>
        <v>1E-3</v>
      </c>
      <c r="AD855" s="74">
        <f>Assumps!$B$157*HLOOKUP(AD$6,Assumps!$D$158:$W$163,$B855+3)*HLOOKUP(AD$6,Assumps!$D$158:$W$160,$C855+1)*HLOOKUP(AD$6,Assumps!$D$158:$W$169,$D855+6)*HLOOKUP(AD$6,Assumps!$D$158:$W$174,$C$820+12)</f>
        <v>1E-3</v>
      </c>
      <c r="AE855" s="74">
        <f>Assumps!$B$157*HLOOKUP(AE$6,Assumps!$D$158:$W$163,$B855+3)*HLOOKUP(AE$6,Assumps!$D$158:$W$160,$C855+1)*HLOOKUP(AE$6,Assumps!$D$158:$W$169,$D855+6)*HLOOKUP(AE$6,Assumps!$D$158:$W$174,$C$820+12)</f>
        <v>1E-3</v>
      </c>
      <c r="AF855" s="74">
        <f>Assumps!$B$157*HLOOKUP(AF$6,Assumps!$D$158:$W$163,$B855+3)*HLOOKUP(AF$6,Assumps!$D$158:$W$160,$C855+1)*HLOOKUP(AF$6,Assumps!$D$158:$W$169,$D855+6)*HLOOKUP(AF$6,Assumps!$D$158:$W$174,$C$820+12)</f>
        <v>1E-3</v>
      </c>
      <c r="AG855" s="74">
        <f>Assumps!$B$157*HLOOKUP(AG$6,Assumps!$D$158:$W$163,$B855+3)*HLOOKUP(AG$6,Assumps!$D$158:$W$160,$C855+1)*HLOOKUP(AG$6,Assumps!$D$158:$W$169,$D855+6)*HLOOKUP(AG$6,Assumps!$D$158:$W$174,$C$820+12)</f>
        <v>1E-3</v>
      </c>
      <c r="AH855" s="74">
        <f>Assumps!$B$157*HLOOKUP(AH$6,Assumps!$D$158:$W$163,$B855+3)*HLOOKUP(AH$6,Assumps!$D$158:$W$160,$C855+1)*HLOOKUP(AH$6,Assumps!$D$158:$W$169,$D855+6)*HLOOKUP(AH$6,Assumps!$D$158:$W$174,$C$820+12)</f>
        <v>1E-3</v>
      </c>
      <c r="AI855" s="74">
        <f>Assumps!$B$157*HLOOKUP(AI$6,Assumps!$D$158:$W$163,$B855+3)*HLOOKUP(AI$6,Assumps!$D$158:$W$160,$C855+1)*HLOOKUP(AI$6,Assumps!$D$158:$W$169,$D855+6)*HLOOKUP(AI$6,Assumps!$D$158:$W$174,$C$820+12)</f>
        <v>1E-3</v>
      </c>
      <c r="AJ855" s="74">
        <f>Assumps!$B$157*HLOOKUP(AJ$6,Assumps!$D$158:$W$163,$B855+3)*HLOOKUP(AJ$6,Assumps!$D$158:$W$160,$C855+1)*HLOOKUP(AJ$6,Assumps!$D$158:$W$169,$D855+6)*HLOOKUP(AJ$6,Assumps!$D$158:$W$174,$C$820+12)</f>
        <v>1E-3</v>
      </c>
      <c r="AK855" s="74">
        <f>Assumps!$B$157*HLOOKUP(AK$6,Assumps!$D$158:$W$163,$B855+3)*HLOOKUP(AK$6,Assumps!$D$158:$W$160,$C855+1)*HLOOKUP(AK$6,Assumps!$D$158:$W$169,$D855+6)*HLOOKUP(AK$6,Assumps!$D$158:$W$174,$C$820+12)</f>
        <v>1E-3</v>
      </c>
      <c r="AL855" s="74">
        <f>Assumps!$B$157*HLOOKUP(AL$6,Assumps!$D$158:$W$163,$B855+3)*HLOOKUP(AL$6,Assumps!$D$158:$W$160,$C855+1)*HLOOKUP(AL$6,Assumps!$D$158:$W$169,$D855+6)*HLOOKUP(AL$6,Assumps!$D$158:$W$174,$C$820+12)</f>
        <v>1E-3</v>
      </c>
      <c r="AM855" s="74">
        <f>Assumps!$B$157*HLOOKUP(AM$6,Assumps!$D$158:$W$163,$B855+3)*HLOOKUP(AM$6,Assumps!$D$158:$W$160,$C855+1)*HLOOKUP(AM$6,Assumps!$D$158:$W$169,$D855+6)*HLOOKUP(AM$6,Assumps!$D$158:$W$174,$C$820+12)</f>
        <v>1E-3</v>
      </c>
      <c r="AN855" s="74">
        <f>Assumps!$B$157*HLOOKUP(AN$6,Assumps!$D$158:$W$163,$B855+3)*HLOOKUP(AN$6,Assumps!$D$158:$W$160,$C855+1)*HLOOKUP(AN$6,Assumps!$D$158:$W$169,$D855+6)*HLOOKUP(AN$6,Assumps!$D$158:$W$174,$C$820+12)</f>
        <v>1E-3</v>
      </c>
      <c r="AO855" s="74">
        <f>Assumps!$B$157*HLOOKUP(AO$6,Assumps!$D$158:$W$163,$B855+3)*HLOOKUP(AO$6,Assumps!$D$158:$W$160,$C855+1)*HLOOKUP(AO$6,Assumps!$D$158:$W$169,$D855+6)*HLOOKUP(AO$6,Assumps!$D$158:$W$174,$C$820+12)</f>
        <v>1E-3</v>
      </c>
      <c r="AP855" s="74">
        <f>Assumps!$B$157*HLOOKUP(AP$6,Assumps!$D$158:$W$163,$B855+3)*HLOOKUP(AP$6,Assumps!$D$158:$W$160,$C855+1)*HLOOKUP(AP$6,Assumps!$D$158:$W$169,$D855+6)*HLOOKUP(AP$6,Assumps!$D$158:$W$174,$C$820+12)</f>
        <v>1E-3</v>
      </c>
      <c r="AQ855" s="74">
        <f>Assumps!$B$157*HLOOKUP(AQ$6,Assumps!$D$158:$W$163,$B855+3)*HLOOKUP(AQ$6,Assumps!$D$158:$W$160,$C855+1)*HLOOKUP(AQ$6,Assumps!$D$158:$W$169,$D855+6)*HLOOKUP(AQ$6,Assumps!$D$158:$W$174,$C$820+12)</f>
        <v>1E-3</v>
      </c>
      <c r="AR855" s="74">
        <f>Assumps!$B$157*HLOOKUP(AR$6,Assumps!$D$158:$W$163,$B855+3)*HLOOKUP(AR$6,Assumps!$D$158:$W$160,$C855+1)*HLOOKUP(AR$6,Assumps!$D$158:$W$169,$D855+6)*HLOOKUP(AR$6,Assumps!$D$158:$W$174,$C$820+12)</f>
        <v>1E-3</v>
      </c>
      <c r="AS855" s="74">
        <f>Assumps!$B$157*HLOOKUP(AS$6,Assumps!$D$158:$W$163,$B855+3)*HLOOKUP(AS$6,Assumps!$D$158:$W$160,$C855+1)*HLOOKUP(AS$6,Assumps!$D$158:$W$169,$D855+6)*HLOOKUP(AS$6,Assumps!$D$158:$W$174,$C$820+12)</f>
        <v>1E-3</v>
      </c>
      <c r="AT855" s="74">
        <f>Assumps!$B$157*HLOOKUP(AT$6,Assumps!$D$158:$W$163,$B855+3)*HLOOKUP(AT$6,Assumps!$D$158:$W$160,$C855+1)*HLOOKUP(AT$6,Assumps!$D$158:$W$169,$D855+6)*HLOOKUP(AT$6,Assumps!$D$158:$W$174,$C$820+12)</f>
        <v>1E-3</v>
      </c>
      <c r="AU855" s="74">
        <f>Assumps!$B$157*HLOOKUP(AU$6,Assumps!$D$158:$W$163,$B855+3)*HLOOKUP(AU$6,Assumps!$D$158:$W$160,$C855+1)*HLOOKUP(AU$6,Assumps!$D$158:$W$169,$D855+6)*HLOOKUP(AU$6,Assumps!$D$158:$W$174,$C$820+12)</f>
        <v>1E-3</v>
      </c>
      <c r="AV855" s="74">
        <f>Assumps!$B$157*HLOOKUP(AV$6,Assumps!$D$158:$W$163,$B855+3)*HLOOKUP(AV$6,Assumps!$D$158:$W$160,$C855+1)*HLOOKUP(AV$6,Assumps!$D$158:$W$169,$D855+6)*HLOOKUP(AV$6,Assumps!$D$158:$W$174,$C$820+12)</f>
        <v>1E-3</v>
      </c>
      <c r="AW855" s="74">
        <f>Assumps!$B$157*HLOOKUP(AW$6,Assumps!$D$158:$W$163,$B855+3)*HLOOKUP(AW$6,Assumps!$D$158:$W$160,$C855+1)*HLOOKUP(AW$6,Assumps!$D$158:$W$169,$D855+6)*HLOOKUP(AW$6,Assumps!$D$158:$W$174,$C$820+12)</f>
        <v>1E-3</v>
      </c>
      <c r="AX855" s="74">
        <f>Assumps!$B$157*HLOOKUP(AX$6,Assumps!$D$158:$W$163,$B855+3)*HLOOKUP(AX$6,Assumps!$D$158:$W$160,$C855+1)*HLOOKUP(AX$6,Assumps!$D$158:$W$169,$D855+6)*HLOOKUP(AX$6,Assumps!$D$158:$W$174,$C$820+12)</f>
        <v>1E-3</v>
      </c>
      <c r="AY855" s="74">
        <f>Assumps!$B$157*HLOOKUP(AY$6,Assumps!$D$158:$W$163,$B855+3)*HLOOKUP(AY$6,Assumps!$D$158:$W$160,$C855+1)*HLOOKUP(AY$6,Assumps!$D$158:$W$169,$D855+6)*HLOOKUP(AY$6,Assumps!$D$158:$W$174,$C$820+12)</f>
        <v>1E-3</v>
      </c>
      <c r="AZ855" s="74">
        <f>Assumps!$B$157*HLOOKUP(AZ$6,Assumps!$D$158:$W$163,$B855+3)*HLOOKUP(AZ$6,Assumps!$D$158:$W$160,$C855+1)*HLOOKUP(AZ$6,Assumps!$D$158:$W$169,$D855+6)*HLOOKUP(AZ$6,Assumps!$D$158:$W$174,$C$820+12)</f>
        <v>1E-3</v>
      </c>
      <c r="BA855" s="74">
        <f>Assumps!$B$157*HLOOKUP(BA$6,Assumps!$D$158:$W$163,$B855+3)*HLOOKUP(BA$6,Assumps!$D$158:$W$160,$C855+1)*HLOOKUP(BA$6,Assumps!$D$158:$W$169,$D855+6)*HLOOKUP(BA$6,Assumps!$D$158:$W$174,$C$820+12)</f>
        <v>1E-3</v>
      </c>
      <c r="BB855" s="74">
        <f>Assumps!$B$157*HLOOKUP(BB$6,Assumps!$D$158:$W$163,$B855+3)*HLOOKUP(BB$6,Assumps!$D$158:$W$160,$C855+1)*HLOOKUP(BB$6,Assumps!$D$158:$W$169,$D855+6)*HLOOKUP(BB$6,Assumps!$D$158:$W$174,$C$820+12)</f>
        <v>1E-3</v>
      </c>
      <c r="BC855" s="74">
        <f>Assumps!$B$157*HLOOKUP(BC$6,Assumps!$D$158:$W$163,$B855+3)*HLOOKUP(BC$6,Assumps!$D$158:$W$160,$C855+1)*HLOOKUP(BC$6,Assumps!$D$158:$W$169,$D855+6)*HLOOKUP(BC$6,Assumps!$D$158:$W$174,$C$820+12)</f>
        <v>1E-3</v>
      </c>
      <c r="BD855" s="74">
        <f>Assumps!$B$157*HLOOKUP(BD$6,Assumps!$D$158:$W$163,$B855+3)*HLOOKUP(BD$6,Assumps!$D$158:$W$160,$C855+1)*HLOOKUP(BD$6,Assumps!$D$158:$W$169,$D855+6)*HLOOKUP(BD$6,Assumps!$D$158:$W$174,$C$820+12)</f>
        <v>1E-3</v>
      </c>
      <c r="BE855" s="74">
        <f>Assumps!$B$157*HLOOKUP(BE$6,Assumps!$D$158:$W$163,$B855+3)*HLOOKUP(BE$6,Assumps!$D$158:$W$160,$C855+1)*HLOOKUP(BE$6,Assumps!$D$158:$W$169,$D855+6)*HLOOKUP(BE$6,Assumps!$D$158:$W$174,$C$820+12)</f>
        <v>1E-3</v>
      </c>
      <c r="BF855" s="74">
        <f>Assumps!$B$157*HLOOKUP(BF$6,Assumps!$D$158:$W$163,$B855+3)*HLOOKUP(BF$6,Assumps!$D$158:$W$160,$C855+1)*HLOOKUP(BF$6,Assumps!$D$158:$W$169,$D855+6)*HLOOKUP(BF$6,Assumps!$D$158:$W$174,$C$820+12)</f>
        <v>1E-3</v>
      </c>
      <c r="BG855" s="74">
        <f>Assumps!$B$157*HLOOKUP(BG$6,Assumps!$D$158:$W$163,$B855+3)*HLOOKUP(BG$6,Assumps!$D$158:$W$160,$C855+1)*HLOOKUP(BG$6,Assumps!$D$158:$W$169,$D855+6)*HLOOKUP(BG$6,Assumps!$D$158:$W$174,$C$820+12)</f>
        <v>1E-3</v>
      </c>
      <c r="BH855" s="74">
        <f>Assumps!$B$157*HLOOKUP(BH$6,Assumps!$D$158:$W$163,$B855+3)*HLOOKUP(BH$6,Assumps!$D$158:$W$160,$C855+1)*HLOOKUP(BH$6,Assumps!$D$158:$W$169,$D855+6)*HLOOKUP(BH$6,Assumps!$D$158:$W$174,$C$820+12)</f>
        <v>1E-3</v>
      </c>
      <c r="BI855" s="74">
        <f>Assumps!$B$157*HLOOKUP(BI$6,Assumps!$D$158:$W$163,$B855+3)*HLOOKUP(BI$6,Assumps!$D$158:$W$160,$C855+1)*HLOOKUP(BI$6,Assumps!$D$158:$W$169,$D855+6)*HLOOKUP(BI$6,Assumps!$D$158:$W$174,$C$820+12)</f>
        <v>1E-3</v>
      </c>
      <c r="BJ855" s="74">
        <f>Assumps!$B$157*HLOOKUP(BJ$6,Assumps!$D$158:$W$163,$B855+3)*HLOOKUP(BJ$6,Assumps!$D$158:$W$160,$C855+1)*HLOOKUP(BJ$6,Assumps!$D$158:$W$169,$D855+6)*HLOOKUP(BJ$6,Assumps!$D$158:$W$174,$C$820+12)</f>
        <v>1E-3</v>
      </c>
      <c r="BK855" s="74">
        <f>Assumps!$B$157*HLOOKUP(BK$6,Assumps!$D$158:$W$163,$B855+3)*HLOOKUP(BK$6,Assumps!$D$158:$W$160,$C855+1)*HLOOKUP(BK$6,Assumps!$D$158:$W$169,$D855+6)*HLOOKUP(BK$6,Assumps!$D$158:$W$174,$C$820+12)</f>
        <v>1E-3</v>
      </c>
      <c r="BL855" s="74">
        <f>Assumps!$B$157*HLOOKUP(BL$6,Assumps!$D$158:$W$163,$B855+3)*HLOOKUP(BL$6,Assumps!$D$158:$W$160,$C855+1)*HLOOKUP(BL$6,Assumps!$D$158:$W$169,$D855+6)*HLOOKUP(BL$6,Assumps!$D$158:$W$174,$C$820+12)</f>
        <v>1E-3</v>
      </c>
      <c r="BM855" s="74">
        <f>Assumps!$B$157*HLOOKUP(BM$6,Assumps!$D$158:$W$163,$B855+3)*HLOOKUP(BM$6,Assumps!$D$158:$W$160,$C855+1)*HLOOKUP(BM$6,Assumps!$D$158:$W$169,$D855+6)*HLOOKUP(BM$6,Assumps!$D$158:$W$174,$C$820+12)</f>
        <v>1E-3</v>
      </c>
      <c r="BN855" s="74">
        <f>Assumps!$B$157*HLOOKUP(BN$6,Assumps!$D$158:$W$163,$B855+3)*HLOOKUP(BN$6,Assumps!$D$158:$W$160,$C855+1)*HLOOKUP(BN$6,Assumps!$D$158:$W$169,$D855+6)*HLOOKUP(BN$6,Assumps!$D$158:$W$174,$C$820+12)</f>
        <v>1E-3</v>
      </c>
      <c r="BO855" s="74">
        <f>Assumps!$B$157*HLOOKUP(BO$6,Assumps!$D$158:$W$163,$B855+3)*HLOOKUP(BO$6,Assumps!$D$158:$W$160,$C855+1)*HLOOKUP(BO$6,Assumps!$D$158:$W$169,$D855+6)*HLOOKUP(BO$6,Assumps!$D$158:$W$174,$C$820+12)</f>
        <v>1E-3</v>
      </c>
      <c r="BP855" s="74">
        <f>Assumps!$B$157*HLOOKUP(BP$6,Assumps!$D$158:$W$163,$B855+3)*HLOOKUP(BP$6,Assumps!$D$158:$W$160,$C855+1)*HLOOKUP(BP$6,Assumps!$D$158:$W$169,$D855+6)*HLOOKUP(BP$6,Assumps!$D$158:$W$174,$C$820+12)</f>
        <v>1E-3</v>
      </c>
      <c r="BQ855" s="74">
        <f>Assumps!$B$157*HLOOKUP(BQ$6,Assumps!$D$158:$W$163,$B855+3)*HLOOKUP(BQ$6,Assumps!$D$158:$W$160,$C855+1)*HLOOKUP(BQ$6,Assumps!$D$158:$W$169,$D855+6)*HLOOKUP(BQ$6,Assumps!$D$158:$W$174,$C$820+12)</f>
        <v>1E-3</v>
      </c>
      <c r="BR855" s="74">
        <f>Assumps!$B$157*HLOOKUP(BR$6,Assumps!$D$158:$W$163,$B855+3)*HLOOKUP(BR$6,Assumps!$D$158:$W$160,$C855+1)*HLOOKUP(BR$6,Assumps!$D$158:$W$169,$D855+6)*HLOOKUP(BR$6,Assumps!$D$158:$W$174,$C$820+12)</f>
        <v>1E-3</v>
      </c>
      <c r="BS855" s="74">
        <f>Assumps!$B$157*HLOOKUP(BS$6,Assumps!$D$158:$W$163,$B855+3)*HLOOKUP(BS$6,Assumps!$D$158:$W$160,$C855+1)*HLOOKUP(BS$6,Assumps!$D$158:$W$169,$D855+6)*HLOOKUP(BS$6,Assumps!$D$158:$W$174,$C$820+12)</f>
        <v>1E-3</v>
      </c>
      <c r="BT855" s="74">
        <f>Assumps!$B$157*HLOOKUP(BT$6,Assumps!$D$158:$W$163,$B855+3)*HLOOKUP(BT$6,Assumps!$D$158:$W$160,$C855+1)*HLOOKUP(BT$6,Assumps!$D$158:$W$169,$D855+6)*HLOOKUP(BT$6,Assumps!$D$158:$W$174,$C$820+12)</f>
        <v>1E-3</v>
      </c>
      <c r="BU855" s="74">
        <f>Assumps!$B$157*HLOOKUP(BU$6,Assumps!$D$158:$W$163,$B855+3)*HLOOKUP(BU$6,Assumps!$D$158:$W$160,$C855+1)*HLOOKUP(BU$6,Assumps!$D$158:$W$169,$D855+6)*HLOOKUP(BU$6,Assumps!$D$158:$W$174,$C$820+12)</f>
        <v>1E-3</v>
      </c>
      <c r="BV855" s="74">
        <f>Assumps!$B$157*HLOOKUP(BV$6,Assumps!$D$158:$W$163,$B855+3)*HLOOKUP(BV$6,Assumps!$D$158:$W$160,$C855+1)*HLOOKUP(BV$6,Assumps!$D$158:$W$169,$D855+6)*HLOOKUP(BV$6,Assumps!$D$158:$W$174,$C$820+12)</f>
        <v>1E-3</v>
      </c>
      <c r="BW855" s="74">
        <f>Assumps!$B$157*HLOOKUP(BW$6,Assumps!$D$158:$W$163,$B855+3)*HLOOKUP(BW$6,Assumps!$D$158:$W$160,$C855+1)*HLOOKUP(BW$6,Assumps!$D$158:$W$169,$D855+6)*HLOOKUP(BW$6,Assumps!$D$158:$W$174,$C$820+12)</f>
        <v>1E-3</v>
      </c>
      <c r="BX855" s="74">
        <f>Assumps!$B$157*HLOOKUP(BX$6,Assumps!$D$158:$W$163,$B855+3)*HLOOKUP(BX$6,Assumps!$D$158:$W$160,$C855+1)*HLOOKUP(BX$6,Assumps!$D$158:$W$169,$D855+6)*HLOOKUP(BX$6,Assumps!$D$158:$W$174,$C$820+12)</f>
        <v>1E-3</v>
      </c>
      <c r="BY855" s="74">
        <f>Assumps!$B$157*HLOOKUP(BY$6,Assumps!$D$158:$W$163,$B855+3)*HLOOKUP(BY$6,Assumps!$D$158:$W$160,$C855+1)*HLOOKUP(BY$6,Assumps!$D$158:$W$169,$D855+6)*HLOOKUP(BY$6,Assumps!$D$158:$W$174,$C$820+12)</f>
        <v>1E-3</v>
      </c>
      <c r="BZ855" s="74">
        <f>Assumps!$B$157*HLOOKUP(BZ$6,Assumps!$D$158:$W$163,$B855+3)*HLOOKUP(BZ$6,Assumps!$D$158:$W$160,$C855+1)*HLOOKUP(BZ$6,Assumps!$D$158:$W$169,$D855+6)*HLOOKUP(BZ$6,Assumps!$D$158:$W$174,$C$820+12)</f>
        <v>1E-3</v>
      </c>
      <c r="CA855" s="74">
        <f>Assumps!$B$157*HLOOKUP(CA$6,Assumps!$D$158:$W$163,$B855+3)*HLOOKUP(CA$6,Assumps!$D$158:$W$160,$C855+1)*HLOOKUP(CA$6,Assumps!$D$158:$W$169,$D855+6)*HLOOKUP(CA$6,Assumps!$D$158:$W$174,$C$820+12)</f>
        <v>1E-3</v>
      </c>
      <c r="CB855" s="74">
        <f>Assumps!$B$157*HLOOKUP(CB$6,Assumps!$D$158:$W$163,$B855+3)*HLOOKUP(CB$6,Assumps!$D$158:$W$160,$C855+1)*HLOOKUP(CB$6,Assumps!$D$158:$W$169,$D855+6)*HLOOKUP(CB$6,Assumps!$D$158:$W$174,$C$820+12)</f>
        <v>1E-3</v>
      </c>
      <c r="CC855" s="74">
        <f>Assumps!$B$157*HLOOKUP(CC$6,Assumps!$D$158:$W$163,$B855+3)*HLOOKUP(CC$6,Assumps!$D$158:$W$160,$C855+1)*HLOOKUP(CC$6,Assumps!$D$158:$W$169,$D855+6)*HLOOKUP(CC$6,Assumps!$D$158:$W$174,$C$820+12)</f>
        <v>1E-3</v>
      </c>
      <c r="CD855" s="74">
        <f>Assumps!$B$157*HLOOKUP(CD$6,Assumps!$D$158:$W$163,$B855+3)*HLOOKUP(CD$6,Assumps!$D$158:$W$160,$C855+1)*HLOOKUP(CD$6,Assumps!$D$158:$W$169,$D855+6)*HLOOKUP(CD$6,Assumps!$D$158:$W$174,$C$820+12)</f>
        <v>1E-3</v>
      </c>
      <c r="CE855" s="74">
        <f>Assumps!$B$157*HLOOKUP(CE$6,Assumps!$D$158:$W$163,$B855+3)*HLOOKUP(CE$6,Assumps!$D$158:$W$160,$C855+1)*HLOOKUP(CE$6,Assumps!$D$158:$W$169,$D855+6)*HLOOKUP(CE$6,Assumps!$D$158:$W$174,$C$820+12)</f>
        <v>1E-3</v>
      </c>
      <c r="CF855" s="74">
        <f>Assumps!$B$157*HLOOKUP(CF$6,Assumps!$D$158:$W$163,$B855+3)*HLOOKUP(CF$6,Assumps!$D$158:$W$160,$C855+1)*HLOOKUP(CF$6,Assumps!$D$158:$W$169,$D855+6)*HLOOKUP(CF$6,Assumps!$D$158:$W$174,$C$820+12)</f>
        <v>1E-3</v>
      </c>
      <c r="CG855" s="74">
        <f>Assumps!$B$157*HLOOKUP(CG$6,Assumps!$D$158:$W$163,$B855+3)*HLOOKUP(CG$6,Assumps!$D$158:$W$160,$C855+1)*HLOOKUP(CG$6,Assumps!$D$158:$W$169,$D855+6)*HLOOKUP(CG$6,Assumps!$D$158:$W$174,$C$820+12)</f>
        <v>1E-3</v>
      </c>
      <c r="CH855" s="74">
        <f>Assumps!$B$157*HLOOKUP(CH$6,Assumps!$D$158:$W$163,$B855+3)*HLOOKUP(CH$6,Assumps!$D$158:$W$160,$C855+1)*HLOOKUP(CH$6,Assumps!$D$158:$W$169,$D855+6)*HLOOKUP(CH$6,Assumps!$D$158:$W$174,$C$820+12)</f>
        <v>1E-3</v>
      </c>
    </row>
    <row r="856" spans="1:256">
      <c r="B856" s="20">
        <v>3</v>
      </c>
      <c r="C856" s="20">
        <v>2</v>
      </c>
      <c r="D856" s="20">
        <v>6</v>
      </c>
      <c r="E856" s="20">
        <v>326</v>
      </c>
      <c r="G856" s="74">
        <f>Assumps!$B$157*HLOOKUP(G$6,Assumps!$D$158:$W$163,$B856+3)*HLOOKUP(G$6,Assumps!$D$158:$W$160,$C856+1)*HLOOKUP(G$6,Assumps!$D$158:$W$169,$D856+6)*HLOOKUP(G$6,Assumps!$D$158:$W$174,$C$820+12)</f>
        <v>1E-3</v>
      </c>
      <c r="H856" s="74">
        <f>Assumps!$B$157*HLOOKUP(H$6,Assumps!$D$158:$W$163,$B856+3)*HLOOKUP(H$6,Assumps!$D$158:$W$160,$C856+1)*HLOOKUP(H$6,Assumps!$D$158:$W$169,$D856+6)*HLOOKUP(H$6,Assumps!$D$158:$W$174,$C$820+12)</f>
        <v>1E-3</v>
      </c>
      <c r="I856" s="74">
        <f>Assumps!$B$157*HLOOKUP(I$6,Assumps!$D$158:$W$163,$B856+3)*HLOOKUP(I$6,Assumps!$D$158:$W$160,$C856+1)*HLOOKUP(I$6,Assumps!$D$158:$W$169,$D856+6)*HLOOKUP(I$6,Assumps!$D$158:$W$174,$C$820+12)</f>
        <v>1E-3</v>
      </c>
      <c r="J856" s="74">
        <f>Assumps!$B$157*HLOOKUP(J$6,Assumps!$D$158:$W$163,$B856+3)*HLOOKUP(J$6,Assumps!$D$158:$W$160,$C856+1)*HLOOKUP(J$6,Assumps!$D$158:$W$169,$D856+6)*HLOOKUP(J$6,Assumps!$D$158:$W$174,$C$820+12)</f>
        <v>1E-3</v>
      </c>
      <c r="K856" s="74">
        <f>Assumps!$B$157*HLOOKUP(K$6,Assumps!$D$158:$W$163,$B856+3)*HLOOKUP(K$6,Assumps!$D$158:$W$160,$C856+1)*HLOOKUP(K$6,Assumps!$D$158:$W$169,$D856+6)*HLOOKUP(K$6,Assumps!$D$158:$W$174,$C$820+12)</f>
        <v>1E-3</v>
      </c>
      <c r="L856" s="74">
        <f>Assumps!$B$157*HLOOKUP(L$6,Assumps!$D$158:$W$163,$B856+3)*HLOOKUP(L$6,Assumps!$D$158:$W$160,$C856+1)*HLOOKUP(L$6,Assumps!$D$158:$W$169,$D856+6)*HLOOKUP(L$6,Assumps!$D$158:$W$174,$C$820+12)</f>
        <v>1E-3</v>
      </c>
      <c r="M856" s="74">
        <f>Assumps!$B$157*HLOOKUP(M$6,Assumps!$D$158:$W$163,$B856+3)*HLOOKUP(M$6,Assumps!$D$158:$W$160,$C856+1)*HLOOKUP(M$6,Assumps!$D$158:$W$169,$D856+6)*HLOOKUP(M$6,Assumps!$D$158:$W$174,$C$820+12)</f>
        <v>1E-3</v>
      </c>
      <c r="N856" s="74">
        <f>Assumps!$B$157*HLOOKUP(N$6,Assumps!$D$158:$W$163,$B856+3)*HLOOKUP(N$6,Assumps!$D$158:$W$160,$C856+1)*HLOOKUP(N$6,Assumps!$D$158:$W$169,$D856+6)*HLOOKUP(N$6,Assumps!$D$158:$W$174,$C$820+12)</f>
        <v>1E-3</v>
      </c>
      <c r="O856" s="74">
        <f>Assumps!$B$157*HLOOKUP(O$6,Assumps!$D$158:$W$163,$B856+3)*HLOOKUP(O$6,Assumps!$D$158:$W$160,$C856+1)*HLOOKUP(O$6,Assumps!$D$158:$W$169,$D856+6)*HLOOKUP(O$6,Assumps!$D$158:$W$174,$C$820+12)</f>
        <v>1E-3</v>
      </c>
      <c r="P856" s="74">
        <f>Assumps!$B$157*HLOOKUP(P$6,Assumps!$D$158:$W$163,$B856+3)*HLOOKUP(P$6,Assumps!$D$158:$W$160,$C856+1)*HLOOKUP(P$6,Assumps!$D$158:$W$169,$D856+6)*HLOOKUP(P$6,Assumps!$D$158:$W$174,$C$820+12)</f>
        <v>1E-3</v>
      </c>
      <c r="Q856" s="74">
        <f>Assumps!$B$157*HLOOKUP(Q$6,Assumps!$D$158:$W$163,$B856+3)*HLOOKUP(Q$6,Assumps!$D$158:$W$160,$C856+1)*HLOOKUP(Q$6,Assumps!$D$158:$W$169,$D856+6)*HLOOKUP(Q$6,Assumps!$D$158:$W$174,$C$820+12)</f>
        <v>1E-3</v>
      </c>
      <c r="R856" s="74">
        <f>Assumps!$B$157*HLOOKUP(R$6,Assumps!$D$158:$W$163,$B856+3)*HLOOKUP(R$6,Assumps!$D$158:$W$160,$C856+1)*HLOOKUP(R$6,Assumps!$D$158:$W$169,$D856+6)*HLOOKUP(R$6,Assumps!$D$158:$W$174,$C$820+12)</f>
        <v>1E-3</v>
      </c>
      <c r="S856" s="74">
        <f>Assumps!$B$157*HLOOKUP(S$6,Assumps!$D$158:$W$163,$B856+3)*HLOOKUP(S$6,Assumps!$D$158:$W$160,$C856+1)*HLOOKUP(S$6,Assumps!$D$158:$W$169,$D856+6)*HLOOKUP(S$6,Assumps!$D$158:$W$174,$C$820+12)</f>
        <v>1E-3</v>
      </c>
      <c r="T856" s="74">
        <f>Assumps!$B$157*HLOOKUP(T$6,Assumps!$D$158:$W$163,$B856+3)*HLOOKUP(T$6,Assumps!$D$158:$W$160,$C856+1)*HLOOKUP(T$6,Assumps!$D$158:$W$169,$D856+6)*HLOOKUP(T$6,Assumps!$D$158:$W$174,$C$820+12)</f>
        <v>1E-3</v>
      </c>
      <c r="U856" s="74">
        <f>Assumps!$B$157*HLOOKUP(U$6,Assumps!$D$158:$W$163,$B856+3)*HLOOKUP(U$6,Assumps!$D$158:$W$160,$C856+1)*HLOOKUP(U$6,Assumps!$D$158:$W$169,$D856+6)*HLOOKUP(U$6,Assumps!$D$158:$W$174,$C$820+12)</f>
        <v>1E-3</v>
      </c>
      <c r="V856" s="74">
        <f>Assumps!$B$157*HLOOKUP(V$6,Assumps!$D$158:$W$163,$B856+3)*HLOOKUP(V$6,Assumps!$D$158:$W$160,$C856+1)*HLOOKUP(V$6,Assumps!$D$158:$W$169,$D856+6)*HLOOKUP(V$6,Assumps!$D$158:$W$174,$C$820+12)</f>
        <v>1E-3</v>
      </c>
      <c r="W856" s="74">
        <f>Assumps!$B$157*HLOOKUP(W$6,Assumps!$D$158:$W$163,$B856+3)*HLOOKUP(W$6,Assumps!$D$158:$W$160,$C856+1)*HLOOKUP(W$6,Assumps!$D$158:$W$169,$D856+6)*HLOOKUP(W$6,Assumps!$D$158:$W$174,$C$820+12)</f>
        <v>1E-3</v>
      </c>
      <c r="X856" s="74">
        <f>Assumps!$B$157*HLOOKUP(X$6,Assumps!$D$158:$W$163,$B856+3)*HLOOKUP(X$6,Assumps!$D$158:$W$160,$C856+1)*HLOOKUP(X$6,Assumps!$D$158:$W$169,$D856+6)*HLOOKUP(X$6,Assumps!$D$158:$W$174,$C$820+12)</f>
        <v>1E-3</v>
      </c>
      <c r="Y856" s="74">
        <f>Assumps!$B$157*HLOOKUP(Y$6,Assumps!$D$158:$W$163,$B856+3)*HLOOKUP(Y$6,Assumps!$D$158:$W$160,$C856+1)*HLOOKUP(Y$6,Assumps!$D$158:$W$169,$D856+6)*HLOOKUP(Y$6,Assumps!$D$158:$W$174,$C$820+12)</f>
        <v>1E-3</v>
      </c>
      <c r="Z856" s="74">
        <f>Assumps!$B$157*HLOOKUP(Z$6,Assumps!$D$158:$W$163,$B856+3)*HLOOKUP(Z$6,Assumps!$D$158:$W$160,$C856+1)*HLOOKUP(Z$6,Assumps!$D$158:$W$169,$D856+6)*HLOOKUP(Z$6,Assumps!$D$158:$W$174,$C$820+12)</f>
        <v>1E-3</v>
      </c>
      <c r="AA856" s="74">
        <f>Assumps!$B$157*HLOOKUP(AA$6,Assumps!$D$158:$W$163,$B856+3)*HLOOKUP(AA$6,Assumps!$D$158:$W$160,$C856+1)*HLOOKUP(AA$6,Assumps!$D$158:$W$169,$D856+6)*HLOOKUP(AA$6,Assumps!$D$158:$W$174,$C$820+12)</f>
        <v>1E-3</v>
      </c>
      <c r="AB856" s="74">
        <f>Assumps!$B$157*HLOOKUP(AB$6,Assumps!$D$158:$W$163,$B856+3)*HLOOKUP(AB$6,Assumps!$D$158:$W$160,$C856+1)*HLOOKUP(AB$6,Assumps!$D$158:$W$169,$D856+6)*HLOOKUP(AB$6,Assumps!$D$158:$W$174,$C$820+12)</f>
        <v>1E-3</v>
      </c>
      <c r="AC856" s="74">
        <f>Assumps!$B$157*HLOOKUP(AC$6,Assumps!$D$158:$W$163,$B856+3)*HLOOKUP(AC$6,Assumps!$D$158:$W$160,$C856+1)*HLOOKUP(AC$6,Assumps!$D$158:$W$169,$D856+6)*HLOOKUP(AC$6,Assumps!$D$158:$W$174,$C$820+12)</f>
        <v>1E-3</v>
      </c>
      <c r="AD856" s="74">
        <f>Assumps!$B$157*HLOOKUP(AD$6,Assumps!$D$158:$W$163,$B856+3)*HLOOKUP(AD$6,Assumps!$D$158:$W$160,$C856+1)*HLOOKUP(AD$6,Assumps!$D$158:$W$169,$D856+6)*HLOOKUP(AD$6,Assumps!$D$158:$W$174,$C$820+12)</f>
        <v>1E-3</v>
      </c>
      <c r="AE856" s="74">
        <f>Assumps!$B$157*HLOOKUP(AE$6,Assumps!$D$158:$W$163,$B856+3)*HLOOKUP(AE$6,Assumps!$D$158:$W$160,$C856+1)*HLOOKUP(AE$6,Assumps!$D$158:$W$169,$D856+6)*HLOOKUP(AE$6,Assumps!$D$158:$W$174,$C$820+12)</f>
        <v>1E-3</v>
      </c>
      <c r="AF856" s="74">
        <f>Assumps!$B$157*HLOOKUP(AF$6,Assumps!$D$158:$W$163,$B856+3)*HLOOKUP(AF$6,Assumps!$D$158:$W$160,$C856+1)*HLOOKUP(AF$6,Assumps!$D$158:$W$169,$D856+6)*HLOOKUP(AF$6,Assumps!$D$158:$W$174,$C$820+12)</f>
        <v>1E-3</v>
      </c>
      <c r="AG856" s="74">
        <f>Assumps!$B$157*HLOOKUP(AG$6,Assumps!$D$158:$W$163,$B856+3)*HLOOKUP(AG$6,Assumps!$D$158:$W$160,$C856+1)*HLOOKUP(AG$6,Assumps!$D$158:$W$169,$D856+6)*HLOOKUP(AG$6,Assumps!$D$158:$W$174,$C$820+12)</f>
        <v>1E-3</v>
      </c>
      <c r="AH856" s="74">
        <f>Assumps!$B$157*HLOOKUP(AH$6,Assumps!$D$158:$W$163,$B856+3)*HLOOKUP(AH$6,Assumps!$D$158:$W$160,$C856+1)*HLOOKUP(AH$6,Assumps!$D$158:$W$169,$D856+6)*HLOOKUP(AH$6,Assumps!$D$158:$W$174,$C$820+12)</f>
        <v>1E-3</v>
      </c>
      <c r="AI856" s="74">
        <f>Assumps!$B$157*HLOOKUP(AI$6,Assumps!$D$158:$W$163,$B856+3)*HLOOKUP(AI$6,Assumps!$D$158:$W$160,$C856+1)*HLOOKUP(AI$6,Assumps!$D$158:$W$169,$D856+6)*HLOOKUP(AI$6,Assumps!$D$158:$W$174,$C$820+12)</f>
        <v>1E-3</v>
      </c>
      <c r="AJ856" s="74">
        <f>Assumps!$B$157*HLOOKUP(AJ$6,Assumps!$D$158:$W$163,$B856+3)*HLOOKUP(AJ$6,Assumps!$D$158:$W$160,$C856+1)*HLOOKUP(AJ$6,Assumps!$D$158:$W$169,$D856+6)*HLOOKUP(AJ$6,Assumps!$D$158:$W$174,$C$820+12)</f>
        <v>1E-3</v>
      </c>
      <c r="AK856" s="74">
        <f>Assumps!$B$157*HLOOKUP(AK$6,Assumps!$D$158:$W$163,$B856+3)*HLOOKUP(AK$6,Assumps!$D$158:$W$160,$C856+1)*HLOOKUP(AK$6,Assumps!$D$158:$W$169,$D856+6)*HLOOKUP(AK$6,Assumps!$D$158:$W$174,$C$820+12)</f>
        <v>1E-3</v>
      </c>
      <c r="AL856" s="74">
        <f>Assumps!$B$157*HLOOKUP(AL$6,Assumps!$D$158:$W$163,$B856+3)*HLOOKUP(AL$6,Assumps!$D$158:$W$160,$C856+1)*HLOOKUP(AL$6,Assumps!$D$158:$W$169,$D856+6)*HLOOKUP(AL$6,Assumps!$D$158:$W$174,$C$820+12)</f>
        <v>1E-3</v>
      </c>
      <c r="AM856" s="74">
        <f>Assumps!$B$157*HLOOKUP(AM$6,Assumps!$D$158:$W$163,$B856+3)*HLOOKUP(AM$6,Assumps!$D$158:$W$160,$C856+1)*HLOOKUP(AM$6,Assumps!$D$158:$W$169,$D856+6)*HLOOKUP(AM$6,Assumps!$D$158:$W$174,$C$820+12)</f>
        <v>1E-3</v>
      </c>
      <c r="AN856" s="74">
        <f>Assumps!$B$157*HLOOKUP(AN$6,Assumps!$D$158:$W$163,$B856+3)*HLOOKUP(AN$6,Assumps!$D$158:$W$160,$C856+1)*HLOOKUP(AN$6,Assumps!$D$158:$W$169,$D856+6)*HLOOKUP(AN$6,Assumps!$D$158:$W$174,$C$820+12)</f>
        <v>1E-3</v>
      </c>
      <c r="AO856" s="74">
        <f>Assumps!$B$157*HLOOKUP(AO$6,Assumps!$D$158:$W$163,$B856+3)*HLOOKUP(AO$6,Assumps!$D$158:$W$160,$C856+1)*HLOOKUP(AO$6,Assumps!$D$158:$W$169,$D856+6)*HLOOKUP(AO$6,Assumps!$D$158:$W$174,$C$820+12)</f>
        <v>1E-3</v>
      </c>
      <c r="AP856" s="74">
        <f>Assumps!$B$157*HLOOKUP(AP$6,Assumps!$D$158:$W$163,$B856+3)*HLOOKUP(AP$6,Assumps!$D$158:$W$160,$C856+1)*HLOOKUP(AP$6,Assumps!$D$158:$W$169,$D856+6)*HLOOKUP(AP$6,Assumps!$D$158:$W$174,$C$820+12)</f>
        <v>1E-3</v>
      </c>
      <c r="AQ856" s="74">
        <f>Assumps!$B$157*HLOOKUP(AQ$6,Assumps!$D$158:$W$163,$B856+3)*HLOOKUP(AQ$6,Assumps!$D$158:$W$160,$C856+1)*HLOOKUP(AQ$6,Assumps!$D$158:$W$169,$D856+6)*HLOOKUP(AQ$6,Assumps!$D$158:$W$174,$C$820+12)</f>
        <v>1E-3</v>
      </c>
      <c r="AR856" s="74">
        <f>Assumps!$B$157*HLOOKUP(AR$6,Assumps!$D$158:$W$163,$B856+3)*HLOOKUP(AR$6,Assumps!$D$158:$W$160,$C856+1)*HLOOKUP(AR$6,Assumps!$D$158:$W$169,$D856+6)*HLOOKUP(AR$6,Assumps!$D$158:$W$174,$C$820+12)</f>
        <v>1E-3</v>
      </c>
      <c r="AS856" s="74">
        <f>Assumps!$B$157*HLOOKUP(AS$6,Assumps!$D$158:$W$163,$B856+3)*HLOOKUP(AS$6,Assumps!$D$158:$W$160,$C856+1)*HLOOKUP(AS$6,Assumps!$D$158:$W$169,$D856+6)*HLOOKUP(AS$6,Assumps!$D$158:$W$174,$C$820+12)</f>
        <v>1E-3</v>
      </c>
      <c r="AT856" s="74">
        <f>Assumps!$B$157*HLOOKUP(AT$6,Assumps!$D$158:$W$163,$B856+3)*HLOOKUP(AT$6,Assumps!$D$158:$W$160,$C856+1)*HLOOKUP(AT$6,Assumps!$D$158:$W$169,$D856+6)*HLOOKUP(AT$6,Assumps!$D$158:$W$174,$C$820+12)</f>
        <v>1E-3</v>
      </c>
      <c r="AU856" s="74">
        <f>Assumps!$B$157*HLOOKUP(AU$6,Assumps!$D$158:$W$163,$B856+3)*HLOOKUP(AU$6,Assumps!$D$158:$W$160,$C856+1)*HLOOKUP(AU$6,Assumps!$D$158:$W$169,$D856+6)*HLOOKUP(AU$6,Assumps!$D$158:$W$174,$C$820+12)</f>
        <v>1E-3</v>
      </c>
      <c r="AV856" s="74">
        <f>Assumps!$B$157*HLOOKUP(AV$6,Assumps!$D$158:$W$163,$B856+3)*HLOOKUP(AV$6,Assumps!$D$158:$W$160,$C856+1)*HLOOKUP(AV$6,Assumps!$D$158:$W$169,$D856+6)*HLOOKUP(AV$6,Assumps!$D$158:$W$174,$C$820+12)</f>
        <v>1E-3</v>
      </c>
      <c r="AW856" s="74">
        <f>Assumps!$B$157*HLOOKUP(AW$6,Assumps!$D$158:$W$163,$B856+3)*HLOOKUP(AW$6,Assumps!$D$158:$W$160,$C856+1)*HLOOKUP(AW$6,Assumps!$D$158:$W$169,$D856+6)*HLOOKUP(AW$6,Assumps!$D$158:$W$174,$C$820+12)</f>
        <v>1E-3</v>
      </c>
      <c r="AX856" s="74">
        <f>Assumps!$B$157*HLOOKUP(AX$6,Assumps!$D$158:$W$163,$B856+3)*HLOOKUP(AX$6,Assumps!$D$158:$W$160,$C856+1)*HLOOKUP(AX$6,Assumps!$D$158:$W$169,$D856+6)*HLOOKUP(AX$6,Assumps!$D$158:$W$174,$C$820+12)</f>
        <v>1E-3</v>
      </c>
      <c r="AY856" s="74">
        <f>Assumps!$B$157*HLOOKUP(AY$6,Assumps!$D$158:$W$163,$B856+3)*HLOOKUP(AY$6,Assumps!$D$158:$W$160,$C856+1)*HLOOKUP(AY$6,Assumps!$D$158:$W$169,$D856+6)*HLOOKUP(AY$6,Assumps!$D$158:$W$174,$C$820+12)</f>
        <v>1E-3</v>
      </c>
      <c r="AZ856" s="74">
        <f>Assumps!$B$157*HLOOKUP(AZ$6,Assumps!$D$158:$W$163,$B856+3)*HLOOKUP(AZ$6,Assumps!$D$158:$W$160,$C856+1)*HLOOKUP(AZ$6,Assumps!$D$158:$W$169,$D856+6)*HLOOKUP(AZ$6,Assumps!$D$158:$W$174,$C$820+12)</f>
        <v>1E-3</v>
      </c>
      <c r="BA856" s="74">
        <f>Assumps!$B$157*HLOOKUP(BA$6,Assumps!$D$158:$W$163,$B856+3)*HLOOKUP(BA$6,Assumps!$D$158:$W$160,$C856+1)*HLOOKUP(BA$6,Assumps!$D$158:$W$169,$D856+6)*HLOOKUP(BA$6,Assumps!$D$158:$W$174,$C$820+12)</f>
        <v>1E-3</v>
      </c>
      <c r="BB856" s="74">
        <f>Assumps!$B$157*HLOOKUP(BB$6,Assumps!$D$158:$W$163,$B856+3)*HLOOKUP(BB$6,Assumps!$D$158:$W$160,$C856+1)*HLOOKUP(BB$6,Assumps!$D$158:$W$169,$D856+6)*HLOOKUP(BB$6,Assumps!$D$158:$W$174,$C$820+12)</f>
        <v>1E-3</v>
      </c>
      <c r="BC856" s="74">
        <f>Assumps!$B$157*HLOOKUP(BC$6,Assumps!$D$158:$W$163,$B856+3)*HLOOKUP(BC$6,Assumps!$D$158:$W$160,$C856+1)*HLOOKUP(BC$6,Assumps!$D$158:$W$169,$D856+6)*HLOOKUP(BC$6,Assumps!$D$158:$W$174,$C$820+12)</f>
        <v>1E-3</v>
      </c>
      <c r="BD856" s="74">
        <f>Assumps!$B$157*HLOOKUP(BD$6,Assumps!$D$158:$W$163,$B856+3)*HLOOKUP(BD$6,Assumps!$D$158:$W$160,$C856+1)*HLOOKUP(BD$6,Assumps!$D$158:$W$169,$D856+6)*HLOOKUP(BD$6,Assumps!$D$158:$W$174,$C$820+12)</f>
        <v>1E-3</v>
      </c>
      <c r="BE856" s="74">
        <f>Assumps!$B$157*HLOOKUP(BE$6,Assumps!$D$158:$W$163,$B856+3)*HLOOKUP(BE$6,Assumps!$D$158:$W$160,$C856+1)*HLOOKUP(BE$6,Assumps!$D$158:$W$169,$D856+6)*HLOOKUP(BE$6,Assumps!$D$158:$W$174,$C$820+12)</f>
        <v>1E-3</v>
      </c>
      <c r="BF856" s="74">
        <f>Assumps!$B$157*HLOOKUP(BF$6,Assumps!$D$158:$W$163,$B856+3)*HLOOKUP(BF$6,Assumps!$D$158:$W$160,$C856+1)*HLOOKUP(BF$6,Assumps!$D$158:$W$169,$D856+6)*HLOOKUP(BF$6,Assumps!$D$158:$W$174,$C$820+12)</f>
        <v>1E-3</v>
      </c>
      <c r="BG856" s="74">
        <f>Assumps!$B$157*HLOOKUP(BG$6,Assumps!$D$158:$W$163,$B856+3)*HLOOKUP(BG$6,Assumps!$D$158:$W$160,$C856+1)*HLOOKUP(BG$6,Assumps!$D$158:$W$169,$D856+6)*HLOOKUP(BG$6,Assumps!$D$158:$W$174,$C$820+12)</f>
        <v>1E-3</v>
      </c>
      <c r="BH856" s="74">
        <f>Assumps!$B$157*HLOOKUP(BH$6,Assumps!$D$158:$W$163,$B856+3)*HLOOKUP(BH$6,Assumps!$D$158:$W$160,$C856+1)*HLOOKUP(BH$6,Assumps!$D$158:$W$169,$D856+6)*HLOOKUP(BH$6,Assumps!$D$158:$W$174,$C$820+12)</f>
        <v>1E-3</v>
      </c>
      <c r="BI856" s="74">
        <f>Assumps!$B$157*HLOOKUP(BI$6,Assumps!$D$158:$W$163,$B856+3)*HLOOKUP(BI$6,Assumps!$D$158:$W$160,$C856+1)*HLOOKUP(BI$6,Assumps!$D$158:$W$169,$D856+6)*HLOOKUP(BI$6,Assumps!$D$158:$W$174,$C$820+12)</f>
        <v>1E-3</v>
      </c>
      <c r="BJ856" s="74">
        <f>Assumps!$B$157*HLOOKUP(BJ$6,Assumps!$D$158:$W$163,$B856+3)*HLOOKUP(BJ$6,Assumps!$D$158:$W$160,$C856+1)*HLOOKUP(BJ$6,Assumps!$D$158:$W$169,$D856+6)*HLOOKUP(BJ$6,Assumps!$D$158:$W$174,$C$820+12)</f>
        <v>1E-3</v>
      </c>
      <c r="BK856" s="74">
        <f>Assumps!$B$157*HLOOKUP(BK$6,Assumps!$D$158:$W$163,$B856+3)*HLOOKUP(BK$6,Assumps!$D$158:$W$160,$C856+1)*HLOOKUP(BK$6,Assumps!$D$158:$W$169,$D856+6)*HLOOKUP(BK$6,Assumps!$D$158:$W$174,$C$820+12)</f>
        <v>1E-3</v>
      </c>
      <c r="BL856" s="74">
        <f>Assumps!$B$157*HLOOKUP(BL$6,Assumps!$D$158:$W$163,$B856+3)*HLOOKUP(BL$6,Assumps!$D$158:$W$160,$C856+1)*HLOOKUP(BL$6,Assumps!$D$158:$W$169,$D856+6)*HLOOKUP(BL$6,Assumps!$D$158:$W$174,$C$820+12)</f>
        <v>1E-3</v>
      </c>
      <c r="BM856" s="74">
        <f>Assumps!$B$157*HLOOKUP(BM$6,Assumps!$D$158:$W$163,$B856+3)*HLOOKUP(BM$6,Assumps!$D$158:$W$160,$C856+1)*HLOOKUP(BM$6,Assumps!$D$158:$W$169,$D856+6)*HLOOKUP(BM$6,Assumps!$D$158:$W$174,$C$820+12)</f>
        <v>1E-3</v>
      </c>
      <c r="BN856" s="74">
        <f>Assumps!$B$157*HLOOKUP(BN$6,Assumps!$D$158:$W$163,$B856+3)*HLOOKUP(BN$6,Assumps!$D$158:$W$160,$C856+1)*HLOOKUP(BN$6,Assumps!$D$158:$W$169,$D856+6)*HLOOKUP(BN$6,Assumps!$D$158:$W$174,$C$820+12)</f>
        <v>1E-3</v>
      </c>
      <c r="BO856" s="74">
        <f>Assumps!$B$157*HLOOKUP(BO$6,Assumps!$D$158:$W$163,$B856+3)*HLOOKUP(BO$6,Assumps!$D$158:$W$160,$C856+1)*HLOOKUP(BO$6,Assumps!$D$158:$W$169,$D856+6)*HLOOKUP(BO$6,Assumps!$D$158:$W$174,$C$820+12)</f>
        <v>1E-3</v>
      </c>
      <c r="BP856" s="74">
        <f>Assumps!$B$157*HLOOKUP(BP$6,Assumps!$D$158:$W$163,$B856+3)*HLOOKUP(BP$6,Assumps!$D$158:$W$160,$C856+1)*HLOOKUP(BP$6,Assumps!$D$158:$W$169,$D856+6)*HLOOKUP(BP$6,Assumps!$D$158:$W$174,$C$820+12)</f>
        <v>1E-3</v>
      </c>
      <c r="BQ856" s="74">
        <f>Assumps!$B$157*HLOOKUP(BQ$6,Assumps!$D$158:$W$163,$B856+3)*HLOOKUP(BQ$6,Assumps!$D$158:$W$160,$C856+1)*HLOOKUP(BQ$6,Assumps!$D$158:$W$169,$D856+6)*HLOOKUP(BQ$6,Assumps!$D$158:$W$174,$C$820+12)</f>
        <v>1E-3</v>
      </c>
      <c r="BR856" s="74">
        <f>Assumps!$B$157*HLOOKUP(BR$6,Assumps!$D$158:$W$163,$B856+3)*HLOOKUP(BR$6,Assumps!$D$158:$W$160,$C856+1)*HLOOKUP(BR$6,Assumps!$D$158:$W$169,$D856+6)*HLOOKUP(BR$6,Assumps!$D$158:$W$174,$C$820+12)</f>
        <v>1E-3</v>
      </c>
      <c r="BS856" s="74">
        <f>Assumps!$B$157*HLOOKUP(BS$6,Assumps!$D$158:$W$163,$B856+3)*HLOOKUP(BS$6,Assumps!$D$158:$W$160,$C856+1)*HLOOKUP(BS$6,Assumps!$D$158:$W$169,$D856+6)*HLOOKUP(BS$6,Assumps!$D$158:$W$174,$C$820+12)</f>
        <v>1E-3</v>
      </c>
      <c r="BT856" s="74">
        <f>Assumps!$B$157*HLOOKUP(BT$6,Assumps!$D$158:$W$163,$B856+3)*HLOOKUP(BT$6,Assumps!$D$158:$W$160,$C856+1)*HLOOKUP(BT$6,Assumps!$D$158:$W$169,$D856+6)*HLOOKUP(BT$6,Assumps!$D$158:$W$174,$C$820+12)</f>
        <v>1E-3</v>
      </c>
      <c r="BU856" s="74">
        <f>Assumps!$B$157*HLOOKUP(BU$6,Assumps!$D$158:$W$163,$B856+3)*HLOOKUP(BU$6,Assumps!$D$158:$W$160,$C856+1)*HLOOKUP(BU$6,Assumps!$D$158:$W$169,$D856+6)*HLOOKUP(BU$6,Assumps!$D$158:$W$174,$C$820+12)</f>
        <v>1E-3</v>
      </c>
      <c r="BV856" s="74">
        <f>Assumps!$B$157*HLOOKUP(BV$6,Assumps!$D$158:$W$163,$B856+3)*HLOOKUP(BV$6,Assumps!$D$158:$W$160,$C856+1)*HLOOKUP(BV$6,Assumps!$D$158:$W$169,$D856+6)*HLOOKUP(BV$6,Assumps!$D$158:$W$174,$C$820+12)</f>
        <v>1E-3</v>
      </c>
      <c r="BW856" s="74">
        <f>Assumps!$B$157*HLOOKUP(BW$6,Assumps!$D$158:$W$163,$B856+3)*HLOOKUP(BW$6,Assumps!$D$158:$W$160,$C856+1)*HLOOKUP(BW$6,Assumps!$D$158:$W$169,$D856+6)*HLOOKUP(BW$6,Assumps!$D$158:$W$174,$C$820+12)</f>
        <v>1E-3</v>
      </c>
      <c r="BX856" s="74">
        <f>Assumps!$B$157*HLOOKUP(BX$6,Assumps!$D$158:$W$163,$B856+3)*HLOOKUP(BX$6,Assumps!$D$158:$W$160,$C856+1)*HLOOKUP(BX$6,Assumps!$D$158:$W$169,$D856+6)*HLOOKUP(BX$6,Assumps!$D$158:$W$174,$C$820+12)</f>
        <v>1E-3</v>
      </c>
      <c r="BY856" s="74">
        <f>Assumps!$B$157*HLOOKUP(BY$6,Assumps!$D$158:$W$163,$B856+3)*HLOOKUP(BY$6,Assumps!$D$158:$W$160,$C856+1)*HLOOKUP(BY$6,Assumps!$D$158:$W$169,$D856+6)*HLOOKUP(BY$6,Assumps!$D$158:$W$174,$C$820+12)</f>
        <v>1E-3</v>
      </c>
      <c r="BZ856" s="74">
        <f>Assumps!$B$157*HLOOKUP(BZ$6,Assumps!$D$158:$W$163,$B856+3)*HLOOKUP(BZ$6,Assumps!$D$158:$W$160,$C856+1)*HLOOKUP(BZ$6,Assumps!$D$158:$W$169,$D856+6)*HLOOKUP(BZ$6,Assumps!$D$158:$W$174,$C$820+12)</f>
        <v>1E-3</v>
      </c>
      <c r="CA856" s="74">
        <f>Assumps!$B$157*HLOOKUP(CA$6,Assumps!$D$158:$W$163,$B856+3)*HLOOKUP(CA$6,Assumps!$D$158:$W$160,$C856+1)*HLOOKUP(CA$6,Assumps!$D$158:$W$169,$D856+6)*HLOOKUP(CA$6,Assumps!$D$158:$W$174,$C$820+12)</f>
        <v>1E-3</v>
      </c>
      <c r="CB856" s="74">
        <f>Assumps!$B$157*HLOOKUP(CB$6,Assumps!$D$158:$W$163,$B856+3)*HLOOKUP(CB$6,Assumps!$D$158:$W$160,$C856+1)*HLOOKUP(CB$6,Assumps!$D$158:$W$169,$D856+6)*HLOOKUP(CB$6,Assumps!$D$158:$W$174,$C$820+12)</f>
        <v>1E-3</v>
      </c>
      <c r="CC856" s="74">
        <f>Assumps!$B$157*HLOOKUP(CC$6,Assumps!$D$158:$W$163,$B856+3)*HLOOKUP(CC$6,Assumps!$D$158:$W$160,$C856+1)*HLOOKUP(CC$6,Assumps!$D$158:$W$169,$D856+6)*HLOOKUP(CC$6,Assumps!$D$158:$W$174,$C$820+12)</f>
        <v>1E-3</v>
      </c>
      <c r="CD856" s="74">
        <f>Assumps!$B$157*HLOOKUP(CD$6,Assumps!$D$158:$W$163,$B856+3)*HLOOKUP(CD$6,Assumps!$D$158:$W$160,$C856+1)*HLOOKUP(CD$6,Assumps!$D$158:$W$169,$D856+6)*HLOOKUP(CD$6,Assumps!$D$158:$W$174,$C$820+12)</f>
        <v>1E-3</v>
      </c>
      <c r="CE856" s="74">
        <f>Assumps!$B$157*HLOOKUP(CE$6,Assumps!$D$158:$W$163,$B856+3)*HLOOKUP(CE$6,Assumps!$D$158:$W$160,$C856+1)*HLOOKUP(CE$6,Assumps!$D$158:$W$169,$D856+6)*HLOOKUP(CE$6,Assumps!$D$158:$W$174,$C$820+12)</f>
        <v>1E-3</v>
      </c>
      <c r="CF856" s="74">
        <f>Assumps!$B$157*HLOOKUP(CF$6,Assumps!$D$158:$W$163,$B856+3)*HLOOKUP(CF$6,Assumps!$D$158:$W$160,$C856+1)*HLOOKUP(CF$6,Assumps!$D$158:$W$169,$D856+6)*HLOOKUP(CF$6,Assumps!$D$158:$W$174,$C$820+12)</f>
        <v>1E-3</v>
      </c>
      <c r="CG856" s="74">
        <f>Assumps!$B$157*HLOOKUP(CG$6,Assumps!$D$158:$W$163,$B856+3)*HLOOKUP(CG$6,Assumps!$D$158:$W$160,$C856+1)*HLOOKUP(CG$6,Assumps!$D$158:$W$169,$D856+6)*HLOOKUP(CG$6,Assumps!$D$158:$W$174,$C$820+12)</f>
        <v>1E-3</v>
      </c>
      <c r="CH856" s="74">
        <f>Assumps!$B$157*HLOOKUP(CH$6,Assumps!$D$158:$W$163,$B856+3)*HLOOKUP(CH$6,Assumps!$D$158:$W$160,$C856+1)*HLOOKUP(CH$6,Assumps!$D$158:$W$169,$D856+6)*HLOOKUP(CH$6,Assumps!$D$158:$W$174,$C$820+12)</f>
        <v>1E-3</v>
      </c>
    </row>
    <row r="857" spans="1:256">
      <c r="G857" s="74"/>
      <c r="H857" s="74"/>
      <c r="I857" s="74"/>
      <c r="J857" s="74"/>
      <c r="K857" s="74"/>
      <c r="L857" s="74"/>
      <c r="M857" s="74"/>
      <c r="N857" s="74"/>
      <c r="O857" s="74"/>
      <c r="P857" s="74"/>
      <c r="Q857" s="74"/>
      <c r="R857" s="74"/>
      <c r="S857" s="74"/>
      <c r="T857" s="74"/>
      <c r="U857" s="74"/>
      <c r="V857" s="74"/>
      <c r="W857" s="74"/>
      <c r="X857" s="74"/>
      <c r="Y857" s="74"/>
      <c r="Z857" s="74"/>
      <c r="AA857" s="74"/>
      <c r="AB857" s="74"/>
      <c r="AC857" s="74"/>
      <c r="AD857" s="74"/>
      <c r="AE857" s="74"/>
      <c r="AF857" s="74"/>
      <c r="AG857" s="74"/>
      <c r="AH857" s="74"/>
      <c r="AI857" s="74"/>
      <c r="AJ857" s="74"/>
      <c r="AK857" s="74"/>
      <c r="AL857" s="74"/>
      <c r="AM857" s="74"/>
      <c r="AN857" s="74"/>
      <c r="AO857" s="74"/>
      <c r="AP857" s="74"/>
      <c r="AQ857" s="74"/>
      <c r="AR857" s="74"/>
      <c r="AS857" s="74"/>
      <c r="AT857" s="74"/>
      <c r="AU857" s="74"/>
      <c r="AV857" s="74"/>
      <c r="AW857" s="74"/>
      <c r="AX857" s="74"/>
      <c r="AY857" s="74"/>
      <c r="AZ857" s="74"/>
      <c r="BA857" s="74"/>
      <c r="BB857" s="74"/>
      <c r="BC857" s="74"/>
      <c r="BD857" s="74"/>
      <c r="BE857" s="74"/>
      <c r="BF857" s="74"/>
      <c r="BG857" s="74"/>
      <c r="BH857" s="74"/>
      <c r="BI857" s="74"/>
      <c r="BJ857" s="74"/>
      <c r="BK857" s="74"/>
      <c r="BL857" s="74"/>
      <c r="BM857" s="74"/>
      <c r="BN857" s="74"/>
      <c r="BO857" s="74"/>
      <c r="BP857" s="74"/>
      <c r="BQ857" s="74"/>
      <c r="BR857" s="74"/>
      <c r="BS857" s="74"/>
      <c r="BT857" s="74"/>
      <c r="BU857" s="74"/>
      <c r="BV857" s="74"/>
      <c r="BW857" s="74"/>
      <c r="BX857" s="74"/>
      <c r="BY857" s="74"/>
      <c r="BZ857" s="74"/>
      <c r="CA857" s="74"/>
      <c r="CB857" s="74"/>
      <c r="CC857" s="74"/>
      <c r="CD857" s="74"/>
      <c r="CE857" s="74"/>
      <c r="CF857" s="74"/>
      <c r="CG857" s="74"/>
      <c r="CH857" s="74"/>
    </row>
    <row r="858" spans="1:256">
      <c r="A858" s="90"/>
      <c r="B858" s="90"/>
      <c r="C858" s="90"/>
      <c r="D858" s="90"/>
      <c r="E858" s="90"/>
      <c r="F858" s="90"/>
      <c r="G858" s="74"/>
      <c r="H858" s="74"/>
      <c r="I858" s="74"/>
      <c r="J858" s="74"/>
      <c r="K858" s="74"/>
      <c r="L858" s="74"/>
      <c r="M858" s="74"/>
      <c r="N858" s="74"/>
      <c r="O858" s="74"/>
      <c r="P858" s="74"/>
      <c r="Q858" s="74"/>
      <c r="R858" s="74"/>
      <c r="S858" s="74"/>
      <c r="T858" s="74"/>
      <c r="U858" s="74"/>
      <c r="V858" s="74"/>
      <c r="W858" s="74"/>
      <c r="X858" s="74"/>
      <c r="Y858" s="74"/>
      <c r="Z858" s="74"/>
      <c r="AA858" s="74"/>
      <c r="AB858" s="74"/>
      <c r="AC858" s="74"/>
      <c r="AD858" s="74"/>
      <c r="AE858" s="74"/>
      <c r="AF858" s="74"/>
      <c r="AG858" s="74"/>
      <c r="AH858" s="74"/>
      <c r="AI858" s="74"/>
      <c r="AJ858" s="74"/>
      <c r="AK858" s="74"/>
      <c r="AL858" s="74"/>
      <c r="AM858" s="74"/>
      <c r="AN858" s="74"/>
      <c r="AO858" s="74"/>
      <c r="AP858" s="74"/>
      <c r="AQ858" s="74"/>
      <c r="AR858" s="74"/>
      <c r="AS858" s="74"/>
      <c r="AT858" s="74"/>
      <c r="AU858" s="74"/>
      <c r="AV858" s="74"/>
      <c r="AW858" s="74"/>
      <c r="AX858" s="74"/>
      <c r="AY858" s="74"/>
      <c r="AZ858" s="74"/>
      <c r="BA858" s="74"/>
      <c r="BB858" s="74"/>
      <c r="BC858" s="74"/>
      <c r="BD858" s="74"/>
      <c r="BE858" s="74"/>
      <c r="BF858" s="74"/>
      <c r="BG858" s="74"/>
      <c r="BH858" s="74"/>
      <c r="BI858" s="74"/>
      <c r="BJ858" s="74"/>
      <c r="BK858" s="74"/>
      <c r="BL858" s="74"/>
      <c r="BM858" s="74"/>
      <c r="BN858" s="74"/>
      <c r="BO858" s="74"/>
      <c r="BP858" s="74"/>
      <c r="BQ858" s="74"/>
      <c r="BR858" s="74"/>
      <c r="BS858" s="74"/>
      <c r="BT858" s="74"/>
      <c r="BU858" s="74"/>
      <c r="BV858" s="74"/>
      <c r="BW858" s="74"/>
      <c r="BX858" s="74"/>
      <c r="BY858" s="74"/>
      <c r="BZ858" s="74"/>
      <c r="CA858" s="74"/>
      <c r="CB858" s="74"/>
      <c r="CC858" s="74"/>
      <c r="CD858" s="74"/>
      <c r="CE858" s="74"/>
      <c r="CF858" s="74"/>
      <c r="CG858" s="74"/>
      <c r="CH858" s="74"/>
      <c r="CI858" s="90"/>
      <c r="CJ858" s="90"/>
      <c r="CK858" s="90"/>
      <c r="CL858" s="90"/>
      <c r="CM858" s="90"/>
      <c r="CN858" s="90"/>
      <c r="CO858" s="90"/>
      <c r="CP858" s="90"/>
      <c r="CQ858" s="90"/>
      <c r="CR858" s="90"/>
      <c r="CS858" s="90"/>
      <c r="CT858" s="90"/>
      <c r="CU858" s="90"/>
      <c r="CV858" s="90"/>
      <c r="CW858" s="90"/>
      <c r="CX858" s="90"/>
      <c r="CY858" s="90"/>
      <c r="CZ858" s="90"/>
      <c r="DA858" s="90"/>
      <c r="DB858" s="90"/>
      <c r="DC858" s="90"/>
      <c r="DD858" s="90"/>
      <c r="DE858" s="90"/>
      <c r="DF858" s="90"/>
      <c r="DG858" s="90"/>
      <c r="DH858" s="90"/>
      <c r="DI858" s="90"/>
      <c r="DJ858" s="90"/>
      <c r="DK858" s="90"/>
      <c r="DL858" s="90"/>
      <c r="DM858" s="90"/>
      <c r="DN858" s="90"/>
      <c r="DO858" s="90"/>
      <c r="DP858" s="90"/>
      <c r="DQ858" s="90"/>
      <c r="DR858" s="90"/>
      <c r="DS858" s="90"/>
      <c r="DT858" s="90"/>
      <c r="DU858" s="90"/>
      <c r="DV858" s="90"/>
      <c r="DW858" s="90"/>
      <c r="DX858" s="90"/>
      <c r="DY858" s="90"/>
      <c r="DZ858" s="90"/>
      <c r="EA858" s="90"/>
      <c r="EB858" s="90"/>
      <c r="EC858" s="90"/>
      <c r="ED858" s="90"/>
      <c r="EE858" s="90"/>
      <c r="EF858" s="90"/>
      <c r="EG858" s="90"/>
      <c r="EH858" s="90"/>
      <c r="EI858" s="90"/>
      <c r="EJ858" s="90"/>
      <c r="EK858" s="90"/>
      <c r="EL858" s="90"/>
      <c r="EM858" s="90"/>
      <c r="EN858" s="90"/>
      <c r="EO858" s="90"/>
      <c r="EP858" s="90"/>
      <c r="EQ858" s="90"/>
      <c r="ER858" s="90"/>
      <c r="ES858" s="90"/>
      <c r="ET858" s="90"/>
      <c r="EU858" s="90"/>
      <c r="EV858" s="90"/>
      <c r="EW858" s="90"/>
      <c r="EX858" s="90"/>
      <c r="EY858" s="90"/>
      <c r="EZ858" s="90"/>
      <c r="FA858" s="90"/>
      <c r="FB858" s="90"/>
      <c r="FC858" s="90"/>
      <c r="FD858" s="90"/>
      <c r="FE858" s="90"/>
      <c r="FF858" s="90"/>
      <c r="FG858" s="90"/>
      <c r="FH858" s="90"/>
      <c r="FI858" s="90"/>
      <c r="FJ858" s="90"/>
      <c r="FK858" s="90"/>
      <c r="FL858" s="90"/>
      <c r="FM858" s="90"/>
      <c r="FN858" s="90"/>
      <c r="FO858" s="90"/>
      <c r="FP858" s="90"/>
      <c r="FQ858" s="90"/>
      <c r="FR858" s="90"/>
      <c r="FS858" s="90"/>
      <c r="FT858" s="90"/>
      <c r="FU858" s="90"/>
      <c r="FV858" s="90"/>
      <c r="FW858" s="90"/>
      <c r="FX858" s="90"/>
      <c r="FY858" s="90"/>
      <c r="FZ858" s="90"/>
      <c r="GA858" s="90"/>
      <c r="GB858" s="90"/>
      <c r="GC858" s="90"/>
      <c r="GD858" s="90"/>
      <c r="GE858" s="90"/>
      <c r="GF858" s="90"/>
      <c r="GG858" s="90"/>
      <c r="GH858" s="90"/>
      <c r="GI858" s="90"/>
      <c r="GJ858" s="90"/>
      <c r="GK858" s="90"/>
      <c r="GL858" s="90"/>
      <c r="GM858" s="90"/>
      <c r="GN858" s="90"/>
      <c r="GO858" s="90"/>
      <c r="GP858" s="90"/>
      <c r="GQ858" s="90"/>
      <c r="GR858" s="90"/>
      <c r="GS858" s="90"/>
      <c r="GT858" s="90"/>
      <c r="GU858" s="90"/>
      <c r="GV858" s="90"/>
      <c r="GW858" s="90"/>
      <c r="GX858" s="90"/>
      <c r="GY858" s="90"/>
      <c r="GZ858" s="90"/>
      <c r="HA858" s="90"/>
      <c r="HB858" s="90"/>
      <c r="HC858" s="90"/>
      <c r="HD858" s="90"/>
      <c r="HE858" s="90"/>
      <c r="HF858" s="90"/>
      <c r="HG858" s="90"/>
      <c r="HH858" s="90"/>
      <c r="HI858" s="90"/>
      <c r="HJ858" s="90"/>
      <c r="HK858" s="90"/>
      <c r="HL858" s="90"/>
      <c r="HM858" s="90"/>
      <c r="HN858" s="90"/>
      <c r="HO858" s="90"/>
      <c r="HP858" s="90"/>
      <c r="HQ858" s="90"/>
      <c r="HR858" s="90"/>
      <c r="HS858" s="90"/>
      <c r="HT858" s="90"/>
      <c r="HU858" s="90"/>
      <c r="HV858" s="90"/>
      <c r="HW858" s="90"/>
      <c r="HX858" s="90"/>
      <c r="HY858" s="90"/>
      <c r="HZ858" s="90"/>
      <c r="IA858" s="90"/>
      <c r="IB858" s="90"/>
      <c r="IC858" s="90"/>
      <c r="ID858" s="90"/>
      <c r="IE858" s="90"/>
      <c r="IF858" s="90"/>
      <c r="IG858" s="90"/>
      <c r="IH858" s="90"/>
      <c r="II858" s="90"/>
      <c r="IJ858" s="90"/>
      <c r="IK858" s="90"/>
      <c r="IL858" s="90"/>
      <c r="IM858" s="90"/>
      <c r="IN858" s="90"/>
      <c r="IO858" s="90"/>
      <c r="IP858" s="90"/>
      <c r="IQ858" s="90"/>
      <c r="IR858" s="90"/>
      <c r="IS858" s="90"/>
      <c r="IT858" s="90"/>
      <c r="IU858" s="90"/>
      <c r="IV858" s="90"/>
    </row>
    <row r="859" spans="1:256">
      <c r="G859" s="74"/>
      <c r="H859" s="74"/>
      <c r="I859" s="74"/>
      <c r="J859" s="74"/>
      <c r="K859" s="74"/>
      <c r="L859" s="74"/>
      <c r="M859" s="74"/>
      <c r="N859" s="74"/>
      <c r="O859" s="74"/>
      <c r="P859" s="74"/>
      <c r="Q859" s="74"/>
      <c r="R859" s="74"/>
      <c r="S859" s="74"/>
      <c r="T859" s="74"/>
      <c r="U859" s="74"/>
      <c r="V859" s="74"/>
      <c r="W859" s="74"/>
      <c r="X859" s="74"/>
      <c r="Y859" s="74"/>
      <c r="Z859" s="74"/>
      <c r="AA859" s="74"/>
      <c r="AB859" s="74"/>
      <c r="AC859" s="74"/>
      <c r="AD859" s="74"/>
      <c r="AE859" s="74"/>
      <c r="AF859" s="74"/>
      <c r="AG859" s="74"/>
      <c r="AH859" s="74"/>
      <c r="AI859" s="74"/>
      <c r="AJ859" s="74"/>
      <c r="AK859" s="74"/>
      <c r="AL859" s="74"/>
      <c r="AM859" s="74"/>
      <c r="AN859" s="74"/>
      <c r="AO859" s="74"/>
      <c r="AP859" s="74"/>
      <c r="AQ859" s="74"/>
      <c r="AR859" s="74"/>
      <c r="AS859" s="74"/>
      <c r="AT859" s="74"/>
      <c r="AU859" s="74"/>
      <c r="AV859" s="74"/>
      <c r="AW859" s="74"/>
      <c r="AX859" s="74"/>
      <c r="AY859" s="74"/>
      <c r="AZ859" s="74"/>
      <c r="BA859" s="74"/>
      <c r="BB859" s="74"/>
      <c r="BC859" s="74"/>
      <c r="BD859" s="74"/>
      <c r="BE859" s="74"/>
      <c r="BF859" s="74"/>
      <c r="BG859" s="74"/>
      <c r="BH859" s="74"/>
      <c r="BI859" s="74"/>
      <c r="BJ859" s="74"/>
      <c r="BK859" s="74"/>
      <c r="BL859" s="74"/>
      <c r="BM859" s="74"/>
      <c r="BN859" s="74"/>
      <c r="BO859" s="74"/>
      <c r="BP859" s="74"/>
      <c r="BQ859" s="74"/>
      <c r="BR859" s="74"/>
      <c r="BS859" s="74"/>
      <c r="BT859" s="74"/>
      <c r="BU859" s="74"/>
      <c r="BV859" s="74"/>
      <c r="BW859" s="74"/>
      <c r="BX859" s="74"/>
      <c r="BY859" s="74"/>
      <c r="BZ859" s="74"/>
      <c r="CA859" s="74"/>
      <c r="CB859" s="74"/>
      <c r="CC859" s="74"/>
      <c r="CD859" s="74"/>
      <c r="CE859" s="74"/>
      <c r="CF859" s="74"/>
      <c r="CG859" s="74"/>
      <c r="CH859" s="74"/>
    </row>
    <row r="860" spans="1:256">
      <c r="B860" s="96" t="str">
        <f>Assumps!$F$6</f>
        <v>200 to 350</v>
      </c>
      <c r="C860" s="178">
        <v>2</v>
      </c>
      <c r="G860" s="74"/>
      <c r="H860" s="74"/>
      <c r="I860" s="74"/>
      <c r="J860" s="74"/>
      <c r="K860" s="74"/>
      <c r="L860" s="74"/>
      <c r="M860" s="74"/>
      <c r="N860" s="74"/>
      <c r="O860" s="74"/>
      <c r="P860" s="74"/>
      <c r="Q860" s="74"/>
      <c r="R860" s="74"/>
      <c r="S860" s="74"/>
      <c r="T860" s="74"/>
      <c r="U860" s="74"/>
      <c r="V860" s="74"/>
      <c r="W860" s="74"/>
      <c r="X860" s="74"/>
      <c r="Y860" s="74"/>
      <c r="Z860" s="74"/>
      <c r="AA860" s="74"/>
      <c r="AB860" s="74"/>
      <c r="AC860" s="74"/>
      <c r="AD860" s="74"/>
      <c r="AE860" s="74"/>
      <c r="AF860" s="74"/>
      <c r="AG860" s="74"/>
      <c r="AH860" s="74"/>
      <c r="AI860" s="74"/>
      <c r="AJ860" s="74"/>
      <c r="AK860" s="74"/>
      <c r="AL860" s="74"/>
      <c r="AM860" s="74"/>
      <c r="AN860" s="74"/>
      <c r="AO860" s="74"/>
      <c r="AP860" s="74"/>
      <c r="AQ860" s="74"/>
      <c r="AR860" s="74"/>
      <c r="AS860" s="74"/>
      <c r="AT860" s="74"/>
      <c r="AU860" s="74"/>
      <c r="AV860" s="74"/>
      <c r="AW860" s="74"/>
      <c r="AX860" s="74"/>
      <c r="AY860" s="74"/>
      <c r="AZ860" s="74"/>
      <c r="BA860" s="74"/>
      <c r="BB860" s="74"/>
      <c r="BC860" s="74"/>
      <c r="BD860" s="74"/>
      <c r="BE860" s="74"/>
      <c r="BF860" s="74"/>
      <c r="BG860" s="74"/>
      <c r="BH860" s="74"/>
      <c r="BI860" s="74"/>
      <c r="BJ860" s="74"/>
      <c r="BK860" s="74"/>
      <c r="BL860" s="74"/>
      <c r="BM860" s="74"/>
      <c r="BN860" s="74"/>
      <c r="BO860" s="74"/>
      <c r="BP860" s="74"/>
      <c r="BQ860" s="74"/>
      <c r="BR860" s="74"/>
      <c r="BS860" s="74"/>
      <c r="BT860" s="74"/>
      <c r="BU860" s="74"/>
      <c r="BV860" s="74"/>
      <c r="BW860" s="74"/>
      <c r="BX860" s="74"/>
      <c r="BY860" s="74"/>
      <c r="BZ860" s="74"/>
      <c r="CA860" s="74"/>
      <c r="CB860" s="74"/>
      <c r="CC860" s="74"/>
      <c r="CD860" s="74"/>
      <c r="CE860" s="74"/>
      <c r="CF860" s="74"/>
      <c r="CG860" s="74"/>
      <c r="CH860" s="74"/>
    </row>
    <row r="861" spans="1:256">
      <c r="B861" s="20">
        <v>1</v>
      </c>
      <c r="C861" s="20">
        <v>1</v>
      </c>
      <c r="D861" s="20">
        <v>1</v>
      </c>
      <c r="E861" s="20">
        <v>111</v>
      </c>
      <c r="G861" s="74">
        <f>Assumps!$B$157*HLOOKUP(G$6,Assumps!$D$158:$W$163,$B861+3)*HLOOKUP(G$6,Assumps!$D$158:$W$160,$C861+1)*HLOOKUP(G$6,Assumps!$D$158:$W$169,$D861+6)*HLOOKUP(G$6,Assumps!$D$158:$W$174,$C$860+12)</f>
        <v>1E-3</v>
      </c>
      <c r="H861" s="74">
        <f>Assumps!$B$157*HLOOKUP(H$6,Assumps!$D$158:$W$163,$B861+3)*HLOOKUP(H$6,Assumps!$D$158:$W$160,$C861+1)*HLOOKUP(H$6,Assumps!$D$158:$W$169,$D861+6)*HLOOKUP(H$6,Assumps!$D$158:$W$174,$C$860+12)</f>
        <v>1E-3</v>
      </c>
      <c r="I861" s="74">
        <f>Assumps!$B$157*HLOOKUP(I$6,Assumps!$D$158:$W$163,$B861+3)*HLOOKUP(I$6,Assumps!$D$158:$W$160,$C861+1)*HLOOKUP(I$6,Assumps!$D$158:$W$169,$D861+6)*HLOOKUP(I$6,Assumps!$D$158:$W$174,$C$860+12)</f>
        <v>1E-3</v>
      </c>
      <c r="J861" s="74">
        <f>Assumps!$B$157*HLOOKUP(J$6,Assumps!$D$158:$W$163,$B861+3)*HLOOKUP(J$6,Assumps!$D$158:$W$160,$C861+1)*HLOOKUP(J$6,Assumps!$D$158:$W$169,$D861+6)*HLOOKUP(J$6,Assumps!$D$158:$W$174,$C$860+12)</f>
        <v>1E-3</v>
      </c>
      <c r="K861" s="74">
        <f>Assumps!$B$157*HLOOKUP(K$6,Assumps!$D$158:$W$163,$B861+3)*HLOOKUP(K$6,Assumps!$D$158:$W$160,$C861+1)*HLOOKUP(K$6,Assumps!$D$158:$W$169,$D861+6)*HLOOKUP(K$6,Assumps!$D$158:$W$174,$C$860+12)</f>
        <v>1E-3</v>
      </c>
      <c r="L861" s="74">
        <f>Assumps!$B$157*HLOOKUP(L$6,Assumps!$D$158:$W$163,$B861+3)*HLOOKUP(L$6,Assumps!$D$158:$W$160,$C861+1)*HLOOKUP(L$6,Assumps!$D$158:$W$169,$D861+6)*HLOOKUP(L$6,Assumps!$D$158:$W$174,$C$860+12)</f>
        <v>1E-3</v>
      </c>
      <c r="M861" s="74">
        <f>Assumps!$B$157*HLOOKUP(M$6,Assumps!$D$158:$W$163,$B861+3)*HLOOKUP(M$6,Assumps!$D$158:$W$160,$C861+1)*HLOOKUP(M$6,Assumps!$D$158:$W$169,$D861+6)*HLOOKUP(M$6,Assumps!$D$158:$W$174,$C$860+12)</f>
        <v>1E-3</v>
      </c>
      <c r="N861" s="74">
        <f>Assumps!$B$157*HLOOKUP(N$6,Assumps!$D$158:$W$163,$B861+3)*HLOOKUP(N$6,Assumps!$D$158:$W$160,$C861+1)*HLOOKUP(N$6,Assumps!$D$158:$W$169,$D861+6)*HLOOKUP(N$6,Assumps!$D$158:$W$174,$C$860+12)</f>
        <v>1E-3</v>
      </c>
      <c r="O861" s="74">
        <f>Assumps!$B$157*HLOOKUP(O$6,Assumps!$D$158:$W$163,$B861+3)*HLOOKUP(O$6,Assumps!$D$158:$W$160,$C861+1)*HLOOKUP(O$6,Assumps!$D$158:$W$169,$D861+6)*HLOOKUP(O$6,Assumps!$D$158:$W$174,$C$860+12)</f>
        <v>1E-3</v>
      </c>
      <c r="P861" s="74">
        <f>Assumps!$B$157*HLOOKUP(P$6,Assumps!$D$158:$W$163,$B861+3)*HLOOKUP(P$6,Assumps!$D$158:$W$160,$C861+1)*HLOOKUP(P$6,Assumps!$D$158:$W$169,$D861+6)*HLOOKUP(P$6,Assumps!$D$158:$W$174,$C$860+12)</f>
        <v>1E-3</v>
      </c>
      <c r="Q861" s="74">
        <f>Assumps!$B$157*HLOOKUP(Q$6,Assumps!$D$158:$W$163,$B861+3)*HLOOKUP(Q$6,Assumps!$D$158:$W$160,$C861+1)*HLOOKUP(Q$6,Assumps!$D$158:$W$169,$D861+6)*HLOOKUP(Q$6,Assumps!$D$158:$W$174,$C$860+12)</f>
        <v>1E-3</v>
      </c>
      <c r="R861" s="74">
        <f>Assumps!$B$157*HLOOKUP(R$6,Assumps!$D$158:$W$163,$B861+3)*HLOOKUP(R$6,Assumps!$D$158:$W$160,$C861+1)*HLOOKUP(R$6,Assumps!$D$158:$W$169,$D861+6)*HLOOKUP(R$6,Assumps!$D$158:$W$174,$C$860+12)</f>
        <v>1E-3</v>
      </c>
      <c r="S861" s="74">
        <f>Assumps!$B$157*HLOOKUP(S$6,Assumps!$D$158:$W$163,$B861+3)*HLOOKUP(S$6,Assumps!$D$158:$W$160,$C861+1)*HLOOKUP(S$6,Assumps!$D$158:$W$169,$D861+6)*HLOOKUP(S$6,Assumps!$D$158:$W$174,$C$860+12)</f>
        <v>1E-3</v>
      </c>
      <c r="T861" s="74">
        <f>Assumps!$B$157*HLOOKUP(T$6,Assumps!$D$158:$W$163,$B861+3)*HLOOKUP(T$6,Assumps!$D$158:$W$160,$C861+1)*HLOOKUP(T$6,Assumps!$D$158:$W$169,$D861+6)*HLOOKUP(T$6,Assumps!$D$158:$W$174,$C$860+12)</f>
        <v>1E-3</v>
      </c>
      <c r="U861" s="74">
        <f>Assumps!$B$157*HLOOKUP(U$6,Assumps!$D$158:$W$163,$B861+3)*HLOOKUP(U$6,Assumps!$D$158:$W$160,$C861+1)*HLOOKUP(U$6,Assumps!$D$158:$W$169,$D861+6)*HLOOKUP(U$6,Assumps!$D$158:$W$174,$C$860+12)</f>
        <v>1E-3</v>
      </c>
      <c r="V861" s="74">
        <f>Assumps!$B$157*HLOOKUP(V$6,Assumps!$D$158:$W$163,$B861+3)*HLOOKUP(V$6,Assumps!$D$158:$W$160,$C861+1)*HLOOKUP(V$6,Assumps!$D$158:$W$169,$D861+6)*HLOOKUP(V$6,Assumps!$D$158:$W$174,$C$860+12)</f>
        <v>1E-3</v>
      </c>
      <c r="W861" s="74">
        <f>Assumps!$B$157*HLOOKUP(W$6,Assumps!$D$158:$W$163,$B861+3)*HLOOKUP(W$6,Assumps!$D$158:$W$160,$C861+1)*HLOOKUP(W$6,Assumps!$D$158:$W$169,$D861+6)*HLOOKUP(W$6,Assumps!$D$158:$W$174,$C$860+12)</f>
        <v>1E-3</v>
      </c>
      <c r="X861" s="74">
        <f>Assumps!$B$157*HLOOKUP(X$6,Assumps!$D$158:$W$163,$B861+3)*HLOOKUP(X$6,Assumps!$D$158:$W$160,$C861+1)*HLOOKUP(X$6,Assumps!$D$158:$W$169,$D861+6)*HLOOKUP(X$6,Assumps!$D$158:$W$174,$C$860+12)</f>
        <v>1E-3</v>
      </c>
      <c r="Y861" s="74">
        <f>Assumps!$B$157*HLOOKUP(Y$6,Assumps!$D$158:$W$163,$B861+3)*HLOOKUP(Y$6,Assumps!$D$158:$W$160,$C861+1)*HLOOKUP(Y$6,Assumps!$D$158:$W$169,$D861+6)*HLOOKUP(Y$6,Assumps!$D$158:$W$174,$C$860+12)</f>
        <v>1E-3</v>
      </c>
      <c r="Z861" s="74">
        <f>Assumps!$B$157*HLOOKUP(Z$6,Assumps!$D$158:$W$163,$B861+3)*HLOOKUP(Z$6,Assumps!$D$158:$W$160,$C861+1)*HLOOKUP(Z$6,Assumps!$D$158:$W$169,$D861+6)*HLOOKUP(Z$6,Assumps!$D$158:$W$174,$C$860+12)</f>
        <v>1E-3</v>
      </c>
      <c r="AA861" s="74">
        <f>Assumps!$B$157*HLOOKUP(AA$6,Assumps!$D$158:$W$163,$B861+3)*HLOOKUP(AA$6,Assumps!$D$158:$W$160,$C861+1)*HLOOKUP(AA$6,Assumps!$D$158:$W$169,$D861+6)*HLOOKUP(AA$6,Assumps!$D$158:$W$174,$C$860+12)</f>
        <v>1E-3</v>
      </c>
      <c r="AB861" s="74">
        <f>Assumps!$B$157*HLOOKUP(AB$6,Assumps!$D$158:$W$163,$B861+3)*HLOOKUP(AB$6,Assumps!$D$158:$W$160,$C861+1)*HLOOKUP(AB$6,Assumps!$D$158:$W$169,$D861+6)*HLOOKUP(AB$6,Assumps!$D$158:$W$174,$C$860+12)</f>
        <v>1E-3</v>
      </c>
      <c r="AC861" s="74">
        <f>Assumps!$B$157*HLOOKUP(AC$6,Assumps!$D$158:$W$163,$B861+3)*HLOOKUP(AC$6,Assumps!$D$158:$W$160,$C861+1)*HLOOKUP(AC$6,Assumps!$D$158:$W$169,$D861+6)*HLOOKUP(AC$6,Assumps!$D$158:$W$174,$C$860+12)</f>
        <v>1E-3</v>
      </c>
      <c r="AD861" s="74">
        <f>Assumps!$B$157*HLOOKUP(AD$6,Assumps!$D$158:$W$163,$B861+3)*HLOOKUP(AD$6,Assumps!$D$158:$W$160,$C861+1)*HLOOKUP(AD$6,Assumps!$D$158:$W$169,$D861+6)*HLOOKUP(AD$6,Assumps!$D$158:$W$174,$C$860+12)</f>
        <v>1E-3</v>
      </c>
      <c r="AE861" s="74">
        <f>Assumps!$B$157*HLOOKUP(AE$6,Assumps!$D$158:$W$163,$B861+3)*HLOOKUP(AE$6,Assumps!$D$158:$W$160,$C861+1)*HLOOKUP(AE$6,Assumps!$D$158:$W$169,$D861+6)*HLOOKUP(AE$6,Assumps!$D$158:$W$174,$C$860+12)</f>
        <v>1E-3</v>
      </c>
      <c r="AF861" s="74">
        <f>Assumps!$B$157*HLOOKUP(AF$6,Assumps!$D$158:$W$163,$B861+3)*HLOOKUP(AF$6,Assumps!$D$158:$W$160,$C861+1)*HLOOKUP(AF$6,Assumps!$D$158:$W$169,$D861+6)*HLOOKUP(AF$6,Assumps!$D$158:$W$174,$C$860+12)</f>
        <v>1E-3</v>
      </c>
      <c r="AG861" s="74">
        <f>Assumps!$B$157*HLOOKUP(AG$6,Assumps!$D$158:$W$163,$B861+3)*HLOOKUP(AG$6,Assumps!$D$158:$W$160,$C861+1)*HLOOKUP(AG$6,Assumps!$D$158:$W$169,$D861+6)*HLOOKUP(AG$6,Assumps!$D$158:$W$174,$C$860+12)</f>
        <v>1E-3</v>
      </c>
      <c r="AH861" s="74">
        <f>Assumps!$B$157*HLOOKUP(AH$6,Assumps!$D$158:$W$163,$B861+3)*HLOOKUP(AH$6,Assumps!$D$158:$W$160,$C861+1)*HLOOKUP(AH$6,Assumps!$D$158:$W$169,$D861+6)*HLOOKUP(AH$6,Assumps!$D$158:$W$174,$C$860+12)</f>
        <v>1E-3</v>
      </c>
      <c r="AI861" s="74">
        <f>Assumps!$B$157*HLOOKUP(AI$6,Assumps!$D$158:$W$163,$B861+3)*HLOOKUP(AI$6,Assumps!$D$158:$W$160,$C861+1)*HLOOKUP(AI$6,Assumps!$D$158:$W$169,$D861+6)*HLOOKUP(AI$6,Assumps!$D$158:$W$174,$C$860+12)</f>
        <v>1E-3</v>
      </c>
      <c r="AJ861" s="74">
        <f>Assumps!$B$157*HLOOKUP(AJ$6,Assumps!$D$158:$W$163,$B861+3)*HLOOKUP(AJ$6,Assumps!$D$158:$W$160,$C861+1)*HLOOKUP(AJ$6,Assumps!$D$158:$W$169,$D861+6)*HLOOKUP(AJ$6,Assumps!$D$158:$W$174,$C$860+12)</f>
        <v>1E-3</v>
      </c>
      <c r="AK861" s="74">
        <f>Assumps!$B$157*HLOOKUP(AK$6,Assumps!$D$158:$W$163,$B861+3)*HLOOKUP(AK$6,Assumps!$D$158:$W$160,$C861+1)*HLOOKUP(AK$6,Assumps!$D$158:$W$169,$D861+6)*HLOOKUP(AK$6,Assumps!$D$158:$W$174,$C$860+12)</f>
        <v>1E-3</v>
      </c>
      <c r="AL861" s="74">
        <f>Assumps!$B$157*HLOOKUP(AL$6,Assumps!$D$158:$W$163,$B861+3)*HLOOKUP(AL$6,Assumps!$D$158:$W$160,$C861+1)*HLOOKUP(AL$6,Assumps!$D$158:$W$169,$D861+6)*HLOOKUP(AL$6,Assumps!$D$158:$W$174,$C$860+12)</f>
        <v>1E-3</v>
      </c>
      <c r="AM861" s="74">
        <f>Assumps!$B$157*HLOOKUP(AM$6,Assumps!$D$158:$W$163,$B861+3)*HLOOKUP(AM$6,Assumps!$D$158:$W$160,$C861+1)*HLOOKUP(AM$6,Assumps!$D$158:$W$169,$D861+6)*HLOOKUP(AM$6,Assumps!$D$158:$W$174,$C$860+12)</f>
        <v>1E-3</v>
      </c>
      <c r="AN861" s="74">
        <f>Assumps!$B$157*HLOOKUP(AN$6,Assumps!$D$158:$W$163,$B861+3)*HLOOKUP(AN$6,Assumps!$D$158:$W$160,$C861+1)*HLOOKUP(AN$6,Assumps!$D$158:$W$169,$D861+6)*HLOOKUP(AN$6,Assumps!$D$158:$W$174,$C$860+12)</f>
        <v>1E-3</v>
      </c>
      <c r="AO861" s="74">
        <f>Assumps!$B$157*HLOOKUP(AO$6,Assumps!$D$158:$W$163,$B861+3)*HLOOKUP(AO$6,Assumps!$D$158:$W$160,$C861+1)*HLOOKUP(AO$6,Assumps!$D$158:$W$169,$D861+6)*HLOOKUP(AO$6,Assumps!$D$158:$W$174,$C$860+12)</f>
        <v>1E-3</v>
      </c>
      <c r="AP861" s="74">
        <f>Assumps!$B$157*HLOOKUP(AP$6,Assumps!$D$158:$W$163,$B861+3)*HLOOKUP(AP$6,Assumps!$D$158:$W$160,$C861+1)*HLOOKUP(AP$6,Assumps!$D$158:$W$169,$D861+6)*HLOOKUP(AP$6,Assumps!$D$158:$W$174,$C$860+12)</f>
        <v>1E-3</v>
      </c>
      <c r="AQ861" s="74">
        <f>Assumps!$B$157*HLOOKUP(AQ$6,Assumps!$D$158:$W$163,$B861+3)*HLOOKUP(AQ$6,Assumps!$D$158:$W$160,$C861+1)*HLOOKUP(AQ$6,Assumps!$D$158:$W$169,$D861+6)*HLOOKUP(AQ$6,Assumps!$D$158:$W$174,$C$860+12)</f>
        <v>1E-3</v>
      </c>
      <c r="AR861" s="74">
        <f>Assumps!$B$157*HLOOKUP(AR$6,Assumps!$D$158:$W$163,$B861+3)*HLOOKUP(AR$6,Assumps!$D$158:$W$160,$C861+1)*HLOOKUP(AR$6,Assumps!$D$158:$W$169,$D861+6)*HLOOKUP(AR$6,Assumps!$D$158:$W$174,$C$860+12)</f>
        <v>1E-3</v>
      </c>
      <c r="AS861" s="74">
        <f>Assumps!$B$157*HLOOKUP(AS$6,Assumps!$D$158:$W$163,$B861+3)*HLOOKUP(AS$6,Assumps!$D$158:$W$160,$C861+1)*HLOOKUP(AS$6,Assumps!$D$158:$W$169,$D861+6)*HLOOKUP(AS$6,Assumps!$D$158:$W$174,$C$860+12)</f>
        <v>1E-3</v>
      </c>
      <c r="AT861" s="74">
        <f>Assumps!$B$157*HLOOKUP(AT$6,Assumps!$D$158:$W$163,$B861+3)*HLOOKUP(AT$6,Assumps!$D$158:$W$160,$C861+1)*HLOOKUP(AT$6,Assumps!$D$158:$W$169,$D861+6)*HLOOKUP(AT$6,Assumps!$D$158:$W$174,$C$860+12)</f>
        <v>1E-3</v>
      </c>
      <c r="AU861" s="74">
        <f>Assumps!$B$157*HLOOKUP(AU$6,Assumps!$D$158:$W$163,$B861+3)*HLOOKUP(AU$6,Assumps!$D$158:$W$160,$C861+1)*HLOOKUP(AU$6,Assumps!$D$158:$W$169,$D861+6)*HLOOKUP(AU$6,Assumps!$D$158:$W$174,$C$860+12)</f>
        <v>1E-3</v>
      </c>
      <c r="AV861" s="74">
        <f>Assumps!$B$157*HLOOKUP(AV$6,Assumps!$D$158:$W$163,$B861+3)*HLOOKUP(AV$6,Assumps!$D$158:$W$160,$C861+1)*HLOOKUP(AV$6,Assumps!$D$158:$W$169,$D861+6)*HLOOKUP(AV$6,Assumps!$D$158:$W$174,$C$860+12)</f>
        <v>1E-3</v>
      </c>
      <c r="AW861" s="74">
        <f>Assumps!$B$157*HLOOKUP(AW$6,Assumps!$D$158:$W$163,$B861+3)*HLOOKUP(AW$6,Assumps!$D$158:$W$160,$C861+1)*HLOOKUP(AW$6,Assumps!$D$158:$W$169,$D861+6)*HLOOKUP(AW$6,Assumps!$D$158:$W$174,$C$860+12)</f>
        <v>1E-3</v>
      </c>
      <c r="AX861" s="74">
        <f>Assumps!$B$157*HLOOKUP(AX$6,Assumps!$D$158:$W$163,$B861+3)*HLOOKUP(AX$6,Assumps!$D$158:$W$160,$C861+1)*HLOOKUP(AX$6,Assumps!$D$158:$W$169,$D861+6)*HLOOKUP(AX$6,Assumps!$D$158:$W$174,$C$860+12)</f>
        <v>1E-3</v>
      </c>
      <c r="AY861" s="74">
        <f>Assumps!$B$157*HLOOKUP(AY$6,Assumps!$D$158:$W$163,$B861+3)*HLOOKUP(AY$6,Assumps!$D$158:$W$160,$C861+1)*HLOOKUP(AY$6,Assumps!$D$158:$W$169,$D861+6)*HLOOKUP(AY$6,Assumps!$D$158:$W$174,$C$860+12)</f>
        <v>1E-3</v>
      </c>
      <c r="AZ861" s="74">
        <f>Assumps!$B$157*HLOOKUP(AZ$6,Assumps!$D$158:$W$163,$B861+3)*HLOOKUP(AZ$6,Assumps!$D$158:$W$160,$C861+1)*HLOOKUP(AZ$6,Assumps!$D$158:$W$169,$D861+6)*HLOOKUP(AZ$6,Assumps!$D$158:$W$174,$C$860+12)</f>
        <v>1E-3</v>
      </c>
      <c r="BA861" s="74">
        <f>Assumps!$B$157*HLOOKUP(BA$6,Assumps!$D$158:$W$163,$B861+3)*HLOOKUP(BA$6,Assumps!$D$158:$W$160,$C861+1)*HLOOKUP(BA$6,Assumps!$D$158:$W$169,$D861+6)*HLOOKUP(BA$6,Assumps!$D$158:$W$174,$C$860+12)</f>
        <v>1E-3</v>
      </c>
      <c r="BB861" s="74">
        <f>Assumps!$B$157*HLOOKUP(BB$6,Assumps!$D$158:$W$163,$B861+3)*HLOOKUP(BB$6,Assumps!$D$158:$W$160,$C861+1)*HLOOKUP(BB$6,Assumps!$D$158:$W$169,$D861+6)*HLOOKUP(BB$6,Assumps!$D$158:$W$174,$C$860+12)</f>
        <v>1E-3</v>
      </c>
      <c r="BC861" s="74">
        <f>Assumps!$B$157*HLOOKUP(BC$6,Assumps!$D$158:$W$163,$B861+3)*HLOOKUP(BC$6,Assumps!$D$158:$W$160,$C861+1)*HLOOKUP(BC$6,Assumps!$D$158:$W$169,$D861+6)*HLOOKUP(BC$6,Assumps!$D$158:$W$174,$C$860+12)</f>
        <v>1E-3</v>
      </c>
      <c r="BD861" s="74">
        <f>Assumps!$B$157*HLOOKUP(BD$6,Assumps!$D$158:$W$163,$B861+3)*HLOOKUP(BD$6,Assumps!$D$158:$W$160,$C861+1)*HLOOKUP(BD$6,Assumps!$D$158:$W$169,$D861+6)*HLOOKUP(BD$6,Assumps!$D$158:$W$174,$C$860+12)</f>
        <v>1E-3</v>
      </c>
      <c r="BE861" s="74">
        <f>Assumps!$B$157*HLOOKUP(BE$6,Assumps!$D$158:$W$163,$B861+3)*HLOOKUP(BE$6,Assumps!$D$158:$W$160,$C861+1)*HLOOKUP(BE$6,Assumps!$D$158:$W$169,$D861+6)*HLOOKUP(BE$6,Assumps!$D$158:$W$174,$C$860+12)</f>
        <v>1E-3</v>
      </c>
      <c r="BF861" s="74">
        <f>Assumps!$B$157*HLOOKUP(BF$6,Assumps!$D$158:$W$163,$B861+3)*HLOOKUP(BF$6,Assumps!$D$158:$W$160,$C861+1)*HLOOKUP(BF$6,Assumps!$D$158:$W$169,$D861+6)*HLOOKUP(BF$6,Assumps!$D$158:$W$174,$C$860+12)</f>
        <v>1E-3</v>
      </c>
      <c r="BG861" s="74">
        <f>Assumps!$B$157*HLOOKUP(BG$6,Assumps!$D$158:$W$163,$B861+3)*HLOOKUP(BG$6,Assumps!$D$158:$W$160,$C861+1)*HLOOKUP(BG$6,Assumps!$D$158:$W$169,$D861+6)*HLOOKUP(BG$6,Assumps!$D$158:$W$174,$C$860+12)</f>
        <v>1E-3</v>
      </c>
      <c r="BH861" s="74">
        <f>Assumps!$B$157*HLOOKUP(BH$6,Assumps!$D$158:$W$163,$B861+3)*HLOOKUP(BH$6,Assumps!$D$158:$W$160,$C861+1)*HLOOKUP(BH$6,Assumps!$D$158:$W$169,$D861+6)*HLOOKUP(BH$6,Assumps!$D$158:$W$174,$C$860+12)</f>
        <v>1E-3</v>
      </c>
      <c r="BI861" s="74">
        <f>Assumps!$B$157*HLOOKUP(BI$6,Assumps!$D$158:$W$163,$B861+3)*HLOOKUP(BI$6,Assumps!$D$158:$W$160,$C861+1)*HLOOKUP(BI$6,Assumps!$D$158:$W$169,$D861+6)*HLOOKUP(BI$6,Assumps!$D$158:$W$174,$C$860+12)</f>
        <v>1E-3</v>
      </c>
      <c r="BJ861" s="74">
        <f>Assumps!$B$157*HLOOKUP(BJ$6,Assumps!$D$158:$W$163,$B861+3)*HLOOKUP(BJ$6,Assumps!$D$158:$W$160,$C861+1)*HLOOKUP(BJ$6,Assumps!$D$158:$W$169,$D861+6)*HLOOKUP(BJ$6,Assumps!$D$158:$W$174,$C$860+12)</f>
        <v>1E-3</v>
      </c>
      <c r="BK861" s="74">
        <f>Assumps!$B$157*HLOOKUP(BK$6,Assumps!$D$158:$W$163,$B861+3)*HLOOKUP(BK$6,Assumps!$D$158:$W$160,$C861+1)*HLOOKUP(BK$6,Assumps!$D$158:$W$169,$D861+6)*HLOOKUP(BK$6,Assumps!$D$158:$W$174,$C$860+12)</f>
        <v>1E-3</v>
      </c>
      <c r="BL861" s="74">
        <f>Assumps!$B$157*HLOOKUP(BL$6,Assumps!$D$158:$W$163,$B861+3)*HLOOKUP(BL$6,Assumps!$D$158:$W$160,$C861+1)*HLOOKUP(BL$6,Assumps!$D$158:$W$169,$D861+6)*HLOOKUP(BL$6,Assumps!$D$158:$W$174,$C$860+12)</f>
        <v>1E-3</v>
      </c>
      <c r="BM861" s="74">
        <f>Assumps!$B$157*HLOOKUP(BM$6,Assumps!$D$158:$W$163,$B861+3)*HLOOKUP(BM$6,Assumps!$D$158:$W$160,$C861+1)*HLOOKUP(BM$6,Assumps!$D$158:$W$169,$D861+6)*HLOOKUP(BM$6,Assumps!$D$158:$W$174,$C$860+12)</f>
        <v>1E-3</v>
      </c>
      <c r="BN861" s="74">
        <f>Assumps!$B$157*HLOOKUP(BN$6,Assumps!$D$158:$W$163,$B861+3)*HLOOKUP(BN$6,Assumps!$D$158:$W$160,$C861+1)*HLOOKUP(BN$6,Assumps!$D$158:$W$169,$D861+6)*HLOOKUP(BN$6,Assumps!$D$158:$W$174,$C$860+12)</f>
        <v>1E-3</v>
      </c>
      <c r="BO861" s="74">
        <f>Assumps!$B$157*HLOOKUP(BO$6,Assumps!$D$158:$W$163,$B861+3)*HLOOKUP(BO$6,Assumps!$D$158:$W$160,$C861+1)*HLOOKUP(BO$6,Assumps!$D$158:$W$169,$D861+6)*HLOOKUP(BO$6,Assumps!$D$158:$W$174,$C$860+12)</f>
        <v>1E-3</v>
      </c>
      <c r="BP861" s="74">
        <f>Assumps!$B$157*HLOOKUP(BP$6,Assumps!$D$158:$W$163,$B861+3)*HLOOKUP(BP$6,Assumps!$D$158:$W$160,$C861+1)*HLOOKUP(BP$6,Assumps!$D$158:$W$169,$D861+6)*HLOOKUP(BP$6,Assumps!$D$158:$W$174,$C$860+12)</f>
        <v>1E-3</v>
      </c>
      <c r="BQ861" s="74">
        <f>Assumps!$B$157*HLOOKUP(BQ$6,Assumps!$D$158:$W$163,$B861+3)*HLOOKUP(BQ$6,Assumps!$D$158:$W$160,$C861+1)*HLOOKUP(BQ$6,Assumps!$D$158:$W$169,$D861+6)*HLOOKUP(BQ$6,Assumps!$D$158:$W$174,$C$860+12)</f>
        <v>1E-3</v>
      </c>
      <c r="BR861" s="74">
        <f>Assumps!$B$157*HLOOKUP(BR$6,Assumps!$D$158:$W$163,$B861+3)*HLOOKUP(BR$6,Assumps!$D$158:$W$160,$C861+1)*HLOOKUP(BR$6,Assumps!$D$158:$W$169,$D861+6)*HLOOKUP(BR$6,Assumps!$D$158:$W$174,$C$860+12)</f>
        <v>1E-3</v>
      </c>
      <c r="BS861" s="74">
        <f>Assumps!$B$157*HLOOKUP(BS$6,Assumps!$D$158:$W$163,$B861+3)*HLOOKUP(BS$6,Assumps!$D$158:$W$160,$C861+1)*HLOOKUP(BS$6,Assumps!$D$158:$W$169,$D861+6)*HLOOKUP(BS$6,Assumps!$D$158:$W$174,$C$860+12)</f>
        <v>1E-3</v>
      </c>
      <c r="BT861" s="74">
        <f>Assumps!$B$157*HLOOKUP(BT$6,Assumps!$D$158:$W$163,$B861+3)*HLOOKUP(BT$6,Assumps!$D$158:$W$160,$C861+1)*HLOOKUP(BT$6,Assumps!$D$158:$W$169,$D861+6)*HLOOKUP(BT$6,Assumps!$D$158:$W$174,$C$860+12)</f>
        <v>1E-3</v>
      </c>
      <c r="BU861" s="74">
        <f>Assumps!$B$157*HLOOKUP(BU$6,Assumps!$D$158:$W$163,$B861+3)*HLOOKUP(BU$6,Assumps!$D$158:$W$160,$C861+1)*HLOOKUP(BU$6,Assumps!$D$158:$W$169,$D861+6)*HLOOKUP(BU$6,Assumps!$D$158:$W$174,$C$860+12)</f>
        <v>1E-3</v>
      </c>
      <c r="BV861" s="74">
        <f>Assumps!$B$157*HLOOKUP(BV$6,Assumps!$D$158:$W$163,$B861+3)*HLOOKUP(BV$6,Assumps!$D$158:$W$160,$C861+1)*HLOOKUP(BV$6,Assumps!$D$158:$W$169,$D861+6)*HLOOKUP(BV$6,Assumps!$D$158:$W$174,$C$860+12)</f>
        <v>1E-3</v>
      </c>
      <c r="BW861" s="74">
        <f>Assumps!$B$157*HLOOKUP(BW$6,Assumps!$D$158:$W$163,$B861+3)*HLOOKUP(BW$6,Assumps!$D$158:$W$160,$C861+1)*HLOOKUP(BW$6,Assumps!$D$158:$W$169,$D861+6)*HLOOKUP(BW$6,Assumps!$D$158:$W$174,$C$860+12)</f>
        <v>1E-3</v>
      </c>
      <c r="BX861" s="74">
        <f>Assumps!$B$157*HLOOKUP(BX$6,Assumps!$D$158:$W$163,$B861+3)*HLOOKUP(BX$6,Assumps!$D$158:$W$160,$C861+1)*HLOOKUP(BX$6,Assumps!$D$158:$W$169,$D861+6)*HLOOKUP(BX$6,Assumps!$D$158:$W$174,$C$860+12)</f>
        <v>1E-3</v>
      </c>
      <c r="BY861" s="74">
        <f>Assumps!$B$157*HLOOKUP(BY$6,Assumps!$D$158:$W$163,$B861+3)*HLOOKUP(BY$6,Assumps!$D$158:$W$160,$C861+1)*HLOOKUP(BY$6,Assumps!$D$158:$W$169,$D861+6)*HLOOKUP(BY$6,Assumps!$D$158:$W$174,$C$860+12)</f>
        <v>1E-3</v>
      </c>
      <c r="BZ861" s="74">
        <f>Assumps!$B$157*HLOOKUP(BZ$6,Assumps!$D$158:$W$163,$B861+3)*HLOOKUP(BZ$6,Assumps!$D$158:$W$160,$C861+1)*HLOOKUP(BZ$6,Assumps!$D$158:$W$169,$D861+6)*HLOOKUP(BZ$6,Assumps!$D$158:$W$174,$C$860+12)</f>
        <v>1E-3</v>
      </c>
      <c r="CA861" s="74">
        <f>Assumps!$B$157*HLOOKUP(CA$6,Assumps!$D$158:$W$163,$B861+3)*HLOOKUP(CA$6,Assumps!$D$158:$W$160,$C861+1)*HLOOKUP(CA$6,Assumps!$D$158:$W$169,$D861+6)*HLOOKUP(CA$6,Assumps!$D$158:$W$174,$C$860+12)</f>
        <v>1E-3</v>
      </c>
      <c r="CB861" s="74">
        <f>Assumps!$B$157*HLOOKUP(CB$6,Assumps!$D$158:$W$163,$B861+3)*HLOOKUP(CB$6,Assumps!$D$158:$W$160,$C861+1)*HLOOKUP(CB$6,Assumps!$D$158:$W$169,$D861+6)*HLOOKUP(CB$6,Assumps!$D$158:$W$174,$C$860+12)</f>
        <v>1E-3</v>
      </c>
      <c r="CC861" s="74">
        <f>Assumps!$B$157*HLOOKUP(CC$6,Assumps!$D$158:$W$163,$B861+3)*HLOOKUP(CC$6,Assumps!$D$158:$W$160,$C861+1)*HLOOKUP(CC$6,Assumps!$D$158:$W$169,$D861+6)*HLOOKUP(CC$6,Assumps!$D$158:$W$174,$C$860+12)</f>
        <v>1E-3</v>
      </c>
      <c r="CD861" s="74">
        <f>Assumps!$B$157*HLOOKUP(CD$6,Assumps!$D$158:$W$163,$B861+3)*HLOOKUP(CD$6,Assumps!$D$158:$W$160,$C861+1)*HLOOKUP(CD$6,Assumps!$D$158:$W$169,$D861+6)*HLOOKUP(CD$6,Assumps!$D$158:$W$174,$C$860+12)</f>
        <v>1E-3</v>
      </c>
      <c r="CE861" s="74">
        <f>Assumps!$B$157*HLOOKUP(CE$6,Assumps!$D$158:$W$163,$B861+3)*HLOOKUP(CE$6,Assumps!$D$158:$W$160,$C861+1)*HLOOKUP(CE$6,Assumps!$D$158:$W$169,$D861+6)*HLOOKUP(CE$6,Assumps!$D$158:$W$174,$C$860+12)</f>
        <v>1E-3</v>
      </c>
      <c r="CF861" s="74">
        <f>Assumps!$B$157*HLOOKUP(CF$6,Assumps!$D$158:$W$163,$B861+3)*HLOOKUP(CF$6,Assumps!$D$158:$W$160,$C861+1)*HLOOKUP(CF$6,Assumps!$D$158:$W$169,$D861+6)*HLOOKUP(CF$6,Assumps!$D$158:$W$174,$C$860+12)</f>
        <v>1E-3</v>
      </c>
      <c r="CG861" s="74">
        <f>Assumps!$B$157*HLOOKUP(CG$6,Assumps!$D$158:$W$163,$B861+3)*HLOOKUP(CG$6,Assumps!$D$158:$W$160,$C861+1)*HLOOKUP(CG$6,Assumps!$D$158:$W$169,$D861+6)*HLOOKUP(CG$6,Assumps!$D$158:$W$174,$C$860+12)</f>
        <v>1E-3</v>
      </c>
      <c r="CH861" s="74">
        <f>Assumps!$B$157*HLOOKUP(CH$6,Assumps!$D$158:$W$163,$B861+3)*HLOOKUP(CH$6,Assumps!$D$158:$W$160,$C861+1)*HLOOKUP(CH$6,Assumps!$D$158:$W$169,$D861+6)*HLOOKUP(CH$6,Assumps!$D$158:$W$174,$C$860+12)</f>
        <v>1E-3</v>
      </c>
    </row>
    <row r="862" spans="1:256">
      <c r="B862" s="20">
        <v>1</v>
      </c>
      <c r="C862" s="20">
        <v>2</v>
      </c>
      <c r="D862" s="20">
        <v>1</v>
      </c>
      <c r="E862" s="20">
        <v>121</v>
      </c>
      <c r="G862" s="74">
        <f>Assumps!$B$157*HLOOKUP(G$6,Assumps!$D$158:$W$163,$B862+3)*HLOOKUP(G$6,Assumps!$D$158:$W$160,$C862+1)*HLOOKUP(G$6,Assumps!$D$158:$W$169,$D862+6)*HLOOKUP(G$6,Assumps!$D$158:$W$174,$C$860+12)</f>
        <v>1E-3</v>
      </c>
      <c r="H862" s="74">
        <f>Assumps!$B$157*HLOOKUP(H$6,Assumps!$D$158:$W$163,$B862+3)*HLOOKUP(H$6,Assumps!$D$158:$W$160,$C862+1)*HLOOKUP(H$6,Assumps!$D$158:$W$169,$D862+6)*HLOOKUP(H$6,Assumps!$D$158:$W$174,$C$860+12)</f>
        <v>1E-3</v>
      </c>
      <c r="I862" s="74">
        <f>Assumps!$B$157*HLOOKUP(I$6,Assumps!$D$158:$W$163,$B862+3)*HLOOKUP(I$6,Assumps!$D$158:$W$160,$C862+1)*HLOOKUP(I$6,Assumps!$D$158:$W$169,$D862+6)*HLOOKUP(I$6,Assumps!$D$158:$W$174,$C$860+12)</f>
        <v>1E-3</v>
      </c>
      <c r="J862" s="74">
        <f>Assumps!$B$157*HLOOKUP(J$6,Assumps!$D$158:$W$163,$B862+3)*HLOOKUP(J$6,Assumps!$D$158:$W$160,$C862+1)*HLOOKUP(J$6,Assumps!$D$158:$W$169,$D862+6)*HLOOKUP(J$6,Assumps!$D$158:$W$174,$C$860+12)</f>
        <v>1E-3</v>
      </c>
      <c r="K862" s="74">
        <f>Assumps!$B$157*HLOOKUP(K$6,Assumps!$D$158:$W$163,$B862+3)*HLOOKUP(K$6,Assumps!$D$158:$W$160,$C862+1)*HLOOKUP(K$6,Assumps!$D$158:$W$169,$D862+6)*HLOOKUP(K$6,Assumps!$D$158:$W$174,$C$860+12)</f>
        <v>1E-3</v>
      </c>
      <c r="L862" s="74">
        <f>Assumps!$B$157*HLOOKUP(L$6,Assumps!$D$158:$W$163,$B862+3)*HLOOKUP(L$6,Assumps!$D$158:$W$160,$C862+1)*HLOOKUP(L$6,Assumps!$D$158:$W$169,$D862+6)*HLOOKUP(L$6,Assumps!$D$158:$W$174,$C$860+12)</f>
        <v>1E-3</v>
      </c>
      <c r="M862" s="74">
        <f>Assumps!$B$157*HLOOKUP(M$6,Assumps!$D$158:$W$163,$B862+3)*HLOOKUP(M$6,Assumps!$D$158:$W$160,$C862+1)*HLOOKUP(M$6,Assumps!$D$158:$W$169,$D862+6)*HLOOKUP(M$6,Assumps!$D$158:$W$174,$C$860+12)</f>
        <v>1E-3</v>
      </c>
      <c r="N862" s="74">
        <f>Assumps!$B$157*HLOOKUP(N$6,Assumps!$D$158:$W$163,$B862+3)*HLOOKUP(N$6,Assumps!$D$158:$W$160,$C862+1)*HLOOKUP(N$6,Assumps!$D$158:$W$169,$D862+6)*HLOOKUP(N$6,Assumps!$D$158:$W$174,$C$860+12)</f>
        <v>1E-3</v>
      </c>
      <c r="O862" s="74">
        <f>Assumps!$B$157*HLOOKUP(O$6,Assumps!$D$158:$W$163,$B862+3)*HLOOKUP(O$6,Assumps!$D$158:$W$160,$C862+1)*HLOOKUP(O$6,Assumps!$D$158:$W$169,$D862+6)*HLOOKUP(O$6,Assumps!$D$158:$W$174,$C$860+12)</f>
        <v>1E-3</v>
      </c>
      <c r="P862" s="74">
        <f>Assumps!$B$157*HLOOKUP(P$6,Assumps!$D$158:$W$163,$B862+3)*HLOOKUP(P$6,Assumps!$D$158:$W$160,$C862+1)*HLOOKUP(P$6,Assumps!$D$158:$W$169,$D862+6)*HLOOKUP(P$6,Assumps!$D$158:$W$174,$C$860+12)</f>
        <v>1E-3</v>
      </c>
      <c r="Q862" s="74">
        <f>Assumps!$B$157*HLOOKUP(Q$6,Assumps!$D$158:$W$163,$B862+3)*HLOOKUP(Q$6,Assumps!$D$158:$W$160,$C862+1)*HLOOKUP(Q$6,Assumps!$D$158:$W$169,$D862+6)*HLOOKUP(Q$6,Assumps!$D$158:$W$174,$C$860+12)</f>
        <v>1E-3</v>
      </c>
      <c r="R862" s="74">
        <f>Assumps!$B$157*HLOOKUP(R$6,Assumps!$D$158:$W$163,$B862+3)*HLOOKUP(R$6,Assumps!$D$158:$W$160,$C862+1)*HLOOKUP(R$6,Assumps!$D$158:$W$169,$D862+6)*HLOOKUP(R$6,Assumps!$D$158:$W$174,$C$860+12)</f>
        <v>1E-3</v>
      </c>
      <c r="S862" s="74">
        <f>Assumps!$B$157*HLOOKUP(S$6,Assumps!$D$158:$W$163,$B862+3)*HLOOKUP(S$6,Assumps!$D$158:$W$160,$C862+1)*HLOOKUP(S$6,Assumps!$D$158:$W$169,$D862+6)*HLOOKUP(S$6,Assumps!$D$158:$W$174,$C$860+12)</f>
        <v>1E-3</v>
      </c>
      <c r="T862" s="74">
        <f>Assumps!$B$157*HLOOKUP(T$6,Assumps!$D$158:$W$163,$B862+3)*HLOOKUP(T$6,Assumps!$D$158:$W$160,$C862+1)*HLOOKUP(T$6,Assumps!$D$158:$W$169,$D862+6)*HLOOKUP(T$6,Assumps!$D$158:$W$174,$C$860+12)</f>
        <v>1E-3</v>
      </c>
      <c r="U862" s="74">
        <f>Assumps!$B$157*HLOOKUP(U$6,Assumps!$D$158:$W$163,$B862+3)*HLOOKUP(U$6,Assumps!$D$158:$W$160,$C862+1)*HLOOKUP(U$6,Assumps!$D$158:$W$169,$D862+6)*HLOOKUP(U$6,Assumps!$D$158:$W$174,$C$860+12)</f>
        <v>1E-3</v>
      </c>
      <c r="V862" s="74">
        <f>Assumps!$B$157*HLOOKUP(V$6,Assumps!$D$158:$W$163,$B862+3)*HLOOKUP(V$6,Assumps!$D$158:$W$160,$C862+1)*HLOOKUP(V$6,Assumps!$D$158:$W$169,$D862+6)*HLOOKUP(V$6,Assumps!$D$158:$W$174,$C$860+12)</f>
        <v>1E-3</v>
      </c>
      <c r="W862" s="74">
        <f>Assumps!$B$157*HLOOKUP(W$6,Assumps!$D$158:$W$163,$B862+3)*HLOOKUP(W$6,Assumps!$D$158:$W$160,$C862+1)*HLOOKUP(W$6,Assumps!$D$158:$W$169,$D862+6)*HLOOKUP(W$6,Assumps!$D$158:$W$174,$C$860+12)</f>
        <v>1E-3</v>
      </c>
      <c r="X862" s="74">
        <f>Assumps!$B$157*HLOOKUP(X$6,Assumps!$D$158:$W$163,$B862+3)*HLOOKUP(X$6,Assumps!$D$158:$W$160,$C862+1)*HLOOKUP(X$6,Assumps!$D$158:$W$169,$D862+6)*HLOOKUP(X$6,Assumps!$D$158:$W$174,$C$860+12)</f>
        <v>1E-3</v>
      </c>
      <c r="Y862" s="74">
        <f>Assumps!$B$157*HLOOKUP(Y$6,Assumps!$D$158:$W$163,$B862+3)*HLOOKUP(Y$6,Assumps!$D$158:$W$160,$C862+1)*HLOOKUP(Y$6,Assumps!$D$158:$W$169,$D862+6)*HLOOKUP(Y$6,Assumps!$D$158:$W$174,$C$860+12)</f>
        <v>1E-3</v>
      </c>
      <c r="Z862" s="74">
        <f>Assumps!$B$157*HLOOKUP(Z$6,Assumps!$D$158:$W$163,$B862+3)*HLOOKUP(Z$6,Assumps!$D$158:$W$160,$C862+1)*HLOOKUP(Z$6,Assumps!$D$158:$W$169,$D862+6)*HLOOKUP(Z$6,Assumps!$D$158:$W$174,$C$860+12)</f>
        <v>1E-3</v>
      </c>
      <c r="AA862" s="74">
        <f>Assumps!$B$157*HLOOKUP(AA$6,Assumps!$D$158:$W$163,$B862+3)*HLOOKUP(AA$6,Assumps!$D$158:$W$160,$C862+1)*HLOOKUP(AA$6,Assumps!$D$158:$W$169,$D862+6)*HLOOKUP(AA$6,Assumps!$D$158:$W$174,$C$860+12)</f>
        <v>1E-3</v>
      </c>
      <c r="AB862" s="74">
        <f>Assumps!$B$157*HLOOKUP(AB$6,Assumps!$D$158:$W$163,$B862+3)*HLOOKUP(AB$6,Assumps!$D$158:$W$160,$C862+1)*HLOOKUP(AB$6,Assumps!$D$158:$W$169,$D862+6)*HLOOKUP(AB$6,Assumps!$D$158:$W$174,$C$860+12)</f>
        <v>1E-3</v>
      </c>
      <c r="AC862" s="74">
        <f>Assumps!$B$157*HLOOKUP(AC$6,Assumps!$D$158:$W$163,$B862+3)*HLOOKUP(AC$6,Assumps!$D$158:$W$160,$C862+1)*HLOOKUP(AC$6,Assumps!$D$158:$W$169,$D862+6)*HLOOKUP(AC$6,Assumps!$D$158:$W$174,$C$860+12)</f>
        <v>1E-3</v>
      </c>
      <c r="AD862" s="74">
        <f>Assumps!$B$157*HLOOKUP(AD$6,Assumps!$D$158:$W$163,$B862+3)*HLOOKUP(AD$6,Assumps!$D$158:$W$160,$C862+1)*HLOOKUP(AD$6,Assumps!$D$158:$W$169,$D862+6)*HLOOKUP(AD$6,Assumps!$D$158:$W$174,$C$860+12)</f>
        <v>1E-3</v>
      </c>
      <c r="AE862" s="74">
        <f>Assumps!$B$157*HLOOKUP(AE$6,Assumps!$D$158:$W$163,$B862+3)*HLOOKUP(AE$6,Assumps!$D$158:$W$160,$C862+1)*HLOOKUP(AE$6,Assumps!$D$158:$W$169,$D862+6)*HLOOKUP(AE$6,Assumps!$D$158:$W$174,$C$860+12)</f>
        <v>1E-3</v>
      </c>
      <c r="AF862" s="74">
        <f>Assumps!$B$157*HLOOKUP(AF$6,Assumps!$D$158:$W$163,$B862+3)*HLOOKUP(AF$6,Assumps!$D$158:$W$160,$C862+1)*HLOOKUP(AF$6,Assumps!$D$158:$W$169,$D862+6)*HLOOKUP(AF$6,Assumps!$D$158:$W$174,$C$860+12)</f>
        <v>1E-3</v>
      </c>
      <c r="AG862" s="74">
        <f>Assumps!$B$157*HLOOKUP(AG$6,Assumps!$D$158:$W$163,$B862+3)*HLOOKUP(AG$6,Assumps!$D$158:$W$160,$C862+1)*HLOOKUP(AG$6,Assumps!$D$158:$W$169,$D862+6)*HLOOKUP(AG$6,Assumps!$D$158:$W$174,$C$860+12)</f>
        <v>1E-3</v>
      </c>
      <c r="AH862" s="74">
        <f>Assumps!$B$157*HLOOKUP(AH$6,Assumps!$D$158:$W$163,$B862+3)*HLOOKUP(AH$6,Assumps!$D$158:$W$160,$C862+1)*HLOOKUP(AH$6,Assumps!$D$158:$W$169,$D862+6)*HLOOKUP(AH$6,Assumps!$D$158:$W$174,$C$860+12)</f>
        <v>1E-3</v>
      </c>
      <c r="AI862" s="74">
        <f>Assumps!$B$157*HLOOKUP(AI$6,Assumps!$D$158:$W$163,$B862+3)*HLOOKUP(AI$6,Assumps!$D$158:$W$160,$C862+1)*HLOOKUP(AI$6,Assumps!$D$158:$W$169,$D862+6)*HLOOKUP(AI$6,Assumps!$D$158:$W$174,$C$860+12)</f>
        <v>1E-3</v>
      </c>
      <c r="AJ862" s="74">
        <f>Assumps!$B$157*HLOOKUP(AJ$6,Assumps!$D$158:$W$163,$B862+3)*HLOOKUP(AJ$6,Assumps!$D$158:$W$160,$C862+1)*HLOOKUP(AJ$6,Assumps!$D$158:$W$169,$D862+6)*HLOOKUP(AJ$6,Assumps!$D$158:$W$174,$C$860+12)</f>
        <v>1E-3</v>
      </c>
      <c r="AK862" s="74">
        <f>Assumps!$B$157*HLOOKUP(AK$6,Assumps!$D$158:$W$163,$B862+3)*HLOOKUP(AK$6,Assumps!$D$158:$W$160,$C862+1)*HLOOKUP(AK$6,Assumps!$D$158:$W$169,$D862+6)*HLOOKUP(AK$6,Assumps!$D$158:$W$174,$C$860+12)</f>
        <v>1E-3</v>
      </c>
      <c r="AL862" s="74">
        <f>Assumps!$B$157*HLOOKUP(AL$6,Assumps!$D$158:$W$163,$B862+3)*HLOOKUP(AL$6,Assumps!$D$158:$W$160,$C862+1)*HLOOKUP(AL$6,Assumps!$D$158:$W$169,$D862+6)*HLOOKUP(AL$6,Assumps!$D$158:$W$174,$C$860+12)</f>
        <v>1E-3</v>
      </c>
      <c r="AM862" s="74">
        <f>Assumps!$B$157*HLOOKUP(AM$6,Assumps!$D$158:$W$163,$B862+3)*HLOOKUP(AM$6,Assumps!$D$158:$W$160,$C862+1)*HLOOKUP(AM$6,Assumps!$D$158:$W$169,$D862+6)*HLOOKUP(AM$6,Assumps!$D$158:$W$174,$C$860+12)</f>
        <v>1E-3</v>
      </c>
      <c r="AN862" s="74">
        <f>Assumps!$B$157*HLOOKUP(AN$6,Assumps!$D$158:$W$163,$B862+3)*HLOOKUP(AN$6,Assumps!$D$158:$W$160,$C862+1)*HLOOKUP(AN$6,Assumps!$D$158:$W$169,$D862+6)*HLOOKUP(AN$6,Assumps!$D$158:$W$174,$C$860+12)</f>
        <v>1E-3</v>
      </c>
      <c r="AO862" s="74">
        <f>Assumps!$B$157*HLOOKUP(AO$6,Assumps!$D$158:$W$163,$B862+3)*HLOOKUP(AO$6,Assumps!$D$158:$W$160,$C862+1)*HLOOKUP(AO$6,Assumps!$D$158:$W$169,$D862+6)*HLOOKUP(AO$6,Assumps!$D$158:$W$174,$C$860+12)</f>
        <v>1E-3</v>
      </c>
      <c r="AP862" s="74">
        <f>Assumps!$B$157*HLOOKUP(AP$6,Assumps!$D$158:$W$163,$B862+3)*HLOOKUP(AP$6,Assumps!$D$158:$W$160,$C862+1)*HLOOKUP(AP$6,Assumps!$D$158:$W$169,$D862+6)*HLOOKUP(AP$6,Assumps!$D$158:$W$174,$C$860+12)</f>
        <v>1E-3</v>
      </c>
      <c r="AQ862" s="74">
        <f>Assumps!$B$157*HLOOKUP(AQ$6,Assumps!$D$158:$W$163,$B862+3)*HLOOKUP(AQ$6,Assumps!$D$158:$W$160,$C862+1)*HLOOKUP(AQ$6,Assumps!$D$158:$W$169,$D862+6)*HLOOKUP(AQ$6,Assumps!$D$158:$W$174,$C$860+12)</f>
        <v>1E-3</v>
      </c>
      <c r="AR862" s="74">
        <f>Assumps!$B$157*HLOOKUP(AR$6,Assumps!$D$158:$W$163,$B862+3)*HLOOKUP(AR$6,Assumps!$D$158:$W$160,$C862+1)*HLOOKUP(AR$6,Assumps!$D$158:$W$169,$D862+6)*HLOOKUP(AR$6,Assumps!$D$158:$W$174,$C$860+12)</f>
        <v>1E-3</v>
      </c>
      <c r="AS862" s="74">
        <f>Assumps!$B$157*HLOOKUP(AS$6,Assumps!$D$158:$W$163,$B862+3)*HLOOKUP(AS$6,Assumps!$D$158:$W$160,$C862+1)*HLOOKUP(AS$6,Assumps!$D$158:$W$169,$D862+6)*HLOOKUP(AS$6,Assumps!$D$158:$W$174,$C$860+12)</f>
        <v>1E-3</v>
      </c>
      <c r="AT862" s="74">
        <f>Assumps!$B$157*HLOOKUP(AT$6,Assumps!$D$158:$W$163,$B862+3)*HLOOKUP(AT$6,Assumps!$D$158:$W$160,$C862+1)*HLOOKUP(AT$6,Assumps!$D$158:$W$169,$D862+6)*HLOOKUP(AT$6,Assumps!$D$158:$W$174,$C$860+12)</f>
        <v>1E-3</v>
      </c>
      <c r="AU862" s="74">
        <f>Assumps!$B$157*HLOOKUP(AU$6,Assumps!$D$158:$W$163,$B862+3)*HLOOKUP(AU$6,Assumps!$D$158:$W$160,$C862+1)*HLOOKUP(AU$6,Assumps!$D$158:$W$169,$D862+6)*HLOOKUP(AU$6,Assumps!$D$158:$W$174,$C$860+12)</f>
        <v>1E-3</v>
      </c>
      <c r="AV862" s="74">
        <f>Assumps!$B$157*HLOOKUP(AV$6,Assumps!$D$158:$W$163,$B862+3)*HLOOKUP(AV$6,Assumps!$D$158:$W$160,$C862+1)*HLOOKUP(AV$6,Assumps!$D$158:$W$169,$D862+6)*HLOOKUP(AV$6,Assumps!$D$158:$W$174,$C$860+12)</f>
        <v>1E-3</v>
      </c>
      <c r="AW862" s="74">
        <f>Assumps!$B$157*HLOOKUP(AW$6,Assumps!$D$158:$W$163,$B862+3)*HLOOKUP(AW$6,Assumps!$D$158:$W$160,$C862+1)*HLOOKUP(AW$6,Assumps!$D$158:$W$169,$D862+6)*HLOOKUP(AW$6,Assumps!$D$158:$W$174,$C$860+12)</f>
        <v>1E-3</v>
      </c>
      <c r="AX862" s="74">
        <f>Assumps!$B$157*HLOOKUP(AX$6,Assumps!$D$158:$W$163,$B862+3)*HLOOKUP(AX$6,Assumps!$D$158:$W$160,$C862+1)*HLOOKUP(AX$6,Assumps!$D$158:$W$169,$D862+6)*HLOOKUP(AX$6,Assumps!$D$158:$W$174,$C$860+12)</f>
        <v>1E-3</v>
      </c>
      <c r="AY862" s="74">
        <f>Assumps!$B$157*HLOOKUP(AY$6,Assumps!$D$158:$W$163,$B862+3)*HLOOKUP(AY$6,Assumps!$D$158:$W$160,$C862+1)*HLOOKUP(AY$6,Assumps!$D$158:$W$169,$D862+6)*HLOOKUP(AY$6,Assumps!$D$158:$W$174,$C$860+12)</f>
        <v>1E-3</v>
      </c>
      <c r="AZ862" s="74">
        <f>Assumps!$B$157*HLOOKUP(AZ$6,Assumps!$D$158:$W$163,$B862+3)*HLOOKUP(AZ$6,Assumps!$D$158:$W$160,$C862+1)*HLOOKUP(AZ$6,Assumps!$D$158:$W$169,$D862+6)*HLOOKUP(AZ$6,Assumps!$D$158:$W$174,$C$860+12)</f>
        <v>1E-3</v>
      </c>
      <c r="BA862" s="74">
        <f>Assumps!$B$157*HLOOKUP(BA$6,Assumps!$D$158:$W$163,$B862+3)*HLOOKUP(BA$6,Assumps!$D$158:$W$160,$C862+1)*HLOOKUP(BA$6,Assumps!$D$158:$W$169,$D862+6)*HLOOKUP(BA$6,Assumps!$D$158:$W$174,$C$860+12)</f>
        <v>1E-3</v>
      </c>
      <c r="BB862" s="74">
        <f>Assumps!$B$157*HLOOKUP(BB$6,Assumps!$D$158:$W$163,$B862+3)*HLOOKUP(BB$6,Assumps!$D$158:$W$160,$C862+1)*HLOOKUP(BB$6,Assumps!$D$158:$W$169,$D862+6)*HLOOKUP(BB$6,Assumps!$D$158:$W$174,$C$860+12)</f>
        <v>1E-3</v>
      </c>
      <c r="BC862" s="74">
        <f>Assumps!$B$157*HLOOKUP(BC$6,Assumps!$D$158:$W$163,$B862+3)*HLOOKUP(BC$6,Assumps!$D$158:$W$160,$C862+1)*HLOOKUP(BC$6,Assumps!$D$158:$W$169,$D862+6)*HLOOKUP(BC$6,Assumps!$D$158:$W$174,$C$860+12)</f>
        <v>1E-3</v>
      </c>
      <c r="BD862" s="74">
        <f>Assumps!$B$157*HLOOKUP(BD$6,Assumps!$D$158:$W$163,$B862+3)*HLOOKUP(BD$6,Assumps!$D$158:$W$160,$C862+1)*HLOOKUP(BD$6,Assumps!$D$158:$W$169,$D862+6)*HLOOKUP(BD$6,Assumps!$D$158:$W$174,$C$860+12)</f>
        <v>1E-3</v>
      </c>
      <c r="BE862" s="74">
        <f>Assumps!$B$157*HLOOKUP(BE$6,Assumps!$D$158:$W$163,$B862+3)*HLOOKUP(BE$6,Assumps!$D$158:$W$160,$C862+1)*HLOOKUP(BE$6,Assumps!$D$158:$W$169,$D862+6)*HLOOKUP(BE$6,Assumps!$D$158:$W$174,$C$860+12)</f>
        <v>1E-3</v>
      </c>
      <c r="BF862" s="74">
        <f>Assumps!$B$157*HLOOKUP(BF$6,Assumps!$D$158:$W$163,$B862+3)*HLOOKUP(BF$6,Assumps!$D$158:$W$160,$C862+1)*HLOOKUP(BF$6,Assumps!$D$158:$W$169,$D862+6)*HLOOKUP(BF$6,Assumps!$D$158:$W$174,$C$860+12)</f>
        <v>1E-3</v>
      </c>
      <c r="BG862" s="74">
        <f>Assumps!$B$157*HLOOKUP(BG$6,Assumps!$D$158:$W$163,$B862+3)*HLOOKUP(BG$6,Assumps!$D$158:$W$160,$C862+1)*HLOOKUP(BG$6,Assumps!$D$158:$W$169,$D862+6)*HLOOKUP(BG$6,Assumps!$D$158:$W$174,$C$860+12)</f>
        <v>1E-3</v>
      </c>
      <c r="BH862" s="74">
        <f>Assumps!$B$157*HLOOKUP(BH$6,Assumps!$D$158:$W$163,$B862+3)*HLOOKUP(BH$6,Assumps!$D$158:$W$160,$C862+1)*HLOOKUP(BH$6,Assumps!$D$158:$W$169,$D862+6)*HLOOKUP(BH$6,Assumps!$D$158:$W$174,$C$860+12)</f>
        <v>1E-3</v>
      </c>
      <c r="BI862" s="74">
        <f>Assumps!$B$157*HLOOKUP(BI$6,Assumps!$D$158:$W$163,$B862+3)*HLOOKUP(BI$6,Assumps!$D$158:$W$160,$C862+1)*HLOOKUP(BI$6,Assumps!$D$158:$W$169,$D862+6)*HLOOKUP(BI$6,Assumps!$D$158:$W$174,$C$860+12)</f>
        <v>1E-3</v>
      </c>
      <c r="BJ862" s="74">
        <f>Assumps!$B$157*HLOOKUP(BJ$6,Assumps!$D$158:$W$163,$B862+3)*HLOOKUP(BJ$6,Assumps!$D$158:$W$160,$C862+1)*HLOOKUP(BJ$6,Assumps!$D$158:$W$169,$D862+6)*HLOOKUP(BJ$6,Assumps!$D$158:$W$174,$C$860+12)</f>
        <v>1E-3</v>
      </c>
      <c r="BK862" s="74">
        <f>Assumps!$B$157*HLOOKUP(BK$6,Assumps!$D$158:$W$163,$B862+3)*HLOOKUP(BK$6,Assumps!$D$158:$W$160,$C862+1)*HLOOKUP(BK$6,Assumps!$D$158:$W$169,$D862+6)*HLOOKUP(BK$6,Assumps!$D$158:$W$174,$C$860+12)</f>
        <v>1E-3</v>
      </c>
      <c r="BL862" s="74">
        <f>Assumps!$B$157*HLOOKUP(BL$6,Assumps!$D$158:$W$163,$B862+3)*HLOOKUP(BL$6,Assumps!$D$158:$W$160,$C862+1)*HLOOKUP(BL$6,Assumps!$D$158:$W$169,$D862+6)*HLOOKUP(BL$6,Assumps!$D$158:$W$174,$C$860+12)</f>
        <v>1E-3</v>
      </c>
      <c r="BM862" s="74">
        <f>Assumps!$B$157*HLOOKUP(BM$6,Assumps!$D$158:$W$163,$B862+3)*HLOOKUP(BM$6,Assumps!$D$158:$W$160,$C862+1)*HLOOKUP(BM$6,Assumps!$D$158:$W$169,$D862+6)*HLOOKUP(BM$6,Assumps!$D$158:$W$174,$C$860+12)</f>
        <v>1E-3</v>
      </c>
      <c r="BN862" s="74">
        <f>Assumps!$B$157*HLOOKUP(BN$6,Assumps!$D$158:$W$163,$B862+3)*HLOOKUP(BN$6,Assumps!$D$158:$W$160,$C862+1)*HLOOKUP(BN$6,Assumps!$D$158:$W$169,$D862+6)*HLOOKUP(BN$6,Assumps!$D$158:$W$174,$C$860+12)</f>
        <v>1E-3</v>
      </c>
      <c r="BO862" s="74">
        <f>Assumps!$B$157*HLOOKUP(BO$6,Assumps!$D$158:$W$163,$B862+3)*HLOOKUP(BO$6,Assumps!$D$158:$W$160,$C862+1)*HLOOKUP(BO$6,Assumps!$D$158:$W$169,$D862+6)*HLOOKUP(BO$6,Assumps!$D$158:$W$174,$C$860+12)</f>
        <v>1E-3</v>
      </c>
      <c r="BP862" s="74">
        <f>Assumps!$B$157*HLOOKUP(BP$6,Assumps!$D$158:$W$163,$B862+3)*HLOOKUP(BP$6,Assumps!$D$158:$W$160,$C862+1)*HLOOKUP(BP$6,Assumps!$D$158:$W$169,$D862+6)*HLOOKUP(BP$6,Assumps!$D$158:$W$174,$C$860+12)</f>
        <v>1E-3</v>
      </c>
      <c r="BQ862" s="74">
        <f>Assumps!$B$157*HLOOKUP(BQ$6,Assumps!$D$158:$W$163,$B862+3)*HLOOKUP(BQ$6,Assumps!$D$158:$W$160,$C862+1)*HLOOKUP(BQ$6,Assumps!$D$158:$W$169,$D862+6)*HLOOKUP(BQ$6,Assumps!$D$158:$W$174,$C$860+12)</f>
        <v>1E-3</v>
      </c>
      <c r="BR862" s="74">
        <f>Assumps!$B$157*HLOOKUP(BR$6,Assumps!$D$158:$W$163,$B862+3)*HLOOKUP(BR$6,Assumps!$D$158:$W$160,$C862+1)*HLOOKUP(BR$6,Assumps!$D$158:$W$169,$D862+6)*HLOOKUP(BR$6,Assumps!$D$158:$W$174,$C$860+12)</f>
        <v>1E-3</v>
      </c>
      <c r="BS862" s="74">
        <f>Assumps!$B$157*HLOOKUP(BS$6,Assumps!$D$158:$W$163,$B862+3)*HLOOKUP(BS$6,Assumps!$D$158:$W$160,$C862+1)*HLOOKUP(BS$6,Assumps!$D$158:$W$169,$D862+6)*HLOOKUP(BS$6,Assumps!$D$158:$W$174,$C$860+12)</f>
        <v>1E-3</v>
      </c>
      <c r="BT862" s="74">
        <f>Assumps!$B$157*HLOOKUP(BT$6,Assumps!$D$158:$W$163,$B862+3)*HLOOKUP(BT$6,Assumps!$D$158:$W$160,$C862+1)*HLOOKUP(BT$6,Assumps!$D$158:$W$169,$D862+6)*HLOOKUP(BT$6,Assumps!$D$158:$W$174,$C$860+12)</f>
        <v>1E-3</v>
      </c>
      <c r="BU862" s="74">
        <f>Assumps!$B$157*HLOOKUP(BU$6,Assumps!$D$158:$W$163,$B862+3)*HLOOKUP(BU$6,Assumps!$D$158:$W$160,$C862+1)*HLOOKUP(BU$6,Assumps!$D$158:$W$169,$D862+6)*HLOOKUP(BU$6,Assumps!$D$158:$W$174,$C$860+12)</f>
        <v>1E-3</v>
      </c>
      <c r="BV862" s="74">
        <f>Assumps!$B$157*HLOOKUP(BV$6,Assumps!$D$158:$W$163,$B862+3)*HLOOKUP(BV$6,Assumps!$D$158:$W$160,$C862+1)*HLOOKUP(BV$6,Assumps!$D$158:$W$169,$D862+6)*HLOOKUP(BV$6,Assumps!$D$158:$W$174,$C$860+12)</f>
        <v>1E-3</v>
      </c>
      <c r="BW862" s="74">
        <f>Assumps!$B$157*HLOOKUP(BW$6,Assumps!$D$158:$W$163,$B862+3)*HLOOKUP(BW$6,Assumps!$D$158:$W$160,$C862+1)*HLOOKUP(BW$6,Assumps!$D$158:$W$169,$D862+6)*HLOOKUP(BW$6,Assumps!$D$158:$W$174,$C$860+12)</f>
        <v>1E-3</v>
      </c>
      <c r="BX862" s="74">
        <f>Assumps!$B$157*HLOOKUP(BX$6,Assumps!$D$158:$W$163,$B862+3)*HLOOKUP(BX$6,Assumps!$D$158:$W$160,$C862+1)*HLOOKUP(BX$6,Assumps!$D$158:$W$169,$D862+6)*HLOOKUP(BX$6,Assumps!$D$158:$W$174,$C$860+12)</f>
        <v>1E-3</v>
      </c>
      <c r="BY862" s="74">
        <f>Assumps!$B$157*HLOOKUP(BY$6,Assumps!$D$158:$W$163,$B862+3)*HLOOKUP(BY$6,Assumps!$D$158:$W$160,$C862+1)*HLOOKUP(BY$6,Assumps!$D$158:$W$169,$D862+6)*HLOOKUP(BY$6,Assumps!$D$158:$W$174,$C$860+12)</f>
        <v>1E-3</v>
      </c>
      <c r="BZ862" s="74">
        <f>Assumps!$B$157*HLOOKUP(BZ$6,Assumps!$D$158:$W$163,$B862+3)*HLOOKUP(BZ$6,Assumps!$D$158:$W$160,$C862+1)*HLOOKUP(BZ$6,Assumps!$D$158:$W$169,$D862+6)*HLOOKUP(BZ$6,Assumps!$D$158:$W$174,$C$860+12)</f>
        <v>1E-3</v>
      </c>
      <c r="CA862" s="74">
        <f>Assumps!$B$157*HLOOKUP(CA$6,Assumps!$D$158:$W$163,$B862+3)*HLOOKUP(CA$6,Assumps!$D$158:$W$160,$C862+1)*HLOOKUP(CA$6,Assumps!$D$158:$W$169,$D862+6)*HLOOKUP(CA$6,Assumps!$D$158:$W$174,$C$860+12)</f>
        <v>1E-3</v>
      </c>
      <c r="CB862" s="74">
        <f>Assumps!$B$157*HLOOKUP(CB$6,Assumps!$D$158:$W$163,$B862+3)*HLOOKUP(CB$6,Assumps!$D$158:$W$160,$C862+1)*HLOOKUP(CB$6,Assumps!$D$158:$W$169,$D862+6)*HLOOKUP(CB$6,Assumps!$D$158:$W$174,$C$860+12)</f>
        <v>1E-3</v>
      </c>
      <c r="CC862" s="74">
        <f>Assumps!$B$157*HLOOKUP(CC$6,Assumps!$D$158:$W$163,$B862+3)*HLOOKUP(CC$6,Assumps!$D$158:$W$160,$C862+1)*HLOOKUP(CC$6,Assumps!$D$158:$W$169,$D862+6)*HLOOKUP(CC$6,Assumps!$D$158:$W$174,$C$860+12)</f>
        <v>1E-3</v>
      </c>
      <c r="CD862" s="74">
        <f>Assumps!$B$157*HLOOKUP(CD$6,Assumps!$D$158:$W$163,$B862+3)*HLOOKUP(CD$6,Assumps!$D$158:$W$160,$C862+1)*HLOOKUP(CD$6,Assumps!$D$158:$W$169,$D862+6)*HLOOKUP(CD$6,Assumps!$D$158:$W$174,$C$860+12)</f>
        <v>1E-3</v>
      </c>
      <c r="CE862" s="74">
        <f>Assumps!$B$157*HLOOKUP(CE$6,Assumps!$D$158:$W$163,$B862+3)*HLOOKUP(CE$6,Assumps!$D$158:$W$160,$C862+1)*HLOOKUP(CE$6,Assumps!$D$158:$W$169,$D862+6)*HLOOKUP(CE$6,Assumps!$D$158:$W$174,$C$860+12)</f>
        <v>1E-3</v>
      </c>
      <c r="CF862" s="74">
        <f>Assumps!$B$157*HLOOKUP(CF$6,Assumps!$D$158:$W$163,$B862+3)*HLOOKUP(CF$6,Assumps!$D$158:$W$160,$C862+1)*HLOOKUP(CF$6,Assumps!$D$158:$W$169,$D862+6)*HLOOKUP(CF$6,Assumps!$D$158:$W$174,$C$860+12)</f>
        <v>1E-3</v>
      </c>
      <c r="CG862" s="74">
        <f>Assumps!$B$157*HLOOKUP(CG$6,Assumps!$D$158:$W$163,$B862+3)*HLOOKUP(CG$6,Assumps!$D$158:$W$160,$C862+1)*HLOOKUP(CG$6,Assumps!$D$158:$W$169,$D862+6)*HLOOKUP(CG$6,Assumps!$D$158:$W$174,$C$860+12)</f>
        <v>1E-3</v>
      </c>
      <c r="CH862" s="74">
        <f>Assumps!$B$157*HLOOKUP(CH$6,Assumps!$D$158:$W$163,$B862+3)*HLOOKUP(CH$6,Assumps!$D$158:$W$160,$C862+1)*HLOOKUP(CH$6,Assumps!$D$158:$W$169,$D862+6)*HLOOKUP(CH$6,Assumps!$D$158:$W$174,$C$860+12)</f>
        <v>1E-3</v>
      </c>
    </row>
    <row r="863" spans="1:256">
      <c r="B863" s="20">
        <v>1</v>
      </c>
      <c r="C863" s="20">
        <v>1</v>
      </c>
      <c r="D863" s="20">
        <v>2</v>
      </c>
      <c r="E863" s="20">
        <v>112</v>
      </c>
      <c r="G863" s="74">
        <f>Assumps!$B$157*HLOOKUP(G$6,Assumps!$D$158:$W$163,$B863+3)*HLOOKUP(G$6,Assumps!$D$158:$W$160,$C863+1)*HLOOKUP(G$6,Assumps!$D$158:$W$169,$D863+6)*HLOOKUP(G$6,Assumps!$D$158:$W$174,$C$860+12)</f>
        <v>1E-3</v>
      </c>
      <c r="H863" s="74">
        <f>Assumps!$B$157*HLOOKUP(H$6,Assumps!$D$158:$W$163,$B863+3)*HLOOKUP(H$6,Assumps!$D$158:$W$160,$C863+1)*HLOOKUP(H$6,Assumps!$D$158:$W$169,$D863+6)*HLOOKUP(H$6,Assumps!$D$158:$W$174,$C$860+12)</f>
        <v>1E-3</v>
      </c>
      <c r="I863" s="74">
        <f>Assumps!$B$157*HLOOKUP(I$6,Assumps!$D$158:$W$163,$B863+3)*HLOOKUP(I$6,Assumps!$D$158:$W$160,$C863+1)*HLOOKUP(I$6,Assumps!$D$158:$W$169,$D863+6)*HLOOKUP(I$6,Assumps!$D$158:$W$174,$C$860+12)</f>
        <v>1E-3</v>
      </c>
      <c r="J863" s="74">
        <f>Assumps!$B$157*HLOOKUP(J$6,Assumps!$D$158:$W$163,$B863+3)*HLOOKUP(J$6,Assumps!$D$158:$W$160,$C863+1)*HLOOKUP(J$6,Assumps!$D$158:$W$169,$D863+6)*HLOOKUP(J$6,Assumps!$D$158:$W$174,$C$860+12)</f>
        <v>1E-3</v>
      </c>
      <c r="K863" s="74">
        <f>Assumps!$B$157*HLOOKUP(K$6,Assumps!$D$158:$W$163,$B863+3)*HLOOKUP(K$6,Assumps!$D$158:$W$160,$C863+1)*HLOOKUP(K$6,Assumps!$D$158:$W$169,$D863+6)*HLOOKUP(K$6,Assumps!$D$158:$W$174,$C$860+12)</f>
        <v>1E-3</v>
      </c>
      <c r="L863" s="74">
        <f>Assumps!$B$157*HLOOKUP(L$6,Assumps!$D$158:$W$163,$B863+3)*HLOOKUP(L$6,Assumps!$D$158:$W$160,$C863+1)*HLOOKUP(L$6,Assumps!$D$158:$W$169,$D863+6)*HLOOKUP(L$6,Assumps!$D$158:$W$174,$C$860+12)</f>
        <v>1E-3</v>
      </c>
      <c r="M863" s="74">
        <f>Assumps!$B$157*HLOOKUP(M$6,Assumps!$D$158:$W$163,$B863+3)*HLOOKUP(M$6,Assumps!$D$158:$W$160,$C863+1)*HLOOKUP(M$6,Assumps!$D$158:$W$169,$D863+6)*HLOOKUP(M$6,Assumps!$D$158:$W$174,$C$860+12)</f>
        <v>1E-3</v>
      </c>
      <c r="N863" s="74">
        <f>Assumps!$B$157*HLOOKUP(N$6,Assumps!$D$158:$W$163,$B863+3)*HLOOKUP(N$6,Assumps!$D$158:$W$160,$C863+1)*HLOOKUP(N$6,Assumps!$D$158:$W$169,$D863+6)*HLOOKUP(N$6,Assumps!$D$158:$W$174,$C$860+12)</f>
        <v>1E-3</v>
      </c>
      <c r="O863" s="74">
        <f>Assumps!$B$157*HLOOKUP(O$6,Assumps!$D$158:$W$163,$B863+3)*HLOOKUP(O$6,Assumps!$D$158:$W$160,$C863+1)*HLOOKUP(O$6,Assumps!$D$158:$W$169,$D863+6)*HLOOKUP(O$6,Assumps!$D$158:$W$174,$C$860+12)</f>
        <v>1E-3</v>
      </c>
      <c r="P863" s="74">
        <f>Assumps!$B$157*HLOOKUP(P$6,Assumps!$D$158:$W$163,$B863+3)*HLOOKUP(P$6,Assumps!$D$158:$W$160,$C863+1)*HLOOKUP(P$6,Assumps!$D$158:$W$169,$D863+6)*HLOOKUP(P$6,Assumps!$D$158:$W$174,$C$860+12)</f>
        <v>1E-3</v>
      </c>
      <c r="Q863" s="74">
        <f>Assumps!$B$157*HLOOKUP(Q$6,Assumps!$D$158:$W$163,$B863+3)*HLOOKUP(Q$6,Assumps!$D$158:$W$160,$C863+1)*HLOOKUP(Q$6,Assumps!$D$158:$W$169,$D863+6)*HLOOKUP(Q$6,Assumps!$D$158:$W$174,$C$860+12)</f>
        <v>1E-3</v>
      </c>
      <c r="R863" s="74">
        <f>Assumps!$B$157*HLOOKUP(R$6,Assumps!$D$158:$W$163,$B863+3)*HLOOKUP(R$6,Assumps!$D$158:$W$160,$C863+1)*HLOOKUP(R$6,Assumps!$D$158:$W$169,$D863+6)*HLOOKUP(R$6,Assumps!$D$158:$W$174,$C$860+12)</f>
        <v>1E-3</v>
      </c>
      <c r="S863" s="74">
        <f>Assumps!$B$157*HLOOKUP(S$6,Assumps!$D$158:$W$163,$B863+3)*HLOOKUP(S$6,Assumps!$D$158:$W$160,$C863+1)*HLOOKUP(S$6,Assumps!$D$158:$W$169,$D863+6)*HLOOKUP(S$6,Assumps!$D$158:$W$174,$C$860+12)</f>
        <v>1E-3</v>
      </c>
      <c r="T863" s="74">
        <f>Assumps!$B$157*HLOOKUP(T$6,Assumps!$D$158:$W$163,$B863+3)*HLOOKUP(T$6,Assumps!$D$158:$W$160,$C863+1)*HLOOKUP(T$6,Assumps!$D$158:$W$169,$D863+6)*HLOOKUP(T$6,Assumps!$D$158:$W$174,$C$860+12)</f>
        <v>1E-3</v>
      </c>
      <c r="U863" s="74">
        <f>Assumps!$B$157*HLOOKUP(U$6,Assumps!$D$158:$W$163,$B863+3)*HLOOKUP(U$6,Assumps!$D$158:$W$160,$C863+1)*HLOOKUP(U$6,Assumps!$D$158:$W$169,$D863+6)*HLOOKUP(U$6,Assumps!$D$158:$W$174,$C$860+12)</f>
        <v>1E-3</v>
      </c>
      <c r="V863" s="74">
        <f>Assumps!$B$157*HLOOKUP(V$6,Assumps!$D$158:$W$163,$B863+3)*HLOOKUP(V$6,Assumps!$D$158:$W$160,$C863+1)*HLOOKUP(V$6,Assumps!$D$158:$W$169,$D863+6)*HLOOKUP(V$6,Assumps!$D$158:$W$174,$C$860+12)</f>
        <v>1E-3</v>
      </c>
      <c r="W863" s="74">
        <f>Assumps!$B$157*HLOOKUP(W$6,Assumps!$D$158:$W$163,$B863+3)*HLOOKUP(W$6,Assumps!$D$158:$W$160,$C863+1)*HLOOKUP(W$6,Assumps!$D$158:$W$169,$D863+6)*HLOOKUP(W$6,Assumps!$D$158:$W$174,$C$860+12)</f>
        <v>1E-3</v>
      </c>
      <c r="X863" s="74">
        <f>Assumps!$B$157*HLOOKUP(X$6,Assumps!$D$158:$W$163,$B863+3)*HLOOKUP(X$6,Assumps!$D$158:$W$160,$C863+1)*HLOOKUP(X$6,Assumps!$D$158:$W$169,$D863+6)*HLOOKUP(X$6,Assumps!$D$158:$W$174,$C$860+12)</f>
        <v>1E-3</v>
      </c>
      <c r="Y863" s="74">
        <f>Assumps!$B$157*HLOOKUP(Y$6,Assumps!$D$158:$W$163,$B863+3)*HLOOKUP(Y$6,Assumps!$D$158:$W$160,$C863+1)*HLOOKUP(Y$6,Assumps!$D$158:$W$169,$D863+6)*HLOOKUP(Y$6,Assumps!$D$158:$W$174,$C$860+12)</f>
        <v>1E-3</v>
      </c>
      <c r="Z863" s="74">
        <f>Assumps!$B$157*HLOOKUP(Z$6,Assumps!$D$158:$W$163,$B863+3)*HLOOKUP(Z$6,Assumps!$D$158:$W$160,$C863+1)*HLOOKUP(Z$6,Assumps!$D$158:$W$169,$D863+6)*HLOOKUP(Z$6,Assumps!$D$158:$W$174,$C$860+12)</f>
        <v>1E-3</v>
      </c>
      <c r="AA863" s="74">
        <f>Assumps!$B$157*HLOOKUP(AA$6,Assumps!$D$158:$W$163,$B863+3)*HLOOKUP(AA$6,Assumps!$D$158:$W$160,$C863+1)*HLOOKUP(AA$6,Assumps!$D$158:$W$169,$D863+6)*HLOOKUP(AA$6,Assumps!$D$158:$W$174,$C$860+12)</f>
        <v>1E-3</v>
      </c>
      <c r="AB863" s="74">
        <f>Assumps!$B$157*HLOOKUP(AB$6,Assumps!$D$158:$W$163,$B863+3)*HLOOKUP(AB$6,Assumps!$D$158:$W$160,$C863+1)*HLOOKUP(AB$6,Assumps!$D$158:$W$169,$D863+6)*HLOOKUP(AB$6,Assumps!$D$158:$W$174,$C$860+12)</f>
        <v>1E-3</v>
      </c>
      <c r="AC863" s="74">
        <f>Assumps!$B$157*HLOOKUP(AC$6,Assumps!$D$158:$W$163,$B863+3)*HLOOKUP(AC$6,Assumps!$D$158:$W$160,$C863+1)*HLOOKUP(AC$6,Assumps!$D$158:$W$169,$D863+6)*HLOOKUP(AC$6,Assumps!$D$158:$W$174,$C$860+12)</f>
        <v>1E-3</v>
      </c>
      <c r="AD863" s="74">
        <f>Assumps!$B$157*HLOOKUP(AD$6,Assumps!$D$158:$W$163,$B863+3)*HLOOKUP(AD$6,Assumps!$D$158:$W$160,$C863+1)*HLOOKUP(AD$6,Assumps!$D$158:$W$169,$D863+6)*HLOOKUP(AD$6,Assumps!$D$158:$W$174,$C$860+12)</f>
        <v>1E-3</v>
      </c>
      <c r="AE863" s="74">
        <f>Assumps!$B$157*HLOOKUP(AE$6,Assumps!$D$158:$W$163,$B863+3)*HLOOKUP(AE$6,Assumps!$D$158:$W$160,$C863+1)*HLOOKUP(AE$6,Assumps!$D$158:$W$169,$D863+6)*HLOOKUP(AE$6,Assumps!$D$158:$W$174,$C$860+12)</f>
        <v>1E-3</v>
      </c>
      <c r="AF863" s="74">
        <f>Assumps!$B$157*HLOOKUP(AF$6,Assumps!$D$158:$W$163,$B863+3)*HLOOKUP(AF$6,Assumps!$D$158:$W$160,$C863+1)*HLOOKUP(AF$6,Assumps!$D$158:$W$169,$D863+6)*HLOOKUP(AF$6,Assumps!$D$158:$W$174,$C$860+12)</f>
        <v>1E-3</v>
      </c>
      <c r="AG863" s="74">
        <f>Assumps!$B$157*HLOOKUP(AG$6,Assumps!$D$158:$W$163,$B863+3)*HLOOKUP(AG$6,Assumps!$D$158:$W$160,$C863+1)*HLOOKUP(AG$6,Assumps!$D$158:$W$169,$D863+6)*HLOOKUP(AG$6,Assumps!$D$158:$W$174,$C$860+12)</f>
        <v>1E-3</v>
      </c>
      <c r="AH863" s="74">
        <f>Assumps!$B$157*HLOOKUP(AH$6,Assumps!$D$158:$W$163,$B863+3)*HLOOKUP(AH$6,Assumps!$D$158:$W$160,$C863+1)*HLOOKUP(AH$6,Assumps!$D$158:$W$169,$D863+6)*HLOOKUP(AH$6,Assumps!$D$158:$W$174,$C$860+12)</f>
        <v>1E-3</v>
      </c>
      <c r="AI863" s="74">
        <f>Assumps!$B$157*HLOOKUP(AI$6,Assumps!$D$158:$W$163,$B863+3)*HLOOKUP(AI$6,Assumps!$D$158:$W$160,$C863+1)*HLOOKUP(AI$6,Assumps!$D$158:$W$169,$D863+6)*HLOOKUP(AI$6,Assumps!$D$158:$W$174,$C$860+12)</f>
        <v>1E-3</v>
      </c>
      <c r="AJ863" s="74">
        <f>Assumps!$B$157*HLOOKUP(AJ$6,Assumps!$D$158:$W$163,$B863+3)*HLOOKUP(AJ$6,Assumps!$D$158:$W$160,$C863+1)*HLOOKUP(AJ$6,Assumps!$D$158:$W$169,$D863+6)*HLOOKUP(AJ$6,Assumps!$D$158:$W$174,$C$860+12)</f>
        <v>1E-3</v>
      </c>
      <c r="AK863" s="74">
        <f>Assumps!$B$157*HLOOKUP(AK$6,Assumps!$D$158:$W$163,$B863+3)*HLOOKUP(AK$6,Assumps!$D$158:$W$160,$C863+1)*HLOOKUP(AK$6,Assumps!$D$158:$W$169,$D863+6)*HLOOKUP(AK$6,Assumps!$D$158:$W$174,$C$860+12)</f>
        <v>1E-3</v>
      </c>
      <c r="AL863" s="74">
        <f>Assumps!$B$157*HLOOKUP(AL$6,Assumps!$D$158:$W$163,$B863+3)*HLOOKUP(AL$6,Assumps!$D$158:$W$160,$C863+1)*HLOOKUP(AL$6,Assumps!$D$158:$W$169,$D863+6)*HLOOKUP(AL$6,Assumps!$D$158:$W$174,$C$860+12)</f>
        <v>1E-3</v>
      </c>
      <c r="AM863" s="74">
        <f>Assumps!$B$157*HLOOKUP(AM$6,Assumps!$D$158:$W$163,$B863+3)*HLOOKUP(AM$6,Assumps!$D$158:$W$160,$C863+1)*HLOOKUP(AM$6,Assumps!$D$158:$W$169,$D863+6)*HLOOKUP(AM$6,Assumps!$D$158:$W$174,$C$860+12)</f>
        <v>1E-3</v>
      </c>
      <c r="AN863" s="74">
        <f>Assumps!$B$157*HLOOKUP(AN$6,Assumps!$D$158:$W$163,$B863+3)*HLOOKUP(AN$6,Assumps!$D$158:$W$160,$C863+1)*HLOOKUP(AN$6,Assumps!$D$158:$W$169,$D863+6)*HLOOKUP(AN$6,Assumps!$D$158:$W$174,$C$860+12)</f>
        <v>1E-3</v>
      </c>
      <c r="AO863" s="74">
        <f>Assumps!$B$157*HLOOKUP(AO$6,Assumps!$D$158:$W$163,$B863+3)*HLOOKUP(AO$6,Assumps!$D$158:$W$160,$C863+1)*HLOOKUP(AO$6,Assumps!$D$158:$W$169,$D863+6)*HLOOKUP(AO$6,Assumps!$D$158:$W$174,$C$860+12)</f>
        <v>1E-3</v>
      </c>
      <c r="AP863" s="74">
        <f>Assumps!$B$157*HLOOKUP(AP$6,Assumps!$D$158:$W$163,$B863+3)*HLOOKUP(AP$6,Assumps!$D$158:$W$160,$C863+1)*HLOOKUP(AP$6,Assumps!$D$158:$W$169,$D863+6)*HLOOKUP(AP$6,Assumps!$D$158:$W$174,$C$860+12)</f>
        <v>1E-3</v>
      </c>
      <c r="AQ863" s="74">
        <f>Assumps!$B$157*HLOOKUP(AQ$6,Assumps!$D$158:$W$163,$B863+3)*HLOOKUP(AQ$6,Assumps!$D$158:$W$160,$C863+1)*HLOOKUP(AQ$6,Assumps!$D$158:$W$169,$D863+6)*HLOOKUP(AQ$6,Assumps!$D$158:$W$174,$C$860+12)</f>
        <v>1E-3</v>
      </c>
      <c r="AR863" s="74">
        <f>Assumps!$B$157*HLOOKUP(AR$6,Assumps!$D$158:$W$163,$B863+3)*HLOOKUP(AR$6,Assumps!$D$158:$W$160,$C863+1)*HLOOKUP(AR$6,Assumps!$D$158:$W$169,$D863+6)*HLOOKUP(AR$6,Assumps!$D$158:$W$174,$C$860+12)</f>
        <v>1E-3</v>
      </c>
      <c r="AS863" s="74">
        <f>Assumps!$B$157*HLOOKUP(AS$6,Assumps!$D$158:$W$163,$B863+3)*HLOOKUP(AS$6,Assumps!$D$158:$W$160,$C863+1)*HLOOKUP(AS$6,Assumps!$D$158:$W$169,$D863+6)*HLOOKUP(AS$6,Assumps!$D$158:$W$174,$C$860+12)</f>
        <v>1E-3</v>
      </c>
      <c r="AT863" s="74">
        <f>Assumps!$B$157*HLOOKUP(AT$6,Assumps!$D$158:$W$163,$B863+3)*HLOOKUP(AT$6,Assumps!$D$158:$W$160,$C863+1)*HLOOKUP(AT$6,Assumps!$D$158:$W$169,$D863+6)*HLOOKUP(AT$6,Assumps!$D$158:$W$174,$C$860+12)</f>
        <v>1E-3</v>
      </c>
      <c r="AU863" s="74">
        <f>Assumps!$B$157*HLOOKUP(AU$6,Assumps!$D$158:$W$163,$B863+3)*HLOOKUP(AU$6,Assumps!$D$158:$W$160,$C863+1)*HLOOKUP(AU$6,Assumps!$D$158:$W$169,$D863+6)*HLOOKUP(AU$6,Assumps!$D$158:$W$174,$C$860+12)</f>
        <v>1E-3</v>
      </c>
      <c r="AV863" s="74">
        <f>Assumps!$B$157*HLOOKUP(AV$6,Assumps!$D$158:$W$163,$B863+3)*HLOOKUP(AV$6,Assumps!$D$158:$W$160,$C863+1)*HLOOKUP(AV$6,Assumps!$D$158:$W$169,$D863+6)*HLOOKUP(AV$6,Assumps!$D$158:$W$174,$C$860+12)</f>
        <v>1E-3</v>
      </c>
      <c r="AW863" s="74">
        <f>Assumps!$B$157*HLOOKUP(AW$6,Assumps!$D$158:$W$163,$B863+3)*HLOOKUP(AW$6,Assumps!$D$158:$W$160,$C863+1)*HLOOKUP(AW$6,Assumps!$D$158:$W$169,$D863+6)*HLOOKUP(AW$6,Assumps!$D$158:$W$174,$C$860+12)</f>
        <v>1E-3</v>
      </c>
      <c r="AX863" s="74">
        <f>Assumps!$B$157*HLOOKUP(AX$6,Assumps!$D$158:$W$163,$B863+3)*HLOOKUP(AX$6,Assumps!$D$158:$W$160,$C863+1)*HLOOKUP(AX$6,Assumps!$D$158:$W$169,$D863+6)*HLOOKUP(AX$6,Assumps!$D$158:$W$174,$C$860+12)</f>
        <v>1E-3</v>
      </c>
      <c r="AY863" s="74">
        <f>Assumps!$B$157*HLOOKUP(AY$6,Assumps!$D$158:$W$163,$B863+3)*HLOOKUP(AY$6,Assumps!$D$158:$W$160,$C863+1)*HLOOKUP(AY$6,Assumps!$D$158:$W$169,$D863+6)*HLOOKUP(AY$6,Assumps!$D$158:$W$174,$C$860+12)</f>
        <v>1E-3</v>
      </c>
      <c r="AZ863" s="74">
        <f>Assumps!$B$157*HLOOKUP(AZ$6,Assumps!$D$158:$W$163,$B863+3)*HLOOKUP(AZ$6,Assumps!$D$158:$W$160,$C863+1)*HLOOKUP(AZ$6,Assumps!$D$158:$W$169,$D863+6)*HLOOKUP(AZ$6,Assumps!$D$158:$W$174,$C$860+12)</f>
        <v>1E-3</v>
      </c>
      <c r="BA863" s="74">
        <f>Assumps!$B$157*HLOOKUP(BA$6,Assumps!$D$158:$W$163,$B863+3)*HLOOKUP(BA$6,Assumps!$D$158:$W$160,$C863+1)*HLOOKUP(BA$6,Assumps!$D$158:$W$169,$D863+6)*HLOOKUP(BA$6,Assumps!$D$158:$W$174,$C$860+12)</f>
        <v>1E-3</v>
      </c>
      <c r="BB863" s="74">
        <f>Assumps!$B$157*HLOOKUP(BB$6,Assumps!$D$158:$W$163,$B863+3)*HLOOKUP(BB$6,Assumps!$D$158:$W$160,$C863+1)*HLOOKUP(BB$6,Assumps!$D$158:$W$169,$D863+6)*HLOOKUP(BB$6,Assumps!$D$158:$W$174,$C$860+12)</f>
        <v>1E-3</v>
      </c>
      <c r="BC863" s="74">
        <f>Assumps!$B$157*HLOOKUP(BC$6,Assumps!$D$158:$W$163,$B863+3)*HLOOKUP(BC$6,Assumps!$D$158:$W$160,$C863+1)*HLOOKUP(BC$6,Assumps!$D$158:$W$169,$D863+6)*HLOOKUP(BC$6,Assumps!$D$158:$W$174,$C$860+12)</f>
        <v>1E-3</v>
      </c>
      <c r="BD863" s="74">
        <f>Assumps!$B$157*HLOOKUP(BD$6,Assumps!$D$158:$W$163,$B863+3)*HLOOKUP(BD$6,Assumps!$D$158:$W$160,$C863+1)*HLOOKUP(BD$6,Assumps!$D$158:$W$169,$D863+6)*HLOOKUP(BD$6,Assumps!$D$158:$W$174,$C$860+12)</f>
        <v>1E-3</v>
      </c>
      <c r="BE863" s="74">
        <f>Assumps!$B$157*HLOOKUP(BE$6,Assumps!$D$158:$W$163,$B863+3)*HLOOKUP(BE$6,Assumps!$D$158:$W$160,$C863+1)*HLOOKUP(BE$6,Assumps!$D$158:$W$169,$D863+6)*HLOOKUP(BE$6,Assumps!$D$158:$W$174,$C$860+12)</f>
        <v>1E-3</v>
      </c>
      <c r="BF863" s="74">
        <f>Assumps!$B$157*HLOOKUP(BF$6,Assumps!$D$158:$W$163,$B863+3)*HLOOKUP(BF$6,Assumps!$D$158:$W$160,$C863+1)*HLOOKUP(BF$6,Assumps!$D$158:$W$169,$D863+6)*HLOOKUP(BF$6,Assumps!$D$158:$W$174,$C$860+12)</f>
        <v>1E-3</v>
      </c>
      <c r="BG863" s="74">
        <f>Assumps!$B$157*HLOOKUP(BG$6,Assumps!$D$158:$W$163,$B863+3)*HLOOKUP(BG$6,Assumps!$D$158:$W$160,$C863+1)*HLOOKUP(BG$6,Assumps!$D$158:$W$169,$D863+6)*HLOOKUP(BG$6,Assumps!$D$158:$W$174,$C$860+12)</f>
        <v>1E-3</v>
      </c>
      <c r="BH863" s="74">
        <f>Assumps!$B$157*HLOOKUP(BH$6,Assumps!$D$158:$W$163,$B863+3)*HLOOKUP(BH$6,Assumps!$D$158:$W$160,$C863+1)*HLOOKUP(BH$6,Assumps!$D$158:$W$169,$D863+6)*HLOOKUP(BH$6,Assumps!$D$158:$W$174,$C$860+12)</f>
        <v>1E-3</v>
      </c>
      <c r="BI863" s="74">
        <f>Assumps!$B$157*HLOOKUP(BI$6,Assumps!$D$158:$W$163,$B863+3)*HLOOKUP(BI$6,Assumps!$D$158:$W$160,$C863+1)*HLOOKUP(BI$6,Assumps!$D$158:$W$169,$D863+6)*HLOOKUP(BI$6,Assumps!$D$158:$W$174,$C$860+12)</f>
        <v>1E-3</v>
      </c>
      <c r="BJ863" s="74">
        <f>Assumps!$B$157*HLOOKUP(BJ$6,Assumps!$D$158:$W$163,$B863+3)*HLOOKUP(BJ$6,Assumps!$D$158:$W$160,$C863+1)*HLOOKUP(BJ$6,Assumps!$D$158:$W$169,$D863+6)*HLOOKUP(BJ$6,Assumps!$D$158:$W$174,$C$860+12)</f>
        <v>1E-3</v>
      </c>
      <c r="BK863" s="74">
        <f>Assumps!$B$157*HLOOKUP(BK$6,Assumps!$D$158:$W$163,$B863+3)*HLOOKUP(BK$6,Assumps!$D$158:$W$160,$C863+1)*HLOOKUP(BK$6,Assumps!$D$158:$W$169,$D863+6)*HLOOKUP(BK$6,Assumps!$D$158:$W$174,$C$860+12)</f>
        <v>1E-3</v>
      </c>
      <c r="BL863" s="74">
        <f>Assumps!$B$157*HLOOKUP(BL$6,Assumps!$D$158:$W$163,$B863+3)*HLOOKUP(BL$6,Assumps!$D$158:$W$160,$C863+1)*HLOOKUP(BL$6,Assumps!$D$158:$W$169,$D863+6)*HLOOKUP(BL$6,Assumps!$D$158:$W$174,$C$860+12)</f>
        <v>1E-3</v>
      </c>
      <c r="BM863" s="74">
        <f>Assumps!$B$157*HLOOKUP(BM$6,Assumps!$D$158:$W$163,$B863+3)*HLOOKUP(BM$6,Assumps!$D$158:$W$160,$C863+1)*HLOOKUP(BM$6,Assumps!$D$158:$W$169,$D863+6)*HLOOKUP(BM$6,Assumps!$D$158:$W$174,$C$860+12)</f>
        <v>1E-3</v>
      </c>
      <c r="BN863" s="74">
        <f>Assumps!$B$157*HLOOKUP(BN$6,Assumps!$D$158:$W$163,$B863+3)*HLOOKUP(BN$6,Assumps!$D$158:$W$160,$C863+1)*HLOOKUP(BN$6,Assumps!$D$158:$W$169,$D863+6)*HLOOKUP(BN$6,Assumps!$D$158:$W$174,$C$860+12)</f>
        <v>1E-3</v>
      </c>
      <c r="BO863" s="74">
        <f>Assumps!$B$157*HLOOKUP(BO$6,Assumps!$D$158:$W$163,$B863+3)*HLOOKUP(BO$6,Assumps!$D$158:$W$160,$C863+1)*HLOOKUP(BO$6,Assumps!$D$158:$W$169,$D863+6)*HLOOKUP(BO$6,Assumps!$D$158:$W$174,$C$860+12)</f>
        <v>1E-3</v>
      </c>
      <c r="BP863" s="74">
        <f>Assumps!$B$157*HLOOKUP(BP$6,Assumps!$D$158:$W$163,$B863+3)*HLOOKUP(BP$6,Assumps!$D$158:$W$160,$C863+1)*HLOOKUP(BP$6,Assumps!$D$158:$W$169,$D863+6)*HLOOKUP(BP$6,Assumps!$D$158:$W$174,$C$860+12)</f>
        <v>1E-3</v>
      </c>
      <c r="BQ863" s="74">
        <f>Assumps!$B$157*HLOOKUP(BQ$6,Assumps!$D$158:$W$163,$B863+3)*HLOOKUP(BQ$6,Assumps!$D$158:$W$160,$C863+1)*HLOOKUP(BQ$6,Assumps!$D$158:$W$169,$D863+6)*HLOOKUP(BQ$6,Assumps!$D$158:$W$174,$C$860+12)</f>
        <v>1E-3</v>
      </c>
      <c r="BR863" s="74">
        <f>Assumps!$B$157*HLOOKUP(BR$6,Assumps!$D$158:$W$163,$B863+3)*HLOOKUP(BR$6,Assumps!$D$158:$W$160,$C863+1)*HLOOKUP(BR$6,Assumps!$D$158:$W$169,$D863+6)*HLOOKUP(BR$6,Assumps!$D$158:$W$174,$C$860+12)</f>
        <v>1E-3</v>
      </c>
      <c r="BS863" s="74">
        <f>Assumps!$B$157*HLOOKUP(BS$6,Assumps!$D$158:$W$163,$B863+3)*HLOOKUP(BS$6,Assumps!$D$158:$W$160,$C863+1)*HLOOKUP(BS$6,Assumps!$D$158:$W$169,$D863+6)*HLOOKUP(BS$6,Assumps!$D$158:$W$174,$C$860+12)</f>
        <v>1E-3</v>
      </c>
      <c r="BT863" s="74">
        <f>Assumps!$B$157*HLOOKUP(BT$6,Assumps!$D$158:$W$163,$B863+3)*HLOOKUP(BT$6,Assumps!$D$158:$W$160,$C863+1)*HLOOKUP(BT$6,Assumps!$D$158:$W$169,$D863+6)*HLOOKUP(BT$6,Assumps!$D$158:$W$174,$C$860+12)</f>
        <v>1E-3</v>
      </c>
      <c r="BU863" s="74">
        <f>Assumps!$B$157*HLOOKUP(BU$6,Assumps!$D$158:$W$163,$B863+3)*HLOOKUP(BU$6,Assumps!$D$158:$W$160,$C863+1)*HLOOKUP(BU$6,Assumps!$D$158:$W$169,$D863+6)*HLOOKUP(BU$6,Assumps!$D$158:$W$174,$C$860+12)</f>
        <v>1E-3</v>
      </c>
      <c r="BV863" s="74">
        <f>Assumps!$B$157*HLOOKUP(BV$6,Assumps!$D$158:$W$163,$B863+3)*HLOOKUP(BV$6,Assumps!$D$158:$W$160,$C863+1)*HLOOKUP(BV$6,Assumps!$D$158:$W$169,$D863+6)*HLOOKUP(BV$6,Assumps!$D$158:$W$174,$C$860+12)</f>
        <v>1E-3</v>
      </c>
      <c r="BW863" s="74">
        <f>Assumps!$B$157*HLOOKUP(BW$6,Assumps!$D$158:$W$163,$B863+3)*HLOOKUP(BW$6,Assumps!$D$158:$W$160,$C863+1)*HLOOKUP(BW$6,Assumps!$D$158:$W$169,$D863+6)*HLOOKUP(BW$6,Assumps!$D$158:$W$174,$C$860+12)</f>
        <v>1E-3</v>
      </c>
      <c r="BX863" s="74">
        <f>Assumps!$B$157*HLOOKUP(BX$6,Assumps!$D$158:$W$163,$B863+3)*HLOOKUP(BX$6,Assumps!$D$158:$W$160,$C863+1)*HLOOKUP(BX$6,Assumps!$D$158:$W$169,$D863+6)*HLOOKUP(BX$6,Assumps!$D$158:$W$174,$C$860+12)</f>
        <v>1E-3</v>
      </c>
      <c r="BY863" s="74">
        <f>Assumps!$B$157*HLOOKUP(BY$6,Assumps!$D$158:$W$163,$B863+3)*HLOOKUP(BY$6,Assumps!$D$158:$W$160,$C863+1)*HLOOKUP(BY$6,Assumps!$D$158:$W$169,$D863+6)*HLOOKUP(BY$6,Assumps!$D$158:$W$174,$C$860+12)</f>
        <v>1E-3</v>
      </c>
      <c r="BZ863" s="74">
        <f>Assumps!$B$157*HLOOKUP(BZ$6,Assumps!$D$158:$W$163,$B863+3)*HLOOKUP(BZ$6,Assumps!$D$158:$W$160,$C863+1)*HLOOKUP(BZ$6,Assumps!$D$158:$W$169,$D863+6)*HLOOKUP(BZ$6,Assumps!$D$158:$W$174,$C$860+12)</f>
        <v>1E-3</v>
      </c>
      <c r="CA863" s="74">
        <f>Assumps!$B$157*HLOOKUP(CA$6,Assumps!$D$158:$W$163,$B863+3)*HLOOKUP(CA$6,Assumps!$D$158:$W$160,$C863+1)*HLOOKUP(CA$6,Assumps!$D$158:$W$169,$D863+6)*HLOOKUP(CA$6,Assumps!$D$158:$W$174,$C$860+12)</f>
        <v>1E-3</v>
      </c>
      <c r="CB863" s="74">
        <f>Assumps!$B$157*HLOOKUP(CB$6,Assumps!$D$158:$W$163,$B863+3)*HLOOKUP(CB$6,Assumps!$D$158:$W$160,$C863+1)*HLOOKUP(CB$6,Assumps!$D$158:$W$169,$D863+6)*HLOOKUP(CB$6,Assumps!$D$158:$W$174,$C$860+12)</f>
        <v>1E-3</v>
      </c>
      <c r="CC863" s="74">
        <f>Assumps!$B$157*HLOOKUP(CC$6,Assumps!$D$158:$W$163,$B863+3)*HLOOKUP(CC$6,Assumps!$D$158:$W$160,$C863+1)*HLOOKUP(CC$6,Assumps!$D$158:$W$169,$D863+6)*HLOOKUP(CC$6,Assumps!$D$158:$W$174,$C$860+12)</f>
        <v>1E-3</v>
      </c>
      <c r="CD863" s="74">
        <f>Assumps!$B$157*HLOOKUP(CD$6,Assumps!$D$158:$W$163,$B863+3)*HLOOKUP(CD$6,Assumps!$D$158:$W$160,$C863+1)*HLOOKUP(CD$6,Assumps!$D$158:$W$169,$D863+6)*HLOOKUP(CD$6,Assumps!$D$158:$W$174,$C$860+12)</f>
        <v>1E-3</v>
      </c>
      <c r="CE863" s="74">
        <f>Assumps!$B$157*HLOOKUP(CE$6,Assumps!$D$158:$W$163,$B863+3)*HLOOKUP(CE$6,Assumps!$D$158:$W$160,$C863+1)*HLOOKUP(CE$6,Assumps!$D$158:$W$169,$D863+6)*HLOOKUP(CE$6,Assumps!$D$158:$W$174,$C$860+12)</f>
        <v>1E-3</v>
      </c>
      <c r="CF863" s="74">
        <f>Assumps!$B$157*HLOOKUP(CF$6,Assumps!$D$158:$W$163,$B863+3)*HLOOKUP(CF$6,Assumps!$D$158:$W$160,$C863+1)*HLOOKUP(CF$6,Assumps!$D$158:$W$169,$D863+6)*HLOOKUP(CF$6,Assumps!$D$158:$W$174,$C$860+12)</f>
        <v>1E-3</v>
      </c>
      <c r="CG863" s="74">
        <f>Assumps!$B$157*HLOOKUP(CG$6,Assumps!$D$158:$W$163,$B863+3)*HLOOKUP(CG$6,Assumps!$D$158:$W$160,$C863+1)*HLOOKUP(CG$6,Assumps!$D$158:$W$169,$D863+6)*HLOOKUP(CG$6,Assumps!$D$158:$W$174,$C$860+12)</f>
        <v>1E-3</v>
      </c>
      <c r="CH863" s="74">
        <f>Assumps!$B$157*HLOOKUP(CH$6,Assumps!$D$158:$W$163,$B863+3)*HLOOKUP(CH$6,Assumps!$D$158:$W$160,$C863+1)*HLOOKUP(CH$6,Assumps!$D$158:$W$169,$D863+6)*HLOOKUP(CH$6,Assumps!$D$158:$W$174,$C$860+12)</f>
        <v>1E-3</v>
      </c>
    </row>
    <row r="864" spans="1:256">
      <c r="B864" s="20">
        <v>1</v>
      </c>
      <c r="C864" s="20">
        <v>2</v>
      </c>
      <c r="D864" s="20">
        <v>2</v>
      </c>
      <c r="E864" s="20">
        <v>122</v>
      </c>
      <c r="G864" s="74">
        <f>Assumps!$B$157*HLOOKUP(G$6,Assumps!$D$158:$W$163,$B864+3)*HLOOKUP(G$6,Assumps!$D$158:$W$160,$C864+1)*HLOOKUP(G$6,Assumps!$D$158:$W$169,$D864+6)*HLOOKUP(G$6,Assumps!$D$158:$W$174,$C$860+12)</f>
        <v>1E-3</v>
      </c>
      <c r="H864" s="74">
        <f>Assumps!$B$157*HLOOKUP(H$6,Assumps!$D$158:$W$163,$B864+3)*HLOOKUP(H$6,Assumps!$D$158:$W$160,$C864+1)*HLOOKUP(H$6,Assumps!$D$158:$W$169,$D864+6)*HLOOKUP(H$6,Assumps!$D$158:$W$174,$C$860+12)</f>
        <v>1E-3</v>
      </c>
      <c r="I864" s="74">
        <f>Assumps!$B$157*HLOOKUP(I$6,Assumps!$D$158:$W$163,$B864+3)*HLOOKUP(I$6,Assumps!$D$158:$W$160,$C864+1)*HLOOKUP(I$6,Assumps!$D$158:$W$169,$D864+6)*HLOOKUP(I$6,Assumps!$D$158:$W$174,$C$860+12)</f>
        <v>1E-3</v>
      </c>
      <c r="J864" s="74">
        <f>Assumps!$B$157*HLOOKUP(J$6,Assumps!$D$158:$W$163,$B864+3)*HLOOKUP(J$6,Assumps!$D$158:$W$160,$C864+1)*HLOOKUP(J$6,Assumps!$D$158:$W$169,$D864+6)*HLOOKUP(J$6,Assumps!$D$158:$W$174,$C$860+12)</f>
        <v>1E-3</v>
      </c>
      <c r="K864" s="74">
        <f>Assumps!$B$157*HLOOKUP(K$6,Assumps!$D$158:$W$163,$B864+3)*HLOOKUP(K$6,Assumps!$D$158:$W$160,$C864+1)*HLOOKUP(K$6,Assumps!$D$158:$W$169,$D864+6)*HLOOKUP(K$6,Assumps!$D$158:$W$174,$C$860+12)</f>
        <v>1E-3</v>
      </c>
      <c r="L864" s="74">
        <f>Assumps!$B$157*HLOOKUP(L$6,Assumps!$D$158:$W$163,$B864+3)*HLOOKUP(L$6,Assumps!$D$158:$W$160,$C864+1)*HLOOKUP(L$6,Assumps!$D$158:$W$169,$D864+6)*HLOOKUP(L$6,Assumps!$D$158:$W$174,$C$860+12)</f>
        <v>1E-3</v>
      </c>
      <c r="M864" s="74">
        <f>Assumps!$B$157*HLOOKUP(M$6,Assumps!$D$158:$W$163,$B864+3)*HLOOKUP(M$6,Assumps!$D$158:$W$160,$C864+1)*HLOOKUP(M$6,Assumps!$D$158:$W$169,$D864+6)*HLOOKUP(M$6,Assumps!$D$158:$W$174,$C$860+12)</f>
        <v>1E-3</v>
      </c>
      <c r="N864" s="74">
        <f>Assumps!$B$157*HLOOKUP(N$6,Assumps!$D$158:$W$163,$B864+3)*HLOOKUP(N$6,Assumps!$D$158:$W$160,$C864+1)*HLOOKUP(N$6,Assumps!$D$158:$W$169,$D864+6)*HLOOKUP(N$6,Assumps!$D$158:$W$174,$C$860+12)</f>
        <v>1E-3</v>
      </c>
      <c r="O864" s="74">
        <f>Assumps!$B$157*HLOOKUP(O$6,Assumps!$D$158:$W$163,$B864+3)*HLOOKUP(O$6,Assumps!$D$158:$W$160,$C864+1)*HLOOKUP(O$6,Assumps!$D$158:$W$169,$D864+6)*HLOOKUP(O$6,Assumps!$D$158:$W$174,$C$860+12)</f>
        <v>1E-3</v>
      </c>
      <c r="P864" s="74">
        <f>Assumps!$B$157*HLOOKUP(P$6,Assumps!$D$158:$W$163,$B864+3)*HLOOKUP(P$6,Assumps!$D$158:$W$160,$C864+1)*HLOOKUP(P$6,Assumps!$D$158:$W$169,$D864+6)*HLOOKUP(P$6,Assumps!$D$158:$W$174,$C$860+12)</f>
        <v>1E-3</v>
      </c>
      <c r="Q864" s="74">
        <f>Assumps!$B$157*HLOOKUP(Q$6,Assumps!$D$158:$W$163,$B864+3)*HLOOKUP(Q$6,Assumps!$D$158:$W$160,$C864+1)*HLOOKUP(Q$6,Assumps!$D$158:$W$169,$D864+6)*HLOOKUP(Q$6,Assumps!$D$158:$W$174,$C$860+12)</f>
        <v>1E-3</v>
      </c>
      <c r="R864" s="74">
        <f>Assumps!$B$157*HLOOKUP(R$6,Assumps!$D$158:$W$163,$B864+3)*HLOOKUP(R$6,Assumps!$D$158:$W$160,$C864+1)*HLOOKUP(R$6,Assumps!$D$158:$W$169,$D864+6)*HLOOKUP(R$6,Assumps!$D$158:$W$174,$C$860+12)</f>
        <v>1E-3</v>
      </c>
      <c r="S864" s="74">
        <f>Assumps!$B$157*HLOOKUP(S$6,Assumps!$D$158:$W$163,$B864+3)*HLOOKUP(S$6,Assumps!$D$158:$W$160,$C864+1)*HLOOKUP(S$6,Assumps!$D$158:$W$169,$D864+6)*HLOOKUP(S$6,Assumps!$D$158:$W$174,$C$860+12)</f>
        <v>1E-3</v>
      </c>
      <c r="T864" s="74">
        <f>Assumps!$B$157*HLOOKUP(T$6,Assumps!$D$158:$W$163,$B864+3)*HLOOKUP(T$6,Assumps!$D$158:$W$160,$C864+1)*HLOOKUP(T$6,Assumps!$D$158:$W$169,$D864+6)*HLOOKUP(T$6,Assumps!$D$158:$W$174,$C$860+12)</f>
        <v>1E-3</v>
      </c>
      <c r="U864" s="74">
        <f>Assumps!$B$157*HLOOKUP(U$6,Assumps!$D$158:$W$163,$B864+3)*HLOOKUP(U$6,Assumps!$D$158:$W$160,$C864+1)*HLOOKUP(U$6,Assumps!$D$158:$W$169,$D864+6)*HLOOKUP(U$6,Assumps!$D$158:$W$174,$C$860+12)</f>
        <v>1E-3</v>
      </c>
      <c r="V864" s="74">
        <f>Assumps!$B$157*HLOOKUP(V$6,Assumps!$D$158:$W$163,$B864+3)*HLOOKUP(V$6,Assumps!$D$158:$W$160,$C864+1)*HLOOKUP(V$6,Assumps!$D$158:$W$169,$D864+6)*HLOOKUP(V$6,Assumps!$D$158:$W$174,$C$860+12)</f>
        <v>1E-3</v>
      </c>
      <c r="W864" s="74">
        <f>Assumps!$B$157*HLOOKUP(W$6,Assumps!$D$158:$W$163,$B864+3)*HLOOKUP(W$6,Assumps!$D$158:$W$160,$C864+1)*HLOOKUP(W$6,Assumps!$D$158:$W$169,$D864+6)*HLOOKUP(W$6,Assumps!$D$158:$W$174,$C$860+12)</f>
        <v>1E-3</v>
      </c>
      <c r="X864" s="74">
        <f>Assumps!$B$157*HLOOKUP(X$6,Assumps!$D$158:$W$163,$B864+3)*HLOOKUP(X$6,Assumps!$D$158:$W$160,$C864+1)*HLOOKUP(X$6,Assumps!$D$158:$W$169,$D864+6)*HLOOKUP(X$6,Assumps!$D$158:$W$174,$C$860+12)</f>
        <v>1E-3</v>
      </c>
      <c r="Y864" s="74">
        <f>Assumps!$B$157*HLOOKUP(Y$6,Assumps!$D$158:$W$163,$B864+3)*HLOOKUP(Y$6,Assumps!$D$158:$W$160,$C864+1)*HLOOKUP(Y$6,Assumps!$D$158:$W$169,$D864+6)*HLOOKUP(Y$6,Assumps!$D$158:$W$174,$C$860+12)</f>
        <v>1E-3</v>
      </c>
      <c r="Z864" s="74">
        <f>Assumps!$B$157*HLOOKUP(Z$6,Assumps!$D$158:$W$163,$B864+3)*HLOOKUP(Z$6,Assumps!$D$158:$W$160,$C864+1)*HLOOKUP(Z$6,Assumps!$D$158:$W$169,$D864+6)*HLOOKUP(Z$6,Assumps!$D$158:$W$174,$C$860+12)</f>
        <v>1E-3</v>
      </c>
      <c r="AA864" s="74">
        <f>Assumps!$B$157*HLOOKUP(AA$6,Assumps!$D$158:$W$163,$B864+3)*HLOOKUP(AA$6,Assumps!$D$158:$W$160,$C864+1)*HLOOKUP(AA$6,Assumps!$D$158:$W$169,$D864+6)*HLOOKUP(AA$6,Assumps!$D$158:$W$174,$C$860+12)</f>
        <v>1E-3</v>
      </c>
      <c r="AB864" s="74">
        <f>Assumps!$B$157*HLOOKUP(AB$6,Assumps!$D$158:$W$163,$B864+3)*HLOOKUP(AB$6,Assumps!$D$158:$W$160,$C864+1)*HLOOKUP(AB$6,Assumps!$D$158:$W$169,$D864+6)*HLOOKUP(AB$6,Assumps!$D$158:$W$174,$C$860+12)</f>
        <v>1E-3</v>
      </c>
      <c r="AC864" s="74">
        <f>Assumps!$B$157*HLOOKUP(AC$6,Assumps!$D$158:$W$163,$B864+3)*HLOOKUP(AC$6,Assumps!$D$158:$W$160,$C864+1)*HLOOKUP(AC$6,Assumps!$D$158:$W$169,$D864+6)*HLOOKUP(AC$6,Assumps!$D$158:$W$174,$C$860+12)</f>
        <v>1E-3</v>
      </c>
      <c r="AD864" s="74">
        <f>Assumps!$B$157*HLOOKUP(AD$6,Assumps!$D$158:$W$163,$B864+3)*HLOOKUP(AD$6,Assumps!$D$158:$W$160,$C864+1)*HLOOKUP(AD$6,Assumps!$D$158:$W$169,$D864+6)*HLOOKUP(AD$6,Assumps!$D$158:$W$174,$C$860+12)</f>
        <v>1E-3</v>
      </c>
      <c r="AE864" s="74">
        <f>Assumps!$B$157*HLOOKUP(AE$6,Assumps!$D$158:$W$163,$B864+3)*HLOOKUP(AE$6,Assumps!$D$158:$W$160,$C864+1)*HLOOKUP(AE$6,Assumps!$D$158:$W$169,$D864+6)*HLOOKUP(AE$6,Assumps!$D$158:$W$174,$C$860+12)</f>
        <v>1E-3</v>
      </c>
      <c r="AF864" s="74">
        <f>Assumps!$B$157*HLOOKUP(AF$6,Assumps!$D$158:$W$163,$B864+3)*HLOOKUP(AF$6,Assumps!$D$158:$W$160,$C864+1)*HLOOKUP(AF$6,Assumps!$D$158:$W$169,$D864+6)*HLOOKUP(AF$6,Assumps!$D$158:$W$174,$C$860+12)</f>
        <v>1E-3</v>
      </c>
      <c r="AG864" s="74">
        <f>Assumps!$B$157*HLOOKUP(AG$6,Assumps!$D$158:$W$163,$B864+3)*HLOOKUP(AG$6,Assumps!$D$158:$W$160,$C864+1)*HLOOKUP(AG$6,Assumps!$D$158:$W$169,$D864+6)*HLOOKUP(AG$6,Assumps!$D$158:$W$174,$C$860+12)</f>
        <v>1E-3</v>
      </c>
      <c r="AH864" s="74">
        <f>Assumps!$B$157*HLOOKUP(AH$6,Assumps!$D$158:$W$163,$B864+3)*HLOOKUP(AH$6,Assumps!$D$158:$W$160,$C864+1)*HLOOKUP(AH$6,Assumps!$D$158:$W$169,$D864+6)*HLOOKUP(AH$6,Assumps!$D$158:$W$174,$C$860+12)</f>
        <v>1E-3</v>
      </c>
      <c r="AI864" s="74">
        <f>Assumps!$B$157*HLOOKUP(AI$6,Assumps!$D$158:$W$163,$B864+3)*HLOOKUP(AI$6,Assumps!$D$158:$W$160,$C864+1)*HLOOKUP(AI$6,Assumps!$D$158:$W$169,$D864+6)*HLOOKUP(AI$6,Assumps!$D$158:$W$174,$C$860+12)</f>
        <v>1E-3</v>
      </c>
      <c r="AJ864" s="74">
        <f>Assumps!$B$157*HLOOKUP(AJ$6,Assumps!$D$158:$W$163,$B864+3)*HLOOKUP(AJ$6,Assumps!$D$158:$W$160,$C864+1)*HLOOKUP(AJ$6,Assumps!$D$158:$W$169,$D864+6)*HLOOKUP(AJ$6,Assumps!$D$158:$W$174,$C$860+12)</f>
        <v>1E-3</v>
      </c>
      <c r="AK864" s="74">
        <f>Assumps!$B$157*HLOOKUP(AK$6,Assumps!$D$158:$W$163,$B864+3)*HLOOKUP(AK$6,Assumps!$D$158:$W$160,$C864+1)*HLOOKUP(AK$6,Assumps!$D$158:$W$169,$D864+6)*HLOOKUP(AK$6,Assumps!$D$158:$W$174,$C$860+12)</f>
        <v>1E-3</v>
      </c>
      <c r="AL864" s="74">
        <f>Assumps!$B$157*HLOOKUP(AL$6,Assumps!$D$158:$W$163,$B864+3)*HLOOKUP(AL$6,Assumps!$D$158:$W$160,$C864+1)*HLOOKUP(AL$6,Assumps!$D$158:$W$169,$D864+6)*HLOOKUP(AL$6,Assumps!$D$158:$W$174,$C$860+12)</f>
        <v>1E-3</v>
      </c>
      <c r="AM864" s="74">
        <f>Assumps!$B$157*HLOOKUP(AM$6,Assumps!$D$158:$W$163,$B864+3)*HLOOKUP(AM$6,Assumps!$D$158:$W$160,$C864+1)*HLOOKUP(AM$6,Assumps!$D$158:$W$169,$D864+6)*HLOOKUP(AM$6,Assumps!$D$158:$W$174,$C$860+12)</f>
        <v>1E-3</v>
      </c>
      <c r="AN864" s="74">
        <f>Assumps!$B$157*HLOOKUP(AN$6,Assumps!$D$158:$W$163,$B864+3)*HLOOKUP(AN$6,Assumps!$D$158:$W$160,$C864+1)*HLOOKUP(AN$6,Assumps!$D$158:$W$169,$D864+6)*HLOOKUP(AN$6,Assumps!$D$158:$W$174,$C$860+12)</f>
        <v>1E-3</v>
      </c>
      <c r="AO864" s="74">
        <f>Assumps!$B$157*HLOOKUP(AO$6,Assumps!$D$158:$W$163,$B864+3)*HLOOKUP(AO$6,Assumps!$D$158:$W$160,$C864+1)*HLOOKUP(AO$6,Assumps!$D$158:$W$169,$D864+6)*HLOOKUP(AO$6,Assumps!$D$158:$W$174,$C$860+12)</f>
        <v>1E-3</v>
      </c>
      <c r="AP864" s="74">
        <f>Assumps!$B$157*HLOOKUP(AP$6,Assumps!$D$158:$W$163,$B864+3)*HLOOKUP(AP$6,Assumps!$D$158:$W$160,$C864+1)*HLOOKUP(AP$6,Assumps!$D$158:$W$169,$D864+6)*HLOOKUP(AP$6,Assumps!$D$158:$W$174,$C$860+12)</f>
        <v>1E-3</v>
      </c>
      <c r="AQ864" s="74">
        <f>Assumps!$B$157*HLOOKUP(AQ$6,Assumps!$D$158:$W$163,$B864+3)*HLOOKUP(AQ$6,Assumps!$D$158:$W$160,$C864+1)*HLOOKUP(AQ$6,Assumps!$D$158:$W$169,$D864+6)*HLOOKUP(AQ$6,Assumps!$D$158:$W$174,$C$860+12)</f>
        <v>1E-3</v>
      </c>
      <c r="AR864" s="74">
        <f>Assumps!$B$157*HLOOKUP(AR$6,Assumps!$D$158:$W$163,$B864+3)*HLOOKUP(AR$6,Assumps!$D$158:$W$160,$C864+1)*HLOOKUP(AR$6,Assumps!$D$158:$W$169,$D864+6)*HLOOKUP(AR$6,Assumps!$D$158:$W$174,$C$860+12)</f>
        <v>1E-3</v>
      </c>
      <c r="AS864" s="74">
        <f>Assumps!$B$157*HLOOKUP(AS$6,Assumps!$D$158:$W$163,$B864+3)*HLOOKUP(AS$6,Assumps!$D$158:$W$160,$C864+1)*HLOOKUP(AS$6,Assumps!$D$158:$W$169,$D864+6)*HLOOKUP(AS$6,Assumps!$D$158:$W$174,$C$860+12)</f>
        <v>1E-3</v>
      </c>
      <c r="AT864" s="74">
        <f>Assumps!$B$157*HLOOKUP(AT$6,Assumps!$D$158:$W$163,$B864+3)*HLOOKUP(AT$6,Assumps!$D$158:$W$160,$C864+1)*HLOOKUP(AT$6,Assumps!$D$158:$W$169,$D864+6)*HLOOKUP(AT$6,Assumps!$D$158:$W$174,$C$860+12)</f>
        <v>1E-3</v>
      </c>
      <c r="AU864" s="74">
        <f>Assumps!$B$157*HLOOKUP(AU$6,Assumps!$D$158:$W$163,$B864+3)*HLOOKUP(AU$6,Assumps!$D$158:$W$160,$C864+1)*HLOOKUP(AU$6,Assumps!$D$158:$W$169,$D864+6)*HLOOKUP(AU$6,Assumps!$D$158:$W$174,$C$860+12)</f>
        <v>1E-3</v>
      </c>
      <c r="AV864" s="74">
        <f>Assumps!$B$157*HLOOKUP(AV$6,Assumps!$D$158:$W$163,$B864+3)*HLOOKUP(AV$6,Assumps!$D$158:$W$160,$C864+1)*HLOOKUP(AV$6,Assumps!$D$158:$W$169,$D864+6)*HLOOKUP(AV$6,Assumps!$D$158:$W$174,$C$860+12)</f>
        <v>1E-3</v>
      </c>
      <c r="AW864" s="74">
        <f>Assumps!$B$157*HLOOKUP(AW$6,Assumps!$D$158:$W$163,$B864+3)*HLOOKUP(AW$6,Assumps!$D$158:$W$160,$C864+1)*HLOOKUP(AW$6,Assumps!$D$158:$W$169,$D864+6)*HLOOKUP(AW$6,Assumps!$D$158:$W$174,$C$860+12)</f>
        <v>1E-3</v>
      </c>
      <c r="AX864" s="74">
        <f>Assumps!$B$157*HLOOKUP(AX$6,Assumps!$D$158:$W$163,$B864+3)*HLOOKUP(AX$6,Assumps!$D$158:$W$160,$C864+1)*HLOOKUP(AX$6,Assumps!$D$158:$W$169,$D864+6)*HLOOKUP(AX$6,Assumps!$D$158:$W$174,$C$860+12)</f>
        <v>1E-3</v>
      </c>
      <c r="AY864" s="74">
        <f>Assumps!$B$157*HLOOKUP(AY$6,Assumps!$D$158:$W$163,$B864+3)*HLOOKUP(AY$6,Assumps!$D$158:$W$160,$C864+1)*HLOOKUP(AY$6,Assumps!$D$158:$W$169,$D864+6)*HLOOKUP(AY$6,Assumps!$D$158:$W$174,$C$860+12)</f>
        <v>1E-3</v>
      </c>
      <c r="AZ864" s="74">
        <f>Assumps!$B$157*HLOOKUP(AZ$6,Assumps!$D$158:$W$163,$B864+3)*HLOOKUP(AZ$6,Assumps!$D$158:$W$160,$C864+1)*HLOOKUP(AZ$6,Assumps!$D$158:$W$169,$D864+6)*HLOOKUP(AZ$6,Assumps!$D$158:$W$174,$C$860+12)</f>
        <v>1E-3</v>
      </c>
      <c r="BA864" s="74">
        <f>Assumps!$B$157*HLOOKUP(BA$6,Assumps!$D$158:$W$163,$B864+3)*HLOOKUP(BA$6,Assumps!$D$158:$W$160,$C864+1)*HLOOKUP(BA$6,Assumps!$D$158:$W$169,$D864+6)*HLOOKUP(BA$6,Assumps!$D$158:$W$174,$C$860+12)</f>
        <v>1E-3</v>
      </c>
      <c r="BB864" s="74">
        <f>Assumps!$B$157*HLOOKUP(BB$6,Assumps!$D$158:$W$163,$B864+3)*HLOOKUP(BB$6,Assumps!$D$158:$W$160,$C864+1)*HLOOKUP(BB$6,Assumps!$D$158:$W$169,$D864+6)*HLOOKUP(BB$6,Assumps!$D$158:$W$174,$C$860+12)</f>
        <v>1E-3</v>
      </c>
      <c r="BC864" s="74">
        <f>Assumps!$B$157*HLOOKUP(BC$6,Assumps!$D$158:$W$163,$B864+3)*HLOOKUP(BC$6,Assumps!$D$158:$W$160,$C864+1)*HLOOKUP(BC$6,Assumps!$D$158:$W$169,$D864+6)*HLOOKUP(BC$6,Assumps!$D$158:$W$174,$C$860+12)</f>
        <v>1E-3</v>
      </c>
      <c r="BD864" s="74">
        <f>Assumps!$B$157*HLOOKUP(BD$6,Assumps!$D$158:$W$163,$B864+3)*HLOOKUP(BD$6,Assumps!$D$158:$W$160,$C864+1)*HLOOKUP(BD$6,Assumps!$D$158:$W$169,$D864+6)*HLOOKUP(BD$6,Assumps!$D$158:$W$174,$C$860+12)</f>
        <v>1E-3</v>
      </c>
      <c r="BE864" s="74">
        <f>Assumps!$B$157*HLOOKUP(BE$6,Assumps!$D$158:$W$163,$B864+3)*HLOOKUP(BE$6,Assumps!$D$158:$W$160,$C864+1)*HLOOKUP(BE$6,Assumps!$D$158:$W$169,$D864+6)*HLOOKUP(BE$6,Assumps!$D$158:$W$174,$C$860+12)</f>
        <v>1E-3</v>
      </c>
      <c r="BF864" s="74">
        <f>Assumps!$B$157*HLOOKUP(BF$6,Assumps!$D$158:$W$163,$B864+3)*HLOOKUP(BF$6,Assumps!$D$158:$W$160,$C864+1)*HLOOKUP(BF$6,Assumps!$D$158:$W$169,$D864+6)*HLOOKUP(BF$6,Assumps!$D$158:$W$174,$C$860+12)</f>
        <v>1E-3</v>
      </c>
      <c r="BG864" s="74">
        <f>Assumps!$B$157*HLOOKUP(BG$6,Assumps!$D$158:$W$163,$B864+3)*HLOOKUP(BG$6,Assumps!$D$158:$W$160,$C864+1)*HLOOKUP(BG$6,Assumps!$D$158:$W$169,$D864+6)*HLOOKUP(BG$6,Assumps!$D$158:$W$174,$C$860+12)</f>
        <v>1E-3</v>
      </c>
      <c r="BH864" s="74">
        <f>Assumps!$B$157*HLOOKUP(BH$6,Assumps!$D$158:$W$163,$B864+3)*HLOOKUP(BH$6,Assumps!$D$158:$W$160,$C864+1)*HLOOKUP(BH$6,Assumps!$D$158:$W$169,$D864+6)*HLOOKUP(BH$6,Assumps!$D$158:$W$174,$C$860+12)</f>
        <v>1E-3</v>
      </c>
      <c r="BI864" s="74">
        <f>Assumps!$B$157*HLOOKUP(BI$6,Assumps!$D$158:$W$163,$B864+3)*HLOOKUP(BI$6,Assumps!$D$158:$W$160,$C864+1)*HLOOKUP(BI$6,Assumps!$D$158:$W$169,$D864+6)*HLOOKUP(BI$6,Assumps!$D$158:$W$174,$C$860+12)</f>
        <v>1E-3</v>
      </c>
      <c r="BJ864" s="74">
        <f>Assumps!$B$157*HLOOKUP(BJ$6,Assumps!$D$158:$W$163,$B864+3)*HLOOKUP(BJ$6,Assumps!$D$158:$W$160,$C864+1)*HLOOKUP(BJ$6,Assumps!$D$158:$W$169,$D864+6)*HLOOKUP(BJ$6,Assumps!$D$158:$W$174,$C$860+12)</f>
        <v>1E-3</v>
      </c>
      <c r="BK864" s="74">
        <f>Assumps!$B$157*HLOOKUP(BK$6,Assumps!$D$158:$W$163,$B864+3)*HLOOKUP(BK$6,Assumps!$D$158:$W$160,$C864+1)*HLOOKUP(BK$6,Assumps!$D$158:$W$169,$D864+6)*HLOOKUP(BK$6,Assumps!$D$158:$W$174,$C$860+12)</f>
        <v>1E-3</v>
      </c>
      <c r="BL864" s="74">
        <f>Assumps!$B$157*HLOOKUP(BL$6,Assumps!$D$158:$W$163,$B864+3)*HLOOKUP(BL$6,Assumps!$D$158:$W$160,$C864+1)*HLOOKUP(BL$6,Assumps!$D$158:$W$169,$D864+6)*HLOOKUP(BL$6,Assumps!$D$158:$W$174,$C$860+12)</f>
        <v>1E-3</v>
      </c>
      <c r="BM864" s="74">
        <f>Assumps!$B$157*HLOOKUP(BM$6,Assumps!$D$158:$W$163,$B864+3)*HLOOKUP(BM$6,Assumps!$D$158:$W$160,$C864+1)*HLOOKUP(BM$6,Assumps!$D$158:$W$169,$D864+6)*HLOOKUP(BM$6,Assumps!$D$158:$W$174,$C$860+12)</f>
        <v>1E-3</v>
      </c>
      <c r="BN864" s="74">
        <f>Assumps!$B$157*HLOOKUP(BN$6,Assumps!$D$158:$W$163,$B864+3)*HLOOKUP(BN$6,Assumps!$D$158:$W$160,$C864+1)*HLOOKUP(BN$6,Assumps!$D$158:$W$169,$D864+6)*HLOOKUP(BN$6,Assumps!$D$158:$W$174,$C$860+12)</f>
        <v>1E-3</v>
      </c>
      <c r="BO864" s="74">
        <f>Assumps!$B$157*HLOOKUP(BO$6,Assumps!$D$158:$W$163,$B864+3)*HLOOKUP(BO$6,Assumps!$D$158:$W$160,$C864+1)*HLOOKUP(BO$6,Assumps!$D$158:$W$169,$D864+6)*HLOOKUP(BO$6,Assumps!$D$158:$W$174,$C$860+12)</f>
        <v>1E-3</v>
      </c>
      <c r="BP864" s="74">
        <f>Assumps!$B$157*HLOOKUP(BP$6,Assumps!$D$158:$W$163,$B864+3)*HLOOKUP(BP$6,Assumps!$D$158:$W$160,$C864+1)*HLOOKUP(BP$6,Assumps!$D$158:$W$169,$D864+6)*HLOOKUP(BP$6,Assumps!$D$158:$W$174,$C$860+12)</f>
        <v>1E-3</v>
      </c>
      <c r="BQ864" s="74">
        <f>Assumps!$B$157*HLOOKUP(BQ$6,Assumps!$D$158:$W$163,$B864+3)*HLOOKUP(BQ$6,Assumps!$D$158:$W$160,$C864+1)*HLOOKUP(BQ$6,Assumps!$D$158:$W$169,$D864+6)*HLOOKUP(BQ$6,Assumps!$D$158:$W$174,$C$860+12)</f>
        <v>1E-3</v>
      </c>
      <c r="BR864" s="74">
        <f>Assumps!$B$157*HLOOKUP(BR$6,Assumps!$D$158:$W$163,$B864+3)*HLOOKUP(BR$6,Assumps!$D$158:$W$160,$C864+1)*HLOOKUP(BR$6,Assumps!$D$158:$W$169,$D864+6)*HLOOKUP(BR$6,Assumps!$D$158:$W$174,$C$860+12)</f>
        <v>1E-3</v>
      </c>
      <c r="BS864" s="74">
        <f>Assumps!$B$157*HLOOKUP(BS$6,Assumps!$D$158:$W$163,$B864+3)*HLOOKUP(BS$6,Assumps!$D$158:$W$160,$C864+1)*HLOOKUP(BS$6,Assumps!$D$158:$W$169,$D864+6)*HLOOKUP(BS$6,Assumps!$D$158:$W$174,$C$860+12)</f>
        <v>1E-3</v>
      </c>
      <c r="BT864" s="74">
        <f>Assumps!$B$157*HLOOKUP(BT$6,Assumps!$D$158:$W$163,$B864+3)*HLOOKUP(BT$6,Assumps!$D$158:$W$160,$C864+1)*HLOOKUP(BT$6,Assumps!$D$158:$W$169,$D864+6)*HLOOKUP(BT$6,Assumps!$D$158:$W$174,$C$860+12)</f>
        <v>1E-3</v>
      </c>
      <c r="BU864" s="74">
        <f>Assumps!$B$157*HLOOKUP(BU$6,Assumps!$D$158:$W$163,$B864+3)*HLOOKUP(BU$6,Assumps!$D$158:$W$160,$C864+1)*HLOOKUP(BU$6,Assumps!$D$158:$W$169,$D864+6)*HLOOKUP(BU$6,Assumps!$D$158:$W$174,$C$860+12)</f>
        <v>1E-3</v>
      </c>
      <c r="BV864" s="74">
        <f>Assumps!$B$157*HLOOKUP(BV$6,Assumps!$D$158:$W$163,$B864+3)*HLOOKUP(BV$6,Assumps!$D$158:$W$160,$C864+1)*HLOOKUP(BV$6,Assumps!$D$158:$W$169,$D864+6)*HLOOKUP(BV$6,Assumps!$D$158:$W$174,$C$860+12)</f>
        <v>1E-3</v>
      </c>
      <c r="BW864" s="74">
        <f>Assumps!$B$157*HLOOKUP(BW$6,Assumps!$D$158:$W$163,$B864+3)*HLOOKUP(BW$6,Assumps!$D$158:$W$160,$C864+1)*HLOOKUP(BW$6,Assumps!$D$158:$W$169,$D864+6)*HLOOKUP(BW$6,Assumps!$D$158:$W$174,$C$860+12)</f>
        <v>1E-3</v>
      </c>
      <c r="BX864" s="74">
        <f>Assumps!$B$157*HLOOKUP(BX$6,Assumps!$D$158:$W$163,$B864+3)*HLOOKUP(BX$6,Assumps!$D$158:$W$160,$C864+1)*HLOOKUP(BX$6,Assumps!$D$158:$W$169,$D864+6)*HLOOKUP(BX$6,Assumps!$D$158:$W$174,$C$860+12)</f>
        <v>1E-3</v>
      </c>
      <c r="BY864" s="74">
        <f>Assumps!$B$157*HLOOKUP(BY$6,Assumps!$D$158:$W$163,$B864+3)*HLOOKUP(BY$6,Assumps!$D$158:$W$160,$C864+1)*HLOOKUP(BY$6,Assumps!$D$158:$W$169,$D864+6)*HLOOKUP(BY$6,Assumps!$D$158:$W$174,$C$860+12)</f>
        <v>1E-3</v>
      </c>
      <c r="BZ864" s="74">
        <f>Assumps!$B$157*HLOOKUP(BZ$6,Assumps!$D$158:$W$163,$B864+3)*HLOOKUP(BZ$6,Assumps!$D$158:$W$160,$C864+1)*HLOOKUP(BZ$6,Assumps!$D$158:$W$169,$D864+6)*HLOOKUP(BZ$6,Assumps!$D$158:$W$174,$C$860+12)</f>
        <v>1E-3</v>
      </c>
      <c r="CA864" s="74">
        <f>Assumps!$B$157*HLOOKUP(CA$6,Assumps!$D$158:$W$163,$B864+3)*HLOOKUP(CA$6,Assumps!$D$158:$W$160,$C864+1)*HLOOKUP(CA$6,Assumps!$D$158:$W$169,$D864+6)*HLOOKUP(CA$6,Assumps!$D$158:$W$174,$C$860+12)</f>
        <v>1E-3</v>
      </c>
      <c r="CB864" s="74">
        <f>Assumps!$B$157*HLOOKUP(CB$6,Assumps!$D$158:$W$163,$B864+3)*HLOOKUP(CB$6,Assumps!$D$158:$W$160,$C864+1)*HLOOKUP(CB$6,Assumps!$D$158:$W$169,$D864+6)*HLOOKUP(CB$6,Assumps!$D$158:$W$174,$C$860+12)</f>
        <v>1E-3</v>
      </c>
      <c r="CC864" s="74">
        <f>Assumps!$B$157*HLOOKUP(CC$6,Assumps!$D$158:$W$163,$B864+3)*HLOOKUP(CC$6,Assumps!$D$158:$W$160,$C864+1)*HLOOKUP(CC$6,Assumps!$D$158:$W$169,$D864+6)*HLOOKUP(CC$6,Assumps!$D$158:$W$174,$C$860+12)</f>
        <v>1E-3</v>
      </c>
      <c r="CD864" s="74">
        <f>Assumps!$B$157*HLOOKUP(CD$6,Assumps!$D$158:$W$163,$B864+3)*HLOOKUP(CD$6,Assumps!$D$158:$W$160,$C864+1)*HLOOKUP(CD$6,Assumps!$D$158:$W$169,$D864+6)*HLOOKUP(CD$6,Assumps!$D$158:$W$174,$C$860+12)</f>
        <v>1E-3</v>
      </c>
      <c r="CE864" s="74">
        <f>Assumps!$B$157*HLOOKUP(CE$6,Assumps!$D$158:$W$163,$B864+3)*HLOOKUP(CE$6,Assumps!$D$158:$W$160,$C864+1)*HLOOKUP(CE$6,Assumps!$D$158:$W$169,$D864+6)*HLOOKUP(CE$6,Assumps!$D$158:$W$174,$C$860+12)</f>
        <v>1E-3</v>
      </c>
      <c r="CF864" s="74">
        <f>Assumps!$B$157*HLOOKUP(CF$6,Assumps!$D$158:$W$163,$B864+3)*HLOOKUP(CF$6,Assumps!$D$158:$W$160,$C864+1)*HLOOKUP(CF$6,Assumps!$D$158:$W$169,$D864+6)*HLOOKUP(CF$6,Assumps!$D$158:$W$174,$C$860+12)</f>
        <v>1E-3</v>
      </c>
      <c r="CG864" s="74">
        <f>Assumps!$B$157*HLOOKUP(CG$6,Assumps!$D$158:$W$163,$B864+3)*HLOOKUP(CG$6,Assumps!$D$158:$W$160,$C864+1)*HLOOKUP(CG$6,Assumps!$D$158:$W$169,$D864+6)*HLOOKUP(CG$6,Assumps!$D$158:$W$174,$C$860+12)</f>
        <v>1E-3</v>
      </c>
      <c r="CH864" s="74">
        <f>Assumps!$B$157*HLOOKUP(CH$6,Assumps!$D$158:$W$163,$B864+3)*HLOOKUP(CH$6,Assumps!$D$158:$W$160,$C864+1)*HLOOKUP(CH$6,Assumps!$D$158:$W$169,$D864+6)*HLOOKUP(CH$6,Assumps!$D$158:$W$174,$C$860+12)</f>
        <v>1E-3</v>
      </c>
    </row>
    <row r="865" spans="2:86">
      <c r="B865" s="20">
        <v>1</v>
      </c>
      <c r="C865" s="20">
        <v>1</v>
      </c>
      <c r="D865" s="20">
        <v>3</v>
      </c>
      <c r="E865" s="20">
        <v>113</v>
      </c>
      <c r="G865" s="74">
        <f>Assumps!$B$157*HLOOKUP(G$6,Assumps!$D$158:$W$163,$B865+3)*HLOOKUP(G$6,Assumps!$D$158:$W$160,$C865+1)*HLOOKUP(G$6,Assumps!$D$158:$W$169,$D865+6)*HLOOKUP(G$6,Assumps!$D$158:$W$174,$C$860+12)</f>
        <v>1E-3</v>
      </c>
      <c r="H865" s="74">
        <f>Assumps!$B$157*HLOOKUP(H$6,Assumps!$D$158:$W$163,$B865+3)*HLOOKUP(H$6,Assumps!$D$158:$W$160,$C865+1)*HLOOKUP(H$6,Assumps!$D$158:$W$169,$D865+6)*HLOOKUP(H$6,Assumps!$D$158:$W$174,$C$860+12)</f>
        <v>1E-3</v>
      </c>
      <c r="I865" s="74">
        <f>Assumps!$B$157*HLOOKUP(I$6,Assumps!$D$158:$W$163,$B865+3)*HLOOKUP(I$6,Assumps!$D$158:$W$160,$C865+1)*HLOOKUP(I$6,Assumps!$D$158:$W$169,$D865+6)*HLOOKUP(I$6,Assumps!$D$158:$W$174,$C$860+12)</f>
        <v>1E-3</v>
      </c>
      <c r="J865" s="74">
        <f>Assumps!$B$157*HLOOKUP(J$6,Assumps!$D$158:$W$163,$B865+3)*HLOOKUP(J$6,Assumps!$D$158:$W$160,$C865+1)*HLOOKUP(J$6,Assumps!$D$158:$W$169,$D865+6)*HLOOKUP(J$6,Assumps!$D$158:$W$174,$C$860+12)</f>
        <v>1E-3</v>
      </c>
      <c r="K865" s="74">
        <f>Assumps!$B$157*HLOOKUP(K$6,Assumps!$D$158:$W$163,$B865+3)*HLOOKUP(K$6,Assumps!$D$158:$W$160,$C865+1)*HLOOKUP(K$6,Assumps!$D$158:$W$169,$D865+6)*HLOOKUP(K$6,Assumps!$D$158:$W$174,$C$860+12)</f>
        <v>1E-3</v>
      </c>
      <c r="L865" s="74">
        <f>Assumps!$B$157*HLOOKUP(L$6,Assumps!$D$158:$W$163,$B865+3)*HLOOKUP(L$6,Assumps!$D$158:$W$160,$C865+1)*HLOOKUP(L$6,Assumps!$D$158:$W$169,$D865+6)*HLOOKUP(L$6,Assumps!$D$158:$W$174,$C$860+12)</f>
        <v>1E-3</v>
      </c>
      <c r="M865" s="74">
        <f>Assumps!$B$157*HLOOKUP(M$6,Assumps!$D$158:$W$163,$B865+3)*HLOOKUP(M$6,Assumps!$D$158:$W$160,$C865+1)*HLOOKUP(M$6,Assumps!$D$158:$W$169,$D865+6)*HLOOKUP(M$6,Assumps!$D$158:$W$174,$C$860+12)</f>
        <v>1E-3</v>
      </c>
      <c r="N865" s="74">
        <f>Assumps!$B$157*HLOOKUP(N$6,Assumps!$D$158:$W$163,$B865+3)*HLOOKUP(N$6,Assumps!$D$158:$W$160,$C865+1)*HLOOKUP(N$6,Assumps!$D$158:$W$169,$D865+6)*HLOOKUP(N$6,Assumps!$D$158:$W$174,$C$860+12)</f>
        <v>1E-3</v>
      </c>
      <c r="O865" s="74">
        <f>Assumps!$B$157*HLOOKUP(O$6,Assumps!$D$158:$W$163,$B865+3)*HLOOKUP(O$6,Assumps!$D$158:$W$160,$C865+1)*HLOOKUP(O$6,Assumps!$D$158:$W$169,$D865+6)*HLOOKUP(O$6,Assumps!$D$158:$W$174,$C$860+12)</f>
        <v>1E-3</v>
      </c>
      <c r="P865" s="74">
        <f>Assumps!$B$157*HLOOKUP(P$6,Assumps!$D$158:$W$163,$B865+3)*HLOOKUP(P$6,Assumps!$D$158:$W$160,$C865+1)*HLOOKUP(P$6,Assumps!$D$158:$W$169,$D865+6)*HLOOKUP(P$6,Assumps!$D$158:$W$174,$C$860+12)</f>
        <v>1E-3</v>
      </c>
      <c r="Q865" s="74">
        <f>Assumps!$B$157*HLOOKUP(Q$6,Assumps!$D$158:$W$163,$B865+3)*HLOOKUP(Q$6,Assumps!$D$158:$W$160,$C865+1)*HLOOKUP(Q$6,Assumps!$D$158:$W$169,$D865+6)*HLOOKUP(Q$6,Assumps!$D$158:$W$174,$C$860+12)</f>
        <v>1E-3</v>
      </c>
      <c r="R865" s="74">
        <f>Assumps!$B$157*HLOOKUP(R$6,Assumps!$D$158:$W$163,$B865+3)*HLOOKUP(R$6,Assumps!$D$158:$W$160,$C865+1)*HLOOKUP(R$6,Assumps!$D$158:$W$169,$D865+6)*HLOOKUP(R$6,Assumps!$D$158:$W$174,$C$860+12)</f>
        <v>1E-3</v>
      </c>
      <c r="S865" s="74">
        <f>Assumps!$B$157*HLOOKUP(S$6,Assumps!$D$158:$W$163,$B865+3)*HLOOKUP(S$6,Assumps!$D$158:$W$160,$C865+1)*HLOOKUP(S$6,Assumps!$D$158:$W$169,$D865+6)*HLOOKUP(S$6,Assumps!$D$158:$W$174,$C$860+12)</f>
        <v>1E-3</v>
      </c>
      <c r="T865" s="74">
        <f>Assumps!$B$157*HLOOKUP(T$6,Assumps!$D$158:$W$163,$B865+3)*HLOOKUP(T$6,Assumps!$D$158:$W$160,$C865+1)*HLOOKUP(T$6,Assumps!$D$158:$W$169,$D865+6)*HLOOKUP(T$6,Assumps!$D$158:$W$174,$C$860+12)</f>
        <v>1E-3</v>
      </c>
      <c r="U865" s="74">
        <f>Assumps!$B$157*HLOOKUP(U$6,Assumps!$D$158:$W$163,$B865+3)*HLOOKUP(U$6,Assumps!$D$158:$W$160,$C865+1)*HLOOKUP(U$6,Assumps!$D$158:$W$169,$D865+6)*HLOOKUP(U$6,Assumps!$D$158:$W$174,$C$860+12)</f>
        <v>1E-3</v>
      </c>
      <c r="V865" s="74">
        <f>Assumps!$B$157*HLOOKUP(V$6,Assumps!$D$158:$W$163,$B865+3)*HLOOKUP(V$6,Assumps!$D$158:$W$160,$C865+1)*HLOOKUP(V$6,Assumps!$D$158:$W$169,$D865+6)*HLOOKUP(V$6,Assumps!$D$158:$W$174,$C$860+12)</f>
        <v>1E-3</v>
      </c>
      <c r="W865" s="74">
        <f>Assumps!$B$157*HLOOKUP(W$6,Assumps!$D$158:$W$163,$B865+3)*HLOOKUP(W$6,Assumps!$D$158:$W$160,$C865+1)*HLOOKUP(W$6,Assumps!$D$158:$W$169,$D865+6)*HLOOKUP(W$6,Assumps!$D$158:$W$174,$C$860+12)</f>
        <v>1E-3</v>
      </c>
      <c r="X865" s="74">
        <f>Assumps!$B$157*HLOOKUP(X$6,Assumps!$D$158:$W$163,$B865+3)*HLOOKUP(X$6,Assumps!$D$158:$W$160,$C865+1)*HLOOKUP(X$6,Assumps!$D$158:$W$169,$D865+6)*HLOOKUP(X$6,Assumps!$D$158:$W$174,$C$860+12)</f>
        <v>1E-3</v>
      </c>
      <c r="Y865" s="74">
        <f>Assumps!$B$157*HLOOKUP(Y$6,Assumps!$D$158:$W$163,$B865+3)*HLOOKUP(Y$6,Assumps!$D$158:$W$160,$C865+1)*HLOOKUP(Y$6,Assumps!$D$158:$W$169,$D865+6)*HLOOKUP(Y$6,Assumps!$D$158:$W$174,$C$860+12)</f>
        <v>1E-3</v>
      </c>
      <c r="Z865" s="74">
        <f>Assumps!$B$157*HLOOKUP(Z$6,Assumps!$D$158:$W$163,$B865+3)*HLOOKUP(Z$6,Assumps!$D$158:$W$160,$C865+1)*HLOOKUP(Z$6,Assumps!$D$158:$W$169,$D865+6)*HLOOKUP(Z$6,Assumps!$D$158:$W$174,$C$860+12)</f>
        <v>1E-3</v>
      </c>
      <c r="AA865" s="74">
        <f>Assumps!$B$157*HLOOKUP(AA$6,Assumps!$D$158:$W$163,$B865+3)*HLOOKUP(AA$6,Assumps!$D$158:$W$160,$C865+1)*HLOOKUP(AA$6,Assumps!$D$158:$W$169,$D865+6)*HLOOKUP(AA$6,Assumps!$D$158:$W$174,$C$860+12)</f>
        <v>1E-3</v>
      </c>
      <c r="AB865" s="74">
        <f>Assumps!$B$157*HLOOKUP(AB$6,Assumps!$D$158:$W$163,$B865+3)*HLOOKUP(AB$6,Assumps!$D$158:$W$160,$C865+1)*HLOOKUP(AB$6,Assumps!$D$158:$W$169,$D865+6)*HLOOKUP(AB$6,Assumps!$D$158:$W$174,$C$860+12)</f>
        <v>1E-3</v>
      </c>
      <c r="AC865" s="74">
        <f>Assumps!$B$157*HLOOKUP(AC$6,Assumps!$D$158:$W$163,$B865+3)*HLOOKUP(AC$6,Assumps!$D$158:$W$160,$C865+1)*HLOOKUP(AC$6,Assumps!$D$158:$W$169,$D865+6)*HLOOKUP(AC$6,Assumps!$D$158:$W$174,$C$860+12)</f>
        <v>1E-3</v>
      </c>
      <c r="AD865" s="74">
        <f>Assumps!$B$157*HLOOKUP(AD$6,Assumps!$D$158:$W$163,$B865+3)*HLOOKUP(AD$6,Assumps!$D$158:$W$160,$C865+1)*HLOOKUP(AD$6,Assumps!$D$158:$W$169,$D865+6)*HLOOKUP(AD$6,Assumps!$D$158:$W$174,$C$860+12)</f>
        <v>1E-3</v>
      </c>
      <c r="AE865" s="74">
        <f>Assumps!$B$157*HLOOKUP(AE$6,Assumps!$D$158:$W$163,$B865+3)*HLOOKUP(AE$6,Assumps!$D$158:$W$160,$C865+1)*HLOOKUP(AE$6,Assumps!$D$158:$W$169,$D865+6)*HLOOKUP(AE$6,Assumps!$D$158:$W$174,$C$860+12)</f>
        <v>1E-3</v>
      </c>
      <c r="AF865" s="74">
        <f>Assumps!$B$157*HLOOKUP(AF$6,Assumps!$D$158:$W$163,$B865+3)*HLOOKUP(AF$6,Assumps!$D$158:$W$160,$C865+1)*HLOOKUP(AF$6,Assumps!$D$158:$W$169,$D865+6)*HLOOKUP(AF$6,Assumps!$D$158:$W$174,$C$860+12)</f>
        <v>1E-3</v>
      </c>
      <c r="AG865" s="74">
        <f>Assumps!$B$157*HLOOKUP(AG$6,Assumps!$D$158:$W$163,$B865+3)*HLOOKUP(AG$6,Assumps!$D$158:$W$160,$C865+1)*HLOOKUP(AG$6,Assumps!$D$158:$W$169,$D865+6)*HLOOKUP(AG$6,Assumps!$D$158:$W$174,$C$860+12)</f>
        <v>1E-3</v>
      </c>
      <c r="AH865" s="74">
        <f>Assumps!$B$157*HLOOKUP(AH$6,Assumps!$D$158:$W$163,$B865+3)*HLOOKUP(AH$6,Assumps!$D$158:$W$160,$C865+1)*HLOOKUP(AH$6,Assumps!$D$158:$W$169,$D865+6)*HLOOKUP(AH$6,Assumps!$D$158:$W$174,$C$860+12)</f>
        <v>1E-3</v>
      </c>
      <c r="AI865" s="74">
        <f>Assumps!$B$157*HLOOKUP(AI$6,Assumps!$D$158:$W$163,$B865+3)*HLOOKUP(AI$6,Assumps!$D$158:$W$160,$C865+1)*HLOOKUP(AI$6,Assumps!$D$158:$W$169,$D865+6)*HLOOKUP(AI$6,Assumps!$D$158:$W$174,$C$860+12)</f>
        <v>1E-3</v>
      </c>
      <c r="AJ865" s="74">
        <f>Assumps!$B$157*HLOOKUP(AJ$6,Assumps!$D$158:$W$163,$B865+3)*HLOOKUP(AJ$6,Assumps!$D$158:$W$160,$C865+1)*HLOOKUP(AJ$6,Assumps!$D$158:$W$169,$D865+6)*HLOOKUP(AJ$6,Assumps!$D$158:$W$174,$C$860+12)</f>
        <v>1E-3</v>
      </c>
      <c r="AK865" s="74">
        <f>Assumps!$B$157*HLOOKUP(AK$6,Assumps!$D$158:$W$163,$B865+3)*HLOOKUP(AK$6,Assumps!$D$158:$W$160,$C865+1)*HLOOKUP(AK$6,Assumps!$D$158:$W$169,$D865+6)*HLOOKUP(AK$6,Assumps!$D$158:$W$174,$C$860+12)</f>
        <v>1E-3</v>
      </c>
      <c r="AL865" s="74">
        <f>Assumps!$B$157*HLOOKUP(AL$6,Assumps!$D$158:$W$163,$B865+3)*HLOOKUP(AL$6,Assumps!$D$158:$W$160,$C865+1)*HLOOKUP(AL$6,Assumps!$D$158:$W$169,$D865+6)*HLOOKUP(AL$6,Assumps!$D$158:$W$174,$C$860+12)</f>
        <v>1E-3</v>
      </c>
      <c r="AM865" s="74">
        <f>Assumps!$B$157*HLOOKUP(AM$6,Assumps!$D$158:$W$163,$B865+3)*HLOOKUP(AM$6,Assumps!$D$158:$W$160,$C865+1)*HLOOKUP(AM$6,Assumps!$D$158:$W$169,$D865+6)*HLOOKUP(AM$6,Assumps!$D$158:$W$174,$C$860+12)</f>
        <v>1E-3</v>
      </c>
      <c r="AN865" s="74">
        <f>Assumps!$B$157*HLOOKUP(AN$6,Assumps!$D$158:$W$163,$B865+3)*HLOOKUP(AN$6,Assumps!$D$158:$W$160,$C865+1)*HLOOKUP(AN$6,Assumps!$D$158:$W$169,$D865+6)*HLOOKUP(AN$6,Assumps!$D$158:$W$174,$C$860+12)</f>
        <v>1E-3</v>
      </c>
      <c r="AO865" s="74">
        <f>Assumps!$B$157*HLOOKUP(AO$6,Assumps!$D$158:$W$163,$B865+3)*HLOOKUP(AO$6,Assumps!$D$158:$W$160,$C865+1)*HLOOKUP(AO$6,Assumps!$D$158:$W$169,$D865+6)*HLOOKUP(AO$6,Assumps!$D$158:$W$174,$C$860+12)</f>
        <v>1E-3</v>
      </c>
      <c r="AP865" s="74">
        <f>Assumps!$B$157*HLOOKUP(AP$6,Assumps!$D$158:$W$163,$B865+3)*HLOOKUP(AP$6,Assumps!$D$158:$W$160,$C865+1)*HLOOKUP(AP$6,Assumps!$D$158:$W$169,$D865+6)*HLOOKUP(AP$6,Assumps!$D$158:$W$174,$C$860+12)</f>
        <v>1E-3</v>
      </c>
      <c r="AQ865" s="74">
        <f>Assumps!$B$157*HLOOKUP(AQ$6,Assumps!$D$158:$W$163,$B865+3)*HLOOKUP(AQ$6,Assumps!$D$158:$W$160,$C865+1)*HLOOKUP(AQ$6,Assumps!$D$158:$W$169,$D865+6)*HLOOKUP(AQ$6,Assumps!$D$158:$W$174,$C$860+12)</f>
        <v>1E-3</v>
      </c>
      <c r="AR865" s="74">
        <f>Assumps!$B$157*HLOOKUP(AR$6,Assumps!$D$158:$W$163,$B865+3)*HLOOKUP(AR$6,Assumps!$D$158:$W$160,$C865+1)*HLOOKUP(AR$6,Assumps!$D$158:$W$169,$D865+6)*HLOOKUP(AR$6,Assumps!$D$158:$W$174,$C$860+12)</f>
        <v>1E-3</v>
      </c>
      <c r="AS865" s="74">
        <f>Assumps!$B$157*HLOOKUP(AS$6,Assumps!$D$158:$W$163,$B865+3)*HLOOKUP(AS$6,Assumps!$D$158:$W$160,$C865+1)*HLOOKUP(AS$6,Assumps!$D$158:$W$169,$D865+6)*HLOOKUP(AS$6,Assumps!$D$158:$W$174,$C$860+12)</f>
        <v>1E-3</v>
      </c>
      <c r="AT865" s="74">
        <f>Assumps!$B$157*HLOOKUP(AT$6,Assumps!$D$158:$W$163,$B865+3)*HLOOKUP(AT$6,Assumps!$D$158:$W$160,$C865+1)*HLOOKUP(AT$6,Assumps!$D$158:$W$169,$D865+6)*HLOOKUP(AT$6,Assumps!$D$158:$W$174,$C$860+12)</f>
        <v>1E-3</v>
      </c>
      <c r="AU865" s="74">
        <f>Assumps!$B$157*HLOOKUP(AU$6,Assumps!$D$158:$W$163,$B865+3)*HLOOKUP(AU$6,Assumps!$D$158:$W$160,$C865+1)*HLOOKUP(AU$6,Assumps!$D$158:$W$169,$D865+6)*HLOOKUP(AU$6,Assumps!$D$158:$W$174,$C$860+12)</f>
        <v>1E-3</v>
      </c>
      <c r="AV865" s="74">
        <f>Assumps!$B$157*HLOOKUP(AV$6,Assumps!$D$158:$W$163,$B865+3)*HLOOKUP(AV$6,Assumps!$D$158:$W$160,$C865+1)*HLOOKUP(AV$6,Assumps!$D$158:$W$169,$D865+6)*HLOOKUP(AV$6,Assumps!$D$158:$W$174,$C$860+12)</f>
        <v>1E-3</v>
      </c>
      <c r="AW865" s="74">
        <f>Assumps!$B$157*HLOOKUP(AW$6,Assumps!$D$158:$W$163,$B865+3)*HLOOKUP(AW$6,Assumps!$D$158:$W$160,$C865+1)*HLOOKUP(AW$6,Assumps!$D$158:$W$169,$D865+6)*HLOOKUP(AW$6,Assumps!$D$158:$W$174,$C$860+12)</f>
        <v>1E-3</v>
      </c>
      <c r="AX865" s="74">
        <f>Assumps!$B$157*HLOOKUP(AX$6,Assumps!$D$158:$W$163,$B865+3)*HLOOKUP(AX$6,Assumps!$D$158:$W$160,$C865+1)*HLOOKUP(AX$6,Assumps!$D$158:$W$169,$D865+6)*HLOOKUP(AX$6,Assumps!$D$158:$W$174,$C$860+12)</f>
        <v>1E-3</v>
      </c>
      <c r="AY865" s="74">
        <f>Assumps!$B$157*HLOOKUP(AY$6,Assumps!$D$158:$W$163,$B865+3)*HLOOKUP(AY$6,Assumps!$D$158:$W$160,$C865+1)*HLOOKUP(AY$6,Assumps!$D$158:$W$169,$D865+6)*HLOOKUP(AY$6,Assumps!$D$158:$W$174,$C$860+12)</f>
        <v>1E-3</v>
      </c>
      <c r="AZ865" s="74">
        <f>Assumps!$B$157*HLOOKUP(AZ$6,Assumps!$D$158:$W$163,$B865+3)*HLOOKUP(AZ$6,Assumps!$D$158:$W$160,$C865+1)*HLOOKUP(AZ$6,Assumps!$D$158:$W$169,$D865+6)*HLOOKUP(AZ$6,Assumps!$D$158:$W$174,$C$860+12)</f>
        <v>1E-3</v>
      </c>
      <c r="BA865" s="74">
        <f>Assumps!$B$157*HLOOKUP(BA$6,Assumps!$D$158:$W$163,$B865+3)*HLOOKUP(BA$6,Assumps!$D$158:$W$160,$C865+1)*HLOOKUP(BA$6,Assumps!$D$158:$W$169,$D865+6)*HLOOKUP(BA$6,Assumps!$D$158:$W$174,$C$860+12)</f>
        <v>1E-3</v>
      </c>
      <c r="BB865" s="74">
        <f>Assumps!$B$157*HLOOKUP(BB$6,Assumps!$D$158:$W$163,$B865+3)*HLOOKUP(BB$6,Assumps!$D$158:$W$160,$C865+1)*HLOOKUP(BB$6,Assumps!$D$158:$W$169,$D865+6)*HLOOKUP(BB$6,Assumps!$D$158:$W$174,$C$860+12)</f>
        <v>1E-3</v>
      </c>
      <c r="BC865" s="74">
        <f>Assumps!$B$157*HLOOKUP(BC$6,Assumps!$D$158:$W$163,$B865+3)*HLOOKUP(BC$6,Assumps!$D$158:$W$160,$C865+1)*HLOOKUP(BC$6,Assumps!$D$158:$W$169,$D865+6)*HLOOKUP(BC$6,Assumps!$D$158:$W$174,$C$860+12)</f>
        <v>1E-3</v>
      </c>
      <c r="BD865" s="74">
        <f>Assumps!$B$157*HLOOKUP(BD$6,Assumps!$D$158:$W$163,$B865+3)*HLOOKUP(BD$6,Assumps!$D$158:$W$160,$C865+1)*HLOOKUP(BD$6,Assumps!$D$158:$W$169,$D865+6)*HLOOKUP(BD$6,Assumps!$D$158:$W$174,$C$860+12)</f>
        <v>1E-3</v>
      </c>
      <c r="BE865" s="74">
        <f>Assumps!$B$157*HLOOKUP(BE$6,Assumps!$D$158:$W$163,$B865+3)*HLOOKUP(BE$6,Assumps!$D$158:$W$160,$C865+1)*HLOOKUP(BE$6,Assumps!$D$158:$W$169,$D865+6)*HLOOKUP(BE$6,Assumps!$D$158:$W$174,$C$860+12)</f>
        <v>1E-3</v>
      </c>
      <c r="BF865" s="74">
        <f>Assumps!$B$157*HLOOKUP(BF$6,Assumps!$D$158:$W$163,$B865+3)*HLOOKUP(BF$6,Assumps!$D$158:$W$160,$C865+1)*HLOOKUP(BF$6,Assumps!$D$158:$W$169,$D865+6)*HLOOKUP(BF$6,Assumps!$D$158:$W$174,$C$860+12)</f>
        <v>1E-3</v>
      </c>
      <c r="BG865" s="74">
        <f>Assumps!$B$157*HLOOKUP(BG$6,Assumps!$D$158:$W$163,$B865+3)*HLOOKUP(BG$6,Assumps!$D$158:$W$160,$C865+1)*HLOOKUP(BG$6,Assumps!$D$158:$W$169,$D865+6)*HLOOKUP(BG$6,Assumps!$D$158:$W$174,$C$860+12)</f>
        <v>1E-3</v>
      </c>
      <c r="BH865" s="74">
        <f>Assumps!$B$157*HLOOKUP(BH$6,Assumps!$D$158:$W$163,$B865+3)*HLOOKUP(BH$6,Assumps!$D$158:$W$160,$C865+1)*HLOOKUP(BH$6,Assumps!$D$158:$W$169,$D865+6)*HLOOKUP(BH$6,Assumps!$D$158:$W$174,$C$860+12)</f>
        <v>1E-3</v>
      </c>
      <c r="BI865" s="74">
        <f>Assumps!$B$157*HLOOKUP(BI$6,Assumps!$D$158:$W$163,$B865+3)*HLOOKUP(BI$6,Assumps!$D$158:$W$160,$C865+1)*HLOOKUP(BI$6,Assumps!$D$158:$W$169,$D865+6)*HLOOKUP(BI$6,Assumps!$D$158:$W$174,$C$860+12)</f>
        <v>1E-3</v>
      </c>
      <c r="BJ865" s="74">
        <f>Assumps!$B$157*HLOOKUP(BJ$6,Assumps!$D$158:$W$163,$B865+3)*HLOOKUP(BJ$6,Assumps!$D$158:$W$160,$C865+1)*HLOOKUP(BJ$6,Assumps!$D$158:$W$169,$D865+6)*HLOOKUP(BJ$6,Assumps!$D$158:$W$174,$C$860+12)</f>
        <v>1E-3</v>
      </c>
      <c r="BK865" s="74">
        <f>Assumps!$B$157*HLOOKUP(BK$6,Assumps!$D$158:$W$163,$B865+3)*HLOOKUP(BK$6,Assumps!$D$158:$W$160,$C865+1)*HLOOKUP(BK$6,Assumps!$D$158:$W$169,$D865+6)*HLOOKUP(BK$6,Assumps!$D$158:$W$174,$C$860+12)</f>
        <v>1E-3</v>
      </c>
      <c r="BL865" s="74">
        <f>Assumps!$B$157*HLOOKUP(BL$6,Assumps!$D$158:$W$163,$B865+3)*HLOOKUP(BL$6,Assumps!$D$158:$W$160,$C865+1)*HLOOKUP(BL$6,Assumps!$D$158:$W$169,$D865+6)*HLOOKUP(BL$6,Assumps!$D$158:$W$174,$C$860+12)</f>
        <v>1E-3</v>
      </c>
      <c r="BM865" s="74">
        <f>Assumps!$B$157*HLOOKUP(BM$6,Assumps!$D$158:$W$163,$B865+3)*HLOOKUP(BM$6,Assumps!$D$158:$W$160,$C865+1)*HLOOKUP(BM$6,Assumps!$D$158:$W$169,$D865+6)*HLOOKUP(BM$6,Assumps!$D$158:$W$174,$C$860+12)</f>
        <v>1E-3</v>
      </c>
      <c r="BN865" s="74">
        <f>Assumps!$B$157*HLOOKUP(BN$6,Assumps!$D$158:$W$163,$B865+3)*HLOOKUP(BN$6,Assumps!$D$158:$W$160,$C865+1)*HLOOKUP(BN$6,Assumps!$D$158:$W$169,$D865+6)*HLOOKUP(BN$6,Assumps!$D$158:$W$174,$C$860+12)</f>
        <v>1E-3</v>
      </c>
      <c r="BO865" s="74">
        <f>Assumps!$B$157*HLOOKUP(BO$6,Assumps!$D$158:$W$163,$B865+3)*HLOOKUP(BO$6,Assumps!$D$158:$W$160,$C865+1)*HLOOKUP(BO$6,Assumps!$D$158:$W$169,$D865+6)*HLOOKUP(BO$6,Assumps!$D$158:$W$174,$C$860+12)</f>
        <v>1E-3</v>
      </c>
      <c r="BP865" s="74">
        <f>Assumps!$B$157*HLOOKUP(BP$6,Assumps!$D$158:$W$163,$B865+3)*HLOOKUP(BP$6,Assumps!$D$158:$W$160,$C865+1)*HLOOKUP(BP$6,Assumps!$D$158:$W$169,$D865+6)*HLOOKUP(BP$6,Assumps!$D$158:$W$174,$C$860+12)</f>
        <v>1E-3</v>
      </c>
      <c r="BQ865" s="74">
        <f>Assumps!$B$157*HLOOKUP(BQ$6,Assumps!$D$158:$W$163,$B865+3)*HLOOKUP(BQ$6,Assumps!$D$158:$W$160,$C865+1)*HLOOKUP(BQ$6,Assumps!$D$158:$W$169,$D865+6)*HLOOKUP(BQ$6,Assumps!$D$158:$W$174,$C$860+12)</f>
        <v>1E-3</v>
      </c>
      <c r="BR865" s="74">
        <f>Assumps!$B$157*HLOOKUP(BR$6,Assumps!$D$158:$W$163,$B865+3)*HLOOKUP(BR$6,Assumps!$D$158:$W$160,$C865+1)*HLOOKUP(BR$6,Assumps!$D$158:$W$169,$D865+6)*HLOOKUP(BR$6,Assumps!$D$158:$W$174,$C$860+12)</f>
        <v>1E-3</v>
      </c>
      <c r="BS865" s="74">
        <f>Assumps!$B$157*HLOOKUP(BS$6,Assumps!$D$158:$W$163,$B865+3)*HLOOKUP(BS$6,Assumps!$D$158:$W$160,$C865+1)*HLOOKUP(BS$6,Assumps!$D$158:$W$169,$D865+6)*HLOOKUP(BS$6,Assumps!$D$158:$W$174,$C$860+12)</f>
        <v>1E-3</v>
      </c>
      <c r="BT865" s="74">
        <f>Assumps!$B$157*HLOOKUP(BT$6,Assumps!$D$158:$W$163,$B865+3)*HLOOKUP(BT$6,Assumps!$D$158:$W$160,$C865+1)*HLOOKUP(BT$6,Assumps!$D$158:$W$169,$D865+6)*HLOOKUP(BT$6,Assumps!$D$158:$W$174,$C$860+12)</f>
        <v>1E-3</v>
      </c>
      <c r="BU865" s="74">
        <f>Assumps!$B$157*HLOOKUP(BU$6,Assumps!$D$158:$W$163,$B865+3)*HLOOKUP(BU$6,Assumps!$D$158:$W$160,$C865+1)*HLOOKUP(BU$6,Assumps!$D$158:$W$169,$D865+6)*HLOOKUP(BU$6,Assumps!$D$158:$W$174,$C$860+12)</f>
        <v>1E-3</v>
      </c>
      <c r="BV865" s="74">
        <f>Assumps!$B$157*HLOOKUP(BV$6,Assumps!$D$158:$W$163,$B865+3)*HLOOKUP(BV$6,Assumps!$D$158:$W$160,$C865+1)*HLOOKUP(BV$6,Assumps!$D$158:$W$169,$D865+6)*HLOOKUP(BV$6,Assumps!$D$158:$W$174,$C$860+12)</f>
        <v>1E-3</v>
      </c>
      <c r="BW865" s="74">
        <f>Assumps!$B$157*HLOOKUP(BW$6,Assumps!$D$158:$W$163,$B865+3)*HLOOKUP(BW$6,Assumps!$D$158:$W$160,$C865+1)*HLOOKUP(BW$6,Assumps!$D$158:$W$169,$D865+6)*HLOOKUP(BW$6,Assumps!$D$158:$W$174,$C$860+12)</f>
        <v>1E-3</v>
      </c>
      <c r="BX865" s="74">
        <f>Assumps!$B$157*HLOOKUP(BX$6,Assumps!$D$158:$W$163,$B865+3)*HLOOKUP(BX$6,Assumps!$D$158:$W$160,$C865+1)*HLOOKUP(BX$6,Assumps!$D$158:$W$169,$D865+6)*HLOOKUP(BX$6,Assumps!$D$158:$W$174,$C$860+12)</f>
        <v>1E-3</v>
      </c>
      <c r="BY865" s="74">
        <f>Assumps!$B$157*HLOOKUP(BY$6,Assumps!$D$158:$W$163,$B865+3)*HLOOKUP(BY$6,Assumps!$D$158:$W$160,$C865+1)*HLOOKUP(BY$6,Assumps!$D$158:$W$169,$D865+6)*HLOOKUP(BY$6,Assumps!$D$158:$W$174,$C$860+12)</f>
        <v>1E-3</v>
      </c>
      <c r="BZ865" s="74">
        <f>Assumps!$B$157*HLOOKUP(BZ$6,Assumps!$D$158:$W$163,$B865+3)*HLOOKUP(BZ$6,Assumps!$D$158:$W$160,$C865+1)*HLOOKUP(BZ$6,Assumps!$D$158:$W$169,$D865+6)*HLOOKUP(BZ$6,Assumps!$D$158:$W$174,$C$860+12)</f>
        <v>1E-3</v>
      </c>
      <c r="CA865" s="74">
        <f>Assumps!$B$157*HLOOKUP(CA$6,Assumps!$D$158:$W$163,$B865+3)*HLOOKUP(CA$6,Assumps!$D$158:$W$160,$C865+1)*HLOOKUP(CA$6,Assumps!$D$158:$W$169,$D865+6)*HLOOKUP(CA$6,Assumps!$D$158:$W$174,$C$860+12)</f>
        <v>1E-3</v>
      </c>
      <c r="CB865" s="74">
        <f>Assumps!$B$157*HLOOKUP(CB$6,Assumps!$D$158:$W$163,$B865+3)*HLOOKUP(CB$6,Assumps!$D$158:$W$160,$C865+1)*HLOOKUP(CB$6,Assumps!$D$158:$W$169,$D865+6)*HLOOKUP(CB$6,Assumps!$D$158:$W$174,$C$860+12)</f>
        <v>1E-3</v>
      </c>
      <c r="CC865" s="74">
        <f>Assumps!$B$157*HLOOKUP(CC$6,Assumps!$D$158:$W$163,$B865+3)*HLOOKUP(CC$6,Assumps!$D$158:$W$160,$C865+1)*HLOOKUP(CC$6,Assumps!$D$158:$W$169,$D865+6)*HLOOKUP(CC$6,Assumps!$D$158:$W$174,$C$860+12)</f>
        <v>1E-3</v>
      </c>
      <c r="CD865" s="74">
        <f>Assumps!$B$157*HLOOKUP(CD$6,Assumps!$D$158:$W$163,$B865+3)*HLOOKUP(CD$6,Assumps!$D$158:$W$160,$C865+1)*HLOOKUP(CD$6,Assumps!$D$158:$W$169,$D865+6)*HLOOKUP(CD$6,Assumps!$D$158:$W$174,$C$860+12)</f>
        <v>1E-3</v>
      </c>
      <c r="CE865" s="74">
        <f>Assumps!$B$157*HLOOKUP(CE$6,Assumps!$D$158:$W$163,$B865+3)*HLOOKUP(CE$6,Assumps!$D$158:$W$160,$C865+1)*HLOOKUP(CE$6,Assumps!$D$158:$W$169,$D865+6)*HLOOKUP(CE$6,Assumps!$D$158:$W$174,$C$860+12)</f>
        <v>1E-3</v>
      </c>
      <c r="CF865" s="74">
        <f>Assumps!$B$157*HLOOKUP(CF$6,Assumps!$D$158:$W$163,$B865+3)*HLOOKUP(CF$6,Assumps!$D$158:$W$160,$C865+1)*HLOOKUP(CF$6,Assumps!$D$158:$W$169,$D865+6)*HLOOKUP(CF$6,Assumps!$D$158:$W$174,$C$860+12)</f>
        <v>1E-3</v>
      </c>
      <c r="CG865" s="74">
        <f>Assumps!$B$157*HLOOKUP(CG$6,Assumps!$D$158:$W$163,$B865+3)*HLOOKUP(CG$6,Assumps!$D$158:$W$160,$C865+1)*HLOOKUP(CG$6,Assumps!$D$158:$W$169,$D865+6)*HLOOKUP(CG$6,Assumps!$D$158:$W$174,$C$860+12)</f>
        <v>1E-3</v>
      </c>
      <c r="CH865" s="74">
        <f>Assumps!$B$157*HLOOKUP(CH$6,Assumps!$D$158:$W$163,$B865+3)*HLOOKUP(CH$6,Assumps!$D$158:$W$160,$C865+1)*HLOOKUP(CH$6,Assumps!$D$158:$W$169,$D865+6)*HLOOKUP(CH$6,Assumps!$D$158:$W$174,$C$860+12)</f>
        <v>1E-3</v>
      </c>
    </row>
    <row r="866" spans="2:86">
      <c r="B866" s="20">
        <v>1</v>
      </c>
      <c r="C866" s="20">
        <v>2</v>
      </c>
      <c r="D866" s="20">
        <v>3</v>
      </c>
      <c r="E866" s="20">
        <v>123</v>
      </c>
      <c r="G866" s="74">
        <f>Assumps!$B$157*HLOOKUP(G$6,Assumps!$D$158:$W$163,$B866+3)*HLOOKUP(G$6,Assumps!$D$158:$W$160,$C866+1)*HLOOKUP(G$6,Assumps!$D$158:$W$169,$D866+6)*HLOOKUP(G$6,Assumps!$D$158:$W$174,$C$860+12)</f>
        <v>1E-3</v>
      </c>
      <c r="H866" s="74">
        <f>Assumps!$B$157*HLOOKUP(H$6,Assumps!$D$158:$W$163,$B866+3)*HLOOKUP(H$6,Assumps!$D$158:$W$160,$C866+1)*HLOOKUP(H$6,Assumps!$D$158:$W$169,$D866+6)*HLOOKUP(H$6,Assumps!$D$158:$W$174,$C$860+12)</f>
        <v>1E-3</v>
      </c>
      <c r="I866" s="74">
        <f>Assumps!$B$157*HLOOKUP(I$6,Assumps!$D$158:$W$163,$B866+3)*HLOOKUP(I$6,Assumps!$D$158:$W$160,$C866+1)*HLOOKUP(I$6,Assumps!$D$158:$W$169,$D866+6)*HLOOKUP(I$6,Assumps!$D$158:$W$174,$C$860+12)</f>
        <v>1E-3</v>
      </c>
      <c r="J866" s="74">
        <f>Assumps!$B$157*HLOOKUP(J$6,Assumps!$D$158:$W$163,$B866+3)*HLOOKUP(J$6,Assumps!$D$158:$W$160,$C866+1)*HLOOKUP(J$6,Assumps!$D$158:$W$169,$D866+6)*HLOOKUP(J$6,Assumps!$D$158:$W$174,$C$860+12)</f>
        <v>1E-3</v>
      </c>
      <c r="K866" s="74">
        <f>Assumps!$B$157*HLOOKUP(K$6,Assumps!$D$158:$W$163,$B866+3)*HLOOKUP(K$6,Assumps!$D$158:$W$160,$C866+1)*HLOOKUP(K$6,Assumps!$D$158:$W$169,$D866+6)*HLOOKUP(K$6,Assumps!$D$158:$W$174,$C$860+12)</f>
        <v>1E-3</v>
      </c>
      <c r="L866" s="74">
        <f>Assumps!$B$157*HLOOKUP(L$6,Assumps!$D$158:$W$163,$B866+3)*HLOOKUP(L$6,Assumps!$D$158:$W$160,$C866+1)*HLOOKUP(L$6,Assumps!$D$158:$W$169,$D866+6)*HLOOKUP(L$6,Assumps!$D$158:$W$174,$C$860+12)</f>
        <v>1E-3</v>
      </c>
      <c r="M866" s="74">
        <f>Assumps!$B$157*HLOOKUP(M$6,Assumps!$D$158:$W$163,$B866+3)*HLOOKUP(M$6,Assumps!$D$158:$W$160,$C866+1)*HLOOKUP(M$6,Assumps!$D$158:$W$169,$D866+6)*HLOOKUP(M$6,Assumps!$D$158:$W$174,$C$860+12)</f>
        <v>1E-3</v>
      </c>
      <c r="N866" s="74">
        <f>Assumps!$B$157*HLOOKUP(N$6,Assumps!$D$158:$W$163,$B866+3)*HLOOKUP(N$6,Assumps!$D$158:$W$160,$C866+1)*HLOOKUP(N$6,Assumps!$D$158:$W$169,$D866+6)*HLOOKUP(N$6,Assumps!$D$158:$W$174,$C$860+12)</f>
        <v>1E-3</v>
      </c>
      <c r="O866" s="74">
        <f>Assumps!$B$157*HLOOKUP(O$6,Assumps!$D$158:$W$163,$B866+3)*HLOOKUP(O$6,Assumps!$D$158:$W$160,$C866+1)*HLOOKUP(O$6,Assumps!$D$158:$W$169,$D866+6)*HLOOKUP(O$6,Assumps!$D$158:$W$174,$C$860+12)</f>
        <v>1E-3</v>
      </c>
      <c r="P866" s="74">
        <f>Assumps!$B$157*HLOOKUP(P$6,Assumps!$D$158:$W$163,$B866+3)*HLOOKUP(P$6,Assumps!$D$158:$W$160,$C866+1)*HLOOKUP(P$6,Assumps!$D$158:$W$169,$D866+6)*HLOOKUP(P$6,Assumps!$D$158:$W$174,$C$860+12)</f>
        <v>1E-3</v>
      </c>
      <c r="Q866" s="74">
        <f>Assumps!$B$157*HLOOKUP(Q$6,Assumps!$D$158:$W$163,$B866+3)*HLOOKUP(Q$6,Assumps!$D$158:$W$160,$C866+1)*HLOOKUP(Q$6,Assumps!$D$158:$W$169,$D866+6)*HLOOKUP(Q$6,Assumps!$D$158:$W$174,$C$860+12)</f>
        <v>1E-3</v>
      </c>
      <c r="R866" s="74">
        <f>Assumps!$B$157*HLOOKUP(R$6,Assumps!$D$158:$W$163,$B866+3)*HLOOKUP(R$6,Assumps!$D$158:$W$160,$C866+1)*HLOOKUP(R$6,Assumps!$D$158:$W$169,$D866+6)*HLOOKUP(R$6,Assumps!$D$158:$W$174,$C$860+12)</f>
        <v>1E-3</v>
      </c>
      <c r="S866" s="74">
        <f>Assumps!$B$157*HLOOKUP(S$6,Assumps!$D$158:$W$163,$B866+3)*HLOOKUP(S$6,Assumps!$D$158:$W$160,$C866+1)*HLOOKUP(S$6,Assumps!$D$158:$W$169,$D866+6)*HLOOKUP(S$6,Assumps!$D$158:$W$174,$C$860+12)</f>
        <v>1E-3</v>
      </c>
      <c r="T866" s="74">
        <f>Assumps!$B$157*HLOOKUP(T$6,Assumps!$D$158:$W$163,$B866+3)*HLOOKUP(T$6,Assumps!$D$158:$W$160,$C866+1)*HLOOKUP(T$6,Assumps!$D$158:$W$169,$D866+6)*HLOOKUP(T$6,Assumps!$D$158:$W$174,$C$860+12)</f>
        <v>1E-3</v>
      </c>
      <c r="U866" s="74">
        <f>Assumps!$B$157*HLOOKUP(U$6,Assumps!$D$158:$W$163,$B866+3)*HLOOKUP(U$6,Assumps!$D$158:$W$160,$C866+1)*HLOOKUP(U$6,Assumps!$D$158:$W$169,$D866+6)*HLOOKUP(U$6,Assumps!$D$158:$W$174,$C$860+12)</f>
        <v>1E-3</v>
      </c>
      <c r="V866" s="74">
        <f>Assumps!$B$157*HLOOKUP(V$6,Assumps!$D$158:$W$163,$B866+3)*HLOOKUP(V$6,Assumps!$D$158:$W$160,$C866+1)*HLOOKUP(V$6,Assumps!$D$158:$W$169,$D866+6)*HLOOKUP(V$6,Assumps!$D$158:$W$174,$C$860+12)</f>
        <v>1E-3</v>
      </c>
      <c r="W866" s="74">
        <f>Assumps!$B$157*HLOOKUP(W$6,Assumps!$D$158:$W$163,$B866+3)*HLOOKUP(W$6,Assumps!$D$158:$W$160,$C866+1)*HLOOKUP(W$6,Assumps!$D$158:$W$169,$D866+6)*HLOOKUP(W$6,Assumps!$D$158:$W$174,$C$860+12)</f>
        <v>1E-3</v>
      </c>
      <c r="X866" s="74">
        <f>Assumps!$B$157*HLOOKUP(X$6,Assumps!$D$158:$W$163,$B866+3)*HLOOKUP(X$6,Assumps!$D$158:$W$160,$C866+1)*HLOOKUP(X$6,Assumps!$D$158:$W$169,$D866+6)*HLOOKUP(X$6,Assumps!$D$158:$W$174,$C$860+12)</f>
        <v>1E-3</v>
      </c>
      <c r="Y866" s="74">
        <f>Assumps!$B$157*HLOOKUP(Y$6,Assumps!$D$158:$W$163,$B866+3)*HLOOKUP(Y$6,Assumps!$D$158:$W$160,$C866+1)*HLOOKUP(Y$6,Assumps!$D$158:$W$169,$D866+6)*HLOOKUP(Y$6,Assumps!$D$158:$W$174,$C$860+12)</f>
        <v>1E-3</v>
      </c>
      <c r="Z866" s="74">
        <f>Assumps!$B$157*HLOOKUP(Z$6,Assumps!$D$158:$W$163,$B866+3)*HLOOKUP(Z$6,Assumps!$D$158:$W$160,$C866+1)*HLOOKUP(Z$6,Assumps!$D$158:$W$169,$D866+6)*HLOOKUP(Z$6,Assumps!$D$158:$W$174,$C$860+12)</f>
        <v>1E-3</v>
      </c>
      <c r="AA866" s="74">
        <f>Assumps!$B$157*HLOOKUP(AA$6,Assumps!$D$158:$W$163,$B866+3)*HLOOKUP(AA$6,Assumps!$D$158:$W$160,$C866+1)*HLOOKUP(AA$6,Assumps!$D$158:$W$169,$D866+6)*HLOOKUP(AA$6,Assumps!$D$158:$W$174,$C$860+12)</f>
        <v>1E-3</v>
      </c>
      <c r="AB866" s="74">
        <f>Assumps!$B$157*HLOOKUP(AB$6,Assumps!$D$158:$W$163,$B866+3)*HLOOKUP(AB$6,Assumps!$D$158:$W$160,$C866+1)*HLOOKUP(AB$6,Assumps!$D$158:$W$169,$D866+6)*HLOOKUP(AB$6,Assumps!$D$158:$W$174,$C$860+12)</f>
        <v>1E-3</v>
      </c>
      <c r="AC866" s="74">
        <f>Assumps!$B$157*HLOOKUP(AC$6,Assumps!$D$158:$W$163,$B866+3)*HLOOKUP(AC$6,Assumps!$D$158:$W$160,$C866+1)*HLOOKUP(AC$6,Assumps!$D$158:$W$169,$D866+6)*HLOOKUP(AC$6,Assumps!$D$158:$W$174,$C$860+12)</f>
        <v>1E-3</v>
      </c>
      <c r="AD866" s="74">
        <f>Assumps!$B$157*HLOOKUP(AD$6,Assumps!$D$158:$W$163,$B866+3)*HLOOKUP(AD$6,Assumps!$D$158:$W$160,$C866+1)*HLOOKUP(AD$6,Assumps!$D$158:$W$169,$D866+6)*HLOOKUP(AD$6,Assumps!$D$158:$W$174,$C$860+12)</f>
        <v>1E-3</v>
      </c>
      <c r="AE866" s="74">
        <f>Assumps!$B$157*HLOOKUP(AE$6,Assumps!$D$158:$W$163,$B866+3)*HLOOKUP(AE$6,Assumps!$D$158:$W$160,$C866+1)*HLOOKUP(AE$6,Assumps!$D$158:$W$169,$D866+6)*HLOOKUP(AE$6,Assumps!$D$158:$W$174,$C$860+12)</f>
        <v>1E-3</v>
      </c>
      <c r="AF866" s="74">
        <f>Assumps!$B$157*HLOOKUP(AF$6,Assumps!$D$158:$W$163,$B866+3)*HLOOKUP(AF$6,Assumps!$D$158:$W$160,$C866+1)*HLOOKUP(AF$6,Assumps!$D$158:$W$169,$D866+6)*HLOOKUP(AF$6,Assumps!$D$158:$W$174,$C$860+12)</f>
        <v>1E-3</v>
      </c>
      <c r="AG866" s="74">
        <f>Assumps!$B$157*HLOOKUP(AG$6,Assumps!$D$158:$W$163,$B866+3)*HLOOKUP(AG$6,Assumps!$D$158:$W$160,$C866+1)*HLOOKUP(AG$6,Assumps!$D$158:$W$169,$D866+6)*HLOOKUP(AG$6,Assumps!$D$158:$W$174,$C$860+12)</f>
        <v>1E-3</v>
      </c>
      <c r="AH866" s="74">
        <f>Assumps!$B$157*HLOOKUP(AH$6,Assumps!$D$158:$W$163,$B866+3)*HLOOKUP(AH$6,Assumps!$D$158:$W$160,$C866+1)*HLOOKUP(AH$6,Assumps!$D$158:$W$169,$D866+6)*HLOOKUP(AH$6,Assumps!$D$158:$W$174,$C$860+12)</f>
        <v>1E-3</v>
      </c>
      <c r="AI866" s="74">
        <f>Assumps!$B$157*HLOOKUP(AI$6,Assumps!$D$158:$W$163,$B866+3)*HLOOKUP(AI$6,Assumps!$D$158:$W$160,$C866+1)*HLOOKUP(AI$6,Assumps!$D$158:$W$169,$D866+6)*HLOOKUP(AI$6,Assumps!$D$158:$W$174,$C$860+12)</f>
        <v>1E-3</v>
      </c>
      <c r="AJ866" s="74">
        <f>Assumps!$B$157*HLOOKUP(AJ$6,Assumps!$D$158:$W$163,$B866+3)*HLOOKUP(AJ$6,Assumps!$D$158:$W$160,$C866+1)*HLOOKUP(AJ$6,Assumps!$D$158:$W$169,$D866+6)*HLOOKUP(AJ$6,Assumps!$D$158:$W$174,$C$860+12)</f>
        <v>1E-3</v>
      </c>
      <c r="AK866" s="74">
        <f>Assumps!$B$157*HLOOKUP(AK$6,Assumps!$D$158:$W$163,$B866+3)*HLOOKUP(AK$6,Assumps!$D$158:$W$160,$C866+1)*HLOOKUP(AK$6,Assumps!$D$158:$W$169,$D866+6)*HLOOKUP(AK$6,Assumps!$D$158:$W$174,$C$860+12)</f>
        <v>1E-3</v>
      </c>
      <c r="AL866" s="74">
        <f>Assumps!$B$157*HLOOKUP(AL$6,Assumps!$D$158:$W$163,$B866+3)*HLOOKUP(AL$6,Assumps!$D$158:$W$160,$C866+1)*HLOOKUP(AL$6,Assumps!$D$158:$W$169,$D866+6)*HLOOKUP(AL$6,Assumps!$D$158:$W$174,$C$860+12)</f>
        <v>1E-3</v>
      </c>
      <c r="AM866" s="74">
        <f>Assumps!$B$157*HLOOKUP(AM$6,Assumps!$D$158:$W$163,$B866+3)*HLOOKUP(AM$6,Assumps!$D$158:$W$160,$C866+1)*HLOOKUP(AM$6,Assumps!$D$158:$W$169,$D866+6)*HLOOKUP(AM$6,Assumps!$D$158:$W$174,$C$860+12)</f>
        <v>1E-3</v>
      </c>
      <c r="AN866" s="74">
        <f>Assumps!$B$157*HLOOKUP(AN$6,Assumps!$D$158:$W$163,$B866+3)*HLOOKUP(AN$6,Assumps!$D$158:$W$160,$C866+1)*HLOOKUP(AN$6,Assumps!$D$158:$W$169,$D866+6)*HLOOKUP(AN$6,Assumps!$D$158:$W$174,$C$860+12)</f>
        <v>1E-3</v>
      </c>
      <c r="AO866" s="74">
        <f>Assumps!$B$157*HLOOKUP(AO$6,Assumps!$D$158:$W$163,$B866+3)*HLOOKUP(AO$6,Assumps!$D$158:$W$160,$C866+1)*HLOOKUP(AO$6,Assumps!$D$158:$W$169,$D866+6)*HLOOKUP(AO$6,Assumps!$D$158:$W$174,$C$860+12)</f>
        <v>1E-3</v>
      </c>
      <c r="AP866" s="74">
        <f>Assumps!$B$157*HLOOKUP(AP$6,Assumps!$D$158:$W$163,$B866+3)*HLOOKUP(AP$6,Assumps!$D$158:$W$160,$C866+1)*HLOOKUP(AP$6,Assumps!$D$158:$W$169,$D866+6)*HLOOKUP(AP$6,Assumps!$D$158:$W$174,$C$860+12)</f>
        <v>1E-3</v>
      </c>
      <c r="AQ866" s="74">
        <f>Assumps!$B$157*HLOOKUP(AQ$6,Assumps!$D$158:$W$163,$B866+3)*HLOOKUP(AQ$6,Assumps!$D$158:$W$160,$C866+1)*HLOOKUP(AQ$6,Assumps!$D$158:$W$169,$D866+6)*HLOOKUP(AQ$6,Assumps!$D$158:$W$174,$C$860+12)</f>
        <v>1E-3</v>
      </c>
      <c r="AR866" s="74">
        <f>Assumps!$B$157*HLOOKUP(AR$6,Assumps!$D$158:$W$163,$B866+3)*HLOOKUP(AR$6,Assumps!$D$158:$W$160,$C866+1)*HLOOKUP(AR$6,Assumps!$D$158:$W$169,$D866+6)*HLOOKUP(AR$6,Assumps!$D$158:$W$174,$C$860+12)</f>
        <v>1E-3</v>
      </c>
      <c r="AS866" s="74">
        <f>Assumps!$B$157*HLOOKUP(AS$6,Assumps!$D$158:$W$163,$B866+3)*HLOOKUP(AS$6,Assumps!$D$158:$W$160,$C866+1)*HLOOKUP(AS$6,Assumps!$D$158:$W$169,$D866+6)*HLOOKUP(AS$6,Assumps!$D$158:$W$174,$C$860+12)</f>
        <v>1E-3</v>
      </c>
      <c r="AT866" s="74">
        <f>Assumps!$B$157*HLOOKUP(AT$6,Assumps!$D$158:$W$163,$B866+3)*HLOOKUP(AT$6,Assumps!$D$158:$W$160,$C866+1)*HLOOKUP(AT$6,Assumps!$D$158:$W$169,$D866+6)*HLOOKUP(AT$6,Assumps!$D$158:$W$174,$C$860+12)</f>
        <v>1E-3</v>
      </c>
      <c r="AU866" s="74">
        <f>Assumps!$B$157*HLOOKUP(AU$6,Assumps!$D$158:$W$163,$B866+3)*HLOOKUP(AU$6,Assumps!$D$158:$W$160,$C866+1)*HLOOKUP(AU$6,Assumps!$D$158:$W$169,$D866+6)*HLOOKUP(AU$6,Assumps!$D$158:$W$174,$C$860+12)</f>
        <v>1E-3</v>
      </c>
      <c r="AV866" s="74">
        <f>Assumps!$B$157*HLOOKUP(AV$6,Assumps!$D$158:$W$163,$B866+3)*HLOOKUP(AV$6,Assumps!$D$158:$W$160,$C866+1)*HLOOKUP(AV$6,Assumps!$D$158:$W$169,$D866+6)*HLOOKUP(AV$6,Assumps!$D$158:$W$174,$C$860+12)</f>
        <v>1E-3</v>
      </c>
      <c r="AW866" s="74">
        <f>Assumps!$B$157*HLOOKUP(AW$6,Assumps!$D$158:$W$163,$B866+3)*HLOOKUP(AW$6,Assumps!$D$158:$W$160,$C866+1)*HLOOKUP(AW$6,Assumps!$D$158:$W$169,$D866+6)*HLOOKUP(AW$6,Assumps!$D$158:$W$174,$C$860+12)</f>
        <v>1E-3</v>
      </c>
      <c r="AX866" s="74">
        <f>Assumps!$B$157*HLOOKUP(AX$6,Assumps!$D$158:$W$163,$B866+3)*HLOOKUP(AX$6,Assumps!$D$158:$W$160,$C866+1)*HLOOKUP(AX$6,Assumps!$D$158:$W$169,$D866+6)*HLOOKUP(AX$6,Assumps!$D$158:$W$174,$C$860+12)</f>
        <v>1E-3</v>
      </c>
      <c r="AY866" s="74">
        <f>Assumps!$B$157*HLOOKUP(AY$6,Assumps!$D$158:$W$163,$B866+3)*HLOOKUP(AY$6,Assumps!$D$158:$W$160,$C866+1)*HLOOKUP(AY$6,Assumps!$D$158:$W$169,$D866+6)*HLOOKUP(AY$6,Assumps!$D$158:$W$174,$C$860+12)</f>
        <v>1E-3</v>
      </c>
      <c r="AZ866" s="74">
        <f>Assumps!$B$157*HLOOKUP(AZ$6,Assumps!$D$158:$W$163,$B866+3)*HLOOKUP(AZ$6,Assumps!$D$158:$W$160,$C866+1)*HLOOKUP(AZ$6,Assumps!$D$158:$W$169,$D866+6)*HLOOKUP(AZ$6,Assumps!$D$158:$W$174,$C$860+12)</f>
        <v>1E-3</v>
      </c>
      <c r="BA866" s="74">
        <f>Assumps!$B$157*HLOOKUP(BA$6,Assumps!$D$158:$W$163,$B866+3)*HLOOKUP(BA$6,Assumps!$D$158:$W$160,$C866+1)*HLOOKUP(BA$6,Assumps!$D$158:$W$169,$D866+6)*HLOOKUP(BA$6,Assumps!$D$158:$W$174,$C$860+12)</f>
        <v>1E-3</v>
      </c>
      <c r="BB866" s="74">
        <f>Assumps!$B$157*HLOOKUP(BB$6,Assumps!$D$158:$W$163,$B866+3)*HLOOKUP(BB$6,Assumps!$D$158:$W$160,$C866+1)*HLOOKUP(BB$6,Assumps!$D$158:$W$169,$D866+6)*HLOOKUP(BB$6,Assumps!$D$158:$W$174,$C$860+12)</f>
        <v>1E-3</v>
      </c>
      <c r="BC866" s="74">
        <f>Assumps!$B$157*HLOOKUP(BC$6,Assumps!$D$158:$W$163,$B866+3)*HLOOKUP(BC$6,Assumps!$D$158:$W$160,$C866+1)*HLOOKUP(BC$6,Assumps!$D$158:$W$169,$D866+6)*HLOOKUP(BC$6,Assumps!$D$158:$W$174,$C$860+12)</f>
        <v>1E-3</v>
      </c>
      <c r="BD866" s="74">
        <f>Assumps!$B$157*HLOOKUP(BD$6,Assumps!$D$158:$W$163,$B866+3)*HLOOKUP(BD$6,Assumps!$D$158:$W$160,$C866+1)*HLOOKUP(BD$6,Assumps!$D$158:$W$169,$D866+6)*HLOOKUP(BD$6,Assumps!$D$158:$W$174,$C$860+12)</f>
        <v>1E-3</v>
      </c>
      <c r="BE866" s="74">
        <f>Assumps!$B$157*HLOOKUP(BE$6,Assumps!$D$158:$W$163,$B866+3)*HLOOKUP(BE$6,Assumps!$D$158:$W$160,$C866+1)*HLOOKUP(BE$6,Assumps!$D$158:$W$169,$D866+6)*HLOOKUP(BE$6,Assumps!$D$158:$W$174,$C$860+12)</f>
        <v>1E-3</v>
      </c>
      <c r="BF866" s="74">
        <f>Assumps!$B$157*HLOOKUP(BF$6,Assumps!$D$158:$W$163,$B866+3)*HLOOKUP(BF$6,Assumps!$D$158:$W$160,$C866+1)*HLOOKUP(BF$6,Assumps!$D$158:$W$169,$D866+6)*HLOOKUP(BF$6,Assumps!$D$158:$W$174,$C$860+12)</f>
        <v>1E-3</v>
      </c>
      <c r="BG866" s="74">
        <f>Assumps!$B$157*HLOOKUP(BG$6,Assumps!$D$158:$W$163,$B866+3)*HLOOKUP(BG$6,Assumps!$D$158:$W$160,$C866+1)*HLOOKUP(BG$6,Assumps!$D$158:$W$169,$D866+6)*HLOOKUP(BG$6,Assumps!$D$158:$W$174,$C$860+12)</f>
        <v>1E-3</v>
      </c>
      <c r="BH866" s="74">
        <f>Assumps!$B$157*HLOOKUP(BH$6,Assumps!$D$158:$W$163,$B866+3)*HLOOKUP(BH$6,Assumps!$D$158:$W$160,$C866+1)*HLOOKUP(BH$6,Assumps!$D$158:$W$169,$D866+6)*HLOOKUP(BH$6,Assumps!$D$158:$W$174,$C$860+12)</f>
        <v>1E-3</v>
      </c>
      <c r="BI866" s="74">
        <f>Assumps!$B$157*HLOOKUP(BI$6,Assumps!$D$158:$W$163,$B866+3)*HLOOKUP(BI$6,Assumps!$D$158:$W$160,$C866+1)*HLOOKUP(BI$6,Assumps!$D$158:$W$169,$D866+6)*HLOOKUP(BI$6,Assumps!$D$158:$W$174,$C$860+12)</f>
        <v>1E-3</v>
      </c>
      <c r="BJ866" s="74">
        <f>Assumps!$B$157*HLOOKUP(BJ$6,Assumps!$D$158:$W$163,$B866+3)*HLOOKUP(BJ$6,Assumps!$D$158:$W$160,$C866+1)*HLOOKUP(BJ$6,Assumps!$D$158:$W$169,$D866+6)*HLOOKUP(BJ$6,Assumps!$D$158:$W$174,$C$860+12)</f>
        <v>1E-3</v>
      </c>
      <c r="BK866" s="74">
        <f>Assumps!$B$157*HLOOKUP(BK$6,Assumps!$D$158:$W$163,$B866+3)*HLOOKUP(BK$6,Assumps!$D$158:$W$160,$C866+1)*HLOOKUP(BK$6,Assumps!$D$158:$W$169,$D866+6)*HLOOKUP(BK$6,Assumps!$D$158:$W$174,$C$860+12)</f>
        <v>1E-3</v>
      </c>
      <c r="BL866" s="74">
        <f>Assumps!$B$157*HLOOKUP(BL$6,Assumps!$D$158:$W$163,$B866+3)*HLOOKUP(BL$6,Assumps!$D$158:$W$160,$C866+1)*HLOOKUP(BL$6,Assumps!$D$158:$W$169,$D866+6)*HLOOKUP(BL$6,Assumps!$D$158:$W$174,$C$860+12)</f>
        <v>1E-3</v>
      </c>
      <c r="BM866" s="74">
        <f>Assumps!$B$157*HLOOKUP(BM$6,Assumps!$D$158:$W$163,$B866+3)*HLOOKUP(BM$6,Assumps!$D$158:$W$160,$C866+1)*HLOOKUP(BM$6,Assumps!$D$158:$W$169,$D866+6)*HLOOKUP(BM$6,Assumps!$D$158:$W$174,$C$860+12)</f>
        <v>1E-3</v>
      </c>
      <c r="BN866" s="74">
        <f>Assumps!$B$157*HLOOKUP(BN$6,Assumps!$D$158:$W$163,$B866+3)*HLOOKUP(BN$6,Assumps!$D$158:$W$160,$C866+1)*HLOOKUP(BN$6,Assumps!$D$158:$W$169,$D866+6)*HLOOKUP(BN$6,Assumps!$D$158:$W$174,$C$860+12)</f>
        <v>1E-3</v>
      </c>
      <c r="BO866" s="74">
        <f>Assumps!$B$157*HLOOKUP(BO$6,Assumps!$D$158:$W$163,$B866+3)*HLOOKUP(BO$6,Assumps!$D$158:$W$160,$C866+1)*HLOOKUP(BO$6,Assumps!$D$158:$W$169,$D866+6)*HLOOKUP(BO$6,Assumps!$D$158:$W$174,$C$860+12)</f>
        <v>1E-3</v>
      </c>
      <c r="BP866" s="74">
        <f>Assumps!$B$157*HLOOKUP(BP$6,Assumps!$D$158:$W$163,$B866+3)*HLOOKUP(BP$6,Assumps!$D$158:$W$160,$C866+1)*HLOOKUP(BP$6,Assumps!$D$158:$W$169,$D866+6)*HLOOKUP(BP$6,Assumps!$D$158:$W$174,$C$860+12)</f>
        <v>1E-3</v>
      </c>
      <c r="BQ866" s="74">
        <f>Assumps!$B$157*HLOOKUP(BQ$6,Assumps!$D$158:$W$163,$B866+3)*HLOOKUP(BQ$6,Assumps!$D$158:$W$160,$C866+1)*HLOOKUP(BQ$6,Assumps!$D$158:$W$169,$D866+6)*HLOOKUP(BQ$6,Assumps!$D$158:$W$174,$C$860+12)</f>
        <v>1E-3</v>
      </c>
      <c r="BR866" s="74">
        <f>Assumps!$B$157*HLOOKUP(BR$6,Assumps!$D$158:$W$163,$B866+3)*HLOOKUP(BR$6,Assumps!$D$158:$W$160,$C866+1)*HLOOKUP(BR$6,Assumps!$D$158:$W$169,$D866+6)*HLOOKUP(BR$6,Assumps!$D$158:$W$174,$C$860+12)</f>
        <v>1E-3</v>
      </c>
      <c r="BS866" s="74">
        <f>Assumps!$B$157*HLOOKUP(BS$6,Assumps!$D$158:$W$163,$B866+3)*HLOOKUP(BS$6,Assumps!$D$158:$W$160,$C866+1)*HLOOKUP(BS$6,Assumps!$D$158:$W$169,$D866+6)*HLOOKUP(BS$6,Assumps!$D$158:$W$174,$C$860+12)</f>
        <v>1E-3</v>
      </c>
      <c r="BT866" s="74">
        <f>Assumps!$B$157*HLOOKUP(BT$6,Assumps!$D$158:$W$163,$B866+3)*HLOOKUP(BT$6,Assumps!$D$158:$W$160,$C866+1)*HLOOKUP(BT$6,Assumps!$D$158:$W$169,$D866+6)*HLOOKUP(BT$6,Assumps!$D$158:$W$174,$C$860+12)</f>
        <v>1E-3</v>
      </c>
      <c r="BU866" s="74">
        <f>Assumps!$B$157*HLOOKUP(BU$6,Assumps!$D$158:$W$163,$B866+3)*HLOOKUP(BU$6,Assumps!$D$158:$W$160,$C866+1)*HLOOKUP(BU$6,Assumps!$D$158:$W$169,$D866+6)*HLOOKUP(BU$6,Assumps!$D$158:$W$174,$C$860+12)</f>
        <v>1E-3</v>
      </c>
      <c r="BV866" s="74">
        <f>Assumps!$B$157*HLOOKUP(BV$6,Assumps!$D$158:$W$163,$B866+3)*HLOOKUP(BV$6,Assumps!$D$158:$W$160,$C866+1)*HLOOKUP(BV$6,Assumps!$D$158:$W$169,$D866+6)*HLOOKUP(BV$6,Assumps!$D$158:$W$174,$C$860+12)</f>
        <v>1E-3</v>
      </c>
      <c r="BW866" s="74">
        <f>Assumps!$B$157*HLOOKUP(BW$6,Assumps!$D$158:$W$163,$B866+3)*HLOOKUP(BW$6,Assumps!$D$158:$W$160,$C866+1)*HLOOKUP(BW$6,Assumps!$D$158:$W$169,$D866+6)*HLOOKUP(BW$6,Assumps!$D$158:$W$174,$C$860+12)</f>
        <v>1E-3</v>
      </c>
      <c r="BX866" s="74">
        <f>Assumps!$B$157*HLOOKUP(BX$6,Assumps!$D$158:$W$163,$B866+3)*HLOOKUP(BX$6,Assumps!$D$158:$W$160,$C866+1)*HLOOKUP(BX$6,Assumps!$D$158:$W$169,$D866+6)*HLOOKUP(BX$6,Assumps!$D$158:$W$174,$C$860+12)</f>
        <v>1E-3</v>
      </c>
      <c r="BY866" s="74">
        <f>Assumps!$B$157*HLOOKUP(BY$6,Assumps!$D$158:$W$163,$B866+3)*HLOOKUP(BY$6,Assumps!$D$158:$W$160,$C866+1)*HLOOKUP(BY$6,Assumps!$D$158:$W$169,$D866+6)*HLOOKUP(BY$6,Assumps!$D$158:$W$174,$C$860+12)</f>
        <v>1E-3</v>
      </c>
      <c r="BZ866" s="74">
        <f>Assumps!$B$157*HLOOKUP(BZ$6,Assumps!$D$158:$W$163,$B866+3)*HLOOKUP(BZ$6,Assumps!$D$158:$W$160,$C866+1)*HLOOKUP(BZ$6,Assumps!$D$158:$W$169,$D866+6)*HLOOKUP(BZ$6,Assumps!$D$158:$W$174,$C$860+12)</f>
        <v>1E-3</v>
      </c>
      <c r="CA866" s="74">
        <f>Assumps!$B$157*HLOOKUP(CA$6,Assumps!$D$158:$W$163,$B866+3)*HLOOKUP(CA$6,Assumps!$D$158:$W$160,$C866+1)*HLOOKUP(CA$6,Assumps!$D$158:$W$169,$D866+6)*HLOOKUP(CA$6,Assumps!$D$158:$W$174,$C$860+12)</f>
        <v>1E-3</v>
      </c>
      <c r="CB866" s="74">
        <f>Assumps!$B$157*HLOOKUP(CB$6,Assumps!$D$158:$W$163,$B866+3)*HLOOKUP(CB$6,Assumps!$D$158:$W$160,$C866+1)*HLOOKUP(CB$6,Assumps!$D$158:$W$169,$D866+6)*HLOOKUP(CB$6,Assumps!$D$158:$W$174,$C$860+12)</f>
        <v>1E-3</v>
      </c>
      <c r="CC866" s="74">
        <f>Assumps!$B$157*HLOOKUP(CC$6,Assumps!$D$158:$W$163,$B866+3)*HLOOKUP(CC$6,Assumps!$D$158:$W$160,$C866+1)*HLOOKUP(CC$6,Assumps!$D$158:$W$169,$D866+6)*HLOOKUP(CC$6,Assumps!$D$158:$W$174,$C$860+12)</f>
        <v>1E-3</v>
      </c>
      <c r="CD866" s="74">
        <f>Assumps!$B$157*HLOOKUP(CD$6,Assumps!$D$158:$W$163,$B866+3)*HLOOKUP(CD$6,Assumps!$D$158:$W$160,$C866+1)*HLOOKUP(CD$6,Assumps!$D$158:$W$169,$D866+6)*HLOOKUP(CD$6,Assumps!$D$158:$W$174,$C$860+12)</f>
        <v>1E-3</v>
      </c>
      <c r="CE866" s="74">
        <f>Assumps!$B$157*HLOOKUP(CE$6,Assumps!$D$158:$W$163,$B866+3)*HLOOKUP(CE$6,Assumps!$D$158:$W$160,$C866+1)*HLOOKUP(CE$6,Assumps!$D$158:$W$169,$D866+6)*HLOOKUP(CE$6,Assumps!$D$158:$W$174,$C$860+12)</f>
        <v>1E-3</v>
      </c>
      <c r="CF866" s="74">
        <f>Assumps!$B$157*HLOOKUP(CF$6,Assumps!$D$158:$W$163,$B866+3)*HLOOKUP(CF$6,Assumps!$D$158:$W$160,$C866+1)*HLOOKUP(CF$6,Assumps!$D$158:$W$169,$D866+6)*HLOOKUP(CF$6,Assumps!$D$158:$W$174,$C$860+12)</f>
        <v>1E-3</v>
      </c>
      <c r="CG866" s="74">
        <f>Assumps!$B$157*HLOOKUP(CG$6,Assumps!$D$158:$W$163,$B866+3)*HLOOKUP(CG$6,Assumps!$D$158:$W$160,$C866+1)*HLOOKUP(CG$6,Assumps!$D$158:$W$169,$D866+6)*HLOOKUP(CG$6,Assumps!$D$158:$W$174,$C$860+12)</f>
        <v>1E-3</v>
      </c>
      <c r="CH866" s="74">
        <f>Assumps!$B$157*HLOOKUP(CH$6,Assumps!$D$158:$W$163,$B866+3)*HLOOKUP(CH$6,Assumps!$D$158:$W$160,$C866+1)*HLOOKUP(CH$6,Assumps!$D$158:$W$169,$D866+6)*HLOOKUP(CH$6,Assumps!$D$158:$W$174,$C$860+12)</f>
        <v>1E-3</v>
      </c>
    </row>
    <row r="867" spans="2:86">
      <c r="B867" s="20">
        <v>1</v>
      </c>
      <c r="C867" s="20">
        <v>1</v>
      </c>
      <c r="D867" s="20">
        <v>4</v>
      </c>
      <c r="E867" s="20">
        <v>114</v>
      </c>
      <c r="G867" s="74">
        <f>Assumps!$B$157*HLOOKUP(G$6,Assumps!$D$158:$W$163,$B867+3)*HLOOKUP(G$6,Assumps!$D$158:$W$160,$C867+1)*HLOOKUP(G$6,Assumps!$D$158:$W$169,$D867+6)*HLOOKUP(G$6,Assumps!$D$158:$W$174,$C$860+12)</f>
        <v>1E-3</v>
      </c>
      <c r="H867" s="74">
        <f>Assumps!$B$157*HLOOKUP(H$6,Assumps!$D$158:$W$163,$B867+3)*HLOOKUP(H$6,Assumps!$D$158:$W$160,$C867+1)*HLOOKUP(H$6,Assumps!$D$158:$W$169,$D867+6)*HLOOKUP(H$6,Assumps!$D$158:$W$174,$C$860+12)</f>
        <v>1E-3</v>
      </c>
      <c r="I867" s="74">
        <f>Assumps!$B$157*HLOOKUP(I$6,Assumps!$D$158:$W$163,$B867+3)*HLOOKUP(I$6,Assumps!$D$158:$W$160,$C867+1)*HLOOKUP(I$6,Assumps!$D$158:$W$169,$D867+6)*HLOOKUP(I$6,Assumps!$D$158:$W$174,$C$860+12)</f>
        <v>1E-3</v>
      </c>
      <c r="J867" s="74">
        <f>Assumps!$B$157*HLOOKUP(J$6,Assumps!$D$158:$W$163,$B867+3)*HLOOKUP(J$6,Assumps!$D$158:$W$160,$C867+1)*HLOOKUP(J$6,Assumps!$D$158:$W$169,$D867+6)*HLOOKUP(J$6,Assumps!$D$158:$W$174,$C$860+12)</f>
        <v>1E-3</v>
      </c>
      <c r="K867" s="74">
        <f>Assumps!$B$157*HLOOKUP(K$6,Assumps!$D$158:$W$163,$B867+3)*HLOOKUP(K$6,Assumps!$D$158:$W$160,$C867+1)*HLOOKUP(K$6,Assumps!$D$158:$W$169,$D867+6)*HLOOKUP(K$6,Assumps!$D$158:$W$174,$C$860+12)</f>
        <v>1E-3</v>
      </c>
      <c r="L867" s="74">
        <f>Assumps!$B$157*HLOOKUP(L$6,Assumps!$D$158:$W$163,$B867+3)*HLOOKUP(L$6,Assumps!$D$158:$W$160,$C867+1)*HLOOKUP(L$6,Assumps!$D$158:$W$169,$D867+6)*HLOOKUP(L$6,Assumps!$D$158:$W$174,$C$860+12)</f>
        <v>1E-3</v>
      </c>
      <c r="M867" s="74">
        <f>Assumps!$B$157*HLOOKUP(M$6,Assumps!$D$158:$W$163,$B867+3)*HLOOKUP(M$6,Assumps!$D$158:$W$160,$C867+1)*HLOOKUP(M$6,Assumps!$D$158:$W$169,$D867+6)*HLOOKUP(M$6,Assumps!$D$158:$W$174,$C$860+12)</f>
        <v>1E-3</v>
      </c>
      <c r="N867" s="74">
        <f>Assumps!$B$157*HLOOKUP(N$6,Assumps!$D$158:$W$163,$B867+3)*HLOOKUP(N$6,Assumps!$D$158:$W$160,$C867+1)*HLOOKUP(N$6,Assumps!$D$158:$W$169,$D867+6)*HLOOKUP(N$6,Assumps!$D$158:$W$174,$C$860+12)</f>
        <v>1E-3</v>
      </c>
      <c r="O867" s="74">
        <f>Assumps!$B$157*HLOOKUP(O$6,Assumps!$D$158:$W$163,$B867+3)*HLOOKUP(O$6,Assumps!$D$158:$W$160,$C867+1)*HLOOKUP(O$6,Assumps!$D$158:$W$169,$D867+6)*HLOOKUP(O$6,Assumps!$D$158:$W$174,$C$860+12)</f>
        <v>1E-3</v>
      </c>
      <c r="P867" s="74">
        <f>Assumps!$B$157*HLOOKUP(P$6,Assumps!$D$158:$W$163,$B867+3)*HLOOKUP(P$6,Assumps!$D$158:$W$160,$C867+1)*HLOOKUP(P$6,Assumps!$D$158:$W$169,$D867+6)*HLOOKUP(P$6,Assumps!$D$158:$W$174,$C$860+12)</f>
        <v>1E-3</v>
      </c>
      <c r="Q867" s="74">
        <f>Assumps!$B$157*HLOOKUP(Q$6,Assumps!$D$158:$W$163,$B867+3)*HLOOKUP(Q$6,Assumps!$D$158:$W$160,$C867+1)*HLOOKUP(Q$6,Assumps!$D$158:$W$169,$D867+6)*HLOOKUP(Q$6,Assumps!$D$158:$W$174,$C$860+12)</f>
        <v>1E-3</v>
      </c>
      <c r="R867" s="74">
        <f>Assumps!$B$157*HLOOKUP(R$6,Assumps!$D$158:$W$163,$B867+3)*HLOOKUP(R$6,Assumps!$D$158:$W$160,$C867+1)*HLOOKUP(R$6,Assumps!$D$158:$W$169,$D867+6)*HLOOKUP(R$6,Assumps!$D$158:$W$174,$C$860+12)</f>
        <v>1E-3</v>
      </c>
      <c r="S867" s="74">
        <f>Assumps!$B$157*HLOOKUP(S$6,Assumps!$D$158:$W$163,$B867+3)*HLOOKUP(S$6,Assumps!$D$158:$W$160,$C867+1)*HLOOKUP(S$6,Assumps!$D$158:$W$169,$D867+6)*HLOOKUP(S$6,Assumps!$D$158:$W$174,$C$860+12)</f>
        <v>1E-3</v>
      </c>
      <c r="T867" s="74">
        <f>Assumps!$B$157*HLOOKUP(T$6,Assumps!$D$158:$W$163,$B867+3)*HLOOKUP(T$6,Assumps!$D$158:$W$160,$C867+1)*HLOOKUP(T$6,Assumps!$D$158:$W$169,$D867+6)*HLOOKUP(T$6,Assumps!$D$158:$W$174,$C$860+12)</f>
        <v>1E-3</v>
      </c>
      <c r="U867" s="74">
        <f>Assumps!$B$157*HLOOKUP(U$6,Assumps!$D$158:$W$163,$B867+3)*HLOOKUP(U$6,Assumps!$D$158:$W$160,$C867+1)*HLOOKUP(U$6,Assumps!$D$158:$W$169,$D867+6)*HLOOKUP(U$6,Assumps!$D$158:$W$174,$C$860+12)</f>
        <v>1E-3</v>
      </c>
      <c r="V867" s="74">
        <f>Assumps!$B$157*HLOOKUP(V$6,Assumps!$D$158:$W$163,$B867+3)*HLOOKUP(V$6,Assumps!$D$158:$W$160,$C867+1)*HLOOKUP(V$6,Assumps!$D$158:$W$169,$D867+6)*HLOOKUP(V$6,Assumps!$D$158:$W$174,$C$860+12)</f>
        <v>1E-3</v>
      </c>
      <c r="W867" s="74">
        <f>Assumps!$B$157*HLOOKUP(W$6,Assumps!$D$158:$W$163,$B867+3)*HLOOKUP(W$6,Assumps!$D$158:$W$160,$C867+1)*HLOOKUP(W$6,Assumps!$D$158:$W$169,$D867+6)*HLOOKUP(W$6,Assumps!$D$158:$W$174,$C$860+12)</f>
        <v>1E-3</v>
      </c>
      <c r="X867" s="74">
        <f>Assumps!$B$157*HLOOKUP(X$6,Assumps!$D$158:$W$163,$B867+3)*HLOOKUP(X$6,Assumps!$D$158:$W$160,$C867+1)*HLOOKUP(X$6,Assumps!$D$158:$W$169,$D867+6)*HLOOKUP(X$6,Assumps!$D$158:$W$174,$C$860+12)</f>
        <v>1E-3</v>
      </c>
      <c r="Y867" s="74">
        <f>Assumps!$B$157*HLOOKUP(Y$6,Assumps!$D$158:$W$163,$B867+3)*HLOOKUP(Y$6,Assumps!$D$158:$W$160,$C867+1)*HLOOKUP(Y$6,Assumps!$D$158:$W$169,$D867+6)*HLOOKUP(Y$6,Assumps!$D$158:$W$174,$C$860+12)</f>
        <v>1E-3</v>
      </c>
      <c r="Z867" s="74">
        <f>Assumps!$B$157*HLOOKUP(Z$6,Assumps!$D$158:$W$163,$B867+3)*HLOOKUP(Z$6,Assumps!$D$158:$W$160,$C867+1)*HLOOKUP(Z$6,Assumps!$D$158:$W$169,$D867+6)*HLOOKUP(Z$6,Assumps!$D$158:$W$174,$C$860+12)</f>
        <v>1E-3</v>
      </c>
      <c r="AA867" s="74">
        <f>Assumps!$B$157*HLOOKUP(AA$6,Assumps!$D$158:$W$163,$B867+3)*HLOOKUP(AA$6,Assumps!$D$158:$W$160,$C867+1)*HLOOKUP(AA$6,Assumps!$D$158:$W$169,$D867+6)*HLOOKUP(AA$6,Assumps!$D$158:$W$174,$C$860+12)</f>
        <v>1E-3</v>
      </c>
      <c r="AB867" s="74">
        <f>Assumps!$B$157*HLOOKUP(AB$6,Assumps!$D$158:$W$163,$B867+3)*HLOOKUP(AB$6,Assumps!$D$158:$W$160,$C867+1)*HLOOKUP(AB$6,Assumps!$D$158:$W$169,$D867+6)*HLOOKUP(AB$6,Assumps!$D$158:$W$174,$C$860+12)</f>
        <v>1E-3</v>
      </c>
      <c r="AC867" s="74">
        <f>Assumps!$B$157*HLOOKUP(AC$6,Assumps!$D$158:$W$163,$B867+3)*HLOOKUP(AC$6,Assumps!$D$158:$W$160,$C867+1)*HLOOKUP(AC$6,Assumps!$D$158:$W$169,$D867+6)*HLOOKUP(AC$6,Assumps!$D$158:$W$174,$C$860+12)</f>
        <v>1E-3</v>
      </c>
      <c r="AD867" s="74">
        <f>Assumps!$B$157*HLOOKUP(AD$6,Assumps!$D$158:$W$163,$B867+3)*HLOOKUP(AD$6,Assumps!$D$158:$W$160,$C867+1)*HLOOKUP(AD$6,Assumps!$D$158:$W$169,$D867+6)*HLOOKUP(AD$6,Assumps!$D$158:$W$174,$C$860+12)</f>
        <v>1E-3</v>
      </c>
      <c r="AE867" s="74">
        <f>Assumps!$B$157*HLOOKUP(AE$6,Assumps!$D$158:$W$163,$B867+3)*HLOOKUP(AE$6,Assumps!$D$158:$W$160,$C867+1)*HLOOKUP(AE$6,Assumps!$D$158:$W$169,$D867+6)*HLOOKUP(AE$6,Assumps!$D$158:$W$174,$C$860+12)</f>
        <v>1E-3</v>
      </c>
      <c r="AF867" s="74">
        <f>Assumps!$B$157*HLOOKUP(AF$6,Assumps!$D$158:$W$163,$B867+3)*HLOOKUP(AF$6,Assumps!$D$158:$W$160,$C867+1)*HLOOKUP(AF$6,Assumps!$D$158:$W$169,$D867+6)*HLOOKUP(AF$6,Assumps!$D$158:$W$174,$C$860+12)</f>
        <v>1E-3</v>
      </c>
      <c r="AG867" s="74">
        <f>Assumps!$B$157*HLOOKUP(AG$6,Assumps!$D$158:$W$163,$B867+3)*HLOOKUP(AG$6,Assumps!$D$158:$W$160,$C867+1)*HLOOKUP(AG$6,Assumps!$D$158:$W$169,$D867+6)*HLOOKUP(AG$6,Assumps!$D$158:$W$174,$C$860+12)</f>
        <v>1E-3</v>
      </c>
      <c r="AH867" s="74">
        <f>Assumps!$B$157*HLOOKUP(AH$6,Assumps!$D$158:$W$163,$B867+3)*HLOOKUP(AH$6,Assumps!$D$158:$W$160,$C867+1)*HLOOKUP(AH$6,Assumps!$D$158:$W$169,$D867+6)*HLOOKUP(AH$6,Assumps!$D$158:$W$174,$C$860+12)</f>
        <v>1E-3</v>
      </c>
      <c r="AI867" s="74">
        <f>Assumps!$B$157*HLOOKUP(AI$6,Assumps!$D$158:$W$163,$B867+3)*HLOOKUP(AI$6,Assumps!$D$158:$W$160,$C867+1)*HLOOKUP(AI$6,Assumps!$D$158:$W$169,$D867+6)*HLOOKUP(AI$6,Assumps!$D$158:$W$174,$C$860+12)</f>
        <v>1E-3</v>
      </c>
      <c r="AJ867" s="74">
        <f>Assumps!$B$157*HLOOKUP(AJ$6,Assumps!$D$158:$W$163,$B867+3)*HLOOKUP(AJ$6,Assumps!$D$158:$W$160,$C867+1)*HLOOKUP(AJ$6,Assumps!$D$158:$W$169,$D867+6)*HLOOKUP(AJ$6,Assumps!$D$158:$W$174,$C$860+12)</f>
        <v>1E-3</v>
      </c>
      <c r="AK867" s="74">
        <f>Assumps!$B$157*HLOOKUP(AK$6,Assumps!$D$158:$W$163,$B867+3)*HLOOKUP(AK$6,Assumps!$D$158:$W$160,$C867+1)*HLOOKUP(AK$6,Assumps!$D$158:$W$169,$D867+6)*HLOOKUP(AK$6,Assumps!$D$158:$W$174,$C$860+12)</f>
        <v>1E-3</v>
      </c>
      <c r="AL867" s="74">
        <f>Assumps!$B$157*HLOOKUP(AL$6,Assumps!$D$158:$W$163,$B867+3)*HLOOKUP(AL$6,Assumps!$D$158:$W$160,$C867+1)*HLOOKUP(AL$6,Assumps!$D$158:$W$169,$D867+6)*HLOOKUP(AL$6,Assumps!$D$158:$W$174,$C$860+12)</f>
        <v>1E-3</v>
      </c>
      <c r="AM867" s="74">
        <f>Assumps!$B$157*HLOOKUP(AM$6,Assumps!$D$158:$W$163,$B867+3)*HLOOKUP(AM$6,Assumps!$D$158:$W$160,$C867+1)*HLOOKUP(AM$6,Assumps!$D$158:$W$169,$D867+6)*HLOOKUP(AM$6,Assumps!$D$158:$W$174,$C$860+12)</f>
        <v>1E-3</v>
      </c>
      <c r="AN867" s="74">
        <f>Assumps!$B$157*HLOOKUP(AN$6,Assumps!$D$158:$W$163,$B867+3)*HLOOKUP(AN$6,Assumps!$D$158:$W$160,$C867+1)*HLOOKUP(AN$6,Assumps!$D$158:$W$169,$D867+6)*HLOOKUP(AN$6,Assumps!$D$158:$W$174,$C$860+12)</f>
        <v>1E-3</v>
      </c>
      <c r="AO867" s="74">
        <f>Assumps!$B$157*HLOOKUP(AO$6,Assumps!$D$158:$W$163,$B867+3)*HLOOKUP(AO$6,Assumps!$D$158:$W$160,$C867+1)*HLOOKUP(AO$6,Assumps!$D$158:$W$169,$D867+6)*HLOOKUP(AO$6,Assumps!$D$158:$W$174,$C$860+12)</f>
        <v>1E-3</v>
      </c>
      <c r="AP867" s="74">
        <f>Assumps!$B$157*HLOOKUP(AP$6,Assumps!$D$158:$W$163,$B867+3)*HLOOKUP(AP$6,Assumps!$D$158:$W$160,$C867+1)*HLOOKUP(AP$6,Assumps!$D$158:$W$169,$D867+6)*HLOOKUP(AP$6,Assumps!$D$158:$W$174,$C$860+12)</f>
        <v>1E-3</v>
      </c>
      <c r="AQ867" s="74">
        <f>Assumps!$B$157*HLOOKUP(AQ$6,Assumps!$D$158:$W$163,$B867+3)*HLOOKUP(AQ$6,Assumps!$D$158:$W$160,$C867+1)*HLOOKUP(AQ$6,Assumps!$D$158:$W$169,$D867+6)*HLOOKUP(AQ$6,Assumps!$D$158:$W$174,$C$860+12)</f>
        <v>1E-3</v>
      </c>
      <c r="AR867" s="74">
        <f>Assumps!$B$157*HLOOKUP(AR$6,Assumps!$D$158:$W$163,$B867+3)*HLOOKUP(AR$6,Assumps!$D$158:$W$160,$C867+1)*HLOOKUP(AR$6,Assumps!$D$158:$W$169,$D867+6)*HLOOKUP(AR$6,Assumps!$D$158:$W$174,$C$860+12)</f>
        <v>1E-3</v>
      </c>
      <c r="AS867" s="74">
        <f>Assumps!$B$157*HLOOKUP(AS$6,Assumps!$D$158:$W$163,$B867+3)*HLOOKUP(AS$6,Assumps!$D$158:$W$160,$C867+1)*HLOOKUP(AS$6,Assumps!$D$158:$W$169,$D867+6)*HLOOKUP(AS$6,Assumps!$D$158:$W$174,$C$860+12)</f>
        <v>1E-3</v>
      </c>
      <c r="AT867" s="74">
        <f>Assumps!$B$157*HLOOKUP(AT$6,Assumps!$D$158:$W$163,$B867+3)*HLOOKUP(AT$6,Assumps!$D$158:$W$160,$C867+1)*HLOOKUP(AT$6,Assumps!$D$158:$W$169,$D867+6)*HLOOKUP(AT$6,Assumps!$D$158:$W$174,$C$860+12)</f>
        <v>1E-3</v>
      </c>
      <c r="AU867" s="74">
        <f>Assumps!$B$157*HLOOKUP(AU$6,Assumps!$D$158:$W$163,$B867+3)*HLOOKUP(AU$6,Assumps!$D$158:$W$160,$C867+1)*HLOOKUP(AU$6,Assumps!$D$158:$W$169,$D867+6)*HLOOKUP(AU$6,Assumps!$D$158:$W$174,$C$860+12)</f>
        <v>1E-3</v>
      </c>
      <c r="AV867" s="74">
        <f>Assumps!$B$157*HLOOKUP(AV$6,Assumps!$D$158:$W$163,$B867+3)*HLOOKUP(AV$6,Assumps!$D$158:$W$160,$C867+1)*HLOOKUP(AV$6,Assumps!$D$158:$W$169,$D867+6)*HLOOKUP(AV$6,Assumps!$D$158:$W$174,$C$860+12)</f>
        <v>1E-3</v>
      </c>
      <c r="AW867" s="74">
        <f>Assumps!$B$157*HLOOKUP(AW$6,Assumps!$D$158:$W$163,$B867+3)*HLOOKUP(AW$6,Assumps!$D$158:$W$160,$C867+1)*HLOOKUP(AW$6,Assumps!$D$158:$W$169,$D867+6)*HLOOKUP(AW$6,Assumps!$D$158:$W$174,$C$860+12)</f>
        <v>1E-3</v>
      </c>
      <c r="AX867" s="74">
        <f>Assumps!$B$157*HLOOKUP(AX$6,Assumps!$D$158:$W$163,$B867+3)*HLOOKUP(AX$6,Assumps!$D$158:$W$160,$C867+1)*HLOOKUP(AX$6,Assumps!$D$158:$W$169,$D867+6)*HLOOKUP(AX$6,Assumps!$D$158:$W$174,$C$860+12)</f>
        <v>1E-3</v>
      </c>
      <c r="AY867" s="74">
        <f>Assumps!$B$157*HLOOKUP(AY$6,Assumps!$D$158:$W$163,$B867+3)*HLOOKUP(AY$6,Assumps!$D$158:$W$160,$C867+1)*HLOOKUP(AY$6,Assumps!$D$158:$W$169,$D867+6)*HLOOKUP(AY$6,Assumps!$D$158:$W$174,$C$860+12)</f>
        <v>1E-3</v>
      </c>
      <c r="AZ867" s="74">
        <f>Assumps!$B$157*HLOOKUP(AZ$6,Assumps!$D$158:$W$163,$B867+3)*HLOOKUP(AZ$6,Assumps!$D$158:$W$160,$C867+1)*HLOOKUP(AZ$6,Assumps!$D$158:$W$169,$D867+6)*HLOOKUP(AZ$6,Assumps!$D$158:$W$174,$C$860+12)</f>
        <v>1E-3</v>
      </c>
      <c r="BA867" s="74">
        <f>Assumps!$B$157*HLOOKUP(BA$6,Assumps!$D$158:$W$163,$B867+3)*HLOOKUP(BA$6,Assumps!$D$158:$W$160,$C867+1)*HLOOKUP(BA$6,Assumps!$D$158:$W$169,$D867+6)*HLOOKUP(BA$6,Assumps!$D$158:$W$174,$C$860+12)</f>
        <v>1E-3</v>
      </c>
      <c r="BB867" s="74">
        <f>Assumps!$B$157*HLOOKUP(BB$6,Assumps!$D$158:$W$163,$B867+3)*HLOOKUP(BB$6,Assumps!$D$158:$W$160,$C867+1)*HLOOKUP(BB$6,Assumps!$D$158:$W$169,$D867+6)*HLOOKUP(BB$6,Assumps!$D$158:$W$174,$C$860+12)</f>
        <v>1E-3</v>
      </c>
      <c r="BC867" s="74">
        <f>Assumps!$B$157*HLOOKUP(BC$6,Assumps!$D$158:$W$163,$B867+3)*HLOOKUP(BC$6,Assumps!$D$158:$W$160,$C867+1)*HLOOKUP(BC$6,Assumps!$D$158:$W$169,$D867+6)*HLOOKUP(BC$6,Assumps!$D$158:$W$174,$C$860+12)</f>
        <v>1E-3</v>
      </c>
      <c r="BD867" s="74">
        <f>Assumps!$B$157*HLOOKUP(BD$6,Assumps!$D$158:$W$163,$B867+3)*HLOOKUP(BD$6,Assumps!$D$158:$W$160,$C867+1)*HLOOKUP(BD$6,Assumps!$D$158:$W$169,$D867+6)*HLOOKUP(BD$6,Assumps!$D$158:$W$174,$C$860+12)</f>
        <v>1E-3</v>
      </c>
      <c r="BE867" s="74">
        <f>Assumps!$B$157*HLOOKUP(BE$6,Assumps!$D$158:$W$163,$B867+3)*HLOOKUP(BE$6,Assumps!$D$158:$W$160,$C867+1)*HLOOKUP(BE$6,Assumps!$D$158:$W$169,$D867+6)*HLOOKUP(BE$6,Assumps!$D$158:$W$174,$C$860+12)</f>
        <v>1E-3</v>
      </c>
      <c r="BF867" s="74">
        <f>Assumps!$B$157*HLOOKUP(BF$6,Assumps!$D$158:$W$163,$B867+3)*HLOOKUP(BF$6,Assumps!$D$158:$W$160,$C867+1)*HLOOKUP(BF$6,Assumps!$D$158:$W$169,$D867+6)*HLOOKUP(BF$6,Assumps!$D$158:$W$174,$C$860+12)</f>
        <v>1E-3</v>
      </c>
      <c r="BG867" s="74">
        <f>Assumps!$B$157*HLOOKUP(BG$6,Assumps!$D$158:$W$163,$B867+3)*HLOOKUP(BG$6,Assumps!$D$158:$W$160,$C867+1)*HLOOKUP(BG$6,Assumps!$D$158:$W$169,$D867+6)*HLOOKUP(BG$6,Assumps!$D$158:$W$174,$C$860+12)</f>
        <v>1E-3</v>
      </c>
      <c r="BH867" s="74">
        <f>Assumps!$B$157*HLOOKUP(BH$6,Assumps!$D$158:$W$163,$B867+3)*HLOOKUP(BH$6,Assumps!$D$158:$W$160,$C867+1)*HLOOKUP(BH$6,Assumps!$D$158:$W$169,$D867+6)*HLOOKUP(BH$6,Assumps!$D$158:$W$174,$C$860+12)</f>
        <v>1E-3</v>
      </c>
      <c r="BI867" s="74">
        <f>Assumps!$B$157*HLOOKUP(BI$6,Assumps!$D$158:$W$163,$B867+3)*HLOOKUP(BI$6,Assumps!$D$158:$W$160,$C867+1)*HLOOKUP(BI$6,Assumps!$D$158:$W$169,$D867+6)*HLOOKUP(BI$6,Assumps!$D$158:$W$174,$C$860+12)</f>
        <v>1E-3</v>
      </c>
      <c r="BJ867" s="74">
        <f>Assumps!$B$157*HLOOKUP(BJ$6,Assumps!$D$158:$W$163,$B867+3)*HLOOKUP(BJ$6,Assumps!$D$158:$W$160,$C867+1)*HLOOKUP(BJ$6,Assumps!$D$158:$W$169,$D867+6)*HLOOKUP(BJ$6,Assumps!$D$158:$W$174,$C$860+12)</f>
        <v>1E-3</v>
      </c>
      <c r="BK867" s="74">
        <f>Assumps!$B$157*HLOOKUP(BK$6,Assumps!$D$158:$W$163,$B867+3)*HLOOKUP(BK$6,Assumps!$D$158:$W$160,$C867+1)*HLOOKUP(BK$6,Assumps!$D$158:$W$169,$D867+6)*HLOOKUP(BK$6,Assumps!$D$158:$W$174,$C$860+12)</f>
        <v>1E-3</v>
      </c>
      <c r="BL867" s="74">
        <f>Assumps!$B$157*HLOOKUP(BL$6,Assumps!$D$158:$W$163,$B867+3)*HLOOKUP(BL$6,Assumps!$D$158:$W$160,$C867+1)*HLOOKUP(BL$6,Assumps!$D$158:$W$169,$D867+6)*HLOOKUP(BL$6,Assumps!$D$158:$W$174,$C$860+12)</f>
        <v>1E-3</v>
      </c>
      <c r="BM867" s="74">
        <f>Assumps!$B$157*HLOOKUP(BM$6,Assumps!$D$158:$W$163,$B867+3)*HLOOKUP(BM$6,Assumps!$D$158:$W$160,$C867+1)*HLOOKUP(BM$6,Assumps!$D$158:$W$169,$D867+6)*HLOOKUP(BM$6,Assumps!$D$158:$W$174,$C$860+12)</f>
        <v>1E-3</v>
      </c>
      <c r="BN867" s="74">
        <f>Assumps!$B$157*HLOOKUP(BN$6,Assumps!$D$158:$W$163,$B867+3)*HLOOKUP(BN$6,Assumps!$D$158:$W$160,$C867+1)*HLOOKUP(BN$6,Assumps!$D$158:$W$169,$D867+6)*HLOOKUP(BN$6,Assumps!$D$158:$W$174,$C$860+12)</f>
        <v>1E-3</v>
      </c>
      <c r="BO867" s="74">
        <f>Assumps!$B$157*HLOOKUP(BO$6,Assumps!$D$158:$W$163,$B867+3)*HLOOKUP(BO$6,Assumps!$D$158:$W$160,$C867+1)*HLOOKUP(BO$6,Assumps!$D$158:$W$169,$D867+6)*HLOOKUP(BO$6,Assumps!$D$158:$W$174,$C$860+12)</f>
        <v>1E-3</v>
      </c>
      <c r="BP867" s="74">
        <f>Assumps!$B$157*HLOOKUP(BP$6,Assumps!$D$158:$W$163,$B867+3)*HLOOKUP(BP$6,Assumps!$D$158:$W$160,$C867+1)*HLOOKUP(BP$6,Assumps!$D$158:$W$169,$D867+6)*HLOOKUP(BP$6,Assumps!$D$158:$W$174,$C$860+12)</f>
        <v>1E-3</v>
      </c>
      <c r="BQ867" s="74">
        <f>Assumps!$B$157*HLOOKUP(BQ$6,Assumps!$D$158:$W$163,$B867+3)*HLOOKUP(BQ$6,Assumps!$D$158:$W$160,$C867+1)*HLOOKUP(BQ$6,Assumps!$D$158:$W$169,$D867+6)*HLOOKUP(BQ$6,Assumps!$D$158:$W$174,$C$860+12)</f>
        <v>1E-3</v>
      </c>
      <c r="BR867" s="74">
        <f>Assumps!$B$157*HLOOKUP(BR$6,Assumps!$D$158:$W$163,$B867+3)*HLOOKUP(BR$6,Assumps!$D$158:$W$160,$C867+1)*HLOOKUP(BR$6,Assumps!$D$158:$W$169,$D867+6)*HLOOKUP(BR$6,Assumps!$D$158:$W$174,$C$860+12)</f>
        <v>1E-3</v>
      </c>
      <c r="BS867" s="74">
        <f>Assumps!$B$157*HLOOKUP(BS$6,Assumps!$D$158:$W$163,$B867+3)*HLOOKUP(BS$6,Assumps!$D$158:$W$160,$C867+1)*HLOOKUP(BS$6,Assumps!$D$158:$W$169,$D867+6)*HLOOKUP(BS$6,Assumps!$D$158:$W$174,$C$860+12)</f>
        <v>1E-3</v>
      </c>
      <c r="BT867" s="74">
        <f>Assumps!$B$157*HLOOKUP(BT$6,Assumps!$D$158:$W$163,$B867+3)*HLOOKUP(BT$6,Assumps!$D$158:$W$160,$C867+1)*HLOOKUP(BT$6,Assumps!$D$158:$W$169,$D867+6)*HLOOKUP(BT$6,Assumps!$D$158:$W$174,$C$860+12)</f>
        <v>1E-3</v>
      </c>
      <c r="BU867" s="74">
        <f>Assumps!$B$157*HLOOKUP(BU$6,Assumps!$D$158:$W$163,$B867+3)*HLOOKUP(BU$6,Assumps!$D$158:$W$160,$C867+1)*HLOOKUP(BU$6,Assumps!$D$158:$W$169,$D867+6)*HLOOKUP(BU$6,Assumps!$D$158:$W$174,$C$860+12)</f>
        <v>1E-3</v>
      </c>
      <c r="BV867" s="74">
        <f>Assumps!$B$157*HLOOKUP(BV$6,Assumps!$D$158:$W$163,$B867+3)*HLOOKUP(BV$6,Assumps!$D$158:$W$160,$C867+1)*HLOOKUP(BV$6,Assumps!$D$158:$W$169,$D867+6)*HLOOKUP(BV$6,Assumps!$D$158:$W$174,$C$860+12)</f>
        <v>1E-3</v>
      </c>
      <c r="BW867" s="74">
        <f>Assumps!$B$157*HLOOKUP(BW$6,Assumps!$D$158:$W$163,$B867+3)*HLOOKUP(BW$6,Assumps!$D$158:$W$160,$C867+1)*HLOOKUP(BW$6,Assumps!$D$158:$W$169,$D867+6)*HLOOKUP(BW$6,Assumps!$D$158:$W$174,$C$860+12)</f>
        <v>1E-3</v>
      </c>
      <c r="BX867" s="74">
        <f>Assumps!$B$157*HLOOKUP(BX$6,Assumps!$D$158:$W$163,$B867+3)*HLOOKUP(BX$6,Assumps!$D$158:$W$160,$C867+1)*HLOOKUP(BX$6,Assumps!$D$158:$W$169,$D867+6)*HLOOKUP(BX$6,Assumps!$D$158:$W$174,$C$860+12)</f>
        <v>1E-3</v>
      </c>
      <c r="BY867" s="74">
        <f>Assumps!$B$157*HLOOKUP(BY$6,Assumps!$D$158:$W$163,$B867+3)*HLOOKUP(BY$6,Assumps!$D$158:$W$160,$C867+1)*HLOOKUP(BY$6,Assumps!$D$158:$W$169,$D867+6)*HLOOKUP(BY$6,Assumps!$D$158:$W$174,$C$860+12)</f>
        <v>1E-3</v>
      </c>
      <c r="BZ867" s="74">
        <f>Assumps!$B$157*HLOOKUP(BZ$6,Assumps!$D$158:$W$163,$B867+3)*HLOOKUP(BZ$6,Assumps!$D$158:$W$160,$C867+1)*HLOOKUP(BZ$6,Assumps!$D$158:$W$169,$D867+6)*HLOOKUP(BZ$6,Assumps!$D$158:$W$174,$C$860+12)</f>
        <v>1E-3</v>
      </c>
      <c r="CA867" s="74">
        <f>Assumps!$B$157*HLOOKUP(CA$6,Assumps!$D$158:$W$163,$B867+3)*HLOOKUP(CA$6,Assumps!$D$158:$W$160,$C867+1)*HLOOKUP(CA$6,Assumps!$D$158:$W$169,$D867+6)*HLOOKUP(CA$6,Assumps!$D$158:$W$174,$C$860+12)</f>
        <v>1E-3</v>
      </c>
      <c r="CB867" s="74">
        <f>Assumps!$B$157*HLOOKUP(CB$6,Assumps!$D$158:$W$163,$B867+3)*HLOOKUP(CB$6,Assumps!$D$158:$W$160,$C867+1)*HLOOKUP(CB$6,Assumps!$D$158:$W$169,$D867+6)*HLOOKUP(CB$6,Assumps!$D$158:$W$174,$C$860+12)</f>
        <v>1E-3</v>
      </c>
      <c r="CC867" s="74">
        <f>Assumps!$B$157*HLOOKUP(CC$6,Assumps!$D$158:$W$163,$B867+3)*HLOOKUP(CC$6,Assumps!$D$158:$W$160,$C867+1)*HLOOKUP(CC$6,Assumps!$D$158:$W$169,$D867+6)*HLOOKUP(CC$6,Assumps!$D$158:$W$174,$C$860+12)</f>
        <v>1E-3</v>
      </c>
      <c r="CD867" s="74">
        <f>Assumps!$B$157*HLOOKUP(CD$6,Assumps!$D$158:$W$163,$B867+3)*HLOOKUP(CD$6,Assumps!$D$158:$W$160,$C867+1)*HLOOKUP(CD$6,Assumps!$D$158:$W$169,$D867+6)*HLOOKUP(CD$6,Assumps!$D$158:$W$174,$C$860+12)</f>
        <v>1E-3</v>
      </c>
      <c r="CE867" s="74">
        <f>Assumps!$B$157*HLOOKUP(CE$6,Assumps!$D$158:$W$163,$B867+3)*HLOOKUP(CE$6,Assumps!$D$158:$W$160,$C867+1)*HLOOKUP(CE$6,Assumps!$D$158:$W$169,$D867+6)*HLOOKUP(CE$6,Assumps!$D$158:$W$174,$C$860+12)</f>
        <v>1E-3</v>
      </c>
      <c r="CF867" s="74">
        <f>Assumps!$B$157*HLOOKUP(CF$6,Assumps!$D$158:$W$163,$B867+3)*HLOOKUP(CF$6,Assumps!$D$158:$W$160,$C867+1)*HLOOKUP(CF$6,Assumps!$D$158:$W$169,$D867+6)*HLOOKUP(CF$6,Assumps!$D$158:$W$174,$C$860+12)</f>
        <v>1E-3</v>
      </c>
      <c r="CG867" s="74">
        <f>Assumps!$B$157*HLOOKUP(CG$6,Assumps!$D$158:$W$163,$B867+3)*HLOOKUP(CG$6,Assumps!$D$158:$W$160,$C867+1)*HLOOKUP(CG$6,Assumps!$D$158:$W$169,$D867+6)*HLOOKUP(CG$6,Assumps!$D$158:$W$174,$C$860+12)</f>
        <v>1E-3</v>
      </c>
      <c r="CH867" s="74">
        <f>Assumps!$B$157*HLOOKUP(CH$6,Assumps!$D$158:$W$163,$B867+3)*HLOOKUP(CH$6,Assumps!$D$158:$W$160,$C867+1)*HLOOKUP(CH$6,Assumps!$D$158:$W$169,$D867+6)*HLOOKUP(CH$6,Assumps!$D$158:$W$174,$C$860+12)</f>
        <v>1E-3</v>
      </c>
    </row>
    <row r="868" spans="2:86">
      <c r="B868" s="20">
        <v>1</v>
      </c>
      <c r="C868" s="20">
        <v>2</v>
      </c>
      <c r="D868" s="20">
        <v>4</v>
      </c>
      <c r="E868" s="20">
        <v>124</v>
      </c>
      <c r="G868" s="74">
        <f>Assumps!$B$157*HLOOKUP(G$6,Assumps!$D$158:$W$163,$B868+3)*HLOOKUP(G$6,Assumps!$D$158:$W$160,$C868+1)*HLOOKUP(G$6,Assumps!$D$158:$W$169,$D868+6)*HLOOKUP(G$6,Assumps!$D$158:$W$174,$C$860+12)</f>
        <v>1E-3</v>
      </c>
      <c r="H868" s="74">
        <f>Assumps!$B$157*HLOOKUP(H$6,Assumps!$D$158:$W$163,$B868+3)*HLOOKUP(H$6,Assumps!$D$158:$W$160,$C868+1)*HLOOKUP(H$6,Assumps!$D$158:$W$169,$D868+6)*HLOOKUP(H$6,Assumps!$D$158:$W$174,$C$860+12)</f>
        <v>1E-3</v>
      </c>
      <c r="I868" s="74">
        <f>Assumps!$B$157*HLOOKUP(I$6,Assumps!$D$158:$W$163,$B868+3)*HLOOKUP(I$6,Assumps!$D$158:$W$160,$C868+1)*HLOOKUP(I$6,Assumps!$D$158:$W$169,$D868+6)*HLOOKUP(I$6,Assumps!$D$158:$W$174,$C$860+12)</f>
        <v>1E-3</v>
      </c>
      <c r="J868" s="74">
        <f>Assumps!$B$157*HLOOKUP(J$6,Assumps!$D$158:$W$163,$B868+3)*HLOOKUP(J$6,Assumps!$D$158:$W$160,$C868+1)*HLOOKUP(J$6,Assumps!$D$158:$W$169,$D868+6)*HLOOKUP(J$6,Assumps!$D$158:$W$174,$C$860+12)</f>
        <v>1E-3</v>
      </c>
      <c r="K868" s="74">
        <f>Assumps!$B$157*HLOOKUP(K$6,Assumps!$D$158:$W$163,$B868+3)*HLOOKUP(K$6,Assumps!$D$158:$W$160,$C868+1)*HLOOKUP(K$6,Assumps!$D$158:$W$169,$D868+6)*HLOOKUP(K$6,Assumps!$D$158:$W$174,$C$860+12)</f>
        <v>1E-3</v>
      </c>
      <c r="L868" s="74">
        <f>Assumps!$B$157*HLOOKUP(L$6,Assumps!$D$158:$W$163,$B868+3)*HLOOKUP(L$6,Assumps!$D$158:$W$160,$C868+1)*HLOOKUP(L$6,Assumps!$D$158:$W$169,$D868+6)*HLOOKUP(L$6,Assumps!$D$158:$W$174,$C$860+12)</f>
        <v>1E-3</v>
      </c>
      <c r="M868" s="74">
        <f>Assumps!$B$157*HLOOKUP(M$6,Assumps!$D$158:$W$163,$B868+3)*HLOOKUP(M$6,Assumps!$D$158:$W$160,$C868+1)*HLOOKUP(M$6,Assumps!$D$158:$W$169,$D868+6)*HLOOKUP(M$6,Assumps!$D$158:$W$174,$C$860+12)</f>
        <v>1E-3</v>
      </c>
      <c r="N868" s="74">
        <f>Assumps!$B$157*HLOOKUP(N$6,Assumps!$D$158:$W$163,$B868+3)*HLOOKUP(N$6,Assumps!$D$158:$W$160,$C868+1)*HLOOKUP(N$6,Assumps!$D$158:$W$169,$D868+6)*HLOOKUP(N$6,Assumps!$D$158:$W$174,$C$860+12)</f>
        <v>1E-3</v>
      </c>
      <c r="O868" s="74">
        <f>Assumps!$B$157*HLOOKUP(O$6,Assumps!$D$158:$W$163,$B868+3)*HLOOKUP(O$6,Assumps!$D$158:$W$160,$C868+1)*HLOOKUP(O$6,Assumps!$D$158:$W$169,$D868+6)*HLOOKUP(O$6,Assumps!$D$158:$W$174,$C$860+12)</f>
        <v>1E-3</v>
      </c>
      <c r="P868" s="74">
        <f>Assumps!$B$157*HLOOKUP(P$6,Assumps!$D$158:$W$163,$B868+3)*HLOOKUP(P$6,Assumps!$D$158:$W$160,$C868+1)*HLOOKUP(P$6,Assumps!$D$158:$W$169,$D868+6)*HLOOKUP(P$6,Assumps!$D$158:$W$174,$C$860+12)</f>
        <v>1E-3</v>
      </c>
      <c r="Q868" s="74">
        <f>Assumps!$B$157*HLOOKUP(Q$6,Assumps!$D$158:$W$163,$B868+3)*HLOOKUP(Q$6,Assumps!$D$158:$W$160,$C868+1)*HLOOKUP(Q$6,Assumps!$D$158:$W$169,$D868+6)*HLOOKUP(Q$6,Assumps!$D$158:$W$174,$C$860+12)</f>
        <v>1E-3</v>
      </c>
      <c r="R868" s="74">
        <f>Assumps!$B$157*HLOOKUP(R$6,Assumps!$D$158:$W$163,$B868+3)*HLOOKUP(R$6,Assumps!$D$158:$W$160,$C868+1)*HLOOKUP(R$6,Assumps!$D$158:$W$169,$D868+6)*HLOOKUP(R$6,Assumps!$D$158:$W$174,$C$860+12)</f>
        <v>1E-3</v>
      </c>
      <c r="S868" s="74">
        <f>Assumps!$B$157*HLOOKUP(S$6,Assumps!$D$158:$W$163,$B868+3)*HLOOKUP(S$6,Assumps!$D$158:$W$160,$C868+1)*HLOOKUP(S$6,Assumps!$D$158:$W$169,$D868+6)*HLOOKUP(S$6,Assumps!$D$158:$W$174,$C$860+12)</f>
        <v>1E-3</v>
      </c>
      <c r="T868" s="74">
        <f>Assumps!$B$157*HLOOKUP(T$6,Assumps!$D$158:$W$163,$B868+3)*HLOOKUP(T$6,Assumps!$D$158:$W$160,$C868+1)*HLOOKUP(T$6,Assumps!$D$158:$W$169,$D868+6)*HLOOKUP(T$6,Assumps!$D$158:$W$174,$C$860+12)</f>
        <v>1E-3</v>
      </c>
      <c r="U868" s="74">
        <f>Assumps!$B$157*HLOOKUP(U$6,Assumps!$D$158:$W$163,$B868+3)*HLOOKUP(U$6,Assumps!$D$158:$W$160,$C868+1)*HLOOKUP(U$6,Assumps!$D$158:$W$169,$D868+6)*HLOOKUP(U$6,Assumps!$D$158:$W$174,$C$860+12)</f>
        <v>1E-3</v>
      </c>
      <c r="V868" s="74">
        <f>Assumps!$B$157*HLOOKUP(V$6,Assumps!$D$158:$W$163,$B868+3)*HLOOKUP(V$6,Assumps!$D$158:$W$160,$C868+1)*HLOOKUP(V$6,Assumps!$D$158:$W$169,$D868+6)*HLOOKUP(V$6,Assumps!$D$158:$W$174,$C$860+12)</f>
        <v>1E-3</v>
      </c>
      <c r="W868" s="74">
        <f>Assumps!$B$157*HLOOKUP(W$6,Assumps!$D$158:$W$163,$B868+3)*HLOOKUP(W$6,Assumps!$D$158:$W$160,$C868+1)*HLOOKUP(W$6,Assumps!$D$158:$W$169,$D868+6)*HLOOKUP(W$6,Assumps!$D$158:$W$174,$C$860+12)</f>
        <v>1E-3</v>
      </c>
      <c r="X868" s="74">
        <f>Assumps!$B$157*HLOOKUP(X$6,Assumps!$D$158:$W$163,$B868+3)*HLOOKUP(X$6,Assumps!$D$158:$W$160,$C868+1)*HLOOKUP(X$6,Assumps!$D$158:$W$169,$D868+6)*HLOOKUP(X$6,Assumps!$D$158:$W$174,$C$860+12)</f>
        <v>1E-3</v>
      </c>
      <c r="Y868" s="74">
        <f>Assumps!$B$157*HLOOKUP(Y$6,Assumps!$D$158:$W$163,$B868+3)*HLOOKUP(Y$6,Assumps!$D$158:$W$160,$C868+1)*HLOOKUP(Y$6,Assumps!$D$158:$W$169,$D868+6)*HLOOKUP(Y$6,Assumps!$D$158:$W$174,$C$860+12)</f>
        <v>1E-3</v>
      </c>
      <c r="Z868" s="74">
        <f>Assumps!$B$157*HLOOKUP(Z$6,Assumps!$D$158:$W$163,$B868+3)*HLOOKUP(Z$6,Assumps!$D$158:$W$160,$C868+1)*HLOOKUP(Z$6,Assumps!$D$158:$W$169,$D868+6)*HLOOKUP(Z$6,Assumps!$D$158:$W$174,$C$860+12)</f>
        <v>1E-3</v>
      </c>
      <c r="AA868" s="74">
        <f>Assumps!$B$157*HLOOKUP(AA$6,Assumps!$D$158:$W$163,$B868+3)*HLOOKUP(AA$6,Assumps!$D$158:$W$160,$C868+1)*HLOOKUP(AA$6,Assumps!$D$158:$W$169,$D868+6)*HLOOKUP(AA$6,Assumps!$D$158:$W$174,$C$860+12)</f>
        <v>1E-3</v>
      </c>
      <c r="AB868" s="74">
        <f>Assumps!$B$157*HLOOKUP(AB$6,Assumps!$D$158:$W$163,$B868+3)*HLOOKUP(AB$6,Assumps!$D$158:$W$160,$C868+1)*HLOOKUP(AB$6,Assumps!$D$158:$W$169,$D868+6)*HLOOKUP(AB$6,Assumps!$D$158:$W$174,$C$860+12)</f>
        <v>1E-3</v>
      </c>
      <c r="AC868" s="74">
        <f>Assumps!$B$157*HLOOKUP(AC$6,Assumps!$D$158:$W$163,$B868+3)*HLOOKUP(AC$6,Assumps!$D$158:$W$160,$C868+1)*HLOOKUP(AC$6,Assumps!$D$158:$W$169,$D868+6)*HLOOKUP(AC$6,Assumps!$D$158:$W$174,$C$860+12)</f>
        <v>1E-3</v>
      </c>
      <c r="AD868" s="74">
        <f>Assumps!$B$157*HLOOKUP(AD$6,Assumps!$D$158:$W$163,$B868+3)*HLOOKUP(AD$6,Assumps!$D$158:$W$160,$C868+1)*HLOOKUP(AD$6,Assumps!$D$158:$W$169,$D868+6)*HLOOKUP(AD$6,Assumps!$D$158:$W$174,$C$860+12)</f>
        <v>1E-3</v>
      </c>
      <c r="AE868" s="74">
        <f>Assumps!$B$157*HLOOKUP(AE$6,Assumps!$D$158:$W$163,$B868+3)*HLOOKUP(AE$6,Assumps!$D$158:$W$160,$C868+1)*HLOOKUP(AE$6,Assumps!$D$158:$W$169,$D868+6)*HLOOKUP(AE$6,Assumps!$D$158:$W$174,$C$860+12)</f>
        <v>1E-3</v>
      </c>
      <c r="AF868" s="74">
        <f>Assumps!$B$157*HLOOKUP(AF$6,Assumps!$D$158:$W$163,$B868+3)*HLOOKUP(AF$6,Assumps!$D$158:$W$160,$C868+1)*HLOOKUP(AF$6,Assumps!$D$158:$W$169,$D868+6)*HLOOKUP(AF$6,Assumps!$D$158:$W$174,$C$860+12)</f>
        <v>1E-3</v>
      </c>
      <c r="AG868" s="74">
        <f>Assumps!$B$157*HLOOKUP(AG$6,Assumps!$D$158:$W$163,$B868+3)*HLOOKUP(AG$6,Assumps!$D$158:$W$160,$C868+1)*HLOOKUP(AG$6,Assumps!$D$158:$W$169,$D868+6)*HLOOKUP(AG$6,Assumps!$D$158:$W$174,$C$860+12)</f>
        <v>1E-3</v>
      </c>
      <c r="AH868" s="74">
        <f>Assumps!$B$157*HLOOKUP(AH$6,Assumps!$D$158:$W$163,$B868+3)*HLOOKUP(AH$6,Assumps!$D$158:$W$160,$C868+1)*HLOOKUP(AH$6,Assumps!$D$158:$W$169,$D868+6)*HLOOKUP(AH$6,Assumps!$D$158:$W$174,$C$860+12)</f>
        <v>1E-3</v>
      </c>
      <c r="AI868" s="74">
        <f>Assumps!$B$157*HLOOKUP(AI$6,Assumps!$D$158:$W$163,$B868+3)*HLOOKUP(AI$6,Assumps!$D$158:$W$160,$C868+1)*HLOOKUP(AI$6,Assumps!$D$158:$W$169,$D868+6)*HLOOKUP(AI$6,Assumps!$D$158:$W$174,$C$860+12)</f>
        <v>1E-3</v>
      </c>
      <c r="AJ868" s="74">
        <f>Assumps!$B$157*HLOOKUP(AJ$6,Assumps!$D$158:$W$163,$B868+3)*HLOOKUP(AJ$6,Assumps!$D$158:$W$160,$C868+1)*HLOOKUP(AJ$6,Assumps!$D$158:$W$169,$D868+6)*HLOOKUP(AJ$6,Assumps!$D$158:$W$174,$C$860+12)</f>
        <v>1E-3</v>
      </c>
      <c r="AK868" s="74">
        <f>Assumps!$B$157*HLOOKUP(AK$6,Assumps!$D$158:$W$163,$B868+3)*HLOOKUP(AK$6,Assumps!$D$158:$W$160,$C868+1)*HLOOKUP(AK$6,Assumps!$D$158:$W$169,$D868+6)*HLOOKUP(AK$6,Assumps!$D$158:$W$174,$C$860+12)</f>
        <v>1E-3</v>
      </c>
      <c r="AL868" s="74">
        <f>Assumps!$B$157*HLOOKUP(AL$6,Assumps!$D$158:$W$163,$B868+3)*HLOOKUP(AL$6,Assumps!$D$158:$W$160,$C868+1)*HLOOKUP(AL$6,Assumps!$D$158:$W$169,$D868+6)*HLOOKUP(AL$6,Assumps!$D$158:$W$174,$C$860+12)</f>
        <v>1E-3</v>
      </c>
      <c r="AM868" s="74">
        <f>Assumps!$B$157*HLOOKUP(AM$6,Assumps!$D$158:$W$163,$B868+3)*HLOOKUP(AM$6,Assumps!$D$158:$W$160,$C868+1)*HLOOKUP(AM$6,Assumps!$D$158:$W$169,$D868+6)*HLOOKUP(AM$6,Assumps!$D$158:$W$174,$C$860+12)</f>
        <v>1E-3</v>
      </c>
      <c r="AN868" s="74">
        <f>Assumps!$B$157*HLOOKUP(AN$6,Assumps!$D$158:$W$163,$B868+3)*HLOOKUP(AN$6,Assumps!$D$158:$W$160,$C868+1)*HLOOKUP(AN$6,Assumps!$D$158:$W$169,$D868+6)*HLOOKUP(AN$6,Assumps!$D$158:$W$174,$C$860+12)</f>
        <v>1E-3</v>
      </c>
      <c r="AO868" s="74">
        <f>Assumps!$B$157*HLOOKUP(AO$6,Assumps!$D$158:$W$163,$B868+3)*HLOOKUP(AO$6,Assumps!$D$158:$W$160,$C868+1)*HLOOKUP(AO$6,Assumps!$D$158:$W$169,$D868+6)*HLOOKUP(AO$6,Assumps!$D$158:$W$174,$C$860+12)</f>
        <v>1E-3</v>
      </c>
      <c r="AP868" s="74">
        <f>Assumps!$B$157*HLOOKUP(AP$6,Assumps!$D$158:$W$163,$B868+3)*HLOOKUP(AP$6,Assumps!$D$158:$W$160,$C868+1)*HLOOKUP(AP$6,Assumps!$D$158:$W$169,$D868+6)*HLOOKUP(AP$6,Assumps!$D$158:$W$174,$C$860+12)</f>
        <v>1E-3</v>
      </c>
      <c r="AQ868" s="74">
        <f>Assumps!$B$157*HLOOKUP(AQ$6,Assumps!$D$158:$W$163,$B868+3)*HLOOKUP(AQ$6,Assumps!$D$158:$W$160,$C868+1)*HLOOKUP(AQ$6,Assumps!$D$158:$W$169,$D868+6)*HLOOKUP(AQ$6,Assumps!$D$158:$W$174,$C$860+12)</f>
        <v>1E-3</v>
      </c>
      <c r="AR868" s="74">
        <f>Assumps!$B$157*HLOOKUP(AR$6,Assumps!$D$158:$W$163,$B868+3)*HLOOKUP(AR$6,Assumps!$D$158:$W$160,$C868+1)*HLOOKUP(AR$6,Assumps!$D$158:$W$169,$D868+6)*HLOOKUP(AR$6,Assumps!$D$158:$W$174,$C$860+12)</f>
        <v>1E-3</v>
      </c>
      <c r="AS868" s="74">
        <f>Assumps!$B$157*HLOOKUP(AS$6,Assumps!$D$158:$W$163,$B868+3)*HLOOKUP(AS$6,Assumps!$D$158:$W$160,$C868+1)*HLOOKUP(AS$6,Assumps!$D$158:$W$169,$D868+6)*HLOOKUP(AS$6,Assumps!$D$158:$W$174,$C$860+12)</f>
        <v>1E-3</v>
      </c>
      <c r="AT868" s="74">
        <f>Assumps!$B$157*HLOOKUP(AT$6,Assumps!$D$158:$W$163,$B868+3)*HLOOKUP(AT$6,Assumps!$D$158:$W$160,$C868+1)*HLOOKUP(AT$6,Assumps!$D$158:$W$169,$D868+6)*HLOOKUP(AT$6,Assumps!$D$158:$W$174,$C$860+12)</f>
        <v>1E-3</v>
      </c>
      <c r="AU868" s="74">
        <f>Assumps!$B$157*HLOOKUP(AU$6,Assumps!$D$158:$W$163,$B868+3)*HLOOKUP(AU$6,Assumps!$D$158:$W$160,$C868+1)*HLOOKUP(AU$6,Assumps!$D$158:$W$169,$D868+6)*HLOOKUP(AU$6,Assumps!$D$158:$W$174,$C$860+12)</f>
        <v>1E-3</v>
      </c>
      <c r="AV868" s="74">
        <f>Assumps!$B$157*HLOOKUP(AV$6,Assumps!$D$158:$W$163,$B868+3)*HLOOKUP(AV$6,Assumps!$D$158:$W$160,$C868+1)*HLOOKUP(AV$6,Assumps!$D$158:$W$169,$D868+6)*HLOOKUP(AV$6,Assumps!$D$158:$W$174,$C$860+12)</f>
        <v>1E-3</v>
      </c>
      <c r="AW868" s="74">
        <f>Assumps!$B$157*HLOOKUP(AW$6,Assumps!$D$158:$W$163,$B868+3)*HLOOKUP(AW$6,Assumps!$D$158:$W$160,$C868+1)*HLOOKUP(AW$6,Assumps!$D$158:$W$169,$D868+6)*HLOOKUP(AW$6,Assumps!$D$158:$W$174,$C$860+12)</f>
        <v>1E-3</v>
      </c>
      <c r="AX868" s="74">
        <f>Assumps!$B$157*HLOOKUP(AX$6,Assumps!$D$158:$W$163,$B868+3)*HLOOKUP(AX$6,Assumps!$D$158:$W$160,$C868+1)*HLOOKUP(AX$6,Assumps!$D$158:$W$169,$D868+6)*HLOOKUP(AX$6,Assumps!$D$158:$W$174,$C$860+12)</f>
        <v>1E-3</v>
      </c>
      <c r="AY868" s="74">
        <f>Assumps!$B$157*HLOOKUP(AY$6,Assumps!$D$158:$W$163,$B868+3)*HLOOKUP(AY$6,Assumps!$D$158:$W$160,$C868+1)*HLOOKUP(AY$6,Assumps!$D$158:$W$169,$D868+6)*HLOOKUP(AY$6,Assumps!$D$158:$W$174,$C$860+12)</f>
        <v>1E-3</v>
      </c>
      <c r="AZ868" s="74">
        <f>Assumps!$B$157*HLOOKUP(AZ$6,Assumps!$D$158:$W$163,$B868+3)*HLOOKUP(AZ$6,Assumps!$D$158:$W$160,$C868+1)*HLOOKUP(AZ$6,Assumps!$D$158:$W$169,$D868+6)*HLOOKUP(AZ$6,Assumps!$D$158:$W$174,$C$860+12)</f>
        <v>1E-3</v>
      </c>
      <c r="BA868" s="74">
        <f>Assumps!$B$157*HLOOKUP(BA$6,Assumps!$D$158:$W$163,$B868+3)*HLOOKUP(BA$6,Assumps!$D$158:$W$160,$C868+1)*HLOOKUP(BA$6,Assumps!$D$158:$W$169,$D868+6)*HLOOKUP(BA$6,Assumps!$D$158:$W$174,$C$860+12)</f>
        <v>1E-3</v>
      </c>
      <c r="BB868" s="74">
        <f>Assumps!$B$157*HLOOKUP(BB$6,Assumps!$D$158:$W$163,$B868+3)*HLOOKUP(BB$6,Assumps!$D$158:$W$160,$C868+1)*HLOOKUP(BB$6,Assumps!$D$158:$W$169,$D868+6)*HLOOKUP(BB$6,Assumps!$D$158:$W$174,$C$860+12)</f>
        <v>1E-3</v>
      </c>
      <c r="BC868" s="74">
        <f>Assumps!$B$157*HLOOKUP(BC$6,Assumps!$D$158:$W$163,$B868+3)*HLOOKUP(BC$6,Assumps!$D$158:$W$160,$C868+1)*HLOOKUP(BC$6,Assumps!$D$158:$W$169,$D868+6)*HLOOKUP(BC$6,Assumps!$D$158:$W$174,$C$860+12)</f>
        <v>1E-3</v>
      </c>
      <c r="BD868" s="74">
        <f>Assumps!$B$157*HLOOKUP(BD$6,Assumps!$D$158:$W$163,$B868+3)*HLOOKUP(BD$6,Assumps!$D$158:$W$160,$C868+1)*HLOOKUP(BD$6,Assumps!$D$158:$W$169,$D868+6)*HLOOKUP(BD$6,Assumps!$D$158:$W$174,$C$860+12)</f>
        <v>1E-3</v>
      </c>
      <c r="BE868" s="74">
        <f>Assumps!$B$157*HLOOKUP(BE$6,Assumps!$D$158:$W$163,$B868+3)*HLOOKUP(BE$6,Assumps!$D$158:$W$160,$C868+1)*HLOOKUP(BE$6,Assumps!$D$158:$W$169,$D868+6)*HLOOKUP(BE$6,Assumps!$D$158:$W$174,$C$860+12)</f>
        <v>1E-3</v>
      </c>
      <c r="BF868" s="74">
        <f>Assumps!$B$157*HLOOKUP(BF$6,Assumps!$D$158:$W$163,$B868+3)*HLOOKUP(BF$6,Assumps!$D$158:$W$160,$C868+1)*HLOOKUP(BF$6,Assumps!$D$158:$W$169,$D868+6)*HLOOKUP(BF$6,Assumps!$D$158:$W$174,$C$860+12)</f>
        <v>1E-3</v>
      </c>
      <c r="BG868" s="74">
        <f>Assumps!$B$157*HLOOKUP(BG$6,Assumps!$D$158:$W$163,$B868+3)*HLOOKUP(BG$6,Assumps!$D$158:$W$160,$C868+1)*HLOOKUP(BG$6,Assumps!$D$158:$W$169,$D868+6)*HLOOKUP(BG$6,Assumps!$D$158:$W$174,$C$860+12)</f>
        <v>1E-3</v>
      </c>
      <c r="BH868" s="74">
        <f>Assumps!$B$157*HLOOKUP(BH$6,Assumps!$D$158:$W$163,$B868+3)*HLOOKUP(BH$6,Assumps!$D$158:$W$160,$C868+1)*HLOOKUP(BH$6,Assumps!$D$158:$W$169,$D868+6)*HLOOKUP(BH$6,Assumps!$D$158:$W$174,$C$860+12)</f>
        <v>1E-3</v>
      </c>
      <c r="BI868" s="74">
        <f>Assumps!$B$157*HLOOKUP(BI$6,Assumps!$D$158:$W$163,$B868+3)*HLOOKUP(BI$6,Assumps!$D$158:$W$160,$C868+1)*HLOOKUP(BI$6,Assumps!$D$158:$W$169,$D868+6)*HLOOKUP(BI$6,Assumps!$D$158:$W$174,$C$860+12)</f>
        <v>1E-3</v>
      </c>
      <c r="BJ868" s="74">
        <f>Assumps!$B$157*HLOOKUP(BJ$6,Assumps!$D$158:$W$163,$B868+3)*HLOOKUP(BJ$6,Assumps!$D$158:$W$160,$C868+1)*HLOOKUP(BJ$6,Assumps!$D$158:$W$169,$D868+6)*HLOOKUP(BJ$6,Assumps!$D$158:$W$174,$C$860+12)</f>
        <v>1E-3</v>
      </c>
      <c r="BK868" s="74">
        <f>Assumps!$B$157*HLOOKUP(BK$6,Assumps!$D$158:$W$163,$B868+3)*HLOOKUP(BK$6,Assumps!$D$158:$W$160,$C868+1)*HLOOKUP(BK$6,Assumps!$D$158:$W$169,$D868+6)*HLOOKUP(BK$6,Assumps!$D$158:$W$174,$C$860+12)</f>
        <v>1E-3</v>
      </c>
      <c r="BL868" s="74">
        <f>Assumps!$B$157*HLOOKUP(BL$6,Assumps!$D$158:$W$163,$B868+3)*HLOOKUP(BL$6,Assumps!$D$158:$W$160,$C868+1)*HLOOKUP(BL$6,Assumps!$D$158:$W$169,$D868+6)*HLOOKUP(BL$6,Assumps!$D$158:$W$174,$C$860+12)</f>
        <v>1E-3</v>
      </c>
      <c r="BM868" s="74">
        <f>Assumps!$B$157*HLOOKUP(BM$6,Assumps!$D$158:$W$163,$B868+3)*HLOOKUP(BM$6,Assumps!$D$158:$W$160,$C868+1)*HLOOKUP(BM$6,Assumps!$D$158:$W$169,$D868+6)*HLOOKUP(BM$6,Assumps!$D$158:$W$174,$C$860+12)</f>
        <v>1E-3</v>
      </c>
      <c r="BN868" s="74">
        <f>Assumps!$B$157*HLOOKUP(BN$6,Assumps!$D$158:$W$163,$B868+3)*HLOOKUP(BN$6,Assumps!$D$158:$W$160,$C868+1)*HLOOKUP(BN$6,Assumps!$D$158:$W$169,$D868+6)*HLOOKUP(BN$6,Assumps!$D$158:$W$174,$C$860+12)</f>
        <v>1E-3</v>
      </c>
      <c r="BO868" s="74">
        <f>Assumps!$B$157*HLOOKUP(BO$6,Assumps!$D$158:$W$163,$B868+3)*HLOOKUP(BO$6,Assumps!$D$158:$W$160,$C868+1)*HLOOKUP(BO$6,Assumps!$D$158:$W$169,$D868+6)*HLOOKUP(BO$6,Assumps!$D$158:$W$174,$C$860+12)</f>
        <v>1E-3</v>
      </c>
      <c r="BP868" s="74">
        <f>Assumps!$B$157*HLOOKUP(BP$6,Assumps!$D$158:$W$163,$B868+3)*HLOOKUP(BP$6,Assumps!$D$158:$W$160,$C868+1)*HLOOKUP(BP$6,Assumps!$D$158:$W$169,$D868+6)*HLOOKUP(BP$6,Assumps!$D$158:$W$174,$C$860+12)</f>
        <v>1E-3</v>
      </c>
      <c r="BQ868" s="74">
        <f>Assumps!$B$157*HLOOKUP(BQ$6,Assumps!$D$158:$W$163,$B868+3)*HLOOKUP(BQ$6,Assumps!$D$158:$W$160,$C868+1)*HLOOKUP(BQ$6,Assumps!$D$158:$W$169,$D868+6)*HLOOKUP(BQ$6,Assumps!$D$158:$W$174,$C$860+12)</f>
        <v>1E-3</v>
      </c>
      <c r="BR868" s="74">
        <f>Assumps!$B$157*HLOOKUP(BR$6,Assumps!$D$158:$W$163,$B868+3)*HLOOKUP(BR$6,Assumps!$D$158:$W$160,$C868+1)*HLOOKUP(BR$6,Assumps!$D$158:$W$169,$D868+6)*HLOOKUP(BR$6,Assumps!$D$158:$W$174,$C$860+12)</f>
        <v>1E-3</v>
      </c>
      <c r="BS868" s="74">
        <f>Assumps!$B$157*HLOOKUP(BS$6,Assumps!$D$158:$W$163,$B868+3)*HLOOKUP(BS$6,Assumps!$D$158:$W$160,$C868+1)*HLOOKUP(BS$6,Assumps!$D$158:$W$169,$D868+6)*HLOOKUP(BS$6,Assumps!$D$158:$W$174,$C$860+12)</f>
        <v>1E-3</v>
      </c>
      <c r="BT868" s="74">
        <f>Assumps!$B$157*HLOOKUP(BT$6,Assumps!$D$158:$W$163,$B868+3)*HLOOKUP(BT$6,Assumps!$D$158:$W$160,$C868+1)*HLOOKUP(BT$6,Assumps!$D$158:$W$169,$D868+6)*HLOOKUP(BT$6,Assumps!$D$158:$W$174,$C$860+12)</f>
        <v>1E-3</v>
      </c>
      <c r="BU868" s="74">
        <f>Assumps!$B$157*HLOOKUP(BU$6,Assumps!$D$158:$W$163,$B868+3)*HLOOKUP(BU$6,Assumps!$D$158:$W$160,$C868+1)*HLOOKUP(BU$6,Assumps!$D$158:$W$169,$D868+6)*HLOOKUP(BU$6,Assumps!$D$158:$W$174,$C$860+12)</f>
        <v>1E-3</v>
      </c>
      <c r="BV868" s="74">
        <f>Assumps!$B$157*HLOOKUP(BV$6,Assumps!$D$158:$W$163,$B868+3)*HLOOKUP(BV$6,Assumps!$D$158:$W$160,$C868+1)*HLOOKUP(BV$6,Assumps!$D$158:$W$169,$D868+6)*HLOOKUP(BV$6,Assumps!$D$158:$W$174,$C$860+12)</f>
        <v>1E-3</v>
      </c>
      <c r="BW868" s="74">
        <f>Assumps!$B$157*HLOOKUP(BW$6,Assumps!$D$158:$W$163,$B868+3)*HLOOKUP(BW$6,Assumps!$D$158:$W$160,$C868+1)*HLOOKUP(BW$6,Assumps!$D$158:$W$169,$D868+6)*HLOOKUP(BW$6,Assumps!$D$158:$W$174,$C$860+12)</f>
        <v>1E-3</v>
      </c>
      <c r="BX868" s="74">
        <f>Assumps!$B$157*HLOOKUP(BX$6,Assumps!$D$158:$W$163,$B868+3)*HLOOKUP(BX$6,Assumps!$D$158:$W$160,$C868+1)*HLOOKUP(BX$6,Assumps!$D$158:$W$169,$D868+6)*HLOOKUP(BX$6,Assumps!$D$158:$W$174,$C$860+12)</f>
        <v>1E-3</v>
      </c>
      <c r="BY868" s="74">
        <f>Assumps!$B$157*HLOOKUP(BY$6,Assumps!$D$158:$W$163,$B868+3)*HLOOKUP(BY$6,Assumps!$D$158:$W$160,$C868+1)*HLOOKUP(BY$6,Assumps!$D$158:$W$169,$D868+6)*HLOOKUP(BY$6,Assumps!$D$158:$W$174,$C$860+12)</f>
        <v>1E-3</v>
      </c>
      <c r="BZ868" s="74">
        <f>Assumps!$B$157*HLOOKUP(BZ$6,Assumps!$D$158:$W$163,$B868+3)*HLOOKUP(BZ$6,Assumps!$D$158:$W$160,$C868+1)*HLOOKUP(BZ$6,Assumps!$D$158:$W$169,$D868+6)*HLOOKUP(BZ$6,Assumps!$D$158:$W$174,$C$860+12)</f>
        <v>1E-3</v>
      </c>
      <c r="CA868" s="74">
        <f>Assumps!$B$157*HLOOKUP(CA$6,Assumps!$D$158:$W$163,$B868+3)*HLOOKUP(CA$6,Assumps!$D$158:$W$160,$C868+1)*HLOOKUP(CA$6,Assumps!$D$158:$W$169,$D868+6)*HLOOKUP(CA$6,Assumps!$D$158:$W$174,$C$860+12)</f>
        <v>1E-3</v>
      </c>
      <c r="CB868" s="74">
        <f>Assumps!$B$157*HLOOKUP(CB$6,Assumps!$D$158:$W$163,$B868+3)*HLOOKUP(CB$6,Assumps!$D$158:$W$160,$C868+1)*HLOOKUP(CB$6,Assumps!$D$158:$W$169,$D868+6)*HLOOKUP(CB$6,Assumps!$D$158:$W$174,$C$860+12)</f>
        <v>1E-3</v>
      </c>
      <c r="CC868" s="74">
        <f>Assumps!$B$157*HLOOKUP(CC$6,Assumps!$D$158:$W$163,$B868+3)*HLOOKUP(CC$6,Assumps!$D$158:$W$160,$C868+1)*HLOOKUP(CC$6,Assumps!$D$158:$W$169,$D868+6)*HLOOKUP(CC$6,Assumps!$D$158:$W$174,$C$860+12)</f>
        <v>1E-3</v>
      </c>
      <c r="CD868" s="74">
        <f>Assumps!$B$157*HLOOKUP(CD$6,Assumps!$D$158:$W$163,$B868+3)*HLOOKUP(CD$6,Assumps!$D$158:$W$160,$C868+1)*HLOOKUP(CD$6,Assumps!$D$158:$W$169,$D868+6)*HLOOKUP(CD$6,Assumps!$D$158:$W$174,$C$860+12)</f>
        <v>1E-3</v>
      </c>
      <c r="CE868" s="74">
        <f>Assumps!$B$157*HLOOKUP(CE$6,Assumps!$D$158:$W$163,$B868+3)*HLOOKUP(CE$6,Assumps!$D$158:$W$160,$C868+1)*HLOOKUP(CE$6,Assumps!$D$158:$W$169,$D868+6)*HLOOKUP(CE$6,Assumps!$D$158:$W$174,$C$860+12)</f>
        <v>1E-3</v>
      </c>
      <c r="CF868" s="74">
        <f>Assumps!$B$157*HLOOKUP(CF$6,Assumps!$D$158:$W$163,$B868+3)*HLOOKUP(CF$6,Assumps!$D$158:$W$160,$C868+1)*HLOOKUP(CF$6,Assumps!$D$158:$W$169,$D868+6)*HLOOKUP(CF$6,Assumps!$D$158:$W$174,$C$860+12)</f>
        <v>1E-3</v>
      </c>
      <c r="CG868" s="74">
        <f>Assumps!$B$157*HLOOKUP(CG$6,Assumps!$D$158:$W$163,$B868+3)*HLOOKUP(CG$6,Assumps!$D$158:$W$160,$C868+1)*HLOOKUP(CG$6,Assumps!$D$158:$W$169,$D868+6)*HLOOKUP(CG$6,Assumps!$D$158:$W$174,$C$860+12)</f>
        <v>1E-3</v>
      </c>
      <c r="CH868" s="74">
        <f>Assumps!$B$157*HLOOKUP(CH$6,Assumps!$D$158:$W$163,$B868+3)*HLOOKUP(CH$6,Assumps!$D$158:$W$160,$C868+1)*HLOOKUP(CH$6,Assumps!$D$158:$W$169,$D868+6)*HLOOKUP(CH$6,Assumps!$D$158:$W$174,$C$860+12)</f>
        <v>1E-3</v>
      </c>
    </row>
    <row r="869" spans="2:86">
      <c r="B869" s="20">
        <v>1</v>
      </c>
      <c r="C869" s="20">
        <v>1</v>
      </c>
      <c r="D869" s="20">
        <v>5</v>
      </c>
      <c r="E869" s="20">
        <v>115</v>
      </c>
      <c r="G869" s="74">
        <f>Assumps!$B$157*HLOOKUP(G$6,Assumps!$D$158:$W$163,$B869+3)*HLOOKUP(G$6,Assumps!$D$158:$W$160,$C869+1)*HLOOKUP(G$6,Assumps!$D$158:$W$169,$D869+6)*HLOOKUP(G$6,Assumps!$D$158:$W$174,$C$860+12)</f>
        <v>1E-3</v>
      </c>
      <c r="H869" s="74">
        <f>Assumps!$B$157*HLOOKUP(H$6,Assumps!$D$158:$W$163,$B869+3)*HLOOKUP(H$6,Assumps!$D$158:$W$160,$C869+1)*HLOOKUP(H$6,Assumps!$D$158:$W$169,$D869+6)*HLOOKUP(H$6,Assumps!$D$158:$W$174,$C$860+12)</f>
        <v>1E-3</v>
      </c>
      <c r="I869" s="74">
        <f>Assumps!$B$157*HLOOKUP(I$6,Assumps!$D$158:$W$163,$B869+3)*HLOOKUP(I$6,Assumps!$D$158:$W$160,$C869+1)*HLOOKUP(I$6,Assumps!$D$158:$W$169,$D869+6)*HLOOKUP(I$6,Assumps!$D$158:$W$174,$C$860+12)</f>
        <v>1E-3</v>
      </c>
      <c r="J869" s="74">
        <f>Assumps!$B$157*HLOOKUP(J$6,Assumps!$D$158:$W$163,$B869+3)*HLOOKUP(J$6,Assumps!$D$158:$W$160,$C869+1)*HLOOKUP(J$6,Assumps!$D$158:$W$169,$D869+6)*HLOOKUP(J$6,Assumps!$D$158:$W$174,$C$860+12)</f>
        <v>1E-3</v>
      </c>
      <c r="K869" s="74">
        <f>Assumps!$B$157*HLOOKUP(K$6,Assumps!$D$158:$W$163,$B869+3)*HLOOKUP(K$6,Assumps!$D$158:$W$160,$C869+1)*HLOOKUP(K$6,Assumps!$D$158:$W$169,$D869+6)*HLOOKUP(K$6,Assumps!$D$158:$W$174,$C$860+12)</f>
        <v>1E-3</v>
      </c>
      <c r="L869" s="74">
        <f>Assumps!$B$157*HLOOKUP(L$6,Assumps!$D$158:$W$163,$B869+3)*HLOOKUP(L$6,Assumps!$D$158:$W$160,$C869+1)*HLOOKUP(L$6,Assumps!$D$158:$W$169,$D869+6)*HLOOKUP(L$6,Assumps!$D$158:$W$174,$C$860+12)</f>
        <v>1E-3</v>
      </c>
      <c r="M869" s="74">
        <f>Assumps!$B$157*HLOOKUP(M$6,Assumps!$D$158:$W$163,$B869+3)*HLOOKUP(M$6,Assumps!$D$158:$W$160,$C869+1)*HLOOKUP(M$6,Assumps!$D$158:$W$169,$D869+6)*HLOOKUP(M$6,Assumps!$D$158:$W$174,$C$860+12)</f>
        <v>1E-3</v>
      </c>
      <c r="N869" s="74">
        <f>Assumps!$B$157*HLOOKUP(N$6,Assumps!$D$158:$W$163,$B869+3)*HLOOKUP(N$6,Assumps!$D$158:$W$160,$C869+1)*HLOOKUP(N$6,Assumps!$D$158:$W$169,$D869+6)*HLOOKUP(N$6,Assumps!$D$158:$W$174,$C$860+12)</f>
        <v>1E-3</v>
      </c>
      <c r="O869" s="74">
        <f>Assumps!$B$157*HLOOKUP(O$6,Assumps!$D$158:$W$163,$B869+3)*HLOOKUP(O$6,Assumps!$D$158:$W$160,$C869+1)*HLOOKUP(O$6,Assumps!$D$158:$W$169,$D869+6)*HLOOKUP(O$6,Assumps!$D$158:$W$174,$C$860+12)</f>
        <v>1E-3</v>
      </c>
      <c r="P869" s="74">
        <f>Assumps!$B$157*HLOOKUP(P$6,Assumps!$D$158:$W$163,$B869+3)*HLOOKUP(P$6,Assumps!$D$158:$W$160,$C869+1)*HLOOKUP(P$6,Assumps!$D$158:$W$169,$D869+6)*HLOOKUP(P$6,Assumps!$D$158:$W$174,$C$860+12)</f>
        <v>1E-3</v>
      </c>
      <c r="Q869" s="74">
        <f>Assumps!$B$157*HLOOKUP(Q$6,Assumps!$D$158:$W$163,$B869+3)*HLOOKUP(Q$6,Assumps!$D$158:$W$160,$C869+1)*HLOOKUP(Q$6,Assumps!$D$158:$W$169,$D869+6)*HLOOKUP(Q$6,Assumps!$D$158:$W$174,$C$860+12)</f>
        <v>1E-3</v>
      </c>
      <c r="R869" s="74">
        <f>Assumps!$B$157*HLOOKUP(R$6,Assumps!$D$158:$W$163,$B869+3)*HLOOKUP(R$6,Assumps!$D$158:$W$160,$C869+1)*HLOOKUP(R$6,Assumps!$D$158:$W$169,$D869+6)*HLOOKUP(R$6,Assumps!$D$158:$W$174,$C$860+12)</f>
        <v>1E-3</v>
      </c>
      <c r="S869" s="74">
        <f>Assumps!$B$157*HLOOKUP(S$6,Assumps!$D$158:$W$163,$B869+3)*HLOOKUP(S$6,Assumps!$D$158:$W$160,$C869+1)*HLOOKUP(S$6,Assumps!$D$158:$W$169,$D869+6)*HLOOKUP(S$6,Assumps!$D$158:$W$174,$C$860+12)</f>
        <v>1E-3</v>
      </c>
      <c r="T869" s="74">
        <f>Assumps!$B$157*HLOOKUP(T$6,Assumps!$D$158:$W$163,$B869+3)*HLOOKUP(T$6,Assumps!$D$158:$W$160,$C869+1)*HLOOKUP(T$6,Assumps!$D$158:$W$169,$D869+6)*HLOOKUP(T$6,Assumps!$D$158:$W$174,$C$860+12)</f>
        <v>1E-3</v>
      </c>
      <c r="U869" s="74">
        <f>Assumps!$B$157*HLOOKUP(U$6,Assumps!$D$158:$W$163,$B869+3)*HLOOKUP(U$6,Assumps!$D$158:$W$160,$C869+1)*HLOOKUP(U$6,Assumps!$D$158:$W$169,$D869+6)*HLOOKUP(U$6,Assumps!$D$158:$W$174,$C$860+12)</f>
        <v>1E-3</v>
      </c>
      <c r="V869" s="74">
        <f>Assumps!$B$157*HLOOKUP(V$6,Assumps!$D$158:$W$163,$B869+3)*HLOOKUP(V$6,Assumps!$D$158:$W$160,$C869+1)*HLOOKUP(V$6,Assumps!$D$158:$W$169,$D869+6)*HLOOKUP(V$6,Assumps!$D$158:$W$174,$C$860+12)</f>
        <v>1E-3</v>
      </c>
      <c r="W869" s="74">
        <f>Assumps!$B$157*HLOOKUP(W$6,Assumps!$D$158:$W$163,$B869+3)*HLOOKUP(W$6,Assumps!$D$158:$W$160,$C869+1)*HLOOKUP(W$6,Assumps!$D$158:$W$169,$D869+6)*HLOOKUP(W$6,Assumps!$D$158:$W$174,$C$860+12)</f>
        <v>1E-3</v>
      </c>
      <c r="X869" s="74">
        <f>Assumps!$B$157*HLOOKUP(X$6,Assumps!$D$158:$W$163,$B869+3)*HLOOKUP(X$6,Assumps!$D$158:$W$160,$C869+1)*HLOOKUP(X$6,Assumps!$D$158:$W$169,$D869+6)*HLOOKUP(X$6,Assumps!$D$158:$W$174,$C$860+12)</f>
        <v>1E-3</v>
      </c>
      <c r="Y869" s="74">
        <f>Assumps!$B$157*HLOOKUP(Y$6,Assumps!$D$158:$W$163,$B869+3)*HLOOKUP(Y$6,Assumps!$D$158:$W$160,$C869+1)*HLOOKUP(Y$6,Assumps!$D$158:$W$169,$D869+6)*HLOOKUP(Y$6,Assumps!$D$158:$W$174,$C$860+12)</f>
        <v>1E-3</v>
      </c>
      <c r="Z869" s="74">
        <f>Assumps!$B$157*HLOOKUP(Z$6,Assumps!$D$158:$W$163,$B869+3)*HLOOKUP(Z$6,Assumps!$D$158:$W$160,$C869+1)*HLOOKUP(Z$6,Assumps!$D$158:$W$169,$D869+6)*HLOOKUP(Z$6,Assumps!$D$158:$W$174,$C$860+12)</f>
        <v>1E-3</v>
      </c>
      <c r="AA869" s="74">
        <f>Assumps!$B$157*HLOOKUP(AA$6,Assumps!$D$158:$W$163,$B869+3)*HLOOKUP(AA$6,Assumps!$D$158:$W$160,$C869+1)*HLOOKUP(AA$6,Assumps!$D$158:$W$169,$D869+6)*HLOOKUP(AA$6,Assumps!$D$158:$W$174,$C$860+12)</f>
        <v>1E-3</v>
      </c>
      <c r="AB869" s="74">
        <f>Assumps!$B$157*HLOOKUP(AB$6,Assumps!$D$158:$W$163,$B869+3)*HLOOKUP(AB$6,Assumps!$D$158:$W$160,$C869+1)*HLOOKUP(AB$6,Assumps!$D$158:$W$169,$D869+6)*HLOOKUP(AB$6,Assumps!$D$158:$W$174,$C$860+12)</f>
        <v>1E-3</v>
      </c>
      <c r="AC869" s="74">
        <f>Assumps!$B$157*HLOOKUP(AC$6,Assumps!$D$158:$W$163,$B869+3)*HLOOKUP(AC$6,Assumps!$D$158:$W$160,$C869+1)*HLOOKUP(AC$6,Assumps!$D$158:$W$169,$D869+6)*HLOOKUP(AC$6,Assumps!$D$158:$W$174,$C$860+12)</f>
        <v>1E-3</v>
      </c>
      <c r="AD869" s="74">
        <f>Assumps!$B$157*HLOOKUP(AD$6,Assumps!$D$158:$W$163,$B869+3)*HLOOKUP(AD$6,Assumps!$D$158:$W$160,$C869+1)*HLOOKUP(AD$6,Assumps!$D$158:$W$169,$D869+6)*HLOOKUP(AD$6,Assumps!$D$158:$W$174,$C$860+12)</f>
        <v>1E-3</v>
      </c>
      <c r="AE869" s="74">
        <f>Assumps!$B$157*HLOOKUP(AE$6,Assumps!$D$158:$W$163,$B869+3)*HLOOKUP(AE$6,Assumps!$D$158:$W$160,$C869+1)*HLOOKUP(AE$6,Assumps!$D$158:$W$169,$D869+6)*HLOOKUP(AE$6,Assumps!$D$158:$W$174,$C$860+12)</f>
        <v>1E-3</v>
      </c>
      <c r="AF869" s="74">
        <f>Assumps!$B$157*HLOOKUP(AF$6,Assumps!$D$158:$W$163,$B869+3)*HLOOKUP(AF$6,Assumps!$D$158:$W$160,$C869+1)*HLOOKUP(AF$6,Assumps!$D$158:$W$169,$D869+6)*HLOOKUP(AF$6,Assumps!$D$158:$W$174,$C$860+12)</f>
        <v>1E-3</v>
      </c>
      <c r="AG869" s="74">
        <f>Assumps!$B$157*HLOOKUP(AG$6,Assumps!$D$158:$W$163,$B869+3)*HLOOKUP(AG$6,Assumps!$D$158:$W$160,$C869+1)*HLOOKUP(AG$6,Assumps!$D$158:$W$169,$D869+6)*HLOOKUP(AG$6,Assumps!$D$158:$W$174,$C$860+12)</f>
        <v>1E-3</v>
      </c>
      <c r="AH869" s="74">
        <f>Assumps!$B$157*HLOOKUP(AH$6,Assumps!$D$158:$W$163,$B869+3)*HLOOKUP(AH$6,Assumps!$D$158:$W$160,$C869+1)*HLOOKUP(AH$6,Assumps!$D$158:$W$169,$D869+6)*HLOOKUP(AH$6,Assumps!$D$158:$W$174,$C$860+12)</f>
        <v>1E-3</v>
      </c>
      <c r="AI869" s="74">
        <f>Assumps!$B$157*HLOOKUP(AI$6,Assumps!$D$158:$W$163,$B869+3)*HLOOKUP(AI$6,Assumps!$D$158:$W$160,$C869+1)*HLOOKUP(AI$6,Assumps!$D$158:$W$169,$D869+6)*HLOOKUP(AI$6,Assumps!$D$158:$W$174,$C$860+12)</f>
        <v>1E-3</v>
      </c>
      <c r="AJ869" s="74">
        <f>Assumps!$B$157*HLOOKUP(AJ$6,Assumps!$D$158:$W$163,$B869+3)*HLOOKUP(AJ$6,Assumps!$D$158:$W$160,$C869+1)*HLOOKUP(AJ$6,Assumps!$D$158:$W$169,$D869+6)*HLOOKUP(AJ$6,Assumps!$D$158:$W$174,$C$860+12)</f>
        <v>1E-3</v>
      </c>
      <c r="AK869" s="74">
        <f>Assumps!$B$157*HLOOKUP(AK$6,Assumps!$D$158:$W$163,$B869+3)*HLOOKUP(AK$6,Assumps!$D$158:$W$160,$C869+1)*HLOOKUP(AK$6,Assumps!$D$158:$W$169,$D869+6)*HLOOKUP(AK$6,Assumps!$D$158:$W$174,$C$860+12)</f>
        <v>1E-3</v>
      </c>
      <c r="AL869" s="74">
        <f>Assumps!$B$157*HLOOKUP(AL$6,Assumps!$D$158:$W$163,$B869+3)*HLOOKUP(AL$6,Assumps!$D$158:$W$160,$C869+1)*HLOOKUP(AL$6,Assumps!$D$158:$W$169,$D869+6)*HLOOKUP(AL$6,Assumps!$D$158:$W$174,$C$860+12)</f>
        <v>1E-3</v>
      </c>
      <c r="AM869" s="74">
        <f>Assumps!$B$157*HLOOKUP(AM$6,Assumps!$D$158:$W$163,$B869+3)*HLOOKUP(AM$6,Assumps!$D$158:$W$160,$C869+1)*HLOOKUP(AM$6,Assumps!$D$158:$W$169,$D869+6)*HLOOKUP(AM$6,Assumps!$D$158:$W$174,$C$860+12)</f>
        <v>1E-3</v>
      </c>
      <c r="AN869" s="74">
        <f>Assumps!$B$157*HLOOKUP(AN$6,Assumps!$D$158:$W$163,$B869+3)*HLOOKUP(AN$6,Assumps!$D$158:$W$160,$C869+1)*HLOOKUP(AN$6,Assumps!$D$158:$W$169,$D869+6)*HLOOKUP(AN$6,Assumps!$D$158:$W$174,$C$860+12)</f>
        <v>1E-3</v>
      </c>
      <c r="AO869" s="74">
        <f>Assumps!$B$157*HLOOKUP(AO$6,Assumps!$D$158:$W$163,$B869+3)*HLOOKUP(AO$6,Assumps!$D$158:$W$160,$C869+1)*HLOOKUP(AO$6,Assumps!$D$158:$W$169,$D869+6)*HLOOKUP(AO$6,Assumps!$D$158:$W$174,$C$860+12)</f>
        <v>1E-3</v>
      </c>
      <c r="AP869" s="74">
        <f>Assumps!$B$157*HLOOKUP(AP$6,Assumps!$D$158:$W$163,$B869+3)*HLOOKUP(AP$6,Assumps!$D$158:$W$160,$C869+1)*HLOOKUP(AP$6,Assumps!$D$158:$W$169,$D869+6)*HLOOKUP(AP$6,Assumps!$D$158:$W$174,$C$860+12)</f>
        <v>1E-3</v>
      </c>
      <c r="AQ869" s="74">
        <f>Assumps!$B$157*HLOOKUP(AQ$6,Assumps!$D$158:$W$163,$B869+3)*HLOOKUP(AQ$6,Assumps!$D$158:$W$160,$C869+1)*HLOOKUP(AQ$6,Assumps!$D$158:$W$169,$D869+6)*HLOOKUP(AQ$6,Assumps!$D$158:$W$174,$C$860+12)</f>
        <v>1E-3</v>
      </c>
      <c r="AR869" s="74">
        <f>Assumps!$B$157*HLOOKUP(AR$6,Assumps!$D$158:$W$163,$B869+3)*HLOOKUP(AR$6,Assumps!$D$158:$W$160,$C869+1)*HLOOKUP(AR$6,Assumps!$D$158:$W$169,$D869+6)*HLOOKUP(AR$6,Assumps!$D$158:$W$174,$C$860+12)</f>
        <v>1E-3</v>
      </c>
      <c r="AS869" s="74">
        <f>Assumps!$B$157*HLOOKUP(AS$6,Assumps!$D$158:$W$163,$B869+3)*HLOOKUP(AS$6,Assumps!$D$158:$W$160,$C869+1)*HLOOKUP(AS$6,Assumps!$D$158:$W$169,$D869+6)*HLOOKUP(AS$6,Assumps!$D$158:$W$174,$C$860+12)</f>
        <v>1E-3</v>
      </c>
      <c r="AT869" s="74">
        <f>Assumps!$B$157*HLOOKUP(AT$6,Assumps!$D$158:$W$163,$B869+3)*HLOOKUP(AT$6,Assumps!$D$158:$W$160,$C869+1)*HLOOKUP(AT$6,Assumps!$D$158:$W$169,$D869+6)*HLOOKUP(AT$6,Assumps!$D$158:$W$174,$C$860+12)</f>
        <v>1E-3</v>
      </c>
      <c r="AU869" s="74">
        <f>Assumps!$B$157*HLOOKUP(AU$6,Assumps!$D$158:$W$163,$B869+3)*HLOOKUP(AU$6,Assumps!$D$158:$W$160,$C869+1)*HLOOKUP(AU$6,Assumps!$D$158:$W$169,$D869+6)*HLOOKUP(AU$6,Assumps!$D$158:$W$174,$C$860+12)</f>
        <v>1E-3</v>
      </c>
      <c r="AV869" s="74">
        <f>Assumps!$B$157*HLOOKUP(AV$6,Assumps!$D$158:$W$163,$B869+3)*HLOOKUP(AV$6,Assumps!$D$158:$W$160,$C869+1)*HLOOKUP(AV$6,Assumps!$D$158:$W$169,$D869+6)*HLOOKUP(AV$6,Assumps!$D$158:$W$174,$C$860+12)</f>
        <v>1E-3</v>
      </c>
      <c r="AW869" s="74">
        <f>Assumps!$B$157*HLOOKUP(AW$6,Assumps!$D$158:$W$163,$B869+3)*HLOOKUP(AW$6,Assumps!$D$158:$W$160,$C869+1)*HLOOKUP(AW$6,Assumps!$D$158:$W$169,$D869+6)*HLOOKUP(AW$6,Assumps!$D$158:$W$174,$C$860+12)</f>
        <v>1E-3</v>
      </c>
      <c r="AX869" s="74">
        <f>Assumps!$B$157*HLOOKUP(AX$6,Assumps!$D$158:$W$163,$B869+3)*HLOOKUP(AX$6,Assumps!$D$158:$W$160,$C869+1)*HLOOKUP(AX$6,Assumps!$D$158:$W$169,$D869+6)*HLOOKUP(AX$6,Assumps!$D$158:$W$174,$C$860+12)</f>
        <v>1E-3</v>
      </c>
      <c r="AY869" s="74">
        <f>Assumps!$B$157*HLOOKUP(AY$6,Assumps!$D$158:$W$163,$B869+3)*HLOOKUP(AY$6,Assumps!$D$158:$W$160,$C869+1)*HLOOKUP(AY$6,Assumps!$D$158:$W$169,$D869+6)*HLOOKUP(AY$6,Assumps!$D$158:$W$174,$C$860+12)</f>
        <v>1E-3</v>
      </c>
      <c r="AZ869" s="74">
        <f>Assumps!$B$157*HLOOKUP(AZ$6,Assumps!$D$158:$W$163,$B869+3)*HLOOKUP(AZ$6,Assumps!$D$158:$W$160,$C869+1)*HLOOKUP(AZ$6,Assumps!$D$158:$W$169,$D869+6)*HLOOKUP(AZ$6,Assumps!$D$158:$W$174,$C$860+12)</f>
        <v>1E-3</v>
      </c>
      <c r="BA869" s="74">
        <f>Assumps!$B$157*HLOOKUP(BA$6,Assumps!$D$158:$W$163,$B869+3)*HLOOKUP(BA$6,Assumps!$D$158:$W$160,$C869+1)*HLOOKUP(BA$6,Assumps!$D$158:$W$169,$D869+6)*HLOOKUP(BA$6,Assumps!$D$158:$W$174,$C$860+12)</f>
        <v>1E-3</v>
      </c>
      <c r="BB869" s="74">
        <f>Assumps!$B$157*HLOOKUP(BB$6,Assumps!$D$158:$W$163,$B869+3)*HLOOKUP(BB$6,Assumps!$D$158:$W$160,$C869+1)*HLOOKUP(BB$6,Assumps!$D$158:$W$169,$D869+6)*HLOOKUP(BB$6,Assumps!$D$158:$W$174,$C$860+12)</f>
        <v>1E-3</v>
      </c>
      <c r="BC869" s="74">
        <f>Assumps!$B$157*HLOOKUP(BC$6,Assumps!$D$158:$W$163,$B869+3)*HLOOKUP(BC$6,Assumps!$D$158:$W$160,$C869+1)*HLOOKUP(BC$6,Assumps!$D$158:$W$169,$D869+6)*HLOOKUP(BC$6,Assumps!$D$158:$W$174,$C$860+12)</f>
        <v>1E-3</v>
      </c>
      <c r="BD869" s="74">
        <f>Assumps!$B$157*HLOOKUP(BD$6,Assumps!$D$158:$W$163,$B869+3)*HLOOKUP(BD$6,Assumps!$D$158:$W$160,$C869+1)*HLOOKUP(BD$6,Assumps!$D$158:$W$169,$D869+6)*HLOOKUP(BD$6,Assumps!$D$158:$W$174,$C$860+12)</f>
        <v>1E-3</v>
      </c>
      <c r="BE869" s="74">
        <f>Assumps!$B$157*HLOOKUP(BE$6,Assumps!$D$158:$W$163,$B869+3)*HLOOKUP(BE$6,Assumps!$D$158:$W$160,$C869+1)*HLOOKUP(BE$6,Assumps!$D$158:$W$169,$D869+6)*HLOOKUP(BE$6,Assumps!$D$158:$W$174,$C$860+12)</f>
        <v>1E-3</v>
      </c>
      <c r="BF869" s="74">
        <f>Assumps!$B$157*HLOOKUP(BF$6,Assumps!$D$158:$W$163,$B869+3)*HLOOKUP(BF$6,Assumps!$D$158:$W$160,$C869+1)*HLOOKUP(BF$6,Assumps!$D$158:$W$169,$D869+6)*HLOOKUP(BF$6,Assumps!$D$158:$W$174,$C$860+12)</f>
        <v>1E-3</v>
      </c>
      <c r="BG869" s="74">
        <f>Assumps!$B$157*HLOOKUP(BG$6,Assumps!$D$158:$W$163,$B869+3)*HLOOKUP(BG$6,Assumps!$D$158:$W$160,$C869+1)*HLOOKUP(BG$6,Assumps!$D$158:$W$169,$D869+6)*HLOOKUP(BG$6,Assumps!$D$158:$W$174,$C$860+12)</f>
        <v>1E-3</v>
      </c>
      <c r="BH869" s="74">
        <f>Assumps!$B$157*HLOOKUP(BH$6,Assumps!$D$158:$W$163,$B869+3)*HLOOKUP(BH$6,Assumps!$D$158:$W$160,$C869+1)*HLOOKUP(BH$6,Assumps!$D$158:$W$169,$D869+6)*HLOOKUP(BH$6,Assumps!$D$158:$W$174,$C$860+12)</f>
        <v>1E-3</v>
      </c>
      <c r="BI869" s="74">
        <f>Assumps!$B$157*HLOOKUP(BI$6,Assumps!$D$158:$W$163,$B869+3)*HLOOKUP(BI$6,Assumps!$D$158:$W$160,$C869+1)*HLOOKUP(BI$6,Assumps!$D$158:$W$169,$D869+6)*HLOOKUP(BI$6,Assumps!$D$158:$W$174,$C$860+12)</f>
        <v>1E-3</v>
      </c>
      <c r="BJ869" s="74">
        <f>Assumps!$B$157*HLOOKUP(BJ$6,Assumps!$D$158:$W$163,$B869+3)*HLOOKUP(BJ$6,Assumps!$D$158:$W$160,$C869+1)*HLOOKUP(BJ$6,Assumps!$D$158:$W$169,$D869+6)*HLOOKUP(BJ$6,Assumps!$D$158:$W$174,$C$860+12)</f>
        <v>1E-3</v>
      </c>
      <c r="BK869" s="74">
        <f>Assumps!$B$157*HLOOKUP(BK$6,Assumps!$D$158:$W$163,$B869+3)*HLOOKUP(BK$6,Assumps!$D$158:$W$160,$C869+1)*HLOOKUP(BK$6,Assumps!$D$158:$W$169,$D869+6)*HLOOKUP(BK$6,Assumps!$D$158:$W$174,$C$860+12)</f>
        <v>1E-3</v>
      </c>
      <c r="BL869" s="74">
        <f>Assumps!$B$157*HLOOKUP(BL$6,Assumps!$D$158:$W$163,$B869+3)*HLOOKUP(BL$6,Assumps!$D$158:$W$160,$C869+1)*HLOOKUP(BL$6,Assumps!$D$158:$W$169,$D869+6)*HLOOKUP(BL$6,Assumps!$D$158:$W$174,$C$860+12)</f>
        <v>1E-3</v>
      </c>
      <c r="BM869" s="74">
        <f>Assumps!$B$157*HLOOKUP(BM$6,Assumps!$D$158:$W$163,$B869+3)*HLOOKUP(BM$6,Assumps!$D$158:$W$160,$C869+1)*HLOOKUP(BM$6,Assumps!$D$158:$W$169,$D869+6)*HLOOKUP(BM$6,Assumps!$D$158:$W$174,$C$860+12)</f>
        <v>1E-3</v>
      </c>
      <c r="BN869" s="74">
        <f>Assumps!$B$157*HLOOKUP(BN$6,Assumps!$D$158:$W$163,$B869+3)*HLOOKUP(BN$6,Assumps!$D$158:$W$160,$C869+1)*HLOOKUP(BN$6,Assumps!$D$158:$W$169,$D869+6)*HLOOKUP(BN$6,Assumps!$D$158:$W$174,$C$860+12)</f>
        <v>1E-3</v>
      </c>
      <c r="BO869" s="74">
        <f>Assumps!$B$157*HLOOKUP(BO$6,Assumps!$D$158:$W$163,$B869+3)*HLOOKUP(BO$6,Assumps!$D$158:$W$160,$C869+1)*HLOOKUP(BO$6,Assumps!$D$158:$W$169,$D869+6)*HLOOKUP(BO$6,Assumps!$D$158:$W$174,$C$860+12)</f>
        <v>1E-3</v>
      </c>
      <c r="BP869" s="74">
        <f>Assumps!$B$157*HLOOKUP(BP$6,Assumps!$D$158:$W$163,$B869+3)*HLOOKUP(BP$6,Assumps!$D$158:$W$160,$C869+1)*HLOOKUP(BP$6,Assumps!$D$158:$W$169,$D869+6)*HLOOKUP(BP$6,Assumps!$D$158:$W$174,$C$860+12)</f>
        <v>1E-3</v>
      </c>
      <c r="BQ869" s="74">
        <f>Assumps!$B$157*HLOOKUP(BQ$6,Assumps!$D$158:$W$163,$B869+3)*HLOOKUP(BQ$6,Assumps!$D$158:$W$160,$C869+1)*HLOOKUP(BQ$6,Assumps!$D$158:$W$169,$D869+6)*HLOOKUP(BQ$6,Assumps!$D$158:$W$174,$C$860+12)</f>
        <v>1E-3</v>
      </c>
      <c r="BR869" s="74">
        <f>Assumps!$B$157*HLOOKUP(BR$6,Assumps!$D$158:$W$163,$B869+3)*HLOOKUP(BR$6,Assumps!$D$158:$W$160,$C869+1)*HLOOKUP(BR$6,Assumps!$D$158:$W$169,$D869+6)*HLOOKUP(BR$6,Assumps!$D$158:$W$174,$C$860+12)</f>
        <v>1E-3</v>
      </c>
      <c r="BS869" s="74">
        <f>Assumps!$B$157*HLOOKUP(BS$6,Assumps!$D$158:$W$163,$B869+3)*HLOOKUP(BS$6,Assumps!$D$158:$W$160,$C869+1)*HLOOKUP(BS$6,Assumps!$D$158:$W$169,$D869+6)*HLOOKUP(BS$6,Assumps!$D$158:$W$174,$C$860+12)</f>
        <v>1E-3</v>
      </c>
      <c r="BT869" s="74">
        <f>Assumps!$B$157*HLOOKUP(BT$6,Assumps!$D$158:$W$163,$B869+3)*HLOOKUP(BT$6,Assumps!$D$158:$W$160,$C869+1)*HLOOKUP(BT$6,Assumps!$D$158:$W$169,$D869+6)*HLOOKUP(BT$6,Assumps!$D$158:$W$174,$C$860+12)</f>
        <v>1E-3</v>
      </c>
      <c r="BU869" s="74">
        <f>Assumps!$B$157*HLOOKUP(BU$6,Assumps!$D$158:$W$163,$B869+3)*HLOOKUP(BU$6,Assumps!$D$158:$W$160,$C869+1)*HLOOKUP(BU$6,Assumps!$D$158:$W$169,$D869+6)*HLOOKUP(BU$6,Assumps!$D$158:$W$174,$C$860+12)</f>
        <v>1E-3</v>
      </c>
      <c r="BV869" s="74">
        <f>Assumps!$B$157*HLOOKUP(BV$6,Assumps!$D$158:$W$163,$B869+3)*HLOOKUP(BV$6,Assumps!$D$158:$W$160,$C869+1)*HLOOKUP(BV$6,Assumps!$D$158:$W$169,$D869+6)*HLOOKUP(BV$6,Assumps!$D$158:$W$174,$C$860+12)</f>
        <v>1E-3</v>
      </c>
      <c r="BW869" s="74">
        <f>Assumps!$B$157*HLOOKUP(BW$6,Assumps!$D$158:$W$163,$B869+3)*HLOOKUP(BW$6,Assumps!$D$158:$W$160,$C869+1)*HLOOKUP(BW$6,Assumps!$D$158:$W$169,$D869+6)*HLOOKUP(BW$6,Assumps!$D$158:$W$174,$C$860+12)</f>
        <v>1E-3</v>
      </c>
      <c r="BX869" s="74">
        <f>Assumps!$B$157*HLOOKUP(BX$6,Assumps!$D$158:$W$163,$B869+3)*HLOOKUP(BX$6,Assumps!$D$158:$W$160,$C869+1)*HLOOKUP(BX$6,Assumps!$D$158:$W$169,$D869+6)*HLOOKUP(BX$6,Assumps!$D$158:$W$174,$C$860+12)</f>
        <v>1E-3</v>
      </c>
      <c r="BY869" s="74">
        <f>Assumps!$B$157*HLOOKUP(BY$6,Assumps!$D$158:$W$163,$B869+3)*HLOOKUP(BY$6,Assumps!$D$158:$W$160,$C869+1)*HLOOKUP(BY$6,Assumps!$D$158:$W$169,$D869+6)*HLOOKUP(BY$6,Assumps!$D$158:$W$174,$C$860+12)</f>
        <v>1E-3</v>
      </c>
      <c r="BZ869" s="74">
        <f>Assumps!$B$157*HLOOKUP(BZ$6,Assumps!$D$158:$W$163,$B869+3)*HLOOKUP(BZ$6,Assumps!$D$158:$W$160,$C869+1)*HLOOKUP(BZ$6,Assumps!$D$158:$W$169,$D869+6)*HLOOKUP(BZ$6,Assumps!$D$158:$W$174,$C$860+12)</f>
        <v>1E-3</v>
      </c>
      <c r="CA869" s="74">
        <f>Assumps!$B$157*HLOOKUP(CA$6,Assumps!$D$158:$W$163,$B869+3)*HLOOKUP(CA$6,Assumps!$D$158:$W$160,$C869+1)*HLOOKUP(CA$6,Assumps!$D$158:$W$169,$D869+6)*HLOOKUP(CA$6,Assumps!$D$158:$W$174,$C$860+12)</f>
        <v>1E-3</v>
      </c>
      <c r="CB869" s="74">
        <f>Assumps!$B$157*HLOOKUP(CB$6,Assumps!$D$158:$W$163,$B869+3)*HLOOKUP(CB$6,Assumps!$D$158:$W$160,$C869+1)*HLOOKUP(CB$6,Assumps!$D$158:$W$169,$D869+6)*HLOOKUP(CB$6,Assumps!$D$158:$W$174,$C$860+12)</f>
        <v>1E-3</v>
      </c>
      <c r="CC869" s="74">
        <f>Assumps!$B$157*HLOOKUP(CC$6,Assumps!$D$158:$W$163,$B869+3)*HLOOKUP(CC$6,Assumps!$D$158:$W$160,$C869+1)*HLOOKUP(CC$6,Assumps!$D$158:$W$169,$D869+6)*HLOOKUP(CC$6,Assumps!$D$158:$W$174,$C$860+12)</f>
        <v>1E-3</v>
      </c>
      <c r="CD869" s="74">
        <f>Assumps!$B$157*HLOOKUP(CD$6,Assumps!$D$158:$W$163,$B869+3)*HLOOKUP(CD$6,Assumps!$D$158:$W$160,$C869+1)*HLOOKUP(CD$6,Assumps!$D$158:$W$169,$D869+6)*HLOOKUP(CD$6,Assumps!$D$158:$W$174,$C$860+12)</f>
        <v>1E-3</v>
      </c>
      <c r="CE869" s="74">
        <f>Assumps!$B$157*HLOOKUP(CE$6,Assumps!$D$158:$W$163,$B869+3)*HLOOKUP(CE$6,Assumps!$D$158:$W$160,$C869+1)*HLOOKUP(CE$6,Assumps!$D$158:$W$169,$D869+6)*HLOOKUP(CE$6,Assumps!$D$158:$W$174,$C$860+12)</f>
        <v>1E-3</v>
      </c>
      <c r="CF869" s="74">
        <f>Assumps!$B$157*HLOOKUP(CF$6,Assumps!$D$158:$W$163,$B869+3)*HLOOKUP(CF$6,Assumps!$D$158:$W$160,$C869+1)*HLOOKUP(CF$6,Assumps!$D$158:$W$169,$D869+6)*HLOOKUP(CF$6,Assumps!$D$158:$W$174,$C$860+12)</f>
        <v>1E-3</v>
      </c>
      <c r="CG869" s="74">
        <f>Assumps!$B$157*HLOOKUP(CG$6,Assumps!$D$158:$W$163,$B869+3)*HLOOKUP(CG$6,Assumps!$D$158:$W$160,$C869+1)*HLOOKUP(CG$6,Assumps!$D$158:$W$169,$D869+6)*HLOOKUP(CG$6,Assumps!$D$158:$W$174,$C$860+12)</f>
        <v>1E-3</v>
      </c>
      <c r="CH869" s="74">
        <f>Assumps!$B$157*HLOOKUP(CH$6,Assumps!$D$158:$W$163,$B869+3)*HLOOKUP(CH$6,Assumps!$D$158:$W$160,$C869+1)*HLOOKUP(CH$6,Assumps!$D$158:$W$169,$D869+6)*HLOOKUP(CH$6,Assumps!$D$158:$W$174,$C$860+12)</f>
        <v>1E-3</v>
      </c>
    </row>
    <row r="870" spans="2:86">
      <c r="B870" s="20">
        <v>1</v>
      </c>
      <c r="C870" s="20">
        <v>2</v>
      </c>
      <c r="D870" s="20">
        <v>5</v>
      </c>
      <c r="E870" s="20">
        <v>125</v>
      </c>
      <c r="G870" s="74">
        <f>Assumps!$B$157*HLOOKUP(G$6,Assumps!$D$158:$W$163,$B870+3)*HLOOKUP(G$6,Assumps!$D$158:$W$160,$C870+1)*HLOOKUP(G$6,Assumps!$D$158:$W$169,$D870+6)*HLOOKUP(G$6,Assumps!$D$158:$W$174,$C$860+12)</f>
        <v>1E-3</v>
      </c>
      <c r="H870" s="74">
        <f>Assumps!$B$157*HLOOKUP(H$6,Assumps!$D$158:$W$163,$B870+3)*HLOOKUP(H$6,Assumps!$D$158:$W$160,$C870+1)*HLOOKUP(H$6,Assumps!$D$158:$W$169,$D870+6)*HLOOKUP(H$6,Assumps!$D$158:$W$174,$C$860+12)</f>
        <v>1E-3</v>
      </c>
      <c r="I870" s="74">
        <f>Assumps!$B$157*HLOOKUP(I$6,Assumps!$D$158:$W$163,$B870+3)*HLOOKUP(I$6,Assumps!$D$158:$W$160,$C870+1)*HLOOKUP(I$6,Assumps!$D$158:$W$169,$D870+6)*HLOOKUP(I$6,Assumps!$D$158:$W$174,$C$860+12)</f>
        <v>1E-3</v>
      </c>
      <c r="J870" s="74">
        <f>Assumps!$B$157*HLOOKUP(J$6,Assumps!$D$158:$W$163,$B870+3)*HLOOKUP(J$6,Assumps!$D$158:$W$160,$C870+1)*HLOOKUP(J$6,Assumps!$D$158:$W$169,$D870+6)*HLOOKUP(J$6,Assumps!$D$158:$W$174,$C$860+12)</f>
        <v>1E-3</v>
      </c>
      <c r="K870" s="74">
        <f>Assumps!$B$157*HLOOKUP(K$6,Assumps!$D$158:$W$163,$B870+3)*HLOOKUP(K$6,Assumps!$D$158:$W$160,$C870+1)*HLOOKUP(K$6,Assumps!$D$158:$W$169,$D870+6)*HLOOKUP(K$6,Assumps!$D$158:$W$174,$C$860+12)</f>
        <v>1E-3</v>
      </c>
      <c r="L870" s="74">
        <f>Assumps!$B$157*HLOOKUP(L$6,Assumps!$D$158:$W$163,$B870+3)*HLOOKUP(L$6,Assumps!$D$158:$W$160,$C870+1)*HLOOKUP(L$6,Assumps!$D$158:$W$169,$D870+6)*HLOOKUP(L$6,Assumps!$D$158:$W$174,$C$860+12)</f>
        <v>1E-3</v>
      </c>
      <c r="M870" s="74">
        <f>Assumps!$B$157*HLOOKUP(M$6,Assumps!$D$158:$W$163,$B870+3)*HLOOKUP(M$6,Assumps!$D$158:$W$160,$C870+1)*HLOOKUP(M$6,Assumps!$D$158:$W$169,$D870+6)*HLOOKUP(M$6,Assumps!$D$158:$W$174,$C$860+12)</f>
        <v>1E-3</v>
      </c>
      <c r="N870" s="74">
        <f>Assumps!$B$157*HLOOKUP(N$6,Assumps!$D$158:$W$163,$B870+3)*HLOOKUP(N$6,Assumps!$D$158:$W$160,$C870+1)*HLOOKUP(N$6,Assumps!$D$158:$W$169,$D870+6)*HLOOKUP(N$6,Assumps!$D$158:$W$174,$C$860+12)</f>
        <v>1E-3</v>
      </c>
      <c r="O870" s="74">
        <f>Assumps!$B$157*HLOOKUP(O$6,Assumps!$D$158:$W$163,$B870+3)*HLOOKUP(O$6,Assumps!$D$158:$W$160,$C870+1)*HLOOKUP(O$6,Assumps!$D$158:$W$169,$D870+6)*HLOOKUP(O$6,Assumps!$D$158:$W$174,$C$860+12)</f>
        <v>1E-3</v>
      </c>
      <c r="P870" s="74">
        <f>Assumps!$B$157*HLOOKUP(P$6,Assumps!$D$158:$W$163,$B870+3)*HLOOKUP(P$6,Assumps!$D$158:$W$160,$C870+1)*HLOOKUP(P$6,Assumps!$D$158:$W$169,$D870+6)*HLOOKUP(P$6,Assumps!$D$158:$W$174,$C$860+12)</f>
        <v>1E-3</v>
      </c>
      <c r="Q870" s="74">
        <f>Assumps!$B$157*HLOOKUP(Q$6,Assumps!$D$158:$W$163,$B870+3)*HLOOKUP(Q$6,Assumps!$D$158:$W$160,$C870+1)*HLOOKUP(Q$6,Assumps!$D$158:$W$169,$D870+6)*HLOOKUP(Q$6,Assumps!$D$158:$W$174,$C$860+12)</f>
        <v>1E-3</v>
      </c>
      <c r="R870" s="74">
        <f>Assumps!$B$157*HLOOKUP(R$6,Assumps!$D$158:$W$163,$B870+3)*HLOOKUP(R$6,Assumps!$D$158:$W$160,$C870+1)*HLOOKUP(R$6,Assumps!$D$158:$W$169,$D870+6)*HLOOKUP(R$6,Assumps!$D$158:$W$174,$C$860+12)</f>
        <v>1E-3</v>
      </c>
      <c r="S870" s="74">
        <f>Assumps!$B$157*HLOOKUP(S$6,Assumps!$D$158:$W$163,$B870+3)*HLOOKUP(S$6,Assumps!$D$158:$W$160,$C870+1)*HLOOKUP(S$6,Assumps!$D$158:$W$169,$D870+6)*HLOOKUP(S$6,Assumps!$D$158:$W$174,$C$860+12)</f>
        <v>1E-3</v>
      </c>
      <c r="T870" s="74">
        <f>Assumps!$B$157*HLOOKUP(T$6,Assumps!$D$158:$W$163,$B870+3)*HLOOKUP(T$6,Assumps!$D$158:$W$160,$C870+1)*HLOOKUP(T$6,Assumps!$D$158:$W$169,$D870+6)*HLOOKUP(T$6,Assumps!$D$158:$W$174,$C$860+12)</f>
        <v>1E-3</v>
      </c>
      <c r="U870" s="74">
        <f>Assumps!$B$157*HLOOKUP(U$6,Assumps!$D$158:$W$163,$B870+3)*HLOOKUP(U$6,Assumps!$D$158:$W$160,$C870+1)*HLOOKUP(U$6,Assumps!$D$158:$W$169,$D870+6)*HLOOKUP(U$6,Assumps!$D$158:$W$174,$C$860+12)</f>
        <v>1E-3</v>
      </c>
      <c r="V870" s="74">
        <f>Assumps!$B$157*HLOOKUP(V$6,Assumps!$D$158:$W$163,$B870+3)*HLOOKUP(V$6,Assumps!$D$158:$W$160,$C870+1)*HLOOKUP(V$6,Assumps!$D$158:$W$169,$D870+6)*HLOOKUP(V$6,Assumps!$D$158:$W$174,$C$860+12)</f>
        <v>1E-3</v>
      </c>
      <c r="W870" s="74">
        <f>Assumps!$B$157*HLOOKUP(W$6,Assumps!$D$158:$W$163,$B870+3)*HLOOKUP(W$6,Assumps!$D$158:$W$160,$C870+1)*HLOOKUP(W$6,Assumps!$D$158:$W$169,$D870+6)*HLOOKUP(W$6,Assumps!$D$158:$W$174,$C$860+12)</f>
        <v>1E-3</v>
      </c>
      <c r="X870" s="74">
        <f>Assumps!$B$157*HLOOKUP(X$6,Assumps!$D$158:$W$163,$B870+3)*HLOOKUP(X$6,Assumps!$D$158:$W$160,$C870+1)*HLOOKUP(X$6,Assumps!$D$158:$W$169,$D870+6)*HLOOKUP(X$6,Assumps!$D$158:$W$174,$C$860+12)</f>
        <v>1E-3</v>
      </c>
      <c r="Y870" s="74">
        <f>Assumps!$B$157*HLOOKUP(Y$6,Assumps!$D$158:$W$163,$B870+3)*HLOOKUP(Y$6,Assumps!$D$158:$W$160,$C870+1)*HLOOKUP(Y$6,Assumps!$D$158:$W$169,$D870+6)*HLOOKUP(Y$6,Assumps!$D$158:$W$174,$C$860+12)</f>
        <v>1E-3</v>
      </c>
      <c r="Z870" s="74">
        <f>Assumps!$B$157*HLOOKUP(Z$6,Assumps!$D$158:$W$163,$B870+3)*HLOOKUP(Z$6,Assumps!$D$158:$W$160,$C870+1)*HLOOKUP(Z$6,Assumps!$D$158:$W$169,$D870+6)*HLOOKUP(Z$6,Assumps!$D$158:$W$174,$C$860+12)</f>
        <v>1E-3</v>
      </c>
      <c r="AA870" s="74">
        <f>Assumps!$B$157*HLOOKUP(AA$6,Assumps!$D$158:$W$163,$B870+3)*HLOOKUP(AA$6,Assumps!$D$158:$W$160,$C870+1)*HLOOKUP(AA$6,Assumps!$D$158:$W$169,$D870+6)*HLOOKUP(AA$6,Assumps!$D$158:$W$174,$C$860+12)</f>
        <v>1E-3</v>
      </c>
      <c r="AB870" s="74">
        <f>Assumps!$B$157*HLOOKUP(AB$6,Assumps!$D$158:$W$163,$B870+3)*HLOOKUP(AB$6,Assumps!$D$158:$W$160,$C870+1)*HLOOKUP(AB$6,Assumps!$D$158:$W$169,$D870+6)*HLOOKUP(AB$6,Assumps!$D$158:$W$174,$C$860+12)</f>
        <v>1E-3</v>
      </c>
      <c r="AC870" s="74">
        <f>Assumps!$B$157*HLOOKUP(AC$6,Assumps!$D$158:$W$163,$B870+3)*HLOOKUP(AC$6,Assumps!$D$158:$W$160,$C870+1)*HLOOKUP(AC$6,Assumps!$D$158:$W$169,$D870+6)*HLOOKUP(AC$6,Assumps!$D$158:$W$174,$C$860+12)</f>
        <v>1E-3</v>
      </c>
      <c r="AD870" s="74">
        <f>Assumps!$B$157*HLOOKUP(AD$6,Assumps!$D$158:$W$163,$B870+3)*HLOOKUP(AD$6,Assumps!$D$158:$W$160,$C870+1)*HLOOKUP(AD$6,Assumps!$D$158:$W$169,$D870+6)*HLOOKUP(AD$6,Assumps!$D$158:$W$174,$C$860+12)</f>
        <v>1E-3</v>
      </c>
      <c r="AE870" s="74">
        <f>Assumps!$B$157*HLOOKUP(AE$6,Assumps!$D$158:$W$163,$B870+3)*HLOOKUP(AE$6,Assumps!$D$158:$W$160,$C870+1)*HLOOKUP(AE$6,Assumps!$D$158:$W$169,$D870+6)*HLOOKUP(AE$6,Assumps!$D$158:$W$174,$C$860+12)</f>
        <v>1E-3</v>
      </c>
      <c r="AF870" s="74">
        <f>Assumps!$B$157*HLOOKUP(AF$6,Assumps!$D$158:$W$163,$B870+3)*HLOOKUP(AF$6,Assumps!$D$158:$W$160,$C870+1)*HLOOKUP(AF$6,Assumps!$D$158:$W$169,$D870+6)*HLOOKUP(AF$6,Assumps!$D$158:$W$174,$C$860+12)</f>
        <v>1E-3</v>
      </c>
      <c r="AG870" s="74">
        <f>Assumps!$B$157*HLOOKUP(AG$6,Assumps!$D$158:$W$163,$B870+3)*HLOOKUP(AG$6,Assumps!$D$158:$W$160,$C870+1)*HLOOKUP(AG$6,Assumps!$D$158:$W$169,$D870+6)*HLOOKUP(AG$6,Assumps!$D$158:$W$174,$C$860+12)</f>
        <v>1E-3</v>
      </c>
      <c r="AH870" s="74">
        <f>Assumps!$B$157*HLOOKUP(AH$6,Assumps!$D$158:$W$163,$B870+3)*HLOOKUP(AH$6,Assumps!$D$158:$W$160,$C870+1)*HLOOKUP(AH$6,Assumps!$D$158:$W$169,$D870+6)*HLOOKUP(AH$6,Assumps!$D$158:$W$174,$C$860+12)</f>
        <v>1E-3</v>
      </c>
      <c r="AI870" s="74">
        <f>Assumps!$B$157*HLOOKUP(AI$6,Assumps!$D$158:$W$163,$B870+3)*HLOOKUP(AI$6,Assumps!$D$158:$W$160,$C870+1)*HLOOKUP(AI$6,Assumps!$D$158:$W$169,$D870+6)*HLOOKUP(AI$6,Assumps!$D$158:$W$174,$C$860+12)</f>
        <v>1E-3</v>
      </c>
      <c r="AJ870" s="74">
        <f>Assumps!$B$157*HLOOKUP(AJ$6,Assumps!$D$158:$W$163,$B870+3)*HLOOKUP(AJ$6,Assumps!$D$158:$W$160,$C870+1)*HLOOKUP(AJ$6,Assumps!$D$158:$W$169,$D870+6)*HLOOKUP(AJ$6,Assumps!$D$158:$W$174,$C$860+12)</f>
        <v>1E-3</v>
      </c>
      <c r="AK870" s="74">
        <f>Assumps!$B$157*HLOOKUP(AK$6,Assumps!$D$158:$W$163,$B870+3)*HLOOKUP(AK$6,Assumps!$D$158:$W$160,$C870+1)*HLOOKUP(AK$6,Assumps!$D$158:$W$169,$D870+6)*HLOOKUP(AK$6,Assumps!$D$158:$W$174,$C$860+12)</f>
        <v>1E-3</v>
      </c>
      <c r="AL870" s="74">
        <f>Assumps!$B$157*HLOOKUP(AL$6,Assumps!$D$158:$W$163,$B870+3)*HLOOKUP(AL$6,Assumps!$D$158:$W$160,$C870+1)*HLOOKUP(AL$6,Assumps!$D$158:$W$169,$D870+6)*HLOOKUP(AL$6,Assumps!$D$158:$W$174,$C$860+12)</f>
        <v>1E-3</v>
      </c>
      <c r="AM870" s="74">
        <f>Assumps!$B$157*HLOOKUP(AM$6,Assumps!$D$158:$W$163,$B870+3)*HLOOKUP(AM$6,Assumps!$D$158:$W$160,$C870+1)*HLOOKUP(AM$6,Assumps!$D$158:$W$169,$D870+6)*HLOOKUP(AM$6,Assumps!$D$158:$W$174,$C$860+12)</f>
        <v>1E-3</v>
      </c>
      <c r="AN870" s="74">
        <f>Assumps!$B$157*HLOOKUP(AN$6,Assumps!$D$158:$W$163,$B870+3)*HLOOKUP(AN$6,Assumps!$D$158:$W$160,$C870+1)*HLOOKUP(AN$6,Assumps!$D$158:$W$169,$D870+6)*HLOOKUP(AN$6,Assumps!$D$158:$W$174,$C$860+12)</f>
        <v>1E-3</v>
      </c>
      <c r="AO870" s="74">
        <f>Assumps!$B$157*HLOOKUP(AO$6,Assumps!$D$158:$W$163,$B870+3)*HLOOKUP(AO$6,Assumps!$D$158:$W$160,$C870+1)*HLOOKUP(AO$6,Assumps!$D$158:$W$169,$D870+6)*HLOOKUP(AO$6,Assumps!$D$158:$W$174,$C$860+12)</f>
        <v>1E-3</v>
      </c>
      <c r="AP870" s="74">
        <f>Assumps!$B$157*HLOOKUP(AP$6,Assumps!$D$158:$W$163,$B870+3)*HLOOKUP(AP$6,Assumps!$D$158:$W$160,$C870+1)*HLOOKUP(AP$6,Assumps!$D$158:$W$169,$D870+6)*HLOOKUP(AP$6,Assumps!$D$158:$W$174,$C$860+12)</f>
        <v>1E-3</v>
      </c>
      <c r="AQ870" s="74">
        <f>Assumps!$B$157*HLOOKUP(AQ$6,Assumps!$D$158:$W$163,$B870+3)*HLOOKUP(AQ$6,Assumps!$D$158:$W$160,$C870+1)*HLOOKUP(AQ$6,Assumps!$D$158:$W$169,$D870+6)*HLOOKUP(AQ$6,Assumps!$D$158:$W$174,$C$860+12)</f>
        <v>1E-3</v>
      </c>
      <c r="AR870" s="74">
        <f>Assumps!$B$157*HLOOKUP(AR$6,Assumps!$D$158:$W$163,$B870+3)*HLOOKUP(AR$6,Assumps!$D$158:$W$160,$C870+1)*HLOOKUP(AR$6,Assumps!$D$158:$W$169,$D870+6)*HLOOKUP(AR$6,Assumps!$D$158:$W$174,$C$860+12)</f>
        <v>1E-3</v>
      </c>
      <c r="AS870" s="74">
        <f>Assumps!$B$157*HLOOKUP(AS$6,Assumps!$D$158:$W$163,$B870+3)*HLOOKUP(AS$6,Assumps!$D$158:$W$160,$C870+1)*HLOOKUP(AS$6,Assumps!$D$158:$W$169,$D870+6)*HLOOKUP(AS$6,Assumps!$D$158:$W$174,$C$860+12)</f>
        <v>1E-3</v>
      </c>
      <c r="AT870" s="74">
        <f>Assumps!$B$157*HLOOKUP(AT$6,Assumps!$D$158:$W$163,$B870+3)*HLOOKUP(AT$6,Assumps!$D$158:$W$160,$C870+1)*HLOOKUP(AT$6,Assumps!$D$158:$W$169,$D870+6)*HLOOKUP(AT$6,Assumps!$D$158:$W$174,$C$860+12)</f>
        <v>1E-3</v>
      </c>
      <c r="AU870" s="74">
        <f>Assumps!$B$157*HLOOKUP(AU$6,Assumps!$D$158:$W$163,$B870+3)*HLOOKUP(AU$6,Assumps!$D$158:$W$160,$C870+1)*HLOOKUP(AU$6,Assumps!$D$158:$W$169,$D870+6)*HLOOKUP(AU$6,Assumps!$D$158:$W$174,$C$860+12)</f>
        <v>1E-3</v>
      </c>
      <c r="AV870" s="74">
        <f>Assumps!$B$157*HLOOKUP(AV$6,Assumps!$D$158:$W$163,$B870+3)*HLOOKUP(AV$6,Assumps!$D$158:$W$160,$C870+1)*HLOOKUP(AV$6,Assumps!$D$158:$W$169,$D870+6)*HLOOKUP(AV$6,Assumps!$D$158:$W$174,$C$860+12)</f>
        <v>1E-3</v>
      </c>
      <c r="AW870" s="74">
        <f>Assumps!$B$157*HLOOKUP(AW$6,Assumps!$D$158:$W$163,$B870+3)*HLOOKUP(AW$6,Assumps!$D$158:$W$160,$C870+1)*HLOOKUP(AW$6,Assumps!$D$158:$W$169,$D870+6)*HLOOKUP(AW$6,Assumps!$D$158:$W$174,$C$860+12)</f>
        <v>1E-3</v>
      </c>
      <c r="AX870" s="74">
        <f>Assumps!$B$157*HLOOKUP(AX$6,Assumps!$D$158:$W$163,$B870+3)*HLOOKUP(AX$6,Assumps!$D$158:$W$160,$C870+1)*HLOOKUP(AX$6,Assumps!$D$158:$W$169,$D870+6)*HLOOKUP(AX$6,Assumps!$D$158:$W$174,$C$860+12)</f>
        <v>1E-3</v>
      </c>
      <c r="AY870" s="74">
        <f>Assumps!$B$157*HLOOKUP(AY$6,Assumps!$D$158:$W$163,$B870+3)*HLOOKUP(AY$6,Assumps!$D$158:$W$160,$C870+1)*HLOOKUP(AY$6,Assumps!$D$158:$W$169,$D870+6)*HLOOKUP(AY$6,Assumps!$D$158:$W$174,$C$860+12)</f>
        <v>1E-3</v>
      </c>
      <c r="AZ870" s="74">
        <f>Assumps!$B$157*HLOOKUP(AZ$6,Assumps!$D$158:$W$163,$B870+3)*HLOOKUP(AZ$6,Assumps!$D$158:$W$160,$C870+1)*HLOOKUP(AZ$6,Assumps!$D$158:$W$169,$D870+6)*HLOOKUP(AZ$6,Assumps!$D$158:$W$174,$C$860+12)</f>
        <v>1E-3</v>
      </c>
      <c r="BA870" s="74">
        <f>Assumps!$B$157*HLOOKUP(BA$6,Assumps!$D$158:$W$163,$B870+3)*HLOOKUP(BA$6,Assumps!$D$158:$W$160,$C870+1)*HLOOKUP(BA$6,Assumps!$D$158:$W$169,$D870+6)*HLOOKUP(BA$6,Assumps!$D$158:$W$174,$C$860+12)</f>
        <v>1E-3</v>
      </c>
      <c r="BB870" s="74">
        <f>Assumps!$B$157*HLOOKUP(BB$6,Assumps!$D$158:$W$163,$B870+3)*HLOOKUP(BB$6,Assumps!$D$158:$W$160,$C870+1)*HLOOKUP(BB$6,Assumps!$D$158:$W$169,$D870+6)*HLOOKUP(BB$6,Assumps!$D$158:$W$174,$C$860+12)</f>
        <v>1E-3</v>
      </c>
      <c r="BC870" s="74">
        <f>Assumps!$B$157*HLOOKUP(BC$6,Assumps!$D$158:$W$163,$B870+3)*HLOOKUP(BC$6,Assumps!$D$158:$W$160,$C870+1)*HLOOKUP(BC$6,Assumps!$D$158:$W$169,$D870+6)*HLOOKUP(BC$6,Assumps!$D$158:$W$174,$C$860+12)</f>
        <v>1E-3</v>
      </c>
      <c r="BD870" s="74">
        <f>Assumps!$B$157*HLOOKUP(BD$6,Assumps!$D$158:$W$163,$B870+3)*HLOOKUP(BD$6,Assumps!$D$158:$W$160,$C870+1)*HLOOKUP(BD$6,Assumps!$D$158:$W$169,$D870+6)*HLOOKUP(BD$6,Assumps!$D$158:$W$174,$C$860+12)</f>
        <v>1E-3</v>
      </c>
      <c r="BE870" s="74">
        <f>Assumps!$B$157*HLOOKUP(BE$6,Assumps!$D$158:$W$163,$B870+3)*HLOOKUP(BE$6,Assumps!$D$158:$W$160,$C870+1)*HLOOKUP(BE$6,Assumps!$D$158:$W$169,$D870+6)*HLOOKUP(BE$6,Assumps!$D$158:$W$174,$C$860+12)</f>
        <v>1E-3</v>
      </c>
      <c r="BF870" s="74">
        <f>Assumps!$B$157*HLOOKUP(BF$6,Assumps!$D$158:$W$163,$B870+3)*HLOOKUP(BF$6,Assumps!$D$158:$W$160,$C870+1)*HLOOKUP(BF$6,Assumps!$D$158:$W$169,$D870+6)*HLOOKUP(BF$6,Assumps!$D$158:$W$174,$C$860+12)</f>
        <v>1E-3</v>
      </c>
      <c r="BG870" s="74">
        <f>Assumps!$B$157*HLOOKUP(BG$6,Assumps!$D$158:$W$163,$B870+3)*HLOOKUP(BG$6,Assumps!$D$158:$W$160,$C870+1)*HLOOKUP(BG$6,Assumps!$D$158:$W$169,$D870+6)*HLOOKUP(BG$6,Assumps!$D$158:$W$174,$C$860+12)</f>
        <v>1E-3</v>
      </c>
      <c r="BH870" s="74">
        <f>Assumps!$B$157*HLOOKUP(BH$6,Assumps!$D$158:$W$163,$B870+3)*HLOOKUP(BH$6,Assumps!$D$158:$W$160,$C870+1)*HLOOKUP(BH$6,Assumps!$D$158:$W$169,$D870+6)*HLOOKUP(BH$6,Assumps!$D$158:$W$174,$C$860+12)</f>
        <v>1E-3</v>
      </c>
      <c r="BI870" s="74">
        <f>Assumps!$B$157*HLOOKUP(BI$6,Assumps!$D$158:$W$163,$B870+3)*HLOOKUP(BI$6,Assumps!$D$158:$W$160,$C870+1)*HLOOKUP(BI$6,Assumps!$D$158:$W$169,$D870+6)*HLOOKUP(BI$6,Assumps!$D$158:$W$174,$C$860+12)</f>
        <v>1E-3</v>
      </c>
      <c r="BJ870" s="74">
        <f>Assumps!$B$157*HLOOKUP(BJ$6,Assumps!$D$158:$W$163,$B870+3)*HLOOKUP(BJ$6,Assumps!$D$158:$W$160,$C870+1)*HLOOKUP(BJ$6,Assumps!$D$158:$W$169,$D870+6)*HLOOKUP(BJ$6,Assumps!$D$158:$W$174,$C$860+12)</f>
        <v>1E-3</v>
      </c>
      <c r="BK870" s="74">
        <f>Assumps!$B$157*HLOOKUP(BK$6,Assumps!$D$158:$W$163,$B870+3)*HLOOKUP(BK$6,Assumps!$D$158:$W$160,$C870+1)*HLOOKUP(BK$6,Assumps!$D$158:$W$169,$D870+6)*HLOOKUP(BK$6,Assumps!$D$158:$W$174,$C$860+12)</f>
        <v>1E-3</v>
      </c>
      <c r="BL870" s="74">
        <f>Assumps!$B$157*HLOOKUP(BL$6,Assumps!$D$158:$W$163,$B870+3)*HLOOKUP(BL$6,Assumps!$D$158:$W$160,$C870+1)*HLOOKUP(BL$6,Assumps!$D$158:$W$169,$D870+6)*HLOOKUP(BL$6,Assumps!$D$158:$W$174,$C$860+12)</f>
        <v>1E-3</v>
      </c>
      <c r="BM870" s="74">
        <f>Assumps!$B$157*HLOOKUP(BM$6,Assumps!$D$158:$W$163,$B870+3)*HLOOKUP(BM$6,Assumps!$D$158:$W$160,$C870+1)*HLOOKUP(BM$6,Assumps!$D$158:$W$169,$D870+6)*HLOOKUP(BM$6,Assumps!$D$158:$W$174,$C$860+12)</f>
        <v>1E-3</v>
      </c>
      <c r="BN870" s="74">
        <f>Assumps!$B$157*HLOOKUP(BN$6,Assumps!$D$158:$W$163,$B870+3)*HLOOKUP(BN$6,Assumps!$D$158:$W$160,$C870+1)*HLOOKUP(BN$6,Assumps!$D$158:$W$169,$D870+6)*HLOOKUP(BN$6,Assumps!$D$158:$W$174,$C$860+12)</f>
        <v>1E-3</v>
      </c>
      <c r="BO870" s="74">
        <f>Assumps!$B$157*HLOOKUP(BO$6,Assumps!$D$158:$W$163,$B870+3)*HLOOKUP(BO$6,Assumps!$D$158:$W$160,$C870+1)*HLOOKUP(BO$6,Assumps!$D$158:$W$169,$D870+6)*HLOOKUP(BO$6,Assumps!$D$158:$W$174,$C$860+12)</f>
        <v>1E-3</v>
      </c>
      <c r="BP870" s="74">
        <f>Assumps!$B$157*HLOOKUP(BP$6,Assumps!$D$158:$W$163,$B870+3)*HLOOKUP(BP$6,Assumps!$D$158:$W$160,$C870+1)*HLOOKUP(BP$6,Assumps!$D$158:$W$169,$D870+6)*HLOOKUP(BP$6,Assumps!$D$158:$W$174,$C$860+12)</f>
        <v>1E-3</v>
      </c>
      <c r="BQ870" s="74">
        <f>Assumps!$B$157*HLOOKUP(BQ$6,Assumps!$D$158:$W$163,$B870+3)*HLOOKUP(BQ$6,Assumps!$D$158:$W$160,$C870+1)*HLOOKUP(BQ$6,Assumps!$D$158:$W$169,$D870+6)*HLOOKUP(BQ$6,Assumps!$D$158:$W$174,$C$860+12)</f>
        <v>1E-3</v>
      </c>
      <c r="BR870" s="74">
        <f>Assumps!$B$157*HLOOKUP(BR$6,Assumps!$D$158:$W$163,$B870+3)*HLOOKUP(BR$6,Assumps!$D$158:$W$160,$C870+1)*HLOOKUP(BR$6,Assumps!$D$158:$W$169,$D870+6)*HLOOKUP(BR$6,Assumps!$D$158:$W$174,$C$860+12)</f>
        <v>1E-3</v>
      </c>
      <c r="BS870" s="74">
        <f>Assumps!$B$157*HLOOKUP(BS$6,Assumps!$D$158:$W$163,$B870+3)*HLOOKUP(BS$6,Assumps!$D$158:$W$160,$C870+1)*HLOOKUP(BS$6,Assumps!$D$158:$W$169,$D870+6)*HLOOKUP(BS$6,Assumps!$D$158:$W$174,$C$860+12)</f>
        <v>1E-3</v>
      </c>
      <c r="BT870" s="74">
        <f>Assumps!$B$157*HLOOKUP(BT$6,Assumps!$D$158:$W$163,$B870+3)*HLOOKUP(BT$6,Assumps!$D$158:$W$160,$C870+1)*HLOOKUP(BT$6,Assumps!$D$158:$W$169,$D870+6)*HLOOKUP(BT$6,Assumps!$D$158:$W$174,$C$860+12)</f>
        <v>1E-3</v>
      </c>
      <c r="BU870" s="74">
        <f>Assumps!$B$157*HLOOKUP(BU$6,Assumps!$D$158:$W$163,$B870+3)*HLOOKUP(BU$6,Assumps!$D$158:$W$160,$C870+1)*HLOOKUP(BU$6,Assumps!$D$158:$W$169,$D870+6)*HLOOKUP(BU$6,Assumps!$D$158:$W$174,$C$860+12)</f>
        <v>1E-3</v>
      </c>
      <c r="BV870" s="74">
        <f>Assumps!$B$157*HLOOKUP(BV$6,Assumps!$D$158:$W$163,$B870+3)*HLOOKUP(BV$6,Assumps!$D$158:$W$160,$C870+1)*HLOOKUP(BV$6,Assumps!$D$158:$W$169,$D870+6)*HLOOKUP(BV$6,Assumps!$D$158:$W$174,$C$860+12)</f>
        <v>1E-3</v>
      </c>
      <c r="BW870" s="74">
        <f>Assumps!$B$157*HLOOKUP(BW$6,Assumps!$D$158:$W$163,$B870+3)*HLOOKUP(BW$6,Assumps!$D$158:$W$160,$C870+1)*HLOOKUP(BW$6,Assumps!$D$158:$W$169,$D870+6)*HLOOKUP(BW$6,Assumps!$D$158:$W$174,$C$860+12)</f>
        <v>1E-3</v>
      </c>
      <c r="BX870" s="74">
        <f>Assumps!$B$157*HLOOKUP(BX$6,Assumps!$D$158:$W$163,$B870+3)*HLOOKUP(BX$6,Assumps!$D$158:$W$160,$C870+1)*HLOOKUP(BX$6,Assumps!$D$158:$W$169,$D870+6)*HLOOKUP(BX$6,Assumps!$D$158:$W$174,$C$860+12)</f>
        <v>1E-3</v>
      </c>
      <c r="BY870" s="74">
        <f>Assumps!$B$157*HLOOKUP(BY$6,Assumps!$D$158:$W$163,$B870+3)*HLOOKUP(BY$6,Assumps!$D$158:$W$160,$C870+1)*HLOOKUP(BY$6,Assumps!$D$158:$W$169,$D870+6)*HLOOKUP(BY$6,Assumps!$D$158:$W$174,$C$860+12)</f>
        <v>1E-3</v>
      </c>
      <c r="BZ870" s="74">
        <f>Assumps!$B$157*HLOOKUP(BZ$6,Assumps!$D$158:$W$163,$B870+3)*HLOOKUP(BZ$6,Assumps!$D$158:$W$160,$C870+1)*HLOOKUP(BZ$6,Assumps!$D$158:$W$169,$D870+6)*HLOOKUP(BZ$6,Assumps!$D$158:$W$174,$C$860+12)</f>
        <v>1E-3</v>
      </c>
      <c r="CA870" s="74">
        <f>Assumps!$B$157*HLOOKUP(CA$6,Assumps!$D$158:$W$163,$B870+3)*HLOOKUP(CA$6,Assumps!$D$158:$W$160,$C870+1)*HLOOKUP(CA$6,Assumps!$D$158:$W$169,$D870+6)*HLOOKUP(CA$6,Assumps!$D$158:$W$174,$C$860+12)</f>
        <v>1E-3</v>
      </c>
      <c r="CB870" s="74">
        <f>Assumps!$B$157*HLOOKUP(CB$6,Assumps!$D$158:$W$163,$B870+3)*HLOOKUP(CB$6,Assumps!$D$158:$W$160,$C870+1)*HLOOKUP(CB$6,Assumps!$D$158:$W$169,$D870+6)*HLOOKUP(CB$6,Assumps!$D$158:$W$174,$C$860+12)</f>
        <v>1E-3</v>
      </c>
      <c r="CC870" s="74">
        <f>Assumps!$B$157*HLOOKUP(CC$6,Assumps!$D$158:$W$163,$B870+3)*HLOOKUP(CC$6,Assumps!$D$158:$W$160,$C870+1)*HLOOKUP(CC$6,Assumps!$D$158:$W$169,$D870+6)*HLOOKUP(CC$6,Assumps!$D$158:$W$174,$C$860+12)</f>
        <v>1E-3</v>
      </c>
      <c r="CD870" s="74">
        <f>Assumps!$B$157*HLOOKUP(CD$6,Assumps!$D$158:$W$163,$B870+3)*HLOOKUP(CD$6,Assumps!$D$158:$W$160,$C870+1)*HLOOKUP(CD$6,Assumps!$D$158:$W$169,$D870+6)*HLOOKUP(CD$6,Assumps!$D$158:$W$174,$C$860+12)</f>
        <v>1E-3</v>
      </c>
      <c r="CE870" s="74">
        <f>Assumps!$B$157*HLOOKUP(CE$6,Assumps!$D$158:$W$163,$B870+3)*HLOOKUP(CE$6,Assumps!$D$158:$W$160,$C870+1)*HLOOKUP(CE$6,Assumps!$D$158:$W$169,$D870+6)*HLOOKUP(CE$6,Assumps!$D$158:$W$174,$C$860+12)</f>
        <v>1E-3</v>
      </c>
      <c r="CF870" s="74">
        <f>Assumps!$B$157*HLOOKUP(CF$6,Assumps!$D$158:$W$163,$B870+3)*HLOOKUP(CF$6,Assumps!$D$158:$W$160,$C870+1)*HLOOKUP(CF$6,Assumps!$D$158:$W$169,$D870+6)*HLOOKUP(CF$6,Assumps!$D$158:$W$174,$C$860+12)</f>
        <v>1E-3</v>
      </c>
      <c r="CG870" s="74">
        <f>Assumps!$B$157*HLOOKUP(CG$6,Assumps!$D$158:$W$163,$B870+3)*HLOOKUP(CG$6,Assumps!$D$158:$W$160,$C870+1)*HLOOKUP(CG$6,Assumps!$D$158:$W$169,$D870+6)*HLOOKUP(CG$6,Assumps!$D$158:$W$174,$C$860+12)</f>
        <v>1E-3</v>
      </c>
      <c r="CH870" s="74">
        <f>Assumps!$B$157*HLOOKUP(CH$6,Assumps!$D$158:$W$163,$B870+3)*HLOOKUP(CH$6,Assumps!$D$158:$W$160,$C870+1)*HLOOKUP(CH$6,Assumps!$D$158:$W$169,$D870+6)*HLOOKUP(CH$6,Assumps!$D$158:$W$174,$C$860+12)</f>
        <v>1E-3</v>
      </c>
    </row>
    <row r="871" spans="2:86">
      <c r="B871" s="20">
        <v>1</v>
      </c>
      <c r="C871" s="20">
        <v>1</v>
      </c>
      <c r="D871" s="20">
        <v>6</v>
      </c>
      <c r="E871" s="20">
        <v>116</v>
      </c>
      <c r="G871" s="74">
        <f>Assumps!$B$157*HLOOKUP(G$6,Assumps!$D$158:$W$163,$B871+3)*HLOOKUP(G$6,Assumps!$D$158:$W$160,$C871+1)*HLOOKUP(G$6,Assumps!$D$158:$W$169,$D871+6)*HLOOKUP(G$6,Assumps!$D$158:$W$174,$C$860+12)</f>
        <v>1E-3</v>
      </c>
      <c r="H871" s="74">
        <f>Assumps!$B$157*HLOOKUP(H$6,Assumps!$D$158:$W$163,$B871+3)*HLOOKUP(H$6,Assumps!$D$158:$W$160,$C871+1)*HLOOKUP(H$6,Assumps!$D$158:$W$169,$D871+6)*HLOOKUP(H$6,Assumps!$D$158:$W$174,$C$860+12)</f>
        <v>1E-3</v>
      </c>
      <c r="I871" s="74">
        <f>Assumps!$B$157*HLOOKUP(I$6,Assumps!$D$158:$W$163,$B871+3)*HLOOKUP(I$6,Assumps!$D$158:$W$160,$C871+1)*HLOOKUP(I$6,Assumps!$D$158:$W$169,$D871+6)*HLOOKUP(I$6,Assumps!$D$158:$W$174,$C$860+12)</f>
        <v>1E-3</v>
      </c>
      <c r="J871" s="74">
        <f>Assumps!$B$157*HLOOKUP(J$6,Assumps!$D$158:$W$163,$B871+3)*HLOOKUP(J$6,Assumps!$D$158:$W$160,$C871+1)*HLOOKUP(J$6,Assumps!$D$158:$W$169,$D871+6)*HLOOKUP(J$6,Assumps!$D$158:$W$174,$C$860+12)</f>
        <v>1E-3</v>
      </c>
      <c r="K871" s="74">
        <f>Assumps!$B$157*HLOOKUP(K$6,Assumps!$D$158:$W$163,$B871+3)*HLOOKUP(K$6,Assumps!$D$158:$W$160,$C871+1)*HLOOKUP(K$6,Assumps!$D$158:$W$169,$D871+6)*HLOOKUP(K$6,Assumps!$D$158:$W$174,$C$860+12)</f>
        <v>1E-3</v>
      </c>
      <c r="L871" s="74">
        <f>Assumps!$B$157*HLOOKUP(L$6,Assumps!$D$158:$W$163,$B871+3)*HLOOKUP(L$6,Assumps!$D$158:$W$160,$C871+1)*HLOOKUP(L$6,Assumps!$D$158:$W$169,$D871+6)*HLOOKUP(L$6,Assumps!$D$158:$W$174,$C$860+12)</f>
        <v>1E-3</v>
      </c>
      <c r="M871" s="74">
        <f>Assumps!$B$157*HLOOKUP(M$6,Assumps!$D$158:$W$163,$B871+3)*HLOOKUP(M$6,Assumps!$D$158:$W$160,$C871+1)*HLOOKUP(M$6,Assumps!$D$158:$W$169,$D871+6)*HLOOKUP(M$6,Assumps!$D$158:$W$174,$C$860+12)</f>
        <v>1E-3</v>
      </c>
      <c r="N871" s="74">
        <f>Assumps!$B$157*HLOOKUP(N$6,Assumps!$D$158:$W$163,$B871+3)*HLOOKUP(N$6,Assumps!$D$158:$W$160,$C871+1)*HLOOKUP(N$6,Assumps!$D$158:$W$169,$D871+6)*HLOOKUP(N$6,Assumps!$D$158:$W$174,$C$860+12)</f>
        <v>1E-3</v>
      </c>
      <c r="O871" s="74">
        <f>Assumps!$B$157*HLOOKUP(O$6,Assumps!$D$158:$W$163,$B871+3)*HLOOKUP(O$6,Assumps!$D$158:$W$160,$C871+1)*HLOOKUP(O$6,Assumps!$D$158:$W$169,$D871+6)*HLOOKUP(O$6,Assumps!$D$158:$W$174,$C$860+12)</f>
        <v>1E-3</v>
      </c>
      <c r="P871" s="74">
        <f>Assumps!$B$157*HLOOKUP(P$6,Assumps!$D$158:$W$163,$B871+3)*HLOOKUP(P$6,Assumps!$D$158:$W$160,$C871+1)*HLOOKUP(P$6,Assumps!$D$158:$W$169,$D871+6)*HLOOKUP(P$6,Assumps!$D$158:$W$174,$C$860+12)</f>
        <v>1E-3</v>
      </c>
      <c r="Q871" s="74">
        <f>Assumps!$B$157*HLOOKUP(Q$6,Assumps!$D$158:$W$163,$B871+3)*HLOOKUP(Q$6,Assumps!$D$158:$W$160,$C871+1)*HLOOKUP(Q$6,Assumps!$D$158:$W$169,$D871+6)*HLOOKUP(Q$6,Assumps!$D$158:$W$174,$C$860+12)</f>
        <v>1E-3</v>
      </c>
      <c r="R871" s="74">
        <f>Assumps!$B$157*HLOOKUP(R$6,Assumps!$D$158:$W$163,$B871+3)*HLOOKUP(R$6,Assumps!$D$158:$W$160,$C871+1)*HLOOKUP(R$6,Assumps!$D$158:$W$169,$D871+6)*HLOOKUP(R$6,Assumps!$D$158:$W$174,$C$860+12)</f>
        <v>1E-3</v>
      </c>
      <c r="S871" s="74">
        <f>Assumps!$B$157*HLOOKUP(S$6,Assumps!$D$158:$W$163,$B871+3)*HLOOKUP(S$6,Assumps!$D$158:$W$160,$C871+1)*HLOOKUP(S$6,Assumps!$D$158:$W$169,$D871+6)*HLOOKUP(S$6,Assumps!$D$158:$W$174,$C$860+12)</f>
        <v>1E-3</v>
      </c>
      <c r="T871" s="74">
        <f>Assumps!$B$157*HLOOKUP(T$6,Assumps!$D$158:$W$163,$B871+3)*HLOOKUP(T$6,Assumps!$D$158:$W$160,$C871+1)*HLOOKUP(T$6,Assumps!$D$158:$W$169,$D871+6)*HLOOKUP(T$6,Assumps!$D$158:$W$174,$C$860+12)</f>
        <v>1E-3</v>
      </c>
      <c r="U871" s="74">
        <f>Assumps!$B$157*HLOOKUP(U$6,Assumps!$D$158:$W$163,$B871+3)*HLOOKUP(U$6,Assumps!$D$158:$W$160,$C871+1)*HLOOKUP(U$6,Assumps!$D$158:$W$169,$D871+6)*HLOOKUP(U$6,Assumps!$D$158:$W$174,$C$860+12)</f>
        <v>1E-3</v>
      </c>
      <c r="V871" s="74">
        <f>Assumps!$B$157*HLOOKUP(V$6,Assumps!$D$158:$W$163,$B871+3)*HLOOKUP(V$6,Assumps!$D$158:$W$160,$C871+1)*HLOOKUP(V$6,Assumps!$D$158:$W$169,$D871+6)*HLOOKUP(V$6,Assumps!$D$158:$W$174,$C$860+12)</f>
        <v>1E-3</v>
      </c>
      <c r="W871" s="74">
        <f>Assumps!$B$157*HLOOKUP(W$6,Assumps!$D$158:$W$163,$B871+3)*HLOOKUP(W$6,Assumps!$D$158:$W$160,$C871+1)*HLOOKUP(W$6,Assumps!$D$158:$W$169,$D871+6)*HLOOKUP(W$6,Assumps!$D$158:$W$174,$C$860+12)</f>
        <v>1E-3</v>
      </c>
      <c r="X871" s="74">
        <f>Assumps!$B$157*HLOOKUP(X$6,Assumps!$D$158:$W$163,$B871+3)*HLOOKUP(X$6,Assumps!$D$158:$W$160,$C871+1)*HLOOKUP(X$6,Assumps!$D$158:$W$169,$D871+6)*HLOOKUP(X$6,Assumps!$D$158:$W$174,$C$860+12)</f>
        <v>1E-3</v>
      </c>
      <c r="Y871" s="74">
        <f>Assumps!$B$157*HLOOKUP(Y$6,Assumps!$D$158:$W$163,$B871+3)*HLOOKUP(Y$6,Assumps!$D$158:$W$160,$C871+1)*HLOOKUP(Y$6,Assumps!$D$158:$W$169,$D871+6)*HLOOKUP(Y$6,Assumps!$D$158:$W$174,$C$860+12)</f>
        <v>1E-3</v>
      </c>
      <c r="Z871" s="74">
        <f>Assumps!$B$157*HLOOKUP(Z$6,Assumps!$D$158:$W$163,$B871+3)*HLOOKUP(Z$6,Assumps!$D$158:$W$160,$C871+1)*HLOOKUP(Z$6,Assumps!$D$158:$W$169,$D871+6)*HLOOKUP(Z$6,Assumps!$D$158:$W$174,$C$860+12)</f>
        <v>1E-3</v>
      </c>
      <c r="AA871" s="74">
        <f>Assumps!$B$157*HLOOKUP(AA$6,Assumps!$D$158:$W$163,$B871+3)*HLOOKUP(AA$6,Assumps!$D$158:$W$160,$C871+1)*HLOOKUP(AA$6,Assumps!$D$158:$W$169,$D871+6)*HLOOKUP(AA$6,Assumps!$D$158:$W$174,$C$860+12)</f>
        <v>1E-3</v>
      </c>
      <c r="AB871" s="74">
        <f>Assumps!$B$157*HLOOKUP(AB$6,Assumps!$D$158:$W$163,$B871+3)*HLOOKUP(AB$6,Assumps!$D$158:$W$160,$C871+1)*HLOOKUP(AB$6,Assumps!$D$158:$W$169,$D871+6)*HLOOKUP(AB$6,Assumps!$D$158:$W$174,$C$860+12)</f>
        <v>1E-3</v>
      </c>
      <c r="AC871" s="74">
        <f>Assumps!$B$157*HLOOKUP(AC$6,Assumps!$D$158:$W$163,$B871+3)*HLOOKUP(AC$6,Assumps!$D$158:$W$160,$C871+1)*HLOOKUP(AC$6,Assumps!$D$158:$W$169,$D871+6)*HLOOKUP(AC$6,Assumps!$D$158:$W$174,$C$860+12)</f>
        <v>1E-3</v>
      </c>
      <c r="AD871" s="74">
        <f>Assumps!$B$157*HLOOKUP(AD$6,Assumps!$D$158:$W$163,$B871+3)*HLOOKUP(AD$6,Assumps!$D$158:$W$160,$C871+1)*HLOOKUP(AD$6,Assumps!$D$158:$W$169,$D871+6)*HLOOKUP(AD$6,Assumps!$D$158:$W$174,$C$860+12)</f>
        <v>1E-3</v>
      </c>
      <c r="AE871" s="74">
        <f>Assumps!$B$157*HLOOKUP(AE$6,Assumps!$D$158:$W$163,$B871+3)*HLOOKUP(AE$6,Assumps!$D$158:$W$160,$C871+1)*HLOOKUP(AE$6,Assumps!$D$158:$W$169,$D871+6)*HLOOKUP(AE$6,Assumps!$D$158:$W$174,$C$860+12)</f>
        <v>1E-3</v>
      </c>
      <c r="AF871" s="74">
        <f>Assumps!$B$157*HLOOKUP(AF$6,Assumps!$D$158:$W$163,$B871+3)*HLOOKUP(AF$6,Assumps!$D$158:$W$160,$C871+1)*HLOOKUP(AF$6,Assumps!$D$158:$W$169,$D871+6)*HLOOKUP(AF$6,Assumps!$D$158:$W$174,$C$860+12)</f>
        <v>1E-3</v>
      </c>
      <c r="AG871" s="74">
        <f>Assumps!$B$157*HLOOKUP(AG$6,Assumps!$D$158:$W$163,$B871+3)*HLOOKUP(AG$6,Assumps!$D$158:$W$160,$C871+1)*HLOOKUP(AG$6,Assumps!$D$158:$W$169,$D871+6)*HLOOKUP(AG$6,Assumps!$D$158:$W$174,$C$860+12)</f>
        <v>1E-3</v>
      </c>
      <c r="AH871" s="74">
        <f>Assumps!$B$157*HLOOKUP(AH$6,Assumps!$D$158:$W$163,$B871+3)*HLOOKUP(AH$6,Assumps!$D$158:$W$160,$C871+1)*HLOOKUP(AH$6,Assumps!$D$158:$W$169,$D871+6)*HLOOKUP(AH$6,Assumps!$D$158:$W$174,$C$860+12)</f>
        <v>1E-3</v>
      </c>
      <c r="AI871" s="74">
        <f>Assumps!$B$157*HLOOKUP(AI$6,Assumps!$D$158:$W$163,$B871+3)*HLOOKUP(AI$6,Assumps!$D$158:$W$160,$C871+1)*HLOOKUP(AI$6,Assumps!$D$158:$W$169,$D871+6)*HLOOKUP(AI$6,Assumps!$D$158:$W$174,$C$860+12)</f>
        <v>1E-3</v>
      </c>
      <c r="AJ871" s="74">
        <f>Assumps!$B$157*HLOOKUP(AJ$6,Assumps!$D$158:$W$163,$B871+3)*HLOOKUP(AJ$6,Assumps!$D$158:$W$160,$C871+1)*HLOOKUP(AJ$6,Assumps!$D$158:$W$169,$D871+6)*HLOOKUP(AJ$6,Assumps!$D$158:$W$174,$C$860+12)</f>
        <v>1E-3</v>
      </c>
      <c r="AK871" s="74">
        <f>Assumps!$B$157*HLOOKUP(AK$6,Assumps!$D$158:$W$163,$B871+3)*HLOOKUP(AK$6,Assumps!$D$158:$W$160,$C871+1)*HLOOKUP(AK$6,Assumps!$D$158:$W$169,$D871+6)*HLOOKUP(AK$6,Assumps!$D$158:$W$174,$C$860+12)</f>
        <v>1E-3</v>
      </c>
      <c r="AL871" s="74">
        <f>Assumps!$B$157*HLOOKUP(AL$6,Assumps!$D$158:$W$163,$B871+3)*HLOOKUP(AL$6,Assumps!$D$158:$W$160,$C871+1)*HLOOKUP(AL$6,Assumps!$D$158:$W$169,$D871+6)*HLOOKUP(AL$6,Assumps!$D$158:$W$174,$C$860+12)</f>
        <v>1E-3</v>
      </c>
      <c r="AM871" s="74">
        <f>Assumps!$B$157*HLOOKUP(AM$6,Assumps!$D$158:$W$163,$B871+3)*HLOOKUP(AM$6,Assumps!$D$158:$W$160,$C871+1)*HLOOKUP(AM$6,Assumps!$D$158:$W$169,$D871+6)*HLOOKUP(AM$6,Assumps!$D$158:$W$174,$C$860+12)</f>
        <v>1E-3</v>
      </c>
      <c r="AN871" s="74">
        <f>Assumps!$B$157*HLOOKUP(AN$6,Assumps!$D$158:$W$163,$B871+3)*HLOOKUP(AN$6,Assumps!$D$158:$W$160,$C871+1)*HLOOKUP(AN$6,Assumps!$D$158:$W$169,$D871+6)*HLOOKUP(AN$6,Assumps!$D$158:$W$174,$C$860+12)</f>
        <v>1E-3</v>
      </c>
      <c r="AO871" s="74">
        <f>Assumps!$B$157*HLOOKUP(AO$6,Assumps!$D$158:$W$163,$B871+3)*HLOOKUP(AO$6,Assumps!$D$158:$W$160,$C871+1)*HLOOKUP(AO$6,Assumps!$D$158:$W$169,$D871+6)*HLOOKUP(AO$6,Assumps!$D$158:$W$174,$C$860+12)</f>
        <v>1E-3</v>
      </c>
      <c r="AP871" s="74">
        <f>Assumps!$B$157*HLOOKUP(AP$6,Assumps!$D$158:$W$163,$B871+3)*HLOOKUP(AP$6,Assumps!$D$158:$W$160,$C871+1)*HLOOKUP(AP$6,Assumps!$D$158:$W$169,$D871+6)*HLOOKUP(AP$6,Assumps!$D$158:$W$174,$C$860+12)</f>
        <v>1E-3</v>
      </c>
      <c r="AQ871" s="74">
        <f>Assumps!$B$157*HLOOKUP(AQ$6,Assumps!$D$158:$W$163,$B871+3)*HLOOKUP(AQ$6,Assumps!$D$158:$W$160,$C871+1)*HLOOKUP(AQ$6,Assumps!$D$158:$W$169,$D871+6)*HLOOKUP(AQ$6,Assumps!$D$158:$W$174,$C$860+12)</f>
        <v>1E-3</v>
      </c>
      <c r="AR871" s="74">
        <f>Assumps!$B$157*HLOOKUP(AR$6,Assumps!$D$158:$W$163,$B871+3)*HLOOKUP(AR$6,Assumps!$D$158:$W$160,$C871+1)*HLOOKUP(AR$6,Assumps!$D$158:$W$169,$D871+6)*HLOOKUP(AR$6,Assumps!$D$158:$W$174,$C$860+12)</f>
        <v>1E-3</v>
      </c>
      <c r="AS871" s="74">
        <f>Assumps!$B$157*HLOOKUP(AS$6,Assumps!$D$158:$W$163,$B871+3)*HLOOKUP(AS$6,Assumps!$D$158:$W$160,$C871+1)*HLOOKUP(AS$6,Assumps!$D$158:$W$169,$D871+6)*HLOOKUP(AS$6,Assumps!$D$158:$W$174,$C$860+12)</f>
        <v>1E-3</v>
      </c>
      <c r="AT871" s="74">
        <f>Assumps!$B$157*HLOOKUP(AT$6,Assumps!$D$158:$W$163,$B871+3)*HLOOKUP(AT$6,Assumps!$D$158:$W$160,$C871+1)*HLOOKUP(AT$6,Assumps!$D$158:$W$169,$D871+6)*HLOOKUP(AT$6,Assumps!$D$158:$W$174,$C$860+12)</f>
        <v>1E-3</v>
      </c>
      <c r="AU871" s="74">
        <f>Assumps!$B$157*HLOOKUP(AU$6,Assumps!$D$158:$W$163,$B871+3)*HLOOKUP(AU$6,Assumps!$D$158:$W$160,$C871+1)*HLOOKUP(AU$6,Assumps!$D$158:$W$169,$D871+6)*HLOOKUP(AU$6,Assumps!$D$158:$W$174,$C$860+12)</f>
        <v>1E-3</v>
      </c>
      <c r="AV871" s="74">
        <f>Assumps!$B$157*HLOOKUP(AV$6,Assumps!$D$158:$W$163,$B871+3)*HLOOKUP(AV$6,Assumps!$D$158:$W$160,$C871+1)*HLOOKUP(AV$6,Assumps!$D$158:$W$169,$D871+6)*HLOOKUP(AV$6,Assumps!$D$158:$W$174,$C$860+12)</f>
        <v>1E-3</v>
      </c>
      <c r="AW871" s="74">
        <f>Assumps!$B$157*HLOOKUP(AW$6,Assumps!$D$158:$W$163,$B871+3)*HLOOKUP(AW$6,Assumps!$D$158:$W$160,$C871+1)*HLOOKUP(AW$6,Assumps!$D$158:$W$169,$D871+6)*HLOOKUP(AW$6,Assumps!$D$158:$W$174,$C$860+12)</f>
        <v>1E-3</v>
      </c>
      <c r="AX871" s="74">
        <f>Assumps!$B$157*HLOOKUP(AX$6,Assumps!$D$158:$W$163,$B871+3)*HLOOKUP(AX$6,Assumps!$D$158:$W$160,$C871+1)*HLOOKUP(AX$6,Assumps!$D$158:$W$169,$D871+6)*HLOOKUP(AX$6,Assumps!$D$158:$W$174,$C$860+12)</f>
        <v>1E-3</v>
      </c>
      <c r="AY871" s="74">
        <f>Assumps!$B$157*HLOOKUP(AY$6,Assumps!$D$158:$W$163,$B871+3)*HLOOKUP(AY$6,Assumps!$D$158:$W$160,$C871+1)*HLOOKUP(AY$6,Assumps!$D$158:$W$169,$D871+6)*HLOOKUP(AY$6,Assumps!$D$158:$W$174,$C$860+12)</f>
        <v>1E-3</v>
      </c>
      <c r="AZ871" s="74">
        <f>Assumps!$B$157*HLOOKUP(AZ$6,Assumps!$D$158:$W$163,$B871+3)*HLOOKUP(AZ$6,Assumps!$D$158:$W$160,$C871+1)*HLOOKUP(AZ$6,Assumps!$D$158:$W$169,$D871+6)*HLOOKUP(AZ$6,Assumps!$D$158:$W$174,$C$860+12)</f>
        <v>1E-3</v>
      </c>
      <c r="BA871" s="74">
        <f>Assumps!$B$157*HLOOKUP(BA$6,Assumps!$D$158:$W$163,$B871+3)*HLOOKUP(BA$6,Assumps!$D$158:$W$160,$C871+1)*HLOOKUP(BA$6,Assumps!$D$158:$W$169,$D871+6)*HLOOKUP(BA$6,Assumps!$D$158:$W$174,$C$860+12)</f>
        <v>1E-3</v>
      </c>
      <c r="BB871" s="74">
        <f>Assumps!$B$157*HLOOKUP(BB$6,Assumps!$D$158:$W$163,$B871+3)*HLOOKUP(BB$6,Assumps!$D$158:$W$160,$C871+1)*HLOOKUP(BB$6,Assumps!$D$158:$W$169,$D871+6)*HLOOKUP(BB$6,Assumps!$D$158:$W$174,$C$860+12)</f>
        <v>1E-3</v>
      </c>
      <c r="BC871" s="74">
        <f>Assumps!$B$157*HLOOKUP(BC$6,Assumps!$D$158:$W$163,$B871+3)*HLOOKUP(BC$6,Assumps!$D$158:$W$160,$C871+1)*HLOOKUP(BC$6,Assumps!$D$158:$W$169,$D871+6)*HLOOKUP(BC$6,Assumps!$D$158:$W$174,$C$860+12)</f>
        <v>1E-3</v>
      </c>
      <c r="BD871" s="74">
        <f>Assumps!$B$157*HLOOKUP(BD$6,Assumps!$D$158:$W$163,$B871+3)*HLOOKUP(BD$6,Assumps!$D$158:$W$160,$C871+1)*HLOOKUP(BD$6,Assumps!$D$158:$W$169,$D871+6)*HLOOKUP(BD$6,Assumps!$D$158:$W$174,$C$860+12)</f>
        <v>1E-3</v>
      </c>
      <c r="BE871" s="74">
        <f>Assumps!$B$157*HLOOKUP(BE$6,Assumps!$D$158:$W$163,$B871+3)*HLOOKUP(BE$6,Assumps!$D$158:$W$160,$C871+1)*HLOOKUP(BE$6,Assumps!$D$158:$W$169,$D871+6)*HLOOKUP(BE$6,Assumps!$D$158:$W$174,$C$860+12)</f>
        <v>1E-3</v>
      </c>
      <c r="BF871" s="74">
        <f>Assumps!$B$157*HLOOKUP(BF$6,Assumps!$D$158:$W$163,$B871+3)*HLOOKUP(BF$6,Assumps!$D$158:$W$160,$C871+1)*HLOOKUP(BF$6,Assumps!$D$158:$W$169,$D871+6)*HLOOKUP(BF$6,Assumps!$D$158:$W$174,$C$860+12)</f>
        <v>1E-3</v>
      </c>
      <c r="BG871" s="74">
        <f>Assumps!$B$157*HLOOKUP(BG$6,Assumps!$D$158:$W$163,$B871+3)*HLOOKUP(BG$6,Assumps!$D$158:$W$160,$C871+1)*HLOOKUP(BG$6,Assumps!$D$158:$W$169,$D871+6)*HLOOKUP(BG$6,Assumps!$D$158:$W$174,$C$860+12)</f>
        <v>1E-3</v>
      </c>
      <c r="BH871" s="74">
        <f>Assumps!$B$157*HLOOKUP(BH$6,Assumps!$D$158:$W$163,$B871+3)*HLOOKUP(BH$6,Assumps!$D$158:$W$160,$C871+1)*HLOOKUP(BH$6,Assumps!$D$158:$W$169,$D871+6)*HLOOKUP(BH$6,Assumps!$D$158:$W$174,$C$860+12)</f>
        <v>1E-3</v>
      </c>
      <c r="BI871" s="74">
        <f>Assumps!$B$157*HLOOKUP(BI$6,Assumps!$D$158:$W$163,$B871+3)*HLOOKUP(BI$6,Assumps!$D$158:$W$160,$C871+1)*HLOOKUP(BI$6,Assumps!$D$158:$W$169,$D871+6)*HLOOKUP(BI$6,Assumps!$D$158:$W$174,$C$860+12)</f>
        <v>1E-3</v>
      </c>
      <c r="BJ871" s="74">
        <f>Assumps!$B$157*HLOOKUP(BJ$6,Assumps!$D$158:$W$163,$B871+3)*HLOOKUP(BJ$6,Assumps!$D$158:$W$160,$C871+1)*HLOOKUP(BJ$6,Assumps!$D$158:$W$169,$D871+6)*HLOOKUP(BJ$6,Assumps!$D$158:$W$174,$C$860+12)</f>
        <v>1E-3</v>
      </c>
      <c r="BK871" s="74">
        <f>Assumps!$B$157*HLOOKUP(BK$6,Assumps!$D$158:$W$163,$B871+3)*HLOOKUP(BK$6,Assumps!$D$158:$W$160,$C871+1)*HLOOKUP(BK$6,Assumps!$D$158:$W$169,$D871+6)*HLOOKUP(BK$6,Assumps!$D$158:$W$174,$C$860+12)</f>
        <v>1E-3</v>
      </c>
      <c r="BL871" s="74">
        <f>Assumps!$B$157*HLOOKUP(BL$6,Assumps!$D$158:$W$163,$B871+3)*HLOOKUP(BL$6,Assumps!$D$158:$W$160,$C871+1)*HLOOKUP(BL$6,Assumps!$D$158:$W$169,$D871+6)*HLOOKUP(BL$6,Assumps!$D$158:$W$174,$C$860+12)</f>
        <v>1E-3</v>
      </c>
      <c r="BM871" s="74">
        <f>Assumps!$B$157*HLOOKUP(BM$6,Assumps!$D$158:$W$163,$B871+3)*HLOOKUP(BM$6,Assumps!$D$158:$W$160,$C871+1)*HLOOKUP(BM$6,Assumps!$D$158:$W$169,$D871+6)*HLOOKUP(BM$6,Assumps!$D$158:$W$174,$C$860+12)</f>
        <v>1E-3</v>
      </c>
      <c r="BN871" s="74">
        <f>Assumps!$B$157*HLOOKUP(BN$6,Assumps!$D$158:$W$163,$B871+3)*HLOOKUP(BN$6,Assumps!$D$158:$W$160,$C871+1)*HLOOKUP(BN$6,Assumps!$D$158:$W$169,$D871+6)*HLOOKUP(BN$6,Assumps!$D$158:$W$174,$C$860+12)</f>
        <v>1E-3</v>
      </c>
      <c r="BO871" s="74">
        <f>Assumps!$B$157*HLOOKUP(BO$6,Assumps!$D$158:$W$163,$B871+3)*HLOOKUP(BO$6,Assumps!$D$158:$W$160,$C871+1)*HLOOKUP(BO$6,Assumps!$D$158:$W$169,$D871+6)*HLOOKUP(BO$6,Assumps!$D$158:$W$174,$C$860+12)</f>
        <v>1E-3</v>
      </c>
      <c r="BP871" s="74">
        <f>Assumps!$B$157*HLOOKUP(BP$6,Assumps!$D$158:$W$163,$B871+3)*HLOOKUP(BP$6,Assumps!$D$158:$W$160,$C871+1)*HLOOKUP(BP$6,Assumps!$D$158:$W$169,$D871+6)*HLOOKUP(BP$6,Assumps!$D$158:$W$174,$C$860+12)</f>
        <v>1E-3</v>
      </c>
      <c r="BQ871" s="74">
        <f>Assumps!$B$157*HLOOKUP(BQ$6,Assumps!$D$158:$W$163,$B871+3)*HLOOKUP(BQ$6,Assumps!$D$158:$W$160,$C871+1)*HLOOKUP(BQ$6,Assumps!$D$158:$W$169,$D871+6)*HLOOKUP(BQ$6,Assumps!$D$158:$W$174,$C$860+12)</f>
        <v>1E-3</v>
      </c>
      <c r="BR871" s="74">
        <f>Assumps!$B$157*HLOOKUP(BR$6,Assumps!$D$158:$W$163,$B871+3)*HLOOKUP(BR$6,Assumps!$D$158:$W$160,$C871+1)*HLOOKUP(BR$6,Assumps!$D$158:$W$169,$D871+6)*HLOOKUP(BR$6,Assumps!$D$158:$W$174,$C$860+12)</f>
        <v>1E-3</v>
      </c>
      <c r="BS871" s="74">
        <f>Assumps!$B$157*HLOOKUP(BS$6,Assumps!$D$158:$W$163,$B871+3)*HLOOKUP(BS$6,Assumps!$D$158:$W$160,$C871+1)*HLOOKUP(BS$6,Assumps!$D$158:$W$169,$D871+6)*HLOOKUP(BS$6,Assumps!$D$158:$W$174,$C$860+12)</f>
        <v>1E-3</v>
      </c>
      <c r="BT871" s="74">
        <f>Assumps!$B$157*HLOOKUP(BT$6,Assumps!$D$158:$W$163,$B871+3)*HLOOKUP(BT$6,Assumps!$D$158:$W$160,$C871+1)*HLOOKUP(BT$6,Assumps!$D$158:$W$169,$D871+6)*HLOOKUP(BT$6,Assumps!$D$158:$W$174,$C$860+12)</f>
        <v>1E-3</v>
      </c>
      <c r="BU871" s="74">
        <f>Assumps!$B$157*HLOOKUP(BU$6,Assumps!$D$158:$W$163,$B871+3)*HLOOKUP(BU$6,Assumps!$D$158:$W$160,$C871+1)*HLOOKUP(BU$6,Assumps!$D$158:$W$169,$D871+6)*HLOOKUP(BU$6,Assumps!$D$158:$W$174,$C$860+12)</f>
        <v>1E-3</v>
      </c>
      <c r="BV871" s="74">
        <f>Assumps!$B$157*HLOOKUP(BV$6,Assumps!$D$158:$W$163,$B871+3)*HLOOKUP(BV$6,Assumps!$D$158:$W$160,$C871+1)*HLOOKUP(BV$6,Assumps!$D$158:$W$169,$D871+6)*HLOOKUP(BV$6,Assumps!$D$158:$W$174,$C$860+12)</f>
        <v>1E-3</v>
      </c>
      <c r="BW871" s="74">
        <f>Assumps!$B$157*HLOOKUP(BW$6,Assumps!$D$158:$W$163,$B871+3)*HLOOKUP(BW$6,Assumps!$D$158:$W$160,$C871+1)*HLOOKUP(BW$6,Assumps!$D$158:$W$169,$D871+6)*HLOOKUP(BW$6,Assumps!$D$158:$W$174,$C$860+12)</f>
        <v>1E-3</v>
      </c>
      <c r="BX871" s="74">
        <f>Assumps!$B$157*HLOOKUP(BX$6,Assumps!$D$158:$W$163,$B871+3)*HLOOKUP(BX$6,Assumps!$D$158:$W$160,$C871+1)*HLOOKUP(BX$6,Assumps!$D$158:$W$169,$D871+6)*HLOOKUP(BX$6,Assumps!$D$158:$W$174,$C$860+12)</f>
        <v>1E-3</v>
      </c>
      <c r="BY871" s="74">
        <f>Assumps!$B$157*HLOOKUP(BY$6,Assumps!$D$158:$W$163,$B871+3)*HLOOKUP(BY$6,Assumps!$D$158:$W$160,$C871+1)*HLOOKUP(BY$6,Assumps!$D$158:$W$169,$D871+6)*HLOOKUP(BY$6,Assumps!$D$158:$W$174,$C$860+12)</f>
        <v>1E-3</v>
      </c>
      <c r="BZ871" s="74">
        <f>Assumps!$B$157*HLOOKUP(BZ$6,Assumps!$D$158:$W$163,$B871+3)*HLOOKUP(BZ$6,Assumps!$D$158:$W$160,$C871+1)*HLOOKUP(BZ$6,Assumps!$D$158:$W$169,$D871+6)*HLOOKUP(BZ$6,Assumps!$D$158:$W$174,$C$860+12)</f>
        <v>1E-3</v>
      </c>
      <c r="CA871" s="74">
        <f>Assumps!$B$157*HLOOKUP(CA$6,Assumps!$D$158:$W$163,$B871+3)*HLOOKUP(CA$6,Assumps!$D$158:$W$160,$C871+1)*HLOOKUP(CA$6,Assumps!$D$158:$W$169,$D871+6)*HLOOKUP(CA$6,Assumps!$D$158:$W$174,$C$860+12)</f>
        <v>1E-3</v>
      </c>
      <c r="CB871" s="74">
        <f>Assumps!$B$157*HLOOKUP(CB$6,Assumps!$D$158:$W$163,$B871+3)*HLOOKUP(CB$6,Assumps!$D$158:$W$160,$C871+1)*HLOOKUP(CB$6,Assumps!$D$158:$W$169,$D871+6)*HLOOKUP(CB$6,Assumps!$D$158:$W$174,$C$860+12)</f>
        <v>1E-3</v>
      </c>
      <c r="CC871" s="74">
        <f>Assumps!$B$157*HLOOKUP(CC$6,Assumps!$D$158:$W$163,$B871+3)*HLOOKUP(CC$6,Assumps!$D$158:$W$160,$C871+1)*HLOOKUP(CC$6,Assumps!$D$158:$W$169,$D871+6)*HLOOKUP(CC$6,Assumps!$D$158:$W$174,$C$860+12)</f>
        <v>1E-3</v>
      </c>
      <c r="CD871" s="74">
        <f>Assumps!$B$157*HLOOKUP(CD$6,Assumps!$D$158:$W$163,$B871+3)*HLOOKUP(CD$6,Assumps!$D$158:$W$160,$C871+1)*HLOOKUP(CD$6,Assumps!$D$158:$W$169,$D871+6)*HLOOKUP(CD$6,Assumps!$D$158:$W$174,$C$860+12)</f>
        <v>1E-3</v>
      </c>
      <c r="CE871" s="74">
        <f>Assumps!$B$157*HLOOKUP(CE$6,Assumps!$D$158:$W$163,$B871+3)*HLOOKUP(CE$6,Assumps!$D$158:$W$160,$C871+1)*HLOOKUP(CE$6,Assumps!$D$158:$W$169,$D871+6)*HLOOKUP(CE$6,Assumps!$D$158:$W$174,$C$860+12)</f>
        <v>1E-3</v>
      </c>
      <c r="CF871" s="74">
        <f>Assumps!$B$157*HLOOKUP(CF$6,Assumps!$D$158:$W$163,$B871+3)*HLOOKUP(CF$6,Assumps!$D$158:$W$160,$C871+1)*HLOOKUP(CF$6,Assumps!$D$158:$W$169,$D871+6)*HLOOKUP(CF$6,Assumps!$D$158:$W$174,$C$860+12)</f>
        <v>1E-3</v>
      </c>
      <c r="CG871" s="74">
        <f>Assumps!$B$157*HLOOKUP(CG$6,Assumps!$D$158:$W$163,$B871+3)*HLOOKUP(CG$6,Assumps!$D$158:$W$160,$C871+1)*HLOOKUP(CG$6,Assumps!$D$158:$W$169,$D871+6)*HLOOKUP(CG$6,Assumps!$D$158:$W$174,$C$860+12)</f>
        <v>1E-3</v>
      </c>
      <c r="CH871" s="74">
        <f>Assumps!$B$157*HLOOKUP(CH$6,Assumps!$D$158:$W$163,$B871+3)*HLOOKUP(CH$6,Assumps!$D$158:$W$160,$C871+1)*HLOOKUP(CH$6,Assumps!$D$158:$W$169,$D871+6)*HLOOKUP(CH$6,Assumps!$D$158:$W$174,$C$860+12)</f>
        <v>1E-3</v>
      </c>
    </row>
    <row r="872" spans="2:86">
      <c r="B872" s="20">
        <v>1</v>
      </c>
      <c r="C872" s="20">
        <v>2</v>
      </c>
      <c r="D872" s="20">
        <v>6</v>
      </c>
      <c r="E872" s="20">
        <v>126</v>
      </c>
      <c r="G872" s="74">
        <f>Assumps!$B$157*HLOOKUP(G$6,Assumps!$D$158:$W$163,$B872+3)*HLOOKUP(G$6,Assumps!$D$158:$W$160,$C872+1)*HLOOKUP(G$6,Assumps!$D$158:$W$169,$D872+6)*HLOOKUP(G$6,Assumps!$D$158:$W$174,$C$860+12)</f>
        <v>1E-3</v>
      </c>
      <c r="H872" s="74">
        <f>Assumps!$B$157*HLOOKUP(H$6,Assumps!$D$158:$W$163,$B872+3)*HLOOKUP(H$6,Assumps!$D$158:$W$160,$C872+1)*HLOOKUP(H$6,Assumps!$D$158:$W$169,$D872+6)*HLOOKUP(H$6,Assumps!$D$158:$W$174,$C$860+12)</f>
        <v>1E-3</v>
      </c>
      <c r="I872" s="74">
        <f>Assumps!$B$157*HLOOKUP(I$6,Assumps!$D$158:$W$163,$B872+3)*HLOOKUP(I$6,Assumps!$D$158:$W$160,$C872+1)*HLOOKUP(I$6,Assumps!$D$158:$W$169,$D872+6)*HLOOKUP(I$6,Assumps!$D$158:$W$174,$C$860+12)</f>
        <v>1E-3</v>
      </c>
      <c r="J872" s="74">
        <f>Assumps!$B$157*HLOOKUP(J$6,Assumps!$D$158:$W$163,$B872+3)*HLOOKUP(J$6,Assumps!$D$158:$W$160,$C872+1)*HLOOKUP(J$6,Assumps!$D$158:$W$169,$D872+6)*HLOOKUP(J$6,Assumps!$D$158:$W$174,$C$860+12)</f>
        <v>1E-3</v>
      </c>
      <c r="K872" s="74">
        <f>Assumps!$B$157*HLOOKUP(K$6,Assumps!$D$158:$W$163,$B872+3)*HLOOKUP(K$6,Assumps!$D$158:$W$160,$C872+1)*HLOOKUP(K$6,Assumps!$D$158:$W$169,$D872+6)*HLOOKUP(K$6,Assumps!$D$158:$W$174,$C$860+12)</f>
        <v>1E-3</v>
      </c>
      <c r="L872" s="74">
        <f>Assumps!$B$157*HLOOKUP(L$6,Assumps!$D$158:$W$163,$B872+3)*HLOOKUP(L$6,Assumps!$D$158:$W$160,$C872+1)*HLOOKUP(L$6,Assumps!$D$158:$W$169,$D872+6)*HLOOKUP(L$6,Assumps!$D$158:$W$174,$C$860+12)</f>
        <v>1E-3</v>
      </c>
      <c r="M872" s="74">
        <f>Assumps!$B$157*HLOOKUP(M$6,Assumps!$D$158:$W$163,$B872+3)*HLOOKUP(M$6,Assumps!$D$158:$W$160,$C872+1)*HLOOKUP(M$6,Assumps!$D$158:$W$169,$D872+6)*HLOOKUP(M$6,Assumps!$D$158:$W$174,$C$860+12)</f>
        <v>1E-3</v>
      </c>
      <c r="N872" s="74">
        <f>Assumps!$B$157*HLOOKUP(N$6,Assumps!$D$158:$W$163,$B872+3)*HLOOKUP(N$6,Assumps!$D$158:$W$160,$C872+1)*HLOOKUP(N$6,Assumps!$D$158:$W$169,$D872+6)*HLOOKUP(N$6,Assumps!$D$158:$W$174,$C$860+12)</f>
        <v>1E-3</v>
      </c>
      <c r="O872" s="74">
        <f>Assumps!$B$157*HLOOKUP(O$6,Assumps!$D$158:$W$163,$B872+3)*HLOOKUP(O$6,Assumps!$D$158:$W$160,$C872+1)*HLOOKUP(O$6,Assumps!$D$158:$W$169,$D872+6)*HLOOKUP(O$6,Assumps!$D$158:$W$174,$C$860+12)</f>
        <v>1E-3</v>
      </c>
      <c r="P872" s="74">
        <f>Assumps!$B$157*HLOOKUP(P$6,Assumps!$D$158:$W$163,$B872+3)*HLOOKUP(P$6,Assumps!$D$158:$W$160,$C872+1)*HLOOKUP(P$6,Assumps!$D$158:$W$169,$D872+6)*HLOOKUP(P$6,Assumps!$D$158:$W$174,$C$860+12)</f>
        <v>1E-3</v>
      </c>
      <c r="Q872" s="74">
        <f>Assumps!$B$157*HLOOKUP(Q$6,Assumps!$D$158:$W$163,$B872+3)*HLOOKUP(Q$6,Assumps!$D$158:$W$160,$C872+1)*HLOOKUP(Q$6,Assumps!$D$158:$W$169,$D872+6)*HLOOKUP(Q$6,Assumps!$D$158:$W$174,$C$860+12)</f>
        <v>1E-3</v>
      </c>
      <c r="R872" s="74">
        <f>Assumps!$B$157*HLOOKUP(R$6,Assumps!$D$158:$W$163,$B872+3)*HLOOKUP(R$6,Assumps!$D$158:$W$160,$C872+1)*HLOOKUP(R$6,Assumps!$D$158:$W$169,$D872+6)*HLOOKUP(R$6,Assumps!$D$158:$W$174,$C$860+12)</f>
        <v>1E-3</v>
      </c>
      <c r="S872" s="74">
        <f>Assumps!$B$157*HLOOKUP(S$6,Assumps!$D$158:$W$163,$B872+3)*HLOOKUP(S$6,Assumps!$D$158:$W$160,$C872+1)*HLOOKUP(S$6,Assumps!$D$158:$W$169,$D872+6)*HLOOKUP(S$6,Assumps!$D$158:$W$174,$C$860+12)</f>
        <v>1E-3</v>
      </c>
      <c r="T872" s="74">
        <f>Assumps!$B$157*HLOOKUP(T$6,Assumps!$D$158:$W$163,$B872+3)*HLOOKUP(T$6,Assumps!$D$158:$W$160,$C872+1)*HLOOKUP(T$6,Assumps!$D$158:$W$169,$D872+6)*HLOOKUP(T$6,Assumps!$D$158:$W$174,$C$860+12)</f>
        <v>1E-3</v>
      </c>
      <c r="U872" s="74">
        <f>Assumps!$B$157*HLOOKUP(U$6,Assumps!$D$158:$W$163,$B872+3)*HLOOKUP(U$6,Assumps!$D$158:$W$160,$C872+1)*HLOOKUP(U$6,Assumps!$D$158:$W$169,$D872+6)*HLOOKUP(U$6,Assumps!$D$158:$W$174,$C$860+12)</f>
        <v>1E-3</v>
      </c>
      <c r="V872" s="74">
        <f>Assumps!$B$157*HLOOKUP(V$6,Assumps!$D$158:$W$163,$B872+3)*HLOOKUP(V$6,Assumps!$D$158:$W$160,$C872+1)*HLOOKUP(V$6,Assumps!$D$158:$W$169,$D872+6)*HLOOKUP(V$6,Assumps!$D$158:$W$174,$C$860+12)</f>
        <v>1E-3</v>
      </c>
      <c r="W872" s="74">
        <f>Assumps!$B$157*HLOOKUP(W$6,Assumps!$D$158:$W$163,$B872+3)*HLOOKUP(W$6,Assumps!$D$158:$W$160,$C872+1)*HLOOKUP(W$6,Assumps!$D$158:$W$169,$D872+6)*HLOOKUP(W$6,Assumps!$D$158:$W$174,$C$860+12)</f>
        <v>1E-3</v>
      </c>
      <c r="X872" s="74">
        <f>Assumps!$B$157*HLOOKUP(X$6,Assumps!$D$158:$W$163,$B872+3)*HLOOKUP(X$6,Assumps!$D$158:$W$160,$C872+1)*HLOOKUP(X$6,Assumps!$D$158:$W$169,$D872+6)*HLOOKUP(X$6,Assumps!$D$158:$W$174,$C$860+12)</f>
        <v>1E-3</v>
      </c>
      <c r="Y872" s="74">
        <f>Assumps!$B$157*HLOOKUP(Y$6,Assumps!$D$158:$W$163,$B872+3)*HLOOKUP(Y$6,Assumps!$D$158:$W$160,$C872+1)*HLOOKUP(Y$6,Assumps!$D$158:$W$169,$D872+6)*HLOOKUP(Y$6,Assumps!$D$158:$W$174,$C$860+12)</f>
        <v>1E-3</v>
      </c>
      <c r="Z872" s="74">
        <f>Assumps!$B$157*HLOOKUP(Z$6,Assumps!$D$158:$W$163,$B872+3)*HLOOKUP(Z$6,Assumps!$D$158:$W$160,$C872+1)*HLOOKUP(Z$6,Assumps!$D$158:$W$169,$D872+6)*HLOOKUP(Z$6,Assumps!$D$158:$W$174,$C$860+12)</f>
        <v>1E-3</v>
      </c>
      <c r="AA872" s="74">
        <f>Assumps!$B$157*HLOOKUP(AA$6,Assumps!$D$158:$W$163,$B872+3)*HLOOKUP(AA$6,Assumps!$D$158:$W$160,$C872+1)*HLOOKUP(AA$6,Assumps!$D$158:$W$169,$D872+6)*HLOOKUP(AA$6,Assumps!$D$158:$W$174,$C$860+12)</f>
        <v>1E-3</v>
      </c>
      <c r="AB872" s="74">
        <f>Assumps!$B$157*HLOOKUP(AB$6,Assumps!$D$158:$W$163,$B872+3)*HLOOKUP(AB$6,Assumps!$D$158:$W$160,$C872+1)*HLOOKUP(AB$6,Assumps!$D$158:$W$169,$D872+6)*HLOOKUP(AB$6,Assumps!$D$158:$W$174,$C$860+12)</f>
        <v>1E-3</v>
      </c>
      <c r="AC872" s="74">
        <f>Assumps!$B$157*HLOOKUP(AC$6,Assumps!$D$158:$W$163,$B872+3)*HLOOKUP(AC$6,Assumps!$D$158:$W$160,$C872+1)*HLOOKUP(AC$6,Assumps!$D$158:$W$169,$D872+6)*HLOOKUP(AC$6,Assumps!$D$158:$W$174,$C$860+12)</f>
        <v>1E-3</v>
      </c>
      <c r="AD872" s="74">
        <f>Assumps!$B$157*HLOOKUP(AD$6,Assumps!$D$158:$W$163,$B872+3)*HLOOKUP(AD$6,Assumps!$D$158:$W$160,$C872+1)*HLOOKUP(AD$6,Assumps!$D$158:$W$169,$D872+6)*HLOOKUP(AD$6,Assumps!$D$158:$W$174,$C$860+12)</f>
        <v>1E-3</v>
      </c>
      <c r="AE872" s="74">
        <f>Assumps!$B$157*HLOOKUP(AE$6,Assumps!$D$158:$W$163,$B872+3)*HLOOKUP(AE$6,Assumps!$D$158:$W$160,$C872+1)*HLOOKUP(AE$6,Assumps!$D$158:$W$169,$D872+6)*HLOOKUP(AE$6,Assumps!$D$158:$W$174,$C$860+12)</f>
        <v>1E-3</v>
      </c>
      <c r="AF872" s="74">
        <f>Assumps!$B$157*HLOOKUP(AF$6,Assumps!$D$158:$W$163,$B872+3)*HLOOKUP(AF$6,Assumps!$D$158:$W$160,$C872+1)*HLOOKUP(AF$6,Assumps!$D$158:$W$169,$D872+6)*HLOOKUP(AF$6,Assumps!$D$158:$W$174,$C$860+12)</f>
        <v>1E-3</v>
      </c>
      <c r="AG872" s="74">
        <f>Assumps!$B$157*HLOOKUP(AG$6,Assumps!$D$158:$W$163,$B872+3)*HLOOKUP(AG$6,Assumps!$D$158:$W$160,$C872+1)*HLOOKUP(AG$6,Assumps!$D$158:$W$169,$D872+6)*HLOOKUP(AG$6,Assumps!$D$158:$W$174,$C$860+12)</f>
        <v>1E-3</v>
      </c>
      <c r="AH872" s="74">
        <f>Assumps!$B$157*HLOOKUP(AH$6,Assumps!$D$158:$W$163,$B872+3)*HLOOKUP(AH$6,Assumps!$D$158:$W$160,$C872+1)*HLOOKUP(AH$6,Assumps!$D$158:$W$169,$D872+6)*HLOOKUP(AH$6,Assumps!$D$158:$W$174,$C$860+12)</f>
        <v>1E-3</v>
      </c>
      <c r="AI872" s="74">
        <f>Assumps!$B$157*HLOOKUP(AI$6,Assumps!$D$158:$W$163,$B872+3)*HLOOKUP(AI$6,Assumps!$D$158:$W$160,$C872+1)*HLOOKUP(AI$6,Assumps!$D$158:$W$169,$D872+6)*HLOOKUP(AI$6,Assumps!$D$158:$W$174,$C$860+12)</f>
        <v>1E-3</v>
      </c>
      <c r="AJ872" s="74">
        <f>Assumps!$B$157*HLOOKUP(AJ$6,Assumps!$D$158:$W$163,$B872+3)*HLOOKUP(AJ$6,Assumps!$D$158:$W$160,$C872+1)*HLOOKUP(AJ$6,Assumps!$D$158:$W$169,$D872+6)*HLOOKUP(AJ$6,Assumps!$D$158:$W$174,$C$860+12)</f>
        <v>1E-3</v>
      </c>
      <c r="AK872" s="74">
        <f>Assumps!$B$157*HLOOKUP(AK$6,Assumps!$D$158:$W$163,$B872+3)*HLOOKUP(AK$6,Assumps!$D$158:$W$160,$C872+1)*HLOOKUP(AK$6,Assumps!$D$158:$W$169,$D872+6)*HLOOKUP(AK$6,Assumps!$D$158:$W$174,$C$860+12)</f>
        <v>1E-3</v>
      </c>
      <c r="AL872" s="74">
        <f>Assumps!$B$157*HLOOKUP(AL$6,Assumps!$D$158:$W$163,$B872+3)*HLOOKUP(AL$6,Assumps!$D$158:$W$160,$C872+1)*HLOOKUP(AL$6,Assumps!$D$158:$W$169,$D872+6)*HLOOKUP(AL$6,Assumps!$D$158:$W$174,$C$860+12)</f>
        <v>1E-3</v>
      </c>
      <c r="AM872" s="74">
        <f>Assumps!$B$157*HLOOKUP(AM$6,Assumps!$D$158:$W$163,$B872+3)*HLOOKUP(AM$6,Assumps!$D$158:$W$160,$C872+1)*HLOOKUP(AM$6,Assumps!$D$158:$W$169,$D872+6)*HLOOKUP(AM$6,Assumps!$D$158:$W$174,$C$860+12)</f>
        <v>1E-3</v>
      </c>
      <c r="AN872" s="74">
        <f>Assumps!$B$157*HLOOKUP(AN$6,Assumps!$D$158:$W$163,$B872+3)*HLOOKUP(AN$6,Assumps!$D$158:$W$160,$C872+1)*HLOOKUP(AN$6,Assumps!$D$158:$W$169,$D872+6)*HLOOKUP(AN$6,Assumps!$D$158:$W$174,$C$860+12)</f>
        <v>1E-3</v>
      </c>
      <c r="AO872" s="74">
        <f>Assumps!$B$157*HLOOKUP(AO$6,Assumps!$D$158:$W$163,$B872+3)*HLOOKUP(AO$6,Assumps!$D$158:$W$160,$C872+1)*HLOOKUP(AO$6,Assumps!$D$158:$W$169,$D872+6)*HLOOKUP(AO$6,Assumps!$D$158:$W$174,$C$860+12)</f>
        <v>1E-3</v>
      </c>
      <c r="AP872" s="74">
        <f>Assumps!$B$157*HLOOKUP(AP$6,Assumps!$D$158:$W$163,$B872+3)*HLOOKUP(AP$6,Assumps!$D$158:$W$160,$C872+1)*HLOOKUP(AP$6,Assumps!$D$158:$W$169,$D872+6)*HLOOKUP(AP$6,Assumps!$D$158:$W$174,$C$860+12)</f>
        <v>1E-3</v>
      </c>
      <c r="AQ872" s="74">
        <f>Assumps!$B$157*HLOOKUP(AQ$6,Assumps!$D$158:$W$163,$B872+3)*HLOOKUP(AQ$6,Assumps!$D$158:$W$160,$C872+1)*HLOOKUP(AQ$6,Assumps!$D$158:$W$169,$D872+6)*HLOOKUP(AQ$6,Assumps!$D$158:$W$174,$C$860+12)</f>
        <v>1E-3</v>
      </c>
      <c r="AR872" s="74">
        <f>Assumps!$B$157*HLOOKUP(AR$6,Assumps!$D$158:$W$163,$B872+3)*HLOOKUP(AR$6,Assumps!$D$158:$W$160,$C872+1)*HLOOKUP(AR$6,Assumps!$D$158:$W$169,$D872+6)*HLOOKUP(AR$6,Assumps!$D$158:$W$174,$C$860+12)</f>
        <v>1E-3</v>
      </c>
      <c r="AS872" s="74">
        <f>Assumps!$B$157*HLOOKUP(AS$6,Assumps!$D$158:$W$163,$B872+3)*HLOOKUP(AS$6,Assumps!$D$158:$W$160,$C872+1)*HLOOKUP(AS$6,Assumps!$D$158:$W$169,$D872+6)*HLOOKUP(AS$6,Assumps!$D$158:$W$174,$C$860+12)</f>
        <v>1E-3</v>
      </c>
      <c r="AT872" s="74">
        <f>Assumps!$B$157*HLOOKUP(AT$6,Assumps!$D$158:$W$163,$B872+3)*HLOOKUP(AT$6,Assumps!$D$158:$W$160,$C872+1)*HLOOKUP(AT$6,Assumps!$D$158:$W$169,$D872+6)*HLOOKUP(AT$6,Assumps!$D$158:$W$174,$C$860+12)</f>
        <v>1E-3</v>
      </c>
      <c r="AU872" s="74">
        <f>Assumps!$B$157*HLOOKUP(AU$6,Assumps!$D$158:$W$163,$B872+3)*HLOOKUP(AU$6,Assumps!$D$158:$W$160,$C872+1)*HLOOKUP(AU$6,Assumps!$D$158:$W$169,$D872+6)*HLOOKUP(AU$6,Assumps!$D$158:$W$174,$C$860+12)</f>
        <v>1E-3</v>
      </c>
      <c r="AV872" s="74">
        <f>Assumps!$B$157*HLOOKUP(AV$6,Assumps!$D$158:$W$163,$B872+3)*HLOOKUP(AV$6,Assumps!$D$158:$W$160,$C872+1)*HLOOKUP(AV$6,Assumps!$D$158:$W$169,$D872+6)*HLOOKUP(AV$6,Assumps!$D$158:$W$174,$C$860+12)</f>
        <v>1E-3</v>
      </c>
      <c r="AW872" s="74">
        <f>Assumps!$B$157*HLOOKUP(AW$6,Assumps!$D$158:$W$163,$B872+3)*HLOOKUP(AW$6,Assumps!$D$158:$W$160,$C872+1)*HLOOKUP(AW$6,Assumps!$D$158:$W$169,$D872+6)*HLOOKUP(AW$6,Assumps!$D$158:$W$174,$C$860+12)</f>
        <v>1E-3</v>
      </c>
      <c r="AX872" s="74">
        <f>Assumps!$B$157*HLOOKUP(AX$6,Assumps!$D$158:$W$163,$B872+3)*HLOOKUP(AX$6,Assumps!$D$158:$W$160,$C872+1)*HLOOKUP(AX$6,Assumps!$D$158:$W$169,$D872+6)*HLOOKUP(AX$6,Assumps!$D$158:$W$174,$C$860+12)</f>
        <v>1E-3</v>
      </c>
      <c r="AY872" s="74">
        <f>Assumps!$B$157*HLOOKUP(AY$6,Assumps!$D$158:$W$163,$B872+3)*HLOOKUP(AY$6,Assumps!$D$158:$W$160,$C872+1)*HLOOKUP(AY$6,Assumps!$D$158:$W$169,$D872+6)*HLOOKUP(AY$6,Assumps!$D$158:$W$174,$C$860+12)</f>
        <v>1E-3</v>
      </c>
      <c r="AZ872" s="74">
        <f>Assumps!$B$157*HLOOKUP(AZ$6,Assumps!$D$158:$W$163,$B872+3)*HLOOKUP(AZ$6,Assumps!$D$158:$W$160,$C872+1)*HLOOKUP(AZ$6,Assumps!$D$158:$W$169,$D872+6)*HLOOKUP(AZ$6,Assumps!$D$158:$W$174,$C$860+12)</f>
        <v>1E-3</v>
      </c>
      <c r="BA872" s="74">
        <f>Assumps!$B$157*HLOOKUP(BA$6,Assumps!$D$158:$W$163,$B872+3)*HLOOKUP(BA$6,Assumps!$D$158:$W$160,$C872+1)*HLOOKUP(BA$6,Assumps!$D$158:$W$169,$D872+6)*HLOOKUP(BA$6,Assumps!$D$158:$W$174,$C$860+12)</f>
        <v>1E-3</v>
      </c>
      <c r="BB872" s="74">
        <f>Assumps!$B$157*HLOOKUP(BB$6,Assumps!$D$158:$W$163,$B872+3)*HLOOKUP(BB$6,Assumps!$D$158:$W$160,$C872+1)*HLOOKUP(BB$6,Assumps!$D$158:$W$169,$D872+6)*HLOOKUP(BB$6,Assumps!$D$158:$W$174,$C$860+12)</f>
        <v>1E-3</v>
      </c>
      <c r="BC872" s="74">
        <f>Assumps!$B$157*HLOOKUP(BC$6,Assumps!$D$158:$W$163,$B872+3)*HLOOKUP(BC$6,Assumps!$D$158:$W$160,$C872+1)*HLOOKUP(BC$6,Assumps!$D$158:$W$169,$D872+6)*HLOOKUP(BC$6,Assumps!$D$158:$W$174,$C$860+12)</f>
        <v>1E-3</v>
      </c>
      <c r="BD872" s="74">
        <f>Assumps!$B$157*HLOOKUP(BD$6,Assumps!$D$158:$W$163,$B872+3)*HLOOKUP(BD$6,Assumps!$D$158:$W$160,$C872+1)*HLOOKUP(BD$6,Assumps!$D$158:$W$169,$D872+6)*HLOOKUP(BD$6,Assumps!$D$158:$W$174,$C$860+12)</f>
        <v>1E-3</v>
      </c>
      <c r="BE872" s="74">
        <f>Assumps!$B$157*HLOOKUP(BE$6,Assumps!$D$158:$W$163,$B872+3)*HLOOKUP(BE$6,Assumps!$D$158:$W$160,$C872+1)*HLOOKUP(BE$6,Assumps!$D$158:$W$169,$D872+6)*HLOOKUP(BE$6,Assumps!$D$158:$W$174,$C$860+12)</f>
        <v>1E-3</v>
      </c>
      <c r="BF872" s="74">
        <f>Assumps!$B$157*HLOOKUP(BF$6,Assumps!$D$158:$W$163,$B872+3)*HLOOKUP(BF$6,Assumps!$D$158:$W$160,$C872+1)*HLOOKUP(BF$6,Assumps!$D$158:$W$169,$D872+6)*HLOOKUP(BF$6,Assumps!$D$158:$W$174,$C$860+12)</f>
        <v>1E-3</v>
      </c>
      <c r="BG872" s="74">
        <f>Assumps!$B$157*HLOOKUP(BG$6,Assumps!$D$158:$W$163,$B872+3)*HLOOKUP(BG$6,Assumps!$D$158:$W$160,$C872+1)*HLOOKUP(BG$6,Assumps!$D$158:$W$169,$D872+6)*HLOOKUP(BG$6,Assumps!$D$158:$W$174,$C$860+12)</f>
        <v>1E-3</v>
      </c>
      <c r="BH872" s="74">
        <f>Assumps!$B$157*HLOOKUP(BH$6,Assumps!$D$158:$W$163,$B872+3)*HLOOKUP(BH$6,Assumps!$D$158:$W$160,$C872+1)*HLOOKUP(BH$6,Assumps!$D$158:$W$169,$D872+6)*HLOOKUP(BH$6,Assumps!$D$158:$W$174,$C$860+12)</f>
        <v>1E-3</v>
      </c>
      <c r="BI872" s="74">
        <f>Assumps!$B$157*HLOOKUP(BI$6,Assumps!$D$158:$W$163,$B872+3)*HLOOKUP(BI$6,Assumps!$D$158:$W$160,$C872+1)*HLOOKUP(BI$6,Assumps!$D$158:$W$169,$D872+6)*HLOOKUP(BI$6,Assumps!$D$158:$W$174,$C$860+12)</f>
        <v>1E-3</v>
      </c>
      <c r="BJ872" s="74">
        <f>Assumps!$B$157*HLOOKUP(BJ$6,Assumps!$D$158:$W$163,$B872+3)*HLOOKUP(BJ$6,Assumps!$D$158:$W$160,$C872+1)*HLOOKUP(BJ$6,Assumps!$D$158:$W$169,$D872+6)*HLOOKUP(BJ$6,Assumps!$D$158:$W$174,$C$860+12)</f>
        <v>1E-3</v>
      </c>
      <c r="BK872" s="74">
        <f>Assumps!$B$157*HLOOKUP(BK$6,Assumps!$D$158:$W$163,$B872+3)*HLOOKUP(BK$6,Assumps!$D$158:$W$160,$C872+1)*HLOOKUP(BK$6,Assumps!$D$158:$W$169,$D872+6)*HLOOKUP(BK$6,Assumps!$D$158:$W$174,$C$860+12)</f>
        <v>1E-3</v>
      </c>
      <c r="BL872" s="74">
        <f>Assumps!$B$157*HLOOKUP(BL$6,Assumps!$D$158:$W$163,$B872+3)*HLOOKUP(BL$6,Assumps!$D$158:$W$160,$C872+1)*HLOOKUP(BL$6,Assumps!$D$158:$W$169,$D872+6)*HLOOKUP(BL$6,Assumps!$D$158:$W$174,$C$860+12)</f>
        <v>1E-3</v>
      </c>
      <c r="BM872" s="74">
        <f>Assumps!$B$157*HLOOKUP(BM$6,Assumps!$D$158:$W$163,$B872+3)*HLOOKUP(BM$6,Assumps!$D$158:$W$160,$C872+1)*HLOOKUP(BM$6,Assumps!$D$158:$W$169,$D872+6)*HLOOKUP(BM$6,Assumps!$D$158:$W$174,$C$860+12)</f>
        <v>1E-3</v>
      </c>
      <c r="BN872" s="74">
        <f>Assumps!$B$157*HLOOKUP(BN$6,Assumps!$D$158:$W$163,$B872+3)*HLOOKUP(BN$6,Assumps!$D$158:$W$160,$C872+1)*HLOOKUP(BN$6,Assumps!$D$158:$W$169,$D872+6)*HLOOKUP(BN$6,Assumps!$D$158:$W$174,$C$860+12)</f>
        <v>1E-3</v>
      </c>
      <c r="BO872" s="74">
        <f>Assumps!$B$157*HLOOKUP(BO$6,Assumps!$D$158:$W$163,$B872+3)*HLOOKUP(BO$6,Assumps!$D$158:$W$160,$C872+1)*HLOOKUP(BO$6,Assumps!$D$158:$W$169,$D872+6)*HLOOKUP(BO$6,Assumps!$D$158:$W$174,$C$860+12)</f>
        <v>1E-3</v>
      </c>
      <c r="BP872" s="74">
        <f>Assumps!$B$157*HLOOKUP(BP$6,Assumps!$D$158:$W$163,$B872+3)*HLOOKUP(BP$6,Assumps!$D$158:$W$160,$C872+1)*HLOOKUP(BP$6,Assumps!$D$158:$W$169,$D872+6)*HLOOKUP(BP$6,Assumps!$D$158:$W$174,$C$860+12)</f>
        <v>1E-3</v>
      </c>
      <c r="BQ872" s="74">
        <f>Assumps!$B$157*HLOOKUP(BQ$6,Assumps!$D$158:$W$163,$B872+3)*HLOOKUP(BQ$6,Assumps!$D$158:$W$160,$C872+1)*HLOOKUP(BQ$6,Assumps!$D$158:$W$169,$D872+6)*HLOOKUP(BQ$6,Assumps!$D$158:$W$174,$C$860+12)</f>
        <v>1E-3</v>
      </c>
      <c r="BR872" s="74">
        <f>Assumps!$B$157*HLOOKUP(BR$6,Assumps!$D$158:$W$163,$B872+3)*HLOOKUP(BR$6,Assumps!$D$158:$W$160,$C872+1)*HLOOKUP(BR$6,Assumps!$D$158:$W$169,$D872+6)*HLOOKUP(BR$6,Assumps!$D$158:$W$174,$C$860+12)</f>
        <v>1E-3</v>
      </c>
      <c r="BS872" s="74">
        <f>Assumps!$B$157*HLOOKUP(BS$6,Assumps!$D$158:$W$163,$B872+3)*HLOOKUP(BS$6,Assumps!$D$158:$W$160,$C872+1)*HLOOKUP(BS$6,Assumps!$D$158:$W$169,$D872+6)*HLOOKUP(BS$6,Assumps!$D$158:$W$174,$C$860+12)</f>
        <v>1E-3</v>
      </c>
      <c r="BT872" s="74">
        <f>Assumps!$B$157*HLOOKUP(BT$6,Assumps!$D$158:$W$163,$B872+3)*HLOOKUP(BT$6,Assumps!$D$158:$W$160,$C872+1)*HLOOKUP(BT$6,Assumps!$D$158:$W$169,$D872+6)*HLOOKUP(BT$6,Assumps!$D$158:$W$174,$C$860+12)</f>
        <v>1E-3</v>
      </c>
      <c r="BU872" s="74">
        <f>Assumps!$B$157*HLOOKUP(BU$6,Assumps!$D$158:$W$163,$B872+3)*HLOOKUP(BU$6,Assumps!$D$158:$W$160,$C872+1)*HLOOKUP(BU$6,Assumps!$D$158:$W$169,$D872+6)*HLOOKUP(BU$6,Assumps!$D$158:$W$174,$C$860+12)</f>
        <v>1E-3</v>
      </c>
      <c r="BV872" s="74">
        <f>Assumps!$B$157*HLOOKUP(BV$6,Assumps!$D$158:$W$163,$B872+3)*HLOOKUP(BV$6,Assumps!$D$158:$W$160,$C872+1)*HLOOKUP(BV$6,Assumps!$D$158:$W$169,$D872+6)*HLOOKUP(BV$6,Assumps!$D$158:$W$174,$C$860+12)</f>
        <v>1E-3</v>
      </c>
      <c r="BW872" s="74">
        <f>Assumps!$B$157*HLOOKUP(BW$6,Assumps!$D$158:$W$163,$B872+3)*HLOOKUP(BW$6,Assumps!$D$158:$W$160,$C872+1)*HLOOKUP(BW$6,Assumps!$D$158:$W$169,$D872+6)*HLOOKUP(BW$6,Assumps!$D$158:$W$174,$C$860+12)</f>
        <v>1E-3</v>
      </c>
      <c r="BX872" s="74">
        <f>Assumps!$B$157*HLOOKUP(BX$6,Assumps!$D$158:$W$163,$B872+3)*HLOOKUP(BX$6,Assumps!$D$158:$W$160,$C872+1)*HLOOKUP(BX$6,Assumps!$D$158:$W$169,$D872+6)*HLOOKUP(BX$6,Assumps!$D$158:$W$174,$C$860+12)</f>
        <v>1E-3</v>
      </c>
      <c r="BY872" s="74">
        <f>Assumps!$B$157*HLOOKUP(BY$6,Assumps!$D$158:$W$163,$B872+3)*HLOOKUP(BY$6,Assumps!$D$158:$W$160,$C872+1)*HLOOKUP(BY$6,Assumps!$D$158:$W$169,$D872+6)*HLOOKUP(BY$6,Assumps!$D$158:$W$174,$C$860+12)</f>
        <v>1E-3</v>
      </c>
      <c r="BZ872" s="74">
        <f>Assumps!$B$157*HLOOKUP(BZ$6,Assumps!$D$158:$W$163,$B872+3)*HLOOKUP(BZ$6,Assumps!$D$158:$W$160,$C872+1)*HLOOKUP(BZ$6,Assumps!$D$158:$W$169,$D872+6)*HLOOKUP(BZ$6,Assumps!$D$158:$W$174,$C$860+12)</f>
        <v>1E-3</v>
      </c>
      <c r="CA872" s="74">
        <f>Assumps!$B$157*HLOOKUP(CA$6,Assumps!$D$158:$W$163,$B872+3)*HLOOKUP(CA$6,Assumps!$D$158:$W$160,$C872+1)*HLOOKUP(CA$6,Assumps!$D$158:$W$169,$D872+6)*HLOOKUP(CA$6,Assumps!$D$158:$W$174,$C$860+12)</f>
        <v>1E-3</v>
      </c>
      <c r="CB872" s="74">
        <f>Assumps!$B$157*HLOOKUP(CB$6,Assumps!$D$158:$W$163,$B872+3)*HLOOKUP(CB$6,Assumps!$D$158:$W$160,$C872+1)*HLOOKUP(CB$6,Assumps!$D$158:$W$169,$D872+6)*HLOOKUP(CB$6,Assumps!$D$158:$W$174,$C$860+12)</f>
        <v>1E-3</v>
      </c>
      <c r="CC872" s="74">
        <f>Assumps!$B$157*HLOOKUP(CC$6,Assumps!$D$158:$W$163,$B872+3)*HLOOKUP(CC$6,Assumps!$D$158:$W$160,$C872+1)*HLOOKUP(CC$6,Assumps!$D$158:$W$169,$D872+6)*HLOOKUP(CC$6,Assumps!$D$158:$W$174,$C$860+12)</f>
        <v>1E-3</v>
      </c>
      <c r="CD872" s="74">
        <f>Assumps!$B$157*HLOOKUP(CD$6,Assumps!$D$158:$W$163,$B872+3)*HLOOKUP(CD$6,Assumps!$D$158:$W$160,$C872+1)*HLOOKUP(CD$6,Assumps!$D$158:$W$169,$D872+6)*HLOOKUP(CD$6,Assumps!$D$158:$W$174,$C$860+12)</f>
        <v>1E-3</v>
      </c>
      <c r="CE872" s="74">
        <f>Assumps!$B$157*HLOOKUP(CE$6,Assumps!$D$158:$W$163,$B872+3)*HLOOKUP(CE$6,Assumps!$D$158:$W$160,$C872+1)*HLOOKUP(CE$6,Assumps!$D$158:$W$169,$D872+6)*HLOOKUP(CE$6,Assumps!$D$158:$W$174,$C$860+12)</f>
        <v>1E-3</v>
      </c>
      <c r="CF872" s="74">
        <f>Assumps!$B$157*HLOOKUP(CF$6,Assumps!$D$158:$W$163,$B872+3)*HLOOKUP(CF$6,Assumps!$D$158:$W$160,$C872+1)*HLOOKUP(CF$6,Assumps!$D$158:$W$169,$D872+6)*HLOOKUP(CF$6,Assumps!$D$158:$W$174,$C$860+12)</f>
        <v>1E-3</v>
      </c>
      <c r="CG872" s="74">
        <f>Assumps!$B$157*HLOOKUP(CG$6,Assumps!$D$158:$W$163,$B872+3)*HLOOKUP(CG$6,Assumps!$D$158:$W$160,$C872+1)*HLOOKUP(CG$6,Assumps!$D$158:$W$169,$D872+6)*HLOOKUP(CG$6,Assumps!$D$158:$W$174,$C$860+12)</f>
        <v>1E-3</v>
      </c>
      <c r="CH872" s="74">
        <f>Assumps!$B$157*HLOOKUP(CH$6,Assumps!$D$158:$W$163,$B872+3)*HLOOKUP(CH$6,Assumps!$D$158:$W$160,$C872+1)*HLOOKUP(CH$6,Assumps!$D$158:$W$169,$D872+6)*HLOOKUP(CH$6,Assumps!$D$158:$W$174,$C$860+12)</f>
        <v>1E-3</v>
      </c>
    </row>
    <row r="873" spans="2:86">
      <c r="B873" s="20">
        <v>2</v>
      </c>
      <c r="C873" s="20">
        <v>1</v>
      </c>
      <c r="D873" s="20">
        <v>1</v>
      </c>
      <c r="E873" s="20">
        <v>211</v>
      </c>
      <c r="G873" s="74">
        <f>Assumps!$B$157*HLOOKUP(G$6,Assumps!$D$158:$W$163,$B873+3)*HLOOKUP(G$6,Assumps!$D$158:$W$160,$C873+1)*HLOOKUP(G$6,Assumps!$D$158:$W$169,$D873+6)*HLOOKUP(G$6,Assumps!$D$158:$W$174,$C$860+12)</f>
        <v>1E-3</v>
      </c>
      <c r="H873" s="74">
        <f>Assumps!$B$157*HLOOKUP(H$6,Assumps!$D$158:$W$163,$B873+3)*HLOOKUP(H$6,Assumps!$D$158:$W$160,$C873+1)*HLOOKUP(H$6,Assumps!$D$158:$W$169,$D873+6)*HLOOKUP(H$6,Assumps!$D$158:$W$174,$C$860+12)</f>
        <v>1E-3</v>
      </c>
      <c r="I873" s="74">
        <f>Assumps!$B$157*HLOOKUP(I$6,Assumps!$D$158:$W$163,$B873+3)*HLOOKUP(I$6,Assumps!$D$158:$W$160,$C873+1)*HLOOKUP(I$6,Assumps!$D$158:$W$169,$D873+6)*HLOOKUP(I$6,Assumps!$D$158:$W$174,$C$860+12)</f>
        <v>1E-3</v>
      </c>
      <c r="J873" s="74">
        <f>Assumps!$B$157*HLOOKUP(J$6,Assumps!$D$158:$W$163,$B873+3)*HLOOKUP(J$6,Assumps!$D$158:$W$160,$C873+1)*HLOOKUP(J$6,Assumps!$D$158:$W$169,$D873+6)*HLOOKUP(J$6,Assumps!$D$158:$W$174,$C$860+12)</f>
        <v>1E-3</v>
      </c>
      <c r="K873" s="74">
        <f>Assumps!$B$157*HLOOKUP(K$6,Assumps!$D$158:$W$163,$B873+3)*HLOOKUP(K$6,Assumps!$D$158:$W$160,$C873+1)*HLOOKUP(K$6,Assumps!$D$158:$W$169,$D873+6)*HLOOKUP(K$6,Assumps!$D$158:$W$174,$C$860+12)</f>
        <v>1E-3</v>
      </c>
      <c r="L873" s="74">
        <f>Assumps!$B$157*HLOOKUP(L$6,Assumps!$D$158:$W$163,$B873+3)*HLOOKUP(L$6,Assumps!$D$158:$W$160,$C873+1)*HLOOKUP(L$6,Assumps!$D$158:$W$169,$D873+6)*HLOOKUP(L$6,Assumps!$D$158:$W$174,$C$860+12)</f>
        <v>1E-3</v>
      </c>
      <c r="M873" s="74">
        <f>Assumps!$B$157*HLOOKUP(M$6,Assumps!$D$158:$W$163,$B873+3)*HLOOKUP(M$6,Assumps!$D$158:$W$160,$C873+1)*HLOOKUP(M$6,Assumps!$D$158:$W$169,$D873+6)*HLOOKUP(M$6,Assumps!$D$158:$W$174,$C$860+12)</f>
        <v>1E-3</v>
      </c>
      <c r="N873" s="74">
        <f>Assumps!$B$157*HLOOKUP(N$6,Assumps!$D$158:$W$163,$B873+3)*HLOOKUP(N$6,Assumps!$D$158:$W$160,$C873+1)*HLOOKUP(N$6,Assumps!$D$158:$W$169,$D873+6)*HLOOKUP(N$6,Assumps!$D$158:$W$174,$C$860+12)</f>
        <v>1E-3</v>
      </c>
      <c r="O873" s="74">
        <f>Assumps!$B$157*HLOOKUP(O$6,Assumps!$D$158:$W$163,$B873+3)*HLOOKUP(O$6,Assumps!$D$158:$W$160,$C873+1)*HLOOKUP(O$6,Assumps!$D$158:$W$169,$D873+6)*HLOOKUP(O$6,Assumps!$D$158:$W$174,$C$860+12)</f>
        <v>1E-3</v>
      </c>
      <c r="P873" s="74">
        <f>Assumps!$B$157*HLOOKUP(P$6,Assumps!$D$158:$W$163,$B873+3)*HLOOKUP(P$6,Assumps!$D$158:$W$160,$C873+1)*HLOOKUP(P$6,Assumps!$D$158:$W$169,$D873+6)*HLOOKUP(P$6,Assumps!$D$158:$W$174,$C$860+12)</f>
        <v>1E-3</v>
      </c>
      <c r="Q873" s="74">
        <f>Assumps!$B$157*HLOOKUP(Q$6,Assumps!$D$158:$W$163,$B873+3)*HLOOKUP(Q$6,Assumps!$D$158:$W$160,$C873+1)*HLOOKUP(Q$6,Assumps!$D$158:$W$169,$D873+6)*HLOOKUP(Q$6,Assumps!$D$158:$W$174,$C$860+12)</f>
        <v>1E-3</v>
      </c>
      <c r="R873" s="74">
        <f>Assumps!$B$157*HLOOKUP(R$6,Assumps!$D$158:$W$163,$B873+3)*HLOOKUP(R$6,Assumps!$D$158:$W$160,$C873+1)*HLOOKUP(R$6,Assumps!$D$158:$W$169,$D873+6)*HLOOKUP(R$6,Assumps!$D$158:$W$174,$C$860+12)</f>
        <v>1E-3</v>
      </c>
      <c r="S873" s="74">
        <f>Assumps!$B$157*HLOOKUP(S$6,Assumps!$D$158:$W$163,$B873+3)*HLOOKUP(S$6,Assumps!$D$158:$W$160,$C873+1)*HLOOKUP(S$6,Assumps!$D$158:$W$169,$D873+6)*HLOOKUP(S$6,Assumps!$D$158:$W$174,$C$860+12)</f>
        <v>1E-3</v>
      </c>
      <c r="T873" s="74">
        <f>Assumps!$B$157*HLOOKUP(T$6,Assumps!$D$158:$W$163,$B873+3)*HLOOKUP(T$6,Assumps!$D$158:$W$160,$C873+1)*HLOOKUP(T$6,Assumps!$D$158:$W$169,$D873+6)*HLOOKUP(T$6,Assumps!$D$158:$W$174,$C$860+12)</f>
        <v>1E-3</v>
      </c>
      <c r="U873" s="74">
        <f>Assumps!$B$157*HLOOKUP(U$6,Assumps!$D$158:$W$163,$B873+3)*HLOOKUP(U$6,Assumps!$D$158:$W$160,$C873+1)*HLOOKUP(U$6,Assumps!$D$158:$W$169,$D873+6)*HLOOKUP(U$6,Assumps!$D$158:$W$174,$C$860+12)</f>
        <v>1E-3</v>
      </c>
      <c r="V873" s="74">
        <f>Assumps!$B$157*HLOOKUP(V$6,Assumps!$D$158:$W$163,$B873+3)*HLOOKUP(V$6,Assumps!$D$158:$W$160,$C873+1)*HLOOKUP(V$6,Assumps!$D$158:$W$169,$D873+6)*HLOOKUP(V$6,Assumps!$D$158:$W$174,$C$860+12)</f>
        <v>1E-3</v>
      </c>
      <c r="W873" s="74">
        <f>Assumps!$B$157*HLOOKUP(W$6,Assumps!$D$158:$W$163,$B873+3)*HLOOKUP(W$6,Assumps!$D$158:$W$160,$C873+1)*HLOOKUP(W$6,Assumps!$D$158:$W$169,$D873+6)*HLOOKUP(W$6,Assumps!$D$158:$W$174,$C$860+12)</f>
        <v>1E-3</v>
      </c>
      <c r="X873" s="74">
        <f>Assumps!$B$157*HLOOKUP(X$6,Assumps!$D$158:$W$163,$B873+3)*HLOOKUP(X$6,Assumps!$D$158:$W$160,$C873+1)*HLOOKUP(X$6,Assumps!$D$158:$W$169,$D873+6)*HLOOKUP(X$6,Assumps!$D$158:$W$174,$C$860+12)</f>
        <v>1E-3</v>
      </c>
      <c r="Y873" s="74">
        <f>Assumps!$B$157*HLOOKUP(Y$6,Assumps!$D$158:$W$163,$B873+3)*HLOOKUP(Y$6,Assumps!$D$158:$W$160,$C873+1)*HLOOKUP(Y$6,Assumps!$D$158:$W$169,$D873+6)*HLOOKUP(Y$6,Assumps!$D$158:$W$174,$C$860+12)</f>
        <v>1E-3</v>
      </c>
      <c r="Z873" s="74">
        <f>Assumps!$B$157*HLOOKUP(Z$6,Assumps!$D$158:$W$163,$B873+3)*HLOOKUP(Z$6,Assumps!$D$158:$W$160,$C873+1)*HLOOKUP(Z$6,Assumps!$D$158:$W$169,$D873+6)*HLOOKUP(Z$6,Assumps!$D$158:$W$174,$C$860+12)</f>
        <v>1E-3</v>
      </c>
      <c r="AA873" s="74">
        <f>Assumps!$B$157*HLOOKUP(AA$6,Assumps!$D$158:$W$163,$B873+3)*HLOOKUP(AA$6,Assumps!$D$158:$W$160,$C873+1)*HLOOKUP(AA$6,Assumps!$D$158:$W$169,$D873+6)*HLOOKUP(AA$6,Assumps!$D$158:$W$174,$C$860+12)</f>
        <v>1E-3</v>
      </c>
      <c r="AB873" s="74">
        <f>Assumps!$B$157*HLOOKUP(AB$6,Assumps!$D$158:$W$163,$B873+3)*HLOOKUP(AB$6,Assumps!$D$158:$W$160,$C873+1)*HLOOKUP(AB$6,Assumps!$D$158:$W$169,$D873+6)*HLOOKUP(AB$6,Assumps!$D$158:$W$174,$C$860+12)</f>
        <v>1E-3</v>
      </c>
      <c r="AC873" s="74">
        <f>Assumps!$B$157*HLOOKUP(AC$6,Assumps!$D$158:$W$163,$B873+3)*HLOOKUP(AC$6,Assumps!$D$158:$W$160,$C873+1)*HLOOKUP(AC$6,Assumps!$D$158:$W$169,$D873+6)*HLOOKUP(AC$6,Assumps!$D$158:$W$174,$C$860+12)</f>
        <v>1E-3</v>
      </c>
      <c r="AD873" s="74">
        <f>Assumps!$B$157*HLOOKUP(AD$6,Assumps!$D$158:$W$163,$B873+3)*HLOOKUP(AD$6,Assumps!$D$158:$W$160,$C873+1)*HLOOKUP(AD$6,Assumps!$D$158:$W$169,$D873+6)*HLOOKUP(AD$6,Assumps!$D$158:$W$174,$C$860+12)</f>
        <v>1E-3</v>
      </c>
      <c r="AE873" s="74">
        <f>Assumps!$B$157*HLOOKUP(AE$6,Assumps!$D$158:$W$163,$B873+3)*HLOOKUP(AE$6,Assumps!$D$158:$W$160,$C873+1)*HLOOKUP(AE$6,Assumps!$D$158:$W$169,$D873+6)*HLOOKUP(AE$6,Assumps!$D$158:$W$174,$C$860+12)</f>
        <v>1E-3</v>
      </c>
      <c r="AF873" s="74">
        <f>Assumps!$B$157*HLOOKUP(AF$6,Assumps!$D$158:$W$163,$B873+3)*HLOOKUP(AF$6,Assumps!$D$158:$W$160,$C873+1)*HLOOKUP(AF$6,Assumps!$D$158:$W$169,$D873+6)*HLOOKUP(AF$6,Assumps!$D$158:$W$174,$C$860+12)</f>
        <v>1E-3</v>
      </c>
      <c r="AG873" s="74">
        <f>Assumps!$B$157*HLOOKUP(AG$6,Assumps!$D$158:$W$163,$B873+3)*HLOOKUP(AG$6,Assumps!$D$158:$W$160,$C873+1)*HLOOKUP(AG$6,Assumps!$D$158:$W$169,$D873+6)*HLOOKUP(AG$6,Assumps!$D$158:$W$174,$C$860+12)</f>
        <v>1E-3</v>
      </c>
      <c r="AH873" s="74">
        <f>Assumps!$B$157*HLOOKUP(AH$6,Assumps!$D$158:$W$163,$B873+3)*HLOOKUP(AH$6,Assumps!$D$158:$W$160,$C873+1)*HLOOKUP(AH$6,Assumps!$D$158:$W$169,$D873+6)*HLOOKUP(AH$6,Assumps!$D$158:$W$174,$C$860+12)</f>
        <v>1E-3</v>
      </c>
      <c r="AI873" s="74">
        <f>Assumps!$B$157*HLOOKUP(AI$6,Assumps!$D$158:$W$163,$B873+3)*HLOOKUP(AI$6,Assumps!$D$158:$W$160,$C873+1)*HLOOKUP(AI$6,Assumps!$D$158:$W$169,$D873+6)*HLOOKUP(AI$6,Assumps!$D$158:$W$174,$C$860+12)</f>
        <v>1E-3</v>
      </c>
      <c r="AJ873" s="74">
        <f>Assumps!$B$157*HLOOKUP(AJ$6,Assumps!$D$158:$W$163,$B873+3)*HLOOKUP(AJ$6,Assumps!$D$158:$W$160,$C873+1)*HLOOKUP(AJ$6,Assumps!$D$158:$W$169,$D873+6)*HLOOKUP(AJ$6,Assumps!$D$158:$W$174,$C$860+12)</f>
        <v>1E-3</v>
      </c>
      <c r="AK873" s="74">
        <f>Assumps!$B$157*HLOOKUP(AK$6,Assumps!$D$158:$W$163,$B873+3)*HLOOKUP(AK$6,Assumps!$D$158:$W$160,$C873+1)*HLOOKUP(AK$6,Assumps!$D$158:$W$169,$D873+6)*HLOOKUP(AK$6,Assumps!$D$158:$W$174,$C$860+12)</f>
        <v>1E-3</v>
      </c>
      <c r="AL873" s="74">
        <f>Assumps!$B$157*HLOOKUP(AL$6,Assumps!$D$158:$W$163,$B873+3)*HLOOKUP(AL$6,Assumps!$D$158:$W$160,$C873+1)*HLOOKUP(AL$6,Assumps!$D$158:$W$169,$D873+6)*HLOOKUP(AL$6,Assumps!$D$158:$W$174,$C$860+12)</f>
        <v>1E-3</v>
      </c>
      <c r="AM873" s="74">
        <f>Assumps!$B$157*HLOOKUP(AM$6,Assumps!$D$158:$W$163,$B873+3)*HLOOKUP(AM$6,Assumps!$D$158:$W$160,$C873+1)*HLOOKUP(AM$6,Assumps!$D$158:$W$169,$D873+6)*HLOOKUP(AM$6,Assumps!$D$158:$W$174,$C$860+12)</f>
        <v>1E-3</v>
      </c>
      <c r="AN873" s="74">
        <f>Assumps!$B$157*HLOOKUP(AN$6,Assumps!$D$158:$W$163,$B873+3)*HLOOKUP(AN$6,Assumps!$D$158:$W$160,$C873+1)*HLOOKUP(AN$6,Assumps!$D$158:$W$169,$D873+6)*HLOOKUP(AN$6,Assumps!$D$158:$W$174,$C$860+12)</f>
        <v>1E-3</v>
      </c>
      <c r="AO873" s="74">
        <f>Assumps!$B$157*HLOOKUP(AO$6,Assumps!$D$158:$W$163,$B873+3)*HLOOKUP(AO$6,Assumps!$D$158:$W$160,$C873+1)*HLOOKUP(AO$6,Assumps!$D$158:$W$169,$D873+6)*HLOOKUP(AO$6,Assumps!$D$158:$W$174,$C$860+12)</f>
        <v>1E-3</v>
      </c>
      <c r="AP873" s="74">
        <f>Assumps!$B$157*HLOOKUP(AP$6,Assumps!$D$158:$W$163,$B873+3)*HLOOKUP(AP$6,Assumps!$D$158:$W$160,$C873+1)*HLOOKUP(AP$6,Assumps!$D$158:$W$169,$D873+6)*HLOOKUP(AP$6,Assumps!$D$158:$W$174,$C$860+12)</f>
        <v>1E-3</v>
      </c>
      <c r="AQ873" s="74">
        <f>Assumps!$B$157*HLOOKUP(AQ$6,Assumps!$D$158:$W$163,$B873+3)*HLOOKUP(AQ$6,Assumps!$D$158:$W$160,$C873+1)*HLOOKUP(AQ$6,Assumps!$D$158:$W$169,$D873+6)*HLOOKUP(AQ$6,Assumps!$D$158:$W$174,$C$860+12)</f>
        <v>1E-3</v>
      </c>
      <c r="AR873" s="74">
        <f>Assumps!$B$157*HLOOKUP(AR$6,Assumps!$D$158:$W$163,$B873+3)*HLOOKUP(AR$6,Assumps!$D$158:$W$160,$C873+1)*HLOOKUP(AR$6,Assumps!$D$158:$W$169,$D873+6)*HLOOKUP(AR$6,Assumps!$D$158:$W$174,$C$860+12)</f>
        <v>1E-3</v>
      </c>
      <c r="AS873" s="74">
        <f>Assumps!$B$157*HLOOKUP(AS$6,Assumps!$D$158:$W$163,$B873+3)*HLOOKUP(AS$6,Assumps!$D$158:$W$160,$C873+1)*HLOOKUP(AS$6,Assumps!$D$158:$W$169,$D873+6)*HLOOKUP(AS$6,Assumps!$D$158:$W$174,$C$860+12)</f>
        <v>1E-3</v>
      </c>
      <c r="AT873" s="74">
        <f>Assumps!$B$157*HLOOKUP(AT$6,Assumps!$D$158:$W$163,$B873+3)*HLOOKUP(AT$6,Assumps!$D$158:$W$160,$C873+1)*HLOOKUP(AT$6,Assumps!$D$158:$W$169,$D873+6)*HLOOKUP(AT$6,Assumps!$D$158:$W$174,$C$860+12)</f>
        <v>1E-3</v>
      </c>
      <c r="AU873" s="74">
        <f>Assumps!$B$157*HLOOKUP(AU$6,Assumps!$D$158:$W$163,$B873+3)*HLOOKUP(AU$6,Assumps!$D$158:$W$160,$C873+1)*HLOOKUP(AU$6,Assumps!$D$158:$W$169,$D873+6)*HLOOKUP(AU$6,Assumps!$D$158:$W$174,$C$860+12)</f>
        <v>1E-3</v>
      </c>
      <c r="AV873" s="74">
        <f>Assumps!$B$157*HLOOKUP(AV$6,Assumps!$D$158:$W$163,$B873+3)*HLOOKUP(AV$6,Assumps!$D$158:$W$160,$C873+1)*HLOOKUP(AV$6,Assumps!$D$158:$W$169,$D873+6)*HLOOKUP(AV$6,Assumps!$D$158:$W$174,$C$860+12)</f>
        <v>1E-3</v>
      </c>
      <c r="AW873" s="74">
        <f>Assumps!$B$157*HLOOKUP(AW$6,Assumps!$D$158:$W$163,$B873+3)*HLOOKUP(AW$6,Assumps!$D$158:$W$160,$C873+1)*HLOOKUP(AW$6,Assumps!$D$158:$W$169,$D873+6)*HLOOKUP(AW$6,Assumps!$D$158:$W$174,$C$860+12)</f>
        <v>1E-3</v>
      </c>
      <c r="AX873" s="74">
        <f>Assumps!$B$157*HLOOKUP(AX$6,Assumps!$D$158:$W$163,$B873+3)*HLOOKUP(AX$6,Assumps!$D$158:$W$160,$C873+1)*HLOOKUP(AX$6,Assumps!$D$158:$W$169,$D873+6)*HLOOKUP(AX$6,Assumps!$D$158:$W$174,$C$860+12)</f>
        <v>1E-3</v>
      </c>
      <c r="AY873" s="74">
        <f>Assumps!$B$157*HLOOKUP(AY$6,Assumps!$D$158:$W$163,$B873+3)*HLOOKUP(AY$6,Assumps!$D$158:$W$160,$C873+1)*HLOOKUP(AY$6,Assumps!$D$158:$W$169,$D873+6)*HLOOKUP(AY$6,Assumps!$D$158:$W$174,$C$860+12)</f>
        <v>1E-3</v>
      </c>
      <c r="AZ873" s="74">
        <f>Assumps!$B$157*HLOOKUP(AZ$6,Assumps!$D$158:$W$163,$B873+3)*HLOOKUP(AZ$6,Assumps!$D$158:$W$160,$C873+1)*HLOOKUP(AZ$6,Assumps!$D$158:$W$169,$D873+6)*HLOOKUP(AZ$6,Assumps!$D$158:$W$174,$C$860+12)</f>
        <v>1E-3</v>
      </c>
      <c r="BA873" s="74">
        <f>Assumps!$B$157*HLOOKUP(BA$6,Assumps!$D$158:$W$163,$B873+3)*HLOOKUP(BA$6,Assumps!$D$158:$W$160,$C873+1)*HLOOKUP(BA$6,Assumps!$D$158:$W$169,$D873+6)*HLOOKUP(BA$6,Assumps!$D$158:$W$174,$C$860+12)</f>
        <v>1E-3</v>
      </c>
      <c r="BB873" s="74">
        <f>Assumps!$B$157*HLOOKUP(BB$6,Assumps!$D$158:$W$163,$B873+3)*HLOOKUP(BB$6,Assumps!$D$158:$W$160,$C873+1)*HLOOKUP(BB$6,Assumps!$D$158:$W$169,$D873+6)*HLOOKUP(BB$6,Assumps!$D$158:$W$174,$C$860+12)</f>
        <v>1E-3</v>
      </c>
      <c r="BC873" s="74">
        <f>Assumps!$B$157*HLOOKUP(BC$6,Assumps!$D$158:$W$163,$B873+3)*HLOOKUP(BC$6,Assumps!$D$158:$W$160,$C873+1)*HLOOKUP(BC$6,Assumps!$D$158:$W$169,$D873+6)*HLOOKUP(BC$6,Assumps!$D$158:$W$174,$C$860+12)</f>
        <v>1E-3</v>
      </c>
      <c r="BD873" s="74">
        <f>Assumps!$B$157*HLOOKUP(BD$6,Assumps!$D$158:$W$163,$B873+3)*HLOOKUP(BD$6,Assumps!$D$158:$W$160,$C873+1)*HLOOKUP(BD$6,Assumps!$D$158:$W$169,$D873+6)*HLOOKUP(BD$6,Assumps!$D$158:$W$174,$C$860+12)</f>
        <v>1E-3</v>
      </c>
      <c r="BE873" s="74">
        <f>Assumps!$B$157*HLOOKUP(BE$6,Assumps!$D$158:$W$163,$B873+3)*HLOOKUP(BE$6,Assumps!$D$158:$W$160,$C873+1)*HLOOKUP(BE$6,Assumps!$D$158:$W$169,$D873+6)*HLOOKUP(BE$6,Assumps!$D$158:$W$174,$C$860+12)</f>
        <v>1E-3</v>
      </c>
      <c r="BF873" s="74">
        <f>Assumps!$B$157*HLOOKUP(BF$6,Assumps!$D$158:$W$163,$B873+3)*HLOOKUP(BF$6,Assumps!$D$158:$W$160,$C873+1)*HLOOKUP(BF$6,Assumps!$D$158:$W$169,$D873+6)*HLOOKUP(BF$6,Assumps!$D$158:$W$174,$C$860+12)</f>
        <v>1E-3</v>
      </c>
      <c r="BG873" s="74">
        <f>Assumps!$B$157*HLOOKUP(BG$6,Assumps!$D$158:$W$163,$B873+3)*HLOOKUP(BG$6,Assumps!$D$158:$W$160,$C873+1)*HLOOKUP(BG$6,Assumps!$D$158:$W$169,$D873+6)*HLOOKUP(BG$6,Assumps!$D$158:$W$174,$C$860+12)</f>
        <v>1E-3</v>
      </c>
      <c r="BH873" s="74">
        <f>Assumps!$B$157*HLOOKUP(BH$6,Assumps!$D$158:$W$163,$B873+3)*HLOOKUP(BH$6,Assumps!$D$158:$W$160,$C873+1)*HLOOKUP(BH$6,Assumps!$D$158:$W$169,$D873+6)*HLOOKUP(BH$6,Assumps!$D$158:$W$174,$C$860+12)</f>
        <v>1E-3</v>
      </c>
      <c r="BI873" s="74">
        <f>Assumps!$B$157*HLOOKUP(BI$6,Assumps!$D$158:$W$163,$B873+3)*HLOOKUP(BI$6,Assumps!$D$158:$W$160,$C873+1)*HLOOKUP(BI$6,Assumps!$D$158:$W$169,$D873+6)*HLOOKUP(BI$6,Assumps!$D$158:$W$174,$C$860+12)</f>
        <v>1E-3</v>
      </c>
      <c r="BJ873" s="74">
        <f>Assumps!$B$157*HLOOKUP(BJ$6,Assumps!$D$158:$W$163,$B873+3)*HLOOKUP(BJ$6,Assumps!$D$158:$W$160,$C873+1)*HLOOKUP(BJ$6,Assumps!$D$158:$W$169,$D873+6)*HLOOKUP(BJ$6,Assumps!$D$158:$W$174,$C$860+12)</f>
        <v>1E-3</v>
      </c>
      <c r="BK873" s="74">
        <f>Assumps!$B$157*HLOOKUP(BK$6,Assumps!$D$158:$W$163,$B873+3)*HLOOKUP(BK$6,Assumps!$D$158:$W$160,$C873+1)*HLOOKUP(BK$6,Assumps!$D$158:$W$169,$D873+6)*HLOOKUP(BK$6,Assumps!$D$158:$W$174,$C$860+12)</f>
        <v>1E-3</v>
      </c>
      <c r="BL873" s="74">
        <f>Assumps!$B$157*HLOOKUP(BL$6,Assumps!$D$158:$W$163,$B873+3)*HLOOKUP(BL$6,Assumps!$D$158:$W$160,$C873+1)*HLOOKUP(BL$6,Assumps!$D$158:$W$169,$D873+6)*HLOOKUP(BL$6,Assumps!$D$158:$W$174,$C$860+12)</f>
        <v>1E-3</v>
      </c>
      <c r="BM873" s="74">
        <f>Assumps!$B$157*HLOOKUP(BM$6,Assumps!$D$158:$W$163,$B873+3)*HLOOKUP(BM$6,Assumps!$D$158:$W$160,$C873+1)*HLOOKUP(BM$6,Assumps!$D$158:$W$169,$D873+6)*HLOOKUP(BM$6,Assumps!$D$158:$W$174,$C$860+12)</f>
        <v>1E-3</v>
      </c>
      <c r="BN873" s="74">
        <f>Assumps!$B$157*HLOOKUP(BN$6,Assumps!$D$158:$W$163,$B873+3)*HLOOKUP(BN$6,Assumps!$D$158:$W$160,$C873+1)*HLOOKUP(BN$6,Assumps!$D$158:$W$169,$D873+6)*HLOOKUP(BN$6,Assumps!$D$158:$W$174,$C$860+12)</f>
        <v>1E-3</v>
      </c>
      <c r="BO873" s="74">
        <f>Assumps!$B$157*HLOOKUP(BO$6,Assumps!$D$158:$W$163,$B873+3)*HLOOKUP(BO$6,Assumps!$D$158:$W$160,$C873+1)*HLOOKUP(BO$6,Assumps!$D$158:$W$169,$D873+6)*HLOOKUP(BO$6,Assumps!$D$158:$W$174,$C$860+12)</f>
        <v>1E-3</v>
      </c>
      <c r="BP873" s="74">
        <f>Assumps!$B$157*HLOOKUP(BP$6,Assumps!$D$158:$W$163,$B873+3)*HLOOKUP(BP$6,Assumps!$D$158:$W$160,$C873+1)*HLOOKUP(BP$6,Assumps!$D$158:$W$169,$D873+6)*HLOOKUP(BP$6,Assumps!$D$158:$W$174,$C$860+12)</f>
        <v>1E-3</v>
      </c>
      <c r="BQ873" s="74">
        <f>Assumps!$B$157*HLOOKUP(BQ$6,Assumps!$D$158:$W$163,$B873+3)*HLOOKUP(BQ$6,Assumps!$D$158:$W$160,$C873+1)*HLOOKUP(BQ$6,Assumps!$D$158:$W$169,$D873+6)*HLOOKUP(BQ$6,Assumps!$D$158:$W$174,$C$860+12)</f>
        <v>1E-3</v>
      </c>
      <c r="BR873" s="74">
        <f>Assumps!$B$157*HLOOKUP(BR$6,Assumps!$D$158:$W$163,$B873+3)*HLOOKUP(BR$6,Assumps!$D$158:$W$160,$C873+1)*HLOOKUP(BR$6,Assumps!$D$158:$W$169,$D873+6)*HLOOKUP(BR$6,Assumps!$D$158:$W$174,$C$860+12)</f>
        <v>1E-3</v>
      </c>
      <c r="BS873" s="74">
        <f>Assumps!$B$157*HLOOKUP(BS$6,Assumps!$D$158:$W$163,$B873+3)*HLOOKUP(BS$6,Assumps!$D$158:$W$160,$C873+1)*HLOOKUP(BS$6,Assumps!$D$158:$W$169,$D873+6)*HLOOKUP(BS$6,Assumps!$D$158:$W$174,$C$860+12)</f>
        <v>1E-3</v>
      </c>
      <c r="BT873" s="74">
        <f>Assumps!$B$157*HLOOKUP(BT$6,Assumps!$D$158:$W$163,$B873+3)*HLOOKUP(BT$6,Assumps!$D$158:$W$160,$C873+1)*HLOOKUP(BT$6,Assumps!$D$158:$W$169,$D873+6)*HLOOKUP(BT$6,Assumps!$D$158:$W$174,$C$860+12)</f>
        <v>1E-3</v>
      </c>
      <c r="BU873" s="74">
        <f>Assumps!$B$157*HLOOKUP(BU$6,Assumps!$D$158:$W$163,$B873+3)*HLOOKUP(BU$6,Assumps!$D$158:$W$160,$C873+1)*HLOOKUP(BU$6,Assumps!$D$158:$W$169,$D873+6)*HLOOKUP(BU$6,Assumps!$D$158:$W$174,$C$860+12)</f>
        <v>1E-3</v>
      </c>
      <c r="BV873" s="74">
        <f>Assumps!$B$157*HLOOKUP(BV$6,Assumps!$D$158:$W$163,$B873+3)*HLOOKUP(BV$6,Assumps!$D$158:$W$160,$C873+1)*HLOOKUP(BV$6,Assumps!$D$158:$W$169,$D873+6)*HLOOKUP(BV$6,Assumps!$D$158:$W$174,$C$860+12)</f>
        <v>1E-3</v>
      </c>
      <c r="BW873" s="74">
        <f>Assumps!$B$157*HLOOKUP(BW$6,Assumps!$D$158:$W$163,$B873+3)*HLOOKUP(BW$6,Assumps!$D$158:$W$160,$C873+1)*HLOOKUP(BW$6,Assumps!$D$158:$W$169,$D873+6)*HLOOKUP(BW$6,Assumps!$D$158:$W$174,$C$860+12)</f>
        <v>1E-3</v>
      </c>
      <c r="BX873" s="74">
        <f>Assumps!$B$157*HLOOKUP(BX$6,Assumps!$D$158:$W$163,$B873+3)*HLOOKUP(BX$6,Assumps!$D$158:$W$160,$C873+1)*HLOOKUP(BX$6,Assumps!$D$158:$W$169,$D873+6)*HLOOKUP(BX$6,Assumps!$D$158:$W$174,$C$860+12)</f>
        <v>1E-3</v>
      </c>
      <c r="BY873" s="74">
        <f>Assumps!$B$157*HLOOKUP(BY$6,Assumps!$D$158:$W$163,$B873+3)*HLOOKUP(BY$6,Assumps!$D$158:$W$160,$C873+1)*HLOOKUP(BY$6,Assumps!$D$158:$W$169,$D873+6)*HLOOKUP(BY$6,Assumps!$D$158:$W$174,$C$860+12)</f>
        <v>1E-3</v>
      </c>
      <c r="BZ873" s="74">
        <f>Assumps!$B$157*HLOOKUP(BZ$6,Assumps!$D$158:$W$163,$B873+3)*HLOOKUP(BZ$6,Assumps!$D$158:$W$160,$C873+1)*HLOOKUP(BZ$6,Assumps!$D$158:$W$169,$D873+6)*HLOOKUP(BZ$6,Assumps!$D$158:$W$174,$C$860+12)</f>
        <v>1E-3</v>
      </c>
      <c r="CA873" s="74">
        <f>Assumps!$B$157*HLOOKUP(CA$6,Assumps!$D$158:$W$163,$B873+3)*HLOOKUP(CA$6,Assumps!$D$158:$W$160,$C873+1)*HLOOKUP(CA$6,Assumps!$D$158:$W$169,$D873+6)*HLOOKUP(CA$6,Assumps!$D$158:$W$174,$C$860+12)</f>
        <v>1E-3</v>
      </c>
      <c r="CB873" s="74">
        <f>Assumps!$B$157*HLOOKUP(CB$6,Assumps!$D$158:$W$163,$B873+3)*HLOOKUP(CB$6,Assumps!$D$158:$W$160,$C873+1)*HLOOKUP(CB$6,Assumps!$D$158:$W$169,$D873+6)*HLOOKUP(CB$6,Assumps!$D$158:$W$174,$C$860+12)</f>
        <v>1E-3</v>
      </c>
      <c r="CC873" s="74">
        <f>Assumps!$B$157*HLOOKUP(CC$6,Assumps!$D$158:$W$163,$B873+3)*HLOOKUP(CC$6,Assumps!$D$158:$W$160,$C873+1)*HLOOKUP(CC$6,Assumps!$D$158:$W$169,$D873+6)*HLOOKUP(CC$6,Assumps!$D$158:$W$174,$C$860+12)</f>
        <v>1E-3</v>
      </c>
      <c r="CD873" s="74">
        <f>Assumps!$B$157*HLOOKUP(CD$6,Assumps!$D$158:$W$163,$B873+3)*HLOOKUP(CD$6,Assumps!$D$158:$W$160,$C873+1)*HLOOKUP(CD$6,Assumps!$D$158:$W$169,$D873+6)*HLOOKUP(CD$6,Assumps!$D$158:$W$174,$C$860+12)</f>
        <v>1E-3</v>
      </c>
      <c r="CE873" s="74">
        <f>Assumps!$B$157*HLOOKUP(CE$6,Assumps!$D$158:$W$163,$B873+3)*HLOOKUP(CE$6,Assumps!$D$158:$W$160,$C873+1)*HLOOKUP(CE$6,Assumps!$D$158:$W$169,$D873+6)*HLOOKUP(CE$6,Assumps!$D$158:$W$174,$C$860+12)</f>
        <v>1E-3</v>
      </c>
      <c r="CF873" s="74">
        <f>Assumps!$B$157*HLOOKUP(CF$6,Assumps!$D$158:$W$163,$B873+3)*HLOOKUP(CF$6,Assumps!$D$158:$W$160,$C873+1)*HLOOKUP(CF$6,Assumps!$D$158:$W$169,$D873+6)*HLOOKUP(CF$6,Assumps!$D$158:$W$174,$C$860+12)</f>
        <v>1E-3</v>
      </c>
      <c r="CG873" s="74">
        <f>Assumps!$B$157*HLOOKUP(CG$6,Assumps!$D$158:$W$163,$B873+3)*HLOOKUP(CG$6,Assumps!$D$158:$W$160,$C873+1)*HLOOKUP(CG$6,Assumps!$D$158:$W$169,$D873+6)*HLOOKUP(CG$6,Assumps!$D$158:$W$174,$C$860+12)</f>
        <v>1E-3</v>
      </c>
      <c r="CH873" s="74">
        <f>Assumps!$B$157*HLOOKUP(CH$6,Assumps!$D$158:$W$163,$B873+3)*HLOOKUP(CH$6,Assumps!$D$158:$W$160,$C873+1)*HLOOKUP(CH$6,Assumps!$D$158:$W$169,$D873+6)*HLOOKUP(CH$6,Assumps!$D$158:$W$174,$C$860+12)</f>
        <v>1E-3</v>
      </c>
    </row>
    <row r="874" spans="2:86">
      <c r="B874" s="20">
        <v>2</v>
      </c>
      <c r="C874" s="20">
        <v>2</v>
      </c>
      <c r="D874" s="20">
        <v>1</v>
      </c>
      <c r="E874" s="20">
        <v>221</v>
      </c>
      <c r="G874" s="74">
        <f>Assumps!$B$157*HLOOKUP(G$6,Assumps!$D$158:$W$163,$B874+3)*HLOOKUP(G$6,Assumps!$D$158:$W$160,$C874+1)*HLOOKUP(G$6,Assumps!$D$158:$W$169,$D874+6)*HLOOKUP(G$6,Assumps!$D$158:$W$174,$C$860+12)</f>
        <v>1E-3</v>
      </c>
      <c r="H874" s="74">
        <f>Assumps!$B$157*HLOOKUP(H$6,Assumps!$D$158:$W$163,$B874+3)*HLOOKUP(H$6,Assumps!$D$158:$W$160,$C874+1)*HLOOKUP(H$6,Assumps!$D$158:$W$169,$D874+6)*HLOOKUP(H$6,Assumps!$D$158:$W$174,$C$860+12)</f>
        <v>1E-3</v>
      </c>
      <c r="I874" s="74">
        <f>Assumps!$B$157*HLOOKUP(I$6,Assumps!$D$158:$W$163,$B874+3)*HLOOKUP(I$6,Assumps!$D$158:$W$160,$C874+1)*HLOOKUP(I$6,Assumps!$D$158:$W$169,$D874+6)*HLOOKUP(I$6,Assumps!$D$158:$W$174,$C$860+12)</f>
        <v>1E-3</v>
      </c>
      <c r="J874" s="74">
        <f>Assumps!$B$157*HLOOKUP(J$6,Assumps!$D$158:$W$163,$B874+3)*HLOOKUP(J$6,Assumps!$D$158:$W$160,$C874+1)*HLOOKUP(J$6,Assumps!$D$158:$W$169,$D874+6)*HLOOKUP(J$6,Assumps!$D$158:$W$174,$C$860+12)</f>
        <v>1E-3</v>
      </c>
      <c r="K874" s="74">
        <f>Assumps!$B$157*HLOOKUP(K$6,Assumps!$D$158:$W$163,$B874+3)*HLOOKUP(K$6,Assumps!$D$158:$W$160,$C874+1)*HLOOKUP(K$6,Assumps!$D$158:$W$169,$D874+6)*HLOOKUP(K$6,Assumps!$D$158:$W$174,$C$860+12)</f>
        <v>1E-3</v>
      </c>
      <c r="L874" s="74">
        <f>Assumps!$B$157*HLOOKUP(L$6,Assumps!$D$158:$W$163,$B874+3)*HLOOKUP(L$6,Assumps!$D$158:$W$160,$C874+1)*HLOOKUP(L$6,Assumps!$D$158:$W$169,$D874+6)*HLOOKUP(L$6,Assumps!$D$158:$W$174,$C$860+12)</f>
        <v>1E-3</v>
      </c>
      <c r="M874" s="74">
        <f>Assumps!$B$157*HLOOKUP(M$6,Assumps!$D$158:$W$163,$B874+3)*HLOOKUP(M$6,Assumps!$D$158:$W$160,$C874+1)*HLOOKUP(M$6,Assumps!$D$158:$W$169,$D874+6)*HLOOKUP(M$6,Assumps!$D$158:$W$174,$C$860+12)</f>
        <v>1E-3</v>
      </c>
      <c r="N874" s="74">
        <f>Assumps!$B$157*HLOOKUP(N$6,Assumps!$D$158:$W$163,$B874+3)*HLOOKUP(N$6,Assumps!$D$158:$W$160,$C874+1)*HLOOKUP(N$6,Assumps!$D$158:$W$169,$D874+6)*HLOOKUP(N$6,Assumps!$D$158:$W$174,$C$860+12)</f>
        <v>1E-3</v>
      </c>
      <c r="O874" s="74">
        <f>Assumps!$B$157*HLOOKUP(O$6,Assumps!$D$158:$W$163,$B874+3)*HLOOKUP(O$6,Assumps!$D$158:$W$160,$C874+1)*HLOOKUP(O$6,Assumps!$D$158:$W$169,$D874+6)*HLOOKUP(O$6,Assumps!$D$158:$W$174,$C$860+12)</f>
        <v>1E-3</v>
      </c>
      <c r="P874" s="74">
        <f>Assumps!$B$157*HLOOKUP(P$6,Assumps!$D$158:$W$163,$B874+3)*HLOOKUP(P$6,Assumps!$D$158:$W$160,$C874+1)*HLOOKUP(P$6,Assumps!$D$158:$W$169,$D874+6)*HLOOKUP(P$6,Assumps!$D$158:$W$174,$C$860+12)</f>
        <v>1E-3</v>
      </c>
      <c r="Q874" s="74">
        <f>Assumps!$B$157*HLOOKUP(Q$6,Assumps!$D$158:$W$163,$B874+3)*HLOOKUP(Q$6,Assumps!$D$158:$W$160,$C874+1)*HLOOKUP(Q$6,Assumps!$D$158:$W$169,$D874+6)*HLOOKUP(Q$6,Assumps!$D$158:$W$174,$C$860+12)</f>
        <v>1E-3</v>
      </c>
      <c r="R874" s="74">
        <f>Assumps!$B$157*HLOOKUP(R$6,Assumps!$D$158:$W$163,$B874+3)*HLOOKUP(R$6,Assumps!$D$158:$W$160,$C874+1)*HLOOKUP(R$6,Assumps!$D$158:$W$169,$D874+6)*HLOOKUP(R$6,Assumps!$D$158:$W$174,$C$860+12)</f>
        <v>1E-3</v>
      </c>
      <c r="S874" s="74">
        <f>Assumps!$B$157*HLOOKUP(S$6,Assumps!$D$158:$W$163,$B874+3)*HLOOKUP(S$6,Assumps!$D$158:$W$160,$C874+1)*HLOOKUP(S$6,Assumps!$D$158:$W$169,$D874+6)*HLOOKUP(S$6,Assumps!$D$158:$W$174,$C$860+12)</f>
        <v>1E-3</v>
      </c>
      <c r="T874" s="74">
        <f>Assumps!$B$157*HLOOKUP(T$6,Assumps!$D$158:$W$163,$B874+3)*HLOOKUP(T$6,Assumps!$D$158:$W$160,$C874+1)*HLOOKUP(T$6,Assumps!$D$158:$W$169,$D874+6)*HLOOKUP(T$6,Assumps!$D$158:$W$174,$C$860+12)</f>
        <v>1E-3</v>
      </c>
      <c r="U874" s="74">
        <f>Assumps!$B$157*HLOOKUP(U$6,Assumps!$D$158:$W$163,$B874+3)*HLOOKUP(U$6,Assumps!$D$158:$W$160,$C874+1)*HLOOKUP(U$6,Assumps!$D$158:$W$169,$D874+6)*HLOOKUP(U$6,Assumps!$D$158:$W$174,$C$860+12)</f>
        <v>1E-3</v>
      </c>
      <c r="V874" s="74">
        <f>Assumps!$B$157*HLOOKUP(V$6,Assumps!$D$158:$W$163,$B874+3)*HLOOKUP(V$6,Assumps!$D$158:$W$160,$C874+1)*HLOOKUP(V$6,Assumps!$D$158:$W$169,$D874+6)*HLOOKUP(V$6,Assumps!$D$158:$W$174,$C$860+12)</f>
        <v>1E-3</v>
      </c>
      <c r="W874" s="74">
        <f>Assumps!$B$157*HLOOKUP(W$6,Assumps!$D$158:$W$163,$B874+3)*HLOOKUP(W$6,Assumps!$D$158:$W$160,$C874+1)*HLOOKUP(W$6,Assumps!$D$158:$W$169,$D874+6)*HLOOKUP(W$6,Assumps!$D$158:$W$174,$C$860+12)</f>
        <v>1E-3</v>
      </c>
      <c r="X874" s="74">
        <f>Assumps!$B$157*HLOOKUP(X$6,Assumps!$D$158:$W$163,$B874+3)*HLOOKUP(X$6,Assumps!$D$158:$W$160,$C874+1)*HLOOKUP(X$6,Assumps!$D$158:$W$169,$D874+6)*HLOOKUP(X$6,Assumps!$D$158:$W$174,$C$860+12)</f>
        <v>1E-3</v>
      </c>
      <c r="Y874" s="74">
        <f>Assumps!$B$157*HLOOKUP(Y$6,Assumps!$D$158:$W$163,$B874+3)*HLOOKUP(Y$6,Assumps!$D$158:$W$160,$C874+1)*HLOOKUP(Y$6,Assumps!$D$158:$W$169,$D874+6)*HLOOKUP(Y$6,Assumps!$D$158:$W$174,$C$860+12)</f>
        <v>1E-3</v>
      </c>
      <c r="Z874" s="74">
        <f>Assumps!$B$157*HLOOKUP(Z$6,Assumps!$D$158:$W$163,$B874+3)*HLOOKUP(Z$6,Assumps!$D$158:$W$160,$C874+1)*HLOOKUP(Z$6,Assumps!$D$158:$W$169,$D874+6)*HLOOKUP(Z$6,Assumps!$D$158:$W$174,$C$860+12)</f>
        <v>1E-3</v>
      </c>
      <c r="AA874" s="74">
        <f>Assumps!$B$157*HLOOKUP(AA$6,Assumps!$D$158:$W$163,$B874+3)*HLOOKUP(AA$6,Assumps!$D$158:$W$160,$C874+1)*HLOOKUP(AA$6,Assumps!$D$158:$W$169,$D874+6)*HLOOKUP(AA$6,Assumps!$D$158:$W$174,$C$860+12)</f>
        <v>1E-3</v>
      </c>
      <c r="AB874" s="74">
        <f>Assumps!$B$157*HLOOKUP(AB$6,Assumps!$D$158:$W$163,$B874+3)*HLOOKUP(AB$6,Assumps!$D$158:$W$160,$C874+1)*HLOOKUP(AB$6,Assumps!$D$158:$W$169,$D874+6)*HLOOKUP(AB$6,Assumps!$D$158:$W$174,$C$860+12)</f>
        <v>1E-3</v>
      </c>
      <c r="AC874" s="74">
        <f>Assumps!$B$157*HLOOKUP(AC$6,Assumps!$D$158:$W$163,$B874+3)*HLOOKUP(AC$6,Assumps!$D$158:$W$160,$C874+1)*HLOOKUP(AC$6,Assumps!$D$158:$W$169,$D874+6)*HLOOKUP(AC$6,Assumps!$D$158:$W$174,$C$860+12)</f>
        <v>1E-3</v>
      </c>
      <c r="AD874" s="74">
        <f>Assumps!$B$157*HLOOKUP(AD$6,Assumps!$D$158:$W$163,$B874+3)*HLOOKUP(AD$6,Assumps!$D$158:$W$160,$C874+1)*HLOOKUP(AD$6,Assumps!$D$158:$W$169,$D874+6)*HLOOKUP(AD$6,Assumps!$D$158:$W$174,$C$860+12)</f>
        <v>1E-3</v>
      </c>
      <c r="AE874" s="74">
        <f>Assumps!$B$157*HLOOKUP(AE$6,Assumps!$D$158:$W$163,$B874+3)*HLOOKUP(AE$6,Assumps!$D$158:$W$160,$C874+1)*HLOOKUP(AE$6,Assumps!$D$158:$W$169,$D874+6)*HLOOKUP(AE$6,Assumps!$D$158:$W$174,$C$860+12)</f>
        <v>1E-3</v>
      </c>
      <c r="AF874" s="74">
        <f>Assumps!$B$157*HLOOKUP(AF$6,Assumps!$D$158:$W$163,$B874+3)*HLOOKUP(AF$6,Assumps!$D$158:$W$160,$C874+1)*HLOOKUP(AF$6,Assumps!$D$158:$W$169,$D874+6)*HLOOKUP(AF$6,Assumps!$D$158:$W$174,$C$860+12)</f>
        <v>1E-3</v>
      </c>
      <c r="AG874" s="74">
        <f>Assumps!$B$157*HLOOKUP(AG$6,Assumps!$D$158:$W$163,$B874+3)*HLOOKUP(AG$6,Assumps!$D$158:$W$160,$C874+1)*HLOOKUP(AG$6,Assumps!$D$158:$W$169,$D874+6)*HLOOKUP(AG$6,Assumps!$D$158:$W$174,$C$860+12)</f>
        <v>1E-3</v>
      </c>
      <c r="AH874" s="74">
        <f>Assumps!$B$157*HLOOKUP(AH$6,Assumps!$D$158:$W$163,$B874+3)*HLOOKUP(AH$6,Assumps!$D$158:$W$160,$C874+1)*HLOOKUP(AH$6,Assumps!$D$158:$W$169,$D874+6)*HLOOKUP(AH$6,Assumps!$D$158:$W$174,$C$860+12)</f>
        <v>1E-3</v>
      </c>
      <c r="AI874" s="74">
        <f>Assumps!$B$157*HLOOKUP(AI$6,Assumps!$D$158:$W$163,$B874+3)*HLOOKUP(AI$6,Assumps!$D$158:$W$160,$C874+1)*HLOOKUP(AI$6,Assumps!$D$158:$W$169,$D874+6)*HLOOKUP(AI$6,Assumps!$D$158:$W$174,$C$860+12)</f>
        <v>1E-3</v>
      </c>
      <c r="AJ874" s="74">
        <f>Assumps!$B$157*HLOOKUP(AJ$6,Assumps!$D$158:$W$163,$B874+3)*HLOOKUP(AJ$6,Assumps!$D$158:$W$160,$C874+1)*HLOOKUP(AJ$6,Assumps!$D$158:$W$169,$D874+6)*HLOOKUP(AJ$6,Assumps!$D$158:$W$174,$C$860+12)</f>
        <v>1E-3</v>
      </c>
      <c r="AK874" s="74">
        <f>Assumps!$B$157*HLOOKUP(AK$6,Assumps!$D$158:$W$163,$B874+3)*HLOOKUP(AK$6,Assumps!$D$158:$W$160,$C874+1)*HLOOKUP(AK$6,Assumps!$D$158:$W$169,$D874+6)*HLOOKUP(AK$6,Assumps!$D$158:$W$174,$C$860+12)</f>
        <v>1E-3</v>
      </c>
      <c r="AL874" s="74">
        <f>Assumps!$B$157*HLOOKUP(AL$6,Assumps!$D$158:$W$163,$B874+3)*HLOOKUP(AL$6,Assumps!$D$158:$W$160,$C874+1)*HLOOKUP(AL$6,Assumps!$D$158:$W$169,$D874+6)*HLOOKUP(AL$6,Assumps!$D$158:$W$174,$C$860+12)</f>
        <v>1E-3</v>
      </c>
      <c r="AM874" s="74">
        <f>Assumps!$B$157*HLOOKUP(AM$6,Assumps!$D$158:$W$163,$B874+3)*HLOOKUP(AM$6,Assumps!$D$158:$W$160,$C874+1)*HLOOKUP(AM$6,Assumps!$D$158:$W$169,$D874+6)*HLOOKUP(AM$6,Assumps!$D$158:$W$174,$C$860+12)</f>
        <v>1E-3</v>
      </c>
      <c r="AN874" s="74">
        <f>Assumps!$B$157*HLOOKUP(AN$6,Assumps!$D$158:$W$163,$B874+3)*HLOOKUP(AN$6,Assumps!$D$158:$W$160,$C874+1)*HLOOKUP(AN$6,Assumps!$D$158:$W$169,$D874+6)*HLOOKUP(AN$6,Assumps!$D$158:$W$174,$C$860+12)</f>
        <v>1E-3</v>
      </c>
      <c r="AO874" s="74">
        <f>Assumps!$B$157*HLOOKUP(AO$6,Assumps!$D$158:$W$163,$B874+3)*HLOOKUP(AO$6,Assumps!$D$158:$W$160,$C874+1)*HLOOKUP(AO$6,Assumps!$D$158:$W$169,$D874+6)*HLOOKUP(AO$6,Assumps!$D$158:$W$174,$C$860+12)</f>
        <v>1E-3</v>
      </c>
      <c r="AP874" s="74">
        <f>Assumps!$B$157*HLOOKUP(AP$6,Assumps!$D$158:$W$163,$B874+3)*HLOOKUP(AP$6,Assumps!$D$158:$W$160,$C874+1)*HLOOKUP(AP$6,Assumps!$D$158:$W$169,$D874+6)*HLOOKUP(AP$6,Assumps!$D$158:$W$174,$C$860+12)</f>
        <v>1E-3</v>
      </c>
      <c r="AQ874" s="74">
        <f>Assumps!$B$157*HLOOKUP(AQ$6,Assumps!$D$158:$W$163,$B874+3)*HLOOKUP(AQ$6,Assumps!$D$158:$W$160,$C874+1)*HLOOKUP(AQ$6,Assumps!$D$158:$W$169,$D874+6)*HLOOKUP(AQ$6,Assumps!$D$158:$W$174,$C$860+12)</f>
        <v>1E-3</v>
      </c>
      <c r="AR874" s="74">
        <f>Assumps!$B$157*HLOOKUP(AR$6,Assumps!$D$158:$W$163,$B874+3)*HLOOKUP(AR$6,Assumps!$D$158:$W$160,$C874+1)*HLOOKUP(AR$6,Assumps!$D$158:$W$169,$D874+6)*HLOOKUP(AR$6,Assumps!$D$158:$W$174,$C$860+12)</f>
        <v>1E-3</v>
      </c>
      <c r="AS874" s="74">
        <f>Assumps!$B$157*HLOOKUP(AS$6,Assumps!$D$158:$W$163,$B874+3)*HLOOKUP(AS$6,Assumps!$D$158:$W$160,$C874+1)*HLOOKUP(AS$6,Assumps!$D$158:$W$169,$D874+6)*HLOOKUP(AS$6,Assumps!$D$158:$W$174,$C$860+12)</f>
        <v>1E-3</v>
      </c>
      <c r="AT874" s="74">
        <f>Assumps!$B$157*HLOOKUP(AT$6,Assumps!$D$158:$W$163,$B874+3)*HLOOKUP(AT$6,Assumps!$D$158:$W$160,$C874+1)*HLOOKUP(AT$6,Assumps!$D$158:$W$169,$D874+6)*HLOOKUP(AT$6,Assumps!$D$158:$W$174,$C$860+12)</f>
        <v>1E-3</v>
      </c>
      <c r="AU874" s="74">
        <f>Assumps!$B$157*HLOOKUP(AU$6,Assumps!$D$158:$W$163,$B874+3)*HLOOKUP(AU$6,Assumps!$D$158:$W$160,$C874+1)*HLOOKUP(AU$6,Assumps!$D$158:$W$169,$D874+6)*HLOOKUP(AU$6,Assumps!$D$158:$W$174,$C$860+12)</f>
        <v>1E-3</v>
      </c>
      <c r="AV874" s="74">
        <f>Assumps!$B$157*HLOOKUP(AV$6,Assumps!$D$158:$W$163,$B874+3)*HLOOKUP(AV$6,Assumps!$D$158:$W$160,$C874+1)*HLOOKUP(AV$6,Assumps!$D$158:$W$169,$D874+6)*HLOOKUP(AV$6,Assumps!$D$158:$W$174,$C$860+12)</f>
        <v>1E-3</v>
      </c>
      <c r="AW874" s="74">
        <f>Assumps!$B$157*HLOOKUP(AW$6,Assumps!$D$158:$W$163,$B874+3)*HLOOKUP(AW$6,Assumps!$D$158:$W$160,$C874+1)*HLOOKUP(AW$6,Assumps!$D$158:$W$169,$D874+6)*HLOOKUP(AW$6,Assumps!$D$158:$W$174,$C$860+12)</f>
        <v>1E-3</v>
      </c>
      <c r="AX874" s="74">
        <f>Assumps!$B$157*HLOOKUP(AX$6,Assumps!$D$158:$W$163,$B874+3)*HLOOKUP(AX$6,Assumps!$D$158:$W$160,$C874+1)*HLOOKUP(AX$6,Assumps!$D$158:$W$169,$D874+6)*HLOOKUP(AX$6,Assumps!$D$158:$W$174,$C$860+12)</f>
        <v>1E-3</v>
      </c>
      <c r="AY874" s="74">
        <f>Assumps!$B$157*HLOOKUP(AY$6,Assumps!$D$158:$W$163,$B874+3)*HLOOKUP(AY$6,Assumps!$D$158:$W$160,$C874+1)*HLOOKUP(AY$6,Assumps!$D$158:$W$169,$D874+6)*HLOOKUP(AY$6,Assumps!$D$158:$W$174,$C$860+12)</f>
        <v>1E-3</v>
      </c>
      <c r="AZ874" s="74">
        <f>Assumps!$B$157*HLOOKUP(AZ$6,Assumps!$D$158:$W$163,$B874+3)*HLOOKUP(AZ$6,Assumps!$D$158:$W$160,$C874+1)*HLOOKUP(AZ$6,Assumps!$D$158:$W$169,$D874+6)*HLOOKUP(AZ$6,Assumps!$D$158:$W$174,$C$860+12)</f>
        <v>1E-3</v>
      </c>
      <c r="BA874" s="74">
        <f>Assumps!$B$157*HLOOKUP(BA$6,Assumps!$D$158:$W$163,$B874+3)*HLOOKUP(BA$6,Assumps!$D$158:$W$160,$C874+1)*HLOOKUP(BA$6,Assumps!$D$158:$W$169,$D874+6)*HLOOKUP(BA$6,Assumps!$D$158:$W$174,$C$860+12)</f>
        <v>1E-3</v>
      </c>
      <c r="BB874" s="74">
        <f>Assumps!$B$157*HLOOKUP(BB$6,Assumps!$D$158:$W$163,$B874+3)*HLOOKUP(BB$6,Assumps!$D$158:$W$160,$C874+1)*HLOOKUP(BB$6,Assumps!$D$158:$W$169,$D874+6)*HLOOKUP(BB$6,Assumps!$D$158:$W$174,$C$860+12)</f>
        <v>1E-3</v>
      </c>
      <c r="BC874" s="74">
        <f>Assumps!$B$157*HLOOKUP(BC$6,Assumps!$D$158:$W$163,$B874+3)*HLOOKUP(BC$6,Assumps!$D$158:$W$160,$C874+1)*HLOOKUP(BC$6,Assumps!$D$158:$W$169,$D874+6)*HLOOKUP(BC$6,Assumps!$D$158:$W$174,$C$860+12)</f>
        <v>1E-3</v>
      </c>
      <c r="BD874" s="74">
        <f>Assumps!$B$157*HLOOKUP(BD$6,Assumps!$D$158:$W$163,$B874+3)*HLOOKUP(BD$6,Assumps!$D$158:$W$160,$C874+1)*HLOOKUP(BD$6,Assumps!$D$158:$W$169,$D874+6)*HLOOKUP(BD$6,Assumps!$D$158:$W$174,$C$860+12)</f>
        <v>1E-3</v>
      </c>
      <c r="BE874" s="74">
        <f>Assumps!$B$157*HLOOKUP(BE$6,Assumps!$D$158:$W$163,$B874+3)*HLOOKUP(BE$6,Assumps!$D$158:$W$160,$C874+1)*HLOOKUP(BE$6,Assumps!$D$158:$W$169,$D874+6)*HLOOKUP(BE$6,Assumps!$D$158:$W$174,$C$860+12)</f>
        <v>1E-3</v>
      </c>
      <c r="BF874" s="74">
        <f>Assumps!$B$157*HLOOKUP(BF$6,Assumps!$D$158:$W$163,$B874+3)*HLOOKUP(BF$6,Assumps!$D$158:$W$160,$C874+1)*HLOOKUP(BF$6,Assumps!$D$158:$W$169,$D874+6)*HLOOKUP(BF$6,Assumps!$D$158:$W$174,$C$860+12)</f>
        <v>1E-3</v>
      </c>
      <c r="BG874" s="74">
        <f>Assumps!$B$157*HLOOKUP(BG$6,Assumps!$D$158:$W$163,$B874+3)*HLOOKUP(BG$6,Assumps!$D$158:$W$160,$C874+1)*HLOOKUP(BG$6,Assumps!$D$158:$W$169,$D874+6)*HLOOKUP(BG$6,Assumps!$D$158:$W$174,$C$860+12)</f>
        <v>1E-3</v>
      </c>
      <c r="BH874" s="74">
        <f>Assumps!$B$157*HLOOKUP(BH$6,Assumps!$D$158:$W$163,$B874+3)*HLOOKUP(BH$6,Assumps!$D$158:$W$160,$C874+1)*HLOOKUP(BH$6,Assumps!$D$158:$W$169,$D874+6)*HLOOKUP(BH$6,Assumps!$D$158:$W$174,$C$860+12)</f>
        <v>1E-3</v>
      </c>
      <c r="BI874" s="74">
        <f>Assumps!$B$157*HLOOKUP(BI$6,Assumps!$D$158:$W$163,$B874+3)*HLOOKUP(BI$6,Assumps!$D$158:$W$160,$C874+1)*HLOOKUP(BI$6,Assumps!$D$158:$W$169,$D874+6)*HLOOKUP(BI$6,Assumps!$D$158:$W$174,$C$860+12)</f>
        <v>1E-3</v>
      </c>
      <c r="BJ874" s="74">
        <f>Assumps!$B$157*HLOOKUP(BJ$6,Assumps!$D$158:$W$163,$B874+3)*HLOOKUP(BJ$6,Assumps!$D$158:$W$160,$C874+1)*HLOOKUP(BJ$6,Assumps!$D$158:$W$169,$D874+6)*HLOOKUP(BJ$6,Assumps!$D$158:$W$174,$C$860+12)</f>
        <v>1E-3</v>
      </c>
      <c r="BK874" s="74">
        <f>Assumps!$B$157*HLOOKUP(BK$6,Assumps!$D$158:$W$163,$B874+3)*HLOOKUP(BK$6,Assumps!$D$158:$W$160,$C874+1)*HLOOKUP(BK$6,Assumps!$D$158:$W$169,$D874+6)*HLOOKUP(BK$6,Assumps!$D$158:$W$174,$C$860+12)</f>
        <v>1E-3</v>
      </c>
      <c r="BL874" s="74">
        <f>Assumps!$B$157*HLOOKUP(BL$6,Assumps!$D$158:$W$163,$B874+3)*HLOOKUP(BL$6,Assumps!$D$158:$W$160,$C874+1)*HLOOKUP(BL$6,Assumps!$D$158:$W$169,$D874+6)*HLOOKUP(BL$6,Assumps!$D$158:$W$174,$C$860+12)</f>
        <v>1E-3</v>
      </c>
      <c r="BM874" s="74">
        <f>Assumps!$B$157*HLOOKUP(BM$6,Assumps!$D$158:$W$163,$B874+3)*HLOOKUP(BM$6,Assumps!$D$158:$W$160,$C874+1)*HLOOKUP(BM$6,Assumps!$D$158:$W$169,$D874+6)*HLOOKUP(BM$6,Assumps!$D$158:$W$174,$C$860+12)</f>
        <v>1E-3</v>
      </c>
      <c r="BN874" s="74">
        <f>Assumps!$B$157*HLOOKUP(BN$6,Assumps!$D$158:$W$163,$B874+3)*HLOOKUP(BN$6,Assumps!$D$158:$W$160,$C874+1)*HLOOKUP(BN$6,Assumps!$D$158:$W$169,$D874+6)*HLOOKUP(BN$6,Assumps!$D$158:$W$174,$C$860+12)</f>
        <v>1E-3</v>
      </c>
      <c r="BO874" s="74">
        <f>Assumps!$B$157*HLOOKUP(BO$6,Assumps!$D$158:$W$163,$B874+3)*HLOOKUP(BO$6,Assumps!$D$158:$W$160,$C874+1)*HLOOKUP(BO$6,Assumps!$D$158:$W$169,$D874+6)*HLOOKUP(BO$6,Assumps!$D$158:$W$174,$C$860+12)</f>
        <v>1E-3</v>
      </c>
      <c r="BP874" s="74">
        <f>Assumps!$B$157*HLOOKUP(BP$6,Assumps!$D$158:$W$163,$B874+3)*HLOOKUP(BP$6,Assumps!$D$158:$W$160,$C874+1)*HLOOKUP(BP$6,Assumps!$D$158:$W$169,$D874+6)*HLOOKUP(BP$6,Assumps!$D$158:$W$174,$C$860+12)</f>
        <v>1E-3</v>
      </c>
      <c r="BQ874" s="74">
        <f>Assumps!$B$157*HLOOKUP(BQ$6,Assumps!$D$158:$W$163,$B874+3)*HLOOKUP(BQ$6,Assumps!$D$158:$W$160,$C874+1)*HLOOKUP(BQ$6,Assumps!$D$158:$W$169,$D874+6)*HLOOKUP(BQ$6,Assumps!$D$158:$W$174,$C$860+12)</f>
        <v>1E-3</v>
      </c>
      <c r="BR874" s="74">
        <f>Assumps!$B$157*HLOOKUP(BR$6,Assumps!$D$158:$W$163,$B874+3)*HLOOKUP(BR$6,Assumps!$D$158:$W$160,$C874+1)*HLOOKUP(BR$6,Assumps!$D$158:$W$169,$D874+6)*HLOOKUP(BR$6,Assumps!$D$158:$W$174,$C$860+12)</f>
        <v>1E-3</v>
      </c>
      <c r="BS874" s="74">
        <f>Assumps!$B$157*HLOOKUP(BS$6,Assumps!$D$158:$W$163,$B874+3)*HLOOKUP(BS$6,Assumps!$D$158:$W$160,$C874+1)*HLOOKUP(BS$6,Assumps!$D$158:$W$169,$D874+6)*HLOOKUP(BS$6,Assumps!$D$158:$W$174,$C$860+12)</f>
        <v>1E-3</v>
      </c>
      <c r="BT874" s="74">
        <f>Assumps!$B$157*HLOOKUP(BT$6,Assumps!$D$158:$W$163,$B874+3)*HLOOKUP(BT$6,Assumps!$D$158:$W$160,$C874+1)*HLOOKUP(BT$6,Assumps!$D$158:$W$169,$D874+6)*HLOOKUP(BT$6,Assumps!$D$158:$W$174,$C$860+12)</f>
        <v>1E-3</v>
      </c>
      <c r="BU874" s="74">
        <f>Assumps!$B$157*HLOOKUP(BU$6,Assumps!$D$158:$W$163,$B874+3)*HLOOKUP(BU$6,Assumps!$D$158:$W$160,$C874+1)*HLOOKUP(BU$6,Assumps!$D$158:$W$169,$D874+6)*HLOOKUP(BU$6,Assumps!$D$158:$W$174,$C$860+12)</f>
        <v>1E-3</v>
      </c>
      <c r="BV874" s="74">
        <f>Assumps!$B$157*HLOOKUP(BV$6,Assumps!$D$158:$W$163,$B874+3)*HLOOKUP(BV$6,Assumps!$D$158:$W$160,$C874+1)*HLOOKUP(BV$6,Assumps!$D$158:$W$169,$D874+6)*HLOOKUP(BV$6,Assumps!$D$158:$W$174,$C$860+12)</f>
        <v>1E-3</v>
      </c>
      <c r="BW874" s="74">
        <f>Assumps!$B$157*HLOOKUP(BW$6,Assumps!$D$158:$W$163,$B874+3)*HLOOKUP(BW$6,Assumps!$D$158:$W$160,$C874+1)*HLOOKUP(BW$6,Assumps!$D$158:$W$169,$D874+6)*HLOOKUP(BW$6,Assumps!$D$158:$W$174,$C$860+12)</f>
        <v>1E-3</v>
      </c>
      <c r="BX874" s="74">
        <f>Assumps!$B$157*HLOOKUP(BX$6,Assumps!$D$158:$W$163,$B874+3)*HLOOKUP(BX$6,Assumps!$D$158:$W$160,$C874+1)*HLOOKUP(BX$6,Assumps!$D$158:$W$169,$D874+6)*HLOOKUP(BX$6,Assumps!$D$158:$W$174,$C$860+12)</f>
        <v>1E-3</v>
      </c>
      <c r="BY874" s="74">
        <f>Assumps!$B$157*HLOOKUP(BY$6,Assumps!$D$158:$W$163,$B874+3)*HLOOKUP(BY$6,Assumps!$D$158:$W$160,$C874+1)*HLOOKUP(BY$6,Assumps!$D$158:$W$169,$D874+6)*HLOOKUP(BY$6,Assumps!$D$158:$W$174,$C$860+12)</f>
        <v>1E-3</v>
      </c>
      <c r="BZ874" s="74">
        <f>Assumps!$B$157*HLOOKUP(BZ$6,Assumps!$D$158:$W$163,$B874+3)*HLOOKUP(BZ$6,Assumps!$D$158:$W$160,$C874+1)*HLOOKUP(BZ$6,Assumps!$D$158:$W$169,$D874+6)*HLOOKUP(BZ$6,Assumps!$D$158:$W$174,$C$860+12)</f>
        <v>1E-3</v>
      </c>
      <c r="CA874" s="74">
        <f>Assumps!$B$157*HLOOKUP(CA$6,Assumps!$D$158:$W$163,$B874+3)*HLOOKUP(CA$6,Assumps!$D$158:$W$160,$C874+1)*HLOOKUP(CA$6,Assumps!$D$158:$W$169,$D874+6)*HLOOKUP(CA$6,Assumps!$D$158:$W$174,$C$860+12)</f>
        <v>1E-3</v>
      </c>
      <c r="CB874" s="74">
        <f>Assumps!$B$157*HLOOKUP(CB$6,Assumps!$D$158:$W$163,$B874+3)*HLOOKUP(CB$6,Assumps!$D$158:$W$160,$C874+1)*HLOOKUP(CB$6,Assumps!$D$158:$W$169,$D874+6)*HLOOKUP(CB$6,Assumps!$D$158:$W$174,$C$860+12)</f>
        <v>1E-3</v>
      </c>
      <c r="CC874" s="74">
        <f>Assumps!$B$157*HLOOKUP(CC$6,Assumps!$D$158:$W$163,$B874+3)*HLOOKUP(CC$6,Assumps!$D$158:$W$160,$C874+1)*HLOOKUP(CC$6,Assumps!$D$158:$W$169,$D874+6)*HLOOKUP(CC$6,Assumps!$D$158:$W$174,$C$860+12)</f>
        <v>1E-3</v>
      </c>
      <c r="CD874" s="74">
        <f>Assumps!$B$157*HLOOKUP(CD$6,Assumps!$D$158:$W$163,$B874+3)*HLOOKUP(CD$6,Assumps!$D$158:$W$160,$C874+1)*HLOOKUP(CD$6,Assumps!$D$158:$W$169,$D874+6)*HLOOKUP(CD$6,Assumps!$D$158:$W$174,$C$860+12)</f>
        <v>1E-3</v>
      </c>
      <c r="CE874" s="74">
        <f>Assumps!$B$157*HLOOKUP(CE$6,Assumps!$D$158:$W$163,$B874+3)*HLOOKUP(CE$6,Assumps!$D$158:$W$160,$C874+1)*HLOOKUP(CE$6,Assumps!$D$158:$W$169,$D874+6)*HLOOKUP(CE$6,Assumps!$D$158:$W$174,$C$860+12)</f>
        <v>1E-3</v>
      </c>
      <c r="CF874" s="74">
        <f>Assumps!$B$157*HLOOKUP(CF$6,Assumps!$D$158:$W$163,$B874+3)*HLOOKUP(CF$6,Assumps!$D$158:$W$160,$C874+1)*HLOOKUP(CF$6,Assumps!$D$158:$W$169,$D874+6)*HLOOKUP(CF$6,Assumps!$D$158:$W$174,$C$860+12)</f>
        <v>1E-3</v>
      </c>
      <c r="CG874" s="74">
        <f>Assumps!$B$157*HLOOKUP(CG$6,Assumps!$D$158:$W$163,$B874+3)*HLOOKUP(CG$6,Assumps!$D$158:$W$160,$C874+1)*HLOOKUP(CG$6,Assumps!$D$158:$W$169,$D874+6)*HLOOKUP(CG$6,Assumps!$D$158:$W$174,$C$860+12)</f>
        <v>1E-3</v>
      </c>
      <c r="CH874" s="74">
        <f>Assumps!$B$157*HLOOKUP(CH$6,Assumps!$D$158:$W$163,$B874+3)*HLOOKUP(CH$6,Assumps!$D$158:$W$160,$C874+1)*HLOOKUP(CH$6,Assumps!$D$158:$W$169,$D874+6)*HLOOKUP(CH$6,Assumps!$D$158:$W$174,$C$860+12)</f>
        <v>1E-3</v>
      </c>
    </row>
    <row r="875" spans="2:86">
      <c r="B875" s="20">
        <v>2</v>
      </c>
      <c r="C875" s="20">
        <v>1</v>
      </c>
      <c r="D875" s="20">
        <v>2</v>
      </c>
      <c r="E875" s="20">
        <v>212</v>
      </c>
      <c r="G875" s="74">
        <f>Assumps!$B$157*HLOOKUP(G$6,Assumps!$D$158:$W$163,$B875+3)*HLOOKUP(G$6,Assumps!$D$158:$W$160,$C875+1)*HLOOKUP(G$6,Assumps!$D$158:$W$169,$D875+6)*HLOOKUP(G$6,Assumps!$D$158:$W$174,$C$860+12)</f>
        <v>1E-3</v>
      </c>
      <c r="H875" s="74">
        <f>Assumps!$B$157*HLOOKUP(H$6,Assumps!$D$158:$W$163,$B875+3)*HLOOKUP(H$6,Assumps!$D$158:$W$160,$C875+1)*HLOOKUP(H$6,Assumps!$D$158:$W$169,$D875+6)*HLOOKUP(H$6,Assumps!$D$158:$W$174,$C$860+12)</f>
        <v>1E-3</v>
      </c>
      <c r="I875" s="74">
        <f>Assumps!$B$157*HLOOKUP(I$6,Assumps!$D$158:$W$163,$B875+3)*HLOOKUP(I$6,Assumps!$D$158:$W$160,$C875+1)*HLOOKUP(I$6,Assumps!$D$158:$W$169,$D875+6)*HLOOKUP(I$6,Assumps!$D$158:$W$174,$C$860+12)</f>
        <v>1E-3</v>
      </c>
      <c r="J875" s="74">
        <f>Assumps!$B$157*HLOOKUP(J$6,Assumps!$D$158:$W$163,$B875+3)*HLOOKUP(J$6,Assumps!$D$158:$W$160,$C875+1)*HLOOKUP(J$6,Assumps!$D$158:$W$169,$D875+6)*HLOOKUP(J$6,Assumps!$D$158:$W$174,$C$860+12)</f>
        <v>1E-3</v>
      </c>
      <c r="K875" s="74">
        <f>Assumps!$B$157*HLOOKUP(K$6,Assumps!$D$158:$W$163,$B875+3)*HLOOKUP(K$6,Assumps!$D$158:$W$160,$C875+1)*HLOOKUP(K$6,Assumps!$D$158:$W$169,$D875+6)*HLOOKUP(K$6,Assumps!$D$158:$W$174,$C$860+12)</f>
        <v>1E-3</v>
      </c>
      <c r="L875" s="74">
        <f>Assumps!$B$157*HLOOKUP(L$6,Assumps!$D$158:$W$163,$B875+3)*HLOOKUP(L$6,Assumps!$D$158:$W$160,$C875+1)*HLOOKUP(L$6,Assumps!$D$158:$W$169,$D875+6)*HLOOKUP(L$6,Assumps!$D$158:$W$174,$C$860+12)</f>
        <v>1E-3</v>
      </c>
      <c r="M875" s="74">
        <f>Assumps!$B$157*HLOOKUP(M$6,Assumps!$D$158:$W$163,$B875+3)*HLOOKUP(M$6,Assumps!$D$158:$W$160,$C875+1)*HLOOKUP(M$6,Assumps!$D$158:$W$169,$D875+6)*HLOOKUP(M$6,Assumps!$D$158:$W$174,$C$860+12)</f>
        <v>1E-3</v>
      </c>
      <c r="N875" s="74">
        <f>Assumps!$B$157*HLOOKUP(N$6,Assumps!$D$158:$W$163,$B875+3)*HLOOKUP(N$6,Assumps!$D$158:$W$160,$C875+1)*HLOOKUP(N$6,Assumps!$D$158:$W$169,$D875+6)*HLOOKUP(N$6,Assumps!$D$158:$W$174,$C$860+12)</f>
        <v>1E-3</v>
      </c>
      <c r="O875" s="74">
        <f>Assumps!$B$157*HLOOKUP(O$6,Assumps!$D$158:$W$163,$B875+3)*HLOOKUP(O$6,Assumps!$D$158:$W$160,$C875+1)*HLOOKUP(O$6,Assumps!$D$158:$W$169,$D875+6)*HLOOKUP(O$6,Assumps!$D$158:$W$174,$C$860+12)</f>
        <v>1E-3</v>
      </c>
      <c r="P875" s="74">
        <f>Assumps!$B$157*HLOOKUP(P$6,Assumps!$D$158:$W$163,$B875+3)*HLOOKUP(P$6,Assumps!$D$158:$W$160,$C875+1)*HLOOKUP(P$6,Assumps!$D$158:$W$169,$D875+6)*HLOOKUP(P$6,Assumps!$D$158:$W$174,$C$860+12)</f>
        <v>1E-3</v>
      </c>
      <c r="Q875" s="74">
        <f>Assumps!$B$157*HLOOKUP(Q$6,Assumps!$D$158:$W$163,$B875+3)*HLOOKUP(Q$6,Assumps!$D$158:$W$160,$C875+1)*HLOOKUP(Q$6,Assumps!$D$158:$W$169,$D875+6)*HLOOKUP(Q$6,Assumps!$D$158:$W$174,$C$860+12)</f>
        <v>1E-3</v>
      </c>
      <c r="R875" s="74">
        <f>Assumps!$B$157*HLOOKUP(R$6,Assumps!$D$158:$W$163,$B875+3)*HLOOKUP(R$6,Assumps!$D$158:$W$160,$C875+1)*HLOOKUP(R$6,Assumps!$D$158:$W$169,$D875+6)*HLOOKUP(R$6,Assumps!$D$158:$W$174,$C$860+12)</f>
        <v>1E-3</v>
      </c>
      <c r="S875" s="74">
        <f>Assumps!$B$157*HLOOKUP(S$6,Assumps!$D$158:$W$163,$B875+3)*HLOOKUP(S$6,Assumps!$D$158:$W$160,$C875+1)*HLOOKUP(S$6,Assumps!$D$158:$W$169,$D875+6)*HLOOKUP(S$6,Assumps!$D$158:$W$174,$C$860+12)</f>
        <v>1E-3</v>
      </c>
      <c r="T875" s="74">
        <f>Assumps!$B$157*HLOOKUP(T$6,Assumps!$D$158:$W$163,$B875+3)*HLOOKUP(T$6,Assumps!$D$158:$W$160,$C875+1)*HLOOKUP(T$6,Assumps!$D$158:$W$169,$D875+6)*HLOOKUP(T$6,Assumps!$D$158:$W$174,$C$860+12)</f>
        <v>1E-3</v>
      </c>
      <c r="U875" s="74">
        <f>Assumps!$B$157*HLOOKUP(U$6,Assumps!$D$158:$W$163,$B875+3)*HLOOKUP(U$6,Assumps!$D$158:$W$160,$C875+1)*HLOOKUP(U$6,Assumps!$D$158:$W$169,$D875+6)*HLOOKUP(U$6,Assumps!$D$158:$W$174,$C$860+12)</f>
        <v>1E-3</v>
      </c>
      <c r="V875" s="74">
        <f>Assumps!$B$157*HLOOKUP(V$6,Assumps!$D$158:$W$163,$B875+3)*HLOOKUP(V$6,Assumps!$D$158:$W$160,$C875+1)*HLOOKUP(V$6,Assumps!$D$158:$W$169,$D875+6)*HLOOKUP(V$6,Assumps!$D$158:$W$174,$C$860+12)</f>
        <v>1E-3</v>
      </c>
      <c r="W875" s="74">
        <f>Assumps!$B$157*HLOOKUP(W$6,Assumps!$D$158:$W$163,$B875+3)*HLOOKUP(W$6,Assumps!$D$158:$W$160,$C875+1)*HLOOKUP(W$6,Assumps!$D$158:$W$169,$D875+6)*HLOOKUP(W$6,Assumps!$D$158:$W$174,$C$860+12)</f>
        <v>1E-3</v>
      </c>
      <c r="X875" s="74">
        <f>Assumps!$B$157*HLOOKUP(X$6,Assumps!$D$158:$W$163,$B875+3)*HLOOKUP(X$6,Assumps!$D$158:$W$160,$C875+1)*HLOOKUP(X$6,Assumps!$D$158:$W$169,$D875+6)*HLOOKUP(X$6,Assumps!$D$158:$W$174,$C$860+12)</f>
        <v>1E-3</v>
      </c>
      <c r="Y875" s="74">
        <f>Assumps!$B$157*HLOOKUP(Y$6,Assumps!$D$158:$W$163,$B875+3)*HLOOKUP(Y$6,Assumps!$D$158:$W$160,$C875+1)*HLOOKUP(Y$6,Assumps!$D$158:$W$169,$D875+6)*HLOOKUP(Y$6,Assumps!$D$158:$W$174,$C$860+12)</f>
        <v>1E-3</v>
      </c>
      <c r="Z875" s="74">
        <f>Assumps!$B$157*HLOOKUP(Z$6,Assumps!$D$158:$W$163,$B875+3)*HLOOKUP(Z$6,Assumps!$D$158:$W$160,$C875+1)*HLOOKUP(Z$6,Assumps!$D$158:$W$169,$D875+6)*HLOOKUP(Z$6,Assumps!$D$158:$W$174,$C$860+12)</f>
        <v>1E-3</v>
      </c>
      <c r="AA875" s="74">
        <f>Assumps!$B$157*HLOOKUP(AA$6,Assumps!$D$158:$W$163,$B875+3)*HLOOKUP(AA$6,Assumps!$D$158:$W$160,$C875+1)*HLOOKUP(AA$6,Assumps!$D$158:$W$169,$D875+6)*HLOOKUP(AA$6,Assumps!$D$158:$W$174,$C$860+12)</f>
        <v>1E-3</v>
      </c>
      <c r="AB875" s="74">
        <f>Assumps!$B$157*HLOOKUP(AB$6,Assumps!$D$158:$W$163,$B875+3)*HLOOKUP(AB$6,Assumps!$D$158:$W$160,$C875+1)*HLOOKUP(AB$6,Assumps!$D$158:$W$169,$D875+6)*HLOOKUP(AB$6,Assumps!$D$158:$W$174,$C$860+12)</f>
        <v>1E-3</v>
      </c>
      <c r="AC875" s="74">
        <f>Assumps!$B$157*HLOOKUP(AC$6,Assumps!$D$158:$W$163,$B875+3)*HLOOKUP(AC$6,Assumps!$D$158:$W$160,$C875+1)*HLOOKUP(AC$6,Assumps!$D$158:$W$169,$D875+6)*HLOOKUP(AC$6,Assumps!$D$158:$W$174,$C$860+12)</f>
        <v>1E-3</v>
      </c>
      <c r="AD875" s="74">
        <f>Assumps!$B$157*HLOOKUP(AD$6,Assumps!$D$158:$W$163,$B875+3)*HLOOKUP(AD$6,Assumps!$D$158:$W$160,$C875+1)*HLOOKUP(AD$6,Assumps!$D$158:$W$169,$D875+6)*HLOOKUP(AD$6,Assumps!$D$158:$W$174,$C$860+12)</f>
        <v>1E-3</v>
      </c>
      <c r="AE875" s="74">
        <f>Assumps!$B$157*HLOOKUP(AE$6,Assumps!$D$158:$W$163,$B875+3)*HLOOKUP(AE$6,Assumps!$D$158:$W$160,$C875+1)*HLOOKUP(AE$6,Assumps!$D$158:$W$169,$D875+6)*HLOOKUP(AE$6,Assumps!$D$158:$W$174,$C$860+12)</f>
        <v>1E-3</v>
      </c>
      <c r="AF875" s="74">
        <f>Assumps!$B$157*HLOOKUP(AF$6,Assumps!$D$158:$W$163,$B875+3)*HLOOKUP(AF$6,Assumps!$D$158:$W$160,$C875+1)*HLOOKUP(AF$6,Assumps!$D$158:$W$169,$D875+6)*HLOOKUP(AF$6,Assumps!$D$158:$W$174,$C$860+12)</f>
        <v>1E-3</v>
      </c>
      <c r="AG875" s="74">
        <f>Assumps!$B$157*HLOOKUP(AG$6,Assumps!$D$158:$W$163,$B875+3)*HLOOKUP(AG$6,Assumps!$D$158:$W$160,$C875+1)*HLOOKUP(AG$6,Assumps!$D$158:$W$169,$D875+6)*HLOOKUP(AG$6,Assumps!$D$158:$W$174,$C$860+12)</f>
        <v>1E-3</v>
      </c>
      <c r="AH875" s="74">
        <f>Assumps!$B$157*HLOOKUP(AH$6,Assumps!$D$158:$W$163,$B875+3)*HLOOKUP(AH$6,Assumps!$D$158:$W$160,$C875+1)*HLOOKUP(AH$6,Assumps!$D$158:$W$169,$D875+6)*HLOOKUP(AH$6,Assumps!$D$158:$W$174,$C$860+12)</f>
        <v>1E-3</v>
      </c>
      <c r="AI875" s="74">
        <f>Assumps!$B$157*HLOOKUP(AI$6,Assumps!$D$158:$W$163,$B875+3)*HLOOKUP(AI$6,Assumps!$D$158:$W$160,$C875+1)*HLOOKUP(AI$6,Assumps!$D$158:$W$169,$D875+6)*HLOOKUP(AI$6,Assumps!$D$158:$W$174,$C$860+12)</f>
        <v>1E-3</v>
      </c>
      <c r="AJ875" s="74">
        <f>Assumps!$B$157*HLOOKUP(AJ$6,Assumps!$D$158:$W$163,$B875+3)*HLOOKUP(AJ$6,Assumps!$D$158:$W$160,$C875+1)*HLOOKUP(AJ$6,Assumps!$D$158:$W$169,$D875+6)*HLOOKUP(AJ$6,Assumps!$D$158:$W$174,$C$860+12)</f>
        <v>1E-3</v>
      </c>
      <c r="AK875" s="74">
        <f>Assumps!$B$157*HLOOKUP(AK$6,Assumps!$D$158:$W$163,$B875+3)*HLOOKUP(AK$6,Assumps!$D$158:$W$160,$C875+1)*HLOOKUP(AK$6,Assumps!$D$158:$W$169,$D875+6)*HLOOKUP(AK$6,Assumps!$D$158:$W$174,$C$860+12)</f>
        <v>1E-3</v>
      </c>
      <c r="AL875" s="74">
        <f>Assumps!$B$157*HLOOKUP(AL$6,Assumps!$D$158:$W$163,$B875+3)*HLOOKUP(AL$6,Assumps!$D$158:$W$160,$C875+1)*HLOOKUP(AL$6,Assumps!$D$158:$W$169,$D875+6)*HLOOKUP(AL$6,Assumps!$D$158:$W$174,$C$860+12)</f>
        <v>1E-3</v>
      </c>
      <c r="AM875" s="74">
        <f>Assumps!$B$157*HLOOKUP(AM$6,Assumps!$D$158:$W$163,$B875+3)*HLOOKUP(AM$6,Assumps!$D$158:$W$160,$C875+1)*HLOOKUP(AM$6,Assumps!$D$158:$W$169,$D875+6)*HLOOKUP(AM$6,Assumps!$D$158:$W$174,$C$860+12)</f>
        <v>1E-3</v>
      </c>
      <c r="AN875" s="74">
        <f>Assumps!$B$157*HLOOKUP(AN$6,Assumps!$D$158:$W$163,$B875+3)*HLOOKUP(AN$6,Assumps!$D$158:$W$160,$C875+1)*HLOOKUP(AN$6,Assumps!$D$158:$W$169,$D875+6)*HLOOKUP(AN$6,Assumps!$D$158:$W$174,$C$860+12)</f>
        <v>1E-3</v>
      </c>
      <c r="AO875" s="74">
        <f>Assumps!$B$157*HLOOKUP(AO$6,Assumps!$D$158:$W$163,$B875+3)*HLOOKUP(AO$6,Assumps!$D$158:$W$160,$C875+1)*HLOOKUP(AO$6,Assumps!$D$158:$W$169,$D875+6)*HLOOKUP(AO$6,Assumps!$D$158:$W$174,$C$860+12)</f>
        <v>1E-3</v>
      </c>
      <c r="AP875" s="74">
        <f>Assumps!$B$157*HLOOKUP(AP$6,Assumps!$D$158:$W$163,$B875+3)*HLOOKUP(AP$6,Assumps!$D$158:$W$160,$C875+1)*HLOOKUP(AP$6,Assumps!$D$158:$W$169,$D875+6)*HLOOKUP(AP$6,Assumps!$D$158:$W$174,$C$860+12)</f>
        <v>1E-3</v>
      </c>
      <c r="AQ875" s="74">
        <f>Assumps!$B$157*HLOOKUP(AQ$6,Assumps!$D$158:$W$163,$B875+3)*HLOOKUP(AQ$6,Assumps!$D$158:$W$160,$C875+1)*HLOOKUP(AQ$6,Assumps!$D$158:$W$169,$D875+6)*HLOOKUP(AQ$6,Assumps!$D$158:$W$174,$C$860+12)</f>
        <v>1E-3</v>
      </c>
      <c r="AR875" s="74">
        <f>Assumps!$B$157*HLOOKUP(AR$6,Assumps!$D$158:$W$163,$B875+3)*HLOOKUP(AR$6,Assumps!$D$158:$W$160,$C875+1)*HLOOKUP(AR$6,Assumps!$D$158:$W$169,$D875+6)*HLOOKUP(AR$6,Assumps!$D$158:$W$174,$C$860+12)</f>
        <v>1E-3</v>
      </c>
      <c r="AS875" s="74">
        <f>Assumps!$B$157*HLOOKUP(AS$6,Assumps!$D$158:$W$163,$B875+3)*HLOOKUP(AS$6,Assumps!$D$158:$W$160,$C875+1)*HLOOKUP(AS$6,Assumps!$D$158:$W$169,$D875+6)*HLOOKUP(AS$6,Assumps!$D$158:$W$174,$C$860+12)</f>
        <v>1E-3</v>
      </c>
      <c r="AT875" s="74">
        <f>Assumps!$B$157*HLOOKUP(AT$6,Assumps!$D$158:$W$163,$B875+3)*HLOOKUP(AT$6,Assumps!$D$158:$W$160,$C875+1)*HLOOKUP(AT$6,Assumps!$D$158:$W$169,$D875+6)*HLOOKUP(AT$6,Assumps!$D$158:$W$174,$C$860+12)</f>
        <v>1E-3</v>
      </c>
      <c r="AU875" s="74">
        <f>Assumps!$B$157*HLOOKUP(AU$6,Assumps!$D$158:$W$163,$B875+3)*HLOOKUP(AU$6,Assumps!$D$158:$W$160,$C875+1)*HLOOKUP(AU$6,Assumps!$D$158:$W$169,$D875+6)*HLOOKUP(AU$6,Assumps!$D$158:$W$174,$C$860+12)</f>
        <v>1E-3</v>
      </c>
      <c r="AV875" s="74">
        <f>Assumps!$B$157*HLOOKUP(AV$6,Assumps!$D$158:$W$163,$B875+3)*HLOOKUP(AV$6,Assumps!$D$158:$W$160,$C875+1)*HLOOKUP(AV$6,Assumps!$D$158:$W$169,$D875+6)*HLOOKUP(AV$6,Assumps!$D$158:$W$174,$C$860+12)</f>
        <v>1E-3</v>
      </c>
      <c r="AW875" s="74">
        <f>Assumps!$B$157*HLOOKUP(AW$6,Assumps!$D$158:$W$163,$B875+3)*HLOOKUP(AW$6,Assumps!$D$158:$W$160,$C875+1)*HLOOKUP(AW$6,Assumps!$D$158:$W$169,$D875+6)*HLOOKUP(AW$6,Assumps!$D$158:$W$174,$C$860+12)</f>
        <v>1E-3</v>
      </c>
      <c r="AX875" s="74">
        <f>Assumps!$B$157*HLOOKUP(AX$6,Assumps!$D$158:$W$163,$B875+3)*HLOOKUP(AX$6,Assumps!$D$158:$W$160,$C875+1)*HLOOKUP(AX$6,Assumps!$D$158:$W$169,$D875+6)*HLOOKUP(AX$6,Assumps!$D$158:$W$174,$C$860+12)</f>
        <v>1E-3</v>
      </c>
      <c r="AY875" s="74">
        <f>Assumps!$B$157*HLOOKUP(AY$6,Assumps!$D$158:$W$163,$B875+3)*HLOOKUP(AY$6,Assumps!$D$158:$W$160,$C875+1)*HLOOKUP(AY$6,Assumps!$D$158:$W$169,$D875+6)*HLOOKUP(AY$6,Assumps!$D$158:$W$174,$C$860+12)</f>
        <v>1E-3</v>
      </c>
      <c r="AZ875" s="74">
        <f>Assumps!$B$157*HLOOKUP(AZ$6,Assumps!$D$158:$W$163,$B875+3)*HLOOKUP(AZ$6,Assumps!$D$158:$W$160,$C875+1)*HLOOKUP(AZ$6,Assumps!$D$158:$W$169,$D875+6)*HLOOKUP(AZ$6,Assumps!$D$158:$W$174,$C$860+12)</f>
        <v>1E-3</v>
      </c>
      <c r="BA875" s="74">
        <f>Assumps!$B$157*HLOOKUP(BA$6,Assumps!$D$158:$W$163,$B875+3)*HLOOKUP(BA$6,Assumps!$D$158:$W$160,$C875+1)*HLOOKUP(BA$6,Assumps!$D$158:$W$169,$D875+6)*HLOOKUP(BA$6,Assumps!$D$158:$W$174,$C$860+12)</f>
        <v>1E-3</v>
      </c>
      <c r="BB875" s="74">
        <f>Assumps!$B$157*HLOOKUP(BB$6,Assumps!$D$158:$W$163,$B875+3)*HLOOKUP(BB$6,Assumps!$D$158:$W$160,$C875+1)*HLOOKUP(BB$6,Assumps!$D$158:$W$169,$D875+6)*HLOOKUP(BB$6,Assumps!$D$158:$W$174,$C$860+12)</f>
        <v>1E-3</v>
      </c>
      <c r="BC875" s="74">
        <f>Assumps!$B$157*HLOOKUP(BC$6,Assumps!$D$158:$W$163,$B875+3)*HLOOKUP(BC$6,Assumps!$D$158:$W$160,$C875+1)*HLOOKUP(BC$6,Assumps!$D$158:$W$169,$D875+6)*HLOOKUP(BC$6,Assumps!$D$158:$W$174,$C$860+12)</f>
        <v>1E-3</v>
      </c>
      <c r="BD875" s="74">
        <f>Assumps!$B$157*HLOOKUP(BD$6,Assumps!$D$158:$W$163,$B875+3)*HLOOKUP(BD$6,Assumps!$D$158:$W$160,$C875+1)*HLOOKUP(BD$6,Assumps!$D$158:$W$169,$D875+6)*HLOOKUP(BD$6,Assumps!$D$158:$W$174,$C$860+12)</f>
        <v>1E-3</v>
      </c>
      <c r="BE875" s="74">
        <f>Assumps!$B$157*HLOOKUP(BE$6,Assumps!$D$158:$W$163,$B875+3)*HLOOKUP(BE$6,Assumps!$D$158:$W$160,$C875+1)*HLOOKUP(BE$6,Assumps!$D$158:$W$169,$D875+6)*HLOOKUP(BE$6,Assumps!$D$158:$W$174,$C$860+12)</f>
        <v>1E-3</v>
      </c>
      <c r="BF875" s="74">
        <f>Assumps!$B$157*HLOOKUP(BF$6,Assumps!$D$158:$W$163,$B875+3)*HLOOKUP(BF$6,Assumps!$D$158:$W$160,$C875+1)*HLOOKUP(BF$6,Assumps!$D$158:$W$169,$D875+6)*HLOOKUP(BF$6,Assumps!$D$158:$W$174,$C$860+12)</f>
        <v>1E-3</v>
      </c>
      <c r="BG875" s="74">
        <f>Assumps!$B$157*HLOOKUP(BG$6,Assumps!$D$158:$W$163,$B875+3)*HLOOKUP(BG$6,Assumps!$D$158:$W$160,$C875+1)*HLOOKUP(BG$6,Assumps!$D$158:$W$169,$D875+6)*HLOOKUP(BG$6,Assumps!$D$158:$W$174,$C$860+12)</f>
        <v>1E-3</v>
      </c>
      <c r="BH875" s="74">
        <f>Assumps!$B$157*HLOOKUP(BH$6,Assumps!$D$158:$W$163,$B875+3)*HLOOKUP(BH$6,Assumps!$D$158:$W$160,$C875+1)*HLOOKUP(BH$6,Assumps!$D$158:$W$169,$D875+6)*HLOOKUP(BH$6,Assumps!$D$158:$W$174,$C$860+12)</f>
        <v>1E-3</v>
      </c>
      <c r="BI875" s="74">
        <f>Assumps!$B$157*HLOOKUP(BI$6,Assumps!$D$158:$W$163,$B875+3)*HLOOKUP(BI$6,Assumps!$D$158:$W$160,$C875+1)*HLOOKUP(BI$6,Assumps!$D$158:$W$169,$D875+6)*HLOOKUP(BI$6,Assumps!$D$158:$W$174,$C$860+12)</f>
        <v>1E-3</v>
      </c>
      <c r="BJ875" s="74">
        <f>Assumps!$B$157*HLOOKUP(BJ$6,Assumps!$D$158:$W$163,$B875+3)*HLOOKUP(BJ$6,Assumps!$D$158:$W$160,$C875+1)*HLOOKUP(BJ$6,Assumps!$D$158:$W$169,$D875+6)*HLOOKUP(BJ$6,Assumps!$D$158:$W$174,$C$860+12)</f>
        <v>1E-3</v>
      </c>
      <c r="BK875" s="74">
        <f>Assumps!$B$157*HLOOKUP(BK$6,Assumps!$D$158:$W$163,$B875+3)*HLOOKUP(BK$6,Assumps!$D$158:$W$160,$C875+1)*HLOOKUP(BK$6,Assumps!$D$158:$W$169,$D875+6)*HLOOKUP(BK$6,Assumps!$D$158:$W$174,$C$860+12)</f>
        <v>1E-3</v>
      </c>
      <c r="BL875" s="74">
        <f>Assumps!$B$157*HLOOKUP(BL$6,Assumps!$D$158:$W$163,$B875+3)*HLOOKUP(BL$6,Assumps!$D$158:$W$160,$C875+1)*HLOOKUP(BL$6,Assumps!$D$158:$W$169,$D875+6)*HLOOKUP(BL$6,Assumps!$D$158:$W$174,$C$860+12)</f>
        <v>1E-3</v>
      </c>
      <c r="BM875" s="74">
        <f>Assumps!$B$157*HLOOKUP(BM$6,Assumps!$D$158:$W$163,$B875+3)*HLOOKUP(BM$6,Assumps!$D$158:$W$160,$C875+1)*HLOOKUP(BM$6,Assumps!$D$158:$W$169,$D875+6)*HLOOKUP(BM$6,Assumps!$D$158:$W$174,$C$860+12)</f>
        <v>1E-3</v>
      </c>
      <c r="BN875" s="74">
        <f>Assumps!$B$157*HLOOKUP(BN$6,Assumps!$D$158:$W$163,$B875+3)*HLOOKUP(BN$6,Assumps!$D$158:$W$160,$C875+1)*HLOOKUP(BN$6,Assumps!$D$158:$W$169,$D875+6)*HLOOKUP(BN$6,Assumps!$D$158:$W$174,$C$860+12)</f>
        <v>1E-3</v>
      </c>
      <c r="BO875" s="74">
        <f>Assumps!$B$157*HLOOKUP(BO$6,Assumps!$D$158:$W$163,$B875+3)*HLOOKUP(BO$6,Assumps!$D$158:$W$160,$C875+1)*HLOOKUP(BO$6,Assumps!$D$158:$W$169,$D875+6)*HLOOKUP(BO$6,Assumps!$D$158:$W$174,$C$860+12)</f>
        <v>1E-3</v>
      </c>
      <c r="BP875" s="74">
        <f>Assumps!$B$157*HLOOKUP(BP$6,Assumps!$D$158:$W$163,$B875+3)*HLOOKUP(BP$6,Assumps!$D$158:$W$160,$C875+1)*HLOOKUP(BP$6,Assumps!$D$158:$W$169,$D875+6)*HLOOKUP(BP$6,Assumps!$D$158:$W$174,$C$860+12)</f>
        <v>1E-3</v>
      </c>
      <c r="BQ875" s="74">
        <f>Assumps!$B$157*HLOOKUP(BQ$6,Assumps!$D$158:$W$163,$B875+3)*HLOOKUP(BQ$6,Assumps!$D$158:$W$160,$C875+1)*HLOOKUP(BQ$6,Assumps!$D$158:$W$169,$D875+6)*HLOOKUP(BQ$6,Assumps!$D$158:$W$174,$C$860+12)</f>
        <v>1E-3</v>
      </c>
      <c r="BR875" s="74">
        <f>Assumps!$B$157*HLOOKUP(BR$6,Assumps!$D$158:$W$163,$B875+3)*HLOOKUP(BR$6,Assumps!$D$158:$W$160,$C875+1)*HLOOKUP(BR$6,Assumps!$D$158:$W$169,$D875+6)*HLOOKUP(BR$6,Assumps!$D$158:$W$174,$C$860+12)</f>
        <v>1E-3</v>
      </c>
      <c r="BS875" s="74">
        <f>Assumps!$B$157*HLOOKUP(BS$6,Assumps!$D$158:$W$163,$B875+3)*HLOOKUP(BS$6,Assumps!$D$158:$W$160,$C875+1)*HLOOKUP(BS$6,Assumps!$D$158:$W$169,$D875+6)*HLOOKUP(BS$6,Assumps!$D$158:$W$174,$C$860+12)</f>
        <v>1E-3</v>
      </c>
      <c r="BT875" s="74">
        <f>Assumps!$B$157*HLOOKUP(BT$6,Assumps!$D$158:$W$163,$B875+3)*HLOOKUP(BT$6,Assumps!$D$158:$W$160,$C875+1)*HLOOKUP(BT$6,Assumps!$D$158:$W$169,$D875+6)*HLOOKUP(BT$6,Assumps!$D$158:$W$174,$C$860+12)</f>
        <v>1E-3</v>
      </c>
      <c r="BU875" s="74">
        <f>Assumps!$B$157*HLOOKUP(BU$6,Assumps!$D$158:$W$163,$B875+3)*HLOOKUP(BU$6,Assumps!$D$158:$W$160,$C875+1)*HLOOKUP(BU$6,Assumps!$D$158:$W$169,$D875+6)*HLOOKUP(BU$6,Assumps!$D$158:$W$174,$C$860+12)</f>
        <v>1E-3</v>
      </c>
      <c r="BV875" s="74">
        <f>Assumps!$B$157*HLOOKUP(BV$6,Assumps!$D$158:$W$163,$B875+3)*HLOOKUP(BV$6,Assumps!$D$158:$W$160,$C875+1)*HLOOKUP(BV$6,Assumps!$D$158:$W$169,$D875+6)*HLOOKUP(BV$6,Assumps!$D$158:$W$174,$C$860+12)</f>
        <v>1E-3</v>
      </c>
      <c r="BW875" s="74">
        <f>Assumps!$B$157*HLOOKUP(BW$6,Assumps!$D$158:$W$163,$B875+3)*HLOOKUP(BW$6,Assumps!$D$158:$W$160,$C875+1)*HLOOKUP(BW$6,Assumps!$D$158:$W$169,$D875+6)*HLOOKUP(BW$6,Assumps!$D$158:$W$174,$C$860+12)</f>
        <v>1E-3</v>
      </c>
      <c r="BX875" s="74">
        <f>Assumps!$B$157*HLOOKUP(BX$6,Assumps!$D$158:$W$163,$B875+3)*HLOOKUP(BX$6,Assumps!$D$158:$W$160,$C875+1)*HLOOKUP(BX$6,Assumps!$D$158:$W$169,$D875+6)*HLOOKUP(BX$6,Assumps!$D$158:$W$174,$C$860+12)</f>
        <v>1E-3</v>
      </c>
      <c r="BY875" s="74">
        <f>Assumps!$B$157*HLOOKUP(BY$6,Assumps!$D$158:$W$163,$B875+3)*HLOOKUP(BY$6,Assumps!$D$158:$W$160,$C875+1)*HLOOKUP(BY$6,Assumps!$D$158:$W$169,$D875+6)*HLOOKUP(BY$6,Assumps!$D$158:$W$174,$C$860+12)</f>
        <v>1E-3</v>
      </c>
      <c r="BZ875" s="74">
        <f>Assumps!$B$157*HLOOKUP(BZ$6,Assumps!$D$158:$W$163,$B875+3)*HLOOKUP(BZ$6,Assumps!$D$158:$W$160,$C875+1)*HLOOKUP(BZ$6,Assumps!$D$158:$W$169,$D875+6)*HLOOKUP(BZ$6,Assumps!$D$158:$W$174,$C$860+12)</f>
        <v>1E-3</v>
      </c>
      <c r="CA875" s="74">
        <f>Assumps!$B$157*HLOOKUP(CA$6,Assumps!$D$158:$W$163,$B875+3)*HLOOKUP(CA$6,Assumps!$D$158:$W$160,$C875+1)*HLOOKUP(CA$6,Assumps!$D$158:$W$169,$D875+6)*HLOOKUP(CA$6,Assumps!$D$158:$W$174,$C$860+12)</f>
        <v>1E-3</v>
      </c>
      <c r="CB875" s="74">
        <f>Assumps!$B$157*HLOOKUP(CB$6,Assumps!$D$158:$W$163,$B875+3)*HLOOKUP(CB$6,Assumps!$D$158:$W$160,$C875+1)*HLOOKUP(CB$6,Assumps!$D$158:$W$169,$D875+6)*HLOOKUP(CB$6,Assumps!$D$158:$W$174,$C$860+12)</f>
        <v>1E-3</v>
      </c>
      <c r="CC875" s="74">
        <f>Assumps!$B$157*HLOOKUP(CC$6,Assumps!$D$158:$W$163,$B875+3)*HLOOKUP(CC$6,Assumps!$D$158:$W$160,$C875+1)*HLOOKUP(CC$6,Assumps!$D$158:$W$169,$D875+6)*HLOOKUP(CC$6,Assumps!$D$158:$W$174,$C$860+12)</f>
        <v>1E-3</v>
      </c>
      <c r="CD875" s="74">
        <f>Assumps!$B$157*HLOOKUP(CD$6,Assumps!$D$158:$W$163,$B875+3)*HLOOKUP(CD$6,Assumps!$D$158:$W$160,$C875+1)*HLOOKUP(CD$6,Assumps!$D$158:$W$169,$D875+6)*HLOOKUP(CD$6,Assumps!$D$158:$W$174,$C$860+12)</f>
        <v>1E-3</v>
      </c>
      <c r="CE875" s="74">
        <f>Assumps!$B$157*HLOOKUP(CE$6,Assumps!$D$158:$W$163,$B875+3)*HLOOKUP(CE$6,Assumps!$D$158:$W$160,$C875+1)*HLOOKUP(CE$6,Assumps!$D$158:$W$169,$D875+6)*HLOOKUP(CE$6,Assumps!$D$158:$W$174,$C$860+12)</f>
        <v>1E-3</v>
      </c>
      <c r="CF875" s="74">
        <f>Assumps!$B$157*HLOOKUP(CF$6,Assumps!$D$158:$W$163,$B875+3)*HLOOKUP(CF$6,Assumps!$D$158:$W$160,$C875+1)*HLOOKUP(CF$6,Assumps!$D$158:$W$169,$D875+6)*HLOOKUP(CF$6,Assumps!$D$158:$W$174,$C$860+12)</f>
        <v>1E-3</v>
      </c>
      <c r="CG875" s="74">
        <f>Assumps!$B$157*HLOOKUP(CG$6,Assumps!$D$158:$W$163,$B875+3)*HLOOKUP(CG$6,Assumps!$D$158:$W$160,$C875+1)*HLOOKUP(CG$6,Assumps!$D$158:$W$169,$D875+6)*HLOOKUP(CG$6,Assumps!$D$158:$W$174,$C$860+12)</f>
        <v>1E-3</v>
      </c>
      <c r="CH875" s="74">
        <f>Assumps!$B$157*HLOOKUP(CH$6,Assumps!$D$158:$W$163,$B875+3)*HLOOKUP(CH$6,Assumps!$D$158:$W$160,$C875+1)*HLOOKUP(CH$6,Assumps!$D$158:$W$169,$D875+6)*HLOOKUP(CH$6,Assumps!$D$158:$W$174,$C$860+12)</f>
        <v>1E-3</v>
      </c>
    </row>
    <row r="876" spans="2:86">
      <c r="B876" s="20">
        <v>2</v>
      </c>
      <c r="C876" s="20">
        <v>2</v>
      </c>
      <c r="D876" s="20">
        <v>2</v>
      </c>
      <c r="E876" s="20">
        <v>222</v>
      </c>
      <c r="G876" s="74">
        <f>Assumps!$B$157*HLOOKUP(G$6,Assumps!$D$158:$W$163,$B876+3)*HLOOKUP(G$6,Assumps!$D$158:$W$160,$C876+1)*HLOOKUP(G$6,Assumps!$D$158:$W$169,$D876+6)*HLOOKUP(G$6,Assumps!$D$158:$W$174,$C$860+12)</f>
        <v>1E-3</v>
      </c>
      <c r="H876" s="74">
        <f>Assumps!$B$157*HLOOKUP(H$6,Assumps!$D$158:$W$163,$B876+3)*HLOOKUP(H$6,Assumps!$D$158:$W$160,$C876+1)*HLOOKUP(H$6,Assumps!$D$158:$W$169,$D876+6)*HLOOKUP(H$6,Assumps!$D$158:$W$174,$C$860+12)</f>
        <v>1E-3</v>
      </c>
      <c r="I876" s="74">
        <f>Assumps!$B$157*HLOOKUP(I$6,Assumps!$D$158:$W$163,$B876+3)*HLOOKUP(I$6,Assumps!$D$158:$W$160,$C876+1)*HLOOKUP(I$6,Assumps!$D$158:$W$169,$D876+6)*HLOOKUP(I$6,Assumps!$D$158:$W$174,$C$860+12)</f>
        <v>1E-3</v>
      </c>
      <c r="J876" s="74">
        <f>Assumps!$B$157*HLOOKUP(J$6,Assumps!$D$158:$W$163,$B876+3)*HLOOKUP(J$6,Assumps!$D$158:$W$160,$C876+1)*HLOOKUP(J$6,Assumps!$D$158:$W$169,$D876+6)*HLOOKUP(J$6,Assumps!$D$158:$W$174,$C$860+12)</f>
        <v>1E-3</v>
      </c>
      <c r="K876" s="74">
        <f>Assumps!$B$157*HLOOKUP(K$6,Assumps!$D$158:$W$163,$B876+3)*HLOOKUP(K$6,Assumps!$D$158:$W$160,$C876+1)*HLOOKUP(K$6,Assumps!$D$158:$W$169,$D876+6)*HLOOKUP(K$6,Assumps!$D$158:$W$174,$C$860+12)</f>
        <v>1E-3</v>
      </c>
      <c r="L876" s="74">
        <f>Assumps!$B$157*HLOOKUP(L$6,Assumps!$D$158:$W$163,$B876+3)*HLOOKUP(L$6,Assumps!$D$158:$W$160,$C876+1)*HLOOKUP(L$6,Assumps!$D$158:$W$169,$D876+6)*HLOOKUP(L$6,Assumps!$D$158:$W$174,$C$860+12)</f>
        <v>1E-3</v>
      </c>
      <c r="M876" s="74">
        <f>Assumps!$B$157*HLOOKUP(M$6,Assumps!$D$158:$W$163,$B876+3)*HLOOKUP(M$6,Assumps!$D$158:$W$160,$C876+1)*HLOOKUP(M$6,Assumps!$D$158:$W$169,$D876+6)*HLOOKUP(M$6,Assumps!$D$158:$W$174,$C$860+12)</f>
        <v>1E-3</v>
      </c>
      <c r="N876" s="74">
        <f>Assumps!$B$157*HLOOKUP(N$6,Assumps!$D$158:$W$163,$B876+3)*HLOOKUP(N$6,Assumps!$D$158:$W$160,$C876+1)*HLOOKUP(N$6,Assumps!$D$158:$W$169,$D876+6)*HLOOKUP(N$6,Assumps!$D$158:$W$174,$C$860+12)</f>
        <v>1E-3</v>
      </c>
      <c r="O876" s="74">
        <f>Assumps!$B$157*HLOOKUP(O$6,Assumps!$D$158:$W$163,$B876+3)*HLOOKUP(O$6,Assumps!$D$158:$W$160,$C876+1)*HLOOKUP(O$6,Assumps!$D$158:$W$169,$D876+6)*HLOOKUP(O$6,Assumps!$D$158:$W$174,$C$860+12)</f>
        <v>1E-3</v>
      </c>
      <c r="P876" s="74">
        <f>Assumps!$B$157*HLOOKUP(P$6,Assumps!$D$158:$W$163,$B876+3)*HLOOKUP(P$6,Assumps!$D$158:$W$160,$C876+1)*HLOOKUP(P$6,Assumps!$D$158:$W$169,$D876+6)*HLOOKUP(P$6,Assumps!$D$158:$W$174,$C$860+12)</f>
        <v>1E-3</v>
      </c>
      <c r="Q876" s="74">
        <f>Assumps!$B$157*HLOOKUP(Q$6,Assumps!$D$158:$W$163,$B876+3)*HLOOKUP(Q$6,Assumps!$D$158:$W$160,$C876+1)*HLOOKUP(Q$6,Assumps!$D$158:$W$169,$D876+6)*HLOOKUP(Q$6,Assumps!$D$158:$W$174,$C$860+12)</f>
        <v>1E-3</v>
      </c>
      <c r="R876" s="74">
        <f>Assumps!$B$157*HLOOKUP(R$6,Assumps!$D$158:$W$163,$B876+3)*HLOOKUP(R$6,Assumps!$D$158:$W$160,$C876+1)*HLOOKUP(R$6,Assumps!$D$158:$W$169,$D876+6)*HLOOKUP(R$6,Assumps!$D$158:$W$174,$C$860+12)</f>
        <v>1E-3</v>
      </c>
      <c r="S876" s="74">
        <f>Assumps!$B$157*HLOOKUP(S$6,Assumps!$D$158:$W$163,$B876+3)*HLOOKUP(S$6,Assumps!$D$158:$W$160,$C876+1)*HLOOKUP(S$6,Assumps!$D$158:$W$169,$D876+6)*HLOOKUP(S$6,Assumps!$D$158:$W$174,$C$860+12)</f>
        <v>1E-3</v>
      </c>
      <c r="T876" s="74">
        <f>Assumps!$B$157*HLOOKUP(T$6,Assumps!$D$158:$W$163,$B876+3)*HLOOKUP(T$6,Assumps!$D$158:$W$160,$C876+1)*HLOOKUP(T$6,Assumps!$D$158:$W$169,$D876+6)*HLOOKUP(T$6,Assumps!$D$158:$W$174,$C$860+12)</f>
        <v>1E-3</v>
      </c>
      <c r="U876" s="74">
        <f>Assumps!$B$157*HLOOKUP(U$6,Assumps!$D$158:$W$163,$B876+3)*HLOOKUP(U$6,Assumps!$D$158:$W$160,$C876+1)*HLOOKUP(U$6,Assumps!$D$158:$W$169,$D876+6)*HLOOKUP(U$6,Assumps!$D$158:$W$174,$C$860+12)</f>
        <v>1E-3</v>
      </c>
      <c r="V876" s="74">
        <f>Assumps!$B$157*HLOOKUP(V$6,Assumps!$D$158:$W$163,$B876+3)*HLOOKUP(V$6,Assumps!$D$158:$W$160,$C876+1)*HLOOKUP(V$6,Assumps!$D$158:$W$169,$D876+6)*HLOOKUP(V$6,Assumps!$D$158:$W$174,$C$860+12)</f>
        <v>1E-3</v>
      </c>
      <c r="W876" s="74">
        <f>Assumps!$B$157*HLOOKUP(W$6,Assumps!$D$158:$W$163,$B876+3)*HLOOKUP(W$6,Assumps!$D$158:$W$160,$C876+1)*HLOOKUP(W$6,Assumps!$D$158:$W$169,$D876+6)*HLOOKUP(W$6,Assumps!$D$158:$W$174,$C$860+12)</f>
        <v>1E-3</v>
      </c>
      <c r="X876" s="74">
        <f>Assumps!$B$157*HLOOKUP(X$6,Assumps!$D$158:$W$163,$B876+3)*HLOOKUP(X$6,Assumps!$D$158:$W$160,$C876+1)*HLOOKUP(X$6,Assumps!$D$158:$W$169,$D876+6)*HLOOKUP(X$6,Assumps!$D$158:$W$174,$C$860+12)</f>
        <v>1E-3</v>
      </c>
      <c r="Y876" s="74">
        <f>Assumps!$B$157*HLOOKUP(Y$6,Assumps!$D$158:$W$163,$B876+3)*HLOOKUP(Y$6,Assumps!$D$158:$W$160,$C876+1)*HLOOKUP(Y$6,Assumps!$D$158:$W$169,$D876+6)*HLOOKUP(Y$6,Assumps!$D$158:$W$174,$C$860+12)</f>
        <v>1E-3</v>
      </c>
      <c r="Z876" s="74">
        <f>Assumps!$B$157*HLOOKUP(Z$6,Assumps!$D$158:$W$163,$B876+3)*HLOOKUP(Z$6,Assumps!$D$158:$W$160,$C876+1)*HLOOKUP(Z$6,Assumps!$D$158:$W$169,$D876+6)*HLOOKUP(Z$6,Assumps!$D$158:$W$174,$C$860+12)</f>
        <v>1E-3</v>
      </c>
      <c r="AA876" s="74">
        <f>Assumps!$B$157*HLOOKUP(AA$6,Assumps!$D$158:$W$163,$B876+3)*HLOOKUP(AA$6,Assumps!$D$158:$W$160,$C876+1)*HLOOKUP(AA$6,Assumps!$D$158:$W$169,$D876+6)*HLOOKUP(AA$6,Assumps!$D$158:$W$174,$C$860+12)</f>
        <v>1E-3</v>
      </c>
      <c r="AB876" s="74">
        <f>Assumps!$B$157*HLOOKUP(AB$6,Assumps!$D$158:$W$163,$B876+3)*HLOOKUP(AB$6,Assumps!$D$158:$W$160,$C876+1)*HLOOKUP(AB$6,Assumps!$D$158:$W$169,$D876+6)*HLOOKUP(AB$6,Assumps!$D$158:$W$174,$C$860+12)</f>
        <v>1E-3</v>
      </c>
      <c r="AC876" s="74">
        <f>Assumps!$B$157*HLOOKUP(AC$6,Assumps!$D$158:$W$163,$B876+3)*HLOOKUP(AC$6,Assumps!$D$158:$W$160,$C876+1)*HLOOKUP(AC$6,Assumps!$D$158:$W$169,$D876+6)*HLOOKUP(AC$6,Assumps!$D$158:$W$174,$C$860+12)</f>
        <v>1E-3</v>
      </c>
      <c r="AD876" s="74">
        <f>Assumps!$B$157*HLOOKUP(AD$6,Assumps!$D$158:$W$163,$B876+3)*HLOOKUP(AD$6,Assumps!$D$158:$W$160,$C876+1)*HLOOKUP(AD$6,Assumps!$D$158:$W$169,$D876+6)*HLOOKUP(AD$6,Assumps!$D$158:$W$174,$C$860+12)</f>
        <v>1E-3</v>
      </c>
      <c r="AE876" s="74">
        <f>Assumps!$B$157*HLOOKUP(AE$6,Assumps!$D$158:$W$163,$B876+3)*HLOOKUP(AE$6,Assumps!$D$158:$W$160,$C876+1)*HLOOKUP(AE$6,Assumps!$D$158:$W$169,$D876+6)*HLOOKUP(AE$6,Assumps!$D$158:$W$174,$C$860+12)</f>
        <v>1E-3</v>
      </c>
      <c r="AF876" s="74">
        <f>Assumps!$B$157*HLOOKUP(AF$6,Assumps!$D$158:$W$163,$B876+3)*HLOOKUP(AF$6,Assumps!$D$158:$W$160,$C876+1)*HLOOKUP(AF$6,Assumps!$D$158:$W$169,$D876+6)*HLOOKUP(AF$6,Assumps!$D$158:$W$174,$C$860+12)</f>
        <v>1E-3</v>
      </c>
      <c r="AG876" s="74">
        <f>Assumps!$B$157*HLOOKUP(AG$6,Assumps!$D$158:$W$163,$B876+3)*HLOOKUP(AG$6,Assumps!$D$158:$W$160,$C876+1)*HLOOKUP(AG$6,Assumps!$D$158:$W$169,$D876+6)*HLOOKUP(AG$6,Assumps!$D$158:$W$174,$C$860+12)</f>
        <v>1E-3</v>
      </c>
      <c r="AH876" s="74">
        <f>Assumps!$B$157*HLOOKUP(AH$6,Assumps!$D$158:$W$163,$B876+3)*HLOOKUP(AH$6,Assumps!$D$158:$W$160,$C876+1)*HLOOKUP(AH$6,Assumps!$D$158:$W$169,$D876+6)*HLOOKUP(AH$6,Assumps!$D$158:$W$174,$C$860+12)</f>
        <v>1E-3</v>
      </c>
      <c r="AI876" s="74">
        <f>Assumps!$B$157*HLOOKUP(AI$6,Assumps!$D$158:$W$163,$B876+3)*HLOOKUP(AI$6,Assumps!$D$158:$W$160,$C876+1)*HLOOKUP(AI$6,Assumps!$D$158:$W$169,$D876+6)*HLOOKUP(AI$6,Assumps!$D$158:$W$174,$C$860+12)</f>
        <v>1E-3</v>
      </c>
      <c r="AJ876" s="74">
        <f>Assumps!$B$157*HLOOKUP(AJ$6,Assumps!$D$158:$W$163,$B876+3)*HLOOKUP(AJ$6,Assumps!$D$158:$W$160,$C876+1)*HLOOKUP(AJ$6,Assumps!$D$158:$W$169,$D876+6)*HLOOKUP(AJ$6,Assumps!$D$158:$W$174,$C$860+12)</f>
        <v>1E-3</v>
      </c>
      <c r="AK876" s="74">
        <f>Assumps!$B$157*HLOOKUP(AK$6,Assumps!$D$158:$W$163,$B876+3)*HLOOKUP(AK$6,Assumps!$D$158:$W$160,$C876+1)*HLOOKUP(AK$6,Assumps!$D$158:$W$169,$D876+6)*HLOOKUP(AK$6,Assumps!$D$158:$W$174,$C$860+12)</f>
        <v>1E-3</v>
      </c>
      <c r="AL876" s="74">
        <f>Assumps!$B$157*HLOOKUP(AL$6,Assumps!$D$158:$W$163,$B876+3)*HLOOKUP(AL$6,Assumps!$D$158:$W$160,$C876+1)*HLOOKUP(AL$6,Assumps!$D$158:$W$169,$D876+6)*HLOOKUP(AL$6,Assumps!$D$158:$W$174,$C$860+12)</f>
        <v>1E-3</v>
      </c>
      <c r="AM876" s="74">
        <f>Assumps!$B$157*HLOOKUP(AM$6,Assumps!$D$158:$W$163,$B876+3)*HLOOKUP(AM$6,Assumps!$D$158:$W$160,$C876+1)*HLOOKUP(AM$6,Assumps!$D$158:$W$169,$D876+6)*HLOOKUP(AM$6,Assumps!$D$158:$W$174,$C$860+12)</f>
        <v>1E-3</v>
      </c>
      <c r="AN876" s="74">
        <f>Assumps!$B$157*HLOOKUP(AN$6,Assumps!$D$158:$W$163,$B876+3)*HLOOKUP(AN$6,Assumps!$D$158:$W$160,$C876+1)*HLOOKUP(AN$6,Assumps!$D$158:$W$169,$D876+6)*HLOOKUP(AN$6,Assumps!$D$158:$W$174,$C$860+12)</f>
        <v>1E-3</v>
      </c>
      <c r="AO876" s="74">
        <f>Assumps!$B$157*HLOOKUP(AO$6,Assumps!$D$158:$W$163,$B876+3)*HLOOKUP(AO$6,Assumps!$D$158:$W$160,$C876+1)*HLOOKUP(AO$6,Assumps!$D$158:$W$169,$D876+6)*HLOOKUP(AO$6,Assumps!$D$158:$W$174,$C$860+12)</f>
        <v>1E-3</v>
      </c>
      <c r="AP876" s="74">
        <f>Assumps!$B$157*HLOOKUP(AP$6,Assumps!$D$158:$W$163,$B876+3)*HLOOKUP(AP$6,Assumps!$D$158:$W$160,$C876+1)*HLOOKUP(AP$6,Assumps!$D$158:$W$169,$D876+6)*HLOOKUP(AP$6,Assumps!$D$158:$W$174,$C$860+12)</f>
        <v>1E-3</v>
      </c>
      <c r="AQ876" s="74">
        <f>Assumps!$B$157*HLOOKUP(AQ$6,Assumps!$D$158:$W$163,$B876+3)*HLOOKUP(AQ$6,Assumps!$D$158:$W$160,$C876+1)*HLOOKUP(AQ$6,Assumps!$D$158:$W$169,$D876+6)*HLOOKUP(AQ$6,Assumps!$D$158:$W$174,$C$860+12)</f>
        <v>1E-3</v>
      </c>
      <c r="AR876" s="74">
        <f>Assumps!$B$157*HLOOKUP(AR$6,Assumps!$D$158:$W$163,$B876+3)*HLOOKUP(AR$6,Assumps!$D$158:$W$160,$C876+1)*HLOOKUP(AR$6,Assumps!$D$158:$W$169,$D876+6)*HLOOKUP(AR$6,Assumps!$D$158:$W$174,$C$860+12)</f>
        <v>1E-3</v>
      </c>
      <c r="AS876" s="74">
        <f>Assumps!$B$157*HLOOKUP(AS$6,Assumps!$D$158:$W$163,$B876+3)*HLOOKUP(AS$6,Assumps!$D$158:$W$160,$C876+1)*HLOOKUP(AS$6,Assumps!$D$158:$W$169,$D876+6)*HLOOKUP(AS$6,Assumps!$D$158:$W$174,$C$860+12)</f>
        <v>1E-3</v>
      </c>
      <c r="AT876" s="74">
        <f>Assumps!$B$157*HLOOKUP(AT$6,Assumps!$D$158:$W$163,$B876+3)*HLOOKUP(AT$6,Assumps!$D$158:$W$160,$C876+1)*HLOOKUP(AT$6,Assumps!$D$158:$W$169,$D876+6)*HLOOKUP(AT$6,Assumps!$D$158:$W$174,$C$860+12)</f>
        <v>1E-3</v>
      </c>
      <c r="AU876" s="74">
        <f>Assumps!$B$157*HLOOKUP(AU$6,Assumps!$D$158:$W$163,$B876+3)*HLOOKUP(AU$6,Assumps!$D$158:$W$160,$C876+1)*HLOOKUP(AU$6,Assumps!$D$158:$W$169,$D876+6)*HLOOKUP(AU$6,Assumps!$D$158:$W$174,$C$860+12)</f>
        <v>1E-3</v>
      </c>
      <c r="AV876" s="74">
        <f>Assumps!$B$157*HLOOKUP(AV$6,Assumps!$D$158:$W$163,$B876+3)*HLOOKUP(AV$6,Assumps!$D$158:$W$160,$C876+1)*HLOOKUP(AV$6,Assumps!$D$158:$W$169,$D876+6)*HLOOKUP(AV$6,Assumps!$D$158:$W$174,$C$860+12)</f>
        <v>1E-3</v>
      </c>
      <c r="AW876" s="74">
        <f>Assumps!$B$157*HLOOKUP(AW$6,Assumps!$D$158:$W$163,$B876+3)*HLOOKUP(AW$6,Assumps!$D$158:$W$160,$C876+1)*HLOOKUP(AW$6,Assumps!$D$158:$W$169,$D876+6)*HLOOKUP(AW$6,Assumps!$D$158:$W$174,$C$860+12)</f>
        <v>1E-3</v>
      </c>
      <c r="AX876" s="74">
        <f>Assumps!$B$157*HLOOKUP(AX$6,Assumps!$D$158:$W$163,$B876+3)*HLOOKUP(AX$6,Assumps!$D$158:$W$160,$C876+1)*HLOOKUP(AX$6,Assumps!$D$158:$W$169,$D876+6)*HLOOKUP(AX$6,Assumps!$D$158:$W$174,$C$860+12)</f>
        <v>1E-3</v>
      </c>
      <c r="AY876" s="74">
        <f>Assumps!$B$157*HLOOKUP(AY$6,Assumps!$D$158:$W$163,$B876+3)*HLOOKUP(AY$6,Assumps!$D$158:$W$160,$C876+1)*HLOOKUP(AY$6,Assumps!$D$158:$W$169,$D876+6)*HLOOKUP(AY$6,Assumps!$D$158:$W$174,$C$860+12)</f>
        <v>1E-3</v>
      </c>
      <c r="AZ876" s="74">
        <f>Assumps!$B$157*HLOOKUP(AZ$6,Assumps!$D$158:$W$163,$B876+3)*HLOOKUP(AZ$6,Assumps!$D$158:$W$160,$C876+1)*HLOOKUP(AZ$6,Assumps!$D$158:$W$169,$D876+6)*HLOOKUP(AZ$6,Assumps!$D$158:$W$174,$C$860+12)</f>
        <v>1E-3</v>
      </c>
      <c r="BA876" s="74">
        <f>Assumps!$B$157*HLOOKUP(BA$6,Assumps!$D$158:$W$163,$B876+3)*HLOOKUP(BA$6,Assumps!$D$158:$W$160,$C876+1)*HLOOKUP(BA$6,Assumps!$D$158:$W$169,$D876+6)*HLOOKUP(BA$6,Assumps!$D$158:$W$174,$C$860+12)</f>
        <v>1E-3</v>
      </c>
      <c r="BB876" s="74">
        <f>Assumps!$B$157*HLOOKUP(BB$6,Assumps!$D$158:$W$163,$B876+3)*HLOOKUP(BB$6,Assumps!$D$158:$W$160,$C876+1)*HLOOKUP(BB$6,Assumps!$D$158:$W$169,$D876+6)*HLOOKUP(BB$6,Assumps!$D$158:$W$174,$C$860+12)</f>
        <v>1E-3</v>
      </c>
      <c r="BC876" s="74">
        <f>Assumps!$B$157*HLOOKUP(BC$6,Assumps!$D$158:$W$163,$B876+3)*HLOOKUP(BC$6,Assumps!$D$158:$W$160,$C876+1)*HLOOKUP(BC$6,Assumps!$D$158:$W$169,$D876+6)*HLOOKUP(BC$6,Assumps!$D$158:$W$174,$C$860+12)</f>
        <v>1E-3</v>
      </c>
      <c r="BD876" s="74">
        <f>Assumps!$B$157*HLOOKUP(BD$6,Assumps!$D$158:$W$163,$B876+3)*HLOOKUP(BD$6,Assumps!$D$158:$W$160,$C876+1)*HLOOKUP(BD$6,Assumps!$D$158:$W$169,$D876+6)*HLOOKUP(BD$6,Assumps!$D$158:$W$174,$C$860+12)</f>
        <v>1E-3</v>
      </c>
      <c r="BE876" s="74">
        <f>Assumps!$B$157*HLOOKUP(BE$6,Assumps!$D$158:$W$163,$B876+3)*HLOOKUP(BE$6,Assumps!$D$158:$W$160,$C876+1)*HLOOKUP(BE$6,Assumps!$D$158:$W$169,$D876+6)*HLOOKUP(BE$6,Assumps!$D$158:$W$174,$C$860+12)</f>
        <v>1E-3</v>
      </c>
      <c r="BF876" s="74">
        <f>Assumps!$B$157*HLOOKUP(BF$6,Assumps!$D$158:$W$163,$B876+3)*HLOOKUP(BF$6,Assumps!$D$158:$W$160,$C876+1)*HLOOKUP(BF$6,Assumps!$D$158:$W$169,$D876+6)*HLOOKUP(BF$6,Assumps!$D$158:$W$174,$C$860+12)</f>
        <v>1E-3</v>
      </c>
      <c r="BG876" s="74">
        <f>Assumps!$B$157*HLOOKUP(BG$6,Assumps!$D$158:$W$163,$B876+3)*HLOOKUP(BG$6,Assumps!$D$158:$W$160,$C876+1)*HLOOKUP(BG$6,Assumps!$D$158:$W$169,$D876+6)*HLOOKUP(BG$6,Assumps!$D$158:$W$174,$C$860+12)</f>
        <v>1E-3</v>
      </c>
      <c r="BH876" s="74">
        <f>Assumps!$B$157*HLOOKUP(BH$6,Assumps!$D$158:$W$163,$B876+3)*HLOOKUP(BH$6,Assumps!$D$158:$W$160,$C876+1)*HLOOKUP(BH$6,Assumps!$D$158:$W$169,$D876+6)*HLOOKUP(BH$6,Assumps!$D$158:$W$174,$C$860+12)</f>
        <v>1E-3</v>
      </c>
      <c r="BI876" s="74">
        <f>Assumps!$B$157*HLOOKUP(BI$6,Assumps!$D$158:$W$163,$B876+3)*HLOOKUP(BI$6,Assumps!$D$158:$W$160,$C876+1)*HLOOKUP(BI$6,Assumps!$D$158:$W$169,$D876+6)*HLOOKUP(BI$6,Assumps!$D$158:$W$174,$C$860+12)</f>
        <v>1E-3</v>
      </c>
      <c r="BJ876" s="74">
        <f>Assumps!$B$157*HLOOKUP(BJ$6,Assumps!$D$158:$W$163,$B876+3)*HLOOKUP(BJ$6,Assumps!$D$158:$W$160,$C876+1)*HLOOKUP(BJ$6,Assumps!$D$158:$W$169,$D876+6)*HLOOKUP(BJ$6,Assumps!$D$158:$W$174,$C$860+12)</f>
        <v>1E-3</v>
      </c>
      <c r="BK876" s="74">
        <f>Assumps!$B$157*HLOOKUP(BK$6,Assumps!$D$158:$W$163,$B876+3)*HLOOKUP(BK$6,Assumps!$D$158:$W$160,$C876+1)*HLOOKUP(BK$6,Assumps!$D$158:$W$169,$D876+6)*HLOOKUP(BK$6,Assumps!$D$158:$W$174,$C$860+12)</f>
        <v>1E-3</v>
      </c>
      <c r="BL876" s="74">
        <f>Assumps!$B$157*HLOOKUP(BL$6,Assumps!$D$158:$W$163,$B876+3)*HLOOKUP(BL$6,Assumps!$D$158:$W$160,$C876+1)*HLOOKUP(BL$6,Assumps!$D$158:$W$169,$D876+6)*HLOOKUP(BL$6,Assumps!$D$158:$W$174,$C$860+12)</f>
        <v>1E-3</v>
      </c>
      <c r="BM876" s="74">
        <f>Assumps!$B$157*HLOOKUP(BM$6,Assumps!$D$158:$W$163,$B876+3)*HLOOKUP(BM$6,Assumps!$D$158:$W$160,$C876+1)*HLOOKUP(BM$6,Assumps!$D$158:$W$169,$D876+6)*HLOOKUP(BM$6,Assumps!$D$158:$W$174,$C$860+12)</f>
        <v>1E-3</v>
      </c>
      <c r="BN876" s="74">
        <f>Assumps!$B$157*HLOOKUP(BN$6,Assumps!$D$158:$W$163,$B876+3)*HLOOKUP(BN$6,Assumps!$D$158:$W$160,$C876+1)*HLOOKUP(BN$6,Assumps!$D$158:$W$169,$D876+6)*HLOOKUP(BN$6,Assumps!$D$158:$W$174,$C$860+12)</f>
        <v>1E-3</v>
      </c>
      <c r="BO876" s="74">
        <f>Assumps!$B$157*HLOOKUP(BO$6,Assumps!$D$158:$W$163,$B876+3)*HLOOKUP(BO$6,Assumps!$D$158:$W$160,$C876+1)*HLOOKUP(BO$6,Assumps!$D$158:$W$169,$D876+6)*HLOOKUP(BO$6,Assumps!$D$158:$W$174,$C$860+12)</f>
        <v>1E-3</v>
      </c>
      <c r="BP876" s="74">
        <f>Assumps!$B$157*HLOOKUP(BP$6,Assumps!$D$158:$W$163,$B876+3)*HLOOKUP(BP$6,Assumps!$D$158:$W$160,$C876+1)*HLOOKUP(BP$6,Assumps!$D$158:$W$169,$D876+6)*HLOOKUP(BP$6,Assumps!$D$158:$W$174,$C$860+12)</f>
        <v>1E-3</v>
      </c>
      <c r="BQ876" s="74">
        <f>Assumps!$B$157*HLOOKUP(BQ$6,Assumps!$D$158:$W$163,$B876+3)*HLOOKUP(BQ$6,Assumps!$D$158:$W$160,$C876+1)*HLOOKUP(BQ$6,Assumps!$D$158:$W$169,$D876+6)*HLOOKUP(BQ$6,Assumps!$D$158:$W$174,$C$860+12)</f>
        <v>1E-3</v>
      </c>
      <c r="BR876" s="74">
        <f>Assumps!$B$157*HLOOKUP(BR$6,Assumps!$D$158:$W$163,$B876+3)*HLOOKUP(BR$6,Assumps!$D$158:$W$160,$C876+1)*HLOOKUP(BR$6,Assumps!$D$158:$W$169,$D876+6)*HLOOKUP(BR$6,Assumps!$D$158:$W$174,$C$860+12)</f>
        <v>1E-3</v>
      </c>
      <c r="BS876" s="74">
        <f>Assumps!$B$157*HLOOKUP(BS$6,Assumps!$D$158:$W$163,$B876+3)*HLOOKUP(BS$6,Assumps!$D$158:$W$160,$C876+1)*HLOOKUP(BS$6,Assumps!$D$158:$W$169,$D876+6)*HLOOKUP(BS$6,Assumps!$D$158:$W$174,$C$860+12)</f>
        <v>1E-3</v>
      </c>
      <c r="BT876" s="74">
        <f>Assumps!$B$157*HLOOKUP(BT$6,Assumps!$D$158:$W$163,$B876+3)*HLOOKUP(BT$6,Assumps!$D$158:$W$160,$C876+1)*HLOOKUP(BT$6,Assumps!$D$158:$W$169,$D876+6)*HLOOKUP(BT$6,Assumps!$D$158:$W$174,$C$860+12)</f>
        <v>1E-3</v>
      </c>
      <c r="BU876" s="74">
        <f>Assumps!$B$157*HLOOKUP(BU$6,Assumps!$D$158:$W$163,$B876+3)*HLOOKUP(BU$6,Assumps!$D$158:$W$160,$C876+1)*HLOOKUP(BU$6,Assumps!$D$158:$W$169,$D876+6)*HLOOKUP(BU$6,Assumps!$D$158:$W$174,$C$860+12)</f>
        <v>1E-3</v>
      </c>
      <c r="BV876" s="74">
        <f>Assumps!$B$157*HLOOKUP(BV$6,Assumps!$D$158:$W$163,$B876+3)*HLOOKUP(BV$6,Assumps!$D$158:$W$160,$C876+1)*HLOOKUP(BV$6,Assumps!$D$158:$W$169,$D876+6)*HLOOKUP(BV$6,Assumps!$D$158:$W$174,$C$860+12)</f>
        <v>1E-3</v>
      </c>
      <c r="BW876" s="74">
        <f>Assumps!$B$157*HLOOKUP(BW$6,Assumps!$D$158:$W$163,$B876+3)*HLOOKUP(BW$6,Assumps!$D$158:$W$160,$C876+1)*HLOOKUP(BW$6,Assumps!$D$158:$W$169,$D876+6)*HLOOKUP(BW$6,Assumps!$D$158:$W$174,$C$860+12)</f>
        <v>1E-3</v>
      </c>
      <c r="BX876" s="74">
        <f>Assumps!$B$157*HLOOKUP(BX$6,Assumps!$D$158:$W$163,$B876+3)*HLOOKUP(BX$6,Assumps!$D$158:$W$160,$C876+1)*HLOOKUP(BX$6,Assumps!$D$158:$W$169,$D876+6)*HLOOKUP(BX$6,Assumps!$D$158:$W$174,$C$860+12)</f>
        <v>1E-3</v>
      </c>
      <c r="BY876" s="74">
        <f>Assumps!$B$157*HLOOKUP(BY$6,Assumps!$D$158:$W$163,$B876+3)*HLOOKUP(BY$6,Assumps!$D$158:$W$160,$C876+1)*HLOOKUP(BY$6,Assumps!$D$158:$W$169,$D876+6)*HLOOKUP(BY$6,Assumps!$D$158:$W$174,$C$860+12)</f>
        <v>1E-3</v>
      </c>
      <c r="BZ876" s="74">
        <f>Assumps!$B$157*HLOOKUP(BZ$6,Assumps!$D$158:$W$163,$B876+3)*HLOOKUP(BZ$6,Assumps!$D$158:$W$160,$C876+1)*HLOOKUP(BZ$6,Assumps!$D$158:$W$169,$D876+6)*HLOOKUP(BZ$6,Assumps!$D$158:$W$174,$C$860+12)</f>
        <v>1E-3</v>
      </c>
      <c r="CA876" s="74">
        <f>Assumps!$B$157*HLOOKUP(CA$6,Assumps!$D$158:$W$163,$B876+3)*HLOOKUP(CA$6,Assumps!$D$158:$W$160,$C876+1)*HLOOKUP(CA$6,Assumps!$D$158:$W$169,$D876+6)*HLOOKUP(CA$6,Assumps!$D$158:$W$174,$C$860+12)</f>
        <v>1E-3</v>
      </c>
      <c r="CB876" s="74">
        <f>Assumps!$B$157*HLOOKUP(CB$6,Assumps!$D$158:$W$163,$B876+3)*HLOOKUP(CB$6,Assumps!$D$158:$W$160,$C876+1)*HLOOKUP(CB$6,Assumps!$D$158:$W$169,$D876+6)*HLOOKUP(CB$6,Assumps!$D$158:$W$174,$C$860+12)</f>
        <v>1E-3</v>
      </c>
      <c r="CC876" s="74">
        <f>Assumps!$B$157*HLOOKUP(CC$6,Assumps!$D$158:$W$163,$B876+3)*HLOOKUP(CC$6,Assumps!$D$158:$W$160,$C876+1)*HLOOKUP(CC$6,Assumps!$D$158:$W$169,$D876+6)*HLOOKUP(CC$6,Assumps!$D$158:$W$174,$C$860+12)</f>
        <v>1E-3</v>
      </c>
      <c r="CD876" s="74">
        <f>Assumps!$B$157*HLOOKUP(CD$6,Assumps!$D$158:$W$163,$B876+3)*HLOOKUP(CD$6,Assumps!$D$158:$W$160,$C876+1)*HLOOKUP(CD$6,Assumps!$D$158:$W$169,$D876+6)*HLOOKUP(CD$6,Assumps!$D$158:$W$174,$C$860+12)</f>
        <v>1E-3</v>
      </c>
      <c r="CE876" s="74">
        <f>Assumps!$B$157*HLOOKUP(CE$6,Assumps!$D$158:$W$163,$B876+3)*HLOOKUP(CE$6,Assumps!$D$158:$W$160,$C876+1)*HLOOKUP(CE$6,Assumps!$D$158:$W$169,$D876+6)*HLOOKUP(CE$6,Assumps!$D$158:$W$174,$C$860+12)</f>
        <v>1E-3</v>
      </c>
      <c r="CF876" s="74">
        <f>Assumps!$B$157*HLOOKUP(CF$6,Assumps!$D$158:$W$163,$B876+3)*HLOOKUP(CF$6,Assumps!$D$158:$W$160,$C876+1)*HLOOKUP(CF$6,Assumps!$D$158:$W$169,$D876+6)*HLOOKUP(CF$6,Assumps!$D$158:$W$174,$C$860+12)</f>
        <v>1E-3</v>
      </c>
      <c r="CG876" s="74">
        <f>Assumps!$B$157*HLOOKUP(CG$6,Assumps!$D$158:$W$163,$B876+3)*HLOOKUP(CG$6,Assumps!$D$158:$W$160,$C876+1)*HLOOKUP(CG$6,Assumps!$D$158:$W$169,$D876+6)*HLOOKUP(CG$6,Assumps!$D$158:$W$174,$C$860+12)</f>
        <v>1E-3</v>
      </c>
      <c r="CH876" s="74">
        <f>Assumps!$B$157*HLOOKUP(CH$6,Assumps!$D$158:$W$163,$B876+3)*HLOOKUP(CH$6,Assumps!$D$158:$W$160,$C876+1)*HLOOKUP(CH$6,Assumps!$D$158:$W$169,$D876+6)*HLOOKUP(CH$6,Assumps!$D$158:$W$174,$C$860+12)</f>
        <v>1E-3</v>
      </c>
    </row>
    <row r="877" spans="2:86">
      <c r="B877" s="20">
        <v>2</v>
      </c>
      <c r="C877" s="20">
        <v>1</v>
      </c>
      <c r="D877" s="20">
        <v>3</v>
      </c>
      <c r="E877" s="20">
        <v>213</v>
      </c>
      <c r="G877" s="74">
        <f>Assumps!$B$157*HLOOKUP(G$6,Assumps!$D$158:$W$163,$B877+3)*HLOOKUP(G$6,Assumps!$D$158:$W$160,$C877+1)*HLOOKUP(G$6,Assumps!$D$158:$W$169,$D877+6)*HLOOKUP(G$6,Assumps!$D$158:$W$174,$C$860+12)</f>
        <v>1E-3</v>
      </c>
      <c r="H877" s="74">
        <f>Assumps!$B$157*HLOOKUP(H$6,Assumps!$D$158:$W$163,$B877+3)*HLOOKUP(H$6,Assumps!$D$158:$W$160,$C877+1)*HLOOKUP(H$6,Assumps!$D$158:$W$169,$D877+6)*HLOOKUP(H$6,Assumps!$D$158:$W$174,$C$860+12)</f>
        <v>1E-3</v>
      </c>
      <c r="I877" s="74">
        <f>Assumps!$B$157*HLOOKUP(I$6,Assumps!$D$158:$W$163,$B877+3)*HLOOKUP(I$6,Assumps!$D$158:$W$160,$C877+1)*HLOOKUP(I$6,Assumps!$D$158:$W$169,$D877+6)*HLOOKUP(I$6,Assumps!$D$158:$W$174,$C$860+12)</f>
        <v>1E-3</v>
      </c>
      <c r="J877" s="74">
        <f>Assumps!$B$157*HLOOKUP(J$6,Assumps!$D$158:$W$163,$B877+3)*HLOOKUP(J$6,Assumps!$D$158:$W$160,$C877+1)*HLOOKUP(J$6,Assumps!$D$158:$W$169,$D877+6)*HLOOKUP(J$6,Assumps!$D$158:$W$174,$C$860+12)</f>
        <v>1E-3</v>
      </c>
      <c r="K877" s="74">
        <f>Assumps!$B$157*HLOOKUP(K$6,Assumps!$D$158:$W$163,$B877+3)*HLOOKUP(K$6,Assumps!$D$158:$W$160,$C877+1)*HLOOKUP(K$6,Assumps!$D$158:$W$169,$D877+6)*HLOOKUP(K$6,Assumps!$D$158:$W$174,$C$860+12)</f>
        <v>1E-3</v>
      </c>
      <c r="L877" s="74">
        <f>Assumps!$B$157*HLOOKUP(L$6,Assumps!$D$158:$W$163,$B877+3)*HLOOKUP(L$6,Assumps!$D$158:$W$160,$C877+1)*HLOOKUP(L$6,Assumps!$D$158:$W$169,$D877+6)*HLOOKUP(L$6,Assumps!$D$158:$W$174,$C$860+12)</f>
        <v>1E-3</v>
      </c>
      <c r="M877" s="74">
        <f>Assumps!$B$157*HLOOKUP(M$6,Assumps!$D$158:$W$163,$B877+3)*HLOOKUP(M$6,Assumps!$D$158:$W$160,$C877+1)*HLOOKUP(M$6,Assumps!$D$158:$W$169,$D877+6)*HLOOKUP(M$6,Assumps!$D$158:$W$174,$C$860+12)</f>
        <v>1E-3</v>
      </c>
      <c r="N877" s="74">
        <f>Assumps!$B$157*HLOOKUP(N$6,Assumps!$D$158:$W$163,$B877+3)*HLOOKUP(N$6,Assumps!$D$158:$W$160,$C877+1)*HLOOKUP(N$6,Assumps!$D$158:$W$169,$D877+6)*HLOOKUP(N$6,Assumps!$D$158:$W$174,$C$860+12)</f>
        <v>1E-3</v>
      </c>
      <c r="O877" s="74">
        <f>Assumps!$B$157*HLOOKUP(O$6,Assumps!$D$158:$W$163,$B877+3)*HLOOKUP(O$6,Assumps!$D$158:$W$160,$C877+1)*HLOOKUP(O$6,Assumps!$D$158:$W$169,$D877+6)*HLOOKUP(O$6,Assumps!$D$158:$W$174,$C$860+12)</f>
        <v>1E-3</v>
      </c>
      <c r="P877" s="74">
        <f>Assumps!$B$157*HLOOKUP(P$6,Assumps!$D$158:$W$163,$B877+3)*HLOOKUP(P$6,Assumps!$D$158:$W$160,$C877+1)*HLOOKUP(P$6,Assumps!$D$158:$W$169,$D877+6)*HLOOKUP(P$6,Assumps!$D$158:$W$174,$C$860+12)</f>
        <v>1E-3</v>
      </c>
      <c r="Q877" s="74">
        <f>Assumps!$B$157*HLOOKUP(Q$6,Assumps!$D$158:$W$163,$B877+3)*HLOOKUP(Q$6,Assumps!$D$158:$W$160,$C877+1)*HLOOKUP(Q$6,Assumps!$D$158:$W$169,$D877+6)*HLOOKUP(Q$6,Assumps!$D$158:$W$174,$C$860+12)</f>
        <v>1E-3</v>
      </c>
      <c r="R877" s="74">
        <f>Assumps!$B$157*HLOOKUP(R$6,Assumps!$D$158:$W$163,$B877+3)*HLOOKUP(R$6,Assumps!$D$158:$W$160,$C877+1)*HLOOKUP(R$6,Assumps!$D$158:$W$169,$D877+6)*HLOOKUP(R$6,Assumps!$D$158:$W$174,$C$860+12)</f>
        <v>1E-3</v>
      </c>
      <c r="S877" s="74">
        <f>Assumps!$B$157*HLOOKUP(S$6,Assumps!$D$158:$W$163,$B877+3)*HLOOKUP(S$6,Assumps!$D$158:$W$160,$C877+1)*HLOOKUP(S$6,Assumps!$D$158:$W$169,$D877+6)*HLOOKUP(S$6,Assumps!$D$158:$W$174,$C$860+12)</f>
        <v>1E-3</v>
      </c>
      <c r="T877" s="74">
        <f>Assumps!$B$157*HLOOKUP(T$6,Assumps!$D$158:$W$163,$B877+3)*HLOOKUP(T$6,Assumps!$D$158:$W$160,$C877+1)*HLOOKUP(T$6,Assumps!$D$158:$W$169,$D877+6)*HLOOKUP(T$6,Assumps!$D$158:$W$174,$C$860+12)</f>
        <v>1E-3</v>
      </c>
      <c r="U877" s="74">
        <f>Assumps!$B$157*HLOOKUP(U$6,Assumps!$D$158:$W$163,$B877+3)*HLOOKUP(U$6,Assumps!$D$158:$W$160,$C877+1)*HLOOKUP(U$6,Assumps!$D$158:$W$169,$D877+6)*HLOOKUP(U$6,Assumps!$D$158:$W$174,$C$860+12)</f>
        <v>1E-3</v>
      </c>
      <c r="V877" s="74">
        <f>Assumps!$B$157*HLOOKUP(V$6,Assumps!$D$158:$W$163,$B877+3)*HLOOKUP(V$6,Assumps!$D$158:$W$160,$C877+1)*HLOOKUP(V$6,Assumps!$D$158:$W$169,$D877+6)*HLOOKUP(V$6,Assumps!$D$158:$W$174,$C$860+12)</f>
        <v>1E-3</v>
      </c>
      <c r="W877" s="74">
        <f>Assumps!$B$157*HLOOKUP(W$6,Assumps!$D$158:$W$163,$B877+3)*HLOOKUP(W$6,Assumps!$D$158:$W$160,$C877+1)*HLOOKUP(W$6,Assumps!$D$158:$W$169,$D877+6)*HLOOKUP(W$6,Assumps!$D$158:$W$174,$C$860+12)</f>
        <v>1E-3</v>
      </c>
      <c r="X877" s="74">
        <f>Assumps!$B$157*HLOOKUP(X$6,Assumps!$D$158:$W$163,$B877+3)*HLOOKUP(X$6,Assumps!$D$158:$W$160,$C877+1)*HLOOKUP(X$6,Assumps!$D$158:$W$169,$D877+6)*HLOOKUP(X$6,Assumps!$D$158:$W$174,$C$860+12)</f>
        <v>1E-3</v>
      </c>
      <c r="Y877" s="74">
        <f>Assumps!$B$157*HLOOKUP(Y$6,Assumps!$D$158:$W$163,$B877+3)*HLOOKUP(Y$6,Assumps!$D$158:$W$160,$C877+1)*HLOOKUP(Y$6,Assumps!$D$158:$W$169,$D877+6)*HLOOKUP(Y$6,Assumps!$D$158:$W$174,$C$860+12)</f>
        <v>1E-3</v>
      </c>
      <c r="Z877" s="74">
        <f>Assumps!$B$157*HLOOKUP(Z$6,Assumps!$D$158:$W$163,$B877+3)*HLOOKUP(Z$6,Assumps!$D$158:$W$160,$C877+1)*HLOOKUP(Z$6,Assumps!$D$158:$W$169,$D877+6)*HLOOKUP(Z$6,Assumps!$D$158:$W$174,$C$860+12)</f>
        <v>1E-3</v>
      </c>
      <c r="AA877" s="74">
        <f>Assumps!$B$157*HLOOKUP(AA$6,Assumps!$D$158:$W$163,$B877+3)*HLOOKUP(AA$6,Assumps!$D$158:$W$160,$C877+1)*HLOOKUP(AA$6,Assumps!$D$158:$W$169,$D877+6)*HLOOKUP(AA$6,Assumps!$D$158:$W$174,$C$860+12)</f>
        <v>1E-3</v>
      </c>
      <c r="AB877" s="74">
        <f>Assumps!$B$157*HLOOKUP(AB$6,Assumps!$D$158:$W$163,$B877+3)*HLOOKUP(AB$6,Assumps!$D$158:$W$160,$C877+1)*HLOOKUP(AB$6,Assumps!$D$158:$W$169,$D877+6)*HLOOKUP(AB$6,Assumps!$D$158:$W$174,$C$860+12)</f>
        <v>1E-3</v>
      </c>
      <c r="AC877" s="74">
        <f>Assumps!$B$157*HLOOKUP(AC$6,Assumps!$D$158:$W$163,$B877+3)*HLOOKUP(AC$6,Assumps!$D$158:$W$160,$C877+1)*HLOOKUP(AC$6,Assumps!$D$158:$W$169,$D877+6)*HLOOKUP(AC$6,Assumps!$D$158:$W$174,$C$860+12)</f>
        <v>1E-3</v>
      </c>
      <c r="AD877" s="74">
        <f>Assumps!$B$157*HLOOKUP(AD$6,Assumps!$D$158:$W$163,$B877+3)*HLOOKUP(AD$6,Assumps!$D$158:$W$160,$C877+1)*HLOOKUP(AD$6,Assumps!$D$158:$W$169,$D877+6)*HLOOKUP(AD$6,Assumps!$D$158:$W$174,$C$860+12)</f>
        <v>1E-3</v>
      </c>
      <c r="AE877" s="74">
        <f>Assumps!$B$157*HLOOKUP(AE$6,Assumps!$D$158:$W$163,$B877+3)*HLOOKUP(AE$6,Assumps!$D$158:$W$160,$C877+1)*HLOOKUP(AE$6,Assumps!$D$158:$W$169,$D877+6)*HLOOKUP(AE$6,Assumps!$D$158:$W$174,$C$860+12)</f>
        <v>1E-3</v>
      </c>
      <c r="AF877" s="74">
        <f>Assumps!$B$157*HLOOKUP(AF$6,Assumps!$D$158:$W$163,$B877+3)*HLOOKUP(AF$6,Assumps!$D$158:$W$160,$C877+1)*HLOOKUP(AF$6,Assumps!$D$158:$W$169,$D877+6)*HLOOKUP(AF$6,Assumps!$D$158:$W$174,$C$860+12)</f>
        <v>1E-3</v>
      </c>
      <c r="AG877" s="74">
        <f>Assumps!$B$157*HLOOKUP(AG$6,Assumps!$D$158:$W$163,$B877+3)*HLOOKUP(AG$6,Assumps!$D$158:$W$160,$C877+1)*HLOOKUP(AG$6,Assumps!$D$158:$W$169,$D877+6)*HLOOKUP(AG$6,Assumps!$D$158:$W$174,$C$860+12)</f>
        <v>1E-3</v>
      </c>
      <c r="AH877" s="74">
        <f>Assumps!$B$157*HLOOKUP(AH$6,Assumps!$D$158:$W$163,$B877+3)*HLOOKUP(AH$6,Assumps!$D$158:$W$160,$C877+1)*HLOOKUP(AH$6,Assumps!$D$158:$W$169,$D877+6)*HLOOKUP(AH$6,Assumps!$D$158:$W$174,$C$860+12)</f>
        <v>1E-3</v>
      </c>
      <c r="AI877" s="74">
        <f>Assumps!$B$157*HLOOKUP(AI$6,Assumps!$D$158:$W$163,$B877+3)*HLOOKUP(AI$6,Assumps!$D$158:$W$160,$C877+1)*HLOOKUP(AI$6,Assumps!$D$158:$W$169,$D877+6)*HLOOKUP(AI$6,Assumps!$D$158:$W$174,$C$860+12)</f>
        <v>1E-3</v>
      </c>
      <c r="AJ877" s="74">
        <f>Assumps!$B$157*HLOOKUP(AJ$6,Assumps!$D$158:$W$163,$B877+3)*HLOOKUP(AJ$6,Assumps!$D$158:$W$160,$C877+1)*HLOOKUP(AJ$6,Assumps!$D$158:$W$169,$D877+6)*HLOOKUP(AJ$6,Assumps!$D$158:$W$174,$C$860+12)</f>
        <v>1E-3</v>
      </c>
      <c r="AK877" s="74">
        <f>Assumps!$B$157*HLOOKUP(AK$6,Assumps!$D$158:$W$163,$B877+3)*HLOOKUP(AK$6,Assumps!$D$158:$W$160,$C877+1)*HLOOKUP(AK$6,Assumps!$D$158:$W$169,$D877+6)*HLOOKUP(AK$6,Assumps!$D$158:$W$174,$C$860+12)</f>
        <v>1E-3</v>
      </c>
      <c r="AL877" s="74">
        <f>Assumps!$B$157*HLOOKUP(AL$6,Assumps!$D$158:$W$163,$B877+3)*HLOOKUP(AL$6,Assumps!$D$158:$W$160,$C877+1)*HLOOKUP(AL$6,Assumps!$D$158:$W$169,$D877+6)*HLOOKUP(AL$6,Assumps!$D$158:$W$174,$C$860+12)</f>
        <v>1E-3</v>
      </c>
      <c r="AM877" s="74">
        <f>Assumps!$B$157*HLOOKUP(AM$6,Assumps!$D$158:$W$163,$B877+3)*HLOOKUP(AM$6,Assumps!$D$158:$W$160,$C877+1)*HLOOKUP(AM$6,Assumps!$D$158:$W$169,$D877+6)*HLOOKUP(AM$6,Assumps!$D$158:$W$174,$C$860+12)</f>
        <v>1E-3</v>
      </c>
      <c r="AN877" s="74">
        <f>Assumps!$B$157*HLOOKUP(AN$6,Assumps!$D$158:$W$163,$B877+3)*HLOOKUP(AN$6,Assumps!$D$158:$W$160,$C877+1)*HLOOKUP(AN$6,Assumps!$D$158:$W$169,$D877+6)*HLOOKUP(AN$6,Assumps!$D$158:$W$174,$C$860+12)</f>
        <v>1E-3</v>
      </c>
      <c r="AO877" s="74">
        <f>Assumps!$B$157*HLOOKUP(AO$6,Assumps!$D$158:$W$163,$B877+3)*HLOOKUP(AO$6,Assumps!$D$158:$W$160,$C877+1)*HLOOKUP(AO$6,Assumps!$D$158:$W$169,$D877+6)*HLOOKUP(AO$6,Assumps!$D$158:$W$174,$C$860+12)</f>
        <v>1E-3</v>
      </c>
      <c r="AP877" s="74">
        <f>Assumps!$B$157*HLOOKUP(AP$6,Assumps!$D$158:$W$163,$B877+3)*HLOOKUP(AP$6,Assumps!$D$158:$W$160,$C877+1)*HLOOKUP(AP$6,Assumps!$D$158:$W$169,$D877+6)*HLOOKUP(AP$6,Assumps!$D$158:$W$174,$C$860+12)</f>
        <v>1E-3</v>
      </c>
      <c r="AQ877" s="74">
        <f>Assumps!$B$157*HLOOKUP(AQ$6,Assumps!$D$158:$W$163,$B877+3)*HLOOKUP(AQ$6,Assumps!$D$158:$W$160,$C877+1)*HLOOKUP(AQ$6,Assumps!$D$158:$W$169,$D877+6)*HLOOKUP(AQ$6,Assumps!$D$158:$W$174,$C$860+12)</f>
        <v>1E-3</v>
      </c>
      <c r="AR877" s="74">
        <f>Assumps!$B$157*HLOOKUP(AR$6,Assumps!$D$158:$W$163,$B877+3)*HLOOKUP(AR$6,Assumps!$D$158:$W$160,$C877+1)*HLOOKUP(AR$6,Assumps!$D$158:$W$169,$D877+6)*HLOOKUP(AR$6,Assumps!$D$158:$W$174,$C$860+12)</f>
        <v>1E-3</v>
      </c>
      <c r="AS877" s="74">
        <f>Assumps!$B$157*HLOOKUP(AS$6,Assumps!$D$158:$W$163,$B877+3)*HLOOKUP(AS$6,Assumps!$D$158:$W$160,$C877+1)*HLOOKUP(AS$6,Assumps!$D$158:$W$169,$D877+6)*HLOOKUP(AS$6,Assumps!$D$158:$W$174,$C$860+12)</f>
        <v>1E-3</v>
      </c>
      <c r="AT877" s="74">
        <f>Assumps!$B$157*HLOOKUP(AT$6,Assumps!$D$158:$W$163,$B877+3)*HLOOKUP(AT$6,Assumps!$D$158:$W$160,$C877+1)*HLOOKUP(AT$6,Assumps!$D$158:$W$169,$D877+6)*HLOOKUP(AT$6,Assumps!$D$158:$W$174,$C$860+12)</f>
        <v>1E-3</v>
      </c>
      <c r="AU877" s="74">
        <f>Assumps!$B$157*HLOOKUP(AU$6,Assumps!$D$158:$W$163,$B877+3)*HLOOKUP(AU$6,Assumps!$D$158:$W$160,$C877+1)*HLOOKUP(AU$6,Assumps!$D$158:$W$169,$D877+6)*HLOOKUP(AU$6,Assumps!$D$158:$W$174,$C$860+12)</f>
        <v>1E-3</v>
      </c>
      <c r="AV877" s="74">
        <f>Assumps!$B$157*HLOOKUP(AV$6,Assumps!$D$158:$W$163,$B877+3)*HLOOKUP(AV$6,Assumps!$D$158:$W$160,$C877+1)*HLOOKUP(AV$6,Assumps!$D$158:$W$169,$D877+6)*HLOOKUP(AV$6,Assumps!$D$158:$W$174,$C$860+12)</f>
        <v>1E-3</v>
      </c>
      <c r="AW877" s="74">
        <f>Assumps!$B$157*HLOOKUP(AW$6,Assumps!$D$158:$W$163,$B877+3)*HLOOKUP(AW$6,Assumps!$D$158:$W$160,$C877+1)*HLOOKUP(AW$6,Assumps!$D$158:$W$169,$D877+6)*HLOOKUP(AW$6,Assumps!$D$158:$W$174,$C$860+12)</f>
        <v>1E-3</v>
      </c>
      <c r="AX877" s="74">
        <f>Assumps!$B$157*HLOOKUP(AX$6,Assumps!$D$158:$W$163,$B877+3)*HLOOKUP(AX$6,Assumps!$D$158:$W$160,$C877+1)*HLOOKUP(AX$6,Assumps!$D$158:$W$169,$D877+6)*HLOOKUP(AX$6,Assumps!$D$158:$W$174,$C$860+12)</f>
        <v>1E-3</v>
      </c>
      <c r="AY877" s="74">
        <f>Assumps!$B$157*HLOOKUP(AY$6,Assumps!$D$158:$W$163,$B877+3)*HLOOKUP(AY$6,Assumps!$D$158:$W$160,$C877+1)*HLOOKUP(AY$6,Assumps!$D$158:$W$169,$D877+6)*HLOOKUP(AY$6,Assumps!$D$158:$W$174,$C$860+12)</f>
        <v>1E-3</v>
      </c>
      <c r="AZ877" s="74">
        <f>Assumps!$B$157*HLOOKUP(AZ$6,Assumps!$D$158:$W$163,$B877+3)*HLOOKUP(AZ$6,Assumps!$D$158:$W$160,$C877+1)*HLOOKUP(AZ$6,Assumps!$D$158:$W$169,$D877+6)*HLOOKUP(AZ$6,Assumps!$D$158:$W$174,$C$860+12)</f>
        <v>1E-3</v>
      </c>
      <c r="BA877" s="74">
        <f>Assumps!$B$157*HLOOKUP(BA$6,Assumps!$D$158:$W$163,$B877+3)*HLOOKUP(BA$6,Assumps!$D$158:$W$160,$C877+1)*HLOOKUP(BA$6,Assumps!$D$158:$W$169,$D877+6)*HLOOKUP(BA$6,Assumps!$D$158:$W$174,$C$860+12)</f>
        <v>1E-3</v>
      </c>
      <c r="BB877" s="74">
        <f>Assumps!$B$157*HLOOKUP(BB$6,Assumps!$D$158:$W$163,$B877+3)*HLOOKUP(BB$6,Assumps!$D$158:$W$160,$C877+1)*HLOOKUP(BB$6,Assumps!$D$158:$W$169,$D877+6)*HLOOKUP(BB$6,Assumps!$D$158:$W$174,$C$860+12)</f>
        <v>1E-3</v>
      </c>
      <c r="BC877" s="74">
        <f>Assumps!$B$157*HLOOKUP(BC$6,Assumps!$D$158:$W$163,$B877+3)*HLOOKUP(BC$6,Assumps!$D$158:$W$160,$C877+1)*HLOOKUP(BC$6,Assumps!$D$158:$W$169,$D877+6)*HLOOKUP(BC$6,Assumps!$D$158:$W$174,$C$860+12)</f>
        <v>1E-3</v>
      </c>
      <c r="BD877" s="74">
        <f>Assumps!$B$157*HLOOKUP(BD$6,Assumps!$D$158:$W$163,$B877+3)*HLOOKUP(BD$6,Assumps!$D$158:$W$160,$C877+1)*HLOOKUP(BD$6,Assumps!$D$158:$W$169,$D877+6)*HLOOKUP(BD$6,Assumps!$D$158:$W$174,$C$860+12)</f>
        <v>1E-3</v>
      </c>
      <c r="BE877" s="74">
        <f>Assumps!$B$157*HLOOKUP(BE$6,Assumps!$D$158:$W$163,$B877+3)*HLOOKUP(BE$6,Assumps!$D$158:$W$160,$C877+1)*HLOOKUP(BE$6,Assumps!$D$158:$W$169,$D877+6)*HLOOKUP(BE$6,Assumps!$D$158:$W$174,$C$860+12)</f>
        <v>1E-3</v>
      </c>
      <c r="BF877" s="74">
        <f>Assumps!$B$157*HLOOKUP(BF$6,Assumps!$D$158:$W$163,$B877+3)*HLOOKUP(BF$6,Assumps!$D$158:$W$160,$C877+1)*HLOOKUP(BF$6,Assumps!$D$158:$W$169,$D877+6)*HLOOKUP(BF$6,Assumps!$D$158:$W$174,$C$860+12)</f>
        <v>1E-3</v>
      </c>
      <c r="BG877" s="74">
        <f>Assumps!$B$157*HLOOKUP(BG$6,Assumps!$D$158:$W$163,$B877+3)*HLOOKUP(BG$6,Assumps!$D$158:$W$160,$C877+1)*HLOOKUP(BG$6,Assumps!$D$158:$W$169,$D877+6)*HLOOKUP(BG$6,Assumps!$D$158:$W$174,$C$860+12)</f>
        <v>1E-3</v>
      </c>
      <c r="BH877" s="74">
        <f>Assumps!$B$157*HLOOKUP(BH$6,Assumps!$D$158:$W$163,$B877+3)*HLOOKUP(BH$6,Assumps!$D$158:$W$160,$C877+1)*HLOOKUP(BH$6,Assumps!$D$158:$W$169,$D877+6)*HLOOKUP(BH$6,Assumps!$D$158:$W$174,$C$860+12)</f>
        <v>1E-3</v>
      </c>
      <c r="BI877" s="74">
        <f>Assumps!$B$157*HLOOKUP(BI$6,Assumps!$D$158:$W$163,$B877+3)*HLOOKUP(BI$6,Assumps!$D$158:$W$160,$C877+1)*HLOOKUP(BI$6,Assumps!$D$158:$W$169,$D877+6)*HLOOKUP(BI$6,Assumps!$D$158:$W$174,$C$860+12)</f>
        <v>1E-3</v>
      </c>
      <c r="BJ877" s="74">
        <f>Assumps!$B$157*HLOOKUP(BJ$6,Assumps!$D$158:$W$163,$B877+3)*HLOOKUP(BJ$6,Assumps!$D$158:$W$160,$C877+1)*HLOOKUP(BJ$6,Assumps!$D$158:$W$169,$D877+6)*HLOOKUP(BJ$6,Assumps!$D$158:$W$174,$C$860+12)</f>
        <v>1E-3</v>
      </c>
      <c r="BK877" s="74">
        <f>Assumps!$B$157*HLOOKUP(BK$6,Assumps!$D$158:$W$163,$B877+3)*HLOOKUP(BK$6,Assumps!$D$158:$W$160,$C877+1)*HLOOKUP(BK$6,Assumps!$D$158:$W$169,$D877+6)*HLOOKUP(BK$6,Assumps!$D$158:$W$174,$C$860+12)</f>
        <v>1E-3</v>
      </c>
      <c r="BL877" s="74">
        <f>Assumps!$B$157*HLOOKUP(BL$6,Assumps!$D$158:$W$163,$B877+3)*HLOOKUP(BL$6,Assumps!$D$158:$W$160,$C877+1)*HLOOKUP(BL$6,Assumps!$D$158:$W$169,$D877+6)*HLOOKUP(BL$6,Assumps!$D$158:$W$174,$C$860+12)</f>
        <v>1E-3</v>
      </c>
      <c r="BM877" s="74">
        <f>Assumps!$B$157*HLOOKUP(BM$6,Assumps!$D$158:$W$163,$B877+3)*HLOOKUP(BM$6,Assumps!$D$158:$W$160,$C877+1)*HLOOKUP(BM$6,Assumps!$D$158:$W$169,$D877+6)*HLOOKUP(BM$6,Assumps!$D$158:$W$174,$C$860+12)</f>
        <v>1E-3</v>
      </c>
      <c r="BN877" s="74">
        <f>Assumps!$B$157*HLOOKUP(BN$6,Assumps!$D$158:$W$163,$B877+3)*HLOOKUP(BN$6,Assumps!$D$158:$W$160,$C877+1)*HLOOKUP(BN$6,Assumps!$D$158:$W$169,$D877+6)*HLOOKUP(BN$6,Assumps!$D$158:$W$174,$C$860+12)</f>
        <v>1E-3</v>
      </c>
      <c r="BO877" s="74">
        <f>Assumps!$B$157*HLOOKUP(BO$6,Assumps!$D$158:$W$163,$B877+3)*HLOOKUP(BO$6,Assumps!$D$158:$W$160,$C877+1)*HLOOKUP(BO$6,Assumps!$D$158:$W$169,$D877+6)*HLOOKUP(BO$6,Assumps!$D$158:$W$174,$C$860+12)</f>
        <v>1E-3</v>
      </c>
      <c r="BP877" s="74">
        <f>Assumps!$B$157*HLOOKUP(BP$6,Assumps!$D$158:$W$163,$B877+3)*HLOOKUP(BP$6,Assumps!$D$158:$W$160,$C877+1)*HLOOKUP(BP$6,Assumps!$D$158:$W$169,$D877+6)*HLOOKUP(BP$6,Assumps!$D$158:$W$174,$C$860+12)</f>
        <v>1E-3</v>
      </c>
      <c r="BQ877" s="74">
        <f>Assumps!$B$157*HLOOKUP(BQ$6,Assumps!$D$158:$W$163,$B877+3)*HLOOKUP(BQ$6,Assumps!$D$158:$W$160,$C877+1)*HLOOKUP(BQ$6,Assumps!$D$158:$W$169,$D877+6)*HLOOKUP(BQ$6,Assumps!$D$158:$W$174,$C$860+12)</f>
        <v>1E-3</v>
      </c>
      <c r="BR877" s="74">
        <f>Assumps!$B$157*HLOOKUP(BR$6,Assumps!$D$158:$W$163,$B877+3)*HLOOKUP(BR$6,Assumps!$D$158:$W$160,$C877+1)*HLOOKUP(BR$6,Assumps!$D$158:$W$169,$D877+6)*HLOOKUP(BR$6,Assumps!$D$158:$W$174,$C$860+12)</f>
        <v>1E-3</v>
      </c>
      <c r="BS877" s="74">
        <f>Assumps!$B$157*HLOOKUP(BS$6,Assumps!$D$158:$W$163,$B877+3)*HLOOKUP(BS$6,Assumps!$D$158:$W$160,$C877+1)*HLOOKUP(BS$6,Assumps!$D$158:$W$169,$D877+6)*HLOOKUP(BS$6,Assumps!$D$158:$W$174,$C$860+12)</f>
        <v>1E-3</v>
      </c>
      <c r="BT877" s="74">
        <f>Assumps!$B$157*HLOOKUP(BT$6,Assumps!$D$158:$W$163,$B877+3)*HLOOKUP(BT$6,Assumps!$D$158:$W$160,$C877+1)*HLOOKUP(BT$6,Assumps!$D$158:$W$169,$D877+6)*HLOOKUP(BT$6,Assumps!$D$158:$W$174,$C$860+12)</f>
        <v>1E-3</v>
      </c>
      <c r="BU877" s="74">
        <f>Assumps!$B$157*HLOOKUP(BU$6,Assumps!$D$158:$W$163,$B877+3)*HLOOKUP(BU$6,Assumps!$D$158:$W$160,$C877+1)*HLOOKUP(BU$6,Assumps!$D$158:$W$169,$D877+6)*HLOOKUP(BU$6,Assumps!$D$158:$W$174,$C$860+12)</f>
        <v>1E-3</v>
      </c>
      <c r="BV877" s="74">
        <f>Assumps!$B$157*HLOOKUP(BV$6,Assumps!$D$158:$W$163,$B877+3)*HLOOKUP(BV$6,Assumps!$D$158:$W$160,$C877+1)*HLOOKUP(BV$6,Assumps!$D$158:$W$169,$D877+6)*HLOOKUP(BV$6,Assumps!$D$158:$W$174,$C$860+12)</f>
        <v>1E-3</v>
      </c>
      <c r="BW877" s="74">
        <f>Assumps!$B$157*HLOOKUP(BW$6,Assumps!$D$158:$W$163,$B877+3)*HLOOKUP(BW$6,Assumps!$D$158:$W$160,$C877+1)*HLOOKUP(BW$6,Assumps!$D$158:$W$169,$D877+6)*HLOOKUP(BW$6,Assumps!$D$158:$W$174,$C$860+12)</f>
        <v>1E-3</v>
      </c>
      <c r="BX877" s="74">
        <f>Assumps!$B$157*HLOOKUP(BX$6,Assumps!$D$158:$W$163,$B877+3)*HLOOKUP(BX$6,Assumps!$D$158:$W$160,$C877+1)*HLOOKUP(BX$6,Assumps!$D$158:$W$169,$D877+6)*HLOOKUP(BX$6,Assumps!$D$158:$W$174,$C$860+12)</f>
        <v>1E-3</v>
      </c>
      <c r="BY877" s="74">
        <f>Assumps!$B$157*HLOOKUP(BY$6,Assumps!$D$158:$W$163,$B877+3)*HLOOKUP(BY$6,Assumps!$D$158:$W$160,$C877+1)*HLOOKUP(BY$6,Assumps!$D$158:$W$169,$D877+6)*HLOOKUP(BY$6,Assumps!$D$158:$W$174,$C$860+12)</f>
        <v>1E-3</v>
      </c>
      <c r="BZ877" s="74">
        <f>Assumps!$B$157*HLOOKUP(BZ$6,Assumps!$D$158:$W$163,$B877+3)*HLOOKUP(BZ$6,Assumps!$D$158:$W$160,$C877+1)*HLOOKUP(BZ$6,Assumps!$D$158:$W$169,$D877+6)*HLOOKUP(BZ$6,Assumps!$D$158:$W$174,$C$860+12)</f>
        <v>1E-3</v>
      </c>
      <c r="CA877" s="74">
        <f>Assumps!$B$157*HLOOKUP(CA$6,Assumps!$D$158:$W$163,$B877+3)*HLOOKUP(CA$6,Assumps!$D$158:$W$160,$C877+1)*HLOOKUP(CA$6,Assumps!$D$158:$W$169,$D877+6)*HLOOKUP(CA$6,Assumps!$D$158:$W$174,$C$860+12)</f>
        <v>1E-3</v>
      </c>
      <c r="CB877" s="74">
        <f>Assumps!$B$157*HLOOKUP(CB$6,Assumps!$D$158:$W$163,$B877+3)*HLOOKUP(CB$6,Assumps!$D$158:$W$160,$C877+1)*HLOOKUP(CB$6,Assumps!$D$158:$W$169,$D877+6)*HLOOKUP(CB$6,Assumps!$D$158:$W$174,$C$860+12)</f>
        <v>1E-3</v>
      </c>
      <c r="CC877" s="74">
        <f>Assumps!$B$157*HLOOKUP(CC$6,Assumps!$D$158:$W$163,$B877+3)*HLOOKUP(CC$6,Assumps!$D$158:$W$160,$C877+1)*HLOOKUP(CC$6,Assumps!$D$158:$W$169,$D877+6)*HLOOKUP(CC$6,Assumps!$D$158:$W$174,$C$860+12)</f>
        <v>1E-3</v>
      </c>
      <c r="CD877" s="74">
        <f>Assumps!$B$157*HLOOKUP(CD$6,Assumps!$D$158:$W$163,$B877+3)*HLOOKUP(CD$6,Assumps!$D$158:$W$160,$C877+1)*HLOOKUP(CD$6,Assumps!$D$158:$W$169,$D877+6)*HLOOKUP(CD$6,Assumps!$D$158:$W$174,$C$860+12)</f>
        <v>1E-3</v>
      </c>
      <c r="CE877" s="74">
        <f>Assumps!$B$157*HLOOKUP(CE$6,Assumps!$D$158:$W$163,$B877+3)*HLOOKUP(CE$6,Assumps!$D$158:$W$160,$C877+1)*HLOOKUP(CE$6,Assumps!$D$158:$W$169,$D877+6)*HLOOKUP(CE$6,Assumps!$D$158:$W$174,$C$860+12)</f>
        <v>1E-3</v>
      </c>
      <c r="CF877" s="74">
        <f>Assumps!$B$157*HLOOKUP(CF$6,Assumps!$D$158:$W$163,$B877+3)*HLOOKUP(CF$6,Assumps!$D$158:$W$160,$C877+1)*HLOOKUP(CF$6,Assumps!$D$158:$W$169,$D877+6)*HLOOKUP(CF$6,Assumps!$D$158:$W$174,$C$860+12)</f>
        <v>1E-3</v>
      </c>
      <c r="CG877" s="74">
        <f>Assumps!$B$157*HLOOKUP(CG$6,Assumps!$D$158:$W$163,$B877+3)*HLOOKUP(CG$6,Assumps!$D$158:$W$160,$C877+1)*HLOOKUP(CG$6,Assumps!$D$158:$W$169,$D877+6)*HLOOKUP(CG$6,Assumps!$D$158:$W$174,$C$860+12)</f>
        <v>1E-3</v>
      </c>
      <c r="CH877" s="74">
        <f>Assumps!$B$157*HLOOKUP(CH$6,Assumps!$D$158:$W$163,$B877+3)*HLOOKUP(CH$6,Assumps!$D$158:$W$160,$C877+1)*HLOOKUP(CH$6,Assumps!$D$158:$W$169,$D877+6)*HLOOKUP(CH$6,Assumps!$D$158:$W$174,$C$860+12)</f>
        <v>1E-3</v>
      </c>
    </row>
    <row r="878" spans="2:86">
      <c r="B878" s="20">
        <v>2</v>
      </c>
      <c r="C878" s="20">
        <v>2</v>
      </c>
      <c r="D878" s="20">
        <v>3</v>
      </c>
      <c r="E878" s="20">
        <v>223</v>
      </c>
      <c r="G878" s="74">
        <f>Assumps!$B$157*HLOOKUP(G$6,Assumps!$D$158:$W$163,$B878+3)*HLOOKUP(G$6,Assumps!$D$158:$W$160,$C878+1)*HLOOKUP(G$6,Assumps!$D$158:$W$169,$D878+6)*HLOOKUP(G$6,Assumps!$D$158:$W$174,$C$860+12)</f>
        <v>1E-3</v>
      </c>
      <c r="H878" s="74">
        <f>Assumps!$B$157*HLOOKUP(H$6,Assumps!$D$158:$W$163,$B878+3)*HLOOKUP(H$6,Assumps!$D$158:$W$160,$C878+1)*HLOOKUP(H$6,Assumps!$D$158:$W$169,$D878+6)*HLOOKUP(H$6,Assumps!$D$158:$W$174,$C$860+12)</f>
        <v>1E-3</v>
      </c>
      <c r="I878" s="74">
        <f>Assumps!$B$157*HLOOKUP(I$6,Assumps!$D$158:$W$163,$B878+3)*HLOOKUP(I$6,Assumps!$D$158:$W$160,$C878+1)*HLOOKUP(I$6,Assumps!$D$158:$W$169,$D878+6)*HLOOKUP(I$6,Assumps!$D$158:$W$174,$C$860+12)</f>
        <v>1E-3</v>
      </c>
      <c r="J878" s="74">
        <f>Assumps!$B$157*HLOOKUP(J$6,Assumps!$D$158:$W$163,$B878+3)*HLOOKUP(J$6,Assumps!$D$158:$W$160,$C878+1)*HLOOKUP(J$6,Assumps!$D$158:$W$169,$D878+6)*HLOOKUP(J$6,Assumps!$D$158:$W$174,$C$860+12)</f>
        <v>1E-3</v>
      </c>
      <c r="K878" s="74">
        <f>Assumps!$B$157*HLOOKUP(K$6,Assumps!$D$158:$W$163,$B878+3)*HLOOKUP(K$6,Assumps!$D$158:$W$160,$C878+1)*HLOOKUP(K$6,Assumps!$D$158:$W$169,$D878+6)*HLOOKUP(K$6,Assumps!$D$158:$W$174,$C$860+12)</f>
        <v>1E-3</v>
      </c>
      <c r="L878" s="74">
        <f>Assumps!$B$157*HLOOKUP(L$6,Assumps!$D$158:$W$163,$B878+3)*HLOOKUP(L$6,Assumps!$D$158:$W$160,$C878+1)*HLOOKUP(L$6,Assumps!$D$158:$W$169,$D878+6)*HLOOKUP(L$6,Assumps!$D$158:$W$174,$C$860+12)</f>
        <v>1E-3</v>
      </c>
      <c r="M878" s="74">
        <f>Assumps!$B$157*HLOOKUP(M$6,Assumps!$D$158:$W$163,$B878+3)*HLOOKUP(M$6,Assumps!$D$158:$W$160,$C878+1)*HLOOKUP(M$6,Assumps!$D$158:$W$169,$D878+6)*HLOOKUP(M$6,Assumps!$D$158:$W$174,$C$860+12)</f>
        <v>1E-3</v>
      </c>
      <c r="N878" s="74">
        <f>Assumps!$B$157*HLOOKUP(N$6,Assumps!$D$158:$W$163,$B878+3)*HLOOKUP(N$6,Assumps!$D$158:$W$160,$C878+1)*HLOOKUP(N$6,Assumps!$D$158:$W$169,$D878+6)*HLOOKUP(N$6,Assumps!$D$158:$W$174,$C$860+12)</f>
        <v>1E-3</v>
      </c>
      <c r="O878" s="74">
        <f>Assumps!$B$157*HLOOKUP(O$6,Assumps!$D$158:$W$163,$B878+3)*HLOOKUP(O$6,Assumps!$D$158:$W$160,$C878+1)*HLOOKUP(O$6,Assumps!$D$158:$W$169,$D878+6)*HLOOKUP(O$6,Assumps!$D$158:$W$174,$C$860+12)</f>
        <v>1E-3</v>
      </c>
      <c r="P878" s="74">
        <f>Assumps!$B$157*HLOOKUP(P$6,Assumps!$D$158:$W$163,$B878+3)*HLOOKUP(P$6,Assumps!$D$158:$W$160,$C878+1)*HLOOKUP(P$6,Assumps!$D$158:$W$169,$D878+6)*HLOOKUP(P$6,Assumps!$D$158:$W$174,$C$860+12)</f>
        <v>1E-3</v>
      </c>
      <c r="Q878" s="74">
        <f>Assumps!$B$157*HLOOKUP(Q$6,Assumps!$D$158:$W$163,$B878+3)*HLOOKUP(Q$6,Assumps!$D$158:$W$160,$C878+1)*HLOOKUP(Q$6,Assumps!$D$158:$W$169,$D878+6)*HLOOKUP(Q$6,Assumps!$D$158:$W$174,$C$860+12)</f>
        <v>1E-3</v>
      </c>
      <c r="R878" s="74">
        <f>Assumps!$B$157*HLOOKUP(R$6,Assumps!$D$158:$W$163,$B878+3)*HLOOKUP(R$6,Assumps!$D$158:$W$160,$C878+1)*HLOOKUP(R$6,Assumps!$D$158:$W$169,$D878+6)*HLOOKUP(R$6,Assumps!$D$158:$W$174,$C$860+12)</f>
        <v>1E-3</v>
      </c>
      <c r="S878" s="74">
        <f>Assumps!$B$157*HLOOKUP(S$6,Assumps!$D$158:$W$163,$B878+3)*HLOOKUP(S$6,Assumps!$D$158:$W$160,$C878+1)*HLOOKUP(S$6,Assumps!$D$158:$W$169,$D878+6)*HLOOKUP(S$6,Assumps!$D$158:$W$174,$C$860+12)</f>
        <v>1E-3</v>
      </c>
      <c r="T878" s="74">
        <f>Assumps!$B$157*HLOOKUP(T$6,Assumps!$D$158:$W$163,$B878+3)*HLOOKUP(T$6,Assumps!$D$158:$W$160,$C878+1)*HLOOKUP(T$6,Assumps!$D$158:$W$169,$D878+6)*HLOOKUP(T$6,Assumps!$D$158:$W$174,$C$860+12)</f>
        <v>1E-3</v>
      </c>
      <c r="U878" s="74">
        <f>Assumps!$B$157*HLOOKUP(U$6,Assumps!$D$158:$W$163,$B878+3)*HLOOKUP(U$6,Assumps!$D$158:$W$160,$C878+1)*HLOOKUP(U$6,Assumps!$D$158:$W$169,$D878+6)*HLOOKUP(U$6,Assumps!$D$158:$W$174,$C$860+12)</f>
        <v>1E-3</v>
      </c>
      <c r="V878" s="74">
        <f>Assumps!$B$157*HLOOKUP(V$6,Assumps!$D$158:$W$163,$B878+3)*HLOOKUP(V$6,Assumps!$D$158:$W$160,$C878+1)*HLOOKUP(V$6,Assumps!$D$158:$W$169,$D878+6)*HLOOKUP(V$6,Assumps!$D$158:$W$174,$C$860+12)</f>
        <v>1E-3</v>
      </c>
      <c r="W878" s="74">
        <f>Assumps!$B$157*HLOOKUP(W$6,Assumps!$D$158:$W$163,$B878+3)*HLOOKUP(W$6,Assumps!$D$158:$W$160,$C878+1)*HLOOKUP(W$6,Assumps!$D$158:$W$169,$D878+6)*HLOOKUP(W$6,Assumps!$D$158:$W$174,$C$860+12)</f>
        <v>1E-3</v>
      </c>
      <c r="X878" s="74">
        <f>Assumps!$B$157*HLOOKUP(X$6,Assumps!$D$158:$W$163,$B878+3)*HLOOKUP(X$6,Assumps!$D$158:$W$160,$C878+1)*HLOOKUP(X$6,Assumps!$D$158:$W$169,$D878+6)*HLOOKUP(X$6,Assumps!$D$158:$W$174,$C$860+12)</f>
        <v>1E-3</v>
      </c>
      <c r="Y878" s="74">
        <f>Assumps!$B$157*HLOOKUP(Y$6,Assumps!$D$158:$W$163,$B878+3)*HLOOKUP(Y$6,Assumps!$D$158:$W$160,$C878+1)*HLOOKUP(Y$6,Assumps!$D$158:$W$169,$D878+6)*HLOOKUP(Y$6,Assumps!$D$158:$W$174,$C$860+12)</f>
        <v>1E-3</v>
      </c>
      <c r="Z878" s="74">
        <f>Assumps!$B$157*HLOOKUP(Z$6,Assumps!$D$158:$W$163,$B878+3)*HLOOKUP(Z$6,Assumps!$D$158:$W$160,$C878+1)*HLOOKUP(Z$6,Assumps!$D$158:$W$169,$D878+6)*HLOOKUP(Z$6,Assumps!$D$158:$W$174,$C$860+12)</f>
        <v>1E-3</v>
      </c>
      <c r="AA878" s="74">
        <f>Assumps!$B$157*HLOOKUP(AA$6,Assumps!$D$158:$W$163,$B878+3)*HLOOKUP(AA$6,Assumps!$D$158:$W$160,$C878+1)*HLOOKUP(AA$6,Assumps!$D$158:$W$169,$D878+6)*HLOOKUP(AA$6,Assumps!$D$158:$W$174,$C$860+12)</f>
        <v>1E-3</v>
      </c>
      <c r="AB878" s="74">
        <f>Assumps!$B$157*HLOOKUP(AB$6,Assumps!$D$158:$W$163,$B878+3)*HLOOKUP(AB$6,Assumps!$D$158:$W$160,$C878+1)*HLOOKUP(AB$6,Assumps!$D$158:$W$169,$D878+6)*HLOOKUP(AB$6,Assumps!$D$158:$W$174,$C$860+12)</f>
        <v>1E-3</v>
      </c>
      <c r="AC878" s="74">
        <f>Assumps!$B$157*HLOOKUP(AC$6,Assumps!$D$158:$W$163,$B878+3)*HLOOKUP(AC$6,Assumps!$D$158:$W$160,$C878+1)*HLOOKUP(AC$6,Assumps!$D$158:$W$169,$D878+6)*HLOOKUP(AC$6,Assumps!$D$158:$W$174,$C$860+12)</f>
        <v>1E-3</v>
      </c>
      <c r="AD878" s="74">
        <f>Assumps!$B$157*HLOOKUP(AD$6,Assumps!$D$158:$W$163,$B878+3)*HLOOKUP(AD$6,Assumps!$D$158:$W$160,$C878+1)*HLOOKUP(AD$6,Assumps!$D$158:$W$169,$D878+6)*HLOOKUP(AD$6,Assumps!$D$158:$W$174,$C$860+12)</f>
        <v>1E-3</v>
      </c>
      <c r="AE878" s="74">
        <f>Assumps!$B$157*HLOOKUP(AE$6,Assumps!$D$158:$W$163,$B878+3)*HLOOKUP(AE$6,Assumps!$D$158:$W$160,$C878+1)*HLOOKUP(AE$6,Assumps!$D$158:$W$169,$D878+6)*HLOOKUP(AE$6,Assumps!$D$158:$W$174,$C$860+12)</f>
        <v>1E-3</v>
      </c>
      <c r="AF878" s="74">
        <f>Assumps!$B$157*HLOOKUP(AF$6,Assumps!$D$158:$W$163,$B878+3)*HLOOKUP(AF$6,Assumps!$D$158:$W$160,$C878+1)*HLOOKUP(AF$6,Assumps!$D$158:$W$169,$D878+6)*HLOOKUP(AF$6,Assumps!$D$158:$W$174,$C$860+12)</f>
        <v>1E-3</v>
      </c>
      <c r="AG878" s="74">
        <f>Assumps!$B$157*HLOOKUP(AG$6,Assumps!$D$158:$W$163,$B878+3)*HLOOKUP(AG$6,Assumps!$D$158:$W$160,$C878+1)*HLOOKUP(AG$6,Assumps!$D$158:$W$169,$D878+6)*HLOOKUP(AG$6,Assumps!$D$158:$W$174,$C$860+12)</f>
        <v>1E-3</v>
      </c>
      <c r="AH878" s="74">
        <f>Assumps!$B$157*HLOOKUP(AH$6,Assumps!$D$158:$W$163,$B878+3)*HLOOKUP(AH$6,Assumps!$D$158:$W$160,$C878+1)*HLOOKUP(AH$6,Assumps!$D$158:$W$169,$D878+6)*HLOOKUP(AH$6,Assumps!$D$158:$W$174,$C$860+12)</f>
        <v>1E-3</v>
      </c>
      <c r="AI878" s="74">
        <f>Assumps!$B$157*HLOOKUP(AI$6,Assumps!$D$158:$W$163,$B878+3)*HLOOKUP(AI$6,Assumps!$D$158:$W$160,$C878+1)*HLOOKUP(AI$6,Assumps!$D$158:$W$169,$D878+6)*HLOOKUP(AI$6,Assumps!$D$158:$W$174,$C$860+12)</f>
        <v>1E-3</v>
      </c>
      <c r="AJ878" s="74">
        <f>Assumps!$B$157*HLOOKUP(AJ$6,Assumps!$D$158:$W$163,$B878+3)*HLOOKUP(AJ$6,Assumps!$D$158:$W$160,$C878+1)*HLOOKUP(AJ$6,Assumps!$D$158:$W$169,$D878+6)*HLOOKUP(AJ$6,Assumps!$D$158:$W$174,$C$860+12)</f>
        <v>1E-3</v>
      </c>
      <c r="AK878" s="74">
        <f>Assumps!$B$157*HLOOKUP(AK$6,Assumps!$D$158:$W$163,$B878+3)*HLOOKUP(AK$6,Assumps!$D$158:$W$160,$C878+1)*HLOOKUP(AK$6,Assumps!$D$158:$W$169,$D878+6)*HLOOKUP(AK$6,Assumps!$D$158:$W$174,$C$860+12)</f>
        <v>1E-3</v>
      </c>
      <c r="AL878" s="74">
        <f>Assumps!$B$157*HLOOKUP(AL$6,Assumps!$D$158:$W$163,$B878+3)*HLOOKUP(AL$6,Assumps!$D$158:$W$160,$C878+1)*HLOOKUP(AL$6,Assumps!$D$158:$W$169,$D878+6)*HLOOKUP(AL$6,Assumps!$D$158:$W$174,$C$860+12)</f>
        <v>1E-3</v>
      </c>
      <c r="AM878" s="74">
        <f>Assumps!$B$157*HLOOKUP(AM$6,Assumps!$D$158:$W$163,$B878+3)*HLOOKUP(AM$6,Assumps!$D$158:$W$160,$C878+1)*HLOOKUP(AM$6,Assumps!$D$158:$W$169,$D878+6)*HLOOKUP(AM$6,Assumps!$D$158:$W$174,$C$860+12)</f>
        <v>1E-3</v>
      </c>
      <c r="AN878" s="74">
        <f>Assumps!$B$157*HLOOKUP(AN$6,Assumps!$D$158:$W$163,$B878+3)*HLOOKUP(AN$6,Assumps!$D$158:$W$160,$C878+1)*HLOOKUP(AN$6,Assumps!$D$158:$W$169,$D878+6)*HLOOKUP(AN$6,Assumps!$D$158:$W$174,$C$860+12)</f>
        <v>1E-3</v>
      </c>
      <c r="AO878" s="74">
        <f>Assumps!$B$157*HLOOKUP(AO$6,Assumps!$D$158:$W$163,$B878+3)*HLOOKUP(AO$6,Assumps!$D$158:$W$160,$C878+1)*HLOOKUP(AO$6,Assumps!$D$158:$W$169,$D878+6)*HLOOKUP(AO$6,Assumps!$D$158:$W$174,$C$860+12)</f>
        <v>1E-3</v>
      </c>
      <c r="AP878" s="74">
        <f>Assumps!$B$157*HLOOKUP(AP$6,Assumps!$D$158:$W$163,$B878+3)*HLOOKUP(AP$6,Assumps!$D$158:$W$160,$C878+1)*HLOOKUP(AP$6,Assumps!$D$158:$W$169,$D878+6)*HLOOKUP(AP$6,Assumps!$D$158:$W$174,$C$860+12)</f>
        <v>1E-3</v>
      </c>
      <c r="AQ878" s="74">
        <f>Assumps!$B$157*HLOOKUP(AQ$6,Assumps!$D$158:$W$163,$B878+3)*HLOOKUP(AQ$6,Assumps!$D$158:$W$160,$C878+1)*HLOOKUP(AQ$6,Assumps!$D$158:$W$169,$D878+6)*HLOOKUP(AQ$6,Assumps!$D$158:$W$174,$C$860+12)</f>
        <v>1E-3</v>
      </c>
      <c r="AR878" s="74">
        <f>Assumps!$B$157*HLOOKUP(AR$6,Assumps!$D$158:$W$163,$B878+3)*HLOOKUP(AR$6,Assumps!$D$158:$W$160,$C878+1)*HLOOKUP(AR$6,Assumps!$D$158:$W$169,$D878+6)*HLOOKUP(AR$6,Assumps!$D$158:$W$174,$C$860+12)</f>
        <v>1E-3</v>
      </c>
      <c r="AS878" s="74">
        <f>Assumps!$B$157*HLOOKUP(AS$6,Assumps!$D$158:$W$163,$B878+3)*HLOOKUP(AS$6,Assumps!$D$158:$W$160,$C878+1)*HLOOKUP(AS$6,Assumps!$D$158:$W$169,$D878+6)*HLOOKUP(AS$6,Assumps!$D$158:$W$174,$C$860+12)</f>
        <v>1E-3</v>
      </c>
      <c r="AT878" s="74">
        <f>Assumps!$B$157*HLOOKUP(AT$6,Assumps!$D$158:$W$163,$B878+3)*HLOOKUP(AT$6,Assumps!$D$158:$W$160,$C878+1)*HLOOKUP(AT$6,Assumps!$D$158:$W$169,$D878+6)*HLOOKUP(AT$6,Assumps!$D$158:$W$174,$C$860+12)</f>
        <v>1E-3</v>
      </c>
      <c r="AU878" s="74">
        <f>Assumps!$B$157*HLOOKUP(AU$6,Assumps!$D$158:$W$163,$B878+3)*HLOOKUP(AU$6,Assumps!$D$158:$W$160,$C878+1)*HLOOKUP(AU$6,Assumps!$D$158:$W$169,$D878+6)*HLOOKUP(AU$6,Assumps!$D$158:$W$174,$C$860+12)</f>
        <v>1E-3</v>
      </c>
      <c r="AV878" s="74">
        <f>Assumps!$B$157*HLOOKUP(AV$6,Assumps!$D$158:$W$163,$B878+3)*HLOOKUP(AV$6,Assumps!$D$158:$W$160,$C878+1)*HLOOKUP(AV$6,Assumps!$D$158:$W$169,$D878+6)*HLOOKUP(AV$6,Assumps!$D$158:$W$174,$C$860+12)</f>
        <v>1E-3</v>
      </c>
      <c r="AW878" s="74">
        <f>Assumps!$B$157*HLOOKUP(AW$6,Assumps!$D$158:$W$163,$B878+3)*HLOOKUP(AW$6,Assumps!$D$158:$W$160,$C878+1)*HLOOKUP(AW$6,Assumps!$D$158:$W$169,$D878+6)*HLOOKUP(AW$6,Assumps!$D$158:$W$174,$C$860+12)</f>
        <v>1E-3</v>
      </c>
      <c r="AX878" s="74">
        <f>Assumps!$B$157*HLOOKUP(AX$6,Assumps!$D$158:$W$163,$B878+3)*HLOOKUP(AX$6,Assumps!$D$158:$W$160,$C878+1)*HLOOKUP(AX$6,Assumps!$D$158:$W$169,$D878+6)*HLOOKUP(AX$6,Assumps!$D$158:$W$174,$C$860+12)</f>
        <v>1E-3</v>
      </c>
      <c r="AY878" s="74">
        <f>Assumps!$B$157*HLOOKUP(AY$6,Assumps!$D$158:$W$163,$B878+3)*HLOOKUP(AY$6,Assumps!$D$158:$W$160,$C878+1)*HLOOKUP(AY$6,Assumps!$D$158:$W$169,$D878+6)*HLOOKUP(AY$6,Assumps!$D$158:$W$174,$C$860+12)</f>
        <v>1E-3</v>
      </c>
      <c r="AZ878" s="74">
        <f>Assumps!$B$157*HLOOKUP(AZ$6,Assumps!$D$158:$W$163,$B878+3)*HLOOKUP(AZ$6,Assumps!$D$158:$W$160,$C878+1)*HLOOKUP(AZ$6,Assumps!$D$158:$W$169,$D878+6)*HLOOKUP(AZ$6,Assumps!$D$158:$W$174,$C$860+12)</f>
        <v>1E-3</v>
      </c>
      <c r="BA878" s="74">
        <f>Assumps!$B$157*HLOOKUP(BA$6,Assumps!$D$158:$W$163,$B878+3)*HLOOKUP(BA$6,Assumps!$D$158:$W$160,$C878+1)*HLOOKUP(BA$6,Assumps!$D$158:$W$169,$D878+6)*HLOOKUP(BA$6,Assumps!$D$158:$W$174,$C$860+12)</f>
        <v>1E-3</v>
      </c>
      <c r="BB878" s="74">
        <f>Assumps!$B$157*HLOOKUP(BB$6,Assumps!$D$158:$W$163,$B878+3)*HLOOKUP(BB$6,Assumps!$D$158:$W$160,$C878+1)*HLOOKUP(BB$6,Assumps!$D$158:$W$169,$D878+6)*HLOOKUP(BB$6,Assumps!$D$158:$W$174,$C$860+12)</f>
        <v>1E-3</v>
      </c>
      <c r="BC878" s="74">
        <f>Assumps!$B$157*HLOOKUP(BC$6,Assumps!$D$158:$W$163,$B878+3)*HLOOKUP(BC$6,Assumps!$D$158:$W$160,$C878+1)*HLOOKUP(BC$6,Assumps!$D$158:$W$169,$D878+6)*HLOOKUP(BC$6,Assumps!$D$158:$W$174,$C$860+12)</f>
        <v>1E-3</v>
      </c>
      <c r="BD878" s="74">
        <f>Assumps!$B$157*HLOOKUP(BD$6,Assumps!$D$158:$W$163,$B878+3)*HLOOKUP(BD$6,Assumps!$D$158:$W$160,$C878+1)*HLOOKUP(BD$6,Assumps!$D$158:$W$169,$D878+6)*HLOOKUP(BD$6,Assumps!$D$158:$W$174,$C$860+12)</f>
        <v>1E-3</v>
      </c>
      <c r="BE878" s="74">
        <f>Assumps!$B$157*HLOOKUP(BE$6,Assumps!$D$158:$W$163,$B878+3)*HLOOKUP(BE$6,Assumps!$D$158:$W$160,$C878+1)*HLOOKUP(BE$6,Assumps!$D$158:$W$169,$D878+6)*HLOOKUP(BE$6,Assumps!$D$158:$W$174,$C$860+12)</f>
        <v>1E-3</v>
      </c>
      <c r="BF878" s="74">
        <f>Assumps!$B$157*HLOOKUP(BF$6,Assumps!$D$158:$W$163,$B878+3)*HLOOKUP(BF$6,Assumps!$D$158:$W$160,$C878+1)*HLOOKUP(BF$6,Assumps!$D$158:$W$169,$D878+6)*HLOOKUP(BF$6,Assumps!$D$158:$W$174,$C$860+12)</f>
        <v>1E-3</v>
      </c>
      <c r="BG878" s="74">
        <f>Assumps!$B$157*HLOOKUP(BG$6,Assumps!$D$158:$W$163,$B878+3)*HLOOKUP(BG$6,Assumps!$D$158:$W$160,$C878+1)*HLOOKUP(BG$6,Assumps!$D$158:$W$169,$D878+6)*HLOOKUP(BG$6,Assumps!$D$158:$W$174,$C$860+12)</f>
        <v>1E-3</v>
      </c>
      <c r="BH878" s="74">
        <f>Assumps!$B$157*HLOOKUP(BH$6,Assumps!$D$158:$W$163,$B878+3)*HLOOKUP(BH$6,Assumps!$D$158:$W$160,$C878+1)*HLOOKUP(BH$6,Assumps!$D$158:$W$169,$D878+6)*HLOOKUP(BH$6,Assumps!$D$158:$W$174,$C$860+12)</f>
        <v>1E-3</v>
      </c>
      <c r="BI878" s="74">
        <f>Assumps!$B$157*HLOOKUP(BI$6,Assumps!$D$158:$W$163,$B878+3)*HLOOKUP(BI$6,Assumps!$D$158:$W$160,$C878+1)*HLOOKUP(BI$6,Assumps!$D$158:$W$169,$D878+6)*HLOOKUP(BI$6,Assumps!$D$158:$W$174,$C$860+12)</f>
        <v>1E-3</v>
      </c>
      <c r="BJ878" s="74">
        <f>Assumps!$B$157*HLOOKUP(BJ$6,Assumps!$D$158:$W$163,$B878+3)*HLOOKUP(BJ$6,Assumps!$D$158:$W$160,$C878+1)*HLOOKUP(BJ$6,Assumps!$D$158:$W$169,$D878+6)*HLOOKUP(BJ$6,Assumps!$D$158:$W$174,$C$860+12)</f>
        <v>1E-3</v>
      </c>
      <c r="BK878" s="74">
        <f>Assumps!$B$157*HLOOKUP(BK$6,Assumps!$D$158:$W$163,$B878+3)*HLOOKUP(BK$6,Assumps!$D$158:$W$160,$C878+1)*HLOOKUP(BK$6,Assumps!$D$158:$W$169,$D878+6)*HLOOKUP(BK$6,Assumps!$D$158:$W$174,$C$860+12)</f>
        <v>1E-3</v>
      </c>
      <c r="BL878" s="74">
        <f>Assumps!$B$157*HLOOKUP(BL$6,Assumps!$D$158:$W$163,$B878+3)*HLOOKUP(BL$6,Assumps!$D$158:$W$160,$C878+1)*HLOOKUP(BL$6,Assumps!$D$158:$W$169,$D878+6)*HLOOKUP(BL$6,Assumps!$D$158:$W$174,$C$860+12)</f>
        <v>1E-3</v>
      </c>
      <c r="BM878" s="74">
        <f>Assumps!$B$157*HLOOKUP(BM$6,Assumps!$D$158:$W$163,$B878+3)*HLOOKUP(BM$6,Assumps!$D$158:$W$160,$C878+1)*HLOOKUP(BM$6,Assumps!$D$158:$W$169,$D878+6)*HLOOKUP(BM$6,Assumps!$D$158:$W$174,$C$860+12)</f>
        <v>1E-3</v>
      </c>
      <c r="BN878" s="74">
        <f>Assumps!$B$157*HLOOKUP(BN$6,Assumps!$D$158:$W$163,$B878+3)*HLOOKUP(BN$6,Assumps!$D$158:$W$160,$C878+1)*HLOOKUP(BN$6,Assumps!$D$158:$W$169,$D878+6)*HLOOKUP(BN$6,Assumps!$D$158:$W$174,$C$860+12)</f>
        <v>1E-3</v>
      </c>
      <c r="BO878" s="74">
        <f>Assumps!$B$157*HLOOKUP(BO$6,Assumps!$D$158:$W$163,$B878+3)*HLOOKUP(BO$6,Assumps!$D$158:$W$160,$C878+1)*HLOOKUP(BO$6,Assumps!$D$158:$W$169,$D878+6)*HLOOKUP(BO$6,Assumps!$D$158:$W$174,$C$860+12)</f>
        <v>1E-3</v>
      </c>
      <c r="BP878" s="74">
        <f>Assumps!$B$157*HLOOKUP(BP$6,Assumps!$D$158:$W$163,$B878+3)*HLOOKUP(BP$6,Assumps!$D$158:$W$160,$C878+1)*HLOOKUP(BP$6,Assumps!$D$158:$W$169,$D878+6)*HLOOKUP(BP$6,Assumps!$D$158:$W$174,$C$860+12)</f>
        <v>1E-3</v>
      </c>
      <c r="BQ878" s="74">
        <f>Assumps!$B$157*HLOOKUP(BQ$6,Assumps!$D$158:$W$163,$B878+3)*HLOOKUP(BQ$6,Assumps!$D$158:$W$160,$C878+1)*HLOOKUP(BQ$6,Assumps!$D$158:$W$169,$D878+6)*HLOOKUP(BQ$6,Assumps!$D$158:$W$174,$C$860+12)</f>
        <v>1E-3</v>
      </c>
      <c r="BR878" s="74">
        <f>Assumps!$B$157*HLOOKUP(BR$6,Assumps!$D$158:$W$163,$B878+3)*HLOOKUP(BR$6,Assumps!$D$158:$W$160,$C878+1)*HLOOKUP(BR$6,Assumps!$D$158:$W$169,$D878+6)*HLOOKUP(BR$6,Assumps!$D$158:$W$174,$C$860+12)</f>
        <v>1E-3</v>
      </c>
      <c r="BS878" s="74">
        <f>Assumps!$B$157*HLOOKUP(BS$6,Assumps!$D$158:$W$163,$B878+3)*HLOOKUP(BS$6,Assumps!$D$158:$W$160,$C878+1)*HLOOKUP(BS$6,Assumps!$D$158:$W$169,$D878+6)*HLOOKUP(BS$6,Assumps!$D$158:$W$174,$C$860+12)</f>
        <v>1E-3</v>
      </c>
      <c r="BT878" s="74">
        <f>Assumps!$B$157*HLOOKUP(BT$6,Assumps!$D$158:$W$163,$B878+3)*HLOOKUP(BT$6,Assumps!$D$158:$W$160,$C878+1)*HLOOKUP(BT$6,Assumps!$D$158:$W$169,$D878+6)*HLOOKUP(BT$6,Assumps!$D$158:$W$174,$C$860+12)</f>
        <v>1E-3</v>
      </c>
      <c r="BU878" s="74">
        <f>Assumps!$B$157*HLOOKUP(BU$6,Assumps!$D$158:$W$163,$B878+3)*HLOOKUP(BU$6,Assumps!$D$158:$W$160,$C878+1)*HLOOKUP(BU$6,Assumps!$D$158:$W$169,$D878+6)*HLOOKUP(BU$6,Assumps!$D$158:$W$174,$C$860+12)</f>
        <v>1E-3</v>
      </c>
      <c r="BV878" s="74">
        <f>Assumps!$B$157*HLOOKUP(BV$6,Assumps!$D$158:$W$163,$B878+3)*HLOOKUP(BV$6,Assumps!$D$158:$W$160,$C878+1)*HLOOKUP(BV$6,Assumps!$D$158:$W$169,$D878+6)*HLOOKUP(BV$6,Assumps!$D$158:$W$174,$C$860+12)</f>
        <v>1E-3</v>
      </c>
      <c r="BW878" s="74">
        <f>Assumps!$B$157*HLOOKUP(BW$6,Assumps!$D$158:$W$163,$B878+3)*HLOOKUP(BW$6,Assumps!$D$158:$W$160,$C878+1)*HLOOKUP(BW$6,Assumps!$D$158:$W$169,$D878+6)*HLOOKUP(BW$6,Assumps!$D$158:$W$174,$C$860+12)</f>
        <v>1E-3</v>
      </c>
      <c r="BX878" s="74">
        <f>Assumps!$B$157*HLOOKUP(BX$6,Assumps!$D$158:$W$163,$B878+3)*HLOOKUP(BX$6,Assumps!$D$158:$W$160,$C878+1)*HLOOKUP(BX$6,Assumps!$D$158:$W$169,$D878+6)*HLOOKUP(BX$6,Assumps!$D$158:$W$174,$C$860+12)</f>
        <v>1E-3</v>
      </c>
      <c r="BY878" s="74">
        <f>Assumps!$B$157*HLOOKUP(BY$6,Assumps!$D$158:$W$163,$B878+3)*HLOOKUP(BY$6,Assumps!$D$158:$W$160,$C878+1)*HLOOKUP(BY$6,Assumps!$D$158:$W$169,$D878+6)*HLOOKUP(BY$6,Assumps!$D$158:$W$174,$C$860+12)</f>
        <v>1E-3</v>
      </c>
      <c r="BZ878" s="74">
        <f>Assumps!$B$157*HLOOKUP(BZ$6,Assumps!$D$158:$W$163,$B878+3)*HLOOKUP(BZ$6,Assumps!$D$158:$W$160,$C878+1)*HLOOKUP(BZ$6,Assumps!$D$158:$W$169,$D878+6)*HLOOKUP(BZ$6,Assumps!$D$158:$W$174,$C$860+12)</f>
        <v>1E-3</v>
      </c>
      <c r="CA878" s="74">
        <f>Assumps!$B$157*HLOOKUP(CA$6,Assumps!$D$158:$W$163,$B878+3)*HLOOKUP(CA$6,Assumps!$D$158:$W$160,$C878+1)*HLOOKUP(CA$6,Assumps!$D$158:$W$169,$D878+6)*HLOOKUP(CA$6,Assumps!$D$158:$W$174,$C$860+12)</f>
        <v>1E-3</v>
      </c>
      <c r="CB878" s="74">
        <f>Assumps!$B$157*HLOOKUP(CB$6,Assumps!$D$158:$W$163,$B878+3)*HLOOKUP(CB$6,Assumps!$D$158:$W$160,$C878+1)*HLOOKUP(CB$6,Assumps!$D$158:$W$169,$D878+6)*HLOOKUP(CB$6,Assumps!$D$158:$W$174,$C$860+12)</f>
        <v>1E-3</v>
      </c>
      <c r="CC878" s="74">
        <f>Assumps!$B$157*HLOOKUP(CC$6,Assumps!$D$158:$W$163,$B878+3)*HLOOKUP(CC$6,Assumps!$D$158:$W$160,$C878+1)*HLOOKUP(CC$6,Assumps!$D$158:$W$169,$D878+6)*HLOOKUP(CC$6,Assumps!$D$158:$W$174,$C$860+12)</f>
        <v>1E-3</v>
      </c>
      <c r="CD878" s="74">
        <f>Assumps!$B$157*HLOOKUP(CD$6,Assumps!$D$158:$W$163,$B878+3)*HLOOKUP(CD$6,Assumps!$D$158:$W$160,$C878+1)*HLOOKUP(CD$6,Assumps!$D$158:$W$169,$D878+6)*HLOOKUP(CD$6,Assumps!$D$158:$W$174,$C$860+12)</f>
        <v>1E-3</v>
      </c>
      <c r="CE878" s="74">
        <f>Assumps!$B$157*HLOOKUP(CE$6,Assumps!$D$158:$W$163,$B878+3)*HLOOKUP(CE$6,Assumps!$D$158:$W$160,$C878+1)*HLOOKUP(CE$6,Assumps!$D$158:$W$169,$D878+6)*HLOOKUP(CE$6,Assumps!$D$158:$W$174,$C$860+12)</f>
        <v>1E-3</v>
      </c>
      <c r="CF878" s="74">
        <f>Assumps!$B$157*HLOOKUP(CF$6,Assumps!$D$158:$W$163,$B878+3)*HLOOKUP(CF$6,Assumps!$D$158:$W$160,$C878+1)*HLOOKUP(CF$6,Assumps!$D$158:$W$169,$D878+6)*HLOOKUP(CF$6,Assumps!$D$158:$W$174,$C$860+12)</f>
        <v>1E-3</v>
      </c>
      <c r="CG878" s="74">
        <f>Assumps!$B$157*HLOOKUP(CG$6,Assumps!$D$158:$W$163,$B878+3)*HLOOKUP(CG$6,Assumps!$D$158:$W$160,$C878+1)*HLOOKUP(CG$6,Assumps!$D$158:$W$169,$D878+6)*HLOOKUP(CG$6,Assumps!$D$158:$W$174,$C$860+12)</f>
        <v>1E-3</v>
      </c>
      <c r="CH878" s="74">
        <f>Assumps!$B$157*HLOOKUP(CH$6,Assumps!$D$158:$W$163,$B878+3)*HLOOKUP(CH$6,Assumps!$D$158:$W$160,$C878+1)*HLOOKUP(CH$6,Assumps!$D$158:$W$169,$D878+6)*HLOOKUP(CH$6,Assumps!$D$158:$W$174,$C$860+12)</f>
        <v>1E-3</v>
      </c>
    </row>
    <row r="879" spans="2:86">
      <c r="B879" s="20">
        <v>2</v>
      </c>
      <c r="C879" s="20">
        <v>1</v>
      </c>
      <c r="D879" s="20">
        <v>4</v>
      </c>
      <c r="E879" s="20">
        <v>214</v>
      </c>
      <c r="G879" s="74">
        <f>Assumps!$B$157*HLOOKUP(G$6,Assumps!$D$158:$W$163,$B879+3)*HLOOKUP(G$6,Assumps!$D$158:$W$160,$C879+1)*HLOOKUP(G$6,Assumps!$D$158:$W$169,$D879+6)*HLOOKUP(G$6,Assumps!$D$158:$W$174,$C$860+12)</f>
        <v>1E-3</v>
      </c>
      <c r="H879" s="74">
        <f>Assumps!$B$157*HLOOKUP(H$6,Assumps!$D$158:$W$163,$B879+3)*HLOOKUP(H$6,Assumps!$D$158:$W$160,$C879+1)*HLOOKUP(H$6,Assumps!$D$158:$W$169,$D879+6)*HLOOKUP(H$6,Assumps!$D$158:$W$174,$C$860+12)</f>
        <v>1E-3</v>
      </c>
      <c r="I879" s="74">
        <f>Assumps!$B$157*HLOOKUP(I$6,Assumps!$D$158:$W$163,$B879+3)*HLOOKUP(I$6,Assumps!$D$158:$W$160,$C879+1)*HLOOKUP(I$6,Assumps!$D$158:$W$169,$D879+6)*HLOOKUP(I$6,Assumps!$D$158:$W$174,$C$860+12)</f>
        <v>1E-3</v>
      </c>
      <c r="J879" s="74">
        <f>Assumps!$B$157*HLOOKUP(J$6,Assumps!$D$158:$W$163,$B879+3)*HLOOKUP(J$6,Assumps!$D$158:$W$160,$C879+1)*HLOOKUP(J$6,Assumps!$D$158:$W$169,$D879+6)*HLOOKUP(J$6,Assumps!$D$158:$W$174,$C$860+12)</f>
        <v>1E-3</v>
      </c>
      <c r="K879" s="74">
        <f>Assumps!$B$157*HLOOKUP(K$6,Assumps!$D$158:$W$163,$B879+3)*HLOOKUP(K$6,Assumps!$D$158:$W$160,$C879+1)*HLOOKUP(K$6,Assumps!$D$158:$W$169,$D879+6)*HLOOKUP(K$6,Assumps!$D$158:$W$174,$C$860+12)</f>
        <v>1E-3</v>
      </c>
      <c r="L879" s="74">
        <f>Assumps!$B$157*HLOOKUP(L$6,Assumps!$D$158:$W$163,$B879+3)*HLOOKUP(L$6,Assumps!$D$158:$W$160,$C879+1)*HLOOKUP(L$6,Assumps!$D$158:$W$169,$D879+6)*HLOOKUP(L$6,Assumps!$D$158:$W$174,$C$860+12)</f>
        <v>1E-3</v>
      </c>
      <c r="M879" s="74">
        <f>Assumps!$B$157*HLOOKUP(M$6,Assumps!$D$158:$W$163,$B879+3)*HLOOKUP(M$6,Assumps!$D$158:$W$160,$C879+1)*HLOOKUP(M$6,Assumps!$D$158:$W$169,$D879+6)*HLOOKUP(M$6,Assumps!$D$158:$W$174,$C$860+12)</f>
        <v>1E-3</v>
      </c>
      <c r="N879" s="74">
        <f>Assumps!$B$157*HLOOKUP(N$6,Assumps!$D$158:$W$163,$B879+3)*HLOOKUP(N$6,Assumps!$D$158:$W$160,$C879+1)*HLOOKUP(N$6,Assumps!$D$158:$W$169,$D879+6)*HLOOKUP(N$6,Assumps!$D$158:$W$174,$C$860+12)</f>
        <v>1E-3</v>
      </c>
      <c r="O879" s="74">
        <f>Assumps!$B$157*HLOOKUP(O$6,Assumps!$D$158:$W$163,$B879+3)*HLOOKUP(O$6,Assumps!$D$158:$W$160,$C879+1)*HLOOKUP(O$6,Assumps!$D$158:$W$169,$D879+6)*HLOOKUP(O$6,Assumps!$D$158:$W$174,$C$860+12)</f>
        <v>1E-3</v>
      </c>
      <c r="P879" s="74">
        <f>Assumps!$B$157*HLOOKUP(P$6,Assumps!$D$158:$W$163,$B879+3)*HLOOKUP(P$6,Assumps!$D$158:$W$160,$C879+1)*HLOOKUP(P$6,Assumps!$D$158:$W$169,$D879+6)*HLOOKUP(P$6,Assumps!$D$158:$W$174,$C$860+12)</f>
        <v>1E-3</v>
      </c>
      <c r="Q879" s="74">
        <f>Assumps!$B$157*HLOOKUP(Q$6,Assumps!$D$158:$W$163,$B879+3)*HLOOKUP(Q$6,Assumps!$D$158:$W$160,$C879+1)*HLOOKUP(Q$6,Assumps!$D$158:$W$169,$D879+6)*HLOOKUP(Q$6,Assumps!$D$158:$W$174,$C$860+12)</f>
        <v>1E-3</v>
      </c>
      <c r="R879" s="74">
        <f>Assumps!$B$157*HLOOKUP(R$6,Assumps!$D$158:$W$163,$B879+3)*HLOOKUP(R$6,Assumps!$D$158:$W$160,$C879+1)*HLOOKUP(R$6,Assumps!$D$158:$W$169,$D879+6)*HLOOKUP(R$6,Assumps!$D$158:$W$174,$C$860+12)</f>
        <v>1E-3</v>
      </c>
      <c r="S879" s="74">
        <f>Assumps!$B$157*HLOOKUP(S$6,Assumps!$D$158:$W$163,$B879+3)*HLOOKUP(S$6,Assumps!$D$158:$W$160,$C879+1)*HLOOKUP(S$6,Assumps!$D$158:$W$169,$D879+6)*HLOOKUP(S$6,Assumps!$D$158:$W$174,$C$860+12)</f>
        <v>1E-3</v>
      </c>
      <c r="T879" s="74">
        <f>Assumps!$B$157*HLOOKUP(T$6,Assumps!$D$158:$W$163,$B879+3)*HLOOKUP(T$6,Assumps!$D$158:$W$160,$C879+1)*HLOOKUP(T$6,Assumps!$D$158:$W$169,$D879+6)*HLOOKUP(T$6,Assumps!$D$158:$W$174,$C$860+12)</f>
        <v>1E-3</v>
      </c>
      <c r="U879" s="74">
        <f>Assumps!$B$157*HLOOKUP(U$6,Assumps!$D$158:$W$163,$B879+3)*HLOOKUP(U$6,Assumps!$D$158:$W$160,$C879+1)*HLOOKUP(U$6,Assumps!$D$158:$W$169,$D879+6)*HLOOKUP(U$6,Assumps!$D$158:$W$174,$C$860+12)</f>
        <v>1E-3</v>
      </c>
      <c r="V879" s="74">
        <f>Assumps!$B$157*HLOOKUP(V$6,Assumps!$D$158:$W$163,$B879+3)*HLOOKUP(V$6,Assumps!$D$158:$W$160,$C879+1)*HLOOKUP(V$6,Assumps!$D$158:$W$169,$D879+6)*HLOOKUP(V$6,Assumps!$D$158:$W$174,$C$860+12)</f>
        <v>1E-3</v>
      </c>
      <c r="W879" s="74">
        <f>Assumps!$B$157*HLOOKUP(W$6,Assumps!$D$158:$W$163,$B879+3)*HLOOKUP(W$6,Assumps!$D$158:$W$160,$C879+1)*HLOOKUP(W$6,Assumps!$D$158:$W$169,$D879+6)*HLOOKUP(W$6,Assumps!$D$158:$W$174,$C$860+12)</f>
        <v>1E-3</v>
      </c>
      <c r="X879" s="74">
        <f>Assumps!$B$157*HLOOKUP(X$6,Assumps!$D$158:$W$163,$B879+3)*HLOOKUP(X$6,Assumps!$D$158:$W$160,$C879+1)*HLOOKUP(X$6,Assumps!$D$158:$W$169,$D879+6)*HLOOKUP(X$6,Assumps!$D$158:$W$174,$C$860+12)</f>
        <v>1E-3</v>
      </c>
      <c r="Y879" s="74">
        <f>Assumps!$B$157*HLOOKUP(Y$6,Assumps!$D$158:$W$163,$B879+3)*HLOOKUP(Y$6,Assumps!$D$158:$W$160,$C879+1)*HLOOKUP(Y$6,Assumps!$D$158:$W$169,$D879+6)*HLOOKUP(Y$6,Assumps!$D$158:$W$174,$C$860+12)</f>
        <v>1E-3</v>
      </c>
      <c r="Z879" s="74">
        <f>Assumps!$B$157*HLOOKUP(Z$6,Assumps!$D$158:$W$163,$B879+3)*HLOOKUP(Z$6,Assumps!$D$158:$W$160,$C879+1)*HLOOKUP(Z$6,Assumps!$D$158:$W$169,$D879+6)*HLOOKUP(Z$6,Assumps!$D$158:$W$174,$C$860+12)</f>
        <v>1E-3</v>
      </c>
      <c r="AA879" s="74">
        <f>Assumps!$B$157*HLOOKUP(AA$6,Assumps!$D$158:$W$163,$B879+3)*HLOOKUP(AA$6,Assumps!$D$158:$W$160,$C879+1)*HLOOKUP(AA$6,Assumps!$D$158:$W$169,$D879+6)*HLOOKUP(AA$6,Assumps!$D$158:$W$174,$C$860+12)</f>
        <v>1E-3</v>
      </c>
      <c r="AB879" s="74">
        <f>Assumps!$B$157*HLOOKUP(AB$6,Assumps!$D$158:$W$163,$B879+3)*HLOOKUP(AB$6,Assumps!$D$158:$W$160,$C879+1)*HLOOKUP(AB$6,Assumps!$D$158:$W$169,$D879+6)*HLOOKUP(AB$6,Assumps!$D$158:$W$174,$C$860+12)</f>
        <v>1E-3</v>
      </c>
      <c r="AC879" s="74">
        <f>Assumps!$B$157*HLOOKUP(AC$6,Assumps!$D$158:$W$163,$B879+3)*HLOOKUP(AC$6,Assumps!$D$158:$W$160,$C879+1)*HLOOKUP(AC$6,Assumps!$D$158:$W$169,$D879+6)*HLOOKUP(AC$6,Assumps!$D$158:$W$174,$C$860+12)</f>
        <v>1E-3</v>
      </c>
      <c r="AD879" s="74">
        <f>Assumps!$B$157*HLOOKUP(AD$6,Assumps!$D$158:$W$163,$B879+3)*HLOOKUP(AD$6,Assumps!$D$158:$W$160,$C879+1)*HLOOKUP(AD$6,Assumps!$D$158:$W$169,$D879+6)*HLOOKUP(AD$6,Assumps!$D$158:$W$174,$C$860+12)</f>
        <v>1E-3</v>
      </c>
      <c r="AE879" s="74">
        <f>Assumps!$B$157*HLOOKUP(AE$6,Assumps!$D$158:$W$163,$B879+3)*HLOOKUP(AE$6,Assumps!$D$158:$W$160,$C879+1)*HLOOKUP(AE$6,Assumps!$D$158:$W$169,$D879+6)*HLOOKUP(AE$6,Assumps!$D$158:$W$174,$C$860+12)</f>
        <v>1E-3</v>
      </c>
      <c r="AF879" s="74">
        <f>Assumps!$B$157*HLOOKUP(AF$6,Assumps!$D$158:$W$163,$B879+3)*HLOOKUP(AF$6,Assumps!$D$158:$W$160,$C879+1)*HLOOKUP(AF$6,Assumps!$D$158:$W$169,$D879+6)*HLOOKUP(AF$6,Assumps!$D$158:$W$174,$C$860+12)</f>
        <v>1E-3</v>
      </c>
      <c r="AG879" s="74">
        <f>Assumps!$B$157*HLOOKUP(AG$6,Assumps!$D$158:$W$163,$B879+3)*HLOOKUP(AG$6,Assumps!$D$158:$W$160,$C879+1)*HLOOKUP(AG$6,Assumps!$D$158:$W$169,$D879+6)*HLOOKUP(AG$6,Assumps!$D$158:$W$174,$C$860+12)</f>
        <v>1E-3</v>
      </c>
      <c r="AH879" s="74">
        <f>Assumps!$B$157*HLOOKUP(AH$6,Assumps!$D$158:$W$163,$B879+3)*HLOOKUP(AH$6,Assumps!$D$158:$W$160,$C879+1)*HLOOKUP(AH$6,Assumps!$D$158:$W$169,$D879+6)*HLOOKUP(AH$6,Assumps!$D$158:$W$174,$C$860+12)</f>
        <v>1E-3</v>
      </c>
      <c r="AI879" s="74">
        <f>Assumps!$B$157*HLOOKUP(AI$6,Assumps!$D$158:$W$163,$B879+3)*HLOOKUP(AI$6,Assumps!$D$158:$W$160,$C879+1)*HLOOKUP(AI$6,Assumps!$D$158:$W$169,$D879+6)*HLOOKUP(AI$6,Assumps!$D$158:$W$174,$C$860+12)</f>
        <v>1E-3</v>
      </c>
      <c r="AJ879" s="74">
        <f>Assumps!$B$157*HLOOKUP(AJ$6,Assumps!$D$158:$W$163,$B879+3)*HLOOKUP(AJ$6,Assumps!$D$158:$W$160,$C879+1)*HLOOKUP(AJ$6,Assumps!$D$158:$W$169,$D879+6)*HLOOKUP(AJ$6,Assumps!$D$158:$W$174,$C$860+12)</f>
        <v>1E-3</v>
      </c>
      <c r="AK879" s="74">
        <f>Assumps!$B$157*HLOOKUP(AK$6,Assumps!$D$158:$W$163,$B879+3)*HLOOKUP(AK$6,Assumps!$D$158:$W$160,$C879+1)*HLOOKUP(AK$6,Assumps!$D$158:$W$169,$D879+6)*HLOOKUP(AK$6,Assumps!$D$158:$W$174,$C$860+12)</f>
        <v>1E-3</v>
      </c>
      <c r="AL879" s="74">
        <f>Assumps!$B$157*HLOOKUP(AL$6,Assumps!$D$158:$W$163,$B879+3)*HLOOKUP(AL$6,Assumps!$D$158:$W$160,$C879+1)*HLOOKUP(AL$6,Assumps!$D$158:$W$169,$D879+6)*HLOOKUP(AL$6,Assumps!$D$158:$W$174,$C$860+12)</f>
        <v>1E-3</v>
      </c>
      <c r="AM879" s="74">
        <f>Assumps!$B$157*HLOOKUP(AM$6,Assumps!$D$158:$W$163,$B879+3)*HLOOKUP(AM$6,Assumps!$D$158:$W$160,$C879+1)*HLOOKUP(AM$6,Assumps!$D$158:$W$169,$D879+6)*HLOOKUP(AM$6,Assumps!$D$158:$W$174,$C$860+12)</f>
        <v>1E-3</v>
      </c>
      <c r="AN879" s="74">
        <f>Assumps!$B$157*HLOOKUP(AN$6,Assumps!$D$158:$W$163,$B879+3)*HLOOKUP(AN$6,Assumps!$D$158:$W$160,$C879+1)*HLOOKUP(AN$6,Assumps!$D$158:$W$169,$D879+6)*HLOOKUP(AN$6,Assumps!$D$158:$W$174,$C$860+12)</f>
        <v>1E-3</v>
      </c>
      <c r="AO879" s="74">
        <f>Assumps!$B$157*HLOOKUP(AO$6,Assumps!$D$158:$W$163,$B879+3)*HLOOKUP(AO$6,Assumps!$D$158:$W$160,$C879+1)*HLOOKUP(AO$6,Assumps!$D$158:$W$169,$D879+6)*HLOOKUP(AO$6,Assumps!$D$158:$W$174,$C$860+12)</f>
        <v>1E-3</v>
      </c>
      <c r="AP879" s="74">
        <f>Assumps!$B$157*HLOOKUP(AP$6,Assumps!$D$158:$W$163,$B879+3)*HLOOKUP(AP$6,Assumps!$D$158:$W$160,$C879+1)*HLOOKUP(AP$6,Assumps!$D$158:$W$169,$D879+6)*HLOOKUP(AP$6,Assumps!$D$158:$W$174,$C$860+12)</f>
        <v>1E-3</v>
      </c>
      <c r="AQ879" s="74">
        <f>Assumps!$B$157*HLOOKUP(AQ$6,Assumps!$D$158:$W$163,$B879+3)*HLOOKUP(AQ$6,Assumps!$D$158:$W$160,$C879+1)*HLOOKUP(AQ$6,Assumps!$D$158:$W$169,$D879+6)*HLOOKUP(AQ$6,Assumps!$D$158:$W$174,$C$860+12)</f>
        <v>1E-3</v>
      </c>
      <c r="AR879" s="74">
        <f>Assumps!$B$157*HLOOKUP(AR$6,Assumps!$D$158:$W$163,$B879+3)*HLOOKUP(AR$6,Assumps!$D$158:$W$160,$C879+1)*HLOOKUP(AR$6,Assumps!$D$158:$W$169,$D879+6)*HLOOKUP(AR$6,Assumps!$D$158:$W$174,$C$860+12)</f>
        <v>1E-3</v>
      </c>
      <c r="AS879" s="74">
        <f>Assumps!$B$157*HLOOKUP(AS$6,Assumps!$D$158:$W$163,$B879+3)*HLOOKUP(AS$6,Assumps!$D$158:$W$160,$C879+1)*HLOOKUP(AS$6,Assumps!$D$158:$W$169,$D879+6)*HLOOKUP(AS$6,Assumps!$D$158:$W$174,$C$860+12)</f>
        <v>1E-3</v>
      </c>
      <c r="AT879" s="74">
        <f>Assumps!$B$157*HLOOKUP(AT$6,Assumps!$D$158:$W$163,$B879+3)*HLOOKUP(AT$6,Assumps!$D$158:$W$160,$C879+1)*HLOOKUP(AT$6,Assumps!$D$158:$W$169,$D879+6)*HLOOKUP(AT$6,Assumps!$D$158:$W$174,$C$860+12)</f>
        <v>1E-3</v>
      </c>
      <c r="AU879" s="74">
        <f>Assumps!$B$157*HLOOKUP(AU$6,Assumps!$D$158:$W$163,$B879+3)*HLOOKUP(AU$6,Assumps!$D$158:$W$160,$C879+1)*HLOOKUP(AU$6,Assumps!$D$158:$W$169,$D879+6)*HLOOKUP(AU$6,Assumps!$D$158:$W$174,$C$860+12)</f>
        <v>1E-3</v>
      </c>
      <c r="AV879" s="74">
        <f>Assumps!$B$157*HLOOKUP(AV$6,Assumps!$D$158:$W$163,$B879+3)*HLOOKUP(AV$6,Assumps!$D$158:$W$160,$C879+1)*HLOOKUP(AV$6,Assumps!$D$158:$W$169,$D879+6)*HLOOKUP(AV$6,Assumps!$D$158:$W$174,$C$860+12)</f>
        <v>1E-3</v>
      </c>
      <c r="AW879" s="74">
        <f>Assumps!$B$157*HLOOKUP(AW$6,Assumps!$D$158:$W$163,$B879+3)*HLOOKUP(AW$6,Assumps!$D$158:$W$160,$C879+1)*HLOOKUP(AW$6,Assumps!$D$158:$W$169,$D879+6)*HLOOKUP(AW$6,Assumps!$D$158:$W$174,$C$860+12)</f>
        <v>1E-3</v>
      </c>
      <c r="AX879" s="74">
        <f>Assumps!$B$157*HLOOKUP(AX$6,Assumps!$D$158:$W$163,$B879+3)*HLOOKUP(AX$6,Assumps!$D$158:$W$160,$C879+1)*HLOOKUP(AX$6,Assumps!$D$158:$W$169,$D879+6)*HLOOKUP(AX$6,Assumps!$D$158:$W$174,$C$860+12)</f>
        <v>1E-3</v>
      </c>
      <c r="AY879" s="74">
        <f>Assumps!$B$157*HLOOKUP(AY$6,Assumps!$D$158:$W$163,$B879+3)*HLOOKUP(AY$6,Assumps!$D$158:$W$160,$C879+1)*HLOOKUP(AY$6,Assumps!$D$158:$W$169,$D879+6)*HLOOKUP(AY$6,Assumps!$D$158:$W$174,$C$860+12)</f>
        <v>1E-3</v>
      </c>
      <c r="AZ879" s="74">
        <f>Assumps!$B$157*HLOOKUP(AZ$6,Assumps!$D$158:$W$163,$B879+3)*HLOOKUP(AZ$6,Assumps!$D$158:$W$160,$C879+1)*HLOOKUP(AZ$6,Assumps!$D$158:$W$169,$D879+6)*HLOOKUP(AZ$6,Assumps!$D$158:$W$174,$C$860+12)</f>
        <v>1E-3</v>
      </c>
      <c r="BA879" s="74">
        <f>Assumps!$B$157*HLOOKUP(BA$6,Assumps!$D$158:$W$163,$B879+3)*HLOOKUP(BA$6,Assumps!$D$158:$W$160,$C879+1)*HLOOKUP(BA$6,Assumps!$D$158:$W$169,$D879+6)*HLOOKUP(BA$6,Assumps!$D$158:$W$174,$C$860+12)</f>
        <v>1E-3</v>
      </c>
      <c r="BB879" s="74">
        <f>Assumps!$B$157*HLOOKUP(BB$6,Assumps!$D$158:$W$163,$B879+3)*HLOOKUP(BB$6,Assumps!$D$158:$W$160,$C879+1)*HLOOKUP(BB$6,Assumps!$D$158:$W$169,$D879+6)*HLOOKUP(BB$6,Assumps!$D$158:$W$174,$C$860+12)</f>
        <v>1E-3</v>
      </c>
      <c r="BC879" s="74">
        <f>Assumps!$B$157*HLOOKUP(BC$6,Assumps!$D$158:$W$163,$B879+3)*HLOOKUP(BC$6,Assumps!$D$158:$W$160,$C879+1)*HLOOKUP(BC$6,Assumps!$D$158:$W$169,$D879+6)*HLOOKUP(BC$6,Assumps!$D$158:$W$174,$C$860+12)</f>
        <v>1E-3</v>
      </c>
      <c r="BD879" s="74">
        <f>Assumps!$B$157*HLOOKUP(BD$6,Assumps!$D$158:$W$163,$B879+3)*HLOOKUP(BD$6,Assumps!$D$158:$W$160,$C879+1)*HLOOKUP(BD$6,Assumps!$D$158:$W$169,$D879+6)*HLOOKUP(BD$6,Assumps!$D$158:$W$174,$C$860+12)</f>
        <v>1E-3</v>
      </c>
      <c r="BE879" s="74">
        <f>Assumps!$B$157*HLOOKUP(BE$6,Assumps!$D$158:$W$163,$B879+3)*HLOOKUP(BE$6,Assumps!$D$158:$W$160,$C879+1)*HLOOKUP(BE$6,Assumps!$D$158:$W$169,$D879+6)*HLOOKUP(BE$6,Assumps!$D$158:$W$174,$C$860+12)</f>
        <v>1E-3</v>
      </c>
      <c r="BF879" s="74">
        <f>Assumps!$B$157*HLOOKUP(BF$6,Assumps!$D$158:$W$163,$B879+3)*HLOOKUP(BF$6,Assumps!$D$158:$W$160,$C879+1)*HLOOKUP(BF$6,Assumps!$D$158:$W$169,$D879+6)*HLOOKUP(BF$6,Assumps!$D$158:$W$174,$C$860+12)</f>
        <v>1E-3</v>
      </c>
      <c r="BG879" s="74">
        <f>Assumps!$B$157*HLOOKUP(BG$6,Assumps!$D$158:$W$163,$B879+3)*HLOOKUP(BG$6,Assumps!$D$158:$W$160,$C879+1)*HLOOKUP(BG$6,Assumps!$D$158:$W$169,$D879+6)*HLOOKUP(BG$6,Assumps!$D$158:$W$174,$C$860+12)</f>
        <v>1E-3</v>
      </c>
      <c r="BH879" s="74">
        <f>Assumps!$B$157*HLOOKUP(BH$6,Assumps!$D$158:$W$163,$B879+3)*HLOOKUP(BH$6,Assumps!$D$158:$W$160,$C879+1)*HLOOKUP(BH$6,Assumps!$D$158:$W$169,$D879+6)*HLOOKUP(BH$6,Assumps!$D$158:$W$174,$C$860+12)</f>
        <v>1E-3</v>
      </c>
      <c r="BI879" s="74">
        <f>Assumps!$B$157*HLOOKUP(BI$6,Assumps!$D$158:$W$163,$B879+3)*HLOOKUP(BI$6,Assumps!$D$158:$W$160,$C879+1)*HLOOKUP(BI$6,Assumps!$D$158:$W$169,$D879+6)*HLOOKUP(BI$6,Assumps!$D$158:$W$174,$C$860+12)</f>
        <v>1E-3</v>
      </c>
      <c r="BJ879" s="74">
        <f>Assumps!$B$157*HLOOKUP(BJ$6,Assumps!$D$158:$W$163,$B879+3)*HLOOKUP(BJ$6,Assumps!$D$158:$W$160,$C879+1)*HLOOKUP(BJ$6,Assumps!$D$158:$W$169,$D879+6)*HLOOKUP(BJ$6,Assumps!$D$158:$W$174,$C$860+12)</f>
        <v>1E-3</v>
      </c>
      <c r="BK879" s="74">
        <f>Assumps!$B$157*HLOOKUP(BK$6,Assumps!$D$158:$W$163,$B879+3)*HLOOKUP(BK$6,Assumps!$D$158:$W$160,$C879+1)*HLOOKUP(BK$6,Assumps!$D$158:$W$169,$D879+6)*HLOOKUP(BK$6,Assumps!$D$158:$W$174,$C$860+12)</f>
        <v>1E-3</v>
      </c>
      <c r="BL879" s="74">
        <f>Assumps!$B$157*HLOOKUP(BL$6,Assumps!$D$158:$W$163,$B879+3)*HLOOKUP(BL$6,Assumps!$D$158:$W$160,$C879+1)*HLOOKUP(BL$6,Assumps!$D$158:$W$169,$D879+6)*HLOOKUP(BL$6,Assumps!$D$158:$W$174,$C$860+12)</f>
        <v>1E-3</v>
      </c>
      <c r="BM879" s="74">
        <f>Assumps!$B$157*HLOOKUP(BM$6,Assumps!$D$158:$W$163,$B879+3)*HLOOKUP(BM$6,Assumps!$D$158:$W$160,$C879+1)*HLOOKUP(BM$6,Assumps!$D$158:$W$169,$D879+6)*HLOOKUP(BM$6,Assumps!$D$158:$W$174,$C$860+12)</f>
        <v>1E-3</v>
      </c>
      <c r="BN879" s="74">
        <f>Assumps!$B$157*HLOOKUP(BN$6,Assumps!$D$158:$W$163,$B879+3)*HLOOKUP(BN$6,Assumps!$D$158:$W$160,$C879+1)*HLOOKUP(BN$6,Assumps!$D$158:$W$169,$D879+6)*HLOOKUP(BN$6,Assumps!$D$158:$W$174,$C$860+12)</f>
        <v>1E-3</v>
      </c>
      <c r="BO879" s="74">
        <f>Assumps!$B$157*HLOOKUP(BO$6,Assumps!$D$158:$W$163,$B879+3)*HLOOKUP(BO$6,Assumps!$D$158:$W$160,$C879+1)*HLOOKUP(BO$6,Assumps!$D$158:$W$169,$D879+6)*HLOOKUP(BO$6,Assumps!$D$158:$W$174,$C$860+12)</f>
        <v>1E-3</v>
      </c>
      <c r="BP879" s="74">
        <f>Assumps!$B$157*HLOOKUP(BP$6,Assumps!$D$158:$W$163,$B879+3)*HLOOKUP(BP$6,Assumps!$D$158:$W$160,$C879+1)*HLOOKUP(BP$6,Assumps!$D$158:$W$169,$D879+6)*HLOOKUP(BP$6,Assumps!$D$158:$W$174,$C$860+12)</f>
        <v>1E-3</v>
      </c>
      <c r="BQ879" s="74">
        <f>Assumps!$B$157*HLOOKUP(BQ$6,Assumps!$D$158:$W$163,$B879+3)*HLOOKUP(BQ$6,Assumps!$D$158:$W$160,$C879+1)*HLOOKUP(BQ$6,Assumps!$D$158:$W$169,$D879+6)*HLOOKUP(BQ$6,Assumps!$D$158:$W$174,$C$860+12)</f>
        <v>1E-3</v>
      </c>
      <c r="BR879" s="74">
        <f>Assumps!$B$157*HLOOKUP(BR$6,Assumps!$D$158:$W$163,$B879+3)*HLOOKUP(BR$6,Assumps!$D$158:$W$160,$C879+1)*HLOOKUP(BR$6,Assumps!$D$158:$W$169,$D879+6)*HLOOKUP(BR$6,Assumps!$D$158:$W$174,$C$860+12)</f>
        <v>1E-3</v>
      </c>
      <c r="BS879" s="74">
        <f>Assumps!$B$157*HLOOKUP(BS$6,Assumps!$D$158:$W$163,$B879+3)*HLOOKUP(BS$6,Assumps!$D$158:$W$160,$C879+1)*HLOOKUP(BS$6,Assumps!$D$158:$W$169,$D879+6)*HLOOKUP(BS$6,Assumps!$D$158:$W$174,$C$860+12)</f>
        <v>1E-3</v>
      </c>
      <c r="BT879" s="74">
        <f>Assumps!$B$157*HLOOKUP(BT$6,Assumps!$D$158:$W$163,$B879+3)*HLOOKUP(BT$6,Assumps!$D$158:$W$160,$C879+1)*HLOOKUP(BT$6,Assumps!$D$158:$W$169,$D879+6)*HLOOKUP(BT$6,Assumps!$D$158:$W$174,$C$860+12)</f>
        <v>1E-3</v>
      </c>
      <c r="BU879" s="74">
        <f>Assumps!$B$157*HLOOKUP(BU$6,Assumps!$D$158:$W$163,$B879+3)*HLOOKUP(BU$6,Assumps!$D$158:$W$160,$C879+1)*HLOOKUP(BU$6,Assumps!$D$158:$W$169,$D879+6)*HLOOKUP(BU$6,Assumps!$D$158:$W$174,$C$860+12)</f>
        <v>1E-3</v>
      </c>
      <c r="BV879" s="74">
        <f>Assumps!$B$157*HLOOKUP(BV$6,Assumps!$D$158:$W$163,$B879+3)*HLOOKUP(BV$6,Assumps!$D$158:$W$160,$C879+1)*HLOOKUP(BV$6,Assumps!$D$158:$W$169,$D879+6)*HLOOKUP(BV$6,Assumps!$D$158:$W$174,$C$860+12)</f>
        <v>1E-3</v>
      </c>
      <c r="BW879" s="74">
        <f>Assumps!$B$157*HLOOKUP(BW$6,Assumps!$D$158:$W$163,$B879+3)*HLOOKUP(BW$6,Assumps!$D$158:$W$160,$C879+1)*HLOOKUP(BW$6,Assumps!$D$158:$W$169,$D879+6)*HLOOKUP(BW$6,Assumps!$D$158:$W$174,$C$860+12)</f>
        <v>1E-3</v>
      </c>
      <c r="BX879" s="74">
        <f>Assumps!$B$157*HLOOKUP(BX$6,Assumps!$D$158:$W$163,$B879+3)*HLOOKUP(BX$6,Assumps!$D$158:$W$160,$C879+1)*HLOOKUP(BX$6,Assumps!$D$158:$W$169,$D879+6)*HLOOKUP(BX$6,Assumps!$D$158:$W$174,$C$860+12)</f>
        <v>1E-3</v>
      </c>
      <c r="BY879" s="74">
        <f>Assumps!$B$157*HLOOKUP(BY$6,Assumps!$D$158:$W$163,$B879+3)*HLOOKUP(BY$6,Assumps!$D$158:$W$160,$C879+1)*HLOOKUP(BY$6,Assumps!$D$158:$W$169,$D879+6)*HLOOKUP(BY$6,Assumps!$D$158:$W$174,$C$860+12)</f>
        <v>1E-3</v>
      </c>
      <c r="BZ879" s="74">
        <f>Assumps!$B$157*HLOOKUP(BZ$6,Assumps!$D$158:$W$163,$B879+3)*HLOOKUP(BZ$6,Assumps!$D$158:$W$160,$C879+1)*HLOOKUP(BZ$6,Assumps!$D$158:$W$169,$D879+6)*HLOOKUP(BZ$6,Assumps!$D$158:$W$174,$C$860+12)</f>
        <v>1E-3</v>
      </c>
      <c r="CA879" s="74">
        <f>Assumps!$B$157*HLOOKUP(CA$6,Assumps!$D$158:$W$163,$B879+3)*HLOOKUP(CA$6,Assumps!$D$158:$W$160,$C879+1)*HLOOKUP(CA$6,Assumps!$D$158:$W$169,$D879+6)*HLOOKUP(CA$6,Assumps!$D$158:$W$174,$C$860+12)</f>
        <v>1E-3</v>
      </c>
      <c r="CB879" s="74">
        <f>Assumps!$B$157*HLOOKUP(CB$6,Assumps!$D$158:$W$163,$B879+3)*HLOOKUP(CB$6,Assumps!$D$158:$W$160,$C879+1)*HLOOKUP(CB$6,Assumps!$D$158:$W$169,$D879+6)*HLOOKUP(CB$6,Assumps!$D$158:$W$174,$C$860+12)</f>
        <v>1E-3</v>
      </c>
      <c r="CC879" s="74">
        <f>Assumps!$B$157*HLOOKUP(CC$6,Assumps!$D$158:$W$163,$B879+3)*HLOOKUP(CC$6,Assumps!$D$158:$W$160,$C879+1)*HLOOKUP(CC$6,Assumps!$D$158:$W$169,$D879+6)*HLOOKUP(CC$6,Assumps!$D$158:$W$174,$C$860+12)</f>
        <v>1E-3</v>
      </c>
      <c r="CD879" s="74">
        <f>Assumps!$B$157*HLOOKUP(CD$6,Assumps!$D$158:$W$163,$B879+3)*HLOOKUP(CD$6,Assumps!$D$158:$W$160,$C879+1)*HLOOKUP(CD$6,Assumps!$D$158:$W$169,$D879+6)*HLOOKUP(CD$6,Assumps!$D$158:$W$174,$C$860+12)</f>
        <v>1E-3</v>
      </c>
      <c r="CE879" s="74">
        <f>Assumps!$B$157*HLOOKUP(CE$6,Assumps!$D$158:$W$163,$B879+3)*HLOOKUP(CE$6,Assumps!$D$158:$W$160,$C879+1)*HLOOKUP(CE$6,Assumps!$D$158:$W$169,$D879+6)*HLOOKUP(CE$6,Assumps!$D$158:$W$174,$C$860+12)</f>
        <v>1E-3</v>
      </c>
      <c r="CF879" s="74">
        <f>Assumps!$B$157*HLOOKUP(CF$6,Assumps!$D$158:$W$163,$B879+3)*HLOOKUP(CF$6,Assumps!$D$158:$W$160,$C879+1)*HLOOKUP(CF$6,Assumps!$D$158:$W$169,$D879+6)*HLOOKUP(CF$6,Assumps!$D$158:$W$174,$C$860+12)</f>
        <v>1E-3</v>
      </c>
      <c r="CG879" s="74">
        <f>Assumps!$B$157*HLOOKUP(CG$6,Assumps!$D$158:$W$163,$B879+3)*HLOOKUP(CG$6,Assumps!$D$158:$W$160,$C879+1)*HLOOKUP(CG$6,Assumps!$D$158:$W$169,$D879+6)*HLOOKUP(CG$6,Assumps!$D$158:$W$174,$C$860+12)</f>
        <v>1E-3</v>
      </c>
      <c r="CH879" s="74">
        <f>Assumps!$B$157*HLOOKUP(CH$6,Assumps!$D$158:$W$163,$B879+3)*HLOOKUP(CH$6,Assumps!$D$158:$W$160,$C879+1)*HLOOKUP(CH$6,Assumps!$D$158:$W$169,$D879+6)*HLOOKUP(CH$6,Assumps!$D$158:$W$174,$C$860+12)</f>
        <v>1E-3</v>
      </c>
    </row>
    <row r="880" spans="2:86">
      <c r="B880" s="20">
        <v>2</v>
      </c>
      <c r="C880" s="20">
        <v>2</v>
      </c>
      <c r="D880" s="20">
        <v>4</v>
      </c>
      <c r="E880" s="20">
        <v>224</v>
      </c>
      <c r="G880" s="74">
        <f>Assumps!$B$157*HLOOKUP(G$6,Assumps!$D$158:$W$163,$B880+3)*HLOOKUP(G$6,Assumps!$D$158:$W$160,$C880+1)*HLOOKUP(G$6,Assumps!$D$158:$W$169,$D880+6)*HLOOKUP(G$6,Assumps!$D$158:$W$174,$C$860+12)</f>
        <v>1E-3</v>
      </c>
      <c r="H880" s="74">
        <f>Assumps!$B$157*HLOOKUP(H$6,Assumps!$D$158:$W$163,$B880+3)*HLOOKUP(H$6,Assumps!$D$158:$W$160,$C880+1)*HLOOKUP(H$6,Assumps!$D$158:$W$169,$D880+6)*HLOOKUP(H$6,Assumps!$D$158:$W$174,$C$860+12)</f>
        <v>1E-3</v>
      </c>
      <c r="I880" s="74">
        <f>Assumps!$B$157*HLOOKUP(I$6,Assumps!$D$158:$W$163,$B880+3)*HLOOKUP(I$6,Assumps!$D$158:$W$160,$C880+1)*HLOOKUP(I$6,Assumps!$D$158:$W$169,$D880+6)*HLOOKUP(I$6,Assumps!$D$158:$W$174,$C$860+12)</f>
        <v>1E-3</v>
      </c>
      <c r="J880" s="74">
        <f>Assumps!$B$157*HLOOKUP(J$6,Assumps!$D$158:$W$163,$B880+3)*HLOOKUP(J$6,Assumps!$D$158:$W$160,$C880+1)*HLOOKUP(J$6,Assumps!$D$158:$W$169,$D880+6)*HLOOKUP(J$6,Assumps!$D$158:$W$174,$C$860+12)</f>
        <v>1E-3</v>
      </c>
      <c r="K880" s="74">
        <f>Assumps!$B$157*HLOOKUP(K$6,Assumps!$D$158:$W$163,$B880+3)*HLOOKUP(K$6,Assumps!$D$158:$W$160,$C880+1)*HLOOKUP(K$6,Assumps!$D$158:$W$169,$D880+6)*HLOOKUP(K$6,Assumps!$D$158:$W$174,$C$860+12)</f>
        <v>1E-3</v>
      </c>
      <c r="L880" s="74">
        <f>Assumps!$B$157*HLOOKUP(L$6,Assumps!$D$158:$W$163,$B880+3)*HLOOKUP(L$6,Assumps!$D$158:$W$160,$C880+1)*HLOOKUP(L$6,Assumps!$D$158:$W$169,$D880+6)*HLOOKUP(L$6,Assumps!$D$158:$W$174,$C$860+12)</f>
        <v>1E-3</v>
      </c>
      <c r="M880" s="74">
        <f>Assumps!$B$157*HLOOKUP(M$6,Assumps!$D$158:$W$163,$B880+3)*HLOOKUP(M$6,Assumps!$D$158:$W$160,$C880+1)*HLOOKUP(M$6,Assumps!$D$158:$W$169,$D880+6)*HLOOKUP(M$6,Assumps!$D$158:$W$174,$C$860+12)</f>
        <v>1E-3</v>
      </c>
      <c r="N880" s="74">
        <f>Assumps!$B$157*HLOOKUP(N$6,Assumps!$D$158:$W$163,$B880+3)*HLOOKUP(N$6,Assumps!$D$158:$W$160,$C880+1)*HLOOKUP(N$6,Assumps!$D$158:$W$169,$D880+6)*HLOOKUP(N$6,Assumps!$D$158:$W$174,$C$860+12)</f>
        <v>1E-3</v>
      </c>
      <c r="O880" s="74">
        <f>Assumps!$B$157*HLOOKUP(O$6,Assumps!$D$158:$W$163,$B880+3)*HLOOKUP(O$6,Assumps!$D$158:$W$160,$C880+1)*HLOOKUP(O$6,Assumps!$D$158:$W$169,$D880+6)*HLOOKUP(O$6,Assumps!$D$158:$W$174,$C$860+12)</f>
        <v>1E-3</v>
      </c>
      <c r="P880" s="74">
        <f>Assumps!$B$157*HLOOKUP(P$6,Assumps!$D$158:$W$163,$B880+3)*HLOOKUP(P$6,Assumps!$D$158:$W$160,$C880+1)*HLOOKUP(P$6,Assumps!$D$158:$W$169,$D880+6)*HLOOKUP(P$6,Assumps!$D$158:$W$174,$C$860+12)</f>
        <v>1E-3</v>
      </c>
      <c r="Q880" s="74">
        <f>Assumps!$B$157*HLOOKUP(Q$6,Assumps!$D$158:$W$163,$B880+3)*HLOOKUP(Q$6,Assumps!$D$158:$W$160,$C880+1)*HLOOKUP(Q$6,Assumps!$D$158:$W$169,$D880+6)*HLOOKUP(Q$6,Assumps!$D$158:$W$174,$C$860+12)</f>
        <v>1E-3</v>
      </c>
      <c r="R880" s="74">
        <f>Assumps!$B$157*HLOOKUP(R$6,Assumps!$D$158:$W$163,$B880+3)*HLOOKUP(R$6,Assumps!$D$158:$W$160,$C880+1)*HLOOKUP(R$6,Assumps!$D$158:$W$169,$D880+6)*HLOOKUP(R$6,Assumps!$D$158:$W$174,$C$860+12)</f>
        <v>1E-3</v>
      </c>
      <c r="S880" s="74">
        <f>Assumps!$B$157*HLOOKUP(S$6,Assumps!$D$158:$W$163,$B880+3)*HLOOKUP(S$6,Assumps!$D$158:$W$160,$C880+1)*HLOOKUP(S$6,Assumps!$D$158:$W$169,$D880+6)*HLOOKUP(S$6,Assumps!$D$158:$W$174,$C$860+12)</f>
        <v>1E-3</v>
      </c>
      <c r="T880" s="74">
        <f>Assumps!$B$157*HLOOKUP(T$6,Assumps!$D$158:$W$163,$B880+3)*HLOOKUP(T$6,Assumps!$D$158:$W$160,$C880+1)*HLOOKUP(T$6,Assumps!$D$158:$W$169,$D880+6)*HLOOKUP(T$6,Assumps!$D$158:$W$174,$C$860+12)</f>
        <v>1E-3</v>
      </c>
      <c r="U880" s="74">
        <f>Assumps!$B$157*HLOOKUP(U$6,Assumps!$D$158:$W$163,$B880+3)*HLOOKUP(U$6,Assumps!$D$158:$W$160,$C880+1)*HLOOKUP(U$6,Assumps!$D$158:$W$169,$D880+6)*HLOOKUP(U$6,Assumps!$D$158:$W$174,$C$860+12)</f>
        <v>1E-3</v>
      </c>
      <c r="V880" s="74">
        <f>Assumps!$B$157*HLOOKUP(V$6,Assumps!$D$158:$W$163,$B880+3)*HLOOKUP(V$6,Assumps!$D$158:$W$160,$C880+1)*HLOOKUP(V$6,Assumps!$D$158:$W$169,$D880+6)*HLOOKUP(V$6,Assumps!$D$158:$W$174,$C$860+12)</f>
        <v>1E-3</v>
      </c>
      <c r="W880" s="74">
        <f>Assumps!$B$157*HLOOKUP(W$6,Assumps!$D$158:$W$163,$B880+3)*HLOOKUP(W$6,Assumps!$D$158:$W$160,$C880+1)*HLOOKUP(W$6,Assumps!$D$158:$W$169,$D880+6)*HLOOKUP(W$6,Assumps!$D$158:$W$174,$C$860+12)</f>
        <v>1E-3</v>
      </c>
      <c r="X880" s="74">
        <f>Assumps!$B$157*HLOOKUP(X$6,Assumps!$D$158:$W$163,$B880+3)*HLOOKUP(X$6,Assumps!$D$158:$W$160,$C880+1)*HLOOKUP(X$6,Assumps!$D$158:$W$169,$D880+6)*HLOOKUP(X$6,Assumps!$D$158:$W$174,$C$860+12)</f>
        <v>1E-3</v>
      </c>
      <c r="Y880" s="74">
        <f>Assumps!$B$157*HLOOKUP(Y$6,Assumps!$D$158:$W$163,$B880+3)*HLOOKUP(Y$6,Assumps!$D$158:$W$160,$C880+1)*HLOOKUP(Y$6,Assumps!$D$158:$W$169,$D880+6)*HLOOKUP(Y$6,Assumps!$D$158:$W$174,$C$860+12)</f>
        <v>1E-3</v>
      </c>
      <c r="Z880" s="74">
        <f>Assumps!$B$157*HLOOKUP(Z$6,Assumps!$D$158:$W$163,$B880+3)*HLOOKUP(Z$6,Assumps!$D$158:$W$160,$C880+1)*HLOOKUP(Z$6,Assumps!$D$158:$W$169,$D880+6)*HLOOKUP(Z$6,Assumps!$D$158:$W$174,$C$860+12)</f>
        <v>1E-3</v>
      </c>
      <c r="AA880" s="74">
        <f>Assumps!$B$157*HLOOKUP(AA$6,Assumps!$D$158:$W$163,$B880+3)*HLOOKUP(AA$6,Assumps!$D$158:$W$160,$C880+1)*HLOOKUP(AA$6,Assumps!$D$158:$W$169,$D880+6)*HLOOKUP(AA$6,Assumps!$D$158:$W$174,$C$860+12)</f>
        <v>1E-3</v>
      </c>
      <c r="AB880" s="74">
        <f>Assumps!$B$157*HLOOKUP(AB$6,Assumps!$D$158:$W$163,$B880+3)*HLOOKUP(AB$6,Assumps!$D$158:$W$160,$C880+1)*HLOOKUP(AB$6,Assumps!$D$158:$W$169,$D880+6)*HLOOKUP(AB$6,Assumps!$D$158:$W$174,$C$860+12)</f>
        <v>1E-3</v>
      </c>
      <c r="AC880" s="74">
        <f>Assumps!$B$157*HLOOKUP(AC$6,Assumps!$D$158:$W$163,$B880+3)*HLOOKUP(AC$6,Assumps!$D$158:$W$160,$C880+1)*HLOOKUP(AC$6,Assumps!$D$158:$W$169,$D880+6)*HLOOKUP(AC$6,Assumps!$D$158:$W$174,$C$860+12)</f>
        <v>1E-3</v>
      </c>
      <c r="AD880" s="74">
        <f>Assumps!$B$157*HLOOKUP(AD$6,Assumps!$D$158:$W$163,$B880+3)*HLOOKUP(AD$6,Assumps!$D$158:$W$160,$C880+1)*HLOOKUP(AD$6,Assumps!$D$158:$W$169,$D880+6)*HLOOKUP(AD$6,Assumps!$D$158:$W$174,$C$860+12)</f>
        <v>1E-3</v>
      </c>
      <c r="AE880" s="74">
        <f>Assumps!$B$157*HLOOKUP(AE$6,Assumps!$D$158:$W$163,$B880+3)*HLOOKUP(AE$6,Assumps!$D$158:$W$160,$C880+1)*HLOOKUP(AE$6,Assumps!$D$158:$W$169,$D880+6)*HLOOKUP(AE$6,Assumps!$D$158:$W$174,$C$860+12)</f>
        <v>1E-3</v>
      </c>
      <c r="AF880" s="74">
        <f>Assumps!$B$157*HLOOKUP(AF$6,Assumps!$D$158:$W$163,$B880+3)*HLOOKUP(AF$6,Assumps!$D$158:$W$160,$C880+1)*HLOOKUP(AF$6,Assumps!$D$158:$W$169,$D880+6)*HLOOKUP(AF$6,Assumps!$D$158:$W$174,$C$860+12)</f>
        <v>1E-3</v>
      </c>
      <c r="AG880" s="74">
        <f>Assumps!$B$157*HLOOKUP(AG$6,Assumps!$D$158:$W$163,$B880+3)*HLOOKUP(AG$6,Assumps!$D$158:$W$160,$C880+1)*HLOOKUP(AG$6,Assumps!$D$158:$W$169,$D880+6)*HLOOKUP(AG$6,Assumps!$D$158:$W$174,$C$860+12)</f>
        <v>1E-3</v>
      </c>
      <c r="AH880" s="74">
        <f>Assumps!$B$157*HLOOKUP(AH$6,Assumps!$D$158:$W$163,$B880+3)*HLOOKUP(AH$6,Assumps!$D$158:$W$160,$C880+1)*HLOOKUP(AH$6,Assumps!$D$158:$W$169,$D880+6)*HLOOKUP(AH$6,Assumps!$D$158:$W$174,$C$860+12)</f>
        <v>1E-3</v>
      </c>
      <c r="AI880" s="74">
        <f>Assumps!$B$157*HLOOKUP(AI$6,Assumps!$D$158:$W$163,$B880+3)*HLOOKUP(AI$6,Assumps!$D$158:$W$160,$C880+1)*HLOOKUP(AI$6,Assumps!$D$158:$W$169,$D880+6)*HLOOKUP(AI$6,Assumps!$D$158:$W$174,$C$860+12)</f>
        <v>1E-3</v>
      </c>
      <c r="AJ880" s="74">
        <f>Assumps!$B$157*HLOOKUP(AJ$6,Assumps!$D$158:$W$163,$B880+3)*HLOOKUP(AJ$6,Assumps!$D$158:$W$160,$C880+1)*HLOOKUP(AJ$6,Assumps!$D$158:$W$169,$D880+6)*HLOOKUP(AJ$6,Assumps!$D$158:$W$174,$C$860+12)</f>
        <v>1E-3</v>
      </c>
      <c r="AK880" s="74">
        <f>Assumps!$B$157*HLOOKUP(AK$6,Assumps!$D$158:$W$163,$B880+3)*HLOOKUP(AK$6,Assumps!$D$158:$W$160,$C880+1)*HLOOKUP(AK$6,Assumps!$D$158:$W$169,$D880+6)*HLOOKUP(AK$6,Assumps!$D$158:$W$174,$C$860+12)</f>
        <v>1E-3</v>
      </c>
      <c r="AL880" s="74">
        <f>Assumps!$B$157*HLOOKUP(AL$6,Assumps!$D$158:$W$163,$B880+3)*HLOOKUP(AL$6,Assumps!$D$158:$W$160,$C880+1)*HLOOKUP(AL$6,Assumps!$D$158:$W$169,$D880+6)*HLOOKUP(AL$6,Assumps!$D$158:$W$174,$C$860+12)</f>
        <v>1E-3</v>
      </c>
      <c r="AM880" s="74">
        <f>Assumps!$B$157*HLOOKUP(AM$6,Assumps!$D$158:$W$163,$B880+3)*HLOOKUP(AM$6,Assumps!$D$158:$W$160,$C880+1)*HLOOKUP(AM$6,Assumps!$D$158:$W$169,$D880+6)*HLOOKUP(AM$6,Assumps!$D$158:$W$174,$C$860+12)</f>
        <v>1E-3</v>
      </c>
      <c r="AN880" s="74">
        <f>Assumps!$B$157*HLOOKUP(AN$6,Assumps!$D$158:$W$163,$B880+3)*HLOOKUP(AN$6,Assumps!$D$158:$W$160,$C880+1)*HLOOKUP(AN$6,Assumps!$D$158:$W$169,$D880+6)*HLOOKUP(AN$6,Assumps!$D$158:$W$174,$C$860+12)</f>
        <v>1E-3</v>
      </c>
      <c r="AO880" s="74">
        <f>Assumps!$B$157*HLOOKUP(AO$6,Assumps!$D$158:$W$163,$B880+3)*HLOOKUP(AO$6,Assumps!$D$158:$W$160,$C880+1)*HLOOKUP(AO$6,Assumps!$D$158:$W$169,$D880+6)*HLOOKUP(AO$6,Assumps!$D$158:$W$174,$C$860+12)</f>
        <v>1E-3</v>
      </c>
      <c r="AP880" s="74">
        <f>Assumps!$B$157*HLOOKUP(AP$6,Assumps!$D$158:$W$163,$B880+3)*HLOOKUP(AP$6,Assumps!$D$158:$W$160,$C880+1)*HLOOKUP(AP$6,Assumps!$D$158:$W$169,$D880+6)*HLOOKUP(AP$6,Assumps!$D$158:$W$174,$C$860+12)</f>
        <v>1E-3</v>
      </c>
      <c r="AQ880" s="74">
        <f>Assumps!$B$157*HLOOKUP(AQ$6,Assumps!$D$158:$W$163,$B880+3)*HLOOKUP(AQ$6,Assumps!$D$158:$W$160,$C880+1)*HLOOKUP(AQ$6,Assumps!$D$158:$W$169,$D880+6)*HLOOKUP(AQ$6,Assumps!$D$158:$W$174,$C$860+12)</f>
        <v>1E-3</v>
      </c>
      <c r="AR880" s="74">
        <f>Assumps!$B$157*HLOOKUP(AR$6,Assumps!$D$158:$W$163,$B880+3)*HLOOKUP(AR$6,Assumps!$D$158:$W$160,$C880+1)*HLOOKUP(AR$6,Assumps!$D$158:$W$169,$D880+6)*HLOOKUP(AR$6,Assumps!$D$158:$W$174,$C$860+12)</f>
        <v>1E-3</v>
      </c>
      <c r="AS880" s="74">
        <f>Assumps!$B$157*HLOOKUP(AS$6,Assumps!$D$158:$W$163,$B880+3)*HLOOKUP(AS$6,Assumps!$D$158:$W$160,$C880+1)*HLOOKUP(AS$6,Assumps!$D$158:$W$169,$D880+6)*HLOOKUP(AS$6,Assumps!$D$158:$W$174,$C$860+12)</f>
        <v>1E-3</v>
      </c>
      <c r="AT880" s="74">
        <f>Assumps!$B$157*HLOOKUP(AT$6,Assumps!$D$158:$W$163,$B880+3)*HLOOKUP(AT$6,Assumps!$D$158:$W$160,$C880+1)*HLOOKUP(AT$6,Assumps!$D$158:$W$169,$D880+6)*HLOOKUP(AT$6,Assumps!$D$158:$W$174,$C$860+12)</f>
        <v>1E-3</v>
      </c>
      <c r="AU880" s="74">
        <f>Assumps!$B$157*HLOOKUP(AU$6,Assumps!$D$158:$W$163,$B880+3)*HLOOKUP(AU$6,Assumps!$D$158:$W$160,$C880+1)*HLOOKUP(AU$6,Assumps!$D$158:$W$169,$D880+6)*HLOOKUP(AU$6,Assumps!$D$158:$W$174,$C$860+12)</f>
        <v>1E-3</v>
      </c>
      <c r="AV880" s="74">
        <f>Assumps!$B$157*HLOOKUP(AV$6,Assumps!$D$158:$W$163,$B880+3)*HLOOKUP(AV$6,Assumps!$D$158:$W$160,$C880+1)*HLOOKUP(AV$6,Assumps!$D$158:$W$169,$D880+6)*HLOOKUP(AV$6,Assumps!$D$158:$W$174,$C$860+12)</f>
        <v>1E-3</v>
      </c>
      <c r="AW880" s="74">
        <f>Assumps!$B$157*HLOOKUP(AW$6,Assumps!$D$158:$W$163,$B880+3)*HLOOKUP(AW$6,Assumps!$D$158:$W$160,$C880+1)*HLOOKUP(AW$6,Assumps!$D$158:$W$169,$D880+6)*HLOOKUP(AW$6,Assumps!$D$158:$W$174,$C$860+12)</f>
        <v>1E-3</v>
      </c>
      <c r="AX880" s="74">
        <f>Assumps!$B$157*HLOOKUP(AX$6,Assumps!$D$158:$W$163,$B880+3)*HLOOKUP(AX$6,Assumps!$D$158:$W$160,$C880+1)*HLOOKUP(AX$6,Assumps!$D$158:$W$169,$D880+6)*HLOOKUP(AX$6,Assumps!$D$158:$W$174,$C$860+12)</f>
        <v>1E-3</v>
      </c>
      <c r="AY880" s="74">
        <f>Assumps!$B$157*HLOOKUP(AY$6,Assumps!$D$158:$W$163,$B880+3)*HLOOKUP(AY$6,Assumps!$D$158:$W$160,$C880+1)*HLOOKUP(AY$6,Assumps!$D$158:$W$169,$D880+6)*HLOOKUP(AY$6,Assumps!$D$158:$W$174,$C$860+12)</f>
        <v>1E-3</v>
      </c>
      <c r="AZ880" s="74">
        <f>Assumps!$B$157*HLOOKUP(AZ$6,Assumps!$D$158:$W$163,$B880+3)*HLOOKUP(AZ$6,Assumps!$D$158:$W$160,$C880+1)*HLOOKUP(AZ$6,Assumps!$D$158:$W$169,$D880+6)*HLOOKUP(AZ$6,Assumps!$D$158:$W$174,$C$860+12)</f>
        <v>1E-3</v>
      </c>
      <c r="BA880" s="74">
        <f>Assumps!$B$157*HLOOKUP(BA$6,Assumps!$D$158:$W$163,$B880+3)*HLOOKUP(BA$6,Assumps!$D$158:$W$160,$C880+1)*HLOOKUP(BA$6,Assumps!$D$158:$W$169,$D880+6)*HLOOKUP(BA$6,Assumps!$D$158:$W$174,$C$860+12)</f>
        <v>1E-3</v>
      </c>
      <c r="BB880" s="74">
        <f>Assumps!$B$157*HLOOKUP(BB$6,Assumps!$D$158:$W$163,$B880+3)*HLOOKUP(BB$6,Assumps!$D$158:$W$160,$C880+1)*HLOOKUP(BB$6,Assumps!$D$158:$W$169,$D880+6)*HLOOKUP(BB$6,Assumps!$D$158:$W$174,$C$860+12)</f>
        <v>1E-3</v>
      </c>
      <c r="BC880" s="74">
        <f>Assumps!$B$157*HLOOKUP(BC$6,Assumps!$D$158:$W$163,$B880+3)*HLOOKUP(BC$6,Assumps!$D$158:$W$160,$C880+1)*HLOOKUP(BC$6,Assumps!$D$158:$W$169,$D880+6)*HLOOKUP(BC$6,Assumps!$D$158:$W$174,$C$860+12)</f>
        <v>1E-3</v>
      </c>
      <c r="BD880" s="74">
        <f>Assumps!$B$157*HLOOKUP(BD$6,Assumps!$D$158:$W$163,$B880+3)*HLOOKUP(BD$6,Assumps!$D$158:$W$160,$C880+1)*HLOOKUP(BD$6,Assumps!$D$158:$W$169,$D880+6)*HLOOKUP(BD$6,Assumps!$D$158:$W$174,$C$860+12)</f>
        <v>1E-3</v>
      </c>
      <c r="BE880" s="74">
        <f>Assumps!$B$157*HLOOKUP(BE$6,Assumps!$D$158:$W$163,$B880+3)*HLOOKUP(BE$6,Assumps!$D$158:$W$160,$C880+1)*HLOOKUP(BE$6,Assumps!$D$158:$W$169,$D880+6)*HLOOKUP(BE$6,Assumps!$D$158:$W$174,$C$860+12)</f>
        <v>1E-3</v>
      </c>
      <c r="BF880" s="74">
        <f>Assumps!$B$157*HLOOKUP(BF$6,Assumps!$D$158:$W$163,$B880+3)*HLOOKUP(BF$6,Assumps!$D$158:$W$160,$C880+1)*HLOOKUP(BF$6,Assumps!$D$158:$W$169,$D880+6)*HLOOKUP(BF$6,Assumps!$D$158:$W$174,$C$860+12)</f>
        <v>1E-3</v>
      </c>
      <c r="BG880" s="74">
        <f>Assumps!$B$157*HLOOKUP(BG$6,Assumps!$D$158:$W$163,$B880+3)*HLOOKUP(BG$6,Assumps!$D$158:$W$160,$C880+1)*HLOOKUP(BG$6,Assumps!$D$158:$W$169,$D880+6)*HLOOKUP(BG$6,Assumps!$D$158:$W$174,$C$860+12)</f>
        <v>1E-3</v>
      </c>
      <c r="BH880" s="74">
        <f>Assumps!$B$157*HLOOKUP(BH$6,Assumps!$D$158:$W$163,$B880+3)*HLOOKUP(BH$6,Assumps!$D$158:$W$160,$C880+1)*HLOOKUP(BH$6,Assumps!$D$158:$W$169,$D880+6)*HLOOKUP(BH$6,Assumps!$D$158:$W$174,$C$860+12)</f>
        <v>1E-3</v>
      </c>
      <c r="BI880" s="74">
        <f>Assumps!$B$157*HLOOKUP(BI$6,Assumps!$D$158:$W$163,$B880+3)*HLOOKUP(BI$6,Assumps!$D$158:$W$160,$C880+1)*HLOOKUP(BI$6,Assumps!$D$158:$W$169,$D880+6)*HLOOKUP(BI$6,Assumps!$D$158:$W$174,$C$860+12)</f>
        <v>1E-3</v>
      </c>
      <c r="BJ880" s="74">
        <f>Assumps!$B$157*HLOOKUP(BJ$6,Assumps!$D$158:$W$163,$B880+3)*HLOOKUP(BJ$6,Assumps!$D$158:$W$160,$C880+1)*HLOOKUP(BJ$6,Assumps!$D$158:$W$169,$D880+6)*HLOOKUP(BJ$6,Assumps!$D$158:$W$174,$C$860+12)</f>
        <v>1E-3</v>
      </c>
      <c r="BK880" s="74">
        <f>Assumps!$B$157*HLOOKUP(BK$6,Assumps!$D$158:$W$163,$B880+3)*HLOOKUP(BK$6,Assumps!$D$158:$W$160,$C880+1)*HLOOKUP(BK$6,Assumps!$D$158:$W$169,$D880+6)*HLOOKUP(BK$6,Assumps!$D$158:$W$174,$C$860+12)</f>
        <v>1E-3</v>
      </c>
      <c r="BL880" s="74">
        <f>Assumps!$B$157*HLOOKUP(BL$6,Assumps!$D$158:$W$163,$B880+3)*HLOOKUP(BL$6,Assumps!$D$158:$W$160,$C880+1)*HLOOKUP(BL$6,Assumps!$D$158:$W$169,$D880+6)*HLOOKUP(BL$6,Assumps!$D$158:$W$174,$C$860+12)</f>
        <v>1E-3</v>
      </c>
      <c r="BM880" s="74">
        <f>Assumps!$B$157*HLOOKUP(BM$6,Assumps!$D$158:$W$163,$B880+3)*HLOOKUP(BM$6,Assumps!$D$158:$W$160,$C880+1)*HLOOKUP(BM$6,Assumps!$D$158:$W$169,$D880+6)*HLOOKUP(BM$6,Assumps!$D$158:$W$174,$C$860+12)</f>
        <v>1E-3</v>
      </c>
      <c r="BN880" s="74">
        <f>Assumps!$B$157*HLOOKUP(BN$6,Assumps!$D$158:$W$163,$B880+3)*HLOOKUP(BN$6,Assumps!$D$158:$W$160,$C880+1)*HLOOKUP(BN$6,Assumps!$D$158:$W$169,$D880+6)*HLOOKUP(BN$6,Assumps!$D$158:$W$174,$C$860+12)</f>
        <v>1E-3</v>
      </c>
      <c r="BO880" s="74">
        <f>Assumps!$B$157*HLOOKUP(BO$6,Assumps!$D$158:$W$163,$B880+3)*HLOOKUP(BO$6,Assumps!$D$158:$W$160,$C880+1)*HLOOKUP(BO$6,Assumps!$D$158:$W$169,$D880+6)*HLOOKUP(BO$6,Assumps!$D$158:$W$174,$C$860+12)</f>
        <v>1E-3</v>
      </c>
      <c r="BP880" s="74">
        <f>Assumps!$B$157*HLOOKUP(BP$6,Assumps!$D$158:$W$163,$B880+3)*HLOOKUP(BP$6,Assumps!$D$158:$W$160,$C880+1)*HLOOKUP(BP$6,Assumps!$D$158:$W$169,$D880+6)*HLOOKUP(BP$6,Assumps!$D$158:$W$174,$C$860+12)</f>
        <v>1E-3</v>
      </c>
      <c r="BQ880" s="74">
        <f>Assumps!$B$157*HLOOKUP(BQ$6,Assumps!$D$158:$W$163,$B880+3)*HLOOKUP(BQ$6,Assumps!$D$158:$W$160,$C880+1)*HLOOKUP(BQ$6,Assumps!$D$158:$W$169,$D880+6)*HLOOKUP(BQ$6,Assumps!$D$158:$W$174,$C$860+12)</f>
        <v>1E-3</v>
      </c>
      <c r="BR880" s="74">
        <f>Assumps!$B$157*HLOOKUP(BR$6,Assumps!$D$158:$W$163,$B880+3)*HLOOKUP(BR$6,Assumps!$D$158:$W$160,$C880+1)*HLOOKUP(BR$6,Assumps!$D$158:$W$169,$D880+6)*HLOOKUP(BR$6,Assumps!$D$158:$W$174,$C$860+12)</f>
        <v>1E-3</v>
      </c>
      <c r="BS880" s="74">
        <f>Assumps!$B$157*HLOOKUP(BS$6,Assumps!$D$158:$W$163,$B880+3)*HLOOKUP(BS$6,Assumps!$D$158:$W$160,$C880+1)*HLOOKUP(BS$6,Assumps!$D$158:$W$169,$D880+6)*HLOOKUP(BS$6,Assumps!$D$158:$W$174,$C$860+12)</f>
        <v>1E-3</v>
      </c>
      <c r="BT880" s="74">
        <f>Assumps!$B$157*HLOOKUP(BT$6,Assumps!$D$158:$W$163,$B880+3)*HLOOKUP(BT$6,Assumps!$D$158:$W$160,$C880+1)*HLOOKUP(BT$6,Assumps!$D$158:$W$169,$D880+6)*HLOOKUP(BT$6,Assumps!$D$158:$W$174,$C$860+12)</f>
        <v>1E-3</v>
      </c>
      <c r="BU880" s="74">
        <f>Assumps!$B$157*HLOOKUP(BU$6,Assumps!$D$158:$W$163,$B880+3)*HLOOKUP(BU$6,Assumps!$D$158:$W$160,$C880+1)*HLOOKUP(BU$6,Assumps!$D$158:$W$169,$D880+6)*HLOOKUP(BU$6,Assumps!$D$158:$W$174,$C$860+12)</f>
        <v>1E-3</v>
      </c>
      <c r="BV880" s="74">
        <f>Assumps!$B$157*HLOOKUP(BV$6,Assumps!$D$158:$W$163,$B880+3)*HLOOKUP(BV$6,Assumps!$D$158:$W$160,$C880+1)*HLOOKUP(BV$6,Assumps!$D$158:$W$169,$D880+6)*HLOOKUP(BV$6,Assumps!$D$158:$W$174,$C$860+12)</f>
        <v>1E-3</v>
      </c>
      <c r="BW880" s="74">
        <f>Assumps!$B$157*HLOOKUP(BW$6,Assumps!$D$158:$W$163,$B880+3)*HLOOKUP(BW$6,Assumps!$D$158:$W$160,$C880+1)*HLOOKUP(BW$6,Assumps!$D$158:$W$169,$D880+6)*HLOOKUP(BW$6,Assumps!$D$158:$W$174,$C$860+12)</f>
        <v>1E-3</v>
      </c>
      <c r="BX880" s="74">
        <f>Assumps!$B$157*HLOOKUP(BX$6,Assumps!$D$158:$W$163,$B880+3)*HLOOKUP(BX$6,Assumps!$D$158:$W$160,$C880+1)*HLOOKUP(BX$6,Assumps!$D$158:$W$169,$D880+6)*HLOOKUP(BX$6,Assumps!$D$158:$W$174,$C$860+12)</f>
        <v>1E-3</v>
      </c>
      <c r="BY880" s="74">
        <f>Assumps!$B$157*HLOOKUP(BY$6,Assumps!$D$158:$W$163,$B880+3)*HLOOKUP(BY$6,Assumps!$D$158:$W$160,$C880+1)*HLOOKUP(BY$6,Assumps!$D$158:$W$169,$D880+6)*HLOOKUP(BY$6,Assumps!$D$158:$W$174,$C$860+12)</f>
        <v>1E-3</v>
      </c>
      <c r="BZ880" s="74">
        <f>Assumps!$B$157*HLOOKUP(BZ$6,Assumps!$D$158:$W$163,$B880+3)*HLOOKUP(BZ$6,Assumps!$D$158:$W$160,$C880+1)*HLOOKUP(BZ$6,Assumps!$D$158:$W$169,$D880+6)*HLOOKUP(BZ$6,Assumps!$D$158:$W$174,$C$860+12)</f>
        <v>1E-3</v>
      </c>
      <c r="CA880" s="74">
        <f>Assumps!$B$157*HLOOKUP(CA$6,Assumps!$D$158:$W$163,$B880+3)*HLOOKUP(CA$6,Assumps!$D$158:$W$160,$C880+1)*HLOOKUP(CA$6,Assumps!$D$158:$W$169,$D880+6)*HLOOKUP(CA$6,Assumps!$D$158:$W$174,$C$860+12)</f>
        <v>1E-3</v>
      </c>
      <c r="CB880" s="74">
        <f>Assumps!$B$157*HLOOKUP(CB$6,Assumps!$D$158:$W$163,$B880+3)*HLOOKUP(CB$6,Assumps!$D$158:$W$160,$C880+1)*HLOOKUP(CB$6,Assumps!$D$158:$W$169,$D880+6)*HLOOKUP(CB$6,Assumps!$D$158:$W$174,$C$860+12)</f>
        <v>1E-3</v>
      </c>
      <c r="CC880" s="74">
        <f>Assumps!$B$157*HLOOKUP(CC$6,Assumps!$D$158:$W$163,$B880+3)*HLOOKUP(CC$6,Assumps!$D$158:$W$160,$C880+1)*HLOOKUP(CC$6,Assumps!$D$158:$W$169,$D880+6)*HLOOKUP(CC$6,Assumps!$D$158:$W$174,$C$860+12)</f>
        <v>1E-3</v>
      </c>
      <c r="CD880" s="74">
        <f>Assumps!$B$157*HLOOKUP(CD$6,Assumps!$D$158:$W$163,$B880+3)*HLOOKUP(CD$6,Assumps!$D$158:$W$160,$C880+1)*HLOOKUP(CD$6,Assumps!$D$158:$W$169,$D880+6)*HLOOKUP(CD$6,Assumps!$D$158:$W$174,$C$860+12)</f>
        <v>1E-3</v>
      </c>
      <c r="CE880" s="74">
        <f>Assumps!$B$157*HLOOKUP(CE$6,Assumps!$D$158:$W$163,$B880+3)*HLOOKUP(CE$6,Assumps!$D$158:$W$160,$C880+1)*HLOOKUP(CE$6,Assumps!$D$158:$W$169,$D880+6)*HLOOKUP(CE$6,Assumps!$D$158:$W$174,$C$860+12)</f>
        <v>1E-3</v>
      </c>
      <c r="CF880" s="74">
        <f>Assumps!$B$157*HLOOKUP(CF$6,Assumps!$D$158:$W$163,$B880+3)*HLOOKUP(CF$6,Assumps!$D$158:$W$160,$C880+1)*HLOOKUP(CF$6,Assumps!$D$158:$W$169,$D880+6)*HLOOKUP(CF$6,Assumps!$D$158:$W$174,$C$860+12)</f>
        <v>1E-3</v>
      </c>
      <c r="CG880" s="74">
        <f>Assumps!$B$157*HLOOKUP(CG$6,Assumps!$D$158:$W$163,$B880+3)*HLOOKUP(CG$6,Assumps!$D$158:$W$160,$C880+1)*HLOOKUP(CG$6,Assumps!$D$158:$W$169,$D880+6)*HLOOKUP(CG$6,Assumps!$D$158:$W$174,$C$860+12)</f>
        <v>1E-3</v>
      </c>
      <c r="CH880" s="74">
        <f>Assumps!$B$157*HLOOKUP(CH$6,Assumps!$D$158:$W$163,$B880+3)*HLOOKUP(CH$6,Assumps!$D$158:$W$160,$C880+1)*HLOOKUP(CH$6,Assumps!$D$158:$W$169,$D880+6)*HLOOKUP(CH$6,Assumps!$D$158:$W$174,$C$860+12)</f>
        <v>1E-3</v>
      </c>
    </row>
    <row r="881" spans="2:86">
      <c r="B881" s="20">
        <v>2</v>
      </c>
      <c r="C881" s="20">
        <v>1</v>
      </c>
      <c r="D881" s="20">
        <v>5</v>
      </c>
      <c r="E881" s="20">
        <v>215</v>
      </c>
      <c r="G881" s="74">
        <f>Assumps!$B$157*HLOOKUP(G$6,Assumps!$D$158:$W$163,$B881+3)*HLOOKUP(G$6,Assumps!$D$158:$W$160,$C881+1)*HLOOKUP(G$6,Assumps!$D$158:$W$169,$D881+6)*HLOOKUP(G$6,Assumps!$D$158:$W$174,$C$860+12)</f>
        <v>1E-3</v>
      </c>
      <c r="H881" s="74">
        <f>Assumps!$B$157*HLOOKUP(H$6,Assumps!$D$158:$W$163,$B881+3)*HLOOKUP(H$6,Assumps!$D$158:$W$160,$C881+1)*HLOOKUP(H$6,Assumps!$D$158:$W$169,$D881+6)*HLOOKUP(H$6,Assumps!$D$158:$W$174,$C$860+12)</f>
        <v>1E-3</v>
      </c>
      <c r="I881" s="74">
        <f>Assumps!$B$157*HLOOKUP(I$6,Assumps!$D$158:$W$163,$B881+3)*HLOOKUP(I$6,Assumps!$D$158:$W$160,$C881+1)*HLOOKUP(I$6,Assumps!$D$158:$W$169,$D881+6)*HLOOKUP(I$6,Assumps!$D$158:$W$174,$C$860+12)</f>
        <v>1E-3</v>
      </c>
      <c r="J881" s="74">
        <f>Assumps!$B$157*HLOOKUP(J$6,Assumps!$D$158:$W$163,$B881+3)*HLOOKUP(J$6,Assumps!$D$158:$W$160,$C881+1)*HLOOKUP(J$6,Assumps!$D$158:$W$169,$D881+6)*HLOOKUP(J$6,Assumps!$D$158:$W$174,$C$860+12)</f>
        <v>1E-3</v>
      </c>
      <c r="K881" s="74">
        <f>Assumps!$B$157*HLOOKUP(K$6,Assumps!$D$158:$W$163,$B881+3)*HLOOKUP(K$6,Assumps!$D$158:$W$160,$C881+1)*HLOOKUP(K$6,Assumps!$D$158:$W$169,$D881+6)*HLOOKUP(K$6,Assumps!$D$158:$W$174,$C$860+12)</f>
        <v>1E-3</v>
      </c>
      <c r="L881" s="74">
        <f>Assumps!$B$157*HLOOKUP(L$6,Assumps!$D$158:$W$163,$B881+3)*HLOOKUP(L$6,Assumps!$D$158:$W$160,$C881+1)*HLOOKUP(L$6,Assumps!$D$158:$W$169,$D881+6)*HLOOKUP(L$6,Assumps!$D$158:$W$174,$C$860+12)</f>
        <v>1E-3</v>
      </c>
      <c r="M881" s="74">
        <f>Assumps!$B$157*HLOOKUP(M$6,Assumps!$D$158:$W$163,$B881+3)*HLOOKUP(M$6,Assumps!$D$158:$W$160,$C881+1)*HLOOKUP(M$6,Assumps!$D$158:$W$169,$D881+6)*HLOOKUP(M$6,Assumps!$D$158:$W$174,$C$860+12)</f>
        <v>1E-3</v>
      </c>
      <c r="N881" s="74">
        <f>Assumps!$B$157*HLOOKUP(N$6,Assumps!$D$158:$W$163,$B881+3)*HLOOKUP(N$6,Assumps!$D$158:$W$160,$C881+1)*HLOOKUP(N$6,Assumps!$D$158:$W$169,$D881+6)*HLOOKUP(N$6,Assumps!$D$158:$W$174,$C$860+12)</f>
        <v>1E-3</v>
      </c>
      <c r="O881" s="74">
        <f>Assumps!$B$157*HLOOKUP(O$6,Assumps!$D$158:$W$163,$B881+3)*HLOOKUP(O$6,Assumps!$D$158:$W$160,$C881+1)*HLOOKUP(O$6,Assumps!$D$158:$W$169,$D881+6)*HLOOKUP(O$6,Assumps!$D$158:$W$174,$C$860+12)</f>
        <v>1E-3</v>
      </c>
      <c r="P881" s="74">
        <f>Assumps!$B$157*HLOOKUP(P$6,Assumps!$D$158:$W$163,$B881+3)*HLOOKUP(P$6,Assumps!$D$158:$W$160,$C881+1)*HLOOKUP(P$6,Assumps!$D$158:$W$169,$D881+6)*HLOOKUP(P$6,Assumps!$D$158:$W$174,$C$860+12)</f>
        <v>1E-3</v>
      </c>
      <c r="Q881" s="74">
        <f>Assumps!$B$157*HLOOKUP(Q$6,Assumps!$D$158:$W$163,$B881+3)*HLOOKUP(Q$6,Assumps!$D$158:$W$160,$C881+1)*HLOOKUP(Q$6,Assumps!$D$158:$W$169,$D881+6)*HLOOKUP(Q$6,Assumps!$D$158:$W$174,$C$860+12)</f>
        <v>1E-3</v>
      </c>
      <c r="R881" s="74">
        <f>Assumps!$B$157*HLOOKUP(R$6,Assumps!$D$158:$W$163,$B881+3)*HLOOKUP(R$6,Assumps!$D$158:$W$160,$C881+1)*HLOOKUP(R$6,Assumps!$D$158:$W$169,$D881+6)*HLOOKUP(R$6,Assumps!$D$158:$W$174,$C$860+12)</f>
        <v>1E-3</v>
      </c>
      <c r="S881" s="74">
        <f>Assumps!$B$157*HLOOKUP(S$6,Assumps!$D$158:$W$163,$B881+3)*HLOOKUP(S$6,Assumps!$D$158:$W$160,$C881+1)*HLOOKUP(S$6,Assumps!$D$158:$W$169,$D881+6)*HLOOKUP(S$6,Assumps!$D$158:$W$174,$C$860+12)</f>
        <v>1E-3</v>
      </c>
      <c r="T881" s="74">
        <f>Assumps!$B$157*HLOOKUP(T$6,Assumps!$D$158:$W$163,$B881+3)*HLOOKUP(T$6,Assumps!$D$158:$W$160,$C881+1)*HLOOKUP(T$6,Assumps!$D$158:$W$169,$D881+6)*HLOOKUP(T$6,Assumps!$D$158:$W$174,$C$860+12)</f>
        <v>1E-3</v>
      </c>
      <c r="U881" s="74">
        <f>Assumps!$B$157*HLOOKUP(U$6,Assumps!$D$158:$W$163,$B881+3)*HLOOKUP(U$6,Assumps!$D$158:$W$160,$C881+1)*HLOOKUP(U$6,Assumps!$D$158:$W$169,$D881+6)*HLOOKUP(U$6,Assumps!$D$158:$W$174,$C$860+12)</f>
        <v>1E-3</v>
      </c>
      <c r="V881" s="74">
        <f>Assumps!$B$157*HLOOKUP(V$6,Assumps!$D$158:$W$163,$B881+3)*HLOOKUP(V$6,Assumps!$D$158:$W$160,$C881+1)*HLOOKUP(V$6,Assumps!$D$158:$W$169,$D881+6)*HLOOKUP(V$6,Assumps!$D$158:$W$174,$C$860+12)</f>
        <v>1E-3</v>
      </c>
      <c r="W881" s="74">
        <f>Assumps!$B$157*HLOOKUP(W$6,Assumps!$D$158:$W$163,$B881+3)*HLOOKUP(W$6,Assumps!$D$158:$W$160,$C881+1)*HLOOKUP(W$6,Assumps!$D$158:$W$169,$D881+6)*HLOOKUP(W$6,Assumps!$D$158:$W$174,$C$860+12)</f>
        <v>1E-3</v>
      </c>
      <c r="X881" s="74">
        <f>Assumps!$B$157*HLOOKUP(X$6,Assumps!$D$158:$W$163,$B881+3)*HLOOKUP(X$6,Assumps!$D$158:$W$160,$C881+1)*HLOOKUP(X$6,Assumps!$D$158:$W$169,$D881+6)*HLOOKUP(X$6,Assumps!$D$158:$W$174,$C$860+12)</f>
        <v>1E-3</v>
      </c>
      <c r="Y881" s="74">
        <f>Assumps!$B$157*HLOOKUP(Y$6,Assumps!$D$158:$W$163,$B881+3)*HLOOKUP(Y$6,Assumps!$D$158:$W$160,$C881+1)*HLOOKUP(Y$6,Assumps!$D$158:$W$169,$D881+6)*HLOOKUP(Y$6,Assumps!$D$158:$W$174,$C$860+12)</f>
        <v>1E-3</v>
      </c>
      <c r="Z881" s="74">
        <f>Assumps!$B$157*HLOOKUP(Z$6,Assumps!$D$158:$W$163,$B881+3)*HLOOKUP(Z$6,Assumps!$D$158:$W$160,$C881+1)*HLOOKUP(Z$6,Assumps!$D$158:$W$169,$D881+6)*HLOOKUP(Z$6,Assumps!$D$158:$W$174,$C$860+12)</f>
        <v>1E-3</v>
      </c>
      <c r="AA881" s="74">
        <f>Assumps!$B$157*HLOOKUP(AA$6,Assumps!$D$158:$W$163,$B881+3)*HLOOKUP(AA$6,Assumps!$D$158:$W$160,$C881+1)*HLOOKUP(AA$6,Assumps!$D$158:$W$169,$D881+6)*HLOOKUP(AA$6,Assumps!$D$158:$W$174,$C$860+12)</f>
        <v>1E-3</v>
      </c>
      <c r="AB881" s="74">
        <f>Assumps!$B$157*HLOOKUP(AB$6,Assumps!$D$158:$W$163,$B881+3)*HLOOKUP(AB$6,Assumps!$D$158:$W$160,$C881+1)*HLOOKUP(AB$6,Assumps!$D$158:$W$169,$D881+6)*HLOOKUP(AB$6,Assumps!$D$158:$W$174,$C$860+12)</f>
        <v>1E-3</v>
      </c>
      <c r="AC881" s="74">
        <f>Assumps!$B$157*HLOOKUP(AC$6,Assumps!$D$158:$W$163,$B881+3)*HLOOKUP(AC$6,Assumps!$D$158:$W$160,$C881+1)*HLOOKUP(AC$6,Assumps!$D$158:$W$169,$D881+6)*HLOOKUP(AC$6,Assumps!$D$158:$W$174,$C$860+12)</f>
        <v>1E-3</v>
      </c>
      <c r="AD881" s="74">
        <f>Assumps!$B$157*HLOOKUP(AD$6,Assumps!$D$158:$W$163,$B881+3)*HLOOKUP(AD$6,Assumps!$D$158:$W$160,$C881+1)*HLOOKUP(AD$6,Assumps!$D$158:$W$169,$D881+6)*HLOOKUP(AD$6,Assumps!$D$158:$W$174,$C$860+12)</f>
        <v>1E-3</v>
      </c>
      <c r="AE881" s="74">
        <f>Assumps!$B$157*HLOOKUP(AE$6,Assumps!$D$158:$W$163,$B881+3)*HLOOKUP(AE$6,Assumps!$D$158:$W$160,$C881+1)*HLOOKUP(AE$6,Assumps!$D$158:$W$169,$D881+6)*HLOOKUP(AE$6,Assumps!$D$158:$W$174,$C$860+12)</f>
        <v>1E-3</v>
      </c>
      <c r="AF881" s="74">
        <f>Assumps!$B$157*HLOOKUP(AF$6,Assumps!$D$158:$W$163,$B881+3)*HLOOKUP(AF$6,Assumps!$D$158:$W$160,$C881+1)*HLOOKUP(AF$6,Assumps!$D$158:$W$169,$D881+6)*HLOOKUP(AF$6,Assumps!$D$158:$W$174,$C$860+12)</f>
        <v>1E-3</v>
      </c>
      <c r="AG881" s="74">
        <f>Assumps!$B$157*HLOOKUP(AG$6,Assumps!$D$158:$W$163,$B881+3)*HLOOKUP(AG$6,Assumps!$D$158:$W$160,$C881+1)*HLOOKUP(AG$6,Assumps!$D$158:$W$169,$D881+6)*HLOOKUP(AG$6,Assumps!$D$158:$W$174,$C$860+12)</f>
        <v>1E-3</v>
      </c>
      <c r="AH881" s="74">
        <f>Assumps!$B$157*HLOOKUP(AH$6,Assumps!$D$158:$W$163,$B881+3)*HLOOKUP(AH$6,Assumps!$D$158:$W$160,$C881+1)*HLOOKUP(AH$6,Assumps!$D$158:$W$169,$D881+6)*HLOOKUP(AH$6,Assumps!$D$158:$W$174,$C$860+12)</f>
        <v>1E-3</v>
      </c>
      <c r="AI881" s="74">
        <f>Assumps!$B$157*HLOOKUP(AI$6,Assumps!$D$158:$W$163,$B881+3)*HLOOKUP(AI$6,Assumps!$D$158:$W$160,$C881+1)*HLOOKUP(AI$6,Assumps!$D$158:$W$169,$D881+6)*HLOOKUP(AI$6,Assumps!$D$158:$W$174,$C$860+12)</f>
        <v>1E-3</v>
      </c>
      <c r="AJ881" s="74">
        <f>Assumps!$B$157*HLOOKUP(AJ$6,Assumps!$D$158:$W$163,$B881+3)*HLOOKUP(AJ$6,Assumps!$D$158:$W$160,$C881+1)*HLOOKUP(AJ$6,Assumps!$D$158:$W$169,$D881+6)*HLOOKUP(AJ$6,Assumps!$D$158:$W$174,$C$860+12)</f>
        <v>1E-3</v>
      </c>
      <c r="AK881" s="74">
        <f>Assumps!$B$157*HLOOKUP(AK$6,Assumps!$D$158:$W$163,$B881+3)*HLOOKUP(AK$6,Assumps!$D$158:$W$160,$C881+1)*HLOOKUP(AK$6,Assumps!$D$158:$W$169,$D881+6)*HLOOKUP(AK$6,Assumps!$D$158:$W$174,$C$860+12)</f>
        <v>1E-3</v>
      </c>
      <c r="AL881" s="74">
        <f>Assumps!$B$157*HLOOKUP(AL$6,Assumps!$D$158:$W$163,$B881+3)*HLOOKUP(AL$6,Assumps!$D$158:$W$160,$C881+1)*HLOOKUP(AL$6,Assumps!$D$158:$W$169,$D881+6)*HLOOKUP(AL$6,Assumps!$D$158:$W$174,$C$860+12)</f>
        <v>1E-3</v>
      </c>
      <c r="AM881" s="74">
        <f>Assumps!$B$157*HLOOKUP(AM$6,Assumps!$D$158:$W$163,$B881+3)*HLOOKUP(AM$6,Assumps!$D$158:$W$160,$C881+1)*HLOOKUP(AM$6,Assumps!$D$158:$W$169,$D881+6)*HLOOKUP(AM$6,Assumps!$D$158:$W$174,$C$860+12)</f>
        <v>1E-3</v>
      </c>
      <c r="AN881" s="74">
        <f>Assumps!$B$157*HLOOKUP(AN$6,Assumps!$D$158:$W$163,$B881+3)*HLOOKUP(AN$6,Assumps!$D$158:$W$160,$C881+1)*HLOOKUP(AN$6,Assumps!$D$158:$W$169,$D881+6)*HLOOKUP(AN$6,Assumps!$D$158:$W$174,$C$860+12)</f>
        <v>1E-3</v>
      </c>
      <c r="AO881" s="74">
        <f>Assumps!$B$157*HLOOKUP(AO$6,Assumps!$D$158:$W$163,$B881+3)*HLOOKUP(AO$6,Assumps!$D$158:$W$160,$C881+1)*HLOOKUP(AO$6,Assumps!$D$158:$W$169,$D881+6)*HLOOKUP(AO$6,Assumps!$D$158:$W$174,$C$860+12)</f>
        <v>1E-3</v>
      </c>
      <c r="AP881" s="74">
        <f>Assumps!$B$157*HLOOKUP(AP$6,Assumps!$D$158:$W$163,$B881+3)*HLOOKUP(AP$6,Assumps!$D$158:$W$160,$C881+1)*HLOOKUP(AP$6,Assumps!$D$158:$W$169,$D881+6)*HLOOKUP(AP$6,Assumps!$D$158:$W$174,$C$860+12)</f>
        <v>1E-3</v>
      </c>
      <c r="AQ881" s="74">
        <f>Assumps!$B$157*HLOOKUP(AQ$6,Assumps!$D$158:$W$163,$B881+3)*HLOOKUP(AQ$6,Assumps!$D$158:$W$160,$C881+1)*HLOOKUP(AQ$6,Assumps!$D$158:$W$169,$D881+6)*HLOOKUP(AQ$6,Assumps!$D$158:$W$174,$C$860+12)</f>
        <v>1E-3</v>
      </c>
      <c r="AR881" s="74">
        <f>Assumps!$B$157*HLOOKUP(AR$6,Assumps!$D$158:$W$163,$B881+3)*HLOOKUP(AR$6,Assumps!$D$158:$W$160,$C881+1)*HLOOKUP(AR$6,Assumps!$D$158:$W$169,$D881+6)*HLOOKUP(AR$6,Assumps!$D$158:$W$174,$C$860+12)</f>
        <v>1E-3</v>
      </c>
      <c r="AS881" s="74">
        <f>Assumps!$B$157*HLOOKUP(AS$6,Assumps!$D$158:$W$163,$B881+3)*HLOOKUP(AS$6,Assumps!$D$158:$W$160,$C881+1)*HLOOKUP(AS$6,Assumps!$D$158:$W$169,$D881+6)*HLOOKUP(AS$6,Assumps!$D$158:$W$174,$C$860+12)</f>
        <v>1E-3</v>
      </c>
      <c r="AT881" s="74">
        <f>Assumps!$B$157*HLOOKUP(AT$6,Assumps!$D$158:$W$163,$B881+3)*HLOOKUP(AT$6,Assumps!$D$158:$W$160,$C881+1)*HLOOKUP(AT$6,Assumps!$D$158:$W$169,$D881+6)*HLOOKUP(AT$6,Assumps!$D$158:$W$174,$C$860+12)</f>
        <v>1E-3</v>
      </c>
      <c r="AU881" s="74">
        <f>Assumps!$B$157*HLOOKUP(AU$6,Assumps!$D$158:$W$163,$B881+3)*HLOOKUP(AU$6,Assumps!$D$158:$W$160,$C881+1)*HLOOKUP(AU$6,Assumps!$D$158:$W$169,$D881+6)*HLOOKUP(AU$6,Assumps!$D$158:$W$174,$C$860+12)</f>
        <v>1E-3</v>
      </c>
      <c r="AV881" s="74">
        <f>Assumps!$B$157*HLOOKUP(AV$6,Assumps!$D$158:$W$163,$B881+3)*HLOOKUP(AV$6,Assumps!$D$158:$W$160,$C881+1)*HLOOKUP(AV$6,Assumps!$D$158:$W$169,$D881+6)*HLOOKUP(AV$6,Assumps!$D$158:$W$174,$C$860+12)</f>
        <v>1E-3</v>
      </c>
      <c r="AW881" s="74">
        <f>Assumps!$B$157*HLOOKUP(AW$6,Assumps!$D$158:$W$163,$B881+3)*HLOOKUP(AW$6,Assumps!$D$158:$W$160,$C881+1)*HLOOKUP(AW$6,Assumps!$D$158:$W$169,$D881+6)*HLOOKUP(AW$6,Assumps!$D$158:$W$174,$C$860+12)</f>
        <v>1E-3</v>
      </c>
      <c r="AX881" s="74">
        <f>Assumps!$B$157*HLOOKUP(AX$6,Assumps!$D$158:$W$163,$B881+3)*HLOOKUP(AX$6,Assumps!$D$158:$W$160,$C881+1)*HLOOKUP(AX$6,Assumps!$D$158:$W$169,$D881+6)*HLOOKUP(AX$6,Assumps!$D$158:$W$174,$C$860+12)</f>
        <v>1E-3</v>
      </c>
      <c r="AY881" s="74">
        <f>Assumps!$B$157*HLOOKUP(AY$6,Assumps!$D$158:$W$163,$B881+3)*HLOOKUP(AY$6,Assumps!$D$158:$W$160,$C881+1)*HLOOKUP(AY$6,Assumps!$D$158:$W$169,$D881+6)*HLOOKUP(AY$6,Assumps!$D$158:$W$174,$C$860+12)</f>
        <v>1E-3</v>
      </c>
      <c r="AZ881" s="74">
        <f>Assumps!$B$157*HLOOKUP(AZ$6,Assumps!$D$158:$W$163,$B881+3)*HLOOKUP(AZ$6,Assumps!$D$158:$W$160,$C881+1)*HLOOKUP(AZ$6,Assumps!$D$158:$W$169,$D881+6)*HLOOKUP(AZ$6,Assumps!$D$158:$W$174,$C$860+12)</f>
        <v>1E-3</v>
      </c>
      <c r="BA881" s="74">
        <f>Assumps!$B$157*HLOOKUP(BA$6,Assumps!$D$158:$W$163,$B881+3)*HLOOKUP(BA$6,Assumps!$D$158:$W$160,$C881+1)*HLOOKUP(BA$6,Assumps!$D$158:$W$169,$D881+6)*HLOOKUP(BA$6,Assumps!$D$158:$W$174,$C$860+12)</f>
        <v>1E-3</v>
      </c>
      <c r="BB881" s="74">
        <f>Assumps!$B$157*HLOOKUP(BB$6,Assumps!$D$158:$W$163,$B881+3)*HLOOKUP(BB$6,Assumps!$D$158:$W$160,$C881+1)*HLOOKUP(BB$6,Assumps!$D$158:$W$169,$D881+6)*HLOOKUP(BB$6,Assumps!$D$158:$W$174,$C$860+12)</f>
        <v>1E-3</v>
      </c>
      <c r="BC881" s="74">
        <f>Assumps!$B$157*HLOOKUP(BC$6,Assumps!$D$158:$W$163,$B881+3)*HLOOKUP(BC$6,Assumps!$D$158:$W$160,$C881+1)*HLOOKUP(BC$6,Assumps!$D$158:$W$169,$D881+6)*HLOOKUP(BC$6,Assumps!$D$158:$W$174,$C$860+12)</f>
        <v>1E-3</v>
      </c>
      <c r="BD881" s="74">
        <f>Assumps!$B$157*HLOOKUP(BD$6,Assumps!$D$158:$W$163,$B881+3)*HLOOKUP(BD$6,Assumps!$D$158:$W$160,$C881+1)*HLOOKUP(BD$6,Assumps!$D$158:$W$169,$D881+6)*HLOOKUP(BD$6,Assumps!$D$158:$W$174,$C$860+12)</f>
        <v>1E-3</v>
      </c>
      <c r="BE881" s="74">
        <f>Assumps!$B$157*HLOOKUP(BE$6,Assumps!$D$158:$W$163,$B881+3)*HLOOKUP(BE$6,Assumps!$D$158:$W$160,$C881+1)*HLOOKUP(BE$6,Assumps!$D$158:$W$169,$D881+6)*HLOOKUP(BE$6,Assumps!$D$158:$W$174,$C$860+12)</f>
        <v>1E-3</v>
      </c>
      <c r="BF881" s="74">
        <f>Assumps!$B$157*HLOOKUP(BF$6,Assumps!$D$158:$W$163,$B881+3)*HLOOKUP(BF$6,Assumps!$D$158:$W$160,$C881+1)*HLOOKUP(BF$6,Assumps!$D$158:$W$169,$D881+6)*HLOOKUP(BF$6,Assumps!$D$158:$W$174,$C$860+12)</f>
        <v>1E-3</v>
      </c>
      <c r="BG881" s="74">
        <f>Assumps!$B$157*HLOOKUP(BG$6,Assumps!$D$158:$W$163,$B881+3)*HLOOKUP(BG$6,Assumps!$D$158:$W$160,$C881+1)*HLOOKUP(BG$6,Assumps!$D$158:$W$169,$D881+6)*HLOOKUP(BG$6,Assumps!$D$158:$W$174,$C$860+12)</f>
        <v>1E-3</v>
      </c>
      <c r="BH881" s="74">
        <f>Assumps!$B$157*HLOOKUP(BH$6,Assumps!$D$158:$W$163,$B881+3)*HLOOKUP(BH$6,Assumps!$D$158:$W$160,$C881+1)*HLOOKUP(BH$6,Assumps!$D$158:$W$169,$D881+6)*HLOOKUP(BH$6,Assumps!$D$158:$W$174,$C$860+12)</f>
        <v>1E-3</v>
      </c>
      <c r="BI881" s="74">
        <f>Assumps!$B$157*HLOOKUP(BI$6,Assumps!$D$158:$W$163,$B881+3)*HLOOKUP(BI$6,Assumps!$D$158:$W$160,$C881+1)*HLOOKUP(BI$6,Assumps!$D$158:$W$169,$D881+6)*HLOOKUP(BI$6,Assumps!$D$158:$W$174,$C$860+12)</f>
        <v>1E-3</v>
      </c>
      <c r="BJ881" s="74">
        <f>Assumps!$B$157*HLOOKUP(BJ$6,Assumps!$D$158:$W$163,$B881+3)*HLOOKUP(BJ$6,Assumps!$D$158:$W$160,$C881+1)*HLOOKUP(BJ$6,Assumps!$D$158:$W$169,$D881+6)*HLOOKUP(BJ$6,Assumps!$D$158:$W$174,$C$860+12)</f>
        <v>1E-3</v>
      </c>
      <c r="BK881" s="74">
        <f>Assumps!$B$157*HLOOKUP(BK$6,Assumps!$D$158:$W$163,$B881+3)*HLOOKUP(BK$6,Assumps!$D$158:$W$160,$C881+1)*HLOOKUP(BK$6,Assumps!$D$158:$W$169,$D881+6)*HLOOKUP(BK$6,Assumps!$D$158:$W$174,$C$860+12)</f>
        <v>1E-3</v>
      </c>
      <c r="BL881" s="74">
        <f>Assumps!$B$157*HLOOKUP(BL$6,Assumps!$D$158:$W$163,$B881+3)*HLOOKUP(BL$6,Assumps!$D$158:$W$160,$C881+1)*HLOOKUP(BL$6,Assumps!$D$158:$W$169,$D881+6)*HLOOKUP(BL$6,Assumps!$D$158:$W$174,$C$860+12)</f>
        <v>1E-3</v>
      </c>
      <c r="BM881" s="74">
        <f>Assumps!$B$157*HLOOKUP(BM$6,Assumps!$D$158:$W$163,$B881+3)*HLOOKUP(BM$6,Assumps!$D$158:$W$160,$C881+1)*HLOOKUP(BM$6,Assumps!$D$158:$W$169,$D881+6)*HLOOKUP(BM$6,Assumps!$D$158:$W$174,$C$860+12)</f>
        <v>1E-3</v>
      </c>
      <c r="BN881" s="74">
        <f>Assumps!$B$157*HLOOKUP(BN$6,Assumps!$D$158:$W$163,$B881+3)*HLOOKUP(BN$6,Assumps!$D$158:$W$160,$C881+1)*HLOOKUP(BN$6,Assumps!$D$158:$W$169,$D881+6)*HLOOKUP(BN$6,Assumps!$D$158:$W$174,$C$860+12)</f>
        <v>1E-3</v>
      </c>
      <c r="BO881" s="74">
        <f>Assumps!$B$157*HLOOKUP(BO$6,Assumps!$D$158:$W$163,$B881+3)*HLOOKUP(BO$6,Assumps!$D$158:$W$160,$C881+1)*HLOOKUP(BO$6,Assumps!$D$158:$W$169,$D881+6)*HLOOKUP(BO$6,Assumps!$D$158:$W$174,$C$860+12)</f>
        <v>1E-3</v>
      </c>
      <c r="BP881" s="74">
        <f>Assumps!$B$157*HLOOKUP(BP$6,Assumps!$D$158:$W$163,$B881+3)*HLOOKUP(BP$6,Assumps!$D$158:$W$160,$C881+1)*HLOOKUP(BP$6,Assumps!$D$158:$W$169,$D881+6)*HLOOKUP(BP$6,Assumps!$D$158:$W$174,$C$860+12)</f>
        <v>1E-3</v>
      </c>
      <c r="BQ881" s="74">
        <f>Assumps!$B$157*HLOOKUP(BQ$6,Assumps!$D$158:$W$163,$B881+3)*HLOOKUP(BQ$6,Assumps!$D$158:$W$160,$C881+1)*HLOOKUP(BQ$6,Assumps!$D$158:$W$169,$D881+6)*HLOOKUP(BQ$6,Assumps!$D$158:$W$174,$C$860+12)</f>
        <v>1E-3</v>
      </c>
      <c r="BR881" s="74">
        <f>Assumps!$B$157*HLOOKUP(BR$6,Assumps!$D$158:$W$163,$B881+3)*HLOOKUP(BR$6,Assumps!$D$158:$W$160,$C881+1)*HLOOKUP(BR$6,Assumps!$D$158:$W$169,$D881+6)*HLOOKUP(BR$6,Assumps!$D$158:$W$174,$C$860+12)</f>
        <v>1E-3</v>
      </c>
      <c r="BS881" s="74">
        <f>Assumps!$B$157*HLOOKUP(BS$6,Assumps!$D$158:$W$163,$B881+3)*HLOOKUP(BS$6,Assumps!$D$158:$W$160,$C881+1)*HLOOKUP(BS$6,Assumps!$D$158:$W$169,$D881+6)*HLOOKUP(BS$6,Assumps!$D$158:$W$174,$C$860+12)</f>
        <v>1E-3</v>
      </c>
      <c r="BT881" s="74">
        <f>Assumps!$B$157*HLOOKUP(BT$6,Assumps!$D$158:$W$163,$B881+3)*HLOOKUP(BT$6,Assumps!$D$158:$W$160,$C881+1)*HLOOKUP(BT$6,Assumps!$D$158:$W$169,$D881+6)*HLOOKUP(BT$6,Assumps!$D$158:$W$174,$C$860+12)</f>
        <v>1E-3</v>
      </c>
      <c r="BU881" s="74">
        <f>Assumps!$B$157*HLOOKUP(BU$6,Assumps!$D$158:$W$163,$B881+3)*HLOOKUP(BU$6,Assumps!$D$158:$W$160,$C881+1)*HLOOKUP(BU$6,Assumps!$D$158:$W$169,$D881+6)*HLOOKUP(BU$6,Assumps!$D$158:$W$174,$C$860+12)</f>
        <v>1E-3</v>
      </c>
      <c r="BV881" s="74">
        <f>Assumps!$B$157*HLOOKUP(BV$6,Assumps!$D$158:$W$163,$B881+3)*HLOOKUP(BV$6,Assumps!$D$158:$W$160,$C881+1)*HLOOKUP(BV$6,Assumps!$D$158:$W$169,$D881+6)*HLOOKUP(BV$6,Assumps!$D$158:$W$174,$C$860+12)</f>
        <v>1E-3</v>
      </c>
      <c r="BW881" s="74">
        <f>Assumps!$B$157*HLOOKUP(BW$6,Assumps!$D$158:$W$163,$B881+3)*HLOOKUP(BW$6,Assumps!$D$158:$W$160,$C881+1)*HLOOKUP(BW$6,Assumps!$D$158:$W$169,$D881+6)*HLOOKUP(BW$6,Assumps!$D$158:$W$174,$C$860+12)</f>
        <v>1E-3</v>
      </c>
      <c r="BX881" s="74">
        <f>Assumps!$B$157*HLOOKUP(BX$6,Assumps!$D$158:$W$163,$B881+3)*HLOOKUP(BX$6,Assumps!$D$158:$W$160,$C881+1)*HLOOKUP(BX$6,Assumps!$D$158:$W$169,$D881+6)*HLOOKUP(BX$6,Assumps!$D$158:$W$174,$C$860+12)</f>
        <v>1E-3</v>
      </c>
      <c r="BY881" s="74">
        <f>Assumps!$B$157*HLOOKUP(BY$6,Assumps!$D$158:$W$163,$B881+3)*HLOOKUP(BY$6,Assumps!$D$158:$W$160,$C881+1)*HLOOKUP(BY$6,Assumps!$D$158:$W$169,$D881+6)*HLOOKUP(BY$6,Assumps!$D$158:$W$174,$C$860+12)</f>
        <v>1E-3</v>
      </c>
      <c r="BZ881" s="74">
        <f>Assumps!$B$157*HLOOKUP(BZ$6,Assumps!$D$158:$W$163,$B881+3)*HLOOKUP(BZ$6,Assumps!$D$158:$W$160,$C881+1)*HLOOKUP(BZ$6,Assumps!$D$158:$W$169,$D881+6)*HLOOKUP(BZ$6,Assumps!$D$158:$W$174,$C$860+12)</f>
        <v>1E-3</v>
      </c>
      <c r="CA881" s="74">
        <f>Assumps!$B$157*HLOOKUP(CA$6,Assumps!$D$158:$W$163,$B881+3)*HLOOKUP(CA$6,Assumps!$D$158:$W$160,$C881+1)*HLOOKUP(CA$6,Assumps!$D$158:$W$169,$D881+6)*HLOOKUP(CA$6,Assumps!$D$158:$W$174,$C$860+12)</f>
        <v>1E-3</v>
      </c>
      <c r="CB881" s="74">
        <f>Assumps!$B$157*HLOOKUP(CB$6,Assumps!$D$158:$W$163,$B881+3)*HLOOKUP(CB$6,Assumps!$D$158:$W$160,$C881+1)*HLOOKUP(CB$6,Assumps!$D$158:$W$169,$D881+6)*HLOOKUP(CB$6,Assumps!$D$158:$W$174,$C$860+12)</f>
        <v>1E-3</v>
      </c>
      <c r="CC881" s="74">
        <f>Assumps!$B$157*HLOOKUP(CC$6,Assumps!$D$158:$W$163,$B881+3)*HLOOKUP(CC$6,Assumps!$D$158:$W$160,$C881+1)*HLOOKUP(CC$6,Assumps!$D$158:$W$169,$D881+6)*HLOOKUP(CC$6,Assumps!$D$158:$W$174,$C$860+12)</f>
        <v>1E-3</v>
      </c>
      <c r="CD881" s="74">
        <f>Assumps!$B$157*HLOOKUP(CD$6,Assumps!$D$158:$W$163,$B881+3)*HLOOKUP(CD$6,Assumps!$D$158:$W$160,$C881+1)*HLOOKUP(CD$6,Assumps!$D$158:$W$169,$D881+6)*HLOOKUP(CD$6,Assumps!$D$158:$W$174,$C$860+12)</f>
        <v>1E-3</v>
      </c>
      <c r="CE881" s="74">
        <f>Assumps!$B$157*HLOOKUP(CE$6,Assumps!$D$158:$W$163,$B881+3)*HLOOKUP(CE$6,Assumps!$D$158:$W$160,$C881+1)*HLOOKUP(CE$6,Assumps!$D$158:$W$169,$D881+6)*HLOOKUP(CE$6,Assumps!$D$158:$W$174,$C$860+12)</f>
        <v>1E-3</v>
      </c>
      <c r="CF881" s="74">
        <f>Assumps!$B$157*HLOOKUP(CF$6,Assumps!$D$158:$W$163,$B881+3)*HLOOKUP(CF$6,Assumps!$D$158:$W$160,$C881+1)*HLOOKUP(CF$6,Assumps!$D$158:$W$169,$D881+6)*HLOOKUP(CF$6,Assumps!$D$158:$W$174,$C$860+12)</f>
        <v>1E-3</v>
      </c>
      <c r="CG881" s="74">
        <f>Assumps!$B$157*HLOOKUP(CG$6,Assumps!$D$158:$W$163,$B881+3)*HLOOKUP(CG$6,Assumps!$D$158:$W$160,$C881+1)*HLOOKUP(CG$6,Assumps!$D$158:$W$169,$D881+6)*HLOOKUP(CG$6,Assumps!$D$158:$W$174,$C$860+12)</f>
        <v>1E-3</v>
      </c>
      <c r="CH881" s="74">
        <f>Assumps!$B$157*HLOOKUP(CH$6,Assumps!$D$158:$W$163,$B881+3)*HLOOKUP(CH$6,Assumps!$D$158:$W$160,$C881+1)*HLOOKUP(CH$6,Assumps!$D$158:$W$169,$D881+6)*HLOOKUP(CH$6,Assumps!$D$158:$W$174,$C$860+12)</f>
        <v>1E-3</v>
      </c>
    </row>
    <row r="882" spans="2:86">
      <c r="B882" s="20">
        <v>2</v>
      </c>
      <c r="C882" s="20">
        <v>2</v>
      </c>
      <c r="D882" s="20">
        <v>5</v>
      </c>
      <c r="E882" s="20">
        <v>225</v>
      </c>
      <c r="G882" s="74">
        <f>Assumps!$B$157*HLOOKUP(G$6,Assumps!$D$158:$W$163,$B882+3)*HLOOKUP(G$6,Assumps!$D$158:$W$160,$C882+1)*HLOOKUP(G$6,Assumps!$D$158:$W$169,$D882+6)*HLOOKUP(G$6,Assumps!$D$158:$W$174,$C$860+12)</f>
        <v>1E-3</v>
      </c>
      <c r="H882" s="74">
        <f>Assumps!$B$157*HLOOKUP(H$6,Assumps!$D$158:$W$163,$B882+3)*HLOOKUP(H$6,Assumps!$D$158:$W$160,$C882+1)*HLOOKUP(H$6,Assumps!$D$158:$W$169,$D882+6)*HLOOKUP(H$6,Assumps!$D$158:$W$174,$C$860+12)</f>
        <v>1E-3</v>
      </c>
      <c r="I882" s="74">
        <f>Assumps!$B$157*HLOOKUP(I$6,Assumps!$D$158:$W$163,$B882+3)*HLOOKUP(I$6,Assumps!$D$158:$W$160,$C882+1)*HLOOKUP(I$6,Assumps!$D$158:$W$169,$D882+6)*HLOOKUP(I$6,Assumps!$D$158:$W$174,$C$860+12)</f>
        <v>1E-3</v>
      </c>
      <c r="J882" s="74">
        <f>Assumps!$B$157*HLOOKUP(J$6,Assumps!$D$158:$W$163,$B882+3)*HLOOKUP(J$6,Assumps!$D$158:$W$160,$C882+1)*HLOOKUP(J$6,Assumps!$D$158:$W$169,$D882+6)*HLOOKUP(J$6,Assumps!$D$158:$W$174,$C$860+12)</f>
        <v>1E-3</v>
      </c>
      <c r="K882" s="74">
        <f>Assumps!$B$157*HLOOKUP(K$6,Assumps!$D$158:$W$163,$B882+3)*HLOOKUP(K$6,Assumps!$D$158:$W$160,$C882+1)*HLOOKUP(K$6,Assumps!$D$158:$W$169,$D882+6)*HLOOKUP(K$6,Assumps!$D$158:$W$174,$C$860+12)</f>
        <v>1E-3</v>
      </c>
      <c r="L882" s="74">
        <f>Assumps!$B$157*HLOOKUP(L$6,Assumps!$D$158:$W$163,$B882+3)*HLOOKUP(L$6,Assumps!$D$158:$W$160,$C882+1)*HLOOKUP(L$6,Assumps!$D$158:$W$169,$D882+6)*HLOOKUP(L$6,Assumps!$D$158:$W$174,$C$860+12)</f>
        <v>1E-3</v>
      </c>
      <c r="M882" s="74">
        <f>Assumps!$B$157*HLOOKUP(M$6,Assumps!$D$158:$W$163,$B882+3)*HLOOKUP(M$6,Assumps!$D$158:$W$160,$C882+1)*HLOOKUP(M$6,Assumps!$D$158:$W$169,$D882+6)*HLOOKUP(M$6,Assumps!$D$158:$W$174,$C$860+12)</f>
        <v>1E-3</v>
      </c>
      <c r="N882" s="74">
        <f>Assumps!$B$157*HLOOKUP(N$6,Assumps!$D$158:$W$163,$B882+3)*HLOOKUP(N$6,Assumps!$D$158:$W$160,$C882+1)*HLOOKUP(N$6,Assumps!$D$158:$W$169,$D882+6)*HLOOKUP(N$6,Assumps!$D$158:$W$174,$C$860+12)</f>
        <v>1E-3</v>
      </c>
      <c r="O882" s="74">
        <f>Assumps!$B$157*HLOOKUP(O$6,Assumps!$D$158:$W$163,$B882+3)*HLOOKUP(O$6,Assumps!$D$158:$W$160,$C882+1)*HLOOKUP(O$6,Assumps!$D$158:$W$169,$D882+6)*HLOOKUP(O$6,Assumps!$D$158:$W$174,$C$860+12)</f>
        <v>1E-3</v>
      </c>
      <c r="P882" s="74">
        <f>Assumps!$B$157*HLOOKUP(P$6,Assumps!$D$158:$W$163,$B882+3)*HLOOKUP(P$6,Assumps!$D$158:$W$160,$C882+1)*HLOOKUP(P$6,Assumps!$D$158:$W$169,$D882+6)*HLOOKUP(P$6,Assumps!$D$158:$W$174,$C$860+12)</f>
        <v>1E-3</v>
      </c>
      <c r="Q882" s="74">
        <f>Assumps!$B$157*HLOOKUP(Q$6,Assumps!$D$158:$W$163,$B882+3)*HLOOKUP(Q$6,Assumps!$D$158:$W$160,$C882+1)*HLOOKUP(Q$6,Assumps!$D$158:$W$169,$D882+6)*HLOOKUP(Q$6,Assumps!$D$158:$W$174,$C$860+12)</f>
        <v>1E-3</v>
      </c>
      <c r="R882" s="74">
        <f>Assumps!$B$157*HLOOKUP(R$6,Assumps!$D$158:$W$163,$B882+3)*HLOOKUP(R$6,Assumps!$D$158:$W$160,$C882+1)*HLOOKUP(R$6,Assumps!$D$158:$W$169,$D882+6)*HLOOKUP(R$6,Assumps!$D$158:$W$174,$C$860+12)</f>
        <v>1E-3</v>
      </c>
      <c r="S882" s="74">
        <f>Assumps!$B$157*HLOOKUP(S$6,Assumps!$D$158:$W$163,$B882+3)*HLOOKUP(S$6,Assumps!$D$158:$W$160,$C882+1)*HLOOKUP(S$6,Assumps!$D$158:$W$169,$D882+6)*HLOOKUP(S$6,Assumps!$D$158:$W$174,$C$860+12)</f>
        <v>1E-3</v>
      </c>
      <c r="T882" s="74">
        <f>Assumps!$B$157*HLOOKUP(T$6,Assumps!$D$158:$W$163,$B882+3)*HLOOKUP(T$6,Assumps!$D$158:$W$160,$C882+1)*HLOOKUP(T$6,Assumps!$D$158:$W$169,$D882+6)*HLOOKUP(T$6,Assumps!$D$158:$W$174,$C$860+12)</f>
        <v>1E-3</v>
      </c>
      <c r="U882" s="74">
        <f>Assumps!$B$157*HLOOKUP(U$6,Assumps!$D$158:$W$163,$B882+3)*HLOOKUP(U$6,Assumps!$D$158:$W$160,$C882+1)*HLOOKUP(U$6,Assumps!$D$158:$W$169,$D882+6)*HLOOKUP(U$6,Assumps!$D$158:$W$174,$C$860+12)</f>
        <v>1E-3</v>
      </c>
      <c r="V882" s="74">
        <f>Assumps!$B$157*HLOOKUP(V$6,Assumps!$D$158:$W$163,$B882+3)*HLOOKUP(V$6,Assumps!$D$158:$W$160,$C882+1)*HLOOKUP(V$6,Assumps!$D$158:$W$169,$D882+6)*HLOOKUP(V$6,Assumps!$D$158:$W$174,$C$860+12)</f>
        <v>1E-3</v>
      </c>
      <c r="W882" s="74">
        <f>Assumps!$B$157*HLOOKUP(W$6,Assumps!$D$158:$W$163,$B882+3)*HLOOKUP(W$6,Assumps!$D$158:$W$160,$C882+1)*HLOOKUP(W$6,Assumps!$D$158:$W$169,$D882+6)*HLOOKUP(W$6,Assumps!$D$158:$W$174,$C$860+12)</f>
        <v>1E-3</v>
      </c>
      <c r="X882" s="74">
        <f>Assumps!$B$157*HLOOKUP(X$6,Assumps!$D$158:$W$163,$B882+3)*HLOOKUP(X$6,Assumps!$D$158:$W$160,$C882+1)*HLOOKUP(X$6,Assumps!$D$158:$W$169,$D882+6)*HLOOKUP(X$6,Assumps!$D$158:$W$174,$C$860+12)</f>
        <v>1E-3</v>
      </c>
      <c r="Y882" s="74">
        <f>Assumps!$B$157*HLOOKUP(Y$6,Assumps!$D$158:$W$163,$B882+3)*HLOOKUP(Y$6,Assumps!$D$158:$W$160,$C882+1)*HLOOKUP(Y$6,Assumps!$D$158:$W$169,$D882+6)*HLOOKUP(Y$6,Assumps!$D$158:$W$174,$C$860+12)</f>
        <v>1E-3</v>
      </c>
      <c r="Z882" s="74">
        <f>Assumps!$B$157*HLOOKUP(Z$6,Assumps!$D$158:$W$163,$B882+3)*HLOOKUP(Z$6,Assumps!$D$158:$W$160,$C882+1)*HLOOKUP(Z$6,Assumps!$D$158:$W$169,$D882+6)*HLOOKUP(Z$6,Assumps!$D$158:$W$174,$C$860+12)</f>
        <v>1E-3</v>
      </c>
      <c r="AA882" s="74">
        <f>Assumps!$B$157*HLOOKUP(AA$6,Assumps!$D$158:$W$163,$B882+3)*HLOOKUP(AA$6,Assumps!$D$158:$W$160,$C882+1)*HLOOKUP(AA$6,Assumps!$D$158:$W$169,$D882+6)*HLOOKUP(AA$6,Assumps!$D$158:$W$174,$C$860+12)</f>
        <v>1E-3</v>
      </c>
      <c r="AB882" s="74">
        <f>Assumps!$B$157*HLOOKUP(AB$6,Assumps!$D$158:$W$163,$B882+3)*HLOOKUP(AB$6,Assumps!$D$158:$W$160,$C882+1)*HLOOKUP(AB$6,Assumps!$D$158:$W$169,$D882+6)*HLOOKUP(AB$6,Assumps!$D$158:$W$174,$C$860+12)</f>
        <v>1E-3</v>
      </c>
      <c r="AC882" s="74">
        <f>Assumps!$B$157*HLOOKUP(AC$6,Assumps!$D$158:$W$163,$B882+3)*HLOOKUP(AC$6,Assumps!$D$158:$W$160,$C882+1)*HLOOKUP(AC$6,Assumps!$D$158:$W$169,$D882+6)*HLOOKUP(AC$6,Assumps!$D$158:$W$174,$C$860+12)</f>
        <v>1E-3</v>
      </c>
      <c r="AD882" s="74">
        <f>Assumps!$B$157*HLOOKUP(AD$6,Assumps!$D$158:$W$163,$B882+3)*HLOOKUP(AD$6,Assumps!$D$158:$W$160,$C882+1)*HLOOKUP(AD$6,Assumps!$D$158:$W$169,$D882+6)*HLOOKUP(AD$6,Assumps!$D$158:$W$174,$C$860+12)</f>
        <v>1E-3</v>
      </c>
      <c r="AE882" s="74">
        <f>Assumps!$B$157*HLOOKUP(AE$6,Assumps!$D$158:$W$163,$B882+3)*HLOOKUP(AE$6,Assumps!$D$158:$W$160,$C882+1)*HLOOKUP(AE$6,Assumps!$D$158:$W$169,$D882+6)*HLOOKUP(AE$6,Assumps!$D$158:$W$174,$C$860+12)</f>
        <v>1E-3</v>
      </c>
      <c r="AF882" s="74">
        <f>Assumps!$B$157*HLOOKUP(AF$6,Assumps!$D$158:$W$163,$B882+3)*HLOOKUP(AF$6,Assumps!$D$158:$W$160,$C882+1)*HLOOKUP(AF$6,Assumps!$D$158:$W$169,$D882+6)*HLOOKUP(AF$6,Assumps!$D$158:$W$174,$C$860+12)</f>
        <v>1E-3</v>
      </c>
      <c r="AG882" s="74">
        <f>Assumps!$B$157*HLOOKUP(AG$6,Assumps!$D$158:$W$163,$B882+3)*HLOOKUP(AG$6,Assumps!$D$158:$W$160,$C882+1)*HLOOKUP(AG$6,Assumps!$D$158:$W$169,$D882+6)*HLOOKUP(AG$6,Assumps!$D$158:$W$174,$C$860+12)</f>
        <v>1E-3</v>
      </c>
      <c r="AH882" s="74">
        <f>Assumps!$B$157*HLOOKUP(AH$6,Assumps!$D$158:$W$163,$B882+3)*HLOOKUP(AH$6,Assumps!$D$158:$W$160,$C882+1)*HLOOKUP(AH$6,Assumps!$D$158:$W$169,$D882+6)*HLOOKUP(AH$6,Assumps!$D$158:$W$174,$C$860+12)</f>
        <v>1E-3</v>
      </c>
      <c r="AI882" s="74">
        <f>Assumps!$B$157*HLOOKUP(AI$6,Assumps!$D$158:$W$163,$B882+3)*HLOOKUP(AI$6,Assumps!$D$158:$W$160,$C882+1)*HLOOKUP(AI$6,Assumps!$D$158:$W$169,$D882+6)*HLOOKUP(AI$6,Assumps!$D$158:$W$174,$C$860+12)</f>
        <v>1E-3</v>
      </c>
      <c r="AJ882" s="74">
        <f>Assumps!$B$157*HLOOKUP(AJ$6,Assumps!$D$158:$W$163,$B882+3)*HLOOKUP(AJ$6,Assumps!$D$158:$W$160,$C882+1)*HLOOKUP(AJ$6,Assumps!$D$158:$W$169,$D882+6)*HLOOKUP(AJ$6,Assumps!$D$158:$W$174,$C$860+12)</f>
        <v>1E-3</v>
      </c>
      <c r="AK882" s="74">
        <f>Assumps!$B$157*HLOOKUP(AK$6,Assumps!$D$158:$W$163,$B882+3)*HLOOKUP(AK$6,Assumps!$D$158:$W$160,$C882+1)*HLOOKUP(AK$6,Assumps!$D$158:$W$169,$D882+6)*HLOOKUP(AK$6,Assumps!$D$158:$W$174,$C$860+12)</f>
        <v>1E-3</v>
      </c>
      <c r="AL882" s="74">
        <f>Assumps!$B$157*HLOOKUP(AL$6,Assumps!$D$158:$W$163,$B882+3)*HLOOKUP(AL$6,Assumps!$D$158:$W$160,$C882+1)*HLOOKUP(AL$6,Assumps!$D$158:$W$169,$D882+6)*HLOOKUP(AL$6,Assumps!$D$158:$W$174,$C$860+12)</f>
        <v>1E-3</v>
      </c>
      <c r="AM882" s="74">
        <f>Assumps!$B$157*HLOOKUP(AM$6,Assumps!$D$158:$W$163,$B882+3)*HLOOKUP(AM$6,Assumps!$D$158:$W$160,$C882+1)*HLOOKUP(AM$6,Assumps!$D$158:$W$169,$D882+6)*HLOOKUP(AM$6,Assumps!$D$158:$W$174,$C$860+12)</f>
        <v>1E-3</v>
      </c>
      <c r="AN882" s="74">
        <f>Assumps!$B$157*HLOOKUP(AN$6,Assumps!$D$158:$W$163,$B882+3)*HLOOKUP(AN$6,Assumps!$D$158:$W$160,$C882+1)*HLOOKUP(AN$6,Assumps!$D$158:$W$169,$D882+6)*HLOOKUP(AN$6,Assumps!$D$158:$W$174,$C$860+12)</f>
        <v>1E-3</v>
      </c>
      <c r="AO882" s="74">
        <f>Assumps!$B$157*HLOOKUP(AO$6,Assumps!$D$158:$W$163,$B882+3)*HLOOKUP(AO$6,Assumps!$D$158:$W$160,$C882+1)*HLOOKUP(AO$6,Assumps!$D$158:$W$169,$D882+6)*HLOOKUP(AO$6,Assumps!$D$158:$W$174,$C$860+12)</f>
        <v>1E-3</v>
      </c>
      <c r="AP882" s="74">
        <f>Assumps!$B$157*HLOOKUP(AP$6,Assumps!$D$158:$W$163,$B882+3)*HLOOKUP(AP$6,Assumps!$D$158:$W$160,$C882+1)*HLOOKUP(AP$6,Assumps!$D$158:$W$169,$D882+6)*HLOOKUP(AP$6,Assumps!$D$158:$W$174,$C$860+12)</f>
        <v>1E-3</v>
      </c>
      <c r="AQ882" s="74">
        <f>Assumps!$B$157*HLOOKUP(AQ$6,Assumps!$D$158:$W$163,$B882+3)*HLOOKUP(AQ$6,Assumps!$D$158:$W$160,$C882+1)*HLOOKUP(AQ$6,Assumps!$D$158:$W$169,$D882+6)*HLOOKUP(AQ$6,Assumps!$D$158:$W$174,$C$860+12)</f>
        <v>1E-3</v>
      </c>
      <c r="AR882" s="74">
        <f>Assumps!$B$157*HLOOKUP(AR$6,Assumps!$D$158:$W$163,$B882+3)*HLOOKUP(AR$6,Assumps!$D$158:$W$160,$C882+1)*HLOOKUP(AR$6,Assumps!$D$158:$W$169,$D882+6)*HLOOKUP(AR$6,Assumps!$D$158:$W$174,$C$860+12)</f>
        <v>1E-3</v>
      </c>
      <c r="AS882" s="74">
        <f>Assumps!$B$157*HLOOKUP(AS$6,Assumps!$D$158:$W$163,$B882+3)*HLOOKUP(AS$6,Assumps!$D$158:$W$160,$C882+1)*HLOOKUP(AS$6,Assumps!$D$158:$W$169,$D882+6)*HLOOKUP(AS$6,Assumps!$D$158:$W$174,$C$860+12)</f>
        <v>1E-3</v>
      </c>
      <c r="AT882" s="74">
        <f>Assumps!$B$157*HLOOKUP(AT$6,Assumps!$D$158:$W$163,$B882+3)*HLOOKUP(AT$6,Assumps!$D$158:$W$160,$C882+1)*HLOOKUP(AT$6,Assumps!$D$158:$W$169,$D882+6)*HLOOKUP(AT$6,Assumps!$D$158:$W$174,$C$860+12)</f>
        <v>1E-3</v>
      </c>
      <c r="AU882" s="74">
        <f>Assumps!$B$157*HLOOKUP(AU$6,Assumps!$D$158:$W$163,$B882+3)*HLOOKUP(AU$6,Assumps!$D$158:$W$160,$C882+1)*HLOOKUP(AU$6,Assumps!$D$158:$W$169,$D882+6)*HLOOKUP(AU$6,Assumps!$D$158:$W$174,$C$860+12)</f>
        <v>1E-3</v>
      </c>
      <c r="AV882" s="74">
        <f>Assumps!$B$157*HLOOKUP(AV$6,Assumps!$D$158:$W$163,$B882+3)*HLOOKUP(AV$6,Assumps!$D$158:$W$160,$C882+1)*HLOOKUP(AV$6,Assumps!$D$158:$W$169,$D882+6)*HLOOKUP(AV$6,Assumps!$D$158:$W$174,$C$860+12)</f>
        <v>1E-3</v>
      </c>
      <c r="AW882" s="74">
        <f>Assumps!$B$157*HLOOKUP(AW$6,Assumps!$D$158:$W$163,$B882+3)*HLOOKUP(AW$6,Assumps!$D$158:$W$160,$C882+1)*HLOOKUP(AW$6,Assumps!$D$158:$W$169,$D882+6)*HLOOKUP(AW$6,Assumps!$D$158:$W$174,$C$860+12)</f>
        <v>1E-3</v>
      </c>
      <c r="AX882" s="74">
        <f>Assumps!$B$157*HLOOKUP(AX$6,Assumps!$D$158:$W$163,$B882+3)*HLOOKUP(AX$6,Assumps!$D$158:$W$160,$C882+1)*HLOOKUP(AX$6,Assumps!$D$158:$W$169,$D882+6)*HLOOKUP(AX$6,Assumps!$D$158:$W$174,$C$860+12)</f>
        <v>1E-3</v>
      </c>
      <c r="AY882" s="74">
        <f>Assumps!$B$157*HLOOKUP(AY$6,Assumps!$D$158:$W$163,$B882+3)*HLOOKUP(AY$6,Assumps!$D$158:$W$160,$C882+1)*HLOOKUP(AY$6,Assumps!$D$158:$W$169,$D882+6)*HLOOKUP(AY$6,Assumps!$D$158:$W$174,$C$860+12)</f>
        <v>1E-3</v>
      </c>
      <c r="AZ882" s="74">
        <f>Assumps!$B$157*HLOOKUP(AZ$6,Assumps!$D$158:$W$163,$B882+3)*HLOOKUP(AZ$6,Assumps!$D$158:$W$160,$C882+1)*HLOOKUP(AZ$6,Assumps!$D$158:$W$169,$D882+6)*HLOOKUP(AZ$6,Assumps!$D$158:$W$174,$C$860+12)</f>
        <v>1E-3</v>
      </c>
      <c r="BA882" s="74">
        <f>Assumps!$B$157*HLOOKUP(BA$6,Assumps!$D$158:$W$163,$B882+3)*HLOOKUP(BA$6,Assumps!$D$158:$W$160,$C882+1)*HLOOKUP(BA$6,Assumps!$D$158:$W$169,$D882+6)*HLOOKUP(BA$6,Assumps!$D$158:$W$174,$C$860+12)</f>
        <v>1E-3</v>
      </c>
      <c r="BB882" s="74">
        <f>Assumps!$B$157*HLOOKUP(BB$6,Assumps!$D$158:$W$163,$B882+3)*HLOOKUP(BB$6,Assumps!$D$158:$W$160,$C882+1)*HLOOKUP(BB$6,Assumps!$D$158:$W$169,$D882+6)*HLOOKUP(BB$6,Assumps!$D$158:$W$174,$C$860+12)</f>
        <v>1E-3</v>
      </c>
      <c r="BC882" s="74">
        <f>Assumps!$B$157*HLOOKUP(BC$6,Assumps!$D$158:$W$163,$B882+3)*HLOOKUP(BC$6,Assumps!$D$158:$W$160,$C882+1)*HLOOKUP(BC$6,Assumps!$D$158:$W$169,$D882+6)*HLOOKUP(BC$6,Assumps!$D$158:$W$174,$C$860+12)</f>
        <v>1E-3</v>
      </c>
      <c r="BD882" s="74">
        <f>Assumps!$B$157*HLOOKUP(BD$6,Assumps!$D$158:$W$163,$B882+3)*HLOOKUP(BD$6,Assumps!$D$158:$W$160,$C882+1)*HLOOKUP(BD$6,Assumps!$D$158:$W$169,$D882+6)*HLOOKUP(BD$6,Assumps!$D$158:$W$174,$C$860+12)</f>
        <v>1E-3</v>
      </c>
      <c r="BE882" s="74">
        <f>Assumps!$B$157*HLOOKUP(BE$6,Assumps!$D$158:$W$163,$B882+3)*HLOOKUP(BE$6,Assumps!$D$158:$W$160,$C882+1)*HLOOKUP(BE$6,Assumps!$D$158:$W$169,$D882+6)*HLOOKUP(BE$6,Assumps!$D$158:$W$174,$C$860+12)</f>
        <v>1E-3</v>
      </c>
      <c r="BF882" s="74">
        <f>Assumps!$B$157*HLOOKUP(BF$6,Assumps!$D$158:$W$163,$B882+3)*HLOOKUP(BF$6,Assumps!$D$158:$W$160,$C882+1)*HLOOKUP(BF$6,Assumps!$D$158:$W$169,$D882+6)*HLOOKUP(BF$6,Assumps!$D$158:$W$174,$C$860+12)</f>
        <v>1E-3</v>
      </c>
      <c r="BG882" s="74">
        <f>Assumps!$B$157*HLOOKUP(BG$6,Assumps!$D$158:$W$163,$B882+3)*HLOOKUP(BG$6,Assumps!$D$158:$W$160,$C882+1)*HLOOKUP(BG$6,Assumps!$D$158:$W$169,$D882+6)*HLOOKUP(BG$6,Assumps!$D$158:$W$174,$C$860+12)</f>
        <v>1E-3</v>
      </c>
      <c r="BH882" s="74">
        <f>Assumps!$B$157*HLOOKUP(BH$6,Assumps!$D$158:$W$163,$B882+3)*HLOOKUP(BH$6,Assumps!$D$158:$W$160,$C882+1)*HLOOKUP(BH$6,Assumps!$D$158:$W$169,$D882+6)*HLOOKUP(BH$6,Assumps!$D$158:$W$174,$C$860+12)</f>
        <v>1E-3</v>
      </c>
      <c r="BI882" s="74">
        <f>Assumps!$B$157*HLOOKUP(BI$6,Assumps!$D$158:$W$163,$B882+3)*HLOOKUP(BI$6,Assumps!$D$158:$W$160,$C882+1)*HLOOKUP(BI$6,Assumps!$D$158:$W$169,$D882+6)*HLOOKUP(BI$6,Assumps!$D$158:$W$174,$C$860+12)</f>
        <v>1E-3</v>
      </c>
      <c r="BJ882" s="74">
        <f>Assumps!$B$157*HLOOKUP(BJ$6,Assumps!$D$158:$W$163,$B882+3)*HLOOKUP(BJ$6,Assumps!$D$158:$W$160,$C882+1)*HLOOKUP(BJ$6,Assumps!$D$158:$W$169,$D882+6)*HLOOKUP(BJ$6,Assumps!$D$158:$W$174,$C$860+12)</f>
        <v>1E-3</v>
      </c>
      <c r="BK882" s="74">
        <f>Assumps!$B$157*HLOOKUP(BK$6,Assumps!$D$158:$W$163,$B882+3)*HLOOKUP(BK$6,Assumps!$D$158:$W$160,$C882+1)*HLOOKUP(BK$6,Assumps!$D$158:$W$169,$D882+6)*HLOOKUP(BK$6,Assumps!$D$158:$W$174,$C$860+12)</f>
        <v>1E-3</v>
      </c>
      <c r="BL882" s="74">
        <f>Assumps!$B$157*HLOOKUP(BL$6,Assumps!$D$158:$W$163,$B882+3)*HLOOKUP(BL$6,Assumps!$D$158:$W$160,$C882+1)*HLOOKUP(BL$6,Assumps!$D$158:$W$169,$D882+6)*HLOOKUP(BL$6,Assumps!$D$158:$W$174,$C$860+12)</f>
        <v>1E-3</v>
      </c>
      <c r="BM882" s="74">
        <f>Assumps!$B$157*HLOOKUP(BM$6,Assumps!$D$158:$W$163,$B882+3)*HLOOKUP(BM$6,Assumps!$D$158:$W$160,$C882+1)*HLOOKUP(BM$6,Assumps!$D$158:$W$169,$D882+6)*HLOOKUP(BM$6,Assumps!$D$158:$W$174,$C$860+12)</f>
        <v>1E-3</v>
      </c>
      <c r="BN882" s="74">
        <f>Assumps!$B$157*HLOOKUP(BN$6,Assumps!$D$158:$W$163,$B882+3)*HLOOKUP(BN$6,Assumps!$D$158:$W$160,$C882+1)*HLOOKUP(BN$6,Assumps!$D$158:$W$169,$D882+6)*HLOOKUP(BN$6,Assumps!$D$158:$W$174,$C$860+12)</f>
        <v>1E-3</v>
      </c>
      <c r="BO882" s="74">
        <f>Assumps!$B$157*HLOOKUP(BO$6,Assumps!$D$158:$W$163,$B882+3)*HLOOKUP(BO$6,Assumps!$D$158:$W$160,$C882+1)*HLOOKUP(BO$6,Assumps!$D$158:$W$169,$D882+6)*HLOOKUP(BO$6,Assumps!$D$158:$W$174,$C$860+12)</f>
        <v>1E-3</v>
      </c>
      <c r="BP882" s="74">
        <f>Assumps!$B$157*HLOOKUP(BP$6,Assumps!$D$158:$W$163,$B882+3)*HLOOKUP(BP$6,Assumps!$D$158:$W$160,$C882+1)*HLOOKUP(BP$6,Assumps!$D$158:$W$169,$D882+6)*HLOOKUP(BP$6,Assumps!$D$158:$W$174,$C$860+12)</f>
        <v>1E-3</v>
      </c>
      <c r="BQ882" s="74">
        <f>Assumps!$B$157*HLOOKUP(BQ$6,Assumps!$D$158:$W$163,$B882+3)*HLOOKUP(BQ$6,Assumps!$D$158:$W$160,$C882+1)*HLOOKUP(BQ$6,Assumps!$D$158:$W$169,$D882+6)*HLOOKUP(BQ$6,Assumps!$D$158:$W$174,$C$860+12)</f>
        <v>1E-3</v>
      </c>
      <c r="BR882" s="74">
        <f>Assumps!$B$157*HLOOKUP(BR$6,Assumps!$D$158:$W$163,$B882+3)*HLOOKUP(BR$6,Assumps!$D$158:$W$160,$C882+1)*HLOOKUP(BR$6,Assumps!$D$158:$W$169,$D882+6)*HLOOKUP(BR$6,Assumps!$D$158:$W$174,$C$860+12)</f>
        <v>1E-3</v>
      </c>
      <c r="BS882" s="74">
        <f>Assumps!$B$157*HLOOKUP(BS$6,Assumps!$D$158:$W$163,$B882+3)*HLOOKUP(BS$6,Assumps!$D$158:$W$160,$C882+1)*HLOOKUP(BS$6,Assumps!$D$158:$W$169,$D882+6)*HLOOKUP(BS$6,Assumps!$D$158:$W$174,$C$860+12)</f>
        <v>1E-3</v>
      </c>
      <c r="BT882" s="74">
        <f>Assumps!$B$157*HLOOKUP(BT$6,Assumps!$D$158:$W$163,$B882+3)*HLOOKUP(BT$6,Assumps!$D$158:$W$160,$C882+1)*HLOOKUP(BT$6,Assumps!$D$158:$W$169,$D882+6)*HLOOKUP(BT$6,Assumps!$D$158:$W$174,$C$860+12)</f>
        <v>1E-3</v>
      </c>
      <c r="BU882" s="74">
        <f>Assumps!$B$157*HLOOKUP(BU$6,Assumps!$D$158:$W$163,$B882+3)*HLOOKUP(BU$6,Assumps!$D$158:$W$160,$C882+1)*HLOOKUP(BU$6,Assumps!$D$158:$W$169,$D882+6)*HLOOKUP(BU$6,Assumps!$D$158:$W$174,$C$860+12)</f>
        <v>1E-3</v>
      </c>
      <c r="BV882" s="74">
        <f>Assumps!$B$157*HLOOKUP(BV$6,Assumps!$D$158:$W$163,$B882+3)*HLOOKUP(BV$6,Assumps!$D$158:$W$160,$C882+1)*HLOOKUP(BV$6,Assumps!$D$158:$W$169,$D882+6)*HLOOKUP(BV$6,Assumps!$D$158:$W$174,$C$860+12)</f>
        <v>1E-3</v>
      </c>
      <c r="BW882" s="74">
        <f>Assumps!$B$157*HLOOKUP(BW$6,Assumps!$D$158:$W$163,$B882+3)*HLOOKUP(BW$6,Assumps!$D$158:$W$160,$C882+1)*HLOOKUP(BW$6,Assumps!$D$158:$W$169,$D882+6)*HLOOKUP(BW$6,Assumps!$D$158:$W$174,$C$860+12)</f>
        <v>1E-3</v>
      </c>
      <c r="BX882" s="74">
        <f>Assumps!$B$157*HLOOKUP(BX$6,Assumps!$D$158:$W$163,$B882+3)*HLOOKUP(BX$6,Assumps!$D$158:$W$160,$C882+1)*HLOOKUP(BX$6,Assumps!$D$158:$W$169,$D882+6)*HLOOKUP(BX$6,Assumps!$D$158:$W$174,$C$860+12)</f>
        <v>1E-3</v>
      </c>
      <c r="BY882" s="74">
        <f>Assumps!$B$157*HLOOKUP(BY$6,Assumps!$D$158:$W$163,$B882+3)*HLOOKUP(BY$6,Assumps!$D$158:$W$160,$C882+1)*HLOOKUP(BY$6,Assumps!$D$158:$W$169,$D882+6)*HLOOKUP(BY$6,Assumps!$D$158:$W$174,$C$860+12)</f>
        <v>1E-3</v>
      </c>
      <c r="BZ882" s="74">
        <f>Assumps!$B$157*HLOOKUP(BZ$6,Assumps!$D$158:$W$163,$B882+3)*HLOOKUP(BZ$6,Assumps!$D$158:$W$160,$C882+1)*HLOOKUP(BZ$6,Assumps!$D$158:$W$169,$D882+6)*HLOOKUP(BZ$6,Assumps!$D$158:$W$174,$C$860+12)</f>
        <v>1E-3</v>
      </c>
      <c r="CA882" s="74">
        <f>Assumps!$B$157*HLOOKUP(CA$6,Assumps!$D$158:$W$163,$B882+3)*HLOOKUP(CA$6,Assumps!$D$158:$W$160,$C882+1)*HLOOKUP(CA$6,Assumps!$D$158:$W$169,$D882+6)*HLOOKUP(CA$6,Assumps!$D$158:$W$174,$C$860+12)</f>
        <v>1E-3</v>
      </c>
      <c r="CB882" s="74">
        <f>Assumps!$B$157*HLOOKUP(CB$6,Assumps!$D$158:$W$163,$B882+3)*HLOOKUP(CB$6,Assumps!$D$158:$W$160,$C882+1)*HLOOKUP(CB$6,Assumps!$D$158:$W$169,$D882+6)*HLOOKUP(CB$6,Assumps!$D$158:$W$174,$C$860+12)</f>
        <v>1E-3</v>
      </c>
      <c r="CC882" s="74">
        <f>Assumps!$B$157*HLOOKUP(CC$6,Assumps!$D$158:$W$163,$B882+3)*HLOOKUP(CC$6,Assumps!$D$158:$W$160,$C882+1)*HLOOKUP(CC$6,Assumps!$D$158:$W$169,$D882+6)*HLOOKUP(CC$6,Assumps!$D$158:$W$174,$C$860+12)</f>
        <v>1E-3</v>
      </c>
      <c r="CD882" s="74">
        <f>Assumps!$B$157*HLOOKUP(CD$6,Assumps!$D$158:$W$163,$B882+3)*HLOOKUP(CD$6,Assumps!$D$158:$W$160,$C882+1)*HLOOKUP(CD$6,Assumps!$D$158:$W$169,$D882+6)*HLOOKUP(CD$6,Assumps!$D$158:$W$174,$C$860+12)</f>
        <v>1E-3</v>
      </c>
      <c r="CE882" s="74">
        <f>Assumps!$B$157*HLOOKUP(CE$6,Assumps!$D$158:$W$163,$B882+3)*HLOOKUP(CE$6,Assumps!$D$158:$W$160,$C882+1)*HLOOKUP(CE$6,Assumps!$D$158:$W$169,$D882+6)*HLOOKUP(CE$6,Assumps!$D$158:$W$174,$C$860+12)</f>
        <v>1E-3</v>
      </c>
      <c r="CF882" s="74">
        <f>Assumps!$B$157*HLOOKUP(CF$6,Assumps!$D$158:$W$163,$B882+3)*HLOOKUP(CF$6,Assumps!$D$158:$W$160,$C882+1)*HLOOKUP(CF$6,Assumps!$D$158:$W$169,$D882+6)*HLOOKUP(CF$6,Assumps!$D$158:$W$174,$C$860+12)</f>
        <v>1E-3</v>
      </c>
      <c r="CG882" s="74">
        <f>Assumps!$B$157*HLOOKUP(CG$6,Assumps!$D$158:$W$163,$B882+3)*HLOOKUP(CG$6,Assumps!$D$158:$W$160,$C882+1)*HLOOKUP(CG$6,Assumps!$D$158:$W$169,$D882+6)*HLOOKUP(CG$6,Assumps!$D$158:$W$174,$C$860+12)</f>
        <v>1E-3</v>
      </c>
      <c r="CH882" s="74">
        <f>Assumps!$B$157*HLOOKUP(CH$6,Assumps!$D$158:$W$163,$B882+3)*HLOOKUP(CH$6,Assumps!$D$158:$W$160,$C882+1)*HLOOKUP(CH$6,Assumps!$D$158:$W$169,$D882+6)*HLOOKUP(CH$6,Assumps!$D$158:$W$174,$C$860+12)</f>
        <v>1E-3</v>
      </c>
    </row>
    <row r="883" spans="2:86">
      <c r="B883" s="20">
        <v>2</v>
      </c>
      <c r="C883" s="20">
        <v>1</v>
      </c>
      <c r="D883" s="20">
        <v>6</v>
      </c>
      <c r="E883" s="20">
        <v>216</v>
      </c>
      <c r="G883" s="74">
        <f>Assumps!$B$157*HLOOKUP(G$6,Assumps!$D$158:$W$163,$B883+3)*HLOOKUP(G$6,Assumps!$D$158:$W$160,$C883+1)*HLOOKUP(G$6,Assumps!$D$158:$W$169,$D883+6)*HLOOKUP(G$6,Assumps!$D$158:$W$174,$C$860+12)</f>
        <v>1E-3</v>
      </c>
      <c r="H883" s="74">
        <f>Assumps!$B$157*HLOOKUP(H$6,Assumps!$D$158:$W$163,$B883+3)*HLOOKUP(H$6,Assumps!$D$158:$W$160,$C883+1)*HLOOKUP(H$6,Assumps!$D$158:$W$169,$D883+6)*HLOOKUP(H$6,Assumps!$D$158:$W$174,$C$860+12)</f>
        <v>1E-3</v>
      </c>
      <c r="I883" s="74">
        <f>Assumps!$B$157*HLOOKUP(I$6,Assumps!$D$158:$W$163,$B883+3)*HLOOKUP(I$6,Assumps!$D$158:$W$160,$C883+1)*HLOOKUP(I$6,Assumps!$D$158:$W$169,$D883+6)*HLOOKUP(I$6,Assumps!$D$158:$W$174,$C$860+12)</f>
        <v>1E-3</v>
      </c>
      <c r="J883" s="74">
        <f>Assumps!$B$157*HLOOKUP(J$6,Assumps!$D$158:$W$163,$B883+3)*HLOOKUP(J$6,Assumps!$D$158:$W$160,$C883+1)*HLOOKUP(J$6,Assumps!$D$158:$W$169,$D883+6)*HLOOKUP(J$6,Assumps!$D$158:$W$174,$C$860+12)</f>
        <v>1E-3</v>
      </c>
      <c r="K883" s="74">
        <f>Assumps!$B$157*HLOOKUP(K$6,Assumps!$D$158:$W$163,$B883+3)*HLOOKUP(K$6,Assumps!$D$158:$W$160,$C883+1)*HLOOKUP(K$6,Assumps!$D$158:$W$169,$D883+6)*HLOOKUP(K$6,Assumps!$D$158:$W$174,$C$860+12)</f>
        <v>1E-3</v>
      </c>
      <c r="L883" s="74">
        <f>Assumps!$B$157*HLOOKUP(L$6,Assumps!$D$158:$W$163,$B883+3)*HLOOKUP(L$6,Assumps!$D$158:$W$160,$C883+1)*HLOOKUP(L$6,Assumps!$D$158:$W$169,$D883+6)*HLOOKUP(L$6,Assumps!$D$158:$W$174,$C$860+12)</f>
        <v>1E-3</v>
      </c>
      <c r="M883" s="74">
        <f>Assumps!$B$157*HLOOKUP(M$6,Assumps!$D$158:$W$163,$B883+3)*HLOOKUP(M$6,Assumps!$D$158:$W$160,$C883+1)*HLOOKUP(M$6,Assumps!$D$158:$W$169,$D883+6)*HLOOKUP(M$6,Assumps!$D$158:$W$174,$C$860+12)</f>
        <v>1E-3</v>
      </c>
      <c r="N883" s="74">
        <f>Assumps!$B$157*HLOOKUP(N$6,Assumps!$D$158:$W$163,$B883+3)*HLOOKUP(N$6,Assumps!$D$158:$W$160,$C883+1)*HLOOKUP(N$6,Assumps!$D$158:$W$169,$D883+6)*HLOOKUP(N$6,Assumps!$D$158:$W$174,$C$860+12)</f>
        <v>1E-3</v>
      </c>
      <c r="O883" s="74">
        <f>Assumps!$B$157*HLOOKUP(O$6,Assumps!$D$158:$W$163,$B883+3)*HLOOKUP(O$6,Assumps!$D$158:$W$160,$C883+1)*HLOOKUP(O$6,Assumps!$D$158:$W$169,$D883+6)*HLOOKUP(O$6,Assumps!$D$158:$W$174,$C$860+12)</f>
        <v>1E-3</v>
      </c>
      <c r="P883" s="74">
        <f>Assumps!$B$157*HLOOKUP(P$6,Assumps!$D$158:$W$163,$B883+3)*HLOOKUP(P$6,Assumps!$D$158:$W$160,$C883+1)*HLOOKUP(P$6,Assumps!$D$158:$W$169,$D883+6)*HLOOKUP(P$6,Assumps!$D$158:$W$174,$C$860+12)</f>
        <v>1E-3</v>
      </c>
      <c r="Q883" s="74">
        <f>Assumps!$B$157*HLOOKUP(Q$6,Assumps!$D$158:$W$163,$B883+3)*HLOOKUP(Q$6,Assumps!$D$158:$W$160,$C883+1)*HLOOKUP(Q$6,Assumps!$D$158:$W$169,$D883+6)*HLOOKUP(Q$6,Assumps!$D$158:$W$174,$C$860+12)</f>
        <v>1E-3</v>
      </c>
      <c r="R883" s="74">
        <f>Assumps!$B$157*HLOOKUP(R$6,Assumps!$D$158:$W$163,$B883+3)*HLOOKUP(R$6,Assumps!$D$158:$W$160,$C883+1)*HLOOKUP(R$6,Assumps!$D$158:$W$169,$D883+6)*HLOOKUP(R$6,Assumps!$D$158:$W$174,$C$860+12)</f>
        <v>1E-3</v>
      </c>
      <c r="S883" s="74">
        <f>Assumps!$B$157*HLOOKUP(S$6,Assumps!$D$158:$W$163,$B883+3)*HLOOKUP(S$6,Assumps!$D$158:$W$160,$C883+1)*HLOOKUP(S$6,Assumps!$D$158:$W$169,$D883+6)*HLOOKUP(S$6,Assumps!$D$158:$W$174,$C$860+12)</f>
        <v>1E-3</v>
      </c>
      <c r="T883" s="74">
        <f>Assumps!$B$157*HLOOKUP(T$6,Assumps!$D$158:$W$163,$B883+3)*HLOOKUP(T$6,Assumps!$D$158:$W$160,$C883+1)*HLOOKUP(T$6,Assumps!$D$158:$W$169,$D883+6)*HLOOKUP(T$6,Assumps!$D$158:$W$174,$C$860+12)</f>
        <v>1E-3</v>
      </c>
      <c r="U883" s="74">
        <f>Assumps!$B$157*HLOOKUP(U$6,Assumps!$D$158:$W$163,$B883+3)*HLOOKUP(U$6,Assumps!$D$158:$W$160,$C883+1)*HLOOKUP(U$6,Assumps!$D$158:$W$169,$D883+6)*HLOOKUP(U$6,Assumps!$D$158:$W$174,$C$860+12)</f>
        <v>1E-3</v>
      </c>
      <c r="V883" s="74">
        <f>Assumps!$B$157*HLOOKUP(V$6,Assumps!$D$158:$W$163,$B883+3)*HLOOKUP(V$6,Assumps!$D$158:$W$160,$C883+1)*HLOOKUP(V$6,Assumps!$D$158:$W$169,$D883+6)*HLOOKUP(V$6,Assumps!$D$158:$W$174,$C$860+12)</f>
        <v>1E-3</v>
      </c>
      <c r="W883" s="74">
        <f>Assumps!$B$157*HLOOKUP(W$6,Assumps!$D$158:$W$163,$B883+3)*HLOOKUP(W$6,Assumps!$D$158:$W$160,$C883+1)*HLOOKUP(W$6,Assumps!$D$158:$W$169,$D883+6)*HLOOKUP(W$6,Assumps!$D$158:$W$174,$C$860+12)</f>
        <v>1E-3</v>
      </c>
      <c r="X883" s="74">
        <f>Assumps!$B$157*HLOOKUP(X$6,Assumps!$D$158:$W$163,$B883+3)*HLOOKUP(X$6,Assumps!$D$158:$W$160,$C883+1)*HLOOKUP(X$6,Assumps!$D$158:$W$169,$D883+6)*HLOOKUP(X$6,Assumps!$D$158:$W$174,$C$860+12)</f>
        <v>1E-3</v>
      </c>
      <c r="Y883" s="74">
        <f>Assumps!$B$157*HLOOKUP(Y$6,Assumps!$D$158:$W$163,$B883+3)*HLOOKUP(Y$6,Assumps!$D$158:$W$160,$C883+1)*HLOOKUP(Y$6,Assumps!$D$158:$W$169,$D883+6)*HLOOKUP(Y$6,Assumps!$D$158:$W$174,$C$860+12)</f>
        <v>1E-3</v>
      </c>
      <c r="Z883" s="74">
        <f>Assumps!$B$157*HLOOKUP(Z$6,Assumps!$D$158:$W$163,$B883+3)*HLOOKUP(Z$6,Assumps!$D$158:$W$160,$C883+1)*HLOOKUP(Z$6,Assumps!$D$158:$W$169,$D883+6)*HLOOKUP(Z$6,Assumps!$D$158:$W$174,$C$860+12)</f>
        <v>1E-3</v>
      </c>
      <c r="AA883" s="74">
        <f>Assumps!$B$157*HLOOKUP(AA$6,Assumps!$D$158:$W$163,$B883+3)*HLOOKUP(AA$6,Assumps!$D$158:$W$160,$C883+1)*HLOOKUP(AA$6,Assumps!$D$158:$W$169,$D883+6)*HLOOKUP(AA$6,Assumps!$D$158:$W$174,$C$860+12)</f>
        <v>1E-3</v>
      </c>
      <c r="AB883" s="74">
        <f>Assumps!$B$157*HLOOKUP(AB$6,Assumps!$D$158:$W$163,$B883+3)*HLOOKUP(AB$6,Assumps!$D$158:$W$160,$C883+1)*HLOOKUP(AB$6,Assumps!$D$158:$W$169,$D883+6)*HLOOKUP(AB$6,Assumps!$D$158:$W$174,$C$860+12)</f>
        <v>1E-3</v>
      </c>
      <c r="AC883" s="74">
        <f>Assumps!$B$157*HLOOKUP(AC$6,Assumps!$D$158:$W$163,$B883+3)*HLOOKUP(AC$6,Assumps!$D$158:$W$160,$C883+1)*HLOOKUP(AC$6,Assumps!$D$158:$W$169,$D883+6)*HLOOKUP(AC$6,Assumps!$D$158:$W$174,$C$860+12)</f>
        <v>1E-3</v>
      </c>
      <c r="AD883" s="74">
        <f>Assumps!$B$157*HLOOKUP(AD$6,Assumps!$D$158:$W$163,$B883+3)*HLOOKUP(AD$6,Assumps!$D$158:$W$160,$C883+1)*HLOOKUP(AD$6,Assumps!$D$158:$W$169,$D883+6)*HLOOKUP(AD$6,Assumps!$D$158:$W$174,$C$860+12)</f>
        <v>1E-3</v>
      </c>
      <c r="AE883" s="74">
        <f>Assumps!$B$157*HLOOKUP(AE$6,Assumps!$D$158:$W$163,$B883+3)*HLOOKUP(AE$6,Assumps!$D$158:$W$160,$C883+1)*HLOOKUP(AE$6,Assumps!$D$158:$W$169,$D883+6)*HLOOKUP(AE$6,Assumps!$D$158:$W$174,$C$860+12)</f>
        <v>1E-3</v>
      </c>
      <c r="AF883" s="74">
        <f>Assumps!$B$157*HLOOKUP(AF$6,Assumps!$D$158:$W$163,$B883+3)*HLOOKUP(AF$6,Assumps!$D$158:$W$160,$C883+1)*HLOOKUP(AF$6,Assumps!$D$158:$W$169,$D883+6)*HLOOKUP(AF$6,Assumps!$D$158:$W$174,$C$860+12)</f>
        <v>1E-3</v>
      </c>
      <c r="AG883" s="74">
        <f>Assumps!$B$157*HLOOKUP(AG$6,Assumps!$D$158:$W$163,$B883+3)*HLOOKUP(AG$6,Assumps!$D$158:$W$160,$C883+1)*HLOOKUP(AG$6,Assumps!$D$158:$W$169,$D883+6)*HLOOKUP(AG$6,Assumps!$D$158:$W$174,$C$860+12)</f>
        <v>1E-3</v>
      </c>
      <c r="AH883" s="74">
        <f>Assumps!$B$157*HLOOKUP(AH$6,Assumps!$D$158:$W$163,$B883+3)*HLOOKUP(AH$6,Assumps!$D$158:$W$160,$C883+1)*HLOOKUP(AH$6,Assumps!$D$158:$W$169,$D883+6)*HLOOKUP(AH$6,Assumps!$D$158:$W$174,$C$860+12)</f>
        <v>1E-3</v>
      </c>
      <c r="AI883" s="74">
        <f>Assumps!$B$157*HLOOKUP(AI$6,Assumps!$D$158:$W$163,$B883+3)*HLOOKUP(AI$6,Assumps!$D$158:$W$160,$C883+1)*HLOOKUP(AI$6,Assumps!$D$158:$W$169,$D883+6)*HLOOKUP(AI$6,Assumps!$D$158:$W$174,$C$860+12)</f>
        <v>1E-3</v>
      </c>
      <c r="AJ883" s="74">
        <f>Assumps!$B$157*HLOOKUP(AJ$6,Assumps!$D$158:$W$163,$B883+3)*HLOOKUP(AJ$6,Assumps!$D$158:$W$160,$C883+1)*HLOOKUP(AJ$6,Assumps!$D$158:$W$169,$D883+6)*HLOOKUP(AJ$6,Assumps!$D$158:$W$174,$C$860+12)</f>
        <v>1E-3</v>
      </c>
      <c r="AK883" s="74">
        <f>Assumps!$B$157*HLOOKUP(AK$6,Assumps!$D$158:$W$163,$B883+3)*HLOOKUP(AK$6,Assumps!$D$158:$W$160,$C883+1)*HLOOKUP(AK$6,Assumps!$D$158:$W$169,$D883+6)*HLOOKUP(AK$6,Assumps!$D$158:$W$174,$C$860+12)</f>
        <v>1E-3</v>
      </c>
      <c r="AL883" s="74">
        <f>Assumps!$B$157*HLOOKUP(AL$6,Assumps!$D$158:$W$163,$B883+3)*HLOOKUP(AL$6,Assumps!$D$158:$W$160,$C883+1)*HLOOKUP(AL$6,Assumps!$D$158:$W$169,$D883+6)*HLOOKUP(AL$6,Assumps!$D$158:$W$174,$C$860+12)</f>
        <v>1E-3</v>
      </c>
      <c r="AM883" s="74">
        <f>Assumps!$B$157*HLOOKUP(AM$6,Assumps!$D$158:$W$163,$B883+3)*HLOOKUP(AM$6,Assumps!$D$158:$W$160,$C883+1)*HLOOKUP(AM$6,Assumps!$D$158:$W$169,$D883+6)*HLOOKUP(AM$6,Assumps!$D$158:$W$174,$C$860+12)</f>
        <v>1E-3</v>
      </c>
      <c r="AN883" s="74">
        <f>Assumps!$B$157*HLOOKUP(AN$6,Assumps!$D$158:$W$163,$B883+3)*HLOOKUP(AN$6,Assumps!$D$158:$W$160,$C883+1)*HLOOKUP(AN$6,Assumps!$D$158:$W$169,$D883+6)*HLOOKUP(AN$6,Assumps!$D$158:$W$174,$C$860+12)</f>
        <v>1E-3</v>
      </c>
      <c r="AO883" s="74">
        <f>Assumps!$B$157*HLOOKUP(AO$6,Assumps!$D$158:$W$163,$B883+3)*HLOOKUP(AO$6,Assumps!$D$158:$W$160,$C883+1)*HLOOKUP(AO$6,Assumps!$D$158:$W$169,$D883+6)*HLOOKUP(AO$6,Assumps!$D$158:$W$174,$C$860+12)</f>
        <v>1E-3</v>
      </c>
      <c r="AP883" s="74">
        <f>Assumps!$B$157*HLOOKUP(AP$6,Assumps!$D$158:$W$163,$B883+3)*HLOOKUP(AP$6,Assumps!$D$158:$W$160,$C883+1)*HLOOKUP(AP$6,Assumps!$D$158:$W$169,$D883+6)*HLOOKUP(AP$6,Assumps!$D$158:$W$174,$C$860+12)</f>
        <v>1E-3</v>
      </c>
      <c r="AQ883" s="74">
        <f>Assumps!$B$157*HLOOKUP(AQ$6,Assumps!$D$158:$W$163,$B883+3)*HLOOKUP(AQ$6,Assumps!$D$158:$W$160,$C883+1)*HLOOKUP(AQ$6,Assumps!$D$158:$W$169,$D883+6)*HLOOKUP(AQ$6,Assumps!$D$158:$W$174,$C$860+12)</f>
        <v>1E-3</v>
      </c>
      <c r="AR883" s="74">
        <f>Assumps!$B$157*HLOOKUP(AR$6,Assumps!$D$158:$W$163,$B883+3)*HLOOKUP(AR$6,Assumps!$D$158:$W$160,$C883+1)*HLOOKUP(AR$6,Assumps!$D$158:$W$169,$D883+6)*HLOOKUP(AR$6,Assumps!$D$158:$W$174,$C$860+12)</f>
        <v>1E-3</v>
      </c>
      <c r="AS883" s="74">
        <f>Assumps!$B$157*HLOOKUP(AS$6,Assumps!$D$158:$W$163,$B883+3)*HLOOKUP(AS$6,Assumps!$D$158:$W$160,$C883+1)*HLOOKUP(AS$6,Assumps!$D$158:$W$169,$D883+6)*HLOOKUP(AS$6,Assumps!$D$158:$W$174,$C$860+12)</f>
        <v>1E-3</v>
      </c>
      <c r="AT883" s="74">
        <f>Assumps!$B$157*HLOOKUP(AT$6,Assumps!$D$158:$W$163,$B883+3)*HLOOKUP(AT$6,Assumps!$D$158:$W$160,$C883+1)*HLOOKUP(AT$6,Assumps!$D$158:$W$169,$D883+6)*HLOOKUP(AT$6,Assumps!$D$158:$W$174,$C$860+12)</f>
        <v>1E-3</v>
      </c>
      <c r="AU883" s="74">
        <f>Assumps!$B$157*HLOOKUP(AU$6,Assumps!$D$158:$W$163,$B883+3)*HLOOKUP(AU$6,Assumps!$D$158:$W$160,$C883+1)*HLOOKUP(AU$6,Assumps!$D$158:$W$169,$D883+6)*HLOOKUP(AU$6,Assumps!$D$158:$W$174,$C$860+12)</f>
        <v>1E-3</v>
      </c>
      <c r="AV883" s="74">
        <f>Assumps!$B$157*HLOOKUP(AV$6,Assumps!$D$158:$W$163,$B883+3)*HLOOKUP(AV$6,Assumps!$D$158:$W$160,$C883+1)*HLOOKUP(AV$6,Assumps!$D$158:$W$169,$D883+6)*HLOOKUP(AV$6,Assumps!$D$158:$W$174,$C$860+12)</f>
        <v>1E-3</v>
      </c>
      <c r="AW883" s="74">
        <f>Assumps!$B$157*HLOOKUP(AW$6,Assumps!$D$158:$W$163,$B883+3)*HLOOKUP(AW$6,Assumps!$D$158:$W$160,$C883+1)*HLOOKUP(AW$6,Assumps!$D$158:$W$169,$D883+6)*HLOOKUP(AW$6,Assumps!$D$158:$W$174,$C$860+12)</f>
        <v>1E-3</v>
      </c>
      <c r="AX883" s="74">
        <f>Assumps!$B$157*HLOOKUP(AX$6,Assumps!$D$158:$W$163,$B883+3)*HLOOKUP(AX$6,Assumps!$D$158:$W$160,$C883+1)*HLOOKUP(AX$6,Assumps!$D$158:$W$169,$D883+6)*HLOOKUP(AX$6,Assumps!$D$158:$W$174,$C$860+12)</f>
        <v>1E-3</v>
      </c>
      <c r="AY883" s="74">
        <f>Assumps!$B$157*HLOOKUP(AY$6,Assumps!$D$158:$W$163,$B883+3)*HLOOKUP(AY$6,Assumps!$D$158:$W$160,$C883+1)*HLOOKUP(AY$6,Assumps!$D$158:$W$169,$D883+6)*HLOOKUP(AY$6,Assumps!$D$158:$W$174,$C$860+12)</f>
        <v>1E-3</v>
      </c>
      <c r="AZ883" s="74">
        <f>Assumps!$B$157*HLOOKUP(AZ$6,Assumps!$D$158:$W$163,$B883+3)*HLOOKUP(AZ$6,Assumps!$D$158:$W$160,$C883+1)*HLOOKUP(AZ$6,Assumps!$D$158:$W$169,$D883+6)*HLOOKUP(AZ$6,Assumps!$D$158:$W$174,$C$860+12)</f>
        <v>1E-3</v>
      </c>
      <c r="BA883" s="74">
        <f>Assumps!$B$157*HLOOKUP(BA$6,Assumps!$D$158:$W$163,$B883+3)*HLOOKUP(BA$6,Assumps!$D$158:$W$160,$C883+1)*HLOOKUP(BA$6,Assumps!$D$158:$W$169,$D883+6)*HLOOKUP(BA$6,Assumps!$D$158:$W$174,$C$860+12)</f>
        <v>1E-3</v>
      </c>
      <c r="BB883" s="74">
        <f>Assumps!$B$157*HLOOKUP(BB$6,Assumps!$D$158:$W$163,$B883+3)*HLOOKUP(BB$6,Assumps!$D$158:$W$160,$C883+1)*HLOOKUP(BB$6,Assumps!$D$158:$W$169,$D883+6)*HLOOKUP(BB$6,Assumps!$D$158:$W$174,$C$860+12)</f>
        <v>1E-3</v>
      </c>
      <c r="BC883" s="74">
        <f>Assumps!$B$157*HLOOKUP(BC$6,Assumps!$D$158:$W$163,$B883+3)*HLOOKUP(BC$6,Assumps!$D$158:$W$160,$C883+1)*HLOOKUP(BC$6,Assumps!$D$158:$W$169,$D883+6)*HLOOKUP(BC$6,Assumps!$D$158:$W$174,$C$860+12)</f>
        <v>1E-3</v>
      </c>
      <c r="BD883" s="74">
        <f>Assumps!$B$157*HLOOKUP(BD$6,Assumps!$D$158:$W$163,$B883+3)*HLOOKUP(BD$6,Assumps!$D$158:$W$160,$C883+1)*HLOOKUP(BD$6,Assumps!$D$158:$W$169,$D883+6)*HLOOKUP(BD$6,Assumps!$D$158:$W$174,$C$860+12)</f>
        <v>1E-3</v>
      </c>
      <c r="BE883" s="74">
        <f>Assumps!$B$157*HLOOKUP(BE$6,Assumps!$D$158:$W$163,$B883+3)*HLOOKUP(BE$6,Assumps!$D$158:$W$160,$C883+1)*HLOOKUP(BE$6,Assumps!$D$158:$W$169,$D883+6)*HLOOKUP(BE$6,Assumps!$D$158:$W$174,$C$860+12)</f>
        <v>1E-3</v>
      </c>
      <c r="BF883" s="74">
        <f>Assumps!$B$157*HLOOKUP(BF$6,Assumps!$D$158:$W$163,$B883+3)*HLOOKUP(BF$6,Assumps!$D$158:$W$160,$C883+1)*HLOOKUP(BF$6,Assumps!$D$158:$W$169,$D883+6)*HLOOKUP(BF$6,Assumps!$D$158:$W$174,$C$860+12)</f>
        <v>1E-3</v>
      </c>
      <c r="BG883" s="74">
        <f>Assumps!$B$157*HLOOKUP(BG$6,Assumps!$D$158:$W$163,$B883+3)*HLOOKUP(BG$6,Assumps!$D$158:$W$160,$C883+1)*HLOOKUP(BG$6,Assumps!$D$158:$W$169,$D883+6)*HLOOKUP(BG$6,Assumps!$D$158:$W$174,$C$860+12)</f>
        <v>1E-3</v>
      </c>
      <c r="BH883" s="74">
        <f>Assumps!$B$157*HLOOKUP(BH$6,Assumps!$D$158:$W$163,$B883+3)*HLOOKUP(BH$6,Assumps!$D$158:$W$160,$C883+1)*HLOOKUP(BH$6,Assumps!$D$158:$W$169,$D883+6)*HLOOKUP(BH$6,Assumps!$D$158:$W$174,$C$860+12)</f>
        <v>1E-3</v>
      </c>
      <c r="BI883" s="74">
        <f>Assumps!$B$157*HLOOKUP(BI$6,Assumps!$D$158:$W$163,$B883+3)*HLOOKUP(BI$6,Assumps!$D$158:$W$160,$C883+1)*HLOOKUP(BI$6,Assumps!$D$158:$W$169,$D883+6)*HLOOKUP(BI$6,Assumps!$D$158:$W$174,$C$860+12)</f>
        <v>1E-3</v>
      </c>
      <c r="BJ883" s="74">
        <f>Assumps!$B$157*HLOOKUP(BJ$6,Assumps!$D$158:$W$163,$B883+3)*HLOOKUP(BJ$6,Assumps!$D$158:$W$160,$C883+1)*HLOOKUP(BJ$6,Assumps!$D$158:$W$169,$D883+6)*HLOOKUP(BJ$6,Assumps!$D$158:$W$174,$C$860+12)</f>
        <v>1E-3</v>
      </c>
      <c r="BK883" s="74">
        <f>Assumps!$B$157*HLOOKUP(BK$6,Assumps!$D$158:$W$163,$B883+3)*HLOOKUP(BK$6,Assumps!$D$158:$W$160,$C883+1)*HLOOKUP(BK$6,Assumps!$D$158:$W$169,$D883+6)*HLOOKUP(BK$6,Assumps!$D$158:$W$174,$C$860+12)</f>
        <v>1E-3</v>
      </c>
      <c r="BL883" s="74">
        <f>Assumps!$B$157*HLOOKUP(BL$6,Assumps!$D$158:$W$163,$B883+3)*HLOOKUP(BL$6,Assumps!$D$158:$W$160,$C883+1)*HLOOKUP(BL$6,Assumps!$D$158:$W$169,$D883+6)*HLOOKUP(BL$6,Assumps!$D$158:$W$174,$C$860+12)</f>
        <v>1E-3</v>
      </c>
      <c r="BM883" s="74">
        <f>Assumps!$B$157*HLOOKUP(BM$6,Assumps!$D$158:$W$163,$B883+3)*HLOOKUP(BM$6,Assumps!$D$158:$W$160,$C883+1)*HLOOKUP(BM$6,Assumps!$D$158:$W$169,$D883+6)*HLOOKUP(BM$6,Assumps!$D$158:$W$174,$C$860+12)</f>
        <v>1E-3</v>
      </c>
      <c r="BN883" s="74">
        <f>Assumps!$B$157*HLOOKUP(BN$6,Assumps!$D$158:$W$163,$B883+3)*HLOOKUP(BN$6,Assumps!$D$158:$W$160,$C883+1)*HLOOKUP(BN$6,Assumps!$D$158:$W$169,$D883+6)*HLOOKUP(BN$6,Assumps!$D$158:$W$174,$C$860+12)</f>
        <v>1E-3</v>
      </c>
      <c r="BO883" s="74">
        <f>Assumps!$B$157*HLOOKUP(BO$6,Assumps!$D$158:$W$163,$B883+3)*HLOOKUP(BO$6,Assumps!$D$158:$W$160,$C883+1)*HLOOKUP(BO$6,Assumps!$D$158:$W$169,$D883+6)*HLOOKUP(BO$6,Assumps!$D$158:$W$174,$C$860+12)</f>
        <v>1E-3</v>
      </c>
      <c r="BP883" s="74">
        <f>Assumps!$B$157*HLOOKUP(BP$6,Assumps!$D$158:$W$163,$B883+3)*HLOOKUP(BP$6,Assumps!$D$158:$W$160,$C883+1)*HLOOKUP(BP$6,Assumps!$D$158:$W$169,$D883+6)*HLOOKUP(BP$6,Assumps!$D$158:$W$174,$C$860+12)</f>
        <v>1E-3</v>
      </c>
      <c r="BQ883" s="74">
        <f>Assumps!$B$157*HLOOKUP(BQ$6,Assumps!$D$158:$W$163,$B883+3)*HLOOKUP(BQ$6,Assumps!$D$158:$W$160,$C883+1)*HLOOKUP(BQ$6,Assumps!$D$158:$W$169,$D883+6)*HLOOKUP(BQ$6,Assumps!$D$158:$W$174,$C$860+12)</f>
        <v>1E-3</v>
      </c>
      <c r="BR883" s="74">
        <f>Assumps!$B$157*HLOOKUP(BR$6,Assumps!$D$158:$W$163,$B883+3)*HLOOKUP(BR$6,Assumps!$D$158:$W$160,$C883+1)*HLOOKUP(BR$6,Assumps!$D$158:$W$169,$D883+6)*HLOOKUP(BR$6,Assumps!$D$158:$W$174,$C$860+12)</f>
        <v>1E-3</v>
      </c>
      <c r="BS883" s="74">
        <f>Assumps!$B$157*HLOOKUP(BS$6,Assumps!$D$158:$W$163,$B883+3)*HLOOKUP(BS$6,Assumps!$D$158:$W$160,$C883+1)*HLOOKUP(BS$6,Assumps!$D$158:$W$169,$D883+6)*HLOOKUP(BS$6,Assumps!$D$158:$W$174,$C$860+12)</f>
        <v>1E-3</v>
      </c>
      <c r="BT883" s="74">
        <f>Assumps!$B$157*HLOOKUP(BT$6,Assumps!$D$158:$W$163,$B883+3)*HLOOKUP(BT$6,Assumps!$D$158:$W$160,$C883+1)*HLOOKUP(BT$6,Assumps!$D$158:$W$169,$D883+6)*HLOOKUP(BT$6,Assumps!$D$158:$W$174,$C$860+12)</f>
        <v>1E-3</v>
      </c>
      <c r="BU883" s="74">
        <f>Assumps!$B$157*HLOOKUP(BU$6,Assumps!$D$158:$W$163,$B883+3)*HLOOKUP(BU$6,Assumps!$D$158:$W$160,$C883+1)*HLOOKUP(BU$6,Assumps!$D$158:$W$169,$D883+6)*HLOOKUP(BU$6,Assumps!$D$158:$W$174,$C$860+12)</f>
        <v>1E-3</v>
      </c>
      <c r="BV883" s="74">
        <f>Assumps!$B$157*HLOOKUP(BV$6,Assumps!$D$158:$W$163,$B883+3)*HLOOKUP(BV$6,Assumps!$D$158:$W$160,$C883+1)*HLOOKUP(BV$6,Assumps!$D$158:$W$169,$D883+6)*HLOOKUP(BV$6,Assumps!$D$158:$W$174,$C$860+12)</f>
        <v>1E-3</v>
      </c>
      <c r="BW883" s="74">
        <f>Assumps!$B$157*HLOOKUP(BW$6,Assumps!$D$158:$W$163,$B883+3)*HLOOKUP(BW$6,Assumps!$D$158:$W$160,$C883+1)*HLOOKUP(BW$6,Assumps!$D$158:$W$169,$D883+6)*HLOOKUP(BW$6,Assumps!$D$158:$W$174,$C$860+12)</f>
        <v>1E-3</v>
      </c>
      <c r="BX883" s="74">
        <f>Assumps!$B$157*HLOOKUP(BX$6,Assumps!$D$158:$W$163,$B883+3)*HLOOKUP(BX$6,Assumps!$D$158:$W$160,$C883+1)*HLOOKUP(BX$6,Assumps!$D$158:$W$169,$D883+6)*HLOOKUP(BX$6,Assumps!$D$158:$W$174,$C$860+12)</f>
        <v>1E-3</v>
      </c>
      <c r="BY883" s="74">
        <f>Assumps!$B$157*HLOOKUP(BY$6,Assumps!$D$158:$W$163,$B883+3)*HLOOKUP(BY$6,Assumps!$D$158:$W$160,$C883+1)*HLOOKUP(BY$6,Assumps!$D$158:$W$169,$D883+6)*HLOOKUP(BY$6,Assumps!$D$158:$W$174,$C$860+12)</f>
        <v>1E-3</v>
      </c>
      <c r="BZ883" s="74">
        <f>Assumps!$B$157*HLOOKUP(BZ$6,Assumps!$D$158:$W$163,$B883+3)*HLOOKUP(BZ$6,Assumps!$D$158:$W$160,$C883+1)*HLOOKUP(BZ$6,Assumps!$D$158:$W$169,$D883+6)*HLOOKUP(BZ$6,Assumps!$D$158:$W$174,$C$860+12)</f>
        <v>1E-3</v>
      </c>
      <c r="CA883" s="74">
        <f>Assumps!$B$157*HLOOKUP(CA$6,Assumps!$D$158:$W$163,$B883+3)*HLOOKUP(CA$6,Assumps!$D$158:$W$160,$C883+1)*HLOOKUP(CA$6,Assumps!$D$158:$W$169,$D883+6)*HLOOKUP(CA$6,Assumps!$D$158:$W$174,$C$860+12)</f>
        <v>1E-3</v>
      </c>
      <c r="CB883" s="74">
        <f>Assumps!$B$157*HLOOKUP(CB$6,Assumps!$D$158:$W$163,$B883+3)*HLOOKUP(CB$6,Assumps!$D$158:$W$160,$C883+1)*HLOOKUP(CB$6,Assumps!$D$158:$W$169,$D883+6)*HLOOKUP(CB$6,Assumps!$D$158:$W$174,$C$860+12)</f>
        <v>1E-3</v>
      </c>
      <c r="CC883" s="74">
        <f>Assumps!$B$157*HLOOKUP(CC$6,Assumps!$D$158:$W$163,$B883+3)*HLOOKUP(CC$6,Assumps!$D$158:$W$160,$C883+1)*HLOOKUP(CC$6,Assumps!$D$158:$W$169,$D883+6)*HLOOKUP(CC$6,Assumps!$D$158:$W$174,$C$860+12)</f>
        <v>1E-3</v>
      </c>
      <c r="CD883" s="74">
        <f>Assumps!$B$157*HLOOKUP(CD$6,Assumps!$D$158:$W$163,$B883+3)*HLOOKUP(CD$6,Assumps!$D$158:$W$160,$C883+1)*HLOOKUP(CD$6,Assumps!$D$158:$W$169,$D883+6)*HLOOKUP(CD$6,Assumps!$D$158:$W$174,$C$860+12)</f>
        <v>1E-3</v>
      </c>
      <c r="CE883" s="74">
        <f>Assumps!$B$157*HLOOKUP(CE$6,Assumps!$D$158:$W$163,$B883+3)*HLOOKUP(CE$6,Assumps!$D$158:$W$160,$C883+1)*HLOOKUP(CE$6,Assumps!$D$158:$W$169,$D883+6)*HLOOKUP(CE$6,Assumps!$D$158:$W$174,$C$860+12)</f>
        <v>1E-3</v>
      </c>
      <c r="CF883" s="74">
        <f>Assumps!$B$157*HLOOKUP(CF$6,Assumps!$D$158:$W$163,$B883+3)*HLOOKUP(CF$6,Assumps!$D$158:$W$160,$C883+1)*HLOOKUP(CF$6,Assumps!$D$158:$W$169,$D883+6)*HLOOKUP(CF$6,Assumps!$D$158:$W$174,$C$860+12)</f>
        <v>1E-3</v>
      </c>
      <c r="CG883" s="74">
        <f>Assumps!$B$157*HLOOKUP(CG$6,Assumps!$D$158:$W$163,$B883+3)*HLOOKUP(CG$6,Assumps!$D$158:$W$160,$C883+1)*HLOOKUP(CG$6,Assumps!$D$158:$W$169,$D883+6)*HLOOKUP(CG$6,Assumps!$D$158:$W$174,$C$860+12)</f>
        <v>1E-3</v>
      </c>
      <c r="CH883" s="74">
        <f>Assumps!$B$157*HLOOKUP(CH$6,Assumps!$D$158:$W$163,$B883+3)*HLOOKUP(CH$6,Assumps!$D$158:$W$160,$C883+1)*HLOOKUP(CH$6,Assumps!$D$158:$W$169,$D883+6)*HLOOKUP(CH$6,Assumps!$D$158:$W$174,$C$860+12)</f>
        <v>1E-3</v>
      </c>
    </row>
    <row r="884" spans="2:86">
      <c r="B884" s="20">
        <v>2</v>
      </c>
      <c r="C884" s="20">
        <v>2</v>
      </c>
      <c r="D884" s="20">
        <v>6</v>
      </c>
      <c r="E884" s="20">
        <v>226</v>
      </c>
      <c r="G884" s="74">
        <f>Assumps!$B$157*HLOOKUP(G$6,Assumps!$D$158:$W$163,$B884+3)*HLOOKUP(G$6,Assumps!$D$158:$W$160,$C884+1)*HLOOKUP(G$6,Assumps!$D$158:$W$169,$D884+6)*HLOOKUP(G$6,Assumps!$D$158:$W$174,$C$860+12)</f>
        <v>1E-3</v>
      </c>
      <c r="H884" s="74">
        <f>Assumps!$B$157*HLOOKUP(H$6,Assumps!$D$158:$W$163,$B884+3)*HLOOKUP(H$6,Assumps!$D$158:$W$160,$C884+1)*HLOOKUP(H$6,Assumps!$D$158:$W$169,$D884+6)*HLOOKUP(H$6,Assumps!$D$158:$W$174,$C$860+12)</f>
        <v>1E-3</v>
      </c>
      <c r="I884" s="74">
        <f>Assumps!$B$157*HLOOKUP(I$6,Assumps!$D$158:$W$163,$B884+3)*HLOOKUP(I$6,Assumps!$D$158:$W$160,$C884+1)*HLOOKUP(I$6,Assumps!$D$158:$W$169,$D884+6)*HLOOKUP(I$6,Assumps!$D$158:$W$174,$C$860+12)</f>
        <v>1E-3</v>
      </c>
      <c r="J884" s="74">
        <f>Assumps!$B$157*HLOOKUP(J$6,Assumps!$D$158:$W$163,$B884+3)*HLOOKUP(J$6,Assumps!$D$158:$W$160,$C884+1)*HLOOKUP(J$6,Assumps!$D$158:$W$169,$D884+6)*HLOOKUP(J$6,Assumps!$D$158:$W$174,$C$860+12)</f>
        <v>1E-3</v>
      </c>
      <c r="K884" s="74">
        <f>Assumps!$B$157*HLOOKUP(K$6,Assumps!$D$158:$W$163,$B884+3)*HLOOKUP(K$6,Assumps!$D$158:$W$160,$C884+1)*HLOOKUP(K$6,Assumps!$D$158:$W$169,$D884+6)*HLOOKUP(K$6,Assumps!$D$158:$W$174,$C$860+12)</f>
        <v>1E-3</v>
      </c>
      <c r="L884" s="74">
        <f>Assumps!$B$157*HLOOKUP(L$6,Assumps!$D$158:$W$163,$B884+3)*HLOOKUP(L$6,Assumps!$D$158:$W$160,$C884+1)*HLOOKUP(L$6,Assumps!$D$158:$W$169,$D884+6)*HLOOKUP(L$6,Assumps!$D$158:$W$174,$C$860+12)</f>
        <v>1E-3</v>
      </c>
      <c r="M884" s="74">
        <f>Assumps!$B$157*HLOOKUP(M$6,Assumps!$D$158:$W$163,$B884+3)*HLOOKUP(M$6,Assumps!$D$158:$W$160,$C884+1)*HLOOKUP(M$6,Assumps!$D$158:$W$169,$D884+6)*HLOOKUP(M$6,Assumps!$D$158:$W$174,$C$860+12)</f>
        <v>1E-3</v>
      </c>
      <c r="N884" s="74">
        <f>Assumps!$B$157*HLOOKUP(N$6,Assumps!$D$158:$W$163,$B884+3)*HLOOKUP(N$6,Assumps!$D$158:$W$160,$C884+1)*HLOOKUP(N$6,Assumps!$D$158:$W$169,$D884+6)*HLOOKUP(N$6,Assumps!$D$158:$W$174,$C$860+12)</f>
        <v>1E-3</v>
      </c>
      <c r="O884" s="74">
        <f>Assumps!$B$157*HLOOKUP(O$6,Assumps!$D$158:$W$163,$B884+3)*HLOOKUP(O$6,Assumps!$D$158:$W$160,$C884+1)*HLOOKUP(O$6,Assumps!$D$158:$W$169,$D884+6)*HLOOKUP(O$6,Assumps!$D$158:$W$174,$C$860+12)</f>
        <v>1E-3</v>
      </c>
      <c r="P884" s="74">
        <f>Assumps!$B$157*HLOOKUP(P$6,Assumps!$D$158:$W$163,$B884+3)*HLOOKUP(P$6,Assumps!$D$158:$W$160,$C884+1)*HLOOKUP(P$6,Assumps!$D$158:$W$169,$D884+6)*HLOOKUP(P$6,Assumps!$D$158:$W$174,$C$860+12)</f>
        <v>1E-3</v>
      </c>
      <c r="Q884" s="74">
        <f>Assumps!$B$157*HLOOKUP(Q$6,Assumps!$D$158:$W$163,$B884+3)*HLOOKUP(Q$6,Assumps!$D$158:$W$160,$C884+1)*HLOOKUP(Q$6,Assumps!$D$158:$W$169,$D884+6)*HLOOKUP(Q$6,Assumps!$D$158:$W$174,$C$860+12)</f>
        <v>1E-3</v>
      </c>
      <c r="R884" s="74">
        <f>Assumps!$B$157*HLOOKUP(R$6,Assumps!$D$158:$W$163,$B884+3)*HLOOKUP(R$6,Assumps!$D$158:$W$160,$C884+1)*HLOOKUP(R$6,Assumps!$D$158:$W$169,$D884+6)*HLOOKUP(R$6,Assumps!$D$158:$W$174,$C$860+12)</f>
        <v>1E-3</v>
      </c>
      <c r="S884" s="74">
        <f>Assumps!$B$157*HLOOKUP(S$6,Assumps!$D$158:$W$163,$B884+3)*HLOOKUP(S$6,Assumps!$D$158:$W$160,$C884+1)*HLOOKUP(S$6,Assumps!$D$158:$W$169,$D884+6)*HLOOKUP(S$6,Assumps!$D$158:$W$174,$C$860+12)</f>
        <v>1E-3</v>
      </c>
      <c r="T884" s="74">
        <f>Assumps!$B$157*HLOOKUP(T$6,Assumps!$D$158:$W$163,$B884+3)*HLOOKUP(T$6,Assumps!$D$158:$W$160,$C884+1)*HLOOKUP(T$6,Assumps!$D$158:$W$169,$D884+6)*HLOOKUP(T$6,Assumps!$D$158:$W$174,$C$860+12)</f>
        <v>1E-3</v>
      </c>
      <c r="U884" s="74">
        <f>Assumps!$B$157*HLOOKUP(U$6,Assumps!$D$158:$W$163,$B884+3)*HLOOKUP(U$6,Assumps!$D$158:$W$160,$C884+1)*HLOOKUP(U$6,Assumps!$D$158:$W$169,$D884+6)*HLOOKUP(U$6,Assumps!$D$158:$W$174,$C$860+12)</f>
        <v>1E-3</v>
      </c>
      <c r="V884" s="74">
        <f>Assumps!$B$157*HLOOKUP(V$6,Assumps!$D$158:$W$163,$B884+3)*HLOOKUP(V$6,Assumps!$D$158:$W$160,$C884+1)*HLOOKUP(V$6,Assumps!$D$158:$W$169,$D884+6)*HLOOKUP(V$6,Assumps!$D$158:$W$174,$C$860+12)</f>
        <v>1E-3</v>
      </c>
      <c r="W884" s="74">
        <f>Assumps!$B$157*HLOOKUP(W$6,Assumps!$D$158:$W$163,$B884+3)*HLOOKUP(W$6,Assumps!$D$158:$W$160,$C884+1)*HLOOKUP(W$6,Assumps!$D$158:$W$169,$D884+6)*HLOOKUP(W$6,Assumps!$D$158:$W$174,$C$860+12)</f>
        <v>1E-3</v>
      </c>
      <c r="X884" s="74">
        <f>Assumps!$B$157*HLOOKUP(X$6,Assumps!$D$158:$W$163,$B884+3)*HLOOKUP(X$6,Assumps!$D$158:$W$160,$C884+1)*HLOOKUP(X$6,Assumps!$D$158:$W$169,$D884+6)*HLOOKUP(X$6,Assumps!$D$158:$W$174,$C$860+12)</f>
        <v>1E-3</v>
      </c>
      <c r="Y884" s="74">
        <f>Assumps!$B$157*HLOOKUP(Y$6,Assumps!$D$158:$W$163,$B884+3)*HLOOKUP(Y$6,Assumps!$D$158:$W$160,$C884+1)*HLOOKUP(Y$6,Assumps!$D$158:$W$169,$D884+6)*HLOOKUP(Y$6,Assumps!$D$158:$W$174,$C$860+12)</f>
        <v>1E-3</v>
      </c>
      <c r="Z884" s="74">
        <f>Assumps!$B$157*HLOOKUP(Z$6,Assumps!$D$158:$W$163,$B884+3)*HLOOKUP(Z$6,Assumps!$D$158:$W$160,$C884+1)*HLOOKUP(Z$6,Assumps!$D$158:$W$169,$D884+6)*HLOOKUP(Z$6,Assumps!$D$158:$W$174,$C$860+12)</f>
        <v>1E-3</v>
      </c>
      <c r="AA884" s="74">
        <f>Assumps!$B$157*HLOOKUP(AA$6,Assumps!$D$158:$W$163,$B884+3)*HLOOKUP(AA$6,Assumps!$D$158:$W$160,$C884+1)*HLOOKUP(AA$6,Assumps!$D$158:$W$169,$D884+6)*HLOOKUP(AA$6,Assumps!$D$158:$W$174,$C$860+12)</f>
        <v>1E-3</v>
      </c>
      <c r="AB884" s="74">
        <f>Assumps!$B$157*HLOOKUP(AB$6,Assumps!$D$158:$W$163,$B884+3)*HLOOKUP(AB$6,Assumps!$D$158:$W$160,$C884+1)*HLOOKUP(AB$6,Assumps!$D$158:$W$169,$D884+6)*HLOOKUP(AB$6,Assumps!$D$158:$W$174,$C$860+12)</f>
        <v>1E-3</v>
      </c>
      <c r="AC884" s="74">
        <f>Assumps!$B$157*HLOOKUP(AC$6,Assumps!$D$158:$W$163,$B884+3)*HLOOKUP(AC$6,Assumps!$D$158:$W$160,$C884+1)*HLOOKUP(AC$6,Assumps!$D$158:$W$169,$D884+6)*HLOOKUP(AC$6,Assumps!$D$158:$W$174,$C$860+12)</f>
        <v>1E-3</v>
      </c>
      <c r="AD884" s="74">
        <f>Assumps!$B$157*HLOOKUP(AD$6,Assumps!$D$158:$W$163,$B884+3)*HLOOKUP(AD$6,Assumps!$D$158:$W$160,$C884+1)*HLOOKUP(AD$6,Assumps!$D$158:$W$169,$D884+6)*HLOOKUP(AD$6,Assumps!$D$158:$W$174,$C$860+12)</f>
        <v>1E-3</v>
      </c>
      <c r="AE884" s="74">
        <f>Assumps!$B$157*HLOOKUP(AE$6,Assumps!$D$158:$W$163,$B884+3)*HLOOKUP(AE$6,Assumps!$D$158:$W$160,$C884+1)*HLOOKUP(AE$6,Assumps!$D$158:$W$169,$D884+6)*HLOOKUP(AE$6,Assumps!$D$158:$W$174,$C$860+12)</f>
        <v>1E-3</v>
      </c>
      <c r="AF884" s="74">
        <f>Assumps!$B$157*HLOOKUP(AF$6,Assumps!$D$158:$W$163,$B884+3)*HLOOKUP(AF$6,Assumps!$D$158:$W$160,$C884+1)*HLOOKUP(AF$6,Assumps!$D$158:$W$169,$D884+6)*HLOOKUP(AF$6,Assumps!$D$158:$W$174,$C$860+12)</f>
        <v>1E-3</v>
      </c>
      <c r="AG884" s="74">
        <f>Assumps!$B$157*HLOOKUP(AG$6,Assumps!$D$158:$W$163,$B884+3)*HLOOKUP(AG$6,Assumps!$D$158:$W$160,$C884+1)*HLOOKUP(AG$6,Assumps!$D$158:$W$169,$D884+6)*HLOOKUP(AG$6,Assumps!$D$158:$W$174,$C$860+12)</f>
        <v>1E-3</v>
      </c>
      <c r="AH884" s="74">
        <f>Assumps!$B$157*HLOOKUP(AH$6,Assumps!$D$158:$W$163,$B884+3)*HLOOKUP(AH$6,Assumps!$D$158:$W$160,$C884+1)*HLOOKUP(AH$6,Assumps!$D$158:$W$169,$D884+6)*HLOOKUP(AH$6,Assumps!$D$158:$W$174,$C$860+12)</f>
        <v>1E-3</v>
      </c>
      <c r="AI884" s="74">
        <f>Assumps!$B$157*HLOOKUP(AI$6,Assumps!$D$158:$W$163,$B884+3)*HLOOKUP(AI$6,Assumps!$D$158:$W$160,$C884+1)*HLOOKUP(AI$6,Assumps!$D$158:$W$169,$D884+6)*HLOOKUP(AI$6,Assumps!$D$158:$W$174,$C$860+12)</f>
        <v>1E-3</v>
      </c>
      <c r="AJ884" s="74">
        <f>Assumps!$B$157*HLOOKUP(AJ$6,Assumps!$D$158:$W$163,$B884+3)*HLOOKUP(AJ$6,Assumps!$D$158:$W$160,$C884+1)*HLOOKUP(AJ$6,Assumps!$D$158:$W$169,$D884+6)*HLOOKUP(AJ$6,Assumps!$D$158:$W$174,$C$860+12)</f>
        <v>1E-3</v>
      </c>
      <c r="AK884" s="74">
        <f>Assumps!$B$157*HLOOKUP(AK$6,Assumps!$D$158:$W$163,$B884+3)*HLOOKUP(AK$6,Assumps!$D$158:$W$160,$C884+1)*HLOOKUP(AK$6,Assumps!$D$158:$W$169,$D884+6)*HLOOKUP(AK$6,Assumps!$D$158:$W$174,$C$860+12)</f>
        <v>1E-3</v>
      </c>
      <c r="AL884" s="74">
        <f>Assumps!$B$157*HLOOKUP(AL$6,Assumps!$D$158:$W$163,$B884+3)*HLOOKUP(AL$6,Assumps!$D$158:$W$160,$C884+1)*HLOOKUP(AL$6,Assumps!$D$158:$W$169,$D884+6)*HLOOKUP(AL$6,Assumps!$D$158:$W$174,$C$860+12)</f>
        <v>1E-3</v>
      </c>
      <c r="AM884" s="74">
        <f>Assumps!$B$157*HLOOKUP(AM$6,Assumps!$D$158:$W$163,$B884+3)*HLOOKUP(AM$6,Assumps!$D$158:$W$160,$C884+1)*HLOOKUP(AM$6,Assumps!$D$158:$W$169,$D884+6)*HLOOKUP(AM$6,Assumps!$D$158:$W$174,$C$860+12)</f>
        <v>1E-3</v>
      </c>
      <c r="AN884" s="74">
        <f>Assumps!$B$157*HLOOKUP(AN$6,Assumps!$D$158:$W$163,$B884+3)*HLOOKUP(AN$6,Assumps!$D$158:$W$160,$C884+1)*HLOOKUP(AN$6,Assumps!$D$158:$W$169,$D884+6)*HLOOKUP(AN$6,Assumps!$D$158:$W$174,$C$860+12)</f>
        <v>1E-3</v>
      </c>
      <c r="AO884" s="74">
        <f>Assumps!$B$157*HLOOKUP(AO$6,Assumps!$D$158:$W$163,$B884+3)*HLOOKUP(AO$6,Assumps!$D$158:$W$160,$C884+1)*HLOOKUP(AO$6,Assumps!$D$158:$W$169,$D884+6)*HLOOKUP(AO$6,Assumps!$D$158:$W$174,$C$860+12)</f>
        <v>1E-3</v>
      </c>
      <c r="AP884" s="74">
        <f>Assumps!$B$157*HLOOKUP(AP$6,Assumps!$D$158:$W$163,$B884+3)*HLOOKUP(AP$6,Assumps!$D$158:$W$160,$C884+1)*HLOOKUP(AP$6,Assumps!$D$158:$W$169,$D884+6)*HLOOKUP(AP$6,Assumps!$D$158:$W$174,$C$860+12)</f>
        <v>1E-3</v>
      </c>
      <c r="AQ884" s="74">
        <f>Assumps!$B$157*HLOOKUP(AQ$6,Assumps!$D$158:$W$163,$B884+3)*HLOOKUP(AQ$6,Assumps!$D$158:$W$160,$C884+1)*HLOOKUP(AQ$6,Assumps!$D$158:$W$169,$D884+6)*HLOOKUP(AQ$6,Assumps!$D$158:$W$174,$C$860+12)</f>
        <v>1E-3</v>
      </c>
      <c r="AR884" s="74">
        <f>Assumps!$B$157*HLOOKUP(AR$6,Assumps!$D$158:$W$163,$B884+3)*HLOOKUP(AR$6,Assumps!$D$158:$W$160,$C884+1)*HLOOKUP(AR$6,Assumps!$D$158:$W$169,$D884+6)*HLOOKUP(AR$6,Assumps!$D$158:$W$174,$C$860+12)</f>
        <v>1E-3</v>
      </c>
      <c r="AS884" s="74">
        <f>Assumps!$B$157*HLOOKUP(AS$6,Assumps!$D$158:$W$163,$B884+3)*HLOOKUP(AS$6,Assumps!$D$158:$W$160,$C884+1)*HLOOKUP(AS$6,Assumps!$D$158:$W$169,$D884+6)*HLOOKUP(AS$6,Assumps!$D$158:$W$174,$C$860+12)</f>
        <v>1E-3</v>
      </c>
      <c r="AT884" s="74">
        <f>Assumps!$B$157*HLOOKUP(AT$6,Assumps!$D$158:$W$163,$B884+3)*HLOOKUP(AT$6,Assumps!$D$158:$W$160,$C884+1)*HLOOKUP(AT$6,Assumps!$D$158:$W$169,$D884+6)*HLOOKUP(AT$6,Assumps!$D$158:$W$174,$C$860+12)</f>
        <v>1E-3</v>
      </c>
      <c r="AU884" s="74">
        <f>Assumps!$B$157*HLOOKUP(AU$6,Assumps!$D$158:$W$163,$B884+3)*HLOOKUP(AU$6,Assumps!$D$158:$W$160,$C884+1)*HLOOKUP(AU$6,Assumps!$D$158:$W$169,$D884+6)*HLOOKUP(AU$6,Assumps!$D$158:$W$174,$C$860+12)</f>
        <v>1E-3</v>
      </c>
      <c r="AV884" s="74">
        <f>Assumps!$B$157*HLOOKUP(AV$6,Assumps!$D$158:$W$163,$B884+3)*HLOOKUP(AV$6,Assumps!$D$158:$W$160,$C884+1)*HLOOKUP(AV$6,Assumps!$D$158:$W$169,$D884+6)*HLOOKUP(AV$6,Assumps!$D$158:$W$174,$C$860+12)</f>
        <v>1E-3</v>
      </c>
      <c r="AW884" s="74">
        <f>Assumps!$B$157*HLOOKUP(AW$6,Assumps!$D$158:$W$163,$B884+3)*HLOOKUP(AW$6,Assumps!$D$158:$W$160,$C884+1)*HLOOKUP(AW$6,Assumps!$D$158:$W$169,$D884+6)*HLOOKUP(AW$6,Assumps!$D$158:$W$174,$C$860+12)</f>
        <v>1E-3</v>
      </c>
      <c r="AX884" s="74">
        <f>Assumps!$B$157*HLOOKUP(AX$6,Assumps!$D$158:$W$163,$B884+3)*HLOOKUP(AX$6,Assumps!$D$158:$W$160,$C884+1)*HLOOKUP(AX$6,Assumps!$D$158:$W$169,$D884+6)*HLOOKUP(AX$6,Assumps!$D$158:$W$174,$C$860+12)</f>
        <v>1E-3</v>
      </c>
      <c r="AY884" s="74">
        <f>Assumps!$B$157*HLOOKUP(AY$6,Assumps!$D$158:$W$163,$B884+3)*HLOOKUP(AY$6,Assumps!$D$158:$W$160,$C884+1)*HLOOKUP(AY$6,Assumps!$D$158:$W$169,$D884+6)*HLOOKUP(AY$6,Assumps!$D$158:$W$174,$C$860+12)</f>
        <v>1E-3</v>
      </c>
      <c r="AZ884" s="74">
        <f>Assumps!$B$157*HLOOKUP(AZ$6,Assumps!$D$158:$W$163,$B884+3)*HLOOKUP(AZ$6,Assumps!$D$158:$W$160,$C884+1)*HLOOKUP(AZ$6,Assumps!$D$158:$W$169,$D884+6)*HLOOKUP(AZ$6,Assumps!$D$158:$W$174,$C$860+12)</f>
        <v>1E-3</v>
      </c>
      <c r="BA884" s="74">
        <f>Assumps!$B$157*HLOOKUP(BA$6,Assumps!$D$158:$W$163,$B884+3)*HLOOKUP(BA$6,Assumps!$D$158:$W$160,$C884+1)*HLOOKUP(BA$6,Assumps!$D$158:$W$169,$D884+6)*HLOOKUP(BA$6,Assumps!$D$158:$W$174,$C$860+12)</f>
        <v>1E-3</v>
      </c>
      <c r="BB884" s="74">
        <f>Assumps!$B$157*HLOOKUP(BB$6,Assumps!$D$158:$W$163,$B884+3)*HLOOKUP(BB$6,Assumps!$D$158:$W$160,$C884+1)*HLOOKUP(BB$6,Assumps!$D$158:$W$169,$D884+6)*HLOOKUP(BB$6,Assumps!$D$158:$W$174,$C$860+12)</f>
        <v>1E-3</v>
      </c>
      <c r="BC884" s="74">
        <f>Assumps!$B$157*HLOOKUP(BC$6,Assumps!$D$158:$W$163,$B884+3)*HLOOKUP(BC$6,Assumps!$D$158:$W$160,$C884+1)*HLOOKUP(BC$6,Assumps!$D$158:$W$169,$D884+6)*HLOOKUP(BC$6,Assumps!$D$158:$W$174,$C$860+12)</f>
        <v>1E-3</v>
      </c>
      <c r="BD884" s="74">
        <f>Assumps!$B$157*HLOOKUP(BD$6,Assumps!$D$158:$W$163,$B884+3)*HLOOKUP(BD$6,Assumps!$D$158:$W$160,$C884+1)*HLOOKUP(BD$6,Assumps!$D$158:$W$169,$D884+6)*HLOOKUP(BD$6,Assumps!$D$158:$W$174,$C$860+12)</f>
        <v>1E-3</v>
      </c>
      <c r="BE884" s="74">
        <f>Assumps!$B$157*HLOOKUP(BE$6,Assumps!$D$158:$W$163,$B884+3)*HLOOKUP(BE$6,Assumps!$D$158:$W$160,$C884+1)*HLOOKUP(BE$6,Assumps!$D$158:$W$169,$D884+6)*HLOOKUP(BE$6,Assumps!$D$158:$W$174,$C$860+12)</f>
        <v>1E-3</v>
      </c>
      <c r="BF884" s="74">
        <f>Assumps!$B$157*HLOOKUP(BF$6,Assumps!$D$158:$W$163,$B884+3)*HLOOKUP(BF$6,Assumps!$D$158:$W$160,$C884+1)*HLOOKUP(BF$6,Assumps!$D$158:$W$169,$D884+6)*HLOOKUP(BF$6,Assumps!$D$158:$W$174,$C$860+12)</f>
        <v>1E-3</v>
      </c>
      <c r="BG884" s="74">
        <f>Assumps!$B$157*HLOOKUP(BG$6,Assumps!$D$158:$W$163,$B884+3)*HLOOKUP(BG$6,Assumps!$D$158:$W$160,$C884+1)*HLOOKUP(BG$6,Assumps!$D$158:$W$169,$D884+6)*HLOOKUP(BG$6,Assumps!$D$158:$W$174,$C$860+12)</f>
        <v>1E-3</v>
      </c>
      <c r="BH884" s="74">
        <f>Assumps!$B$157*HLOOKUP(BH$6,Assumps!$D$158:$W$163,$B884+3)*HLOOKUP(BH$6,Assumps!$D$158:$W$160,$C884+1)*HLOOKUP(BH$6,Assumps!$D$158:$W$169,$D884+6)*HLOOKUP(BH$6,Assumps!$D$158:$W$174,$C$860+12)</f>
        <v>1E-3</v>
      </c>
      <c r="BI884" s="74">
        <f>Assumps!$B$157*HLOOKUP(BI$6,Assumps!$D$158:$W$163,$B884+3)*HLOOKUP(BI$6,Assumps!$D$158:$W$160,$C884+1)*HLOOKUP(BI$6,Assumps!$D$158:$W$169,$D884+6)*HLOOKUP(BI$6,Assumps!$D$158:$W$174,$C$860+12)</f>
        <v>1E-3</v>
      </c>
      <c r="BJ884" s="74">
        <f>Assumps!$B$157*HLOOKUP(BJ$6,Assumps!$D$158:$W$163,$B884+3)*HLOOKUP(BJ$6,Assumps!$D$158:$W$160,$C884+1)*HLOOKUP(BJ$6,Assumps!$D$158:$W$169,$D884+6)*HLOOKUP(BJ$6,Assumps!$D$158:$W$174,$C$860+12)</f>
        <v>1E-3</v>
      </c>
      <c r="BK884" s="74">
        <f>Assumps!$B$157*HLOOKUP(BK$6,Assumps!$D$158:$W$163,$B884+3)*HLOOKUP(BK$6,Assumps!$D$158:$W$160,$C884+1)*HLOOKUP(BK$6,Assumps!$D$158:$W$169,$D884+6)*HLOOKUP(BK$6,Assumps!$D$158:$W$174,$C$860+12)</f>
        <v>1E-3</v>
      </c>
      <c r="BL884" s="74">
        <f>Assumps!$B$157*HLOOKUP(BL$6,Assumps!$D$158:$W$163,$B884+3)*HLOOKUP(BL$6,Assumps!$D$158:$W$160,$C884+1)*HLOOKUP(BL$6,Assumps!$D$158:$W$169,$D884+6)*HLOOKUP(BL$6,Assumps!$D$158:$W$174,$C$860+12)</f>
        <v>1E-3</v>
      </c>
      <c r="BM884" s="74">
        <f>Assumps!$B$157*HLOOKUP(BM$6,Assumps!$D$158:$W$163,$B884+3)*HLOOKUP(BM$6,Assumps!$D$158:$W$160,$C884+1)*HLOOKUP(BM$6,Assumps!$D$158:$W$169,$D884+6)*HLOOKUP(BM$6,Assumps!$D$158:$W$174,$C$860+12)</f>
        <v>1E-3</v>
      </c>
      <c r="BN884" s="74">
        <f>Assumps!$B$157*HLOOKUP(BN$6,Assumps!$D$158:$W$163,$B884+3)*HLOOKUP(BN$6,Assumps!$D$158:$W$160,$C884+1)*HLOOKUP(BN$6,Assumps!$D$158:$W$169,$D884+6)*HLOOKUP(BN$6,Assumps!$D$158:$W$174,$C$860+12)</f>
        <v>1E-3</v>
      </c>
      <c r="BO884" s="74">
        <f>Assumps!$B$157*HLOOKUP(BO$6,Assumps!$D$158:$W$163,$B884+3)*HLOOKUP(BO$6,Assumps!$D$158:$W$160,$C884+1)*HLOOKUP(BO$6,Assumps!$D$158:$W$169,$D884+6)*HLOOKUP(BO$6,Assumps!$D$158:$W$174,$C$860+12)</f>
        <v>1E-3</v>
      </c>
      <c r="BP884" s="74">
        <f>Assumps!$B$157*HLOOKUP(BP$6,Assumps!$D$158:$W$163,$B884+3)*HLOOKUP(BP$6,Assumps!$D$158:$W$160,$C884+1)*HLOOKUP(BP$6,Assumps!$D$158:$W$169,$D884+6)*HLOOKUP(BP$6,Assumps!$D$158:$W$174,$C$860+12)</f>
        <v>1E-3</v>
      </c>
      <c r="BQ884" s="74">
        <f>Assumps!$B$157*HLOOKUP(BQ$6,Assumps!$D$158:$W$163,$B884+3)*HLOOKUP(BQ$6,Assumps!$D$158:$W$160,$C884+1)*HLOOKUP(BQ$6,Assumps!$D$158:$W$169,$D884+6)*HLOOKUP(BQ$6,Assumps!$D$158:$W$174,$C$860+12)</f>
        <v>1E-3</v>
      </c>
      <c r="BR884" s="74">
        <f>Assumps!$B$157*HLOOKUP(BR$6,Assumps!$D$158:$W$163,$B884+3)*HLOOKUP(BR$6,Assumps!$D$158:$W$160,$C884+1)*HLOOKUP(BR$6,Assumps!$D$158:$W$169,$D884+6)*HLOOKUP(BR$6,Assumps!$D$158:$W$174,$C$860+12)</f>
        <v>1E-3</v>
      </c>
      <c r="BS884" s="74">
        <f>Assumps!$B$157*HLOOKUP(BS$6,Assumps!$D$158:$W$163,$B884+3)*HLOOKUP(BS$6,Assumps!$D$158:$W$160,$C884+1)*HLOOKUP(BS$6,Assumps!$D$158:$W$169,$D884+6)*HLOOKUP(BS$6,Assumps!$D$158:$W$174,$C$860+12)</f>
        <v>1E-3</v>
      </c>
      <c r="BT884" s="74">
        <f>Assumps!$B$157*HLOOKUP(BT$6,Assumps!$D$158:$W$163,$B884+3)*HLOOKUP(BT$6,Assumps!$D$158:$W$160,$C884+1)*HLOOKUP(BT$6,Assumps!$D$158:$W$169,$D884+6)*HLOOKUP(BT$6,Assumps!$D$158:$W$174,$C$860+12)</f>
        <v>1E-3</v>
      </c>
      <c r="BU884" s="74">
        <f>Assumps!$B$157*HLOOKUP(BU$6,Assumps!$D$158:$W$163,$B884+3)*HLOOKUP(BU$6,Assumps!$D$158:$W$160,$C884+1)*HLOOKUP(BU$6,Assumps!$D$158:$W$169,$D884+6)*HLOOKUP(BU$6,Assumps!$D$158:$W$174,$C$860+12)</f>
        <v>1E-3</v>
      </c>
      <c r="BV884" s="74">
        <f>Assumps!$B$157*HLOOKUP(BV$6,Assumps!$D$158:$W$163,$B884+3)*HLOOKUP(BV$6,Assumps!$D$158:$W$160,$C884+1)*HLOOKUP(BV$6,Assumps!$D$158:$W$169,$D884+6)*HLOOKUP(BV$6,Assumps!$D$158:$W$174,$C$860+12)</f>
        <v>1E-3</v>
      </c>
      <c r="BW884" s="74">
        <f>Assumps!$B$157*HLOOKUP(BW$6,Assumps!$D$158:$W$163,$B884+3)*HLOOKUP(BW$6,Assumps!$D$158:$W$160,$C884+1)*HLOOKUP(BW$6,Assumps!$D$158:$W$169,$D884+6)*HLOOKUP(BW$6,Assumps!$D$158:$W$174,$C$860+12)</f>
        <v>1E-3</v>
      </c>
      <c r="BX884" s="74">
        <f>Assumps!$B$157*HLOOKUP(BX$6,Assumps!$D$158:$W$163,$B884+3)*HLOOKUP(BX$6,Assumps!$D$158:$W$160,$C884+1)*HLOOKUP(BX$6,Assumps!$D$158:$W$169,$D884+6)*HLOOKUP(BX$6,Assumps!$D$158:$W$174,$C$860+12)</f>
        <v>1E-3</v>
      </c>
      <c r="BY884" s="74">
        <f>Assumps!$B$157*HLOOKUP(BY$6,Assumps!$D$158:$W$163,$B884+3)*HLOOKUP(BY$6,Assumps!$D$158:$W$160,$C884+1)*HLOOKUP(BY$6,Assumps!$D$158:$W$169,$D884+6)*HLOOKUP(BY$6,Assumps!$D$158:$W$174,$C$860+12)</f>
        <v>1E-3</v>
      </c>
      <c r="BZ884" s="74">
        <f>Assumps!$B$157*HLOOKUP(BZ$6,Assumps!$D$158:$W$163,$B884+3)*HLOOKUP(BZ$6,Assumps!$D$158:$W$160,$C884+1)*HLOOKUP(BZ$6,Assumps!$D$158:$W$169,$D884+6)*HLOOKUP(BZ$6,Assumps!$D$158:$W$174,$C$860+12)</f>
        <v>1E-3</v>
      </c>
      <c r="CA884" s="74">
        <f>Assumps!$B$157*HLOOKUP(CA$6,Assumps!$D$158:$W$163,$B884+3)*HLOOKUP(CA$6,Assumps!$D$158:$W$160,$C884+1)*HLOOKUP(CA$6,Assumps!$D$158:$W$169,$D884+6)*HLOOKUP(CA$6,Assumps!$D$158:$W$174,$C$860+12)</f>
        <v>1E-3</v>
      </c>
      <c r="CB884" s="74">
        <f>Assumps!$B$157*HLOOKUP(CB$6,Assumps!$D$158:$W$163,$B884+3)*HLOOKUP(CB$6,Assumps!$D$158:$W$160,$C884+1)*HLOOKUP(CB$6,Assumps!$D$158:$W$169,$D884+6)*HLOOKUP(CB$6,Assumps!$D$158:$W$174,$C$860+12)</f>
        <v>1E-3</v>
      </c>
      <c r="CC884" s="74">
        <f>Assumps!$B$157*HLOOKUP(CC$6,Assumps!$D$158:$W$163,$B884+3)*HLOOKUP(CC$6,Assumps!$D$158:$W$160,$C884+1)*HLOOKUP(CC$6,Assumps!$D$158:$W$169,$D884+6)*HLOOKUP(CC$6,Assumps!$D$158:$W$174,$C$860+12)</f>
        <v>1E-3</v>
      </c>
      <c r="CD884" s="74">
        <f>Assumps!$B$157*HLOOKUP(CD$6,Assumps!$D$158:$W$163,$B884+3)*HLOOKUP(CD$6,Assumps!$D$158:$W$160,$C884+1)*HLOOKUP(CD$6,Assumps!$D$158:$W$169,$D884+6)*HLOOKUP(CD$6,Assumps!$D$158:$W$174,$C$860+12)</f>
        <v>1E-3</v>
      </c>
      <c r="CE884" s="74">
        <f>Assumps!$B$157*HLOOKUP(CE$6,Assumps!$D$158:$W$163,$B884+3)*HLOOKUP(CE$6,Assumps!$D$158:$W$160,$C884+1)*HLOOKUP(CE$6,Assumps!$D$158:$W$169,$D884+6)*HLOOKUP(CE$6,Assumps!$D$158:$W$174,$C$860+12)</f>
        <v>1E-3</v>
      </c>
      <c r="CF884" s="74">
        <f>Assumps!$B$157*HLOOKUP(CF$6,Assumps!$D$158:$W$163,$B884+3)*HLOOKUP(CF$6,Assumps!$D$158:$W$160,$C884+1)*HLOOKUP(CF$6,Assumps!$D$158:$W$169,$D884+6)*HLOOKUP(CF$6,Assumps!$D$158:$W$174,$C$860+12)</f>
        <v>1E-3</v>
      </c>
      <c r="CG884" s="74">
        <f>Assumps!$B$157*HLOOKUP(CG$6,Assumps!$D$158:$W$163,$B884+3)*HLOOKUP(CG$6,Assumps!$D$158:$W$160,$C884+1)*HLOOKUP(CG$6,Assumps!$D$158:$W$169,$D884+6)*HLOOKUP(CG$6,Assumps!$D$158:$W$174,$C$860+12)</f>
        <v>1E-3</v>
      </c>
      <c r="CH884" s="74">
        <f>Assumps!$B$157*HLOOKUP(CH$6,Assumps!$D$158:$W$163,$B884+3)*HLOOKUP(CH$6,Assumps!$D$158:$W$160,$C884+1)*HLOOKUP(CH$6,Assumps!$D$158:$W$169,$D884+6)*HLOOKUP(CH$6,Assumps!$D$158:$W$174,$C$860+12)</f>
        <v>1E-3</v>
      </c>
    </row>
    <row r="885" spans="2:86">
      <c r="B885" s="20">
        <v>3</v>
      </c>
      <c r="C885" s="20">
        <v>1</v>
      </c>
      <c r="D885" s="20">
        <v>1</v>
      </c>
      <c r="E885" s="20">
        <v>311</v>
      </c>
      <c r="G885" s="74">
        <f>Assumps!$B$157*HLOOKUP(G$6,Assumps!$D$158:$W$163,$B885+3)*HLOOKUP(G$6,Assumps!$D$158:$W$160,$C885+1)*HLOOKUP(G$6,Assumps!$D$158:$W$169,$D885+6)*HLOOKUP(G$6,Assumps!$D$158:$W$174,$C$860+12)</f>
        <v>1E-3</v>
      </c>
      <c r="H885" s="74">
        <f>Assumps!$B$157*HLOOKUP(H$6,Assumps!$D$158:$W$163,$B885+3)*HLOOKUP(H$6,Assumps!$D$158:$W$160,$C885+1)*HLOOKUP(H$6,Assumps!$D$158:$W$169,$D885+6)*HLOOKUP(H$6,Assumps!$D$158:$W$174,$C$860+12)</f>
        <v>1E-3</v>
      </c>
      <c r="I885" s="74">
        <f>Assumps!$B$157*HLOOKUP(I$6,Assumps!$D$158:$W$163,$B885+3)*HLOOKUP(I$6,Assumps!$D$158:$W$160,$C885+1)*HLOOKUP(I$6,Assumps!$D$158:$W$169,$D885+6)*HLOOKUP(I$6,Assumps!$D$158:$W$174,$C$860+12)</f>
        <v>1E-3</v>
      </c>
      <c r="J885" s="74">
        <f>Assumps!$B$157*HLOOKUP(J$6,Assumps!$D$158:$W$163,$B885+3)*HLOOKUP(J$6,Assumps!$D$158:$W$160,$C885+1)*HLOOKUP(J$6,Assumps!$D$158:$W$169,$D885+6)*HLOOKUP(J$6,Assumps!$D$158:$W$174,$C$860+12)</f>
        <v>1E-3</v>
      </c>
      <c r="K885" s="74">
        <f>Assumps!$B$157*HLOOKUP(K$6,Assumps!$D$158:$W$163,$B885+3)*HLOOKUP(K$6,Assumps!$D$158:$W$160,$C885+1)*HLOOKUP(K$6,Assumps!$D$158:$W$169,$D885+6)*HLOOKUP(K$6,Assumps!$D$158:$W$174,$C$860+12)</f>
        <v>1E-3</v>
      </c>
      <c r="L885" s="74">
        <f>Assumps!$B$157*HLOOKUP(L$6,Assumps!$D$158:$W$163,$B885+3)*HLOOKUP(L$6,Assumps!$D$158:$W$160,$C885+1)*HLOOKUP(L$6,Assumps!$D$158:$W$169,$D885+6)*HLOOKUP(L$6,Assumps!$D$158:$W$174,$C$860+12)</f>
        <v>1E-3</v>
      </c>
      <c r="M885" s="74">
        <f>Assumps!$B$157*HLOOKUP(M$6,Assumps!$D$158:$W$163,$B885+3)*HLOOKUP(M$6,Assumps!$D$158:$W$160,$C885+1)*HLOOKUP(M$6,Assumps!$D$158:$W$169,$D885+6)*HLOOKUP(M$6,Assumps!$D$158:$W$174,$C$860+12)</f>
        <v>1E-3</v>
      </c>
      <c r="N885" s="74">
        <f>Assumps!$B$157*HLOOKUP(N$6,Assumps!$D$158:$W$163,$B885+3)*HLOOKUP(N$6,Assumps!$D$158:$W$160,$C885+1)*HLOOKUP(N$6,Assumps!$D$158:$W$169,$D885+6)*HLOOKUP(N$6,Assumps!$D$158:$W$174,$C$860+12)</f>
        <v>1E-3</v>
      </c>
      <c r="O885" s="74">
        <f>Assumps!$B$157*HLOOKUP(O$6,Assumps!$D$158:$W$163,$B885+3)*HLOOKUP(O$6,Assumps!$D$158:$W$160,$C885+1)*HLOOKUP(O$6,Assumps!$D$158:$W$169,$D885+6)*HLOOKUP(O$6,Assumps!$D$158:$W$174,$C$860+12)</f>
        <v>1E-3</v>
      </c>
      <c r="P885" s="74">
        <f>Assumps!$B$157*HLOOKUP(P$6,Assumps!$D$158:$W$163,$B885+3)*HLOOKUP(P$6,Assumps!$D$158:$W$160,$C885+1)*HLOOKUP(P$6,Assumps!$D$158:$W$169,$D885+6)*HLOOKUP(P$6,Assumps!$D$158:$W$174,$C$860+12)</f>
        <v>1E-3</v>
      </c>
      <c r="Q885" s="74">
        <f>Assumps!$B$157*HLOOKUP(Q$6,Assumps!$D$158:$W$163,$B885+3)*HLOOKUP(Q$6,Assumps!$D$158:$W$160,$C885+1)*HLOOKUP(Q$6,Assumps!$D$158:$W$169,$D885+6)*HLOOKUP(Q$6,Assumps!$D$158:$W$174,$C$860+12)</f>
        <v>1E-3</v>
      </c>
      <c r="R885" s="74">
        <f>Assumps!$B$157*HLOOKUP(R$6,Assumps!$D$158:$W$163,$B885+3)*HLOOKUP(R$6,Assumps!$D$158:$W$160,$C885+1)*HLOOKUP(R$6,Assumps!$D$158:$W$169,$D885+6)*HLOOKUP(R$6,Assumps!$D$158:$W$174,$C$860+12)</f>
        <v>1E-3</v>
      </c>
      <c r="S885" s="74">
        <f>Assumps!$B$157*HLOOKUP(S$6,Assumps!$D$158:$W$163,$B885+3)*HLOOKUP(S$6,Assumps!$D$158:$W$160,$C885+1)*HLOOKUP(S$6,Assumps!$D$158:$W$169,$D885+6)*HLOOKUP(S$6,Assumps!$D$158:$W$174,$C$860+12)</f>
        <v>1E-3</v>
      </c>
      <c r="T885" s="74">
        <f>Assumps!$B$157*HLOOKUP(T$6,Assumps!$D$158:$W$163,$B885+3)*HLOOKUP(T$6,Assumps!$D$158:$W$160,$C885+1)*HLOOKUP(T$6,Assumps!$D$158:$W$169,$D885+6)*HLOOKUP(T$6,Assumps!$D$158:$W$174,$C$860+12)</f>
        <v>1E-3</v>
      </c>
      <c r="U885" s="74">
        <f>Assumps!$B$157*HLOOKUP(U$6,Assumps!$D$158:$W$163,$B885+3)*HLOOKUP(U$6,Assumps!$D$158:$W$160,$C885+1)*HLOOKUP(U$6,Assumps!$D$158:$W$169,$D885+6)*HLOOKUP(U$6,Assumps!$D$158:$W$174,$C$860+12)</f>
        <v>1E-3</v>
      </c>
      <c r="V885" s="74">
        <f>Assumps!$B$157*HLOOKUP(V$6,Assumps!$D$158:$W$163,$B885+3)*HLOOKUP(V$6,Assumps!$D$158:$W$160,$C885+1)*HLOOKUP(V$6,Assumps!$D$158:$W$169,$D885+6)*HLOOKUP(V$6,Assumps!$D$158:$W$174,$C$860+12)</f>
        <v>1E-3</v>
      </c>
      <c r="W885" s="74">
        <f>Assumps!$B$157*HLOOKUP(W$6,Assumps!$D$158:$W$163,$B885+3)*HLOOKUP(W$6,Assumps!$D$158:$W$160,$C885+1)*HLOOKUP(W$6,Assumps!$D$158:$W$169,$D885+6)*HLOOKUP(W$6,Assumps!$D$158:$W$174,$C$860+12)</f>
        <v>1E-3</v>
      </c>
      <c r="X885" s="74">
        <f>Assumps!$B$157*HLOOKUP(X$6,Assumps!$D$158:$W$163,$B885+3)*HLOOKUP(X$6,Assumps!$D$158:$W$160,$C885+1)*HLOOKUP(X$6,Assumps!$D$158:$W$169,$D885+6)*HLOOKUP(X$6,Assumps!$D$158:$W$174,$C$860+12)</f>
        <v>1E-3</v>
      </c>
      <c r="Y885" s="74">
        <f>Assumps!$B$157*HLOOKUP(Y$6,Assumps!$D$158:$W$163,$B885+3)*HLOOKUP(Y$6,Assumps!$D$158:$W$160,$C885+1)*HLOOKUP(Y$6,Assumps!$D$158:$W$169,$D885+6)*HLOOKUP(Y$6,Assumps!$D$158:$W$174,$C$860+12)</f>
        <v>1E-3</v>
      </c>
      <c r="Z885" s="74">
        <f>Assumps!$B$157*HLOOKUP(Z$6,Assumps!$D$158:$W$163,$B885+3)*HLOOKUP(Z$6,Assumps!$D$158:$W$160,$C885+1)*HLOOKUP(Z$6,Assumps!$D$158:$W$169,$D885+6)*HLOOKUP(Z$6,Assumps!$D$158:$W$174,$C$860+12)</f>
        <v>1E-3</v>
      </c>
      <c r="AA885" s="74">
        <f>Assumps!$B$157*HLOOKUP(AA$6,Assumps!$D$158:$W$163,$B885+3)*HLOOKUP(AA$6,Assumps!$D$158:$W$160,$C885+1)*HLOOKUP(AA$6,Assumps!$D$158:$W$169,$D885+6)*HLOOKUP(AA$6,Assumps!$D$158:$W$174,$C$860+12)</f>
        <v>1E-3</v>
      </c>
      <c r="AB885" s="74">
        <f>Assumps!$B$157*HLOOKUP(AB$6,Assumps!$D$158:$W$163,$B885+3)*HLOOKUP(AB$6,Assumps!$D$158:$W$160,$C885+1)*HLOOKUP(AB$6,Assumps!$D$158:$W$169,$D885+6)*HLOOKUP(AB$6,Assumps!$D$158:$W$174,$C$860+12)</f>
        <v>1E-3</v>
      </c>
      <c r="AC885" s="74">
        <f>Assumps!$B$157*HLOOKUP(AC$6,Assumps!$D$158:$W$163,$B885+3)*HLOOKUP(AC$6,Assumps!$D$158:$W$160,$C885+1)*HLOOKUP(AC$6,Assumps!$D$158:$W$169,$D885+6)*HLOOKUP(AC$6,Assumps!$D$158:$W$174,$C$860+12)</f>
        <v>1E-3</v>
      </c>
      <c r="AD885" s="74">
        <f>Assumps!$B$157*HLOOKUP(AD$6,Assumps!$D$158:$W$163,$B885+3)*HLOOKUP(AD$6,Assumps!$D$158:$W$160,$C885+1)*HLOOKUP(AD$6,Assumps!$D$158:$W$169,$D885+6)*HLOOKUP(AD$6,Assumps!$D$158:$W$174,$C$860+12)</f>
        <v>1E-3</v>
      </c>
      <c r="AE885" s="74">
        <f>Assumps!$B$157*HLOOKUP(AE$6,Assumps!$D$158:$W$163,$B885+3)*HLOOKUP(AE$6,Assumps!$D$158:$W$160,$C885+1)*HLOOKUP(AE$6,Assumps!$D$158:$W$169,$D885+6)*HLOOKUP(AE$6,Assumps!$D$158:$W$174,$C$860+12)</f>
        <v>1E-3</v>
      </c>
      <c r="AF885" s="74">
        <f>Assumps!$B$157*HLOOKUP(AF$6,Assumps!$D$158:$W$163,$B885+3)*HLOOKUP(AF$6,Assumps!$D$158:$W$160,$C885+1)*HLOOKUP(AF$6,Assumps!$D$158:$W$169,$D885+6)*HLOOKUP(AF$6,Assumps!$D$158:$W$174,$C$860+12)</f>
        <v>1E-3</v>
      </c>
      <c r="AG885" s="74">
        <f>Assumps!$B$157*HLOOKUP(AG$6,Assumps!$D$158:$W$163,$B885+3)*HLOOKUP(AG$6,Assumps!$D$158:$W$160,$C885+1)*HLOOKUP(AG$6,Assumps!$D$158:$W$169,$D885+6)*HLOOKUP(AG$6,Assumps!$D$158:$W$174,$C$860+12)</f>
        <v>1E-3</v>
      </c>
      <c r="AH885" s="74">
        <f>Assumps!$B$157*HLOOKUP(AH$6,Assumps!$D$158:$W$163,$B885+3)*HLOOKUP(AH$6,Assumps!$D$158:$W$160,$C885+1)*HLOOKUP(AH$6,Assumps!$D$158:$W$169,$D885+6)*HLOOKUP(AH$6,Assumps!$D$158:$W$174,$C$860+12)</f>
        <v>1E-3</v>
      </c>
      <c r="AI885" s="74">
        <f>Assumps!$B$157*HLOOKUP(AI$6,Assumps!$D$158:$W$163,$B885+3)*HLOOKUP(AI$6,Assumps!$D$158:$W$160,$C885+1)*HLOOKUP(AI$6,Assumps!$D$158:$W$169,$D885+6)*HLOOKUP(AI$6,Assumps!$D$158:$W$174,$C$860+12)</f>
        <v>1E-3</v>
      </c>
      <c r="AJ885" s="74">
        <f>Assumps!$B$157*HLOOKUP(AJ$6,Assumps!$D$158:$W$163,$B885+3)*HLOOKUP(AJ$6,Assumps!$D$158:$W$160,$C885+1)*HLOOKUP(AJ$6,Assumps!$D$158:$W$169,$D885+6)*HLOOKUP(AJ$6,Assumps!$D$158:$W$174,$C$860+12)</f>
        <v>1E-3</v>
      </c>
      <c r="AK885" s="74">
        <f>Assumps!$B$157*HLOOKUP(AK$6,Assumps!$D$158:$W$163,$B885+3)*HLOOKUP(AK$6,Assumps!$D$158:$W$160,$C885+1)*HLOOKUP(AK$6,Assumps!$D$158:$W$169,$D885+6)*HLOOKUP(AK$6,Assumps!$D$158:$W$174,$C$860+12)</f>
        <v>1E-3</v>
      </c>
      <c r="AL885" s="74">
        <f>Assumps!$B$157*HLOOKUP(AL$6,Assumps!$D$158:$W$163,$B885+3)*HLOOKUP(AL$6,Assumps!$D$158:$W$160,$C885+1)*HLOOKUP(AL$6,Assumps!$D$158:$W$169,$D885+6)*HLOOKUP(AL$6,Assumps!$D$158:$W$174,$C$860+12)</f>
        <v>1E-3</v>
      </c>
      <c r="AM885" s="74">
        <f>Assumps!$B$157*HLOOKUP(AM$6,Assumps!$D$158:$W$163,$B885+3)*HLOOKUP(AM$6,Assumps!$D$158:$W$160,$C885+1)*HLOOKUP(AM$6,Assumps!$D$158:$W$169,$D885+6)*HLOOKUP(AM$6,Assumps!$D$158:$W$174,$C$860+12)</f>
        <v>1E-3</v>
      </c>
      <c r="AN885" s="74">
        <f>Assumps!$B$157*HLOOKUP(AN$6,Assumps!$D$158:$W$163,$B885+3)*HLOOKUP(AN$6,Assumps!$D$158:$W$160,$C885+1)*HLOOKUP(AN$6,Assumps!$D$158:$W$169,$D885+6)*HLOOKUP(AN$6,Assumps!$D$158:$W$174,$C$860+12)</f>
        <v>1E-3</v>
      </c>
      <c r="AO885" s="74">
        <f>Assumps!$B$157*HLOOKUP(AO$6,Assumps!$D$158:$W$163,$B885+3)*HLOOKUP(AO$6,Assumps!$D$158:$W$160,$C885+1)*HLOOKUP(AO$6,Assumps!$D$158:$W$169,$D885+6)*HLOOKUP(AO$6,Assumps!$D$158:$W$174,$C$860+12)</f>
        <v>1E-3</v>
      </c>
      <c r="AP885" s="74">
        <f>Assumps!$B$157*HLOOKUP(AP$6,Assumps!$D$158:$W$163,$B885+3)*HLOOKUP(AP$6,Assumps!$D$158:$W$160,$C885+1)*HLOOKUP(AP$6,Assumps!$D$158:$W$169,$D885+6)*HLOOKUP(AP$6,Assumps!$D$158:$W$174,$C$860+12)</f>
        <v>1E-3</v>
      </c>
      <c r="AQ885" s="74">
        <f>Assumps!$B$157*HLOOKUP(AQ$6,Assumps!$D$158:$W$163,$B885+3)*HLOOKUP(AQ$6,Assumps!$D$158:$W$160,$C885+1)*HLOOKUP(AQ$6,Assumps!$D$158:$W$169,$D885+6)*HLOOKUP(AQ$6,Assumps!$D$158:$W$174,$C$860+12)</f>
        <v>1E-3</v>
      </c>
      <c r="AR885" s="74">
        <f>Assumps!$B$157*HLOOKUP(AR$6,Assumps!$D$158:$W$163,$B885+3)*HLOOKUP(AR$6,Assumps!$D$158:$W$160,$C885+1)*HLOOKUP(AR$6,Assumps!$D$158:$W$169,$D885+6)*HLOOKUP(AR$6,Assumps!$D$158:$W$174,$C$860+12)</f>
        <v>1E-3</v>
      </c>
      <c r="AS885" s="74">
        <f>Assumps!$B$157*HLOOKUP(AS$6,Assumps!$D$158:$W$163,$B885+3)*HLOOKUP(AS$6,Assumps!$D$158:$W$160,$C885+1)*HLOOKUP(AS$6,Assumps!$D$158:$W$169,$D885+6)*HLOOKUP(AS$6,Assumps!$D$158:$W$174,$C$860+12)</f>
        <v>1E-3</v>
      </c>
      <c r="AT885" s="74">
        <f>Assumps!$B$157*HLOOKUP(AT$6,Assumps!$D$158:$W$163,$B885+3)*HLOOKUP(AT$6,Assumps!$D$158:$W$160,$C885+1)*HLOOKUP(AT$6,Assumps!$D$158:$W$169,$D885+6)*HLOOKUP(AT$6,Assumps!$D$158:$W$174,$C$860+12)</f>
        <v>1E-3</v>
      </c>
      <c r="AU885" s="74">
        <f>Assumps!$B$157*HLOOKUP(AU$6,Assumps!$D$158:$W$163,$B885+3)*HLOOKUP(AU$6,Assumps!$D$158:$W$160,$C885+1)*HLOOKUP(AU$6,Assumps!$D$158:$W$169,$D885+6)*HLOOKUP(AU$6,Assumps!$D$158:$W$174,$C$860+12)</f>
        <v>1E-3</v>
      </c>
      <c r="AV885" s="74">
        <f>Assumps!$B$157*HLOOKUP(AV$6,Assumps!$D$158:$W$163,$B885+3)*HLOOKUP(AV$6,Assumps!$D$158:$W$160,$C885+1)*HLOOKUP(AV$6,Assumps!$D$158:$W$169,$D885+6)*HLOOKUP(AV$6,Assumps!$D$158:$W$174,$C$860+12)</f>
        <v>1E-3</v>
      </c>
      <c r="AW885" s="74">
        <f>Assumps!$B$157*HLOOKUP(AW$6,Assumps!$D$158:$W$163,$B885+3)*HLOOKUP(AW$6,Assumps!$D$158:$W$160,$C885+1)*HLOOKUP(AW$6,Assumps!$D$158:$W$169,$D885+6)*HLOOKUP(AW$6,Assumps!$D$158:$W$174,$C$860+12)</f>
        <v>1E-3</v>
      </c>
      <c r="AX885" s="74">
        <f>Assumps!$B$157*HLOOKUP(AX$6,Assumps!$D$158:$W$163,$B885+3)*HLOOKUP(AX$6,Assumps!$D$158:$W$160,$C885+1)*HLOOKUP(AX$6,Assumps!$D$158:$W$169,$D885+6)*HLOOKUP(AX$6,Assumps!$D$158:$W$174,$C$860+12)</f>
        <v>1E-3</v>
      </c>
      <c r="AY885" s="74">
        <f>Assumps!$B$157*HLOOKUP(AY$6,Assumps!$D$158:$W$163,$B885+3)*HLOOKUP(AY$6,Assumps!$D$158:$W$160,$C885+1)*HLOOKUP(AY$6,Assumps!$D$158:$W$169,$D885+6)*HLOOKUP(AY$6,Assumps!$D$158:$W$174,$C$860+12)</f>
        <v>1E-3</v>
      </c>
      <c r="AZ885" s="74">
        <f>Assumps!$B$157*HLOOKUP(AZ$6,Assumps!$D$158:$W$163,$B885+3)*HLOOKUP(AZ$6,Assumps!$D$158:$W$160,$C885+1)*HLOOKUP(AZ$6,Assumps!$D$158:$W$169,$D885+6)*HLOOKUP(AZ$6,Assumps!$D$158:$W$174,$C$860+12)</f>
        <v>1E-3</v>
      </c>
      <c r="BA885" s="74">
        <f>Assumps!$B$157*HLOOKUP(BA$6,Assumps!$D$158:$W$163,$B885+3)*HLOOKUP(BA$6,Assumps!$D$158:$W$160,$C885+1)*HLOOKUP(BA$6,Assumps!$D$158:$W$169,$D885+6)*HLOOKUP(BA$6,Assumps!$D$158:$W$174,$C$860+12)</f>
        <v>1E-3</v>
      </c>
      <c r="BB885" s="74">
        <f>Assumps!$B$157*HLOOKUP(BB$6,Assumps!$D$158:$W$163,$B885+3)*HLOOKUP(BB$6,Assumps!$D$158:$W$160,$C885+1)*HLOOKUP(BB$6,Assumps!$D$158:$W$169,$D885+6)*HLOOKUP(BB$6,Assumps!$D$158:$W$174,$C$860+12)</f>
        <v>1E-3</v>
      </c>
      <c r="BC885" s="74">
        <f>Assumps!$B$157*HLOOKUP(BC$6,Assumps!$D$158:$W$163,$B885+3)*HLOOKUP(BC$6,Assumps!$D$158:$W$160,$C885+1)*HLOOKUP(BC$6,Assumps!$D$158:$W$169,$D885+6)*HLOOKUP(BC$6,Assumps!$D$158:$W$174,$C$860+12)</f>
        <v>1E-3</v>
      </c>
      <c r="BD885" s="74">
        <f>Assumps!$B$157*HLOOKUP(BD$6,Assumps!$D$158:$W$163,$B885+3)*HLOOKUP(BD$6,Assumps!$D$158:$W$160,$C885+1)*HLOOKUP(BD$6,Assumps!$D$158:$W$169,$D885+6)*HLOOKUP(BD$6,Assumps!$D$158:$W$174,$C$860+12)</f>
        <v>1E-3</v>
      </c>
      <c r="BE885" s="74">
        <f>Assumps!$B$157*HLOOKUP(BE$6,Assumps!$D$158:$W$163,$B885+3)*HLOOKUP(BE$6,Assumps!$D$158:$W$160,$C885+1)*HLOOKUP(BE$6,Assumps!$D$158:$W$169,$D885+6)*HLOOKUP(BE$6,Assumps!$D$158:$W$174,$C$860+12)</f>
        <v>1E-3</v>
      </c>
      <c r="BF885" s="74">
        <f>Assumps!$B$157*HLOOKUP(BF$6,Assumps!$D$158:$W$163,$B885+3)*HLOOKUP(BF$6,Assumps!$D$158:$W$160,$C885+1)*HLOOKUP(BF$6,Assumps!$D$158:$W$169,$D885+6)*HLOOKUP(BF$6,Assumps!$D$158:$W$174,$C$860+12)</f>
        <v>1E-3</v>
      </c>
      <c r="BG885" s="74">
        <f>Assumps!$B$157*HLOOKUP(BG$6,Assumps!$D$158:$W$163,$B885+3)*HLOOKUP(BG$6,Assumps!$D$158:$W$160,$C885+1)*HLOOKUP(BG$6,Assumps!$D$158:$W$169,$D885+6)*HLOOKUP(BG$6,Assumps!$D$158:$W$174,$C$860+12)</f>
        <v>1E-3</v>
      </c>
      <c r="BH885" s="74">
        <f>Assumps!$B$157*HLOOKUP(BH$6,Assumps!$D$158:$W$163,$B885+3)*HLOOKUP(BH$6,Assumps!$D$158:$W$160,$C885+1)*HLOOKUP(BH$6,Assumps!$D$158:$W$169,$D885+6)*HLOOKUP(BH$6,Assumps!$D$158:$W$174,$C$860+12)</f>
        <v>1E-3</v>
      </c>
      <c r="BI885" s="74">
        <f>Assumps!$B$157*HLOOKUP(BI$6,Assumps!$D$158:$W$163,$B885+3)*HLOOKUP(BI$6,Assumps!$D$158:$W$160,$C885+1)*HLOOKUP(BI$6,Assumps!$D$158:$W$169,$D885+6)*HLOOKUP(BI$6,Assumps!$D$158:$W$174,$C$860+12)</f>
        <v>1E-3</v>
      </c>
      <c r="BJ885" s="74">
        <f>Assumps!$B$157*HLOOKUP(BJ$6,Assumps!$D$158:$W$163,$B885+3)*HLOOKUP(BJ$6,Assumps!$D$158:$W$160,$C885+1)*HLOOKUP(BJ$6,Assumps!$D$158:$W$169,$D885+6)*HLOOKUP(BJ$6,Assumps!$D$158:$W$174,$C$860+12)</f>
        <v>1E-3</v>
      </c>
      <c r="BK885" s="74">
        <f>Assumps!$B$157*HLOOKUP(BK$6,Assumps!$D$158:$W$163,$B885+3)*HLOOKUP(BK$6,Assumps!$D$158:$W$160,$C885+1)*HLOOKUP(BK$6,Assumps!$D$158:$W$169,$D885+6)*HLOOKUP(BK$6,Assumps!$D$158:$W$174,$C$860+12)</f>
        <v>1E-3</v>
      </c>
      <c r="BL885" s="74">
        <f>Assumps!$B$157*HLOOKUP(BL$6,Assumps!$D$158:$W$163,$B885+3)*HLOOKUP(BL$6,Assumps!$D$158:$W$160,$C885+1)*HLOOKUP(BL$6,Assumps!$D$158:$W$169,$D885+6)*HLOOKUP(BL$6,Assumps!$D$158:$W$174,$C$860+12)</f>
        <v>1E-3</v>
      </c>
      <c r="BM885" s="74">
        <f>Assumps!$B$157*HLOOKUP(BM$6,Assumps!$D$158:$W$163,$B885+3)*HLOOKUP(BM$6,Assumps!$D$158:$W$160,$C885+1)*HLOOKUP(BM$6,Assumps!$D$158:$W$169,$D885+6)*HLOOKUP(BM$6,Assumps!$D$158:$W$174,$C$860+12)</f>
        <v>1E-3</v>
      </c>
      <c r="BN885" s="74">
        <f>Assumps!$B$157*HLOOKUP(BN$6,Assumps!$D$158:$W$163,$B885+3)*HLOOKUP(BN$6,Assumps!$D$158:$W$160,$C885+1)*HLOOKUP(BN$6,Assumps!$D$158:$W$169,$D885+6)*HLOOKUP(BN$6,Assumps!$D$158:$W$174,$C$860+12)</f>
        <v>1E-3</v>
      </c>
      <c r="BO885" s="74">
        <f>Assumps!$B$157*HLOOKUP(BO$6,Assumps!$D$158:$W$163,$B885+3)*HLOOKUP(BO$6,Assumps!$D$158:$W$160,$C885+1)*HLOOKUP(BO$6,Assumps!$D$158:$W$169,$D885+6)*HLOOKUP(BO$6,Assumps!$D$158:$W$174,$C$860+12)</f>
        <v>1E-3</v>
      </c>
      <c r="BP885" s="74">
        <f>Assumps!$B$157*HLOOKUP(BP$6,Assumps!$D$158:$W$163,$B885+3)*HLOOKUP(BP$6,Assumps!$D$158:$W$160,$C885+1)*HLOOKUP(BP$6,Assumps!$D$158:$W$169,$D885+6)*HLOOKUP(BP$6,Assumps!$D$158:$W$174,$C$860+12)</f>
        <v>1E-3</v>
      </c>
      <c r="BQ885" s="74">
        <f>Assumps!$B$157*HLOOKUP(BQ$6,Assumps!$D$158:$W$163,$B885+3)*HLOOKUP(BQ$6,Assumps!$D$158:$W$160,$C885+1)*HLOOKUP(BQ$6,Assumps!$D$158:$W$169,$D885+6)*HLOOKUP(BQ$6,Assumps!$D$158:$W$174,$C$860+12)</f>
        <v>1E-3</v>
      </c>
      <c r="BR885" s="74">
        <f>Assumps!$B$157*HLOOKUP(BR$6,Assumps!$D$158:$W$163,$B885+3)*HLOOKUP(BR$6,Assumps!$D$158:$W$160,$C885+1)*HLOOKUP(BR$6,Assumps!$D$158:$W$169,$D885+6)*HLOOKUP(BR$6,Assumps!$D$158:$W$174,$C$860+12)</f>
        <v>1E-3</v>
      </c>
      <c r="BS885" s="74">
        <f>Assumps!$B$157*HLOOKUP(BS$6,Assumps!$D$158:$W$163,$B885+3)*HLOOKUP(BS$6,Assumps!$D$158:$W$160,$C885+1)*HLOOKUP(BS$6,Assumps!$D$158:$W$169,$D885+6)*HLOOKUP(BS$6,Assumps!$D$158:$W$174,$C$860+12)</f>
        <v>1E-3</v>
      </c>
      <c r="BT885" s="74">
        <f>Assumps!$B$157*HLOOKUP(BT$6,Assumps!$D$158:$W$163,$B885+3)*HLOOKUP(BT$6,Assumps!$D$158:$W$160,$C885+1)*HLOOKUP(BT$6,Assumps!$D$158:$W$169,$D885+6)*HLOOKUP(BT$6,Assumps!$D$158:$W$174,$C$860+12)</f>
        <v>1E-3</v>
      </c>
      <c r="BU885" s="74">
        <f>Assumps!$B$157*HLOOKUP(BU$6,Assumps!$D$158:$W$163,$B885+3)*HLOOKUP(BU$6,Assumps!$D$158:$W$160,$C885+1)*HLOOKUP(BU$6,Assumps!$D$158:$W$169,$D885+6)*HLOOKUP(BU$6,Assumps!$D$158:$W$174,$C$860+12)</f>
        <v>1E-3</v>
      </c>
      <c r="BV885" s="74">
        <f>Assumps!$B$157*HLOOKUP(BV$6,Assumps!$D$158:$W$163,$B885+3)*HLOOKUP(BV$6,Assumps!$D$158:$W$160,$C885+1)*HLOOKUP(BV$6,Assumps!$D$158:$W$169,$D885+6)*HLOOKUP(BV$6,Assumps!$D$158:$W$174,$C$860+12)</f>
        <v>1E-3</v>
      </c>
      <c r="BW885" s="74">
        <f>Assumps!$B$157*HLOOKUP(BW$6,Assumps!$D$158:$W$163,$B885+3)*HLOOKUP(BW$6,Assumps!$D$158:$W$160,$C885+1)*HLOOKUP(BW$6,Assumps!$D$158:$W$169,$D885+6)*HLOOKUP(BW$6,Assumps!$D$158:$W$174,$C$860+12)</f>
        <v>1E-3</v>
      </c>
      <c r="BX885" s="74">
        <f>Assumps!$B$157*HLOOKUP(BX$6,Assumps!$D$158:$W$163,$B885+3)*HLOOKUP(BX$6,Assumps!$D$158:$W$160,$C885+1)*HLOOKUP(BX$6,Assumps!$D$158:$W$169,$D885+6)*HLOOKUP(BX$6,Assumps!$D$158:$W$174,$C$860+12)</f>
        <v>1E-3</v>
      </c>
      <c r="BY885" s="74">
        <f>Assumps!$B$157*HLOOKUP(BY$6,Assumps!$D$158:$W$163,$B885+3)*HLOOKUP(BY$6,Assumps!$D$158:$W$160,$C885+1)*HLOOKUP(BY$6,Assumps!$D$158:$W$169,$D885+6)*HLOOKUP(BY$6,Assumps!$D$158:$W$174,$C$860+12)</f>
        <v>1E-3</v>
      </c>
      <c r="BZ885" s="74">
        <f>Assumps!$B$157*HLOOKUP(BZ$6,Assumps!$D$158:$W$163,$B885+3)*HLOOKUP(BZ$6,Assumps!$D$158:$W$160,$C885+1)*HLOOKUP(BZ$6,Assumps!$D$158:$W$169,$D885+6)*HLOOKUP(BZ$6,Assumps!$D$158:$W$174,$C$860+12)</f>
        <v>1E-3</v>
      </c>
      <c r="CA885" s="74">
        <f>Assumps!$B$157*HLOOKUP(CA$6,Assumps!$D$158:$W$163,$B885+3)*HLOOKUP(CA$6,Assumps!$D$158:$W$160,$C885+1)*HLOOKUP(CA$6,Assumps!$D$158:$W$169,$D885+6)*HLOOKUP(CA$6,Assumps!$D$158:$W$174,$C$860+12)</f>
        <v>1E-3</v>
      </c>
      <c r="CB885" s="74">
        <f>Assumps!$B$157*HLOOKUP(CB$6,Assumps!$D$158:$W$163,$B885+3)*HLOOKUP(CB$6,Assumps!$D$158:$W$160,$C885+1)*HLOOKUP(CB$6,Assumps!$D$158:$W$169,$D885+6)*HLOOKUP(CB$6,Assumps!$D$158:$W$174,$C$860+12)</f>
        <v>1E-3</v>
      </c>
      <c r="CC885" s="74">
        <f>Assumps!$B$157*HLOOKUP(CC$6,Assumps!$D$158:$W$163,$B885+3)*HLOOKUP(CC$6,Assumps!$D$158:$W$160,$C885+1)*HLOOKUP(CC$6,Assumps!$D$158:$W$169,$D885+6)*HLOOKUP(CC$6,Assumps!$D$158:$W$174,$C$860+12)</f>
        <v>1E-3</v>
      </c>
      <c r="CD885" s="74">
        <f>Assumps!$B$157*HLOOKUP(CD$6,Assumps!$D$158:$W$163,$B885+3)*HLOOKUP(CD$6,Assumps!$D$158:$W$160,$C885+1)*HLOOKUP(CD$6,Assumps!$D$158:$W$169,$D885+6)*HLOOKUP(CD$6,Assumps!$D$158:$W$174,$C$860+12)</f>
        <v>1E-3</v>
      </c>
      <c r="CE885" s="74">
        <f>Assumps!$B$157*HLOOKUP(CE$6,Assumps!$D$158:$W$163,$B885+3)*HLOOKUP(CE$6,Assumps!$D$158:$W$160,$C885+1)*HLOOKUP(CE$6,Assumps!$D$158:$W$169,$D885+6)*HLOOKUP(CE$6,Assumps!$D$158:$W$174,$C$860+12)</f>
        <v>1E-3</v>
      </c>
      <c r="CF885" s="74">
        <f>Assumps!$B$157*HLOOKUP(CF$6,Assumps!$D$158:$W$163,$B885+3)*HLOOKUP(CF$6,Assumps!$D$158:$W$160,$C885+1)*HLOOKUP(CF$6,Assumps!$D$158:$W$169,$D885+6)*HLOOKUP(CF$6,Assumps!$D$158:$W$174,$C$860+12)</f>
        <v>1E-3</v>
      </c>
      <c r="CG885" s="74">
        <f>Assumps!$B$157*HLOOKUP(CG$6,Assumps!$D$158:$W$163,$B885+3)*HLOOKUP(CG$6,Assumps!$D$158:$W$160,$C885+1)*HLOOKUP(CG$6,Assumps!$D$158:$W$169,$D885+6)*HLOOKUP(CG$6,Assumps!$D$158:$W$174,$C$860+12)</f>
        <v>1E-3</v>
      </c>
      <c r="CH885" s="74">
        <f>Assumps!$B$157*HLOOKUP(CH$6,Assumps!$D$158:$W$163,$B885+3)*HLOOKUP(CH$6,Assumps!$D$158:$W$160,$C885+1)*HLOOKUP(CH$6,Assumps!$D$158:$W$169,$D885+6)*HLOOKUP(CH$6,Assumps!$D$158:$W$174,$C$860+12)</f>
        <v>1E-3</v>
      </c>
    </row>
    <row r="886" spans="2:86">
      <c r="B886" s="20">
        <v>3</v>
      </c>
      <c r="C886" s="20">
        <v>2</v>
      </c>
      <c r="D886" s="20">
        <v>1</v>
      </c>
      <c r="E886" s="20">
        <v>321</v>
      </c>
      <c r="G886" s="74">
        <f>Assumps!$B$157*HLOOKUP(G$6,Assumps!$D$158:$W$163,$B886+3)*HLOOKUP(G$6,Assumps!$D$158:$W$160,$C886+1)*HLOOKUP(G$6,Assumps!$D$158:$W$169,$D886+6)*HLOOKUP(G$6,Assumps!$D$158:$W$174,$C$860+12)</f>
        <v>1E-3</v>
      </c>
      <c r="H886" s="74">
        <f>Assumps!$B$157*HLOOKUP(H$6,Assumps!$D$158:$W$163,$B886+3)*HLOOKUP(H$6,Assumps!$D$158:$W$160,$C886+1)*HLOOKUP(H$6,Assumps!$D$158:$W$169,$D886+6)*HLOOKUP(H$6,Assumps!$D$158:$W$174,$C$860+12)</f>
        <v>1E-3</v>
      </c>
      <c r="I886" s="74">
        <f>Assumps!$B$157*HLOOKUP(I$6,Assumps!$D$158:$W$163,$B886+3)*HLOOKUP(I$6,Assumps!$D$158:$W$160,$C886+1)*HLOOKUP(I$6,Assumps!$D$158:$W$169,$D886+6)*HLOOKUP(I$6,Assumps!$D$158:$W$174,$C$860+12)</f>
        <v>1E-3</v>
      </c>
      <c r="J886" s="74">
        <f>Assumps!$B$157*HLOOKUP(J$6,Assumps!$D$158:$W$163,$B886+3)*HLOOKUP(J$6,Assumps!$D$158:$W$160,$C886+1)*HLOOKUP(J$6,Assumps!$D$158:$W$169,$D886+6)*HLOOKUP(J$6,Assumps!$D$158:$W$174,$C$860+12)</f>
        <v>1E-3</v>
      </c>
      <c r="K886" s="74">
        <f>Assumps!$B$157*HLOOKUP(K$6,Assumps!$D$158:$W$163,$B886+3)*HLOOKUP(K$6,Assumps!$D$158:$W$160,$C886+1)*HLOOKUP(K$6,Assumps!$D$158:$W$169,$D886+6)*HLOOKUP(K$6,Assumps!$D$158:$W$174,$C$860+12)</f>
        <v>1E-3</v>
      </c>
      <c r="L886" s="74">
        <f>Assumps!$B$157*HLOOKUP(L$6,Assumps!$D$158:$W$163,$B886+3)*HLOOKUP(L$6,Assumps!$D$158:$W$160,$C886+1)*HLOOKUP(L$6,Assumps!$D$158:$W$169,$D886+6)*HLOOKUP(L$6,Assumps!$D$158:$W$174,$C$860+12)</f>
        <v>1E-3</v>
      </c>
      <c r="M886" s="74">
        <f>Assumps!$B$157*HLOOKUP(M$6,Assumps!$D$158:$W$163,$B886+3)*HLOOKUP(M$6,Assumps!$D$158:$W$160,$C886+1)*HLOOKUP(M$6,Assumps!$D$158:$W$169,$D886+6)*HLOOKUP(M$6,Assumps!$D$158:$W$174,$C$860+12)</f>
        <v>1E-3</v>
      </c>
      <c r="N886" s="74">
        <f>Assumps!$B$157*HLOOKUP(N$6,Assumps!$D$158:$W$163,$B886+3)*HLOOKUP(N$6,Assumps!$D$158:$W$160,$C886+1)*HLOOKUP(N$6,Assumps!$D$158:$W$169,$D886+6)*HLOOKUP(N$6,Assumps!$D$158:$W$174,$C$860+12)</f>
        <v>1E-3</v>
      </c>
      <c r="O886" s="74">
        <f>Assumps!$B$157*HLOOKUP(O$6,Assumps!$D$158:$W$163,$B886+3)*HLOOKUP(O$6,Assumps!$D$158:$W$160,$C886+1)*HLOOKUP(O$6,Assumps!$D$158:$W$169,$D886+6)*HLOOKUP(O$6,Assumps!$D$158:$W$174,$C$860+12)</f>
        <v>1E-3</v>
      </c>
      <c r="P886" s="74">
        <f>Assumps!$B$157*HLOOKUP(P$6,Assumps!$D$158:$W$163,$B886+3)*HLOOKUP(P$6,Assumps!$D$158:$W$160,$C886+1)*HLOOKUP(P$6,Assumps!$D$158:$W$169,$D886+6)*HLOOKUP(P$6,Assumps!$D$158:$W$174,$C$860+12)</f>
        <v>1E-3</v>
      </c>
      <c r="Q886" s="74">
        <f>Assumps!$B$157*HLOOKUP(Q$6,Assumps!$D$158:$W$163,$B886+3)*HLOOKUP(Q$6,Assumps!$D$158:$W$160,$C886+1)*HLOOKUP(Q$6,Assumps!$D$158:$W$169,$D886+6)*HLOOKUP(Q$6,Assumps!$D$158:$W$174,$C$860+12)</f>
        <v>1E-3</v>
      </c>
      <c r="R886" s="74">
        <f>Assumps!$B$157*HLOOKUP(R$6,Assumps!$D$158:$W$163,$B886+3)*HLOOKUP(R$6,Assumps!$D$158:$W$160,$C886+1)*HLOOKUP(R$6,Assumps!$D$158:$W$169,$D886+6)*HLOOKUP(R$6,Assumps!$D$158:$W$174,$C$860+12)</f>
        <v>1E-3</v>
      </c>
      <c r="S886" s="74">
        <f>Assumps!$B$157*HLOOKUP(S$6,Assumps!$D$158:$W$163,$B886+3)*HLOOKUP(S$6,Assumps!$D$158:$W$160,$C886+1)*HLOOKUP(S$6,Assumps!$D$158:$W$169,$D886+6)*HLOOKUP(S$6,Assumps!$D$158:$W$174,$C$860+12)</f>
        <v>1E-3</v>
      </c>
      <c r="T886" s="74">
        <f>Assumps!$B$157*HLOOKUP(T$6,Assumps!$D$158:$W$163,$B886+3)*HLOOKUP(T$6,Assumps!$D$158:$W$160,$C886+1)*HLOOKUP(T$6,Assumps!$D$158:$W$169,$D886+6)*HLOOKUP(T$6,Assumps!$D$158:$W$174,$C$860+12)</f>
        <v>1E-3</v>
      </c>
      <c r="U886" s="74">
        <f>Assumps!$B$157*HLOOKUP(U$6,Assumps!$D$158:$W$163,$B886+3)*HLOOKUP(U$6,Assumps!$D$158:$W$160,$C886+1)*HLOOKUP(U$6,Assumps!$D$158:$W$169,$D886+6)*HLOOKUP(U$6,Assumps!$D$158:$W$174,$C$860+12)</f>
        <v>1E-3</v>
      </c>
      <c r="V886" s="74">
        <f>Assumps!$B$157*HLOOKUP(V$6,Assumps!$D$158:$W$163,$B886+3)*HLOOKUP(V$6,Assumps!$D$158:$W$160,$C886+1)*HLOOKUP(V$6,Assumps!$D$158:$W$169,$D886+6)*HLOOKUP(V$6,Assumps!$D$158:$W$174,$C$860+12)</f>
        <v>1E-3</v>
      </c>
      <c r="W886" s="74">
        <f>Assumps!$B$157*HLOOKUP(W$6,Assumps!$D$158:$W$163,$B886+3)*HLOOKUP(W$6,Assumps!$D$158:$W$160,$C886+1)*HLOOKUP(W$6,Assumps!$D$158:$W$169,$D886+6)*HLOOKUP(W$6,Assumps!$D$158:$W$174,$C$860+12)</f>
        <v>1E-3</v>
      </c>
      <c r="X886" s="74">
        <f>Assumps!$B$157*HLOOKUP(X$6,Assumps!$D$158:$W$163,$B886+3)*HLOOKUP(X$6,Assumps!$D$158:$W$160,$C886+1)*HLOOKUP(X$6,Assumps!$D$158:$W$169,$D886+6)*HLOOKUP(X$6,Assumps!$D$158:$W$174,$C$860+12)</f>
        <v>1E-3</v>
      </c>
      <c r="Y886" s="74">
        <f>Assumps!$B$157*HLOOKUP(Y$6,Assumps!$D$158:$W$163,$B886+3)*HLOOKUP(Y$6,Assumps!$D$158:$W$160,$C886+1)*HLOOKUP(Y$6,Assumps!$D$158:$W$169,$D886+6)*HLOOKUP(Y$6,Assumps!$D$158:$W$174,$C$860+12)</f>
        <v>1E-3</v>
      </c>
      <c r="Z886" s="74">
        <f>Assumps!$B$157*HLOOKUP(Z$6,Assumps!$D$158:$W$163,$B886+3)*HLOOKUP(Z$6,Assumps!$D$158:$W$160,$C886+1)*HLOOKUP(Z$6,Assumps!$D$158:$W$169,$D886+6)*HLOOKUP(Z$6,Assumps!$D$158:$W$174,$C$860+12)</f>
        <v>1E-3</v>
      </c>
      <c r="AA886" s="74">
        <f>Assumps!$B$157*HLOOKUP(AA$6,Assumps!$D$158:$W$163,$B886+3)*HLOOKUP(AA$6,Assumps!$D$158:$W$160,$C886+1)*HLOOKUP(AA$6,Assumps!$D$158:$W$169,$D886+6)*HLOOKUP(AA$6,Assumps!$D$158:$W$174,$C$860+12)</f>
        <v>1E-3</v>
      </c>
      <c r="AB886" s="74">
        <f>Assumps!$B$157*HLOOKUP(AB$6,Assumps!$D$158:$W$163,$B886+3)*HLOOKUP(AB$6,Assumps!$D$158:$W$160,$C886+1)*HLOOKUP(AB$6,Assumps!$D$158:$W$169,$D886+6)*HLOOKUP(AB$6,Assumps!$D$158:$W$174,$C$860+12)</f>
        <v>1E-3</v>
      </c>
      <c r="AC886" s="74">
        <f>Assumps!$B$157*HLOOKUP(AC$6,Assumps!$D$158:$W$163,$B886+3)*HLOOKUP(AC$6,Assumps!$D$158:$W$160,$C886+1)*HLOOKUP(AC$6,Assumps!$D$158:$W$169,$D886+6)*HLOOKUP(AC$6,Assumps!$D$158:$W$174,$C$860+12)</f>
        <v>1E-3</v>
      </c>
      <c r="AD886" s="74">
        <f>Assumps!$B$157*HLOOKUP(AD$6,Assumps!$D$158:$W$163,$B886+3)*HLOOKUP(AD$6,Assumps!$D$158:$W$160,$C886+1)*HLOOKUP(AD$6,Assumps!$D$158:$W$169,$D886+6)*HLOOKUP(AD$6,Assumps!$D$158:$W$174,$C$860+12)</f>
        <v>1E-3</v>
      </c>
      <c r="AE886" s="74">
        <f>Assumps!$B$157*HLOOKUP(AE$6,Assumps!$D$158:$W$163,$B886+3)*HLOOKUP(AE$6,Assumps!$D$158:$W$160,$C886+1)*HLOOKUP(AE$6,Assumps!$D$158:$W$169,$D886+6)*HLOOKUP(AE$6,Assumps!$D$158:$W$174,$C$860+12)</f>
        <v>1E-3</v>
      </c>
      <c r="AF886" s="74">
        <f>Assumps!$B$157*HLOOKUP(AF$6,Assumps!$D$158:$W$163,$B886+3)*HLOOKUP(AF$6,Assumps!$D$158:$W$160,$C886+1)*HLOOKUP(AF$6,Assumps!$D$158:$W$169,$D886+6)*HLOOKUP(AF$6,Assumps!$D$158:$W$174,$C$860+12)</f>
        <v>1E-3</v>
      </c>
      <c r="AG886" s="74">
        <f>Assumps!$B$157*HLOOKUP(AG$6,Assumps!$D$158:$W$163,$B886+3)*HLOOKUP(AG$6,Assumps!$D$158:$W$160,$C886+1)*HLOOKUP(AG$6,Assumps!$D$158:$W$169,$D886+6)*HLOOKUP(AG$6,Assumps!$D$158:$W$174,$C$860+12)</f>
        <v>1E-3</v>
      </c>
      <c r="AH886" s="74">
        <f>Assumps!$B$157*HLOOKUP(AH$6,Assumps!$D$158:$W$163,$B886+3)*HLOOKUP(AH$6,Assumps!$D$158:$W$160,$C886+1)*HLOOKUP(AH$6,Assumps!$D$158:$W$169,$D886+6)*HLOOKUP(AH$6,Assumps!$D$158:$W$174,$C$860+12)</f>
        <v>1E-3</v>
      </c>
      <c r="AI886" s="74">
        <f>Assumps!$B$157*HLOOKUP(AI$6,Assumps!$D$158:$W$163,$B886+3)*HLOOKUP(AI$6,Assumps!$D$158:$W$160,$C886+1)*HLOOKUP(AI$6,Assumps!$D$158:$W$169,$D886+6)*HLOOKUP(AI$6,Assumps!$D$158:$W$174,$C$860+12)</f>
        <v>1E-3</v>
      </c>
      <c r="AJ886" s="74">
        <f>Assumps!$B$157*HLOOKUP(AJ$6,Assumps!$D$158:$W$163,$B886+3)*HLOOKUP(AJ$6,Assumps!$D$158:$W$160,$C886+1)*HLOOKUP(AJ$6,Assumps!$D$158:$W$169,$D886+6)*HLOOKUP(AJ$6,Assumps!$D$158:$W$174,$C$860+12)</f>
        <v>1E-3</v>
      </c>
      <c r="AK886" s="74">
        <f>Assumps!$B$157*HLOOKUP(AK$6,Assumps!$D$158:$W$163,$B886+3)*HLOOKUP(AK$6,Assumps!$D$158:$W$160,$C886+1)*HLOOKUP(AK$6,Assumps!$D$158:$W$169,$D886+6)*HLOOKUP(AK$6,Assumps!$D$158:$W$174,$C$860+12)</f>
        <v>1E-3</v>
      </c>
      <c r="AL886" s="74">
        <f>Assumps!$B$157*HLOOKUP(AL$6,Assumps!$D$158:$W$163,$B886+3)*HLOOKUP(AL$6,Assumps!$D$158:$W$160,$C886+1)*HLOOKUP(AL$6,Assumps!$D$158:$W$169,$D886+6)*HLOOKUP(AL$6,Assumps!$D$158:$W$174,$C$860+12)</f>
        <v>1E-3</v>
      </c>
      <c r="AM886" s="74">
        <f>Assumps!$B$157*HLOOKUP(AM$6,Assumps!$D$158:$W$163,$B886+3)*HLOOKUP(AM$6,Assumps!$D$158:$W$160,$C886+1)*HLOOKUP(AM$6,Assumps!$D$158:$W$169,$D886+6)*HLOOKUP(AM$6,Assumps!$D$158:$W$174,$C$860+12)</f>
        <v>1E-3</v>
      </c>
      <c r="AN886" s="74">
        <f>Assumps!$B$157*HLOOKUP(AN$6,Assumps!$D$158:$W$163,$B886+3)*HLOOKUP(AN$6,Assumps!$D$158:$W$160,$C886+1)*HLOOKUP(AN$6,Assumps!$D$158:$W$169,$D886+6)*HLOOKUP(AN$6,Assumps!$D$158:$W$174,$C$860+12)</f>
        <v>1E-3</v>
      </c>
      <c r="AO886" s="74">
        <f>Assumps!$B$157*HLOOKUP(AO$6,Assumps!$D$158:$W$163,$B886+3)*HLOOKUP(AO$6,Assumps!$D$158:$W$160,$C886+1)*HLOOKUP(AO$6,Assumps!$D$158:$W$169,$D886+6)*HLOOKUP(AO$6,Assumps!$D$158:$W$174,$C$860+12)</f>
        <v>1E-3</v>
      </c>
      <c r="AP886" s="74">
        <f>Assumps!$B$157*HLOOKUP(AP$6,Assumps!$D$158:$W$163,$B886+3)*HLOOKUP(AP$6,Assumps!$D$158:$W$160,$C886+1)*HLOOKUP(AP$6,Assumps!$D$158:$W$169,$D886+6)*HLOOKUP(AP$6,Assumps!$D$158:$W$174,$C$860+12)</f>
        <v>1E-3</v>
      </c>
      <c r="AQ886" s="74">
        <f>Assumps!$B$157*HLOOKUP(AQ$6,Assumps!$D$158:$W$163,$B886+3)*HLOOKUP(AQ$6,Assumps!$D$158:$W$160,$C886+1)*HLOOKUP(AQ$6,Assumps!$D$158:$W$169,$D886+6)*HLOOKUP(AQ$6,Assumps!$D$158:$W$174,$C$860+12)</f>
        <v>1E-3</v>
      </c>
      <c r="AR886" s="74">
        <f>Assumps!$B$157*HLOOKUP(AR$6,Assumps!$D$158:$W$163,$B886+3)*HLOOKUP(AR$6,Assumps!$D$158:$W$160,$C886+1)*HLOOKUP(AR$6,Assumps!$D$158:$W$169,$D886+6)*HLOOKUP(AR$6,Assumps!$D$158:$W$174,$C$860+12)</f>
        <v>1E-3</v>
      </c>
      <c r="AS886" s="74">
        <f>Assumps!$B$157*HLOOKUP(AS$6,Assumps!$D$158:$W$163,$B886+3)*HLOOKUP(AS$6,Assumps!$D$158:$W$160,$C886+1)*HLOOKUP(AS$6,Assumps!$D$158:$W$169,$D886+6)*HLOOKUP(AS$6,Assumps!$D$158:$W$174,$C$860+12)</f>
        <v>1E-3</v>
      </c>
      <c r="AT886" s="74">
        <f>Assumps!$B$157*HLOOKUP(AT$6,Assumps!$D$158:$W$163,$B886+3)*HLOOKUP(AT$6,Assumps!$D$158:$W$160,$C886+1)*HLOOKUP(AT$6,Assumps!$D$158:$W$169,$D886+6)*HLOOKUP(AT$6,Assumps!$D$158:$W$174,$C$860+12)</f>
        <v>1E-3</v>
      </c>
      <c r="AU886" s="74">
        <f>Assumps!$B$157*HLOOKUP(AU$6,Assumps!$D$158:$W$163,$B886+3)*HLOOKUP(AU$6,Assumps!$D$158:$W$160,$C886+1)*HLOOKUP(AU$6,Assumps!$D$158:$W$169,$D886+6)*HLOOKUP(AU$6,Assumps!$D$158:$W$174,$C$860+12)</f>
        <v>1E-3</v>
      </c>
      <c r="AV886" s="74">
        <f>Assumps!$B$157*HLOOKUP(AV$6,Assumps!$D$158:$W$163,$B886+3)*HLOOKUP(AV$6,Assumps!$D$158:$W$160,$C886+1)*HLOOKUP(AV$6,Assumps!$D$158:$W$169,$D886+6)*HLOOKUP(AV$6,Assumps!$D$158:$W$174,$C$860+12)</f>
        <v>1E-3</v>
      </c>
      <c r="AW886" s="74">
        <f>Assumps!$B$157*HLOOKUP(AW$6,Assumps!$D$158:$W$163,$B886+3)*HLOOKUP(AW$6,Assumps!$D$158:$W$160,$C886+1)*HLOOKUP(AW$6,Assumps!$D$158:$W$169,$D886+6)*HLOOKUP(AW$6,Assumps!$D$158:$W$174,$C$860+12)</f>
        <v>1E-3</v>
      </c>
      <c r="AX886" s="74">
        <f>Assumps!$B$157*HLOOKUP(AX$6,Assumps!$D$158:$W$163,$B886+3)*HLOOKUP(AX$6,Assumps!$D$158:$W$160,$C886+1)*HLOOKUP(AX$6,Assumps!$D$158:$W$169,$D886+6)*HLOOKUP(AX$6,Assumps!$D$158:$W$174,$C$860+12)</f>
        <v>1E-3</v>
      </c>
      <c r="AY886" s="74">
        <f>Assumps!$B$157*HLOOKUP(AY$6,Assumps!$D$158:$W$163,$B886+3)*HLOOKUP(AY$6,Assumps!$D$158:$W$160,$C886+1)*HLOOKUP(AY$6,Assumps!$D$158:$W$169,$D886+6)*HLOOKUP(AY$6,Assumps!$D$158:$W$174,$C$860+12)</f>
        <v>1E-3</v>
      </c>
      <c r="AZ886" s="74">
        <f>Assumps!$B$157*HLOOKUP(AZ$6,Assumps!$D$158:$W$163,$B886+3)*HLOOKUP(AZ$6,Assumps!$D$158:$W$160,$C886+1)*HLOOKUP(AZ$6,Assumps!$D$158:$W$169,$D886+6)*HLOOKUP(AZ$6,Assumps!$D$158:$W$174,$C$860+12)</f>
        <v>1E-3</v>
      </c>
      <c r="BA886" s="74">
        <f>Assumps!$B$157*HLOOKUP(BA$6,Assumps!$D$158:$W$163,$B886+3)*HLOOKUP(BA$6,Assumps!$D$158:$W$160,$C886+1)*HLOOKUP(BA$6,Assumps!$D$158:$W$169,$D886+6)*HLOOKUP(BA$6,Assumps!$D$158:$W$174,$C$860+12)</f>
        <v>1E-3</v>
      </c>
      <c r="BB886" s="74">
        <f>Assumps!$B$157*HLOOKUP(BB$6,Assumps!$D$158:$W$163,$B886+3)*HLOOKUP(BB$6,Assumps!$D$158:$W$160,$C886+1)*HLOOKUP(BB$6,Assumps!$D$158:$W$169,$D886+6)*HLOOKUP(BB$6,Assumps!$D$158:$W$174,$C$860+12)</f>
        <v>1E-3</v>
      </c>
      <c r="BC886" s="74">
        <f>Assumps!$B$157*HLOOKUP(BC$6,Assumps!$D$158:$W$163,$B886+3)*HLOOKUP(BC$6,Assumps!$D$158:$W$160,$C886+1)*HLOOKUP(BC$6,Assumps!$D$158:$W$169,$D886+6)*HLOOKUP(BC$6,Assumps!$D$158:$W$174,$C$860+12)</f>
        <v>1E-3</v>
      </c>
      <c r="BD886" s="74">
        <f>Assumps!$B$157*HLOOKUP(BD$6,Assumps!$D$158:$W$163,$B886+3)*HLOOKUP(BD$6,Assumps!$D$158:$W$160,$C886+1)*HLOOKUP(BD$6,Assumps!$D$158:$W$169,$D886+6)*HLOOKUP(BD$6,Assumps!$D$158:$W$174,$C$860+12)</f>
        <v>1E-3</v>
      </c>
      <c r="BE886" s="74">
        <f>Assumps!$B$157*HLOOKUP(BE$6,Assumps!$D$158:$W$163,$B886+3)*HLOOKUP(BE$6,Assumps!$D$158:$W$160,$C886+1)*HLOOKUP(BE$6,Assumps!$D$158:$W$169,$D886+6)*HLOOKUP(BE$6,Assumps!$D$158:$W$174,$C$860+12)</f>
        <v>1E-3</v>
      </c>
      <c r="BF886" s="74">
        <f>Assumps!$B$157*HLOOKUP(BF$6,Assumps!$D$158:$W$163,$B886+3)*HLOOKUP(BF$6,Assumps!$D$158:$W$160,$C886+1)*HLOOKUP(BF$6,Assumps!$D$158:$W$169,$D886+6)*HLOOKUP(BF$6,Assumps!$D$158:$W$174,$C$860+12)</f>
        <v>1E-3</v>
      </c>
      <c r="BG886" s="74">
        <f>Assumps!$B$157*HLOOKUP(BG$6,Assumps!$D$158:$W$163,$B886+3)*HLOOKUP(BG$6,Assumps!$D$158:$W$160,$C886+1)*HLOOKUP(BG$6,Assumps!$D$158:$W$169,$D886+6)*HLOOKUP(BG$6,Assumps!$D$158:$W$174,$C$860+12)</f>
        <v>1E-3</v>
      </c>
      <c r="BH886" s="74">
        <f>Assumps!$B$157*HLOOKUP(BH$6,Assumps!$D$158:$W$163,$B886+3)*HLOOKUP(BH$6,Assumps!$D$158:$W$160,$C886+1)*HLOOKUP(BH$6,Assumps!$D$158:$W$169,$D886+6)*HLOOKUP(BH$6,Assumps!$D$158:$W$174,$C$860+12)</f>
        <v>1E-3</v>
      </c>
      <c r="BI886" s="74">
        <f>Assumps!$B$157*HLOOKUP(BI$6,Assumps!$D$158:$W$163,$B886+3)*HLOOKUP(BI$6,Assumps!$D$158:$W$160,$C886+1)*HLOOKUP(BI$6,Assumps!$D$158:$W$169,$D886+6)*HLOOKUP(BI$6,Assumps!$D$158:$W$174,$C$860+12)</f>
        <v>1E-3</v>
      </c>
      <c r="BJ886" s="74">
        <f>Assumps!$B$157*HLOOKUP(BJ$6,Assumps!$D$158:$W$163,$B886+3)*HLOOKUP(BJ$6,Assumps!$D$158:$W$160,$C886+1)*HLOOKUP(BJ$6,Assumps!$D$158:$W$169,$D886+6)*HLOOKUP(BJ$6,Assumps!$D$158:$W$174,$C$860+12)</f>
        <v>1E-3</v>
      </c>
      <c r="BK886" s="74">
        <f>Assumps!$B$157*HLOOKUP(BK$6,Assumps!$D$158:$W$163,$B886+3)*HLOOKUP(BK$6,Assumps!$D$158:$W$160,$C886+1)*HLOOKUP(BK$6,Assumps!$D$158:$W$169,$D886+6)*HLOOKUP(BK$6,Assumps!$D$158:$W$174,$C$860+12)</f>
        <v>1E-3</v>
      </c>
      <c r="BL886" s="74">
        <f>Assumps!$B$157*HLOOKUP(BL$6,Assumps!$D$158:$W$163,$B886+3)*HLOOKUP(BL$6,Assumps!$D$158:$W$160,$C886+1)*HLOOKUP(BL$6,Assumps!$D$158:$W$169,$D886+6)*HLOOKUP(BL$6,Assumps!$D$158:$W$174,$C$860+12)</f>
        <v>1E-3</v>
      </c>
      <c r="BM886" s="74">
        <f>Assumps!$B$157*HLOOKUP(BM$6,Assumps!$D$158:$W$163,$B886+3)*HLOOKUP(BM$6,Assumps!$D$158:$W$160,$C886+1)*HLOOKUP(BM$6,Assumps!$D$158:$W$169,$D886+6)*HLOOKUP(BM$6,Assumps!$D$158:$W$174,$C$860+12)</f>
        <v>1E-3</v>
      </c>
      <c r="BN886" s="74">
        <f>Assumps!$B$157*HLOOKUP(BN$6,Assumps!$D$158:$W$163,$B886+3)*HLOOKUP(BN$6,Assumps!$D$158:$W$160,$C886+1)*HLOOKUP(BN$6,Assumps!$D$158:$W$169,$D886+6)*HLOOKUP(BN$6,Assumps!$D$158:$W$174,$C$860+12)</f>
        <v>1E-3</v>
      </c>
      <c r="BO886" s="74">
        <f>Assumps!$B$157*HLOOKUP(BO$6,Assumps!$D$158:$W$163,$B886+3)*HLOOKUP(BO$6,Assumps!$D$158:$W$160,$C886+1)*HLOOKUP(BO$6,Assumps!$D$158:$W$169,$D886+6)*HLOOKUP(BO$6,Assumps!$D$158:$W$174,$C$860+12)</f>
        <v>1E-3</v>
      </c>
      <c r="BP886" s="74">
        <f>Assumps!$B$157*HLOOKUP(BP$6,Assumps!$D$158:$W$163,$B886+3)*HLOOKUP(BP$6,Assumps!$D$158:$W$160,$C886+1)*HLOOKUP(BP$6,Assumps!$D$158:$W$169,$D886+6)*HLOOKUP(BP$6,Assumps!$D$158:$W$174,$C$860+12)</f>
        <v>1E-3</v>
      </c>
      <c r="BQ886" s="74">
        <f>Assumps!$B$157*HLOOKUP(BQ$6,Assumps!$D$158:$W$163,$B886+3)*HLOOKUP(BQ$6,Assumps!$D$158:$W$160,$C886+1)*HLOOKUP(BQ$6,Assumps!$D$158:$W$169,$D886+6)*HLOOKUP(BQ$6,Assumps!$D$158:$W$174,$C$860+12)</f>
        <v>1E-3</v>
      </c>
      <c r="BR886" s="74">
        <f>Assumps!$B$157*HLOOKUP(BR$6,Assumps!$D$158:$W$163,$B886+3)*HLOOKUP(BR$6,Assumps!$D$158:$W$160,$C886+1)*HLOOKUP(BR$6,Assumps!$D$158:$W$169,$D886+6)*HLOOKUP(BR$6,Assumps!$D$158:$W$174,$C$860+12)</f>
        <v>1E-3</v>
      </c>
      <c r="BS886" s="74">
        <f>Assumps!$B$157*HLOOKUP(BS$6,Assumps!$D$158:$W$163,$B886+3)*HLOOKUP(BS$6,Assumps!$D$158:$W$160,$C886+1)*HLOOKUP(BS$6,Assumps!$D$158:$W$169,$D886+6)*HLOOKUP(BS$6,Assumps!$D$158:$W$174,$C$860+12)</f>
        <v>1E-3</v>
      </c>
      <c r="BT886" s="74">
        <f>Assumps!$B$157*HLOOKUP(BT$6,Assumps!$D$158:$W$163,$B886+3)*HLOOKUP(BT$6,Assumps!$D$158:$W$160,$C886+1)*HLOOKUP(BT$6,Assumps!$D$158:$W$169,$D886+6)*HLOOKUP(BT$6,Assumps!$D$158:$W$174,$C$860+12)</f>
        <v>1E-3</v>
      </c>
      <c r="BU886" s="74">
        <f>Assumps!$B$157*HLOOKUP(BU$6,Assumps!$D$158:$W$163,$B886+3)*HLOOKUP(BU$6,Assumps!$D$158:$W$160,$C886+1)*HLOOKUP(BU$6,Assumps!$D$158:$W$169,$D886+6)*HLOOKUP(BU$6,Assumps!$D$158:$W$174,$C$860+12)</f>
        <v>1E-3</v>
      </c>
      <c r="BV886" s="74">
        <f>Assumps!$B$157*HLOOKUP(BV$6,Assumps!$D$158:$W$163,$B886+3)*HLOOKUP(BV$6,Assumps!$D$158:$W$160,$C886+1)*HLOOKUP(BV$6,Assumps!$D$158:$W$169,$D886+6)*HLOOKUP(BV$6,Assumps!$D$158:$W$174,$C$860+12)</f>
        <v>1E-3</v>
      </c>
      <c r="BW886" s="74">
        <f>Assumps!$B$157*HLOOKUP(BW$6,Assumps!$D$158:$W$163,$B886+3)*HLOOKUP(BW$6,Assumps!$D$158:$W$160,$C886+1)*HLOOKUP(BW$6,Assumps!$D$158:$W$169,$D886+6)*HLOOKUP(BW$6,Assumps!$D$158:$W$174,$C$860+12)</f>
        <v>1E-3</v>
      </c>
      <c r="BX886" s="74">
        <f>Assumps!$B$157*HLOOKUP(BX$6,Assumps!$D$158:$W$163,$B886+3)*HLOOKUP(BX$6,Assumps!$D$158:$W$160,$C886+1)*HLOOKUP(BX$6,Assumps!$D$158:$W$169,$D886+6)*HLOOKUP(BX$6,Assumps!$D$158:$W$174,$C$860+12)</f>
        <v>1E-3</v>
      </c>
      <c r="BY886" s="74">
        <f>Assumps!$B$157*HLOOKUP(BY$6,Assumps!$D$158:$W$163,$B886+3)*HLOOKUP(BY$6,Assumps!$D$158:$W$160,$C886+1)*HLOOKUP(BY$6,Assumps!$D$158:$W$169,$D886+6)*HLOOKUP(BY$6,Assumps!$D$158:$W$174,$C$860+12)</f>
        <v>1E-3</v>
      </c>
      <c r="BZ886" s="74">
        <f>Assumps!$B$157*HLOOKUP(BZ$6,Assumps!$D$158:$W$163,$B886+3)*HLOOKUP(BZ$6,Assumps!$D$158:$W$160,$C886+1)*HLOOKUP(BZ$6,Assumps!$D$158:$W$169,$D886+6)*HLOOKUP(BZ$6,Assumps!$D$158:$W$174,$C$860+12)</f>
        <v>1E-3</v>
      </c>
      <c r="CA886" s="74">
        <f>Assumps!$B$157*HLOOKUP(CA$6,Assumps!$D$158:$W$163,$B886+3)*HLOOKUP(CA$6,Assumps!$D$158:$W$160,$C886+1)*HLOOKUP(CA$6,Assumps!$D$158:$W$169,$D886+6)*HLOOKUP(CA$6,Assumps!$D$158:$W$174,$C$860+12)</f>
        <v>1E-3</v>
      </c>
      <c r="CB886" s="74">
        <f>Assumps!$B$157*HLOOKUP(CB$6,Assumps!$D$158:$W$163,$B886+3)*HLOOKUP(CB$6,Assumps!$D$158:$W$160,$C886+1)*HLOOKUP(CB$6,Assumps!$D$158:$W$169,$D886+6)*HLOOKUP(CB$6,Assumps!$D$158:$W$174,$C$860+12)</f>
        <v>1E-3</v>
      </c>
      <c r="CC886" s="74">
        <f>Assumps!$B$157*HLOOKUP(CC$6,Assumps!$D$158:$W$163,$B886+3)*HLOOKUP(CC$6,Assumps!$D$158:$W$160,$C886+1)*HLOOKUP(CC$6,Assumps!$D$158:$W$169,$D886+6)*HLOOKUP(CC$6,Assumps!$D$158:$W$174,$C$860+12)</f>
        <v>1E-3</v>
      </c>
      <c r="CD886" s="74">
        <f>Assumps!$B$157*HLOOKUP(CD$6,Assumps!$D$158:$W$163,$B886+3)*HLOOKUP(CD$6,Assumps!$D$158:$W$160,$C886+1)*HLOOKUP(CD$6,Assumps!$D$158:$W$169,$D886+6)*HLOOKUP(CD$6,Assumps!$D$158:$W$174,$C$860+12)</f>
        <v>1E-3</v>
      </c>
      <c r="CE886" s="74">
        <f>Assumps!$B$157*HLOOKUP(CE$6,Assumps!$D$158:$W$163,$B886+3)*HLOOKUP(CE$6,Assumps!$D$158:$W$160,$C886+1)*HLOOKUP(CE$6,Assumps!$D$158:$W$169,$D886+6)*HLOOKUP(CE$6,Assumps!$D$158:$W$174,$C$860+12)</f>
        <v>1E-3</v>
      </c>
      <c r="CF886" s="74">
        <f>Assumps!$B$157*HLOOKUP(CF$6,Assumps!$D$158:$W$163,$B886+3)*HLOOKUP(CF$6,Assumps!$D$158:$W$160,$C886+1)*HLOOKUP(CF$6,Assumps!$D$158:$W$169,$D886+6)*HLOOKUP(CF$6,Assumps!$D$158:$W$174,$C$860+12)</f>
        <v>1E-3</v>
      </c>
      <c r="CG886" s="74">
        <f>Assumps!$B$157*HLOOKUP(CG$6,Assumps!$D$158:$W$163,$B886+3)*HLOOKUP(CG$6,Assumps!$D$158:$W$160,$C886+1)*HLOOKUP(CG$6,Assumps!$D$158:$W$169,$D886+6)*HLOOKUP(CG$6,Assumps!$D$158:$W$174,$C$860+12)</f>
        <v>1E-3</v>
      </c>
      <c r="CH886" s="74">
        <f>Assumps!$B$157*HLOOKUP(CH$6,Assumps!$D$158:$W$163,$B886+3)*HLOOKUP(CH$6,Assumps!$D$158:$W$160,$C886+1)*HLOOKUP(CH$6,Assumps!$D$158:$W$169,$D886+6)*HLOOKUP(CH$6,Assumps!$D$158:$W$174,$C$860+12)</f>
        <v>1E-3</v>
      </c>
    </row>
    <row r="887" spans="2:86">
      <c r="B887" s="20">
        <v>3</v>
      </c>
      <c r="C887" s="20">
        <v>1</v>
      </c>
      <c r="D887" s="20">
        <v>2</v>
      </c>
      <c r="E887" s="20">
        <v>312</v>
      </c>
      <c r="G887" s="74">
        <f>Assumps!$B$157*HLOOKUP(G$6,Assumps!$D$158:$W$163,$B887+3)*HLOOKUP(G$6,Assumps!$D$158:$W$160,$C887+1)*HLOOKUP(G$6,Assumps!$D$158:$W$169,$D887+6)*HLOOKUP(G$6,Assumps!$D$158:$W$174,$C$860+12)</f>
        <v>1E-3</v>
      </c>
      <c r="H887" s="74">
        <f>Assumps!$B$157*HLOOKUP(H$6,Assumps!$D$158:$W$163,$B887+3)*HLOOKUP(H$6,Assumps!$D$158:$W$160,$C887+1)*HLOOKUP(H$6,Assumps!$D$158:$W$169,$D887+6)*HLOOKUP(H$6,Assumps!$D$158:$W$174,$C$860+12)</f>
        <v>1E-3</v>
      </c>
      <c r="I887" s="74">
        <f>Assumps!$B$157*HLOOKUP(I$6,Assumps!$D$158:$W$163,$B887+3)*HLOOKUP(I$6,Assumps!$D$158:$W$160,$C887+1)*HLOOKUP(I$6,Assumps!$D$158:$W$169,$D887+6)*HLOOKUP(I$6,Assumps!$D$158:$W$174,$C$860+12)</f>
        <v>1E-3</v>
      </c>
      <c r="J887" s="74">
        <f>Assumps!$B$157*HLOOKUP(J$6,Assumps!$D$158:$W$163,$B887+3)*HLOOKUP(J$6,Assumps!$D$158:$W$160,$C887+1)*HLOOKUP(J$6,Assumps!$D$158:$W$169,$D887+6)*HLOOKUP(J$6,Assumps!$D$158:$W$174,$C$860+12)</f>
        <v>1E-3</v>
      </c>
      <c r="K887" s="74">
        <f>Assumps!$B$157*HLOOKUP(K$6,Assumps!$D$158:$W$163,$B887+3)*HLOOKUP(K$6,Assumps!$D$158:$W$160,$C887+1)*HLOOKUP(K$6,Assumps!$D$158:$W$169,$D887+6)*HLOOKUP(K$6,Assumps!$D$158:$W$174,$C$860+12)</f>
        <v>1E-3</v>
      </c>
      <c r="L887" s="74">
        <f>Assumps!$B$157*HLOOKUP(L$6,Assumps!$D$158:$W$163,$B887+3)*HLOOKUP(L$6,Assumps!$D$158:$W$160,$C887+1)*HLOOKUP(L$6,Assumps!$D$158:$W$169,$D887+6)*HLOOKUP(L$6,Assumps!$D$158:$W$174,$C$860+12)</f>
        <v>1E-3</v>
      </c>
      <c r="M887" s="74">
        <f>Assumps!$B$157*HLOOKUP(M$6,Assumps!$D$158:$W$163,$B887+3)*HLOOKUP(M$6,Assumps!$D$158:$W$160,$C887+1)*HLOOKUP(M$6,Assumps!$D$158:$W$169,$D887+6)*HLOOKUP(M$6,Assumps!$D$158:$W$174,$C$860+12)</f>
        <v>1E-3</v>
      </c>
      <c r="N887" s="74">
        <f>Assumps!$B$157*HLOOKUP(N$6,Assumps!$D$158:$W$163,$B887+3)*HLOOKUP(N$6,Assumps!$D$158:$W$160,$C887+1)*HLOOKUP(N$6,Assumps!$D$158:$W$169,$D887+6)*HLOOKUP(N$6,Assumps!$D$158:$W$174,$C$860+12)</f>
        <v>1E-3</v>
      </c>
      <c r="O887" s="74">
        <f>Assumps!$B$157*HLOOKUP(O$6,Assumps!$D$158:$W$163,$B887+3)*HLOOKUP(O$6,Assumps!$D$158:$W$160,$C887+1)*HLOOKUP(O$6,Assumps!$D$158:$W$169,$D887+6)*HLOOKUP(O$6,Assumps!$D$158:$W$174,$C$860+12)</f>
        <v>1E-3</v>
      </c>
      <c r="P887" s="74">
        <f>Assumps!$B$157*HLOOKUP(P$6,Assumps!$D$158:$W$163,$B887+3)*HLOOKUP(P$6,Assumps!$D$158:$W$160,$C887+1)*HLOOKUP(P$6,Assumps!$D$158:$W$169,$D887+6)*HLOOKUP(P$6,Assumps!$D$158:$W$174,$C$860+12)</f>
        <v>1E-3</v>
      </c>
      <c r="Q887" s="74">
        <f>Assumps!$B$157*HLOOKUP(Q$6,Assumps!$D$158:$W$163,$B887+3)*HLOOKUP(Q$6,Assumps!$D$158:$W$160,$C887+1)*HLOOKUP(Q$6,Assumps!$D$158:$W$169,$D887+6)*HLOOKUP(Q$6,Assumps!$D$158:$W$174,$C$860+12)</f>
        <v>1E-3</v>
      </c>
      <c r="R887" s="74">
        <f>Assumps!$B$157*HLOOKUP(R$6,Assumps!$D$158:$W$163,$B887+3)*HLOOKUP(R$6,Assumps!$D$158:$W$160,$C887+1)*HLOOKUP(R$6,Assumps!$D$158:$W$169,$D887+6)*HLOOKUP(R$6,Assumps!$D$158:$W$174,$C$860+12)</f>
        <v>1E-3</v>
      </c>
      <c r="S887" s="74">
        <f>Assumps!$B$157*HLOOKUP(S$6,Assumps!$D$158:$W$163,$B887+3)*HLOOKUP(S$6,Assumps!$D$158:$W$160,$C887+1)*HLOOKUP(S$6,Assumps!$D$158:$W$169,$D887+6)*HLOOKUP(S$6,Assumps!$D$158:$W$174,$C$860+12)</f>
        <v>1E-3</v>
      </c>
      <c r="T887" s="74">
        <f>Assumps!$B$157*HLOOKUP(T$6,Assumps!$D$158:$W$163,$B887+3)*HLOOKUP(T$6,Assumps!$D$158:$W$160,$C887+1)*HLOOKUP(T$6,Assumps!$D$158:$W$169,$D887+6)*HLOOKUP(T$6,Assumps!$D$158:$W$174,$C$860+12)</f>
        <v>1E-3</v>
      </c>
      <c r="U887" s="74">
        <f>Assumps!$B$157*HLOOKUP(U$6,Assumps!$D$158:$W$163,$B887+3)*HLOOKUP(U$6,Assumps!$D$158:$W$160,$C887+1)*HLOOKUP(U$6,Assumps!$D$158:$W$169,$D887+6)*HLOOKUP(U$6,Assumps!$D$158:$W$174,$C$860+12)</f>
        <v>1E-3</v>
      </c>
      <c r="V887" s="74">
        <f>Assumps!$B$157*HLOOKUP(V$6,Assumps!$D$158:$W$163,$B887+3)*HLOOKUP(V$6,Assumps!$D$158:$W$160,$C887+1)*HLOOKUP(V$6,Assumps!$D$158:$W$169,$D887+6)*HLOOKUP(V$6,Assumps!$D$158:$W$174,$C$860+12)</f>
        <v>1E-3</v>
      </c>
      <c r="W887" s="74">
        <f>Assumps!$B$157*HLOOKUP(W$6,Assumps!$D$158:$W$163,$B887+3)*HLOOKUP(W$6,Assumps!$D$158:$W$160,$C887+1)*HLOOKUP(W$6,Assumps!$D$158:$W$169,$D887+6)*HLOOKUP(W$6,Assumps!$D$158:$W$174,$C$860+12)</f>
        <v>1E-3</v>
      </c>
      <c r="X887" s="74">
        <f>Assumps!$B$157*HLOOKUP(X$6,Assumps!$D$158:$W$163,$B887+3)*HLOOKUP(X$6,Assumps!$D$158:$W$160,$C887+1)*HLOOKUP(X$6,Assumps!$D$158:$W$169,$D887+6)*HLOOKUP(X$6,Assumps!$D$158:$W$174,$C$860+12)</f>
        <v>1E-3</v>
      </c>
      <c r="Y887" s="74">
        <f>Assumps!$B$157*HLOOKUP(Y$6,Assumps!$D$158:$W$163,$B887+3)*HLOOKUP(Y$6,Assumps!$D$158:$W$160,$C887+1)*HLOOKUP(Y$6,Assumps!$D$158:$W$169,$D887+6)*HLOOKUP(Y$6,Assumps!$D$158:$W$174,$C$860+12)</f>
        <v>1E-3</v>
      </c>
      <c r="Z887" s="74">
        <f>Assumps!$B$157*HLOOKUP(Z$6,Assumps!$D$158:$W$163,$B887+3)*HLOOKUP(Z$6,Assumps!$D$158:$W$160,$C887+1)*HLOOKUP(Z$6,Assumps!$D$158:$W$169,$D887+6)*HLOOKUP(Z$6,Assumps!$D$158:$W$174,$C$860+12)</f>
        <v>1E-3</v>
      </c>
      <c r="AA887" s="74">
        <f>Assumps!$B$157*HLOOKUP(AA$6,Assumps!$D$158:$W$163,$B887+3)*HLOOKUP(AA$6,Assumps!$D$158:$W$160,$C887+1)*HLOOKUP(AA$6,Assumps!$D$158:$W$169,$D887+6)*HLOOKUP(AA$6,Assumps!$D$158:$W$174,$C$860+12)</f>
        <v>1E-3</v>
      </c>
      <c r="AB887" s="74">
        <f>Assumps!$B$157*HLOOKUP(AB$6,Assumps!$D$158:$W$163,$B887+3)*HLOOKUP(AB$6,Assumps!$D$158:$W$160,$C887+1)*HLOOKUP(AB$6,Assumps!$D$158:$W$169,$D887+6)*HLOOKUP(AB$6,Assumps!$D$158:$W$174,$C$860+12)</f>
        <v>1E-3</v>
      </c>
      <c r="AC887" s="74">
        <f>Assumps!$B$157*HLOOKUP(AC$6,Assumps!$D$158:$W$163,$B887+3)*HLOOKUP(AC$6,Assumps!$D$158:$W$160,$C887+1)*HLOOKUP(AC$6,Assumps!$D$158:$W$169,$D887+6)*HLOOKUP(AC$6,Assumps!$D$158:$W$174,$C$860+12)</f>
        <v>1E-3</v>
      </c>
      <c r="AD887" s="74">
        <f>Assumps!$B$157*HLOOKUP(AD$6,Assumps!$D$158:$W$163,$B887+3)*HLOOKUP(AD$6,Assumps!$D$158:$W$160,$C887+1)*HLOOKUP(AD$6,Assumps!$D$158:$W$169,$D887+6)*HLOOKUP(AD$6,Assumps!$D$158:$W$174,$C$860+12)</f>
        <v>1E-3</v>
      </c>
      <c r="AE887" s="74">
        <f>Assumps!$B$157*HLOOKUP(AE$6,Assumps!$D$158:$W$163,$B887+3)*HLOOKUP(AE$6,Assumps!$D$158:$W$160,$C887+1)*HLOOKUP(AE$6,Assumps!$D$158:$W$169,$D887+6)*HLOOKUP(AE$6,Assumps!$D$158:$W$174,$C$860+12)</f>
        <v>1E-3</v>
      </c>
      <c r="AF887" s="74">
        <f>Assumps!$B$157*HLOOKUP(AF$6,Assumps!$D$158:$W$163,$B887+3)*HLOOKUP(AF$6,Assumps!$D$158:$W$160,$C887+1)*HLOOKUP(AF$6,Assumps!$D$158:$W$169,$D887+6)*HLOOKUP(AF$6,Assumps!$D$158:$W$174,$C$860+12)</f>
        <v>1E-3</v>
      </c>
      <c r="AG887" s="74">
        <f>Assumps!$B$157*HLOOKUP(AG$6,Assumps!$D$158:$W$163,$B887+3)*HLOOKUP(AG$6,Assumps!$D$158:$W$160,$C887+1)*HLOOKUP(AG$6,Assumps!$D$158:$W$169,$D887+6)*HLOOKUP(AG$6,Assumps!$D$158:$W$174,$C$860+12)</f>
        <v>1E-3</v>
      </c>
      <c r="AH887" s="74">
        <f>Assumps!$B$157*HLOOKUP(AH$6,Assumps!$D$158:$W$163,$B887+3)*HLOOKUP(AH$6,Assumps!$D$158:$W$160,$C887+1)*HLOOKUP(AH$6,Assumps!$D$158:$W$169,$D887+6)*HLOOKUP(AH$6,Assumps!$D$158:$W$174,$C$860+12)</f>
        <v>1E-3</v>
      </c>
      <c r="AI887" s="74">
        <f>Assumps!$B$157*HLOOKUP(AI$6,Assumps!$D$158:$W$163,$B887+3)*HLOOKUP(AI$6,Assumps!$D$158:$W$160,$C887+1)*HLOOKUP(AI$6,Assumps!$D$158:$W$169,$D887+6)*HLOOKUP(AI$6,Assumps!$D$158:$W$174,$C$860+12)</f>
        <v>1E-3</v>
      </c>
      <c r="AJ887" s="74">
        <f>Assumps!$B$157*HLOOKUP(AJ$6,Assumps!$D$158:$W$163,$B887+3)*HLOOKUP(AJ$6,Assumps!$D$158:$W$160,$C887+1)*HLOOKUP(AJ$6,Assumps!$D$158:$W$169,$D887+6)*HLOOKUP(AJ$6,Assumps!$D$158:$W$174,$C$860+12)</f>
        <v>1E-3</v>
      </c>
      <c r="AK887" s="74">
        <f>Assumps!$B$157*HLOOKUP(AK$6,Assumps!$D$158:$W$163,$B887+3)*HLOOKUP(AK$6,Assumps!$D$158:$W$160,$C887+1)*HLOOKUP(AK$6,Assumps!$D$158:$W$169,$D887+6)*HLOOKUP(AK$6,Assumps!$D$158:$W$174,$C$860+12)</f>
        <v>1E-3</v>
      </c>
      <c r="AL887" s="74">
        <f>Assumps!$B$157*HLOOKUP(AL$6,Assumps!$D$158:$W$163,$B887+3)*HLOOKUP(AL$6,Assumps!$D$158:$W$160,$C887+1)*HLOOKUP(AL$6,Assumps!$D$158:$W$169,$D887+6)*HLOOKUP(AL$6,Assumps!$D$158:$W$174,$C$860+12)</f>
        <v>1E-3</v>
      </c>
      <c r="AM887" s="74">
        <f>Assumps!$B$157*HLOOKUP(AM$6,Assumps!$D$158:$W$163,$B887+3)*HLOOKUP(AM$6,Assumps!$D$158:$W$160,$C887+1)*HLOOKUP(AM$6,Assumps!$D$158:$W$169,$D887+6)*HLOOKUP(AM$6,Assumps!$D$158:$W$174,$C$860+12)</f>
        <v>1E-3</v>
      </c>
      <c r="AN887" s="74">
        <f>Assumps!$B$157*HLOOKUP(AN$6,Assumps!$D$158:$W$163,$B887+3)*HLOOKUP(AN$6,Assumps!$D$158:$W$160,$C887+1)*HLOOKUP(AN$6,Assumps!$D$158:$W$169,$D887+6)*HLOOKUP(AN$6,Assumps!$D$158:$W$174,$C$860+12)</f>
        <v>1E-3</v>
      </c>
      <c r="AO887" s="74">
        <f>Assumps!$B$157*HLOOKUP(AO$6,Assumps!$D$158:$W$163,$B887+3)*HLOOKUP(AO$6,Assumps!$D$158:$W$160,$C887+1)*HLOOKUP(AO$6,Assumps!$D$158:$W$169,$D887+6)*HLOOKUP(AO$6,Assumps!$D$158:$W$174,$C$860+12)</f>
        <v>1E-3</v>
      </c>
      <c r="AP887" s="74">
        <f>Assumps!$B$157*HLOOKUP(AP$6,Assumps!$D$158:$W$163,$B887+3)*HLOOKUP(AP$6,Assumps!$D$158:$W$160,$C887+1)*HLOOKUP(AP$6,Assumps!$D$158:$W$169,$D887+6)*HLOOKUP(AP$6,Assumps!$D$158:$W$174,$C$860+12)</f>
        <v>1E-3</v>
      </c>
      <c r="AQ887" s="74">
        <f>Assumps!$B$157*HLOOKUP(AQ$6,Assumps!$D$158:$W$163,$B887+3)*HLOOKUP(AQ$6,Assumps!$D$158:$W$160,$C887+1)*HLOOKUP(AQ$6,Assumps!$D$158:$W$169,$D887+6)*HLOOKUP(AQ$6,Assumps!$D$158:$W$174,$C$860+12)</f>
        <v>1E-3</v>
      </c>
      <c r="AR887" s="74">
        <f>Assumps!$B$157*HLOOKUP(AR$6,Assumps!$D$158:$W$163,$B887+3)*HLOOKUP(AR$6,Assumps!$D$158:$W$160,$C887+1)*HLOOKUP(AR$6,Assumps!$D$158:$W$169,$D887+6)*HLOOKUP(AR$6,Assumps!$D$158:$W$174,$C$860+12)</f>
        <v>1E-3</v>
      </c>
      <c r="AS887" s="74">
        <f>Assumps!$B$157*HLOOKUP(AS$6,Assumps!$D$158:$W$163,$B887+3)*HLOOKUP(AS$6,Assumps!$D$158:$W$160,$C887+1)*HLOOKUP(AS$6,Assumps!$D$158:$W$169,$D887+6)*HLOOKUP(AS$6,Assumps!$D$158:$W$174,$C$860+12)</f>
        <v>1E-3</v>
      </c>
      <c r="AT887" s="74">
        <f>Assumps!$B$157*HLOOKUP(AT$6,Assumps!$D$158:$W$163,$B887+3)*HLOOKUP(AT$6,Assumps!$D$158:$W$160,$C887+1)*HLOOKUP(AT$6,Assumps!$D$158:$W$169,$D887+6)*HLOOKUP(AT$6,Assumps!$D$158:$W$174,$C$860+12)</f>
        <v>1E-3</v>
      </c>
      <c r="AU887" s="74">
        <f>Assumps!$B$157*HLOOKUP(AU$6,Assumps!$D$158:$W$163,$B887+3)*HLOOKUP(AU$6,Assumps!$D$158:$W$160,$C887+1)*HLOOKUP(AU$6,Assumps!$D$158:$W$169,$D887+6)*HLOOKUP(AU$6,Assumps!$D$158:$W$174,$C$860+12)</f>
        <v>1E-3</v>
      </c>
      <c r="AV887" s="74">
        <f>Assumps!$B$157*HLOOKUP(AV$6,Assumps!$D$158:$W$163,$B887+3)*HLOOKUP(AV$6,Assumps!$D$158:$W$160,$C887+1)*HLOOKUP(AV$6,Assumps!$D$158:$W$169,$D887+6)*HLOOKUP(AV$6,Assumps!$D$158:$W$174,$C$860+12)</f>
        <v>1E-3</v>
      </c>
      <c r="AW887" s="74">
        <f>Assumps!$B$157*HLOOKUP(AW$6,Assumps!$D$158:$W$163,$B887+3)*HLOOKUP(AW$6,Assumps!$D$158:$W$160,$C887+1)*HLOOKUP(AW$6,Assumps!$D$158:$W$169,$D887+6)*HLOOKUP(AW$6,Assumps!$D$158:$W$174,$C$860+12)</f>
        <v>1E-3</v>
      </c>
      <c r="AX887" s="74">
        <f>Assumps!$B$157*HLOOKUP(AX$6,Assumps!$D$158:$W$163,$B887+3)*HLOOKUP(AX$6,Assumps!$D$158:$W$160,$C887+1)*HLOOKUP(AX$6,Assumps!$D$158:$W$169,$D887+6)*HLOOKUP(AX$6,Assumps!$D$158:$W$174,$C$860+12)</f>
        <v>1E-3</v>
      </c>
      <c r="AY887" s="74">
        <f>Assumps!$B$157*HLOOKUP(AY$6,Assumps!$D$158:$W$163,$B887+3)*HLOOKUP(AY$6,Assumps!$D$158:$W$160,$C887+1)*HLOOKUP(AY$6,Assumps!$D$158:$W$169,$D887+6)*HLOOKUP(AY$6,Assumps!$D$158:$W$174,$C$860+12)</f>
        <v>1E-3</v>
      </c>
      <c r="AZ887" s="74">
        <f>Assumps!$B$157*HLOOKUP(AZ$6,Assumps!$D$158:$W$163,$B887+3)*HLOOKUP(AZ$6,Assumps!$D$158:$W$160,$C887+1)*HLOOKUP(AZ$6,Assumps!$D$158:$W$169,$D887+6)*HLOOKUP(AZ$6,Assumps!$D$158:$W$174,$C$860+12)</f>
        <v>1E-3</v>
      </c>
      <c r="BA887" s="74">
        <f>Assumps!$B$157*HLOOKUP(BA$6,Assumps!$D$158:$W$163,$B887+3)*HLOOKUP(BA$6,Assumps!$D$158:$W$160,$C887+1)*HLOOKUP(BA$6,Assumps!$D$158:$W$169,$D887+6)*HLOOKUP(BA$6,Assumps!$D$158:$W$174,$C$860+12)</f>
        <v>1E-3</v>
      </c>
      <c r="BB887" s="74">
        <f>Assumps!$B$157*HLOOKUP(BB$6,Assumps!$D$158:$W$163,$B887+3)*HLOOKUP(BB$6,Assumps!$D$158:$W$160,$C887+1)*HLOOKUP(BB$6,Assumps!$D$158:$W$169,$D887+6)*HLOOKUP(BB$6,Assumps!$D$158:$W$174,$C$860+12)</f>
        <v>1E-3</v>
      </c>
      <c r="BC887" s="74">
        <f>Assumps!$B$157*HLOOKUP(BC$6,Assumps!$D$158:$W$163,$B887+3)*HLOOKUP(BC$6,Assumps!$D$158:$W$160,$C887+1)*HLOOKUP(BC$6,Assumps!$D$158:$W$169,$D887+6)*HLOOKUP(BC$6,Assumps!$D$158:$W$174,$C$860+12)</f>
        <v>1E-3</v>
      </c>
      <c r="BD887" s="74">
        <f>Assumps!$B$157*HLOOKUP(BD$6,Assumps!$D$158:$W$163,$B887+3)*HLOOKUP(BD$6,Assumps!$D$158:$W$160,$C887+1)*HLOOKUP(BD$6,Assumps!$D$158:$W$169,$D887+6)*HLOOKUP(BD$6,Assumps!$D$158:$W$174,$C$860+12)</f>
        <v>1E-3</v>
      </c>
      <c r="BE887" s="74">
        <f>Assumps!$B$157*HLOOKUP(BE$6,Assumps!$D$158:$W$163,$B887+3)*HLOOKUP(BE$6,Assumps!$D$158:$W$160,$C887+1)*HLOOKUP(BE$6,Assumps!$D$158:$W$169,$D887+6)*HLOOKUP(BE$6,Assumps!$D$158:$W$174,$C$860+12)</f>
        <v>1E-3</v>
      </c>
      <c r="BF887" s="74">
        <f>Assumps!$B$157*HLOOKUP(BF$6,Assumps!$D$158:$W$163,$B887+3)*HLOOKUP(BF$6,Assumps!$D$158:$W$160,$C887+1)*HLOOKUP(BF$6,Assumps!$D$158:$W$169,$D887+6)*HLOOKUP(BF$6,Assumps!$D$158:$W$174,$C$860+12)</f>
        <v>1E-3</v>
      </c>
      <c r="BG887" s="74">
        <f>Assumps!$B$157*HLOOKUP(BG$6,Assumps!$D$158:$W$163,$B887+3)*HLOOKUP(BG$6,Assumps!$D$158:$W$160,$C887+1)*HLOOKUP(BG$6,Assumps!$D$158:$W$169,$D887+6)*HLOOKUP(BG$6,Assumps!$D$158:$W$174,$C$860+12)</f>
        <v>1E-3</v>
      </c>
      <c r="BH887" s="74">
        <f>Assumps!$B$157*HLOOKUP(BH$6,Assumps!$D$158:$W$163,$B887+3)*HLOOKUP(BH$6,Assumps!$D$158:$W$160,$C887+1)*HLOOKUP(BH$6,Assumps!$D$158:$W$169,$D887+6)*HLOOKUP(BH$6,Assumps!$D$158:$W$174,$C$860+12)</f>
        <v>1E-3</v>
      </c>
      <c r="BI887" s="74">
        <f>Assumps!$B$157*HLOOKUP(BI$6,Assumps!$D$158:$W$163,$B887+3)*HLOOKUP(BI$6,Assumps!$D$158:$W$160,$C887+1)*HLOOKUP(BI$6,Assumps!$D$158:$W$169,$D887+6)*HLOOKUP(BI$6,Assumps!$D$158:$W$174,$C$860+12)</f>
        <v>1E-3</v>
      </c>
      <c r="BJ887" s="74">
        <f>Assumps!$B$157*HLOOKUP(BJ$6,Assumps!$D$158:$W$163,$B887+3)*HLOOKUP(BJ$6,Assumps!$D$158:$W$160,$C887+1)*HLOOKUP(BJ$6,Assumps!$D$158:$W$169,$D887+6)*HLOOKUP(BJ$6,Assumps!$D$158:$W$174,$C$860+12)</f>
        <v>1E-3</v>
      </c>
      <c r="BK887" s="74">
        <f>Assumps!$B$157*HLOOKUP(BK$6,Assumps!$D$158:$W$163,$B887+3)*HLOOKUP(BK$6,Assumps!$D$158:$W$160,$C887+1)*HLOOKUP(BK$6,Assumps!$D$158:$W$169,$D887+6)*HLOOKUP(BK$6,Assumps!$D$158:$W$174,$C$860+12)</f>
        <v>1E-3</v>
      </c>
      <c r="BL887" s="74">
        <f>Assumps!$B$157*HLOOKUP(BL$6,Assumps!$D$158:$W$163,$B887+3)*HLOOKUP(BL$6,Assumps!$D$158:$W$160,$C887+1)*HLOOKUP(BL$6,Assumps!$D$158:$W$169,$D887+6)*HLOOKUP(BL$6,Assumps!$D$158:$W$174,$C$860+12)</f>
        <v>1E-3</v>
      </c>
      <c r="BM887" s="74">
        <f>Assumps!$B$157*HLOOKUP(BM$6,Assumps!$D$158:$W$163,$B887+3)*HLOOKUP(BM$6,Assumps!$D$158:$W$160,$C887+1)*HLOOKUP(BM$6,Assumps!$D$158:$W$169,$D887+6)*HLOOKUP(BM$6,Assumps!$D$158:$W$174,$C$860+12)</f>
        <v>1E-3</v>
      </c>
      <c r="BN887" s="74">
        <f>Assumps!$B$157*HLOOKUP(BN$6,Assumps!$D$158:$W$163,$B887+3)*HLOOKUP(BN$6,Assumps!$D$158:$W$160,$C887+1)*HLOOKUP(BN$6,Assumps!$D$158:$W$169,$D887+6)*HLOOKUP(BN$6,Assumps!$D$158:$W$174,$C$860+12)</f>
        <v>1E-3</v>
      </c>
      <c r="BO887" s="74">
        <f>Assumps!$B$157*HLOOKUP(BO$6,Assumps!$D$158:$W$163,$B887+3)*HLOOKUP(BO$6,Assumps!$D$158:$W$160,$C887+1)*HLOOKUP(BO$6,Assumps!$D$158:$W$169,$D887+6)*HLOOKUP(BO$6,Assumps!$D$158:$W$174,$C$860+12)</f>
        <v>1E-3</v>
      </c>
      <c r="BP887" s="74">
        <f>Assumps!$B$157*HLOOKUP(BP$6,Assumps!$D$158:$W$163,$B887+3)*HLOOKUP(BP$6,Assumps!$D$158:$W$160,$C887+1)*HLOOKUP(BP$6,Assumps!$D$158:$W$169,$D887+6)*HLOOKUP(BP$6,Assumps!$D$158:$W$174,$C$860+12)</f>
        <v>1E-3</v>
      </c>
      <c r="BQ887" s="74">
        <f>Assumps!$B$157*HLOOKUP(BQ$6,Assumps!$D$158:$W$163,$B887+3)*HLOOKUP(BQ$6,Assumps!$D$158:$W$160,$C887+1)*HLOOKUP(BQ$6,Assumps!$D$158:$W$169,$D887+6)*HLOOKUP(BQ$6,Assumps!$D$158:$W$174,$C$860+12)</f>
        <v>1E-3</v>
      </c>
      <c r="BR887" s="74">
        <f>Assumps!$B$157*HLOOKUP(BR$6,Assumps!$D$158:$W$163,$B887+3)*HLOOKUP(BR$6,Assumps!$D$158:$W$160,$C887+1)*HLOOKUP(BR$6,Assumps!$D$158:$W$169,$D887+6)*HLOOKUP(BR$6,Assumps!$D$158:$W$174,$C$860+12)</f>
        <v>1E-3</v>
      </c>
      <c r="BS887" s="74">
        <f>Assumps!$B$157*HLOOKUP(BS$6,Assumps!$D$158:$W$163,$B887+3)*HLOOKUP(BS$6,Assumps!$D$158:$W$160,$C887+1)*HLOOKUP(BS$6,Assumps!$D$158:$W$169,$D887+6)*HLOOKUP(BS$6,Assumps!$D$158:$W$174,$C$860+12)</f>
        <v>1E-3</v>
      </c>
      <c r="BT887" s="74">
        <f>Assumps!$B$157*HLOOKUP(BT$6,Assumps!$D$158:$W$163,$B887+3)*HLOOKUP(BT$6,Assumps!$D$158:$W$160,$C887+1)*HLOOKUP(BT$6,Assumps!$D$158:$W$169,$D887+6)*HLOOKUP(BT$6,Assumps!$D$158:$W$174,$C$860+12)</f>
        <v>1E-3</v>
      </c>
      <c r="BU887" s="74">
        <f>Assumps!$B$157*HLOOKUP(BU$6,Assumps!$D$158:$W$163,$B887+3)*HLOOKUP(BU$6,Assumps!$D$158:$W$160,$C887+1)*HLOOKUP(BU$6,Assumps!$D$158:$W$169,$D887+6)*HLOOKUP(BU$6,Assumps!$D$158:$W$174,$C$860+12)</f>
        <v>1E-3</v>
      </c>
      <c r="BV887" s="74">
        <f>Assumps!$B$157*HLOOKUP(BV$6,Assumps!$D$158:$W$163,$B887+3)*HLOOKUP(BV$6,Assumps!$D$158:$W$160,$C887+1)*HLOOKUP(BV$6,Assumps!$D$158:$W$169,$D887+6)*HLOOKUP(BV$6,Assumps!$D$158:$W$174,$C$860+12)</f>
        <v>1E-3</v>
      </c>
      <c r="BW887" s="74">
        <f>Assumps!$B$157*HLOOKUP(BW$6,Assumps!$D$158:$W$163,$B887+3)*HLOOKUP(BW$6,Assumps!$D$158:$W$160,$C887+1)*HLOOKUP(BW$6,Assumps!$D$158:$W$169,$D887+6)*HLOOKUP(BW$6,Assumps!$D$158:$W$174,$C$860+12)</f>
        <v>1E-3</v>
      </c>
      <c r="BX887" s="74">
        <f>Assumps!$B$157*HLOOKUP(BX$6,Assumps!$D$158:$W$163,$B887+3)*HLOOKUP(BX$6,Assumps!$D$158:$W$160,$C887+1)*HLOOKUP(BX$6,Assumps!$D$158:$W$169,$D887+6)*HLOOKUP(BX$6,Assumps!$D$158:$W$174,$C$860+12)</f>
        <v>1E-3</v>
      </c>
      <c r="BY887" s="74">
        <f>Assumps!$B$157*HLOOKUP(BY$6,Assumps!$D$158:$W$163,$B887+3)*HLOOKUP(BY$6,Assumps!$D$158:$W$160,$C887+1)*HLOOKUP(BY$6,Assumps!$D$158:$W$169,$D887+6)*HLOOKUP(BY$6,Assumps!$D$158:$W$174,$C$860+12)</f>
        <v>1E-3</v>
      </c>
      <c r="BZ887" s="74">
        <f>Assumps!$B$157*HLOOKUP(BZ$6,Assumps!$D$158:$W$163,$B887+3)*HLOOKUP(BZ$6,Assumps!$D$158:$W$160,$C887+1)*HLOOKUP(BZ$6,Assumps!$D$158:$W$169,$D887+6)*HLOOKUP(BZ$6,Assumps!$D$158:$W$174,$C$860+12)</f>
        <v>1E-3</v>
      </c>
      <c r="CA887" s="74">
        <f>Assumps!$B$157*HLOOKUP(CA$6,Assumps!$D$158:$W$163,$B887+3)*HLOOKUP(CA$6,Assumps!$D$158:$W$160,$C887+1)*HLOOKUP(CA$6,Assumps!$D$158:$W$169,$D887+6)*HLOOKUP(CA$6,Assumps!$D$158:$W$174,$C$860+12)</f>
        <v>1E-3</v>
      </c>
      <c r="CB887" s="74">
        <f>Assumps!$B$157*HLOOKUP(CB$6,Assumps!$D$158:$W$163,$B887+3)*HLOOKUP(CB$6,Assumps!$D$158:$W$160,$C887+1)*HLOOKUP(CB$6,Assumps!$D$158:$W$169,$D887+6)*HLOOKUP(CB$6,Assumps!$D$158:$W$174,$C$860+12)</f>
        <v>1E-3</v>
      </c>
      <c r="CC887" s="74">
        <f>Assumps!$B$157*HLOOKUP(CC$6,Assumps!$D$158:$W$163,$B887+3)*HLOOKUP(CC$6,Assumps!$D$158:$W$160,$C887+1)*HLOOKUP(CC$6,Assumps!$D$158:$W$169,$D887+6)*HLOOKUP(CC$6,Assumps!$D$158:$W$174,$C$860+12)</f>
        <v>1E-3</v>
      </c>
      <c r="CD887" s="74">
        <f>Assumps!$B$157*HLOOKUP(CD$6,Assumps!$D$158:$W$163,$B887+3)*HLOOKUP(CD$6,Assumps!$D$158:$W$160,$C887+1)*HLOOKUP(CD$6,Assumps!$D$158:$W$169,$D887+6)*HLOOKUP(CD$6,Assumps!$D$158:$W$174,$C$860+12)</f>
        <v>1E-3</v>
      </c>
      <c r="CE887" s="74">
        <f>Assumps!$B$157*HLOOKUP(CE$6,Assumps!$D$158:$W$163,$B887+3)*HLOOKUP(CE$6,Assumps!$D$158:$W$160,$C887+1)*HLOOKUP(CE$6,Assumps!$D$158:$W$169,$D887+6)*HLOOKUP(CE$6,Assumps!$D$158:$W$174,$C$860+12)</f>
        <v>1E-3</v>
      </c>
      <c r="CF887" s="74">
        <f>Assumps!$B$157*HLOOKUP(CF$6,Assumps!$D$158:$W$163,$B887+3)*HLOOKUP(CF$6,Assumps!$D$158:$W$160,$C887+1)*HLOOKUP(CF$6,Assumps!$D$158:$W$169,$D887+6)*HLOOKUP(CF$6,Assumps!$D$158:$W$174,$C$860+12)</f>
        <v>1E-3</v>
      </c>
      <c r="CG887" s="74">
        <f>Assumps!$B$157*HLOOKUP(CG$6,Assumps!$D$158:$W$163,$B887+3)*HLOOKUP(CG$6,Assumps!$D$158:$W$160,$C887+1)*HLOOKUP(CG$6,Assumps!$D$158:$W$169,$D887+6)*HLOOKUP(CG$6,Assumps!$D$158:$W$174,$C$860+12)</f>
        <v>1E-3</v>
      </c>
      <c r="CH887" s="74">
        <f>Assumps!$B$157*HLOOKUP(CH$6,Assumps!$D$158:$W$163,$B887+3)*HLOOKUP(CH$6,Assumps!$D$158:$W$160,$C887+1)*HLOOKUP(CH$6,Assumps!$D$158:$W$169,$D887+6)*HLOOKUP(CH$6,Assumps!$D$158:$W$174,$C$860+12)</f>
        <v>1E-3</v>
      </c>
    </row>
    <row r="888" spans="2:86">
      <c r="B888" s="20">
        <v>3</v>
      </c>
      <c r="C888" s="20">
        <v>2</v>
      </c>
      <c r="D888" s="20">
        <v>2</v>
      </c>
      <c r="E888" s="20">
        <v>322</v>
      </c>
      <c r="G888" s="74">
        <f>Assumps!$B$157*HLOOKUP(G$6,Assumps!$D$158:$W$163,$B888+3)*HLOOKUP(G$6,Assumps!$D$158:$W$160,$C888+1)*HLOOKUP(G$6,Assumps!$D$158:$W$169,$D888+6)*HLOOKUP(G$6,Assumps!$D$158:$W$174,$C$860+12)</f>
        <v>1E-3</v>
      </c>
      <c r="H888" s="74">
        <f>Assumps!$B$157*HLOOKUP(H$6,Assumps!$D$158:$W$163,$B888+3)*HLOOKUP(H$6,Assumps!$D$158:$W$160,$C888+1)*HLOOKUP(H$6,Assumps!$D$158:$W$169,$D888+6)*HLOOKUP(H$6,Assumps!$D$158:$W$174,$C$860+12)</f>
        <v>1E-3</v>
      </c>
      <c r="I888" s="74">
        <f>Assumps!$B$157*HLOOKUP(I$6,Assumps!$D$158:$W$163,$B888+3)*HLOOKUP(I$6,Assumps!$D$158:$W$160,$C888+1)*HLOOKUP(I$6,Assumps!$D$158:$W$169,$D888+6)*HLOOKUP(I$6,Assumps!$D$158:$W$174,$C$860+12)</f>
        <v>1E-3</v>
      </c>
      <c r="J888" s="74">
        <f>Assumps!$B$157*HLOOKUP(J$6,Assumps!$D$158:$W$163,$B888+3)*HLOOKUP(J$6,Assumps!$D$158:$W$160,$C888+1)*HLOOKUP(J$6,Assumps!$D$158:$W$169,$D888+6)*HLOOKUP(J$6,Assumps!$D$158:$W$174,$C$860+12)</f>
        <v>1E-3</v>
      </c>
      <c r="K888" s="74">
        <f>Assumps!$B$157*HLOOKUP(K$6,Assumps!$D$158:$W$163,$B888+3)*HLOOKUP(K$6,Assumps!$D$158:$W$160,$C888+1)*HLOOKUP(K$6,Assumps!$D$158:$W$169,$D888+6)*HLOOKUP(K$6,Assumps!$D$158:$W$174,$C$860+12)</f>
        <v>1E-3</v>
      </c>
      <c r="L888" s="74">
        <f>Assumps!$B$157*HLOOKUP(L$6,Assumps!$D$158:$W$163,$B888+3)*HLOOKUP(L$6,Assumps!$D$158:$W$160,$C888+1)*HLOOKUP(L$6,Assumps!$D$158:$W$169,$D888+6)*HLOOKUP(L$6,Assumps!$D$158:$W$174,$C$860+12)</f>
        <v>1E-3</v>
      </c>
      <c r="M888" s="74">
        <f>Assumps!$B$157*HLOOKUP(M$6,Assumps!$D$158:$W$163,$B888+3)*HLOOKUP(M$6,Assumps!$D$158:$W$160,$C888+1)*HLOOKUP(M$6,Assumps!$D$158:$W$169,$D888+6)*HLOOKUP(M$6,Assumps!$D$158:$W$174,$C$860+12)</f>
        <v>1E-3</v>
      </c>
      <c r="N888" s="74">
        <f>Assumps!$B$157*HLOOKUP(N$6,Assumps!$D$158:$W$163,$B888+3)*HLOOKUP(N$6,Assumps!$D$158:$W$160,$C888+1)*HLOOKUP(N$6,Assumps!$D$158:$W$169,$D888+6)*HLOOKUP(N$6,Assumps!$D$158:$W$174,$C$860+12)</f>
        <v>1E-3</v>
      </c>
      <c r="O888" s="74">
        <f>Assumps!$B$157*HLOOKUP(O$6,Assumps!$D$158:$W$163,$B888+3)*HLOOKUP(O$6,Assumps!$D$158:$W$160,$C888+1)*HLOOKUP(O$6,Assumps!$D$158:$W$169,$D888+6)*HLOOKUP(O$6,Assumps!$D$158:$W$174,$C$860+12)</f>
        <v>1E-3</v>
      </c>
      <c r="P888" s="74">
        <f>Assumps!$B$157*HLOOKUP(P$6,Assumps!$D$158:$W$163,$B888+3)*HLOOKUP(P$6,Assumps!$D$158:$W$160,$C888+1)*HLOOKUP(P$6,Assumps!$D$158:$W$169,$D888+6)*HLOOKUP(P$6,Assumps!$D$158:$W$174,$C$860+12)</f>
        <v>1E-3</v>
      </c>
      <c r="Q888" s="74">
        <f>Assumps!$B$157*HLOOKUP(Q$6,Assumps!$D$158:$W$163,$B888+3)*HLOOKUP(Q$6,Assumps!$D$158:$W$160,$C888+1)*HLOOKUP(Q$6,Assumps!$D$158:$W$169,$D888+6)*HLOOKUP(Q$6,Assumps!$D$158:$W$174,$C$860+12)</f>
        <v>1E-3</v>
      </c>
      <c r="R888" s="74">
        <f>Assumps!$B$157*HLOOKUP(R$6,Assumps!$D$158:$W$163,$B888+3)*HLOOKUP(R$6,Assumps!$D$158:$W$160,$C888+1)*HLOOKUP(R$6,Assumps!$D$158:$W$169,$D888+6)*HLOOKUP(R$6,Assumps!$D$158:$W$174,$C$860+12)</f>
        <v>1E-3</v>
      </c>
      <c r="S888" s="74">
        <f>Assumps!$B$157*HLOOKUP(S$6,Assumps!$D$158:$W$163,$B888+3)*HLOOKUP(S$6,Assumps!$D$158:$W$160,$C888+1)*HLOOKUP(S$6,Assumps!$D$158:$W$169,$D888+6)*HLOOKUP(S$6,Assumps!$D$158:$W$174,$C$860+12)</f>
        <v>1E-3</v>
      </c>
      <c r="T888" s="74">
        <f>Assumps!$B$157*HLOOKUP(T$6,Assumps!$D$158:$W$163,$B888+3)*HLOOKUP(T$6,Assumps!$D$158:$W$160,$C888+1)*HLOOKUP(T$6,Assumps!$D$158:$W$169,$D888+6)*HLOOKUP(T$6,Assumps!$D$158:$W$174,$C$860+12)</f>
        <v>1E-3</v>
      </c>
      <c r="U888" s="74">
        <f>Assumps!$B$157*HLOOKUP(U$6,Assumps!$D$158:$W$163,$B888+3)*HLOOKUP(U$6,Assumps!$D$158:$W$160,$C888+1)*HLOOKUP(U$6,Assumps!$D$158:$W$169,$D888+6)*HLOOKUP(U$6,Assumps!$D$158:$W$174,$C$860+12)</f>
        <v>1E-3</v>
      </c>
      <c r="V888" s="74">
        <f>Assumps!$B$157*HLOOKUP(V$6,Assumps!$D$158:$W$163,$B888+3)*HLOOKUP(V$6,Assumps!$D$158:$W$160,$C888+1)*HLOOKUP(V$6,Assumps!$D$158:$W$169,$D888+6)*HLOOKUP(V$6,Assumps!$D$158:$W$174,$C$860+12)</f>
        <v>1E-3</v>
      </c>
      <c r="W888" s="74">
        <f>Assumps!$B$157*HLOOKUP(W$6,Assumps!$D$158:$W$163,$B888+3)*HLOOKUP(W$6,Assumps!$D$158:$W$160,$C888+1)*HLOOKUP(W$6,Assumps!$D$158:$W$169,$D888+6)*HLOOKUP(W$6,Assumps!$D$158:$W$174,$C$860+12)</f>
        <v>1E-3</v>
      </c>
      <c r="X888" s="74">
        <f>Assumps!$B$157*HLOOKUP(X$6,Assumps!$D$158:$W$163,$B888+3)*HLOOKUP(X$6,Assumps!$D$158:$W$160,$C888+1)*HLOOKUP(X$6,Assumps!$D$158:$W$169,$D888+6)*HLOOKUP(X$6,Assumps!$D$158:$W$174,$C$860+12)</f>
        <v>1E-3</v>
      </c>
      <c r="Y888" s="74">
        <f>Assumps!$B$157*HLOOKUP(Y$6,Assumps!$D$158:$W$163,$B888+3)*HLOOKUP(Y$6,Assumps!$D$158:$W$160,$C888+1)*HLOOKUP(Y$6,Assumps!$D$158:$W$169,$D888+6)*HLOOKUP(Y$6,Assumps!$D$158:$W$174,$C$860+12)</f>
        <v>1E-3</v>
      </c>
      <c r="Z888" s="74">
        <f>Assumps!$B$157*HLOOKUP(Z$6,Assumps!$D$158:$W$163,$B888+3)*HLOOKUP(Z$6,Assumps!$D$158:$W$160,$C888+1)*HLOOKUP(Z$6,Assumps!$D$158:$W$169,$D888+6)*HLOOKUP(Z$6,Assumps!$D$158:$W$174,$C$860+12)</f>
        <v>1E-3</v>
      </c>
      <c r="AA888" s="74">
        <f>Assumps!$B$157*HLOOKUP(AA$6,Assumps!$D$158:$W$163,$B888+3)*HLOOKUP(AA$6,Assumps!$D$158:$W$160,$C888+1)*HLOOKUP(AA$6,Assumps!$D$158:$W$169,$D888+6)*HLOOKUP(AA$6,Assumps!$D$158:$W$174,$C$860+12)</f>
        <v>1E-3</v>
      </c>
      <c r="AB888" s="74">
        <f>Assumps!$B$157*HLOOKUP(AB$6,Assumps!$D$158:$W$163,$B888+3)*HLOOKUP(AB$6,Assumps!$D$158:$W$160,$C888+1)*HLOOKUP(AB$6,Assumps!$D$158:$W$169,$D888+6)*HLOOKUP(AB$6,Assumps!$D$158:$W$174,$C$860+12)</f>
        <v>1E-3</v>
      </c>
      <c r="AC888" s="74">
        <f>Assumps!$B$157*HLOOKUP(AC$6,Assumps!$D$158:$W$163,$B888+3)*HLOOKUP(AC$6,Assumps!$D$158:$W$160,$C888+1)*HLOOKUP(AC$6,Assumps!$D$158:$W$169,$D888+6)*HLOOKUP(AC$6,Assumps!$D$158:$W$174,$C$860+12)</f>
        <v>1E-3</v>
      </c>
      <c r="AD888" s="74">
        <f>Assumps!$B$157*HLOOKUP(AD$6,Assumps!$D$158:$W$163,$B888+3)*HLOOKUP(AD$6,Assumps!$D$158:$W$160,$C888+1)*HLOOKUP(AD$6,Assumps!$D$158:$W$169,$D888+6)*HLOOKUP(AD$6,Assumps!$D$158:$W$174,$C$860+12)</f>
        <v>1E-3</v>
      </c>
      <c r="AE888" s="74">
        <f>Assumps!$B$157*HLOOKUP(AE$6,Assumps!$D$158:$W$163,$B888+3)*HLOOKUP(AE$6,Assumps!$D$158:$W$160,$C888+1)*HLOOKUP(AE$6,Assumps!$D$158:$W$169,$D888+6)*HLOOKUP(AE$6,Assumps!$D$158:$W$174,$C$860+12)</f>
        <v>1E-3</v>
      </c>
      <c r="AF888" s="74">
        <f>Assumps!$B$157*HLOOKUP(AF$6,Assumps!$D$158:$W$163,$B888+3)*HLOOKUP(AF$6,Assumps!$D$158:$W$160,$C888+1)*HLOOKUP(AF$6,Assumps!$D$158:$W$169,$D888+6)*HLOOKUP(AF$6,Assumps!$D$158:$W$174,$C$860+12)</f>
        <v>1E-3</v>
      </c>
      <c r="AG888" s="74">
        <f>Assumps!$B$157*HLOOKUP(AG$6,Assumps!$D$158:$W$163,$B888+3)*HLOOKUP(AG$6,Assumps!$D$158:$W$160,$C888+1)*HLOOKUP(AG$6,Assumps!$D$158:$W$169,$D888+6)*HLOOKUP(AG$6,Assumps!$D$158:$W$174,$C$860+12)</f>
        <v>1E-3</v>
      </c>
      <c r="AH888" s="74">
        <f>Assumps!$B$157*HLOOKUP(AH$6,Assumps!$D$158:$W$163,$B888+3)*HLOOKUP(AH$6,Assumps!$D$158:$W$160,$C888+1)*HLOOKUP(AH$6,Assumps!$D$158:$W$169,$D888+6)*HLOOKUP(AH$6,Assumps!$D$158:$W$174,$C$860+12)</f>
        <v>1E-3</v>
      </c>
      <c r="AI888" s="74">
        <f>Assumps!$B$157*HLOOKUP(AI$6,Assumps!$D$158:$W$163,$B888+3)*HLOOKUP(AI$6,Assumps!$D$158:$W$160,$C888+1)*HLOOKUP(AI$6,Assumps!$D$158:$W$169,$D888+6)*HLOOKUP(AI$6,Assumps!$D$158:$W$174,$C$860+12)</f>
        <v>1E-3</v>
      </c>
      <c r="AJ888" s="74">
        <f>Assumps!$B$157*HLOOKUP(AJ$6,Assumps!$D$158:$W$163,$B888+3)*HLOOKUP(AJ$6,Assumps!$D$158:$W$160,$C888+1)*HLOOKUP(AJ$6,Assumps!$D$158:$W$169,$D888+6)*HLOOKUP(AJ$6,Assumps!$D$158:$W$174,$C$860+12)</f>
        <v>1E-3</v>
      </c>
      <c r="AK888" s="74">
        <f>Assumps!$B$157*HLOOKUP(AK$6,Assumps!$D$158:$W$163,$B888+3)*HLOOKUP(AK$6,Assumps!$D$158:$W$160,$C888+1)*HLOOKUP(AK$6,Assumps!$D$158:$W$169,$D888+6)*HLOOKUP(AK$6,Assumps!$D$158:$W$174,$C$860+12)</f>
        <v>1E-3</v>
      </c>
      <c r="AL888" s="74">
        <f>Assumps!$B$157*HLOOKUP(AL$6,Assumps!$D$158:$W$163,$B888+3)*HLOOKUP(AL$6,Assumps!$D$158:$W$160,$C888+1)*HLOOKUP(AL$6,Assumps!$D$158:$W$169,$D888+6)*HLOOKUP(AL$6,Assumps!$D$158:$W$174,$C$860+12)</f>
        <v>1E-3</v>
      </c>
      <c r="AM888" s="74">
        <f>Assumps!$B$157*HLOOKUP(AM$6,Assumps!$D$158:$W$163,$B888+3)*HLOOKUP(AM$6,Assumps!$D$158:$W$160,$C888+1)*HLOOKUP(AM$6,Assumps!$D$158:$W$169,$D888+6)*HLOOKUP(AM$6,Assumps!$D$158:$W$174,$C$860+12)</f>
        <v>1E-3</v>
      </c>
      <c r="AN888" s="74">
        <f>Assumps!$B$157*HLOOKUP(AN$6,Assumps!$D$158:$W$163,$B888+3)*HLOOKUP(AN$6,Assumps!$D$158:$W$160,$C888+1)*HLOOKUP(AN$6,Assumps!$D$158:$W$169,$D888+6)*HLOOKUP(AN$6,Assumps!$D$158:$W$174,$C$860+12)</f>
        <v>1E-3</v>
      </c>
      <c r="AO888" s="74">
        <f>Assumps!$B$157*HLOOKUP(AO$6,Assumps!$D$158:$W$163,$B888+3)*HLOOKUP(AO$6,Assumps!$D$158:$W$160,$C888+1)*HLOOKUP(AO$6,Assumps!$D$158:$W$169,$D888+6)*HLOOKUP(AO$6,Assumps!$D$158:$W$174,$C$860+12)</f>
        <v>1E-3</v>
      </c>
      <c r="AP888" s="74">
        <f>Assumps!$B$157*HLOOKUP(AP$6,Assumps!$D$158:$W$163,$B888+3)*HLOOKUP(AP$6,Assumps!$D$158:$W$160,$C888+1)*HLOOKUP(AP$6,Assumps!$D$158:$W$169,$D888+6)*HLOOKUP(AP$6,Assumps!$D$158:$W$174,$C$860+12)</f>
        <v>1E-3</v>
      </c>
      <c r="AQ888" s="74">
        <f>Assumps!$B$157*HLOOKUP(AQ$6,Assumps!$D$158:$W$163,$B888+3)*HLOOKUP(AQ$6,Assumps!$D$158:$W$160,$C888+1)*HLOOKUP(AQ$6,Assumps!$D$158:$W$169,$D888+6)*HLOOKUP(AQ$6,Assumps!$D$158:$W$174,$C$860+12)</f>
        <v>1E-3</v>
      </c>
      <c r="AR888" s="74">
        <f>Assumps!$B$157*HLOOKUP(AR$6,Assumps!$D$158:$W$163,$B888+3)*HLOOKUP(AR$6,Assumps!$D$158:$W$160,$C888+1)*HLOOKUP(AR$6,Assumps!$D$158:$W$169,$D888+6)*HLOOKUP(AR$6,Assumps!$D$158:$W$174,$C$860+12)</f>
        <v>1E-3</v>
      </c>
      <c r="AS888" s="74">
        <f>Assumps!$B$157*HLOOKUP(AS$6,Assumps!$D$158:$W$163,$B888+3)*HLOOKUP(AS$6,Assumps!$D$158:$W$160,$C888+1)*HLOOKUP(AS$6,Assumps!$D$158:$W$169,$D888+6)*HLOOKUP(AS$6,Assumps!$D$158:$W$174,$C$860+12)</f>
        <v>1E-3</v>
      </c>
      <c r="AT888" s="74">
        <f>Assumps!$B$157*HLOOKUP(AT$6,Assumps!$D$158:$W$163,$B888+3)*HLOOKUP(AT$6,Assumps!$D$158:$W$160,$C888+1)*HLOOKUP(AT$6,Assumps!$D$158:$W$169,$D888+6)*HLOOKUP(AT$6,Assumps!$D$158:$W$174,$C$860+12)</f>
        <v>1E-3</v>
      </c>
      <c r="AU888" s="74">
        <f>Assumps!$B$157*HLOOKUP(AU$6,Assumps!$D$158:$W$163,$B888+3)*HLOOKUP(AU$6,Assumps!$D$158:$W$160,$C888+1)*HLOOKUP(AU$6,Assumps!$D$158:$W$169,$D888+6)*HLOOKUP(AU$6,Assumps!$D$158:$W$174,$C$860+12)</f>
        <v>1E-3</v>
      </c>
      <c r="AV888" s="74">
        <f>Assumps!$B$157*HLOOKUP(AV$6,Assumps!$D$158:$W$163,$B888+3)*HLOOKUP(AV$6,Assumps!$D$158:$W$160,$C888+1)*HLOOKUP(AV$6,Assumps!$D$158:$W$169,$D888+6)*HLOOKUP(AV$6,Assumps!$D$158:$W$174,$C$860+12)</f>
        <v>1E-3</v>
      </c>
      <c r="AW888" s="74">
        <f>Assumps!$B$157*HLOOKUP(AW$6,Assumps!$D$158:$W$163,$B888+3)*HLOOKUP(AW$6,Assumps!$D$158:$W$160,$C888+1)*HLOOKUP(AW$6,Assumps!$D$158:$W$169,$D888+6)*HLOOKUP(AW$6,Assumps!$D$158:$W$174,$C$860+12)</f>
        <v>1E-3</v>
      </c>
      <c r="AX888" s="74">
        <f>Assumps!$B$157*HLOOKUP(AX$6,Assumps!$D$158:$W$163,$B888+3)*HLOOKUP(AX$6,Assumps!$D$158:$W$160,$C888+1)*HLOOKUP(AX$6,Assumps!$D$158:$W$169,$D888+6)*HLOOKUP(AX$6,Assumps!$D$158:$W$174,$C$860+12)</f>
        <v>1E-3</v>
      </c>
      <c r="AY888" s="74">
        <f>Assumps!$B$157*HLOOKUP(AY$6,Assumps!$D$158:$W$163,$B888+3)*HLOOKUP(AY$6,Assumps!$D$158:$W$160,$C888+1)*HLOOKUP(AY$6,Assumps!$D$158:$W$169,$D888+6)*HLOOKUP(AY$6,Assumps!$D$158:$W$174,$C$860+12)</f>
        <v>1E-3</v>
      </c>
      <c r="AZ888" s="74">
        <f>Assumps!$B$157*HLOOKUP(AZ$6,Assumps!$D$158:$W$163,$B888+3)*HLOOKUP(AZ$6,Assumps!$D$158:$W$160,$C888+1)*HLOOKUP(AZ$6,Assumps!$D$158:$W$169,$D888+6)*HLOOKUP(AZ$6,Assumps!$D$158:$W$174,$C$860+12)</f>
        <v>1E-3</v>
      </c>
      <c r="BA888" s="74">
        <f>Assumps!$B$157*HLOOKUP(BA$6,Assumps!$D$158:$W$163,$B888+3)*HLOOKUP(BA$6,Assumps!$D$158:$W$160,$C888+1)*HLOOKUP(BA$6,Assumps!$D$158:$W$169,$D888+6)*HLOOKUP(BA$6,Assumps!$D$158:$W$174,$C$860+12)</f>
        <v>1E-3</v>
      </c>
      <c r="BB888" s="74">
        <f>Assumps!$B$157*HLOOKUP(BB$6,Assumps!$D$158:$W$163,$B888+3)*HLOOKUP(BB$6,Assumps!$D$158:$W$160,$C888+1)*HLOOKUP(BB$6,Assumps!$D$158:$W$169,$D888+6)*HLOOKUP(BB$6,Assumps!$D$158:$W$174,$C$860+12)</f>
        <v>1E-3</v>
      </c>
      <c r="BC888" s="74">
        <f>Assumps!$B$157*HLOOKUP(BC$6,Assumps!$D$158:$W$163,$B888+3)*HLOOKUP(BC$6,Assumps!$D$158:$W$160,$C888+1)*HLOOKUP(BC$6,Assumps!$D$158:$W$169,$D888+6)*HLOOKUP(BC$6,Assumps!$D$158:$W$174,$C$860+12)</f>
        <v>1E-3</v>
      </c>
      <c r="BD888" s="74">
        <f>Assumps!$B$157*HLOOKUP(BD$6,Assumps!$D$158:$W$163,$B888+3)*HLOOKUP(BD$6,Assumps!$D$158:$W$160,$C888+1)*HLOOKUP(BD$6,Assumps!$D$158:$W$169,$D888+6)*HLOOKUP(BD$6,Assumps!$D$158:$W$174,$C$860+12)</f>
        <v>1E-3</v>
      </c>
      <c r="BE888" s="74">
        <f>Assumps!$B$157*HLOOKUP(BE$6,Assumps!$D$158:$W$163,$B888+3)*HLOOKUP(BE$6,Assumps!$D$158:$W$160,$C888+1)*HLOOKUP(BE$6,Assumps!$D$158:$W$169,$D888+6)*HLOOKUP(BE$6,Assumps!$D$158:$W$174,$C$860+12)</f>
        <v>1E-3</v>
      </c>
      <c r="BF888" s="74">
        <f>Assumps!$B$157*HLOOKUP(BF$6,Assumps!$D$158:$W$163,$B888+3)*HLOOKUP(BF$6,Assumps!$D$158:$W$160,$C888+1)*HLOOKUP(BF$6,Assumps!$D$158:$W$169,$D888+6)*HLOOKUP(BF$6,Assumps!$D$158:$W$174,$C$860+12)</f>
        <v>1E-3</v>
      </c>
      <c r="BG888" s="74">
        <f>Assumps!$B$157*HLOOKUP(BG$6,Assumps!$D$158:$W$163,$B888+3)*HLOOKUP(BG$6,Assumps!$D$158:$W$160,$C888+1)*HLOOKUP(BG$6,Assumps!$D$158:$W$169,$D888+6)*HLOOKUP(BG$6,Assumps!$D$158:$W$174,$C$860+12)</f>
        <v>1E-3</v>
      </c>
      <c r="BH888" s="74">
        <f>Assumps!$B$157*HLOOKUP(BH$6,Assumps!$D$158:$W$163,$B888+3)*HLOOKUP(BH$6,Assumps!$D$158:$W$160,$C888+1)*HLOOKUP(BH$6,Assumps!$D$158:$W$169,$D888+6)*HLOOKUP(BH$6,Assumps!$D$158:$W$174,$C$860+12)</f>
        <v>1E-3</v>
      </c>
      <c r="BI888" s="74">
        <f>Assumps!$B$157*HLOOKUP(BI$6,Assumps!$D$158:$W$163,$B888+3)*HLOOKUP(BI$6,Assumps!$D$158:$W$160,$C888+1)*HLOOKUP(BI$6,Assumps!$D$158:$W$169,$D888+6)*HLOOKUP(BI$6,Assumps!$D$158:$W$174,$C$860+12)</f>
        <v>1E-3</v>
      </c>
      <c r="BJ888" s="74">
        <f>Assumps!$B$157*HLOOKUP(BJ$6,Assumps!$D$158:$W$163,$B888+3)*HLOOKUP(BJ$6,Assumps!$D$158:$W$160,$C888+1)*HLOOKUP(BJ$6,Assumps!$D$158:$W$169,$D888+6)*HLOOKUP(BJ$6,Assumps!$D$158:$W$174,$C$860+12)</f>
        <v>1E-3</v>
      </c>
      <c r="BK888" s="74">
        <f>Assumps!$B$157*HLOOKUP(BK$6,Assumps!$D$158:$W$163,$B888+3)*HLOOKUP(BK$6,Assumps!$D$158:$W$160,$C888+1)*HLOOKUP(BK$6,Assumps!$D$158:$W$169,$D888+6)*HLOOKUP(BK$6,Assumps!$D$158:$W$174,$C$860+12)</f>
        <v>1E-3</v>
      </c>
      <c r="BL888" s="74">
        <f>Assumps!$B$157*HLOOKUP(BL$6,Assumps!$D$158:$W$163,$B888+3)*HLOOKUP(BL$6,Assumps!$D$158:$W$160,$C888+1)*HLOOKUP(BL$6,Assumps!$D$158:$W$169,$D888+6)*HLOOKUP(BL$6,Assumps!$D$158:$W$174,$C$860+12)</f>
        <v>1E-3</v>
      </c>
      <c r="BM888" s="74">
        <f>Assumps!$B$157*HLOOKUP(BM$6,Assumps!$D$158:$W$163,$B888+3)*HLOOKUP(BM$6,Assumps!$D$158:$W$160,$C888+1)*HLOOKUP(BM$6,Assumps!$D$158:$W$169,$D888+6)*HLOOKUP(BM$6,Assumps!$D$158:$W$174,$C$860+12)</f>
        <v>1E-3</v>
      </c>
      <c r="BN888" s="74">
        <f>Assumps!$B$157*HLOOKUP(BN$6,Assumps!$D$158:$W$163,$B888+3)*HLOOKUP(BN$6,Assumps!$D$158:$W$160,$C888+1)*HLOOKUP(BN$6,Assumps!$D$158:$W$169,$D888+6)*HLOOKUP(BN$6,Assumps!$D$158:$W$174,$C$860+12)</f>
        <v>1E-3</v>
      </c>
      <c r="BO888" s="74">
        <f>Assumps!$B$157*HLOOKUP(BO$6,Assumps!$D$158:$W$163,$B888+3)*HLOOKUP(BO$6,Assumps!$D$158:$W$160,$C888+1)*HLOOKUP(BO$6,Assumps!$D$158:$W$169,$D888+6)*HLOOKUP(BO$6,Assumps!$D$158:$W$174,$C$860+12)</f>
        <v>1E-3</v>
      </c>
      <c r="BP888" s="74">
        <f>Assumps!$B$157*HLOOKUP(BP$6,Assumps!$D$158:$W$163,$B888+3)*HLOOKUP(BP$6,Assumps!$D$158:$W$160,$C888+1)*HLOOKUP(BP$6,Assumps!$D$158:$W$169,$D888+6)*HLOOKUP(BP$6,Assumps!$D$158:$W$174,$C$860+12)</f>
        <v>1E-3</v>
      </c>
      <c r="BQ888" s="74">
        <f>Assumps!$B$157*HLOOKUP(BQ$6,Assumps!$D$158:$W$163,$B888+3)*HLOOKUP(BQ$6,Assumps!$D$158:$W$160,$C888+1)*HLOOKUP(BQ$6,Assumps!$D$158:$W$169,$D888+6)*HLOOKUP(BQ$6,Assumps!$D$158:$W$174,$C$860+12)</f>
        <v>1E-3</v>
      </c>
      <c r="BR888" s="74">
        <f>Assumps!$B$157*HLOOKUP(BR$6,Assumps!$D$158:$W$163,$B888+3)*HLOOKUP(BR$6,Assumps!$D$158:$W$160,$C888+1)*HLOOKUP(BR$6,Assumps!$D$158:$W$169,$D888+6)*HLOOKUP(BR$6,Assumps!$D$158:$W$174,$C$860+12)</f>
        <v>1E-3</v>
      </c>
      <c r="BS888" s="74">
        <f>Assumps!$B$157*HLOOKUP(BS$6,Assumps!$D$158:$W$163,$B888+3)*HLOOKUP(BS$6,Assumps!$D$158:$W$160,$C888+1)*HLOOKUP(BS$6,Assumps!$D$158:$W$169,$D888+6)*HLOOKUP(BS$6,Assumps!$D$158:$W$174,$C$860+12)</f>
        <v>1E-3</v>
      </c>
      <c r="BT888" s="74">
        <f>Assumps!$B$157*HLOOKUP(BT$6,Assumps!$D$158:$W$163,$B888+3)*HLOOKUP(BT$6,Assumps!$D$158:$W$160,$C888+1)*HLOOKUP(BT$6,Assumps!$D$158:$W$169,$D888+6)*HLOOKUP(BT$6,Assumps!$D$158:$W$174,$C$860+12)</f>
        <v>1E-3</v>
      </c>
      <c r="BU888" s="74">
        <f>Assumps!$B$157*HLOOKUP(BU$6,Assumps!$D$158:$W$163,$B888+3)*HLOOKUP(BU$6,Assumps!$D$158:$W$160,$C888+1)*HLOOKUP(BU$6,Assumps!$D$158:$W$169,$D888+6)*HLOOKUP(BU$6,Assumps!$D$158:$W$174,$C$860+12)</f>
        <v>1E-3</v>
      </c>
      <c r="BV888" s="74">
        <f>Assumps!$B$157*HLOOKUP(BV$6,Assumps!$D$158:$W$163,$B888+3)*HLOOKUP(BV$6,Assumps!$D$158:$W$160,$C888+1)*HLOOKUP(BV$6,Assumps!$D$158:$W$169,$D888+6)*HLOOKUP(BV$6,Assumps!$D$158:$W$174,$C$860+12)</f>
        <v>1E-3</v>
      </c>
      <c r="BW888" s="74">
        <f>Assumps!$B$157*HLOOKUP(BW$6,Assumps!$D$158:$W$163,$B888+3)*HLOOKUP(BW$6,Assumps!$D$158:$W$160,$C888+1)*HLOOKUP(BW$6,Assumps!$D$158:$W$169,$D888+6)*HLOOKUP(BW$6,Assumps!$D$158:$W$174,$C$860+12)</f>
        <v>1E-3</v>
      </c>
      <c r="BX888" s="74">
        <f>Assumps!$B$157*HLOOKUP(BX$6,Assumps!$D$158:$W$163,$B888+3)*HLOOKUP(BX$6,Assumps!$D$158:$W$160,$C888+1)*HLOOKUP(BX$6,Assumps!$D$158:$W$169,$D888+6)*HLOOKUP(BX$6,Assumps!$D$158:$W$174,$C$860+12)</f>
        <v>1E-3</v>
      </c>
      <c r="BY888" s="74">
        <f>Assumps!$B$157*HLOOKUP(BY$6,Assumps!$D$158:$W$163,$B888+3)*HLOOKUP(BY$6,Assumps!$D$158:$W$160,$C888+1)*HLOOKUP(BY$6,Assumps!$D$158:$W$169,$D888+6)*HLOOKUP(BY$6,Assumps!$D$158:$W$174,$C$860+12)</f>
        <v>1E-3</v>
      </c>
      <c r="BZ888" s="74">
        <f>Assumps!$B$157*HLOOKUP(BZ$6,Assumps!$D$158:$W$163,$B888+3)*HLOOKUP(BZ$6,Assumps!$D$158:$W$160,$C888+1)*HLOOKUP(BZ$6,Assumps!$D$158:$W$169,$D888+6)*HLOOKUP(BZ$6,Assumps!$D$158:$W$174,$C$860+12)</f>
        <v>1E-3</v>
      </c>
      <c r="CA888" s="74">
        <f>Assumps!$B$157*HLOOKUP(CA$6,Assumps!$D$158:$W$163,$B888+3)*HLOOKUP(CA$6,Assumps!$D$158:$W$160,$C888+1)*HLOOKUP(CA$6,Assumps!$D$158:$W$169,$D888+6)*HLOOKUP(CA$6,Assumps!$D$158:$W$174,$C$860+12)</f>
        <v>1E-3</v>
      </c>
      <c r="CB888" s="74">
        <f>Assumps!$B$157*HLOOKUP(CB$6,Assumps!$D$158:$W$163,$B888+3)*HLOOKUP(CB$6,Assumps!$D$158:$W$160,$C888+1)*HLOOKUP(CB$6,Assumps!$D$158:$W$169,$D888+6)*HLOOKUP(CB$6,Assumps!$D$158:$W$174,$C$860+12)</f>
        <v>1E-3</v>
      </c>
      <c r="CC888" s="74">
        <f>Assumps!$B$157*HLOOKUP(CC$6,Assumps!$D$158:$W$163,$B888+3)*HLOOKUP(CC$6,Assumps!$D$158:$W$160,$C888+1)*HLOOKUP(CC$6,Assumps!$D$158:$W$169,$D888+6)*HLOOKUP(CC$6,Assumps!$D$158:$W$174,$C$860+12)</f>
        <v>1E-3</v>
      </c>
      <c r="CD888" s="74">
        <f>Assumps!$B$157*HLOOKUP(CD$6,Assumps!$D$158:$W$163,$B888+3)*HLOOKUP(CD$6,Assumps!$D$158:$W$160,$C888+1)*HLOOKUP(CD$6,Assumps!$D$158:$W$169,$D888+6)*HLOOKUP(CD$6,Assumps!$D$158:$W$174,$C$860+12)</f>
        <v>1E-3</v>
      </c>
      <c r="CE888" s="74">
        <f>Assumps!$B$157*HLOOKUP(CE$6,Assumps!$D$158:$W$163,$B888+3)*HLOOKUP(CE$6,Assumps!$D$158:$W$160,$C888+1)*HLOOKUP(CE$6,Assumps!$D$158:$W$169,$D888+6)*HLOOKUP(CE$6,Assumps!$D$158:$W$174,$C$860+12)</f>
        <v>1E-3</v>
      </c>
      <c r="CF888" s="74">
        <f>Assumps!$B$157*HLOOKUP(CF$6,Assumps!$D$158:$W$163,$B888+3)*HLOOKUP(CF$6,Assumps!$D$158:$W$160,$C888+1)*HLOOKUP(CF$6,Assumps!$D$158:$W$169,$D888+6)*HLOOKUP(CF$6,Assumps!$D$158:$W$174,$C$860+12)</f>
        <v>1E-3</v>
      </c>
      <c r="CG888" s="74">
        <f>Assumps!$B$157*HLOOKUP(CG$6,Assumps!$D$158:$W$163,$B888+3)*HLOOKUP(CG$6,Assumps!$D$158:$W$160,$C888+1)*HLOOKUP(CG$6,Assumps!$D$158:$W$169,$D888+6)*HLOOKUP(CG$6,Assumps!$D$158:$W$174,$C$860+12)</f>
        <v>1E-3</v>
      </c>
      <c r="CH888" s="74">
        <f>Assumps!$B$157*HLOOKUP(CH$6,Assumps!$D$158:$W$163,$B888+3)*HLOOKUP(CH$6,Assumps!$D$158:$W$160,$C888+1)*HLOOKUP(CH$6,Assumps!$D$158:$W$169,$D888+6)*HLOOKUP(CH$6,Assumps!$D$158:$W$174,$C$860+12)</f>
        <v>1E-3</v>
      </c>
    </row>
    <row r="889" spans="2:86">
      <c r="B889" s="20">
        <v>3</v>
      </c>
      <c r="C889" s="20">
        <v>1</v>
      </c>
      <c r="D889" s="20">
        <v>3</v>
      </c>
      <c r="E889" s="20">
        <v>313</v>
      </c>
      <c r="G889" s="74">
        <f>Assumps!$B$157*HLOOKUP(G$6,Assumps!$D$158:$W$163,$B889+3)*HLOOKUP(G$6,Assumps!$D$158:$W$160,$C889+1)*HLOOKUP(G$6,Assumps!$D$158:$W$169,$D889+6)*HLOOKUP(G$6,Assumps!$D$158:$W$174,$C$860+12)</f>
        <v>1E-3</v>
      </c>
      <c r="H889" s="74">
        <f>Assumps!$B$157*HLOOKUP(H$6,Assumps!$D$158:$W$163,$B889+3)*HLOOKUP(H$6,Assumps!$D$158:$W$160,$C889+1)*HLOOKUP(H$6,Assumps!$D$158:$W$169,$D889+6)*HLOOKUP(H$6,Assumps!$D$158:$W$174,$C$860+12)</f>
        <v>1E-3</v>
      </c>
      <c r="I889" s="74">
        <f>Assumps!$B$157*HLOOKUP(I$6,Assumps!$D$158:$W$163,$B889+3)*HLOOKUP(I$6,Assumps!$D$158:$W$160,$C889+1)*HLOOKUP(I$6,Assumps!$D$158:$W$169,$D889+6)*HLOOKUP(I$6,Assumps!$D$158:$W$174,$C$860+12)</f>
        <v>1E-3</v>
      </c>
      <c r="J889" s="74">
        <f>Assumps!$B$157*HLOOKUP(J$6,Assumps!$D$158:$W$163,$B889+3)*HLOOKUP(J$6,Assumps!$D$158:$W$160,$C889+1)*HLOOKUP(J$6,Assumps!$D$158:$W$169,$D889+6)*HLOOKUP(J$6,Assumps!$D$158:$W$174,$C$860+12)</f>
        <v>1E-3</v>
      </c>
      <c r="K889" s="74">
        <f>Assumps!$B$157*HLOOKUP(K$6,Assumps!$D$158:$W$163,$B889+3)*HLOOKUP(K$6,Assumps!$D$158:$W$160,$C889+1)*HLOOKUP(K$6,Assumps!$D$158:$W$169,$D889+6)*HLOOKUP(K$6,Assumps!$D$158:$W$174,$C$860+12)</f>
        <v>1E-3</v>
      </c>
      <c r="L889" s="74">
        <f>Assumps!$B$157*HLOOKUP(L$6,Assumps!$D$158:$W$163,$B889+3)*HLOOKUP(L$6,Assumps!$D$158:$W$160,$C889+1)*HLOOKUP(L$6,Assumps!$D$158:$W$169,$D889+6)*HLOOKUP(L$6,Assumps!$D$158:$W$174,$C$860+12)</f>
        <v>1E-3</v>
      </c>
      <c r="M889" s="74">
        <f>Assumps!$B$157*HLOOKUP(M$6,Assumps!$D$158:$W$163,$B889+3)*HLOOKUP(M$6,Assumps!$D$158:$W$160,$C889+1)*HLOOKUP(M$6,Assumps!$D$158:$W$169,$D889+6)*HLOOKUP(M$6,Assumps!$D$158:$W$174,$C$860+12)</f>
        <v>1E-3</v>
      </c>
      <c r="N889" s="74">
        <f>Assumps!$B$157*HLOOKUP(N$6,Assumps!$D$158:$W$163,$B889+3)*HLOOKUP(N$6,Assumps!$D$158:$W$160,$C889+1)*HLOOKUP(N$6,Assumps!$D$158:$W$169,$D889+6)*HLOOKUP(N$6,Assumps!$D$158:$W$174,$C$860+12)</f>
        <v>1E-3</v>
      </c>
      <c r="O889" s="74">
        <f>Assumps!$B$157*HLOOKUP(O$6,Assumps!$D$158:$W$163,$B889+3)*HLOOKUP(O$6,Assumps!$D$158:$W$160,$C889+1)*HLOOKUP(O$6,Assumps!$D$158:$W$169,$D889+6)*HLOOKUP(O$6,Assumps!$D$158:$W$174,$C$860+12)</f>
        <v>1E-3</v>
      </c>
      <c r="P889" s="74">
        <f>Assumps!$B$157*HLOOKUP(P$6,Assumps!$D$158:$W$163,$B889+3)*HLOOKUP(P$6,Assumps!$D$158:$W$160,$C889+1)*HLOOKUP(P$6,Assumps!$D$158:$W$169,$D889+6)*HLOOKUP(P$6,Assumps!$D$158:$W$174,$C$860+12)</f>
        <v>1E-3</v>
      </c>
      <c r="Q889" s="74">
        <f>Assumps!$B$157*HLOOKUP(Q$6,Assumps!$D$158:$W$163,$B889+3)*HLOOKUP(Q$6,Assumps!$D$158:$W$160,$C889+1)*HLOOKUP(Q$6,Assumps!$D$158:$W$169,$D889+6)*HLOOKUP(Q$6,Assumps!$D$158:$W$174,$C$860+12)</f>
        <v>1E-3</v>
      </c>
      <c r="R889" s="74">
        <f>Assumps!$B$157*HLOOKUP(R$6,Assumps!$D$158:$W$163,$B889+3)*HLOOKUP(R$6,Assumps!$D$158:$W$160,$C889+1)*HLOOKUP(R$6,Assumps!$D$158:$W$169,$D889+6)*HLOOKUP(R$6,Assumps!$D$158:$W$174,$C$860+12)</f>
        <v>1E-3</v>
      </c>
      <c r="S889" s="74">
        <f>Assumps!$B$157*HLOOKUP(S$6,Assumps!$D$158:$W$163,$B889+3)*HLOOKUP(S$6,Assumps!$D$158:$W$160,$C889+1)*HLOOKUP(S$6,Assumps!$D$158:$W$169,$D889+6)*HLOOKUP(S$6,Assumps!$D$158:$W$174,$C$860+12)</f>
        <v>1E-3</v>
      </c>
      <c r="T889" s="74">
        <f>Assumps!$B$157*HLOOKUP(T$6,Assumps!$D$158:$W$163,$B889+3)*HLOOKUP(T$6,Assumps!$D$158:$W$160,$C889+1)*HLOOKUP(T$6,Assumps!$D$158:$W$169,$D889+6)*HLOOKUP(T$6,Assumps!$D$158:$W$174,$C$860+12)</f>
        <v>1E-3</v>
      </c>
      <c r="U889" s="74">
        <f>Assumps!$B$157*HLOOKUP(U$6,Assumps!$D$158:$W$163,$B889+3)*HLOOKUP(U$6,Assumps!$D$158:$W$160,$C889+1)*HLOOKUP(U$6,Assumps!$D$158:$W$169,$D889+6)*HLOOKUP(U$6,Assumps!$D$158:$W$174,$C$860+12)</f>
        <v>1E-3</v>
      </c>
      <c r="V889" s="74">
        <f>Assumps!$B$157*HLOOKUP(V$6,Assumps!$D$158:$W$163,$B889+3)*HLOOKUP(V$6,Assumps!$D$158:$W$160,$C889+1)*HLOOKUP(V$6,Assumps!$D$158:$W$169,$D889+6)*HLOOKUP(V$6,Assumps!$D$158:$W$174,$C$860+12)</f>
        <v>1E-3</v>
      </c>
      <c r="W889" s="74">
        <f>Assumps!$B$157*HLOOKUP(W$6,Assumps!$D$158:$W$163,$B889+3)*HLOOKUP(W$6,Assumps!$D$158:$W$160,$C889+1)*HLOOKUP(W$6,Assumps!$D$158:$W$169,$D889+6)*HLOOKUP(W$6,Assumps!$D$158:$W$174,$C$860+12)</f>
        <v>1E-3</v>
      </c>
      <c r="X889" s="74">
        <f>Assumps!$B$157*HLOOKUP(X$6,Assumps!$D$158:$W$163,$B889+3)*HLOOKUP(X$6,Assumps!$D$158:$W$160,$C889+1)*HLOOKUP(X$6,Assumps!$D$158:$W$169,$D889+6)*HLOOKUP(X$6,Assumps!$D$158:$W$174,$C$860+12)</f>
        <v>1E-3</v>
      </c>
      <c r="Y889" s="74">
        <f>Assumps!$B$157*HLOOKUP(Y$6,Assumps!$D$158:$W$163,$B889+3)*HLOOKUP(Y$6,Assumps!$D$158:$W$160,$C889+1)*HLOOKUP(Y$6,Assumps!$D$158:$W$169,$D889+6)*HLOOKUP(Y$6,Assumps!$D$158:$W$174,$C$860+12)</f>
        <v>1E-3</v>
      </c>
      <c r="Z889" s="74">
        <f>Assumps!$B$157*HLOOKUP(Z$6,Assumps!$D$158:$W$163,$B889+3)*HLOOKUP(Z$6,Assumps!$D$158:$W$160,$C889+1)*HLOOKUP(Z$6,Assumps!$D$158:$W$169,$D889+6)*HLOOKUP(Z$6,Assumps!$D$158:$W$174,$C$860+12)</f>
        <v>1E-3</v>
      </c>
      <c r="AA889" s="74">
        <f>Assumps!$B$157*HLOOKUP(AA$6,Assumps!$D$158:$W$163,$B889+3)*HLOOKUP(AA$6,Assumps!$D$158:$W$160,$C889+1)*HLOOKUP(AA$6,Assumps!$D$158:$W$169,$D889+6)*HLOOKUP(AA$6,Assumps!$D$158:$W$174,$C$860+12)</f>
        <v>1E-3</v>
      </c>
      <c r="AB889" s="74">
        <f>Assumps!$B$157*HLOOKUP(AB$6,Assumps!$D$158:$W$163,$B889+3)*HLOOKUP(AB$6,Assumps!$D$158:$W$160,$C889+1)*HLOOKUP(AB$6,Assumps!$D$158:$W$169,$D889+6)*HLOOKUP(AB$6,Assumps!$D$158:$W$174,$C$860+12)</f>
        <v>1E-3</v>
      </c>
      <c r="AC889" s="74">
        <f>Assumps!$B$157*HLOOKUP(AC$6,Assumps!$D$158:$W$163,$B889+3)*HLOOKUP(AC$6,Assumps!$D$158:$W$160,$C889+1)*HLOOKUP(AC$6,Assumps!$D$158:$W$169,$D889+6)*HLOOKUP(AC$6,Assumps!$D$158:$W$174,$C$860+12)</f>
        <v>1E-3</v>
      </c>
      <c r="AD889" s="74">
        <f>Assumps!$B$157*HLOOKUP(AD$6,Assumps!$D$158:$W$163,$B889+3)*HLOOKUP(AD$6,Assumps!$D$158:$W$160,$C889+1)*HLOOKUP(AD$6,Assumps!$D$158:$W$169,$D889+6)*HLOOKUP(AD$6,Assumps!$D$158:$W$174,$C$860+12)</f>
        <v>1E-3</v>
      </c>
      <c r="AE889" s="74">
        <f>Assumps!$B$157*HLOOKUP(AE$6,Assumps!$D$158:$W$163,$B889+3)*HLOOKUP(AE$6,Assumps!$D$158:$W$160,$C889+1)*HLOOKUP(AE$6,Assumps!$D$158:$W$169,$D889+6)*HLOOKUP(AE$6,Assumps!$D$158:$W$174,$C$860+12)</f>
        <v>1E-3</v>
      </c>
      <c r="AF889" s="74">
        <f>Assumps!$B$157*HLOOKUP(AF$6,Assumps!$D$158:$W$163,$B889+3)*HLOOKUP(AF$6,Assumps!$D$158:$W$160,$C889+1)*HLOOKUP(AF$6,Assumps!$D$158:$W$169,$D889+6)*HLOOKUP(AF$6,Assumps!$D$158:$W$174,$C$860+12)</f>
        <v>1E-3</v>
      </c>
      <c r="AG889" s="74">
        <f>Assumps!$B$157*HLOOKUP(AG$6,Assumps!$D$158:$W$163,$B889+3)*HLOOKUP(AG$6,Assumps!$D$158:$W$160,$C889+1)*HLOOKUP(AG$6,Assumps!$D$158:$W$169,$D889+6)*HLOOKUP(AG$6,Assumps!$D$158:$W$174,$C$860+12)</f>
        <v>1E-3</v>
      </c>
      <c r="AH889" s="74">
        <f>Assumps!$B$157*HLOOKUP(AH$6,Assumps!$D$158:$W$163,$B889+3)*HLOOKUP(AH$6,Assumps!$D$158:$W$160,$C889+1)*HLOOKUP(AH$6,Assumps!$D$158:$W$169,$D889+6)*HLOOKUP(AH$6,Assumps!$D$158:$W$174,$C$860+12)</f>
        <v>1E-3</v>
      </c>
      <c r="AI889" s="74">
        <f>Assumps!$B$157*HLOOKUP(AI$6,Assumps!$D$158:$W$163,$B889+3)*HLOOKUP(AI$6,Assumps!$D$158:$W$160,$C889+1)*HLOOKUP(AI$6,Assumps!$D$158:$W$169,$D889+6)*HLOOKUP(AI$6,Assumps!$D$158:$W$174,$C$860+12)</f>
        <v>1E-3</v>
      </c>
      <c r="AJ889" s="74">
        <f>Assumps!$B$157*HLOOKUP(AJ$6,Assumps!$D$158:$W$163,$B889+3)*HLOOKUP(AJ$6,Assumps!$D$158:$W$160,$C889+1)*HLOOKUP(AJ$6,Assumps!$D$158:$W$169,$D889+6)*HLOOKUP(AJ$6,Assumps!$D$158:$W$174,$C$860+12)</f>
        <v>1E-3</v>
      </c>
      <c r="AK889" s="74">
        <f>Assumps!$B$157*HLOOKUP(AK$6,Assumps!$D$158:$W$163,$B889+3)*HLOOKUP(AK$6,Assumps!$D$158:$W$160,$C889+1)*HLOOKUP(AK$6,Assumps!$D$158:$W$169,$D889+6)*HLOOKUP(AK$6,Assumps!$D$158:$W$174,$C$860+12)</f>
        <v>1E-3</v>
      </c>
      <c r="AL889" s="74">
        <f>Assumps!$B$157*HLOOKUP(AL$6,Assumps!$D$158:$W$163,$B889+3)*HLOOKUP(AL$6,Assumps!$D$158:$W$160,$C889+1)*HLOOKUP(AL$6,Assumps!$D$158:$W$169,$D889+6)*HLOOKUP(AL$6,Assumps!$D$158:$W$174,$C$860+12)</f>
        <v>1E-3</v>
      </c>
      <c r="AM889" s="74">
        <f>Assumps!$B$157*HLOOKUP(AM$6,Assumps!$D$158:$W$163,$B889+3)*HLOOKUP(AM$6,Assumps!$D$158:$W$160,$C889+1)*HLOOKUP(AM$6,Assumps!$D$158:$W$169,$D889+6)*HLOOKUP(AM$6,Assumps!$D$158:$W$174,$C$860+12)</f>
        <v>1E-3</v>
      </c>
      <c r="AN889" s="74">
        <f>Assumps!$B$157*HLOOKUP(AN$6,Assumps!$D$158:$W$163,$B889+3)*HLOOKUP(AN$6,Assumps!$D$158:$W$160,$C889+1)*HLOOKUP(AN$6,Assumps!$D$158:$W$169,$D889+6)*HLOOKUP(AN$6,Assumps!$D$158:$W$174,$C$860+12)</f>
        <v>1E-3</v>
      </c>
      <c r="AO889" s="74">
        <f>Assumps!$B$157*HLOOKUP(AO$6,Assumps!$D$158:$W$163,$B889+3)*HLOOKUP(AO$6,Assumps!$D$158:$W$160,$C889+1)*HLOOKUP(AO$6,Assumps!$D$158:$W$169,$D889+6)*HLOOKUP(AO$6,Assumps!$D$158:$W$174,$C$860+12)</f>
        <v>1E-3</v>
      </c>
      <c r="AP889" s="74">
        <f>Assumps!$B$157*HLOOKUP(AP$6,Assumps!$D$158:$W$163,$B889+3)*HLOOKUP(AP$6,Assumps!$D$158:$W$160,$C889+1)*HLOOKUP(AP$6,Assumps!$D$158:$W$169,$D889+6)*HLOOKUP(AP$6,Assumps!$D$158:$W$174,$C$860+12)</f>
        <v>1E-3</v>
      </c>
      <c r="AQ889" s="74">
        <f>Assumps!$B$157*HLOOKUP(AQ$6,Assumps!$D$158:$W$163,$B889+3)*HLOOKUP(AQ$6,Assumps!$D$158:$W$160,$C889+1)*HLOOKUP(AQ$6,Assumps!$D$158:$W$169,$D889+6)*HLOOKUP(AQ$6,Assumps!$D$158:$W$174,$C$860+12)</f>
        <v>1E-3</v>
      </c>
      <c r="AR889" s="74">
        <f>Assumps!$B$157*HLOOKUP(AR$6,Assumps!$D$158:$W$163,$B889+3)*HLOOKUP(AR$6,Assumps!$D$158:$W$160,$C889+1)*HLOOKUP(AR$6,Assumps!$D$158:$W$169,$D889+6)*HLOOKUP(AR$6,Assumps!$D$158:$W$174,$C$860+12)</f>
        <v>1E-3</v>
      </c>
      <c r="AS889" s="74">
        <f>Assumps!$B$157*HLOOKUP(AS$6,Assumps!$D$158:$W$163,$B889+3)*HLOOKUP(AS$6,Assumps!$D$158:$W$160,$C889+1)*HLOOKUP(AS$6,Assumps!$D$158:$W$169,$D889+6)*HLOOKUP(AS$6,Assumps!$D$158:$W$174,$C$860+12)</f>
        <v>1E-3</v>
      </c>
      <c r="AT889" s="74">
        <f>Assumps!$B$157*HLOOKUP(AT$6,Assumps!$D$158:$W$163,$B889+3)*HLOOKUP(AT$6,Assumps!$D$158:$W$160,$C889+1)*HLOOKUP(AT$6,Assumps!$D$158:$W$169,$D889+6)*HLOOKUP(AT$6,Assumps!$D$158:$W$174,$C$860+12)</f>
        <v>1E-3</v>
      </c>
      <c r="AU889" s="74">
        <f>Assumps!$B$157*HLOOKUP(AU$6,Assumps!$D$158:$W$163,$B889+3)*HLOOKUP(AU$6,Assumps!$D$158:$W$160,$C889+1)*HLOOKUP(AU$6,Assumps!$D$158:$W$169,$D889+6)*HLOOKUP(AU$6,Assumps!$D$158:$W$174,$C$860+12)</f>
        <v>1E-3</v>
      </c>
      <c r="AV889" s="74">
        <f>Assumps!$B$157*HLOOKUP(AV$6,Assumps!$D$158:$W$163,$B889+3)*HLOOKUP(AV$6,Assumps!$D$158:$W$160,$C889+1)*HLOOKUP(AV$6,Assumps!$D$158:$W$169,$D889+6)*HLOOKUP(AV$6,Assumps!$D$158:$W$174,$C$860+12)</f>
        <v>1E-3</v>
      </c>
      <c r="AW889" s="74">
        <f>Assumps!$B$157*HLOOKUP(AW$6,Assumps!$D$158:$W$163,$B889+3)*HLOOKUP(AW$6,Assumps!$D$158:$W$160,$C889+1)*HLOOKUP(AW$6,Assumps!$D$158:$W$169,$D889+6)*HLOOKUP(AW$6,Assumps!$D$158:$W$174,$C$860+12)</f>
        <v>1E-3</v>
      </c>
      <c r="AX889" s="74">
        <f>Assumps!$B$157*HLOOKUP(AX$6,Assumps!$D$158:$W$163,$B889+3)*HLOOKUP(AX$6,Assumps!$D$158:$W$160,$C889+1)*HLOOKUP(AX$6,Assumps!$D$158:$W$169,$D889+6)*HLOOKUP(AX$6,Assumps!$D$158:$W$174,$C$860+12)</f>
        <v>1E-3</v>
      </c>
      <c r="AY889" s="74">
        <f>Assumps!$B$157*HLOOKUP(AY$6,Assumps!$D$158:$W$163,$B889+3)*HLOOKUP(AY$6,Assumps!$D$158:$W$160,$C889+1)*HLOOKUP(AY$6,Assumps!$D$158:$W$169,$D889+6)*HLOOKUP(AY$6,Assumps!$D$158:$W$174,$C$860+12)</f>
        <v>1E-3</v>
      </c>
      <c r="AZ889" s="74">
        <f>Assumps!$B$157*HLOOKUP(AZ$6,Assumps!$D$158:$W$163,$B889+3)*HLOOKUP(AZ$6,Assumps!$D$158:$W$160,$C889+1)*HLOOKUP(AZ$6,Assumps!$D$158:$W$169,$D889+6)*HLOOKUP(AZ$6,Assumps!$D$158:$W$174,$C$860+12)</f>
        <v>1E-3</v>
      </c>
      <c r="BA889" s="74">
        <f>Assumps!$B$157*HLOOKUP(BA$6,Assumps!$D$158:$W$163,$B889+3)*HLOOKUP(BA$6,Assumps!$D$158:$W$160,$C889+1)*HLOOKUP(BA$6,Assumps!$D$158:$W$169,$D889+6)*HLOOKUP(BA$6,Assumps!$D$158:$W$174,$C$860+12)</f>
        <v>1E-3</v>
      </c>
      <c r="BB889" s="74">
        <f>Assumps!$B$157*HLOOKUP(BB$6,Assumps!$D$158:$W$163,$B889+3)*HLOOKUP(BB$6,Assumps!$D$158:$W$160,$C889+1)*HLOOKUP(BB$6,Assumps!$D$158:$W$169,$D889+6)*HLOOKUP(BB$6,Assumps!$D$158:$W$174,$C$860+12)</f>
        <v>1E-3</v>
      </c>
      <c r="BC889" s="74">
        <f>Assumps!$B$157*HLOOKUP(BC$6,Assumps!$D$158:$W$163,$B889+3)*HLOOKUP(BC$6,Assumps!$D$158:$W$160,$C889+1)*HLOOKUP(BC$6,Assumps!$D$158:$W$169,$D889+6)*HLOOKUP(BC$6,Assumps!$D$158:$W$174,$C$860+12)</f>
        <v>1E-3</v>
      </c>
      <c r="BD889" s="74">
        <f>Assumps!$B$157*HLOOKUP(BD$6,Assumps!$D$158:$W$163,$B889+3)*HLOOKUP(BD$6,Assumps!$D$158:$W$160,$C889+1)*HLOOKUP(BD$6,Assumps!$D$158:$W$169,$D889+6)*HLOOKUP(BD$6,Assumps!$D$158:$W$174,$C$860+12)</f>
        <v>1E-3</v>
      </c>
      <c r="BE889" s="74">
        <f>Assumps!$B$157*HLOOKUP(BE$6,Assumps!$D$158:$W$163,$B889+3)*HLOOKUP(BE$6,Assumps!$D$158:$W$160,$C889+1)*HLOOKUP(BE$6,Assumps!$D$158:$W$169,$D889+6)*HLOOKUP(BE$6,Assumps!$D$158:$W$174,$C$860+12)</f>
        <v>1E-3</v>
      </c>
      <c r="BF889" s="74">
        <f>Assumps!$B$157*HLOOKUP(BF$6,Assumps!$D$158:$W$163,$B889+3)*HLOOKUP(BF$6,Assumps!$D$158:$W$160,$C889+1)*HLOOKUP(BF$6,Assumps!$D$158:$W$169,$D889+6)*HLOOKUP(BF$6,Assumps!$D$158:$W$174,$C$860+12)</f>
        <v>1E-3</v>
      </c>
      <c r="BG889" s="74">
        <f>Assumps!$B$157*HLOOKUP(BG$6,Assumps!$D$158:$W$163,$B889+3)*HLOOKUP(BG$6,Assumps!$D$158:$W$160,$C889+1)*HLOOKUP(BG$6,Assumps!$D$158:$W$169,$D889+6)*HLOOKUP(BG$6,Assumps!$D$158:$W$174,$C$860+12)</f>
        <v>1E-3</v>
      </c>
      <c r="BH889" s="74">
        <f>Assumps!$B$157*HLOOKUP(BH$6,Assumps!$D$158:$W$163,$B889+3)*HLOOKUP(BH$6,Assumps!$D$158:$W$160,$C889+1)*HLOOKUP(BH$6,Assumps!$D$158:$W$169,$D889+6)*HLOOKUP(BH$6,Assumps!$D$158:$W$174,$C$860+12)</f>
        <v>1E-3</v>
      </c>
      <c r="BI889" s="74">
        <f>Assumps!$B$157*HLOOKUP(BI$6,Assumps!$D$158:$W$163,$B889+3)*HLOOKUP(BI$6,Assumps!$D$158:$W$160,$C889+1)*HLOOKUP(BI$6,Assumps!$D$158:$W$169,$D889+6)*HLOOKUP(BI$6,Assumps!$D$158:$W$174,$C$860+12)</f>
        <v>1E-3</v>
      </c>
      <c r="BJ889" s="74">
        <f>Assumps!$B$157*HLOOKUP(BJ$6,Assumps!$D$158:$W$163,$B889+3)*HLOOKUP(BJ$6,Assumps!$D$158:$W$160,$C889+1)*HLOOKUP(BJ$6,Assumps!$D$158:$W$169,$D889+6)*HLOOKUP(BJ$6,Assumps!$D$158:$W$174,$C$860+12)</f>
        <v>1E-3</v>
      </c>
      <c r="BK889" s="74">
        <f>Assumps!$B$157*HLOOKUP(BK$6,Assumps!$D$158:$W$163,$B889+3)*HLOOKUP(BK$6,Assumps!$D$158:$W$160,$C889+1)*HLOOKUP(BK$6,Assumps!$D$158:$W$169,$D889+6)*HLOOKUP(BK$6,Assumps!$D$158:$W$174,$C$860+12)</f>
        <v>1E-3</v>
      </c>
      <c r="BL889" s="74">
        <f>Assumps!$B$157*HLOOKUP(BL$6,Assumps!$D$158:$W$163,$B889+3)*HLOOKUP(BL$6,Assumps!$D$158:$W$160,$C889+1)*HLOOKUP(BL$6,Assumps!$D$158:$W$169,$D889+6)*HLOOKUP(BL$6,Assumps!$D$158:$W$174,$C$860+12)</f>
        <v>1E-3</v>
      </c>
      <c r="BM889" s="74">
        <f>Assumps!$B$157*HLOOKUP(BM$6,Assumps!$D$158:$W$163,$B889+3)*HLOOKUP(BM$6,Assumps!$D$158:$W$160,$C889+1)*HLOOKUP(BM$6,Assumps!$D$158:$W$169,$D889+6)*HLOOKUP(BM$6,Assumps!$D$158:$W$174,$C$860+12)</f>
        <v>1E-3</v>
      </c>
      <c r="BN889" s="74">
        <f>Assumps!$B$157*HLOOKUP(BN$6,Assumps!$D$158:$W$163,$B889+3)*HLOOKUP(BN$6,Assumps!$D$158:$W$160,$C889+1)*HLOOKUP(BN$6,Assumps!$D$158:$W$169,$D889+6)*HLOOKUP(BN$6,Assumps!$D$158:$W$174,$C$860+12)</f>
        <v>1E-3</v>
      </c>
      <c r="BO889" s="74">
        <f>Assumps!$B$157*HLOOKUP(BO$6,Assumps!$D$158:$W$163,$B889+3)*HLOOKUP(BO$6,Assumps!$D$158:$W$160,$C889+1)*HLOOKUP(BO$6,Assumps!$D$158:$W$169,$D889+6)*HLOOKUP(BO$6,Assumps!$D$158:$W$174,$C$860+12)</f>
        <v>1E-3</v>
      </c>
      <c r="BP889" s="74">
        <f>Assumps!$B$157*HLOOKUP(BP$6,Assumps!$D$158:$W$163,$B889+3)*HLOOKUP(BP$6,Assumps!$D$158:$W$160,$C889+1)*HLOOKUP(BP$6,Assumps!$D$158:$W$169,$D889+6)*HLOOKUP(BP$6,Assumps!$D$158:$W$174,$C$860+12)</f>
        <v>1E-3</v>
      </c>
      <c r="BQ889" s="74">
        <f>Assumps!$B$157*HLOOKUP(BQ$6,Assumps!$D$158:$W$163,$B889+3)*HLOOKUP(BQ$6,Assumps!$D$158:$W$160,$C889+1)*HLOOKUP(BQ$6,Assumps!$D$158:$W$169,$D889+6)*HLOOKUP(BQ$6,Assumps!$D$158:$W$174,$C$860+12)</f>
        <v>1E-3</v>
      </c>
      <c r="BR889" s="74">
        <f>Assumps!$B$157*HLOOKUP(BR$6,Assumps!$D$158:$W$163,$B889+3)*HLOOKUP(BR$6,Assumps!$D$158:$W$160,$C889+1)*HLOOKUP(BR$6,Assumps!$D$158:$W$169,$D889+6)*HLOOKUP(BR$6,Assumps!$D$158:$W$174,$C$860+12)</f>
        <v>1E-3</v>
      </c>
      <c r="BS889" s="74">
        <f>Assumps!$B$157*HLOOKUP(BS$6,Assumps!$D$158:$W$163,$B889+3)*HLOOKUP(BS$6,Assumps!$D$158:$W$160,$C889+1)*HLOOKUP(BS$6,Assumps!$D$158:$W$169,$D889+6)*HLOOKUP(BS$6,Assumps!$D$158:$W$174,$C$860+12)</f>
        <v>1E-3</v>
      </c>
      <c r="BT889" s="74">
        <f>Assumps!$B$157*HLOOKUP(BT$6,Assumps!$D$158:$W$163,$B889+3)*HLOOKUP(BT$6,Assumps!$D$158:$W$160,$C889+1)*HLOOKUP(BT$6,Assumps!$D$158:$W$169,$D889+6)*HLOOKUP(BT$6,Assumps!$D$158:$W$174,$C$860+12)</f>
        <v>1E-3</v>
      </c>
      <c r="BU889" s="74">
        <f>Assumps!$B$157*HLOOKUP(BU$6,Assumps!$D$158:$W$163,$B889+3)*HLOOKUP(BU$6,Assumps!$D$158:$W$160,$C889+1)*HLOOKUP(BU$6,Assumps!$D$158:$W$169,$D889+6)*HLOOKUP(BU$6,Assumps!$D$158:$W$174,$C$860+12)</f>
        <v>1E-3</v>
      </c>
      <c r="BV889" s="74">
        <f>Assumps!$B$157*HLOOKUP(BV$6,Assumps!$D$158:$W$163,$B889+3)*HLOOKUP(BV$6,Assumps!$D$158:$W$160,$C889+1)*HLOOKUP(BV$6,Assumps!$D$158:$W$169,$D889+6)*HLOOKUP(BV$6,Assumps!$D$158:$W$174,$C$860+12)</f>
        <v>1E-3</v>
      </c>
      <c r="BW889" s="74">
        <f>Assumps!$B$157*HLOOKUP(BW$6,Assumps!$D$158:$W$163,$B889+3)*HLOOKUP(BW$6,Assumps!$D$158:$W$160,$C889+1)*HLOOKUP(BW$6,Assumps!$D$158:$W$169,$D889+6)*HLOOKUP(BW$6,Assumps!$D$158:$W$174,$C$860+12)</f>
        <v>1E-3</v>
      </c>
      <c r="BX889" s="74">
        <f>Assumps!$B$157*HLOOKUP(BX$6,Assumps!$D$158:$W$163,$B889+3)*HLOOKUP(BX$6,Assumps!$D$158:$W$160,$C889+1)*HLOOKUP(BX$6,Assumps!$D$158:$W$169,$D889+6)*HLOOKUP(BX$6,Assumps!$D$158:$W$174,$C$860+12)</f>
        <v>1E-3</v>
      </c>
      <c r="BY889" s="74">
        <f>Assumps!$B$157*HLOOKUP(BY$6,Assumps!$D$158:$W$163,$B889+3)*HLOOKUP(BY$6,Assumps!$D$158:$W$160,$C889+1)*HLOOKUP(BY$6,Assumps!$D$158:$W$169,$D889+6)*HLOOKUP(BY$6,Assumps!$D$158:$W$174,$C$860+12)</f>
        <v>1E-3</v>
      </c>
      <c r="BZ889" s="74">
        <f>Assumps!$B$157*HLOOKUP(BZ$6,Assumps!$D$158:$W$163,$B889+3)*HLOOKUP(BZ$6,Assumps!$D$158:$W$160,$C889+1)*HLOOKUP(BZ$6,Assumps!$D$158:$W$169,$D889+6)*HLOOKUP(BZ$6,Assumps!$D$158:$W$174,$C$860+12)</f>
        <v>1E-3</v>
      </c>
      <c r="CA889" s="74">
        <f>Assumps!$B$157*HLOOKUP(CA$6,Assumps!$D$158:$W$163,$B889+3)*HLOOKUP(CA$6,Assumps!$D$158:$W$160,$C889+1)*HLOOKUP(CA$6,Assumps!$D$158:$W$169,$D889+6)*HLOOKUP(CA$6,Assumps!$D$158:$W$174,$C$860+12)</f>
        <v>1E-3</v>
      </c>
      <c r="CB889" s="74">
        <f>Assumps!$B$157*HLOOKUP(CB$6,Assumps!$D$158:$W$163,$B889+3)*HLOOKUP(CB$6,Assumps!$D$158:$W$160,$C889+1)*HLOOKUP(CB$6,Assumps!$D$158:$W$169,$D889+6)*HLOOKUP(CB$6,Assumps!$D$158:$W$174,$C$860+12)</f>
        <v>1E-3</v>
      </c>
      <c r="CC889" s="74">
        <f>Assumps!$B$157*HLOOKUP(CC$6,Assumps!$D$158:$W$163,$B889+3)*HLOOKUP(CC$6,Assumps!$D$158:$W$160,$C889+1)*HLOOKUP(CC$6,Assumps!$D$158:$W$169,$D889+6)*HLOOKUP(CC$6,Assumps!$D$158:$W$174,$C$860+12)</f>
        <v>1E-3</v>
      </c>
      <c r="CD889" s="74">
        <f>Assumps!$B$157*HLOOKUP(CD$6,Assumps!$D$158:$W$163,$B889+3)*HLOOKUP(CD$6,Assumps!$D$158:$W$160,$C889+1)*HLOOKUP(CD$6,Assumps!$D$158:$W$169,$D889+6)*HLOOKUP(CD$6,Assumps!$D$158:$W$174,$C$860+12)</f>
        <v>1E-3</v>
      </c>
      <c r="CE889" s="74">
        <f>Assumps!$B$157*HLOOKUP(CE$6,Assumps!$D$158:$W$163,$B889+3)*HLOOKUP(CE$6,Assumps!$D$158:$W$160,$C889+1)*HLOOKUP(CE$6,Assumps!$D$158:$W$169,$D889+6)*HLOOKUP(CE$6,Assumps!$D$158:$W$174,$C$860+12)</f>
        <v>1E-3</v>
      </c>
      <c r="CF889" s="74">
        <f>Assumps!$B$157*HLOOKUP(CF$6,Assumps!$D$158:$W$163,$B889+3)*HLOOKUP(CF$6,Assumps!$D$158:$W$160,$C889+1)*HLOOKUP(CF$6,Assumps!$D$158:$W$169,$D889+6)*HLOOKUP(CF$6,Assumps!$D$158:$W$174,$C$860+12)</f>
        <v>1E-3</v>
      </c>
      <c r="CG889" s="74">
        <f>Assumps!$B$157*HLOOKUP(CG$6,Assumps!$D$158:$W$163,$B889+3)*HLOOKUP(CG$6,Assumps!$D$158:$W$160,$C889+1)*HLOOKUP(CG$6,Assumps!$D$158:$W$169,$D889+6)*HLOOKUP(CG$6,Assumps!$D$158:$W$174,$C$860+12)</f>
        <v>1E-3</v>
      </c>
      <c r="CH889" s="74">
        <f>Assumps!$B$157*HLOOKUP(CH$6,Assumps!$D$158:$W$163,$B889+3)*HLOOKUP(CH$6,Assumps!$D$158:$W$160,$C889+1)*HLOOKUP(CH$6,Assumps!$D$158:$W$169,$D889+6)*HLOOKUP(CH$6,Assumps!$D$158:$W$174,$C$860+12)</f>
        <v>1E-3</v>
      </c>
    </row>
    <row r="890" spans="2:86">
      <c r="B890" s="20">
        <v>3</v>
      </c>
      <c r="C890" s="20">
        <v>2</v>
      </c>
      <c r="D890" s="20">
        <v>3</v>
      </c>
      <c r="E890" s="20">
        <v>323</v>
      </c>
      <c r="G890" s="74">
        <f>Assumps!$B$157*HLOOKUP(G$6,Assumps!$D$158:$W$163,$B890+3)*HLOOKUP(G$6,Assumps!$D$158:$W$160,$C890+1)*HLOOKUP(G$6,Assumps!$D$158:$W$169,$D890+6)*HLOOKUP(G$6,Assumps!$D$158:$W$174,$C$860+12)</f>
        <v>1E-3</v>
      </c>
      <c r="H890" s="74">
        <f>Assumps!$B$157*HLOOKUP(H$6,Assumps!$D$158:$W$163,$B890+3)*HLOOKUP(H$6,Assumps!$D$158:$W$160,$C890+1)*HLOOKUP(H$6,Assumps!$D$158:$W$169,$D890+6)*HLOOKUP(H$6,Assumps!$D$158:$W$174,$C$860+12)</f>
        <v>1E-3</v>
      </c>
      <c r="I890" s="74">
        <f>Assumps!$B$157*HLOOKUP(I$6,Assumps!$D$158:$W$163,$B890+3)*HLOOKUP(I$6,Assumps!$D$158:$W$160,$C890+1)*HLOOKUP(I$6,Assumps!$D$158:$W$169,$D890+6)*HLOOKUP(I$6,Assumps!$D$158:$W$174,$C$860+12)</f>
        <v>1E-3</v>
      </c>
      <c r="J890" s="74">
        <f>Assumps!$B$157*HLOOKUP(J$6,Assumps!$D$158:$W$163,$B890+3)*HLOOKUP(J$6,Assumps!$D$158:$W$160,$C890+1)*HLOOKUP(J$6,Assumps!$D$158:$W$169,$D890+6)*HLOOKUP(J$6,Assumps!$D$158:$W$174,$C$860+12)</f>
        <v>1E-3</v>
      </c>
      <c r="K890" s="74">
        <f>Assumps!$B$157*HLOOKUP(K$6,Assumps!$D$158:$W$163,$B890+3)*HLOOKUP(K$6,Assumps!$D$158:$W$160,$C890+1)*HLOOKUP(K$6,Assumps!$D$158:$W$169,$D890+6)*HLOOKUP(K$6,Assumps!$D$158:$W$174,$C$860+12)</f>
        <v>1E-3</v>
      </c>
      <c r="L890" s="74">
        <f>Assumps!$B$157*HLOOKUP(L$6,Assumps!$D$158:$W$163,$B890+3)*HLOOKUP(L$6,Assumps!$D$158:$W$160,$C890+1)*HLOOKUP(L$6,Assumps!$D$158:$W$169,$D890+6)*HLOOKUP(L$6,Assumps!$D$158:$W$174,$C$860+12)</f>
        <v>1E-3</v>
      </c>
      <c r="M890" s="74">
        <f>Assumps!$B$157*HLOOKUP(M$6,Assumps!$D$158:$W$163,$B890+3)*HLOOKUP(M$6,Assumps!$D$158:$W$160,$C890+1)*HLOOKUP(M$6,Assumps!$D$158:$W$169,$D890+6)*HLOOKUP(M$6,Assumps!$D$158:$W$174,$C$860+12)</f>
        <v>1E-3</v>
      </c>
      <c r="N890" s="74">
        <f>Assumps!$B$157*HLOOKUP(N$6,Assumps!$D$158:$W$163,$B890+3)*HLOOKUP(N$6,Assumps!$D$158:$W$160,$C890+1)*HLOOKUP(N$6,Assumps!$D$158:$W$169,$D890+6)*HLOOKUP(N$6,Assumps!$D$158:$W$174,$C$860+12)</f>
        <v>1E-3</v>
      </c>
      <c r="O890" s="74">
        <f>Assumps!$B$157*HLOOKUP(O$6,Assumps!$D$158:$W$163,$B890+3)*HLOOKUP(O$6,Assumps!$D$158:$W$160,$C890+1)*HLOOKUP(O$6,Assumps!$D$158:$W$169,$D890+6)*HLOOKUP(O$6,Assumps!$D$158:$W$174,$C$860+12)</f>
        <v>1E-3</v>
      </c>
      <c r="P890" s="74">
        <f>Assumps!$B$157*HLOOKUP(P$6,Assumps!$D$158:$W$163,$B890+3)*HLOOKUP(P$6,Assumps!$D$158:$W$160,$C890+1)*HLOOKUP(P$6,Assumps!$D$158:$W$169,$D890+6)*HLOOKUP(P$6,Assumps!$D$158:$W$174,$C$860+12)</f>
        <v>1E-3</v>
      </c>
      <c r="Q890" s="74">
        <f>Assumps!$B$157*HLOOKUP(Q$6,Assumps!$D$158:$W$163,$B890+3)*HLOOKUP(Q$6,Assumps!$D$158:$W$160,$C890+1)*HLOOKUP(Q$6,Assumps!$D$158:$W$169,$D890+6)*HLOOKUP(Q$6,Assumps!$D$158:$W$174,$C$860+12)</f>
        <v>1E-3</v>
      </c>
      <c r="R890" s="74">
        <f>Assumps!$B$157*HLOOKUP(R$6,Assumps!$D$158:$W$163,$B890+3)*HLOOKUP(R$6,Assumps!$D$158:$W$160,$C890+1)*HLOOKUP(R$6,Assumps!$D$158:$W$169,$D890+6)*HLOOKUP(R$6,Assumps!$D$158:$W$174,$C$860+12)</f>
        <v>1E-3</v>
      </c>
      <c r="S890" s="74">
        <f>Assumps!$B$157*HLOOKUP(S$6,Assumps!$D$158:$W$163,$B890+3)*HLOOKUP(S$6,Assumps!$D$158:$W$160,$C890+1)*HLOOKUP(S$6,Assumps!$D$158:$W$169,$D890+6)*HLOOKUP(S$6,Assumps!$D$158:$W$174,$C$860+12)</f>
        <v>1E-3</v>
      </c>
      <c r="T890" s="74">
        <f>Assumps!$B$157*HLOOKUP(T$6,Assumps!$D$158:$W$163,$B890+3)*HLOOKUP(T$6,Assumps!$D$158:$W$160,$C890+1)*HLOOKUP(T$6,Assumps!$D$158:$W$169,$D890+6)*HLOOKUP(T$6,Assumps!$D$158:$W$174,$C$860+12)</f>
        <v>1E-3</v>
      </c>
      <c r="U890" s="74">
        <f>Assumps!$B$157*HLOOKUP(U$6,Assumps!$D$158:$W$163,$B890+3)*HLOOKUP(U$6,Assumps!$D$158:$W$160,$C890+1)*HLOOKUP(U$6,Assumps!$D$158:$W$169,$D890+6)*HLOOKUP(U$6,Assumps!$D$158:$W$174,$C$860+12)</f>
        <v>1E-3</v>
      </c>
      <c r="V890" s="74">
        <f>Assumps!$B$157*HLOOKUP(V$6,Assumps!$D$158:$W$163,$B890+3)*HLOOKUP(V$6,Assumps!$D$158:$W$160,$C890+1)*HLOOKUP(V$6,Assumps!$D$158:$W$169,$D890+6)*HLOOKUP(V$6,Assumps!$D$158:$W$174,$C$860+12)</f>
        <v>1E-3</v>
      </c>
      <c r="W890" s="74">
        <f>Assumps!$B$157*HLOOKUP(W$6,Assumps!$D$158:$W$163,$B890+3)*HLOOKUP(W$6,Assumps!$D$158:$W$160,$C890+1)*HLOOKUP(W$6,Assumps!$D$158:$W$169,$D890+6)*HLOOKUP(W$6,Assumps!$D$158:$W$174,$C$860+12)</f>
        <v>1E-3</v>
      </c>
      <c r="X890" s="74">
        <f>Assumps!$B$157*HLOOKUP(X$6,Assumps!$D$158:$W$163,$B890+3)*HLOOKUP(X$6,Assumps!$D$158:$W$160,$C890+1)*HLOOKUP(X$6,Assumps!$D$158:$W$169,$D890+6)*HLOOKUP(X$6,Assumps!$D$158:$W$174,$C$860+12)</f>
        <v>1E-3</v>
      </c>
      <c r="Y890" s="74">
        <f>Assumps!$B$157*HLOOKUP(Y$6,Assumps!$D$158:$W$163,$B890+3)*HLOOKUP(Y$6,Assumps!$D$158:$W$160,$C890+1)*HLOOKUP(Y$6,Assumps!$D$158:$W$169,$D890+6)*HLOOKUP(Y$6,Assumps!$D$158:$W$174,$C$860+12)</f>
        <v>1E-3</v>
      </c>
      <c r="Z890" s="74">
        <f>Assumps!$B$157*HLOOKUP(Z$6,Assumps!$D$158:$W$163,$B890+3)*HLOOKUP(Z$6,Assumps!$D$158:$W$160,$C890+1)*HLOOKUP(Z$6,Assumps!$D$158:$W$169,$D890+6)*HLOOKUP(Z$6,Assumps!$D$158:$W$174,$C$860+12)</f>
        <v>1E-3</v>
      </c>
      <c r="AA890" s="74">
        <f>Assumps!$B$157*HLOOKUP(AA$6,Assumps!$D$158:$W$163,$B890+3)*HLOOKUP(AA$6,Assumps!$D$158:$W$160,$C890+1)*HLOOKUP(AA$6,Assumps!$D$158:$W$169,$D890+6)*HLOOKUP(AA$6,Assumps!$D$158:$W$174,$C$860+12)</f>
        <v>1E-3</v>
      </c>
      <c r="AB890" s="74">
        <f>Assumps!$B$157*HLOOKUP(AB$6,Assumps!$D$158:$W$163,$B890+3)*HLOOKUP(AB$6,Assumps!$D$158:$W$160,$C890+1)*HLOOKUP(AB$6,Assumps!$D$158:$W$169,$D890+6)*HLOOKUP(AB$6,Assumps!$D$158:$W$174,$C$860+12)</f>
        <v>1E-3</v>
      </c>
      <c r="AC890" s="74">
        <f>Assumps!$B$157*HLOOKUP(AC$6,Assumps!$D$158:$W$163,$B890+3)*HLOOKUP(AC$6,Assumps!$D$158:$W$160,$C890+1)*HLOOKUP(AC$6,Assumps!$D$158:$W$169,$D890+6)*HLOOKUP(AC$6,Assumps!$D$158:$W$174,$C$860+12)</f>
        <v>1E-3</v>
      </c>
      <c r="AD890" s="74">
        <f>Assumps!$B$157*HLOOKUP(AD$6,Assumps!$D$158:$W$163,$B890+3)*HLOOKUP(AD$6,Assumps!$D$158:$W$160,$C890+1)*HLOOKUP(AD$6,Assumps!$D$158:$W$169,$D890+6)*HLOOKUP(AD$6,Assumps!$D$158:$W$174,$C$860+12)</f>
        <v>1E-3</v>
      </c>
      <c r="AE890" s="74">
        <f>Assumps!$B$157*HLOOKUP(AE$6,Assumps!$D$158:$W$163,$B890+3)*HLOOKUP(AE$6,Assumps!$D$158:$W$160,$C890+1)*HLOOKUP(AE$6,Assumps!$D$158:$W$169,$D890+6)*HLOOKUP(AE$6,Assumps!$D$158:$W$174,$C$860+12)</f>
        <v>1E-3</v>
      </c>
      <c r="AF890" s="74">
        <f>Assumps!$B$157*HLOOKUP(AF$6,Assumps!$D$158:$W$163,$B890+3)*HLOOKUP(AF$6,Assumps!$D$158:$W$160,$C890+1)*HLOOKUP(AF$6,Assumps!$D$158:$W$169,$D890+6)*HLOOKUP(AF$6,Assumps!$D$158:$W$174,$C$860+12)</f>
        <v>1E-3</v>
      </c>
      <c r="AG890" s="74">
        <f>Assumps!$B$157*HLOOKUP(AG$6,Assumps!$D$158:$W$163,$B890+3)*HLOOKUP(AG$6,Assumps!$D$158:$W$160,$C890+1)*HLOOKUP(AG$6,Assumps!$D$158:$W$169,$D890+6)*HLOOKUP(AG$6,Assumps!$D$158:$W$174,$C$860+12)</f>
        <v>1E-3</v>
      </c>
      <c r="AH890" s="74">
        <f>Assumps!$B$157*HLOOKUP(AH$6,Assumps!$D$158:$W$163,$B890+3)*HLOOKUP(AH$6,Assumps!$D$158:$W$160,$C890+1)*HLOOKUP(AH$6,Assumps!$D$158:$W$169,$D890+6)*HLOOKUP(AH$6,Assumps!$D$158:$W$174,$C$860+12)</f>
        <v>1E-3</v>
      </c>
      <c r="AI890" s="74">
        <f>Assumps!$B$157*HLOOKUP(AI$6,Assumps!$D$158:$W$163,$B890+3)*HLOOKUP(AI$6,Assumps!$D$158:$W$160,$C890+1)*HLOOKUP(AI$6,Assumps!$D$158:$W$169,$D890+6)*HLOOKUP(AI$6,Assumps!$D$158:$W$174,$C$860+12)</f>
        <v>1E-3</v>
      </c>
      <c r="AJ890" s="74">
        <f>Assumps!$B$157*HLOOKUP(AJ$6,Assumps!$D$158:$W$163,$B890+3)*HLOOKUP(AJ$6,Assumps!$D$158:$W$160,$C890+1)*HLOOKUP(AJ$6,Assumps!$D$158:$W$169,$D890+6)*HLOOKUP(AJ$6,Assumps!$D$158:$W$174,$C$860+12)</f>
        <v>1E-3</v>
      </c>
      <c r="AK890" s="74">
        <f>Assumps!$B$157*HLOOKUP(AK$6,Assumps!$D$158:$W$163,$B890+3)*HLOOKUP(AK$6,Assumps!$D$158:$W$160,$C890+1)*HLOOKUP(AK$6,Assumps!$D$158:$W$169,$D890+6)*HLOOKUP(AK$6,Assumps!$D$158:$W$174,$C$860+12)</f>
        <v>1E-3</v>
      </c>
      <c r="AL890" s="74">
        <f>Assumps!$B$157*HLOOKUP(AL$6,Assumps!$D$158:$W$163,$B890+3)*HLOOKUP(AL$6,Assumps!$D$158:$W$160,$C890+1)*HLOOKUP(AL$6,Assumps!$D$158:$W$169,$D890+6)*HLOOKUP(AL$6,Assumps!$D$158:$W$174,$C$860+12)</f>
        <v>1E-3</v>
      </c>
      <c r="AM890" s="74">
        <f>Assumps!$B$157*HLOOKUP(AM$6,Assumps!$D$158:$W$163,$B890+3)*HLOOKUP(AM$6,Assumps!$D$158:$W$160,$C890+1)*HLOOKUP(AM$6,Assumps!$D$158:$W$169,$D890+6)*HLOOKUP(AM$6,Assumps!$D$158:$W$174,$C$860+12)</f>
        <v>1E-3</v>
      </c>
      <c r="AN890" s="74">
        <f>Assumps!$B$157*HLOOKUP(AN$6,Assumps!$D$158:$W$163,$B890+3)*HLOOKUP(AN$6,Assumps!$D$158:$W$160,$C890+1)*HLOOKUP(AN$6,Assumps!$D$158:$W$169,$D890+6)*HLOOKUP(AN$6,Assumps!$D$158:$W$174,$C$860+12)</f>
        <v>1E-3</v>
      </c>
      <c r="AO890" s="74">
        <f>Assumps!$B$157*HLOOKUP(AO$6,Assumps!$D$158:$W$163,$B890+3)*HLOOKUP(AO$6,Assumps!$D$158:$W$160,$C890+1)*HLOOKUP(AO$6,Assumps!$D$158:$W$169,$D890+6)*HLOOKUP(AO$6,Assumps!$D$158:$W$174,$C$860+12)</f>
        <v>1E-3</v>
      </c>
      <c r="AP890" s="74">
        <f>Assumps!$B$157*HLOOKUP(AP$6,Assumps!$D$158:$W$163,$B890+3)*HLOOKUP(AP$6,Assumps!$D$158:$W$160,$C890+1)*HLOOKUP(AP$6,Assumps!$D$158:$W$169,$D890+6)*HLOOKUP(AP$6,Assumps!$D$158:$W$174,$C$860+12)</f>
        <v>1E-3</v>
      </c>
      <c r="AQ890" s="74">
        <f>Assumps!$B$157*HLOOKUP(AQ$6,Assumps!$D$158:$W$163,$B890+3)*HLOOKUP(AQ$6,Assumps!$D$158:$W$160,$C890+1)*HLOOKUP(AQ$6,Assumps!$D$158:$W$169,$D890+6)*HLOOKUP(AQ$6,Assumps!$D$158:$W$174,$C$860+12)</f>
        <v>1E-3</v>
      </c>
      <c r="AR890" s="74">
        <f>Assumps!$B$157*HLOOKUP(AR$6,Assumps!$D$158:$W$163,$B890+3)*HLOOKUP(AR$6,Assumps!$D$158:$W$160,$C890+1)*HLOOKUP(AR$6,Assumps!$D$158:$W$169,$D890+6)*HLOOKUP(AR$6,Assumps!$D$158:$W$174,$C$860+12)</f>
        <v>1E-3</v>
      </c>
      <c r="AS890" s="74">
        <f>Assumps!$B$157*HLOOKUP(AS$6,Assumps!$D$158:$W$163,$B890+3)*HLOOKUP(AS$6,Assumps!$D$158:$W$160,$C890+1)*HLOOKUP(AS$6,Assumps!$D$158:$W$169,$D890+6)*HLOOKUP(AS$6,Assumps!$D$158:$W$174,$C$860+12)</f>
        <v>1E-3</v>
      </c>
      <c r="AT890" s="74">
        <f>Assumps!$B$157*HLOOKUP(AT$6,Assumps!$D$158:$W$163,$B890+3)*HLOOKUP(AT$6,Assumps!$D$158:$W$160,$C890+1)*HLOOKUP(AT$6,Assumps!$D$158:$W$169,$D890+6)*HLOOKUP(AT$6,Assumps!$D$158:$W$174,$C$860+12)</f>
        <v>1E-3</v>
      </c>
      <c r="AU890" s="74">
        <f>Assumps!$B$157*HLOOKUP(AU$6,Assumps!$D$158:$W$163,$B890+3)*HLOOKUP(AU$6,Assumps!$D$158:$W$160,$C890+1)*HLOOKUP(AU$6,Assumps!$D$158:$W$169,$D890+6)*HLOOKUP(AU$6,Assumps!$D$158:$W$174,$C$860+12)</f>
        <v>1E-3</v>
      </c>
      <c r="AV890" s="74">
        <f>Assumps!$B$157*HLOOKUP(AV$6,Assumps!$D$158:$W$163,$B890+3)*HLOOKUP(AV$6,Assumps!$D$158:$W$160,$C890+1)*HLOOKUP(AV$6,Assumps!$D$158:$W$169,$D890+6)*HLOOKUP(AV$6,Assumps!$D$158:$W$174,$C$860+12)</f>
        <v>1E-3</v>
      </c>
      <c r="AW890" s="74">
        <f>Assumps!$B$157*HLOOKUP(AW$6,Assumps!$D$158:$W$163,$B890+3)*HLOOKUP(AW$6,Assumps!$D$158:$W$160,$C890+1)*HLOOKUP(AW$6,Assumps!$D$158:$W$169,$D890+6)*HLOOKUP(AW$6,Assumps!$D$158:$W$174,$C$860+12)</f>
        <v>1E-3</v>
      </c>
      <c r="AX890" s="74">
        <f>Assumps!$B$157*HLOOKUP(AX$6,Assumps!$D$158:$W$163,$B890+3)*HLOOKUP(AX$6,Assumps!$D$158:$W$160,$C890+1)*HLOOKUP(AX$6,Assumps!$D$158:$W$169,$D890+6)*HLOOKUP(AX$6,Assumps!$D$158:$W$174,$C$860+12)</f>
        <v>1E-3</v>
      </c>
      <c r="AY890" s="74">
        <f>Assumps!$B$157*HLOOKUP(AY$6,Assumps!$D$158:$W$163,$B890+3)*HLOOKUP(AY$6,Assumps!$D$158:$W$160,$C890+1)*HLOOKUP(AY$6,Assumps!$D$158:$W$169,$D890+6)*HLOOKUP(AY$6,Assumps!$D$158:$W$174,$C$860+12)</f>
        <v>1E-3</v>
      </c>
      <c r="AZ890" s="74">
        <f>Assumps!$B$157*HLOOKUP(AZ$6,Assumps!$D$158:$W$163,$B890+3)*HLOOKUP(AZ$6,Assumps!$D$158:$W$160,$C890+1)*HLOOKUP(AZ$6,Assumps!$D$158:$W$169,$D890+6)*HLOOKUP(AZ$6,Assumps!$D$158:$W$174,$C$860+12)</f>
        <v>1E-3</v>
      </c>
      <c r="BA890" s="74">
        <f>Assumps!$B$157*HLOOKUP(BA$6,Assumps!$D$158:$W$163,$B890+3)*HLOOKUP(BA$6,Assumps!$D$158:$W$160,$C890+1)*HLOOKUP(BA$6,Assumps!$D$158:$W$169,$D890+6)*HLOOKUP(BA$6,Assumps!$D$158:$W$174,$C$860+12)</f>
        <v>1E-3</v>
      </c>
      <c r="BB890" s="74">
        <f>Assumps!$B$157*HLOOKUP(BB$6,Assumps!$D$158:$W$163,$B890+3)*HLOOKUP(BB$6,Assumps!$D$158:$W$160,$C890+1)*HLOOKUP(BB$6,Assumps!$D$158:$W$169,$D890+6)*HLOOKUP(BB$6,Assumps!$D$158:$W$174,$C$860+12)</f>
        <v>1E-3</v>
      </c>
      <c r="BC890" s="74">
        <f>Assumps!$B$157*HLOOKUP(BC$6,Assumps!$D$158:$W$163,$B890+3)*HLOOKUP(BC$6,Assumps!$D$158:$W$160,$C890+1)*HLOOKUP(BC$6,Assumps!$D$158:$W$169,$D890+6)*HLOOKUP(BC$6,Assumps!$D$158:$W$174,$C$860+12)</f>
        <v>1E-3</v>
      </c>
      <c r="BD890" s="74">
        <f>Assumps!$B$157*HLOOKUP(BD$6,Assumps!$D$158:$W$163,$B890+3)*HLOOKUP(BD$6,Assumps!$D$158:$W$160,$C890+1)*HLOOKUP(BD$6,Assumps!$D$158:$W$169,$D890+6)*HLOOKUP(BD$6,Assumps!$D$158:$W$174,$C$860+12)</f>
        <v>1E-3</v>
      </c>
      <c r="BE890" s="74">
        <f>Assumps!$B$157*HLOOKUP(BE$6,Assumps!$D$158:$W$163,$B890+3)*HLOOKUP(BE$6,Assumps!$D$158:$W$160,$C890+1)*HLOOKUP(BE$6,Assumps!$D$158:$W$169,$D890+6)*HLOOKUP(BE$6,Assumps!$D$158:$W$174,$C$860+12)</f>
        <v>1E-3</v>
      </c>
      <c r="BF890" s="74">
        <f>Assumps!$B$157*HLOOKUP(BF$6,Assumps!$D$158:$W$163,$B890+3)*HLOOKUP(BF$6,Assumps!$D$158:$W$160,$C890+1)*HLOOKUP(BF$6,Assumps!$D$158:$W$169,$D890+6)*HLOOKUP(BF$6,Assumps!$D$158:$W$174,$C$860+12)</f>
        <v>1E-3</v>
      </c>
      <c r="BG890" s="74">
        <f>Assumps!$B$157*HLOOKUP(BG$6,Assumps!$D$158:$W$163,$B890+3)*HLOOKUP(BG$6,Assumps!$D$158:$W$160,$C890+1)*HLOOKUP(BG$6,Assumps!$D$158:$W$169,$D890+6)*HLOOKUP(BG$6,Assumps!$D$158:$W$174,$C$860+12)</f>
        <v>1E-3</v>
      </c>
      <c r="BH890" s="74">
        <f>Assumps!$B$157*HLOOKUP(BH$6,Assumps!$D$158:$W$163,$B890+3)*HLOOKUP(BH$6,Assumps!$D$158:$W$160,$C890+1)*HLOOKUP(BH$6,Assumps!$D$158:$W$169,$D890+6)*HLOOKUP(BH$6,Assumps!$D$158:$W$174,$C$860+12)</f>
        <v>1E-3</v>
      </c>
      <c r="BI890" s="74">
        <f>Assumps!$B$157*HLOOKUP(BI$6,Assumps!$D$158:$W$163,$B890+3)*HLOOKUP(BI$6,Assumps!$D$158:$W$160,$C890+1)*HLOOKUP(BI$6,Assumps!$D$158:$W$169,$D890+6)*HLOOKUP(BI$6,Assumps!$D$158:$W$174,$C$860+12)</f>
        <v>1E-3</v>
      </c>
      <c r="BJ890" s="74">
        <f>Assumps!$B$157*HLOOKUP(BJ$6,Assumps!$D$158:$W$163,$B890+3)*HLOOKUP(BJ$6,Assumps!$D$158:$W$160,$C890+1)*HLOOKUP(BJ$6,Assumps!$D$158:$W$169,$D890+6)*HLOOKUP(BJ$6,Assumps!$D$158:$W$174,$C$860+12)</f>
        <v>1E-3</v>
      </c>
      <c r="BK890" s="74">
        <f>Assumps!$B$157*HLOOKUP(BK$6,Assumps!$D$158:$W$163,$B890+3)*HLOOKUP(BK$6,Assumps!$D$158:$W$160,$C890+1)*HLOOKUP(BK$6,Assumps!$D$158:$W$169,$D890+6)*HLOOKUP(BK$6,Assumps!$D$158:$W$174,$C$860+12)</f>
        <v>1E-3</v>
      </c>
      <c r="BL890" s="74">
        <f>Assumps!$B$157*HLOOKUP(BL$6,Assumps!$D$158:$W$163,$B890+3)*HLOOKUP(BL$6,Assumps!$D$158:$W$160,$C890+1)*HLOOKUP(BL$6,Assumps!$D$158:$W$169,$D890+6)*HLOOKUP(BL$6,Assumps!$D$158:$W$174,$C$860+12)</f>
        <v>1E-3</v>
      </c>
      <c r="BM890" s="74">
        <f>Assumps!$B$157*HLOOKUP(BM$6,Assumps!$D$158:$W$163,$B890+3)*HLOOKUP(BM$6,Assumps!$D$158:$W$160,$C890+1)*HLOOKUP(BM$6,Assumps!$D$158:$W$169,$D890+6)*HLOOKUP(BM$6,Assumps!$D$158:$W$174,$C$860+12)</f>
        <v>1E-3</v>
      </c>
      <c r="BN890" s="74">
        <f>Assumps!$B$157*HLOOKUP(BN$6,Assumps!$D$158:$W$163,$B890+3)*HLOOKUP(BN$6,Assumps!$D$158:$W$160,$C890+1)*HLOOKUP(BN$6,Assumps!$D$158:$W$169,$D890+6)*HLOOKUP(BN$6,Assumps!$D$158:$W$174,$C$860+12)</f>
        <v>1E-3</v>
      </c>
      <c r="BO890" s="74">
        <f>Assumps!$B$157*HLOOKUP(BO$6,Assumps!$D$158:$W$163,$B890+3)*HLOOKUP(BO$6,Assumps!$D$158:$W$160,$C890+1)*HLOOKUP(BO$6,Assumps!$D$158:$W$169,$D890+6)*HLOOKUP(BO$6,Assumps!$D$158:$W$174,$C$860+12)</f>
        <v>1E-3</v>
      </c>
      <c r="BP890" s="74">
        <f>Assumps!$B$157*HLOOKUP(BP$6,Assumps!$D$158:$W$163,$B890+3)*HLOOKUP(BP$6,Assumps!$D$158:$W$160,$C890+1)*HLOOKUP(BP$6,Assumps!$D$158:$W$169,$D890+6)*HLOOKUP(BP$6,Assumps!$D$158:$W$174,$C$860+12)</f>
        <v>1E-3</v>
      </c>
      <c r="BQ890" s="74">
        <f>Assumps!$B$157*HLOOKUP(BQ$6,Assumps!$D$158:$W$163,$B890+3)*HLOOKUP(BQ$6,Assumps!$D$158:$W$160,$C890+1)*HLOOKUP(BQ$6,Assumps!$D$158:$W$169,$D890+6)*HLOOKUP(BQ$6,Assumps!$D$158:$W$174,$C$860+12)</f>
        <v>1E-3</v>
      </c>
      <c r="BR890" s="74">
        <f>Assumps!$B$157*HLOOKUP(BR$6,Assumps!$D$158:$W$163,$B890+3)*HLOOKUP(BR$6,Assumps!$D$158:$W$160,$C890+1)*HLOOKUP(BR$6,Assumps!$D$158:$W$169,$D890+6)*HLOOKUP(BR$6,Assumps!$D$158:$W$174,$C$860+12)</f>
        <v>1E-3</v>
      </c>
      <c r="BS890" s="74">
        <f>Assumps!$B$157*HLOOKUP(BS$6,Assumps!$D$158:$W$163,$B890+3)*HLOOKUP(BS$6,Assumps!$D$158:$W$160,$C890+1)*HLOOKUP(BS$6,Assumps!$D$158:$W$169,$D890+6)*HLOOKUP(BS$6,Assumps!$D$158:$W$174,$C$860+12)</f>
        <v>1E-3</v>
      </c>
      <c r="BT890" s="74">
        <f>Assumps!$B$157*HLOOKUP(BT$6,Assumps!$D$158:$W$163,$B890+3)*HLOOKUP(BT$6,Assumps!$D$158:$W$160,$C890+1)*HLOOKUP(BT$6,Assumps!$D$158:$W$169,$D890+6)*HLOOKUP(BT$6,Assumps!$D$158:$W$174,$C$860+12)</f>
        <v>1E-3</v>
      </c>
      <c r="BU890" s="74">
        <f>Assumps!$B$157*HLOOKUP(BU$6,Assumps!$D$158:$W$163,$B890+3)*HLOOKUP(BU$6,Assumps!$D$158:$W$160,$C890+1)*HLOOKUP(BU$6,Assumps!$D$158:$W$169,$D890+6)*HLOOKUP(BU$6,Assumps!$D$158:$W$174,$C$860+12)</f>
        <v>1E-3</v>
      </c>
      <c r="BV890" s="74">
        <f>Assumps!$B$157*HLOOKUP(BV$6,Assumps!$D$158:$W$163,$B890+3)*HLOOKUP(BV$6,Assumps!$D$158:$W$160,$C890+1)*HLOOKUP(BV$6,Assumps!$D$158:$W$169,$D890+6)*HLOOKUP(BV$6,Assumps!$D$158:$W$174,$C$860+12)</f>
        <v>1E-3</v>
      </c>
      <c r="BW890" s="74">
        <f>Assumps!$B$157*HLOOKUP(BW$6,Assumps!$D$158:$W$163,$B890+3)*HLOOKUP(BW$6,Assumps!$D$158:$W$160,$C890+1)*HLOOKUP(BW$6,Assumps!$D$158:$W$169,$D890+6)*HLOOKUP(BW$6,Assumps!$D$158:$W$174,$C$860+12)</f>
        <v>1E-3</v>
      </c>
      <c r="BX890" s="74">
        <f>Assumps!$B$157*HLOOKUP(BX$6,Assumps!$D$158:$W$163,$B890+3)*HLOOKUP(BX$6,Assumps!$D$158:$W$160,$C890+1)*HLOOKUP(BX$6,Assumps!$D$158:$W$169,$D890+6)*HLOOKUP(BX$6,Assumps!$D$158:$W$174,$C$860+12)</f>
        <v>1E-3</v>
      </c>
      <c r="BY890" s="74">
        <f>Assumps!$B$157*HLOOKUP(BY$6,Assumps!$D$158:$W$163,$B890+3)*HLOOKUP(BY$6,Assumps!$D$158:$W$160,$C890+1)*HLOOKUP(BY$6,Assumps!$D$158:$W$169,$D890+6)*HLOOKUP(BY$6,Assumps!$D$158:$W$174,$C$860+12)</f>
        <v>1E-3</v>
      </c>
      <c r="BZ890" s="74">
        <f>Assumps!$B$157*HLOOKUP(BZ$6,Assumps!$D$158:$W$163,$B890+3)*HLOOKUP(BZ$6,Assumps!$D$158:$W$160,$C890+1)*HLOOKUP(BZ$6,Assumps!$D$158:$W$169,$D890+6)*HLOOKUP(BZ$6,Assumps!$D$158:$W$174,$C$860+12)</f>
        <v>1E-3</v>
      </c>
      <c r="CA890" s="74">
        <f>Assumps!$B$157*HLOOKUP(CA$6,Assumps!$D$158:$W$163,$B890+3)*HLOOKUP(CA$6,Assumps!$D$158:$W$160,$C890+1)*HLOOKUP(CA$6,Assumps!$D$158:$W$169,$D890+6)*HLOOKUP(CA$6,Assumps!$D$158:$W$174,$C$860+12)</f>
        <v>1E-3</v>
      </c>
      <c r="CB890" s="74">
        <f>Assumps!$B$157*HLOOKUP(CB$6,Assumps!$D$158:$W$163,$B890+3)*HLOOKUP(CB$6,Assumps!$D$158:$W$160,$C890+1)*HLOOKUP(CB$6,Assumps!$D$158:$W$169,$D890+6)*HLOOKUP(CB$6,Assumps!$D$158:$W$174,$C$860+12)</f>
        <v>1E-3</v>
      </c>
      <c r="CC890" s="74">
        <f>Assumps!$B$157*HLOOKUP(CC$6,Assumps!$D$158:$W$163,$B890+3)*HLOOKUP(CC$6,Assumps!$D$158:$W$160,$C890+1)*HLOOKUP(CC$6,Assumps!$D$158:$W$169,$D890+6)*HLOOKUP(CC$6,Assumps!$D$158:$W$174,$C$860+12)</f>
        <v>1E-3</v>
      </c>
      <c r="CD890" s="74">
        <f>Assumps!$B$157*HLOOKUP(CD$6,Assumps!$D$158:$W$163,$B890+3)*HLOOKUP(CD$6,Assumps!$D$158:$W$160,$C890+1)*HLOOKUP(CD$6,Assumps!$D$158:$W$169,$D890+6)*HLOOKUP(CD$6,Assumps!$D$158:$W$174,$C$860+12)</f>
        <v>1E-3</v>
      </c>
      <c r="CE890" s="74">
        <f>Assumps!$B$157*HLOOKUP(CE$6,Assumps!$D$158:$W$163,$B890+3)*HLOOKUP(CE$6,Assumps!$D$158:$W$160,$C890+1)*HLOOKUP(CE$6,Assumps!$D$158:$W$169,$D890+6)*HLOOKUP(CE$6,Assumps!$D$158:$W$174,$C$860+12)</f>
        <v>1E-3</v>
      </c>
      <c r="CF890" s="74">
        <f>Assumps!$B$157*HLOOKUP(CF$6,Assumps!$D$158:$W$163,$B890+3)*HLOOKUP(CF$6,Assumps!$D$158:$W$160,$C890+1)*HLOOKUP(CF$6,Assumps!$D$158:$W$169,$D890+6)*HLOOKUP(CF$6,Assumps!$D$158:$W$174,$C$860+12)</f>
        <v>1E-3</v>
      </c>
      <c r="CG890" s="74">
        <f>Assumps!$B$157*HLOOKUP(CG$6,Assumps!$D$158:$W$163,$B890+3)*HLOOKUP(CG$6,Assumps!$D$158:$W$160,$C890+1)*HLOOKUP(CG$6,Assumps!$D$158:$W$169,$D890+6)*HLOOKUP(CG$6,Assumps!$D$158:$W$174,$C$860+12)</f>
        <v>1E-3</v>
      </c>
      <c r="CH890" s="74">
        <f>Assumps!$B$157*HLOOKUP(CH$6,Assumps!$D$158:$W$163,$B890+3)*HLOOKUP(CH$6,Assumps!$D$158:$W$160,$C890+1)*HLOOKUP(CH$6,Assumps!$D$158:$W$169,$D890+6)*HLOOKUP(CH$6,Assumps!$D$158:$W$174,$C$860+12)</f>
        <v>1E-3</v>
      </c>
    </row>
    <row r="891" spans="2:86">
      <c r="B891" s="20">
        <v>3</v>
      </c>
      <c r="C891" s="20">
        <v>1</v>
      </c>
      <c r="D891" s="20">
        <v>4</v>
      </c>
      <c r="E891" s="20">
        <v>314</v>
      </c>
      <c r="G891" s="74">
        <f>Assumps!$B$157*HLOOKUP(G$6,Assumps!$D$158:$W$163,$B891+3)*HLOOKUP(G$6,Assumps!$D$158:$W$160,$C891+1)*HLOOKUP(G$6,Assumps!$D$158:$W$169,$D891+6)*HLOOKUP(G$6,Assumps!$D$158:$W$174,$C$860+12)</f>
        <v>1E-3</v>
      </c>
      <c r="H891" s="74">
        <f>Assumps!$B$157*HLOOKUP(H$6,Assumps!$D$158:$W$163,$B891+3)*HLOOKUP(H$6,Assumps!$D$158:$W$160,$C891+1)*HLOOKUP(H$6,Assumps!$D$158:$W$169,$D891+6)*HLOOKUP(H$6,Assumps!$D$158:$W$174,$C$860+12)</f>
        <v>1E-3</v>
      </c>
      <c r="I891" s="74">
        <f>Assumps!$B$157*HLOOKUP(I$6,Assumps!$D$158:$W$163,$B891+3)*HLOOKUP(I$6,Assumps!$D$158:$W$160,$C891+1)*HLOOKUP(I$6,Assumps!$D$158:$W$169,$D891+6)*HLOOKUP(I$6,Assumps!$D$158:$W$174,$C$860+12)</f>
        <v>1E-3</v>
      </c>
      <c r="J891" s="74">
        <f>Assumps!$B$157*HLOOKUP(J$6,Assumps!$D$158:$W$163,$B891+3)*HLOOKUP(J$6,Assumps!$D$158:$W$160,$C891+1)*HLOOKUP(J$6,Assumps!$D$158:$W$169,$D891+6)*HLOOKUP(J$6,Assumps!$D$158:$W$174,$C$860+12)</f>
        <v>1E-3</v>
      </c>
      <c r="K891" s="74">
        <f>Assumps!$B$157*HLOOKUP(K$6,Assumps!$D$158:$W$163,$B891+3)*HLOOKUP(K$6,Assumps!$D$158:$W$160,$C891+1)*HLOOKUP(K$6,Assumps!$D$158:$W$169,$D891+6)*HLOOKUP(K$6,Assumps!$D$158:$W$174,$C$860+12)</f>
        <v>1E-3</v>
      </c>
      <c r="L891" s="74">
        <f>Assumps!$B$157*HLOOKUP(L$6,Assumps!$D$158:$W$163,$B891+3)*HLOOKUP(L$6,Assumps!$D$158:$W$160,$C891+1)*HLOOKUP(L$6,Assumps!$D$158:$W$169,$D891+6)*HLOOKUP(L$6,Assumps!$D$158:$W$174,$C$860+12)</f>
        <v>1E-3</v>
      </c>
      <c r="M891" s="74">
        <f>Assumps!$B$157*HLOOKUP(M$6,Assumps!$D$158:$W$163,$B891+3)*HLOOKUP(M$6,Assumps!$D$158:$W$160,$C891+1)*HLOOKUP(M$6,Assumps!$D$158:$W$169,$D891+6)*HLOOKUP(M$6,Assumps!$D$158:$W$174,$C$860+12)</f>
        <v>1E-3</v>
      </c>
      <c r="N891" s="74">
        <f>Assumps!$B$157*HLOOKUP(N$6,Assumps!$D$158:$W$163,$B891+3)*HLOOKUP(N$6,Assumps!$D$158:$W$160,$C891+1)*HLOOKUP(N$6,Assumps!$D$158:$W$169,$D891+6)*HLOOKUP(N$6,Assumps!$D$158:$W$174,$C$860+12)</f>
        <v>1E-3</v>
      </c>
      <c r="O891" s="74">
        <f>Assumps!$B$157*HLOOKUP(O$6,Assumps!$D$158:$W$163,$B891+3)*HLOOKUP(O$6,Assumps!$D$158:$W$160,$C891+1)*HLOOKUP(O$6,Assumps!$D$158:$W$169,$D891+6)*HLOOKUP(O$6,Assumps!$D$158:$W$174,$C$860+12)</f>
        <v>1E-3</v>
      </c>
      <c r="P891" s="74">
        <f>Assumps!$B$157*HLOOKUP(P$6,Assumps!$D$158:$W$163,$B891+3)*HLOOKUP(P$6,Assumps!$D$158:$W$160,$C891+1)*HLOOKUP(P$6,Assumps!$D$158:$W$169,$D891+6)*HLOOKUP(P$6,Assumps!$D$158:$W$174,$C$860+12)</f>
        <v>1E-3</v>
      </c>
      <c r="Q891" s="74">
        <f>Assumps!$B$157*HLOOKUP(Q$6,Assumps!$D$158:$W$163,$B891+3)*HLOOKUP(Q$6,Assumps!$D$158:$W$160,$C891+1)*HLOOKUP(Q$6,Assumps!$D$158:$W$169,$D891+6)*HLOOKUP(Q$6,Assumps!$D$158:$W$174,$C$860+12)</f>
        <v>1E-3</v>
      </c>
      <c r="R891" s="74">
        <f>Assumps!$B$157*HLOOKUP(R$6,Assumps!$D$158:$W$163,$B891+3)*HLOOKUP(R$6,Assumps!$D$158:$W$160,$C891+1)*HLOOKUP(R$6,Assumps!$D$158:$W$169,$D891+6)*HLOOKUP(R$6,Assumps!$D$158:$W$174,$C$860+12)</f>
        <v>1E-3</v>
      </c>
      <c r="S891" s="74">
        <f>Assumps!$B$157*HLOOKUP(S$6,Assumps!$D$158:$W$163,$B891+3)*HLOOKUP(S$6,Assumps!$D$158:$W$160,$C891+1)*HLOOKUP(S$6,Assumps!$D$158:$W$169,$D891+6)*HLOOKUP(S$6,Assumps!$D$158:$W$174,$C$860+12)</f>
        <v>1E-3</v>
      </c>
      <c r="T891" s="74">
        <f>Assumps!$B$157*HLOOKUP(T$6,Assumps!$D$158:$W$163,$B891+3)*HLOOKUP(T$6,Assumps!$D$158:$W$160,$C891+1)*HLOOKUP(T$6,Assumps!$D$158:$W$169,$D891+6)*HLOOKUP(T$6,Assumps!$D$158:$W$174,$C$860+12)</f>
        <v>1E-3</v>
      </c>
      <c r="U891" s="74">
        <f>Assumps!$B$157*HLOOKUP(U$6,Assumps!$D$158:$W$163,$B891+3)*HLOOKUP(U$6,Assumps!$D$158:$W$160,$C891+1)*HLOOKUP(U$6,Assumps!$D$158:$W$169,$D891+6)*HLOOKUP(U$6,Assumps!$D$158:$W$174,$C$860+12)</f>
        <v>1E-3</v>
      </c>
      <c r="V891" s="74">
        <f>Assumps!$B$157*HLOOKUP(V$6,Assumps!$D$158:$W$163,$B891+3)*HLOOKUP(V$6,Assumps!$D$158:$W$160,$C891+1)*HLOOKUP(V$6,Assumps!$D$158:$W$169,$D891+6)*HLOOKUP(V$6,Assumps!$D$158:$W$174,$C$860+12)</f>
        <v>1E-3</v>
      </c>
      <c r="W891" s="74">
        <f>Assumps!$B$157*HLOOKUP(W$6,Assumps!$D$158:$W$163,$B891+3)*HLOOKUP(W$6,Assumps!$D$158:$W$160,$C891+1)*HLOOKUP(W$6,Assumps!$D$158:$W$169,$D891+6)*HLOOKUP(W$6,Assumps!$D$158:$W$174,$C$860+12)</f>
        <v>1E-3</v>
      </c>
      <c r="X891" s="74">
        <f>Assumps!$B$157*HLOOKUP(X$6,Assumps!$D$158:$W$163,$B891+3)*HLOOKUP(X$6,Assumps!$D$158:$W$160,$C891+1)*HLOOKUP(X$6,Assumps!$D$158:$W$169,$D891+6)*HLOOKUP(X$6,Assumps!$D$158:$W$174,$C$860+12)</f>
        <v>1E-3</v>
      </c>
      <c r="Y891" s="74">
        <f>Assumps!$B$157*HLOOKUP(Y$6,Assumps!$D$158:$W$163,$B891+3)*HLOOKUP(Y$6,Assumps!$D$158:$W$160,$C891+1)*HLOOKUP(Y$6,Assumps!$D$158:$W$169,$D891+6)*HLOOKUP(Y$6,Assumps!$D$158:$W$174,$C$860+12)</f>
        <v>1E-3</v>
      </c>
      <c r="Z891" s="74">
        <f>Assumps!$B$157*HLOOKUP(Z$6,Assumps!$D$158:$W$163,$B891+3)*HLOOKUP(Z$6,Assumps!$D$158:$W$160,$C891+1)*HLOOKUP(Z$6,Assumps!$D$158:$W$169,$D891+6)*HLOOKUP(Z$6,Assumps!$D$158:$W$174,$C$860+12)</f>
        <v>1E-3</v>
      </c>
      <c r="AA891" s="74">
        <f>Assumps!$B$157*HLOOKUP(AA$6,Assumps!$D$158:$W$163,$B891+3)*HLOOKUP(AA$6,Assumps!$D$158:$W$160,$C891+1)*HLOOKUP(AA$6,Assumps!$D$158:$W$169,$D891+6)*HLOOKUP(AA$6,Assumps!$D$158:$W$174,$C$860+12)</f>
        <v>1E-3</v>
      </c>
      <c r="AB891" s="74">
        <f>Assumps!$B$157*HLOOKUP(AB$6,Assumps!$D$158:$W$163,$B891+3)*HLOOKUP(AB$6,Assumps!$D$158:$W$160,$C891+1)*HLOOKUP(AB$6,Assumps!$D$158:$W$169,$D891+6)*HLOOKUP(AB$6,Assumps!$D$158:$W$174,$C$860+12)</f>
        <v>1E-3</v>
      </c>
      <c r="AC891" s="74">
        <f>Assumps!$B$157*HLOOKUP(AC$6,Assumps!$D$158:$W$163,$B891+3)*HLOOKUP(AC$6,Assumps!$D$158:$W$160,$C891+1)*HLOOKUP(AC$6,Assumps!$D$158:$W$169,$D891+6)*HLOOKUP(AC$6,Assumps!$D$158:$W$174,$C$860+12)</f>
        <v>1E-3</v>
      </c>
      <c r="AD891" s="74">
        <f>Assumps!$B$157*HLOOKUP(AD$6,Assumps!$D$158:$W$163,$B891+3)*HLOOKUP(AD$6,Assumps!$D$158:$W$160,$C891+1)*HLOOKUP(AD$6,Assumps!$D$158:$W$169,$D891+6)*HLOOKUP(AD$6,Assumps!$D$158:$W$174,$C$860+12)</f>
        <v>1E-3</v>
      </c>
      <c r="AE891" s="74">
        <f>Assumps!$B$157*HLOOKUP(AE$6,Assumps!$D$158:$W$163,$B891+3)*HLOOKUP(AE$6,Assumps!$D$158:$W$160,$C891+1)*HLOOKUP(AE$6,Assumps!$D$158:$W$169,$D891+6)*HLOOKUP(AE$6,Assumps!$D$158:$W$174,$C$860+12)</f>
        <v>1E-3</v>
      </c>
      <c r="AF891" s="74">
        <f>Assumps!$B$157*HLOOKUP(AF$6,Assumps!$D$158:$W$163,$B891+3)*HLOOKUP(AF$6,Assumps!$D$158:$W$160,$C891+1)*HLOOKUP(AF$6,Assumps!$D$158:$W$169,$D891+6)*HLOOKUP(AF$6,Assumps!$D$158:$W$174,$C$860+12)</f>
        <v>1E-3</v>
      </c>
      <c r="AG891" s="74">
        <f>Assumps!$B$157*HLOOKUP(AG$6,Assumps!$D$158:$W$163,$B891+3)*HLOOKUP(AG$6,Assumps!$D$158:$W$160,$C891+1)*HLOOKUP(AG$6,Assumps!$D$158:$W$169,$D891+6)*HLOOKUP(AG$6,Assumps!$D$158:$W$174,$C$860+12)</f>
        <v>1E-3</v>
      </c>
      <c r="AH891" s="74">
        <f>Assumps!$B$157*HLOOKUP(AH$6,Assumps!$D$158:$W$163,$B891+3)*HLOOKUP(AH$6,Assumps!$D$158:$W$160,$C891+1)*HLOOKUP(AH$6,Assumps!$D$158:$W$169,$D891+6)*HLOOKUP(AH$6,Assumps!$D$158:$W$174,$C$860+12)</f>
        <v>1E-3</v>
      </c>
      <c r="AI891" s="74">
        <f>Assumps!$B$157*HLOOKUP(AI$6,Assumps!$D$158:$W$163,$B891+3)*HLOOKUP(AI$6,Assumps!$D$158:$W$160,$C891+1)*HLOOKUP(AI$6,Assumps!$D$158:$W$169,$D891+6)*HLOOKUP(AI$6,Assumps!$D$158:$W$174,$C$860+12)</f>
        <v>1E-3</v>
      </c>
      <c r="AJ891" s="74">
        <f>Assumps!$B$157*HLOOKUP(AJ$6,Assumps!$D$158:$W$163,$B891+3)*HLOOKUP(AJ$6,Assumps!$D$158:$W$160,$C891+1)*HLOOKUP(AJ$6,Assumps!$D$158:$W$169,$D891+6)*HLOOKUP(AJ$6,Assumps!$D$158:$W$174,$C$860+12)</f>
        <v>1E-3</v>
      </c>
      <c r="AK891" s="74">
        <f>Assumps!$B$157*HLOOKUP(AK$6,Assumps!$D$158:$W$163,$B891+3)*HLOOKUP(AK$6,Assumps!$D$158:$W$160,$C891+1)*HLOOKUP(AK$6,Assumps!$D$158:$W$169,$D891+6)*HLOOKUP(AK$6,Assumps!$D$158:$W$174,$C$860+12)</f>
        <v>1E-3</v>
      </c>
      <c r="AL891" s="74">
        <f>Assumps!$B$157*HLOOKUP(AL$6,Assumps!$D$158:$W$163,$B891+3)*HLOOKUP(AL$6,Assumps!$D$158:$W$160,$C891+1)*HLOOKUP(AL$6,Assumps!$D$158:$W$169,$D891+6)*HLOOKUP(AL$6,Assumps!$D$158:$W$174,$C$860+12)</f>
        <v>1E-3</v>
      </c>
      <c r="AM891" s="74">
        <f>Assumps!$B$157*HLOOKUP(AM$6,Assumps!$D$158:$W$163,$B891+3)*HLOOKUP(AM$6,Assumps!$D$158:$W$160,$C891+1)*HLOOKUP(AM$6,Assumps!$D$158:$W$169,$D891+6)*HLOOKUP(AM$6,Assumps!$D$158:$W$174,$C$860+12)</f>
        <v>1E-3</v>
      </c>
      <c r="AN891" s="74">
        <f>Assumps!$B$157*HLOOKUP(AN$6,Assumps!$D$158:$W$163,$B891+3)*HLOOKUP(AN$6,Assumps!$D$158:$W$160,$C891+1)*HLOOKUP(AN$6,Assumps!$D$158:$W$169,$D891+6)*HLOOKUP(AN$6,Assumps!$D$158:$W$174,$C$860+12)</f>
        <v>1E-3</v>
      </c>
      <c r="AO891" s="74">
        <f>Assumps!$B$157*HLOOKUP(AO$6,Assumps!$D$158:$W$163,$B891+3)*HLOOKUP(AO$6,Assumps!$D$158:$W$160,$C891+1)*HLOOKUP(AO$6,Assumps!$D$158:$W$169,$D891+6)*HLOOKUP(AO$6,Assumps!$D$158:$W$174,$C$860+12)</f>
        <v>1E-3</v>
      </c>
      <c r="AP891" s="74">
        <f>Assumps!$B$157*HLOOKUP(AP$6,Assumps!$D$158:$W$163,$B891+3)*HLOOKUP(AP$6,Assumps!$D$158:$W$160,$C891+1)*HLOOKUP(AP$6,Assumps!$D$158:$W$169,$D891+6)*HLOOKUP(AP$6,Assumps!$D$158:$W$174,$C$860+12)</f>
        <v>1E-3</v>
      </c>
      <c r="AQ891" s="74">
        <f>Assumps!$B$157*HLOOKUP(AQ$6,Assumps!$D$158:$W$163,$B891+3)*HLOOKUP(AQ$6,Assumps!$D$158:$W$160,$C891+1)*HLOOKUP(AQ$6,Assumps!$D$158:$W$169,$D891+6)*HLOOKUP(AQ$6,Assumps!$D$158:$W$174,$C$860+12)</f>
        <v>1E-3</v>
      </c>
      <c r="AR891" s="74">
        <f>Assumps!$B$157*HLOOKUP(AR$6,Assumps!$D$158:$W$163,$B891+3)*HLOOKUP(AR$6,Assumps!$D$158:$W$160,$C891+1)*HLOOKUP(AR$6,Assumps!$D$158:$W$169,$D891+6)*HLOOKUP(AR$6,Assumps!$D$158:$W$174,$C$860+12)</f>
        <v>1E-3</v>
      </c>
      <c r="AS891" s="74">
        <f>Assumps!$B$157*HLOOKUP(AS$6,Assumps!$D$158:$W$163,$B891+3)*HLOOKUP(AS$6,Assumps!$D$158:$W$160,$C891+1)*HLOOKUP(AS$6,Assumps!$D$158:$W$169,$D891+6)*HLOOKUP(AS$6,Assumps!$D$158:$W$174,$C$860+12)</f>
        <v>1E-3</v>
      </c>
      <c r="AT891" s="74">
        <f>Assumps!$B$157*HLOOKUP(AT$6,Assumps!$D$158:$W$163,$B891+3)*HLOOKUP(AT$6,Assumps!$D$158:$W$160,$C891+1)*HLOOKUP(AT$6,Assumps!$D$158:$W$169,$D891+6)*HLOOKUP(AT$6,Assumps!$D$158:$W$174,$C$860+12)</f>
        <v>1E-3</v>
      </c>
      <c r="AU891" s="74">
        <f>Assumps!$B$157*HLOOKUP(AU$6,Assumps!$D$158:$W$163,$B891+3)*HLOOKUP(AU$6,Assumps!$D$158:$W$160,$C891+1)*HLOOKUP(AU$6,Assumps!$D$158:$W$169,$D891+6)*HLOOKUP(AU$6,Assumps!$D$158:$W$174,$C$860+12)</f>
        <v>1E-3</v>
      </c>
      <c r="AV891" s="74">
        <f>Assumps!$B$157*HLOOKUP(AV$6,Assumps!$D$158:$W$163,$B891+3)*HLOOKUP(AV$6,Assumps!$D$158:$W$160,$C891+1)*HLOOKUP(AV$6,Assumps!$D$158:$W$169,$D891+6)*HLOOKUP(AV$6,Assumps!$D$158:$W$174,$C$860+12)</f>
        <v>1E-3</v>
      </c>
      <c r="AW891" s="74">
        <f>Assumps!$B$157*HLOOKUP(AW$6,Assumps!$D$158:$W$163,$B891+3)*HLOOKUP(AW$6,Assumps!$D$158:$W$160,$C891+1)*HLOOKUP(AW$6,Assumps!$D$158:$W$169,$D891+6)*HLOOKUP(AW$6,Assumps!$D$158:$W$174,$C$860+12)</f>
        <v>1E-3</v>
      </c>
      <c r="AX891" s="74">
        <f>Assumps!$B$157*HLOOKUP(AX$6,Assumps!$D$158:$W$163,$B891+3)*HLOOKUP(AX$6,Assumps!$D$158:$W$160,$C891+1)*HLOOKUP(AX$6,Assumps!$D$158:$W$169,$D891+6)*HLOOKUP(AX$6,Assumps!$D$158:$W$174,$C$860+12)</f>
        <v>1E-3</v>
      </c>
      <c r="AY891" s="74">
        <f>Assumps!$B$157*HLOOKUP(AY$6,Assumps!$D$158:$W$163,$B891+3)*HLOOKUP(AY$6,Assumps!$D$158:$W$160,$C891+1)*HLOOKUP(AY$6,Assumps!$D$158:$W$169,$D891+6)*HLOOKUP(AY$6,Assumps!$D$158:$W$174,$C$860+12)</f>
        <v>1E-3</v>
      </c>
      <c r="AZ891" s="74">
        <f>Assumps!$B$157*HLOOKUP(AZ$6,Assumps!$D$158:$W$163,$B891+3)*HLOOKUP(AZ$6,Assumps!$D$158:$W$160,$C891+1)*HLOOKUP(AZ$6,Assumps!$D$158:$W$169,$D891+6)*HLOOKUP(AZ$6,Assumps!$D$158:$W$174,$C$860+12)</f>
        <v>1E-3</v>
      </c>
      <c r="BA891" s="74">
        <f>Assumps!$B$157*HLOOKUP(BA$6,Assumps!$D$158:$W$163,$B891+3)*HLOOKUP(BA$6,Assumps!$D$158:$W$160,$C891+1)*HLOOKUP(BA$6,Assumps!$D$158:$W$169,$D891+6)*HLOOKUP(BA$6,Assumps!$D$158:$W$174,$C$860+12)</f>
        <v>1E-3</v>
      </c>
      <c r="BB891" s="74">
        <f>Assumps!$B$157*HLOOKUP(BB$6,Assumps!$D$158:$W$163,$B891+3)*HLOOKUP(BB$6,Assumps!$D$158:$W$160,$C891+1)*HLOOKUP(BB$6,Assumps!$D$158:$W$169,$D891+6)*HLOOKUP(BB$6,Assumps!$D$158:$W$174,$C$860+12)</f>
        <v>1E-3</v>
      </c>
      <c r="BC891" s="74">
        <f>Assumps!$B$157*HLOOKUP(BC$6,Assumps!$D$158:$W$163,$B891+3)*HLOOKUP(BC$6,Assumps!$D$158:$W$160,$C891+1)*HLOOKUP(BC$6,Assumps!$D$158:$W$169,$D891+6)*HLOOKUP(BC$6,Assumps!$D$158:$W$174,$C$860+12)</f>
        <v>1E-3</v>
      </c>
      <c r="BD891" s="74">
        <f>Assumps!$B$157*HLOOKUP(BD$6,Assumps!$D$158:$W$163,$B891+3)*HLOOKUP(BD$6,Assumps!$D$158:$W$160,$C891+1)*HLOOKUP(BD$6,Assumps!$D$158:$W$169,$D891+6)*HLOOKUP(BD$6,Assumps!$D$158:$W$174,$C$860+12)</f>
        <v>1E-3</v>
      </c>
      <c r="BE891" s="74">
        <f>Assumps!$B$157*HLOOKUP(BE$6,Assumps!$D$158:$W$163,$B891+3)*HLOOKUP(BE$6,Assumps!$D$158:$W$160,$C891+1)*HLOOKUP(BE$6,Assumps!$D$158:$W$169,$D891+6)*HLOOKUP(BE$6,Assumps!$D$158:$W$174,$C$860+12)</f>
        <v>1E-3</v>
      </c>
      <c r="BF891" s="74">
        <f>Assumps!$B$157*HLOOKUP(BF$6,Assumps!$D$158:$W$163,$B891+3)*HLOOKUP(BF$6,Assumps!$D$158:$W$160,$C891+1)*HLOOKUP(BF$6,Assumps!$D$158:$W$169,$D891+6)*HLOOKUP(BF$6,Assumps!$D$158:$W$174,$C$860+12)</f>
        <v>1E-3</v>
      </c>
      <c r="BG891" s="74">
        <f>Assumps!$B$157*HLOOKUP(BG$6,Assumps!$D$158:$W$163,$B891+3)*HLOOKUP(BG$6,Assumps!$D$158:$W$160,$C891+1)*HLOOKUP(BG$6,Assumps!$D$158:$W$169,$D891+6)*HLOOKUP(BG$6,Assumps!$D$158:$W$174,$C$860+12)</f>
        <v>1E-3</v>
      </c>
      <c r="BH891" s="74">
        <f>Assumps!$B$157*HLOOKUP(BH$6,Assumps!$D$158:$W$163,$B891+3)*HLOOKUP(BH$6,Assumps!$D$158:$W$160,$C891+1)*HLOOKUP(BH$6,Assumps!$D$158:$W$169,$D891+6)*HLOOKUP(BH$6,Assumps!$D$158:$W$174,$C$860+12)</f>
        <v>1E-3</v>
      </c>
      <c r="BI891" s="74">
        <f>Assumps!$B$157*HLOOKUP(BI$6,Assumps!$D$158:$W$163,$B891+3)*HLOOKUP(BI$6,Assumps!$D$158:$W$160,$C891+1)*HLOOKUP(BI$6,Assumps!$D$158:$W$169,$D891+6)*HLOOKUP(BI$6,Assumps!$D$158:$W$174,$C$860+12)</f>
        <v>1E-3</v>
      </c>
      <c r="BJ891" s="74">
        <f>Assumps!$B$157*HLOOKUP(BJ$6,Assumps!$D$158:$W$163,$B891+3)*HLOOKUP(BJ$6,Assumps!$D$158:$W$160,$C891+1)*HLOOKUP(BJ$6,Assumps!$D$158:$W$169,$D891+6)*HLOOKUP(BJ$6,Assumps!$D$158:$W$174,$C$860+12)</f>
        <v>1E-3</v>
      </c>
      <c r="BK891" s="74">
        <f>Assumps!$B$157*HLOOKUP(BK$6,Assumps!$D$158:$W$163,$B891+3)*HLOOKUP(BK$6,Assumps!$D$158:$W$160,$C891+1)*HLOOKUP(BK$6,Assumps!$D$158:$W$169,$D891+6)*HLOOKUP(BK$6,Assumps!$D$158:$W$174,$C$860+12)</f>
        <v>1E-3</v>
      </c>
      <c r="BL891" s="74">
        <f>Assumps!$B$157*HLOOKUP(BL$6,Assumps!$D$158:$W$163,$B891+3)*HLOOKUP(BL$6,Assumps!$D$158:$W$160,$C891+1)*HLOOKUP(BL$6,Assumps!$D$158:$W$169,$D891+6)*HLOOKUP(BL$6,Assumps!$D$158:$W$174,$C$860+12)</f>
        <v>1E-3</v>
      </c>
      <c r="BM891" s="74">
        <f>Assumps!$B$157*HLOOKUP(BM$6,Assumps!$D$158:$W$163,$B891+3)*HLOOKUP(BM$6,Assumps!$D$158:$W$160,$C891+1)*HLOOKUP(BM$6,Assumps!$D$158:$W$169,$D891+6)*HLOOKUP(BM$6,Assumps!$D$158:$W$174,$C$860+12)</f>
        <v>1E-3</v>
      </c>
      <c r="BN891" s="74">
        <f>Assumps!$B$157*HLOOKUP(BN$6,Assumps!$D$158:$W$163,$B891+3)*HLOOKUP(BN$6,Assumps!$D$158:$W$160,$C891+1)*HLOOKUP(BN$6,Assumps!$D$158:$W$169,$D891+6)*HLOOKUP(BN$6,Assumps!$D$158:$W$174,$C$860+12)</f>
        <v>1E-3</v>
      </c>
      <c r="BO891" s="74">
        <f>Assumps!$B$157*HLOOKUP(BO$6,Assumps!$D$158:$W$163,$B891+3)*HLOOKUP(BO$6,Assumps!$D$158:$W$160,$C891+1)*HLOOKUP(BO$6,Assumps!$D$158:$W$169,$D891+6)*HLOOKUP(BO$6,Assumps!$D$158:$W$174,$C$860+12)</f>
        <v>1E-3</v>
      </c>
      <c r="BP891" s="74">
        <f>Assumps!$B$157*HLOOKUP(BP$6,Assumps!$D$158:$W$163,$B891+3)*HLOOKUP(BP$6,Assumps!$D$158:$W$160,$C891+1)*HLOOKUP(BP$6,Assumps!$D$158:$W$169,$D891+6)*HLOOKUP(BP$6,Assumps!$D$158:$W$174,$C$860+12)</f>
        <v>1E-3</v>
      </c>
      <c r="BQ891" s="74">
        <f>Assumps!$B$157*HLOOKUP(BQ$6,Assumps!$D$158:$W$163,$B891+3)*HLOOKUP(BQ$6,Assumps!$D$158:$W$160,$C891+1)*HLOOKUP(BQ$6,Assumps!$D$158:$W$169,$D891+6)*HLOOKUP(BQ$6,Assumps!$D$158:$W$174,$C$860+12)</f>
        <v>1E-3</v>
      </c>
      <c r="BR891" s="74">
        <f>Assumps!$B$157*HLOOKUP(BR$6,Assumps!$D$158:$W$163,$B891+3)*HLOOKUP(BR$6,Assumps!$D$158:$W$160,$C891+1)*HLOOKUP(BR$6,Assumps!$D$158:$W$169,$D891+6)*HLOOKUP(BR$6,Assumps!$D$158:$W$174,$C$860+12)</f>
        <v>1E-3</v>
      </c>
      <c r="BS891" s="74">
        <f>Assumps!$B$157*HLOOKUP(BS$6,Assumps!$D$158:$W$163,$B891+3)*HLOOKUP(BS$6,Assumps!$D$158:$W$160,$C891+1)*HLOOKUP(BS$6,Assumps!$D$158:$W$169,$D891+6)*HLOOKUP(BS$6,Assumps!$D$158:$W$174,$C$860+12)</f>
        <v>1E-3</v>
      </c>
      <c r="BT891" s="74">
        <f>Assumps!$B$157*HLOOKUP(BT$6,Assumps!$D$158:$W$163,$B891+3)*HLOOKUP(BT$6,Assumps!$D$158:$W$160,$C891+1)*HLOOKUP(BT$6,Assumps!$D$158:$W$169,$D891+6)*HLOOKUP(BT$6,Assumps!$D$158:$W$174,$C$860+12)</f>
        <v>1E-3</v>
      </c>
      <c r="BU891" s="74">
        <f>Assumps!$B$157*HLOOKUP(BU$6,Assumps!$D$158:$W$163,$B891+3)*HLOOKUP(BU$6,Assumps!$D$158:$W$160,$C891+1)*HLOOKUP(BU$6,Assumps!$D$158:$W$169,$D891+6)*HLOOKUP(BU$6,Assumps!$D$158:$W$174,$C$860+12)</f>
        <v>1E-3</v>
      </c>
      <c r="BV891" s="74">
        <f>Assumps!$B$157*HLOOKUP(BV$6,Assumps!$D$158:$W$163,$B891+3)*HLOOKUP(BV$6,Assumps!$D$158:$W$160,$C891+1)*HLOOKUP(BV$6,Assumps!$D$158:$W$169,$D891+6)*HLOOKUP(BV$6,Assumps!$D$158:$W$174,$C$860+12)</f>
        <v>1E-3</v>
      </c>
      <c r="BW891" s="74">
        <f>Assumps!$B$157*HLOOKUP(BW$6,Assumps!$D$158:$W$163,$B891+3)*HLOOKUP(BW$6,Assumps!$D$158:$W$160,$C891+1)*HLOOKUP(BW$6,Assumps!$D$158:$W$169,$D891+6)*HLOOKUP(BW$6,Assumps!$D$158:$W$174,$C$860+12)</f>
        <v>1E-3</v>
      </c>
      <c r="BX891" s="74">
        <f>Assumps!$B$157*HLOOKUP(BX$6,Assumps!$D$158:$W$163,$B891+3)*HLOOKUP(BX$6,Assumps!$D$158:$W$160,$C891+1)*HLOOKUP(BX$6,Assumps!$D$158:$W$169,$D891+6)*HLOOKUP(BX$6,Assumps!$D$158:$W$174,$C$860+12)</f>
        <v>1E-3</v>
      </c>
      <c r="BY891" s="74">
        <f>Assumps!$B$157*HLOOKUP(BY$6,Assumps!$D$158:$W$163,$B891+3)*HLOOKUP(BY$6,Assumps!$D$158:$W$160,$C891+1)*HLOOKUP(BY$6,Assumps!$D$158:$W$169,$D891+6)*HLOOKUP(BY$6,Assumps!$D$158:$W$174,$C$860+12)</f>
        <v>1E-3</v>
      </c>
      <c r="BZ891" s="74">
        <f>Assumps!$B$157*HLOOKUP(BZ$6,Assumps!$D$158:$W$163,$B891+3)*HLOOKUP(BZ$6,Assumps!$D$158:$W$160,$C891+1)*HLOOKUP(BZ$6,Assumps!$D$158:$W$169,$D891+6)*HLOOKUP(BZ$6,Assumps!$D$158:$W$174,$C$860+12)</f>
        <v>1E-3</v>
      </c>
      <c r="CA891" s="74">
        <f>Assumps!$B$157*HLOOKUP(CA$6,Assumps!$D$158:$W$163,$B891+3)*HLOOKUP(CA$6,Assumps!$D$158:$W$160,$C891+1)*HLOOKUP(CA$6,Assumps!$D$158:$W$169,$D891+6)*HLOOKUP(CA$6,Assumps!$D$158:$W$174,$C$860+12)</f>
        <v>1E-3</v>
      </c>
      <c r="CB891" s="74">
        <f>Assumps!$B$157*HLOOKUP(CB$6,Assumps!$D$158:$W$163,$B891+3)*HLOOKUP(CB$6,Assumps!$D$158:$W$160,$C891+1)*HLOOKUP(CB$6,Assumps!$D$158:$W$169,$D891+6)*HLOOKUP(CB$6,Assumps!$D$158:$W$174,$C$860+12)</f>
        <v>1E-3</v>
      </c>
      <c r="CC891" s="74">
        <f>Assumps!$B$157*HLOOKUP(CC$6,Assumps!$D$158:$W$163,$B891+3)*HLOOKUP(CC$6,Assumps!$D$158:$W$160,$C891+1)*HLOOKUP(CC$6,Assumps!$D$158:$W$169,$D891+6)*HLOOKUP(CC$6,Assumps!$D$158:$W$174,$C$860+12)</f>
        <v>1E-3</v>
      </c>
      <c r="CD891" s="74">
        <f>Assumps!$B$157*HLOOKUP(CD$6,Assumps!$D$158:$W$163,$B891+3)*HLOOKUP(CD$6,Assumps!$D$158:$W$160,$C891+1)*HLOOKUP(CD$6,Assumps!$D$158:$W$169,$D891+6)*HLOOKUP(CD$6,Assumps!$D$158:$W$174,$C$860+12)</f>
        <v>1E-3</v>
      </c>
      <c r="CE891" s="74">
        <f>Assumps!$B$157*HLOOKUP(CE$6,Assumps!$D$158:$W$163,$B891+3)*HLOOKUP(CE$6,Assumps!$D$158:$W$160,$C891+1)*HLOOKUP(CE$6,Assumps!$D$158:$W$169,$D891+6)*HLOOKUP(CE$6,Assumps!$D$158:$W$174,$C$860+12)</f>
        <v>1E-3</v>
      </c>
      <c r="CF891" s="74">
        <f>Assumps!$B$157*HLOOKUP(CF$6,Assumps!$D$158:$W$163,$B891+3)*HLOOKUP(CF$6,Assumps!$D$158:$W$160,$C891+1)*HLOOKUP(CF$6,Assumps!$D$158:$W$169,$D891+6)*HLOOKUP(CF$6,Assumps!$D$158:$W$174,$C$860+12)</f>
        <v>1E-3</v>
      </c>
      <c r="CG891" s="74">
        <f>Assumps!$B$157*HLOOKUP(CG$6,Assumps!$D$158:$W$163,$B891+3)*HLOOKUP(CG$6,Assumps!$D$158:$W$160,$C891+1)*HLOOKUP(CG$6,Assumps!$D$158:$W$169,$D891+6)*HLOOKUP(CG$6,Assumps!$D$158:$W$174,$C$860+12)</f>
        <v>1E-3</v>
      </c>
      <c r="CH891" s="74">
        <f>Assumps!$B$157*HLOOKUP(CH$6,Assumps!$D$158:$W$163,$B891+3)*HLOOKUP(CH$6,Assumps!$D$158:$W$160,$C891+1)*HLOOKUP(CH$6,Assumps!$D$158:$W$169,$D891+6)*HLOOKUP(CH$6,Assumps!$D$158:$W$174,$C$860+12)</f>
        <v>1E-3</v>
      </c>
    </row>
    <row r="892" spans="2:86">
      <c r="B892" s="20">
        <v>3</v>
      </c>
      <c r="C892" s="20">
        <v>2</v>
      </c>
      <c r="D892" s="20">
        <v>4</v>
      </c>
      <c r="E892" s="20">
        <v>324</v>
      </c>
      <c r="G892" s="74">
        <f>Assumps!$B$157*HLOOKUP(G$6,Assumps!$D$158:$W$163,$B892+3)*HLOOKUP(G$6,Assumps!$D$158:$W$160,$C892+1)*HLOOKUP(G$6,Assumps!$D$158:$W$169,$D892+6)*HLOOKUP(G$6,Assumps!$D$158:$W$174,$C$860+12)</f>
        <v>1E-3</v>
      </c>
      <c r="H892" s="74">
        <f>Assumps!$B$157*HLOOKUP(H$6,Assumps!$D$158:$W$163,$B892+3)*HLOOKUP(H$6,Assumps!$D$158:$W$160,$C892+1)*HLOOKUP(H$6,Assumps!$D$158:$W$169,$D892+6)*HLOOKUP(H$6,Assumps!$D$158:$W$174,$C$860+12)</f>
        <v>1E-3</v>
      </c>
      <c r="I892" s="74">
        <f>Assumps!$B$157*HLOOKUP(I$6,Assumps!$D$158:$W$163,$B892+3)*HLOOKUP(I$6,Assumps!$D$158:$W$160,$C892+1)*HLOOKUP(I$6,Assumps!$D$158:$W$169,$D892+6)*HLOOKUP(I$6,Assumps!$D$158:$W$174,$C$860+12)</f>
        <v>1E-3</v>
      </c>
      <c r="J892" s="74">
        <f>Assumps!$B$157*HLOOKUP(J$6,Assumps!$D$158:$W$163,$B892+3)*HLOOKUP(J$6,Assumps!$D$158:$W$160,$C892+1)*HLOOKUP(J$6,Assumps!$D$158:$W$169,$D892+6)*HLOOKUP(J$6,Assumps!$D$158:$W$174,$C$860+12)</f>
        <v>1E-3</v>
      </c>
      <c r="K892" s="74">
        <f>Assumps!$B$157*HLOOKUP(K$6,Assumps!$D$158:$W$163,$B892+3)*HLOOKUP(K$6,Assumps!$D$158:$W$160,$C892+1)*HLOOKUP(K$6,Assumps!$D$158:$W$169,$D892+6)*HLOOKUP(K$6,Assumps!$D$158:$W$174,$C$860+12)</f>
        <v>1E-3</v>
      </c>
      <c r="L892" s="74">
        <f>Assumps!$B$157*HLOOKUP(L$6,Assumps!$D$158:$W$163,$B892+3)*HLOOKUP(L$6,Assumps!$D$158:$W$160,$C892+1)*HLOOKUP(L$6,Assumps!$D$158:$W$169,$D892+6)*HLOOKUP(L$6,Assumps!$D$158:$W$174,$C$860+12)</f>
        <v>1E-3</v>
      </c>
      <c r="M892" s="74">
        <f>Assumps!$B$157*HLOOKUP(M$6,Assumps!$D$158:$W$163,$B892+3)*HLOOKUP(M$6,Assumps!$D$158:$W$160,$C892+1)*HLOOKUP(M$6,Assumps!$D$158:$W$169,$D892+6)*HLOOKUP(M$6,Assumps!$D$158:$W$174,$C$860+12)</f>
        <v>1E-3</v>
      </c>
      <c r="N892" s="74">
        <f>Assumps!$B$157*HLOOKUP(N$6,Assumps!$D$158:$W$163,$B892+3)*HLOOKUP(N$6,Assumps!$D$158:$W$160,$C892+1)*HLOOKUP(N$6,Assumps!$D$158:$W$169,$D892+6)*HLOOKUP(N$6,Assumps!$D$158:$W$174,$C$860+12)</f>
        <v>1E-3</v>
      </c>
      <c r="O892" s="74">
        <f>Assumps!$B$157*HLOOKUP(O$6,Assumps!$D$158:$W$163,$B892+3)*HLOOKUP(O$6,Assumps!$D$158:$W$160,$C892+1)*HLOOKUP(O$6,Assumps!$D$158:$W$169,$D892+6)*HLOOKUP(O$6,Assumps!$D$158:$W$174,$C$860+12)</f>
        <v>1E-3</v>
      </c>
      <c r="P892" s="74">
        <f>Assumps!$B$157*HLOOKUP(P$6,Assumps!$D$158:$W$163,$B892+3)*HLOOKUP(P$6,Assumps!$D$158:$W$160,$C892+1)*HLOOKUP(P$6,Assumps!$D$158:$W$169,$D892+6)*HLOOKUP(P$6,Assumps!$D$158:$W$174,$C$860+12)</f>
        <v>1E-3</v>
      </c>
      <c r="Q892" s="74">
        <f>Assumps!$B$157*HLOOKUP(Q$6,Assumps!$D$158:$W$163,$B892+3)*HLOOKUP(Q$6,Assumps!$D$158:$W$160,$C892+1)*HLOOKUP(Q$6,Assumps!$D$158:$W$169,$D892+6)*HLOOKUP(Q$6,Assumps!$D$158:$W$174,$C$860+12)</f>
        <v>1E-3</v>
      </c>
      <c r="R892" s="74">
        <f>Assumps!$B$157*HLOOKUP(R$6,Assumps!$D$158:$W$163,$B892+3)*HLOOKUP(R$6,Assumps!$D$158:$W$160,$C892+1)*HLOOKUP(R$6,Assumps!$D$158:$W$169,$D892+6)*HLOOKUP(R$6,Assumps!$D$158:$W$174,$C$860+12)</f>
        <v>1E-3</v>
      </c>
      <c r="S892" s="74">
        <f>Assumps!$B$157*HLOOKUP(S$6,Assumps!$D$158:$W$163,$B892+3)*HLOOKUP(S$6,Assumps!$D$158:$W$160,$C892+1)*HLOOKUP(S$6,Assumps!$D$158:$W$169,$D892+6)*HLOOKUP(S$6,Assumps!$D$158:$W$174,$C$860+12)</f>
        <v>1E-3</v>
      </c>
      <c r="T892" s="74">
        <f>Assumps!$B$157*HLOOKUP(T$6,Assumps!$D$158:$W$163,$B892+3)*HLOOKUP(T$6,Assumps!$D$158:$W$160,$C892+1)*HLOOKUP(T$6,Assumps!$D$158:$W$169,$D892+6)*HLOOKUP(T$6,Assumps!$D$158:$W$174,$C$860+12)</f>
        <v>1E-3</v>
      </c>
      <c r="U892" s="74">
        <f>Assumps!$B$157*HLOOKUP(U$6,Assumps!$D$158:$W$163,$B892+3)*HLOOKUP(U$6,Assumps!$D$158:$W$160,$C892+1)*HLOOKUP(U$6,Assumps!$D$158:$W$169,$D892+6)*HLOOKUP(U$6,Assumps!$D$158:$W$174,$C$860+12)</f>
        <v>1E-3</v>
      </c>
      <c r="V892" s="74">
        <f>Assumps!$B$157*HLOOKUP(V$6,Assumps!$D$158:$W$163,$B892+3)*HLOOKUP(V$6,Assumps!$D$158:$W$160,$C892+1)*HLOOKUP(V$6,Assumps!$D$158:$W$169,$D892+6)*HLOOKUP(V$6,Assumps!$D$158:$W$174,$C$860+12)</f>
        <v>1E-3</v>
      </c>
      <c r="W892" s="74">
        <f>Assumps!$B$157*HLOOKUP(W$6,Assumps!$D$158:$W$163,$B892+3)*HLOOKUP(W$6,Assumps!$D$158:$W$160,$C892+1)*HLOOKUP(W$6,Assumps!$D$158:$W$169,$D892+6)*HLOOKUP(W$6,Assumps!$D$158:$W$174,$C$860+12)</f>
        <v>1E-3</v>
      </c>
      <c r="X892" s="74">
        <f>Assumps!$B$157*HLOOKUP(X$6,Assumps!$D$158:$W$163,$B892+3)*HLOOKUP(X$6,Assumps!$D$158:$W$160,$C892+1)*HLOOKUP(X$6,Assumps!$D$158:$W$169,$D892+6)*HLOOKUP(X$6,Assumps!$D$158:$W$174,$C$860+12)</f>
        <v>1E-3</v>
      </c>
      <c r="Y892" s="74">
        <f>Assumps!$B$157*HLOOKUP(Y$6,Assumps!$D$158:$W$163,$B892+3)*HLOOKUP(Y$6,Assumps!$D$158:$W$160,$C892+1)*HLOOKUP(Y$6,Assumps!$D$158:$W$169,$D892+6)*HLOOKUP(Y$6,Assumps!$D$158:$W$174,$C$860+12)</f>
        <v>1E-3</v>
      </c>
      <c r="Z892" s="74">
        <f>Assumps!$B$157*HLOOKUP(Z$6,Assumps!$D$158:$W$163,$B892+3)*HLOOKUP(Z$6,Assumps!$D$158:$W$160,$C892+1)*HLOOKUP(Z$6,Assumps!$D$158:$W$169,$D892+6)*HLOOKUP(Z$6,Assumps!$D$158:$W$174,$C$860+12)</f>
        <v>1E-3</v>
      </c>
      <c r="AA892" s="74">
        <f>Assumps!$B$157*HLOOKUP(AA$6,Assumps!$D$158:$W$163,$B892+3)*HLOOKUP(AA$6,Assumps!$D$158:$W$160,$C892+1)*HLOOKUP(AA$6,Assumps!$D$158:$W$169,$D892+6)*HLOOKUP(AA$6,Assumps!$D$158:$W$174,$C$860+12)</f>
        <v>1E-3</v>
      </c>
      <c r="AB892" s="74">
        <f>Assumps!$B$157*HLOOKUP(AB$6,Assumps!$D$158:$W$163,$B892+3)*HLOOKUP(AB$6,Assumps!$D$158:$W$160,$C892+1)*HLOOKUP(AB$6,Assumps!$D$158:$W$169,$D892+6)*HLOOKUP(AB$6,Assumps!$D$158:$W$174,$C$860+12)</f>
        <v>1E-3</v>
      </c>
      <c r="AC892" s="74">
        <f>Assumps!$B$157*HLOOKUP(AC$6,Assumps!$D$158:$W$163,$B892+3)*HLOOKUP(AC$6,Assumps!$D$158:$W$160,$C892+1)*HLOOKUP(AC$6,Assumps!$D$158:$W$169,$D892+6)*HLOOKUP(AC$6,Assumps!$D$158:$W$174,$C$860+12)</f>
        <v>1E-3</v>
      </c>
      <c r="AD892" s="74">
        <f>Assumps!$B$157*HLOOKUP(AD$6,Assumps!$D$158:$W$163,$B892+3)*HLOOKUP(AD$6,Assumps!$D$158:$W$160,$C892+1)*HLOOKUP(AD$6,Assumps!$D$158:$W$169,$D892+6)*HLOOKUP(AD$6,Assumps!$D$158:$W$174,$C$860+12)</f>
        <v>1E-3</v>
      </c>
      <c r="AE892" s="74">
        <f>Assumps!$B$157*HLOOKUP(AE$6,Assumps!$D$158:$W$163,$B892+3)*HLOOKUP(AE$6,Assumps!$D$158:$W$160,$C892+1)*HLOOKUP(AE$6,Assumps!$D$158:$W$169,$D892+6)*HLOOKUP(AE$6,Assumps!$D$158:$W$174,$C$860+12)</f>
        <v>1E-3</v>
      </c>
      <c r="AF892" s="74">
        <f>Assumps!$B$157*HLOOKUP(AF$6,Assumps!$D$158:$W$163,$B892+3)*HLOOKUP(AF$6,Assumps!$D$158:$W$160,$C892+1)*HLOOKUP(AF$6,Assumps!$D$158:$W$169,$D892+6)*HLOOKUP(AF$6,Assumps!$D$158:$W$174,$C$860+12)</f>
        <v>1E-3</v>
      </c>
      <c r="AG892" s="74">
        <f>Assumps!$B$157*HLOOKUP(AG$6,Assumps!$D$158:$W$163,$B892+3)*HLOOKUP(AG$6,Assumps!$D$158:$W$160,$C892+1)*HLOOKUP(AG$6,Assumps!$D$158:$W$169,$D892+6)*HLOOKUP(AG$6,Assumps!$D$158:$W$174,$C$860+12)</f>
        <v>1E-3</v>
      </c>
      <c r="AH892" s="74">
        <f>Assumps!$B$157*HLOOKUP(AH$6,Assumps!$D$158:$W$163,$B892+3)*HLOOKUP(AH$6,Assumps!$D$158:$W$160,$C892+1)*HLOOKUP(AH$6,Assumps!$D$158:$W$169,$D892+6)*HLOOKUP(AH$6,Assumps!$D$158:$W$174,$C$860+12)</f>
        <v>1E-3</v>
      </c>
      <c r="AI892" s="74">
        <f>Assumps!$B$157*HLOOKUP(AI$6,Assumps!$D$158:$W$163,$B892+3)*HLOOKUP(AI$6,Assumps!$D$158:$W$160,$C892+1)*HLOOKUP(AI$6,Assumps!$D$158:$W$169,$D892+6)*HLOOKUP(AI$6,Assumps!$D$158:$W$174,$C$860+12)</f>
        <v>1E-3</v>
      </c>
      <c r="AJ892" s="74">
        <f>Assumps!$B$157*HLOOKUP(AJ$6,Assumps!$D$158:$W$163,$B892+3)*HLOOKUP(AJ$6,Assumps!$D$158:$W$160,$C892+1)*HLOOKUP(AJ$6,Assumps!$D$158:$W$169,$D892+6)*HLOOKUP(AJ$6,Assumps!$D$158:$W$174,$C$860+12)</f>
        <v>1E-3</v>
      </c>
      <c r="AK892" s="74">
        <f>Assumps!$B$157*HLOOKUP(AK$6,Assumps!$D$158:$W$163,$B892+3)*HLOOKUP(AK$6,Assumps!$D$158:$W$160,$C892+1)*HLOOKUP(AK$6,Assumps!$D$158:$W$169,$D892+6)*HLOOKUP(AK$6,Assumps!$D$158:$W$174,$C$860+12)</f>
        <v>1E-3</v>
      </c>
      <c r="AL892" s="74">
        <f>Assumps!$B$157*HLOOKUP(AL$6,Assumps!$D$158:$W$163,$B892+3)*HLOOKUP(AL$6,Assumps!$D$158:$W$160,$C892+1)*HLOOKUP(AL$6,Assumps!$D$158:$W$169,$D892+6)*HLOOKUP(AL$6,Assumps!$D$158:$W$174,$C$860+12)</f>
        <v>1E-3</v>
      </c>
      <c r="AM892" s="74">
        <f>Assumps!$B$157*HLOOKUP(AM$6,Assumps!$D$158:$W$163,$B892+3)*HLOOKUP(AM$6,Assumps!$D$158:$W$160,$C892+1)*HLOOKUP(AM$6,Assumps!$D$158:$W$169,$D892+6)*HLOOKUP(AM$6,Assumps!$D$158:$W$174,$C$860+12)</f>
        <v>1E-3</v>
      </c>
      <c r="AN892" s="74">
        <f>Assumps!$B$157*HLOOKUP(AN$6,Assumps!$D$158:$W$163,$B892+3)*HLOOKUP(AN$6,Assumps!$D$158:$W$160,$C892+1)*HLOOKUP(AN$6,Assumps!$D$158:$W$169,$D892+6)*HLOOKUP(AN$6,Assumps!$D$158:$W$174,$C$860+12)</f>
        <v>1E-3</v>
      </c>
      <c r="AO892" s="74">
        <f>Assumps!$B$157*HLOOKUP(AO$6,Assumps!$D$158:$W$163,$B892+3)*HLOOKUP(AO$6,Assumps!$D$158:$W$160,$C892+1)*HLOOKUP(AO$6,Assumps!$D$158:$W$169,$D892+6)*HLOOKUP(AO$6,Assumps!$D$158:$W$174,$C$860+12)</f>
        <v>1E-3</v>
      </c>
      <c r="AP892" s="74">
        <f>Assumps!$B$157*HLOOKUP(AP$6,Assumps!$D$158:$W$163,$B892+3)*HLOOKUP(AP$6,Assumps!$D$158:$W$160,$C892+1)*HLOOKUP(AP$6,Assumps!$D$158:$W$169,$D892+6)*HLOOKUP(AP$6,Assumps!$D$158:$W$174,$C$860+12)</f>
        <v>1E-3</v>
      </c>
      <c r="AQ892" s="74">
        <f>Assumps!$B$157*HLOOKUP(AQ$6,Assumps!$D$158:$W$163,$B892+3)*HLOOKUP(AQ$6,Assumps!$D$158:$W$160,$C892+1)*HLOOKUP(AQ$6,Assumps!$D$158:$W$169,$D892+6)*HLOOKUP(AQ$6,Assumps!$D$158:$W$174,$C$860+12)</f>
        <v>1E-3</v>
      </c>
      <c r="AR892" s="74">
        <f>Assumps!$B$157*HLOOKUP(AR$6,Assumps!$D$158:$W$163,$B892+3)*HLOOKUP(AR$6,Assumps!$D$158:$W$160,$C892+1)*HLOOKUP(AR$6,Assumps!$D$158:$W$169,$D892+6)*HLOOKUP(AR$6,Assumps!$D$158:$W$174,$C$860+12)</f>
        <v>1E-3</v>
      </c>
      <c r="AS892" s="74">
        <f>Assumps!$B$157*HLOOKUP(AS$6,Assumps!$D$158:$W$163,$B892+3)*HLOOKUP(AS$6,Assumps!$D$158:$W$160,$C892+1)*HLOOKUP(AS$6,Assumps!$D$158:$W$169,$D892+6)*HLOOKUP(AS$6,Assumps!$D$158:$W$174,$C$860+12)</f>
        <v>1E-3</v>
      </c>
      <c r="AT892" s="74">
        <f>Assumps!$B$157*HLOOKUP(AT$6,Assumps!$D$158:$W$163,$B892+3)*HLOOKUP(AT$6,Assumps!$D$158:$W$160,$C892+1)*HLOOKUP(AT$6,Assumps!$D$158:$W$169,$D892+6)*HLOOKUP(AT$6,Assumps!$D$158:$W$174,$C$860+12)</f>
        <v>1E-3</v>
      </c>
      <c r="AU892" s="74">
        <f>Assumps!$B$157*HLOOKUP(AU$6,Assumps!$D$158:$W$163,$B892+3)*HLOOKUP(AU$6,Assumps!$D$158:$W$160,$C892+1)*HLOOKUP(AU$6,Assumps!$D$158:$W$169,$D892+6)*HLOOKUP(AU$6,Assumps!$D$158:$W$174,$C$860+12)</f>
        <v>1E-3</v>
      </c>
      <c r="AV892" s="74">
        <f>Assumps!$B$157*HLOOKUP(AV$6,Assumps!$D$158:$W$163,$B892+3)*HLOOKUP(AV$6,Assumps!$D$158:$W$160,$C892+1)*HLOOKUP(AV$6,Assumps!$D$158:$W$169,$D892+6)*HLOOKUP(AV$6,Assumps!$D$158:$W$174,$C$860+12)</f>
        <v>1E-3</v>
      </c>
      <c r="AW892" s="74">
        <f>Assumps!$B$157*HLOOKUP(AW$6,Assumps!$D$158:$W$163,$B892+3)*HLOOKUP(AW$6,Assumps!$D$158:$W$160,$C892+1)*HLOOKUP(AW$6,Assumps!$D$158:$W$169,$D892+6)*HLOOKUP(AW$6,Assumps!$D$158:$W$174,$C$860+12)</f>
        <v>1E-3</v>
      </c>
      <c r="AX892" s="74">
        <f>Assumps!$B$157*HLOOKUP(AX$6,Assumps!$D$158:$W$163,$B892+3)*HLOOKUP(AX$6,Assumps!$D$158:$W$160,$C892+1)*HLOOKUP(AX$6,Assumps!$D$158:$W$169,$D892+6)*HLOOKUP(AX$6,Assumps!$D$158:$W$174,$C$860+12)</f>
        <v>1E-3</v>
      </c>
      <c r="AY892" s="74">
        <f>Assumps!$B$157*HLOOKUP(AY$6,Assumps!$D$158:$W$163,$B892+3)*HLOOKUP(AY$6,Assumps!$D$158:$W$160,$C892+1)*HLOOKUP(AY$6,Assumps!$D$158:$W$169,$D892+6)*HLOOKUP(AY$6,Assumps!$D$158:$W$174,$C$860+12)</f>
        <v>1E-3</v>
      </c>
      <c r="AZ892" s="74">
        <f>Assumps!$B$157*HLOOKUP(AZ$6,Assumps!$D$158:$W$163,$B892+3)*HLOOKUP(AZ$6,Assumps!$D$158:$W$160,$C892+1)*HLOOKUP(AZ$6,Assumps!$D$158:$W$169,$D892+6)*HLOOKUP(AZ$6,Assumps!$D$158:$W$174,$C$860+12)</f>
        <v>1E-3</v>
      </c>
      <c r="BA892" s="74">
        <f>Assumps!$B$157*HLOOKUP(BA$6,Assumps!$D$158:$W$163,$B892+3)*HLOOKUP(BA$6,Assumps!$D$158:$W$160,$C892+1)*HLOOKUP(BA$6,Assumps!$D$158:$W$169,$D892+6)*HLOOKUP(BA$6,Assumps!$D$158:$W$174,$C$860+12)</f>
        <v>1E-3</v>
      </c>
      <c r="BB892" s="74">
        <f>Assumps!$B$157*HLOOKUP(BB$6,Assumps!$D$158:$W$163,$B892+3)*HLOOKUP(BB$6,Assumps!$D$158:$W$160,$C892+1)*HLOOKUP(BB$6,Assumps!$D$158:$W$169,$D892+6)*HLOOKUP(BB$6,Assumps!$D$158:$W$174,$C$860+12)</f>
        <v>1E-3</v>
      </c>
      <c r="BC892" s="74">
        <f>Assumps!$B$157*HLOOKUP(BC$6,Assumps!$D$158:$W$163,$B892+3)*HLOOKUP(BC$6,Assumps!$D$158:$W$160,$C892+1)*HLOOKUP(BC$6,Assumps!$D$158:$W$169,$D892+6)*HLOOKUP(BC$6,Assumps!$D$158:$W$174,$C$860+12)</f>
        <v>1E-3</v>
      </c>
      <c r="BD892" s="74">
        <f>Assumps!$B$157*HLOOKUP(BD$6,Assumps!$D$158:$W$163,$B892+3)*HLOOKUP(BD$6,Assumps!$D$158:$W$160,$C892+1)*HLOOKUP(BD$6,Assumps!$D$158:$W$169,$D892+6)*HLOOKUP(BD$6,Assumps!$D$158:$W$174,$C$860+12)</f>
        <v>1E-3</v>
      </c>
      <c r="BE892" s="74">
        <f>Assumps!$B$157*HLOOKUP(BE$6,Assumps!$D$158:$W$163,$B892+3)*HLOOKUP(BE$6,Assumps!$D$158:$W$160,$C892+1)*HLOOKUP(BE$6,Assumps!$D$158:$W$169,$D892+6)*HLOOKUP(BE$6,Assumps!$D$158:$W$174,$C$860+12)</f>
        <v>1E-3</v>
      </c>
      <c r="BF892" s="74">
        <f>Assumps!$B$157*HLOOKUP(BF$6,Assumps!$D$158:$W$163,$B892+3)*HLOOKUP(BF$6,Assumps!$D$158:$W$160,$C892+1)*HLOOKUP(BF$6,Assumps!$D$158:$W$169,$D892+6)*HLOOKUP(BF$6,Assumps!$D$158:$W$174,$C$860+12)</f>
        <v>1E-3</v>
      </c>
      <c r="BG892" s="74">
        <f>Assumps!$B$157*HLOOKUP(BG$6,Assumps!$D$158:$W$163,$B892+3)*HLOOKUP(BG$6,Assumps!$D$158:$W$160,$C892+1)*HLOOKUP(BG$6,Assumps!$D$158:$W$169,$D892+6)*HLOOKUP(BG$6,Assumps!$D$158:$W$174,$C$860+12)</f>
        <v>1E-3</v>
      </c>
      <c r="BH892" s="74">
        <f>Assumps!$B$157*HLOOKUP(BH$6,Assumps!$D$158:$W$163,$B892+3)*HLOOKUP(BH$6,Assumps!$D$158:$W$160,$C892+1)*HLOOKUP(BH$6,Assumps!$D$158:$W$169,$D892+6)*HLOOKUP(BH$6,Assumps!$D$158:$W$174,$C$860+12)</f>
        <v>1E-3</v>
      </c>
      <c r="BI892" s="74">
        <f>Assumps!$B$157*HLOOKUP(BI$6,Assumps!$D$158:$W$163,$B892+3)*HLOOKUP(BI$6,Assumps!$D$158:$W$160,$C892+1)*HLOOKUP(BI$6,Assumps!$D$158:$W$169,$D892+6)*HLOOKUP(BI$6,Assumps!$D$158:$W$174,$C$860+12)</f>
        <v>1E-3</v>
      </c>
      <c r="BJ892" s="74">
        <f>Assumps!$B$157*HLOOKUP(BJ$6,Assumps!$D$158:$W$163,$B892+3)*HLOOKUP(BJ$6,Assumps!$D$158:$W$160,$C892+1)*HLOOKUP(BJ$6,Assumps!$D$158:$W$169,$D892+6)*HLOOKUP(BJ$6,Assumps!$D$158:$W$174,$C$860+12)</f>
        <v>1E-3</v>
      </c>
      <c r="BK892" s="74">
        <f>Assumps!$B$157*HLOOKUP(BK$6,Assumps!$D$158:$W$163,$B892+3)*HLOOKUP(BK$6,Assumps!$D$158:$W$160,$C892+1)*HLOOKUP(BK$6,Assumps!$D$158:$W$169,$D892+6)*HLOOKUP(BK$6,Assumps!$D$158:$W$174,$C$860+12)</f>
        <v>1E-3</v>
      </c>
      <c r="BL892" s="74">
        <f>Assumps!$B$157*HLOOKUP(BL$6,Assumps!$D$158:$W$163,$B892+3)*HLOOKUP(BL$6,Assumps!$D$158:$W$160,$C892+1)*HLOOKUP(BL$6,Assumps!$D$158:$W$169,$D892+6)*HLOOKUP(BL$6,Assumps!$D$158:$W$174,$C$860+12)</f>
        <v>1E-3</v>
      </c>
      <c r="BM892" s="74">
        <f>Assumps!$B$157*HLOOKUP(BM$6,Assumps!$D$158:$W$163,$B892+3)*HLOOKUP(BM$6,Assumps!$D$158:$W$160,$C892+1)*HLOOKUP(BM$6,Assumps!$D$158:$W$169,$D892+6)*HLOOKUP(BM$6,Assumps!$D$158:$W$174,$C$860+12)</f>
        <v>1E-3</v>
      </c>
      <c r="BN892" s="74">
        <f>Assumps!$B$157*HLOOKUP(BN$6,Assumps!$D$158:$W$163,$B892+3)*HLOOKUP(BN$6,Assumps!$D$158:$W$160,$C892+1)*HLOOKUP(BN$6,Assumps!$D$158:$W$169,$D892+6)*HLOOKUP(BN$6,Assumps!$D$158:$W$174,$C$860+12)</f>
        <v>1E-3</v>
      </c>
      <c r="BO892" s="74">
        <f>Assumps!$B$157*HLOOKUP(BO$6,Assumps!$D$158:$W$163,$B892+3)*HLOOKUP(BO$6,Assumps!$D$158:$W$160,$C892+1)*HLOOKUP(BO$6,Assumps!$D$158:$W$169,$D892+6)*HLOOKUP(BO$6,Assumps!$D$158:$W$174,$C$860+12)</f>
        <v>1E-3</v>
      </c>
      <c r="BP892" s="74">
        <f>Assumps!$B$157*HLOOKUP(BP$6,Assumps!$D$158:$W$163,$B892+3)*HLOOKUP(BP$6,Assumps!$D$158:$W$160,$C892+1)*HLOOKUP(BP$6,Assumps!$D$158:$W$169,$D892+6)*HLOOKUP(BP$6,Assumps!$D$158:$W$174,$C$860+12)</f>
        <v>1E-3</v>
      </c>
      <c r="BQ892" s="74">
        <f>Assumps!$B$157*HLOOKUP(BQ$6,Assumps!$D$158:$W$163,$B892+3)*HLOOKUP(BQ$6,Assumps!$D$158:$W$160,$C892+1)*HLOOKUP(BQ$6,Assumps!$D$158:$W$169,$D892+6)*HLOOKUP(BQ$6,Assumps!$D$158:$W$174,$C$860+12)</f>
        <v>1E-3</v>
      </c>
      <c r="BR892" s="74">
        <f>Assumps!$B$157*HLOOKUP(BR$6,Assumps!$D$158:$W$163,$B892+3)*HLOOKUP(BR$6,Assumps!$D$158:$W$160,$C892+1)*HLOOKUP(BR$6,Assumps!$D$158:$W$169,$D892+6)*HLOOKUP(BR$6,Assumps!$D$158:$W$174,$C$860+12)</f>
        <v>1E-3</v>
      </c>
      <c r="BS892" s="74">
        <f>Assumps!$B$157*HLOOKUP(BS$6,Assumps!$D$158:$W$163,$B892+3)*HLOOKUP(BS$6,Assumps!$D$158:$W$160,$C892+1)*HLOOKUP(BS$6,Assumps!$D$158:$W$169,$D892+6)*HLOOKUP(BS$6,Assumps!$D$158:$W$174,$C$860+12)</f>
        <v>1E-3</v>
      </c>
      <c r="BT892" s="74">
        <f>Assumps!$B$157*HLOOKUP(BT$6,Assumps!$D$158:$W$163,$B892+3)*HLOOKUP(BT$6,Assumps!$D$158:$W$160,$C892+1)*HLOOKUP(BT$6,Assumps!$D$158:$W$169,$D892+6)*HLOOKUP(BT$6,Assumps!$D$158:$W$174,$C$860+12)</f>
        <v>1E-3</v>
      </c>
      <c r="BU892" s="74">
        <f>Assumps!$B$157*HLOOKUP(BU$6,Assumps!$D$158:$W$163,$B892+3)*HLOOKUP(BU$6,Assumps!$D$158:$W$160,$C892+1)*HLOOKUP(BU$6,Assumps!$D$158:$W$169,$D892+6)*HLOOKUP(BU$6,Assumps!$D$158:$W$174,$C$860+12)</f>
        <v>1E-3</v>
      </c>
      <c r="BV892" s="74">
        <f>Assumps!$B$157*HLOOKUP(BV$6,Assumps!$D$158:$W$163,$B892+3)*HLOOKUP(BV$6,Assumps!$D$158:$W$160,$C892+1)*HLOOKUP(BV$6,Assumps!$D$158:$W$169,$D892+6)*HLOOKUP(BV$6,Assumps!$D$158:$W$174,$C$860+12)</f>
        <v>1E-3</v>
      </c>
      <c r="BW892" s="74">
        <f>Assumps!$B$157*HLOOKUP(BW$6,Assumps!$D$158:$W$163,$B892+3)*HLOOKUP(BW$6,Assumps!$D$158:$W$160,$C892+1)*HLOOKUP(BW$6,Assumps!$D$158:$W$169,$D892+6)*HLOOKUP(BW$6,Assumps!$D$158:$W$174,$C$860+12)</f>
        <v>1E-3</v>
      </c>
      <c r="BX892" s="74">
        <f>Assumps!$B$157*HLOOKUP(BX$6,Assumps!$D$158:$W$163,$B892+3)*HLOOKUP(BX$6,Assumps!$D$158:$W$160,$C892+1)*HLOOKUP(BX$6,Assumps!$D$158:$W$169,$D892+6)*HLOOKUP(BX$6,Assumps!$D$158:$W$174,$C$860+12)</f>
        <v>1E-3</v>
      </c>
      <c r="BY892" s="74">
        <f>Assumps!$B$157*HLOOKUP(BY$6,Assumps!$D$158:$W$163,$B892+3)*HLOOKUP(BY$6,Assumps!$D$158:$W$160,$C892+1)*HLOOKUP(BY$6,Assumps!$D$158:$W$169,$D892+6)*HLOOKUP(BY$6,Assumps!$D$158:$W$174,$C$860+12)</f>
        <v>1E-3</v>
      </c>
      <c r="BZ892" s="74">
        <f>Assumps!$B$157*HLOOKUP(BZ$6,Assumps!$D$158:$W$163,$B892+3)*HLOOKUP(BZ$6,Assumps!$D$158:$W$160,$C892+1)*HLOOKUP(BZ$6,Assumps!$D$158:$W$169,$D892+6)*HLOOKUP(BZ$6,Assumps!$D$158:$W$174,$C$860+12)</f>
        <v>1E-3</v>
      </c>
      <c r="CA892" s="74">
        <f>Assumps!$B$157*HLOOKUP(CA$6,Assumps!$D$158:$W$163,$B892+3)*HLOOKUP(CA$6,Assumps!$D$158:$W$160,$C892+1)*HLOOKUP(CA$6,Assumps!$D$158:$W$169,$D892+6)*HLOOKUP(CA$6,Assumps!$D$158:$W$174,$C$860+12)</f>
        <v>1E-3</v>
      </c>
      <c r="CB892" s="74">
        <f>Assumps!$B$157*HLOOKUP(CB$6,Assumps!$D$158:$W$163,$B892+3)*HLOOKUP(CB$6,Assumps!$D$158:$W$160,$C892+1)*HLOOKUP(CB$6,Assumps!$D$158:$W$169,$D892+6)*HLOOKUP(CB$6,Assumps!$D$158:$W$174,$C$860+12)</f>
        <v>1E-3</v>
      </c>
      <c r="CC892" s="74">
        <f>Assumps!$B$157*HLOOKUP(CC$6,Assumps!$D$158:$W$163,$B892+3)*HLOOKUP(CC$6,Assumps!$D$158:$W$160,$C892+1)*HLOOKUP(CC$6,Assumps!$D$158:$W$169,$D892+6)*HLOOKUP(CC$6,Assumps!$D$158:$W$174,$C$860+12)</f>
        <v>1E-3</v>
      </c>
      <c r="CD892" s="74">
        <f>Assumps!$B$157*HLOOKUP(CD$6,Assumps!$D$158:$W$163,$B892+3)*HLOOKUP(CD$6,Assumps!$D$158:$W$160,$C892+1)*HLOOKUP(CD$6,Assumps!$D$158:$W$169,$D892+6)*HLOOKUP(CD$6,Assumps!$D$158:$W$174,$C$860+12)</f>
        <v>1E-3</v>
      </c>
      <c r="CE892" s="74">
        <f>Assumps!$B$157*HLOOKUP(CE$6,Assumps!$D$158:$W$163,$B892+3)*HLOOKUP(CE$6,Assumps!$D$158:$W$160,$C892+1)*HLOOKUP(CE$6,Assumps!$D$158:$W$169,$D892+6)*HLOOKUP(CE$6,Assumps!$D$158:$W$174,$C$860+12)</f>
        <v>1E-3</v>
      </c>
      <c r="CF892" s="74">
        <f>Assumps!$B$157*HLOOKUP(CF$6,Assumps!$D$158:$W$163,$B892+3)*HLOOKUP(CF$6,Assumps!$D$158:$W$160,$C892+1)*HLOOKUP(CF$6,Assumps!$D$158:$W$169,$D892+6)*HLOOKUP(CF$6,Assumps!$D$158:$W$174,$C$860+12)</f>
        <v>1E-3</v>
      </c>
      <c r="CG892" s="74">
        <f>Assumps!$B$157*HLOOKUP(CG$6,Assumps!$D$158:$W$163,$B892+3)*HLOOKUP(CG$6,Assumps!$D$158:$W$160,$C892+1)*HLOOKUP(CG$6,Assumps!$D$158:$W$169,$D892+6)*HLOOKUP(CG$6,Assumps!$D$158:$W$174,$C$860+12)</f>
        <v>1E-3</v>
      </c>
      <c r="CH892" s="74">
        <f>Assumps!$B$157*HLOOKUP(CH$6,Assumps!$D$158:$W$163,$B892+3)*HLOOKUP(CH$6,Assumps!$D$158:$W$160,$C892+1)*HLOOKUP(CH$6,Assumps!$D$158:$W$169,$D892+6)*HLOOKUP(CH$6,Assumps!$D$158:$W$174,$C$860+12)</f>
        <v>1E-3</v>
      </c>
    </row>
    <row r="893" spans="2:86">
      <c r="B893" s="20">
        <v>3</v>
      </c>
      <c r="C893" s="20">
        <v>1</v>
      </c>
      <c r="D893" s="20">
        <v>5</v>
      </c>
      <c r="E893" s="20">
        <v>315</v>
      </c>
      <c r="G893" s="74">
        <f>Assumps!$B$157*HLOOKUP(G$6,Assumps!$D$158:$W$163,$B893+3)*HLOOKUP(G$6,Assumps!$D$158:$W$160,$C893+1)*HLOOKUP(G$6,Assumps!$D$158:$W$169,$D893+6)*HLOOKUP(G$6,Assumps!$D$158:$W$174,$C$860+12)</f>
        <v>1E-3</v>
      </c>
      <c r="H893" s="74">
        <f>Assumps!$B$157*HLOOKUP(H$6,Assumps!$D$158:$W$163,$B893+3)*HLOOKUP(H$6,Assumps!$D$158:$W$160,$C893+1)*HLOOKUP(H$6,Assumps!$D$158:$W$169,$D893+6)*HLOOKUP(H$6,Assumps!$D$158:$W$174,$C$860+12)</f>
        <v>1E-3</v>
      </c>
      <c r="I893" s="74">
        <f>Assumps!$B$157*HLOOKUP(I$6,Assumps!$D$158:$W$163,$B893+3)*HLOOKUP(I$6,Assumps!$D$158:$W$160,$C893+1)*HLOOKUP(I$6,Assumps!$D$158:$W$169,$D893+6)*HLOOKUP(I$6,Assumps!$D$158:$W$174,$C$860+12)</f>
        <v>1E-3</v>
      </c>
      <c r="J893" s="74">
        <f>Assumps!$B$157*HLOOKUP(J$6,Assumps!$D$158:$W$163,$B893+3)*HLOOKUP(J$6,Assumps!$D$158:$W$160,$C893+1)*HLOOKUP(J$6,Assumps!$D$158:$W$169,$D893+6)*HLOOKUP(J$6,Assumps!$D$158:$W$174,$C$860+12)</f>
        <v>1E-3</v>
      </c>
      <c r="K893" s="74">
        <f>Assumps!$B$157*HLOOKUP(K$6,Assumps!$D$158:$W$163,$B893+3)*HLOOKUP(K$6,Assumps!$D$158:$W$160,$C893+1)*HLOOKUP(K$6,Assumps!$D$158:$W$169,$D893+6)*HLOOKUP(K$6,Assumps!$D$158:$W$174,$C$860+12)</f>
        <v>1E-3</v>
      </c>
      <c r="L893" s="74">
        <f>Assumps!$B$157*HLOOKUP(L$6,Assumps!$D$158:$W$163,$B893+3)*HLOOKUP(L$6,Assumps!$D$158:$W$160,$C893+1)*HLOOKUP(L$6,Assumps!$D$158:$W$169,$D893+6)*HLOOKUP(L$6,Assumps!$D$158:$W$174,$C$860+12)</f>
        <v>1E-3</v>
      </c>
      <c r="M893" s="74">
        <f>Assumps!$B$157*HLOOKUP(M$6,Assumps!$D$158:$W$163,$B893+3)*HLOOKUP(M$6,Assumps!$D$158:$W$160,$C893+1)*HLOOKUP(M$6,Assumps!$D$158:$W$169,$D893+6)*HLOOKUP(M$6,Assumps!$D$158:$W$174,$C$860+12)</f>
        <v>1E-3</v>
      </c>
      <c r="N893" s="74">
        <f>Assumps!$B$157*HLOOKUP(N$6,Assumps!$D$158:$W$163,$B893+3)*HLOOKUP(N$6,Assumps!$D$158:$W$160,$C893+1)*HLOOKUP(N$6,Assumps!$D$158:$W$169,$D893+6)*HLOOKUP(N$6,Assumps!$D$158:$W$174,$C$860+12)</f>
        <v>1E-3</v>
      </c>
      <c r="O893" s="74">
        <f>Assumps!$B$157*HLOOKUP(O$6,Assumps!$D$158:$W$163,$B893+3)*HLOOKUP(O$6,Assumps!$D$158:$W$160,$C893+1)*HLOOKUP(O$6,Assumps!$D$158:$W$169,$D893+6)*HLOOKUP(O$6,Assumps!$D$158:$W$174,$C$860+12)</f>
        <v>1E-3</v>
      </c>
      <c r="P893" s="74">
        <f>Assumps!$B$157*HLOOKUP(P$6,Assumps!$D$158:$W$163,$B893+3)*HLOOKUP(P$6,Assumps!$D$158:$W$160,$C893+1)*HLOOKUP(P$6,Assumps!$D$158:$W$169,$D893+6)*HLOOKUP(P$6,Assumps!$D$158:$W$174,$C$860+12)</f>
        <v>1E-3</v>
      </c>
      <c r="Q893" s="74">
        <f>Assumps!$B$157*HLOOKUP(Q$6,Assumps!$D$158:$W$163,$B893+3)*HLOOKUP(Q$6,Assumps!$D$158:$W$160,$C893+1)*HLOOKUP(Q$6,Assumps!$D$158:$W$169,$D893+6)*HLOOKUP(Q$6,Assumps!$D$158:$W$174,$C$860+12)</f>
        <v>1E-3</v>
      </c>
      <c r="R893" s="74">
        <f>Assumps!$B$157*HLOOKUP(R$6,Assumps!$D$158:$W$163,$B893+3)*HLOOKUP(R$6,Assumps!$D$158:$W$160,$C893+1)*HLOOKUP(R$6,Assumps!$D$158:$W$169,$D893+6)*HLOOKUP(R$6,Assumps!$D$158:$W$174,$C$860+12)</f>
        <v>1E-3</v>
      </c>
      <c r="S893" s="74">
        <f>Assumps!$B$157*HLOOKUP(S$6,Assumps!$D$158:$W$163,$B893+3)*HLOOKUP(S$6,Assumps!$D$158:$W$160,$C893+1)*HLOOKUP(S$6,Assumps!$D$158:$W$169,$D893+6)*HLOOKUP(S$6,Assumps!$D$158:$W$174,$C$860+12)</f>
        <v>1E-3</v>
      </c>
      <c r="T893" s="74">
        <f>Assumps!$B$157*HLOOKUP(T$6,Assumps!$D$158:$W$163,$B893+3)*HLOOKUP(T$6,Assumps!$D$158:$W$160,$C893+1)*HLOOKUP(T$6,Assumps!$D$158:$W$169,$D893+6)*HLOOKUP(T$6,Assumps!$D$158:$W$174,$C$860+12)</f>
        <v>1E-3</v>
      </c>
      <c r="U893" s="74">
        <f>Assumps!$B$157*HLOOKUP(U$6,Assumps!$D$158:$W$163,$B893+3)*HLOOKUP(U$6,Assumps!$D$158:$W$160,$C893+1)*HLOOKUP(U$6,Assumps!$D$158:$W$169,$D893+6)*HLOOKUP(U$6,Assumps!$D$158:$W$174,$C$860+12)</f>
        <v>1E-3</v>
      </c>
      <c r="V893" s="74">
        <f>Assumps!$B$157*HLOOKUP(V$6,Assumps!$D$158:$W$163,$B893+3)*HLOOKUP(V$6,Assumps!$D$158:$W$160,$C893+1)*HLOOKUP(V$6,Assumps!$D$158:$W$169,$D893+6)*HLOOKUP(V$6,Assumps!$D$158:$W$174,$C$860+12)</f>
        <v>1E-3</v>
      </c>
      <c r="W893" s="74">
        <f>Assumps!$B$157*HLOOKUP(W$6,Assumps!$D$158:$W$163,$B893+3)*HLOOKUP(W$6,Assumps!$D$158:$W$160,$C893+1)*HLOOKUP(W$6,Assumps!$D$158:$W$169,$D893+6)*HLOOKUP(W$6,Assumps!$D$158:$W$174,$C$860+12)</f>
        <v>1E-3</v>
      </c>
      <c r="X893" s="74">
        <f>Assumps!$B$157*HLOOKUP(X$6,Assumps!$D$158:$W$163,$B893+3)*HLOOKUP(X$6,Assumps!$D$158:$W$160,$C893+1)*HLOOKUP(X$6,Assumps!$D$158:$W$169,$D893+6)*HLOOKUP(X$6,Assumps!$D$158:$W$174,$C$860+12)</f>
        <v>1E-3</v>
      </c>
      <c r="Y893" s="74">
        <f>Assumps!$B$157*HLOOKUP(Y$6,Assumps!$D$158:$W$163,$B893+3)*HLOOKUP(Y$6,Assumps!$D$158:$W$160,$C893+1)*HLOOKUP(Y$6,Assumps!$D$158:$W$169,$D893+6)*HLOOKUP(Y$6,Assumps!$D$158:$W$174,$C$860+12)</f>
        <v>1E-3</v>
      </c>
      <c r="Z893" s="74">
        <f>Assumps!$B$157*HLOOKUP(Z$6,Assumps!$D$158:$W$163,$B893+3)*HLOOKUP(Z$6,Assumps!$D$158:$W$160,$C893+1)*HLOOKUP(Z$6,Assumps!$D$158:$W$169,$D893+6)*HLOOKUP(Z$6,Assumps!$D$158:$W$174,$C$860+12)</f>
        <v>1E-3</v>
      </c>
      <c r="AA893" s="74">
        <f>Assumps!$B$157*HLOOKUP(AA$6,Assumps!$D$158:$W$163,$B893+3)*HLOOKUP(AA$6,Assumps!$D$158:$W$160,$C893+1)*HLOOKUP(AA$6,Assumps!$D$158:$W$169,$D893+6)*HLOOKUP(AA$6,Assumps!$D$158:$W$174,$C$860+12)</f>
        <v>1E-3</v>
      </c>
      <c r="AB893" s="74">
        <f>Assumps!$B$157*HLOOKUP(AB$6,Assumps!$D$158:$W$163,$B893+3)*HLOOKUP(AB$6,Assumps!$D$158:$W$160,$C893+1)*HLOOKUP(AB$6,Assumps!$D$158:$W$169,$D893+6)*HLOOKUP(AB$6,Assumps!$D$158:$W$174,$C$860+12)</f>
        <v>1E-3</v>
      </c>
      <c r="AC893" s="74">
        <f>Assumps!$B$157*HLOOKUP(AC$6,Assumps!$D$158:$W$163,$B893+3)*HLOOKUP(AC$6,Assumps!$D$158:$W$160,$C893+1)*HLOOKUP(AC$6,Assumps!$D$158:$W$169,$D893+6)*HLOOKUP(AC$6,Assumps!$D$158:$W$174,$C$860+12)</f>
        <v>1E-3</v>
      </c>
      <c r="AD893" s="74">
        <f>Assumps!$B$157*HLOOKUP(AD$6,Assumps!$D$158:$W$163,$B893+3)*HLOOKUP(AD$6,Assumps!$D$158:$W$160,$C893+1)*HLOOKUP(AD$6,Assumps!$D$158:$W$169,$D893+6)*HLOOKUP(AD$6,Assumps!$D$158:$W$174,$C$860+12)</f>
        <v>1E-3</v>
      </c>
      <c r="AE893" s="74">
        <f>Assumps!$B$157*HLOOKUP(AE$6,Assumps!$D$158:$W$163,$B893+3)*HLOOKUP(AE$6,Assumps!$D$158:$W$160,$C893+1)*HLOOKUP(AE$6,Assumps!$D$158:$W$169,$D893+6)*HLOOKUP(AE$6,Assumps!$D$158:$W$174,$C$860+12)</f>
        <v>1E-3</v>
      </c>
      <c r="AF893" s="74">
        <f>Assumps!$B$157*HLOOKUP(AF$6,Assumps!$D$158:$W$163,$B893+3)*HLOOKUP(AF$6,Assumps!$D$158:$W$160,$C893+1)*HLOOKUP(AF$6,Assumps!$D$158:$W$169,$D893+6)*HLOOKUP(AF$6,Assumps!$D$158:$W$174,$C$860+12)</f>
        <v>1E-3</v>
      </c>
      <c r="AG893" s="74">
        <f>Assumps!$B$157*HLOOKUP(AG$6,Assumps!$D$158:$W$163,$B893+3)*HLOOKUP(AG$6,Assumps!$D$158:$W$160,$C893+1)*HLOOKUP(AG$6,Assumps!$D$158:$W$169,$D893+6)*HLOOKUP(AG$6,Assumps!$D$158:$W$174,$C$860+12)</f>
        <v>1E-3</v>
      </c>
      <c r="AH893" s="74">
        <f>Assumps!$B$157*HLOOKUP(AH$6,Assumps!$D$158:$W$163,$B893+3)*HLOOKUP(AH$6,Assumps!$D$158:$W$160,$C893+1)*HLOOKUP(AH$6,Assumps!$D$158:$W$169,$D893+6)*HLOOKUP(AH$6,Assumps!$D$158:$W$174,$C$860+12)</f>
        <v>1E-3</v>
      </c>
      <c r="AI893" s="74">
        <f>Assumps!$B$157*HLOOKUP(AI$6,Assumps!$D$158:$W$163,$B893+3)*HLOOKUP(AI$6,Assumps!$D$158:$W$160,$C893+1)*HLOOKUP(AI$6,Assumps!$D$158:$W$169,$D893+6)*HLOOKUP(AI$6,Assumps!$D$158:$W$174,$C$860+12)</f>
        <v>1E-3</v>
      </c>
      <c r="AJ893" s="74">
        <f>Assumps!$B$157*HLOOKUP(AJ$6,Assumps!$D$158:$W$163,$B893+3)*HLOOKUP(AJ$6,Assumps!$D$158:$W$160,$C893+1)*HLOOKUP(AJ$6,Assumps!$D$158:$W$169,$D893+6)*HLOOKUP(AJ$6,Assumps!$D$158:$W$174,$C$860+12)</f>
        <v>1E-3</v>
      </c>
      <c r="AK893" s="74">
        <f>Assumps!$B$157*HLOOKUP(AK$6,Assumps!$D$158:$W$163,$B893+3)*HLOOKUP(AK$6,Assumps!$D$158:$W$160,$C893+1)*HLOOKUP(AK$6,Assumps!$D$158:$W$169,$D893+6)*HLOOKUP(AK$6,Assumps!$D$158:$W$174,$C$860+12)</f>
        <v>1E-3</v>
      </c>
      <c r="AL893" s="74">
        <f>Assumps!$B$157*HLOOKUP(AL$6,Assumps!$D$158:$W$163,$B893+3)*HLOOKUP(AL$6,Assumps!$D$158:$W$160,$C893+1)*HLOOKUP(AL$6,Assumps!$D$158:$W$169,$D893+6)*HLOOKUP(AL$6,Assumps!$D$158:$W$174,$C$860+12)</f>
        <v>1E-3</v>
      </c>
      <c r="AM893" s="74">
        <f>Assumps!$B$157*HLOOKUP(AM$6,Assumps!$D$158:$W$163,$B893+3)*HLOOKUP(AM$6,Assumps!$D$158:$W$160,$C893+1)*HLOOKUP(AM$6,Assumps!$D$158:$W$169,$D893+6)*HLOOKUP(AM$6,Assumps!$D$158:$W$174,$C$860+12)</f>
        <v>1E-3</v>
      </c>
      <c r="AN893" s="74">
        <f>Assumps!$B$157*HLOOKUP(AN$6,Assumps!$D$158:$W$163,$B893+3)*HLOOKUP(AN$6,Assumps!$D$158:$W$160,$C893+1)*HLOOKUP(AN$6,Assumps!$D$158:$W$169,$D893+6)*HLOOKUP(AN$6,Assumps!$D$158:$W$174,$C$860+12)</f>
        <v>1E-3</v>
      </c>
      <c r="AO893" s="74">
        <f>Assumps!$B$157*HLOOKUP(AO$6,Assumps!$D$158:$W$163,$B893+3)*HLOOKUP(AO$6,Assumps!$D$158:$W$160,$C893+1)*HLOOKUP(AO$6,Assumps!$D$158:$W$169,$D893+6)*HLOOKUP(AO$6,Assumps!$D$158:$W$174,$C$860+12)</f>
        <v>1E-3</v>
      </c>
      <c r="AP893" s="74">
        <f>Assumps!$B$157*HLOOKUP(AP$6,Assumps!$D$158:$W$163,$B893+3)*HLOOKUP(AP$6,Assumps!$D$158:$W$160,$C893+1)*HLOOKUP(AP$6,Assumps!$D$158:$W$169,$D893+6)*HLOOKUP(AP$6,Assumps!$D$158:$W$174,$C$860+12)</f>
        <v>1E-3</v>
      </c>
      <c r="AQ893" s="74">
        <f>Assumps!$B$157*HLOOKUP(AQ$6,Assumps!$D$158:$W$163,$B893+3)*HLOOKUP(AQ$6,Assumps!$D$158:$W$160,$C893+1)*HLOOKUP(AQ$6,Assumps!$D$158:$W$169,$D893+6)*HLOOKUP(AQ$6,Assumps!$D$158:$W$174,$C$860+12)</f>
        <v>1E-3</v>
      </c>
      <c r="AR893" s="74">
        <f>Assumps!$B$157*HLOOKUP(AR$6,Assumps!$D$158:$W$163,$B893+3)*HLOOKUP(AR$6,Assumps!$D$158:$W$160,$C893+1)*HLOOKUP(AR$6,Assumps!$D$158:$W$169,$D893+6)*HLOOKUP(AR$6,Assumps!$D$158:$W$174,$C$860+12)</f>
        <v>1E-3</v>
      </c>
      <c r="AS893" s="74">
        <f>Assumps!$B$157*HLOOKUP(AS$6,Assumps!$D$158:$W$163,$B893+3)*HLOOKUP(AS$6,Assumps!$D$158:$W$160,$C893+1)*HLOOKUP(AS$6,Assumps!$D$158:$W$169,$D893+6)*HLOOKUP(AS$6,Assumps!$D$158:$W$174,$C$860+12)</f>
        <v>1E-3</v>
      </c>
      <c r="AT893" s="74">
        <f>Assumps!$B$157*HLOOKUP(AT$6,Assumps!$D$158:$W$163,$B893+3)*HLOOKUP(AT$6,Assumps!$D$158:$W$160,$C893+1)*HLOOKUP(AT$6,Assumps!$D$158:$W$169,$D893+6)*HLOOKUP(AT$6,Assumps!$D$158:$W$174,$C$860+12)</f>
        <v>1E-3</v>
      </c>
      <c r="AU893" s="74">
        <f>Assumps!$B$157*HLOOKUP(AU$6,Assumps!$D$158:$W$163,$B893+3)*HLOOKUP(AU$6,Assumps!$D$158:$W$160,$C893+1)*HLOOKUP(AU$6,Assumps!$D$158:$W$169,$D893+6)*HLOOKUP(AU$6,Assumps!$D$158:$W$174,$C$860+12)</f>
        <v>1E-3</v>
      </c>
      <c r="AV893" s="74">
        <f>Assumps!$B$157*HLOOKUP(AV$6,Assumps!$D$158:$W$163,$B893+3)*HLOOKUP(AV$6,Assumps!$D$158:$W$160,$C893+1)*HLOOKUP(AV$6,Assumps!$D$158:$W$169,$D893+6)*HLOOKUP(AV$6,Assumps!$D$158:$W$174,$C$860+12)</f>
        <v>1E-3</v>
      </c>
      <c r="AW893" s="74">
        <f>Assumps!$B$157*HLOOKUP(AW$6,Assumps!$D$158:$W$163,$B893+3)*HLOOKUP(AW$6,Assumps!$D$158:$W$160,$C893+1)*HLOOKUP(AW$6,Assumps!$D$158:$W$169,$D893+6)*HLOOKUP(AW$6,Assumps!$D$158:$W$174,$C$860+12)</f>
        <v>1E-3</v>
      </c>
      <c r="AX893" s="74">
        <f>Assumps!$B$157*HLOOKUP(AX$6,Assumps!$D$158:$W$163,$B893+3)*HLOOKUP(AX$6,Assumps!$D$158:$W$160,$C893+1)*HLOOKUP(AX$6,Assumps!$D$158:$W$169,$D893+6)*HLOOKUP(AX$6,Assumps!$D$158:$W$174,$C$860+12)</f>
        <v>1E-3</v>
      </c>
      <c r="AY893" s="74">
        <f>Assumps!$B$157*HLOOKUP(AY$6,Assumps!$D$158:$W$163,$B893+3)*HLOOKUP(AY$6,Assumps!$D$158:$W$160,$C893+1)*HLOOKUP(AY$6,Assumps!$D$158:$W$169,$D893+6)*HLOOKUP(AY$6,Assumps!$D$158:$W$174,$C$860+12)</f>
        <v>1E-3</v>
      </c>
      <c r="AZ893" s="74">
        <f>Assumps!$B$157*HLOOKUP(AZ$6,Assumps!$D$158:$W$163,$B893+3)*HLOOKUP(AZ$6,Assumps!$D$158:$W$160,$C893+1)*HLOOKUP(AZ$6,Assumps!$D$158:$W$169,$D893+6)*HLOOKUP(AZ$6,Assumps!$D$158:$W$174,$C$860+12)</f>
        <v>1E-3</v>
      </c>
      <c r="BA893" s="74">
        <f>Assumps!$B$157*HLOOKUP(BA$6,Assumps!$D$158:$W$163,$B893+3)*HLOOKUP(BA$6,Assumps!$D$158:$W$160,$C893+1)*HLOOKUP(BA$6,Assumps!$D$158:$W$169,$D893+6)*HLOOKUP(BA$6,Assumps!$D$158:$W$174,$C$860+12)</f>
        <v>1E-3</v>
      </c>
      <c r="BB893" s="74">
        <f>Assumps!$B$157*HLOOKUP(BB$6,Assumps!$D$158:$W$163,$B893+3)*HLOOKUP(BB$6,Assumps!$D$158:$W$160,$C893+1)*HLOOKUP(BB$6,Assumps!$D$158:$W$169,$D893+6)*HLOOKUP(BB$6,Assumps!$D$158:$W$174,$C$860+12)</f>
        <v>1E-3</v>
      </c>
      <c r="BC893" s="74">
        <f>Assumps!$B$157*HLOOKUP(BC$6,Assumps!$D$158:$W$163,$B893+3)*HLOOKUP(BC$6,Assumps!$D$158:$W$160,$C893+1)*HLOOKUP(BC$6,Assumps!$D$158:$W$169,$D893+6)*HLOOKUP(BC$6,Assumps!$D$158:$W$174,$C$860+12)</f>
        <v>1E-3</v>
      </c>
      <c r="BD893" s="74">
        <f>Assumps!$B$157*HLOOKUP(BD$6,Assumps!$D$158:$W$163,$B893+3)*HLOOKUP(BD$6,Assumps!$D$158:$W$160,$C893+1)*HLOOKUP(BD$6,Assumps!$D$158:$W$169,$D893+6)*HLOOKUP(BD$6,Assumps!$D$158:$W$174,$C$860+12)</f>
        <v>1E-3</v>
      </c>
      <c r="BE893" s="74">
        <f>Assumps!$B$157*HLOOKUP(BE$6,Assumps!$D$158:$W$163,$B893+3)*HLOOKUP(BE$6,Assumps!$D$158:$W$160,$C893+1)*HLOOKUP(BE$6,Assumps!$D$158:$W$169,$D893+6)*HLOOKUP(BE$6,Assumps!$D$158:$W$174,$C$860+12)</f>
        <v>1E-3</v>
      </c>
      <c r="BF893" s="74">
        <f>Assumps!$B$157*HLOOKUP(BF$6,Assumps!$D$158:$W$163,$B893+3)*HLOOKUP(BF$6,Assumps!$D$158:$W$160,$C893+1)*HLOOKUP(BF$6,Assumps!$D$158:$W$169,$D893+6)*HLOOKUP(BF$6,Assumps!$D$158:$W$174,$C$860+12)</f>
        <v>1E-3</v>
      </c>
      <c r="BG893" s="74">
        <f>Assumps!$B$157*HLOOKUP(BG$6,Assumps!$D$158:$W$163,$B893+3)*HLOOKUP(BG$6,Assumps!$D$158:$W$160,$C893+1)*HLOOKUP(BG$6,Assumps!$D$158:$W$169,$D893+6)*HLOOKUP(BG$6,Assumps!$D$158:$W$174,$C$860+12)</f>
        <v>1E-3</v>
      </c>
      <c r="BH893" s="74">
        <f>Assumps!$B$157*HLOOKUP(BH$6,Assumps!$D$158:$W$163,$B893+3)*HLOOKUP(BH$6,Assumps!$D$158:$W$160,$C893+1)*HLOOKUP(BH$6,Assumps!$D$158:$W$169,$D893+6)*HLOOKUP(BH$6,Assumps!$D$158:$W$174,$C$860+12)</f>
        <v>1E-3</v>
      </c>
      <c r="BI893" s="74">
        <f>Assumps!$B$157*HLOOKUP(BI$6,Assumps!$D$158:$W$163,$B893+3)*HLOOKUP(BI$6,Assumps!$D$158:$W$160,$C893+1)*HLOOKUP(BI$6,Assumps!$D$158:$W$169,$D893+6)*HLOOKUP(BI$6,Assumps!$D$158:$W$174,$C$860+12)</f>
        <v>1E-3</v>
      </c>
      <c r="BJ893" s="74">
        <f>Assumps!$B$157*HLOOKUP(BJ$6,Assumps!$D$158:$W$163,$B893+3)*HLOOKUP(BJ$6,Assumps!$D$158:$W$160,$C893+1)*HLOOKUP(BJ$6,Assumps!$D$158:$W$169,$D893+6)*HLOOKUP(BJ$6,Assumps!$D$158:$W$174,$C$860+12)</f>
        <v>1E-3</v>
      </c>
      <c r="BK893" s="74">
        <f>Assumps!$B$157*HLOOKUP(BK$6,Assumps!$D$158:$W$163,$B893+3)*HLOOKUP(BK$6,Assumps!$D$158:$W$160,$C893+1)*HLOOKUP(BK$6,Assumps!$D$158:$W$169,$D893+6)*HLOOKUP(BK$6,Assumps!$D$158:$W$174,$C$860+12)</f>
        <v>1E-3</v>
      </c>
      <c r="BL893" s="74">
        <f>Assumps!$B$157*HLOOKUP(BL$6,Assumps!$D$158:$W$163,$B893+3)*HLOOKUP(BL$6,Assumps!$D$158:$W$160,$C893+1)*HLOOKUP(BL$6,Assumps!$D$158:$W$169,$D893+6)*HLOOKUP(BL$6,Assumps!$D$158:$W$174,$C$860+12)</f>
        <v>1E-3</v>
      </c>
      <c r="BM893" s="74">
        <f>Assumps!$B$157*HLOOKUP(BM$6,Assumps!$D$158:$W$163,$B893+3)*HLOOKUP(BM$6,Assumps!$D$158:$W$160,$C893+1)*HLOOKUP(BM$6,Assumps!$D$158:$W$169,$D893+6)*HLOOKUP(BM$6,Assumps!$D$158:$W$174,$C$860+12)</f>
        <v>1E-3</v>
      </c>
      <c r="BN893" s="74">
        <f>Assumps!$B$157*HLOOKUP(BN$6,Assumps!$D$158:$W$163,$B893+3)*HLOOKUP(BN$6,Assumps!$D$158:$W$160,$C893+1)*HLOOKUP(BN$6,Assumps!$D$158:$W$169,$D893+6)*HLOOKUP(BN$6,Assumps!$D$158:$W$174,$C$860+12)</f>
        <v>1E-3</v>
      </c>
      <c r="BO893" s="74">
        <f>Assumps!$B$157*HLOOKUP(BO$6,Assumps!$D$158:$W$163,$B893+3)*HLOOKUP(BO$6,Assumps!$D$158:$W$160,$C893+1)*HLOOKUP(BO$6,Assumps!$D$158:$W$169,$D893+6)*HLOOKUP(BO$6,Assumps!$D$158:$W$174,$C$860+12)</f>
        <v>1E-3</v>
      </c>
      <c r="BP893" s="74">
        <f>Assumps!$B$157*HLOOKUP(BP$6,Assumps!$D$158:$W$163,$B893+3)*HLOOKUP(BP$6,Assumps!$D$158:$W$160,$C893+1)*HLOOKUP(BP$6,Assumps!$D$158:$W$169,$D893+6)*HLOOKUP(BP$6,Assumps!$D$158:$W$174,$C$860+12)</f>
        <v>1E-3</v>
      </c>
      <c r="BQ893" s="74">
        <f>Assumps!$B$157*HLOOKUP(BQ$6,Assumps!$D$158:$W$163,$B893+3)*HLOOKUP(BQ$6,Assumps!$D$158:$W$160,$C893+1)*HLOOKUP(BQ$6,Assumps!$D$158:$W$169,$D893+6)*HLOOKUP(BQ$6,Assumps!$D$158:$W$174,$C$860+12)</f>
        <v>1E-3</v>
      </c>
      <c r="BR893" s="74">
        <f>Assumps!$B$157*HLOOKUP(BR$6,Assumps!$D$158:$W$163,$B893+3)*HLOOKUP(BR$6,Assumps!$D$158:$W$160,$C893+1)*HLOOKUP(BR$6,Assumps!$D$158:$W$169,$D893+6)*HLOOKUP(BR$6,Assumps!$D$158:$W$174,$C$860+12)</f>
        <v>1E-3</v>
      </c>
      <c r="BS893" s="74">
        <f>Assumps!$B$157*HLOOKUP(BS$6,Assumps!$D$158:$W$163,$B893+3)*HLOOKUP(BS$6,Assumps!$D$158:$W$160,$C893+1)*HLOOKUP(BS$6,Assumps!$D$158:$W$169,$D893+6)*HLOOKUP(BS$6,Assumps!$D$158:$W$174,$C$860+12)</f>
        <v>1E-3</v>
      </c>
      <c r="BT893" s="74">
        <f>Assumps!$B$157*HLOOKUP(BT$6,Assumps!$D$158:$W$163,$B893+3)*HLOOKUP(BT$6,Assumps!$D$158:$W$160,$C893+1)*HLOOKUP(BT$6,Assumps!$D$158:$W$169,$D893+6)*HLOOKUP(BT$6,Assumps!$D$158:$W$174,$C$860+12)</f>
        <v>1E-3</v>
      </c>
      <c r="BU893" s="74">
        <f>Assumps!$B$157*HLOOKUP(BU$6,Assumps!$D$158:$W$163,$B893+3)*HLOOKUP(BU$6,Assumps!$D$158:$W$160,$C893+1)*HLOOKUP(BU$6,Assumps!$D$158:$W$169,$D893+6)*HLOOKUP(BU$6,Assumps!$D$158:$W$174,$C$860+12)</f>
        <v>1E-3</v>
      </c>
      <c r="BV893" s="74">
        <f>Assumps!$B$157*HLOOKUP(BV$6,Assumps!$D$158:$W$163,$B893+3)*HLOOKUP(BV$6,Assumps!$D$158:$W$160,$C893+1)*HLOOKUP(BV$6,Assumps!$D$158:$W$169,$D893+6)*HLOOKUP(BV$6,Assumps!$D$158:$W$174,$C$860+12)</f>
        <v>1E-3</v>
      </c>
      <c r="BW893" s="74">
        <f>Assumps!$B$157*HLOOKUP(BW$6,Assumps!$D$158:$W$163,$B893+3)*HLOOKUP(BW$6,Assumps!$D$158:$W$160,$C893+1)*HLOOKUP(BW$6,Assumps!$D$158:$W$169,$D893+6)*HLOOKUP(BW$6,Assumps!$D$158:$W$174,$C$860+12)</f>
        <v>1E-3</v>
      </c>
      <c r="BX893" s="74">
        <f>Assumps!$B$157*HLOOKUP(BX$6,Assumps!$D$158:$W$163,$B893+3)*HLOOKUP(BX$6,Assumps!$D$158:$W$160,$C893+1)*HLOOKUP(BX$6,Assumps!$D$158:$W$169,$D893+6)*HLOOKUP(BX$6,Assumps!$D$158:$W$174,$C$860+12)</f>
        <v>1E-3</v>
      </c>
      <c r="BY893" s="74">
        <f>Assumps!$B$157*HLOOKUP(BY$6,Assumps!$D$158:$W$163,$B893+3)*HLOOKUP(BY$6,Assumps!$D$158:$W$160,$C893+1)*HLOOKUP(BY$6,Assumps!$D$158:$W$169,$D893+6)*HLOOKUP(BY$6,Assumps!$D$158:$W$174,$C$860+12)</f>
        <v>1E-3</v>
      </c>
      <c r="BZ893" s="74">
        <f>Assumps!$B$157*HLOOKUP(BZ$6,Assumps!$D$158:$W$163,$B893+3)*HLOOKUP(BZ$6,Assumps!$D$158:$W$160,$C893+1)*HLOOKUP(BZ$6,Assumps!$D$158:$W$169,$D893+6)*HLOOKUP(BZ$6,Assumps!$D$158:$W$174,$C$860+12)</f>
        <v>1E-3</v>
      </c>
      <c r="CA893" s="74">
        <f>Assumps!$B$157*HLOOKUP(CA$6,Assumps!$D$158:$W$163,$B893+3)*HLOOKUP(CA$6,Assumps!$D$158:$W$160,$C893+1)*HLOOKUP(CA$6,Assumps!$D$158:$W$169,$D893+6)*HLOOKUP(CA$6,Assumps!$D$158:$W$174,$C$860+12)</f>
        <v>1E-3</v>
      </c>
      <c r="CB893" s="74">
        <f>Assumps!$B$157*HLOOKUP(CB$6,Assumps!$D$158:$W$163,$B893+3)*HLOOKUP(CB$6,Assumps!$D$158:$W$160,$C893+1)*HLOOKUP(CB$6,Assumps!$D$158:$W$169,$D893+6)*HLOOKUP(CB$6,Assumps!$D$158:$W$174,$C$860+12)</f>
        <v>1E-3</v>
      </c>
      <c r="CC893" s="74">
        <f>Assumps!$B$157*HLOOKUP(CC$6,Assumps!$D$158:$W$163,$B893+3)*HLOOKUP(CC$6,Assumps!$D$158:$W$160,$C893+1)*HLOOKUP(CC$6,Assumps!$D$158:$W$169,$D893+6)*HLOOKUP(CC$6,Assumps!$D$158:$W$174,$C$860+12)</f>
        <v>1E-3</v>
      </c>
      <c r="CD893" s="74">
        <f>Assumps!$B$157*HLOOKUP(CD$6,Assumps!$D$158:$W$163,$B893+3)*HLOOKUP(CD$6,Assumps!$D$158:$W$160,$C893+1)*HLOOKUP(CD$6,Assumps!$D$158:$W$169,$D893+6)*HLOOKUP(CD$6,Assumps!$D$158:$W$174,$C$860+12)</f>
        <v>1E-3</v>
      </c>
      <c r="CE893" s="74">
        <f>Assumps!$B$157*HLOOKUP(CE$6,Assumps!$D$158:$W$163,$B893+3)*HLOOKUP(CE$6,Assumps!$D$158:$W$160,$C893+1)*HLOOKUP(CE$6,Assumps!$D$158:$W$169,$D893+6)*HLOOKUP(CE$6,Assumps!$D$158:$W$174,$C$860+12)</f>
        <v>1E-3</v>
      </c>
      <c r="CF893" s="74">
        <f>Assumps!$B$157*HLOOKUP(CF$6,Assumps!$D$158:$W$163,$B893+3)*HLOOKUP(CF$6,Assumps!$D$158:$W$160,$C893+1)*HLOOKUP(CF$6,Assumps!$D$158:$W$169,$D893+6)*HLOOKUP(CF$6,Assumps!$D$158:$W$174,$C$860+12)</f>
        <v>1E-3</v>
      </c>
      <c r="CG893" s="74">
        <f>Assumps!$B$157*HLOOKUP(CG$6,Assumps!$D$158:$W$163,$B893+3)*HLOOKUP(CG$6,Assumps!$D$158:$W$160,$C893+1)*HLOOKUP(CG$6,Assumps!$D$158:$W$169,$D893+6)*HLOOKUP(CG$6,Assumps!$D$158:$W$174,$C$860+12)</f>
        <v>1E-3</v>
      </c>
      <c r="CH893" s="74">
        <f>Assumps!$B$157*HLOOKUP(CH$6,Assumps!$D$158:$W$163,$B893+3)*HLOOKUP(CH$6,Assumps!$D$158:$W$160,$C893+1)*HLOOKUP(CH$6,Assumps!$D$158:$W$169,$D893+6)*HLOOKUP(CH$6,Assumps!$D$158:$W$174,$C$860+12)</f>
        <v>1E-3</v>
      </c>
    </row>
    <row r="894" spans="2:86">
      <c r="B894" s="20">
        <v>3</v>
      </c>
      <c r="C894" s="20">
        <v>2</v>
      </c>
      <c r="D894" s="20">
        <v>5</v>
      </c>
      <c r="E894" s="20">
        <v>325</v>
      </c>
      <c r="G894" s="74">
        <f>Assumps!$B$157*HLOOKUP(G$6,Assumps!$D$158:$W$163,$B894+3)*HLOOKUP(G$6,Assumps!$D$158:$W$160,$C894+1)*HLOOKUP(G$6,Assumps!$D$158:$W$169,$D894+6)*HLOOKUP(G$6,Assumps!$D$158:$W$174,$C$860+12)</f>
        <v>1E-3</v>
      </c>
      <c r="H894" s="74">
        <f>Assumps!$B$157*HLOOKUP(H$6,Assumps!$D$158:$W$163,$B894+3)*HLOOKUP(H$6,Assumps!$D$158:$W$160,$C894+1)*HLOOKUP(H$6,Assumps!$D$158:$W$169,$D894+6)*HLOOKUP(H$6,Assumps!$D$158:$W$174,$C$860+12)</f>
        <v>1E-3</v>
      </c>
      <c r="I894" s="74">
        <f>Assumps!$B$157*HLOOKUP(I$6,Assumps!$D$158:$W$163,$B894+3)*HLOOKUP(I$6,Assumps!$D$158:$W$160,$C894+1)*HLOOKUP(I$6,Assumps!$D$158:$W$169,$D894+6)*HLOOKUP(I$6,Assumps!$D$158:$W$174,$C$860+12)</f>
        <v>1E-3</v>
      </c>
      <c r="J894" s="74">
        <f>Assumps!$B$157*HLOOKUP(J$6,Assumps!$D$158:$W$163,$B894+3)*HLOOKUP(J$6,Assumps!$D$158:$W$160,$C894+1)*HLOOKUP(J$6,Assumps!$D$158:$W$169,$D894+6)*HLOOKUP(J$6,Assumps!$D$158:$W$174,$C$860+12)</f>
        <v>1E-3</v>
      </c>
      <c r="K894" s="74">
        <f>Assumps!$B$157*HLOOKUP(K$6,Assumps!$D$158:$W$163,$B894+3)*HLOOKUP(K$6,Assumps!$D$158:$W$160,$C894+1)*HLOOKUP(K$6,Assumps!$D$158:$W$169,$D894+6)*HLOOKUP(K$6,Assumps!$D$158:$W$174,$C$860+12)</f>
        <v>1E-3</v>
      </c>
      <c r="L894" s="74">
        <f>Assumps!$B$157*HLOOKUP(L$6,Assumps!$D$158:$W$163,$B894+3)*HLOOKUP(L$6,Assumps!$D$158:$W$160,$C894+1)*HLOOKUP(L$6,Assumps!$D$158:$W$169,$D894+6)*HLOOKUP(L$6,Assumps!$D$158:$W$174,$C$860+12)</f>
        <v>1E-3</v>
      </c>
      <c r="M894" s="74">
        <f>Assumps!$B$157*HLOOKUP(M$6,Assumps!$D$158:$W$163,$B894+3)*HLOOKUP(M$6,Assumps!$D$158:$W$160,$C894+1)*HLOOKUP(M$6,Assumps!$D$158:$W$169,$D894+6)*HLOOKUP(M$6,Assumps!$D$158:$W$174,$C$860+12)</f>
        <v>1E-3</v>
      </c>
      <c r="N894" s="74">
        <f>Assumps!$B$157*HLOOKUP(N$6,Assumps!$D$158:$W$163,$B894+3)*HLOOKUP(N$6,Assumps!$D$158:$W$160,$C894+1)*HLOOKUP(N$6,Assumps!$D$158:$W$169,$D894+6)*HLOOKUP(N$6,Assumps!$D$158:$W$174,$C$860+12)</f>
        <v>1E-3</v>
      </c>
      <c r="O894" s="74">
        <f>Assumps!$B$157*HLOOKUP(O$6,Assumps!$D$158:$W$163,$B894+3)*HLOOKUP(O$6,Assumps!$D$158:$W$160,$C894+1)*HLOOKUP(O$6,Assumps!$D$158:$W$169,$D894+6)*HLOOKUP(O$6,Assumps!$D$158:$W$174,$C$860+12)</f>
        <v>1E-3</v>
      </c>
      <c r="P894" s="74">
        <f>Assumps!$B$157*HLOOKUP(P$6,Assumps!$D$158:$W$163,$B894+3)*HLOOKUP(P$6,Assumps!$D$158:$W$160,$C894+1)*HLOOKUP(P$6,Assumps!$D$158:$W$169,$D894+6)*HLOOKUP(P$6,Assumps!$D$158:$W$174,$C$860+12)</f>
        <v>1E-3</v>
      </c>
      <c r="Q894" s="74">
        <f>Assumps!$B$157*HLOOKUP(Q$6,Assumps!$D$158:$W$163,$B894+3)*HLOOKUP(Q$6,Assumps!$D$158:$W$160,$C894+1)*HLOOKUP(Q$6,Assumps!$D$158:$W$169,$D894+6)*HLOOKUP(Q$6,Assumps!$D$158:$W$174,$C$860+12)</f>
        <v>1E-3</v>
      </c>
      <c r="R894" s="74">
        <f>Assumps!$B$157*HLOOKUP(R$6,Assumps!$D$158:$W$163,$B894+3)*HLOOKUP(R$6,Assumps!$D$158:$W$160,$C894+1)*HLOOKUP(R$6,Assumps!$D$158:$W$169,$D894+6)*HLOOKUP(R$6,Assumps!$D$158:$W$174,$C$860+12)</f>
        <v>1E-3</v>
      </c>
      <c r="S894" s="74">
        <f>Assumps!$B$157*HLOOKUP(S$6,Assumps!$D$158:$W$163,$B894+3)*HLOOKUP(S$6,Assumps!$D$158:$W$160,$C894+1)*HLOOKUP(S$6,Assumps!$D$158:$W$169,$D894+6)*HLOOKUP(S$6,Assumps!$D$158:$W$174,$C$860+12)</f>
        <v>1E-3</v>
      </c>
      <c r="T894" s="74">
        <f>Assumps!$B$157*HLOOKUP(T$6,Assumps!$D$158:$W$163,$B894+3)*HLOOKUP(T$6,Assumps!$D$158:$W$160,$C894+1)*HLOOKUP(T$6,Assumps!$D$158:$W$169,$D894+6)*HLOOKUP(T$6,Assumps!$D$158:$W$174,$C$860+12)</f>
        <v>1E-3</v>
      </c>
      <c r="U894" s="74">
        <f>Assumps!$B$157*HLOOKUP(U$6,Assumps!$D$158:$W$163,$B894+3)*HLOOKUP(U$6,Assumps!$D$158:$W$160,$C894+1)*HLOOKUP(U$6,Assumps!$D$158:$W$169,$D894+6)*HLOOKUP(U$6,Assumps!$D$158:$W$174,$C$860+12)</f>
        <v>1E-3</v>
      </c>
      <c r="V894" s="74">
        <f>Assumps!$B$157*HLOOKUP(V$6,Assumps!$D$158:$W$163,$B894+3)*HLOOKUP(V$6,Assumps!$D$158:$W$160,$C894+1)*HLOOKUP(V$6,Assumps!$D$158:$W$169,$D894+6)*HLOOKUP(V$6,Assumps!$D$158:$W$174,$C$860+12)</f>
        <v>1E-3</v>
      </c>
      <c r="W894" s="74">
        <f>Assumps!$B$157*HLOOKUP(W$6,Assumps!$D$158:$W$163,$B894+3)*HLOOKUP(W$6,Assumps!$D$158:$W$160,$C894+1)*HLOOKUP(W$6,Assumps!$D$158:$W$169,$D894+6)*HLOOKUP(W$6,Assumps!$D$158:$W$174,$C$860+12)</f>
        <v>1E-3</v>
      </c>
      <c r="X894" s="74">
        <f>Assumps!$B$157*HLOOKUP(X$6,Assumps!$D$158:$W$163,$B894+3)*HLOOKUP(X$6,Assumps!$D$158:$W$160,$C894+1)*HLOOKUP(X$6,Assumps!$D$158:$W$169,$D894+6)*HLOOKUP(X$6,Assumps!$D$158:$W$174,$C$860+12)</f>
        <v>1E-3</v>
      </c>
      <c r="Y894" s="74">
        <f>Assumps!$B$157*HLOOKUP(Y$6,Assumps!$D$158:$W$163,$B894+3)*HLOOKUP(Y$6,Assumps!$D$158:$W$160,$C894+1)*HLOOKUP(Y$6,Assumps!$D$158:$W$169,$D894+6)*HLOOKUP(Y$6,Assumps!$D$158:$W$174,$C$860+12)</f>
        <v>1E-3</v>
      </c>
      <c r="Z894" s="74">
        <f>Assumps!$B$157*HLOOKUP(Z$6,Assumps!$D$158:$W$163,$B894+3)*HLOOKUP(Z$6,Assumps!$D$158:$W$160,$C894+1)*HLOOKUP(Z$6,Assumps!$D$158:$W$169,$D894+6)*HLOOKUP(Z$6,Assumps!$D$158:$W$174,$C$860+12)</f>
        <v>1E-3</v>
      </c>
      <c r="AA894" s="74">
        <f>Assumps!$B$157*HLOOKUP(AA$6,Assumps!$D$158:$W$163,$B894+3)*HLOOKUP(AA$6,Assumps!$D$158:$W$160,$C894+1)*HLOOKUP(AA$6,Assumps!$D$158:$W$169,$D894+6)*HLOOKUP(AA$6,Assumps!$D$158:$W$174,$C$860+12)</f>
        <v>1E-3</v>
      </c>
      <c r="AB894" s="74">
        <f>Assumps!$B$157*HLOOKUP(AB$6,Assumps!$D$158:$W$163,$B894+3)*HLOOKUP(AB$6,Assumps!$D$158:$W$160,$C894+1)*HLOOKUP(AB$6,Assumps!$D$158:$W$169,$D894+6)*HLOOKUP(AB$6,Assumps!$D$158:$W$174,$C$860+12)</f>
        <v>1E-3</v>
      </c>
      <c r="AC894" s="74">
        <f>Assumps!$B$157*HLOOKUP(AC$6,Assumps!$D$158:$W$163,$B894+3)*HLOOKUP(AC$6,Assumps!$D$158:$W$160,$C894+1)*HLOOKUP(AC$6,Assumps!$D$158:$W$169,$D894+6)*HLOOKUP(AC$6,Assumps!$D$158:$W$174,$C$860+12)</f>
        <v>1E-3</v>
      </c>
      <c r="AD894" s="74">
        <f>Assumps!$B$157*HLOOKUP(AD$6,Assumps!$D$158:$W$163,$B894+3)*HLOOKUP(AD$6,Assumps!$D$158:$W$160,$C894+1)*HLOOKUP(AD$6,Assumps!$D$158:$W$169,$D894+6)*HLOOKUP(AD$6,Assumps!$D$158:$W$174,$C$860+12)</f>
        <v>1E-3</v>
      </c>
      <c r="AE894" s="74">
        <f>Assumps!$B$157*HLOOKUP(AE$6,Assumps!$D$158:$W$163,$B894+3)*HLOOKUP(AE$6,Assumps!$D$158:$W$160,$C894+1)*HLOOKUP(AE$6,Assumps!$D$158:$W$169,$D894+6)*HLOOKUP(AE$6,Assumps!$D$158:$W$174,$C$860+12)</f>
        <v>1E-3</v>
      </c>
      <c r="AF894" s="74">
        <f>Assumps!$B$157*HLOOKUP(AF$6,Assumps!$D$158:$W$163,$B894+3)*HLOOKUP(AF$6,Assumps!$D$158:$W$160,$C894+1)*HLOOKUP(AF$6,Assumps!$D$158:$W$169,$D894+6)*HLOOKUP(AF$6,Assumps!$D$158:$W$174,$C$860+12)</f>
        <v>1E-3</v>
      </c>
      <c r="AG894" s="74">
        <f>Assumps!$B$157*HLOOKUP(AG$6,Assumps!$D$158:$W$163,$B894+3)*HLOOKUP(AG$6,Assumps!$D$158:$W$160,$C894+1)*HLOOKUP(AG$6,Assumps!$D$158:$W$169,$D894+6)*HLOOKUP(AG$6,Assumps!$D$158:$W$174,$C$860+12)</f>
        <v>1E-3</v>
      </c>
      <c r="AH894" s="74">
        <f>Assumps!$B$157*HLOOKUP(AH$6,Assumps!$D$158:$W$163,$B894+3)*HLOOKUP(AH$6,Assumps!$D$158:$W$160,$C894+1)*HLOOKUP(AH$6,Assumps!$D$158:$W$169,$D894+6)*HLOOKUP(AH$6,Assumps!$D$158:$W$174,$C$860+12)</f>
        <v>1E-3</v>
      </c>
      <c r="AI894" s="74">
        <f>Assumps!$B$157*HLOOKUP(AI$6,Assumps!$D$158:$W$163,$B894+3)*HLOOKUP(AI$6,Assumps!$D$158:$W$160,$C894+1)*HLOOKUP(AI$6,Assumps!$D$158:$W$169,$D894+6)*HLOOKUP(AI$6,Assumps!$D$158:$W$174,$C$860+12)</f>
        <v>1E-3</v>
      </c>
      <c r="AJ894" s="74">
        <f>Assumps!$B$157*HLOOKUP(AJ$6,Assumps!$D$158:$W$163,$B894+3)*HLOOKUP(AJ$6,Assumps!$D$158:$W$160,$C894+1)*HLOOKUP(AJ$6,Assumps!$D$158:$W$169,$D894+6)*HLOOKUP(AJ$6,Assumps!$D$158:$W$174,$C$860+12)</f>
        <v>1E-3</v>
      </c>
      <c r="AK894" s="74">
        <f>Assumps!$B$157*HLOOKUP(AK$6,Assumps!$D$158:$W$163,$B894+3)*HLOOKUP(AK$6,Assumps!$D$158:$W$160,$C894+1)*HLOOKUP(AK$6,Assumps!$D$158:$W$169,$D894+6)*HLOOKUP(AK$6,Assumps!$D$158:$W$174,$C$860+12)</f>
        <v>1E-3</v>
      </c>
      <c r="AL894" s="74">
        <f>Assumps!$B$157*HLOOKUP(AL$6,Assumps!$D$158:$W$163,$B894+3)*HLOOKUP(AL$6,Assumps!$D$158:$W$160,$C894+1)*HLOOKUP(AL$6,Assumps!$D$158:$W$169,$D894+6)*HLOOKUP(AL$6,Assumps!$D$158:$W$174,$C$860+12)</f>
        <v>1E-3</v>
      </c>
      <c r="AM894" s="74">
        <f>Assumps!$B$157*HLOOKUP(AM$6,Assumps!$D$158:$W$163,$B894+3)*HLOOKUP(AM$6,Assumps!$D$158:$W$160,$C894+1)*HLOOKUP(AM$6,Assumps!$D$158:$W$169,$D894+6)*HLOOKUP(AM$6,Assumps!$D$158:$W$174,$C$860+12)</f>
        <v>1E-3</v>
      </c>
      <c r="AN894" s="74">
        <f>Assumps!$B$157*HLOOKUP(AN$6,Assumps!$D$158:$W$163,$B894+3)*HLOOKUP(AN$6,Assumps!$D$158:$W$160,$C894+1)*HLOOKUP(AN$6,Assumps!$D$158:$W$169,$D894+6)*HLOOKUP(AN$6,Assumps!$D$158:$W$174,$C$860+12)</f>
        <v>1E-3</v>
      </c>
      <c r="AO894" s="74">
        <f>Assumps!$B$157*HLOOKUP(AO$6,Assumps!$D$158:$W$163,$B894+3)*HLOOKUP(AO$6,Assumps!$D$158:$W$160,$C894+1)*HLOOKUP(AO$6,Assumps!$D$158:$W$169,$D894+6)*HLOOKUP(AO$6,Assumps!$D$158:$W$174,$C$860+12)</f>
        <v>1E-3</v>
      </c>
      <c r="AP894" s="74">
        <f>Assumps!$B$157*HLOOKUP(AP$6,Assumps!$D$158:$W$163,$B894+3)*HLOOKUP(AP$6,Assumps!$D$158:$W$160,$C894+1)*HLOOKUP(AP$6,Assumps!$D$158:$W$169,$D894+6)*HLOOKUP(AP$6,Assumps!$D$158:$W$174,$C$860+12)</f>
        <v>1E-3</v>
      </c>
      <c r="AQ894" s="74">
        <f>Assumps!$B$157*HLOOKUP(AQ$6,Assumps!$D$158:$W$163,$B894+3)*HLOOKUP(AQ$6,Assumps!$D$158:$W$160,$C894+1)*HLOOKUP(AQ$6,Assumps!$D$158:$W$169,$D894+6)*HLOOKUP(AQ$6,Assumps!$D$158:$W$174,$C$860+12)</f>
        <v>1E-3</v>
      </c>
      <c r="AR894" s="74">
        <f>Assumps!$B$157*HLOOKUP(AR$6,Assumps!$D$158:$W$163,$B894+3)*HLOOKUP(AR$6,Assumps!$D$158:$W$160,$C894+1)*HLOOKUP(AR$6,Assumps!$D$158:$W$169,$D894+6)*HLOOKUP(AR$6,Assumps!$D$158:$W$174,$C$860+12)</f>
        <v>1E-3</v>
      </c>
      <c r="AS894" s="74">
        <f>Assumps!$B$157*HLOOKUP(AS$6,Assumps!$D$158:$W$163,$B894+3)*HLOOKUP(AS$6,Assumps!$D$158:$W$160,$C894+1)*HLOOKUP(AS$6,Assumps!$D$158:$W$169,$D894+6)*HLOOKUP(AS$6,Assumps!$D$158:$W$174,$C$860+12)</f>
        <v>1E-3</v>
      </c>
      <c r="AT894" s="74">
        <f>Assumps!$B$157*HLOOKUP(AT$6,Assumps!$D$158:$W$163,$B894+3)*HLOOKUP(AT$6,Assumps!$D$158:$W$160,$C894+1)*HLOOKUP(AT$6,Assumps!$D$158:$W$169,$D894+6)*HLOOKUP(AT$6,Assumps!$D$158:$W$174,$C$860+12)</f>
        <v>1E-3</v>
      </c>
      <c r="AU894" s="74">
        <f>Assumps!$B$157*HLOOKUP(AU$6,Assumps!$D$158:$W$163,$B894+3)*HLOOKUP(AU$6,Assumps!$D$158:$W$160,$C894+1)*HLOOKUP(AU$6,Assumps!$D$158:$W$169,$D894+6)*HLOOKUP(AU$6,Assumps!$D$158:$W$174,$C$860+12)</f>
        <v>1E-3</v>
      </c>
      <c r="AV894" s="74">
        <f>Assumps!$B$157*HLOOKUP(AV$6,Assumps!$D$158:$W$163,$B894+3)*HLOOKUP(AV$6,Assumps!$D$158:$W$160,$C894+1)*HLOOKUP(AV$6,Assumps!$D$158:$W$169,$D894+6)*HLOOKUP(AV$6,Assumps!$D$158:$W$174,$C$860+12)</f>
        <v>1E-3</v>
      </c>
      <c r="AW894" s="74">
        <f>Assumps!$B$157*HLOOKUP(AW$6,Assumps!$D$158:$W$163,$B894+3)*HLOOKUP(AW$6,Assumps!$D$158:$W$160,$C894+1)*HLOOKUP(AW$6,Assumps!$D$158:$W$169,$D894+6)*HLOOKUP(AW$6,Assumps!$D$158:$W$174,$C$860+12)</f>
        <v>1E-3</v>
      </c>
      <c r="AX894" s="74">
        <f>Assumps!$B$157*HLOOKUP(AX$6,Assumps!$D$158:$W$163,$B894+3)*HLOOKUP(AX$6,Assumps!$D$158:$W$160,$C894+1)*HLOOKUP(AX$6,Assumps!$D$158:$W$169,$D894+6)*HLOOKUP(AX$6,Assumps!$D$158:$W$174,$C$860+12)</f>
        <v>1E-3</v>
      </c>
      <c r="AY894" s="74">
        <f>Assumps!$B$157*HLOOKUP(AY$6,Assumps!$D$158:$W$163,$B894+3)*HLOOKUP(AY$6,Assumps!$D$158:$W$160,$C894+1)*HLOOKUP(AY$6,Assumps!$D$158:$W$169,$D894+6)*HLOOKUP(AY$6,Assumps!$D$158:$W$174,$C$860+12)</f>
        <v>1E-3</v>
      </c>
      <c r="AZ894" s="74">
        <f>Assumps!$B$157*HLOOKUP(AZ$6,Assumps!$D$158:$W$163,$B894+3)*HLOOKUP(AZ$6,Assumps!$D$158:$W$160,$C894+1)*HLOOKUP(AZ$6,Assumps!$D$158:$W$169,$D894+6)*HLOOKUP(AZ$6,Assumps!$D$158:$W$174,$C$860+12)</f>
        <v>1E-3</v>
      </c>
      <c r="BA894" s="74">
        <f>Assumps!$B$157*HLOOKUP(BA$6,Assumps!$D$158:$W$163,$B894+3)*HLOOKUP(BA$6,Assumps!$D$158:$W$160,$C894+1)*HLOOKUP(BA$6,Assumps!$D$158:$W$169,$D894+6)*HLOOKUP(BA$6,Assumps!$D$158:$W$174,$C$860+12)</f>
        <v>1E-3</v>
      </c>
      <c r="BB894" s="74">
        <f>Assumps!$B$157*HLOOKUP(BB$6,Assumps!$D$158:$W$163,$B894+3)*HLOOKUP(BB$6,Assumps!$D$158:$W$160,$C894+1)*HLOOKUP(BB$6,Assumps!$D$158:$W$169,$D894+6)*HLOOKUP(BB$6,Assumps!$D$158:$W$174,$C$860+12)</f>
        <v>1E-3</v>
      </c>
      <c r="BC894" s="74">
        <f>Assumps!$B$157*HLOOKUP(BC$6,Assumps!$D$158:$W$163,$B894+3)*HLOOKUP(BC$6,Assumps!$D$158:$W$160,$C894+1)*HLOOKUP(BC$6,Assumps!$D$158:$W$169,$D894+6)*HLOOKUP(BC$6,Assumps!$D$158:$W$174,$C$860+12)</f>
        <v>1E-3</v>
      </c>
      <c r="BD894" s="74">
        <f>Assumps!$B$157*HLOOKUP(BD$6,Assumps!$D$158:$W$163,$B894+3)*HLOOKUP(BD$6,Assumps!$D$158:$W$160,$C894+1)*HLOOKUP(BD$6,Assumps!$D$158:$W$169,$D894+6)*HLOOKUP(BD$6,Assumps!$D$158:$W$174,$C$860+12)</f>
        <v>1E-3</v>
      </c>
      <c r="BE894" s="74">
        <f>Assumps!$B$157*HLOOKUP(BE$6,Assumps!$D$158:$W$163,$B894+3)*HLOOKUP(BE$6,Assumps!$D$158:$W$160,$C894+1)*HLOOKUP(BE$6,Assumps!$D$158:$W$169,$D894+6)*HLOOKUP(BE$6,Assumps!$D$158:$W$174,$C$860+12)</f>
        <v>1E-3</v>
      </c>
      <c r="BF894" s="74">
        <f>Assumps!$B$157*HLOOKUP(BF$6,Assumps!$D$158:$W$163,$B894+3)*HLOOKUP(BF$6,Assumps!$D$158:$W$160,$C894+1)*HLOOKUP(BF$6,Assumps!$D$158:$W$169,$D894+6)*HLOOKUP(BF$6,Assumps!$D$158:$W$174,$C$860+12)</f>
        <v>1E-3</v>
      </c>
      <c r="BG894" s="74">
        <f>Assumps!$B$157*HLOOKUP(BG$6,Assumps!$D$158:$W$163,$B894+3)*HLOOKUP(BG$6,Assumps!$D$158:$W$160,$C894+1)*HLOOKUP(BG$6,Assumps!$D$158:$W$169,$D894+6)*HLOOKUP(BG$6,Assumps!$D$158:$W$174,$C$860+12)</f>
        <v>1E-3</v>
      </c>
      <c r="BH894" s="74">
        <f>Assumps!$B$157*HLOOKUP(BH$6,Assumps!$D$158:$W$163,$B894+3)*HLOOKUP(BH$6,Assumps!$D$158:$W$160,$C894+1)*HLOOKUP(BH$6,Assumps!$D$158:$W$169,$D894+6)*HLOOKUP(BH$6,Assumps!$D$158:$W$174,$C$860+12)</f>
        <v>1E-3</v>
      </c>
      <c r="BI894" s="74">
        <f>Assumps!$B$157*HLOOKUP(BI$6,Assumps!$D$158:$W$163,$B894+3)*HLOOKUP(BI$6,Assumps!$D$158:$W$160,$C894+1)*HLOOKUP(BI$6,Assumps!$D$158:$W$169,$D894+6)*HLOOKUP(BI$6,Assumps!$D$158:$W$174,$C$860+12)</f>
        <v>1E-3</v>
      </c>
      <c r="BJ894" s="74">
        <f>Assumps!$B$157*HLOOKUP(BJ$6,Assumps!$D$158:$W$163,$B894+3)*HLOOKUP(BJ$6,Assumps!$D$158:$W$160,$C894+1)*HLOOKUP(BJ$6,Assumps!$D$158:$W$169,$D894+6)*HLOOKUP(BJ$6,Assumps!$D$158:$W$174,$C$860+12)</f>
        <v>1E-3</v>
      </c>
      <c r="BK894" s="74">
        <f>Assumps!$B$157*HLOOKUP(BK$6,Assumps!$D$158:$W$163,$B894+3)*HLOOKUP(BK$6,Assumps!$D$158:$W$160,$C894+1)*HLOOKUP(BK$6,Assumps!$D$158:$W$169,$D894+6)*HLOOKUP(BK$6,Assumps!$D$158:$W$174,$C$860+12)</f>
        <v>1E-3</v>
      </c>
      <c r="BL894" s="74">
        <f>Assumps!$B$157*HLOOKUP(BL$6,Assumps!$D$158:$W$163,$B894+3)*HLOOKUP(BL$6,Assumps!$D$158:$W$160,$C894+1)*HLOOKUP(BL$6,Assumps!$D$158:$W$169,$D894+6)*HLOOKUP(BL$6,Assumps!$D$158:$W$174,$C$860+12)</f>
        <v>1E-3</v>
      </c>
      <c r="BM894" s="74">
        <f>Assumps!$B$157*HLOOKUP(BM$6,Assumps!$D$158:$W$163,$B894+3)*HLOOKUP(BM$6,Assumps!$D$158:$W$160,$C894+1)*HLOOKUP(BM$6,Assumps!$D$158:$W$169,$D894+6)*HLOOKUP(BM$6,Assumps!$D$158:$W$174,$C$860+12)</f>
        <v>1E-3</v>
      </c>
      <c r="BN894" s="74">
        <f>Assumps!$B$157*HLOOKUP(BN$6,Assumps!$D$158:$W$163,$B894+3)*HLOOKUP(BN$6,Assumps!$D$158:$W$160,$C894+1)*HLOOKUP(BN$6,Assumps!$D$158:$W$169,$D894+6)*HLOOKUP(BN$6,Assumps!$D$158:$W$174,$C$860+12)</f>
        <v>1E-3</v>
      </c>
      <c r="BO894" s="74">
        <f>Assumps!$B$157*HLOOKUP(BO$6,Assumps!$D$158:$W$163,$B894+3)*HLOOKUP(BO$6,Assumps!$D$158:$W$160,$C894+1)*HLOOKUP(BO$6,Assumps!$D$158:$W$169,$D894+6)*HLOOKUP(BO$6,Assumps!$D$158:$W$174,$C$860+12)</f>
        <v>1E-3</v>
      </c>
      <c r="BP894" s="74">
        <f>Assumps!$B$157*HLOOKUP(BP$6,Assumps!$D$158:$W$163,$B894+3)*HLOOKUP(BP$6,Assumps!$D$158:$W$160,$C894+1)*HLOOKUP(BP$6,Assumps!$D$158:$W$169,$D894+6)*HLOOKUP(BP$6,Assumps!$D$158:$W$174,$C$860+12)</f>
        <v>1E-3</v>
      </c>
      <c r="BQ894" s="74">
        <f>Assumps!$B$157*HLOOKUP(BQ$6,Assumps!$D$158:$W$163,$B894+3)*HLOOKUP(BQ$6,Assumps!$D$158:$W$160,$C894+1)*HLOOKUP(BQ$6,Assumps!$D$158:$W$169,$D894+6)*HLOOKUP(BQ$6,Assumps!$D$158:$W$174,$C$860+12)</f>
        <v>1E-3</v>
      </c>
      <c r="BR894" s="74">
        <f>Assumps!$B$157*HLOOKUP(BR$6,Assumps!$D$158:$W$163,$B894+3)*HLOOKUP(BR$6,Assumps!$D$158:$W$160,$C894+1)*HLOOKUP(BR$6,Assumps!$D$158:$W$169,$D894+6)*HLOOKUP(BR$6,Assumps!$D$158:$W$174,$C$860+12)</f>
        <v>1E-3</v>
      </c>
      <c r="BS894" s="74">
        <f>Assumps!$B$157*HLOOKUP(BS$6,Assumps!$D$158:$W$163,$B894+3)*HLOOKUP(BS$6,Assumps!$D$158:$W$160,$C894+1)*HLOOKUP(BS$6,Assumps!$D$158:$W$169,$D894+6)*HLOOKUP(BS$6,Assumps!$D$158:$W$174,$C$860+12)</f>
        <v>1E-3</v>
      </c>
      <c r="BT894" s="74">
        <f>Assumps!$B$157*HLOOKUP(BT$6,Assumps!$D$158:$W$163,$B894+3)*HLOOKUP(BT$6,Assumps!$D$158:$W$160,$C894+1)*HLOOKUP(BT$6,Assumps!$D$158:$W$169,$D894+6)*HLOOKUP(BT$6,Assumps!$D$158:$W$174,$C$860+12)</f>
        <v>1E-3</v>
      </c>
      <c r="BU894" s="74">
        <f>Assumps!$B$157*HLOOKUP(BU$6,Assumps!$D$158:$W$163,$B894+3)*HLOOKUP(BU$6,Assumps!$D$158:$W$160,$C894+1)*HLOOKUP(BU$6,Assumps!$D$158:$W$169,$D894+6)*HLOOKUP(BU$6,Assumps!$D$158:$W$174,$C$860+12)</f>
        <v>1E-3</v>
      </c>
      <c r="BV894" s="74">
        <f>Assumps!$B$157*HLOOKUP(BV$6,Assumps!$D$158:$W$163,$B894+3)*HLOOKUP(BV$6,Assumps!$D$158:$W$160,$C894+1)*HLOOKUP(BV$6,Assumps!$D$158:$W$169,$D894+6)*HLOOKUP(BV$6,Assumps!$D$158:$W$174,$C$860+12)</f>
        <v>1E-3</v>
      </c>
      <c r="BW894" s="74">
        <f>Assumps!$B$157*HLOOKUP(BW$6,Assumps!$D$158:$W$163,$B894+3)*HLOOKUP(BW$6,Assumps!$D$158:$W$160,$C894+1)*HLOOKUP(BW$6,Assumps!$D$158:$W$169,$D894+6)*HLOOKUP(BW$6,Assumps!$D$158:$W$174,$C$860+12)</f>
        <v>1E-3</v>
      </c>
      <c r="BX894" s="74">
        <f>Assumps!$B$157*HLOOKUP(BX$6,Assumps!$D$158:$W$163,$B894+3)*HLOOKUP(BX$6,Assumps!$D$158:$W$160,$C894+1)*HLOOKUP(BX$6,Assumps!$D$158:$W$169,$D894+6)*HLOOKUP(BX$6,Assumps!$D$158:$W$174,$C$860+12)</f>
        <v>1E-3</v>
      </c>
      <c r="BY894" s="74">
        <f>Assumps!$B$157*HLOOKUP(BY$6,Assumps!$D$158:$W$163,$B894+3)*HLOOKUP(BY$6,Assumps!$D$158:$W$160,$C894+1)*HLOOKUP(BY$6,Assumps!$D$158:$W$169,$D894+6)*HLOOKUP(BY$6,Assumps!$D$158:$W$174,$C$860+12)</f>
        <v>1E-3</v>
      </c>
      <c r="BZ894" s="74">
        <f>Assumps!$B$157*HLOOKUP(BZ$6,Assumps!$D$158:$W$163,$B894+3)*HLOOKUP(BZ$6,Assumps!$D$158:$W$160,$C894+1)*HLOOKUP(BZ$6,Assumps!$D$158:$W$169,$D894+6)*HLOOKUP(BZ$6,Assumps!$D$158:$W$174,$C$860+12)</f>
        <v>1E-3</v>
      </c>
      <c r="CA894" s="74">
        <f>Assumps!$B$157*HLOOKUP(CA$6,Assumps!$D$158:$W$163,$B894+3)*HLOOKUP(CA$6,Assumps!$D$158:$W$160,$C894+1)*HLOOKUP(CA$6,Assumps!$D$158:$W$169,$D894+6)*HLOOKUP(CA$6,Assumps!$D$158:$W$174,$C$860+12)</f>
        <v>1E-3</v>
      </c>
      <c r="CB894" s="74">
        <f>Assumps!$B$157*HLOOKUP(CB$6,Assumps!$D$158:$W$163,$B894+3)*HLOOKUP(CB$6,Assumps!$D$158:$W$160,$C894+1)*HLOOKUP(CB$6,Assumps!$D$158:$W$169,$D894+6)*HLOOKUP(CB$6,Assumps!$D$158:$W$174,$C$860+12)</f>
        <v>1E-3</v>
      </c>
      <c r="CC894" s="74">
        <f>Assumps!$B$157*HLOOKUP(CC$6,Assumps!$D$158:$W$163,$B894+3)*HLOOKUP(CC$6,Assumps!$D$158:$W$160,$C894+1)*HLOOKUP(CC$6,Assumps!$D$158:$W$169,$D894+6)*HLOOKUP(CC$6,Assumps!$D$158:$W$174,$C$860+12)</f>
        <v>1E-3</v>
      </c>
      <c r="CD894" s="74">
        <f>Assumps!$B$157*HLOOKUP(CD$6,Assumps!$D$158:$W$163,$B894+3)*HLOOKUP(CD$6,Assumps!$D$158:$W$160,$C894+1)*HLOOKUP(CD$6,Assumps!$D$158:$W$169,$D894+6)*HLOOKUP(CD$6,Assumps!$D$158:$W$174,$C$860+12)</f>
        <v>1E-3</v>
      </c>
      <c r="CE894" s="74">
        <f>Assumps!$B$157*HLOOKUP(CE$6,Assumps!$D$158:$W$163,$B894+3)*HLOOKUP(CE$6,Assumps!$D$158:$W$160,$C894+1)*HLOOKUP(CE$6,Assumps!$D$158:$W$169,$D894+6)*HLOOKUP(CE$6,Assumps!$D$158:$W$174,$C$860+12)</f>
        <v>1E-3</v>
      </c>
      <c r="CF894" s="74">
        <f>Assumps!$B$157*HLOOKUP(CF$6,Assumps!$D$158:$W$163,$B894+3)*HLOOKUP(CF$6,Assumps!$D$158:$W$160,$C894+1)*HLOOKUP(CF$6,Assumps!$D$158:$W$169,$D894+6)*HLOOKUP(CF$6,Assumps!$D$158:$W$174,$C$860+12)</f>
        <v>1E-3</v>
      </c>
      <c r="CG894" s="74">
        <f>Assumps!$B$157*HLOOKUP(CG$6,Assumps!$D$158:$W$163,$B894+3)*HLOOKUP(CG$6,Assumps!$D$158:$W$160,$C894+1)*HLOOKUP(CG$6,Assumps!$D$158:$W$169,$D894+6)*HLOOKUP(CG$6,Assumps!$D$158:$W$174,$C$860+12)</f>
        <v>1E-3</v>
      </c>
      <c r="CH894" s="74">
        <f>Assumps!$B$157*HLOOKUP(CH$6,Assumps!$D$158:$W$163,$B894+3)*HLOOKUP(CH$6,Assumps!$D$158:$W$160,$C894+1)*HLOOKUP(CH$6,Assumps!$D$158:$W$169,$D894+6)*HLOOKUP(CH$6,Assumps!$D$158:$W$174,$C$860+12)</f>
        <v>1E-3</v>
      </c>
    </row>
    <row r="895" spans="2:86">
      <c r="B895" s="20">
        <v>3</v>
      </c>
      <c r="C895" s="20">
        <v>1</v>
      </c>
      <c r="D895" s="20">
        <v>6</v>
      </c>
      <c r="E895" s="20">
        <v>316</v>
      </c>
      <c r="G895" s="74">
        <f>Assumps!$B$157*HLOOKUP(G$6,Assumps!$D$158:$W$163,$B895+3)*HLOOKUP(G$6,Assumps!$D$158:$W$160,$C895+1)*HLOOKUP(G$6,Assumps!$D$158:$W$169,$D895+6)*HLOOKUP(G$6,Assumps!$D$158:$W$174,$C$860+12)</f>
        <v>1E-3</v>
      </c>
      <c r="H895" s="74">
        <f>Assumps!$B$157*HLOOKUP(H$6,Assumps!$D$158:$W$163,$B895+3)*HLOOKUP(H$6,Assumps!$D$158:$W$160,$C895+1)*HLOOKUP(H$6,Assumps!$D$158:$W$169,$D895+6)*HLOOKUP(H$6,Assumps!$D$158:$W$174,$C$860+12)</f>
        <v>1E-3</v>
      </c>
      <c r="I895" s="74">
        <f>Assumps!$B$157*HLOOKUP(I$6,Assumps!$D$158:$W$163,$B895+3)*HLOOKUP(I$6,Assumps!$D$158:$W$160,$C895+1)*HLOOKUP(I$6,Assumps!$D$158:$W$169,$D895+6)*HLOOKUP(I$6,Assumps!$D$158:$W$174,$C$860+12)</f>
        <v>1E-3</v>
      </c>
      <c r="J895" s="74">
        <f>Assumps!$B$157*HLOOKUP(J$6,Assumps!$D$158:$W$163,$B895+3)*HLOOKUP(J$6,Assumps!$D$158:$W$160,$C895+1)*HLOOKUP(J$6,Assumps!$D$158:$W$169,$D895+6)*HLOOKUP(J$6,Assumps!$D$158:$W$174,$C$860+12)</f>
        <v>1E-3</v>
      </c>
      <c r="K895" s="74">
        <f>Assumps!$B$157*HLOOKUP(K$6,Assumps!$D$158:$W$163,$B895+3)*HLOOKUP(K$6,Assumps!$D$158:$W$160,$C895+1)*HLOOKUP(K$6,Assumps!$D$158:$W$169,$D895+6)*HLOOKUP(K$6,Assumps!$D$158:$W$174,$C$860+12)</f>
        <v>1E-3</v>
      </c>
      <c r="L895" s="74">
        <f>Assumps!$B$157*HLOOKUP(L$6,Assumps!$D$158:$W$163,$B895+3)*HLOOKUP(L$6,Assumps!$D$158:$W$160,$C895+1)*HLOOKUP(L$6,Assumps!$D$158:$W$169,$D895+6)*HLOOKUP(L$6,Assumps!$D$158:$W$174,$C$860+12)</f>
        <v>1E-3</v>
      </c>
      <c r="M895" s="74">
        <f>Assumps!$B$157*HLOOKUP(M$6,Assumps!$D$158:$W$163,$B895+3)*HLOOKUP(M$6,Assumps!$D$158:$W$160,$C895+1)*HLOOKUP(M$6,Assumps!$D$158:$W$169,$D895+6)*HLOOKUP(M$6,Assumps!$D$158:$W$174,$C$860+12)</f>
        <v>1E-3</v>
      </c>
      <c r="N895" s="74">
        <f>Assumps!$B$157*HLOOKUP(N$6,Assumps!$D$158:$W$163,$B895+3)*HLOOKUP(N$6,Assumps!$D$158:$W$160,$C895+1)*HLOOKUP(N$6,Assumps!$D$158:$W$169,$D895+6)*HLOOKUP(N$6,Assumps!$D$158:$W$174,$C$860+12)</f>
        <v>1E-3</v>
      </c>
      <c r="O895" s="74">
        <f>Assumps!$B$157*HLOOKUP(O$6,Assumps!$D$158:$W$163,$B895+3)*HLOOKUP(O$6,Assumps!$D$158:$W$160,$C895+1)*HLOOKUP(O$6,Assumps!$D$158:$W$169,$D895+6)*HLOOKUP(O$6,Assumps!$D$158:$W$174,$C$860+12)</f>
        <v>1E-3</v>
      </c>
      <c r="P895" s="74">
        <f>Assumps!$B$157*HLOOKUP(P$6,Assumps!$D$158:$W$163,$B895+3)*HLOOKUP(P$6,Assumps!$D$158:$W$160,$C895+1)*HLOOKUP(P$6,Assumps!$D$158:$W$169,$D895+6)*HLOOKUP(P$6,Assumps!$D$158:$W$174,$C$860+12)</f>
        <v>1E-3</v>
      </c>
      <c r="Q895" s="74">
        <f>Assumps!$B$157*HLOOKUP(Q$6,Assumps!$D$158:$W$163,$B895+3)*HLOOKUP(Q$6,Assumps!$D$158:$W$160,$C895+1)*HLOOKUP(Q$6,Assumps!$D$158:$W$169,$D895+6)*HLOOKUP(Q$6,Assumps!$D$158:$W$174,$C$860+12)</f>
        <v>1E-3</v>
      </c>
      <c r="R895" s="74">
        <f>Assumps!$B$157*HLOOKUP(R$6,Assumps!$D$158:$W$163,$B895+3)*HLOOKUP(R$6,Assumps!$D$158:$W$160,$C895+1)*HLOOKUP(R$6,Assumps!$D$158:$W$169,$D895+6)*HLOOKUP(R$6,Assumps!$D$158:$W$174,$C$860+12)</f>
        <v>1E-3</v>
      </c>
      <c r="S895" s="74">
        <f>Assumps!$B$157*HLOOKUP(S$6,Assumps!$D$158:$W$163,$B895+3)*HLOOKUP(S$6,Assumps!$D$158:$W$160,$C895+1)*HLOOKUP(S$6,Assumps!$D$158:$W$169,$D895+6)*HLOOKUP(S$6,Assumps!$D$158:$W$174,$C$860+12)</f>
        <v>1E-3</v>
      </c>
      <c r="T895" s="74">
        <f>Assumps!$B$157*HLOOKUP(T$6,Assumps!$D$158:$W$163,$B895+3)*HLOOKUP(T$6,Assumps!$D$158:$W$160,$C895+1)*HLOOKUP(T$6,Assumps!$D$158:$W$169,$D895+6)*HLOOKUP(T$6,Assumps!$D$158:$W$174,$C$860+12)</f>
        <v>1E-3</v>
      </c>
      <c r="U895" s="74">
        <f>Assumps!$B$157*HLOOKUP(U$6,Assumps!$D$158:$W$163,$B895+3)*HLOOKUP(U$6,Assumps!$D$158:$W$160,$C895+1)*HLOOKUP(U$6,Assumps!$D$158:$W$169,$D895+6)*HLOOKUP(U$6,Assumps!$D$158:$W$174,$C$860+12)</f>
        <v>1E-3</v>
      </c>
      <c r="V895" s="74">
        <f>Assumps!$B$157*HLOOKUP(V$6,Assumps!$D$158:$W$163,$B895+3)*HLOOKUP(V$6,Assumps!$D$158:$W$160,$C895+1)*HLOOKUP(V$6,Assumps!$D$158:$W$169,$D895+6)*HLOOKUP(V$6,Assumps!$D$158:$W$174,$C$860+12)</f>
        <v>1E-3</v>
      </c>
      <c r="W895" s="74">
        <f>Assumps!$B$157*HLOOKUP(W$6,Assumps!$D$158:$W$163,$B895+3)*HLOOKUP(W$6,Assumps!$D$158:$W$160,$C895+1)*HLOOKUP(W$6,Assumps!$D$158:$W$169,$D895+6)*HLOOKUP(W$6,Assumps!$D$158:$W$174,$C$860+12)</f>
        <v>1E-3</v>
      </c>
      <c r="X895" s="74">
        <f>Assumps!$B$157*HLOOKUP(X$6,Assumps!$D$158:$W$163,$B895+3)*HLOOKUP(X$6,Assumps!$D$158:$W$160,$C895+1)*HLOOKUP(X$6,Assumps!$D$158:$W$169,$D895+6)*HLOOKUP(X$6,Assumps!$D$158:$W$174,$C$860+12)</f>
        <v>1E-3</v>
      </c>
      <c r="Y895" s="74">
        <f>Assumps!$B$157*HLOOKUP(Y$6,Assumps!$D$158:$W$163,$B895+3)*HLOOKUP(Y$6,Assumps!$D$158:$W$160,$C895+1)*HLOOKUP(Y$6,Assumps!$D$158:$W$169,$D895+6)*HLOOKUP(Y$6,Assumps!$D$158:$W$174,$C$860+12)</f>
        <v>1E-3</v>
      </c>
      <c r="Z895" s="74">
        <f>Assumps!$B$157*HLOOKUP(Z$6,Assumps!$D$158:$W$163,$B895+3)*HLOOKUP(Z$6,Assumps!$D$158:$W$160,$C895+1)*HLOOKUP(Z$6,Assumps!$D$158:$W$169,$D895+6)*HLOOKUP(Z$6,Assumps!$D$158:$W$174,$C$860+12)</f>
        <v>1E-3</v>
      </c>
      <c r="AA895" s="74">
        <f>Assumps!$B$157*HLOOKUP(AA$6,Assumps!$D$158:$W$163,$B895+3)*HLOOKUP(AA$6,Assumps!$D$158:$W$160,$C895+1)*HLOOKUP(AA$6,Assumps!$D$158:$W$169,$D895+6)*HLOOKUP(AA$6,Assumps!$D$158:$W$174,$C$860+12)</f>
        <v>1E-3</v>
      </c>
      <c r="AB895" s="74">
        <f>Assumps!$B$157*HLOOKUP(AB$6,Assumps!$D$158:$W$163,$B895+3)*HLOOKUP(AB$6,Assumps!$D$158:$W$160,$C895+1)*HLOOKUP(AB$6,Assumps!$D$158:$W$169,$D895+6)*HLOOKUP(AB$6,Assumps!$D$158:$W$174,$C$860+12)</f>
        <v>1E-3</v>
      </c>
      <c r="AC895" s="74">
        <f>Assumps!$B$157*HLOOKUP(AC$6,Assumps!$D$158:$W$163,$B895+3)*HLOOKUP(AC$6,Assumps!$D$158:$W$160,$C895+1)*HLOOKUP(AC$6,Assumps!$D$158:$W$169,$D895+6)*HLOOKUP(AC$6,Assumps!$D$158:$W$174,$C$860+12)</f>
        <v>1E-3</v>
      </c>
      <c r="AD895" s="74">
        <f>Assumps!$B$157*HLOOKUP(AD$6,Assumps!$D$158:$W$163,$B895+3)*HLOOKUP(AD$6,Assumps!$D$158:$W$160,$C895+1)*HLOOKUP(AD$6,Assumps!$D$158:$W$169,$D895+6)*HLOOKUP(AD$6,Assumps!$D$158:$W$174,$C$860+12)</f>
        <v>1E-3</v>
      </c>
      <c r="AE895" s="74">
        <f>Assumps!$B$157*HLOOKUP(AE$6,Assumps!$D$158:$W$163,$B895+3)*HLOOKUP(AE$6,Assumps!$D$158:$W$160,$C895+1)*HLOOKUP(AE$6,Assumps!$D$158:$W$169,$D895+6)*HLOOKUP(AE$6,Assumps!$D$158:$W$174,$C$860+12)</f>
        <v>1E-3</v>
      </c>
      <c r="AF895" s="74">
        <f>Assumps!$B$157*HLOOKUP(AF$6,Assumps!$D$158:$W$163,$B895+3)*HLOOKUP(AF$6,Assumps!$D$158:$W$160,$C895+1)*HLOOKUP(AF$6,Assumps!$D$158:$W$169,$D895+6)*HLOOKUP(AF$6,Assumps!$D$158:$W$174,$C$860+12)</f>
        <v>1E-3</v>
      </c>
      <c r="AG895" s="74">
        <f>Assumps!$B$157*HLOOKUP(AG$6,Assumps!$D$158:$W$163,$B895+3)*HLOOKUP(AG$6,Assumps!$D$158:$W$160,$C895+1)*HLOOKUP(AG$6,Assumps!$D$158:$W$169,$D895+6)*HLOOKUP(AG$6,Assumps!$D$158:$W$174,$C$860+12)</f>
        <v>1E-3</v>
      </c>
      <c r="AH895" s="74">
        <f>Assumps!$B$157*HLOOKUP(AH$6,Assumps!$D$158:$W$163,$B895+3)*HLOOKUP(AH$6,Assumps!$D$158:$W$160,$C895+1)*HLOOKUP(AH$6,Assumps!$D$158:$W$169,$D895+6)*HLOOKUP(AH$6,Assumps!$D$158:$W$174,$C$860+12)</f>
        <v>1E-3</v>
      </c>
      <c r="AI895" s="74">
        <f>Assumps!$B$157*HLOOKUP(AI$6,Assumps!$D$158:$W$163,$B895+3)*HLOOKUP(AI$6,Assumps!$D$158:$W$160,$C895+1)*HLOOKUP(AI$6,Assumps!$D$158:$W$169,$D895+6)*HLOOKUP(AI$6,Assumps!$D$158:$W$174,$C$860+12)</f>
        <v>1E-3</v>
      </c>
      <c r="AJ895" s="74">
        <f>Assumps!$B$157*HLOOKUP(AJ$6,Assumps!$D$158:$W$163,$B895+3)*HLOOKUP(AJ$6,Assumps!$D$158:$W$160,$C895+1)*HLOOKUP(AJ$6,Assumps!$D$158:$W$169,$D895+6)*HLOOKUP(AJ$6,Assumps!$D$158:$W$174,$C$860+12)</f>
        <v>1E-3</v>
      </c>
      <c r="AK895" s="74">
        <f>Assumps!$B$157*HLOOKUP(AK$6,Assumps!$D$158:$W$163,$B895+3)*HLOOKUP(AK$6,Assumps!$D$158:$W$160,$C895+1)*HLOOKUP(AK$6,Assumps!$D$158:$W$169,$D895+6)*HLOOKUP(AK$6,Assumps!$D$158:$W$174,$C$860+12)</f>
        <v>1E-3</v>
      </c>
      <c r="AL895" s="74">
        <f>Assumps!$B$157*HLOOKUP(AL$6,Assumps!$D$158:$W$163,$B895+3)*HLOOKUP(AL$6,Assumps!$D$158:$W$160,$C895+1)*HLOOKUP(AL$6,Assumps!$D$158:$W$169,$D895+6)*HLOOKUP(AL$6,Assumps!$D$158:$W$174,$C$860+12)</f>
        <v>1E-3</v>
      </c>
      <c r="AM895" s="74">
        <f>Assumps!$B$157*HLOOKUP(AM$6,Assumps!$D$158:$W$163,$B895+3)*HLOOKUP(AM$6,Assumps!$D$158:$W$160,$C895+1)*HLOOKUP(AM$6,Assumps!$D$158:$W$169,$D895+6)*HLOOKUP(AM$6,Assumps!$D$158:$W$174,$C$860+12)</f>
        <v>1E-3</v>
      </c>
      <c r="AN895" s="74">
        <f>Assumps!$B$157*HLOOKUP(AN$6,Assumps!$D$158:$W$163,$B895+3)*HLOOKUP(AN$6,Assumps!$D$158:$W$160,$C895+1)*HLOOKUP(AN$6,Assumps!$D$158:$W$169,$D895+6)*HLOOKUP(AN$6,Assumps!$D$158:$W$174,$C$860+12)</f>
        <v>1E-3</v>
      </c>
      <c r="AO895" s="74">
        <f>Assumps!$B$157*HLOOKUP(AO$6,Assumps!$D$158:$W$163,$B895+3)*HLOOKUP(AO$6,Assumps!$D$158:$W$160,$C895+1)*HLOOKUP(AO$6,Assumps!$D$158:$W$169,$D895+6)*HLOOKUP(AO$6,Assumps!$D$158:$W$174,$C$860+12)</f>
        <v>1E-3</v>
      </c>
      <c r="AP895" s="74">
        <f>Assumps!$B$157*HLOOKUP(AP$6,Assumps!$D$158:$W$163,$B895+3)*HLOOKUP(AP$6,Assumps!$D$158:$W$160,$C895+1)*HLOOKUP(AP$6,Assumps!$D$158:$W$169,$D895+6)*HLOOKUP(AP$6,Assumps!$D$158:$W$174,$C$860+12)</f>
        <v>1E-3</v>
      </c>
      <c r="AQ895" s="74">
        <f>Assumps!$B$157*HLOOKUP(AQ$6,Assumps!$D$158:$W$163,$B895+3)*HLOOKUP(AQ$6,Assumps!$D$158:$W$160,$C895+1)*HLOOKUP(AQ$6,Assumps!$D$158:$W$169,$D895+6)*HLOOKUP(AQ$6,Assumps!$D$158:$W$174,$C$860+12)</f>
        <v>1E-3</v>
      </c>
      <c r="AR895" s="74">
        <f>Assumps!$B$157*HLOOKUP(AR$6,Assumps!$D$158:$W$163,$B895+3)*HLOOKUP(AR$6,Assumps!$D$158:$W$160,$C895+1)*HLOOKUP(AR$6,Assumps!$D$158:$W$169,$D895+6)*HLOOKUP(AR$6,Assumps!$D$158:$W$174,$C$860+12)</f>
        <v>1E-3</v>
      </c>
      <c r="AS895" s="74">
        <f>Assumps!$B$157*HLOOKUP(AS$6,Assumps!$D$158:$W$163,$B895+3)*HLOOKUP(AS$6,Assumps!$D$158:$W$160,$C895+1)*HLOOKUP(AS$6,Assumps!$D$158:$W$169,$D895+6)*HLOOKUP(AS$6,Assumps!$D$158:$W$174,$C$860+12)</f>
        <v>1E-3</v>
      </c>
      <c r="AT895" s="74">
        <f>Assumps!$B$157*HLOOKUP(AT$6,Assumps!$D$158:$W$163,$B895+3)*HLOOKUP(AT$6,Assumps!$D$158:$W$160,$C895+1)*HLOOKUP(AT$6,Assumps!$D$158:$W$169,$D895+6)*HLOOKUP(AT$6,Assumps!$D$158:$W$174,$C$860+12)</f>
        <v>1E-3</v>
      </c>
      <c r="AU895" s="74">
        <f>Assumps!$B$157*HLOOKUP(AU$6,Assumps!$D$158:$W$163,$B895+3)*HLOOKUP(AU$6,Assumps!$D$158:$W$160,$C895+1)*HLOOKUP(AU$6,Assumps!$D$158:$W$169,$D895+6)*HLOOKUP(AU$6,Assumps!$D$158:$W$174,$C$860+12)</f>
        <v>1E-3</v>
      </c>
      <c r="AV895" s="74">
        <f>Assumps!$B$157*HLOOKUP(AV$6,Assumps!$D$158:$W$163,$B895+3)*HLOOKUP(AV$6,Assumps!$D$158:$W$160,$C895+1)*HLOOKUP(AV$6,Assumps!$D$158:$W$169,$D895+6)*HLOOKUP(AV$6,Assumps!$D$158:$W$174,$C$860+12)</f>
        <v>1E-3</v>
      </c>
      <c r="AW895" s="74">
        <f>Assumps!$B$157*HLOOKUP(AW$6,Assumps!$D$158:$W$163,$B895+3)*HLOOKUP(AW$6,Assumps!$D$158:$W$160,$C895+1)*HLOOKUP(AW$6,Assumps!$D$158:$W$169,$D895+6)*HLOOKUP(AW$6,Assumps!$D$158:$W$174,$C$860+12)</f>
        <v>1E-3</v>
      </c>
      <c r="AX895" s="74">
        <f>Assumps!$B$157*HLOOKUP(AX$6,Assumps!$D$158:$W$163,$B895+3)*HLOOKUP(AX$6,Assumps!$D$158:$W$160,$C895+1)*HLOOKUP(AX$6,Assumps!$D$158:$W$169,$D895+6)*HLOOKUP(AX$6,Assumps!$D$158:$W$174,$C$860+12)</f>
        <v>1E-3</v>
      </c>
      <c r="AY895" s="74">
        <f>Assumps!$B$157*HLOOKUP(AY$6,Assumps!$D$158:$W$163,$B895+3)*HLOOKUP(AY$6,Assumps!$D$158:$W$160,$C895+1)*HLOOKUP(AY$6,Assumps!$D$158:$W$169,$D895+6)*HLOOKUP(AY$6,Assumps!$D$158:$W$174,$C$860+12)</f>
        <v>1E-3</v>
      </c>
      <c r="AZ895" s="74">
        <f>Assumps!$B$157*HLOOKUP(AZ$6,Assumps!$D$158:$W$163,$B895+3)*HLOOKUP(AZ$6,Assumps!$D$158:$W$160,$C895+1)*HLOOKUP(AZ$6,Assumps!$D$158:$W$169,$D895+6)*HLOOKUP(AZ$6,Assumps!$D$158:$W$174,$C$860+12)</f>
        <v>1E-3</v>
      </c>
      <c r="BA895" s="74">
        <f>Assumps!$B$157*HLOOKUP(BA$6,Assumps!$D$158:$W$163,$B895+3)*HLOOKUP(BA$6,Assumps!$D$158:$W$160,$C895+1)*HLOOKUP(BA$6,Assumps!$D$158:$W$169,$D895+6)*HLOOKUP(BA$6,Assumps!$D$158:$W$174,$C$860+12)</f>
        <v>1E-3</v>
      </c>
      <c r="BB895" s="74">
        <f>Assumps!$B$157*HLOOKUP(BB$6,Assumps!$D$158:$W$163,$B895+3)*HLOOKUP(BB$6,Assumps!$D$158:$W$160,$C895+1)*HLOOKUP(BB$6,Assumps!$D$158:$W$169,$D895+6)*HLOOKUP(BB$6,Assumps!$D$158:$W$174,$C$860+12)</f>
        <v>1E-3</v>
      </c>
      <c r="BC895" s="74">
        <f>Assumps!$B$157*HLOOKUP(BC$6,Assumps!$D$158:$W$163,$B895+3)*HLOOKUP(BC$6,Assumps!$D$158:$W$160,$C895+1)*HLOOKUP(BC$6,Assumps!$D$158:$W$169,$D895+6)*HLOOKUP(BC$6,Assumps!$D$158:$W$174,$C$860+12)</f>
        <v>1E-3</v>
      </c>
      <c r="BD895" s="74">
        <f>Assumps!$B$157*HLOOKUP(BD$6,Assumps!$D$158:$W$163,$B895+3)*HLOOKUP(BD$6,Assumps!$D$158:$W$160,$C895+1)*HLOOKUP(BD$6,Assumps!$D$158:$W$169,$D895+6)*HLOOKUP(BD$6,Assumps!$D$158:$W$174,$C$860+12)</f>
        <v>1E-3</v>
      </c>
      <c r="BE895" s="74">
        <f>Assumps!$B$157*HLOOKUP(BE$6,Assumps!$D$158:$W$163,$B895+3)*HLOOKUP(BE$6,Assumps!$D$158:$W$160,$C895+1)*HLOOKUP(BE$6,Assumps!$D$158:$W$169,$D895+6)*HLOOKUP(BE$6,Assumps!$D$158:$W$174,$C$860+12)</f>
        <v>1E-3</v>
      </c>
      <c r="BF895" s="74">
        <f>Assumps!$B$157*HLOOKUP(BF$6,Assumps!$D$158:$W$163,$B895+3)*HLOOKUP(BF$6,Assumps!$D$158:$W$160,$C895+1)*HLOOKUP(BF$6,Assumps!$D$158:$W$169,$D895+6)*HLOOKUP(BF$6,Assumps!$D$158:$W$174,$C$860+12)</f>
        <v>1E-3</v>
      </c>
      <c r="BG895" s="74">
        <f>Assumps!$B$157*HLOOKUP(BG$6,Assumps!$D$158:$W$163,$B895+3)*HLOOKUP(BG$6,Assumps!$D$158:$W$160,$C895+1)*HLOOKUP(BG$6,Assumps!$D$158:$W$169,$D895+6)*HLOOKUP(BG$6,Assumps!$D$158:$W$174,$C$860+12)</f>
        <v>1E-3</v>
      </c>
      <c r="BH895" s="74">
        <f>Assumps!$B$157*HLOOKUP(BH$6,Assumps!$D$158:$W$163,$B895+3)*HLOOKUP(BH$6,Assumps!$D$158:$W$160,$C895+1)*HLOOKUP(BH$6,Assumps!$D$158:$W$169,$D895+6)*HLOOKUP(BH$6,Assumps!$D$158:$W$174,$C$860+12)</f>
        <v>1E-3</v>
      </c>
      <c r="BI895" s="74">
        <f>Assumps!$B$157*HLOOKUP(BI$6,Assumps!$D$158:$W$163,$B895+3)*HLOOKUP(BI$6,Assumps!$D$158:$W$160,$C895+1)*HLOOKUP(BI$6,Assumps!$D$158:$W$169,$D895+6)*HLOOKUP(BI$6,Assumps!$D$158:$W$174,$C$860+12)</f>
        <v>1E-3</v>
      </c>
      <c r="BJ895" s="74">
        <f>Assumps!$B$157*HLOOKUP(BJ$6,Assumps!$D$158:$W$163,$B895+3)*HLOOKUP(BJ$6,Assumps!$D$158:$W$160,$C895+1)*HLOOKUP(BJ$6,Assumps!$D$158:$W$169,$D895+6)*HLOOKUP(BJ$6,Assumps!$D$158:$W$174,$C$860+12)</f>
        <v>1E-3</v>
      </c>
      <c r="BK895" s="74">
        <f>Assumps!$B$157*HLOOKUP(BK$6,Assumps!$D$158:$W$163,$B895+3)*HLOOKUP(BK$6,Assumps!$D$158:$W$160,$C895+1)*HLOOKUP(BK$6,Assumps!$D$158:$W$169,$D895+6)*HLOOKUP(BK$6,Assumps!$D$158:$W$174,$C$860+12)</f>
        <v>1E-3</v>
      </c>
      <c r="BL895" s="74">
        <f>Assumps!$B$157*HLOOKUP(BL$6,Assumps!$D$158:$W$163,$B895+3)*HLOOKUP(BL$6,Assumps!$D$158:$W$160,$C895+1)*HLOOKUP(BL$6,Assumps!$D$158:$W$169,$D895+6)*HLOOKUP(BL$6,Assumps!$D$158:$W$174,$C$860+12)</f>
        <v>1E-3</v>
      </c>
      <c r="BM895" s="74">
        <f>Assumps!$B$157*HLOOKUP(BM$6,Assumps!$D$158:$W$163,$B895+3)*HLOOKUP(BM$6,Assumps!$D$158:$W$160,$C895+1)*HLOOKUP(BM$6,Assumps!$D$158:$W$169,$D895+6)*HLOOKUP(BM$6,Assumps!$D$158:$W$174,$C$860+12)</f>
        <v>1E-3</v>
      </c>
      <c r="BN895" s="74">
        <f>Assumps!$B$157*HLOOKUP(BN$6,Assumps!$D$158:$W$163,$B895+3)*HLOOKUP(BN$6,Assumps!$D$158:$W$160,$C895+1)*HLOOKUP(BN$6,Assumps!$D$158:$W$169,$D895+6)*HLOOKUP(BN$6,Assumps!$D$158:$W$174,$C$860+12)</f>
        <v>1E-3</v>
      </c>
      <c r="BO895" s="74">
        <f>Assumps!$B$157*HLOOKUP(BO$6,Assumps!$D$158:$W$163,$B895+3)*HLOOKUP(BO$6,Assumps!$D$158:$W$160,$C895+1)*HLOOKUP(BO$6,Assumps!$D$158:$W$169,$D895+6)*HLOOKUP(BO$6,Assumps!$D$158:$W$174,$C$860+12)</f>
        <v>1E-3</v>
      </c>
      <c r="BP895" s="74">
        <f>Assumps!$B$157*HLOOKUP(BP$6,Assumps!$D$158:$W$163,$B895+3)*HLOOKUP(BP$6,Assumps!$D$158:$W$160,$C895+1)*HLOOKUP(BP$6,Assumps!$D$158:$W$169,$D895+6)*HLOOKUP(BP$6,Assumps!$D$158:$W$174,$C$860+12)</f>
        <v>1E-3</v>
      </c>
      <c r="BQ895" s="74">
        <f>Assumps!$B$157*HLOOKUP(BQ$6,Assumps!$D$158:$W$163,$B895+3)*HLOOKUP(BQ$6,Assumps!$D$158:$W$160,$C895+1)*HLOOKUP(BQ$6,Assumps!$D$158:$W$169,$D895+6)*HLOOKUP(BQ$6,Assumps!$D$158:$W$174,$C$860+12)</f>
        <v>1E-3</v>
      </c>
      <c r="BR895" s="74">
        <f>Assumps!$B$157*HLOOKUP(BR$6,Assumps!$D$158:$W$163,$B895+3)*HLOOKUP(BR$6,Assumps!$D$158:$W$160,$C895+1)*HLOOKUP(BR$6,Assumps!$D$158:$W$169,$D895+6)*HLOOKUP(BR$6,Assumps!$D$158:$W$174,$C$860+12)</f>
        <v>1E-3</v>
      </c>
      <c r="BS895" s="74">
        <f>Assumps!$B$157*HLOOKUP(BS$6,Assumps!$D$158:$W$163,$B895+3)*HLOOKUP(BS$6,Assumps!$D$158:$W$160,$C895+1)*HLOOKUP(BS$6,Assumps!$D$158:$W$169,$D895+6)*HLOOKUP(BS$6,Assumps!$D$158:$W$174,$C$860+12)</f>
        <v>1E-3</v>
      </c>
      <c r="BT895" s="74">
        <f>Assumps!$B$157*HLOOKUP(BT$6,Assumps!$D$158:$W$163,$B895+3)*HLOOKUP(BT$6,Assumps!$D$158:$W$160,$C895+1)*HLOOKUP(BT$6,Assumps!$D$158:$W$169,$D895+6)*HLOOKUP(BT$6,Assumps!$D$158:$W$174,$C$860+12)</f>
        <v>1E-3</v>
      </c>
      <c r="BU895" s="74">
        <f>Assumps!$B$157*HLOOKUP(BU$6,Assumps!$D$158:$W$163,$B895+3)*HLOOKUP(BU$6,Assumps!$D$158:$W$160,$C895+1)*HLOOKUP(BU$6,Assumps!$D$158:$W$169,$D895+6)*HLOOKUP(BU$6,Assumps!$D$158:$W$174,$C$860+12)</f>
        <v>1E-3</v>
      </c>
      <c r="BV895" s="74">
        <f>Assumps!$B$157*HLOOKUP(BV$6,Assumps!$D$158:$W$163,$B895+3)*HLOOKUP(BV$6,Assumps!$D$158:$W$160,$C895+1)*HLOOKUP(BV$6,Assumps!$D$158:$W$169,$D895+6)*HLOOKUP(BV$6,Assumps!$D$158:$W$174,$C$860+12)</f>
        <v>1E-3</v>
      </c>
      <c r="BW895" s="74">
        <f>Assumps!$B$157*HLOOKUP(BW$6,Assumps!$D$158:$W$163,$B895+3)*HLOOKUP(BW$6,Assumps!$D$158:$W$160,$C895+1)*HLOOKUP(BW$6,Assumps!$D$158:$W$169,$D895+6)*HLOOKUP(BW$6,Assumps!$D$158:$W$174,$C$860+12)</f>
        <v>1E-3</v>
      </c>
      <c r="BX895" s="74">
        <f>Assumps!$B$157*HLOOKUP(BX$6,Assumps!$D$158:$W$163,$B895+3)*HLOOKUP(BX$6,Assumps!$D$158:$W$160,$C895+1)*HLOOKUP(BX$6,Assumps!$D$158:$W$169,$D895+6)*HLOOKUP(BX$6,Assumps!$D$158:$W$174,$C$860+12)</f>
        <v>1E-3</v>
      </c>
      <c r="BY895" s="74">
        <f>Assumps!$B$157*HLOOKUP(BY$6,Assumps!$D$158:$W$163,$B895+3)*HLOOKUP(BY$6,Assumps!$D$158:$W$160,$C895+1)*HLOOKUP(BY$6,Assumps!$D$158:$W$169,$D895+6)*HLOOKUP(BY$6,Assumps!$D$158:$W$174,$C$860+12)</f>
        <v>1E-3</v>
      </c>
      <c r="BZ895" s="74">
        <f>Assumps!$B$157*HLOOKUP(BZ$6,Assumps!$D$158:$W$163,$B895+3)*HLOOKUP(BZ$6,Assumps!$D$158:$W$160,$C895+1)*HLOOKUP(BZ$6,Assumps!$D$158:$W$169,$D895+6)*HLOOKUP(BZ$6,Assumps!$D$158:$W$174,$C$860+12)</f>
        <v>1E-3</v>
      </c>
      <c r="CA895" s="74">
        <f>Assumps!$B$157*HLOOKUP(CA$6,Assumps!$D$158:$W$163,$B895+3)*HLOOKUP(CA$6,Assumps!$D$158:$W$160,$C895+1)*HLOOKUP(CA$6,Assumps!$D$158:$W$169,$D895+6)*HLOOKUP(CA$6,Assumps!$D$158:$W$174,$C$860+12)</f>
        <v>1E-3</v>
      </c>
      <c r="CB895" s="74">
        <f>Assumps!$B$157*HLOOKUP(CB$6,Assumps!$D$158:$W$163,$B895+3)*HLOOKUP(CB$6,Assumps!$D$158:$W$160,$C895+1)*HLOOKUP(CB$6,Assumps!$D$158:$W$169,$D895+6)*HLOOKUP(CB$6,Assumps!$D$158:$W$174,$C$860+12)</f>
        <v>1E-3</v>
      </c>
      <c r="CC895" s="74">
        <f>Assumps!$B$157*HLOOKUP(CC$6,Assumps!$D$158:$W$163,$B895+3)*HLOOKUP(CC$6,Assumps!$D$158:$W$160,$C895+1)*HLOOKUP(CC$6,Assumps!$D$158:$W$169,$D895+6)*HLOOKUP(CC$6,Assumps!$D$158:$W$174,$C$860+12)</f>
        <v>1E-3</v>
      </c>
      <c r="CD895" s="74">
        <f>Assumps!$B$157*HLOOKUP(CD$6,Assumps!$D$158:$W$163,$B895+3)*HLOOKUP(CD$6,Assumps!$D$158:$W$160,$C895+1)*HLOOKUP(CD$6,Assumps!$D$158:$W$169,$D895+6)*HLOOKUP(CD$6,Assumps!$D$158:$W$174,$C$860+12)</f>
        <v>1E-3</v>
      </c>
      <c r="CE895" s="74">
        <f>Assumps!$B$157*HLOOKUP(CE$6,Assumps!$D$158:$W$163,$B895+3)*HLOOKUP(CE$6,Assumps!$D$158:$W$160,$C895+1)*HLOOKUP(CE$6,Assumps!$D$158:$W$169,$D895+6)*HLOOKUP(CE$6,Assumps!$D$158:$W$174,$C$860+12)</f>
        <v>1E-3</v>
      </c>
      <c r="CF895" s="74">
        <f>Assumps!$B$157*HLOOKUP(CF$6,Assumps!$D$158:$W$163,$B895+3)*HLOOKUP(CF$6,Assumps!$D$158:$W$160,$C895+1)*HLOOKUP(CF$6,Assumps!$D$158:$W$169,$D895+6)*HLOOKUP(CF$6,Assumps!$D$158:$W$174,$C$860+12)</f>
        <v>1E-3</v>
      </c>
      <c r="CG895" s="74">
        <f>Assumps!$B$157*HLOOKUP(CG$6,Assumps!$D$158:$W$163,$B895+3)*HLOOKUP(CG$6,Assumps!$D$158:$W$160,$C895+1)*HLOOKUP(CG$6,Assumps!$D$158:$W$169,$D895+6)*HLOOKUP(CG$6,Assumps!$D$158:$W$174,$C$860+12)</f>
        <v>1E-3</v>
      </c>
      <c r="CH895" s="74">
        <f>Assumps!$B$157*HLOOKUP(CH$6,Assumps!$D$158:$W$163,$B895+3)*HLOOKUP(CH$6,Assumps!$D$158:$W$160,$C895+1)*HLOOKUP(CH$6,Assumps!$D$158:$W$169,$D895+6)*HLOOKUP(CH$6,Assumps!$D$158:$W$174,$C$860+12)</f>
        <v>1E-3</v>
      </c>
    </row>
    <row r="896" spans="2:86">
      <c r="B896" s="20">
        <v>3</v>
      </c>
      <c r="C896" s="20">
        <v>2</v>
      </c>
      <c r="D896" s="20">
        <v>6</v>
      </c>
      <c r="E896" s="20">
        <v>326</v>
      </c>
      <c r="G896" s="74">
        <f>Assumps!$B$157*HLOOKUP(G$6,Assumps!$D$158:$W$163,$B896+3)*HLOOKUP(G$6,Assumps!$D$158:$W$160,$C896+1)*HLOOKUP(G$6,Assumps!$D$158:$W$169,$D896+6)*HLOOKUP(G$6,Assumps!$D$158:$W$174,$C$860+12)</f>
        <v>1E-3</v>
      </c>
      <c r="H896" s="74">
        <f>Assumps!$B$157*HLOOKUP(H$6,Assumps!$D$158:$W$163,$B896+3)*HLOOKUP(H$6,Assumps!$D$158:$W$160,$C896+1)*HLOOKUP(H$6,Assumps!$D$158:$W$169,$D896+6)*HLOOKUP(H$6,Assumps!$D$158:$W$174,$C$860+12)</f>
        <v>1E-3</v>
      </c>
      <c r="I896" s="74">
        <f>Assumps!$B$157*HLOOKUP(I$6,Assumps!$D$158:$W$163,$B896+3)*HLOOKUP(I$6,Assumps!$D$158:$W$160,$C896+1)*HLOOKUP(I$6,Assumps!$D$158:$W$169,$D896+6)*HLOOKUP(I$6,Assumps!$D$158:$W$174,$C$860+12)</f>
        <v>1E-3</v>
      </c>
      <c r="J896" s="74">
        <f>Assumps!$B$157*HLOOKUP(J$6,Assumps!$D$158:$W$163,$B896+3)*HLOOKUP(J$6,Assumps!$D$158:$W$160,$C896+1)*HLOOKUP(J$6,Assumps!$D$158:$W$169,$D896+6)*HLOOKUP(J$6,Assumps!$D$158:$W$174,$C$860+12)</f>
        <v>1E-3</v>
      </c>
      <c r="K896" s="74">
        <f>Assumps!$B$157*HLOOKUP(K$6,Assumps!$D$158:$W$163,$B896+3)*HLOOKUP(K$6,Assumps!$D$158:$W$160,$C896+1)*HLOOKUP(K$6,Assumps!$D$158:$W$169,$D896+6)*HLOOKUP(K$6,Assumps!$D$158:$W$174,$C$860+12)</f>
        <v>1E-3</v>
      </c>
      <c r="L896" s="74">
        <f>Assumps!$B$157*HLOOKUP(L$6,Assumps!$D$158:$W$163,$B896+3)*HLOOKUP(L$6,Assumps!$D$158:$W$160,$C896+1)*HLOOKUP(L$6,Assumps!$D$158:$W$169,$D896+6)*HLOOKUP(L$6,Assumps!$D$158:$W$174,$C$860+12)</f>
        <v>1E-3</v>
      </c>
      <c r="M896" s="74">
        <f>Assumps!$B$157*HLOOKUP(M$6,Assumps!$D$158:$W$163,$B896+3)*HLOOKUP(M$6,Assumps!$D$158:$W$160,$C896+1)*HLOOKUP(M$6,Assumps!$D$158:$W$169,$D896+6)*HLOOKUP(M$6,Assumps!$D$158:$W$174,$C$860+12)</f>
        <v>1E-3</v>
      </c>
      <c r="N896" s="74">
        <f>Assumps!$B$157*HLOOKUP(N$6,Assumps!$D$158:$W$163,$B896+3)*HLOOKUP(N$6,Assumps!$D$158:$W$160,$C896+1)*HLOOKUP(N$6,Assumps!$D$158:$W$169,$D896+6)*HLOOKUP(N$6,Assumps!$D$158:$W$174,$C$860+12)</f>
        <v>1E-3</v>
      </c>
      <c r="O896" s="74">
        <f>Assumps!$B$157*HLOOKUP(O$6,Assumps!$D$158:$W$163,$B896+3)*HLOOKUP(O$6,Assumps!$D$158:$W$160,$C896+1)*HLOOKUP(O$6,Assumps!$D$158:$W$169,$D896+6)*HLOOKUP(O$6,Assumps!$D$158:$W$174,$C$860+12)</f>
        <v>1E-3</v>
      </c>
      <c r="P896" s="74">
        <f>Assumps!$B$157*HLOOKUP(P$6,Assumps!$D$158:$W$163,$B896+3)*HLOOKUP(P$6,Assumps!$D$158:$W$160,$C896+1)*HLOOKUP(P$6,Assumps!$D$158:$W$169,$D896+6)*HLOOKUP(P$6,Assumps!$D$158:$W$174,$C$860+12)</f>
        <v>1E-3</v>
      </c>
      <c r="Q896" s="74">
        <f>Assumps!$B$157*HLOOKUP(Q$6,Assumps!$D$158:$W$163,$B896+3)*HLOOKUP(Q$6,Assumps!$D$158:$W$160,$C896+1)*HLOOKUP(Q$6,Assumps!$D$158:$W$169,$D896+6)*HLOOKUP(Q$6,Assumps!$D$158:$W$174,$C$860+12)</f>
        <v>1E-3</v>
      </c>
      <c r="R896" s="74">
        <f>Assumps!$B$157*HLOOKUP(R$6,Assumps!$D$158:$W$163,$B896+3)*HLOOKUP(R$6,Assumps!$D$158:$W$160,$C896+1)*HLOOKUP(R$6,Assumps!$D$158:$W$169,$D896+6)*HLOOKUP(R$6,Assumps!$D$158:$W$174,$C$860+12)</f>
        <v>1E-3</v>
      </c>
      <c r="S896" s="74">
        <f>Assumps!$B$157*HLOOKUP(S$6,Assumps!$D$158:$W$163,$B896+3)*HLOOKUP(S$6,Assumps!$D$158:$W$160,$C896+1)*HLOOKUP(S$6,Assumps!$D$158:$W$169,$D896+6)*HLOOKUP(S$6,Assumps!$D$158:$W$174,$C$860+12)</f>
        <v>1E-3</v>
      </c>
      <c r="T896" s="74">
        <f>Assumps!$B$157*HLOOKUP(T$6,Assumps!$D$158:$W$163,$B896+3)*HLOOKUP(T$6,Assumps!$D$158:$W$160,$C896+1)*HLOOKUP(T$6,Assumps!$D$158:$W$169,$D896+6)*HLOOKUP(T$6,Assumps!$D$158:$W$174,$C$860+12)</f>
        <v>1E-3</v>
      </c>
      <c r="U896" s="74">
        <f>Assumps!$B$157*HLOOKUP(U$6,Assumps!$D$158:$W$163,$B896+3)*HLOOKUP(U$6,Assumps!$D$158:$W$160,$C896+1)*HLOOKUP(U$6,Assumps!$D$158:$W$169,$D896+6)*HLOOKUP(U$6,Assumps!$D$158:$W$174,$C$860+12)</f>
        <v>1E-3</v>
      </c>
      <c r="V896" s="74">
        <f>Assumps!$B$157*HLOOKUP(V$6,Assumps!$D$158:$W$163,$B896+3)*HLOOKUP(V$6,Assumps!$D$158:$W$160,$C896+1)*HLOOKUP(V$6,Assumps!$D$158:$W$169,$D896+6)*HLOOKUP(V$6,Assumps!$D$158:$W$174,$C$860+12)</f>
        <v>1E-3</v>
      </c>
      <c r="W896" s="74">
        <f>Assumps!$B$157*HLOOKUP(W$6,Assumps!$D$158:$W$163,$B896+3)*HLOOKUP(W$6,Assumps!$D$158:$W$160,$C896+1)*HLOOKUP(W$6,Assumps!$D$158:$W$169,$D896+6)*HLOOKUP(W$6,Assumps!$D$158:$W$174,$C$860+12)</f>
        <v>1E-3</v>
      </c>
      <c r="X896" s="74">
        <f>Assumps!$B$157*HLOOKUP(X$6,Assumps!$D$158:$W$163,$B896+3)*HLOOKUP(X$6,Assumps!$D$158:$W$160,$C896+1)*HLOOKUP(X$6,Assumps!$D$158:$W$169,$D896+6)*HLOOKUP(X$6,Assumps!$D$158:$W$174,$C$860+12)</f>
        <v>1E-3</v>
      </c>
      <c r="Y896" s="74">
        <f>Assumps!$B$157*HLOOKUP(Y$6,Assumps!$D$158:$W$163,$B896+3)*HLOOKUP(Y$6,Assumps!$D$158:$W$160,$C896+1)*HLOOKUP(Y$6,Assumps!$D$158:$W$169,$D896+6)*HLOOKUP(Y$6,Assumps!$D$158:$W$174,$C$860+12)</f>
        <v>1E-3</v>
      </c>
      <c r="Z896" s="74">
        <f>Assumps!$B$157*HLOOKUP(Z$6,Assumps!$D$158:$W$163,$B896+3)*HLOOKUP(Z$6,Assumps!$D$158:$W$160,$C896+1)*HLOOKUP(Z$6,Assumps!$D$158:$W$169,$D896+6)*HLOOKUP(Z$6,Assumps!$D$158:$W$174,$C$860+12)</f>
        <v>1E-3</v>
      </c>
      <c r="AA896" s="74">
        <f>Assumps!$B$157*HLOOKUP(AA$6,Assumps!$D$158:$W$163,$B896+3)*HLOOKUP(AA$6,Assumps!$D$158:$W$160,$C896+1)*HLOOKUP(AA$6,Assumps!$D$158:$W$169,$D896+6)*HLOOKUP(AA$6,Assumps!$D$158:$W$174,$C$860+12)</f>
        <v>1E-3</v>
      </c>
      <c r="AB896" s="74">
        <f>Assumps!$B$157*HLOOKUP(AB$6,Assumps!$D$158:$W$163,$B896+3)*HLOOKUP(AB$6,Assumps!$D$158:$W$160,$C896+1)*HLOOKUP(AB$6,Assumps!$D$158:$W$169,$D896+6)*HLOOKUP(AB$6,Assumps!$D$158:$W$174,$C$860+12)</f>
        <v>1E-3</v>
      </c>
      <c r="AC896" s="74">
        <f>Assumps!$B$157*HLOOKUP(AC$6,Assumps!$D$158:$W$163,$B896+3)*HLOOKUP(AC$6,Assumps!$D$158:$W$160,$C896+1)*HLOOKUP(AC$6,Assumps!$D$158:$W$169,$D896+6)*HLOOKUP(AC$6,Assumps!$D$158:$W$174,$C$860+12)</f>
        <v>1E-3</v>
      </c>
      <c r="AD896" s="74">
        <f>Assumps!$B$157*HLOOKUP(AD$6,Assumps!$D$158:$W$163,$B896+3)*HLOOKUP(AD$6,Assumps!$D$158:$W$160,$C896+1)*HLOOKUP(AD$6,Assumps!$D$158:$W$169,$D896+6)*HLOOKUP(AD$6,Assumps!$D$158:$W$174,$C$860+12)</f>
        <v>1E-3</v>
      </c>
      <c r="AE896" s="74">
        <f>Assumps!$B$157*HLOOKUP(AE$6,Assumps!$D$158:$W$163,$B896+3)*HLOOKUP(AE$6,Assumps!$D$158:$W$160,$C896+1)*HLOOKUP(AE$6,Assumps!$D$158:$W$169,$D896+6)*HLOOKUP(AE$6,Assumps!$D$158:$W$174,$C$860+12)</f>
        <v>1E-3</v>
      </c>
      <c r="AF896" s="74">
        <f>Assumps!$B$157*HLOOKUP(AF$6,Assumps!$D$158:$W$163,$B896+3)*HLOOKUP(AF$6,Assumps!$D$158:$W$160,$C896+1)*HLOOKUP(AF$6,Assumps!$D$158:$W$169,$D896+6)*HLOOKUP(AF$6,Assumps!$D$158:$W$174,$C$860+12)</f>
        <v>1E-3</v>
      </c>
      <c r="AG896" s="74">
        <f>Assumps!$B$157*HLOOKUP(AG$6,Assumps!$D$158:$W$163,$B896+3)*HLOOKUP(AG$6,Assumps!$D$158:$W$160,$C896+1)*HLOOKUP(AG$6,Assumps!$D$158:$W$169,$D896+6)*HLOOKUP(AG$6,Assumps!$D$158:$W$174,$C$860+12)</f>
        <v>1E-3</v>
      </c>
      <c r="AH896" s="74">
        <f>Assumps!$B$157*HLOOKUP(AH$6,Assumps!$D$158:$W$163,$B896+3)*HLOOKUP(AH$6,Assumps!$D$158:$W$160,$C896+1)*HLOOKUP(AH$6,Assumps!$D$158:$W$169,$D896+6)*HLOOKUP(AH$6,Assumps!$D$158:$W$174,$C$860+12)</f>
        <v>1E-3</v>
      </c>
      <c r="AI896" s="74">
        <f>Assumps!$B$157*HLOOKUP(AI$6,Assumps!$D$158:$W$163,$B896+3)*HLOOKUP(AI$6,Assumps!$D$158:$W$160,$C896+1)*HLOOKUP(AI$6,Assumps!$D$158:$W$169,$D896+6)*HLOOKUP(AI$6,Assumps!$D$158:$W$174,$C$860+12)</f>
        <v>1E-3</v>
      </c>
      <c r="AJ896" s="74">
        <f>Assumps!$B$157*HLOOKUP(AJ$6,Assumps!$D$158:$W$163,$B896+3)*HLOOKUP(AJ$6,Assumps!$D$158:$W$160,$C896+1)*HLOOKUP(AJ$6,Assumps!$D$158:$W$169,$D896+6)*HLOOKUP(AJ$6,Assumps!$D$158:$W$174,$C$860+12)</f>
        <v>1E-3</v>
      </c>
      <c r="AK896" s="74">
        <f>Assumps!$B$157*HLOOKUP(AK$6,Assumps!$D$158:$W$163,$B896+3)*HLOOKUP(AK$6,Assumps!$D$158:$W$160,$C896+1)*HLOOKUP(AK$6,Assumps!$D$158:$W$169,$D896+6)*HLOOKUP(AK$6,Assumps!$D$158:$W$174,$C$860+12)</f>
        <v>1E-3</v>
      </c>
      <c r="AL896" s="74">
        <f>Assumps!$B$157*HLOOKUP(AL$6,Assumps!$D$158:$W$163,$B896+3)*HLOOKUP(AL$6,Assumps!$D$158:$W$160,$C896+1)*HLOOKUP(AL$6,Assumps!$D$158:$W$169,$D896+6)*HLOOKUP(AL$6,Assumps!$D$158:$W$174,$C$860+12)</f>
        <v>1E-3</v>
      </c>
      <c r="AM896" s="74">
        <f>Assumps!$B$157*HLOOKUP(AM$6,Assumps!$D$158:$W$163,$B896+3)*HLOOKUP(AM$6,Assumps!$D$158:$W$160,$C896+1)*HLOOKUP(AM$6,Assumps!$D$158:$W$169,$D896+6)*HLOOKUP(AM$6,Assumps!$D$158:$W$174,$C$860+12)</f>
        <v>1E-3</v>
      </c>
      <c r="AN896" s="74">
        <f>Assumps!$B$157*HLOOKUP(AN$6,Assumps!$D$158:$W$163,$B896+3)*HLOOKUP(AN$6,Assumps!$D$158:$W$160,$C896+1)*HLOOKUP(AN$6,Assumps!$D$158:$W$169,$D896+6)*HLOOKUP(AN$6,Assumps!$D$158:$W$174,$C$860+12)</f>
        <v>1E-3</v>
      </c>
      <c r="AO896" s="74">
        <f>Assumps!$B$157*HLOOKUP(AO$6,Assumps!$D$158:$W$163,$B896+3)*HLOOKUP(AO$6,Assumps!$D$158:$W$160,$C896+1)*HLOOKUP(AO$6,Assumps!$D$158:$W$169,$D896+6)*HLOOKUP(AO$6,Assumps!$D$158:$W$174,$C$860+12)</f>
        <v>1E-3</v>
      </c>
      <c r="AP896" s="74">
        <f>Assumps!$B$157*HLOOKUP(AP$6,Assumps!$D$158:$W$163,$B896+3)*HLOOKUP(AP$6,Assumps!$D$158:$W$160,$C896+1)*HLOOKUP(AP$6,Assumps!$D$158:$W$169,$D896+6)*HLOOKUP(AP$6,Assumps!$D$158:$W$174,$C$860+12)</f>
        <v>1E-3</v>
      </c>
      <c r="AQ896" s="74">
        <f>Assumps!$B$157*HLOOKUP(AQ$6,Assumps!$D$158:$W$163,$B896+3)*HLOOKUP(AQ$6,Assumps!$D$158:$W$160,$C896+1)*HLOOKUP(AQ$6,Assumps!$D$158:$W$169,$D896+6)*HLOOKUP(AQ$6,Assumps!$D$158:$W$174,$C$860+12)</f>
        <v>1E-3</v>
      </c>
      <c r="AR896" s="74">
        <f>Assumps!$B$157*HLOOKUP(AR$6,Assumps!$D$158:$W$163,$B896+3)*HLOOKUP(AR$6,Assumps!$D$158:$W$160,$C896+1)*HLOOKUP(AR$6,Assumps!$D$158:$W$169,$D896+6)*HLOOKUP(AR$6,Assumps!$D$158:$W$174,$C$860+12)</f>
        <v>1E-3</v>
      </c>
      <c r="AS896" s="74">
        <f>Assumps!$B$157*HLOOKUP(AS$6,Assumps!$D$158:$W$163,$B896+3)*HLOOKUP(AS$6,Assumps!$D$158:$W$160,$C896+1)*HLOOKUP(AS$6,Assumps!$D$158:$W$169,$D896+6)*HLOOKUP(AS$6,Assumps!$D$158:$W$174,$C$860+12)</f>
        <v>1E-3</v>
      </c>
      <c r="AT896" s="74">
        <f>Assumps!$B$157*HLOOKUP(AT$6,Assumps!$D$158:$W$163,$B896+3)*HLOOKUP(AT$6,Assumps!$D$158:$W$160,$C896+1)*HLOOKUP(AT$6,Assumps!$D$158:$W$169,$D896+6)*HLOOKUP(AT$6,Assumps!$D$158:$W$174,$C$860+12)</f>
        <v>1E-3</v>
      </c>
      <c r="AU896" s="74">
        <f>Assumps!$B$157*HLOOKUP(AU$6,Assumps!$D$158:$W$163,$B896+3)*HLOOKUP(AU$6,Assumps!$D$158:$W$160,$C896+1)*HLOOKUP(AU$6,Assumps!$D$158:$W$169,$D896+6)*HLOOKUP(AU$6,Assumps!$D$158:$W$174,$C$860+12)</f>
        <v>1E-3</v>
      </c>
      <c r="AV896" s="74">
        <f>Assumps!$B$157*HLOOKUP(AV$6,Assumps!$D$158:$W$163,$B896+3)*HLOOKUP(AV$6,Assumps!$D$158:$W$160,$C896+1)*HLOOKUP(AV$6,Assumps!$D$158:$W$169,$D896+6)*HLOOKUP(AV$6,Assumps!$D$158:$W$174,$C$860+12)</f>
        <v>1E-3</v>
      </c>
      <c r="AW896" s="74">
        <f>Assumps!$B$157*HLOOKUP(AW$6,Assumps!$D$158:$W$163,$B896+3)*HLOOKUP(AW$6,Assumps!$D$158:$W$160,$C896+1)*HLOOKUP(AW$6,Assumps!$D$158:$W$169,$D896+6)*HLOOKUP(AW$6,Assumps!$D$158:$W$174,$C$860+12)</f>
        <v>1E-3</v>
      </c>
      <c r="AX896" s="74">
        <f>Assumps!$B$157*HLOOKUP(AX$6,Assumps!$D$158:$W$163,$B896+3)*HLOOKUP(AX$6,Assumps!$D$158:$W$160,$C896+1)*HLOOKUP(AX$6,Assumps!$D$158:$W$169,$D896+6)*HLOOKUP(AX$6,Assumps!$D$158:$W$174,$C$860+12)</f>
        <v>1E-3</v>
      </c>
      <c r="AY896" s="74">
        <f>Assumps!$B$157*HLOOKUP(AY$6,Assumps!$D$158:$W$163,$B896+3)*HLOOKUP(AY$6,Assumps!$D$158:$W$160,$C896+1)*HLOOKUP(AY$6,Assumps!$D$158:$W$169,$D896+6)*HLOOKUP(AY$6,Assumps!$D$158:$W$174,$C$860+12)</f>
        <v>1E-3</v>
      </c>
      <c r="AZ896" s="74">
        <f>Assumps!$B$157*HLOOKUP(AZ$6,Assumps!$D$158:$W$163,$B896+3)*HLOOKUP(AZ$6,Assumps!$D$158:$W$160,$C896+1)*HLOOKUP(AZ$6,Assumps!$D$158:$W$169,$D896+6)*HLOOKUP(AZ$6,Assumps!$D$158:$W$174,$C$860+12)</f>
        <v>1E-3</v>
      </c>
      <c r="BA896" s="74">
        <f>Assumps!$B$157*HLOOKUP(BA$6,Assumps!$D$158:$W$163,$B896+3)*HLOOKUP(BA$6,Assumps!$D$158:$W$160,$C896+1)*HLOOKUP(BA$6,Assumps!$D$158:$W$169,$D896+6)*HLOOKUP(BA$6,Assumps!$D$158:$W$174,$C$860+12)</f>
        <v>1E-3</v>
      </c>
      <c r="BB896" s="74">
        <f>Assumps!$B$157*HLOOKUP(BB$6,Assumps!$D$158:$W$163,$B896+3)*HLOOKUP(BB$6,Assumps!$D$158:$W$160,$C896+1)*HLOOKUP(BB$6,Assumps!$D$158:$W$169,$D896+6)*HLOOKUP(BB$6,Assumps!$D$158:$W$174,$C$860+12)</f>
        <v>1E-3</v>
      </c>
      <c r="BC896" s="74">
        <f>Assumps!$B$157*HLOOKUP(BC$6,Assumps!$D$158:$W$163,$B896+3)*HLOOKUP(BC$6,Assumps!$D$158:$W$160,$C896+1)*HLOOKUP(BC$6,Assumps!$D$158:$W$169,$D896+6)*HLOOKUP(BC$6,Assumps!$D$158:$W$174,$C$860+12)</f>
        <v>1E-3</v>
      </c>
      <c r="BD896" s="74">
        <f>Assumps!$B$157*HLOOKUP(BD$6,Assumps!$D$158:$W$163,$B896+3)*HLOOKUP(BD$6,Assumps!$D$158:$W$160,$C896+1)*HLOOKUP(BD$6,Assumps!$D$158:$W$169,$D896+6)*HLOOKUP(BD$6,Assumps!$D$158:$W$174,$C$860+12)</f>
        <v>1E-3</v>
      </c>
      <c r="BE896" s="74">
        <f>Assumps!$B$157*HLOOKUP(BE$6,Assumps!$D$158:$W$163,$B896+3)*HLOOKUP(BE$6,Assumps!$D$158:$W$160,$C896+1)*HLOOKUP(BE$6,Assumps!$D$158:$W$169,$D896+6)*HLOOKUP(BE$6,Assumps!$D$158:$W$174,$C$860+12)</f>
        <v>1E-3</v>
      </c>
      <c r="BF896" s="74">
        <f>Assumps!$B$157*HLOOKUP(BF$6,Assumps!$D$158:$W$163,$B896+3)*HLOOKUP(BF$6,Assumps!$D$158:$W$160,$C896+1)*HLOOKUP(BF$6,Assumps!$D$158:$W$169,$D896+6)*HLOOKUP(BF$6,Assumps!$D$158:$W$174,$C$860+12)</f>
        <v>1E-3</v>
      </c>
      <c r="BG896" s="74">
        <f>Assumps!$B$157*HLOOKUP(BG$6,Assumps!$D$158:$W$163,$B896+3)*HLOOKUP(BG$6,Assumps!$D$158:$W$160,$C896+1)*HLOOKUP(BG$6,Assumps!$D$158:$W$169,$D896+6)*HLOOKUP(BG$6,Assumps!$D$158:$W$174,$C$860+12)</f>
        <v>1E-3</v>
      </c>
      <c r="BH896" s="74">
        <f>Assumps!$B$157*HLOOKUP(BH$6,Assumps!$D$158:$W$163,$B896+3)*HLOOKUP(BH$6,Assumps!$D$158:$W$160,$C896+1)*HLOOKUP(BH$6,Assumps!$D$158:$W$169,$D896+6)*HLOOKUP(BH$6,Assumps!$D$158:$W$174,$C$860+12)</f>
        <v>1E-3</v>
      </c>
      <c r="BI896" s="74">
        <f>Assumps!$B$157*HLOOKUP(BI$6,Assumps!$D$158:$W$163,$B896+3)*HLOOKUP(BI$6,Assumps!$D$158:$W$160,$C896+1)*HLOOKUP(BI$6,Assumps!$D$158:$W$169,$D896+6)*HLOOKUP(BI$6,Assumps!$D$158:$W$174,$C$860+12)</f>
        <v>1E-3</v>
      </c>
      <c r="BJ896" s="74">
        <f>Assumps!$B$157*HLOOKUP(BJ$6,Assumps!$D$158:$W$163,$B896+3)*HLOOKUP(BJ$6,Assumps!$D$158:$W$160,$C896+1)*HLOOKUP(BJ$6,Assumps!$D$158:$W$169,$D896+6)*HLOOKUP(BJ$6,Assumps!$D$158:$W$174,$C$860+12)</f>
        <v>1E-3</v>
      </c>
      <c r="BK896" s="74">
        <f>Assumps!$B$157*HLOOKUP(BK$6,Assumps!$D$158:$W$163,$B896+3)*HLOOKUP(BK$6,Assumps!$D$158:$W$160,$C896+1)*HLOOKUP(BK$6,Assumps!$D$158:$W$169,$D896+6)*HLOOKUP(BK$6,Assumps!$D$158:$W$174,$C$860+12)</f>
        <v>1E-3</v>
      </c>
      <c r="BL896" s="74">
        <f>Assumps!$B$157*HLOOKUP(BL$6,Assumps!$D$158:$W$163,$B896+3)*HLOOKUP(BL$6,Assumps!$D$158:$W$160,$C896+1)*HLOOKUP(BL$6,Assumps!$D$158:$W$169,$D896+6)*HLOOKUP(BL$6,Assumps!$D$158:$W$174,$C$860+12)</f>
        <v>1E-3</v>
      </c>
      <c r="BM896" s="74">
        <f>Assumps!$B$157*HLOOKUP(BM$6,Assumps!$D$158:$W$163,$B896+3)*HLOOKUP(BM$6,Assumps!$D$158:$W$160,$C896+1)*HLOOKUP(BM$6,Assumps!$D$158:$W$169,$D896+6)*HLOOKUP(BM$6,Assumps!$D$158:$W$174,$C$860+12)</f>
        <v>1E-3</v>
      </c>
      <c r="BN896" s="74">
        <f>Assumps!$B$157*HLOOKUP(BN$6,Assumps!$D$158:$W$163,$B896+3)*HLOOKUP(BN$6,Assumps!$D$158:$W$160,$C896+1)*HLOOKUP(BN$6,Assumps!$D$158:$W$169,$D896+6)*HLOOKUP(BN$6,Assumps!$D$158:$W$174,$C$860+12)</f>
        <v>1E-3</v>
      </c>
      <c r="BO896" s="74">
        <f>Assumps!$B$157*HLOOKUP(BO$6,Assumps!$D$158:$W$163,$B896+3)*HLOOKUP(BO$6,Assumps!$D$158:$W$160,$C896+1)*HLOOKUP(BO$6,Assumps!$D$158:$W$169,$D896+6)*HLOOKUP(BO$6,Assumps!$D$158:$W$174,$C$860+12)</f>
        <v>1E-3</v>
      </c>
      <c r="BP896" s="74">
        <f>Assumps!$B$157*HLOOKUP(BP$6,Assumps!$D$158:$W$163,$B896+3)*HLOOKUP(BP$6,Assumps!$D$158:$W$160,$C896+1)*HLOOKUP(BP$6,Assumps!$D$158:$W$169,$D896+6)*HLOOKUP(BP$6,Assumps!$D$158:$W$174,$C$860+12)</f>
        <v>1E-3</v>
      </c>
      <c r="BQ896" s="74">
        <f>Assumps!$B$157*HLOOKUP(BQ$6,Assumps!$D$158:$W$163,$B896+3)*HLOOKUP(BQ$6,Assumps!$D$158:$W$160,$C896+1)*HLOOKUP(BQ$6,Assumps!$D$158:$W$169,$D896+6)*HLOOKUP(BQ$6,Assumps!$D$158:$W$174,$C$860+12)</f>
        <v>1E-3</v>
      </c>
      <c r="BR896" s="74">
        <f>Assumps!$B$157*HLOOKUP(BR$6,Assumps!$D$158:$W$163,$B896+3)*HLOOKUP(BR$6,Assumps!$D$158:$W$160,$C896+1)*HLOOKUP(BR$6,Assumps!$D$158:$W$169,$D896+6)*HLOOKUP(BR$6,Assumps!$D$158:$W$174,$C$860+12)</f>
        <v>1E-3</v>
      </c>
      <c r="BS896" s="74">
        <f>Assumps!$B$157*HLOOKUP(BS$6,Assumps!$D$158:$W$163,$B896+3)*HLOOKUP(BS$6,Assumps!$D$158:$W$160,$C896+1)*HLOOKUP(BS$6,Assumps!$D$158:$W$169,$D896+6)*HLOOKUP(BS$6,Assumps!$D$158:$W$174,$C$860+12)</f>
        <v>1E-3</v>
      </c>
      <c r="BT896" s="74">
        <f>Assumps!$B$157*HLOOKUP(BT$6,Assumps!$D$158:$W$163,$B896+3)*HLOOKUP(BT$6,Assumps!$D$158:$W$160,$C896+1)*HLOOKUP(BT$6,Assumps!$D$158:$W$169,$D896+6)*HLOOKUP(BT$6,Assumps!$D$158:$W$174,$C$860+12)</f>
        <v>1E-3</v>
      </c>
      <c r="BU896" s="74">
        <f>Assumps!$B$157*HLOOKUP(BU$6,Assumps!$D$158:$W$163,$B896+3)*HLOOKUP(BU$6,Assumps!$D$158:$W$160,$C896+1)*HLOOKUP(BU$6,Assumps!$D$158:$W$169,$D896+6)*HLOOKUP(BU$6,Assumps!$D$158:$W$174,$C$860+12)</f>
        <v>1E-3</v>
      </c>
      <c r="BV896" s="74">
        <f>Assumps!$B$157*HLOOKUP(BV$6,Assumps!$D$158:$W$163,$B896+3)*HLOOKUP(BV$6,Assumps!$D$158:$W$160,$C896+1)*HLOOKUP(BV$6,Assumps!$D$158:$W$169,$D896+6)*HLOOKUP(BV$6,Assumps!$D$158:$W$174,$C$860+12)</f>
        <v>1E-3</v>
      </c>
      <c r="BW896" s="74">
        <f>Assumps!$B$157*HLOOKUP(BW$6,Assumps!$D$158:$W$163,$B896+3)*HLOOKUP(BW$6,Assumps!$D$158:$W$160,$C896+1)*HLOOKUP(BW$6,Assumps!$D$158:$W$169,$D896+6)*HLOOKUP(BW$6,Assumps!$D$158:$W$174,$C$860+12)</f>
        <v>1E-3</v>
      </c>
      <c r="BX896" s="74">
        <f>Assumps!$B$157*HLOOKUP(BX$6,Assumps!$D$158:$W$163,$B896+3)*HLOOKUP(BX$6,Assumps!$D$158:$W$160,$C896+1)*HLOOKUP(BX$6,Assumps!$D$158:$W$169,$D896+6)*HLOOKUP(BX$6,Assumps!$D$158:$W$174,$C$860+12)</f>
        <v>1E-3</v>
      </c>
      <c r="BY896" s="74">
        <f>Assumps!$B$157*HLOOKUP(BY$6,Assumps!$D$158:$W$163,$B896+3)*HLOOKUP(BY$6,Assumps!$D$158:$W$160,$C896+1)*HLOOKUP(BY$6,Assumps!$D$158:$W$169,$D896+6)*HLOOKUP(BY$6,Assumps!$D$158:$W$174,$C$860+12)</f>
        <v>1E-3</v>
      </c>
      <c r="BZ896" s="74">
        <f>Assumps!$B$157*HLOOKUP(BZ$6,Assumps!$D$158:$W$163,$B896+3)*HLOOKUP(BZ$6,Assumps!$D$158:$W$160,$C896+1)*HLOOKUP(BZ$6,Assumps!$D$158:$W$169,$D896+6)*HLOOKUP(BZ$6,Assumps!$D$158:$W$174,$C$860+12)</f>
        <v>1E-3</v>
      </c>
      <c r="CA896" s="74">
        <f>Assumps!$B$157*HLOOKUP(CA$6,Assumps!$D$158:$W$163,$B896+3)*HLOOKUP(CA$6,Assumps!$D$158:$W$160,$C896+1)*HLOOKUP(CA$6,Assumps!$D$158:$W$169,$D896+6)*HLOOKUP(CA$6,Assumps!$D$158:$W$174,$C$860+12)</f>
        <v>1E-3</v>
      </c>
      <c r="CB896" s="74">
        <f>Assumps!$B$157*HLOOKUP(CB$6,Assumps!$D$158:$W$163,$B896+3)*HLOOKUP(CB$6,Assumps!$D$158:$W$160,$C896+1)*HLOOKUP(CB$6,Assumps!$D$158:$W$169,$D896+6)*HLOOKUP(CB$6,Assumps!$D$158:$W$174,$C$860+12)</f>
        <v>1E-3</v>
      </c>
      <c r="CC896" s="74">
        <f>Assumps!$B$157*HLOOKUP(CC$6,Assumps!$D$158:$W$163,$B896+3)*HLOOKUP(CC$6,Assumps!$D$158:$W$160,$C896+1)*HLOOKUP(CC$6,Assumps!$D$158:$W$169,$D896+6)*HLOOKUP(CC$6,Assumps!$D$158:$W$174,$C$860+12)</f>
        <v>1E-3</v>
      </c>
      <c r="CD896" s="74">
        <f>Assumps!$B$157*HLOOKUP(CD$6,Assumps!$D$158:$W$163,$B896+3)*HLOOKUP(CD$6,Assumps!$D$158:$W$160,$C896+1)*HLOOKUP(CD$6,Assumps!$D$158:$W$169,$D896+6)*HLOOKUP(CD$6,Assumps!$D$158:$W$174,$C$860+12)</f>
        <v>1E-3</v>
      </c>
      <c r="CE896" s="74">
        <f>Assumps!$B$157*HLOOKUP(CE$6,Assumps!$D$158:$W$163,$B896+3)*HLOOKUP(CE$6,Assumps!$D$158:$W$160,$C896+1)*HLOOKUP(CE$6,Assumps!$D$158:$W$169,$D896+6)*HLOOKUP(CE$6,Assumps!$D$158:$W$174,$C$860+12)</f>
        <v>1E-3</v>
      </c>
      <c r="CF896" s="74">
        <f>Assumps!$B$157*HLOOKUP(CF$6,Assumps!$D$158:$W$163,$B896+3)*HLOOKUP(CF$6,Assumps!$D$158:$W$160,$C896+1)*HLOOKUP(CF$6,Assumps!$D$158:$W$169,$D896+6)*HLOOKUP(CF$6,Assumps!$D$158:$W$174,$C$860+12)</f>
        <v>1E-3</v>
      </c>
      <c r="CG896" s="74">
        <f>Assumps!$B$157*HLOOKUP(CG$6,Assumps!$D$158:$W$163,$B896+3)*HLOOKUP(CG$6,Assumps!$D$158:$W$160,$C896+1)*HLOOKUP(CG$6,Assumps!$D$158:$W$169,$D896+6)*HLOOKUP(CG$6,Assumps!$D$158:$W$174,$C$860+12)</f>
        <v>1E-3</v>
      </c>
      <c r="CH896" s="74">
        <f>Assumps!$B$157*HLOOKUP(CH$6,Assumps!$D$158:$W$163,$B896+3)*HLOOKUP(CH$6,Assumps!$D$158:$W$160,$C896+1)*HLOOKUP(CH$6,Assumps!$D$158:$W$169,$D896+6)*HLOOKUP(CH$6,Assumps!$D$158:$W$174,$C$860+12)</f>
        <v>1E-3</v>
      </c>
    </row>
    <row r="897" spans="1:256">
      <c r="G897" s="74"/>
      <c r="H897" s="74"/>
      <c r="I897" s="74"/>
      <c r="J897" s="74"/>
      <c r="K897" s="74"/>
      <c r="L897" s="74"/>
      <c r="M897" s="74"/>
      <c r="N897" s="74"/>
      <c r="O897" s="74"/>
      <c r="P897" s="74"/>
      <c r="Q897" s="74"/>
      <c r="R897" s="74"/>
      <c r="S897" s="74"/>
      <c r="T897" s="74"/>
      <c r="U897" s="74"/>
      <c r="V897" s="74"/>
      <c r="W897" s="74"/>
      <c r="X897" s="74"/>
      <c r="Y897" s="74"/>
      <c r="Z897" s="74"/>
      <c r="AA897" s="74"/>
      <c r="AB897" s="74"/>
      <c r="AC897" s="74"/>
      <c r="AD897" s="74"/>
      <c r="AE897" s="74"/>
      <c r="AF897" s="74"/>
      <c r="AG897" s="74"/>
      <c r="AH897" s="74"/>
      <c r="AI897" s="74"/>
      <c r="AJ897" s="74"/>
      <c r="AK897" s="74"/>
      <c r="AL897" s="74"/>
      <c r="AM897" s="74"/>
      <c r="AN897" s="74"/>
      <c r="AO897" s="74"/>
      <c r="AP897" s="74"/>
      <c r="AQ897" s="74"/>
      <c r="AR897" s="74"/>
      <c r="AS897" s="74"/>
      <c r="AT897" s="74"/>
      <c r="AU897" s="74"/>
      <c r="AV897" s="74"/>
      <c r="AW897" s="74"/>
      <c r="AX897" s="74"/>
      <c r="AY897" s="74"/>
      <c r="AZ897" s="74"/>
      <c r="BA897" s="74"/>
      <c r="BB897" s="74"/>
      <c r="BC897" s="74"/>
      <c r="BD897" s="74"/>
      <c r="BE897" s="74"/>
      <c r="BF897" s="74"/>
      <c r="BG897" s="74"/>
      <c r="BH897" s="74"/>
      <c r="BI897" s="74"/>
      <c r="BJ897" s="74"/>
      <c r="BK897" s="74"/>
      <c r="BL897" s="74"/>
      <c r="BM897" s="74"/>
      <c r="BN897" s="74"/>
      <c r="BO897" s="74"/>
      <c r="BP897" s="74"/>
      <c r="BQ897" s="74"/>
      <c r="BR897" s="74"/>
      <c r="BS897" s="74"/>
      <c r="BT897" s="74"/>
      <c r="BU897" s="74"/>
      <c r="BV897" s="74"/>
      <c r="BW897" s="74"/>
      <c r="BX897" s="74"/>
      <c r="BY897" s="74"/>
      <c r="BZ897" s="74"/>
      <c r="CA897" s="74"/>
      <c r="CB897" s="74"/>
      <c r="CC897" s="74"/>
      <c r="CD897" s="74"/>
      <c r="CE897" s="74"/>
      <c r="CF897" s="74"/>
      <c r="CG897" s="74"/>
      <c r="CH897" s="74"/>
    </row>
    <row r="898" spans="1:256">
      <c r="A898" s="90"/>
      <c r="B898" s="90"/>
      <c r="C898" s="90"/>
      <c r="D898" s="90"/>
      <c r="E898" s="90"/>
      <c r="F898" s="90"/>
      <c r="G898" s="74"/>
      <c r="H898" s="74"/>
      <c r="I898" s="74"/>
      <c r="J898" s="74"/>
      <c r="K898" s="74"/>
      <c r="L898" s="74"/>
      <c r="M898" s="74"/>
      <c r="N898" s="74"/>
      <c r="O898" s="74"/>
      <c r="P898" s="74"/>
      <c r="Q898" s="74"/>
      <c r="R898" s="74"/>
      <c r="S898" s="74"/>
      <c r="T898" s="74"/>
      <c r="U898" s="74"/>
      <c r="V898" s="74"/>
      <c r="W898" s="74"/>
      <c r="X898" s="74"/>
      <c r="Y898" s="74"/>
      <c r="Z898" s="74"/>
      <c r="AA898" s="74"/>
      <c r="AB898" s="74"/>
      <c r="AC898" s="74"/>
      <c r="AD898" s="74"/>
      <c r="AE898" s="74"/>
      <c r="AF898" s="74"/>
      <c r="AG898" s="74"/>
      <c r="AH898" s="74"/>
      <c r="AI898" s="74"/>
      <c r="AJ898" s="74"/>
      <c r="AK898" s="74"/>
      <c r="AL898" s="74"/>
      <c r="AM898" s="74"/>
      <c r="AN898" s="74"/>
      <c r="AO898" s="74"/>
      <c r="AP898" s="74"/>
      <c r="AQ898" s="74"/>
      <c r="AR898" s="74"/>
      <c r="AS898" s="74"/>
      <c r="AT898" s="74"/>
      <c r="AU898" s="74"/>
      <c r="AV898" s="74"/>
      <c r="AW898" s="74"/>
      <c r="AX898" s="74"/>
      <c r="AY898" s="74"/>
      <c r="AZ898" s="74"/>
      <c r="BA898" s="74"/>
      <c r="BB898" s="74"/>
      <c r="BC898" s="74"/>
      <c r="BD898" s="74"/>
      <c r="BE898" s="74"/>
      <c r="BF898" s="74"/>
      <c r="BG898" s="74"/>
      <c r="BH898" s="74"/>
      <c r="BI898" s="74"/>
      <c r="BJ898" s="74"/>
      <c r="BK898" s="74"/>
      <c r="BL898" s="74"/>
      <c r="BM898" s="74"/>
      <c r="BN898" s="74"/>
      <c r="BO898" s="74"/>
      <c r="BP898" s="74"/>
      <c r="BQ898" s="74"/>
      <c r="BR898" s="74"/>
      <c r="BS898" s="74"/>
      <c r="BT898" s="74"/>
      <c r="BU898" s="74"/>
      <c r="BV898" s="74"/>
      <c r="BW898" s="74"/>
      <c r="BX898" s="74"/>
      <c r="BY898" s="74"/>
      <c r="BZ898" s="74"/>
      <c r="CA898" s="74"/>
      <c r="CB898" s="74"/>
      <c r="CC898" s="74"/>
      <c r="CD898" s="74"/>
      <c r="CE898" s="74"/>
      <c r="CF898" s="74"/>
      <c r="CG898" s="74"/>
      <c r="CH898" s="74"/>
      <c r="CI898" s="90"/>
      <c r="CJ898" s="90"/>
      <c r="CK898" s="90"/>
      <c r="CL898" s="90"/>
      <c r="CM898" s="90"/>
      <c r="CN898" s="90"/>
      <c r="CO898" s="90"/>
      <c r="CP898" s="90"/>
      <c r="CQ898" s="90"/>
      <c r="CR898" s="90"/>
      <c r="CS898" s="90"/>
      <c r="CT898" s="90"/>
      <c r="CU898" s="90"/>
      <c r="CV898" s="90"/>
      <c r="CW898" s="90"/>
      <c r="CX898" s="90"/>
      <c r="CY898" s="90"/>
      <c r="CZ898" s="90"/>
      <c r="DA898" s="90"/>
      <c r="DB898" s="90"/>
      <c r="DC898" s="90"/>
      <c r="DD898" s="90"/>
      <c r="DE898" s="90"/>
      <c r="DF898" s="90"/>
      <c r="DG898" s="90"/>
      <c r="DH898" s="90"/>
      <c r="DI898" s="90"/>
      <c r="DJ898" s="90"/>
      <c r="DK898" s="90"/>
      <c r="DL898" s="90"/>
      <c r="DM898" s="90"/>
      <c r="DN898" s="90"/>
      <c r="DO898" s="90"/>
      <c r="DP898" s="90"/>
      <c r="DQ898" s="90"/>
      <c r="DR898" s="90"/>
      <c r="DS898" s="90"/>
      <c r="DT898" s="90"/>
      <c r="DU898" s="90"/>
      <c r="DV898" s="90"/>
      <c r="DW898" s="90"/>
      <c r="DX898" s="90"/>
      <c r="DY898" s="90"/>
      <c r="DZ898" s="90"/>
      <c r="EA898" s="90"/>
      <c r="EB898" s="90"/>
      <c r="EC898" s="90"/>
      <c r="ED898" s="90"/>
      <c r="EE898" s="90"/>
      <c r="EF898" s="90"/>
      <c r="EG898" s="90"/>
      <c r="EH898" s="90"/>
      <c r="EI898" s="90"/>
      <c r="EJ898" s="90"/>
      <c r="EK898" s="90"/>
      <c r="EL898" s="90"/>
      <c r="EM898" s="90"/>
      <c r="EN898" s="90"/>
      <c r="EO898" s="90"/>
      <c r="EP898" s="90"/>
      <c r="EQ898" s="90"/>
      <c r="ER898" s="90"/>
      <c r="ES898" s="90"/>
      <c r="ET898" s="90"/>
      <c r="EU898" s="90"/>
      <c r="EV898" s="90"/>
      <c r="EW898" s="90"/>
      <c r="EX898" s="90"/>
      <c r="EY898" s="90"/>
      <c r="EZ898" s="90"/>
      <c r="FA898" s="90"/>
      <c r="FB898" s="90"/>
      <c r="FC898" s="90"/>
      <c r="FD898" s="90"/>
      <c r="FE898" s="90"/>
      <c r="FF898" s="90"/>
      <c r="FG898" s="90"/>
      <c r="FH898" s="90"/>
      <c r="FI898" s="90"/>
      <c r="FJ898" s="90"/>
      <c r="FK898" s="90"/>
      <c r="FL898" s="90"/>
      <c r="FM898" s="90"/>
      <c r="FN898" s="90"/>
      <c r="FO898" s="90"/>
      <c r="FP898" s="90"/>
      <c r="FQ898" s="90"/>
      <c r="FR898" s="90"/>
      <c r="FS898" s="90"/>
      <c r="FT898" s="90"/>
      <c r="FU898" s="90"/>
      <c r="FV898" s="90"/>
      <c r="FW898" s="90"/>
      <c r="FX898" s="90"/>
      <c r="FY898" s="90"/>
      <c r="FZ898" s="90"/>
      <c r="GA898" s="90"/>
      <c r="GB898" s="90"/>
      <c r="GC898" s="90"/>
      <c r="GD898" s="90"/>
      <c r="GE898" s="90"/>
      <c r="GF898" s="90"/>
      <c r="GG898" s="90"/>
      <c r="GH898" s="90"/>
      <c r="GI898" s="90"/>
      <c r="GJ898" s="90"/>
      <c r="GK898" s="90"/>
      <c r="GL898" s="90"/>
      <c r="GM898" s="90"/>
      <c r="GN898" s="90"/>
      <c r="GO898" s="90"/>
      <c r="GP898" s="90"/>
      <c r="GQ898" s="90"/>
      <c r="GR898" s="90"/>
      <c r="GS898" s="90"/>
      <c r="GT898" s="90"/>
      <c r="GU898" s="90"/>
      <c r="GV898" s="90"/>
      <c r="GW898" s="90"/>
      <c r="GX898" s="90"/>
      <c r="GY898" s="90"/>
      <c r="GZ898" s="90"/>
      <c r="HA898" s="90"/>
      <c r="HB898" s="90"/>
      <c r="HC898" s="90"/>
      <c r="HD898" s="90"/>
      <c r="HE898" s="90"/>
      <c r="HF898" s="90"/>
      <c r="HG898" s="90"/>
      <c r="HH898" s="90"/>
      <c r="HI898" s="90"/>
      <c r="HJ898" s="90"/>
      <c r="HK898" s="90"/>
      <c r="HL898" s="90"/>
      <c r="HM898" s="90"/>
      <c r="HN898" s="90"/>
      <c r="HO898" s="90"/>
      <c r="HP898" s="90"/>
      <c r="HQ898" s="90"/>
      <c r="HR898" s="90"/>
      <c r="HS898" s="90"/>
      <c r="HT898" s="90"/>
      <c r="HU898" s="90"/>
      <c r="HV898" s="90"/>
      <c r="HW898" s="90"/>
      <c r="HX898" s="90"/>
      <c r="HY898" s="90"/>
      <c r="HZ898" s="90"/>
      <c r="IA898" s="90"/>
      <c r="IB898" s="90"/>
      <c r="IC898" s="90"/>
      <c r="ID898" s="90"/>
      <c r="IE898" s="90"/>
      <c r="IF898" s="90"/>
      <c r="IG898" s="90"/>
      <c r="IH898" s="90"/>
      <c r="II898" s="90"/>
      <c r="IJ898" s="90"/>
      <c r="IK898" s="90"/>
      <c r="IL898" s="90"/>
      <c r="IM898" s="90"/>
      <c r="IN898" s="90"/>
      <c r="IO898" s="90"/>
      <c r="IP898" s="90"/>
      <c r="IQ898" s="90"/>
      <c r="IR898" s="90"/>
      <c r="IS898" s="90"/>
      <c r="IT898" s="90"/>
      <c r="IU898" s="90"/>
      <c r="IV898" s="90"/>
    </row>
    <row r="899" spans="1:256">
      <c r="G899" s="74"/>
      <c r="H899" s="74"/>
      <c r="I899" s="74"/>
      <c r="J899" s="74"/>
      <c r="K899" s="74"/>
      <c r="L899" s="74"/>
      <c r="M899" s="74"/>
      <c r="N899" s="74"/>
      <c r="O899" s="74"/>
      <c r="P899" s="74"/>
      <c r="Q899" s="74"/>
      <c r="R899" s="74"/>
      <c r="S899" s="74"/>
      <c r="T899" s="74"/>
      <c r="U899" s="74"/>
      <c r="V899" s="74"/>
      <c r="W899" s="74"/>
      <c r="X899" s="74"/>
      <c r="Y899" s="74"/>
      <c r="Z899" s="74"/>
      <c r="AA899" s="74"/>
      <c r="AB899" s="74"/>
      <c r="AC899" s="74"/>
      <c r="AD899" s="74"/>
      <c r="AE899" s="74"/>
      <c r="AF899" s="74"/>
      <c r="AG899" s="74"/>
      <c r="AH899" s="74"/>
      <c r="AI899" s="74"/>
      <c r="AJ899" s="74"/>
      <c r="AK899" s="74"/>
      <c r="AL899" s="74"/>
      <c r="AM899" s="74"/>
      <c r="AN899" s="74"/>
      <c r="AO899" s="74"/>
      <c r="AP899" s="74"/>
      <c r="AQ899" s="74"/>
      <c r="AR899" s="74"/>
      <c r="AS899" s="74"/>
      <c r="AT899" s="74"/>
      <c r="AU899" s="74"/>
      <c r="AV899" s="74"/>
      <c r="AW899" s="74"/>
      <c r="AX899" s="74"/>
      <c r="AY899" s="74"/>
      <c r="AZ899" s="74"/>
      <c r="BA899" s="74"/>
      <c r="BB899" s="74"/>
      <c r="BC899" s="74"/>
      <c r="BD899" s="74"/>
      <c r="BE899" s="74"/>
      <c r="BF899" s="74"/>
      <c r="BG899" s="74"/>
      <c r="BH899" s="74"/>
      <c r="BI899" s="74"/>
      <c r="BJ899" s="74"/>
      <c r="BK899" s="74"/>
      <c r="BL899" s="74"/>
      <c r="BM899" s="74"/>
      <c r="BN899" s="74"/>
      <c r="BO899" s="74"/>
      <c r="BP899" s="74"/>
      <c r="BQ899" s="74"/>
      <c r="BR899" s="74"/>
      <c r="BS899" s="74"/>
      <c r="BT899" s="74"/>
      <c r="BU899" s="74"/>
      <c r="BV899" s="74"/>
      <c r="BW899" s="74"/>
      <c r="BX899" s="74"/>
      <c r="BY899" s="74"/>
      <c r="BZ899" s="74"/>
      <c r="CA899" s="74"/>
      <c r="CB899" s="74"/>
      <c r="CC899" s="74"/>
      <c r="CD899" s="74"/>
      <c r="CE899" s="74"/>
      <c r="CF899" s="74"/>
      <c r="CG899" s="74"/>
      <c r="CH899" s="74"/>
    </row>
    <row r="900" spans="1:256">
      <c r="B900" s="96" t="str">
        <f>Assumps!$F$7</f>
        <v xml:space="preserve">100 to 199 </v>
      </c>
      <c r="C900" s="178">
        <v>3</v>
      </c>
      <c r="G900" s="74"/>
      <c r="H900" s="74"/>
      <c r="I900" s="74"/>
      <c r="J900" s="74"/>
      <c r="K900" s="74"/>
      <c r="L900" s="74"/>
      <c r="M900" s="74"/>
      <c r="N900" s="74"/>
      <c r="O900" s="74"/>
      <c r="P900" s="74"/>
      <c r="Q900" s="74"/>
      <c r="R900" s="74"/>
      <c r="S900" s="74"/>
      <c r="T900" s="74"/>
      <c r="U900" s="74"/>
      <c r="V900" s="74"/>
      <c r="W900" s="74"/>
      <c r="X900" s="74"/>
      <c r="Y900" s="74"/>
      <c r="Z900" s="74"/>
      <c r="AA900" s="74"/>
      <c r="AB900" s="74"/>
      <c r="AC900" s="74"/>
      <c r="AD900" s="74"/>
      <c r="AE900" s="74"/>
      <c r="AF900" s="74"/>
      <c r="AG900" s="74"/>
      <c r="AH900" s="74"/>
      <c r="AI900" s="74"/>
      <c r="AJ900" s="74"/>
      <c r="AK900" s="74"/>
      <c r="AL900" s="74"/>
      <c r="AM900" s="74"/>
      <c r="AN900" s="74"/>
      <c r="AO900" s="74"/>
      <c r="AP900" s="74"/>
      <c r="AQ900" s="74"/>
      <c r="AR900" s="74"/>
      <c r="AS900" s="74"/>
      <c r="AT900" s="74"/>
      <c r="AU900" s="74"/>
      <c r="AV900" s="74"/>
      <c r="AW900" s="74"/>
      <c r="AX900" s="74"/>
      <c r="AY900" s="74"/>
      <c r="AZ900" s="74"/>
      <c r="BA900" s="74"/>
      <c r="BB900" s="74"/>
      <c r="BC900" s="74"/>
      <c r="BD900" s="74"/>
      <c r="BE900" s="74"/>
      <c r="BF900" s="74"/>
      <c r="BG900" s="74"/>
      <c r="BH900" s="74"/>
      <c r="BI900" s="74"/>
      <c r="BJ900" s="74"/>
      <c r="BK900" s="74"/>
      <c r="BL900" s="74"/>
      <c r="BM900" s="74"/>
      <c r="BN900" s="74"/>
      <c r="BO900" s="74"/>
      <c r="BP900" s="74"/>
      <c r="BQ900" s="74"/>
      <c r="BR900" s="74"/>
      <c r="BS900" s="74"/>
      <c r="BT900" s="74"/>
      <c r="BU900" s="74"/>
      <c r="BV900" s="74"/>
      <c r="BW900" s="74"/>
      <c r="BX900" s="74"/>
      <c r="BY900" s="74"/>
      <c r="BZ900" s="74"/>
      <c r="CA900" s="74"/>
      <c r="CB900" s="74"/>
      <c r="CC900" s="74"/>
      <c r="CD900" s="74"/>
      <c r="CE900" s="74"/>
      <c r="CF900" s="74"/>
      <c r="CG900" s="74"/>
      <c r="CH900" s="74"/>
    </row>
    <row r="901" spans="1:256">
      <c r="B901" s="20">
        <v>1</v>
      </c>
      <c r="C901" s="20">
        <v>1</v>
      </c>
      <c r="D901" s="20">
        <v>1</v>
      </c>
      <c r="E901" s="20">
        <v>111</v>
      </c>
      <c r="G901" s="74">
        <f>Assumps!$B$157*HLOOKUP(G$6,Assumps!$D$158:$W$163,$B901+3)*HLOOKUP(G$6,Assumps!$D$158:$W$160,$C901+1)*HLOOKUP(G$6,Assumps!$D$158:$W$169,$D901+6)*HLOOKUP(G$6,Assumps!$D$158:$W$174,$C$900+12)</f>
        <v>1E-3</v>
      </c>
      <c r="H901" s="74">
        <f>Assumps!$B$157*HLOOKUP(H$6,Assumps!$D$158:$W$163,$B901+3)*HLOOKUP(H$6,Assumps!$D$158:$W$160,$C901+1)*HLOOKUP(H$6,Assumps!$D$158:$W$169,$D901+6)*HLOOKUP(H$6,Assumps!$D$158:$W$174,$C$900+12)</f>
        <v>1E-3</v>
      </c>
      <c r="I901" s="74">
        <f>Assumps!$B$157*HLOOKUP(I$6,Assumps!$D$158:$W$163,$B901+3)*HLOOKUP(I$6,Assumps!$D$158:$W$160,$C901+1)*HLOOKUP(I$6,Assumps!$D$158:$W$169,$D901+6)*HLOOKUP(I$6,Assumps!$D$158:$W$174,$C$900+12)</f>
        <v>1E-3</v>
      </c>
      <c r="J901" s="74">
        <f>Assumps!$B$157*HLOOKUP(J$6,Assumps!$D$158:$W$163,$B901+3)*HLOOKUP(J$6,Assumps!$D$158:$W$160,$C901+1)*HLOOKUP(J$6,Assumps!$D$158:$W$169,$D901+6)*HLOOKUP(J$6,Assumps!$D$158:$W$174,$C$900+12)</f>
        <v>1E-3</v>
      </c>
      <c r="K901" s="74">
        <f>Assumps!$B$157*HLOOKUP(K$6,Assumps!$D$158:$W$163,$B901+3)*HLOOKUP(K$6,Assumps!$D$158:$W$160,$C901+1)*HLOOKUP(K$6,Assumps!$D$158:$W$169,$D901+6)*HLOOKUP(K$6,Assumps!$D$158:$W$174,$C$900+12)</f>
        <v>1E-3</v>
      </c>
      <c r="L901" s="74">
        <f>Assumps!$B$157*HLOOKUP(L$6,Assumps!$D$158:$W$163,$B901+3)*HLOOKUP(L$6,Assumps!$D$158:$W$160,$C901+1)*HLOOKUP(L$6,Assumps!$D$158:$W$169,$D901+6)*HLOOKUP(L$6,Assumps!$D$158:$W$174,$C$900+12)</f>
        <v>1E-3</v>
      </c>
      <c r="M901" s="74">
        <f>Assumps!$B$157*HLOOKUP(M$6,Assumps!$D$158:$W$163,$B901+3)*HLOOKUP(M$6,Assumps!$D$158:$W$160,$C901+1)*HLOOKUP(M$6,Assumps!$D$158:$W$169,$D901+6)*HLOOKUP(M$6,Assumps!$D$158:$W$174,$C$900+12)</f>
        <v>1E-3</v>
      </c>
      <c r="N901" s="74">
        <f>Assumps!$B$157*HLOOKUP(N$6,Assumps!$D$158:$W$163,$B901+3)*HLOOKUP(N$6,Assumps!$D$158:$W$160,$C901+1)*HLOOKUP(N$6,Assumps!$D$158:$W$169,$D901+6)*HLOOKUP(N$6,Assumps!$D$158:$W$174,$C$900+12)</f>
        <v>1E-3</v>
      </c>
      <c r="O901" s="74">
        <f>Assumps!$B$157*HLOOKUP(O$6,Assumps!$D$158:$W$163,$B901+3)*HLOOKUP(O$6,Assumps!$D$158:$W$160,$C901+1)*HLOOKUP(O$6,Assumps!$D$158:$W$169,$D901+6)*HLOOKUP(O$6,Assumps!$D$158:$W$174,$C$900+12)</f>
        <v>1E-3</v>
      </c>
      <c r="P901" s="74">
        <f>Assumps!$B$157*HLOOKUP(P$6,Assumps!$D$158:$W$163,$B901+3)*HLOOKUP(P$6,Assumps!$D$158:$W$160,$C901+1)*HLOOKUP(P$6,Assumps!$D$158:$W$169,$D901+6)*HLOOKUP(P$6,Assumps!$D$158:$W$174,$C$900+12)</f>
        <v>1E-3</v>
      </c>
      <c r="Q901" s="74">
        <f>Assumps!$B$157*HLOOKUP(Q$6,Assumps!$D$158:$W$163,$B901+3)*HLOOKUP(Q$6,Assumps!$D$158:$W$160,$C901+1)*HLOOKUP(Q$6,Assumps!$D$158:$W$169,$D901+6)*HLOOKUP(Q$6,Assumps!$D$158:$W$174,$C$900+12)</f>
        <v>1E-3</v>
      </c>
      <c r="R901" s="74">
        <f>Assumps!$B$157*HLOOKUP(R$6,Assumps!$D$158:$W$163,$B901+3)*HLOOKUP(R$6,Assumps!$D$158:$W$160,$C901+1)*HLOOKUP(R$6,Assumps!$D$158:$W$169,$D901+6)*HLOOKUP(R$6,Assumps!$D$158:$W$174,$C$900+12)</f>
        <v>1E-3</v>
      </c>
      <c r="S901" s="74">
        <f>Assumps!$B$157*HLOOKUP(S$6,Assumps!$D$158:$W$163,$B901+3)*HLOOKUP(S$6,Assumps!$D$158:$W$160,$C901+1)*HLOOKUP(S$6,Assumps!$D$158:$W$169,$D901+6)*HLOOKUP(S$6,Assumps!$D$158:$W$174,$C$900+12)</f>
        <v>1E-3</v>
      </c>
      <c r="T901" s="74">
        <f>Assumps!$B$157*HLOOKUP(T$6,Assumps!$D$158:$W$163,$B901+3)*HLOOKUP(T$6,Assumps!$D$158:$W$160,$C901+1)*HLOOKUP(T$6,Assumps!$D$158:$W$169,$D901+6)*HLOOKUP(T$6,Assumps!$D$158:$W$174,$C$900+12)</f>
        <v>1E-3</v>
      </c>
      <c r="U901" s="74">
        <f>Assumps!$B$157*HLOOKUP(U$6,Assumps!$D$158:$W$163,$B901+3)*HLOOKUP(U$6,Assumps!$D$158:$W$160,$C901+1)*HLOOKUP(U$6,Assumps!$D$158:$W$169,$D901+6)*HLOOKUP(U$6,Assumps!$D$158:$W$174,$C$900+12)</f>
        <v>1E-3</v>
      </c>
      <c r="V901" s="74">
        <f>Assumps!$B$157*HLOOKUP(V$6,Assumps!$D$158:$W$163,$B901+3)*HLOOKUP(V$6,Assumps!$D$158:$W$160,$C901+1)*HLOOKUP(V$6,Assumps!$D$158:$W$169,$D901+6)*HLOOKUP(V$6,Assumps!$D$158:$W$174,$C$900+12)</f>
        <v>1E-3</v>
      </c>
      <c r="W901" s="74">
        <f>Assumps!$B$157*HLOOKUP(W$6,Assumps!$D$158:$W$163,$B901+3)*HLOOKUP(W$6,Assumps!$D$158:$W$160,$C901+1)*HLOOKUP(W$6,Assumps!$D$158:$W$169,$D901+6)*HLOOKUP(W$6,Assumps!$D$158:$W$174,$C$900+12)</f>
        <v>1E-3</v>
      </c>
      <c r="X901" s="74">
        <f>Assumps!$B$157*HLOOKUP(X$6,Assumps!$D$158:$W$163,$B901+3)*HLOOKUP(X$6,Assumps!$D$158:$W$160,$C901+1)*HLOOKUP(X$6,Assumps!$D$158:$W$169,$D901+6)*HLOOKUP(X$6,Assumps!$D$158:$W$174,$C$900+12)</f>
        <v>1E-3</v>
      </c>
      <c r="Y901" s="74">
        <f>Assumps!$B$157*HLOOKUP(Y$6,Assumps!$D$158:$W$163,$B901+3)*HLOOKUP(Y$6,Assumps!$D$158:$W$160,$C901+1)*HLOOKUP(Y$6,Assumps!$D$158:$W$169,$D901+6)*HLOOKUP(Y$6,Assumps!$D$158:$W$174,$C$900+12)</f>
        <v>1E-3</v>
      </c>
      <c r="Z901" s="74">
        <f>Assumps!$B$157*HLOOKUP(Z$6,Assumps!$D$158:$W$163,$B901+3)*HLOOKUP(Z$6,Assumps!$D$158:$W$160,$C901+1)*HLOOKUP(Z$6,Assumps!$D$158:$W$169,$D901+6)*HLOOKUP(Z$6,Assumps!$D$158:$W$174,$C$900+12)</f>
        <v>1E-3</v>
      </c>
      <c r="AA901" s="74">
        <f>Assumps!$B$157*HLOOKUP(AA$6,Assumps!$D$158:$W$163,$B901+3)*HLOOKUP(AA$6,Assumps!$D$158:$W$160,$C901+1)*HLOOKUP(AA$6,Assumps!$D$158:$W$169,$D901+6)*HLOOKUP(AA$6,Assumps!$D$158:$W$174,$C$900+12)</f>
        <v>1E-3</v>
      </c>
      <c r="AB901" s="74">
        <f>Assumps!$B$157*HLOOKUP(AB$6,Assumps!$D$158:$W$163,$B901+3)*HLOOKUP(AB$6,Assumps!$D$158:$W$160,$C901+1)*HLOOKUP(AB$6,Assumps!$D$158:$W$169,$D901+6)*HLOOKUP(AB$6,Assumps!$D$158:$W$174,$C$900+12)</f>
        <v>1E-3</v>
      </c>
      <c r="AC901" s="74">
        <f>Assumps!$B$157*HLOOKUP(AC$6,Assumps!$D$158:$W$163,$B901+3)*HLOOKUP(AC$6,Assumps!$D$158:$W$160,$C901+1)*HLOOKUP(AC$6,Assumps!$D$158:$W$169,$D901+6)*HLOOKUP(AC$6,Assumps!$D$158:$W$174,$C$900+12)</f>
        <v>1E-3</v>
      </c>
      <c r="AD901" s="74">
        <f>Assumps!$B$157*HLOOKUP(AD$6,Assumps!$D$158:$W$163,$B901+3)*HLOOKUP(AD$6,Assumps!$D$158:$W$160,$C901+1)*HLOOKUP(AD$6,Assumps!$D$158:$W$169,$D901+6)*HLOOKUP(AD$6,Assumps!$D$158:$W$174,$C$900+12)</f>
        <v>1E-3</v>
      </c>
      <c r="AE901" s="74">
        <f>Assumps!$B$157*HLOOKUP(AE$6,Assumps!$D$158:$W$163,$B901+3)*HLOOKUP(AE$6,Assumps!$D$158:$W$160,$C901+1)*HLOOKUP(AE$6,Assumps!$D$158:$W$169,$D901+6)*HLOOKUP(AE$6,Assumps!$D$158:$W$174,$C$900+12)</f>
        <v>1E-3</v>
      </c>
      <c r="AF901" s="74">
        <f>Assumps!$B$157*HLOOKUP(AF$6,Assumps!$D$158:$W$163,$B901+3)*HLOOKUP(AF$6,Assumps!$D$158:$W$160,$C901+1)*HLOOKUP(AF$6,Assumps!$D$158:$W$169,$D901+6)*HLOOKUP(AF$6,Assumps!$D$158:$W$174,$C$900+12)</f>
        <v>1E-3</v>
      </c>
      <c r="AG901" s="74">
        <f>Assumps!$B$157*HLOOKUP(AG$6,Assumps!$D$158:$W$163,$B901+3)*HLOOKUP(AG$6,Assumps!$D$158:$W$160,$C901+1)*HLOOKUP(AG$6,Assumps!$D$158:$W$169,$D901+6)*HLOOKUP(AG$6,Assumps!$D$158:$W$174,$C$900+12)</f>
        <v>1E-3</v>
      </c>
      <c r="AH901" s="74">
        <f>Assumps!$B$157*HLOOKUP(AH$6,Assumps!$D$158:$W$163,$B901+3)*HLOOKUP(AH$6,Assumps!$D$158:$W$160,$C901+1)*HLOOKUP(AH$6,Assumps!$D$158:$W$169,$D901+6)*HLOOKUP(AH$6,Assumps!$D$158:$W$174,$C$900+12)</f>
        <v>1E-3</v>
      </c>
      <c r="AI901" s="74">
        <f>Assumps!$B$157*HLOOKUP(AI$6,Assumps!$D$158:$W$163,$B901+3)*HLOOKUP(AI$6,Assumps!$D$158:$W$160,$C901+1)*HLOOKUP(AI$6,Assumps!$D$158:$W$169,$D901+6)*HLOOKUP(AI$6,Assumps!$D$158:$W$174,$C$900+12)</f>
        <v>1E-3</v>
      </c>
      <c r="AJ901" s="74">
        <f>Assumps!$B$157*HLOOKUP(AJ$6,Assumps!$D$158:$W$163,$B901+3)*HLOOKUP(AJ$6,Assumps!$D$158:$W$160,$C901+1)*HLOOKUP(AJ$6,Assumps!$D$158:$W$169,$D901+6)*HLOOKUP(AJ$6,Assumps!$D$158:$W$174,$C$900+12)</f>
        <v>1E-3</v>
      </c>
      <c r="AK901" s="74">
        <f>Assumps!$B$157*HLOOKUP(AK$6,Assumps!$D$158:$W$163,$B901+3)*HLOOKUP(AK$6,Assumps!$D$158:$W$160,$C901+1)*HLOOKUP(AK$6,Assumps!$D$158:$W$169,$D901+6)*HLOOKUP(AK$6,Assumps!$D$158:$W$174,$C$900+12)</f>
        <v>1E-3</v>
      </c>
      <c r="AL901" s="74">
        <f>Assumps!$B$157*HLOOKUP(AL$6,Assumps!$D$158:$W$163,$B901+3)*HLOOKUP(AL$6,Assumps!$D$158:$W$160,$C901+1)*HLOOKUP(AL$6,Assumps!$D$158:$W$169,$D901+6)*HLOOKUP(AL$6,Assumps!$D$158:$W$174,$C$900+12)</f>
        <v>1E-3</v>
      </c>
      <c r="AM901" s="74">
        <f>Assumps!$B$157*HLOOKUP(AM$6,Assumps!$D$158:$W$163,$B901+3)*HLOOKUP(AM$6,Assumps!$D$158:$W$160,$C901+1)*HLOOKUP(AM$6,Assumps!$D$158:$W$169,$D901+6)*HLOOKUP(AM$6,Assumps!$D$158:$W$174,$C$900+12)</f>
        <v>1E-3</v>
      </c>
      <c r="AN901" s="74">
        <f>Assumps!$B$157*HLOOKUP(AN$6,Assumps!$D$158:$W$163,$B901+3)*HLOOKUP(AN$6,Assumps!$D$158:$W$160,$C901+1)*HLOOKUP(AN$6,Assumps!$D$158:$W$169,$D901+6)*HLOOKUP(AN$6,Assumps!$D$158:$W$174,$C$900+12)</f>
        <v>1E-3</v>
      </c>
      <c r="AO901" s="74">
        <f>Assumps!$B$157*HLOOKUP(AO$6,Assumps!$D$158:$W$163,$B901+3)*HLOOKUP(AO$6,Assumps!$D$158:$W$160,$C901+1)*HLOOKUP(AO$6,Assumps!$D$158:$W$169,$D901+6)*HLOOKUP(AO$6,Assumps!$D$158:$W$174,$C$900+12)</f>
        <v>1E-3</v>
      </c>
      <c r="AP901" s="74">
        <f>Assumps!$B$157*HLOOKUP(AP$6,Assumps!$D$158:$W$163,$B901+3)*HLOOKUP(AP$6,Assumps!$D$158:$W$160,$C901+1)*HLOOKUP(AP$6,Assumps!$D$158:$W$169,$D901+6)*HLOOKUP(AP$6,Assumps!$D$158:$W$174,$C$900+12)</f>
        <v>1E-3</v>
      </c>
      <c r="AQ901" s="74">
        <f>Assumps!$B$157*HLOOKUP(AQ$6,Assumps!$D$158:$W$163,$B901+3)*HLOOKUP(AQ$6,Assumps!$D$158:$W$160,$C901+1)*HLOOKUP(AQ$6,Assumps!$D$158:$W$169,$D901+6)*HLOOKUP(AQ$6,Assumps!$D$158:$W$174,$C$900+12)</f>
        <v>1E-3</v>
      </c>
      <c r="AR901" s="74">
        <f>Assumps!$B$157*HLOOKUP(AR$6,Assumps!$D$158:$W$163,$B901+3)*HLOOKUP(AR$6,Assumps!$D$158:$W$160,$C901+1)*HLOOKUP(AR$6,Assumps!$D$158:$W$169,$D901+6)*HLOOKUP(AR$6,Assumps!$D$158:$W$174,$C$900+12)</f>
        <v>1E-3</v>
      </c>
      <c r="AS901" s="74">
        <f>Assumps!$B$157*HLOOKUP(AS$6,Assumps!$D$158:$W$163,$B901+3)*HLOOKUP(AS$6,Assumps!$D$158:$W$160,$C901+1)*HLOOKUP(AS$6,Assumps!$D$158:$W$169,$D901+6)*HLOOKUP(AS$6,Assumps!$D$158:$W$174,$C$900+12)</f>
        <v>1E-3</v>
      </c>
      <c r="AT901" s="74">
        <f>Assumps!$B$157*HLOOKUP(AT$6,Assumps!$D$158:$W$163,$B901+3)*HLOOKUP(AT$6,Assumps!$D$158:$W$160,$C901+1)*HLOOKUP(AT$6,Assumps!$D$158:$W$169,$D901+6)*HLOOKUP(AT$6,Assumps!$D$158:$W$174,$C$900+12)</f>
        <v>1E-3</v>
      </c>
      <c r="AU901" s="74">
        <f>Assumps!$B$157*HLOOKUP(AU$6,Assumps!$D$158:$W$163,$B901+3)*HLOOKUP(AU$6,Assumps!$D$158:$W$160,$C901+1)*HLOOKUP(AU$6,Assumps!$D$158:$W$169,$D901+6)*HLOOKUP(AU$6,Assumps!$D$158:$W$174,$C$900+12)</f>
        <v>1E-3</v>
      </c>
      <c r="AV901" s="74">
        <f>Assumps!$B$157*HLOOKUP(AV$6,Assumps!$D$158:$W$163,$B901+3)*HLOOKUP(AV$6,Assumps!$D$158:$W$160,$C901+1)*HLOOKUP(AV$6,Assumps!$D$158:$W$169,$D901+6)*HLOOKUP(AV$6,Assumps!$D$158:$W$174,$C$900+12)</f>
        <v>1E-3</v>
      </c>
      <c r="AW901" s="74">
        <f>Assumps!$B$157*HLOOKUP(AW$6,Assumps!$D$158:$W$163,$B901+3)*HLOOKUP(AW$6,Assumps!$D$158:$W$160,$C901+1)*HLOOKUP(AW$6,Assumps!$D$158:$W$169,$D901+6)*HLOOKUP(AW$6,Assumps!$D$158:$W$174,$C$900+12)</f>
        <v>1E-3</v>
      </c>
      <c r="AX901" s="74">
        <f>Assumps!$B$157*HLOOKUP(AX$6,Assumps!$D$158:$W$163,$B901+3)*HLOOKUP(AX$6,Assumps!$D$158:$W$160,$C901+1)*HLOOKUP(AX$6,Assumps!$D$158:$W$169,$D901+6)*HLOOKUP(AX$6,Assumps!$D$158:$W$174,$C$900+12)</f>
        <v>1E-3</v>
      </c>
      <c r="AY901" s="74">
        <f>Assumps!$B$157*HLOOKUP(AY$6,Assumps!$D$158:$W$163,$B901+3)*HLOOKUP(AY$6,Assumps!$D$158:$W$160,$C901+1)*HLOOKUP(AY$6,Assumps!$D$158:$W$169,$D901+6)*HLOOKUP(AY$6,Assumps!$D$158:$W$174,$C$900+12)</f>
        <v>1E-3</v>
      </c>
      <c r="AZ901" s="74">
        <f>Assumps!$B$157*HLOOKUP(AZ$6,Assumps!$D$158:$W$163,$B901+3)*HLOOKUP(AZ$6,Assumps!$D$158:$W$160,$C901+1)*HLOOKUP(AZ$6,Assumps!$D$158:$W$169,$D901+6)*HLOOKUP(AZ$6,Assumps!$D$158:$W$174,$C$900+12)</f>
        <v>1E-3</v>
      </c>
      <c r="BA901" s="74">
        <f>Assumps!$B$157*HLOOKUP(BA$6,Assumps!$D$158:$W$163,$B901+3)*HLOOKUP(BA$6,Assumps!$D$158:$W$160,$C901+1)*HLOOKUP(BA$6,Assumps!$D$158:$W$169,$D901+6)*HLOOKUP(BA$6,Assumps!$D$158:$W$174,$C$900+12)</f>
        <v>1E-3</v>
      </c>
      <c r="BB901" s="74">
        <f>Assumps!$B$157*HLOOKUP(BB$6,Assumps!$D$158:$W$163,$B901+3)*HLOOKUP(BB$6,Assumps!$D$158:$W$160,$C901+1)*HLOOKUP(BB$6,Assumps!$D$158:$W$169,$D901+6)*HLOOKUP(BB$6,Assumps!$D$158:$W$174,$C$900+12)</f>
        <v>1E-3</v>
      </c>
      <c r="BC901" s="74">
        <f>Assumps!$B$157*HLOOKUP(BC$6,Assumps!$D$158:$W$163,$B901+3)*HLOOKUP(BC$6,Assumps!$D$158:$W$160,$C901+1)*HLOOKUP(BC$6,Assumps!$D$158:$W$169,$D901+6)*HLOOKUP(BC$6,Assumps!$D$158:$W$174,$C$900+12)</f>
        <v>1E-3</v>
      </c>
      <c r="BD901" s="74">
        <f>Assumps!$B$157*HLOOKUP(BD$6,Assumps!$D$158:$W$163,$B901+3)*HLOOKUP(BD$6,Assumps!$D$158:$W$160,$C901+1)*HLOOKUP(BD$6,Assumps!$D$158:$W$169,$D901+6)*HLOOKUP(BD$6,Assumps!$D$158:$W$174,$C$900+12)</f>
        <v>1E-3</v>
      </c>
      <c r="BE901" s="74">
        <f>Assumps!$B$157*HLOOKUP(BE$6,Assumps!$D$158:$W$163,$B901+3)*HLOOKUP(BE$6,Assumps!$D$158:$W$160,$C901+1)*HLOOKUP(BE$6,Assumps!$D$158:$W$169,$D901+6)*HLOOKUP(BE$6,Assumps!$D$158:$W$174,$C$900+12)</f>
        <v>1E-3</v>
      </c>
      <c r="BF901" s="74">
        <f>Assumps!$B$157*HLOOKUP(BF$6,Assumps!$D$158:$W$163,$B901+3)*HLOOKUP(BF$6,Assumps!$D$158:$W$160,$C901+1)*HLOOKUP(BF$6,Assumps!$D$158:$W$169,$D901+6)*HLOOKUP(BF$6,Assumps!$D$158:$W$174,$C$900+12)</f>
        <v>1E-3</v>
      </c>
      <c r="BG901" s="74">
        <f>Assumps!$B$157*HLOOKUP(BG$6,Assumps!$D$158:$W$163,$B901+3)*HLOOKUP(BG$6,Assumps!$D$158:$W$160,$C901+1)*HLOOKUP(BG$6,Assumps!$D$158:$W$169,$D901+6)*HLOOKUP(BG$6,Assumps!$D$158:$W$174,$C$900+12)</f>
        <v>1E-3</v>
      </c>
      <c r="BH901" s="74">
        <f>Assumps!$B$157*HLOOKUP(BH$6,Assumps!$D$158:$W$163,$B901+3)*HLOOKUP(BH$6,Assumps!$D$158:$W$160,$C901+1)*HLOOKUP(BH$6,Assumps!$D$158:$W$169,$D901+6)*HLOOKUP(BH$6,Assumps!$D$158:$W$174,$C$900+12)</f>
        <v>1E-3</v>
      </c>
      <c r="BI901" s="74">
        <f>Assumps!$B$157*HLOOKUP(BI$6,Assumps!$D$158:$W$163,$B901+3)*HLOOKUP(BI$6,Assumps!$D$158:$W$160,$C901+1)*HLOOKUP(BI$6,Assumps!$D$158:$W$169,$D901+6)*HLOOKUP(BI$6,Assumps!$D$158:$W$174,$C$900+12)</f>
        <v>1E-3</v>
      </c>
      <c r="BJ901" s="74">
        <f>Assumps!$B$157*HLOOKUP(BJ$6,Assumps!$D$158:$W$163,$B901+3)*HLOOKUP(BJ$6,Assumps!$D$158:$W$160,$C901+1)*HLOOKUP(BJ$6,Assumps!$D$158:$W$169,$D901+6)*HLOOKUP(BJ$6,Assumps!$D$158:$W$174,$C$900+12)</f>
        <v>1E-3</v>
      </c>
      <c r="BK901" s="74">
        <f>Assumps!$B$157*HLOOKUP(BK$6,Assumps!$D$158:$W$163,$B901+3)*HLOOKUP(BK$6,Assumps!$D$158:$W$160,$C901+1)*HLOOKUP(BK$6,Assumps!$D$158:$W$169,$D901+6)*HLOOKUP(BK$6,Assumps!$D$158:$W$174,$C$900+12)</f>
        <v>1E-3</v>
      </c>
      <c r="BL901" s="74">
        <f>Assumps!$B$157*HLOOKUP(BL$6,Assumps!$D$158:$W$163,$B901+3)*HLOOKUP(BL$6,Assumps!$D$158:$W$160,$C901+1)*HLOOKUP(BL$6,Assumps!$D$158:$W$169,$D901+6)*HLOOKUP(BL$6,Assumps!$D$158:$W$174,$C$900+12)</f>
        <v>1E-3</v>
      </c>
      <c r="BM901" s="74">
        <f>Assumps!$B$157*HLOOKUP(BM$6,Assumps!$D$158:$W$163,$B901+3)*HLOOKUP(BM$6,Assumps!$D$158:$W$160,$C901+1)*HLOOKUP(BM$6,Assumps!$D$158:$W$169,$D901+6)*HLOOKUP(BM$6,Assumps!$D$158:$W$174,$C$900+12)</f>
        <v>1E-3</v>
      </c>
      <c r="BN901" s="74">
        <f>Assumps!$B$157*HLOOKUP(BN$6,Assumps!$D$158:$W$163,$B901+3)*HLOOKUP(BN$6,Assumps!$D$158:$W$160,$C901+1)*HLOOKUP(BN$6,Assumps!$D$158:$W$169,$D901+6)*HLOOKUP(BN$6,Assumps!$D$158:$W$174,$C$900+12)</f>
        <v>1E-3</v>
      </c>
      <c r="BO901" s="74">
        <f>Assumps!$B$157*HLOOKUP(BO$6,Assumps!$D$158:$W$163,$B901+3)*HLOOKUP(BO$6,Assumps!$D$158:$W$160,$C901+1)*HLOOKUP(BO$6,Assumps!$D$158:$W$169,$D901+6)*HLOOKUP(BO$6,Assumps!$D$158:$W$174,$C$900+12)</f>
        <v>1E-3</v>
      </c>
      <c r="BP901" s="74">
        <f>Assumps!$B$157*HLOOKUP(BP$6,Assumps!$D$158:$W$163,$B901+3)*HLOOKUP(BP$6,Assumps!$D$158:$W$160,$C901+1)*HLOOKUP(BP$6,Assumps!$D$158:$W$169,$D901+6)*HLOOKUP(BP$6,Assumps!$D$158:$W$174,$C$900+12)</f>
        <v>1E-3</v>
      </c>
      <c r="BQ901" s="74">
        <f>Assumps!$B$157*HLOOKUP(BQ$6,Assumps!$D$158:$W$163,$B901+3)*HLOOKUP(BQ$6,Assumps!$D$158:$W$160,$C901+1)*HLOOKUP(BQ$6,Assumps!$D$158:$W$169,$D901+6)*HLOOKUP(BQ$6,Assumps!$D$158:$W$174,$C$900+12)</f>
        <v>1E-3</v>
      </c>
      <c r="BR901" s="74">
        <f>Assumps!$B$157*HLOOKUP(BR$6,Assumps!$D$158:$W$163,$B901+3)*HLOOKUP(BR$6,Assumps!$D$158:$W$160,$C901+1)*HLOOKUP(BR$6,Assumps!$D$158:$W$169,$D901+6)*HLOOKUP(BR$6,Assumps!$D$158:$W$174,$C$900+12)</f>
        <v>1E-3</v>
      </c>
      <c r="BS901" s="74">
        <f>Assumps!$B$157*HLOOKUP(BS$6,Assumps!$D$158:$W$163,$B901+3)*HLOOKUP(BS$6,Assumps!$D$158:$W$160,$C901+1)*HLOOKUP(BS$6,Assumps!$D$158:$W$169,$D901+6)*HLOOKUP(BS$6,Assumps!$D$158:$W$174,$C$900+12)</f>
        <v>1E-3</v>
      </c>
      <c r="BT901" s="74">
        <f>Assumps!$B$157*HLOOKUP(BT$6,Assumps!$D$158:$W$163,$B901+3)*HLOOKUP(BT$6,Assumps!$D$158:$W$160,$C901+1)*HLOOKUP(BT$6,Assumps!$D$158:$W$169,$D901+6)*HLOOKUP(BT$6,Assumps!$D$158:$W$174,$C$900+12)</f>
        <v>1E-3</v>
      </c>
      <c r="BU901" s="74">
        <f>Assumps!$B$157*HLOOKUP(BU$6,Assumps!$D$158:$W$163,$B901+3)*HLOOKUP(BU$6,Assumps!$D$158:$W$160,$C901+1)*HLOOKUP(BU$6,Assumps!$D$158:$W$169,$D901+6)*HLOOKUP(BU$6,Assumps!$D$158:$W$174,$C$900+12)</f>
        <v>1E-3</v>
      </c>
      <c r="BV901" s="74">
        <f>Assumps!$B$157*HLOOKUP(BV$6,Assumps!$D$158:$W$163,$B901+3)*HLOOKUP(BV$6,Assumps!$D$158:$W$160,$C901+1)*HLOOKUP(BV$6,Assumps!$D$158:$W$169,$D901+6)*HLOOKUP(BV$6,Assumps!$D$158:$W$174,$C$900+12)</f>
        <v>1E-3</v>
      </c>
      <c r="BW901" s="74">
        <f>Assumps!$B$157*HLOOKUP(BW$6,Assumps!$D$158:$W$163,$B901+3)*HLOOKUP(BW$6,Assumps!$D$158:$W$160,$C901+1)*HLOOKUP(BW$6,Assumps!$D$158:$W$169,$D901+6)*HLOOKUP(BW$6,Assumps!$D$158:$W$174,$C$900+12)</f>
        <v>1E-3</v>
      </c>
      <c r="BX901" s="74">
        <f>Assumps!$B$157*HLOOKUP(BX$6,Assumps!$D$158:$W$163,$B901+3)*HLOOKUP(BX$6,Assumps!$D$158:$W$160,$C901+1)*HLOOKUP(BX$6,Assumps!$D$158:$W$169,$D901+6)*HLOOKUP(BX$6,Assumps!$D$158:$W$174,$C$900+12)</f>
        <v>1E-3</v>
      </c>
      <c r="BY901" s="74">
        <f>Assumps!$B$157*HLOOKUP(BY$6,Assumps!$D$158:$W$163,$B901+3)*HLOOKUP(BY$6,Assumps!$D$158:$W$160,$C901+1)*HLOOKUP(BY$6,Assumps!$D$158:$W$169,$D901+6)*HLOOKUP(BY$6,Assumps!$D$158:$W$174,$C$900+12)</f>
        <v>1E-3</v>
      </c>
      <c r="BZ901" s="74">
        <f>Assumps!$B$157*HLOOKUP(BZ$6,Assumps!$D$158:$W$163,$B901+3)*HLOOKUP(BZ$6,Assumps!$D$158:$W$160,$C901+1)*HLOOKUP(BZ$6,Assumps!$D$158:$W$169,$D901+6)*HLOOKUP(BZ$6,Assumps!$D$158:$W$174,$C$900+12)</f>
        <v>1E-3</v>
      </c>
      <c r="CA901" s="74">
        <f>Assumps!$B$157*HLOOKUP(CA$6,Assumps!$D$158:$W$163,$B901+3)*HLOOKUP(CA$6,Assumps!$D$158:$W$160,$C901+1)*HLOOKUP(CA$6,Assumps!$D$158:$W$169,$D901+6)*HLOOKUP(CA$6,Assumps!$D$158:$W$174,$C$900+12)</f>
        <v>1E-3</v>
      </c>
      <c r="CB901" s="74">
        <f>Assumps!$B$157*HLOOKUP(CB$6,Assumps!$D$158:$W$163,$B901+3)*HLOOKUP(CB$6,Assumps!$D$158:$W$160,$C901+1)*HLOOKUP(CB$6,Assumps!$D$158:$W$169,$D901+6)*HLOOKUP(CB$6,Assumps!$D$158:$W$174,$C$900+12)</f>
        <v>1E-3</v>
      </c>
      <c r="CC901" s="74">
        <f>Assumps!$B$157*HLOOKUP(CC$6,Assumps!$D$158:$W$163,$B901+3)*HLOOKUP(CC$6,Assumps!$D$158:$W$160,$C901+1)*HLOOKUP(CC$6,Assumps!$D$158:$W$169,$D901+6)*HLOOKUP(CC$6,Assumps!$D$158:$W$174,$C$900+12)</f>
        <v>1E-3</v>
      </c>
      <c r="CD901" s="74">
        <f>Assumps!$B$157*HLOOKUP(CD$6,Assumps!$D$158:$W$163,$B901+3)*HLOOKUP(CD$6,Assumps!$D$158:$W$160,$C901+1)*HLOOKUP(CD$6,Assumps!$D$158:$W$169,$D901+6)*HLOOKUP(CD$6,Assumps!$D$158:$W$174,$C$900+12)</f>
        <v>1E-3</v>
      </c>
      <c r="CE901" s="74">
        <f>Assumps!$B$157*HLOOKUP(CE$6,Assumps!$D$158:$W$163,$B901+3)*HLOOKUP(CE$6,Assumps!$D$158:$W$160,$C901+1)*HLOOKUP(CE$6,Assumps!$D$158:$W$169,$D901+6)*HLOOKUP(CE$6,Assumps!$D$158:$W$174,$C$900+12)</f>
        <v>1E-3</v>
      </c>
      <c r="CF901" s="74">
        <f>Assumps!$B$157*HLOOKUP(CF$6,Assumps!$D$158:$W$163,$B901+3)*HLOOKUP(CF$6,Assumps!$D$158:$W$160,$C901+1)*HLOOKUP(CF$6,Assumps!$D$158:$W$169,$D901+6)*HLOOKUP(CF$6,Assumps!$D$158:$W$174,$C$900+12)</f>
        <v>1E-3</v>
      </c>
      <c r="CG901" s="74">
        <f>Assumps!$B$157*HLOOKUP(CG$6,Assumps!$D$158:$W$163,$B901+3)*HLOOKUP(CG$6,Assumps!$D$158:$W$160,$C901+1)*HLOOKUP(CG$6,Assumps!$D$158:$W$169,$D901+6)*HLOOKUP(CG$6,Assumps!$D$158:$W$174,$C$900+12)</f>
        <v>1E-3</v>
      </c>
      <c r="CH901" s="74">
        <f>Assumps!$B$157*HLOOKUP(CH$6,Assumps!$D$158:$W$163,$B901+3)*HLOOKUP(CH$6,Assumps!$D$158:$W$160,$C901+1)*HLOOKUP(CH$6,Assumps!$D$158:$W$169,$D901+6)*HLOOKUP(CH$6,Assumps!$D$158:$W$174,$C$900+12)</f>
        <v>1E-3</v>
      </c>
    </row>
    <row r="902" spans="1:256">
      <c r="B902" s="20">
        <v>1</v>
      </c>
      <c r="C902" s="20">
        <v>2</v>
      </c>
      <c r="D902" s="20">
        <v>1</v>
      </c>
      <c r="E902" s="20">
        <v>121</v>
      </c>
      <c r="G902" s="74">
        <f>Assumps!$B$157*HLOOKUP(G$6,Assumps!$D$158:$W$163,$B902+3)*HLOOKUP(G$6,Assumps!$D$158:$W$160,$C902+1)*HLOOKUP(G$6,Assumps!$D$158:$W$169,$D902+6)*HLOOKUP(G$6,Assumps!$D$158:$W$174,$C$900+12)</f>
        <v>1E-3</v>
      </c>
      <c r="H902" s="74">
        <f>Assumps!$B$157*HLOOKUP(H$6,Assumps!$D$158:$W$163,$B902+3)*HLOOKUP(H$6,Assumps!$D$158:$W$160,$C902+1)*HLOOKUP(H$6,Assumps!$D$158:$W$169,$D902+6)*HLOOKUP(H$6,Assumps!$D$158:$W$174,$C$900+12)</f>
        <v>1E-3</v>
      </c>
      <c r="I902" s="74">
        <f>Assumps!$B$157*HLOOKUP(I$6,Assumps!$D$158:$W$163,$B902+3)*HLOOKUP(I$6,Assumps!$D$158:$W$160,$C902+1)*HLOOKUP(I$6,Assumps!$D$158:$W$169,$D902+6)*HLOOKUP(I$6,Assumps!$D$158:$W$174,$C$900+12)</f>
        <v>1E-3</v>
      </c>
      <c r="J902" s="74">
        <f>Assumps!$B$157*HLOOKUP(J$6,Assumps!$D$158:$W$163,$B902+3)*HLOOKUP(J$6,Assumps!$D$158:$W$160,$C902+1)*HLOOKUP(J$6,Assumps!$D$158:$W$169,$D902+6)*HLOOKUP(J$6,Assumps!$D$158:$W$174,$C$900+12)</f>
        <v>1E-3</v>
      </c>
      <c r="K902" s="74">
        <f>Assumps!$B$157*HLOOKUP(K$6,Assumps!$D$158:$W$163,$B902+3)*HLOOKUP(K$6,Assumps!$D$158:$W$160,$C902+1)*HLOOKUP(K$6,Assumps!$D$158:$W$169,$D902+6)*HLOOKUP(K$6,Assumps!$D$158:$W$174,$C$900+12)</f>
        <v>1E-3</v>
      </c>
      <c r="L902" s="74">
        <f>Assumps!$B$157*HLOOKUP(L$6,Assumps!$D$158:$W$163,$B902+3)*HLOOKUP(L$6,Assumps!$D$158:$W$160,$C902+1)*HLOOKUP(L$6,Assumps!$D$158:$W$169,$D902+6)*HLOOKUP(L$6,Assumps!$D$158:$W$174,$C$900+12)</f>
        <v>1E-3</v>
      </c>
      <c r="M902" s="74">
        <f>Assumps!$B$157*HLOOKUP(M$6,Assumps!$D$158:$W$163,$B902+3)*HLOOKUP(M$6,Assumps!$D$158:$W$160,$C902+1)*HLOOKUP(M$6,Assumps!$D$158:$W$169,$D902+6)*HLOOKUP(M$6,Assumps!$D$158:$W$174,$C$900+12)</f>
        <v>1E-3</v>
      </c>
      <c r="N902" s="74">
        <f>Assumps!$B$157*HLOOKUP(N$6,Assumps!$D$158:$W$163,$B902+3)*HLOOKUP(N$6,Assumps!$D$158:$W$160,$C902+1)*HLOOKUP(N$6,Assumps!$D$158:$W$169,$D902+6)*HLOOKUP(N$6,Assumps!$D$158:$W$174,$C$900+12)</f>
        <v>1E-3</v>
      </c>
      <c r="O902" s="74">
        <f>Assumps!$B$157*HLOOKUP(O$6,Assumps!$D$158:$W$163,$B902+3)*HLOOKUP(O$6,Assumps!$D$158:$W$160,$C902+1)*HLOOKUP(O$6,Assumps!$D$158:$W$169,$D902+6)*HLOOKUP(O$6,Assumps!$D$158:$W$174,$C$900+12)</f>
        <v>1E-3</v>
      </c>
      <c r="P902" s="74">
        <f>Assumps!$B$157*HLOOKUP(P$6,Assumps!$D$158:$W$163,$B902+3)*HLOOKUP(P$6,Assumps!$D$158:$W$160,$C902+1)*HLOOKUP(P$6,Assumps!$D$158:$W$169,$D902+6)*HLOOKUP(P$6,Assumps!$D$158:$W$174,$C$900+12)</f>
        <v>1E-3</v>
      </c>
      <c r="Q902" s="74">
        <f>Assumps!$B$157*HLOOKUP(Q$6,Assumps!$D$158:$W$163,$B902+3)*HLOOKUP(Q$6,Assumps!$D$158:$W$160,$C902+1)*HLOOKUP(Q$6,Assumps!$D$158:$W$169,$D902+6)*HLOOKUP(Q$6,Assumps!$D$158:$W$174,$C$900+12)</f>
        <v>1E-3</v>
      </c>
      <c r="R902" s="74">
        <f>Assumps!$B$157*HLOOKUP(R$6,Assumps!$D$158:$W$163,$B902+3)*HLOOKUP(R$6,Assumps!$D$158:$W$160,$C902+1)*HLOOKUP(R$6,Assumps!$D$158:$W$169,$D902+6)*HLOOKUP(R$6,Assumps!$D$158:$W$174,$C$900+12)</f>
        <v>1E-3</v>
      </c>
      <c r="S902" s="74">
        <f>Assumps!$B$157*HLOOKUP(S$6,Assumps!$D$158:$W$163,$B902+3)*HLOOKUP(S$6,Assumps!$D$158:$W$160,$C902+1)*HLOOKUP(S$6,Assumps!$D$158:$W$169,$D902+6)*HLOOKUP(S$6,Assumps!$D$158:$W$174,$C$900+12)</f>
        <v>1E-3</v>
      </c>
      <c r="T902" s="74">
        <f>Assumps!$B$157*HLOOKUP(T$6,Assumps!$D$158:$W$163,$B902+3)*HLOOKUP(T$6,Assumps!$D$158:$W$160,$C902+1)*HLOOKUP(T$6,Assumps!$D$158:$W$169,$D902+6)*HLOOKUP(T$6,Assumps!$D$158:$W$174,$C$900+12)</f>
        <v>1E-3</v>
      </c>
      <c r="U902" s="74">
        <f>Assumps!$B$157*HLOOKUP(U$6,Assumps!$D$158:$W$163,$B902+3)*HLOOKUP(U$6,Assumps!$D$158:$W$160,$C902+1)*HLOOKUP(U$6,Assumps!$D$158:$W$169,$D902+6)*HLOOKUP(U$6,Assumps!$D$158:$W$174,$C$900+12)</f>
        <v>1E-3</v>
      </c>
      <c r="V902" s="74">
        <f>Assumps!$B$157*HLOOKUP(V$6,Assumps!$D$158:$W$163,$B902+3)*HLOOKUP(V$6,Assumps!$D$158:$W$160,$C902+1)*HLOOKUP(V$6,Assumps!$D$158:$W$169,$D902+6)*HLOOKUP(V$6,Assumps!$D$158:$W$174,$C$900+12)</f>
        <v>1E-3</v>
      </c>
      <c r="W902" s="74">
        <f>Assumps!$B$157*HLOOKUP(W$6,Assumps!$D$158:$W$163,$B902+3)*HLOOKUP(W$6,Assumps!$D$158:$W$160,$C902+1)*HLOOKUP(W$6,Assumps!$D$158:$W$169,$D902+6)*HLOOKUP(W$6,Assumps!$D$158:$W$174,$C$900+12)</f>
        <v>1E-3</v>
      </c>
      <c r="X902" s="74">
        <f>Assumps!$B$157*HLOOKUP(X$6,Assumps!$D$158:$W$163,$B902+3)*HLOOKUP(X$6,Assumps!$D$158:$W$160,$C902+1)*HLOOKUP(X$6,Assumps!$D$158:$W$169,$D902+6)*HLOOKUP(X$6,Assumps!$D$158:$W$174,$C$900+12)</f>
        <v>1E-3</v>
      </c>
      <c r="Y902" s="74">
        <f>Assumps!$B$157*HLOOKUP(Y$6,Assumps!$D$158:$W$163,$B902+3)*HLOOKUP(Y$6,Assumps!$D$158:$W$160,$C902+1)*HLOOKUP(Y$6,Assumps!$D$158:$W$169,$D902+6)*HLOOKUP(Y$6,Assumps!$D$158:$W$174,$C$900+12)</f>
        <v>1E-3</v>
      </c>
      <c r="Z902" s="74">
        <f>Assumps!$B$157*HLOOKUP(Z$6,Assumps!$D$158:$W$163,$B902+3)*HLOOKUP(Z$6,Assumps!$D$158:$W$160,$C902+1)*HLOOKUP(Z$6,Assumps!$D$158:$W$169,$D902+6)*HLOOKUP(Z$6,Assumps!$D$158:$W$174,$C$900+12)</f>
        <v>1E-3</v>
      </c>
      <c r="AA902" s="74">
        <f>Assumps!$B$157*HLOOKUP(AA$6,Assumps!$D$158:$W$163,$B902+3)*HLOOKUP(AA$6,Assumps!$D$158:$W$160,$C902+1)*HLOOKUP(AA$6,Assumps!$D$158:$W$169,$D902+6)*HLOOKUP(AA$6,Assumps!$D$158:$W$174,$C$900+12)</f>
        <v>1E-3</v>
      </c>
      <c r="AB902" s="74">
        <f>Assumps!$B$157*HLOOKUP(AB$6,Assumps!$D$158:$W$163,$B902+3)*HLOOKUP(AB$6,Assumps!$D$158:$W$160,$C902+1)*HLOOKUP(AB$6,Assumps!$D$158:$W$169,$D902+6)*HLOOKUP(AB$6,Assumps!$D$158:$W$174,$C$900+12)</f>
        <v>1E-3</v>
      </c>
      <c r="AC902" s="74">
        <f>Assumps!$B$157*HLOOKUP(AC$6,Assumps!$D$158:$W$163,$B902+3)*HLOOKUP(AC$6,Assumps!$D$158:$W$160,$C902+1)*HLOOKUP(AC$6,Assumps!$D$158:$W$169,$D902+6)*HLOOKUP(AC$6,Assumps!$D$158:$W$174,$C$900+12)</f>
        <v>1E-3</v>
      </c>
      <c r="AD902" s="74">
        <f>Assumps!$B$157*HLOOKUP(AD$6,Assumps!$D$158:$W$163,$B902+3)*HLOOKUP(AD$6,Assumps!$D$158:$W$160,$C902+1)*HLOOKUP(AD$6,Assumps!$D$158:$W$169,$D902+6)*HLOOKUP(AD$6,Assumps!$D$158:$W$174,$C$900+12)</f>
        <v>1E-3</v>
      </c>
      <c r="AE902" s="74">
        <f>Assumps!$B$157*HLOOKUP(AE$6,Assumps!$D$158:$W$163,$B902+3)*HLOOKUP(AE$6,Assumps!$D$158:$W$160,$C902+1)*HLOOKUP(AE$6,Assumps!$D$158:$W$169,$D902+6)*HLOOKUP(AE$6,Assumps!$D$158:$W$174,$C$900+12)</f>
        <v>1E-3</v>
      </c>
      <c r="AF902" s="74">
        <f>Assumps!$B$157*HLOOKUP(AF$6,Assumps!$D$158:$W$163,$B902+3)*HLOOKUP(AF$6,Assumps!$D$158:$W$160,$C902+1)*HLOOKUP(AF$6,Assumps!$D$158:$W$169,$D902+6)*HLOOKUP(AF$6,Assumps!$D$158:$W$174,$C$900+12)</f>
        <v>1E-3</v>
      </c>
      <c r="AG902" s="74">
        <f>Assumps!$B$157*HLOOKUP(AG$6,Assumps!$D$158:$W$163,$B902+3)*HLOOKUP(AG$6,Assumps!$D$158:$W$160,$C902+1)*HLOOKUP(AG$6,Assumps!$D$158:$W$169,$D902+6)*HLOOKUP(AG$6,Assumps!$D$158:$W$174,$C$900+12)</f>
        <v>1E-3</v>
      </c>
      <c r="AH902" s="74">
        <f>Assumps!$B$157*HLOOKUP(AH$6,Assumps!$D$158:$W$163,$B902+3)*HLOOKUP(AH$6,Assumps!$D$158:$W$160,$C902+1)*HLOOKUP(AH$6,Assumps!$D$158:$W$169,$D902+6)*HLOOKUP(AH$6,Assumps!$D$158:$W$174,$C$900+12)</f>
        <v>1E-3</v>
      </c>
      <c r="AI902" s="74">
        <f>Assumps!$B$157*HLOOKUP(AI$6,Assumps!$D$158:$W$163,$B902+3)*HLOOKUP(AI$6,Assumps!$D$158:$W$160,$C902+1)*HLOOKUP(AI$6,Assumps!$D$158:$W$169,$D902+6)*HLOOKUP(AI$6,Assumps!$D$158:$W$174,$C$900+12)</f>
        <v>1E-3</v>
      </c>
      <c r="AJ902" s="74">
        <f>Assumps!$B$157*HLOOKUP(AJ$6,Assumps!$D$158:$W$163,$B902+3)*HLOOKUP(AJ$6,Assumps!$D$158:$W$160,$C902+1)*HLOOKUP(AJ$6,Assumps!$D$158:$W$169,$D902+6)*HLOOKUP(AJ$6,Assumps!$D$158:$W$174,$C$900+12)</f>
        <v>1E-3</v>
      </c>
      <c r="AK902" s="74">
        <f>Assumps!$B$157*HLOOKUP(AK$6,Assumps!$D$158:$W$163,$B902+3)*HLOOKUP(AK$6,Assumps!$D$158:$W$160,$C902+1)*HLOOKUP(AK$6,Assumps!$D$158:$W$169,$D902+6)*HLOOKUP(AK$6,Assumps!$D$158:$W$174,$C$900+12)</f>
        <v>1E-3</v>
      </c>
      <c r="AL902" s="74">
        <f>Assumps!$B$157*HLOOKUP(AL$6,Assumps!$D$158:$W$163,$B902+3)*HLOOKUP(AL$6,Assumps!$D$158:$W$160,$C902+1)*HLOOKUP(AL$6,Assumps!$D$158:$W$169,$D902+6)*HLOOKUP(AL$6,Assumps!$D$158:$W$174,$C$900+12)</f>
        <v>1E-3</v>
      </c>
      <c r="AM902" s="74">
        <f>Assumps!$B$157*HLOOKUP(AM$6,Assumps!$D$158:$W$163,$B902+3)*HLOOKUP(AM$6,Assumps!$D$158:$W$160,$C902+1)*HLOOKUP(AM$6,Assumps!$D$158:$W$169,$D902+6)*HLOOKUP(AM$6,Assumps!$D$158:$W$174,$C$900+12)</f>
        <v>1E-3</v>
      </c>
      <c r="AN902" s="74">
        <f>Assumps!$B$157*HLOOKUP(AN$6,Assumps!$D$158:$W$163,$B902+3)*HLOOKUP(AN$6,Assumps!$D$158:$W$160,$C902+1)*HLOOKUP(AN$6,Assumps!$D$158:$W$169,$D902+6)*HLOOKUP(AN$6,Assumps!$D$158:$W$174,$C$900+12)</f>
        <v>1E-3</v>
      </c>
      <c r="AO902" s="74">
        <f>Assumps!$B$157*HLOOKUP(AO$6,Assumps!$D$158:$W$163,$B902+3)*HLOOKUP(AO$6,Assumps!$D$158:$W$160,$C902+1)*HLOOKUP(AO$6,Assumps!$D$158:$W$169,$D902+6)*HLOOKUP(AO$6,Assumps!$D$158:$W$174,$C$900+12)</f>
        <v>1E-3</v>
      </c>
      <c r="AP902" s="74">
        <f>Assumps!$B$157*HLOOKUP(AP$6,Assumps!$D$158:$W$163,$B902+3)*HLOOKUP(AP$6,Assumps!$D$158:$W$160,$C902+1)*HLOOKUP(AP$6,Assumps!$D$158:$W$169,$D902+6)*HLOOKUP(AP$6,Assumps!$D$158:$W$174,$C$900+12)</f>
        <v>1E-3</v>
      </c>
      <c r="AQ902" s="74">
        <f>Assumps!$B$157*HLOOKUP(AQ$6,Assumps!$D$158:$W$163,$B902+3)*HLOOKUP(AQ$6,Assumps!$D$158:$W$160,$C902+1)*HLOOKUP(AQ$6,Assumps!$D$158:$W$169,$D902+6)*HLOOKUP(AQ$6,Assumps!$D$158:$W$174,$C$900+12)</f>
        <v>1E-3</v>
      </c>
      <c r="AR902" s="74">
        <f>Assumps!$B$157*HLOOKUP(AR$6,Assumps!$D$158:$W$163,$B902+3)*HLOOKUP(AR$6,Assumps!$D$158:$W$160,$C902+1)*HLOOKUP(AR$6,Assumps!$D$158:$W$169,$D902+6)*HLOOKUP(AR$6,Assumps!$D$158:$W$174,$C$900+12)</f>
        <v>1E-3</v>
      </c>
      <c r="AS902" s="74">
        <f>Assumps!$B$157*HLOOKUP(AS$6,Assumps!$D$158:$W$163,$B902+3)*HLOOKUP(AS$6,Assumps!$D$158:$W$160,$C902+1)*HLOOKUP(AS$6,Assumps!$D$158:$W$169,$D902+6)*HLOOKUP(AS$6,Assumps!$D$158:$W$174,$C$900+12)</f>
        <v>1E-3</v>
      </c>
      <c r="AT902" s="74">
        <f>Assumps!$B$157*HLOOKUP(AT$6,Assumps!$D$158:$W$163,$B902+3)*HLOOKUP(AT$6,Assumps!$D$158:$W$160,$C902+1)*HLOOKUP(AT$6,Assumps!$D$158:$W$169,$D902+6)*HLOOKUP(AT$6,Assumps!$D$158:$W$174,$C$900+12)</f>
        <v>1E-3</v>
      </c>
      <c r="AU902" s="74">
        <f>Assumps!$B$157*HLOOKUP(AU$6,Assumps!$D$158:$W$163,$B902+3)*HLOOKUP(AU$6,Assumps!$D$158:$W$160,$C902+1)*HLOOKUP(AU$6,Assumps!$D$158:$W$169,$D902+6)*HLOOKUP(AU$6,Assumps!$D$158:$W$174,$C$900+12)</f>
        <v>1E-3</v>
      </c>
      <c r="AV902" s="74">
        <f>Assumps!$B$157*HLOOKUP(AV$6,Assumps!$D$158:$W$163,$B902+3)*HLOOKUP(AV$6,Assumps!$D$158:$W$160,$C902+1)*HLOOKUP(AV$6,Assumps!$D$158:$W$169,$D902+6)*HLOOKUP(AV$6,Assumps!$D$158:$W$174,$C$900+12)</f>
        <v>1E-3</v>
      </c>
      <c r="AW902" s="74">
        <f>Assumps!$B$157*HLOOKUP(AW$6,Assumps!$D$158:$W$163,$B902+3)*HLOOKUP(AW$6,Assumps!$D$158:$W$160,$C902+1)*HLOOKUP(AW$6,Assumps!$D$158:$W$169,$D902+6)*HLOOKUP(AW$6,Assumps!$D$158:$W$174,$C$900+12)</f>
        <v>1E-3</v>
      </c>
      <c r="AX902" s="74">
        <f>Assumps!$B$157*HLOOKUP(AX$6,Assumps!$D$158:$W$163,$B902+3)*HLOOKUP(AX$6,Assumps!$D$158:$W$160,$C902+1)*HLOOKUP(AX$6,Assumps!$D$158:$W$169,$D902+6)*HLOOKUP(AX$6,Assumps!$D$158:$W$174,$C$900+12)</f>
        <v>1E-3</v>
      </c>
      <c r="AY902" s="74">
        <f>Assumps!$B$157*HLOOKUP(AY$6,Assumps!$D$158:$W$163,$B902+3)*HLOOKUP(AY$6,Assumps!$D$158:$W$160,$C902+1)*HLOOKUP(AY$6,Assumps!$D$158:$W$169,$D902+6)*HLOOKUP(AY$6,Assumps!$D$158:$W$174,$C$900+12)</f>
        <v>1E-3</v>
      </c>
      <c r="AZ902" s="74">
        <f>Assumps!$B$157*HLOOKUP(AZ$6,Assumps!$D$158:$W$163,$B902+3)*HLOOKUP(AZ$6,Assumps!$D$158:$W$160,$C902+1)*HLOOKUP(AZ$6,Assumps!$D$158:$W$169,$D902+6)*HLOOKUP(AZ$6,Assumps!$D$158:$W$174,$C$900+12)</f>
        <v>1E-3</v>
      </c>
      <c r="BA902" s="74">
        <f>Assumps!$B$157*HLOOKUP(BA$6,Assumps!$D$158:$W$163,$B902+3)*HLOOKUP(BA$6,Assumps!$D$158:$W$160,$C902+1)*HLOOKUP(BA$6,Assumps!$D$158:$W$169,$D902+6)*HLOOKUP(BA$6,Assumps!$D$158:$W$174,$C$900+12)</f>
        <v>1E-3</v>
      </c>
      <c r="BB902" s="74">
        <f>Assumps!$B$157*HLOOKUP(BB$6,Assumps!$D$158:$W$163,$B902+3)*HLOOKUP(BB$6,Assumps!$D$158:$W$160,$C902+1)*HLOOKUP(BB$6,Assumps!$D$158:$W$169,$D902+6)*HLOOKUP(BB$6,Assumps!$D$158:$W$174,$C$900+12)</f>
        <v>1E-3</v>
      </c>
      <c r="BC902" s="74">
        <f>Assumps!$B$157*HLOOKUP(BC$6,Assumps!$D$158:$W$163,$B902+3)*HLOOKUP(BC$6,Assumps!$D$158:$W$160,$C902+1)*HLOOKUP(BC$6,Assumps!$D$158:$W$169,$D902+6)*HLOOKUP(BC$6,Assumps!$D$158:$W$174,$C$900+12)</f>
        <v>1E-3</v>
      </c>
      <c r="BD902" s="74">
        <f>Assumps!$B$157*HLOOKUP(BD$6,Assumps!$D$158:$W$163,$B902+3)*HLOOKUP(BD$6,Assumps!$D$158:$W$160,$C902+1)*HLOOKUP(BD$6,Assumps!$D$158:$W$169,$D902+6)*HLOOKUP(BD$6,Assumps!$D$158:$W$174,$C$900+12)</f>
        <v>1E-3</v>
      </c>
      <c r="BE902" s="74">
        <f>Assumps!$B$157*HLOOKUP(BE$6,Assumps!$D$158:$W$163,$B902+3)*HLOOKUP(BE$6,Assumps!$D$158:$W$160,$C902+1)*HLOOKUP(BE$6,Assumps!$D$158:$W$169,$D902+6)*HLOOKUP(BE$6,Assumps!$D$158:$W$174,$C$900+12)</f>
        <v>1E-3</v>
      </c>
      <c r="BF902" s="74">
        <f>Assumps!$B$157*HLOOKUP(BF$6,Assumps!$D$158:$W$163,$B902+3)*HLOOKUP(BF$6,Assumps!$D$158:$W$160,$C902+1)*HLOOKUP(BF$6,Assumps!$D$158:$W$169,$D902+6)*HLOOKUP(BF$6,Assumps!$D$158:$W$174,$C$900+12)</f>
        <v>1E-3</v>
      </c>
      <c r="BG902" s="74">
        <f>Assumps!$B$157*HLOOKUP(BG$6,Assumps!$D$158:$W$163,$B902+3)*HLOOKUP(BG$6,Assumps!$D$158:$W$160,$C902+1)*HLOOKUP(BG$6,Assumps!$D$158:$W$169,$D902+6)*HLOOKUP(BG$6,Assumps!$D$158:$W$174,$C$900+12)</f>
        <v>1E-3</v>
      </c>
      <c r="BH902" s="74">
        <f>Assumps!$B$157*HLOOKUP(BH$6,Assumps!$D$158:$W$163,$B902+3)*HLOOKUP(BH$6,Assumps!$D$158:$W$160,$C902+1)*HLOOKUP(BH$6,Assumps!$D$158:$W$169,$D902+6)*HLOOKUP(BH$6,Assumps!$D$158:$W$174,$C$900+12)</f>
        <v>1E-3</v>
      </c>
      <c r="BI902" s="74">
        <f>Assumps!$B$157*HLOOKUP(BI$6,Assumps!$D$158:$W$163,$B902+3)*HLOOKUP(BI$6,Assumps!$D$158:$W$160,$C902+1)*HLOOKUP(BI$6,Assumps!$D$158:$W$169,$D902+6)*HLOOKUP(BI$6,Assumps!$D$158:$W$174,$C$900+12)</f>
        <v>1E-3</v>
      </c>
      <c r="BJ902" s="74">
        <f>Assumps!$B$157*HLOOKUP(BJ$6,Assumps!$D$158:$W$163,$B902+3)*HLOOKUP(BJ$6,Assumps!$D$158:$W$160,$C902+1)*HLOOKUP(BJ$6,Assumps!$D$158:$W$169,$D902+6)*HLOOKUP(BJ$6,Assumps!$D$158:$W$174,$C$900+12)</f>
        <v>1E-3</v>
      </c>
      <c r="BK902" s="74">
        <f>Assumps!$B$157*HLOOKUP(BK$6,Assumps!$D$158:$W$163,$B902+3)*HLOOKUP(BK$6,Assumps!$D$158:$W$160,$C902+1)*HLOOKUP(BK$6,Assumps!$D$158:$W$169,$D902+6)*HLOOKUP(BK$6,Assumps!$D$158:$W$174,$C$900+12)</f>
        <v>1E-3</v>
      </c>
      <c r="BL902" s="74">
        <f>Assumps!$B$157*HLOOKUP(BL$6,Assumps!$D$158:$W$163,$B902+3)*HLOOKUP(BL$6,Assumps!$D$158:$W$160,$C902+1)*HLOOKUP(BL$6,Assumps!$D$158:$W$169,$D902+6)*HLOOKUP(BL$6,Assumps!$D$158:$W$174,$C$900+12)</f>
        <v>1E-3</v>
      </c>
      <c r="BM902" s="74">
        <f>Assumps!$B$157*HLOOKUP(BM$6,Assumps!$D$158:$W$163,$B902+3)*HLOOKUP(BM$6,Assumps!$D$158:$W$160,$C902+1)*HLOOKUP(BM$6,Assumps!$D$158:$W$169,$D902+6)*HLOOKUP(BM$6,Assumps!$D$158:$W$174,$C$900+12)</f>
        <v>1E-3</v>
      </c>
      <c r="BN902" s="74">
        <f>Assumps!$B$157*HLOOKUP(BN$6,Assumps!$D$158:$W$163,$B902+3)*HLOOKUP(BN$6,Assumps!$D$158:$W$160,$C902+1)*HLOOKUP(BN$6,Assumps!$D$158:$W$169,$D902+6)*HLOOKUP(BN$6,Assumps!$D$158:$W$174,$C$900+12)</f>
        <v>1E-3</v>
      </c>
      <c r="BO902" s="74">
        <f>Assumps!$B$157*HLOOKUP(BO$6,Assumps!$D$158:$W$163,$B902+3)*HLOOKUP(BO$6,Assumps!$D$158:$W$160,$C902+1)*HLOOKUP(BO$6,Assumps!$D$158:$W$169,$D902+6)*HLOOKUP(BO$6,Assumps!$D$158:$W$174,$C$900+12)</f>
        <v>1E-3</v>
      </c>
      <c r="BP902" s="74">
        <f>Assumps!$B$157*HLOOKUP(BP$6,Assumps!$D$158:$W$163,$B902+3)*HLOOKUP(BP$6,Assumps!$D$158:$W$160,$C902+1)*HLOOKUP(BP$6,Assumps!$D$158:$W$169,$D902+6)*HLOOKUP(BP$6,Assumps!$D$158:$W$174,$C$900+12)</f>
        <v>1E-3</v>
      </c>
      <c r="BQ902" s="74">
        <f>Assumps!$B$157*HLOOKUP(BQ$6,Assumps!$D$158:$W$163,$B902+3)*HLOOKUP(BQ$6,Assumps!$D$158:$W$160,$C902+1)*HLOOKUP(BQ$6,Assumps!$D$158:$W$169,$D902+6)*HLOOKUP(BQ$6,Assumps!$D$158:$W$174,$C$900+12)</f>
        <v>1E-3</v>
      </c>
      <c r="BR902" s="74">
        <f>Assumps!$B$157*HLOOKUP(BR$6,Assumps!$D$158:$W$163,$B902+3)*HLOOKUP(BR$6,Assumps!$D$158:$W$160,$C902+1)*HLOOKUP(BR$6,Assumps!$D$158:$W$169,$D902+6)*HLOOKUP(BR$6,Assumps!$D$158:$W$174,$C$900+12)</f>
        <v>1E-3</v>
      </c>
      <c r="BS902" s="74">
        <f>Assumps!$B$157*HLOOKUP(BS$6,Assumps!$D$158:$W$163,$B902+3)*HLOOKUP(BS$6,Assumps!$D$158:$W$160,$C902+1)*HLOOKUP(BS$6,Assumps!$D$158:$W$169,$D902+6)*HLOOKUP(BS$6,Assumps!$D$158:$W$174,$C$900+12)</f>
        <v>1E-3</v>
      </c>
      <c r="BT902" s="74">
        <f>Assumps!$B$157*HLOOKUP(BT$6,Assumps!$D$158:$W$163,$B902+3)*HLOOKUP(BT$6,Assumps!$D$158:$W$160,$C902+1)*HLOOKUP(BT$6,Assumps!$D$158:$W$169,$D902+6)*HLOOKUP(BT$6,Assumps!$D$158:$W$174,$C$900+12)</f>
        <v>1E-3</v>
      </c>
      <c r="BU902" s="74">
        <f>Assumps!$B$157*HLOOKUP(BU$6,Assumps!$D$158:$W$163,$B902+3)*HLOOKUP(BU$6,Assumps!$D$158:$W$160,$C902+1)*HLOOKUP(BU$6,Assumps!$D$158:$W$169,$D902+6)*HLOOKUP(BU$6,Assumps!$D$158:$W$174,$C$900+12)</f>
        <v>1E-3</v>
      </c>
      <c r="BV902" s="74">
        <f>Assumps!$B$157*HLOOKUP(BV$6,Assumps!$D$158:$W$163,$B902+3)*HLOOKUP(BV$6,Assumps!$D$158:$W$160,$C902+1)*HLOOKUP(BV$6,Assumps!$D$158:$W$169,$D902+6)*HLOOKUP(BV$6,Assumps!$D$158:$W$174,$C$900+12)</f>
        <v>1E-3</v>
      </c>
      <c r="BW902" s="74">
        <f>Assumps!$B$157*HLOOKUP(BW$6,Assumps!$D$158:$W$163,$B902+3)*HLOOKUP(BW$6,Assumps!$D$158:$W$160,$C902+1)*HLOOKUP(BW$6,Assumps!$D$158:$W$169,$D902+6)*HLOOKUP(BW$6,Assumps!$D$158:$W$174,$C$900+12)</f>
        <v>1E-3</v>
      </c>
      <c r="BX902" s="74">
        <f>Assumps!$B$157*HLOOKUP(BX$6,Assumps!$D$158:$W$163,$B902+3)*HLOOKUP(BX$6,Assumps!$D$158:$W$160,$C902+1)*HLOOKUP(BX$6,Assumps!$D$158:$W$169,$D902+6)*HLOOKUP(BX$6,Assumps!$D$158:$W$174,$C$900+12)</f>
        <v>1E-3</v>
      </c>
      <c r="BY902" s="74">
        <f>Assumps!$B$157*HLOOKUP(BY$6,Assumps!$D$158:$W$163,$B902+3)*HLOOKUP(BY$6,Assumps!$D$158:$W$160,$C902+1)*HLOOKUP(BY$6,Assumps!$D$158:$W$169,$D902+6)*HLOOKUP(BY$6,Assumps!$D$158:$W$174,$C$900+12)</f>
        <v>1E-3</v>
      </c>
      <c r="BZ902" s="74">
        <f>Assumps!$B$157*HLOOKUP(BZ$6,Assumps!$D$158:$W$163,$B902+3)*HLOOKUP(BZ$6,Assumps!$D$158:$W$160,$C902+1)*HLOOKUP(BZ$6,Assumps!$D$158:$W$169,$D902+6)*HLOOKUP(BZ$6,Assumps!$D$158:$W$174,$C$900+12)</f>
        <v>1E-3</v>
      </c>
      <c r="CA902" s="74">
        <f>Assumps!$B$157*HLOOKUP(CA$6,Assumps!$D$158:$W$163,$B902+3)*HLOOKUP(CA$6,Assumps!$D$158:$W$160,$C902+1)*HLOOKUP(CA$6,Assumps!$D$158:$W$169,$D902+6)*HLOOKUP(CA$6,Assumps!$D$158:$W$174,$C$900+12)</f>
        <v>1E-3</v>
      </c>
      <c r="CB902" s="74">
        <f>Assumps!$B$157*HLOOKUP(CB$6,Assumps!$D$158:$W$163,$B902+3)*HLOOKUP(CB$6,Assumps!$D$158:$W$160,$C902+1)*HLOOKUP(CB$6,Assumps!$D$158:$W$169,$D902+6)*HLOOKUP(CB$6,Assumps!$D$158:$W$174,$C$900+12)</f>
        <v>1E-3</v>
      </c>
      <c r="CC902" s="74">
        <f>Assumps!$B$157*HLOOKUP(CC$6,Assumps!$D$158:$W$163,$B902+3)*HLOOKUP(CC$6,Assumps!$D$158:$W$160,$C902+1)*HLOOKUP(CC$6,Assumps!$D$158:$W$169,$D902+6)*HLOOKUP(CC$6,Assumps!$D$158:$W$174,$C$900+12)</f>
        <v>1E-3</v>
      </c>
      <c r="CD902" s="74">
        <f>Assumps!$B$157*HLOOKUP(CD$6,Assumps!$D$158:$W$163,$B902+3)*HLOOKUP(CD$6,Assumps!$D$158:$W$160,$C902+1)*HLOOKUP(CD$6,Assumps!$D$158:$W$169,$D902+6)*HLOOKUP(CD$6,Assumps!$D$158:$W$174,$C$900+12)</f>
        <v>1E-3</v>
      </c>
      <c r="CE902" s="74">
        <f>Assumps!$B$157*HLOOKUP(CE$6,Assumps!$D$158:$W$163,$B902+3)*HLOOKUP(CE$6,Assumps!$D$158:$W$160,$C902+1)*HLOOKUP(CE$6,Assumps!$D$158:$W$169,$D902+6)*HLOOKUP(CE$6,Assumps!$D$158:$W$174,$C$900+12)</f>
        <v>1E-3</v>
      </c>
      <c r="CF902" s="74">
        <f>Assumps!$B$157*HLOOKUP(CF$6,Assumps!$D$158:$W$163,$B902+3)*HLOOKUP(CF$6,Assumps!$D$158:$W$160,$C902+1)*HLOOKUP(CF$6,Assumps!$D$158:$W$169,$D902+6)*HLOOKUP(CF$6,Assumps!$D$158:$W$174,$C$900+12)</f>
        <v>1E-3</v>
      </c>
      <c r="CG902" s="74">
        <f>Assumps!$B$157*HLOOKUP(CG$6,Assumps!$D$158:$W$163,$B902+3)*HLOOKUP(CG$6,Assumps!$D$158:$W$160,$C902+1)*HLOOKUP(CG$6,Assumps!$D$158:$W$169,$D902+6)*HLOOKUP(CG$6,Assumps!$D$158:$W$174,$C$900+12)</f>
        <v>1E-3</v>
      </c>
      <c r="CH902" s="74">
        <f>Assumps!$B$157*HLOOKUP(CH$6,Assumps!$D$158:$W$163,$B902+3)*HLOOKUP(CH$6,Assumps!$D$158:$W$160,$C902+1)*HLOOKUP(CH$6,Assumps!$D$158:$W$169,$D902+6)*HLOOKUP(CH$6,Assumps!$D$158:$W$174,$C$900+12)</f>
        <v>1E-3</v>
      </c>
    </row>
    <row r="903" spans="1:256">
      <c r="B903" s="20">
        <v>1</v>
      </c>
      <c r="C903" s="20">
        <v>1</v>
      </c>
      <c r="D903" s="20">
        <v>2</v>
      </c>
      <c r="E903" s="20">
        <v>112</v>
      </c>
      <c r="G903" s="74">
        <f>Assumps!$B$157*HLOOKUP(G$6,Assumps!$D$158:$W$163,$B903+3)*HLOOKUP(G$6,Assumps!$D$158:$W$160,$C903+1)*HLOOKUP(G$6,Assumps!$D$158:$W$169,$D903+6)*HLOOKUP(G$6,Assumps!$D$158:$W$174,$C$900+12)</f>
        <v>1E-3</v>
      </c>
      <c r="H903" s="74">
        <f>Assumps!$B$157*HLOOKUP(H$6,Assumps!$D$158:$W$163,$B903+3)*HLOOKUP(H$6,Assumps!$D$158:$W$160,$C903+1)*HLOOKUP(H$6,Assumps!$D$158:$W$169,$D903+6)*HLOOKUP(H$6,Assumps!$D$158:$W$174,$C$900+12)</f>
        <v>1E-3</v>
      </c>
      <c r="I903" s="74">
        <f>Assumps!$B$157*HLOOKUP(I$6,Assumps!$D$158:$W$163,$B903+3)*HLOOKUP(I$6,Assumps!$D$158:$W$160,$C903+1)*HLOOKUP(I$6,Assumps!$D$158:$W$169,$D903+6)*HLOOKUP(I$6,Assumps!$D$158:$W$174,$C$900+12)</f>
        <v>1E-3</v>
      </c>
      <c r="J903" s="74">
        <f>Assumps!$B$157*HLOOKUP(J$6,Assumps!$D$158:$W$163,$B903+3)*HLOOKUP(J$6,Assumps!$D$158:$W$160,$C903+1)*HLOOKUP(J$6,Assumps!$D$158:$W$169,$D903+6)*HLOOKUP(J$6,Assumps!$D$158:$W$174,$C$900+12)</f>
        <v>1E-3</v>
      </c>
      <c r="K903" s="74">
        <f>Assumps!$B$157*HLOOKUP(K$6,Assumps!$D$158:$W$163,$B903+3)*HLOOKUP(K$6,Assumps!$D$158:$W$160,$C903+1)*HLOOKUP(K$6,Assumps!$D$158:$W$169,$D903+6)*HLOOKUP(K$6,Assumps!$D$158:$W$174,$C$900+12)</f>
        <v>1E-3</v>
      </c>
      <c r="L903" s="74">
        <f>Assumps!$B$157*HLOOKUP(L$6,Assumps!$D$158:$W$163,$B903+3)*HLOOKUP(L$6,Assumps!$D$158:$W$160,$C903+1)*HLOOKUP(L$6,Assumps!$D$158:$W$169,$D903+6)*HLOOKUP(L$6,Assumps!$D$158:$W$174,$C$900+12)</f>
        <v>1E-3</v>
      </c>
      <c r="M903" s="74">
        <f>Assumps!$B$157*HLOOKUP(M$6,Assumps!$D$158:$W$163,$B903+3)*HLOOKUP(M$6,Assumps!$D$158:$W$160,$C903+1)*HLOOKUP(M$6,Assumps!$D$158:$W$169,$D903+6)*HLOOKUP(M$6,Assumps!$D$158:$W$174,$C$900+12)</f>
        <v>1E-3</v>
      </c>
      <c r="N903" s="74">
        <f>Assumps!$B$157*HLOOKUP(N$6,Assumps!$D$158:$W$163,$B903+3)*HLOOKUP(N$6,Assumps!$D$158:$W$160,$C903+1)*HLOOKUP(N$6,Assumps!$D$158:$W$169,$D903+6)*HLOOKUP(N$6,Assumps!$D$158:$W$174,$C$900+12)</f>
        <v>1E-3</v>
      </c>
      <c r="O903" s="74">
        <f>Assumps!$B$157*HLOOKUP(O$6,Assumps!$D$158:$W$163,$B903+3)*HLOOKUP(O$6,Assumps!$D$158:$W$160,$C903+1)*HLOOKUP(O$6,Assumps!$D$158:$W$169,$D903+6)*HLOOKUP(O$6,Assumps!$D$158:$W$174,$C$900+12)</f>
        <v>1E-3</v>
      </c>
      <c r="P903" s="74">
        <f>Assumps!$B$157*HLOOKUP(P$6,Assumps!$D$158:$W$163,$B903+3)*HLOOKUP(P$6,Assumps!$D$158:$W$160,$C903+1)*HLOOKUP(P$6,Assumps!$D$158:$W$169,$D903+6)*HLOOKUP(P$6,Assumps!$D$158:$W$174,$C$900+12)</f>
        <v>1E-3</v>
      </c>
      <c r="Q903" s="74">
        <f>Assumps!$B$157*HLOOKUP(Q$6,Assumps!$D$158:$W$163,$B903+3)*HLOOKUP(Q$6,Assumps!$D$158:$W$160,$C903+1)*HLOOKUP(Q$6,Assumps!$D$158:$W$169,$D903+6)*HLOOKUP(Q$6,Assumps!$D$158:$W$174,$C$900+12)</f>
        <v>1E-3</v>
      </c>
      <c r="R903" s="74">
        <f>Assumps!$B$157*HLOOKUP(R$6,Assumps!$D$158:$W$163,$B903+3)*HLOOKUP(R$6,Assumps!$D$158:$W$160,$C903+1)*HLOOKUP(R$6,Assumps!$D$158:$W$169,$D903+6)*HLOOKUP(R$6,Assumps!$D$158:$W$174,$C$900+12)</f>
        <v>1E-3</v>
      </c>
      <c r="S903" s="74">
        <f>Assumps!$B$157*HLOOKUP(S$6,Assumps!$D$158:$W$163,$B903+3)*HLOOKUP(S$6,Assumps!$D$158:$W$160,$C903+1)*HLOOKUP(S$6,Assumps!$D$158:$W$169,$D903+6)*HLOOKUP(S$6,Assumps!$D$158:$W$174,$C$900+12)</f>
        <v>1E-3</v>
      </c>
      <c r="T903" s="74">
        <f>Assumps!$B$157*HLOOKUP(T$6,Assumps!$D$158:$W$163,$B903+3)*HLOOKUP(T$6,Assumps!$D$158:$W$160,$C903+1)*HLOOKUP(T$6,Assumps!$D$158:$W$169,$D903+6)*HLOOKUP(T$6,Assumps!$D$158:$W$174,$C$900+12)</f>
        <v>1E-3</v>
      </c>
      <c r="U903" s="74">
        <f>Assumps!$B$157*HLOOKUP(U$6,Assumps!$D$158:$W$163,$B903+3)*HLOOKUP(U$6,Assumps!$D$158:$W$160,$C903+1)*HLOOKUP(U$6,Assumps!$D$158:$W$169,$D903+6)*HLOOKUP(U$6,Assumps!$D$158:$W$174,$C$900+12)</f>
        <v>1E-3</v>
      </c>
      <c r="V903" s="74">
        <f>Assumps!$B$157*HLOOKUP(V$6,Assumps!$D$158:$W$163,$B903+3)*HLOOKUP(V$6,Assumps!$D$158:$W$160,$C903+1)*HLOOKUP(V$6,Assumps!$D$158:$W$169,$D903+6)*HLOOKUP(V$6,Assumps!$D$158:$W$174,$C$900+12)</f>
        <v>1E-3</v>
      </c>
      <c r="W903" s="74">
        <f>Assumps!$B$157*HLOOKUP(W$6,Assumps!$D$158:$W$163,$B903+3)*HLOOKUP(W$6,Assumps!$D$158:$W$160,$C903+1)*HLOOKUP(W$6,Assumps!$D$158:$W$169,$D903+6)*HLOOKUP(W$6,Assumps!$D$158:$W$174,$C$900+12)</f>
        <v>1E-3</v>
      </c>
      <c r="X903" s="74">
        <f>Assumps!$B$157*HLOOKUP(X$6,Assumps!$D$158:$W$163,$B903+3)*HLOOKUP(X$6,Assumps!$D$158:$W$160,$C903+1)*HLOOKUP(X$6,Assumps!$D$158:$W$169,$D903+6)*HLOOKUP(X$6,Assumps!$D$158:$W$174,$C$900+12)</f>
        <v>1E-3</v>
      </c>
      <c r="Y903" s="74">
        <f>Assumps!$B$157*HLOOKUP(Y$6,Assumps!$D$158:$W$163,$B903+3)*HLOOKUP(Y$6,Assumps!$D$158:$W$160,$C903+1)*HLOOKUP(Y$6,Assumps!$D$158:$W$169,$D903+6)*HLOOKUP(Y$6,Assumps!$D$158:$W$174,$C$900+12)</f>
        <v>1E-3</v>
      </c>
      <c r="Z903" s="74">
        <f>Assumps!$B$157*HLOOKUP(Z$6,Assumps!$D$158:$W$163,$B903+3)*HLOOKUP(Z$6,Assumps!$D$158:$W$160,$C903+1)*HLOOKUP(Z$6,Assumps!$D$158:$W$169,$D903+6)*HLOOKUP(Z$6,Assumps!$D$158:$W$174,$C$900+12)</f>
        <v>1E-3</v>
      </c>
      <c r="AA903" s="74">
        <f>Assumps!$B$157*HLOOKUP(AA$6,Assumps!$D$158:$W$163,$B903+3)*HLOOKUP(AA$6,Assumps!$D$158:$W$160,$C903+1)*HLOOKUP(AA$6,Assumps!$D$158:$W$169,$D903+6)*HLOOKUP(AA$6,Assumps!$D$158:$W$174,$C$900+12)</f>
        <v>1E-3</v>
      </c>
      <c r="AB903" s="74">
        <f>Assumps!$B$157*HLOOKUP(AB$6,Assumps!$D$158:$W$163,$B903+3)*HLOOKUP(AB$6,Assumps!$D$158:$W$160,$C903+1)*HLOOKUP(AB$6,Assumps!$D$158:$W$169,$D903+6)*HLOOKUP(AB$6,Assumps!$D$158:$W$174,$C$900+12)</f>
        <v>1E-3</v>
      </c>
      <c r="AC903" s="74">
        <f>Assumps!$B$157*HLOOKUP(AC$6,Assumps!$D$158:$W$163,$B903+3)*HLOOKUP(AC$6,Assumps!$D$158:$W$160,$C903+1)*HLOOKUP(AC$6,Assumps!$D$158:$W$169,$D903+6)*HLOOKUP(AC$6,Assumps!$D$158:$W$174,$C$900+12)</f>
        <v>1E-3</v>
      </c>
      <c r="AD903" s="74">
        <f>Assumps!$B$157*HLOOKUP(AD$6,Assumps!$D$158:$W$163,$B903+3)*HLOOKUP(AD$6,Assumps!$D$158:$W$160,$C903+1)*HLOOKUP(AD$6,Assumps!$D$158:$W$169,$D903+6)*HLOOKUP(AD$6,Assumps!$D$158:$W$174,$C$900+12)</f>
        <v>1E-3</v>
      </c>
      <c r="AE903" s="74">
        <f>Assumps!$B$157*HLOOKUP(AE$6,Assumps!$D$158:$W$163,$B903+3)*HLOOKUP(AE$6,Assumps!$D$158:$W$160,$C903+1)*HLOOKUP(AE$6,Assumps!$D$158:$W$169,$D903+6)*HLOOKUP(AE$6,Assumps!$D$158:$W$174,$C$900+12)</f>
        <v>1E-3</v>
      </c>
      <c r="AF903" s="74">
        <f>Assumps!$B$157*HLOOKUP(AF$6,Assumps!$D$158:$W$163,$B903+3)*HLOOKUP(AF$6,Assumps!$D$158:$W$160,$C903+1)*HLOOKUP(AF$6,Assumps!$D$158:$W$169,$D903+6)*HLOOKUP(AF$6,Assumps!$D$158:$W$174,$C$900+12)</f>
        <v>1E-3</v>
      </c>
      <c r="AG903" s="74">
        <f>Assumps!$B$157*HLOOKUP(AG$6,Assumps!$D$158:$W$163,$B903+3)*HLOOKUP(AG$6,Assumps!$D$158:$W$160,$C903+1)*HLOOKUP(AG$6,Assumps!$D$158:$W$169,$D903+6)*HLOOKUP(AG$6,Assumps!$D$158:$W$174,$C$900+12)</f>
        <v>1E-3</v>
      </c>
      <c r="AH903" s="74">
        <f>Assumps!$B$157*HLOOKUP(AH$6,Assumps!$D$158:$W$163,$B903+3)*HLOOKUP(AH$6,Assumps!$D$158:$W$160,$C903+1)*HLOOKUP(AH$6,Assumps!$D$158:$W$169,$D903+6)*HLOOKUP(AH$6,Assumps!$D$158:$W$174,$C$900+12)</f>
        <v>1E-3</v>
      </c>
      <c r="AI903" s="74">
        <f>Assumps!$B$157*HLOOKUP(AI$6,Assumps!$D$158:$W$163,$B903+3)*HLOOKUP(AI$6,Assumps!$D$158:$W$160,$C903+1)*HLOOKUP(AI$6,Assumps!$D$158:$W$169,$D903+6)*HLOOKUP(AI$6,Assumps!$D$158:$W$174,$C$900+12)</f>
        <v>1E-3</v>
      </c>
      <c r="AJ903" s="74">
        <f>Assumps!$B$157*HLOOKUP(AJ$6,Assumps!$D$158:$W$163,$B903+3)*HLOOKUP(AJ$6,Assumps!$D$158:$W$160,$C903+1)*HLOOKUP(AJ$6,Assumps!$D$158:$W$169,$D903+6)*HLOOKUP(AJ$6,Assumps!$D$158:$W$174,$C$900+12)</f>
        <v>1E-3</v>
      </c>
      <c r="AK903" s="74">
        <f>Assumps!$B$157*HLOOKUP(AK$6,Assumps!$D$158:$W$163,$B903+3)*HLOOKUP(AK$6,Assumps!$D$158:$W$160,$C903+1)*HLOOKUP(AK$6,Assumps!$D$158:$W$169,$D903+6)*HLOOKUP(AK$6,Assumps!$D$158:$W$174,$C$900+12)</f>
        <v>1E-3</v>
      </c>
      <c r="AL903" s="74">
        <f>Assumps!$B$157*HLOOKUP(AL$6,Assumps!$D$158:$W$163,$B903+3)*HLOOKUP(AL$6,Assumps!$D$158:$W$160,$C903+1)*HLOOKUP(AL$6,Assumps!$D$158:$W$169,$D903+6)*HLOOKUP(AL$6,Assumps!$D$158:$W$174,$C$900+12)</f>
        <v>1E-3</v>
      </c>
      <c r="AM903" s="74">
        <f>Assumps!$B$157*HLOOKUP(AM$6,Assumps!$D$158:$W$163,$B903+3)*HLOOKUP(AM$6,Assumps!$D$158:$W$160,$C903+1)*HLOOKUP(AM$6,Assumps!$D$158:$W$169,$D903+6)*HLOOKUP(AM$6,Assumps!$D$158:$W$174,$C$900+12)</f>
        <v>1E-3</v>
      </c>
      <c r="AN903" s="74">
        <f>Assumps!$B$157*HLOOKUP(AN$6,Assumps!$D$158:$W$163,$B903+3)*HLOOKUP(AN$6,Assumps!$D$158:$W$160,$C903+1)*HLOOKUP(AN$6,Assumps!$D$158:$W$169,$D903+6)*HLOOKUP(AN$6,Assumps!$D$158:$W$174,$C$900+12)</f>
        <v>1E-3</v>
      </c>
      <c r="AO903" s="74">
        <f>Assumps!$B$157*HLOOKUP(AO$6,Assumps!$D$158:$W$163,$B903+3)*HLOOKUP(AO$6,Assumps!$D$158:$W$160,$C903+1)*HLOOKUP(AO$6,Assumps!$D$158:$W$169,$D903+6)*HLOOKUP(AO$6,Assumps!$D$158:$W$174,$C$900+12)</f>
        <v>1E-3</v>
      </c>
      <c r="AP903" s="74">
        <f>Assumps!$B$157*HLOOKUP(AP$6,Assumps!$D$158:$W$163,$B903+3)*HLOOKUP(AP$6,Assumps!$D$158:$W$160,$C903+1)*HLOOKUP(AP$6,Assumps!$D$158:$W$169,$D903+6)*HLOOKUP(AP$6,Assumps!$D$158:$W$174,$C$900+12)</f>
        <v>1E-3</v>
      </c>
      <c r="AQ903" s="74">
        <f>Assumps!$B$157*HLOOKUP(AQ$6,Assumps!$D$158:$W$163,$B903+3)*HLOOKUP(AQ$6,Assumps!$D$158:$W$160,$C903+1)*HLOOKUP(AQ$6,Assumps!$D$158:$W$169,$D903+6)*HLOOKUP(AQ$6,Assumps!$D$158:$W$174,$C$900+12)</f>
        <v>1E-3</v>
      </c>
      <c r="AR903" s="74">
        <f>Assumps!$B$157*HLOOKUP(AR$6,Assumps!$D$158:$W$163,$B903+3)*HLOOKUP(AR$6,Assumps!$D$158:$W$160,$C903+1)*HLOOKUP(AR$6,Assumps!$D$158:$W$169,$D903+6)*HLOOKUP(AR$6,Assumps!$D$158:$W$174,$C$900+12)</f>
        <v>1E-3</v>
      </c>
      <c r="AS903" s="74">
        <f>Assumps!$B$157*HLOOKUP(AS$6,Assumps!$D$158:$W$163,$B903+3)*HLOOKUP(AS$6,Assumps!$D$158:$W$160,$C903+1)*HLOOKUP(AS$6,Assumps!$D$158:$W$169,$D903+6)*HLOOKUP(AS$6,Assumps!$D$158:$W$174,$C$900+12)</f>
        <v>1E-3</v>
      </c>
      <c r="AT903" s="74">
        <f>Assumps!$B$157*HLOOKUP(AT$6,Assumps!$D$158:$W$163,$B903+3)*HLOOKUP(AT$6,Assumps!$D$158:$W$160,$C903+1)*HLOOKUP(AT$6,Assumps!$D$158:$W$169,$D903+6)*HLOOKUP(AT$6,Assumps!$D$158:$W$174,$C$900+12)</f>
        <v>1E-3</v>
      </c>
      <c r="AU903" s="74">
        <f>Assumps!$B$157*HLOOKUP(AU$6,Assumps!$D$158:$W$163,$B903+3)*HLOOKUP(AU$6,Assumps!$D$158:$W$160,$C903+1)*HLOOKUP(AU$6,Assumps!$D$158:$W$169,$D903+6)*HLOOKUP(AU$6,Assumps!$D$158:$W$174,$C$900+12)</f>
        <v>1E-3</v>
      </c>
      <c r="AV903" s="74">
        <f>Assumps!$B$157*HLOOKUP(AV$6,Assumps!$D$158:$W$163,$B903+3)*HLOOKUP(AV$6,Assumps!$D$158:$W$160,$C903+1)*HLOOKUP(AV$6,Assumps!$D$158:$W$169,$D903+6)*HLOOKUP(AV$6,Assumps!$D$158:$W$174,$C$900+12)</f>
        <v>1E-3</v>
      </c>
      <c r="AW903" s="74">
        <f>Assumps!$B$157*HLOOKUP(AW$6,Assumps!$D$158:$W$163,$B903+3)*HLOOKUP(AW$6,Assumps!$D$158:$W$160,$C903+1)*HLOOKUP(AW$6,Assumps!$D$158:$W$169,$D903+6)*HLOOKUP(AW$6,Assumps!$D$158:$W$174,$C$900+12)</f>
        <v>1E-3</v>
      </c>
      <c r="AX903" s="74">
        <f>Assumps!$B$157*HLOOKUP(AX$6,Assumps!$D$158:$W$163,$B903+3)*HLOOKUP(AX$6,Assumps!$D$158:$W$160,$C903+1)*HLOOKUP(AX$6,Assumps!$D$158:$W$169,$D903+6)*HLOOKUP(AX$6,Assumps!$D$158:$W$174,$C$900+12)</f>
        <v>1E-3</v>
      </c>
      <c r="AY903" s="74">
        <f>Assumps!$B$157*HLOOKUP(AY$6,Assumps!$D$158:$W$163,$B903+3)*HLOOKUP(AY$6,Assumps!$D$158:$W$160,$C903+1)*HLOOKUP(AY$6,Assumps!$D$158:$W$169,$D903+6)*HLOOKUP(AY$6,Assumps!$D$158:$W$174,$C$900+12)</f>
        <v>1E-3</v>
      </c>
      <c r="AZ903" s="74">
        <f>Assumps!$B$157*HLOOKUP(AZ$6,Assumps!$D$158:$W$163,$B903+3)*HLOOKUP(AZ$6,Assumps!$D$158:$W$160,$C903+1)*HLOOKUP(AZ$6,Assumps!$D$158:$W$169,$D903+6)*HLOOKUP(AZ$6,Assumps!$D$158:$W$174,$C$900+12)</f>
        <v>1E-3</v>
      </c>
      <c r="BA903" s="74">
        <f>Assumps!$B$157*HLOOKUP(BA$6,Assumps!$D$158:$W$163,$B903+3)*HLOOKUP(BA$6,Assumps!$D$158:$W$160,$C903+1)*HLOOKUP(BA$6,Assumps!$D$158:$W$169,$D903+6)*HLOOKUP(BA$6,Assumps!$D$158:$W$174,$C$900+12)</f>
        <v>1E-3</v>
      </c>
      <c r="BB903" s="74">
        <f>Assumps!$B$157*HLOOKUP(BB$6,Assumps!$D$158:$W$163,$B903+3)*HLOOKUP(BB$6,Assumps!$D$158:$W$160,$C903+1)*HLOOKUP(BB$6,Assumps!$D$158:$W$169,$D903+6)*HLOOKUP(BB$6,Assumps!$D$158:$W$174,$C$900+12)</f>
        <v>1E-3</v>
      </c>
      <c r="BC903" s="74">
        <f>Assumps!$B$157*HLOOKUP(BC$6,Assumps!$D$158:$W$163,$B903+3)*HLOOKUP(BC$6,Assumps!$D$158:$W$160,$C903+1)*HLOOKUP(BC$6,Assumps!$D$158:$W$169,$D903+6)*HLOOKUP(BC$6,Assumps!$D$158:$W$174,$C$900+12)</f>
        <v>1E-3</v>
      </c>
      <c r="BD903" s="74">
        <f>Assumps!$B$157*HLOOKUP(BD$6,Assumps!$D$158:$W$163,$B903+3)*HLOOKUP(BD$6,Assumps!$D$158:$W$160,$C903+1)*HLOOKUP(BD$6,Assumps!$D$158:$W$169,$D903+6)*HLOOKUP(BD$6,Assumps!$D$158:$W$174,$C$900+12)</f>
        <v>1E-3</v>
      </c>
      <c r="BE903" s="74">
        <f>Assumps!$B$157*HLOOKUP(BE$6,Assumps!$D$158:$W$163,$B903+3)*HLOOKUP(BE$6,Assumps!$D$158:$W$160,$C903+1)*HLOOKUP(BE$6,Assumps!$D$158:$W$169,$D903+6)*HLOOKUP(BE$6,Assumps!$D$158:$W$174,$C$900+12)</f>
        <v>1E-3</v>
      </c>
      <c r="BF903" s="74">
        <f>Assumps!$B$157*HLOOKUP(BF$6,Assumps!$D$158:$W$163,$B903+3)*HLOOKUP(BF$6,Assumps!$D$158:$W$160,$C903+1)*HLOOKUP(BF$6,Assumps!$D$158:$W$169,$D903+6)*HLOOKUP(BF$6,Assumps!$D$158:$W$174,$C$900+12)</f>
        <v>1E-3</v>
      </c>
      <c r="BG903" s="74">
        <f>Assumps!$B$157*HLOOKUP(BG$6,Assumps!$D$158:$W$163,$B903+3)*HLOOKUP(BG$6,Assumps!$D$158:$W$160,$C903+1)*HLOOKUP(BG$6,Assumps!$D$158:$W$169,$D903+6)*HLOOKUP(BG$6,Assumps!$D$158:$W$174,$C$900+12)</f>
        <v>1E-3</v>
      </c>
      <c r="BH903" s="74">
        <f>Assumps!$B$157*HLOOKUP(BH$6,Assumps!$D$158:$W$163,$B903+3)*HLOOKUP(BH$6,Assumps!$D$158:$W$160,$C903+1)*HLOOKUP(BH$6,Assumps!$D$158:$W$169,$D903+6)*HLOOKUP(BH$6,Assumps!$D$158:$W$174,$C$900+12)</f>
        <v>1E-3</v>
      </c>
      <c r="BI903" s="74">
        <f>Assumps!$B$157*HLOOKUP(BI$6,Assumps!$D$158:$W$163,$B903+3)*HLOOKUP(BI$6,Assumps!$D$158:$W$160,$C903+1)*HLOOKUP(BI$6,Assumps!$D$158:$W$169,$D903+6)*HLOOKUP(BI$6,Assumps!$D$158:$W$174,$C$900+12)</f>
        <v>1E-3</v>
      </c>
      <c r="BJ903" s="74">
        <f>Assumps!$B$157*HLOOKUP(BJ$6,Assumps!$D$158:$W$163,$B903+3)*HLOOKUP(BJ$6,Assumps!$D$158:$W$160,$C903+1)*HLOOKUP(BJ$6,Assumps!$D$158:$W$169,$D903+6)*HLOOKUP(BJ$6,Assumps!$D$158:$W$174,$C$900+12)</f>
        <v>1E-3</v>
      </c>
      <c r="BK903" s="74">
        <f>Assumps!$B$157*HLOOKUP(BK$6,Assumps!$D$158:$W$163,$B903+3)*HLOOKUP(BK$6,Assumps!$D$158:$W$160,$C903+1)*HLOOKUP(BK$6,Assumps!$D$158:$W$169,$D903+6)*HLOOKUP(BK$6,Assumps!$D$158:$W$174,$C$900+12)</f>
        <v>1E-3</v>
      </c>
      <c r="BL903" s="74">
        <f>Assumps!$B$157*HLOOKUP(BL$6,Assumps!$D$158:$W$163,$B903+3)*HLOOKUP(BL$6,Assumps!$D$158:$W$160,$C903+1)*HLOOKUP(BL$6,Assumps!$D$158:$W$169,$D903+6)*HLOOKUP(BL$6,Assumps!$D$158:$W$174,$C$900+12)</f>
        <v>1E-3</v>
      </c>
      <c r="BM903" s="74">
        <f>Assumps!$B$157*HLOOKUP(BM$6,Assumps!$D$158:$W$163,$B903+3)*HLOOKUP(BM$6,Assumps!$D$158:$W$160,$C903+1)*HLOOKUP(BM$6,Assumps!$D$158:$W$169,$D903+6)*HLOOKUP(BM$6,Assumps!$D$158:$W$174,$C$900+12)</f>
        <v>1E-3</v>
      </c>
      <c r="BN903" s="74">
        <f>Assumps!$B$157*HLOOKUP(BN$6,Assumps!$D$158:$W$163,$B903+3)*HLOOKUP(BN$6,Assumps!$D$158:$W$160,$C903+1)*HLOOKUP(BN$6,Assumps!$D$158:$W$169,$D903+6)*HLOOKUP(BN$6,Assumps!$D$158:$W$174,$C$900+12)</f>
        <v>1E-3</v>
      </c>
      <c r="BO903" s="74">
        <f>Assumps!$B$157*HLOOKUP(BO$6,Assumps!$D$158:$W$163,$B903+3)*HLOOKUP(BO$6,Assumps!$D$158:$W$160,$C903+1)*HLOOKUP(BO$6,Assumps!$D$158:$W$169,$D903+6)*HLOOKUP(BO$6,Assumps!$D$158:$W$174,$C$900+12)</f>
        <v>1E-3</v>
      </c>
      <c r="BP903" s="74">
        <f>Assumps!$B$157*HLOOKUP(BP$6,Assumps!$D$158:$W$163,$B903+3)*HLOOKUP(BP$6,Assumps!$D$158:$W$160,$C903+1)*HLOOKUP(BP$6,Assumps!$D$158:$W$169,$D903+6)*HLOOKUP(BP$6,Assumps!$D$158:$W$174,$C$900+12)</f>
        <v>1E-3</v>
      </c>
      <c r="BQ903" s="74">
        <f>Assumps!$B$157*HLOOKUP(BQ$6,Assumps!$D$158:$W$163,$B903+3)*HLOOKUP(BQ$6,Assumps!$D$158:$W$160,$C903+1)*HLOOKUP(BQ$6,Assumps!$D$158:$W$169,$D903+6)*HLOOKUP(BQ$6,Assumps!$D$158:$W$174,$C$900+12)</f>
        <v>1E-3</v>
      </c>
      <c r="BR903" s="74">
        <f>Assumps!$B$157*HLOOKUP(BR$6,Assumps!$D$158:$W$163,$B903+3)*HLOOKUP(BR$6,Assumps!$D$158:$W$160,$C903+1)*HLOOKUP(BR$6,Assumps!$D$158:$W$169,$D903+6)*HLOOKUP(BR$6,Assumps!$D$158:$W$174,$C$900+12)</f>
        <v>1E-3</v>
      </c>
      <c r="BS903" s="74">
        <f>Assumps!$B$157*HLOOKUP(BS$6,Assumps!$D$158:$W$163,$B903+3)*HLOOKUP(BS$6,Assumps!$D$158:$W$160,$C903+1)*HLOOKUP(BS$6,Assumps!$D$158:$W$169,$D903+6)*HLOOKUP(BS$6,Assumps!$D$158:$W$174,$C$900+12)</f>
        <v>1E-3</v>
      </c>
      <c r="BT903" s="74">
        <f>Assumps!$B$157*HLOOKUP(BT$6,Assumps!$D$158:$W$163,$B903+3)*HLOOKUP(BT$6,Assumps!$D$158:$W$160,$C903+1)*HLOOKUP(BT$6,Assumps!$D$158:$W$169,$D903+6)*HLOOKUP(BT$6,Assumps!$D$158:$W$174,$C$900+12)</f>
        <v>1E-3</v>
      </c>
      <c r="BU903" s="74">
        <f>Assumps!$B$157*HLOOKUP(BU$6,Assumps!$D$158:$W$163,$B903+3)*HLOOKUP(BU$6,Assumps!$D$158:$W$160,$C903+1)*HLOOKUP(BU$6,Assumps!$D$158:$W$169,$D903+6)*HLOOKUP(BU$6,Assumps!$D$158:$W$174,$C$900+12)</f>
        <v>1E-3</v>
      </c>
      <c r="BV903" s="74">
        <f>Assumps!$B$157*HLOOKUP(BV$6,Assumps!$D$158:$W$163,$B903+3)*HLOOKUP(BV$6,Assumps!$D$158:$W$160,$C903+1)*HLOOKUP(BV$6,Assumps!$D$158:$W$169,$D903+6)*HLOOKUP(BV$6,Assumps!$D$158:$W$174,$C$900+12)</f>
        <v>1E-3</v>
      </c>
      <c r="BW903" s="74">
        <f>Assumps!$B$157*HLOOKUP(BW$6,Assumps!$D$158:$W$163,$B903+3)*HLOOKUP(BW$6,Assumps!$D$158:$W$160,$C903+1)*HLOOKUP(BW$6,Assumps!$D$158:$W$169,$D903+6)*HLOOKUP(BW$6,Assumps!$D$158:$W$174,$C$900+12)</f>
        <v>1E-3</v>
      </c>
      <c r="BX903" s="74">
        <f>Assumps!$B$157*HLOOKUP(BX$6,Assumps!$D$158:$W$163,$B903+3)*HLOOKUP(BX$6,Assumps!$D$158:$W$160,$C903+1)*HLOOKUP(BX$6,Assumps!$D$158:$W$169,$D903+6)*HLOOKUP(BX$6,Assumps!$D$158:$W$174,$C$900+12)</f>
        <v>1E-3</v>
      </c>
      <c r="BY903" s="74">
        <f>Assumps!$B$157*HLOOKUP(BY$6,Assumps!$D$158:$W$163,$B903+3)*HLOOKUP(BY$6,Assumps!$D$158:$W$160,$C903+1)*HLOOKUP(BY$6,Assumps!$D$158:$W$169,$D903+6)*HLOOKUP(BY$6,Assumps!$D$158:$W$174,$C$900+12)</f>
        <v>1E-3</v>
      </c>
      <c r="BZ903" s="74">
        <f>Assumps!$B$157*HLOOKUP(BZ$6,Assumps!$D$158:$W$163,$B903+3)*HLOOKUP(BZ$6,Assumps!$D$158:$W$160,$C903+1)*HLOOKUP(BZ$6,Assumps!$D$158:$W$169,$D903+6)*HLOOKUP(BZ$6,Assumps!$D$158:$W$174,$C$900+12)</f>
        <v>1E-3</v>
      </c>
      <c r="CA903" s="74">
        <f>Assumps!$B$157*HLOOKUP(CA$6,Assumps!$D$158:$W$163,$B903+3)*HLOOKUP(CA$6,Assumps!$D$158:$W$160,$C903+1)*HLOOKUP(CA$6,Assumps!$D$158:$W$169,$D903+6)*HLOOKUP(CA$6,Assumps!$D$158:$W$174,$C$900+12)</f>
        <v>1E-3</v>
      </c>
      <c r="CB903" s="74">
        <f>Assumps!$B$157*HLOOKUP(CB$6,Assumps!$D$158:$W$163,$B903+3)*HLOOKUP(CB$6,Assumps!$D$158:$W$160,$C903+1)*HLOOKUP(CB$6,Assumps!$D$158:$W$169,$D903+6)*HLOOKUP(CB$6,Assumps!$D$158:$W$174,$C$900+12)</f>
        <v>1E-3</v>
      </c>
      <c r="CC903" s="74">
        <f>Assumps!$B$157*HLOOKUP(CC$6,Assumps!$D$158:$W$163,$B903+3)*HLOOKUP(CC$6,Assumps!$D$158:$W$160,$C903+1)*HLOOKUP(CC$6,Assumps!$D$158:$W$169,$D903+6)*HLOOKUP(CC$6,Assumps!$D$158:$W$174,$C$900+12)</f>
        <v>1E-3</v>
      </c>
      <c r="CD903" s="74">
        <f>Assumps!$B$157*HLOOKUP(CD$6,Assumps!$D$158:$W$163,$B903+3)*HLOOKUP(CD$6,Assumps!$D$158:$W$160,$C903+1)*HLOOKUP(CD$6,Assumps!$D$158:$W$169,$D903+6)*HLOOKUP(CD$6,Assumps!$D$158:$W$174,$C$900+12)</f>
        <v>1E-3</v>
      </c>
      <c r="CE903" s="74">
        <f>Assumps!$B$157*HLOOKUP(CE$6,Assumps!$D$158:$W$163,$B903+3)*HLOOKUP(CE$6,Assumps!$D$158:$W$160,$C903+1)*HLOOKUP(CE$6,Assumps!$D$158:$W$169,$D903+6)*HLOOKUP(CE$6,Assumps!$D$158:$W$174,$C$900+12)</f>
        <v>1E-3</v>
      </c>
      <c r="CF903" s="74">
        <f>Assumps!$B$157*HLOOKUP(CF$6,Assumps!$D$158:$W$163,$B903+3)*HLOOKUP(CF$6,Assumps!$D$158:$W$160,$C903+1)*HLOOKUP(CF$6,Assumps!$D$158:$W$169,$D903+6)*HLOOKUP(CF$6,Assumps!$D$158:$W$174,$C$900+12)</f>
        <v>1E-3</v>
      </c>
      <c r="CG903" s="74">
        <f>Assumps!$B$157*HLOOKUP(CG$6,Assumps!$D$158:$W$163,$B903+3)*HLOOKUP(CG$6,Assumps!$D$158:$W$160,$C903+1)*HLOOKUP(CG$6,Assumps!$D$158:$W$169,$D903+6)*HLOOKUP(CG$6,Assumps!$D$158:$W$174,$C$900+12)</f>
        <v>1E-3</v>
      </c>
      <c r="CH903" s="74">
        <f>Assumps!$B$157*HLOOKUP(CH$6,Assumps!$D$158:$W$163,$B903+3)*HLOOKUP(CH$6,Assumps!$D$158:$W$160,$C903+1)*HLOOKUP(CH$6,Assumps!$D$158:$W$169,$D903+6)*HLOOKUP(CH$6,Assumps!$D$158:$W$174,$C$900+12)</f>
        <v>1E-3</v>
      </c>
    </row>
    <row r="904" spans="1:256">
      <c r="B904" s="20">
        <v>1</v>
      </c>
      <c r="C904" s="20">
        <v>2</v>
      </c>
      <c r="D904" s="20">
        <v>2</v>
      </c>
      <c r="E904" s="20">
        <v>122</v>
      </c>
      <c r="G904" s="74">
        <f>Assumps!$B$157*HLOOKUP(G$6,Assumps!$D$158:$W$163,$B904+3)*HLOOKUP(G$6,Assumps!$D$158:$W$160,$C904+1)*HLOOKUP(G$6,Assumps!$D$158:$W$169,$D904+6)*HLOOKUP(G$6,Assumps!$D$158:$W$174,$C$900+12)</f>
        <v>1E-3</v>
      </c>
      <c r="H904" s="74">
        <f>Assumps!$B$157*HLOOKUP(H$6,Assumps!$D$158:$W$163,$B904+3)*HLOOKUP(H$6,Assumps!$D$158:$W$160,$C904+1)*HLOOKUP(H$6,Assumps!$D$158:$W$169,$D904+6)*HLOOKUP(H$6,Assumps!$D$158:$W$174,$C$900+12)</f>
        <v>1E-3</v>
      </c>
      <c r="I904" s="74">
        <f>Assumps!$B$157*HLOOKUP(I$6,Assumps!$D$158:$W$163,$B904+3)*HLOOKUP(I$6,Assumps!$D$158:$W$160,$C904+1)*HLOOKUP(I$6,Assumps!$D$158:$W$169,$D904+6)*HLOOKUP(I$6,Assumps!$D$158:$W$174,$C$900+12)</f>
        <v>1E-3</v>
      </c>
      <c r="J904" s="74">
        <f>Assumps!$B$157*HLOOKUP(J$6,Assumps!$D$158:$W$163,$B904+3)*HLOOKUP(J$6,Assumps!$D$158:$W$160,$C904+1)*HLOOKUP(J$6,Assumps!$D$158:$W$169,$D904+6)*HLOOKUP(J$6,Assumps!$D$158:$W$174,$C$900+12)</f>
        <v>1E-3</v>
      </c>
      <c r="K904" s="74">
        <f>Assumps!$B$157*HLOOKUP(K$6,Assumps!$D$158:$W$163,$B904+3)*HLOOKUP(K$6,Assumps!$D$158:$W$160,$C904+1)*HLOOKUP(K$6,Assumps!$D$158:$W$169,$D904+6)*HLOOKUP(K$6,Assumps!$D$158:$W$174,$C$900+12)</f>
        <v>1E-3</v>
      </c>
      <c r="L904" s="74">
        <f>Assumps!$B$157*HLOOKUP(L$6,Assumps!$D$158:$W$163,$B904+3)*HLOOKUP(L$6,Assumps!$D$158:$W$160,$C904+1)*HLOOKUP(L$6,Assumps!$D$158:$W$169,$D904+6)*HLOOKUP(L$6,Assumps!$D$158:$W$174,$C$900+12)</f>
        <v>1E-3</v>
      </c>
      <c r="M904" s="74">
        <f>Assumps!$B$157*HLOOKUP(M$6,Assumps!$D$158:$W$163,$B904+3)*HLOOKUP(M$6,Assumps!$D$158:$W$160,$C904+1)*HLOOKUP(M$6,Assumps!$D$158:$W$169,$D904+6)*HLOOKUP(M$6,Assumps!$D$158:$W$174,$C$900+12)</f>
        <v>1E-3</v>
      </c>
      <c r="N904" s="74">
        <f>Assumps!$B$157*HLOOKUP(N$6,Assumps!$D$158:$W$163,$B904+3)*HLOOKUP(N$6,Assumps!$D$158:$W$160,$C904+1)*HLOOKUP(N$6,Assumps!$D$158:$W$169,$D904+6)*HLOOKUP(N$6,Assumps!$D$158:$W$174,$C$900+12)</f>
        <v>1E-3</v>
      </c>
      <c r="O904" s="74">
        <f>Assumps!$B$157*HLOOKUP(O$6,Assumps!$D$158:$W$163,$B904+3)*HLOOKUP(O$6,Assumps!$D$158:$W$160,$C904+1)*HLOOKUP(O$6,Assumps!$D$158:$W$169,$D904+6)*HLOOKUP(O$6,Assumps!$D$158:$W$174,$C$900+12)</f>
        <v>1E-3</v>
      </c>
      <c r="P904" s="74">
        <f>Assumps!$B$157*HLOOKUP(P$6,Assumps!$D$158:$W$163,$B904+3)*HLOOKUP(P$6,Assumps!$D$158:$W$160,$C904+1)*HLOOKUP(P$6,Assumps!$D$158:$W$169,$D904+6)*HLOOKUP(P$6,Assumps!$D$158:$W$174,$C$900+12)</f>
        <v>1E-3</v>
      </c>
      <c r="Q904" s="74">
        <f>Assumps!$B$157*HLOOKUP(Q$6,Assumps!$D$158:$W$163,$B904+3)*HLOOKUP(Q$6,Assumps!$D$158:$W$160,$C904+1)*HLOOKUP(Q$6,Assumps!$D$158:$W$169,$D904+6)*HLOOKUP(Q$6,Assumps!$D$158:$W$174,$C$900+12)</f>
        <v>1E-3</v>
      </c>
      <c r="R904" s="74">
        <f>Assumps!$B$157*HLOOKUP(R$6,Assumps!$D$158:$W$163,$B904+3)*HLOOKUP(R$6,Assumps!$D$158:$W$160,$C904+1)*HLOOKUP(R$6,Assumps!$D$158:$W$169,$D904+6)*HLOOKUP(R$6,Assumps!$D$158:$W$174,$C$900+12)</f>
        <v>1E-3</v>
      </c>
      <c r="S904" s="74">
        <f>Assumps!$B$157*HLOOKUP(S$6,Assumps!$D$158:$W$163,$B904+3)*HLOOKUP(S$6,Assumps!$D$158:$W$160,$C904+1)*HLOOKUP(S$6,Assumps!$D$158:$W$169,$D904+6)*HLOOKUP(S$6,Assumps!$D$158:$W$174,$C$900+12)</f>
        <v>1E-3</v>
      </c>
      <c r="T904" s="74">
        <f>Assumps!$B$157*HLOOKUP(T$6,Assumps!$D$158:$W$163,$B904+3)*HLOOKUP(T$6,Assumps!$D$158:$W$160,$C904+1)*HLOOKUP(T$6,Assumps!$D$158:$W$169,$D904+6)*HLOOKUP(T$6,Assumps!$D$158:$W$174,$C$900+12)</f>
        <v>1E-3</v>
      </c>
      <c r="U904" s="74">
        <f>Assumps!$B$157*HLOOKUP(U$6,Assumps!$D$158:$W$163,$B904+3)*HLOOKUP(U$6,Assumps!$D$158:$W$160,$C904+1)*HLOOKUP(U$6,Assumps!$D$158:$W$169,$D904+6)*HLOOKUP(U$6,Assumps!$D$158:$W$174,$C$900+12)</f>
        <v>1E-3</v>
      </c>
      <c r="V904" s="74">
        <f>Assumps!$B$157*HLOOKUP(V$6,Assumps!$D$158:$W$163,$B904+3)*HLOOKUP(V$6,Assumps!$D$158:$W$160,$C904+1)*HLOOKUP(V$6,Assumps!$D$158:$W$169,$D904+6)*HLOOKUP(V$6,Assumps!$D$158:$W$174,$C$900+12)</f>
        <v>1E-3</v>
      </c>
      <c r="W904" s="74">
        <f>Assumps!$B$157*HLOOKUP(W$6,Assumps!$D$158:$W$163,$B904+3)*HLOOKUP(W$6,Assumps!$D$158:$W$160,$C904+1)*HLOOKUP(W$6,Assumps!$D$158:$W$169,$D904+6)*HLOOKUP(W$6,Assumps!$D$158:$W$174,$C$900+12)</f>
        <v>1E-3</v>
      </c>
      <c r="X904" s="74">
        <f>Assumps!$B$157*HLOOKUP(X$6,Assumps!$D$158:$W$163,$B904+3)*HLOOKUP(X$6,Assumps!$D$158:$W$160,$C904+1)*HLOOKUP(X$6,Assumps!$D$158:$W$169,$D904+6)*HLOOKUP(X$6,Assumps!$D$158:$W$174,$C$900+12)</f>
        <v>1E-3</v>
      </c>
      <c r="Y904" s="74">
        <f>Assumps!$B$157*HLOOKUP(Y$6,Assumps!$D$158:$W$163,$B904+3)*HLOOKUP(Y$6,Assumps!$D$158:$W$160,$C904+1)*HLOOKUP(Y$6,Assumps!$D$158:$W$169,$D904+6)*HLOOKUP(Y$6,Assumps!$D$158:$W$174,$C$900+12)</f>
        <v>1E-3</v>
      </c>
      <c r="Z904" s="74">
        <f>Assumps!$B$157*HLOOKUP(Z$6,Assumps!$D$158:$W$163,$B904+3)*HLOOKUP(Z$6,Assumps!$D$158:$W$160,$C904+1)*HLOOKUP(Z$6,Assumps!$D$158:$W$169,$D904+6)*HLOOKUP(Z$6,Assumps!$D$158:$W$174,$C$900+12)</f>
        <v>1E-3</v>
      </c>
      <c r="AA904" s="74">
        <f>Assumps!$B$157*HLOOKUP(AA$6,Assumps!$D$158:$W$163,$B904+3)*HLOOKUP(AA$6,Assumps!$D$158:$W$160,$C904+1)*HLOOKUP(AA$6,Assumps!$D$158:$W$169,$D904+6)*HLOOKUP(AA$6,Assumps!$D$158:$W$174,$C$900+12)</f>
        <v>1E-3</v>
      </c>
      <c r="AB904" s="74">
        <f>Assumps!$B$157*HLOOKUP(AB$6,Assumps!$D$158:$W$163,$B904+3)*HLOOKUP(AB$6,Assumps!$D$158:$W$160,$C904+1)*HLOOKUP(AB$6,Assumps!$D$158:$W$169,$D904+6)*HLOOKUP(AB$6,Assumps!$D$158:$W$174,$C$900+12)</f>
        <v>1E-3</v>
      </c>
      <c r="AC904" s="74">
        <f>Assumps!$B$157*HLOOKUP(AC$6,Assumps!$D$158:$W$163,$B904+3)*HLOOKUP(AC$6,Assumps!$D$158:$W$160,$C904+1)*HLOOKUP(AC$6,Assumps!$D$158:$W$169,$D904+6)*HLOOKUP(AC$6,Assumps!$D$158:$W$174,$C$900+12)</f>
        <v>1E-3</v>
      </c>
      <c r="AD904" s="74">
        <f>Assumps!$B$157*HLOOKUP(AD$6,Assumps!$D$158:$W$163,$B904+3)*HLOOKUP(AD$6,Assumps!$D$158:$W$160,$C904+1)*HLOOKUP(AD$6,Assumps!$D$158:$W$169,$D904+6)*HLOOKUP(AD$6,Assumps!$D$158:$W$174,$C$900+12)</f>
        <v>1E-3</v>
      </c>
      <c r="AE904" s="74">
        <f>Assumps!$B$157*HLOOKUP(AE$6,Assumps!$D$158:$W$163,$B904+3)*HLOOKUP(AE$6,Assumps!$D$158:$W$160,$C904+1)*HLOOKUP(AE$6,Assumps!$D$158:$W$169,$D904+6)*HLOOKUP(AE$6,Assumps!$D$158:$W$174,$C$900+12)</f>
        <v>1E-3</v>
      </c>
      <c r="AF904" s="74">
        <f>Assumps!$B$157*HLOOKUP(AF$6,Assumps!$D$158:$W$163,$B904+3)*HLOOKUP(AF$6,Assumps!$D$158:$W$160,$C904+1)*HLOOKUP(AF$6,Assumps!$D$158:$W$169,$D904+6)*HLOOKUP(AF$6,Assumps!$D$158:$W$174,$C$900+12)</f>
        <v>1E-3</v>
      </c>
      <c r="AG904" s="74">
        <f>Assumps!$B$157*HLOOKUP(AG$6,Assumps!$D$158:$W$163,$B904+3)*HLOOKUP(AG$6,Assumps!$D$158:$W$160,$C904+1)*HLOOKUP(AG$6,Assumps!$D$158:$W$169,$D904+6)*HLOOKUP(AG$6,Assumps!$D$158:$W$174,$C$900+12)</f>
        <v>1E-3</v>
      </c>
      <c r="AH904" s="74">
        <f>Assumps!$B$157*HLOOKUP(AH$6,Assumps!$D$158:$W$163,$B904+3)*HLOOKUP(AH$6,Assumps!$D$158:$W$160,$C904+1)*HLOOKUP(AH$6,Assumps!$D$158:$W$169,$D904+6)*HLOOKUP(AH$6,Assumps!$D$158:$W$174,$C$900+12)</f>
        <v>1E-3</v>
      </c>
      <c r="AI904" s="74">
        <f>Assumps!$B$157*HLOOKUP(AI$6,Assumps!$D$158:$W$163,$B904+3)*HLOOKUP(AI$6,Assumps!$D$158:$W$160,$C904+1)*HLOOKUP(AI$6,Assumps!$D$158:$W$169,$D904+6)*HLOOKUP(AI$6,Assumps!$D$158:$W$174,$C$900+12)</f>
        <v>1E-3</v>
      </c>
      <c r="AJ904" s="74">
        <f>Assumps!$B$157*HLOOKUP(AJ$6,Assumps!$D$158:$W$163,$B904+3)*HLOOKUP(AJ$6,Assumps!$D$158:$W$160,$C904+1)*HLOOKUP(AJ$6,Assumps!$D$158:$W$169,$D904+6)*HLOOKUP(AJ$6,Assumps!$D$158:$W$174,$C$900+12)</f>
        <v>1E-3</v>
      </c>
      <c r="AK904" s="74">
        <f>Assumps!$B$157*HLOOKUP(AK$6,Assumps!$D$158:$W$163,$B904+3)*HLOOKUP(AK$6,Assumps!$D$158:$W$160,$C904+1)*HLOOKUP(AK$6,Assumps!$D$158:$W$169,$D904+6)*HLOOKUP(AK$6,Assumps!$D$158:$W$174,$C$900+12)</f>
        <v>1E-3</v>
      </c>
      <c r="AL904" s="74">
        <f>Assumps!$B$157*HLOOKUP(AL$6,Assumps!$D$158:$W$163,$B904+3)*HLOOKUP(AL$6,Assumps!$D$158:$W$160,$C904+1)*HLOOKUP(AL$6,Assumps!$D$158:$W$169,$D904+6)*HLOOKUP(AL$6,Assumps!$D$158:$W$174,$C$900+12)</f>
        <v>1E-3</v>
      </c>
      <c r="AM904" s="74">
        <f>Assumps!$B$157*HLOOKUP(AM$6,Assumps!$D$158:$W$163,$B904+3)*HLOOKUP(AM$6,Assumps!$D$158:$W$160,$C904+1)*HLOOKUP(AM$6,Assumps!$D$158:$W$169,$D904+6)*HLOOKUP(AM$6,Assumps!$D$158:$W$174,$C$900+12)</f>
        <v>1E-3</v>
      </c>
      <c r="AN904" s="74">
        <f>Assumps!$B$157*HLOOKUP(AN$6,Assumps!$D$158:$W$163,$B904+3)*HLOOKUP(AN$6,Assumps!$D$158:$W$160,$C904+1)*HLOOKUP(AN$6,Assumps!$D$158:$W$169,$D904+6)*HLOOKUP(AN$6,Assumps!$D$158:$W$174,$C$900+12)</f>
        <v>1E-3</v>
      </c>
      <c r="AO904" s="74">
        <f>Assumps!$B$157*HLOOKUP(AO$6,Assumps!$D$158:$W$163,$B904+3)*HLOOKUP(AO$6,Assumps!$D$158:$W$160,$C904+1)*HLOOKUP(AO$6,Assumps!$D$158:$W$169,$D904+6)*HLOOKUP(AO$6,Assumps!$D$158:$W$174,$C$900+12)</f>
        <v>1E-3</v>
      </c>
      <c r="AP904" s="74">
        <f>Assumps!$B$157*HLOOKUP(AP$6,Assumps!$D$158:$W$163,$B904+3)*HLOOKUP(AP$6,Assumps!$D$158:$W$160,$C904+1)*HLOOKUP(AP$6,Assumps!$D$158:$W$169,$D904+6)*HLOOKUP(AP$6,Assumps!$D$158:$W$174,$C$900+12)</f>
        <v>1E-3</v>
      </c>
      <c r="AQ904" s="74">
        <f>Assumps!$B$157*HLOOKUP(AQ$6,Assumps!$D$158:$W$163,$B904+3)*HLOOKUP(AQ$6,Assumps!$D$158:$W$160,$C904+1)*HLOOKUP(AQ$6,Assumps!$D$158:$W$169,$D904+6)*HLOOKUP(AQ$6,Assumps!$D$158:$W$174,$C$900+12)</f>
        <v>1E-3</v>
      </c>
      <c r="AR904" s="74">
        <f>Assumps!$B$157*HLOOKUP(AR$6,Assumps!$D$158:$W$163,$B904+3)*HLOOKUP(AR$6,Assumps!$D$158:$W$160,$C904+1)*HLOOKUP(AR$6,Assumps!$D$158:$W$169,$D904+6)*HLOOKUP(AR$6,Assumps!$D$158:$W$174,$C$900+12)</f>
        <v>1E-3</v>
      </c>
      <c r="AS904" s="74">
        <f>Assumps!$B$157*HLOOKUP(AS$6,Assumps!$D$158:$W$163,$B904+3)*HLOOKUP(AS$6,Assumps!$D$158:$W$160,$C904+1)*HLOOKUP(AS$6,Assumps!$D$158:$W$169,$D904+6)*HLOOKUP(AS$6,Assumps!$D$158:$W$174,$C$900+12)</f>
        <v>1E-3</v>
      </c>
      <c r="AT904" s="74">
        <f>Assumps!$B$157*HLOOKUP(AT$6,Assumps!$D$158:$W$163,$B904+3)*HLOOKUP(AT$6,Assumps!$D$158:$W$160,$C904+1)*HLOOKUP(AT$6,Assumps!$D$158:$W$169,$D904+6)*HLOOKUP(AT$6,Assumps!$D$158:$W$174,$C$900+12)</f>
        <v>1E-3</v>
      </c>
      <c r="AU904" s="74">
        <f>Assumps!$B$157*HLOOKUP(AU$6,Assumps!$D$158:$W$163,$B904+3)*HLOOKUP(AU$6,Assumps!$D$158:$W$160,$C904+1)*HLOOKUP(AU$6,Assumps!$D$158:$W$169,$D904+6)*HLOOKUP(AU$6,Assumps!$D$158:$W$174,$C$900+12)</f>
        <v>1E-3</v>
      </c>
      <c r="AV904" s="74">
        <f>Assumps!$B$157*HLOOKUP(AV$6,Assumps!$D$158:$W$163,$B904+3)*HLOOKUP(AV$6,Assumps!$D$158:$W$160,$C904+1)*HLOOKUP(AV$6,Assumps!$D$158:$W$169,$D904+6)*HLOOKUP(AV$6,Assumps!$D$158:$W$174,$C$900+12)</f>
        <v>1E-3</v>
      </c>
      <c r="AW904" s="74">
        <f>Assumps!$B$157*HLOOKUP(AW$6,Assumps!$D$158:$W$163,$B904+3)*HLOOKUP(AW$6,Assumps!$D$158:$W$160,$C904+1)*HLOOKUP(AW$6,Assumps!$D$158:$W$169,$D904+6)*HLOOKUP(AW$6,Assumps!$D$158:$W$174,$C$900+12)</f>
        <v>1E-3</v>
      </c>
      <c r="AX904" s="74">
        <f>Assumps!$B$157*HLOOKUP(AX$6,Assumps!$D$158:$W$163,$B904+3)*HLOOKUP(AX$6,Assumps!$D$158:$W$160,$C904+1)*HLOOKUP(AX$6,Assumps!$D$158:$W$169,$D904+6)*HLOOKUP(AX$6,Assumps!$D$158:$W$174,$C$900+12)</f>
        <v>1E-3</v>
      </c>
      <c r="AY904" s="74">
        <f>Assumps!$B$157*HLOOKUP(AY$6,Assumps!$D$158:$W$163,$B904+3)*HLOOKUP(AY$6,Assumps!$D$158:$W$160,$C904+1)*HLOOKUP(AY$6,Assumps!$D$158:$W$169,$D904+6)*HLOOKUP(AY$6,Assumps!$D$158:$W$174,$C$900+12)</f>
        <v>1E-3</v>
      </c>
      <c r="AZ904" s="74">
        <f>Assumps!$B$157*HLOOKUP(AZ$6,Assumps!$D$158:$W$163,$B904+3)*HLOOKUP(AZ$6,Assumps!$D$158:$W$160,$C904+1)*HLOOKUP(AZ$6,Assumps!$D$158:$W$169,$D904+6)*HLOOKUP(AZ$6,Assumps!$D$158:$W$174,$C$900+12)</f>
        <v>1E-3</v>
      </c>
      <c r="BA904" s="74">
        <f>Assumps!$B$157*HLOOKUP(BA$6,Assumps!$D$158:$W$163,$B904+3)*HLOOKUP(BA$6,Assumps!$D$158:$W$160,$C904+1)*HLOOKUP(BA$6,Assumps!$D$158:$W$169,$D904+6)*HLOOKUP(BA$6,Assumps!$D$158:$W$174,$C$900+12)</f>
        <v>1E-3</v>
      </c>
      <c r="BB904" s="74">
        <f>Assumps!$B$157*HLOOKUP(BB$6,Assumps!$D$158:$W$163,$B904+3)*HLOOKUP(BB$6,Assumps!$D$158:$W$160,$C904+1)*HLOOKUP(BB$6,Assumps!$D$158:$W$169,$D904+6)*HLOOKUP(BB$6,Assumps!$D$158:$W$174,$C$900+12)</f>
        <v>1E-3</v>
      </c>
      <c r="BC904" s="74">
        <f>Assumps!$B$157*HLOOKUP(BC$6,Assumps!$D$158:$W$163,$B904+3)*HLOOKUP(BC$6,Assumps!$D$158:$W$160,$C904+1)*HLOOKUP(BC$6,Assumps!$D$158:$W$169,$D904+6)*HLOOKUP(BC$6,Assumps!$D$158:$W$174,$C$900+12)</f>
        <v>1E-3</v>
      </c>
      <c r="BD904" s="74">
        <f>Assumps!$B$157*HLOOKUP(BD$6,Assumps!$D$158:$W$163,$B904+3)*HLOOKUP(BD$6,Assumps!$D$158:$W$160,$C904+1)*HLOOKUP(BD$6,Assumps!$D$158:$W$169,$D904+6)*HLOOKUP(BD$6,Assumps!$D$158:$W$174,$C$900+12)</f>
        <v>1E-3</v>
      </c>
      <c r="BE904" s="74">
        <f>Assumps!$B$157*HLOOKUP(BE$6,Assumps!$D$158:$W$163,$B904+3)*HLOOKUP(BE$6,Assumps!$D$158:$W$160,$C904+1)*HLOOKUP(BE$6,Assumps!$D$158:$W$169,$D904+6)*HLOOKUP(BE$6,Assumps!$D$158:$W$174,$C$900+12)</f>
        <v>1E-3</v>
      </c>
      <c r="BF904" s="74">
        <f>Assumps!$B$157*HLOOKUP(BF$6,Assumps!$D$158:$W$163,$B904+3)*HLOOKUP(BF$6,Assumps!$D$158:$W$160,$C904+1)*HLOOKUP(BF$6,Assumps!$D$158:$W$169,$D904+6)*HLOOKUP(BF$6,Assumps!$D$158:$W$174,$C$900+12)</f>
        <v>1E-3</v>
      </c>
      <c r="BG904" s="74">
        <f>Assumps!$B$157*HLOOKUP(BG$6,Assumps!$D$158:$W$163,$B904+3)*HLOOKUP(BG$6,Assumps!$D$158:$W$160,$C904+1)*HLOOKUP(BG$6,Assumps!$D$158:$W$169,$D904+6)*HLOOKUP(BG$6,Assumps!$D$158:$W$174,$C$900+12)</f>
        <v>1E-3</v>
      </c>
      <c r="BH904" s="74">
        <f>Assumps!$B$157*HLOOKUP(BH$6,Assumps!$D$158:$W$163,$B904+3)*HLOOKUP(BH$6,Assumps!$D$158:$W$160,$C904+1)*HLOOKUP(BH$6,Assumps!$D$158:$W$169,$D904+6)*HLOOKUP(BH$6,Assumps!$D$158:$W$174,$C$900+12)</f>
        <v>1E-3</v>
      </c>
      <c r="BI904" s="74">
        <f>Assumps!$B$157*HLOOKUP(BI$6,Assumps!$D$158:$W$163,$B904+3)*HLOOKUP(BI$6,Assumps!$D$158:$W$160,$C904+1)*HLOOKUP(BI$6,Assumps!$D$158:$W$169,$D904+6)*HLOOKUP(BI$6,Assumps!$D$158:$W$174,$C$900+12)</f>
        <v>1E-3</v>
      </c>
      <c r="BJ904" s="74">
        <f>Assumps!$B$157*HLOOKUP(BJ$6,Assumps!$D$158:$W$163,$B904+3)*HLOOKUP(BJ$6,Assumps!$D$158:$W$160,$C904+1)*HLOOKUP(BJ$6,Assumps!$D$158:$W$169,$D904+6)*HLOOKUP(BJ$6,Assumps!$D$158:$W$174,$C$900+12)</f>
        <v>1E-3</v>
      </c>
      <c r="BK904" s="74">
        <f>Assumps!$B$157*HLOOKUP(BK$6,Assumps!$D$158:$W$163,$B904+3)*HLOOKUP(BK$6,Assumps!$D$158:$W$160,$C904+1)*HLOOKUP(BK$6,Assumps!$D$158:$W$169,$D904+6)*HLOOKUP(BK$6,Assumps!$D$158:$W$174,$C$900+12)</f>
        <v>1E-3</v>
      </c>
      <c r="BL904" s="74">
        <f>Assumps!$B$157*HLOOKUP(BL$6,Assumps!$D$158:$W$163,$B904+3)*HLOOKUP(BL$6,Assumps!$D$158:$W$160,$C904+1)*HLOOKUP(BL$6,Assumps!$D$158:$W$169,$D904+6)*HLOOKUP(BL$6,Assumps!$D$158:$W$174,$C$900+12)</f>
        <v>1E-3</v>
      </c>
      <c r="BM904" s="74">
        <f>Assumps!$B$157*HLOOKUP(BM$6,Assumps!$D$158:$W$163,$B904+3)*HLOOKUP(BM$6,Assumps!$D$158:$W$160,$C904+1)*HLOOKUP(BM$6,Assumps!$D$158:$W$169,$D904+6)*HLOOKUP(BM$6,Assumps!$D$158:$W$174,$C$900+12)</f>
        <v>1E-3</v>
      </c>
      <c r="BN904" s="74">
        <f>Assumps!$B$157*HLOOKUP(BN$6,Assumps!$D$158:$W$163,$B904+3)*HLOOKUP(BN$6,Assumps!$D$158:$W$160,$C904+1)*HLOOKUP(BN$6,Assumps!$D$158:$W$169,$D904+6)*HLOOKUP(BN$6,Assumps!$D$158:$W$174,$C$900+12)</f>
        <v>1E-3</v>
      </c>
      <c r="BO904" s="74">
        <f>Assumps!$B$157*HLOOKUP(BO$6,Assumps!$D$158:$W$163,$B904+3)*HLOOKUP(BO$6,Assumps!$D$158:$W$160,$C904+1)*HLOOKUP(BO$6,Assumps!$D$158:$W$169,$D904+6)*HLOOKUP(BO$6,Assumps!$D$158:$W$174,$C$900+12)</f>
        <v>1E-3</v>
      </c>
      <c r="BP904" s="74">
        <f>Assumps!$B$157*HLOOKUP(BP$6,Assumps!$D$158:$W$163,$B904+3)*HLOOKUP(BP$6,Assumps!$D$158:$W$160,$C904+1)*HLOOKUP(BP$6,Assumps!$D$158:$W$169,$D904+6)*HLOOKUP(BP$6,Assumps!$D$158:$W$174,$C$900+12)</f>
        <v>1E-3</v>
      </c>
      <c r="BQ904" s="74">
        <f>Assumps!$B$157*HLOOKUP(BQ$6,Assumps!$D$158:$W$163,$B904+3)*HLOOKUP(BQ$6,Assumps!$D$158:$W$160,$C904+1)*HLOOKUP(BQ$6,Assumps!$D$158:$W$169,$D904+6)*HLOOKUP(BQ$6,Assumps!$D$158:$W$174,$C$900+12)</f>
        <v>1E-3</v>
      </c>
      <c r="BR904" s="74">
        <f>Assumps!$B$157*HLOOKUP(BR$6,Assumps!$D$158:$W$163,$B904+3)*HLOOKUP(BR$6,Assumps!$D$158:$W$160,$C904+1)*HLOOKUP(BR$6,Assumps!$D$158:$W$169,$D904+6)*HLOOKUP(BR$6,Assumps!$D$158:$W$174,$C$900+12)</f>
        <v>1E-3</v>
      </c>
      <c r="BS904" s="74">
        <f>Assumps!$B$157*HLOOKUP(BS$6,Assumps!$D$158:$W$163,$B904+3)*HLOOKUP(BS$6,Assumps!$D$158:$W$160,$C904+1)*HLOOKUP(BS$6,Assumps!$D$158:$W$169,$D904+6)*HLOOKUP(BS$6,Assumps!$D$158:$W$174,$C$900+12)</f>
        <v>1E-3</v>
      </c>
      <c r="BT904" s="74">
        <f>Assumps!$B$157*HLOOKUP(BT$6,Assumps!$D$158:$W$163,$B904+3)*HLOOKUP(BT$6,Assumps!$D$158:$W$160,$C904+1)*HLOOKUP(BT$6,Assumps!$D$158:$W$169,$D904+6)*HLOOKUP(BT$6,Assumps!$D$158:$W$174,$C$900+12)</f>
        <v>1E-3</v>
      </c>
      <c r="BU904" s="74">
        <f>Assumps!$B$157*HLOOKUP(BU$6,Assumps!$D$158:$W$163,$B904+3)*HLOOKUP(BU$6,Assumps!$D$158:$W$160,$C904+1)*HLOOKUP(BU$6,Assumps!$D$158:$W$169,$D904+6)*HLOOKUP(BU$6,Assumps!$D$158:$W$174,$C$900+12)</f>
        <v>1E-3</v>
      </c>
      <c r="BV904" s="74">
        <f>Assumps!$B$157*HLOOKUP(BV$6,Assumps!$D$158:$W$163,$B904+3)*HLOOKUP(BV$6,Assumps!$D$158:$W$160,$C904+1)*HLOOKUP(BV$6,Assumps!$D$158:$W$169,$D904+6)*HLOOKUP(BV$6,Assumps!$D$158:$W$174,$C$900+12)</f>
        <v>1E-3</v>
      </c>
      <c r="BW904" s="74">
        <f>Assumps!$B$157*HLOOKUP(BW$6,Assumps!$D$158:$W$163,$B904+3)*HLOOKUP(BW$6,Assumps!$D$158:$W$160,$C904+1)*HLOOKUP(BW$6,Assumps!$D$158:$W$169,$D904+6)*HLOOKUP(BW$6,Assumps!$D$158:$W$174,$C$900+12)</f>
        <v>1E-3</v>
      </c>
      <c r="BX904" s="74">
        <f>Assumps!$B$157*HLOOKUP(BX$6,Assumps!$D$158:$W$163,$B904+3)*HLOOKUP(BX$6,Assumps!$D$158:$W$160,$C904+1)*HLOOKUP(BX$6,Assumps!$D$158:$W$169,$D904+6)*HLOOKUP(BX$6,Assumps!$D$158:$W$174,$C$900+12)</f>
        <v>1E-3</v>
      </c>
      <c r="BY904" s="74">
        <f>Assumps!$B$157*HLOOKUP(BY$6,Assumps!$D$158:$W$163,$B904+3)*HLOOKUP(BY$6,Assumps!$D$158:$W$160,$C904+1)*HLOOKUP(BY$6,Assumps!$D$158:$W$169,$D904+6)*HLOOKUP(BY$6,Assumps!$D$158:$W$174,$C$900+12)</f>
        <v>1E-3</v>
      </c>
      <c r="BZ904" s="74">
        <f>Assumps!$B$157*HLOOKUP(BZ$6,Assumps!$D$158:$W$163,$B904+3)*HLOOKUP(BZ$6,Assumps!$D$158:$W$160,$C904+1)*HLOOKUP(BZ$6,Assumps!$D$158:$W$169,$D904+6)*HLOOKUP(BZ$6,Assumps!$D$158:$W$174,$C$900+12)</f>
        <v>1E-3</v>
      </c>
      <c r="CA904" s="74">
        <f>Assumps!$B$157*HLOOKUP(CA$6,Assumps!$D$158:$W$163,$B904+3)*HLOOKUP(CA$6,Assumps!$D$158:$W$160,$C904+1)*HLOOKUP(CA$6,Assumps!$D$158:$W$169,$D904+6)*HLOOKUP(CA$6,Assumps!$D$158:$W$174,$C$900+12)</f>
        <v>1E-3</v>
      </c>
      <c r="CB904" s="74">
        <f>Assumps!$B$157*HLOOKUP(CB$6,Assumps!$D$158:$W$163,$B904+3)*HLOOKUP(CB$6,Assumps!$D$158:$W$160,$C904+1)*HLOOKUP(CB$6,Assumps!$D$158:$W$169,$D904+6)*HLOOKUP(CB$6,Assumps!$D$158:$W$174,$C$900+12)</f>
        <v>1E-3</v>
      </c>
      <c r="CC904" s="74">
        <f>Assumps!$B$157*HLOOKUP(CC$6,Assumps!$D$158:$W$163,$B904+3)*HLOOKUP(CC$6,Assumps!$D$158:$W$160,$C904+1)*HLOOKUP(CC$6,Assumps!$D$158:$W$169,$D904+6)*HLOOKUP(CC$6,Assumps!$D$158:$W$174,$C$900+12)</f>
        <v>1E-3</v>
      </c>
      <c r="CD904" s="74">
        <f>Assumps!$B$157*HLOOKUP(CD$6,Assumps!$D$158:$W$163,$B904+3)*HLOOKUP(CD$6,Assumps!$D$158:$W$160,$C904+1)*HLOOKUP(CD$6,Assumps!$D$158:$W$169,$D904+6)*HLOOKUP(CD$6,Assumps!$D$158:$W$174,$C$900+12)</f>
        <v>1E-3</v>
      </c>
      <c r="CE904" s="74">
        <f>Assumps!$B$157*HLOOKUP(CE$6,Assumps!$D$158:$W$163,$B904+3)*HLOOKUP(CE$6,Assumps!$D$158:$W$160,$C904+1)*HLOOKUP(CE$6,Assumps!$D$158:$W$169,$D904+6)*HLOOKUP(CE$6,Assumps!$D$158:$W$174,$C$900+12)</f>
        <v>1E-3</v>
      </c>
      <c r="CF904" s="74">
        <f>Assumps!$B$157*HLOOKUP(CF$6,Assumps!$D$158:$W$163,$B904+3)*HLOOKUP(CF$6,Assumps!$D$158:$W$160,$C904+1)*HLOOKUP(CF$6,Assumps!$D$158:$W$169,$D904+6)*HLOOKUP(CF$6,Assumps!$D$158:$W$174,$C$900+12)</f>
        <v>1E-3</v>
      </c>
      <c r="CG904" s="74">
        <f>Assumps!$B$157*HLOOKUP(CG$6,Assumps!$D$158:$W$163,$B904+3)*HLOOKUP(CG$6,Assumps!$D$158:$W$160,$C904+1)*HLOOKUP(CG$6,Assumps!$D$158:$W$169,$D904+6)*HLOOKUP(CG$6,Assumps!$D$158:$W$174,$C$900+12)</f>
        <v>1E-3</v>
      </c>
      <c r="CH904" s="74">
        <f>Assumps!$B$157*HLOOKUP(CH$6,Assumps!$D$158:$W$163,$B904+3)*HLOOKUP(CH$6,Assumps!$D$158:$W$160,$C904+1)*HLOOKUP(CH$6,Assumps!$D$158:$W$169,$D904+6)*HLOOKUP(CH$6,Assumps!$D$158:$W$174,$C$900+12)</f>
        <v>1E-3</v>
      </c>
    </row>
    <row r="905" spans="1:256">
      <c r="B905" s="20">
        <v>1</v>
      </c>
      <c r="C905" s="20">
        <v>1</v>
      </c>
      <c r="D905" s="20">
        <v>3</v>
      </c>
      <c r="E905" s="20">
        <v>113</v>
      </c>
      <c r="G905" s="74">
        <f>Assumps!$B$157*HLOOKUP(G$6,Assumps!$D$158:$W$163,$B905+3)*HLOOKUP(G$6,Assumps!$D$158:$W$160,$C905+1)*HLOOKUP(G$6,Assumps!$D$158:$W$169,$D905+6)*HLOOKUP(G$6,Assumps!$D$158:$W$174,$C$900+12)</f>
        <v>1E-3</v>
      </c>
      <c r="H905" s="74">
        <f>Assumps!$B$157*HLOOKUP(H$6,Assumps!$D$158:$W$163,$B905+3)*HLOOKUP(H$6,Assumps!$D$158:$W$160,$C905+1)*HLOOKUP(H$6,Assumps!$D$158:$W$169,$D905+6)*HLOOKUP(H$6,Assumps!$D$158:$W$174,$C$900+12)</f>
        <v>1E-3</v>
      </c>
      <c r="I905" s="74">
        <f>Assumps!$B$157*HLOOKUP(I$6,Assumps!$D$158:$W$163,$B905+3)*HLOOKUP(I$6,Assumps!$D$158:$W$160,$C905+1)*HLOOKUP(I$6,Assumps!$D$158:$W$169,$D905+6)*HLOOKUP(I$6,Assumps!$D$158:$W$174,$C$900+12)</f>
        <v>1E-3</v>
      </c>
      <c r="J905" s="74">
        <f>Assumps!$B$157*HLOOKUP(J$6,Assumps!$D$158:$W$163,$B905+3)*HLOOKUP(J$6,Assumps!$D$158:$W$160,$C905+1)*HLOOKUP(J$6,Assumps!$D$158:$W$169,$D905+6)*HLOOKUP(J$6,Assumps!$D$158:$W$174,$C$900+12)</f>
        <v>1E-3</v>
      </c>
      <c r="K905" s="74">
        <f>Assumps!$B$157*HLOOKUP(K$6,Assumps!$D$158:$W$163,$B905+3)*HLOOKUP(K$6,Assumps!$D$158:$W$160,$C905+1)*HLOOKUP(K$6,Assumps!$D$158:$W$169,$D905+6)*HLOOKUP(K$6,Assumps!$D$158:$W$174,$C$900+12)</f>
        <v>1E-3</v>
      </c>
      <c r="L905" s="74">
        <f>Assumps!$B$157*HLOOKUP(L$6,Assumps!$D$158:$W$163,$B905+3)*HLOOKUP(L$6,Assumps!$D$158:$W$160,$C905+1)*HLOOKUP(L$6,Assumps!$D$158:$W$169,$D905+6)*HLOOKUP(L$6,Assumps!$D$158:$W$174,$C$900+12)</f>
        <v>1E-3</v>
      </c>
      <c r="M905" s="74">
        <f>Assumps!$B$157*HLOOKUP(M$6,Assumps!$D$158:$W$163,$B905+3)*HLOOKUP(M$6,Assumps!$D$158:$W$160,$C905+1)*HLOOKUP(M$6,Assumps!$D$158:$W$169,$D905+6)*HLOOKUP(M$6,Assumps!$D$158:$W$174,$C$900+12)</f>
        <v>1E-3</v>
      </c>
      <c r="N905" s="74">
        <f>Assumps!$B$157*HLOOKUP(N$6,Assumps!$D$158:$W$163,$B905+3)*HLOOKUP(N$6,Assumps!$D$158:$W$160,$C905+1)*HLOOKUP(N$6,Assumps!$D$158:$W$169,$D905+6)*HLOOKUP(N$6,Assumps!$D$158:$W$174,$C$900+12)</f>
        <v>1E-3</v>
      </c>
      <c r="O905" s="74">
        <f>Assumps!$B$157*HLOOKUP(O$6,Assumps!$D$158:$W$163,$B905+3)*HLOOKUP(O$6,Assumps!$D$158:$W$160,$C905+1)*HLOOKUP(O$6,Assumps!$D$158:$W$169,$D905+6)*HLOOKUP(O$6,Assumps!$D$158:$W$174,$C$900+12)</f>
        <v>1E-3</v>
      </c>
      <c r="P905" s="74">
        <f>Assumps!$B$157*HLOOKUP(P$6,Assumps!$D$158:$W$163,$B905+3)*HLOOKUP(P$6,Assumps!$D$158:$W$160,$C905+1)*HLOOKUP(P$6,Assumps!$D$158:$W$169,$D905+6)*HLOOKUP(P$6,Assumps!$D$158:$W$174,$C$900+12)</f>
        <v>1E-3</v>
      </c>
      <c r="Q905" s="74">
        <f>Assumps!$B$157*HLOOKUP(Q$6,Assumps!$D$158:$W$163,$B905+3)*HLOOKUP(Q$6,Assumps!$D$158:$W$160,$C905+1)*HLOOKUP(Q$6,Assumps!$D$158:$W$169,$D905+6)*HLOOKUP(Q$6,Assumps!$D$158:$W$174,$C$900+12)</f>
        <v>1E-3</v>
      </c>
      <c r="R905" s="74">
        <f>Assumps!$B$157*HLOOKUP(R$6,Assumps!$D$158:$W$163,$B905+3)*HLOOKUP(R$6,Assumps!$D$158:$W$160,$C905+1)*HLOOKUP(R$6,Assumps!$D$158:$W$169,$D905+6)*HLOOKUP(R$6,Assumps!$D$158:$W$174,$C$900+12)</f>
        <v>1E-3</v>
      </c>
      <c r="S905" s="74">
        <f>Assumps!$B$157*HLOOKUP(S$6,Assumps!$D$158:$W$163,$B905+3)*HLOOKUP(S$6,Assumps!$D$158:$W$160,$C905+1)*HLOOKUP(S$6,Assumps!$D$158:$W$169,$D905+6)*HLOOKUP(S$6,Assumps!$D$158:$W$174,$C$900+12)</f>
        <v>1E-3</v>
      </c>
      <c r="T905" s="74">
        <f>Assumps!$B$157*HLOOKUP(T$6,Assumps!$D$158:$W$163,$B905+3)*HLOOKUP(T$6,Assumps!$D$158:$W$160,$C905+1)*HLOOKUP(T$6,Assumps!$D$158:$W$169,$D905+6)*HLOOKUP(T$6,Assumps!$D$158:$W$174,$C$900+12)</f>
        <v>1E-3</v>
      </c>
      <c r="U905" s="74">
        <f>Assumps!$B$157*HLOOKUP(U$6,Assumps!$D$158:$W$163,$B905+3)*HLOOKUP(U$6,Assumps!$D$158:$W$160,$C905+1)*HLOOKUP(U$6,Assumps!$D$158:$W$169,$D905+6)*HLOOKUP(U$6,Assumps!$D$158:$W$174,$C$900+12)</f>
        <v>1E-3</v>
      </c>
      <c r="V905" s="74">
        <f>Assumps!$B$157*HLOOKUP(V$6,Assumps!$D$158:$W$163,$B905+3)*HLOOKUP(V$6,Assumps!$D$158:$W$160,$C905+1)*HLOOKUP(V$6,Assumps!$D$158:$W$169,$D905+6)*HLOOKUP(V$6,Assumps!$D$158:$W$174,$C$900+12)</f>
        <v>1E-3</v>
      </c>
      <c r="W905" s="74">
        <f>Assumps!$B$157*HLOOKUP(W$6,Assumps!$D$158:$W$163,$B905+3)*HLOOKUP(W$6,Assumps!$D$158:$W$160,$C905+1)*HLOOKUP(W$6,Assumps!$D$158:$W$169,$D905+6)*HLOOKUP(W$6,Assumps!$D$158:$W$174,$C$900+12)</f>
        <v>1E-3</v>
      </c>
      <c r="X905" s="74">
        <f>Assumps!$B$157*HLOOKUP(X$6,Assumps!$D$158:$W$163,$B905+3)*HLOOKUP(X$6,Assumps!$D$158:$W$160,$C905+1)*HLOOKUP(X$6,Assumps!$D$158:$W$169,$D905+6)*HLOOKUP(X$6,Assumps!$D$158:$W$174,$C$900+12)</f>
        <v>1E-3</v>
      </c>
      <c r="Y905" s="74">
        <f>Assumps!$B$157*HLOOKUP(Y$6,Assumps!$D$158:$W$163,$B905+3)*HLOOKUP(Y$6,Assumps!$D$158:$W$160,$C905+1)*HLOOKUP(Y$6,Assumps!$D$158:$W$169,$D905+6)*HLOOKUP(Y$6,Assumps!$D$158:$W$174,$C$900+12)</f>
        <v>1E-3</v>
      </c>
      <c r="Z905" s="74">
        <f>Assumps!$B$157*HLOOKUP(Z$6,Assumps!$D$158:$W$163,$B905+3)*HLOOKUP(Z$6,Assumps!$D$158:$W$160,$C905+1)*HLOOKUP(Z$6,Assumps!$D$158:$W$169,$D905+6)*HLOOKUP(Z$6,Assumps!$D$158:$W$174,$C$900+12)</f>
        <v>1E-3</v>
      </c>
      <c r="AA905" s="74">
        <f>Assumps!$B$157*HLOOKUP(AA$6,Assumps!$D$158:$W$163,$B905+3)*HLOOKUP(AA$6,Assumps!$D$158:$W$160,$C905+1)*HLOOKUP(AA$6,Assumps!$D$158:$W$169,$D905+6)*HLOOKUP(AA$6,Assumps!$D$158:$W$174,$C$900+12)</f>
        <v>1E-3</v>
      </c>
      <c r="AB905" s="74">
        <f>Assumps!$B$157*HLOOKUP(AB$6,Assumps!$D$158:$W$163,$B905+3)*HLOOKUP(AB$6,Assumps!$D$158:$W$160,$C905+1)*HLOOKUP(AB$6,Assumps!$D$158:$W$169,$D905+6)*HLOOKUP(AB$6,Assumps!$D$158:$W$174,$C$900+12)</f>
        <v>1E-3</v>
      </c>
      <c r="AC905" s="74">
        <f>Assumps!$B$157*HLOOKUP(AC$6,Assumps!$D$158:$W$163,$B905+3)*HLOOKUP(AC$6,Assumps!$D$158:$W$160,$C905+1)*HLOOKUP(AC$6,Assumps!$D$158:$W$169,$D905+6)*HLOOKUP(AC$6,Assumps!$D$158:$W$174,$C$900+12)</f>
        <v>1E-3</v>
      </c>
      <c r="AD905" s="74">
        <f>Assumps!$B$157*HLOOKUP(AD$6,Assumps!$D$158:$W$163,$B905+3)*HLOOKUP(AD$6,Assumps!$D$158:$W$160,$C905+1)*HLOOKUP(AD$6,Assumps!$D$158:$W$169,$D905+6)*HLOOKUP(AD$6,Assumps!$D$158:$W$174,$C$900+12)</f>
        <v>1E-3</v>
      </c>
      <c r="AE905" s="74">
        <f>Assumps!$B$157*HLOOKUP(AE$6,Assumps!$D$158:$W$163,$B905+3)*HLOOKUP(AE$6,Assumps!$D$158:$W$160,$C905+1)*HLOOKUP(AE$6,Assumps!$D$158:$W$169,$D905+6)*HLOOKUP(AE$6,Assumps!$D$158:$W$174,$C$900+12)</f>
        <v>1E-3</v>
      </c>
      <c r="AF905" s="74">
        <f>Assumps!$B$157*HLOOKUP(AF$6,Assumps!$D$158:$W$163,$B905+3)*HLOOKUP(AF$6,Assumps!$D$158:$W$160,$C905+1)*HLOOKUP(AF$6,Assumps!$D$158:$W$169,$D905+6)*HLOOKUP(AF$6,Assumps!$D$158:$W$174,$C$900+12)</f>
        <v>1E-3</v>
      </c>
      <c r="AG905" s="74">
        <f>Assumps!$B$157*HLOOKUP(AG$6,Assumps!$D$158:$W$163,$B905+3)*HLOOKUP(AG$6,Assumps!$D$158:$W$160,$C905+1)*HLOOKUP(AG$6,Assumps!$D$158:$W$169,$D905+6)*HLOOKUP(AG$6,Assumps!$D$158:$W$174,$C$900+12)</f>
        <v>1E-3</v>
      </c>
      <c r="AH905" s="74">
        <f>Assumps!$B$157*HLOOKUP(AH$6,Assumps!$D$158:$W$163,$B905+3)*HLOOKUP(AH$6,Assumps!$D$158:$W$160,$C905+1)*HLOOKUP(AH$6,Assumps!$D$158:$W$169,$D905+6)*HLOOKUP(AH$6,Assumps!$D$158:$W$174,$C$900+12)</f>
        <v>1E-3</v>
      </c>
      <c r="AI905" s="74">
        <f>Assumps!$B$157*HLOOKUP(AI$6,Assumps!$D$158:$W$163,$B905+3)*HLOOKUP(AI$6,Assumps!$D$158:$W$160,$C905+1)*HLOOKUP(AI$6,Assumps!$D$158:$W$169,$D905+6)*HLOOKUP(AI$6,Assumps!$D$158:$W$174,$C$900+12)</f>
        <v>1E-3</v>
      </c>
      <c r="AJ905" s="74">
        <f>Assumps!$B$157*HLOOKUP(AJ$6,Assumps!$D$158:$W$163,$B905+3)*HLOOKUP(AJ$6,Assumps!$D$158:$W$160,$C905+1)*HLOOKUP(AJ$6,Assumps!$D$158:$W$169,$D905+6)*HLOOKUP(AJ$6,Assumps!$D$158:$W$174,$C$900+12)</f>
        <v>1E-3</v>
      </c>
      <c r="AK905" s="74">
        <f>Assumps!$B$157*HLOOKUP(AK$6,Assumps!$D$158:$W$163,$B905+3)*HLOOKUP(AK$6,Assumps!$D$158:$W$160,$C905+1)*HLOOKUP(AK$6,Assumps!$D$158:$W$169,$D905+6)*HLOOKUP(AK$6,Assumps!$D$158:$W$174,$C$900+12)</f>
        <v>1E-3</v>
      </c>
      <c r="AL905" s="74">
        <f>Assumps!$B$157*HLOOKUP(AL$6,Assumps!$D$158:$W$163,$B905+3)*HLOOKUP(AL$6,Assumps!$D$158:$W$160,$C905+1)*HLOOKUP(AL$6,Assumps!$D$158:$W$169,$D905+6)*HLOOKUP(AL$6,Assumps!$D$158:$W$174,$C$900+12)</f>
        <v>1E-3</v>
      </c>
      <c r="AM905" s="74">
        <f>Assumps!$B$157*HLOOKUP(AM$6,Assumps!$D$158:$W$163,$B905+3)*HLOOKUP(AM$6,Assumps!$D$158:$W$160,$C905+1)*HLOOKUP(AM$6,Assumps!$D$158:$W$169,$D905+6)*HLOOKUP(AM$6,Assumps!$D$158:$W$174,$C$900+12)</f>
        <v>1E-3</v>
      </c>
      <c r="AN905" s="74">
        <f>Assumps!$B$157*HLOOKUP(AN$6,Assumps!$D$158:$W$163,$B905+3)*HLOOKUP(AN$6,Assumps!$D$158:$W$160,$C905+1)*HLOOKUP(AN$6,Assumps!$D$158:$W$169,$D905+6)*HLOOKUP(AN$6,Assumps!$D$158:$W$174,$C$900+12)</f>
        <v>1E-3</v>
      </c>
      <c r="AO905" s="74">
        <f>Assumps!$B$157*HLOOKUP(AO$6,Assumps!$D$158:$W$163,$B905+3)*HLOOKUP(AO$6,Assumps!$D$158:$W$160,$C905+1)*HLOOKUP(AO$6,Assumps!$D$158:$W$169,$D905+6)*HLOOKUP(AO$6,Assumps!$D$158:$W$174,$C$900+12)</f>
        <v>1E-3</v>
      </c>
      <c r="AP905" s="74">
        <f>Assumps!$B$157*HLOOKUP(AP$6,Assumps!$D$158:$W$163,$B905+3)*HLOOKUP(AP$6,Assumps!$D$158:$W$160,$C905+1)*HLOOKUP(AP$6,Assumps!$D$158:$W$169,$D905+6)*HLOOKUP(AP$6,Assumps!$D$158:$W$174,$C$900+12)</f>
        <v>1E-3</v>
      </c>
      <c r="AQ905" s="74">
        <f>Assumps!$B$157*HLOOKUP(AQ$6,Assumps!$D$158:$W$163,$B905+3)*HLOOKUP(AQ$6,Assumps!$D$158:$W$160,$C905+1)*HLOOKUP(AQ$6,Assumps!$D$158:$W$169,$D905+6)*HLOOKUP(AQ$6,Assumps!$D$158:$W$174,$C$900+12)</f>
        <v>1E-3</v>
      </c>
      <c r="AR905" s="74">
        <f>Assumps!$B$157*HLOOKUP(AR$6,Assumps!$D$158:$W$163,$B905+3)*HLOOKUP(AR$6,Assumps!$D$158:$W$160,$C905+1)*HLOOKUP(AR$6,Assumps!$D$158:$W$169,$D905+6)*HLOOKUP(AR$6,Assumps!$D$158:$W$174,$C$900+12)</f>
        <v>1E-3</v>
      </c>
      <c r="AS905" s="74">
        <f>Assumps!$B$157*HLOOKUP(AS$6,Assumps!$D$158:$W$163,$B905+3)*HLOOKUP(AS$6,Assumps!$D$158:$W$160,$C905+1)*HLOOKUP(AS$6,Assumps!$D$158:$W$169,$D905+6)*HLOOKUP(AS$6,Assumps!$D$158:$W$174,$C$900+12)</f>
        <v>1E-3</v>
      </c>
      <c r="AT905" s="74">
        <f>Assumps!$B$157*HLOOKUP(AT$6,Assumps!$D$158:$W$163,$B905+3)*HLOOKUP(AT$6,Assumps!$D$158:$W$160,$C905+1)*HLOOKUP(AT$6,Assumps!$D$158:$W$169,$D905+6)*HLOOKUP(AT$6,Assumps!$D$158:$W$174,$C$900+12)</f>
        <v>1E-3</v>
      </c>
      <c r="AU905" s="74">
        <f>Assumps!$B$157*HLOOKUP(AU$6,Assumps!$D$158:$W$163,$B905+3)*HLOOKUP(AU$6,Assumps!$D$158:$W$160,$C905+1)*HLOOKUP(AU$6,Assumps!$D$158:$W$169,$D905+6)*HLOOKUP(AU$6,Assumps!$D$158:$W$174,$C$900+12)</f>
        <v>1E-3</v>
      </c>
      <c r="AV905" s="74">
        <f>Assumps!$B$157*HLOOKUP(AV$6,Assumps!$D$158:$W$163,$B905+3)*HLOOKUP(AV$6,Assumps!$D$158:$W$160,$C905+1)*HLOOKUP(AV$6,Assumps!$D$158:$W$169,$D905+6)*HLOOKUP(AV$6,Assumps!$D$158:$W$174,$C$900+12)</f>
        <v>1E-3</v>
      </c>
      <c r="AW905" s="74">
        <f>Assumps!$B$157*HLOOKUP(AW$6,Assumps!$D$158:$W$163,$B905+3)*HLOOKUP(AW$6,Assumps!$D$158:$W$160,$C905+1)*HLOOKUP(AW$6,Assumps!$D$158:$W$169,$D905+6)*HLOOKUP(AW$6,Assumps!$D$158:$W$174,$C$900+12)</f>
        <v>1E-3</v>
      </c>
      <c r="AX905" s="74">
        <f>Assumps!$B$157*HLOOKUP(AX$6,Assumps!$D$158:$W$163,$B905+3)*HLOOKUP(AX$6,Assumps!$D$158:$W$160,$C905+1)*HLOOKUP(AX$6,Assumps!$D$158:$W$169,$D905+6)*HLOOKUP(AX$6,Assumps!$D$158:$W$174,$C$900+12)</f>
        <v>1E-3</v>
      </c>
      <c r="AY905" s="74">
        <f>Assumps!$B$157*HLOOKUP(AY$6,Assumps!$D$158:$W$163,$B905+3)*HLOOKUP(AY$6,Assumps!$D$158:$W$160,$C905+1)*HLOOKUP(AY$6,Assumps!$D$158:$W$169,$D905+6)*HLOOKUP(AY$6,Assumps!$D$158:$W$174,$C$900+12)</f>
        <v>1E-3</v>
      </c>
      <c r="AZ905" s="74">
        <f>Assumps!$B$157*HLOOKUP(AZ$6,Assumps!$D$158:$W$163,$B905+3)*HLOOKUP(AZ$6,Assumps!$D$158:$W$160,$C905+1)*HLOOKUP(AZ$6,Assumps!$D$158:$W$169,$D905+6)*HLOOKUP(AZ$6,Assumps!$D$158:$W$174,$C$900+12)</f>
        <v>1E-3</v>
      </c>
      <c r="BA905" s="74">
        <f>Assumps!$B$157*HLOOKUP(BA$6,Assumps!$D$158:$W$163,$B905+3)*HLOOKUP(BA$6,Assumps!$D$158:$W$160,$C905+1)*HLOOKUP(BA$6,Assumps!$D$158:$W$169,$D905+6)*HLOOKUP(BA$6,Assumps!$D$158:$W$174,$C$900+12)</f>
        <v>1E-3</v>
      </c>
      <c r="BB905" s="74">
        <f>Assumps!$B$157*HLOOKUP(BB$6,Assumps!$D$158:$W$163,$B905+3)*HLOOKUP(BB$6,Assumps!$D$158:$W$160,$C905+1)*HLOOKUP(BB$6,Assumps!$D$158:$W$169,$D905+6)*HLOOKUP(BB$6,Assumps!$D$158:$W$174,$C$900+12)</f>
        <v>1E-3</v>
      </c>
      <c r="BC905" s="74">
        <f>Assumps!$B$157*HLOOKUP(BC$6,Assumps!$D$158:$W$163,$B905+3)*HLOOKUP(BC$6,Assumps!$D$158:$W$160,$C905+1)*HLOOKUP(BC$6,Assumps!$D$158:$W$169,$D905+6)*HLOOKUP(BC$6,Assumps!$D$158:$W$174,$C$900+12)</f>
        <v>1E-3</v>
      </c>
      <c r="BD905" s="74">
        <f>Assumps!$B$157*HLOOKUP(BD$6,Assumps!$D$158:$W$163,$B905+3)*HLOOKUP(BD$6,Assumps!$D$158:$W$160,$C905+1)*HLOOKUP(BD$6,Assumps!$D$158:$W$169,$D905+6)*HLOOKUP(BD$6,Assumps!$D$158:$W$174,$C$900+12)</f>
        <v>1E-3</v>
      </c>
      <c r="BE905" s="74">
        <f>Assumps!$B$157*HLOOKUP(BE$6,Assumps!$D$158:$W$163,$B905+3)*HLOOKUP(BE$6,Assumps!$D$158:$W$160,$C905+1)*HLOOKUP(BE$6,Assumps!$D$158:$W$169,$D905+6)*HLOOKUP(BE$6,Assumps!$D$158:$W$174,$C$900+12)</f>
        <v>1E-3</v>
      </c>
      <c r="BF905" s="74">
        <f>Assumps!$B$157*HLOOKUP(BF$6,Assumps!$D$158:$W$163,$B905+3)*HLOOKUP(BF$6,Assumps!$D$158:$W$160,$C905+1)*HLOOKUP(BF$6,Assumps!$D$158:$W$169,$D905+6)*HLOOKUP(BF$6,Assumps!$D$158:$W$174,$C$900+12)</f>
        <v>1E-3</v>
      </c>
      <c r="BG905" s="74">
        <f>Assumps!$B$157*HLOOKUP(BG$6,Assumps!$D$158:$W$163,$B905+3)*HLOOKUP(BG$6,Assumps!$D$158:$W$160,$C905+1)*HLOOKUP(BG$6,Assumps!$D$158:$W$169,$D905+6)*HLOOKUP(BG$6,Assumps!$D$158:$W$174,$C$900+12)</f>
        <v>1E-3</v>
      </c>
      <c r="BH905" s="74">
        <f>Assumps!$B$157*HLOOKUP(BH$6,Assumps!$D$158:$W$163,$B905+3)*HLOOKUP(BH$6,Assumps!$D$158:$W$160,$C905+1)*HLOOKUP(BH$6,Assumps!$D$158:$W$169,$D905+6)*HLOOKUP(BH$6,Assumps!$D$158:$W$174,$C$900+12)</f>
        <v>1E-3</v>
      </c>
      <c r="BI905" s="74">
        <f>Assumps!$B$157*HLOOKUP(BI$6,Assumps!$D$158:$W$163,$B905+3)*HLOOKUP(BI$6,Assumps!$D$158:$W$160,$C905+1)*HLOOKUP(BI$6,Assumps!$D$158:$W$169,$D905+6)*HLOOKUP(BI$6,Assumps!$D$158:$W$174,$C$900+12)</f>
        <v>1E-3</v>
      </c>
      <c r="BJ905" s="74">
        <f>Assumps!$B$157*HLOOKUP(BJ$6,Assumps!$D$158:$W$163,$B905+3)*HLOOKUP(BJ$6,Assumps!$D$158:$W$160,$C905+1)*HLOOKUP(BJ$6,Assumps!$D$158:$W$169,$D905+6)*HLOOKUP(BJ$6,Assumps!$D$158:$W$174,$C$900+12)</f>
        <v>1E-3</v>
      </c>
      <c r="BK905" s="74">
        <f>Assumps!$B$157*HLOOKUP(BK$6,Assumps!$D$158:$W$163,$B905+3)*HLOOKUP(BK$6,Assumps!$D$158:$W$160,$C905+1)*HLOOKUP(BK$6,Assumps!$D$158:$W$169,$D905+6)*HLOOKUP(BK$6,Assumps!$D$158:$W$174,$C$900+12)</f>
        <v>1E-3</v>
      </c>
      <c r="BL905" s="74">
        <f>Assumps!$B$157*HLOOKUP(BL$6,Assumps!$D$158:$W$163,$B905+3)*HLOOKUP(BL$6,Assumps!$D$158:$W$160,$C905+1)*HLOOKUP(BL$6,Assumps!$D$158:$W$169,$D905+6)*HLOOKUP(BL$6,Assumps!$D$158:$W$174,$C$900+12)</f>
        <v>1E-3</v>
      </c>
      <c r="BM905" s="74">
        <f>Assumps!$B$157*HLOOKUP(BM$6,Assumps!$D$158:$W$163,$B905+3)*HLOOKUP(BM$6,Assumps!$D$158:$W$160,$C905+1)*HLOOKUP(BM$6,Assumps!$D$158:$W$169,$D905+6)*HLOOKUP(BM$6,Assumps!$D$158:$W$174,$C$900+12)</f>
        <v>1E-3</v>
      </c>
      <c r="BN905" s="74">
        <f>Assumps!$B$157*HLOOKUP(BN$6,Assumps!$D$158:$W$163,$B905+3)*HLOOKUP(BN$6,Assumps!$D$158:$W$160,$C905+1)*HLOOKUP(BN$6,Assumps!$D$158:$W$169,$D905+6)*HLOOKUP(BN$6,Assumps!$D$158:$W$174,$C$900+12)</f>
        <v>1E-3</v>
      </c>
      <c r="BO905" s="74">
        <f>Assumps!$B$157*HLOOKUP(BO$6,Assumps!$D$158:$W$163,$B905+3)*HLOOKUP(BO$6,Assumps!$D$158:$W$160,$C905+1)*HLOOKUP(BO$6,Assumps!$D$158:$W$169,$D905+6)*HLOOKUP(BO$6,Assumps!$D$158:$W$174,$C$900+12)</f>
        <v>1E-3</v>
      </c>
      <c r="BP905" s="74">
        <f>Assumps!$B$157*HLOOKUP(BP$6,Assumps!$D$158:$W$163,$B905+3)*HLOOKUP(BP$6,Assumps!$D$158:$W$160,$C905+1)*HLOOKUP(BP$6,Assumps!$D$158:$W$169,$D905+6)*HLOOKUP(BP$6,Assumps!$D$158:$W$174,$C$900+12)</f>
        <v>1E-3</v>
      </c>
      <c r="BQ905" s="74">
        <f>Assumps!$B$157*HLOOKUP(BQ$6,Assumps!$D$158:$W$163,$B905+3)*HLOOKUP(BQ$6,Assumps!$D$158:$W$160,$C905+1)*HLOOKUP(BQ$6,Assumps!$D$158:$W$169,$D905+6)*HLOOKUP(BQ$6,Assumps!$D$158:$W$174,$C$900+12)</f>
        <v>1E-3</v>
      </c>
      <c r="BR905" s="74">
        <f>Assumps!$B$157*HLOOKUP(BR$6,Assumps!$D$158:$W$163,$B905+3)*HLOOKUP(BR$6,Assumps!$D$158:$W$160,$C905+1)*HLOOKUP(BR$6,Assumps!$D$158:$W$169,$D905+6)*HLOOKUP(BR$6,Assumps!$D$158:$W$174,$C$900+12)</f>
        <v>1E-3</v>
      </c>
      <c r="BS905" s="74">
        <f>Assumps!$B$157*HLOOKUP(BS$6,Assumps!$D$158:$W$163,$B905+3)*HLOOKUP(BS$6,Assumps!$D$158:$W$160,$C905+1)*HLOOKUP(BS$6,Assumps!$D$158:$W$169,$D905+6)*HLOOKUP(BS$6,Assumps!$D$158:$W$174,$C$900+12)</f>
        <v>1E-3</v>
      </c>
      <c r="BT905" s="74">
        <f>Assumps!$B$157*HLOOKUP(BT$6,Assumps!$D$158:$W$163,$B905+3)*HLOOKUP(BT$6,Assumps!$D$158:$W$160,$C905+1)*HLOOKUP(BT$6,Assumps!$D$158:$W$169,$D905+6)*HLOOKUP(BT$6,Assumps!$D$158:$W$174,$C$900+12)</f>
        <v>1E-3</v>
      </c>
      <c r="BU905" s="74">
        <f>Assumps!$B$157*HLOOKUP(BU$6,Assumps!$D$158:$W$163,$B905+3)*HLOOKUP(BU$6,Assumps!$D$158:$W$160,$C905+1)*HLOOKUP(BU$6,Assumps!$D$158:$W$169,$D905+6)*HLOOKUP(BU$6,Assumps!$D$158:$W$174,$C$900+12)</f>
        <v>1E-3</v>
      </c>
      <c r="BV905" s="74">
        <f>Assumps!$B$157*HLOOKUP(BV$6,Assumps!$D$158:$W$163,$B905+3)*HLOOKUP(BV$6,Assumps!$D$158:$W$160,$C905+1)*HLOOKUP(BV$6,Assumps!$D$158:$W$169,$D905+6)*HLOOKUP(BV$6,Assumps!$D$158:$W$174,$C$900+12)</f>
        <v>1E-3</v>
      </c>
      <c r="BW905" s="74">
        <f>Assumps!$B$157*HLOOKUP(BW$6,Assumps!$D$158:$W$163,$B905+3)*HLOOKUP(BW$6,Assumps!$D$158:$W$160,$C905+1)*HLOOKUP(BW$6,Assumps!$D$158:$W$169,$D905+6)*HLOOKUP(BW$6,Assumps!$D$158:$W$174,$C$900+12)</f>
        <v>1E-3</v>
      </c>
      <c r="BX905" s="74">
        <f>Assumps!$B$157*HLOOKUP(BX$6,Assumps!$D$158:$W$163,$B905+3)*HLOOKUP(BX$6,Assumps!$D$158:$W$160,$C905+1)*HLOOKUP(BX$6,Assumps!$D$158:$W$169,$D905+6)*HLOOKUP(BX$6,Assumps!$D$158:$W$174,$C$900+12)</f>
        <v>1E-3</v>
      </c>
      <c r="BY905" s="74">
        <f>Assumps!$B$157*HLOOKUP(BY$6,Assumps!$D$158:$W$163,$B905+3)*HLOOKUP(BY$6,Assumps!$D$158:$W$160,$C905+1)*HLOOKUP(BY$6,Assumps!$D$158:$W$169,$D905+6)*HLOOKUP(BY$6,Assumps!$D$158:$W$174,$C$900+12)</f>
        <v>1E-3</v>
      </c>
      <c r="BZ905" s="74">
        <f>Assumps!$B$157*HLOOKUP(BZ$6,Assumps!$D$158:$W$163,$B905+3)*HLOOKUP(BZ$6,Assumps!$D$158:$W$160,$C905+1)*HLOOKUP(BZ$6,Assumps!$D$158:$W$169,$D905+6)*HLOOKUP(BZ$6,Assumps!$D$158:$W$174,$C$900+12)</f>
        <v>1E-3</v>
      </c>
      <c r="CA905" s="74">
        <f>Assumps!$B$157*HLOOKUP(CA$6,Assumps!$D$158:$W$163,$B905+3)*HLOOKUP(CA$6,Assumps!$D$158:$W$160,$C905+1)*HLOOKUP(CA$6,Assumps!$D$158:$W$169,$D905+6)*HLOOKUP(CA$6,Assumps!$D$158:$W$174,$C$900+12)</f>
        <v>1E-3</v>
      </c>
      <c r="CB905" s="74">
        <f>Assumps!$B$157*HLOOKUP(CB$6,Assumps!$D$158:$W$163,$B905+3)*HLOOKUP(CB$6,Assumps!$D$158:$W$160,$C905+1)*HLOOKUP(CB$6,Assumps!$D$158:$W$169,$D905+6)*HLOOKUP(CB$6,Assumps!$D$158:$W$174,$C$900+12)</f>
        <v>1E-3</v>
      </c>
      <c r="CC905" s="74">
        <f>Assumps!$B$157*HLOOKUP(CC$6,Assumps!$D$158:$W$163,$B905+3)*HLOOKUP(CC$6,Assumps!$D$158:$W$160,$C905+1)*HLOOKUP(CC$6,Assumps!$D$158:$W$169,$D905+6)*HLOOKUP(CC$6,Assumps!$D$158:$W$174,$C$900+12)</f>
        <v>1E-3</v>
      </c>
      <c r="CD905" s="74">
        <f>Assumps!$B$157*HLOOKUP(CD$6,Assumps!$D$158:$W$163,$B905+3)*HLOOKUP(CD$6,Assumps!$D$158:$W$160,$C905+1)*HLOOKUP(CD$6,Assumps!$D$158:$W$169,$D905+6)*HLOOKUP(CD$6,Assumps!$D$158:$W$174,$C$900+12)</f>
        <v>1E-3</v>
      </c>
      <c r="CE905" s="74">
        <f>Assumps!$B$157*HLOOKUP(CE$6,Assumps!$D$158:$W$163,$B905+3)*HLOOKUP(CE$6,Assumps!$D$158:$W$160,$C905+1)*HLOOKUP(CE$6,Assumps!$D$158:$W$169,$D905+6)*HLOOKUP(CE$6,Assumps!$D$158:$W$174,$C$900+12)</f>
        <v>1E-3</v>
      </c>
      <c r="CF905" s="74">
        <f>Assumps!$B$157*HLOOKUP(CF$6,Assumps!$D$158:$W$163,$B905+3)*HLOOKUP(CF$6,Assumps!$D$158:$W$160,$C905+1)*HLOOKUP(CF$6,Assumps!$D$158:$W$169,$D905+6)*HLOOKUP(CF$6,Assumps!$D$158:$W$174,$C$900+12)</f>
        <v>1E-3</v>
      </c>
      <c r="CG905" s="74">
        <f>Assumps!$B$157*HLOOKUP(CG$6,Assumps!$D$158:$W$163,$B905+3)*HLOOKUP(CG$6,Assumps!$D$158:$W$160,$C905+1)*HLOOKUP(CG$6,Assumps!$D$158:$W$169,$D905+6)*HLOOKUP(CG$6,Assumps!$D$158:$W$174,$C$900+12)</f>
        <v>1E-3</v>
      </c>
      <c r="CH905" s="74">
        <f>Assumps!$B$157*HLOOKUP(CH$6,Assumps!$D$158:$W$163,$B905+3)*HLOOKUP(CH$6,Assumps!$D$158:$W$160,$C905+1)*HLOOKUP(CH$6,Assumps!$D$158:$W$169,$D905+6)*HLOOKUP(CH$6,Assumps!$D$158:$W$174,$C$900+12)</f>
        <v>1E-3</v>
      </c>
    </row>
    <row r="906" spans="1:256">
      <c r="B906" s="20">
        <v>1</v>
      </c>
      <c r="C906" s="20">
        <v>2</v>
      </c>
      <c r="D906" s="20">
        <v>3</v>
      </c>
      <c r="E906" s="20">
        <v>123</v>
      </c>
      <c r="G906" s="74">
        <f>Assumps!$B$157*HLOOKUP(G$6,Assumps!$D$158:$W$163,$B906+3)*HLOOKUP(G$6,Assumps!$D$158:$W$160,$C906+1)*HLOOKUP(G$6,Assumps!$D$158:$W$169,$D906+6)*HLOOKUP(G$6,Assumps!$D$158:$W$174,$C$900+12)</f>
        <v>1E-3</v>
      </c>
      <c r="H906" s="74">
        <f>Assumps!$B$157*HLOOKUP(H$6,Assumps!$D$158:$W$163,$B906+3)*HLOOKUP(H$6,Assumps!$D$158:$W$160,$C906+1)*HLOOKUP(H$6,Assumps!$D$158:$W$169,$D906+6)*HLOOKUP(H$6,Assumps!$D$158:$W$174,$C$900+12)</f>
        <v>1E-3</v>
      </c>
      <c r="I906" s="74">
        <f>Assumps!$B$157*HLOOKUP(I$6,Assumps!$D$158:$W$163,$B906+3)*HLOOKUP(I$6,Assumps!$D$158:$W$160,$C906+1)*HLOOKUP(I$6,Assumps!$D$158:$W$169,$D906+6)*HLOOKUP(I$6,Assumps!$D$158:$W$174,$C$900+12)</f>
        <v>1E-3</v>
      </c>
      <c r="J906" s="74">
        <f>Assumps!$B$157*HLOOKUP(J$6,Assumps!$D$158:$W$163,$B906+3)*HLOOKUP(J$6,Assumps!$D$158:$W$160,$C906+1)*HLOOKUP(J$6,Assumps!$D$158:$W$169,$D906+6)*HLOOKUP(J$6,Assumps!$D$158:$W$174,$C$900+12)</f>
        <v>1E-3</v>
      </c>
      <c r="K906" s="74">
        <f>Assumps!$B$157*HLOOKUP(K$6,Assumps!$D$158:$W$163,$B906+3)*HLOOKUP(K$6,Assumps!$D$158:$W$160,$C906+1)*HLOOKUP(K$6,Assumps!$D$158:$W$169,$D906+6)*HLOOKUP(K$6,Assumps!$D$158:$W$174,$C$900+12)</f>
        <v>1E-3</v>
      </c>
      <c r="L906" s="74">
        <f>Assumps!$B$157*HLOOKUP(L$6,Assumps!$D$158:$W$163,$B906+3)*HLOOKUP(L$6,Assumps!$D$158:$W$160,$C906+1)*HLOOKUP(L$6,Assumps!$D$158:$W$169,$D906+6)*HLOOKUP(L$6,Assumps!$D$158:$W$174,$C$900+12)</f>
        <v>1E-3</v>
      </c>
      <c r="M906" s="74">
        <f>Assumps!$B$157*HLOOKUP(M$6,Assumps!$D$158:$W$163,$B906+3)*HLOOKUP(M$6,Assumps!$D$158:$W$160,$C906+1)*HLOOKUP(M$6,Assumps!$D$158:$W$169,$D906+6)*HLOOKUP(M$6,Assumps!$D$158:$W$174,$C$900+12)</f>
        <v>1E-3</v>
      </c>
      <c r="N906" s="74">
        <f>Assumps!$B$157*HLOOKUP(N$6,Assumps!$D$158:$W$163,$B906+3)*HLOOKUP(N$6,Assumps!$D$158:$W$160,$C906+1)*HLOOKUP(N$6,Assumps!$D$158:$W$169,$D906+6)*HLOOKUP(N$6,Assumps!$D$158:$W$174,$C$900+12)</f>
        <v>1E-3</v>
      </c>
      <c r="O906" s="74">
        <f>Assumps!$B$157*HLOOKUP(O$6,Assumps!$D$158:$W$163,$B906+3)*HLOOKUP(O$6,Assumps!$D$158:$W$160,$C906+1)*HLOOKUP(O$6,Assumps!$D$158:$W$169,$D906+6)*HLOOKUP(O$6,Assumps!$D$158:$W$174,$C$900+12)</f>
        <v>1E-3</v>
      </c>
      <c r="P906" s="74">
        <f>Assumps!$B$157*HLOOKUP(P$6,Assumps!$D$158:$W$163,$B906+3)*HLOOKUP(P$6,Assumps!$D$158:$W$160,$C906+1)*HLOOKUP(P$6,Assumps!$D$158:$W$169,$D906+6)*HLOOKUP(P$6,Assumps!$D$158:$W$174,$C$900+12)</f>
        <v>1E-3</v>
      </c>
      <c r="Q906" s="74">
        <f>Assumps!$B$157*HLOOKUP(Q$6,Assumps!$D$158:$W$163,$B906+3)*HLOOKUP(Q$6,Assumps!$D$158:$W$160,$C906+1)*HLOOKUP(Q$6,Assumps!$D$158:$W$169,$D906+6)*HLOOKUP(Q$6,Assumps!$D$158:$W$174,$C$900+12)</f>
        <v>1E-3</v>
      </c>
      <c r="R906" s="74">
        <f>Assumps!$B$157*HLOOKUP(R$6,Assumps!$D$158:$W$163,$B906+3)*HLOOKUP(R$6,Assumps!$D$158:$W$160,$C906+1)*HLOOKUP(R$6,Assumps!$D$158:$W$169,$D906+6)*HLOOKUP(R$6,Assumps!$D$158:$W$174,$C$900+12)</f>
        <v>1E-3</v>
      </c>
      <c r="S906" s="74">
        <f>Assumps!$B$157*HLOOKUP(S$6,Assumps!$D$158:$W$163,$B906+3)*HLOOKUP(S$6,Assumps!$D$158:$W$160,$C906+1)*HLOOKUP(S$6,Assumps!$D$158:$W$169,$D906+6)*HLOOKUP(S$6,Assumps!$D$158:$W$174,$C$900+12)</f>
        <v>1E-3</v>
      </c>
      <c r="T906" s="74">
        <f>Assumps!$B$157*HLOOKUP(T$6,Assumps!$D$158:$W$163,$B906+3)*HLOOKUP(T$6,Assumps!$D$158:$W$160,$C906+1)*HLOOKUP(T$6,Assumps!$D$158:$W$169,$D906+6)*HLOOKUP(T$6,Assumps!$D$158:$W$174,$C$900+12)</f>
        <v>1E-3</v>
      </c>
      <c r="U906" s="74">
        <f>Assumps!$B$157*HLOOKUP(U$6,Assumps!$D$158:$W$163,$B906+3)*HLOOKUP(U$6,Assumps!$D$158:$W$160,$C906+1)*HLOOKUP(U$6,Assumps!$D$158:$W$169,$D906+6)*HLOOKUP(U$6,Assumps!$D$158:$W$174,$C$900+12)</f>
        <v>1E-3</v>
      </c>
      <c r="V906" s="74">
        <f>Assumps!$B$157*HLOOKUP(V$6,Assumps!$D$158:$W$163,$B906+3)*HLOOKUP(V$6,Assumps!$D$158:$W$160,$C906+1)*HLOOKUP(V$6,Assumps!$D$158:$W$169,$D906+6)*HLOOKUP(V$6,Assumps!$D$158:$W$174,$C$900+12)</f>
        <v>1E-3</v>
      </c>
      <c r="W906" s="74">
        <f>Assumps!$B$157*HLOOKUP(W$6,Assumps!$D$158:$W$163,$B906+3)*HLOOKUP(W$6,Assumps!$D$158:$W$160,$C906+1)*HLOOKUP(W$6,Assumps!$D$158:$W$169,$D906+6)*HLOOKUP(W$6,Assumps!$D$158:$W$174,$C$900+12)</f>
        <v>1E-3</v>
      </c>
      <c r="X906" s="74">
        <f>Assumps!$B$157*HLOOKUP(X$6,Assumps!$D$158:$W$163,$B906+3)*HLOOKUP(X$6,Assumps!$D$158:$W$160,$C906+1)*HLOOKUP(X$6,Assumps!$D$158:$W$169,$D906+6)*HLOOKUP(X$6,Assumps!$D$158:$W$174,$C$900+12)</f>
        <v>1E-3</v>
      </c>
      <c r="Y906" s="74">
        <f>Assumps!$B$157*HLOOKUP(Y$6,Assumps!$D$158:$W$163,$B906+3)*HLOOKUP(Y$6,Assumps!$D$158:$W$160,$C906+1)*HLOOKUP(Y$6,Assumps!$D$158:$W$169,$D906+6)*HLOOKUP(Y$6,Assumps!$D$158:$W$174,$C$900+12)</f>
        <v>1E-3</v>
      </c>
      <c r="Z906" s="74">
        <f>Assumps!$B$157*HLOOKUP(Z$6,Assumps!$D$158:$W$163,$B906+3)*HLOOKUP(Z$6,Assumps!$D$158:$W$160,$C906+1)*HLOOKUP(Z$6,Assumps!$D$158:$W$169,$D906+6)*HLOOKUP(Z$6,Assumps!$D$158:$W$174,$C$900+12)</f>
        <v>1E-3</v>
      </c>
      <c r="AA906" s="74">
        <f>Assumps!$B$157*HLOOKUP(AA$6,Assumps!$D$158:$W$163,$B906+3)*HLOOKUP(AA$6,Assumps!$D$158:$W$160,$C906+1)*HLOOKUP(AA$6,Assumps!$D$158:$W$169,$D906+6)*HLOOKUP(AA$6,Assumps!$D$158:$W$174,$C$900+12)</f>
        <v>1E-3</v>
      </c>
      <c r="AB906" s="74">
        <f>Assumps!$B$157*HLOOKUP(AB$6,Assumps!$D$158:$W$163,$B906+3)*HLOOKUP(AB$6,Assumps!$D$158:$W$160,$C906+1)*HLOOKUP(AB$6,Assumps!$D$158:$W$169,$D906+6)*HLOOKUP(AB$6,Assumps!$D$158:$W$174,$C$900+12)</f>
        <v>1E-3</v>
      </c>
      <c r="AC906" s="74">
        <f>Assumps!$B$157*HLOOKUP(AC$6,Assumps!$D$158:$W$163,$B906+3)*HLOOKUP(AC$6,Assumps!$D$158:$W$160,$C906+1)*HLOOKUP(AC$6,Assumps!$D$158:$W$169,$D906+6)*HLOOKUP(AC$6,Assumps!$D$158:$W$174,$C$900+12)</f>
        <v>1E-3</v>
      </c>
      <c r="AD906" s="74">
        <f>Assumps!$B$157*HLOOKUP(AD$6,Assumps!$D$158:$W$163,$B906+3)*HLOOKUP(AD$6,Assumps!$D$158:$W$160,$C906+1)*HLOOKUP(AD$6,Assumps!$D$158:$W$169,$D906+6)*HLOOKUP(AD$6,Assumps!$D$158:$W$174,$C$900+12)</f>
        <v>1E-3</v>
      </c>
      <c r="AE906" s="74">
        <f>Assumps!$B$157*HLOOKUP(AE$6,Assumps!$D$158:$W$163,$B906+3)*HLOOKUP(AE$6,Assumps!$D$158:$W$160,$C906+1)*HLOOKUP(AE$6,Assumps!$D$158:$W$169,$D906+6)*HLOOKUP(AE$6,Assumps!$D$158:$W$174,$C$900+12)</f>
        <v>1E-3</v>
      </c>
      <c r="AF906" s="74">
        <f>Assumps!$B$157*HLOOKUP(AF$6,Assumps!$D$158:$W$163,$B906+3)*HLOOKUP(AF$6,Assumps!$D$158:$W$160,$C906+1)*HLOOKUP(AF$6,Assumps!$D$158:$W$169,$D906+6)*HLOOKUP(AF$6,Assumps!$D$158:$W$174,$C$900+12)</f>
        <v>1E-3</v>
      </c>
      <c r="AG906" s="74">
        <f>Assumps!$B$157*HLOOKUP(AG$6,Assumps!$D$158:$W$163,$B906+3)*HLOOKUP(AG$6,Assumps!$D$158:$W$160,$C906+1)*HLOOKUP(AG$6,Assumps!$D$158:$W$169,$D906+6)*HLOOKUP(AG$6,Assumps!$D$158:$W$174,$C$900+12)</f>
        <v>1E-3</v>
      </c>
      <c r="AH906" s="74">
        <f>Assumps!$B$157*HLOOKUP(AH$6,Assumps!$D$158:$W$163,$B906+3)*HLOOKUP(AH$6,Assumps!$D$158:$W$160,$C906+1)*HLOOKUP(AH$6,Assumps!$D$158:$W$169,$D906+6)*HLOOKUP(AH$6,Assumps!$D$158:$W$174,$C$900+12)</f>
        <v>1E-3</v>
      </c>
      <c r="AI906" s="74">
        <f>Assumps!$B$157*HLOOKUP(AI$6,Assumps!$D$158:$W$163,$B906+3)*HLOOKUP(AI$6,Assumps!$D$158:$W$160,$C906+1)*HLOOKUP(AI$6,Assumps!$D$158:$W$169,$D906+6)*HLOOKUP(AI$6,Assumps!$D$158:$W$174,$C$900+12)</f>
        <v>1E-3</v>
      </c>
      <c r="AJ906" s="74">
        <f>Assumps!$B$157*HLOOKUP(AJ$6,Assumps!$D$158:$W$163,$B906+3)*HLOOKUP(AJ$6,Assumps!$D$158:$W$160,$C906+1)*HLOOKUP(AJ$6,Assumps!$D$158:$W$169,$D906+6)*HLOOKUP(AJ$6,Assumps!$D$158:$W$174,$C$900+12)</f>
        <v>1E-3</v>
      </c>
      <c r="AK906" s="74">
        <f>Assumps!$B$157*HLOOKUP(AK$6,Assumps!$D$158:$W$163,$B906+3)*HLOOKUP(AK$6,Assumps!$D$158:$W$160,$C906+1)*HLOOKUP(AK$6,Assumps!$D$158:$W$169,$D906+6)*HLOOKUP(AK$6,Assumps!$D$158:$W$174,$C$900+12)</f>
        <v>1E-3</v>
      </c>
      <c r="AL906" s="74">
        <f>Assumps!$B$157*HLOOKUP(AL$6,Assumps!$D$158:$W$163,$B906+3)*HLOOKUP(AL$6,Assumps!$D$158:$W$160,$C906+1)*HLOOKUP(AL$6,Assumps!$D$158:$W$169,$D906+6)*HLOOKUP(AL$6,Assumps!$D$158:$W$174,$C$900+12)</f>
        <v>1E-3</v>
      </c>
      <c r="AM906" s="74">
        <f>Assumps!$B$157*HLOOKUP(AM$6,Assumps!$D$158:$W$163,$B906+3)*HLOOKUP(AM$6,Assumps!$D$158:$W$160,$C906+1)*HLOOKUP(AM$6,Assumps!$D$158:$W$169,$D906+6)*HLOOKUP(AM$6,Assumps!$D$158:$W$174,$C$900+12)</f>
        <v>1E-3</v>
      </c>
      <c r="AN906" s="74">
        <f>Assumps!$B$157*HLOOKUP(AN$6,Assumps!$D$158:$W$163,$B906+3)*HLOOKUP(AN$6,Assumps!$D$158:$W$160,$C906+1)*HLOOKUP(AN$6,Assumps!$D$158:$W$169,$D906+6)*HLOOKUP(AN$6,Assumps!$D$158:$W$174,$C$900+12)</f>
        <v>1E-3</v>
      </c>
      <c r="AO906" s="74">
        <f>Assumps!$B$157*HLOOKUP(AO$6,Assumps!$D$158:$W$163,$B906+3)*HLOOKUP(AO$6,Assumps!$D$158:$W$160,$C906+1)*HLOOKUP(AO$6,Assumps!$D$158:$W$169,$D906+6)*HLOOKUP(AO$6,Assumps!$D$158:$W$174,$C$900+12)</f>
        <v>1E-3</v>
      </c>
      <c r="AP906" s="74">
        <f>Assumps!$B$157*HLOOKUP(AP$6,Assumps!$D$158:$W$163,$B906+3)*HLOOKUP(AP$6,Assumps!$D$158:$W$160,$C906+1)*HLOOKUP(AP$6,Assumps!$D$158:$W$169,$D906+6)*HLOOKUP(AP$6,Assumps!$D$158:$W$174,$C$900+12)</f>
        <v>1E-3</v>
      </c>
      <c r="AQ906" s="74">
        <f>Assumps!$B$157*HLOOKUP(AQ$6,Assumps!$D$158:$W$163,$B906+3)*HLOOKUP(AQ$6,Assumps!$D$158:$W$160,$C906+1)*HLOOKUP(AQ$6,Assumps!$D$158:$W$169,$D906+6)*HLOOKUP(AQ$6,Assumps!$D$158:$W$174,$C$900+12)</f>
        <v>1E-3</v>
      </c>
      <c r="AR906" s="74">
        <f>Assumps!$B$157*HLOOKUP(AR$6,Assumps!$D$158:$W$163,$B906+3)*HLOOKUP(AR$6,Assumps!$D$158:$W$160,$C906+1)*HLOOKUP(AR$6,Assumps!$D$158:$W$169,$D906+6)*HLOOKUP(AR$6,Assumps!$D$158:$W$174,$C$900+12)</f>
        <v>1E-3</v>
      </c>
      <c r="AS906" s="74">
        <f>Assumps!$B$157*HLOOKUP(AS$6,Assumps!$D$158:$W$163,$B906+3)*HLOOKUP(AS$6,Assumps!$D$158:$W$160,$C906+1)*HLOOKUP(AS$6,Assumps!$D$158:$W$169,$D906+6)*HLOOKUP(AS$6,Assumps!$D$158:$W$174,$C$900+12)</f>
        <v>1E-3</v>
      </c>
      <c r="AT906" s="74">
        <f>Assumps!$B$157*HLOOKUP(AT$6,Assumps!$D$158:$W$163,$B906+3)*HLOOKUP(AT$6,Assumps!$D$158:$W$160,$C906+1)*HLOOKUP(AT$6,Assumps!$D$158:$W$169,$D906+6)*HLOOKUP(AT$6,Assumps!$D$158:$W$174,$C$900+12)</f>
        <v>1E-3</v>
      </c>
      <c r="AU906" s="74">
        <f>Assumps!$B$157*HLOOKUP(AU$6,Assumps!$D$158:$W$163,$B906+3)*HLOOKUP(AU$6,Assumps!$D$158:$W$160,$C906+1)*HLOOKUP(AU$6,Assumps!$D$158:$W$169,$D906+6)*HLOOKUP(AU$6,Assumps!$D$158:$W$174,$C$900+12)</f>
        <v>1E-3</v>
      </c>
      <c r="AV906" s="74">
        <f>Assumps!$B$157*HLOOKUP(AV$6,Assumps!$D$158:$W$163,$B906+3)*HLOOKUP(AV$6,Assumps!$D$158:$W$160,$C906+1)*HLOOKUP(AV$6,Assumps!$D$158:$W$169,$D906+6)*HLOOKUP(AV$6,Assumps!$D$158:$W$174,$C$900+12)</f>
        <v>1E-3</v>
      </c>
      <c r="AW906" s="74">
        <f>Assumps!$B$157*HLOOKUP(AW$6,Assumps!$D$158:$W$163,$B906+3)*HLOOKUP(AW$6,Assumps!$D$158:$W$160,$C906+1)*HLOOKUP(AW$6,Assumps!$D$158:$W$169,$D906+6)*HLOOKUP(AW$6,Assumps!$D$158:$W$174,$C$900+12)</f>
        <v>1E-3</v>
      </c>
      <c r="AX906" s="74">
        <f>Assumps!$B$157*HLOOKUP(AX$6,Assumps!$D$158:$W$163,$B906+3)*HLOOKUP(AX$6,Assumps!$D$158:$W$160,$C906+1)*HLOOKUP(AX$6,Assumps!$D$158:$W$169,$D906+6)*HLOOKUP(AX$6,Assumps!$D$158:$W$174,$C$900+12)</f>
        <v>1E-3</v>
      </c>
      <c r="AY906" s="74">
        <f>Assumps!$B$157*HLOOKUP(AY$6,Assumps!$D$158:$W$163,$B906+3)*HLOOKUP(AY$6,Assumps!$D$158:$W$160,$C906+1)*HLOOKUP(AY$6,Assumps!$D$158:$W$169,$D906+6)*HLOOKUP(AY$6,Assumps!$D$158:$W$174,$C$900+12)</f>
        <v>1E-3</v>
      </c>
      <c r="AZ906" s="74">
        <f>Assumps!$B$157*HLOOKUP(AZ$6,Assumps!$D$158:$W$163,$B906+3)*HLOOKUP(AZ$6,Assumps!$D$158:$W$160,$C906+1)*HLOOKUP(AZ$6,Assumps!$D$158:$W$169,$D906+6)*HLOOKUP(AZ$6,Assumps!$D$158:$W$174,$C$900+12)</f>
        <v>1E-3</v>
      </c>
      <c r="BA906" s="74">
        <f>Assumps!$B$157*HLOOKUP(BA$6,Assumps!$D$158:$W$163,$B906+3)*HLOOKUP(BA$6,Assumps!$D$158:$W$160,$C906+1)*HLOOKUP(BA$6,Assumps!$D$158:$W$169,$D906+6)*HLOOKUP(BA$6,Assumps!$D$158:$W$174,$C$900+12)</f>
        <v>1E-3</v>
      </c>
      <c r="BB906" s="74">
        <f>Assumps!$B$157*HLOOKUP(BB$6,Assumps!$D$158:$W$163,$B906+3)*HLOOKUP(BB$6,Assumps!$D$158:$W$160,$C906+1)*HLOOKUP(BB$6,Assumps!$D$158:$W$169,$D906+6)*HLOOKUP(BB$6,Assumps!$D$158:$W$174,$C$900+12)</f>
        <v>1E-3</v>
      </c>
      <c r="BC906" s="74">
        <f>Assumps!$B$157*HLOOKUP(BC$6,Assumps!$D$158:$W$163,$B906+3)*HLOOKUP(BC$6,Assumps!$D$158:$W$160,$C906+1)*HLOOKUP(BC$6,Assumps!$D$158:$W$169,$D906+6)*HLOOKUP(BC$6,Assumps!$D$158:$W$174,$C$900+12)</f>
        <v>1E-3</v>
      </c>
      <c r="BD906" s="74">
        <f>Assumps!$B$157*HLOOKUP(BD$6,Assumps!$D$158:$W$163,$B906+3)*HLOOKUP(BD$6,Assumps!$D$158:$W$160,$C906+1)*HLOOKUP(BD$6,Assumps!$D$158:$W$169,$D906+6)*HLOOKUP(BD$6,Assumps!$D$158:$W$174,$C$900+12)</f>
        <v>1E-3</v>
      </c>
      <c r="BE906" s="74">
        <f>Assumps!$B$157*HLOOKUP(BE$6,Assumps!$D$158:$W$163,$B906+3)*HLOOKUP(BE$6,Assumps!$D$158:$W$160,$C906+1)*HLOOKUP(BE$6,Assumps!$D$158:$W$169,$D906+6)*HLOOKUP(BE$6,Assumps!$D$158:$W$174,$C$900+12)</f>
        <v>1E-3</v>
      </c>
      <c r="BF906" s="74">
        <f>Assumps!$B$157*HLOOKUP(BF$6,Assumps!$D$158:$W$163,$B906+3)*HLOOKUP(BF$6,Assumps!$D$158:$W$160,$C906+1)*HLOOKUP(BF$6,Assumps!$D$158:$W$169,$D906+6)*HLOOKUP(BF$6,Assumps!$D$158:$W$174,$C$900+12)</f>
        <v>1E-3</v>
      </c>
      <c r="BG906" s="74">
        <f>Assumps!$B$157*HLOOKUP(BG$6,Assumps!$D$158:$W$163,$B906+3)*HLOOKUP(BG$6,Assumps!$D$158:$W$160,$C906+1)*HLOOKUP(BG$6,Assumps!$D$158:$W$169,$D906+6)*HLOOKUP(BG$6,Assumps!$D$158:$W$174,$C$900+12)</f>
        <v>1E-3</v>
      </c>
      <c r="BH906" s="74">
        <f>Assumps!$B$157*HLOOKUP(BH$6,Assumps!$D$158:$W$163,$B906+3)*HLOOKUP(BH$6,Assumps!$D$158:$W$160,$C906+1)*HLOOKUP(BH$6,Assumps!$D$158:$W$169,$D906+6)*HLOOKUP(BH$6,Assumps!$D$158:$W$174,$C$900+12)</f>
        <v>1E-3</v>
      </c>
      <c r="BI906" s="74">
        <f>Assumps!$B$157*HLOOKUP(BI$6,Assumps!$D$158:$W$163,$B906+3)*HLOOKUP(BI$6,Assumps!$D$158:$W$160,$C906+1)*HLOOKUP(BI$6,Assumps!$D$158:$W$169,$D906+6)*HLOOKUP(BI$6,Assumps!$D$158:$W$174,$C$900+12)</f>
        <v>1E-3</v>
      </c>
      <c r="BJ906" s="74">
        <f>Assumps!$B$157*HLOOKUP(BJ$6,Assumps!$D$158:$W$163,$B906+3)*HLOOKUP(BJ$6,Assumps!$D$158:$W$160,$C906+1)*HLOOKUP(BJ$6,Assumps!$D$158:$W$169,$D906+6)*HLOOKUP(BJ$6,Assumps!$D$158:$W$174,$C$900+12)</f>
        <v>1E-3</v>
      </c>
      <c r="BK906" s="74">
        <f>Assumps!$B$157*HLOOKUP(BK$6,Assumps!$D$158:$W$163,$B906+3)*HLOOKUP(BK$6,Assumps!$D$158:$W$160,$C906+1)*HLOOKUP(BK$6,Assumps!$D$158:$W$169,$D906+6)*HLOOKUP(BK$6,Assumps!$D$158:$W$174,$C$900+12)</f>
        <v>1E-3</v>
      </c>
      <c r="BL906" s="74">
        <f>Assumps!$B$157*HLOOKUP(BL$6,Assumps!$D$158:$W$163,$B906+3)*HLOOKUP(BL$6,Assumps!$D$158:$W$160,$C906+1)*HLOOKUP(BL$6,Assumps!$D$158:$W$169,$D906+6)*HLOOKUP(BL$6,Assumps!$D$158:$W$174,$C$900+12)</f>
        <v>1E-3</v>
      </c>
      <c r="BM906" s="74">
        <f>Assumps!$B$157*HLOOKUP(BM$6,Assumps!$D$158:$W$163,$B906+3)*HLOOKUP(BM$6,Assumps!$D$158:$W$160,$C906+1)*HLOOKUP(BM$6,Assumps!$D$158:$W$169,$D906+6)*HLOOKUP(BM$6,Assumps!$D$158:$W$174,$C$900+12)</f>
        <v>1E-3</v>
      </c>
      <c r="BN906" s="74">
        <f>Assumps!$B$157*HLOOKUP(BN$6,Assumps!$D$158:$W$163,$B906+3)*HLOOKUP(BN$6,Assumps!$D$158:$W$160,$C906+1)*HLOOKUP(BN$6,Assumps!$D$158:$W$169,$D906+6)*HLOOKUP(BN$6,Assumps!$D$158:$W$174,$C$900+12)</f>
        <v>1E-3</v>
      </c>
      <c r="BO906" s="74">
        <f>Assumps!$B$157*HLOOKUP(BO$6,Assumps!$D$158:$W$163,$B906+3)*HLOOKUP(BO$6,Assumps!$D$158:$W$160,$C906+1)*HLOOKUP(BO$6,Assumps!$D$158:$W$169,$D906+6)*HLOOKUP(BO$6,Assumps!$D$158:$W$174,$C$900+12)</f>
        <v>1E-3</v>
      </c>
      <c r="BP906" s="74">
        <f>Assumps!$B$157*HLOOKUP(BP$6,Assumps!$D$158:$W$163,$B906+3)*HLOOKUP(BP$6,Assumps!$D$158:$W$160,$C906+1)*HLOOKUP(BP$6,Assumps!$D$158:$W$169,$D906+6)*HLOOKUP(BP$6,Assumps!$D$158:$W$174,$C$900+12)</f>
        <v>1E-3</v>
      </c>
      <c r="BQ906" s="74">
        <f>Assumps!$B$157*HLOOKUP(BQ$6,Assumps!$D$158:$W$163,$B906+3)*HLOOKUP(BQ$6,Assumps!$D$158:$W$160,$C906+1)*HLOOKUP(BQ$6,Assumps!$D$158:$W$169,$D906+6)*HLOOKUP(BQ$6,Assumps!$D$158:$W$174,$C$900+12)</f>
        <v>1E-3</v>
      </c>
      <c r="BR906" s="74">
        <f>Assumps!$B$157*HLOOKUP(BR$6,Assumps!$D$158:$W$163,$B906+3)*HLOOKUP(BR$6,Assumps!$D$158:$W$160,$C906+1)*HLOOKUP(BR$6,Assumps!$D$158:$W$169,$D906+6)*HLOOKUP(BR$6,Assumps!$D$158:$W$174,$C$900+12)</f>
        <v>1E-3</v>
      </c>
      <c r="BS906" s="74">
        <f>Assumps!$B$157*HLOOKUP(BS$6,Assumps!$D$158:$W$163,$B906+3)*HLOOKUP(BS$6,Assumps!$D$158:$W$160,$C906+1)*HLOOKUP(BS$6,Assumps!$D$158:$W$169,$D906+6)*HLOOKUP(BS$6,Assumps!$D$158:$W$174,$C$900+12)</f>
        <v>1E-3</v>
      </c>
      <c r="BT906" s="74">
        <f>Assumps!$B$157*HLOOKUP(BT$6,Assumps!$D$158:$W$163,$B906+3)*HLOOKUP(BT$6,Assumps!$D$158:$W$160,$C906+1)*HLOOKUP(BT$6,Assumps!$D$158:$W$169,$D906+6)*HLOOKUP(BT$6,Assumps!$D$158:$W$174,$C$900+12)</f>
        <v>1E-3</v>
      </c>
      <c r="BU906" s="74">
        <f>Assumps!$B$157*HLOOKUP(BU$6,Assumps!$D$158:$W$163,$B906+3)*HLOOKUP(BU$6,Assumps!$D$158:$W$160,$C906+1)*HLOOKUP(BU$6,Assumps!$D$158:$W$169,$D906+6)*HLOOKUP(BU$6,Assumps!$D$158:$W$174,$C$900+12)</f>
        <v>1E-3</v>
      </c>
      <c r="BV906" s="74">
        <f>Assumps!$B$157*HLOOKUP(BV$6,Assumps!$D$158:$W$163,$B906+3)*HLOOKUP(BV$6,Assumps!$D$158:$W$160,$C906+1)*HLOOKUP(BV$6,Assumps!$D$158:$W$169,$D906+6)*HLOOKUP(BV$6,Assumps!$D$158:$W$174,$C$900+12)</f>
        <v>1E-3</v>
      </c>
      <c r="BW906" s="74">
        <f>Assumps!$B$157*HLOOKUP(BW$6,Assumps!$D$158:$W$163,$B906+3)*HLOOKUP(BW$6,Assumps!$D$158:$W$160,$C906+1)*HLOOKUP(BW$6,Assumps!$D$158:$W$169,$D906+6)*HLOOKUP(BW$6,Assumps!$D$158:$W$174,$C$900+12)</f>
        <v>1E-3</v>
      </c>
      <c r="BX906" s="74">
        <f>Assumps!$B$157*HLOOKUP(BX$6,Assumps!$D$158:$W$163,$B906+3)*HLOOKUP(BX$6,Assumps!$D$158:$W$160,$C906+1)*HLOOKUP(BX$6,Assumps!$D$158:$W$169,$D906+6)*HLOOKUP(BX$6,Assumps!$D$158:$W$174,$C$900+12)</f>
        <v>1E-3</v>
      </c>
      <c r="BY906" s="74">
        <f>Assumps!$B$157*HLOOKUP(BY$6,Assumps!$D$158:$W$163,$B906+3)*HLOOKUP(BY$6,Assumps!$D$158:$W$160,$C906+1)*HLOOKUP(BY$6,Assumps!$D$158:$W$169,$D906+6)*HLOOKUP(BY$6,Assumps!$D$158:$W$174,$C$900+12)</f>
        <v>1E-3</v>
      </c>
      <c r="BZ906" s="74">
        <f>Assumps!$B$157*HLOOKUP(BZ$6,Assumps!$D$158:$W$163,$B906+3)*HLOOKUP(BZ$6,Assumps!$D$158:$W$160,$C906+1)*HLOOKUP(BZ$6,Assumps!$D$158:$W$169,$D906+6)*HLOOKUP(BZ$6,Assumps!$D$158:$W$174,$C$900+12)</f>
        <v>1E-3</v>
      </c>
      <c r="CA906" s="74">
        <f>Assumps!$B$157*HLOOKUP(CA$6,Assumps!$D$158:$W$163,$B906+3)*HLOOKUP(CA$6,Assumps!$D$158:$W$160,$C906+1)*HLOOKUP(CA$6,Assumps!$D$158:$W$169,$D906+6)*HLOOKUP(CA$6,Assumps!$D$158:$W$174,$C$900+12)</f>
        <v>1E-3</v>
      </c>
      <c r="CB906" s="74">
        <f>Assumps!$B$157*HLOOKUP(CB$6,Assumps!$D$158:$W$163,$B906+3)*HLOOKUP(CB$6,Assumps!$D$158:$W$160,$C906+1)*HLOOKUP(CB$6,Assumps!$D$158:$W$169,$D906+6)*HLOOKUP(CB$6,Assumps!$D$158:$W$174,$C$900+12)</f>
        <v>1E-3</v>
      </c>
      <c r="CC906" s="74">
        <f>Assumps!$B$157*HLOOKUP(CC$6,Assumps!$D$158:$W$163,$B906+3)*HLOOKUP(CC$6,Assumps!$D$158:$W$160,$C906+1)*HLOOKUP(CC$6,Assumps!$D$158:$W$169,$D906+6)*HLOOKUP(CC$6,Assumps!$D$158:$W$174,$C$900+12)</f>
        <v>1E-3</v>
      </c>
      <c r="CD906" s="74">
        <f>Assumps!$B$157*HLOOKUP(CD$6,Assumps!$D$158:$W$163,$B906+3)*HLOOKUP(CD$6,Assumps!$D$158:$W$160,$C906+1)*HLOOKUP(CD$6,Assumps!$D$158:$W$169,$D906+6)*HLOOKUP(CD$6,Assumps!$D$158:$W$174,$C$900+12)</f>
        <v>1E-3</v>
      </c>
      <c r="CE906" s="74">
        <f>Assumps!$B$157*HLOOKUP(CE$6,Assumps!$D$158:$W$163,$B906+3)*HLOOKUP(CE$6,Assumps!$D$158:$W$160,$C906+1)*HLOOKUP(CE$6,Assumps!$D$158:$W$169,$D906+6)*HLOOKUP(CE$6,Assumps!$D$158:$W$174,$C$900+12)</f>
        <v>1E-3</v>
      </c>
      <c r="CF906" s="74">
        <f>Assumps!$B$157*HLOOKUP(CF$6,Assumps!$D$158:$W$163,$B906+3)*HLOOKUP(CF$6,Assumps!$D$158:$W$160,$C906+1)*HLOOKUP(CF$6,Assumps!$D$158:$W$169,$D906+6)*HLOOKUP(CF$6,Assumps!$D$158:$W$174,$C$900+12)</f>
        <v>1E-3</v>
      </c>
      <c r="CG906" s="74">
        <f>Assumps!$B$157*HLOOKUP(CG$6,Assumps!$D$158:$W$163,$B906+3)*HLOOKUP(CG$6,Assumps!$D$158:$W$160,$C906+1)*HLOOKUP(CG$6,Assumps!$D$158:$W$169,$D906+6)*HLOOKUP(CG$6,Assumps!$D$158:$W$174,$C$900+12)</f>
        <v>1E-3</v>
      </c>
      <c r="CH906" s="74">
        <f>Assumps!$B$157*HLOOKUP(CH$6,Assumps!$D$158:$W$163,$B906+3)*HLOOKUP(CH$6,Assumps!$D$158:$W$160,$C906+1)*HLOOKUP(CH$6,Assumps!$D$158:$W$169,$D906+6)*HLOOKUP(CH$6,Assumps!$D$158:$W$174,$C$900+12)</f>
        <v>1E-3</v>
      </c>
    </row>
    <row r="907" spans="1:256">
      <c r="B907" s="20">
        <v>1</v>
      </c>
      <c r="C907" s="20">
        <v>1</v>
      </c>
      <c r="D907" s="20">
        <v>4</v>
      </c>
      <c r="E907" s="20">
        <v>114</v>
      </c>
      <c r="G907" s="74">
        <f>Assumps!$B$157*HLOOKUP(G$6,Assumps!$D$158:$W$163,$B907+3)*HLOOKUP(G$6,Assumps!$D$158:$W$160,$C907+1)*HLOOKUP(G$6,Assumps!$D$158:$W$169,$D907+6)*HLOOKUP(G$6,Assumps!$D$158:$W$174,$C$900+12)</f>
        <v>1E-3</v>
      </c>
      <c r="H907" s="74">
        <f>Assumps!$B$157*HLOOKUP(H$6,Assumps!$D$158:$W$163,$B907+3)*HLOOKUP(H$6,Assumps!$D$158:$W$160,$C907+1)*HLOOKUP(H$6,Assumps!$D$158:$W$169,$D907+6)*HLOOKUP(H$6,Assumps!$D$158:$W$174,$C$900+12)</f>
        <v>1E-3</v>
      </c>
      <c r="I907" s="74">
        <f>Assumps!$B$157*HLOOKUP(I$6,Assumps!$D$158:$W$163,$B907+3)*HLOOKUP(I$6,Assumps!$D$158:$W$160,$C907+1)*HLOOKUP(I$6,Assumps!$D$158:$W$169,$D907+6)*HLOOKUP(I$6,Assumps!$D$158:$W$174,$C$900+12)</f>
        <v>1E-3</v>
      </c>
      <c r="J907" s="74">
        <f>Assumps!$B$157*HLOOKUP(J$6,Assumps!$D$158:$W$163,$B907+3)*HLOOKUP(J$6,Assumps!$D$158:$W$160,$C907+1)*HLOOKUP(J$6,Assumps!$D$158:$W$169,$D907+6)*HLOOKUP(J$6,Assumps!$D$158:$W$174,$C$900+12)</f>
        <v>1E-3</v>
      </c>
      <c r="K907" s="74">
        <f>Assumps!$B$157*HLOOKUP(K$6,Assumps!$D$158:$W$163,$B907+3)*HLOOKUP(K$6,Assumps!$D$158:$W$160,$C907+1)*HLOOKUP(K$6,Assumps!$D$158:$W$169,$D907+6)*HLOOKUP(K$6,Assumps!$D$158:$W$174,$C$900+12)</f>
        <v>1E-3</v>
      </c>
      <c r="L907" s="74">
        <f>Assumps!$B$157*HLOOKUP(L$6,Assumps!$D$158:$W$163,$B907+3)*HLOOKUP(L$6,Assumps!$D$158:$W$160,$C907+1)*HLOOKUP(L$6,Assumps!$D$158:$W$169,$D907+6)*HLOOKUP(L$6,Assumps!$D$158:$W$174,$C$900+12)</f>
        <v>1E-3</v>
      </c>
      <c r="M907" s="74">
        <f>Assumps!$B$157*HLOOKUP(M$6,Assumps!$D$158:$W$163,$B907+3)*HLOOKUP(M$6,Assumps!$D$158:$W$160,$C907+1)*HLOOKUP(M$6,Assumps!$D$158:$W$169,$D907+6)*HLOOKUP(M$6,Assumps!$D$158:$W$174,$C$900+12)</f>
        <v>1E-3</v>
      </c>
      <c r="N907" s="74">
        <f>Assumps!$B$157*HLOOKUP(N$6,Assumps!$D$158:$W$163,$B907+3)*HLOOKUP(N$6,Assumps!$D$158:$W$160,$C907+1)*HLOOKUP(N$6,Assumps!$D$158:$W$169,$D907+6)*HLOOKUP(N$6,Assumps!$D$158:$W$174,$C$900+12)</f>
        <v>1E-3</v>
      </c>
      <c r="O907" s="74">
        <f>Assumps!$B$157*HLOOKUP(O$6,Assumps!$D$158:$W$163,$B907+3)*HLOOKUP(O$6,Assumps!$D$158:$W$160,$C907+1)*HLOOKUP(O$6,Assumps!$D$158:$W$169,$D907+6)*HLOOKUP(O$6,Assumps!$D$158:$W$174,$C$900+12)</f>
        <v>1E-3</v>
      </c>
      <c r="P907" s="74">
        <f>Assumps!$B$157*HLOOKUP(P$6,Assumps!$D$158:$W$163,$B907+3)*HLOOKUP(P$6,Assumps!$D$158:$W$160,$C907+1)*HLOOKUP(P$6,Assumps!$D$158:$W$169,$D907+6)*HLOOKUP(P$6,Assumps!$D$158:$W$174,$C$900+12)</f>
        <v>1E-3</v>
      </c>
      <c r="Q907" s="74">
        <f>Assumps!$B$157*HLOOKUP(Q$6,Assumps!$D$158:$W$163,$B907+3)*HLOOKUP(Q$6,Assumps!$D$158:$W$160,$C907+1)*HLOOKUP(Q$6,Assumps!$D$158:$W$169,$D907+6)*HLOOKUP(Q$6,Assumps!$D$158:$W$174,$C$900+12)</f>
        <v>1E-3</v>
      </c>
      <c r="R907" s="74">
        <f>Assumps!$B$157*HLOOKUP(R$6,Assumps!$D$158:$W$163,$B907+3)*HLOOKUP(R$6,Assumps!$D$158:$W$160,$C907+1)*HLOOKUP(R$6,Assumps!$D$158:$W$169,$D907+6)*HLOOKUP(R$6,Assumps!$D$158:$W$174,$C$900+12)</f>
        <v>1E-3</v>
      </c>
      <c r="S907" s="74">
        <f>Assumps!$B$157*HLOOKUP(S$6,Assumps!$D$158:$W$163,$B907+3)*HLOOKUP(S$6,Assumps!$D$158:$W$160,$C907+1)*HLOOKUP(S$6,Assumps!$D$158:$W$169,$D907+6)*HLOOKUP(S$6,Assumps!$D$158:$W$174,$C$900+12)</f>
        <v>1E-3</v>
      </c>
      <c r="T907" s="74">
        <f>Assumps!$B$157*HLOOKUP(T$6,Assumps!$D$158:$W$163,$B907+3)*HLOOKUP(T$6,Assumps!$D$158:$W$160,$C907+1)*HLOOKUP(T$6,Assumps!$D$158:$W$169,$D907+6)*HLOOKUP(T$6,Assumps!$D$158:$W$174,$C$900+12)</f>
        <v>1E-3</v>
      </c>
      <c r="U907" s="74">
        <f>Assumps!$B$157*HLOOKUP(U$6,Assumps!$D$158:$W$163,$B907+3)*HLOOKUP(U$6,Assumps!$D$158:$W$160,$C907+1)*HLOOKUP(U$6,Assumps!$D$158:$W$169,$D907+6)*HLOOKUP(U$6,Assumps!$D$158:$W$174,$C$900+12)</f>
        <v>1E-3</v>
      </c>
      <c r="V907" s="74">
        <f>Assumps!$B$157*HLOOKUP(V$6,Assumps!$D$158:$W$163,$B907+3)*HLOOKUP(V$6,Assumps!$D$158:$W$160,$C907+1)*HLOOKUP(V$6,Assumps!$D$158:$W$169,$D907+6)*HLOOKUP(V$6,Assumps!$D$158:$W$174,$C$900+12)</f>
        <v>1E-3</v>
      </c>
      <c r="W907" s="74">
        <f>Assumps!$B$157*HLOOKUP(W$6,Assumps!$D$158:$W$163,$B907+3)*HLOOKUP(W$6,Assumps!$D$158:$W$160,$C907+1)*HLOOKUP(W$6,Assumps!$D$158:$W$169,$D907+6)*HLOOKUP(W$6,Assumps!$D$158:$W$174,$C$900+12)</f>
        <v>1E-3</v>
      </c>
      <c r="X907" s="74">
        <f>Assumps!$B$157*HLOOKUP(X$6,Assumps!$D$158:$W$163,$B907+3)*HLOOKUP(X$6,Assumps!$D$158:$W$160,$C907+1)*HLOOKUP(X$6,Assumps!$D$158:$W$169,$D907+6)*HLOOKUP(X$6,Assumps!$D$158:$W$174,$C$900+12)</f>
        <v>1E-3</v>
      </c>
      <c r="Y907" s="74">
        <f>Assumps!$B$157*HLOOKUP(Y$6,Assumps!$D$158:$W$163,$B907+3)*HLOOKUP(Y$6,Assumps!$D$158:$W$160,$C907+1)*HLOOKUP(Y$6,Assumps!$D$158:$W$169,$D907+6)*HLOOKUP(Y$6,Assumps!$D$158:$W$174,$C$900+12)</f>
        <v>1E-3</v>
      </c>
      <c r="Z907" s="74">
        <f>Assumps!$B$157*HLOOKUP(Z$6,Assumps!$D$158:$W$163,$B907+3)*HLOOKUP(Z$6,Assumps!$D$158:$W$160,$C907+1)*HLOOKUP(Z$6,Assumps!$D$158:$W$169,$D907+6)*HLOOKUP(Z$6,Assumps!$D$158:$W$174,$C$900+12)</f>
        <v>1E-3</v>
      </c>
      <c r="AA907" s="74">
        <f>Assumps!$B$157*HLOOKUP(AA$6,Assumps!$D$158:$W$163,$B907+3)*HLOOKUP(AA$6,Assumps!$D$158:$W$160,$C907+1)*HLOOKUP(AA$6,Assumps!$D$158:$W$169,$D907+6)*HLOOKUP(AA$6,Assumps!$D$158:$W$174,$C$900+12)</f>
        <v>1E-3</v>
      </c>
      <c r="AB907" s="74">
        <f>Assumps!$B$157*HLOOKUP(AB$6,Assumps!$D$158:$W$163,$B907+3)*HLOOKUP(AB$6,Assumps!$D$158:$W$160,$C907+1)*HLOOKUP(AB$6,Assumps!$D$158:$W$169,$D907+6)*HLOOKUP(AB$6,Assumps!$D$158:$W$174,$C$900+12)</f>
        <v>1E-3</v>
      </c>
      <c r="AC907" s="74">
        <f>Assumps!$B$157*HLOOKUP(AC$6,Assumps!$D$158:$W$163,$B907+3)*HLOOKUP(AC$6,Assumps!$D$158:$W$160,$C907+1)*HLOOKUP(AC$6,Assumps!$D$158:$W$169,$D907+6)*HLOOKUP(AC$6,Assumps!$D$158:$W$174,$C$900+12)</f>
        <v>1E-3</v>
      </c>
      <c r="AD907" s="74">
        <f>Assumps!$B$157*HLOOKUP(AD$6,Assumps!$D$158:$W$163,$B907+3)*HLOOKUP(AD$6,Assumps!$D$158:$W$160,$C907+1)*HLOOKUP(AD$6,Assumps!$D$158:$W$169,$D907+6)*HLOOKUP(AD$6,Assumps!$D$158:$W$174,$C$900+12)</f>
        <v>1E-3</v>
      </c>
      <c r="AE907" s="74">
        <f>Assumps!$B$157*HLOOKUP(AE$6,Assumps!$D$158:$W$163,$B907+3)*HLOOKUP(AE$6,Assumps!$D$158:$W$160,$C907+1)*HLOOKUP(AE$6,Assumps!$D$158:$W$169,$D907+6)*HLOOKUP(AE$6,Assumps!$D$158:$W$174,$C$900+12)</f>
        <v>1E-3</v>
      </c>
      <c r="AF907" s="74">
        <f>Assumps!$B$157*HLOOKUP(AF$6,Assumps!$D$158:$W$163,$B907+3)*HLOOKUP(AF$6,Assumps!$D$158:$W$160,$C907+1)*HLOOKUP(AF$6,Assumps!$D$158:$W$169,$D907+6)*HLOOKUP(AF$6,Assumps!$D$158:$W$174,$C$900+12)</f>
        <v>1E-3</v>
      </c>
      <c r="AG907" s="74">
        <f>Assumps!$B$157*HLOOKUP(AG$6,Assumps!$D$158:$W$163,$B907+3)*HLOOKUP(AG$6,Assumps!$D$158:$W$160,$C907+1)*HLOOKUP(AG$6,Assumps!$D$158:$W$169,$D907+6)*HLOOKUP(AG$6,Assumps!$D$158:$W$174,$C$900+12)</f>
        <v>1E-3</v>
      </c>
      <c r="AH907" s="74">
        <f>Assumps!$B$157*HLOOKUP(AH$6,Assumps!$D$158:$W$163,$B907+3)*HLOOKUP(AH$6,Assumps!$D$158:$W$160,$C907+1)*HLOOKUP(AH$6,Assumps!$D$158:$W$169,$D907+6)*HLOOKUP(AH$6,Assumps!$D$158:$W$174,$C$900+12)</f>
        <v>1E-3</v>
      </c>
      <c r="AI907" s="74">
        <f>Assumps!$B$157*HLOOKUP(AI$6,Assumps!$D$158:$W$163,$B907+3)*HLOOKUP(AI$6,Assumps!$D$158:$W$160,$C907+1)*HLOOKUP(AI$6,Assumps!$D$158:$W$169,$D907+6)*HLOOKUP(AI$6,Assumps!$D$158:$W$174,$C$900+12)</f>
        <v>1E-3</v>
      </c>
      <c r="AJ907" s="74">
        <f>Assumps!$B$157*HLOOKUP(AJ$6,Assumps!$D$158:$W$163,$B907+3)*HLOOKUP(AJ$6,Assumps!$D$158:$W$160,$C907+1)*HLOOKUP(AJ$6,Assumps!$D$158:$W$169,$D907+6)*HLOOKUP(AJ$6,Assumps!$D$158:$W$174,$C$900+12)</f>
        <v>1E-3</v>
      </c>
      <c r="AK907" s="74">
        <f>Assumps!$B$157*HLOOKUP(AK$6,Assumps!$D$158:$W$163,$B907+3)*HLOOKUP(AK$6,Assumps!$D$158:$W$160,$C907+1)*HLOOKUP(AK$6,Assumps!$D$158:$W$169,$D907+6)*HLOOKUP(AK$6,Assumps!$D$158:$W$174,$C$900+12)</f>
        <v>1E-3</v>
      </c>
      <c r="AL907" s="74">
        <f>Assumps!$B$157*HLOOKUP(AL$6,Assumps!$D$158:$W$163,$B907+3)*HLOOKUP(AL$6,Assumps!$D$158:$W$160,$C907+1)*HLOOKUP(AL$6,Assumps!$D$158:$W$169,$D907+6)*HLOOKUP(AL$6,Assumps!$D$158:$W$174,$C$900+12)</f>
        <v>1E-3</v>
      </c>
      <c r="AM907" s="74">
        <f>Assumps!$B$157*HLOOKUP(AM$6,Assumps!$D$158:$W$163,$B907+3)*HLOOKUP(AM$6,Assumps!$D$158:$W$160,$C907+1)*HLOOKUP(AM$6,Assumps!$D$158:$W$169,$D907+6)*HLOOKUP(AM$6,Assumps!$D$158:$W$174,$C$900+12)</f>
        <v>1E-3</v>
      </c>
      <c r="AN907" s="74">
        <f>Assumps!$B$157*HLOOKUP(AN$6,Assumps!$D$158:$W$163,$B907+3)*HLOOKUP(AN$6,Assumps!$D$158:$W$160,$C907+1)*HLOOKUP(AN$6,Assumps!$D$158:$W$169,$D907+6)*HLOOKUP(AN$6,Assumps!$D$158:$W$174,$C$900+12)</f>
        <v>1E-3</v>
      </c>
      <c r="AO907" s="74">
        <f>Assumps!$B$157*HLOOKUP(AO$6,Assumps!$D$158:$W$163,$B907+3)*HLOOKUP(AO$6,Assumps!$D$158:$W$160,$C907+1)*HLOOKUP(AO$6,Assumps!$D$158:$W$169,$D907+6)*HLOOKUP(AO$6,Assumps!$D$158:$W$174,$C$900+12)</f>
        <v>1E-3</v>
      </c>
      <c r="AP907" s="74">
        <f>Assumps!$B$157*HLOOKUP(AP$6,Assumps!$D$158:$W$163,$B907+3)*HLOOKUP(AP$6,Assumps!$D$158:$W$160,$C907+1)*HLOOKUP(AP$6,Assumps!$D$158:$W$169,$D907+6)*HLOOKUP(AP$6,Assumps!$D$158:$W$174,$C$900+12)</f>
        <v>1E-3</v>
      </c>
      <c r="AQ907" s="74">
        <f>Assumps!$B$157*HLOOKUP(AQ$6,Assumps!$D$158:$W$163,$B907+3)*HLOOKUP(AQ$6,Assumps!$D$158:$W$160,$C907+1)*HLOOKUP(AQ$6,Assumps!$D$158:$W$169,$D907+6)*HLOOKUP(AQ$6,Assumps!$D$158:$W$174,$C$900+12)</f>
        <v>1E-3</v>
      </c>
      <c r="AR907" s="74">
        <f>Assumps!$B$157*HLOOKUP(AR$6,Assumps!$D$158:$W$163,$B907+3)*HLOOKUP(AR$6,Assumps!$D$158:$W$160,$C907+1)*HLOOKUP(AR$6,Assumps!$D$158:$W$169,$D907+6)*HLOOKUP(AR$6,Assumps!$D$158:$W$174,$C$900+12)</f>
        <v>1E-3</v>
      </c>
      <c r="AS907" s="74">
        <f>Assumps!$B$157*HLOOKUP(AS$6,Assumps!$D$158:$W$163,$B907+3)*HLOOKUP(AS$6,Assumps!$D$158:$W$160,$C907+1)*HLOOKUP(AS$6,Assumps!$D$158:$W$169,$D907+6)*HLOOKUP(AS$6,Assumps!$D$158:$W$174,$C$900+12)</f>
        <v>1E-3</v>
      </c>
      <c r="AT907" s="74">
        <f>Assumps!$B$157*HLOOKUP(AT$6,Assumps!$D$158:$W$163,$B907+3)*HLOOKUP(AT$6,Assumps!$D$158:$W$160,$C907+1)*HLOOKUP(AT$6,Assumps!$D$158:$W$169,$D907+6)*HLOOKUP(AT$6,Assumps!$D$158:$W$174,$C$900+12)</f>
        <v>1E-3</v>
      </c>
      <c r="AU907" s="74">
        <f>Assumps!$B$157*HLOOKUP(AU$6,Assumps!$D$158:$W$163,$B907+3)*HLOOKUP(AU$6,Assumps!$D$158:$W$160,$C907+1)*HLOOKUP(AU$6,Assumps!$D$158:$W$169,$D907+6)*HLOOKUP(AU$6,Assumps!$D$158:$W$174,$C$900+12)</f>
        <v>1E-3</v>
      </c>
      <c r="AV907" s="74">
        <f>Assumps!$B$157*HLOOKUP(AV$6,Assumps!$D$158:$W$163,$B907+3)*HLOOKUP(AV$6,Assumps!$D$158:$W$160,$C907+1)*HLOOKUP(AV$6,Assumps!$D$158:$W$169,$D907+6)*HLOOKUP(AV$6,Assumps!$D$158:$W$174,$C$900+12)</f>
        <v>1E-3</v>
      </c>
      <c r="AW907" s="74">
        <f>Assumps!$B$157*HLOOKUP(AW$6,Assumps!$D$158:$W$163,$B907+3)*HLOOKUP(AW$6,Assumps!$D$158:$W$160,$C907+1)*HLOOKUP(AW$6,Assumps!$D$158:$W$169,$D907+6)*HLOOKUP(AW$6,Assumps!$D$158:$W$174,$C$900+12)</f>
        <v>1E-3</v>
      </c>
      <c r="AX907" s="74">
        <f>Assumps!$B$157*HLOOKUP(AX$6,Assumps!$D$158:$W$163,$B907+3)*HLOOKUP(AX$6,Assumps!$D$158:$W$160,$C907+1)*HLOOKUP(AX$6,Assumps!$D$158:$W$169,$D907+6)*HLOOKUP(AX$6,Assumps!$D$158:$W$174,$C$900+12)</f>
        <v>1E-3</v>
      </c>
      <c r="AY907" s="74">
        <f>Assumps!$B$157*HLOOKUP(AY$6,Assumps!$D$158:$W$163,$B907+3)*HLOOKUP(AY$6,Assumps!$D$158:$W$160,$C907+1)*HLOOKUP(AY$6,Assumps!$D$158:$W$169,$D907+6)*HLOOKUP(AY$6,Assumps!$D$158:$W$174,$C$900+12)</f>
        <v>1E-3</v>
      </c>
      <c r="AZ907" s="74">
        <f>Assumps!$B$157*HLOOKUP(AZ$6,Assumps!$D$158:$W$163,$B907+3)*HLOOKUP(AZ$6,Assumps!$D$158:$W$160,$C907+1)*HLOOKUP(AZ$6,Assumps!$D$158:$W$169,$D907+6)*HLOOKUP(AZ$6,Assumps!$D$158:$W$174,$C$900+12)</f>
        <v>1E-3</v>
      </c>
      <c r="BA907" s="74">
        <f>Assumps!$B$157*HLOOKUP(BA$6,Assumps!$D$158:$W$163,$B907+3)*HLOOKUP(BA$6,Assumps!$D$158:$W$160,$C907+1)*HLOOKUP(BA$6,Assumps!$D$158:$W$169,$D907+6)*HLOOKUP(BA$6,Assumps!$D$158:$W$174,$C$900+12)</f>
        <v>1E-3</v>
      </c>
      <c r="BB907" s="74">
        <f>Assumps!$B$157*HLOOKUP(BB$6,Assumps!$D$158:$W$163,$B907+3)*HLOOKUP(BB$6,Assumps!$D$158:$W$160,$C907+1)*HLOOKUP(BB$6,Assumps!$D$158:$W$169,$D907+6)*HLOOKUP(BB$6,Assumps!$D$158:$W$174,$C$900+12)</f>
        <v>1E-3</v>
      </c>
      <c r="BC907" s="74">
        <f>Assumps!$B$157*HLOOKUP(BC$6,Assumps!$D$158:$W$163,$B907+3)*HLOOKUP(BC$6,Assumps!$D$158:$W$160,$C907+1)*HLOOKUP(BC$6,Assumps!$D$158:$W$169,$D907+6)*HLOOKUP(BC$6,Assumps!$D$158:$W$174,$C$900+12)</f>
        <v>1E-3</v>
      </c>
      <c r="BD907" s="74">
        <f>Assumps!$B$157*HLOOKUP(BD$6,Assumps!$D$158:$W$163,$B907+3)*HLOOKUP(BD$6,Assumps!$D$158:$W$160,$C907+1)*HLOOKUP(BD$6,Assumps!$D$158:$W$169,$D907+6)*HLOOKUP(BD$6,Assumps!$D$158:$W$174,$C$900+12)</f>
        <v>1E-3</v>
      </c>
      <c r="BE907" s="74">
        <f>Assumps!$B$157*HLOOKUP(BE$6,Assumps!$D$158:$W$163,$B907+3)*HLOOKUP(BE$6,Assumps!$D$158:$W$160,$C907+1)*HLOOKUP(BE$6,Assumps!$D$158:$W$169,$D907+6)*HLOOKUP(BE$6,Assumps!$D$158:$W$174,$C$900+12)</f>
        <v>1E-3</v>
      </c>
      <c r="BF907" s="74">
        <f>Assumps!$B$157*HLOOKUP(BF$6,Assumps!$D$158:$W$163,$B907+3)*HLOOKUP(BF$6,Assumps!$D$158:$W$160,$C907+1)*HLOOKUP(BF$6,Assumps!$D$158:$W$169,$D907+6)*HLOOKUP(BF$6,Assumps!$D$158:$W$174,$C$900+12)</f>
        <v>1E-3</v>
      </c>
      <c r="BG907" s="74">
        <f>Assumps!$B$157*HLOOKUP(BG$6,Assumps!$D$158:$W$163,$B907+3)*HLOOKUP(BG$6,Assumps!$D$158:$W$160,$C907+1)*HLOOKUP(BG$6,Assumps!$D$158:$W$169,$D907+6)*HLOOKUP(BG$6,Assumps!$D$158:$W$174,$C$900+12)</f>
        <v>1E-3</v>
      </c>
      <c r="BH907" s="74">
        <f>Assumps!$B$157*HLOOKUP(BH$6,Assumps!$D$158:$W$163,$B907+3)*HLOOKUP(BH$6,Assumps!$D$158:$W$160,$C907+1)*HLOOKUP(BH$6,Assumps!$D$158:$W$169,$D907+6)*HLOOKUP(BH$6,Assumps!$D$158:$W$174,$C$900+12)</f>
        <v>1E-3</v>
      </c>
      <c r="BI907" s="74">
        <f>Assumps!$B$157*HLOOKUP(BI$6,Assumps!$D$158:$W$163,$B907+3)*HLOOKUP(BI$6,Assumps!$D$158:$W$160,$C907+1)*HLOOKUP(BI$6,Assumps!$D$158:$W$169,$D907+6)*HLOOKUP(BI$6,Assumps!$D$158:$W$174,$C$900+12)</f>
        <v>1E-3</v>
      </c>
      <c r="BJ907" s="74">
        <f>Assumps!$B$157*HLOOKUP(BJ$6,Assumps!$D$158:$W$163,$B907+3)*HLOOKUP(BJ$6,Assumps!$D$158:$W$160,$C907+1)*HLOOKUP(BJ$6,Assumps!$D$158:$W$169,$D907+6)*HLOOKUP(BJ$6,Assumps!$D$158:$W$174,$C$900+12)</f>
        <v>1E-3</v>
      </c>
      <c r="BK907" s="74">
        <f>Assumps!$B$157*HLOOKUP(BK$6,Assumps!$D$158:$W$163,$B907+3)*HLOOKUP(BK$6,Assumps!$D$158:$W$160,$C907+1)*HLOOKUP(BK$6,Assumps!$D$158:$W$169,$D907+6)*HLOOKUP(BK$6,Assumps!$D$158:$W$174,$C$900+12)</f>
        <v>1E-3</v>
      </c>
      <c r="BL907" s="74">
        <f>Assumps!$B$157*HLOOKUP(BL$6,Assumps!$D$158:$W$163,$B907+3)*HLOOKUP(BL$6,Assumps!$D$158:$W$160,$C907+1)*HLOOKUP(BL$6,Assumps!$D$158:$W$169,$D907+6)*HLOOKUP(BL$6,Assumps!$D$158:$W$174,$C$900+12)</f>
        <v>1E-3</v>
      </c>
      <c r="BM907" s="74">
        <f>Assumps!$B$157*HLOOKUP(BM$6,Assumps!$D$158:$W$163,$B907+3)*HLOOKUP(BM$6,Assumps!$D$158:$W$160,$C907+1)*HLOOKUP(BM$6,Assumps!$D$158:$W$169,$D907+6)*HLOOKUP(BM$6,Assumps!$D$158:$W$174,$C$900+12)</f>
        <v>1E-3</v>
      </c>
      <c r="BN907" s="74">
        <f>Assumps!$B$157*HLOOKUP(BN$6,Assumps!$D$158:$W$163,$B907+3)*HLOOKUP(BN$6,Assumps!$D$158:$W$160,$C907+1)*HLOOKUP(BN$6,Assumps!$D$158:$W$169,$D907+6)*HLOOKUP(BN$6,Assumps!$D$158:$W$174,$C$900+12)</f>
        <v>1E-3</v>
      </c>
      <c r="BO907" s="74">
        <f>Assumps!$B$157*HLOOKUP(BO$6,Assumps!$D$158:$W$163,$B907+3)*HLOOKUP(BO$6,Assumps!$D$158:$W$160,$C907+1)*HLOOKUP(BO$6,Assumps!$D$158:$W$169,$D907+6)*HLOOKUP(BO$6,Assumps!$D$158:$W$174,$C$900+12)</f>
        <v>1E-3</v>
      </c>
      <c r="BP907" s="74">
        <f>Assumps!$B$157*HLOOKUP(BP$6,Assumps!$D$158:$W$163,$B907+3)*HLOOKUP(BP$6,Assumps!$D$158:$W$160,$C907+1)*HLOOKUP(BP$6,Assumps!$D$158:$W$169,$D907+6)*HLOOKUP(BP$6,Assumps!$D$158:$W$174,$C$900+12)</f>
        <v>1E-3</v>
      </c>
      <c r="BQ907" s="74">
        <f>Assumps!$B$157*HLOOKUP(BQ$6,Assumps!$D$158:$W$163,$B907+3)*HLOOKUP(BQ$6,Assumps!$D$158:$W$160,$C907+1)*HLOOKUP(BQ$6,Assumps!$D$158:$W$169,$D907+6)*HLOOKUP(BQ$6,Assumps!$D$158:$W$174,$C$900+12)</f>
        <v>1E-3</v>
      </c>
      <c r="BR907" s="74">
        <f>Assumps!$B$157*HLOOKUP(BR$6,Assumps!$D$158:$W$163,$B907+3)*HLOOKUP(BR$6,Assumps!$D$158:$W$160,$C907+1)*HLOOKUP(BR$6,Assumps!$D$158:$W$169,$D907+6)*HLOOKUP(BR$6,Assumps!$D$158:$W$174,$C$900+12)</f>
        <v>1E-3</v>
      </c>
      <c r="BS907" s="74">
        <f>Assumps!$B$157*HLOOKUP(BS$6,Assumps!$D$158:$W$163,$B907+3)*HLOOKUP(BS$6,Assumps!$D$158:$W$160,$C907+1)*HLOOKUP(BS$6,Assumps!$D$158:$W$169,$D907+6)*HLOOKUP(BS$6,Assumps!$D$158:$W$174,$C$900+12)</f>
        <v>1E-3</v>
      </c>
      <c r="BT907" s="74">
        <f>Assumps!$B$157*HLOOKUP(BT$6,Assumps!$D$158:$W$163,$B907+3)*HLOOKUP(BT$6,Assumps!$D$158:$W$160,$C907+1)*HLOOKUP(BT$6,Assumps!$D$158:$W$169,$D907+6)*HLOOKUP(BT$6,Assumps!$D$158:$W$174,$C$900+12)</f>
        <v>1E-3</v>
      </c>
      <c r="BU907" s="74">
        <f>Assumps!$B$157*HLOOKUP(BU$6,Assumps!$D$158:$W$163,$B907+3)*HLOOKUP(BU$6,Assumps!$D$158:$W$160,$C907+1)*HLOOKUP(BU$6,Assumps!$D$158:$W$169,$D907+6)*HLOOKUP(BU$6,Assumps!$D$158:$W$174,$C$900+12)</f>
        <v>1E-3</v>
      </c>
      <c r="BV907" s="74">
        <f>Assumps!$B$157*HLOOKUP(BV$6,Assumps!$D$158:$W$163,$B907+3)*HLOOKUP(BV$6,Assumps!$D$158:$W$160,$C907+1)*HLOOKUP(BV$6,Assumps!$D$158:$W$169,$D907+6)*HLOOKUP(BV$6,Assumps!$D$158:$W$174,$C$900+12)</f>
        <v>1E-3</v>
      </c>
      <c r="BW907" s="74">
        <f>Assumps!$B$157*HLOOKUP(BW$6,Assumps!$D$158:$W$163,$B907+3)*HLOOKUP(BW$6,Assumps!$D$158:$W$160,$C907+1)*HLOOKUP(BW$6,Assumps!$D$158:$W$169,$D907+6)*HLOOKUP(BW$6,Assumps!$D$158:$W$174,$C$900+12)</f>
        <v>1E-3</v>
      </c>
      <c r="BX907" s="74">
        <f>Assumps!$B$157*HLOOKUP(BX$6,Assumps!$D$158:$W$163,$B907+3)*HLOOKUP(BX$6,Assumps!$D$158:$W$160,$C907+1)*HLOOKUP(BX$6,Assumps!$D$158:$W$169,$D907+6)*HLOOKUP(BX$6,Assumps!$D$158:$W$174,$C$900+12)</f>
        <v>1E-3</v>
      </c>
      <c r="BY907" s="74">
        <f>Assumps!$B$157*HLOOKUP(BY$6,Assumps!$D$158:$W$163,$B907+3)*HLOOKUP(BY$6,Assumps!$D$158:$W$160,$C907+1)*HLOOKUP(BY$6,Assumps!$D$158:$W$169,$D907+6)*HLOOKUP(BY$6,Assumps!$D$158:$W$174,$C$900+12)</f>
        <v>1E-3</v>
      </c>
      <c r="BZ907" s="74">
        <f>Assumps!$B$157*HLOOKUP(BZ$6,Assumps!$D$158:$W$163,$B907+3)*HLOOKUP(BZ$6,Assumps!$D$158:$W$160,$C907+1)*HLOOKUP(BZ$6,Assumps!$D$158:$W$169,$D907+6)*HLOOKUP(BZ$6,Assumps!$D$158:$W$174,$C$900+12)</f>
        <v>1E-3</v>
      </c>
      <c r="CA907" s="74">
        <f>Assumps!$B$157*HLOOKUP(CA$6,Assumps!$D$158:$W$163,$B907+3)*HLOOKUP(CA$6,Assumps!$D$158:$W$160,$C907+1)*HLOOKUP(CA$6,Assumps!$D$158:$W$169,$D907+6)*HLOOKUP(CA$6,Assumps!$D$158:$W$174,$C$900+12)</f>
        <v>1E-3</v>
      </c>
      <c r="CB907" s="74">
        <f>Assumps!$B$157*HLOOKUP(CB$6,Assumps!$D$158:$W$163,$B907+3)*HLOOKUP(CB$6,Assumps!$D$158:$W$160,$C907+1)*HLOOKUP(CB$6,Assumps!$D$158:$W$169,$D907+6)*HLOOKUP(CB$6,Assumps!$D$158:$W$174,$C$900+12)</f>
        <v>1E-3</v>
      </c>
      <c r="CC907" s="74">
        <f>Assumps!$B$157*HLOOKUP(CC$6,Assumps!$D$158:$W$163,$B907+3)*HLOOKUP(CC$6,Assumps!$D$158:$W$160,$C907+1)*HLOOKUP(CC$6,Assumps!$D$158:$W$169,$D907+6)*HLOOKUP(CC$6,Assumps!$D$158:$W$174,$C$900+12)</f>
        <v>1E-3</v>
      </c>
      <c r="CD907" s="74">
        <f>Assumps!$B$157*HLOOKUP(CD$6,Assumps!$D$158:$W$163,$B907+3)*HLOOKUP(CD$6,Assumps!$D$158:$W$160,$C907+1)*HLOOKUP(CD$6,Assumps!$D$158:$W$169,$D907+6)*HLOOKUP(CD$6,Assumps!$D$158:$W$174,$C$900+12)</f>
        <v>1E-3</v>
      </c>
      <c r="CE907" s="74">
        <f>Assumps!$B$157*HLOOKUP(CE$6,Assumps!$D$158:$W$163,$B907+3)*HLOOKUP(CE$6,Assumps!$D$158:$W$160,$C907+1)*HLOOKUP(CE$6,Assumps!$D$158:$W$169,$D907+6)*HLOOKUP(CE$6,Assumps!$D$158:$W$174,$C$900+12)</f>
        <v>1E-3</v>
      </c>
      <c r="CF907" s="74">
        <f>Assumps!$B$157*HLOOKUP(CF$6,Assumps!$D$158:$W$163,$B907+3)*HLOOKUP(CF$6,Assumps!$D$158:$W$160,$C907+1)*HLOOKUP(CF$6,Assumps!$D$158:$W$169,$D907+6)*HLOOKUP(CF$6,Assumps!$D$158:$W$174,$C$900+12)</f>
        <v>1E-3</v>
      </c>
      <c r="CG907" s="74">
        <f>Assumps!$B$157*HLOOKUP(CG$6,Assumps!$D$158:$W$163,$B907+3)*HLOOKUP(CG$6,Assumps!$D$158:$W$160,$C907+1)*HLOOKUP(CG$6,Assumps!$D$158:$W$169,$D907+6)*HLOOKUP(CG$6,Assumps!$D$158:$W$174,$C$900+12)</f>
        <v>1E-3</v>
      </c>
      <c r="CH907" s="74">
        <f>Assumps!$B$157*HLOOKUP(CH$6,Assumps!$D$158:$W$163,$B907+3)*HLOOKUP(CH$6,Assumps!$D$158:$W$160,$C907+1)*HLOOKUP(CH$6,Assumps!$D$158:$W$169,$D907+6)*HLOOKUP(CH$6,Assumps!$D$158:$W$174,$C$900+12)</f>
        <v>1E-3</v>
      </c>
    </row>
    <row r="908" spans="1:256">
      <c r="B908" s="20">
        <v>1</v>
      </c>
      <c r="C908" s="20">
        <v>2</v>
      </c>
      <c r="D908" s="20">
        <v>4</v>
      </c>
      <c r="E908" s="20">
        <v>124</v>
      </c>
      <c r="G908" s="74">
        <f>Assumps!$B$157*HLOOKUP(G$6,Assumps!$D$158:$W$163,$B908+3)*HLOOKUP(G$6,Assumps!$D$158:$W$160,$C908+1)*HLOOKUP(G$6,Assumps!$D$158:$W$169,$D908+6)*HLOOKUP(G$6,Assumps!$D$158:$W$174,$C$900+12)</f>
        <v>1E-3</v>
      </c>
      <c r="H908" s="74">
        <f>Assumps!$B$157*HLOOKUP(H$6,Assumps!$D$158:$W$163,$B908+3)*HLOOKUP(H$6,Assumps!$D$158:$W$160,$C908+1)*HLOOKUP(H$6,Assumps!$D$158:$W$169,$D908+6)*HLOOKUP(H$6,Assumps!$D$158:$W$174,$C$900+12)</f>
        <v>1E-3</v>
      </c>
      <c r="I908" s="74">
        <f>Assumps!$B$157*HLOOKUP(I$6,Assumps!$D$158:$W$163,$B908+3)*HLOOKUP(I$6,Assumps!$D$158:$W$160,$C908+1)*HLOOKUP(I$6,Assumps!$D$158:$W$169,$D908+6)*HLOOKUP(I$6,Assumps!$D$158:$W$174,$C$900+12)</f>
        <v>1E-3</v>
      </c>
      <c r="J908" s="74">
        <f>Assumps!$B$157*HLOOKUP(J$6,Assumps!$D$158:$W$163,$B908+3)*HLOOKUP(J$6,Assumps!$D$158:$W$160,$C908+1)*HLOOKUP(J$6,Assumps!$D$158:$W$169,$D908+6)*HLOOKUP(J$6,Assumps!$D$158:$W$174,$C$900+12)</f>
        <v>1E-3</v>
      </c>
      <c r="K908" s="74">
        <f>Assumps!$B$157*HLOOKUP(K$6,Assumps!$D$158:$W$163,$B908+3)*HLOOKUP(K$6,Assumps!$D$158:$W$160,$C908+1)*HLOOKUP(K$6,Assumps!$D$158:$W$169,$D908+6)*HLOOKUP(K$6,Assumps!$D$158:$W$174,$C$900+12)</f>
        <v>1E-3</v>
      </c>
      <c r="L908" s="74">
        <f>Assumps!$B$157*HLOOKUP(L$6,Assumps!$D$158:$W$163,$B908+3)*HLOOKUP(L$6,Assumps!$D$158:$W$160,$C908+1)*HLOOKUP(L$6,Assumps!$D$158:$W$169,$D908+6)*HLOOKUP(L$6,Assumps!$D$158:$W$174,$C$900+12)</f>
        <v>1E-3</v>
      </c>
      <c r="M908" s="74">
        <f>Assumps!$B$157*HLOOKUP(M$6,Assumps!$D$158:$W$163,$B908+3)*HLOOKUP(M$6,Assumps!$D$158:$W$160,$C908+1)*HLOOKUP(M$6,Assumps!$D$158:$W$169,$D908+6)*HLOOKUP(M$6,Assumps!$D$158:$W$174,$C$900+12)</f>
        <v>1E-3</v>
      </c>
      <c r="N908" s="74">
        <f>Assumps!$B$157*HLOOKUP(N$6,Assumps!$D$158:$W$163,$B908+3)*HLOOKUP(N$6,Assumps!$D$158:$W$160,$C908+1)*HLOOKUP(N$6,Assumps!$D$158:$W$169,$D908+6)*HLOOKUP(N$6,Assumps!$D$158:$W$174,$C$900+12)</f>
        <v>1E-3</v>
      </c>
      <c r="O908" s="74">
        <f>Assumps!$B$157*HLOOKUP(O$6,Assumps!$D$158:$W$163,$B908+3)*HLOOKUP(O$6,Assumps!$D$158:$W$160,$C908+1)*HLOOKUP(O$6,Assumps!$D$158:$W$169,$D908+6)*HLOOKUP(O$6,Assumps!$D$158:$W$174,$C$900+12)</f>
        <v>1E-3</v>
      </c>
      <c r="P908" s="74">
        <f>Assumps!$B$157*HLOOKUP(P$6,Assumps!$D$158:$W$163,$B908+3)*HLOOKUP(P$6,Assumps!$D$158:$W$160,$C908+1)*HLOOKUP(P$6,Assumps!$D$158:$W$169,$D908+6)*HLOOKUP(P$6,Assumps!$D$158:$W$174,$C$900+12)</f>
        <v>1E-3</v>
      </c>
      <c r="Q908" s="74">
        <f>Assumps!$B$157*HLOOKUP(Q$6,Assumps!$D$158:$W$163,$B908+3)*HLOOKUP(Q$6,Assumps!$D$158:$W$160,$C908+1)*HLOOKUP(Q$6,Assumps!$D$158:$W$169,$D908+6)*HLOOKUP(Q$6,Assumps!$D$158:$W$174,$C$900+12)</f>
        <v>1E-3</v>
      </c>
      <c r="R908" s="74">
        <f>Assumps!$B$157*HLOOKUP(R$6,Assumps!$D$158:$W$163,$B908+3)*HLOOKUP(R$6,Assumps!$D$158:$W$160,$C908+1)*HLOOKUP(R$6,Assumps!$D$158:$W$169,$D908+6)*HLOOKUP(R$6,Assumps!$D$158:$W$174,$C$900+12)</f>
        <v>1E-3</v>
      </c>
      <c r="S908" s="74">
        <f>Assumps!$B$157*HLOOKUP(S$6,Assumps!$D$158:$W$163,$B908+3)*HLOOKUP(S$6,Assumps!$D$158:$W$160,$C908+1)*HLOOKUP(S$6,Assumps!$D$158:$W$169,$D908+6)*HLOOKUP(S$6,Assumps!$D$158:$W$174,$C$900+12)</f>
        <v>1E-3</v>
      </c>
      <c r="T908" s="74">
        <f>Assumps!$B$157*HLOOKUP(T$6,Assumps!$D$158:$W$163,$B908+3)*HLOOKUP(T$6,Assumps!$D$158:$W$160,$C908+1)*HLOOKUP(T$6,Assumps!$D$158:$W$169,$D908+6)*HLOOKUP(T$6,Assumps!$D$158:$W$174,$C$900+12)</f>
        <v>1E-3</v>
      </c>
      <c r="U908" s="74">
        <f>Assumps!$B$157*HLOOKUP(U$6,Assumps!$D$158:$W$163,$B908+3)*HLOOKUP(U$6,Assumps!$D$158:$W$160,$C908+1)*HLOOKUP(U$6,Assumps!$D$158:$W$169,$D908+6)*HLOOKUP(U$6,Assumps!$D$158:$W$174,$C$900+12)</f>
        <v>1E-3</v>
      </c>
      <c r="V908" s="74">
        <f>Assumps!$B$157*HLOOKUP(V$6,Assumps!$D$158:$W$163,$B908+3)*HLOOKUP(V$6,Assumps!$D$158:$W$160,$C908+1)*HLOOKUP(V$6,Assumps!$D$158:$W$169,$D908+6)*HLOOKUP(V$6,Assumps!$D$158:$W$174,$C$900+12)</f>
        <v>1E-3</v>
      </c>
      <c r="W908" s="74">
        <f>Assumps!$B$157*HLOOKUP(W$6,Assumps!$D$158:$W$163,$B908+3)*HLOOKUP(W$6,Assumps!$D$158:$W$160,$C908+1)*HLOOKUP(W$6,Assumps!$D$158:$W$169,$D908+6)*HLOOKUP(W$6,Assumps!$D$158:$W$174,$C$900+12)</f>
        <v>1E-3</v>
      </c>
      <c r="X908" s="74">
        <f>Assumps!$B$157*HLOOKUP(X$6,Assumps!$D$158:$W$163,$B908+3)*HLOOKUP(X$6,Assumps!$D$158:$W$160,$C908+1)*HLOOKUP(X$6,Assumps!$D$158:$W$169,$D908+6)*HLOOKUP(X$6,Assumps!$D$158:$W$174,$C$900+12)</f>
        <v>1E-3</v>
      </c>
      <c r="Y908" s="74">
        <f>Assumps!$B$157*HLOOKUP(Y$6,Assumps!$D$158:$W$163,$B908+3)*HLOOKUP(Y$6,Assumps!$D$158:$W$160,$C908+1)*HLOOKUP(Y$6,Assumps!$D$158:$W$169,$D908+6)*HLOOKUP(Y$6,Assumps!$D$158:$W$174,$C$900+12)</f>
        <v>1E-3</v>
      </c>
      <c r="Z908" s="74">
        <f>Assumps!$B$157*HLOOKUP(Z$6,Assumps!$D$158:$W$163,$B908+3)*HLOOKUP(Z$6,Assumps!$D$158:$W$160,$C908+1)*HLOOKUP(Z$6,Assumps!$D$158:$W$169,$D908+6)*HLOOKUP(Z$6,Assumps!$D$158:$W$174,$C$900+12)</f>
        <v>1E-3</v>
      </c>
      <c r="AA908" s="74">
        <f>Assumps!$B$157*HLOOKUP(AA$6,Assumps!$D$158:$W$163,$B908+3)*HLOOKUP(AA$6,Assumps!$D$158:$W$160,$C908+1)*HLOOKUP(AA$6,Assumps!$D$158:$W$169,$D908+6)*HLOOKUP(AA$6,Assumps!$D$158:$W$174,$C$900+12)</f>
        <v>1E-3</v>
      </c>
      <c r="AB908" s="74">
        <f>Assumps!$B$157*HLOOKUP(AB$6,Assumps!$D$158:$W$163,$B908+3)*HLOOKUP(AB$6,Assumps!$D$158:$W$160,$C908+1)*HLOOKUP(AB$6,Assumps!$D$158:$W$169,$D908+6)*HLOOKUP(AB$6,Assumps!$D$158:$W$174,$C$900+12)</f>
        <v>1E-3</v>
      </c>
      <c r="AC908" s="74">
        <f>Assumps!$B$157*HLOOKUP(AC$6,Assumps!$D$158:$W$163,$B908+3)*HLOOKUP(AC$6,Assumps!$D$158:$W$160,$C908+1)*HLOOKUP(AC$6,Assumps!$D$158:$W$169,$D908+6)*HLOOKUP(AC$6,Assumps!$D$158:$W$174,$C$900+12)</f>
        <v>1E-3</v>
      </c>
      <c r="AD908" s="74">
        <f>Assumps!$B$157*HLOOKUP(AD$6,Assumps!$D$158:$W$163,$B908+3)*HLOOKUP(AD$6,Assumps!$D$158:$W$160,$C908+1)*HLOOKUP(AD$6,Assumps!$D$158:$W$169,$D908+6)*HLOOKUP(AD$6,Assumps!$D$158:$W$174,$C$900+12)</f>
        <v>1E-3</v>
      </c>
      <c r="AE908" s="74">
        <f>Assumps!$B$157*HLOOKUP(AE$6,Assumps!$D$158:$W$163,$B908+3)*HLOOKUP(AE$6,Assumps!$D$158:$W$160,$C908+1)*HLOOKUP(AE$6,Assumps!$D$158:$W$169,$D908+6)*HLOOKUP(AE$6,Assumps!$D$158:$W$174,$C$900+12)</f>
        <v>1E-3</v>
      </c>
      <c r="AF908" s="74">
        <f>Assumps!$B$157*HLOOKUP(AF$6,Assumps!$D$158:$W$163,$B908+3)*HLOOKUP(AF$6,Assumps!$D$158:$W$160,$C908+1)*HLOOKUP(AF$6,Assumps!$D$158:$W$169,$D908+6)*HLOOKUP(AF$6,Assumps!$D$158:$W$174,$C$900+12)</f>
        <v>1E-3</v>
      </c>
      <c r="AG908" s="74">
        <f>Assumps!$B$157*HLOOKUP(AG$6,Assumps!$D$158:$W$163,$B908+3)*HLOOKUP(AG$6,Assumps!$D$158:$W$160,$C908+1)*HLOOKUP(AG$6,Assumps!$D$158:$W$169,$D908+6)*HLOOKUP(AG$6,Assumps!$D$158:$W$174,$C$900+12)</f>
        <v>1E-3</v>
      </c>
      <c r="AH908" s="74">
        <f>Assumps!$B$157*HLOOKUP(AH$6,Assumps!$D$158:$W$163,$B908+3)*HLOOKUP(AH$6,Assumps!$D$158:$W$160,$C908+1)*HLOOKUP(AH$6,Assumps!$D$158:$W$169,$D908+6)*HLOOKUP(AH$6,Assumps!$D$158:$W$174,$C$900+12)</f>
        <v>1E-3</v>
      </c>
      <c r="AI908" s="74">
        <f>Assumps!$B$157*HLOOKUP(AI$6,Assumps!$D$158:$W$163,$B908+3)*HLOOKUP(AI$6,Assumps!$D$158:$W$160,$C908+1)*HLOOKUP(AI$6,Assumps!$D$158:$W$169,$D908+6)*HLOOKUP(AI$6,Assumps!$D$158:$W$174,$C$900+12)</f>
        <v>1E-3</v>
      </c>
      <c r="AJ908" s="74">
        <f>Assumps!$B$157*HLOOKUP(AJ$6,Assumps!$D$158:$W$163,$B908+3)*HLOOKUP(AJ$6,Assumps!$D$158:$W$160,$C908+1)*HLOOKUP(AJ$6,Assumps!$D$158:$W$169,$D908+6)*HLOOKUP(AJ$6,Assumps!$D$158:$W$174,$C$900+12)</f>
        <v>1E-3</v>
      </c>
      <c r="AK908" s="74">
        <f>Assumps!$B$157*HLOOKUP(AK$6,Assumps!$D$158:$W$163,$B908+3)*HLOOKUP(AK$6,Assumps!$D$158:$W$160,$C908+1)*HLOOKUP(AK$6,Assumps!$D$158:$W$169,$D908+6)*HLOOKUP(AK$6,Assumps!$D$158:$W$174,$C$900+12)</f>
        <v>1E-3</v>
      </c>
      <c r="AL908" s="74">
        <f>Assumps!$B$157*HLOOKUP(AL$6,Assumps!$D$158:$W$163,$B908+3)*HLOOKUP(AL$6,Assumps!$D$158:$W$160,$C908+1)*HLOOKUP(AL$6,Assumps!$D$158:$W$169,$D908+6)*HLOOKUP(AL$6,Assumps!$D$158:$W$174,$C$900+12)</f>
        <v>1E-3</v>
      </c>
      <c r="AM908" s="74">
        <f>Assumps!$B$157*HLOOKUP(AM$6,Assumps!$D$158:$W$163,$B908+3)*HLOOKUP(AM$6,Assumps!$D$158:$W$160,$C908+1)*HLOOKUP(AM$6,Assumps!$D$158:$W$169,$D908+6)*HLOOKUP(AM$6,Assumps!$D$158:$W$174,$C$900+12)</f>
        <v>1E-3</v>
      </c>
      <c r="AN908" s="74">
        <f>Assumps!$B$157*HLOOKUP(AN$6,Assumps!$D$158:$W$163,$B908+3)*HLOOKUP(AN$6,Assumps!$D$158:$W$160,$C908+1)*HLOOKUP(AN$6,Assumps!$D$158:$W$169,$D908+6)*HLOOKUP(AN$6,Assumps!$D$158:$W$174,$C$900+12)</f>
        <v>1E-3</v>
      </c>
      <c r="AO908" s="74">
        <f>Assumps!$B$157*HLOOKUP(AO$6,Assumps!$D$158:$W$163,$B908+3)*HLOOKUP(AO$6,Assumps!$D$158:$W$160,$C908+1)*HLOOKUP(AO$6,Assumps!$D$158:$W$169,$D908+6)*HLOOKUP(AO$6,Assumps!$D$158:$W$174,$C$900+12)</f>
        <v>1E-3</v>
      </c>
      <c r="AP908" s="74">
        <f>Assumps!$B$157*HLOOKUP(AP$6,Assumps!$D$158:$W$163,$B908+3)*HLOOKUP(AP$6,Assumps!$D$158:$W$160,$C908+1)*HLOOKUP(AP$6,Assumps!$D$158:$W$169,$D908+6)*HLOOKUP(AP$6,Assumps!$D$158:$W$174,$C$900+12)</f>
        <v>1E-3</v>
      </c>
      <c r="AQ908" s="74">
        <f>Assumps!$B$157*HLOOKUP(AQ$6,Assumps!$D$158:$W$163,$B908+3)*HLOOKUP(AQ$6,Assumps!$D$158:$W$160,$C908+1)*HLOOKUP(AQ$6,Assumps!$D$158:$W$169,$D908+6)*HLOOKUP(AQ$6,Assumps!$D$158:$W$174,$C$900+12)</f>
        <v>1E-3</v>
      </c>
      <c r="AR908" s="74">
        <f>Assumps!$B$157*HLOOKUP(AR$6,Assumps!$D$158:$W$163,$B908+3)*HLOOKUP(AR$6,Assumps!$D$158:$W$160,$C908+1)*HLOOKUP(AR$6,Assumps!$D$158:$W$169,$D908+6)*HLOOKUP(AR$6,Assumps!$D$158:$W$174,$C$900+12)</f>
        <v>1E-3</v>
      </c>
      <c r="AS908" s="74">
        <f>Assumps!$B$157*HLOOKUP(AS$6,Assumps!$D$158:$W$163,$B908+3)*HLOOKUP(AS$6,Assumps!$D$158:$W$160,$C908+1)*HLOOKUP(AS$6,Assumps!$D$158:$W$169,$D908+6)*HLOOKUP(AS$6,Assumps!$D$158:$W$174,$C$900+12)</f>
        <v>1E-3</v>
      </c>
      <c r="AT908" s="74">
        <f>Assumps!$B$157*HLOOKUP(AT$6,Assumps!$D$158:$W$163,$B908+3)*HLOOKUP(AT$6,Assumps!$D$158:$W$160,$C908+1)*HLOOKUP(AT$6,Assumps!$D$158:$W$169,$D908+6)*HLOOKUP(AT$6,Assumps!$D$158:$W$174,$C$900+12)</f>
        <v>1E-3</v>
      </c>
      <c r="AU908" s="74">
        <f>Assumps!$B$157*HLOOKUP(AU$6,Assumps!$D$158:$W$163,$B908+3)*HLOOKUP(AU$6,Assumps!$D$158:$W$160,$C908+1)*HLOOKUP(AU$6,Assumps!$D$158:$W$169,$D908+6)*HLOOKUP(AU$6,Assumps!$D$158:$W$174,$C$900+12)</f>
        <v>1E-3</v>
      </c>
      <c r="AV908" s="74">
        <f>Assumps!$B$157*HLOOKUP(AV$6,Assumps!$D$158:$W$163,$B908+3)*HLOOKUP(AV$6,Assumps!$D$158:$W$160,$C908+1)*HLOOKUP(AV$6,Assumps!$D$158:$W$169,$D908+6)*HLOOKUP(AV$6,Assumps!$D$158:$W$174,$C$900+12)</f>
        <v>1E-3</v>
      </c>
      <c r="AW908" s="74">
        <f>Assumps!$B$157*HLOOKUP(AW$6,Assumps!$D$158:$W$163,$B908+3)*HLOOKUP(AW$6,Assumps!$D$158:$W$160,$C908+1)*HLOOKUP(AW$6,Assumps!$D$158:$W$169,$D908+6)*HLOOKUP(AW$6,Assumps!$D$158:$W$174,$C$900+12)</f>
        <v>1E-3</v>
      </c>
      <c r="AX908" s="74">
        <f>Assumps!$B$157*HLOOKUP(AX$6,Assumps!$D$158:$W$163,$B908+3)*HLOOKUP(AX$6,Assumps!$D$158:$W$160,$C908+1)*HLOOKUP(AX$6,Assumps!$D$158:$W$169,$D908+6)*HLOOKUP(AX$6,Assumps!$D$158:$W$174,$C$900+12)</f>
        <v>1E-3</v>
      </c>
      <c r="AY908" s="74">
        <f>Assumps!$B$157*HLOOKUP(AY$6,Assumps!$D$158:$W$163,$B908+3)*HLOOKUP(AY$6,Assumps!$D$158:$W$160,$C908+1)*HLOOKUP(AY$6,Assumps!$D$158:$W$169,$D908+6)*HLOOKUP(AY$6,Assumps!$D$158:$W$174,$C$900+12)</f>
        <v>1E-3</v>
      </c>
      <c r="AZ908" s="74">
        <f>Assumps!$B$157*HLOOKUP(AZ$6,Assumps!$D$158:$W$163,$B908+3)*HLOOKUP(AZ$6,Assumps!$D$158:$W$160,$C908+1)*HLOOKUP(AZ$6,Assumps!$D$158:$W$169,$D908+6)*HLOOKUP(AZ$6,Assumps!$D$158:$W$174,$C$900+12)</f>
        <v>1E-3</v>
      </c>
      <c r="BA908" s="74">
        <f>Assumps!$B$157*HLOOKUP(BA$6,Assumps!$D$158:$W$163,$B908+3)*HLOOKUP(BA$6,Assumps!$D$158:$W$160,$C908+1)*HLOOKUP(BA$6,Assumps!$D$158:$W$169,$D908+6)*HLOOKUP(BA$6,Assumps!$D$158:$W$174,$C$900+12)</f>
        <v>1E-3</v>
      </c>
      <c r="BB908" s="74">
        <f>Assumps!$B$157*HLOOKUP(BB$6,Assumps!$D$158:$W$163,$B908+3)*HLOOKUP(BB$6,Assumps!$D$158:$W$160,$C908+1)*HLOOKUP(BB$6,Assumps!$D$158:$W$169,$D908+6)*HLOOKUP(BB$6,Assumps!$D$158:$W$174,$C$900+12)</f>
        <v>1E-3</v>
      </c>
      <c r="BC908" s="74">
        <f>Assumps!$B$157*HLOOKUP(BC$6,Assumps!$D$158:$W$163,$B908+3)*HLOOKUP(BC$6,Assumps!$D$158:$W$160,$C908+1)*HLOOKUP(BC$6,Assumps!$D$158:$W$169,$D908+6)*HLOOKUP(BC$6,Assumps!$D$158:$W$174,$C$900+12)</f>
        <v>1E-3</v>
      </c>
      <c r="BD908" s="74">
        <f>Assumps!$B$157*HLOOKUP(BD$6,Assumps!$D$158:$W$163,$B908+3)*HLOOKUP(BD$6,Assumps!$D$158:$W$160,$C908+1)*HLOOKUP(BD$6,Assumps!$D$158:$W$169,$D908+6)*HLOOKUP(BD$6,Assumps!$D$158:$W$174,$C$900+12)</f>
        <v>1E-3</v>
      </c>
      <c r="BE908" s="74">
        <f>Assumps!$B$157*HLOOKUP(BE$6,Assumps!$D$158:$W$163,$B908+3)*HLOOKUP(BE$6,Assumps!$D$158:$W$160,$C908+1)*HLOOKUP(BE$6,Assumps!$D$158:$W$169,$D908+6)*HLOOKUP(BE$6,Assumps!$D$158:$W$174,$C$900+12)</f>
        <v>1E-3</v>
      </c>
      <c r="BF908" s="74">
        <f>Assumps!$B$157*HLOOKUP(BF$6,Assumps!$D$158:$W$163,$B908+3)*HLOOKUP(BF$6,Assumps!$D$158:$W$160,$C908+1)*HLOOKUP(BF$6,Assumps!$D$158:$W$169,$D908+6)*HLOOKUP(BF$6,Assumps!$D$158:$W$174,$C$900+12)</f>
        <v>1E-3</v>
      </c>
      <c r="BG908" s="74">
        <f>Assumps!$B$157*HLOOKUP(BG$6,Assumps!$D$158:$W$163,$B908+3)*HLOOKUP(BG$6,Assumps!$D$158:$W$160,$C908+1)*HLOOKUP(BG$6,Assumps!$D$158:$W$169,$D908+6)*HLOOKUP(BG$6,Assumps!$D$158:$W$174,$C$900+12)</f>
        <v>1E-3</v>
      </c>
      <c r="BH908" s="74">
        <f>Assumps!$B$157*HLOOKUP(BH$6,Assumps!$D$158:$W$163,$B908+3)*HLOOKUP(BH$6,Assumps!$D$158:$W$160,$C908+1)*HLOOKUP(BH$6,Assumps!$D$158:$W$169,$D908+6)*HLOOKUP(BH$6,Assumps!$D$158:$W$174,$C$900+12)</f>
        <v>1E-3</v>
      </c>
      <c r="BI908" s="74">
        <f>Assumps!$B$157*HLOOKUP(BI$6,Assumps!$D$158:$W$163,$B908+3)*HLOOKUP(BI$6,Assumps!$D$158:$W$160,$C908+1)*HLOOKUP(BI$6,Assumps!$D$158:$W$169,$D908+6)*HLOOKUP(BI$6,Assumps!$D$158:$W$174,$C$900+12)</f>
        <v>1E-3</v>
      </c>
      <c r="BJ908" s="74">
        <f>Assumps!$B$157*HLOOKUP(BJ$6,Assumps!$D$158:$W$163,$B908+3)*HLOOKUP(BJ$6,Assumps!$D$158:$W$160,$C908+1)*HLOOKUP(BJ$6,Assumps!$D$158:$W$169,$D908+6)*HLOOKUP(BJ$6,Assumps!$D$158:$W$174,$C$900+12)</f>
        <v>1E-3</v>
      </c>
      <c r="BK908" s="74">
        <f>Assumps!$B$157*HLOOKUP(BK$6,Assumps!$D$158:$W$163,$B908+3)*HLOOKUP(BK$6,Assumps!$D$158:$W$160,$C908+1)*HLOOKUP(BK$6,Assumps!$D$158:$W$169,$D908+6)*HLOOKUP(BK$6,Assumps!$D$158:$W$174,$C$900+12)</f>
        <v>1E-3</v>
      </c>
      <c r="BL908" s="74">
        <f>Assumps!$B$157*HLOOKUP(BL$6,Assumps!$D$158:$W$163,$B908+3)*HLOOKUP(BL$6,Assumps!$D$158:$W$160,$C908+1)*HLOOKUP(BL$6,Assumps!$D$158:$W$169,$D908+6)*HLOOKUP(BL$6,Assumps!$D$158:$W$174,$C$900+12)</f>
        <v>1E-3</v>
      </c>
      <c r="BM908" s="74">
        <f>Assumps!$B$157*HLOOKUP(BM$6,Assumps!$D$158:$W$163,$B908+3)*HLOOKUP(BM$6,Assumps!$D$158:$W$160,$C908+1)*HLOOKUP(BM$6,Assumps!$D$158:$W$169,$D908+6)*HLOOKUP(BM$6,Assumps!$D$158:$W$174,$C$900+12)</f>
        <v>1E-3</v>
      </c>
      <c r="BN908" s="74">
        <f>Assumps!$B$157*HLOOKUP(BN$6,Assumps!$D$158:$W$163,$B908+3)*HLOOKUP(BN$6,Assumps!$D$158:$W$160,$C908+1)*HLOOKUP(BN$6,Assumps!$D$158:$W$169,$D908+6)*HLOOKUP(BN$6,Assumps!$D$158:$W$174,$C$900+12)</f>
        <v>1E-3</v>
      </c>
      <c r="BO908" s="74">
        <f>Assumps!$B$157*HLOOKUP(BO$6,Assumps!$D$158:$W$163,$B908+3)*HLOOKUP(BO$6,Assumps!$D$158:$W$160,$C908+1)*HLOOKUP(BO$6,Assumps!$D$158:$W$169,$D908+6)*HLOOKUP(BO$6,Assumps!$D$158:$W$174,$C$900+12)</f>
        <v>1E-3</v>
      </c>
      <c r="BP908" s="74">
        <f>Assumps!$B$157*HLOOKUP(BP$6,Assumps!$D$158:$W$163,$B908+3)*HLOOKUP(BP$6,Assumps!$D$158:$W$160,$C908+1)*HLOOKUP(BP$6,Assumps!$D$158:$W$169,$D908+6)*HLOOKUP(BP$6,Assumps!$D$158:$W$174,$C$900+12)</f>
        <v>1E-3</v>
      </c>
      <c r="BQ908" s="74">
        <f>Assumps!$B$157*HLOOKUP(BQ$6,Assumps!$D$158:$W$163,$B908+3)*HLOOKUP(BQ$6,Assumps!$D$158:$W$160,$C908+1)*HLOOKUP(BQ$6,Assumps!$D$158:$W$169,$D908+6)*HLOOKUP(BQ$6,Assumps!$D$158:$W$174,$C$900+12)</f>
        <v>1E-3</v>
      </c>
      <c r="BR908" s="74">
        <f>Assumps!$B$157*HLOOKUP(BR$6,Assumps!$D$158:$W$163,$B908+3)*HLOOKUP(BR$6,Assumps!$D$158:$W$160,$C908+1)*HLOOKUP(BR$6,Assumps!$D$158:$W$169,$D908+6)*HLOOKUP(BR$6,Assumps!$D$158:$W$174,$C$900+12)</f>
        <v>1E-3</v>
      </c>
      <c r="BS908" s="74">
        <f>Assumps!$B$157*HLOOKUP(BS$6,Assumps!$D$158:$W$163,$B908+3)*HLOOKUP(BS$6,Assumps!$D$158:$W$160,$C908+1)*HLOOKUP(BS$6,Assumps!$D$158:$W$169,$D908+6)*HLOOKUP(BS$6,Assumps!$D$158:$W$174,$C$900+12)</f>
        <v>1E-3</v>
      </c>
      <c r="BT908" s="74">
        <f>Assumps!$B$157*HLOOKUP(BT$6,Assumps!$D$158:$W$163,$B908+3)*HLOOKUP(BT$6,Assumps!$D$158:$W$160,$C908+1)*HLOOKUP(BT$6,Assumps!$D$158:$W$169,$D908+6)*HLOOKUP(BT$6,Assumps!$D$158:$W$174,$C$900+12)</f>
        <v>1E-3</v>
      </c>
      <c r="BU908" s="74">
        <f>Assumps!$B$157*HLOOKUP(BU$6,Assumps!$D$158:$W$163,$B908+3)*HLOOKUP(BU$6,Assumps!$D$158:$W$160,$C908+1)*HLOOKUP(BU$6,Assumps!$D$158:$W$169,$D908+6)*HLOOKUP(BU$6,Assumps!$D$158:$W$174,$C$900+12)</f>
        <v>1E-3</v>
      </c>
      <c r="BV908" s="74">
        <f>Assumps!$B$157*HLOOKUP(BV$6,Assumps!$D$158:$W$163,$B908+3)*HLOOKUP(BV$6,Assumps!$D$158:$W$160,$C908+1)*HLOOKUP(BV$6,Assumps!$D$158:$W$169,$D908+6)*HLOOKUP(BV$6,Assumps!$D$158:$W$174,$C$900+12)</f>
        <v>1E-3</v>
      </c>
      <c r="BW908" s="74">
        <f>Assumps!$B$157*HLOOKUP(BW$6,Assumps!$D$158:$W$163,$B908+3)*HLOOKUP(BW$6,Assumps!$D$158:$W$160,$C908+1)*HLOOKUP(BW$6,Assumps!$D$158:$W$169,$D908+6)*HLOOKUP(BW$6,Assumps!$D$158:$W$174,$C$900+12)</f>
        <v>1E-3</v>
      </c>
      <c r="BX908" s="74">
        <f>Assumps!$B$157*HLOOKUP(BX$6,Assumps!$D$158:$W$163,$B908+3)*HLOOKUP(BX$6,Assumps!$D$158:$W$160,$C908+1)*HLOOKUP(BX$6,Assumps!$D$158:$W$169,$D908+6)*HLOOKUP(BX$6,Assumps!$D$158:$W$174,$C$900+12)</f>
        <v>1E-3</v>
      </c>
      <c r="BY908" s="74">
        <f>Assumps!$B$157*HLOOKUP(BY$6,Assumps!$D$158:$W$163,$B908+3)*HLOOKUP(BY$6,Assumps!$D$158:$W$160,$C908+1)*HLOOKUP(BY$6,Assumps!$D$158:$W$169,$D908+6)*HLOOKUP(BY$6,Assumps!$D$158:$W$174,$C$900+12)</f>
        <v>1E-3</v>
      </c>
      <c r="BZ908" s="74">
        <f>Assumps!$B$157*HLOOKUP(BZ$6,Assumps!$D$158:$W$163,$B908+3)*HLOOKUP(BZ$6,Assumps!$D$158:$W$160,$C908+1)*HLOOKUP(BZ$6,Assumps!$D$158:$W$169,$D908+6)*HLOOKUP(BZ$6,Assumps!$D$158:$W$174,$C$900+12)</f>
        <v>1E-3</v>
      </c>
      <c r="CA908" s="74">
        <f>Assumps!$B$157*HLOOKUP(CA$6,Assumps!$D$158:$W$163,$B908+3)*HLOOKUP(CA$6,Assumps!$D$158:$W$160,$C908+1)*HLOOKUP(CA$6,Assumps!$D$158:$W$169,$D908+6)*HLOOKUP(CA$6,Assumps!$D$158:$W$174,$C$900+12)</f>
        <v>1E-3</v>
      </c>
      <c r="CB908" s="74">
        <f>Assumps!$B$157*HLOOKUP(CB$6,Assumps!$D$158:$W$163,$B908+3)*HLOOKUP(CB$6,Assumps!$D$158:$W$160,$C908+1)*HLOOKUP(CB$6,Assumps!$D$158:$W$169,$D908+6)*HLOOKUP(CB$6,Assumps!$D$158:$W$174,$C$900+12)</f>
        <v>1E-3</v>
      </c>
      <c r="CC908" s="74">
        <f>Assumps!$B$157*HLOOKUP(CC$6,Assumps!$D$158:$W$163,$B908+3)*HLOOKUP(CC$6,Assumps!$D$158:$W$160,$C908+1)*HLOOKUP(CC$6,Assumps!$D$158:$W$169,$D908+6)*HLOOKUP(CC$6,Assumps!$D$158:$W$174,$C$900+12)</f>
        <v>1E-3</v>
      </c>
      <c r="CD908" s="74">
        <f>Assumps!$B$157*HLOOKUP(CD$6,Assumps!$D$158:$W$163,$B908+3)*HLOOKUP(CD$6,Assumps!$D$158:$W$160,$C908+1)*HLOOKUP(CD$6,Assumps!$D$158:$W$169,$D908+6)*HLOOKUP(CD$6,Assumps!$D$158:$W$174,$C$900+12)</f>
        <v>1E-3</v>
      </c>
      <c r="CE908" s="74">
        <f>Assumps!$B$157*HLOOKUP(CE$6,Assumps!$D$158:$W$163,$B908+3)*HLOOKUP(CE$6,Assumps!$D$158:$W$160,$C908+1)*HLOOKUP(CE$6,Assumps!$D$158:$W$169,$D908+6)*HLOOKUP(CE$6,Assumps!$D$158:$W$174,$C$900+12)</f>
        <v>1E-3</v>
      </c>
      <c r="CF908" s="74">
        <f>Assumps!$B$157*HLOOKUP(CF$6,Assumps!$D$158:$W$163,$B908+3)*HLOOKUP(CF$6,Assumps!$D$158:$W$160,$C908+1)*HLOOKUP(CF$6,Assumps!$D$158:$W$169,$D908+6)*HLOOKUP(CF$6,Assumps!$D$158:$W$174,$C$900+12)</f>
        <v>1E-3</v>
      </c>
      <c r="CG908" s="74">
        <f>Assumps!$B$157*HLOOKUP(CG$6,Assumps!$D$158:$W$163,$B908+3)*HLOOKUP(CG$6,Assumps!$D$158:$W$160,$C908+1)*HLOOKUP(CG$6,Assumps!$D$158:$W$169,$D908+6)*HLOOKUP(CG$6,Assumps!$D$158:$W$174,$C$900+12)</f>
        <v>1E-3</v>
      </c>
      <c r="CH908" s="74">
        <f>Assumps!$B$157*HLOOKUP(CH$6,Assumps!$D$158:$W$163,$B908+3)*HLOOKUP(CH$6,Assumps!$D$158:$W$160,$C908+1)*HLOOKUP(CH$6,Assumps!$D$158:$W$169,$D908+6)*HLOOKUP(CH$6,Assumps!$D$158:$W$174,$C$900+12)</f>
        <v>1E-3</v>
      </c>
    </row>
    <row r="909" spans="1:256">
      <c r="B909" s="20">
        <v>1</v>
      </c>
      <c r="C909" s="20">
        <v>1</v>
      </c>
      <c r="D909" s="20">
        <v>5</v>
      </c>
      <c r="E909" s="20">
        <v>115</v>
      </c>
      <c r="G909" s="74">
        <f>Assumps!$B$157*HLOOKUP(G$6,Assumps!$D$158:$W$163,$B909+3)*HLOOKUP(G$6,Assumps!$D$158:$W$160,$C909+1)*HLOOKUP(G$6,Assumps!$D$158:$W$169,$D909+6)*HLOOKUP(G$6,Assumps!$D$158:$W$174,$C$900+12)</f>
        <v>1E-3</v>
      </c>
      <c r="H909" s="74">
        <f>Assumps!$B$157*HLOOKUP(H$6,Assumps!$D$158:$W$163,$B909+3)*HLOOKUP(H$6,Assumps!$D$158:$W$160,$C909+1)*HLOOKUP(H$6,Assumps!$D$158:$W$169,$D909+6)*HLOOKUP(H$6,Assumps!$D$158:$W$174,$C$900+12)</f>
        <v>1E-3</v>
      </c>
      <c r="I909" s="74">
        <f>Assumps!$B$157*HLOOKUP(I$6,Assumps!$D$158:$W$163,$B909+3)*HLOOKUP(I$6,Assumps!$D$158:$W$160,$C909+1)*HLOOKUP(I$6,Assumps!$D$158:$W$169,$D909+6)*HLOOKUP(I$6,Assumps!$D$158:$W$174,$C$900+12)</f>
        <v>1E-3</v>
      </c>
      <c r="J909" s="74">
        <f>Assumps!$B$157*HLOOKUP(J$6,Assumps!$D$158:$W$163,$B909+3)*HLOOKUP(J$6,Assumps!$D$158:$W$160,$C909+1)*HLOOKUP(J$6,Assumps!$D$158:$W$169,$D909+6)*HLOOKUP(J$6,Assumps!$D$158:$W$174,$C$900+12)</f>
        <v>1E-3</v>
      </c>
      <c r="K909" s="74">
        <f>Assumps!$B$157*HLOOKUP(K$6,Assumps!$D$158:$W$163,$B909+3)*HLOOKUP(K$6,Assumps!$D$158:$W$160,$C909+1)*HLOOKUP(K$6,Assumps!$D$158:$W$169,$D909+6)*HLOOKUP(K$6,Assumps!$D$158:$W$174,$C$900+12)</f>
        <v>1E-3</v>
      </c>
      <c r="L909" s="74">
        <f>Assumps!$B$157*HLOOKUP(L$6,Assumps!$D$158:$W$163,$B909+3)*HLOOKUP(L$6,Assumps!$D$158:$W$160,$C909+1)*HLOOKUP(L$6,Assumps!$D$158:$W$169,$D909+6)*HLOOKUP(L$6,Assumps!$D$158:$W$174,$C$900+12)</f>
        <v>1E-3</v>
      </c>
      <c r="M909" s="74">
        <f>Assumps!$B$157*HLOOKUP(M$6,Assumps!$D$158:$W$163,$B909+3)*HLOOKUP(M$6,Assumps!$D$158:$W$160,$C909+1)*HLOOKUP(M$6,Assumps!$D$158:$W$169,$D909+6)*HLOOKUP(M$6,Assumps!$D$158:$W$174,$C$900+12)</f>
        <v>1E-3</v>
      </c>
      <c r="N909" s="74">
        <f>Assumps!$B$157*HLOOKUP(N$6,Assumps!$D$158:$W$163,$B909+3)*HLOOKUP(N$6,Assumps!$D$158:$W$160,$C909+1)*HLOOKUP(N$6,Assumps!$D$158:$W$169,$D909+6)*HLOOKUP(N$6,Assumps!$D$158:$W$174,$C$900+12)</f>
        <v>1E-3</v>
      </c>
      <c r="O909" s="74">
        <f>Assumps!$B$157*HLOOKUP(O$6,Assumps!$D$158:$W$163,$B909+3)*HLOOKUP(O$6,Assumps!$D$158:$W$160,$C909+1)*HLOOKUP(O$6,Assumps!$D$158:$W$169,$D909+6)*HLOOKUP(O$6,Assumps!$D$158:$W$174,$C$900+12)</f>
        <v>1E-3</v>
      </c>
      <c r="P909" s="74">
        <f>Assumps!$B$157*HLOOKUP(P$6,Assumps!$D$158:$W$163,$B909+3)*HLOOKUP(P$6,Assumps!$D$158:$W$160,$C909+1)*HLOOKUP(P$6,Assumps!$D$158:$W$169,$D909+6)*HLOOKUP(P$6,Assumps!$D$158:$W$174,$C$900+12)</f>
        <v>1E-3</v>
      </c>
      <c r="Q909" s="74">
        <f>Assumps!$B$157*HLOOKUP(Q$6,Assumps!$D$158:$W$163,$B909+3)*HLOOKUP(Q$6,Assumps!$D$158:$W$160,$C909+1)*HLOOKUP(Q$6,Assumps!$D$158:$W$169,$D909+6)*HLOOKUP(Q$6,Assumps!$D$158:$W$174,$C$900+12)</f>
        <v>1E-3</v>
      </c>
      <c r="R909" s="74">
        <f>Assumps!$B$157*HLOOKUP(R$6,Assumps!$D$158:$W$163,$B909+3)*HLOOKUP(R$6,Assumps!$D$158:$W$160,$C909+1)*HLOOKUP(R$6,Assumps!$D$158:$W$169,$D909+6)*HLOOKUP(R$6,Assumps!$D$158:$W$174,$C$900+12)</f>
        <v>1E-3</v>
      </c>
      <c r="S909" s="74">
        <f>Assumps!$B$157*HLOOKUP(S$6,Assumps!$D$158:$W$163,$B909+3)*HLOOKUP(S$6,Assumps!$D$158:$W$160,$C909+1)*HLOOKUP(S$6,Assumps!$D$158:$W$169,$D909+6)*HLOOKUP(S$6,Assumps!$D$158:$W$174,$C$900+12)</f>
        <v>1E-3</v>
      </c>
      <c r="T909" s="74">
        <f>Assumps!$B$157*HLOOKUP(T$6,Assumps!$D$158:$W$163,$B909+3)*HLOOKUP(T$6,Assumps!$D$158:$W$160,$C909+1)*HLOOKUP(T$6,Assumps!$D$158:$W$169,$D909+6)*HLOOKUP(T$6,Assumps!$D$158:$W$174,$C$900+12)</f>
        <v>1E-3</v>
      </c>
      <c r="U909" s="74">
        <f>Assumps!$B$157*HLOOKUP(U$6,Assumps!$D$158:$W$163,$B909+3)*HLOOKUP(U$6,Assumps!$D$158:$W$160,$C909+1)*HLOOKUP(U$6,Assumps!$D$158:$W$169,$D909+6)*HLOOKUP(U$6,Assumps!$D$158:$W$174,$C$900+12)</f>
        <v>1E-3</v>
      </c>
      <c r="V909" s="74">
        <f>Assumps!$B$157*HLOOKUP(V$6,Assumps!$D$158:$W$163,$B909+3)*HLOOKUP(V$6,Assumps!$D$158:$W$160,$C909+1)*HLOOKUP(V$6,Assumps!$D$158:$W$169,$D909+6)*HLOOKUP(V$6,Assumps!$D$158:$W$174,$C$900+12)</f>
        <v>1E-3</v>
      </c>
      <c r="W909" s="74">
        <f>Assumps!$B$157*HLOOKUP(W$6,Assumps!$D$158:$W$163,$B909+3)*HLOOKUP(W$6,Assumps!$D$158:$W$160,$C909+1)*HLOOKUP(W$6,Assumps!$D$158:$W$169,$D909+6)*HLOOKUP(W$6,Assumps!$D$158:$W$174,$C$900+12)</f>
        <v>1E-3</v>
      </c>
      <c r="X909" s="74">
        <f>Assumps!$B$157*HLOOKUP(X$6,Assumps!$D$158:$W$163,$B909+3)*HLOOKUP(X$6,Assumps!$D$158:$W$160,$C909+1)*HLOOKUP(X$6,Assumps!$D$158:$W$169,$D909+6)*HLOOKUP(X$6,Assumps!$D$158:$W$174,$C$900+12)</f>
        <v>1E-3</v>
      </c>
      <c r="Y909" s="74">
        <f>Assumps!$B$157*HLOOKUP(Y$6,Assumps!$D$158:$W$163,$B909+3)*HLOOKUP(Y$6,Assumps!$D$158:$W$160,$C909+1)*HLOOKUP(Y$6,Assumps!$D$158:$W$169,$D909+6)*HLOOKUP(Y$6,Assumps!$D$158:$W$174,$C$900+12)</f>
        <v>1E-3</v>
      </c>
      <c r="Z909" s="74">
        <f>Assumps!$B$157*HLOOKUP(Z$6,Assumps!$D$158:$W$163,$B909+3)*HLOOKUP(Z$6,Assumps!$D$158:$W$160,$C909+1)*HLOOKUP(Z$6,Assumps!$D$158:$W$169,$D909+6)*HLOOKUP(Z$6,Assumps!$D$158:$W$174,$C$900+12)</f>
        <v>1E-3</v>
      </c>
      <c r="AA909" s="74">
        <f>Assumps!$B$157*HLOOKUP(AA$6,Assumps!$D$158:$W$163,$B909+3)*HLOOKUP(AA$6,Assumps!$D$158:$W$160,$C909+1)*HLOOKUP(AA$6,Assumps!$D$158:$W$169,$D909+6)*HLOOKUP(AA$6,Assumps!$D$158:$W$174,$C$900+12)</f>
        <v>1E-3</v>
      </c>
      <c r="AB909" s="74">
        <f>Assumps!$B$157*HLOOKUP(AB$6,Assumps!$D$158:$W$163,$B909+3)*HLOOKUP(AB$6,Assumps!$D$158:$W$160,$C909+1)*HLOOKUP(AB$6,Assumps!$D$158:$W$169,$D909+6)*HLOOKUP(AB$6,Assumps!$D$158:$W$174,$C$900+12)</f>
        <v>1E-3</v>
      </c>
      <c r="AC909" s="74">
        <f>Assumps!$B$157*HLOOKUP(AC$6,Assumps!$D$158:$W$163,$B909+3)*HLOOKUP(AC$6,Assumps!$D$158:$W$160,$C909+1)*HLOOKUP(AC$6,Assumps!$D$158:$W$169,$D909+6)*HLOOKUP(AC$6,Assumps!$D$158:$W$174,$C$900+12)</f>
        <v>1E-3</v>
      </c>
      <c r="AD909" s="74">
        <f>Assumps!$B$157*HLOOKUP(AD$6,Assumps!$D$158:$W$163,$B909+3)*HLOOKUP(AD$6,Assumps!$D$158:$W$160,$C909+1)*HLOOKUP(AD$6,Assumps!$D$158:$W$169,$D909+6)*HLOOKUP(AD$6,Assumps!$D$158:$W$174,$C$900+12)</f>
        <v>1E-3</v>
      </c>
      <c r="AE909" s="74">
        <f>Assumps!$B$157*HLOOKUP(AE$6,Assumps!$D$158:$W$163,$B909+3)*HLOOKUP(AE$6,Assumps!$D$158:$W$160,$C909+1)*HLOOKUP(AE$6,Assumps!$D$158:$W$169,$D909+6)*HLOOKUP(AE$6,Assumps!$D$158:$W$174,$C$900+12)</f>
        <v>1E-3</v>
      </c>
      <c r="AF909" s="74">
        <f>Assumps!$B$157*HLOOKUP(AF$6,Assumps!$D$158:$W$163,$B909+3)*HLOOKUP(AF$6,Assumps!$D$158:$W$160,$C909+1)*HLOOKUP(AF$6,Assumps!$D$158:$W$169,$D909+6)*HLOOKUP(AF$6,Assumps!$D$158:$W$174,$C$900+12)</f>
        <v>1E-3</v>
      </c>
      <c r="AG909" s="74">
        <f>Assumps!$B$157*HLOOKUP(AG$6,Assumps!$D$158:$W$163,$B909+3)*HLOOKUP(AG$6,Assumps!$D$158:$W$160,$C909+1)*HLOOKUP(AG$6,Assumps!$D$158:$W$169,$D909+6)*HLOOKUP(AG$6,Assumps!$D$158:$W$174,$C$900+12)</f>
        <v>1E-3</v>
      </c>
      <c r="AH909" s="74">
        <f>Assumps!$B$157*HLOOKUP(AH$6,Assumps!$D$158:$W$163,$B909+3)*HLOOKUP(AH$6,Assumps!$D$158:$W$160,$C909+1)*HLOOKUP(AH$6,Assumps!$D$158:$W$169,$D909+6)*HLOOKUP(AH$6,Assumps!$D$158:$W$174,$C$900+12)</f>
        <v>1E-3</v>
      </c>
      <c r="AI909" s="74">
        <f>Assumps!$B$157*HLOOKUP(AI$6,Assumps!$D$158:$W$163,$B909+3)*HLOOKUP(AI$6,Assumps!$D$158:$W$160,$C909+1)*HLOOKUP(AI$6,Assumps!$D$158:$W$169,$D909+6)*HLOOKUP(AI$6,Assumps!$D$158:$W$174,$C$900+12)</f>
        <v>1E-3</v>
      </c>
      <c r="AJ909" s="74">
        <f>Assumps!$B$157*HLOOKUP(AJ$6,Assumps!$D$158:$W$163,$B909+3)*HLOOKUP(AJ$6,Assumps!$D$158:$W$160,$C909+1)*HLOOKUP(AJ$6,Assumps!$D$158:$W$169,$D909+6)*HLOOKUP(AJ$6,Assumps!$D$158:$W$174,$C$900+12)</f>
        <v>1E-3</v>
      </c>
      <c r="AK909" s="74">
        <f>Assumps!$B$157*HLOOKUP(AK$6,Assumps!$D$158:$W$163,$B909+3)*HLOOKUP(AK$6,Assumps!$D$158:$W$160,$C909+1)*HLOOKUP(AK$6,Assumps!$D$158:$W$169,$D909+6)*HLOOKUP(AK$6,Assumps!$D$158:$W$174,$C$900+12)</f>
        <v>1E-3</v>
      </c>
      <c r="AL909" s="74">
        <f>Assumps!$B$157*HLOOKUP(AL$6,Assumps!$D$158:$W$163,$B909+3)*HLOOKUP(AL$6,Assumps!$D$158:$W$160,$C909+1)*HLOOKUP(AL$6,Assumps!$D$158:$W$169,$D909+6)*HLOOKUP(AL$6,Assumps!$D$158:$W$174,$C$900+12)</f>
        <v>1E-3</v>
      </c>
      <c r="AM909" s="74">
        <f>Assumps!$B$157*HLOOKUP(AM$6,Assumps!$D$158:$W$163,$B909+3)*HLOOKUP(AM$6,Assumps!$D$158:$W$160,$C909+1)*HLOOKUP(AM$6,Assumps!$D$158:$W$169,$D909+6)*HLOOKUP(AM$6,Assumps!$D$158:$W$174,$C$900+12)</f>
        <v>1E-3</v>
      </c>
      <c r="AN909" s="74">
        <f>Assumps!$B$157*HLOOKUP(AN$6,Assumps!$D$158:$W$163,$B909+3)*HLOOKUP(AN$6,Assumps!$D$158:$W$160,$C909+1)*HLOOKUP(AN$6,Assumps!$D$158:$W$169,$D909+6)*HLOOKUP(AN$6,Assumps!$D$158:$W$174,$C$900+12)</f>
        <v>1E-3</v>
      </c>
      <c r="AO909" s="74">
        <f>Assumps!$B$157*HLOOKUP(AO$6,Assumps!$D$158:$W$163,$B909+3)*HLOOKUP(AO$6,Assumps!$D$158:$W$160,$C909+1)*HLOOKUP(AO$6,Assumps!$D$158:$W$169,$D909+6)*HLOOKUP(AO$6,Assumps!$D$158:$W$174,$C$900+12)</f>
        <v>1E-3</v>
      </c>
      <c r="AP909" s="74">
        <f>Assumps!$B$157*HLOOKUP(AP$6,Assumps!$D$158:$W$163,$B909+3)*HLOOKUP(AP$6,Assumps!$D$158:$W$160,$C909+1)*HLOOKUP(AP$6,Assumps!$D$158:$W$169,$D909+6)*HLOOKUP(AP$6,Assumps!$D$158:$W$174,$C$900+12)</f>
        <v>1E-3</v>
      </c>
      <c r="AQ909" s="74">
        <f>Assumps!$B$157*HLOOKUP(AQ$6,Assumps!$D$158:$W$163,$B909+3)*HLOOKUP(AQ$6,Assumps!$D$158:$W$160,$C909+1)*HLOOKUP(AQ$6,Assumps!$D$158:$W$169,$D909+6)*HLOOKUP(AQ$6,Assumps!$D$158:$W$174,$C$900+12)</f>
        <v>1E-3</v>
      </c>
      <c r="AR909" s="74">
        <f>Assumps!$B$157*HLOOKUP(AR$6,Assumps!$D$158:$W$163,$B909+3)*HLOOKUP(AR$6,Assumps!$D$158:$W$160,$C909+1)*HLOOKUP(AR$6,Assumps!$D$158:$W$169,$D909+6)*HLOOKUP(AR$6,Assumps!$D$158:$W$174,$C$900+12)</f>
        <v>1E-3</v>
      </c>
      <c r="AS909" s="74">
        <f>Assumps!$B$157*HLOOKUP(AS$6,Assumps!$D$158:$W$163,$B909+3)*HLOOKUP(AS$6,Assumps!$D$158:$W$160,$C909+1)*HLOOKUP(AS$6,Assumps!$D$158:$W$169,$D909+6)*HLOOKUP(AS$6,Assumps!$D$158:$W$174,$C$900+12)</f>
        <v>1E-3</v>
      </c>
      <c r="AT909" s="74">
        <f>Assumps!$B$157*HLOOKUP(AT$6,Assumps!$D$158:$W$163,$B909+3)*HLOOKUP(AT$6,Assumps!$D$158:$W$160,$C909+1)*HLOOKUP(AT$6,Assumps!$D$158:$W$169,$D909+6)*HLOOKUP(AT$6,Assumps!$D$158:$W$174,$C$900+12)</f>
        <v>1E-3</v>
      </c>
      <c r="AU909" s="74">
        <f>Assumps!$B$157*HLOOKUP(AU$6,Assumps!$D$158:$W$163,$B909+3)*HLOOKUP(AU$6,Assumps!$D$158:$W$160,$C909+1)*HLOOKUP(AU$6,Assumps!$D$158:$W$169,$D909+6)*HLOOKUP(AU$6,Assumps!$D$158:$W$174,$C$900+12)</f>
        <v>1E-3</v>
      </c>
      <c r="AV909" s="74">
        <f>Assumps!$B$157*HLOOKUP(AV$6,Assumps!$D$158:$W$163,$B909+3)*HLOOKUP(AV$6,Assumps!$D$158:$W$160,$C909+1)*HLOOKUP(AV$6,Assumps!$D$158:$W$169,$D909+6)*HLOOKUP(AV$6,Assumps!$D$158:$W$174,$C$900+12)</f>
        <v>1E-3</v>
      </c>
      <c r="AW909" s="74">
        <f>Assumps!$B$157*HLOOKUP(AW$6,Assumps!$D$158:$W$163,$B909+3)*HLOOKUP(AW$6,Assumps!$D$158:$W$160,$C909+1)*HLOOKUP(AW$6,Assumps!$D$158:$W$169,$D909+6)*HLOOKUP(AW$6,Assumps!$D$158:$W$174,$C$900+12)</f>
        <v>1E-3</v>
      </c>
      <c r="AX909" s="74">
        <f>Assumps!$B$157*HLOOKUP(AX$6,Assumps!$D$158:$W$163,$B909+3)*HLOOKUP(AX$6,Assumps!$D$158:$W$160,$C909+1)*HLOOKUP(AX$6,Assumps!$D$158:$W$169,$D909+6)*HLOOKUP(AX$6,Assumps!$D$158:$W$174,$C$900+12)</f>
        <v>1E-3</v>
      </c>
      <c r="AY909" s="74">
        <f>Assumps!$B$157*HLOOKUP(AY$6,Assumps!$D$158:$W$163,$B909+3)*HLOOKUP(AY$6,Assumps!$D$158:$W$160,$C909+1)*HLOOKUP(AY$6,Assumps!$D$158:$W$169,$D909+6)*HLOOKUP(AY$6,Assumps!$D$158:$W$174,$C$900+12)</f>
        <v>1E-3</v>
      </c>
      <c r="AZ909" s="74">
        <f>Assumps!$B$157*HLOOKUP(AZ$6,Assumps!$D$158:$W$163,$B909+3)*HLOOKUP(AZ$6,Assumps!$D$158:$W$160,$C909+1)*HLOOKUP(AZ$6,Assumps!$D$158:$W$169,$D909+6)*HLOOKUP(AZ$6,Assumps!$D$158:$W$174,$C$900+12)</f>
        <v>1E-3</v>
      </c>
      <c r="BA909" s="74">
        <f>Assumps!$B$157*HLOOKUP(BA$6,Assumps!$D$158:$W$163,$B909+3)*HLOOKUP(BA$6,Assumps!$D$158:$W$160,$C909+1)*HLOOKUP(BA$6,Assumps!$D$158:$W$169,$D909+6)*HLOOKUP(BA$6,Assumps!$D$158:$W$174,$C$900+12)</f>
        <v>1E-3</v>
      </c>
      <c r="BB909" s="74">
        <f>Assumps!$B$157*HLOOKUP(BB$6,Assumps!$D$158:$W$163,$B909+3)*HLOOKUP(BB$6,Assumps!$D$158:$W$160,$C909+1)*HLOOKUP(BB$6,Assumps!$D$158:$W$169,$D909+6)*HLOOKUP(BB$6,Assumps!$D$158:$W$174,$C$900+12)</f>
        <v>1E-3</v>
      </c>
      <c r="BC909" s="74">
        <f>Assumps!$B$157*HLOOKUP(BC$6,Assumps!$D$158:$W$163,$B909+3)*HLOOKUP(BC$6,Assumps!$D$158:$W$160,$C909+1)*HLOOKUP(BC$6,Assumps!$D$158:$W$169,$D909+6)*HLOOKUP(BC$6,Assumps!$D$158:$W$174,$C$900+12)</f>
        <v>1E-3</v>
      </c>
      <c r="BD909" s="74">
        <f>Assumps!$B$157*HLOOKUP(BD$6,Assumps!$D$158:$W$163,$B909+3)*HLOOKUP(BD$6,Assumps!$D$158:$W$160,$C909+1)*HLOOKUP(BD$6,Assumps!$D$158:$W$169,$D909+6)*HLOOKUP(BD$6,Assumps!$D$158:$W$174,$C$900+12)</f>
        <v>1E-3</v>
      </c>
      <c r="BE909" s="74">
        <f>Assumps!$B$157*HLOOKUP(BE$6,Assumps!$D$158:$W$163,$B909+3)*HLOOKUP(BE$6,Assumps!$D$158:$W$160,$C909+1)*HLOOKUP(BE$6,Assumps!$D$158:$W$169,$D909+6)*HLOOKUP(BE$6,Assumps!$D$158:$W$174,$C$900+12)</f>
        <v>1E-3</v>
      </c>
      <c r="BF909" s="74">
        <f>Assumps!$B$157*HLOOKUP(BF$6,Assumps!$D$158:$W$163,$B909+3)*HLOOKUP(BF$6,Assumps!$D$158:$W$160,$C909+1)*HLOOKUP(BF$6,Assumps!$D$158:$W$169,$D909+6)*HLOOKUP(BF$6,Assumps!$D$158:$W$174,$C$900+12)</f>
        <v>1E-3</v>
      </c>
      <c r="BG909" s="74">
        <f>Assumps!$B$157*HLOOKUP(BG$6,Assumps!$D$158:$W$163,$B909+3)*HLOOKUP(BG$6,Assumps!$D$158:$W$160,$C909+1)*HLOOKUP(BG$6,Assumps!$D$158:$W$169,$D909+6)*HLOOKUP(BG$6,Assumps!$D$158:$W$174,$C$900+12)</f>
        <v>1E-3</v>
      </c>
      <c r="BH909" s="74">
        <f>Assumps!$B$157*HLOOKUP(BH$6,Assumps!$D$158:$W$163,$B909+3)*HLOOKUP(BH$6,Assumps!$D$158:$W$160,$C909+1)*HLOOKUP(BH$6,Assumps!$D$158:$W$169,$D909+6)*HLOOKUP(BH$6,Assumps!$D$158:$W$174,$C$900+12)</f>
        <v>1E-3</v>
      </c>
      <c r="BI909" s="74">
        <f>Assumps!$B$157*HLOOKUP(BI$6,Assumps!$D$158:$W$163,$B909+3)*HLOOKUP(BI$6,Assumps!$D$158:$W$160,$C909+1)*HLOOKUP(BI$6,Assumps!$D$158:$W$169,$D909+6)*HLOOKUP(BI$6,Assumps!$D$158:$W$174,$C$900+12)</f>
        <v>1E-3</v>
      </c>
      <c r="BJ909" s="74">
        <f>Assumps!$B$157*HLOOKUP(BJ$6,Assumps!$D$158:$W$163,$B909+3)*HLOOKUP(BJ$6,Assumps!$D$158:$W$160,$C909+1)*HLOOKUP(BJ$6,Assumps!$D$158:$W$169,$D909+6)*HLOOKUP(BJ$6,Assumps!$D$158:$W$174,$C$900+12)</f>
        <v>1E-3</v>
      </c>
      <c r="BK909" s="74">
        <f>Assumps!$B$157*HLOOKUP(BK$6,Assumps!$D$158:$W$163,$B909+3)*HLOOKUP(BK$6,Assumps!$D$158:$W$160,$C909+1)*HLOOKUP(BK$6,Assumps!$D$158:$W$169,$D909+6)*HLOOKUP(BK$6,Assumps!$D$158:$W$174,$C$900+12)</f>
        <v>1E-3</v>
      </c>
      <c r="BL909" s="74">
        <f>Assumps!$B$157*HLOOKUP(BL$6,Assumps!$D$158:$W$163,$B909+3)*HLOOKUP(BL$6,Assumps!$D$158:$W$160,$C909+1)*HLOOKUP(BL$6,Assumps!$D$158:$W$169,$D909+6)*HLOOKUP(BL$6,Assumps!$D$158:$W$174,$C$900+12)</f>
        <v>1E-3</v>
      </c>
      <c r="BM909" s="74">
        <f>Assumps!$B$157*HLOOKUP(BM$6,Assumps!$D$158:$W$163,$B909+3)*HLOOKUP(BM$6,Assumps!$D$158:$W$160,$C909+1)*HLOOKUP(BM$6,Assumps!$D$158:$W$169,$D909+6)*HLOOKUP(BM$6,Assumps!$D$158:$W$174,$C$900+12)</f>
        <v>1E-3</v>
      </c>
      <c r="BN909" s="74">
        <f>Assumps!$B$157*HLOOKUP(BN$6,Assumps!$D$158:$W$163,$B909+3)*HLOOKUP(BN$6,Assumps!$D$158:$W$160,$C909+1)*HLOOKUP(BN$6,Assumps!$D$158:$W$169,$D909+6)*HLOOKUP(BN$6,Assumps!$D$158:$W$174,$C$900+12)</f>
        <v>1E-3</v>
      </c>
      <c r="BO909" s="74">
        <f>Assumps!$B$157*HLOOKUP(BO$6,Assumps!$D$158:$W$163,$B909+3)*HLOOKUP(BO$6,Assumps!$D$158:$W$160,$C909+1)*HLOOKUP(BO$6,Assumps!$D$158:$W$169,$D909+6)*HLOOKUP(BO$6,Assumps!$D$158:$W$174,$C$900+12)</f>
        <v>1E-3</v>
      </c>
      <c r="BP909" s="74">
        <f>Assumps!$B$157*HLOOKUP(BP$6,Assumps!$D$158:$W$163,$B909+3)*HLOOKUP(BP$6,Assumps!$D$158:$W$160,$C909+1)*HLOOKUP(BP$6,Assumps!$D$158:$W$169,$D909+6)*HLOOKUP(BP$6,Assumps!$D$158:$W$174,$C$900+12)</f>
        <v>1E-3</v>
      </c>
      <c r="BQ909" s="74">
        <f>Assumps!$B$157*HLOOKUP(BQ$6,Assumps!$D$158:$W$163,$B909+3)*HLOOKUP(BQ$6,Assumps!$D$158:$W$160,$C909+1)*HLOOKUP(BQ$6,Assumps!$D$158:$W$169,$D909+6)*HLOOKUP(BQ$6,Assumps!$D$158:$W$174,$C$900+12)</f>
        <v>1E-3</v>
      </c>
      <c r="BR909" s="74">
        <f>Assumps!$B$157*HLOOKUP(BR$6,Assumps!$D$158:$W$163,$B909+3)*HLOOKUP(BR$6,Assumps!$D$158:$W$160,$C909+1)*HLOOKUP(BR$6,Assumps!$D$158:$W$169,$D909+6)*HLOOKUP(BR$6,Assumps!$D$158:$W$174,$C$900+12)</f>
        <v>1E-3</v>
      </c>
      <c r="BS909" s="74">
        <f>Assumps!$B$157*HLOOKUP(BS$6,Assumps!$D$158:$W$163,$B909+3)*HLOOKUP(BS$6,Assumps!$D$158:$W$160,$C909+1)*HLOOKUP(BS$6,Assumps!$D$158:$W$169,$D909+6)*HLOOKUP(BS$6,Assumps!$D$158:$W$174,$C$900+12)</f>
        <v>1E-3</v>
      </c>
      <c r="BT909" s="74">
        <f>Assumps!$B$157*HLOOKUP(BT$6,Assumps!$D$158:$W$163,$B909+3)*HLOOKUP(BT$6,Assumps!$D$158:$W$160,$C909+1)*HLOOKUP(BT$6,Assumps!$D$158:$W$169,$D909+6)*HLOOKUP(BT$6,Assumps!$D$158:$W$174,$C$900+12)</f>
        <v>1E-3</v>
      </c>
      <c r="BU909" s="74">
        <f>Assumps!$B$157*HLOOKUP(BU$6,Assumps!$D$158:$W$163,$B909+3)*HLOOKUP(BU$6,Assumps!$D$158:$W$160,$C909+1)*HLOOKUP(BU$6,Assumps!$D$158:$W$169,$D909+6)*HLOOKUP(BU$6,Assumps!$D$158:$W$174,$C$900+12)</f>
        <v>1E-3</v>
      </c>
      <c r="BV909" s="74">
        <f>Assumps!$B$157*HLOOKUP(BV$6,Assumps!$D$158:$W$163,$B909+3)*HLOOKUP(BV$6,Assumps!$D$158:$W$160,$C909+1)*HLOOKUP(BV$6,Assumps!$D$158:$W$169,$D909+6)*HLOOKUP(BV$6,Assumps!$D$158:$W$174,$C$900+12)</f>
        <v>1E-3</v>
      </c>
      <c r="BW909" s="74">
        <f>Assumps!$B$157*HLOOKUP(BW$6,Assumps!$D$158:$W$163,$B909+3)*HLOOKUP(BW$6,Assumps!$D$158:$W$160,$C909+1)*HLOOKUP(BW$6,Assumps!$D$158:$W$169,$D909+6)*HLOOKUP(BW$6,Assumps!$D$158:$W$174,$C$900+12)</f>
        <v>1E-3</v>
      </c>
      <c r="BX909" s="74">
        <f>Assumps!$B$157*HLOOKUP(BX$6,Assumps!$D$158:$W$163,$B909+3)*HLOOKUP(BX$6,Assumps!$D$158:$W$160,$C909+1)*HLOOKUP(BX$6,Assumps!$D$158:$W$169,$D909+6)*HLOOKUP(BX$6,Assumps!$D$158:$W$174,$C$900+12)</f>
        <v>1E-3</v>
      </c>
      <c r="BY909" s="74">
        <f>Assumps!$B$157*HLOOKUP(BY$6,Assumps!$D$158:$W$163,$B909+3)*HLOOKUP(BY$6,Assumps!$D$158:$W$160,$C909+1)*HLOOKUP(BY$6,Assumps!$D$158:$W$169,$D909+6)*HLOOKUP(BY$6,Assumps!$D$158:$W$174,$C$900+12)</f>
        <v>1E-3</v>
      </c>
      <c r="BZ909" s="74">
        <f>Assumps!$B$157*HLOOKUP(BZ$6,Assumps!$D$158:$W$163,$B909+3)*HLOOKUP(BZ$6,Assumps!$D$158:$W$160,$C909+1)*HLOOKUP(BZ$6,Assumps!$D$158:$W$169,$D909+6)*HLOOKUP(BZ$6,Assumps!$D$158:$W$174,$C$900+12)</f>
        <v>1E-3</v>
      </c>
      <c r="CA909" s="74">
        <f>Assumps!$B$157*HLOOKUP(CA$6,Assumps!$D$158:$W$163,$B909+3)*HLOOKUP(CA$6,Assumps!$D$158:$W$160,$C909+1)*HLOOKUP(CA$6,Assumps!$D$158:$W$169,$D909+6)*HLOOKUP(CA$6,Assumps!$D$158:$W$174,$C$900+12)</f>
        <v>1E-3</v>
      </c>
      <c r="CB909" s="74">
        <f>Assumps!$B$157*HLOOKUP(CB$6,Assumps!$D$158:$W$163,$B909+3)*HLOOKUP(CB$6,Assumps!$D$158:$W$160,$C909+1)*HLOOKUP(CB$6,Assumps!$D$158:$W$169,$D909+6)*HLOOKUP(CB$6,Assumps!$D$158:$W$174,$C$900+12)</f>
        <v>1E-3</v>
      </c>
      <c r="CC909" s="74">
        <f>Assumps!$B$157*HLOOKUP(CC$6,Assumps!$D$158:$W$163,$B909+3)*HLOOKUP(CC$6,Assumps!$D$158:$W$160,$C909+1)*HLOOKUP(CC$6,Assumps!$D$158:$W$169,$D909+6)*HLOOKUP(CC$6,Assumps!$D$158:$W$174,$C$900+12)</f>
        <v>1E-3</v>
      </c>
      <c r="CD909" s="74">
        <f>Assumps!$B$157*HLOOKUP(CD$6,Assumps!$D$158:$W$163,$B909+3)*HLOOKUP(CD$6,Assumps!$D$158:$W$160,$C909+1)*HLOOKUP(CD$6,Assumps!$D$158:$W$169,$D909+6)*HLOOKUP(CD$6,Assumps!$D$158:$W$174,$C$900+12)</f>
        <v>1E-3</v>
      </c>
      <c r="CE909" s="74">
        <f>Assumps!$B$157*HLOOKUP(CE$6,Assumps!$D$158:$W$163,$B909+3)*HLOOKUP(CE$6,Assumps!$D$158:$W$160,$C909+1)*HLOOKUP(CE$6,Assumps!$D$158:$W$169,$D909+6)*HLOOKUP(CE$6,Assumps!$D$158:$W$174,$C$900+12)</f>
        <v>1E-3</v>
      </c>
      <c r="CF909" s="74">
        <f>Assumps!$B$157*HLOOKUP(CF$6,Assumps!$D$158:$W$163,$B909+3)*HLOOKUP(CF$6,Assumps!$D$158:$W$160,$C909+1)*HLOOKUP(CF$6,Assumps!$D$158:$W$169,$D909+6)*HLOOKUP(CF$6,Assumps!$D$158:$W$174,$C$900+12)</f>
        <v>1E-3</v>
      </c>
      <c r="CG909" s="74">
        <f>Assumps!$B$157*HLOOKUP(CG$6,Assumps!$D$158:$W$163,$B909+3)*HLOOKUP(CG$6,Assumps!$D$158:$W$160,$C909+1)*HLOOKUP(CG$6,Assumps!$D$158:$W$169,$D909+6)*HLOOKUP(CG$6,Assumps!$D$158:$W$174,$C$900+12)</f>
        <v>1E-3</v>
      </c>
      <c r="CH909" s="74">
        <f>Assumps!$B$157*HLOOKUP(CH$6,Assumps!$D$158:$W$163,$B909+3)*HLOOKUP(CH$6,Assumps!$D$158:$W$160,$C909+1)*HLOOKUP(CH$6,Assumps!$D$158:$W$169,$D909+6)*HLOOKUP(CH$6,Assumps!$D$158:$W$174,$C$900+12)</f>
        <v>1E-3</v>
      </c>
    </row>
    <row r="910" spans="1:256">
      <c r="B910" s="20">
        <v>1</v>
      </c>
      <c r="C910" s="20">
        <v>2</v>
      </c>
      <c r="D910" s="20">
        <v>5</v>
      </c>
      <c r="E910" s="20">
        <v>125</v>
      </c>
      <c r="G910" s="74">
        <f>Assumps!$B$157*HLOOKUP(G$6,Assumps!$D$158:$W$163,$B910+3)*HLOOKUP(G$6,Assumps!$D$158:$W$160,$C910+1)*HLOOKUP(G$6,Assumps!$D$158:$W$169,$D910+6)*HLOOKUP(G$6,Assumps!$D$158:$W$174,$C$900+12)</f>
        <v>1E-3</v>
      </c>
      <c r="H910" s="74">
        <f>Assumps!$B$157*HLOOKUP(H$6,Assumps!$D$158:$W$163,$B910+3)*HLOOKUP(H$6,Assumps!$D$158:$W$160,$C910+1)*HLOOKUP(H$6,Assumps!$D$158:$W$169,$D910+6)*HLOOKUP(H$6,Assumps!$D$158:$W$174,$C$900+12)</f>
        <v>1E-3</v>
      </c>
      <c r="I910" s="74">
        <f>Assumps!$B$157*HLOOKUP(I$6,Assumps!$D$158:$W$163,$B910+3)*HLOOKUP(I$6,Assumps!$D$158:$W$160,$C910+1)*HLOOKUP(I$6,Assumps!$D$158:$W$169,$D910+6)*HLOOKUP(I$6,Assumps!$D$158:$W$174,$C$900+12)</f>
        <v>1E-3</v>
      </c>
      <c r="J910" s="74">
        <f>Assumps!$B$157*HLOOKUP(J$6,Assumps!$D$158:$W$163,$B910+3)*HLOOKUP(J$6,Assumps!$D$158:$W$160,$C910+1)*HLOOKUP(J$6,Assumps!$D$158:$W$169,$D910+6)*HLOOKUP(J$6,Assumps!$D$158:$W$174,$C$900+12)</f>
        <v>1E-3</v>
      </c>
      <c r="K910" s="74">
        <f>Assumps!$B$157*HLOOKUP(K$6,Assumps!$D$158:$W$163,$B910+3)*HLOOKUP(K$6,Assumps!$D$158:$W$160,$C910+1)*HLOOKUP(K$6,Assumps!$D$158:$W$169,$D910+6)*HLOOKUP(K$6,Assumps!$D$158:$W$174,$C$900+12)</f>
        <v>1E-3</v>
      </c>
      <c r="L910" s="74">
        <f>Assumps!$B$157*HLOOKUP(L$6,Assumps!$D$158:$W$163,$B910+3)*HLOOKUP(L$6,Assumps!$D$158:$W$160,$C910+1)*HLOOKUP(L$6,Assumps!$D$158:$W$169,$D910+6)*HLOOKUP(L$6,Assumps!$D$158:$W$174,$C$900+12)</f>
        <v>1E-3</v>
      </c>
      <c r="M910" s="74">
        <f>Assumps!$B$157*HLOOKUP(M$6,Assumps!$D$158:$W$163,$B910+3)*HLOOKUP(M$6,Assumps!$D$158:$W$160,$C910+1)*HLOOKUP(M$6,Assumps!$D$158:$W$169,$D910+6)*HLOOKUP(M$6,Assumps!$D$158:$W$174,$C$900+12)</f>
        <v>1E-3</v>
      </c>
      <c r="N910" s="74">
        <f>Assumps!$B$157*HLOOKUP(N$6,Assumps!$D$158:$W$163,$B910+3)*HLOOKUP(N$6,Assumps!$D$158:$W$160,$C910+1)*HLOOKUP(N$6,Assumps!$D$158:$W$169,$D910+6)*HLOOKUP(N$6,Assumps!$D$158:$W$174,$C$900+12)</f>
        <v>1E-3</v>
      </c>
      <c r="O910" s="74">
        <f>Assumps!$B$157*HLOOKUP(O$6,Assumps!$D$158:$W$163,$B910+3)*HLOOKUP(O$6,Assumps!$D$158:$W$160,$C910+1)*HLOOKUP(O$6,Assumps!$D$158:$W$169,$D910+6)*HLOOKUP(O$6,Assumps!$D$158:$W$174,$C$900+12)</f>
        <v>1E-3</v>
      </c>
      <c r="P910" s="74">
        <f>Assumps!$B$157*HLOOKUP(P$6,Assumps!$D$158:$W$163,$B910+3)*HLOOKUP(P$6,Assumps!$D$158:$W$160,$C910+1)*HLOOKUP(P$6,Assumps!$D$158:$W$169,$D910+6)*HLOOKUP(P$6,Assumps!$D$158:$W$174,$C$900+12)</f>
        <v>1E-3</v>
      </c>
      <c r="Q910" s="74">
        <f>Assumps!$B$157*HLOOKUP(Q$6,Assumps!$D$158:$W$163,$B910+3)*HLOOKUP(Q$6,Assumps!$D$158:$W$160,$C910+1)*HLOOKUP(Q$6,Assumps!$D$158:$W$169,$D910+6)*HLOOKUP(Q$6,Assumps!$D$158:$W$174,$C$900+12)</f>
        <v>1E-3</v>
      </c>
      <c r="R910" s="74">
        <f>Assumps!$B$157*HLOOKUP(R$6,Assumps!$D$158:$W$163,$B910+3)*HLOOKUP(R$6,Assumps!$D$158:$W$160,$C910+1)*HLOOKUP(R$6,Assumps!$D$158:$W$169,$D910+6)*HLOOKUP(R$6,Assumps!$D$158:$W$174,$C$900+12)</f>
        <v>1E-3</v>
      </c>
      <c r="S910" s="74">
        <f>Assumps!$B$157*HLOOKUP(S$6,Assumps!$D$158:$W$163,$B910+3)*HLOOKUP(S$6,Assumps!$D$158:$W$160,$C910+1)*HLOOKUP(S$6,Assumps!$D$158:$W$169,$D910+6)*HLOOKUP(S$6,Assumps!$D$158:$W$174,$C$900+12)</f>
        <v>1E-3</v>
      </c>
      <c r="T910" s="74">
        <f>Assumps!$B$157*HLOOKUP(T$6,Assumps!$D$158:$W$163,$B910+3)*HLOOKUP(T$6,Assumps!$D$158:$W$160,$C910+1)*HLOOKUP(T$6,Assumps!$D$158:$W$169,$D910+6)*HLOOKUP(T$6,Assumps!$D$158:$W$174,$C$900+12)</f>
        <v>1E-3</v>
      </c>
      <c r="U910" s="74">
        <f>Assumps!$B$157*HLOOKUP(U$6,Assumps!$D$158:$W$163,$B910+3)*HLOOKUP(U$6,Assumps!$D$158:$W$160,$C910+1)*HLOOKUP(U$6,Assumps!$D$158:$W$169,$D910+6)*HLOOKUP(U$6,Assumps!$D$158:$W$174,$C$900+12)</f>
        <v>1E-3</v>
      </c>
      <c r="V910" s="74">
        <f>Assumps!$B$157*HLOOKUP(V$6,Assumps!$D$158:$W$163,$B910+3)*HLOOKUP(V$6,Assumps!$D$158:$W$160,$C910+1)*HLOOKUP(V$6,Assumps!$D$158:$W$169,$D910+6)*HLOOKUP(V$6,Assumps!$D$158:$W$174,$C$900+12)</f>
        <v>1E-3</v>
      </c>
      <c r="W910" s="74">
        <f>Assumps!$B$157*HLOOKUP(W$6,Assumps!$D$158:$W$163,$B910+3)*HLOOKUP(W$6,Assumps!$D$158:$W$160,$C910+1)*HLOOKUP(W$6,Assumps!$D$158:$W$169,$D910+6)*HLOOKUP(W$6,Assumps!$D$158:$W$174,$C$900+12)</f>
        <v>1E-3</v>
      </c>
      <c r="X910" s="74">
        <f>Assumps!$B$157*HLOOKUP(X$6,Assumps!$D$158:$W$163,$B910+3)*HLOOKUP(X$6,Assumps!$D$158:$W$160,$C910+1)*HLOOKUP(X$6,Assumps!$D$158:$W$169,$D910+6)*HLOOKUP(X$6,Assumps!$D$158:$W$174,$C$900+12)</f>
        <v>1E-3</v>
      </c>
      <c r="Y910" s="74">
        <f>Assumps!$B$157*HLOOKUP(Y$6,Assumps!$D$158:$W$163,$B910+3)*HLOOKUP(Y$6,Assumps!$D$158:$W$160,$C910+1)*HLOOKUP(Y$6,Assumps!$D$158:$W$169,$D910+6)*HLOOKUP(Y$6,Assumps!$D$158:$W$174,$C$900+12)</f>
        <v>1E-3</v>
      </c>
      <c r="Z910" s="74">
        <f>Assumps!$B$157*HLOOKUP(Z$6,Assumps!$D$158:$W$163,$B910+3)*HLOOKUP(Z$6,Assumps!$D$158:$W$160,$C910+1)*HLOOKUP(Z$6,Assumps!$D$158:$W$169,$D910+6)*HLOOKUP(Z$6,Assumps!$D$158:$W$174,$C$900+12)</f>
        <v>1E-3</v>
      </c>
      <c r="AA910" s="74">
        <f>Assumps!$B$157*HLOOKUP(AA$6,Assumps!$D$158:$W$163,$B910+3)*HLOOKUP(AA$6,Assumps!$D$158:$W$160,$C910+1)*HLOOKUP(AA$6,Assumps!$D$158:$W$169,$D910+6)*HLOOKUP(AA$6,Assumps!$D$158:$W$174,$C$900+12)</f>
        <v>1E-3</v>
      </c>
      <c r="AB910" s="74">
        <f>Assumps!$B$157*HLOOKUP(AB$6,Assumps!$D$158:$W$163,$B910+3)*HLOOKUP(AB$6,Assumps!$D$158:$W$160,$C910+1)*HLOOKUP(AB$6,Assumps!$D$158:$W$169,$D910+6)*HLOOKUP(AB$6,Assumps!$D$158:$W$174,$C$900+12)</f>
        <v>1E-3</v>
      </c>
      <c r="AC910" s="74">
        <f>Assumps!$B$157*HLOOKUP(AC$6,Assumps!$D$158:$W$163,$B910+3)*HLOOKUP(AC$6,Assumps!$D$158:$W$160,$C910+1)*HLOOKUP(AC$6,Assumps!$D$158:$W$169,$D910+6)*HLOOKUP(AC$6,Assumps!$D$158:$W$174,$C$900+12)</f>
        <v>1E-3</v>
      </c>
      <c r="AD910" s="74">
        <f>Assumps!$B$157*HLOOKUP(AD$6,Assumps!$D$158:$W$163,$B910+3)*HLOOKUP(AD$6,Assumps!$D$158:$W$160,$C910+1)*HLOOKUP(AD$6,Assumps!$D$158:$W$169,$D910+6)*HLOOKUP(AD$6,Assumps!$D$158:$W$174,$C$900+12)</f>
        <v>1E-3</v>
      </c>
      <c r="AE910" s="74">
        <f>Assumps!$B$157*HLOOKUP(AE$6,Assumps!$D$158:$W$163,$B910+3)*HLOOKUP(AE$6,Assumps!$D$158:$W$160,$C910+1)*HLOOKUP(AE$6,Assumps!$D$158:$W$169,$D910+6)*HLOOKUP(AE$6,Assumps!$D$158:$W$174,$C$900+12)</f>
        <v>1E-3</v>
      </c>
      <c r="AF910" s="74">
        <f>Assumps!$B$157*HLOOKUP(AF$6,Assumps!$D$158:$W$163,$B910+3)*HLOOKUP(AF$6,Assumps!$D$158:$W$160,$C910+1)*HLOOKUP(AF$6,Assumps!$D$158:$W$169,$D910+6)*HLOOKUP(AF$6,Assumps!$D$158:$W$174,$C$900+12)</f>
        <v>1E-3</v>
      </c>
      <c r="AG910" s="74">
        <f>Assumps!$B$157*HLOOKUP(AG$6,Assumps!$D$158:$W$163,$B910+3)*HLOOKUP(AG$6,Assumps!$D$158:$W$160,$C910+1)*HLOOKUP(AG$6,Assumps!$D$158:$W$169,$D910+6)*HLOOKUP(AG$6,Assumps!$D$158:$W$174,$C$900+12)</f>
        <v>1E-3</v>
      </c>
      <c r="AH910" s="74">
        <f>Assumps!$B$157*HLOOKUP(AH$6,Assumps!$D$158:$W$163,$B910+3)*HLOOKUP(AH$6,Assumps!$D$158:$W$160,$C910+1)*HLOOKUP(AH$6,Assumps!$D$158:$W$169,$D910+6)*HLOOKUP(AH$6,Assumps!$D$158:$W$174,$C$900+12)</f>
        <v>1E-3</v>
      </c>
      <c r="AI910" s="74">
        <f>Assumps!$B$157*HLOOKUP(AI$6,Assumps!$D$158:$W$163,$B910+3)*HLOOKUP(AI$6,Assumps!$D$158:$W$160,$C910+1)*HLOOKUP(AI$6,Assumps!$D$158:$W$169,$D910+6)*HLOOKUP(AI$6,Assumps!$D$158:$W$174,$C$900+12)</f>
        <v>1E-3</v>
      </c>
      <c r="AJ910" s="74">
        <f>Assumps!$B$157*HLOOKUP(AJ$6,Assumps!$D$158:$W$163,$B910+3)*HLOOKUP(AJ$6,Assumps!$D$158:$W$160,$C910+1)*HLOOKUP(AJ$6,Assumps!$D$158:$W$169,$D910+6)*HLOOKUP(AJ$6,Assumps!$D$158:$W$174,$C$900+12)</f>
        <v>1E-3</v>
      </c>
      <c r="AK910" s="74">
        <f>Assumps!$B$157*HLOOKUP(AK$6,Assumps!$D$158:$W$163,$B910+3)*HLOOKUP(AK$6,Assumps!$D$158:$W$160,$C910+1)*HLOOKUP(AK$6,Assumps!$D$158:$W$169,$D910+6)*HLOOKUP(AK$6,Assumps!$D$158:$W$174,$C$900+12)</f>
        <v>1E-3</v>
      </c>
      <c r="AL910" s="74">
        <f>Assumps!$B$157*HLOOKUP(AL$6,Assumps!$D$158:$W$163,$B910+3)*HLOOKUP(AL$6,Assumps!$D$158:$W$160,$C910+1)*HLOOKUP(AL$6,Assumps!$D$158:$W$169,$D910+6)*HLOOKUP(AL$6,Assumps!$D$158:$W$174,$C$900+12)</f>
        <v>1E-3</v>
      </c>
      <c r="AM910" s="74">
        <f>Assumps!$B$157*HLOOKUP(AM$6,Assumps!$D$158:$W$163,$B910+3)*HLOOKUP(AM$6,Assumps!$D$158:$W$160,$C910+1)*HLOOKUP(AM$6,Assumps!$D$158:$W$169,$D910+6)*HLOOKUP(AM$6,Assumps!$D$158:$W$174,$C$900+12)</f>
        <v>1E-3</v>
      </c>
      <c r="AN910" s="74">
        <f>Assumps!$B$157*HLOOKUP(AN$6,Assumps!$D$158:$W$163,$B910+3)*HLOOKUP(AN$6,Assumps!$D$158:$W$160,$C910+1)*HLOOKUP(AN$6,Assumps!$D$158:$W$169,$D910+6)*HLOOKUP(AN$6,Assumps!$D$158:$W$174,$C$900+12)</f>
        <v>1E-3</v>
      </c>
      <c r="AO910" s="74">
        <f>Assumps!$B$157*HLOOKUP(AO$6,Assumps!$D$158:$W$163,$B910+3)*HLOOKUP(AO$6,Assumps!$D$158:$W$160,$C910+1)*HLOOKUP(AO$6,Assumps!$D$158:$W$169,$D910+6)*HLOOKUP(AO$6,Assumps!$D$158:$W$174,$C$900+12)</f>
        <v>1E-3</v>
      </c>
      <c r="AP910" s="74">
        <f>Assumps!$B$157*HLOOKUP(AP$6,Assumps!$D$158:$W$163,$B910+3)*HLOOKUP(AP$6,Assumps!$D$158:$W$160,$C910+1)*HLOOKUP(AP$6,Assumps!$D$158:$W$169,$D910+6)*HLOOKUP(AP$6,Assumps!$D$158:$W$174,$C$900+12)</f>
        <v>1E-3</v>
      </c>
      <c r="AQ910" s="74">
        <f>Assumps!$B$157*HLOOKUP(AQ$6,Assumps!$D$158:$W$163,$B910+3)*HLOOKUP(AQ$6,Assumps!$D$158:$W$160,$C910+1)*HLOOKUP(AQ$6,Assumps!$D$158:$W$169,$D910+6)*HLOOKUP(AQ$6,Assumps!$D$158:$W$174,$C$900+12)</f>
        <v>1E-3</v>
      </c>
      <c r="AR910" s="74">
        <f>Assumps!$B$157*HLOOKUP(AR$6,Assumps!$D$158:$W$163,$B910+3)*HLOOKUP(AR$6,Assumps!$D$158:$W$160,$C910+1)*HLOOKUP(AR$6,Assumps!$D$158:$W$169,$D910+6)*HLOOKUP(AR$6,Assumps!$D$158:$W$174,$C$900+12)</f>
        <v>1E-3</v>
      </c>
      <c r="AS910" s="74">
        <f>Assumps!$B$157*HLOOKUP(AS$6,Assumps!$D$158:$W$163,$B910+3)*HLOOKUP(AS$6,Assumps!$D$158:$W$160,$C910+1)*HLOOKUP(AS$6,Assumps!$D$158:$W$169,$D910+6)*HLOOKUP(AS$6,Assumps!$D$158:$W$174,$C$900+12)</f>
        <v>1E-3</v>
      </c>
      <c r="AT910" s="74">
        <f>Assumps!$B$157*HLOOKUP(AT$6,Assumps!$D$158:$W$163,$B910+3)*HLOOKUP(AT$6,Assumps!$D$158:$W$160,$C910+1)*HLOOKUP(AT$6,Assumps!$D$158:$W$169,$D910+6)*HLOOKUP(AT$6,Assumps!$D$158:$W$174,$C$900+12)</f>
        <v>1E-3</v>
      </c>
      <c r="AU910" s="74">
        <f>Assumps!$B$157*HLOOKUP(AU$6,Assumps!$D$158:$W$163,$B910+3)*HLOOKUP(AU$6,Assumps!$D$158:$W$160,$C910+1)*HLOOKUP(AU$6,Assumps!$D$158:$W$169,$D910+6)*HLOOKUP(AU$6,Assumps!$D$158:$W$174,$C$900+12)</f>
        <v>1E-3</v>
      </c>
      <c r="AV910" s="74">
        <f>Assumps!$B$157*HLOOKUP(AV$6,Assumps!$D$158:$W$163,$B910+3)*HLOOKUP(AV$6,Assumps!$D$158:$W$160,$C910+1)*HLOOKUP(AV$6,Assumps!$D$158:$W$169,$D910+6)*HLOOKUP(AV$6,Assumps!$D$158:$W$174,$C$900+12)</f>
        <v>1E-3</v>
      </c>
      <c r="AW910" s="74">
        <f>Assumps!$B$157*HLOOKUP(AW$6,Assumps!$D$158:$W$163,$B910+3)*HLOOKUP(AW$6,Assumps!$D$158:$W$160,$C910+1)*HLOOKUP(AW$6,Assumps!$D$158:$W$169,$D910+6)*HLOOKUP(AW$6,Assumps!$D$158:$W$174,$C$900+12)</f>
        <v>1E-3</v>
      </c>
      <c r="AX910" s="74">
        <f>Assumps!$B$157*HLOOKUP(AX$6,Assumps!$D$158:$W$163,$B910+3)*HLOOKUP(AX$6,Assumps!$D$158:$W$160,$C910+1)*HLOOKUP(AX$6,Assumps!$D$158:$W$169,$D910+6)*HLOOKUP(AX$6,Assumps!$D$158:$W$174,$C$900+12)</f>
        <v>1E-3</v>
      </c>
      <c r="AY910" s="74">
        <f>Assumps!$B$157*HLOOKUP(AY$6,Assumps!$D$158:$W$163,$B910+3)*HLOOKUP(AY$6,Assumps!$D$158:$W$160,$C910+1)*HLOOKUP(AY$6,Assumps!$D$158:$W$169,$D910+6)*HLOOKUP(AY$6,Assumps!$D$158:$W$174,$C$900+12)</f>
        <v>1E-3</v>
      </c>
      <c r="AZ910" s="74">
        <f>Assumps!$B$157*HLOOKUP(AZ$6,Assumps!$D$158:$W$163,$B910+3)*HLOOKUP(AZ$6,Assumps!$D$158:$W$160,$C910+1)*HLOOKUP(AZ$6,Assumps!$D$158:$W$169,$D910+6)*HLOOKUP(AZ$6,Assumps!$D$158:$W$174,$C$900+12)</f>
        <v>1E-3</v>
      </c>
      <c r="BA910" s="74">
        <f>Assumps!$B$157*HLOOKUP(BA$6,Assumps!$D$158:$W$163,$B910+3)*HLOOKUP(BA$6,Assumps!$D$158:$W$160,$C910+1)*HLOOKUP(BA$6,Assumps!$D$158:$W$169,$D910+6)*HLOOKUP(BA$6,Assumps!$D$158:$W$174,$C$900+12)</f>
        <v>1E-3</v>
      </c>
      <c r="BB910" s="74">
        <f>Assumps!$B$157*HLOOKUP(BB$6,Assumps!$D$158:$W$163,$B910+3)*HLOOKUP(BB$6,Assumps!$D$158:$W$160,$C910+1)*HLOOKUP(BB$6,Assumps!$D$158:$W$169,$D910+6)*HLOOKUP(BB$6,Assumps!$D$158:$W$174,$C$900+12)</f>
        <v>1E-3</v>
      </c>
      <c r="BC910" s="74">
        <f>Assumps!$B$157*HLOOKUP(BC$6,Assumps!$D$158:$W$163,$B910+3)*HLOOKUP(BC$6,Assumps!$D$158:$W$160,$C910+1)*HLOOKUP(BC$6,Assumps!$D$158:$W$169,$D910+6)*HLOOKUP(BC$6,Assumps!$D$158:$W$174,$C$900+12)</f>
        <v>1E-3</v>
      </c>
      <c r="BD910" s="74">
        <f>Assumps!$B$157*HLOOKUP(BD$6,Assumps!$D$158:$W$163,$B910+3)*HLOOKUP(BD$6,Assumps!$D$158:$W$160,$C910+1)*HLOOKUP(BD$6,Assumps!$D$158:$W$169,$D910+6)*HLOOKUP(BD$6,Assumps!$D$158:$W$174,$C$900+12)</f>
        <v>1E-3</v>
      </c>
      <c r="BE910" s="74">
        <f>Assumps!$B$157*HLOOKUP(BE$6,Assumps!$D$158:$W$163,$B910+3)*HLOOKUP(BE$6,Assumps!$D$158:$W$160,$C910+1)*HLOOKUP(BE$6,Assumps!$D$158:$W$169,$D910+6)*HLOOKUP(BE$6,Assumps!$D$158:$W$174,$C$900+12)</f>
        <v>1E-3</v>
      </c>
      <c r="BF910" s="74">
        <f>Assumps!$B$157*HLOOKUP(BF$6,Assumps!$D$158:$W$163,$B910+3)*HLOOKUP(BF$6,Assumps!$D$158:$W$160,$C910+1)*HLOOKUP(BF$6,Assumps!$D$158:$W$169,$D910+6)*HLOOKUP(BF$6,Assumps!$D$158:$W$174,$C$900+12)</f>
        <v>1E-3</v>
      </c>
      <c r="BG910" s="74">
        <f>Assumps!$B$157*HLOOKUP(BG$6,Assumps!$D$158:$W$163,$B910+3)*HLOOKUP(BG$6,Assumps!$D$158:$W$160,$C910+1)*HLOOKUP(BG$6,Assumps!$D$158:$W$169,$D910+6)*HLOOKUP(BG$6,Assumps!$D$158:$W$174,$C$900+12)</f>
        <v>1E-3</v>
      </c>
      <c r="BH910" s="74">
        <f>Assumps!$B$157*HLOOKUP(BH$6,Assumps!$D$158:$W$163,$B910+3)*HLOOKUP(BH$6,Assumps!$D$158:$W$160,$C910+1)*HLOOKUP(BH$6,Assumps!$D$158:$W$169,$D910+6)*HLOOKUP(BH$6,Assumps!$D$158:$W$174,$C$900+12)</f>
        <v>1E-3</v>
      </c>
      <c r="BI910" s="74">
        <f>Assumps!$B$157*HLOOKUP(BI$6,Assumps!$D$158:$W$163,$B910+3)*HLOOKUP(BI$6,Assumps!$D$158:$W$160,$C910+1)*HLOOKUP(BI$6,Assumps!$D$158:$W$169,$D910+6)*HLOOKUP(BI$6,Assumps!$D$158:$W$174,$C$900+12)</f>
        <v>1E-3</v>
      </c>
      <c r="BJ910" s="74">
        <f>Assumps!$B$157*HLOOKUP(BJ$6,Assumps!$D$158:$W$163,$B910+3)*HLOOKUP(BJ$6,Assumps!$D$158:$W$160,$C910+1)*HLOOKUP(BJ$6,Assumps!$D$158:$W$169,$D910+6)*HLOOKUP(BJ$6,Assumps!$D$158:$W$174,$C$900+12)</f>
        <v>1E-3</v>
      </c>
      <c r="BK910" s="74">
        <f>Assumps!$B$157*HLOOKUP(BK$6,Assumps!$D$158:$W$163,$B910+3)*HLOOKUP(BK$6,Assumps!$D$158:$W$160,$C910+1)*HLOOKUP(BK$6,Assumps!$D$158:$W$169,$D910+6)*HLOOKUP(BK$6,Assumps!$D$158:$W$174,$C$900+12)</f>
        <v>1E-3</v>
      </c>
      <c r="BL910" s="74">
        <f>Assumps!$B$157*HLOOKUP(BL$6,Assumps!$D$158:$W$163,$B910+3)*HLOOKUP(BL$6,Assumps!$D$158:$W$160,$C910+1)*HLOOKUP(BL$6,Assumps!$D$158:$W$169,$D910+6)*HLOOKUP(BL$6,Assumps!$D$158:$W$174,$C$900+12)</f>
        <v>1E-3</v>
      </c>
      <c r="BM910" s="74">
        <f>Assumps!$B$157*HLOOKUP(BM$6,Assumps!$D$158:$W$163,$B910+3)*HLOOKUP(BM$6,Assumps!$D$158:$W$160,$C910+1)*HLOOKUP(BM$6,Assumps!$D$158:$W$169,$D910+6)*HLOOKUP(BM$6,Assumps!$D$158:$W$174,$C$900+12)</f>
        <v>1E-3</v>
      </c>
      <c r="BN910" s="74">
        <f>Assumps!$B$157*HLOOKUP(BN$6,Assumps!$D$158:$W$163,$B910+3)*HLOOKUP(BN$6,Assumps!$D$158:$W$160,$C910+1)*HLOOKUP(BN$6,Assumps!$D$158:$W$169,$D910+6)*HLOOKUP(BN$6,Assumps!$D$158:$W$174,$C$900+12)</f>
        <v>1E-3</v>
      </c>
      <c r="BO910" s="74">
        <f>Assumps!$B$157*HLOOKUP(BO$6,Assumps!$D$158:$W$163,$B910+3)*HLOOKUP(BO$6,Assumps!$D$158:$W$160,$C910+1)*HLOOKUP(BO$6,Assumps!$D$158:$W$169,$D910+6)*HLOOKUP(BO$6,Assumps!$D$158:$W$174,$C$900+12)</f>
        <v>1E-3</v>
      </c>
      <c r="BP910" s="74">
        <f>Assumps!$B$157*HLOOKUP(BP$6,Assumps!$D$158:$W$163,$B910+3)*HLOOKUP(BP$6,Assumps!$D$158:$W$160,$C910+1)*HLOOKUP(BP$6,Assumps!$D$158:$W$169,$D910+6)*HLOOKUP(BP$6,Assumps!$D$158:$W$174,$C$900+12)</f>
        <v>1E-3</v>
      </c>
      <c r="BQ910" s="74">
        <f>Assumps!$B$157*HLOOKUP(BQ$6,Assumps!$D$158:$W$163,$B910+3)*HLOOKUP(BQ$6,Assumps!$D$158:$W$160,$C910+1)*HLOOKUP(BQ$6,Assumps!$D$158:$W$169,$D910+6)*HLOOKUP(BQ$6,Assumps!$D$158:$W$174,$C$900+12)</f>
        <v>1E-3</v>
      </c>
      <c r="BR910" s="74">
        <f>Assumps!$B$157*HLOOKUP(BR$6,Assumps!$D$158:$W$163,$B910+3)*HLOOKUP(BR$6,Assumps!$D$158:$W$160,$C910+1)*HLOOKUP(BR$6,Assumps!$D$158:$W$169,$D910+6)*HLOOKUP(BR$6,Assumps!$D$158:$W$174,$C$900+12)</f>
        <v>1E-3</v>
      </c>
      <c r="BS910" s="74">
        <f>Assumps!$B$157*HLOOKUP(BS$6,Assumps!$D$158:$W$163,$B910+3)*HLOOKUP(BS$6,Assumps!$D$158:$W$160,$C910+1)*HLOOKUP(BS$6,Assumps!$D$158:$W$169,$D910+6)*HLOOKUP(BS$6,Assumps!$D$158:$W$174,$C$900+12)</f>
        <v>1E-3</v>
      </c>
      <c r="BT910" s="74">
        <f>Assumps!$B$157*HLOOKUP(BT$6,Assumps!$D$158:$W$163,$B910+3)*HLOOKUP(BT$6,Assumps!$D$158:$W$160,$C910+1)*HLOOKUP(BT$6,Assumps!$D$158:$W$169,$D910+6)*HLOOKUP(BT$6,Assumps!$D$158:$W$174,$C$900+12)</f>
        <v>1E-3</v>
      </c>
      <c r="BU910" s="74">
        <f>Assumps!$B$157*HLOOKUP(BU$6,Assumps!$D$158:$W$163,$B910+3)*HLOOKUP(BU$6,Assumps!$D$158:$W$160,$C910+1)*HLOOKUP(BU$6,Assumps!$D$158:$W$169,$D910+6)*HLOOKUP(BU$6,Assumps!$D$158:$W$174,$C$900+12)</f>
        <v>1E-3</v>
      </c>
      <c r="BV910" s="74">
        <f>Assumps!$B$157*HLOOKUP(BV$6,Assumps!$D$158:$W$163,$B910+3)*HLOOKUP(BV$6,Assumps!$D$158:$W$160,$C910+1)*HLOOKUP(BV$6,Assumps!$D$158:$W$169,$D910+6)*HLOOKUP(BV$6,Assumps!$D$158:$W$174,$C$900+12)</f>
        <v>1E-3</v>
      </c>
      <c r="BW910" s="74">
        <f>Assumps!$B$157*HLOOKUP(BW$6,Assumps!$D$158:$W$163,$B910+3)*HLOOKUP(BW$6,Assumps!$D$158:$W$160,$C910+1)*HLOOKUP(BW$6,Assumps!$D$158:$W$169,$D910+6)*HLOOKUP(BW$6,Assumps!$D$158:$W$174,$C$900+12)</f>
        <v>1E-3</v>
      </c>
      <c r="BX910" s="74">
        <f>Assumps!$B$157*HLOOKUP(BX$6,Assumps!$D$158:$W$163,$B910+3)*HLOOKUP(BX$6,Assumps!$D$158:$W$160,$C910+1)*HLOOKUP(BX$6,Assumps!$D$158:$W$169,$D910+6)*HLOOKUP(BX$6,Assumps!$D$158:$W$174,$C$900+12)</f>
        <v>1E-3</v>
      </c>
      <c r="BY910" s="74">
        <f>Assumps!$B$157*HLOOKUP(BY$6,Assumps!$D$158:$W$163,$B910+3)*HLOOKUP(BY$6,Assumps!$D$158:$W$160,$C910+1)*HLOOKUP(BY$6,Assumps!$D$158:$W$169,$D910+6)*HLOOKUP(BY$6,Assumps!$D$158:$W$174,$C$900+12)</f>
        <v>1E-3</v>
      </c>
      <c r="BZ910" s="74">
        <f>Assumps!$B$157*HLOOKUP(BZ$6,Assumps!$D$158:$W$163,$B910+3)*HLOOKUP(BZ$6,Assumps!$D$158:$W$160,$C910+1)*HLOOKUP(BZ$6,Assumps!$D$158:$W$169,$D910+6)*HLOOKUP(BZ$6,Assumps!$D$158:$W$174,$C$900+12)</f>
        <v>1E-3</v>
      </c>
      <c r="CA910" s="74">
        <f>Assumps!$B$157*HLOOKUP(CA$6,Assumps!$D$158:$W$163,$B910+3)*HLOOKUP(CA$6,Assumps!$D$158:$W$160,$C910+1)*HLOOKUP(CA$6,Assumps!$D$158:$W$169,$D910+6)*HLOOKUP(CA$6,Assumps!$D$158:$W$174,$C$900+12)</f>
        <v>1E-3</v>
      </c>
      <c r="CB910" s="74">
        <f>Assumps!$B$157*HLOOKUP(CB$6,Assumps!$D$158:$W$163,$B910+3)*HLOOKUP(CB$6,Assumps!$D$158:$W$160,$C910+1)*HLOOKUP(CB$6,Assumps!$D$158:$W$169,$D910+6)*HLOOKUP(CB$6,Assumps!$D$158:$W$174,$C$900+12)</f>
        <v>1E-3</v>
      </c>
      <c r="CC910" s="74">
        <f>Assumps!$B$157*HLOOKUP(CC$6,Assumps!$D$158:$W$163,$B910+3)*HLOOKUP(CC$6,Assumps!$D$158:$W$160,$C910+1)*HLOOKUP(CC$6,Assumps!$D$158:$W$169,$D910+6)*HLOOKUP(CC$6,Assumps!$D$158:$W$174,$C$900+12)</f>
        <v>1E-3</v>
      </c>
      <c r="CD910" s="74">
        <f>Assumps!$B$157*HLOOKUP(CD$6,Assumps!$D$158:$W$163,$B910+3)*HLOOKUP(CD$6,Assumps!$D$158:$W$160,$C910+1)*HLOOKUP(CD$6,Assumps!$D$158:$W$169,$D910+6)*HLOOKUP(CD$6,Assumps!$D$158:$W$174,$C$900+12)</f>
        <v>1E-3</v>
      </c>
      <c r="CE910" s="74">
        <f>Assumps!$B$157*HLOOKUP(CE$6,Assumps!$D$158:$W$163,$B910+3)*HLOOKUP(CE$6,Assumps!$D$158:$W$160,$C910+1)*HLOOKUP(CE$6,Assumps!$D$158:$W$169,$D910+6)*HLOOKUP(CE$6,Assumps!$D$158:$W$174,$C$900+12)</f>
        <v>1E-3</v>
      </c>
      <c r="CF910" s="74">
        <f>Assumps!$B$157*HLOOKUP(CF$6,Assumps!$D$158:$W$163,$B910+3)*HLOOKUP(CF$6,Assumps!$D$158:$W$160,$C910+1)*HLOOKUP(CF$6,Assumps!$D$158:$W$169,$D910+6)*HLOOKUP(CF$6,Assumps!$D$158:$W$174,$C$900+12)</f>
        <v>1E-3</v>
      </c>
      <c r="CG910" s="74">
        <f>Assumps!$B$157*HLOOKUP(CG$6,Assumps!$D$158:$W$163,$B910+3)*HLOOKUP(CG$6,Assumps!$D$158:$W$160,$C910+1)*HLOOKUP(CG$6,Assumps!$D$158:$W$169,$D910+6)*HLOOKUP(CG$6,Assumps!$D$158:$W$174,$C$900+12)</f>
        <v>1E-3</v>
      </c>
      <c r="CH910" s="74">
        <f>Assumps!$B$157*HLOOKUP(CH$6,Assumps!$D$158:$W$163,$B910+3)*HLOOKUP(CH$6,Assumps!$D$158:$W$160,$C910+1)*HLOOKUP(CH$6,Assumps!$D$158:$W$169,$D910+6)*HLOOKUP(CH$6,Assumps!$D$158:$W$174,$C$900+12)</f>
        <v>1E-3</v>
      </c>
    </row>
    <row r="911" spans="1:256">
      <c r="B911" s="20">
        <v>1</v>
      </c>
      <c r="C911" s="20">
        <v>1</v>
      </c>
      <c r="D911" s="20">
        <v>6</v>
      </c>
      <c r="E911" s="20">
        <v>116</v>
      </c>
      <c r="G911" s="74">
        <f>Assumps!$B$157*HLOOKUP(G$6,Assumps!$D$158:$W$163,$B911+3)*HLOOKUP(G$6,Assumps!$D$158:$W$160,$C911+1)*HLOOKUP(G$6,Assumps!$D$158:$W$169,$D911+6)*HLOOKUP(G$6,Assumps!$D$158:$W$174,$C$900+12)</f>
        <v>1E-3</v>
      </c>
      <c r="H911" s="74">
        <f>Assumps!$B$157*HLOOKUP(H$6,Assumps!$D$158:$W$163,$B911+3)*HLOOKUP(H$6,Assumps!$D$158:$W$160,$C911+1)*HLOOKUP(H$6,Assumps!$D$158:$W$169,$D911+6)*HLOOKUP(H$6,Assumps!$D$158:$W$174,$C$900+12)</f>
        <v>1E-3</v>
      </c>
      <c r="I911" s="74">
        <f>Assumps!$B$157*HLOOKUP(I$6,Assumps!$D$158:$W$163,$B911+3)*HLOOKUP(I$6,Assumps!$D$158:$W$160,$C911+1)*HLOOKUP(I$6,Assumps!$D$158:$W$169,$D911+6)*HLOOKUP(I$6,Assumps!$D$158:$W$174,$C$900+12)</f>
        <v>1E-3</v>
      </c>
      <c r="J911" s="74">
        <f>Assumps!$B$157*HLOOKUP(J$6,Assumps!$D$158:$W$163,$B911+3)*HLOOKUP(J$6,Assumps!$D$158:$W$160,$C911+1)*HLOOKUP(J$6,Assumps!$D$158:$W$169,$D911+6)*HLOOKUP(J$6,Assumps!$D$158:$W$174,$C$900+12)</f>
        <v>1E-3</v>
      </c>
      <c r="K911" s="74">
        <f>Assumps!$B$157*HLOOKUP(K$6,Assumps!$D$158:$W$163,$B911+3)*HLOOKUP(K$6,Assumps!$D$158:$W$160,$C911+1)*HLOOKUP(K$6,Assumps!$D$158:$W$169,$D911+6)*HLOOKUP(K$6,Assumps!$D$158:$W$174,$C$900+12)</f>
        <v>1E-3</v>
      </c>
      <c r="L911" s="74">
        <f>Assumps!$B$157*HLOOKUP(L$6,Assumps!$D$158:$W$163,$B911+3)*HLOOKUP(L$6,Assumps!$D$158:$W$160,$C911+1)*HLOOKUP(L$6,Assumps!$D$158:$W$169,$D911+6)*HLOOKUP(L$6,Assumps!$D$158:$W$174,$C$900+12)</f>
        <v>1E-3</v>
      </c>
      <c r="M911" s="74">
        <f>Assumps!$B$157*HLOOKUP(M$6,Assumps!$D$158:$W$163,$B911+3)*HLOOKUP(M$6,Assumps!$D$158:$W$160,$C911+1)*HLOOKUP(M$6,Assumps!$D$158:$W$169,$D911+6)*HLOOKUP(M$6,Assumps!$D$158:$W$174,$C$900+12)</f>
        <v>1E-3</v>
      </c>
      <c r="N911" s="74">
        <f>Assumps!$B$157*HLOOKUP(N$6,Assumps!$D$158:$W$163,$B911+3)*HLOOKUP(N$6,Assumps!$D$158:$W$160,$C911+1)*HLOOKUP(N$6,Assumps!$D$158:$W$169,$D911+6)*HLOOKUP(N$6,Assumps!$D$158:$W$174,$C$900+12)</f>
        <v>1E-3</v>
      </c>
      <c r="O911" s="74">
        <f>Assumps!$B$157*HLOOKUP(O$6,Assumps!$D$158:$W$163,$B911+3)*HLOOKUP(O$6,Assumps!$D$158:$W$160,$C911+1)*HLOOKUP(O$6,Assumps!$D$158:$W$169,$D911+6)*HLOOKUP(O$6,Assumps!$D$158:$W$174,$C$900+12)</f>
        <v>1E-3</v>
      </c>
      <c r="P911" s="74">
        <f>Assumps!$B$157*HLOOKUP(P$6,Assumps!$D$158:$W$163,$B911+3)*HLOOKUP(P$6,Assumps!$D$158:$W$160,$C911+1)*HLOOKUP(P$6,Assumps!$D$158:$W$169,$D911+6)*HLOOKUP(P$6,Assumps!$D$158:$W$174,$C$900+12)</f>
        <v>1E-3</v>
      </c>
      <c r="Q911" s="74">
        <f>Assumps!$B$157*HLOOKUP(Q$6,Assumps!$D$158:$W$163,$B911+3)*HLOOKUP(Q$6,Assumps!$D$158:$W$160,$C911+1)*HLOOKUP(Q$6,Assumps!$D$158:$W$169,$D911+6)*HLOOKUP(Q$6,Assumps!$D$158:$W$174,$C$900+12)</f>
        <v>1E-3</v>
      </c>
      <c r="R911" s="74">
        <f>Assumps!$B$157*HLOOKUP(R$6,Assumps!$D$158:$W$163,$B911+3)*HLOOKUP(R$6,Assumps!$D$158:$W$160,$C911+1)*HLOOKUP(R$6,Assumps!$D$158:$W$169,$D911+6)*HLOOKUP(R$6,Assumps!$D$158:$W$174,$C$900+12)</f>
        <v>1E-3</v>
      </c>
      <c r="S911" s="74">
        <f>Assumps!$B$157*HLOOKUP(S$6,Assumps!$D$158:$W$163,$B911+3)*HLOOKUP(S$6,Assumps!$D$158:$W$160,$C911+1)*HLOOKUP(S$6,Assumps!$D$158:$W$169,$D911+6)*HLOOKUP(S$6,Assumps!$D$158:$W$174,$C$900+12)</f>
        <v>1E-3</v>
      </c>
      <c r="T911" s="74">
        <f>Assumps!$B$157*HLOOKUP(T$6,Assumps!$D$158:$W$163,$B911+3)*HLOOKUP(T$6,Assumps!$D$158:$W$160,$C911+1)*HLOOKUP(T$6,Assumps!$D$158:$W$169,$D911+6)*HLOOKUP(T$6,Assumps!$D$158:$W$174,$C$900+12)</f>
        <v>1E-3</v>
      </c>
      <c r="U911" s="74">
        <f>Assumps!$B$157*HLOOKUP(U$6,Assumps!$D$158:$W$163,$B911+3)*HLOOKUP(U$6,Assumps!$D$158:$W$160,$C911+1)*HLOOKUP(U$6,Assumps!$D$158:$W$169,$D911+6)*HLOOKUP(U$6,Assumps!$D$158:$W$174,$C$900+12)</f>
        <v>1E-3</v>
      </c>
      <c r="V911" s="74">
        <f>Assumps!$B$157*HLOOKUP(V$6,Assumps!$D$158:$W$163,$B911+3)*HLOOKUP(V$6,Assumps!$D$158:$W$160,$C911+1)*HLOOKUP(V$6,Assumps!$D$158:$W$169,$D911+6)*HLOOKUP(V$6,Assumps!$D$158:$W$174,$C$900+12)</f>
        <v>1E-3</v>
      </c>
      <c r="W911" s="74">
        <f>Assumps!$B$157*HLOOKUP(W$6,Assumps!$D$158:$W$163,$B911+3)*HLOOKUP(W$6,Assumps!$D$158:$W$160,$C911+1)*HLOOKUP(W$6,Assumps!$D$158:$W$169,$D911+6)*HLOOKUP(W$6,Assumps!$D$158:$W$174,$C$900+12)</f>
        <v>1E-3</v>
      </c>
      <c r="X911" s="74">
        <f>Assumps!$B$157*HLOOKUP(X$6,Assumps!$D$158:$W$163,$B911+3)*HLOOKUP(X$6,Assumps!$D$158:$W$160,$C911+1)*HLOOKUP(X$6,Assumps!$D$158:$W$169,$D911+6)*HLOOKUP(X$6,Assumps!$D$158:$W$174,$C$900+12)</f>
        <v>1E-3</v>
      </c>
      <c r="Y911" s="74">
        <f>Assumps!$B$157*HLOOKUP(Y$6,Assumps!$D$158:$W$163,$B911+3)*HLOOKUP(Y$6,Assumps!$D$158:$W$160,$C911+1)*HLOOKUP(Y$6,Assumps!$D$158:$W$169,$D911+6)*HLOOKUP(Y$6,Assumps!$D$158:$W$174,$C$900+12)</f>
        <v>1E-3</v>
      </c>
      <c r="Z911" s="74">
        <f>Assumps!$B$157*HLOOKUP(Z$6,Assumps!$D$158:$W$163,$B911+3)*HLOOKUP(Z$6,Assumps!$D$158:$W$160,$C911+1)*HLOOKUP(Z$6,Assumps!$D$158:$W$169,$D911+6)*HLOOKUP(Z$6,Assumps!$D$158:$W$174,$C$900+12)</f>
        <v>1E-3</v>
      </c>
      <c r="AA911" s="74">
        <f>Assumps!$B$157*HLOOKUP(AA$6,Assumps!$D$158:$W$163,$B911+3)*HLOOKUP(AA$6,Assumps!$D$158:$W$160,$C911+1)*HLOOKUP(AA$6,Assumps!$D$158:$W$169,$D911+6)*HLOOKUP(AA$6,Assumps!$D$158:$W$174,$C$900+12)</f>
        <v>1E-3</v>
      </c>
      <c r="AB911" s="74">
        <f>Assumps!$B$157*HLOOKUP(AB$6,Assumps!$D$158:$W$163,$B911+3)*HLOOKUP(AB$6,Assumps!$D$158:$W$160,$C911+1)*HLOOKUP(AB$6,Assumps!$D$158:$W$169,$D911+6)*HLOOKUP(AB$6,Assumps!$D$158:$W$174,$C$900+12)</f>
        <v>1E-3</v>
      </c>
      <c r="AC911" s="74">
        <f>Assumps!$B$157*HLOOKUP(AC$6,Assumps!$D$158:$W$163,$B911+3)*HLOOKUP(AC$6,Assumps!$D$158:$W$160,$C911+1)*HLOOKUP(AC$6,Assumps!$D$158:$W$169,$D911+6)*HLOOKUP(AC$6,Assumps!$D$158:$W$174,$C$900+12)</f>
        <v>1E-3</v>
      </c>
      <c r="AD911" s="74">
        <f>Assumps!$B$157*HLOOKUP(AD$6,Assumps!$D$158:$W$163,$B911+3)*HLOOKUP(AD$6,Assumps!$D$158:$W$160,$C911+1)*HLOOKUP(AD$6,Assumps!$D$158:$W$169,$D911+6)*HLOOKUP(AD$6,Assumps!$D$158:$W$174,$C$900+12)</f>
        <v>1E-3</v>
      </c>
      <c r="AE911" s="74">
        <f>Assumps!$B$157*HLOOKUP(AE$6,Assumps!$D$158:$W$163,$B911+3)*HLOOKUP(AE$6,Assumps!$D$158:$W$160,$C911+1)*HLOOKUP(AE$6,Assumps!$D$158:$W$169,$D911+6)*HLOOKUP(AE$6,Assumps!$D$158:$W$174,$C$900+12)</f>
        <v>1E-3</v>
      </c>
      <c r="AF911" s="74">
        <f>Assumps!$B$157*HLOOKUP(AF$6,Assumps!$D$158:$W$163,$B911+3)*HLOOKUP(AF$6,Assumps!$D$158:$W$160,$C911+1)*HLOOKUP(AF$6,Assumps!$D$158:$W$169,$D911+6)*HLOOKUP(AF$6,Assumps!$D$158:$W$174,$C$900+12)</f>
        <v>1E-3</v>
      </c>
      <c r="AG911" s="74">
        <f>Assumps!$B$157*HLOOKUP(AG$6,Assumps!$D$158:$W$163,$B911+3)*HLOOKUP(AG$6,Assumps!$D$158:$W$160,$C911+1)*HLOOKUP(AG$6,Assumps!$D$158:$W$169,$D911+6)*HLOOKUP(AG$6,Assumps!$D$158:$W$174,$C$900+12)</f>
        <v>1E-3</v>
      </c>
      <c r="AH911" s="74">
        <f>Assumps!$B$157*HLOOKUP(AH$6,Assumps!$D$158:$W$163,$B911+3)*HLOOKUP(AH$6,Assumps!$D$158:$W$160,$C911+1)*HLOOKUP(AH$6,Assumps!$D$158:$W$169,$D911+6)*HLOOKUP(AH$6,Assumps!$D$158:$W$174,$C$900+12)</f>
        <v>1E-3</v>
      </c>
      <c r="AI911" s="74">
        <f>Assumps!$B$157*HLOOKUP(AI$6,Assumps!$D$158:$W$163,$B911+3)*HLOOKUP(AI$6,Assumps!$D$158:$W$160,$C911+1)*HLOOKUP(AI$6,Assumps!$D$158:$W$169,$D911+6)*HLOOKUP(AI$6,Assumps!$D$158:$W$174,$C$900+12)</f>
        <v>1E-3</v>
      </c>
      <c r="AJ911" s="74">
        <f>Assumps!$B$157*HLOOKUP(AJ$6,Assumps!$D$158:$W$163,$B911+3)*HLOOKUP(AJ$6,Assumps!$D$158:$W$160,$C911+1)*HLOOKUP(AJ$6,Assumps!$D$158:$W$169,$D911+6)*HLOOKUP(AJ$6,Assumps!$D$158:$W$174,$C$900+12)</f>
        <v>1E-3</v>
      </c>
      <c r="AK911" s="74">
        <f>Assumps!$B$157*HLOOKUP(AK$6,Assumps!$D$158:$W$163,$B911+3)*HLOOKUP(AK$6,Assumps!$D$158:$W$160,$C911+1)*HLOOKUP(AK$6,Assumps!$D$158:$W$169,$D911+6)*HLOOKUP(AK$6,Assumps!$D$158:$W$174,$C$900+12)</f>
        <v>1E-3</v>
      </c>
      <c r="AL911" s="74">
        <f>Assumps!$B$157*HLOOKUP(AL$6,Assumps!$D$158:$W$163,$B911+3)*HLOOKUP(AL$6,Assumps!$D$158:$W$160,$C911+1)*HLOOKUP(AL$6,Assumps!$D$158:$W$169,$D911+6)*HLOOKUP(AL$6,Assumps!$D$158:$W$174,$C$900+12)</f>
        <v>1E-3</v>
      </c>
      <c r="AM911" s="74">
        <f>Assumps!$B$157*HLOOKUP(AM$6,Assumps!$D$158:$W$163,$B911+3)*HLOOKUP(AM$6,Assumps!$D$158:$W$160,$C911+1)*HLOOKUP(AM$6,Assumps!$D$158:$W$169,$D911+6)*HLOOKUP(AM$6,Assumps!$D$158:$W$174,$C$900+12)</f>
        <v>1E-3</v>
      </c>
      <c r="AN911" s="74">
        <f>Assumps!$B$157*HLOOKUP(AN$6,Assumps!$D$158:$W$163,$B911+3)*HLOOKUP(AN$6,Assumps!$D$158:$W$160,$C911+1)*HLOOKUP(AN$6,Assumps!$D$158:$W$169,$D911+6)*HLOOKUP(AN$6,Assumps!$D$158:$W$174,$C$900+12)</f>
        <v>1E-3</v>
      </c>
      <c r="AO911" s="74">
        <f>Assumps!$B$157*HLOOKUP(AO$6,Assumps!$D$158:$W$163,$B911+3)*HLOOKUP(AO$6,Assumps!$D$158:$W$160,$C911+1)*HLOOKUP(AO$6,Assumps!$D$158:$W$169,$D911+6)*HLOOKUP(AO$6,Assumps!$D$158:$W$174,$C$900+12)</f>
        <v>1E-3</v>
      </c>
      <c r="AP911" s="74">
        <f>Assumps!$B$157*HLOOKUP(AP$6,Assumps!$D$158:$W$163,$B911+3)*HLOOKUP(AP$6,Assumps!$D$158:$W$160,$C911+1)*HLOOKUP(AP$6,Assumps!$D$158:$W$169,$D911+6)*HLOOKUP(AP$6,Assumps!$D$158:$W$174,$C$900+12)</f>
        <v>1E-3</v>
      </c>
      <c r="AQ911" s="74">
        <f>Assumps!$B$157*HLOOKUP(AQ$6,Assumps!$D$158:$W$163,$B911+3)*HLOOKUP(AQ$6,Assumps!$D$158:$W$160,$C911+1)*HLOOKUP(AQ$6,Assumps!$D$158:$W$169,$D911+6)*HLOOKUP(AQ$6,Assumps!$D$158:$W$174,$C$900+12)</f>
        <v>1E-3</v>
      </c>
      <c r="AR911" s="74">
        <f>Assumps!$B$157*HLOOKUP(AR$6,Assumps!$D$158:$W$163,$B911+3)*HLOOKUP(AR$6,Assumps!$D$158:$W$160,$C911+1)*HLOOKUP(AR$6,Assumps!$D$158:$W$169,$D911+6)*HLOOKUP(AR$6,Assumps!$D$158:$W$174,$C$900+12)</f>
        <v>1E-3</v>
      </c>
      <c r="AS911" s="74">
        <f>Assumps!$B$157*HLOOKUP(AS$6,Assumps!$D$158:$W$163,$B911+3)*HLOOKUP(AS$6,Assumps!$D$158:$W$160,$C911+1)*HLOOKUP(AS$6,Assumps!$D$158:$W$169,$D911+6)*HLOOKUP(AS$6,Assumps!$D$158:$W$174,$C$900+12)</f>
        <v>1E-3</v>
      </c>
      <c r="AT911" s="74">
        <f>Assumps!$B$157*HLOOKUP(AT$6,Assumps!$D$158:$W$163,$B911+3)*HLOOKUP(AT$6,Assumps!$D$158:$W$160,$C911+1)*HLOOKUP(AT$6,Assumps!$D$158:$W$169,$D911+6)*HLOOKUP(AT$6,Assumps!$D$158:$W$174,$C$900+12)</f>
        <v>1E-3</v>
      </c>
      <c r="AU911" s="74">
        <f>Assumps!$B$157*HLOOKUP(AU$6,Assumps!$D$158:$W$163,$B911+3)*HLOOKUP(AU$6,Assumps!$D$158:$W$160,$C911+1)*HLOOKUP(AU$6,Assumps!$D$158:$W$169,$D911+6)*HLOOKUP(AU$6,Assumps!$D$158:$W$174,$C$900+12)</f>
        <v>1E-3</v>
      </c>
      <c r="AV911" s="74">
        <f>Assumps!$B$157*HLOOKUP(AV$6,Assumps!$D$158:$W$163,$B911+3)*HLOOKUP(AV$6,Assumps!$D$158:$W$160,$C911+1)*HLOOKUP(AV$6,Assumps!$D$158:$W$169,$D911+6)*HLOOKUP(AV$6,Assumps!$D$158:$W$174,$C$900+12)</f>
        <v>1E-3</v>
      </c>
      <c r="AW911" s="74">
        <f>Assumps!$B$157*HLOOKUP(AW$6,Assumps!$D$158:$W$163,$B911+3)*HLOOKUP(AW$6,Assumps!$D$158:$W$160,$C911+1)*HLOOKUP(AW$6,Assumps!$D$158:$W$169,$D911+6)*HLOOKUP(AW$6,Assumps!$D$158:$W$174,$C$900+12)</f>
        <v>1E-3</v>
      </c>
      <c r="AX911" s="74">
        <f>Assumps!$B$157*HLOOKUP(AX$6,Assumps!$D$158:$W$163,$B911+3)*HLOOKUP(AX$6,Assumps!$D$158:$W$160,$C911+1)*HLOOKUP(AX$6,Assumps!$D$158:$W$169,$D911+6)*HLOOKUP(AX$6,Assumps!$D$158:$W$174,$C$900+12)</f>
        <v>1E-3</v>
      </c>
      <c r="AY911" s="74">
        <f>Assumps!$B$157*HLOOKUP(AY$6,Assumps!$D$158:$W$163,$B911+3)*HLOOKUP(AY$6,Assumps!$D$158:$W$160,$C911+1)*HLOOKUP(AY$6,Assumps!$D$158:$W$169,$D911+6)*HLOOKUP(AY$6,Assumps!$D$158:$W$174,$C$900+12)</f>
        <v>1E-3</v>
      </c>
      <c r="AZ911" s="74">
        <f>Assumps!$B$157*HLOOKUP(AZ$6,Assumps!$D$158:$W$163,$B911+3)*HLOOKUP(AZ$6,Assumps!$D$158:$W$160,$C911+1)*HLOOKUP(AZ$6,Assumps!$D$158:$W$169,$D911+6)*HLOOKUP(AZ$6,Assumps!$D$158:$W$174,$C$900+12)</f>
        <v>1E-3</v>
      </c>
      <c r="BA911" s="74">
        <f>Assumps!$B$157*HLOOKUP(BA$6,Assumps!$D$158:$W$163,$B911+3)*HLOOKUP(BA$6,Assumps!$D$158:$W$160,$C911+1)*HLOOKUP(BA$6,Assumps!$D$158:$W$169,$D911+6)*HLOOKUP(BA$6,Assumps!$D$158:$W$174,$C$900+12)</f>
        <v>1E-3</v>
      </c>
      <c r="BB911" s="74">
        <f>Assumps!$B$157*HLOOKUP(BB$6,Assumps!$D$158:$W$163,$B911+3)*HLOOKUP(BB$6,Assumps!$D$158:$W$160,$C911+1)*HLOOKUP(BB$6,Assumps!$D$158:$W$169,$D911+6)*HLOOKUP(BB$6,Assumps!$D$158:$W$174,$C$900+12)</f>
        <v>1E-3</v>
      </c>
      <c r="BC911" s="74">
        <f>Assumps!$B$157*HLOOKUP(BC$6,Assumps!$D$158:$W$163,$B911+3)*HLOOKUP(BC$6,Assumps!$D$158:$W$160,$C911+1)*HLOOKUP(BC$6,Assumps!$D$158:$W$169,$D911+6)*HLOOKUP(BC$6,Assumps!$D$158:$W$174,$C$900+12)</f>
        <v>1E-3</v>
      </c>
      <c r="BD911" s="74">
        <f>Assumps!$B$157*HLOOKUP(BD$6,Assumps!$D$158:$W$163,$B911+3)*HLOOKUP(BD$6,Assumps!$D$158:$W$160,$C911+1)*HLOOKUP(BD$6,Assumps!$D$158:$W$169,$D911+6)*HLOOKUP(BD$6,Assumps!$D$158:$W$174,$C$900+12)</f>
        <v>1E-3</v>
      </c>
      <c r="BE911" s="74">
        <f>Assumps!$B$157*HLOOKUP(BE$6,Assumps!$D$158:$W$163,$B911+3)*HLOOKUP(BE$6,Assumps!$D$158:$W$160,$C911+1)*HLOOKUP(BE$6,Assumps!$D$158:$W$169,$D911+6)*HLOOKUP(BE$6,Assumps!$D$158:$W$174,$C$900+12)</f>
        <v>1E-3</v>
      </c>
      <c r="BF911" s="74">
        <f>Assumps!$B$157*HLOOKUP(BF$6,Assumps!$D$158:$W$163,$B911+3)*HLOOKUP(BF$6,Assumps!$D$158:$W$160,$C911+1)*HLOOKUP(BF$6,Assumps!$D$158:$W$169,$D911+6)*HLOOKUP(BF$6,Assumps!$D$158:$W$174,$C$900+12)</f>
        <v>1E-3</v>
      </c>
      <c r="BG911" s="74">
        <f>Assumps!$B$157*HLOOKUP(BG$6,Assumps!$D$158:$W$163,$B911+3)*HLOOKUP(BG$6,Assumps!$D$158:$W$160,$C911+1)*HLOOKUP(BG$6,Assumps!$D$158:$W$169,$D911+6)*HLOOKUP(BG$6,Assumps!$D$158:$W$174,$C$900+12)</f>
        <v>1E-3</v>
      </c>
      <c r="BH911" s="74">
        <f>Assumps!$B$157*HLOOKUP(BH$6,Assumps!$D$158:$W$163,$B911+3)*HLOOKUP(BH$6,Assumps!$D$158:$W$160,$C911+1)*HLOOKUP(BH$6,Assumps!$D$158:$W$169,$D911+6)*HLOOKUP(BH$6,Assumps!$D$158:$W$174,$C$900+12)</f>
        <v>1E-3</v>
      </c>
      <c r="BI911" s="74">
        <f>Assumps!$B$157*HLOOKUP(BI$6,Assumps!$D$158:$W$163,$B911+3)*HLOOKUP(BI$6,Assumps!$D$158:$W$160,$C911+1)*HLOOKUP(BI$6,Assumps!$D$158:$W$169,$D911+6)*HLOOKUP(BI$6,Assumps!$D$158:$W$174,$C$900+12)</f>
        <v>1E-3</v>
      </c>
      <c r="BJ911" s="74">
        <f>Assumps!$B$157*HLOOKUP(BJ$6,Assumps!$D$158:$W$163,$B911+3)*HLOOKUP(BJ$6,Assumps!$D$158:$W$160,$C911+1)*HLOOKUP(BJ$6,Assumps!$D$158:$W$169,$D911+6)*HLOOKUP(BJ$6,Assumps!$D$158:$W$174,$C$900+12)</f>
        <v>1E-3</v>
      </c>
      <c r="BK911" s="74">
        <f>Assumps!$B$157*HLOOKUP(BK$6,Assumps!$D$158:$W$163,$B911+3)*HLOOKUP(BK$6,Assumps!$D$158:$W$160,$C911+1)*HLOOKUP(BK$6,Assumps!$D$158:$W$169,$D911+6)*HLOOKUP(BK$6,Assumps!$D$158:$W$174,$C$900+12)</f>
        <v>1E-3</v>
      </c>
      <c r="BL911" s="74">
        <f>Assumps!$B$157*HLOOKUP(BL$6,Assumps!$D$158:$W$163,$B911+3)*HLOOKUP(BL$6,Assumps!$D$158:$W$160,$C911+1)*HLOOKUP(BL$6,Assumps!$D$158:$W$169,$D911+6)*HLOOKUP(BL$6,Assumps!$D$158:$W$174,$C$900+12)</f>
        <v>1E-3</v>
      </c>
      <c r="BM911" s="74">
        <f>Assumps!$B$157*HLOOKUP(BM$6,Assumps!$D$158:$W$163,$B911+3)*HLOOKUP(BM$6,Assumps!$D$158:$W$160,$C911+1)*HLOOKUP(BM$6,Assumps!$D$158:$W$169,$D911+6)*HLOOKUP(BM$6,Assumps!$D$158:$W$174,$C$900+12)</f>
        <v>1E-3</v>
      </c>
      <c r="BN911" s="74">
        <f>Assumps!$B$157*HLOOKUP(BN$6,Assumps!$D$158:$W$163,$B911+3)*HLOOKUP(BN$6,Assumps!$D$158:$W$160,$C911+1)*HLOOKUP(BN$6,Assumps!$D$158:$W$169,$D911+6)*HLOOKUP(BN$6,Assumps!$D$158:$W$174,$C$900+12)</f>
        <v>1E-3</v>
      </c>
      <c r="BO911" s="74">
        <f>Assumps!$B$157*HLOOKUP(BO$6,Assumps!$D$158:$W$163,$B911+3)*HLOOKUP(BO$6,Assumps!$D$158:$W$160,$C911+1)*HLOOKUP(BO$6,Assumps!$D$158:$W$169,$D911+6)*HLOOKUP(BO$6,Assumps!$D$158:$W$174,$C$900+12)</f>
        <v>1E-3</v>
      </c>
      <c r="BP911" s="74">
        <f>Assumps!$B$157*HLOOKUP(BP$6,Assumps!$D$158:$W$163,$B911+3)*HLOOKUP(BP$6,Assumps!$D$158:$W$160,$C911+1)*HLOOKUP(BP$6,Assumps!$D$158:$W$169,$D911+6)*HLOOKUP(BP$6,Assumps!$D$158:$W$174,$C$900+12)</f>
        <v>1E-3</v>
      </c>
      <c r="BQ911" s="74">
        <f>Assumps!$B$157*HLOOKUP(BQ$6,Assumps!$D$158:$W$163,$B911+3)*HLOOKUP(BQ$6,Assumps!$D$158:$W$160,$C911+1)*HLOOKUP(BQ$6,Assumps!$D$158:$W$169,$D911+6)*HLOOKUP(BQ$6,Assumps!$D$158:$W$174,$C$900+12)</f>
        <v>1E-3</v>
      </c>
      <c r="BR911" s="74">
        <f>Assumps!$B$157*HLOOKUP(BR$6,Assumps!$D$158:$W$163,$B911+3)*HLOOKUP(BR$6,Assumps!$D$158:$W$160,$C911+1)*HLOOKUP(BR$6,Assumps!$D$158:$W$169,$D911+6)*HLOOKUP(BR$6,Assumps!$D$158:$W$174,$C$900+12)</f>
        <v>1E-3</v>
      </c>
      <c r="BS911" s="74">
        <f>Assumps!$B$157*HLOOKUP(BS$6,Assumps!$D$158:$W$163,$B911+3)*HLOOKUP(BS$6,Assumps!$D$158:$W$160,$C911+1)*HLOOKUP(BS$6,Assumps!$D$158:$W$169,$D911+6)*HLOOKUP(BS$6,Assumps!$D$158:$W$174,$C$900+12)</f>
        <v>1E-3</v>
      </c>
      <c r="BT911" s="74">
        <f>Assumps!$B$157*HLOOKUP(BT$6,Assumps!$D$158:$W$163,$B911+3)*HLOOKUP(BT$6,Assumps!$D$158:$W$160,$C911+1)*HLOOKUP(BT$6,Assumps!$D$158:$W$169,$D911+6)*HLOOKUP(BT$6,Assumps!$D$158:$W$174,$C$900+12)</f>
        <v>1E-3</v>
      </c>
      <c r="BU911" s="74">
        <f>Assumps!$B$157*HLOOKUP(BU$6,Assumps!$D$158:$W$163,$B911+3)*HLOOKUP(BU$6,Assumps!$D$158:$W$160,$C911+1)*HLOOKUP(BU$6,Assumps!$D$158:$W$169,$D911+6)*HLOOKUP(BU$6,Assumps!$D$158:$W$174,$C$900+12)</f>
        <v>1E-3</v>
      </c>
      <c r="BV911" s="74">
        <f>Assumps!$B$157*HLOOKUP(BV$6,Assumps!$D$158:$W$163,$B911+3)*HLOOKUP(BV$6,Assumps!$D$158:$W$160,$C911+1)*HLOOKUP(BV$6,Assumps!$D$158:$W$169,$D911+6)*HLOOKUP(BV$6,Assumps!$D$158:$W$174,$C$900+12)</f>
        <v>1E-3</v>
      </c>
      <c r="BW911" s="74">
        <f>Assumps!$B$157*HLOOKUP(BW$6,Assumps!$D$158:$W$163,$B911+3)*HLOOKUP(BW$6,Assumps!$D$158:$W$160,$C911+1)*HLOOKUP(BW$6,Assumps!$D$158:$W$169,$D911+6)*HLOOKUP(BW$6,Assumps!$D$158:$W$174,$C$900+12)</f>
        <v>1E-3</v>
      </c>
      <c r="BX911" s="74">
        <f>Assumps!$B$157*HLOOKUP(BX$6,Assumps!$D$158:$W$163,$B911+3)*HLOOKUP(BX$6,Assumps!$D$158:$W$160,$C911+1)*HLOOKUP(BX$6,Assumps!$D$158:$W$169,$D911+6)*HLOOKUP(BX$6,Assumps!$D$158:$W$174,$C$900+12)</f>
        <v>1E-3</v>
      </c>
      <c r="BY911" s="74">
        <f>Assumps!$B$157*HLOOKUP(BY$6,Assumps!$D$158:$W$163,$B911+3)*HLOOKUP(BY$6,Assumps!$D$158:$W$160,$C911+1)*HLOOKUP(BY$6,Assumps!$D$158:$W$169,$D911+6)*HLOOKUP(BY$6,Assumps!$D$158:$W$174,$C$900+12)</f>
        <v>1E-3</v>
      </c>
      <c r="BZ911" s="74">
        <f>Assumps!$B$157*HLOOKUP(BZ$6,Assumps!$D$158:$W$163,$B911+3)*HLOOKUP(BZ$6,Assumps!$D$158:$W$160,$C911+1)*HLOOKUP(BZ$6,Assumps!$D$158:$W$169,$D911+6)*HLOOKUP(BZ$6,Assumps!$D$158:$W$174,$C$900+12)</f>
        <v>1E-3</v>
      </c>
      <c r="CA911" s="74">
        <f>Assumps!$B$157*HLOOKUP(CA$6,Assumps!$D$158:$W$163,$B911+3)*HLOOKUP(CA$6,Assumps!$D$158:$W$160,$C911+1)*HLOOKUP(CA$6,Assumps!$D$158:$W$169,$D911+6)*HLOOKUP(CA$6,Assumps!$D$158:$W$174,$C$900+12)</f>
        <v>1E-3</v>
      </c>
      <c r="CB911" s="74">
        <f>Assumps!$B$157*HLOOKUP(CB$6,Assumps!$D$158:$W$163,$B911+3)*HLOOKUP(CB$6,Assumps!$D$158:$W$160,$C911+1)*HLOOKUP(CB$6,Assumps!$D$158:$W$169,$D911+6)*HLOOKUP(CB$6,Assumps!$D$158:$W$174,$C$900+12)</f>
        <v>1E-3</v>
      </c>
      <c r="CC911" s="74">
        <f>Assumps!$B$157*HLOOKUP(CC$6,Assumps!$D$158:$W$163,$B911+3)*HLOOKUP(CC$6,Assumps!$D$158:$W$160,$C911+1)*HLOOKUP(CC$6,Assumps!$D$158:$W$169,$D911+6)*HLOOKUP(CC$6,Assumps!$D$158:$W$174,$C$900+12)</f>
        <v>1E-3</v>
      </c>
      <c r="CD911" s="74">
        <f>Assumps!$B$157*HLOOKUP(CD$6,Assumps!$D$158:$W$163,$B911+3)*HLOOKUP(CD$6,Assumps!$D$158:$W$160,$C911+1)*HLOOKUP(CD$6,Assumps!$D$158:$W$169,$D911+6)*HLOOKUP(CD$6,Assumps!$D$158:$W$174,$C$900+12)</f>
        <v>1E-3</v>
      </c>
      <c r="CE911" s="74">
        <f>Assumps!$B$157*HLOOKUP(CE$6,Assumps!$D$158:$W$163,$B911+3)*HLOOKUP(CE$6,Assumps!$D$158:$W$160,$C911+1)*HLOOKUP(CE$6,Assumps!$D$158:$W$169,$D911+6)*HLOOKUP(CE$6,Assumps!$D$158:$W$174,$C$900+12)</f>
        <v>1E-3</v>
      </c>
      <c r="CF911" s="74">
        <f>Assumps!$B$157*HLOOKUP(CF$6,Assumps!$D$158:$W$163,$B911+3)*HLOOKUP(CF$6,Assumps!$D$158:$W$160,$C911+1)*HLOOKUP(CF$6,Assumps!$D$158:$W$169,$D911+6)*HLOOKUP(CF$6,Assumps!$D$158:$W$174,$C$900+12)</f>
        <v>1E-3</v>
      </c>
      <c r="CG911" s="74">
        <f>Assumps!$B$157*HLOOKUP(CG$6,Assumps!$D$158:$W$163,$B911+3)*HLOOKUP(CG$6,Assumps!$D$158:$W$160,$C911+1)*HLOOKUP(CG$6,Assumps!$D$158:$W$169,$D911+6)*HLOOKUP(CG$6,Assumps!$D$158:$W$174,$C$900+12)</f>
        <v>1E-3</v>
      </c>
      <c r="CH911" s="74">
        <f>Assumps!$B$157*HLOOKUP(CH$6,Assumps!$D$158:$W$163,$B911+3)*HLOOKUP(CH$6,Assumps!$D$158:$W$160,$C911+1)*HLOOKUP(CH$6,Assumps!$D$158:$W$169,$D911+6)*HLOOKUP(CH$6,Assumps!$D$158:$W$174,$C$900+12)</f>
        <v>1E-3</v>
      </c>
    </row>
    <row r="912" spans="1:256">
      <c r="B912" s="20">
        <v>1</v>
      </c>
      <c r="C912" s="20">
        <v>2</v>
      </c>
      <c r="D912" s="20">
        <v>6</v>
      </c>
      <c r="E912" s="20">
        <v>126</v>
      </c>
      <c r="G912" s="74">
        <f>Assumps!$B$157*HLOOKUP(G$6,Assumps!$D$158:$W$163,$B912+3)*HLOOKUP(G$6,Assumps!$D$158:$W$160,$C912+1)*HLOOKUP(G$6,Assumps!$D$158:$W$169,$D912+6)*HLOOKUP(G$6,Assumps!$D$158:$W$174,$C$900+12)</f>
        <v>1E-3</v>
      </c>
      <c r="H912" s="74">
        <f>Assumps!$B$157*HLOOKUP(H$6,Assumps!$D$158:$W$163,$B912+3)*HLOOKUP(H$6,Assumps!$D$158:$W$160,$C912+1)*HLOOKUP(H$6,Assumps!$D$158:$W$169,$D912+6)*HLOOKUP(H$6,Assumps!$D$158:$W$174,$C$900+12)</f>
        <v>1E-3</v>
      </c>
      <c r="I912" s="74">
        <f>Assumps!$B$157*HLOOKUP(I$6,Assumps!$D$158:$W$163,$B912+3)*HLOOKUP(I$6,Assumps!$D$158:$W$160,$C912+1)*HLOOKUP(I$6,Assumps!$D$158:$W$169,$D912+6)*HLOOKUP(I$6,Assumps!$D$158:$W$174,$C$900+12)</f>
        <v>1E-3</v>
      </c>
      <c r="J912" s="74">
        <f>Assumps!$B$157*HLOOKUP(J$6,Assumps!$D$158:$W$163,$B912+3)*HLOOKUP(J$6,Assumps!$D$158:$W$160,$C912+1)*HLOOKUP(J$6,Assumps!$D$158:$W$169,$D912+6)*HLOOKUP(J$6,Assumps!$D$158:$W$174,$C$900+12)</f>
        <v>1E-3</v>
      </c>
      <c r="K912" s="74">
        <f>Assumps!$B$157*HLOOKUP(K$6,Assumps!$D$158:$W$163,$B912+3)*HLOOKUP(K$6,Assumps!$D$158:$W$160,$C912+1)*HLOOKUP(K$6,Assumps!$D$158:$W$169,$D912+6)*HLOOKUP(K$6,Assumps!$D$158:$W$174,$C$900+12)</f>
        <v>1E-3</v>
      </c>
      <c r="L912" s="74">
        <f>Assumps!$B$157*HLOOKUP(L$6,Assumps!$D$158:$W$163,$B912+3)*HLOOKUP(L$6,Assumps!$D$158:$W$160,$C912+1)*HLOOKUP(L$6,Assumps!$D$158:$W$169,$D912+6)*HLOOKUP(L$6,Assumps!$D$158:$W$174,$C$900+12)</f>
        <v>1E-3</v>
      </c>
      <c r="M912" s="74">
        <f>Assumps!$B$157*HLOOKUP(M$6,Assumps!$D$158:$W$163,$B912+3)*HLOOKUP(M$6,Assumps!$D$158:$W$160,$C912+1)*HLOOKUP(M$6,Assumps!$D$158:$W$169,$D912+6)*HLOOKUP(M$6,Assumps!$D$158:$W$174,$C$900+12)</f>
        <v>1E-3</v>
      </c>
      <c r="N912" s="74">
        <f>Assumps!$B$157*HLOOKUP(N$6,Assumps!$D$158:$W$163,$B912+3)*HLOOKUP(N$6,Assumps!$D$158:$W$160,$C912+1)*HLOOKUP(N$6,Assumps!$D$158:$W$169,$D912+6)*HLOOKUP(N$6,Assumps!$D$158:$W$174,$C$900+12)</f>
        <v>1E-3</v>
      </c>
      <c r="O912" s="74">
        <f>Assumps!$B$157*HLOOKUP(O$6,Assumps!$D$158:$W$163,$B912+3)*HLOOKUP(O$6,Assumps!$D$158:$W$160,$C912+1)*HLOOKUP(O$6,Assumps!$D$158:$W$169,$D912+6)*HLOOKUP(O$6,Assumps!$D$158:$W$174,$C$900+12)</f>
        <v>1E-3</v>
      </c>
      <c r="P912" s="74">
        <f>Assumps!$B$157*HLOOKUP(P$6,Assumps!$D$158:$W$163,$B912+3)*HLOOKUP(P$6,Assumps!$D$158:$W$160,$C912+1)*HLOOKUP(P$6,Assumps!$D$158:$W$169,$D912+6)*HLOOKUP(P$6,Assumps!$D$158:$W$174,$C$900+12)</f>
        <v>1E-3</v>
      </c>
      <c r="Q912" s="74">
        <f>Assumps!$B$157*HLOOKUP(Q$6,Assumps!$D$158:$W$163,$B912+3)*HLOOKUP(Q$6,Assumps!$D$158:$W$160,$C912+1)*HLOOKUP(Q$6,Assumps!$D$158:$W$169,$D912+6)*HLOOKUP(Q$6,Assumps!$D$158:$W$174,$C$900+12)</f>
        <v>1E-3</v>
      </c>
      <c r="R912" s="74">
        <f>Assumps!$B$157*HLOOKUP(R$6,Assumps!$D$158:$W$163,$B912+3)*HLOOKUP(R$6,Assumps!$D$158:$W$160,$C912+1)*HLOOKUP(R$6,Assumps!$D$158:$W$169,$D912+6)*HLOOKUP(R$6,Assumps!$D$158:$W$174,$C$900+12)</f>
        <v>1E-3</v>
      </c>
      <c r="S912" s="74">
        <f>Assumps!$B$157*HLOOKUP(S$6,Assumps!$D$158:$W$163,$B912+3)*HLOOKUP(S$6,Assumps!$D$158:$W$160,$C912+1)*HLOOKUP(S$6,Assumps!$D$158:$W$169,$D912+6)*HLOOKUP(S$6,Assumps!$D$158:$W$174,$C$900+12)</f>
        <v>1E-3</v>
      </c>
      <c r="T912" s="74">
        <f>Assumps!$B$157*HLOOKUP(T$6,Assumps!$D$158:$W$163,$B912+3)*HLOOKUP(T$6,Assumps!$D$158:$W$160,$C912+1)*HLOOKUP(T$6,Assumps!$D$158:$W$169,$D912+6)*HLOOKUP(T$6,Assumps!$D$158:$W$174,$C$900+12)</f>
        <v>1E-3</v>
      </c>
      <c r="U912" s="74">
        <f>Assumps!$B$157*HLOOKUP(U$6,Assumps!$D$158:$W$163,$B912+3)*HLOOKUP(U$6,Assumps!$D$158:$W$160,$C912+1)*HLOOKUP(U$6,Assumps!$D$158:$W$169,$D912+6)*HLOOKUP(U$6,Assumps!$D$158:$W$174,$C$900+12)</f>
        <v>1E-3</v>
      </c>
      <c r="V912" s="74">
        <f>Assumps!$B$157*HLOOKUP(V$6,Assumps!$D$158:$W$163,$B912+3)*HLOOKUP(V$6,Assumps!$D$158:$W$160,$C912+1)*HLOOKUP(V$6,Assumps!$D$158:$W$169,$D912+6)*HLOOKUP(V$6,Assumps!$D$158:$W$174,$C$900+12)</f>
        <v>1E-3</v>
      </c>
      <c r="W912" s="74">
        <f>Assumps!$B$157*HLOOKUP(W$6,Assumps!$D$158:$W$163,$B912+3)*HLOOKUP(W$6,Assumps!$D$158:$W$160,$C912+1)*HLOOKUP(W$6,Assumps!$D$158:$W$169,$D912+6)*HLOOKUP(W$6,Assumps!$D$158:$W$174,$C$900+12)</f>
        <v>1E-3</v>
      </c>
      <c r="X912" s="74">
        <f>Assumps!$B$157*HLOOKUP(X$6,Assumps!$D$158:$W$163,$B912+3)*HLOOKUP(X$6,Assumps!$D$158:$W$160,$C912+1)*HLOOKUP(X$6,Assumps!$D$158:$W$169,$D912+6)*HLOOKUP(X$6,Assumps!$D$158:$W$174,$C$900+12)</f>
        <v>1E-3</v>
      </c>
      <c r="Y912" s="74">
        <f>Assumps!$B$157*HLOOKUP(Y$6,Assumps!$D$158:$W$163,$B912+3)*HLOOKUP(Y$6,Assumps!$D$158:$W$160,$C912+1)*HLOOKUP(Y$6,Assumps!$D$158:$W$169,$D912+6)*HLOOKUP(Y$6,Assumps!$D$158:$W$174,$C$900+12)</f>
        <v>1E-3</v>
      </c>
      <c r="Z912" s="74">
        <f>Assumps!$B$157*HLOOKUP(Z$6,Assumps!$D$158:$W$163,$B912+3)*HLOOKUP(Z$6,Assumps!$D$158:$W$160,$C912+1)*HLOOKUP(Z$6,Assumps!$D$158:$W$169,$D912+6)*HLOOKUP(Z$6,Assumps!$D$158:$W$174,$C$900+12)</f>
        <v>1E-3</v>
      </c>
      <c r="AA912" s="74">
        <f>Assumps!$B$157*HLOOKUP(AA$6,Assumps!$D$158:$W$163,$B912+3)*HLOOKUP(AA$6,Assumps!$D$158:$W$160,$C912+1)*HLOOKUP(AA$6,Assumps!$D$158:$W$169,$D912+6)*HLOOKUP(AA$6,Assumps!$D$158:$W$174,$C$900+12)</f>
        <v>1E-3</v>
      </c>
      <c r="AB912" s="74">
        <f>Assumps!$B$157*HLOOKUP(AB$6,Assumps!$D$158:$W$163,$B912+3)*HLOOKUP(AB$6,Assumps!$D$158:$W$160,$C912+1)*HLOOKUP(AB$6,Assumps!$D$158:$W$169,$D912+6)*HLOOKUP(AB$6,Assumps!$D$158:$W$174,$C$900+12)</f>
        <v>1E-3</v>
      </c>
      <c r="AC912" s="74">
        <f>Assumps!$B$157*HLOOKUP(AC$6,Assumps!$D$158:$W$163,$B912+3)*HLOOKUP(AC$6,Assumps!$D$158:$W$160,$C912+1)*HLOOKUP(AC$6,Assumps!$D$158:$W$169,$D912+6)*HLOOKUP(AC$6,Assumps!$D$158:$W$174,$C$900+12)</f>
        <v>1E-3</v>
      </c>
      <c r="AD912" s="74">
        <f>Assumps!$B$157*HLOOKUP(AD$6,Assumps!$D$158:$W$163,$B912+3)*HLOOKUP(AD$6,Assumps!$D$158:$W$160,$C912+1)*HLOOKUP(AD$6,Assumps!$D$158:$W$169,$D912+6)*HLOOKUP(AD$6,Assumps!$D$158:$W$174,$C$900+12)</f>
        <v>1E-3</v>
      </c>
      <c r="AE912" s="74">
        <f>Assumps!$B$157*HLOOKUP(AE$6,Assumps!$D$158:$W$163,$B912+3)*HLOOKUP(AE$6,Assumps!$D$158:$W$160,$C912+1)*HLOOKUP(AE$6,Assumps!$D$158:$W$169,$D912+6)*HLOOKUP(AE$6,Assumps!$D$158:$W$174,$C$900+12)</f>
        <v>1E-3</v>
      </c>
      <c r="AF912" s="74">
        <f>Assumps!$B$157*HLOOKUP(AF$6,Assumps!$D$158:$W$163,$B912+3)*HLOOKUP(AF$6,Assumps!$D$158:$W$160,$C912+1)*HLOOKUP(AF$6,Assumps!$D$158:$W$169,$D912+6)*HLOOKUP(AF$6,Assumps!$D$158:$W$174,$C$900+12)</f>
        <v>1E-3</v>
      </c>
      <c r="AG912" s="74">
        <f>Assumps!$B$157*HLOOKUP(AG$6,Assumps!$D$158:$W$163,$B912+3)*HLOOKUP(AG$6,Assumps!$D$158:$W$160,$C912+1)*HLOOKUP(AG$6,Assumps!$D$158:$W$169,$D912+6)*HLOOKUP(AG$6,Assumps!$D$158:$W$174,$C$900+12)</f>
        <v>1E-3</v>
      </c>
      <c r="AH912" s="74">
        <f>Assumps!$B$157*HLOOKUP(AH$6,Assumps!$D$158:$W$163,$B912+3)*HLOOKUP(AH$6,Assumps!$D$158:$W$160,$C912+1)*HLOOKUP(AH$6,Assumps!$D$158:$W$169,$D912+6)*HLOOKUP(AH$6,Assumps!$D$158:$W$174,$C$900+12)</f>
        <v>1E-3</v>
      </c>
      <c r="AI912" s="74">
        <f>Assumps!$B$157*HLOOKUP(AI$6,Assumps!$D$158:$W$163,$B912+3)*HLOOKUP(AI$6,Assumps!$D$158:$W$160,$C912+1)*HLOOKUP(AI$6,Assumps!$D$158:$W$169,$D912+6)*HLOOKUP(AI$6,Assumps!$D$158:$W$174,$C$900+12)</f>
        <v>1E-3</v>
      </c>
      <c r="AJ912" s="74">
        <f>Assumps!$B$157*HLOOKUP(AJ$6,Assumps!$D$158:$W$163,$B912+3)*HLOOKUP(AJ$6,Assumps!$D$158:$W$160,$C912+1)*HLOOKUP(AJ$6,Assumps!$D$158:$W$169,$D912+6)*HLOOKUP(AJ$6,Assumps!$D$158:$W$174,$C$900+12)</f>
        <v>1E-3</v>
      </c>
      <c r="AK912" s="74">
        <f>Assumps!$B$157*HLOOKUP(AK$6,Assumps!$D$158:$W$163,$B912+3)*HLOOKUP(AK$6,Assumps!$D$158:$W$160,$C912+1)*HLOOKUP(AK$6,Assumps!$D$158:$W$169,$D912+6)*HLOOKUP(AK$6,Assumps!$D$158:$W$174,$C$900+12)</f>
        <v>1E-3</v>
      </c>
      <c r="AL912" s="74">
        <f>Assumps!$B$157*HLOOKUP(AL$6,Assumps!$D$158:$W$163,$B912+3)*HLOOKUP(AL$6,Assumps!$D$158:$W$160,$C912+1)*HLOOKUP(AL$6,Assumps!$D$158:$W$169,$D912+6)*HLOOKUP(AL$6,Assumps!$D$158:$W$174,$C$900+12)</f>
        <v>1E-3</v>
      </c>
      <c r="AM912" s="74">
        <f>Assumps!$B$157*HLOOKUP(AM$6,Assumps!$D$158:$W$163,$B912+3)*HLOOKUP(AM$6,Assumps!$D$158:$W$160,$C912+1)*HLOOKUP(AM$6,Assumps!$D$158:$W$169,$D912+6)*HLOOKUP(AM$6,Assumps!$D$158:$W$174,$C$900+12)</f>
        <v>1E-3</v>
      </c>
      <c r="AN912" s="74">
        <f>Assumps!$B$157*HLOOKUP(AN$6,Assumps!$D$158:$W$163,$B912+3)*HLOOKUP(AN$6,Assumps!$D$158:$W$160,$C912+1)*HLOOKUP(AN$6,Assumps!$D$158:$W$169,$D912+6)*HLOOKUP(AN$6,Assumps!$D$158:$W$174,$C$900+12)</f>
        <v>1E-3</v>
      </c>
      <c r="AO912" s="74">
        <f>Assumps!$B$157*HLOOKUP(AO$6,Assumps!$D$158:$W$163,$B912+3)*HLOOKUP(AO$6,Assumps!$D$158:$W$160,$C912+1)*HLOOKUP(AO$6,Assumps!$D$158:$W$169,$D912+6)*HLOOKUP(AO$6,Assumps!$D$158:$W$174,$C$900+12)</f>
        <v>1E-3</v>
      </c>
      <c r="AP912" s="74">
        <f>Assumps!$B$157*HLOOKUP(AP$6,Assumps!$D$158:$W$163,$B912+3)*HLOOKUP(AP$6,Assumps!$D$158:$W$160,$C912+1)*HLOOKUP(AP$6,Assumps!$D$158:$W$169,$D912+6)*HLOOKUP(AP$6,Assumps!$D$158:$W$174,$C$900+12)</f>
        <v>1E-3</v>
      </c>
      <c r="AQ912" s="74">
        <f>Assumps!$B$157*HLOOKUP(AQ$6,Assumps!$D$158:$W$163,$B912+3)*HLOOKUP(AQ$6,Assumps!$D$158:$W$160,$C912+1)*HLOOKUP(AQ$6,Assumps!$D$158:$W$169,$D912+6)*HLOOKUP(AQ$6,Assumps!$D$158:$W$174,$C$900+12)</f>
        <v>1E-3</v>
      </c>
      <c r="AR912" s="74">
        <f>Assumps!$B$157*HLOOKUP(AR$6,Assumps!$D$158:$W$163,$B912+3)*HLOOKUP(AR$6,Assumps!$D$158:$W$160,$C912+1)*HLOOKUP(AR$6,Assumps!$D$158:$W$169,$D912+6)*HLOOKUP(AR$6,Assumps!$D$158:$W$174,$C$900+12)</f>
        <v>1E-3</v>
      </c>
      <c r="AS912" s="74">
        <f>Assumps!$B$157*HLOOKUP(AS$6,Assumps!$D$158:$W$163,$B912+3)*HLOOKUP(AS$6,Assumps!$D$158:$W$160,$C912+1)*HLOOKUP(AS$6,Assumps!$D$158:$W$169,$D912+6)*HLOOKUP(AS$6,Assumps!$D$158:$W$174,$C$900+12)</f>
        <v>1E-3</v>
      </c>
      <c r="AT912" s="74">
        <f>Assumps!$B$157*HLOOKUP(AT$6,Assumps!$D$158:$W$163,$B912+3)*HLOOKUP(AT$6,Assumps!$D$158:$W$160,$C912+1)*HLOOKUP(AT$6,Assumps!$D$158:$W$169,$D912+6)*HLOOKUP(AT$6,Assumps!$D$158:$W$174,$C$900+12)</f>
        <v>1E-3</v>
      </c>
      <c r="AU912" s="74">
        <f>Assumps!$B$157*HLOOKUP(AU$6,Assumps!$D$158:$W$163,$B912+3)*HLOOKUP(AU$6,Assumps!$D$158:$W$160,$C912+1)*HLOOKUP(AU$6,Assumps!$D$158:$W$169,$D912+6)*HLOOKUP(AU$6,Assumps!$D$158:$W$174,$C$900+12)</f>
        <v>1E-3</v>
      </c>
      <c r="AV912" s="74">
        <f>Assumps!$B$157*HLOOKUP(AV$6,Assumps!$D$158:$W$163,$B912+3)*HLOOKUP(AV$6,Assumps!$D$158:$W$160,$C912+1)*HLOOKUP(AV$6,Assumps!$D$158:$W$169,$D912+6)*HLOOKUP(AV$6,Assumps!$D$158:$W$174,$C$900+12)</f>
        <v>1E-3</v>
      </c>
      <c r="AW912" s="74">
        <f>Assumps!$B$157*HLOOKUP(AW$6,Assumps!$D$158:$W$163,$B912+3)*HLOOKUP(AW$6,Assumps!$D$158:$W$160,$C912+1)*HLOOKUP(AW$6,Assumps!$D$158:$W$169,$D912+6)*HLOOKUP(AW$6,Assumps!$D$158:$W$174,$C$900+12)</f>
        <v>1E-3</v>
      </c>
      <c r="AX912" s="74">
        <f>Assumps!$B$157*HLOOKUP(AX$6,Assumps!$D$158:$W$163,$B912+3)*HLOOKUP(AX$6,Assumps!$D$158:$W$160,$C912+1)*HLOOKUP(AX$6,Assumps!$D$158:$W$169,$D912+6)*HLOOKUP(AX$6,Assumps!$D$158:$W$174,$C$900+12)</f>
        <v>1E-3</v>
      </c>
      <c r="AY912" s="74">
        <f>Assumps!$B$157*HLOOKUP(AY$6,Assumps!$D$158:$W$163,$B912+3)*HLOOKUP(AY$6,Assumps!$D$158:$W$160,$C912+1)*HLOOKUP(AY$6,Assumps!$D$158:$W$169,$D912+6)*HLOOKUP(AY$6,Assumps!$D$158:$W$174,$C$900+12)</f>
        <v>1E-3</v>
      </c>
      <c r="AZ912" s="74">
        <f>Assumps!$B$157*HLOOKUP(AZ$6,Assumps!$D$158:$W$163,$B912+3)*HLOOKUP(AZ$6,Assumps!$D$158:$W$160,$C912+1)*HLOOKUP(AZ$6,Assumps!$D$158:$W$169,$D912+6)*HLOOKUP(AZ$6,Assumps!$D$158:$W$174,$C$900+12)</f>
        <v>1E-3</v>
      </c>
      <c r="BA912" s="74">
        <f>Assumps!$B$157*HLOOKUP(BA$6,Assumps!$D$158:$W$163,$B912+3)*HLOOKUP(BA$6,Assumps!$D$158:$W$160,$C912+1)*HLOOKUP(BA$6,Assumps!$D$158:$W$169,$D912+6)*HLOOKUP(BA$6,Assumps!$D$158:$W$174,$C$900+12)</f>
        <v>1E-3</v>
      </c>
      <c r="BB912" s="74">
        <f>Assumps!$B$157*HLOOKUP(BB$6,Assumps!$D$158:$W$163,$B912+3)*HLOOKUP(BB$6,Assumps!$D$158:$W$160,$C912+1)*HLOOKUP(BB$6,Assumps!$D$158:$W$169,$D912+6)*HLOOKUP(BB$6,Assumps!$D$158:$W$174,$C$900+12)</f>
        <v>1E-3</v>
      </c>
      <c r="BC912" s="74">
        <f>Assumps!$B$157*HLOOKUP(BC$6,Assumps!$D$158:$W$163,$B912+3)*HLOOKUP(BC$6,Assumps!$D$158:$W$160,$C912+1)*HLOOKUP(BC$6,Assumps!$D$158:$W$169,$D912+6)*HLOOKUP(BC$6,Assumps!$D$158:$W$174,$C$900+12)</f>
        <v>1E-3</v>
      </c>
      <c r="BD912" s="74">
        <f>Assumps!$B$157*HLOOKUP(BD$6,Assumps!$D$158:$W$163,$B912+3)*HLOOKUP(BD$6,Assumps!$D$158:$W$160,$C912+1)*HLOOKUP(BD$6,Assumps!$D$158:$W$169,$D912+6)*HLOOKUP(BD$6,Assumps!$D$158:$W$174,$C$900+12)</f>
        <v>1E-3</v>
      </c>
      <c r="BE912" s="74">
        <f>Assumps!$B$157*HLOOKUP(BE$6,Assumps!$D$158:$W$163,$B912+3)*HLOOKUP(BE$6,Assumps!$D$158:$W$160,$C912+1)*HLOOKUP(BE$6,Assumps!$D$158:$W$169,$D912+6)*HLOOKUP(BE$6,Assumps!$D$158:$W$174,$C$900+12)</f>
        <v>1E-3</v>
      </c>
      <c r="BF912" s="74">
        <f>Assumps!$B$157*HLOOKUP(BF$6,Assumps!$D$158:$W$163,$B912+3)*HLOOKUP(BF$6,Assumps!$D$158:$W$160,$C912+1)*HLOOKUP(BF$6,Assumps!$D$158:$W$169,$D912+6)*HLOOKUP(BF$6,Assumps!$D$158:$W$174,$C$900+12)</f>
        <v>1E-3</v>
      </c>
      <c r="BG912" s="74">
        <f>Assumps!$B$157*HLOOKUP(BG$6,Assumps!$D$158:$W$163,$B912+3)*HLOOKUP(BG$6,Assumps!$D$158:$W$160,$C912+1)*HLOOKUP(BG$6,Assumps!$D$158:$W$169,$D912+6)*HLOOKUP(BG$6,Assumps!$D$158:$W$174,$C$900+12)</f>
        <v>1E-3</v>
      </c>
      <c r="BH912" s="74">
        <f>Assumps!$B$157*HLOOKUP(BH$6,Assumps!$D$158:$W$163,$B912+3)*HLOOKUP(BH$6,Assumps!$D$158:$W$160,$C912+1)*HLOOKUP(BH$6,Assumps!$D$158:$W$169,$D912+6)*HLOOKUP(BH$6,Assumps!$D$158:$W$174,$C$900+12)</f>
        <v>1E-3</v>
      </c>
      <c r="BI912" s="74">
        <f>Assumps!$B$157*HLOOKUP(BI$6,Assumps!$D$158:$W$163,$B912+3)*HLOOKUP(BI$6,Assumps!$D$158:$W$160,$C912+1)*HLOOKUP(BI$6,Assumps!$D$158:$W$169,$D912+6)*HLOOKUP(BI$6,Assumps!$D$158:$W$174,$C$900+12)</f>
        <v>1E-3</v>
      </c>
      <c r="BJ912" s="74">
        <f>Assumps!$B$157*HLOOKUP(BJ$6,Assumps!$D$158:$W$163,$B912+3)*HLOOKUP(BJ$6,Assumps!$D$158:$W$160,$C912+1)*HLOOKUP(BJ$6,Assumps!$D$158:$W$169,$D912+6)*HLOOKUP(BJ$6,Assumps!$D$158:$W$174,$C$900+12)</f>
        <v>1E-3</v>
      </c>
      <c r="BK912" s="74">
        <f>Assumps!$B$157*HLOOKUP(BK$6,Assumps!$D$158:$W$163,$B912+3)*HLOOKUP(BK$6,Assumps!$D$158:$W$160,$C912+1)*HLOOKUP(BK$6,Assumps!$D$158:$W$169,$D912+6)*HLOOKUP(BK$6,Assumps!$D$158:$W$174,$C$900+12)</f>
        <v>1E-3</v>
      </c>
      <c r="BL912" s="74">
        <f>Assumps!$B$157*HLOOKUP(BL$6,Assumps!$D$158:$W$163,$B912+3)*HLOOKUP(BL$6,Assumps!$D$158:$W$160,$C912+1)*HLOOKUP(BL$6,Assumps!$D$158:$W$169,$D912+6)*HLOOKUP(BL$6,Assumps!$D$158:$W$174,$C$900+12)</f>
        <v>1E-3</v>
      </c>
      <c r="BM912" s="74">
        <f>Assumps!$B$157*HLOOKUP(BM$6,Assumps!$D$158:$W$163,$B912+3)*HLOOKUP(BM$6,Assumps!$D$158:$W$160,$C912+1)*HLOOKUP(BM$6,Assumps!$D$158:$W$169,$D912+6)*HLOOKUP(BM$6,Assumps!$D$158:$W$174,$C$900+12)</f>
        <v>1E-3</v>
      </c>
      <c r="BN912" s="74">
        <f>Assumps!$B$157*HLOOKUP(BN$6,Assumps!$D$158:$W$163,$B912+3)*HLOOKUP(BN$6,Assumps!$D$158:$W$160,$C912+1)*HLOOKUP(BN$6,Assumps!$D$158:$W$169,$D912+6)*HLOOKUP(BN$6,Assumps!$D$158:$W$174,$C$900+12)</f>
        <v>1E-3</v>
      </c>
      <c r="BO912" s="74">
        <f>Assumps!$B$157*HLOOKUP(BO$6,Assumps!$D$158:$W$163,$B912+3)*HLOOKUP(BO$6,Assumps!$D$158:$W$160,$C912+1)*HLOOKUP(BO$6,Assumps!$D$158:$W$169,$D912+6)*HLOOKUP(BO$6,Assumps!$D$158:$W$174,$C$900+12)</f>
        <v>1E-3</v>
      </c>
      <c r="BP912" s="74">
        <f>Assumps!$B$157*HLOOKUP(BP$6,Assumps!$D$158:$W$163,$B912+3)*HLOOKUP(BP$6,Assumps!$D$158:$W$160,$C912+1)*HLOOKUP(BP$6,Assumps!$D$158:$W$169,$D912+6)*HLOOKUP(BP$6,Assumps!$D$158:$W$174,$C$900+12)</f>
        <v>1E-3</v>
      </c>
      <c r="BQ912" s="74">
        <f>Assumps!$B$157*HLOOKUP(BQ$6,Assumps!$D$158:$W$163,$B912+3)*HLOOKUP(BQ$6,Assumps!$D$158:$W$160,$C912+1)*HLOOKUP(BQ$6,Assumps!$D$158:$W$169,$D912+6)*HLOOKUP(BQ$6,Assumps!$D$158:$W$174,$C$900+12)</f>
        <v>1E-3</v>
      </c>
      <c r="BR912" s="74">
        <f>Assumps!$B$157*HLOOKUP(BR$6,Assumps!$D$158:$W$163,$B912+3)*HLOOKUP(BR$6,Assumps!$D$158:$W$160,$C912+1)*HLOOKUP(BR$6,Assumps!$D$158:$W$169,$D912+6)*HLOOKUP(BR$6,Assumps!$D$158:$W$174,$C$900+12)</f>
        <v>1E-3</v>
      </c>
      <c r="BS912" s="74">
        <f>Assumps!$B$157*HLOOKUP(BS$6,Assumps!$D$158:$W$163,$B912+3)*HLOOKUP(BS$6,Assumps!$D$158:$W$160,$C912+1)*HLOOKUP(BS$6,Assumps!$D$158:$W$169,$D912+6)*HLOOKUP(BS$6,Assumps!$D$158:$W$174,$C$900+12)</f>
        <v>1E-3</v>
      </c>
      <c r="BT912" s="74">
        <f>Assumps!$B$157*HLOOKUP(BT$6,Assumps!$D$158:$W$163,$B912+3)*HLOOKUP(BT$6,Assumps!$D$158:$W$160,$C912+1)*HLOOKUP(BT$6,Assumps!$D$158:$W$169,$D912+6)*HLOOKUP(BT$6,Assumps!$D$158:$W$174,$C$900+12)</f>
        <v>1E-3</v>
      </c>
      <c r="BU912" s="74">
        <f>Assumps!$B$157*HLOOKUP(BU$6,Assumps!$D$158:$W$163,$B912+3)*HLOOKUP(BU$6,Assumps!$D$158:$W$160,$C912+1)*HLOOKUP(BU$6,Assumps!$D$158:$W$169,$D912+6)*HLOOKUP(BU$6,Assumps!$D$158:$W$174,$C$900+12)</f>
        <v>1E-3</v>
      </c>
      <c r="BV912" s="74">
        <f>Assumps!$B$157*HLOOKUP(BV$6,Assumps!$D$158:$W$163,$B912+3)*HLOOKUP(BV$6,Assumps!$D$158:$W$160,$C912+1)*HLOOKUP(BV$6,Assumps!$D$158:$W$169,$D912+6)*HLOOKUP(BV$6,Assumps!$D$158:$W$174,$C$900+12)</f>
        <v>1E-3</v>
      </c>
      <c r="BW912" s="74">
        <f>Assumps!$B$157*HLOOKUP(BW$6,Assumps!$D$158:$W$163,$B912+3)*HLOOKUP(BW$6,Assumps!$D$158:$W$160,$C912+1)*HLOOKUP(BW$6,Assumps!$D$158:$W$169,$D912+6)*HLOOKUP(BW$6,Assumps!$D$158:$W$174,$C$900+12)</f>
        <v>1E-3</v>
      </c>
      <c r="BX912" s="74">
        <f>Assumps!$B$157*HLOOKUP(BX$6,Assumps!$D$158:$W$163,$B912+3)*HLOOKUP(BX$6,Assumps!$D$158:$W$160,$C912+1)*HLOOKUP(BX$6,Assumps!$D$158:$W$169,$D912+6)*HLOOKUP(BX$6,Assumps!$D$158:$W$174,$C$900+12)</f>
        <v>1E-3</v>
      </c>
      <c r="BY912" s="74">
        <f>Assumps!$B$157*HLOOKUP(BY$6,Assumps!$D$158:$W$163,$B912+3)*HLOOKUP(BY$6,Assumps!$D$158:$W$160,$C912+1)*HLOOKUP(BY$6,Assumps!$D$158:$W$169,$D912+6)*HLOOKUP(BY$6,Assumps!$D$158:$W$174,$C$900+12)</f>
        <v>1E-3</v>
      </c>
      <c r="BZ912" s="74">
        <f>Assumps!$B$157*HLOOKUP(BZ$6,Assumps!$D$158:$W$163,$B912+3)*HLOOKUP(BZ$6,Assumps!$D$158:$W$160,$C912+1)*HLOOKUP(BZ$6,Assumps!$D$158:$W$169,$D912+6)*HLOOKUP(BZ$6,Assumps!$D$158:$W$174,$C$900+12)</f>
        <v>1E-3</v>
      </c>
      <c r="CA912" s="74">
        <f>Assumps!$B$157*HLOOKUP(CA$6,Assumps!$D$158:$W$163,$B912+3)*HLOOKUP(CA$6,Assumps!$D$158:$W$160,$C912+1)*HLOOKUP(CA$6,Assumps!$D$158:$W$169,$D912+6)*HLOOKUP(CA$6,Assumps!$D$158:$W$174,$C$900+12)</f>
        <v>1E-3</v>
      </c>
      <c r="CB912" s="74">
        <f>Assumps!$B$157*HLOOKUP(CB$6,Assumps!$D$158:$W$163,$B912+3)*HLOOKUP(CB$6,Assumps!$D$158:$W$160,$C912+1)*HLOOKUP(CB$6,Assumps!$D$158:$W$169,$D912+6)*HLOOKUP(CB$6,Assumps!$D$158:$W$174,$C$900+12)</f>
        <v>1E-3</v>
      </c>
      <c r="CC912" s="74">
        <f>Assumps!$B$157*HLOOKUP(CC$6,Assumps!$D$158:$W$163,$B912+3)*HLOOKUP(CC$6,Assumps!$D$158:$W$160,$C912+1)*HLOOKUP(CC$6,Assumps!$D$158:$W$169,$D912+6)*HLOOKUP(CC$6,Assumps!$D$158:$W$174,$C$900+12)</f>
        <v>1E-3</v>
      </c>
      <c r="CD912" s="74">
        <f>Assumps!$B$157*HLOOKUP(CD$6,Assumps!$D$158:$W$163,$B912+3)*HLOOKUP(CD$6,Assumps!$D$158:$W$160,$C912+1)*HLOOKUP(CD$6,Assumps!$D$158:$W$169,$D912+6)*HLOOKUP(CD$6,Assumps!$D$158:$W$174,$C$900+12)</f>
        <v>1E-3</v>
      </c>
      <c r="CE912" s="74">
        <f>Assumps!$B$157*HLOOKUP(CE$6,Assumps!$D$158:$W$163,$B912+3)*HLOOKUP(CE$6,Assumps!$D$158:$W$160,$C912+1)*HLOOKUP(CE$6,Assumps!$D$158:$W$169,$D912+6)*HLOOKUP(CE$6,Assumps!$D$158:$W$174,$C$900+12)</f>
        <v>1E-3</v>
      </c>
      <c r="CF912" s="74">
        <f>Assumps!$B$157*HLOOKUP(CF$6,Assumps!$D$158:$W$163,$B912+3)*HLOOKUP(CF$6,Assumps!$D$158:$W$160,$C912+1)*HLOOKUP(CF$6,Assumps!$D$158:$W$169,$D912+6)*HLOOKUP(CF$6,Assumps!$D$158:$W$174,$C$900+12)</f>
        <v>1E-3</v>
      </c>
      <c r="CG912" s="74">
        <f>Assumps!$B$157*HLOOKUP(CG$6,Assumps!$D$158:$W$163,$B912+3)*HLOOKUP(CG$6,Assumps!$D$158:$W$160,$C912+1)*HLOOKUP(CG$6,Assumps!$D$158:$W$169,$D912+6)*HLOOKUP(CG$6,Assumps!$D$158:$W$174,$C$900+12)</f>
        <v>1E-3</v>
      </c>
      <c r="CH912" s="74">
        <f>Assumps!$B$157*HLOOKUP(CH$6,Assumps!$D$158:$W$163,$B912+3)*HLOOKUP(CH$6,Assumps!$D$158:$W$160,$C912+1)*HLOOKUP(CH$6,Assumps!$D$158:$W$169,$D912+6)*HLOOKUP(CH$6,Assumps!$D$158:$W$174,$C$900+12)</f>
        <v>1E-3</v>
      </c>
    </row>
    <row r="913" spans="2:86">
      <c r="B913" s="20">
        <v>2</v>
      </c>
      <c r="C913" s="20">
        <v>1</v>
      </c>
      <c r="D913" s="20">
        <v>1</v>
      </c>
      <c r="E913" s="20">
        <v>211</v>
      </c>
      <c r="G913" s="74">
        <f>Assumps!$B$157*HLOOKUP(G$6,Assumps!$D$158:$W$163,$B913+3)*HLOOKUP(G$6,Assumps!$D$158:$W$160,$C913+1)*HLOOKUP(G$6,Assumps!$D$158:$W$169,$D913+6)*HLOOKUP(G$6,Assumps!$D$158:$W$174,$C$900+12)</f>
        <v>1E-3</v>
      </c>
      <c r="H913" s="74">
        <f>Assumps!$B$157*HLOOKUP(H$6,Assumps!$D$158:$W$163,$B913+3)*HLOOKUP(H$6,Assumps!$D$158:$W$160,$C913+1)*HLOOKUP(H$6,Assumps!$D$158:$W$169,$D913+6)*HLOOKUP(H$6,Assumps!$D$158:$W$174,$C$900+12)</f>
        <v>1E-3</v>
      </c>
      <c r="I913" s="74">
        <f>Assumps!$B$157*HLOOKUP(I$6,Assumps!$D$158:$W$163,$B913+3)*HLOOKUP(I$6,Assumps!$D$158:$W$160,$C913+1)*HLOOKUP(I$6,Assumps!$D$158:$W$169,$D913+6)*HLOOKUP(I$6,Assumps!$D$158:$W$174,$C$900+12)</f>
        <v>1E-3</v>
      </c>
      <c r="J913" s="74">
        <f>Assumps!$B$157*HLOOKUP(J$6,Assumps!$D$158:$W$163,$B913+3)*HLOOKUP(J$6,Assumps!$D$158:$W$160,$C913+1)*HLOOKUP(J$6,Assumps!$D$158:$W$169,$D913+6)*HLOOKUP(J$6,Assumps!$D$158:$W$174,$C$900+12)</f>
        <v>1E-3</v>
      </c>
      <c r="K913" s="74">
        <f>Assumps!$B$157*HLOOKUP(K$6,Assumps!$D$158:$W$163,$B913+3)*HLOOKUP(K$6,Assumps!$D$158:$W$160,$C913+1)*HLOOKUP(K$6,Assumps!$D$158:$W$169,$D913+6)*HLOOKUP(K$6,Assumps!$D$158:$W$174,$C$900+12)</f>
        <v>1E-3</v>
      </c>
      <c r="L913" s="74">
        <f>Assumps!$B$157*HLOOKUP(L$6,Assumps!$D$158:$W$163,$B913+3)*HLOOKUP(L$6,Assumps!$D$158:$W$160,$C913+1)*HLOOKUP(L$6,Assumps!$D$158:$W$169,$D913+6)*HLOOKUP(L$6,Assumps!$D$158:$W$174,$C$900+12)</f>
        <v>1E-3</v>
      </c>
      <c r="M913" s="74">
        <f>Assumps!$B$157*HLOOKUP(M$6,Assumps!$D$158:$W$163,$B913+3)*HLOOKUP(M$6,Assumps!$D$158:$W$160,$C913+1)*HLOOKUP(M$6,Assumps!$D$158:$W$169,$D913+6)*HLOOKUP(M$6,Assumps!$D$158:$W$174,$C$900+12)</f>
        <v>1E-3</v>
      </c>
      <c r="N913" s="74">
        <f>Assumps!$B$157*HLOOKUP(N$6,Assumps!$D$158:$W$163,$B913+3)*HLOOKUP(N$6,Assumps!$D$158:$W$160,$C913+1)*HLOOKUP(N$6,Assumps!$D$158:$W$169,$D913+6)*HLOOKUP(N$6,Assumps!$D$158:$W$174,$C$900+12)</f>
        <v>1E-3</v>
      </c>
      <c r="O913" s="74">
        <f>Assumps!$B$157*HLOOKUP(O$6,Assumps!$D$158:$W$163,$B913+3)*HLOOKUP(O$6,Assumps!$D$158:$W$160,$C913+1)*HLOOKUP(O$6,Assumps!$D$158:$W$169,$D913+6)*HLOOKUP(O$6,Assumps!$D$158:$W$174,$C$900+12)</f>
        <v>1E-3</v>
      </c>
      <c r="P913" s="74">
        <f>Assumps!$B$157*HLOOKUP(P$6,Assumps!$D$158:$W$163,$B913+3)*HLOOKUP(P$6,Assumps!$D$158:$W$160,$C913+1)*HLOOKUP(P$6,Assumps!$D$158:$W$169,$D913+6)*HLOOKUP(P$6,Assumps!$D$158:$W$174,$C$900+12)</f>
        <v>1E-3</v>
      </c>
      <c r="Q913" s="74">
        <f>Assumps!$B$157*HLOOKUP(Q$6,Assumps!$D$158:$W$163,$B913+3)*HLOOKUP(Q$6,Assumps!$D$158:$W$160,$C913+1)*HLOOKUP(Q$6,Assumps!$D$158:$W$169,$D913+6)*HLOOKUP(Q$6,Assumps!$D$158:$W$174,$C$900+12)</f>
        <v>1E-3</v>
      </c>
      <c r="R913" s="74">
        <f>Assumps!$B$157*HLOOKUP(R$6,Assumps!$D$158:$W$163,$B913+3)*HLOOKUP(R$6,Assumps!$D$158:$W$160,$C913+1)*HLOOKUP(R$6,Assumps!$D$158:$W$169,$D913+6)*HLOOKUP(R$6,Assumps!$D$158:$W$174,$C$900+12)</f>
        <v>1E-3</v>
      </c>
      <c r="S913" s="74">
        <f>Assumps!$B$157*HLOOKUP(S$6,Assumps!$D$158:$W$163,$B913+3)*HLOOKUP(S$6,Assumps!$D$158:$W$160,$C913+1)*HLOOKUP(S$6,Assumps!$D$158:$W$169,$D913+6)*HLOOKUP(S$6,Assumps!$D$158:$W$174,$C$900+12)</f>
        <v>1E-3</v>
      </c>
      <c r="T913" s="74">
        <f>Assumps!$B$157*HLOOKUP(T$6,Assumps!$D$158:$W$163,$B913+3)*HLOOKUP(T$6,Assumps!$D$158:$W$160,$C913+1)*HLOOKUP(T$6,Assumps!$D$158:$W$169,$D913+6)*HLOOKUP(T$6,Assumps!$D$158:$W$174,$C$900+12)</f>
        <v>1E-3</v>
      </c>
      <c r="U913" s="74">
        <f>Assumps!$B$157*HLOOKUP(U$6,Assumps!$D$158:$W$163,$B913+3)*HLOOKUP(U$6,Assumps!$D$158:$W$160,$C913+1)*HLOOKUP(U$6,Assumps!$D$158:$W$169,$D913+6)*HLOOKUP(U$6,Assumps!$D$158:$W$174,$C$900+12)</f>
        <v>1E-3</v>
      </c>
      <c r="V913" s="74">
        <f>Assumps!$B$157*HLOOKUP(V$6,Assumps!$D$158:$W$163,$B913+3)*HLOOKUP(V$6,Assumps!$D$158:$W$160,$C913+1)*HLOOKUP(V$6,Assumps!$D$158:$W$169,$D913+6)*HLOOKUP(V$6,Assumps!$D$158:$W$174,$C$900+12)</f>
        <v>1E-3</v>
      </c>
      <c r="W913" s="74">
        <f>Assumps!$B$157*HLOOKUP(W$6,Assumps!$D$158:$W$163,$B913+3)*HLOOKUP(W$6,Assumps!$D$158:$W$160,$C913+1)*HLOOKUP(W$6,Assumps!$D$158:$W$169,$D913+6)*HLOOKUP(W$6,Assumps!$D$158:$W$174,$C$900+12)</f>
        <v>1E-3</v>
      </c>
      <c r="X913" s="74">
        <f>Assumps!$B$157*HLOOKUP(X$6,Assumps!$D$158:$W$163,$B913+3)*HLOOKUP(X$6,Assumps!$D$158:$W$160,$C913+1)*HLOOKUP(X$6,Assumps!$D$158:$W$169,$D913+6)*HLOOKUP(X$6,Assumps!$D$158:$W$174,$C$900+12)</f>
        <v>1E-3</v>
      </c>
      <c r="Y913" s="74">
        <f>Assumps!$B$157*HLOOKUP(Y$6,Assumps!$D$158:$W$163,$B913+3)*HLOOKUP(Y$6,Assumps!$D$158:$W$160,$C913+1)*HLOOKUP(Y$6,Assumps!$D$158:$W$169,$D913+6)*HLOOKUP(Y$6,Assumps!$D$158:$W$174,$C$900+12)</f>
        <v>1E-3</v>
      </c>
      <c r="Z913" s="74">
        <f>Assumps!$B$157*HLOOKUP(Z$6,Assumps!$D$158:$W$163,$B913+3)*HLOOKUP(Z$6,Assumps!$D$158:$W$160,$C913+1)*HLOOKUP(Z$6,Assumps!$D$158:$W$169,$D913+6)*HLOOKUP(Z$6,Assumps!$D$158:$W$174,$C$900+12)</f>
        <v>1E-3</v>
      </c>
      <c r="AA913" s="74">
        <f>Assumps!$B$157*HLOOKUP(AA$6,Assumps!$D$158:$W$163,$B913+3)*HLOOKUP(AA$6,Assumps!$D$158:$W$160,$C913+1)*HLOOKUP(AA$6,Assumps!$D$158:$W$169,$D913+6)*HLOOKUP(AA$6,Assumps!$D$158:$W$174,$C$900+12)</f>
        <v>1E-3</v>
      </c>
      <c r="AB913" s="74">
        <f>Assumps!$B$157*HLOOKUP(AB$6,Assumps!$D$158:$W$163,$B913+3)*HLOOKUP(AB$6,Assumps!$D$158:$W$160,$C913+1)*HLOOKUP(AB$6,Assumps!$D$158:$W$169,$D913+6)*HLOOKUP(AB$6,Assumps!$D$158:$W$174,$C$900+12)</f>
        <v>1E-3</v>
      </c>
      <c r="AC913" s="74">
        <f>Assumps!$B$157*HLOOKUP(AC$6,Assumps!$D$158:$W$163,$B913+3)*HLOOKUP(AC$6,Assumps!$D$158:$W$160,$C913+1)*HLOOKUP(AC$6,Assumps!$D$158:$W$169,$D913+6)*HLOOKUP(AC$6,Assumps!$D$158:$W$174,$C$900+12)</f>
        <v>1E-3</v>
      </c>
      <c r="AD913" s="74">
        <f>Assumps!$B$157*HLOOKUP(AD$6,Assumps!$D$158:$W$163,$B913+3)*HLOOKUP(AD$6,Assumps!$D$158:$W$160,$C913+1)*HLOOKUP(AD$6,Assumps!$D$158:$W$169,$D913+6)*HLOOKUP(AD$6,Assumps!$D$158:$W$174,$C$900+12)</f>
        <v>1E-3</v>
      </c>
      <c r="AE913" s="74">
        <f>Assumps!$B$157*HLOOKUP(AE$6,Assumps!$D$158:$W$163,$B913+3)*HLOOKUP(AE$6,Assumps!$D$158:$W$160,$C913+1)*HLOOKUP(AE$6,Assumps!$D$158:$W$169,$D913+6)*HLOOKUP(AE$6,Assumps!$D$158:$W$174,$C$900+12)</f>
        <v>1E-3</v>
      </c>
      <c r="AF913" s="74">
        <f>Assumps!$B$157*HLOOKUP(AF$6,Assumps!$D$158:$W$163,$B913+3)*HLOOKUP(AF$6,Assumps!$D$158:$W$160,$C913+1)*HLOOKUP(AF$6,Assumps!$D$158:$W$169,$D913+6)*HLOOKUP(AF$6,Assumps!$D$158:$W$174,$C$900+12)</f>
        <v>1E-3</v>
      </c>
      <c r="AG913" s="74">
        <f>Assumps!$B$157*HLOOKUP(AG$6,Assumps!$D$158:$W$163,$B913+3)*HLOOKUP(AG$6,Assumps!$D$158:$W$160,$C913+1)*HLOOKUP(AG$6,Assumps!$D$158:$W$169,$D913+6)*HLOOKUP(AG$6,Assumps!$D$158:$W$174,$C$900+12)</f>
        <v>1E-3</v>
      </c>
      <c r="AH913" s="74">
        <f>Assumps!$B$157*HLOOKUP(AH$6,Assumps!$D$158:$W$163,$B913+3)*HLOOKUP(AH$6,Assumps!$D$158:$W$160,$C913+1)*HLOOKUP(AH$6,Assumps!$D$158:$W$169,$D913+6)*HLOOKUP(AH$6,Assumps!$D$158:$W$174,$C$900+12)</f>
        <v>1E-3</v>
      </c>
      <c r="AI913" s="74">
        <f>Assumps!$B$157*HLOOKUP(AI$6,Assumps!$D$158:$W$163,$B913+3)*HLOOKUP(AI$6,Assumps!$D$158:$W$160,$C913+1)*HLOOKUP(AI$6,Assumps!$D$158:$W$169,$D913+6)*HLOOKUP(AI$6,Assumps!$D$158:$W$174,$C$900+12)</f>
        <v>1E-3</v>
      </c>
      <c r="AJ913" s="74">
        <f>Assumps!$B$157*HLOOKUP(AJ$6,Assumps!$D$158:$W$163,$B913+3)*HLOOKUP(AJ$6,Assumps!$D$158:$W$160,$C913+1)*HLOOKUP(AJ$6,Assumps!$D$158:$W$169,$D913+6)*HLOOKUP(AJ$6,Assumps!$D$158:$W$174,$C$900+12)</f>
        <v>1E-3</v>
      </c>
      <c r="AK913" s="74">
        <f>Assumps!$B$157*HLOOKUP(AK$6,Assumps!$D$158:$W$163,$B913+3)*HLOOKUP(AK$6,Assumps!$D$158:$W$160,$C913+1)*HLOOKUP(AK$6,Assumps!$D$158:$W$169,$D913+6)*HLOOKUP(AK$6,Assumps!$D$158:$W$174,$C$900+12)</f>
        <v>1E-3</v>
      </c>
      <c r="AL913" s="74">
        <f>Assumps!$B$157*HLOOKUP(AL$6,Assumps!$D$158:$W$163,$B913+3)*HLOOKUP(AL$6,Assumps!$D$158:$W$160,$C913+1)*HLOOKUP(AL$6,Assumps!$D$158:$W$169,$D913+6)*HLOOKUP(AL$6,Assumps!$D$158:$W$174,$C$900+12)</f>
        <v>1E-3</v>
      </c>
      <c r="AM913" s="74">
        <f>Assumps!$B$157*HLOOKUP(AM$6,Assumps!$D$158:$W$163,$B913+3)*HLOOKUP(AM$6,Assumps!$D$158:$W$160,$C913+1)*HLOOKUP(AM$6,Assumps!$D$158:$W$169,$D913+6)*HLOOKUP(AM$6,Assumps!$D$158:$W$174,$C$900+12)</f>
        <v>1E-3</v>
      </c>
      <c r="AN913" s="74">
        <f>Assumps!$B$157*HLOOKUP(AN$6,Assumps!$D$158:$W$163,$B913+3)*HLOOKUP(AN$6,Assumps!$D$158:$W$160,$C913+1)*HLOOKUP(AN$6,Assumps!$D$158:$W$169,$D913+6)*HLOOKUP(AN$6,Assumps!$D$158:$W$174,$C$900+12)</f>
        <v>1E-3</v>
      </c>
      <c r="AO913" s="74">
        <f>Assumps!$B$157*HLOOKUP(AO$6,Assumps!$D$158:$W$163,$B913+3)*HLOOKUP(AO$6,Assumps!$D$158:$W$160,$C913+1)*HLOOKUP(AO$6,Assumps!$D$158:$W$169,$D913+6)*HLOOKUP(AO$6,Assumps!$D$158:$W$174,$C$900+12)</f>
        <v>1E-3</v>
      </c>
      <c r="AP913" s="74">
        <f>Assumps!$B$157*HLOOKUP(AP$6,Assumps!$D$158:$W$163,$B913+3)*HLOOKUP(AP$6,Assumps!$D$158:$W$160,$C913+1)*HLOOKUP(AP$6,Assumps!$D$158:$W$169,$D913+6)*HLOOKUP(AP$6,Assumps!$D$158:$W$174,$C$900+12)</f>
        <v>1E-3</v>
      </c>
      <c r="AQ913" s="74">
        <f>Assumps!$B$157*HLOOKUP(AQ$6,Assumps!$D$158:$W$163,$B913+3)*HLOOKUP(AQ$6,Assumps!$D$158:$W$160,$C913+1)*HLOOKUP(AQ$6,Assumps!$D$158:$W$169,$D913+6)*HLOOKUP(AQ$6,Assumps!$D$158:$W$174,$C$900+12)</f>
        <v>1E-3</v>
      </c>
      <c r="AR913" s="74">
        <f>Assumps!$B$157*HLOOKUP(AR$6,Assumps!$D$158:$W$163,$B913+3)*HLOOKUP(AR$6,Assumps!$D$158:$W$160,$C913+1)*HLOOKUP(AR$6,Assumps!$D$158:$W$169,$D913+6)*HLOOKUP(AR$6,Assumps!$D$158:$W$174,$C$900+12)</f>
        <v>1E-3</v>
      </c>
      <c r="AS913" s="74">
        <f>Assumps!$B$157*HLOOKUP(AS$6,Assumps!$D$158:$W$163,$B913+3)*HLOOKUP(AS$6,Assumps!$D$158:$W$160,$C913+1)*HLOOKUP(AS$6,Assumps!$D$158:$W$169,$D913+6)*HLOOKUP(AS$6,Assumps!$D$158:$W$174,$C$900+12)</f>
        <v>1E-3</v>
      </c>
      <c r="AT913" s="74">
        <f>Assumps!$B$157*HLOOKUP(AT$6,Assumps!$D$158:$W$163,$B913+3)*HLOOKUP(AT$6,Assumps!$D$158:$W$160,$C913+1)*HLOOKUP(AT$6,Assumps!$D$158:$W$169,$D913+6)*HLOOKUP(AT$6,Assumps!$D$158:$W$174,$C$900+12)</f>
        <v>1E-3</v>
      </c>
      <c r="AU913" s="74">
        <f>Assumps!$B$157*HLOOKUP(AU$6,Assumps!$D$158:$W$163,$B913+3)*HLOOKUP(AU$6,Assumps!$D$158:$W$160,$C913+1)*HLOOKUP(AU$6,Assumps!$D$158:$W$169,$D913+6)*HLOOKUP(AU$6,Assumps!$D$158:$W$174,$C$900+12)</f>
        <v>1E-3</v>
      </c>
      <c r="AV913" s="74">
        <f>Assumps!$B$157*HLOOKUP(AV$6,Assumps!$D$158:$W$163,$B913+3)*HLOOKUP(AV$6,Assumps!$D$158:$W$160,$C913+1)*HLOOKUP(AV$6,Assumps!$D$158:$W$169,$D913+6)*HLOOKUP(AV$6,Assumps!$D$158:$W$174,$C$900+12)</f>
        <v>1E-3</v>
      </c>
      <c r="AW913" s="74">
        <f>Assumps!$B$157*HLOOKUP(AW$6,Assumps!$D$158:$W$163,$B913+3)*HLOOKUP(AW$6,Assumps!$D$158:$W$160,$C913+1)*HLOOKUP(AW$6,Assumps!$D$158:$W$169,$D913+6)*HLOOKUP(AW$6,Assumps!$D$158:$W$174,$C$900+12)</f>
        <v>1E-3</v>
      </c>
      <c r="AX913" s="74">
        <f>Assumps!$B$157*HLOOKUP(AX$6,Assumps!$D$158:$W$163,$B913+3)*HLOOKUP(AX$6,Assumps!$D$158:$W$160,$C913+1)*HLOOKUP(AX$6,Assumps!$D$158:$W$169,$D913+6)*HLOOKUP(AX$6,Assumps!$D$158:$W$174,$C$900+12)</f>
        <v>1E-3</v>
      </c>
      <c r="AY913" s="74">
        <f>Assumps!$B$157*HLOOKUP(AY$6,Assumps!$D$158:$W$163,$B913+3)*HLOOKUP(AY$6,Assumps!$D$158:$W$160,$C913+1)*HLOOKUP(AY$6,Assumps!$D$158:$W$169,$D913+6)*HLOOKUP(AY$6,Assumps!$D$158:$W$174,$C$900+12)</f>
        <v>1E-3</v>
      </c>
      <c r="AZ913" s="74">
        <f>Assumps!$B$157*HLOOKUP(AZ$6,Assumps!$D$158:$W$163,$B913+3)*HLOOKUP(AZ$6,Assumps!$D$158:$W$160,$C913+1)*HLOOKUP(AZ$6,Assumps!$D$158:$W$169,$D913+6)*HLOOKUP(AZ$6,Assumps!$D$158:$W$174,$C$900+12)</f>
        <v>1E-3</v>
      </c>
      <c r="BA913" s="74">
        <f>Assumps!$B$157*HLOOKUP(BA$6,Assumps!$D$158:$W$163,$B913+3)*HLOOKUP(BA$6,Assumps!$D$158:$W$160,$C913+1)*HLOOKUP(BA$6,Assumps!$D$158:$W$169,$D913+6)*HLOOKUP(BA$6,Assumps!$D$158:$W$174,$C$900+12)</f>
        <v>1E-3</v>
      </c>
      <c r="BB913" s="74">
        <f>Assumps!$B$157*HLOOKUP(BB$6,Assumps!$D$158:$W$163,$B913+3)*HLOOKUP(BB$6,Assumps!$D$158:$W$160,$C913+1)*HLOOKUP(BB$6,Assumps!$D$158:$W$169,$D913+6)*HLOOKUP(BB$6,Assumps!$D$158:$W$174,$C$900+12)</f>
        <v>1E-3</v>
      </c>
      <c r="BC913" s="74">
        <f>Assumps!$B$157*HLOOKUP(BC$6,Assumps!$D$158:$W$163,$B913+3)*HLOOKUP(BC$6,Assumps!$D$158:$W$160,$C913+1)*HLOOKUP(BC$6,Assumps!$D$158:$W$169,$D913+6)*HLOOKUP(BC$6,Assumps!$D$158:$W$174,$C$900+12)</f>
        <v>1E-3</v>
      </c>
      <c r="BD913" s="74">
        <f>Assumps!$B$157*HLOOKUP(BD$6,Assumps!$D$158:$W$163,$B913+3)*HLOOKUP(BD$6,Assumps!$D$158:$W$160,$C913+1)*HLOOKUP(BD$6,Assumps!$D$158:$W$169,$D913+6)*HLOOKUP(BD$6,Assumps!$D$158:$W$174,$C$900+12)</f>
        <v>1E-3</v>
      </c>
      <c r="BE913" s="74">
        <f>Assumps!$B$157*HLOOKUP(BE$6,Assumps!$D$158:$W$163,$B913+3)*HLOOKUP(BE$6,Assumps!$D$158:$W$160,$C913+1)*HLOOKUP(BE$6,Assumps!$D$158:$W$169,$D913+6)*HLOOKUP(BE$6,Assumps!$D$158:$W$174,$C$900+12)</f>
        <v>1E-3</v>
      </c>
      <c r="BF913" s="74">
        <f>Assumps!$B$157*HLOOKUP(BF$6,Assumps!$D$158:$W$163,$B913+3)*HLOOKUP(BF$6,Assumps!$D$158:$W$160,$C913+1)*HLOOKUP(BF$6,Assumps!$D$158:$W$169,$D913+6)*HLOOKUP(BF$6,Assumps!$D$158:$W$174,$C$900+12)</f>
        <v>1E-3</v>
      </c>
      <c r="BG913" s="74">
        <f>Assumps!$B$157*HLOOKUP(BG$6,Assumps!$D$158:$W$163,$B913+3)*HLOOKUP(BG$6,Assumps!$D$158:$W$160,$C913+1)*HLOOKUP(BG$6,Assumps!$D$158:$W$169,$D913+6)*HLOOKUP(BG$6,Assumps!$D$158:$W$174,$C$900+12)</f>
        <v>1E-3</v>
      </c>
      <c r="BH913" s="74">
        <f>Assumps!$B$157*HLOOKUP(BH$6,Assumps!$D$158:$W$163,$B913+3)*HLOOKUP(BH$6,Assumps!$D$158:$W$160,$C913+1)*HLOOKUP(BH$6,Assumps!$D$158:$W$169,$D913+6)*HLOOKUP(BH$6,Assumps!$D$158:$W$174,$C$900+12)</f>
        <v>1E-3</v>
      </c>
      <c r="BI913" s="74">
        <f>Assumps!$B$157*HLOOKUP(BI$6,Assumps!$D$158:$W$163,$B913+3)*HLOOKUP(BI$6,Assumps!$D$158:$W$160,$C913+1)*HLOOKUP(BI$6,Assumps!$D$158:$W$169,$D913+6)*HLOOKUP(BI$6,Assumps!$D$158:$W$174,$C$900+12)</f>
        <v>1E-3</v>
      </c>
      <c r="BJ913" s="74">
        <f>Assumps!$B$157*HLOOKUP(BJ$6,Assumps!$D$158:$W$163,$B913+3)*HLOOKUP(BJ$6,Assumps!$D$158:$W$160,$C913+1)*HLOOKUP(BJ$6,Assumps!$D$158:$W$169,$D913+6)*HLOOKUP(BJ$6,Assumps!$D$158:$W$174,$C$900+12)</f>
        <v>1E-3</v>
      </c>
      <c r="BK913" s="74">
        <f>Assumps!$B$157*HLOOKUP(BK$6,Assumps!$D$158:$W$163,$B913+3)*HLOOKUP(BK$6,Assumps!$D$158:$W$160,$C913+1)*HLOOKUP(BK$6,Assumps!$D$158:$W$169,$D913+6)*HLOOKUP(BK$6,Assumps!$D$158:$W$174,$C$900+12)</f>
        <v>1E-3</v>
      </c>
      <c r="BL913" s="74">
        <f>Assumps!$B$157*HLOOKUP(BL$6,Assumps!$D$158:$W$163,$B913+3)*HLOOKUP(BL$6,Assumps!$D$158:$W$160,$C913+1)*HLOOKUP(BL$6,Assumps!$D$158:$W$169,$D913+6)*HLOOKUP(BL$6,Assumps!$D$158:$W$174,$C$900+12)</f>
        <v>1E-3</v>
      </c>
      <c r="BM913" s="74">
        <f>Assumps!$B$157*HLOOKUP(BM$6,Assumps!$D$158:$W$163,$B913+3)*HLOOKUP(BM$6,Assumps!$D$158:$W$160,$C913+1)*HLOOKUP(BM$6,Assumps!$D$158:$W$169,$D913+6)*HLOOKUP(BM$6,Assumps!$D$158:$W$174,$C$900+12)</f>
        <v>1E-3</v>
      </c>
      <c r="BN913" s="74">
        <f>Assumps!$B$157*HLOOKUP(BN$6,Assumps!$D$158:$W$163,$B913+3)*HLOOKUP(BN$6,Assumps!$D$158:$W$160,$C913+1)*HLOOKUP(BN$6,Assumps!$D$158:$W$169,$D913+6)*HLOOKUP(BN$6,Assumps!$D$158:$W$174,$C$900+12)</f>
        <v>1E-3</v>
      </c>
      <c r="BO913" s="74">
        <f>Assumps!$B$157*HLOOKUP(BO$6,Assumps!$D$158:$W$163,$B913+3)*HLOOKUP(BO$6,Assumps!$D$158:$W$160,$C913+1)*HLOOKUP(BO$6,Assumps!$D$158:$W$169,$D913+6)*HLOOKUP(BO$6,Assumps!$D$158:$W$174,$C$900+12)</f>
        <v>1E-3</v>
      </c>
      <c r="BP913" s="74">
        <f>Assumps!$B$157*HLOOKUP(BP$6,Assumps!$D$158:$W$163,$B913+3)*HLOOKUP(BP$6,Assumps!$D$158:$W$160,$C913+1)*HLOOKUP(BP$6,Assumps!$D$158:$W$169,$D913+6)*HLOOKUP(BP$6,Assumps!$D$158:$W$174,$C$900+12)</f>
        <v>1E-3</v>
      </c>
      <c r="BQ913" s="74">
        <f>Assumps!$B$157*HLOOKUP(BQ$6,Assumps!$D$158:$W$163,$B913+3)*HLOOKUP(BQ$6,Assumps!$D$158:$W$160,$C913+1)*HLOOKUP(BQ$6,Assumps!$D$158:$W$169,$D913+6)*HLOOKUP(BQ$6,Assumps!$D$158:$W$174,$C$900+12)</f>
        <v>1E-3</v>
      </c>
      <c r="BR913" s="74">
        <f>Assumps!$B$157*HLOOKUP(BR$6,Assumps!$D$158:$W$163,$B913+3)*HLOOKUP(BR$6,Assumps!$D$158:$W$160,$C913+1)*HLOOKUP(BR$6,Assumps!$D$158:$W$169,$D913+6)*HLOOKUP(BR$6,Assumps!$D$158:$W$174,$C$900+12)</f>
        <v>1E-3</v>
      </c>
      <c r="BS913" s="74">
        <f>Assumps!$B$157*HLOOKUP(BS$6,Assumps!$D$158:$W$163,$B913+3)*HLOOKUP(BS$6,Assumps!$D$158:$W$160,$C913+1)*HLOOKUP(BS$6,Assumps!$D$158:$W$169,$D913+6)*HLOOKUP(BS$6,Assumps!$D$158:$W$174,$C$900+12)</f>
        <v>1E-3</v>
      </c>
      <c r="BT913" s="74">
        <f>Assumps!$B$157*HLOOKUP(BT$6,Assumps!$D$158:$W$163,$B913+3)*HLOOKUP(BT$6,Assumps!$D$158:$W$160,$C913+1)*HLOOKUP(BT$6,Assumps!$D$158:$W$169,$D913+6)*HLOOKUP(BT$6,Assumps!$D$158:$W$174,$C$900+12)</f>
        <v>1E-3</v>
      </c>
      <c r="BU913" s="74">
        <f>Assumps!$B$157*HLOOKUP(BU$6,Assumps!$D$158:$W$163,$B913+3)*HLOOKUP(BU$6,Assumps!$D$158:$W$160,$C913+1)*HLOOKUP(BU$6,Assumps!$D$158:$W$169,$D913+6)*HLOOKUP(BU$6,Assumps!$D$158:$W$174,$C$900+12)</f>
        <v>1E-3</v>
      </c>
      <c r="BV913" s="74">
        <f>Assumps!$B$157*HLOOKUP(BV$6,Assumps!$D$158:$W$163,$B913+3)*HLOOKUP(BV$6,Assumps!$D$158:$W$160,$C913+1)*HLOOKUP(BV$6,Assumps!$D$158:$W$169,$D913+6)*HLOOKUP(BV$6,Assumps!$D$158:$W$174,$C$900+12)</f>
        <v>1E-3</v>
      </c>
      <c r="BW913" s="74">
        <f>Assumps!$B$157*HLOOKUP(BW$6,Assumps!$D$158:$W$163,$B913+3)*HLOOKUP(BW$6,Assumps!$D$158:$W$160,$C913+1)*HLOOKUP(BW$6,Assumps!$D$158:$W$169,$D913+6)*HLOOKUP(BW$6,Assumps!$D$158:$W$174,$C$900+12)</f>
        <v>1E-3</v>
      </c>
      <c r="BX913" s="74">
        <f>Assumps!$B$157*HLOOKUP(BX$6,Assumps!$D$158:$W$163,$B913+3)*HLOOKUP(BX$6,Assumps!$D$158:$W$160,$C913+1)*HLOOKUP(BX$6,Assumps!$D$158:$W$169,$D913+6)*HLOOKUP(BX$6,Assumps!$D$158:$W$174,$C$900+12)</f>
        <v>1E-3</v>
      </c>
      <c r="BY913" s="74">
        <f>Assumps!$B$157*HLOOKUP(BY$6,Assumps!$D$158:$W$163,$B913+3)*HLOOKUP(BY$6,Assumps!$D$158:$W$160,$C913+1)*HLOOKUP(BY$6,Assumps!$D$158:$W$169,$D913+6)*HLOOKUP(BY$6,Assumps!$D$158:$W$174,$C$900+12)</f>
        <v>1E-3</v>
      </c>
      <c r="BZ913" s="74">
        <f>Assumps!$B$157*HLOOKUP(BZ$6,Assumps!$D$158:$W$163,$B913+3)*HLOOKUP(BZ$6,Assumps!$D$158:$W$160,$C913+1)*HLOOKUP(BZ$6,Assumps!$D$158:$W$169,$D913+6)*HLOOKUP(BZ$6,Assumps!$D$158:$W$174,$C$900+12)</f>
        <v>1E-3</v>
      </c>
      <c r="CA913" s="74">
        <f>Assumps!$B$157*HLOOKUP(CA$6,Assumps!$D$158:$W$163,$B913+3)*HLOOKUP(CA$6,Assumps!$D$158:$W$160,$C913+1)*HLOOKUP(CA$6,Assumps!$D$158:$W$169,$D913+6)*HLOOKUP(CA$6,Assumps!$D$158:$W$174,$C$900+12)</f>
        <v>1E-3</v>
      </c>
      <c r="CB913" s="74">
        <f>Assumps!$B$157*HLOOKUP(CB$6,Assumps!$D$158:$W$163,$B913+3)*HLOOKUP(CB$6,Assumps!$D$158:$W$160,$C913+1)*HLOOKUP(CB$6,Assumps!$D$158:$W$169,$D913+6)*HLOOKUP(CB$6,Assumps!$D$158:$W$174,$C$900+12)</f>
        <v>1E-3</v>
      </c>
      <c r="CC913" s="74">
        <f>Assumps!$B$157*HLOOKUP(CC$6,Assumps!$D$158:$W$163,$B913+3)*HLOOKUP(CC$6,Assumps!$D$158:$W$160,$C913+1)*HLOOKUP(CC$6,Assumps!$D$158:$W$169,$D913+6)*HLOOKUP(CC$6,Assumps!$D$158:$W$174,$C$900+12)</f>
        <v>1E-3</v>
      </c>
      <c r="CD913" s="74">
        <f>Assumps!$B$157*HLOOKUP(CD$6,Assumps!$D$158:$W$163,$B913+3)*HLOOKUP(CD$6,Assumps!$D$158:$W$160,$C913+1)*HLOOKUP(CD$6,Assumps!$D$158:$W$169,$D913+6)*HLOOKUP(CD$6,Assumps!$D$158:$W$174,$C$900+12)</f>
        <v>1E-3</v>
      </c>
      <c r="CE913" s="74">
        <f>Assumps!$B$157*HLOOKUP(CE$6,Assumps!$D$158:$W$163,$B913+3)*HLOOKUP(CE$6,Assumps!$D$158:$W$160,$C913+1)*HLOOKUP(CE$6,Assumps!$D$158:$W$169,$D913+6)*HLOOKUP(CE$6,Assumps!$D$158:$W$174,$C$900+12)</f>
        <v>1E-3</v>
      </c>
      <c r="CF913" s="74">
        <f>Assumps!$B$157*HLOOKUP(CF$6,Assumps!$D$158:$W$163,$B913+3)*HLOOKUP(CF$6,Assumps!$D$158:$W$160,$C913+1)*HLOOKUP(CF$6,Assumps!$D$158:$W$169,$D913+6)*HLOOKUP(CF$6,Assumps!$D$158:$W$174,$C$900+12)</f>
        <v>1E-3</v>
      </c>
      <c r="CG913" s="74">
        <f>Assumps!$B$157*HLOOKUP(CG$6,Assumps!$D$158:$W$163,$B913+3)*HLOOKUP(CG$6,Assumps!$D$158:$W$160,$C913+1)*HLOOKUP(CG$6,Assumps!$D$158:$W$169,$D913+6)*HLOOKUP(CG$6,Assumps!$D$158:$W$174,$C$900+12)</f>
        <v>1E-3</v>
      </c>
      <c r="CH913" s="74">
        <f>Assumps!$B$157*HLOOKUP(CH$6,Assumps!$D$158:$W$163,$B913+3)*HLOOKUP(CH$6,Assumps!$D$158:$W$160,$C913+1)*HLOOKUP(CH$6,Assumps!$D$158:$W$169,$D913+6)*HLOOKUP(CH$6,Assumps!$D$158:$W$174,$C$900+12)</f>
        <v>1E-3</v>
      </c>
    </row>
    <row r="914" spans="2:86">
      <c r="B914" s="20">
        <v>2</v>
      </c>
      <c r="C914" s="20">
        <v>2</v>
      </c>
      <c r="D914" s="20">
        <v>1</v>
      </c>
      <c r="E914" s="20">
        <v>221</v>
      </c>
      <c r="G914" s="74">
        <f>Assumps!$B$157*HLOOKUP(G$6,Assumps!$D$158:$W$163,$B914+3)*HLOOKUP(G$6,Assumps!$D$158:$W$160,$C914+1)*HLOOKUP(G$6,Assumps!$D$158:$W$169,$D914+6)*HLOOKUP(G$6,Assumps!$D$158:$W$174,$C$900+12)</f>
        <v>1E-3</v>
      </c>
      <c r="H914" s="74">
        <f>Assumps!$B$157*HLOOKUP(H$6,Assumps!$D$158:$W$163,$B914+3)*HLOOKUP(H$6,Assumps!$D$158:$W$160,$C914+1)*HLOOKUP(H$6,Assumps!$D$158:$W$169,$D914+6)*HLOOKUP(H$6,Assumps!$D$158:$W$174,$C$900+12)</f>
        <v>1E-3</v>
      </c>
      <c r="I914" s="74">
        <f>Assumps!$B$157*HLOOKUP(I$6,Assumps!$D$158:$W$163,$B914+3)*HLOOKUP(I$6,Assumps!$D$158:$W$160,$C914+1)*HLOOKUP(I$6,Assumps!$D$158:$W$169,$D914+6)*HLOOKUP(I$6,Assumps!$D$158:$W$174,$C$900+12)</f>
        <v>1E-3</v>
      </c>
      <c r="J914" s="74">
        <f>Assumps!$B$157*HLOOKUP(J$6,Assumps!$D$158:$W$163,$B914+3)*HLOOKUP(J$6,Assumps!$D$158:$W$160,$C914+1)*HLOOKUP(J$6,Assumps!$D$158:$W$169,$D914+6)*HLOOKUP(J$6,Assumps!$D$158:$W$174,$C$900+12)</f>
        <v>1E-3</v>
      </c>
      <c r="K914" s="74">
        <f>Assumps!$B$157*HLOOKUP(K$6,Assumps!$D$158:$W$163,$B914+3)*HLOOKUP(K$6,Assumps!$D$158:$W$160,$C914+1)*HLOOKUP(K$6,Assumps!$D$158:$W$169,$D914+6)*HLOOKUP(K$6,Assumps!$D$158:$W$174,$C$900+12)</f>
        <v>1E-3</v>
      </c>
      <c r="L914" s="74">
        <f>Assumps!$B$157*HLOOKUP(L$6,Assumps!$D$158:$W$163,$B914+3)*HLOOKUP(L$6,Assumps!$D$158:$W$160,$C914+1)*HLOOKUP(L$6,Assumps!$D$158:$W$169,$D914+6)*HLOOKUP(L$6,Assumps!$D$158:$W$174,$C$900+12)</f>
        <v>1E-3</v>
      </c>
      <c r="M914" s="74">
        <f>Assumps!$B$157*HLOOKUP(M$6,Assumps!$D$158:$W$163,$B914+3)*HLOOKUP(M$6,Assumps!$D$158:$W$160,$C914+1)*HLOOKUP(M$6,Assumps!$D$158:$W$169,$D914+6)*HLOOKUP(M$6,Assumps!$D$158:$W$174,$C$900+12)</f>
        <v>1E-3</v>
      </c>
      <c r="N914" s="74">
        <f>Assumps!$B$157*HLOOKUP(N$6,Assumps!$D$158:$W$163,$B914+3)*HLOOKUP(N$6,Assumps!$D$158:$W$160,$C914+1)*HLOOKUP(N$6,Assumps!$D$158:$W$169,$D914+6)*HLOOKUP(N$6,Assumps!$D$158:$W$174,$C$900+12)</f>
        <v>1E-3</v>
      </c>
      <c r="O914" s="74">
        <f>Assumps!$B$157*HLOOKUP(O$6,Assumps!$D$158:$W$163,$B914+3)*HLOOKUP(O$6,Assumps!$D$158:$W$160,$C914+1)*HLOOKUP(O$6,Assumps!$D$158:$W$169,$D914+6)*HLOOKUP(O$6,Assumps!$D$158:$W$174,$C$900+12)</f>
        <v>1E-3</v>
      </c>
      <c r="P914" s="74">
        <f>Assumps!$B$157*HLOOKUP(P$6,Assumps!$D$158:$W$163,$B914+3)*HLOOKUP(P$6,Assumps!$D$158:$W$160,$C914+1)*HLOOKUP(P$6,Assumps!$D$158:$W$169,$D914+6)*HLOOKUP(P$6,Assumps!$D$158:$W$174,$C$900+12)</f>
        <v>1E-3</v>
      </c>
      <c r="Q914" s="74">
        <f>Assumps!$B$157*HLOOKUP(Q$6,Assumps!$D$158:$W$163,$B914+3)*HLOOKUP(Q$6,Assumps!$D$158:$W$160,$C914+1)*HLOOKUP(Q$6,Assumps!$D$158:$W$169,$D914+6)*HLOOKUP(Q$6,Assumps!$D$158:$W$174,$C$900+12)</f>
        <v>1E-3</v>
      </c>
      <c r="R914" s="74">
        <f>Assumps!$B$157*HLOOKUP(R$6,Assumps!$D$158:$W$163,$B914+3)*HLOOKUP(R$6,Assumps!$D$158:$W$160,$C914+1)*HLOOKUP(R$6,Assumps!$D$158:$W$169,$D914+6)*HLOOKUP(R$6,Assumps!$D$158:$W$174,$C$900+12)</f>
        <v>1E-3</v>
      </c>
      <c r="S914" s="74">
        <f>Assumps!$B$157*HLOOKUP(S$6,Assumps!$D$158:$W$163,$B914+3)*HLOOKUP(S$6,Assumps!$D$158:$W$160,$C914+1)*HLOOKUP(S$6,Assumps!$D$158:$W$169,$D914+6)*HLOOKUP(S$6,Assumps!$D$158:$W$174,$C$900+12)</f>
        <v>1E-3</v>
      </c>
      <c r="T914" s="74">
        <f>Assumps!$B$157*HLOOKUP(T$6,Assumps!$D$158:$W$163,$B914+3)*HLOOKUP(T$6,Assumps!$D$158:$W$160,$C914+1)*HLOOKUP(T$6,Assumps!$D$158:$W$169,$D914+6)*HLOOKUP(T$6,Assumps!$D$158:$W$174,$C$900+12)</f>
        <v>1E-3</v>
      </c>
      <c r="U914" s="74">
        <f>Assumps!$B$157*HLOOKUP(U$6,Assumps!$D$158:$W$163,$B914+3)*HLOOKUP(U$6,Assumps!$D$158:$W$160,$C914+1)*HLOOKUP(U$6,Assumps!$D$158:$W$169,$D914+6)*HLOOKUP(U$6,Assumps!$D$158:$W$174,$C$900+12)</f>
        <v>1E-3</v>
      </c>
      <c r="V914" s="74">
        <f>Assumps!$B$157*HLOOKUP(V$6,Assumps!$D$158:$W$163,$B914+3)*HLOOKUP(V$6,Assumps!$D$158:$W$160,$C914+1)*HLOOKUP(V$6,Assumps!$D$158:$W$169,$D914+6)*HLOOKUP(V$6,Assumps!$D$158:$W$174,$C$900+12)</f>
        <v>1E-3</v>
      </c>
      <c r="W914" s="74">
        <f>Assumps!$B$157*HLOOKUP(W$6,Assumps!$D$158:$W$163,$B914+3)*HLOOKUP(W$6,Assumps!$D$158:$W$160,$C914+1)*HLOOKUP(W$6,Assumps!$D$158:$W$169,$D914+6)*HLOOKUP(W$6,Assumps!$D$158:$W$174,$C$900+12)</f>
        <v>1E-3</v>
      </c>
      <c r="X914" s="74">
        <f>Assumps!$B$157*HLOOKUP(X$6,Assumps!$D$158:$W$163,$B914+3)*HLOOKUP(X$6,Assumps!$D$158:$W$160,$C914+1)*HLOOKUP(X$6,Assumps!$D$158:$W$169,$D914+6)*HLOOKUP(X$6,Assumps!$D$158:$W$174,$C$900+12)</f>
        <v>1E-3</v>
      </c>
      <c r="Y914" s="74">
        <f>Assumps!$B$157*HLOOKUP(Y$6,Assumps!$D$158:$W$163,$B914+3)*HLOOKUP(Y$6,Assumps!$D$158:$W$160,$C914+1)*HLOOKUP(Y$6,Assumps!$D$158:$W$169,$D914+6)*HLOOKUP(Y$6,Assumps!$D$158:$W$174,$C$900+12)</f>
        <v>1E-3</v>
      </c>
      <c r="Z914" s="74">
        <f>Assumps!$B$157*HLOOKUP(Z$6,Assumps!$D$158:$W$163,$B914+3)*HLOOKUP(Z$6,Assumps!$D$158:$W$160,$C914+1)*HLOOKUP(Z$6,Assumps!$D$158:$W$169,$D914+6)*HLOOKUP(Z$6,Assumps!$D$158:$W$174,$C$900+12)</f>
        <v>1E-3</v>
      </c>
      <c r="AA914" s="74">
        <f>Assumps!$B$157*HLOOKUP(AA$6,Assumps!$D$158:$W$163,$B914+3)*HLOOKUP(AA$6,Assumps!$D$158:$W$160,$C914+1)*HLOOKUP(AA$6,Assumps!$D$158:$W$169,$D914+6)*HLOOKUP(AA$6,Assumps!$D$158:$W$174,$C$900+12)</f>
        <v>1E-3</v>
      </c>
      <c r="AB914" s="74">
        <f>Assumps!$B$157*HLOOKUP(AB$6,Assumps!$D$158:$W$163,$B914+3)*HLOOKUP(AB$6,Assumps!$D$158:$W$160,$C914+1)*HLOOKUP(AB$6,Assumps!$D$158:$W$169,$D914+6)*HLOOKUP(AB$6,Assumps!$D$158:$W$174,$C$900+12)</f>
        <v>1E-3</v>
      </c>
      <c r="AC914" s="74">
        <f>Assumps!$B$157*HLOOKUP(AC$6,Assumps!$D$158:$W$163,$B914+3)*HLOOKUP(AC$6,Assumps!$D$158:$W$160,$C914+1)*HLOOKUP(AC$6,Assumps!$D$158:$W$169,$D914+6)*HLOOKUP(AC$6,Assumps!$D$158:$W$174,$C$900+12)</f>
        <v>1E-3</v>
      </c>
      <c r="AD914" s="74">
        <f>Assumps!$B$157*HLOOKUP(AD$6,Assumps!$D$158:$W$163,$B914+3)*HLOOKUP(AD$6,Assumps!$D$158:$W$160,$C914+1)*HLOOKUP(AD$6,Assumps!$D$158:$W$169,$D914+6)*HLOOKUP(AD$6,Assumps!$D$158:$W$174,$C$900+12)</f>
        <v>1E-3</v>
      </c>
      <c r="AE914" s="74">
        <f>Assumps!$B$157*HLOOKUP(AE$6,Assumps!$D$158:$W$163,$B914+3)*HLOOKUP(AE$6,Assumps!$D$158:$W$160,$C914+1)*HLOOKUP(AE$6,Assumps!$D$158:$W$169,$D914+6)*HLOOKUP(AE$6,Assumps!$D$158:$W$174,$C$900+12)</f>
        <v>1E-3</v>
      </c>
      <c r="AF914" s="74">
        <f>Assumps!$B$157*HLOOKUP(AF$6,Assumps!$D$158:$W$163,$B914+3)*HLOOKUP(AF$6,Assumps!$D$158:$W$160,$C914+1)*HLOOKUP(AF$6,Assumps!$D$158:$W$169,$D914+6)*HLOOKUP(AF$6,Assumps!$D$158:$W$174,$C$900+12)</f>
        <v>1E-3</v>
      </c>
      <c r="AG914" s="74">
        <f>Assumps!$B$157*HLOOKUP(AG$6,Assumps!$D$158:$W$163,$B914+3)*HLOOKUP(AG$6,Assumps!$D$158:$W$160,$C914+1)*HLOOKUP(AG$6,Assumps!$D$158:$W$169,$D914+6)*HLOOKUP(AG$6,Assumps!$D$158:$W$174,$C$900+12)</f>
        <v>1E-3</v>
      </c>
      <c r="AH914" s="74">
        <f>Assumps!$B$157*HLOOKUP(AH$6,Assumps!$D$158:$W$163,$B914+3)*HLOOKUP(AH$6,Assumps!$D$158:$W$160,$C914+1)*HLOOKUP(AH$6,Assumps!$D$158:$W$169,$D914+6)*HLOOKUP(AH$6,Assumps!$D$158:$W$174,$C$900+12)</f>
        <v>1E-3</v>
      </c>
      <c r="AI914" s="74">
        <f>Assumps!$B$157*HLOOKUP(AI$6,Assumps!$D$158:$W$163,$B914+3)*HLOOKUP(AI$6,Assumps!$D$158:$W$160,$C914+1)*HLOOKUP(AI$6,Assumps!$D$158:$W$169,$D914+6)*HLOOKUP(AI$6,Assumps!$D$158:$W$174,$C$900+12)</f>
        <v>1E-3</v>
      </c>
      <c r="AJ914" s="74">
        <f>Assumps!$B$157*HLOOKUP(AJ$6,Assumps!$D$158:$W$163,$B914+3)*HLOOKUP(AJ$6,Assumps!$D$158:$W$160,$C914+1)*HLOOKUP(AJ$6,Assumps!$D$158:$W$169,$D914+6)*HLOOKUP(AJ$6,Assumps!$D$158:$W$174,$C$900+12)</f>
        <v>1E-3</v>
      </c>
      <c r="AK914" s="74">
        <f>Assumps!$B$157*HLOOKUP(AK$6,Assumps!$D$158:$W$163,$B914+3)*HLOOKUP(AK$6,Assumps!$D$158:$W$160,$C914+1)*HLOOKUP(AK$6,Assumps!$D$158:$W$169,$D914+6)*HLOOKUP(AK$6,Assumps!$D$158:$W$174,$C$900+12)</f>
        <v>1E-3</v>
      </c>
      <c r="AL914" s="74">
        <f>Assumps!$B$157*HLOOKUP(AL$6,Assumps!$D$158:$W$163,$B914+3)*HLOOKUP(AL$6,Assumps!$D$158:$W$160,$C914+1)*HLOOKUP(AL$6,Assumps!$D$158:$W$169,$D914+6)*HLOOKUP(AL$6,Assumps!$D$158:$W$174,$C$900+12)</f>
        <v>1E-3</v>
      </c>
      <c r="AM914" s="74">
        <f>Assumps!$B$157*HLOOKUP(AM$6,Assumps!$D$158:$W$163,$B914+3)*HLOOKUP(AM$6,Assumps!$D$158:$W$160,$C914+1)*HLOOKUP(AM$6,Assumps!$D$158:$W$169,$D914+6)*HLOOKUP(AM$6,Assumps!$D$158:$W$174,$C$900+12)</f>
        <v>1E-3</v>
      </c>
      <c r="AN914" s="74">
        <f>Assumps!$B$157*HLOOKUP(AN$6,Assumps!$D$158:$W$163,$B914+3)*HLOOKUP(AN$6,Assumps!$D$158:$W$160,$C914+1)*HLOOKUP(AN$6,Assumps!$D$158:$W$169,$D914+6)*HLOOKUP(AN$6,Assumps!$D$158:$W$174,$C$900+12)</f>
        <v>1E-3</v>
      </c>
      <c r="AO914" s="74">
        <f>Assumps!$B$157*HLOOKUP(AO$6,Assumps!$D$158:$W$163,$B914+3)*HLOOKUP(AO$6,Assumps!$D$158:$W$160,$C914+1)*HLOOKUP(AO$6,Assumps!$D$158:$W$169,$D914+6)*HLOOKUP(AO$6,Assumps!$D$158:$W$174,$C$900+12)</f>
        <v>1E-3</v>
      </c>
      <c r="AP914" s="74">
        <f>Assumps!$B$157*HLOOKUP(AP$6,Assumps!$D$158:$W$163,$B914+3)*HLOOKUP(AP$6,Assumps!$D$158:$W$160,$C914+1)*HLOOKUP(AP$6,Assumps!$D$158:$W$169,$D914+6)*HLOOKUP(AP$6,Assumps!$D$158:$W$174,$C$900+12)</f>
        <v>1E-3</v>
      </c>
      <c r="AQ914" s="74">
        <f>Assumps!$B$157*HLOOKUP(AQ$6,Assumps!$D$158:$W$163,$B914+3)*HLOOKUP(AQ$6,Assumps!$D$158:$W$160,$C914+1)*HLOOKUP(AQ$6,Assumps!$D$158:$W$169,$D914+6)*HLOOKUP(AQ$6,Assumps!$D$158:$W$174,$C$900+12)</f>
        <v>1E-3</v>
      </c>
      <c r="AR914" s="74">
        <f>Assumps!$B$157*HLOOKUP(AR$6,Assumps!$D$158:$W$163,$B914+3)*HLOOKUP(AR$6,Assumps!$D$158:$W$160,$C914+1)*HLOOKUP(AR$6,Assumps!$D$158:$W$169,$D914+6)*HLOOKUP(AR$6,Assumps!$D$158:$W$174,$C$900+12)</f>
        <v>1E-3</v>
      </c>
      <c r="AS914" s="74">
        <f>Assumps!$B$157*HLOOKUP(AS$6,Assumps!$D$158:$W$163,$B914+3)*HLOOKUP(AS$6,Assumps!$D$158:$W$160,$C914+1)*HLOOKUP(AS$6,Assumps!$D$158:$W$169,$D914+6)*HLOOKUP(AS$6,Assumps!$D$158:$W$174,$C$900+12)</f>
        <v>1E-3</v>
      </c>
      <c r="AT914" s="74">
        <f>Assumps!$B$157*HLOOKUP(AT$6,Assumps!$D$158:$W$163,$B914+3)*HLOOKUP(AT$6,Assumps!$D$158:$W$160,$C914+1)*HLOOKUP(AT$6,Assumps!$D$158:$W$169,$D914+6)*HLOOKUP(AT$6,Assumps!$D$158:$W$174,$C$900+12)</f>
        <v>1E-3</v>
      </c>
      <c r="AU914" s="74">
        <f>Assumps!$B$157*HLOOKUP(AU$6,Assumps!$D$158:$W$163,$B914+3)*HLOOKUP(AU$6,Assumps!$D$158:$W$160,$C914+1)*HLOOKUP(AU$6,Assumps!$D$158:$W$169,$D914+6)*HLOOKUP(AU$6,Assumps!$D$158:$W$174,$C$900+12)</f>
        <v>1E-3</v>
      </c>
      <c r="AV914" s="74">
        <f>Assumps!$B$157*HLOOKUP(AV$6,Assumps!$D$158:$W$163,$B914+3)*HLOOKUP(AV$6,Assumps!$D$158:$W$160,$C914+1)*HLOOKUP(AV$6,Assumps!$D$158:$W$169,$D914+6)*HLOOKUP(AV$6,Assumps!$D$158:$W$174,$C$900+12)</f>
        <v>1E-3</v>
      </c>
      <c r="AW914" s="74">
        <f>Assumps!$B$157*HLOOKUP(AW$6,Assumps!$D$158:$W$163,$B914+3)*HLOOKUP(AW$6,Assumps!$D$158:$W$160,$C914+1)*HLOOKUP(AW$6,Assumps!$D$158:$W$169,$D914+6)*HLOOKUP(AW$6,Assumps!$D$158:$W$174,$C$900+12)</f>
        <v>1E-3</v>
      </c>
      <c r="AX914" s="74">
        <f>Assumps!$B$157*HLOOKUP(AX$6,Assumps!$D$158:$W$163,$B914+3)*HLOOKUP(AX$6,Assumps!$D$158:$W$160,$C914+1)*HLOOKUP(AX$6,Assumps!$D$158:$W$169,$D914+6)*HLOOKUP(AX$6,Assumps!$D$158:$W$174,$C$900+12)</f>
        <v>1E-3</v>
      </c>
      <c r="AY914" s="74">
        <f>Assumps!$B$157*HLOOKUP(AY$6,Assumps!$D$158:$W$163,$B914+3)*HLOOKUP(AY$6,Assumps!$D$158:$W$160,$C914+1)*HLOOKUP(AY$6,Assumps!$D$158:$W$169,$D914+6)*HLOOKUP(AY$6,Assumps!$D$158:$W$174,$C$900+12)</f>
        <v>1E-3</v>
      </c>
      <c r="AZ914" s="74">
        <f>Assumps!$B$157*HLOOKUP(AZ$6,Assumps!$D$158:$W$163,$B914+3)*HLOOKUP(AZ$6,Assumps!$D$158:$W$160,$C914+1)*HLOOKUP(AZ$6,Assumps!$D$158:$W$169,$D914+6)*HLOOKUP(AZ$6,Assumps!$D$158:$W$174,$C$900+12)</f>
        <v>1E-3</v>
      </c>
      <c r="BA914" s="74">
        <f>Assumps!$B$157*HLOOKUP(BA$6,Assumps!$D$158:$W$163,$B914+3)*HLOOKUP(BA$6,Assumps!$D$158:$W$160,$C914+1)*HLOOKUP(BA$6,Assumps!$D$158:$W$169,$D914+6)*HLOOKUP(BA$6,Assumps!$D$158:$W$174,$C$900+12)</f>
        <v>1E-3</v>
      </c>
      <c r="BB914" s="74">
        <f>Assumps!$B$157*HLOOKUP(BB$6,Assumps!$D$158:$W$163,$B914+3)*HLOOKUP(BB$6,Assumps!$D$158:$W$160,$C914+1)*HLOOKUP(BB$6,Assumps!$D$158:$W$169,$D914+6)*HLOOKUP(BB$6,Assumps!$D$158:$W$174,$C$900+12)</f>
        <v>1E-3</v>
      </c>
      <c r="BC914" s="74">
        <f>Assumps!$B$157*HLOOKUP(BC$6,Assumps!$D$158:$W$163,$B914+3)*HLOOKUP(BC$6,Assumps!$D$158:$W$160,$C914+1)*HLOOKUP(BC$6,Assumps!$D$158:$W$169,$D914+6)*HLOOKUP(BC$6,Assumps!$D$158:$W$174,$C$900+12)</f>
        <v>1E-3</v>
      </c>
      <c r="BD914" s="74">
        <f>Assumps!$B$157*HLOOKUP(BD$6,Assumps!$D$158:$W$163,$B914+3)*HLOOKUP(BD$6,Assumps!$D$158:$W$160,$C914+1)*HLOOKUP(BD$6,Assumps!$D$158:$W$169,$D914+6)*HLOOKUP(BD$6,Assumps!$D$158:$W$174,$C$900+12)</f>
        <v>1E-3</v>
      </c>
      <c r="BE914" s="74">
        <f>Assumps!$B$157*HLOOKUP(BE$6,Assumps!$D$158:$W$163,$B914+3)*HLOOKUP(BE$6,Assumps!$D$158:$W$160,$C914+1)*HLOOKUP(BE$6,Assumps!$D$158:$W$169,$D914+6)*HLOOKUP(BE$6,Assumps!$D$158:$W$174,$C$900+12)</f>
        <v>1E-3</v>
      </c>
      <c r="BF914" s="74">
        <f>Assumps!$B$157*HLOOKUP(BF$6,Assumps!$D$158:$W$163,$B914+3)*HLOOKUP(BF$6,Assumps!$D$158:$W$160,$C914+1)*HLOOKUP(BF$6,Assumps!$D$158:$W$169,$D914+6)*HLOOKUP(BF$6,Assumps!$D$158:$W$174,$C$900+12)</f>
        <v>1E-3</v>
      </c>
      <c r="BG914" s="74">
        <f>Assumps!$B$157*HLOOKUP(BG$6,Assumps!$D$158:$W$163,$B914+3)*HLOOKUP(BG$6,Assumps!$D$158:$W$160,$C914+1)*HLOOKUP(BG$6,Assumps!$D$158:$W$169,$D914+6)*HLOOKUP(BG$6,Assumps!$D$158:$W$174,$C$900+12)</f>
        <v>1E-3</v>
      </c>
      <c r="BH914" s="74">
        <f>Assumps!$B$157*HLOOKUP(BH$6,Assumps!$D$158:$W$163,$B914+3)*HLOOKUP(BH$6,Assumps!$D$158:$W$160,$C914+1)*HLOOKUP(BH$6,Assumps!$D$158:$W$169,$D914+6)*HLOOKUP(BH$6,Assumps!$D$158:$W$174,$C$900+12)</f>
        <v>1E-3</v>
      </c>
      <c r="BI914" s="74">
        <f>Assumps!$B$157*HLOOKUP(BI$6,Assumps!$D$158:$W$163,$B914+3)*HLOOKUP(BI$6,Assumps!$D$158:$W$160,$C914+1)*HLOOKUP(BI$6,Assumps!$D$158:$W$169,$D914+6)*HLOOKUP(BI$6,Assumps!$D$158:$W$174,$C$900+12)</f>
        <v>1E-3</v>
      </c>
      <c r="BJ914" s="74">
        <f>Assumps!$B$157*HLOOKUP(BJ$6,Assumps!$D$158:$W$163,$B914+3)*HLOOKUP(BJ$6,Assumps!$D$158:$W$160,$C914+1)*HLOOKUP(BJ$6,Assumps!$D$158:$W$169,$D914+6)*HLOOKUP(BJ$6,Assumps!$D$158:$W$174,$C$900+12)</f>
        <v>1E-3</v>
      </c>
      <c r="BK914" s="74">
        <f>Assumps!$B$157*HLOOKUP(BK$6,Assumps!$D$158:$W$163,$B914+3)*HLOOKUP(BK$6,Assumps!$D$158:$W$160,$C914+1)*HLOOKUP(BK$6,Assumps!$D$158:$W$169,$D914+6)*HLOOKUP(BK$6,Assumps!$D$158:$W$174,$C$900+12)</f>
        <v>1E-3</v>
      </c>
      <c r="BL914" s="74">
        <f>Assumps!$B$157*HLOOKUP(BL$6,Assumps!$D$158:$W$163,$B914+3)*HLOOKUP(BL$6,Assumps!$D$158:$W$160,$C914+1)*HLOOKUP(BL$6,Assumps!$D$158:$W$169,$D914+6)*HLOOKUP(BL$6,Assumps!$D$158:$W$174,$C$900+12)</f>
        <v>1E-3</v>
      </c>
      <c r="BM914" s="74">
        <f>Assumps!$B$157*HLOOKUP(BM$6,Assumps!$D$158:$W$163,$B914+3)*HLOOKUP(BM$6,Assumps!$D$158:$W$160,$C914+1)*HLOOKUP(BM$6,Assumps!$D$158:$W$169,$D914+6)*HLOOKUP(BM$6,Assumps!$D$158:$W$174,$C$900+12)</f>
        <v>1E-3</v>
      </c>
      <c r="BN914" s="74">
        <f>Assumps!$B$157*HLOOKUP(BN$6,Assumps!$D$158:$W$163,$B914+3)*HLOOKUP(BN$6,Assumps!$D$158:$W$160,$C914+1)*HLOOKUP(BN$6,Assumps!$D$158:$W$169,$D914+6)*HLOOKUP(BN$6,Assumps!$D$158:$W$174,$C$900+12)</f>
        <v>1E-3</v>
      </c>
      <c r="BO914" s="74">
        <f>Assumps!$B$157*HLOOKUP(BO$6,Assumps!$D$158:$W$163,$B914+3)*HLOOKUP(BO$6,Assumps!$D$158:$W$160,$C914+1)*HLOOKUP(BO$6,Assumps!$D$158:$W$169,$D914+6)*HLOOKUP(BO$6,Assumps!$D$158:$W$174,$C$900+12)</f>
        <v>1E-3</v>
      </c>
      <c r="BP914" s="74">
        <f>Assumps!$B$157*HLOOKUP(BP$6,Assumps!$D$158:$W$163,$B914+3)*HLOOKUP(BP$6,Assumps!$D$158:$W$160,$C914+1)*HLOOKUP(BP$6,Assumps!$D$158:$W$169,$D914+6)*HLOOKUP(BP$6,Assumps!$D$158:$W$174,$C$900+12)</f>
        <v>1E-3</v>
      </c>
      <c r="BQ914" s="74">
        <f>Assumps!$B$157*HLOOKUP(BQ$6,Assumps!$D$158:$W$163,$B914+3)*HLOOKUP(BQ$6,Assumps!$D$158:$W$160,$C914+1)*HLOOKUP(BQ$6,Assumps!$D$158:$W$169,$D914+6)*HLOOKUP(BQ$6,Assumps!$D$158:$W$174,$C$900+12)</f>
        <v>1E-3</v>
      </c>
      <c r="BR914" s="74">
        <f>Assumps!$B$157*HLOOKUP(BR$6,Assumps!$D$158:$W$163,$B914+3)*HLOOKUP(BR$6,Assumps!$D$158:$W$160,$C914+1)*HLOOKUP(BR$6,Assumps!$D$158:$W$169,$D914+6)*HLOOKUP(BR$6,Assumps!$D$158:$W$174,$C$900+12)</f>
        <v>1E-3</v>
      </c>
      <c r="BS914" s="74">
        <f>Assumps!$B$157*HLOOKUP(BS$6,Assumps!$D$158:$W$163,$B914+3)*HLOOKUP(BS$6,Assumps!$D$158:$W$160,$C914+1)*HLOOKUP(BS$6,Assumps!$D$158:$W$169,$D914+6)*HLOOKUP(BS$6,Assumps!$D$158:$W$174,$C$900+12)</f>
        <v>1E-3</v>
      </c>
      <c r="BT914" s="74">
        <f>Assumps!$B$157*HLOOKUP(BT$6,Assumps!$D$158:$W$163,$B914+3)*HLOOKUP(BT$6,Assumps!$D$158:$W$160,$C914+1)*HLOOKUP(BT$6,Assumps!$D$158:$W$169,$D914+6)*HLOOKUP(BT$6,Assumps!$D$158:$W$174,$C$900+12)</f>
        <v>1E-3</v>
      </c>
      <c r="BU914" s="74">
        <f>Assumps!$B$157*HLOOKUP(BU$6,Assumps!$D$158:$W$163,$B914+3)*HLOOKUP(BU$6,Assumps!$D$158:$W$160,$C914+1)*HLOOKUP(BU$6,Assumps!$D$158:$W$169,$D914+6)*HLOOKUP(BU$6,Assumps!$D$158:$W$174,$C$900+12)</f>
        <v>1E-3</v>
      </c>
      <c r="BV914" s="74">
        <f>Assumps!$B$157*HLOOKUP(BV$6,Assumps!$D$158:$W$163,$B914+3)*HLOOKUP(BV$6,Assumps!$D$158:$W$160,$C914+1)*HLOOKUP(BV$6,Assumps!$D$158:$W$169,$D914+6)*HLOOKUP(BV$6,Assumps!$D$158:$W$174,$C$900+12)</f>
        <v>1E-3</v>
      </c>
      <c r="BW914" s="74">
        <f>Assumps!$B$157*HLOOKUP(BW$6,Assumps!$D$158:$W$163,$B914+3)*HLOOKUP(BW$6,Assumps!$D$158:$W$160,$C914+1)*HLOOKUP(BW$6,Assumps!$D$158:$W$169,$D914+6)*HLOOKUP(BW$6,Assumps!$D$158:$W$174,$C$900+12)</f>
        <v>1E-3</v>
      </c>
      <c r="BX914" s="74">
        <f>Assumps!$B$157*HLOOKUP(BX$6,Assumps!$D$158:$W$163,$B914+3)*HLOOKUP(BX$6,Assumps!$D$158:$W$160,$C914+1)*HLOOKUP(BX$6,Assumps!$D$158:$W$169,$D914+6)*HLOOKUP(BX$6,Assumps!$D$158:$W$174,$C$900+12)</f>
        <v>1E-3</v>
      </c>
      <c r="BY914" s="74">
        <f>Assumps!$B$157*HLOOKUP(BY$6,Assumps!$D$158:$W$163,$B914+3)*HLOOKUP(BY$6,Assumps!$D$158:$W$160,$C914+1)*HLOOKUP(BY$6,Assumps!$D$158:$W$169,$D914+6)*HLOOKUP(BY$6,Assumps!$D$158:$W$174,$C$900+12)</f>
        <v>1E-3</v>
      </c>
      <c r="BZ914" s="74">
        <f>Assumps!$B$157*HLOOKUP(BZ$6,Assumps!$D$158:$W$163,$B914+3)*HLOOKUP(BZ$6,Assumps!$D$158:$W$160,$C914+1)*HLOOKUP(BZ$6,Assumps!$D$158:$W$169,$D914+6)*HLOOKUP(BZ$6,Assumps!$D$158:$W$174,$C$900+12)</f>
        <v>1E-3</v>
      </c>
      <c r="CA914" s="74">
        <f>Assumps!$B$157*HLOOKUP(CA$6,Assumps!$D$158:$W$163,$B914+3)*HLOOKUP(CA$6,Assumps!$D$158:$W$160,$C914+1)*HLOOKUP(CA$6,Assumps!$D$158:$W$169,$D914+6)*HLOOKUP(CA$6,Assumps!$D$158:$W$174,$C$900+12)</f>
        <v>1E-3</v>
      </c>
      <c r="CB914" s="74">
        <f>Assumps!$B$157*HLOOKUP(CB$6,Assumps!$D$158:$W$163,$B914+3)*HLOOKUP(CB$6,Assumps!$D$158:$W$160,$C914+1)*HLOOKUP(CB$6,Assumps!$D$158:$W$169,$D914+6)*HLOOKUP(CB$6,Assumps!$D$158:$W$174,$C$900+12)</f>
        <v>1E-3</v>
      </c>
      <c r="CC914" s="74">
        <f>Assumps!$B$157*HLOOKUP(CC$6,Assumps!$D$158:$W$163,$B914+3)*HLOOKUP(CC$6,Assumps!$D$158:$W$160,$C914+1)*HLOOKUP(CC$6,Assumps!$D$158:$W$169,$D914+6)*HLOOKUP(CC$6,Assumps!$D$158:$W$174,$C$900+12)</f>
        <v>1E-3</v>
      </c>
      <c r="CD914" s="74">
        <f>Assumps!$B$157*HLOOKUP(CD$6,Assumps!$D$158:$W$163,$B914+3)*HLOOKUP(CD$6,Assumps!$D$158:$W$160,$C914+1)*HLOOKUP(CD$6,Assumps!$D$158:$W$169,$D914+6)*HLOOKUP(CD$6,Assumps!$D$158:$W$174,$C$900+12)</f>
        <v>1E-3</v>
      </c>
      <c r="CE914" s="74">
        <f>Assumps!$B$157*HLOOKUP(CE$6,Assumps!$D$158:$W$163,$B914+3)*HLOOKUP(CE$6,Assumps!$D$158:$W$160,$C914+1)*HLOOKUP(CE$6,Assumps!$D$158:$W$169,$D914+6)*HLOOKUP(CE$6,Assumps!$D$158:$W$174,$C$900+12)</f>
        <v>1E-3</v>
      </c>
      <c r="CF914" s="74">
        <f>Assumps!$B$157*HLOOKUP(CF$6,Assumps!$D$158:$W$163,$B914+3)*HLOOKUP(CF$6,Assumps!$D$158:$W$160,$C914+1)*HLOOKUP(CF$6,Assumps!$D$158:$W$169,$D914+6)*HLOOKUP(CF$6,Assumps!$D$158:$W$174,$C$900+12)</f>
        <v>1E-3</v>
      </c>
      <c r="CG914" s="74">
        <f>Assumps!$B$157*HLOOKUP(CG$6,Assumps!$D$158:$W$163,$B914+3)*HLOOKUP(CG$6,Assumps!$D$158:$W$160,$C914+1)*HLOOKUP(CG$6,Assumps!$D$158:$W$169,$D914+6)*HLOOKUP(CG$6,Assumps!$D$158:$W$174,$C$900+12)</f>
        <v>1E-3</v>
      </c>
      <c r="CH914" s="74">
        <f>Assumps!$B$157*HLOOKUP(CH$6,Assumps!$D$158:$W$163,$B914+3)*HLOOKUP(CH$6,Assumps!$D$158:$W$160,$C914+1)*HLOOKUP(CH$6,Assumps!$D$158:$W$169,$D914+6)*HLOOKUP(CH$6,Assumps!$D$158:$W$174,$C$900+12)</f>
        <v>1E-3</v>
      </c>
    </row>
    <row r="915" spans="2:86">
      <c r="B915" s="20">
        <v>2</v>
      </c>
      <c r="C915" s="20">
        <v>1</v>
      </c>
      <c r="D915" s="20">
        <v>2</v>
      </c>
      <c r="E915" s="20">
        <v>212</v>
      </c>
      <c r="G915" s="74">
        <f>Assumps!$B$157*HLOOKUP(G$6,Assumps!$D$158:$W$163,$B915+3)*HLOOKUP(G$6,Assumps!$D$158:$W$160,$C915+1)*HLOOKUP(G$6,Assumps!$D$158:$W$169,$D915+6)*HLOOKUP(G$6,Assumps!$D$158:$W$174,$C$900+12)</f>
        <v>1E-3</v>
      </c>
      <c r="H915" s="74">
        <f>Assumps!$B$157*HLOOKUP(H$6,Assumps!$D$158:$W$163,$B915+3)*HLOOKUP(H$6,Assumps!$D$158:$W$160,$C915+1)*HLOOKUP(H$6,Assumps!$D$158:$W$169,$D915+6)*HLOOKUP(H$6,Assumps!$D$158:$W$174,$C$900+12)</f>
        <v>1E-3</v>
      </c>
      <c r="I915" s="74">
        <f>Assumps!$B$157*HLOOKUP(I$6,Assumps!$D$158:$W$163,$B915+3)*HLOOKUP(I$6,Assumps!$D$158:$W$160,$C915+1)*HLOOKUP(I$6,Assumps!$D$158:$W$169,$D915+6)*HLOOKUP(I$6,Assumps!$D$158:$W$174,$C$900+12)</f>
        <v>1E-3</v>
      </c>
      <c r="J915" s="74">
        <f>Assumps!$B$157*HLOOKUP(J$6,Assumps!$D$158:$W$163,$B915+3)*HLOOKUP(J$6,Assumps!$D$158:$W$160,$C915+1)*HLOOKUP(J$6,Assumps!$D$158:$W$169,$D915+6)*HLOOKUP(J$6,Assumps!$D$158:$W$174,$C$900+12)</f>
        <v>1E-3</v>
      </c>
      <c r="K915" s="74">
        <f>Assumps!$B$157*HLOOKUP(K$6,Assumps!$D$158:$W$163,$B915+3)*HLOOKUP(K$6,Assumps!$D$158:$W$160,$C915+1)*HLOOKUP(K$6,Assumps!$D$158:$W$169,$D915+6)*HLOOKUP(K$6,Assumps!$D$158:$W$174,$C$900+12)</f>
        <v>1E-3</v>
      </c>
      <c r="L915" s="74">
        <f>Assumps!$B$157*HLOOKUP(L$6,Assumps!$D$158:$W$163,$B915+3)*HLOOKUP(L$6,Assumps!$D$158:$W$160,$C915+1)*HLOOKUP(L$6,Assumps!$D$158:$W$169,$D915+6)*HLOOKUP(L$6,Assumps!$D$158:$W$174,$C$900+12)</f>
        <v>1E-3</v>
      </c>
      <c r="M915" s="74">
        <f>Assumps!$B$157*HLOOKUP(M$6,Assumps!$D$158:$W$163,$B915+3)*HLOOKUP(M$6,Assumps!$D$158:$W$160,$C915+1)*HLOOKUP(M$6,Assumps!$D$158:$W$169,$D915+6)*HLOOKUP(M$6,Assumps!$D$158:$W$174,$C$900+12)</f>
        <v>1E-3</v>
      </c>
      <c r="N915" s="74">
        <f>Assumps!$B$157*HLOOKUP(N$6,Assumps!$D$158:$W$163,$B915+3)*HLOOKUP(N$6,Assumps!$D$158:$W$160,$C915+1)*HLOOKUP(N$6,Assumps!$D$158:$W$169,$D915+6)*HLOOKUP(N$6,Assumps!$D$158:$W$174,$C$900+12)</f>
        <v>1E-3</v>
      </c>
      <c r="O915" s="74">
        <f>Assumps!$B$157*HLOOKUP(O$6,Assumps!$D$158:$W$163,$B915+3)*HLOOKUP(O$6,Assumps!$D$158:$W$160,$C915+1)*HLOOKUP(O$6,Assumps!$D$158:$W$169,$D915+6)*HLOOKUP(O$6,Assumps!$D$158:$W$174,$C$900+12)</f>
        <v>1E-3</v>
      </c>
      <c r="P915" s="74">
        <f>Assumps!$B$157*HLOOKUP(P$6,Assumps!$D$158:$W$163,$B915+3)*HLOOKUP(P$6,Assumps!$D$158:$W$160,$C915+1)*HLOOKUP(P$6,Assumps!$D$158:$W$169,$D915+6)*HLOOKUP(P$6,Assumps!$D$158:$W$174,$C$900+12)</f>
        <v>1E-3</v>
      </c>
      <c r="Q915" s="74">
        <f>Assumps!$B$157*HLOOKUP(Q$6,Assumps!$D$158:$W$163,$B915+3)*HLOOKUP(Q$6,Assumps!$D$158:$W$160,$C915+1)*HLOOKUP(Q$6,Assumps!$D$158:$W$169,$D915+6)*HLOOKUP(Q$6,Assumps!$D$158:$W$174,$C$900+12)</f>
        <v>1E-3</v>
      </c>
      <c r="R915" s="74">
        <f>Assumps!$B$157*HLOOKUP(R$6,Assumps!$D$158:$W$163,$B915+3)*HLOOKUP(R$6,Assumps!$D$158:$W$160,$C915+1)*HLOOKUP(R$6,Assumps!$D$158:$W$169,$D915+6)*HLOOKUP(R$6,Assumps!$D$158:$W$174,$C$900+12)</f>
        <v>1E-3</v>
      </c>
      <c r="S915" s="74">
        <f>Assumps!$B$157*HLOOKUP(S$6,Assumps!$D$158:$W$163,$B915+3)*HLOOKUP(S$6,Assumps!$D$158:$W$160,$C915+1)*HLOOKUP(S$6,Assumps!$D$158:$W$169,$D915+6)*HLOOKUP(S$6,Assumps!$D$158:$W$174,$C$900+12)</f>
        <v>1E-3</v>
      </c>
      <c r="T915" s="74">
        <f>Assumps!$B$157*HLOOKUP(T$6,Assumps!$D$158:$W$163,$B915+3)*HLOOKUP(T$6,Assumps!$D$158:$W$160,$C915+1)*HLOOKUP(T$6,Assumps!$D$158:$W$169,$D915+6)*HLOOKUP(T$6,Assumps!$D$158:$W$174,$C$900+12)</f>
        <v>1E-3</v>
      </c>
      <c r="U915" s="74">
        <f>Assumps!$B$157*HLOOKUP(U$6,Assumps!$D$158:$W$163,$B915+3)*HLOOKUP(U$6,Assumps!$D$158:$W$160,$C915+1)*HLOOKUP(U$6,Assumps!$D$158:$W$169,$D915+6)*HLOOKUP(U$6,Assumps!$D$158:$W$174,$C$900+12)</f>
        <v>1E-3</v>
      </c>
      <c r="V915" s="74">
        <f>Assumps!$B$157*HLOOKUP(V$6,Assumps!$D$158:$W$163,$B915+3)*HLOOKUP(V$6,Assumps!$D$158:$W$160,$C915+1)*HLOOKUP(V$6,Assumps!$D$158:$W$169,$D915+6)*HLOOKUP(V$6,Assumps!$D$158:$W$174,$C$900+12)</f>
        <v>1E-3</v>
      </c>
      <c r="W915" s="74">
        <f>Assumps!$B$157*HLOOKUP(W$6,Assumps!$D$158:$W$163,$B915+3)*HLOOKUP(W$6,Assumps!$D$158:$W$160,$C915+1)*HLOOKUP(W$6,Assumps!$D$158:$W$169,$D915+6)*HLOOKUP(W$6,Assumps!$D$158:$W$174,$C$900+12)</f>
        <v>1E-3</v>
      </c>
      <c r="X915" s="74">
        <f>Assumps!$B$157*HLOOKUP(X$6,Assumps!$D$158:$W$163,$B915+3)*HLOOKUP(X$6,Assumps!$D$158:$W$160,$C915+1)*HLOOKUP(X$6,Assumps!$D$158:$W$169,$D915+6)*HLOOKUP(X$6,Assumps!$D$158:$W$174,$C$900+12)</f>
        <v>1E-3</v>
      </c>
      <c r="Y915" s="74">
        <f>Assumps!$B$157*HLOOKUP(Y$6,Assumps!$D$158:$W$163,$B915+3)*HLOOKUP(Y$6,Assumps!$D$158:$W$160,$C915+1)*HLOOKUP(Y$6,Assumps!$D$158:$W$169,$D915+6)*HLOOKUP(Y$6,Assumps!$D$158:$W$174,$C$900+12)</f>
        <v>1E-3</v>
      </c>
      <c r="Z915" s="74">
        <f>Assumps!$B$157*HLOOKUP(Z$6,Assumps!$D$158:$W$163,$B915+3)*HLOOKUP(Z$6,Assumps!$D$158:$W$160,$C915+1)*HLOOKUP(Z$6,Assumps!$D$158:$W$169,$D915+6)*HLOOKUP(Z$6,Assumps!$D$158:$W$174,$C$900+12)</f>
        <v>1E-3</v>
      </c>
      <c r="AA915" s="74">
        <f>Assumps!$B$157*HLOOKUP(AA$6,Assumps!$D$158:$W$163,$B915+3)*HLOOKUP(AA$6,Assumps!$D$158:$W$160,$C915+1)*HLOOKUP(AA$6,Assumps!$D$158:$W$169,$D915+6)*HLOOKUP(AA$6,Assumps!$D$158:$W$174,$C$900+12)</f>
        <v>1E-3</v>
      </c>
      <c r="AB915" s="74">
        <f>Assumps!$B$157*HLOOKUP(AB$6,Assumps!$D$158:$W$163,$B915+3)*HLOOKUP(AB$6,Assumps!$D$158:$W$160,$C915+1)*HLOOKUP(AB$6,Assumps!$D$158:$W$169,$D915+6)*HLOOKUP(AB$6,Assumps!$D$158:$W$174,$C$900+12)</f>
        <v>1E-3</v>
      </c>
      <c r="AC915" s="74">
        <f>Assumps!$B$157*HLOOKUP(AC$6,Assumps!$D$158:$W$163,$B915+3)*HLOOKUP(AC$6,Assumps!$D$158:$W$160,$C915+1)*HLOOKUP(AC$6,Assumps!$D$158:$W$169,$D915+6)*HLOOKUP(AC$6,Assumps!$D$158:$W$174,$C$900+12)</f>
        <v>1E-3</v>
      </c>
      <c r="AD915" s="74">
        <f>Assumps!$B$157*HLOOKUP(AD$6,Assumps!$D$158:$W$163,$B915+3)*HLOOKUP(AD$6,Assumps!$D$158:$W$160,$C915+1)*HLOOKUP(AD$6,Assumps!$D$158:$W$169,$D915+6)*HLOOKUP(AD$6,Assumps!$D$158:$W$174,$C$900+12)</f>
        <v>1E-3</v>
      </c>
      <c r="AE915" s="74">
        <f>Assumps!$B$157*HLOOKUP(AE$6,Assumps!$D$158:$W$163,$B915+3)*HLOOKUP(AE$6,Assumps!$D$158:$W$160,$C915+1)*HLOOKUP(AE$6,Assumps!$D$158:$W$169,$D915+6)*HLOOKUP(AE$6,Assumps!$D$158:$W$174,$C$900+12)</f>
        <v>1E-3</v>
      </c>
      <c r="AF915" s="74">
        <f>Assumps!$B$157*HLOOKUP(AF$6,Assumps!$D$158:$W$163,$B915+3)*HLOOKUP(AF$6,Assumps!$D$158:$W$160,$C915+1)*HLOOKUP(AF$6,Assumps!$D$158:$W$169,$D915+6)*HLOOKUP(AF$6,Assumps!$D$158:$W$174,$C$900+12)</f>
        <v>1E-3</v>
      </c>
      <c r="AG915" s="74">
        <f>Assumps!$B$157*HLOOKUP(AG$6,Assumps!$D$158:$W$163,$B915+3)*HLOOKUP(AG$6,Assumps!$D$158:$W$160,$C915+1)*HLOOKUP(AG$6,Assumps!$D$158:$W$169,$D915+6)*HLOOKUP(AG$6,Assumps!$D$158:$W$174,$C$900+12)</f>
        <v>1E-3</v>
      </c>
      <c r="AH915" s="74">
        <f>Assumps!$B$157*HLOOKUP(AH$6,Assumps!$D$158:$W$163,$B915+3)*HLOOKUP(AH$6,Assumps!$D$158:$W$160,$C915+1)*HLOOKUP(AH$6,Assumps!$D$158:$W$169,$D915+6)*HLOOKUP(AH$6,Assumps!$D$158:$W$174,$C$900+12)</f>
        <v>1E-3</v>
      </c>
      <c r="AI915" s="74">
        <f>Assumps!$B$157*HLOOKUP(AI$6,Assumps!$D$158:$W$163,$B915+3)*HLOOKUP(AI$6,Assumps!$D$158:$W$160,$C915+1)*HLOOKUP(AI$6,Assumps!$D$158:$W$169,$D915+6)*HLOOKUP(AI$6,Assumps!$D$158:$W$174,$C$900+12)</f>
        <v>1E-3</v>
      </c>
      <c r="AJ915" s="74">
        <f>Assumps!$B$157*HLOOKUP(AJ$6,Assumps!$D$158:$W$163,$B915+3)*HLOOKUP(AJ$6,Assumps!$D$158:$W$160,$C915+1)*HLOOKUP(AJ$6,Assumps!$D$158:$W$169,$D915+6)*HLOOKUP(AJ$6,Assumps!$D$158:$W$174,$C$900+12)</f>
        <v>1E-3</v>
      </c>
      <c r="AK915" s="74">
        <f>Assumps!$B$157*HLOOKUP(AK$6,Assumps!$D$158:$W$163,$B915+3)*HLOOKUP(AK$6,Assumps!$D$158:$W$160,$C915+1)*HLOOKUP(AK$6,Assumps!$D$158:$W$169,$D915+6)*HLOOKUP(AK$6,Assumps!$D$158:$W$174,$C$900+12)</f>
        <v>1E-3</v>
      </c>
      <c r="AL915" s="74">
        <f>Assumps!$B$157*HLOOKUP(AL$6,Assumps!$D$158:$W$163,$B915+3)*HLOOKUP(AL$6,Assumps!$D$158:$W$160,$C915+1)*HLOOKUP(AL$6,Assumps!$D$158:$W$169,$D915+6)*HLOOKUP(AL$6,Assumps!$D$158:$W$174,$C$900+12)</f>
        <v>1E-3</v>
      </c>
      <c r="AM915" s="74">
        <f>Assumps!$B$157*HLOOKUP(AM$6,Assumps!$D$158:$W$163,$B915+3)*HLOOKUP(AM$6,Assumps!$D$158:$W$160,$C915+1)*HLOOKUP(AM$6,Assumps!$D$158:$W$169,$D915+6)*HLOOKUP(AM$6,Assumps!$D$158:$W$174,$C$900+12)</f>
        <v>1E-3</v>
      </c>
      <c r="AN915" s="74">
        <f>Assumps!$B$157*HLOOKUP(AN$6,Assumps!$D$158:$W$163,$B915+3)*HLOOKUP(AN$6,Assumps!$D$158:$W$160,$C915+1)*HLOOKUP(AN$6,Assumps!$D$158:$W$169,$D915+6)*HLOOKUP(AN$6,Assumps!$D$158:$W$174,$C$900+12)</f>
        <v>1E-3</v>
      </c>
      <c r="AO915" s="74">
        <f>Assumps!$B$157*HLOOKUP(AO$6,Assumps!$D$158:$W$163,$B915+3)*HLOOKUP(AO$6,Assumps!$D$158:$W$160,$C915+1)*HLOOKUP(AO$6,Assumps!$D$158:$W$169,$D915+6)*HLOOKUP(AO$6,Assumps!$D$158:$W$174,$C$900+12)</f>
        <v>1E-3</v>
      </c>
      <c r="AP915" s="74">
        <f>Assumps!$B$157*HLOOKUP(AP$6,Assumps!$D$158:$W$163,$B915+3)*HLOOKUP(AP$6,Assumps!$D$158:$W$160,$C915+1)*HLOOKUP(AP$6,Assumps!$D$158:$W$169,$D915+6)*HLOOKUP(AP$6,Assumps!$D$158:$W$174,$C$900+12)</f>
        <v>1E-3</v>
      </c>
      <c r="AQ915" s="74">
        <f>Assumps!$B$157*HLOOKUP(AQ$6,Assumps!$D$158:$W$163,$B915+3)*HLOOKUP(AQ$6,Assumps!$D$158:$W$160,$C915+1)*HLOOKUP(AQ$6,Assumps!$D$158:$W$169,$D915+6)*HLOOKUP(AQ$6,Assumps!$D$158:$W$174,$C$900+12)</f>
        <v>1E-3</v>
      </c>
      <c r="AR915" s="74">
        <f>Assumps!$B$157*HLOOKUP(AR$6,Assumps!$D$158:$W$163,$B915+3)*HLOOKUP(AR$6,Assumps!$D$158:$W$160,$C915+1)*HLOOKUP(AR$6,Assumps!$D$158:$W$169,$D915+6)*HLOOKUP(AR$6,Assumps!$D$158:$W$174,$C$900+12)</f>
        <v>1E-3</v>
      </c>
      <c r="AS915" s="74">
        <f>Assumps!$B$157*HLOOKUP(AS$6,Assumps!$D$158:$W$163,$B915+3)*HLOOKUP(AS$6,Assumps!$D$158:$W$160,$C915+1)*HLOOKUP(AS$6,Assumps!$D$158:$W$169,$D915+6)*HLOOKUP(AS$6,Assumps!$D$158:$W$174,$C$900+12)</f>
        <v>1E-3</v>
      </c>
      <c r="AT915" s="74">
        <f>Assumps!$B$157*HLOOKUP(AT$6,Assumps!$D$158:$W$163,$B915+3)*HLOOKUP(AT$6,Assumps!$D$158:$W$160,$C915+1)*HLOOKUP(AT$6,Assumps!$D$158:$W$169,$D915+6)*HLOOKUP(AT$6,Assumps!$D$158:$W$174,$C$900+12)</f>
        <v>1E-3</v>
      </c>
      <c r="AU915" s="74">
        <f>Assumps!$B$157*HLOOKUP(AU$6,Assumps!$D$158:$W$163,$B915+3)*HLOOKUP(AU$6,Assumps!$D$158:$W$160,$C915+1)*HLOOKUP(AU$6,Assumps!$D$158:$W$169,$D915+6)*HLOOKUP(AU$6,Assumps!$D$158:$W$174,$C$900+12)</f>
        <v>1E-3</v>
      </c>
      <c r="AV915" s="74">
        <f>Assumps!$B$157*HLOOKUP(AV$6,Assumps!$D$158:$W$163,$B915+3)*HLOOKUP(AV$6,Assumps!$D$158:$W$160,$C915+1)*HLOOKUP(AV$6,Assumps!$D$158:$W$169,$D915+6)*HLOOKUP(AV$6,Assumps!$D$158:$W$174,$C$900+12)</f>
        <v>1E-3</v>
      </c>
      <c r="AW915" s="74">
        <f>Assumps!$B$157*HLOOKUP(AW$6,Assumps!$D$158:$W$163,$B915+3)*HLOOKUP(AW$6,Assumps!$D$158:$W$160,$C915+1)*HLOOKUP(AW$6,Assumps!$D$158:$W$169,$D915+6)*HLOOKUP(AW$6,Assumps!$D$158:$W$174,$C$900+12)</f>
        <v>1E-3</v>
      </c>
      <c r="AX915" s="74">
        <f>Assumps!$B$157*HLOOKUP(AX$6,Assumps!$D$158:$W$163,$B915+3)*HLOOKUP(AX$6,Assumps!$D$158:$W$160,$C915+1)*HLOOKUP(AX$6,Assumps!$D$158:$W$169,$D915+6)*HLOOKUP(AX$6,Assumps!$D$158:$W$174,$C$900+12)</f>
        <v>1E-3</v>
      </c>
      <c r="AY915" s="74">
        <f>Assumps!$B$157*HLOOKUP(AY$6,Assumps!$D$158:$W$163,$B915+3)*HLOOKUP(AY$6,Assumps!$D$158:$W$160,$C915+1)*HLOOKUP(AY$6,Assumps!$D$158:$W$169,$D915+6)*HLOOKUP(AY$6,Assumps!$D$158:$W$174,$C$900+12)</f>
        <v>1E-3</v>
      </c>
      <c r="AZ915" s="74">
        <f>Assumps!$B$157*HLOOKUP(AZ$6,Assumps!$D$158:$W$163,$B915+3)*HLOOKUP(AZ$6,Assumps!$D$158:$W$160,$C915+1)*HLOOKUP(AZ$6,Assumps!$D$158:$W$169,$D915+6)*HLOOKUP(AZ$6,Assumps!$D$158:$W$174,$C$900+12)</f>
        <v>1E-3</v>
      </c>
      <c r="BA915" s="74">
        <f>Assumps!$B$157*HLOOKUP(BA$6,Assumps!$D$158:$W$163,$B915+3)*HLOOKUP(BA$6,Assumps!$D$158:$W$160,$C915+1)*HLOOKUP(BA$6,Assumps!$D$158:$W$169,$D915+6)*HLOOKUP(BA$6,Assumps!$D$158:$W$174,$C$900+12)</f>
        <v>1E-3</v>
      </c>
      <c r="BB915" s="74">
        <f>Assumps!$B$157*HLOOKUP(BB$6,Assumps!$D$158:$W$163,$B915+3)*HLOOKUP(BB$6,Assumps!$D$158:$W$160,$C915+1)*HLOOKUP(BB$6,Assumps!$D$158:$W$169,$D915+6)*HLOOKUP(BB$6,Assumps!$D$158:$W$174,$C$900+12)</f>
        <v>1E-3</v>
      </c>
      <c r="BC915" s="74">
        <f>Assumps!$B$157*HLOOKUP(BC$6,Assumps!$D$158:$W$163,$B915+3)*HLOOKUP(BC$6,Assumps!$D$158:$W$160,$C915+1)*HLOOKUP(BC$6,Assumps!$D$158:$W$169,$D915+6)*HLOOKUP(BC$6,Assumps!$D$158:$W$174,$C$900+12)</f>
        <v>1E-3</v>
      </c>
      <c r="BD915" s="74">
        <f>Assumps!$B$157*HLOOKUP(BD$6,Assumps!$D$158:$W$163,$B915+3)*HLOOKUP(BD$6,Assumps!$D$158:$W$160,$C915+1)*HLOOKUP(BD$6,Assumps!$D$158:$W$169,$D915+6)*HLOOKUP(BD$6,Assumps!$D$158:$W$174,$C$900+12)</f>
        <v>1E-3</v>
      </c>
      <c r="BE915" s="74">
        <f>Assumps!$B$157*HLOOKUP(BE$6,Assumps!$D$158:$W$163,$B915+3)*HLOOKUP(BE$6,Assumps!$D$158:$W$160,$C915+1)*HLOOKUP(BE$6,Assumps!$D$158:$W$169,$D915+6)*HLOOKUP(BE$6,Assumps!$D$158:$W$174,$C$900+12)</f>
        <v>1E-3</v>
      </c>
      <c r="BF915" s="74">
        <f>Assumps!$B$157*HLOOKUP(BF$6,Assumps!$D$158:$W$163,$B915+3)*HLOOKUP(BF$6,Assumps!$D$158:$W$160,$C915+1)*HLOOKUP(BF$6,Assumps!$D$158:$W$169,$D915+6)*HLOOKUP(BF$6,Assumps!$D$158:$W$174,$C$900+12)</f>
        <v>1E-3</v>
      </c>
      <c r="BG915" s="74">
        <f>Assumps!$B$157*HLOOKUP(BG$6,Assumps!$D$158:$W$163,$B915+3)*HLOOKUP(BG$6,Assumps!$D$158:$W$160,$C915+1)*HLOOKUP(BG$6,Assumps!$D$158:$W$169,$D915+6)*HLOOKUP(BG$6,Assumps!$D$158:$W$174,$C$900+12)</f>
        <v>1E-3</v>
      </c>
      <c r="BH915" s="74">
        <f>Assumps!$B$157*HLOOKUP(BH$6,Assumps!$D$158:$W$163,$B915+3)*HLOOKUP(BH$6,Assumps!$D$158:$W$160,$C915+1)*HLOOKUP(BH$6,Assumps!$D$158:$W$169,$D915+6)*HLOOKUP(BH$6,Assumps!$D$158:$W$174,$C$900+12)</f>
        <v>1E-3</v>
      </c>
      <c r="BI915" s="74">
        <f>Assumps!$B$157*HLOOKUP(BI$6,Assumps!$D$158:$W$163,$B915+3)*HLOOKUP(BI$6,Assumps!$D$158:$W$160,$C915+1)*HLOOKUP(BI$6,Assumps!$D$158:$W$169,$D915+6)*HLOOKUP(BI$6,Assumps!$D$158:$W$174,$C$900+12)</f>
        <v>1E-3</v>
      </c>
      <c r="BJ915" s="74">
        <f>Assumps!$B$157*HLOOKUP(BJ$6,Assumps!$D$158:$W$163,$B915+3)*HLOOKUP(BJ$6,Assumps!$D$158:$W$160,$C915+1)*HLOOKUP(BJ$6,Assumps!$D$158:$W$169,$D915+6)*HLOOKUP(BJ$6,Assumps!$D$158:$W$174,$C$900+12)</f>
        <v>1E-3</v>
      </c>
      <c r="BK915" s="74">
        <f>Assumps!$B$157*HLOOKUP(BK$6,Assumps!$D$158:$W$163,$B915+3)*HLOOKUP(BK$6,Assumps!$D$158:$W$160,$C915+1)*HLOOKUP(BK$6,Assumps!$D$158:$W$169,$D915+6)*HLOOKUP(BK$6,Assumps!$D$158:$W$174,$C$900+12)</f>
        <v>1E-3</v>
      </c>
      <c r="BL915" s="74">
        <f>Assumps!$B$157*HLOOKUP(BL$6,Assumps!$D$158:$W$163,$B915+3)*HLOOKUP(BL$6,Assumps!$D$158:$W$160,$C915+1)*HLOOKUP(BL$6,Assumps!$D$158:$W$169,$D915+6)*HLOOKUP(BL$6,Assumps!$D$158:$W$174,$C$900+12)</f>
        <v>1E-3</v>
      </c>
      <c r="BM915" s="74">
        <f>Assumps!$B$157*HLOOKUP(BM$6,Assumps!$D$158:$W$163,$B915+3)*HLOOKUP(BM$6,Assumps!$D$158:$W$160,$C915+1)*HLOOKUP(BM$6,Assumps!$D$158:$W$169,$D915+6)*HLOOKUP(BM$6,Assumps!$D$158:$W$174,$C$900+12)</f>
        <v>1E-3</v>
      </c>
      <c r="BN915" s="74">
        <f>Assumps!$B$157*HLOOKUP(BN$6,Assumps!$D$158:$W$163,$B915+3)*HLOOKUP(BN$6,Assumps!$D$158:$W$160,$C915+1)*HLOOKUP(BN$6,Assumps!$D$158:$W$169,$D915+6)*HLOOKUP(BN$6,Assumps!$D$158:$W$174,$C$900+12)</f>
        <v>1E-3</v>
      </c>
      <c r="BO915" s="74">
        <f>Assumps!$B$157*HLOOKUP(BO$6,Assumps!$D$158:$W$163,$B915+3)*HLOOKUP(BO$6,Assumps!$D$158:$W$160,$C915+1)*HLOOKUP(BO$6,Assumps!$D$158:$W$169,$D915+6)*HLOOKUP(BO$6,Assumps!$D$158:$W$174,$C$900+12)</f>
        <v>1E-3</v>
      </c>
      <c r="BP915" s="74">
        <f>Assumps!$B$157*HLOOKUP(BP$6,Assumps!$D$158:$W$163,$B915+3)*HLOOKUP(BP$6,Assumps!$D$158:$W$160,$C915+1)*HLOOKUP(BP$6,Assumps!$D$158:$W$169,$D915+6)*HLOOKUP(BP$6,Assumps!$D$158:$W$174,$C$900+12)</f>
        <v>1E-3</v>
      </c>
      <c r="BQ915" s="74">
        <f>Assumps!$B$157*HLOOKUP(BQ$6,Assumps!$D$158:$W$163,$B915+3)*HLOOKUP(BQ$6,Assumps!$D$158:$W$160,$C915+1)*HLOOKUP(BQ$6,Assumps!$D$158:$W$169,$D915+6)*HLOOKUP(BQ$6,Assumps!$D$158:$W$174,$C$900+12)</f>
        <v>1E-3</v>
      </c>
      <c r="BR915" s="74">
        <f>Assumps!$B$157*HLOOKUP(BR$6,Assumps!$D$158:$W$163,$B915+3)*HLOOKUP(BR$6,Assumps!$D$158:$W$160,$C915+1)*HLOOKUP(BR$6,Assumps!$D$158:$W$169,$D915+6)*HLOOKUP(BR$6,Assumps!$D$158:$W$174,$C$900+12)</f>
        <v>1E-3</v>
      </c>
      <c r="BS915" s="74">
        <f>Assumps!$B$157*HLOOKUP(BS$6,Assumps!$D$158:$W$163,$B915+3)*HLOOKUP(BS$6,Assumps!$D$158:$W$160,$C915+1)*HLOOKUP(BS$6,Assumps!$D$158:$W$169,$D915+6)*HLOOKUP(BS$6,Assumps!$D$158:$W$174,$C$900+12)</f>
        <v>1E-3</v>
      </c>
      <c r="BT915" s="74">
        <f>Assumps!$B$157*HLOOKUP(BT$6,Assumps!$D$158:$W$163,$B915+3)*HLOOKUP(BT$6,Assumps!$D$158:$W$160,$C915+1)*HLOOKUP(BT$6,Assumps!$D$158:$W$169,$D915+6)*HLOOKUP(BT$6,Assumps!$D$158:$W$174,$C$900+12)</f>
        <v>1E-3</v>
      </c>
      <c r="BU915" s="74">
        <f>Assumps!$B$157*HLOOKUP(BU$6,Assumps!$D$158:$W$163,$B915+3)*HLOOKUP(BU$6,Assumps!$D$158:$W$160,$C915+1)*HLOOKUP(BU$6,Assumps!$D$158:$W$169,$D915+6)*HLOOKUP(BU$6,Assumps!$D$158:$W$174,$C$900+12)</f>
        <v>1E-3</v>
      </c>
      <c r="BV915" s="74">
        <f>Assumps!$B$157*HLOOKUP(BV$6,Assumps!$D$158:$W$163,$B915+3)*HLOOKUP(BV$6,Assumps!$D$158:$W$160,$C915+1)*HLOOKUP(BV$6,Assumps!$D$158:$W$169,$D915+6)*HLOOKUP(BV$6,Assumps!$D$158:$W$174,$C$900+12)</f>
        <v>1E-3</v>
      </c>
      <c r="BW915" s="74">
        <f>Assumps!$B$157*HLOOKUP(BW$6,Assumps!$D$158:$W$163,$B915+3)*HLOOKUP(BW$6,Assumps!$D$158:$W$160,$C915+1)*HLOOKUP(BW$6,Assumps!$D$158:$W$169,$D915+6)*HLOOKUP(BW$6,Assumps!$D$158:$W$174,$C$900+12)</f>
        <v>1E-3</v>
      </c>
      <c r="BX915" s="74">
        <f>Assumps!$B$157*HLOOKUP(BX$6,Assumps!$D$158:$W$163,$B915+3)*HLOOKUP(BX$6,Assumps!$D$158:$W$160,$C915+1)*HLOOKUP(BX$6,Assumps!$D$158:$W$169,$D915+6)*HLOOKUP(BX$6,Assumps!$D$158:$W$174,$C$900+12)</f>
        <v>1E-3</v>
      </c>
      <c r="BY915" s="74">
        <f>Assumps!$B$157*HLOOKUP(BY$6,Assumps!$D$158:$W$163,$B915+3)*HLOOKUP(BY$6,Assumps!$D$158:$W$160,$C915+1)*HLOOKUP(BY$6,Assumps!$D$158:$W$169,$D915+6)*HLOOKUP(BY$6,Assumps!$D$158:$W$174,$C$900+12)</f>
        <v>1E-3</v>
      </c>
      <c r="BZ915" s="74">
        <f>Assumps!$B$157*HLOOKUP(BZ$6,Assumps!$D$158:$W$163,$B915+3)*HLOOKUP(BZ$6,Assumps!$D$158:$W$160,$C915+1)*HLOOKUP(BZ$6,Assumps!$D$158:$W$169,$D915+6)*HLOOKUP(BZ$6,Assumps!$D$158:$W$174,$C$900+12)</f>
        <v>1E-3</v>
      </c>
      <c r="CA915" s="74">
        <f>Assumps!$B$157*HLOOKUP(CA$6,Assumps!$D$158:$W$163,$B915+3)*HLOOKUP(CA$6,Assumps!$D$158:$W$160,$C915+1)*HLOOKUP(CA$6,Assumps!$D$158:$W$169,$D915+6)*HLOOKUP(CA$6,Assumps!$D$158:$W$174,$C$900+12)</f>
        <v>1E-3</v>
      </c>
      <c r="CB915" s="74">
        <f>Assumps!$B$157*HLOOKUP(CB$6,Assumps!$D$158:$W$163,$B915+3)*HLOOKUP(CB$6,Assumps!$D$158:$W$160,$C915+1)*HLOOKUP(CB$6,Assumps!$D$158:$W$169,$D915+6)*HLOOKUP(CB$6,Assumps!$D$158:$W$174,$C$900+12)</f>
        <v>1E-3</v>
      </c>
      <c r="CC915" s="74">
        <f>Assumps!$B$157*HLOOKUP(CC$6,Assumps!$D$158:$W$163,$B915+3)*HLOOKUP(CC$6,Assumps!$D$158:$W$160,$C915+1)*HLOOKUP(CC$6,Assumps!$D$158:$W$169,$D915+6)*HLOOKUP(CC$6,Assumps!$D$158:$W$174,$C$900+12)</f>
        <v>1E-3</v>
      </c>
      <c r="CD915" s="74">
        <f>Assumps!$B$157*HLOOKUP(CD$6,Assumps!$D$158:$W$163,$B915+3)*HLOOKUP(CD$6,Assumps!$D$158:$W$160,$C915+1)*HLOOKUP(CD$6,Assumps!$D$158:$W$169,$D915+6)*HLOOKUP(CD$6,Assumps!$D$158:$W$174,$C$900+12)</f>
        <v>1E-3</v>
      </c>
      <c r="CE915" s="74">
        <f>Assumps!$B$157*HLOOKUP(CE$6,Assumps!$D$158:$W$163,$B915+3)*HLOOKUP(CE$6,Assumps!$D$158:$W$160,$C915+1)*HLOOKUP(CE$6,Assumps!$D$158:$W$169,$D915+6)*HLOOKUP(CE$6,Assumps!$D$158:$W$174,$C$900+12)</f>
        <v>1E-3</v>
      </c>
      <c r="CF915" s="74">
        <f>Assumps!$B$157*HLOOKUP(CF$6,Assumps!$D$158:$W$163,$B915+3)*HLOOKUP(CF$6,Assumps!$D$158:$W$160,$C915+1)*HLOOKUP(CF$6,Assumps!$D$158:$W$169,$D915+6)*HLOOKUP(CF$6,Assumps!$D$158:$W$174,$C$900+12)</f>
        <v>1E-3</v>
      </c>
      <c r="CG915" s="74">
        <f>Assumps!$B$157*HLOOKUP(CG$6,Assumps!$D$158:$W$163,$B915+3)*HLOOKUP(CG$6,Assumps!$D$158:$W$160,$C915+1)*HLOOKUP(CG$6,Assumps!$D$158:$W$169,$D915+6)*HLOOKUP(CG$6,Assumps!$D$158:$W$174,$C$900+12)</f>
        <v>1E-3</v>
      </c>
      <c r="CH915" s="74">
        <f>Assumps!$B$157*HLOOKUP(CH$6,Assumps!$D$158:$W$163,$B915+3)*HLOOKUP(CH$6,Assumps!$D$158:$W$160,$C915+1)*HLOOKUP(CH$6,Assumps!$D$158:$W$169,$D915+6)*HLOOKUP(CH$6,Assumps!$D$158:$W$174,$C$900+12)</f>
        <v>1E-3</v>
      </c>
    </row>
    <row r="916" spans="2:86">
      <c r="B916" s="20">
        <v>2</v>
      </c>
      <c r="C916" s="20">
        <v>2</v>
      </c>
      <c r="D916" s="20">
        <v>2</v>
      </c>
      <c r="E916" s="20">
        <v>222</v>
      </c>
      <c r="G916" s="74">
        <f>Assumps!$B$157*HLOOKUP(G$6,Assumps!$D$158:$W$163,$B916+3)*HLOOKUP(G$6,Assumps!$D$158:$W$160,$C916+1)*HLOOKUP(G$6,Assumps!$D$158:$W$169,$D916+6)*HLOOKUP(G$6,Assumps!$D$158:$W$174,$C$900+12)</f>
        <v>1E-3</v>
      </c>
      <c r="H916" s="74">
        <f>Assumps!$B$157*HLOOKUP(H$6,Assumps!$D$158:$W$163,$B916+3)*HLOOKUP(H$6,Assumps!$D$158:$W$160,$C916+1)*HLOOKUP(H$6,Assumps!$D$158:$W$169,$D916+6)*HLOOKUP(H$6,Assumps!$D$158:$W$174,$C$900+12)</f>
        <v>1E-3</v>
      </c>
      <c r="I916" s="74">
        <f>Assumps!$B$157*HLOOKUP(I$6,Assumps!$D$158:$W$163,$B916+3)*HLOOKUP(I$6,Assumps!$D$158:$W$160,$C916+1)*HLOOKUP(I$6,Assumps!$D$158:$W$169,$D916+6)*HLOOKUP(I$6,Assumps!$D$158:$W$174,$C$900+12)</f>
        <v>1E-3</v>
      </c>
      <c r="J916" s="74">
        <f>Assumps!$B$157*HLOOKUP(J$6,Assumps!$D$158:$W$163,$B916+3)*HLOOKUP(J$6,Assumps!$D$158:$W$160,$C916+1)*HLOOKUP(J$6,Assumps!$D$158:$W$169,$D916+6)*HLOOKUP(J$6,Assumps!$D$158:$W$174,$C$900+12)</f>
        <v>1E-3</v>
      </c>
      <c r="K916" s="74">
        <f>Assumps!$B$157*HLOOKUP(K$6,Assumps!$D$158:$W$163,$B916+3)*HLOOKUP(K$6,Assumps!$D$158:$W$160,$C916+1)*HLOOKUP(K$6,Assumps!$D$158:$W$169,$D916+6)*HLOOKUP(K$6,Assumps!$D$158:$W$174,$C$900+12)</f>
        <v>1E-3</v>
      </c>
      <c r="L916" s="74">
        <f>Assumps!$B$157*HLOOKUP(L$6,Assumps!$D$158:$W$163,$B916+3)*HLOOKUP(L$6,Assumps!$D$158:$W$160,$C916+1)*HLOOKUP(L$6,Assumps!$D$158:$W$169,$D916+6)*HLOOKUP(L$6,Assumps!$D$158:$W$174,$C$900+12)</f>
        <v>1E-3</v>
      </c>
      <c r="M916" s="74">
        <f>Assumps!$B$157*HLOOKUP(M$6,Assumps!$D$158:$W$163,$B916+3)*HLOOKUP(M$6,Assumps!$D$158:$W$160,$C916+1)*HLOOKUP(M$6,Assumps!$D$158:$W$169,$D916+6)*HLOOKUP(M$6,Assumps!$D$158:$W$174,$C$900+12)</f>
        <v>1E-3</v>
      </c>
      <c r="N916" s="74">
        <f>Assumps!$B$157*HLOOKUP(N$6,Assumps!$D$158:$W$163,$B916+3)*HLOOKUP(N$6,Assumps!$D$158:$W$160,$C916+1)*HLOOKUP(N$6,Assumps!$D$158:$W$169,$D916+6)*HLOOKUP(N$6,Assumps!$D$158:$W$174,$C$900+12)</f>
        <v>1E-3</v>
      </c>
      <c r="O916" s="74">
        <f>Assumps!$B$157*HLOOKUP(O$6,Assumps!$D$158:$W$163,$B916+3)*HLOOKUP(O$6,Assumps!$D$158:$W$160,$C916+1)*HLOOKUP(O$6,Assumps!$D$158:$W$169,$D916+6)*HLOOKUP(O$6,Assumps!$D$158:$W$174,$C$900+12)</f>
        <v>1E-3</v>
      </c>
      <c r="P916" s="74">
        <f>Assumps!$B$157*HLOOKUP(P$6,Assumps!$D$158:$W$163,$B916+3)*HLOOKUP(P$6,Assumps!$D$158:$W$160,$C916+1)*HLOOKUP(P$6,Assumps!$D$158:$W$169,$D916+6)*HLOOKUP(P$6,Assumps!$D$158:$W$174,$C$900+12)</f>
        <v>1E-3</v>
      </c>
      <c r="Q916" s="74">
        <f>Assumps!$B$157*HLOOKUP(Q$6,Assumps!$D$158:$W$163,$B916+3)*HLOOKUP(Q$6,Assumps!$D$158:$W$160,$C916+1)*HLOOKUP(Q$6,Assumps!$D$158:$W$169,$D916+6)*HLOOKUP(Q$6,Assumps!$D$158:$W$174,$C$900+12)</f>
        <v>1E-3</v>
      </c>
      <c r="R916" s="74">
        <f>Assumps!$B$157*HLOOKUP(R$6,Assumps!$D$158:$W$163,$B916+3)*HLOOKUP(R$6,Assumps!$D$158:$W$160,$C916+1)*HLOOKUP(R$6,Assumps!$D$158:$W$169,$D916+6)*HLOOKUP(R$6,Assumps!$D$158:$W$174,$C$900+12)</f>
        <v>1E-3</v>
      </c>
      <c r="S916" s="74">
        <f>Assumps!$B$157*HLOOKUP(S$6,Assumps!$D$158:$W$163,$B916+3)*HLOOKUP(S$6,Assumps!$D$158:$W$160,$C916+1)*HLOOKUP(S$6,Assumps!$D$158:$W$169,$D916+6)*HLOOKUP(S$6,Assumps!$D$158:$W$174,$C$900+12)</f>
        <v>1E-3</v>
      </c>
      <c r="T916" s="74">
        <f>Assumps!$B$157*HLOOKUP(T$6,Assumps!$D$158:$W$163,$B916+3)*HLOOKUP(T$6,Assumps!$D$158:$W$160,$C916+1)*HLOOKUP(T$6,Assumps!$D$158:$W$169,$D916+6)*HLOOKUP(T$6,Assumps!$D$158:$W$174,$C$900+12)</f>
        <v>1E-3</v>
      </c>
      <c r="U916" s="74">
        <f>Assumps!$B$157*HLOOKUP(U$6,Assumps!$D$158:$W$163,$B916+3)*HLOOKUP(U$6,Assumps!$D$158:$W$160,$C916+1)*HLOOKUP(U$6,Assumps!$D$158:$W$169,$D916+6)*HLOOKUP(U$6,Assumps!$D$158:$W$174,$C$900+12)</f>
        <v>1E-3</v>
      </c>
      <c r="V916" s="74">
        <f>Assumps!$B$157*HLOOKUP(V$6,Assumps!$D$158:$W$163,$B916+3)*HLOOKUP(V$6,Assumps!$D$158:$W$160,$C916+1)*HLOOKUP(V$6,Assumps!$D$158:$W$169,$D916+6)*HLOOKUP(V$6,Assumps!$D$158:$W$174,$C$900+12)</f>
        <v>1E-3</v>
      </c>
      <c r="W916" s="74">
        <f>Assumps!$B$157*HLOOKUP(W$6,Assumps!$D$158:$W$163,$B916+3)*HLOOKUP(W$6,Assumps!$D$158:$W$160,$C916+1)*HLOOKUP(W$6,Assumps!$D$158:$W$169,$D916+6)*HLOOKUP(W$6,Assumps!$D$158:$W$174,$C$900+12)</f>
        <v>1E-3</v>
      </c>
      <c r="X916" s="74">
        <f>Assumps!$B$157*HLOOKUP(X$6,Assumps!$D$158:$W$163,$B916+3)*HLOOKUP(X$6,Assumps!$D$158:$W$160,$C916+1)*HLOOKUP(X$6,Assumps!$D$158:$W$169,$D916+6)*HLOOKUP(X$6,Assumps!$D$158:$W$174,$C$900+12)</f>
        <v>1E-3</v>
      </c>
      <c r="Y916" s="74">
        <f>Assumps!$B$157*HLOOKUP(Y$6,Assumps!$D$158:$W$163,$B916+3)*HLOOKUP(Y$6,Assumps!$D$158:$W$160,$C916+1)*HLOOKUP(Y$6,Assumps!$D$158:$W$169,$D916+6)*HLOOKUP(Y$6,Assumps!$D$158:$W$174,$C$900+12)</f>
        <v>1E-3</v>
      </c>
      <c r="Z916" s="74">
        <f>Assumps!$B$157*HLOOKUP(Z$6,Assumps!$D$158:$W$163,$B916+3)*HLOOKUP(Z$6,Assumps!$D$158:$W$160,$C916+1)*HLOOKUP(Z$6,Assumps!$D$158:$W$169,$D916+6)*HLOOKUP(Z$6,Assumps!$D$158:$W$174,$C$900+12)</f>
        <v>1E-3</v>
      </c>
      <c r="AA916" s="74">
        <f>Assumps!$B$157*HLOOKUP(AA$6,Assumps!$D$158:$W$163,$B916+3)*HLOOKUP(AA$6,Assumps!$D$158:$W$160,$C916+1)*HLOOKUP(AA$6,Assumps!$D$158:$W$169,$D916+6)*HLOOKUP(AA$6,Assumps!$D$158:$W$174,$C$900+12)</f>
        <v>1E-3</v>
      </c>
      <c r="AB916" s="74">
        <f>Assumps!$B$157*HLOOKUP(AB$6,Assumps!$D$158:$W$163,$B916+3)*HLOOKUP(AB$6,Assumps!$D$158:$W$160,$C916+1)*HLOOKUP(AB$6,Assumps!$D$158:$W$169,$D916+6)*HLOOKUP(AB$6,Assumps!$D$158:$W$174,$C$900+12)</f>
        <v>1E-3</v>
      </c>
      <c r="AC916" s="74">
        <f>Assumps!$B$157*HLOOKUP(AC$6,Assumps!$D$158:$W$163,$B916+3)*HLOOKUP(AC$6,Assumps!$D$158:$W$160,$C916+1)*HLOOKUP(AC$6,Assumps!$D$158:$W$169,$D916+6)*HLOOKUP(AC$6,Assumps!$D$158:$W$174,$C$900+12)</f>
        <v>1E-3</v>
      </c>
      <c r="AD916" s="74">
        <f>Assumps!$B$157*HLOOKUP(AD$6,Assumps!$D$158:$W$163,$B916+3)*HLOOKUP(AD$6,Assumps!$D$158:$W$160,$C916+1)*HLOOKUP(AD$6,Assumps!$D$158:$W$169,$D916+6)*HLOOKUP(AD$6,Assumps!$D$158:$W$174,$C$900+12)</f>
        <v>1E-3</v>
      </c>
      <c r="AE916" s="74">
        <f>Assumps!$B$157*HLOOKUP(AE$6,Assumps!$D$158:$W$163,$B916+3)*HLOOKUP(AE$6,Assumps!$D$158:$W$160,$C916+1)*HLOOKUP(AE$6,Assumps!$D$158:$W$169,$D916+6)*HLOOKUP(AE$6,Assumps!$D$158:$W$174,$C$900+12)</f>
        <v>1E-3</v>
      </c>
      <c r="AF916" s="74">
        <f>Assumps!$B$157*HLOOKUP(AF$6,Assumps!$D$158:$W$163,$B916+3)*HLOOKUP(AF$6,Assumps!$D$158:$W$160,$C916+1)*HLOOKUP(AF$6,Assumps!$D$158:$W$169,$D916+6)*HLOOKUP(AF$6,Assumps!$D$158:$W$174,$C$900+12)</f>
        <v>1E-3</v>
      </c>
      <c r="AG916" s="74">
        <f>Assumps!$B$157*HLOOKUP(AG$6,Assumps!$D$158:$W$163,$B916+3)*HLOOKUP(AG$6,Assumps!$D$158:$W$160,$C916+1)*HLOOKUP(AG$6,Assumps!$D$158:$W$169,$D916+6)*HLOOKUP(AG$6,Assumps!$D$158:$W$174,$C$900+12)</f>
        <v>1E-3</v>
      </c>
      <c r="AH916" s="74">
        <f>Assumps!$B$157*HLOOKUP(AH$6,Assumps!$D$158:$W$163,$B916+3)*HLOOKUP(AH$6,Assumps!$D$158:$W$160,$C916+1)*HLOOKUP(AH$6,Assumps!$D$158:$W$169,$D916+6)*HLOOKUP(AH$6,Assumps!$D$158:$W$174,$C$900+12)</f>
        <v>1E-3</v>
      </c>
      <c r="AI916" s="74">
        <f>Assumps!$B$157*HLOOKUP(AI$6,Assumps!$D$158:$W$163,$B916+3)*HLOOKUP(AI$6,Assumps!$D$158:$W$160,$C916+1)*HLOOKUP(AI$6,Assumps!$D$158:$W$169,$D916+6)*HLOOKUP(AI$6,Assumps!$D$158:$W$174,$C$900+12)</f>
        <v>1E-3</v>
      </c>
      <c r="AJ916" s="74">
        <f>Assumps!$B$157*HLOOKUP(AJ$6,Assumps!$D$158:$W$163,$B916+3)*HLOOKUP(AJ$6,Assumps!$D$158:$W$160,$C916+1)*HLOOKUP(AJ$6,Assumps!$D$158:$W$169,$D916+6)*HLOOKUP(AJ$6,Assumps!$D$158:$W$174,$C$900+12)</f>
        <v>1E-3</v>
      </c>
      <c r="AK916" s="74">
        <f>Assumps!$B$157*HLOOKUP(AK$6,Assumps!$D$158:$W$163,$B916+3)*HLOOKUP(AK$6,Assumps!$D$158:$W$160,$C916+1)*HLOOKUP(AK$6,Assumps!$D$158:$W$169,$D916+6)*HLOOKUP(AK$6,Assumps!$D$158:$W$174,$C$900+12)</f>
        <v>1E-3</v>
      </c>
      <c r="AL916" s="74">
        <f>Assumps!$B$157*HLOOKUP(AL$6,Assumps!$D$158:$W$163,$B916+3)*HLOOKUP(AL$6,Assumps!$D$158:$W$160,$C916+1)*HLOOKUP(AL$6,Assumps!$D$158:$W$169,$D916+6)*HLOOKUP(AL$6,Assumps!$D$158:$W$174,$C$900+12)</f>
        <v>1E-3</v>
      </c>
      <c r="AM916" s="74">
        <f>Assumps!$B$157*HLOOKUP(AM$6,Assumps!$D$158:$W$163,$B916+3)*HLOOKUP(AM$6,Assumps!$D$158:$W$160,$C916+1)*HLOOKUP(AM$6,Assumps!$D$158:$W$169,$D916+6)*HLOOKUP(AM$6,Assumps!$D$158:$W$174,$C$900+12)</f>
        <v>1E-3</v>
      </c>
      <c r="AN916" s="74">
        <f>Assumps!$B$157*HLOOKUP(AN$6,Assumps!$D$158:$W$163,$B916+3)*HLOOKUP(AN$6,Assumps!$D$158:$W$160,$C916+1)*HLOOKUP(AN$6,Assumps!$D$158:$W$169,$D916+6)*HLOOKUP(AN$6,Assumps!$D$158:$W$174,$C$900+12)</f>
        <v>1E-3</v>
      </c>
      <c r="AO916" s="74">
        <f>Assumps!$B$157*HLOOKUP(AO$6,Assumps!$D$158:$W$163,$B916+3)*HLOOKUP(AO$6,Assumps!$D$158:$W$160,$C916+1)*HLOOKUP(AO$6,Assumps!$D$158:$W$169,$D916+6)*HLOOKUP(AO$6,Assumps!$D$158:$W$174,$C$900+12)</f>
        <v>1E-3</v>
      </c>
      <c r="AP916" s="74">
        <f>Assumps!$B$157*HLOOKUP(AP$6,Assumps!$D$158:$W$163,$B916+3)*HLOOKUP(AP$6,Assumps!$D$158:$W$160,$C916+1)*HLOOKUP(AP$6,Assumps!$D$158:$W$169,$D916+6)*HLOOKUP(AP$6,Assumps!$D$158:$W$174,$C$900+12)</f>
        <v>1E-3</v>
      </c>
      <c r="AQ916" s="74">
        <f>Assumps!$B$157*HLOOKUP(AQ$6,Assumps!$D$158:$W$163,$B916+3)*HLOOKUP(AQ$6,Assumps!$D$158:$W$160,$C916+1)*HLOOKUP(AQ$6,Assumps!$D$158:$W$169,$D916+6)*HLOOKUP(AQ$6,Assumps!$D$158:$W$174,$C$900+12)</f>
        <v>1E-3</v>
      </c>
      <c r="AR916" s="74">
        <f>Assumps!$B$157*HLOOKUP(AR$6,Assumps!$D$158:$W$163,$B916+3)*HLOOKUP(AR$6,Assumps!$D$158:$W$160,$C916+1)*HLOOKUP(AR$6,Assumps!$D$158:$W$169,$D916+6)*HLOOKUP(AR$6,Assumps!$D$158:$W$174,$C$900+12)</f>
        <v>1E-3</v>
      </c>
      <c r="AS916" s="74">
        <f>Assumps!$B$157*HLOOKUP(AS$6,Assumps!$D$158:$W$163,$B916+3)*HLOOKUP(AS$6,Assumps!$D$158:$W$160,$C916+1)*HLOOKUP(AS$6,Assumps!$D$158:$W$169,$D916+6)*HLOOKUP(AS$6,Assumps!$D$158:$W$174,$C$900+12)</f>
        <v>1E-3</v>
      </c>
      <c r="AT916" s="74">
        <f>Assumps!$B$157*HLOOKUP(AT$6,Assumps!$D$158:$W$163,$B916+3)*HLOOKUP(AT$6,Assumps!$D$158:$W$160,$C916+1)*HLOOKUP(AT$6,Assumps!$D$158:$W$169,$D916+6)*HLOOKUP(AT$6,Assumps!$D$158:$W$174,$C$900+12)</f>
        <v>1E-3</v>
      </c>
      <c r="AU916" s="74">
        <f>Assumps!$B$157*HLOOKUP(AU$6,Assumps!$D$158:$W$163,$B916+3)*HLOOKUP(AU$6,Assumps!$D$158:$W$160,$C916+1)*HLOOKUP(AU$6,Assumps!$D$158:$W$169,$D916+6)*HLOOKUP(AU$6,Assumps!$D$158:$W$174,$C$900+12)</f>
        <v>1E-3</v>
      </c>
      <c r="AV916" s="74">
        <f>Assumps!$B$157*HLOOKUP(AV$6,Assumps!$D$158:$W$163,$B916+3)*HLOOKUP(AV$6,Assumps!$D$158:$W$160,$C916+1)*HLOOKUP(AV$6,Assumps!$D$158:$W$169,$D916+6)*HLOOKUP(AV$6,Assumps!$D$158:$W$174,$C$900+12)</f>
        <v>1E-3</v>
      </c>
      <c r="AW916" s="74">
        <f>Assumps!$B$157*HLOOKUP(AW$6,Assumps!$D$158:$W$163,$B916+3)*HLOOKUP(AW$6,Assumps!$D$158:$W$160,$C916+1)*HLOOKUP(AW$6,Assumps!$D$158:$W$169,$D916+6)*HLOOKUP(AW$6,Assumps!$D$158:$W$174,$C$900+12)</f>
        <v>1E-3</v>
      </c>
      <c r="AX916" s="74">
        <f>Assumps!$B$157*HLOOKUP(AX$6,Assumps!$D$158:$W$163,$B916+3)*HLOOKUP(AX$6,Assumps!$D$158:$W$160,$C916+1)*HLOOKUP(AX$6,Assumps!$D$158:$W$169,$D916+6)*HLOOKUP(AX$6,Assumps!$D$158:$W$174,$C$900+12)</f>
        <v>1E-3</v>
      </c>
      <c r="AY916" s="74">
        <f>Assumps!$B$157*HLOOKUP(AY$6,Assumps!$D$158:$W$163,$B916+3)*HLOOKUP(AY$6,Assumps!$D$158:$W$160,$C916+1)*HLOOKUP(AY$6,Assumps!$D$158:$W$169,$D916+6)*HLOOKUP(AY$6,Assumps!$D$158:$W$174,$C$900+12)</f>
        <v>1E-3</v>
      </c>
      <c r="AZ916" s="74">
        <f>Assumps!$B$157*HLOOKUP(AZ$6,Assumps!$D$158:$W$163,$B916+3)*HLOOKUP(AZ$6,Assumps!$D$158:$W$160,$C916+1)*HLOOKUP(AZ$6,Assumps!$D$158:$W$169,$D916+6)*HLOOKUP(AZ$6,Assumps!$D$158:$W$174,$C$900+12)</f>
        <v>1E-3</v>
      </c>
      <c r="BA916" s="74">
        <f>Assumps!$B$157*HLOOKUP(BA$6,Assumps!$D$158:$W$163,$B916+3)*HLOOKUP(BA$6,Assumps!$D$158:$W$160,$C916+1)*HLOOKUP(BA$6,Assumps!$D$158:$W$169,$D916+6)*HLOOKUP(BA$6,Assumps!$D$158:$W$174,$C$900+12)</f>
        <v>1E-3</v>
      </c>
      <c r="BB916" s="74">
        <f>Assumps!$B$157*HLOOKUP(BB$6,Assumps!$D$158:$W$163,$B916+3)*HLOOKUP(BB$6,Assumps!$D$158:$W$160,$C916+1)*HLOOKUP(BB$6,Assumps!$D$158:$W$169,$D916+6)*HLOOKUP(BB$6,Assumps!$D$158:$W$174,$C$900+12)</f>
        <v>1E-3</v>
      </c>
      <c r="BC916" s="74">
        <f>Assumps!$B$157*HLOOKUP(BC$6,Assumps!$D$158:$W$163,$B916+3)*HLOOKUP(BC$6,Assumps!$D$158:$W$160,$C916+1)*HLOOKUP(BC$6,Assumps!$D$158:$W$169,$D916+6)*HLOOKUP(BC$6,Assumps!$D$158:$W$174,$C$900+12)</f>
        <v>1E-3</v>
      </c>
      <c r="BD916" s="74">
        <f>Assumps!$B$157*HLOOKUP(BD$6,Assumps!$D$158:$W$163,$B916+3)*HLOOKUP(BD$6,Assumps!$D$158:$W$160,$C916+1)*HLOOKUP(BD$6,Assumps!$D$158:$W$169,$D916+6)*HLOOKUP(BD$6,Assumps!$D$158:$W$174,$C$900+12)</f>
        <v>1E-3</v>
      </c>
      <c r="BE916" s="74">
        <f>Assumps!$B$157*HLOOKUP(BE$6,Assumps!$D$158:$W$163,$B916+3)*HLOOKUP(BE$6,Assumps!$D$158:$W$160,$C916+1)*HLOOKUP(BE$6,Assumps!$D$158:$W$169,$D916+6)*HLOOKUP(BE$6,Assumps!$D$158:$W$174,$C$900+12)</f>
        <v>1E-3</v>
      </c>
      <c r="BF916" s="74">
        <f>Assumps!$B$157*HLOOKUP(BF$6,Assumps!$D$158:$W$163,$B916+3)*HLOOKUP(BF$6,Assumps!$D$158:$W$160,$C916+1)*HLOOKUP(BF$6,Assumps!$D$158:$W$169,$D916+6)*HLOOKUP(BF$6,Assumps!$D$158:$W$174,$C$900+12)</f>
        <v>1E-3</v>
      </c>
      <c r="BG916" s="74">
        <f>Assumps!$B$157*HLOOKUP(BG$6,Assumps!$D$158:$W$163,$B916+3)*HLOOKUP(BG$6,Assumps!$D$158:$W$160,$C916+1)*HLOOKUP(BG$6,Assumps!$D$158:$W$169,$D916+6)*HLOOKUP(BG$6,Assumps!$D$158:$W$174,$C$900+12)</f>
        <v>1E-3</v>
      </c>
      <c r="BH916" s="74">
        <f>Assumps!$B$157*HLOOKUP(BH$6,Assumps!$D$158:$W$163,$B916+3)*HLOOKUP(BH$6,Assumps!$D$158:$W$160,$C916+1)*HLOOKUP(BH$6,Assumps!$D$158:$W$169,$D916+6)*HLOOKUP(BH$6,Assumps!$D$158:$W$174,$C$900+12)</f>
        <v>1E-3</v>
      </c>
      <c r="BI916" s="74">
        <f>Assumps!$B$157*HLOOKUP(BI$6,Assumps!$D$158:$W$163,$B916+3)*HLOOKUP(BI$6,Assumps!$D$158:$W$160,$C916+1)*HLOOKUP(BI$6,Assumps!$D$158:$W$169,$D916+6)*HLOOKUP(BI$6,Assumps!$D$158:$W$174,$C$900+12)</f>
        <v>1E-3</v>
      </c>
      <c r="BJ916" s="74">
        <f>Assumps!$B$157*HLOOKUP(BJ$6,Assumps!$D$158:$W$163,$B916+3)*HLOOKUP(BJ$6,Assumps!$D$158:$W$160,$C916+1)*HLOOKUP(BJ$6,Assumps!$D$158:$W$169,$D916+6)*HLOOKUP(BJ$6,Assumps!$D$158:$W$174,$C$900+12)</f>
        <v>1E-3</v>
      </c>
      <c r="BK916" s="74">
        <f>Assumps!$B$157*HLOOKUP(BK$6,Assumps!$D$158:$W$163,$B916+3)*HLOOKUP(BK$6,Assumps!$D$158:$W$160,$C916+1)*HLOOKUP(BK$6,Assumps!$D$158:$W$169,$D916+6)*HLOOKUP(BK$6,Assumps!$D$158:$W$174,$C$900+12)</f>
        <v>1E-3</v>
      </c>
      <c r="BL916" s="74">
        <f>Assumps!$B$157*HLOOKUP(BL$6,Assumps!$D$158:$W$163,$B916+3)*HLOOKUP(BL$6,Assumps!$D$158:$W$160,$C916+1)*HLOOKUP(BL$6,Assumps!$D$158:$W$169,$D916+6)*HLOOKUP(BL$6,Assumps!$D$158:$W$174,$C$900+12)</f>
        <v>1E-3</v>
      </c>
      <c r="BM916" s="74">
        <f>Assumps!$B$157*HLOOKUP(BM$6,Assumps!$D$158:$W$163,$B916+3)*HLOOKUP(BM$6,Assumps!$D$158:$W$160,$C916+1)*HLOOKUP(BM$6,Assumps!$D$158:$W$169,$D916+6)*HLOOKUP(BM$6,Assumps!$D$158:$W$174,$C$900+12)</f>
        <v>1E-3</v>
      </c>
      <c r="BN916" s="74">
        <f>Assumps!$B$157*HLOOKUP(BN$6,Assumps!$D$158:$W$163,$B916+3)*HLOOKUP(BN$6,Assumps!$D$158:$W$160,$C916+1)*HLOOKUP(BN$6,Assumps!$D$158:$W$169,$D916+6)*HLOOKUP(BN$6,Assumps!$D$158:$W$174,$C$900+12)</f>
        <v>1E-3</v>
      </c>
      <c r="BO916" s="74">
        <f>Assumps!$B$157*HLOOKUP(BO$6,Assumps!$D$158:$W$163,$B916+3)*HLOOKUP(BO$6,Assumps!$D$158:$W$160,$C916+1)*HLOOKUP(BO$6,Assumps!$D$158:$W$169,$D916+6)*HLOOKUP(BO$6,Assumps!$D$158:$W$174,$C$900+12)</f>
        <v>1E-3</v>
      </c>
      <c r="BP916" s="74">
        <f>Assumps!$B$157*HLOOKUP(BP$6,Assumps!$D$158:$W$163,$B916+3)*HLOOKUP(BP$6,Assumps!$D$158:$W$160,$C916+1)*HLOOKUP(BP$6,Assumps!$D$158:$W$169,$D916+6)*HLOOKUP(BP$6,Assumps!$D$158:$W$174,$C$900+12)</f>
        <v>1E-3</v>
      </c>
      <c r="BQ916" s="74">
        <f>Assumps!$B$157*HLOOKUP(BQ$6,Assumps!$D$158:$W$163,$B916+3)*HLOOKUP(BQ$6,Assumps!$D$158:$W$160,$C916+1)*HLOOKUP(BQ$6,Assumps!$D$158:$W$169,$D916+6)*HLOOKUP(BQ$6,Assumps!$D$158:$W$174,$C$900+12)</f>
        <v>1E-3</v>
      </c>
      <c r="BR916" s="74">
        <f>Assumps!$B$157*HLOOKUP(BR$6,Assumps!$D$158:$W$163,$B916+3)*HLOOKUP(BR$6,Assumps!$D$158:$W$160,$C916+1)*HLOOKUP(BR$6,Assumps!$D$158:$W$169,$D916+6)*HLOOKUP(BR$6,Assumps!$D$158:$W$174,$C$900+12)</f>
        <v>1E-3</v>
      </c>
      <c r="BS916" s="74">
        <f>Assumps!$B$157*HLOOKUP(BS$6,Assumps!$D$158:$W$163,$B916+3)*HLOOKUP(BS$6,Assumps!$D$158:$W$160,$C916+1)*HLOOKUP(BS$6,Assumps!$D$158:$W$169,$D916+6)*HLOOKUP(BS$6,Assumps!$D$158:$W$174,$C$900+12)</f>
        <v>1E-3</v>
      </c>
      <c r="BT916" s="74">
        <f>Assumps!$B$157*HLOOKUP(BT$6,Assumps!$D$158:$W$163,$B916+3)*HLOOKUP(BT$6,Assumps!$D$158:$W$160,$C916+1)*HLOOKUP(BT$6,Assumps!$D$158:$W$169,$D916+6)*HLOOKUP(BT$6,Assumps!$D$158:$W$174,$C$900+12)</f>
        <v>1E-3</v>
      </c>
      <c r="BU916" s="74">
        <f>Assumps!$B$157*HLOOKUP(BU$6,Assumps!$D$158:$W$163,$B916+3)*HLOOKUP(BU$6,Assumps!$D$158:$W$160,$C916+1)*HLOOKUP(BU$6,Assumps!$D$158:$W$169,$D916+6)*HLOOKUP(BU$6,Assumps!$D$158:$W$174,$C$900+12)</f>
        <v>1E-3</v>
      </c>
      <c r="BV916" s="74">
        <f>Assumps!$B$157*HLOOKUP(BV$6,Assumps!$D$158:$W$163,$B916+3)*HLOOKUP(BV$6,Assumps!$D$158:$W$160,$C916+1)*HLOOKUP(BV$6,Assumps!$D$158:$W$169,$D916+6)*HLOOKUP(BV$6,Assumps!$D$158:$W$174,$C$900+12)</f>
        <v>1E-3</v>
      </c>
      <c r="BW916" s="74">
        <f>Assumps!$B$157*HLOOKUP(BW$6,Assumps!$D$158:$W$163,$B916+3)*HLOOKUP(BW$6,Assumps!$D$158:$W$160,$C916+1)*HLOOKUP(BW$6,Assumps!$D$158:$W$169,$D916+6)*HLOOKUP(BW$6,Assumps!$D$158:$W$174,$C$900+12)</f>
        <v>1E-3</v>
      </c>
      <c r="BX916" s="74">
        <f>Assumps!$B$157*HLOOKUP(BX$6,Assumps!$D$158:$W$163,$B916+3)*HLOOKUP(BX$6,Assumps!$D$158:$W$160,$C916+1)*HLOOKUP(BX$6,Assumps!$D$158:$W$169,$D916+6)*HLOOKUP(BX$6,Assumps!$D$158:$W$174,$C$900+12)</f>
        <v>1E-3</v>
      </c>
      <c r="BY916" s="74">
        <f>Assumps!$B$157*HLOOKUP(BY$6,Assumps!$D$158:$W$163,$B916+3)*HLOOKUP(BY$6,Assumps!$D$158:$W$160,$C916+1)*HLOOKUP(BY$6,Assumps!$D$158:$W$169,$D916+6)*HLOOKUP(BY$6,Assumps!$D$158:$W$174,$C$900+12)</f>
        <v>1E-3</v>
      </c>
      <c r="BZ916" s="74">
        <f>Assumps!$B$157*HLOOKUP(BZ$6,Assumps!$D$158:$W$163,$B916+3)*HLOOKUP(BZ$6,Assumps!$D$158:$W$160,$C916+1)*HLOOKUP(BZ$6,Assumps!$D$158:$W$169,$D916+6)*HLOOKUP(BZ$6,Assumps!$D$158:$W$174,$C$900+12)</f>
        <v>1E-3</v>
      </c>
      <c r="CA916" s="74">
        <f>Assumps!$B$157*HLOOKUP(CA$6,Assumps!$D$158:$W$163,$B916+3)*HLOOKUP(CA$6,Assumps!$D$158:$W$160,$C916+1)*HLOOKUP(CA$6,Assumps!$D$158:$W$169,$D916+6)*HLOOKUP(CA$6,Assumps!$D$158:$W$174,$C$900+12)</f>
        <v>1E-3</v>
      </c>
      <c r="CB916" s="74">
        <f>Assumps!$B$157*HLOOKUP(CB$6,Assumps!$D$158:$W$163,$B916+3)*HLOOKUP(CB$6,Assumps!$D$158:$W$160,$C916+1)*HLOOKUP(CB$6,Assumps!$D$158:$W$169,$D916+6)*HLOOKUP(CB$6,Assumps!$D$158:$W$174,$C$900+12)</f>
        <v>1E-3</v>
      </c>
      <c r="CC916" s="74">
        <f>Assumps!$B$157*HLOOKUP(CC$6,Assumps!$D$158:$W$163,$B916+3)*HLOOKUP(CC$6,Assumps!$D$158:$W$160,$C916+1)*HLOOKUP(CC$6,Assumps!$D$158:$W$169,$D916+6)*HLOOKUP(CC$6,Assumps!$D$158:$W$174,$C$900+12)</f>
        <v>1E-3</v>
      </c>
      <c r="CD916" s="74">
        <f>Assumps!$B$157*HLOOKUP(CD$6,Assumps!$D$158:$W$163,$B916+3)*HLOOKUP(CD$6,Assumps!$D$158:$W$160,$C916+1)*HLOOKUP(CD$6,Assumps!$D$158:$W$169,$D916+6)*HLOOKUP(CD$6,Assumps!$D$158:$W$174,$C$900+12)</f>
        <v>1E-3</v>
      </c>
      <c r="CE916" s="74">
        <f>Assumps!$B$157*HLOOKUP(CE$6,Assumps!$D$158:$W$163,$B916+3)*HLOOKUP(CE$6,Assumps!$D$158:$W$160,$C916+1)*HLOOKUP(CE$6,Assumps!$D$158:$W$169,$D916+6)*HLOOKUP(CE$6,Assumps!$D$158:$W$174,$C$900+12)</f>
        <v>1E-3</v>
      </c>
      <c r="CF916" s="74">
        <f>Assumps!$B$157*HLOOKUP(CF$6,Assumps!$D$158:$W$163,$B916+3)*HLOOKUP(CF$6,Assumps!$D$158:$W$160,$C916+1)*HLOOKUP(CF$6,Assumps!$D$158:$W$169,$D916+6)*HLOOKUP(CF$6,Assumps!$D$158:$W$174,$C$900+12)</f>
        <v>1E-3</v>
      </c>
      <c r="CG916" s="74">
        <f>Assumps!$B$157*HLOOKUP(CG$6,Assumps!$D$158:$W$163,$B916+3)*HLOOKUP(CG$6,Assumps!$D$158:$W$160,$C916+1)*HLOOKUP(CG$6,Assumps!$D$158:$W$169,$D916+6)*HLOOKUP(CG$6,Assumps!$D$158:$W$174,$C$900+12)</f>
        <v>1E-3</v>
      </c>
      <c r="CH916" s="74">
        <f>Assumps!$B$157*HLOOKUP(CH$6,Assumps!$D$158:$W$163,$B916+3)*HLOOKUP(CH$6,Assumps!$D$158:$W$160,$C916+1)*HLOOKUP(CH$6,Assumps!$D$158:$W$169,$D916+6)*HLOOKUP(CH$6,Assumps!$D$158:$W$174,$C$900+12)</f>
        <v>1E-3</v>
      </c>
    </row>
    <row r="917" spans="2:86">
      <c r="B917" s="20">
        <v>2</v>
      </c>
      <c r="C917" s="20">
        <v>1</v>
      </c>
      <c r="D917" s="20">
        <v>3</v>
      </c>
      <c r="E917" s="20">
        <v>213</v>
      </c>
      <c r="G917" s="74">
        <f>Assumps!$B$157*HLOOKUP(G$6,Assumps!$D$158:$W$163,$B917+3)*HLOOKUP(G$6,Assumps!$D$158:$W$160,$C917+1)*HLOOKUP(G$6,Assumps!$D$158:$W$169,$D917+6)*HLOOKUP(G$6,Assumps!$D$158:$W$174,$C$900+12)</f>
        <v>1E-3</v>
      </c>
      <c r="H917" s="74">
        <f>Assumps!$B$157*HLOOKUP(H$6,Assumps!$D$158:$W$163,$B917+3)*HLOOKUP(H$6,Assumps!$D$158:$W$160,$C917+1)*HLOOKUP(H$6,Assumps!$D$158:$W$169,$D917+6)*HLOOKUP(H$6,Assumps!$D$158:$W$174,$C$900+12)</f>
        <v>1E-3</v>
      </c>
      <c r="I917" s="74">
        <f>Assumps!$B$157*HLOOKUP(I$6,Assumps!$D$158:$W$163,$B917+3)*HLOOKUP(I$6,Assumps!$D$158:$W$160,$C917+1)*HLOOKUP(I$6,Assumps!$D$158:$W$169,$D917+6)*HLOOKUP(I$6,Assumps!$D$158:$W$174,$C$900+12)</f>
        <v>1E-3</v>
      </c>
      <c r="J917" s="74">
        <f>Assumps!$B$157*HLOOKUP(J$6,Assumps!$D$158:$W$163,$B917+3)*HLOOKUP(J$6,Assumps!$D$158:$W$160,$C917+1)*HLOOKUP(J$6,Assumps!$D$158:$W$169,$D917+6)*HLOOKUP(J$6,Assumps!$D$158:$W$174,$C$900+12)</f>
        <v>1E-3</v>
      </c>
      <c r="K917" s="74">
        <f>Assumps!$B$157*HLOOKUP(K$6,Assumps!$D$158:$W$163,$B917+3)*HLOOKUP(K$6,Assumps!$D$158:$W$160,$C917+1)*HLOOKUP(K$6,Assumps!$D$158:$W$169,$D917+6)*HLOOKUP(K$6,Assumps!$D$158:$W$174,$C$900+12)</f>
        <v>1E-3</v>
      </c>
      <c r="L917" s="74">
        <f>Assumps!$B$157*HLOOKUP(L$6,Assumps!$D$158:$W$163,$B917+3)*HLOOKUP(L$6,Assumps!$D$158:$W$160,$C917+1)*HLOOKUP(L$6,Assumps!$D$158:$W$169,$D917+6)*HLOOKUP(L$6,Assumps!$D$158:$W$174,$C$900+12)</f>
        <v>1E-3</v>
      </c>
      <c r="M917" s="74">
        <f>Assumps!$B$157*HLOOKUP(M$6,Assumps!$D$158:$W$163,$B917+3)*HLOOKUP(M$6,Assumps!$D$158:$W$160,$C917+1)*HLOOKUP(M$6,Assumps!$D$158:$W$169,$D917+6)*HLOOKUP(M$6,Assumps!$D$158:$W$174,$C$900+12)</f>
        <v>1E-3</v>
      </c>
      <c r="N917" s="74">
        <f>Assumps!$B$157*HLOOKUP(N$6,Assumps!$D$158:$W$163,$B917+3)*HLOOKUP(N$6,Assumps!$D$158:$W$160,$C917+1)*HLOOKUP(N$6,Assumps!$D$158:$W$169,$D917+6)*HLOOKUP(N$6,Assumps!$D$158:$W$174,$C$900+12)</f>
        <v>1E-3</v>
      </c>
      <c r="O917" s="74">
        <f>Assumps!$B$157*HLOOKUP(O$6,Assumps!$D$158:$W$163,$B917+3)*HLOOKUP(O$6,Assumps!$D$158:$W$160,$C917+1)*HLOOKUP(O$6,Assumps!$D$158:$W$169,$D917+6)*HLOOKUP(O$6,Assumps!$D$158:$W$174,$C$900+12)</f>
        <v>1E-3</v>
      </c>
      <c r="P917" s="74">
        <f>Assumps!$B$157*HLOOKUP(P$6,Assumps!$D$158:$W$163,$B917+3)*HLOOKUP(P$6,Assumps!$D$158:$W$160,$C917+1)*HLOOKUP(P$6,Assumps!$D$158:$W$169,$D917+6)*HLOOKUP(P$6,Assumps!$D$158:$W$174,$C$900+12)</f>
        <v>1E-3</v>
      </c>
      <c r="Q917" s="74">
        <f>Assumps!$B$157*HLOOKUP(Q$6,Assumps!$D$158:$W$163,$B917+3)*HLOOKUP(Q$6,Assumps!$D$158:$W$160,$C917+1)*HLOOKUP(Q$6,Assumps!$D$158:$W$169,$D917+6)*HLOOKUP(Q$6,Assumps!$D$158:$W$174,$C$900+12)</f>
        <v>1E-3</v>
      </c>
      <c r="R917" s="74">
        <f>Assumps!$B$157*HLOOKUP(R$6,Assumps!$D$158:$W$163,$B917+3)*HLOOKUP(R$6,Assumps!$D$158:$W$160,$C917+1)*HLOOKUP(R$6,Assumps!$D$158:$W$169,$D917+6)*HLOOKUP(R$6,Assumps!$D$158:$W$174,$C$900+12)</f>
        <v>1E-3</v>
      </c>
      <c r="S917" s="74">
        <f>Assumps!$B$157*HLOOKUP(S$6,Assumps!$D$158:$W$163,$B917+3)*HLOOKUP(S$6,Assumps!$D$158:$W$160,$C917+1)*HLOOKUP(S$6,Assumps!$D$158:$W$169,$D917+6)*HLOOKUP(S$6,Assumps!$D$158:$W$174,$C$900+12)</f>
        <v>1E-3</v>
      </c>
      <c r="T917" s="74">
        <f>Assumps!$B$157*HLOOKUP(T$6,Assumps!$D$158:$W$163,$B917+3)*HLOOKUP(T$6,Assumps!$D$158:$W$160,$C917+1)*HLOOKUP(T$6,Assumps!$D$158:$W$169,$D917+6)*HLOOKUP(T$6,Assumps!$D$158:$W$174,$C$900+12)</f>
        <v>1E-3</v>
      </c>
      <c r="U917" s="74">
        <f>Assumps!$B$157*HLOOKUP(U$6,Assumps!$D$158:$W$163,$B917+3)*HLOOKUP(U$6,Assumps!$D$158:$W$160,$C917+1)*HLOOKUP(U$6,Assumps!$D$158:$W$169,$D917+6)*HLOOKUP(U$6,Assumps!$D$158:$W$174,$C$900+12)</f>
        <v>1E-3</v>
      </c>
      <c r="V917" s="74">
        <f>Assumps!$B$157*HLOOKUP(V$6,Assumps!$D$158:$W$163,$B917+3)*HLOOKUP(V$6,Assumps!$D$158:$W$160,$C917+1)*HLOOKUP(V$6,Assumps!$D$158:$W$169,$D917+6)*HLOOKUP(V$6,Assumps!$D$158:$W$174,$C$900+12)</f>
        <v>1E-3</v>
      </c>
      <c r="W917" s="74">
        <f>Assumps!$B$157*HLOOKUP(W$6,Assumps!$D$158:$W$163,$B917+3)*HLOOKUP(W$6,Assumps!$D$158:$W$160,$C917+1)*HLOOKUP(W$6,Assumps!$D$158:$W$169,$D917+6)*HLOOKUP(W$6,Assumps!$D$158:$W$174,$C$900+12)</f>
        <v>1E-3</v>
      </c>
      <c r="X917" s="74">
        <f>Assumps!$B$157*HLOOKUP(X$6,Assumps!$D$158:$W$163,$B917+3)*HLOOKUP(X$6,Assumps!$D$158:$W$160,$C917+1)*HLOOKUP(X$6,Assumps!$D$158:$W$169,$D917+6)*HLOOKUP(X$6,Assumps!$D$158:$W$174,$C$900+12)</f>
        <v>1E-3</v>
      </c>
      <c r="Y917" s="74">
        <f>Assumps!$B$157*HLOOKUP(Y$6,Assumps!$D$158:$W$163,$B917+3)*HLOOKUP(Y$6,Assumps!$D$158:$W$160,$C917+1)*HLOOKUP(Y$6,Assumps!$D$158:$W$169,$D917+6)*HLOOKUP(Y$6,Assumps!$D$158:$W$174,$C$900+12)</f>
        <v>1E-3</v>
      </c>
      <c r="Z917" s="74">
        <f>Assumps!$B$157*HLOOKUP(Z$6,Assumps!$D$158:$W$163,$B917+3)*HLOOKUP(Z$6,Assumps!$D$158:$W$160,$C917+1)*HLOOKUP(Z$6,Assumps!$D$158:$W$169,$D917+6)*HLOOKUP(Z$6,Assumps!$D$158:$W$174,$C$900+12)</f>
        <v>1E-3</v>
      </c>
      <c r="AA917" s="74">
        <f>Assumps!$B$157*HLOOKUP(AA$6,Assumps!$D$158:$W$163,$B917+3)*HLOOKUP(AA$6,Assumps!$D$158:$W$160,$C917+1)*HLOOKUP(AA$6,Assumps!$D$158:$W$169,$D917+6)*HLOOKUP(AA$6,Assumps!$D$158:$W$174,$C$900+12)</f>
        <v>1E-3</v>
      </c>
      <c r="AB917" s="74">
        <f>Assumps!$B$157*HLOOKUP(AB$6,Assumps!$D$158:$W$163,$B917+3)*HLOOKUP(AB$6,Assumps!$D$158:$W$160,$C917+1)*HLOOKUP(AB$6,Assumps!$D$158:$W$169,$D917+6)*HLOOKUP(AB$6,Assumps!$D$158:$W$174,$C$900+12)</f>
        <v>1E-3</v>
      </c>
      <c r="AC917" s="74">
        <f>Assumps!$B$157*HLOOKUP(AC$6,Assumps!$D$158:$W$163,$B917+3)*HLOOKUP(AC$6,Assumps!$D$158:$W$160,$C917+1)*HLOOKUP(AC$6,Assumps!$D$158:$W$169,$D917+6)*HLOOKUP(AC$6,Assumps!$D$158:$W$174,$C$900+12)</f>
        <v>1E-3</v>
      </c>
      <c r="AD917" s="74">
        <f>Assumps!$B$157*HLOOKUP(AD$6,Assumps!$D$158:$W$163,$B917+3)*HLOOKUP(AD$6,Assumps!$D$158:$W$160,$C917+1)*HLOOKUP(AD$6,Assumps!$D$158:$W$169,$D917+6)*HLOOKUP(AD$6,Assumps!$D$158:$W$174,$C$900+12)</f>
        <v>1E-3</v>
      </c>
      <c r="AE917" s="74">
        <f>Assumps!$B$157*HLOOKUP(AE$6,Assumps!$D$158:$W$163,$B917+3)*HLOOKUP(AE$6,Assumps!$D$158:$W$160,$C917+1)*HLOOKUP(AE$6,Assumps!$D$158:$W$169,$D917+6)*HLOOKUP(AE$6,Assumps!$D$158:$W$174,$C$900+12)</f>
        <v>1E-3</v>
      </c>
      <c r="AF917" s="74">
        <f>Assumps!$B$157*HLOOKUP(AF$6,Assumps!$D$158:$W$163,$B917+3)*HLOOKUP(AF$6,Assumps!$D$158:$W$160,$C917+1)*HLOOKUP(AF$6,Assumps!$D$158:$W$169,$D917+6)*HLOOKUP(AF$6,Assumps!$D$158:$W$174,$C$900+12)</f>
        <v>1E-3</v>
      </c>
      <c r="AG917" s="74">
        <f>Assumps!$B$157*HLOOKUP(AG$6,Assumps!$D$158:$W$163,$B917+3)*HLOOKUP(AG$6,Assumps!$D$158:$W$160,$C917+1)*HLOOKUP(AG$6,Assumps!$D$158:$W$169,$D917+6)*HLOOKUP(AG$6,Assumps!$D$158:$W$174,$C$900+12)</f>
        <v>1E-3</v>
      </c>
      <c r="AH917" s="74">
        <f>Assumps!$B$157*HLOOKUP(AH$6,Assumps!$D$158:$W$163,$B917+3)*HLOOKUP(AH$6,Assumps!$D$158:$W$160,$C917+1)*HLOOKUP(AH$6,Assumps!$D$158:$W$169,$D917+6)*HLOOKUP(AH$6,Assumps!$D$158:$W$174,$C$900+12)</f>
        <v>1E-3</v>
      </c>
      <c r="AI917" s="74">
        <f>Assumps!$B$157*HLOOKUP(AI$6,Assumps!$D$158:$W$163,$B917+3)*HLOOKUP(AI$6,Assumps!$D$158:$W$160,$C917+1)*HLOOKUP(AI$6,Assumps!$D$158:$W$169,$D917+6)*HLOOKUP(AI$6,Assumps!$D$158:$W$174,$C$900+12)</f>
        <v>1E-3</v>
      </c>
      <c r="AJ917" s="74">
        <f>Assumps!$B$157*HLOOKUP(AJ$6,Assumps!$D$158:$W$163,$B917+3)*HLOOKUP(AJ$6,Assumps!$D$158:$W$160,$C917+1)*HLOOKUP(AJ$6,Assumps!$D$158:$W$169,$D917+6)*HLOOKUP(AJ$6,Assumps!$D$158:$W$174,$C$900+12)</f>
        <v>1E-3</v>
      </c>
      <c r="AK917" s="74">
        <f>Assumps!$B$157*HLOOKUP(AK$6,Assumps!$D$158:$W$163,$B917+3)*HLOOKUP(AK$6,Assumps!$D$158:$W$160,$C917+1)*HLOOKUP(AK$6,Assumps!$D$158:$W$169,$D917+6)*HLOOKUP(AK$6,Assumps!$D$158:$W$174,$C$900+12)</f>
        <v>1E-3</v>
      </c>
      <c r="AL917" s="74">
        <f>Assumps!$B$157*HLOOKUP(AL$6,Assumps!$D$158:$W$163,$B917+3)*HLOOKUP(AL$6,Assumps!$D$158:$W$160,$C917+1)*HLOOKUP(AL$6,Assumps!$D$158:$W$169,$D917+6)*HLOOKUP(AL$6,Assumps!$D$158:$W$174,$C$900+12)</f>
        <v>1E-3</v>
      </c>
      <c r="AM917" s="74">
        <f>Assumps!$B$157*HLOOKUP(AM$6,Assumps!$D$158:$W$163,$B917+3)*HLOOKUP(AM$6,Assumps!$D$158:$W$160,$C917+1)*HLOOKUP(AM$6,Assumps!$D$158:$W$169,$D917+6)*HLOOKUP(AM$6,Assumps!$D$158:$W$174,$C$900+12)</f>
        <v>1E-3</v>
      </c>
      <c r="AN917" s="74">
        <f>Assumps!$B$157*HLOOKUP(AN$6,Assumps!$D$158:$W$163,$B917+3)*HLOOKUP(AN$6,Assumps!$D$158:$W$160,$C917+1)*HLOOKUP(AN$6,Assumps!$D$158:$W$169,$D917+6)*HLOOKUP(AN$6,Assumps!$D$158:$W$174,$C$900+12)</f>
        <v>1E-3</v>
      </c>
      <c r="AO917" s="74">
        <f>Assumps!$B$157*HLOOKUP(AO$6,Assumps!$D$158:$W$163,$B917+3)*HLOOKUP(AO$6,Assumps!$D$158:$W$160,$C917+1)*HLOOKUP(AO$6,Assumps!$D$158:$W$169,$D917+6)*HLOOKUP(AO$6,Assumps!$D$158:$W$174,$C$900+12)</f>
        <v>1E-3</v>
      </c>
      <c r="AP917" s="74">
        <f>Assumps!$B$157*HLOOKUP(AP$6,Assumps!$D$158:$W$163,$B917+3)*HLOOKUP(AP$6,Assumps!$D$158:$W$160,$C917+1)*HLOOKUP(AP$6,Assumps!$D$158:$W$169,$D917+6)*HLOOKUP(AP$6,Assumps!$D$158:$W$174,$C$900+12)</f>
        <v>1E-3</v>
      </c>
      <c r="AQ917" s="74">
        <f>Assumps!$B$157*HLOOKUP(AQ$6,Assumps!$D$158:$W$163,$B917+3)*HLOOKUP(AQ$6,Assumps!$D$158:$W$160,$C917+1)*HLOOKUP(AQ$6,Assumps!$D$158:$W$169,$D917+6)*HLOOKUP(AQ$6,Assumps!$D$158:$W$174,$C$900+12)</f>
        <v>1E-3</v>
      </c>
      <c r="AR917" s="74">
        <f>Assumps!$B$157*HLOOKUP(AR$6,Assumps!$D$158:$W$163,$B917+3)*HLOOKUP(AR$6,Assumps!$D$158:$W$160,$C917+1)*HLOOKUP(AR$6,Assumps!$D$158:$W$169,$D917+6)*HLOOKUP(AR$6,Assumps!$D$158:$W$174,$C$900+12)</f>
        <v>1E-3</v>
      </c>
      <c r="AS917" s="74">
        <f>Assumps!$B$157*HLOOKUP(AS$6,Assumps!$D$158:$W$163,$B917+3)*HLOOKUP(AS$6,Assumps!$D$158:$W$160,$C917+1)*HLOOKUP(AS$6,Assumps!$D$158:$W$169,$D917+6)*HLOOKUP(AS$6,Assumps!$D$158:$W$174,$C$900+12)</f>
        <v>1E-3</v>
      </c>
      <c r="AT917" s="74">
        <f>Assumps!$B$157*HLOOKUP(AT$6,Assumps!$D$158:$W$163,$B917+3)*HLOOKUP(AT$6,Assumps!$D$158:$W$160,$C917+1)*HLOOKUP(AT$6,Assumps!$D$158:$W$169,$D917+6)*HLOOKUP(AT$6,Assumps!$D$158:$W$174,$C$900+12)</f>
        <v>1E-3</v>
      </c>
      <c r="AU917" s="74">
        <f>Assumps!$B$157*HLOOKUP(AU$6,Assumps!$D$158:$W$163,$B917+3)*HLOOKUP(AU$6,Assumps!$D$158:$W$160,$C917+1)*HLOOKUP(AU$6,Assumps!$D$158:$W$169,$D917+6)*HLOOKUP(AU$6,Assumps!$D$158:$W$174,$C$900+12)</f>
        <v>1E-3</v>
      </c>
      <c r="AV917" s="74">
        <f>Assumps!$B$157*HLOOKUP(AV$6,Assumps!$D$158:$W$163,$B917+3)*HLOOKUP(AV$6,Assumps!$D$158:$W$160,$C917+1)*HLOOKUP(AV$6,Assumps!$D$158:$W$169,$D917+6)*HLOOKUP(AV$6,Assumps!$D$158:$W$174,$C$900+12)</f>
        <v>1E-3</v>
      </c>
      <c r="AW917" s="74">
        <f>Assumps!$B$157*HLOOKUP(AW$6,Assumps!$D$158:$W$163,$B917+3)*HLOOKUP(AW$6,Assumps!$D$158:$W$160,$C917+1)*HLOOKUP(AW$6,Assumps!$D$158:$W$169,$D917+6)*HLOOKUP(AW$6,Assumps!$D$158:$W$174,$C$900+12)</f>
        <v>1E-3</v>
      </c>
      <c r="AX917" s="74">
        <f>Assumps!$B$157*HLOOKUP(AX$6,Assumps!$D$158:$W$163,$B917+3)*HLOOKUP(AX$6,Assumps!$D$158:$W$160,$C917+1)*HLOOKUP(AX$6,Assumps!$D$158:$W$169,$D917+6)*HLOOKUP(AX$6,Assumps!$D$158:$W$174,$C$900+12)</f>
        <v>1E-3</v>
      </c>
      <c r="AY917" s="74">
        <f>Assumps!$B$157*HLOOKUP(AY$6,Assumps!$D$158:$W$163,$B917+3)*HLOOKUP(AY$6,Assumps!$D$158:$W$160,$C917+1)*HLOOKUP(AY$6,Assumps!$D$158:$W$169,$D917+6)*HLOOKUP(AY$6,Assumps!$D$158:$W$174,$C$900+12)</f>
        <v>1E-3</v>
      </c>
      <c r="AZ917" s="74">
        <f>Assumps!$B$157*HLOOKUP(AZ$6,Assumps!$D$158:$W$163,$B917+3)*HLOOKUP(AZ$6,Assumps!$D$158:$W$160,$C917+1)*HLOOKUP(AZ$6,Assumps!$D$158:$W$169,$D917+6)*HLOOKUP(AZ$6,Assumps!$D$158:$W$174,$C$900+12)</f>
        <v>1E-3</v>
      </c>
      <c r="BA917" s="74">
        <f>Assumps!$B$157*HLOOKUP(BA$6,Assumps!$D$158:$W$163,$B917+3)*HLOOKUP(BA$6,Assumps!$D$158:$W$160,$C917+1)*HLOOKUP(BA$6,Assumps!$D$158:$W$169,$D917+6)*HLOOKUP(BA$6,Assumps!$D$158:$W$174,$C$900+12)</f>
        <v>1E-3</v>
      </c>
      <c r="BB917" s="74">
        <f>Assumps!$B$157*HLOOKUP(BB$6,Assumps!$D$158:$W$163,$B917+3)*HLOOKUP(BB$6,Assumps!$D$158:$W$160,$C917+1)*HLOOKUP(BB$6,Assumps!$D$158:$W$169,$D917+6)*HLOOKUP(BB$6,Assumps!$D$158:$W$174,$C$900+12)</f>
        <v>1E-3</v>
      </c>
      <c r="BC917" s="74">
        <f>Assumps!$B$157*HLOOKUP(BC$6,Assumps!$D$158:$W$163,$B917+3)*HLOOKUP(BC$6,Assumps!$D$158:$W$160,$C917+1)*HLOOKUP(BC$6,Assumps!$D$158:$W$169,$D917+6)*HLOOKUP(BC$6,Assumps!$D$158:$W$174,$C$900+12)</f>
        <v>1E-3</v>
      </c>
      <c r="BD917" s="74">
        <f>Assumps!$B$157*HLOOKUP(BD$6,Assumps!$D$158:$W$163,$B917+3)*HLOOKUP(BD$6,Assumps!$D$158:$W$160,$C917+1)*HLOOKUP(BD$6,Assumps!$D$158:$W$169,$D917+6)*HLOOKUP(BD$6,Assumps!$D$158:$W$174,$C$900+12)</f>
        <v>1E-3</v>
      </c>
      <c r="BE917" s="74">
        <f>Assumps!$B$157*HLOOKUP(BE$6,Assumps!$D$158:$W$163,$B917+3)*HLOOKUP(BE$6,Assumps!$D$158:$W$160,$C917+1)*HLOOKUP(BE$6,Assumps!$D$158:$W$169,$D917+6)*HLOOKUP(BE$6,Assumps!$D$158:$W$174,$C$900+12)</f>
        <v>1E-3</v>
      </c>
      <c r="BF917" s="74">
        <f>Assumps!$B$157*HLOOKUP(BF$6,Assumps!$D$158:$W$163,$B917+3)*HLOOKUP(BF$6,Assumps!$D$158:$W$160,$C917+1)*HLOOKUP(BF$6,Assumps!$D$158:$W$169,$D917+6)*HLOOKUP(BF$6,Assumps!$D$158:$W$174,$C$900+12)</f>
        <v>1E-3</v>
      </c>
      <c r="BG917" s="74">
        <f>Assumps!$B$157*HLOOKUP(BG$6,Assumps!$D$158:$W$163,$B917+3)*HLOOKUP(BG$6,Assumps!$D$158:$W$160,$C917+1)*HLOOKUP(BG$6,Assumps!$D$158:$W$169,$D917+6)*HLOOKUP(BG$6,Assumps!$D$158:$W$174,$C$900+12)</f>
        <v>1E-3</v>
      </c>
      <c r="BH917" s="74">
        <f>Assumps!$B$157*HLOOKUP(BH$6,Assumps!$D$158:$W$163,$B917+3)*HLOOKUP(BH$6,Assumps!$D$158:$W$160,$C917+1)*HLOOKUP(BH$6,Assumps!$D$158:$W$169,$D917+6)*HLOOKUP(BH$6,Assumps!$D$158:$W$174,$C$900+12)</f>
        <v>1E-3</v>
      </c>
      <c r="BI917" s="74">
        <f>Assumps!$B$157*HLOOKUP(BI$6,Assumps!$D$158:$W$163,$B917+3)*HLOOKUP(BI$6,Assumps!$D$158:$W$160,$C917+1)*HLOOKUP(BI$6,Assumps!$D$158:$W$169,$D917+6)*HLOOKUP(BI$6,Assumps!$D$158:$W$174,$C$900+12)</f>
        <v>1E-3</v>
      </c>
      <c r="BJ917" s="74">
        <f>Assumps!$B$157*HLOOKUP(BJ$6,Assumps!$D$158:$W$163,$B917+3)*HLOOKUP(BJ$6,Assumps!$D$158:$W$160,$C917+1)*HLOOKUP(BJ$6,Assumps!$D$158:$W$169,$D917+6)*HLOOKUP(BJ$6,Assumps!$D$158:$W$174,$C$900+12)</f>
        <v>1E-3</v>
      </c>
      <c r="BK917" s="74">
        <f>Assumps!$B$157*HLOOKUP(BK$6,Assumps!$D$158:$W$163,$B917+3)*HLOOKUP(BK$6,Assumps!$D$158:$W$160,$C917+1)*HLOOKUP(BK$6,Assumps!$D$158:$W$169,$D917+6)*HLOOKUP(BK$6,Assumps!$D$158:$W$174,$C$900+12)</f>
        <v>1E-3</v>
      </c>
      <c r="BL917" s="74">
        <f>Assumps!$B$157*HLOOKUP(BL$6,Assumps!$D$158:$W$163,$B917+3)*HLOOKUP(BL$6,Assumps!$D$158:$W$160,$C917+1)*HLOOKUP(BL$6,Assumps!$D$158:$W$169,$D917+6)*HLOOKUP(BL$6,Assumps!$D$158:$W$174,$C$900+12)</f>
        <v>1E-3</v>
      </c>
      <c r="BM917" s="74">
        <f>Assumps!$B$157*HLOOKUP(BM$6,Assumps!$D$158:$W$163,$B917+3)*HLOOKUP(BM$6,Assumps!$D$158:$W$160,$C917+1)*HLOOKUP(BM$6,Assumps!$D$158:$W$169,$D917+6)*HLOOKUP(BM$6,Assumps!$D$158:$W$174,$C$900+12)</f>
        <v>1E-3</v>
      </c>
      <c r="BN917" s="74">
        <f>Assumps!$B$157*HLOOKUP(BN$6,Assumps!$D$158:$W$163,$B917+3)*HLOOKUP(BN$6,Assumps!$D$158:$W$160,$C917+1)*HLOOKUP(BN$6,Assumps!$D$158:$W$169,$D917+6)*HLOOKUP(BN$6,Assumps!$D$158:$W$174,$C$900+12)</f>
        <v>1E-3</v>
      </c>
      <c r="BO917" s="74">
        <f>Assumps!$B$157*HLOOKUP(BO$6,Assumps!$D$158:$W$163,$B917+3)*HLOOKUP(BO$6,Assumps!$D$158:$W$160,$C917+1)*HLOOKUP(BO$6,Assumps!$D$158:$W$169,$D917+6)*HLOOKUP(BO$6,Assumps!$D$158:$W$174,$C$900+12)</f>
        <v>1E-3</v>
      </c>
      <c r="BP917" s="74">
        <f>Assumps!$B$157*HLOOKUP(BP$6,Assumps!$D$158:$W$163,$B917+3)*HLOOKUP(BP$6,Assumps!$D$158:$W$160,$C917+1)*HLOOKUP(BP$6,Assumps!$D$158:$W$169,$D917+6)*HLOOKUP(BP$6,Assumps!$D$158:$W$174,$C$900+12)</f>
        <v>1E-3</v>
      </c>
      <c r="BQ917" s="74">
        <f>Assumps!$B$157*HLOOKUP(BQ$6,Assumps!$D$158:$W$163,$B917+3)*HLOOKUP(BQ$6,Assumps!$D$158:$W$160,$C917+1)*HLOOKUP(BQ$6,Assumps!$D$158:$W$169,$D917+6)*HLOOKUP(BQ$6,Assumps!$D$158:$W$174,$C$900+12)</f>
        <v>1E-3</v>
      </c>
      <c r="BR917" s="74">
        <f>Assumps!$B$157*HLOOKUP(BR$6,Assumps!$D$158:$W$163,$B917+3)*HLOOKUP(BR$6,Assumps!$D$158:$W$160,$C917+1)*HLOOKUP(BR$6,Assumps!$D$158:$W$169,$D917+6)*HLOOKUP(BR$6,Assumps!$D$158:$W$174,$C$900+12)</f>
        <v>1E-3</v>
      </c>
      <c r="BS917" s="74">
        <f>Assumps!$B$157*HLOOKUP(BS$6,Assumps!$D$158:$W$163,$B917+3)*HLOOKUP(BS$6,Assumps!$D$158:$W$160,$C917+1)*HLOOKUP(BS$6,Assumps!$D$158:$W$169,$D917+6)*HLOOKUP(BS$6,Assumps!$D$158:$W$174,$C$900+12)</f>
        <v>1E-3</v>
      </c>
      <c r="BT917" s="74">
        <f>Assumps!$B$157*HLOOKUP(BT$6,Assumps!$D$158:$W$163,$B917+3)*HLOOKUP(BT$6,Assumps!$D$158:$W$160,$C917+1)*HLOOKUP(BT$6,Assumps!$D$158:$W$169,$D917+6)*HLOOKUP(BT$6,Assumps!$D$158:$W$174,$C$900+12)</f>
        <v>1E-3</v>
      </c>
      <c r="BU917" s="74">
        <f>Assumps!$B$157*HLOOKUP(BU$6,Assumps!$D$158:$W$163,$B917+3)*HLOOKUP(BU$6,Assumps!$D$158:$W$160,$C917+1)*HLOOKUP(BU$6,Assumps!$D$158:$W$169,$D917+6)*HLOOKUP(BU$6,Assumps!$D$158:$W$174,$C$900+12)</f>
        <v>1E-3</v>
      </c>
      <c r="BV917" s="74">
        <f>Assumps!$B$157*HLOOKUP(BV$6,Assumps!$D$158:$W$163,$B917+3)*HLOOKUP(BV$6,Assumps!$D$158:$W$160,$C917+1)*HLOOKUP(BV$6,Assumps!$D$158:$W$169,$D917+6)*HLOOKUP(BV$6,Assumps!$D$158:$W$174,$C$900+12)</f>
        <v>1E-3</v>
      </c>
      <c r="BW917" s="74">
        <f>Assumps!$B$157*HLOOKUP(BW$6,Assumps!$D$158:$W$163,$B917+3)*HLOOKUP(BW$6,Assumps!$D$158:$W$160,$C917+1)*HLOOKUP(BW$6,Assumps!$D$158:$W$169,$D917+6)*HLOOKUP(BW$6,Assumps!$D$158:$W$174,$C$900+12)</f>
        <v>1E-3</v>
      </c>
      <c r="BX917" s="74">
        <f>Assumps!$B$157*HLOOKUP(BX$6,Assumps!$D$158:$W$163,$B917+3)*HLOOKUP(BX$6,Assumps!$D$158:$W$160,$C917+1)*HLOOKUP(BX$6,Assumps!$D$158:$W$169,$D917+6)*HLOOKUP(BX$6,Assumps!$D$158:$W$174,$C$900+12)</f>
        <v>1E-3</v>
      </c>
      <c r="BY917" s="74">
        <f>Assumps!$B$157*HLOOKUP(BY$6,Assumps!$D$158:$W$163,$B917+3)*HLOOKUP(BY$6,Assumps!$D$158:$W$160,$C917+1)*HLOOKUP(BY$6,Assumps!$D$158:$W$169,$D917+6)*HLOOKUP(BY$6,Assumps!$D$158:$W$174,$C$900+12)</f>
        <v>1E-3</v>
      </c>
      <c r="BZ917" s="74">
        <f>Assumps!$B$157*HLOOKUP(BZ$6,Assumps!$D$158:$W$163,$B917+3)*HLOOKUP(BZ$6,Assumps!$D$158:$W$160,$C917+1)*HLOOKUP(BZ$6,Assumps!$D$158:$W$169,$D917+6)*HLOOKUP(BZ$6,Assumps!$D$158:$W$174,$C$900+12)</f>
        <v>1E-3</v>
      </c>
      <c r="CA917" s="74">
        <f>Assumps!$B$157*HLOOKUP(CA$6,Assumps!$D$158:$W$163,$B917+3)*HLOOKUP(CA$6,Assumps!$D$158:$W$160,$C917+1)*HLOOKUP(CA$6,Assumps!$D$158:$W$169,$D917+6)*HLOOKUP(CA$6,Assumps!$D$158:$W$174,$C$900+12)</f>
        <v>1E-3</v>
      </c>
      <c r="CB917" s="74">
        <f>Assumps!$B$157*HLOOKUP(CB$6,Assumps!$D$158:$W$163,$B917+3)*HLOOKUP(CB$6,Assumps!$D$158:$W$160,$C917+1)*HLOOKUP(CB$6,Assumps!$D$158:$W$169,$D917+6)*HLOOKUP(CB$6,Assumps!$D$158:$W$174,$C$900+12)</f>
        <v>1E-3</v>
      </c>
      <c r="CC917" s="74">
        <f>Assumps!$B$157*HLOOKUP(CC$6,Assumps!$D$158:$W$163,$B917+3)*HLOOKUP(CC$6,Assumps!$D$158:$W$160,$C917+1)*HLOOKUP(CC$6,Assumps!$D$158:$W$169,$D917+6)*HLOOKUP(CC$6,Assumps!$D$158:$W$174,$C$900+12)</f>
        <v>1E-3</v>
      </c>
      <c r="CD917" s="74">
        <f>Assumps!$B$157*HLOOKUP(CD$6,Assumps!$D$158:$W$163,$B917+3)*HLOOKUP(CD$6,Assumps!$D$158:$W$160,$C917+1)*HLOOKUP(CD$6,Assumps!$D$158:$W$169,$D917+6)*HLOOKUP(CD$6,Assumps!$D$158:$W$174,$C$900+12)</f>
        <v>1E-3</v>
      </c>
      <c r="CE917" s="74">
        <f>Assumps!$B$157*HLOOKUP(CE$6,Assumps!$D$158:$W$163,$B917+3)*HLOOKUP(CE$6,Assumps!$D$158:$W$160,$C917+1)*HLOOKUP(CE$6,Assumps!$D$158:$W$169,$D917+6)*HLOOKUP(CE$6,Assumps!$D$158:$W$174,$C$900+12)</f>
        <v>1E-3</v>
      </c>
      <c r="CF917" s="74">
        <f>Assumps!$B$157*HLOOKUP(CF$6,Assumps!$D$158:$W$163,$B917+3)*HLOOKUP(CF$6,Assumps!$D$158:$W$160,$C917+1)*HLOOKUP(CF$6,Assumps!$D$158:$W$169,$D917+6)*HLOOKUP(CF$6,Assumps!$D$158:$W$174,$C$900+12)</f>
        <v>1E-3</v>
      </c>
      <c r="CG917" s="74">
        <f>Assumps!$B$157*HLOOKUP(CG$6,Assumps!$D$158:$W$163,$B917+3)*HLOOKUP(CG$6,Assumps!$D$158:$W$160,$C917+1)*HLOOKUP(CG$6,Assumps!$D$158:$W$169,$D917+6)*HLOOKUP(CG$6,Assumps!$D$158:$W$174,$C$900+12)</f>
        <v>1E-3</v>
      </c>
      <c r="CH917" s="74">
        <f>Assumps!$B$157*HLOOKUP(CH$6,Assumps!$D$158:$W$163,$B917+3)*HLOOKUP(CH$6,Assumps!$D$158:$W$160,$C917+1)*HLOOKUP(CH$6,Assumps!$D$158:$W$169,$D917+6)*HLOOKUP(CH$6,Assumps!$D$158:$W$174,$C$900+12)</f>
        <v>1E-3</v>
      </c>
    </row>
    <row r="918" spans="2:86">
      <c r="B918" s="20">
        <v>2</v>
      </c>
      <c r="C918" s="20">
        <v>2</v>
      </c>
      <c r="D918" s="20">
        <v>3</v>
      </c>
      <c r="E918" s="20">
        <v>223</v>
      </c>
      <c r="G918" s="74">
        <f>Assumps!$B$157*HLOOKUP(G$6,Assumps!$D$158:$W$163,$B918+3)*HLOOKUP(G$6,Assumps!$D$158:$W$160,$C918+1)*HLOOKUP(G$6,Assumps!$D$158:$W$169,$D918+6)*HLOOKUP(G$6,Assumps!$D$158:$W$174,$C$900+12)</f>
        <v>1E-3</v>
      </c>
      <c r="H918" s="74">
        <f>Assumps!$B$157*HLOOKUP(H$6,Assumps!$D$158:$W$163,$B918+3)*HLOOKUP(H$6,Assumps!$D$158:$W$160,$C918+1)*HLOOKUP(H$6,Assumps!$D$158:$W$169,$D918+6)*HLOOKUP(H$6,Assumps!$D$158:$W$174,$C$900+12)</f>
        <v>1E-3</v>
      </c>
      <c r="I918" s="74">
        <f>Assumps!$B$157*HLOOKUP(I$6,Assumps!$D$158:$W$163,$B918+3)*HLOOKUP(I$6,Assumps!$D$158:$W$160,$C918+1)*HLOOKUP(I$6,Assumps!$D$158:$W$169,$D918+6)*HLOOKUP(I$6,Assumps!$D$158:$W$174,$C$900+12)</f>
        <v>1E-3</v>
      </c>
      <c r="J918" s="74">
        <f>Assumps!$B$157*HLOOKUP(J$6,Assumps!$D$158:$W$163,$B918+3)*HLOOKUP(J$6,Assumps!$D$158:$W$160,$C918+1)*HLOOKUP(J$6,Assumps!$D$158:$W$169,$D918+6)*HLOOKUP(J$6,Assumps!$D$158:$W$174,$C$900+12)</f>
        <v>1E-3</v>
      </c>
      <c r="K918" s="74">
        <f>Assumps!$B$157*HLOOKUP(K$6,Assumps!$D$158:$W$163,$B918+3)*HLOOKUP(K$6,Assumps!$D$158:$W$160,$C918+1)*HLOOKUP(K$6,Assumps!$D$158:$W$169,$D918+6)*HLOOKUP(K$6,Assumps!$D$158:$W$174,$C$900+12)</f>
        <v>1E-3</v>
      </c>
      <c r="L918" s="74">
        <f>Assumps!$B$157*HLOOKUP(L$6,Assumps!$D$158:$W$163,$B918+3)*HLOOKUP(L$6,Assumps!$D$158:$W$160,$C918+1)*HLOOKUP(L$6,Assumps!$D$158:$W$169,$D918+6)*HLOOKUP(L$6,Assumps!$D$158:$W$174,$C$900+12)</f>
        <v>1E-3</v>
      </c>
      <c r="M918" s="74">
        <f>Assumps!$B$157*HLOOKUP(M$6,Assumps!$D$158:$W$163,$B918+3)*HLOOKUP(M$6,Assumps!$D$158:$W$160,$C918+1)*HLOOKUP(M$6,Assumps!$D$158:$W$169,$D918+6)*HLOOKUP(M$6,Assumps!$D$158:$W$174,$C$900+12)</f>
        <v>1E-3</v>
      </c>
      <c r="N918" s="74">
        <f>Assumps!$B$157*HLOOKUP(N$6,Assumps!$D$158:$W$163,$B918+3)*HLOOKUP(N$6,Assumps!$D$158:$W$160,$C918+1)*HLOOKUP(N$6,Assumps!$D$158:$W$169,$D918+6)*HLOOKUP(N$6,Assumps!$D$158:$W$174,$C$900+12)</f>
        <v>1E-3</v>
      </c>
      <c r="O918" s="74">
        <f>Assumps!$B$157*HLOOKUP(O$6,Assumps!$D$158:$W$163,$B918+3)*HLOOKUP(O$6,Assumps!$D$158:$W$160,$C918+1)*HLOOKUP(O$6,Assumps!$D$158:$W$169,$D918+6)*HLOOKUP(O$6,Assumps!$D$158:$W$174,$C$900+12)</f>
        <v>1E-3</v>
      </c>
      <c r="P918" s="74">
        <f>Assumps!$B$157*HLOOKUP(P$6,Assumps!$D$158:$W$163,$B918+3)*HLOOKUP(P$6,Assumps!$D$158:$W$160,$C918+1)*HLOOKUP(P$6,Assumps!$D$158:$W$169,$D918+6)*HLOOKUP(P$6,Assumps!$D$158:$W$174,$C$900+12)</f>
        <v>1E-3</v>
      </c>
      <c r="Q918" s="74">
        <f>Assumps!$B$157*HLOOKUP(Q$6,Assumps!$D$158:$W$163,$B918+3)*HLOOKUP(Q$6,Assumps!$D$158:$W$160,$C918+1)*HLOOKUP(Q$6,Assumps!$D$158:$W$169,$D918+6)*HLOOKUP(Q$6,Assumps!$D$158:$W$174,$C$900+12)</f>
        <v>1E-3</v>
      </c>
      <c r="R918" s="74">
        <f>Assumps!$B$157*HLOOKUP(R$6,Assumps!$D$158:$W$163,$B918+3)*HLOOKUP(R$6,Assumps!$D$158:$W$160,$C918+1)*HLOOKUP(R$6,Assumps!$D$158:$W$169,$D918+6)*HLOOKUP(R$6,Assumps!$D$158:$W$174,$C$900+12)</f>
        <v>1E-3</v>
      </c>
      <c r="S918" s="74">
        <f>Assumps!$B$157*HLOOKUP(S$6,Assumps!$D$158:$W$163,$B918+3)*HLOOKUP(S$6,Assumps!$D$158:$W$160,$C918+1)*HLOOKUP(S$6,Assumps!$D$158:$W$169,$D918+6)*HLOOKUP(S$6,Assumps!$D$158:$W$174,$C$900+12)</f>
        <v>1E-3</v>
      </c>
      <c r="T918" s="74">
        <f>Assumps!$B$157*HLOOKUP(T$6,Assumps!$D$158:$W$163,$B918+3)*HLOOKUP(T$6,Assumps!$D$158:$W$160,$C918+1)*HLOOKUP(T$6,Assumps!$D$158:$W$169,$D918+6)*HLOOKUP(T$6,Assumps!$D$158:$W$174,$C$900+12)</f>
        <v>1E-3</v>
      </c>
      <c r="U918" s="74">
        <f>Assumps!$B$157*HLOOKUP(U$6,Assumps!$D$158:$W$163,$B918+3)*HLOOKUP(U$6,Assumps!$D$158:$W$160,$C918+1)*HLOOKUP(U$6,Assumps!$D$158:$W$169,$D918+6)*HLOOKUP(U$6,Assumps!$D$158:$W$174,$C$900+12)</f>
        <v>1E-3</v>
      </c>
      <c r="V918" s="74">
        <f>Assumps!$B$157*HLOOKUP(V$6,Assumps!$D$158:$W$163,$B918+3)*HLOOKUP(V$6,Assumps!$D$158:$W$160,$C918+1)*HLOOKUP(V$6,Assumps!$D$158:$W$169,$D918+6)*HLOOKUP(V$6,Assumps!$D$158:$W$174,$C$900+12)</f>
        <v>1E-3</v>
      </c>
      <c r="W918" s="74">
        <f>Assumps!$B$157*HLOOKUP(W$6,Assumps!$D$158:$W$163,$B918+3)*HLOOKUP(W$6,Assumps!$D$158:$W$160,$C918+1)*HLOOKUP(W$6,Assumps!$D$158:$W$169,$D918+6)*HLOOKUP(W$6,Assumps!$D$158:$W$174,$C$900+12)</f>
        <v>1E-3</v>
      </c>
      <c r="X918" s="74">
        <f>Assumps!$B$157*HLOOKUP(X$6,Assumps!$D$158:$W$163,$B918+3)*HLOOKUP(X$6,Assumps!$D$158:$W$160,$C918+1)*HLOOKUP(X$6,Assumps!$D$158:$W$169,$D918+6)*HLOOKUP(X$6,Assumps!$D$158:$W$174,$C$900+12)</f>
        <v>1E-3</v>
      </c>
      <c r="Y918" s="74">
        <f>Assumps!$B$157*HLOOKUP(Y$6,Assumps!$D$158:$W$163,$B918+3)*HLOOKUP(Y$6,Assumps!$D$158:$W$160,$C918+1)*HLOOKUP(Y$6,Assumps!$D$158:$W$169,$D918+6)*HLOOKUP(Y$6,Assumps!$D$158:$W$174,$C$900+12)</f>
        <v>1E-3</v>
      </c>
      <c r="Z918" s="74">
        <f>Assumps!$B$157*HLOOKUP(Z$6,Assumps!$D$158:$W$163,$B918+3)*HLOOKUP(Z$6,Assumps!$D$158:$W$160,$C918+1)*HLOOKUP(Z$6,Assumps!$D$158:$W$169,$D918+6)*HLOOKUP(Z$6,Assumps!$D$158:$W$174,$C$900+12)</f>
        <v>1E-3</v>
      </c>
      <c r="AA918" s="74">
        <f>Assumps!$B$157*HLOOKUP(AA$6,Assumps!$D$158:$W$163,$B918+3)*HLOOKUP(AA$6,Assumps!$D$158:$W$160,$C918+1)*HLOOKUP(AA$6,Assumps!$D$158:$W$169,$D918+6)*HLOOKUP(AA$6,Assumps!$D$158:$W$174,$C$900+12)</f>
        <v>1E-3</v>
      </c>
      <c r="AB918" s="74">
        <f>Assumps!$B$157*HLOOKUP(AB$6,Assumps!$D$158:$W$163,$B918+3)*HLOOKUP(AB$6,Assumps!$D$158:$W$160,$C918+1)*HLOOKUP(AB$6,Assumps!$D$158:$W$169,$D918+6)*HLOOKUP(AB$6,Assumps!$D$158:$W$174,$C$900+12)</f>
        <v>1E-3</v>
      </c>
      <c r="AC918" s="74">
        <f>Assumps!$B$157*HLOOKUP(AC$6,Assumps!$D$158:$W$163,$B918+3)*HLOOKUP(AC$6,Assumps!$D$158:$W$160,$C918+1)*HLOOKUP(AC$6,Assumps!$D$158:$W$169,$D918+6)*HLOOKUP(AC$6,Assumps!$D$158:$W$174,$C$900+12)</f>
        <v>1E-3</v>
      </c>
      <c r="AD918" s="74">
        <f>Assumps!$B$157*HLOOKUP(AD$6,Assumps!$D$158:$W$163,$B918+3)*HLOOKUP(AD$6,Assumps!$D$158:$W$160,$C918+1)*HLOOKUP(AD$6,Assumps!$D$158:$W$169,$D918+6)*HLOOKUP(AD$6,Assumps!$D$158:$W$174,$C$900+12)</f>
        <v>1E-3</v>
      </c>
      <c r="AE918" s="74">
        <f>Assumps!$B$157*HLOOKUP(AE$6,Assumps!$D$158:$W$163,$B918+3)*HLOOKUP(AE$6,Assumps!$D$158:$W$160,$C918+1)*HLOOKUP(AE$6,Assumps!$D$158:$W$169,$D918+6)*HLOOKUP(AE$6,Assumps!$D$158:$W$174,$C$900+12)</f>
        <v>1E-3</v>
      </c>
      <c r="AF918" s="74">
        <f>Assumps!$B$157*HLOOKUP(AF$6,Assumps!$D$158:$W$163,$B918+3)*HLOOKUP(AF$6,Assumps!$D$158:$W$160,$C918+1)*HLOOKUP(AF$6,Assumps!$D$158:$W$169,$D918+6)*HLOOKUP(AF$6,Assumps!$D$158:$W$174,$C$900+12)</f>
        <v>1E-3</v>
      </c>
      <c r="AG918" s="74">
        <f>Assumps!$B$157*HLOOKUP(AG$6,Assumps!$D$158:$W$163,$B918+3)*HLOOKUP(AG$6,Assumps!$D$158:$W$160,$C918+1)*HLOOKUP(AG$6,Assumps!$D$158:$W$169,$D918+6)*HLOOKUP(AG$6,Assumps!$D$158:$W$174,$C$900+12)</f>
        <v>1E-3</v>
      </c>
      <c r="AH918" s="74">
        <f>Assumps!$B$157*HLOOKUP(AH$6,Assumps!$D$158:$W$163,$B918+3)*HLOOKUP(AH$6,Assumps!$D$158:$W$160,$C918+1)*HLOOKUP(AH$6,Assumps!$D$158:$W$169,$D918+6)*HLOOKUP(AH$6,Assumps!$D$158:$W$174,$C$900+12)</f>
        <v>1E-3</v>
      </c>
      <c r="AI918" s="74">
        <f>Assumps!$B$157*HLOOKUP(AI$6,Assumps!$D$158:$W$163,$B918+3)*HLOOKUP(AI$6,Assumps!$D$158:$W$160,$C918+1)*HLOOKUP(AI$6,Assumps!$D$158:$W$169,$D918+6)*HLOOKUP(AI$6,Assumps!$D$158:$W$174,$C$900+12)</f>
        <v>1E-3</v>
      </c>
      <c r="AJ918" s="74">
        <f>Assumps!$B$157*HLOOKUP(AJ$6,Assumps!$D$158:$W$163,$B918+3)*HLOOKUP(AJ$6,Assumps!$D$158:$W$160,$C918+1)*HLOOKUP(AJ$6,Assumps!$D$158:$W$169,$D918+6)*HLOOKUP(AJ$6,Assumps!$D$158:$W$174,$C$900+12)</f>
        <v>1E-3</v>
      </c>
      <c r="AK918" s="74">
        <f>Assumps!$B$157*HLOOKUP(AK$6,Assumps!$D$158:$W$163,$B918+3)*HLOOKUP(AK$6,Assumps!$D$158:$W$160,$C918+1)*HLOOKUP(AK$6,Assumps!$D$158:$W$169,$D918+6)*HLOOKUP(AK$6,Assumps!$D$158:$W$174,$C$900+12)</f>
        <v>1E-3</v>
      </c>
      <c r="AL918" s="74">
        <f>Assumps!$B$157*HLOOKUP(AL$6,Assumps!$D$158:$W$163,$B918+3)*HLOOKUP(AL$6,Assumps!$D$158:$W$160,$C918+1)*HLOOKUP(AL$6,Assumps!$D$158:$W$169,$D918+6)*HLOOKUP(AL$6,Assumps!$D$158:$W$174,$C$900+12)</f>
        <v>1E-3</v>
      </c>
      <c r="AM918" s="74">
        <f>Assumps!$B$157*HLOOKUP(AM$6,Assumps!$D$158:$W$163,$B918+3)*HLOOKUP(AM$6,Assumps!$D$158:$W$160,$C918+1)*HLOOKUP(AM$6,Assumps!$D$158:$W$169,$D918+6)*HLOOKUP(AM$6,Assumps!$D$158:$W$174,$C$900+12)</f>
        <v>1E-3</v>
      </c>
      <c r="AN918" s="74">
        <f>Assumps!$B$157*HLOOKUP(AN$6,Assumps!$D$158:$W$163,$B918+3)*HLOOKUP(AN$6,Assumps!$D$158:$W$160,$C918+1)*HLOOKUP(AN$6,Assumps!$D$158:$W$169,$D918+6)*HLOOKUP(AN$6,Assumps!$D$158:$W$174,$C$900+12)</f>
        <v>1E-3</v>
      </c>
      <c r="AO918" s="74">
        <f>Assumps!$B$157*HLOOKUP(AO$6,Assumps!$D$158:$W$163,$B918+3)*HLOOKUP(AO$6,Assumps!$D$158:$W$160,$C918+1)*HLOOKUP(AO$6,Assumps!$D$158:$W$169,$D918+6)*HLOOKUP(AO$6,Assumps!$D$158:$W$174,$C$900+12)</f>
        <v>1E-3</v>
      </c>
      <c r="AP918" s="74">
        <f>Assumps!$B$157*HLOOKUP(AP$6,Assumps!$D$158:$W$163,$B918+3)*HLOOKUP(AP$6,Assumps!$D$158:$W$160,$C918+1)*HLOOKUP(AP$6,Assumps!$D$158:$W$169,$D918+6)*HLOOKUP(AP$6,Assumps!$D$158:$W$174,$C$900+12)</f>
        <v>1E-3</v>
      </c>
      <c r="AQ918" s="74">
        <f>Assumps!$B$157*HLOOKUP(AQ$6,Assumps!$D$158:$W$163,$B918+3)*HLOOKUP(AQ$6,Assumps!$D$158:$W$160,$C918+1)*HLOOKUP(AQ$6,Assumps!$D$158:$W$169,$D918+6)*HLOOKUP(AQ$6,Assumps!$D$158:$W$174,$C$900+12)</f>
        <v>1E-3</v>
      </c>
      <c r="AR918" s="74">
        <f>Assumps!$B$157*HLOOKUP(AR$6,Assumps!$D$158:$W$163,$B918+3)*HLOOKUP(AR$6,Assumps!$D$158:$W$160,$C918+1)*HLOOKUP(AR$6,Assumps!$D$158:$W$169,$D918+6)*HLOOKUP(AR$6,Assumps!$D$158:$W$174,$C$900+12)</f>
        <v>1E-3</v>
      </c>
      <c r="AS918" s="74">
        <f>Assumps!$B$157*HLOOKUP(AS$6,Assumps!$D$158:$W$163,$B918+3)*HLOOKUP(AS$6,Assumps!$D$158:$W$160,$C918+1)*HLOOKUP(AS$6,Assumps!$D$158:$W$169,$D918+6)*HLOOKUP(AS$6,Assumps!$D$158:$W$174,$C$900+12)</f>
        <v>1E-3</v>
      </c>
      <c r="AT918" s="74">
        <f>Assumps!$B$157*HLOOKUP(AT$6,Assumps!$D$158:$W$163,$B918+3)*HLOOKUP(AT$6,Assumps!$D$158:$W$160,$C918+1)*HLOOKUP(AT$6,Assumps!$D$158:$W$169,$D918+6)*HLOOKUP(AT$6,Assumps!$D$158:$W$174,$C$900+12)</f>
        <v>1E-3</v>
      </c>
      <c r="AU918" s="74">
        <f>Assumps!$B$157*HLOOKUP(AU$6,Assumps!$D$158:$W$163,$B918+3)*HLOOKUP(AU$6,Assumps!$D$158:$W$160,$C918+1)*HLOOKUP(AU$6,Assumps!$D$158:$W$169,$D918+6)*HLOOKUP(AU$6,Assumps!$D$158:$W$174,$C$900+12)</f>
        <v>1E-3</v>
      </c>
      <c r="AV918" s="74">
        <f>Assumps!$B$157*HLOOKUP(AV$6,Assumps!$D$158:$W$163,$B918+3)*HLOOKUP(AV$6,Assumps!$D$158:$W$160,$C918+1)*HLOOKUP(AV$6,Assumps!$D$158:$W$169,$D918+6)*HLOOKUP(AV$6,Assumps!$D$158:$W$174,$C$900+12)</f>
        <v>1E-3</v>
      </c>
      <c r="AW918" s="74">
        <f>Assumps!$B$157*HLOOKUP(AW$6,Assumps!$D$158:$W$163,$B918+3)*HLOOKUP(AW$6,Assumps!$D$158:$W$160,$C918+1)*HLOOKUP(AW$6,Assumps!$D$158:$W$169,$D918+6)*HLOOKUP(AW$6,Assumps!$D$158:$W$174,$C$900+12)</f>
        <v>1E-3</v>
      </c>
      <c r="AX918" s="74">
        <f>Assumps!$B$157*HLOOKUP(AX$6,Assumps!$D$158:$W$163,$B918+3)*HLOOKUP(AX$6,Assumps!$D$158:$W$160,$C918+1)*HLOOKUP(AX$6,Assumps!$D$158:$W$169,$D918+6)*HLOOKUP(AX$6,Assumps!$D$158:$W$174,$C$900+12)</f>
        <v>1E-3</v>
      </c>
      <c r="AY918" s="74">
        <f>Assumps!$B$157*HLOOKUP(AY$6,Assumps!$D$158:$W$163,$B918+3)*HLOOKUP(AY$6,Assumps!$D$158:$W$160,$C918+1)*HLOOKUP(AY$6,Assumps!$D$158:$W$169,$D918+6)*HLOOKUP(AY$6,Assumps!$D$158:$W$174,$C$900+12)</f>
        <v>1E-3</v>
      </c>
      <c r="AZ918" s="74">
        <f>Assumps!$B$157*HLOOKUP(AZ$6,Assumps!$D$158:$W$163,$B918+3)*HLOOKUP(AZ$6,Assumps!$D$158:$W$160,$C918+1)*HLOOKUP(AZ$6,Assumps!$D$158:$W$169,$D918+6)*HLOOKUP(AZ$6,Assumps!$D$158:$W$174,$C$900+12)</f>
        <v>1E-3</v>
      </c>
      <c r="BA918" s="74">
        <f>Assumps!$B$157*HLOOKUP(BA$6,Assumps!$D$158:$W$163,$B918+3)*HLOOKUP(BA$6,Assumps!$D$158:$W$160,$C918+1)*HLOOKUP(BA$6,Assumps!$D$158:$W$169,$D918+6)*HLOOKUP(BA$6,Assumps!$D$158:$W$174,$C$900+12)</f>
        <v>1E-3</v>
      </c>
      <c r="BB918" s="74">
        <f>Assumps!$B$157*HLOOKUP(BB$6,Assumps!$D$158:$W$163,$B918+3)*HLOOKUP(BB$6,Assumps!$D$158:$W$160,$C918+1)*HLOOKUP(BB$6,Assumps!$D$158:$W$169,$D918+6)*HLOOKUP(BB$6,Assumps!$D$158:$W$174,$C$900+12)</f>
        <v>1E-3</v>
      </c>
      <c r="BC918" s="74">
        <f>Assumps!$B$157*HLOOKUP(BC$6,Assumps!$D$158:$W$163,$B918+3)*HLOOKUP(BC$6,Assumps!$D$158:$W$160,$C918+1)*HLOOKUP(BC$6,Assumps!$D$158:$W$169,$D918+6)*HLOOKUP(BC$6,Assumps!$D$158:$W$174,$C$900+12)</f>
        <v>1E-3</v>
      </c>
      <c r="BD918" s="74">
        <f>Assumps!$B$157*HLOOKUP(BD$6,Assumps!$D$158:$W$163,$B918+3)*HLOOKUP(BD$6,Assumps!$D$158:$W$160,$C918+1)*HLOOKUP(BD$6,Assumps!$D$158:$W$169,$D918+6)*HLOOKUP(BD$6,Assumps!$D$158:$W$174,$C$900+12)</f>
        <v>1E-3</v>
      </c>
      <c r="BE918" s="74">
        <f>Assumps!$B$157*HLOOKUP(BE$6,Assumps!$D$158:$W$163,$B918+3)*HLOOKUP(BE$6,Assumps!$D$158:$W$160,$C918+1)*HLOOKUP(BE$6,Assumps!$D$158:$W$169,$D918+6)*HLOOKUP(BE$6,Assumps!$D$158:$W$174,$C$900+12)</f>
        <v>1E-3</v>
      </c>
      <c r="BF918" s="74">
        <f>Assumps!$B$157*HLOOKUP(BF$6,Assumps!$D$158:$W$163,$B918+3)*HLOOKUP(BF$6,Assumps!$D$158:$W$160,$C918+1)*HLOOKUP(BF$6,Assumps!$D$158:$W$169,$D918+6)*HLOOKUP(BF$6,Assumps!$D$158:$W$174,$C$900+12)</f>
        <v>1E-3</v>
      </c>
      <c r="BG918" s="74">
        <f>Assumps!$B$157*HLOOKUP(BG$6,Assumps!$D$158:$W$163,$B918+3)*HLOOKUP(BG$6,Assumps!$D$158:$W$160,$C918+1)*HLOOKUP(BG$6,Assumps!$D$158:$W$169,$D918+6)*HLOOKUP(BG$6,Assumps!$D$158:$W$174,$C$900+12)</f>
        <v>1E-3</v>
      </c>
      <c r="BH918" s="74">
        <f>Assumps!$B$157*HLOOKUP(BH$6,Assumps!$D$158:$W$163,$B918+3)*HLOOKUP(BH$6,Assumps!$D$158:$W$160,$C918+1)*HLOOKUP(BH$6,Assumps!$D$158:$W$169,$D918+6)*HLOOKUP(BH$6,Assumps!$D$158:$W$174,$C$900+12)</f>
        <v>1E-3</v>
      </c>
      <c r="BI918" s="74">
        <f>Assumps!$B$157*HLOOKUP(BI$6,Assumps!$D$158:$W$163,$B918+3)*HLOOKUP(BI$6,Assumps!$D$158:$W$160,$C918+1)*HLOOKUP(BI$6,Assumps!$D$158:$W$169,$D918+6)*HLOOKUP(BI$6,Assumps!$D$158:$W$174,$C$900+12)</f>
        <v>1E-3</v>
      </c>
      <c r="BJ918" s="74">
        <f>Assumps!$B$157*HLOOKUP(BJ$6,Assumps!$D$158:$W$163,$B918+3)*HLOOKUP(BJ$6,Assumps!$D$158:$W$160,$C918+1)*HLOOKUP(BJ$6,Assumps!$D$158:$W$169,$D918+6)*HLOOKUP(BJ$6,Assumps!$D$158:$W$174,$C$900+12)</f>
        <v>1E-3</v>
      </c>
      <c r="BK918" s="74">
        <f>Assumps!$B$157*HLOOKUP(BK$6,Assumps!$D$158:$W$163,$B918+3)*HLOOKUP(BK$6,Assumps!$D$158:$W$160,$C918+1)*HLOOKUP(BK$6,Assumps!$D$158:$W$169,$D918+6)*HLOOKUP(BK$6,Assumps!$D$158:$W$174,$C$900+12)</f>
        <v>1E-3</v>
      </c>
      <c r="BL918" s="74">
        <f>Assumps!$B$157*HLOOKUP(BL$6,Assumps!$D$158:$W$163,$B918+3)*HLOOKUP(BL$6,Assumps!$D$158:$W$160,$C918+1)*HLOOKUP(BL$6,Assumps!$D$158:$W$169,$D918+6)*HLOOKUP(BL$6,Assumps!$D$158:$W$174,$C$900+12)</f>
        <v>1E-3</v>
      </c>
      <c r="BM918" s="74">
        <f>Assumps!$B$157*HLOOKUP(BM$6,Assumps!$D$158:$W$163,$B918+3)*HLOOKUP(BM$6,Assumps!$D$158:$W$160,$C918+1)*HLOOKUP(BM$6,Assumps!$D$158:$W$169,$D918+6)*HLOOKUP(BM$6,Assumps!$D$158:$W$174,$C$900+12)</f>
        <v>1E-3</v>
      </c>
      <c r="BN918" s="74">
        <f>Assumps!$B$157*HLOOKUP(BN$6,Assumps!$D$158:$W$163,$B918+3)*HLOOKUP(BN$6,Assumps!$D$158:$W$160,$C918+1)*HLOOKUP(BN$6,Assumps!$D$158:$W$169,$D918+6)*HLOOKUP(BN$6,Assumps!$D$158:$W$174,$C$900+12)</f>
        <v>1E-3</v>
      </c>
      <c r="BO918" s="74">
        <f>Assumps!$B$157*HLOOKUP(BO$6,Assumps!$D$158:$W$163,$B918+3)*HLOOKUP(BO$6,Assumps!$D$158:$W$160,$C918+1)*HLOOKUP(BO$6,Assumps!$D$158:$W$169,$D918+6)*HLOOKUP(BO$6,Assumps!$D$158:$W$174,$C$900+12)</f>
        <v>1E-3</v>
      </c>
      <c r="BP918" s="74">
        <f>Assumps!$B$157*HLOOKUP(BP$6,Assumps!$D$158:$W$163,$B918+3)*HLOOKUP(BP$6,Assumps!$D$158:$W$160,$C918+1)*HLOOKUP(BP$6,Assumps!$D$158:$W$169,$D918+6)*HLOOKUP(BP$6,Assumps!$D$158:$W$174,$C$900+12)</f>
        <v>1E-3</v>
      </c>
      <c r="BQ918" s="74">
        <f>Assumps!$B$157*HLOOKUP(BQ$6,Assumps!$D$158:$W$163,$B918+3)*HLOOKUP(BQ$6,Assumps!$D$158:$W$160,$C918+1)*HLOOKUP(BQ$6,Assumps!$D$158:$W$169,$D918+6)*HLOOKUP(BQ$6,Assumps!$D$158:$W$174,$C$900+12)</f>
        <v>1E-3</v>
      </c>
      <c r="BR918" s="74">
        <f>Assumps!$B$157*HLOOKUP(BR$6,Assumps!$D$158:$W$163,$B918+3)*HLOOKUP(BR$6,Assumps!$D$158:$W$160,$C918+1)*HLOOKUP(BR$6,Assumps!$D$158:$W$169,$D918+6)*HLOOKUP(BR$6,Assumps!$D$158:$W$174,$C$900+12)</f>
        <v>1E-3</v>
      </c>
      <c r="BS918" s="74">
        <f>Assumps!$B$157*HLOOKUP(BS$6,Assumps!$D$158:$W$163,$B918+3)*HLOOKUP(BS$6,Assumps!$D$158:$W$160,$C918+1)*HLOOKUP(BS$6,Assumps!$D$158:$W$169,$D918+6)*HLOOKUP(BS$6,Assumps!$D$158:$W$174,$C$900+12)</f>
        <v>1E-3</v>
      </c>
      <c r="BT918" s="74">
        <f>Assumps!$B$157*HLOOKUP(BT$6,Assumps!$D$158:$W$163,$B918+3)*HLOOKUP(BT$6,Assumps!$D$158:$W$160,$C918+1)*HLOOKUP(BT$6,Assumps!$D$158:$W$169,$D918+6)*HLOOKUP(BT$6,Assumps!$D$158:$W$174,$C$900+12)</f>
        <v>1E-3</v>
      </c>
      <c r="BU918" s="74">
        <f>Assumps!$B$157*HLOOKUP(BU$6,Assumps!$D$158:$W$163,$B918+3)*HLOOKUP(BU$6,Assumps!$D$158:$W$160,$C918+1)*HLOOKUP(BU$6,Assumps!$D$158:$W$169,$D918+6)*HLOOKUP(BU$6,Assumps!$D$158:$W$174,$C$900+12)</f>
        <v>1E-3</v>
      </c>
      <c r="BV918" s="74">
        <f>Assumps!$B$157*HLOOKUP(BV$6,Assumps!$D$158:$W$163,$B918+3)*HLOOKUP(BV$6,Assumps!$D$158:$W$160,$C918+1)*HLOOKUP(BV$6,Assumps!$D$158:$W$169,$D918+6)*HLOOKUP(BV$6,Assumps!$D$158:$W$174,$C$900+12)</f>
        <v>1E-3</v>
      </c>
      <c r="BW918" s="74">
        <f>Assumps!$B$157*HLOOKUP(BW$6,Assumps!$D$158:$W$163,$B918+3)*HLOOKUP(BW$6,Assumps!$D$158:$W$160,$C918+1)*HLOOKUP(BW$6,Assumps!$D$158:$W$169,$D918+6)*HLOOKUP(BW$6,Assumps!$D$158:$W$174,$C$900+12)</f>
        <v>1E-3</v>
      </c>
      <c r="BX918" s="74">
        <f>Assumps!$B$157*HLOOKUP(BX$6,Assumps!$D$158:$W$163,$B918+3)*HLOOKUP(BX$6,Assumps!$D$158:$W$160,$C918+1)*HLOOKUP(BX$6,Assumps!$D$158:$W$169,$D918+6)*HLOOKUP(BX$6,Assumps!$D$158:$W$174,$C$900+12)</f>
        <v>1E-3</v>
      </c>
      <c r="BY918" s="74">
        <f>Assumps!$B$157*HLOOKUP(BY$6,Assumps!$D$158:$W$163,$B918+3)*HLOOKUP(BY$6,Assumps!$D$158:$W$160,$C918+1)*HLOOKUP(BY$6,Assumps!$D$158:$W$169,$D918+6)*HLOOKUP(BY$6,Assumps!$D$158:$W$174,$C$900+12)</f>
        <v>1E-3</v>
      </c>
      <c r="BZ918" s="74">
        <f>Assumps!$B$157*HLOOKUP(BZ$6,Assumps!$D$158:$W$163,$B918+3)*HLOOKUP(BZ$6,Assumps!$D$158:$W$160,$C918+1)*HLOOKUP(BZ$6,Assumps!$D$158:$W$169,$D918+6)*HLOOKUP(BZ$6,Assumps!$D$158:$W$174,$C$900+12)</f>
        <v>1E-3</v>
      </c>
      <c r="CA918" s="74">
        <f>Assumps!$B$157*HLOOKUP(CA$6,Assumps!$D$158:$W$163,$B918+3)*HLOOKUP(CA$6,Assumps!$D$158:$W$160,$C918+1)*HLOOKUP(CA$6,Assumps!$D$158:$W$169,$D918+6)*HLOOKUP(CA$6,Assumps!$D$158:$W$174,$C$900+12)</f>
        <v>1E-3</v>
      </c>
      <c r="CB918" s="74">
        <f>Assumps!$B$157*HLOOKUP(CB$6,Assumps!$D$158:$W$163,$B918+3)*HLOOKUP(CB$6,Assumps!$D$158:$W$160,$C918+1)*HLOOKUP(CB$6,Assumps!$D$158:$W$169,$D918+6)*HLOOKUP(CB$6,Assumps!$D$158:$W$174,$C$900+12)</f>
        <v>1E-3</v>
      </c>
      <c r="CC918" s="74">
        <f>Assumps!$B$157*HLOOKUP(CC$6,Assumps!$D$158:$W$163,$B918+3)*HLOOKUP(CC$6,Assumps!$D$158:$W$160,$C918+1)*HLOOKUP(CC$6,Assumps!$D$158:$W$169,$D918+6)*HLOOKUP(CC$6,Assumps!$D$158:$W$174,$C$900+12)</f>
        <v>1E-3</v>
      </c>
      <c r="CD918" s="74">
        <f>Assumps!$B$157*HLOOKUP(CD$6,Assumps!$D$158:$W$163,$B918+3)*HLOOKUP(CD$6,Assumps!$D$158:$W$160,$C918+1)*HLOOKUP(CD$6,Assumps!$D$158:$W$169,$D918+6)*HLOOKUP(CD$6,Assumps!$D$158:$W$174,$C$900+12)</f>
        <v>1E-3</v>
      </c>
      <c r="CE918" s="74">
        <f>Assumps!$B$157*HLOOKUP(CE$6,Assumps!$D$158:$W$163,$B918+3)*HLOOKUP(CE$6,Assumps!$D$158:$W$160,$C918+1)*HLOOKUP(CE$6,Assumps!$D$158:$W$169,$D918+6)*HLOOKUP(CE$6,Assumps!$D$158:$W$174,$C$900+12)</f>
        <v>1E-3</v>
      </c>
      <c r="CF918" s="74">
        <f>Assumps!$B$157*HLOOKUP(CF$6,Assumps!$D$158:$W$163,$B918+3)*HLOOKUP(CF$6,Assumps!$D$158:$W$160,$C918+1)*HLOOKUP(CF$6,Assumps!$D$158:$W$169,$D918+6)*HLOOKUP(CF$6,Assumps!$D$158:$W$174,$C$900+12)</f>
        <v>1E-3</v>
      </c>
      <c r="CG918" s="74">
        <f>Assumps!$B$157*HLOOKUP(CG$6,Assumps!$D$158:$W$163,$B918+3)*HLOOKUP(CG$6,Assumps!$D$158:$W$160,$C918+1)*HLOOKUP(CG$6,Assumps!$D$158:$W$169,$D918+6)*HLOOKUP(CG$6,Assumps!$D$158:$W$174,$C$900+12)</f>
        <v>1E-3</v>
      </c>
      <c r="CH918" s="74">
        <f>Assumps!$B$157*HLOOKUP(CH$6,Assumps!$D$158:$W$163,$B918+3)*HLOOKUP(CH$6,Assumps!$D$158:$W$160,$C918+1)*HLOOKUP(CH$6,Assumps!$D$158:$W$169,$D918+6)*HLOOKUP(CH$6,Assumps!$D$158:$W$174,$C$900+12)</f>
        <v>1E-3</v>
      </c>
    </row>
    <row r="919" spans="2:86">
      <c r="B919" s="20">
        <v>2</v>
      </c>
      <c r="C919" s="20">
        <v>1</v>
      </c>
      <c r="D919" s="20">
        <v>4</v>
      </c>
      <c r="E919" s="20">
        <v>214</v>
      </c>
      <c r="G919" s="74">
        <f>Assumps!$B$157*HLOOKUP(G$6,Assumps!$D$158:$W$163,$B919+3)*HLOOKUP(G$6,Assumps!$D$158:$W$160,$C919+1)*HLOOKUP(G$6,Assumps!$D$158:$W$169,$D919+6)*HLOOKUP(G$6,Assumps!$D$158:$W$174,$C$900+12)</f>
        <v>1E-3</v>
      </c>
      <c r="H919" s="74">
        <f>Assumps!$B$157*HLOOKUP(H$6,Assumps!$D$158:$W$163,$B919+3)*HLOOKUP(H$6,Assumps!$D$158:$W$160,$C919+1)*HLOOKUP(H$6,Assumps!$D$158:$W$169,$D919+6)*HLOOKUP(H$6,Assumps!$D$158:$W$174,$C$900+12)</f>
        <v>1E-3</v>
      </c>
      <c r="I919" s="74">
        <f>Assumps!$B$157*HLOOKUP(I$6,Assumps!$D$158:$W$163,$B919+3)*HLOOKUP(I$6,Assumps!$D$158:$W$160,$C919+1)*HLOOKUP(I$6,Assumps!$D$158:$W$169,$D919+6)*HLOOKUP(I$6,Assumps!$D$158:$W$174,$C$900+12)</f>
        <v>1E-3</v>
      </c>
      <c r="J919" s="74">
        <f>Assumps!$B$157*HLOOKUP(J$6,Assumps!$D$158:$W$163,$B919+3)*HLOOKUP(J$6,Assumps!$D$158:$W$160,$C919+1)*HLOOKUP(J$6,Assumps!$D$158:$W$169,$D919+6)*HLOOKUP(J$6,Assumps!$D$158:$W$174,$C$900+12)</f>
        <v>1E-3</v>
      </c>
      <c r="K919" s="74">
        <f>Assumps!$B$157*HLOOKUP(K$6,Assumps!$D$158:$W$163,$B919+3)*HLOOKUP(K$6,Assumps!$D$158:$W$160,$C919+1)*HLOOKUP(K$6,Assumps!$D$158:$W$169,$D919+6)*HLOOKUP(K$6,Assumps!$D$158:$W$174,$C$900+12)</f>
        <v>1E-3</v>
      </c>
      <c r="L919" s="74">
        <f>Assumps!$B$157*HLOOKUP(L$6,Assumps!$D$158:$W$163,$B919+3)*HLOOKUP(L$6,Assumps!$D$158:$W$160,$C919+1)*HLOOKUP(L$6,Assumps!$D$158:$W$169,$D919+6)*HLOOKUP(L$6,Assumps!$D$158:$W$174,$C$900+12)</f>
        <v>1E-3</v>
      </c>
      <c r="M919" s="74">
        <f>Assumps!$B$157*HLOOKUP(M$6,Assumps!$D$158:$W$163,$B919+3)*HLOOKUP(M$6,Assumps!$D$158:$W$160,$C919+1)*HLOOKUP(M$6,Assumps!$D$158:$W$169,$D919+6)*HLOOKUP(M$6,Assumps!$D$158:$W$174,$C$900+12)</f>
        <v>1E-3</v>
      </c>
      <c r="N919" s="74">
        <f>Assumps!$B$157*HLOOKUP(N$6,Assumps!$D$158:$W$163,$B919+3)*HLOOKUP(N$6,Assumps!$D$158:$W$160,$C919+1)*HLOOKUP(N$6,Assumps!$D$158:$W$169,$D919+6)*HLOOKUP(N$6,Assumps!$D$158:$W$174,$C$900+12)</f>
        <v>1E-3</v>
      </c>
      <c r="O919" s="74">
        <f>Assumps!$B$157*HLOOKUP(O$6,Assumps!$D$158:$W$163,$B919+3)*HLOOKUP(O$6,Assumps!$D$158:$W$160,$C919+1)*HLOOKUP(O$6,Assumps!$D$158:$W$169,$D919+6)*HLOOKUP(O$6,Assumps!$D$158:$W$174,$C$900+12)</f>
        <v>1E-3</v>
      </c>
      <c r="P919" s="74">
        <f>Assumps!$B$157*HLOOKUP(P$6,Assumps!$D$158:$W$163,$B919+3)*HLOOKUP(P$6,Assumps!$D$158:$W$160,$C919+1)*HLOOKUP(P$6,Assumps!$D$158:$W$169,$D919+6)*HLOOKUP(P$6,Assumps!$D$158:$W$174,$C$900+12)</f>
        <v>1E-3</v>
      </c>
      <c r="Q919" s="74">
        <f>Assumps!$B$157*HLOOKUP(Q$6,Assumps!$D$158:$W$163,$B919+3)*HLOOKUP(Q$6,Assumps!$D$158:$W$160,$C919+1)*HLOOKUP(Q$6,Assumps!$D$158:$W$169,$D919+6)*HLOOKUP(Q$6,Assumps!$D$158:$W$174,$C$900+12)</f>
        <v>1E-3</v>
      </c>
      <c r="R919" s="74">
        <f>Assumps!$B$157*HLOOKUP(R$6,Assumps!$D$158:$W$163,$B919+3)*HLOOKUP(R$6,Assumps!$D$158:$W$160,$C919+1)*HLOOKUP(R$6,Assumps!$D$158:$W$169,$D919+6)*HLOOKUP(R$6,Assumps!$D$158:$W$174,$C$900+12)</f>
        <v>1E-3</v>
      </c>
      <c r="S919" s="74">
        <f>Assumps!$B$157*HLOOKUP(S$6,Assumps!$D$158:$W$163,$B919+3)*HLOOKUP(S$6,Assumps!$D$158:$W$160,$C919+1)*HLOOKUP(S$6,Assumps!$D$158:$W$169,$D919+6)*HLOOKUP(S$6,Assumps!$D$158:$W$174,$C$900+12)</f>
        <v>1E-3</v>
      </c>
      <c r="T919" s="74">
        <f>Assumps!$B$157*HLOOKUP(T$6,Assumps!$D$158:$W$163,$B919+3)*HLOOKUP(T$6,Assumps!$D$158:$W$160,$C919+1)*HLOOKUP(T$6,Assumps!$D$158:$W$169,$D919+6)*HLOOKUP(T$6,Assumps!$D$158:$W$174,$C$900+12)</f>
        <v>1E-3</v>
      </c>
      <c r="U919" s="74">
        <f>Assumps!$B$157*HLOOKUP(U$6,Assumps!$D$158:$W$163,$B919+3)*HLOOKUP(U$6,Assumps!$D$158:$W$160,$C919+1)*HLOOKUP(U$6,Assumps!$D$158:$W$169,$D919+6)*HLOOKUP(U$6,Assumps!$D$158:$W$174,$C$900+12)</f>
        <v>1E-3</v>
      </c>
      <c r="V919" s="74">
        <f>Assumps!$B$157*HLOOKUP(V$6,Assumps!$D$158:$W$163,$B919+3)*HLOOKUP(V$6,Assumps!$D$158:$W$160,$C919+1)*HLOOKUP(V$6,Assumps!$D$158:$W$169,$D919+6)*HLOOKUP(V$6,Assumps!$D$158:$W$174,$C$900+12)</f>
        <v>1E-3</v>
      </c>
      <c r="W919" s="74">
        <f>Assumps!$B$157*HLOOKUP(W$6,Assumps!$D$158:$W$163,$B919+3)*HLOOKUP(W$6,Assumps!$D$158:$W$160,$C919+1)*HLOOKUP(W$6,Assumps!$D$158:$W$169,$D919+6)*HLOOKUP(W$6,Assumps!$D$158:$W$174,$C$900+12)</f>
        <v>1E-3</v>
      </c>
      <c r="X919" s="74">
        <f>Assumps!$B$157*HLOOKUP(X$6,Assumps!$D$158:$W$163,$B919+3)*HLOOKUP(X$6,Assumps!$D$158:$W$160,$C919+1)*HLOOKUP(X$6,Assumps!$D$158:$W$169,$D919+6)*HLOOKUP(X$6,Assumps!$D$158:$W$174,$C$900+12)</f>
        <v>1E-3</v>
      </c>
      <c r="Y919" s="74">
        <f>Assumps!$B$157*HLOOKUP(Y$6,Assumps!$D$158:$W$163,$B919+3)*HLOOKUP(Y$6,Assumps!$D$158:$W$160,$C919+1)*HLOOKUP(Y$6,Assumps!$D$158:$W$169,$D919+6)*HLOOKUP(Y$6,Assumps!$D$158:$W$174,$C$900+12)</f>
        <v>1E-3</v>
      </c>
      <c r="Z919" s="74">
        <f>Assumps!$B$157*HLOOKUP(Z$6,Assumps!$D$158:$W$163,$B919+3)*HLOOKUP(Z$6,Assumps!$D$158:$W$160,$C919+1)*HLOOKUP(Z$6,Assumps!$D$158:$W$169,$D919+6)*HLOOKUP(Z$6,Assumps!$D$158:$W$174,$C$900+12)</f>
        <v>1E-3</v>
      </c>
      <c r="AA919" s="74">
        <f>Assumps!$B$157*HLOOKUP(AA$6,Assumps!$D$158:$W$163,$B919+3)*HLOOKUP(AA$6,Assumps!$D$158:$W$160,$C919+1)*HLOOKUP(AA$6,Assumps!$D$158:$W$169,$D919+6)*HLOOKUP(AA$6,Assumps!$D$158:$W$174,$C$900+12)</f>
        <v>1E-3</v>
      </c>
      <c r="AB919" s="74">
        <f>Assumps!$B$157*HLOOKUP(AB$6,Assumps!$D$158:$W$163,$B919+3)*HLOOKUP(AB$6,Assumps!$D$158:$W$160,$C919+1)*HLOOKUP(AB$6,Assumps!$D$158:$W$169,$D919+6)*HLOOKUP(AB$6,Assumps!$D$158:$W$174,$C$900+12)</f>
        <v>1E-3</v>
      </c>
      <c r="AC919" s="74">
        <f>Assumps!$B$157*HLOOKUP(AC$6,Assumps!$D$158:$W$163,$B919+3)*HLOOKUP(AC$6,Assumps!$D$158:$W$160,$C919+1)*HLOOKUP(AC$6,Assumps!$D$158:$W$169,$D919+6)*HLOOKUP(AC$6,Assumps!$D$158:$W$174,$C$900+12)</f>
        <v>1E-3</v>
      </c>
      <c r="AD919" s="74">
        <f>Assumps!$B$157*HLOOKUP(AD$6,Assumps!$D$158:$W$163,$B919+3)*HLOOKUP(AD$6,Assumps!$D$158:$W$160,$C919+1)*HLOOKUP(AD$6,Assumps!$D$158:$W$169,$D919+6)*HLOOKUP(AD$6,Assumps!$D$158:$W$174,$C$900+12)</f>
        <v>1E-3</v>
      </c>
      <c r="AE919" s="74">
        <f>Assumps!$B$157*HLOOKUP(AE$6,Assumps!$D$158:$W$163,$B919+3)*HLOOKUP(AE$6,Assumps!$D$158:$W$160,$C919+1)*HLOOKUP(AE$6,Assumps!$D$158:$W$169,$D919+6)*HLOOKUP(AE$6,Assumps!$D$158:$W$174,$C$900+12)</f>
        <v>1E-3</v>
      </c>
      <c r="AF919" s="74">
        <f>Assumps!$B$157*HLOOKUP(AF$6,Assumps!$D$158:$W$163,$B919+3)*HLOOKUP(AF$6,Assumps!$D$158:$W$160,$C919+1)*HLOOKUP(AF$6,Assumps!$D$158:$W$169,$D919+6)*HLOOKUP(AF$6,Assumps!$D$158:$W$174,$C$900+12)</f>
        <v>1E-3</v>
      </c>
      <c r="AG919" s="74">
        <f>Assumps!$B$157*HLOOKUP(AG$6,Assumps!$D$158:$W$163,$B919+3)*HLOOKUP(AG$6,Assumps!$D$158:$W$160,$C919+1)*HLOOKUP(AG$6,Assumps!$D$158:$W$169,$D919+6)*HLOOKUP(AG$6,Assumps!$D$158:$W$174,$C$900+12)</f>
        <v>1E-3</v>
      </c>
      <c r="AH919" s="74">
        <f>Assumps!$B$157*HLOOKUP(AH$6,Assumps!$D$158:$W$163,$B919+3)*HLOOKUP(AH$6,Assumps!$D$158:$W$160,$C919+1)*HLOOKUP(AH$6,Assumps!$D$158:$W$169,$D919+6)*HLOOKUP(AH$6,Assumps!$D$158:$W$174,$C$900+12)</f>
        <v>1E-3</v>
      </c>
      <c r="AI919" s="74">
        <f>Assumps!$B$157*HLOOKUP(AI$6,Assumps!$D$158:$W$163,$B919+3)*HLOOKUP(AI$6,Assumps!$D$158:$W$160,$C919+1)*HLOOKUP(AI$6,Assumps!$D$158:$W$169,$D919+6)*HLOOKUP(AI$6,Assumps!$D$158:$W$174,$C$900+12)</f>
        <v>1E-3</v>
      </c>
      <c r="AJ919" s="74">
        <f>Assumps!$B$157*HLOOKUP(AJ$6,Assumps!$D$158:$W$163,$B919+3)*HLOOKUP(AJ$6,Assumps!$D$158:$W$160,$C919+1)*HLOOKUP(AJ$6,Assumps!$D$158:$W$169,$D919+6)*HLOOKUP(AJ$6,Assumps!$D$158:$W$174,$C$900+12)</f>
        <v>1E-3</v>
      </c>
      <c r="AK919" s="74">
        <f>Assumps!$B$157*HLOOKUP(AK$6,Assumps!$D$158:$W$163,$B919+3)*HLOOKUP(AK$6,Assumps!$D$158:$W$160,$C919+1)*HLOOKUP(AK$6,Assumps!$D$158:$W$169,$D919+6)*HLOOKUP(AK$6,Assumps!$D$158:$W$174,$C$900+12)</f>
        <v>1E-3</v>
      </c>
      <c r="AL919" s="74">
        <f>Assumps!$B$157*HLOOKUP(AL$6,Assumps!$D$158:$W$163,$B919+3)*HLOOKUP(AL$6,Assumps!$D$158:$W$160,$C919+1)*HLOOKUP(AL$6,Assumps!$D$158:$W$169,$D919+6)*HLOOKUP(AL$6,Assumps!$D$158:$W$174,$C$900+12)</f>
        <v>1E-3</v>
      </c>
      <c r="AM919" s="74">
        <f>Assumps!$B$157*HLOOKUP(AM$6,Assumps!$D$158:$W$163,$B919+3)*HLOOKUP(AM$6,Assumps!$D$158:$W$160,$C919+1)*HLOOKUP(AM$6,Assumps!$D$158:$W$169,$D919+6)*HLOOKUP(AM$6,Assumps!$D$158:$W$174,$C$900+12)</f>
        <v>1E-3</v>
      </c>
      <c r="AN919" s="74">
        <f>Assumps!$B$157*HLOOKUP(AN$6,Assumps!$D$158:$W$163,$B919+3)*HLOOKUP(AN$6,Assumps!$D$158:$W$160,$C919+1)*HLOOKUP(AN$6,Assumps!$D$158:$W$169,$D919+6)*HLOOKUP(AN$6,Assumps!$D$158:$W$174,$C$900+12)</f>
        <v>1E-3</v>
      </c>
      <c r="AO919" s="74">
        <f>Assumps!$B$157*HLOOKUP(AO$6,Assumps!$D$158:$W$163,$B919+3)*HLOOKUP(AO$6,Assumps!$D$158:$W$160,$C919+1)*HLOOKUP(AO$6,Assumps!$D$158:$W$169,$D919+6)*HLOOKUP(AO$6,Assumps!$D$158:$W$174,$C$900+12)</f>
        <v>1E-3</v>
      </c>
      <c r="AP919" s="74">
        <f>Assumps!$B$157*HLOOKUP(AP$6,Assumps!$D$158:$W$163,$B919+3)*HLOOKUP(AP$6,Assumps!$D$158:$W$160,$C919+1)*HLOOKUP(AP$6,Assumps!$D$158:$W$169,$D919+6)*HLOOKUP(AP$6,Assumps!$D$158:$W$174,$C$900+12)</f>
        <v>1E-3</v>
      </c>
      <c r="AQ919" s="74">
        <f>Assumps!$B$157*HLOOKUP(AQ$6,Assumps!$D$158:$W$163,$B919+3)*HLOOKUP(AQ$6,Assumps!$D$158:$W$160,$C919+1)*HLOOKUP(AQ$6,Assumps!$D$158:$W$169,$D919+6)*HLOOKUP(AQ$6,Assumps!$D$158:$W$174,$C$900+12)</f>
        <v>1E-3</v>
      </c>
      <c r="AR919" s="74">
        <f>Assumps!$B$157*HLOOKUP(AR$6,Assumps!$D$158:$W$163,$B919+3)*HLOOKUP(AR$6,Assumps!$D$158:$W$160,$C919+1)*HLOOKUP(AR$6,Assumps!$D$158:$W$169,$D919+6)*HLOOKUP(AR$6,Assumps!$D$158:$W$174,$C$900+12)</f>
        <v>1E-3</v>
      </c>
      <c r="AS919" s="74">
        <f>Assumps!$B$157*HLOOKUP(AS$6,Assumps!$D$158:$W$163,$B919+3)*HLOOKUP(AS$6,Assumps!$D$158:$W$160,$C919+1)*HLOOKUP(AS$6,Assumps!$D$158:$W$169,$D919+6)*HLOOKUP(AS$6,Assumps!$D$158:$W$174,$C$900+12)</f>
        <v>1E-3</v>
      </c>
      <c r="AT919" s="74">
        <f>Assumps!$B$157*HLOOKUP(AT$6,Assumps!$D$158:$W$163,$B919+3)*HLOOKUP(AT$6,Assumps!$D$158:$W$160,$C919+1)*HLOOKUP(AT$6,Assumps!$D$158:$W$169,$D919+6)*HLOOKUP(AT$6,Assumps!$D$158:$W$174,$C$900+12)</f>
        <v>1E-3</v>
      </c>
      <c r="AU919" s="74">
        <f>Assumps!$B$157*HLOOKUP(AU$6,Assumps!$D$158:$W$163,$B919+3)*HLOOKUP(AU$6,Assumps!$D$158:$W$160,$C919+1)*HLOOKUP(AU$6,Assumps!$D$158:$W$169,$D919+6)*HLOOKUP(AU$6,Assumps!$D$158:$W$174,$C$900+12)</f>
        <v>1E-3</v>
      </c>
      <c r="AV919" s="74">
        <f>Assumps!$B$157*HLOOKUP(AV$6,Assumps!$D$158:$W$163,$B919+3)*HLOOKUP(AV$6,Assumps!$D$158:$W$160,$C919+1)*HLOOKUP(AV$6,Assumps!$D$158:$W$169,$D919+6)*HLOOKUP(AV$6,Assumps!$D$158:$W$174,$C$900+12)</f>
        <v>1E-3</v>
      </c>
      <c r="AW919" s="74">
        <f>Assumps!$B$157*HLOOKUP(AW$6,Assumps!$D$158:$W$163,$B919+3)*HLOOKUP(AW$6,Assumps!$D$158:$W$160,$C919+1)*HLOOKUP(AW$6,Assumps!$D$158:$W$169,$D919+6)*HLOOKUP(AW$6,Assumps!$D$158:$W$174,$C$900+12)</f>
        <v>1E-3</v>
      </c>
      <c r="AX919" s="74">
        <f>Assumps!$B$157*HLOOKUP(AX$6,Assumps!$D$158:$W$163,$B919+3)*HLOOKUP(AX$6,Assumps!$D$158:$W$160,$C919+1)*HLOOKUP(AX$6,Assumps!$D$158:$W$169,$D919+6)*HLOOKUP(AX$6,Assumps!$D$158:$W$174,$C$900+12)</f>
        <v>1E-3</v>
      </c>
      <c r="AY919" s="74">
        <f>Assumps!$B$157*HLOOKUP(AY$6,Assumps!$D$158:$W$163,$B919+3)*HLOOKUP(AY$6,Assumps!$D$158:$W$160,$C919+1)*HLOOKUP(AY$6,Assumps!$D$158:$W$169,$D919+6)*HLOOKUP(AY$6,Assumps!$D$158:$W$174,$C$900+12)</f>
        <v>1E-3</v>
      </c>
      <c r="AZ919" s="74">
        <f>Assumps!$B$157*HLOOKUP(AZ$6,Assumps!$D$158:$W$163,$B919+3)*HLOOKUP(AZ$6,Assumps!$D$158:$W$160,$C919+1)*HLOOKUP(AZ$6,Assumps!$D$158:$W$169,$D919+6)*HLOOKUP(AZ$6,Assumps!$D$158:$W$174,$C$900+12)</f>
        <v>1E-3</v>
      </c>
      <c r="BA919" s="74">
        <f>Assumps!$B$157*HLOOKUP(BA$6,Assumps!$D$158:$W$163,$B919+3)*HLOOKUP(BA$6,Assumps!$D$158:$W$160,$C919+1)*HLOOKUP(BA$6,Assumps!$D$158:$W$169,$D919+6)*HLOOKUP(BA$6,Assumps!$D$158:$W$174,$C$900+12)</f>
        <v>1E-3</v>
      </c>
      <c r="BB919" s="74">
        <f>Assumps!$B$157*HLOOKUP(BB$6,Assumps!$D$158:$W$163,$B919+3)*HLOOKUP(BB$6,Assumps!$D$158:$W$160,$C919+1)*HLOOKUP(BB$6,Assumps!$D$158:$W$169,$D919+6)*HLOOKUP(BB$6,Assumps!$D$158:$W$174,$C$900+12)</f>
        <v>1E-3</v>
      </c>
      <c r="BC919" s="74">
        <f>Assumps!$B$157*HLOOKUP(BC$6,Assumps!$D$158:$W$163,$B919+3)*HLOOKUP(BC$6,Assumps!$D$158:$W$160,$C919+1)*HLOOKUP(BC$6,Assumps!$D$158:$W$169,$D919+6)*HLOOKUP(BC$6,Assumps!$D$158:$W$174,$C$900+12)</f>
        <v>1E-3</v>
      </c>
      <c r="BD919" s="74">
        <f>Assumps!$B$157*HLOOKUP(BD$6,Assumps!$D$158:$W$163,$B919+3)*HLOOKUP(BD$6,Assumps!$D$158:$W$160,$C919+1)*HLOOKUP(BD$6,Assumps!$D$158:$W$169,$D919+6)*HLOOKUP(BD$6,Assumps!$D$158:$W$174,$C$900+12)</f>
        <v>1E-3</v>
      </c>
      <c r="BE919" s="74">
        <f>Assumps!$B$157*HLOOKUP(BE$6,Assumps!$D$158:$W$163,$B919+3)*HLOOKUP(BE$6,Assumps!$D$158:$W$160,$C919+1)*HLOOKUP(BE$6,Assumps!$D$158:$W$169,$D919+6)*HLOOKUP(BE$6,Assumps!$D$158:$W$174,$C$900+12)</f>
        <v>1E-3</v>
      </c>
      <c r="BF919" s="74">
        <f>Assumps!$B$157*HLOOKUP(BF$6,Assumps!$D$158:$W$163,$B919+3)*HLOOKUP(BF$6,Assumps!$D$158:$W$160,$C919+1)*HLOOKUP(BF$6,Assumps!$D$158:$W$169,$D919+6)*HLOOKUP(BF$6,Assumps!$D$158:$W$174,$C$900+12)</f>
        <v>1E-3</v>
      </c>
      <c r="BG919" s="74">
        <f>Assumps!$B$157*HLOOKUP(BG$6,Assumps!$D$158:$W$163,$B919+3)*HLOOKUP(BG$6,Assumps!$D$158:$W$160,$C919+1)*HLOOKUP(BG$6,Assumps!$D$158:$W$169,$D919+6)*HLOOKUP(BG$6,Assumps!$D$158:$W$174,$C$900+12)</f>
        <v>1E-3</v>
      </c>
      <c r="BH919" s="74">
        <f>Assumps!$B$157*HLOOKUP(BH$6,Assumps!$D$158:$W$163,$B919+3)*HLOOKUP(BH$6,Assumps!$D$158:$W$160,$C919+1)*HLOOKUP(BH$6,Assumps!$D$158:$W$169,$D919+6)*HLOOKUP(BH$6,Assumps!$D$158:$W$174,$C$900+12)</f>
        <v>1E-3</v>
      </c>
      <c r="BI919" s="74">
        <f>Assumps!$B$157*HLOOKUP(BI$6,Assumps!$D$158:$W$163,$B919+3)*HLOOKUP(BI$6,Assumps!$D$158:$W$160,$C919+1)*HLOOKUP(BI$6,Assumps!$D$158:$W$169,$D919+6)*HLOOKUP(BI$6,Assumps!$D$158:$W$174,$C$900+12)</f>
        <v>1E-3</v>
      </c>
      <c r="BJ919" s="74">
        <f>Assumps!$B$157*HLOOKUP(BJ$6,Assumps!$D$158:$W$163,$B919+3)*HLOOKUP(BJ$6,Assumps!$D$158:$W$160,$C919+1)*HLOOKUP(BJ$6,Assumps!$D$158:$W$169,$D919+6)*HLOOKUP(BJ$6,Assumps!$D$158:$W$174,$C$900+12)</f>
        <v>1E-3</v>
      </c>
      <c r="BK919" s="74">
        <f>Assumps!$B$157*HLOOKUP(BK$6,Assumps!$D$158:$W$163,$B919+3)*HLOOKUP(BK$6,Assumps!$D$158:$W$160,$C919+1)*HLOOKUP(BK$6,Assumps!$D$158:$W$169,$D919+6)*HLOOKUP(BK$6,Assumps!$D$158:$W$174,$C$900+12)</f>
        <v>1E-3</v>
      </c>
      <c r="BL919" s="74">
        <f>Assumps!$B$157*HLOOKUP(BL$6,Assumps!$D$158:$W$163,$B919+3)*HLOOKUP(BL$6,Assumps!$D$158:$W$160,$C919+1)*HLOOKUP(BL$6,Assumps!$D$158:$W$169,$D919+6)*HLOOKUP(BL$6,Assumps!$D$158:$W$174,$C$900+12)</f>
        <v>1E-3</v>
      </c>
      <c r="BM919" s="74">
        <f>Assumps!$B$157*HLOOKUP(BM$6,Assumps!$D$158:$W$163,$B919+3)*HLOOKUP(BM$6,Assumps!$D$158:$W$160,$C919+1)*HLOOKUP(BM$6,Assumps!$D$158:$W$169,$D919+6)*HLOOKUP(BM$6,Assumps!$D$158:$W$174,$C$900+12)</f>
        <v>1E-3</v>
      </c>
      <c r="BN919" s="74">
        <f>Assumps!$B$157*HLOOKUP(BN$6,Assumps!$D$158:$W$163,$B919+3)*HLOOKUP(BN$6,Assumps!$D$158:$W$160,$C919+1)*HLOOKUP(BN$6,Assumps!$D$158:$W$169,$D919+6)*HLOOKUP(BN$6,Assumps!$D$158:$W$174,$C$900+12)</f>
        <v>1E-3</v>
      </c>
      <c r="BO919" s="74">
        <f>Assumps!$B$157*HLOOKUP(BO$6,Assumps!$D$158:$W$163,$B919+3)*HLOOKUP(BO$6,Assumps!$D$158:$W$160,$C919+1)*HLOOKUP(BO$6,Assumps!$D$158:$W$169,$D919+6)*HLOOKUP(BO$6,Assumps!$D$158:$W$174,$C$900+12)</f>
        <v>1E-3</v>
      </c>
      <c r="BP919" s="74">
        <f>Assumps!$B$157*HLOOKUP(BP$6,Assumps!$D$158:$W$163,$B919+3)*HLOOKUP(BP$6,Assumps!$D$158:$W$160,$C919+1)*HLOOKUP(BP$6,Assumps!$D$158:$W$169,$D919+6)*HLOOKUP(BP$6,Assumps!$D$158:$W$174,$C$900+12)</f>
        <v>1E-3</v>
      </c>
      <c r="BQ919" s="74">
        <f>Assumps!$B$157*HLOOKUP(BQ$6,Assumps!$D$158:$W$163,$B919+3)*HLOOKUP(BQ$6,Assumps!$D$158:$W$160,$C919+1)*HLOOKUP(BQ$6,Assumps!$D$158:$W$169,$D919+6)*HLOOKUP(BQ$6,Assumps!$D$158:$W$174,$C$900+12)</f>
        <v>1E-3</v>
      </c>
      <c r="BR919" s="74">
        <f>Assumps!$B$157*HLOOKUP(BR$6,Assumps!$D$158:$W$163,$B919+3)*HLOOKUP(BR$6,Assumps!$D$158:$W$160,$C919+1)*HLOOKUP(BR$6,Assumps!$D$158:$W$169,$D919+6)*HLOOKUP(BR$6,Assumps!$D$158:$W$174,$C$900+12)</f>
        <v>1E-3</v>
      </c>
      <c r="BS919" s="74">
        <f>Assumps!$B$157*HLOOKUP(BS$6,Assumps!$D$158:$W$163,$B919+3)*HLOOKUP(BS$6,Assumps!$D$158:$W$160,$C919+1)*HLOOKUP(BS$6,Assumps!$D$158:$W$169,$D919+6)*HLOOKUP(BS$6,Assumps!$D$158:$W$174,$C$900+12)</f>
        <v>1E-3</v>
      </c>
      <c r="BT919" s="74">
        <f>Assumps!$B$157*HLOOKUP(BT$6,Assumps!$D$158:$W$163,$B919+3)*HLOOKUP(BT$6,Assumps!$D$158:$W$160,$C919+1)*HLOOKUP(BT$6,Assumps!$D$158:$W$169,$D919+6)*HLOOKUP(BT$6,Assumps!$D$158:$W$174,$C$900+12)</f>
        <v>1E-3</v>
      </c>
      <c r="BU919" s="74">
        <f>Assumps!$B$157*HLOOKUP(BU$6,Assumps!$D$158:$W$163,$B919+3)*HLOOKUP(BU$6,Assumps!$D$158:$W$160,$C919+1)*HLOOKUP(BU$6,Assumps!$D$158:$W$169,$D919+6)*HLOOKUP(BU$6,Assumps!$D$158:$W$174,$C$900+12)</f>
        <v>1E-3</v>
      </c>
      <c r="BV919" s="74">
        <f>Assumps!$B$157*HLOOKUP(BV$6,Assumps!$D$158:$W$163,$B919+3)*HLOOKUP(BV$6,Assumps!$D$158:$W$160,$C919+1)*HLOOKUP(BV$6,Assumps!$D$158:$W$169,$D919+6)*HLOOKUP(BV$6,Assumps!$D$158:$W$174,$C$900+12)</f>
        <v>1E-3</v>
      </c>
      <c r="BW919" s="74">
        <f>Assumps!$B$157*HLOOKUP(BW$6,Assumps!$D$158:$W$163,$B919+3)*HLOOKUP(BW$6,Assumps!$D$158:$W$160,$C919+1)*HLOOKUP(BW$6,Assumps!$D$158:$W$169,$D919+6)*HLOOKUP(BW$6,Assumps!$D$158:$W$174,$C$900+12)</f>
        <v>1E-3</v>
      </c>
      <c r="BX919" s="74">
        <f>Assumps!$B$157*HLOOKUP(BX$6,Assumps!$D$158:$W$163,$B919+3)*HLOOKUP(BX$6,Assumps!$D$158:$W$160,$C919+1)*HLOOKUP(BX$6,Assumps!$D$158:$W$169,$D919+6)*HLOOKUP(BX$6,Assumps!$D$158:$W$174,$C$900+12)</f>
        <v>1E-3</v>
      </c>
      <c r="BY919" s="74">
        <f>Assumps!$B$157*HLOOKUP(BY$6,Assumps!$D$158:$W$163,$B919+3)*HLOOKUP(BY$6,Assumps!$D$158:$W$160,$C919+1)*HLOOKUP(BY$6,Assumps!$D$158:$W$169,$D919+6)*HLOOKUP(BY$6,Assumps!$D$158:$W$174,$C$900+12)</f>
        <v>1E-3</v>
      </c>
      <c r="BZ919" s="74">
        <f>Assumps!$B$157*HLOOKUP(BZ$6,Assumps!$D$158:$W$163,$B919+3)*HLOOKUP(BZ$6,Assumps!$D$158:$W$160,$C919+1)*HLOOKUP(BZ$6,Assumps!$D$158:$W$169,$D919+6)*HLOOKUP(BZ$6,Assumps!$D$158:$W$174,$C$900+12)</f>
        <v>1E-3</v>
      </c>
      <c r="CA919" s="74">
        <f>Assumps!$B$157*HLOOKUP(CA$6,Assumps!$D$158:$W$163,$B919+3)*HLOOKUP(CA$6,Assumps!$D$158:$W$160,$C919+1)*HLOOKUP(CA$6,Assumps!$D$158:$W$169,$D919+6)*HLOOKUP(CA$6,Assumps!$D$158:$W$174,$C$900+12)</f>
        <v>1E-3</v>
      </c>
      <c r="CB919" s="74">
        <f>Assumps!$B$157*HLOOKUP(CB$6,Assumps!$D$158:$W$163,$B919+3)*HLOOKUP(CB$6,Assumps!$D$158:$W$160,$C919+1)*HLOOKUP(CB$6,Assumps!$D$158:$W$169,$D919+6)*HLOOKUP(CB$6,Assumps!$D$158:$W$174,$C$900+12)</f>
        <v>1E-3</v>
      </c>
      <c r="CC919" s="74">
        <f>Assumps!$B$157*HLOOKUP(CC$6,Assumps!$D$158:$W$163,$B919+3)*HLOOKUP(CC$6,Assumps!$D$158:$W$160,$C919+1)*HLOOKUP(CC$6,Assumps!$D$158:$W$169,$D919+6)*HLOOKUP(CC$6,Assumps!$D$158:$W$174,$C$900+12)</f>
        <v>1E-3</v>
      </c>
      <c r="CD919" s="74">
        <f>Assumps!$B$157*HLOOKUP(CD$6,Assumps!$D$158:$W$163,$B919+3)*HLOOKUP(CD$6,Assumps!$D$158:$W$160,$C919+1)*HLOOKUP(CD$6,Assumps!$D$158:$W$169,$D919+6)*HLOOKUP(CD$6,Assumps!$D$158:$W$174,$C$900+12)</f>
        <v>1E-3</v>
      </c>
      <c r="CE919" s="74">
        <f>Assumps!$B$157*HLOOKUP(CE$6,Assumps!$D$158:$W$163,$B919+3)*HLOOKUP(CE$6,Assumps!$D$158:$W$160,$C919+1)*HLOOKUP(CE$6,Assumps!$D$158:$W$169,$D919+6)*HLOOKUP(CE$6,Assumps!$D$158:$W$174,$C$900+12)</f>
        <v>1E-3</v>
      </c>
      <c r="CF919" s="74">
        <f>Assumps!$B$157*HLOOKUP(CF$6,Assumps!$D$158:$W$163,$B919+3)*HLOOKUP(CF$6,Assumps!$D$158:$W$160,$C919+1)*HLOOKUP(CF$6,Assumps!$D$158:$W$169,$D919+6)*HLOOKUP(CF$6,Assumps!$D$158:$W$174,$C$900+12)</f>
        <v>1E-3</v>
      </c>
      <c r="CG919" s="74">
        <f>Assumps!$B$157*HLOOKUP(CG$6,Assumps!$D$158:$W$163,$B919+3)*HLOOKUP(CG$6,Assumps!$D$158:$W$160,$C919+1)*HLOOKUP(CG$6,Assumps!$D$158:$W$169,$D919+6)*HLOOKUP(CG$6,Assumps!$D$158:$W$174,$C$900+12)</f>
        <v>1E-3</v>
      </c>
      <c r="CH919" s="74">
        <f>Assumps!$B$157*HLOOKUP(CH$6,Assumps!$D$158:$W$163,$B919+3)*HLOOKUP(CH$6,Assumps!$D$158:$W$160,$C919+1)*HLOOKUP(CH$6,Assumps!$D$158:$W$169,$D919+6)*HLOOKUP(CH$6,Assumps!$D$158:$W$174,$C$900+12)</f>
        <v>1E-3</v>
      </c>
    </row>
    <row r="920" spans="2:86">
      <c r="B920" s="20">
        <v>2</v>
      </c>
      <c r="C920" s="20">
        <v>2</v>
      </c>
      <c r="D920" s="20">
        <v>4</v>
      </c>
      <c r="E920" s="20">
        <v>224</v>
      </c>
      <c r="G920" s="74">
        <f>Assumps!$B$157*HLOOKUP(G$6,Assumps!$D$158:$W$163,$B920+3)*HLOOKUP(G$6,Assumps!$D$158:$W$160,$C920+1)*HLOOKUP(G$6,Assumps!$D$158:$W$169,$D920+6)*HLOOKUP(G$6,Assumps!$D$158:$W$174,$C$900+12)</f>
        <v>1E-3</v>
      </c>
      <c r="H920" s="74">
        <f>Assumps!$B$157*HLOOKUP(H$6,Assumps!$D$158:$W$163,$B920+3)*HLOOKUP(H$6,Assumps!$D$158:$W$160,$C920+1)*HLOOKUP(H$6,Assumps!$D$158:$W$169,$D920+6)*HLOOKUP(H$6,Assumps!$D$158:$W$174,$C$900+12)</f>
        <v>1E-3</v>
      </c>
      <c r="I920" s="74">
        <f>Assumps!$B$157*HLOOKUP(I$6,Assumps!$D$158:$W$163,$B920+3)*HLOOKUP(I$6,Assumps!$D$158:$W$160,$C920+1)*HLOOKUP(I$6,Assumps!$D$158:$W$169,$D920+6)*HLOOKUP(I$6,Assumps!$D$158:$W$174,$C$900+12)</f>
        <v>1E-3</v>
      </c>
      <c r="J920" s="74">
        <f>Assumps!$B$157*HLOOKUP(J$6,Assumps!$D$158:$W$163,$B920+3)*HLOOKUP(J$6,Assumps!$D$158:$W$160,$C920+1)*HLOOKUP(J$6,Assumps!$D$158:$W$169,$D920+6)*HLOOKUP(J$6,Assumps!$D$158:$W$174,$C$900+12)</f>
        <v>1E-3</v>
      </c>
      <c r="K920" s="74">
        <f>Assumps!$B$157*HLOOKUP(K$6,Assumps!$D$158:$W$163,$B920+3)*HLOOKUP(K$6,Assumps!$D$158:$W$160,$C920+1)*HLOOKUP(K$6,Assumps!$D$158:$W$169,$D920+6)*HLOOKUP(K$6,Assumps!$D$158:$W$174,$C$900+12)</f>
        <v>1E-3</v>
      </c>
      <c r="L920" s="74">
        <f>Assumps!$B$157*HLOOKUP(L$6,Assumps!$D$158:$W$163,$B920+3)*HLOOKUP(L$6,Assumps!$D$158:$W$160,$C920+1)*HLOOKUP(L$6,Assumps!$D$158:$W$169,$D920+6)*HLOOKUP(L$6,Assumps!$D$158:$W$174,$C$900+12)</f>
        <v>1E-3</v>
      </c>
      <c r="M920" s="74">
        <f>Assumps!$B$157*HLOOKUP(M$6,Assumps!$D$158:$W$163,$B920+3)*HLOOKUP(M$6,Assumps!$D$158:$W$160,$C920+1)*HLOOKUP(M$6,Assumps!$D$158:$W$169,$D920+6)*HLOOKUP(M$6,Assumps!$D$158:$W$174,$C$900+12)</f>
        <v>1E-3</v>
      </c>
      <c r="N920" s="74">
        <f>Assumps!$B$157*HLOOKUP(N$6,Assumps!$D$158:$W$163,$B920+3)*HLOOKUP(N$6,Assumps!$D$158:$W$160,$C920+1)*HLOOKUP(N$6,Assumps!$D$158:$W$169,$D920+6)*HLOOKUP(N$6,Assumps!$D$158:$W$174,$C$900+12)</f>
        <v>1E-3</v>
      </c>
      <c r="O920" s="74">
        <f>Assumps!$B$157*HLOOKUP(O$6,Assumps!$D$158:$W$163,$B920+3)*HLOOKUP(O$6,Assumps!$D$158:$W$160,$C920+1)*HLOOKUP(O$6,Assumps!$D$158:$W$169,$D920+6)*HLOOKUP(O$6,Assumps!$D$158:$W$174,$C$900+12)</f>
        <v>1E-3</v>
      </c>
      <c r="P920" s="74">
        <f>Assumps!$B$157*HLOOKUP(P$6,Assumps!$D$158:$W$163,$B920+3)*HLOOKUP(P$6,Assumps!$D$158:$W$160,$C920+1)*HLOOKUP(P$6,Assumps!$D$158:$W$169,$D920+6)*HLOOKUP(P$6,Assumps!$D$158:$W$174,$C$900+12)</f>
        <v>1E-3</v>
      </c>
      <c r="Q920" s="74">
        <f>Assumps!$B$157*HLOOKUP(Q$6,Assumps!$D$158:$W$163,$B920+3)*HLOOKUP(Q$6,Assumps!$D$158:$W$160,$C920+1)*HLOOKUP(Q$6,Assumps!$D$158:$W$169,$D920+6)*HLOOKUP(Q$6,Assumps!$D$158:$W$174,$C$900+12)</f>
        <v>1E-3</v>
      </c>
      <c r="R920" s="74">
        <f>Assumps!$B$157*HLOOKUP(R$6,Assumps!$D$158:$W$163,$B920+3)*HLOOKUP(R$6,Assumps!$D$158:$W$160,$C920+1)*HLOOKUP(R$6,Assumps!$D$158:$W$169,$D920+6)*HLOOKUP(R$6,Assumps!$D$158:$W$174,$C$900+12)</f>
        <v>1E-3</v>
      </c>
      <c r="S920" s="74">
        <f>Assumps!$B$157*HLOOKUP(S$6,Assumps!$D$158:$W$163,$B920+3)*HLOOKUP(S$6,Assumps!$D$158:$W$160,$C920+1)*HLOOKUP(S$6,Assumps!$D$158:$W$169,$D920+6)*HLOOKUP(S$6,Assumps!$D$158:$W$174,$C$900+12)</f>
        <v>1E-3</v>
      </c>
      <c r="T920" s="74">
        <f>Assumps!$B$157*HLOOKUP(T$6,Assumps!$D$158:$W$163,$B920+3)*HLOOKUP(T$6,Assumps!$D$158:$W$160,$C920+1)*HLOOKUP(T$6,Assumps!$D$158:$W$169,$D920+6)*HLOOKUP(T$6,Assumps!$D$158:$W$174,$C$900+12)</f>
        <v>1E-3</v>
      </c>
      <c r="U920" s="74">
        <f>Assumps!$B$157*HLOOKUP(U$6,Assumps!$D$158:$W$163,$B920+3)*HLOOKUP(U$6,Assumps!$D$158:$W$160,$C920+1)*HLOOKUP(U$6,Assumps!$D$158:$W$169,$D920+6)*HLOOKUP(U$6,Assumps!$D$158:$W$174,$C$900+12)</f>
        <v>1E-3</v>
      </c>
      <c r="V920" s="74">
        <f>Assumps!$B$157*HLOOKUP(V$6,Assumps!$D$158:$W$163,$B920+3)*HLOOKUP(V$6,Assumps!$D$158:$W$160,$C920+1)*HLOOKUP(V$6,Assumps!$D$158:$W$169,$D920+6)*HLOOKUP(V$6,Assumps!$D$158:$W$174,$C$900+12)</f>
        <v>1E-3</v>
      </c>
      <c r="W920" s="74">
        <f>Assumps!$B$157*HLOOKUP(W$6,Assumps!$D$158:$W$163,$B920+3)*HLOOKUP(W$6,Assumps!$D$158:$W$160,$C920+1)*HLOOKUP(W$6,Assumps!$D$158:$W$169,$D920+6)*HLOOKUP(W$6,Assumps!$D$158:$W$174,$C$900+12)</f>
        <v>1E-3</v>
      </c>
      <c r="X920" s="74">
        <f>Assumps!$B$157*HLOOKUP(X$6,Assumps!$D$158:$W$163,$B920+3)*HLOOKUP(X$6,Assumps!$D$158:$W$160,$C920+1)*HLOOKUP(X$6,Assumps!$D$158:$W$169,$D920+6)*HLOOKUP(X$6,Assumps!$D$158:$W$174,$C$900+12)</f>
        <v>1E-3</v>
      </c>
      <c r="Y920" s="74">
        <f>Assumps!$B$157*HLOOKUP(Y$6,Assumps!$D$158:$W$163,$B920+3)*HLOOKUP(Y$6,Assumps!$D$158:$W$160,$C920+1)*HLOOKUP(Y$6,Assumps!$D$158:$W$169,$D920+6)*HLOOKUP(Y$6,Assumps!$D$158:$W$174,$C$900+12)</f>
        <v>1E-3</v>
      </c>
      <c r="Z920" s="74">
        <f>Assumps!$B$157*HLOOKUP(Z$6,Assumps!$D$158:$W$163,$B920+3)*HLOOKUP(Z$6,Assumps!$D$158:$W$160,$C920+1)*HLOOKUP(Z$6,Assumps!$D$158:$W$169,$D920+6)*HLOOKUP(Z$6,Assumps!$D$158:$W$174,$C$900+12)</f>
        <v>1E-3</v>
      </c>
      <c r="AA920" s="74">
        <f>Assumps!$B$157*HLOOKUP(AA$6,Assumps!$D$158:$W$163,$B920+3)*HLOOKUP(AA$6,Assumps!$D$158:$W$160,$C920+1)*HLOOKUP(AA$6,Assumps!$D$158:$W$169,$D920+6)*HLOOKUP(AA$6,Assumps!$D$158:$W$174,$C$900+12)</f>
        <v>1E-3</v>
      </c>
      <c r="AB920" s="74">
        <f>Assumps!$B$157*HLOOKUP(AB$6,Assumps!$D$158:$W$163,$B920+3)*HLOOKUP(AB$6,Assumps!$D$158:$W$160,$C920+1)*HLOOKUP(AB$6,Assumps!$D$158:$W$169,$D920+6)*HLOOKUP(AB$6,Assumps!$D$158:$W$174,$C$900+12)</f>
        <v>1E-3</v>
      </c>
      <c r="AC920" s="74">
        <f>Assumps!$B$157*HLOOKUP(AC$6,Assumps!$D$158:$W$163,$B920+3)*HLOOKUP(AC$6,Assumps!$D$158:$W$160,$C920+1)*HLOOKUP(AC$6,Assumps!$D$158:$W$169,$D920+6)*HLOOKUP(AC$6,Assumps!$D$158:$W$174,$C$900+12)</f>
        <v>1E-3</v>
      </c>
      <c r="AD920" s="74">
        <f>Assumps!$B$157*HLOOKUP(AD$6,Assumps!$D$158:$W$163,$B920+3)*HLOOKUP(AD$6,Assumps!$D$158:$W$160,$C920+1)*HLOOKUP(AD$6,Assumps!$D$158:$W$169,$D920+6)*HLOOKUP(AD$6,Assumps!$D$158:$W$174,$C$900+12)</f>
        <v>1E-3</v>
      </c>
      <c r="AE920" s="74">
        <f>Assumps!$B$157*HLOOKUP(AE$6,Assumps!$D$158:$W$163,$B920+3)*HLOOKUP(AE$6,Assumps!$D$158:$W$160,$C920+1)*HLOOKUP(AE$6,Assumps!$D$158:$W$169,$D920+6)*HLOOKUP(AE$6,Assumps!$D$158:$W$174,$C$900+12)</f>
        <v>1E-3</v>
      </c>
      <c r="AF920" s="74">
        <f>Assumps!$B$157*HLOOKUP(AF$6,Assumps!$D$158:$W$163,$B920+3)*HLOOKUP(AF$6,Assumps!$D$158:$W$160,$C920+1)*HLOOKUP(AF$6,Assumps!$D$158:$W$169,$D920+6)*HLOOKUP(AF$6,Assumps!$D$158:$W$174,$C$900+12)</f>
        <v>1E-3</v>
      </c>
      <c r="AG920" s="74">
        <f>Assumps!$B$157*HLOOKUP(AG$6,Assumps!$D$158:$W$163,$B920+3)*HLOOKUP(AG$6,Assumps!$D$158:$W$160,$C920+1)*HLOOKUP(AG$6,Assumps!$D$158:$W$169,$D920+6)*HLOOKUP(AG$6,Assumps!$D$158:$W$174,$C$900+12)</f>
        <v>1E-3</v>
      </c>
      <c r="AH920" s="74">
        <f>Assumps!$B$157*HLOOKUP(AH$6,Assumps!$D$158:$W$163,$B920+3)*HLOOKUP(AH$6,Assumps!$D$158:$W$160,$C920+1)*HLOOKUP(AH$6,Assumps!$D$158:$W$169,$D920+6)*HLOOKUP(AH$6,Assumps!$D$158:$W$174,$C$900+12)</f>
        <v>1E-3</v>
      </c>
      <c r="AI920" s="74">
        <f>Assumps!$B$157*HLOOKUP(AI$6,Assumps!$D$158:$W$163,$B920+3)*HLOOKUP(AI$6,Assumps!$D$158:$W$160,$C920+1)*HLOOKUP(AI$6,Assumps!$D$158:$W$169,$D920+6)*HLOOKUP(AI$6,Assumps!$D$158:$W$174,$C$900+12)</f>
        <v>1E-3</v>
      </c>
      <c r="AJ920" s="74">
        <f>Assumps!$B$157*HLOOKUP(AJ$6,Assumps!$D$158:$W$163,$B920+3)*HLOOKUP(AJ$6,Assumps!$D$158:$W$160,$C920+1)*HLOOKUP(AJ$6,Assumps!$D$158:$W$169,$D920+6)*HLOOKUP(AJ$6,Assumps!$D$158:$W$174,$C$900+12)</f>
        <v>1E-3</v>
      </c>
      <c r="AK920" s="74">
        <f>Assumps!$B$157*HLOOKUP(AK$6,Assumps!$D$158:$W$163,$B920+3)*HLOOKUP(AK$6,Assumps!$D$158:$W$160,$C920+1)*HLOOKUP(AK$6,Assumps!$D$158:$W$169,$D920+6)*HLOOKUP(AK$6,Assumps!$D$158:$W$174,$C$900+12)</f>
        <v>1E-3</v>
      </c>
      <c r="AL920" s="74">
        <f>Assumps!$B$157*HLOOKUP(AL$6,Assumps!$D$158:$W$163,$B920+3)*HLOOKUP(AL$6,Assumps!$D$158:$W$160,$C920+1)*HLOOKUP(AL$6,Assumps!$D$158:$W$169,$D920+6)*HLOOKUP(AL$6,Assumps!$D$158:$W$174,$C$900+12)</f>
        <v>1E-3</v>
      </c>
      <c r="AM920" s="74">
        <f>Assumps!$B$157*HLOOKUP(AM$6,Assumps!$D$158:$W$163,$B920+3)*HLOOKUP(AM$6,Assumps!$D$158:$W$160,$C920+1)*HLOOKUP(AM$6,Assumps!$D$158:$W$169,$D920+6)*HLOOKUP(AM$6,Assumps!$D$158:$W$174,$C$900+12)</f>
        <v>1E-3</v>
      </c>
      <c r="AN920" s="74">
        <f>Assumps!$B$157*HLOOKUP(AN$6,Assumps!$D$158:$W$163,$B920+3)*HLOOKUP(AN$6,Assumps!$D$158:$W$160,$C920+1)*HLOOKUP(AN$6,Assumps!$D$158:$W$169,$D920+6)*HLOOKUP(AN$6,Assumps!$D$158:$W$174,$C$900+12)</f>
        <v>1E-3</v>
      </c>
      <c r="AO920" s="74">
        <f>Assumps!$B$157*HLOOKUP(AO$6,Assumps!$D$158:$W$163,$B920+3)*HLOOKUP(AO$6,Assumps!$D$158:$W$160,$C920+1)*HLOOKUP(AO$6,Assumps!$D$158:$W$169,$D920+6)*HLOOKUP(AO$6,Assumps!$D$158:$W$174,$C$900+12)</f>
        <v>1E-3</v>
      </c>
      <c r="AP920" s="74">
        <f>Assumps!$B$157*HLOOKUP(AP$6,Assumps!$D$158:$W$163,$B920+3)*HLOOKUP(AP$6,Assumps!$D$158:$W$160,$C920+1)*HLOOKUP(AP$6,Assumps!$D$158:$W$169,$D920+6)*HLOOKUP(AP$6,Assumps!$D$158:$W$174,$C$900+12)</f>
        <v>1E-3</v>
      </c>
      <c r="AQ920" s="74">
        <f>Assumps!$B$157*HLOOKUP(AQ$6,Assumps!$D$158:$W$163,$B920+3)*HLOOKUP(AQ$6,Assumps!$D$158:$W$160,$C920+1)*HLOOKUP(AQ$6,Assumps!$D$158:$W$169,$D920+6)*HLOOKUP(AQ$6,Assumps!$D$158:$W$174,$C$900+12)</f>
        <v>1E-3</v>
      </c>
      <c r="AR920" s="74">
        <f>Assumps!$B$157*HLOOKUP(AR$6,Assumps!$D$158:$W$163,$B920+3)*HLOOKUP(AR$6,Assumps!$D$158:$W$160,$C920+1)*HLOOKUP(AR$6,Assumps!$D$158:$W$169,$D920+6)*HLOOKUP(AR$6,Assumps!$D$158:$W$174,$C$900+12)</f>
        <v>1E-3</v>
      </c>
      <c r="AS920" s="74">
        <f>Assumps!$B$157*HLOOKUP(AS$6,Assumps!$D$158:$W$163,$B920+3)*HLOOKUP(AS$6,Assumps!$D$158:$W$160,$C920+1)*HLOOKUP(AS$6,Assumps!$D$158:$W$169,$D920+6)*HLOOKUP(AS$6,Assumps!$D$158:$W$174,$C$900+12)</f>
        <v>1E-3</v>
      </c>
      <c r="AT920" s="74">
        <f>Assumps!$B$157*HLOOKUP(AT$6,Assumps!$D$158:$W$163,$B920+3)*HLOOKUP(AT$6,Assumps!$D$158:$W$160,$C920+1)*HLOOKUP(AT$6,Assumps!$D$158:$W$169,$D920+6)*HLOOKUP(AT$6,Assumps!$D$158:$W$174,$C$900+12)</f>
        <v>1E-3</v>
      </c>
      <c r="AU920" s="74">
        <f>Assumps!$B$157*HLOOKUP(AU$6,Assumps!$D$158:$W$163,$B920+3)*HLOOKUP(AU$6,Assumps!$D$158:$W$160,$C920+1)*HLOOKUP(AU$6,Assumps!$D$158:$W$169,$D920+6)*HLOOKUP(AU$6,Assumps!$D$158:$W$174,$C$900+12)</f>
        <v>1E-3</v>
      </c>
      <c r="AV920" s="74">
        <f>Assumps!$B$157*HLOOKUP(AV$6,Assumps!$D$158:$W$163,$B920+3)*HLOOKUP(AV$6,Assumps!$D$158:$W$160,$C920+1)*HLOOKUP(AV$6,Assumps!$D$158:$W$169,$D920+6)*HLOOKUP(AV$6,Assumps!$D$158:$W$174,$C$900+12)</f>
        <v>1E-3</v>
      </c>
      <c r="AW920" s="74">
        <f>Assumps!$B$157*HLOOKUP(AW$6,Assumps!$D$158:$W$163,$B920+3)*HLOOKUP(AW$6,Assumps!$D$158:$W$160,$C920+1)*HLOOKUP(AW$6,Assumps!$D$158:$W$169,$D920+6)*HLOOKUP(AW$6,Assumps!$D$158:$W$174,$C$900+12)</f>
        <v>1E-3</v>
      </c>
      <c r="AX920" s="74">
        <f>Assumps!$B$157*HLOOKUP(AX$6,Assumps!$D$158:$W$163,$B920+3)*HLOOKUP(AX$6,Assumps!$D$158:$W$160,$C920+1)*HLOOKUP(AX$6,Assumps!$D$158:$W$169,$D920+6)*HLOOKUP(AX$6,Assumps!$D$158:$W$174,$C$900+12)</f>
        <v>1E-3</v>
      </c>
      <c r="AY920" s="74">
        <f>Assumps!$B$157*HLOOKUP(AY$6,Assumps!$D$158:$W$163,$B920+3)*HLOOKUP(AY$6,Assumps!$D$158:$W$160,$C920+1)*HLOOKUP(AY$6,Assumps!$D$158:$W$169,$D920+6)*HLOOKUP(AY$6,Assumps!$D$158:$W$174,$C$900+12)</f>
        <v>1E-3</v>
      </c>
      <c r="AZ920" s="74">
        <f>Assumps!$B$157*HLOOKUP(AZ$6,Assumps!$D$158:$W$163,$B920+3)*HLOOKUP(AZ$6,Assumps!$D$158:$W$160,$C920+1)*HLOOKUP(AZ$6,Assumps!$D$158:$W$169,$D920+6)*HLOOKUP(AZ$6,Assumps!$D$158:$W$174,$C$900+12)</f>
        <v>1E-3</v>
      </c>
      <c r="BA920" s="74">
        <f>Assumps!$B$157*HLOOKUP(BA$6,Assumps!$D$158:$W$163,$B920+3)*HLOOKUP(BA$6,Assumps!$D$158:$W$160,$C920+1)*HLOOKUP(BA$6,Assumps!$D$158:$W$169,$D920+6)*HLOOKUP(BA$6,Assumps!$D$158:$W$174,$C$900+12)</f>
        <v>1E-3</v>
      </c>
      <c r="BB920" s="74">
        <f>Assumps!$B$157*HLOOKUP(BB$6,Assumps!$D$158:$W$163,$B920+3)*HLOOKUP(BB$6,Assumps!$D$158:$W$160,$C920+1)*HLOOKUP(BB$6,Assumps!$D$158:$W$169,$D920+6)*HLOOKUP(BB$6,Assumps!$D$158:$W$174,$C$900+12)</f>
        <v>1E-3</v>
      </c>
      <c r="BC920" s="74">
        <f>Assumps!$B$157*HLOOKUP(BC$6,Assumps!$D$158:$W$163,$B920+3)*HLOOKUP(BC$6,Assumps!$D$158:$W$160,$C920+1)*HLOOKUP(BC$6,Assumps!$D$158:$W$169,$D920+6)*HLOOKUP(BC$6,Assumps!$D$158:$W$174,$C$900+12)</f>
        <v>1E-3</v>
      </c>
      <c r="BD920" s="74">
        <f>Assumps!$B$157*HLOOKUP(BD$6,Assumps!$D$158:$W$163,$B920+3)*HLOOKUP(BD$6,Assumps!$D$158:$W$160,$C920+1)*HLOOKUP(BD$6,Assumps!$D$158:$W$169,$D920+6)*HLOOKUP(BD$6,Assumps!$D$158:$W$174,$C$900+12)</f>
        <v>1E-3</v>
      </c>
      <c r="BE920" s="74">
        <f>Assumps!$B$157*HLOOKUP(BE$6,Assumps!$D$158:$W$163,$B920+3)*HLOOKUP(BE$6,Assumps!$D$158:$W$160,$C920+1)*HLOOKUP(BE$6,Assumps!$D$158:$W$169,$D920+6)*HLOOKUP(BE$6,Assumps!$D$158:$W$174,$C$900+12)</f>
        <v>1E-3</v>
      </c>
      <c r="BF920" s="74">
        <f>Assumps!$B$157*HLOOKUP(BF$6,Assumps!$D$158:$W$163,$B920+3)*HLOOKUP(BF$6,Assumps!$D$158:$W$160,$C920+1)*HLOOKUP(BF$6,Assumps!$D$158:$W$169,$D920+6)*HLOOKUP(BF$6,Assumps!$D$158:$W$174,$C$900+12)</f>
        <v>1E-3</v>
      </c>
      <c r="BG920" s="74">
        <f>Assumps!$B$157*HLOOKUP(BG$6,Assumps!$D$158:$W$163,$B920+3)*HLOOKUP(BG$6,Assumps!$D$158:$W$160,$C920+1)*HLOOKUP(BG$6,Assumps!$D$158:$W$169,$D920+6)*HLOOKUP(BG$6,Assumps!$D$158:$W$174,$C$900+12)</f>
        <v>1E-3</v>
      </c>
      <c r="BH920" s="74">
        <f>Assumps!$B$157*HLOOKUP(BH$6,Assumps!$D$158:$W$163,$B920+3)*HLOOKUP(BH$6,Assumps!$D$158:$W$160,$C920+1)*HLOOKUP(BH$6,Assumps!$D$158:$W$169,$D920+6)*HLOOKUP(BH$6,Assumps!$D$158:$W$174,$C$900+12)</f>
        <v>1E-3</v>
      </c>
      <c r="BI920" s="74">
        <f>Assumps!$B$157*HLOOKUP(BI$6,Assumps!$D$158:$W$163,$B920+3)*HLOOKUP(BI$6,Assumps!$D$158:$W$160,$C920+1)*HLOOKUP(BI$6,Assumps!$D$158:$W$169,$D920+6)*HLOOKUP(BI$6,Assumps!$D$158:$W$174,$C$900+12)</f>
        <v>1E-3</v>
      </c>
      <c r="BJ920" s="74">
        <f>Assumps!$B$157*HLOOKUP(BJ$6,Assumps!$D$158:$W$163,$B920+3)*HLOOKUP(BJ$6,Assumps!$D$158:$W$160,$C920+1)*HLOOKUP(BJ$6,Assumps!$D$158:$W$169,$D920+6)*HLOOKUP(BJ$6,Assumps!$D$158:$W$174,$C$900+12)</f>
        <v>1E-3</v>
      </c>
      <c r="BK920" s="74">
        <f>Assumps!$B$157*HLOOKUP(BK$6,Assumps!$D$158:$W$163,$B920+3)*HLOOKUP(BK$6,Assumps!$D$158:$W$160,$C920+1)*HLOOKUP(BK$6,Assumps!$D$158:$W$169,$D920+6)*HLOOKUP(BK$6,Assumps!$D$158:$W$174,$C$900+12)</f>
        <v>1E-3</v>
      </c>
      <c r="BL920" s="74">
        <f>Assumps!$B$157*HLOOKUP(BL$6,Assumps!$D$158:$W$163,$B920+3)*HLOOKUP(BL$6,Assumps!$D$158:$W$160,$C920+1)*HLOOKUP(BL$6,Assumps!$D$158:$W$169,$D920+6)*HLOOKUP(BL$6,Assumps!$D$158:$W$174,$C$900+12)</f>
        <v>1E-3</v>
      </c>
      <c r="BM920" s="74">
        <f>Assumps!$B$157*HLOOKUP(BM$6,Assumps!$D$158:$W$163,$B920+3)*HLOOKUP(BM$6,Assumps!$D$158:$W$160,$C920+1)*HLOOKUP(BM$6,Assumps!$D$158:$W$169,$D920+6)*HLOOKUP(BM$6,Assumps!$D$158:$W$174,$C$900+12)</f>
        <v>1E-3</v>
      </c>
      <c r="BN920" s="74">
        <f>Assumps!$B$157*HLOOKUP(BN$6,Assumps!$D$158:$W$163,$B920+3)*HLOOKUP(BN$6,Assumps!$D$158:$W$160,$C920+1)*HLOOKUP(BN$6,Assumps!$D$158:$W$169,$D920+6)*HLOOKUP(BN$6,Assumps!$D$158:$W$174,$C$900+12)</f>
        <v>1E-3</v>
      </c>
      <c r="BO920" s="74">
        <f>Assumps!$B$157*HLOOKUP(BO$6,Assumps!$D$158:$W$163,$B920+3)*HLOOKUP(BO$6,Assumps!$D$158:$W$160,$C920+1)*HLOOKUP(BO$6,Assumps!$D$158:$W$169,$D920+6)*HLOOKUP(BO$6,Assumps!$D$158:$W$174,$C$900+12)</f>
        <v>1E-3</v>
      </c>
      <c r="BP920" s="74">
        <f>Assumps!$B$157*HLOOKUP(BP$6,Assumps!$D$158:$W$163,$B920+3)*HLOOKUP(BP$6,Assumps!$D$158:$W$160,$C920+1)*HLOOKUP(BP$6,Assumps!$D$158:$W$169,$D920+6)*HLOOKUP(BP$6,Assumps!$D$158:$W$174,$C$900+12)</f>
        <v>1E-3</v>
      </c>
      <c r="BQ920" s="74">
        <f>Assumps!$B$157*HLOOKUP(BQ$6,Assumps!$D$158:$W$163,$B920+3)*HLOOKUP(BQ$6,Assumps!$D$158:$W$160,$C920+1)*HLOOKUP(BQ$6,Assumps!$D$158:$W$169,$D920+6)*HLOOKUP(BQ$6,Assumps!$D$158:$W$174,$C$900+12)</f>
        <v>1E-3</v>
      </c>
      <c r="BR920" s="74">
        <f>Assumps!$B$157*HLOOKUP(BR$6,Assumps!$D$158:$W$163,$B920+3)*HLOOKUP(BR$6,Assumps!$D$158:$W$160,$C920+1)*HLOOKUP(BR$6,Assumps!$D$158:$W$169,$D920+6)*HLOOKUP(BR$6,Assumps!$D$158:$W$174,$C$900+12)</f>
        <v>1E-3</v>
      </c>
      <c r="BS920" s="74">
        <f>Assumps!$B$157*HLOOKUP(BS$6,Assumps!$D$158:$W$163,$B920+3)*HLOOKUP(BS$6,Assumps!$D$158:$W$160,$C920+1)*HLOOKUP(BS$6,Assumps!$D$158:$W$169,$D920+6)*HLOOKUP(BS$6,Assumps!$D$158:$W$174,$C$900+12)</f>
        <v>1E-3</v>
      </c>
      <c r="BT920" s="74">
        <f>Assumps!$B$157*HLOOKUP(BT$6,Assumps!$D$158:$W$163,$B920+3)*HLOOKUP(BT$6,Assumps!$D$158:$W$160,$C920+1)*HLOOKUP(BT$6,Assumps!$D$158:$W$169,$D920+6)*HLOOKUP(BT$6,Assumps!$D$158:$W$174,$C$900+12)</f>
        <v>1E-3</v>
      </c>
      <c r="BU920" s="74">
        <f>Assumps!$B$157*HLOOKUP(BU$6,Assumps!$D$158:$W$163,$B920+3)*HLOOKUP(BU$6,Assumps!$D$158:$W$160,$C920+1)*HLOOKUP(BU$6,Assumps!$D$158:$W$169,$D920+6)*HLOOKUP(BU$6,Assumps!$D$158:$W$174,$C$900+12)</f>
        <v>1E-3</v>
      </c>
      <c r="BV920" s="74">
        <f>Assumps!$B$157*HLOOKUP(BV$6,Assumps!$D$158:$W$163,$B920+3)*HLOOKUP(BV$6,Assumps!$D$158:$W$160,$C920+1)*HLOOKUP(BV$6,Assumps!$D$158:$W$169,$D920+6)*HLOOKUP(BV$6,Assumps!$D$158:$W$174,$C$900+12)</f>
        <v>1E-3</v>
      </c>
      <c r="BW920" s="74">
        <f>Assumps!$B$157*HLOOKUP(BW$6,Assumps!$D$158:$W$163,$B920+3)*HLOOKUP(BW$6,Assumps!$D$158:$W$160,$C920+1)*HLOOKUP(BW$6,Assumps!$D$158:$W$169,$D920+6)*HLOOKUP(BW$6,Assumps!$D$158:$W$174,$C$900+12)</f>
        <v>1E-3</v>
      </c>
      <c r="BX920" s="74">
        <f>Assumps!$B$157*HLOOKUP(BX$6,Assumps!$D$158:$W$163,$B920+3)*HLOOKUP(BX$6,Assumps!$D$158:$W$160,$C920+1)*HLOOKUP(BX$6,Assumps!$D$158:$W$169,$D920+6)*HLOOKUP(BX$6,Assumps!$D$158:$W$174,$C$900+12)</f>
        <v>1E-3</v>
      </c>
      <c r="BY920" s="74">
        <f>Assumps!$B$157*HLOOKUP(BY$6,Assumps!$D$158:$W$163,$B920+3)*HLOOKUP(BY$6,Assumps!$D$158:$W$160,$C920+1)*HLOOKUP(BY$6,Assumps!$D$158:$W$169,$D920+6)*HLOOKUP(BY$6,Assumps!$D$158:$W$174,$C$900+12)</f>
        <v>1E-3</v>
      </c>
      <c r="BZ920" s="74">
        <f>Assumps!$B$157*HLOOKUP(BZ$6,Assumps!$D$158:$W$163,$B920+3)*HLOOKUP(BZ$6,Assumps!$D$158:$W$160,$C920+1)*HLOOKUP(BZ$6,Assumps!$D$158:$W$169,$D920+6)*HLOOKUP(BZ$6,Assumps!$D$158:$W$174,$C$900+12)</f>
        <v>1E-3</v>
      </c>
      <c r="CA920" s="74">
        <f>Assumps!$B$157*HLOOKUP(CA$6,Assumps!$D$158:$W$163,$B920+3)*HLOOKUP(CA$6,Assumps!$D$158:$W$160,$C920+1)*HLOOKUP(CA$6,Assumps!$D$158:$W$169,$D920+6)*HLOOKUP(CA$6,Assumps!$D$158:$W$174,$C$900+12)</f>
        <v>1E-3</v>
      </c>
      <c r="CB920" s="74">
        <f>Assumps!$B$157*HLOOKUP(CB$6,Assumps!$D$158:$W$163,$B920+3)*HLOOKUP(CB$6,Assumps!$D$158:$W$160,$C920+1)*HLOOKUP(CB$6,Assumps!$D$158:$W$169,$D920+6)*HLOOKUP(CB$6,Assumps!$D$158:$W$174,$C$900+12)</f>
        <v>1E-3</v>
      </c>
      <c r="CC920" s="74">
        <f>Assumps!$B$157*HLOOKUP(CC$6,Assumps!$D$158:$W$163,$B920+3)*HLOOKUP(CC$6,Assumps!$D$158:$W$160,$C920+1)*HLOOKUP(CC$6,Assumps!$D$158:$W$169,$D920+6)*HLOOKUP(CC$6,Assumps!$D$158:$W$174,$C$900+12)</f>
        <v>1E-3</v>
      </c>
      <c r="CD920" s="74">
        <f>Assumps!$B$157*HLOOKUP(CD$6,Assumps!$D$158:$W$163,$B920+3)*HLOOKUP(CD$6,Assumps!$D$158:$W$160,$C920+1)*HLOOKUP(CD$6,Assumps!$D$158:$W$169,$D920+6)*HLOOKUP(CD$6,Assumps!$D$158:$W$174,$C$900+12)</f>
        <v>1E-3</v>
      </c>
      <c r="CE920" s="74">
        <f>Assumps!$B$157*HLOOKUP(CE$6,Assumps!$D$158:$W$163,$B920+3)*HLOOKUP(CE$6,Assumps!$D$158:$W$160,$C920+1)*HLOOKUP(CE$6,Assumps!$D$158:$W$169,$D920+6)*HLOOKUP(CE$6,Assumps!$D$158:$W$174,$C$900+12)</f>
        <v>1E-3</v>
      </c>
      <c r="CF920" s="74">
        <f>Assumps!$B$157*HLOOKUP(CF$6,Assumps!$D$158:$W$163,$B920+3)*HLOOKUP(CF$6,Assumps!$D$158:$W$160,$C920+1)*HLOOKUP(CF$6,Assumps!$D$158:$W$169,$D920+6)*HLOOKUP(CF$6,Assumps!$D$158:$W$174,$C$900+12)</f>
        <v>1E-3</v>
      </c>
      <c r="CG920" s="74">
        <f>Assumps!$B$157*HLOOKUP(CG$6,Assumps!$D$158:$W$163,$B920+3)*HLOOKUP(CG$6,Assumps!$D$158:$W$160,$C920+1)*HLOOKUP(CG$6,Assumps!$D$158:$W$169,$D920+6)*HLOOKUP(CG$6,Assumps!$D$158:$W$174,$C$900+12)</f>
        <v>1E-3</v>
      </c>
      <c r="CH920" s="74">
        <f>Assumps!$B$157*HLOOKUP(CH$6,Assumps!$D$158:$W$163,$B920+3)*HLOOKUP(CH$6,Assumps!$D$158:$W$160,$C920+1)*HLOOKUP(CH$6,Assumps!$D$158:$W$169,$D920+6)*HLOOKUP(CH$6,Assumps!$D$158:$W$174,$C$900+12)</f>
        <v>1E-3</v>
      </c>
    </row>
    <row r="921" spans="2:86">
      <c r="B921" s="20">
        <v>2</v>
      </c>
      <c r="C921" s="20">
        <v>1</v>
      </c>
      <c r="D921" s="20">
        <v>5</v>
      </c>
      <c r="E921" s="20">
        <v>215</v>
      </c>
      <c r="G921" s="74">
        <f>Assumps!$B$157*HLOOKUP(G$6,Assumps!$D$158:$W$163,$B921+3)*HLOOKUP(G$6,Assumps!$D$158:$W$160,$C921+1)*HLOOKUP(G$6,Assumps!$D$158:$W$169,$D921+6)*HLOOKUP(G$6,Assumps!$D$158:$W$174,$C$900+12)</f>
        <v>1E-3</v>
      </c>
      <c r="H921" s="74">
        <f>Assumps!$B$157*HLOOKUP(H$6,Assumps!$D$158:$W$163,$B921+3)*HLOOKUP(H$6,Assumps!$D$158:$W$160,$C921+1)*HLOOKUP(H$6,Assumps!$D$158:$W$169,$D921+6)*HLOOKUP(H$6,Assumps!$D$158:$W$174,$C$900+12)</f>
        <v>1E-3</v>
      </c>
      <c r="I921" s="74">
        <f>Assumps!$B$157*HLOOKUP(I$6,Assumps!$D$158:$W$163,$B921+3)*HLOOKUP(I$6,Assumps!$D$158:$W$160,$C921+1)*HLOOKUP(I$6,Assumps!$D$158:$W$169,$D921+6)*HLOOKUP(I$6,Assumps!$D$158:$W$174,$C$900+12)</f>
        <v>1E-3</v>
      </c>
      <c r="J921" s="74">
        <f>Assumps!$B$157*HLOOKUP(J$6,Assumps!$D$158:$W$163,$B921+3)*HLOOKUP(J$6,Assumps!$D$158:$W$160,$C921+1)*HLOOKUP(J$6,Assumps!$D$158:$W$169,$D921+6)*HLOOKUP(J$6,Assumps!$D$158:$W$174,$C$900+12)</f>
        <v>1E-3</v>
      </c>
      <c r="K921" s="74">
        <f>Assumps!$B$157*HLOOKUP(K$6,Assumps!$D$158:$W$163,$B921+3)*HLOOKUP(K$6,Assumps!$D$158:$W$160,$C921+1)*HLOOKUP(K$6,Assumps!$D$158:$W$169,$D921+6)*HLOOKUP(K$6,Assumps!$D$158:$W$174,$C$900+12)</f>
        <v>1E-3</v>
      </c>
      <c r="L921" s="74">
        <f>Assumps!$B$157*HLOOKUP(L$6,Assumps!$D$158:$W$163,$B921+3)*HLOOKUP(L$6,Assumps!$D$158:$W$160,$C921+1)*HLOOKUP(L$6,Assumps!$D$158:$W$169,$D921+6)*HLOOKUP(L$6,Assumps!$D$158:$W$174,$C$900+12)</f>
        <v>1E-3</v>
      </c>
      <c r="M921" s="74">
        <f>Assumps!$B$157*HLOOKUP(M$6,Assumps!$D$158:$W$163,$B921+3)*HLOOKUP(M$6,Assumps!$D$158:$W$160,$C921+1)*HLOOKUP(M$6,Assumps!$D$158:$W$169,$D921+6)*HLOOKUP(M$6,Assumps!$D$158:$W$174,$C$900+12)</f>
        <v>1E-3</v>
      </c>
      <c r="N921" s="74">
        <f>Assumps!$B$157*HLOOKUP(N$6,Assumps!$D$158:$W$163,$B921+3)*HLOOKUP(N$6,Assumps!$D$158:$W$160,$C921+1)*HLOOKUP(N$6,Assumps!$D$158:$W$169,$D921+6)*HLOOKUP(N$6,Assumps!$D$158:$W$174,$C$900+12)</f>
        <v>1E-3</v>
      </c>
      <c r="O921" s="74">
        <f>Assumps!$B$157*HLOOKUP(O$6,Assumps!$D$158:$W$163,$B921+3)*HLOOKUP(O$6,Assumps!$D$158:$W$160,$C921+1)*HLOOKUP(O$6,Assumps!$D$158:$W$169,$D921+6)*HLOOKUP(O$6,Assumps!$D$158:$W$174,$C$900+12)</f>
        <v>1E-3</v>
      </c>
      <c r="P921" s="74">
        <f>Assumps!$B$157*HLOOKUP(P$6,Assumps!$D$158:$W$163,$B921+3)*HLOOKUP(P$6,Assumps!$D$158:$W$160,$C921+1)*HLOOKUP(P$6,Assumps!$D$158:$W$169,$D921+6)*HLOOKUP(P$6,Assumps!$D$158:$W$174,$C$900+12)</f>
        <v>1E-3</v>
      </c>
      <c r="Q921" s="74">
        <f>Assumps!$B$157*HLOOKUP(Q$6,Assumps!$D$158:$W$163,$B921+3)*HLOOKUP(Q$6,Assumps!$D$158:$W$160,$C921+1)*HLOOKUP(Q$6,Assumps!$D$158:$W$169,$D921+6)*HLOOKUP(Q$6,Assumps!$D$158:$W$174,$C$900+12)</f>
        <v>1E-3</v>
      </c>
      <c r="R921" s="74">
        <f>Assumps!$B$157*HLOOKUP(R$6,Assumps!$D$158:$W$163,$B921+3)*HLOOKUP(R$6,Assumps!$D$158:$W$160,$C921+1)*HLOOKUP(R$6,Assumps!$D$158:$W$169,$D921+6)*HLOOKUP(R$6,Assumps!$D$158:$W$174,$C$900+12)</f>
        <v>1E-3</v>
      </c>
      <c r="S921" s="74">
        <f>Assumps!$B$157*HLOOKUP(S$6,Assumps!$D$158:$W$163,$B921+3)*HLOOKUP(S$6,Assumps!$D$158:$W$160,$C921+1)*HLOOKUP(S$6,Assumps!$D$158:$W$169,$D921+6)*HLOOKUP(S$6,Assumps!$D$158:$W$174,$C$900+12)</f>
        <v>1E-3</v>
      </c>
      <c r="T921" s="74">
        <f>Assumps!$B$157*HLOOKUP(T$6,Assumps!$D$158:$W$163,$B921+3)*HLOOKUP(T$6,Assumps!$D$158:$W$160,$C921+1)*HLOOKUP(T$6,Assumps!$D$158:$W$169,$D921+6)*HLOOKUP(T$6,Assumps!$D$158:$W$174,$C$900+12)</f>
        <v>1E-3</v>
      </c>
      <c r="U921" s="74">
        <f>Assumps!$B$157*HLOOKUP(U$6,Assumps!$D$158:$W$163,$B921+3)*HLOOKUP(U$6,Assumps!$D$158:$W$160,$C921+1)*HLOOKUP(U$6,Assumps!$D$158:$W$169,$D921+6)*HLOOKUP(U$6,Assumps!$D$158:$W$174,$C$900+12)</f>
        <v>1E-3</v>
      </c>
      <c r="V921" s="74">
        <f>Assumps!$B$157*HLOOKUP(V$6,Assumps!$D$158:$W$163,$B921+3)*HLOOKUP(V$6,Assumps!$D$158:$W$160,$C921+1)*HLOOKUP(V$6,Assumps!$D$158:$W$169,$D921+6)*HLOOKUP(V$6,Assumps!$D$158:$W$174,$C$900+12)</f>
        <v>1E-3</v>
      </c>
      <c r="W921" s="74">
        <f>Assumps!$B$157*HLOOKUP(W$6,Assumps!$D$158:$W$163,$B921+3)*HLOOKUP(W$6,Assumps!$D$158:$W$160,$C921+1)*HLOOKUP(W$6,Assumps!$D$158:$W$169,$D921+6)*HLOOKUP(W$6,Assumps!$D$158:$W$174,$C$900+12)</f>
        <v>1E-3</v>
      </c>
      <c r="X921" s="74">
        <f>Assumps!$B$157*HLOOKUP(X$6,Assumps!$D$158:$W$163,$B921+3)*HLOOKUP(X$6,Assumps!$D$158:$W$160,$C921+1)*HLOOKUP(X$6,Assumps!$D$158:$W$169,$D921+6)*HLOOKUP(X$6,Assumps!$D$158:$W$174,$C$900+12)</f>
        <v>1E-3</v>
      </c>
      <c r="Y921" s="74">
        <f>Assumps!$B$157*HLOOKUP(Y$6,Assumps!$D$158:$W$163,$B921+3)*HLOOKUP(Y$6,Assumps!$D$158:$W$160,$C921+1)*HLOOKUP(Y$6,Assumps!$D$158:$W$169,$D921+6)*HLOOKUP(Y$6,Assumps!$D$158:$W$174,$C$900+12)</f>
        <v>1E-3</v>
      </c>
      <c r="Z921" s="74">
        <f>Assumps!$B$157*HLOOKUP(Z$6,Assumps!$D$158:$W$163,$B921+3)*HLOOKUP(Z$6,Assumps!$D$158:$W$160,$C921+1)*HLOOKUP(Z$6,Assumps!$D$158:$W$169,$D921+6)*HLOOKUP(Z$6,Assumps!$D$158:$W$174,$C$900+12)</f>
        <v>1E-3</v>
      </c>
      <c r="AA921" s="74">
        <f>Assumps!$B$157*HLOOKUP(AA$6,Assumps!$D$158:$W$163,$B921+3)*HLOOKUP(AA$6,Assumps!$D$158:$W$160,$C921+1)*HLOOKUP(AA$6,Assumps!$D$158:$W$169,$D921+6)*HLOOKUP(AA$6,Assumps!$D$158:$W$174,$C$900+12)</f>
        <v>1E-3</v>
      </c>
      <c r="AB921" s="74">
        <f>Assumps!$B$157*HLOOKUP(AB$6,Assumps!$D$158:$W$163,$B921+3)*HLOOKUP(AB$6,Assumps!$D$158:$W$160,$C921+1)*HLOOKUP(AB$6,Assumps!$D$158:$W$169,$D921+6)*HLOOKUP(AB$6,Assumps!$D$158:$W$174,$C$900+12)</f>
        <v>1E-3</v>
      </c>
      <c r="AC921" s="74">
        <f>Assumps!$B$157*HLOOKUP(AC$6,Assumps!$D$158:$W$163,$B921+3)*HLOOKUP(AC$6,Assumps!$D$158:$W$160,$C921+1)*HLOOKUP(AC$6,Assumps!$D$158:$W$169,$D921+6)*HLOOKUP(AC$6,Assumps!$D$158:$W$174,$C$900+12)</f>
        <v>1E-3</v>
      </c>
      <c r="AD921" s="74">
        <f>Assumps!$B$157*HLOOKUP(AD$6,Assumps!$D$158:$W$163,$B921+3)*HLOOKUP(AD$6,Assumps!$D$158:$W$160,$C921+1)*HLOOKUP(AD$6,Assumps!$D$158:$W$169,$D921+6)*HLOOKUP(AD$6,Assumps!$D$158:$W$174,$C$900+12)</f>
        <v>1E-3</v>
      </c>
      <c r="AE921" s="74">
        <f>Assumps!$B$157*HLOOKUP(AE$6,Assumps!$D$158:$W$163,$B921+3)*HLOOKUP(AE$6,Assumps!$D$158:$W$160,$C921+1)*HLOOKUP(AE$6,Assumps!$D$158:$W$169,$D921+6)*HLOOKUP(AE$6,Assumps!$D$158:$W$174,$C$900+12)</f>
        <v>1E-3</v>
      </c>
      <c r="AF921" s="74">
        <f>Assumps!$B$157*HLOOKUP(AF$6,Assumps!$D$158:$W$163,$B921+3)*HLOOKUP(AF$6,Assumps!$D$158:$W$160,$C921+1)*HLOOKUP(AF$6,Assumps!$D$158:$W$169,$D921+6)*HLOOKUP(AF$6,Assumps!$D$158:$W$174,$C$900+12)</f>
        <v>1E-3</v>
      </c>
      <c r="AG921" s="74">
        <f>Assumps!$B$157*HLOOKUP(AG$6,Assumps!$D$158:$W$163,$B921+3)*HLOOKUP(AG$6,Assumps!$D$158:$W$160,$C921+1)*HLOOKUP(AG$6,Assumps!$D$158:$W$169,$D921+6)*HLOOKUP(AG$6,Assumps!$D$158:$W$174,$C$900+12)</f>
        <v>1E-3</v>
      </c>
      <c r="AH921" s="74">
        <f>Assumps!$B$157*HLOOKUP(AH$6,Assumps!$D$158:$W$163,$B921+3)*HLOOKUP(AH$6,Assumps!$D$158:$W$160,$C921+1)*HLOOKUP(AH$6,Assumps!$D$158:$W$169,$D921+6)*HLOOKUP(AH$6,Assumps!$D$158:$W$174,$C$900+12)</f>
        <v>1E-3</v>
      </c>
      <c r="AI921" s="74">
        <f>Assumps!$B$157*HLOOKUP(AI$6,Assumps!$D$158:$W$163,$B921+3)*HLOOKUP(AI$6,Assumps!$D$158:$W$160,$C921+1)*HLOOKUP(AI$6,Assumps!$D$158:$W$169,$D921+6)*HLOOKUP(AI$6,Assumps!$D$158:$W$174,$C$900+12)</f>
        <v>1E-3</v>
      </c>
      <c r="AJ921" s="74">
        <f>Assumps!$B$157*HLOOKUP(AJ$6,Assumps!$D$158:$W$163,$B921+3)*HLOOKUP(AJ$6,Assumps!$D$158:$W$160,$C921+1)*HLOOKUP(AJ$6,Assumps!$D$158:$W$169,$D921+6)*HLOOKUP(AJ$6,Assumps!$D$158:$W$174,$C$900+12)</f>
        <v>1E-3</v>
      </c>
      <c r="AK921" s="74">
        <f>Assumps!$B$157*HLOOKUP(AK$6,Assumps!$D$158:$W$163,$B921+3)*HLOOKUP(AK$6,Assumps!$D$158:$W$160,$C921+1)*HLOOKUP(AK$6,Assumps!$D$158:$W$169,$D921+6)*HLOOKUP(AK$6,Assumps!$D$158:$W$174,$C$900+12)</f>
        <v>1E-3</v>
      </c>
      <c r="AL921" s="74">
        <f>Assumps!$B$157*HLOOKUP(AL$6,Assumps!$D$158:$W$163,$B921+3)*HLOOKUP(AL$6,Assumps!$D$158:$W$160,$C921+1)*HLOOKUP(AL$6,Assumps!$D$158:$W$169,$D921+6)*HLOOKUP(AL$6,Assumps!$D$158:$W$174,$C$900+12)</f>
        <v>1E-3</v>
      </c>
      <c r="AM921" s="74">
        <f>Assumps!$B$157*HLOOKUP(AM$6,Assumps!$D$158:$W$163,$B921+3)*HLOOKUP(AM$6,Assumps!$D$158:$W$160,$C921+1)*HLOOKUP(AM$6,Assumps!$D$158:$W$169,$D921+6)*HLOOKUP(AM$6,Assumps!$D$158:$W$174,$C$900+12)</f>
        <v>1E-3</v>
      </c>
      <c r="AN921" s="74">
        <f>Assumps!$B$157*HLOOKUP(AN$6,Assumps!$D$158:$W$163,$B921+3)*HLOOKUP(AN$6,Assumps!$D$158:$W$160,$C921+1)*HLOOKUP(AN$6,Assumps!$D$158:$W$169,$D921+6)*HLOOKUP(AN$6,Assumps!$D$158:$W$174,$C$900+12)</f>
        <v>1E-3</v>
      </c>
      <c r="AO921" s="74">
        <f>Assumps!$B$157*HLOOKUP(AO$6,Assumps!$D$158:$W$163,$B921+3)*HLOOKUP(AO$6,Assumps!$D$158:$W$160,$C921+1)*HLOOKUP(AO$6,Assumps!$D$158:$W$169,$D921+6)*HLOOKUP(AO$6,Assumps!$D$158:$W$174,$C$900+12)</f>
        <v>1E-3</v>
      </c>
      <c r="AP921" s="74">
        <f>Assumps!$B$157*HLOOKUP(AP$6,Assumps!$D$158:$W$163,$B921+3)*HLOOKUP(AP$6,Assumps!$D$158:$W$160,$C921+1)*HLOOKUP(AP$6,Assumps!$D$158:$W$169,$D921+6)*HLOOKUP(AP$6,Assumps!$D$158:$W$174,$C$900+12)</f>
        <v>1E-3</v>
      </c>
      <c r="AQ921" s="74">
        <f>Assumps!$B$157*HLOOKUP(AQ$6,Assumps!$D$158:$W$163,$B921+3)*HLOOKUP(AQ$6,Assumps!$D$158:$W$160,$C921+1)*HLOOKUP(AQ$6,Assumps!$D$158:$W$169,$D921+6)*HLOOKUP(AQ$6,Assumps!$D$158:$W$174,$C$900+12)</f>
        <v>1E-3</v>
      </c>
      <c r="AR921" s="74">
        <f>Assumps!$B$157*HLOOKUP(AR$6,Assumps!$D$158:$W$163,$B921+3)*HLOOKUP(AR$6,Assumps!$D$158:$W$160,$C921+1)*HLOOKUP(AR$6,Assumps!$D$158:$W$169,$D921+6)*HLOOKUP(AR$6,Assumps!$D$158:$W$174,$C$900+12)</f>
        <v>1E-3</v>
      </c>
      <c r="AS921" s="74">
        <f>Assumps!$B$157*HLOOKUP(AS$6,Assumps!$D$158:$W$163,$B921+3)*HLOOKUP(AS$6,Assumps!$D$158:$W$160,$C921+1)*HLOOKUP(AS$6,Assumps!$D$158:$W$169,$D921+6)*HLOOKUP(AS$6,Assumps!$D$158:$W$174,$C$900+12)</f>
        <v>1E-3</v>
      </c>
      <c r="AT921" s="74">
        <f>Assumps!$B$157*HLOOKUP(AT$6,Assumps!$D$158:$W$163,$B921+3)*HLOOKUP(AT$6,Assumps!$D$158:$W$160,$C921+1)*HLOOKUP(AT$6,Assumps!$D$158:$W$169,$D921+6)*HLOOKUP(AT$6,Assumps!$D$158:$W$174,$C$900+12)</f>
        <v>1E-3</v>
      </c>
      <c r="AU921" s="74">
        <f>Assumps!$B$157*HLOOKUP(AU$6,Assumps!$D$158:$W$163,$B921+3)*HLOOKUP(AU$6,Assumps!$D$158:$W$160,$C921+1)*HLOOKUP(AU$6,Assumps!$D$158:$W$169,$D921+6)*HLOOKUP(AU$6,Assumps!$D$158:$W$174,$C$900+12)</f>
        <v>1E-3</v>
      </c>
      <c r="AV921" s="74">
        <f>Assumps!$B$157*HLOOKUP(AV$6,Assumps!$D$158:$W$163,$B921+3)*HLOOKUP(AV$6,Assumps!$D$158:$W$160,$C921+1)*HLOOKUP(AV$6,Assumps!$D$158:$W$169,$D921+6)*HLOOKUP(AV$6,Assumps!$D$158:$W$174,$C$900+12)</f>
        <v>1E-3</v>
      </c>
      <c r="AW921" s="74">
        <f>Assumps!$B$157*HLOOKUP(AW$6,Assumps!$D$158:$W$163,$B921+3)*HLOOKUP(AW$6,Assumps!$D$158:$W$160,$C921+1)*HLOOKUP(AW$6,Assumps!$D$158:$W$169,$D921+6)*HLOOKUP(AW$6,Assumps!$D$158:$W$174,$C$900+12)</f>
        <v>1E-3</v>
      </c>
      <c r="AX921" s="74">
        <f>Assumps!$B$157*HLOOKUP(AX$6,Assumps!$D$158:$W$163,$B921+3)*HLOOKUP(AX$6,Assumps!$D$158:$W$160,$C921+1)*HLOOKUP(AX$6,Assumps!$D$158:$W$169,$D921+6)*HLOOKUP(AX$6,Assumps!$D$158:$W$174,$C$900+12)</f>
        <v>1E-3</v>
      </c>
      <c r="AY921" s="74">
        <f>Assumps!$B$157*HLOOKUP(AY$6,Assumps!$D$158:$W$163,$B921+3)*HLOOKUP(AY$6,Assumps!$D$158:$W$160,$C921+1)*HLOOKUP(AY$6,Assumps!$D$158:$W$169,$D921+6)*HLOOKUP(AY$6,Assumps!$D$158:$W$174,$C$900+12)</f>
        <v>1E-3</v>
      </c>
      <c r="AZ921" s="74">
        <f>Assumps!$B$157*HLOOKUP(AZ$6,Assumps!$D$158:$W$163,$B921+3)*HLOOKUP(AZ$6,Assumps!$D$158:$W$160,$C921+1)*HLOOKUP(AZ$6,Assumps!$D$158:$W$169,$D921+6)*HLOOKUP(AZ$6,Assumps!$D$158:$W$174,$C$900+12)</f>
        <v>1E-3</v>
      </c>
      <c r="BA921" s="74">
        <f>Assumps!$B$157*HLOOKUP(BA$6,Assumps!$D$158:$W$163,$B921+3)*HLOOKUP(BA$6,Assumps!$D$158:$W$160,$C921+1)*HLOOKUP(BA$6,Assumps!$D$158:$W$169,$D921+6)*HLOOKUP(BA$6,Assumps!$D$158:$W$174,$C$900+12)</f>
        <v>1E-3</v>
      </c>
      <c r="BB921" s="74">
        <f>Assumps!$B$157*HLOOKUP(BB$6,Assumps!$D$158:$W$163,$B921+3)*HLOOKUP(BB$6,Assumps!$D$158:$W$160,$C921+1)*HLOOKUP(BB$6,Assumps!$D$158:$W$169,$D921+6)*HLOOKUP(BB$6,Assumps!$D$158:$W$174,$C$900+12)</f>
        <v>1E-3</v>
      </c>
      <c r="BC921" s="74">
        <f>Assumps!$B$157*HLOOKUP(BC$6,Assumps!$D$158:$W$163,$B921+3)*HLOOKUP(BC$6,Assumps!$D$158:$W$160,$C921+1)*HLOOKUP(BC$6,Assumps!$D$158:$W$169,$D921+6)*HLOOKUP(BC$6,Assumps!$D$158:$W$174,$C$900+12)</f>
        <v>1E-3</v>
      </c>
      <c r="BD921" s="74">
        <f>Assumps!$B$157*HLOOKUP(BD$6,Assumps!$D$158:$W$163,$B921+3)*HLOOKUP(BD$6,Assumps!$D$158:$W$160,$C921+1)*HLOOKUP(BD$6,Assumps!$D$158:$W$169,$D921+6)*HLOOKUP(BD$6,Assumps!$D$158:$W$174,$C$900+12)</f>
        <v>1E-3</v>
      </c>
      <c r="BE921" s="74">
        <f>Assumps!$B$157*HLOOKUP(BE$6,Assumps!$D$158:$W$163,$B921+3)*HLOOKUP(BE$6,Assumps!$D$158:$W$160,$C921+1)*HLOOKUP(BE$6,Assumps!$D$158:$W$169,$D921+6)*HLOOKUP(BE$6,Assumps!$D$158:$W$174,$C$900+12)</f>
        <v>1E-3</v>
      </c>
      <c r="BF921" s="74">
        <f>Assumps!$B$157*HLOOKUP(BF$6,Assumps!$D$158:$W$163,$B921+3)*HLOOKUP(BF$6,Assumps!$D$158:$W$160,$C921+1)*HLOOKUP(BF$6,Assumps!$D$158:$W$169,$D921+6)*HLOOKUP(BF$6,Assumps!$D$158:$W$174,$C$900+12)</f>
        <v>1E-3</v>
      </c>
      <c r="BG921" s="74">
        <f>Assumps!$B$157*HLOOKUP(BG$6,Assumps!$D$158:$W$163,$B921+3)*HLOOKUP(BG$6,Assumps!$D$158:$W$160,$C921+1)*HLOOKUP(BG$6,Assumps!$D$158:$W$169,$D921+6)*HLOOKUP(BG$6,Assumps!$D$158:$W$174,$C$900+12)</f>
        <v>1E-3</v>
      </c>
      <c r="BH921" s="74">
        <f>Assumps!$B$157*HLOOKUP(BH$6,Assumps!$D$158:$W$163,$B921+3)*HLOOKUP(BH$6,Assumps!$D$158:$W$160,$C921+1)*HLOOKUP(BH$6,Assumps!$D$158:$W$169,$D921+6)*HLOOKUP(BH$6,Assumps!$D$158:$W$174,$C$900+12)</f>
        <v>1E-3</v>
      </c>
      <c r="BI921" s="74">
        <f>Assumps!$B$157*HLOOKUP(BI$6,Assumps!$D$158:$W$163,$B921+3)*HLOOKUP(BI$6,Assumps!$D$158:$W$160,$C921+1)*HLOOKUP(BI$6,Assumps!$D$158:$W$169,$D921+6)*HLOOKUP(BI$6,Assumps!$D$158:$W$174,$C$900+12)</f>
        <v>1E-3</v>
      </c>
      <c r="BJ921" s="74">
        <f>Assumps!$B$157*HLOOKUP(BJ$6,Assumps!$D$158:$W$163,$B921+3)*HLOOKUP(BJ$6,Assumps!$D$158:$W$160,$C921+1)*HLOOKUP(BJ$6,Assumps!$D$158:$W$169,$D921+6)*HLOOKUP(BJ$6,Assumps!$D$158:$W$174,$C$900+12)</f>
        <v>1E-3</v>
      </c>
      <c r="BK921" s="74">
        <f>Assumps!$B$157*HLOOKUP(BK$6,Assumps!$D$158:$W$163,$B921+3)*HLOOKUP(BK$6,Assumps!$D$158:$W$160,$C921+1)*HLOOKUP(BK$6,Assumps!$D$158:$W$169,$D921+6)*HLOOKUP(BK$6,Assumps!$D$158:$W$174,$C$900+12)</f>
        <v>1E-3</v>
      </c>
      <c r="BL921" s="74">
        <f>Assumps!$B$157*HLOOKUP(BL$6,Assumps!$D$158:$W$163,$B921+3)*HLOOKUP(BL$6,Assumps!$D$158:$W$160,$C921+1)*HLOOKUP(BL$6,Assumps!$D$158:$W$169,$D921+6)*HLOOKUP(BL$6,Assumps!$D$158:$W$174,$C$900+12)</f>
        <v>1E-3</v>
      </c>
      <c r="BM921" s="74">
        <f>Assumps!$B$157*HLOOKUP(BM$6,Assumps!$D$158:$W$163,$B921+3)*HLOOKUP(BM$6,Assumps!$D$158:$W$160,$C921+1)*HLOOKUP(BM$6,Assumps!$D$158:$W$169,$D921+6)*HLOOKUP(BM$6,Assumps!$D$158:$W$174,$C$900+12)</f>
        <v>1E-3</v>
      </c>
      <c r="BN921" s="74">
        <f>Assumps!$B$157*HLOOKUP(BN$6,Assumps!$D$158:$W$163,$B921+3)*HLOOKUP(BN$6,Assumps!$D$158:$W$160,$C921+1)*HLOOKUP(BN$6,Assumps!$D$158:$W$169,$D921+6)*HLOOKUP(BN$6,Assumps!$D$158:$W$174,$C$900+12)</f>
        <v>1E-3</v>
      </c>
      <c r="BO921" s="74">
        <f>Assumps!$B$157*HLOOKUP(BO$6,Assumps!$D$158:$W$163,$B921+3)*HLOOKUP(BO$6,Assumps!$D$158:$W$160,$C921+1)*HLOOKUP(BO$6,Assumps!$D$158:$W$169,$D921+6)*HLOOKUP(BO$6,Assumps!$D$158:$W$174,$C$900+12)</f>
        <v>1E-3</v>
      </c>
      <c r="BP921" s="74">
        <f>Assumps!$B$157*HLOOKUP(BP$6,Assumps!$D$158:$W$163,$B921+3)*HLOOKUP(BP$6,Assumps!$D$158:$W$160,$C921+1)*HLOOKUP(BP$6,Assumps!$D$158:$W$169,$D921+6)*HLOOKUP(BP$6,Assumps!$D$158:$W$174,$C$900+12)</f>
        <v>1E-3</v>
      </c>
      <c r="BQ921" s="74">
        <f>Assumps!$B$157*HLOOKUP(BQ$6,Assumps!$D$158:$W$163,$B921+3)*HLOOKUP(BQ$6,Assumps!$D$158:$W$160,$C921+1)*HLOOKUP(BQ$6,Assumps!$D$158:$W$169,$D921+6)*HLOOKUP(BQ$6,Assumps!$D$158:$W$174,$C$900+12)</f>
        <v>1E-3</v>
      </c>
      <c r="BR921" s="74">
        <f>Assumps!$B$157*HLOOKUP(BR$6,Assumps!$D$158:$W$163,$B921+3)*HLOOKUP(BR$6,Assumps!$D$158:$W$160,$C921+1)*HLOOKUP(BR$6,Assumps!$D$158:$W$169,$D921+6)*HLOOKUP(BR$6,Assumps!$D$158:$W$174,$C$900+12)</f>
        <v>1E-3</v>
      </c>
      <c r="BS921" s="74">
        <f>Assumps!$B$157*HLOOKUP(BS$6,Assumps!$D$158:$W$163,$B921+3)*HLOOKUP(BS$6,Assumps!$D$158:$W$160,$C921+1)*HLOOKUP(BS$6,Assumps!$D$158:$W$169,$D921+6)*HLOOKUP(BS$6,Assumps!$D$158:$W$174,$C$900+12)</f>
        <v>1E-3</v>
      </c>
      <c r="BT921" s="74">
        <f>Assumps!$B$157*HLOOKUP(BT$6,Assumps!$D$158:$W$163,$B921+3)*HLOOKUP(BT$6,Assumps!$D$158:$W$160,$C921+1)*HLOOKUP(BT$6,Assumps!$D$158:$W$169,$D921+6)*HLOOKUP(BT$6,Assumps!$D$158:$W$174,$C$900+12)</f>
        <v>1E-3</v>
      </c>
      <c r="BU921" s="74">
        <f>Assumps!$B$157*HLOOKUP(BU$6,Assumps!$D$158:$W$163,$B921+3)*HLOOKUP(BU$6,Assumps!$D$158:$W$160,$C921+1)*HLOOKUP(BU$6,Assumps!$D$158:$W$169,$D921+6)*HLOOKUP(BU$6,Assumps!$D$158:$W$174,$C$900+12)</f>
        <v>1E-3</v>
      </c>
      <c r="BV921" s="74">
        <f>Assumps!$B$157*HLOOKUP(BV$6,Assumps!$D$158:$W$163,$B921+3)*HLOOKUP(BV$6,Assumps!$D$158:$W$160,$C921+1)*HLOOKUP(BV$6,Assumps!$D$158:$W$169,$D921+6)*HLOOKUP(BV$6,Assumps!$D$158:$W$174,$C$900+12)</f>
        <v>1E-3</v>
      </c>
      <c r="BW921" s="74">
        <f>Assumps!$B$157*HLOOKUP(BW$6,Assumps!$D$158:$W$163,$B921+3)*HLOOKUP(BW$6,Assumps!$D$158:$W$160,$C921+1)*HLOOKUP(BW$6,Assumps!$D$158:$W$169,$D921+6)*HLOOKUP(BW$6,Assumps!$D$158:$W$174,$C$900+12)</f>
        <v>1E-3</v>
      </c>
      <c r="BX921" s="74">
        <f>Assumps!$B$157*HLOOKUP(BX$6,Assumps!$D$158:$W$163,$B921+3)*HLOOKUP(BX$6,Assumps!$D$158:$W$160,$C921+1)*HLOOKUP(BX$6,Assumps!$D$158:$W$169,$D921+6)*HLOOKUP(BX$6,Assumps!$D$158:$W$174,$C$900+12)</f>
        <v>1E-3</v>
      </c>
      <c r="BY921" s="74">
        <f>Assumps!$B$157*HLOOKUP(BY$6,Assumps!$D$158:$W$163,$B921+3)*HLOOKUP(BY$6,Assumps!$D$158:$W$160,$C921+1)*HLOOKUP(BY$6,Assumps!$D$158:$W$169,$D921+6)*HLOOKUP(BY$6,Assumps!$D$158:$W$174,$C$900+12)</f>
        <v>1E-3</v>
      </c>
      <c r="BZ921" s="74">
        <f>Assumps!$B$157*HLOOKUP(BZ$6,Assumps!$D$158:$W$163,$B921+3)*HLOOKUP(BZ$6,Assumps!$D$158:$W$160,$C921+1)*HLOOKUP(BZ$6,Assumps!$D$158:$W$169,$D921+6)*HLOOKUP(BZ$6,Assumps!$D$158:$W$174,$C$900+12)</f>
        <v>1E-3</v>
      </c>
      <c r="CA921" s="74">
        <f>Assumps!$B$157*HLOOKUP(CA$6,Assumps!$D$158:$W$163,$B921+3)*HLOOKUP(CA$6,Assumps!$D$158:$W$160,$C921+1)*HLOOKUP(CA$6,Assumps!$D$158:$W$169,$D921+6)*HLOOKUP(CA$6,Assumps!$D$158:$W$174,$C$900+12)</f>
        <v>1E-3</v>
      </c>
      <c r="CB921" s="74">
        <f>Assumps!$B$157*HLOOKUP(CB$6,Assumps!$D$158:$W$163,$B921+3)*HLOOKUP(CB$6,Assumps!$D$158:$W$160,$C921+1)*HLOOKUP(CB$6,Assumps!$D$158:$W$169,$D921+6)*HLOOKUP(CB$6,Assumps!$D$158:$W$174,$C$900+12)</f>
        <v>1E-3</v>
      </c>
      <c r="CC921" s="74">
        <f>Assumps!$B$157*HLOOKUP(CC$6,Assumps!$D$158:$W$163,$B921+3)*HLOOKUP(CC$6,Assumps!$D$158:$W$160,$C921+1)*HLOOKUP(CC$6,Assumps!$D$158:$W$169,$D921+6)*HLOOKUP(CC$6,Assumps!$D$158:$W$174,$C$900+12)</f>
        <v>1E-3</v>
      </c>
      <c r="CD921" s="74">
        <f>Assumps!$B$157*HLOOKUP(CD$6,Assumps!$D$158:$W$163,$B921+3)*HLOOKUP(CD$6,Assumps!$D$158:$W$160,$C921+1)*HLOOKUP(CD$6,Assumps!$D$158:$W$169,$D921+6)*HLOOKUP(CD$6,Assumps!$D$158:$W$174,$C$900+12)</f>
        <v>1E-3</v>
      </c>
      <c r="CE921" s="74">
        <f>Assumps!$B$157*HLOOKUP(CE$6,Assumps!$D$158:$W$163,$B921+3)*HLOOKUP(CE$6,Assumps!$D$158:$W$160,$C921+1)*HLOOKUP(CE$6,Assumps!$D$158:$W$169,$D921+6)*HLOOKUP(CE$6,Assumps!$D$158:$W$174,$C$900+12)</f>
        <v>1E-3</v>
      </c>
      <c r="CF921" s="74">
        <f>Assumps!$B$157*HLOOKUP(CF$6,Assumps!$D$158:$W$163,$B921+3)*HLOOKUP(CF$6,Assumps!$D$158:$W$160,$C921+1)*HLOOKUP(CF$6,Assumps!$D$158:$W$169,$D921+6)*HLOOKUP(CF$6,Assumps!$D$158:$W$174,$C$900+12)</f>
        <v>1E-3</v>
      </c>
      <c r="CG921" s="74">
        <f>Assumps!$B$157*HLOOKUP(CG$6,Assumps!$D$158:$W$163,$B921+3)*HLOOKUP(CG$6,Assumps!$D$158:$W$160,$C921+1)*HLOOKUP(CG$6,Assumps!$D$158:$W$169,$D921+6)*HLOOKUP(CG$6,Assumps!$D$158:$W$174,$C$900+12)</f>
        <v>1E-3</v>
      </c>
      <c r="CH921" s="74">
        <f>Assumps!$B$157*HLOOKUP(CH$6,Assumps!$D$158:$W$163,$B921+3)*HLOOKUP(CH$6,Assumps!$D$158:$W$160,$C921+1)*HLOOKUP(CH$6,Assumps!$D$158:$W$169,$D921+6)*HLOOKUP(CH$6,Assumps!$D$158:$W$174,$C$900+12)</f>
        <v>1E-3</v>
      </c>
    </row>
    <row r="922" spans="2:86">
      <c r="B922" s="20">
        <v>2</v>
      </c>
      <c r="C922" s="20">
        <v>2</v>
      </c>
      <c r="D922" s="20">
        <v>5</v>
      </c>
      <c r="E922" s="20">
        <v>225</v>
      </c>
      <c r="G922" s="74">
        <f>Assumps!$B$157*HLOOKUP(G$6,Assumps!$D$158:$W$163,$B922+3)*HLOOKUP(G$6,Assumps!$D$158:$W$160,$C922+1)*HLOOKUP(G$6,Assumps!$D$158:$W$169,$D922+6)*HLOOKUP(G$6,Assumps!$D$158:$W$174,$C$900+12)</f>
        <v>1E-3</v>
      </c>
      <c r="H922" s="74">
        <f>Assumps!$B$157*HLOOKUP(H$6,Assumps!$D$158:$W$163,$B922+3)*HLOOKUP(H$6,Assumps!$D$158:$W$160,$C922+1)*HLOOKUP(H$6,Assumps!$D$158:$W$169,$D922+6)*HLOOKUP(H$6,Assumps!$D$158:$W$174,$C$900+12)</f>
        <v>1E-3</v>
      </c>
      <c r="I922" s="74">
        <f>Assumps!$B$157*HLOOKUP(I$6,Assumps!$D$158:$W$163,$B922+3)*HLOOKUP(I$6,Assumps!$D$158:$W$160,$C922+1)*HLOOKUP(I$6,Assumps!$D$158:$W$169,$D922+6)*HLOOKUP(I$6,Assumps!$D$158:$W$174,$C$900+12)</f>
        <v>1E-3</v>
      </c>
      <c r="J922" s="74">
        <f>Assumps!$B$157*HLOOKUP(J$6,Assumps!$D$158:$W$163,$B922+3)*HLOOKUP(J$6,Assumps!$D$158:$W$160,$C922+1)*HLOOKUP(J$6,Assumps!$D$158:$W$169,$D922+6)*HLOOKUP(J$6,Assumps!$D$158:$W$174,$C$900+12)</f>
        <v>1E-3</v>
      </c>
      <c r="K922" s="74">
        <f>Assumps!$B$157*HLOOKUP(K$6,Assumps!$D$158:$W$163,$B922+3)*HLOOKUP(K$6,Assumps!$D$158:$W$160,$C922+1)*HLOOKUP(K$6,Assumps!$D$158:$W$169,$D922+6)*HLOOKUP(K$6,Assumps!$D$158:$W$174,$C$900+12)</f>
        <v>1E-3</v>
      </c>
      <c r="L922" s="74">
        <f>Assumps!$B$157*HLOOKUP(L$6,Assumps!$D$158:$W$163,$B922+3)*HLOOKUP(L$6,Assumps!$D$158:$W$160,$C922+1)*HLOOKUP(L$6,Assumps!$D$158:$W$169,$D922+6)*HLOOKUP(L$6,Assumps!$D$158:$W$174,$C$900+12)</f>
        <v>1E-3</v>
      </c>
      <c r="M922" s="74">
        <f>Assumps!$B$157*HLOOKUP(M$6,Assumps!$D$158:$W$163,$B922+3)*HLOOKUP(M$6,Assumps!$D$158:$W$160,$C922+1)*HLOOKUP(M$6,Assumps!$D$158:$W$169,$D922+6)*HLOOKUP(M$6,Assumps!$D$158:$W$174,$C$900+12)</f>
        <v>1E-3</v>
      </c>
      <c r="N922" s="74">
        <f>Assumps!$B$157*HLOOKUP(N$6,Assumps!$D$158:$W$163,$B922+3)*HLOOKUP(N$6,Assumps!$D$158:$W$160,$C922+1)*HLOOKUP(N$6,Assumps!$D$158:$W$169,$D922+6)*HLOOKUP(N$6,Assumps!$D$158:$W$174,$C$900+12)</f>
        <v>1E-3</v>
      </c>
      <c r="O922" s="74">
        <f>Assumps!$B$157*HLOOKUP(O$6,Assumps!$D$158:$W$163,$B922+3)*HLOOKUP(O$6,Assumps!$D$158:$W$160,$C922+1)*HLOOKUP(O$6,Assumps!$D$158:$W$169,$D922+6)*HLOOKUP(O$6,Assumps!$D$158:$W$174,$C$900+12)</f>
        <v>1E-3</v>
      </c>
      <c r="P922" s="74">
        <f>Assumps!$B$157*HLOOKUP(P$6,Assumps!$D$158:$W$163,$B922+3)*HLOOKUP(P$6,Assumps!$D$158:$W$160,$C922+1)*HLOOKUP(P$6,Assumps!$D$158:$W$169,$D922+6)*HLOOKUP(P$6,Assumps!$D$158:$W$174,$C$900+12)</f>
        <v>1E-3</v>
      </c>
      <c r="Q922" s="74">
        <f>Assumps!$B$157*HLOOKUP(Q$6,Assumps!$D$158:$W$163,$B922+3)*HLOOKUP(Q$6,Assumps!$D$158:$W$160,$C922+1)*HLOOKUP(Q$6,Assumps!$D$158:$W$169,$D922+6)*HLOOKUP(Q$6,Assumps!$D$158:$W$174,$C$900+12)</f>
        <v>1E-3</v>
      </c>
      <c r="R922" s="74">
        <f>Assumps!$B$157*HLOOKUP(R$6,Assumps!$D$158:$W$163,$B922+3)*HLOOKUP(R$6,Assumps!$D$158:$W$160,$C922+1)*HLOOKUP(R$6,Assumps!$D$158:$W$169,$D922+6)*HLOOKUP(R$6,Assumps!$D$158:$W$174,$C$900+12)</f>
        <v>1E-3</v>
      </c>
      <c r="S922" s="74">
        <f>Assumps!$B$157*HLOOKUP(S$6,Assumps!$D$158:$W$163,$B922+3)*HLOOKUP(S$6,Assumps!$D$158:$W$160,$C922+1)*HLOOKUP(S$6,Assumps!$D$158:$W$169,$D922+6)*HLOOKUP(S$6,Assumps!$D$158:$W$174,$C$900+12)</f>
        <v>1E-3</v>
      </c>
      <c r="T922" s="74">
        <f>Assumps!$B$157*HLOOKUP(T$6,Assumps!$D$158:$W$163,$B922+3)*HLOOKUP(T$6,Assumps!$D$158:$W$160,$C922+1)*HLOOKUP(T$6,Assumps!$D$158:$W$169,$D922+6)*HLOOKUP(T$6,Assumps!$D$158:$W$174,$C$900+12)</f>
        <v>1E-3</v>
      </c>
      <c r="U922" s="74">
        <f>Assumps!$B$157*HLOOKUP(U$6,Assumps!$D$158:$W$163,$B922+3)*HLOOKUP(U$6,Assumps!$D$158:$W$160,$C922+1)*HLOOKUP(U$6,Assumps!$D$158:$W$169,$D922+6)*HLOOKUP(U$6,Assumps!$D$158:$W$174,$C$900+12)</f>
        <v>1E-3</v>
      </c>
      <c r="V922" s="74">
        <f>Assumps!$B$157*HLOOKUP(V$6,Assumps!$D$158:$W$163,$B922+3)*HLOOKUP(V$6,Assumps!$D$158:$W$160,$C922+1)*HLOOKUP(V$6,Assumps!$D$158:$W$169,$D922+6)*HLOOKUP(V$6,Assumps!$D$158:$W$174,$C$900+12)</f>
        <v>1E-3</v>
      </c>
      <c r="W922" s="74">
        <f>Assumps!$B$157*HLOOKUP(W$6,Assumps!$D$158:$W$163,$B922+3)*HLOOKUP(W$6,Assumps!$D$158:$W$160,$C922+1)*HLOOKUP(W$6,Assumps!$D$158:$W$169,$D922+6)*HLOOKUP(W$6,Assumps!$D$158:$W$174,$C$900+12)</f>
        <v>1E-3</v>
      </c>
      <c r="X922" s="74">
        <f>Assumps!$B$157*HLOOKUP(X$6,Assumps!$D$158:$W$163,$B922+3)*HLOOKUP(X$6,Assumps!$D$158:$W$160,$C922+1)*HLOOKUP(X$6,Assumps!$D$158:$W$169,$D922+6)*HLOOKUP(X$6,Assumps!$D$158:$W$174,$C$900+12)</f>
        <v>1E-3</v>
      </c>
      <c r="Y922" s="74">
        <f>Assumps!$B$157*HLOOKUP(Y$6,Assumps!$D$158:$W$163,$B922+3)*HLOOKUP(Y$6,Assumps!$D$158:$W$160,$C922+1)*HLOOKUP(Y$6,Assumps!$D$158:$W$169,$D922+6)*HLOOKUP(Y$6,Assumps!$D$158:$W$174,$C$900+12)</f>
        <v>1E-3</v>
      </c>
      <c r="Z922" s="74">
        <f>Assumps!$B$157*HLOOKUP(Z$6,Assumps!$D$158:$W$163,$B922+3)*HLOOKUP(Z$6,Assumps!$D$158:$W$160,$C922+1)*HLOOKUP(Z$6,Assumps!$D$158:$W$169,$D922+6)*HLOOKUP(Z$6,Assumps!$D$158:$W$174,$C$900+12)</f>
        <v>1E-3</v>
      </c>
      <c r="AA922" s="74">
        <f>Assumps!$B$157*HLOOKUP(AA$6,Assumps!$D$158:$W$163,$B922+3)*HLOOKUP(AA$6,Assumps!$D$158:$W$160,$C922+1)*HLOOKUP(AA$6,Assumps!$D$158:$W$169,$D922+6)*HLOOKUP(AA$6,Assumps!$D$158:$W$174,$C$900+12)</f>
        <v>1E-3</v>
      </c>
      <c r="AB922" s="74">
        <f>Assumps!$B$157*HLOOKUP(AB$6,Assumps!$D$158:$W$163,$B922+3)*HLOOKUP(AB$6,Assumps!$D$158:$W$160,$C922+1)*HLOOKUP(AB$6,Assumps!$D$158:$W$169,$D922+6)*HLOOKUP(AB$6,Assumps!$D$158:$W$174,$C$900+12)</f>
        <v>1E-3</v>
      </c>
      <c r="AC922" s="74">
        <f>Assumps!$B$157*HLOOKUP(AC$6,Assumps!$D$158:$W$163,$B922+3)*HLOOKUP(AC$6,Assumps!$D$158:$W$160,$C922+1)*HLOOKUP(AC$6,Assumps!$D$158:$W$169,$D922+6)*HLOOKUP(AC$6,Assumps!$D$158:$W$174,$C$900+12)</f>
        <v>1E-3</v>
      </c>
      <c r="AD922" s="74">
        <f>Assumps!$B$157*HLOOKUP(AD$6,Assumps!$D$158:$W$163,$B922+3)*HLOOKUP(AD$6,Assumps!$D$158:$W$160,$C922+1)*HLOOKUP(AD$6,Assumps!$D$158:$W$169,$D922+6)*HLOOKUP(AD$6,Assumps!$D$158:$W$174,$C$900+12)</f>
        <v>1E-3</v>
      </c>
      <c r="AE922" s="74">
        <f>Assumps!$B$157*HLOOKUP(AE$6,Assumps!$D$158:$W$163,$B922+3)*HLOOKUP(AE$6,Assumps!$D$158:$W$160,$C922+1)*HLOOKUP(AE$6,Assumps!$D$158:$W$169,$D922+6)*HLOOKUP(AE$6,Assumps!$D$158:$W$174,$C$900+12)</f>
        <v>1E-3</v>
      </c>
      <c r="AF922" s="74">
        <f>Assumps!$B$157*HLOOKUP(AF$6,Assumps!$D$158:$W$163,$B922+3)*HLOOKUP(AF$6,Assumps!$D$158:$W$160,$C922+1)*HLOOKUP(AF$6,Assumps!$D$158:$W$169,$D922+6)*HLOOKUP(AF$6,Assumps!$D$158:$W$174,$C$900+12)</f>
        <v>1E-3</v>
      </c>
      <c r="AG922" s="74">
        <f>Assumps!$B$157*HLOOKUP(AG$6,Assumps!$D$158:$W$163,$B922+3)*HLOOKUP(AG$6,Assumps!$D$158:$W$160,$C922+1)*HLOOKUP(AG$6,Assumps!$D$158:$W$169,$D922+6)*HLOOKUP(AG$6,Assumps!$D$158:$W$174,$C$900+12)</f>
        <v>1E-3</v>
      </c>
      <c r="AH922" s="74">
        <f>Assumps!$B$157*HLOOKUP(AH$6,Assumps!$D$158:$W$163,$B922+3)*HLOOKUP(AH$6,Assumps!$D$158:$W$160,$C922+1)*HLOOKUP(AH$6,Assumps!$D$158:$W$169,$D922+6)*HLOOKUP(AH$6,Assumps!$D$158:$W$174,$C$900+12)</f>
        <v>1E-3</v>
      </c>
      <c r="AI922" s="74">
        <f>Assumps!$B$157*HLOOKUP(AI$6,Assumps!$D$158:$W$163,$B922+3)*HLOOKUP(AI$6,Assumps!$D$158:$W$160,$C922+1)*HLOOKUP(AI$6,Assumps!$D$158:$W$169,$D922+6)*HLOOKUP(AI$6,Assumps!$D$158:$W$174,$C$900+12)</f>
        <v>1E-3</v>
      </c>
      <c r="AJ922" s="74">
        <f>Assumps!$B$157*HLOOKUP(AJ$6,Assumps!$D$158:$W$163,$B922+3)*HLOOKUP(AJ$6,Assumps!$D$158:$W$160,$C922+1)*HLOOKUP(AJ$6,Assumps!$D$158:$W$169,$D922+6)*HLOOKUP(AJ$6,Assumps!$D$158:$W$174,$C$900+12)</f>
        <v>1E-3</v>
      </c>
      <c r="AK922" s="74">
        <f>Assumps!$B$157*HLOOKUP(AK$6,Assumps!$D$158:$W$163,$B922+3)*HLOOKUP(AK$6,Assumps!$D$158:$W$160,$C922+1)*HLOOKUP(AK$6,Assumps!$D$158:$W$169,$D922+6)*HLOOKUP(AK$6,Assumps!$D$158:$W$174,$C$900+12)</f>
        <v>1E-3</v>
      </c>
      <c r="AL922" s="74">
        <f>Assumps!$B$157*HLOOKUP(AL$6,Assumps!$D$158:$W$163,$B922+3)*HLOOKUP(AL$6,Assumps!$D$158:$W$160,$C922+1)*HLOOKUP(AL$6,Assumps!$D$158:$W$169,$D922+6)*HLOOKUP(AL$6,Assumps!$D$158:$W$174,$C$900+12)</f>
        <v>1E-3</v>
      </c>
      <c r="AM922" s="74">
        <f>Assumps!$B$157*HLOOKUP(AM$6,Assumps!$D$158:$W$163,$B922+3)*HLOOKUP(AM$6,Assumps!$D$158:$W$160,$C922+1)*HLOOKUP(AM$6,Assumps!$D$158:$W$169,$D922+6)*HLOOKUP(AM$6,Assumps!$D$158:$W$174,$C$900+12)</f>
        <v>1E-3</v>
      </c>
      <c r="AN922" s="74">
        <f>Assumps!$B$157*HLOOKUP(AN$6,Assumps!$D$158:$W$163,$B922+3)*HLOOKUP(AN$6,Assumps!$D$158:$W$160,$C922+1)*HLOOKUP(AN$6,Assumps!$D$158:$W$169,$D922+6)*HLOOKUP(AN$6,Assumps!$D$158:$W$174,$C$900+12)</f>
        <v>1E-3</v>
      </c>
      <c r="AO922" s="74">
        <f>Assumps!$B$157*HLOOKUP(AO$6,Assumps!$D$158:$W$163,$B922+3)*HLOOKUP(AO$6,Assumps!$D$158:$W$160,$C922+1)*HLOOKUP(AO$6,Assumps!$D$158:$W$169,$D922+6)*HLOOKUP(AO$6,Assumps!$D$158:$W$174,$C$900+12)</f>
        <v>1E-3</v>
      </c>
      <c r="AP922" s="74">
        <f>Assumps!$B$157*HLOOKUP(AP$6,Assumps!$D$158:$W$163,$B922+3)*HLOOKUP(AP$6,Assumps!$D$158:$W$160,$C922+1)*HLOOKUP(AP$6,Assumps!$D$158:$W$169,$D922+6)*HLOOKUP(AP$6,Assumps!$D$158:$W$174,$C$900+12)</f>
        <v>1E-3</v>
      </c>
      <c r="AQ922" s="74">
        <f>Assumps!$B$157*HLOOKUP(AQ$6,Assumps!$D$158:$W$163,$B922+3)*HLOOKUP(AQ$6,Assumps!$D$158:$W$160,$C922+1)*HLOOKUP(AQ$6,Assumps!$D$158:$W$169,$D922+6)*HLOOKUP(AQ$6,Assumps!$D$158:$W$174,$C$900+12)</f>
        <v>1E-3</v>
      </c>
      <c r="AR922" s="74">
        <f>Assumps!$B$157*HLOOKUP(AR$6,Assumps!$D$158:$W$163,$B922+3)*HLOOKUP(AR$6,Assumps!$D$158:$W$160,$C922+1)*HLOOKUP(AR$6,Assumps!$D$158:$W$169,$D922+6)*HLOOKUP(AR$6,Assumps!$D$158:$W$174,$C$900+12)</f>
        <v>1E-3</v>
      </c>
      <c r="AS922" s="74">
        <f>Assumps!$B$157*HLOOKUP(AS$6,Assumps!$D$158:$W$163,$B922+3)*HLOOKUP(AS$6,Assumps!$D$158:$W$160,$C922+1)*HLOOKUP(AS$6,Assumps!$D$158:$W$169,$D922+6)*HLOOKUP(AS$6,Assumps!$D$158:$W$174,$C$900+12)</f>
        <v>1E-3</v>
      </c>
      <c r="AT922" s="74">
        <f>Assumps!$B$157*HLOOKUP(AT$6,Assumps!$D$158:$W$163,$B922+3)*HLOOKUP(AT$6,Assumps!$D$158:$W$160,$C922+1)*HLOOKUP(AT$6,Assumps!$D$158:$W$169,$D922+6)*HLOOKUP(AT$6,Assumps!$D$158:$W$174,$C$900+12)</f>
        <v>1E-3</v>
      </c>
      <c r="AU922" s="74">
        <f>Assumps!$B$157*HLOOKUP(AU$6,Assumps!$D$158:$W$163,$B922+3)*HLOOKUP(AU$6,Assumps!$D$158:$W$160,$C922+1)*HLOOKUP(AU$6,Assumps!$D$158:$W$169,$D922+6)*HLOOKUP(AU$6,Assumps!$D$158:$W$174,$C$900+12)</f>
        <v>1E-3</v>
      </c>
      <c r="AV922" s="74">
        <f>Assumps!$B$157*HLOOKUP(AV$6,Assumps!$D$158:$W$163,$B922+3)*HLOOKUP(AV$6,Assumps!$D$158:$W$160,$C922+1)*HLOOKUP(AV$6,Assumps!$D$158:$W$169,$D922+6)*HLOOKUP(AV$6,Assumps!$D$158:$W$174,$C$900+12)</f>
        <v>1E-3</v>
      </c>
      <c r="AW922" s="74">
        <f>Assumps!$B$157*HLOOKUP(AW$6,Assumps!$D$158:$W$163,$B922+3)*HLOOKUP(AW$6,Assumps!$D$158:$W$160,$C922+1)*HLOOKUP(AW$6,Assumps!$D$158:$W$169,$D922+6)*HLOOKUP(AW$6,Assumps!$D$158:$W$174,$C$900+12)</f>
        <v>1E-3</v>
      </c>
      <c r="AX922" s="74">
        <f>Assumps!$B$157*HLOOKUP(AX$6,Assumps!$D$158:$W$163,$B922+3)*HLOOKUP(AX$6,Assumps!$D$158:$W$160,$C922+1)*HLOOKUP(AX$6,Assumps!$D$158:$W$169,$D922+6)*HLOOKUP(AX$6,Assumps!$D$158:$W$174,$C$900+12)</f>
        <v>1E-3</v>
      </c>
      <c r="AY922" s="74">
        <f>Assumps!$B$157*HLOOKUP(AY$6,Assumps!$D$158:$W$163,$B922+3)*HLOOKUP(AY$6,Assumps!$D$158:$W$160,$C922+1)*HLOOKUP(AY$6,Assumps!$D$158:$W$169,$D922+6)*HLOOKUP(AY$6,Assumps!$D$158:$W$174,$C$900+12)</f>
        <v>1E-3</v>
      </c>
      <c r="AZ922" s="74">
        <f>Assumps!$B$157*HLOOKUP(AZ$6,Assumps!$D$158:$W$163,$B922+3)*HLOOKUP(AZ$6,Assumps!$D$158:$W$160,$C922+1)*HLOOKUP(AZ$6,Assumps!$D$158:$W$169,$D922+6)*HLOOKUP(AZ$6,Assumps!$D$158:$W$174,$C$900+12)</f>
        <v>1E-3</v>
      </c>
      <c r="BA922" s="74">
        <f>Assumps!$B$157*HLOOKUP(BA$6,Assumps!$D$158:$W$163,$B922+3)*HLOOKUP(BA$6,Assumps!$D$158:$W$160,$C922+1)*HLOOKUP(BA$6,Assumps!$D$158:$W$169,$D922+6)*HLOOKUP(BA$6,Assumps!$D$158:$W$174,$C$900+12)</f>
        <v>1E-3</v>
      </c>
      <c r="BB922" s="74">
        <f>Assumps!$B$157*HLOOKUP(BB$6,Assumps!$D$158:$W$163,$B922+3)*HLOOKUP(BB$6,Assumps!$D$158:$W$160,$C922+1)*HLOOKUP(BB$6,Assumps!$D$158:$W$169,$D922+6)*HLOOKUP(BB$6,Assumps!$D$158:$W$174,$C$900+12)</f>
        <v>1E-3</v>
      </c>
      <c r="BC922" s="74">
        <f>Assumps!$B$157*HLOOKUP(BC$6,Assumps!$D$158:$W$163,$B922+3)*HLOOKUP(BC$6,Assumps!$D$158:$W$160,$C922+1)*HLOOKUP(BC$6,Assumps!$D$158:$W$169,$D922+6)*HLOOKUP(BC$6,Assumps!$D$158:$W$174,$C$900+12)</f>
        <v>1E-3</v>
      </c>
      <c r="BD922" s="74">
        <f>Assumps!$B$157*HLOOKUP(BD$6,Assumps!$D$158:$W$163,$B922+3)*HLOOKUP(BD$6,Assumps!$D$158:$W$160,$C922+1)*HLOOKUP(BD$6,Assumps!$D$158:$W$169,$D922+6)*HLOOKUP(BD$6,Assumps!$D$158:$W$174,$C$900+12)</f>
        <v>1E-3</v>
      </c>
      <c r="BE922" s="74">
        <f>Assumps!$B$157*HLOOKUP(BE$6,Assumps!$D$158:$W$163,$B922+3)*HLOOKUP(BE$6,Assumps!$D$158:$W$160,$C922+1)*HLOOKUP(BE$6,Assumps!$D$158:$W$169,$D922+6)*HLOOKUP(BE$6,Assumps!$D$158:$W$174,$C$900+12)</f>
        <v>1E-3</v>
      </c>
      <c r="BF922" s="74">
        <f>Assumps!$B$157*HLOOKUP(BF$6,Assumps!$D$158:$W$163,$B922+3)*HLOOKUP(BF$6,Assumps!$D$158:$W$160,$C922+1)*HLOOKUP(BF$6,Assumps!$D$158:$W$169,$D922+6)*HLOOKUP(BF$6,Assumps!$D$158:$W$174,$C$900+12)</f>
        <v>1E-3</v>
      </c>
      <c r="BG922" s="74">
        <f>Assumps!$B$157*HLOOKUP(BG$6,Assumps!$D$158:$W$163,$B922+3)*HLOOKUP(BG$6,Assumps!$D$158:$W$160,$C922+1)*HLOOKUP(BG$6,Assumps!$D$158:$W$169,$D922+6)*HLOOKUP(BG$6,Assumps!$D$158:$W$174,$C$900+12)</f>
        <v>1E-3</v>
      </c>
      <c r="BH922" s="74">
        <f>Assumps!$B$157*HLOOKUP(BH$6,Assumps!$D$158:$W$163,$B922+3)*HLOOKUP(BH$6,Assumps!$D$158:$W$160,$C922+1)*HLOOKUP(BH$6,Assumps!$D$158:$W$169,$D922+6)*HLOOKUP(BH$6,Assumps!$D$158:$W$174,$C$900+12)</f>
        <v>1E-3</v>
      </c>
      <c r="BI922" s="74">
        <f>Assumps!$B$157*HLOOKUP(BI$6,Assumps!$D$158:$W$163,$B922+3)*HLOOKUP(BI$6,Assumps!$D$158:$W$160,$C922+1)*HLOOKUP(BI$6,Assumps!$D$158:$W$169,$D922+6)*HLOOKUP(BI$6,Assumps!$D$158:$W$174,$C$900+12)</f>
        <v>1E-3</v>
      </c>
      <c r="BJ922" s="74">
        <f>Assumps!$B$157*HLOOKUP(BJ$6,Assumps!$D$158:$W$163,$B922+3)*HLOOKUP(BJ$6,Assumps!$D$158:$W$160,$C922+1)*HLOOKUP(BJ$6,Assumps!$D$158:$W$169,$D922+6)*HLOOKUP(BJ$6,Assumps!$D$158:$W$174,$C$900+12)</f>
        <v>1E-3</v>
      </c>
      <c r="BK922" s="74">
        <f>Assumps!$B$157*HLOOKUP(BK$6,Assumps!$D$158:$W$163,$B922+3)*HLOOKUP(BK$6,Assumps!$D$158:$W$160,$C922+1)*HLOOKUP(BK$6,Assumps!$D$158:$W$169,$D922+6)*HLOOKUP(BK$6,Assumps!$D$158:$W$174,$C$900+12)</f>
        <v>1E-3</v>
      </c>
      <c r="BL922" s="74">
        <f>Assumps!$B$157*HLOOKUP(BL$6,Assumps!$D$158:$W$163,$B922+3)*HLOOKUP(BL$6,Assumps!$D$158:$W$160,$C922+1)*HLOOKUP(BL$6,Assumps!$D$158:$W$169,$D922+6)*HLOOKUP(BL$6,Assumps!$D$158:$W$174,$C$900+12)</f>
        <v>1E-3</v>
      </c>
      <c r="BM922" s="74">
        <f>Assumps!$B$157*HLOOKUP(BM$6,Assumps!$D$158:$W$163,$B922+3)*HLOOKUP(BM$6,Assumps!$D$158:$W$160,$C922+1)*HLOOKUP(BM$6,Assumps!$D$158:$W$169,$D922+6)*HLOOKUP(BM$6,Assumps!$D$158:$W$174,$C$900+12)</f>
        <v>1E-3</v>
      </c>
      <c r="BN922" s="74">
        <f>Assumps!$B$157*HLOOKUP(BN$6,Assumps!$D$158:$W$163,$B922+3)*HLOOKUP(BN$6,Assumps!$D$158:$W$160,$C922+1)*HLOOKUP(BN$6,Assumps!$D$158:$W$169,$D922+6)*HLOOKUP(BN$6,Assumps!$D$158:$W$174,$C$900+12)</f>
        <v>1E-3</v>
      </c>
      <c r="BO922" s="74">
        <f>Assumps!$B$157*HLOOKUP(BO$6,Assumps!$D$158:$W$163,$B922+3)*HLOOKUP(BO$6,Assumps!$D$158:$W$160,$C922+1)*HLOOKUP(BO$6,Assumps!$D$158:$W$169,$D922+6)*HLOOKUP(BO$6,Assumps!$D$158:$W$174,$C$900+12)</f>
        <v>1E-3</v>
      </c>
      <c r="BP922" s="74">
        <f>Assumps!$B$157*HLOOKUP(BP$6,Assumps!$D$158:$W$163,$B922+3)*HLOOKUP(BP$6,Assumps!$D$158:$W$160,$C922+1)*HLOOKUP(BP$6,Assumps!$D$158:$W$169,$D922+6)*HLOOKUP(BP$6,Assumps!$D$158:$W$174,$C$900+12)</f>
        <v>1E-3</v>
      </c>
      <c r="BQ922" s="74">
        <f>Assumps!$B$157*HLOOKUP(BQ$6,Assumps!$D$158:$W$163,$B922+3)*HLOOKUP(BQ$6,Assumps!$D$158:$W$160,$C922+1)*HLOOKUP(BQ$6,Assumps!$D$158:$W$169,$D922+6)*HLOOKUP(BQ$6,Assumps!$D$158:$W$174,$C$900+12)</f>
        <v>1E-3</v>
      </c>
      <c r="BR922" s="74">
        <f>Assumps!$B$157*HLOOKUP(BR$6,Assumps!$D$158:$W$163,$B922+3)*HLOOKUP(BR$6,Assumps!$D$158:$W$160,$C922+1)*HLOOKUP(BR$6,Assumps!$D$158:$W$169,$D922+6)*HLOOKUP(BR$6,Assumps!$D$158:$W$174,$C$900+12)</f>
        <v>1E-3</v>
      </c>
      <c r="BS922" s="74">
        <f>Assumps!$B$157*HLOOKUP(BS$6,Assumps!$D$158:$W$163,$B922+3)*HLOOKUP(BS$6,Assumps!$D$158:$W$160,$C922+1)*HLOOKUP(BS$6,Assumps!$D$158:$W$169,$D922+6)*HLOOKUP(BS$6,Assumps!$D$158:$W$174,$C$900+12)</f>
        <v>1E-3</v>
      </c>
      <c r="BT922" s="74">
        <f>Assumps!$B$157*HLOOKUP(BT$6,Assumps!$D$158:$W$163,$B922+3)*HLOOKUP(BT$6,Assumps!$D$158:$W$160,$C922+1)*HLOOKUP(BT$6,Assumps!$D$158:$W$169,$D922+6)*HLOOKUP(BT$6,Assumps!$D$158:$W$174,$C$900+12)</f>
        <v>1E-3</v>
      </c>
      <c r="BU922" s="74">
        <f>Assumps!$B$157*HLOOKUP(BU$6,Assumps!$D$158:$W$163,$B922+3)*HLOOKUP(BU$6,Assumps!$D$158:$W$160,$C922+1)*HLOOKUP(BU$6,Assumps!$D$158:$W$169,$D922+6)*HLOOKUP(BU$6,Assumps!$D$158:$W$174,$C$900+12)</f>
        <v>1E-3</v>
      </c>
      <c r="BV922" s="74">
        <f>Assumps!$B$157*HLOOKUP(BV$6,Assumps!$D$158:$W$163,$B922+3)*HLOOKUP(BV$6,Assumps!$D$158:$W$160,$C922+1)*HLOOKUP(BV$6,Assumps!$D$158:$W$169,$D922+6)*HLOOKUP(BV$6,Assumps!$D$158:$W$174,$C$900+12)</f>
        <v>1E-3</v>
      </c>
      <c r="BW922" s="74">
        <f>Assumps!$B$157*HLOOKUP(BW$6,Assumps!$D$158:$W$163,$B922+3)*HLOOKUP(BW$6,Assumps!$D$158:$W$160,$C922+1)*HLOOKUP(BW$6,Assumps!$D$158:$W$169,$D922+6)*HLOOKUP(BW$6,Assumps!$D$158:$W$174,$C$900+12)</f>
        <v>1E-3</v>
      </c>
      <c r="BX922" s="74">
        <f>Assumps!$B$157*HLOOKUP(BX$6,Assumps!$D$158:$W$163,$B922+3)*HLOOKUP(BX$6,Assumps!$D$158:$W$160,$C922+1)*HLOOKUP(BX$6,Assumps!$D$158:$W$169,$D922+6)*HLOOKUP(BX$6,Assumps!$D$158:$W$174,$C$900+12)</f>
        <v>1E-3</v>
      </c>
      <c r="BY922" s="74">
        <f>Assumps!$B$157*HLOOKUP(BY$6,Assumps!$D$158:$W$163,$B922+3)*HLOOKUP(BY$6,Assumps!$D$158:$W$160,$C922+1)*HLOOKUP(BY$6,Assumps!$D$158:$W$169,$D922+6)*HLOOKUP(BY$6,Assumps!$D$158:$W$174,$C$900+12)</f>
        <v>1E-3</v>
      </c>
      <c r="BZ922" s="74">
        <f>Assumps!$B$157*HLOOKUP(BZ$6,Assumps!$D$158:$W$163,$B922+3)*HLOOKUP(BZ$6,Assumps!$D$158:$W$160,$C922+1)*HLOOKUP(BZ$6,Assumps!$D$158:$W$169,$D922+6)*HLOOKUP(BZ$6,Assumps!$D$158:$W$174,$C$900+12)</f>
        <v>1E-3</v>
      </c>
      <c r="CA922" s="74">
        <f>Assumps!$B$157*HLOOKUP(CA$6,Assumps!$D$158:$W$163,$B922+3)*HLOOKUP(CA$6,Assumps!$D$158:$W$160,$C922+1)*HLOOKUP(CA$6,Assumps!$D$158:$W$169,$D922+6)*HLOOKUP(CA$6,Assumps!$D$158:$W$174,$C$900+12)</f>
        <v>1E-3</v>
      </c>
      <c r="CB922" s="74">
        <f>Assumps!$B$157*HLOOKUP(CB$6,Assumps!$D$158:$W$163,$B922+3)*HLOOKUP(CB$6,Assumps!$D$158:$W$160,$C922+1)*HLOOKUP(CB$6,Assumps!$D$158:$W$169,$D922+6)*HLOOKUP(CB$6,Assumps!$D$158:$W$174,$C$900+12)</f>
        <v>1E-3</v>
      </c>
      <c r="CC922" s="74">
        <f>Assumps!$B$157*HLOOKUP(CC$6,Assumps!$D$158:$W$163,$B922+3)*HLOOKUP(CC$6,Assumps!$D$158:$W$160,$C922+1)*HLOOKUP(CC$6,Assumps!$D$158:$W$169,$D922+6)*HLOOKUP(CC$6,Assumps!$D$158:$W$174,$C$900+12)</f>
        <v>1E-3</v>
      </c>
      <c r="CD922" s="74">
        <f>Assumps!$B$157*HLOOKUP(CD$6,Assumps!$D$158:$W$163,$B922+3)*HLOOKUP(CD$6,Assumps!$D$158:$W$160,$C922+1)*HLOOKUP(CD$6,Assumps!$D$158:$W$169,$D922+6)*HLOOKUP(CD$6,Assumps!$D$158:$W$174,$C$900+12)</f>
        <v>1E-3</v>
      </c>
      <c r="CE922" s="74">
        <f>Assumps!$B$157*HLOOKUP(CE$6,Assumps!$D$158:$W$163,$B922+3)*HLOOKUP(CE$6,Assumps!$D$158:$W$160,$C922+1)*HLOOKUP(CE$6,Assumps!$D$158:$W$169,$D922+6)*HLOOKUP(CE$6,Assumps!$D$158:$W$174,$C$900+12)</f>
        <v>1E-3</v>
      </c>
      <c r="CF922" s="74">
        <f>Assumps!$B$157*HLOOKUP(CF$6,Assumps!$D$158:$W$163,$B922+3)*HLOOKUP(CF$6,Assumps!$D$158:$W$160,$C922+1)*HLOOKUP(CF$6,Assumps!$D$158:$W$169,$D922+6)*HLOOKUP(CF$6,Assumps!$D$158:$W$174,$C$900+12)</f>
        <v>1E-3</v>
      </c>
      <c r="CG922" s="74">
        <f>Assumps!$B$157*HLOOKUP(CG$6,Assumps!$D$158:$W$163,$B922+3)*HLOOKUP(CG$6,Assumps!$D$158:$W$160,$C922+1)*HLOOKUP(CG$6,Assumps!$D$158:$W$169,$D922+6)*HLOOKUP(CG$6,Assumps!$D$158:$W$174,$C$900+12)</f>
        <v>1E-3</v>
      </c>
      <c r="CH922" s="74">
        <f>Assumps!$B$157*HLOOKUP(CH$6,Assumps!$D$158:$W$163,$B922+3)*HLOOKUP(CH$6,Assumps!$D$158:$W$160,$C922+1)*HLOOKUP(CH$6,Assumps!$D$158:$W$169,$D922+6)*HLOOKUP(CH$6,Assumps!$D$158:$W$174,$C$900+12)</f>
        <v>1E-3</v>
      </c>
    </row>
    <row r="923" spans="2:86">
      <c r="B923" s="20">
        <v>2</v>
      </c>
      <c r="C923" s="20">
        <v>1</v>
      </c>
      <c r="D923" s="20">
        <v>6</v>
      </c>
      <c r="E923" s="20">
        <v>216</v>
      </c>
      <c r="G923" s="74">
        <f>Assumps!$B$157*HLOOKUP(G$6,Assumps!$D$158:$W$163,$B923+3)*HLOOKUP(G$6,Assumps!$D$158:$W$160,$C923+1)*HLOOKUP(G$6,Assumps!$D$158:$W$169,$D923+6)*HLOOKUP(G$6,Assumps!$D$158:$W$174,$C$900+12)</f>
        <v>1E-3</v>
      </c>
      <c r="H923" s="74">
        <f>Assumps!$B$157*HLOOKUP(H$6,Assumps!$D$158:$W$163,$B923+3)*HLOOKUP(H$6,Assumps!$D$158:$W$160,$C923+1)*HLOOKUP(H$6,Assumps!$D$158:$W$169,$D923+6)*HLOOKUP(H$6,Assumps!$D$158:$W$174,$C$900+12)</f>
        <v>1E-3</v>
      </c>
      <c r="I923" s="74">
        <f>Assumps!$B$157*HLOOKUP(I$6,Assumps!$D$158:$W$163,$B923+3)*HLOOKUP(I$6,Assumps!$D$158:$W$160,$C923+1)*HLOOKUP(I$6,Assumps!$D$158:$W$169,$D923+6)*HLOOKUP(I$6,Assumps!$D$158:$W$174,$C$900+12)</f>
        <v>1E-3</v>
      </c>
      <c r="J923" s="74">
        <f>Assumps!$B$157*HLOOKUP(J$6,Assumps!$D$158:$W$163,$B923+3)*HLOOKUP(J$6,Assumps!$D$158:$W$160,$C923+1)*HLOOKUP(J$6,Assumps!$D$158:$W$169,$D923+6)*HLOOKUP(J$6,Assumps!$D$158:$W$174,$C$900+12)</f>
        <v>1E-3</v>
      </c>
      <c r="K923" s="74">
        <f>Assumps!$B$157*HLOOKUP(K$6,Assumps!$D$158:$W$163,$B923+3)*HLOOKUP(K$6,Assumps!$D$158:$W$160,$C923+1)*HLOOKUP(K$6,Assumps!$D$158:$W$169,$D923+6)*HLOOKUP(K$6,Assumps!$D$158:$W$174,$C$900+12)</f>
        <v>1E-3</v>
      </c>
      <c r="L923" s="74">
        <f>Assumps!$B$157*HLOOKUP(L$6,Assumps!$D$158:$W$163,$B923+3)*HLOOKUP(L$6,Assumps!$D$158:$W$160,$C923+1)*HLOOKUP(L$6,Assumps!$D$158:$W$169,$D923+6)*HLOOKUP(L$6,Assumps!$D$158:$W$174,$C$900+12)</f>
        <v>1E-3</v>
      </c>
      <c r="M923" s="74">
        <f>Assumps!$B$157*HLOOKUP(M$6,Assumps!$D$158:$W$163,$B923+3)*HLOOKUP(M$6,Assumps!$D$158:$W$160,$C923+1)*HLOOKUP(M$6,Assumps!$D$158:$W$169,$D923+6)*HLOOKUP(M$6,Assumps!$D$158:$W$174,$C$900+12)</f>
        <v>1E-3</v>
      </c>
      <c r="N923" s="74">
        <f>Assumps!$B$157*HLOOKUP(N$6,Assumps!$D$158:$W$163,$B923+3)*HLOOKUP(N$6,Assumps!$D$158:$W$160,$C923+1)*HLOOKUP(N$6,Assumps!$D$158:$W$169,$D923+6)*HLOOKUP(N$6,Assumps!$D$158:$W$174,$C$900+12)</f>
        <v>1E-3</v>
      </c>
      <c r="O923" s="74">
        <f>Assumps!$B$157*HLOOKUP(O$6,Assumps!$D$158:$W$163,$B923+3)*HLOOKUP(O$6,Assumps!$D$158:$W$160,$C923+1)*HLOOKUP(O$6,Assumps!$D$158:$W$169,$D923+6)*HLOOKUP(O$6,Assumps!$D$158:$W$174,$C$900+12)</f>
        <v>1E-3</v>
      </c>
      <c r="P923" s="74">
        <f>Assumps!$B$157*HLOOKUP(P$6,Assumps!$D$158:$W$163,$B923+3)*HLOOKUP(P$6,Assumps!$D$158:$W$160,$C923+1)*HLOOKUP(P$6,Assumps!$D$158:$W$169,$D923+6)*HLOOKUP(P$6,Assumps!$D$158:$W$174,$C$900+12)</f>
        <v>1E-3</v>
      </c>
      <c r="Q923" s="74">
        <f>Assumps!$B$157*HLOOKUP(Q$6,Assumps!$D$158:$W$163,$B923+3)*HLOOKUP(Q$6,Assumps!$D$158:$W$160,$C923+1)*HLOOKUP(Q$6,Assumps!$D$158:$W$169,$D923+6)*HLOOKUP(Q$6,Assumps!$D$158:$W$174,$C$900+12)</f>
        <v>1E-3</v>
      </c>
      <c r="R923" s="74">
        <f>Assumps!$B$157*HLOOKUP(R$6,Assumps!$D$158:$W$163,$B923+3)*HLOOKUP(R$6,Assumps!$D$158:$W$160,$C923+1)*HLOOKUP(R$6,Assumps!$D$158:$W$169,$D923+6)*HLOOKUP(R$6,Assumps!$D$158:$W$174,$C$900+12)</f>
        <v>1E-3</v>
      </c>
      <c r="S923" s="74">
        <f>Assumps!$B$157*HLOOKUP(S$6,Assumps!$D$158:$W$163,$B923+3)*HLOOKUP(S$6,Assumps!$D$158:$W$160,$C923+1)*HLOOKUP(S$6,Assumps!$D$158:$W$169,$D923+6)*HLOOKUP(S$6,Assumps!$D$158:$W$174,$C$900+12)</f>
        <v>1E-3</v>
      </c>
      <c r="T923" s="74">
        <f>Assumps!$B$157*HLOOKUP(T$6,Assumps!$D$158:$W$163,$B923+3)*HLOOKUP(T$6,Assumps!$D$158:$W$160,$C923+1)*HLOOKUP(T$6,Assumps!$D$158:$W$169,$D923+6)*HLOOKUP(T$6,Assumps!$D$158:$W$174,$C$900+12)</f>
        <v>1E-3</v>
      </c>
      <c r="U923" s="74">
        <f>Assumps!$B$157*HLOOKUP(U$6,Assumps!$D$158:$W$163,$B923+3)*HLOOKUP(U$6,Assumps!$D$158:$W$160,$C923+1)*HLOOKUP(U$6,Assumps!$D$158:$W$169,$D923+6)*HLOOKUP(U$6,Assumps!$D$158:$W$174,$C$900+12)</f>
        <v>1E-3</v>
      </c>
      <c r="V923" s="74">
        <f>Assumps!$B$157*HLOOKUP(V$6,Assumps!$D$158:$W$163,$B923+3)*HLOOKUP(V$6,Assumps!$D$158:$W$160,$C923+1)*HLOOKUP(V$6,Assumps!$D$158:$W$169,$D923+6)*HLOOKUP(V$6,Assumps!$D$158:$W$174,$C$900+12)</f>
        <v>1E-3</v>
      </c>
      <c r="W923" s="74">
        <f>Assumps!$B$157*HLOOKUP(W$6,Assumps!$D$158:$W$163,$B923+3)*HLOOKUP(W$6,Assumps!$D$158:$W$160,$C923+1)*HLOOKUP(W$6,Assumps!$D$158:$W$169,$D923+6)*HLOOKUP(W$6,Assumps!$D$158:$W$174,$C$900+12)</f>
        <v>1E-3</v>
      </c>
      <c r="X923" s="74">
        <f>Assumps!$B$157*HLOOKUP(X$6,Assumps!$D$158:$W$163,$B923+3)*HLOOKUP(X$6,Assumps!$D$158:$W$160,$C923+1)*HLOOKUP(X$6,Assumps!$D$158:$W$169,$D923+6)*HLOOKUP(X$6,Assumps!$D$158:$W$174,$C$900+12)</f>
        <v>1E-3</v>
      </c>
      <c r="Y923" s="74">
        <f>Assumps!$B$157*HLOOKUP(Y$6,Assumps!$D$158:$W$163,$B923+3)*HLOOKUP(Y$6,Assumps!$D$158:$W$160,$C923+1)*HLOOKUP(Y$6,Assumps!$D$158:$W$169,$D923+6)*HLOOKUP(Y$6,Assumps!$D$158:$W$174,$C$900+12)</f>
        <v>1E-3</v>
      </c>
      <c r="Z923" s="74">
        <f>Assumps!$B$157*HLOOKUP(Z$6,Assumps!$D$158:$W$163,$B923+3)*HLOOKUP(Z$6,Assumps!$D$158:$W$160,$C923+1)*HLOOKUP(Z$6,Assumps!$D$158:$W$169,$D923+6)*HLOOKUP(Z$6,Assumps!$D$158:$W$174,$C$900+12)</f>
        <v>1E-3</v>
      </c>
      <c r="AA923" s="74">
        <f>Assumps!$B$157*HLOOKUP(AA$6,Assumps!$D$158:$W$163,$B923+3)*HLOOKUP(AA$6,Assumps!$D$158:$W$160,$C923+1)*HLOOKUP(AA$6,Assumps!$D$158:$W$169,$D923+6)*HLOOKUP(AA$6,Assumps!$D$158:$W$174,$C$900+12)</f>
        <v>1E-3</v>
      </c>
      <c r="AB923" s="74">
        <f>Assumps!$B$157*HLOOKUP(AB$6,Assumps!$D$158:$W$163,$B923+3)*HLOOKUP(AB$6,Assumps!$D$158:$W$160,$C923+1)*HLOOKUP(AB$6,Assumps!$D$158:$W$169,$D923+6)*HLOOKUP(AB$6,Assumps!$D$158:$W$174,$C$900+12)</f>
        <v>1E-3</v>
      </c>
      <c r="AC923" s="74">
        <f>Assumps!$B$157*HLOOKUP(AC$6,Assumps!$D$158:$W$163,$B923+3)*HLOOKUP(AC$6,Assumps!$D$158:$W$160,$C923+1)*HLOOKUP(AC$6,Assumps!$D$158:$W$169,$D923+6)*HLOOKUP(AC$6,Assumps!$D$158:$W$174,$C$900+12)</f>
        <v>1E-3</v>
      </c>
      <c r="AD923" s="74">
        <f>Assumps!$B$157*HLOOKUP(AD$6,Assumps!$D$158:$W$163,$B923+3)*HLOOKUP(AD$6,Assumps!$D$158:$W$160,$C923+1)*HLOOKUP(AD$6,Assumps!$D$158:$W$169,$D923+6)*HLOOKUP(AD$6,Assumps!$D$158:$W$174,$C$900+12)</f>
        <v>1E-3</v>
      </c>
      <c r="AE923" s="74">
        <f>Assumps!$B$157*HLOOKUP(AE$6,Assumps!$D$158:$W$163,$B923+3)*HLOOKUP(AE$6,Assumps!$D$158:$W$160,$C923+1)*HLOOKUP(AE$6,Assumps!$D$158:$W$169,$D923+6)*HLOOKUP(AE$6,Assumps!$D$158:$W$174,$C$900+12)</f>
        <v>1E-3</v>
      </c>
      <c r="AF923" s="74">
        <f>Assumps!$B$157*HLOOKUP(AF$6,Assumps!$D$158:$W$163,$B923+3)*HLOOKUP(AF$6,Assumps!$D$158:$W$160,$C923+1)*HLOOKUP(AF$6,Assumps!$D$158:$W$169,$D923+6)*HLOOKUP(AF$6,Assumps!$D$158:$W$174,$C$900+12)</f>
        <v>1E-3</v>
      </c>
      <c r="AG923" s="74">
        <f>Assumps!$B$157*HLOOKUP(AG$6,Assumps!$D$158:$W$163,$B923+3)*HLOOKUP(AG$6,Assumps!$D$158:$W$160,$C923+1)*HLOOKUP(AG$6,Assumps!$D$158:$W$169,$D923+6)*HLOOKUP(AG$6,Assumps!$D$158:$W$174,$C$900+12)</f>
        <v>1E-3</v>
      </c>
      <c r="AH923" s="74">
        <f>Assumps!$B$157*HLOOKUP(AH$6,Assumps!$D$158:$W$163,$B923+3)*HLOOKUP(AH$6,Assumps!$D$158:$W$160,$C923+1)*HLOOKUP(AH$6,Assumps!$D$158:$W$169,$D923+6)*HLOOKUP(AH$6,Assumps!$D$158:$W$174,$C$900+12)</f>
        <v>1E-3</v>
      </c>
      <c r="AI923" s="74">
        <f>Assumps!$B$157*HLOOKUP(AI$6,Assumps!$D$158:$W$163,$B923+3)*HLOOKUP(AI$6,Assumps!$D$158:$W$160,$C923+1)*HLOOKUP(AI$6,Assumps!$D$158:$W$169,$D923+6)*HLOOKUP(AI$6,Assumps!$D$158:$W$174,$C$900+12)</f>
        <v>1E-3</v>
      </c>
      <c r="AJ923" s="74">
        <f>Assumps!$B$157*HLOOKUP(AJ$6,Assumps!$D$158:$W$163,$B923+3)*HLOOKUP(AJ$6,Assumps!$D$158:$W$160,$C923+1)*HLOOKUP(AJ$6,Assumps!$D$158:$W$169,$D923+6)*HLOOKUP(AJ$6,Assumps!$D$158:$W$174,$C$900+12)</f>
        <v>1E-3</v>
      </c>
      <c r="AK923" s="74">
        <f>Assumps!$B$157*HLOOKUP(AK$6,Assumps!$D$158:$W$163,$B923+3)*HLOOKUP(AK$6,Assumps!$D$158:$W$160,$C923+1)*HLOOKUP(AK$6,Assumps!$D$158:$W$169,$D923+6)*HLOOKUP(AK$6,Assumps!$D$158:$W$174,$C$900+12)</f>
        <v>1E-3</v>
      </c>
      <c r="AL923" s="74">
        <f>Assumps!$B$157*HLOOKUP(AL$6,Assumps!$D$158:$W$163,$B923+3)*HLOOKUP(AL$6,Assumps!$D$158:$W$160,$C923+1)*HLOOKUP(AL$6,Assumps!$D$158:$W$169,$D923+6)*HLOOKUP(AL$6,Assumps!$D$158:$W$174,$C$900+12)</f>
        <v>1E-3</v>
      </c>
      <c r="AM923" s="74">
        <f>Assumps!$B$157*HLOOKUP(AM$6,Assumps!$D$158:$W$163,$B923+3)*HLOOKUP(AM$6,Assumps!$D$158:$W$160,$C923+1)*HLOOKUP(AM$6,Assumps!$D$158:$W$169,$D923+6)*HLOOKUP(AM$6,Assumps!$D$158:$W$174,$C$900+12)</f>
        <v>1E-3</v>
      </c>
      <c r="AN923" s="74">
        <f>Assumps!$B$157*HLOOKUP(AN$6,Assumps!$D$158:$W$163,$B923+3)*HLOOKUP(AN$6,Assumps!$D$158:$W$160,$C923+1)*HLOOKUP(AN$6,Assumps!$D$158:$W$169,$D923+6)*HLOOKUP(AN$6,Assumps!$D$158:$W$174,$C$900+12)</f>
        <v>1E-3</v>
      </c>
      <c r="AO923" s="74">
        <f>Assumps!$B$157*HLOOKUP(AO$6,Assumps!$D$158:$W$163,$B923+3)*HLOOKUP(AO$6,Assumps!$D$158:$W$160,$C923+1)*HLOOKUP(AO$6,Assumps!$D$158:$W$169,$D923+6)*HLOOKUP(AO$6,Assumps!$D$158:$W$174,$C$900+12)</f>
        <v>1E-3</v>
      </c>
      <c r="AP923" s="74">
        <f>Assumps!$B$157*HLOOKUP(AP$6,Assumps!$D$158:$W$163,$B923+3)*HLOOKUP(AP$6,Assumps!$D$158:$W$160,$C923+1)*HLOOKUP(AP$6,Assumps!$D$158:$W$169,$D923+6)*HLOOKUP(AP$6,Assumps!$D$158:$W$174,$C$900+12)</f>
        <v>1E-3</v>
      </c>
      <c r="AQ923" s="74">
        <f>Assumps!$B$157*HLOOKUP(AQ$6,Assumps!$D$158:$W$163,$B923+3)*HLOOKUP(AQ$6,Assumps!$D$158:$W$160,$C923+1)*HLOOKUP(AQ$6,Assumps!$D$158:$W$169,$D923+6)*HLOOKUP(AQ$6,Assumps!$D$158:$W$174,$C$900+12)</f>
        <v>1E-3</v>
      </c>
      <c r="AR923" s="74">
        <f>Assumps!$B$157*HLOOKUP(AR$6,Assumps!$D$158:$W$163,$B923+3)*HLOOKUP(AR$6,Assumps!$D$158:$W$160,$C923+1)*HLOOKUP(AR$6,Assumps!$D$158:$W$169,$D923+6)*HLOOKUP(AR$6,Assumps!$D$158:$W$174,$C$900+12)</f>
        <v>1E-3</v>
      </c>
      <c r="AS923" s="74">
        <f>Assumps!$B$157*HLOOKUP(AS$6,Assumps!$D$158:$W$163,$B923+3)*HLOOKUP(AS$6,Assumps!$D$158:$W$160,$C923+1)*HLOOKUP(AS$6,Assumps!$D$158:$W$169,$D923+6)*HLOOKUP(AS$6,Assumps!$D$158:$W$174,$C$900+12)</f>
        <v>1E-3</v>
      </c>
      <c r="AT923" s="74">
        <f>Assumps!$B$157*HLOOKUP(AT$6,Assumps!$D$158:$W$163,$B923+3)*HLOOKUP(AT$6,Assumps!$D$158:$W$160,$C923+1)*HLOOKUP(AT$6,Assumps!$D$158:$W$169,$D923+6)*HLOOKUP(AT$6,Assumps!$D$158:$W$174,$C$900+12)</f>
        <v>1E-3</v>
      </c>
      <c r="AU923" s="74">
        <f>Assumps!$B$157*HLOOKUP(AU$6,Assumps!$D$158:$W$163,$B923+3)*HLOOKUP(AU$6,Assumps!$D$158:$W$160,$C923+1)*HLOOKUP(AU$6,Assumps!$D$158:$W$169,$D923+6)*HLOOKUP(AU$6,Assumps!$D$158:$W$174,$C$900+12)</f>
        <v>1E-3</v>
      </c>
      <c r="AV923" s="74">
        <f>Assumps!$B$157*HLOOKUP(AV$6,Assumps!$D$158:$W$163,$B923+3)*HLOOKUP(AV$6,Assumps!$D$158:$W$160,$C923+1)*HLOOKUP(AV$6,Assumps!$D$158:$W$169,$D923+6)*HLOOKUP(AV$6,Assumps!$D$158:$W$174,$C$900+12)</f>
        <v>1E-3</v>
      </c>
      <c r="AW923" s="74">
        <f>Assumps!$B$157*HLOOKUP(AW$6,Assumps!$D$158:$W$163,$B923+3)*HLOOKUP(AW$6,Assumps!$D$158:$W$160,$C923+1)*HLOOKUP(AW$6,Assumps!$D$158:$W$169,$D923+6)*HLOOKUP(AW$6,Assumps!$D$158:$W$174,$C$900+12)</f>
        <v>1E-3</v>
      </c>
      <c r="AX923" s="74">
        <f>Assumps!$B$157*HLOOKUP(AX$6,Assumps!$D$158:$W$163,$B923+3)*HLOOKUP(AX$6,Assumps!$D$158:$W$160,$C923+1)*HLOOKUP(AX$6,Assumps!$D$158:$W$169,$D923+6)*HLOOKUP(AX$6,Assumps!$D$158:$W$174,$C$900+12)</f>
        <v>1E-3</v>
      </c>
      <c r="AY923" s="74">
        <f>Assumps!$B$157*HLOOKUP(AY$6,Assumps!$D$158:$W$163,$B923+3)*HLOOKUP(AY$6,Assumps!$D$158:$W$160,$C923+1)*HLOOKUP(AY$6,Assumps!$D$158:$W$169,$D923+6)*HLOOKUP(AY$6,Assumps!$D$158:$W$174,$C$900+12)</f>
        <v>1E-3</v>
      </c>
      <c r="AZ923" s="74">
        <f>Assumps!$B$157*HLOOKUP(AZ$6,Assumps!$D$158:$W$163,$B923+3)*HLOOKUP(AZ$6,Assumps!$D$158:$W$160,$C923+1)*HLOOKUP(AZ$6,Assumps!$D$158:$W$169,$D923+6)*HLOOKUP(AZ$6,Assumps!$D$158:$W$174,$C$900+12)</f>
        <v>1E-3</v>
      </c>
      <c r="BA923" s="74">
        <f>Assumps!$B$157*HLOOKUP(BA$6,Assumps!$D$158:$W$163,$B923+3)*HLOOKUP(BA$6,Assumps!$D$158:$W$160,$C923+1)*HLOOKUP(BA$6,Assumps!$D$158:$W$169,$D923+6)*HLOOKUP(BA$6,Assumps!$D$158:$W$174,$C$900+12)</f>
        <v>1E-3</v>
      </c>
      <c r="BB923" s="74">
        <f>Assumps!$B$157*HLOOKUP(BB$6,Assumps!$D$158:$W$163,$B923+3)*HLOOKUP(BB$6,Assumps!$D$158:$W$160,$C923+1)*HLOOKUP(BB$6,Assumps!$D$158:$W$169,$D923+6)*HLOOKUP(BB$6,Assumps!$D$158:$W$174,$C$900+12)</f>
        <v>1E-3</v>
      </c>
      <c r="BC923" s="74">
        <f>Assumps!$B$157*HLOOKUP(BC$6,Assumps!$D$158:$W$163,$B923+3)*HLOOKUP(BC$6,Assumps!$D$158:$W$160,$C923+1)*HLOOKUP(BC$6,Assumps!$D$158:$W$169,$D923+6)*HLOOKUP(BC$6,Assumps!$D$158:$W$174,$C$900+12)</f>
        <v>1E-3</v>
      </c>
      <c r="BD923" s="74">
        <f>Assumps!$B$157*HLOOKUP(BD$6,Assumps!$D$158:$W$163,$B923+3)*HLOOKUP(BD$6,Assumps!$D$158:$W$160,$C923+1)*HLOOKUP(BD$6,Assumps!$D$158:$W$169,$D923+6)*HLOOKUP(BD$6,Assumps!$D$158:$W$174,$C$900+12)</f>
        <v>1E-3</v>
      </c>
      <c r="BE923" s="74">
        <f>Assumps!$B$157*HLOOKUP(BE$6,Assumps!$D$158:$W$163,$B923+3)*HLOOKUP(BE$6,Assumps!$D$158:$W$160,$C923+1)*HLOOKUP(BE$6,Assumps!$D$158:$W$169,$D923+6)*HLOOKUP(BE$6,Assumps!$D$158:$W$174,$C$900+12)</f>
        <v>1E-3</v>
      </c>
      <c r="BF923" s="74">
        <f>Assumps!$B$157*HLOOKUP(BF$6,Assumps!$D$158:$W$163,$B923+3)*HLOOKUP(BF$6,Assumps!$D$158:$W$160,$C923+1)*HLOOKUP(BF$6,Assumps!$D$158:$W$169,$D923+6)*HLOOKUP(BF$6,Assumps!$D$158:$W$174,$C$900+12)</f>
        <v>1E-3</v>
      </c>
      <c r="BG923" s="74">
        <f>Assumps!$B$157*HLOOKUP(BG$6,Assumps!$D$158:$W$163,$B923+3)*HLOOKUP(BG$6,Assumps!$D$158:$W$160,$C923+1)*HLOOKUP(BG$6,Assumps!$D$158:$W$169,$D923+6)*HLOOKUP(BG$6,Assumps!$D$158:$W$174,$C$900+12)</f>
        <v>1E-3</v>
      </c>
      <c r="BH923" s="74">
        <f>Assumps!$B$157*HLOOKUP(BH$6,Assumps!$D$158:$W$163,$B923+3)*HLOOKUP(BH$6,Assumps!$D$158:$W$160,$C923+1)*HLOOKUP(BH$6,Assumps!$D$158:$W$169,$D923+6)*HLOOKUP(BH$6,Assumps!$D$158:$W$174,$C$900+12)</f>
        <v>1E-3</v>
      </c>
      <c r="BI923" s="74">
        <f>Assumps!$B$157*HLOOKUP(BI$6,Assumps!$D$158:$W$163,$B923+3)*HLOOKUP(BI$6,Assumps!$D$158:$W$160,$C923+1)*HLOOKUP(BI$6,Assumps!$D$158:$W$169,$D923+6)*HLOOKUP(BI$6,Assumps!$D$158:$W$174,$C$900+12)</f>
        <v>1E-3</v>
      </c>
      <c r="BJ923" s="74">
        <f>Assumps!$B$157*HLOOKUP(BJ$6,Assumps!$D$158:$W$163,$B923+3)*HLOOKUP(BJ$6,Assumps!$D$158:$W$160,$C923+1)*HLOOKUP(BJ$6,Assumps!$D$158:$W$169,$D923+6)*HLOOKUP(BJ$6,Assumps!$D$158:$W$174,$C$900+12)</f>
        <v>1E-3</v>
      </c>
      <c r="BK923" s="74">
        <f>Assumps!$B$157*HLOOKUP(BK$6,Assumps!$D$158:$W$163,$B923+3)*HLOOKUP(BK$6,Assumps!$D$158:$W$160,$C923+1)*HLOOKUP(BK$6,Assumps!$D$158:$W$169,$D923+6)*HLOOKUP(BK$6,Assumps!$D$158:$W$174,$C$900+12)</f>
        <v>1E-3</v>
      </c>
      <c r="BL923" s="74">
        <f>Assumps!$B$157*HLOOKUP(BL$6,Assumps!$D$158:$W$163,$B923+3)*HLOOKUP(BL$6,Assumps!$D$158:$W$160,$C923+1)*HLOOKUP(BL$6,Assumps!$D$158:$W$169,$D923+6)*HLOOKUP(BL$6,Assumps!$D$158:$W$174,$C$900+12)</f>
        <v>1E-3</v>
      </c>
      <c r="BM923" s="74">
        <f>Assumps!$B$157*HLOOKUP(BM$6,Assumps!$D$158:$W$163,$B923+3)*HLOOKUP(BM$6,Assumps!$D$158:$W$160,$C923+1)*HLOOKUP(BM$6,Assumps!$D$158:$W$169,$D923+6)*HLOOKUP(BM$6,Assumps!$D$158:$W$174,$C$900+12)</f>
        <v>1E-3</v>
      </c>
      <c r="BN923" s="74">
        <f>Assumps!$B$157*HLOOKUP(BN$6,Assumps!$D$158:$W$163,$B923+3)*HLOOKUP(BN$6,Assumps!$D$158:$W$160,$C923+1)*HLOOKUP(BN$6,Assumps!$D$158:$W$169,$D923+6)*HLOOKUP(BN$6,Assumps!$D$158:$W$174,$C$900+12)</f>
        <v>1E-3</v>
      </c>
      <c r="BO923" s="74">
        <f>Assumps!$B$157*HLOOKUP(BO$6,Assumps!$D$158:$W$163,$B923+3)*HLOOKUP(BO$6,Assumps!$D$158:$W$160,$C923+1)*HLOOKUP(BO$6,Assumps!$D$158:$W$169,$D923+6)*HLOOKUP(BO$6,Assumps!$D$158:$W$174,$C$900+12)</f>
        <v>1E-3</v>
      </c>
      <c r="BP923" s="74">
        <f>Assumps!$B$157*HLOOKUP(BP$6,Assumps!$D$158:$W$163,$B923+3)*HLOOKUP(BP$6,Assumps!$D$158:$W$160,$C923+1)*HLOOKUP(BP$6,Assumps!$D$158:$W$169,$D923+6)*HLOOKUP(BP$6,Assumps!$D$158:$W$174,$C$900+12)</f>
        <v>1E-3</v>
      </c>
      <c r="BQ923" s="74">
        <f>Assumps!$B$157*HLOOKUP(BQ$6,Assumps!$D$158:$W$163,$B923+3)*HLOOKUP(BQ$6,Assumps!$D$158:$W$160,$C923+1)*HLOOKUP(BQ$6,Assumps!$D$158:$W$169,$D923+6)*HLOOKUP(BQ$6,Assumps!$D$158:$W$174,$C$900+12)</f>
        <v>1E-3</v>
      </c>
      <c r="BR923" s="74">
        <f>Assumps!$B$157*HLOOKUP(BR$6,Assumps!$D$158:$W$163,$B923+3)*HLOOKUP(BR$6,Assumps!$D$158:$W$160,$C923+1)*HLOOKUP(BR$6,Assumps!$D$158:$W$169,$D923+6)*HLOOKUP(BR$6,Assumps!$D$158:$W$174,$C$900+12)</f>
        <v>1E-3</v>
      </c>
      <c r="BS923" s="74">
        <f>Assumps!$B$157*HLOOKUP(BS$6,Assumps!$D$158:$W$163,$B923+3)*HLOOKUP(BS$6,Assumps!$D$158:$W$160,$C923+1)*HLOOKUP(BS$6,Assumps!$D$158:$W$169,$D923+6)*HLOOKUP(BS$6,Assumps!$D$158:$W$174,$C$900+12)</f>
        <v>1E-3</v>
      </c>
      <c r="BT923" s="74">
        <f>Assumps!$B$157*HLOOKUP(BT$6,Assumps!$D$158:$W$163,$B923+3)*HLOOKUP(BT$6,Assumps!$D$158:$W$160,$C923+1)*HLOOKUP(BT$6,Assumps!$D$158:$W$169,$D923+6)*HLOOKUP(BT$6,Assumps!$D$158:$W$174,$C$900+12)</f>
        <v>1E-3</v>
      </c>
      <c r="BU923" s="74">
        <f>Assumps!$B$157*HLOOKUP(BU$6,Assumps!$D$158:$W$163,$B923+3)*HLOOKUP(BU$6,Assumps!$D$158:$W$160,$C923+1)*HLOOKUP(BU$6,Assumps!$D$158:$W$169,$D923+6)*HLOOKUP(BU$6,Assumps!$D$158:$W$174,$C$900+12)</f>
        <v>1E-3</v>
      </c>
      <c r="BV923" s="74">
        <f>Assumps!$B$157*HLOOKUP(BV$6,Assumps!$D$158:$W$163,$B923+3)*HLOOKUP(BV$6,Assumps!$D$158:$W$160,$C923+1)*HLOOKUP(BV$6,Assumps!$D$158:$W$169,$D923+6)*HLOOKUP(BV$6,Assumps!$D$158:$W$174,$C$900+12)</f>
        <v>1E-3</v>
      </c>
      <c r="BW923" s="74">
        <f>Assumps!$B$157*HLOOKUP(BW$6,Assumps!$D$158:$W$163,$B923+3)*HLOOKUP(BW$6,Assumps!$D$158:$W$160,$C923+1)*HLOOKUP(BW$6,Assumps!$D$158:$W$169,$D923+6)*HLOOKUP(BW$6,Assumps!$D$158:$W$174,$C$900+12)</f>
        <v>1E-3</v>
      </c>
      <c r="BX923" s="74">
        <f>Assumps!$B$157*HLOOKUP(BX$6,Assumps!$D$158:$W$163,$B923+3)*HLOOKUP(BX$6,Assumps!$D$158:$W$160,$C923+1)*HLOOKUP(BX$6,Assumps!$D$158:$W$169,$D923+6)*HLOOKUP(BX$6,Assumps!$D$158:$W$174,$C$900+12)</f>
        <v>1E-3</v>
      </c>
      <c r="BY923" s="74">
        <f>Assumps!$B$157*HLOOKUP(BY$6,Assumps!$D$158:$W$163,$B923+3)*HLOOKUP(BY$6,Assumps!$D$158:$W$160,$C923+1)*HLOOKUP(BY$6,Assumps!$D$158:$W$169,$D923+6)*HLOOKUP(BY$6,Assumps!$D$158:$W$174,$C$900+12)</f>
        <v>1E-3</v>
      </c>
      <c r="BZ923" s="74">
        <f>Assumps!$B$157*HLOOKUP(BZ$6,Assumps!$D$158:$W$163,$B923+3)*HLOOKUP(BZ$6,Assumps!$D$158:$W$160,$C923+1)*HLOOKUP(BZ$6,Assumps!$D$158:$W$169,$D923+6)*HLOOKUP(BZ$6,Assumps!$D$158:$W$174,$C$900+12)</f>
        <v>1E-3</v>
      </c>
      <c r="CA923" s="74">
        <f>Assumps!$B$157*HLOOKUP(CA$6,Assumps!$D$158:$W$163,$B923+3)*HLOOKUP(CA$6,Assumps!$D$158:$W$160,$C923+1)*HLOOKUP(CA$6,Assumps!$D$158:$W$169,$D923+6)*HLOOKUP(CA$6,Assumps!$D$158:$W$174,$C$900+12)</f>
        <v>1E-3</v>
      </c>
      <c r="CB923" s="74">
        <f>Assumps!$B$157*HLOOKUP(CB$6,Assumps!$D$158:$W$163,$B923+3)*HLOOKUP(CB$6,Assumps!$D$158:$W$160,$C923+1)*HLOOKUP(CB$6,Assumps!$D$158:$W$169,$D923+6)*HLOOKUP(CB$6,Assumps!$D$158:$W$174,$C$900+12)</f>
        <v>1E-3</v>
      </c>
      <c r="CC923" s="74">
        <f>Assumps!$B$157*HLOOKUP(CC$6,Assumps!$D$158:$W$163,$B923+3)*HLOOKUP(CC$6,Assumps!$D$158:$W$160,$C923+1)*HLOOKUP(CC$6,Assumps!$D$158:$W$169,$D923+6)*HLOOKUP(CC$6,Assumps!$D$158:$W$174,$C$900+12)</f>
        <v>1E-3</v>
      </c>
      <c r="CD923" s="74">
        <f>Assumps!$B$157*HLOOKUP(CD$6,Assumps!$D$158:$W$163,$B923+3)*HLOOKUP(CD$6,Assumps!$D$158:$W$160,$C923+1)*HLOOKUP(CD$6,Assumps!$D$158:$W$169,$D923+6)*HLOOKUP(CD$6,Assumps!$D$158:$W$174,$C$900+12)</f>
        <v>1E-3</v>
      </c>
      <c r="CE923" s="74">
        <f>Assumps!$B$157*HLOOKUP(CE$6,Assumps!$D$158:$W$163,$B923+3)*HLOOKUP(CE$6,Assumps!$D$158:$W$160,$C923+1)*HLOOKUP(CE$6,Assumps!$D$158:$W$169,$D923+6)*HLOOKUP(CE$6,Assumps!$D$158:$W$174,$C$900+12)</f>
        <v>1E-3</v>
      </c>
      <c r="CF923" s="74">
        <f>Assumps!$B$157*HLOOKUP(CF$6,Assumps!$D$158:$W$163,$B923+3)*HLOOKUP(CF$6,Assumps!$D$158:$W$160,$C923+1)*HLOOKUP(CF$6,Assumps!$D$158:$W$169,$D923+6)*HLOOKUP(CF$6,Assumps!$D$158:$W$174,$C$900+12)</f>
        <v>1E-3</v>
      </c>
      <c r="CG923" s="74">
        <f>Assumps!$B$157*HLOOKUP(CG$6,Assumps!$D$158:$W$163,$B923+3)*HLOOKUP(CG$6,Assumps!$D$158:$W$160,$C923+1)*HLOOKUP(CG$6,Assumps!$D$158:$W$169,$D923+6)*HLOOKUP(CG$6,Assumps!$D$158:$W$174,$C$900+12)</f>
        <v>1E-3</v>
      </c>
      <c r="CH923" s="74">
        <f>Assumps!$B$157*HLOOKUP(CH$6,Assumps!$D$158:$W$163,$B923+3)*HLOOKUP(CH$6,Assumps!$D$158:$W$160,$C923+1)*HLOOKUP(CH$6,Assumps!$D$158:$W$169,$D923+6)*HLOOKUP(CH$6,Assumps!$D$158:$W$174,$C$900+12)</f>
        <v>1E-3</v>
      </c>
    </row>
    <row r="924" spans="2:86">
      <c r="B924" s="20">
        <v>2</v>
      </c>
      <c r="C924" s="20">
        <v>2</v>
      </c>
      <c r="D924" s="20">
        <v>6</v>
      </c>
      <c r="E924" s="20">
        <v>226</v>
      </c>
      <c r="G924" s="74">
        <f>Assumps!$B$157*HLOOKUP(G$6,Assumps!$D$158:$W$163,$B924+3)*HLOOKUP(G$6,Assumps!$D$158:$W$160,$C924+1)*HLOOKUP(G$6,Assumps!$D$158:$W$169,$D924+6)*HLOOKUP(G$6,Assumps!$D$158:$W$174,$C$900+12)</f>
        <v>1E-3</v>
      </c>
      <c r="H924" s="74">
        <f>Assumps!$B$157*HLOOKUP(H$6,Assumps!$D$158:$W$163,$B924+3)*HLOOKUP(H$6,Assumps!$D$158:$W$160,$C924+1)*HLOOKUP(H$6,Assumps!$D$158:$W$169,$D924+6)*HLOOKUP(H$6,Assumps!$D$158:$W$174,$C$900+12)</f>
        <v>1E-3</v>
      </c>
      <c r="I924" s="74">
        <f>Assumps!$B$157*HLOOKUP(I$6,Assumps!$D$158:$W$163,$B924+3)*HLOOKUP(I$6,Assumps!$D$158:$W$160,$C924+1)*HLOOKUP(I$6,Assumps!$D$158:$W$169,$D924+6)*HLOOKUP(I$6,Assumps!$D$158:$W$174,$C$900+12)</f>
        <v>1E-3</v>
      </c>
      <c r="J924" s="74">
        <f>Assumps!$B$157*HLOOKUP(J$6,Assumps!$D$158:$W$163,$B924+3)*HLOOKUP(J$6,Assumps!$D$158:$W$160,$C924+1)*HLOOKUP(J$6,Assumps!$D$158:$W$169,$D924+6)*HLOOKUP(J$6,Assumps!$D$158:$W$174,$C$900+12)</f>
        <v>1E-3</v>
      </c>
      <c r="K924" s="74">
        <f>Assumps!$B$157*HLOOKUP(K$6,Assumps!$D$158:$W$163,$B924+3)*HLOOKUP(K$6,Assumps!$D$158:$W$160,$C924+1)*HLOOKUP(K$6,Assumps!$D$158:$W$169,$D924+6)*HLOOKUP(K$6,Assumps!$D$158:$W$174,$C$900+12)</f>
        <v>1E-3</v>
      </c>
      <c r="L924" s="74">
        <f>Assumps!$B$157*HLOOKUP(L$6,Assumps!$D$158:$W$163,$B924+3)*HLOOKUP(L$6,Assumps!$D$158:$W$160,$C924+1)*HLOOKUP(L$6,Assumps!$D$158:$W$169,$D924+6)*HLOOKUP(L$6,Assumps!$D$158:$W$174,$C$900+12)</f>
        <v>1E-3</v>
      </c>
      <c r="M924" s="74">
        <f>Assumps!$B$157*HLOOKUP(M$6,Assumps!$D$158:$W$163,$B924+3)*HLOOKUP(M$6,Assumps!$D$158:$W$160,$C924+1)*HLOOKUP(M$6,Assumps!$D$158:$W$169,$D924+6)*HLOOKUP(M$6,Assumps!$D$158:$W$174,$C$900+12)</f>
        <v>1E-3</v>
      </c>
      <c r="N924" s="74">
        <f>Assumps!$B$157*HLOOKUP(N$6,Assumps!$D$158:$W$163,$B924+3)*HLOOKUP(N$6,Assumps!$D$158:$W$160,$C924+1)*HLOOKUP(N$6,Assumps!$D$158:$W$169,$D924+6)*HLOOKUP(N$6,Assumps!$D$158:$W$174,$C$900+12)</f>
        <v>1E-3</v>
      </c>
      <c r="O924" s="74">
        <f>Assumps!$B$157*HLOOKUP(O$6,Assumps!$D$158:$W$163,$B924+3)*HLOOKUP(O$6,Assumps!$D$158:$W$160,$C924+1)*HLOOKUP(O$6,Assumps!$D$158:$W$169,$D924+6)*HLOOKUP(O$6,Assumps!$D$158:$W$174,$C$900+12)</f>
        <v>1E-3</v>
      </c>
      <c r="P924" s="74">
        <f>Assumps!$B$157*HLOOKUP(P$6,Assumps!$D$158:$W$163,$B924+3)*HLOOKUP(P$6,Assumps!$D$158:$W$160,$C924+1)*HLOOKUP(P$6,Assumps!$D$158:$W$169,$D924+6)*HLOOKUP(P$6,Assumps!$D$158:$W$174,$C$900+12)</f>
        <v>1E-3</v>
      </c>
      <c r="Q924" s="74">
        <f>Assumps!$B$157*HLOOKUP(Q$6,Assumps!$D$158:$W$163,$B924+3)*HLOOKUP(Q$6,Assumps!$D$158:$W$160,$C924+1)*HLOOKUP(Q$6,Assumps!$D$158:$W$169,$D924+6)*HLOOKUP(Q$6,Assumps!$D$158:$W$174,$C$900+12)</f>
        <v>1E-3</v>
      </c>
      <c r="R924" s="74">
        <f>Assumps!$B$157*HLOOKUP(R$6,Assumps!$D$158:$W$163,$B924+3)*HLOOKUP(R$6,Assumps!$D$158:$W$160,$C924+1)*HLOOKUP(R$6,Assumps!$D$158:$W$169,$D924+6)*HLOOKUP(R$6,Assumps!$D$158:$W$174,$C$900+12)</f>
        <v>1E-3</v>
      </c>
      <c r="S924" s="74">
        <f>Assumps!$B$157*HLOOKUP(S$6,Assumps!$D$158:$W$163,$B924+3)*HLOOKUP(S$6,Assumps!$D$158:$W$160,$C924+1)*HLOOKUP(S$6,Assumps!$D$158:$W$169,$D924+6)*HLOOKUP(S$6,Assumps!$D$158:$W$174,$C$900+12)</f>
        <v>1E-3</v>
      </c>
      <c r="T924" s="74">
        <f>Assumps!$B$157*HLOOKUP(T$6,Assumps!$D$158:$W$163,$B924+3)*HLOOKUP(T$6,Assumps!$D$158:$W$160,$C924+1)*HLOOKUP(T$6,Assumps!$D$158:$W$169,$D924+6)*HLOOKUP(T$6,Assumps!$D$158:$W$174,$C$900+12)</f>
        <v>1E-3</v>
      </c>
      <c r="U924" s="74">
        <f>Assumps!$B$157*HLOOKUP(U$6,Assumps!$D$158:$W$163,$B924+3)*HLOOKUP(U$6,Assumps!$D$158:$W$160,$C924+1)*HLOOKUP(U$6,Assumps!$D$158:$W$169,$D924+6)*HLOOKUP(U$6,Assumps!$D$158:$W$174,$C$900+12)</f>
        <v>1E-3</v>
      </c>
      <c r="V924" s="74">
        <f>Assumps!$B$157*HLOOKUP(V$6,Assumps!$D$158:$W$163,$B924+3)*HLOOKUP(V$6,Assumps!$D$158:$W$160,$C924+1)*HLOOKUP(V$6,Assumps!$D$158:$W$169,$D924+6)*HLOOKUP(V$6,Assumps!$D$158:$W$174,$C$900+12)</f>
        <v>1E-3</v>
      </c>
      <c r="W924" s="74">
        <f>Assumps!$B$157*HLOOKUP(W$6,Assumps!$D$158:$W$163,$B924+3)*HLOOKUP(W$6,Assumps!$D$158:$W$160,$C924+1)*HLOOKUP(W$6,Assumps!$D$158:$W$169,$D924+6)*HLOOKUP(W$6,Assumps!$D$158:$W$174,$C$900+12)</f>
        <v>1E-3</v>
      </c>
      <c r="X924" s="74">
        <f>Assumps!$B$157*HLOOKUP(X$6,Assumps!$D$158:$W$163,$B924+3)*HLOOKUP(X$6,Assumps!$D$158:$W$160,$C924+1)*HLOOKUP(X$6,Assumps!$D$158:$W$169,$D924+6)*HLOOKUP(X$6,Assumps!$D$158:$W$174,$C$900+12)</f>
        <v>1E-3</v>
      </c>
      <c r="Y924" s="74">
        <f>Assumps!$B$157*HLOOKUP(Y$6,Assumps!$D$158:$W$163,$B924+3)*HLOOKUP(Y$6,Assumps!$D$158:$W$160,$C924+1)*HLOOKUP(Y$6,Assumps!$D$158:$W$169,$D924+6)*HLOOKUP(Y$6,Assumps!$D$158:$W$174,$C$900+12)</f>
        <v>1E-3</v>
      </c>
      <c r="Z924" s="74">
        <f>Assumps!$B$157*HLOOKUP(Z$6,Assumps!$D$158:$W$163,$B924+3)*HLOOKUP(Z$6,Assumps!$D$158:$W$160,$C924+1)*HLOOKUP(Z$6,Assumps!$D$158:$W$169,$D924+6)*HLOOKUP(Z$6,Assumps!$D$158:$W$174,$C$900+12)</f>
        <v>1E-3</v>
      </c>
      <c r="AA924" s="74">
        <f>Assumps!$B$157*HLOOKUP(AA$6,Assumps!$D$158:$W$163,$B924+3)*HLOOKUP(AA$6,Assumps!$D$158:$W$160,$C924+1)*HLOOKUP(AA$6,Assumps!$D$158:$W$169,$D924+6)*HLOOKUP(AA$6,Assumps!$D$158:$W$174,$C$900+12)</f>
        <v>1E-3</v>
      </c>
      <c r="AB924" s="74">
        <f>Assumps!$B$157*HLOOKUP(AB$6,Assumps!$D$158:$W$163,$B924+3)*HLOOKUP(AB$6,Assumps!$D$158:$W$160,$C924+1)*HLOOKUP(AB$6,Assumps!$D$158:$W$169,$D924+6)*HLOOKUP(AB$6,Assumps!$D$158:$W$174,$C$900+12)</f>
        <v>1E-3</v>
      </c>
      <c r="AC924" s="74">
        <f>Assumps!$B$157*HLOOKUP(AC$6,Assumps!$D$158:$W$163,$B924+3)*HLOOKUP(AC$6,Assumps!$D$158:$W$160,$C924+1)*HLOOKUP(AC$6,Assumps!$D$158:$W$169,$D924+6)*HLOOKUP(AC$6,Assumps!$D$158:$W$174,$C$900+12)</f>
        <v>1E-3</v>
      </c>
      <c r="AD924" s="74">
        <f>Assumps!$B$157*HLOOKUP(AD$6,Assumps!$D$158:$W$163,$B924+3)*HLOOKUP(AD$6,Assumps!$D$158:$W$160,$C924+1)*HLOOKUP(AD$6,Assumps!$D$158:$W$169,$D924+6)*HLOOKUP(AD$6,Assumps!$D$158:$W$174,$C$900+12)</f>
        <v>1E-3</v>
      </c>
      <c r="AE924" s="74">
        <f>Assumps!$B$157*HLOOKUP(AE$6,Assumps!$D$158:$W$163,$B924+3)*HLOOKUP(AE$6,Assumps!$D$158:$W$160,$C924+1)*HLOOKUP(AE$6,Assumps!$D$158:$W$169,$D924+6)*HLOOKUP(AE$6,Assumps!$D$158:$W$174,$C$900+12)</f>
        <v>1E-3</v>
      </c>
      <c r="AF924" s="74">
        <f>Assumps!$B$157*HLOOKUP(AF$6,Assumps!$D$158:$W$163,$B924+3)*HLOOKUP(AF$6,Assumps!$D$158:$W$160,$C924+1)*HLOOKUP(AF$6,Assumps!$D$158:$W$169,$D924+6)*HLOOKUP(AF$6,Assumps!$D$158:$W$174,$C$900+12)</f>
        <v>1E-3</v>
      </c>
      <c r="AG924" s="74">
        <f>Assumps!$B$157*HLOOKUP(AG$6,Assumps!$D$158:$W$163,$B924+3)*HLOOKUP(AG$6,Assumps!$D$158:$W$160,$C924+1)*HLOOKUP(AG$6,Assumps!$D$158:$W$169,$D924+6)*HLOOKUP(AG$6,Assumps!$D$158:$W$174,$C$900+12)</f>
        <v>1E-3</v>
      </c>
      <c r="AH924" s="74">
        <f>Assumps!$B$157*HLOOKUP(AH$6,Assumps!$D$158:$W$163,$B924+3)*HLOOKUP(AH$6,Assumps!$D$158:$W$160,$C924+1)*HLOOKUP(AH$6,Assumps!$D$158:$W$169,$D924+6)*HLOOKUP(AH$6,Assumps!$D$158:$W$174,$C$900+12)</f>
        <v>1E-3</v>
      </c>
      <c r="AI924" s="74">
        <f>Assumps!$B$157*HLOOKUP(AI$6,Assumps!$D$158:$W$163,$B924+3)*HLOOKUP(AI$6,Assumps!$D$158:$W$160,$C924+1)*HLOOKUP(AI$6,Assumps!$D$158:$W$169,$D924+6)*HLOOKUP(AI$6,Assumps!$D$158:$W$174,$C$900+12)</f>
        <v>1E-3</v>
      </c>
      <c r="AJ924" s="74">
        <f>Assumps!$B$157*HLOOKUP(AJ$6,Assumps!$D$158:$W$163,$B924+3)*HLOOKUP(AJ$6,Assumps!$D$158:$W$160,$C924+1)*HLOOKUP(AJ$6,Assumps!$D$158:$W$169,$D924+6)*HLOOKUP(AJ$6,Assumps!$D$158:$W$174,$C$900+12)</f>
        <v>1E-3</v>
      </c>
      <c r="AK924" s="74">
        <f>Assumps!$B$157*HLOOKUP(AK$6,Assumps!$D$158:$W$163,$B924+3)*HLOOKUP(AK$6,Assumps!$D$158:$W$160,$C924+1)*HLOOKUP(AK$6,Assumps!$D$158:$W$169,$D924+6)*HLOOKUP(AK$6,Assumps!$D$158:$W$174,$C$900+12)</f>
        <v>1E-3</v>
      </c>
      <c r="AL924" s="74">
        <f>Assumps!$B$157*HLOOKUP(AL$6,Assumps!$D$158:$W$163,$B924+3)*HLOOKUP(AL$6,Assumps!$D$158:$W$160,$C924+1)*HLOOKUP(AL$6,Assumps!$D$158:$W$169,$D924+6)*HLOOKUP(AL$6,Assumps!$D$158:$W$174,$C$900+12)</f>
        <v>1E-3</v>
      </c>
      <c r="AM924" s="74">
        <f>Assumps!$B$157*HLOOKUP(AM$6,Assumps!$D$158:$W$163,$B924+3)*HLOOKUP(AM$6,Assumps!$D$158:$W$160,$C924+1)*HLOOKUP(AM$6,Assumps!$D$158:$W$169,$D924+6)*HLOOKUP(AM$6,Assumps!$D$158:$W$174,$C$900+12)</f>
        <v>1E-3</v>
      </c>
      <c r="AN924" s="74">
        <f>Assumps!$B$157*HLOOKUP(AN$6,Assumps!$D$158:$W$163,$B924+3)*HLOOKUP(AN$6,Assumps!$D$158:$W$160,$C924+1)*HLOOKUP(AN$6,Assumps!$D$158:$W$169,$D924+6)*HLOOKUP(AN$6,Assumps!$D$158:$W$174,$C$900+12)</f>
        <v>1E-3</v>
      </c>
      <c r="AO924" s="74">
        <f>Assumps!$B$157*HLOOKUP(AO$6,Assumps!$D$158:$W$163,$B924+3)*HLOOKUP(AO$6,Assumps!$D$158:$W$160,$C924+1)*HLOOKUP(AO$6,Assumps!$D$158:$W$169,$D924+6)*HLOOKUP(AO$6,Assumps!$D$158:$W$174,$C$900+12)</f>
        <v>1E-3</v>
      </c>
      <c r="AP924" s="74">
        <f>Assumps!$B$157*HLOOKUP(AP$6,Assumps!$D$158:$W$163,$B924+3)*HLOOKUP(AP$6,Assumps!$D$158:$W$160,$C924+1)*HLOOKUP(AP$6,Assumps!$D$158:$W$169,$D924+6)*HLOOKUP(AP$6,Assumps!$D$158:$W$174,$C$900+12)</f>
        <v>1E-3</v>
      </c>
      <c r="AQ924" s="74">
        <f>Assumps!$B$157*HLOOKUP(AQ$6,Assumps!$D$158:$W$163,$B924+3)*HLOOKUP(AQ$6,Assumps!$D$158:$W$160,$C924+1)*HLOOKUP(AQ$6,Assumps!$D$158:$W$169,$D924+6)*HLOOKUP(AQ$6,Assumps!$D$158:$W$174,$C$900+12)</f>
        <v>1E-3</v>
      </c>
      <c r="AR924" s="74">
        <f>Assumps!$B$157*HLOOKUP(AR$6,Assumps!$D$158:$W$163,$B924+3)*HLOOKUP(AR$6,Assumps!$D$158:$W$160,$C924+1)*HLOOKUP(AR$6,Assumps!$D$158:$W$169,$D924+6)*HLOOKUP(AR$6,Assumps!$D$158:$W$174,$C$900+12)</f>
        <v>1E-3</v>
      </c>
      <c r="AS924" s="74">
        <f>Assumps!$B$157*HLOOKUP(AS$6,Assumps!$D$158:$W$163,$B924+3)*HLOOKUP(AS$6,Assumps!$D$158:$W$160,$C924+1)*HLOOKUP(AS$6,Assumps!$D$158:$W$169,$D924+6)*HLOOKUP(AS$6,Assumps!$D$158:$W$174,$C$900+12)</f>
        <v>1E-3</v>
      </c>
      <c r="AT924" s="74">
        <f>Assumps!$B$157*HLOOKUP(AT$6,Assumps!$D$158:$W$163,$B924+3)*HLOOKUP(AT$6,Assumps!$D$158:$W$160,$C924+1)*HLOOKUP(AT$6,Assumps!$D$158:$W$169,$D924+6)*HLOOKUP(AT$6,Assumps!$D$158:$W$174,$C$900+12)</f>
        <v>1E-3</v>
      </c>
      <c r="AU924" s="74">
        <f>Assumps!$B$157*HLOOKUP(AU$6,Assumps!$D$158:$W$163,$B924+3)*HLOOKUP(AU$6,Assumps!$D$158:$W$160,$C924+1)*HLOOKUP(AU$6,Assumps!$D$158:$W$169,$D924+6)*HLOOKUP(AU$6,Assumps!$D$158:$W$174,$C$900+12)</f>
        <v>1E-3</v>
      </c>
      <c r="AV924" s="74">
        <f>Assumps!$B$157*HLOOKUP(AV$6,Assumps!$D$158:$W$163,$B924+3)*HLOOKUP(AV$6,Assumps!$D$158:$W$160,$C924+1)*HLOOKUP(AV$6,Assumps!$D$158:$W$169,$D924+6)*HLOOKUP(AV$6,Assumps!$D$158:$W$174,$C$900+12)</f>
        <v>1E-3</v>
      </c>
      <c r="AW924" s="74">
        <f>Assumps!$B$157*HLOOKUP(AW$6,Assumps!$D$158:$W$163,$B924+3)*HLOOKUP(AW$6,Assumps!$D$158:$W$160,$C924+1)*HLOOKUP(AW$6,Assumps!$D$158:$W$169,$D924+6)*HLOOKUP(AW$6,Assumps!$D$158:$W$174,$C$900+12)</f>
        <v>1E-3</v>
      </c>
      <c r="AX924" s="74">
        <f>Assumps!$B$157*HLOOKUP(AX$6,Assumps!$D$158:$W$163,$B924+3)*HLOOKUP(AX$6,Assumps!$D$158:$W$160,$C924+1)*HLOOKUP(AX$6,Assumps!$D$158:$W$169,$D924+6)*HLOOKUP(AX$6,Assumps!$D$158:$W$174,$C$900+12)</f>
        <v>1E-3</v>
      </c>
      <c r="AY924" s="74">
        <f>Assumps!$B$157*HLOOKUP(AY$6,Assumps!$D$158:$W$163,$B924+3)*HLOOKUP(AY$6,Assumps!$D$158:$W$160,$C924+1)*HLOOKUP(AY$6,Assumps!$D$158:$W$169,$D924+6)*HLOOKUP(AY$6,Assumps!$D$158:$W$174,$C$900+12)</f>
        <v>1E-3</v>
      </c>
      <c r="AZ924" s="74">
        <f>Assumps!$B$157*HLOOKUP(AZ$6,Assumps!$D$158:$W$163,$B924+3)*HLOOKUP(AZ$6,Assumps!$D$158:$W$160,$C924+1)*HLOOKUP(AZ$6,Assumps!$D$158:$W$169,$D924+6)*HLOOKUP(AZ$6,Assumps!$D$158:$W$174,$C$900+12)</f>
        <v>1E-3</v>
      </c>
      <c r="BA924" s="74">
        <f>Assumps!$B$157*HLOOKUP(BA$6,Assumps!$D$158:$W$163,$B924+3)*HLOOKUP(BA$6,Assumps!$D$158:$W$160,$C924+1)*HLOOKUP(BA$6,Assumps!$D$158:$W$169,$D924+6)*HLOOKUP(BA$6,Assumps!$D$158:$W$174,$C$900+12)</f>
        <v>1E-3</v>
      </c>
      <c r="BB924" s="74">
        <f>Assumps!$B$157*HLOOKUP(BB$6,Assumps!$D$158:$W$163,$B924+3)*HLOOKUP(BB$6,Assumps!$D$158:$W$160,$C924+1)*HLOOKUP(BB$6,Assumps!$D$158:$W$169,$D924+6)*HLOOKUP(BB$6,Assumps!$D$158:$W$174,$C$900+12)</f>
        <v>1E-3</v>
      </c>
      <c r="BC924" s="74">
        <f>Assumps!$B$157*HLOOKUP(BC$6,Assumps!$D$158:$W$163,$B924+3)*HLOOKUP(BC$6,Assumps!$D$158:$W$160,$C924+1)*HLOOKUP(BC$6,Assumps!$D$158:$W$169,$D924+6)*HLOOKUP(BC$6,Assumps!$D$158:$W$174,$C$900+12)</f>
        <v>1E-3</v>
      </c>
      <c r="BD924" s="74">
        <f>Assumps!$B$157*HLOOKUP(BD$6,Assumps!$D$158:$W$163,$B924+3)*HLOOKUP(BD$6,Assumps!$D$158:$W$160,$C924+1)*HLOOKUP(BD$6,Assumps!$D$158:$W$169,$D924+6)*HLOOKUP(BD$6,Assumps!$D$158:$W$174,$C$900+12)</f>
        <v>1E-3</v>
      </c>
      <c r="BE924" s="74">
        <f>Assumps!$B$157*HLOOKUP(BE$6,Assumps!$D$158:$W$163,$B924+3)*HLOOKUP(BE$6,Assumps!$D$158:$W$160,$C924+1)*HLOOKUP(BE$6,Assumps!$D$158:$W$169,$D924+6)*HLOOKUP(BE$6,Assumps!$D$158:$W$174,$C$900+12)</f>
        <v>1E-3</v>
      </c>
      <c r="BF924" s="74">
        <f>Assumps!$B$157*HLOOKUP(BF$6,Assumps!$D$158:$W$163,$B924+3)*HLOOKUP(BF$6,Assumps!$D$158:$W$160,$C924+1)*HLOOKUP(BF$6,Assumps!$D$158:$W$169,$D924+6)*HLOOKUP(BF$6,Assumps!$D$158:$W$174,$C$900+12)</f>
        <v>1E-3</v>
      </c>
      <c r="BG924" s="74">
        <f>Assumps!$B$157*HLOOKUP(BG$6,Assumps!$D$158:$W$163,$B924+3)*HLOOKUP(BG$6,Assumps!$D$158:$W$160,$C924+1)*HLOOKUP(BG$6,Assumps!$D$158:$W$169,$D924+6)*HLOOKUP(BG$6,Assumps!$D$158:$W$174,$C$900+12)</f>
        <v>1E-3</v>
      </c>
      <c r="BH924" s="74">
        <f>Assumps!$B$157*HLOOKUP(BH$6,Assumps!$D$158:$W$163,$B924+3)*HLOOKUP(BH$6,Assumps!$D$158:$W$160,$C924+1)*HLOOKUP(BH$6,Assumps!$D$158:$W$169,$D924+6)*HLOOKUP(BH$6,Assumps!$D$158:$W$174,$C$900+12)</f>
        <v>1E-3</v>
      </c>
      <c r="BI924" s="74">
        <f>Assumps!$B$157*HLOOKUP(BI$6,Assumps!$D$158:$W$163,$B924+3)*HLOOKUP(BI$6,Assumps!$D$158:$W$160,$C924+1)*HLOOKUP(BI$6,Assumps!$D$158:$W$169,$D924+6)*HLOOKUP(BI$6,Assumps!$D$158:$W$174,$C$900+12)</f>
        <v>1E-3</v>
      </c>
      <c r="BJ924" s="74">
        <f>Assumps!$B$157*HLOOKUP(BJ$6,Assumps!$D$158:$W$163,$B924+3)*HLOOKUP(BJ$6,Assumps!$D$158:$W$160,$C924+1)*HLOOKUP(BJ$6,Assumps!$D$158:$W$169,$D924+6)*HLOOKUP(BJ$6,Assumps!$D$158:$W$174,$C$900+12)</f>
        <v>1E-3</v>
      </c>
      <c r="BK924" s="74">
        <f>Assumps!$B$157*HLOOKUP(BK$6,Assumps!$D$158:$W$163,$B924+3)*HLOOKUP(BK$6,Assumps!$D$158:$W$160,$C924+1)*HLOOKUP(BK$6,Assumps!$D$158:$W$169,$D924+6)*HLOOKUP(BK$6,Assumps!$D$158:$W$174,$C$900+12)</f>
        <v>1E-3</v>
      </c>
      <c r="BL924" s="74">
        <f>Assumps!$B$157*HLOOKUP(BL$6,Assumps!$D$158:$W$163,$B924+3)*HLOOKUP(BL$6,Assumps!$D$158:$W$160,$C924+1)*HLOOKUP(BL$6,Assumps!$D$158:$W$169,$D924+6)*HLOOKUP(BL$6,Assumps!$D$158:$W$174,$C$900+12)</f>
        <v>1E-3</v>
      </c>
      <c r="BM924" s="74">
        <f>Assumps!$B$157*HLOOKUP(BM$6,Assumps!$D$158:$W$163,$B924+3)*HLOOKUP(BM$6,Assumps!$D$158:$W$160,$C924+1)*HLOOKUP(BM$6,Assumps!$D$158:$W$169,$D924+6)*HLOOKUP(BM$6,Assumps!$D$158:$W$174,$C$900+12)</f>
        <v>1E-3</v>
      </c>
      <c r="BN924" s="74">
        <f>Assumps!$B$157*HLOOKUP(BN$6,Assumps!$D$158:$W$163,$B924+3)*HLOOKUP(BN$6,Assumps!$D$158:$W$160,$C924+1)*HLOOKUP(BN$6,Assumps!$D$158:$W$169,$D924+6)*HLOOKUP(BN$6,Assumps!$D$158:$W$174,$C$900+12)</f>
        <v>1E-3</v>
      </c>
      <c r="BO924" s="74">
        <f>Assumps!$B$157*HLOOKUP(BO$6,Assumps!$D$158:$W$163,$B924+3)*HLOOKUP(BO$6,Assumps!$D$158:$W$160,$C924+1)*HLOOKUP(BO$6,Assumps!$D$158:$W$169,$D924+6)*HLOOKUP(BO$6,Assumps!$D$158:$W$174,$C$900+12)</f>
        <v>1E-3</v>
      </c>
      <c r="BP924" s="74">
        <f>Assumps!$B$157*HLOOKUP(BP$6,Assumps!$D$158:$W$163,$B924+3)*HLOOKUP(BP$6,Assumps!$D$158:$W$160,$C924+1)*HLOOKUP(BP$6,Assumps!$D$158:$W$169,$D924+6)*HLOOKUP(BP$6,Assumps!$D$158:$W$174,$C$900+12)</f>
        <v>1E-3</v>
      </c>
      <c r="BQ924" s="74">
        <f>Assumps!$B$157*HLOOKUP(BQ$6,Assumps!$D$158:$W$163,$B924+3)*HLOOKUP(BQ$6,Assumps!$D$158:$W$160,$C924+1)*HLOOKUP(BQ$6,Assumps!$D$158:$W$169,$D924+6)*HLOOKUP(BQ$6,Assumps!$D$158:$W$174,$C$900+12)</f>
        <v>1E-3</v>
      </c>
      <c r="BR924" s="74">
        <f>Assumps!$B$157*HLOOKUP(BR$6,Assumps!$D$158:$W$163,$B924+3)*HLOOKUP(BR$6,Assumps!$D$158:$W$160,$C924+1)*HLOOKUP(BR$6,Assumps!$D$158:$W$169,$D924+6)*HLOOKUP(BR$6,Assumps!$D$158:$W$174,$C$900+12)</f>
        <v>1E-3</v>
      </c>
      <c r="BS924" s="74">
        <f>Assumps!$B$157*HLOOKUP(BS$6,Assumps!$D$158:$W$163,$B924+3)*HLOOKUP(BS$6,Assumps!$D$158:$W$160,$C924+1)*HLOOKUP(BS$6,Assumps!$D$158:$W$169,$D924+6)*HLOOKUP(BS$6,Assumps!$D$158:$W$174,$C$900+12)</f>
        <v>1E-3</v>
      </c>
      <c r="BT924" s="74">
        <f>Assumps!$B$157*HLOOKUP(BT$6,Assumps!$D$158:$W$163,$B924+3)*HLOOKUP(BT$6,Assumps!$D$158:$W$160,$C924+1)*HLOOKUP(BT$6,Assumps!$D$158:$W$169,$D924+6)*HLOOKUP(BT$6,Assumps!$D$158:$W$174,$C$900+12)</f>
        <v>1E-3</v>
      </c>
      <c r="BU924" s="74">
        <f>Assumps!$B$157*HLOOKUP(BU$6,Assumps!$D$158:$W$163,$B924+3)*HLOOKUP(BU$6,Assumps!$D$158:$W$160,$C924+1)*HLOOKUP(BU$6,Assumps!$D$158:$W$169,$D924+6)*HLOOKUP(BU$6,Assumps!$D$158:$W$174,$C$900+12)</f>
        <v>1E-3</v>
      </c>
      <c r="BV924" s="74">
        <f>Assumps!$B$157*HLOOKUP(BV$6,Assumps!$D$158:$W$163,$B924+3)*HLOOKUP(BV$6,Assumps!$D$158:$W$160,$C924+1)*HLOOKUP(BV$6,Assumps!$D$158:$W$169,$D924+6)*HLOOKUP(BV$6,Assumps!$D$158:$W$174,$C$900+12)</f>
        <v>1E-3</v>
      </c>
      <c r="BW924" s="74">
        <f>Assumps!$B$157*HLOOKUP(BW$6,Assumps!$D$158:$W$163,$B924+3)*HLOOKUP(BW$6,Assumps!$D$158:$W$160,$C924+1)*HLOOKUP(BW$6,Assumps!$D$158:$W$169,$D924+6)*HLOOKUP(BW$6,Assumps!$D$158:$W$174,$C$900+12)</f>
        <v>1E-3</v>
      </c>
      <c r="BX924" s="74">
        <f>Assumps!$B$157*HLOOKUP(BX$6,Assumps!$D$158:$W$163,$B924+3)*HLOOKUP(BX$6,Assumps!$D$158:$W$160,$C924+1)*HLOOKUP(BX$6,Assumps!$D$158:$W$169,$D924+6)*HLOOKUP(BX$6,Assumps!$D$158:$W$174,$C$900+12)</f>
        <v>1E-3</v>
      </c>
      <c r="BY924" s="74">
        <f>Assumps!$B$157*HLOOKUP(BY$6,Assumps!$D$158:$W$163,$B924+3)*HLOOKUP(BY$6,Assumps!$D$158:$W$160,$C924+1)*HLOOKUP(BY$6,Assumps!$D$158:$W$169,$D924+6)*HLOOKUP(BY$6,Assumps!$D$158:$W$174,$C$900+12)</f>
        <v>1E-3</v>
      </c>
      <c r="BZ924" s="74">
        <f>Assumps!$B$157*HLOOKUP(BZ$6,Assumps!$D$158:$W$163,$B924+3)*HLOOKUP(BZ$6,Assumps!$D$158:$W$160,$C924+1)*HLOOKUP(BZ$6,Assumps!$D$158:$W$169,$D924+6)*HLOOKUP(BZ$6,Assumps!$D$158:$W$174,$C$900+12)</f>
        <v>1E-3</v>
      </c>
      <c r="CA924" s="74">
        <f>Assumps!$B$157*HLOOKUP(CA$6,Assumps!$D$158:$W$163,$B924+3)*HLOOKUP(CA$6,Assumps!$D$158:$W$160,$C924+1)*HLOOKUP(CA$6,Assumps!$D$158:$W$169,$D924+6)*HLOOKUP(CA$6,Assumps!$D$158:$W$174,$C$900+12)</f>
        <v>1E-3</v>
      </c>
      <c r="CB924" s="74">
        <f>Assumps!$B$157*HLOOKUP(CB$6,Assumps!$D$158:$W$163,$B924+3)*HLOOKUP(CB$6,Assumps!$D$158:$W$160,$C924+1)*HLOOKUP(CB$6,Assumps!$D$158:$W$169,$D924+6)*HLOOKUP(CB$6,Assumps!$D$158:$W$174,$C$900+12)</f>
        <v>1E-3</v>
      </c>
      <c r="CC924" s="74">
        <f>Assumps!$B$157*HLOOKUP(CC$6,Assumps!$D$158:$W$163,$B924+3)*HLOOKUP(CC$6,Assumps!$D$158:$W$160,$C924+1)*HLOOKUP(CC$6,Assumps!$D$158:$W$169,$D924+6)*HLOOKUP(CC$6,Assumps!$D$158:$W$174,$C$900+12)</f>
        <v>1E-3</v>
      </c>
      <c r="CD924" s="74">
        <f>Assumps!$B$157*HLOOKUP(CD$6,Assumps!$D$158:$W$163,$B924+3)*HLOOKUP(CD$6,Assumps!$D$158:$W$160,$C924+1)*HLOOKUP(CD$6,Assumps!$D$158:$W$169,$D924+6)*HLOOKUP(CD$6,Assumps!$D$158:$W$174,$C$900+12)</f>
        <v>1E-3</v>
      </c>
      <c r="CE924" s="74">
        <f>Assumps!$B$157*HLOOKUP(CE$6,Assumps!$D$158:$W$163,$B924+3)*HLOOKUP(CE$6,Assumps!$D$158:$W$160,$C924+1)*HLOOKUP(CE$6,Assumps!$D$158:$W$169,$D924+6)*HLOOKUP(CE$6,Assumps!$D$158:$W$174,$C$900+12)</f>
        <v>1E-3</v>
      </c>
      <c r="CF924" s="74">
        <f>Assumps!$B$157*HLOOKUP(CF$6,Assumps!$D$158:$W$163,$B924+3)*HLOOKUP(CF$6,Assumps!$D$158:$W$160,$C924+1)*HLOOKUP(CF$6,Assumps!$D$158:$W$169,$D924+6)*HLOOKUP(CF$6,Assumps!$D$158:$W$174,$C$900+12)</f>
        <v>1E-3</v>
      </c>
      <c r="CG924" s="74">
        <f>Assumps!$B$157*HLOOKUP(CG$6,Assumps!$D$158:$W$163,$B924+3)*HLOOKUP(CG$6,Assumps!$D$158:$W$160,$C924+1)*HLOOKUP(CG$6,Assumps!$D$158:$W$169,$D924+6)*HLOOKUP(CG$6,Assumps!$D$158:$W$174,$C$900+12)</f>
        <v>1E-3</v>
      </c>
      <c r="CH924" s="74">
        <f>Assumps!$B$157*HLOOKUP(CH$6,Assumps!$D$158:$W$163,$B924+3)*HLOOKUP(CH$6,Assumps!$D$158:$W$160,$C924+1)*HLOOKUP(CH$6,Assumps!$D$158:$W$169,$D924+6)*HLOOKUP(CH$6,Assumps!$D$158:$W$174,$C$900+12)</f>
        <v>1E-3</v>
      </c>
    </row>
    <row r="925" spans="2:86">
      <c r="B925" s="20">
        <v>3</v>
      </c>
      <c r="C925" s="20">
        <v>1</v>
      </c>
      <c r="D925" s="20">
        <v>1</v>
      </c>
      <c r="E925" s="20">
        <v>311</v>
      </c>
      <c r="G925" s="74">
        <f>Assumps!$B$157*HLOOKUP(G$6,Assumps!$D$158:$W$163,$B925+3)*HLOOKUP(G$6,Assumps!$D$158:$W$160,$C925+1)*HLOOKUP(G$6,Assumps!$D$158:$W$169,$D925+6)*HLOOKUP(G$6,Assumps!$D$158:$W$174,$C$900+12)</f>
        <v>1E-3</v>
      </c>
      <c r="H925" s="74">
        <f>Assumps!$B$157*HLOOKUP(H$6,Assumps!$D$158:$W$163,$B925+3)*HLOOKUP(H$6,Assumps!$D$158:$W$160,$C925+1)*HLOOKUP(H$6,Assumps!$D$158:$W$169,$D925+6)*HLOOKUP(H$6,Assumps!$D$158:$W$174,$C$900+12)</f>
        <v>1E-3</v>
      </c>
      <c r="I925" s="74">
        <f>Assumps!$B$157*HLOOKUP(I$6,Assumps!$D$158:$W$163,$B925+3)*HLOOKUP(I$6,Assumps!$D$158:$W$160,$C925+1)*HLOOKUP(I$6,Assumps!$D$158:$W$169,$D925+6)*HLOOKUP(I$6,Assumps!$D$158:$W$174,$C$900+12)</f>
        <v>1E-3</v>
      </c>
      <c r="J925" s="74">
        <f>Assumps!$B$157*HLOOKUP(J$6,Assumps!$D$158:$W$163,$B925+3)*HLOOKUP(J$6,Assumps!$D$158:$W$160,$C925+1)*HLOOKUP(J$6,Assumps!$D$158:$W$169,$D925+6)*HLOOKUP(J$6,Assumps!$D$158:$W$174,$C$900+12)</f>
        <v>1E-3</v>
      </c>
      <c r="K925" s="74">
        <f>Assumps!$B$157*HLOOKUP(K$6,Assumps!$D$158:$W$163,$B925+3)*HLOOKUP(K$6,Assumps!$D$158:$W$160,$C925+1)*HLOOKUP(K$6,Assumps!$D$158:$W$169,$D925+6)*HLOOKUP(K$6,Assumps!$D$158:$W$174,$C$900+12)</f>
        <v>1E-3</v>
      </c>
      <c r="L925" s="74">
        <f>Assumps!$B$157*HLOOKUP(L$6,Assumps!$D$158:$W$163,$B925+3)*HLOOKUP(L$6,Assumps!$D$158:$W$160,$C925+1)*HLOOKUP(L$6,Assumps!$D$158:$W$169,$D925+6)*HLOOKUP(L$6,Assumps!$D$158:$W$174,$C$900+12)</f>
        <v>1E-3</v>
      </c>
      <c r="M925" s="74">
        <f>Assumps!$B$157*HLOOKUP(M$6,Assumps!$D$158:$W$163,$B925+3)*HLOOKUP(M$6,Assumps!$D$158:$W$160,$C925+1)*HLOOKUP(M$6,Assumps!$D$158:$W$169,$D925+6)*HLOOKUP(M$6,Assumps!$D$158:$W$174,$C$900+12)</f>
        <v>1E-3</v>
      </c>
      <c r="N925" s="74">
        <f>Assumps!$B$157*HLOOKUP(N$6,Assumps!$D$158:$W$163,$B925+3)*HLOOKUP(N$6,Assumps!$D$158:$W$160,$C925+1)*HLOOKUP(N$6,Assumps!$D$158:$W$169,$D925+6)*HLOOKUP(N$6,Assumps!$D$158:$W$174,$C$900+12)</f>
        <v>1E-3</v>
      </c>
      <c r="O925" s="74">
        <f>Assumps!$B$157*HLOOKUP(O$6,Assumps!$D$158:$W$163,$B925+3)*HLOOKUP(O$6,Assumps!$D$158:$W$160,$C925+1)*HLOOKUP(O$6,Assumps!$D$158:$W$169,$D925+6)*HLOOKUP(O$6,Assumps!$D$158:$W$174,$C$900+12)</f>
        <v>1E-3</v>
      </c>
      <c r="P925" s="74">
        <f>Assumps!$B$157*HLOOKUP(P$6,Assumps!$D$158:$W$163,$B925+3)*HLOOKUP(P$6,Assumps!$D$158:$W$160,$C925+1)*HLOOKUP(P$6,Assumps!$D$158:$W$169,$D925+6)*HLOOKUP(P$6,Assumps!$D$158:$W$174,$C$900+12)</f>
        <v>1E-3</v>
      </c>
      <c r="Q925" s="74">
        <f>Assumps!$B$157*HLOOKUP(Q$6,Assumps!$D$158:$W$163,$B925+3)*HLOOKUP(Q$6,Assumps!$D$158:$W$160,$C925+1)*HLOOKUP(Q$6,Assumps!$D$158:$W$169,$D925+6)*HLOOKUP(Q$6,Assumps!$D$158:$W$174,$C$900+12)</f>
        <v>1E-3</v>
      </c>
      <c r="R925" s="74">
        <f>Assumps!$B$157*HLOOKUP(R$6,Assumps!$D$158:$W$163,$B925+3)*HLOOKUP(R$6,Assumps!$D$158:$W$160,$C925+1)*HLOOKUP(R$6,Assumps!$D$158:$W$169,$D925+6)*HLOOKUP(R$6,Assumps!$D$158:$W$174,$C$900+12)</f>
        <v>1E-3</v>
      </c>
      <c r="S925" s="74">
        <f>Assumps!$B$157*HLOOKUP(S$6,Assumps!$D$158:$W$163,$B925+3)*HLOOKUP(S$6,Assumps!$D$158:$W$160,$C925+1)*HLOOKUP(S$6,Assumps!$D$158:$W$169,$D925+6)*HLOOKUP(S$6,Assumps!$D$158:$W$174,$C$900+12)</f>
        <v>1E-3</v>
      </c>
      <c r="T925" s="74">
        <f>Assumps!$B$157*HLOOKUP(T$6,Assumps!$D$158:$W$163,$B925+3)*HLOOKUP(T$6,Assumps!$D$158:$W$160,$C925+1)*HLOOKUP(T$6,Assumps!$D$158:$W$169,$D925+6)*HLOOKUP(T$6,Assumps!$D$158:$W$174,$C$900+12)</f>
        <v>1E-3</v>
      </c>
      <c r="U925" s="74">
        <f>Assumps!$B$157*HLOOKUP(U$6,Assumps!$D$158:$W$163,$B925+3)*HLOOKUP(U$6,Assumps!$D$158:$W$160,$C925+1)*HLOOKUP(U$6,Assumps!$D$158:$W$169,$D925+6)*HLOOKUP(U$6,Assumps!$D$158:$W$174,$C$900+12)</f>
        <v>1E-3</v>
      </c>
      <c r="V925" s="74">
        <f>Assumps!$B$157*HLOOKUP(V$6,Assumps!$D$158:$W$163,$B925+3)*HLOOKUP(V$6,Assumps!$D$158:$W$160,$C925+1)*HLOOKUP(V$6,Assumps!$D$158:$W$169,$D925+6)*HLOOKUP(V$6,Assumps!$D$158:$W$174,$C$900+12)</f>
        <v>1E-3</v>
      </c>
      <c r="W925" s="74">
        <f>Assumps!$B$157*HLOOKUP(W$6,Assumps!$D$158:$W$163,$B925+3)*HLOOKUP(W$6,Assumps!$D$158:$W$160,$C925+1)*HLOOKUP(W$6,Assumps!$D$158:$W$169,$D925+6)*HLOOKUP(W$6,Assumps!$D$158:$W$174,$C$900+12)</f>
        <v>1E-3</v>
      </c>
      <c r="X925" s="74">
        <f>Assumps!$B$157*HLOOKUP(X$6,Assumps!$D$158:$W$163,$B925+3)*HLOOKUP(X$6,Assumps!$D$158:$W$160,$C925+1)*HLOOKUP(X$6,Assumps!$D$158:$W$169,$D925+6)*HLOOKUP(X$6,Assumps!$D$158:$W$174,$C$900+12)</f>
        <v>1E-3</v>
      </c>
      <c r="Y925" s="74">
        <f>Assumps!$B$157*HLOOKUP(Y$6,Assumps!$D$158:$W$163,$B925+3)*HLOOKUP(Y$6,Assumps!$D$158:$W$160,$C925+1)*HLOOKUP(Y$6,Assumps!$D$158:$W$169,$D925+6)*HLOOKUP(Y$6,Assumps!$D$158:$W$174,$C$900+12)</f>
        <v>1E-3</v>
      </c>
      <c r="Z925" s="74">
        <f>Assumps!$B$157*HLOOKUP(Z$6,Assumps!$D$158:$W$163,$B925+3)*HLOOKUP(Z$6,Assumps!$D$158:$W$160,$C925+1)*HLOOKUP(Z$6,Assumps!$D$158:$W$169,$D925+6)*HLOOKUP(Z$6,Assumps!$D$158:$W$174,$C$900+12)</f>
        <v>1E-3</v>
      </c>
      <c r="AA925" s="74">
        <f>Assumps!$B$157*HLOOKUP(AA$6,Assumps!$D$158:$W$163,$B925+3)*HLOOKUP(AA$6,Assumps!$D$158:$W$160,$C925+1)*HLOOKUP(AA$6,Assumps!$D$158:$W$169,$D925+6)*HLOOKUP(AA$6,Assumps!$D$158:$W$174,$C$900+12)</f>
        <v>1E-3</v>
      </c>
      <c r="AB925" s="74">
        <f>Assumps!$B$157*HLOOKUP(AB$6,Assumps!$D$158:$W$163,$B925+3)*HLOOKUP(AB$6,Assumps!$D$158:$W$160,$C925+1)*HLOOKUP(AB$6,Assumps!$D$158:$W$169,$D925+6)*HLOOKUP(AB$6,Assumps!$D$158:$W$174,$C$900+12)</f>
        <v>1E-3</v>
      </c>
      <c r="AC925" s="74">
        <f>Assumps!$B$157*HLOOKUP(AC$6,Assumps!$D$158:$W$163,$B925+3)*HLOOKUP(AC$6,Assumps!$D$158:$W$160,$C925+1)*HLOOKUP(AC$6,Assumps!$D$158:$W$169,$D925+6)*HLOOKUP(AC$6,Assumps!$D$158:$W$174,$C$900+12)</f>
        <v>1E-3</v>
      </c>
      <c r="AD925" s="74">
        <f>Assumps!$B$157*HLOOKUP(AD$6,Assumps!$D$158:$W$163,$B925+3)*HLOOKUP(AD$6,Assumps!$D$158:$W$160,$C925+1)*HLOOKUP(AD$6,Assumps!$D$158:$W$169,$D925+6)*HLOOKUP(AD$6,Assumps!$D$158:$W$174,$C$900+12)</f>
        <v>1E-3</v>
      </c>
      <c r="AE925" s="74">
        <f>Assumps!$B$157*HLOOKUP(AE$6,Assumps!$D$158:$W$163,$B925+3)*HLOOKUP(AE$6,Assumps!$D$158:$W$160,$C925+1)*HLOOKUP(AE$6,Assumps!$D$158:$W$169,$D925+6)*HLOOKUP(AE$6,Assumps!$D$158:$W$174,$C$900+12)</f>
        <v>1E-3</v>
      </c>
      <c r="AF925" s="74">
        <f>Assumps!$B$157*HLOOKUP(AF$6,Assumps!$D$158:$W$163,$B925+3)*HLOOKUP(AF$6,Assumps!$D$158:$W$160,$C925+1)*HLOOKUP(AF$6,Assumps!$D$158:$W$169,$D925+6)*HLOOKUP(AF$6,Assumps!$D$158:$W$174,$C$900+12)</f>
        <v>1E-3</v>
      </c>
      <c r="AG925" s="74">
        <f>Assumps!$B$157*HLOOKUP(AG$6,Assumps!$D$158:$W$163,$B925+3)*HLOOKUP(AG$6,Assumps!$D$158:$W$160,$C925+1)*HLOOKUP(AG$6,Assumps!$D$158:$W$169,$D925+6)*HLOOKUP(AG$6,Assumps!$D$158:$W$174,$C$900+12)</f>
        <v>1E-3</v>
      </c>
      <c r="AH925" s="74">
        <f>Assumps!$B$157*HLOOKUP(AH$6,Assumps!$D$158:$W$163,$B925+3)*HLOOKUP(AH$6,Assumps!$D$158:$W$160,$C925+1)*HLOOKUP(AH$6,Assumps!$D$158:$W$169,$D925+6)*HLOOKUP(AH$6,Assumps!$D$158:$W$174,$C$900+12)</f>
        <v>1E-3</v>
      </c>
      <c r="AI925" s="74">
        <f>Assumps!$B$157*HLOOKUP(AI$6,Assumps!$D$158:$W$163,$B925+3)*HLOOKUP(AI$6,Assumps!$D$158:$W$160,$C925+1)*HLOOKUP(AI$6,Assumps!$D$158:$W$169,$D925+6)*HLOOKUP(AI$6,Assumps!$D$158:$W$174,$C$900+12)</f>
        <v>1E-3</v>
      </c>
      <c r="AJ925" s="74">
        <f>Assumps!$B$157*HLOOKUP(AJ$6,Assumps!$D$158:$W$163,$B925+3)*HLOOKUP(AJ$6,Assumps!$D$158:$W$160,$C925+1)*HLOOKUP(AJ$6,Assumps!$D$158:$W$169,$D925+6)*HLOOKUP(AJ$6,Assumps!$D$158:$W$174,$C$900+12)</f>
        <v>1E-3</v>
      </c>
      <c r="AK925" s="74">
        <f>Assumps!$B$157*HLOOKUP(AK$6,Assumps!$D$158:$W$163,$B925+3)*HLOOKUP(AK$6,Assumps!$D$158:$W$160,$C925+1)*HLOOKUP(AK$6,Assumps!$D$158:$W$169,$D925+6)*HLOOKUP(AK$6,Assumps!$D$158:$W$174,$C$900+12)</f>
        <v>1E-3</v>
      </c>
      <c r="AL925" s="74">
        <f>Assumps!$B$157*HLOOKUP(AL$6,Assumps!$D$158:$W$163,$B925+3)*HLOOKUP(AL$6,Assumps!$D$158:$W$160,$C925+1)*HLOOKUP(AL$6,Assumps!$D$158:$W$169,$D925+6)*HLOOKUP(AL$6,Assumps!$D$158:$W$174,$C$900+12)</f>
        <v>1E-3</v>
      </c>
      <c r="AM925" s="74">
        <f>Assumps!$B$157*HLOOKUP(AM$6,Assumps!$D$158:$W$163,$B925+3)*HLOOKUP(AM$6,Assumps!$D$158:$W$160,$C925+1)*HLOOKUP(AM$6,Assumps!$D$158:$W$169,$D925+6)*HLOOKUP(AM$6,Assumps!$D$158:$W$174,$C$900+12)</f>
        <v>1E-3</v>
      </c>
      <c r="AN925" s="74">
        <f>Assumps!$B$157*HLOOKUP(AN$6,Assumps!$D$158:$W$163,$B925+3)*HLOOKUP(AN$6,Assumps!$D$158:$W$160,$C925+1)*HLOOKUP(AN$6,Assumps!$D$158:$W$169,$D925+6)*HLOOKUP(AN$6,Assumps!$D$158:$W$174,$C$900+12)</f>
        <v>1E-3</v>
      </c>
      <c r="AO925" s="74">
        <f>Assumps!$B$157*HLOOKUP(AO$6,Assumps!$D$158:$W$163,$B925+3)*HLOOKUP(AO$6,Assumps!$D$158:$W$160,$C925+1)*HLOOKUP(AO$6,Assumps!$D$158:$W$169,$D925+6)*HLOOKUP(AO$6,Assumps!$D$158:$W$174,$C$900+12)</f>
        <v>1E-3</v>
      </c>
      <c r="AP925" s="74">
        <f>Assumps!$B$157*HLOOKUP(AP$6,Assumps!$D$158:$W$163,$B925+3)*HLOOKUP(AP$6,Assumps!$D$158:$W$160,$C925+1)*HLOOKUP(AP$6,Assumps!$D$158:$W$169,$D925+6)*HLOOKUP(AP$6,Assumps!$D$158:$W$174,$C$900+12)</f>
        <v>1E-3</v>
      </c>
      <c r="AQ925" s="74">
        <f>Assumps!$B$157*HLOOKUP(AQ$6,Assumps!$D$158:$W$163,$B925+3)*HLOOKUP(AQ$6,Assumps!$D$158:$W$160,$C925+1)*HLOOKUP(AQ$6,Assumps!$D$158:$W$169,$D925+6)*HLOOKUP(AQ$6,Assumps!$D$158:$W$174,$C$900+12)</f>
        <v>1E-3</v>
      </c>
      <c r="AR925" s="74">
        <f>Assumps!$B$157*HLOOKUP(AR$6,Assumps!$D$158:$W$163,$B925+3)*HLOOKUP(AR$6,Assumps!$D$158:$W$160,$C925+1)*HLOOKUP(AR$6,Assumps!$D$158:$W$169,$D925+6)*HLOOKUP(AR$6,Assumps!$D$158:$W$174,$C$900+12)</f>
        <v>1E-3</v>
      </c>
      <c r="AS925" s="74">
        <f>Assumps!$B$157*HLOOKUP(AS$6,Assumps!$D$158:$W$163,$B925+3)*HLOOKUP(AS$6,Assumps!$D$158:$W$160,$C925+1)*HLOOKUP(AS$6,Assumps!$D$158:$W$169,$D925+6)*HLOOKUP(AS$6,Assumps!$D$158:$W$174,$C$900+12)</f>
        <v>1E-3</v>
      </c>
      <c r="AT925" s="74">
        <f>Assumps!$B$157*HLOOKUP(AT$6,Assumps!$D$158:$W$163,$B925+3)*HLOOKUP(AT$6,Assumps!$D$158:$W$160,$C925+1)*HLOOKUP(AT$6,Assumps!$D$158:$W$169,$D925+6)*HLOOKUP(AT$6,Assumps!$D$158:$W$174,$C$900+12)</f>
        <v>1E-3</v>
      </c>
      <c r="AU925" s="74">
        <f>Assumps!$B$157*HLOOKUP(AU$6,Assumps!$D$158:$W$163,$B925+3)*HLOOKUP(AU$6,Assumps!$D$158:$W$160,$C925+1)*HLOOKUP(AU$6,Assumps!$D$158:$W$169,$D925+6)*HLOOKUP(AU$6,Assumps!$D$158:$W$174,$C$900+12)</f>
        <v>1E-3</v>
      </c>
      <c r="AV925" s="74">
        <f>Assumps!$B$157*HLOOKUP(AV$6,Assumps!$D$158:$W$163,$B925+3)*HLOOKUP(AV$6,Assumps!$D$158:$W$160,$C925+1)*HLOOKUP(AV$6,Assumps!$D$158:$W$169,$D925+6)*HLOOKUP(AV$6,Assumps!$D$158:$W$174,$C$900+12)</f>
        <v>1E-3</v>
      </c>
      <c r="AW925" s="74">
        <f>Assumps!$B$157*HLOOKUP(AW$6,Assumps!$D$158:$W$163,$B925+3)*HLOOKUP(AW$6,Assumps!$D$158:$W$160,$C925+1)*HLOOKUP(AW$6,Assumps!$D$158:$W$169,$D925+6)*HLOOKUP(AW$6,Assumps!$D$158:$W$174,$C$900+12)</f>
        <v>1E-3</v>
      </c>
      <c r="AX925" s="74">
        <f>Assumps!$B$157*HLOOKUP(AX$6,Assumps!$D$158:$W$163,$B925+3)*HLOOKUP(AX$6,Assumps!$D$158:$W$160,$C925+1)*HLOOKUP(AX$6,Assumps!$D$158:$W$169,$D925+6)*HLOOKUP(AX$6,Assumps!$D$158:$W$174,$C$900+12)</f>
        <v>1E-3</v>
      </c>
      <c r="AY925" s="74">
        <f>Assumps!$B$157*HLOOKUP(AY$6,Assumps!$D$158:$W$163,$B925+3)*HLOOKUP(AY$6,Assumps!$D$158:$W$160,$C925+1)*HLOOKUP(AY$6,Assumps!$D$158:$W$169,$D925+6)*HLOOKUP(AY$6,Assumps!$D$158:$W$174,$C$900+12)</f>
        <v>1E-3</v>
      </c>
      <c r="AZ925" s="74">
        <f>Assumps!$B$157*HLOOKUP(AZ$6,Assumps!$D$158:$W$163,$B925+3)*HLOOKUP(AZ$6,Assumps!$D$158:$W$160,$C925+1)*HLOOKUP(AZ$6,Assumps!$D$158:$W$169,$D925+6)*HLOOKUP(AZ$6,Assumps!$D$158:$W$174,$C$900+12)</f>
        <v>1E-3</v>
      </c>
      <c r="BA925" s="74">
        <f>Assumps!$B$157*HLOOKUP(BA$6,Assumps!$D$158:$W$163,$B925+3)*HLOOKUP(BA$6,Assumps!$D$158:$W$160,$C925+1)*HLOOKUP(BA$6,Assumps!$D$158:$W$169,$D925+6)*HLOOKUP(BA$6,Assumps!$D$158:$W$174,$C$900+12)</f>
        <v>1E-3</v>
      </c>
      <c r="BB925" s="74">
        <f>Assumps!$B$157*HLOOKUP(BB$6,Assumps!$D$158:$W$163,$B925+3)*HLOOKUP(BB$6,Assumps!$D$158:$W$160,$C925+1)*HLOOKUP(BB$6,Assumps!$D$158:$W$169,$D925+6)*HLOOKUP(BB$6,Assumps!$D$158:$W$174,$C$900+12)</f>
        <v>1E-3</v>
      </c>
      <c r="BC925" s="74">
        <f>Assumps!$B$157*HLOOKUP(BC$6,Assumps!$D$158:$W$163,$B925+3)*HLOOKUP(BC$6,Assumps!$D$158:$W$160,$C925+1)*HLOOKUP(BC$6,Assumps!$D$158:$W$169,$D925+6)*HLOOKUP(BC$6,Assumps!$D$158:$W$174,$C$900+12)</f>
        <v>1E-3</v>
      </c>
      <c r="BD925" s="74">
        <f>Assumps!$B$157*HLOOKUP(BD$6,Assumps!$D$158:$W$163,$B925+3)*HLOOKUP(BD$6,Assumps!$D$158:$W$160,$C925+1)*HLOOKUP(BD$6,Assumps!$D$158:$W$169,$D925+6)*HLOOKUP(BD$6,Assumps!$D$158:$W$174,$C$900+12)</f>
        <v>1E-3</v>
      </c>
      <c r="BE925" s="74">
        <f>Assumps!$B$157*HLOOKUP(BE$6,Assumps!$D$158:$W$163,$B925+3)*HLOOKUP(BE$6,Assumps!$D$158:$W$160,$C925+1)*HLOOKUP(BE$6,Assumps!$D$158:$W$169,$D925+6)*HLOOKUP(BE$6,Assumps!$D$158:$W$174,$C$900+12)</f>
        <v>1E-3</v>
      </c>
      <c r="BF925" s="74">
        <f>Assumps!$B$157*HLOOKUP(BF$6,Assumps!$D$158:$W$163,$B925+3)*HLOOKUP(BF$6,Assumps!$D$158:$W$160,$C925+1)*HLOOKUP(BF$6,Assumps!$D$158:$W$169,$D925+6)*HLOOKUP(BF$6,Assumps!$D$158:$W$174,$C$900+12)</f>
        <v>1E-3</v>
      </c>
      <c r="BG925" s="74">
        <f>Assumps!$B$157*HLOOKUP(BG$6,Assumps!$D$158:$W$163,$B925+3)*HLOOKUP(BG$6,Assumps!$D$158:$W$160,$C925+1)*HLOOKUP(BG$6,Assumps!$D$158:$W$169,$D925+6)*HLOOKUP(BG$6,Assumps!$D$158:$W$174,$C$900+12)</f>
        <v>1E-3</v>
      </c>
      <c r="BH925" s="74">
        <f>Assumps!$B$157*HLOOKUP(BH$6,Assumps!$D$158:$W$163,$B925+3)*HLOOKUP(BH$6,Assumps!$D$158:$W$160,$C925+1)*HLOOKUP(BH$6,Assumps!$D$158:$W$169,$D925+6)*HLOOKUP(BH$6,Assumps!$D$158:$W$174,$C$900+12)</f>
        <v>1E-3</v>
      </c>
      <c r="BI925" s="74">
        <f>Assumps!$B$157*HLOOKUP(BI$6,Assumps!$D$158:$W$163,$B925+3)*HLOOKUP(BI$6,Assumps!$D$158:$W$160,$C925+1)*HLOOKUP(BI$6,Assumps!$D$158:$W$169,$D925+6)*HLOOKUP(BI$6,Assumps!$D$158:$W$174,$C$900+12)</f>
        <v>1E-3</v>
      </c>
      <c r="BJ925" s="74">
        <f>Assumps!$B$157*HLOOKUP(BJ$6,Assumps!$D$158:$W$163,$B925+3)*HLOOKUP(BJ$6,Assumps!$D$158:$W$160,$C925+1)*HLOOKUP(BJ$6,Assumps!$D$158:$W$169,$D925+6)*HLOOKUP(BJ$6,Assumps!$D$158:$W$174,$C$900+12)</f>
        <v>1E-3</v>
      </c>
      <c r="BK925" s="74">
        <f>Assumps!$B$157*HLOOKUP(BK$6,Assumps!$D$158:$W$163,$B925+3)*HLOOKUP(BK$6,Assumps!$D$158:$W$160,$C925+1)*HLOOKUP(BK$6,Assumps!$D$158:$W$169,$D925+6)*HLOOKUP(BK$6,Assumps!$D$158:$W$174,$C$900+12)</f>
        <v>1E-3</v>
      </c>
      <c r="BL925" s="74">
        <f>Assumps!$B$157*HLOOKUP(BL$6,Assumps!$D$158:$W$163,$B925+3)*HLOOKUP(BL$6,Assumps!$D$158:$W$160,$C925+1)*HLOOKUP(BL$6,Assumps!$D$158:$W$169,$D925+6)*HLOOKUP(BL$6,Assumps!$D$158:$W$174,$C$900+12)</f>
        <v>1E-3</v>
      </c>
      <c r="BM925" s="74">
        <f>Assumps!$B$157*HLOOKUP(BM$6,Assumps!$D$158:$W$163,$B925+3)*HLOOKUP(BM$6,Assumps!$D$158:$W$160,$C925+1)*HLOOKUP(BM$6,Assumps!$D$158:$W$169,$D925+6)*HLOOKUP(BM$6,Assumps!$D$158:$W$174,$C$900+12)</f>
        <v>1E-3</v>
      </c>
      <c r="BN925" s="74">
        <f>Assumps!$B$157*HLOOKUP(BN$6,Assumps!$D$158:$W$163,$B925+3)*HLOOKUP(BN$6,Assumps!$D$158:$W$160,$C925+1)*HLOOKUP(BN$6,Assumps!$D$158:$W$169,$D925+6)*HLOOKUP(BN$6,Assumps!$D$158:$W$174,$C$900+12)</f>
        <v>1E-3</v>
      </c>
      <c r="BO925" s="74">
        <f>Assumps!$B$157*HLOOKUP(BO$6,Assumps!$D$158:$W$163,$B925+3)*HLOOKUP(BO$6,Assumps!$D$158:$W$160,$C925+1)*HLOOKUP(BO$6,Assumps!$D$158:$W$169,$D925+6)*HLOOKUP(BO$6,Assumps!$D$158:$W$174,$C$900+12)</f>
        <v>1E-3</v>
      </c>
      <c r="BP925" s="74">
        <f>Assumps!$B$157*HLOOKUP(BP$6,Assumps!$D$158:$W$163,$B925+3)*HLOOKUP(BP$6,Assumps!$D$158:$W$160,$C925+1)*HLOOKUP(BP$6,Assumps!$D$158:$W$169,$D925+6)*HLOOKUP(BP$6,Assumps!$D$158:$W$174,$C$900+12)</f>
        <v>1E-3</v>
      </c>
      <c r="BQ925" s="74">
        <f>Assumps!$B$157*HLOOKUP(BQ$6,Assumps!$D$158:$W$163,$B925+3)*HLOOKUP(BQ$6,Assumps!$D$158:$W$160,$C925+1)*HLOOKUP(BQ$6,Assumps!$D$158:$W$169,$D925+6)*HLOOKUP(BQ$6,Assumps!$D$158:$W$174,$C$900+12)</f>
        <v>1E-3</v>
      </c>
      <c r="BR925" s="74">
        <f>Assumps!$B$157*HLOOKUP(BR$6,Assumps!$D$158:$W$163,$B925+3)*HLOOKUP(BR$6,Assumps!$D$158:$W$160,$C925+1)*HLOOKUP(BR$6,Assumps!$D$158:$W$169,$D925+6)*HLOOKUP(BR$6,Assumps!$D$158:$W$174,$C$900+12)</f>
        <v>1E-3</v>
      </c>
      <c r="BS925" s="74">
        <f>Assumps!$B$157*HLOOKUP(BS$6,Assumps!$D$158:$W$163,$B925+3)*HLOOKUP(BS$6,Assumps!$D$158:$W$160,$C925+1)*HLOOKUP(BS$6,Assumps!$D$158:$W$169,$D925+6)*HLOOKUP(BS$6,Assumps!$D$158:$W$174,$C$900+12)</f>
        <v>1E-3</v>
      </c>
      <c r="BT925" s="74">
        <f>Assumps!$B$157*HLOOKUP(BT$6,Assumps!$D$158:$W$163,$B925+3)*HLOOKUP(BT$6,Assumps!$D$158:$W$160,$C925+1)*HLOOKUP(BT$6,Assumps!$D$158:$W$169,$D925+6)*HLOOKUP(BT$6,Assumps!$D$158:$W$174,$C$900+12)</f>
        <v>1E-3</v>
      </c>
      <c r="BU925" s="74">
        <f>Assumps!$B$157*HLOOKUP(BU$6,Assumps!$D$158:$W$163,$B925+3)*HLOOKUP(BU$6,Assumps!$D$158:$W$160,$C925+1)*HLOOKUP(BU$6,Assumps!$D$158:$W$169,$D925+6)*HLOOKUP(BU$6,Assumps!$D$158:$W$174,$C$900+12)</f>
        <v>1E-3</v>
      </c>
      <c r="BV925" s="74">
        <f>Assumps!$B$157*HLOOKUP(BV$6,Assumps!$D$158:$W$163,$B925+3)*HLOOKUP(BV$6,Assumps!$D$158:$W$160,$C925+1)*HLOOKUP(BV$6,Assumps!$D$158:$W$169,$D925+6)*HLOOKUP(BV$6,Assumps!$D$158:$W$174,$C$900+12)</f>
        <v>1E-3</v>
      </c>
      <c r="BW925" s="74">
        <f>Assumps!$B$157*HLOOKUP(BW$6,Assumps!$D$158:$W$163,$B925+3)*HLOOKUP(BW$6,Assumps!$D$158:$W$160,$C925+1)*HLOOKUP(BW$6,Assumps!$D$158:$W$169,$D925+6)*HLOOKUP(BW$6,Assumps!$D$158:$W$174,$C$900+12)</f>
        <v>1E-3</v>
      </c>
      <c r="BX925" s="74">
        <f>Assumps!$B$157*HLOOKUP(BX$6,Assumps!$D$158:$W$163,$B925+3)*HLOOKUP(BX$6,Assumps!$D$158:$W$160,$C925+1)*HLOOKUP(BX$6,Assumps!$D$158:$W$169,$D925+6)*HLOOKUP(BX$6,Assumps!$D$158:$W$174,$C$900+12)</f>
        <v>1E-3</v>
      </c>
      <c r="BY925" s="74">
        <f>Assumps!$B$157*HLOOKUP(BY$6,Assumps!$D$158:$W$163,$B925+3)*HLOOKUP(BY$6,Assumps!$D$158:$W$160,$C925+1)*HLOOKUP(BY$6,Assumps!$D$158:$W$169,$D925+6)*HLOOKUP(BY$6,Assumps!$D$158:$W$174,$C$900+12)</f>
        <v>1E-3</v>
      </c>
      <c r="BZ925" s="74">
        <f>Assumps!$B$157*HLOOKUP(BZ$6,Assumps!$D$158:$W$163,$B925+3)*HLOOKUP(BZ$6,Assumps!$D$158:$W$160,$C925+1)*HLOOKUP(BZ$6,Assumps!$D$158:$W$169,$D925+6)*HLOOKUP(BZ$6,Assumps!$D$158:$W$174,$C$900+12)</f>
        <v>1E-3</v>
      </c>
      <c r="CA925" s="74">
        <f>Assumps!$B$157*HLOOKUP(CA$6,Assumps!$D$158:$W$163,$B925+3)*HLOOKUP(CA$6,Assumps!$D$158:$W$160,$C925+1)*HLOOKUP(CA$6,Assumps!$D$158:$W$169,$D925+6)*HLOOKUP(CA$6,Assumps!$D$158:$W$174,$C$900+12)</f>
        <v>1E-3</v>
      </c>
      <c r="CB925" s="74">
        <f>Assumps!$B$157*HLOOKUP(CB$6,Assumps!$D$158:$W$163,$B925+3)*HLOOKUP(CB$6,Assumps!$D$158:$W$160,$C925+1)*HLOOKUP(CB$6,Assumps!$D$158:$W$169,$D925+6)*HLOOKUP(CB$6,Assumps!$D$158:$W$174,$C$900+12)</f>
        <v>1E-3</v>
      </c>
      <c r="CC925" s="74">
        <f>Assumps!$B$157*HLOOKUP(CC$6,Assumps!$D$158:$W$163,$B925+3)*HLOOKUP(CC$6,Assumps!$D$158:$W$160,$C925+1)*HLOOKUP(CC$6,Assumps!$D$158:$W$169,$D925+6)*HLOOKUP(CC$6,Assumps!$D$158:$W$174,$C$900+12)</f>
        <v>1E-3</v>
      </c>
      <c r="CD925" s="74">
        <f>Assumps!$B$157*HLOOKUP(CD$6,Assumps!$D$158:$W$163,$B925+3)*HLOOKUP(CD$6,Assumps!$D$158:$W$160,$C925+1)*HLOOKUP(CD$6,Assumps!$D$158:$W$169,$D925+6)*HLOOKUP(CD$6,Assumps!$D$158:$W$174,$C$900+12)</f>
        <v>1E-3</v>
      </c>
      <c r="CE925" s="74">
        <f>Assumps!$B$157*HLOOKUP(CE$6,Assumps!$D$158:$W$163,$B925+3)*HLOOKUP(CE$6,Assumps!$D$158:$W$160,$C925+1)*HLOOKUP(CE$6,Assumps!$D$158:$W$169,$D925+6)*HLOOKUP(CE$6,Assumps!$D$158:$W$174,$C$900+12)</f>
        <v>1E-3</v>
      </c>
      <c r="CF925" s="74">
        <f>Assumps!$B$157*HLOOKUP(CF$6,Assumps!$D$158:$W$163,$B925+3)*HLOOKUP(CF$6,Assumps!$D$158:$W$160,$C925+1)*HLOOKUP(CF$6,Assumps!$D$158:$W$169,$D925+6)*HLOOKUP(CF$6,Assumps!$D$158:$W$174,$C$900+12)</f>
        <v>1E-3</v>
      </c>
      <c r="CG925" s="74">
        <f>Assumps!$B$157*HLOOKUP(CG$6,Assumps!$D$158:$W$163,$B925+3)*HLOOKUP(CG$6,Assumps!$D$158:$W$160,$C925+1)*HLOOKUP(CG$6,Assumps!$D$158:$W$169,$D925+6)*HLOOKUP(CG$6,Assumps!$D$158:$W$174,$C$900+12)</f>
        <v>1E-3</v>
      </c>
      <c r="CH925" s="74">
        <f>Assumps!$B$157*HLOOKUP(CH$6,Assumps!$D$158:$W$163,$B925+3)*HLOOKUP(CH$6,Assumps!$D$158:$W$160,$C925+1)*HLOOKUP(CH$6,Assumps!$D$158:$W$169,$D925+6)*HLOOKUP(CH$6,Assumps!$D$158:$W$174,$C$900+12)</f>
        <v>1E-3</v>
      </c>
    </row>
    <row r="926" spans="2:86">
      <c r="B926" s="20">
        <v>3</v>
      </c>
      <c r="C926" s="20">
        <v>2</v>
      </c>
      <c r="D926" s="20">
        <v>1</v>
      </c>
      <c r="E926" s="20">
        <v>321</v>
      </c>
      <c r="G926" s="74">
        <f>Assumps!$B$157*HLOOKUP(G$6,Assumps!$D$158:$W$163,$B926+3)*HLOOKUP(G$6,Assumps!$D$158:$W$160,$C926+1)*HLOOKUP(G$6,Assumps!$D$158:$W$169,$D926+6)*HLOOKUP(G$6,Assumps!$D$158:$W$174,$C$900+12)</f>
        <v>1E-3</v>
      </c>
      <c r="H926" s="74">
        <f>Assumps!$B$157*HLOOKUP(H$6,Assumps!$D$158:$W$163,$B926+3)*HLOOKUP(H$6,Assumps!$D$158:$W$160,$C926+1)*HLOOKUP(H$6,Assumps!$D$158:$W$169,$D926+6)*HLOOKUP(H$6,Assumps!$D$158:$W$174,$C$900+12)</f>
        <v>1E-3</v>
      </c>
      <c r="I926" s="74">
        <f>Assumps!$B$157*HLOOKUP(I$6,Assumps!$D$158:$W$163,$B926+3)*HLOOKUP(I$6,Assumps!$D$158:$W$160,$C926+1)*HLOOKUP(I$6,Assumps!$D$158:$W$169,$D926+6)*HLOOKUP(I$6,Assumps!$D$158:$W$174,$C$900+12)</f>
        <v>1E-3</v>
      </c>
      <c r="J926" s="74">
        <f>Assumps!$B$157*HLOOKUP(J$6,Assumps!$D$158:$W$163,$B926+3)*HLOOKUP(J$6,Assumps!$D$158:$W$160,$C926+1)*HLOOKUP(J$6,Assumps!$D$158:$W$169,$D926+6)*HLOOKUP(J$6,Assumps!$D$158:$W$174,$C$900+12)</f>
        <v>1E-3</v>
      </c>
      <c r="K926" s="74">
        <f>Assumps!$B$157*HLOOKUP(K$6,Assumps!$D$158:$W$163,$B926+3)*HLOOKUP(K$6,Assumps!$D$158:$W$160,$C926+1)*HLOOKUP(K$6,Assumps!$D$158:$W$169,$D926+6)*HLOOKUP(K$6,Assumps!$D$158:$W$174,$C$900+12)</f>
        <v>1E-3</v>
      </c>
      <c r="L926" s="74">
        <f>Assumps!$B$157*HLOOKUP(L$6,Assumps!$D$158:$W$163,$B926+3)*HLOOKUP(L$6,Assumps!$D$158:$W$160,$C926+1)*HLOOKUP(L$6,Assumps!$D$158:$W$169,$D926+6)*HLOOKUP(L$6,Assumps!$D$158:$W$174,$C$900+12)</f>
        <v>1E-3</v>
      </c>
      <c r="M926" s="74">
        <f>Assumps!$B$157*HLOOKUP(M$6,Assumps!$D$158:$W$163,$B926+3)*HLOOKUP(M$6,Assumps!$D$158:$W$160,$C926+1)*HLOOKUP(M$6,Assumps!$D$158:$W$169,$D926+6)*HLOOKUP(M$6,Assumps!$D$158:$W$174,$C$900+12)</f>
        <v>1E-3</v>
      </c>
      <c r="N926" s="74">
        <f>Assumps!$B$157*HLOOKUP(N$6,Assumps!$D$158:$W$163,$B926+3)*HLOOKUP(N$6,Assumps!$D$158:$W$160,$C926+1)*HLOOKUP(N$6,Assumps!$D$158:$W$169,$D926+6)*HLOOKUP(N$6,Assumps!$D$158:$W$174,$C$900+12)</f>
        <v>1E-3</v>
      </c>
      <c r="O926" s="74">
        <f>Assumps!$B$157*HLOOKUP(O$6,Assumps!$D$158:$W$163,$B926+3)*HLOOKUP(O$6,Assumps!$D$158:$W$160,$C926+1)*HLOOKUP(O$6,Assumps!$D$158:$W$169,$D926+6)*HLOOKUP(O$6,Assumps!$D$158:$W$174,$C$900+12)</f>
        <v>1E-3</v>
      </c>
      <c r="P926" s="74">
        <f>Assumps!$B$157*HLOOKUP(P$6,Assumps!$D$158:$W$163,$B926+3)*HLOOKUP(P$6,Assumps!$D$158:$W$160,$C926+1)*HLOOKUP(P$6,Assumps!$D$158:$W$169,$D926+6)*HLOOKUP(P$6,Assumps!$D$158:$W$174,$C$900+12)</f>
        <v>1E-3</v>
      </c>
      <c r="Q926" s="74">
        <f>Assumps!$B$157*HLOOKUP(Q$6,Assumps!$D$158:$W$163,$B926+3)*HLOOKUP(Q$6,Assumps!$D$158:$W$160,$C926+1)*HLOOKUP(Q$6,Assumps!$D$158:$W$169,$D926+6)*HLOOKUP(Q$6,Assumps!$D$158:$W$174,$C$900+12)</f>
        <v>1E-3</v>
      </c>
      <c r="R926" s="74">
        <f>Assumps!$B$157*HLOOKUP(R$6,Assumps!$D$158:$W$163,$B926+3)*HLOOKUP(R$6,Assumps!$D$158:$W$160,$C926+1)*HLOOKUP(R$6,Assumps!$D$158:$W$169,$D926+6)*HLOOKUP(R$6,Assumps!$D$158:$W$174,$C$900+12)</f>
        <v>1E-3</v>
      </c>
      <c r="S926" s="74">
        <f>Assumps!$B$157*HLOOKUP(S$6,Assumps!$D$158:$W$163,$B926+3)*HLOOKUP(S$6,Assumps!$D$158:$W$160,$C926+1)*HLOOKUP(S$6,Assumps!$D$158:$W$169,$D926+6)*HLOOKUP(S$6,Assumps!$D$158:$W$174,$C$900+12)</f>
        <v>1E-3</v>
      </c>
      <c r="T926" s="74">
        <f>Assumps!$B$157*HLOOKUP(T$6,Assumps!$D$158:$W$163,$B926+3)*HLOOKUP(T$6,Assumps!$D$158:$W$160,$C926+1)*HLOOKUP(T$6,Assumps!$D$158:$W$169,$D926+6)*HLOOKUP(T$6,Assumps!$D$158:$W$174,$C$900+12)</f>
        <v>1E-3</v>
      </c>
      <c r="U926" s="74">
        <f>Assumps!$B$157*HLOOKUP(U$6,Assumps!$D$158:$W$163,$B926+3)*HLOOKUP(U$6,Assumps!$D$158:$W$160,$C926+1)*HLOOKUP(U$6,Assumps!$D$158:$W$169,$D926+6)*HLOOKUP(U$6,Assumps!$D$158:$W$174,$C$900+12)</f>
        <v>1E-3</v>
      </c>
      <c r="V926" s="74">
        <f>Assumps!$B$157*HLOOKUP(V$6,Assumps!$D$158:$W$163,$B926+3)*HLOOKUP(V$6,Assumps!$D$158:$W$160,$C926+1)*HLOOKUP(V$6,Assumps!$D$158:$W$169,$D926+6)*HLOOKUP(V$6,Assumps!$D$158:$W$174,$C$900+12)</f>
        <v>1E-3</v>
      </c>
      <c r="W926" s="74">
        <f>Assumps!$B$157*HLOOKUP(W$6,Assumps!$D$158:$W$163,$B926+3)*HLOOKUP(W$6,Assumps!$D$158:$W$160,$C926+1)*HLOOKUP(W$6,Assumps!$D$158:$W$169,$D926+6)*HLOOKUP(W$6,Assumps!$D$158:$W$174,$C$900+12)</f>
        <v>1E-3</v>
      </c>
      <c r="X926" s="74">
        <f>Assumps!$B$157*HLOOKUP(X$6,Assumps!$D$158:$W$163,$B926+3)*HLOOKUP(X$6,Assumps!$D$158:$W$160,$C926+1)*HLOOKUP(X$6,Assumps!$D$158:$W$169,$D926+6)*HLOOKUP(X$6,Assumps!$D$158:$W$174,$C$900+12)</f>
        <v>1E-3</v>
      </c>
      <c r="Y926" s="74">
        <f>Assumps!$B$157*HLOOKUP(Y$6,Assumps!$D$158:$W$163,$B926+3)*HLOOKUP(Y$6,Assumps!$D$158:$W$160,$C926+1)*HLOOKUP(Y$6,Assumps!$D$158:$W$169,$D926+6)*HLOOKUP(Y$6,Assumps!$D$158:$W$174,$C$900+12)</f>
        <v>1E-3</v>
      </c>
      <c r="Z926" s="74">
        <f>Assumps!$B$157*HLOOKUP(Z$6,Assumps!$D$158:$W$163,$B926+3)*HLOOKUP(Z$6,Assumps!$D$158:$W$160,$C926+1)*HLOOKUP(Z$6,Assumps!$D$158:$W$169,$D926+6)*HLOOKUP(Z$6,Assumps!$D$158:$W$174,$C$900+12)</f>
        <v>1E-3</v>
      </c>
      <c r="AA926" s="74">
        <f>Assumps!$B$157*HLOOKUP(AA$6,Assumps!$D$158:$W$163,$B926+3)*HLOOKUP(AA$6,Assumps!$D$158:$W$160,$C926+1)*HLOOKUP(AA$6,Assumps!$D$158:$W$169,$D926+6)*HLOOKUP(AA$6,Assumps!$D$158:$W$174,$C$900+12)</f>
        <v>1E-3</v>
      </c>
      <c r="AB926" s="74">
        <f>Assumps!$B$157*HLOOKUP(AB$6,Assumps!$D$158:$W$163,$B926+3)*HLOOKUP(AB$6,Assumps!$D$158:$W$160,$C926+1)*HLOOKUP(AB$6,Assumps!$D$158:$W$169,$D926+6)*HLOOKUP(AB$6,Assumps!$D$158:$W$174,$C$900+12)</f>
        <v>1E-3</v>
      </c>
      <c r="AC926" s="74">
        <f>Assumps!$B$157*HLOOKUP(AC$6,Assumps!$D$158:$W$163,$B926+3)*HLOOKUP(AC$6,Assumps!$D$158:$W$160,$C926+1)*HLOOKUP(AC$6,Assumps!$D$158:$W$169,$D926+6)*HLOOKUP(AC$6,Assumps!$D$158:$W$174,$C$900+12)</f>
        <v>1E-3</v>
      </c>
      <c r="AD926" s="74">
        <f>Assumps!$B$157*HLOOKUP(AD$6,Assumps!$D$158:$W$163,$B926+3)*HLOOKUP(AD$6,Assumps!$D$158:$W$160,$C926+1)*HLOOKUP(AD$6,Assumps!$D$158:$W$169,$D926+6)*HLOOKUP(AD$6,Assumps!$D$158:$W$174,$C$900+12)</f>
        <v>1E-3</v>
      </c>
      <c r="AE926" s="74">
        <f>Assumps!$B$157*HLOOKUP(AE$6,Assumps!$D$158:$W$163,$B926+3)*HLOOKUP(AE$6,Assumps!$D$158:$W$160,$C926+1)*HLOOKUP(AE$6,Assumps!$D$158:$W$169,$D926+6)*HLOOKUP(AE$6,Assumps!$D$158:$W$174,$C$900+12)</f>
        <v>1E-3</v>
      </c>
      <c r="AF926" s="74">
        <f>Assumps!$B$157*HLOOKUP(AF$6,Assumps!$D$158:$W$163,$B926+3)*HLOOKUP(AF$6,Assumps!$D$158:$W$160,$C926+1)*HLOOKUP(AF$6,Assumps!$D$158:$W$169,$D926+6)*HLOOKUP(AF$6,Assumps!$D$158:$W$174,$C$900+12)</f>
        <v>1E-3</v>
      </c>
      <c r="AG926" s="74">
        <f>Assumps!$B$157*HLOOKUP(AG$6,Assumps!$D$158:$W$163,$B926+3)*HLOOKUP(AG$6,Assumps!$D$158:$W$160,$C926+1)*HLOOKUP(AG$6,Assumps!$D$158:$W$169,$D926+6)*HLOOKUP(AG$6,Assumps!$D$158:$W$174,$C$900+12)</f>
        <v>1E-3</v>
      </c>
      <c r="AH926" s="74">
        <f>Assumps!$B$157*HLOOKUP(AH$6,Assumps!$D$158:$W$163,$B926+3)*HLOOKUP(AH$6,Assumps!$D$158:$W$160,$C926+1)*HLOOKUP(AH$6,Assumps!$D$158:$W$169,$D926+6)*HLOOKUP(AH$6,Assumps!$D$158:$W$174,$C$900+12)</f>
        <v>1E-3</v>
      </c>
      <c r="AI926" s="74">
        <f>Assumps!$B$157*HLOOKUP(AI$6,Assumps!$D$158:$W$163,$B926+3)*HLOOKUP(AI$6,Assumps!$D$158:$W$160,$C926+1)*HLOOKUP(AI$6,Assumps!$D$158:$W$169,$D926+6)*HLOOKUP(AI$6,Assumps!$D$158:$W$174,$C$900+12)</f>
        <v>1E-3</v>
      </c>
      <c r="AJ926" s="74">
        <f>Assumps!$B$157*HLOOKUP(AJ$6,Assumps!$D$158:$W$163,$B926+3)*HLOOKUP(AJ$6,Assumps!$D$158:$W$160,$C926+1)*HLOOKUP(AJ$6,Assumps!$D$158:$W$169,$D926+6)*HLOOKUP(AJ$6,Assumps!$D$158:$W$174,$C$900+12)</f>
        <v>1E-3</v>
      </c>
      <c r="AK926" s="74">
        <f>Assumps!$B$157*HLOOKUP(AK$6,Assumps!$D$158:$W$163,$B926+3)*HLOOKUP(AK$6,Assumps!$D$158:$W$160,$C926+1)*HLOOKUP(AK$6,Assumps!$D$158:$W$169,$D926+6)*HLOOKUP(AK$6,Assumps!$D$158:$W$174,$C$900+12)</f>
        <v>1E-3</v>
      </c>
      <c r="AL926" s="74">
        <f>Assumps!$B$157*HLOOKUP(AL$6,Assumps!$D$158:$W$163,$B926+3)*HLOOKUP(AL$6,Assumps!$D$158:$W$160,$C926+1)*HLOOKUP(AL$6,Assumps!$D$158:$W$169,$D926+6)*HLOOKUP(AL$6,Assumps!$D$158:$W$174,$C$900+12)</f>
        <v>1E-3</v>
      </c>
      <c r="AM926" s="74">
        <f>Assumps!$B$157*HLOOKUP(AM$6,Assumps!$D$158:$W$163,$B926+3)*HLOOKUP(AM$6,Assumps!$D$158:$W$160,$C926+1)*HLOOKUP(AM$6,Assumps!$D$158:$W$169,$D926+6)*HLOOKUP(AM$6,Assumps!$D$158:$W$174,$C$900+12)</f>
        <v>1E-3</v>
      </c>
      <c r="AN926" s="74">
        <f>Assumps!$B$157*HLOOKUP(AN$6,Assumps!$D$158:$W$163,$B926+3)*HLOOKUP(AN$6,Assumps!$D$158:$W$160,$C926+1)*HLOOKUP(AN$6,Assumps!$D$158:$W$169,$D926+6)*HLOOKUP(AN$6,Assumps!$D$158:$W$174,$C$900+12)</f>
        <v>1E-3</v>
      </c>
      <c r="AO926" s="74">
        <f>Assumps!$B$157*HLOOKUP(AO$6,Assumps!$D$158:$W$163,$B926+3)*HLOOKUP(AO$6,Assumps!$D$158:$W$160,$C926+1)*HLOOKUP(AO$6,Assumps!$D$158:$W$169,$D926+6)*HLOOKUP(AO$6,Assumps!$D$158:$W$174,$C$900+12)</f>
        <v>1E-3</v>
      </c>
      <c r="AP926" s="74">
        <f>Assumps!$B$157*HLOOKUP(AP$6,Assumps!$D$158:$W$163,$B926+3)*HLOOKUP(AP$6,Assumps!$D$158:$W$160,$C926+1)*HLOOKUP(AP$6,Assumps!$D$158:$W$169,$D926+6)*HLOOKUP(AP$6,Assumps!$D$158:$W$174,$C$900+12)</f>
        <v>1E-3</v>
      </c>
      <c r="AQ926" s="74">
        <f>Assumps!$B$157*HLOOKUP(AQ$6,Assumps!$D$158:$W$163,$B926+3)*HLOOKUP(AQ$6,Assumps!$D$158:$W$160,$C926+1)*HLOOKUP(AQ$6,Assumps!$D$158:$W$169,$D926+6)*HLOOKUP(AQ$6,Assumps!$D$158:$W$174,$C$900+12)</f>
        <v>1E-3</v>
      </c>
      <c r="AR926" s="74">
        <f>Assumps!$B$157*HLOOKUP(AR$6,Assumps!$D$158:$W$163,$B926+3)*HLOOKUP(AR$6,Assumps!$D$158:$W$160,$C926+1)*HLOOKUP(AR$6,Assumps!$D$158:$W$169,$D926+6)*HLOOKUP(AR$6,Assumps!$D$158:$W$174,$C$900+12)</f>
        <v>1E-3</v>
      </c>
      <c r="AS926" s="74">
        <f>Assumps!$B$157*HLOOKUP(AS$6,Assumps!$D$158:$W$163,$B926+3)*HLOOKUP(AS$6,Assumps!$D$158:$W$160,$C926+1)*HLOOKUP(AS$6,Assumps!$D$158:$W$169,$D926+6)*HLOOKUP(AS$6,Assumps!$D$158:$W$174,$C$900+12)</f>
        <v>1E-3</v>
      </c>
      <c r="AT926" s="74">
        <f>Assumps!$B$157*HLOOKUP(AT$6,Assumps!$D$158:$W$163,$B926+3)*HLOOKUP(AT$6,Assumps!$D$158:$W$160,$C926+1)*HLOOKUP(AT$6,Assumps!$D$158:$W$169,$D926+6)*HLOOKUP(AT$6,Assumps!$D$158:$W$174,$C$900+12)</f>
        <v>1E-3</v>
      </c>
      <c r="AU926" s="74">
        <f>Assumps!$B$157*HLOOKUP(AU$6,Assumps!$D$158:$W$163,$B926+3)*HLOOKUP(AU$6,Assumps!$D$158:$W$160,$C926+1)*HLOOKUP(AU$6,Assumps!$D$158:$W$169,$D926+6)*HLOOKUP(AU$6,Assumps!$D$158:$W$174,$C$900+12)</f>
        <v>1E-3</v>
      </c>
      <c r="AV926" s="74">
        <f>Assumps!$B$157*HLOOKUP(AV$6,Assumps!$D$158:$W$163,$B926+3)*HLOOKUP(AV$6,Assumps!$D$158:$W$160,$C926+1)*HLOOKUP(AV$6,Assumps!$D$158:$W$169,$D926+6)*HLOOKUP(AV$6,Assumps!$D$158:$W$174,$C$900+12)</f>
        <v>1E-3</v>
      </c>
      <c r="AW926" s="74">
        <f>Assumps!$B$157*HLOOKUP(AW$6,Assumps!$D$158:$W$163,$B926+3)*HLOOKUP(AW$6,Assumps!$D$158:$W$160,$C926+1)*HLOOKUP(AW$6,Assumps!$D$158:$W$169,$D926+6)*HLOOKUP(AW$6,Assumps!$D$158:$W$174,$C$900+12)</f>
        <v>1E-3</v>
      </c>
      <c r="AX926" s="74">
        <f>Assumps!$B$157*HLOOKUP(AX$6,Assumps!$D$158:$W$163,$B926+3)*HLOOKUP(AX$6,Assumps!$D$158:$W$160,$C926+1)*HLOOKUP(AX$6,Assumps!$D$158:$W$169,$D926+6)*HLOOKUP(AX$6,Assumps!$D$158:$W$174,$C$900+12)</f>
        <v>1E-3</v>
      </c>
      <c r="AY926" s="74">
        <f>Assumps!$B$157*HLOOKUP(AY$6,Assumps!$D$158:$W$163,$B926+3)*HLOOKUP(AY$6,Assumps!$D$158:$W$160,$C926+1)*HLOOKUP(AY$6,Assumps!$D$158:$W$169,$D926+6)*HLOOKUP(AY$6,Assumps!$D$158:$W$174,$C$900+12)</f>
        <v>1E-3</v>
      </c>
      <c r="AZ926" s="74">
        <f>Assumps!$B$157*HLOOKUP(AZ$6,Assumps!$D$158:$W$163,$B926+3)*HLOOKUP(AZ$6,Assumps!$D$158:$W$160,$C926+1)*HLOOKUP(AZ$6,Assumps!$D$158:$W$169,$D926+6)*HLOOKUP(AZ$6,Assumps!$D$158:$W$174,$C$900+12)</f>
        <v>1E-3</v>
      </c>
      <c r="BA926" s="74">
        <f>Assumps!$B$157*HLOOKUP(BA$6,Assumps!$D$158:$W$163,$B926+3)*HLOOKUP(BA$6,Assumps!$D$158:$W$160,$C926+1)*HLOOKUP(BA$6,Assumps!$D$158:$W$169,$D926+6)*HLOOKUP(BA$6,Assumps!$D$158:$W$174,$C$900+12)</f>
        <v>1E-3</v>
      </c>
      <c r="BB926" s="74">
        <f>Assumps!$B$157*HLOOKUP(BB$6,Assumps!$D$158:$W$163,$B926+3)*HLOOKUP(BB$6,Assumps!$D$158:$W$160,$C926+1)*HLOOKUP(BB$6,Assumps!$D$158:$W$169,$D926+6)*HLOOKUP(BB$6,Assumps!$D$158:$W$174,$C$900+12)</f>
        <v>1E-3</v>
      </c>
      <c r="BC926" s="74">
        <f>Assumps!$B$157*HLOOKUP(BC$6,Assumps!$D$158:$W$163,$B926+3)*HLOOKUP(BC$6,Assumps!$D$158:$W$160,$C926+1)*HLOOKUP(BC$6,Assumps!$D$158:$W$169,$D926+6)*HLOOKUP(BC$6,Assumps!$D$158:$W$174,$C$900+12)</f>
        <v>1E-3</v>
      </c>
      <c r="BD926" s="74">
        <f>Assumps!$B$157*HLOOKUP(BD$6,Assumps!$D$158:$W$163,$B926+3)*HLOOKUP(BD$6,Assumps!$D$158:$W$160,$C926+1)*HLOOKUP(BD$6,Assumps!$D$158:$W$169,$D926+6)*HLOOKUP(BD$6,Assumps!$D$158:$W$174,$C$900+12)</f>
        <v>1E-3</v>
      </c>
      <c r="BE926" s="74">
        <f>Assumps!$B$157*HLOOKUP(BE$6,Assumps!$D$158:$W$163,$B926+3)*HLOOKUP(BE$6,Assumps!$D$158:$W$160,$C926+1)*HLOOKUP(BE$6,Assumps!$D$158:$W$169,$D926+6)*HLOOKUP(BE$6,Assumps!$D$158:$W$174,$C$900+12)</f>
        <v>1E-3</v>
      </c>
      <c r="BF926" s="74">
        <f>Assumps!$B$157*HLOOKUP(BF$6,Assumps!$D$158:$W$163,$B926+3)*HLOOKUP(BF$6,Assumps!$D$158:$W$160,$C926+1)*HLOOKUP(BF$6,Assumps!$D$158:$W$169,$D926+6)*HLOOKUP(BF$6,Assumps!$D$158:$W$174,$C$900+12)</f>
        <v>1E-3</v>
      </c>
      <c r="BG926" s="74">
        <f>Assumps!$B$157*HLOOKUP(BG$6,Assumps!$D$158:$W$163,$B926+3)*HLOOKUP(BG$6,Assumps!$D$158:$W$160,$C926+1)*HLOOKUP(BG$6,Assumps!$D$158:$W$169,$D926+6)*HLOOKUP(BG$6,Assumps!$D$158:$W$174,$C$900+12)</f>
        <v>1E-3</v>
      </c>
      <c r="BH926" s="74">
        <f>Assumps!$B$157*HLOOKUP(BH$6,Assumps!$D$158:$W$163,$B926+3)*HLOOKUP(BH$6,Assumps!$D$158:$W$160,$C926+1)*HLOOKUP(BH$6,Assumps!$D$158:$W$169,$D926+6)*HLOOKUP(BH$6,Assumps!$D$158:$W$174,$C$900+12)</f>
        <v>1E-3</v>
      </c>
      <c r="BI926" s="74">
        <f>Assumps!$B$157*HLOOKUP(BI$6,Assumps!$D$158:$W$163,$B926+3)*HLOOKUP(BI$6,Assumps!$D$158:$W$160,$C926+1)*HLOOKUP(BI$6,Assumps!$D$158:$W$169,$D926+6)*HLOOKUP(BI$6,Assumps!$D$158:$W$174,$C$900+12)</f>
        <v>1E-3</v>
      </c>
      <c r="BJ926" s="74">
        <f>Assumps!$B$157*HLOOKUP(BJ$6,Assumps!$D$158:$W$163,$B926+3)*HLOOKUP(BJ$6,Assumps!$D$158:$W$160,$C926+1)*HLOOKUP(BJ$6,Assumps!$D$158:$W$169,$D926+6)*HLOOKUP(BJ$6,Assumps!$D$158:$W$174,$C$900+12)</f>
        <v>1E-3</v>
      </c>
      <c r="BK926" s="74">
        <f>Assumps!$B$157*HLOOKUP(BK$6,Assumps!$D$158:$W$163,$B926+3)*HLOOKUP(BK$6,Assumps!$D$158:$W$160,$C926+1)*HLOOKUP(BK$6,Assumps!$D$158:$W$169,$D926+6)*HLOOKUP(BK$6,Assumps!$D$158:$W$174,$C$900+12)</f>
        <v>1E-3</v>
      </c>
      <c r="BL926" s="74">
        <f>Assumps!$B$157*HLOOKUP(BL$6,Assumps!$D$158:$W$163,$B926+3)*HLOOKUP(BL$6,Assumps!$D$158:$W$160,$C926+1)*HLOOKUP(BL$6,Assumps!$D$158:$W$169,$D926+6)*HLOOKUP(BL$6,Assumps!$D$158:$W$174,$C$900+12)</f>
        <v>1E-3</v>
      </c>
      <c r="BM926" s="74">
        <f>Assumps!$B$157*HLOOKUP(BM$6,Assumps!$D$158:$W$163,$B926+3)*HLOOKUP(BM$6,Assumps!$D$158:$W$160,$C926+1)*HLOOKUP(BM$6,Assumps!$D$158:$W$169,$D926+6)*HLOOKUP(BM$6,Assumps!$D$158:$W$174,$C$900+12)</f>
        <v>1E-3</v>
      </c>
      <c r="BN926" s="74">
        <f>Assumps!$B$157*HLOOKUP(BN$6,Assumps!$D$158:$W$163,$B926+3)*HLOOKUP(BN$6,Assumps!$D$158:$W$160,$C926+1)*HLOOKUP(BN$6,Assumps!$D$158:$W$169,$D926+6)*HLOOKUP(BN$6,Assumps!$D$158:$W$174,$C$900+12)</f>
        <v>1E-3</v>
      </c>
      <c r="BO926" s="74">
        <f>Assumps!$B$157*HLOOKUP(BO$6,Assumps!$D$158:$W$163,$B926+3)*HLOOKUP(BO$6,Assumps!$D$158:$W$160,$C926+1)*HLOOKUP(BO$6,Assumps!$D$158:$W$169,$D926+6)*HLOOKUP(BO$6,Assumps!$D$158:$W$174,$C$900+12)</f>
        <v>1E-3</v>
      </c>
      <c r="BP926" s="74">
        <f>Assumps!$B$157*HLOOKUP(BP$6,Assumps!$D$158:$W$163,$B926+3)*HLOOKUP(BP$6,Assumps!$D$158:$W$160,$C926+1)*HLOOKUP(BP$6,Assumps!$D$158:$W$169,$D926+6)*HLOOKUP(BP$6,Assumps!$D$158:$W$174,$C$900+12)</f>
        <v>1E-3</v>
      </c>
      <c r="BQ926" s="74">
        <f>Assumps!$B$157*HLOOKUP(BQ$6,Assumps!$D$158:$W$163,$B926+3)*HLOOKUP(BQ$6,Assumps!$D$158:$W$160,$C926+1)*HLOOKUP(BQ$6,Assumps!$D$158:$W$169,$D926+6)*HLOOKUP(BQ$6,Assumps!$D$158:$W$174,$C$900+12)</f>
        <v>1E-3</v>
      </c>
      <c r="BR926" s="74">
        <f>Assumps!$B$157*HLOOKUP(BR$6,Assumps!$D$158:$W$163,$B926+3)*HLOOKUP(BR$6,Assumps!$D$158:$W$160,$C926+1)*HLOOKUP(BR$6,Assumps!$D$158:$W$169,$D926+6)*HLOOKUP(BR$6,Assumps!$D$158:$W$174,$C$900+12)</f>
        <v>1E-3</v>
      </c>
      <c r="BS926" s="74">
        <f>Assumps!$B$157*HLOOKUP(BS$6,Assumps!$D$158:$W$163,$B926+3)*HLOOKUP(BS$6,Assumps!$D$158:$W$160,$C926+1)*HLOOKUP(BS$6,Assumps!$D$158:$W$169,$D926+6)*HLOOKUP(BS$6,Assumps!$D$158:$W$174,$C$900+12)</f>
        <v>1E-3</v>
      </c>
      <c r="BT926" s="74">
        <f>Assumps!$B$157*HLOOKUP(BT$6,Assumps!$D$158:$W$163,$B926+3)*HLOOKUP(BT$6,Assumps!$D$158:$W$160,$C926+1)*HLOOKUP(BT$6,Assumps!$D$158:$W$169,$D926+6)*HLOOKUP(BT$6,Assumps!$D$158:$W$174,$C$900+12)</f>
        <v>1E-3</v>
      </c>
      <c r="BU926" s="74">
        <f>Assumps!$B$157*HLOOKUP(BU$6,Assumps!$D$158:$W$163,$B926+3)*HLOOKUP(BU$6,Assumps!$D$158:$W$160,$C926+1)*HLOOKUP(BU$6,Assumps!$D$158:$W$169,$D926+6)*HLOOKUP(BU$6,Assumps!$D$158:$W$174,$C$900+12)</f>
        <v>1E-3</v>
      </c>
      <c r="BV926" s="74">
        <f>Assumps!$B$157*HLOOKUP(BV$6,Assumps!$D$158:$W$163,$B926+3)*HLOOKUP(BV$6,Assumps!$D$158:$W$160,$C926+1)*HLOOKUP(BV$6,Assumps!$D$158:$W$169,$D926+6)*HLOOKUP(BV$6,Assumps!$D$158:$W$174,$C$900+12)</f>
        <v>1E-3</v>
      </c>
      <c r="BW926" s="74">
        <f>Assumps!$B$157*HLOOKUP(BW$6,Assumps!$D$158:$W$163,$B926+3)*HLOOKUP(BW$6,Assumps!$D$158:$W$160,$C926+1)*HLOOKUP(BW$6,Assumps!$D$158:$W$169,$D926+6)*HLOOKUP(BW$6,Assumps!$D$158:$W$174,$C$900+12)</f>
        <v>1E-3</v>
      </c>
      <c r="BX926" s="74">
        <f>Assumps!$B$157*HLOOKUP(BX$6,Assumps!$D$158:$W$163,$B926+3)*HLOOKUP(BX$6,Assumps!$D$158:$W$160,$C926+1)*HLOOKUP(BX$6,Assumps!$D$158:$W$169,$D926+6)*HLOOKUP(BX$6,Assumps!$D$158:$W$174,$C$900+12)</f>
        <v>1E-3</v>
      </c>
      <c r="BY926" s="74">
        <f>Assumps!$B$157*HLOOKUP(BY$6,Assumps!$D$158:$W$163,$B926+3)*HLOOKUP(BY$6,Assumps!$D$158:$W$160,$C926+1)*HLOOKUP(BY$6,Assumps!$D$158:$W$169,$D926+6)*HLOOKUP(BY$6,Assumps!$D$158:$W$174,$C$900+12)</f>
        <v>1E-3</v>
      </c>
      <c r="BZ926" s="74">
        <f>Assumps!$B$157*HLOOKUP(BZ$6,Assumps!$D$158:$W$163,$B926+3)*HLOOKUP(BZ$6,Assumps!$D$158:$W$160,$C926+1)*HLOOKUP(BZ$6,Assumps!$D$158:$W$169,$D926+6)*HLOOKUP(BZ$6,Assumps!$D$158:$W$174,$C$900+12)</f>
        <v>1E-3</v>
      </c>
      <c r="CA926" s="74">
        <f>Assumps!$B$157*HLOOKUP(CA$6,Assumps!$D$158:$W$163,$B926+3)*HLOOKUP(CA$6,Assumps!$D$158:$W$160,$C926+1)*HLOOKUP(CA$6,Assumps!$D$158:$W$169,$D926+6)*HLOOKUP(CA$6,Assumps!$D$158:$W$174,$C$900+12)</f>
        <v>1E-3</v>
      </c>
      <c r="CB926" s="74">
        <f>Assumps!$B$157*HLOOKUP(CB$6,Assumps!$D$158:$W$163,$B926+3)*HLOOKUP(CB$6,Assumps!$D$158:$W$160,$C926+1)*HLOOKUP(CB$6,Assumps!$D$158:$W$169,$D926+6)*HLOOKUP(CB$6,Assumps!$D$158:$W$174,$C$900+12)</f>
        <v>1E-3</v>
      </c>
      <c r="CC926" s="74">
        <f>Assumps!$B$157*HLOOKUP(CC$6,Assumps!$D$158:$W$163,$B926+3)*HLOOKUP(CC$6,Assumps!$D$158:$W$160,$C926+1)*HLOOKUP(CC$6,Assumps!$D$158:$W$169,$D926+6)*HLOOKUP(CC$6,Assumps!$D$158:$W$174,$C$900+12)</f>
        <v>1E-3</v>
      </c>
      <c r="CD926" s="74">
        <f>Assumps!$B$157*HLOOKUP(CD$6,Assumps!$D$158:$W$163,$B926+3)*HLOOKUP(CD$6,Assumps!$D$158:$W$160,$C926+1)*HLOOKUP(CD$6,Assumps!$D$158:$W$169,$D926+6)*HLOOKUP(CD$6,Assumps!$D$158:$W$174,$C$900+12)</f>
        <v>1E-3</v>
      </c>
      <c r="CE926" s="74">
        <f>Assumps!$B$157*HLOOKUP(CE$6,Assumps!$D$158:$W$163,$B926+3)*HLOOKUP(CE$6,Assumps!$D$158:$W$160,$C926+1)*HLOOKUP(CE$6,Assumps!$D$158:$W$169,$D926+6)*HLOOKUP(CE$6,Assumps!$D$158:$W$174,$C$900+12)</f>
        <v>1E-3</v>
      </c>
      <c r="CF926" s="74">
        <f>Assumps!$B$157*HLOOKUP(CF$6,Assumps!$D$158:$W$163,$B926+3)*HLOOKUP(CF$6,Assumps!$D$158:$W$160,$C926+1)*HLOOKUP(CF$6,Assumps!$D$158:$W$169,$D926+6)*HLOOKUP(CF$6,Assumps!$D$158:$W$174,$C$900+12)</f>
        <v>1E-3</v>
      </c>
      <c r="CG926" s="74">
        <f>Assumps!$B$157*HLOOKUP(CG$6,Assumps!$D$158:$W$163,$B926+3)*HLOOKUP(CG$6,Assumps!$D$158:$W$160,$C926+1)*HLOOKUP(CG$6,Assumps!$D$158:$W$169,$D926+6)*HLOOKUP(CG$6,Assumps!$D$158:$W$174,$C$900+12)</f>
        <v>1E-3</v>
      </c>
      <c r="CH926" s="74">
        <f>Assumps!$B$157*HLOOKUP(CH$6,Assumps!$D$158:$W$163,$B926+3)*HLOOKUP(CH$6,Assumps!$D$158:$W$160,$C926+1)*HLOOKUP(CH$6,Assumps!$D$158:$W$169,$D926+6)*HLOOKUP(CH$6,Assumps!$D$158:$W$174,$C$900+12)</f>
        <v>1E-3</v>
      </c>
    </row>
    <row r="927" spans="2:86">
      <c r="B927" s="20">
        <v>3</v>
      </c>
      <c r="C927" s="20">
        <v>1</v>
      </c>
      <c r="D927" s="20">
        <v>2</v>
      </c>
      <c r="E927" s="20">
        <v>312</v>
      </c>
      <c r="G927" s="74">
        <f>Assumps!$B$157*HLOOKUP(G$6,Assumps!$D$158:$W$163,$B927+3)*HLOOKUP(G$6,Assumps!$D$158:$W$160,$C927+1)*HLOOKUP(G$6,Assumps!$D$158:$W$169,$D927+6)*HLOOKUP(G$6,Assumps!$D$158:$W$174,$C$900+12)</f>
        <v>1E-3</v>
      </c>
      <c r="H927" s="74">
        <f>Assumps!$B$157*HLOOKUP(H$6,Assumps!$D$158:$W$163,$B927+3)*HLOOKUP(H$6,Assumps!$D$158:$W$160,$C927+1)*HLOOKUP(H$6,Assumps!$D$158:$W$169,$D927+6)*HLOOKUP(H$6,Assumps!$D$158:$W$174,$C$900+12)</f>
        <v>1E-3</v>
      </c>
      <c r="I927" s="74">
        <f>Assumps!$B$157*HLOOKUP(I$6,Assumps!$D$158:$W$163,$B927+3)*HLOOKUP(I$6,Assumps!$D$158:$W$160,$C927+1)*HLOOKUP(I$6,Assumps!$D$158:$W$169,$D927+6)*HLOOKUP(I$6,Assumps!$D$158:$W$174,$C$900+12)</f>
        <v>1E-3</v>
      </c>
      <c r="J927" s="74">
        <f>Assumps!$B$157*HLOOKUP(J$6,Assumps!$D$158:$W$163,$B927+3)*HLOOKUP(J$6,Assumps!$D$158:$W$160,$C927+1)*HLOOKUP(J$6,Assumps!$D$158:$W$169,$D927+6)*HLOOKUP(J$6,Assumps!$D$158:$W$174,$C$900+12)</f>
        <v>1E-3</v>
      </c>
      <c r="K927" s="74">
        <f>Assumps!$B$157*HLOOKUP(K$6,Assumps!$D$158:$W$163,$B927+3)*HLOOKUP(K$6,Assumps!$D$158:$W$160,$C927+1)*HLOOKUP(K$6,Assumps!$D$158:$W$169,$D927+6)*HLOOKUP(K$6,Assumps!$D$158:$W$174,$C$900+12)</f>
        <v>1E-3</v>
      </c>
      <c r="L927" s="74">
        <f>Assumps!$B$157*HLOOKUP(L$6,Assumps!$D$158:$W$163,$B927+3)*HLOOKUP(L$6,Assumps!$D$158:$W$160,$C927+1)*HLOOKUP(L$6,Assumps!$D$158:$W$169,$D927+6)*HLOOKUP(L$6,Assumps!$D$158:$W$174,$C$900+12)</f>
        <v>1E-3</v>
      </c>
      <c r="M927" s="74">
        <f>Assumps!$B$157*HLOOKUP(M$6,Assumps!$D$158:$W$163,$B927+3)*HLOOKUP(M$6,Assumps!$D$158:$W$160,$C927+1)*HLOOKUP(M$6,Assumps!$D$158:$W$169,$D927+6)*HLOOKUP(M$6,Assumps!$D$158:$W$174,$C$900+12)</f>
        <v>1E-3</v>
      </c>
      <c r="N927" s="74">
        <f>Assumps!$B$157*HLOOKUP(N$6,Assumps!$D$158:$W$163,$B927+3)*HLOOKUP(N$6,Assumps!$D$158:$W$160,$C927+1)*HLOOKUP(N$6,Assumps!$D$158:$W$169,$D927+6)*HLOOKUP(N$6,Assumps!$D$158:$W$174,$C$900+12)</f>
        <v>1E-3</v>
      </c>
      <c r="O927" s="74">
        <f>Assumps!$B$157*HLOOKUP(O$6,Assumps!$D$158:$W$163,$B927+3)*HLOOKUP(O$6,Assumps!$D$158:$W$160,$C927+1)*HLOOKUP(O$6,Assumps!$D$158:$W$169,$D927+6)*HLOOKUP(O$6,Assumps!$D$158:$W$174,$C$900+12)</f>
        <v>1E-3</v>
      </c>
      <c r="P927" s="74">
        <f>Assumps!$B$157*HLOOKUP(P$6,Assumps!$D$158:$W$163,$B927+3)*HLOOKUP(P$6,Assumps!$D$158:$W$160,$C927+1)*HLOOKUP(P$6,Assumps!$D$158:$W$169,$D927+6)*HLOOKUP(P$6,Assumps!$D$158:$W$174,$C$900+12)</f>
        <v>1E-3</v>
      </c>
      <c r="Q927" s="74">
        <f>Assumps!$B$157*HLOOKUP(Q$6,Assumps!$D$158:$W$163,$B927+3)*HLOOKUP(Q$6,Assumps!$D$158:$W$160,$C927+1)*HLOOKUP(Q$6,Assumps!$D$158:$W$169,$D927+6)*HLOOKUP(Q$6,Assumps!$D$158:$W$174,$C$900+12)</f>
        <v>1E-3</v>
      </c>
      <c r="R927" s="74">
        <f>Assumps!$B$157*HLOOKUP(R$6,Assumps!$D$158:$W$163,$B927+3)*HLOOKUP(R$6,Assumps!$D$158:$W$160,$C927+1)*HLOOKUP(R$6,Assumps!$D$158:$W$169,$D927+6)*HLOOKUP(R$6,Assumps!$D$158:$W$174,$C$900+12)</f>
        <v>1E-3</v>
      </c>
      <c r="S927" s="74">
        <f>Assumps!$B$157*HLOOKUP(S$6,Assumps!$D$158:$W$163,$B927+3)*HLOOKUP(S$6,Assumps!$D$158:$W$160,$C927+1)*HLOOKUP(S$6,Assumps!$D$158:$W$169,$D927+6)*HLOOKUP(S$6,Assumps!$D$158:$W$174,$C$900+12)</f>
        <v>1E-3</v>
      </c>
      <c r="T927" s="74">
        <f>Assumps!$B$157*HLOOKUP(T$6,Assumps!$D$158:$W$163,$B927+3)*HLOOKUP(T$6,Assumps!$D$158:$W$160,$C927+1)*HLOOKUP(T$6,Assumps!$D$158:$W$169,$D927+6)*HLOOKUP(T$6,Assumps!$D$158:$W$174,$C$900+12)</f>
        <v>1E-3</v>
      </c>
      <c r="U927" s="74">
        <f>Assumps!$B$157*HLOOKUP(U$6,Assumps!$D$158:$W$163,$B927+3)*HLOOKUP(U$6,Assumps!$D$158:$W$160,$C927+1)*HLOOKUP(U$6,Assumps!$D$158:$W$169,$D927+6)*HLOOKUP(U$6,Assumps!$D$158:$W$174,$C$900+12)</f>
        <v>1E-3</v>
      </c>
      <c r="V927" s="74">
        <f>Assumps!$B$157*HLOOKUP(V$6,Assumps!$D$158:$W$163,$B927+3)*HLOOKUP(V$6,Assumps!$D$158:$W$160,$C927+1)*HLOOKUP(V$6,Assumps!$D$158:$W$169,$D927+6)*HLOOKUP(V$6,Assumps!$D$158:$W$174,$C$900+12)</f>
        <v>1E-3</v>
      </c>
      <c r="W927" s="74">
        <f>Assumps!$B$157*HLOOKUP(W$6,Assumps!$D$158:$W$163,$B927+3)*HLOOKUP(W$6,Assumps!$D$158:$W$160,$C927+1)*HLOOKUP(W$6,Assumps!$D$158:$W$169,$D927+6)*HLOOKUP(W$6,Assumps!$D$158:$W$174,$C$900+12)</f>
        <v>1E-3</v>
      </c>
      <c r="X927" s="74">
        <f>Assumps!$B$157*HLOOKUP(X$6,Assumps!$D$158:$W$163,$B927+3)*HLOOKUP(X$6,Assumps!$D$158:$W$160,$C927+1)*HLOOKUP(X$6,Assumps!$D$158:$W$169,$D927+6)*HLOOKUP(X$6,Assumps!$D$158:$W$174,$C$900+12)</f>
        <v>1E-3</v>
      </c>
      <c r="Y927" s="74">
        <f>Assumps!$B$157*HLOOKUP(Y$6,Assumps!$D$158:$W$163,$B927+3)*HLOOKUP(Y$6,Assumps!$D$158:$W$160,$C927+1)*HLOOKUP(Y$6,Assumps!$D$158:$W$169,$D927+6)*HLOOKUP(Y$6,Assumps!$D$158:$W$174,$C$900+12)</f>
        <v>1E-3</v>
      </c>
      <c r="Z927" s="74">
        <f>Assumps!$B$157*HLOOKUP(Z$6,Assumps!$D$158:$W$163,$B927+3)*HLOOKUP(Z$6,Assumps!$D$158:$W$160,$C927+1)*HLOOKUP(Z$6,Assumps!$D$158:$W$169,$D927+6)*HLOOKUP(Z$6,Assumps!$D$158:$W$174,$C$900+12)</f>
        <v>1E-3</v>
      </c>
      <c r="AA927" s="74">
        <f>Assumps!$B$157*HLOOKUP(AA$6,Assumps!$D$158:$W$163,$B927+3)*HLOOKUP(AA$6,Assumps!$D$158:$W$160,$C927+1)*HLOOKUP(AA$6,Assumps!$D$158:$W$169,$D927+6)*HLOOKUP(AA$6,Assumps!$D$158:$W$174,$C$900+12)</f>
        <v>1E-3</v>
      </c>
      <c r="AB927" s="74">
        <f>Assumps!$B$157*HLOOKUP(AB$6,Assumps!$D$158:$W$163,$B927+3)*HLOOKUP(AB$6,Assumps!$D$158:$W$160,$C927+1)*HLOOKUP(AB$6,Assumps!$D$158:$W$169,$D927+6)*HLOOKUP(AB$6,Assumps!$D$158:$W$174,$C$900+12)</f>
        <v>1E-3</v>
      </c>
      <c r="AC927" s="74">
        <f>Assumps!$B$157*HLOOKUP(AC$6,Assumps!$D$158:$W$163,$B927+3)*HLOOKUP(AC$6,Assumps!$D$158:$W$160,$C927+1)*HLOOKUP(AC$6,Assumps!$D$158:$W$169,$D927+6)*HLOOKUP(AC$6,Assumps!$D$158:$W$174,$C$900+12)</f>
        <v>1E-3</v>
      </c>
      <c r="AD927" s="74">
        <f>Assumps!$B$157*HLOOKUP(AD$6,Assumps!$D$158:$W$163,$B927+3)*HLOOKUP(AD$6,Assumps!$D$158:$W$160,$C927+1)*HLOOKUP(AD$6,Assumps!$D$158:$W$169,$D927+6)*HLOOKUP(AD$6,Assumps!$D$158:$W$174,$C$900+12)</f>
        <v>1E-3</v>
      </c>
      <c r="AE927" s="74">
        <f>Assumps!$B$157*HLOOKUP(AE$6,Assumps!$D$158:$W$163,$B927+3)*HLOOKUP(AE$6,Assumps!$D$158:$W$160,$C927+1)*HLOOKUP(AE$6,Assumps!$D$158:$W$169,$D927+6)*HLOOKUP(AE$6,Assumps!$D$158:$W$174,$C$900+12)</f>
        <v>1E-3</v>
      </c>
      <c r="AF927" s="74">
        <f>Assumps!$B$157*HLOOKUP(AF$6,Assumps!$D$158:$W$163,$B927+3)*HLOOKUP(AF$6,Assumps!$D$158:$W$160,$C927+1)*HLOOKUP(AF$6,Assumps!$D$158:$W$169,$D927+6)*HLOOKUP(AF$6,Assumps!$D$158:$W$174,$C$900+12)</f>
        <v>1E-3</v>
      </c>
      <c r="AG927" s="74">
        <f>Assumps!$B$157*HLOOKUP(AG$6,Assumps!$D$158:$W$163,$B927+3)*HLOOKUP(AG$6,Assumps!$D$158:$W$160,$C927+1)*HLOOKUP(AG$6,Assumps!$D$158:$W$169,$D927+6)*HLOOKUP(AG$6,Assumps!$D$158:$W$174,$C$900+12)</f>
        <v>1E-3</v>
      </c>
      <c r="AH927" s="74">
        <f>Assumps!$B$157*HLOOKUP(AH$6,Assumps!$D$158:$W$163,$B927+3)*HLOOKUP(AH$6,Assumps!$D$158:$W$160,$C927+1)*HLOOKUP(AH$6,Assumps!$D$158:$W$169,$D927+6)*HLOOKUP(AH$6,Assumps!$D$158:$W$174,$C$900+12)</f>
        <v>1E-3</v>
      </c>
      <c r="AI927" s="74">
        <f>Assumps!$B$157*HLOOKUP(AI$6,Assumps!$D$158:$W$163,$B927+3)*HLOOKUP(AI$6,Assumps!$D$158:$W$160,$C927+1)*HLOOKUP(AI$6,Assumps!$D$158:$W$169,$D927+6)*HLOOKUP(AI$6,Assumps!$D$158:$W$174,$C$900+12)</f>
        <v>1E-3</v>
      </c>
      <c r="AJ927" s="74">
        <f>Assumps!$B$157*HLOOKUP(AJ$6,Assumps!$D$158:$W$163,$B927+3)*HLOOKUP(AJ$6,Assumps!$D$158:$W$160,$C927+1)*HLOOKUP(AJ$6,Assumps!$D$158:$W$169,$D927+6)*HLOOKUP(AJ$6,Assumps!$D$158:$W$174,$C$900+12)</f>
        <v>1E-3</v>
      </c>
      <c r="AK927" s="74">
        <f>Assumps!$B$157*HLOOKUP(AK$6,Assumps!$D$158:$W$163,$B927+3)*HLOOKUP(AK$6,Assumps!$D$158:$W$160,$C927+1)*HLOOKUP(AK$6,Assumps!$D$158:$W$169,$D927+6)*HLOOKUP(AK$6,Assumps!$D$158:$W$174,$C$900+12)</f>
        <v>1E-3</v>
      </c>
      <c r="AL927" s="74">
        <f>Assumps!$B$157*HLOOKUP(AL$6,Assumps!$D$158:$W$163,$B927+3)*HLOOKUP(AL$6,Assumps!$D$158:$W$160,$C927+1)*HLOOKUP(AL$6,Assumps!$D$158:$W$169,$D927+6)*HLOOKUP(AL$6,Assumps!$D$158:$W$174,$C$900+12)</f>
        <v>1E-3</v>
      </c>
      <c r="AM927" s="74">
        <f>Assumps!$B$157*HLOOKUP(AM$6,Assumps!$D$158:$W$163,$B927+3)*HLOOKUP(AM$6,Assumps!$D$158:$W$160,$C927+1)*HLOOKUP(AM$6,Assumps!$D$158:$W$169,$D927+6)*HLOOKUP(AM$6,Assumps!$D$158:$W$174,$C$900+12)</f>
        <v>1E-3</v>
      </c>
      <c r="AN927" s="74">
        <f>Assumps!$B$157*HLOOKUP(AN$6,Assumps!$D$158:$W$163,$B927+3)*HLOOKUP(AN$6,Assumps!$D$158:$W$160,$C927+1)*HLOOKUP(AN$6,Assumps!$D$158:$W$169,$D927+6)*HLOOKUP(AN$6,Assumps!$D$158:$W$174,$C$900+12)</f>
        <v>1E-3</v>
      </c>
      <c r="AO927" s="74">
        <f>Assumps!$B$157*HLOOKUP(AO$6,Assumps!$D$158:$W$163,$B927+3)*HLOOKUP(AO$6,Assumps!$D$158:$W$160,$C927+1)*HLOOKUP(AO$6,Assumps!$D$158:$W$169,$D927+6)*HLOOKUP(AO$6,Assumps!$D$158:$W$174,$C$900+12)</f>
        <v>1E-3</v>
      </c>
      <c r="AP927" s="74">
        <f>Assumps!$B$157*HLOOKUP(AP$6,Assumps!$D$158:$W$163,$B927+3)*HLOOKUP(AP$6,Assumps!$D$158:$W$160,$C927+1)*HLOOKUP(AP$6,Assumps!$D$158:$W$169,$D927+6)*HLOOKUP(AP$6,Assumps!$D$158:$W$174,$C$900+12)</f>
        <v>1E-3</v>
      </c>
      <c r="AQ927" s="74">
        <f>Assumps!$B$157*HLOOKUP(AQ$6,Assumps!$D$158:$W$163,$B927+3)*HLOOKUP(AQ$6,Assumps!$D$158:$W$160,$C927+1)*HLOOKUP(AQ$6,Assumps!$D$158:$W$169,$D927+6)*HLOOKUP(AQ$6,Assumps!$D$158:$W$174,$C$900+12)</f>
        <v>1E-3</v>
      </c>
      <c r="AR927" s="74">
        <f>Assumps!$B$157*HLOOKUP(AR$6,Assumps!$D$158:$W$163,$B927+3)*HLOOKUP(AR$6,Assumps!$D$158:$W$160,$C927+1)*HLOOKUP(AR$6,Assumps!$D$158:$W$169,$D927+6)*HLOOKUP(AR$6,Assumps!$D$158:$W$174,$C$900+12)</f>
        <v>1E-3</v>
      </c>
      <c r="AS927" s="74">
        <f>Assumps!$B$157*HLOOKUP(AS$6,Assumps!$D$158:$W$163,$B927+3)*HLOOKUP(AS$6,Assumps!$D$158:$W$160,$C927+1)*HLOOKUP(AS$6,Assumps!$D$158:$W$169,$D927+6)*HLOOKUP(AS$6,Assumps!$D$158:$W$174,$C$900+12)</f>
        <v>1E-3</v>
      </c>
      <c r="AT927" s="74">
        <f>Assumps!$B$157*HLOOKUP(AT$6,Assumps!$D$158:$W$163,$B927+3)*HLOOKUP(AT$6,Assumps!$D$158:$W$160,$C927+1)*HLOOKUP(AT$6,Assumps!$D$158:$W$169,$D927+6)*HLOOKUP(AT$6,Assumps!$D$158:$W$174,$C$900+12)</f>
        <v>1E-3</v>
      </c>
      <c r="AU927" s="74">
        <f>Assumps!$B$157*HLOOKUP(AU$6,Assumps!$D$158:$W$163,$B927+3)*HLOOKUP(AU$6,Assumps!$D$158:$W$160,$C927+1)*HLOOKUP(AU$6,Assumps!$D$158:$W$169,$D927+6)*HLOOKUP(AU$6,Assumps!$D$158:$W$174,$C$900+12)</f>
        <v>1E-3</v>
      </c>
      <c r="AV927" s="74">
        <f>Assumps!$B$157*HLOOKUP(AV$6,Assumps!$D$158:$W$163,$B927+3)*HLOOKUP(AV$6,Assumps!$D$158:$W$160,$C927+1)*HLOOKUP(AV$6,Assumps!$D$158:$W$169,$D927+6)*HLOOKUP(AV$6,Assumps!$D$158:$W$174,$C$900+12)</f>
        <v>1E-3</v>
      </c>
      <c r="AW927" s="74">
        <f>Assumps!$B$157*HLOOKUP(AW$6,Assumps!$D$158:$W$163,$B927+3)*HLOOKUP(AW$6,Assumps!$D$158:$W$160,$C927+1)*HLOOKUP(AW$6,Assumps!$D$158:$W$169,$D927+6)*HLOOKUP(AW$6,Assumps!$D$158:$W$174,$C$900+12)</f>
        <v>1E-3</v>
      </c>
      <c r="AX927" s="74">
        <f>Assumps!$B$157*HLOOKUP(AX$6,Assumps!$D$158:$W$163,$B927+3)*HLOOKUP(AX$6,Assumps!$D$158:$W$160,$C927+1)*HLOOKUP(AX$6,Assumps!$D$158:$W$169,$D927+6)*HLOOKUP(AX$6,Assumps!$D$158:$W$174,$C$900+12)</f>
        <v>1E-3</v>
      </c>
      <c r="AY927" s="74">
        <f>Assumps!$B$157*HLOOKUP(AY$6,Assumps!$D$158:$W$163,$B927+3)*HLOOKUP(AY$6,Assumps!$D$158:$W$160,$C927+1)*HLOOKUP(AY$6,Assumps!$D$158:$W$169,$D927+6)*HLOOKUP(AY$6,Assumps!$D$158:$W$174,$C$900+12)</f>
        <v>1E-3</v>
      </c>
      <c r="AZ927" s="74">
        <f>Assumps!$B$157*HLOOKUP(AZ$6,Assumps!$D$158:$W$163,$B927+3)*HLOOKUP(AZ$6,Assumps!$D$158:$W$160,$C927+1)*HLOOKUP(AZ$6,Assumps!$D$158:$W$169,$D927+6)*HLOOKUP(AZ$6,Assumps!$D$158:$W$174,$C$900+12)</f>
        <v>1E-3</v>
      </c>
      <c r="BA927" s="74">
        <f>Assumps!$B$157*HLOOKUP(BA$6,Assumps!$D$158:$W$163,$B927+3)*HLOOKUP(BA$6,Assumps!$D$158:$W$160,$C927+1)*HLOOKUP(BA$6,Assumps!$D$158:$W$169,$D927+6)*HLOOKUP(BA$6,Assumps!$D$158:$W$174,$C$900+12)</f>
        <v>1E-3</v>
      </c>
      <c r="BB927" s="74">
        <f>Assumps!$B$157*HLOOKUP(BB$6,Assumps!$D$158:$W$163,$B927+3)*HLOOKUP(BB$6,Assumps!$D$158:$W$160,$C927+1)*HLOOKUP(BB$6,Assumps!$D$158:$W$169,$D927+6)*HLOOKUP(BB$6,Assumps!$D$158:$W$174,$C$900+12)</f>
        <v>1E-3</v>
      </c>
      <c r="BC927" s="74">
        <f>Assumps!$B$157*HLOOKUP(BC$6,Assumps!$D$158:$W$163,$B927+3)*HLOOKUP(BC$6,Assumps!$D$158:$W$160,$C927+1)*HLOOKUP(BC$6,Assumps!$D$158:$W$169,$D927+6)*HLOOKUP(BC$6,Assumps!$D$158:$W$174,$C$900+12)</f>
        <v>1E-3</v>
      </c>
      <c r="BD927" s="74">
        <f>Assumps!$B$157*HLOOKUP(BD$6,Assumps!$D$158:$W$163,$B927+3)*HLOOKUP(BD$6,Assumps!$D$158:$W$160,$C927+1)*HLOOKUP(BD$6,Assumps!$D$158:$W$169,$D927+6)*HLOOKUP(BD$6,Assumps!$D$158:$W$174,$C$900+12)</f>
        <v>1E-3</v>
      </c>
      <c r="BE927" s="74">
        <f>Assumps!$B$157*HLOOKUP(BE$6,Assumps!$D$158:$W$163,$B927+3)*HLOOKUP(BE$6,Assumps!$D$158:$W$160,$C927+1)*HLOOKUP(BE$6,Assumps!$D$158:$W$169,$D927+6)*HLOOKUP(BE$6,Assumps!$D$158:$W$174,$C$900+12)</f>
        <v>1E-3</v>
      </c>
      <c r="BF927" s="74">
        <f>Assumps!$B$157*HLOOKUP(BF$6,Assumps!$D$158:$W$163,$B927+3)*HLOOKUP(BF$6,Assumps!$D$158:$W$160,$C927+1)*HLOOKUP(BF$6,Assumps!$D$158:$W$169,$D927+6)*HLOOKUP(BF$6,Assumps!$D$158:$W$174,$C$900+12)</f>
        <v>1E-3</v>
      </c>
      <c r="BG927" s="74">
        <f>Assumps!$B$157*HLOOKUP(BG$6,Assumps!$D$158:$W$163,$B927+3)*HLOOKUP(BG$6,Assumps!$D$158:$W$160,$C927+1)*HLOOKUP(BG$6,Assumps!$D$158:$W$169,$D927+6)*HLOOKUP(BG$6,Assumps!$D$158:$W$174,$C$900+12)</f>
        <v>1E-3</v>
      </c>
      <c r="BH927" s="74">
        <f>Assumps!$B$157*HLOOKUP(BH$6,Assumps!$D$158:$W$163,$B927+3)*HLOOKUP(BH$6,Assumps!$D$158:$W$160,$C927+1)*HLOOKUP(BH$6,Assumps!$D$158:$W$169,$D927+6)*HLOOKUP(BH$6,Assumps!$D$158:$W$174,$C$900+12)</f>
        <v>1E-3</v>
      </c>
      <c r="BI927" s="74">
        <f>Assumps!$B$157*HLOOKUP(BI$6,Assumps!$D$158:$W$163,$B927+3)*HLOOKUP(BI$6,Assumps!$D$158:$W$160,$C927+1)*HLOOKUP(BI$6,Assumps!$D$158:$W$169,$D927+6)*HLOOKUP(BI$6,Assumps!$D$158:$W$174,$C$900+12)</f>
        <v>1E-3</v>
      </c>
      <c r="BJ927" s="74">
        <f>Assumps!$B$157*HLOOKUP(BJ$6,Assumps!$D$158:$W$163,$B927+3)*HLOOKUP(BJ$6,Assumps!$D$158:$W$160,$C927+1)*HLOOKUP(BJ$6,Assumps!$D$158:$W$169,$D927+6)*HLOOKUP(BJ$6,Assumps!$D$158:$W$174,$C$900+12)</f>
        <v>1E-3</v>
      </c>
      <c r="BK927" s="74">
        <f>Assumps!$B$157*HLOOKUP(BK$6,Assumps!$D$158:$W$163,$B927+3)*HLOOKUP(BK$6,Assumps!$D$158:$W$160,$C927+1)*HLOOKUP(BK$6,Assumps!$D$158:$W$169,$D927+6)*HLOOKUP(BK$6,Assumps!$D$158:$W$174,$C$900+12)</f>
        <v>1E-3</v>
      </c>
      <c r="BL927" s="74">
        <f>Assumps!$B$157*HLOOKUP(BL$6,Assumps!$D$158:$W$163,$B927+3)*HLOOKUP(BL$6,Assumps!$D$158:$W$160,$C927+1)*HLOOKUP(BL$6,Assumps!$D$158:$W$169,$D927+6)*HLOOKUP(BL$6,Assumps!$D$158:$W$174,$C$900+12)</f>
        <v>1E-3</v>
      </c>
      <c r="BM927" s="74">
        <f>Assumps!$B$157*HLOOKUP(BM$6,Assumps!$D$158:$W$163,$B927+3)*HLOOKUP(BM$6,Assumps!$D$158:$W$160,$C927+1)*HLOOKUP(BM$6,Assumps!$D$158:$W$169,$D927+6)*HLOOKUP(BM$6,Assumps!$D$158:$W$174,$C$900+12)</f>
        <v>1E-3</v>
      </c>
      <c r="BN927" s="74">
        <f>Assumps!$B$157*HLOOKUP(BN$6,Assumps!$D$158:$W$163,$B927+3)*HLOOKUP(BN$6,Assumps!$D$158:$W$160,$C927+1)*HLOOKUP(BN$6,Assumps!$D$158:$W$169,$D927+6)*HLOOKUP(BN$6,Assumps!$D$158:$W$174,$C$900+12)</f>
        <v>1E-3</v>
      </c>
      <c r="BO927" s="74">
        <f>Assumps!$B$157*HLOOKUP(BO$6,Assumps!$D$158:$W$163,$B927+3)*HLOOKUP(BO$6,Assumps!$D$158:$W$160,$C927+1)*HLOOKUP(BO$6,Assumps!$D$158:$W$169,$D927+6)*HLOOKUP(BO$6,Assumps!$D$158:$W$174,$C$900+12)</f>
        <v>1E-3</v>
      </c>
      <c r="BP927" s="74">
        <f>Assumps!$B$157*HLOOKUP(BP$6,Assumps!$D$158:$W$163,$B927+3)*HLOOKUP(BP$6,Assumps!$D$158:$W$160,$C927+1)*HLOOKUP(BP$6,Assumps!$D$158:$W$169,$D927+6)*HLOOKUP(BP$6,Assumps!$D$158:$W$174,$C$900+12)</f>
        <v>1E-3</v>
      </c>
      <c r="BQ927" s="74">
        <f>Assumps!$B$157*HLOOKUP(BQ$6,Assumps!$D$158:$W$163,$B927+3)*HLOOKUP(BQ$6,Assumps!$D$158:$W$160,$C927+1)*HLOOKUP(BQ$6,Assumps!$D$158:$W$169,$D927+6)*HLOOKUP(BQ$6,Assumps!$D$158:$W$174,$C$900+12)</f>
        <v>1E-3</v>
      </c>
      <c r="BR927" s="74">
        <f>Assumps!$B$157*HLOOKUP(BR$6,Assumps!$D$158:$W$163,$B927+3)*HLOOKUP(BR$6,Assumps!$D$158:$W$160,$C927+1)*HLOOKUP(BR$6,Assumps!$D$158:$W$169,$D927+6)*HLOOKUP(BR$6,Assumps!$D$158:$W$174,$C$900+12)</f>
        <v>1E-3</v>
      </c>
      <c r="BS927" s="74">
        <f>Assumps!$B$157*HLOOKUP(BS$6,Assumps!$D$158:$W$163,$B927+3)*HLOOKUP(BS$6,Assumps!$D$158:$W$160,$C927+1)*HLOOKUP(BS$6,Assumps!$D$158:$W$169,$D927+6)*HLOOKUP(BS$6,Assumps!$D$158:$W$174,$C$900+12)</f>
        <v>1E-3</v>
      </c>
      <c r="BT927" s="74">
        <f>Assumps!$B$157*HLOOKUP(BT$6,Assumps!$D$158:$W$163,$B927+3)*HLOOKUP(BT$6,Assumps!$D$158:$W$160,$C927+1)*HLOOKUP(BT$6,Assumps!$D$158:$W$169,$D927+6)*HLOOKUP(BT$6,Assumps!$D$158:$W$174,$C$900+12)</f>
        <v>1E-3</v>
      </c>
      <c r="BU927" s="74">
        <f>Assumps!$B$157*HLOOKUP(BU$6,Assumps!$D$158:$W$163,$B927+3)*HLOOKUP(BU$6,Assumps!$D$158:$W$160,$C927+1)*HLOOKUP(BU$6,Assumps!$D$158:$W$169,$D927+6)*HLOOKUP(BU$6,Assumps!$D$158:$W$174,$C$900+12)</f>
        <v>1E-3</v>
      </c>
      <c r="BV927" s="74">
        <f>Assumps!$B$157*HLOOKUP(BV$6,Assumps!$D$158:$W$163,$B927+3)*HLOOKUP(BV$6,Assumps!$D$158:$W$160,$C927+1)*HLOOKUP(BV$6,Assumps!$D$158:$W$169,$D927+6)*HLOOKUP(BV$6,Assumps!$D$158:$W$174,$C$900+12)</f>
        <v>1E-3</v>
      </c>
      <c r="BW927" s="74">
        <f>Assumps!$B$157*HLOOKUP(BW$6,Assumps!$D$158:$W$163,$B927+3)*HLOOKUP(BW$6,Assumps!$D$158:$W$160,$C927+1)*HLOOKUP(BW$6,Assumps!$D$158:$W$169,$D927+6)*HLOOKUP(BW$6,Assumps!$D$158:$W$174,$C$900+12)</f>
        <v>1E-3</v>
      </c>
      <c r="BX927" s="74">
        <f>Assumps!$B$157*HLOOKUP(BX$6,Assumps!$D$158:$W$163,$B927+3)*HLOOKUP(BX$6,Assumps!$D$158:$W$160,$C927+1)*HLOOKUP(BX$6,Assumps!$D$158:$W$169,$D927+6)*HLOOKUP(BX$6,Assumps!$D$158:$W$174,$C$900+12)</f>
        <v>1E-3</v>
      </c>
      <c r="BY927" s="74">
        <f>Assumps!$B$157*HLOOKUP(BY$6,Assumps!$D$158:$W$163,$B927+3)*HLOOKUP(BY$6,Assumps!$D$158:$W$160,$C927+1)*HLOOKUP(BY$6,Assumps!$D$158:$W$169,$D927+6)*HLOOKUP(BY$6,Assumps!$D$158:$W$174,$C$900+12)</f>
        <v>1E-3</v>
      </c>
      <c r="BZ927" s="74">
        <f>Assumps!$B$157*HLOOKUP(BZ$6,Assumps!$D$158:$W$163,$B927+3)*HLOOKUP(BZ$6,Assumps!$D$158:$W$160,$C927+1)*HLOOKUP(BZ$6,Assumps!$D$158:$W$169,$D927+6)*HLOOKUP(BZ$6,Assumps!$D$158:$W$174,$C$900+12)</f>
        <v>1E-3</v>
      </c>
      <c r="CA927" s="74">
        <f>Assumps!$B$157*HLOOKUP(CA$6,Assumps!$D$158:$W$163,$B927+3)*HLOOKUP(CA$6,Assumps!$D$158:$W$160,$C927+1)*HLOOKUP(CA$6,Assumps!$D$158:$W$169,$D927+6)*HLOOKUP(CA$6,Assumps!$D$158:$W$174,$C$900+12)</f>
        <v>1E-3</v>
      </c>
      <c r="CB927" s="74">
        <f>Assumps!$B$157*HLOOKUP(CB$6,Assumps!$D$158:$W$163,$B927+3)*HLOOKUP(CB$6,Assumps!$D$158:$W$160,$C927+1)*HLOOKUP(CB$6,Assumps!$D$158:$W$169,$D927+6)*HLOOKUP(CB$6,Assumps!$D$158:$W$174,$C$900+12)</f>
        <v>1E-3</v>
      </c>
      <c r="CC927" s="74">
        <f>Assumps!$B$157*HLOOKUP(CC$6,Assumps!$D$158:$W$163,$B927+3)*HLOOKUP(CC$6,Assumps!$D$158:$W$160,$C927+1)*HLOOKUP(CC$6,Assumps!$D$158:$W$169,$D927+6)*HLOOKUP(CC$6,Assumps!$D$158:$W$174,$C$900+12)</f>
        <v>1E-3</v>
      </c>
      <c r="CD927" s="74">
        <f>Assumps!$B$157*HLOOKUP(CD$6,Assumps!$D$158:$W$163,$B927+3)*HLOOKUP(CD$6,Assumps!$D$158:$W$160,$C927+1)*HLOOKUP(CD$6,Assumps!$D$158:$W$169,$D927+6)*HLOOKUP(CD$6,Assumps!$D$158:$W$174,$C$900+12)</f>
        <v>1E-3</v>
      </c>
      <c r="CE927" s="74">
        <f>Assumps!$B$157*HLOOKUP(CE$6,Assumps!$D$158:$W$163,$B927+3)*HLOOKUP(CE$6,Assumps!$D$158:$W$160,$C927+1)*HLOOKUP(CE$6,Assumps!$D$158:$W$169,$D927+6)*HLOOKUP(CE$6,Assumps!$D$158:$W$174,$C$900+12)</f>
        <v>1E-3</v>
      </c>
      <c r="CF927" s="74">
        <f>Assumps!$B$157*HLOOKUP(CF$6,Assumps!$D$158:$W$163,$B927+3)*HLOOKUP(CF$6,Assumps!$D$158:$W$160,$C927+1)*HLOOKUP(CF$6,Assumps!$D$158:$W$169,$D927+6)*HLOOKUP(CF$6,Assumps!$D$158:$W$174,$C$900+12)</f>
        <v>1E-3</v>
      </c>
      <c r="CG927" s="74">
        <f>Assumps!$B$157*HLOOKUP(CG$6,Assumps!$D$158:$W$163,$B927+3)*HLOOKUP(CG$6,Assumps!$D$158:$W$160,$C927+1)*HLOOKUP(CG$6,Assumps!$D$158:$W$169,$D927+6)*HLOOKUP(CG$6,Assumps!$D$158:$W$174,$C$900+12)</f>
        <v>1E-3</v>
      </c>
      <c r="CH927" s="74">
        <f>Assumps!$B$157*HLOOKUP(CH$6,Assumps!$D$158:$W$163,$B927+3)*HLOOKUP(CH$6,Assumps!$D$158:$W$160,$C927+1)*HLOOKUP(CH$6,Assumps!$D$158:$W$169,$D927+6)*HLOOKUP(CH$6,Assumps!$D$158:$W$174,$C$900+12)</f>
        <v>1E-3</v>
      </c>
    </row>
    <row r="928" spans="2:86">
      <c r="B928" s="20">
        <v>3</v>
      </c>
      <c r="C928" s="20">
        <v>2</v>
      </c>
      <c r="D928" s="20">
        <v>2</v>
      </c>
      <c r="E928" s="20">
        <v>322</v>
      </c>
      <c r="G928" s="74">
        <f>Assumps!$B$157*HLOOKUP(G$6,Assumps!$D$158:$W$163,$B928+3)*HLOOKUP(G$6,Assumps!$D$158:$W$160,$C928+1)*HLOOKUP(G$6,Assumps!$D$158:$W$169,$D928+6)*HLOOKUP(G$6,Assumps!$D$158:$W$174,$C$900+12)</f>
        <v>1E-3</v>
      </c>
      <c r="H928" s="74">
        <f>Assumps!$B$157*HLOOKUP(H$6,Assumps!$D$158:$W$163,$B928+3)*HLOOKUP(H$6,Assumps!$D$158:$W$160,$C928+1)*HLOOKUP(H$6,Assumps!$D$158:$W$169,$D928+6)*HLOOKUP(H$6,Assumps!$D$158:$W$174,$C$900+12)</f>
        <v>1E-3</v>
      </c>
      <c r="I928" s="74">
        <f>Assumps!$B$157*HLOOKUP(I$6,Assumps!$D$158:$W$163,$B928+3)*HLOOKUP(I$6,Assumps!$D$158:$W$160,$C928+1)*HLOOKUP(I$6,Assumps!$D$158:$W$169,$D928+6)*HLOOKUP(I$6,Assumps!$D$158:$W$174,$C$900+12)</f>
        <v>1E-3</v>
      </c>
      <c r="J928" s="74">
        <f>Assumps!$B$157*HLOOKUP(J$6,Assumps!$D$158:$W$163,$B928+3)*HLOOKUP(J$6,Assumps!$D$158:$W$160,$C928+1)*HLOOKUP(J$6,Assumps!$D$158:$W$169,$D928+6)*HLOOKUP(J$6,Assumps!$D$158:$W$174,$C$900+12)</f>
        <v>1E-3</v>
      </c>
      <c r="K928" s="74">
        <f>Assumps!$B$157*HLOOKUP(K$6,Assumps!$D$158:$W$163,$B928+3)*HLOOKUP(K$6,Assumps!$D$158:$W$160,$C928+1)*HLOOKUP(K$6,Assumps!$D$158:$W$169,$D928+6)*HLOOKUP(K$6,Assumps!$D$158:$W$174,$C$900+12)</f>
        <v>1E-3</v>
      </c>
      <c r="L928" s="74">
        <f>Assumps!$B$157*HLOOKUP(L$6,Assumps!$D$158:$W$163,$B928+3)*HLOOKUP(L$6,Assumps!$D$158:$W$160,$C928+1)*HLOOKUP(L$6,Assumps!$D$158:$W$169,$D928+6)*HLOOKUP(L$6,Assumps!$D$158:$W$174,$C$900+12)</f>
        <v>1E-3</v>
      </c>
      <c r="M928" s="74">
        <f>Assumps!$B$157*HLOOKUP(M$6,Assumps!$D$158:$W$163,$B928+3)*HLOOKUP(M$6,Assumps!$D$158:$W$160,$C928+1)*HLOOKUP(M$6,Assumps!$D$158:$W$169,$D928+6)*HLOOKUP(M$6,Assumps!$D$158:$W$174,$C$900+12)</f>
        <v>1E-3</v>
      </c>
      <c r="N928" s="74">
        <f>Assumps!$B$157*HLOOKUP(N$6,Assumps!$D$158:$W$163,$B928+3)*HLOOKUP(N$6,Assumps!$D$158:$W$160,$C928+1)*HLOOKUP(N$6,Assumps!$D$158:$W$169,$D928+6)*HLOOKUP(N$6,Assumps!$D$158:$W$174,$C$900+12)</f>
        <v>1E-3</v>
      </c>
      <c r="O928" s="74">
        <f>Assumps!$B$157*HLOOKUP(O$6,Assumps!$D$158:$W$163,$B928+3)*HLOOKUP(O$6,Assumps!$D$158:$W$160,$C928+1)*HLOOKUP(O$6,Assumps!$D$158:$W$169,$D928+6)*HLOOKUP(O$6,Assumps!$D$158:$W$174,$C$900+12)</f>
        <v>1E-3</v>
      </c>
      <c r="P928" s="74">
        <f>Assumps!$B$157*HLOOKUP(P$6,Assumps!$D$158:$W$163,$B928+3)*HLOOKUP(P$6,Assumps!$D$158:$W$160,$C928+1)*HLOOKUP(P$6,Assumps!$D$158:$W$169,$D928+6)*HLOOKUP(P$6,Assumps!$D$158:$W$174,$C$900+12)</f>
        <v>1E-3</v>
      </c>
      <c r="Q928" s="74">
        <f>Assumps!$B$157*HLOOKUP(Q$6,Assumps!$D$158:$W$163,$B928+3)*HLOOKUP(Q$6,Assumps!$D$158:$W$160,$C928+1)*HLOOKUP(Q$6,Assumps!$D$158:$W$169,$D928+6)*HLOOKUP(Q$6,Assumps!$D$158:$W$174,$C$900+12)</f>
        <v>1E-3</v>
      </c>
      <c r="R928" s="74">
        <f>Assumps!$B$157*HLOOKUP(R$6,Assumps!$D$158:$W$163,$B928+3)*HLOOKUP(R$6,Assumps!$D$158:$W$160,$C928+1)*HLOOKUP(R$6,Assumps!$D$158:$W$169,$D928+6)*HLOOKUP(R$6,Assumps!$D$158:$W$174,$C$900+12)</f>
        <v>1E-3</v>
      </c>
      <c r="S928" s="74">
        <f>Assumps!$B$157*HLOOKUP(S$6,Assumps!$D$158:$W$163,$B928+3)*HLOOKUP(S$6,Assumps!$D$158:$W$160,$C928+1)*HLOOKUP(S$6,Assumps!$D$158:$W$169,$D928+6)*HLOOKUP(S$6,Assumps!$D$158:$W$174,$C$900+12)</f>
        <v>1E-3</v>
      </c>
      <c r="T928" s="74">
        <f>Assumps!$B$157*HLOOKUP(T$6,Assumps!$D$158:$W$163,$B928+3)*HLOOKUP(T$6,Assumps!$D$158:$W$160,$C928+1)*HLOOKUP(T$6,Assumps!$D$158:$W$169,$D928+6)*HLOOKUP(T$6,Assumps!$D$158:$W$174,$C$900+12)</f>
        <v>1E-3</v>
      </c>
      <c r="U928" s="74">
        <f>Assumps!$B$157*HLOOKUP(U$6,Assumps!$D$158:$W$163,$B928+3)*HLOOKUP(U$6,Assumps!$D$158:$W$160,$C928+1)*HLOOKUP(U$6,Assumps!$D$158:$W$169,$D928+6)*HLOOKUP(U$6,Assumps!$D$158:$W$174,$C$900+12)</f>
        <v>1E-3</v>
      </c>
      <c r="V928" s="74">
        <f>Assumps!$B$157*HLOOKUP(V$6,Assumps!$D$158:$W$163,$B928+3)*HLOOKUP(V$6,Assumps!$D$158:$W$160,$C928+1)*HLOOKUP(V$6,Assumps!$D$158:$W$169,$D928+6)*HLOOKUP(V$6,Assumps!$D$158:$W$174,$C$900+12)</f>
        <v>1E-3</v>
      </c>
      <c r="W928" s="74">
        <f>Assumps!$B$157*HLOOKUP(W$6,Assumps!$D$158:$W$163,$B928+3)*HLOOKUP(W$6,Assumps!$D$158:$W$160,$C928+1)*HLOOKUP(W$6,Assumps!$D$158:$W$169,$D928+6)*HLOOKUP(W$6,Assumps!$D$158:$W$174,$C$900+12)</f>
        <v>1E-3</v>
      </c>
      <c r="X928" s="74">
        <f>Assumps!$B$157*HLOOKUP(X$6,Assumps!$D$158:$W$163,$B928+3)*HLOOKUP(X$6,Assumps!$D$158:$W$160,$C928+1)*HLOOKUP(X$6,Assumps!$D$158:$W$169,$D928+6)*HLOOKUP(X$6,Assumps!$D$158:$W$174,$C$900+12)</f>
        <v>1E-3</v>
      </c>
      <c r="Y928" s="74">
        <f>Assumps!$B$157*HLOOKUP(Y$6,Assumps!$D$158:$W$163,$B928+3)*HLOOKUP(Y$6,Assumps!$D$158:$W$160,$C928+1)*HLOOKUP(Y$6,Assumps!$D$158:$W$169,$D928+6)*HLOOKUP(Y$6,Assumps!$D$158:$W$174,$C$900+12)</f>
        <v>1E-3</v>
      </c>
      <c r="Z928" s="74">
        <f>Assumps!$B$157*HLOOKUP(Z$6,Assumps!$D$158:$W$163,$B928+3)*HLOOKUP(Z$6,Assumps!$D$158:$W$160,$C928+1)*HLOOKUP(Z$6,Assumps!$D$158:$W$169,$D928+6)*HLOOKUP(Z$6,Assumps!$D$158:$W$174,$C$900+12)</f>
        <v>1E-3</v>
      </c>
      <c r="AA928" s="74">
        <f>Assumps!$B$157*HLOOKUP(AA$6,Assumps!$D$158:$W$163,$B928+3)*HLOOKUP(AA$6,Assumps!$D$158:$W$160,$C928+1)*HLOOKUP(AA$6,Assumps!$D$158:$W$169,$D928+6)*HLOOKUP(AA$6,Assumps!$D$158:$W$174,$C$900+12)</f>
        <v>1E-3</v>
      </c>
      <c r="AB928" s="74">
        <f>Assumps!$B$157*HLOOKUP(AB$6,Assumps!$D$158:$W$163,$B928+3)*HLOOKUP(AB$6,Assumps!$D$158:$W$160,$C928+1)*HLOOKUP(AB$6,Assumps!$D$158:$W$169,$D928+6)*HLOOKUP(AB$6,Assumps!$D$158:$W$174,$C$900+12)</f>
        <v>1E-3</v>
      </c>
      <c r="AC928" s="74">
        <f>Assumps!$B$157*HLOOKUP(AC$6,Assumps!$D$158:$W$163,$B928+3)*HLOOKUP(AC$6,Assumps!$D$158:$W$160,$C928+1)*HLOOKUP(AC$6,Assumps!$D$158:$W$169,$D928+6)*HLOOKUP(AC$6,Assumps!$D$158:$W$174,$C$900+12)</f>
        <v>1E-3</v>
      </c>
      <c r="AD928" s="74">
        <f>Assumps!$B$157*HLOOKUP(AD$6,Assumps!$D$158:$W$163,$B928+3)*HLOOKUP(AD$6,Assumps!$D$158:$W$160,$C928+1)*HLOOKUP(AD$6,Assumps!$D$158:$W$169,$D928+6)*HLOOKUP(AD$6,Assumps!$D$158:$W$174,$C$900+12)</f>
        <v>1E-3</v>
      </c>
      <c r="AE928" s="74">
        <f>Assumps!$B$157*HLOOKUP(AE$6,Assumps!$D$158:$W$163,$B928+3)*HLOOKUP(AE$6,Assumps!$D$158:$W$160,$C928+1)*HLOOKUP(AE$6,Assumps!$D$158:$W$169,$D928+6)*HLOOKUP(AE$6,Assumps!$D$158:$W$174,$C$900+12)</f>
        <v>1E-3</v>
      </c>
      <c r="AF928" s="74">
        <f>Assumps!$B$157*HLOOKUP(AF$6,Assumps!$D$158:$W$163,$B928+3)*HLOOKUP(AF$6,Assumps!$D$158:$W$160,$C928+1)*HLOOKUP(AF$6,Assumps!$D$158:$W$169,$D928+6)*HLOOKUP(AF$6,Assumps!$D$158:$W$174,$C$900+12)</f>
        <v>1E-3</v>
      </c>
      <c r="AG928" s="74">
        <f>Assumps!$B$157*HLOOKUP(AG$6,Assumps!$D$158:$W$163,$B928+3)*HLOOKUP(AG$6,Assumps!$D$158:$W$160,$C928+1)*HLOOKUP(AG$6,Assumps!$D$158:$W$169,$D928+6)*HLOOKUP(AG$6,Assumps!$D$158:$W$174,$C$900+12)</f>
        <v>1E-3</v>
      </c>
      <c r="AH928" s="74">
        <f>Assumps!$B$157*HLOOKUP(AH$6,Assumps!$D$158:$W$163,$B928+3)*HLOOKUP(AH$6,Assumps!$D$158:$W$160,$C928+1)*HLOOKUP(AH$6,Assumps!$D$158:$W$169,$D928+6)*HLOOKUP(AH$6,Assumps!$D$158:$W$174,$C$900+12)</f>
        <v>1E-3</v>
      </c>
      <c r="AI928" s="74">
        <f>Assumps!$B$157*HLOOKUP(AI$6,Assumps!$D$158:$W$163,$B928+3)*HLOOKUP(AI$6,Assumps!$D$158:$W$160,$C928+1)*HLOOKUP(AI$6,Assumps!$D$158:$W$169,$D928+6)*HLOOKUP(AI$6,Assumps!$D$158:$W$174,$C$900+12)</f>
        <v>1E-3</v>
      </c>
      <c r="AJ928" s="74">
        <f>Assumps!$B$157*HLOOKUP(AJ$6,Assumps!$D$158:$W$163,$B928+3)*HLOOKUP(AJ$6,Assumps!$D$158:$W$160,$C928+1)*HLOOKUP(AJ$6,Assumps!$D$158:$W$169,$D928+6)*HLOOKUP(AJ$6,Assumps!$D$158:$W$174,$C$900+12)</f>
        <v>1E-3</v>
      </c>
      <c r="AK928" s="74">
        <f>Assumps!$B$157*HLOOKUP(AK$6,Assumps!$D$158:$W$163,$B928+3)*HLOOKUP(AK$6,Assumps!$D$158:$W$160,$C928+1)*HLOOKUP(AK$6,Assumps!$D$158:$W$169,$D928+6)*HLOOKUP(AK$6,Assumps!$D$158:$W$174,$C$900+12)</f>
        <v>1E-3</v>
      </c>
      <c r="AL928" s="74">
        <f>Assumps!$B$157*HLOOKUP(AL$6,Assumps!$D$158:$W$163,$B928+3)*HLOOKUP(AL$6,Assumps!$D$158:$W$160,$C928+1)*HLOOKUP(AL$6,Assumps!$D$158:$W$169,$D928+6)*HLOOKUP(AL$6,Assumps!$D$158:$W$174,$C$900+12)</f>
        <v>1E-3</v>
      </c>
      <c r="AM928" s="74">
        <f>Assumps!$B$157*HLOOKUP(AM$6,Assumps!$D$158:$W$163,$B928+3)*HLOOKUP(AM$6,Assumps!$D$158:$W$160,$C928+1)*HLOOKUP(AM$6,Assumps!$D$158:$W$169,$D928+6)*HLOOKUP(AM$6,Assumps!$D$158:$W$174,$C$900+12)</f>
        <v>1E-3</v>
      </c>
      <c r="AN928" s="74">
        <f>Assumps!$B$157*HLOOKUP(AN$6,Assumps!$D$158:$W$163,$B928+3)*HLOOKUP(AN$6,Assumps!$D$158:$W$160,$C928+1)*HLOOKUP(AN$6,Assumps!$D$158:$W$169,$D928+6)*HLOOKUP(AN$6,Assumps!$D$158:$W$174,$C$900+12)</f>
        <v>1E-3</v>
      </c>
      <c r="AO928" s="74">
        <f>Assumps!$B$157*HLOOKUP(AO$6,Assumps!$D$158:$W$163,$B928+3)*HLOOKUP(AO$6,Assumps!$D$158:$W$160,$C928+1)*HLOOKUP(AO$6,Assumps!$D$158:$W$169,$D928+6)*HLOOKUP(AO$6,Assumps!$D$158:$W$174,$C$900+12)</f>
        <v>1E-3</v>
      </c>
      <c r="AP928" s="74">
        <f>Assumps!$B$157*HLOOKUP(AP$6,Assumps!$D$158:$W$163,$B928+3)*HLOOKUP(AP$6,Assumps!$D$158:$W$160,$C928+1)*HLOOKUP(AP$6,Assumps!$D$158:$W$169,$D928+6)*HLOOKUP(AP$6,Assumps!$D$158:$W$174,$C$900+12)</f>
        <v>1E-3</v>
      </c>
      <c r="AQ928" s="74">
        <f>Assumps!$B$157*HLOOKUP(AQ$6,Assumps!$D$158:$W$163,$B928+3)*HLOOKUP(AQ$6,Assumps!$D$158:$W$160,$C928+1)*HLOOKUP(AQ$6,Assumps!$D$158:$W$169,$D928+6)*HLOOKUP(AQ$6,Assumps!$D$158:$W$174,$C$900+12)</f>
        <v>1E-3</v>
      </c>
      <c r="AR928" s="74">
        <f>Assumps!$B$157*HLOOKUP(AR$6,Assumps!$D$158:$W$163,$B928+3)*HLOOKUP(AR$6,Assumps!$D$158:$W$160,$C928+1)*HLOOKUP(AR$6,Assumps!$D$158:$W$169,$D928+6)*HLOOKUP(AR$6,Assumps!$D$158:$W$174,$C$900+12)</f>
        <v>1E-3</v>
      </c>
      <c r="AS928" s="74">
        <f>Assumps!$B$157*HLOOKUP(AS$6,Assumps!$D$158:$W$163,$B928+3)*HLOOKUP(AS$6,Assumps!$D$158:$W$160,$C928+1)*HLOOKUP(AS$6,Assumps!$D$158:$W$169,$D928+6)*HLOOKUP(AS$6,Assumps!$D$158:$W$174,$C$900+12)</f>
        <v>1E-3</v>
      </c>
      <c r="AT928" s="74">
        <f>Assumps!$B$157*HLOOKUP(AT$6,Assumps!$D$158:$W$163,$B928+3)*HLOOKUP(AT$6,Assumps!$D$158:$W$160,$C928+1)*HLOOKUP(AT$6,Assumps!$D$158:$W$169,$D928+6)*HLOOKUP(AT$6,Assumps!$D$158:$W$174,$C$900+12)</f>
        <v>1E-3</v>
      </c>
      <c r="AU928" s="74">
        <f>Assumps!$B$157*HLOOKUP(AU$6,Assumps!$D$158:$W$163,$B928+3)*HLOOKUP(AU$6,Assumps!$D$158:$W$160,$C928+1)*HLOOKUP(AU$6,Assumps!$D$158:$W$169,$D928+6)*HLOOKUP(AU$6,Assumps!$D$158:$W$174,$C$900+12)</f>
        <v>1E-3</v>
      </c>
      <c r="AV928" s="74">
        <f>Assumps!$B$157*HLOOKUP(AV$6,Assumps!$D$158:$W$163,$B928+3)*HLOOKUP(AV$6,Assumps!$D$158:$W$160,$C928+1)*HLOOKUP(AV$6,Assumps!$D$158:$W$169,$D928+6)*HLOOKUP(AV$6,Assumps!$D$158:$W$174,$C$900+12)</f>
        <v>1E-3</v>
      </c>
      <c r="AW928" s="74">
        <f>Assumps!$B$157*HLOOKUP(AW$6,Assumps!$D$158:$W$163,$B928+3)*HLOOKUP(AW$6,Assumps!$D$158:$W$160,$C928+1)*HLOOKUP(AW$6,Assumps!$D$158:$W$169,$D928+6)*HLOOKUP(AW$6,Assumps!$D$158:$W$174,$C$900+12)</f>
        <v>1E-3</v>
      </c>
      <c r="AX928" s="74">
        <f>Assumps!$B$157*HLOOKUP(AX$6,Assumps!$D$158:$W$163,$B928+3)*HLOOKUP(AX$6,Assumps!$D$158:$W$160,$C928+1)*HLOOKUP(AX$6,Assumps!$D$158:$W$169,$D928+6)*HLOOKUP(AX$6,Assumps!$D$158:$W$174,$C$900+12)</f>
        <v>1E-3</v>
      </c>
      <c r="AY928" s="74">
        <f>Assumps!$B$157*HLOOKUP(AY$6,Assumps!$D$158:$W$163,$B928+3)*HLOOKUP(AY$6,Assumps!$D$158:$W$160,$C928+1)*HLOOKUP(AY$6,Assumps!$D$158:$W$169,$D928+6)*HLOOKUP(AY$6,Assumps!$D$158:$W$174,$C$900+12)</f>
        <v>1E-3</v>
      </c>
      <c r="AZ928" s="74">
        <f>Assumps!$B$157*HLOOKUP(AZ$6,Assumps!$D$158:$W$163,$B928+3)*HLOOKUP(AZ$6,Assumps!$D$158:$W$160,$C928+1)*HLOOKUP(AZ$6,Assumps!$D$158:$W$169,$D928+6)*HLOOKUP(AZ$6,Assumps!$D$158:$W$174,$C$900+12)</f>
        <v>1E-3</v>
      </c>
      <c r="BA928" s="74">
        <f>Assumps!$B$157*HLOOKUP(BA$6,Assumps!$D$158:$W$163,$B928+3)*HLOOKUP(BA$6,Assumps!$D$158:$W$160,$C928+1)*HLOOKUP(BA$6,Assumps!$D$158:$W$169,$D928+6)*HLOOKUP(BA$6,Assumps!$D$158:$W$174,$C$900+12)</f>
        <v>1E-3</v>
      </c>
      <c r="BB928" s="74">
        <f>Assumps!$B$157*HLOOKUP(BB$6,Assumps!$D$158:$W$163,$B928+3)*HLOOKUP(BB$6,Assumps!$D$158:$W$160,$C928+1)*HLOOKUP(BB$6,Assumps!$D$158:$W$169,$D928+6)*HLOOKUP(BB$6,Assumps!$D$158:$W$174,$C$900+12)</f>
        <v>1E-3</v>
      </c>
      <c r="BC928" s="74">
        <f>Assumps!$B$157*HLOOKUP(BC$6,Assumps!$D$158:$W$163,$B928+3)*HLOOKUP(BC$6,Assumps!$D$158:$W$160,$C928+1)*HLOOKUP(BC$6,Assumps!$D$158:$W$169,$D928+6)*HLOOKUP(BC$6,Assumps!$D$158:$W$174,$C$900+12)</f>
        <v>1E-3</v>
      </c>
      <c r="BD928" s="74">
        <f>Assumps!$B$157*HLOOKUP(BD$6,Assumps!$D$158:$W$163,$B928+3)*HLOOKUP(BD$6,Assumps!$D$158:$W$160,$C928+1)*HLOOKUP(BD$6,Assumps!$D$158:$W$169,$D928+6)*HLOOKUP(BD$6,Assumps!$D$158:$W$174,$C$900+12)</f>
        <v>1E-3</v>
      </c>
      <c r="BE928" s="74">
        <f>Assumps!$B$157*HLOOKUP(BE$6,Assumps!$D$158:$W$163,$B928+3)*HLOOKUP(BE$6,Assumps!$D$158:$W$160,$C928+1)*HLOOKUP(BE$6,Assumps!$D$158:$W$169,$D928+6)*HLOOKUP(BE$6,Assumps!$D$158:$W$174,$C$900+12)</f>
        <v>1E-3</v>
      </c>
      <c r="BF928" s="74">
        <f>Assumps!$B$157*HLOOKUP(BF$6,Assumps!$D$158:$W$163,$B928+3)*HLOOKUP(BF$6,Assumps!$D$158:$W$160,$C928+1)*HLOOKUP(BF$6,Assumps!$D$158:$W$169,$D928+6)*HLOOKUP(BF$6,Assumps!$D$158:$W$174,$C$900+12)</f>
        <v>1E-3</v>
      </c>
      <c r="BG928" s="74">
        <f>Assumps!$B$157*HLOOKUP(BG$6,Assumps!$D$158:$W$163,$B928+3)*HLOOKUP(BG$6,Assumps!$D$158:$W$160,$C928+1)*HLOOKUP(BG$6,Assumps!$D$158:$W$169,$D928+6)*HLOOKUP(BG$6,Assumps!$D$158:$W$174,$C$900+12)</f>
        <v>1E-3</v>
      </c>
      <c r="BH928" s="74">
        <f>Assumps!$B$157*HLOOKUP(BH$6,Assumps!$D$158:$W$163,$B928+3)*HLOOKUP(BH$6,Assumps!$D$158:$W$160,$C928+1)*HLOOKUP(BH$6,Assumps!$D$158:$W$169,$D928+6)*HLOOKUP(BH$6,Assumps!$D$158:$W$174,$C$900+12)</f>
        <v>1E-3</v>
      </c>
      <c r="BI928" s="74">
        <f>Assumps!$B$157*HLOOKUP(BI$6,Assumps!$D$158:$W$163,$B928+3)*HLOOKUP(BI$6,Assumps!$D$158:$W$160,$C928+1)*HLOOKUP(BI$6,Assumps!$D$158:$W$169,$D928+6)*HLOOKUP(BI$6,Assumps!$D$158:$W$174,$C$900+12)</f>
        <v>1E-3</v>
      </c>
      <c r="BJ928" s="74">
        <f>Assumps!$B$157*HLOOKUP(BJ$6,Assumps!$D$158:$W$163,$B928+3)*HLOOKUP(BJ$6,Assumps!$D$158:$W$160,$C928+1)*HLOOKUP(BJ$6,Assumps!$D$158:$W$169,$D928+6)*HLOOKUP(BJ$6,Assumps!$D$158:$W$174,$C$900+12)</f>
        <v>1E-3</v>
      </c>
      <c r="BK928" s="74">
        <f>Assumps!$B$157*HLOOKUP(BK$6,Assumps!$D$158:$W$163,$B928+3)*HLOOKUP(BK$6,Assumps!$D$158:$W$160,$C928+1)*HLOOKUP(BK$6,Assumps!$D$158:$W$169,$D928+6)*HLOOKUP(BK$6,Assumps!$D$158:$W$174,$C$900+12)</f>
        <v>1E-3</v>
      </c>
      <c r="BL928" s="74">
        <f>Assumps!$B$157*HLOOKUP(BL$6,Assumps!$D$158:$W$163,$B928+3)*HLOOKUP(BL$6,Assumps!$D$158:$W$160,$C928+1)*HLOOKUP(BL$6,Assumps!$D$158:$W$169,$D928+6)*HLOOKUP(BL$6,Assumps!$D$158:$W$174,$C$900+12)</f>
        <v>1E-3</v>
      </c>
      <c r="BM928" s="74">
        <f>Assumps!$B$157*HLOOKUP(BM$6,Assumps!$D$158:$W$163,$B928+3)*HLOOKUP(BM$6,Assumps!$D$158:$W$160,$C928+1)*HLOOKUP(BM$6,Assumps!$D$158:$W$169,$D928+6)*HLOOKUP(BM$6,Assumps!$D$158:$W$174,$C$900+12)</f>
        <v>1E-3</v>
      </c>
      <c r="BN928" s="74">
        <f>Assumps!$B$157*HLOOKUP(BN$6,Assumps!$D$158:$W$163,$B928+3)*HLOOKUP(BN$6,Assumps!$D$158:$W$160,$C928+1)*HLOOKUP(BN$6,Assumps!$D$158:$W$169,$D928+6)*HLOOKUP(BN$6,Assumps!$D$158:$W$174,$C$900+12)</f>
        <v>1E-3</v>
      </c>
      <c r="BO928" s="74">
        <f>Assumps!$B$157*HLOOKUP(BO$6,Assumps!$D$158:$W$163,$B928+3)*HLOOKUP(BO$6,Assumps!$D$158:$W$160,$C928+1)*HLOOKUP(BO$6,Assumps!$D$158:$W$169,$D928+6)*HLOOKUP(BO$6,Assumps!$D$158:$W$174,$C$900+12)</f>
        <v>1E-3</v>
      </c>
      <c r="BP928" s="74">
        <f>Assumps!$B$157*HLOOKUP(BP$6,Assumps!$D$158:$W$163,$B928+3)*HLOOKUP(BP$6,Assumps!$D$158:$W$160,$C928+1)*HLOOKUP(BP$6,Assumps!$D$158:$W$169,$D928+6)*HLOOKUP(BP$6,Assumps!$D$158:$W$174,$C$900+12)</f>
        <v>1E-3</v>
      </c>
      <c r="BQ928" s="74">
        <f>Assumps!$B$157*HLOOKUP(BQ$6,Assumps!$D$158:$W$163,$B928+3)*HLOOKUP(BQ$6,Assumps!$D$158:$W$160,$C928+1)*HLOOKUP(BQ$6,Assumps!$D$158:$W$169,$D928+6)*HLOOKUP(BQ$6,Assumps!$D$158:$W$174,$C$900+12)</f>
        <v>1E-3</v>
      </c>
      <c r="BR928" s="74">
        <f>Assumps!$B$157*HLOOKUP(BR$6,Assumps!$D$158:$W$163,$B928+3)*HLOOKUP(BR$6,Assumps!$D$158:$W$160,$C928+1)*HLOOKUP(BR$6,Assumps!$D$158:$W$169,$D928+6)*HLOOKUP(BR$6,Assumps!$D$158:$W$174,$C$900+12)</f>
        <v>1E-3</v>
      </c>
      <c r="BS928" s="74">
        <f>Assumps!$B$157*HLOOKUP(BS$6,Assumps!$D$158:$W$163,$B928+3)*HLOOKUP(BS$6,Assumps!$D$158:$W$160,$C928+1)*HLOOKUP(BS$6,Assumps!$D$158:$W$169,$D928+6)*HLOOKUP(BS$6,Assumps!$D$158:$W$174,$C$900+12)</f>
        <v>1E-3</v>
      </c>
      <c r="BT928" s="74">
        <f>Assumps!$B$157*HLOOKUP(BT$6,Assumps!$D$158:$W$163,$B928+3)*HLOOKUP(BT$6,Assumps!$D$158:$W$160,$C928+1)*HLOOKUP(BT$6,Assumps!$D$158:$W$169,$D928+6)*HLOOKUP(BT$6,Assumps!$D$158:$W$174,$C$900+12)</f>
        <v>1E-3</v>
      </c>
      <c r="BU928" s="74">
        <f>Assumps!$B$157*HLOOKUP(BU$6,Assumps!$D$158:$W$163,$B928+3)*HLOOKUP(BU$6,Assumps!$D$158:$W$160,$C928+1)*HLOOKUP(BU$6,Assumps!$D$158:$W$169,$D928+6)*HLOOKUP(BU$6,Assumps!$D$158:$W$174,$C$900+12)</f>
        <v>1E-3</v>
      </c>
      <c r="BV928" s="74">
        <f>Assumps!$B$157*HLOOKUP(BV$6,Assumps!$D$158:$W$163,$B928+3)*HLOOKUP(BV$6,Assumps!$D$158:$W$160,$C928+1)*HLOOKUP(BV$6,Assumps!$D$158:$W$169,$D928+6)*HLOOKUP(BV$6,Assumps!$D$158:$W$174,$C$900+12)</f>
        <v>1E-3</v>
      </c>
      <c r="BW928" s="74">
        <f>Assumps!$B$157*HLOOKUP(BW$6,Assumps!$D$158:$W$163,$B928+3)*HLOOKUP(BW$6,Assumps!$D$158:$W$160,$C928+1)*HLOOKUP(BW$6,Assumps!$D$158:$W$169,$D928+6)*HLOOKUP(BW$6,Assumps!$D$158:$W$174,$C$900+12)</f>
        <v>1E-3</v>
      </c>
      <c r="BX928" s="74">
        <f>Assumps!$B$157*HLOOKUP(BX$6,Assumps!$D$158:$W$163,$B928+3)*HLOOKUP(BX$6,Assumps!$D$158:$W$160,$C928+1)*HLOOKUP(BX$6,Assumps!$D$158:$W$169,$D928+6)*HLOOKUP(BX$6,Assumps!$D$158:$W$174,$C$900+12)</f>
        <v>1E-3</v>
      </c>
      <c r="BY928" s="74">
        <f>Assumps!$B$157*HLOOKUP(BY$6,Assumps!$D$158:$W$163,$B928+3)*HLOOKUP(BY$6,Assumps!$D$158:$W$160,$C928+1)*HLOOKUP(BY$6,Assumps!$D$158:$W$169,$D928+6)*HLOOKUP(BY$6,Assumps!$D$158:$W$174,$C$900+12)</f>
        <v>1E-3</v>
      </c>
      <c r="BZ928" s="74">
        <f>Assumps!$B$157*HLOOKUP(BZ$6,Assumps!$D$158:$W$163,$B928+3)*HLOOKUP(BZ$6,Assumps!$D$158:$W$160,$C928+1)*HLOOKUP(BZ$6,Assumps!$D$158:$W$169,$D928+6)*HLOOKUP(BZ$6,Assumps!$D$158:$W$174,$C$900+12)</f>
        <v>1E-3</v>
      </c>
      <c r="CA928" s="74">
        <f>Assumps!$B$157*HLOOKUP(CA$6,Assumps!$D$158:$W$163,$B928+3)*HLOOKUP(CA$6,Assumps!$D$158:$W$160,$C928+1)*HLOOKUP(CA$6,Assumps!$D$158:$W$169,$D928+6)*HLOOKUP(CA$6,Assumps!$D$158:$W$174,$C$900+12)</f>
        <v>1E-3</v>
      </c>
      <c r="CB928" s="74">
        <f>Assumps!$B$157*HLOOKUP(CB$6,Assumps!$D$158:$W$163,$B928+3)*HLOOKUP(CB$6,Assumps!$D$158:$W$160,$C928+1)*HLOOKUP(CB$6,Assumps!$D$158:$W$169,$D928+6)*HLOOKUP(CB$6,Assumps!$D$158:$W$174,$C$900+12)</f>
        <v>1E-3</v>
      </c>
      <c r="CC928" s="74">
        <f>Assumps!$B$157*HLOOKUP(CC$6,Assumps!$D$158:$W$163,$B928+3)*HLOOKUP(CC$6,Assumps!$D$158:$W$160,$C928+1)*HLOOKUP(CC$6,Assumps!$D$158:$W$169,$D928+6)*HLOOKUP(CC$6,Assumps!$D$158:$W$174,$C$900+12)</f>
        <v>1E-3</v>
      </c>
      <c r="CD928" s="74">
        <f>Assumps!$B$157*HLOOKUP(CD$6,Assumps!$D$158:$W$163,$B928+3)*HLOOKUP(CD$6,Assumps!$D$158:$W$160,$C928+1)*HLOOKUP(CD$6,Assumps!$D$158:$W$169,$D928+6)*HLOOKUP(CD$6,Assumps!$D$158:$W$174,$C$900+12)</f>
        <v>1E-3</v>
      </c>
      <c r="CE928" s="74">
        <f>Assumps!$B$157*HLOOKUP(CE$6,Assumps!$D$158:$W$163,$B928+3)*HLOOKUP(CE$6,Assumps!$D$158:$W$160,$C928+1)*HLOOKUP(CE$6,Assumps!$D$158:$W$169,$D928+6)*HLOOKUP(CE$6,Assumps!$D$158:$W$174,$C$900+12)</f>
        <v>1E-3</v>
      </c>
      <c r="CF928" s="74">
        <f>Assumps!$B$157*HLOOKUP(CF$6,Assumps!$D$158:$W$163,$B928+3)*HLOOKUP(CF$6,Assumps!$D$158:$W$160,$C928+1)*HLOOKUP(CF$6,Assumps!$D$158:$W$169,$D928+6)*HLOOKUP(CF$6,Assumps!$D$158:$W$174,$C$900+12)</f>
        <v>1E-3</v>
      </c>
      <c r="CG928" s="74">
        <f>Assumps!$B$157*HLOOKUP(CG$6,Assumps!$D$158:$W$163,$B928+3)*HLOOKUP(CG$6,Assumps!$D$158:$W$160,$C928+1)*HLOOKUP(CG$6,Assumps!$D$158:$W$169,$D928+6)*HLOOKUP(CG$6,Assumps!$D$158:$W$174,$C$900+12)</f>
        <v>1E-3</v>
      </c>
      <c r="CH928" s="74">
        <f>Assumps!$B$157*HLOOKUP(CH$6,Assumps!$D$158:$W$163,$B928+3)*HLOOKUP(CH$6,Assumps!$D$158:$W$160,$C928+1)*HLOOKUP(CH$6,Assumps!$D$158:$W$169,$D928+6)*HLOOKUP(CH$6,Assumps!$D$158:$W$174,$C$900+12)</f>
        <v>1E-3</v>
      </c>
    </row>
    <row r="929" spans="1:256">
      <c r="B929" s="20">
        <v>3</v>
      </c>
      <c r="C929" s="20">
        <v>1</v>
      </c>
      <c r="D929" s="20">
        <v>3</v>
      </c>
      <c r="E929" s="20">
        <v>313</v>
      </c>
      <c r="G929" s="74">
        <f>Assumps!$B$157*HLOOKUP(G$6,Assumps!$D$158:$W$163,$B929+3)*HLOOKUP(G$6,Assumps!$D$158:$W$160,$C929+1)*HLOOKUP(G$6,Assumps!$D$158:$W$169,$D929+6)*HLOOKUP(G$6,Assumps!$D$158:$W$174,$C$900+12)</f>
        <v>1E-3</v>
      </c>
      <c r="H929" s="74">
        <f>Assumps!$B$157*HLOOKUP(H$6,Assumps!$D$158:$W$163,$B929+3)*HLOOKUP(H$6,Assumps!$D$158:$W$160,$C929+1)*HLOOKUP(H$6,Assumps!$D$158:$W$169,$D929+6)*HLOOKUP(H$6,Assumps!$D$158:$W$174,$C$900+12)</f>
        <v>1E-3</v>
      </c>
      <c r="I929" s="74">
        <f>Assumps!$B$157*HLOOKUP(I$6,Assumps!$D$158:$W$163,$B929+3)*HLOOKUP(I$6,Assumps!$D$158:$W$160,$C929+1)*HLOOKUP(I$6,Assumps!$D$158:$W$169,$D929+6)*HLOOKUP(I$6,Assumps!$D$158:$W$174,$C$900+12)</f>
        <v>1E-3</v>
      </c>
      <c r="J929" s="74">
        <f>Assumps!$B$157*HLOOKUP(J$6,Assumps!$D$158:$W$163,$B929+3)*HLOOKUP(J$6,Assumps!$D$158:$W$160,$C929+1)*HLOOKUP(J$6,Assumps!$D$158:$W$169,$D929+6)*HLOOKUP(J$6,Assumps!$D$158:$W$174,$C$900+12)</f>
        <v>1E-3</v>
      </c>
      <c r="K929" s="74">
        <f>Assumps!$B$157*HLOOKUP(K$6,Assumps!$D$158:$W$163,$B929+3)*HLOOKUP(K$6,Assumps!$D$158:$W$160,$C929+1)*HLOOKUP(K$6,Assumps!$D$158:$W$169,$D929+6)*HLOOKUP(K$6,Assumps!$D$158:$W$174,$C$900+12)</f>
        <v>1E-3</v>
      </c>
      <c r="L929" s="74">
        <f>Assumps!$B$157*HLOOKUP(L$6,Assumps!$D$158:$W$163,$B929+3)*HLOOKUP(L$6,Assumps!$D$158:$W$160,$C929+1)*HLOOKUP(L$6,Assumps!$D$158:$W$169,$D929+6)*HLOOKUP(L$6,Assumps!$D$158:$W$174,$C$900+12)</f>
        <v>1E-3</v>
      </c>
      <c r="M929" s="74">
        <f>Assumps!$B$157*HLOOKUP(M$6,Assumps!$D$158:$W$163,$B929+3)*HLOOKUP(M$6,Assumps!$D$158:$W$160,$C929+1)*HLOOKUP(M$6,Assumps!$D$158:$W$169,$D929+6)*HLOOKUP(M$6,Assumps!$D$158:$W$174,$C$900+12)</f>
        <v>1E-3</v>
      </c>
      <c r="N929" s="74">
        <f>Assumps!$B$157*HLOOKUP(N$6,Assumps!$D$158:$W$163,$B929+3)*HLOOKUP(N$6,Assumps!$D$158:$W$160,$C929+1)*HLOOKUP(N$6,Assumps!$D$158:$W$169,$D929+6)*HLOOKUP(N$6,Assumps!$D$158:$W$174,$C$900+12)</f>
        <v>1E-3</v>
      </c>
      <c r="O929" s="74">
        <f>Assumps!$B$157*HLOOKUP(O$6,Assumps!$D$158:$W$163,$B929+3)*HLOOKUP(O$6,Assumps!$D$158:$W$160,$C929+1)*HLOOKUP(O$6,Assumps!$D$158:$W$169,$D929+6)*HLOOKUP(O$6,Assumps!$D$158:$W$174,$C$900+12)</f>
        <v>1E-3</v>
      </c>
      <c r="P929" s="74">
        <f>Assumps!$B$157*HLOOKUP(P$6,Assumps!$D$158:$W$163,$B929+3)*HLOOKUP(P$6,Assumps!$D$158:$W$160,$C929+1)*HLOOKUP(P$6,Assumps!$D$158:$W$169,$D929+6)*HLOOKUP(P$6,Assumps!$D$158:$W$174,$C$900+12)</f>
        <v>1E-3</v>
      </c>
      <c r="Q929" s="74">
        <f>Assumps!$B$157*HLOOKUP(Q$6,Assumps!$D$158:$W$163,$B929+3)*HLOOKUP(Q$6,Assumps!$D$158:$W$160,$C929+1)*HLOOKUP(Q$6,Assumps!$D$158:$W$169,$D929+6)*HLOOKUP(Q$6,Assumps!$D$158:$W$174,$C$900+12)</f>
        <v>1E-3</v>
      </c>
      <c r="R929" s="74">
        <f>Assumps!$B$157*HLOOKUP(R$6,Assumps!$D$158:$W$163,$B929+3)*HLOOKUP(R$6,Assumps!$D$158:$W$160,$C929+1)*HLOOKUP(R$6,Assumps!$D$158:$W$169,$D929+6)*HLOOKUP(R$6,Assumps!$D$158:$W$174,$C$900+12)</f>
        <v>1E-3</v>
      </c>
      <c r="S929" s="74">
        <f>Assumps!$B$157*HLOOKUP(S$6,Assumps!$D$158:$W$163,$B929+3)*HLOOKUP(S$6,Assumps!$D$158:$W$160,$C929+1)*HLOOKUP(S$6,Assumps!$D$158:$W$169,$D929+6)*HLOOKUP(S$6,Assumps!$D$158:$W$174,$C$900+12)</f>
        <v>1E-3</v>
      </c>
      <c r="T929" s="74">
        <f>Assumps!$B$157*HLOOKUP(T$6,Assumps!$D$158:$W$163,$B929+3)*HLOOKUP(T$6,Assumps!$D$158:$W$160,$C929+1)*HLOOKUP(T$6,Assumps!$D$158:$W$169,$D929+6)*HLOOKUP(T$6,Assumps!$D$158:$W$174,$C$900+12)</f>
        <v>1E-3</v>
      </c>
      <c r="U929" s="74">
        <f>Assumps!$B$157*HLOOKUP(U$6,Assumps!$D$158:$W$163,$B929+3)*HLOOKUP(U$6,Assumps!$D$158:$W$160,$C929+1)*HLOOKUP(U$6,Assumps!$D$158:$W$169,$D929+6)*HLOOKUP(U$6,Assumps!$D$158:$W$174,$C$900+12)</f>
        <v>1E-3</v>
      </c>
      <c r="V929" s="74">
        <f>Assumps!$B$157*HLOOKUP(V$6,Assumps!$D$158:$W$163,$B929+3)*HLOOKUP(V$6,Assumps!$D$158:$W$160,$C929+1)*HLOOKUP(V$6,Assumps!$D$158:$W$169,$D929+6)*HLOOKUP(V$6,Assumps!$D$158:$W$174,$C$900+12)</f>
        <v>1E-3</v>
      </c>
      <c r="W929" s="74">
        <f>Assumps!$B$157*HLOOKUP(W$6,Assumps!$D$158:$W$163,$B929+3)*HLOOKUP(W$6,Assumps!$D$158:$W$160,$C929+1)*HLOOKUP(W$6,Assumps!$D$158:$W$169,$D929+6)*HLOOKUP(W$6,Assumps!$D$158:$W$174,$C$900+12)</f>
        <v>1E-3</v>
      </c>
      <c r="X929" s="74">
        <f>Assumps!$B$157*HLOOKUP(X$6,Assumps!$D$158:$W$163,$B929+3)*HLOOKUP(X$6,Assumps!$D$158:$W$160,$C929+1)*HLOOKUP(X$6,Assumps!$D$158:$W$169,$D929+6)*HLOOKUP(X$6,Assumps!$D$158:$W$174,$C$900+12)</f>
        <v>1E-3</v>
      </c>
      <c r="Y929" s="74">
        <f>Assumps!$B$157*HLOOKUP(Y$6,Assumps!$D$158:$W$163,$B929+3)*HLOOKUP(Y$6,Assumps!$D$158:$W$160,$C929+1)*HLOOKUP(Y$6,Assumps!$D$158:$W$169,$D929+6)*HLOOKUP(Y$6,Assumps!$D$158:$W$174,$C$900+12)</f>
        <v>1E-3</v>
      </c>
      <c r="Z929" s="74">
        <f>Assumps!$B$157*HLOOKUP(Z$6,Assumps!$D$158:$W$163,$B929+3)*HLOOKUP(Z$6,Assumps!$D$158:$W$160,$C929+1)*HLOOKUP(Z$6,Assumps!$D$158:$W$169,$D929+6)*HLOOKUP(Z$6,Assumps!$D$158:$W$174,$C$900+12)</f>
        <v>1E-3</v>
      </c>
      <c r="AA929" s="74">
        <f>Assumps!$B$157*HLOOKUP(AA$6,Assumps!$D$158:$W$163,$B929+3)*HLOOKUP(AA$6,Assumps!$D$158:$W$160,$C929+1)*HLOOKUP(AA$6,Assumps!$D$158:$W$169,$D929+6)*HLOOKUP(AA$6,Assumps!$D$158:$W$174,$C$900+12)</f>
        <v>1E-3</v>
      </c>
      <c r="AB929" s="74">
        <f>Assumps!$B$157*HLOOKUP(AB$6,Assumps!$D$158:$W$163,$B929+3)*HLOOKUP(AB$6,Assumps!$D$158:$W$160,$C929+1)*HLOOKUP(AB$6,Assumps!$D$158:$W$169,$D929+6)*HLOOKUP(AB$6,Assumps!$D$158:$W$174,$C$900+12)</f>
        <v>1E-3</v>
      </c>
      <c r="AC929" s="74">
        <f>Assumps!$B$157*HLOOKUP(AC$6,Assumps!$D$158:$W$163,$B929+3)*HLOOKUP(AC$6,Assumps!$D$158:$W$160,$C929+1)*HLOOKUP(AC$6,Assumps!$D$158:$W$169,$D929+6)*HLOOKUP(AC$6,Assumps!$D$158:$W$174,$C$900+12)</f>
        <v>1E-3</v>
      </c>
      <c r="AD929" s="74">
        <f>Assumps!$B$157*HLOOKUP(AD$6,Assumps!$D$158:$W$163,$B929+3)*HLOOKUP(AD$6,Assumps!$D$158:$W$160,$C929+1)*HLOOKUP(AD$6,Assumps!$D$158:$W$169,$D929+6)*HLOOKUP(AD$6,Assumps!$D$158:$W$174,$C$900+12)</f>
        <v>1E-3</v>
      </c>
      <c r="AE929" s="74">
        <f>Assumps!$B$157*HLOOKUP(AE$6,Assumps!$D$158:$W$163,$B929+3)*HLOOKUP(AE$6,Assumps!$D$158:$W$160,$C929+1)*HLOOKUP(AE$6,Assumps!$D$158:$W$169,$D929+6)*HLOOKUP(AE$6,Assumps!$D$158:$W$174,$C$900+12)</f>
        <v>1E-3</v>
      </c>
      <c r="AF929" s="74">
        <f>Assumps!$B$157*HLOOKUP(AF$6,Assumps!$D$158:$W$163,$B929+3)*HLOOKUP(AF$6,Assumps!$D$158:$W$160,$C929+1)*HLOOKUP(AF$6,Assumps!$D$158:$W$169,$D929+6)*HLOOKUP(AF$6,Assumps!$D$158:$W$174,$C$900+12)</f>
        <v>1E-3</v>
      </c>
      <c r="AG929" s="74">
        <f>Assumps!$B$157*HLOOKUP(AG$6,Assumps!$D$158:$W$163,$B929+3)*HLOOKUP(AG$6,Assumps!$D$158:$W$160,$C929+1)*HLOOKUP(AG$6,Assumps!$D$158:$W$169,$D929+6)*HLOOKUP(AG$6,Assumps!$D$158:$W$174,$C$900+12)</f>
        <v>1E-3</v>
      </c>
      <c r="AH929" s="74">
        <f>Assumps!$B$157*HLOOKUP(AH$6,Assumps!$D$158:$W$163,$B929+3)*HLOOKUP(AH$6,Assumps!$D$158:$W$160,$C929+1)*HLOOKUP(AH$6,Assumps!$D$158:$W$169,$D929+6)*HLOOKUP(AH$6,Assumps!$D$158:$W$174,$C$900+12)</f>
        <v>1E-3</v>
      </c>
      <c r="AI929" s="74">
        <f>Assumps!$B$157*HLOOKUP(AI$6,Assumps!$D$158:$W$163,$B929+3)*HLOOKUP(AI$6,Assumps!$D$158:$W$160,$C929+1)*HLOOKUP(AI$6,Assumps!$D$158:$W$169,$D929+6)*HLOOKUP(AI$6,Assumps!$D$158:$W$174,$C$900+12)</f>
        <v>1E-3</v>
      </c>
      <c r="AJ929" s="74">
        <f>Assumps!$B$157*HLOOKUP(AJ$6,Assumps!$D$158:$W$163,$B929+3)*HLOOKUP(AJ$6,Assumps!$D$158:$W$160,$C929+1)*HLOOKUP(AJ$6,Assumps!$D$158:$W$169,$D929+6)*HLOOKUP(AJ$6,Assumps!$D$158:$W$174,$C$900+12)</f>
        <v>1E-3</v>
      </c>
      <c r="AK929" s="74">
        <f>Assumps!$B$157*HLOOKUP(AK$6,Assumps!$D$158:$W$163,$B929+3)*HLOOKUP(AK$6,Assumps!$D$158:$W$160,$C929+1)*HLOOKUP(AK$6,Assumps!$D$158:$W$169,$D929+6)*HLOOKUP(AK$6,Assumps!$D$158:$W$174,$C$900+12)</f>
        <v>1E-3</v>
      </c>
      <c r="AL929" s="74">
        <f>Assumps!$B$157*HLOOKUP(AL$6,Assumps!$D$158:$W$163,$B929+3)*HLOOKUP(AL$6,Assumps!$D$158:$W$160,$C929+1)*HLOOKUP(AL$6,Assumps!$D$158:$W$169,$D929+6)*HLOOKUP(AL$6,Assumps!$D$158:$W$174,$C$900+12)</f>
        <v>1E-3</v>
      </c>
      <c r="AM929" s="74">
        <f>Assumps!$B$157*HLOOKUP(AM$6,Assumps!$D$158:$W$163,$B929+3)*HLOOKUP(AM$6,Assumps!$D$158:$W$160,$C929+1)*HLOOKUP(AM$6,Assumps!$D$158:$W$169,$D929+6)*HLOOKUP(AM$6,Assumps!$D$158:$W$174,$C$900+12)</f>
        <v>1E-3</v>
      </c>
      <c r="AN929" s="74">
        <f>Assumps!$B$157*HLOOKUP(AN$6,Assumps!$D$158:$W$163,$B929+3)*HLOOKUP(AN$6,Assumps!$D$158:$W$160,$C929+1)*HLOOKUP(AN$6,Assumps!$D$158:$W$169,$D929+6)*HLOOKUP(AN$6,Assumps!$D$158:$W$174,$C$900+12)</f>
        <v>1E-3</v>
      </c>
      <c r="AO929" s="74">
        <f>Assumps!$B$157*HLOOKUP(AO$6,Assumps!$D$158:$W$163,$B929+3)*HLOOKUP(AO$6,Assumps!$D$158:$W$160,$C929+1)*HLOOKUP(AO$6,Assumps!$D$158:$W$169,$D929+6)*HLOOKUP(AO$6,Assumps!$D$158:$W$174,$C$900+12)</f>
        <v>1E-3</v>
      </c>
      <c r="AP929" s="74">
        <f>Assumps!$B$157*HLOOKUP(AP$6,Assumps!$D$158:$W$163,$B929+3)*HLOOKUP(AP$6,Assumps!$D$158:$W$160,$C929+1)*HLOOKUP(AP$6,Assumps!$D$158:$W$169,$D929+6)*HLOOKUP(AP$6,Assumps!$D$158:$W$174,$C$900+12)</f>
        <v>1E-3</v>
      </c>
      <c r="AQ929" s="74">
        <f>Assumps!$B$157*HLOOKUP(AQ$6,Assumps!$D$158:$W$163,$B929+3)*HLOOKUP(AQ$6,Assumps!$D$158:$W$160,$C929+1)*HLOOKUP(AQ$6,Assumps!$D$158:$W$169,$D929+6)*HLOOKUP(AQ$6,Assumps!$D$158:$W$174,$C$900+12)</f>
        <v>1E-3</v>
      </c>
      <c r="AR929" s="74">
        <f>Assumps!$B$157*HLOOKUP(AR$6,Assumps!$D$158:$W$163,$B929+3)*HLOOKUP(AR$6,Assumps!$D$158:$W$160,$C929+1)*HLOOKUP(AR$6,Assumps!$D$158:$W$169,$D929+6)*HLOOKUP(AR$6,Assumps!$D$158:$W$174,$C$900+12)</f>
        <v>1E-3</v>
      </c>
      <c r="AS929" s="74">
        <f>Assumps!$B$157*HLOOKUP(AS$6,Assumps!$D$158:$W$163,$B929+3)*HLOOKUP(AS$6,Assumps!$D$158:$W$160,$C929+1)*HLOOKUP(AS$6,Assumps!$D$158:$W$169,$D929+6)*HLOOKUP(AS$6,Assumps!$D$158:$W$174,$C$900+12)</f>
        <v>1E-3</v>
      </c>
      <c r="AT929" s="74">
        <f>Assumps!$B$157*HLOOKUP(AT$6,Assumps!$D$158:$W$163,$B929+3)*HLOOKUP(AT$6,Assumps!$D$158:$W$160,$C929+1)*HLOOKUP(AT$6,Assumps!$D$158:$W$169,$D929+6)*HLOOKUP(AT$6,Assumps!$D$158:$W$174,$C$900+12)</f>
        <v>1E-3</v>
      </c>
      <c r="AU929" s="74">
        <f>Assumps!$B$157*HLOOKUP(AU$6,Assumps!$D$158:$W$163,$B929+3)*HLOOKUP(AU$6,Assumps!$D$158:$W$160,$C929+1)*HLOOKUP(AU$6,Assumps!$D$158:$W$169,$D929+6)*HLOOKUP(AU$6,Assumps!$D$158:$W$174,$C$900+12)</f>
        <v>1E-3</v>
      </c>
      <c r="AV929" s="74">
        <f>Assumps!$B$157*HLOOKUP(AV$6,Assumps!$D$158:$W$163,$B929+3)*HLOOKUP(AV$6,Assumps!$D$158:$W$160,$C929+1)*HLOOKUP(AV$6,Assumps!$D$158:$W$169,$D929+6)*HLOOKUP(AV$6,Assumps!$D$158:$W$174,$C$900+12)</f>
        <v>1E-3</v>
      </c>
      <c r="AW929" s="74">
        <f>Assumps!$B$157*HLOOKUP(AW$6,Assumps!$D$158:$W$163,$B929+3)*HLOOKUP(AW$6,Assumps!$D$158:$W$160,$C929+1)*HLOOKUP(AW$6,Assumps!$D$158:$W$169,$D929+6)*HLOOKUP(AW$6,Assumps!$D$158:$W$174,$C$900+12)</f>
        <v>1E-3</v>
      </c>
      <c r="AX929" s="74">
        <f>Assumps!$B$157*HLOOKUP(AX$6,Assumps!$D$158:$W$163,$B929+3)*HLOOKUP(AX$6,Assumps!$D$158:$W$160,$C929+1)*HLOOKUP(AX$6,Assumps!$D$158:$W$169,$D929+6)*HLOOKUP(AX$6,Assumps!$D$158:$W$174,$C$900+12)</f>
        <v>1E-3</v>
      </c>
      <c r="AY929" s="74">
        <f>Assumps!$B$157*HLOOKUP(AY$6,Assumps!$D$158:$W$163,$B929+3)*HLOOKUP(AY$6,Assumps!$D$158:$W$160,$C929+1)*HLOOKUP(AY$6,Assumps!$D$158:$W$169,$D929+6)*HLOOKUP(AY$6,Assumps!$D$158:$W$174,$C$900+12)</f>
        <v>1E-3</v>
      </c>
      <c r="AZ929" s="74">
        <f>Assumps!$B$157*HLOOKUP(AZ$6,Assumps!$D$158:$W$163,$B929+3)*HLOOKUP(AZ$6,Assumps!$D$158:$W$160,$C929+1)*HLOOKUP(AZ$6,Assumps!$D$158:$W$169,$D929+6)*HLOOKUP(AZ$6,Assumps!$D$158:$W$174,$C$900+12)</f>
        <v>1E-3</v>
      </c>
      <c r="BA929" s="74">
        <f>Assumps!$B$157*HLOOKUP(BA$6,Assumps!$D$158:$W$163,$B929+3)*HLOOKUP(BA$6,Assumps!$D$158:$W$160,$C929+1)*HLOOKUP(BA$6,Assumps!$D$158:$W$169,$D929+6)*HLOOKUP(BA$6,Assumps!$D$158:$W$174,$C$900+12)</f>
        <v>1E-3</v>
      </c>
      <c r="BB929" s="74">
        <f>Assumps!$B$157*HLOOKUP(BB$6,Assumps!$D$158:$W$163,$B929+3)*HLOOKUP(BB$6,Assumps!$D$158:$W$160,$C929+1)*HLOOKUP(BB$6,Assumps!$D$158:$W$169,$D929+6)*HLOOKUP(BB$6,Assumps!$D$158:$W$174,$C$900+12)</f>
        <v>1E-3</v>
      </c>
      <c r="BC929" s="74">
        <f>Assumps!$B$157*HLOOKUP(BC$6,Assumps!$D$158:$W$163,$B929+3)*HLOOKUP(BC$6,Assumps!$D$158:$W$160,$C929+1)*HLOOKUP(BC$6,Assumps!$D$158:$W$169,$D929+6)*HLOOKUP(BC$6,Assumps!$D$158:$W$174,$C$900+12)</f>
        <v>1E-3</v>
      </c>
      <c r="BD929" s="74">
        <f>Assumps!$B$157*HLOOKUP(BD$6,Assumps!$D$158:$W$163,$B929+3)*HLOOKUP(BD$6,Assumps!$D$158:$W$160,$C929+1)*HLOOKUP(BD$6,Assumps!$D$158:$W$169,$D929+6)*HLOOKUP(BD$6,Assumps!$D$158:$W$174,$C$900+12)</f>
        <v>1E-3</v>
      </c>
      <c r="BE929" s="74">
        <f>Assumps!$B$157*HLOOKUP(BE$6,Assumps!$D$158:$W$163,$B929+3)*HLOOKUP(BE$6,Assumps!$D$158:$W$160,$C929+1)*HLOOKUP(BE$6,Assumps!$D$158:$W$169,$D929+6)*HLOOKUP(BE$6,Assumps!$D$158:$W$174,$C$900+12)</f>
        <v>1E-3</v>
      </c>
      <c r="BF929" s="74">
        <f>Assumps!$B$157*HLOOKUP(BF$6,Assumps!$D$158:$W$163,$B929+3)*HLOOKUP(BF$6,Assumps!$D$158:$W$160,$C929+1)*HLOOKUP(BF$6,Assumps!$D$158:$W$169,$D929+6)*HLOOKUP(BF$6,Assumps!$D$158:$W$174,$C$900+12)</f>
        <v>1E-3</v>
      </c>
      <c r="BG929" s="74">
        <f>Assumps!$B$157*HLOOKUP(BG$6,Assumps!$D$158:$W$163,$B929+3)*HLOOKUP(BG$6,Assumps!$D$158:$W$160,$C929+1)*HLOOKUP(BG$6,Assumps!$D$158:$W$169,$D929+6)*HLOOKUP(BG$6,Assumps!$D$158:$W$174,$C$900+12)</f>
        <v>1E-3</v>
      </c>
      <c r="BH929" s="74">
        <f>Assumps!$B$157*HLOOKUP(BH$6,Assumps!$D$158:$W$163,$B929+3)*HLOOKUP(BH$6,Assumps!$D$158:$W$160,$C929+1)*HLOOKUP(BH$6,Assumps!$D$158:$W$169,$D929+6)*HLOOKUP(BH$6,Assumps!$D$158:$W$174,$C$900+12)</f>
        <v>1E-3</v>
      </c>
      <c r="BI929" s="74">
        <f>Assumps!$B$157*HLOOKUP(BI$6,Assumps!$D$158:$W$163,$B929+3)*HLOOKUP(BI$6,Assumps!$D$158:$W$160,$C929+1)*HLOOKUP(BI$6,Assumps!$D$158:$W$169,$D929+6)*HLOOKUP(BI$6,Assumps!$D$158:$W$174,$C$900+12)</f>
        <v>1E-3</v>
      </c>
      <c r="BJ929" s="74">
        <f>Assumps!$B$157*HLOOKUP(BJ$6,Assumps!$D$158:$W$163,$B929+3)*HLOOKUP(BJ$6,Assumps!$D$158:$W$160,$C929+1)*HLOOKUP(BJ$6,Assumps!$D$158:$W$169,$D929+6)*HLOOKUP(BJ$6,Assumps!$D$158:$W$174,$C$900+12)</f>
        <v>1E-3</v>
      </c>
      <c r="BK929" s="74">
        <f>Assumps!$B$157*HLOOKUP(BK$6,Assumps!$D$158:$W$163,$B929+3)*HLOOKUP(BK$6,Assumps!$D$158:$W$160,$C929+1)*HLOOKUP(BK$6,Assumps!$D$158:$W$169,$D929+6)*HLOOKUP(BK$6,Assumps!$D$158:$W$174,$C$900+12)</f>
        <v>1E-3</v>
      </c>
      <c r="BL929" s="74">
        <f>Assumps!$B$157*HLOOKUP(BL$6,Assumps!$D$158:$W$163,$B929+3)*HLOOKUP(BL$6,Assumps!$D$158:$W$160,$C929+1)*HLOOKUP(BL$6,Assumps!$D$158:$W$169,$D929+6)*HLOOKUP(BL$6,Assumps!$D$158:$W$174,$C$900+12)</f>
        <v>1E-3</v>
      </c>
      <c r="BM929" s="74">
        <f>Assumps!$B$157*HLOOKUP(BM$6,Assumps!$D$158:$W$163,$B929+3)*HLOOKUP(BM$6,Assumps!$D$158:$W$160,$C929+1)*HLOOKUP(BM$6,Assumps!$D$158:$W$169,$D929+6)*HLOOKUP(BM$6,Assumps!$D$158:$W$174,$C$900+12)</f>
        <v>1E-3</v>
      </c>
      <c r="BN929" s="74">
        <f>Assumps!$B$157*HLOOKUP(BN$6,Assumps!$D$158:$W$163,$B929+3)*HLOOKUP(BN$6,Assumps!$D$158:$W$160,$C929+1)*HLOOKUP(BN$6,Assumps!$D$158:$W$169,$D929+6)*HLOOKUP(BN$6,Assumps!$D$158:$W$174,$C$900+12)</f>
        <v>1E-3</v>
      </c>
      <c r="BO929" s="74">
        <f>Assumps!$B$157*HLOOKUP(BO$6,Assumps!$D$158:$W$163,$B929+3)*HLOOKUP(BO$6,Assumps!$D$158:$W$160,$C929+1)*HLOOKUP(BO$6,Assumps!$D$158:$W$169,$D929+6)*HLOOKUP(BO$6,Assumps!$D$158:$W$174,$C$900+12)</f>
        <v>1E-3</v>
      </c>
      <c r="BP929" s="74">
        <f>Assumps!$B$157*HLOOKUP(BP$6,Assumps!$D$158:$W$163,$B929+3)*HLOOKUP(BP$6,Assumps!$D$158:$W$160,$C929+1)*HLOOKUP(BP$6,Assumps!$D$158:$W$169,$D929+6)*HLOOKUP(BP$6,Assumps!$D$158:$W$174,$C$900+12)</f>
        <v>1E-3</v>
      </c>
      <c r="BQ929" s="74">
        <f>Assumps!$B$157*HLOOKUP(BQ$6,Assumps!$D$158:$W$163,$B929+3)*HLOOKUP(BQ$6,Assumps!$D$158:$W$160,$C929+1)*HLOOKUP(BQ$6,Assumps!$D$158:$W$169,$D929+6)*HLOOKUP(BQ$6,Assumps!$D$158:$W$174,$C$900+12)</f>
        <v>1E-3</v>
      </c>
      <c r="BR929" s="74">
        <f>Assumps!$B$157*HLOOKUP(BR$6,Assumps!$D$158:$W$163,$B929+3)*HLOOKUP(BR$6,Assumps!$D$158:$W$160,$C929+1)*HLOOKUP(BR$6,Assumps!$D$158:$W$169,$D929+6)*HLOOKUP(BR$6,Assumps!$D$158:$W$174,$C$900+12)</f>
        <v>1E-3</v>
      </c>
      <c r="BS929" s="74">
        <f>Assumps!$B$157*HLOOKUP(BS$6,Assumps!$D$158:$W$163,$B929+3)*HLOOKUP(BS$6,Assumps!$D$158:$W$160,$C929+1)*HLOOKUP(BS$6,Assumps!$D$158:$W$169,$D929+6)*HLOOKUP(BS$6,Assumps!$D$158:$W$174,$C$900+12)</f>
        <v>1E-3</v>
      </c>
      <c r="BT929" s="74">
        <f>Assumps!$B$157*HLOOKUP(BT$6,Assumps!$D$158:$W$163,$B929+3)*HLOOKUP(BT$6,Assumps!$D$158:$W$160,$C929+1)*HLOOKUP(BT$6,Assumps!$D$158:$W$169,$D929+6)*HLOOKUP(BT$6,Assumps!$D$158:$W$174,$C$900+12)</f>
        <v>1E-3</v>
      </c>
      <c r="BU929" s="74">
        <f>Assumps!$B$157*HLOOKUP(BU$6,Assumps!$D$158:$W$163,$B929+3)*HLOOKUP(BU$6,Assumps!$D$158:$W$160,$C929+1)*HLOOKUP(BU$6,Assumps!$D$158:$W$169,$D929+6)*HLOOKUP(BU$6,Assumps!$D$158:$W$174,$C$900+12)</f>
        <v>1E-3</v>
      </c>
      <c r="BV929" s="74">
        <f>Assumps!$B$157*HLOOKUP(BV$6,Assumps!$D$158:$W$163,$B929+3)*HLOOKUP(BV$6,Assumps!$D$158:$W$160,$C929+1)*HLOOKUP(BV$6,Assumps!$D$158:$W$169,$D929+6)*HLOOKUP(BV$6,Assumps!$D$158:$W$174,$C$900+12)</f>
        <v>1E-3</v>
      </c>
      <c r="BW929" s="74">
        <f>Assumps!$B$157*HLOOKUP(BW$6,Assumps!$D$158:$W$163,$B929+3)*HLOOKUP(BW$6,Assumps!$D$158:$W$160,$C929+1)*HLOOKUP(BW$6,Assumps!$D$158:$W$169,$D929+6)*HLOOKUP(BW$6,Assumps!$D$158:$W$174,$C$900+12)</f>
        <v>1E-3</v>
      </c>
      <c r="BX929" s="74">
        <f>Assumps!$B$157*HLOOKUP(BX$6,Assumps!$D$158:$W$163,$B929+3)*HLOOKUP(BX$6,Assumps!$D$158:$W$160,$C929+1)*HLOOKUP(BX$6,Assumps!$D$158:$W$169,$D929+6)*HLOOKUP(BX$6,Assumps!$D$158:$W$174,$C$900+12)</f>
        <v>1E-3</v>
      </c>
      <c r="BY929" s="74">
        <f>Assumps!$B$157*HLOOKUP(BY$6,Assumps!$D$158:$W$163,$B929+3)*HLOOKUP(BY$6,Assumps!$D$158:$W$160,$C929+1)*HLOOKUP(BY$6,Assumps!$D$158:$W$169,$D929+6)*HLOOKUP(BY$6,Assumps!$D$158:$W$174,$C$900+12)</f>
        <v>1E-3</v>
      </c>
      <c r="BZ929" s="74">
        <f>Assumps!$B$157*HLOOKUP(BZ$6,Assumps!$D$158:$W$163,$B929+3)*HLOOKUP(BZ$6,Assumps!$D$158:$W$160,$C929+1)*HLOOKUP(BZ$6,Assumps!$D$158:$W$169,$D929+6)*HLOOKUP(BZ$6,Assumps!$D$158:$W$174,$C$900+12)</f>
        <v>1E-3</v>
      </c>
      <c r="CA929" s="74">
        <f>Assumps!$B$157*HLOOKUP(CA$6,Assumps!$D$158:$W$163,$B929+3)*HLOOKUP(CA$6,Assumps!$D$158:$W$160,$C929+1)*HLOOKUP(CA$6,Assumps!$D$158:$W$169,$D929+6)*HLOOKUP(CA$6,Assumps!$D$158:$W$174,$C$900+12)</f>
        <v>1E-3</v>
      </c>
      <c r="CB929" s="74">
        <f>Assumps!$B$157*HLOOKUP(CB$6,Assumps!$D$158:$W$163,$B929+3)*HLOOKUP(CB$6,Assumps!$D$158:$W$160,$C929+1)*HLOOKUP(CB$6,Assumps!$D$158:$W$169,$D929+6)*HLOOKUP(CB$6,Assumps!$D$158:$W$174,$C$900+12)</f>
        <v>1E-3</v>
      </c>
      <c r="CC929" s="74">
        <f>Assumps!$B$157*HLOOKUP(CC$6,Assumps!$D$158:$W$163,$B929+3)*HLOOKUP(CC$6,Assumps!$D$158:$W$160,$C929+1)*HLOOKUP(CC$6,Assumps!$D$158:$W$169,$D929+6)*HLOOKUP(CC$6,Assumps!$D$158:$W$174,$C$900+12)</f>
        <v>1E-3</v>
      </c>
      <c r="CD929" s="74">
        <f>Assumps!$B$157*HLOOKUP(CD$6,Assumps!$D$158:$W$163,$B929+3)*HLOOKUP(CD$6,Assumps!$D$158:$W$160,$C929+1)*HLOOKUP(CD$6,Assumps!$D$158:$W$169,$D929+6)*HLOOKUP(CD$6,Assumps!$D$158:$W$174,$C$900+12)</f>
        <v>1E-3</v>
      </c>
      <c r="CE929" s="74">
        <f>Assumps!$B$157*HLOOKUP(CE$6,Assumps!$D$158:$W$163,$B929+3)*HLOOKUP(CE$6,Assumps!$D$158:$W$160,$C929+1)*HLOOKUP(CE$6,Assumps!$D$158:$W$169,$D929+6)*HLOOKUP(CE$6,Assumps!$D$158:$W$174,$C$900+12)</f>
        <v>1E-3</v>
      </c>
      <c r="CF929" s="74">
        <f>Assumps!$B$157*HLOOKUP(CF$6,Assumps!$D$158:$W$163,$B929+3)*HLOOKUP(CF$6,Assumps!$D$158:$W$160,$C929+1)*HLOOKUP(CF$6,Assumps!$D$158:$W$169,$D929+6)*HLOOKUP(CF$6,Assumps!$D$158:$W$174,$C$900+12)</f>
        <v>1E-3</v>
      </c>
      <c r="CG929" s="74">
        <f>Assumps!$B$157*HLOOKUP(CG$6,Assumps!$D$158:$W$163,$B929+3)*HLOOKUP(CG$6,Assumps!$D$158:$W$160,$C929+1)*HLOOKUP(CG$6,Assumps!$D$158:$W$169,$D929+6)*HLOOKUP(CG$6,Assumps!$D$158:$W$174,$C$900+12)</f>
        <v>1E-3</v>
      </c>
      <c r="CH929" s="74">
        <f>Assumps!$B$157*HLOOKUP(CH$6,Assumps!$D$158:$W$163,$B929+3)*HLOOKUP(CH$6,Assumps!$D$158:$W$160,$C929+1)*HLOOKUP(CH$6,Assumps!$D$158:$W$169,$D929+6)*HLOOKUP(CH$6,Assumps!$D$158:$W$174,$C$900+12)</f>
        <v>1E-3</v>
      </c>
    </row>
    <row r="930" spans="1:256">
      <c r="B930" s="20">
        <v>3</v>
      </c>
      <c r="C930" s="20">
        <v>2</v>
      </c>
      <c r="D930" s="20">
        <v>3</v>
      </c>
      <c r="E930" s="20">
        <v>323</v>
      </c>
      <c r="G930" s="74">
        <f>Assumps!$B$157*HLOOKUP(G$6,Assumps!$D$158:$W$163,$B930+3)*HLOOKUP(G$6,Assumps!$D$158:$W$160,$C930+1)*HLOOKUP(G$6,Assumps!$D$158:$W$169,$D930+6)*HLOOKUP(G$6,Assumps!$D$158:$W$174,$C$900+12)</f>
        <v>1E-3</v>
      </c>
      <c r="H930" s="74">
        <f>Assumps!$B$157*HLOOKUP(H$6,Assumps!$D$158:$W$163,$B930+3)*HLOOKUP(H$6,Assumps!$D$158:$W$160,$C930+1)*HLOOKUP(H$6,Assumps!$D$158:$W$169,$D930+6)*HLOOKUP(H$6,Assumps!$D$158:$W$174,$C$900+12)</f>
        <v>1E-3</v>
      </c>
      <c r="I930" s="74">
        <f>Assumps!$B$157*HLOOKUP(I$6,Assumps!$D$158:$W$163,$B930+3)*HLOOKUP(I$6,Assumps!$D$158:$W$160,$C930+1)*HLOOKUP(I$6,Assumps!$D$158:$W$169,$D930+6)*HLOOKUP(I$6,Assumps!$D$158:$W$174,$C$900+12)</f>
        <v>1E-3</v>
      </c>
      <c r="J930" s="74">
        <f>Assumps!$B$157*HLOOKUP(J$6,Assumps!$D$158:$W$163,$B930+3)*HLOOKUP(J$6,Assumps!$D$158:$W$160,$C930+1)*HLOOKUP(J$6,Assumps!$D$158:$W$169,$D930+6)*HLOOKUP(J$6,Assumps!$D$158:$W$174,$C$900+12)</f>
        <v>1E-3</v>
      </c>
      <c r="K930" s="74">
        <f>Assumps!$B$157*HLOOKUP(K$6,Assumps!$D$158:$W$163,$B930+3)*HLOOKUP(K$6,Assumps!$D$158:$W$160,$C930+1)*HLOOKUP(K$6,Assumps!$D$158:$W$169,$D930+6)*HLOOKUP(K$6,Assumps!$D$158:$W$174,$C$900+12)</f>
        <v>1E-3</v>
      </c>
      <c r="L930" s="74">
        <f>Assumps!$B$157*HLOOKUP(L$6,Assumps!$D$158:$W$163,$B930+3)*HLOOKUP(L$6,Assumps!$D$158:$W$160,$C930+1)*HLOOKUP(L$6,Assumps!$D$158:$W$169,$D930+6)*HLOOKUP(L$6,Assumps!$D$158:$W$174,$C$900+12)</f>
        <v>1E-3</v>
      </c>
      <c r="M930" s="74">
        <f>Assumps!$B$157*HLOOKUP(M$6,Assumps!$D$158:$W$163,$B930+3)*HLOOKUP(M$6,Assumps!$D$158:$W$160,$C930+1)*HLOOKUP(M$6,Assumps!$D$158:$W$169,$D930+6)*HLOOKUP(M$6,Assumps!$D$158:$W$174,$C$900+12)</f>
        <v>1E-3</v>
      </c>
      <c r="N930" s="74">
        <f>Assumps!$B$157*HLOOKUP(N$6,Assumps!$D$158:$W$163,$B930+3)*HLOOKUP(N$6,Assumps!$D$158:$W$160,$C930+1)*HLOOKUP(N$6,Assumps!$D$158:$W$169,$D930+6)*HLOOKUP(N$6,Assumps!$D$158:$W$174,$C$900+12)</f>
        <v>1E-3</v>
      </c>
      <c r="O930" s="74">
        <f>Assumps!$B$157*HLOOKUP(O$6,Assumps!$D$158:$W$163,$B930+3)*HLOOKUP(O$6,Assumps!$D$158:$W$160,$C930+1)*HLOOKUP(O$6,Assumps!$D$158:$W$169,$D930+6)*HLOOKUP(O$6,Assumps!$D$158:$W$174,$C$900+12)</f>
        <v>1E-3</v>
      </c>
      <c r="P930" s="74">
        <f>Assumps!$B$157*HLOOKUP(P$6,Assumps!$D$158:$W$163,$B930+3)*HLOOKUP(P$6,Assumps!$D$158:$W$160,$C930+1)*HLOOKUP(P$6,Assumps!$D$158:$W$169,$D930+6)*HLOOKUP(P$6,Assumps!$D$158:$W$174,$C$900+12)</f>
        <v>1E-3</v>
      </c>
      <c r="Q930" s="74">
        <f>Assumps!$B$157*HLOOKUP(Q$6,Assumps!$D$158:$W$163,$B930+3)*HLOOKUP(Q$6,Assumps!$D$158:$W$160,$C930+1)*HLOOKUP(Q$6,Assumps!$D$158:$W$169,$D930+6)*HLOOKUP(Q$6,Assumps!$D$158:$W$174,$C$900+12)</f>
        <v>1E-3</v>
      </c>
      <c r="R930" s="74">
        <f>Assumps!$B$157*HLOOKUP(R$6,Assumps!$D$158:$W$163,$B930+3)*HLOOKUP(R$6,Assumps!$D$158:$W$160,$C930+1)*HLOOKUP(R$6,Assumps!$D$158:$W$169,$D930+6)*HLOOKUP(R$6,Assumps!$D$158:$W$174,$C$900+12)</f>
        <v>1E-3</v>
      </c>
      <c r="S930" s="74">
        <f>Assumps!$B$157*HLOOKUP(S$6,Assumps!$D$158:$W$163,$B930+3)*HLOOKUP(S$6,Assumps!$D$158:$W$160,$C930+1)*HLOOKUP(S$6,Assumps!$D$158:$W$169,$D930+6)*HLOOKUP(S$6,Assumps!$D$158:$W$174,$C$900+12)</f>
        <v>1E-3</v>
      </c>
      <c r="T930" s="74">
        <f>Assumps!$B$157*HLOOKUP(T$6,Assumps!$D$158:$W$163,$B930+3)*HLOOKUP(T$6,Assumps!$D$158:$W$160,$C930+1)*HLOOKUP(T$6,Assumps!$D$158:$W$169,$D930+6)*HLOOKUP(T$6,Assumps!$D$158:$W$174,$C$900+12)</f>
        <v>1E-3</v>
      </c>
      <c r="U930" s="74">
        <f>Assumps!$B$157*HLOOKUP(U$6,Assumps!$D$158:$W$163,$B930+3)*HLOOKUP(U$6,Assumps!$D$158:$W$160,$C930+1)*HLOOKUP(U$6,Assumps!$D$158:$W$169,$D930+6)*HLOOKUP(U$6,Assumps!$D$158:$W$174,$C$900+12)</f>
        <v>1E-3</v>
      </c>
      <c r="V930" s="74">
        <f>Assumps!$B$157*HLOOKUP(V$6,Assumps!$D$158:$W$163,$B930+3)*HLOOKUP(V$6,Assumps!$D$158:$W$160,$C930+1)*HLOOKUP(V$6,Assumps!$D$158:$W$169,$D930+6)*HLOOKUP(V$6,Assumps!$D$158:$W$174,$C$900+12)</f>
        <v>1E-3</v>
      </c>
      <c r="W930" s="74">
        <f>Assumps!$B$157*HLOOKUP(W$6,Assumps!$D$158:$W$163,$B930+3)*HLOOKUP(W$6,Assumps!$D$158:$W$160,$C930+1)*HLOOKUP(W$6,Assumps!$D$158:$W$169,$D930+6)*HLOOKUP(W$6,Assumps!$D$158:$W$174,$C$900+12)</f>
        <v>1E-3</v>
      </c>
      <c r="X930" s="74">
        <f>Assumps!$B$157*HLOOKUP(X$6,Assumps!$D$158:$W$163,$B930+3)*HLOOKUP(X$6,Assumps!$D$158:$W$160,$C930+1)*HLOOKUP(X$6,Assumps!$D$158:$W$169,$D930+6)*HLOOKUP(X$6,Assumps!$D$158:$W$174,$C$900+12)</f>
        <v>1E-3</v>
      </c>
      <c r="Y930" s="74">
        <f>Assumps!$B$157*HLOOKUP(Y$6,Assumps!$D$158:$W$163,$B930+3)*HLOOKUP(Y$6,Assumps!$D$158:$W$160,$C930+1)*HLOOKUP(Y$6,Assumps!$D$158:$W$169,$D930+6)*HLOOKUP(Y$6,Assumps!$D$158:$W$174,$C$900+12)</f>
        <v>1E-3</v>
      </c>
      <c r="Z930" s="74">
        <f>Assumps!$B$157*HLOOKUP(Z$6,Assumps!$D$158:$W$163,$B930+3)*HLOOKUP(Z$6,Assumps!$D$158:$W$160,$C930+1)*HLOOKUP(Z$6,Assumps!$D$158:$W$169,$D930+6)*HLOOKUP(Z$6,Assumps!$D$158:$W$174,$C$900+12)</f>
        <v>1E-3</v>
      </c>
      <c r="AA930" s="74">
        <f>Assumps!$B$157*HLOOKUP(AA$6,Assumps!$D$158:$W$163,$B930+3)*HLOOKUP(AA$6,Assumps!$D$158:$W$160,$C930+1)*HLOOKUP(AA$6,Assumps!$D$158:$W$169,$D930+6)*HLOOKUP(AA$6,Assumps!$D$158:$W$174,$C$900+12)</f>
        <v>1E-3</v>
      </c>
      <c r="AB930" s="74">
        <f>Assumps!$B$157*HLOOKUP(AB$6,Assumps!$D$158:$W$163,$B930+3)*HLOOKUP(AB$6,Assumps!$D$158:$W$160,$C930+1)*HLOOKUP(AB$6,Assumps!$D$158:$W$169,$D930+6)*HLOOKUP(AB$6,Assumps!$D$158:$W$174,$C$900+12)</f>
        <v>1E-3</v>
      </c>
      <c r="AC930" s="74">
        <f>Assumps!$B$157*HLOOKUP(AC$6,Assumps!$D$158:$W$163,$B930+3)*HLOOKUP(AC$6,Assumps!$D$158:$W$160,$C930+1)*HLOOKUP(AC$6,Assumps!$D$158:$W$169,$D930+6)*HLOOKUP(AC$6,Assumps!$D$158:$W$174,$C$900+12)</f>
        <v>1E-3</v>
      </c>
      <c r="AD930" s="74">
        <f>Assumps!$B$157*HLOOKUP(AD$6,Assumps!$D$158:$W$163,$B930+3)*HLOOKUP(AD$6,Assumps!$D$158:$W$160,$C930+1)*HLOOKUP(AD$6,Assumps!$D$158:$W$169,$D930+6)*HLOOKUP(AD$6,Assumps!$D$158:$W$174,$C$900+12)</f>
        <v>1E-3</v>
      </c>
      <c r="AE930" s="74">
        <f>Assumps!$B$157*HLOOKUP(AE$6,Assumps!$D$158:$W$163,$B930+3)*HLOOKUP(AE$6,Assumps!$D$158:$W$160,$C930+1)*HLOOKUP(AE$6,Assumps!$D$158:$W$169,$D930+6)*HLOOKUP(AE$6,Assumps!$D$158:$W$174,$C$900+12)</f>
        <v>1E-3</v>
      </c>
      <c r="AF930" s="74">
        <f>Assumps!$B$157*HLOOKUP(AF$6,Assumps!$D$158:$W$163,$B930+3)*HLOOKUP(AF$6,Assumps!$D$158:$W$160,$C930+1)*HLOOKUP(AF$6,Assumps!$D$158:$W$169,$D930+6)*HLOOKUP(AF$6,Assumps!$D$158:$W$174,$C$900+12)</f>
        <v>1E-3</v>
      </c>
      <c r="AG930" s="74">
        <f>Assumps!$B$157*HLOOKUP(AG$6,Assumps!$D$158:$W$163,$B930+3)*HLOOKUP(AG$6,Assumps!$D$158:$W$160,$C930+1)*HLOOKUP(AG$6,Assumps!$D$158:$W$169,$D930+6)*HLOOKUP(AG$6,Assumps!$D$158:$W$174,$C$900+12)</f>
        <v>1E-3</v>
      </c>
      <c r="AH930" s="74">
        <f>Assumps!$B$157*HLOOKUP(AH$6,Assumps!$D$158:$W$163,$B930+3)*HLOOKUP(AH$6,Assumps!$D$158:$W$160,$C930+1)*HLOOKUP(AH$6,Assumps!$D$158:$W$169,$D930+6)*HLOOKUP(AH$6,Assumps!$D$158:$W$174,$C$900+12)</f>
        <v>1E-3</v>
      </c>
      <c r="AI930" s="74">
        <f>Assumps!$B$157*HLOOKUP(AI$6,Assumps!$D$158:$W$163,$B930+3)*HLOOKUP(AI$6,Assumps!$D$158:$W$160,$C930+1)*HLOOKUP(AI$6,Assumps!$D$158:$W$169,$D930+6)*HLOOKUP(AI$6,Assumps!$D$158:$W$174,$C$900+12)</f>
        <v>1E-3</v>
      </c>
      <c r="AJ930" s="74">
        <f>Assumps!$B$157*HLOOKUP(AJ$6,Assumps!$D$158:$W$163,$B930+3)*HLOOKUP(AJ$6,Assumps!$D$158:$W$160,$C930+1)*HLOOKUP(AJ$6,Assumps!$D$158:$W$169,$D930+6)*HLOOKUP(AJ$6,Assumps!$D$158:$W$174,$C$900+12)</f>
        <v>1E-3</v>
      </c>
      <c r="AK930" s="74">
        <f>Assumps!$B$157*HLOOKUP(AK$6,Assumps!$D$158:$W$163,$B930+3)*HLOOKUP(AK$6,Assumps!$D$158:$W$160,$C930+1)*HLOOKUP(AK$6,Assumps!$D$158:$W$169,$D930+6)*HLOOKUP(AK$6,Assumps!$D$158:$W$174,$C$900+12)</f>
        <v>1E-3</v>
      </c>
      <c r="AL930" s="74">
        <f>Assumps!$B$157*HLOOKUP(AL$6,Assumps!$D$158:$W$163,$B930+3)*HLOOKUP(AL$6,Assumps!$D$158:$W$160,$C930+1)*HLOOKUP(AL$6,Assumps!$D$158:$W$169,$D930+6)*HLOOKUP(AL$6,Assumps!$D$158:$W$174,$C$900+12)</f>
        <v>1E-3</v>
      </c>
      <c r="AM930" s="74">
        <f>Assumps!$B$157*HLOOKUP(AM$6,Assumps!$D$158:$W$163,$B930+3)*HLOOKUP(AM$6,Assumps!$D$158:$W$160,$C930+1)*HLOOKUP(AM$6,Assumps!$D$158:$W$169,$D930+6)*HLOOKUP(AM$6,Assumps!$D$158:$W$174,$C$900+12)</f>
        <v>1E-3</v>
      </c>
      <c r="AN930" s="74">
        <f>Assumps!$B$157*HLOOKUP(AN$6,Assumps!$D$158:$W$163,$B930+3)*HLOOKUP(AN$6,Assumps!$D$158:$W$160,$C930+1)*HLOOKUP(AN$6,Assumps!$D$158:$W$169,$D930+6)*HLOOKUP(AN$6,Assumps!$D$158:$W$174,$C$900+12)</f>
        <v>1E-3</v>
      </c>
      <c r="AO930" s="74">
        <f>Assumps!$B$157*HLOOKUP(AO$6,Assumps!$D$158:$W$163,$B930+3)*HLOOKUP(AO$6,Assumps!$D$158:$W$160,$C930+1)*HLOOKUP(AO$6,Assumps!$D$158:$W$169,$D930+6)*HLOOKUP(AO$6,Assumps!$D$158:$W$174,$C$900+12)</f>
        <v>1E-3</v>
      </c>
      <c r="AP930" s="74">
        <f>Assumps!$B$157*HLOOKUP(AP$6,Assumps!$D$158:$W$163,$B930+3)*HLOOKUP(AP$6,Assumps!$D$158:$W$160,$C930+1)*HLOOKUP(AP$6,Assumps!$D$158:$W$169,$D930+6)*HLOOKUP(AP$6,Assumps!$D$158:$W$174,$C$900+12)</f>
        <v>1E-3</v>
      </c>
      <c r="AQ930" s="74">
        <f>Assumps!$B$157*HLOOKUP(AQ$6,Assumps!$D$158:$W$163,$B930+3)*HLOOKUP(AQ$6,Assumps!$D$158:$W$160,$C930+1)*HLOOKUP(AQ$6,Assumps!$D$158:$W$169,$D930+6)*HLOOKUP(AQ$6,Assumps!$D$158:$W$174,$C$900+12)</f>
        <v>1E-3</v>
      </c>
      <c r="AR930" s="74">
        <f>Assumps!$B$157*HLOOKUP(AR$6,Assumps!$D$158:$W$163,$B930+3)*HLOOKUP(AR$6,Assumps!$D$158:$W$160,$C930+1)*HLOOKUP(AR$6,Assumps!$D$158:$W$169,$D930+6)*HLOOKUP(AR$6,Assumps!$D$158:$W$174,$C$900+12)</f>
        <v>1E-3</v>
      </c>
      <c r="AS930" s="74">
        <f>Assumps!$B$157*HLOOKUP(AS$6,Assumps!$D$158:$W$163,$B930+3)*HLOOKUP(AS$6,Assumps!$D$158:$W$160,$C930+1)*HLOOKUP(AS$6,Assumps!$D$158:$W$169,$D930+6)*HLOOKUP(AS$6,Assumps!$D$158:$W$174,$C$900+12)</f>
        <v>1E-3</v>
      </c>
      <c r="AT930" s="74">
        <f>Assumps!$B$157*HLOOKUP(AT$6,Assumps!$D$158:$W$163,$B930+3)*HLOOKUP(AT$6,Assumps!$D$158:$W$160,$C930+1)*HLOOKUP(AT$6,Assumps!$D$158:$W$169,$D930+6)*HLOOKUP(AT$6,Assumps!$D$158:$W$174,$C$900+12)</f>
        <v>1E-3</v>
      </c>
      <c r="AU930" s="74">
        <f>Assumps!$B$157*HLOOKUP(AU$6,Assumps!$D$158:$W$163,$B930+3)*HLOOKUP(AU$6,Assumps!$D$158:$W$160,$C930+1)*HLOOKUP(AU$6,Assumps!$D$158:$W$169,$D930+6)*HLOOKUP(AU$6,Assumps!$D$158:$W$174,$C$900+12)</f>
        <v>1E-3</v>
      </c>
      <c r="AV930" s="74">
        <f>Assumps!$B$157*HLOOKUP(AV$6,Assumps!$D$158:$W$163,$B930+3)*HLOOKUP(AV$6,Assumps!$D$158:$W$160,$C930+1)*HLOOKUP(AV$6,Assumps!$D$158:$W$169,$D930+6)*HLOOKUP(AV$6,Assumps!$D$158:$W$174,$C$900+12)</f>
        <v>1E-3</v>
      </c>
      <c r="AW930" s="74">
        <f>Assumps!$B$157*HLOOKUP(AW$6,Assumps!$D$158:$W$163,$B930+3)*HLOOKUP(AW$6,Assumps!$D$158:$W$160,$C930+1)*HLOOKUP(AW$6,Assumps!$D$158:$W$169,$D930+6)*HLOOKUP(AW$6,Assumps!$D$158:$W$174,$C$900+12)</f>
        <v>1E-3</v>
      </c>
      <c r="AX930" s="74">
        <f>Assumps!$B$157*HLOOKUP(AX$6,Assumps!$D$158:$W$163,$B930+3)*HLOOKUP(AX$6,Assumps!$D$158:$W$160,$C930+1)*HLOOKUP(AX$6,Assumps!$D$158:$W$169,$D930+6)*HLOOKUP(AX$6,Assumps!$D$158:$W$174,$C$900+12)</f>
        <v>1E-3</v>
      </c>
      <c r="AY930" s="74">
        <f>Assumps!$B$157*HLOOKUP(AY$6,Assumps!$D$158:$W$163,$B930+3)*HLOOKUP(AY$6,Assumps!$D$158:$W$160,$C930+1)*HLOOKUP(AY$6,Assumps!$D$158:$W$169,$D930+6)*HLOOKUP(AY$6,Assumps!$D$158:$W$174,$C$900+12)</f>
        <v>1E-3</v>
      </c>
      <c r="AZ930" s="74">
        <f>Assumps!$B$157*HLOOKUP(AZ$6,Assumps!$D$158:$W$163,$B930+3)*HLOOKUP(AZ$6,Assumps!$D$158:$W$160,$C930+1)*HLOOKUP(AZ$6,Assumps!$D$158:$W$169,$D930+6)*HLOOKUP(AZ$6,Assumps!$D$158:$W$174,$C$900+12)</f>
        <v>1E-3</v>
      </c>
      <c r="BA930" s="74">
        <f>Assumps!$B$157*HLOOKUP(BA$6,Assumps!$D$158:$W$163,$B930+3)*HLOOKUP(BA$6,Assumps!$D$158:$W$160,$C930+1)*HLOOKUP(BA$6,Assumps!$D$158:$W$169,$D930+6)*HLOOKUP(BA$6,Assumps!$D$158:$W$174,$C$900+12)</f>
        <v>1E-3</v>
      </c>
      <c r="BB930" s="74">
        <f>Assumps!$B$157*HLOOKUP(BB$6,Assumps!$D$158:$W$163,$B930+3)*HLOOKUP(BB$6,Assumps!$D$158:$W$160,$C930+1)*HLOOKUP(BB$6,Assumps!$D$158:$W$169,$D930+6)*HLOOKUP(BB$6,Assumps!$D$158:$W$174,$C$900+12)</f>
        <v>1E-3</v>
      </c>
      <c r="BC930" s="74">
        <f>Assumps!$B$157*HLOOKUP(BC$6,Assumps!$D$158:$W$163,$B930+3)*HLOOKUP(BC$6,Assumps!$D$158:$W$160,$C930+1)*HLOOKUP(BC$6,Assumps!$D$158:$W$169,$D930+6)*HLOOKUP(BC$6,Assumps!$D$158:$W$174,$C$900+12)</f>
        <v>1E-3</v>
      </c>
      <c r="BD930" s="74">
        <f>Assumps!$B$157*HLOOKUP(BD$6,Assumps!$D$158:$W$163,$B930+3)*HLOOKUP(BD$6,Assumps!$D$158:$W$160,$C930+1)*HLOOKUP(BD$6,Assumps!$D$158:$W$169,$D930+6)*HLOOKUP(BD$6,Assumps!$D$158:$W$174,$C$900+12)</f>
        <v>1E-3</v>
      </c>
      <c r="BE930" s="74">
        <f>Assumps!$B$157*HLOOKUP(BE$6,Assumps!$D$158:$W$163,$B930+3)*HLOOKUP(BE$6,Assumps!$D$158:$W$160,$C930+1)*HLOOKUP(BE$6,Assumps!$D$158:$W$169,$D930+6)*HLOOKUP(BE$6,Assumps!$D$158:$W$174,$C$900+12)</f>
        <v>1E-3</v>
      </c>
      <c r="BF930" s="74">
        <f>Assumps!$B$157*HLOOKUP(BF$6,Assumps!$D$158:$W$163,$B930+3)*HLOOKUP(BF$6,Assumps!$D$158:$W$160,$C930+1)*HLOOKUP(BF$6,Assumps!$D$158:$W$169,$D930+6)*HLOOKUP(BF$6,Assumps!$D$158:$W$174,$C$900+12)</f>
        <v>1E-3</v>
      </c>
      <c r="BG930" s="74">
        <f>Assumps!$B$157*HLOOKUP(BG$6,Assumps!$D$158:$W$163,$B930+3)*HLOOKUP(BG$6,Assumps!$D$158:$W$160,$C930+1)*HLOOKUP(BG$6,Assumps!$D$158:$W$169,$D930+6)*HLOOKUP(BG$6,Assumps!$D$158:$W$174,$C$900+12)</f>
        <v>1E-3</v>
      </c>
      <c r="BH930" s="74">
        <f>Assumps!$B$157*HLOOKUP(BH$6,Assumps!$D$158:$W$163,$B930+3)*HLOOKUP(BH$6,Assumps!$D$158:$W$160,$C930+1)*HLOOKUP(BH$6,Assumps!$D$158:$W$169,$D930+6)*HLOOKUP(BH$6,Assumps!$D$158:$W$174,$C$900+12)</f>
        <v>1E-3</v>
      </c>
      <c r="BI930" s="74">
        <f>Assumps!$B$157*HLOOKUP(BI$6,Assumps!$D$158:$W$163,$B930+3)*HLOOKUP(BI$6,Assumps!$D$158:$W$160,$C930+1)*HLOOKUP(BI$6,Assumps!$D$158:$W$169,$D930+6)*HLOOKUP(BI$6,Assumps!$D$158:$W$174,$C$900+12)</f>
        <v>1E-3</v>
      </c>
      <c r="BJ930" s="74">
        <f>Assumps!$B$157*HLOOKUP(BJ$6,Assumps!$D$158:$W$163,$B930+3)*HLOOKUP(BJ$6,Assumps!$D$158:$W$160,$C930+1)*HLOOKUP(BJ$6,Assumps!$D$158:$W$169,$D930+6)*HLOOKUP(BJ$6,Assumps!$D$158:$W$174,$C$900+12)</f>
        <v>1E-3</v>
      </c>
      <c r="BK930" s="74">
        <f>Assumps!$B$157*HLOOKUP(BK$6,Assumps!$D$158:$W$163,$B930+3)*HLOOKUP(BK$6,Assumps!$D$158:$W$160,$C930+1)*HLOOKUP(BK$6,Assumps!$D$158:$W$169,$D930+6)*HLOOKUP(BK$6,Assumps!$D$158:$W$174,$C$900+12)</f>
        <v>1E-3</v>
      </c>
      <c r="BL930" s="74">
        <f>Assumps!$B$157*HLOOKUP(BL$6,Assumps!$D$158:$W$163,$B930+3)*HLOOKUP(BL$6,Assumps!$D$158:$W$160,$C930+1)*HLOOKUP(BL$6,Assumps!$D$158:$W$169,$D930+6)*HLOOKUP(BL$6,Assumps!$D$158:$W$174,$C$900+12)</f>
        <v>1E-3</v>
      </c>
      <c r="BM930" s="74">
        <f>Assumps!$B$157*HLOOKUP(BM$6,Assumps!$D$158:$W$163,$B930+3)*HLOOKUP(BM$6,Assumps!$D$158:$W$160,$C930+1)*HLOOKUP(BM$6,Assumps!$D$158:$W$169,$D930+6)*HLOOKUP(BM$6,Assumps!$D$158:$W$174,$C$900+12)</f>
        <v>1E-3</v>
      </c>
      <c r="BN930" s="74">
        <f>Assumps!$B$157*HLOOKUP(BN$6,Assumps!$D$158:$W$163,$B930+3)*HLOOKUP(BN$6,Assumps!$D$158:$W$160,$C930+1)*HLOOKUP(BN$6,Assumps!$D$158:$W$169,$D930+6)*HLOOKUP(BN$6,Assumps!$D$158:$W$174,$C$900+12)</f>
        <v>1E-3</v>
      </c>
      <c r="BO930" s="74">
        <f>Assumps!$B$157*HLOOKUP(BO$6,Assumps!$D$158:$W$163,$B930+3)*HLOOKUP(BO$6,Assumps!$D$158:$W$160,$C930+1)*HLOOKUP(BO$6,Assumps!$D$158:$W$169,$D930+6)*HLOOKUP(BO$6,Assumps!$D$158:$W$174,$C$900+12)</f>
        <v>1E-3</v>
      </c>
      <c r="BP930" s="74">
        <f>Assumps!$B$157*HLOOKUP(BP$6,Assumps!$D$158:$W$163,$B930+3)*HLOOKUP(BP$6,Assumps!$D$158:$W$160,$C930+1)*HLOOKUP(BP$6,Assumps!$D$158:$W$169,$D930+6)*HLOOKUP(BP$6,Assumps!$D$158:$W$174,$C$900+12)</f>
        <v>1E-3</v>
      </c>
      <c r="BQ930" s="74">
        <f>Assumps!$B$157*HLOOKUP(BQ$6,Assumps!$D$158:$W$163,$B930+3)*HLOOKUP(BQ$6,Assumps!$D$158:$W$160,$C930+1)*HLOOKUP(BQ$6,Assumps!$D$158:$W$169,$D930+6)*HLOOKUP(BQ$6,Assumps!$D$158:$W$174,$C$900+12)</f>
        <v>1E-3</v>
      </c>
      <c r="BR930" s="74">
        <f>Assumps!$B$157*HLOOKUP(BR$6,Assumps!$D$158:$W$163,$B930+3)*HLOOKUP(BR$6,Assumps!$D$158:$W$160,$C930+1)*HLOOKUP(BR$6,Assumps!$D$158:$W$169,$D930+6)*HLOOKUP(BR$6,Assumps!$D$158:$W$174,$C$900+12)</f>
        <v>1E-3</v>
      </c>
      <c r="BS930" s="74">
        <f>Assumps!$B$157*HLOOKUP(BS$6,Assumps!$D$158:$W$163,$B930+3)*HLOOKUP(BS$6,Assumps!$D$158:$W$160,$C930+1)*HLOOKUP(BS$6,Assumps!$D$158:$W$169,$D930+6)*HLOOKUP(BS$6,Assumps!$D$158:$W$174,$C$900+12)</f>
        <v>1E-3</v>
      </c>
      <c r="BT930" s="74">
        <f>Assumps!$B$157*HLOOKUP(BT$6,Assumps!$D$158:$W$163,$B930+3)*HLOOKUP(BT$6,Assumps!$D$158:$W$160,$C930+1)*HLOOKUP(BT$6,Assumps!$D$158:$W$169,$D930+6)*HLOOKUP(BT$6,Assumps!$D$158:$W$174,$C$900+12)</f>
        <v>1E-3</v>
      </c>
      <c r="BU930" s="74">
        <f>Assumps!$B$157*HLOOKUP(BU$6,Assumps!$D$158:$W$163,$B930+3)*HLOOKUP(BU$6,Assumps!$D$158:$W$160,$C930+1)*HLOOKUP(BU$6,Assumps!$D$158:$W$169,$D930+6)*HLOOKUP(BU$6,Assumps!$D$158:$W$174,$C$900+12)</f>
        <v>1E-3</v>
      </c>
      <c r="BV930" s="74">
        <f>Assumps!$B$157*HLOOKUP(BV$6,Assumps!$D$158:$W$163,$B930+3)*HLOOKUP(BV$6,Assumps!$D$158:$W$160,$C930+1)*HLOOKUP(BV$6,Assumps!$D$158:$W$169,$D930+6)*HLOOKUP(BV$6,Assumps!$D$158:$W$174,$C$900+12)</f>
        <v>1E-3</v>
      </c>
      <c r="BW930" s="74">
        <f>Assumps!$B$157*HLOOKUP(BW$6,Assumps!$D$158:$W$163,$B930+3)*HLOOKUP(BW$6,Assumps!$D$158:$W$160,$C930+1)*HLOOKUP(BW$6,Assumps!$D$158:$W$169,$D930+6)*HLOOKUP(BW$6,Assumps!$D$158:$W$174,$C$900+12)</f>
        <v>1E-3</v>
      </c>
      <c r="BX930" s="74">
        <f>Assumps!$B$157*HLOOKUP(BX$6,Assumps!$D$158:$W$163,$B930+3)*HLOOKUP(BX$6,Assumps!$D$158:$W$160,$C930+1)*HLOOKUP(BX$6,Assumps!$D$158:$W$169,$D930+6)*HLOOKUP(BX$6,Assumps!$D$158:$W$174,$C$900+12)</f>
        <v>1E-3</v>
      </c>
      <c r="BY930" s="74">
        <f>Assumps!$B$157*HLOOKUP(BY$6,Assumps!$D$158:$W$163,$B930+3)*HLOOKUP(BY$6,Assumps!$D$158:$W$160,$C930+1)*HLOOKUP(BY$6,Assumps!$D$158:$W$169,$D930+6)*HLOOKUP(BY$6,Assumps!$D$158:$W$174,$C$900+12)</f>
        <v>1E-3</v>
      </c>
      <c r="BZ930" s="74">
        <f>Assumps!$B$157*HLOOKUP(BZ$6,Assumps!$D$158:$W$163,$B930+3)*HLOOKUP(BZ$6,Assumps!$D$158:$W$160,$C930+1)*HLOOKUP(BZ$6,Assumps!$D$158:$W$169,$D930+6)*HLOOKUP(BZ$6,Assumps!$D$158:$W$174,$C$900+12)</f>
        <v>1E-3</v>
      </c>
      <c r="CA930" s="74">
        <f>Assumps!$B$157*HLOOKUP(CA$6,Assumps!$D$158:$W$163,$B930+3)*HLOOKUP(CA$6,Assumps!$D$158:$W$160,$C930+1)*HLOOKUP(CA$6,Assumps!$D$158:$W$169,$D930+6)*HLOOKUP(CA$6,Assumps!$D$158:$W$174,$C$900+12)</f>
        <v>1E-3</v>
      </c>
      <c r="CB930" s="74">
        <f>Assumps!$B$157*HLOOKUP(CB$6,Assumps!$D$158:$W$163,$B930+3)*HLOOKUP(CB$6,Assumps!$D$158:$W$160,$C930+1)*HLOOKUP(CB$6,Assumps!$D$158:$W$169,$D930+6)*HLOOKUP(CB$6,Assumps!$D$158:$W$174,$C$900+12)</f>
        <v>1E-3</v>
      </c>
      <c r="CC930" s="74">
        <f>Assumps!$B$157*HLOOKUP(CC$6,Assumps!$D$158:$W$163,$B930+3)*HLOOKUP(CC$6,Assumps!$D$158:$W$160,$C930+1)*HLOOKUP(CC$6,Assumps!$D$158:$W$169,$D930+6)*HLOOKUP(CC$6,Assumps!$D$158:$W$174,$C$900+12)</f>
        <v>1E-3</v>
      </c>
      <c r="CD930" s="74">
        <f>Assumps!$B$157*HLOOKUP(CD$6,Assumps!$D$158:$W$163,$B930+3)*HLOOKUP(CD$6,Assumps!$D$158:$W$160,$C930+1)*HLOOKUP(CD$6,Assumps!$D$158:$W$169,$D930+6)*HLOOKUP(CD$6,Assumps!$D$158:$W$174,$C$900+12)</f>
        <v>1E-3</v>
      </c>
      <c r="CE930" s="74">
        <f>Assumps!$B$157*HLOOKUP(CE$6,Assumps!$D$158:$W$163,$B930+3)*HLOOKUP(CE$6,Assumps!$D$158:$W$160,$C930+1)*HLOOKUP(CE$6,Assumps!$D$158:$W$169,$D930+6)*HLOOKUP(CE$6,Assumps!$D$158:$W$174,$C$900+12)</f>
        <v>1E-3</v>
      </c>
      <c r="CF930" s="74">
        <f>Assumps!$B$157*HLOOKUP(CF$6,Assumps!$D$158:$W$163,$B930+3)*HLOOKUP(CF$6,Assumps!$D$158:$W$160,$C930+1)*HLOOKUP(CF$6,Assumps!$D$158:$W$169,$D930+6)*HLOOKUP(CF$6,Assumps!$D$158:$W$174,$C$900+12)</f>
        <v>1E-3</v>
      </c>
      <c r="CG930" s="74">
        <f>Assumps!$B$157*HLOOKUP(CG$6,Assumps!$D$158:$W$163,$B930+3)*HLOOKUP(CG$6,Assumps!$D$158:$W$160,$C930+1)*HLOOKUP(CG$6,Assumps!$D$158:$W$169,$D930+6)*HLOOKUP(CG$6,Assumps!$D$158:$W$174,$C$900+12)</f>
        <v>1E-3</v>
      </c>
      <c r="CH930" s="74">
        <f>Assumps!$B$157*HLOOKUP(CH$6,Assumps!$D$158:$W$163,$B930+3)*HLOOKUP(CH$6,Assumps!$D$158:$W$160,$C930+1)*HLOOKUP(CH$6,Assumps!$D$158:$W$169,$D930+6)*HLOOKUP(CH$6,Assumps!$D$158:$W$174,$C$900+12)</f>
        <v>1E-3</v>
      </c>
    </row>
    <row r="931" spans="1:256">
      <c r="B931" s="20">
        <v>3</v>
      </c>
      <c r="C931" s="20">
        <v>1</v>
      </c>
      <c r="D931" s="20">
        <v>4</v>
      </c>
      <c r="E931" s="20">
        <v>314</v>
      </c>
      <c r="G931" s="74">
        <f>Assumps!$B$157*HLOOKUP(G$6,Assumps!$D$158:$W$163,$B931+3)*HLOOKUP(G$6,Assumps!$D$158:$W$160,$C931+1)*HLOOKUP(G$6,Assumps!$D$158:$W$169,$D931+6)*HLOOKUP(G$6,Assumps!$D$158:$W$174,$C$900+12)</f>
        <v>1E-3</v>
      </c>
      <c r="H931" s="74">
        <f>Assumps!$B$157*HLOOKUP(H$6,Assumps!$D$158:$W$163,$B931+3)*HLOOKUP(H$6,Assumps!$D$158:$W$160,$C931+1)*HLOOKUP(H$6,Assumps!$D$158:$W$169,$D931+6)*HLOOKUP(H$6,Assumps!$D$158:$W$174,$C$900+12)</f>
        <v>1E-3</v>
      </c>
      <c r="I931" s="74">
        <f>Assumps!$B$157*HLOOKUP(I$6,Assumps!$D$158:$W$163,$B931+3)*HLOOKUP(I$6,Assumps!$D$158:$W$160,$C931+1)*HLOOKUP(I$6,Assumps!$D$158:$W$169,$D931+6)*HLOOKUP(I$6,Assumps!$D$158:$W$174,$C$900+12)</f>
        <v>1E-3</v>
      </c>
      <c r="J931" s="74">
        <f>Assumps!$B$157*HLOOKUP(J$6,Assumps!$D$158:$W$163,$B931+3)*HLOOKUP(J$6,Assumps!$D$158:$W$160,$C931+1)*HLOOKUP(J$6,Assumps!$D$158:$W$169,$D931+6)*HLOOKUP(J$6,Assumps!$D$158:$W$174,$C$900+12)</f>
        <v>1E-3</v>
      </c>
      <c r="K931" s="74">
        <f>Assumps!$B$157*HLOOKUP(K$6,Assumps!$D$158:$W$163,$B931+3)*HLOOKUP(K$6,Assumps!$D$158:$W$160,$C931+1)*HLOOKUP(K$6,Assumps!$D$158:$W$169,$D931+6)*HLOOKUP(K$6,Assumps!$D$158:$W$174,$C$900+12)</f>
        <v>1E-3</v>
      </c>
      <c r="L931" s="74">
        <f>Assumps!$B$157*HLOOKUP(L$6,Assumps!$D$158:$W$163,$B931+3)*HLOOKUP(L$6,Assumps!$D$158:$W$160,$C931+1)*HLOOKUP(L$6,Assumps!$D$158:$W$169,$D931+6)*HLOOKUP(L$6,Assumps!$D$158:$W$174,$C$900+12)</f>
        <v>1E-3</v>
      </c>
      <c r="M931" s="74">
        <f>Assumps!$B$157*HLOOKUP(M$6,Assumps!$D$158:$W$163,$B931+3)*HLOOKUP(M$6,Assumps!$D$158:$W$160,$C931+1)*HLOOKUP(M$6,Assumps!$D$158:$W$169,$D931+6)*HLOOKUP(M$6,Assumps!$D$158:$W$174,$C$900+12)</f>
        <v>1E-3</v>
      </c>
      <c r="N931" s="74">
        <f>Assumps!$B$157*HLOOKUP(N$6,Assumps!$D$158:$W$163,$B931+3)*HLOOKUP(N$6,Assumps!$D$158:$W$160,$C931+1)*HLOOKUP(N$6,Assumps!$D$158:$W$169,$D931+6)*HLOOKUP(N$6,Assumps!$D$158:$W$174,$C$900+12)</f>
        <v>1E-3</v>
      </c>
      <c r="O931" s="74">
        <f>Assumps!$B$157*HLOOKUP(O$6,Assumps!$D$158:$W$163,$B931+3)*HLOOKUP(O$6,Assumps!$D$158:$W$160,$C931+1)*HLOOKUP(O$6,Assumps!$D$158:$W$169,$D931+6)*HLOOKUP(O$6,Assumps!$D$158:$W$174,$C$900+12)</f>
        <v>1E-3</v>
      </c>
      <c r="P931" s="74">
        <f>Assumps!$B$157*HLOOKUP(P$6,Assumps!$D$158:$W$163,$B931+3)*HLOOKUP(P$6,Assumps!$D$158:$W$160,$C931+1)*HLOOKUP(P$6,Assumps!$D$158:$W$169,$D931+6)*HLOOKUP(P$6,Assumps!$D$158:$W$174,$C$900+12)</f>
        <v>1E-3</v>
      </c>
      <c r="Q931" s="74">
        <f>Assumps!$B$157*HLOOKUP(Q$6,Assumps!$D$158:$W$163,$B931+3)*HLOOKUP(Q$6,Assumps!$D$158:$W$160,$C931+1)*HLOOKUP(Q$6,Assumps!$D$158:$W$169,$D931+6)*HLOOKUP(Q$6,Assumps!$D$158:$W$174,$C$900+12)</f>
        <v>1E-3</v>
      </c>
      <c r="R931" s="74">
        <f>Assumps!$B$157*HLOOKUP(R$6,Assumps!$D$158:$W$163,$B931+3)*HLOOKUP(R$6,Assumps!$D$158:$W$160,$C931+1)*HLOOKUP(R$6,Assumps!$D$158:$W$169,$D931+6)*HLOOKUP(R$6,Assumps!$D$158:$W$174,$C$900+12)</f>
        <v>1E-3</v>
      </c>
      <c r="S931" s="74">
        <f>Assumps!$B$157*HLOOKUP(S$6,Assumps!$D$158:$W$163,$B931+3)*HLOOKUP(S$6,Assumps!$D$158:$W$160,$C931+1)*HLOOKUP(S$6,Assumps!$D$158:$W$169,$D931+6)*HLOOKUP(S$6,Assumps!$D$158:$W$174,$C$900+12)</f>
        <v>1E-3</v>
      </c>
      <c r="T931" s="74">
        <f>Assumps!$B$157*HLOOKUP(T$6,Assumps!$D$158:$W$163,$B931+3)*HLOOKUP(T$6,Assumps!$D$158:$W$160,$C931+1)*HLOOKUP(T$6,Assumps!$D$158:$W$169,$D931+6)*HLOOKUP(T$6,Assumps!$D$158:$W$174,$C$900+12)</f>
        <v>1E-3</v>
      </c>
      <c r="U931" s="74">
        <f>Assumps!$B$157*HLOOKUP(U$6,Assumps!$D$158:$W$163,$B931+3)*HLOOKUP(U$6,Assumps!$D$158:$W$160,$C931+1)*HLOOKUP(U$6,Assumps!$D$158:$W$169,$D931+6)*HLOOKUP(U$6,Assumps!$D$158:$W$174,$C$900+12)</f>
        <v>1E-3</v>
      </c>
      <c r="V931" s="74">
        <f>Assumps!$B$157*HLOOKUP(V$6,Assumps!$D$158:$W$163,$B931+3)*HLOOKUP(V$6,Assumps!$D$158:$W$160,$C931+1)*HLOOKUP(V$6,Assumps!$D$158:$W$169,$D931+6)*HLOOKUP(V$6,Assumps!$D$158:$W$174,$C$900+12)</f>
        <v>1E-3</v>
      </c>
      <c r="W931" s="74">
        <f>Assumps!$B$157*HLOOKUP(W$6,Assumps!$D$158:$W$163,$B931+3)*HLOOKUP(W$6,Assumps!$D$158:$W$160,$C931+1)*HLOOKUP(W$6,Assumps!$D$158:$W$169,$D931+6)*HLOOKUP(W$6,Assumps!$D$158:$W$174,$C$900+12)</f>
        <v>1E-3</v>
      </c>
      <c r="X931" s="74">
        <f>Assumps!$B$157*HLOOKUP(X$6,Assumps!$D$158:$W$163,$B931+3)*HLOOKUP(X$6,Assumps!$D$158:$W$160,$C931+1)*HLOOKUP(X$6,Assumps!$D$158:$W$169,$D931+6)*HLOOKUP(X$6,Assumps!$D$158:$W$174,$C$900+12)</f>
        <v>1E-3</v>
      </c>
      <c r="Y931" s="74">
        <f>Assumps!$B$157*HLOOKUP(Y$6,Assumps!$D$158:$W$163,$B931+3)*HLOOKUP(Y$6,Assumps!$D$158:$W$160,$C931+1)*HLOOKUP(Y$6,Assumps!$D$158:$W$169,$D931+6)*HLOOKUP(Y$6,Assumps!$D$158:$W$174,$C$900+12)</f>
        <v>1E-3</v>
      </c>
      <c r="Z931" s="74">
        <f>Assumps!$B$157*HLOOKUP(Z$6,Assumps!$D$158:$W$163,$B931+3)*HLOOKUP(Z$6,Assumps!$D$158:$W$160,$C931+1)*HLOOKUP(Z$6,Assumps!$D$158:$W$169,$D931+6)*HLOOKUP(Z$6,Assumps!$D$158:$W$174,$C$900+12)</f>
        <v>1E-3</v>
      </c>
      <c r="AA931" s="74">
        <f>Assumps!$B$157*HLOOKUP(AA$6,Assumps!$D$158:$W$163,$B931+3)*HLOOKUP(AA$6,Assumps!$D$158:$W$160,$C931+1)*HLOOKUP(AA$6,Assumps!$D$158:$W$169,$D931+6)*HLOOKUP(AA$6,Assumps!$D$158:$W$174,$C$900+12)</f>
        <v>1E-3</v>
      </c>
      <c r="AB931" s="74">
        <f>Assumps!$B$157*HLOOKUP(AB$6,Assumps!$D$158:$W$163,$B931+3)*HLOOKUP(AB$6,Assumps!$D$158:$W$160,$C931+1)*HLOOKUP(AB$6,Assumps!$D$158:$W$169,$D931+6)*HLOOKUP(AB$6,Assumps!$D$158:$W$174,$C$900+12)</f>
        <v>1E-3</v>
      </c>
      <c r="AC931" s="74">
        <f>Assumps!$B$157*HLOOKUP(AC$6,Assumps!$D$158:$W$163,$B931+3)*HLOOKUP(AC$6,Assumps!$D$158:$W$160,$C931+1)*HLOOKUP(AC$6,Assumps!$D$158:$W$169,$D931+6)*HLOOKUP(AC$6,Assumps!$D$158:$W$174,$C$900+12)</f>
        <v>1E-3</v>
      </c>
      <c r="AD931" s="74">
        <f>Assumps!$B$157*HLOOKUP(AD$6,Assumps!$D$158:$W$163,$B931+3)*HLOOKUP(AD$6,Assumps!$D$158:$W$160,$C931+1)*HLOOKUP(AD$6,Assumps!$D$158:$W$169,$D931+6)*HLOOKUP(AD$6,Assumps!$D$158:$W$174,$C$900+12)</f>
        <v>1E-3</v>
      </c>
      <c r="AE931" s="74">
        <f>Assumps!$B$157*HLOOKUP(AE$6,Assumps!$D$158:$W$163,$B931+3)*HLOOKUP(AE$6,Assumps!$D$158:$W$160,$C931+1)*HLOOKUP(AE$6,Assumps!$D$158:$W$169,$D931+6)*HLOOKUP(AE$6,Assumps!$D$158:$W$174,$C$900+12)</f>
        <v>1E-3</v>
      </c>
      <c r="AF931" s="74">
        <f>Assumps!$B$157*HLOOKUP(AF$6,Assumps!$D$158:$W$163,$B931+3)*HLOOKUP(AF$6,Assumps!$D$158:$W$160,$C931+1)*HLOOKUP(AF$6,Assumps!$D$158:$W$169,$D931+6)*HLOOKUP(AF$6,Assumps!$D$158:$W$174,$C$900+12)</f>
        <v>1E-3</v>
      </c>
      <c r="AG931" s="74">
        <f>Assumps!$B$157*HLOOKUP(AG$6,Assumps!$D$158:$W$163,$B931+3)*HLOOKUP(AG$6,Assumps!$D$158:$W$160,$C931+1)*HLOOKUP(AG$6,Assumps!$D$158:$W$169,$D931+6)*HLOOKUP(AG$6,Assumps!$D$158:$W$174,$C$900+12)</f>
        <v>1E-3</v>
      </c>
      <c r="AH931" s="74">
        <f>Assumps!$B$157*HLOOKUP(AH$6,Assumps!$D$158:$W$163,$B931+3)*HLOOKUP(AH$6,Assumps!$D$158:$W$160,$C931+1)*HLOOKUP(AH$6,Assumps!$D$158:$W$169,$D931+6)*HLOOKUP(AH$6,Assumps!$D$158:$W$174,$C$900+12)</f>
        <v>1E-3</v>
      </c>
      <c r="AI931" s="74">
        <f>Assumps!$B$157*HLOOKUP(AI$6,Assumps!$D$158:$W$163,$B931+3)*HLOOKUP(AI$6,Assumps!$D$158:$W$160,$C931+1)*HLOOKUP(AI$6,Assumps!$D$158:$W$169,$D931+6)*HLOOKUP(AI$6,Assumps!$D$158:$W$174,$C$900+12)</f>
        <v>1E-3</v>
      </c>
      <c r="AJ931" s="74">
        <f>Assumps!$B$157*HLOOKUP(AJ$6,Assumps!$D$158:$W$163,$B931+3)*HLOOKUP(AJ$6,Assumps!$D$158:$W$160,$C931+1)*HLOOKUP(AJ$6,Assumps!$D$158:$W$169,$D931+6)*HLOOKUP(AJ$6,Assumps!$D$158:$W$174,$C$900+12)</f>
        <v>1E-3</v>
      </c>
      <c r="AK931" s="74">
        <f>Assumps!$B$157*HLOOKUP(AK$6,Assumps!$D$158:$W$163,$B931+3)*HLOOKUP(AK$6,Assumps!$D$158:$W$160,$C931+1)*HLOOKUP(AK$6,Assumps!$D$158:$W$169,$D931+6)*HLOOKUP(AK$6,Assumps!$D$158:$W$174,$C$900+12)</f>
        <v>1E-3</v>
      </c>
      <c r="AL931" s="74">
        <f>Assumps!$B$157*HLOOKUP(AL$6,Assumps!$D$158:$W$163,$B931+3)*HLOOKUP(AL$6,Assumps!$D$158:$W$160,$C931+1)*HLOOKUP(AL$6,Assumps!$D$158:$W$169,$D931+6)*HLOOKUP(AL$6,Assumps!$D$158:$W$174,$C$900+12)</f>
        <v>1E-3</v>
      </c>
      <c r="AM931" s="74">
        <f>Assumps!$B$157*HLOOKUP(AM$6,Assumps!$D$158:$W$163,$B931+3)*HLOOKUP(AM$6,Assumps!$D$158:$W$160,$C931+1)*HLOOKUP(AM$6,Assumps!$D$158:$W$169,$D931+6)*HLOOKUP(AM$6,Assumps!$D$158:$W$174,$C$900+12)</f>
        <v>1E-3</v>
      </c>
      <c r="AN931" s="74">
        <f>Assumps!$B$157*HLOOKUP(AN$6,Assumps!$D$158:$W$163,$B931+3)*HLOOKUP(AN$6,Assumps!$D$158:$W$160,$C931+1)*HLOOKUP(AN$6,Assumps!$D$158:$W$169,$D931+6)*HLOOKUP(AN$6,Assumps!$D$158:$W$174,$C$900+12)</f>
        <v>1E-3</v>
      </c>
      <c r="AO931" s="74">
        <f>Assumps!$B$157*HLOOKUP(AO$6,Assumps!$D$158:$W$163,$B931+3)*HLOOKUP(AO$6,Assumps!$D$158:$W$160,$C931+1)*HLOOKUP(AO$6,Assumps!$D$158:$W$169,$D931+6)*HLOOKUP(AO$6,Assumps!$D$158:$W$174,$C$900+12)</f>
        <v>1E-3</v>
      </c>
      <c r="AP931" s="74">
        <f>Assumps!$B$157*HLOOKUP(AP$6,Assumps!$D$158:$W$163,$B931+3)*HLOOKUP(AP$6,Assumps!$D$158:$W$160,$C931+1)*HLOOKUP(AP$6,Assumps!$D$158:$W$169,$D931+6)*HLOOKUP(AP$6,Assumps!$D$158:$W$174,$C$900+12)</f>
        <v>1E-3</v>
      </c>
      <c r="AQ931" s="74">
        <f>Assumps!$B$157*HLOOKUP(AQ$6,Assumps!$D$158:$W$163,$B931+3)*HLOOKUP(AQ$6,Assumps!$D$158:$W$160,$C931+1)*HLOOKUP(AQ$6,Assumps!$D$158:$W$169,$D931+6)*HLOOKUP(AQ$6,Assumps!$D$158:$W$174,$C$900+12)</f>
        <v>1E-3</v>
      </c>
      <c r="AR931" s="74">
        <f>Assumps!$B$157*HLOOKUP(AR$6,Assumps!$D$158:$W$163,$B931+3)*HLOOKUP(AR$6,Assumps!$D$158:$W$160,$C931+1)*HLOOKUP(AR$6,Assumps!$D$158:$W$169,$D931+6)*HLOOKUP(AR$6,Assumps!$D$158:$W$174,$C$900+12)</f>
        <v>1E-3</v>
      </c>
      <c r="AS931" s="74">
        <f>Assumps!$B$157*HLOOKUP(AS$6,Assumps!$D$158:$W$163,$B931+3)*HLOOKUP(AS$6,Assumps!$D$158:$W$160,$C931+1)*HLOOKUP(AS$6,Assumps!$D$158:$W$169,$D931+6)*HLOOKUP(AS$6,Assumps!$D$158:$W$174,$C$900+12)</f>
        <v>1E-3</v>
      </c>
      <c r="AT931" s="74">
        <f>Assumps!$B$157*HLOOKUP(AT$6,Assumps!$D$158:$W$163,$B931+3)*HLOOKUP(AT$6,Assumps!$D$158:$W$160,$C931+1)*HLOOKUP(AT$6,Assumps!$D$158:$W$169,$D931+6)*HLOOKUP(AT$6,Assumps!$D$158:$W$174,$C$900+12)</f>
        <v>1E-3</v>
      </c>
      <c r="AU931" s="74">
        <f>Assumps!$B$157*HLOOKUP(AU$6,Assumps!$D$158:$W$163,$B931+3)*HLOOKUP(AU$6,Assumps!$D$158:$W$160,$C931+1)*HLOOKUP(AU$6,Assumps!$D$158:$W$169,$D931+6)*HLOOKUP(AU$6,Assumps!$D$158:$W$174,$C$900+12)</f>
        <v>1E-3</v>
      </c>
      <c r="AV931" s="74">
        <f>Assumps!$B$157*HLOOKUP(AV$6,Assumps!$D$158:$W$163,$B931+3)*HLOOKUP(AV$6,Assumps!$D$158:$W$160,$C931+1)*HLOOKUP(AV$6,Assumps!$D$158:$W$169,$D931+6)*HLOOKUP(AV$6,Assumps!$D$158:$W$174,$C$900+12)</f>
        <v>1E-3</v>
      </c>
      <c r="AW931" s="74">
        <f>Assumps!$B$157*HLOOKUP(AW$6,Assumps!$D$158:$W$163,$B931+3)*HLOOKUP(AW$6,Assumps!$D$158:$W$160,$C931+1)*HLOOKUP(AW$6,Assumps!$D$158:$W$169,$D931+6)*HLOOKUP(AW$6,Assumps!$D$158:$W$174,$C$900+12)</f>
        <v>1E-3</v>
      </c>
      <c r="AX931" s="74">
        <f>Assumps!$B$157*HLOOKUP(AX$6,Assumps!$D$158:$W$163,$B931+3)*HLOOKUP(AX$6,Assumps!$D$158:$W$160,$C931+1)*HLOOKUP(AX$6,Assumps!$D$158:$W$169,$D931+6)*HLOOKUP(AX$6,Assumps!$D$158:$W$174,$C$900+12)</f>
        <v>1E-3</v>
      </c>
      <c r="AY931" s="74">
        <f>Assumps!$B$157*HLOOKUP(AY$6,Assumps!$D$158:$W$163,$B931+3)*HLOOKUP(AY$6,Assumps!$D$158:$W$160,$C931+1)*HLOOKUP(AY$6,Assumps!$D$158:$W$169,$D931+6)*HLOOKUP(AY$6,Assumps!$D$158:$W$174,$C$900+12)</f>
        <v>1E-3</v>
      </c>
      <c r="AZ931" s="74">
        <f>Assumps!$B$157*HLOOKUP(AZ$6,Assumps!$D$158:$W$163,$B931+3)*HLOOKUP(AZ$6,Assumps!$D$158:$W$160,$C931+1)*HLOOKUP(AZ$6,Assumps!$D$158:$W$169,$D931+6)*HLOOKUP(AZ$6,Assumps!$D$158:$W$174,$C$900+12)</f>
        <v>1E-3</v>
      </c>
      <c r="BA931" s="74">
        <f>Assumps!$B$157*HLOOKUP(BA$6,Assumps!$D$158:$W$163,$B931+3)*HLOOKUP(BA$6,Assumps!$D$158:$W$160,$C931+1)*HLOOKUP(BA$6,Assumps!$D$158:$W$169,$D931+6)*HLOOKUP(BA$6,Assumps!$D$158:$W$174,$C$900+12)</f>
        <v>1E-3</v>
      </c>
      <c r="BB931" s="74">
        <f>Assumps!$B$157*HLOOKUP(BB$6,Assumps!$D$158:$W$163,$B931+3)*HLOOKUP(BB$6,Assumps!$D$158:$W$160,$C931+1)*HLOOKUP(BB$6,Assumps!$D$158:$W$169,$D931+6)*HLOOKUP(BB$6,Assumps!$D$158:$W$174,$C$900+12)</f>
        <v>1E-3</v>
      </c>
      <c r="BC931" s="74">
        <f>Assumps!$B$157*HLOOKUP(BC$6,Assumps!$D$158:$W$163,$B931+3)*HLOOKUP(BC$6,Assumps!$D$158:$W$160,$C931+1)*HLOOKUP(BC$6,Assumps!$D$158:$W$169,$D931+6)*HLOOKUP(BC$6,Assumps!$D$158:$W$174,$C$900+12)</f>
        <v>1E-3</v>
      </c>
      <c r="BD931" s="74">
        <f>Assumps!$B$157*HLOOKUP(BD$6,Assumps!$D$158:$W$163,$B931+3)*HLOOKUP(BD$6,Assumps!$D$158:$W$160,$C931+1)*HLOOKUP(BD$6,Assumps!$D$158:$W$169,$D931+6)*HLOOKUP(BD$6,Assumps!$D$158:$W$174,$C$900+12)</f>
        <v>1E-3</v>
      </c>
      <c r="BE931" s="74">
        <f>Assumps!$B$157*HLOOKUP(BE$6,Assumps!$D$158:$W$163,$B931+3)*HLOOKUP(BE$6,Assumps!$D$158:$W$160,$C931+1)*HLOOKUP(BE$6,Assumps!$D$158:$W$169,$D931+6)*HLOOKUP(BE$6,Assumps!$D$158:$W$174,$C$900+12)</f>
        <v>1E-3</v>
      </c>
      <c r="BF931" s="74">
        <f>Assumps!$B$157*HLOOKUP(BF$6,Assumps!$D$158:$W$163,$B931+3)*HLOOKUP(BF$6,Assumps!$D$158:$W$160,$C931+1)*HLOOKUP(BF$6,Assumps!$D$158:$W$169,$D931+6)*HLOOKUP(BF$6,Assumps!$D$158:$W$174,$C$900+12)</f>
        <v>1E-3</v>
      </c>
      <c r="BG931" s="74">
        <f>Assumps!$B$157*HLOOKUP(BG$6,Assumps!$D$158:$W$163,$B931+3)*HLOOKUP(BG$6,Assumps!$D$158:$W$160,$C931+1)*HLOOKUP(BG$6,Assumps!$D$158:$W$169,$D931+6)*HLOOKUP(BG$6,Assumps!$D$158:$W$174,$C$900+12)</f>
        <v>1E-3</v>
      </c>
      <c r="BH931" s="74">
        <f>Assumps!$B$157*HLOOKUP(BH$6,Assumps!$D$158:$W$163,$B931+3)*HLOOKUP(BH$6,Assumps!$D$158:$W$160,$C931+1)*HLOOKUP(BH$6,Assumps!$D$158:$W$169,$D931+6)*HLOOKUP(BH$6,Assumps!$D$158:$W$174,$C$900+12)</f>
        <v>1E-3</v>
      </c>
      <c r="BI931" s="74">
        <f>Assumps!$B$157*HLOOKUP(BI$6,Assumps!$D$158:$W$163,$B931+3)*HLOOKUP(BI$6,Assumps!$D$158:$W$160,$C931+1)*HLOOKUP(BI$6,Assumps!$D$158:$W$169,$D931+6)*HLOOKUP(BI$6,Assumps!$D$158:$W$174,$C$900+12)</f>
        <v>1E-3</v>
      </c>
      <c r="BJ931" s="74">
        <f>Assumps!$B$157*HLOOKUP(BJ$6,Assumps!$D$158:$W$163,$B931+3)*HLOOKUP(BJ$6,Assumps!$D$158:$W$160,$C931+1)*HLOOKUP(BJ$6,Assumps!$D$158:$W$169,$D931+6)*HLOOKUP(BJ$6,Assumps!$D$158:$W$174,$C$900+12)</f>
        <v>1E-3</v>
      </c>
      <c r="BK931" s="74">
        <f>Assumps!$B$157*HLOOKUP(BK$6,Assumps!$D$158:$W$163,$B931+3)*HLOOKUP(BK$6,Assumps!$D$158:$W$160,$C931+1)*HLOOKUP(BK$6,Assumps!$D$158:$W$169,$D931+6)*HLOOKUP(BK$6,Assumps!$D$158:$W$174,$C$900+12)</f>
        <v>1E-3</v>
      </c>
      <c r="BL931" s="74">
        <f>Assumps!$B$157*HLOOKUP(BL$6,Assumps!$D$158:$W$163,$B931+3)*HLOOKUP(BL$6,Assumps!$D$158:$W$160,$C931+1)*HLOOKUP(BL$6,Assumps!$D$158:$W$169,$D931+6)*HLOOKUP(BL$6,Assumps!$D$158:$W$174,$C$900+12)</f>
        <v>1E-3</v>
      </c>
      <c r="BM931" s="74">
        <f>Assumps!$B$157*HLOOKUP(BM$6,Assumps!$D$158:$W$163,$B931+3)*HLOOKUP(BM$6,Assumps!$D$158:$W$160,$C931+1)*HLOOKUP(BM$6,Assumps!$D$158:$W$169,$D931+6)*HLOOKUP(BM$6,Assumps!$D$158:$W$174,$C$900+12)</f>
        <v>1E-3</v>
      </c>
      <c r="BN931" s="74">
        <f>Assumps!$B$157*HLOOKUP(BN$6,Assumps!$D$158:$W$163,$B931+3)*HLOOKUP(BN$6,Assumps!$D$158:$W$160,$C931+1)*HLOOKUP(BN$6,Assumps!$D$158:$W$169,$D931+6)*HLOOKUP(BN$6,Assumps!$D$158:$W$174,$C$900+12)</f>
        <v>1E-3</v>
      </c>
      <c r="BO931" s="74">
        <f>Assumps!$B$157*HLOOKUP(BO$6,Assumps!$D$158:$W$163,$B931+3)*HLOOKUP(BO$6,Assumps!$D$158:$W$160,$C931+1)*HLOOKUP(BO$6,Assumps!$D$158:$W$169,$D931+6)*HLOOKUP(BO$6,Assumps!$D$158:$W$174,$C$900+12)</f>
        <v>1E-3</v>
      </c>
      <c r="BP931" s="74">
        <f>Assumps!$B$157*HLOOKUP(BP$6,Assumps!$D$158:$W$163,$B931+3)*HLOOKUP(BP$6,Assumps!$D$158:$W$160,$C931+1)*HLOOKUP(BP$6,Assumps!$D$158:$W$169,$D931+6)*HLOOKUP(BP$6,Assumps!$D$158:$W$174,$C$900+12)</f>
        <v>1E-3</v>
      </c>
      <c r="BQ931" s="74">
        <f>Assumps!$B$157*HLOOKUP(BQ$6,Assumps!$D$158:$W$163,$B931+3)*HLOOKUP(BQ$6,Assumps!$D$158:$W$160,$C931+1)*HLOOKUP(BQ$6,Assumps!$D$158:$W$169,$D931+6)*HLOOKUP(BQ$6,Assumps!$D$158:$W$174,$C$900+12)</f>
        <v>1E-3</v>
      </c>
      <c r="BR931" s="74">
        <f>Assumps!$B$157*HLOOKUP(BR$6,Assumps!$D$158:$W$163,$B931+3)*HLOOKUP(BR$6,Assumps!$D$158:$W$160,$C931+1)*HLOOKUP(BR$6,Assumps!$D$158:$W$169,$D931+6)*HLOOKUP(BR$6,Assumps!$D$158:$W$174,$C$900+12)</f>
        <v>1E-3</v>
      </c>
      <c r="BS931" s="74">
        <f>Assumps!$B$157*HLOOKUP(BS$6,Assumps!$D$158:$W$163,$B931+3)*HLOOKUP(BS$6,Assumps!$D$158:$W$160,$C931+1)*HLOOKUP(BS$6,Assumps!$D$158:$W$169,$D931+6)*HLOOKUP(BS$6,Assumps!$D$158:$W$174,$C$900+12)</f>
        <v>1E-3</v>
      </c>
      <c r="BT931" s="74">
        <f>Assumps!$B$157*HLOOKUP(BT$6,Assumps!$D$158:$W$163,$B931+3)*HLOOKUP(BT$6,Assumps!$D$158:$W$160,$C931+1)*HLOOKUP(BT$6,Assumps!$D$158:$W$169,$D931+6)*HLOOKUP(BT$6,Assumps!$D$158:$W$174,$C$900+12)</f>
        <v>1E-3</v>
      </c>
      <c r="BU931" s="74">
        <f>Assumps!$B$157*HLOOKUP(BU$6,Assumps!$D$158:$W$163,$B931+3)*HLOOKUP(BU$6,Assumps!$D$158:$W$160,$C931+1)*HLOOKUP(BU$6,Assumps!$D$158:$W$169,$D931+6)*HLOOKUP(BU$6,Assumps!$D$158:$W$174,$C$900+12)</f>
        <v>1E-3</v>
      </c>
      <c r="BV931" s="74">
        <f>Assumps!$B$157*HLOOKUP(BV$6,Assumps!$D$158:$W$163,$B931+3)*HLOOKUP(BV$6,Assumps!$D$158:$W$160,$C931+1)*HLOOKUP(BV$6,Assumps!$D$158:$W$169,$D931+6)*HLOOKUP(BV$6,Assumps!$D$158:$W$174,$C$900+12)</f>
        <v>1E-3</v>
      </c>
      <c r="BW931" s="74">
        <f>Assumps!$B$157*HLOOKUP(BW$6,Assumps!$D$158:$W$163,$B931+3)*HLOOKUP(BW$6,Assumps!$D$158:$W$160,$C931+1)*HLOOKUP(BW$6,Assumps!$D$158:$W$169,$D931+6)*HLOOKUP(BW$6,Assumps!$D$158:$W$174,$C$900+12)</f>
        <v>1E-3</v>
      </c>
      <c r="BX931" s="74">
        <f>Assumps!$B$157*HLOOKUP(BX$6,Assumps!$D$158:$W$163,$B931+3)*HLOOKUP(BX$6,Assumps!$D$158:$W$160,$C931+1)*HLOOKUP(BX$6,Assumps!$D$158:$W$169,$D931+6)*HLOOKUP(BX$6,Assumps!$D$158:$W$174,$C$900+12)</f>
        <v>1E-3</v>
      </c>
      <c r="BY931" s="74">
        <f>Assumps!$B$157*HLOOKUP(BY$6,Assumps!$D$158:$W$163,$B931+3)*HLOOKUP(BY$6,Assumps!$D$158:$W$160,$C931+1)*HLOOKUP(BY$6,Assumps!$D$158:$W$169,$D931+6)*HLOOKUP(BY$6,Assumps!$D$158:$W$174,$C$900+12)</f>
        <v>1E-3</v>
      </c>
      <c r="BZ931" s="74">
        <f>Assumps!$B$157*HLOOKUP(BZ$6,Assumps!$D$158:$W$163,$B931+3)*HLOOKUP(BZ$6,Assumps!$D$158:$W$160,$C931+1)*HLOOKUP(BZ$6,Assumps!$D$158:$W$169,$D931+6)*HLOOKUP(BZ$6,Assumps!$D$158:$W$174,$C$900+12)</f>
        <v>1E-3</v>
      </c>
      <c r="CA931" s="74">
        <f>Assumps!$B$157*HLOOKUP(CA$6,Assumps!$D$158:$W$163,$B931+3)*HLOOKUP(CA$6,Assumps!$D$158:$W$160,$C931+1)*HLOOKUP(CA$6,Assumps!$D$158:$W$169,$D931+6)*HLOOKUP(CA$6,Assumps!$D$158:$W$174,$C$900+12)</f>
        <v>1E-3</v>
      </c>
      <c r="CB931" s="74">
        <f>Assumps!$B$157*HLOOKUP(CB$6,Assumps!$D$158:$W$163,$B931+3)*HLOOKUP(CB$6,Assumps!$D$158:$W$160,$C931+1)*HLOOKUP(CB$6,Assumps!$D$158:$W$169,$D931+6)*HLOOKUP(CB$6,Assumps!$D$158:$W$174,$C$900+12)</f>
        <v>1E-3</v>
      </c>
      <c r="CC931" s="74">
        <f>Assumps!$B$157*HLOOKUP(CC$6,Assumps!$D$158:$W$163,$B931+3)*HLOOKUP(CC$6,Assumps!$D$158:$W$160,$C931+1)*HLOOKUP(CC$6,Assumps!$D$158:$W$169,$D931+6)*HLOOKUP(CC$6,Assumps!$D$158:$W$174,$C$900+12)</f>
        <v>1E-3</v>
      </c>
      <c r="CD931" s="74">
        <f>Assumps!$B$157*HLOOKUP(CD$6,Assumps!$D$158:$W$163,$B931+3)*HLOOKUP(CD$6,Assumps!$D$158:$W$160,$C931+1)*HLOOKUP(CD$6,Assumps!$D$158:$W$169,$D931+6)*HLOOKUP(CD$6,Assumps!$D$158:$W$174,$C$900+12)</f>
        <v>1E-3</v>
      </c>
      <c r="CE931" s="74">
        <f>Assumps!$B$157*HLOOKUP(CE$6,Assumps!$D$158:$W$163,$B931+3)*HLOOKUP(CE$6,Assumps!$D$158:$W$160,$C931+1)*HLOOKUP(CE$6,Assumps!$D$158:$W$169,$D931+6)*HLOOKUP(CE$6,Assumps!$D$158:$W$174,$C$900+12)</f>
        <v>1E-3</v>
      </c>
      <c r="CF931" s="74">
        <f>Assumps!$B$157*HLOOKUP(CF$6,Assumps!$D$158:$W$163,$B931+3)*HLOOKUP(CF$6,Assumps!$D$158:$W$160,$C931+1)*HLOOKUP(CF$6,Assumps!$D$158:$W$169,$D931+6)*HLOOKUP(CF$6,Assumps!$D$158:$W$174,$C$900+12)</f>
        <v>1E-3</v>
      </c>
      <c r="CG931" s="74">
        <f>Assumps!$B$157*HLOOKUP(CG$6,Assumps!$D$158:$W$163,$B931+3)*HLOOKUP(CG$6,Assumps!$D$158:$W$160,$C931+1)*HLOOKUP(CG$6,Assumps!$D$158:$W$169,$D931+6)*HLOOKUP(CG$6,Assumps!$D$158:$W$174,$C$900+12)</f>
        <v>1E-3</v>
      </c>
      <c r="CH931" s="74">
        <f>Assumps!$B$157*HLOOKUP(CH$6,Assumps!$D$158:$W$163,$B931+3)*HLOOKUP(CH$6,Assumps!$D$158:$W$160,$C931+1)*HLOOKUP(CH$6,Assumps!$D$158:$W$169,$D931+6)*HLOOKUP(CH$6,Assumps!$D$158:$W$174,$C$900+12)</f>
        <v>1E-3</v>
      </c>
    </row>
    <row r="932" spans="1:256">
      <c r="B932" s="20">
        <v>3</v>
      </c>
      <c r="C932" s="20">
        <v>2</v>
      </c>
      <c r="D932" s="20">
        <v>4</v>
      </c>
      <c r="E932" s="20">
        <v>324</v>
      </c>
      <c r="G932" s="74">
        <f>Assumps!$B$157*HLOOKUP(G$6,Assumps!$D$158:$W$163,$B932+3)*HLOOKUP(G$6,Assumps!$D$158:$W$160,$C932+1)*HLOOKUP(G$6,Assumps!$D$158:$W$169,$D932+6)*HLOOKUP(G$6,Assumps!$D$158:$W$174,$C$900+12)</f>
        <v>1E-3</v>
      </c>
      <c r="H932" s="74">
        <f>Assumps!$B$157*HLOOKUP(H$6,Assumps!$D$158:$W$163,$B932+3)*HLOOKUP(H$6,Assumps!$D$158:$W$160,$C932+1)*HLOOKUP(H$6,Assumps!$D$158:$W$169,$D932+6)*HLOOKUP(H$6,Assumps!$D$158:$W$174,$C$900+12)</f>
        <v>1E-3</v>
      </c>
      <c r="I932" s="74">
        <f>Assumps!$B$157*HLOOKUP(I$6,Assumps!$D$158:$W$163,$B932+3)*HLOOKUP(I$6,Assumps!$D$158:$W$160,$C932+1)*HLOOKUP(I$6,Assumps!$D$158:$W$169,$D932+6)*HLOOKUP(I$6,Assumps!$D$158:$W$174,$C$900+12)</f>
        <v>1E-3</v>
      </c>
      <c r="J932" s="74">
        <f>Assumps!$B$157*HLOOKUP(J$6,Assumps!$D$158:$W$163,$B932+3)*HLOOKUP(J$6,Assumps!$D$158:$W$160,$C932+1)*HLOOKUP(J$6,Assumps!$D$158:$W$169,$D932+6)*HLOOKUP(J$6,Assumps!$D$158:$W$174,$C$900+12)</f>
        <v>1E-3</v>
      </c>
      <c r="K932" s="74">
        <f>Assumps!$B$157*HLOOKUP(K$6,Assumps!$D$158:$W$163,$B932+3)*HLOOKUP(K$6,Assumps!$D$158:$W$160,$C932+1)*HLOOKUP(K$6,Assumps!$D$158:$W$169,$D932+6)*HLOOKUP(K$6,Assumps!$D$158:$W$174,$C$900+12)</f>
        <v>1E-3</v>
      </c>
      <c r="L932" s="74">
        <f>Assumps!$B$157*HLOOKUP(L$6,Assumps!$D$158:$W$163,$B932+3)*HLOOKUP(L$6,Assumps!$D$158:$W$160,$C932+1)*HLOOKUP(L$6,Assumps!$D$158:$W$169,$D932+6)*HLOOKUP(L$6,Assumps!$D$158:$W$174,$C$900+12)</f>
        <v>1E-3</v>
      </c>
      <c r="M932" s="74">
        <f>Assumps!$B$157*HLOOKUP(M$6,Assumps!$D$158:$W$163,$B932+3)*HLOOKUP(M$6,Assumps!$D$158:$W$160,$C932+1)*HLOOKUP(M$6,Assumps!$D$158:$W$169,$D932+6)*HLOOKUP(M$6,Assumps!$D$158:$W$174,$C$900+12)</f>
        <v>1E-3</v>
      </c>
      <c r="N932" s="74">
        <f>Assumps!$B$157*HLOOKUP(N$6,Assumps!$D$158:$W$163,$B932+3)*HLOOKUP(N$6,Assumps!$D$158:$W$160,$C932+1)*HLOOKUP(N$6,Assumps!$D$158:$W$169,$D932+6)*HLOOKUP(N$6,Assumps!$D$158:$W$174,$C$900+12)</f>
        <v>1E-3</v>
      </c>
      <c r="O932" s="74">
        <f>Assumps!$B$157*HLOOKUP(O$6,Assumps!$D$158:$W$163,$B932+3)*HLOOKUP(O$6,Assumps!$D$158:$W$160,$C932+1)*HLOOKUP(O$6,Assumps!$D$158:$W$169,$D932+6)*HLOOKUP(O$6,Assumps!$D$158:$W$174,$C$900+12)</f>
        <v>1E-3</v>
      </c>
      <c r="P932" s="74">
        <f>Assumps!$B$157*HLOOKUP(P$6,Assumps!$D$158:$W$163,$B932+3)*HLOOKUP(P$6,Assumps!$D$158:$W$160,$C932+1)*HLOOKUP(P$6,Assumps!$D$158:$W$169,$D932+6)*HLOOKUP(P$6,Assumps!$D$158:$W$174,$C$900+12)</f>
        <v>1E-3</v>
      </c>
      <c r="Q932" s="74">
        <f>Assumps!$B$157*HLOOKUP(Q$6,Assumps!$D$158:$W$163,$B932+3)*HLOOKUP(Q$6,Assumps!$D$158:$W$160,$C932+1)*HLOOKUP(Q$6,Assumps!$D$158:$W$169,$D932+6)*HLOOKUP(Q$6,Assumps!$D$158:$W$174,$C$900+12)</f>
        <v>1E-3</v>
      </c>
      <c r="R932" s="74">
        <f>Assumps!$B$157*HLOOKUP(R$6,Assumps!$D$158:$W$163,$B932+3)*HLOOKUP(R$6,Assumps!$D$158:$W$160,$C932+1)*HLOOKUP(R$6,Assumps!$D$158:$W$169,$D932+6)*HLOOKUP(R$6,Assumps!$D$158:$W$174,$C$900+12)</f>
        <v>1E-3</v>
      </c>
      <c r="S932" s="74">
        <f>Assumps!$B$157*HLOOKUP(S$6,Assumps!$D$158:$W$163,$B932+3)*HLOOKUP(S$6,Assumps!$D$158:$W$160,$C932+1)*HLOOKUP(S$6,Assumps!$D$158:$W$169,$D932+6)*HLOOKUP(S$6,Assumps!$D$158:$W$174,$C$900+12)</f>
        <v>1E-3</v>
      </c>
      <c r="T932" s="74">
        <f>Assumps!$B$157*HLOOKUP(T$6,Assumps!$D$158:$W$163,$B932+3)*HLOOKUP(T$6,Assumps!$D$158:$W$160,$C932+1)*HLOOKUP(T$6,Assumps!$D$158:$W$169,$D932+6)*HLOOKUP(T$6,Assumps!$D$158:$W$174,$C$900+12)</f>
        <v>1E-3</v>
      </c>
      <c r="U932" s="74">
        <f>Assumps!$B$157*HLOOKUP(U$6,Assumps!$D$158:$W$163,$B932+3)*HLOOKUP(U$6,Assumps!$D$158:$W$160,$C932+1)*HLOOKUP(U$6,Assumps!$D$158:$W$169,$D932+6)*HLOOKUP(U$6,Assumps!$D$158:$W$174,$C$900+12)</f>
        <v>1E-3</v>
      </c>
      <c r="V932" s="74">
        <f>Assumps!$B$157*HLOOKUP(V$6,Assumps!$D$158:$W$163,$B932+3)*HLOOKUP(V$6,Assumps!$D$158:$W$160,$C932+1)*HLOOKUP(V$6,Assumps!$D$158:$W$169,$D932+6)*HLOOKUP(V$6,Assumps!$D$158:$W$174,$C$900+12)</f>
        <v>1E-3</v>
      </c>
      <c r="W932" s="74">
        <f>Assumps!$B$157*HLOOKUP(W$6,Assumps!$D$158:$W$163,$B932+3)*HLOOKUP(W$6,Assumps!$D$158:$W$160,$C932+1)*HLOOKUP(W$6,Assumps!$D$158:$W$169,$D932+6)*HLOOKUP(W$6,Assumps!$D$158:$W$174,$C$900+12)</f>
        <v>1E-3</v>
      </c>
      <c r="X932" s="74">
        <f>Assumps!$B$157*HLOOKUP(X$6,Assumps!$D$158:$W$163,$B932+3)*HLOOKUP(X$6,Assumps!$D$158:$W$160,$C932+1)*HLOOKUP(X$6,Assumps!$D$158:$W$169,$D932+6)*HLOOKUP(X$6,Assumps!$D$158:$W$174,$C$900+12)</f>
        <v>1E-3</v>
      </c>
      <c r="Y932" s="74">
        <f>Assumps!$B$157*HLOOKUP(Y$6,Assumps!$D$158:$W$163,$B932+3)*HLOOKUP(Y$6,Assumps!$D$158:$W$160,$C932+1)*HLOOKUP(Y$6,Assumps!$D$158:$W$169,$D932+6)*HLOOKUP(Y$6,Assumps!$D$158:$W$174,$C$900+12)</f>
        <v>1E-3</v>
      </c>
      <c r="Z932" s="74">
        <f>Assumps!$B$157*HLOOKUP(Z$6,Assumps!$D$158:$W$163,$B932+3)*HLOOKUP(Z$6,Assumps!$D$158:$W$160,$C932+1)*HLOOKUP(Z$6,Assumps!$D$158:$W$169,$D932+6)*HLOOKUP(Z$6,Assumps!$D$158:$W$174,$C$900+12)</f>
        <v>1E-3</v>
      </c>
      <c r="AA932" s="74">
        <f>Assumps!$B$157*HLOOKUP(AA$6,Assumps!$D$158:$W$163,$B932+3)*HLOOKUP(AA$6,Assumps!$D$158:$W$160,$C932+1)*HLOOKUP(AA$6,Assumps!$D$158:$W$169,$D932+6)*HLOOKUP(AA$6,Assumps!$D$158:$W$174,$C$900+12)</f>
        <v>1E-3</v>
      </c>
      <c r="AB932" s="74">
        <f>Assumps!$B$157*HLOOKUP(AB$6,Assumps!$D$158:$W$163,$B932+3)*HLOOKUP(AB$6,Assumps!$D$158:$W$160,$C932+1)*HLOOKUP(AB$6,Assumps!$D$158:$W$169,$D932+6)*HLOOKUP(AB$6,Assumps!$D$158:$W$174,$C$900+12)</f>
        <v>1E-3</v>
      </c>
      <c r="AC932" s="74">
        <f>Assumps!$B$157*HLOOKUP(AC$6,Assumps!$D$158:$W$163,$B932+3)*HLOOKUP(AC$6,Assumps!$D$158:$W$160,$C932+1)*HLOOKUP(AC$6,Assumps!$D$158:$W$169,$D932+6)*HLOOKUP(AC$6,Assumps!$D$158:$W$174,$C$900+12)</f>
        <v>1E-3</v>
      </c>
      <c r="AD932" s="74">
        <f>Assumps!$B$157*HLOOKUP(AD$6,Assumps!$D$158:$W$163,$B932+3)*HLOOKUP(AD$6,Assumps!$D$158:$W$160,$C932+1)*HLOOKUP(AD$6,Assumps!$D$158:$W$169,$D932+6)*HLOOKUP(AD$6,Assumps!$D$158:$W$174,$C$900+12)</f>
        <v>1E-3</v>
      </c>
      <c r="AE932" s="74">
        <f>Assumps!$B$157*HLOOKUP(AE$6,Assumps!$D$158:$W$163,$B932+3)*HLOOKUP(AE$6,Assumps!$D$158:$W$160,$C932+1)*HLOOKUP(AE$6,Assumps!$D$158:$W$169,$D932+6)*HLOOKUP(AE$6,Assumps!$D$158:$W$174,$C$900+12)</f>
        <v>1E-3</v>
      </c>
      <c r="AF932" s="74">
        <f>Assumps!$B$157*HLOOKUP(AF$6,Assumps!$D$158:$W$163,$B932+3)*HLOOKUP(AF$6,Assumps!$D$158:$W$160,$C932+1)*HLOOKUP(AF$6,Assumps!$D$158:$W$169,$D932+6)*HLOOKUP(AF$6,Assumps!$D$158:$W$174,$C$900+12)</f>
        <v>1E-3</v>
      </c>
      <c r="AG932" s="74">
        <f>Assumps!$B$157*HLOOKUP(AG$6,Assumps!$D$158:$W$163,$B932+3)*HLOOKUP(AG$6,Assumps!$D$158:$W$160,$C932+1)*HLOOKUP(AG$6,Assumps!$D$158:$W$169,$D932+6)*HLOOKUP(AG$6,Assumps!$D$158:$W$174,$C$900+12)</f>
        <v>1E-3</v>
      </c>
      <c r="AH932" s="74">
        <f>Assumps!$B$157*HLOOKUP(AH$6,Assumps!$D$158:$W$163,$B932+3)*HLOOKUP(AH$6,Assumps!$D$158:$W$160,$C932+1)*HLOOKUP(AH$6,Assumps!$D$158:$W$169,$D932+6)*HLOOKUP(AH$6,Assumps!$D$158:$W$174,$C$900+12)</f>
        <v>1E-3</v>
      </c>
      <c r="AI932" s="74">
        <f>Assumps!$B$157*HLOOKUP(AI$6,Assumps!$D$158:$W$163,$B932+3)*HLOOKUP(AI$6,Assumps!$D$158:$W$160,$C932+1)*HLOOKUP(AI$6,Assumps!$D$158:$W$169,$D932+6)*HLOOKUP(AI$6,Assumps!$D$158:$W$174,$C$900+12)</f>
        <v>1E-3</v>
      </c>
      <c r="AJ932" s="74">
        <f>Assumps!$B$157*HLOOKUP(AJ$6,Assumps!$D$158:$W$163,$B932+3)*HLOOKUP(AJ$6,Assumps!$D$158:$W$160,$C932+1)*HLOOKUP(AJ$6,Assumps!$D$158:$W$169,$D932+6)*HLOOKUP(AJ$6,Assumps!$D$158:$W$174,$C$900+12)</f>
        <v>1E-3</v>
      </c>
      <c r="AK932" s="74">
        <f>Assumps!$B$157*HLOOKUP(AK$6,Assumps!$D$158:$W$163,$B932+3)*HLOOKUP(AK$6,Assumps!$D$158:$W$160,$C932+1)*HLOOKUP(AK$6,Assumps!$D$158:$W$169,$D932+6)*HLOOKUP(AK$6,Assumps!$D$158:$W$174,$C$900+12)</f>
        <v>1E-3</v>
      </c>
      <c r="AL932" s="74">
        <f>Assumps!$B$157*HLOOKUP(AL$6,Assumps!$D$158:$W$163,$B932+3)*HLOOKUP(AL$6,Assumps!$D$158:$W$160,$C932+1)*HLOOKUP(AL$6,Assumps!$D$158:$W$169,$D932+6)*HLOOKUP(AL$6,Assumps!$D$158:$W$174,$C$900+12)</f>
        <v>1E-3</v>
      </c>
      <c r="AM932" s="74">
        <f>Assumps!$B$157*HLOOKUP(AM$6,Assumps!$D$158:$W$163,$B932+3)*HLOOKUP(AM$6,Assumps!$D$158:$W$160,$C932+1)*HLOOKUP(AM$6,Assumps!$D$158:$W$169,$D932+6)*HLOOKUP(AM$6,Assumps!$D$158:$W$174,$C$900+12)</f>
        <v>1E-3</v>
      </c>
      <c r="AN932" s="74">
        <f>Assumps!$B$157*HLOOKUP(AN$6,Assumps!$D$158:$W$163,$B932+3)*HLOOKUP(AN$6,Assumps!$D$158:$W$160,$C932+1)*HLOOKUP(AN$6,Assumps!$D$158:$W$169,$D932+6)*HLOOKUP(AN$6,Assumps!$D$158:$W$174,$C$900+12)</f>
        <v>1E-3</v>
      </c>
      <c r="AO932" s="74">
        <f>Assumps!$B$157*HLOOKUP(AO$6,Assumps!$D$158:$W$163,$B932+3)*HLOOKUP(AO$6,Assumps!$D$158:$W$160,$C932+1)*HLOOKUP(AO$6,Assumps!$D$158:$W$169,$D932+6)*HLOOKUP(AO$6,Assumps!$D$158:$W$174,$C$900+12)</f>
        <v>1E-3</v>
      </c>
      <c r="AP932" s="74">
        <f>Assumps!$B$157*HLOOKUP(AP$6,Assumps!$D$158:$W$163,$B932+3)*HLOOKUP(AP$6,Assumps!$D$158:$W$160,$C932+1)*HLOOKUP(AP$6,Assumps!$D$158:$W$169,$D932+6)*HLOOKUP(AP$6,Assumps!$D$158:$W$174,$C$900+12)</f>
        <v>1E-3</v>
      </c>
      <c r="AQ932" s="74">
        <f>Assumps!$B$157*HLOOKUP(AQ$6,Assumps!$D$158:$W$163,$B932+3)*HLOOKUP(AQ$6,Assumps!$D$158:$W$160,$C932+1)*HLOOKUP(AQ$6,Assumps!$D$158:$W$169,$D932+6)*HLOOKUP(AQ$6,Assumps!$D$158:$W$174,$C$900+12)</f>
        <v>1E-3</v>
      </c>
      <c r="AR932" s="74">
        <f>Assumps!$B$157*HLOOKUP(AR$6,Assumps!$D$158:$W$163,$B932+3)*HLOOKUP(AR$6,Assumps!$D$158:$W$160,$C932+1)*HLOOKUP(AR$6,Assumps!$D$158:$W$169,$D932+6)*HLOOKUP(AR$6,Assumps!$D$158:$W$174,$C$900+12)</f>
        <v>1E-3</v>
      </c>
      <c r="AS932" s="74">
        <f>Assumps!$B$157*HLOOKUP(AS$6,Assumps!$D$158:$W$163,$B932+3)*HLOOKUP(AS$6,Assumps!$D$158:$W$160,$C932+1)*HLOOKUP(AS$6,Assumps!$D$158:$W$169,$D932+6)*HLOOKUP(AS$6,Assumps!$D$158:$W$174,$C$900+12)</f>
        <v>1E-3</v>
      </c>
      <c r="AT932" s="74">
        <f>Assumps!$B$157*HLOOKUP(AT$6,Assumps!$D$158:$W$163,$B932+3)*HLOOKUP(AT$6,Assumps!$D$158:$W$160,$C932+1)*HLOOKUP(AT$6,Assumps!$D$158:$W$169,$D932+6)*HLOOKUP(AT$6,Assumps!$D$158:$W$174,$C$900+12)</f>
        <v>1E-3</v>
      </c>
      <c r="AU932" s="74">
        <f>Assumps!$B$157*HLOOKUP(AU$6,Assumps!$D$158:$W$163,$B932+3)*HLOOKUP(AU$6,Assumps!$D$158:$W$160,$C932+1)*HLOOKUP(AU$6,Assumps!$D$158:$W$169,$D932+6)*HLOOKUP(AU$6,Assumps!$D$158:$W$174,$C$900+12)</f>
        <v>1E-3</v>
      </c>
      <c r="AV932" s="74">
        <f>Assumps!$B$157*HLOOKUP(AV$6,Assumps!$D$158:$W$163,$B932+3)*HLOOKUP(AV$6,Assumps!$D$158:$W$160,$C932+1)*HLOOKUP(AV$6,Assumps!$D$158:$W$169,$D932+6)*HLOOKUP(AV$6,Assumps!$D$158:$W$174,$C$900+12)</f>
        <v>1E-3</v>
      </c>
      <c r="AW932" s="74">
        <f>Assumps!$B$157*HLOOKUP(AW$6,Assumps!$D$158:$W$163,$B932+3)*HLOOKUP(AW$6,Assumps!$D$158:$W$160,$C932+1)*HLOOKUP(AW$6,Assumps!$D$158:$W$169,$D932+6)*HLOOKUP(AW$6,Assumps!$D$158:$W$174,$C$900+12)</f>
        <v>1E-3</v>
      </c>
      <c r="AX932" s="74">
        <f>Assumps!$B$157*HLOOKUP(AX$6,Assumps!$D$158:$W$163,$B932+3)*HLOOKUP(AX$6,Assumps!$D$158:$W$160,$C932+1)*HLOOKUP(AX$6,Assumps!$D$158:$W$169,$D932+6)*HLOOKUP(AX$6,Assumps!$D$158:$W$174,$C$900+12)</f>
        <v>1E-3</v>
      </c>
      <c r="AY932" s="74">
        <f>Assumps!$B$157*HLOOKUP(AY$6,Assumps!$D$158:$W$163,$B932+3)*HLOOKUP(AY$6,Assumps!$D$158:$W$160,$C932+1)*HLOOKUP(AY$6,Assumps!$D$158:$W$169,$D932+6)*HLOOKUP(AY$6,Assumps!$D$158:$W$174,$C$900+12)</f>
        <v>1E-3</v>
      </c>
      <c r="AZ932" s="74">
        <f>Assumps!$B$157*HLOOKUP(AZ$6,Assumps!$D$158:$W$163,$B932+3)*HLOOKUP(AZ$6,Assumps!$D$158:$W$160,$C932+1)*HLOOKUP(AZ$6,Assumps!$D$158:$W$169,$D932+6)*HLOOKUP(AZ$6,Assumps!$D$158:$W$174,$C$900+12)</f>
        <v>1E-3</v>
      </c>
      <c r="BA932" s="74">
        <f>Assumps!$B$157*HLOOKUP(BA$6,Assumps!$D$158:$W$163,$B932+3)*HLOOKUP(BA$6,Assumps!$D$158:$W$160,$C932+1)*HLOOKUP(BA$6,Assumps!$D$158:$W$169,$D932+6)*HLOOKUP(BA$6,Assumps!$D$158:$W$174,$C$900+12)</f>
        <v>1E-3</v>
      </c>
      <c r="BB932" s="74">
        <f>Assumps!$B$157*HLOOKUP(BB$6,Assumps!$D$158:$W$163,$B932+3)*HLOOKUP(BB$6,Assumps!$D$158:$W$160,$C932+1)*HLOOKUP(BB$6,Assumps!$D$158:$W$169,$D932+6)*HLOOKUP(BB$6,Assumps!$D$158:$W$174,$C$900+12)</f>
        <v>1E-3</v>
      </c>
      <c r="BC932" s="74">
        <f>Assumps!$B$157*HLOOKUP(BC$6,Assumps!$D$158:$W$163,$B932+3)*HLOOKUP(BC$6,Assumps!$D$158:$W$160,$C932+1)*HLOOKUP(BC$6,Assumps!$D$158:$W$169,$D932+6)*HLOOKUP(BC$6,Assumps!$D$158:$W$174,$C$900+12)</f>
        <v>1E-3</v>
      </c>
      <c r="BD932" s="74">
        <f>Assumps!$B$157*HLOOKUP(BD$6,Assumps!$D$158:$W$163,$B932+3)*HLOOKUP(BD$6,Assumps!$D$158:$W$160,$C932+1)*HLOOKUP(BD$6,Assumps!$D$158:$W$169,$D932+6)*HLOOKUP(BD$6,Assumps!$D$158:$W$174,$C$900+12)</f>
        <v>1E-3</v>
      </c>
      <c r="BE932" s="74">
        <f>Assumps!$B$157*HLOOKUP(BE$6,Assumps!$D$158:$W$163,$B932+3)*HLOOKUP(BE$6,Assumps!$D$158:$W$160,$C932+1)*HLOOKUP(BE$6,Assumps!$D$158:$W$169,$D932+6)*HLOOKUP(BE$6,Assumps!$D$158:$W$174,$C$900+12)</f>
        <v>1E-3</v>
      </c>
      <c r="BF932" s="74">
        <f>Assumps!$B$157*HLOOKUP(BF$6,Assumps!$D$158:$W$163,$B932+3)*HLOOKUP(BF$6,Assumps!$D$158:$W$160,$C932+1)*HLOOKUP(BF$6,Assumps!$D$158:$W$169,$D932+6)*HLOOKUP(BF$6,Assumps!$D$158:$W$174,$C$900+12)</f>
        <v>1E-3</v>
      </c>
      <c r="BG932" s="74">
        <f>Assumps!$B$157*HLOOKUP(BG$6,Assumps!$D$158:$W$163,$B932+3)*HLOOKUP(BG$6,Assumps!$D$158:$W$160,$C932+1)*HLOOKUP(BG$6,Assumps!$D$158:$W$169,$D932+6)*HLOOKUP(BG$6,Assumps!$D$158:$W$174,$C$900+12)</f>
        <v>1E-3</v>
      </c>
      <c r="BH932" s="74">
        <f>Assumps!$B$157*HLOOKUP(BH$6,Assumps!$D$158:$W$163,$B932+3)*HLOOKUP(BH$6,Assumps!$D$158:$W$160,$C932+1)*HLOOKUP(BH$6,Assumps!$D$158:$W$169,$D932+6)*HLOOKUP(BH$6,Assumps!$D$158:$W$174,$C$900+12)</f>
        <v>1E-3</v>
      </c>
      <c r="BI932" s="74">
        <f>Assumps!$B$157*HLOOKUP(BI$6,Assumps!$D$158:$W$163,$B932+3)*HLOOKUP(BI$6,Assumps!$D$158:$W$160,$C932+1)*HLOOKUP(BI$6,Assumps!$D$158:$W$169,$D932+6)*HLOOKUP(BI$6,Assumps!$D$158:$W$174,$C$900+12)</f>
        <v>1E-3</v>
      </c>
      <c r="BJ932" s="74">
        <f>Assumps!$B$157*HLOOKUP(BJ$6,Assumps!$D$158:$W$163,$B932+3)*HLOOKUP(BJ$6,Assumps!$D$158:$W$160,$C932+1)*HLOOKUP(BJ$6,Assumps!$D$158:$W$169,$D932+6)*HLOOKUP(BJ$6,Assumps!$D$158:$W$174,$C$900+12)</f>
        <v>1E-3</v>
      </c>
      <c r="BK932" s="74">
        <f>Assumps!$B$157*HLOOKUP(BK$6,Assumps!$D$158:$W$163,$B932+3)*HLOOKUP(BK$6,Assumps!$D$158:$W$160,$C932+1)*HLOOKUP(BK$6,Assumps!$D$158:$W$169,$D932+6)*HLOOKUP(BK$6,Assumps!$D$158:$W$174,$C$900+12)</f>
        <v>1E-3</v>
      </c>
      <c r="BL932" s="74">
        <f>Assumps!$B$157*HLOOKUP(BL$6,Assumps!$D$158:$W$163,$B932+3)*HLOOKUP(BL$6,Assumps!$D$158:$W$160,$C932+1)*HLOOKUP(BL$6,Assumps!$D$158:$W$169,$D932+6)*HLOOKUP(BL$6,Assumps!$D$158:$W$174,$C$900+12)</f>
        <v>1E-3</v>
      </c>
      <c r="BM932" s="74">
        <f>Assumps!$B$157*HLOOKUP(BM$6,Assumps!$D$158:$W$163,$B932+3)*HLOOKUP(BM$6,Assumps!$D$158:$W$160,$C932+1)*HLOOKUP(BM$6,Assumps!$D$158:$W$169,$D932+6)*HLOOKUP(BM$6,Assumps!$D$158:$W$174,$C$900+12)</f>
        <v>1E-3</v>
      </c>
      <c r="BN932" s="74">
        <f>Assumps!$B$157*HLOOKUP(BN$6,Assumps!$D$158:$W$163,$B932+3)*HLOOKUP(BN$6,Assumps!$D$158:$W$160,$C932+1)*HLOOKUP(BN$6,Assumps!$D$158:$W$169,$D932+6)*HLOOKUP(BN$6,Assumps!$D$158:$W$174,$C$900+12)</f>
        <v>1E-3</v>
      </c>
      <c r="BO932" s="74">
        <f>Assumps!$B$157*HLOOKUP(BO$6,Assumps!$D$158:$W$163,$B932+3)*HLOOKUP(BO$6,Assumps!$D$158:$W$160,$C932+1)*HLOOKUP(BO$6,Assumps!$D$158:$W$169,$D932+6)*HLOOKUP(BO$6,Assumps!$D$158:$W$174,$C$900+12)</f>
        <v>1E-3</v>
      </c>
      <c r="BP932" s="74">
        <f>Assumps!$B$157*HLOOKUP(BP$6,Assumps!$D$158:$W$163,$B932+3)*HLOOKUP(BP$6,Assumps!$D$158:$W$160,$C932+1)*HLOOKUP(BP$6,Assumps!$D$158:$W$169,$D932+6)*HLOOKUP(BP$6,Assumps!$D$158:$W$174,$C$900+12)</f>
        <v>1E-3</v>
      </c>
      <c r="BQ932" s="74">
        <f>Assumps!$B$157*HLOOKUP(BQ$6,Assumps!$D$158:$W$163,$B932+3)*HLOOKUP(BQ$6,Assumps!$D$158:$W$160,$C932+1)*HLOOKUP(BQ$6,Assumps!$D$158:$W$169,$D932+6)*HLOOKUP(BQ$6,Assumps!$D$158:$W$174,$C$900+12)</f>
        <v>1E-3</v>
      </c>
      <c r="BR932" s="74">
        <f>Assumps!$B$157*HLOOKUP(BR$6,Assumps!$D$158:$W$163,$B932+3)*HLOOKUP(BR$6,Assumps!$D$158:$W$160,$C932+1)*HLOOKUP(BR$6,Assumps!$D$158:$W$169,$D932+6)*HLOOKUP(BR$6,Assumps!$D$158:$W$174,$C$900+12)</f>
        <v>1E-3</v>
      </c>
      <c r="BS932" s="74">
        <f>Assumps!$B$157*HLOOKUP(BS$6,Assumps!$D$158:$W$163,$B932+3)*HLOOKUP(BS$6,Assumps!$D$158:$W$160,$C932+1)*HLOOKUP(BS$6,Assumps!$D$158:$W$169,$D932+6)*HLOOKUP(BS$6,Assumps!$D$158:$W$174,$C$900+12)</f>
        <v>1E-3</v>
      </c>
      <c r="BT932" s="74">
        <f>Assumps!$B$157*HLOOKUP(BT$6,Assumps!$D$158:$W$163,$B932+3)*HLOOKUP(BT$6,Assumps!$D$158:$W$160,$C932+1)*HLOOKUP(BT$6,Assumps!$D$158:$W$169,$D932+6)*HLOOKUP(BT$6,Assumps!$D$158:$W$174,$C$900+12)</f>
        <v>1E-3</v>
      </c>
      <c r="BU932" s="74">
        <f>Assumps!$B$157*HLOOKUP(BU$6,Assumps!$D$158:$W$163,$B932+3)*HLOOKUP(BU$6,Assumps!$D$158:$W$160,$C932+1)*HLOOKUP(BU$6,Assumps!$D$158:$W$169,$D932+6)*HLOOKUP(BU$6,Assumps!$D$158:$W$174,$C$900+12)</f>
        <v>1E-3</v>
      </c>
      <c r="BV932" s="74">
        <f>Assumps!$B$157*HLOOKUP(BV$6,Assumps!$D$158:$W$163,$B932+3)*HLOOKUP(BV$6,Assumps!$D$158:$W$160,$C932+1)*HLOOKUP(BV$6,Assumps!$D$158:$W$169,$D932+6)*HLOOKUP(BV$6,Assumps!$D$158:$W$174,$C$900+12)</f>
        <v>1E-3</v>
      </c>
      <c r="BW932" s="74">
        <f>Assumps!$B$157*HLOOKUP(BW$6,Assumps!$D$158:$W$163,$B932+3)*HLOOKUP(BW$6,Assumps!$D$158:$W$160,$C932+1)*HLOOKUP(BW$6,Assumps!$D$158:$W$169,$D932+6)*HLOOKUP(BW$6,Assumps!$D$158:$W$174,$C$900+12)</f>
        <v>1E-3</v>
      </c>
      <c r="BX932" s="74">
        <f>Assumps!$B$157*HLOOKUP(BX$6,Assumps!$D$158:$W$163,$B932+3)*HLOOKUP(BX$6,Assumps!$D$158:$W$160,$C932+1)*HLOOKUP(BX$6,Assumps!$D$158:$W$169,$D932+6)*HLOOKUP(BX$6,Assumps!$D$158:$W$174,$C$900+12)</f>
        <v>1E-3</v>
      </c>
      <c r="BY932" s="74">
        <f>Assumps!$B$157*HLOOKUP(BY$6,Assumps!$D$158:$W$163,$B932+3)*HLOOKUP(BY$6,Assumps!$D$158:$W$160,$C932+1)*HLOOKUP(BY$6,Assumps!$D$158:$W$169,$D932+6)*HLOOKUP(BY$6,Assumps!$D$158:$W$174,$C$900+12)</f>
        <v>1E-3</v>
      </c>
      <c r="BZ932" s="74">
        <f>Assumps!$B$157*HLOOKUP(BZ$6,Assumps!$D$158:$W$163,$B932+3)*HLOOKUP(BZ$6,Assumps!$D$158:$W$160,$C932+1)*HLOOKUP(BZ$6,Assumps!$D$158:$W$169,$D932+6)*HLOOKUP(BZ$6,Assumps!$D$158:$W$174,$C$900+12)</f>
        <v>1E-3</v>
      </c>
      <c r="CA932" s="74">
        <f>Assumps!$B$157*HLOOKUP(CA$6,Assumps!$D$158:$W$163,$B932+3)*HLOOKUP(CA$6,Assumps!$D$158:$W$160,$C932+1)*HLOOKUP(CA$6,Assumps!$D$158:$W$169,$D932+6)*HLOOKUP(CA$6,Assumps!$D$158:$W$174,$C$900+12)</f>
        <v>1E-3</v>
      </c>
      <c r="CB932" s="74">
        <f>Assumps!$B$157*HLOOKUP(CB$6,Assumps!$D$158:$W$163,$B932+3)*HLOOKUP(CB$6,Assumps!$D$158:$W$160,$C932+1)*HLOOKUP(CB$6,Assumps!$D$158:$W$169,$D932+6)*HLOOKUP(CB$6,Assumps!$D$158:$W$174,$C$900+12)</f>
        <v>1E-3</v>
      </c>
      <c r="CC932" s="74">
        <f>Assumps!$B$157*HLOOKUP(CC$6,Assumps!$D$158:$W$163,$B932+3)*HLOOKUP(CC$6,Assumps!$D$158:$W$160,$C932+1)*HLOOKUP(CC$6,Assumps!$D$158:$W$169,$D932+6)*HLOOKUP(CC$6,Assumps!$D$158:$W$174,$C$900+12)</f>
        <v>1E-3</v>
      </c>
      <c r="CD932" s="74">
        <f>Assumps!$B$157*HLOOKUP(CD$6,Assumps!$D$158:$W$163,$B932+3)*HLOOKUP(CD$6,Assumps!$D$158:$W$160,$C932+1)*HLOOKUP(CD$6,Assumps!$D$158:$W$169,$D932+6)*HLOOKUP(CD$6,Assumps!$D$158:$W$174,$C$900+12)</f>
        <v>1E-3</v>
      </c>
      <c r="CE932" s="74">
        <f>Assumps!$B$157*HLOOKUP(CE$6,Assumps!$D$158:$W$163,$B932+3)*HLOOKUP(CE$6,Assumps!$D$158:$W$160,$C932+1)*HLOOKUP(CE$6,Assumps!$D$158:$W$169,$D932+6)*HLOOKUP(CE$6,Assumps!$D$158:$W$174,$C$900+12)</f>
        <v>1E-3</v>
      </c>
      <c r="CF932" s="74">
        <f>Assumps!$B$157*HLOOKUP(CF$6,Assumps!$D$158:$W$163,$B932+3)*HLOOKUP(CF$6,Assumps!$D$158:$W$160,$C932+1)*HLOOKUP(CF$6,Assumps!$D$158:$W$169,$D932+6)*HLOOKUP(CF$6,Assumps!$D$158:$W$174,$C$900+12)</f>
        <v>1E-3</v>
      </c>
      <c r="CG932" s="74">
        <f>Assumps!$B$157*HLOOKUP(CG$6,Assumps!$D$158:$W$163,$B932+3)*HLOOKUP(CG$6,Assumps!$D$158:$W$160,$C932+1)*HLOOKUP(CG$6,Assumps!$D$158:$W$169,$D932+6)*HLOOKUP(CG$6,Assumps!$D$158:$W$174,$C$900+12)</f>
        <v>1E-3</v>
      </c>
      <c r="CH932" s="74">
        <f>Assumps!$B$157*HLOOKUP(CH$6,Assumps!$D$158:$W$163,$B932+3)*HLOOKUP(CH$6,Assumps!$D$158:$W$160,$C932+1)*HLOOKUP(CH$6,Assumps!$D$158:$W$169,$D932+6)*HLOOKUP(CH$6,Assumps!$D$158:$W$174,$C$900+12)</f>
        <v>1E-3</v>
      </c>
    </row>
    <row r="933" spans="1:256">
      <c r="B933" s="20">
        <v>3</v>
      </c>
      <c r="C933" s="20">
        <v>1</v>
      </c>
      <c r="D933" s="20">
        <v>5</v>
      </c>
      <c r="E933" s="20">
        <v>315</v>
      </c>
      <c r="G933" s="74">
        <f>Assumps!$B$157*HLOOKUP(G$6,Assumps!$D$158:$W$163,$B933+3)*HLOOKUP(G$6,Assumps!$D$158:$W$160,$C933+1)*HLOOKUP(G$6,Assumps!$D$158:$W$169,$D933+6)*HLOOKUP(G$6,Assumps!$D$158:$W$174,$C$900+12)</f>
        <v>1E-3</v>
      </c>
      <c r="H933" s="74">
        <f>Assumps!$B$157*HLOOKUP(H$6,Assumps!$D$158:$W$163,$B933+3)*HLOOKUP(H$6,Assumps!$D$158:$W$160,$C933+1)*HLOOKUP(H$6,Assumps!$D$158:$W$169,$D933+6)*HLOOKUP(H$6,Assumps!$D$158:$W$174,$C$900+12)</f>
        <v>1E-3</v>
      </c>
      <c r="I933" s="74">
        <f>Assumps!$B$157*HLOOKUP(I$6,Assumps!$D$158:$W$163,$B933+3)*HLOOKUP(I$6,Assumps!$D$158:$W$160,$C933+1)*HLOOKUP(I$6,Assumps!$D$158:$W$169,$D933+6)*HLOOKUP(I$6,Assumps!$D$158:$W$174,$C$900+12)</f>
        <v>1E-3</v>
      </c>
      <c r="J933" s="74">
        <f>Assumps!$B$157*HLOOKUP(J$6,Assumps!$D$158:$W$163,$B933+3)*HLOOKUP(J$6,Assumps!$D$158:$W$160,$C933+1)*HLOOKUP(J$6,Assumps!$D$158:$W$169,$D933+6)*HLOOKUP(J$6,Assumps!$D$158:$W$174,$C$900+12)</f>
        <v>1E-3</v>
      </c>
      <c r="K933" s="74">
        <f>Assumps!$B$157*HLOOKUP(K$6,Assumps!$D$158:$W$163,$B933+3)*HLOOKUP(K$6,Assumps!$D$158:$W$160,$C933+1)*HLOOKUP(K$6,Assumps!$D$158:$W$169,$D933+6)*HLOOKUP(K$6,Assumps!$D$158:$W$174,$C$900+12)</f>
        <v>1E-3</v>
      </c>
      <c r="L933" s="74">
        <f>Assumps!$B$157*HLOOKUP(L$6,Assumps!$D$158:$W$163,$B933+3)*HLOOKUP(L$6,Assumps!$D$158:$W$160,$C933+1)*HLOOKUP(L$6,Assumps!$D$158:$W$169,$D933+6)*HLOOKUP(L$6,Assumps!$D$158:$W$174,$C$900+12)</f>
        <v>1E-3</v>
      </c>
      <c r="M933" s="74">
        <f>Assumps!$B$157*HLOOKUP(M$6,Assumps!$D$158:$W$163,$B933+3)*HLOOKUP(M$6,Assumps!$D$158:$W$160,$C933+1)*HLOOKUP(M$6,Assumps!$D$158:$W$169,$D933+6)*HLOOKUP(M$6,Assumps!$D$158:$W$174,$C$900+12)</f>
        <v>1E-3</v>
      </c>
      <c r="N933" s="74">
        <f>Assumps!$B$157*HLOOKUP(N$6,Assumps!$D$158:$W$163,$B933+3)*HLOOKUP(N$6,Assumps!$D$158:$W$160,$C933+1)*HLOOKUP(N$6,Assumps!$D$158:$W$169,$D933+6)*HLOOKUP(N$6,Assumps!$D$158:$W$174,$C$900+12)</f>
        <v>1E-3</v>
      </c>
      <c r="O933" s="74">
        <f>Assumps!$B$157*HLOOKUP(O$6,Assumps!$D$158:$W$163,$B933+3)*HLOOKUP(O$6,Assumps!$D$158:$W$160,$C933+1)*HLOOKUP(O$6,Assumps!$D$158:$W$169,$D933+6)*HLOOKUP(O$6,Assumps!$D$158:$W$174,$C$900+12)</f>
        <v>1E-3</v>
      </c>
      <c r="P933" s="74">
        <f>Assumps!$B$157*HLOOKUP(P$6,Assumps!$D$158:$W$163,$B933+3)*HLOOKUP(P$6,Assumps!$D$158:$W$160,$C933+1)*HLOOKUP(P$6,Assumps!$D$158:$W$169,$D933+6)*HLOOKUP(P$6,Assumps!$D$158:$W$174,$C$900+12)</f>
        <v>1E-3</v>
      </c>
      <c r="Q933" s="74">
        <f>Assumps!$B$157*HLOOKUP(Q$6,Assumps!$D$158:$W$163,$B933+3)*HLOOKUP(Q$6,Assumps!$D$158:$W$160,$C933+1)*HLOOKUP(Q$6,Assumps!$D$158:$W$169,$D933+6)*HLOOKUP(Q$6,Assumps!$D$158:$W$174,$C$900+12)</f>
        <v>1E-3</v>
      </c>
      <c r="R933" s="74">
        <f>Assumps!$B$157*HLOOKUP(R$6,Assumps!$D$158:$W$163,$B933+3)*HLOOKUP(R$6,Assumps!$D$158:$W$160,$C933+1)*HLOOKUP(R$6,Assumps!$D$158:$W$169,$D933+6)*HLOOKUP(R$6,Assumps!$D$158:$W$174,$C$900+12)</f>
        <v>1E-3</v>
      </c>
      <c r="S933" s="74">
        <f>Assumps!$B$157*HLOOKUP(S$6,Assumps!$D$158:$W$163,$B933+3)*HLOOKUP(S$6,Assumps!$D$158:$W$160,$C933+1)*HLOOKUP(S$6,Assumps!$D$158:$W$169,$D933+6)*HLOOKUP(S$6,Assumps!$D$158:$W$174,$C$900+12)</f>
        <v>1E-3</v>
      </c>
      <c r="T933" s="74">
        <f>Assumps!$B$157*HLOOKUP(T$6,Assumps!$D$158:$W$163,$B933+3)*HLOOKUP(T$6,Assumps!$D$158:$W$160,$C933+1)*HLOOKUP(T$6,Assumps!$D$158:$W$169,$D933+6)*HLOOKUP(T$6,Assumps!$D$158:$W$174,$C$900+12)</f>
        <v>1E-3</v>
      </c>
      <c r="U933" s="74">
        <f>Assumps!$B$157*HLOOKUP(U$6,Assumps!$D$158:$W$163,$B933+3)*HLOOKUP(U$6,Assumps!$D$158:$W$160,$C933+1)*HLOOKUP(U$6,Assumps!$D$158:$W$169,$D933+6)*HLOOKUP(U$6,Assumps!$D$158:$W$174,$C$900+12)</f>
        <v>1E-3</v>
      </c>
      <c r="V933" s="74">
        <f>Assumps!$B$157*HLOOKUP(V$6,Assumps!$D$158:$W$163,$B933+3)*HLOOKUP(V$6,Assumps!$D$158:$W$160,$C933+1)*HLOOKUP(V$6,Assumps!$D$158:$W$169,$D933+6)*HLOOKUP(V$6,Assumps!$D$158:$W$174,$C$900+12)</f>
        <v>1E-3</v>
      </c>
      <c r="W933" s="74">
        <f>Assumps!$B$157*HLOOKUP(W$6,Assumps!$D$158:$W$163,$B933+3)*HLOOKUP(W$6,Assumps!$D$158:$W$160,$C933+1)*HLOOKUP(W$6,Assumps!$D$158:$W$169,$D933+6)*HLOOKUP(W$6,Assumps!$D$158:$W$174,$C$900+12)</f>
        <v>1E-3</v>
      </c>
      <c r="X933" s="74">
        <f>Assumps!$B$157*HLOOKUP(X$6,Assumps!$D$158:$W$163,$B933+3)*HLOOKUP(X$6,Assumps!$D$158:$W$160,$C933+1)*HLOOKUP(X$6,Assumps!$D$158:$W$169,$D933+6)*HLOOKUP(X$6,Assumps!$D$158:$W$174,$C$900+12)</f>
        <v>1E-3</v>
      </c>
      <c r="Y933" s="74">
        <f>Assumps!$B$157*HLOOKUP(Y$6,Assumps!$D$158:$W$163,$B933+3)*HLOOKUP(Y$6,Assumps!$D$158:$W$160,$C933+1)*HLOOKUP(Y$6,Assumps!$D$158:$W$169,$D933+6)*HLOOKUP(Y$6,Assumps!$D$158:$W$174,$C$900+12)</f>
        <v>1E-3</v>
      </c>
      <c r="Z933" s="74">
        <f>Assumps!$B$157*HLOOKUP(Z$6,Assumps!$D$158:$W$163,$B933+3)*HLOOKUP(Z$6,Assumps!$D$158:$W$160,$C933+1)*HLOOKUP(Z$6,Assumps!$D$158:$W$169,$D933+6)*HLOOKUP(Z$6,Assumps!$D$158:$W$174,$C$900+12)</f>
        <v>1E-3</v>
      </c>
      <c r="AA933" s="74">
        <f>Assumps!$B$157*HLOOKUP(AA$6,Assumps!$D$158:$W$163,$B933+3)*HLOOKUP(AA$6,Assumps!$D$158:$W$160,$C933+1)*HLOOKUP(AA$6,Assumps!$D$158:$W$169,$D933+6)*HLOOKUP(AA$6,Assumps!$D$158:$W$174,$C$900+12)</f>
        <v>1E-3</v>
      </c>
      <c r="AB933" s="74">
        <f>Assumps!$B$157*HLOOKUP(AB$6,Assumps!$D$158:$W$163,$B933+3)*HLOOKUP(AB$6,Assumps!$D$158:$W$160,$C933+1)*HLOOKUP(AB$6,Assumps!$D$158:$W$169,$D933+6)*HLOOKUP(AB$6,Assumps!$D$158:$W$174,$C$900+12)</f>
        <v>1E-3</v>
      </c>
      <c r="AC933" s="74">
        <f>Assumps!$B$157*HLOOKUP(AC$6,Assumps!$D$158:$W$163,$B933+3)*HLOOKUP(AC$6,Assumps!$D$158:$W$160,$C933+1)*HLOOKUP(AC$6,Assumps!$D$158:$W$169,$D933+6)*HLOOKUP(AC$6,Assumps!$D$158:$W$174,$C$900+12)</f>
        <v>1E-3</v>
      </c>
      <c r="AD933" s="74">
        <f>Assumps!$B$157*HLOOKUP(AD$6,Assumps!$D$158:$W$163,$B933+3)*HLOOKUP(AD$6,Assumps!$D$158:$W$160,$C933+1)*HLOOKUP(AD$6,Assumps!$D$158:$W$169,$D933+6)*HLOOKUP(AD$6,Assumps!$D$158:$W$174,$C$900+12)</f>
        <v>1E-3</v>
      </c>
      <c r="AE933" s="74">
        <f>Assumps!$B$157*HLOOKUP(AE$6,Assumps!$D$158:$W$163,$B933+3)*HLOOKUP(AE$6,Assumps!$D$158:$W$160,$C933+1)*HLOOKUP(AE$6,Assumps!$D$158:$W$169,$D933+6)*HLOOKUP(AE$6,Assumps!$D$158:$W$174,$C$900+12)</f>
        <v>1E-3</v>
      </c>
      <c r="AF933" s="74">
        <f>Assumps!$B$157*HLOOKUP(AF$6,Assumps!$D$158:$W$163,$B933+3)*HLOOKUP(AF$6,Assumps!$D$158:$W$160,$C933+1)*HLOOKUP(AF$6,Assumps!$D$158:$W$169,$D933+6)*HLOOKUP(AF$6,Assumps!$D$158:$W$174,$C$900+12)</f>
        <v>1E-3</v>
      </c>
      <c r="AG933" s="74">
        <f>Assumps!$B$157*HLOOKUP(AG$6,Assumps!$D$158:$W$163,$B933+3)*HLOOKUP(AG$6,Assumps!$D$158:$W$160,$C933+1)*HLOOKUP(AG$6,Assumps!$D$158:$W$169,$D933+6)*HLOOKUP(AG$6,Assumps!$D$158:$W$174,$C$900+12)</f>
        <v>1E-3</v>
      </c>
      <c r="AH933" s="74">
        <f>Assumps!$B$157*HLOOKUP(AH$6,Assumps!$D$158:$W$163,$B933+3)*HLOOKUP(AH$6,Assumps!$D$158:$W$160,$C933+1)*HLOOKUP(AH$6,Assumps!$D$158:$W$169,$D933+6)*HLOOKUP(AH$6,Assumps!$D$158:$W$174,$C$900+12)</f>
        <v>1E-3</v>
      </c>
      <c r="AI933" s="74">
        <f>Assumps!$B$157*HLOOKUP(AI$6,Assumps!$D$158:$W$163,$B933+3)*HLOOKUP(AI$6,Assumps!$D$158:$W$160,$C933+1)*HLOOKUP(AI$6,Assumps!$D$158:$W$169,$D933+6)*HLOOKUP(AI$6,Assumps!$D$158:$W$174,$C$900+12)</f>
        <v>1E-3</v>
      </c>
      <c r="AJ933" s="74">
        <f>Assumps!$B$157*HLOOKUP(AJ$6,Assumps!$D$158:$W$163,$B933+3)*HLOOKUP(AJ$6,Assumps!$D$158:$W$160,$C933+1)*HLOOKUP(AJ$6,Assumps!$D$158:$W$169,$D933+6)*HLOOKUP(AJ$6,Assumps!$D$158:$W$174,$C$900+12)</f>
        <v>1E-3</v>
      </c>
      <c r="AK933" s="74">
        <f>Assumps!$B$157*HLOOKUP(AK$6,Assumps!$D$158:$W$163,$B933+3)*HLOOKUP(AK$6,Assumps!$D$158:$W$160,$C933+1)*HLOOKUP(AK$6,Assumps!$D$158:$W$169,$D933+6)*HLOOKUP(AK$6,Assumps!$D$158:$W$174,$C$900+12)</f>
        <v>1E-3</v>
      </c>
      <c r="AL933" s="74">
        <f>Assumps!$B$157*HLOOKUP(AL$6,Assumps!$D$158:$W$163,$B933+3)*HLOOKUP(AL$6,Assumps!$D$158:$W$160,$C933+1)*HLOOKUP(AL$6,Assumps!$D$158:$W$169,$D933+6)*HLOOKUP(AL$6,Assumps!$D$158:$W$174,$C$900+12)</f>
        <v>1E-3</v>
      </c>
      <c r="AM933" s="74">
        <f>Assumps!$B$157*HLOOKUP(AM$6,Assumps!$D$158:$W$163,$B933+3)*HLOOKUP(AM$6,Assumps!$D$158:$W$160,$C933+1)*HLOOKUP(AM$6,Assumps!$D$158:$W$169,$D933+6)*HLOOKUP(AM$6,Assumps!$D$158:$W$174,$C$900+12)</f>
        <v>1E-3</v>
      </c>
      <c r="AN933" s="74">
        <f>Assumps!$B$157*HLOOKUP(AN$6,Assumps!$D$158:$W$163,$B933+3)*HLOOKUP(AN$6,Assumps!$D$158:$W$160,$C933+1)*HLOOKUP(AN$6,Assumps!$D$158:$W$169,$D933+6)*HLOOKUP(AN$6,Assumps!$D$158:$W$174,$C$900+12)</f>
        <v>1E-3</v>
      </c>
      <c r="AO933" s="74">
        <f>Assumps!$B$157*HLOOKUP(AO$6,Assumps!$D$158:$W$163,$B933+3)*HLOOKUP(AO$6,Assumps!$D$158:$W$160,$C933+1)*HLOOKUP(AO$6,Assumps!$D$158:$W$169,$D933+6)*HLOOKUP(AO$6,Assumps!$D$158:$W$174,$C$900+12)</f>
        <v>1E-3</v>
      </c>
      <c r="AP933" s="74">
        <f>Assumps!$B$157*HLOOKUP(AP$6,Assumps!$D$158:$W$163,$B933+3)*HLOOKUP(AP$6,Assumps!$D$158:$W$160,$C933+1)*HLOOKUP(AP$6,Assumps!$D$158:$W$169,$D933+6)*HLOOKUP(AP$6,Assumps!$D$158:$W$174,$C$900+12)</f>
        <v>1E-3</v>
      </c>
      <c r="AQ933" s="74">
        <f>Assumps!$B$157*HLOOKUP(AQ$6,Assumps!$D$158:$W$163,$B933+3)*HLOOKUP(AQ$6,Assumps!$D$158:$W$160,$C933+1)*HLOOKUP(AQ$6,Assumps!$D$158:$W$169,$D933+6)*HLOOKUP(AQ$6,Assumps!$D$158:$W$174,$C$900+12)</f>
        <v>1E-3</v>
      </c>
      <c r="AR933" s="74">
        <f>Assumps!$B$157*HLOOKUP(AR$6,Assumps!$D$158:$W$163,$B933+3)*HLOOKUP(AR$6,Assumps!$D$158:$W$160,$C933+1)*HLOOKUP(AR$6,Assumps!$D$158:$W$169,$D933+6)*HLOOKUP(AR$6,Assumps!$D$158:$W$174,$C$900+12)</f>
        <v>1E-3</v>
      </c>
      <c r="AS933" s="74">
        <f>Assumps!$B$157*HLOOKUP(AS$6,Assumps!$D$158:$W$163,$B933+3)*HLOOKUP(AS$6,Assumps!$D$158:$W$160,$C933+1)*HLOOKUP(AS$6,Assumps!$D$158:$W$169,$D933+6)*HLOOKUP(AS$6,Assumps!$D$158:$W$174,$C$900+12)</f>
        <v>1E-3</v>
      </c>
      <c r="AT933" s="74">
        <f>Assumps!$B$157*HLOOKUP(AT$6,Assumps!$D$158:$W$163,$B933+3)*HLOOKUP(AT$6,Assumps!$D$158:$W$160,$C933+1)*HLOOKUP(AT$6,Assumps!$D$158:$W$169,$D933+6)*HLOOKUP(AT$6,Assumps!$D$158:$W$174,$C$900+12)</f>
        <v>1E-3</v>
      </c>
      <c r="AU933" s="74">
        <f>Assumps!$B$157*HLOOKUP(AU$6,Assumps!$D$158:$W$163,$B933+3)*HLOOKUP(AU$6,Assumps!$D$158:$W$160,$C933+1)*HLOOKUP(AU$6,Assumps!$D$158:$W$169,$D933+6)*HLOOKUP(AU$6,Assumps!$D$158:$W$174,$C$900+12)</f>
        <v>1E-3</v>
      </c>
      <c r="AV933" s="74">
        <f>Assumps!$B$157*HLOOKUP(AV$6,Assumps!$D$158:$W$163,$B933+3)*HLOOKUP(AV$6,Assumps!$D$158:$W$160,$C933+1)*HLOOKUP(AV$6,Assumps!$D$158:$W$169,$D933+6)*HLOOKUP(AV$6,Assumps!$D$158:$W$174,$C$900+12)</f>
        <v>1E-3</v>
      </c>
      <c r="AW933" s="74">
        <f>Assumps!$B$157*HLOOKUP(AW$6,Assumps!$D$158:$W$163,$B933+3)*HLOOKUP(AW$6,Assumps!$D$158:$W$160,$C933+1)*HLOOKUP(AW$6,Assumps!$D$158:$W$169,$D933+6)*HLOOKUP(AW$6,Assumps!$D$158:$W$174,$C$900+12)</f>
        <v>1E-3</v>
      </c>
      <c r="AX933" s="74">
        <f>Assumps!$B$157*HLOOKUP(AX$6,Assumps!$D$158:$W$163,$B933+3)*HLOOKUP(AX$6,Assumps!$D$158:$W$160,$C933+1)*HLOOKUP(AX$6,Assumps!$D$158:$W$169,$D933+6)*HLOOKUP(AX$6,Assumps!$D$158:$W$174,$C$900+12)</f>
        <v>1E-3</v>
      </c>
      <c r="AY933" s="74">
        <f>Assumps!$B$157*HLOOKUP(AY$6,Assumps!$D$158:$W$163,$B933+3)*HLOOKUP(AY$6,Assumps!$D$158:$W$160,$C933+1)*HLOOKUP(AY$6,Assumps!$D$158:$W$169,$D933+6)*HLOOKUP(AY$6,Assumps!$D$158:$W$174,$C$900+12)</f>
        <v>1E-3</v>
      </c>
      <c r="AZ933" s="74">
        <f>Assumps!$B$157*HLOOKUP(AZ$6,Assumps!$D$158:$W$163,$B933+3)*HLOOKUP(AZ$6,Assumps!$D$158:$W$160,$C933+1)*HLOOKUP(AZ$6,Assumps!$D$158:$W$169,$D933+6)*HLOOKUP(AZ$6,Assumps!$D$158:$W$174,$C$900+12)</f>
        <v>1E-3</v>
      </c>
      <c r="BA933" s="74">
        <f>Assumps!$B$157*HLOOKUP(BA$6,Assumps!$D$158:$W$163,$B933+3)*HLOOKUP(BA$6,Assumps!$D$158:$W$160,$C933+1)*HLOOKUP(BA$6,Assumps!$D$158:$W$169,$D933+6)*HLOOKUP(BA$6,Assumps!$D$158:$W$174,$C$900+12)</f>
        <v>1E-3</v>
      </c>
      <c r="BB933" s="74">
        <f>Assumps!$B$157*HLOOKUP(BB$6,Assumps!$D$158:$W$163,$B933+3)*HLOOKUP(BB$6,Assumps!$D$158:$W$160,$C933+1)*HLOOKUP(BB$6,Assumps!$D$158:$W$169,$D933+6)*HLOOKUP(BB$6,Assumps!$D$158:$W$174,$C$900+12)</f>
        <v>1E-3</v>
      </c>
      <c r="BC933" s="74">
        <f>Assumps!$B$157*HLOOKUP(BC$6,Assumps!$D$158:$W$163,$B933+3)*HLOOKUP(BC$6,Assumps!$D$158:$W$160,$C933+1)*HLOOKUP(BC$6,Assumps!$D$158:$W$169,$D933+6)*HLOOKUP(BC$6,Assumps!$D$158:$W$174,$C$900+12)</f>
        <v>1E-3</v>
      </c>
      <c r="BD933" s="74">
        <f>Assumps!$B$157*HLOOKUP(BD$6,Assumps!$D$158:$W$163,$B933+3)*HLOOKUP(BD$6,Assumps!$D$158:$W$160,$C933+1)*HLOOKUP(BD$6,Assumps!$D$158:$W$169,$D933+6)*HLOOKUP(BD$6,Assumps!$D$158:$W$174,$C$900+12)</f>
        <v>1E-3</v>
      </c>
      <c r="BE933" s="74">
        <f>Assumps!$B$157*HLOOKUP(BE$6,Assumps!$D$158:$W$163,$B933+3)*HLOOKUP(BE$6,Assumps!$D$158:$W$160,$C933+1)*HLOOKUP(BE$6,Assumps!$D$158:$W$169,$D933+6)*HLOOKUP(BE$6,Assumps!$D$158:$W$174,$C$900+12)</f>
        <v>1E-3</v>
      </c>
      <c r="BF933" s="74">
        <f>Assumps!$B$157*HLOOKUP(BF$6,Assumps!$D$158:$W$163,$B933+3)*HLOOKUP(BF$6,Assumps!$D$158:$W$160,$C933+1)*HLOOKUP(BF$6,Assumps!$D$158:$W$169,$D933+6)*HLOOKUP(BF$6,Assumps!$D$158:$W$174,$C$900+12)</f>
        <v>1E-3</v>
      </c>
      <c r="BG933" s="74">
        <f>Assumps!$B$157*HLOOKUP(BG$6,Assumps!$D$158:$W$163,$B933+3)*HLOOKUP(BG$6,Assumps!$D$158:$W$160,$C933+1)*HLOOKUP(BG$6,Assumps!$D$158:$W$169,$D933+6)*HLOOKUP(BG$6,Assumps!$D$158:$W$174,$C$900+12)</f>
        <v>1E-3</v>
      </c>
      <c r="BH933" s="74">
        <f>Assumps!$B$157*HLOOKUP(BH$6,Assumps!$D$158:$W$163,$B933+3)*HLOOKUP(BH$6,Assumps!$D$158:$W$160,$C933+1)*HLOOKUP(BH$6,Assumps!$D$158:$W$169,$D933+6)*HLOOKUP(BH$6,Assumps!$D$158:$W$174,$C$900+12)</f>
        <v>1E-3</v>
      </c>
      <c r="BI933" s="74">
        <f>Assumps!$B$157*HLOOKUP(BI$6,Assumps!$D$158:$W$163,$B933+3)*HLOOKUP(BI$6,Assumps!$D$158:$W$160,$C933+1)*HLOOKUP(BI$6,Assumps!$D$158:$W$169,$D933+6)*HLOOKUP(BI$6,Assumps!$D$158:$W$174,$C$900+12)</f>
        <v>1E-3</v>
      </c>
      <c r="BJ933" s="74">
        <f>Assumps!$B$157*HLOOKUP(BJ$6,Assumps!$D$158:$W$163,$B933+3)*HLOOKUP(BJ$6,Assumps!$D$158:$W$160,$C933+1)*HLOOKUP(BJ$6,Assumps!$D$158:$W$169,$D933+6)*HLOOKUP(BJ$6,Assumps!$D$158:$W$174,$C$900+12)</f>
        <v>1E-3</v>
      </c>
      <c r="BK933" s="74">
        <f>Assumps!$B$157*HLOOKUP(BK$6,Assumps!$D$158:$W$163,$B933+3)*HLOOKUP(BK$6,Assumps!$D$158:$W$160,$C933+1)*HLOOKUP(BK$6,Assumps!$D$158:$W$169,$D933+6)*HLOOKUP(BK$6,Assumps!$D$158:$W$174,$C$900+12)</f>
        <v>1E-3</v>
      </c>
      <c r="BL933" s="74">
        <f>Assumps!$B$157*HLOOKUP(BL$6,Assumps!$D$158:$W$163,$B933+3)*HLOOKUP(BL$6,Assumps!$D$158:$W$160,$C933+1)*HLOOKUP(BL$6,Assumps!$D$158:$W$169,$D933+6)*HLOOKUP(BL$6,Assumps!$D$158:$W$174,$C$900+12)</f>
        <v>1E-3</v>
      </c>
      <c r="BM933" s="74">
        <f>Assumps!$B$157*HLOOKUP(BM$6,Assumps!$D$158:$W$163,$B933+3)*HLOOKUP(BM$6,Assumps!$D$158:$W$160,$C933+1)*HLOOKUP(BM$6,Assumps!$D$158:$W$169,$D933+6)*HLOOKUP(BM$6,Assumps!$D$158:$W$174,$C$900+12)</f>
        <v>1E-3</v>
      </c>
      <c r="BN933" s="74">
        <f>Assumps!$B$157*HLOOKUP(BN$6,Assumps!$D$158:$W$163,$B933+3)*HLOOKUP(BN$6,Assumps!$D$158:$W$160,$C933+1)*HLOOKUP(BN$6,Assumps!$D$158:$W$169,$D933+6)*HLOOKUP(BN$6,Assumps!$D$158:$W$174,$C$900+12)</f>
        <v>1E-3</v>
      </c>
      <c r="BO933" s="74">
        <f>Assumps!$B$157*HLOOKUP(BO$6,Assumps!$D$158:$W$163,$B933+3)*HLOOKUP(BO$6,Assumps!$D$158:$W$160,$C933+1)*HLOOKUP(BO$6,Assumps!$D$158:$W$169,$D933+6)*HLOOKUP(BO$6,Assumps!$D$158:$W$174,$C$900+12)</f>
        <v>1E-3</v>
      </c>
      <c r="BP933" s="74">
        <f>Assumps!$B$157*HLOOKUP(BP$6,Assumps!$D$158:$W$163,$B933+3)*HLOOKUP(BP$6,Assumps!$D$158:$W$160,$C933+1)*HLOOKUP(BP$6,Assumps!$D$158:$W$169,$D933+6)*HLOOKUP(BP$6,Assumps!$D$158:$W$174,$C$900+12)</f>
        <v>1E-3</v>
      </c>
      <c r="BQ933" s="74">
        <f>Assumps!$B$157*HLOOKUP(BQ$6,Assumps!$D$158:$W$163,$B933+3)*HLOOKUP(BQ$6,Assumps!$D$158:$W$160,$C933+1)*HLOOKUP(BQ$6,Assumps!$D$158:$W$169,$D933+6)*HLOOKUP(BQ$6,Assumps!$D$158:$W$174,$C$900+12)</f>
        <v>1E-3</v>
      </c>
      <c r="BR933" s="74">
        <f>Assumps!$B$157*HLOOKUP(BR$6,Assumps!$D$158:$W$163,$B933+3)*HLOOKUP(BR$6,Assumps!$D$158:$W$160,$C933+1)*HLOOKUP(BR$6,Assumps!$D$158:$W$169,$D933+6)*HLOOKUP(BR$6,Assumps!$D$158:$W$174,$C$900+12)</f>
        <v>1E-3</v>
      </c>
      <c r="BS933" s="74">
        <f>Assumps!$B$157*HLOOKUP(BS$6,Assumps!$D$158:$W$163,$B933+3)*HLOOKUP(BS$6,Assumps!$D$158:$W$160,$C933+1)*HLOOKUP(BS$6,Assumps!$D$158:$W$169,$D933+6)*HLOOKUP(BS$6,Assumps!$D$158:$W$174,$C$900+12)</f>
        <v>1E-3</v>
      </c>
      <c r="BT933" s="74">
        <f>Assumps!$B$157*HLOOKUP(BT$6,Assumps!$D$158:$W$163,$B933+3)*HLOOKUP(BT$6,Assumps!$D$158:$W$160,$C933+1)*HLOOKUP(BT$6,Assumps!$D$158:$W$169,$D933+6)*HLOOKUP(BT$6,Assumps!$D$158:$W$174,$C$900+12)</f>
        <v>1E-3</v>
      </c>
      <c r="BU933" s="74">
        <f>Assumps!$B$157*HLOOKUP(BU$6,Assumps!$D$158:$W$163,$B933+3)*HLOOKUP(BU$6,Assumps!$D$158:$W$160,$C933+1)*HLOOKUP(BU$6,Assumps!$D$158:$W$169,$D933+6)*HLOOKUP(BU$6,Assumps!$D$158:$W$174,$C$900+12)</f>
        <v>1E-3</v>
      </c>
      <c r="BV933" s="74">
        <f>Assumps!$B$157*HLOOKUP(BV$6,Assumps!$D$158:$W$163,$B933+3)*HLOOKUP(BV$6,Assumps!$D$158:$W$160,$C933+1)*HLOOKUP(BV$6,Assumps!$D$158:$W$169,$D933+6)*HLOOKUP(BV$6,Assumps!$D$158:$W$174,$C$900+12)</f>
        <v>1E-3</v>
      </c>
      <c r="BW933" s="74">
        <f>Assumps!$B$157*HLOOKUP(BW$6,Assumps!$D$158:$W$163,$B933+3)*HLOOKUP(BW$6,Assumps!$D$158:$W$160,$C933+1)*HLOOKUP(BW$6,Assumps!$D$158:$W$169,$D933+6)*HLOOKUP(BW$6,Assumps!$D$158:$W$174,$C$900+12)</f>
        <v>1E-3</v>
      </c>
      <c r="BX933" s="74">
        <f>Assumps!$B$157*HLOOKUP(BX$6,Assumps!$D$158:$W$163,$B933+3)*HLOOKUP(BX$6,Assumps!$D$158:$W$160,$C933+1)*HLOOKUP(BX$6,Assumps!$D$158:$W$169,$D933+6)*HLOOKUP(BX$6,Assumps!$D$158:$W$174,$C$900+12)</f>
        <v>1E-3</v>
      </c>
      <c r="BY933" s="74">
        <f>Assumps!$B$157*HLOOKUP(BY$6,Assumps!$D$158:$W$163,$B933+3)*HLOOKUP(BY$6,Assumps!$D$158:$W$160,$C933+1)*HLOOKUP(BY$6,Assumps!$D$158:$W$169,$D933+6)*HLOOKUP(BY$6,Assumps!$D$158:$W$174,$C$900+12)</f>
        <v>1E-3</v>
      </c>
      <c r="BZ933" s="74">
        <f>Assumps!$B$157*HLOOKUP(BZ$6,Assumps!$D$158:$W$163,$B933+3)*HLOOKUP(BZ$6,Assumps!$D$158:$W$160,$C933+1)*HLOOKUP(BZ$6,Assumps!$D$158:$W$169,$D933+6)*HLOOKUP(BZ$6,Assumps!$D$158:$W$174,$C$900+12)</f>
        <v>1E-3</v>
      </c>
      <c r="CA933" s="74">
        <f>Assumps!$B$157*HLOOKUP(CA$6,Assumps!$D$158:$W$163,$B933+3)*HLOOKUP(CA$6,Assumps!$D$158:$W$160,$C933+1)*HLOOKUP(CA$6,Assumps!$D$158:$W$169,$D933+6)*HLOOKUP(CA$6,Assumps!$D$158:$W$174,$C$900+12)</f>
        <v>1E-3</v>
      </c>
      <c r="CB933" s="74">
        <f>Assumps!$B$157*HLOOKUP(CB$6,Assumps!$D$158:$W$163,$B933+3)*HLOOKUP(CB$6,Assumps!$D$158:$W$160,$C933+1)*HLOOKUP(CB$6,Assumps!$D$158:$W$169,$D933+6)*HLOOKUP(CB$6,Assumps!$D$158:$W$174,$C$900+12)</f>
        <v>1E-3</v>
      </c>
      <c r="CC933" s="74">
        <f>Assumps!$B$157*HLOOKUP(CC$6,Assumps!$D$158:$W$163,$B933+3)*HLOOKUP(CC$6,Assumps!$D$158:$W$160,$C933+1)*HLOOKUP(CC$6,Assumps!$D$158:$W$169,$D933+6)*HLOOKUP(CC$6,Assumps!$D$158:$W$174,$C$900+12)</f>
        <v>1E-3</v>
      </c>
      <c r="CD933" s="74">
        <f>Assumps!$B$157*HLOOKUP(CD$6,Assumps!$D$158:$W$163,$B933+3)*HLOOKUP(CD$6,Assumps!$D$158:$W$160,$C933+1)*HLOOKUP(CD$6,Assumps!$D$158:$W$169,$D933+6)*HLOOKUP(CD$6,Assumps!$D$158:$W$174,$C$900+12)</f>
        <v>1E-3</v>
      </c>
      <c r="CE933" s="74">
        <f>Assumps!$B$157*HLOOKUP(CE$6,Assumps!$D$158:$W$163,$B933+3)*HLOOKUP(CE$6,Assumps!$D$158:$W$160,$C933+1)*HLOOKUP(CE$6,Assumps!$D$158:$W$169,$D933+6)*HLOOKUP(CE$6,Assumps!$D$158:$W$174,$C$900+12)</f>
        <v>1E-3</v>
      </c>
      <c r="CF933" s="74">
        <f>Assumps!$B$157*HLOOKUP(CF$6,Assumps!$D$158:$W$163,$B933+3)*HLOOKUP(CF$6,Assumps!$D$158:$W$160,$C933+1)*HLOOKUP(CF$6,Assumps!$D$158:$W$169,$D933+6)*HLOOKUP(CF$6,Assumps!$D$158:$W$174,$C$900+12)</f>
        <v>1E-3</v>
      </c>
      <c r="CG933" s="74">
        <f>Assumps!$B$157*HLOOKUP(CG$6,Assumps!$D$158:$W$163,$B933+3)*HLOOKUP(CG$6,Assumps!$D$158:$W$160,$C933+1)*HLOOKUP(CG$6,Assumps!$D$158:$W$169,$D933+6)*HLOOKUP(CG$6,Assumps!$D$158:$W$174,$C$900+12)</f>
        <v>1E-3</v>
      </c>
      <c r="CH933" s="74">
        <f>Assumps!$B$157*HLOOKUP(CH$6,Assumps!$D$158:$W$163,$B933+3)*HLOOKUP(CH$6,Assumps!$D$158:$W$160,$C933+1)*HLOOKUP(CH$6,Assumps!$D$158:$W$169,$D933+6)*HLOOKUP(CH$6,Assumps!$D$158:$W$174,$C$900+12)</f>
        <v>1E-3</v>
      </c>
    </row>
    <row r="934" spans="1:256">
      <c r="B934" s="20">
        <v>3</v>
      </c>
      <c r="C934" s="20">
        <v>2</v>
      </c>
      <c r="D934" s="20">
        <v>5</v>
      </c>
      <c r="E934" s="20">
        <v>325</v>
      </c>
      <c r="G934" s="74">
        <f>Assumps!$B$157*HLOOKUP(G$6,Assumps!$D$158:$W$163,$B934+3)*HLOOKUP(G$6,Assumps!$D$158:$W$160,$C934+1)*HLOOKUP(G$6,Assumps!$D$158:$W$169,$D934+6)*HLOOKUP(G$6,Assumps!$D$158:$W$174,$C$900+12)</f>
        <v>1E-3</v>
      </c>
      <c r="H934" s="74">
        <f>Assumps!$B$157*HLOOKUP(H$6,Assumps!$D$158:$W$163,$B934+3)*HLOOKUP(H$6,Assumps!$D$158:$W$160,$C934+1)*HLOOKUP(H$6,Assumps!$D$158:$W$169,$D934+6)*HLOOKUP(H$6,Assumps!$D$158:$W$174,$C$900+12)</f>
        <v>1E-3</v>
      </c>
      <c r="I934" s="74">
        <f>Assumps!$B$157*HLOOKUP(I$6,Assumps!$D$158:$W$163,$B934+3)*HLOOKUP(I$6,Assumps!$D$158:$W$160,$C934+1)*HLOOKUP(I$6,Assumps!$D$158:$W$169,$D934+6)*HLOOKUP(I$6,Assumps!$D$158:$W$174,$C$900+12)</f>
        <v>1E-3</v>
      </c>
      <c r="J934" s="74">
        <f>Assumps!$B$157*HLOOKUP(J$6,Assumps!$D$158:$W$163,$B934+3)*HLOOKUP(J$6,Assumps!$D$158:$W$160,$C934+1)*HLOOKUP(J$6,Assumps!$D$158:$W$169,$D934+6)*HLOOKUP(J$6,Assumps!$D$158:$W$174,$C$900+12)</f>
        <v>1E-3</v>
      </c>
      <c r="K934" s="74">
        <f>Assumps!$B$157*HLOOKUP(K$6,Assumps!$D$158:$W$163,$B934+3)*HLOOKUP(K$6,Assumps!$D$158:$W$160,$C934+1)*HLOOKUP(K$6,Assumps!$D$158:$W$169,$D934+6)*HLOOKUP(K$6,Assumps!$D$158:$W$174,$C$900+12)</f>
        <v>1E-3</v>
      </c>
      <c r="L934" s="74">
        <f>Assumps!$B$157*HLOOKUP(L$6,Assumps!$D$158:$W$163,$B934+3)*HLOOKUP(L$6,Assumps!$D$158:$W$160,$C934+1)*HLOOKUP(L$6,Assumps!$D$158:$W$169,$D934+6)*HLOOKUP(L$6,Assumps!$D$158:$W$174,$C$900+12)</f>
        <v>1E-3</v>
      </c>
      <c r="M934" s="74">
        <f>Assumps!$B$157*HLOOKUP(M$6,Assumps!$D$158:$W$163,$B934+3)*HLOOKUP(M$6,Assumps!$D$158:$W$160,$C934+1)*HLOOKUP(M$6,Assumps!$D$158:$W$169,$D934+6)*HLOOKUP(M$6,Assumps!$D$158:$W$174,$C$900+12)</f>
        <v>1E-3</v>
      </c>
      <c r="N934" s="74">
        <f>Assumps!$B$157*HLOOKUP(N$6,Assumps!$D$158:$W$163,$B934+3)*HLOOKUP(N$6,Assumps!$D$158:$W$160,$C934+1)*HLOOKUP(N$6,Assumps!$D$158:$W$169,$D934+6)*HLOOKUP(N$6,Assumps!$D$158:$W$174,$C$900+12)</f>
        <v>1E-3</v>
      </c>
      <c r="O934" s="74">
        <f>Assumps!$B$157*HLOOKUP(O$6,Assumps!$D$158:$W$163,$B934+3)*HLOOKUP(O$6,Assumps!$D$158:$W$160,$C934+1)*HLOOKUP(O$6,Assumps!$D$158:$W$169,$D934+6)*HLOOKUP(O$6,Assumps!$D$158:$W$174,$C$900+12)</f>
        <v>1E-3</v>
      </c>
      <c r="P934" s="74">
        <f>Assumps!$B$157*HLOOKUP(P$6,Assumps!$D$158:$W$163,$B934+3)*HLOOKUP(P$6,Assumps!$D$158:$W$160,$C934+1)*HLOOKUP(P$6,Assumps!$D$158:$W$169,$D934+6)*HLOOKUP(P$6,Assumps!$D$158:$W$174,$C$900+12)</f>
        <v>1E-3</v>
      </c>
      <c r="Q934" s="74">
        <f>Assumps!$B$157*HLOOKUP(Q$6,Assumps!$D$158:$W$163,$B934+3)*HLOOKUP(Q$6,Assumps!$D$158:$W$160,$C934+1)*HLOOKUP(Q$6,Assumps!$D$158:$W$169,$D934+6)*HLOOKUP(Q$6,Assumps!$D$158:$W$174,$C$900+12)</f>
        <v>1E-3</v>
      </c>
      <c r="R934" s="74">
        <f>Assumps!$B$157*HLOOKUP(R$6,Assumps!$D$158:$W$163,$B934+3)*HLOOKUP(R$6,Assumps!$D$158:$W$160,$C934+1)*HLOOKUP(R$6,Assumps!$D$158:$W$169,$D934+6)*HLOOKUP(R$6,Assumps!$D$158:$W$174,$C$900+12)</f>
        <v>1E-3</v>
      </c>
      <c r="S934" s="74">
        <f>Assumps!$B$157*HLOOKUP(S$6,Assumps!$D$158:$W$163,$B934+3)*HLOOKUP(S$6,Assumps!$D$158:$W$160,$C934+1)*HLOOKUP(S$6,Assumps!$D$158:$W$169,$D934+6)*HLOOKUP(S$6,Assumps!$D$158:$W$174,$C$900+12)</f>
        <v>1E-3</v>
      </c>
      <c r="T934" s="74">
        <f>Assumps!$B$157*HLOOKUP(T$6,Assumps!$D$158:$W$163,$B934+3)*HLOOKUP(T$6,Assumps!$D$158:$W$160,$C934+1)*HLOOKUP(T$6,Assumps!$D$158:$W$169,$D934+6)*HLOOKUP(T$6,Assumps!$D$158:$W$174,$C$900+12)</f>
        <v>1E-3</v>
      </c>
      <c r="U934" s="74">
        <f>Assumps!$B$157*HLOOKUP(U$6,Assumps!$D$158:$W$163,$B934+3)*HLOOKUP(U$6,Assumps!$D$158:$W$160,$C934+1)*HLOOKUP(U$6,Assumps!$D$158:$W$169,$D934+6)*HLOOKUP(U$6,Assumps!$D$158:$W$174,$C$900+12)</f>
        <v>1E-3</v>
      </c>
      <c r="V934" s="74">
        <f>Assumps!$B$157*HLOOKUP(V$6,Assumps!$D$158:$W$163,$B934+3)*HLOOKUP(V$6,Assumps!$D$158:$W$160,$C934+1)*HLOOKUP(V$6,Assumps!$D$158:$W$169,$D934+6)*HLOOKUP(V$6,Assumps!$D$158:$W$174,$C$900+12)</f>
        <v>1E-3</v>
      </c>
      <c r="W934" s="74">
        <f>Assumps!$B$157*HLOOKUP(W$6,Assumps!$D$158:$W$163,$B934+3)*HLOOKUP(W$6,Assumps!$D$158:$W$160,$C934+1)*HLOOKUP(W$6,Assumps!$D$158:$W$169,$D934+6)*HLOOKUP(W$6,Assumps!$D$158:$W$174,$C$900+12)</f>
        <v>1E-3</v>
      </c>
      <c r="X934" s="74">
        <f>Assumps!$B$157*HLOOKUP(X$6,Assumps!$D$158:$W$163,$B934+3)*HLOOKUP(X$6,Assumps!$D$158:$W$160,$C934+1)*HLOOKUP(X$6,Assumps!$D$158:$W$169,$D934+6)*HLOOKUP(X$6,Assumps!$D$158:$W$174,$C$900+12)</f>
        <v>1E-3</v>
      </c>
      <c r="Y934" s="74">
        <f>Assumps!$B$157*HLOOKUP(Y$6,Assumps!$D$158:$W$163,$B934+3)*HLOOKUP(Y$6,Assumps!$D$158:$W$160,$C934+1)*HLOOKUP(Y$6,Assumps!$D$158:$W$169,$D934+6)*HLOOKUP(Y$6,Assumps!$D$158:$W$174,$C$900+12)</f>
        <v>1E-3</v>
      </c>
      <c r="Z934" s="74">
        <f>Assumps!$B$157*HLOOKUP(Z$6,Assumps!$D$158:$W$163,$B934+3)*HLOOKUP(Z$6,Assumps!$D$158:$W$160,$C934+1)*HLOOKUP(Z$6,Assumps!$D$158:$W$169,$D934+6)*HLOOKUP(Z$6,Assumps!$D$158:$W$174,$C$900+12)</f>
        <v>1E-3</v>
      </c>
      <c r="AA934" s="74">
        <f>Assumps!$B$157*HLOOKUP(AA$6,Assumps!$D$158:$W$163,$B934+3)*HLOOKUP(AA$6,Assumps!$D$158:$W$160,$C934+1)*HLOOKUP(AA$6,Assumps!$D$158:$W$169,$D934+6)*HLOOKUP(AA$6,Assumps!$D$158:$W$174,$C$900+12)</f>
        <v>1E-3</v>
      </c>
      <c r="AB934" s="74">
        <f>Assumps!$B$157*HLOOKUP(AB$6,Assumps!$D$158:$W$163,$B934+3)*HLOOKUP(AB$6,Assumps!$D$158:$W$160,$C934+1)*HLOOKUP(AB$6,Assumps!$D$158:$W$169,$D934+6)*HLOOKUP(AB$6,Assumps!$D$158:$W$174,$C$900+12)</f>
        <v>1E-3</v>
      </c>
      <c r="AC934" s="74">
        <f>Assumps!$B$157*HLOOKUP(AC$6,Assumps!$D$158:$W$163,$B934+3)*HLOOKUP(AC$6,Assumps!$D$158:$W$160,$C934+1)*HLOOKUP(AC$6,Assumps!$D$158:$W$169,$D934+6)*HLOOKUP(AC$6,Assumps!$D$158:$W$174,$C$900+12)</f>
        <v>1E-3</v>
      </c>
      <c r="AD934" s="74">
        <f>Assumps!$B$157*HLOOKUP(AD$6,Assumps!$D$158:$W$163,$B934+3)*HLOOKUP(AD$6,Assumps!$D$158:$W$160,$C934+1)*HLOOKUP(AD$6,Assumps!$D$158:$W$169,$D934+6)*HLOOKUP(AD$6,Assumps!$D$158:$W$174,$C$900+12)</f>
        <v>1E-3</v>
      </c>
      <c r="AE934" s="74">
        <f>Assumps!$B$157*HLOOKUP(AE$6,Assumps!$D$158:$W$163,$B934+3)*HLOOKUP(AE$6,Assumps!$D$158:$W$160,$C934+1)*HLOOKUP(AE$6,Assumps!$D$158:$W$169,$D934+6)*HLOOKUP(AE$6,Assumps!$D$158:$W$174,$C$900+12)</f>
        <v>1E-3</v>
      </c>
      <c r="AF934" s="74">
        <f>Assumps!$B$157*HLOOKUP(AF$6,Assumps!$D$158:$W$163,$B934+3)*HLOOKUP(AF$6,Assumps!$D$158:$W$160,$C934+1)*HLOOKUP(AF$6,Assumps!$D$158:$W$169,$D934+6)*HLOOKUP(AF$6,Assumps!$D$158:$W$174,$C$900+12)</f>
        <v>1E-3</v>
      </c>
      <c r="AG934" s="74">
        <f>Assumps!$B$157*HLOOKUP(AG$6,Assumps!$D$158:$W$163,$B934+3)*HLOOKUP(AG$6,Assumps!$D$158:$W$160,$C934+1)*HLOOKUP(AG$6,Assumps!$D$158:$W$169,$D934+6)*HLOOKUP(AG$6,Assumps!$D$158:$W$174,$C$900+12)</f>
        <v>1E-3</v>
      </c>
      <c r="AH934" s="74">
        <f>Assumps!$B$157*HLOOKUP(AH$6,Assumps!$D$158:$W$163,$B934+3)*HLOOKUP(AH$6,Assumps!$D$158:$W$160,$C934+1)*HLOOKUP(AH$6,Assumps!$D$158:$W$169,$D934+6)*HLOOKUP(AH$6,Assumps!$D$158:$W$174,$C$900+12)</f>
        <v>1E-3</v>
      </c>
      <c r="AI934" s="74">
        <f>Assumps!$B$157*HLOOKUP(AI$6,Assumps!$D$158:$W$163,$B934+3)*HLOOKUP(AI$6,Assumps!$D$158:$W$160,$C934+1)*HLOOKUP(AI$6,Assumps!$D$158:$W$169,$D934+6)*HLOOKUP(AI$6,Assumps!$D$158:$W$174,$C$900+12)</f>
        <v>1E-3</v>
      </c>
      <c r="AJ934" s="74">
        <f>Assumps!$B$157*HLOOKUP(AJ$6,Assumps!$D$158:$W$163,$B934+3)*HLOOKUP(AJ$6,Assumps!$D$158:$W$160,$C934+1)*HLOOKUP(AJ$6,Assumps!$D$158:$W$169,$D934+6)*HLOOKUP(AJ$6,Assumps!$D$158:$W$174,$C$900+12)</f>
        <v>1E-3</v>
      </c>
      <c r="AK934" s="74">
        <f>Assumps!$B$157*HLOOKUP(AK$6,Assumps!$D$158:$W$163,$B934+3)*HLOOKUP(AK$6,Assumps!$D$158:$W$160,$C934+1)*HLOOKUP(AK$6,Assumps!$D$158:$W$169,$D934+6)*HLOOKUP(AK$6,Assumps!$D$158:$W$174,$C$900+12)</f>
        <v>1E-3</v>
      </c>
      <c r="AL934" s="74">
        <f>Assumps!$B$157*HLOOKUP(AL$6,Assumps!$D$158:$W$163,$B934+3)*HLOOKUP(AL$6,Assumps!$D$158:$W$160,$C934+1)*HLOOKUP(AL$6,Assumps!$D$158:$W$169,$D934+6)*HLOOKUP(AL$6,Assumps!$D$158:$W$174,$C$900+12)</f>
        <v>1E-3</v>
      </c>
      <c r="AM934" s="74">
        <f>Assumps!$B$157*HLOOKUP(AM$6,Assumps!$D$158:$W$163,$B934+3)*HLOOKUP(AM$6,Assumps!$D$158:$W$160,$C934+1)*HLOOKUP(AM$6,Assumps!$D$158:$W$169,$D934+6)*HLOOKUP(AM$6,Assumps!$D$158:$W$174,$C$900+12)</f>
        <v>1E-3</v>
      </c>
      <c r="AN934" s="74">
        <f>Assumps!$B$157*HLOOKUP(AN$6,Assumps!$D$158:$W$163,$B934+3)*HLOOKUP(AN$6,Assumps!$D$158:$W$160,$C934+1)*HLOOKUP(AN$6,Assumps!$D$158:$W$169,$D934+6)*HLOOKUP(AN$6,Assumps!$D$158:$W$174,$C$900+12)</f>
        <v>1E-3</v>
      </c>
      <c r="AO934" s="74">
        <f>Assumps!$B$157*HLOOKUP(AO$6,Assumps!$D$158:$W$163,$B934+3)*HLOOKUP(AO$6,Assumps!$D$158:$W$160,$C934+1)*HLOOKUP(AO$6,Assumps!$D$158:$W$169,$D934+6)*HLOOKUP(AO$6,Assumps!$D$158:$W$174,$C$900+12)</f>
        <v>1E-3</v>
      </c>
      <c r="AP934" s="74">
        <f>Assumps!$B$157*HLOOKUP(AP$6,Assumps!$D$158:$W$163,$B934+3)*HLOOKUP(AP$6,Assumps!$D$158:$W$160,$C934+1)*HLOOKUP(AP$6,Assumps!$D$158:$W$169,$D934+6)*HLOOKUP(AP$6,Assumps!$D$158:$W$174,$C$900+12)</f>
        <v>1E-3</v>
      </c>
      <c r="AQ934" s="74">
        <f>Assumps!$B$157*HLOOKUP(AQ$6,Assumps!$D$158:$W$163,$B934+3)*HLOOKUP(AQ$6,Assumps!$D$158:$W$160,$C934+1)*HLOOKUP(AQ$6,Assumps!$D$158:$W$169,$D934+6)*HLOOKUP(AQ$6,Assumps!$D$158:$W$174,$C$900+12)</f>
        <v>1E-3</v>
      </c>
      <c r="AR934" s="74">
        <f>Assumps!$B$157*HLOOKUP(AR$6,Assumps!$D$158:$W$163,$B934+3)*HLOOKUP(AR$6,Assumps!$D$158:$W$160,$C934+1)*HLOOKUP(AR$6,Assumps!$D$158:$W$169,$D934+6)*HLOOKUP(AR$6,Assumps!$D$158:$W$174,$C$900+12)</f>
        <v>1E-3</v>
      </c>
      <c r="AS934" s="74">
        <f>Assumps!$B$157*HLOOKUP(AS$6,Assumps!$D$158:$W$163,$B934+3)*HLOOKUP(AS$6,Assumps!$D$158:$W$160,$C934+1)*HLOOKUP(AS$6,Assumps!$D$158:$W$169,$D934+6)*HLOOKUP(AS$6,Assumps!$D$158:$W$174,$C$900+12)</f>
        <v>1E-3</v>
      </c>
      <c r="AT934" s="74">
        <f>Assumps!$B$157*HLOOKUP(AT$6,Assumps!$D$158:$W$163,$B934+3)*HLOOKUP(AT$6,Assumps!$D$158:$W$160,$C934+1)*HLOOKUP(AT$6,Assumps!$D$158:$W$169,$D934+6)*HLOOKUP(AT$6,Assumps!$D$158:$W$174,$C$900+12)</f>
        <v>1E-3</v>
      </c>
      <c r="AU934" s="74">
        <f>Assumps!$B$157*HLOOKUP(AU$6,Assumps!$D$158:$W$163,$B934+3)*HLOOKUP(AU$6,Assumps!$D$158:$W$160,$C934+1)*HLOOKUP(AU$6,Assumps!$D$158:$W$169,$D934+6)*HLOOKUP(AU$6,Assumps!$D$158:$W$174,$C$900+12)</f>
        <v>1E-3</v>
      </c>
      <c r="AV934" s="74">
        <f>Assumps!$B$157*HLOOKUP(AV$6,Assumps!$D$158:$W$163,$B934+3)*HLOOKUP(AV$6,Assumps!$D$158:$W$160,$C934+1)*HLOOKUP(AV$6,Assumps!$D$158:$W$169,$D934+6)*HLOOKUP(AV$6,Assumps!$D$158:$W$174,$C$900+12)</f>
        <v>1E-3</v>
      </c>
      <c r="AW934" s="74">
        <f>Assumps!$B$157*HLOOKUP(AW$6,Assumps!$D$158:$W$163,$B934+3)*HLOOKUP(AW$6,Assumps!$D$158:$W$160,$C934+1)*HLOOKUP(AW$6,Assumps!$D$158:$W$169,$D934+6)*HLOOKUP(AW$6,Assumps!$D$158:$W$174,$C$900+12)</f>
        <v>1E-3</v>
      </c>
      <c r="AX934" s="74">
        <f>Assumps!$B$157*HLOOKUP(AX$6,Assumps!$D$158:$W$163,$B934+3)*HLOOKUP(AX$6,Assumps!$D$158:$W$160,$C934+1)*HLOOKUP(AX$6,Assumps!$D$158:$W$169,$D934+6)*HLOOKUP(AX$6,Assumps!$D$158:$W$174,$C$900+12)</f>
        <v>1E-3</v>
      </c>
      <c r="AY934" s="74">
        <f>Assumps!$B$157*HLOOKUP(AY$6,Assumps!$D$158:$W$163,$B934+3)*HLOOKUP(AY$6,Assumps!$D$158:$W$160,$C934+1)*HLOOKUP(AY$6,Assumps!$D$158:$W$169,$D934+6)*HLOOKUP(AY$6,Assumps!$D$158:$W$174,$C$900+12)</f>
        <v>1E-3</v>
      </c>
      <c r="AZ934" s="74">
        <f>Assumps!$B$157*HLOOKUP(AZ$6,Assumps!$D$158:$W$163,$B934+3)*HLOOKUP(AZ$6,Assumps!$D$158:$W$160,$C934+1)*HLOOKUP(AZ$6,Assumps!$D$158:$W$169,$D934+6)*HLOOKUP(AZ$6,Assumps!$D$158:$W$174,$C$900+12)</f>
        <v>1E-3</v>
      </c>
      <c r="BA934" s="74">
        <f>Assumps!$B$157*HLOOKUP(BA$6,Assumps!$D$158:$W$163,$B934+3)*HLOOKUP(BA$6,Assumps!$D$158:$W$160,$C934+1)*HLOOKUP(BA$6,Assumps!$D$158:$W$169,$D934+6)*HLOOKUP(BA$6,Assumps!$D$158:$W$174,$C$900+12)</f>
        <v>1E-3</v>
      </c>
      <c r="BB934" s="74">
        <f>Assumps!$B$157*HLOOKUP(BB$6,Assumps!$D$158:$W$163,$B934+3)*HLOOKUP(BB$6,Assumps!$D$158:$W$160,$C934+1)*HLOOKUP(BB$6,Assumps!$D$158:$W$169,$D934+6)*HLOOKUP(BB$6,Assumps!$D$158:$W$174,$C$900+12)</f>
        <v>1E-3</v>
      </c>
      <c r="BC934" s="74">
        <f>Assumps!$B$157*HLOOKUP(BC$6,Assumps!$D$158:$W$163,$B934+3)*HLOOKUP(BC$6,Assumps!$D$158:$W$160,$C934+1)*HLOOKUP(BC$6,Assumps!$D$158:$W$169,$D934+6)*HLOOKUP(BC$6,Assumps!$D$158:$W$174,$C$900+12)</f>
        <v>1E-3</v>
      </c>
      <c r="BD934" s="74">
        <f>Assumps!$B$157*HLOOKUP(BD$6,Assumps!$D$158:$W$163,$B934+3)*HLOOKUP(BD$6,Assumps!$D$158:$W$160,$C934+1)*HLOOKUP(BD$6,Assumps!$D$158:$W$169,$D934+6)*HLOOKUP(BD$6,Assumps!$D$158:$W$174,$C$900+12)</f>
        <v>1E-3</v>
      </c>
      <c r="BE934" s="74">
        <f>Assumps!$B$157*HLOOKUP(BE$6,Assumps!$D$158:$W$163,$B934+3)*HLOOKUP(BE$6,Assumps!$D$158:$W$160,$C934+1)*HLOOKUP(BE$6,Assumps!$D$158:$W$169,$D934+6)*HLOOKUP(BE$6,Assumps!$D$158:$W$174,$C$900+12)</f>
        <v>1E-3</v>
      </c>
      <c r="BF934" s="74">
        <f>Assumps!$B$157*HLOOKUP(BF$6,Assumps!$D$158:$W$163,$B934+3)*HLOOKUP(BF$6,Assumps!$D$158:$W$160,$C934+1)*HLOOKUP(BF$6,Assumps!$D$158:$W$169,$D934+6)*HLOOKUP(BF$6,Assumps!$D$158:$W$174,$C$900+12)</f>
        <v>1E-3</v>
      </c>
      <c r="BG934" s="74">
        <f>Assumps!$B$157*HLOOKUP(BG$6,Assumps!$D$158:$W$163,$B934+3)*HLOOKUP(BG$6,Assumps!$D$158:$W$160,$C934+1)*HLOOKUP(BG$6,Assumps!$D$158:$W$169,$D934+6)*HLOOKUP(BG$6,Assumps!$D$158:$W$174,$C$900+12)</f>
        <v>1E-3</v>
      </c>
      <c r="BH934" s="74">
        <f>Assumps!$B$157*HLOOKUP(BH$6,Assumps!$D$158:$W$163,$B934+3)*HLOOKUP(BH$6,Assumps!$D$158:$W$160,$C934+1)*HLOOKUP(BH$6,Assumps!$D$158:$W$169,$D934+6)*HLOOKUP(BH$6,Assumps!$D$158:$W$174,$C$900+12)</f>
        <v>1E-3</v>
      </c>
      <c r="BI934" s="74">
        <f>Assumps!$B$157*HLOOKUP(BI$6,Assumps!$D$158:$W$163,$B934+3)*HLOOKUP(BI$6,Assumps!$D$158:$W$160,$C934+1)*HLOOKUP(BI$6,Assumps!$D$158:$W$169,$D934+6)*HLOOKUP(BI$6,Assumps!$D$158:$W$174,$C$900+12)</f>
        <v>1E-3</v>
      </c>
      <c r="BJ934" s="74">
        <f>Assumps!$B$157*HLOOKUP(BJ$6,Assumps!$D$158:$W$163,$B934+3)*HLOOKUP(BJ$6,Assumps!$D$158:$W$160,$C934+1)*HLOOKUP(BJ$6,Assumps!$D$158:$W$169,$D934+6)*HLOOKUP(BJ$6,Assumps!$D$158:$W$174,$C$900+12)</f>
        <v>1E-3</v>
      </c>
      <c r="BK934" s="74">
        <f>Assumps!$B$157*HLOOKUP(BK$6,Assumps!$D$158:$W$163,$B934+3)*HLOOKUP(BK$6,Assumps!$D$158:$W$160,$C934+1)*HLOOKUP(BK$6,Assumps!$D$158:$W$169,$D934+6)*HLOOKUP(BK$6,Assumps!$D$158:$W$174,$C$900+12)</f>
        <v>1E-3</v>
      </c>
      <c r="BL934" s="74">
        <f>Assumps!$B$157*HLOOKUP(BL$6,Assumps!$D$158:$W$163,$B934+3)*HLOOKUP(BL$6,Assumps!$D$158:$W$160,$C934+1)*HLOOKUP(BL$6,Assumps!$D$158:$W$169,$D934+6)*HLOOKUP(BL$6,Assumps!$D$158:$W$174,$C$900+12)</f>
        <v>1E-3</v>
      </c>
      <c r="BM934" s="74">
        <f>Assumps!$B$157*HLOOKUP(BM$6,Assumps!$D$158:$W$163,$B934+3)*HLOOKUP(BM$6,Assumps!$D$158:$W$160,$C934+1)*HLOOKUP(BM$6,Assumps!$D$158:$W$169,$D934+6)*HLOOKUP(BM$6,Assumps!$D$158:$W$174,$C$900+12)</f>
        <v>1E-3</v>
      </c>
      <c r="BN934" s="74">
        <f>Assumps!$B$157*HLOOKUP(BN$6,Assumps!$D$158:$W$163,$B934+3)*HLOOKUP(BN$6,Assumps!$D$158:$W$160,$C934+1)*HLOOKUP(BN$6,Assumps!$D$158:$W$169,$D934+6)*HLOOKUP(BN$6,Assumps!$D$158:$W$174,$C$900+12)</f>
        <v>1E-3</v>
      </c>
      <c r="BO934" s="74">
        <f>Assumps!$B$157*HLOOKUP(BO$6,Assumps!$D$158:$W$163,$B934+3)*HLOOKUP(BO$6,Assumps!$D$158:$W$160,$C934+1)*HLOOKUP(BO$6,Assumps!$D$158:$W$169,$D934+6)*HLOOKUP(BO$6,Assumps!$D$158:$W$174,$C$900+12)</f>
        <v>1E-3</v>
      </c>
      <c r="BP934" s="74">
        <f>Assumps!$B$157*HLOOKUP(BP$6,Assumps!$D$158:$W$163,$B934+3)*HLOOKUP(BP$6,Assumps!$D$158:$W$160,$C934+1)*HLOOKUP(BP$6,Assumps!$D$158:$W$169,$D934+6)*HLOOKUP(BP$6,Assumps!$D$158:$W$174,$C$900+12)</f>
        <v>1E-3</v>
      </c>
      <c r="BQ934" s="74">
        <f>Assumps!$B$157*HLOOKUP(BQ$6,Assumps!$D$158:$W$163,$B934+3)*HLOOKUP(BQ$6,Assumps!$D$158:$W$160,$C934+1)*HLOOKUP(BQ$6,Assumps!$D$158:$W$169,$D934+6)*HLOOKUP(BQ$6,Assumps!$D$158:$W$174,$C$900+12)</f>
        <v>1E-3</v>
      </c>
      <c r="BR934" s="74">
        <f>Assumps!$B$157*HLOOKUP(BR$6,Assumps!$D$158:$W$163,$B934+3)*HLOOKUP(BR$6,Assumps!$D$158:$W$160,$C934+1)*HLOOKUP(BR$6,Assumps!$D$158:$W$169,$D934+6)*HLOOKUP(BR$6,Assumps!$D$158:$W$174,$C$900+12)</f>
        <v>1E-3</v>
      </c>
      <c r="BS934" s="74">
        <f>Assumps!$B$157*HLOOKUP(BS$6,Assumps!$D$158:$W$163,$B934+3)*HLOOKUP(BS$6,Assumps!$D$158:$W$160,$C934+1)*HLOOKUP(BS$6,Assumps!$D$158:$W$169,$D934+6)*HLOOKUP(BS$6,Assumps!$D$158:$W$174,$C$900+12)</f>
        <v>1E-3</v>
      </c>
      <c r="BT934" s="74">
        <f>Assumps!$B$157*HLOOKUP(BT$6,Assumps!$D$158:$W$163,$B934+3)*HLOOKUP(BT$6,Assumps!$D$158:$W$160,$C934+1)*HLOOKUP(BT$6,Assumps!$D$158:$W$169,$D934+6)*HLOOKUP(BT$6,Assumps!$D$158:$W$174,$C$900+12)</f>
        <v>1E-3</v>
      </c>
      <c r="BU934" s="74">
        <f>Assumps!$B$157*HLOOKUP(BU$6,Assumps!$D$158:$W$163,$B934+3)*HLOOKUP(BU$6,Assumps!$D$158:$W$160,$C934+1)*HLOOKUP(BU$6,Assumps!$D$158:$W$169,$D934+6)*HLOOKUP(BU$6,Assumps!$D$158:$W$174,$C$900+12)</f>
        <v>1E-3</v>
      </c>
      <c r="BV934" s="74">
        <f>Assumps!$B$157*HLOOKUP(BV$6,Assumps!$D$158:$W$163,$B934+3)*HLOOKUP(BV$6,Assumps!$D$158:$W$160,$C934+1)*HLOOKUP(BV$6,Assumps!$D$158:$W$169,$D934+6)*HLOOKUP(BV$6,Assumps!$D$158:$W$174,$C$900+12)</f>
        <v>1E-3</v>
      </c>
      <c r="BW934" s="74">
        <f>Assumps!$B$157*HLOOKUP(BW$6,Assumps!$D$158:$W$163,$B934+3)*HLOOKUP(BW$6,Assumps!$D$158:$W$160,$C934+1)*HLOOKUP(BW$6,Assumps!$D$158:$W$169,$D934+6)*HLOOKUP(BW$6,Assumps!$D$158:$W$174,$C$900+12)</f>
        <v>1E-3</v>
      </c>
      <c r="BX934" s="74">
        <f>Assumps!$B$157*HLOOKUP(BX$6,Assumps!$D$158:$W$163,$B934+3)*HLOOKUP(BX$6,Assumps!$D$158:$W$160,$C934+1)*HLOOKUP(BX$6,Assumps!$D$158:$W$169,$D934+6)*HLOOKUP(BX$6,Assumps!$D$158:$W$174,$C$900+12)</f>
        <v>1E-3</v>
      </c>
      <c r="BY934" s="74">
        <f>Assumps!$B$157*HLOOKUP(BY$6,Assumps!$D$158:$W$163,$B934+3)*HLOOKUP(BY$6,Assumps!$D$158:$W$160,$C934+1)*HLOOKUP(BY$6,Assumps!$D$158:$W$169,$D934+6)*HLOOKUP(BY$6,Assumps!$D$158:$W$174,$C$900+12)</f>
        <v>1E-3</v>
      </c>
      <c r="BZ934" s="74">
        <f>Assumps!$B$157*HLOOKUP(BZ$6,Assumps!$D$158:$W$163,$B934+3)*HLOOKUP(BZ$6,Assumps!$D$158:$W$160,$C934+1)*HLOOKUP(BZ$6,Assumps!$D$158:$W$169,$D934+6)*HLOOKUP(BZ$6,Assumps!$D$158:$W$174,$C$900+12)</f>
        <v>1E-3</v>
      </c>
      <c r="CA934" s="74">
        <f>Assumps!$B$157*HLOOKUP(CA$6,Assumps!$D$158:$W$163,$B934+3)*HLOOKUP(CA$6,Assumps!$D$158:$W$160,$C934+1)*HLOOKUP(CA$6,Assumps!$D$158:$W$169,$D934+6)*HLOOKUP(CA$6,Assumps!$D$158:$W$174,$C$900+12)</f>
        <v>1E-3</v>
      </c>
      <c r="CB934" s="74">
        <f>Assumps!$B$157*HLOOKUP(CB$6,Assumps!$D$158:$W$163,$B934+3)*HLOOKUP(CB$6,Assumps!$D$158:$W$160,$C934+1)*HLOOKUP(CB$6,Assumps!$D$158:$W$169,$D934+6)*HLOOKUP(CB$6,Assumps!$D$158:$W$174,$C$900+12)</f>
        <v>1E-3</v>
      </c>
      <c r="CC934" s="74">
        <f>Assumps!$B$157*HLOOKUP(CC$6,Assumps!$D$158:$W$163,$B934+3)*HLOOKUP(CC$6,Assumps!$D$158:$W$160,$C934+1)*HLOOKUP(CC$6,Assumps!$D$158:$W$169,$D934+6)*HLOOKUP(CC$6,Assumps!$D$158:$W$174,$C$900+12)</f>
        <v>1E-3</v>
      </c>
      <c r="CD934" s="74">
        <f>Assumps!$B$157*HLOOKUP(CD$6,Assumps!$D$158:$W$163,$B934+3)*HLOOKUP(CD$6,Assumps!$D$158:$W$160,$C934+1)*HLOOKUP(CD$6,Assumps!$D$158:$W$169,$D934+6)*HLOOKUP(CD$6,Assumps!$D$158:$W$174,$C$900+12)</f>
        <v>1E-3</v>
      </c>
      <c r="CE934" s="74">
        <f>Assumps!$B$157*HLOOKUP(CE$6,Assumps!$D$158:$W$163,$B934+3)*HLOOKUP(CE$6,Assumps!$D$158:$W$160,$C934+1)*HLOOKUP(CE$6,Assumps!$D$158:$W$169,$D934+6)*HLOOKUP(CE$6,Assumps!$D$158:$W$174,$C$900+12)</f>
        <v>1E-3</v>
      </c>
      <c r="CF934" s="74">
        <f>Assumps!$B$157*HLOOKUP(CF$6,Assumps!$D$158:$W$163,$B934+3)*HLOOKUP(CF$6,Assumps!$D$158:$W$160,$C934+1)*HLOOKUP(CF$6,Assumps!$D$158:$W$169,$D934+6)*HLOOKUP(CF$6,Assumps!$D$158:$W$174,$C$900+12)</f>
        <v>1E-3</v>
      </c>
      <c r="CG934" s="74">
        <f>Assumps!$B$157*HLOOKUP(CG$6,Assumps!$D$158:$W$163,$B934+3)*HLOOKUP(CG$6,Assumps!$D$158:$W$160,$C934+1)*HLOOKUP(CG$6,Assumps!$D$158:$W$169,$D934+6)*HLOOKUP(CG$6,Assumps!$D$158:$W$174,$C$900+12)</f>
        <v>1E-3</v>
      </c>
      <c r="CH934" s="74">
        <f>Assumps!$B$157*HLOOKUP(CH$6,Assumps!$D$158:$W$163,$B934+3)*HLOOKUP(CH$6,Assumps!$D$158:$W$160,$C934+1)*HLOOKUP(CH$6,Assumps!$D$158:$W$169,$D934+6)*HLOOKUP(CH$6,Assumps!$D$158:$W$174,$C$900+12)</f>
        <v>1E-3</v>
      </c>
    </row>
    <row r="935" spans="1:256">
      <c r="B935" s="20">
        <v>3</v>
      </c>
      <c r="C935" s="20">
        <v>1</v>
      </c>
      <c r="D935" s="20">
        <v>6</v>
      </c>
      <c r="E935" s="20">
        <v>316</v>
      </c>
      <c r="G935" s="74">
        <f>Assumps!$B$157*HLOOKUP(G$6,Assumps!$D$158:$W$163,$B935+3)*HLOOKUP(G$6,Assumps!$D$158:$W$160,$C935+1)*HLOOKUP(G$6,Assumps!$D$158:$W$169,$D935+6)*HLOOKUP(G$6,Assumps!$D$158:$W$174,$C$900+12)</f>
        <v>1E-3</v>
      </c>
      <c r="H935" s="74">
        <f>Assumps!$B$157*HLOOKUP(H$6,Assumps!$D$158:$W$163,$B935+3)*HLOOKUP(H$6,Assumps!$D$158:$W$160,$C935+1)*HLOOKUP(H$6,Assumps!$D$158:$W$169,$D935+6)*HLOOKUP(H$6,Assumps!$D$158:$W$174,$C$900+12)</f>
        <v>1E-3</v>
      </c>
      <c r="I935" s="74">
        <f>Assumps!$B$157*HLOOKUP(I$6,Assumps!$D$158:$W$163,$B935+3)*HLOOKUP(I$6,Assumps!$D$158:$W$160,$C935+1)*HLOOKUP(I$6,Assumps!$D$158:$W$169,$D935+6)*HLOOKUP(I$6,Assumps!$D$158:$W$174,$C$900+12)</f>
        <v>1E-3</v>
      </c>
      <c r="J935" s="74">
        <f>Assumps!$B$157*HLOOKUP(J$6,Assumps!$D$158:$W$163,$B935+3)*HLOOKUP(J$6,Assumps!$D$158:$W$160,$C935+1)*HLOOKUP(J$6,Assumps!$D$158:$W$169,$D935+6)*HLOOKUP(J$6,Assumps!$D$158:$W$174,$C$900+12)</f>
        <v>1E-3</v>
      </c>
      <c r="K935" s="74">
        <f>Assumps!$B$157*HLOOKUP(K$6,Assumps!$D$158:$W$163,$B935+3)*HLOOKUP(K$6,Assumps!$D$158:$W$160,$C935+1)*HLOOKUP(K$6,Assumps!$D$158:$W$169,$D935+6)*HLOOKUP(K$6,Assumps!$D$158:$W$174,$C$900+12)</f>
        <v>1E-3</v>
      </c>
      <c r="L935" s="74">
        <f>Assumps!$B$157*HLOOKUP(L$6,Assumps!$D$158:$W$163,$B935+3)*HLOOKUP(L$6,Assumps!$D$158:$W$160,$C935+1)*HLOOKUP(L$6,Assumps!$D$158:$W$169,$D935+6)*HLOOKUP(L$6,Assumps!$D$158:$W$174,$C$900+12)</f>
        <v>1E-3</v>
      </c>
      <c r="M935" s="74">
        <f>Assumps!$B$157*HLOOKUP(M$6,Assumps!$D$158:$W$163,$B935+3)*HLOOKUP(M$6,Assumps!$D$158:$W$160,$C935+1)*HLOOKUP(M$6,Assumps!$D$158:$W$169,$D935+6)*HLOOKUP(M$6,Assumps!$D$158:$W$174,$C$900+12)</f>
        <v>1E-3</v>
      </c>
      <c r="N935" s="74">
        <f>Assumps!$B$157*HLOOKUP(N$6,Assumps!$D$158:$W$163,$B935+3)*HLOOKUP(N$6,Assumps!$D$158:$W$160,$C935+1)*HLOOKUP(N$6,Assumps!$D$158:$W$169,$D935+6)*HLOOKUP(N$6,Assumps!$D$158:$W$174,$C$900+12)</f>
        <v>1E-3</v>
      </c>
      <c r="O935" s="74">
        <f>Assumps!$B$157*HLOOKUP(O$6,Assumps!$D$158:$W$163,$B935+3)*HLOOKUP(O$6,Assumps!$D$158:$W$160,$C935+1)*HLOOKUP(O$6,Assumps!$D$158:$W$169,$D935+6)*HLOOKUP(O$6,Assumps!$D$158:$W$174,$C$900+12)</f>
        <v>1E-3</v>
      </c>
      <c r="P935" s="74">
        <f>Assumps!$B$157*HLOOKUP(P$6,Assumps!$D$158:$W$163,$B935+3)*HLOOKUP(P$6,Assumps!$D$158:$W$160,$C935+1)*HLOOKUP(P$6,Assumps!$D$158:$W$169,$D935+6)*HLOOKUP(P$6,Assumps!$D$158:$W$174,$C$900+12)</f>
        <v>1E-3</v>
      </c>
      <c r="Q935" s="74">
        <f>Assumps!$B$157*HLOOKUP(Q$6,Assumps!$D$158:$W$163,$B935+3)*HLOOKUP(Q$6,Assumps!$D$158:$W$160,$C935+1)*HLOOKUP(Q$6,Assumps!$D$158:$W$169,$D935+6)*HLOOKUP(Q$6,Assumps!$D$158:$W$174,$C$900+12)</f>
        <v>1E-3</v>
      </c>
      <c r="R935" s="74">
        <f>Assumps!$B$157*HLOOKUP(R$6,Assumps!$D$158:$W$163,$B935+3)*HLOOKUP(R$6,Assumps!$D$158:$W$160,$C935+1)*HLOOKUP(R$6,Assumps!$D$158:$W$169,$D935+6)*HLOOKUP(R$6,Assumps!$D$158:$W$174,$C$900+12)</f>
        <v>1E-3</v>
      </c>
      <c r="S935" s="74">
        <f>Assumps!$B$157*HLOOKUP(S$6,Assumps!$D$158:$W$163,$B935+3)*HLOOKUP(S$6,Assumps!$D$158:$W$160,$C935+1)*HLOOKUP(S$6,Assumps!$D$158:$W$169,$D935+6)*HLOOKUP(S$6,Assumps!$D$158:$W$174,$C$900+12)</f>
        <v>1E-3</v>
      </c>
      <c r="T935" s="74">
        <f>Assumps!$B$157*HLOOKUP(T$6,Assumps!$D$158:$W$163,$B935+3)*HLOOKUP(T$6,Assumps!$D$158:$W$160,$C935+1)*HLOOKUP(T$6,Assumps!$D$158:$W$169,$D935+6)*HLOOKUP(T$6,Assumps!$D$158:$W$174,$C$900+12)</f>
        <v>1E-3</v>
      </c>
      <c r="U935" s="74">
        <f>Assumps!$B$157*HLOOKUP(U$6,Assumps!$D$158:$W$163,$B935+3)*HLOOKUP(U$6,Assumps!$D$158:$W$160,$C935+1)*HLOOKUP(U$6,Assumps!$D$158:$W$169,$D935+6)*HLOOKUP(U$6,Assumps!$D$158:$W$174,$C$900+12)</f>
        <v>1E-3</v>
      </c>
      <c r="V935" s="74">
        <f>Assumps!$B$157*HLOOKUP(V$6,Assumps!$D$158:$W$163,$B935+3)*HLOOKUP(V$6,Assumps!$D$158:$W$160,$C935+1)*HLOOKUP(V$6,Assumps!$D$158:$W$169,$D935+6)*HLOOKUP(V$6,Assumps!$D$158:$W$174,$C$900+12)</f>
        <v>1E-3</v>
      </c>
      <c r="W935" s="74">
        <f>Assumps!$B$157*HLOOKUP(W$6,Assumps!$D$158:$W$163,$B935+3)*HLOOKUP(W$6,Assumps!$D$158:$W$160,$C935+1)*HLOOKUP(W$6,Assumps!$D$158:$W$169,$D935+6)*HLOOKUP(W$6,Assumps!$D$158:$W$174,$C$900+12)</f>
        <v>1E-3</v>
      </c>
      <c r="X935" s="74">
        <f>Assumps!$B$157*HLOOKUP(X$6,Assumps!$D$158:$W$163,$B935+3)*HLOOKUP(X$6,Assumps!$D$158:$W$160,$C935+1)*HLOOKUP(X$6,Assumps!$D$158:$W$169,$D935+6)*HLOOKUP(X$6,Assumps!$D$158:$W$174,$C$900+12)</f>
        <v>1E-3</v>
      </c>
      <c r="Y935" s="74">
        <f>Assumps!$B$157*HLOOKUP(Y$6,Assumps!$D$158:$W$163,$B935+3)*HLOOKUP(Y$6,Assumps!$D$158:$W$160,$C935+1)*HLOOKUP(Y$6,Assumps!$D$158:$W$169,$D935+6)*HLOOKUP(Y$6,Assumps!$D$158:$W$174,$C$900+12)</f>
        <v>1E-3</v>
      </c>
      <c r="Z935" s="74">
        <f>Assumps!$B$157*HLOOKUP(Z$6,Assumps!$D$158:$W$163,$B935+3)*HLOOKUP(Z$6,Assumps!$D$158:$W$160,$C935+1)*HLOOKUP(Z$6,Assumps!$D$158:$W$169,$D935+6)*HLOOKUP(Z$6,Assumps!$D$158:$W$174,$C$900+12)</f>
        <v>1E-3</v>
      </c>
      <c r="AA935" s="74">
        <f>Assumps!$B$157*HLOOKUP(AA$6,Assumps!$D$158:$W$163,$B935+3)*HLOOKUP(AA$6,Assumps!$D$158:$W$160,$C935+1)*HLOOKUP(AA$6,Assumps!$D$158:$W$169,$D935+6)*HLOOKUP(AA$6,Assumps!$D$158:$W$174,$C$900+12)</f>
        <v>1E-3</v>
      </c>
      <c r="AB935" s="74">
        <f>Assumps!$B$157*HLOOKUP(AB$6,Assumps!$D$158:$W$163,$B935+3)*HLOOKUP(AB$6,Assumps!$D$158:$W$160,$C935+1)*HLOOKUP(AB$6,Assumps!$D$158:$W$169,$D935+6)*HLOOKUP(AB$6,Assumps!$D$158:$W$174,$C$900+12)</f>
        <v>1E-3</v>
      </c>
      <c r="AC935" s="74">
        <f>Assumps!$B$157*HLOOKUP(AC$6,Assumps!$D$158:$W$163,$B935+3)*HLOOKUP(AC$6,Assumps!$D$158:$W$160,$C935+1)*HLOOKUP(AC$6,Assumps!$D$158:$W$169,$D935+6)*HLOOKUP(AC$6,Assumps!$D$158:$W$174,$C$900+12)</f>
        <v>1E-3</v>
      </c>
      <c r="AD935" s="74">
        <f>Assumps!$B$157*HLOOKUP(AD$6,Assumps!$D$158:$W$163,$B935+3)*HLOOKUP(AD$6,Assumps!$D$158:$W$160,$C935+1)*HLOOKUP(AD$6,Assumps!$D$158:$W$169,$D935+6)*HLOOKUP(AD$6,Assumps!$D$158:$W$174,$C$900+12)</f>
        <v>1E-3</v>
      </c>
      <c r="AE935" s="74">
        <f>Assumps!$B$157*HLOOKUP(AE$6,Assumps!$D$158:$W$163,$B935+3)*HLOOKUP(AE$6,Assumps!$D$158:$W$160,$C935+1)*HLOOKUP(AE$6,Assumps!$D$158:$W$169,$D935+6)*HLOOKUP(AE$6,Assumps!$D$158:$W$174,$C$900+12)</f>
        <v>1E-3</v>
      </c>
      <c r="AF935" s="74">
        <f>Assumps!$B$157*HLOOKUP(AF$6,Assumps!$D$158:$W$163,$B935+3)*HLOOKUP(AF$6,Assumps!$D$158:$W$160,$C935+1)*HLOOKUP(AF$6,Assumps!$D$158:$W$169,$D935+6)*HLOOKUP(AF$6,Assumps!$D$158:$W$174,$C$900+12)</f>
        <v>1E-3</v>
      </c>
      <c r="AG935" s="74">
        <f>Assumps!$B$157*HLOOKUP(AG$6,Assumps!$D$158:$W$163,$B935+3)*HLOOKUP(AG$6,Assumps!$D$158:$W$160,$C935+1)*HLOOKUP(AG$6,Assumps!$D$158:$W$169,$D935+6)*HLOOKUP(AG$6,Assumps!$D$158:$W$174,$C$900+12)</f>
        <v>1E-3</v>
      </c>
      <c r="AH935" s="74">
        <f>Assumps!$B$157*HLOOKUP(AH$6,Assumps!$D$158:$W$163,$B935+3)*HLOOKUP(AH$6,Assumps!$D$158:$W$160,$C935+1)*HLOOKUP(AH$6,Assumps!$D$158:$W$169,$D935+6)*HLOOKUP(AH$6,Assumps!$D$158:$W$174,$C$900+12)</f>
        <v>1E-3</v>
      </c>
      <c r="AI935" s="74">
        <f>Assumps!$B$157*HLOOKUP(AI$6,Assumps!$D$158:$W$163,$B935+3)*HLOOKUP(AI$6,Assumps!$D$158:$W$160,$C935+1)*HLOOKUP(AI$6,Assumps!$D$158:$W$169,$D935+6)*HLOOKUP(AI$6,Assumps!$D$158:$W$174,$C$900+12)</f>
        <v>1E-3</v>
      </c>
      <c r="AJ935" s="74">
        <f>Assumps!$B$157*HLOOKUP(AJ$6,Assumps!$D$158:$W$163,$B935+3)*HLOOKUP(AJ$6,Assumps!$D$158:$W$160,$C935+1)*HLOOKUP(AJ$6,Assumps!$D$158:$W$169,$D935+6)*HLOOKUP(AJ$6,Assumps!$D$158:$W$174,$C$900+12)</f>
        <v>1E-3</v>
      </c>
      <c r="AK935" s="74">
        <f>Assumps!$B$157*HLOOKUP(AK$6,Assumps!$D$158:$W$163,$B935+3)*HLOOKUP(AK$6,Assumps!$D$158:$W$160,$C935+1)*HLOOKUP(AK$6,Assumps!$D$158:$W$169,$D935+6)*HLOOKUP(AK$6,Assumps!$D$158:$W$174,$C$900+12)</f>
        <v>1E-3</v>
      </c>
      <c r="AL935" s="74">
        <f>Assumps!$B$157*HLOOKUP(AL$6,Assumps!$D$158:$W$163,$B935+3)*HLOOKUP(AL$6,Assumps!$D$158:$W$160,$C935+1)*HLOOKUP(AL$6,Assumps!$D$158:$W$169,$D935+6)*HLOOKUP(AL$6,Assumps!$D$158:$W$174,$C$900+12)</f>
        <v>1E-3</v>
      </c>
      <c r="AM935" s="74">
        <f>Assumps!$B$157*HLOOKUP(AM$6,Assumps!$D$158:$W$163,$B935+3)*HLOOKUP(AM$6,Assumps!$D$158:$W$160,$C935+1)*HLOOKUP(AM$6,Assumps!$D$158:$W$169,$D935+6)*HLOOKUP(AM$6,Assumps!$D$158:$W$174,$C$900+12)</f>
        <v>1E-3</v>
      </c>
      <c r="AN935" s="74">
        <f>Assumps!$B$157*HLOOKUP(AN$6,Assumps!$D$158:$W$163,$B935+3)*HLOOKUP(AN$6,Assumps!$D$158:$W$160,$C935+1)*HLOOKUP(AN$6,Assumps!$D$158:$W$169,$D935+6)*HLOOKUP(AN$6,Assumps!$D$158:$W$174,$C$900+12)</f>
        <v>1E-3</v>
      </c>
      <c r="AO935" s="74">
        <f>Assumps!$B$157*HLOOKUP(AO$6,Assumps!$D$158:$W$163,$B935+3)*HLOOKUP(AO$6,Assumps!$D$158:$W$160,$C935+1)*HLOOKUP(AO$6,Assumps!$D$158:$W$169,$D935+6)*HLOOKUP(AO$6,Assumps!$D$158:$W$174,$C$900+12)</f>
        <v>1E-3</v>
      </c>
      <c r="AP935" s="74">
        <f>Assumps!$B$157*HLOOKUP(AP$6,Assumps!$D$158:$W$163,$B935+3)*HLOOKUP(AP$6,Assumps!$D$158:$W$160,$C935+1)*HLOOKUP(AP$6,Assumps!$D$158:$W$169,$D935+6)*HLOOKUP(AP$6,Assumps!$D$158:$W$174,$C$900+12)</f>
        <v>1E-3</v>
      </c>
      <c r="AQ935" s="74">
        <f>Assumps!$B$157*HLOOKUP(AQ$6,Assumps!$D$158:$W$163,$B935+3)*HLOOKUP(AQ$6,Assumps!$D$158:$W$160,$C935+1)*HLOOKUP(AQ$6,Assumps!$D$158:$W$169,$D935+6)*HLOOKUP(AQ$6,Assumps!$D$158:$W$174,$C$900+12)</f>
        <v>1E-3</v>
      </c>
      <c r="AR935" s="74">
        <f>Assumps!$B$157*HLOOKUP(AR$6,Assumps!$D$158:$W$163,$B935+3)*HLOOKUP(AR$6,Assumps!$D$158:$W$160,$C935+1)*HLOOKUP(AR$6,Assumps!$D$158:$W$169,$D935+6)*HLOOKUP(AR$6,Assumps!$D$158:$W$174,$C$900+12)</f>
        <v>1E-3</v>
      </c>
      <c r="AS935" s="74">
        <f>Assumps!$B$157*HLOOKUP(AS$6,Assumps!$D$158:$W$163,$B935+3)*HLOOKUP(AS$6,Assumps!$D$158:$W$160,$C935+1)*HLOOKUP(AS$6,Assumps!$D$158:$W$169,$D935+6)*HLOOKUP(AS$6,Assumps!$D$158:$W$174,$C$900+12)</f>
        <v>1E-3</v>
      </c>
      <c r="AT935" s="74">
        <f>Assumps!$B$157*HLOOKUP(AT$6,Assumps!$D$158:$W$163,$B935+3)*HLOOKUP(AT$6,Assumps!$D$158:$W$160,$C935+1)*HLOOKUP(AT$6,Assumps!$D$158:$W$169,$D935+6)*HLOOKUP(AT$6,Assumps!$D$158:$W$174,$C$900+12)</f>
        <v>1E-3</v>
      </c>
      <c r="AU935" s="74">
        <f>Assumps!$B$157*HLOOKUP(AU$6,Assumps!$D$158:$W$163,$B935+3)*HLOOKUP(AU$6,Assumps!$D$158:$W$160,$C935+1)*HLOOKUP(AU$6,Assumps!$D$158:$W$169,$D935+6)*HLOOKUP(AU$6,Assumps!$D$158:$W$174,$C$900+12)</f>
        <v>1E-3</v>
      </c>
      <c r="AV935" s="74">
        <f>Assumps!$B$157*HLOOKUP(AV$6,Assumps!$D$158:$W$163,$B935+3)*HLOOKUP(AV$6,Assumps!$D$158:$W$160,$C935+1)*HLOOKUP(AV$6,Assumps!$D$158:$W$169,$D935+6)*HLOOKUP(AV$6,Assumps!$D$158:$W$174,$C$900+12)</f>
        <v>1E-3</v>
      </c>
      <c r="AW935" s="74">
        <f>Assumps!$B$157*HLOOKUP(AW$6,Assumps!$D$158:$W$163,$B935+3)*HLOOKUP(AW$6,Assumps!$D$158:$W$160,$C935+1)*HLOOKUP(AW$6,Assumps!$D$158:$W$169,$D935+6)*HLOOKUP(AW$6,Assumps!$D$158:$W$174,$C$900+12)</f>
        <v>1E-3</v>
      </c>
      <c r="AX935" s="74">
        <f>Assumps!$B$157*HLOOKUP(AX$6,Assumps!$D$158:$W$163,$B935+3)*HLOOKUP(AX$6,Assumps!$D$158:$W$160,$C935+1)*HLOOKUP(AX$6,Assumps!$D$158:$W$169,$D935+6)*HLOOKUP(AX$6,Assumps!$D$158:$W$174,$C$900+12)</f>
        <v>1E-3</v>
      </c>
      <c r="AY935" s="74">
        <f>Assumps!$B$157*HLOOKUP(AY$6,Assumps!$D$158:$W$163,$B935+3)*HLOOKUP(AY$6,Assumps!$D$158:$W$160,$C935+1)*HLOOKUP(AY$6,Assumps!$D$158:$W$169,$D935+6)*HLOOKUP(AY$6,Assumps!$D$158:$W$174,$C$900+12)</f>
        <v>1E-3</v>
      </c>
      <c r="AZ935" s="74">
        <f>Assumps!$B$157*HLOOKUP(AZ$6,Assumps!$D$158:$W$163,$B935+3)*HLOOKUP(AZ$6,Assumps!$D$158:$W$160,$C935+1)*HLOOKUP(AZ$6,Assumps!$D$158:$W$169,$D935+6)*HLOOKUP(AZ$6,Assumps!$D$158:$W$174,$C$900+12)</f>
        <v>1E-3</v>
      </c>
      <c r="BA935" s="74">
        <f>Assumps!$B$157*HLOOKUP(BA$6,Assumps!$D$158:$W$163,$B935+3)*HLOOKUP(BA$6,Assumps!$D$158:$W$160,$C935+1)*HLOOKUP(BA$6,Assumps!$D$158:$W$169,$D935+6)*HLOOKUP(BA$6,Assumps!$D$158:$W$174,$C$900+12)</f>
        <v>1E-3</v>
      </c>
      <c r="BB935" s="74">
        <f>Assumps!$B$157*HLOOKUP(BB$6,Assumps!$D$158:$W$163,$B935+3)*HLOOKUP(BB$6,Assumps!$D$158:$W$160,$C935+1)*HLOOKUP(BB$6,Assumps!$D$158:$W$169,$D935+6)*HLOOKUP(BB$6,Assumps!$D$158:$W$174,$C$900+12)</f>
        <v>1E-3</v>
      </c>
      <c r="BC935" s="74">
        <f>Assumps!$B$157*HLOOKUP(BC$6,Assumps!$D$158:$W$163,$B935+3)*HLOOKUP(BC$6,Assumps!$D$158:$W$160,$C935+1)*HLOOKUP(BC$6,Assumps!$D$158:$W$169,$D935+6)*HLOOKUP(BC$6,Assumps!$D$158:$W$174,$C$900+12)</f>
        <v>1E-3</v>
      </c>
      <c r="BD935" s="74">
        <f>Assumps!$B$157*HLOOKUP(BD$6,Assumps!$D$158:$W$163,$B935+3)*HLOOKUP(BD$6,Assumps!$D$158:$W$160,$C935+1)*HLOOKUP(BD$6,Assumps!$D$158:$W$169,$D935+6)*HLOOKUP(BD$6,Assumps!$D$158:$W$174,$C$900+12)</f>
        <v>1E-3</v>
      </c>
      <c r="BE935" s="74">
        <f>Assumps!$B$157*HLOOKUP(BE$6,Assumps!$D$158:$W$163,$B935+3)*HLOOKUP(BE$6,Assumps!$D$158:$W$160,$C935+1)*HLOOKUP(BE$6,Assumps!$D$158:$W$169,$D935+6)*HLOOKUP(BE$6,Assumps!$D$158:$W$174,$C$900+12)</f>
        <v>1E-3</v>
      </c>
      <c r="BF935" s="74">
        <f>Assumps!$B$157*HLOOKUP(BF$6,Assumps!$D$158:$W$163,$B935+3)*HLOOKUP(BF$6,Assumps!$D$158:$W$160,$C935+1)*HLOOKUP(BF$6,Assumps!$D$158:$W$169,$D935+6)*HLOOKUP(BF$6,Assumps!$D$158:$W$174,$C$900+12)</f>
        <v>1E-3</v>
      </c>
      <c r="BG935" s="74">
        <f>Assumps!$B$157*HLOOKUP(BG$6,Assumps!$D$158:$W$163,$B935+3)*HLOOKUP(BG$6,Assumps!$D$158:$W$160,$C935+1)*HLOOKUP(BG$6,Assumps!$D$158:$W$169,$D935+6)*HLOOKUP(BG$6,Assumps!$D$158:$W$174,$C$900+12)</f>
        <v>1E-3</v>
      </c>
      <c r="BH935" s="74">
        <f>Assumps!$B$157*HLOOKUP(BH$6,Assumps!$D$158:$W$163,$B935+3)*HLOOKUP(BH$6,Assumps!$D$158:$W$160,$C935+1)*HLOOKUP(BH$6,Assumps!$D$158:$W$169,$D935+6)*HLOOKUP(BH$6,Assumps!$D$158:$W$174,$C$900+12)</f>
        <v>1E-3</v>
      </c>
      <c r="BI935" s="74">
        <f>Assumps!$B$157*HLOOKUP(BI$6,Assumps!$D$158:$W$163,$B935+3)*HLOOKUP(BI$6,Assumps!$D$158:$W$160,$C935+1)*HLOOKUP(BI$6,Assumps!$D$158:$W$169,$D935+6)*HLOOKUP(BI$6,Assumps!$D$158:$W$174,$C$900+12)</f>
        <v>1E-3</v>
      </c>
      <c r="BJ935" s="74">
        <f>Assumps!$B$157*HLOOKUP(BJ$6,Assumps!$D$158:$W$163,$B935+3)*HLOOKUP(BJ$6,Assumps!$D$158:$W$160,$C935+1)*HLOOKUP(BJ$6,Assumps!$D$158:$W$169,$D935+6)*HLOOKUP(BJ$6,Assumps!$D$158:$W$174,$C$900+12)</f>
        <v>1E-3</v>
      </c>
      <c r="BK935" s="74">
        <f>Assumps!$B$157*HLOOKUP(BK$6,Assumps!$D$158:$W$163,$B935+3)*HLOOKUP(BK$6,Assumps!$D$158:$W$160,$C935+1)*HLOOKUP(BK$6,Assumps!$D$158:$W$169,$D935+6)*HLOOKUP(BK$6,Assumps!$D$158:$W$174,$C$900+12)</f>
        <v>1E-3</v>
      </c>
      <c r="BL935" s="74">
        <f>Assumps!$B$157*HLOOKUP(BL$6,Assumps!$D$158:$W$163,$B935+3)*HLOOKUP(BL$6,Assumps!$D$158:$W$160,$C935+1)*HLOOKUP(BL$6,Assumps!$D$158:$W$169,$D935+6)*HLOOKUP(BL$6,Assumps!$D$158:$W$174,$C$900+12)</f>
        <v>1E-3</v>
      </c>
      <c r="BM935" s="74">
        <f>Assumps!$B$157*HLOOKUP(BM$6,Assumps!$D$158:$W$163,$B935+3)*HLOOKUP(BM$6,Assumps!$D$158:$W$160,$C935+1)*HLOOKUP(BM$6,Assumps!$D$158:$W$169,$D935+6)*HLOOKUP(BM$6,Assumps!$D$158:$W$174,$C$900+12)</f>
        <v>1E-3</v>
      </c>
      <c r="BN935" s="74">
        <f>Assumps!$B$157*HLOOKUP(BN$6,Assumps!$D$158:$W$163,$B935+3)*HLOOKUP(BN$6,Assumps!$D$158:$W$160,$C935+1)*HLOOKUP(BN$6,Assumps!$D$158:$W$169,$D935+6)*HLOOKUP(BN$6,Assumps!$D$158:$W$174,$C$900+12)</f>
        <v>1E-3</v>
      </c>
      <c r="BO935" s="74">
        <f>Assumps!$B$157*HLOOKUP(BO$6,Assumps!$D$158:$W$163,$B935+3)*HLOOKUP(BO$6,Assumps!$D$158:$W$160,$C935+1)*HLOOKUP(BO$6,Assumps!$D$158:$W$169,$D935+6)*HLOOKUP(BO$6,Assumps!$D$158:$W$174,$C$900+12)</f>
        <v>1E-3</v>
      </c>
      <c r="BP935" s="74">
        <f>Assumps!$B$157*HLOOKUP(BP$6,Assumps!$D$158:$W$163,$B935+3)*HLOOKUP(BP$6,Assumps!$D$158:$W$160,$C935+1)*HLOOKUP(BP$6,Assumps!$D$158:$W$169,$D935+6)*HLOOKUP(BP$6,Assumps!$D$158:$W$174,$C$900+12)</f>
        <v>1E-3</v>
      </c>
      <c r="BQ935" s="74">
        <f>Assumps!$B$157*HLOOKUP(BQ$6,Assumps!$D$158:$W$163,$B935+3)*HLOOKUP(BQ$6,Assumps!$D$158:$W$160,$C935+1)*HLOOKUP(BQ$6,Assumps!$D$158:$W$169,$D935+6)*HLOOKUP(BQ$6,Assumps!$D$158:$W$174,$C$900+12)</f>
        <v>1E-3</v>
      </c>
      <c r="BR935" s="74">
        <f>Assumps!$B$157*HLOOKUP(BR$6,Assumps!$D$158:$W$163,$B935+3)*HLOOKUP(BR$6,Assumps!$D$158:$W$160,$C935+1)*HLOOKUP(BR$6,Assumps!$D$158:$W$169,$D935+6)*HLOOKUP(BR$6,Assumps!$D$158:$W$174,$C$900+12)</f>
        <v>1E-3</v>
      </c>
      <c r="BS935" s="74">
        <f>Assumps!$B$157*HLOOKUP(BS$6,Assumps!$D$158:$W$163,$B935+3)*HLOOKUP(BS$6,Assumps!$D$158:$W$160,$C935+1)*HLOOKUP(BS$6,Assumps!$D$158:$W$169,$D935+6)*HLOOKUP(BS$6,Assumps!$D$158:$W$174,$C$900+12)</f>
        <v>1E-3</v>
      </c>
      <c r="BT935" s="74">
        <f>Assumps!$B$157*HLOOKUP(BT$6,Assumps!$D$158:$W$163,$B935+3)*HLOOKUP(BT$6,Assumps!$D$158:$W$160,$C935+1)*HLOOKUP(BT$6,Assumps!$D$158:$W$169,$D935+6)*HLOOKUP(BT$6,Assumps!$D$158:$W$174,$C$900+12)</f>
        <v>1E-3</v>
      </c>
      <c r="BU935" s="74">
        <f>Assumps!$B$157*HLOOKUP(BU$6,Assumps!$D$158:$W$163,$B935+3)*HLOOKUP(BU$6,Assumps!$D$158:$W$160,$C935+1)*HLOOKUP(BU$6,Assumps!$D$158:$W$169,$D935+6)*HLOOKUP(BU$6,Assumps!$D$158:$W$174,$C$900+12)</f>
        <v>1E-3</v>
      </c>
      <c r="BV935" s="74">
        <f>Assumps!$B$157*HLOOKUP(BV$6,Assumps!$D$158:$W$163,$B935+3)*HLOOKUP(BV$6,Assumps!$D$158:$W$160,$C935+1)*HLOOKUP(BV$6,Assumps!$D$158:$W$169,$D935+6)*HLOOKUP(BV$6,Assumps!$D$158:$W$174,$C$900+12)</f>
        <v>1E-3</v>
      </c>
      <c r="BW935" s="74">
        <f>Assumps!$B$157*HLOOKUP(BW$6,Assumps!$D$158:$W$163,$B935+3)*HLOOKUP(BW$6,Assumps!$D$158:$W$160,$C935+1)*HLOOKUP(BW$6,Assumps!$D$158:$W$169,$D935+6)*HLOOKUP(BW$6,Assumps!$D$158:$W$174,$C$900+12)</f>
        <v>1E-3</v>
      </c>
      <c r="BX935" s="74">
        <f>Assumps!$B$157*HLOOKUP(BX$6,Assumps!$D$158:$W$163,$B935+3)*HLOOKUP(BX$6,Assumps!$D$158:$W$160,$C935+1)*HLOOKUP(BX$6,Assumps!$D$158:$W$169,$D935+6)*HLOOKUP(BX$6,Assumps!$D$158:$W$174,$C$900+12)</f>
        <v>1E-3</v>
      </c>
      <c r="BY935" s="74">
        <f>Assumps!$B$157*HLOOKUP(BY$6,Assumps!$D$158:$W$163,$B935+3)*HLOOKUP(BY$6,Assumps!$D$158:$W$160,$C935+1)*HLOOKUP(BY$6,Assumps!$D$158:$W$169,$D935+6)*HLOOKUP(BY$6,Assumps!$D$158:$W$174,$C$900+12)</f>
        <v>1E-3</v>
      </c>
      <c r="BZ935" s="74">
        <f>Assumps!$B$157*HLOOKUP(BZ$6,Assumps!$D$158:$W$163,$B935+3)*HLOOKUP(BZ$6,Assumps!$D$158:$W$160,$C935+1)*HLOOKUP(BZ$6,Assumps!$D$158:$W$169,$D935+6)*HLOOKUP(BZ$6,Assumps!$D$158:$W$174,$C$900+12)</f>
        <v>1E-3</v>
      </c>
      <c r="CA935" s="74">
        <f>Assumps!$B$157*HLOOKUP(CA$6,Assumps!$D$158:$W$163,$B935+3)*HLOOKUP(CA$6,Assumps!$D$158:$W$160,$C935+1)*HLOOKUP(CA$6,Assumps!$D$158:$W$169,$D935+6)*HLOOKUP(CA$6,Assumps!$D$158:$W$174,$C$900+12)</f>
        <v>1E-3</v>
      </c>
      <c r="CB935" s="74">
        <f>Assumps!$B$157*HLOOKUP(CB$6,Assumps!$D$158:$W$163,$B935+3)*HLOOKUP(CB$6,Assumps!$D$158:$W$160,$C935+1)*HLOOKUP(CB$6,Assumps!$D$158:$W$169,$D935+6)*HLOOKUP(CB$6,Assumps!$D$158:$W$174,$C$900+12)</f>
        <v>1E-3</v>
      </c>
      <c r="CC935" s="74">
        <f>Assumps!$B$157*HLOOKUP(CC$6,Assumps!$D$158:$W$163,$B935+3)*HLOOKUP(CC$6,Assumps!$D$158:$W$160,$C935+1)*HLOOKUP(CC$6,Assumps!$D$158:$W$169,$D935+6)*HLOOKUP(CC$6,Assumps!$D$158:$W$174,$C$900+12)</f>
        <v>1E-3</v>
      </c>
      <c r="CD935" s="74">
        <f>Assumps!$B$157*HLOOKUP(CD$6,Assumps!$D$158:$W$163,$B935+3)*HLOOKUP(CD$6,Assumps!$D$158:$W$160,$C935+1)*HLOOKUP(CD$6,Assumps!$D$158:$W$169,$D935+6)*HLOOKUP(CD$6,Assumps!$D$158:$W$174,$C$900+12)</f>
        <v>1E-3</v>
      </c>
      <c r="CE935" s="74">
        <f>Assumps!$B$157*HLOOKUP(CE$6,Assumps!$D$158:$W$163,$B935+3)*HLOOKUP(CE$6,Assumps!$D$158:$W$160,$C935+1)*HLOOKUP(CE$6,Assumps!$D$158:$W$169,$D935+6)*HLOOKUP(CE$6,Assumps!$D$158:$W$174,$C$900+12)</f>
        <v>1E-3</v>
      </c>
      <c r="CF935" s="74">
        <f>Assumps!$B$157*HLOOKUP(CF$6,Assumps!$D$158:$W$163,$B935+3)*HLOOKUP(CF$6,Assumps!$D$158:$W$160,$C935+1)*HLOOKUP(CF$6,Assumps!$D$158:$W$169,$D935+6)*HLOOKUP(CF$6,Assumps!$D$158:$W$174,$C$900+12)</f>
        <v>1E-3</v>
      </c>
      <c r="CG935" s="74">
        <f>Assumps!$B$157*HLOOKUP(CG$6,Assumps!$D$158:$W$163,$B935+3)*HLOOKUP(CG$6,Assumps!$D$158:$W$160,$C935+1)*HLOOKUP(CG$6,Assumps!$D$158:$W$169,$D935+6)*HLOOKUP(CG$6,Assumps!$D$158:$W$174,$C$900+12)</f>
        <v>1E-3</v>
      </c>
      <c r="CH935" s="74">
        <f>Assumps!$B$157*HLOOKUP(CH$6,Assumps!$D$158:$W$163,$B935+3)*HLOOKUP(CH$6,Assumps!$D$158:$W$160,$C935+1)*HLOOKUP(CH$6,Assumps!$D$158:$W$169,$D935+6)*HLOOKUP(CH$6,Assumps!$D$158:$W$174,$C$900+12)</f>
        <v>1E-3</v>
      </c>
    </row>
    <row r="936" spans="1:256">
      <c r="B936" s="20">
        <v>3</v>
      </c>
      <c r="C936" s="20">
        <v>2</v>
      </c>
      <c r="D936" s="20">
        <v>6</v>
      </c>
      <c r="E936" s="20">
        <v>326</v>
      </c>
      <c r="G936" s="74">
        <f>Assumps!$B$157*HLOOKUP(G$6,Assumps!$D$158:$W$163,$B936+3)*HLOOKUP(G$6,Assumps!$D$158:$W$160,$C936+1)*HLOOKUP(G$6,Assumps!$D$158:$W$169,$D936+6)*HLOOKUP(G$6,Assumps!$D$158:$W$174,$C$900+12)</f>
        <v>1E-3</v>
      </c>
      <c r="H936" s="74">
        <f>Assumps!$B$157*HLOOKUP(H$6,Assumps!$D$158:$W$163,$B936+3)*HLOOKUP(H$6,Assumps!$D$158:$W$160,$C936+1)*HLOOKUP(H$6,Assumps!$D$158:$W$169,$D936+6)*HLOOKUP(H$6,Assumps!$D$158:$W$174,$C$900+12)</f>
        <v>1E-3</v>
      </c>
      <c r="I936" s="74">
        <f>Assumps!$B$157*HLOOKUP(I$6,Assumps!$D$158:$W$163,$B936+3)*HLOOKUP(I$6,Assumps!$D$158:$W$160,$C936+1)*HLOOKUP(I$6,Assumps!$D$158:$W$169,$D936+6)*HLOOKUP(I$6,Assumps!$D$158:$W$174,$C$900+12)</f>
        <v>1E-3</v>
      </c>
      <c r="J936" s="74">
        <f>Assumps!$B$157*HLOOKUP(J$6,Assumps!$D$158:$W$163,$B936+3)*HLOOKUP(J$6,Assumps!$D$158:$W$160,$C936+1)*HLOOKUP(J$6,Assumps!$D$158:$W$169,$D936+6)*HLOOKUP(J$6,Assumps!$D$158:$W$174,$C$900+12)</f>
        <v>1E-3</v>
      </c>
      <c r="K936" s="74">
        <f>Assumps!$B$157*HLOOKUP(K$6,Assumps!$D$158:$W$163,$B936+3)*HLOOKUP(K$6,Assumps!$D$158:$W$160,$C936+1)*HLOOKUP(K$6,Assumps!$D$158:$W$169,$D936+6)*HLOOKUP(K$6,Assumps!$D$158:$W$174,$C$900+12)</f>
        <v>1E-3</v>
      </c>
      <c r="L936" s="74">
        <f>Assumps!$B$157*HLOOKUP(L$6,Assumps!$D$158:$W$163,$B936+3)*HLOOKUP(L$6,Assumps!$D$158:$W$160,$C936+1)*HLOOKUP(L$6,Assumps!$D$158:$W$169,$D936+6)*HLOOKUP(L$6,Assumps!$D$158:$W$174,$C$900+12)</f>
        <v>1E-3</v>
      </c>
      <c r="M936" s="74">
        <f>Assumps!$B$157*HLOOKUP(M$6,Assumps!$D$158:$W$163,$B936+3)*HLOOKUP(M$6,Assumps!$D$158:$W$160,$C936+1)*HLOOKUP(M$6,Assumps!$D$158:$W$169,$D936+6)*HLOOKUP(M$6,Assumps!$D$158:$W$174,$C$900+12)</f>
        <v>1E-3</v>
      </c>
      <c r="N936" s="74">
        <f>Assumps!$B$157*HLOOKUP(N$6,Assumps!$D$158:$W$163,$B936+3)*HLOOKUP(N$6,Assumps!$D$158:$W$160,$C936+1)*HLOOKUP(N$6,Assumps!$D$158:$W$169,$D936+6)*HLOOKUP(N$6,Assumps!$D$158:$W$174,$C$900+12)</f>
        <v>1E-3</v>
      </c>
      <c r="O936" s="74">
        <f>Assumps!$B$157*HLOOKUP(O$6,Assumps!$D$158:$W$163,$B936+3)*HLOOKUP(O$6,Assumps!$D$158:$W$160,$C936+1)*HLOOKUP(O$6,Assumps!$D$158:$W$169,$D936+6)*HLOOKUP(O$6,Assumps!$D$158:$W$174,$C$900+12)</f>
        <v>1E-3</v>
      </c>
      <c r="P936" s="74">
        <f>Assumps!$B$157*HLOOKUP(P$6,Assumps!$D$158:$W$163,$B936+3)*HLOOKUP(P$6,Assumps!$D$158:$W$160,$C936+1)*HLOOKUP(P$6,Assumps!$D$158:$W$169,$D936+6)*HLOOKUP(P$6,Assumps!$D$158:$W$174,$C$900+12)</f>
        <v>1E-3</v>
      </c>
      <c r="Q936" s="74">
        <f>Assumps!$B$157*HLOOKUP(Q$6,Assumps!$D$158:$W$163,$B936+3)*HLOOKUP(Q$6,Assumps!$D$158:$W$160,$C936+1)*HLOOKUP(Q$6,Assumps!$D$158:$W$169,$D936+6)*HLOOKUP(Q$6,Assumps!$D$158:$W$174,$C$900+12)</f>
        <v>1E-3</v>
      </c>
      <c r="R936" s="74">
        <f>Assumps!$B$157*HLOOKUP(R$6,Assumps!$D$158:$W$163,$B936+3)*HLOOKUP(R$6,Assumps!$D$158:$W$160,$C936+1)*HLOOKUP(R$6,Assumps!$D$158:$W$169,$D936+6)*HLOOKUP(R$6,Assumps!$D$158:$W$174,$C$900+12)</f>
        <v>1E-3</v>
      </c>
      <c r="S936" s="74">
        <f>Assumps!$B$157*HLOOKUP(S$6,Assumps!$D$158:$W$163,$B936+3)*HLOOKUP(S$6,Assumps!$D$158:$W$160,$C936+1)*HLOOKUP(S$6,Assumps!$D$158:$W$169,$D936+6)*HLOOKUP(S$6,Assumps!$D$158:$W$174,$C$900+12)</f>
        <v>1E-3</v>
      </c>
      <c r="T936" s="74">
        <f>Assumps!$B$157*HLOOKUP(T$6,Assumps!$D$158:$W$163,$B936+3)*HLOOKUP(T$6,Assumps!$D$158:$W$160,$C936+1)*HLOOKUP(T$6,Assumps!$D$158:$W$169,$D936+6)*HLOOKUP(T$6,Assumps!$D$158:$W$174,$C$900+12)</f>
        <v>1E-3</v>
      </c>
      <c r="U936" s="74">
        <f>Assumps!$B$157*HLOOKUP(U$6,Assumps!$D$158:$W$163,$B936+3)*HLOOKUP(U$6,Assumps!$D$158:$W$160,$C936+1)*HLOOKUP(U$6,Assumps!$D$158:$W$169,$D936+6)*HLOOKUP(U$6,Assumps!$D$158:$W$174,$C$900+12)</f>
        <v>1E-3</v>
      </c>
      <c r="V936" s="74">
        <f>Assumps!$B$157*HLOOKUP(V$6,Assumps!$D$158:$W$163,$B936+3)*HLOOKUP(V$6,Assumps!$D$158:$W$160,$C936+1)*HLOOKUP(V$6,Assumps!$D$158:$W$169,$D936+6)*HLOOKUP(V$6,Assumps!$D$158:$W$174,$C$900+12)</f>
        <v>1E-3</v>
      </c>
      <c r="W936" s="74">
        <f>Assumps!$B$157*HLOOKUP(W$6,Assumps!$D$158:$W$163,$B936+3)*HLOOKUP(W$6,Assumps!$D$158:$W$160,$C936+1)*HLOOKUP(W$6,Assumps!$D$158:$W$169,$D936+6)*HLOOKUP(W$6,Assumps!$D$158:$W$174,$C$900+12)</f>
        <v>1E-3</v>
      </c>
      <c r="X936" s="74">
        <f>Assumps!$B$157*HLOOKUP(X$6,Assumps!$D$158:$W$163,$B936+3)*HLOOKUP(X$6,Assumps!$D$158:$W$160,$C936+1)*HLOOKUP(X$6,Assumps!$D$158:$W$169,$D936+6)*HLOOKUP(X$6,Assumps!$D$158:$W$174,$C$900+12)</f>
        <v>1E-3</v>
      </c>
      <c r="Y936" s="74">
        <f>Assumps!$B$157*HLOOKUP(Y$6,Assumps!$D$158:$W$163,$B936+3)*HLOOKUP(Y$6,Assumps!$D$158:$W$160,$C936+1)*HLOOKUP(Y$6,Assumps!$D$158:$W$169,$D936+6)*HLOOKUP(Y$6,Assumps!$D$158:$W$174,$C$900+12)</f>
        <v>1E-3</v>
      </c>
      <c r="Z936" s="74">
        <f>Assumps!$B$157*HLOOKUP(Z$6,Assumps!$D$158:$W$163,$B936+3)*HLOOKUP(Z$6,Assumps!$D$158:$W$160,$C936+1)*HLOOKUP(Z$6,Assumps!$D$158:$W$169,$D936+6)*HLOOKUP(Z$6,Assumps!$D$158:$W$174,$C$900+12)</f>
        <v>1E-3</v>
      </c>
      <c r="AA936" s="74">
        <f>Assumps!$B$157*HLOOKUP(AA$6,Assumps!$D$158:$W$163,$B936+3)*HLOOKUP(AA$6,Assumps!$D$158:$W$160,$C936+1)*HLOOKUP(AA$6,Assumps!$D$158:$W$169,$D936+6)*HLOOKUP(AA$6,Assumps!$D$158:$W$174,$C$900+12)</f>
        <v>1E-3</v>
      </c>
      <c r="AB936" s="74">
        <f>Assumps!$B$157*HLOOKUP(AB$6,Assumps!$D$158:$W$163,$B936+3)*HLOOKUP(AB$6,Assumps!$D$158:$W$160,$C936+1)*HLOOKUP(AB$6,Assumps!$D$158:$W$169,$D936+6)*HLOOKUP(AB$6,Assumps!$D$158:$W$174,$C$900+12)</f>
        <v>1E-3</v>
      </c>
      <c r="AC936" s="74">
        <f>Assumps!$B$157*HLOOKUP(AC$6,Assumps!$D$158:$W$163,$B936+3)*HLOOKUP(AC$6,Assumps!$D$158:$W$160,$C936+1)*HLOOKUP(AC$6,Assumps!$D$158:$W$169,$D936+6)*HLOOKUP(AC$6,Assumps!$D$158:$W$174,$C$900+12)</f>
        <v>1E-3</v>
      </c>
      <c r="AD936" s="74">
        <f>Assumps!$B$157*HLOOKUP(AD$6,Assumps!$D$158:$W$163,$B936+3)*HLOOKUP(AD$6,Assumps!$D$158:$W$160,$C936+1)*HLOOKUP(AD$6,Assumps!$D$158:$W$169,$D936+6)*HLOOKUP(AD$6,Assumps!$D$158:$W$174,$C$900+12)</f>
        <v>1E-3</v>
      </c>
      <c r="AE936" s="74">
        <f>Assumps!$B$157*HLOOKUP(AE$6,Assumps!$D$158:$W$163,$B936+3)*HLOOKUP(AE$6,Assumps!$D$158:$W$160,$C936+1)*HLOOKUP(AE$6,Assumps!$D$158:$W$169,$D936+6)*HLOOKUP(AE$6,Assumps!$D$158:$W$174,$C$900+12)</f>
        <v>1E-3</v>
      </c>
      <c r="AF936" s="74">
        <f>Assumps!$B$157*HLOOKUP(AF$6,Assumps!$D$158:$W$163,$B936+3)*HLOOKUP(AF$6,Assumps!$D$158:$W$160,$C936+1)*HLOOKUP(AF$6,Assumps!$D$158:$W$169,$D936+6)*HLOOKUP(AF$6,Assumps!$D$158:$W$174,$C$900+12)</f>
        <v>1E-3</v>
      </c>
      <c r="AG936" s="74">
        <f>Assumps!$B$157*HLOOKUP(AG$6,Assumps!$D$158:$W$163,$B936+3)*HLOOKUP(AG$6,Assumps!$D$158:$W$160,$C936+1)*HLOOKUP(AG$6,Assumps!$D$158:$W$169,$D936+6)*HLOOKUP(AG$6,Assumps!$D$158:$W$174,$C$900+12)</f>
        <v>1E-3</v>
      </c>
      <c r="AH936" s="74">
        <f>Assumps!$B$157*HLOOKUP(AH$6,Assumps!$D$158:$W$163,$B936+3)*HLOOKUP(AH$6,Assumps!$D$158:$W$160,$C936+1)*HLOOKUP(AH$6,Assumps!$D$158:$W$169,$D936+6)*HLOOKUP(AH$6,Assumps!$D$158:$W$174,$C$900+12)</f>
        <v>1E-3</v>
      </c>
      <c r="AI936" s="74">
        <f>Assumps!$B$157*HLOOKUP(AI$6,Assumps!$D$158:$W$163,$B936+3)*HLOOKUP(AI$6,Assumps!$D$158:$W$160,$C936+1)*HLOOKUP(AI$6,Assumps!$D$158:$W$169,$D936+6)*HLOOKUP(AI$6,Assumps!$D$158:$W$174,$C$900+12)</f>
        <v>1E-3</v>
      </c>
      <c r="AJ936" s="74">
        <f>Assumps!$B$157*HLOOKUP(AJ$6,Assumps!$D$158:$W$163,$B936+3)*HLOOKUP(AJ$6,Assumps!$D$158:$W$160,$C936+1)*HLOOKUP(AJ$6,Assumps!$D$158:$W$169,$D936+6)*HLOOKUP(AJ$6,Assumps!$D$158:$W$174,$C$900+12)</f>
        <v>1E-3</v>
      </c>
      <c r="AK936" s="74">
        <f>Assumps!$B$157*HLOOKUP(AK$6,Assumps!$D$158:$W$163,$B936+3)*HLOOKUP(AK$6,Assumps!$D$158:$W$160,$C936+1)*HLOOKUP(AK$6,Assumps!$D$158:$W$169,$D936+6)*HLOOKUP(AK$6,Assumps!$D$158:$W$174,$C$900+12)</f>
        <v>1E-3</v>
      </c>
      <c r="AL936" s="74">
        <f>Assumps!$B$157*HLOOKUP(AL$6,Assumps!$D$158:$W$163,$B936+3)*HLOOKUP(AL$6,Assumps!$D$158:$W$160,$C936+1)*HLOOKUP(AL$6,Assumps!$D$158:$W$169,$D936+6)*HLOOKUP(AL$6,Assumps!$D$158:$W$174,$C$900+12)</f>
        <v>1E-3</v>
      </c>
      <c r="AM936" s="74">
        <f>Assumps!$B$157*HLOOKUP(AM$6,Assumps!$D$158:$W$163,$B936+3)*HLOOKUP(AM$6,Assumps!$D$158:$W$160,$C936+1)*HLOOKUP(AM$6,Assumps!$D$158:$W$169,$D936+6)*HLOOKUP(AM$6,Assumps!$D$158:$W$174,$C$900+12)</f>
        <v>1E-3</v>
      </c>
      <c r="AN936" s="74">
        <f>Assumps!$B$157*HLOOKUP(AN$6,Assumps!$D$158:$W$163,$B936+3)*HLOOKUP(AN$6,Assumps!$D$158:$W$160,$C936+1)*HLOOKUP(AN$6,Assumps!$D$158:$W$169,$D936+6)*HLOOKUP(AN$6,Assumps!$D$158:$W$174,$C$900+12)</f>
        <v>1E-3</v>
      </c>
      <c r="AO936" s="74">
        <f>Assumps!$B$157*HLOOKUP(AO$6,Assumps!$D$158:$W$163,$B936+3)*HLOOKUP(AO$6,Assumps!$D$158:$W$160,$C936+1)*HLOOKUP(AO$6,Assumps!$D$158:$W$169,$D936+6)*HLOOKUP(AO$6,Assumps!$D$158:$W$174,$C$900+12)</f>
        <v>1E-3</v>
      </c>
      <c r="AP936" s="74">
        <f>Assumps!$B$157*HLOOKUP(AP$6,Assumps!$D$158:$W$163,$B936+3)*HLOOKUP(AP$6,Assumps!$D$158:$W$160,$C936+1)*HLOOKUP(AP$6,Assumps!$D$158:$W$169,$D936+6)*HLOOKUP(AP$6,Assumps!$D$158:$W$174,$C$900+12)</f>
        <v>1E-3</v>
      </c>
      <c r="AQ936" s="74">
        <f>Assumps!$B$157*HLOOKUP(AQ$6,Assumps!$D$158:$W$163,$B936+3)*HLOOKUP(AQ$6,Assumps!$D$158:$W$160,$C936+1)*HLOOKUP(AQ$6,Assumps!$D$158:$W$169,$D936+6)*HLOOKUP(AQ$6,Assumps!$D$158:$W$174,$C$900+12)</f>
        <v>1E-3</v>
      </c>
      <c r="AR936" s="74">
        <f>Assumps!$B$157*HLOOKUP(AR$6,Assumps!$D$158:$W$163,$B936+3)*HLOOKUP(AR$6,Assumps!$D$158:$W$160,$C936+1)*HLOOKUP(AR$6,Assumps!$D$158:$W$169,$D936+6)*HLOOKUP(AR$6,Assumps!$D$158:$W$174,$C$900+12)</f>
        <v>1E-3</v>
      </c>
      <c r="AS936" s="74">
        <f>Assumps!$B$157*HLOOKUP(AS$6,Assumps!$D$158:$W$163,$B936+3)*HLOOKUP(AS$6,Assumps!$D$158:$W$160,$C936+1)*HLOOKUP(AS$6,Assumps!$D$158:$W$169,$D936+6)*HLOOKUP(AS$6,Assumps!$D$158:$W$174,$C$900+12)</f>
        <v>1E-3</v>
      </c>
      <c r="AT936" s="74">
        <f>Assumps!$B$157*HLOOKUP(AT$6,Assumps!$D$158:$W$163,$B936+3)*HLOOKUP(AT$6,Assumps!$D$158:$W$160,$C936+1)*HLOOKUP(AT$6,Assumps!$D$158:$W$169,$D936+6)*HLOOKUP(AT$6,Assumps!$D$158:$W$174,$C$900+12)</f>
        <v>1E-3</v>
      </c>
      <c r="AU936" s="74">
        <f>Assumps!$B$157*HLOOKUP(AU$6,Assumps!$D$158:$W$163,$B936+3)*HLOOKUP(AU$6,Assumps!$D$158:$W$160,$C936+1)*HLOOKUP(AU$6,Assumps!$D$158:$W$169,$D936+6)*HLOOKUP(AU$6,Assumps!$D$158:$W$174,$C$900+12)</f>
        <v>1E-3</v>
      </c>
      <c r="AV936" s="74">
        <f>Assumps!$B$157*HLOOKUP(AV$6,Assumps!$D$158:$W$163,$B936+3)*HLOOKUP(AV$6,Assumps!$D$158:$W$160,$C936+1)*HLOOKUP(AV$6,Assumps!$D$158:$W$169,$D936+6)*HLOOKUP(AV$6,Assumps!$D$158:$W$174,$C$900+12)</f>
        <v>1E-3</v>
      </c>
      <c r="AW936" s="74">
        <f>Assumps!$B$157*HLOOKUP(AW$6,Assumps!$D$158:$W$163,$B936+3)*HLOOKUP(AW$6,Assumps!$D$158:$W$160,$C936+1)*HLOOKUP(AW$6,Assumps!$D$158:$W$169,$D936+6)*HLOOKUP(AW$6,Assumps!$D$158:$W$174,$C$900+12)</f>
        <v>1E-3</v>
      </c>
      <c r="AX936" s="74">
        <f>Assumps!$B$157*HLOOKUP(AX$6,Assumps!$D$158:$W$163,$B936+3)*HLOOKUP(AX$6,Assumps!$D$158:$W$160,$C936+1)*HLOOKUP(AX$6,Assumps!$D$158:$W$169,$D936+6)*HLOOKUP(AX$6,Assumps!$D$158:$W$174,$C$900+12)</f>
        <v>1E-3</v>
      </c>
      <c r="AY936" s="74">
        <f>Assumps!$B$157*HLOOKUP(AY$6,Assumps!$D$158:$W$163,$B936+3)*HLOOKUP(AY$6,Assumps!$D$158:$W$160,$C936+1)*HLOOKUP(AY$6,Assumps!$D$158:$W$169,$D936+6)*HLOOKUP(AY$6,Assumps!$D$158:$W$174,$C$900+12)</f>
        <v>1E-3</v>
      </c>
      <c r="AZ936" s="74">
        <f>Assumps!$B$157*HLOOKUP(AZ$6,Assumps!$D$158:$W$163,$B936+3)*HLOOKUP(AZ$6,Assumps!$D$158:$W$160,$C936+1)*HLOOKUP(AZ$6,Assumps!$D$158:$W$169,$D936+6)*HLOOKUP(AZ$6,Assumps!$D$158:$W$174,$C$900+12)</f>
        <v>1E-3</v>
      </c>
      <c r="BA936" s="74">
        <f>Assumps!$B$157*HLOOKUP(BA$6,Assumps!$D$158:$W$163,$B936+3)*HLOOKUP(BA$6,Assumps!$D$158:$W$160,$C936+1)*HLOOKUP(BA$6,Assumps!$D$158:$W$169,$D936+6)*HLOOKUP(BA$6,Assumps!$D$158:$W$174,$C$900+12)</f>
        <v>1E-3</v>
      </c>
      <c r="BB936" s="74">
        <f>Assumps!$B$157*HLOOKUP(BB$6,Assumps!$D$158:$W$163,$B936+3)*HLOOKUP(BB$6,Assumps!$D$158:$W$160,$C936+1)*HLOOKUP(BB$6,Assumps!$D$158:$W$169,$D936+6)*HLOOKUP(BB$6,Assumps!$D$158:$W$174,$C$900+12)</f>
        <v>1E-3</v>
      </c>
      <c r="BC936" s="74">
        <f>Assumps!$B$157*HLOOKUP(BC$6,Assumps!$D$158:$W$163,$B936+3)*HLOOKUP(BC$6,Assumps!$D$158:$W$160,$C936+1)*HLOOKUP(BC$6,Assumps!$D$158:$W$169,$D936+6)*HLOOKUP(BC$6,Assumps!$D$158:$W$174,$C$900+12)</f>
        <v>1E-3</v>
      </c>
      <c r="BD936" s="74">
        <f>Assumps!$B$157*HLOOKUP(BD$6,Assumps!$D$158:$W$163,$B936+3)*HLOOKUP(BD$6,Assumps!$D$158:$W$160,$C936+1)*HLOOKUP(BD$6,Assumps!$D$158:$W$169,$D936+6)*HLOOKUP(BD$6,Assumps!$D$158:$W$174,$C$900+12)</f>
        <v>1E-3</v>
      </c>
      <c r="BE936" s="74">
        <f>Assumps!$B$157*HLOOKUP(BE$6,Assumps!$D$158:$W$163,$B936+3)*HLOOKUP(BE$6,Assumps!$D$158:$W$160,$C936+1)*HLOOKUP(BE$6,Assumps!$D$158:$W$169,$D936+6)*HLOOKUP(BE$6,Assumps!$D$158:$W$174,$C$900+12)</f>
        <v>1E-3</v>
      </c>
      <c r="BF936" s="74">
        <f>Assumps!$B$157*HLOOKUP(BF$6,Assumps!$D$158:$W$163,$B936+3)*HLOOKUP(BF$6,Assumps!$D$158:$W$160,$C936+1)*HLOOKUP(BF$6,Assumps!$D$158:$W$169,$D936+6)*HLOOKUP(BF$6,Assumps!$D$158:$W$174,$C$900+12)</f>
        <v>1E-3</v>
      </c>
      <c r="BG936" s="74">
        <f>Assumps!$B$157*HLOOKUP(BG$6,Assumps!$D$158:$W$163,$B936+3)*HLOOKUP(BG$6,Assumps!$D$158:$W$160,$C936+1)*HLOOKUP(BG$6,Assumps!$D$158:$W$169,$D936+6)*HLOOKUP(BG$6,Assumps!$D$158:$W$174,$C$900+12)</f>
        <v>1E-3</v>
      </c>
      <c r="BH936" s="74">
        <f>Assumps!$B$157*HLOOKUP(BH$6,Assumps!$D$158:$W$163,$B936+3)*HLOOKUP(BH$6,Assumps!$D$158:$W$160,$C936+1)*HLOOKUP(BH$6,Assumps!$D$158:$W$169,$D936+6)*HLOOKUP(BH$6,Assumps!$D$158:$W$174,$C$900+12)</f>
        <v>1E-3</v>
      </c>
      <c r="BI936" s="74">
        <f>Assumps!$B$157*HLOOKUP(BI$6,Assumps!$D$158:$W$163,$B936+3)*HLOOKUP(BI$6,Assumps!$D$158:$W$160,$C936+1)*HLOOKUP(BI$6,Assumps!$D$158:$W$169,$D936+6)*HLOOKUP(BI$6,Assumps!$D$158:$W$174,$C$900+12)</f>
        <v>1E-3</v>
      </c>
      <c r="BJ936" s="74">
        <f>Assumps!$B$157*HLOOKUP(BJ$6,Assumps!$D$158:$W$163,$B936+3)*HLOOKUP(BJ$6,Assumps!$D$158:$W$160,$C936+1)*HLOOKUP(BJ$6,Assumps!$D$158:$W$169,$D936+6)*HLOOKUP(BJ$6,Assumps!$D$158:$W$174,$C$900+12)</f>
        <v>1E-3</v>
      </c>
      <c r="BK936" s="74">
        <f>Assumps!$B$157*HLOOKUP(BK$6,Assumps!$D$158:$W$163,$B936+3)*HLOOKUP(BK$6,Assumps!$D$158:$W$160,$C936+1)*HLOOKUP(BK$6,Assumps!$D$158:$W$169,$D936+6)*HLOOKUP(BK$6,Assumps!$D$158:$W$174,$C$900+12)</f>
        <v>1E-3</v>
      </c>
      <c r="BL936" s="74">
        <f>Assumps!$B$157*HLOOKUP(BL$6,Assumps!$D$158:$W$163,$B936+3)*HLOOKUP(BL$6,Assumps!$D$158:$W$160,$C936+1)*HLOOKUP(BL$6,Assumps!$D$158:$W$169,$D936+6)*HLOOKUP(BL$6,Assumps!$D$158:$W$174,$C$900+12)</f>
        <v>1E-3</v>
      </c>
      <c r="BM936" s="74">
        <f>Assumps!$B$157*HLOOKUP(BM$6,Assumps!$D$158:$W$163,$B936+3)*HLOOKUP(BM$6,Assumps!$D$158:$W$160,$C936+1)*HLOOKUP(BM$6,Assumps!$D$158:$W$169,$D936+6)*HLOOKUP(BM$6,Assumps!$D$158:$W$174,$C$900+12)</f>
        <v>1E-3</v>
      </c>
      <c r="BN936" s="74">
        <f>Assumps!$B$157*HLOOKUP(BN$6,Assumps!$D$158:$W$163,$B936+3)*HLOOKUP(BN$6,Assumps!$D$158:$W$160,$C936+1)*HLOOKUP(BN$6,Assumps!$D$158:$W$169,$D936+6)*HLOOKUP(BN$6,Assumps!$D$158:$W$174,$C$900+12)</f>
        <v>1E-3</v>
      </c>
      <c r="BO936" s="74">
        <f>Assumps!$B$157*HLOOKUP(BO$6,Assumps!$D$158:$W$163,$B936+3)*HLOOKUP(BO$6,Assumps!$D$158:$W$160,$C936+1)*HLOOKUP(BO$6,Assumps!$D$158:$W$169,$D936+6)*HLOOKUP(BO$6,Assumps!$D$158:$W$174,$C$900+12)</f>
        <v>1E-3</v>
      </c>
      <c r="BP936" s="74">
        <f>Assumps!$B$157*HLOOKUP(BP$6,Assumps!$D$158:$W$163,$B936+3)*HLOOKUP(BP$6,Assumps!$D$158:$W$160,$C936+1)*HLOOKUP(BP$6,Assumps!$D$158:$W$169,$D936+6)*HLOOKUP(BP$6,Assumps!$D$158:$W$174,$C$900+12)</f>
        <v>1E-3</v>
      </c>
      <c r="BQ936" s="74">
        <f>Assumps!$B$157*HLOOKUP(BQ$6,Assumps!$D$158:$W$163,$B936+3)*HLOOKUP(BQ$6,Assumps!$D$158:$W$160,$C936+1)*HLOOKUP(BQ$6,Assumps!$D$158:$W$169,$D936+6)*HLOOKUP(BQ$6,Assumps!$D$158:$W$174,$C$900+12)</f>
        <v>1E-3</v>
      </c>
      <c r="BR936" s="74">
        <f>Assumps!$B$157*HLOOKUP(BR$6,Assumps!$D$158:$W$163,$B936+3)*HLOOKUP(BR$6,Assumps!$D$158:$W$160,$C936+1)*HLOOKUP(BR$6,Assumps!$D$158:$W$169,$D936+6)*HLOOKUP(BR$6,Assumps!$D$158:$W$174,$C$900+12)</f>
        <v>1E-3</v>
      </c>
      <c r="BS936" s="74">
        <f>Assumps!$B$157*HLOOKUP(BS$6,Assumps!$D$158:$W$163,$B936+3)*HLOOKUP(BS$6,Assumps!$D$158:$W$160,$C936+1)*HLOOKUP(BS$6,Assumps!$D$158:$W$169,$D936+6)*HLOOKUP(BS$6,Assumps!$D$158:$W$174,$C$900+12)</f>
        <v>1E-3</v>
      </c>
      <c r="BT936" s="74">
        <f>Assumps!$B$157*HLOOKUP(BT$6,Assumps!$D$158:$W$163,$B936+3)*HLOOKUP(BT$6,Assumps!$D$158:$W$160,$C936+1)*HLOOKUP(BT$6,Assumps!$D$158:$W$169,$D936+6)*HLOOKUP(BT$6,Assumps!$D$158:$W$174,$C$900+12)</f>
        <v>1E-3</v>
      </c>
      <c r="BU936" s="74">
        <f>Assumps!$B$157*HLOOKUP(BU$6,Assumps!$D$158:$W$163,$B936+3)*HLOOKUP(BU$6,Assumps!$D$158:$W$160,$C936+1)*HLOOKUP(BU$6,Assumps!$D$158:$W$169,$D936+6)*HLOOKUP(BU$6,Assumps!$D$158:$W$174,$C$900+12)</f>
        <v>1E-3</v>
      </c>
      <c r="BV936" s="74">
        <f>Assumps!$B$157*HLOOKUP(BV$6,Assumps!$D$158:$W$163,$B936+3)*HLOOKUP(BV$6,Assumps!$D$158:$W$160,$C936+1)*HLOOKUP(BV$6,Assumps!$D$158:$W$169,$D936+6)*HLOOKUP(BV$6,Assumps!$D$158:$W$174,$C$900+12)</f>
        <v>1E-3</v>
      </c>
      <c r="BW936" s="74">
        <f>Assumps!$B$157*HLOOKUP(BW$6,Assumps!$D$158:$W$163,$B936+3)*HLOOKUP(BW$6,Assumps!$D$158:$W$160,$C936+1)*HLOOKUP(BW$6,Assumps!$D$158:$W$169,$D936+6)*HLOOKUP(BW$6,Assumps!$D$158:$W$174,$C$900+12)</f>
        <v>1E-3</v>
      </c>
      <c r="BX936" s="74">
        <f>Assumps!$B$157*HLOOKUP(BX$6,Assumps!$D$158:$W$163,$B936+3)*HLOOKUP(BX$6,Assumps!$D$158:$W$160,$C936+1)*HLOOKUP(BX$6,Assumps!$D$158:$W$169,$D936+6)*HLOOKUP(BX$6,Assumps!$D$158:$W$174,$C$900+12)</f>
        <v>1E-3</v>
      </c>
      <c r="BY936" s="74">
        <f>Assumps!$B$157*HLOOKUP(BY$6,Assumps!$D$158:$W$163,$B936+3)*HLOOKUP(BY$6,Assumps!$D$158:$W$160,$C936+1)*HLOOKUP(BY$6,Assumps!$D$158:$W$169,$D936+6)*HLOOKUP(BY$6,Assumps!$D$158:$W$174,$C$900+12)</f>
        <v>1E-3</v>
      </c>
      <c r="BZ936" s="74">
        <f>Assumps!$B$157*HLOOKUP(BZ$6,Assumps!$D$158:$W$163,$B936+3)*HLOOKUP(BZ$6,Assumps!$D$158:$W$160,$C936+1)*HLOOKUP(BZ$6,Assumps!$D$158:$W$169,$D936+6)*HLOOKUP(BZ$6,Assumps!$D$158:$W$174,$C$900+12)</f>
        <v>1E-3</v>
      </c>
      <c r="CA936" s="74">
        <f>Assumps!$B$157*HLOOKUP(CA$6,Assumps!$D$158:$W$163,$B936+3)*HLOOKUP(CA$6,Assumps!$D$158:$W$160,$C936+1)*HLOOKUP(CA$6,Assumps!$D$158:$W$169,$D936+6)*HLOOKUP(CA$6,Assumps!$D$158:$W$174,$C$900+12)</f>
        <v>1E-3</v>
      </c>
      <c r="CB936" s="74">
        <f>Assumps!$B$157*HLOOKUP(CB$6,Assumps!$D$158:$W$163,$B936+3)*HLOOKUP(CB$6,Assumps!$D$158:$W$160,$C936+1)*HLOOKUP(CB$6,Assumps!$D$158:$W$169,$D936+6)*HLOOKUP(CB$6,Assumps!$D$158:$W$174,$C$900+12)</f>
        <v>1E-3</v>
      </c>
      <c r="CC936" s="74">
        <f>Assumps!$B$157*HLOOKUP(CC$6,Assumps!$D$158:$W$163,$B936+3)*HLOOKUP(CC$6,Assumps!$D$158:$W$160,$C936+1)*HLOOKUP(CC$6,Assumps!$D$158:$W$169,$D936+6)*HLOOKUP(CC$6,Assumps!$D$158:$W$174,$C$900+12)</f>
        <v>1E-3</v>
      </c>
      <c r="CD936" s="74">
        <f>Assumps!$B$157*HLOOKUP(CD$6,Assumps!$D$158:$W$163,$B936+3)*HLOOKUP(CD$6,Assumps!$D$158:$W$160,$C936+1)*HLOOKUP(CD$6,Assumps!$D$158:$W$169,$D936+6)*HLOOKUP(CD$6,Assumps!$D$158:$W$174,$C$900+12)</f>
        <v>1E-3</v>
      </c>
      <c r="CE936" s="74">
        <f>Assumps!$B$157*HLOOKUP(CE$6,Assumps!$D$158:$W$163,$B936+3)*HLOOKUP(CE$6,Assumps!$D$158:$W$160,$C936+1)*HLOOKUP(CE$6,Assumps!$D$158:$W$169,$D936+6)*HLOOKUP(CE$6,Assumps!$D$158:$W$174,$C$900+12)</f>
        <v>1E-3</v>
      </c>
      <c r="CF936" s="74">
        <f>Assumps!$B$157*HLOOKUP(CF$6,Assumps!$D$158:$W$163,$B936+3)*HLOOKUP(CF$6,Assumps!$D$158:$W$160,$C936+1)*HLOOKUP(CF$6,Assumps!$D$158:$W$169,$D936+6)*HLOOKUP(CF$6,Assumps!$D$158:$W$174,$C$900+12)</f>
        <v>1E-3</v>
      </c>
      <c r="CG936" s="74">
        <f>Assumps!$B$157*HLOOKUP(CG$6,Assumps!$D$158:$W$163,$B936+3)*HLOOKUP(CG$6,Assumps!$D$158:$W$160,$C936+1)*HLOOKUP(CG$6,Assumps!$D$158:$W$169,$D936+6)*HLOOKUP(CG$6,Assumps!$D$158:$W$174,$C$900+12)</f>
        <v>1E-3</v>
      </c>
      <c r="CH936" s="74">
        <f>Assumps!$B$157*HLOOKUP(CH$6,Assumps!$D$158:$W$163,$B936+3)*HLOOKUP(CH$6,Assumps!$D$158:$W$160,$C936+1)*HLOOKUP(CH$6,Assumps!$D$158:$W$169,$D936+6)*HLOOKUP(CH$6,Assumps!$D$158:$W$174,$C$900+12)</f>
        <v>1E-3</v>
      </c>
    </row>
    <row r="937" spans="1:256">
      <c r="G937" s="74"/>
      <c r="H937" s="74"/>
      <c r="I937" s="74"/>
      <c r="J937" s="74"/>
      <c r="K937" s="74"/>
      <c r="L937" s="74"/>
      <c r="M937" s="74"/>
      <c r="N937" s="74"/>
      <c r="O937" s="74"/>
      <c r="P937" s="74"/>
      <c r="Q937" s="74"/>
      <c r="R937" s="74"/>
      <c r="S937" s="74"/>
      <c r="T937" s="74"/>
      <c r="U937" s="74"/>
      <c r="V937" s="74"/>
      <c r="W937" s="74"/>
      <c r="X937" s="74"/>
      <c r="Y937" s="74"/>
      <c r="Z937" s="74"/>
      <c r="AA937" s="74"/>
      <c r="AB937" s="74"/>
      <c r="AC937" s="74"/>
      <c r="AD937" s="74"/>
      <c r="AE937" s="74"/>
      <c r="AF937" s="74"/>
      <c r="AG937" s="74"/>
      <c r="AH937" s="74"/>
      <c r="AI937" s="74"/>
      <c r="AJ937" s="74"/>
      <c r="AK937" s="74"/>
      <c r="AL937" s="74"/>
      <c r="AM937" s="74"/>
      <c r="AN937" s="74"/>
      <c r="AO937" s="74"/>
      <c r="AP937" s="74"/>
      <c r="AQ937" s="74"/>
      <c r="AR937" s="74"/>
      <c r="AS937" s="74"/>
      <c r="AT937" s="74"/>
      <c r="AU937" s="74"/>
      <c r="AV937" s="74"/>
      <c r="AW937" s="74"/>
      <c r="AX937" s="74"/>
      <c r="AY937" s="74"/>
      <c r="AZ937" s="74"/>
      <c r="BA937" s="74"/>
      <c r="BB937" s="74"/>
      <c r="BC937" s="74"/>
      <c r="BD937" s="74"/>
      <c r="BE937" s="74"/>
      <c r="BF937" s="74"/>
      <c r="BG937" s="74"/>
      <c r="BH937" s="74"/>
      <c r="BI937" s="74"/>
      <c r="BJ937" s="74"/>
      <c r="BK937" s="74"/>
      <c r="BL937" s="74"/>
      <c r="BM937" s="74"/>
      <c r="BN937" s="74"/>
      <c r="BO937" s="74"/>
      <c r="BP937" s="74"/>
      <c r="BQ937" s="74"/>
      <c r="BR937" s="74"/>
      <c r="BS937" s="74"/>
      <c r="BT937" s="74"/>
      <c r="BU937" s="74"/>
      <c r="BV937" s="74"/>
      <c r="BW937" s="74"/>
      <c r="BX937" s="74"/>
      <c r="BY937" s="74"/>
      <c r="BZ937" s="74"/>
      <c r="CA937" s="74"/>
      <c r="CB937" s="74"/>
      <c r="CC937" s="74"/>
      <c r="CD937" s="74"/>
      <c r="CE937" s="74"/>
      <c r="CF937" s="74"/>
      <c r="CG937" s="74"/>
      <c r="CH937" s="74"/>
    </row>
    <row r="938" spans="1:256">
      <c r="A938" s="90"/>
      <c r="B938" s="90"/>
      <c r="C938" s="90"/>
      <c r="D938" s="90"/>
      <c r="E938" s="90"/>
      <c r="F938" s="90"/>
      <c r="G938" s="74"/>
      <c r="H938" s="74"/>
      <c r="I938" s="74"/>
      <c r="J938" s="74"/>
      <c r="K938" s="74"/>
      <c r="L938" s="74"/>
      <c r="M938" s="74"/>
      <c r="N938" s="74"/>
      <c r="O938" s="74"/>
      <c r="P938" s="74"/>
      <c r="Q938" s="74"/>
      <c r="R938" s="74"/>
      <c r="S938" s="74"/>
      <c r="T938" s="74"/>
      <c r="U938" s="74"/>
      <c r="V938" s="74"/>
      <c r="W938" s="74"/>
      <c r="X938" s="74"/>
      <c r="Y938" s="74"/>
      <c r="Z938" s="74"/>
      <c r="AA938" s="74"/>
      <c r="AB938" s="74"/>
      <c r="AC938" s="74"/>
      <c r="AD938" s="74"/>
      <c r="AE938" s="74"/>
      <c r="AF938" s="74"/>
      <c r="AG938" s="74"/>
      <c r="AH938" s="74"/>
      <c r="AI938" s="74"/>
      <c r="AJ938" s="74"/>
      <c r="AK938" s="74"/>
      <c r="AL938" s="74"/>
      <c r="AM938" s="74"/>
      <c r="AN938" s="74"/>
      <c r="AO938" s="74"/>
      <c r="AP938" s="74"/>
      <c r="AQ938" s="74"/>
      <c r="AR938" s="74"/>
      <c r="AS938" s="74"/>
      <c r="AT938" s="74"/>
      <c r="AU938" s="74"/>
      <c r="AV938" s="74"/>
      <c r="AW938" s="74"/>
      <c r="AX938" s="74"/>
      <c r="AY938" s="74"/>
      <c r="AZ938" s="74"/>
      <c r="BA938" s="74"/>
      <c r="BB938" s="74"/>
      <c r="BC938" s="74"/>
      <c r="BD938" s="74"/>
      <c r="BE938" s="74"/>
      <c r="BF938" s="74"/>
      <c r="BG938" s="74"/>
      <c r="BH938" s="74"/>
      <c r="BI938" s="74"/>
      <c r="BJ938" s="74"/>
      <c r="BK938" s="74"/>
      <c r="BL938" s="74"/>
      <c r="BM938" s="74"/>
      <c r="BN938" s="74"/>
      <c r="BO938" s="74"/>
      <c r="BP938" s="74"/>
      <c r="BQ938" s="74"/>
      <c r="BR938" s="74"/>
      <c r="BS938" s="74"/>
      <c r="BT938" s="74"/>
      <c r="BU938" s="74"/>
      <c r="BV938" s="74"/>
      <c r="BW938" s="74"/>
      <c r="BX938" s="74"/>
      <c r="BY938" s="74"/>
      <c r="BZ938" s="74"/>
      <c r="CA938" s="74"/>
      <c r="CB938" s="74"/>
      <c r="CC938" s="74"/>
      <c r="CD938" s="74"/>
      <c r="CE938" s="74"/>
      <c r="CF938" s="74"/>
      <c r="CG938" s="74"/>
      <c r="CH938" s="74"/>
      <c r="CI938" s="90"/>
      <c r="CJ938" s="90"/>
      <c r="CK938" s="90"/>
      <c r="CL938" s="90"/>
      <c r="CM938" s="90"/>
      <c r="CN938" s="90"/>
      <c r="CO938" s="90"/>
      <c r="CP938" s="90"/>
      <c r="CQ938" s="90"/>
      <c r="CR938" s="90"/>
      <c r="CS938" s="90"/>
      <c r="CT938" s="90"/>
      <c r="CU938" s="90"/>
      <c r="CV938" s="90"/>
      <c r="CW938" s="90"/>
      <c r="CX938" s="90"/>
      <c r="CY938" s="90"/>
      <c r="CZ938" s="90"/>
      <c r="DA938" s="90"/>
      <c r="DB938" s="90"/>
      <c r="DC938" s="90"/>
      <c r="DD938" s="90"/>
      <c r="DE938" s="90"/>
      <c r="DF938" s="90"/>
      <c r="DG938" s="90"/>
      <c r="DH938" s="90"/>
      <c r="DI938" s="90"/>
      <c r="DJ938" s="90"/>
      <c r="DK938" s="90"/>
      <c r="DL938" s="90"/>
      <c r="DM938" s="90"/>
      <c r="DN938" s="90"/>
      <c r="DO938" s="90"/>
      <c r="DP938" s="90"/>
      <c r="DQ938" s="90"/>
      <c r="DR938" s="90"/>
      <c r="DS938" s="90"/>
      <c r="DT938" s="90"/>
      <c r="DU938" s="90"/>
      <c r="DV938" s="90"/>
      <c r="DW938" s="90"/>
      <c r="DX938" s="90"/>
      <c r="DY938" s="90"/>
      <c r="DZ938" s="90"/>
      <c r="EA938" s="90"/>
      <c r="EB938" s="90"/>
      <c r="EC938" s="90"/>
      <c r="ED938" s="90"/>
      <c r="EE938" s="90"/>
      <c r="EF938" s="90"/>
      <c r="EG938" s="90"/>
      <c r="EH938" s="90"/>
      <c r="EI938" s="90"/>
      <c r="EJ938" s="90"/>
      <c r="EK938" s="90"/>
      <c r="EL938" s="90"/>
      <c r="EM938" s="90"/>
      <c r="EN938" s="90"/>
      <c r="EO938" s="90"/>
      <c r="EP938" s="90"/>
      <c r="EQ938" s="90"/>
      <c r="ER938" s="90"/>
      <c r="ES938" s="90"/>
      <c r="ET938" s="90"/>
      <c r="EU938" s="90"/>
      <c r="EV938" s="90"/>
      <c r="EW938" s="90"/>
      <c r="EX938" s="90"/>
      <c r="EY938" s="90"/>
      <c r="EZ938" s="90"/>
      <c r="FA938" s="90"/>
      <c r="FB938" s="90"/>
      <c r="FC938" s="90"/>
      <c r="FD938" s="90"/>
      <c r="FE938" s="90"/>
      <c r="FF938" s="90"/>
      <c r="FG938" s="90"/>
      <c r="FH938" s="90"/>
      <c r="FI938" s="90"/>
      <c r="FJ938" s="90"/>
      <c r="FK938" s="90"/>
      <c r="FL938" s="90"/>
      <c r="FM938" s="90"/>
      <c r="FN938" s="90"/>
      <c r="FO938" s="90"/>
      <c r="FP938" s="90"/>
      <c r="FQ938" s="90"/>
      <c r="FR938" s="90"/>
      <c r="FS938" s="90"/>
      <c r="FT938" s="90"/>
      <c r="FU938" s="90"/>
      <c r="FV938" s="90"/>
      <c r="FW938" s="90"/>
      <c r="FX938" s="90"/>
      <c r="FY938" s="90"/>
      <c r="FZ938" s="90"/>
      <c r="GA938" s="90"/>
      <c r="GB938" s="90"/>
      <c r="GC938" s="90"/>
      <c r="GD938" s="90"/>
      <c r="GE938" s="90"/>
      <c r="GF938" s="90"/>
      <c r="GG938" s="90"/>
      <c r="GH938" s="90"/>
      <c r="GI938" s="90"/>
      <c r="GJ938" s="90"/>
      <c r="GK938" s="90"/>
      <c r="GL938" s="90"/>
      <c r="GM938" s="90"/>
      <c r="GN938" s="90"/>
      <c r="GO938" s="90"/>
      <c r="GP938" s="90"/>
      <c r="GQ938" s="90"/>
      <c r="GR938" s="90"/>
      <c r="GS938" s="90"/>
      <c r="GT938" s="90"/>
      <c r="GU938" s="90"/>
      <c r="GV938" s="90"/>
      <c r="GW938" s="90"/>
      <c r="GX938" s="90"/>
      <c r="GY938" s="90"/>
      <c r="GZ938" s="90"/>
      <c r="HA938" s="90"/>
      <c r="HB938" s="90"/>
      <c r="HC938" s="90"/>
      <c r="HD938" s="90"/>
      <c r="HE938" s="90"/>
      <c r="HF938" s="90"/>
      <c r="HG938" s="90"/>
      <c r="HH938" s="90"/>
      <c r="HI938" s="90"/>
      <c r="HJ938" s="90"/>
      <c r="HK938" s="90"/>
      <c r="HL938" s="90"/>
      <c r="HM938" s="90"/>
      <c r="HN938" s="90"/>
      <c r="HO938" s="90"/>
      <c r="HP938" s="90"/>
      <c r="HQ938" s="90"/>
      <c r="HR938" s="90"/>
      <c r="HS938" s="90"/>
      <c r="HT938" s="90"/>
      <c r="HU938" s="90"/>
      <c r="HV938" s="90"/>
      <c r="HW938" s="90"/>
      <c r="HX938" s="90"/>
      <c r="HY938" s="90"/>
      <c r="HZ938" s="90"/>
      <c r="IA938" s="90"/>
      <c r="IB938" s="90"/>
      <c r="IC938" s="90"/>
      <c r="ID938" s="90"/>
      <c r="IE938" s="90"/>
      <c r="IF938" s="90"/>
      <c r="IG938" s="90"/>
      <c r="IH938" s="90"/>
      <c r="II938" s="90"/>
      <c r="IJ938" s="90"/>
      <c r="IK938" s="90"/>
      <c r="IL938" s="90"/>
      <c r="IM938" s="90"/>
      <c r="IN938" s="90"/>
      <c r="IO938" s="90"/>
      <c r="IP938" s="90"/>
      <c r="IQ938" s="90"/>
      <c r="IR938" s="90"/>
      <c r="IS938" s="90"/>
      <c r="IT938" s="90"/>
      <c r="IU938" s="90"/>
      <c r="IV938" s="90"/>
    </row>
    <row r="939" spans="1:256">
      <c r="G939" s="74"/>
      <c r="H939" s="74"/>
      <c r="I939" s="74"/>
      <c r="J939" s="74"/>
      <c r="K939" s="74"/>
      <c r="L939" s="74"/>
      <c r="M939" s="74"/>
      <c r="N939" s="74"/>
      <c r="O939" s="74"/>
      <c r="P939" s="74"/>
      <c r="Q939" s="74"/>
      <c r="R939" s="74"/>
      <c r="S939" s="74"/>
      <c r="T939" s="74"/>
      <c r="U939" s="74"/>
      <c r="V939" s="74"/>
      <c r="W939" s="74"/>
      <c r="X939" s="74"/>
      <c r="Y939" s="74"/>
      <c r="Z939" s="74"/>
      <c r="AA939" s="74"/>
      <c r="AB939" s="74"/>
      <c r="AC939" s="74"/>
      <c r="AD939" s="74"/>
      <c r="AE939" s="74"/>
      <c r="AF939" s="74"/>
      <c r="AG939" s="74"/>
      <c r="AH939" s="74"/>
      <c r="AI939" s="74"/>
      <c r="AJ939" s="74"/>
      <c r="AK939" s="74"/>
      <c r="AL939" s="74"/>
      <c r="AM939" s="74"/>
      <c r="AN939" s="74"/>
      <c r="AO939" s="74"/>
      <c r="AP939" s="74"/>
      <c r="AQ939" s="74"/>
      <c r="AR939" s="74"/>
      <c r="AS939" s="74"/>
      <c r="AT939" s="74"/>
      <c r="AU939" s="74"/>
      <c r="AV939" s="74"/>
      <c r="AW939" s="74"/>
      <c r="AX939" s="74"/>
      <c r="AY939" s="74"/>
      <c r="AZ939" s="74"/>
      <c r="BA939" s="74"/>
      <c r="BB939" s="74"/>
      <c r="BC939" s="74"/>
      <c r="BD939" s="74"/>
      <c r="BE939" s="74"/>
      <c r="BF939" s="74"/>
      <c r="BG939" s="74"/>
      <c r="BH939" s="74"/>
      <c r="BI939" s="74"/>
      <c r="BJ939" s="74"/>
      <c r="BK939" s="74"/>
      <c r="BL939" s="74"/>
      <c r="BM939" s="74"/>
      <c r="BN939" s="74"/>
      <c r="BO939" s="74"/>
      <c r="BP939" s="74"/>
      <c r="BQ939" s="74"/>
      <c r="BR939" s="74"/>
      <c r="BS939" s="74"/>
      <c r="BT939" s="74"/>
      <c r="BU939" s="74"/>
      <c r="BV939" s="74"/>
      <c r="BW939" s="74"/>
      <c r="BX939" s="74"/>
      <c r="BY939" s="74"/>
      <c r="BZ939" s="74"/>
      <c r="CA939" s="74"/>
      <c r="CB939" s="74"/>
      <c r="CC939" s="74"/>
      <c r="CD939" s="74"/>
      <c r="CE939" s="74"/>
      <c r="CF939" s="74"/>
      <c r="CG939" s="74"/>
      <c r="CH939" s="74"/>
    </row>
    <row r="940" spans="1:256">
      <c r="B940" s="96" t="str">
        <f>Assumps!$F$8</f>
        <v>50 to 99</v>
      </c>
      <c r="C940" s="178">
        <v>4</v>
      </c>
      <c r="G940" s="74"/>
      <c r="H940" s="74"/>
      <c r="I940" s="74"/>
      <c r="J940" s="74"/>
      <c r="K940" s="74"/>
      <c r="L940" s="74"/>
      <c r="M940" s="74"/>
      <c r="N940" s="74"/>
      <c r="O940" s="74"/>
      <c r="P940" s="74"/>
      <c r="Q940" s="74"/>
      <c r="R940" s="74"/>
      <c r="S940" s="74"/>
      <c r="T940" s="74"/>
      <c r="U940" s="74"/>
      <c r="V940" s="74"/>
      <c r="W940" s="74"/>
      <c r="X940" s="74"/>
      <c r="Y940" s="74"/>
      <c r="Z940" s="74"/>
      <c r="AA940" s="74"/>
      <c r="AB940" s="74"/>
      <c r="AC940" s="74"/>
      <c r="AD940" s="74"/>
      <c r="AE940" s="74"/>
      <c r="AF940" s="74"/>
      <c r="AG940" s="74"/>
      <c r="AH940" s="74"/>
      <c r="AI940" s="74"/>
      <c r="AJ940" s="74"/>
      <c r="AK940" s="74"/>
      <c r="AL940" s="74"/>
      <c r="AM940" s="74"/>
      <c r="AN940" s="74"/>
      <c r="AO940" s="74"/>
      <c r="AP940" s="74"/>
      <c r="AQ940" s="74"/>
      <c r="AR940" s="74"/>
      <c r="AS940" s="74"/>
      <c r="AT940" s="74"/>
      <c r="AU940" s="74"/>
      <c r="AV940" s="74"/>
      <c r="AW940" s="74"/>
      <c r="AX940" s="74"/>
      <c r="AY940" s="74"/>
      <c r="AZ940" s="74"/>
      <c r="BA940" s="74"/>
      <c r="BB940" s="74"/>
      <c r="BC940" s="74"/>
      <c r="BD940" s="74"/>
      <c r="BE940" s="74"/>
      <c r="BF940" s="74"/>
      <c r="BG940" s="74"/>
      <c r="BH940" s="74"/>
      <c r="BI940" s="74"/>
      <c r="BJ940" s="74"/>
      <c r="BK940" s="74"/>
      <c r="BL940" s="74"/>
      <c r="BM940" s="74"/>
      <c r="BN940" s="74"/>
      <c r="BO940" s="74"/>
      <c r="BP940" s="74"/>
      <c r="BQ940" s="74"/>
      <c r="BR940" s="74"/>
      <c r="BS940" s="74"/>
      <c r="BT940" s="74"/>
      <c r="BU940" s="74"/>
      <c r="BV940" s="74"/>
      <c r="BW940" s="74"/>
      <c r="BX940" s="74"/>
      <c r="BY940" s="74"/>
      <c r="BZ940" s="74"/>
      <c r="CA940" s="74"/>
      <c r="CB940" s="74"/>
      <c r="CC940" s="74"/>
      <c r="CD940" s="74"/>
      <c r="CE940" s="74"/>
      <c r="CF940" s="74"/>
      <c r="CG940" s="74"/>
      <c r="CH940" s="74"/>
    </row>
    <row r="941" spans="1:256">
      <c r="B941" s="20">
        <v>1</v>
      </c>
      <c r="C941" s="20">
        <v>1</v>
      </c>
      <c r="D941" s="20">
        <v>1</v>
      </c>
      <c r="E941" s="20">
        <v>111</v>
      </c>
      <c r="G941" s="74">
        <f>Assumps!$B$157*HLOOKUP(G$6,Assumps!$D$158:$W$163,$B941+3)*HLOOKUP(G$6,Assumps!$D$158:$W$160,$C941+1)*HLOOKUP(G$6,Assumps!$D$158:$W$169,$D941+6)*HLOOKUP(G$6,Assumps!$D$158:$W$174,$C$940+12)</f>
        <v>1E-3</v>
      </c>
      <c r="H941" s="74">
        <f>Assumps!$B$157*HLOOKUP(H$6,Assumps!$D$158:$W$163,$B941+3)*HLOOKUP(H$6,Assumps!$D$158:$W$160,$C941+1)*HLOOKUP(H$6,Assumps!$D$158:$W$169,$D941+6)*HLOOKUP(H$6,Assumps!$D$158:$W$174,$C$940+12)</f>
        <v>1E-3</v>
      </c>
      <c r="I941" s="74">
        <f>Assumps!$B$157*HLOOKUP(I$6,Assumps!$D$158:$W$163,$B941+3)*HLOOKUP(I$6,Assumps!$D$158:$W$160,$C941+1)*HLOOKUP(I$6,Assumps!$D$158:$W$169,$D941+6)*HLOOKUP(I$6,Assumps!$D$158:$W$174,$C$940+12)</f>
        <v>1E-3</v>
      </c>
      <c r="J941" s="74">
        <f>Assumps!$B$157*HLOOKUP(J$6,Assumps!$D$158:$W$163,$B941+3)*HLOOKUP(J$6,Assumps!$D$158:$W$160,$C941+1)*HLOOKUP(J$6,Assumps!$D$158:$W$169,$D941+6)*HLOOKUP(J$6,Assumps!$D$158:$W$174,$C$940+12)</f>
        <v>1E-3</v>
      </c>
      <c r="K941" s="74">
        <f>Assumps!$B$157*HLOOKUP(K$6,Assumps!$D$158:$W$163,$B941+3)*HLOOKUP(K$6,Assumps!$D$158:$W$160,$C941+1)*HLOOKUP(K$6,Assumps!$D$158:$W$169,$D941+6)*HLOOKUP(K$6,Assumps!$D$158:$W$174,$C$940+12)</f>
        <v>1E-3</v>
      </c>
      <c r="L941" s="74">
        <f>Assumps!$B$157*HLOOKUP(L$6,Assumps!$D$158:$W$163,$B941+3)*HLOOKUP(L$6,Assumps!$D$158:$W$160,$C941+1)*HLOOKUP(L$6,Assumps!$D$158:$W$169,$D941+6)*HLOOKUP(L$6,Assumps!$D$158:$W$174,$C$940+12)</f>
        <v>1E-3</v>
      </c>
      <c r="M941" s="74">
        <f>Assumps!$B$157*HLOOKUP(M$6,Assumps!$D$158:$W$163,$B941+3)*HLOOKUP(M$6,Assumps!$D$158:$W$160,$C941+1)*HLOOKUP(M$6,Assumps!$D$158:$W$169,$D941+6)*HLOOKUP(M$6,Assumps!$D$158:$W$174,$C$940+12)</f>
        <v>1E-3</v>
      </c>
      <c r="N941" s="74">
        <f>Assumps!$B$157*HLOOKUP(N$6,Assumps!$D$158:$W$163,$B941+3)*HLOOKUP(N$6,Assumps!$D$158:$W$160,$C941+1)*HLOOKUP(N$6,Assumps!$D$158:$W$169,$D941+6)*HLOOKUP(N$6,Assumps!$D$158:$W$174,$C$940+12)</f>
        <v>1E-3</v>
      </c>
      <c r="O941" s="74">
        <f>Assumps!$B$157*HLOOKUP(O$6,Assumps!$D$158:$W$163,$B941+3)*HLOOKUP(O$6,Assumps!$D$158:$W$160,$C941+1)*HLOOKUP(O$6,Assumps!$D$158:$W$169,$D941+6)*HLOOKUP(O$6,Assumps!$D$158:$W$174,$C$940+12)</f>
        <v>1E-3</v>
      </c>
      <c r="P941" s="74">
        <f>Assumps!$B$157*HLOOKUP(P$6,Assumps!$D$158:$W$163,$B941+3)*HLOOKUP(P$6,Assumps!$D$158:$W$160,$C941+1)*HLOOKUP(P$6,Assumps!$D$158:$W$169,$D941+6)*HLOOKUP(P$6,Assumps!$D$158:$W$174,$C$940+12)</f>
        <v>1E-3</v>
      </c>
      <c r="Q941" s="74">
        <f>Assumps!$B$157*HLOOKUP(Q$6,Assumps!$D$158:$W$163,$B941+3)*HLOOKUP(Q$6,Assumps!$D$158:$W$160,$C941+1)*HLOOKUP(Q$6,Assumps!$D$158:$W$169,$D941+6)*HLOOKUP(Q$6,Assumps!$D$158:$W$174,$C$940+12)</f>
        <v>1E-3</v>
      </c>
      <c r="R941" s="74">
        <f>Assumps!$B$157*HLOOKUP(R$6,Assumps!$D$158:$W$163,$B941+3)*HLOOKUP(R$6,Assumps!$D$158:$W$160,$C941+1)*HLOOKUP(R$6,Assumps!$D$158:$W$169,$D941+6)*HLOOKUP(R$6,Assumps!$D$158:$W$174,$C$940+12)</f>
        <v>1E-3</v>
      </c>
      <c r="S941" s="74">
        <f>Assumps!$B$157*HLOOKUP(S$6,Assumps!$D$158:$W$163,$B941+3)*HLOOKUP(S$6,Assumps!$D$158:$W$160,$C941+1)*HLOOKUP(S$6,Assumps!$D$158:$W$169,$D941+6)*HLOOKUP(S$6,Assumps!$D$158:$W$174,$C$940+12)</f>
        <v>1E-3</v>
      </c>
      <c r="T941" s="74">
        <f>Assumps!$B$157*HLOOKUP(T$6,Assumps!$D$158:$W$163,$B941+3)*HLOOKUP(T$6,Assumps!$D$158:$W$160,$C941+1)*HLOOKUP(T$6,Assumps!$D$158:$W$169,$D941+6)*HLOOKUP(T$6,Assumps!$D$158:$W$174,$C$940+12)</f>
        <v>1E-3</v>
      </c>
      <c r="U941" s="74">
        <f>Assumps!$B$157*HLOOKUP(U$6,Assumps!$D$158:$W$163,$B941+3)*HLOOKUP(U$6,Assumps!$D$158:$W$160,$C941+1)*HLOOKUP(U$6,Assumps!$D$158:$W$169,$D941+6)*HLOOKUP(U$6,Assumps!$D$158:$W$174,$C$940+12)</f>
        <v>1E-3</v>
      </c>
      <c r="V941" s="74">
        <f>Assumps!$B$157*HLOOKUP(V$6,Assumps!$D$158:$W$163,$B941+3)*HLOOKUP(V$6,Assumps!$D$158:$W$160,$C941+1)*HLOOKUP(V$6,Assumps!$D$158:$W$169,$D941+6)*HLOOKUP(V$6,Assumps!$D$158:$W$174,$C$940+12)</f>
        <v>1E-3</v>
      </c>
      <c r="W941" s="74">
        <f>Assumps!$B$157*HLOOKUP(W$6,Assumps!$D$158:$W$163,$B941+3)*HLOOKUP(W$6,Assumps!$D$158:$W$160,$C941+1)*HLOOKUP(W$6,Assumps!$D$158:$W$169,$D941+6)*HLOOKUP(W$6,Assumps!$D$158:$W$174,$C$940+12)</f>
        <v>1E-3</v>
      </c>
      <c r="X941" s="74">
        <f>Assumps!$B$157*HLOOKUP(X$6,Assumps!$D$158:$W$163,$B941+3)*HLOOKUP(X$6,Assumps!$D$158:$W$160,$C941+1)*HLOOKUP(X$6,Assumps!$D$158:$W$169,$D941+6)*HLOOKUP(X$6,Assumps!$D$158:$W$174,$C$940+12)</f>
        <v>1E-3</v>
      </c>
      <c r="Y941" s="74">
        <f>Assumps!$B$157*HLOOKUP(Y$6,Assumps!$D$158:$W$163,$B941+3)*HLOOKUP(Y$6,Assumps!$D$158:$W$160,$C941+1)*HLOOKUP(Y$6,Assumps!$D$158:$W$169,$D941+6)*HLOOKUP(Y$6,Assumps!$D$158:$W$174,$C$940+12)</f>
        <v>1E-3</v>
      </c>
      <c r="Z941" s="74">
        <f>Assumps!$B$157*HLOOKUP(Z$6,Assumps!$D$158:$W$163,$B941+3)*HLOOKUP(Z$6,Assumps!$D$158:$W$160,$C941+1)*HLOOKUP(Z$6,Assumps!$D$158:$W$169,$D941+6)*HLOOKUP(Z$6,Assumps!$D$158:$W$174,$C$940+12)</f>
        <v>1E-3</v>
      </c>
      <c r="AA941" s="74">
        <f>Assumps!$B$157*HLOOKUP(AA$6,Assumps!$D$158:$W$163,$B941+3)*HLOOKUP(AA$6,Assumps!$D$158:$W$160,$C941+1)*HLOOKUP(AA$6,Assumps!$D$158:$W$169,$D941+6)*HLOOKUP(AA$6,Assumps!$D$158:$W$174,$C$940+12)</f>
        <v>1E-3</v>
      </c>
      <c r="AB941" s="74">
        <f>Assumps!$B$157*HLOOKUP(AB$6,Assumps!$D$158:$W$163,$B941+3)*HLOOKUP(AB$6,Assumps!$D$158:$W$160,$C941+1)*HLOOKUP(AB$6,Assumps!$D$158:$W$169,$D941+6)*HLOOKUP(AB$6,Assumps!$D$158:$W$174,$C$940+12)</f>
        <v>1E-3</v>
      </c>
      <c r="AC941" s="74">
        <f>Assumps!$B$157*HLOOKUP(AC$6,Assumps!$D$158:$W$163,$B941+3)*HLOOKUP(AC$6,Assumps!$D$158:$W$160,$C941+1)*HLOOKUP(AC$6,Assumps!$D$158:$W$169,$D941+6)*HLOOKUP(AC$6,Assumps!$D$158:$W$174,$C$940+12)</f>
        <v>1E-3</v>
      </c>
      <c r="AD941" s="74">
        <f>Assumps!$B$157*HLOOKUP(AD$6,Assumps!$D$158:$W$163,$B941+3)*HLOOKUP(AD$6,Assumps!$D$158:$W$160,$C941+1)*HLOOKUP(AD$6,Assumps!$D$158:$W$169,$D941+6)*HLOOKUP(AD$6,Assumps!$D$158:$W$174,$C$940+12)</f>
        <v>1E-3</v>
      </c>
      <c r="AE941" s="74">
        <f>Assumps!$B$157*HLOOKUP(AE$6,Assumps!$D$158:$W$163,$B941+3)*HLOOKUP(AE$6,Assumps!$D$158:$W$160,$C941+1)*HLOOKUP(AE$6,Assumps!$D$158:$W$169,$D941+6)*HLOOKUP(AE$6,Assumps!$D$158:$W$174,$C$940+12)</f>
        <v>1E-3</v>
      </c>
      <c r="AF941" s="74">
        <f>Assumps!$B$157*HLOOKUP(AF$6,Assumps!$D$158:$W$163,$B941+3)*HLOOKUP(AF$6,Assumps!$D$158:$W$160,$C941+1)*HLOOKUP(AF$6,Assumps!$D$158:$W$169,$D941+6)*HLOOKUP(AF$6,Assumps!$D$158:$W$174,$C$940+12)</f>
        <v>1E-3</v>
      </c>
      <c r="AG941" s="74">
        <f>Assumps!$B$157*HLOOKUP(AG$6,Assumps!$D$158:$W$163,$B941+3)*HLOOKUP(AG$6,Assumps!$D$158:$W$160,$C941+1)*HLOOKUP(AG$6,Assumps!$D$158:$W$169,$D941+6)*HLOOKUP(AG$6,Assumps!$D$158:$W$174,$C$940+12)</f>
        <v>1E-3</v>
      </c>
      <c r="AH941" s="74">
        <f>Assumps!$B$157*HLOOKUP(AH$6,Assumps!$D$158:$W$163,$B941+3)*HLOOKUP(AH$6,Assumps!$D$158:$W$160,$C941+1)*HLOOKUP(AH$6,Assumps!$D$158:$W$169,$D941+6)*HLOOKUP(AH$6,Assumps!$D$158:$W$174,$C$940+12)</f>
        <v>1E-3</v>
      </c>
      <c r="AI941" s="74">
        <f>Assumps!$B$157*HLOOKUP(AI$6,Assumps!$D$158:$W$163,$B941+3)*HLOOKUP(AI$6,Assumps!$D$158:$W$160,$C941+1)*HLOOKUP(AI$6,Assumps!$D$158:$W$169,$D941+6)*HLOOKUP(AI$6,Assumps!$D$158:$W$174,$C$940+12)</f>
        <v>1E-3</v>
      </c>
      <c r="AJ941" s="74">
        <f>Assumps!$B$157*HLOOKUP(AJ$6,Assumps!$D$158:$W$163,$B941+3)*HLOOKUP(AJ$6,Assumps!$D$158:$W$160,$C941+1)*HLOOKUP(AJ$6,Assumps!$D$158:$W$169,$D941+6)*HLOOKUP(AJ$6,Assumps!$D$158:$W$174,$C$940+12)</f>
        <v>1E-3</v>
      </c>
      <c r="AK941" s="74">
        <f>Assumps!$B$157*HLOOKUP(AK$6,Assumps!$D$158:$W$163,$B941+3)*HLOOKUP(AK$6,Assumps!$D$158:$W$160,$C941+1)*HLOOKUP(AK$6,Assumps!$D$158:$W$169,$D941+6)*HLOOKUP(AK$6,Assumps!$D$158:$W$174,$C$940+12)</f>
        <v>1E-3</v>
      </c>
      <c r="AL941" s="74">
        <f>Assumps!$B$157*HLOOKUP(AL$6,Assumps!$D$158:$W$163,$B941+3)*HLOOKUP(AL$6,Assumps!$D$158:$W$160,$C941+1)*HLOOKUP(AL$6,Assumps!$D$158:$W$169,$D941+6)*HLOOKUP(AL$6,Assumps!$D$158:$W$174,$C$940+12)</f>
        <v>1E-3</v>
      </c>
      <c r="AM941" s="74">
        <f>Assumps!$B$157*HLOOKUP(AM$6,Assumps!$D$158:$W$163,$B941+3)*HLOOKUP(AM$6,Assumps!$D$158:$W$160,$C941+1)*HLOOKUP(AM$6,Assumps!$D$158:$W$169,$D941+6)*HLOOKUP(AM$6,Assumps!$D$158:$W$174,$C$940+12)</f>
        <v>1E-3</v>
      </c>
      <c r="AN941" s="74">
        <f>Assumps!$B$157*HLOOKUP(AN$6,Assumps!$D$158:$W$163,$B941+3)*HLOOKUP(AN$6,Assumps!$D$158:$W$160,$C941+1)*HLOOKUP(AN$6,Assumps!$D$158:$W$169,$D941+6)*HLOOKUP(AN$6,Assumps!$D$158:$W$174,$C$940+12)</f>
        <v>1E-3</v>
      </c>
      <c r="AO941" s="74">
        <f>Assumps!$B$157*HLOOKUP(AO$6,Assumps!$D$158:$W$163,$B941+3)*HLOOKUP(AO$6,Assumps!$D$158:$W$160,$C941+1)*HLOOKUP(AO$6,Assumps!$D$158:$W$169,$D941+6)*HLOOKUP(AO$6,Assumps!$D$158:$W$174,$C$940+12)</f>
        <v>1E-3</v>
      </c>
      <c r="AP941" s="74">
        <f>Assumps!$B$157*HLOOKUP(AP$6,Assumps!$D$158:$W$163,$B941+3)*HLOOKUP(AP$6,Assumps!$D$158:$W$160,$C941+1)*HLOOKUP(AP$6,Assumps!$D$158:$W$169,$D941+6)*HLOOKUP(AP$6,Assumps!$D$158:$W$174,$C$940+12)</f>
        <v>1E-3</v>
      </c>
      <c r="AQ941" s="74">
        <f>Assumps!$B$157*HLOOKUP(AQ$6,Assumps!$D$158:$W$163,$B941+3)*HLOOKUP(AQ$6,Assumps!$D$158:$W$160,$C941+1)*HLOOKUP(AQ$6,Assumps!$D$158:$W$169,$D941+6)*HLOOKUP(AQ$6,Assumps!$D$158:$W$174,$C$940+12)</f>
        <v>1E-3</v>
      </c>
      <c r="AR941" s="74">
        <f>Assumps!$B$157*HLOOKUP(AR$6,Assumps!$D$158:$W$163,$B941+3)*HLOOKUP(AR$6,Assumps!$D$158:$W$160,$C941+1)*HLOOKUP(AR$6,Assumps!$D$158:$W$169,$D941+6)*HLOOKUP(AR$6,Assumps!$D$158:$W$174,$C$940+12)</f>
        <v>1E-3</v>
      </c>
      <c r="AS941" s="74">
        <f>Assumps!$B$157*HLOOKUP(AS$6,Assumps!$D$158:$W$163,$B941+3)*HLOOKUP(AS$6,Assumps!$D$158:$W$160,$C941+1)*HLOOKUP(AS$6,Assumps!$D$158:$W$169,$D941+6)*HLOOKUP(AS$6,Assumps!$D$158:$W$174,$C$940+12)</f>
        <v>1E-3</v>
      </c>
      <c r="AT941" s="74">
        <f>Assumps!$B$157*HLOOKUP(AT$6,Assumps!$D$158:$W$163,$B941+3)*HLOOKUP(AT$6,Assumps!$D$158:$W$160,$C941+1)*HLOOKUP(AT$6,Assumps!$D$158:$W$169,$D941+6)*HLOOKUP(AT$6,Assumps!$D$158:$W$174,$C$940+12)</f>
        <v>1E-3</v>
      </c>
      <c r="AU941" s="74">
        <f>Assumps!$B$157*HLOOKUP(AU$6,Assumps!$D$158:$W$163,$B941+3)*HLOOKUP(AU$6,Assumps!$D$158:$W$160,$C941+1)*HLOOKUP(AU$6,Assumps!$D$158:$W$169,$D941+6)*HLOOKUP(AU$6,Assumps!$D$158:$W$174,$C$940+12)</f>
        <v>1E-3</v>
      </c>
      <c r="AV941" s="74">
        <f>Assumps!$B$157*HLOOKUP(AV$6,Assumps!$D$158:$W$163,$B941+3)*HLOOKUP(AV$6,Assumps!$D$158:$W$160,$C941+1)*HLOOKUP(AV$6,Assumps!$D$158:$W$169,$D941+6)*HLOOKUP(AV$6,Assumps!$D$158:$W$174,$C$940+12)</f>
        <v>1E-3</v>
      </c>
      <c r="AW941" s="74">
        <f>Assumps!$B$157*HLOOKUP(AW$6,Assumps!$D$158:$W$163,$B941+3)*HLOOKUP(AW$6,Assumps!$D$158:$W$160,$C941+1)*HLOOKUP(AW$6,Assumps!$D$158:$W$169,$D941+6)*HLOOKUP(AW$6,Assumps!$D$158:$W$174,$C$940+12)</f>
        <v>1E-3</v>
      </c>
      <c r="AX941" s="74">
        <f>Assumps!$B$157*HLOOKUP(AX$6,Assumps!$D$158:$W$163,$B941+3)*HLOOKUP(AX$6,Assumps!$D$158:$W$160,$C941+1)*HLOOKUP(AX$6,Assumps!$D$158:$W$169,$D941+6)*HLOOKUP(AX$6,Assumps!$D$158:$W$174,$C$940+12)</f>
        <v>1E-3</v>
      </c>
      <c r="AY941" s="74">
        <f>Assumps!$B$157*HLOOKUP(AY$6,Assumps!$D$158:$W$163,$B941+3)*HLOOKUP(AY$6,Assumps!$D$158:$W$160,$C941+1)*HLOOKUP(AY$6,Assumps!$D$158:$W$169,$D941+6)*HLOOKUP(AY$6,Assumps!$D$158:$W$174,$C$940+12)</f>
        <v>1E-3</v>
      </c>
      <c r="AZ941" s="74">
        <f>Assumps!$B$157*HLOOKUP(AZ$6,Assumps!$D$158:$W$163,$B941+3)*HLOOKUP(AZ$6,Assumps!$D$158:$W$160,$C941+1)*HLOOKUP(AZ$6,Assumps!$D$158:$W$169,$D941+6)*HLOOKUP(AZ$6,Assumps!$D$158:$W$174,$C$940+12)</f>
        <v>1E-3</v>
      </c>
      <c r="BA941" s="74">
        <f>Assumps!$B$157*HLOOKUP(BA$6,Assumps!$D$158:$W$163,$B941+3)*HLOOKUP(BA$6,Assumps!$D$158:$W$160,$C941+1)*HLOOKUP(BA$6,Assumps!$D$158:$W$169,$D941+6)*HLOOKUP(BA$6,Assumps!$D$158:$W$174,$C$940+12)</f>
        <v>1E-3</v>
      </c>
      <c r="BB941" s="74">
        <f>Assumps!$B$157*HLOOKUP(BB$6,Assumps!$D$158:$W$163,$B941+3)*HLOOKUP(BB$6,Assumps!$D$158:$W$160,$C941+1)*HLOOKUP(BB$6,Assumps!$D$158:$W$169,$D941+6)*HLOOKUP(BB$6,Assumps!$D$158:$W$174,$C$940+12)</f>
        <v>1E-3</v>
      </c>
      <c r="BC941" s="74">
        <f>Assumps!$B$157*HLOOKUP(BC$6,Assumps!$D$158:$W$163,$B941+3)*HLOOKUP(BC$6,Assumps!$D$158:$W$160,$C941+1)*HLOOKUP(BC$6,Assumps!$D$158:$W$169,$D941+6)*HLOOKUP(BC$6,Assumps!$D$158:$W$174,$C$940+12)</f>
        <v>1E-3</v>
      </c>
      <c r="BD941" s="74">
        <f>Assumps!$B$157*HLOOKUP(BD$6,Assumps!$D$158:$W$163,$B941+3)*HLOOKUP(BD$6,Assumps!$D$158:$W$160,$C941+1)*HLOOKUP(BD$6,Assumps!$D$158:$W$169,$D941+6)*HLOOKUP(BD$6,Assumps!$D$158:$W$174,$C$940+12)</f>
        <v>1E-3</v>
      </c>
      <c r="BE941" s="74">
        <f>Assumps!$B$157*HLOOKUP(BE$6,Assumps!$D$158:$W$163,$B941+3)*HLOOKUP(BE$6,Assumps!$D$158:$W$160,$C941+1)*HLOOKUP(BE$6,Assumps!$D$158:$W$169,$D941+6)*HLOOKUP(BE$6,Assumps!$D$158:$W$174,$C$940+12)</f>
        <v>1E-3</v>
      </c>
      <c r="BF941" s="74">
        <f>Assumps!$B$157*HLOOKUP(BF$6,Assumps!$D$158:$W$163,$B941+3)*HLOOKUP(BF$6,Assumps!$D$158:$W$160,$C941+1)*HLOOKUP(BF$6,Assumps!$D$158:$W$169,$D941+6)*HLOOKUP(BF$6,Assumps!$D$158:$W$174,$C$940+12)</f>
        <v>1E-3</v>
      </c>
      <c r="BG941" s="74">
        <f>Assumps!$B$157*HLOOKUP(BG$6,Assumps!$D$158:$W$163,$B941+3)*HLOOKUP(BG$6,Assumps!$D$158:$W$160,$C941+1)*HLOOKUP(BG$6,Assumps!$D$158:$W$169,$D941+6)*HLOOKUP(BG$6,Assumps!$D$158:$W$174,$C$940+12)</f>
        <v>1E-3</v>
      </c>
      <c r="BH941" s="74">
        <f>Assumps!$B$157*HLOOKUP(BH$6,Assumps!$D$158:$W$163,$B941+3)*HLOOKUP(BH$6,Assumps!$D$158:$W$160,$C941+1)*HLOOKUP(BH$6,Assumps!$D$158:$W$169,$D941+6)*HLOOKUP(BH$6,Assumps!$D$158:$W$174,$C$940+12)</f>
        <v>1E-3</v>
      </c>
      <c r="BI941" s="74">
        <f>Assumps!$B$157*HLOOKUP(BI$6,Assumps!$D$158:$W$163,$B941+3)*HLOOKUP(BI$6,Assumps!$D$158:$W$160,$C941+1)*HLOOKUP(BI$6,Assumps!$D$158:$W$169,$D941+6)*HLOOKUP(BI$6,Assumps!$D$158:$W$174,$C$940+12)</f>
        <v>1E-3</v>
      </c>
      <c r="BJ941" s="74">
        <f>Assumps!$B$157*HLOOKUP(BJ$6,Assumps!$D$158:$W$163,$B941+3)*HLOOKUP(BJ$6,Assumps!$D$158:$W$160,$C941+1)*HLOOKUP(BJ$6,Assumps!$D$158:$W$169,$D941+6)*HLOOKUP(BJ$6,Assumps!$D$158:$W$174,$C$940+12)</f>
        <v>1E-3</v>
      </c>
      <c r="BK941" s="74">
        <f>Assumps!$B$157*HLOOKUP(BK$6,Assumps!$D$158:$W$163,$B941+3)*HLOOKUP(BK$6,Assumps!$D$158:$W$160,$C941+1)*HLOOKUP(BK$6,Assumps!$D$158:$W$169,$D941+6)*HLOOKUP(BK$6,Assumps!$D$158:$W$174,$C$940+12)</f>
        <v>1E-3</v>
      </c>
      <c r="BL941" s="74">
        <f>Assumps!$B$157*HLOOKUP(BL$6,Assumps!$D$158:$W$163,$B941+3)*HLOOKUP(BL$6,Assumps!$D$158:$W$160,$C941+1)*HLOOKUP(BL$6,Assumps!$D$158:$W$169,$D941+6)*HLOOKUP(BL$6,Assumps!$D$158:$W$174,$C$940+12)</f>
        <v>1E-3</v>
      </c>
      <c r="BM941" s="74">
        <f>Assumps!$B$157*HLOOKUP(BM$6,Assumps!$D$158:$W$163,$B941+3)*HLOOKUP(BM$6,Assumps!$D$158:$W$160,$C941+1)*HLOOKUP(BM$6,Assumps!$D$158:$W$169,$D941+6)*HLOOKUP(BM$6,Assumps!$D$158:$W$174,$C$940+12)</f>
        <v>1E-3</v>
      </c>
      <c r="BN941" s="74">
        <f>Assumps!$B$157*HLOOKUP(BN$6,Assumps!$D$158:$W$163,$B941+3)*HLOOKUP(BN$6,Assumps!$D$158:$W$160,$C941+1)*HLOOKUP(BN$6,Assumps!$D$158:$W$169,$D941+6)*HLOOKUP(BN$6,Assumps!$D$158:$W$174,$C$940+12)</f>
        <v>1E-3</v>
      </c>
      <c r="BO941" s="74">
        <f>Assumps!$B$157*HLOOKUP(BO$6,Assumps!$D$158:$W$163,$B941+3)*HLOOKUP(BO$6,Assumps!$D$158:$W$160,$C941+1)*HLOOKUP(BO$6,Assumps!$D$158:$W$169,$D941+6)*HLOOKUP(BO$6,Assumps!$D$158:$W$174,$C$940+12)</f>
        <v>1E-3</v>
      </c>
      <c r="BP941" s="74">
        <f>Assumps!$B$157*HLOOKUP(BP$6,Assumps!$D$158:$W$163,$B941+3)*HLOOKUP(BP$6,Assumps!$D$158:$W$160,$C941+1)*HLOOKUP(BP$6,Assumps!$D$158:$W$169,$D941+6)*HLOOKUP(BP$6,Assumps!$D$158:$W$174,$C$940+12)</f>
        <v>1E-3</v>
      </c>
      <c r="BQ941" s="74">
        <f>Assumps!$B$157*HLOOKUP(BQ$6,Assumps!$D$158:$W$163,$B941+3)*HLOOKUP(BQ$6,Assumps!$D$158:$W$160,$C941+1)*HLOOKUP(BQ$6,Assumps!$D$158:$W$169,$D941+6)*HLOOKUP(BQ$6,Assumps!$D$158:$W$174,$C$940+12)</f>
        <v>1E-3</v>
      </c>
      <c r="BR941" s="74">
        <f>Assumps!$B$157*HLOOKUP(BR$6,Assumps!$D$158:$W$163,$B941+3)*HLOOKUP(BR$6,Assumps!$D$158:$W$160,$C941+1)*HLOOKUP(BR$6,Assumps!$D$158:$W$169,$D941+6)*HLOOKUP(BR$6,Assumps!$D$158:$W$174,$C$940+12)</f>
        <v>1E-3</v>
      </c>
      <c r="BS941" s="74">
        <f>Assumps!$B$157*HLOOKUP(BS$6,Assumps!$D$158:$W$163,$B941+3)*HLOOKUP(BS$6,Assumps!$D$158:$W$160,$C941+1)*HLOOKUP(BS$6,Assumps!$D$158:$W$169,$D941+6)*HLOOKUP(BS$6,Assumps!$D$158:$W$174,$C$940+12)</f>
        <v>1E-3</v>
      </c>
      <c r="BT941" s="74">
        <f>Assumps!$B$157*HLOOKUP(BT$6,Assumps!$D$158:$W$163,$B941+3)*HLOOKUP(BT$6,Assumps!$D$158:$W$160,$C941+1)*HLOOKUP(BT$6,Assumps!$D$158:$W$169,$D941+6)*HLOOKUP(BT$6,Assumps!$D$158:$W$174,$C$940+12)</f>
        <v>1E-3</v>
      </c>
      <c r="BU941" s="74">
        <f>Assumps!$B$157*HLOOKUP(BU$6,Assumps!$D$158:$W$163,$B941+3)*HLOOKUP(BU$6,Assumps!$D$158:$W$160,$C941+1)*HLOOKUP(BU$6,Assumps!$D$158:$W$169,$D941+6)*HLOOKUP(BU$6,Assumps!$D$158:$W$174,$C$940+12)</f>
        <v>1E-3</v>
      </c>
      <c r="BV941" s="74">
        <f>Assumps!$B$157*HLOOKUP(BV$6,Assumps!$D$158:$W$163,$B941+3)*HLOOKUP(BV$6,Assumps!$D$158:$W$160,$C941+1)*HLOOKUP(BV$6,Assumps!$D$158:$W$169,$D941+6)*HLOOKUP(BV$6,Assumps!$D$158:$W$174,$C$940+12)</f>
        <v>1E-3</v>
      </c>
      <c r="BW941" s="74">
        <f>Assumps!$B$157*HLOOKUP(BW$6,Assumps!$D$158:$W$163,$B941+3)*HLOOKUP(BW$6,Assumps!$D$158:$W$160,$C941+1)*HLOOKUP(BW$6,Assumps!$D$158:$W$169,$D941+6)*HLOOKUP(BW$6,Assumps!$D$158:$W$174,$C$940+12)</f>
        <v>1E-3</v>
      </c>
      <c r="BX941" s="74">
        <f>Assumps!$B$157*HLOOKUP(BX$6,Assumps!$D$158:$W$163,$B941+3)*HLOOKUP(BX$6,Assumps!$D$158:$W$160,$C941+1)*HLOOKUP(BX$6,Assumps!$D$158:$W$169,$D941+6)*HLOOKUP(BX$6,Assumps!$D$158:$W$174,$C$940+12)</f>
        <v>1E-3</v>
      </c>
      <c r="BY941" s="74">
        <f>Assumps!$B$157*HLOOKUP(BY$6,Assumps!$D$158:$W$163,$B941+3)*HLOOKUP(BY$6,Assumps!$D$158:$W$160,$C941+1)*HLOOKUP(BY$6,Assumps!$D$158:$W$169,$D941+6)*HLOOKUP(BY$6,Assumps!$D$158:$W$174,$C$940+12)</f>
        <v>1E-3</v>
      </c>
      <c r="BZ941" s="74">
        <f>Assumps!$B$157*HLOOKUP(BZ$6,Assumps!$D$158:$W$163,$B941+3)*HLOOKUP(BZ$6,Assumps!$D$158:$W$160,$C941+1)*HLOOKUP(BZ$6,Assumps!$D$158:$W$169,$D941+6)*HLOOKUP(BZ$6,Assumps!$D$158:$W$174,$C$940+12)</f>
        <v>1E-3</v>
      </c>
      <c r="CA941" s="74">
        <f>Assumps!$B$157*HLOOKUP(CA$6,Assumps!$D$158:$W$163,$B941+3)*HLOOKUP(CA$6,Assumps!$D$158:$W$160,$C941+1)*HLOOKUP(CA$6,Assumps!$D$158:$W$169,$D941+6)*HLOOKUP(CA$6,Assumps!$D$158:$W$174,$C$940+12)</f>
        <v>1E-3</v>
      </c>
      <c r="CB941" s="74">
        <f>Assumps!$B$157*HLOOKUP(CB$6,Assumps!$D$158:$W$163,$B941+3)*HLOOKUP(CB$6,Assumps!$D$158:$W$160,$C941+1)*HLOOKUP(CB$6,Assumps!$D$158:$W$169,$D941+6)*HLOOKUP(CB$6,Assumps!$D$158:$W$174,$C$940+12)</f>
        <v>1E-3</v>
      </c>
      <c r="CC941" s="74">
        <f>Assumps!$B$157*HLOOKUP(CC$6,Assumps!$D$158:$W$163,$B941+3)*HLOOKUP(CC$6,Assumps!$D$158:$W$160,$C941+1)*HLOOKUP(CC$6,Assumps!$D$158:$W$169,$D941+6)*HLOOKUP(CC$6,Assumps!$D$158:$W$174,$C$940+12)</f>
        <v>1E-3</v>
      </c>
      <c r="CD941" s="74">
        <f>Assumps!$B$157*HLOOKUP(CD$6,Assumps!$D$158:$W$163,$B941+3)*HLOOKUP(CD$6,Assumps!$D$158:$W$160,$C941+1)*HLOOKUP(CD$6,Assumps!$D$158:$W$169,$D941+6)*HLOOKUP(CD$6,Assumps!$D$158:$W$174,$C$940+12)</f>
        <v>1E-3</v>
      </c>
      <c r="CE941" s="74">
        <f>Assumps!$B$157*HLOOKUP(CE$6,Assumps!$D$158:$W$163,$B941+3)*HLOOKUP(CE$6,Assumps!$D$158:$W$160,$C941+1)*HLOOKUP(CE$6,Assumps!$D$158:$W$169,$D941+6)*HLOOKUP(CE$6,Assumps!$D$158:$W$174,$C$940+12)</f>
        <v>1E-3</v>
      </c>
      <c r="CF941" s="74">
        <f>Assumps!$B$157*HLOOKUP(CF$6,Assumps!$D$158:$W$163,$B941+3)*HLOOKUP(CF$6,Assumps!$D$158:$W$160,$C941+1)*HLOOKUP(CF$6,Assumps!$D$158:$W$169,$D941+6)*HLOOKUP(CF$6,Assumps!$D$158:$W$174,$C$940+12)</f>
        <v>1E-3</v>
      </c>
      <c r="CG941" s="74">
        <f>Assumps!$B$157*HLOOKUP(CG$6,Assumps!$D$158:$W$163,$B941+3)*HLOOKUP(CG$6,Assumps!$D$158:$W$160,$C941+1)*HLOOKUP(CG$6,Assumps!$D$158:$W$169,$D941+6)*HLOOKUP(CG$6,Assumps!$D$158:$W$174,$C$940+12)</f>
        <v>1E-3</v>
      </c>
      <c r="CH941" s="74">
        <f>Assumps!$B$157*HLOOKUP(CH$6,Assumps!$D$158:$W$163,$B941+3)*HLOOKUP(CH$6,Assumps!$D$158:$W$160,$C941+1)*HLOOKUP(CH$6,Assumps!$D$158:$W$169,$D941+6)*HLOOKUP(CH$6,Assumps!$D$158:$W$174,$C$940+12)</f>
        <v>1E-3</v>
      </c>
    </row>
    <row r="942" spans="1:256">
      <c r="B942" s="20">
        <v>1</v>
      </c>
      <c r="C942" s="20">
        <v>2</v>
      </c>
      <c r="D942" s="20">
        <v>1</v>
      </c>
      <c r="E942" s="20">
        <v>121</v>
      </c>
      <c r="G942" s="74">
        <f>Assumps!$B$157*HLOOKUP(G$6,Assumps!$D$158:$W$163,$B942+3)*HLOOKUP(G$6,Assumps!$D$158:$W$160,$C942+1)*HLOOKUP(G$6,Assumps!$D$158:$W$169,$D942+6)*HLOOKUP(G$6,Assumps!$D$158:$W$174,$C$940+12)</f>
        <v>1E-3</v>
      </c>
      <c r="H942" s="74">
        <f>Assumps!$B$157*HLOOKUP(H$6,Assumps!$D$158:$W$163,$B942+3)*HLOOKUP(H$6,Assumps!$D$158:$W$160,$C942+1)*HLOOKUP(H$6,Assumps!$D$158:$W$169,$D942+6)*HLOOKUP(H$6,Assumps!$D$158:$W$174,$C$940+12)</f>
        <v>1E-3</v>
      </c>
      <c r="I942" s="74">
        <f>Assumps!$B$157*HLOOKUP(I$6,Assumps!$D$158:$W$163,$B942+3)*HLOOKUP(I$6,Assumps!$D$158:$W$160,$C942+1)*HLOOKUP(I$6,Assumps!$D$158:$W$169,$D942+6)*HLOOKUP(I$6,Assumps!$D$158:$W$174,$C$940+12)</f>
        <v>1E-3</v>
      </c>
      <c r="J942" s="74">
        <f>Assumps!$B$157*HLOOKUP(J$6,Assumps!$D$158:$W$163,$B942+3)*HLOOKUP(J$6,Assumps!$D$158:$W$160,$C942+1)*HLOOKUP(J$6,Assumps!$D$158:$W$169,$D942+6)*HLOOKUP(J$6,Assumps!$D$158:$W$174,$C$940+12)</f>
        <v>1E-3</v>
      </c>
      <c r="K942" s="74">
        <f>Assumps!$B$157*HLOOKUP(K$6,Assumps!$D$158:$W$163,$B942+3)*HLOOKUP(K$6,Assumps!$D$158:$W$160,$C942+1)*HLOOKUP(K$6,Assumps!$D$158:$W$169,$D942+6)*HLOOKUP(K$6,Assumps!$D$158:$W$174,$C$940+12)</f>
        <v>1E-3</v>
      </c>
      <c r="L942" s="74">
        <f>Assumps!$B$157*HLOOKUP(L$6,Assumps!$D$158:$W$163,$B942+3)*HLOOKUP(L$6,Assumps!$D$158:$W$160,$C942+1)*HLOOKUP(L$6,Assumps!$D$158:$W$169,$D942+6)*HLOOKUP(L$6,Assumps!$D$158:$W$174,$C$940+12)</f>
        <v>1E-3</v>
      </c>
      <c r="M942" s="74">
        <f>Assumps!$B$157*HLOOKUP(M$6,Assumps!$D$158:$W$163,$B942+3)*HLOOKUP(M$6,Assumps!$D$158:$W$160,$C942+1)*HLOOKUP(M$6,Assumps!$D$158:$W$169,$D942+6)*HLOOKUP(M$6,Assumps!$D$158:$W$174,$C$940+12)</f>
        <v>1E-3</v>
      </c>
      <c r="N942" s="74">
        <f>Assumps!$B$157*HLOOKUP(N$6,Assumps!$D$158:$W$163,$B942+3)*HLOOKUP(N$6,Assumps!$D$158:$W$160,$C942+1)*HLOOKUP(N$6,Assumps!$D$158:$W$169,$D942+6)*HLOOKUP(N$6,Assumps!$D$158:$W$174,$C$940+12)</f>
        <v>1E-3</v>
      </c>
      <c r="O942" s="74">
        <f>Assumps!$B$157*HLOOKUP(O$6,Assumps!$D$158:$W$163,$B942+3)*HLOOKUP(O$6,Assumps!$D$158:$W$160,$C942+1)*HLOOKUP(O$6,Assumps!$D$158:$W$169,$D942+6)*HLOOKUP(O$6,Assumps!$D$158:$W$174,$C$940+12)</f>
        <v>1E-3</v>
      </c>
      <c r="P942" s="74">
        <f>Assumps!$B$157*HLOOKUP(P$6,Assumps!$D$158:$W$163,$B942+3)*HLOOKUP(P$6,Assumps!$D$158:$W$160,$C942+1)*HLOOKUP(P$6,Assumps!$D$158:$W$169,$D942+6)*HLOOKUP(P$6,Assumps!$D$158:$W$174,$C$940+12)</f>
        <v>1E-3</v>
      </c>
      <c r="Q942" s="74">
        <f>Assumps!$B$157*HLOOKUP(Q$6,Assumps!$D$158:$W$163,$B942+3)*HLOOKUP(Q$6,Assumps!$D$158:$W$160,$C942+1)*HLOOKUP(Q$6,Assumps!$D$158:$W$169,$D942+6)*HLOOKUP(Q$6,Assumps!$D$158:$W$174,$C$940+12)</f>
        <v>1E-3</v>
      </c>
      <c r="R942" s="74">
        <f>Assumps!$B$157*HLOOKUP(R$6,Assumps!$D$158:$W$163,$B942+3)*HLOOKUP(R$6,Assumps!$D$158:$W$160,$C942+1)*HLOOKUP(R$6,Assumps!$D$158:$W$169,$D942+6)*HLOOKUP(R$6,Assumps!$D$158:$W$174,$C$940+12)</f>
        <v>1E-3</v>
      </c>
      <c r="S942" s="74">
        <f>Assumps!$B$157*HLOOKUP(S$6,Assumps!$D$158:$W$163,$B942+3)*HLOOKUP(S$6,Assumps!$D$158:$W$160,$C942+1)*HLOOKUP(S$6,Assumps!$D$158:$W$169,$D942+6)*HLOOKUP(S$6,Assumps!$D$158:$W$174,$C$940+12)</f>
        <v>1E-3</v>
      </c>
      <c r="T942" s="74">
        <f>Assumps!$B$157*HLOOKUP(T$6,Assumps!$D$158:$W$163,$B942+3)*HLOOKUP(T$6,Assumps!$D$158:$W$160,$C942+1)*HLOOKUP(T$6,Assumps!$D$158:$W$169,$D942+6)*HLOOKUP(T$6,Assumps!$D$158:$W$174,$C$940+12)</f>
        <v>1E-3</v>
      </c>
      <c r="U942" s="74">
        <f>Assumps!$B$157*HLOOKUP(U$6,Assumps!$D$158:$W$163,$B942+3)*HLOOKUP(U$6,Assumps!$D$158:$W$160,$C942+1)*HLOOKUP(U$6,Assumps!$D$158:$W$169,$D942+6)*HLOOKUP(U$6,Assumps!$D$158:$W$174,$C$940+12)</f>
        <v>1E-3</v>
      </c>
      <c r="V942" s="74">
        <f>Assumps!$B$157*HLOOKUP(V$6,Assumps!$D$158:$W$163,$B942+3)*HLOOKUP(V$6,Assumps!$D$158:$W$160,$C942+1)*HLOOKUP(V$6,Assumps!$D$158:$W$169,$D942+6)*HLOOKUP(V$6,Assumps!$D$158:$W$174,$C$940+12)</f>
        <v>1E-3</v>
      </c>
      <c r="W942" s="74">
        <f>Assumps!$B$157*HLOOKUP(W$6,Assumps!$D$158:$W$163,$B942+3)*HLOOKUP(W$6,Assumps!$D$158:$W$160,$C942+1)*HLOOKUP(W$6,Assumps!$D$158:$W$169,$D942+6)*HLOOKUP(W$6,Assumps!$D$158:$W$174,$C$940+12)</f>
        <v>1E-3</v>
      </c>
      <c r="X942" s="74">
        <f>Assumps!$B$157*HLOOKUP(X$6,Assumps!$D$158:$W$163,$B942+3)*HLOOKUP(X$6,Assumps!$D$158:$W$160,$C942+1)*HLOOKUP(X$6,Assumps!$D$158:$W$169,$D942+6)*HLOOKUP(X$6,Assumps!$D$158:$W$174,$C$940+12)</f>
        <v>1E-3</v>
      </c>
      <c r="Y942" s="74">
        <f>Assumps!$B$157*HLOOKUP(Y$6,Assumps!$D$158:$W$163,$B942+3)*HLOOKUP(Y$6,Assumps!$D$158:$W$160,$C942+1)*HLOOKUP(Y$6,Assumps!$D$158:$W$169,$D942+6)*HLOOKUP(Y$6,Assumps!$D$158:$W$174,$C$940+12)</f>
        <v>1E-3</v>
      </c>
      <c r="Z942" s="74">
        <f>Assumps!$B$157*HLOOKUP(Z$6,Assumps!$D$158:$W$163,$B942+3)*HLOOKUP(Z$6,Assumps!$D$158:$W$160,$C942+1)*HLOOKUP(Z$6,Assumps!$D$158:$W$169,$D942+6)*HLOOKUP(Z$6,Assumps!$D$158:$W$174,$C$940+12)</f>
        <v>1E-3</v>
      </c>
      <c r="AA942" s="74">
        <f>Assumps!$B$157*HLOOKUP(AA$6,Assumps!$D$158:$W$163,$B942+3)*HLOOKUP(AA$6,Assumps!$D$158:$W$160,$C942+1)*HLOOKUP(AA$6,Assumps!$D$158:$W$169,$D942+6)*HLOOKUP(AA$6,Assumps!$D$158:$W$174,$C$940+12)</f>
        <v>1E-3</v>
      </c>
      <c r="AB942" s="74">
        <f>Assumps!$B$157*HLOOKUP(AB$6,Assumps!$D$158:$W$163,$B942+3)*HLOOKUP(AB$6,Assumps!$D$158:$W$160,$C942+1)*HLOOKUP(AB$6,Assumps!$D$158:$W$169,$D942+6)*HLOOKUP(AB$6,Assumps!$D$158:$W$174,$C$940+12)</f>
        <v>1E-3</v>
      </c>
      <c r="AC942" s="74">
        <f>Assumps!$B$157*HLOOKUP(AC$6,Assumps!$D$158:$W$163,$B942+3)*HLOOKUP(AC$6,Assumps!$D$158:$W$160,$C942+1)*HLOOKUP(AC$6,Assumps!$D$158:$W$169,$D942+6)*HLOOKUP(AC$6,Assumps!$D$158:$W$174,$C$940+12)</f>
        <v>1E-3</v>
      </c>
      <c r="AD942" s="74">
        <f>Assumps!$B$157*HLOOKUP(AD$6,Assumps!$D$158:$W$163,$B942+3)*HLOOKUP(AD$6,Assumps!$D$158:$W$160,$C942+1)*HLOOKUP(AD$6,Assumps!$D$158:$W$169,$D942+6)*HLOOKUP(AD$6,Assumps!$D$158:$W$174,$C$940+12)</f>
        <v>1E-3</v>
      </c>
      <c r="AE942" s="74">
        <f>Assumps!$B$157*HLOOKUP(AE$6,Assumps!$D$158:$W$163,$B942+3)*HLOOKUP(AE$6,Assumps!$D$158:$W$160,$C942+1)*HLOOKUP(AE$6,Assumps!$D$158:$W$169,$D942+6)*HLOOKUP(AE$6,Assumps!$D$158:$W$174,$C$940+12)</f>
        <v>1E-3</v>
      </c>
      <c r="AF942" s="74">
        <f>Assumps!$B$157*HLOOKUP(AF$6,Assumps!$D$158:$W$163,$B942+3)*HLOOKUP(AF$6,Assumps!$D$158:$W$160,$C942+1)*HLOOKUP(AF$6,Assumps!$D$158:$W$169,$D942+6)*HLOOKUP(AF$6,Assumps!$D$158:$W$174,$C$940+12)</f>
        <v>1E-3</v>
      </c>
      <c r="AG942" s="74">
        <f>Assumps!$B$157*HLOOKUP(AG$6,Assumps!$D$158:$W$163,$B942+3)*HLOOKUP(AG$6,Assumps!$D$158:$W$160,$C942+1)*HLOOKUP(AG$6,Assumps!$D$158:$W$169,$D942+6)*HLOOKUP(AG$6,Assumps!$D$158:$W$174,$C$940+12)</f>
        <v>1E-3</v>
      </c>
      <c r="AH942" s="74">
        <f>Assumps!$B$157*HLOOKUP(AH$6,Assumps!$D$158:$W$163,$B942+3)*HLOOKUP(AH$6,Assumps!$D$158:$W$160,$C942+1)*HLOOKUP(AH$6,Assumps!$D$158:$W$169,$D942+6)*HLOOKUP(AH$6,Assumps!$D$158:$W$174,$C$940+12)</f>
        <v>1E-3</v>
      </c>
      <c r="AI942" s="74">
        <f>Assumps!$B$157*HLOOKUP(AI$6,Assumps!$D$158:$W$163,$B942+3)*HLOOKUP(AI$6,Assumps!$D$158:$W$160,$C942+1)*HLOOKUP(AI$6,Assumps!$D$158:$W$169,$D942+6)*HLOOKUP(AI$6,Assumps!$D$158:$W$174,$C$940+12)</f>
        <v>1E-3</v>
      </c>
      <c r="AJ942" s="74">
        <f>Assumps!$B$157*HLOOKUP(AJ$6,Assumps!$D$158:$W$163,$B942+3)*HLOOKUP(AJ$6,Assumps!$D$158:$W$160,$C942+1)*HLOOKUP(AJ$6,Assumps!$D$158:$W$169,$D942+6)*HLOOKUP(AJ$6,Assumps!$D$158:$W$174,$C$940+12)</f>
        <v>1E-3</v>
      </c>
      <c r="AK942" s="74">
        <f>Assumps!$B$157*HLOOKUP(AK$6,Assumps!$D$158:$W$163,$B942+3)*HLOOKUP(AK$6,Assumps!$D$158:$W$160,$C942+1)*HLOOKUP(AK$6,Assumps!$D$158:$W$169,$D942+6)*HLOOKUP(AK$6,Assumps!$D$158:$W$174,$C$940+12)</f>
        <v>1E-3</v>
      </c>
      <c r="AL942" s="74">
        <f>Assumps!$B$157*HLOOKUP(AL$6,Assumps!$D$158:$W$163,$B942+3)*HLOOKUP(AL$6,Assumps!$D$158:$W$160,$C942+1)*HLOOKUP(AL$6,Assumps!$D$158:$W$169,$D942+6)*HLOOKUP(AL$6,Assumps!$D$158:$W$174,$C$940+12)</f>
        <v>1E-3</v>
      </c>
      <c r="AM942" s="74">
        <f>Assumps!$B$157*HLOOKUP(AM$6,Assumps!$D$158:$W$163,$B942+3)*HLOOKUP(AM$6,Assumps!$D$158:$W$160,$C942+1)*HLOOKUP(AM$6,Assumps!$D$158:$W$169,$D942+6)*HLOOKUP(AM$6,Assumps!$D$158:$W$174,$C$940+12)</f>
        <v>1E-3</v>
      </c>
      <c r="AN942" s="74">
        <f>Assumps!$B$157*HLOOKUP(AN$6,Assumps!$D$158:$W$163,$B942+3)*HLOOKUP(AN$6,Assumps!$D$158:$W$160,$C942+1)*HLOOKUP(AN$6,Assumps!$D$158:$W$169,$D942+6)*HLOOKUP(AN$6,Assumps!$D$158:$W$174,$C$940+12)</f>
        <v>1E-3</v>
      </c>
      <c r="AO942" s="74">
        <f>Assumps!$B$157*HLOOKUP(AO$6,Assumps!$D$158:$W$163,$B942+3)*HLOOKUP(AO$6,Assumps!$D$158:$W$160,$C942+1)*HLOOKUP(AO$6,Assumps!$D$158:$W$169,$D942+6)*HLOOKUP(AO$6,Assumps!$D$158:$W$174,$C$940+12)</f>
        <v>1E-3</v>
      </c>
      <c r="AP942" s="74">
        <f>Assumps!$B$157*HLOOKUP(AP$6,Assumps!$D$158:$W$163,$B942+3)*HLOOKUP(AP$6,Assumps!$D$158:$W$160,$C942+1)*HLOOKUP(AP$6,Assumps!$D$158:$W$169,$D942+6)*HLOOKUP(AP$6,Assumps!$D$158:$W$174,$C$940+12)</f>
        <v>1E-3</v>
      </c>
      <c r="AQ942" s="74">
        <f>Assumps!$B$157*HLOOKUP(AQ$6,Assumps!$D$158:$W$163,$B942+3)*HLOOKUP(AQ$6,Assumps!$D$158:$W$160,$C942+1)*HLOOKUP(AQ$6,Assumps!$D$158:$W$169,$D942+6)*HLOOKUP(AQ$6,Assumps!$D$158:$W$174,$C$940+12)</f>
        <v>1E-3</v>
      </c>
      <c r="AR942" s="74">
        <f>Assumps!$B$157*HLOOKUP(AR$6,Assumps!$D$158:$W$163,$B942+3)*HLOOKUP(AR$6,Assumps!$D$158:$W$160,$C942+1)*HLOOKUP(AR$6,Assumps!$D$158:$W$169,$D942+6)*HLOOKUP(AR$6,Assumps!$D$158:$W$174,$C$940+12)</f>
        <v>1E-3</v>
      </c>
      <c r="AS942" s="74">
        <f>Assumps!$B$157*HLOOKUP(AS$6,Assumps!$D$158:$W$163,$B942+3)*HLOOKUP(AS$6,Assumps!$D$158:$W$160,$C942+1)*HLOOKUP(AS$6,Assumps!$D$158:$W$169,$D942+6)*HLOOKUP(AS$6,Assumps!$D$158:$W$174,$C$940+12)</f>
        <v>1E-3</v>
      </c>
      <c r="AT942" s="74">
        <f>Assumps!$B$157*HLOOKUP(AT$6,Assumps!$D$158:$W$163,$B942+3)*HLOOKUP(AT$6,Assumps!$D$158:$W$160,$C942+1)*HLOOKUP(AT$6,Assumps!$D$158:$W$169,$D942+6)*HLOOKUP(AT$6,Assumps!$D$158:$W$174,$C$940+12)</f>
        <v>1E-3</v>
      </c>
      <c r="AU942" s="74">
        <f>Assumps!$B$157*HLOOKUP(AU$6,Assumps!$D$158:$W$163,$B942+3)*HLOOKUP(AU$6,Assumps!$D$158:$W$160,$C942+1)*HLOOKUP(AU$6,Assumps!$D$158:$W$169,$D942+6)*HLOOKUP(AU$6,Assumps!$D$158:$W$174,$C$940+12)</f>
        <v>1E-3</v>
      </c>
      <c r="AV942" s="74">
        <f>Assumps!$B$157*HLOOKUP(AV$6,Assumps!$D$158:$W$163,$B942+3)*HLOOKUP(AV$6,Assumps!$D$158:$W$160,$C942+1)*HLOOKUP(AV$6,Assumps!$D$158:$W$169,$D942+6)*HLOOKUP(AV$6,Assumps!$D$158:$W$174,$C$940+12)</f>
        <v>1E-3</v>
      </c>
      <c r="AW942" s="74">
        <f>Assumps!$B$157*HLOOKUP(AW$6,Assumps!$D$158:$W$163,$B942+3)*HLOOKUP(AW$6,Assumps!$D$158:$W$160,$C942+1)*HLOOKUP(AW$6,Assumps!$D$158:$W$169,$D942+6)*HLOOKUP(AW$6,Assumps!$D$158:$W$174,$C$940+12)</f>
        <v>1E-3</v>
      </c>
      <c r="AX942" s="74">
        <f>Assumps!$B$157*HLOOKUP(AX$6,Assumps!$D$158:$W$163,$B942+3)*HLOOKUP(AX$6,Assumps!$D$158:$W$160,$C942+1)*HLOOKUP(AX$6,Assumps!$D$158:$W$169,$D942+6)*HLOOKUP(AX$6,Assumps!$D$158:$W$174,$C$940+12)</f>
        <v>1E-3</v>
      </c>
      <c r="AY942" s="74">
        <f>Assumps!$B$157*HLOOKUP(AY$6,Assumps!$D$158:$W$163,$B942+3)*HLOOKUP(AY$6,Assumps!$D$158:$W$160,$C942+1)*HLOOKUP(AY$6,Assumps!$D$158:$W$169,$D942+6)*HLOOKUP(AY$6,Assumps!$D$158:$W$174,$C$940+12)</f>
        <v>1E-3</v>
      </c>
      <c r="AZ942" s="74">
        <f>Assumps!$B$157*HLOOKUP(AZ$6,Assumps!$D$158:$W$163,$B942+3)*HLOOKUP(AZ$6,Assumps!$D$158:$W$160,$C942+1)*HLOOKUP(AZ$6,Assumps!$D$158:$W$169,$D942+6)*HLOOKUP(AZ$6,Assumps!$D$158:$W$174,$C$940+12)</f>
        <v>1E-3</v>
      </c>
      <c r="BA942" s="74">
        <f>Assumps!$B$157*HLOOKUP(BA$6,Assumps!$D$158:$W$163,$B942+3)*HLOOKUP(BA$6,Assumps!$D$158:$W$160,$C942+1)*HLOOKUP(BA$6,Assumps!$D$158:$W$169,$D942+6)*HLOOKUP(BA$6,Assumps!$D$158:$W$174,$C$940+12)</f>
        <v>1E-3</v>
      </c>
      <c r="BB942" s="74">
        <f>Assumps!$B$157*HLOOKUP(BB$6,Assumps!$D$158:$W$163,$B942+3)*HLOOKUP(BB$6,Assumps!$D$158:$W$160,$C942+1)*HLOOKUP(BB$6,Assumps!$D$158:$W$169,$D942+6)*HLOOKUP(BB$6,Assumps!$D$158:$W$174,$C$940+12)</f>
        <v>1E-3</v>
      </c>
      <c r="BC942" s="74">
        <f>Assumps!$B$157*HLOOKUP(BC$6,Assumps!$D$158:$W$163,$B942+3)*HLOOKUP(BC$6,Assumps!$D$158:$W$160,$C942+1)*HLOOKUP(BC$6,Assumps!$D$158:$W$169,$D942+6)*HLOOKUP(BC$6,Assumps!$D$158:$W$174,$C$940+12)</f>
        <v>1E-3</v>
      </c>
      <c r="BD942" s="74">
        <f>Assumps!$B$157*HLOOKUP(BD$6,Assumps!$D$158:$W$163,$B942+3)*HLOOKUP(BD$6,Assumps!$D$158:$W$160,$C942+1)*HLOOKUP(BD$6,Assumps!$D$158:$W$169,$D942+6)*HLOOKUP(BD$6,Assumps!$D$158:$W$174,$C$940+12)</f>
        <v>1E-3</v>
      </c>
      <c r="BE942" s="74">
        <f>Assumps!$B$157*HLOOKUP(BE$6,Assumps!$D$158:$W$163,$B942+3)*HLOOKUP(BE$6,Assumps!$D$158:$W$160,$C942+1)*HLOOKUP(BE$6,Assumps!$D$158:$W$169,$D942+6)*HLOOKUP(BE$6,Assumps!$D$158:$W$174,$C$940+12)</f>
        <v>1E-3</v>
      </c>
      <c r="BF942" s="74">
        <f>Assumps!$B$157*HLOOKUP(BF$6,Assumps!$D$158:$W$163,$B942+3)*HLOOKUP(BF$6,Assumps!$D$158:$W$160,$C942+1)*HLOOKUP(BF$6,Assumps!$D$158:$W$169,$D942+6)*HLOOKUP(BF$6,Assumps!$D$158:$W$174,$C$940+12)</f>
        <v>1E-3</v>
      </c>
      <c r="BG942" s="74">
        <f>Assumps!$B$157*HLOOKUP(BG$6,Assumps!$D$158:$W$163,$B942+3)*HLOOKUP(BG$6,Assumps!$D$158:$W$160,$C942+1)*HLOOKUP(BG$6,Assumps!$D$158:$W$169,$D942+6)*HLOOKUP(BG$6,Assumps!$D$158:$W$174,$C$940+12)</f>
        <v>1E-3</v>
      </c>
      <c r="BH942" s="74">
        <f>Assumps!$B$157*HLOOKUP(BH$6,Assumps!$D$158:$W$163,$B942+3)*HLOOKUP(BH$6,Assumps!$D$158:$W$160,$C942+1)*HLOOKUP(BH$6,Assumps!$D$158:$W$169,$D942+6)*HLOOKUP(BH$6,Assumps!$D$158:$W$174,$C$940+12)</f>
        <v>1E-3</v>
      </c>
      <c r="BI942" s="74">
        <f>Assumps!$B$157*HLOOKUP(BI$6,Assumps!$D$158:$W$163,$B942+3)*HLOOKUP(BI$6,Assumps!$D$158:$W$160,$C942+1)*HLOOKUP(BI$6,Assumps!$D$158:$W$169,$D942+6)*HLOOKUP(BI$6,Assumps!$D$158:$W$174,$C$940+12)</f>
        <v>1E-3</v>
      </c>
      <c r="BJ942" s="74">
        <f>Assumps!$B$157*HLOOKUP(BJ$6,Assumps!$D$158:$W$163,$B942+3)*HLOOKUP(BJ$6,Assumps!$D$158:$W$160,$C942+1)*HLOOKUP(BJ$6,Assumps!$D$158:$W$169,$D942+6)*HLOOKUP(BJ$6,Assumps!$D$158:$W$174,$C$940+12)</f>
        <v>1E-3</v>
      </c>
      <c r="BK942" s="74">
        <f>Assumps!$B$157*HLOOKUP(BK$6,Assumps!$D$158:$W$163,$B942+3)*HLOOKUP(BK$6,Assumps!$D$158:$W$160,$C942+1)*HLOOKUP(BK$6,Assumps!$D$158:$W$169,$D942+6)*HLOOKUP(BK$6,Assumps!$D$158:$W$174,$C$940+12)</f>
        <v>1E-3</v>
      </c>
      <c r="BL942" s="74">
        <f>Assumps!$B$157*HLOOKUP(BL$6,Assumps!$D$158:$W$163,$B942+3)*HLOOKUP(BL$6,Assumps!$D$158:$W$160,$C942+1)*HLOOKUP(BL$6,Assumps!$D$158:$W$169,$D942+6)*HLOOKUP(BL$6,Assumps!$D$158:$W$174,$C$940+12)</f>
        <v>1E-3</v>
      </c>
      <c r="BM942" s="74">
        <f>Assumps!$B$157*HLOOKUP(BM$6,Assumps!$D$158:$W$163,$B942+3)*HLOOKUP(BM$6,Assumps!$D$158:$W$160,$C942+1)*HLOOKUP(BM$6,Assumps!$D$158:$W$169,$D942+6)*HLOOKUP(BM$6,Assumps!$D$158:$W$174,$C$940+12)</f>
        <v>1E-3</v>
      </c>
      <c r="BN942" s="74">
        <f>Assumps!$B$157*HLOOKUP(BN$6,Assumps!$D$158:$W$163,$B942+3)*HLOOKUP(BN$6,Assumps!$D$158:$W$160,$C942+1)*HLOOKUP(BN$6,Assumps!$D$158:$W$169,$D942+6)*HLOOKUP(BN$6,Assumps!$D$158:$W$174,$C$940+12)</f>
        <v>1E-3</v>
      </c>
      <c r="BO942" s="74">
        <f>Assumps!$B$157*HLOOKUP(BO$6,Assumps!$D$158:$W$163,$B942+3)*HLOOKUP(BO$6,Assumps!$D$158:$W$160,$C942+1)*HLOOKUP(BO$6,Assumps!$D$158:$W$169,$D942+6)*HLOOKUP(BO$6,Assumps!$D$158:$W$174,$C$940+12)</f>
        <v>1E-3</v>
      </c>
      <c r="BP942" s="74">
        <f>Assumps!$B$157*HLOOKUP(BP$6,Assumps!$D$158:$W$163,$B942+3)*HLOOKUP(BP$6,Assumps!$D$158:$W$160,$C942+1)*HLOOKUP(BP$6,Assumps!$D$158:$W$169,$D942+6)*HLOOKUP(BP$6,Assumps!$D$158:$W$174,$C$940+12)</f>
        <v>1E-3</v>
      </c>
      <c r="BQ942" s="74">
        <f>Assumps!$B$157*HLOOKUP(BQ$6,Assumps!$D$158:$W$163,$B942+3)*HLOOKUP(BQ$6,Assumps!$D$158:$W$160,$C942+1)*HLOOKUP(BQ$6,Assumps!$D$158:$W$169,$D942+6)*HLOOKUP(BQ$6,Assumps!$D$158:$W$174,$C$940+12)</f>
        <v>1E-3</v>
      </c>
      <c r="BR942" s="74">
        <f>Assumps!$B$157*HLOOKUP(BR$6,Assumps!$D$158:$W$163,$B942+3)*HLOOKUP(BR$6,Assumps!$D$158:$W$160,$C942+1)*HLOOKUP(BR$6,Assumps!$D$158:$W$169,$D942+6)*HLOOKUP(BR$6,Assumps!$D$158:$W$174,$C$940+12)</f>
        <v>1E-3</v>
      </c>
      <c r="BS942" s="74">
        <f>Assumps!$B$157*HLOOKUP(BS$6,Assumps!$D$158:$W$163,$B942+3)*HLOOKUP(BS$6,Assumps!$D$158:$W$160,$C942+1)*HLOOKUP(BS$6,Assumps!$D$158:$W$169,$D942+6)*HLOOKUP(BS$6,Assumps!$D$158:$W$174,$C$940+12)</f>
        <v>1E-3</v>
      </c>
      <c r="BT942" s="74">
        <f>Assumps!$B$157*HLOOKUP(BT$6,Assumps!$D$158:$W$163,$B942+3)*HLOOKUP(BT$6,Assumps!$D$158:$W$160,$C942+1)*HLOOKUP(BT$6,Assumps!$D$158:$W$169,$D942+6)*HLOOKUP(BT$6,Assumps!$D$158:$W$174,$C$940+12)</f>
        <v>1E-3</v>
      </c>
      <c r="BU942" s="74">
        <f>Assumps!$B$157*HLOOKUP(BU$6,Assumps!$D$158:$W$163,$B942+3)*HLOOKUP(BU$6,Assumps!$D$158:$W$160,$C942+1)*HLOOKUP(BU$6,Assumps!$D$158:$W$169,$D942+6)*HLOOKUP(BU$6,Assumps!$D$158:$W$174,$C$940+12)</f>
        <v>1E-3</v>
      </c>
      <c r="BV942" s="74">
        <f>Assumps!$B$157*HLOOKUP(BV$6,Assumps!$D$158:$W$163,$B942+3)*HLOOKUP(BV$6,Assumps!$D$158:$W$160,$C942+1)*HLOOKUP(BV$6,Assumps!$D$158:$W$169,$D942+6)*HLOOKUP(BV$6,Assumps!$D$158:$W$174,$C$940+12)</f>
        <v>1E-3</v>
      </c>
      <c r="BW942" s="74">
        <f>Assumps!$B$157*HLOOKUP(BW$6,Assumps!$D$158:$W$163,$B942+3)*HLOOKUP(BW$6,Assumps!$D$158:$W$160,$C942+1)*HLOOKUP(BW$6,Assumps!$D$158:$W$169,$D942+6)*HLOOKUP(BW$6,Assumps!$D$158:$W$174,$C$940+12)</f>
        <v>1E-3</v>
      </c>
      <c r="BX942" s="74">
        <f>Assumps!$B$157*HLOOKUP(BX$6,Assumps!$D$158:$W$163,$B942+3)*HLOOKUP(BX$6,Assumps!$D$158:$W$160,$C942+1)*HLOOKUP(BX$6,Assumps!$D$158:$W$169,$D942+6)*HLOOKUP(BX$6,Assumps!$D$158:$W$174,$C$940+12)</f>
        <v>1E-3</v>
      </c>
      <c r="BY942" s="74">
        <f>Assumps!$B$157*HLOOKUP(BY$6,Assumps!$D$158:$W$163,$B942+3)*HLOOKUP(BY$6,Assumps!$D$158:$W$160,$C942+1)*HLOOKUP(BY$6,Assumps!$D$158:$W$169,$D942+6)*HLOOKUP(BY$6,Assumps!$D$158:$W$174,$C$940+12)</f>
        <v>1E-3</v>
      </c>
      <c r="BZ942" s="74">
        <f>Assumps!$B$157*HLOOKUP(BZ$6,Assumps!$D$158:$W$163,$B942+3)*HLOOKUP(BZ$6,Assumps!$D$158:$W$160,$C942+1)*HLOOKUP(BZ$6,Assumps!$D$158:$W$169,$D942+6)*HLOOKUP(BZ$6,Assumps!$D$158:$W$174,$C$940+12)</f>
        <v>1E-3</v>
      </c>
      <c r="CA942" s="74">
        <f>Assumps!$B$157*HLOOKUP(CA$6,Assumps!$D$158:$W$163,$B942+3)*HLOOKUP(CA$6,Assumps!$D$158:$W$160,$C942+1)*HLOOKUP(CA$6,Assumps!$D$158:$W$169,$D942+6)*HLOOKUP(CA$6,Assumps!$D$158:$W$174,$C$940+12)</f>
        <v>1E-3</v>
      </c>
      <c r="CB942" s="74">
        <f>Assumps!$B$157*HLOOKUP(CB$6,Assumps!$D$158:$W$163,$B942+3)*HLOOKUP(CB$6,Assumps!$D$158:$W$160,$C942+1)*HLOOKUP(CB$6,Assumps!$D$158:$W$169,$D942+6)*HLOOKUP(CB$6,Assumps!$D$158:$W$174,$C$940+12)</f>
        <v>1E-3</v>
      </c>
      <c r="CC942" s="74">
        <f>Assumps!$B$157*HLOOKUP(CC$6,Assumps!$D$158:$W$163,$B942+3)*HLOOKUP(CC$6,Assumps!$D$158:$W$160,$C942+1)*HLOOKUP(CC$6,Assumps!$D$158:$W$169,$D942+6)*HLOOKUP(CC$6,Assumps!$D$158:$W$174,$C$940+12)</f>
        <v>1E-3</v>
      </c>
      <c r="CD942" s="74">
        <f>Assumps!$B$157*HLOOKUP(CD$6,Assumps!$D$158:$W$163,$B942+3)*HLOOKUP(CD$6,Assumps!$D$158:$W$160,$C942+1)*HLOOKUP(CD$6,Assumps!$D$158:$W$169,$D942+6)*HLOOKUP(CD$6,Assumps!$D$158:$W$174,$C$940+12)</f>
        <v>1E-3</v>
      </c>
      <c r="CE942" s="74">
        <f>Assumps!$B$157*HLOOKUP(CE$6,Assumps!$D$158:$W$163,$B942+3)*HLOOKUP(CE$6,Assumps!$D$158:$W$160,$C942+1)*HLOOKUP(CE$6,Assumps!$D$158:$W$169,$D942+6)*HLOOKUP(CE$6,Assumps!$D$158:$W$174,$C$940+12)</f>
        <v>1E-3</v>
      </c>
      <c r="CF942" s="74">
        <f>Assumps!$B$157*HLOOKUP(CF$6,Assumps!$D$158:$W$163,$B942+3)*HLOOKUP(CF$6,Assumps!$D$158:$W$160,$C942+1)*HLOOKUP(CF$6,Assumps!$D$158:$W$169,$D942+6)*HLOOKUP(CF$6,Assumps!$D$158:$W$174,$C$940+12)</f>
        <v>1E-3</v>
      </c>
      <c r="CG942" s="74">
        <f>Assumps!$B$157*HLOOKUP(CG$6,Assumps!$D$158:$W$163,$B942+3)*HLOOKUP(CG$6,Assumps!$D$158:$W$160,$C942+1)*HLOOKUP(CG$6,Assumps!$D$158:$W$169,$D942+6)*HLOOKUP(CG$6,Assumps!$D$158:$W$174,$C$940+12)</f>
        <v>1E-3</v>
      </c>
      <c r="CH942" s="74">
        <f>Assumps!$B$157*HLOOKUP(CH$6,Assumps!$D$158:$W$163,$B942+3)*HLOOKUP(CH$6,Assumps!$D$158:$W$160,$C942+1)*HLOOKUP(CH$6,Assumps!$D$158:$W$169,$D942+6)*HLOOKUP(CH$6,Assumps!$D$158:$W$174,$C$940+12)</f>
        <v>1E-3</v>
      </c>
    </row>
    <row r="943" spans="1:256">
      <c r="B943" s="20">
        <v>1</v>
      </c>
      <c r="C943" s="20">
        <v>1</v>
      </c>
      <c r="D943" s="20">
        <v>2</v>
      </c>
      <c r="E943" s="20">
        <v>112</v>
      </c>
      <c r="G943" s="74">
        <f>Assumps!$B$157*HLOOKUP(G$6,Assumps!$D$158:$W$163,$B943+3)*HLOOKUP(G$6,Assumps!$D$158:$W$160,$C943+1)*HLOOKUP(G$6,Assumps!$D$158:$W$169,$D943+6)*HLOOKUP(G$6,Assumps!$D$158:$W$174,$C$940+12)</f>
        <v>1E-3</v>
      </c>
      <c r="H943" s="74">
        <f>Assumps!$B$157*HLOOKUP(H$6,Assumps!$D$158:$W$163,$B943+3)*HLOOKUP(H$6,Assumps!$D$158:$W$160,$C943+1)*HLOOKUP(H$6,Assumps!$D$158:$W$169,$D943+6)*HLOOKUP(H$6,Assumps!$D$158:$W$174,$C$940+12)</f>
        <v>1E-3</v>
      </c>
      <c r="I943" s="74">
        <f>Assumps!$B$157*HLOOKUP(I$6,Assumps!$D$158:$W$163,$B943+3)*HLOOKUP(I$6,Assumps!$D$158:$W$160,$C943+1)*HLOOKUP(I$6,Assumps!$D$158:$W$169,$D943+6)*HLOOKUP(I$6,Assumps!$D$158:$W$174,$C$940+12)</f>
        <v>1E-3</v>
      </c>
      <c r="J943" s="74">
        <f>Assumps!$B$157*HLOOKUP(J$6,Assumps!$D$158:$W$163,$B943+3)*HLOOKUP(J$6,Assumps!$D$158:$W$160,$C943+1)*HLOOKUP(J$6,Assumps!$D$158:$W$169,$D943+6)*HLOOKUP(J$6,Assumps!$D$158:$W$174,$C$940+12)</f>
        <v>1E-3</v>
      </c>
      <c r="K943" s="74">
        <f>Assumps!$B$157*HLOOKUP(K$6,Assumps!$D$158:$W$163,$B943+3)*HLOOKUP(K$6,Assumps!$D$158:$W$160,$C943+1)*HLOOKUP(K$6,Assumps!$D$158:$W$169,$D943+6)*HLOOKUP(K$6,Assumps!$D$158:$W$174,$C$940+12)</f>
        <v>1E-3</v>
      </c>
      <c r="L943" s="74">
        <f>Assumps!$B$157*HLOOKUP(L$6,Assumps!$D$158:$W$163,$B943+3)*HLOOKUP(L$6,Assumps!$D$158:$W$160,$C943+1)*HLOOKUP(L$6,Assumps!$D$158:$W$169,$D943+6)*HLOOKUP(L$6,Assumps!$D$158:$W$174,$C$940+12)</f>
        <v>1E-3</v>
      </c>
      <c r="M943" s="74">
        <f>Assumps!$B$157*HLOOKUP(M$6,Assumps!$D$158:$W$163,$B943+3)*HLOOKUP(M$6,Assumps!$D$158:$W$160,$C943+1)*HLOOKUP(M$6,Assumps!$D$158:$W$169,$D943+6)*HLOOKUP(M$6,Assumps!$D$158:$W$174,$C$940+12)</f>
        <v>1E-3</v>
      </c>
      <c r="N943" s="74">
        <f>Assumps!$B$157*HLOOKUP(N$6,Assumps!$D$158:$W$163,$B943+3)*HLOOKUP(N$6,Assumps!$D$158:$W$160,$C943+1)*HLOOKUP(N$6,Assumps!$D$158:$W$169,$D943+6)*HLOOKUP(N$6,Assumps!$D$158:$W$174,$C$940+12)</f>
        <v>1E-3</v>
      </c>
      <c r="O943" s="74">
        <f>Assumps!$B$157*HLOOKUP(O$6,Assumps!$D$158:$W$163,$B943+3)*HLOOKUP(O$6,Assumps!$D$158:$W$160,$C943+1)*HLOOKUP(O$6,Assumps!$D$158:$W$169,$D943+6)*HLOOKUP(O$6,Assumps!$D$158:$W$174,$C$940+12)</f>
        <v>1E-3</v>
      </c>
      <c r="P943" s="74">
        <f>Assumps!$B$157*HLOOKUP(P$6,Assumps!$D$158:$W$163,$B943+3)*HLOOKUP(P$6,Assumps!$D$158:$W$160,$C943+1)*HLOOKUP(P$6,Assumps!$D$158:$W$169,$D943+6)*HLOOKUP(P$6,Assumps!$D$158:$W$174,$C$940+12)</f>
        <v>1E-3</v>
      </c>
      <c r="Q943" s="74">
        <f>Assumps!$B$157*HLOOKUP(Q$6,Assumps!$D$158:$W$163,$B943+3)*HLOOKUP(Q$6,Assumps!$D$158:$W$160,$C943+1)*HLOOKUP(Q$6,Assumps!$D$158:$W$169,$D943+6)*HLOOKUP(Q$6,Assumps!$D$158:$W$174,$C$940+12)</f>
        <v>1E-3</v>
      </c>
      <c r="R943" s="74">
        <f>Assumps!$B$157*HLOOKUP(R$6,Assumps!$D$158:$W$163,$B943+3)*HLOOKUP(R$6,Assumps!$D$158:$W$160,$C943+1)*HLOOKUP(R$6,Assumps!$D$158:$W$169,$D943+6)*HLOOKUP(R$6,Assumps!$D$158:$W$174,$C$940+12)</f>
        <v>1E-3</v>
      </c>
      <c r="S943" s="74">
        <f>Assumps!$B$157*HLOOKUP(S$6,Assumps!$D$158:$W$163,$B943+3)*HLOOKUP(S$6,Assumps!$D$158:$W$160,$C943+1)*HLOOKUP(S$6,Assumps!$D$158:$W$169,$D943+6)*HLOOKUP(S$6,Assumps!$D$158:$W$174,$C$940+12)</f>
        <v>1E-3</v>
      </c>
      <c r="T943" s="74">
        <f>Assumps!$B$157*HLOOKUP(T$6,Assumps!$D$158:$W$163,$B943+3)*HLOOKUP(T$6,Assumps!$D$158:$W$160,$C943+1)*HLOOKUP(T$6,Assumps!$D$158:$W$169,$D943+6)*HLOOKUP(T$6,Assumps!$D$158:$W$174,$C$940+12)</f>
        <v>1E-3</v>
      </c>
      <c r="U943" s="74">
        <f>Assumps!$B$157*HLOOKUP(U$6,Assumps!$D$158:$W$163,$B943+3)*HLOOKUP(U$6,Assumps!$D$158:$W$160,$C943+1)*HLOOKUP(U$6,Assumps!$D$158:$W$169,$D943+6)*HLOOKUP(U$6,Assumps!$D$158:$W$174,$C$940+12)</f>
        <v>1E-3</v>
      </c>
      <c r="V943" s="74">
        <f>Assumps!$B$157*HLOOKUP(V$6,Assumps!$D$158:$W$163,$B943+3)*HLOOKUP(V$6,Assumps!$D$158:$W$160,$C943+1)*HLOOKUP(V$6,Assumps!$D$158:$W$169,$D943+6)*HLOOKUP(V$6,Assumps!$D$158:$W$174,$C$940+12)</f>
        <v>1E-3</v>
      </c>
      <c r="W943" s="74">
        <f>Assumps!$B$157*HLOOKUP(W$6,Assumps!$D$158:$W$163,$B943+3)*HLOOKUP(W$6,Assumps!$D$158:$W$160,$C943+1)*HLOOKUP(W$6,Assumps!$D$158:$W$169,$D943+6)*HLOOKUP(W$6,Assumps!$D$158:$W$174,$C$940+12)</f>
        <v>1E-3</v>
      </c>
      <c r="X943" s="74">
        <f>Assumps!$B$157*HLOOKUP(X$6,Assumps!$D$158:$W$163,$B943+3)*HLOOKUP(X$6,Assumps!$D$158:$W$160,$C943+1)*HLOOKUP(X$6,Assumps!$D$158:$W$169,$D943+6)*HLOOKUP(X$6,Assumps!$D$158:$W$174,$C$940+12)</f>
        <v>1E-3</v>
      </c>
      <c r="Y943" s="74">
        <f>Assumps!$B$157*HLOOKUP(Y$6,Assumps!$D$158:$W$163,$B943+3)*HLOOKUP(Y$6,Assumps!$D$158:$W$160,$C943+1)*HLOOKUP(Y$6,Assumps!$D$158:$W$169,$D943+6)*HLOOKUP(Y$6,Assumps!$D$158:$W$174,$C$940+12)</f>
        <v>1E-3</v>
      </c>
      <c r="Z943" s="74">
        <f>Assumps!$B$157*HLOOKUP(Z$6,Assumps!$D$158:$W$163,$B943+3)*HLOOKUP(Z$6,Assumps!$D$158:$W$160,$C943+1)*HLOOKUP(Z$6,Assumps!$D$158:$W$169,$D943+6)*HLOOKUP(Z$6,Assumps!$D$158:$W$174,$C$940+12)</f>
        <v>1E-3</v>
      </c>
      <c r="AA943" s="74">
        <f>Assumps!$B$157*HLOOKUP(AA$6,Assumps!$D$158:$W$163,$B943+3)*HLOOKUP(AA$6,Assumps!$D$158:$W$160,$C943+1)*HLOOKUP(AA$6,Assumps!$D$158:$W$169,$D943+6)*HLOOKUP(AA$6,Assumps!$D$158:$W$174,$C$940+12)</f>
        <v>1E-3</v>
      </c>
      <c r="AB943" s="74">
        <f>Assumps!$B$157*HLOOKUP(AB$6,Assumps!$D$158:$W$163,$B943+3)*HLOOKUP(AB$6,Assumps!$D$158:$W$160,$C943+1)*HLOOKUP(AB$6,Assumps!$D$158:$W$169,$D943+6)*HLOOKUP(AB$6,Assumps!$D$158:$W$174,$C$940+12)</f>
        <v>1E-3</v>
      </c>
      <c r="AC943" s="74">
        <f>Assumps!$B$157*HLOOKUP(AC$6,Assumps!$D$158:$W$163,$B943+3)*HLOOKUP(AC$6,Assumps!$D$158:$W$160,$C943+1)*HLOOKUP(AC$6,Assumps!$D$158:$W$169,$D943+6)*HLOOKUP(AC$6,Assumps!$D$158:$W$174,$C$940+12)</f>
        <v>1E-3</v>
      </c>
      <c r="AD943" s="74">
        <f>Assumps!$B$157*HLOOKUP(AD$6,Assumps!$D$158:$W$163,$B943+3)*HLOOKUP(AD$6,Assumps!$D$158:$W$160,$C943+1)*HLOOKUP(AD$6,Assumps!$D$158:$W$169,$D943+6)*HLOOKUP(AD$6,Assumps!$D$158:$W$174,$C$940+12)</f>
        <v>1E-3</v>
      </c>
      <c r="AE943" s="74">
        <f>Assumps!$B$157*HLOOKUP(AE$6,Assumps!$D$158:$W$163,$B943+3)*HLOOKUP(AE$6,Assumps!$D$158:$W$160,$C943+1)*HLOOKUP(AE$6,Assumps!$D$158:$W$169,$D943+6)*HLOOKUP(AE$6,Assumps!$D$158:$W$174,$C$940+12)</f>
        <v>1E-3</v>
      </c>
      <c r="AF943" s="74">
        <f>Assumps!$B$157*HLOOKUP(AF$6,Assumps!$D$158:$W$163,$B943+3)*HLOOKUP(AF$6,Assumps!$D$158:$W$160,$C943+1)*HLOOKUP(AF$6,Assumps!$D$158:$W$169,$D943+6)*HLOOKUP(AF$6,Assumps!$D$158:$W$174,$C$940+12)</f>
        <v>1E-3</v>
      </c>
      <c r="AG943" s="74">
        <f>Assumps!$B$157*HLOOKUP(AG$6,Assumps!$D$158:$W$163,$B943+3)*HLOOKUP(AG$6,Assumps!$D$158:$W$160,$C943+1)*HLOOKUP(AG$6,Assumps!$D$158:$W$169,$D943+6)*HLOOKUP(AG$6,Assumps!$D$158:$W$174,$C$940+12)</f>
        <v>1E-3</v>
      </c>
      <c r="AH943" s="74">
        <f>Assumps!$B$157*HLOOKUP(AH$6,Assumps!$D$158:$W$163,$B943+3)*HLOOKUP(AH$6,Assumps!$D$158:$W$160,$C943+1)*HLOOKUP(AH$6,Assumps!$D$158:$W$169,$D943+6)*HLOOKUP(AH$6,Assumps!$D$158:$W$174,$C$940+12)</f>
        <v>1E-3</v>
      </c>
      <c r="AI943" s="74">
        <f>Assumps!$B$157*HLOOKUP(AI$6,Assumps!$D$158:$W$163,$B943+3)*HLOOKUP(AI$6,Assumps!$D$158:$W$160,$C943+1)*HLOOKUP(AI$6,Assumps!$D$158:$W$169,$D943+6)*HLOOKUP(AI$6,Assumps!$D$158:$W$174,$C$940+12)</f>
        <v>1E-3</v>
      </c>
      <c r="AJ943" s="74">
        <f>Assumps!$B$157*HLOOKUP(AJ$6,Assumps!$D$158:$W$163,$B943+3)*HLOOKUP(AJ$6,Assumps!$D$158:$W$160,$C943+1)*HLOOKUP(AJ$6,Assumps!$D$158:$W$169,$D943+6)*HLOOKUP(AJ$6,Assumps!$D$158:$W$174,$C$940+12)</f>
        <v>1E-3</v>
      </c>
      <c r="AK943" s="74">
        <f>Assumps!$B$157*HLOOKUP(AK$6,Assumps!$D$158:$W$163,$B943+3)*HLOOKUP(AK$6,Assumps!$D$158:$W$160,$C943+1)*HLOOKUP(AK$6,Assumps!$D$158:$W$169,$D943+6)*HLOOKUP(AK$6,Assumps!$D$158:$W$174,$C$940+12)</f>
        <v>1E-3</v>
      </c>
      <c r="AL943" s="74">
        <f>Assumps!$B$157*HLOOKUP(AL$6,Assumps!$D$158:$W$163,$B943+3)*HLOOKUP(AL$6,Assumps!$D$158:$W$160,$C943+1)*HLOOKUP(AL$6,Assumps!$D$158:$W$169,$D943+6)*HLOOKUP(AL$6,Assumps!$D$158:$W$174,$C$940+12)</f>
        <v>1E-3</v>
      </c>
      <c r="AM943" s="74">
        <f>Assumps!$B$157*HLOOKUP(AM$6,Assumps!$D$158:$W$163,$B943+3)*HLOOKUP(AM$6,Assumps!$D$158:$W$160,$C943+1)*HLOOKUP(AM$6,Assumps!$D$158:$W$169,$D943+6)*HLOOKUP(AM$6,Assumps!$D$158:$W$174,$C$940+12)</f>
        <v>1E-3</v>
      </c>
      <c r="AN943" s="74">
        <f>Assumps!$B$157*HLOOKUP(AN$6,Assumps!$D$158:$W$163,$B943+3)*HLOOKUP(AN$6,Assumps!$D$158:$W$160,$C943+1)*HLOOKUP(AN$6,Assumps!$D$158:$W$169,$D943+6)*HLOOKUP(AN$6,Assumps!$D$158:$W$174,$C$940+12)</f>
        <v>1E-3</v>
      </c>
      <c r="AO943" s="74">
        <f>Assumps!$B$157*HLOOKUP(AO$6,Assumps!$D$158:$W$163,$B943+3)*HLOOKUP(AO$6,Assumps!$D$158:$W$160,$C943+1)*HLOOKUP(AO$6,Assumps!$D$158:$W$169,$D943+6)*HLOOKUP(AO$6,Assumps!$D$158:$W$174,$C$940+12)</f>
        <v>1E-3</v>
      </c>
      <c r="AP943" s="74">
        <f>Assumps!$B$157*HLOOKUP(AP$6,Assumps!$D$158:$W$163,$B943+3)*HLOOKUP(AP$6,Assumps!$D$158:$W$160,$C943+1)*HLOOKUP(AP$6,Assumps!$D$158:$W$169,$D943+6)*HLOOKUP(AP$6,Assumps!$D$158:$W$174,$C$940+12)</f>
        <v>1E-3</v>
      </c>
      <c r="AQ943" s="74">
        <f>Assumps!$B$157*HLOOKUP(AQ$6,Assumps!$D$158:$W$163,$B943+3)*HLOOKUP(AQ$6,Assumps!$D$158:$W$160,$C943+1)*HLOOKUP(AQ$6,Assumps!$D$158:$W$169,$D943+6)*HLOOKUP(AQ$6,Assumps!$D$158:$W$174,$C$940+12)</f>
        <v>1E-3</v>
      </c>
      <c r="AR943" s="74">
        <f>Assumps!$B$157*HLOOKUP(AR$6,Assumps!$D$158:$W$163,$B943+3)*HLOOKUP(AR$6,Assumps!$D$158:$W$160,$C943+1)*HLOOKUP(AR$6,Assumps!$D$158:$W$169,$D943+6)*HLOOKUP(AR$6,Assumps!$D$158:$W$174,$C$940+12)</f>
        <v>1E-3</v>
      </c>
      <c r="AS943" s="74">
        <f>Assumps!$B$157*HLOOKUP(AS$6,Assumps!$D$158:$W$163,$B943+3)*HLOOKUP(AS$6,Assumps!$D$158:$W$160,$C943+1)*HLOOKUP(AS$6,Assumps!$D$158:$W$169,$D943+6)*HLOOKUP(AS$6,Assumps!$D$158:$W$174,$C$940+12)</f>
        <v>1E-3</v>
      </c>
      <c r="AT943" s="74">
        <f>Assumps!$B$157*HLOOKUP(AT$6,Assumps!$D$158:$W$163,$B943+3)*HLOOKUP(AT$6,Assumps!$D$158:$W$160,$C943+1)*HLOOKUP(AT$6,Assumps!$D$158:$W$169,$D943+6)*HLOOKUP(AT$6,Assumps!$D$158:$W$174,$C$940+12)</f>
        <v>1E-3</v>
      </c>
      <c r="AU943" s="74">
        <f>Assumps!$B$157*HLOOKUP(AU$6,Assumps!$D$158:$W$163,$B943+3)*HLOOKUP(AU$6,Assumps!$D$158:$W$160,$C943+1)*HLOOKUP(AU$6,Assumps!$D$158:$W$169,$D943+6)*HLOOKUP(AU$6,Assumps!$D$158:$W$174,$C$940+12)</f>
        <v>1E-3</v>
      </c>
      <c r="AV943" s="74">
        <f>Assumps!$B$157*HLOOKUP(AV$6,Assumps!$D$158:$W$163,$B943+3)*HLOOKUP(AV$6,Assumps!$D$158:$W$160,$C943+1)*HLOOKUP(AV$6,Assumps!$D$158:$W$169,$D943+6)*HLOOKUP(AV$6,Assumps!$D$158:$W$174,$C$940+12)</f>
        <v>1E-3</v>
      </c>
      <c r="AW943" s="74">
        <f>Assumps!$B$157*HLOOKUP(AW$6,Assumps!$D$158:$W$163,$B943+3)*HLOOKUP(AW$6,Assumps!$D$158:$W$160,$C943+1)*HLOOKUP(AW$6,Assumps!$D$158:$W$169,$D943+6)*HLOOKUP(AW$6,Assumps!$D$158:$W$174,$C$940+12)</f>
        <v>1E-3</v>
      </c>
      <c r="AX943" s="74">
        <f>Assumps!$B$157*HLOOKUP(AX$6,Assumps!$D$158:$W$163,$B943+3)*HLOOKUP(AX$6,Assumps!$D$158:$W$160,$C943+1)*HLOOKUP(AX$6,Assumps!$D$158:$W$169,$D943+6)*HLOOKUP(AX$6,Assumps!$D$158:$W$174,$C$940+12)</f>
        <v>1E-3</v>
      </c>
      <c r="AY943" s="74">
        <f>Assumps!$B$157*HLOOKUP(AY$6,Assumps!$D$158:$W$163,$B943+3)*HLOOKUP(AY$6,Assumps!$D$158:$W$160,$C943+1)*HLOOKUP(AY$6,Assumps!$D$158:$W$169,$D943+6)*HLOOKUP(AY$6,Assumps!$D$158:$W$174,$C$940+12)</f>
        <v>1E-3</v>
      </c>
      <c r="AZ943" s="74">
        <f>Assumps!$B$157*HLOOKUP(AZ$6,Assumps!$D$158:$W$163,$B943+3)*HLOOKUP(AZ$6,Assumps!$D$158:$W$160,$C943+1)*HLOOKUP(AZ$6,Assumps!$D$158:$W$169,$D943+6)*HLOOKUP(AZ$6,Assumps!$D$158:$W$174,$C$940+12)</f>
        <v>1E-3</v>
      </c>
      <c r="BA943" s="74">
        <f>Assumps!$B$157*HLOOKUP(BA$6,Assumps!$D$158:$W$163,$B943+3)*HLOOKUP(BA$6,Assumps!$D$158:$W$160,$C943+1)*HLOOKUP(BA$6,Assumps!$D$158:$W$169,$D943+6)*HLOOKUP(BA$6,Assumps!$D$158:$W$174,$C$940+12)</f>
        <v>1E-3</v>
      </c>
      <c r="BB943" s="74">
        <f>Assumps!$B$157*HLOOKUP(BB$6,Assumps!$D$158:$W$163,$B943+3)*HLOOKUP(BB$6,Assumps!$D$158:$W$160,$C943+1)*HLOOKUP(BB$6,Assumps!$D$158:$W$169,$D943+6)*HLOOKUP(BB$6,Assumps!$D$158:$W$174,$C$940+12)</f>
        <v>1E-3</v>
      </c>
      <c r="BC943" s="74">
        <f>Assumps!$B$157*HLOOKUP(BC$6,Assumps!$D$158:$W$163,$B943+3)*HLOOKUP(BC$6,Assumps!$D$158:$W$160,$C943+1)*HLOOKUP(BC$6,Assumps!$D$158:$W$169,$D943+6)*HLOOKUP(BC$6,Assumps!$D$158:$W$174,$C$940+12)</f>
        <v>1E-3</v>
      </c>
      <c r="BD943" s="74">
        <f>Assumps!$B$157*HLOOKUP(BD$6,Assumps!$D$158:$W$163,$B943+3)*HLOOKUP(BD$6,Assumps!$D$158:$W$160,$C943+1)*HLOOKUP(BD$6,Assumps!$D$158:$W$169,$D943+6)*HLOOKUP(BD$6,Assumps!$D$158:$W$174,$C$940+12)</f>
        <v>1E-3</v>
      </c>
      <c r="BE943" s="74">
        <f>Assumps!$B$157*HLOOKUP(BE$6,Assumps!$D$158:$W$163,$B943+3)*HLOOKUP(BE$6,Assumps!$D$158:$W$160,$C943+1)*HLOOKUP(BE$6,Assumps!$D$158:$W$169,$D943+6)*HLOOKUP(BE$6,Assumps!$D$158:$W$174,$C$940+12)</f>
        <v>1E-3</v>
      </c>
      <c r="BF943" s="74">
        <f>Assumps!$B$157*HLOOKUP(BF$6,Assumps!$D$158:$W$163,$B943+3)*HLOOKUP(BF$6,Assumps!$D$158:$W$160,$C943+1)*HLOOKUP(BF$6,Assumps!$D$158:$W$169,$D943+6)*HLOOKUP(BF$6,Assumps!$D$158:$W$174,$C$940+12)</f>
        <v>1E-3</v>
      </c>
      <c r="BG943" s="74">
        <f>Assumps!$B$157*HLOOKUP(BG$6,Assumps!$D$158:$W$163,$B943+3)*HLOOKUP(BG$6,Assumps!$D$158:$W$160,$C943+1)*HLOOKUP(BG$6,Assumps!$D$158:$W$169,$D943+6)*HLOOKUP(BG$6,Assumps!$D$158:$W$174,$C$940+12)</f>
        <v>1E-3</v>
      </c>
      <c r="BH943" s="74">
        <f>Assumps!$B$157*HLOOKUP(BH$6,Assumps!$D$158:$W$163,$B943+3)*HLOOKUP(BH$6,Assumps!$D$158:$W$160,$C943+1)*HLOOKUP(BH$6,Assumps!$D$158:$W$169,$D943+6)*HLOOKUP(BH$6,Assumps!$D$158:$W$174,$C$940+12)</f>
        <v>1E-3</v>
      </c>
      <c r="BI943" s="74">
        <f>Assumps!$B$157*HLOOKUP(BI$6,Assumps!$D$158:$W$163,$B943+3)*HLOOKUP(BI$6,Assumps!$D$158:$W$160,$C943+1)*HLOOKUP(BI$6,Assumps!$D$158:$W$169,$D943+6)*HLOOKUP(BI$6,Assumps!$D$158:$W$174,$C$940+12)</f>
        <v>1E-3</v>
      </c>
      <c r="BJ943" s="74">
        <f>Assumps!$B$157*HLOOKUP(BJ$6,Assumps!$D$158:$W$163,$B943+3)*HLOOKUP(BJ$6,Assumps!$D$158:$W$160,$C943+1)*HLOOKUP(BJ$6,Assumps!$D$158:$W$169,$D943+6)*HLOOKUP(BJ$6,Assumps!$D$158:$W$174,$C$940+12)</f>
        <v>1E-3</v>
      </c>
      <c r="BK943" s="74">
        <f>Assumps!$B$157*HLOOKUP(BK$6,Assumps!$D$158:$W$163,$B943+3)*HLOOKUP(BK$6,Assumps!$D$158:$W$160,$C943+1)*HLOOKUP(BK$6,Assumps!$D$158:$W$169,$D943+6)*HLOOKUP(BK$6,Assumps!$D$158:$W$174,$C$940+12)</f>
        <v>1E-3</v>
      </c>
      <c r="BL943" s="74">
        <f>Assumps!$B$157*HLOOKUP(BL$6,Assumps!$D$158:$W$163,$B943+3)*HLOOKUP(BL$6,Assumps!$D$158:$W$160,$C943+1)*HLOOKUP(BL$6,Assumps!$D$158:$W$169,$D943+6)*HLOOKUP(BL$6,Assumps!$D$158:$W$174,$C$940+12)</f>
        <v>1E-3</v>
      </c>
      <c r="BM943" s="74">
        <f>Assumps!$B$157*HLOOKUP(BM$6,Assumps!$D$158:$W$163,$B943+3)*HLOOKUP(BM$6,Assumps!$D$158:$W$160,$C943+1)*HLOOKUP(BM$6,Assumps!$D$158:$W$169,$D943+6)*HLOOKUP(BM$6,Assumps!$D$158:$W$174,$C$940+12)</f>
        <v>1E-3</v>
      </c>
      <c r="BN943" s="74">
        <f>Assumps!$B$157*HLOOKUP(BN$6,Assumps!$D$158:$W$163,$B943+3)*HLOOKUP(BN$6,Assumps!$D$158:$W$160,$C943+1)*HLOOKUP(BN$6,Assumps!$D$158:$W$169,$D943+6)*HLOOKUP(BN$6,Assumps!$D$158:$W$174,$C$940+12)</f>
        <v>1E-3</v>
      </c>
      <c r="BO943" s="74">
        <f>Assumps!$B$157*HLOOKUP(BO$6,Assumps!$D$158:$W$163,$B943+3)*HLOOKUP(BO$6,Assumps!$D$158:$W$160,$C943+1)*HLOOKUP(BO$6,Assumps!$D$158:$W$169,$D943+6)*HLOOKUP(BO$6,Assumps!$D$158:$W$174,$C$940+12)</f>
        <v>1E-3</v>
      </c>
      <c r="BP943" s="74">
        <f>Assumps!$B$157*HLOOKUP(BP$6,Assumps!$D$158:$W$163,$B943+3)*HLOOKUP(BP$6,Assumps!$D$158:$W$160,$C943+1)*HLOOKUP(BP$6,Assumps!$D$158:$W$169,$D943+6)*HLOOKUP(BP$6,Assumps!$D$158:$W$174,$C$940+12)</f>
        <v>1E-3</v>
      </c>
      <c r="BQ943" s="74">
        <f>Assumps!$B$157*HLOOKUP(BQ$6,Assumps!$D$158:$W$163,$B943+3)*HLOOKUP(BQ$6,Assumps!$D$158:$W$160,$C943+1)*HLOOKUP(BQ$6,Assumps!$D$158:$W$169,$D943+6)*HLOOKUP(BQ$6,Assumps!$D$158:$W$174,$C$940+12)</f>
        <v>1E-3</v>
      </c>
      <c r="BR943" s="74">
        <f>Assumps!$B$157*HLOOKUP(BR$6,Assumps!$D$158:$W$163,$B943+3)*HLOOKUP(BR$6,Assumps!$D$158:$W$160,$C943+1)*HLOOKUP(BR$6,Assumps!$D$158:$W$169,$D943+6)*HLOOKUP(BR$6,Assumps!$D$158:$W$174,$C$940+12)</f>
        <v>1E-3</v>
      </c>
      <c r="BS943" s="74">
        <f>Assumps!$B$157*HLOOKUP(BS$6,Assumps!$D$158:$W$163,$B943+3)*HLOOKUP(BS$6,Assumps!$D$158:$W$160,$C943+1)*HLOOKUP(BS$6,Assumps!$D$158:$W$169,$D943+6)*HLOOKUP(BS$6,Assumps!$D$158:$W$174,$C$940+12)</f>
        <v>1E-3</v>
      </c>
      <c r="BT943" s="74">
        <f>Assumps!$B$157*HLOOKUP(BT$6,Assumps!$D$158:$W$163,$B943+3)*HLOOKUP(BT$6,Assumps!$D$158:$W$160,$C943+1)*HLOOKUP(BT$6,Assumps!$D$158:$W$169,$D943+6)*HLOOKUP(BT$6,Assumps!$D$158:$W$174,$C$940+12)</f>
        <v>1E-3</v>
      </c>
      <c r="BU943" s="74">
        <f>Assumps!$B$157*HLOOKUP(BU$6,Assumps!$D$158:$W$163,$B943+3)*HLOOKUP(BU$6,Assumps!$D$158:$W$160,$C943+1)*HLOOKUP(BU$6,Assumps!$D$158:$W$169,$D943+6)*HLOOKUP(BU$6,Assumps!$D$158:$W$174,$C$940+12)</f>
        <v>1E-3</v>
      </c>
      <c r="BV943" s="74">
        <f>Assumps!$B$157*HLOOKUP(BV$6,Assumps!$D$158:$W$163,$B943+3)*HLOOKUP(BV$6,Assumps!$D$158:$W$160,$C943+1)*HLOOKUP(BV$6,Assumps!$D$158:$W$169,$D943+6)*HLOOKUP(BV$6,Assumps!$D$158:$W$174,$C$940+12)</f>
        <v>1E-3</v>
      </c>
      <c r="BW943" s="74">
        <f>Assumps!$B$157*HLOOKUP(BW$6,Assumps!$D$158:$W$163,$B943+3)*HLOOKUP(BW$6,Assumps!$D$158:$W$160,$C943+1)*HLOOKUP(BW$6,Assumps!$D$158:$W$169,$D943+6)*HLOOKUP(BW$6,Assumps!$D$158:$W$174,$C$940+12)</f>
        <v>1E-3</v>
      </c>
      <c r="BX943" s="74">
        <f>Assumps!$B$157*HLOOKUP(BX$6,Assumps!$D$158:$W$163,$B943+3)*HLOOKUP(BX$6,Assumps!$D$158:$W$160,$C943+1)*HLOOKUP(BX$6,Assumps!$D$158:$W$169,$D943+6)*HLOOKUP(BX$6,Assumps!$D$158:$W$174,$C$940+12)</f>
        <v>1E-3</v>
      </c>
      <c r="BY943" s="74">
        <f>Assumps!$B$157*HLOOKUP(BY$6,Assumps!$D$158:$W$163,$B943+3)*HLOOKUP(BY$6,Assumps!$D$158:$W$160,$C943+1)*HLOOKUP(BY$6,Assumps!$D$158:$W$169,$D943+6)*HLOOKUP(BY$6,Assumps!$D$158:$W$174,$C$940+12)</f>
        <v>1E-3</v>
      </c>
      <c r="BZ943" s="74">
        <f>Assumps!$B$157*HLOOKUP(BZ$6,Assumps!$D$158:$W$163,$B943+3)*HLOOKUP(BZ$6,Assumps!$D$158:$W$160,$C943+1)*HLOOKUP(BZ$6,Assumps!$D$158:$W$169,$D943+6)*HLOOKUP(BZ$6,Assumps!$D$158:$W$174,$C$940+12)</f>
        <v>1E-3</v>
      </c>
      <c r="CA943" s="74">
        <f>Assumps!$B$157*HLOOKUP(CA$6,Assumps!$D$158:$W$163,$B943+3)*HLOOKUP(CA$6,Assumps!$D$158:$W$160,$C943+1)*HLOOKUP(CA$6,Assumps!$D$158:$W$169,$D943+6)*HLOOKUP(CA$6,Assumps!$D$158:$W$174,$C$940+12)</f>
        <v>1E-3</v>
      </c>
      <c r="CB943" s="74">
        <f>Assumps!$B$157*HLOOKUP(CB$6,Assumps!$D$158:$W$163,$B943+3)*HLOOKUP(CB$6,Assumps!$D$158:$W$160,$C943+1)*HLOOKUP(CB$6,Assumps!$D$158:$W$169,$D943+6)*HLOOKUP(CB$6,Assumps!$D$158:$W$174,$C$940+12)</f>
        <v>1E-3</v>
      </c>
      <c r="CC943" s="74">
        <f>Assumps!$B$157*HLOOKUP(CC$6,Assumps!$D$158:$W$163,$B943+3)*HLOOKUP(CC$6,Assumps!$D$158:$W$160,$C943+1)*HLOOKUP(CC$6,Assumps!$D$158:$W$169,$D943+6)*HLOOKUP(CC$6,Assumps!$D$158:$W$174,$C$940+12)</f>
        <v>1E-3</v>
      </c>
      <c r="CD943" s="74">
        <f>Assumps!$B$157*HLOOKUP(CD$6,Assumps!$D$158:$W$163,$B943+3)*HLOOKUP(CD$6,Assumps!$D$158:$W$160,$C943+1)*HLOOKUP(CD$6,Assumps!$D$158:$W$169,$D943+6)*HLOOKUP(CD$6,Assumps!$D$158:$W$174,$C$940+12)</f>
        <v>1E-3</v>
      </c>
      <c r="CE943" s="74">
        <f>Assumps!$B$157*HLOOKUP(CE$6,Assumps!$D$158:$W$163,$B943+3)*HLOOKUP(CE$6,Assumps!$D$158:$W$160,$C943+1)*HLOOKUP(CE$6,Assumps!$D$158:$W$169,$D943+6)*HLOOKUP(CE$6,Assumps!$D$158:$W$174,$C$940+12)</f>
        <v>1E-3</v>
      </c>
      <c r="CF943" s="74">
        <f>Assumps!$B$157*HLOOKUP(CF$6,Assumps!$D$158:$W$163,$B943+3)*HLOOKUP(CF$6,Assumps!$D$158:$W$160,$C943+1)*HLOOKUP(CF$6,Assumps!$D$158:$W$169,$D943+6)*HLOOKUP(CF$6,Assumps!$D$158:$W$174,$C$940+12)</f>
        <v>1E-3</v>
      </c>
      <c r="CG943" s="74">
        <f>Assumps!$B$157*HLOOKUP(CG$6,Assumps!$D$158:$W$163,$B943+3)*HLOOKUP(CG$6,Assumps!$D$158:$W$160,$C943+1)*HLOOKUP(CG$6,Assumps!$D$158:$W$169,$D943+6)*HLOOKUP(CG$6,Assumps!$D$158:$W$174,$C$940+12)</f>
        <v>1E-3</v>
      </c>
      <c r="CH943" s="74">
        <f>Assumps!$B$157*HLOOKUP(CH$6,Assumps!$D$158:$W$163,$B943+3)*HLOOKUP(CH$6,Assumps!$D$158:$W$160,$C943+1)*HLOOKUP(CH$6,Assumps!$D$158:$W$169,$D943+6)*HLOOKUP(CH$6,Assumps!$D$158:$W$174,$C$940+12)</f>
        <v>1E-3</v>
      </c>
    </row>
    <row r="944" spans="1:256">
      <c r="B944" s="20">
        <v>1</v>
      </c>
      <c r="C944" s="20">
        <v>2</v>
      </c>
      <c r="D944" s="20">
        <v>2</v>
      </c>
      <c r="E944" s="20">
        <v>122</v>
      </c>
      <c r="G944" s="74">
        <f>Assumps!$B$157*HLOOKUP(G$6,Assumps!$D$158:$W$163,$B944+3)*HLOOKUP(G$6,Assumps!$D$158:$W$160,$C944+1)*HLOOKUP(G$6,Assumps!$D$158:$W$169,$D944+6)*HLOOKUP(G$6,Assumps!$D$158:$W$174,$C$940+12)</f>
        <v>1E-3</v>
      </c>
      <c r="H944" s="74">
        <f>Assumps!$B$157*HLOOKUP(H$6,Assumps!$D$158:$W$163,$B944+3)*HLOOKUP(H$6,Assumps!$D$158:$W$160,$C944+1)*HLOOKUP(H$6,Assumps!$D$158:$W$169,$D944+6)*HLOOKUP(H$6,Assumps!$D$158:$W$174,$C$940+12)</f>
        <v>1E-3</v>
      </c>
      <c r="I944" s="74">
        <f>Assumps!$B$157*HLOOKUP(I$6,Assumps!$D$158:$W$163,$B944+3)*HLOOKUP(I$6,Assumps!$D$158:$W$160,$C944+1)*HLOOKUP(I$6,Assumps!$D$158:$W$169,$D944+6)*HLOOKUP(I$6,Assumps!$D$158:$W$174,$C$940+12)</f>
        <v>1E-3</v>
      </c>
      <c r="J944" s="74">
        <f>Assumps!$B$157*HLOOKUP(J$6,Assumps!$D$158:$W$163,$B944+3)*HLOOKUP(J$6,Assumps!$D$158:$W$160,$C944+1)*HLOOKUP(J$6,Assumps!$D$158:$W$169,$D944+6)*HLOOKUP(J$6,Assumps!$D$158:$W$174,$C$940+12)</f>
        <v>1E-3</v>
      </c>
      <c r="K944" s="74">
        <f>Assumps!$B$157*HLOOKUP(K$6,Assumps!$D$158:$W$163,$B944+3)*HLOOKUP(K$6,Assumps!$D$158:$W$160,$C944+1)*HLOOKUP(K$6,Assumps!$D$158:$W$169,$D944+6)*HLOOKUP(K$6,Assumps!$D$158:$W$174,$C$940+12)</f>
        <v>1E-3</v>
      </c>
      <c r="L944" s="74">
        <f>Assumps!$B$157*HLOOKUP(L$6,Assumps!$D$158:$W$163,$B944+3)*HLOOKUP(L$6,Assumps!$D$158:$W$160,$C944+1)*HLOOKUP(L$6,Assumps!$D$158:$W$169,$D944+6)*HLOOKUP(L$6,Assumps!$D$158:$W$174,$C$940+12)</f>
        <v>1E-3</v>
      </c>
      <c r="M944" s="74">
        <f>Assumps!$B$157*HLOOKUP(M$6,Assumps!$D$158:$W$163,$B944+3)*HLOOKUP(M$6,Assumps!$D$158:$W$160,$C944+1)*HLOOKUP(M$6,Assumps!$D$158:$W$169,$D944+6)*HLOOKUP(M$6,Assumps!$D$158:$W$174,$C$940+12)</f>
        <v>1E-3</v>
      </c>
      <c r="N944" s="74">
        <f>Assumps!$B$157*HLOOKUP(N$6,Assumps!$D$158:$W$163,$B944+3)*HLOOKUP(N$6,Assumps!$D$158:$W$160,$C944+1)*HLOOKUP(N$6,Assumps!$D$158:$W$169,$D944+6)*HLOOKUP(N$6,Assumps!$D$158:$W$174,$C$940+12)</f>
        <v>1E-3</v>
      </c>
      <c r="O944" s="74">
        <f>Assumps!$B$157*HLOOKUP(O$6,Assumps!$D$158:$W$163,$B944+3)*HLOOKUP(O$6,Assumps!$D$158:$W$160,$C944+1)*HLOOKUP(O$6,Assumps!$D$158:$W$169,$D944+6)*HLOOKUP(O$6,Assumps!$D$158:$W$174,$C$940+12)</f>
        <v>1E-3</v>
      </c>
      <c r="P944" s="74">
        <f>Assumps!$B$157*HLOOKUP(P$6,Assumps!$D$158:$W$163,$B944+3)*HLOOKUP(P$6,Assumps!$D$158:$W$160,$C944+1)*HLOOKUP(P$6,Assumps!$D$158:$W$169,$D944+6)*HLOOKUP(P$6,Assumps!$D$158:$W$174,$C$940+12)</f>
        <v>1E-3</v>
      </c>
      <c r="Q944" s="74">
        <f>Assumps!$B$157*HLOOKUP(Q$6,Assumps!$D$158:$W$163,$B944+3)*HLOOKUP(Q$6,Assumps!$D$158:$W$160,$C944+1)*HLOOKUP(Q$6,Assumps!$D$158:$W$169,$D944+6)*HLOOKUP(Q$6,Assumps!$D$158:$W$174,$C$940+12)</f>
        <v>1E-3</v>
      </c>
      <c r="R944" s="74">
        <f>Assumps!$B$157*HLOOKUP(R$6,Assumps!$D$158:$W$163,$B944+3)*HLOOKUP(R$6,Assumps!$D$158:$W$160,$C944+1)*HLOOKUP(R$6,Assumps!$D$158:$W$169,$D944+6)*HLOOKUP(R$6,Assumps!$D$158:$W$174,$C$940+12)</f>
        <v>1E-3</v>
      </c>
      <c r="S944" s="74">
        <f>Assumps!$B$157*HLOOKUP(S$6,Assumps!$D$158:$W$163,$B944+3)*HLOOKUP(S$6,Assumps!$D$158:$W$160,$C944+1)*HLOOKUP(S$6,Assumps!$D$158:$W$169,$D944+6)*HLOOKUP(S$6,Assumps!$D$158:$W$174,$C$940+12)</f>
        <v>1E-3</v>
      </c>
      <c r="T944" s="74">
        <f>Assumps!$B$157*HLOOKUP(T$6,Assumps!$D$158:$W$163,$B944+3)*HLOOKUP(T$6,Assumps!$D$158:$W$160,$C944+1)*HLOOKUP(T$6,Assumps!$D$158:$W$169,$D944+6)*HLOOKUP(T$6,Assumps!$D$158:$W$174,$C$940+12)</f>
        <v>1E-3</v>
      </c>
      <c r="U944" s="74">
        <f>Assumps!$B$157*HLOOKUP(U$6,Assumps!$D$158:$W$163,$B944+3)*HLOOKUP(U$6,Assumps!$D$158:$W$160,$C944+1)*HLOOKUP(U$6,Assumps!$D$158:$W$169,$D944+6)*HLOOKUP(U$6,Assumps!$D$158:$W$174,$C$940+12)</f>
        <v>1E-3</v>
      </c>
      <c r="V944" s="74">
        <f>Assumps!$B$157*HLOOKUP(V$6,Assumps!$D$158:$W$163,$B944+3)*HLOOKUP(V$6,Assumps!$D$158:$W$160,$C944+1)*HLOOKUP(V$6,Assumps!$D$158:$W$169,$D944+6)*HLOOKUP(V$6,Assumps!$D$158:$W$174,$C$940+12)</f>
        <v>1E-3</v>
      </c>
      <c r="W944" s="74">
        <f>Assumps!$B$157*HLOOKUP(W$6,Assumps!$D$158:$W$163,$B944+3)*HLOOKUP(W$6,Assumps!$D$158:$W$160,$C944+1)*HLOOKUP(W$6,Assumps!$D$158:$W$169,$D944+6)*HLOOKUP(W$6,Assumps!$D$158:$W$174,$C$940+12)</f>
        <v>1E-3</v>
      </c>
      <c r="X944" s="74">
        <f>Assumps!$B$157*HLOOKUP(X$6,Assumps!$D$158:$W$163,$B944+3)*HLOOKUP(X$6,Assumps!$D$158:$W$160,$C944+1)*HLOOKUP(X$6,Assumps!$D$158:$W$169,$D944+6)*HLOOKUP(X$6,Assumps!$D$158:$W$174,$C$940+12)</f>
        <v>1E-3</v>
      </c>
      <c r="Y944" s="74">
        <f>Assumps!$B$157*HLOOKUP(Y$6,Assumps!$D$158:$W$163,$B944+3)*HLOOKUP(Y$6,Assumps!$D$158:$W$160,$C944+1)*HLOOKUP(Y$6,Assumps!$D$158:$W$169,$D944+6)*HLOOKUP(Y$6,Assumps!$D$158:$W$174,$C$940+12)</f>
        <v>1E-3</v>
      </c>
      <c r="Z944" s="74">
        <f>Assumps!$B$157*HLOOKUP(Z$6,Assumps!$D$158:$W$163,$B944+3)*HLOOKUP(Z$6,Assumps!$D$158:$W$160,$C944+1)*HLOOKUP(Z$6,Assumps!$D$158:$W$169,$D944+6)*HLOOKUP(Z$6,Assumps!$D$158:$W$174,$C$940+12)</f>
        <v>1E-3</v>
      </c>
      <c r="AA944" s="74">
        <f>Assumps!$B$157*HLOOKUP(AA$6,Assumps!$D$158:$W$163,$B944+3)*HLOOKUP(AA$6,Assumps!$D$158:$W$160,$C944+1)*HLOOKUP(AA$6,Assumps!$D$158:$W$169,$D944+6)*HLOOKUP(AA$6,Assumps!$D$158:$W$174,$C$940+12)</f>
        <v>1E-3</v>
      </c>
      <c r="AB944" s="74">
        <f>Assumps!$B$157*HLOOKUP(AB$6,Assumps!$D$158:$W$163,$B944+3)*HLOOKUP(AB$6,Assumps!$D$158:$W$160,$C944+1)*HLOOKUP(AB$6,Assumps!$D$158:$W$169,$D944+6)*HLOOKUP(AB$6,Assumps!$D$158:$W$174,$C$940+12)</f>
        <v>1E-3</v>
      </c>
      <c r="AC944" s="74">
        <f>Assumps!$B$157*HLOOKUP(AC$6,Assumps!$D$158:$W$163,$B944+3)*HLOOKUP(AC$6,Assumps!$D$158:$W$160,$C944+1)*HLOOKUP(AC$6,Assumps!$D$158:$W$169,$D944+6)*HLOOKUP(AC$6,Assumps!$D$158:$W$174,$C$940+12)</f>
        <v>1E-3</v>
      </c>
      <c r="AD944" s="74">
        <f>Assumps!$B$157*HLOOKUP(AD$6,Assumps!$D$158:$W$163,$B944+3)*HLOOKUP(AD$6,Assumps!$D$158:$W$160,$C944+1)*HLOOKUP(AD$6,Assumps!$D$158:$W$169,$D944+6)*HLOOKUP(AD$6,Assumps!$D$158:$W$174,$C$940+12)</f>
        <v>1E-3</v>
      </c>
      <c r="AE944" s="74">
        <f>Assumps!$B$157*HLOOKUP(AE$6,Assumps!$D$158:$W$163,$B944+3)*HLOOKUP(AE$6,Assumps!$D$158:$W$160,$C944+1)*HLOOKUP(AE$6,Assumps!$D$158:$W$169,$D944+6)*HLOOKUP(AE$6,Assumps!$D$158:$W$174,$C$940+12)</f>
        <v>1E-3</v>
      </c>
      <c r="AF944" s="74">
        <f>Assumps!$B$157*HLOOKUP(AF$6,Assumps!$D$158:$W$163,$B944+3)*HLOOKUP(AF$6,Assumps!$D$158:$W$160,$C944+1)*HLOOKUP(AF$6,Assumps!$D$158:$W$169,$D944+6)*HLOOKUP(AF$6,Assumps!$D$158:$W$174,$C$940+12)</f>
        <v>1E-3</v>
      </c>
      <c r="AG944" s="74">
        <f>Assumps!$B$157*HLOOKUP(AG$6,Assumps!$D$158:$W$163,$B944+3)*HLOOKUP(AG$6,Assumps!$D$158:$W$160,$C944+1)*HLOOKUP(AG$6,Assumps!$D$158:$W$169,$D944+6)*HLOOKUP(AG$6,Assumps!$D$158:$W$174,$C$940+12)</f>
        <v>1E-3</v>
      </c>
      <c r="AH944" s="74">
        <f>Assumps!$B$157*HLOOKUP(AH$6,Assumps!$D$158:$W$163,$B944+3)*HLOOKUP(AH$6,Assumps!$D$158:$W$160,$C944+1)*HLOOKUP(AH$6,Assumps!$D$158:$W$169,$D944+6)*HLOOKUP(AH$6,Assumps!$D$158:$W$174,$C$940+12)</f>
        <v>1E-3</v>
      </c>
      <c r="AI944" s="74">
        <f>Assumps!$B$157*HLOOKUP(AI$6,Assumps!$D$158:$W$163,$B944+3)*HLOOKUP(AI$6,Assumps!$D$158:$W$160,$C944+1)*HLOOKUP(AI$6,Assumps!$D$158:$W$169,$D944+6)*HLOOKUP(AI$6,Assumps!$D$158:$W$174,$C$940+12)</f>
        <v>1E-3</v>
      </c>
      <c r="AJ944" s="74">
        <f>Assumps!$B$157*HLOOKUP(AJ$6,Assumps!$D$158:$W$163,$B944+3)*HLOOKUP(AJ$6,Assumps!$D$158:$W$160,$C944+1)*HLOOKUP(AJ$6,Assumps!$D$158:$W$169,$D944+6)*HLOOKUP(AJ$6,Assumps!$D$158:$W$174,$C$940+12)</f>
        <v>1E-3</v>
      </c>
      <c r="AK944" s="74">
        <f>Assumps!$B$157*HLOOKUP(AK$6,Assumps!$D$158:$W$163,$B944+3)*HLOOKUP(AK$6,Assumps!$D$158:$W$160,$C944+1)*HLOOKUP(AK$6,Assumps!$D$158:$W$169,$D944+6)*HLOOKUP(AK$6,Assumps!$D$158:$W$174,$C$940+12)</f>
        <v>1E-3</v>
      </c>
      <c r="AL944" s="74">
        <f>Assumps!$B$157*HLOOKUP(AL$6,Assumps!$D$158:$W$163,$B944+3)*HLOOKUP(AL$6,Assumps!$D$158:$W$160,$C944+1)*HLOOKUP(AL$6,Assumps!$D$158:$W$169,$D944+6)*HLOOKUP(AL$6,Assumps!$D$158:$W$174,$C$940+12)</f>
        <v>1E-3</v>
      </c>
      <c r="AM944" s="74">
        <f>Assumps!$B$157*HLOOKUP(AM$6,Assumps!$D$158:$W$163,$B944+3)*HLOOKUP(AM$6,Assumps!$D$158:$W$160,$C944+1)*HLOOKUP(AM$6,Assumps!$D$158:$W$169,$D944+6)*HLOOKUP(AM$6,Assumps!$D$158:$W$174,$C$940+12)</f>
        <v>1E-3</v>
      </c>
      <c r="AN944" s="74">
        <f>Assumps!$B$157*HLOOKUP(AN$6,Assumps!$D$158:$W$163,$B944+3)*HLOOKUP(AN$6,Assumps!$D$158:$W$160,$C944+1)*HLOOKUP(AN$6,Assumps!$D$158:$W$169,$D944+6)*HLOOKUP(AN$6,Assumps!$D$158:$W$174,$C$940+12)</f>
        <v>1E-3</v>
      </c>
      <c r="AO944" s="74">
        <f>Assumps!$B$157*HLOOKUP(AO$6,Assumps!$D$158:$W$163,$B944+3)*HLOOKUP(AO$6,Assumps!$D$158:$W$160,$C944+1)*HLOOKUP(AO$6,Assumps!$D$158:$W$169,$D944+6)*HLOOKUP(AO$6,Assumps!$D$158:$W$174,$C$940+12)</f>
        <v>1E-3</v>
      </c>
      <c r="AP944" s="74">
        <f>Assumps!$B$157*HLOOKUP(AP$6,Assumps!$D$158:$W$163,$B944+3)*HLOOKUP(AP$6,Assumps!$D$158:$W$160,$C944+1)*HLOOKUP(AP$6,Assumps!$D$158:$W$169,$D944+6)*HLOOKUP(AP$6,Assumps!$D$158:$W$174,$C$940+12)</f>
        <v>1E-3</v>
      </c>
      <c r="AQ944" s="74">
        <f>Assumps!$B$157*HLOOKUP(AQ$6,Assumps!$D$158:$W$163,$B944+3)*HLOOKUP(AQ$6,Assumps!$D$158:$W$160,$C944+1)*HLOOKUP(AQ$6,Assumps!$D$158:$W$169,$D944+6)*HLOOKUP(AQ$6,Assumps!$D$158:$W$174,$C$940+12)</f>
        <v>1E-3</v>
      </c>
      <c r="AR944" s="74">
        <f>Assumps!$B$157*HLOOKUP(AR$6,Assumps!$D$158:$W$163,$B944+3)*HLOOKUP(AR$6,Assumps!$D$158:$W$160,$C944+1)*HLOOKUP(AR$6,Assumps!$D$158:$W$169,$D944+6)*HLOOKUP(AR$6,Assumps!$D$158:$W$174,$C$940+12)</f>
        <v>1E-3</v>
      </c>
      <c r="AS944" s="74">
        <f>Assumps!$B$157*HLOOKUP(AS$6,Assumps!$D$158:$W$163,$B944+3)*HLOOKUP(AS$6,Assumps!$D$158:$W$160,$C944+1)*HLOOKUP(AS$6,Assumps!$D$158:$W$169,$D944+6)*HLOOKUP(AS$6,Assumps!$D$158:$W$174,$C$940+12)</f>
        <v>1E-3</v>
      </c>
      <c r="AT944" s="74">
        <f>Assumps!$B$157*HLOOKUP(AT$6,Assumps!$D$158:$W$163,$B944+3)*HLOOKUP(AT$6,Assumps!$D$158:$W$160,$C944+1)*HLOOKUP(AT$6,Assumps!$D$158:$W$169,$D944+6)*HLOOKUP(AT$6,Assumps!$D$158:$W$174,$C$940+12)</f>
        <v>1E-3</v>
      </c>
      <c r="AU944" s="74">
        <f>Assumps!$B$157*HLOOKUP(AU$6,Assumps!$D$158:$W$163,$B944+3)*HLOOKUP(AU$6,Assumps!$D$158:$W$160,$C944+1)*HLOOKUP(AU$6,Assumps!$D$158:$W$169,$D944+6)*HLOOKUP(AU$6,Assumps!$D$158:$W$174,$C$940+12)</f>
        <v>1E-3</v>
      </c>
      <c r="AV944" s="74">
        <f>Assumps!$B$157*HLOOKUP(AV$6,Assumps!$D$158:$W$163,$B944+3)*HLOOKUP(AV$6,Assumps!$D$158:$W$160,$C944+1)*HLOOKUP(AV$6,Assumps!$D$158:$W$169,$D944+6)*HLOOKUP(AV$6,Assumps!$D$158:$W$174,$C$940+12)</f>
        <v>1E-3</v>
      </c>
      <c r="AW944" s="74">
        <f>Assumps!$B$157*HLOOKUP(AW$6,Assumps!$D$158:$W$163,$B944+3)*HLOOKUP(AW$6,Assumps!$D$158:$W$160,$C944+1)*HLOOKUP(AW$6,Assumps!$D$158:$W$169,$D944+6)*HLOOKUP(AW$6,Assumps!$D$158:$W$174,$C$940+12)</f>
        <v>1E-3</v>
      </c>
      <c r="AX944" s="74">
        <f>Assumps!$B$157*HLOOKUP(AX$6,Assumps!$D$158:$W$163,$B944+3)*HLOOKUP(AX$6,Assumps!$D$158:$W$160,$C944+1)*HLOOKUP(AX$6,Assumps!$D$158:$W$169,$D944+6)*HLOOKUP(AX$6,Assumps!$D$158:$W$174,$C$940+12)</f>
        <v>1E-3</v>
      </c>
      <c r="AY944" s="74">
        <f>Assumps!$B$157*HLOOKUP(AY$6,Assumps!$D$158:$W$163,$B944+3)*HLOOKUP(AY$6,Assumps!$D$158:$W$160,$C944+1)*HLOOKUP(AY$6,Assumps!$D$158:$W$169,$D944+6)*HLOOKUP(AY$6,Assumps!$D$158:$W$174,$C$940+12)</f>
        <v>1E-3</v>
      </c>
      <c r="AZ944" s="74">
        <f>Assumps!$B$157*HLOOKUP(AZ$6,Assumps!$D$158:$W$163,$B944+3)*HLOOKUP(AZ$6,Assumps!$D$158:$W$160,$C944+1)*HLOOKUP(AZ$6,Assumps!$D$158:$W$169,$D944+6)*HLOOKUP(AZ$6,Assumps!$D$158:$W$174,$C$940+12)</f>
        <v>1E-3</v>
      </c>
      <c r="BA944" s="74">
        <f>Assumps!$B$157*HLOOKUP(BA$6,Assumps!$D$158:$W$163,$B944+3)*HLOOKUP(BA$6,Assumps!$D$158:$W$160,$C944+1)*HLOOKUP(BA$6,Assumps!$D$158:$W$169,$D944+6)*HLOOKUP(BA$6,Assumps!$D$158:$W$174,$C$940+12)</f>
        <v>1E-3</v>
      </c>
      <c r="BB944" s="74">
        <f>Assumps!$B$157*HLOOKUP(BB$6,Assumps!$D$158:$W$163,$B944+3)*HLOOKUP(BB$6,Assumps!$D$158:$W$160,$C944+1)*HLOOKUP(BB$6,Assumps!$D$158:$W$169,$D944+6)*HLOOKUP(BB$6,Assumps!$D$158:$W$174,$C$940+12)</f>
        <v>1E-3</v>
      </c>
      <c r="BC944" s="74">
        <f>Assumps!$B$157*HLOOKUP(BC$6,Assumps!$D$158:$W$163,$B944+3)*HLOOKUP(BC$6,Assumps!$D$158:$W$160,$C944+1)*HLOOKUP(BC$6,Assumps!$D$158:$W$169,$D944+6)*HLOOKUP(BC$6,Assumps!$D$158:$W$174,$C$940+12)</f>
        <v>1E-3</v>
      </c>
      <c r="BD944" s="74">
        <f>Assumps!$B$157*HLOOKUP(BD$6,Assumps!$D$158:$W$163,$B944+3)*HLOOKUP(BD$6,Assumps!$D$158:$W$160,$C944+1)*HLOOKUP(BD$6,Assumps!$D$158:$W$169,$D944+6)*HLOOKUP(BD$6,Assumps!$D$158:$W$174,$C$940+12)</f>
        <v>1E-3</v>
      </c>
      <c r="BE944" s="74">
        <f>Assumps!$B$157*HLOOKUP(BE$6,Assumps!$D$158:$W$163,$B944+3)*HLOOKUP(BE$6,Assumps!$D$158:$W$160,$C944+1)*HLOOKUP(BE$6,Assumps!$D$158:$W$169,$D944+6)*HLOOKUP(BE$6,Assumps!$D$158:$W$174,$C$940+12)</f>
        <v>1E-3</v>
      </c>
      <c r="BF944" s="74">
        <f>Assumps!$B$157*HLOOKUP(BF$6,Assumps!$D$158:$W$163,$B944+3)*HLOOKUP(BF$6,Assumps!$D$158:$W$160,$C944+1)*HLOOKUP(BF$6,Assumps!$D$158:$W$169,$D944+6)*HLOOKUP(BF$6,Assumps!$D$158:$W$174,$C$940+12)</f>
        <v>1E-3</v>
      </c>
      <c r="BG944" s="74">
        <f>Assumps!$B$157*HLOOKUP(BG$6,Assumps!$D$158:$W$163,$B944+3)*HLOOKUP(BG$6,Assumps!$D$158:$W$160,$C944+1)*HLOOKUP(BG$6,Assumps!$D$158:$W$169,$D944+6)*HLOOKUP(BG$6,Assumps!$D$158:$W$174,$C$940+12)</f>
        <v>1E-3</v>
      </c>
      <c r="BH944" s="74">
        <f>Assumps!$B$157*HLOOKUP(BH$6,Assumps!$D$158:$W$163,$B944+3)*HLOOKUP(BH$6,Assumps!$D$158:$W$160,$C944+1)*HLOOKUP(BH$6,Assumps!$D$158:$W$169,$D944+6)*HLOOKUP(BH$6,Assumps!$D$158:$W$174,$C$940+12)</f>
        <v>1E-3</v>
      </c>
      <c r="BI944" s="74">
        <f>Assumps!$B$157*HLOOKUP(BI$6,Assumps!$D$158:$W$163,$B944+3)*HLOOKUP(BI$6,Assumps!$D$158:$W$160,$C944+1)*HLOOKUP(BI$6,Assumps!$D$158:$W$169,$D944+6)*HLOOKUP(BI$6,Assumps!$D$158:$W$174,$C$940+12)</f>
        <v>1E-3</v>
      </c>
      <c r="BJ944" s="74">
        <f>Assumps!$B$157*HLOOKUP(BJ$6,Assumps!$D$158:$W$163,$B944+3)*HLOOKUP(BJ$6,Assumps!$D$158:$W$160,$C944+1)*HLOOKUP(BJ$6,Assumps!$D$158:$W$169,$D944+6)*HLOOKUP(BJ$6,Assumps!$D$158:$W$174,$C$940+12)</f>
        <v>1E-3</v>
      </c>
      <c r="BK944" s="74">
        <f>Assumps!$B$157*HLOOKUP(BK$6,Assumps!$D$158:$W$163,$B944+3)*HLOOKUP(BK$6,Assumps!$D$158:$W$160,$C944+1)*HLOOKUP(BK$6,Assumps!$D$158:$W$169,$D944+6)*HLOOKUP(BK$6,Assumps!$D$158:$W$174,$C$940+12)</f>
        <v>1E-3</v>
      </c>
      <c r="BL944" s="74">
        <f>Assumps!$B$157*HLOOKUP(BL$6,Assumps!$D$158:$W$163,$B944+3)*HLOOKUP(BL$6,Assumps!$D$158:$W$160,$C944+1)*HLOOKUP(BL$6,Assumps!$D$158:$W$169,$D944+6)*HLOOKUP(BL$6,Assumps!$D$158:$W$174,$C$940+12)</f>
        <v>1E-3</v>
      </c>
      <c r="BM944" s="74">
        <f>Assumps!$B$157*HLOOKUP(BM$6,Assumps!$D$158:$W$163,$B944+3)*HLOOKUP(BM$6,Assumps!$D$158:$W$160,$C944+1)*HLOOKUP(BM$6,Assumps!$D$158:$W$169,$D944+6)*HLOOKUP(BM$6,Assumps!$D$158:$W$174,$C$940+12)</f>
        <v>1E-3</v>
      </c>
      <c r="BN944" s="74">
        <f>Assumps!$B$157*HLOOKUP(BN$6,Assumps!$D$158:$W$163,$B944+3)*HLOOKUP(BN$6,Assumps!$D$158:$W$160,$C944+1)*HLOOKUP(BN$6,Assumps!$D$158:$W$169,$D944+6)*HLOOKUP(BN$6,Assumps!$D$158:$W$174,$C$940+12)</f>
        <v>1E-3</v>
      </c>
      <c r="BO944" s="74">
        <f>Assumps!$B$157*HLOOKUP(BO$6,Assumps!$D$158:$W$163,$B944+3)*HLOOKUP(BO$6,Assumps!$D$158:$W$160,$C944+1)*HLOOKUP(BO$6,Assumps!$D$158:$W$169,$D944+6)*HLOOKUP(BO$6,Assumps!$D$158:$W$174,$C$940+12)</f>
        <v>1E-3</v>
      </c>
      <c r="BP944" s="74">
        <f>Assumps!$B$157*HLOOKUP(BP$6,Assumps!$D$158:$W$163,$B944+3)*HLOOKUP(BP$6,Assumps!$D$158:$W$160,$C944+1)*HLOOKUP(BP$6,Assumps!$D$158:$W$169,$D944+6)*HLOOKUP(BP$6,Assumps!$D$158:$W$174,$C$940+12)</f>
        <v>1E-3</v>
      </c>
      <c r="BQ944" s="74">
        <f>Assumps!$B$157*HLOOKUP(BQ$6,Assumps!$D$158:$W$163,$B944+3)*HLOOKUP(BQ$6,Assumps!$D$158:$W$160,$C944+1)*HLOOKUP(BQ$6,Assumps!$D$158:$W$169,$D944+6)*HLOOKUP(BQ$6,Assumps!$D$158:$W$174,$C$940+12)</f>
        <v>1E-3</v>
      </c>
      <c r="BR944" s="74">
        <f>Assumps!$B$157*HLOOKUP(BR$6,Assumps!$D$158:$W$163,$B944+3)*HLOOKUP(BR$6,Assumps!$D$158:$W$160,$C944+1)*HLOOKUP(BR$6,Assumps!$D$158:$W$169,$D944+6)*HLOOKUP(BR$6,Assumps!$D$158:$W$174,$C$940+12)</f>
        <v>1E-3</v>
      </c>
      <c r="BS944" s="74">
        <f>Assumps!$B$157*HLOOKUP(BS$6,Assumps!$D$158:$W$163,$B944+3)*HLOOKUP(BS$6,Assumps!$D$158:$W$160,$C944+1)*HLOOKUP(BS$6,Assumps!$D$158:$W$169,$D944+6)*HLOOKUP(BS$6,Assumps!$D$158:$W$174,$C$940+12)</f>
        <v>1E-3</v>
      </c>
      <c r="BT944" s="74">
        <f>Assumps!$B$157*HLOOKUP(BT$6,Assumps!$D$158:$W$163,$B944+3)*HLOOKUP(BT$6,Assumps!$D$158:$W$160,$C944+1)*HLOOKUP(BT$6,Assumps!$D$158:$W$169,$D944+6)*HLOOKUP(BT$6,Assumps!$D$158:$W$174,$C$940+12)</f>
        <v>1E-3</v>
      </c>
      <c r="BU944" s="74">
        <f>Assumps!$B$157*HLOOKUP(BU$6,Assumps!$D$158:$W$163,$B944+3)*HLOOKUP(BU$6,Assumps!$D$158:$W$160,$C944+1)*HLOOKUP(BU$6,Assumps!$D$158:$W$169,$D944+6)*HLOOKUP(BU$6,Assumps!$D$158:$W$174,$C$940+12)</f>
        <v>1E-3</v>
      </c>
      <c r="BV944" s="74">
        <f>Assumps!$B$157*HLOOKUP(BV$6,Assumps!$D$158:$W$163,$B944+3)*HLOOKUP(BV$6,Assumps!$D$158:$W$160,$C944+1)*HLOOKUP(BV$6,Assumps!$D$158:$W$169,$D944+6)*HLOOKUP(BV$6,Assumps!$D$158:$W$174,$C$940+12)</f>
        <v>1E-3</v>
      </c>
      <c r="BW944" s="74">
        <f>Assumps!$B$157*HLOOKUP(BW$6,Assumps!$D$158:$W$163,$B944+3)*HLOOKUP(BW$6,Assumps!$D$158:$W$160,$C944+1)*HLOOKUP(BW$6,Assumps!$D$158:$W$169,$D944+6)*HLOOKUP(BW$6,Assumps!$D$158:$W$174,$C$940+12)</f>
        <v>1E-3</v>
      </c>
      <c r="BX944" s="74">
        <f>Assumps!$B$157*HLOOKUP(BX$6,Assumps!$D$158:$W$163,$B944+3)*HLOOKUP(BX$6,Assumps!$D$158:$W$160,$C944+1)*HLOOKUP(BX$6,Assumps!$D$158:$W$169,$D944+6)*HLOOKUP(BX$6,Assumps!$D$158:$W$174,$C$940+12)</f>
        <v>1E-3</v>
      </c>
      <c r="BY944" s="74">
        <f>Assumps!$B$157*HLOOKUP(BY$6,Assumps!$D$158:$W$163,$B944+3)*HLOOKUP(BY$6,Assumps!$D$158:$W$160,$C944+1)*HLOOKUP(BY$6,Assumps!$D$158:$W$169,$D944+6)*HLOOKUP(BY$6,Assumps!$D$158:$W$174,$C$940+12)</f>
        <v>1E-3</v>
      </c>
      <c r="BZ944" s="74">
        <f>Assumps!$B$157*HLOOKUP(BZ$6,Assumps!$D$158:$W$163,$B944+3)*HLOOKUP(BZ$6,Assumps!$D$158:$W$160,$C944+1)*HLOOKUP(BZ$6,Assumps!$D$158:$W$169,$D944+6)*HLOOKUP(BZ$6,Assumps!$D$158:$W$174,$C$940+12)</f>
        <v>1E-3</v>
      </c>
      <c r="CA944" s="74">
        <f>Assumps!$B$157*HLOOKUP(CA$6,Assumps!$D$158:$W$163,$B944+3)*HLOOKUP(CA$6,Assumps!$D$158:$W$160,$C944+1)*HLOOKUP(CA$6,Assumps!$D$158:$W$169,$D944+6)*HLOOKUP(CA$6,Assumps!$D$158:$W$174,$C$940+12)</f>
        <v>1E-3</v>
      </c>
      <c r="CB944" s="74">
        <f>Assumps!$B$157*HLOOKUP(CB$6,Assumps!$D$158:$W$163,$B944+3)*HLOOKUP(CB$6,Assumps!$D$158:$W$160,$C944+1)*HLOOKUP(CB$6,Assumps!$D$158:$W$169,$D944+6)*HLOOKUP(CB$6,Assumps!$D$158:$W$174,$C$940+12)</f>
        <v>1E-3</v>
      </c>
      <c r="CC944" s="74">
        <f>Assumps!$B$157*HLOOKUP(CC$6,Assumps!$D$158:$W$163,$B944+3)*HLOOKUP(CC$6,Assumps!$D$158:$W$160,$C944+1)*HLOOKUP(CC$6,Assumps!$D$158:$W$169,$D944+6)*HLOOKUP(CC$6,Assumps!$D$158:$W$174,$C$940+12)</f>
        <v>1E-3</v>
      </c>
      <c r="CD944" s="74">
        <f>Assumps!$B$157*HLOOKUP(CD$6,Assumps!$D$158:$W$163,$B944+3)*HLOOKUP(CD$6,Assumps!$D$158:$W$160,$C944+1)*HLOOKUP(CD$6,Assumps!$D$158:$W$169,$D944+6)*HLOOKUP(CD$6,Assumps!$D$158:$W$174,$C$940+12)</f>
        <v>1E-3</v>
      </c>
      <c r="CE944" s="74">
        <f>Assumps!$B$157*HLOOKUP(CE$6,Assumps!$D$158:$W$163,$B944+3)*HLOOKUP(CE$6,Assumps!$D$158:$W$160,$C944+1)*HLOOKUP(CE$6,Assumps!$D$158:$W$169,$D944+6)*HLOOKUP(CE$6,Assumps!$D$158:$W$174,$C$940+12)</f>
        <v>1E-3</v>
      </c>
      <c r="CF944" s="74">
        <f>Assumps!$B$157*HLOOKUP(CF$6,Assumps!$D$158:$W$163,$B944+3)*HLOOKUP(CF$6,Assumps!$D$158:$W$160,$C944+1)*HLOOKUP(CF$6,Assumps!$D$158:$W$169,$D944+6)*HLOOKUP(CF$6,Assumps!$D$158:$W$174,$C$940+12)</f>
        <v>1E-3</v>
      </c>
      <c r="CG944" s="74">
        <f>Assumps!$B$157*HLOOKUP(CG$6,Assumps!$D$158:$W$163,$B944+3)*HLOOKUP(CG$6,Assumps!$D$158:$W$160,$C944+1)*HLOOKUP(CG$6,Assumps!$D$158:$W$169,$D944+6)*HLOOKUP(CG$6,Assumps!$D$158:$W$174,$C$940+12)</f>
        <v>1E-3</v>
      </c>
      <c r="CH944" s="74">
        <f>Assumps!$B$157*HLOOKUP(CH$6,Assumps!$D$158:$W$163,$B944+3)*HLOOKUP(CH$6,Assumps!$D$158:$W$160,$C944+1)*HLOOKUP(CH$6,Assumps!$D$158:$W$169,$D944+6)*HLOOKUP(CH$6,Assumps!$D$158:$W$174,$C$940+12)</f>
        <v>1E-3</v>
      </c>
    </row>
    <row r="945" spans="2:86">
      <c r="B945" s="20">
        <v>1</v>
      </c>
      <c r="C945" s="20">
        <v>1</v>
      </c>
      <c r="D945" s="20">
        <v>3</v>
      </c>
      <c r="E945" s="20">
        <v>113</v>
      </c>
      <c r="G945" s="74">
        <f>Assumps!$B$157*HLOOKUP(G$6,Assumps!$D$158:$W$163,$B945+3)*HLOOKUP(G$6,Assumps!$D$158:$W$160,$C945+1)*HLOOKUP(G$6,Assumps!$D$158:$W$169,$D945+6)*HLOOKUP(G$6,Assumps!$D$158:$W$174,$C$940+12)</f>
        <v>1E-3</v>
      </c>
      <c r="H945" s="74">
        <f>Assumps!$B$157*HLOOKUP(H$6,Assumps!$D$158:$W$163,$B945+3)*HLOOKUP(H$6,Assumps!$D$158:$W$160,$C945+1)*HLOOKUP(H$6,Assumps!$D$158:$W$169,$D945+6)*HLOOKUP(H$6,Assumps!$D$158:$W$174,$C$940+12)</f>
        <v>1E-3</v>
      </c>
      <c r="I945" s="74">
        <f>Assumps!$B$157*HLOOKUP(I$6,Assumps!$D$158:$W$163,$B945+3)*HLOOKUP(I$6,Assumps!$D$158:$W$160,$C945+1)*HLOOKUP(I$6,Assumps!$D$158:$W$169,$D945+6)*HLOOKUP(I$6,Assumps!$D$158:$W$174,$C$940+12)</f>
        <v>1E-3</v>
      </c>
      <c r="J945" s="74">
        <f>Assumps!$B$157*HLOOKUP(J$6,Assumps!$D$158:$W$163,$B945+3)*HLOOKUP(J$6,Assumps!$D$158:$W$160,$C945+1)*HLOOKUP(J$6,Assumps!$D$158:$W$169,$D945+6)*HLOOKUP(J$6,Assumps!$D$158:$W$174,$C$940+12)</f>
        <v>1E-3</v>
      </c>
      <c r="K945" s="74">
        <f>Assumps!$B$157*HLOOKUP(K$6,Assumps!$D$158:$W$163,$B945+3)*HLOOKUP(K$6,Assumps!$D$158:$W$160,$C945+1)*HLOOKUP(K$6,Assumps!$D$158:$W$169,$D945+6)*HLOOKUP(K$6,Assumps!$D$158:$W$174,$C$940+12)</f>
        <v>1E-3</v>
      </c>
      <c r="L945" s="74">
        <f>Assumps!$B$157*HLOOKUP(L$6,Assumps!$D$158:$W$163,$B945+3)*HLOOKUP(L$6,Assumps!$D$158:$W$160,$C945+1)*HLOOKUP(L$6,Assumps!$D$158:$W$169,$D945+6)*HLOOKUP(L$6,Assumps!$D$158:$W$174,$C$940+12)</f>
        <v>1E-3</v>
      </c>
      <c r="M945" s="74">
        <f>Assumps!$B$157*HLOOKUP(M$6,Assumps!$D$158:$W$163,$B945+3)*HLOOKUP(M$6,Assumps!$D$158:$W$160,$C945+1)*HLOOKUP(M$6,Assumps!$D$158:$W$169,$D945+6)*HLOOKUP(M$6,Assumps!$D$158:$W$174,$C$940+12)</f>
        <v>1E-3</v>
      </c>
      <c r="N945" s="74">
        <f>Assumps!$B$157*HLOOKUP(N$6,Assumps!$D$158:$W$163,$B945+3)*HLOOKUP(N$6,Assumps!$D$158:$W$160,$C945+1)*HLOOKUP(N$6,Assumps!$D$158:$W$169,$D945+6)*HLOOKUP(N$6,Assumps!$D$158:$W$174,$C$940+12)</f>
        <v>1E-3</v>
      </c>
      <c r="O945" s="74">
        <f>Assumps!$B$157*HLOOKUP(O$6,Assumps!$D$158:$W$163,$B945+3)*HLOOKUP(O$6,Assumps!$D$158:$W$160,$C945+1)*HLOOKUP(O$6,Assumps!$D$158:$W$169,$D945+6)*HLOOKUP(O$6,Assumps!$D$158:$W$174,$C$940+12)</f>
        <v>1E-3</v>
      </c>
      <c r="P945" s="74">
        <f>Assumps!$B$157*HLOOKUP(P$6,Assumps!$D$158:$W$163,$B945+3)*HLOOKUP(P$6,Assumps!$D$158:$W$160,$C945+1)*HLOOKUP(P$6,Assumps!$D$158:$W$169,$D945+6)*HLOOKUP(P$6,Assumps!$D$158:$W$174,$C$940+12)</f>
        <v>1E-3</v>
      </c>
      <c r="Q945" s="74">
        <f>Assumps!$B$157*HLOOKUP(Q$6,Assumps!$D$158:$W$163,$B945+3)*HLOOKUP(Q$6,Assumps!$D$158:$W$160,$C945+1)*HLOOKUP(Q$6,Assumps!$D$158:$W$169,$D945+6)*HLOOKUP(Q$6,Assumps!$D$158:$W$174,$C$940+12)</f>
        <v>1E-3</v>
      </c>
      <c r="R945" s="74">
        <f>Assumps!$B$157*HLOOKUP(R$6,Assumps!$D$158:$W$163,$B945+3)*HLOOKUP(R$6,Assumps!$D$158:$W$160,$C945+1)*HLOOKUP(R$6,Assumps!$D$158:$W$169,$D945+6)*HLOOKUP(R$6,Assumps!$D$158:$W$174,$C$940+12)</f>
        <v>1E-3</v>
      </c>
      <c r="S945" s="74">
        <f>Assumps!$B$157*HLOOKUP(S$6,Assumps!$D$158:$W$163,$B945+3)*HLOOKUP(S$6,Assumps!$D$158:$W$160,$C945+1)*HLOOKUP(S$6,Assumps!$D$158:$W$169,$D945+6)*HLOOKUP(S$6,Assumps!$D$158:$W$174,$C$940+12)</f>
        <v>1E-3</v>
      </c>
      <c r="T945" s="74">
        <f>Assumps!$B$157*HLOOKUP(T$6,Assumps!$D$158:$W$163,$B945+3)*HLOOKUP(T$6,Assumps!$D$158:$W$160,$C945+1)*HLOOKUP(T$6,Assumps!$D$158:$W$169,$D945+6)*HLOOKUP(T$6,Assumps!$D$158:$W$174,$C$940+12)</f>
        <v>1E-3</v>
      </c>
      <c r="U945" s="74">
        <f>Assumps!$B$157*HLOOKUP(U$6,Assumps!$D$158:$W$163,$B945+3)*HLOOKUP(U$6,Assumps!$D$158:$W$160,$C945+1)*HLOOKUP(U$6,Assumps!$D$158:$W$169,$D945+6)*HLOOKUP(U$6,Assumps!$D$158:$W$174,$C$940+12)</f>
        <v>1E-3</v>
      </c>
      <c r="V945" s="74">
        <f>Assumps!$B$157*HLOOKUP(V$6,Assumps!$D$158:$W$163,$B945+3)*HLOOKUP(V$6,Assumps!$D$158:$W$160,$C945+1)*HLOOKUP(V$6,Assumps!$D$158:$W$169,$D945+6)*HLOOKUP(V$6,Assumps!$D$158:$W$174,$C$940+12)</f>
        <v>1E-3</v>
      </c>
      <c r="W945" s="74">
        <f>Assumps!$B$157*HLOOKUP(W$6,Assumps!$D$158:$W$163,$B945+3)*HLOOKUP(W$6,Assumps!$D$158:$W$160,$C945+1)*HLOOKUP(W$6,Assumps!$D$158:$W$169,$D945+6)*HLOOKUP(W$6,Assumps!$D$158:$W$174,$C$940+12)</f>
        <v>1E-3</v>
      </c>
      <c r="X945" s="74">
        <f>Assumps!$B$157*HLOOKUP(X$6,Assumps!$D$158:$W$163,$B945+3)*HLOOKUP(X$6,Assumps!$D$158:$W$160,$C945+1)*HLOOKUP(X$6,Assumps!$D$158:$W$169,$D945+6)*HLOOKUP(X$6,Assumps!$D$158:$W$174,$C$940+12)</f>
        <v>1E-3</v>
      </c>
      <c r="Y945" s="74">
        <f>Assumps!$B$157*HLOOKUP(Y$6,Assumps!$D$158:$W$163,$B945+3)*HLOOKUP(Y$6,Assumps!$D$158:$W$160,$C945+1)*HLOOKUP(Y$6,Assumps!$D$158:$W$169,$D945+6)*HLOOKUP(Y$6,Assumps!$D$158:$W$174,$C$940+12)</f>
        <v>1E-3</v>
      </c>
      <c r="Z945" s="74">
        <f>Assumps!$B$157*HLOOKUP(Z$6,Assumps!$D$158:$W$163,$B945+3)*HLOOKUP(Z$6,Assumps!$D$158:$W$160,$C945+1)*HLOOKUP(Z$6,Assumps!$D$158:$W$169,$D945+6)*HLOOKUP(Z$6,Assumps!$D$158:$W$174,$C$940+12)</f>
        <v>1E-3</v>
      </c>
      <c r="AA945" s="74">
        <f>Assumps!$B$157*HLOOKUP(AA$6,Assumps!$D$158:$W$163,$B945+3)*HLOOKUP(AA$6,Assumps!$D$158:$W$160,$C945+1)*HLOOKUP(AA$6,Assumps!$D$158:$W$169,$D945+6)*HLOOKUP(AA$6,Assumps!$D$158:$W$174,$C$940+12)</f>
        <v>1E-3</v>
      </c>
      <c r="AB945" s="74">
        <f>Assumps!$B$157*HLOOKUP(AB$6,Assumps!$D$158:$W$163,$B945+3)*HLOOKUP(AB$6,Assumps!$D$158:$W$160,$C945+1)*HLOOKUP(AB$6,Assumps!$D$158:$W$169,$D945+6)*HLOOKUP(AB$6,Assumps!$D$158:$W$174,$C$940+12)</f>
        <v>1E-3</v>
      </c>
      <c r="AC945" s="74">
        <f>Assumps!$B$157*HLOOKUP(AC$6,Assumps!$D$158:$W$163,$B945+3)*HLOOKUP(AC$6,Assumps!$D$158:$W$160,$C945+1)*HLOOKUP(AC$6,Assumps!$D$158:$W$169,$D945+6)*HLOOKUP(AC$6,Assumps!$D$158:$W$174,$C$940+12)</f>
        <v>1E-3</v>
      </c>
      <c r="AD945" s="74">
        <f>Assumps!$B$157*HLOOKUP(AD$6,Assumps!$D$158:$W$163,$B945+3)*HLOOKUP(AD$6,Assumps!$D$158:$W$160,$C945+1)*HLOOKUP(AD$6,Assumps!$D$158:$W$169,$D945+6)*HLOOKUP(AD$6,Assumps!$D$158:$W$174,$C$940+12)</f>
        <v>1E-3</v>
      </c>
      <c r="AE945" s="74">
        <f>Assumps!$B$157*HLOOKUP(AE$6,Assumps!$D$158:$W$163,$B945+3)*HLOOKUP(AE$6,Assumps!$D$158:$W$160,$C945+1)*HLOOKUP(AE$6,Assumps!$D$158:$W$169,$D945+6)*HLOOKUP(AE$6,Assumps!$D$158:$W$174,$C$940+12)</f>
        <v>1E-3</v>
      </c>
      <c r="AF945" s="74">
        <f>Assumps!$B$157*HLOOKUP(AF$6,Assumps!$D$158:$W$163,$B945+3)*HLOOKUP(AF$6,Assumps!$D$158:$W$160,$C945+1)*HLOOKUP(AF$6,Assumps!$D$158:$W$169,$D945+6)*HLOOKUP(AF$6,Assumps!$D$158:$W$174,$C$940+12)</f>
        <v>1E-3</v>
      </c>
      <c r="AG945" s="74">
        <f>Assumps!$B$157*HLOOKUP(AG$6,Assumps!$D$158:$W$163,$B945+3)*HLOOKUP(AG$6,Assumps!$D$158:$W$160,$C945+1)*HLOOKUP(AG$6,Assumps!$D$158:$W$169,$D945+6)*HLOOKUP(AG$6,Assumps!$D$158:$W$174,$C$940+12)</f>
        <v>1E-3</v>
      </c>
      <c r="AH945" s="74">
        <f>Assumps!$B$157*HLOOKUP(AH$6,Assumps!$D$158:$W$163,$B945+3)*HLOOKUP(AH$6,Assumps!$D$158:$W$160,$C945+1)*HLOOKUP(AH$6,Assumps!$D$158:$W$169,$D945+6)*HLOOKUP(AH$6,Assumps!$D$158:$W$174,$C$940+12)</f>
        <v>1E-3</v>
      </c>
      <c r="AI945" s="74">
        <f>Assumps!$B$157*HLOOKUP(AI$6,Assumps!$D$158:$W$163,$B945+3)*HLOOKUP(AI$6,Assumps!$D$158:$W$160,$C945+1)*HLOOKUP(AI$6,Assumps!$D$158:$W$169,$D945+6)*HLOOKUP(AI$6,Assumps!$D$158:$W$174,$C$940+12)</f>
        <v>1E-3</v>
      </c>
      <c r="AJ945" s="74">
        <f>Assumps!$B$157*HLOOKUP(AJ$6,Assumps!$D$158:$W$163,$B945+3)*HLOOKUP(AJ$6,Assumps!$D$158:$W$160,$C945+1)*HLOOKUP(AJ$6,Assumps!$D$158:$W$169,$D945+6)*HLOOKUP(AJ$6,Assumps!$D$158:$W$174,$C$940+12)</f>
        <v>1E-3</v>
      </c>
      <c r="AK945" s="74">
        <f>Assumps!$B$157*HLOOKUP(AK$6,Assumps!$D$158:$W$163,$B945+3)*HLOOKUP(AK$6,Assumps!$D$158:$W$160,$C945+1)*HLOOKUP(AK$6,Assumps!$D$158:$W$169,$D945+6)*HLOOKUP(AK$6,Assumps!$D$158:$W$174,$C$940+12)</f>
        <v>1E-3</v>
      </c>
      <c r="AL945" s="74">
        <f>Assumps!$B$157*HLOOKUP(AL$6,Assumps!$D$158:$W$163,$B945+3)*HLOOKUP(AL$6,Assumps!$D$158:$W$160,$C945+1)*HLOOKUP(AL$6,Assumps!$D$158:$W$169,$D945+6)*HLOOKUP(AL$6,Assumps!$D$158:$W$174,$C$940+12)</f>
        <v>1E-3</v>
      </c>
      <c r="AM945" s="74">
        <f>Assumps!$B$157*HLOOKUP(AM$6,Assumps!$D$158:$W$163,$B945+3)*HLOOKUP(AM$6,Assumps!$D$158:$W$160,$C945+1)*HLOOKUP(AM$6,Assumps!$D$158:$W$169,$D945+6)*HLOOKUP(AM$6,Assumps!$D$158:$W$174,$C$940+12)</f>
        <v>1E-3</v>
      </c>
      <c r="AN945" s="74">
        <f>Assumps!$B$157*HLOOKUP(AN$6,Assumps!$D$158:$W$163,$B945+3)*HLOOKUP(AN$6,Assumps!$D$158:$W$160,$C945+1)*HLOOKUP(AN$6,Assumps!$D$158:$W$169,$D945+6)*HLOOKUP(AN$6,Assumps!$D$158:$W$174,$C$940+12)</f>
        <v>1E-3</v>
      </c>
      <c r="AO945" s="74">
        <f>Assumps!$B$157*HLOOKUP(AO$6,Assumps!$D$158:$W$163,$B945+3)*HLOOKUP(AO$6,Assumps!$D$158:$W$160,$C945+1)*HLOOKUP(AO$6,Assumps!$D$158:$W$169,$D945+6)*HLOOKUP(AO$6,Assumps!$D$158:$W$174,$C$940+12)</f>
        <v>1E-3</v>
      </c>
      <c r="AP945" s="74">
        <f>Assumps!$B$157*HLOOKUP(AP$6,Assumps!$D$158:$W$163,$B945+3)*HLOOKUP(AP$6,Assumps!$D$158:$W$160,$C945+1)*HLOOKUP(AP$6,Assumps!$D$158:$W$169,$D945+6)*HLOOKUP(AP$6,Assumps!$D$158:$W$174,$C$940+12)</f>
        <v>1E-3</v>
      </c>
      <c r="AQ945" s="74">
        <f>Assumps!$B$157*HLOOKUP(AQ$6,Assumps!$D$158:$W$163,$B945+3)*HLOOKUP(AQ$6,Assumps!$D$158:$W$160,$C945+1)*HLOOKUP(AQ$6,Assumps!$D$158:$W$169,$D945+6)*HLOOKUP(AQ$6,Assumps!$D$158:$W$174,$C$940+12)</f>
        <v>1E-3</v>
      </c>
      <c r="AR945" s="74">
        <f>Assumps!$B$157*HLOOKUP(AR$6,Assumps!$D$158:$W$163,$B945+3)*HLOOKUP(AR$6,Assumps!$D$158:$W$160,$C945+1)*HLOOKUP(AR$6,Assumps!$D$158:$W$169,$D945+6)*HLOOKUP(AR$6,Assumps!$D$158:$W$174,$C$940+12)</f>
        <v>1E-3</v>
      </c>
      <c r="AS945" s="74">
        <f>Assumps!$B$157*HLOOKUP(AS$6,Assumps!$D$158:$W$163,$B945+3)*HLOOKUP(AS$6,Assumps!$D$158:$W$160,$C945+1)*HLOOKUP(AS$6,Assumps!$D$158:$W$169,$D945+6)*HLOOKUP(AS$6,Assumps!$D$158:$W$174,$C$940+12)</f>
        <v>1E-3</v>
      </c>
      <c r="AT945" s="74">
        <f>Assumps!$B$157*HLOOKUP(AT$6,Assumps!$D$158:$W$163,$B945+3)*HLOOKUP(AT$6,Assumps!$D$158:$W$160,$C945+1)*HLOOKUP(AT$6,Assumps!$D$158:$W$169,$D945+6)*HLOOKUP(AT$6,Assumps!$D$158:$W$174,$C$940+12)</f>
        <v>1E-3</v>
      </c>
      <c r="AU945" s="74">
        <f>Assumps!$B$157*HLOOKUP(AU$6,Assumps!$D$158:$W$163,$B945+3)*HLOOKUP(AU$6,Assumps!$D$158:$W$160,$C945+1)*HLOOKUP(AU$6,Assumps!$D$158:$W$169,$D945+6)*HLOOKUP(AU$6,Assumps!$D$158:$W$174,$C$940+12)</f>
        <v>1E-3</v>
      </c>
      <c r="AV945" s="74">
        <f>Assumps!$B$157*HLOOKUP(AV$6,Assumps!$D$158:$W$163,$B945+3)*HLOOKUP(AV$6,Assumps!$D$158:$W$160,$C945+1)*HLOOKUP(AV$6,Assumps!$D$158:$W$169,$D945+6)*HLOOKUP(AV$6,Assumps!$D$158:$W$174,$C$940+12)</f>
        <v>1E-3</v>
      </c>
      <c r="AW945" s="74">
        <f>Assumps!$B$157*HLOOKUP(AW$6,Assumps!$D$158:$W$163,$B945+3)*HLOOKUP(AW$6,Assumps!$D$158:$W$160,$C945+1)*HLOOKUP(AW$6,Assumps!$D$158:$W$169,$D945+6)*HLOOKUP(AW$6,Assumps!$D$158:$W$174,$C$940+12)</f>
        <v>1E-3</v>
      </c>
      <c r="AX945" s="74">
        <f>Assumps!$B$157*HLOOKUP(AX$6,Assumps!$D$158:$W$163,$B945+3)*HLOOKUP(AX$6,Assumps!$D$158:$W$160,$C945+1)*HLOOKUP(AX$6,Assumps!$D$158:$W$169,$D945+6)*HLOOKUP(AX$6,Assumps!$D$158:$W$174,$C$940+12)</f>
        <v>1E-3</v>
      </c>
      <c r="AY945" s="74">
        <f>Assumps!$B$157*HLOOKUP(AY$6,Assumps!$D$158:$W$163,$B945+3)*HLOOKUP(AY$6,Assumps!$D$158:$W$160,$C945+1)*HLOOKUP(AY$6,Assumps!$D$158:$W$169,$D945+6)*HLOOKUP(AY$6,Assumps!$D$158:$W$174,$C$940+12)</f>
        <v>1E-3</v>
      </c>
      <c r="AZ945" s="74">
        <f>Assumps!$B$157*HLOOKUP(AZ$6,Assumps!$D$158:$W$163,$B945+3)*HLOOKUP(AZ$6,Assumps!$D$158:$W$160,$C945+1)*HLOOKUP(AZ$6,Assumps!$D$158:$W$169,$D945+6)*HLOOKUP(AZ$6,Assumps!$D$158:$W$174,$C$940+12)</f>
        <v>1E-3</v>
      </c>
      <c r="BA945" s="74">
        <f>Assumps!$B$157*HLOOKUP(BA$6,Assumps!$D$158:$W$163,$B945+3)*HLOOKUP(BA$6,Assumps!$D$158:$W$160,$C945+1)*HLOOKUP(BA$6,Assumps!$D$158:$W$169,$D945+6)*HLOOKUP(BA$6,Assumps!$D$158:$W$174,$C$940+12)</f>
        <v>1E-3</v>
      </c>
      <c r="BB945" s="74">
        <f>Assumps!$B$157*HLOOKUP(BB$6,Assumps!$D$158:$W$163,$B945+3)*HLOOKUP(BB$6,Assumps!$D$158:$W$160,$C945+1)*HLOOKUP(BB$6,Assumps!$D$158:$W$169,$D945+6)*HLOOKUP(BB$6,Assumps!$D$158:$W$174,$C$940+12)</f>
        <v>1E-3</v>
      </c>
      <c r="BC945" s="74">
        <f>Assumps!$B$157*HLOOKUP(BC$6,Assumps!$D$158:$W$163,$B945+3)*HLOOKUP(BC$6,Assumps!$D$158:$W$160,$C945+1)*HLOOKUP(BC$6,Assumps!$D$158:$W$169,$D945+6)*HLOOKUP(BC$6,Assumps!$D$158:$W$174,$C$940+12)</f>
        <v>1E-3</v>
      </c>
      <c r="BD945" s="74">
        <f>Assumps!$B$157*HLOOKUP(BD$6,Assumps!$D$158:$W$163,$B945+3)*HLOOKUP(BD$6,Assumps!$D$158:$W$160,$C945+1)*HLOOKUP(BD$6,Assumps!$D$158:$W$169,$D945+6)*HLOOKUP(BD$6,Assumps!$D$158:$W$174,$C$940+12)</f>
        <v>1E-3</v>
      </c>
      <c r="BE945" s="74">
        <f>Assumps!$B$157*HLOOKUP(BE$6,Assumps!$D$158:$W$163,$B945+3)*HLOOKUP(BE$6,Assumps!$D$158:$W$160,$C945+1)*HLOOKUP(BE$6,Assumps!$D$158:$W$169,$D945+6)*HLOOKUP(BE$6,Assumps!$D$158:$W$174,$C$940+12)</f>
        <v>1E-3</v>
      </c>
      <c r="BF945" s="74">
        <f>Assumps!$B$157*HLOOKUP(BF$6,Assumps!$D$158:$W$163,$B945+3)*HLOOKUP(BF$6,Assumps!$D$158:$W$160,$C945+1)*HLOOKUP(BF$6,Assumps!$D$158:$W$169,$D945+6)*HLOOKUP(BF$6,Assumps!$D$158:$W$174,$C$940+12)</f>
        <v>1E-3</v>
      </c>
      <c r="BG945" s="74">
        <f>Assumps!$B$157*HLOOKUP(BG$6,Assumps!$D$158:$W$163,$B945+3)*HLOOKUP(BG$6,Assumps!$D$158:$W$160,$C945+1)*HLOOKUP(BG$6,Assumps!$D$158:$W$169,$D945+6)*HLOOKUP(BG$6,Assumps!$D$158:$W$174,$C$940+12)</f>
        <v>1E-3</v>
      </c>
      <c r="BH945" s="74">
        <f>Assumps!$B$157*HLOOKUP(BH$6,Assumps!$D$158:$W$163,$B945+3)*HLOOKUP(BH$6,Assumps!$D$158:$W$160,$C945+1)*HLOOKUP(BH$6,Assumps!$D$158:$W$169,$D945+6)*HLOOKUP(BH$6,Assumps!$D$158:$W$174,$C$940+12)</f>
        <v>1E-3</v>
      </c>
      <c r="BI945" s="74">
        <f>Assumps!$B$157*HLOOKUP(BI$6,Assumps!$D$158:$W$163,$B945+3)*HLOOKUP(BI$6,Assumps!$D$158:$W$160,$C945+1)*HLOOKUP(BI$6,Assumps!$D$158:$W$169,$D945+6)*HLOOKUP(BI$6,Assumps!$D$158:$W$174,$C$940+12)</f>
        <v>1E-3</v>
      </c>
      <c r="BJ945" s="74">
        <f>Assumps!$B$157*HLOOKUP(BJ$6,Assumps!$D$158:$W$163,$B945+3)*HLOOKUP(BJ$6,Assumps!$D$158:$W$160,$C945+1)*HLOOKUP(BJ$6,Assumps!$D$158:$W$169,$D945+6)*HLOOKUP(BJ$6,Assumps!$D$158:$W$174,$C$940+12)</f>
        <v>1E-3</v>
      </c>
      <c r="BK945" s="74">
        <f>Assumps!$B$157*HLOOKUP(BK$6,Assumps!$D$158:$W$163,$B945+3)*HLOOKUP(BK$6,Assumps!$D$158:$W$160,$C945+1)*HLOOKUP(BK$6,Assumps!$D$158:$W$169,$D945+6)*HLOOKUP(BK$6,Assumps!$D$158:$W$174,$C$940+12)</f>
        <v>1E-3</v>
      </c>
      <c r="BL945" s="74">
        <f>Assumps!$B$157*HLOOKUP(BL$6,Assumps!$D$158:$W$163,$B945+3)*HLOOKUP(BL$6,Assumps!$D$158:$W$160,$C945+1)*HLOOKUP(BL$6,Assumps!$D$158:$W$169,$D945+6)*HLOOKUP(BL$6,Assumps!$D$158:$W$174,$C$940+12)</f>
        <v>1E-3</v>
      </c>
      <c r="BM945" s="74">
        <f>Assumps!$B$157*HLOOKUP(BM$6,Assumps!$D$158:$W$163,$B945+3)*HLOOKUP(BM$6,Assumps!$D$158:$W$160,$C945+1)*HLOOKUP(BM$6,Assumps!$D$158:$W$169,$D945+6)*HLOOKUP(BM$6,Assumps!$D$158:$W$174,$C$940+12)</f>
        <v>1E-3</v>
      </c>
      <c r="BN945" s="74">
        <f>Assumps!$B$157*HLOOKUP(BN$6,Assumps!$D$158:$W$163,$B945+3)*HLOOKUP(BN$6,Assumps!$D$158:$W$160,$C945+1)*HLOOKUP(BN$6,Assumps!$D$158:$W$169,$D945+6)*HLOOKUP(BN$6,Assumps!$D$158:$W$174,$C$940+12)</f>
        <v>1E-3</v>
      </c>
      <c r="BO945" s="74">
        <f>Assumps!$B$157*HLOOKUP(BO$6,Assumps!$D$158:$W$163,$B945+3)*HLOOKUP(BO$6,Assumps!$D$158:$W$160,$C945+1)*HLOOKUP(BO$6,Assumps!$D$158:$W$169,$D945+6)*HLOOKUP(BO$6,Assumps!$D$158:$W$174,$C$940+12)</f>
        <v>1E-3</v>
      </c>
      <c r="BP945" s="74">
        <f>Assumps!$B$157*HLOOKUP(BP$6,Assumps!$D$158:$W$163,$B945+3)*HLOOKUP(BP$6,Assumps!$D$158:$W$160,$C945+1)*HLOOKUP(BP$6,Assumps!$D$158:$W$169,$D945+6)*HLOOKUP(BP$6,Assumps!$D$158:$W$174,$C$940+12)</f>
        <v>1E-3</v>
      </c>
      <c r="BQ945" s="74">
        <f>Assumps!$B$157*HLOOKUP(BQ$6,Assumps!$D$158:$W$163,$B945+3)*HLOOKUP(BQ$6,Assumps!$D$158:$W$160,$C945+1)*HLOOKUP(BQ$6,Assumps!$D$158:$W$169,$D945+6)*HLOOKUP(BQ$6,Assumps!$D$158:$W$174,$C$940+12)</f>
        <v>1E-3</v>
      </c>
      <c r="BR945" s="74">
        <f>Assumps!$B$157*HLOOKUP(BR$6,Assumps!$D$158:$W$163,$B945+3)*HLOOKUP(BR$6,Assumps!$D$158:$W$160,$C945+1)*HLOOKUP(BR$6,Assumps!$D$158:$W$169,$D945+6)*HLOOKUP(BR$6,Assumps!$D$158:$W$174,$C$940+12)</f>
        <v>1E-3</v>
      </c>
      <c r="BS945" s="74">
        <f>Assumps!$B$157*HLOOKUP(BS$6,Assumps!$D$158:$W$163,$B945+3)*HLOOKUP(BS$6,Assumps!$D$158:$W$160,$C945+1)*HLOOKUP(BS$6,Assumps!$D$158:$W$169,$D945+6)*HLOOKUP(BS$6,Assumps!$D$158:$W$174,$C$940+12)</f>
        <v>1E-3</v>
      </c>
      <c r="BT945" s="74">
        <f>Assumps!$B$157*HLOOKUP(BT$6,Assumps!$D$158:$W$163,$B945+3)*HLOOKUP(BT$6,Assumps!$D$158:$W$160,$C945+1)*HLOOKUP(BT$6,Assumps!$D$158:$W$169,$D945+6)*HLOOKUP(BT$6,Assumps!$D$158:$W$174,$C$940+12)</f>
        <v>1E-3</v>
      </c>
      <c r="BU945" s="74">
        <f>Assumps!$B$157*HLOOKUP(BU$6,Assumps!$D$158:$W$163,$B945+3)*HLOOKUP(BU$6,Assumps!$D$158:$W$160,$C945+1)*HLOOKUP(BU$6,Assumps!$D$158:$W$169,$D945+6)*HLOOKUP(BU$6,Assumps!$D$158:$W$174,$C$940+12)</f>
        <v>1E-3</v>
      </c>
      <c r="BV945" s="74">
        <f>Assumps!$B$157*HLOOKUP(BV$6,Assumps!$D$158:$W$163,$B945+3)*HLOOKUP(BV$6,Assumps!$D$158:$W$160,$C945+1)*HLOOKUP(BV$6,Assumps!$D$158:$W$169,$D945+6)*HLOOKUP(BV$6,Assumps!$D$158:$W$174,$C$940+12)</f>
        <v>1E-3</v>
      </c>
      <c r="BW945" s="74">
        <f>Assumps!$B$157*HLOOKUP(BW$6,Assumps!$D$158:$W$163,$B945+3)*HLOOKUP(BW$6,Assumps!$D$158:$W$160,$C945+1)*HLOOKUP(BW$6,Assumps!$D$158:$W$169,$D945+6)*HLOOKUP(BW$6,Assumps!$D$158:$W$174,$C$940+12)</f>
        <v>1E-3</v>
      </c>
      <c r="BX945" s="74">
        <f>Assumps!$B$157*HLOOKUP(BX$6,Assumps!$D$158:$W$163,$B945+3)*HLOOKUP(BX$6,Assumps!$D$158:$W$160,$C945+1)*HLOOKUP(BX$6,Assumps!$D$158:$W$169,$D945+6)*HLOOKUP(BX$6,Assumps!$D$158:$W$174,$C$940+12)</f>
        <v>1E-3</v>
      </c>
      <c r="BY945" s="74">
        <f>Assumps!$B$157*HLOOKUP(BY$6,Assumps!$D$158:$W$163,$B945+3)*HLOOKUP(BY$6,Assumps!$D$158:$W$160,$C945+1)*HLOOKUP(BY$6,Assumps!$D$158:$W$169,$D945+6)*HLOOKUP(BY$6,Assumps!$D$158:$W$174,$C$940+12)</f>
        <v>1E-3</v>
      </c>
      <c r="BZ945" s="74">
        <f>Assumps!$B$157*HLOOKUP(BZ$6,Assumps!$D$158:$W$163,$B945+3)*HLOOKUP(BZ$6,Assumps!$D$158:$W$160,$C945+1)*HLOOKUP(BZ$6,Assumps!$D$158:$W$169,$D945+6)*HLOOKUP(BZ$6,Assumps!$D$158:$W$174,$C$940+12)</f>
        <v>1E-3</v>
      </c>
      <c r="CA945" s="74">
        <f>Assumps!$B$157*HLOOKUP(CA$6,Assumps!$D$158:$W$163,$B945+3)*HLOOKUP(CA$6,Assumps!$D$158:$W$160,$C945+1)*HLOOKUP(CA$6,Assumps!$D$158:$W$169,$D945+6)*HLOOKUP(CA$6,Assumps!$D$158:$W$174,$C$940+12)</f>
        <v>1E-3</v>
      </c>
      <c r="CB945" s="74">
        <f>Assumps!$B$157*HLOOKUP(CB$6,Assumps!$D$158:$W$163,$B945+3)*HLOOKUP(CB$6,Assumps!$D$158:$W$160,$C945+1)*HLOOKUP(CB$6,Assumps!$D$158:$W$169,$D945+6)*HLOOKUP(CB$6,Assumps!$D$158:$W$174,$C$940+12)</f>
        <v>1E-3</v>
      </c>
      <c r="CC945" s="74">
        <f>Assumps!$B$157*HLOOKUP(CC$6,Assumps!$D$158:$W$163,$B945+3)*HLOOKUP(CC$6,Assumps!$D$158:$W$160,$C945+1)*HLOOKUP(CC$6,Assumps!$D$158:$W$169,$D945+6)*HLOOKUP(CC$6,Assumps!$D$158:$W$174,$C$940+12)</f>
        <v>1E-3</v>
      </c>
      <c r="CD945" s="74">
        <f>Assumps!$B$157*HLOOKUP(CD$6,Assumps!$D$158:$W$163,$B945+3)*HLOOKUP(CD$6,Assumps!$D$158:$W$160,$C945+1)*HLOOKUP(CD$6,Assumps!$D$158:$W$169,$D945+6)*HLOOKUP(CD$6,Assumps!$D$158:$W$174,$C$940+12)</f>
        <v>1E-3</v>
      </c>
      <c r="CE945" s="74">
        <f>Assumps!$B$157*HLOOKUP(CE$6,Assumps!$D$158:$W$163,$B945+3)*HLOOKUP(CE$6,Assumps!$D$158:$W$160,$C945+1)*HLOOKUP(CE$6,Assumps!$D$158:$W$169,$D945+6)*HLOOKUP(CE$6,Assumps!$D$158:$W$174,$C$940+12)</f>
        <v>1E-3</v>
      </c>
      <c r="CF945" s="74">
        <f>Assumps!$B$157*HLOOKUP(CF$6,Assumps!$D$158:$W$163,$B945+3)*HLOOKUP(CF$6,Assumps!$D$158:$W$160,$C945+1)*HLOOKUP(CF$6,Assumps!$D$158:$W$169,$D945+6)*HLOOKUP(CF$6,Assumps!$D$158:$W$174,$C$940+12)</f>
        <v>1E-3</v>
      </c>
      <c r="CG945" s="74">
        <f>Assumps!$B$157*HLOOKUP(CG$6,Assumps!$D$158:$W$163,$B945+3)*HLOOKUP(CG$6,Assumps!$D$158:$W$160,$C945+1)*HLOOKUP(CG$6,Assumps!$D$158:$W$169,$D945+6)*HLOOKUP(CG$6,Assumps!$D$158:$W$174,$C$940+12)</f>
        <v>1E-3</v>
      </c>
      <c r="CH945" s="74">
        <f>Assumps!$B$157*HLOOKUP(CH$6,Assumps!$D$158:$W$163,$B945+3)*HLOOKUP(CH$6,Assumps!$D$158:$W$160,$C945+1)*HLOOKUP(CH$6,Assumps!$D$158:$W$169,$D945+6)*HLOOKUP(CH$6,Assumps!$D$158:$W$174,$C$940+12)</f>
        <v>1E-3</v>
      </c>
    </row>
    <row r="946" spans="2:86">
      <c r="B946" s="20">
        <v>1</v>
      </c>
      <c r="C946" s="20">
        <v>2</v>
      </c>
      <c r="D946" s="20">
        <v>3</v>
      </c>
      <c r="E946" s="20">
        <v>123</v>
      </c>
      <c r="G946" s="74">
        <f>Assumps!$B$157*HLOOKUP(G$6,Assumps!$D$158:$W$163,$B946+3)*HLOOKUP(G$6,Assumps!$D$158:$W$160,$C946+1)*HLOOKUP(G$6,Assumps!$D$158:$W$169,$D946+6)*HLOOKUP(G$6,Assumps!$D$158:$W$174,$C$940+12)</f>
        <v>1E-3</v>
      </c>
      <c r="H946" s="74">
        <f>Assumps!$B$157*HLOOKUP(H$6,Assumps!$D$158:$W$163,$B946+3)*HLOOKUP(H$6,Assumps!$D$158:$W$160,$C946+1)*HLOOKUP(H$6,Assumps!$D$158:$W$169,$D946+6)*HLOOKUP(H$6,Assumps!$D$158:$W$174,$C$940+12)</f>
        <v>1E-3</v>
      </c>
      <c r="I946" s="74">
        <f>Assumps!$B$157*HLOOKUP(I$6,Assumps!$D$158:$W$163,$B946+3)*HLOOKUP(I$6,Assumps!$D$158:$W$160,$C946+1)*HLOOKUP(I$6,Assumps!$D$158:$W$169,$D946+6)*HLOOKUP(I$6,Assumps!$D$158:$W$174,$C$940+12)</f>
        <v>1E-3</v>
      </c>
      <c r="J946" s="74">
        <f>Assumps!$B$157*HLOOKUP(J$6,Assumps!$D$158:$W$163,$B946+3)*HLOOKUP(J$6,Assumps!$D$158:$W$160,$C946+1)*HLOOKUP(J$6,Assumps!$D$158:$W$169,$D946+6)*HLOOKUP(J$6,Assumps!$D$158:$W$174,$C$940+12)</f>
        <v>1E-3</v>
      </c>
      <c r="K946" s="74">
        <f>Assumps!$B$157*HLOOKUP(K$6,Assumps!$D$158:$W$163,$B946+3)*HLOOKUP(K$6,Assumps!$D$158:$W$160,$C946+1)*HLOOKUP(K$6,Assumps!$D$158:$W$169,$D946+6)*HLOOKUP(K$6,Assumps!$D$158:$W$174,$C$940+12)</f>
        <v>1E-3</v>
      </c>
      <c r="L946" s="74">
        <f>Assumps!$B$157*HLOOKUP(L$6,Assumps!$D$158:$W$163,$B946+3)*HLOOKUP(L$6,Assumps!$D$158:$W$160,$C946+1)*HLOOKUP(L$6,Assumps!$D$158:$W$169,$D946+6)*HLOOKUP(L$6,Assumps!$D$158:$W$174,$C$940+12)</f>
        <v>1E-3</v>
      </c>
      <c r="M946" s="74">
        <f>Assumps!$B$157*HLOOKUP(M$6,Assumps!$D$158:$W$163,$B946+3)*HLOOKUP(M$6,Assumps!$D$158:$W$160,$C946+1)*HLOOKUP(M$6,Assumps!$D$158:$W$169,$D946+6)*HLOOKUP(M$6,Assumps!$D$158:$W$174,$C$940+12)</f>
        <v>1E-3</v>
      </c>
      <c r="N946" s="74">
        <f>Assumps!$B$157*HLOOKUP(N$6,Assumps!$D$158:$W$163,$B946+3)*HLOOKUP(N$6,Assumps!$D$158:$W$160,$C946+1)*HLOOKUP(N$6,Assumps!$D$158:$W$169,$D946+6)*HLOOKUP(N$6,Assumps!$D$158:$W$174,$C$940+12)</f>
        <v>1E-3</v>
      </c>
      <c r="O946" s="74">
        <f>Assumps!$B$157*HLOOKUP(O$6,Assumps!$D$158:$W$163,$B946+3)*HLOOKUP(O$6,Assumps!$D$158:$W$160,$C946+1)*HLOOKUP(O$6,Assumps!$D$158:$W$169,$D946+6)*HLOOKUP(O$6,Assumps!$D$158:$W$174,$C$940+12)</f>
        <v>1E-3</v>
      </c>
      <c r="P946" s="74">
        <f>Assumps!$B$157*HLOOKUP(P$6,Assumps!$D$158:$W$163,$B946+3)*HLOOKUP(P$6,Assumps!$D$158:$W$160,$C946+1)*HLOOKUP(P$6,Assumps!$D$158:$W$169,$D946+6)*HLOOKUP(P$6,Assumps!$D$158:$W$174,$C$940+12)</f>
        <v>1E-3</v>
      </c>
      <c r="Q946" s="74">
        <f>Assumps!$B$157*HLOOKUP(Q$6,Assumps!$D$158:$W$163,$B946+3)*HLOOKUP(Q$6,Assumps!$D$158:$W$160,$C946+1)*HLOOKUP(Q$6,Assumps!$D$158:$W$169,$D946+6)*HLOOKUP(Q$6,Assumps!$D$158:$W$174,$C$940+12)</f>
        <v>1E-3</v>
      </c>
      <c r="R946" s="74">
        <f>Assumps!$B$157*HLOOKUP(R$6,Assumps!$D$158:$W$163,$B946+3)*HLOOKUP(R$6,Assumps!$D$158:$W$160,$C946+1)*HLOOKUP(R$6,Assumps!$D$158:$W$169,$D946+6)*HLOOKUP(R$6,Assumps!$D$158:$W$174,$C$940+12)</f>
        <v>1E-3</v>
      </c>
      <c r="S946" s="74">
        <f>Assumps!$B$157*HLOOKUP(S$6,Assumps!$D$158:$W$163,$B946+3)*HLOOKUP(S$6,Assumps!$D$158:$W$160,$C946+1)*HLOOKUP(S$6,Assumps!$D$158:$W$169,$D946+6)*HLOOKUP(S$6,Assumps!$D$158:$W$174,$C$940+12)</f>
        <v>1E-3</v>
      </c>
      <c r="T946" s="74">
        <f>Assumps!$B$157*HLOOKUP(T$6,Assumps!$D$158:$W$163,$B946+3)*HLOOKUP(T$6,Assumps!$D$158:$W$160,$C946+1)*HLOOKUP(T$6,Assumps!$D$158:$W$169,$D946+6)*HLOOKUP(T$6,Assumps!$D$158:$W$174,$C$940+12)</f>
        <v>1E-3</v>
      </c>
      <c r="U946" s="74">
        <f>Assumps!$B$157*HLOOKUP(U$6,Assumps!$D$158:$W$163,$B946+3)*HLOOKUP(U$6,Assumps!$D$158:$W$160,$C946+1)*HLOOKUP(U$6,Assumps!$D$158:$W$169,$D946+6)*HLOOKUP(U$6,Assumps!$D$158:$W$174,$C$940+12)</f>
        <v>1E-3</v>
      </c>
      <c r="V946" s="74">
        <f>Assumps!$B$157*HLOOKUP(V$6,Assumps!$D$158:$W$163,$B946+3)*HLOOKUP(V$6,Assumps!$D$158:$W$160,$C946+1)*HLOOKUP(V$6,Assumps!$D$158:$W$169,$D946+6)*HLOOKUP(V$6,Assumps!$D$158:$W$174,$C$940+12)</f>
        <v>1E-3</v>
      </c>
      <c r="W946" s="74">
        <f>Assumps!$B$157*HLOOKUP(W$6,Assumps!$D$158:$W$163,$B946+3)*HLOOKUP(W$6,Assumps!$D$158:$W$160,$C946+1)*HLOOKUP(W$6,Assumps!$D$158:$W$169,$D946+6)*HLOOKUP(W$6,Assumps!$D$158:$W$174,$C$940+12)</f>
        <v>1E-3</v>
      </c>
      <c r="X946" s="74">
        <f>Assumps!$B$157*HLOOKUP(X$6,Assumps!$D$158:$W$163,$B946+3)*HLOOKUP(X$6,Assumps!$D$158:$W$160,$C946+1)*HLOOKUP(X$6,Assumps!$D$158:$W$169,$D946+6)*HLOOKUP(X$6,Assumps!$D$158:$W$174,$C$940+12)</f>
        <v>1E-3</v>
      </c>
      <c r="Y946" s="74">
        <f>Assumps!$B$157*HLOOKUP(Y$6,Assumps!$D$158:$W$163,$B946+3)*HLOOKUP(Y$6,Assumps!$D$158:$W$160,$C946+1)*HLOOKUP(Y$6,Assumps!$D$158:$W$169,$D946+6)*HLOOKUP(Y$6,Assumps!$D$158:$W$174,$C$940+12)</f>
        <v>1E-3</v>
      </c>
      <c r="Z946" s="74">
        <f>Assumps!$B$157*HLOOKUP(Z$6,Assumps!$D$158:$W$163,$B946+3)*HLOOKUP(Z$6,Assumps!$D$158:$W$160,$C946+1)*HLOOKUP(Z$6,Assumps!$D$158:$W$169,$D946+6)*HLOOKUP(Z$6,Assumps!$D$158:$W$174,$C$940+12)</f>
        <v>1E-3</v>
      </c>
      <c r="AA946" s="74">
        <f>Assumps!$B$157*HLOOKUP(AA$6,Assumps!$D$158:$W$163,$B946+3)*HLOOKUP(AA$6,Assumps!$D$158:$W$160,$C946+1)*HLOOKUP(AA$6,Assumps!$D$158:$W$169,$D946+6)*HLOOKUP(AA$6,Assumps!$D$158:$W$174,$C$940+12)</f>
        <v>1E-3</v>
      </c>
      <c r="AB946" s="74">
        <f>Assumps!$B$157*HLOOKUP(AB$6,Assumps!$D$158:$W$163,$B946+3)*HLOOKUP(AB$6,Assumps!$D$158:$W$160,$C946+1)*HLOOKUP(AB$6,Assumps!$D$158:$W$169,$D946+6)*HLOOKUP(AB$6,Assumps!$D$158:$W$174,$C$940+12)</f>
        <v>1E-3</v>
      </c>
      <c r="AC946" s="74">
        <f>Assumps!$B$157*HLOOKUP(AC$6,Assumps!$D$158:$W$163,$B946+3)*HLOOKUP(AC$6,Assumps!$D$158:$W$160,$C946+1)*HLOOKUP(AC$6,Assumps!$D$158:$W$169,$D946+6)*HLOOKUP(AC$6,Assumps!$D$158:$W$174,$C$940+12)</f>
        <v>1E-3</v>
      </c>
      <c r="AD946" s="74">
        <f>Assumps!$B$157*HLOOKUP(AD$6,Assumps!$D$158:$W$163,$B946+3)*HLOOKUP(AD$6,Assumps!$D$158:$W$160,$C946+1)*HLOOKUP(AD$6,Assumps!$D$158:$W$169,$D946+6)*HLOOKUP(AD$6,Assumps!$D$158:$W$174,$C$940+12)</f>
        <v>1E-3</v>
      </c>
      <c r="AE946" s="74">
        <f>Assumps!$B$157*HLOOKUP(AE$6,Assumps!$D$158:$W$163,$B946+3)*HLOOKUP(AE$6,Assumps!$D$158:$W$160,$C946+1)*HLOOKUP(AE$6,Assumps!$D$158:$W$169,$D946+6)*HLOOKUP(AE$6,Assumps!$D$158:$W$174,$C$940+12)</f>
        <v>1E-3</v>
      </c>
      <c r="AF946" s="74">
        <f>Assumps!$B$157*HLOOKUP(AF$6,Assumps!$D$158:$W$163,$B946+3)*HLOOKUP(AF$6,Assumps!$D$158:$W$160,$C946+1)*HLOOKUP(AF$6,Assumps!$D$158:$W$169,$D946+6)*HLOOKUP(AF$6,Assumps!$D$158:$W$174,$C$940+12)</f>
        <v>1E-3</v>
      </c>
      <c r="AG946" s="74">
        <f>Assumps!$B$157*HLOOKUP(AG$6,Assumps!$D$158:$W$163,$B946+3)*HLOOKUP(AG$6,Assumps!$D$158:$W$160,$C946+1)*HLOOKUP(AG$6,Assumps!$D$158:$W$169,$D946+6)*HLOOKUP(AG$6,Assumps!$D$158:$W$174,$C$940+12)</f>
        <v>1E-3</v>
      </c>
      <c r="AH946" s="74">
        <f>Assumps!$B$157*HLOOKUP(AH$6,Assumps!$D$158:$W$163,$B946+3)*HLOOKUP(AH$6,Assumps!$D$158:$W$160,$C946+1)*HLOOKUP(AH$6,Assumps!$D$158:$W$169,$D946+6)*HLOOKUP(AH$6,Assumps!$D$158:$W$174,$C$940+12)</f>
        <v>1E-3</v>
      </c>
      <c r="AI946" s="74">
        <f>Assumps!$B$157*HLOOKUP(AI$6,Assumps!$D$158:$W$163,$B946+3)*HLOOKUP(AI$6,Assumps!$D$158:$W$160,$C946+1)*HLOOKUP(AI$6,Assumps!$D$158:$W$169,$D946+6)*HLOOKUP(AI$6,Assumps!$D$158:$W$174,$C$940+12)</f>
        <v>1E-3</v>
      </c>
      <c r="AJ946" s="74">
        <f>Assumps!$B$157*HLOOKUP(AJ$6,Assumps!$D$158:$W$163,$B946+3)*HLOOKUP(AJ$6,Assumps!$D$158:$W$160,$C946+1)*HLOOKUP(AJ$6,Assumps!$D$158:$W$169,$D946+6)*HLOOKUP(AJ$6,Assumps!$D$158:$W$174,$C$940+12)</f>
        <v>1E-3</v>
      </c>
      <c r="AK946" s="74">
        <f>Assumps!$B$157*HLOOKUP(AK$6,Assumps!$D$158:$W$163,$B946+3)*HLOOKUP(AK$6,Assumps!$D$158:$W$160,$C946+1)*HLOOKUP(AK$6,Assumps!$D$158:$W$169,$D946+6)*HLOOKUP(AK$6,Assumps!$D$158:$W$174,$C$940+12)</f>
        <v>1E-3</v>
      </c>
      <c r="AL946" s="74">
        <f>Assumps!$B$157*HLOOKUP(AL$6,Assumps!$D$158:$W$163,$B946+3)*HLOOKUP(AL$6,Assumps!$D$158:$W$160,$C946+1)*HLOOKUP(AL$6,Assumps!$D$158:$W$169,$D946+6)*HLOOKUP(AL$6,Assumps!$D$158:$W$174,$C$940+12)</f>
        <v>1E-3</v>
      </c>
      <c r="AM946" s="74">
        <f>Assumps!$B$157*HLOOKUP(AM$6,Assumps!$D$158:$W$163,$B946+3)*HLOOKUP(AM$6,Assumps!$D$158:$W$160,$C946+1)*HLOOKUP(AM$6,Assumps!$D$158:$W$169,$D946+6)*HLOOKUP(AM$6,Assumps!$D$158:$W$174,$C$940+12)</f>
        <v>1E-3</v>
      </c>
      <c r="AN946" s="74">
        <f>Assumps!$B$157*HLOOKUP(AN$6,Assumps!$D$158:$W$163,$B946+3)*HLOOKUP(AN$6,Assumps!$D$158:$W$160,$C946+1)*HLOOKUP(AN$6,Assumps!$D$158:$W$169,$D946+6)*HLOOKUP(AN$6,Assumps!$D$158:$W$174,$C$940+12)</f>
        <v>1E-3</v>
      </c>
      <c r="AO946" s="74">
        <f>Assumps!$B$157*HLOOKUP(AO$6,Assumps!$D$158:$W$163,$B946+3)*HLOOKUP(AO$6,Assumps!$D$158:$W$160,$C946+1)*HLOOKUP(AO$6,Assumps!$D$158:$W$169,$D946+6)*HLOOKUP(AO$6,Assumps!$D$158:$W$174,$C$940+12)</f>
        <v>1E-3</v>
      </c>
      <c r="AP946" s="74">
        <f>Assumps!$B$157*HLOOKUP(AP$6,Assumps!$D$158:$W$163,$B946+3)*HLOOKUP(AP$6,Assumps!$D$158:$W$160,$C946+1)*HLOOKUP(AP$6,Assumps!$D$158:$W$169,$D946+6)*HLOOKUP(AP$6,Assumps!$D$158:$W$174,$C$940+12)</f>
        <v>1E-3</v>
      </c>
      <c r="AQ946" s="74">
        <f>Assumps!$B$157*HLOOKUP(AQ$6,Assumps!$D$158:$W$163,$B946+3)*HLOOKUP(AQ$6,Assumps!$D$158:$W$160,$C946+1)*HLOOKUP(AQ$6,Assumps!$D$158:$W$169,$D946+6)*HLOOKUP(AQ$6,Assumps!$D$158:$W$174,$C$940+12)</f>
        <v>1E-3</v>
      </c>
      <c r="AR946" s="74">
        <f>Assumps!$B$157*HLOOKUP(AR$6,Assumps!$D$158:$W$163,$B946+3)*HLOOKUP(AR$6,Assumps!$D$158:$W$160,$C946+1)*HLOOKUP(AR$6,Assumps!$D$158:$W$169,$D946+6)*HLOOKUP(AR$6,Assumps!$D$158:$W$174,$C$940+12)</f>
        <v>1E-3</v>
      </c>
      <c r="AS946" s="74">
        <f>Assumps!$B$157*HLOOKUP(AS$6,Assumps!$D$158:$W$163,$B946+3)*HLOOKUP(AS$6,Assumps!$D$158:$W$160,$C946+1)*HLOOKUP(AS$6,Assumps!$D$158:$W$169,$D946+6)*HLOOKUP(AS$6,Assumps!$D$158:$W$174,$C$940+12)</f>
        <v>1E-3</v>
      </c>
      <c r="AT946" s="74">
        <f>Assumps!$B$157*HLOOKUP(AT$6,Assumps!$D$158:$W$163,$B946+3)*HLOOKUP(AT$6,Assumps!$D$158:$W$160,$C946+1)*HLOOKUP(AT$6,Assumps!$D$158:$W$169,$D946+6)*HLOOKUP(AT$6,Assumps!$D$158:$W$174,$C$940+12)</f>
        <v>1E-3</v>
      </c>
      <c r="AU946" s="74">
        <f>Assumps!$B$157*HLOOKUP(AU$6,Assumps!$D$158:$W$163,$B946+3)*HLOOKUP(AU$6,Assumps!$D$158:$W$160,$C946+1)*HLOOKUP(AU$6,Assumps!$D$158:$W$169,$D946+6)*HLOOKUP(AU$6,Assumps!$D$158:$W$174,$C$940+12)</f>
        <v>1E-3</v>
      </c>
      <c r="AV946" s="74">
        <f>Assumps!$B$157*HLOOKUP(AV$6,Assumps!$D$158:$W$163,$B946+3)*HLOOKUP(AV$6,Assumps!$D$158:$W$160,$C946+1)*HLOOKUP(AV$6,Assumps!$D$158:$W$169,$D946+6)*HLOOKUP(AV$6,Assumps!$D$158:$W$174,$C$940+12)</f>
        <v>1E-3</v>
      </c>
      <c r="AW946" s="74">
        <f>Assumps!$B$157*HLOOKUP(AW$6,Assumps!$D$158:$W$163,$B946+3)*HLOOKUP(AW$6,Assumps!$D$158:$W$160,$C946+1)*HLOOKUP(AW$6,Assumps!$D$158:$W$169,$D946+6)*HLOOKUP(AW$6,Assumps!$D$158:$W$174,$C$940+12)</f>
        <v>1E-3</v>
      </c>
      <c r="AX946" s="74">
        <f>Assumps!$B$157*HLOOKUP(AX$6,Assumps!$D$158:$W$163,$B946+3)*HLOOKUP(AX$6,Assumps!$D$158:$W$160,$C946+1)*HLOOKUP(AX$6,Assumps!$D$158:$W$169,$D946+6)*HLOOKUP(AX$6,Assumps!$D$158:$W$174,$C$940+12)</f>
        <v>1E-3</v>
      </c>
      <c r="AY946" s="74">
        <f>Assumps!$B$157*HLOOKUP(AY$6,Assumps!$D$158:$W$163,$B946+3)*HLOOKUP(AY$6,Assumps!$D$158:$W$160,$C946+1)*HLOOKUP(AY$6,Assumps!$D$158:$W$169,$D946+6)*HLOOKUP(AY$6,Assumps!$D$158:$W$174,$C$940+12)</f>
        <v>1E-3</v>
      </c>
      <c r="AZ946" s="74">
        <f>Assumps!$B$157*HLOOKUP(AZ$6,Assumps!$D$158:$W$163,$B946+3)*HLOOKUP(AZ$6,Assumps!$D$158:$W$160,$C946+1)*HLOOKUP(AZ$6,Assumps!$D$158:$W$169,$D946+6)*HLOOKUP(AZ$6,Assumps!$D$158:$W$174,$C$940+12)</f>
        <v>1E-3</v>
      </c>
      <c r="BA946" s="74">
        <f>Assumps!$B$157*HLOOKUP(BA$6,Assumps!$D$158:$W$163,$B946+3)*HLOOKUP(BA$6,Assumps!$D$158:$W$160,$C946+1)*HLOOKUP(BA$6,Assumps!$D$158:$W$169,$D946+6)*HLOOKUP(BA$6,Assumps!$D$158:$W$174,$C$940+12)</f>
        <v>1E-3</v>
      </c>
      <c r="BB946" s="74">
        <f>Assumps!$B$157*HLOOKUP(BB$6,Assumps!$D$158:$W$163,$B946+3)*HLOOKUP(BB$6,Assumps!$D$158:$W$160,$C946+1)*HLOOKUP(BB$6,Assumps!$D$158:$W$169,$D946+6)*HLOOKUP(BB$6,Assumps!$D$158:$W$174,$C$940+12)</f>
        <v>1E-3</v>
      </c>
      <c r="BC946" s="74">
        <f>Assumps!$B$157*HLOOKUP(BC$6,Assumps!$D$158:$W$163,$B946+3)*HLOOKUP(BC$6,Assumps!$D$158:$W$160,$C946+1)*HLOOKUP(BC$6,Assumps!$D$158:$W$169,$D946+6)*HLOOKUP(BC$6,Assumps!$D$158:$W$174,$C$940+12)</f>
        <v>1E-3</v>
      </c>
      <c r="BD946" s="74">
        <f>Assumps!$B$157*HLOOKUP(BD$6,Assumps!$D$158:$W$163,$B946+3)*HLOOKUP(BD$6,Assumps!$D$158:$W$160,$C946+1)*HLOOKUP(BD$6,Assumps!$D$158:$W$169,$D946+6)*HLOOKUP(BD$6,Assumps!$D$158:$W$174,$C$940+12)</f>
        <v>1E-3</v>
      </c>
      <c r="BE946" s="74">
        <f>Assumps!$B$157*HLOOKUP(BE$6,Assumps!$D$158:$W$163,$B946+3)*HLOOKUP(BE$6,Assumps!$D$158:$W$160,$C946+1)*HLOOKUP(BE$6,Assumps!$D$158:$W$169,$D946+6)*HLOOKUP(BE$6,Assumps!$D$158:$W$174,$C$940+12)</f>
        <v>1E-3</v>
      </c>
      <c r="BF946" s="74">
        <f>Assumps!$B$157*HLOOKUP(BF$6,Assumps!$D$158:$W$163,$B946+3)*HLOOKUP(BF$6,Assumps!$D$158:$W$160,$C946+1)*HLOOKUP(BF$6,Assumps!$D$158:$W$169,$D946+6)*HLOOKUP(BF$6,Assumps!$D$158:$W$174,$C$940+12)</f>
        <v>1E-3</v>
      </c>
      <c r="BG946" s="74">
        <f>Assumps!$B$157*HLOOKUP(BG$6,Assumps!$D$158:$W$163,$B946+3)*HLOOKUP(BG$6,Assumps!$D$158:$W$160,$C946+1)*HLOOKUP(BG$6,Assumps!$D$158:$W$169,$D946+6)*HLOOKUP(BG$6,Assumps!$D$158:$W$174,$C$940+12)</f>
        <v>1E-3</v>
      </c>
      <c r="BH946" s="74">
        <f>Assumps!$B$157*HLOOKUP(BH$6,Assumps!$D$158:$W$163,$B946+3)*HLOOKUP(BH$6,Assumps!$D$158:$W$160,$C946+1)*HLOOKUP(BH$6,Assumps!$D$158:$W$169,$D946+6)*HLOOKUP(BH$6,Assumps!$D$158:$W$174,$C$940+12)</f>
        <v>1E-3</v>
      </c>
      <c r="BI946" s="74">
        <f>Assumps!$B$157*HLOOKUP(BI$6,Assumps!$D$158:$W$163,$B946+3)*HLOOKUP(BI$6,Assumps!$D$158:$W$160,$C946+1)*HLOOKUP(BI$6,Assumps!$D$158:$W$169,$D946+6)*HLOOKUP(BI$6,Assumps!$D$158:$W$174,$C$940+12)</f>
        <v>1E-3</v>
      </c>
      <c r="BJ946" s="74">
        <f>Assumps!$B$157*HLOOKUP(BJ$6,Assumps!$D$158:$W$163,$B946+3)*HLOOKUP(BJ$6,Assumps!$D$158:$W$160,$C946+1)*HLOOKUP(BJ$6,Assumps!$D$158:$W$169,$D946+6)*HLOOKUP(BJ$6,Assumps!$D$158:$W$174,$C$940+12)</f>
        <v>1E-3</v>
      </c>
      <c r="BK946" s="74">
        <f>Assumps!$B$157*HLOOKUP(BK$6,Assumps!$D$158:$W$163,$B946+3)*HLOOKUP(BK$6,Assumps!$D$158:$W$160,$C946+1)*HLOOKUP(BK$6,Assumps!$D$158:$W$169,$D946+6)*HLOOKUP(BK$6,Assumps!$D$158:$W$174,$C$940+12)</f>
        <v>1E-3</v>
      </c>
      <c r="BL946" s="74">
        <f>Assumps!$B$157*HLOOKUP(BL$6,Assumps!$D$158:$W$163,$B946+3)*HLOOKUP(BL$6,Assumps!$D$158:$W$160,$C946+1)*HLOOKUP(BL$6,Assumps!$D$158:$W$169,$D946+6)*HLOOKUP(BL$6,Assumps!$D$158:$W$174,$C$940+12)</f>
        <v>1E-3</v>
      </c>
      <c r="BM946" s="74">
        <f>Assumps!$B$157*HLOOKUP(BM$6,Assumps!$D$158:$W$163,$B946+3)*HLOOKUP(BM$6,Assumps!$D$158:$W$160,$C946+1)*HLOOKUP(BM$6,Assumps!$D$158:$W$169,$D946+6)*HLOOKUP(BM$6,Assumps!$D$158:$W$174,$C$940+12)</f>
        <v>1E-3</v>
      </c>
      <c r="BN946" s="74">
        <f>Assumps!$B$157*HLOOKUP(BN$6,Assumps!$D$158:$W$163,$B946+3)*HLOOKUP(BN$6,Assumps!$D$158:$W$160,$C946+1)*HLOOKUP(BN$6,Assumps!$D$158:$W$169,$D946+6)*HLOOKUP(BN$6,Assumps!$D$158:$W$174,$C$940+12)</f>
        <v>1E-3</v>
      </c>
      <c r="BO946" s="74">
        <f>Assumps!$B$157*HLOOKUP(BO$6,Assumps!$D$158:$W$163,$B946+3)*HLOOKUP(BO$6,Assumps!$D$158:$W$160,$C946+1)*HLOOKUP(BO$6,Assumps!$D$158:$W$169,$D946+6)*HLOOKUP(BO$6,Assumps!$D$158:$W$174,$C$940+12)</f>
        <v>1E-3</v>
      </c>
      <c r="BP946" s="74">
        <f>Assumps!$B$157*HLOOKUP(BP$6,Assumps!$D$158:$W$163,$B946+3)*HLOOKUP(BP$6,Assumps!$D$158:$W$160,$C946+1)*HLOOKUP(BP$6,Assumps!$D$158:$W$169,$D946+6)*HLOOKUP(BP$6,Assumps!$D$158:$W$174,$C$940+12)</f>
        <v>1E-3</v>
      </c>
      <c r="BQ946" s="74">
        <f>Assumps!$B$157*HLOOKUP(BQ$6,Assumps!$D$158:$W$163,$B946+3)*HLOOKUP(BQ$6,Assumps!$D$158:$W$160,$C946+1)*HLOOKUP(BQ$6,Assumps!$D$158:$W$169,$D946+6)*HLOOKUP(BQ$6,Assumps!$D$158:$W$174,$C$940+12)</f>
        <v>1E-3</v>
      </c>
      <c r="BR946" s="74">
        <f>Assumps!$B$157*HLOOKUP(BR$6,Assumps!$D$158:$W$163,$B946+3)*HLOOKUP(BR$6,Assumps!$D$158:$W$160,$C946+1)*HLOOKUP(BR$6,Assumps!$D$158:$W$169,$D946+6)*HLOOKUP(BR$6,Assumps!$D$158:$W$174,$C$940+12)</f>
        <v>1E-3</v>
      </c>
      <c r="BS946" s="74">
        <f>Assumps!$B$157*HLOOKUP(BS$6,Assumps!$D$158:$W$163,$B946+3)*HLOOKUP(BS$6,Assumps!$D$158:$W$160,$C946+1)*HLOOKUP(BS$6,Assumps!$D$158:$W$169,$D946+6)*HLOOKUP(BS$6,Assumps!$D$158:$W$174,$C$940+12)</f>
        <v>1E-3</v>
      </c>
      <c r="BT946" s="74">
        <f>Assumps!$B$157*HLOOKUP(BT$6,Assumps!$D$158:$W$163,$B946+3)*HLOOKUP(BT$6,Assumps!$D$158:$W$160,$C946+1)*HLOOKUP(BT$6,Assumps!$D$158:$W$169,$D946+6)*HLOOKUP(BT$6,Assumps!$D$158:$W$174,$C$940+12)</f>
        <v>1E-3</v>
      </c>
      <c r="BU946" s="74">
        <f>Assumps!$B$157*HLOOKUP(BU$6,Assumps!$D$158:$W$163,$B946+3)*HLOOKUP(BU$6,Assumps!$D$158:$W$160,$C946+1)*HLOOKUP(BU$6,Assumps!$D$158:$W$169,$D946+6)*HLOOKUP(BU$6,Assumps!$D$158:$W$174,$C$940+12)</f>
        <v>1E-3</v>
      </c>
      <c r="BV946" s="74">
        <f>Assumps!$B$157*HLOOKUP(BV$6,Assumps!$D$158:$W$163,$B946+3)*HLOOKUP(BV$6,Assumps!$D$158:$W$160,$C946+1)*HLOOKUP(BV$6,Assumps!$D$158:$W$169,$D946+6)*HLOOKUP(BV$6,Assumps!$D$158:$W$174,$C$940+12)</f>
        <v>1E-3</v>
      </c>
      <c r="BW946" s="74">
        <f>Assumps!$B$157*HLOOKUP(BW$6,Assumps!$D$158:$W$163,$B946+3)*HLOOKUP(BW$6,Assumps!$D$158:$W$160,$C946+1)*HLOOKUP(BW$6,Assumps!$D$158:$W$169,$D946+6)*HLOOKUP(BW$6,Assumps!$D$158:$W$174,$C$940+12)</f>
        <v>1E-3</v>
      </c>
      <c r="BX946" s="74">
        <f>Assumps!$B$157*HLOOKUP(BX$6,Assumps!$D$158:$W$163,$B946+3)*HLOOKUP(BX$6,Assumps!$D$158:$W$160,$C946+1)*HLOOKUP(BX$6,Assumps!$D$158:$W$169,$D946+6)*HLOOKUP(BX$6,Assumps!$D$158:$W$174,$C$940+12)</f>
        <v>1E-3</v>
      </c>
      <c r="BY946" s="74">
        <f>Assumps!$B$157*HLOOKUP(BY$6,Assumps!$D$158:$W$163,$B946+3)*HLOOKUP(BY$6,Assumps!$D$158:$W$160,$C946+1)*HLOOKUP(BY$6,Assumps!$D$158:$W$169,$D946+6)*HLOOKUP(BY$6,Assumps!$D$158:$W$174,$C$940+12)</f>
        <v>1E-3</v>
      </c>
      <c r="BZ946" s="74">
        <f>Assumps!$B$157*HLOOKUP(BZ$6,Assumps!$D$158:$W$163,$B946+3)*HLOOKUP(BZ$6,Assumps!$D$158:$W$160,$C946+1)*HLOOKUP(BZ$6,Assumps!$D$158:$W$169,$D946+6)*HLOOKUP(BZ$6,Assumps!$D$158:$W$174,$C$940+12)</f>
        <v>1E-3</v>
      </c>
      <c r="CA946" s="74">
        <f>Assumps!$B$157*HLOOKUP(CA$6,Assumps!$D$158:$W$163,$B946+3)*HLOOKUP(CA$6,Assumps!$D$158:$W$160,$C946+1)*HLOOKUP(CA$6,Assumps!$D$158:$W$169,$D946+6)*HLOOKUP(CA$6,Assumps!$D$158:$W$174,$C$940+12)</f>
        <v>1E-3</v>
      </c>
      <c r="CB946" s="74">
        <f>Assumps!$B$157*HLOOKUP(CB$6,Assumps!$D$158:$W$163,$B946+3)*HLOOKUP(CB$6,Assumps!$D$158:$W$160,$C946+1)*HLOOKUP(CB$6,Assumps!$D$158:$W$169,$D946+6)*HLOOKUP(CB$6,Assumps!$D$158:$W$174,$C$940+12)</f>
        <v>1E-3</v>
      </c>
      <c r="CC946" s="74">
        <f>Assumps!$B$157*HLOOKUP(CC$6,Assumps!$D$158:$W$163,$B946+3)*HLOOKUP(CC$6,Assumps!$D$158:$W$160,$C946+1)*HLOOKUP(CC$6,Assumps!$D$158:$W$169,$D946+6)*HLOOKUP(CC$6,Assumps!$D$158:$W$174,$C$940+12)</f>
        <v>1E-3</v>
      </c>
      <c r="CD946" s="74">
        <f>Assumps!$B$157*HLOOKUP(CD$6,Assumps!$D$158:$W$163,$B946+3)*HLOOKUP(CD$6,Assumps!$D$158:$W$160,$C946+1)*HLOOKUP(CD$6,Assumps!$D$158:$W$169,$D946+6)*HLOOKUP(CD$6,Assumps!$D$158:$W$174,$C$940+12)</f>
        <v>1E-3</v>
      </c>
      <c r="CE946" s="74">
        <f>Assumps!$B$157*HLOOKUP(CE$6,Assumps!$D$158:$W$163,$B946+3)*HLOOKUP(CE$6,Assumps!$D$158:$W$160,$C946+1)*HLOOKUP(CE$6,Assumps!$D$158:$W$169,$D946+6)*HLOOKUP(CE$6,Assumps!$D$158:$W$174,$C$940+12)</f>
        <v>1E-3</v>
      </c>
      <c r="CF946" s="74">
        <f>Assumps!$B$157*HLOOKUP(CF$6,Assumps!$D$158:$W$163,$B946+3)*HLOOKUP(CF$6,Assumps!$D$158:$W$160,$C946+1)*HLOOKUP(CF$6,Assumps!$D$158:$W$169,$D946+6)*HLOOKUP(CF$6,Assumps!$D$158:$W$174,$C$940+12)</f>
        <v>1E-3</v>
      </c>
      <c r="CG946" s="74">
        <f>Assumps!$B$157*HLOOKUP(CG$6,Assumps!$D$158:$W$163,$B946+3)*HLOOKUP(CG$6,Assumps!$D$158:$W$160,$C946+1)*HLOOKUP(CG$6,Assumps!$D$158:$W$169,$D946+6)*HLOOKUP(CG$6,Assumps!$D$158:$W$174,$C$940+12)</f>
        <v>1E-3</v>
      </c>
      <c r="CH946" s="74">
        <f>Assumps!$B$157*HLOOKUP(CH$6,Assumps!$D$158:$W$163,$B946+3)*HLOOKUP(CH$6,Assumps!$D$158:$W$160,$C946+1)*HLOOKUP(CH$6,Assumps!$D$158:$W$169,$D946+6)*HLOOKUP(CH$6,Assumps!$D$158:$W$174,$C$940+12)</f>
        <v>1E-3</v>
      </c>
    </row>
    <row r="947" spans="2:86">
      <c r="B947" s="20">
        <v>1</v>
      </c>
      <c r="C947" s="20">
        <v>1</v>
      </c>
      <c r="D947" s="20">
        <v>4</v>
      </c>
      <c r="E947" s="20">
        <v>114</v>
      </c>
      <c r="G947" s="74">
        <f>Assumps!$B$157*HLOOKUP(G$6,Assumps!$D$158:$W$163,$B947+3)*HLOOKUP(G$6,Assumps!$D$158:$W$160,$C947+1)*HLOOKUP(G$6,Assumps!$D$158:$W$169,$D947+6)*HLOOKUP(G$6,Assumps!$D$158:$W$174,$C$940+12)</f>
        <v>1E-3</v>
      </c>
      <c r="H947" s="74">
        <f>Assumps!$B$157*HLOOKUP(H$6,Assumps!$D$158:$W$163,$B947+3)*HLOOKUP(H$6,Assumps!$D$158:$W$160,$C947+1)*HLOOKUP(H$6,Assumps!$D$158:$W$169,$D947+6)*HLOOKUP(H$6,Assumps!$D$158:$W$174,$C$940+12)</f>
        <v>1E-3</v>
      </c>
      <c r="I947" s="74">
        <f>Assumps!$B$157*HLOOKUP(I$6,Assumps!$D$158:$W$163,$B947+3)*HLOOKUP(I$6,Assumps!$D$158:$W$160,$C947+1)*HLOOKUP(I$6,Assumps!$D$158:$W$169,$D947+6)*HLOOKUP(I$6,Assumps!$D$158:$W$174,$C$940+12)</f>
        <v>1E-3</v>
      </c>
      <c r="J947" s="74">
        <f>Assumps!$B$157*HLOOKUP(J$6,Assumps!$D$158:$W$163,$B947+3)*HLOOKUP(J$6,Assumps!$D$158:$W$160,$C947+1)*HLOOKUP(J$6,Assumps!$D$158:$W$169,$D947+6)*HLOOKUP(J$6,Assumps!$D$158:$W$174,$C$940+12)</f>
        <v>1E-3</v>
      </c>
      <c r="K947" s="74">
        <f>Assumps!$B$157*HLOOKUP(K$6,Assumps!$D$158:$W$163,$B947+3)*HLOOKUP(K$6,Assumps!$D$158:$W$160,$C947+1)*HLOOKUP(K$6,Assumps!$D$158:$W$169,$D947+6)*HLOOKUP(K$6,Assumps!$D$158:$W$174,$C$940+12)</f>
        <v>1E-3</v>
      </c>
      <c r="L947" s="74">
        <f>Assumps!$B$157*HLOOKUP(L$6,Assumps!$D$158:$W$163,$B947+3)*HLOOKUP(L$6,Assumps!$D$158:$W$160,$C947+1)*HLOOKUP(L$6,Assumps!$D$158:$W$169,$D947+6)*HLOOKUP(L$6,Assumps!$D$158:$W$174,$C$940+12)</f>
        <v>1E-3</v>
      </c>
      <c r="M947" s="74">
        <f>Assumps!$B$157*HLOOKUP(M$6,Assumps!$D$158:$W$163,$B947+3)*HLOOKUP(M$6,Assumps!$D$158:$W$160,$C947+1)*HLOOKUP(M$6,Assumps!$D$158:$W$169,$D947+6)*HLOOKUP(M$6,Assumps!$D$158:$W$174,$C$940+12)</f>
        <v>1E-3</v>
      </c>
      <c r="N947" s="74">
        <f>Assumps!$B$157*HLOOKUP(N$6,Assumps!$D$158:$W$163,$B947+3)*HLOOKUP(N$6,Assumps!$D$158:$W$160,$C947+1)*HLOOKUP(N$6,Assumps!$D$158:$W$169,$D947+6)*HLOOKUP(N$6,Assumps!$D$158:$W$174,$C$940+12)</f>
        <v>1E-3</v>
      </c>
      <c r="O947" s="74">
        <f>Assumps!$B$157*HLOOKUP(O$6,Assumps!$D$158:$W$163,$B947+3)*HLOOKUP(O$6,Assumps!$D$158:$W$160,$C947+1)*HLOOKUP(O$6,Assumps!$D$158:$W$169,$D947+6)*HLOOKUP(O$6,Assumps!$D$158:$W$174,$C$940+12)</f>
        <v>1E-3</v>
      </c>
      <c r="P947" s="74">
        <f>Assumps!$B$157*HLOOKUP(P$6,Assumps!$D$158:$W$163,$B947+3)*HLOOKUP(P$6,Assumps!$D$158:$W$160,$C947+1)*HLOOKUP(P$6,Assumps!$D$158:$W$169,$D947+6)*HLOOKUP(P$6,Assumps!$D$158:$W$174,$C$940+12)</f>
        <v>1E-3</v>
      </c>
      <c r="Q947" s="74">
        <f>Assumps!$B$157*HLOOKUP(Q$6,Assumps!$D$158:$W$163,$B947+3)*HLOOKUP(Q$6,Assumps!$D$158:$W$160,$C947+1)*HLOOKUP(Q$6,Assumps!$D$158:$W$169,$D947+6)*HLOOKUP(Q$6,Assumps!$D$158:$W$174,$C$940+12)</f>
        <v>1E-3</v>
      </c>
      <c r="R947" s="74">
        <f>Assumps!$B$157*HLOOKUP(R$6,Assumps!$D$158:$W$163,$B947+3)*HLOOKUP(R$6,Assumps!$D$158:$W$160,$C947+1)*HLOOKUP(R$6,Assumps!$D$158:$W$169,$D947+6)*HLOOKUP(R$6,Assumps!$D$158:$W$174,$C$940+12)</f>
        <v>1E-3</v>
      </c>
      <c r="S947" s="74">
        <f>Assumps!$B$157*HLOOKUP(S$6,Assumps!$D$158:$W$163,$B947+3)*HLOOKUP(S$6,Assumps!$D$158:$W$160,$C947+1)*HLOOKUP(S$6,Assumps!$D$158:$W$169,$D947+6)*HLOOKUP(S$6,Assumps!$D$158:$W$174,$C$940+12)</f>
        <v>1E-3</v>
      </c>
      <c r="T947" s="74">
        <f>Assumps!$B$157*HLOOKUP(T$6,Assumps!$D$158:$W$163,$B947+3)*HLOOKUP(T$6,Assumps!$D$158:$W$160,$C947+1)*HLOOKUP(T$6,Assumps!$D$158:$W$169,$D947+6)*HLOOKUP(T$6,Assumps!$D$158:$W$174,$C$940+12)</f>
        <v>1E-3</v>
      </c>
      <c r="U947" s="74">
        <f>Assumps!$B$157*HLOOKUP(U$6,Assumps!$D$158:$W$163,$B947+3)*HLOOKUP(U$6,Assumps!$D$158:$W$160,$C947+1)*HLOOKUP(U$6,Assumps!$D$158:$W$169,$D947+6)*HLOOKUP(U$6,Assumps!$D$158:$W$174,$C$940+12)</f>
        <v>1E-3</v>
      </c>
      <c r="V947" s="74">
        <f>Assumps!$B$157*HLOOKUP(V$6,Assumps!$D$158:$W$163,$B947+3)*HLOOKUP(V$6,Assumps!$D$158:$W$160,$C947+1)*HLOOKUP(V$6,Assumps!$D$158:$W$169,$D947+6)*HLOOKUP(V$6,Assumps!$D$158:$W$174,$C$940+12)</f>
        <v>1E-3</v>
      </c>
      <c r="W947" s="74">
        <f>Assumps!$B$157*HLOOKUP(W$6,Assumps!$D$158:$W$163,$B947+3)*HLOOKUP(W$6,Assumps!$D$158:$W$160,$C947+1)*HLOOKUP(W$6,Assumps!$D$158:$W$169,$D947+6)*HLOOKUP(W$6,Assumps!$D$158:$W$174,$C$940+12)</f>
        <v>1E-3</v>
      </c>
      <c r="X947" s="74">
        <f>Assumps!$B$157*HLOOKUP(X$6,Assumps!$D$158:$W$163,$B947+3)*HLOOKUP(X$6,Assumps!$D$158:$W$160,$C947+1)*HLOOKUP(X$6,Assumps!$D$158:$W$169,$D947+6)*HLOOKUP(X$6,Assumps!$D$158:$W$174,$C$940+12)</f>
        <v>1E-3</v>
      </c>
      <c r="Y947" s="74">
        <f>Assumps!$B$157*HLOOKUP(Y$6,Assumps!$D$158:$W$163,$B947+3)*HLOOKUP(Y$6,Assumps!$D$158:$W$160,$C947+1)*HLOOKUP(Y$6,Assumps!$D$158:$W$169,$D947+6)*HLOOKUP(Y$6,Assumps!$D$158:$W$174,$C$940+12)</f>
        <v>1E-3</v>
      </c>
      <c r="Z947" s="74">
        <f>Assumps!$B$157*HLOOKUP(Z$6,Assumps!$D$158:$W$163,$B947+3)*HLOOKUP(Z$6,Assumps!$D$158:$W$160,$C947+1)*HLOOKUP(Z$6,Assumps!$D$158:$W$169,$D947+6)*HLOOKUP(Z$6,Assumps!$D$158:$W$174,$C$940+12)</f>
        <v>1E-3</v>
      </c>
      <c r="AA947" s="74">
        <f>Assumps!$B$157*HLOOKUP(AA$6,Assumps!$D$158:$W$163,$B947+3)*HLOOKUP(AA$6,Assumps!$D$158:$W$160,$C947+1)*HLOOKUP(AA$6,Assumps!$D$158:$W$169,$D947+6)*HLOOKUP(AA$6,Assumps!$D$158:$W$174,$C$940+12)</f>
        <v>1E-3</v>
      </c>
      <c r="AB947" s="74">
        <f>Assumps!$B$157*HLOOKUP(AB$6,Assumps!$D$158:$W$163,$B947+3)*HLOOKUP(AB$6,Assumps!$D$158:$W$160,$C947+1)*HLOOKUP(AB$6,Assumps!$D$158:$W$169,$D947+6)*HLOOKUP(AB$6,Assumps!$D$158:$W$174,$C$940+12)</f>
        <v>1E-3</v>
      </c>
      <c r="AC947" s="74">
        <f>Assumps!$B$157*HLOOKUP(AC$6,Assumps!$D$158:$W$163,$B947+3)*HLOOKUP(AC$6,Assumps!$D$158:$W$160,$C947+1)*HLOOKUP(AC$6,Assumps!$D$158:$W$169,$D947+6)*HLOOKUP(AC$6,Assumps!$D$158:$W$174,$C$940+12)</f>
        <v>1E-3</v>
      </c>
      <c r="AD947" s="74">
        <f>Assumps!$B$157*HLOOKUP(AD$6,Assumps!$D$158:$W$163,$B947+3)*HLOOKUP(AD$6,Assumps!$D$158:$W$160,$C947+1)*HLOOKUP(AD$6,Assumps!$D$158:$W$169,$D947+6)*HLOOKUP(AD$6,Assumps!$D$158:$W$174,$C$940+12)</f>
        <v>1E-3</v>
      </c>
      <c r="AE947" s="74">
        <f>Assumps!$B$157*HLOOKUP(AE$6,Assumps!$D$158:$W$163,$B947+3)*HLOOKUP(AE$6,Assumps!$D$158:$W$160,$C947+1)*HLOOKUP(AE$6,Assumps!$D$158:$W$169,$D947+6)*HLOOKUP(AE$6,Assumps!$D$158:$W$174,$C$940+12)</f>
        <v>1E-3</v>
      </c>
      <c r="AF947" s="74">
        <f>Assumps!$B$157*HLOOKUP(AF$6,Assumps!$D$158:$W$163,$B947+3)*HLOOKUP(AF$6,Assumps!$D$158:$W$160,$C947+1)*HLOOKUP(AF$6,Assumps!$D$158:$W$169,$D947+6)*HLOOKUP(AF$6,Assumps!$D$158:$W$174,$C$940+12)</f>
        <v>1E-3</v>
      </c>
      <c r="AG947" s="74">
        <f>Assumps!$B$157*HLOOKUP(AG$6,Assumps!$D$158:$W$163,$B947+3)*HLOOKUP(AG$6,Assumps!$D$158:$W$160,$C947+1)*HLOOKUP(AG$6,Assumps!$D$158:$W$169,$D947+6)*HLOOKUP(AG$6,Assumps!$D$158:$W$174,$C$940+12)</f>
        <v>1E-3</v>
      </c>
      <c r="AH947" s="74">
        <f>Assumps!$B$157*HLOOKUP(AH$6,Assumps!$D$158:$W$163,$B947+3)*HLOOKUP(AH$6,Assumps!$D$158:$W$160,$C947+1)*HLOOKUP(AH$6,Assumps!$D$158:$W$169,$D947+6)*HLOOKUP(AH$6,Assumps!$D$158:$W$174,$C$940+12)</f>
        <v>1E-3</v>
      </c>
      <c r="AI947" s="74">
        <f>Assumps!$B$157*HLOOKUP(AI$6,Assumps!$D$158:$W$163,$B947+3)*HLOOKUP(AI$6,Assumps!$D$158:$W$160,$C947+1)*HLOOKUP(AI$6,Assumps!$D$158:$W$169,$D947+6)*HLOOKUP(AI$6,Assumps!$D$158:$W$174,$C$940+12)</f>
        <v>1E-3</v>
      </c>
      <c r="AJ947" s="74">
        <f>Assumps!$B$157*HLOOKUP(AJ$6,Assumps!$D$158:$W$163,$B947+3)*HLOOKUP(AJ$6,Assumps!$D$158:$W$160,$C947+1)*HLOOKUP(AJ$6,Assumps!$D$158:$W$169,$D947+6)*HLOOKUP(AJ$6,Assumps!$D$158:$W$174,$C$940+12)</f>
        <v>1E-3</v>
      </c>
      <c r="AK947" s="74">
        <f>Assumps!$B$157*HLOOKUP(AK$6,Assumps!$D$158:$W$163,$B947+3)*HLOOKUP(AK$6,Assumps!$D$158:$W$160,$C947+1)*HLOOKUP(AK$6,Assumps!$D$158:$W$169,$D947+6)*HLOOKUP(AK$6,Assumps!$D$158:$W$174,$C$940+12)</f>
        <v>1E-3</v>
      </c>
      <c r="AL947" s="74">
        <f>Assumps!$B$157*HLOOKUP(AL$6,Assumps!$D$158:$W$163,$B947+3)*HLOOKUP(AL$6,Assumps!$D$158:$W$160,$C947+1)*HLOOKUP(AL$6,Assumps!$D$158:$W$169,$D947+6)*HLOOKUP(AL$6,Assumps!$D$158:$W$174,$C$940+12)</f>
        <v>1E-3</v>
      </c>
      <c r="AM947" s="74">
        <f>Assumps!$B$157*HLOOKUP(AM$6,Assumps!$D$158:$W$163,$B947+3)*HLOOKUP(AM$6,Assumps!$D$158:$W$160,$C947+1)*HLOOKUP(AM$6,Assumps!$D$158:$W$169,$D947+6)*HLOOKUP(AM$6,Assumps!$D$158:$W$174,$C$940+12)</f>
        <v>1E-3</v>
      </c>
      <c r="AN947" s="74">
        <f>Assumps!$B$157*HLOOKUP(AN$6,Assumps!$D$158:$W$163,$B947+3)*HLOOKUP(AN$6,Assumps!$D$158:$W$160,$C947+1)*HLOOKUP(AN$6,Assumps!$D$158:$W$169,$D947+6)*HLOOKUP(AN$6,Assumps!$D$158:$W$174,$C$940+12)</f>
        <v>1E-3</v>
      </c>
      <c r="AO947" s="74">
        <f>Assumps!$B$157*HLOOKUP(AO$6,Assumps!$D$158:$W$163,$B947+3)*HLOOKUP(AO$6,Assumps!$D$158:$W$160,$C947+1)*HLOOKUP(AO$6,Assumps!$D$158:$W$169,$D947+6)*HLOOKUP(AO$6,Assumps!$D$158:$W$174,$C$940+12)</f>
        <v>1E-3</v>
      </c>
      <c r="AP947" s="74">
        <f>Assumps!$B$157*HLOOKUP(AP$6,Assumps!$D$158:$W$163,$B947+3)*HLOOKUP(AP$6,Assumps!$D$158:$W$160,$C947+1)*HLOOKUP(AP$6,Assumps!$D$158:$W$169,$D947+6)*HLOOKUP(AP$6,Assumps!$D$158:$W$174,$C$940+12)</f>
        <v>1E-3</v>
      </c>
      <c r="AQ947" s="74">
        <f>Assumps!$B$157*HLOOKUP(AQ$6,Assumps!$D$158:$W$163,$B947+3)*HLOOKUP(AQ$6,Assumps!$D$158:$W$160,$C947+1)*HLOOKUP(AQ$6,Assumps!$D$158:$W$169,$D947+6)*HLOOKUP(AQ$6,Assumps!$D$158:$W$174,$C$940+12)</f>
        <v>1E-3</v>
      </c>
      <c r="AR947" s="74">
        <f>Assumps!$B$157*HLOOKUP(AR$6,Assumps!$D$158:$W$163,$B947+3)*HLOOKUP(AR$6,Assumps!$D$158:$W$160,$C947+1)*HLOOKUP(AR$6,Assumps!$D$158:$W$169,$D947+6)*HLOOKUP(AR$6,Assumps!$D$158:$W$174,$C$940+12)</f>
        <v>1E-3</v>
      </c>
      <c r="AS947" s="74">
        <f>Assumps!$B$157*HLOOKUP(AS$6,Assumps!$D$158:$W$163,$B947+3)*HLOOKUP(AS$6,Assumps!$D$158:$W$160,$C947+1)*HLOOKUP(AS$6,Assumps!$D$158:$W$169,$D947+6)*HLOOKUP(AS$6,Assumps!$D$158:$W$174,$C$940+12)</f>
        <v>1E-3</v>
      </c>
      <c r="AT947" s="74">
        <f>Assumps!$B$157*HLOOKUP(AT$6,Assumps!$D$158:$W$163,$B947+3)*HLOOKUP(AT$6,Assumps!$D$158:$W$160,$C947+1)*HLOOKUP(AT$6,Assumps!$D$158:$W$169,$D947+6)*HLOOKUP(AT$6,Assumps!$D$158:$W$174,$C$940+12)</f>
        <v>1E-3</v>
      </c>
      <c r="AU947" s="74">
        <f>Assumps!$B$157*HLOOKUP(AU$6,Assumps!$D$158:$W$163,$B947+3)*HLOOKUP(AU$6,Assumps!$D$158:$W$160,$C947+1)*HLOOKUP(AU$6,Assumps!$D$158:$W$169,$D947+6)*HLOOKUP(AU$6,Assumps!$D$158:$W$174,$C$940+12)</f>
        <v>1E-3</v>
      </c>
      <c r="AV947" s="74">
        <f>Assumps!$B$157*HLOOKUP(AV$6,Assumps!$D$158:$W$163,$B947+3)*HLOOKUP(AV$6,Assumps!$D$158:$W$160,$C947+1)*HLOOKUP(AV$6,Assumps!$D$158:$W$169,$D947+6)*HLOOKUP(AV$6,Assumps!$D$158:$W$174,$C$940+12)</f>
        <v>1E-3</v>
      </c>
      <c r="AW947" s="74">
        <f>Assumps!$B$157*HLOOKUP(AW$6,Assumps!$D$158:$W$163,$B947+3)*HLOOKUP(AW$6,Assumps!$D$158:$W$160,$C947+1)*HLOOKUP(AW$6,Assumps!$D$158:$W$169,$D947+6)*HLOOKUP(AW$6,Assumps!$D$158:$W$174,$C$940+12)</f>
        <v>1E-3</v>
      </c>
      <c r="AX947" s="74">
        <f>Assumps!$B$157*HLOOKUP(AX$6,Assumps!$D$158:$W$163,$B947+3)*HLOOKUP(AX$6,Assumps!$D$158:$W$160,$C947+1)*HLOOKUP(AX$6,Assumps!$D$158:$W$169,$D947+6)*HLOOKUP(AX$6,Assumps!$D$158:$W$174,$C$940+12)</f>
        <v>1E-3</v>
      </c>
      <c r="AY947" s="74">
        <f>Assumps!$B$157*HLOOKUP(AY$6,Assumps!$D$158:$W$163,$B947+3)*HLOOKUP(AY$6,Assumps!$D$158:$W$160,$C947+1)*HLOOKUP(AY$6,Assumps!$D$158:$W$169,$D947+6)*HLOOKUP(AY$6,Assumps!$D$158:$W$174,$C$940+12)</f>
        <v>1E-3</v>
      </c>
      <c r="AZ947" s="74">
        <f>Assumps!$B$157*HLOOKUP(AZ$6,Assumps!$D$158:$W$163,$B947+3)*HLOOKUP(AZ$6,Assumps!$D$158:$W$160,$C947+1)*HLOOKUP(AZ$6,Assumps!$D$158:$W$169,$D947+6)*HLOOKUP(AZ$6,Assumps!$D$158:$W$174,$C$940+12)</f>
        <v>1E-3</v>
      </c>
      <c r="BA947" s="74">
        <f>Assumps!$B$157*HLOOKUP(BA$6,Assumps!$D$158:$W$163,$B947+3)*HLOOKUP(BA$6,Assumps!$D$158:$W$160,$C947+1)*HLOOKUP(BA$6,Assumps!$D$158:$W$169,$D947+6)*HLOOKUP(BA$6,Assumps!$D$158:$W$174,$C$940+12)</f>
        <v>1E-3</v>
      </c>
      <c r="BB947" s="74">
        <f>Assumps!$B$157*HLOOKUP(BB$6,Assumps!$D$158:$W$163,$B947+3)*HLOOKUP(BB$6,Assumps!$D$158:$W$160,$C947+1)*HLOOKUP(BB$6,Assumps!$D$158:$W$169,$D947+6)*HLOOKUP(BB$6,Assumps!$D$158:$W$174,$C$940+12)</f>
        <v>1E-3</v>
      </c>
      <c r="BC947" s="74">
        <f>Assumps!$B$157*HLOOKUP(BC$6,Assumps!$D$158:$W$163,$B947+3)*HLOOKUP(BC$6,Assumps!$D$158:$W$160,$C947+1)*HLOOKUP(BC$6,Assumps!$D$158:$W$169,$D947+6)*HLOOKUP(BC$6,Assumps!$D$158:$W$174,$C$940+12)</f>
        <v>1E-3</v>
      </c>
      <c r="BD947" s="74">
        <f>Assumps!$B$157*HLOOKUP(BD$6,Assumps!$D$158:$W$163,$B947+3)*HLOOKUP(BD$6,Assumps!$D$158:$W$160,$C947+1)*HLOOKUP(BD$6,Assumps!$D$158:$W$169,$D947+6)*HLOOKUP(BD$6,Assumps!$D$158:$W$174,$C$940+12)</f>
        <v>1E-3</v>
      </c>
      <c r="BE947" s="74">
        <f>Assumps!$B$157*HLOOKUP(BE$6,Assumps!$D$158:$W$163,$B947+3)*HLOOKUP(BE$6,Assumps!$D$158:$W$160,$C947+1)*HLOOKUP(BE$6,Assumps!$D$158:$W$169,$D947+6)*HLOOKUP(BE$6,Assumps!$D$158:$W$174,$C$940+12)</f>
        <v>1E-3</v>
      </c>
      <c r="BF947" s="74">
        <f>Assumps!$B$157*HLOOKUP(BF$6,Assumps!$D$158:$W$163,$B947+3)*HLOOKUP(BF$6,Assumps!$D$158:$W$160,$C947+1)*HLOOKUP(BF$6,Assumps!$D$158:$W$169,$D947+6)*HLOOKUP(BF$6,Assumps!$D$158:$W$174,$C$940+12)</f>
        <v>1E-3</v>
      </c>
      <c r="BG947" s="74">
        <f>Assumps!$B$157*HLOOKUP(BG$6,Assumps!$D$158:$W$163,$B947+3)*HLOOKUP(BG$6,Assumps!$D$158:$W$160,$C947+1)*HLOOKUP(BG$6,Assumps!$D$158:$W$169,$D947+6)*HLOOKUP(BG$6,Assumps!$D$158:$W$174,$C$940+12)</f>
        <v>1E-3</v>
      </c>
      <c r="BH947" s="74">
        <f>Assumps!$B$157*HLOOKUP(BH$6,Assumps!$D$158:$W$163,$B947+3)*HLOOKUP(BH$6,Assumps!$D$158:$W$160,$C947+1)*HLOOKUP(BH$6,Assumps!$D$158:$W$169,$D947+6)*HLOOKUP(BH$6,Assumps!$D$158:$W$174,$C$940+12)</f>
        <v>1E-3</v>
      </c>
      <c r="BI947" s="74">
        <f>Assumps!$B$157*HLOOKUP(BI$6,Assumps!$D$158:$W$163,$B947+3)*HLOOKUP(BI$6,Assumps!$D$158:$W$160,$C947+1)*HLOOKUP(BI$6,Assumps!$D$158:$W$169,$D947+6)*HLOOKUP(BI$6,Assumps!$D$158:$W$174,$C$940+12)</f>
        <v>1E-3</v>
      </c>
      <c r="BJ947" s="74">
        <f>Assumps!$B$157*HLOOKUP(BJ$6,Assumps!$D$158:$W$163,$B947+3)*HLOOKUP(BJ$6,Assumps!$D$158:$W$160,$C947+1)*HLOOKUP(BJ$6,Assumps!$D$158:$W$169,$D947+6)*HLOOKUP(BJ$6,Assumps!$D$158:$W$174,$C$940+12)</f>
        <v>1E-3</v>
      </c>
      <c r="BK947" s="74">
        <f>Assumps!$B$157*HLOOKUP(BK$6,Assumps!$D$158:$W$163,$B947+3)*HLOOKUP(BK$6,Assumps!$D$158:$W$160,$C947+1)*HLOOKUP(BK$6,Assumps!$D$158:$W$169,$D947+6)*HLOOKUP(BK$6,Assumps!$D$158:$W$174,$C$940+12)</f>
        <v>1E-3</v>
      </c>
      <c r="BL947" s="74">
        <f>Assumps!$B$157*HLOOKUP(BL$6,Assumps!$D$158:$W$163,$B947+3)*HLOOKUP(BL$6,Assumps!$D$158:$W$160,$C947+1)*HLOOKUP(BL$6,Assumps!$D$158:$W$169,$D947+6)*HLOOKUP(BL$6,Assumps!$D$158:$W$174,$C$940+12)</f>
        <v>1E-3</v>
      </c>
      <c r="BM947" s="74">
        <f>Assumps!$B$157*HLOOKUP(BM$6,Assumps!$D$158:$W$163,$B947+3)*HLOOKUP(BM$6,Assumps!$D$158:$W$160,$C947+1)*HLOOKUP(BM$6,Assumps!$D$158:$W$169,$D947+6)*HLOOKUP(BM$6,Assumps!$D$158:$W$174,$C$940+12)</f>
        <v>1E-3</v>
      </c>
      <c r="BN947" s="74">
        <f>Assumps!$B$157*HLOOKUP(BN$6,Assumps!$D$158:$W$163,$B947+3)*HLOOKUP(BN$6,Assumps!$D$158:$W$160,$C947+1)*HLOOKUP(BN$6,Assumps!$D$158:$W$169,$D947+6)*HLOOKUP(BN$6,Assumps!$D$158:$W$174,$C$940+12)</f>
        <v>1E-3</v>
      </c>
      <c r="BO947" s="74">
        <f>Assumps!$B$157*HLOOKUP(BO$6,Assumps!$D$158:$W$163,$B947+3)*HLOOKUP(BO$6,Assumps!$D$158:$W$160,$C947+1)*HLOOKUP(BO$6,Assumps!$D$158:$W$169,$D947+6)*HLOOKUP(BO$6,Assumps!$D$158:$W$174,$C$940+12)</f>
        <v>1E-3</v>
      </c>
      <c r="BP947" s="74">
        <f>Assumps!$B$157*HLOOKUP(BP$6,Assumps!$D$158:$W$163,$B947+3)*HLOOKUP(BP$6,Assumps!$D$158:$W$160,$C947+1)*HLOOKUP(BP$6,Assumps!$D$158:$W$169,$D947+6)*HLOOKUP(BP$6,Assumps!$D$158:$W$174,$C$940+12)</f>
        <v>1E-3</v>
      </c>
      <c r="BQ947" s="74">
        <f>Assumps!$B$157*HLOOKUP(BQ$6,Assumps!$D$158:$W$163,$B947+3)*HLOOKUP(BQ$6,Assumps!$D$158:$W$160,$C947+1)*HLOOKUP(BQ$6,Assumps!$D$158:$W$169,$D947+6)*HLOOKUP(BQ$6,Assumps!$D$158:$W$174,$C$940+12)</f>
        <v>1E-3</v>
      </c>
      <c r="BR947" s="74">
        <f>Assumps!$B$157*HLOOKUP(BR$6,Assumps!$D$158:$W$163,$B947+3)*HLOOKUP(BR$6,Assumps!$D$158:$W$160,$C947+1)*HLOOKUP(BR$6,Assumps!$D$158:$W$169,$D947+6)*HLOOKUP(BR$6,Assumps!$D$158:$W$174,$C$940+12)</f>
        <v>1E-3</v>
      </c>
      <c r="BS947" s="74">
        <f>Assumps!$B$157*HLOOKUP(BS$6,Assumps!$D$158:$W$163,$B947+3)*HLOOKUP(BS$6,Assumps!$D$158:$W$160,$C947+1)*HLOOKUP(BS$6,Assumps!$D$158:$W$169,$D947+6)*HLOOKUP(BS$6,Assumps!$D$158:$W$174,$C$940+12)</f>
        <v>1E-3</v>
      </c>
      <c r="BT947" s="74">
        <f>Assumps!$B$157*HLOOKUP(BT$6,Assumps!$D$158:$W$163,$B947+3)*HLOOKUP(BT$6,Assumps!$D$158:$W$160,$C947+1)*HLOOKUP(BT$6,Assumps!$D$158:$W$169,$D947+6)*HLOOKUP(BT$6,Assumps!$D$158:$W$174,$C$940+12)</f>
        <v>1E-3</v>
      </c>
      <c r="BU947" s="74">
        <f>Assumps!$B$157*HLOOKUP(BU$6,Assumps!$D$158:$W$163,$B947+3)*HLOOKUP(BU$6,Assumps!$D$158:$W$160,$C947+1)*HLOOKUP(BU$6,Assumps!$D$158:$W$169,$D947+6)*HLOOKUP(BU$6,Assumps!$D$158:$W$174,$C$940+12)</f>
        <v>1E-3</v>
      </c>
      <c r="BV947" s="74">
        <f>Assumps!$B$157*HLOOKUP(BV$6,Assumps!$D$158:$W$163,$B947+3)*HLOOKUP(BV$6,Assumps!$D$158:$W$160,$C947+1)*HLOOKUP(BV$6,Assumps!$D$158:$W$169,$D947+6)*HLOOKUP(BV$6,Assumps!$D$158:$W$174,$C$940+12)</f>
        <v>1E-3</v>
      </c>
      <c r="BW947" s="74">
        <f>Assumps!$B$157*HLOOKUP(BW$6,Assumps!$D$158:$W$163,$B947+3)*HLOOKUP(BW$6,Assumps!$D$158:$W$160,$C947+1)*HLOOKUP(BW$6,Assumps!$D$158:$W$169,$D947+6)*HLOOKUP(BW$6,Assumps!$D$158:$W$174,$C$940+12)</f>
        <v>1E-3</v>
      </c>
      <c r="BX947" s="74">
        <f>Assumps!$B$157*HLOOKUP(BX$6,Assumps!$D$158:$W$163,$B947+3)*HLOOKUP(BX$6,Assumps!$D$158:$W$160,$C947+1)*HLOOKUP(BX$6,Assumps!$D$158:$W$169,$D947+6)*HLOOKUP(BX$6,Assumps!$D$158:$W$174,$C$940+12)</f>
        <v>1E-3</v>
      </c>
      <c r="BY947" s="74">
        <f>Assumps!$B$157*HLOOKUP(BY$6,Assumps!$D$158:$W$163,$B947+3)*HLOOKUP(BY$6,Assumps!$D$158:$W$160,$C947+1)*HLOOKUP(BY$6,Assumps!$D$158:$W$169,$D947+6)*HLOOKUP(BY$6,Assumps!$D$158:$W$174,$C$940+12)</f>
        <v>1E-3</v>
      </c>
      <c r="BZ947" s="74">
        <f>Assumps!$B$157*HLOOKUP(BZ$6,Assumps!$D$158:$W$163,$B947+3)*HLOOKUP(BZ$6,Assumps!$D$158:$W$160,$C947+1)*HLOOKUP(BZ$6,Assumps!$D$158:$W$169,$D947+6)*HLOOKUP(BZ$6,Assumps!$D$158:$W$174,$C$940+12)</f>
        <v>1E-3</v>
      </c>
      <c r="CA947" s="74">
        <f>Assumps!$B$157*HLOOKUP(CA$6,Assumps!$D$158:$W$163,$B947+3)*HLOOKUP(CA$6,Assumps!$D$158:$W$160,$C947+1)*HLOOKUP(CA$6,Assumps!$D$158:$W$169,$D947+6)*HLOOKUP(CA$6,Assumps!$D$158:$W$174,$C$940+12)</f>
        <v>1E-3</v>
      </c>
      <c r="CB947" s="74">
        <f>Assumps!$B$157*HLOOKUP(CB$6,Assumps!$D$158:$W$163,$B947+3)*HLOOKUP(CB$6,Assumps!$D$158:$W$160,$C947+1)*HLOOKUP(CB$6,Assumps!$D$158:$W$169,$D947+6)*HLOOKUP(CB$6,Assumps!$D$158:$W$174,$C$940+12)</f>
        <v>1E-3</v>
      </c>
      <c r="CC947" s="74">
        <f>Assumps!$B$157*HLOOKUP(CC$6,Assumps!$D$158:$W$163,$B947+3)*HLOOKUP(CC$6,Assumps!$D$158:$W$160,$C947+1)*HLOOKUP(CC$6,Assumps!$D$158:$W$169,$D947+6)*HLOOKUP(CC$6,Assumps!$D$158:$W$174,$C$940+12)</f>
        <v>1E-3</v>
      </c>
      <c r="CD947" s="74">
        <f>Assumps!$B$157*HLOOKUP(CD$6,Assumps!$D$158:$W$163,$B947+3)*HLOOKUP(CD$6,Assumps!$D$158:$W$160,$C947+1)*HLOOKUP(CD$6,Assumps!$D$158:$W$169,$D947+6)*HLOOKUP(CD$6,Assumps!$D$158:$W$174,$C$940+12)</f>
        <v>1E-3</v>
      </c>
      <c r="CE947" s="74">
        <f>Assumps!$B$157*HLOOKUP(CE$6,Assumps!$D$158:$W$163,$B947+3)*HLOOKUP(CE$6,Assumps!$D$158:$W$160,$C947+1)*HLOOKUP(CE$6,Assumps!$D$158:$W$169,$D947+6)*HLOOKUP(CE$6,Assumps!$D$158:$W$174,$C$940+12)</f>
        <v>1E-3</v>
      </c>
      <c r="CF947" s="74">
        <f>Assumps!$B$157*HLOOKUP(CF$6,Assumps!$D$158:$W$163,$B947+3)*HLOOKUP(CF$6,Assumps!$D$158:$W$160,$C947+1)*HLOOKUP(CF$6,Assumps!$D$158:$W$169,$D947+6)*HLOOKUP(CF$6,Assumps!$D$158:$W$174,$C$940+12)</f>
        <v>1E-3</v>
      </c>
      <c r="CG947" s="74">
        <f>Assumps!$B$157*HLOOKUP(CG$6,Assumps!$D$158:$W$163,$B947+3)*HLOOKUP(CG$6,Assumps!$D$158:$W$160,$C947+1)*HLOOKUP(CG$6,Assumps!$D$158:$W$169,$D947+6)*HLOOKUP(CG$6,Assumps!$D$158:$W$174,$C$940+12)</f>
        <v>1E-3</v>
      </c>
      <c r="CH947" s="74">
        <f>Assumps!$B$157*HLOOKUP(CH$6,Assumps!$D$158:$W$163,$B947+3)*HLOOKUP(CH$6,Assumps!$D$158:$W$160,$C947+1)*HLOOKUP(CH$6,Assumps!$D$158:$W$169,$D947+6)*HLOOKUP(CH$6,Assumps!$D$158:$W$174,$C$940+12)</f>
        <v>1E-3</v>
      </c>
    </row>
    <row r="948" spans="2:86">
      <c r="B948" s="20">
        <v>1</v>
      </c>
      <c r="C948" s="20">
        <v>2</v>
      </c>
      <c r="D948" s="20">
        <v>4</v>
      </c>
      <c r="E948" s="20">
        <v>124</v>
      </c>
      <c r="G948" s="74">
        <f>Assumps!$B$157*HLOOKUP(G$6,Assumps!$D$158:$W$163,$B948+3)*HLOOKUP(G$6,Assumps!$D$158:$W$160,$C948+1)*HLOOKUP(G$6,Assumps!$D$158:$W$169,$D948+6)*HLOOKUP(G$6,Assumps!$D$158:$W$174,$C$940+12)</f>
        <v>1E-3</v>
      </c>
      <c r="H948" s="74">
        <f>Assumps!$B$157*HLOOKUP(H$6,Assumps!$D$158:$W$163,$B948+3)*HLOOKUP(H$6,Assumps!$D$158:$W$160,$C948+1)*HLOOKUP(H$6,Assumps!$D$158:$W$169,$D948+6)*HLOOKUP(H$6,Assumps!$D$158:$W$174,$C$940+12)</f>
        <v>1E-3</v>
      </c>
      <c r="I948" s="74">
        <f>Assumps!$B$157*HLOOKUP(I$6,Assumps!$D$158:$W$163,$B948+3)*HLOOKUP(I$6,Assumps!$D$158:$W$160,$C948+1)*HLOOKUP(I$6,Assumps!$D$158:$W$169,$D948+6)*HLOOKUP(I$6,Assumps!$D$158:$W$174,$C$940+12)</f>
        <v>1E-3</v>
      </c>
      <c r="J948" s="74">
        <f>Assumps!$B$157*HLOOKUP(J$6,Assumps!$D$158:$W$163,$B948+3)*HLOOKUP(J$6,Assumps!$D$158:$W$160,$C948+1)*HLOOKUP(J$6,Assumps!$D$158:$W$169,$D948+6)*HLOOKUP(J$6,Assumps!$D$158:$W$174,$C$940+12)</f>
        <v>1E-3</v>
      </c>
      <c r="K948" s="74">
        <f>Assumps!$B$157*HLOOKUP(K$6,Assumps!$D$158:$W$163,$B948+3)*HLOOKUP(K$6,Assumps!$D$158:$W$160,$C948+1)*HLOOKUP(K$6,Assumps!$D$158:$W$169,$D948+6)*HLOOKUP(K$6,Assumps!$D$158:$W$174,$C$940+12)</f>
        <v>1E-3</v>
      </c>
      <c r="L948" s="74">
        <f>Assumps!$B$157*HLOOKUP(L$6,Assumps!$D$158:$W$163,$B948+3)*HLOOKUP(L$6,Assumps!$D$158:$W$160,$C948+1)*HLOOKUP(L$6,Assumps!$D$158:$W$169,$D948+6)*HLOOKUP(L$6,Assumps!$D$158:$W$174,$C$940+12)</f>
        <v>1E-3</v>
      </c>
      <c r="M948" s="74">
        <f>Assumps!$B$157*HLOOKUP(M$6,Assumps!$D$158:$W$163,$B948+3)*HLOOKUP(M$6,Assumps!$D$158:$W$160,$C948+1)*HLOOKUP(M$6,Assumps!$D$158:$W$169,$D948+6)*HLOOKUP(M$6,Assumps!$D$158:$W$174,$C$940+12)</f>
        <v>1E-3</v>
      </c>
      <c r="N948" s="74">
        <f>Assumps!$B$157*HLOOKUP(N$6,Assumps!$D$158:$W$163,$B948+3)*HLOOKUP(N$6,Assumps!$D$158:$W$160,$C948+1)*HLOOKUP(N$6,Assumps!$D$158:$W$169,$D948+6)*HLOOKUP(N$6,Assumps!$D$158:$W$174,$C$940+12)</f>
        <v>1E-3</v>
      </c>
      <c r="O948" s="74">
        <f>Assumps!$B$157*HLOOKUP(O$6,Assumps!$D$158:$W$163,$B948+3)*HLOOKUP(O$6,Assumps!$D$158:$W$160,$C948+1)*HLOOKUP(O$6,Assumps!$D$158:$W$169,$D948+6)*HLOOKUP(O$6,Assumps!$D$158:$W$174,$C$940+12)</f>
        <v>1E-3</v>
      </c>
      <c r="P948" s="74">
        <f>Assumps!$B$157*HLOOKUP(P$6,Assumps!$D$158:$W$163,$B948+3)*HLOOKUP(P$6,Assumps!$D$158:$W$160,$C948+1)*HLOOKUP(P$6,Assumps!$D$158:$W$169,$D948+6)*HLOOKUP(P$6,Assumps!$D$158:$W$174,$C$940+12)</f>
        <v>1E-3</v>
      </c>
      <c r="Q948" s="74">
        <f>Assumps!$B$157*HLOOKUP(Q$6,Assumps!$D$158:$W$163,$B948+3)*HLOOKUP(Q$6,Assumps!$D$158:$W$160,$C948+1)*HLOOKUP(Q$6,Assumps!$D$158:$W$169,$D948+6)*HLOOKUP(Q$6,Assumps!$D$158:$W$174,$C$940+12)</f>
        <v>1E-3</v>
      </c>
      <c r="R948" s="74">
        <f>Assumps!$B$157*HLOOKUP(R$6,Assumps!$D$158:$W$163,$B948+3)*HLOOKUP(R$6,Assumps!$D$158:$W$160,$C948+1)*HLOOKUP(R$6,Assumps!$D$158:$W$169,$D948+6)*HLOOKUP(R$6,Assumps!$D$158:$W$174,$C$940+12)</f>
        <v>1E-3</v>
      </c>
      <c r="S948" s="74">
        <f>Assumps!$B$157*HLOOKUP(S$6,Assumps!$D$158:$W$163,$B948+3)*HLOOKUP(S$6,Assumps!$D$158:$W$160,$C948+1)*HLOOKUP(S$6,Assumps!$D$158:$W$169,$D948+6)*HLOOKUP(S$6,Assumps!$D$158:$W$174,$C$940+12)</f>
        <v>1E-3</v>
      </c>
      <c r="T948" s="74">
        <f>Assumps!$B$157*HLOOKUP(T$6,Assumps!$D$158:$W$163,$B948+3)*HLOOKUP(T$6,Assumps!$D$158:$W$160,$C948+1)*HLOOKUP(T$6,Assumps!$D$158:$W$169,$D948+6)*HLOOKUP(T$6,Assumps!$D$158:$W$174,$C$940+12)</f>
        <v>1E-3</v>
      </c>
      <c r="U948" s="74">
        <f>Assumps!$B$157*HLOOKUP(U$6,Assumps!$D$158:$W$163,$B948+3)*HLOOKUP(U$6,Assumps!$D$158:$W$160,$C948+1)*HLOOKUP(U$6,Assumps!$D$158:$W$169,$D948+6)*HLOOKUP(U$6,Assumps!$D$158:$W$174,$C$940+12)</f>
        <v>1E-3</v>
      </c>
      <c r="V948" s="74">
        <f>Assumps!$B$157*HLOOKUP(V$6,Assumps!$D$158:$W$163,$B948+3)*HLOOKUP(V$6,Assumps!$D$158:$W$160,$C948+1)*HLOOKUP(V$6,Assumps!$D$158:$W$169,$D948+6)*HLOOKUP(V$6,Assumps!$D$158:$W$174,$C$940+12)</f>
        <v>1E-3</v>
      </c>
      <c r="W948" s="74">
        <f>Assumps!$B$157*HLOOKUP(W$6,Assumps!$D$158:$W$163,$B948+3)*HLOOKUP(W$6,Assumps!$D$158:$W$160,$C948+1)*HLOOKUP(W$6,Assumps!$D$158:$W$169,$D948+6)*HLOOKUP(W$6,Assumps!$D$158:$W$174,$C$940+12)</f>
        <v>1E-3</v>
      </c>
      <c r="X948" s="74">
        <f>Assumps!$B$157*HLOOKUP(X$6,Assumps!$D$158:$W$163,$B948+3)*HLOOKUP(X$6,Assumps!$D$158:$W$160,$C948+1)*HLOOKUP(X$6,Assumps!$D$158:$W$169,$D948+6)*HLOOKUP(X$6,Assumps!$D$158:$W$174,$C$940+12)</f>
        <v>1E-3</v>
      </c>
      <c r="Y948" s="74">
        <f>Assumps!$B$157*HLOOKUP(Y$6,Assumps!$D$158:$W$163,$B948+3)*HLOOKUP(Y$6,Assumps!$D$158:$W$160,$C948+1)*HLOOKUP(Y$6,Assumps!$D$158:$W$169,$D948+6)*HLOOKUP(Y$6,Assumps!$D$158:$W$174,$C$940+12)</f>
        <v>1E-3</v>
      </c>
      <c r="Z948" s="74">
        <f>Assumps!$B$157*HLOOKUP(Z$6,Assumps!$D$158:$W$163,$B948+3)*HLOOKUP(Z$6,Assumps!$D$158:$W$160,$C948+1)*HLOOKUP(Z$6,Assumps!$D$158:$W$169,$D948+6)*HLOOKUP(Z$6,Assumps!$D$158:$W$174,$C$940+12)</f>
        <v>1E-3</v>
      </c>
      <c r="AA948" s="74">
        <f>Assumps!$B$157*HLOOKUP(AA$6,Assumps!$D$158:$W$163,$B948+3)*HLOOKUP(AA$6,Assumps!$D$158:$W$160,$C948+1)*HLOOKUP(AA$6,Assumps!$D$158:$W$169,$D948+6)*HLOOKUP(AA$6,Assumps!$D$158:$W$174,$C$940+12)</f>
        <v>1E-3</v>
      </c>
      <c r="AB948" s="74">
        <f>Assumps!$B$157*HLOOKUP(AB$6,Assumps!$D$158:$W$163,$B948+3)*HLOOKUP(AB$6,Assumps!$D$158:$W$160,$C948+1)*HLOOKUP(AB$6,Assumps!$D$158:$W$169,$D948+6)*HLOOKUP(AB$6,Assumps!$D$158:$W$174,$C$940+12)</f>
        <v>1E-3</v>
      </c>
      <c r="AC948" s="74">
        <f>Assumps!$B$157*HLOOKUP(AC$6,Assumps!$D$158:$W$163,$B948+3)*HLOOKUP(AC$6,Assumps!$D$158:$W$160,$C948+1)*HLOOKUP(AC$6,Assumps!$D$158:$W$169,$D948+6)*HLOOKUP(AC$6,Assumps!$D$158:$W$174,$C$940+12)</f>
        <v>1E-3</v>
      </c>
      <c r="AD948" s="74">
        <f>Assumps!$B$157*HLOOKUP(AD$6,Assumps!$D$158:$W$163,$B948+3)*HLOOKUP(AD$6,Assumps!$D$158:$W$160,$C948+1)*HLOOKUP(AD$6,Assumps!$D$158:$W$169,$D948+6)*HLOOKUP(AD$6,Assumps!$D$158:$W$174,$C$940+12)</f>
        <v>1E-3</v>
      </c>
      <c r="AE948" s="74">
        <f>Assumps!$B$157*HLOOKUP(AE$6,Assumps!$D$158:$W$163,$B948+3)*HLOOKUP(AE$6,Assumps!$D$158:$W$160,$C948+1)*HLOOKUP(AE$6,Assumps!$D$158:$W$169,$D948+6)*HLOOKUP(AE$6,Assumps!$D$158:$W$174,$C$940+12)</f>
        <v>1E-3</v>
      </c>
      <c r="AF948" s="74">
        <f>Assumps!$B$157*HLOOKUP(AF$6,Assumps!$D$158:$W$163,$B948+3)*HLOOKUP(AF$6,Assumps!$D$158:$W$160,$C948+1)*HLOOKUP(AF$6,Assumps!$D$158:$W$169,$D948+6)*HLOOKUP(AF$6,Assumps!$D$158:$W$174,$C$940+12)</f>
        <v>1E-3</v>
      </c>
      <c r="AG948" s="74">
        <f>Assumps!$B$157*HLOOKUP(AG$6,Assumps!$D$158:$W$163,$B948+3)*HLOOKUP(AG$6,Assumps!$D$158:$W$160,$C948+1)*HLOOKUP(AG$6,Assumps!$D$158:$W$169,$D948+6)*HLOOKUP(AG$6,Assumps!$D$158:$W$174,$C$940+12)</f>
        <v>1E-3</v>
      </c>
      <c r="AH948" s="74">
        <f>Assumps!$B$157*HLOOKUP(AH$6,Assumps!$D$158:$W$163,$B948+3)*HLOOKUP(AH$6,Assumps!$D$158:$W$160,$C948+1)*HLOOKUP(AH$6,Assumps!$D$158:$W$169,$D948+6)*HLOOKUP(AH$6,Assumps!$D$158:$W$174,$C$940+12)</f>
        <v>1E-3</v>
      </c>
      <c r="AI948" s="74">
        <f>Assumps!$B$157*HLOOKUP(AI$6,Assumps!$D$158:$W$163,$B948+3)*HLOOKUP(AI$6,Assumps!$D$158:$W$160,$C948+1)*HLOOKUP(AI$6,Assumps!$D$158:$W$169,$D948+6)*HLOOKUP(AI$6,Assumps!$D$158:$W$174,$C$940+12)</f>
        <v>1E-3</v>
      </c>
      <c r="AJ948" s="74">
        <f>Assumps!$B$157*HLOOKUP(AJ$6,Assumps!$D$158:$W$163,$B948+3)*HLOOKUP(AJ$6,Assumps!$D$158:$W$160,$C948+1)*HLOOKUP(AJ$6,Assumps!$D$158:$W$169,$D948+6)*HLOOKUP(AJ$6,Assumps!$D$158:$W$174,$C$940+12)</f>
        <v>1E-3</v>
      </c>
      <c r="AK948" s="74">
        <f>Assumps!$B$157*HLOOKUP(AK$6,Assumps!$D$158:$W$163,$B948+3)*HLOOKUP(AK$6,Assumps!$D$158:$W$160,$C948+1)*HLOOKUP(AK$6,Assumps!$D$158:$W$169,$D948+6)*HLOOKUP(AK$6,Assumps!$D$158:$W$174,$C$940+12)</f>
        <v>1E-3</v>
      </c>
      <c r="AL948" s="74">
        <f>Assumps!$B$157*HLOOKUP(AL$6,Assumps!$D$158:$W$163,$B948+3)*HLOOKUP(AL$6,Assumps!$D$158:$W$160,$C948+1)*HLOOKUP(AL$6,Assumps!$D$158:$W$169,$D948+6)*HLOOKUP(AL$6,Assumps!$D$158:$W$174,$C$940+12)</f>
        <v>1E-3</v>
      </c>
      <c r="AM948" s="74">
        <f>Assumps!$B$157*HLOOKUP(AM$6,Assumps!$D$158:$W$163,$B948+3)*HLOOKUP(AM$6,Assumps!$D$158:$W$160,$C948+1)*HLOOKUP(AM$6,Assumps!$D$158:$W$169,$D948+6)*HLOOKUP(AM$6,Assumps!$D$158:$W$174,$C$940+12)</f>
        <v>1E-3</v>
      </c>
      <c r="AN948" s="74">
        <f>Assumps!$B$157*HLOOKUP(AN$6,Assumps!$D$158:$W$163,$B948+3)*HLOOKUP(AN$6,Assumps!$D$158:$W$160,$C948+1)*HLOOKUP(AN$6,Assumps!$D$158:$W$169,$D948+6)*HLOOKUP(AN$6,Assumps!$D$158:$W$174,$C$940+12)</f>
        <v>1E-3</v>
      </c>
      <c r="AO948" s="74">
        <f>Assumps!$B$157*HLOOKUP(AO$6,Assumps!$D$158:$W$163,$B948+3)*HLOOKUP(AO$6,Assumps!$D$158:$W$160,$C948+1)*HLOOKUP(AO$6,Assumps!$D$158:$W$169,$D948+6)*HLOOKUP(AO$6,Assumps!$D$158:$W$174,$C$940+12)</f>
        <v>1E-3</v>
      </c>
      <c r="AP948" s="74">
        <f>Assumps!$B$157*HLOOKUP(AP$6,Assumps!$D$158:$W$163,$B948+3)*HLOOKUP(AP$6,Assumps!$D$158:$W$160,$C948+1)*HLOOKUP(AP$6,Assumps!$D$158:$W$169,$D948+6)*HLOOKUP(AP$6,Assumps!$D$158:$W$174,$C$940+12)</f>
        <v>1E-3</v>
      </c>
      <c r="AQ948" s="74">
        <f>Assumps!$B$157*HLOOKUP(AQ$6,Assumps!$D$158:$W$163,$B948+3)*HLOOKUP(AQ$6,Assumps!$D$158:$W$160,$C948+1)*HLOOKUP(AQ$6,Assumps!$D$158:$W$169,$D948+6)*HLOOKUP(AQ$6,Assumps!$D$158:$W$174,$C$940+12)</f>
        <v>1E-3</v>
      </c>
      <c r="AR948" s="74">
        <f>Assumps!$B$157*HLOOKUP(AR$6,Assumps!$D$158:$W$163,$B948+3)*HLOOKUP(AR$6,Assumps!$D$158:$W$160,$C948+1)*HLOOKUP(AR$6,Assumps!$D$158:$W$169,$D948+6)*HLOOKUP(AR$6,Assumps!$D$158:$W$174,$C$940+12)</f>
        <v>1E-3</v>
      </c>
      <c r="AS948" s="74">
        <f>Assumps!$B$157*HLOOKUP(AS$6,Assumps!$D$158:$W$163,$B948+3)*HLOOKUP(AS$6,Assumps!$D$158:$W$160,$C948+1)*HLOOKUP(AS$6,Assumps!$D$158:$W$169,$D948+6)*HLOOKUP(AS$6,Assumps!$D$158:$W$174,$C$940+12)</f>
        <v>1E-3</v>
      </c>
      <c r="AT948" s="74">
        <f>Assumps!$B$157*HLOOKUP(AT$6,Assumps!$D$158:$W$163,$B948+3)*HLOOKUP(AT$6,Assumps!$D$158:$W$160,$C948+1)*HLOOKUP(AT$6,Assumps!$D$158:$W$169,$D948+6)*HLOOKUP(AT$6,Assumps!$D$158:$W$174,$C$940+12)</f>
        <v>1E-3</v>
      </c>
      <c r="AU948" s="74">
        <f>Assumps!$B$157*HLOOKUP(AU$6,Assumps!$D$158:$W$163,$B948+3)*HLOOKUP(AU$6,Assumps!$D$158:$W$160,$C948+1)*HLOOKUP(AU$6,Assumps!$D$158:$W$169,$D948+6)*HLOOKUP(AU$6,Assumps!$D$158:$W$174,$C$940+12)</f>
        <v>1E-3</v>
      </c>
      <c r="AV948" s="74">
        <f>Assumps!$B$157*HLOOKUP(AV$6,Assumps!$D$158:$W$163,$B948+3)*HLOOKUP(AV$6,Assumps!$D$158:$W$160,$C948+1)*HLOOKUP(AV$6,Assumps!$D$158:$W$169,$D948+6)*HLOOKUP(AV$6,Assumps!$D$158:$W$174,$C$940+12)</f>
        <v>1E-3</v>
      </c>
      <c r="AW948" s="74">
        <f>Assumps!$B$157*HLOOKUP(AW$6,Assumps!$D$158:$W$163,$B948+3)*HLOOKUP(AW$6,Assumps!$D$158:$W$160,$C948+1)*HLOOKUP(AW$6,Assumps!$D$158:$W$169,$D948+6)*HLOOKUP(AW$6,Assumps!$D$158:$W$174,$C$940+12)</f>
        <v>1E-3</v>
      </c>
      <c r="AX948" s="74">
        <f>Assumps!$B$157*HLOOKUP(AX$6,Assumps!$D$158:$W$163,$B948+3)*HLOOKUP(AX$6,Assumps!$D$158:$W$160,$C948+1)*HLOOKUP(AX$6,Assumps!$D$158:$W$169,$D948+6)*HLOOKUP(AX$6,Assumps!$D$158:$W$174,$C$940+12)</f>
        <v>1E-3</v>
      </c>
      <c r="AY948" s="74">
        <f>Assumps!$B$157*HLOOKUP(AY$6,Assumps!$D$158:$W$163,$B948+3)*HLOOKUP(AY$6,Assumps!$D$158:$W$160,$C948+1)*HLOOKUP(AY$6,Assumps!$D$158:$W$169,$D948+6)*HLOOKUP(AY$6,Assumps!$D$158:$W$174,$C$940+12)</f>
        <v>1E-3</v>
      </c>
      <c r="AZ948" s="74">
        <f>Assumps!$B$157*HLOOKUP(AZ$6,Assumps!$D$158:$W$163,$B948+3)*HLOOKUP(AZ$6,Assumps!$D$158:$W$160,$C948+1)*HLOOKUP(AZ$6,Assumps!$D$158:$W$169,$D948+6)*HLOOKUP(AZ$6,Assumps!$D$158:$W$174,$C$940+12)</f>
        <v>1E-3</v>
      </c>
      <c r="BA948" s="74">
        <f>Assumps!$B$157*HLOOKUP(BA$6,Assumps!$D$158:$W$163,$B948+3)*HLOOKUP(BA$6,Assumps!$D$158:$W$160,$C948+1)*HLOOKUP(BA$6,Assumps!$D$158:$W$169,$D948+6)*HLOOKUP(BA$6,Assumps!$D$158:$W$174,$C$940+12)</f>
        <v>1E-3</v>
      </c>
      <c r="BB948" s="74">
        <f>Assumps!$B$157*HLOOKUP(BB$6,Assumps!$D$158:$W$163,$B948+3)*HLOOKUP(BB$6,Assumps!$D$158:$W$160,$C948+1)*HLOOKUP(BB$6,Assumps!$D$158:$W$169,$D948+6)*HLOOKUP(BB$6,Assumps!$D$158:$W$174,$C$940+12)</f>
        <v>1E-3</v>
      </c>
      <c r="BC948" s="74">
        <f>Assumps!$B$157*HLOOKUP(BC$6,Assumps!$D$158:$W$163,$B948+3)*HLOOKUP(BC$6,Assumps!$D$158:$W$160,$C948+1)*HLOOKUP(BC$6,Assumps!$D$158:$W$169,$D948+6)*HLOOKUP(BC$6,Assumps!$D$158:$W$174,$C$940+12)</f>
        <v>1E-3</v>
      </c>
      <c r="BD948" s="74">
        <f>Assumps!$B$157*HLOOKUP(BD$6,Assumps!$D$158:$W$163,$B948+3)*HLOOKUP(BD$6,Assumps!$D$158:$W$160,$C948+1)*HLOOKUP(BD$6,Assumps!$D$158:$W$169,$D948+6)*HLOOKUP(BD$6,Assumps!$D$158:$W$174,$C$940+12)</f>
        <v>1E-3</v>
      </c>
      <c r="BE948" s="74">
        <f>Assumps!$B$157*HLOOKUP(BE$6,Assumps!$D$158:$W$163,$B948+3)*HLOOKUP(BE$6,Assumps!$D$158:$W$160,$C948+1)*HLOOKUP(BE$6,Assumps!$D$158:$W$169,$D948+6)*HLOOKUP(BE$6,Assumps!$D$158:$W$174,$C$940+12)</f>
        <v>1E-3</v>
      </c>
      <c r="BF948" s="74">
        <f>Assumps!$B$157*HLOOKUP(BF$6,Assumps!$D$158:$W$163,$B948+3)*HLOOKUP(BF$6,Assumps!$D$158:$W$160,$C948+1)*HLOOKUP(BF$6,Assumps!$D$158:$W$169,$D948+6)*HLOOKUP(BF$6,Assumps!$D$158:$W$174,$C$940+12)</f>
        <v>1E-3</v>
      </c>
      <c r="BG948" s="74">
        <f>Assumps!$B$157*HLOOKUP(BG$6,Assumps!$D$158:$W$163,$B948+3)*HLOOKUP(BG$6,Assumps!$D$158:$W$160,$C948+1)*HLOOKUP(BG$6,Assumps!$D$158:$W$169,$D948+6)*HLOOKUP(BG$6,Assumps!$D$158:$W$174,$C$940+12)</f>
        <v>1E-3</v>
      </c>
      <c r="BH948" s="74">
        <f>Assumps!$B$157*HLOOKUP(BH$6,Assumps!$D$158:$W$163,$B948+3)*HLOOKUP(BH$6,Assumps!$D$158:$W$160,$C948+1)*HLOOKUP(BH$6,Assumps!$D$158:$W$169,$D948+6)*HLOOKUP(BH$6,Assumps!$D$158:$W$174,$C$940+12)</f>
        <v>1E-3</v>
      </c>
      <c r="BI948" s="74">
        <f>Assumps!$B$157*HLOOKUP(BI$6,Assumps!$D$158:$W$163,$B948+3)*HLOOKUP(BI$6,Assumps!$D$158:$W$160,$C948+1)*HLOOKUP(BI$6,Assumps!$D$158:$W$169,$D948+6)*HLOOKUP(BI$6,Assumps!$D$158:$W$174,$C$940+12)</f>
        <v>1E-3</v>
      </c>
      <c r="BJ948" s="74">
        <f>Assumps!$B$157*HLOOKUP(BJ$6,Assumps!$D$158:$W$163,$B948+3)*HLOOKUP(BJ$6,Assumps!$D$158:$W$160,$C948+1)*HLOOKUP(BJ$6,Assumps!$D$158:$W$169,$D948+6)*HLOOKUP(BJ$6,Assumps!$D$158:$W$174,$C$940+12)</f>
        <v>1E-3</v>
      </c>
      <c r="BK948" s="74">
        <f>Assumps!$B$157*HLOOKUP(BK$6,Assumps!$D$158:$W$163,$B948+3)*HLOOKUP(BK$6,Assumps!$D$158:$W$160,$C948+1)*HLOOKUP(BK$6,Assumps!$D$158:$W$169,$D948+6)*HLOOKUP(BK$6,Assumps!$D$158:$W$174,$C$940+12)</f>
        <v>1E-3</v>
      </c>
      <c r="BL948" s="74">
        <f>Assumps!$B$157*HLOOKUP(BL$6,Assumps!$D$158:$W$163,$B948+3)*HLOOKUP(BL$6,Assumps!$D$158:$W$160,$C948+1)*HLOOKUP(BL$6,Assumps!$D$158:$W$169,$D948+6)*HLOOKUP(BL$6,Assumps!$D$158:$W$174,$C$940+12)</f>
        <v>1E-3</v>
      </c>
      <c r="BM948" s="74">
        <f>Assumps!$B$157*HLOOKUP(BM$6,Assumps!$D$158:$W$163,$B948+3)*HLOOKUP(BM$6,Assumps!$D$158:$W$160,$C948+1)*HLOOKUP(BM$6,Assumps!$D$158:$W$169,$D948+6)*HLOOKUP(BM$6,Assumps!$D$158:$W$174,$C$940+12)</f>
        <v>1E-3</v>
      </c>
      <c r="BN948" s="74">
        <f>Assumps!$B$157*HLOOKUP(BN$6,Assumps!$D$158:$W$163,$B948+3)*HLOOKUP(BN$6,Assumps!$D$158:$W$160,$C948+1)*HLOOKUP(BN$6,Assumps!$D$158:$W$169,$D948+6)*HLOOKUP(BN$6,Assumps!$D$158:$W$174,$C$940+12)</f>
        <v>1E-3</v>
      </c>
      <c r="BO948" s="74">
        <f>Assumps!$B$157*HLOOKUP(BO$6,Assumps!$D$158:$W$163,$B948+3)*HLOOKUP(BO$6,Assumps!$D$158:$W$160,$C948+1)*HLOOKUP(BO$6,Assumps!$D$158:$W$169,$D948+6)*HLOOKUP(BO$6,Assumps!$D$158:$W$174,$C$940+12)</f>
        <v>1E-3</v>
      </c>
      <c r="BP948" s="74">
        <f>Assumps!$B$157*HLOOKUP(BP$6,Assumps!$D$158:$W$163,$B948+3)*HLOOKUP(BP$6,Assumps!$D$158:$W$160,$C948+1)*HLOOKUP(BP$6,Assumps!$D$158:$W$169,$D948+6)*HLOOKUP(BP$6,Assumps!$D$158:$W$174,$C$940+12)</f>
        <v>1E-3</v>
      </c>
      <c r="BQ948" s="74">
        <f>Assumps!$B$157*HLOOKUP(BQ$6,Assumps!$D$158:$W$163,$B948+3)*HLOOKUP(BQ$6,Assumps!$D$158:$W$160,$C948+1)*HLOOKUP(BQ$6,Assumps!$D$158:$W$169,$D948+6)*HLOOKUP(BQ$6,Assumps!$D$158:$W$174,$C$940+12)</f>
        <v>1E-3</v>
      </c>
      <c r="BR948" s="74">
        <f>Assumps!$B$157*HLOOKUP(BR$6,Assumps!$D$158:$W$163,$B948+3)*HLOOKUP(BR$6,Assumps!$D$158:$W$160,$C948+1)*HLOOKUP(BR$6,Assumps!$D$158:$W$169,$D948+6)*HLOOKUP(BR$6,Assumps!$D$158:$W$174,$C$940+12)</f>
        <v>1E-3</v>
      </c>
      <c r="BS948" s="74">
        <f>Assumps!$B$157*HLOOKUP(BS$6,Assumps!$D$158:$W$163,$B948+3)*HLOOKUP(BS$6,Assumps!$D$158:$W$160,$C948+1)*HLOOKUP(BS$6,Assumps!$D$158:$W$169,$D948+6)*HLOOKUP(BS$6,Assumps!$D$158:$W$174,$C$940+12)</f>
        <v>1E-3</v>
      </c>
      <c r="BT948" s="74">
        <f>Assumps!$B$157*HLOOKUP(BT$6,Assumps!$D$158:$W$163,$B948+3)*HLOOKUP(BT$6,Assumps!$D$158:$W$160,$C948+1)*HLOOKUP(BT$6,Assumps!$D$158:$W$169,$D948+6)*HLOOKUP(BT$6,Assumps!$D$158:$W$174,$C$940+12)</f>
        <v>1E-3</v>
      </c>
      <c r="BU948" s="74">
        <f>Assumps!$B$157*HLOOKUP(BU$6,Assumps!$D$158:$W$163,$B948+3)*HLOOKUP(BU$6,Assumps!$D$158:$W$160,$C948+1)*HLOOKUP(BU$6,Assumps!$D$158:$W$169,$D948+6)*HLOOKUP(BU$6,Assumps!$D$158:$W$174,$C$940+12)</f>
        <v>1E-3</v>
      </c>
      <c r="BV948" s="74">
        <f>Assumps!$B$157*HLOOKUP(BV$6,Assumps!$D$158:$W$163,$B948+3)*HLOOKUP(BV$6,Assumps!$D$158:$W$160,$C948+1)*HLOOKUP(BV$6,Assumps!$D$158:$W$169,$D948+6)*HLOOKUP(BV$6,Assumps!$D$158:$W$174,$C$940+12)</f>
        <v>1E-3</v>
      </c>
      <c r="BW948" s="74">
        <f>Assumps!$B$157*HLOOKUP(BW$6,Assumps!$D$158:$W$163,$B948+3)*HLOOKUP(BW$6,Assumps!$D$158:$W$160,$C948+1)*HLOOKUP(BW$6,Assumps!$D$158:$W$169,$D948+6)*HLOOKUP(BW$6,Assumps!$D$158:$W$174,$C$940+12)</f>
        <v>1E-3</v>
      </c>
      <c r="BX948" s="74">
        <f>Assumps!$B$157*HLOOKUP(BX$6,Assumps!$D$158:$W$163,$B948+3)*HLOOKUP(BX$6,Assumps!$D$158:$W$160,$C948+1)*HLOOKUP(BX$6,Assumps!$D$158:$W$169,$D948+6)*HLOOKUP(BX$6,Assumps!$D$158:$W$174,$C$940+12)</f>
        <v>1E-3</v>
      </c>
      <c r="BY948" s="74">
        <f>Assumps!$B$157*HLOOKUP(BY$6,Assumps!$D$158:$W$163,$B948+3)*HLOOKUP(BY$6,Assumps!$D$158:$W$160,$C948+1)*HLOOKUP(BY$6,Assumps!$D$158:$W$169,$D948+6)*HLOOKUP(BY$6,Assumps!$D$158:$W$174,$C$940+12)</f>
        <v>1E-3</v>
      </c>
      <c r="BZ948" s="74">
        <f>Assumps!$B$157*HLOOKUP(BZ$6,Assumps!$D$158:$W$163,$B948+3)*HLOOKUP(BZ$6,Assumps!$D$158:$W$160,$C948+1)*HLOOKUP(BZ$6,Assumps!$D$158:$W$169,$D948+6)*HLOOKUP(BZ$6,Assumps!$D$158:$W$174,$C$940+12)</f>
        <v>1E-3</v>
      </c>
      <c r="CA948" s="74">
        <f>Assumps!$B$157*HLOOKUP(CA$6,Assumps!$D$158:$W$163,$B948+3)*HLOOKUP(CA$6,Assumps!$D$158:$W$160,$C948+1)*HLOOKUP(CA$6,Assumps!$D$158:$W$169,$D948+6)*HLOOKUP(CA$6,Assumps!$D$158:$W$174,$C$940+12)</f>
        <v>1E-3</v>
      </c>
      <c r="CB948" s="74">
        <f>Assumps!$B$157*HLOOKUP(CB$6,Assumps!$D$158:$W$163,$B948+3)*HLOOKUP(CB$6,Assumps!$D$158:$W$160,$C948+1)*HLOOKUP(CB$6,Assumps!$D$158:$W$169,$D948+6)*HLOOKUP(CB$6,Assumps!$D$158:$W$174,$C$940+12)</f>
        <v>1E-3</v>
      </c>
      <c r="CC948" s="74">
        <f>Assumps!$B$157*HLOOKUP(CC$6,Assumps!$D$158:$W$163,$B948+3)*HLOOKUP(CC$6,Assumps!$D$158:$W$160,$C948+1)*HLOOKUP(CC$6,Assumps!$D$158:$W$169,$D948+6)*HLOOKUP(CC$6,Assumps!$D$158:$W$174,$C$940+12)</f>
        <v>1E-3</v>
      </c>
      <c r="CD948" s="74">
        <f>Assumps!$B$157*HLOOKUP(CD$6,Assumps!$D$158:$W$163,$B948+3)*HLOOKUP(CD$6,Assumps!$D$158:$W$160,$C948+1)*HLOOKUP(CD$6,Assumps!$D$158:$W$169,$D948+6)*HLOOKUP(CD$6,Assumps!$D$158:$W$174,$C$940+12)</f>
        <v>1E-3</v>
      </c>
      <c r="CE948" s="74">
        <f>Assumps!$B$157*HLOOKUP(CE$6,Assumps!$D$158:$W$163,$B948+3)*HLOOKUP(CE$6,Assumps!$D$158:$W$160,$C948+1)*HLOOKUP(CE$6,Assumps!$D$158:$W$169,$D948+6)*HLOOKUP(CE$6,Assumps!$D$158:$W$174,$C$940+12)</f>
        <v>1E-3</v>
      </c>
      <c r="CF948" s="74">
        <f>Assumps!$B$157*HLOOKUP(CF$6,Assumps!$D$158:$W$163,$B948+3)*HLOOKUP(CF$6,Assumps!$D$158:$W$160,$C948+1)*HLOOKUP(CF$6,Assumps!$D$158:$W$169,$D948+6)*HLOOKUP(CF$6,Assumps!$D$158:$W$174,$C$940+12)</f>
        <v>1E-3</v>
      </c>
      <c r="CG948" s="74">
        <f>Assumps!$B$157*HLOOKUP(CG$6,Assumps!$D$158:$W$163,$B948+3)*HLOOKUP(CG$6,Assumps!$D$158:$W$160,$C948+1)*HLOOKUP(CG$6,Assumps!$D$158:$W$169,$D948+6)*HLOOKUP(CG$6,Assumps!$D$158:$W$174,$C$940+12)</f>
        <v>1E-3</v>
      </c>
      <c r="CH948" s="74">
        <f>Assumps!$B$157*HLOOKUP(CH$6,Assumps!$D$158:$W$163,$B948+3)*HLOOKUP(CH$6,Assumps!$D$158:$W$160,$C948+1)*HLOOKUP(CH$6,Assumps!$D$158:$W$169,$D948+6)*HLOOKUP(CH$6,Assumps!$D$158:$W$174,$C$940+12)</f>
        <v>1E-3</v>
      </c>
    </row>
    <row r="949" spans="2:86">
      <c r="B949" s="20">
        <v>1</v>
      </c>
      <c r="C949" s="20">
        <v>1</v>
      </c>
      <c r="D949" s="20">
        <v>5</v>
      </c>
      <c r="E949" s="20">
        <v>115</v>
      </c>
      <c r="G949" s="74">
        <f>Assumps!$B$157*HLOOKUP(G$6,Assumps!$D$158:$W$163,$B949+3)*HLOOKUP(G$6,Assumps!$D$158:$W$160,$C949+1)*HLOOKUP(G$6,Assumps!$D$158:$W$169,$D949+6)*HLOOKUP(G$6,Assumps!$D$158:$W$174,$C$940+12)</f>
        <v>1E-3</v>
      </c>
      <c r="H949" s="74">
        <f>Assumps!$B$157*HLOOKUP(H$6,Assumps!$D$158:$W$163,$B949+3)*HLOOKUP(H$6,Assumps!$D$158:$W$160,$C949+1)*HLOOKUP(H$6,Assumps!$D$158:$W$169,$D949+6)*HLOOKUP(H$6,Assumps!$D$158:$W$174,$C$940+12)</f>
        <v>1E-3</v>
      </c>
      <c r="I949" s="74">
        <f>Assumps!$B$157*HLOOKUP(I$6,Assumps!$D$158:$W$163,$B949+3)*HLOOKUP(I$6,Assumps!$D$158:$W$160,$C949+1)*HLOOKUP(I$6,Assumps!$D$158:$W$169,$D949+6)*HLOOKUP(I$6,Assumps!$D$158:$W$174,$C$940+12)</f>
        <v>1E-3</v>
      </c>
      <c r="J949" s="74">
        <f>Assumps!$B$157*HLOOKUP(J$6,Assumps!$D$158:$W$163,$B949+3)*HLOOKUP(J$6,Assumps!$D$158:$W$160,$C949+1)*HLOOKUP(J$6,Assumps!$D$158:$W$169,$D949+6)*HLOOKUP(J$6,Assumps!$D$158:$W$174,$C$940+12)</f>
        <v>1E-3</v>
      </c>
      <c r="K949" s="74">
        <f>Assumps!$B$157*HLOOKUP(K$6,Assumps!$D$158:$W$163,$B949+3)*HLOOKUP(K$6,Assumps!$D$158:$W$160,$C949+1)*HLOOKUP(K$6,Assumps!$D$158:$W$169,$D949+6)*HLOOKUP(K$6,Assumps!$D$158:$W$174,$C$940+12)</f>
        <v>1E-3</v>
      </c>
      <c r="L949" s="74">
        <f>Assumps!$B$157*HLOOKUP(L$6,Assumps!$D$158:$W$163,$B949+3)*HLOOKUP(L$6,Assumps!$D$158:$W$160,$C949+1)*HLOOKUP(L$6,Assumps!$D$158:$W$169,$D949+6)*HLOOKUP(L$6,Assumps!$D$158:$W$174,$C$940+12)</f>
        <v>1E-3</v>
      </c>
      <c r="M949" s="74">
        <f>Assumps!$B$157*HLOOKUP(M$6,Assumps!$D$158:$W$163,$B949+3)*HLOOKUP(M$6,Assumps!$D$158:$W$160,$C949+1)*HLOOKUP(M$6,Assumps!$D$158:$W$169,$D949+6)*HLOOKUP(M$6,Assumps!$D$158:$W$174,$C$940+12)</f>
        <v>1E-3</v>
      </c>
      <c r="N949" s="74">
        <f>Assumps!$B$157*HLOOKUP(N$6,Assumps!$D$158:$W$163,$B949+3)*HLOOKUP(N$6,Assumps!$D$158:$W$160,$C949+1)*HLOOKUP(N$6,Assumps!$D$158:$W$169,$D949+6)*HLOOKUP(N$6,Assumps!$D$158:$W$174,$C$940+12)</f>
        <v>1E-3</v>
      </c>
      <c r="O949" s="74">
        <f>Assumps!$B$157*HLOOKUP(O$6,Assumps!$D$158:$W$163,$B949+3)*HLOOKUP(O$6,Assumps!$D$158:$W$160,$C949+1)*HLOOKUP(O$6,Assumps!$D$158:$W$169,$D949+6)*HLOOKUP(O$6,Assumps!$D$158:$W$174,$C$940+12)</f>
        <v>1E-3</v>
      </c>
      <c r="P949" s="74">
        <f>Assumps!$B$157*HLOOKUP(P$6,Assumps!$D$158:$W$163,$B949+3)*HLOOKUP(P$6,Assumps!$D$158:$W$160,$C949+1)*HLOOKUP(P$6,Assumps!$D$158:$W$169,$D949+6)*HLOOKUP(P$6,Assumps!$D$158:$W$174,$C$940+12)</f>
        <v>1E-3</v>
      </c>
      <c r="Q949" s="74">
        <f>Assumps!$B$157*HLOOKUP(Q$6,Assumps!$D$158:$W$163,$B949+3)*HLOOKUP(Q$6,Assumps!$D$158:$W$160,$C949+1)*HLOOKUP(Q$6,Assumps!$D$158:$W$169,$D949+6)*HLOOKUP(Q$6,Assumps!$D$158:$W$174,$C$940+12)</f>
        <v>1E-3</v>
      </c>
      <c r="R949" s="74">
        <f>Assumps!$B$157*HLOOKUP(R$6,Assumps!$D$158:$W$163,$B949+3)*HLOOKUP(R$6,Assumps!$D$158:$W$160,$C949+1)*HLOOKUP(R$6,Assumps!$D$158:$W$169,$D949+6)*HLOOKUP(R$6,Assumps!$D$158:$W$174,$C$940+12)</f>
        <v>1E-3</v>
      </c>
      <c r="S949" s="74">
        <f>Assumps!$B$157*HLOOKUP(S$6,Assumps!$D$158:$W$163,$B949+3)*HLOOKUP(S$6,Assumps!$D$158:$W$160,$C949+1)*HLOOKUP(S$6,Assumps!$D$158:$W$169,$D949+6)*HLOOKUP(S$6,Assumps!$D$158:$W$174,$C$940+12)</f>
        <v>1E-3</v>
      </c>
      <c r="T949" s="74">
        <f>Assumps!$B$157*HLOOKUP(T$6,Assumps!$D$158:$W$163,$B949+3)*HLOOKUP(T$6,Assumps!$D$158:$W$160,$C949+1)*HLOOKUP(T$6,Assumps!$D$158:$W$169,$D949+6)*HLOOKUP(T$6,Assumps!$D$158:$W$174,$C$940+12)</f>
        <v>1E-3</v>
      </c>
      <c r="U949" s="74">
        <f>Assumps!$B$157*HLOOKUP(U$6,Assumps!$D$158:$W$163,$B949+3)*HLOOKUP(U$6,Assumps!$D$158:$W$160,$C949+1)*HLOOKUP(U$6,Assumps!$D$158:$W$169,$D949+6)*HLOOKUP(U$6,Assumps!$D$158:$W$174,$C$940+12)</f>
        <v>1E-3</v>
      </c>
      <c r="V949" s="74">
        <f>Assumps!$B$157*HLOOKUP(V$6,Assumps!$D$158:$W$163,$B949+3)*HLOOKUP(V$6,Assumps!$D$158:$W$160,$C949+1)*HLOOKUP(V$6,Assumps!$D$158:$W$169,$D949+6)*HLOOKUP(V$6,Assumps!$D$158:$W$174,$C$940+12)</f>
        <v>1E-3</v>
      </c>
      <c r="W949" s="74">
        <f>Assumps!$B$157*HLOOKUP(W$6,Assumps!$D$158:$W$163,$B949+3)*HLOOKUP(W$6,Assumps!$D$158:$W$160,$C949+1)*HLOOKUP(W$6,Assumps!$D$158:$W$169,$D949+6)*HLOOKUP(W$6,Assumps!$D$158:$W$174,$C$940+12)</f>
        <v>1E-3</v>
      </c>
      <c r="X949" s="74">
        <f>Assumps!$B$157*HLOOKUP(X$6,Assumps!$D$158:$W$163,$B949+3)*HLOOKUP(X$6,Assumps!$D$158:$W$160,$C949+1)*HLOOKUP(X$6,Assumps!$D$158:$W$169,$D949+6)*HLOOKUP(X$6,Assumps!$D$158:$W$174,$C$940+12)</f>
        <v>1E-3</v>
      </c>
      <c r="Y949" s="74">
        <f>Assumps!$B$157*HLOOKUP(Y$6,Assumps!$D$158:$W$163,$B949+3)*HLOOKUP(Y$6,Assumps!$D$158:$W$160,$C949+1)*HLOOKUP(Y$6,Assumps!$D$158:$W$169,$D949+6)*HLOOKUP(Y$6,Assumps!$D$158:$W$174,$C$940+12)</f>
        <v>1E-3</v>
      </c>
      <c r="Z949" s="74">
        <f>Assumps!$B$157*HLOOKUP(Z$6,Assumps!$D$158:$W$163,$B949+3)*HLOOKUP(Z$6,Assumps!$D$158:$W$160,$C949+1)*HLOOKUP(Z$6,Assumps!$D$158:$W$169,$D949+6)*HLOOKUP(Z$6,Assumps!$D$158:$W$174,$C$940+12)</f>
        <v>1E-3</v>
      </c>
      <c r="AA949" s="74">
        <f>Assumps!$B$157*HLOOKUP(AA$6,Assumps!$D$158:$W$163,$B949+3)*HLOOKUP(AA$6,Assumps!$D$158:$W$160,$C949+1)*HLOOKUP(AA$6,Assumps!$D$158:$W$169,$D949+6)*HLOOKUP(AA$6,Assumps!$D$158:$W$174,$C$940+12)</f>
        <v>1E-3</v>
      </c>
      <c r="AB949" s="74">
        <f>Assumps!$B$157*HLOOKUP(AB$6,Assumps!$D$158:$W$163,$B949+3)*HLOOKUP(AB$6,Assumps!$D$158:$W$160,$C949+1)*HLOOKUP(AB$6,Assumps!$D$158:$W$169,$D949+6)*HLOOKUP(AB$6,Assumps!$D$158:$W$174,$C$940+12)</f>
        <v>1E-3</v>
      </c>
      <c r="AC949" s="74">
        <f>Assumps!$B$157*HLOOKUP(AC$6,Assumps!$D$158:$W$163,$B949+3)*HLOOKUP(AC$6,Assumps!$D$158:$W$160,$C949+1)*HLOOKUP(AC$6,Assumps!$D$158:$W$169,$D949+6)*HLOOKUP(AC$6,Assumps!$D$158:$W$174,$C$940+12)</f>
        <v>1E-3</v>
      </c>
      <c r="AD949" s="74">
        <f>Assumps!$B$157*HLOOKUP(AD$6,Assumps!$D$158:$W$163,$B949+3)*HLOOKUP(AD$6,Assumps!$D$158:$W$160,$C949+1)*HLOOKUP(AD$6,Assumps!$D$158:$W$169,$D949+6)*HLOOKUP(AD$6,Assumps!$D$158:$W$174,$C$940+12)</f>
        <v>1E-3</v>
      </c>
      <c r="AE949" s="74">
        <f>Assumps!$B$157*HLOOKUP(AE$6,Assumps!$D$158:$W$163,$B949+3)*HLOOKUP(AE$6,Assumps!$D$158:$W$160,$C949+1)*HLOOKUP(AE$6,Assumps!$D$158:$W$169,$D949+6)*HLOOKUP(AE$6,Assumps!$D$158:$W$174,$C$940+12)</f>
        <v>1E-3</v>
      </c>
      <c r="AF949" s="74">
        <f>Assumps!$B$157*HLOOKUP(AF$6,Assumps!$D$158:$W$163,$B949+3)*HLOOKUP(AF$6,Assumps!$D$158:$W$160,$C949+1)*HLOOKUP(AF$6,Assumps!$D$158:$W$169,$D949+6)*HLOOKUP(AF$6,Assumps!$D$158:$W$174,$C$940+12)</f>
        <v>1E-3</v>
      </c>
      <c r="AG949" s="74">
        <f>Assumps!$B$157*HLOOKUP(AG$6,Assumps!$D$158:$W$163,$B949+3)*HLOOKUP(AG$6,Assumps!$D$158:$W$160,$C949+1)*HLOOKUP(AG$6,Assumps!$D$158:$W$169,$D949+6)*HLOOKUP(AG$6,Assumps!$D$158:$W$174,$C$940+12)</f>
        <v>1E-3</v>
      </c>
      <c r="AH949" s="74">
        <f>Assumps!$B$157*HLOOKUP(AH$6,Assumps!$D$158:$W$163,$B949+3)*HLOOKUP(AH$6,Assumps!$D$158:$W$160,$C949+1)*HLOOKUP(AH$6,Assumps!$D$158:$W$169,$D949+6)*HLOOKUP(AH$6,Assumps!$D$158:$W$174,$C$940+12)</f>
        <v>1E-3</v>
      </c>
      <c r="AI949" s="74">
        <f>Assumps!$B$157*HLOOKUP(AI$6,Assumps!$D$158:$W$163,$B949+3)*HLOOKUP(AI$6,Assumps!$D$158:$W$160,$C949+1)*HLOOKUP(AI$6,Assumps!$D$158:$W$169,$D949+6)*HLOOKUP(AI$6,Assumps!$D$158:$W$174,$C$940+12)</f>
        <v>1E-3</v>
      </c>
      <c r="AJ949" s="74">
        <f>Assumps!$B$157*HLOOKUP(AJ$6,Assumps!$D$158:$W$163,$B949+3)*HLOOKUP(AJ$6,Assumps!$D$158:$W$160,$C949+1)*HLOOKUP(AJ$6,Assumps!$D$158:$W$169,$D949+6)*HLOOKUP(AJ$6,Assumps!$D$158:$W$174,$C$940+12)</f>
        <v>1E-3</v>
      </c>
      <c r="AK949" s="74">
        <f>Assumps!$B$157*HLOOKUP(AK$6,Assumps!$D$158:$W$163,$B949+3)*HLOOKUP(AK$6,Assumps!$D$158:$W$160,$C949+1)*HLOOKUP(AK$6,Assumps!$D$158:$W$169,$D949+6)*HLOOKUP(AK$6,Assumps!$D$158:$W$174,$C$940+12)</f>
        <v>1E-3</v>
      </c>
      <c r="AL949" s="74">
        <f>Assumps!$B$157*HLOOKUP(AL$6,Assumps!$D$158:$W$163,$B949+3)*HLOOKUP(AL$6,Assumps!$D$158:$W$160,$C949+1)*HLOOKUP(AL$6,Assumps!$D$158:$W$169,$D949+6)*HLOOKUP(AL$6,Assumps!$D$158:$W$174,$C$940+12)</f>
        <v>1E-3</v>
      </c>
      <c r="AM949" s="74">
        <f>Assumps!$B$157*HLOOKUP(AM$6,Assumps!$D$158:$W$163,$B949+3)*HLOOKUP(AM$6,Assumps!$D$158:$W$160,$C949+1)*HLOOKUP(AM$6,Assumps!$D$158:$W$169,$D949+6)*HLOOKUP(AM$6,Assumps!$D$158:$W$174,$C$940+12)</f>
        <v>1E-3</v>
      </c>
      <c r="AN949" s="74">
        <f>Assumps!$B$157*HLOOKUP(AN$6,Assumps!$D$158:$W$163,$B949+3)*HLOOKUP(AN$6,Assumps!$D$158:$W$160,$C949+1)*HLOOKUP(AN$6,Assumps!$D$158:$W$169,$D949+6)*HLOOKUP(AN$6,Assumps!$D$158:$W$174,$C$940+12)</f>
        <v>1E-3</v>
      </c>
      <c r="AO949" s="74">
        <f>Assumps!$B$157*HLOOKUP(AO$6,Assumps!$D$158:$W$163,$B949+3)*HLOOKUP(AO$6,Assumps!$D$158:$W$160,$C949+1)*HLOOKUP(AO$6,Assumps!$D$158:$W$169,$D949+6)*HLOOKUP(AO$6,Assumps!$D$158:$W$174,$C$940+12)</f>
        <v>1E-3</v>
      </c>
      <c r="AP949" s="74">
        <f>Assumps!$B$157*HLOOKUP(AP$6,Assumps!$D$158:$W$163,$B949+3)*HLOOKUP(AP$6,Assumps!$D$158:$W$160,$C949+1)*HLOOKUP(AP$6,Assumps!$D$158:$W$169,$D949+6)*HLOOKUP(AP$6,Assumps!$D$158:$W$174,$C$940+12)</f>
        <v>1E-3</v>
      </c>
      <c r="AQ949" s="74">
        <f>Assumps!$B$157*HLOOKUP(AQ$6,Assumps!$D$158:$W$163,$B949+3)*HLOOKUP(AQ$6,Assumps!$D$158:$W$160,$C949+1)*HLOOKUP(AQ$6,Assumps!$D$158:$W$169,$D949+6)*HLOOKUP(AQ$6,Assumps!$D$158:$W$174,$C$940+12)</f>
        <v>1E-3</v>
      </c>
      <c r="AR949" s="74">
        <f>Assumps!$B$157*HLOOKUP(AR$6,Assumps!$D$158:$W$163,$B949+3)*HLOOKUP(AR$6,Assumps!$D$158:$W$160,$C949+1)*HLOOKUP(AR$6,Assumps!$D$158:$W$169,$D949+6)*HLOOKUP(AR$6,Assumps!$D$158:$W$174,$C$940+12)</f>
        <v>1E-3</v>
      </c>
      <c r="AS949" s="74">
        <f>Assumps!$B$157*HLOOKUP(AS$6,Assumps!$D$158:$W$163,$B949+3)*HLOOKUP(AS$6,Assumps!$D$158:$W$160,$C949+1)*HLOOKUP(AS$6,Assumps!$D$158:$W$169,$D949+6)*HLOOKUP(AS$6,Assumps!$D$158:$W$174,$C$940+12)</f>
        <v>1E-3</v>
      </c>
      <c r="AT949" s="74">
        <f>Assumps!$B$157*HLOOKUP(AT$6,Assumps!$D$158:$W$163,$B949+3)*HLOOKUP(AT$6,Assumps!$D$158:$W$160,$C949+1)*HLOOKUP(AT$6,Assumps!$D$158:$W$169,$D949+6)*HLOOKUP(AT$6,Assumps!$D$158:$W$174,$C$940+12)</f>
        <v>1E-3</v>
      </c>
      <c r="AU949" s="74">
        <f>Assumps!$B$157*HLOOKUP(AU$6,Assumps!$D$158:$W$163,$B949+3)*HLOOKUP(AU$6,Assumps!$D$158:$W$160,$C949+1)*HLOOKUP(AU$6,Assumps!$D$158:$W$169,$D949+6)*HLOOKUP(AU$6,Assumps!$D$158:$W$174,$C$940+12)</f>
        <v>1E-3</v>
      </c>
      <c r="AV949" s="74">
        <f>Assumps!$B$157*HLOOKUP(AV$6,Assumps!$D$158:$W$163,$B949+3)*HLOOKUP(AV$6,Assumps!$D$158:$W$160,$C949+1)*HLOOKUP(AV$6,Assumps!$D$158:$W$169,$D949+6)*HLOOKUP(AV$6,Assumps!$D$158:$W$174,$C$940+12)</f>
        <v>1E-3</v>
      </c>
      <c r="AW949" s="74">
        <f>Assumps!$B$157*HLOOKUP(AW$6,Assumps!$D$158:$W$163,$B949+3)*HLOOKUP(AW$6,Assumps!$D$158:$W$160,$C949+1)*HLOOKUP(AW$6,Assumps!$D$158:$W$169,$D949+6)*HLOOKUP(AW$6,Assumps!$D$158:$W$174,$C$940+12)</f>
        <v>1E-3</v>
      </c>
      <c r="AX949" s="74">
        <f>Assumps!$B$157*HLOOKUP(AX$6,Assumps!$D$158:$W$163,$B949+3)*HLOOKUP(AX$6,Assumps!$D$158:$W$160,$C949+1)*HLOOKUP(AX$6,Assumps!$D$158:$W$169,$D949+6)*HLOOKUP(AX$6,Assumps!$D$158:$W$174,$C$940+12)</f>
        <v>1E-3</v>
      </c>
      <c r="AY949" s="74">
        <f>Assumps!$B$157*HLOOKUP(AY$6,Assumps!$D$158:$W$163,$B949+3)*HLOOKUP(AY$6,Assumps!$D$158:$W$160,$C949+1)*HLOOKUP(AY$6,Assumps!$D$158:$W$169,$D949+6)*HLOOKUP(AY$6,Assumps!$D$158:$W$174,$C$940+12)</f>
        <v>1E-3</v>
      </c>
      <c r="AZ949" s="74">
        <f>Assumps!$B$157*HLOOKUP(AZ$6,Assumps!$D$158:$W$163,$B949+3)*HLOOKUP(AZ$6,Assumps!$D$158:$W$160,$C949+1)*HLOOKUP(AZ$6,Assumps!$D$158:$W$169,$D949+6)*HLOOKUP(AZ$6,Assumps!$D$158:$W$174,$C$940+12)</f>
        <v>1E-3</v>
      </c>
      <c r="BA949" s="74">
        <f>Assumps!$B$157*HLOOKUP(BA$6,Assumps!$D$158:$W$163,$B949+3)*HLOOKUP(BA$6,Assumps!$D$158:$W$160,$C949+1)*HLOOKUP(BA$6,Assumps!$D$158:$W$169,$D949+6)*HLOOKUP(BA$6,Assumps!$D$158:$W$174,$C$940+12)</f>
        <v>1E-3</v>
      </c>
      <c r="BB949" s="74">
        <f>Assumps!$B$157*HLOOKUP(BB$6,Assumps!$D$158:$W$163,$B949+3)*HLOOKUP(BB$6,Assumps!$D$158:$W$160,$C949+1)*HLOOKUP(BB$6,Assumps!$D$158:$W$169,$D949+6)*HLOOKUP(BB$6,Assumps!$D$158:$W$174,$C$940+12)</f>
        <v>1E-3</v>
      </c>
      <c r="BC949" s="74">
        <f>Assumps!$B$157*HLOOKUP(BC$6,Assumps!$D$158:$W$163,$B949+3)*HLOOKUP(BC$6,Assumps!$D$158:$W$160,$C949+1)*HLOOKUP(BC$6,Assumps!$D$158:$W$169,$D949+6)*HLOOKUP(BC$6,Assumps!$D$158:$W$174,$C$940+12)</f>
        <v>1E-3</v>
      </c>
      <c r="BD949" s="74">
        <f>Assumps!$B$157*HLOOKUP(BD$6,Assumps!$D$158:$W$163,$B949+3)*HLOOKUP(BD$6,Assumps!$D$158:$W$160,$C949+1)*HLOOKUP(BD$6,Assumps!$D$158:$W$169,$D949+6)*HLOOKUP(BD$6,Assumps!$D$158:$W$174,$C$940+12)</f>
        <v>1E-3</v>
      </c>
      <c r="BE949" s="74">
        <f>Assumps!$B$157*HLOOKUP(BE$6,Assumps!$D$158:$W$163,$B949+3)*HLOOKUP(BE$6,Assumps!$D$158:$W$160,$C949+1)*HLOOKUP(BE$6,Assumps!$D$158:$W$169,$D949+6)*HLOOKUP(BE$6,Assumps!$D$158:$W$174,$C$940+12)</f>
        <v>1E-3</v>
      </c>
      <c r="BF949" s="74">
        <f>Assumps!$B$157*HLOOKUP(BF$6,Assumps!$D$158:$W$163,$B949+3)*HLOOKUP(BF$6,Assumps!$D$158:$W$160,$C949+1)*HLOOKUP(BF$6,Assumps!$D$158:$W$169,$D949+6)*HLOOKUP(BF$6,Assumps!$D$158:$W$174,$C$940+12)</f>
        <v>1E-3</v>
      </c>
      <c r="BG949" s="74">
        <f>Assumps!$B$157*HLOOKUP(BG$6,Assumps!$D$158:$W$163,$B949+3)*HLOOKUP(BG$6,Assumps!$D$158:$W$160,$C949+1)*HLOOKUP(BG$6,Assumps!$D$158:$W$169,$D949+6)*HLOOKUP(BG$6,Assumps!$D$158:$W$174,$C$940+12)</f>
        <v>1E-3</v>
      </c>
      <c r="BH949" s="74">
        <f>Assumps!$B$157*HLOOKUP(BH$6,Assumps!$D$158:$W$163,$B949+3)*HLOOKUP(BH$6,Assumps!$D$158:$W$160,$C949+1)*HLOOKUP(BH$6,Assumps!$D$158:$W$169,$D949+6)*HLOOKUP(BH$6,Assumps!$D$158:$W$174,$C$940+12)</f>
        <v>1E-3</v>
      </c>
      <c r="BI949" s="74">
        <f>Assumps!$B$157*HLOOKUP(BI$6,Assumps!$D$158:$W$163,$B949+3)*HLOOKUP(BI$6,Assumps!$D$158:$W$160,$C949+1)*HLOOKUP(BI$6,Assumps!$D$158:$W$169,$D949+6)*HLOOKUP(BI$6,Assumps!$D$158:$W$174,$C$940+12)</f>
        <v>1E-3</v>
      </c>
      <c r="BJ949" s="74">
        <f>Assumps!$B$157*HLOOKUP(BJ$6,Assumps!$D$158:$W$163,$B949+3)*HLOOKUP(BJ$6,Assumps!$D$158:$W$160,$C949+1)*HLOOKUP(BJ$6,Assumps!$D$158:$W$169,$D949+6)*HLOOKUP(BJ$6,Assumps!$D$158:$W$174,$C$940+12)</f>
        <v>1E-3</v>
      </c>
      <c r="BK949" s="74">
        <f>Assumps!$B$157*HLOOKUP(BK$6,Assumps!$D$158:$W$163,$B949+3)*HLOOKUP(BK$6,Assumps!$D$158:$W$160,$C949+1)*HLOOKUP(BK$6,Assumps!$D$158:$W$169,$D949+6)*HLOOKUP(BK$6,Assumps!$D$158:$W$174,$C$940+12)</f>
        <v>1E-3</v>
      </c>
      <c r="BL949" s="74">
        <f>Assumps!$B$157*HLOOKUP(BL$6,Assumps!$D$158:$W$163,$B949+3)*HLOOKUP(BL$6,Assumps!$D$158:$W$160,$C949+1)*HLOOKUP(BL$6,Assumps!$D$158:$W$169,$D949+6)*HLOOKUP(BL$6,Assumps!$D$158:$W$174,$C$940+12)</f>
        <v>1E-3</v>
      </c>
      <c r="BM949" s="74">
        <f>Assumps!$B$157*HLOOKUP(BM$6,Assumps!$D$158:$W$163,$B949+3)*HLOOKUP(BM$6,Assumps!$D$158:$W$160,$C949+1)*HLOOKUP(BM$6,Assumps!$D$158:$W$169,$D949+6)*HLOOKUP(BM$6,Assumps!$D$158:$W$174,$C$940+12)</f>
        <v>1E-3</v>
      </c>
      <c r="BN949" s="74">
        <f>Assumps!$B$157*HLOOKUP(BN$6,Assumps!$D$158:$W$163,$B949+3)*HLOOKUP(BN$6,Assumps!$D$158:$W$160,$C949+1)*HLOOKUP(BN$6,Assumps!$D$158:$W$169,$D949+6)*HLOOKUP(BN$6,Assumps!$D$158:$W$174,$C$940+12)</f>
        <v>1E-3</v>
      </c>
      <c r="BO949" s="74">
        <f>Assumps!$B$157*HLOOKUP(BO$6,Assumps!$D$158:$W$163,$B949+3)*HLOOKUP(BO$6,Assumps!$D$158:$W$160,$C949+1)*HLOOKUP(BO$6,Assumps!$D$158:$W$169,$D949+6)*HLOOKUP(BO$6,Assumps!$D$158:$W$174,$C$940+12)</f>
        <v>1E-3</v>
      </c>
      <c r="BP949" s="74">
        <f>Assumps!$B$157*HLOOKUP(BP$6,Assumps!$D$158:$W$163,$B949+3)*HLOOKUP(BP$6,Assumps!$D$158:$W$160,$C949+1)*HLOOKUP(BP$6,Assumps!$D$158:$W$169,$D949+6)*HLOOKUP(BP$6,Assumps!$D$158:$W$174,$C$940+12)</f>
        <v>1E-3</v>
      </c>
      <c r="BQ949" s="74">
        <f>Assumps!$B$157*HLOOKUP(BQ$6,Assumps!$D$158:$W$163,$B949+3)*HLOOKUP(BQ$6,Assumps!$D$158:$W$160,$C949+1)*HLOOKUP(BQ$6,Assumps!$D$158:$W$169,$D949+6)*HLOOKUP(BQ$6,Assumps!$D$158:$W$174,$C$940+12)</f>
        <v>1E-3</v>
      </c>
      <c r="BR949" s="74">
        <f>Assumps!$B$157*HLOOKUP(BR$6,Assumps!$D$158:$W$163,$B949+3)*HLOOKUP(BR$6,Assumps!$D$158:$W$160,$C949+1)*HLOOKUP(BR$6,Assumps!$D$158:$W$169,$D949+6)*HLOOKUP(BR$6,Assumps!$D$158:$W$174,$C$940+12)</f>
        <v>1E-3</v>
      </c>
      <c r="BS949" s="74">
        <f>Assumps!$B$157*HLOOKUP(BS$6,Assumps!$D$158:$W$163,$B949+3)*HLOOKUP(BS$6,Assumps!$D$158:$W$160,$C949+1)*HLOOKUP(BS$6,Assumps!$D$158:$W$169,$D949+6)*HLOOKUP(BS$6,Assumps!$D$158:$W$174,$C$940+12)</f>
        <v>1E-3</v>
      </c>
      <c r="BT949" s="74">
        <f>Assumps!$B$157*HLOOKUP(BT$6,Assumps!$D$158:$W$163,$B949+3)*HLOOKUP(BT$6,Assumps!$D$158:$W$160,$C949+1)*HLOOKUP(BT$6,Assumps!$D$158:$W$169,$D949+6)*HLOOKUP(BT$6,Assumps!$D$158:$W$174,$C$940+12)</f>
        <v>1E-3</v>
      </c>
      <c r="BU949" s="74">
        <f>Assumps!$B$157*HLOOKUP(BU$6,Assumps!$D$158:$W$163,$B949+3)*HLOOKUP(BU$6,Assumps!$D$158:$W$160,$C949+1)*HLOOKUP(BU$6,Assumps!$D$158:$W$169,$D949+6)*HLOOKUP(BU$6,Assumps!$D$158:$W$174,$C$940+12)</f>
        <v>1E-3</v>
      </c>
      <c r="BV949" s="74">
        <f>Assumps!$B$157*HLOOKUP(BV$6,Assumps!$D$158:$W$163,$B949+3)*HLOOKUP(BV$6,Assumps!$D$158:$W$160,$C949+1)*HLOOKUP(BV$6,Assumps!$D$158:$W$169,$D949+6)*HLOOKUP(BV$6,Assumps!$D$158:$W$174,$C$940+12)</f>
        <v>1E-3</v>
      </c>
      <c r="BW949" s="74">
        <f>Assumps!$B$157*HLOOKUP(BW$6,Assumps!$D$158:$W$163,$B949+3)*HLOOKUP(BW$6,Assumps!$D$158:$W$160,$C949+1)*HLOOKUP(BW$6,Assumps!$D$158:$W$169,$D949+6)*HLOOKUP(BW$6,Assumps!$D$158:$W$174,$C$940+12)</f>
        <v>1E-3</v>
      </c>
      <c r="BX949" s="74">
        <f>Assumps!$B$157*HLOOKUP(BX$6,Assumps!$D$158:$W$163,$B949+3)*HLOOKUP(BX$6,Assumps!$D$158:$W$160,$C949+1)*HLOOKUP(BX$6,Assumps!$D$158:$W$169,$D949+6)*HLOOKUP(BX$6,Assumps!$D$158:$W$174,$C$940+12)</f>
        <v>1E-3</v>
      </c>
      <c r="BY949" s="74">
        <f>Assumps!$B$157*HLOOKUP(BY$6,Assumps!$D$158:$W$163,$B949+3)*HLOOKUP(BY$6,Assumps!$D$158:$W$160,$C949+1)*HLOOKUP(BY$6,Assumps!$D$158:$W$169,$D949+6)*HLOOKUP(BY$6,Assumps!$D$158:$W$174,$C$940+12)</f>
        <v>1E-3</v>
      </c>
      <c r="BZ949" s="74">
        <f>Assumps!$B$157*HLOOKUP(BZ$6,Assumps!$D$158:$W$163,$B949+3)*HLOOKUP(BZ$6,Assumps!$D$158:$W$160,$C949+1)*HLOOKUP(BZ$6,Assumps!$D$158:$W$169,$D949+6)*HLOOKUP(BZ$6,Assumps!$D$158:$W$174,$C$940+12)</f>
        <v>1E-3</v>
      </c>
      <c r="CA949" s="74">
        <f>Assumps!$B$157*HLOOKUP(CA$6,Assumps!$D$158:$W$163,$B949+3)*HLOOKUP(CA$6,Assumps!$D$158:$W$160,$C949+1)*HLOOKUP(CA$6,Assumps!$D$158:$W$169,$D949+6)*HLOOKUP(CA$6,Assumps!$D$158:$W$174,$C$940+12)</f>
        <v>1E-3</v>
      </c>
      <c r="CB949" s="74">
        <f>Assumps!$B$157*HLOOKUP(CB$6,Assumps!$D$158:$W$163,$B949+3)*HLOOKUP(CB$6,Assumps!$D$158:$W$160,$C949+1)*HLOOKUP(CB$6,Assumps!$D$158:$W$169,$D949+6)*HLOOKUP(CB$6,Assumps!$D$158:$W$174,$C$940+12)</f>
        <v>1E-3</v>
      </c>
      <c r="CC949" s="74">
        <f>Assumps!$B$157*HLOOKUP(CC$6,Assumps!$D$158:$W$163,$B949+3)*HLOOKUP(CC$6,Assumps!$D$158:$W$160,$C949+1)*HLOOKUP(CC$6,Assumps!$D$158:$W$169,$D949+6)*HLOOKUP(CC$6,Assumps!$D$158:$W$174,$C$940+12)</f>
        <v>1E-3</v>
      </c>
      <c r="CD949" s="74">
        <f>Assumps!$B$157*HLOOKUP(CD$6,Assumps!$D$158:$W$163,$B949+3)*HLOOKUP(CD$6,Assumps!$D$158:$W$160,$C949+1)*HLOOKUP(CD$6,Assumps!$D$158:$W$169,$D949+6)*HLOOKUP(CD$6,Assumps!$D$158:$W$174,$C$940+12)</f>
        <v>1E-3</v>
      </c>
      <c r="CE949" s="74">
        <f>Assumps!$B$157*HLOOKUP(CE$6,Assumps!$D$158:$W$163,$B949+3)*HLOOKUP(CE$6,Assumps!$D$158:$W$160,$C949+1)*HLOOKUP(CE$6,Assumps!$D$158:$W$169,$D949+6)*HLOOKUP(CE$6,Assumps!$D$158:$W$174,$C$940+12)</f>
        <v>1E-3</v>
      </c>
      <c r="CF949" s="74">
        <f>Assumps!$B$157*HLOOKUP(CF$6,Assumps!$D$158:$W$163,$B949+3)*HLOOKUP(CF$6,Assumps!$D$158:$W$160,$C949+1)*HLOOKUP(CF$6,Assumps!$D$158:$W$169,$D949+6)*HLOOKUP(CF$6,Assumps!$D$158:$W$174,$C$940+12)</f>
        <v>1E-3</v>
      </c>
      <c r="CG949" s="74">
        <f>Assumps!$B$157*HLOOKUP(CG$6,Assumps!$D$158:$W$163,$B949+3)*HLOOKUP(CG$6,Assumps!$D$158:$W$160,$C949+1)*HLOOKUP(CG$6,Assumps!$D$158:$W$169,$D949+6)*HLOOKUP(CG$6,Assumps!$D$158:$W$174,$C$940+12)</f>
        <v>1E-3</v>
      </c>
      <c r="CH949" s="74">
        <f>Assumps!$B$157*HLOOKUP(CH$6,Assumps!$D$158:$W$163,$B949+3)*HLOOKUP(CH$6,Assumps!$D$158:$W$160,$C949+1)*HLOOKUP(CH$6,Assumps!$D$158:$W$169,$D949+6)*HLOOKUP(CH$6,Assumps!$D$158:$W$174,$C$940+12)</f>
        <v>1E-3</v>
      </c>
    </row>
    <row r="950" spans="2:86">
      <c r="B950" s="20">
        <v>1</v>
      </c>
      <c r="C950" s="20">
        <v>2</v>
      </c>
      <c r="D950" s="20">
        <v>5</v>
      </c>
      <c r="E950" s="20">
        <v>125</v>
      </c>
      <c r="G950" s="74">
        <f>Assumps!$B$157*HLOOKUP(G$6,Assumps!$D$158:$W$163,$B950+3)*HLOOKUP(G$6,Assumps!$D$158:$W$160,$C950+1)*HLOOKUP(G$6,Assumps!$D$158:$W$169,$D950+6)*HLOOKUP(G$6,Assumps!$D$158:$W$174,$C$940+12)</f>
        <v>1E-3</v>
      </c>
      <c r="H950" s="74">
        <f>Assumps!$B$157*HLOOKUP(H$6,Assumps!$D$158:$W$163,$B950+3)*HLOOKUP(H$6,Assumps!$D$158:$W$160,$C950+1)*HLOOKUP(H$6,Assumps!$D$158:$W$169,$D950+6)*HLOOKUP(H$6,Assumps!$D$158:$W$174,$C$940+12)</f>
        <v>1E-3</v>
      </c>
      <c r="I950" s="74">
        <f>Assumps!$B$157*HLOOKUP(I$6,Assumps!$D$158:$W$163,$B950+3)*HLOOKUP(I$6,Assumps!$D$158:$W$160,$C950+1)*HLOOKUP(I$6,Assumps!$D$158:$W$169,$D950+6)*HLOOKUP(I$6,Assumps!$D$158:$W$174,$C$940+12)</f>
        <v>1E-3</v>
      </c>
      <c r="J950" s="74">
        <f>Assumps!$B$157*HLOOKUP(J$6,Assumps!$D$158:$W$163,$B950+3)*HLOOKUP(J$6,Assumps!$D$158:$W$160,$C950+1)*HLOOKUP(J$6,Assumps!$D$158:$W$169,$D950+6)*HLOOKUP(J$6,Assumps!$D$158:$W$174,$C$940+12)</f>
        <v>1E-3</v>
      </c>
      <c r="K950" s="74">
        <f>Assumps!$B$157*HLOOKUP(K$6,Assumps!$D$158:$W$163,$B950+3)*HLOOKUP(K$6,Assumps!$D$158:$W$160,$C950+1)*HLOOKUP(K$6,Assumps!$D$158:$W$169,$D950+6)*HLOOKUP(K$6,Assumps!$D$158:$W$174,$C$940+12)</f>
        <v>1E-3</v>
      </c>
      <c r="L950" s="74">
        <f>Assumps!$B$157*HLOOKUP(L$6,Assumps!$D$158:$W$163,$B950+3)*HLOOKUP(L$6,Assumps!$D$158:$W$160,$C950+1)*HLOOKUP(L$6,Assumps!$D$158:$W$169,$D950+6)*HLOOKUP(L$6,Assumps!$D$158:$W$174,$C$940+12)</f>
        <v>1E-3</v>
      </c>
      <c r="M950" s="74">
        <f>Assumps!$B$157*HLOOKUP(M$6,Assumps!$D$158:$W$163,$B950+3)*HLOOKUP(M$6,Assumps!$D$158:$W$160,$C950+1)*HLOOKUP(M$6,Assumps!$D$158:$W$169,$D950+6)*HLOOKUP(M$6,Assumps!$D$158:$W$174,$C$940+12)</f>
        <v>1E-3</v>
      </c>
      <c r="N950" s="74">
        <f>Assumps!$B$157*HLOOKUP(N$6,Assumps!$D$158:$W$163,$B950+3)*HLOOKUP(N$6,Assumps!$D$158:$W$160,$C950+1)*HLOOKUP(N$6,Assumps!$D$158:$W$169,$D950+6)*HLOOKUP(N$6,Assumps!$D$158:$W$174,$C$940+12)</f>
        <v>1E-3</v>
      </c>
      <c r="O950" s="74">
        <f>Assumps!$B$157*HLOOKUP(O$6,Assumps!$D$158:$W$163,$B950+3)*HLOOKUP(O$6,Assumps!$D$158:$W$160,$C950+1)*HLOOKUP(O$6,Assumps!$D$158:$W$169,$D950+6)*HLOOKUP(O$6,Assumps!$D$158:$W$174,$C$940+12)</f>
        <v>1E-3</v>
      </c>
      <c r="P950" s="74">
        <f>Assumps!$B$157*HLOOKUP(P$6,Assumps!$D$158:$W$163,$B950+3)*HLOOKUP(P$6,Assumps!$D$158:$W$160,$C950+1)*HLOOKUP(P$6,Assumps!$D$158:$W$169,$D950+6)*HLOOKUP(P$6,Assumps!$D$158:$W$174,$C$940+12)</f>
        <v>1E-3</v>
      </c>
      <c r="Q950" s="74">
        <f>Assumps!$B$157*HLOOKUP(Q$6,Assumps!$D$158:$W$163,$B950+3)*HLOOKUP(Q$6,Assumps!$D$158:$W$160,$C950+1)*HLOOKUP(Q$6,Assumps!$D$158:$W$169,$D950+6)*HLOOKUP(Q$6,Assumps!$D$158:$W$174,$C$940+12)</f>
        <v>1E-3</v>
      </c>
      <c r="R950" s="74">
        <f>Assumps!$B$157*HLOOKUP(R$6,Assumps!$D$158:$W$163,$B950+3)*HLOOKUP(R$6,Assumps!$D$158:$W$160,$C950+1)*HLOOKUP(R$6,Assumps!$D$158:$W$169,$D950+6)*HLOOKUP(R$6,Assumps!$D$158:$W$174,$C$940+12)</f>
        <v>1E-3</v>
      </c>
      <c r="S950" s="74">
        <f>Assumps!$B$157*HLOOKUP(S$6,Assumps!$D$158:$W$163,$B950+3)*HLOOKUP(S$6,Assumps!$D$158:$W$160,$C950+1)*HLOOKUP(S$6,Assumps!$D$158:$W$169,$D950+6)*HLOOKUP(S$6,Assumps!$D$158:$W$174,$C$940+12)</f>
        <v>1E-3</v>
      </c>
      <c r="T950" s="74">
        <f>Assumps!$B$157*HLOOKUP(T$6,Assumps!$D$158:$W$163,$B950+3)*HLOOKUP(T$6,Assumps!$D$158:$W$160,$C950+1)*HLOOKUP(T$6,Assumps!$D$158:$W$169,$D950+6)*HLOOKUP(T$6,Assumps!$D$158:$W$174,$C$940+12)</f>
        <v>1E-3</v>
      </c>
      <c r="U950" s="74">
        <f>Assumps!$B$157*HLOOKUP(U$6,Assumps!$D$158:$W$163,$B950+3)*HLOOKUP(U$6,Assumps!$D$158:$W$160,$C950+1)*HLOOKUP(U$6,Assumps!$D$158:$W$169,$D950+6)*HLOOKUP(U$6,Assumps!$D$158:$W$174,$C$940+12)</f>
        <v>1E-3</v>
      </c>
      <c r="V950" s="74">
        <f>Assumps!$B$157*HLOOKUP(V$6,Assumps!$D$158:$W$163,$B950+3)*HLOOKUP(V$6,Assumps!$D$158:$W$160,$C950+1)*HLOOKUP(V$6,Assumps!$D$158:$W$169,$D950+6)*HLOOKUP(V$6,Assumps!$D$158:$W$174,$C$940+12)</f>
        <v>1E-3</v>
      </c>
      <c r="W950" s="74">
        <f>Assumps!$B$157*HLOOKUP(W$6,Assumps!$D$158:$W$163,$B950+3)*HLOOKUP(W$6,Assumps!$D$158:$W$160,$C950+1)*HLOOKUP(W$6,Assumps!$D$158:$W$169,$D950+6)*HLOOKUP(W$6,Assumps!$D$158:$W$174,$C$940+12)</f>
        <v>1E-3</v>
      </c>
      <c r="X950" s="74">
        <f>Assumps!$B$157*HLOOKUP(X$6,Assumps!$D$158:$W$163,$B950+3)*HLOOKUP(X$6,Assumps!$D$158:$W$160,$C950+1)*HLOOKUP(X$6,Assumps!$D$158:$W$169,$D950+6)*HLOOKUP(X$6,Assumps!$D$158:$W$174,$C$940+12)</f>
        <v>1E-3</v>
      </c>
      <c r="Y950" s="74">
        <f>Assumps!$B$157*HLOOKUP(Y$6,Assumps!$D$158:$W$163,$B950+3)*HLOOKUP(Y$6,Assumps!$D$158:$W$160,$C950+1)*HLOOKUP(Y$6,Assumps!$D$158:$W$169,$D950+6)*HLOOKUP(Y$6,Assumps!$D$158:$W$174,$C$940+12)</f>
        <v>1E-3</v>
      </c>
      <c r="Z950" s="74">
        <f>Assumps!$B$157*HLOOKUP(Z$6,Assumps!$D$158:$W$163,$B950+3)*HLOOKUP(Z$6,Assumps!$D$158:$W$160,$C950+1)*HLOOKUP(Z$6,Assumps!$D$158:$W$169,$D950+6)*HLOOKUP(Z$6,Assumps!$D$158:$W$174,$C$940+12)</f>
        <v>1E-3</v>
      </c>
      <c r="AA950" s="74">
        <f>Assumps!$B$157*HLOOKUP(AA$6,Assumps!$D$158:$W$163,$B950+3)*HLOOKUP(AA$6,Assumps!$D$158:$W$160,$C950+1)*HLOOKUP(AA$6,Assumps!$D$158:$W$169,$D950+6)*HLOOKUP(AA$6,Assumps!$D$158:$W$174,$C$940+12)</f>
        <v>1E-3</v>
      </c>
      <c r="AB950" s="74">
        <f>Assumps!$B$157*HLOOKUP(AB$6,Assumps!$D$158:$W$163,$B950+3)*HLOOKUP(AB$6,Assumps!$D$158:$W$160,$C950+1)*HLOOKUP(AB$6,Assumps!$D$158:$W$169,$D950+6)*HLOOKUP(AB$6,Assumps!$D$158:$W$174,$C$940+12)</f>
        <v>1E-3</v>
      </c>
      <c r="AC950" s="74">
        <f>Assumps!$B$157*HLOOKUP(AC$6,Assumps!$D$158:$W$163,$B950+3)*HLOOKUP(AC$6,Assumps!$D$158:$W$160,$C950+1)*HLOOKUP(AC$6,Assumps!$D$158:$W$169,$D950+6)*HLOOKUP(AC$6,Assumps!$D$158:$W$174,$C$940+12)</f>
        <v>1E-3</v>
      </c>
      <c r="AD950" s="74">
        <f>Assumps!$B$157*HLOOKUP(AD$6,Assumps!$D$158:$W$163,$B950+3)*HLOOKUP(AD$6,Assumps!$D$158:$W$160,$C950+1)*HLOOKUP(AD$6,Assumps!$D$158:$W$169,$D950+6)*HLOOKUP(AD$6,Assumps!$D$158:$W$174,$C$940+12)</f>
        <v>1E-3</v>
      </c>
      <c r="AE950" s="74">
        <f>Assumps!$B$157*HLOOKUP(AE$6,Assumps!$D$158:$W$163,$B950+3)*HLOOKUP(AE$6,Assumps!$D$158:$W$160,$C950+1)*HLOOKUP(AE$6,Assumps!$D$158:$W$169,$D950+6)*HLOOKUP(AE$6,Assumps!$D$158:$W$174,$C$940+12)</f>
        <v>1E-3</v>
      </c>
      <c r="AF950" s="74">
        <f>Assumps!$B$157*HLOOKUP(AF$6,Assumps!$D$158:$W$163,$B950+3)*HLOOKUP(AF$6,Assumps!$D$158:$W$160,$C950+1)*HLOOKUP(AF$6,Assumps!$D$158:$W$169,$D950+6)*HLOOKUP(AF$6,Assumps!$D$158:$W$174,$C$940+12)</f>
        <v>1E-3</v>
      </c>
      <c r="AG950" s="74">
        <f>Assumps!$B$157*HLOOKUP(AG$6,Assumps!$D$158:$W$163,$B950+3)*HLOOKUP(AG$6,Assumps!$D$158:$W$160,$C950+1)*HLOOKUP(AG$6,Assumps!$D$158:$W$169,$D950+6)*HLOOKUP(AG$6,Assumps!$D$158:$W$174,$C$940+12)</f>
        <v>1E-3</v>
      </c>
      <c r="AH950" s="74">
        <f>Assumps!$B$157*HLOOKUP(AH$6,Assumps!$D$158:$W$163,$B950+3)*HLOOKUP(AH$6,Assumps!$D$158:$W$160,$C950+1)*HLOOKUP(AH$6,Assumps!$D$158:$W$169,$D950+6)*HLOOKUP(AH$6,Assumps!$D$158:$W$174,$C$940+12)</f>
        <v>1E-3</v>
      </c>
      <c r="AI950" s="74">
        <f>Assumps!$B$157*HLOOKUP(AI$6,Assumps!$D$158:$W$163,$B950+3)*HLOOKUP(AI$6,Assumps!$D$158:$W$160,$C950+1)*HLOOKUP(AI$6,Assumps!$D$158:$W$169,$D950+6)*HLOOKUP(AI$6,Assumps!$D$158:$W$174,$C$940+12)</f>
        <v>1E-3</v>
      </c>
      <c r="AJ950" s="74">
        <f>Assumps!$B$157*HLOOKUP(AJ$6,Assumps!$D$158:$W$163,$B950+3)*HLOOKUP(AJ$6,Assumps!$D$158:$W$160,$C950+1)*HLOOKUP(AJ$6,Assumps!$D$158:$W$169,$D950+6)*HLOOKUP(AJ$6,Assumps!$D$158:$W$174,$C$940+12)</f>
        <v>1E-3</v>
      </c>
      <c r="AK950" s="74">
        <f>Assumps!$B$157*HLOOKUP(AK$6,Assumps!$D$158:$W$163,$B950+3)*HLOOKUP(AK$6,Assumps!$D$158:$W$160,$C950+1)*HLOOKUP(AK$6,Assumps!$D$158:$W$169,$D950+6)*HLOOKUP(AK$6,Assumps!$D$158:$W$174,$C$940+12)</f>
        <v>1E-3</v>
      </c>
      <c r="AL950" s="74">
        <f>Assumps!$B$157*HLOOKUP(AL$6,Assumps!$D$158:$W$163,$B950+3)*HLOOKUP(AL$6,Assumps!$D$158:$W$160,$C950+1)*HLOOKUP(AL$6,Assumps!$D$158:$W$169,$D950+6)*HLOOKUP(AL$6,Assumps!$D$158:$W$174,$C$940+12)</f>
        <v>1E-3</v>
      </c>
      <c r="AM950" s="74">
        <f>Assumps!$B$157*HLOOKUP(AM$6,Assumps!$D$158:$W$163,$B950+3)*HLOOKUP(AM$6,Assumps!$D$158:$W$160,$C950+1)*HLOOKUP(AM$6,Assumps!$D$158:$W$169,$D950+6)*HLOOKUP(AM$6,Assumps!$D$158:$W$174,$C$940+12)</f>
        <v>1E-3</v>
      </c>
      <c r="AN950" s="74">
        <f>Assumps!$B$157*HLOOKUP(AN$6,Assumps!$D$158:$W$163,$B950+3)*HLOOKUP(AN$6,Assumps!$D$158:$W$160,$C950+1)*HLOOKUP(AN$6,Assumps!$D$158:$W$169,$D950+6)*HLOOKUP(AN$6,Assumps!$D$158:$W$174,$C$940+12)</f>
        <v>1E-3</v>
      </c>
      <c r="AO950" s="74">
        <f>Assumps!$B$157*HLOOKUP(AO$6,Assumps!$D$158:$W$163,$B950+3)*HLOOKUP(AO$6,Assumps!$D$158:$W$160,$C950+1)*HLOOKUP(AO$6,Assumps!$D$158:$W$169,$D950+6)*HLOOKUP(AO$6,Assumps!$D$158:$W$174,$C$940+12)</f>
        <v>1E-3</v>
      </c>
      <c r="AP950" s="74">
        <f>Assumps!$B$157*HLOOKUP(AP$6,Assumps!$D$158:$W$163,$B950+3)*HLOOKUP(AP$6,Assumps!$D$158:$W$160,$C950+1)*HLOOKUP(AP$6,Assumps!$D$158:$W$169,$D950+6)*HLOOKUP(AP$6,Assumps!$D$158:$W$174,$C$940+12)</f>
        <v>1E-3</v>
      </c>
      <c r="AQ950" s="74">
        <f>Assumps!$B$157*HLOOKUP(AQ$6,Assumps!$D$158:$W$163,$B950+3)*HLOOKUP(AQ$6,Assumps!$D$158:$W$160,$C950+1)*HLOOKUP(AQ$6,Assumps!$D$158:$W$169,$D950+6)*HLOOKUP(AQ$6,Assumps!$D$158:$W$174,$C$940+12)</f>
        <v>1E-3</v>
      </c>
      <c r="AR950" s="74">
        <f>Assumps!$B$157*HLOOKUP(AR$6,Assumps!$D$158:$W$163,$B950+3)*HLOOKUP(AR$6,Assumps!$D$158:$W$160,$C950+1)*HLOOKUP(AR$6,Assumps!$D$158:$W$169,$D950+6)*HLOOKUP(AR$6,Assumps!$D$158:$W$174,$C$940+12)</f>
        <v>1E-3</v>
      </c>
      <c r="AS950" s="74">
        <f>Assumps!$B$157*HLOOKUP(AS$6,Assumps!$D$158:$W$163,$B950+3)*HLOOKUP(AS$6,Assumps!$D$158:$W$160,$C950+1)*HLOOKUP(AS$6,Assumps!$D$158:$W$169,$D950+6)*HLOOKUP(AS$6,Assumps!$D$158:$W$174,$C$940+12)</f>
        <v>1E-3</v>
      </c>
      <c r="AT950" s="74">
        <f>Assumps!$B$157*HLOOKUP(AT$6,Assumps!$D$158:$W$163,$B950+3)*HLOOKUP(AT$6,Assumps!$D$158:$W$160,$C950+1)*HLOOKUP(AT$6,Assumps!$D$158:$W$169,$D950+6)*HLOOKUP(AT$6,Assumps!$D$158:$W$174,$C$940+12)</f>
        <v>1E-3</v>
      </c>
      <c r="AU950" s="74">
        <f>Assumps!$B$157*HLOOKUP(AU$6,Assumps!$D$158:$W$163,$B950+3)*HLOOKUP(AU$6,Assumps!$D$158:$W$160,$C950+1)*HLOOKUP(AU$6,Assumps!$D$158:$W$169,$D950+6)*HLOOKUP(AU$6,Assumps!$D$158:$W$174,$C$940+12)</f>
        <v>1E-3</v>
      </c>
      <c r="AV950" s="74">
        <f>Assumps!$B$157*HLOOKUP(AV$6,Assumps!$D$158:$W$163,$B950+3)*HLOOKUP(AV$6,Assumps!$D$158:$W$160,$C950+1)*HLOOKUP(AV$6,Assumps!$D$158:$W$169,$D950+6)*HLOOKUP(AV$6,Assumps!$D$158:$W$174,$C$940+12)</f>
        <v>1E-3</v>
      </c>
      <c r="AW950" s="74">
        <f>Assumps!$B$157*HLOOKUP(AW$6,Assumps!$D$158:$W$163,$B950+3)*HLOOKUP(AW$6,Assumps!$D$158:$W$160,$C950+1)*HLOOKUP(AW$6,Assumps!$D$158:$W$169,$D950+6)*HLOOKUP(AW$6,Assumps!$D$158:$W$174,$C$940+12)</f>
        <v>1E-3</v>
      </c>
      <c r="AX950" s="74">
        <f>Assumps!$B$157*HLOOKUP(AX$6,Assumps!$D$158:$W$163,$B950+3)*HLOOKUP(AX$6,Assumps!$D$158:$W$160,$C950+1)*HLOOKUP(AX$6,Assumps!$D$158:$W$169,$D950+6)*HLOOKUP(AX$6,Assumps!$D$158:$W$174,$C$940+12)</f>
        <v>1E-3</v>
      </c>
      <c r="AY950" s="74">
        <f>Assumps!$B$157*HLOOKUP(AY$6,Assumps!$D$158:$W$163,$B950+3)*HLOOKUP(AY$6,Assumps!$D$158:$W$160,$C950+1)*HLOOKUP(AY$6,Assumps!$D$158:$W$169,$D950+6)*HLOOKUP(AY$6,Assumps!$D$158:$W$174,$C$940+12)</f>
        <v>1E-3</v>
      </c>
      <c r="AZ950" s="74">
        <f>Assumps!$B$157*HLOOKUP(AZ$6,Assumps!$D$158:$W$163,$B950+3)*HLOOKUP(AZ$6,Assumps!$D$158:$W$160,$C950+1)*HLOOKUP(AZ$6,Assumps!$D$158:$W$169,$D950+6)*HLOOKUP(AZ$6,Assumps!$D$158:$W$174,$C$940+12)</f>
        <v>1E-3</v>
      </c>
      <c r="BA950" s="74">
        <f>Assumps!$B$157*HLOOKUP(BA$6,Assumps!$D$158:$W$163,$B950+3)*HLOOKUP(BA$6,Assumps!$D$158:$W$160,$C950+1)*HLOOKUP(BA$6,Assumps!$D$158:$W$169,$D950+6)*HLOOKUP(BA$6,Assumps!$D$158:$W$174,$C$940+12)</f>
        <v>1E-3</v>
      </c>
      <c r="BB950" s="74">
        <f>Assumps!$B$157*HLOOKUP(BB$6,Assumps!$D$158:$W$163,$B950+3)*HLOOKUP(BB$6,Assumps!$D$158:$W$160,$C950+1)*HLOOKUP(BB$6,Assumps!$D$158:$W$169,$D950+6)*HLOOKUP(BB$6,Assumps!$D$158:$W$174,$C$940+12)</f>
        <v>1E-3</v>
      </c>
      <c r="BC950" s="74">
        <f>Assumps!$B$157*HLOOKUP(BC$6,Assumps!$D$158:$W$163,$B950+3)*HLOOKUP(BC$6,Assumps!$D$158:$W$160,$C950+1)*HLOOKUP(BC$6,Assumps!$D$158:$W$169,$D950+6)*HLOOKUP(BC$6,Assumps!$D$158:$W$174,$C$940+12)</f>
        <v>1E-3</v>
      </c>
      <c r="BD950" s="74">
        <f>Assumps!$B$157*HLOOKUP(BD$6,Assumps!$D$158:$W$163,$B950+3)*HLOOKUP(BD$6,Assumps!$D$158:$W$160,$C950+1)*HLOOKUP(BD$6,Assumps!$D$158:$W$169,$D950+6)*HLOOKUP(BD$6,Assumps!$D$158:$W$174,$C$940+12)</f>
        <v>1E-3</v>
      </c>
      <c r="BE950" s="74">
        <f>Assumps!$B$157*HLOOKUP(BE$6,Assumps!$D$158:$W$163,$B950+3)*HLOOKUP(BE$6,Assumps!$D$158:$W$160,$C950+1)*HLOOKUP(BE$6,Assumps!$D$158:$W$169,$D950+6)*HLOOKUP(BE$6,Assumps!$D$158:$W$174,$C$940+12)</f>
        <v>1E-3</v>
      </c>
      <c r="BF950" s="74">
        <f>Assumps!$B$157*HLOOKUP(BF$6,Assumps!$D$158:$W$163,$B950+3)*HLOOKUP(BF$6,Assumps!$D$158:$W$160,$C950+1)*HLOOKUP(BF$6,Assumps!$D$158:$W$169,$D950+6)*HLOOKUP(BF$6,Assumps!$D$158:$W$174,$C$940+12)</f>
        <v>1E-3</v>
      </c>
      <c r="BG950" s="74">
        <f>Assumps!$B$157*HLOOKUP(BG$6,Assumps!$D$158:$W$163,$B950+3)*HLOOKUP(BG$6,Assumps!$D$158:$W$160,$C950+1)*HLOOKUP(BG$6,Assumps!$D$158:$W$169,$D950+6)*HLOOKUP(BG$6,Assumps!$D$158:$W$174,$C$940+12)</f>
        <v>1E-3</v>
      </c>
      <c r="BH950" s="74">
        <f>Assumps!$B$157*HLOOKUP(BH$6,Assumps!$D$158:$W$163,$B950+3)*HLOOKUP(BH$6,Assumps!$D$158:$W$160,$C950+1)*HLOOKUP(BH$6,Assumps!$D$158:$W$169,$D950+6)*HLOOKUP(BH$6,Assumps!$D$158:$W$174,$C$940+12)</f>
        <v>1E-3</v>
      </c>
      <c r="BI950" s="74">
        <f>Assumps!$B$157*HLOOKUP(BI$6,Assumps!$D$158:$W$163,$B950+3)*HLOOKUP(BI$6,Assumps!$D$158:$W$160,$C950+1)*HLOOKUP(BI$6,Assumps!$D$158:$W$169,$D950+6)*HLOOKUP(BI$6,Assumps!$D$158:$W$174,$C$940+12)</f>
        <v>1E-3</v>
      </c>
      <c r="BJ950" s="74">
        <f>Assumps!$B$157*HLOOKUP(BJ$6,Assumps!$D$158:$W$163,$B950+3)*HLOOKUP(BJ$6,Assumps!$D$158:$W$160,$C950+1)*HLOOKUP(BJ$6,Assumps!$D$158:$W$169,$D950+6)*HLOOKUP(BJ$6,Assumps!$D$158:$W$174,$C$940+12)</f>
        <v>1E-3</v>
      </c>
      <c r="BK950" s="74">
        <f>Assumps!$B$157*HLOOKUP(BK$6,Assumps!$D$158:$W$163,$B950+3)*HLOOKUP(BK$6,Assumps!$D$158:$W$160,$C950+1)*HLOOKUP(BK$6,Assumps!$D$158:$W$169,$D950+6)*HLOOKUP(BK$6,Assumps!$D$158:$W$174,$C$940+12)</f>
        <v>1E-3</v>
      </c>
      <c r="BL950" s="74">
        <f>Assumps!$B$157*HLOOKUP(BL$6,Assumps!$D$158:$W$163,$B950+3)*HLOOKUP(BL$6,Assumps!$D$158:$W$160,$C950+1)*HLOOKUP(BL$6,Assumps!$D$158:$W$169,$D950+6)*HLOOKUP(BL$6,Assumps!$D$158:$W$174,$C$940+12)</f>
        <v>1E-3</v>
      </c>
      <c r="BM950" s="74">
        <f>Assumps!$B$157*HLOOKUP(BM$6,Assumps!$D$158:$W$163,$B950+3)*HLOOKUP(BM$6,Assumps!$D$158:$W$160,$C950+1)*HLOOKUP(BM$6,Assumps!$D$158:$W$169,$D950+6)*HLOOKUP(BM$6,Assumps!$D$158:$W$174,$C$940+12)</f>
        <v>1E-3</v>
      </c>
      <c r="BN950" s="74">
        <f>Assumps!$B$157*HLOOKUP(BN$6,Assumps!$D$158:$W$163,$B950+3)*HLOOKUP(BN$6,Assumps!$D$158:$W$160,$C950+1)*HLOOKUP(BN$6,Assumps!$D$158:$W$169,$D950+6)*HLOOKUP(BN$6,Assumps!$D$158:$W$174,$C$940+12)</f>
        <v>1E-3</v>
      </c>
      <c r="BO950" s="74">
        <f>Assumps!$B$157*HLOOKUP(BO$6,Assumps!$D$158:$W$163,$B950+3)*HLOOKUP(BO$6,Assumps!$D$158:$W$160,$C950+1)*HLOOKUP(BO$6,Assumps!$D$158:$W$169,$D950+6)*HLOOKUP(BO$6,Assumps!$D$158:$W$174,$C$940+12)</f>
        <v>1E-3</v>
      </c>
      <c r="BP950" s="74">
        <f>Assumps!$B$157*HLOOKUP(BP$6,Assumps!$D$158:$W$163,$B950+3)*HLOOKUP(BP$6,Assumps!$D$158:$W$160,$C950+1)*HLOOKUP(BP$6,Assumps!$D$158:$W$169,$D950+6)*HLOOKUP(BP$6,Assumps!$D$158:$W$174,$C$940+12)</f>
        <v>1E-3</v>
      </c>
      <c r="BQ950" s="74">
        <f>Assumps!$B$157*HLOOKUP(BQ$6,Assumps!$D$158:$W$163,$B950+3)*HLOOKUP(BQ$6,Assumps!$D$158:$W$160,$C950+1)*HLOOKUP(BQ$6,Assumps!$D$158:$W$169,$D950+6)*HLOOKUP(BQ$6,Assumps!$D$158:$W$174,$C$940+12)</f>
        <v>1E-3</v>
      </c>
      <c r="BR950" s="74">
        <f>Assumps!$B$157*HLOOKUP(BR$6,Assumps!$D$158:$W$163,$B950+3)*HLOOKUP(BR$6,Assumps!$D$158:$W$160,$C950+1)*HLOOKUP(BR$6,Assumps!$D$158:$W$169,$D950+6)*HLOOKUP(BR$6,Assumps!$D$158:$W$174,$C$940+12)</f>
        <v>1E-3</v>
      </c>
      <c r="BS950" s="74">
        <f>Assumps!$B$157*HLOOKUP(BS$6,Assumps!$D$158:$W$163,$B950+3)*HLOOKUP(BS$6,Assumps!$D$158:$W$160,$C950+1)*HLOOKUP(BS$6,Assumps!$D$158:$W$169,$D950+6)*HLOOKUP(BS$6,Assumps!$D$158:$W$174,$C$940+12)</f>
        <v>1E-3</v>
      </c>
      <c r="BT950" s="74">
        <f>Assumps!$B$157*HLOOKUP(BT$6,Assumps!$D$158:$W$163,$B950+3)*HLOOKUP(BT$6,Assumps!$D$158:$W$160,$C950+1)*HLOOKUP(BT$6,Assumps!$D$158:$W$169,$D950+6)*HLOOKUP(BT$6,Assumps!$D$158:$W$174,$C$940+12)</f>
        <v>1E-3</v>
      </c>
      <c r="BU950" s="74">
        <f>Assumps!$B$157*HLOOKUP(BU$6,Assumps!$D$158:$W$163,$B950+3)*HLOOKUP(BU$6,Assumps!$D$158:$W$160,$C950+1)*HLOOKUP(BU$6,Assumps!$D$158:$W$169,$D950+6)*HLOOKUP(BU$6,Assumps!$D$158:$W$174,$C$940+12)</f>
        <v>1E-3</v>
      </c>
      <c r="BV950" s="74">
        <f>Assumps!$B$157*HLOOKUP(BV$6,Assumps!$D$158:$W$163,$B950+3)*HLOOKUP(BV$6,Assumps!$D$158:$W$160,$C950+1)*HLOOKUP(BV$6,Assumps!$D$158:$W$169,$D950+6)*HLOOKUP(BV$6,Assumps!$D$158:$W$174,$C$940+12)</f>
        <v>1E-3</v>
      </c>
      <c r="BW950" s="74">
        <f>Assumps!$B$157*HLOOKUP(BW$6,Assumps!$D$158:$W$163,$B950+3)*HLOOKUP(BW$6,Assumps!$D$158:$W$160,$C950+1)*HLOOKUP(BW$6,Assumps!$D$158:$W$169,$D950+6)*HLOOKUP(BW$6,Assumps!$D$158:$W$174,$C$940+12)</f>
        <v>1E-3</v>
      </c>
      <c r="BX950" s="74">
        <f>Assumps!$B$157*HLOOKUP(BX$6,Assumps!$D$158:$W$163,$B950+3)*HLOOKUP(BX$6,Assumps!$D$158:$W$160,$C950+1)*HLOOKUP(BX$6,Assumps!$D$158:$W$169,$D950+6)*HLOOKUP(BX$6,Assumps!$D$158:$W$174,$C$940+12)</f>
        <v>1E-3</v>
      </c>
      <c r="BY950" s="74">
        <f>Assumps!$B$157*HLOOKUP(BY$6,Assumps!$D$158:$W$163,$B950+3)*HLOOKUP(BY$6,Assumps!$D$158:$W$160,$C950+1)*HLOOKUP(BY$6,Assumps!$D$158:$W$169,$D950+6)*HLOOKUP(BY$6,Assumps!$D$158:$W$174,$C$940+12)</f>
        <v>1E-3</v>
      </c>
      <c r="BZ950" s="74">
        <f>Assumps!$B$157*HLOOKUP(BZ$6,Assumps!$D$158:$W$163,$B950+3)*HLOOKUP(BZ$6,Assumps!$D$158:$W$160,$C950+1)*HLOOKUP(BZ$6,Assumps!$D$158:$W$169,$D950+6)*HLOOKUP(BZ$6,Assumps!$D$158:$W$174,$C$940+12)</f>
        <v>1E-3</v>
      </c>
      <c r="CA950" s="74">
        <f>Assumps!$B$157*HLOOKUP(CA$6,Assumps!$D$158:$W$163,$B950+3)*HLOOKUP(CA$6,Assumps!$D$158:$W$160,$C950+1)*HLOOKUP(CA$6,Assumps!$D$158:$W$169,$D950+6)*HLOOKUP(CA$6,Assumps!$D$158:$W$174,$C$940+12)</f>
        <v>1E-3</v>
      </c>
      <c r="CB950" s="74">
        <f>Assumps!$B$157*HLOOKUP(CB$6,Assumps!$D$158:$W$163,$B950+3)*HLOOKUP(CB$6,Assumps!$D$158:$W$160,$C950+1)*HLOOKUP(CB$6,Assumps!$D$158:$W$169,$D950+6)*HLOOKUP(CB$6,Assumps!$D$158:$W$174,$C$940+12)</f>
        <v>1E-3</v>
      </c>
      <c r="CC950" s="74">
        <f>Assumps!$B$157*HLOOKUP(CC$6,Assumps!$D$158:$W$163,$B950+3)*HLOOKUP(CC$6,Assumps!$D$158:$W$160,$C950+1)*HLOOKUP(CC$6,Assumps!$D$158:$W$169,$D950+6)*HLOOKUP(CC$6,Assumps!$D$158:$W$174,$C$940+12)</f>
        <v>1E-3</v>
      </c>
      <c r="CD950" s="74">
        <f>Assumps!$B$157*HLOOKUP(CD$6,Assumps!$D$158:$W$163,$B950+3)*HLOOKUP(CD$6,Assumps!$D$158:$W$160,$C950+1)*HLOOKUP(CD$6,Assumps!$D$158:$W$169,$D950+6)*HLOOKUP(CD$6,Assumps!$D$158:$W$174,$C$940+12)</f>
        <v>1E-3</v>
      </c>
      <c r="CE950" s="74">
        <f>Assumps!$B$157*HLOOKUP(CE$6,Assumps!$D$158:$W$163,$B950+3)*HLOOKUP(CE$6,Assumps!$D$158:$W$160,$C950+1)*HLOOKUP(CE$6,Assumps!$D$158:$W$169,$D950+6)*HLOOKUP(CE$6,Assumps!$D$158:$W$174,$C$940+12)</f>
        <v>1E-3</v>
      </c>
      <c r="CF950" s="74">
        <f>Assumps!$B$157*HLOOKUP(CF$6,Assumps!$D$158:$W$163,$B950+3)*HLOOKUP(CF$6,Assumps!$D$158:$W$160,$C950+1)*HLOOKUP(CF$6,Assumps!$D$158:$W$169,$D950+6)*HLOOKUP(CF$6,Assumps!$D$158:$W$174,$C$940+12)</f>
        <v>1E-3</v>
      </c>
      <c r="CG950" s="74">
        <f>Assumps!$B$157*HLOOKUP(CG$6,Assumps!$D$158:$W$163,$B950+3)*HLOOKUP(CG$6,Assumps!$D$158:$W$160,$C950+1)*HLOOKUP(CG$6,Assumps!$D$158:$W$169,$D950+6)*HLOOKUP(CG$6,Assumps!$D$158:$W$174,$C$940+12)</f>
        <v>1E-3</v>
      </c>
      <c r="CH950" s="74">
        <f>Assumps!$B$157*HLOOKUP(CH$6,Assumps!$D$158:$W$163,$B950+3)*HLOOKUP(CH$6,Assumps!$D$158:$W$160,$C950+1)*HLOOKUP(CH$6,Assumps!$D$158:$W$169,$D950+6)*HLOOKUP(CH$6,Assumps!$D$158:$W$174,$C$940+12)</f>
        <v>1E-3</v>
      </c>
    </row>
    <row r="951" spans="2:86">
      <c r="B951" s="20">
        <v>1</v>
      </c>
      <c r="C951" s="20">
        <v>1</v>
      </c>
      <c r="D951" s="20">
        <v>6</v>
      </c>
      <c r="E951" s="20">
        <v>116</v>
      </c>
      <c r="G951" s="74">
        <f>Assumps!$B$157*HLOOKUP(G$6,Assumps!$D$158:$W$163,$B951+3)*HLOOKUP(G$6,Assumps!$D$158:$W$160,$C951+1)*HLOOKUP(G$6,Assumps!$D$158:$W$169,$D951+6)*HLOOKUP(G$6,Assumps!$D$158:$W$174,$C$940+12)</f>
        <v>1E-3</v>
      </c>
      <c r="H951" s="74">
        <f>Assumps!$B$157*HLOOKUP(H$6,Assumps!$D$158:$W$163,$B951+3)*HLOOKUP(H$6,Assumps!$D$158:$W$160,$C951+1)*HLOOKUP(H$6,Assumps!$D$158:$W$169,$D951+6)*HLOOKUP(H$6,Assumps!$D$158:$W$174,$C$940+12)</f>
        <v>1E-3</v>
      </c>
      <c r="I951" s="74">
        <f>Assumps!$B$157*HLOOKUP(I$6,Assumps!$D$158:$W$163,$B951+3)*HLOOKUP(I$6,Assumps!$D$158:$W$160,$C951+1)*HLOOKUP(I$6,Assumps!$D$158:$W$169,$D951+6)*HLOOKUP(I$6,Assumps!$D$158:$W$174,$C$940+12)</f>
        <v>1E-3</v>
      </c>
      <c r="J951" s="74">
        <f>Assumps!$B$157*HLOOKUP(J$6,Assumps!$D$158:$W$163,$B951+3)*HLOOKUP(J$6,Assumps!$D$158:$W$160,$C951+1)*HLOOKUP(J$6,Assumps!$D$158:$W$169,$D951+6)*HLOOKUP(J$6,Assumps!$D$158:$W$174,$C$940+12)</f>
        <v>1E-3</v>
      </c>
      <c r="K951" s="74">
        <f>Assumps!$B$157*HLOOKUP(K$6,Assumps!$D$158:$W$163,$B951+3)*HLOOKUP(K$6,Assumps!$D$158:$W$160,$C951+1)*HLOOKUP(K$6,Assumps!$D$158:$W$169,$D951+6)*HLOOKUP(K$6,Assumps!$D$158:$W$174,$C$940+12)</f>
        <v>1E-3</v>
      </c>
      <c r="L951" s="74">
        <f>Assumps!$B$157*HLOOKUP(L$6,Assumps!$D$158:$W$163,$B951+3)*HLOOKUP(L$6,Assumps!$D$158:$W$160,$C951+1)*HLOOKUP(L$6,Assumps!$D$158:$W$169,$D951+6)*HLOOKUP(L$6,Assumps!$D$158:$W$174,$C$940+12)</f>
        <v>1E-3</v>
      </c>
      <c r="M951" s="74">
        <f>Assumps!$B$157*HLOOKUP(M$6,Assumps!$D$158:$W$163,$B951+3)*HLOOKUP(M$6,Assumps!$D$158:$W$160,$C951+1)*HLOOKUP(M$6,Assumps!$D$158:$W$169,$D951+6)*HLOOKUP(M$6,Assumps!$D$158:$W$174,$C$940+12)</f>
        <v>1E-3</v>
      </c>
      <c r="N951" s="74">
        <f>Assumps!$B$157*HLOOKUP(N$6,Assumps!$D$158:$W$163,$B951+3)*HLOOKUP(N$6,Assumps!$D$158:$W$160,$C951+1)*HLOOKUP(N$6,Assumps!$D$158:$W$169,$D951+6)*HLOOKUP(N$6,Assumps!$D$158:$W$174,$C$940+12)</f>
        <v>1E-3</v>
      </c>
      <c r="O951" s="74">
        <f>Assumps!$B$157*HLOOKUP(O$6,Assumps!$D$158:$W$163,$B951+3)*HLOOKUP(O$6,Assumps!$D$158:$W$160,$C951+1)*HLOOKUP(O$6,Assumps!$D$158:$W$169,$D951+6)*HLOOKUP(O$6,Assumps!$D$158:$W$174,$C$940+12)</f>
        <v>1E-3</v>
      </c>
      <c r="P951" s="74">
        <f>Assumps!$B$157*HLOOKUP(P$6,Assumps!$D$158:$W$163,$B951+3)*HLOOKUP(P$6,Assumps!$D$158:$W$160,$C951+1)*HLOOKUP(P$6,Assumps!$D$158:$W$169,$D951+6)*HLOOKUP(P$6,Assumps!$D$158:$W$174,$C$940+12)</f>
        <v>1E-3</v>
      </c>
      <c r="Q951" s="74">
        <f>Assumps!$B$157*HLOOKUP(Q$6,Assumps!$D$158:$W$163,$B951+3)*HLOOKUP(Q$6,Assumps!$D$158:$W$160,$C951+1)*HLOOKUP(Q$6,Assumps!$D$158:$W$169,$D951+6)*HLOOKUP(Q$6,Assumps!$D$158:$W$174,$C$940+12)</f>
        <v>1E-3</v>
      </c>
      <c r="R951" s="74">
        <f>Assumps!$B$157*HLOOKUP(R$6,Assumps!$D$158:$W$163,$B951+3)*HLOOKUP(R$6,Assumps!$D$158:$W$160,$C951+1)*HLOOKUP(R$6,Assumps!$D$158:$W$169,$D951+6)*HLOOKUP(R$6,Assumps!$D$158:$W$174,$C$940+12)</f>
        <v>1E-3</v>
      </c>
      <c r="S951" s="74">
        <f>Assumps!$B$157*HLOOKUP(S$6,Assumps!$D$158:$W$163,$B951+3)*HLOOKUP(S$6,Assumps!$D$158:$W$160,$C951+1)*HLOOKUP(S$6,Assumps!$D$158:$W$169,$D951+6)*HLOOKUP(S$6,Assumps!$D$158:$W$174,$C$940+12)</f>
        <v>1E-3</v>
      </c>
      <c r="T951" s="74">
        <f>Assumps!$B$157*HLOOKUP(T$6,Assumps!$D$158:$W$163,$B951+3)*HLOOKUP(T$6,Assumps!$D$158:$W$160,$C951+1)*HLOOKUP(T$6,Assumps!$D$158:$W$169,$D951+6)*HLOOKUP(T$6,Assumps!$D$158:$W$174,$C$940+12)</f>
        <v>1E-3</v>
      </c>
      <c r="U951" s="74">
        <f>Assumps!$B$157*HLOOKUP(U$6,Assumps!$D$158:$W$163,$B951+3)*HLOOKUP(U$6,Assumps!$D$158:$W$160,$C951+1)*HLOOKUP(U$6,Assumps!$D$158:$W$169,$D951+6)*HLOOKUP(U$6,Assumps!$D$158:$W$174,$C$940+12)</f>
        <v>1E-3</v>
      </c>
      <c r="V951" s="74">
        <f>Assumps!$B$157*HLOOKUP(V$6,Assumps!$D$158:$W$163,$B951+3)*HLOOKUP(V$6,Assumps!$D$158:$W$160,$C951+1)*HLOOKUP(V$6,Assumps!$D$158:$W$169,$D951+6)*HLOOKUP(V$6,Assumps!$D$158:$W$174,$C$940+12)</f>
        <v>1E-3</v>
      </c>
      <c r="W951" s="74">
        <f>Assumps!$B$157*HLOOKUP(W$6,Assumps!$D$158:$W$163,$B951+3)*HLOOKUP(W$6,Assumps!$D$158:$W$160,$C951+1)*HLOOKUP(W$6,Assumps!$D$158:$W$169,$D951+6)*HLOOKUP(W$6,Assumps!$D$158:$W$174,$C$940+12)</f>
        <v>1E-3</v>
      </c>
      <c r="X951" s="74">
        <f>Assumps!$B$157*HLOOKUP(X$6,Assumps!$D$158:$W$163,$B951+3)*HLOOKUP(X$6,Assumps!$D$158:$W$160,$C951+1)*HLOOKUP(X$6,Assumps!$D$158:$W$169,$D951+6)*HLOOKUP(X$6,Assumps!$D$158:$W$174,$C$940+12)</f>
        <v>1E-3</v>
      </c>
      <c r="Y951" s="74">
        <f>Assumps!$B$157*HLOOKUP(Y$6,Assumps!$D$158:$W$163,$B951+3)*HLOOKUP(Y$6,Assumps!$D$158:$W$160,$C951+1)*HLOOKUP(Y$6,Assumps!$D$158:$W$169,$D951+6)*HLOOKUP(Y$6,Assumps!$D$158:$W$174,$C$940+12)</f>
        <v>1E-3</v>
      </c>
      <c r="Z951" s="74">
        <f>Assumps!$B$157*HLOOKUP(Z$6,Assumps!$D$158:$W$163,$B951+3)*HLOOKUP(Z$6,Assumps!$D$158:$W$160,$C951+1)*HLOOKUP(Z$6,Assumps!$D$158:$W$169,$D951+6)*HLOOKUP(Z$6,Assumps!$D$158:$W$174,$C$940+12)</f>
        <v>1E-3</v>
      </c>
      <c r="AA951" s="74">
        <f>Assumps!$B$157*HLOOKUP(AA$6,Assumps!$D$158:$W$163,$B951+3)*HLOOKUP(AA$6,Assumps!$D$158:$W$160,$C951+1)*HLOOKUP(AA$6,Assumps!$D$158:$W$169,$D951+6)*HLOOKUP(AA$6,Assumps!$D$158:$W$174,$C$940+12)</f>
        <v>1E-3</v>
      </c>
      <c r="AB951" s="74">
        <f>Assumps!$B$157*HLOOKUP(AB$6,Assumps!$D$158:$W$163,$B951+3)*HLOOKUP(AB$6,Assumps!$D$158:$W$160,$C951+1)*HLOOKUP(AB$6,Assumps!$D$158:$W$169,$D951+6)*HLOOKUP(AB$6,Assumps!$D$158:$W$174,$C$940+12)</f>
        <v>1E-3</v>
      </c>
      <c r="AC951" s="74">
        <f>Assumps!$B$157*HLOOKUP(AC$6,Assumps!$D$158:$W$163,$B951+3)*HLOOKUP(AC$6,Assumps!$D$158:$W$160,$C951+1)*HLOOKUP(AC$6,Assumps!$D$158:$W$169,$D951+6)*HLOOKUP(AC$6,Assumps!$D$158:$W$174,$C$940+12)</f>
        <v>1E-3</v>
      </c>
      <c r="AD951" s="74">
        <f>Assumps!$B$157*HLOOKUP(AD$6,Assumps!$D$158:$W$163,$B951+3)*HLOOKUP(AD$6,Assumps!$D$158:$W$160,$C951+1)*HLOOKUP(AD$6,Assumps!$D$158:$W$169,$D951+6)*HLOOKUP(AD$6,Assumps!$D$158:$W$174,$C$940+12)</f>
        <v>1E-3</v>
      </c>
      <c r="AE951" s="74">
        <f>Assumps!$B$157*HLOOKUP(AE$6,Assumps!$D$158:$W$163,$B951+3)*HLOOKUP(AE$6,Assumps!$D$158:$W$160,$C951+1)*HLOOKUP(AE$6,Assumps!$D$158:$W$169,$D951+6)*HLOOKUP(AE$6,Assumps!$D$158:$W$174,$C$940+12)</f>
        <v>1E-3</v>
      </c>
      <c r="AF951" s="74">
        <f>Assumps!$B$157*HLOOKUP(AF$6,Assumps!$D$158:$W$163,$B951+3)*HLOOKUP(AF$6,Assumps!$D$158:$W$160,$C951+1)*HLOOKUP(AF$6,Assumps!$D$158:$W$169,$D951+6)*HLOOKUP(AF$6,Assumps!$D$158:$W$174,$C$940+12)</f>
        <v>1E-3</v>
      </c>
      <c r="AG951" s="74">
        <f>Assumps!$B$157*HLOOKUP(AG$6,Assumps!$D$158:$W$163,$B951+3)*HLOOKUP(AG$6,Assumps!$D$158:$W$160,$C951+1)*HLOOKUP(AG$6,Assumps!$D$158:$W$169,$D951+6)*HLOOKUP(AG$6,Assumps!$D$158:$W$174,$C$940+12)</f>
        <v>1E-3</v>
      </c>
      <c r="AH951" s="74">
        <f>Assumps!$B$157*HLOOKUP(AH$6,Assumps!$D$158:$W$163,$B951+3)*HLOOKUP(AH$6,Assumps!$D$158:$W$160,$C951+1)*HLOOKUP(AH$6,Assumps!$D$158:$W$169,$D951+6)*HLOOKUP(AH$6,Assumps!$D$158:$W$174,$C$940+12)</f>
        <v>1E-3</v>
      </c>
      <c r="AI951" s="74">
        <f>Assumps!$B$157*HLOOKUP(AI$6,Assumps!$D$158:$W$163,$B951+3)*HLOOKUP(AI$6,Assumps!$D$158:$W$160,$C951+1)*HLOOKUP(AI$6,Assumps!$D$158:$W$169,$D951+6)*HLOOKUP(AI$6,Assumps!$D$158:$W$174,$C$940+12)</f>
        <v>1E-3</v>
      </c>
      <c r="AJ951" s="74">
        <f>Assumps!$B$157*HLOOKUP(AJ$6,Assumps!$D$158:$W$163,$B951+3)*HLOOKUP(AJ$6,Assumps!$D$158:$W$160,$C951+1)*HLOOKUP(AJ$6,Assumps!$D$158:$W$169,$D951+6)*HLOOKUP(AJ$6,Assumps!$D$158:$W$174,$C$940+12)</f>
        <v>1E-3</v>
      </c>
      <c r="AK951" s="74">
        <f>Assumps!$B$157*HLOOKUP(AK$6,Assumps!$D$158:$W$163,$B951+3)*HLOOKUP(AK$6,Assumps!$D$158:$W$160,$C951+1)*HLOOKUP(AK$6,Assumps!$D$158:$W$169,$D951+6)*HLOOKUP(AK$6,Assumps!$D$158:$W$174,$C$940+12)</f>
        <v>1E-3</v>
      </c>
      <c r="AL951" s="74">
        <f>Assumps!$B$157*HLOOKUP(AL$6,Assumps!$D$158:$W$163,$B951+3)*HLOOKUP(AL$6,Assumps!$D$158:$W$160,$C951+1)*HLOOKUP(AL$6,Assumps!$D$158:$W$169,$D951+6)*HLOOKUP(AL$6,Assumps!$D$158:$W$174,$C$940+12)</f>
        <v>1E-3</v>
      </c>
      <c r="AM951" s="74">
        <f>Assumps!$B$157*HLOOKUP(AM$6,Assumps!$D$158:$W$163,$B951+3)*HLOOKUP(AM$6,Assumps!$D$158:$W$160,$C951+1)*HLOOKUP(AM$6,Assumps!$D$158:$W$169,$D951+6)*HLOOKUP(AM$6,Assumps!$D$158:$W$174,$C$940+12)</f>
        <v>1E-3</v>
      </c>
      <c r="AN951" s="74">
        <f>Assumps!$B$157*HLOOKUP(AN$6,Assumps!$D$158:$W$163,$B951+3)*HLOOKUP(AN$6,Assumps!$D$158:$W$160,$C951+1)*HLOOKUP(AN$6,Assumps!$D$158:$W$169,$D951+6)*HLOOKUP(AN$6,Assumps!$D$158:$W$174,$C$940+12)</f>
        <v>1E-3</v>
      </c>
      <c r="AO951" s="74">
        <f>Assumps!$B$157*HLOOKUP(AO$6,Assumps!$D$158:$W$163,$B951+3)*HLOOKUP(AO$6,Assumps!$D$158:$W$160,$C951+1)*HLOOKUP(AO$6,Assumps!$D$158:$W$169,$D951+6)*HLOOKUP(AO$6,Assumps!$D$158:$W$174,$C$940+12)</f>
        <v>1E-3</v>
      </c>
      <c r="AP951" s="74">
        <f>Assumps!$B$157*HLOOKUP(AP$6,Assumps!$D$158:$W$163,$B951+3)*HLOOKUP(AP$6,Assumps!$D$158:$W$160,$C951+1)*HLOOKUP(AP$6,Assumps!$D$158:$W$169,$D951+6)*HLOOKUP(AP$6,Assumps!$D$158:$W$174,$C$940+12)</f>
        <v>1E-3</v>
      </c>
      <c r="AQ951" s="74">
        <f>Assumps!$B$157*HLOOKUP(AQ$6,Assumps!$D$158:$W$163,$B951+3)*HLOOKUP(AQ$6,Assumps!$D$158:$W$160,$C951+1)*HLOOKUP(AQ$6,Assumps!$D$158:$W$169,$D951+6)*HLOOKUP(AQ$6,Assumps!$D$158:$W$174,$C$940+12)</f>
        <v>1E-3</v>
      </c>
      <c r="AR951" s="74">
        <f>Assumps!$B$157*HLOOKUP(AR$6,Assumps!$D$158:$W$163,$B951+3)*HLOOKUP(AR$6,Assumps!$D$158:$W$160,$C951+1)*HLOOKUP(AR$6,Assumps!$D$158:$W$169,$D951+6)*HLOOKUP(AR$6,Assumps!$D$158:$W$174,$C$940+12)</f>
        <v>1E-3</v>
      </c>
      <c r="AS951" s="74">
        <f>Assumps!$B$157*HLOOKUP(AS$6,Assumps!$D$158:$W$163,$B951+3)*HLOOKUP(AS$6,Assumps!$D$158:$W$160,$C951+1)*HLOOKUP(AS$6,Assumps!$D$158:$W$169,$D951+6)*HLOOKUP(AS$6,Assumps!$D$158:$W$174,$C$940+12)</f>
        <v>1E-3</v>
      </c>
      <c r="AT951" s="74">
        <f>Assumps!$B$157*HLOOKUP(AT$6,Assumps!$D$158:$W$163,$B951+3)*HLOOKUP(AT$6,Assumps!$D$158:$W$160,$C951+1)*HLOOKUP(AT$6,Assumps!$D$158:$W$169,$D951+6)*HLOOKUP(AT$6,Assumps!$D$158:$W$174,$C$940+12)</f>
        <v>1E-3</v>
      </c>
      <c r="AU951" s="74">
        <f>Assumps!$B$157*HLOOKUP(AU$6,Assumps!$D$158:$W$163,$B951+3)*HLOOKUP(AU$6,Assumps!$D$158:$W$160,$C951+1)*HLOOKUP(AU$6,Assumps!$D$158:$W$169,$D951+6)*HLOOKUP(AU$6,Assumps!$D$158:$W$174,$C$940+12)</f>
        <v>1E-3</v>
      </c>
      <c r="AV951" s="74">
        <f>Assumps!$B$157*HLOOKUP(AV$6,Assumps!$D$158:$W$163,$B951+3)*HLOOKUP(AV$6,Assumps!$D$158:$W$160,$C951+1)*HLOOKUP(AV$6,Assumps!$D$158:$W$169,$D951+6)*HLOOKUP(AV$6,Assumps!$D$158:$W$174,$C$940+12)</f>
        <v>1E-3</v>
      </c>
      <c r="AW951" s="74">
        <f>Assumps!$B$157*HLOOKUP(AW$6,Assumps!$D$158:$W$163,$B951+3)*HLOOKUP(AW$6,Assumps!$D$158:$W$160,$C951+1)*HLOOKUP(AW$6,Assumps!$D$158:$W$169,$D951+6)*HLOOKUP(AW$6,Assumps!$D$158:$W$174,$C$940+12)</f>
        <v>1E-3</v>
      </c>
      <c r="AX951" s="74">
        <f>Assumps!$B$157*HLOOKUP(AX$6,Assumps!$D$158:$W$163,$B951+3)*HLOOKUP(AX$6,Assumps!$D$158:$W$160,$C951+1)*HLOOKUP(AX$6,Assumps!$D$158:$W$169,$D951+6)*HLOOKUP(AX$6,Assumps!$D$158:$W$174,$C$940+12)</f>
        <v>1E-3</v>
      </c>
      <c r="AY951" s="74">
        <f>Assumps!$B$157*HLOOKUP(AY$6,Assumps!$D$158:$W$163,$B951+3)*HLOOKUP(AY$6,Assumps!$D$158:$W$160,$C951+1)*HLOOKUP(AY$6,Assumps!$D$158:$W$169,$D951+6)*HLOOKUP(AY$6,Assumps!$D$158:$W$174,$C$940+12)</f>
        <v>1E-3</v>
      </c>
      <c r="AZ951" s="74">
        <f>Assumps!$B$157*HLOOKUP(AZ$6,Assumps!$D$158:$W$163,$B951+3)*HLOOKUP(AZ$6,Assumps!$D$158:$W$160,$C951+1)*HLOOKUP(AZ$6,Assumps!$D$158:$W$169,$D951+6)*HLOOKUP(AZ$6,Assumps!$D$158:$W$174,$C$940+12)</f>
        <v>1E-3</v>
      </c>
      <c r="BA951" s="74">
        <f>Assumps!$B$157*HLOOKUP(BA$6,Assumps!$D$158:$W$163,$B951+3)*HLOOKUP(BA$6,Assumps!$D$158:$W$160,$C951+1)*HLOOKUP(BA$6,Assumps!$D$158:$W$169,$D951+6)*HLOOKUP(BA$6,Assumps!$D$158:$W$174,$C$940+12)</f>
        <v>1E-3</v>
      </c>
      <c r="BB951" s="74">
        <f>Assumps!$B$157*HLOOKUP(BB$6,Assumps!$D$158:$W$163,$B951+3)*HLOOKUP(BB$6,Assumps!$D$158:$W$160,$C951+1)*HLOOKUP(BB$6,Assumps!$D$158:$W$169,$D951+6)*HLOOKUP(BB$6,Assumps!$D$158:$W$174,$C$940+12)</f>
        <v>1E-3</v>
      </c>
      <c r="BC951" s="74">
        <f>Assumps!$B$157*HLOOKUP(BC$6,Assumps!$D$158:$W$163,$B951+3)*HLOOKUP(BC$6,Assumps!$D$158:$W$160,$C951+1)*HLOOKUP(BC$6,Assumps!$D$158:$W$169,$D951+6)*HLOOKUP(BC$6,Assumps!$D$158:$W$174,$C$940+12)</f>
        <v>1E-3</v>
      </c>
      <c r="BD951" s="74">
        <f>Assumps!$B$157*HLOOKUP(BD$6,Assumps!$D$158:$W$163,$B951+3)*HLOOKUP(BD$6,Assumps!$D$158:$W$160,$C951+1)*HLOOKUP(BD$6,Assumps!$D$158:$W$169,$D951+6)*HLOOKUP(BD$6,Assumps!$D$158:$W$174,$C$940+12)</f>
        <v>1E-3</v>
      </c>
      <c r="BE951" s="74">
        <f>Assumps!$B$157*HLOOKUP(BE$6,Assumps!$D$158:$W$163,$B951+3)*HLOOKUP(BE$6,Assumps!$D$158:$W$160,$C951+1)*HLOOKUP(BE$6,Assumps!$D$158:$W$169,$D951+6)*HLOOKUP(BE$6,Assumps!$D$158:$W$174,$C$940+12)</f>
        <v>1E-3</v>
      </c>
      <c r="BF951" s="74">
        <f>Assumps!$B$157*HLOOKUP(BF$6,Assumps!$D$158:$W$163,$B951+3)*HLOOKUP(BF$6,Assumps!$D$158:$W$160,$C951+1)*HLOOKUP(BF$6,Assumps!$D$158:$W$169,$D951+6)*HLOOKUP(BF$6,Assumps!$D$158:$W$174,$C$940+12)</f>
        <v>1E-3</v>
      </c>
      <c r="BG951" s="74">
        <f>Assumps!$B$157*HLOOKUP(BG$6,Assumps!$D$158:$W$163,$B951+3)*HLOOKUP(BG$6,Assumps!$D$158:$W$160,$C951+1)*HLOOKUP(BG$6,Assumps!$D$158:$W$169,$D951+6)*HLOOKUP(BG$6,Assumps!$D$158:$W$174,$C$940+12)</f>
        <v>1E-3</v>
      </c>
      <c r="BH951" s="74">
        <f>Assumps!$B$157*HLOOKUP(BH$6,Assumps!$D$158:$W$163,$B951+3)*HLOOKUP(BH$6,Assumps!$D$158:$W$160,$C951+1)*HLOOKUP(BH$6,Assumps!$D$158:$W$169,$D951+6)*HLOOKUP(BH$6,Assumps!$D$158:$W$174,$C$940+12)</f>
        <v>1E-3</v>
      </c>
      <c r="BI951" s="74">
        <f>Assumps!$B$157*HLOOKUP(BI$6,Assumps!$D$158:$W$163,$B951+3)*HLOOKUP(BI$6,Assumps!$D$158:$W$160,$C951+1)*HLOOKUP(BI$6,Assumps!$D$158:$W$169,$D951+6)*HLOOKUP(BI$6,Assumps!$D$158:$W$174,$C$940+12)</f>
        <v>1E-3</v>
      </c>
      <c r="BJ951" s="74">
        <f>Assumps!$B$157*HLOOKUP(BJ$6,Assumps!$D$158:$W$163,$B951+3)*HLOOKUP(BJ$6,Assumps!$D$158:$W$160,$C951+1)*HLOOKUP(BJ$6,Assumps!$D$158:$W$169,$D951+6)*HLOOKUP(BJ$6,Assumps!$D$158:$W$174,$C$940+12)</f>
        <v>1E-3</v>
      </c>
      <c r="BK951" s="74">
        <f>Assumps!$B$157*HLOOKUP(BK$6,Assumps!$D$158:$W$163,$B951+3)*HLOOKUP(BK$6,Assumps!$D$158:$W$160,$C951+1)*HLOOKUP(BK$6,Assumps!$D$158:$W$169,$D951+6)*HLOOKUP(BK$6,Assumps!$D$158:$W$174,$C$940+12)</f>
        <v>1E-3</v>
      </c>
      <c r="BL951" s="74">
        <f>Assumps!$B$157*HLOOKUP(BL$6,Assumps!$D$158:$W$163,$B951+3)*HLOOKUP(BL$6,Assumps!$D$158:$W$160,$C951+1)*HLOOKUP(BL$6,Assumps!$D$158:$W$169,$D951+6)*HLOOKUP(BL$6,Assumps!$D$158:$W$174,$C$940+12)</f>
        <v>1E-3</v>
      </c>
      <c r="BM951" s="74">
        <f>Assumps!$B$157*HLOOKUP(BM$6,Assumps!$D$158:$W$163,$B951+3)*HLOOKUP(BM$6,Assumps!$D$158:$W$160,$C951+1)*HLOOKUP(BM$6,Assumps!$D$158:$W$169,$D951+6)*HLOOKUP(BM$6,Assumps!$D$158:$W$174,$C$940+12)</f>
        <v>1E-3</v>
      </c>
      <c r="BN951" s="74">
        <f>Assumps!$B$157*HLOOKUP(BN$6,Assumps!$D$158:$W$163,$B951+3)*HLOOKUP(BN$6,Assumps!$D$158:$W$160,$C951+1)*HLOOKUP(BN$6,Assumps!$D$158:$W$169,$D951+6)*HLOOKUP(BN$6,Assumps!$D$158:$W$174,$C$940+12)</f>
        <v>1E-3</v>
      </c>
      <c r="BO951" s="74">
        <f>Assumps!$B$157*HLOOKUP(BO$6,Assumps!$D$158:$W$163,$B951+3)*HLOOKUP(BO$6,Assumps!$D$158:$W$160,$C951+1)*HLOOKUP(BO$6,Assumps!$D$158:$W$169,$D951+6)*HLOOKUP(BO$6,Assumps!$D$158:$W$174,$C$940+12)</f>
        <v>1E-3</v>
      </c>
      <c r="BP951" s="74">
        <f>Assumps!$B$157*HLOOKUP(BP$6,Assumps!$D$158:$W$163,$B951+3)*HLOOKUP(BP$6,Assumps!$D$158:$W$160,$C951+1)*HLOOKUP(BP$6,Assumps!$D$158:$W$169,$D951+6)*HLOOKUP(BP$6,Assumps!$D$158:$W$174,$C$940+12)</f>
        <v>1E-3</v>
      </c>
      <c r="BQ951" s="74">
        <f>Assumps!$B$157*HLOOKUP(BQ$6,Assumps!$D$158:$W$163,$B951+3)*HLOOKUP(BQ$6,Assumps!$D$158:$W$160,$C951+1)*HLOOKUP(BQ$6,Assumps!$D$158:$W$169,$D951+6)*HLOOKUP(BQ$6,Assumps!$D$158:$W$174,$C$940+12)</f>
        <v>1E-3</v>
      </c>
      <c r="BR951" s="74">
        <f>Assumps!$B$157*HLOOKUP(BR$6,Assumps!$D$158:$W$163,$B951+3)*HLOOKUP(BR$6,Assumps!$D$158:$W$160,$C951+1)*HLOOKUP(BR$6,Assumps!$D$158:$W$169,$D951+6)*HLOOKUP(BR$6,Assumps!$D$158:$W$174,$C$940+12)</f>
        <v>1E-3</v>
      </c>
      <c r="BS951" s="74">
        <f>Assumps!$B$157*HLOOKUP(BS$6,Assumps!$D$158:$W$163,$B951+3)*HLOOKUP(BS$6,Assumps!$D$158:$W$160,$C951+1)*HLOOKUP(BS$6,Assumps!$D$158:$W$169,$D951+6)*HLOOKUP(BS$6,Assumps!$D$158:$W$174,$C$940+12)</f>
        <v>1E-3</v>
      </c>
      <c r="BT951" s="74">
        <f>Assumps!$B$157*HLOOKUP(BT$6,Assumps!$D$158:$W$163,$B951+3)*HLOOKUP(BT$6,Assumps!$D$158:$W$160,$C951+1)*HLOOKUP(BT$6,Assumps!$D$158:$W$169,$D951+6)*HLOOKUP(BT$6,Assumps!$D$158:$W$174,$C$940+12)</f>
        <v>1E-3</v>
      </c>
      <c r="BU951" s="74">
        <f>Assumps!$B$157*HLOOKUP(BU$6,Assumps!$D$158:$W$163,$B951+3)*HLOOKUP(BU$6,Assumps!$D$158:$W$160,$C951+1)*HLOOKUP(BU$6,Assumps!$D$158:$W$169,$D951+6)*HLOOKUP(BU$6,Assumps!$D$158:$W$174,$C$940+12)</f>
        <v>1E-3</v>
      </c>
      <c r="BV951" s="74">
        <f>Assumps!$B$157*HLOOKUP(BV$6,Assumps!$D$158:$W$163,$B951+3)*HLOOKUP(BV$6,Assumps!$D$158:$W$160,$C951+1)*HLOOKUP(BV$6,Assumps!$D$158:$W$169,$D951+6)*HLOOKUP(BV$6,Assumps!$D$158:$W$174,$C$940+12)</f>
        <v>1E-3</v>
      </c>
      <c r="BW951" s="74">
        <f>Assumps!$B$157*HLOOKUP(BW$6,Assumps!$D$158:$W$163,$B951+3)*HLOOKUP(BW$6,Assumps!$D$158:$W$160,$C951+1)*HLOOKUP(BW$6,Assumps!$D$158:$W$169,$D951+6)*HLOOKUP(BW$6,Assumps!$D$158:$W$174,$C$940+12)</f>
        <v>1E-3</v>
      </c>
      <c r="BX951" s="74">
        <f>Assumps!$B$157*HLOOKUP(BX$6,Assumps!$D$158:$W$163,$B951+3)*HLOOKUP(BX$6,Assumps!$D$158:$W$160,$C951+1)*HLOOKUP(BX$6,Assumps!$D$158:$W$169,$D951+6)*HLOOKUP(BX$6,Assumps!$D$158:$W$174,$C$940+12)</f>
        <v>1E-3</v>
      </c>
      <c r="BY951" s="74">
        <f>Assumps!$B$157*HLOOKUP(BY$6,Assumps!$D$158:$W$163,$B951+3)*HLOOKUP(BY$6,Assumps!$D$158:$W$160,$C951+1)*HLOOKUP(BY$6,Assumps!$D$158:$W$169,$D951+6)*HLOOKUP(BY$6,Assumps!$D$158:$W$174,$C$940+12)</f>
        <v>1E-3</v>
      </c>
      <c r="BZ951" s="74">
        <f>Assumps!$B$157*HLOOKUP(BZ$6,Assumps!$D$158:$W$163,$B951+3)*HLOOKUP(BZ$6,Assumps!$D$158:$W$160,$C951+1)*HLOOKUP(BZ$6,Assumps!$D$158:$W$169,$D951+6)*HLOOKUP(BZ$6,Assumps!$D$158:$W$174,$C$940+12)</f>
        <v>1E-3</v>
      </c>
      <c r="CA951" s="74">
        <f>Assumps!$B$157*HLOOKUP(CA$6,Assumps!$D$158:$W$163,$B951+3)*HLOOKUP(CA$6,Assumps!$D$158:$W$160,$C951+1)*HLOOKUP(CA$6,Assumps!$D$158:$W$169,$D951+6)*HLOOKUP(CA$6,Assumps!$D$158:$W$174,$C$940+12)</f>
        <v>1E-3</v>
      </c>
      <c r="CB951" s="74">
        <f>Assumps!$B$157*HLOOKUP(CB$6,Assumps!$D$158:$W$163,$B951+3)*HLOOKUP(CB$6,Assumps!$D$158:$W$160,$C951+1)*HLOOKUP(CB$6,Assumps!$D$158:$W$169,$D951+6)*HLOOKUP(CB$6,Assumps!$D$158:$W$174,$C$940+12)</f>
        <v>1E-3</v>
      </c>
      <c r="CC951" s="74">
        <f>Assumps!$B$157*HLOOKUP(CC$6,Assumps!$D$158:$W$163,$B951+3)*HLOOKUP(CC$6,Assumps!$D$158:$W$160,$C951+1)*HLOOKUP(CC$6,Assumps!$D$158:$W$169,$D951+6)*HLOOKUP(CC$6,Assumps!$D$158:$W$174,$C$940+12)</f>
        <v>1E-3</v>
      </c>
      <c r="CD951" s="74">
        <f>Assumps!$B$157*HLOOKUP(CD$6,Assumps!$D$158:$W$163,$B951+3)*HLOOKUP(CD$6,Assumps!$D$158:$W$160,$C951+1)*HLOOKUP(CD$6,Assumps!$D$158:$W$169,$D951+6)*HLOOKUP(CD$6,Assumps!$D$158:$W$174,$C$940+12)</f>
        <v>1E-3</v>
      </c>
      <c r="CE951" s="74">
        <f>Assumps!$B$157*HLOOKUP(CE$6,Assumps!$D$158:$W$163,$B951+3)*HLOOKUP(CE$6,Assumps!$D$158:$W$160,$C951+1)*HLOOKUP(CE$6,Assumps!$D$158:$W$169,$D951+6)*HLOOKUP(CE$6,Assumps!$D$158:$W$174,$C$940+12)</f>
        <v>1E-3</v>
      </c>
      <c r="CF951" s="74">
        <f>Assumps!$B$157*HLOOKUP(CF$6,Assumps!$D$158:$W$163,$B951+3)*HLOOKUP(CF$6,Assumps!$D$158:$W$160,$C951+1)*HLOOKUP(CF$6,Assumps!$D$158:$W$169,$D951+6)*HLOOKUP(CF$6,Assumps!$D$158:$W$174,$C$940+12)</f>
        <v>1E-3</v>
      </c>
      <c r="CG951" s="74">
        <f>Assumps!$B$157*HLOOKUP(CG$6,Assumps!$D$158:$W$163,$B951+3)*HLOOKUP(CG$6,Assumps!$D$158:$W$160,$C951+1)*HLOOKUP(CG$6,Assumps!$D$158:$W$169,$D951+6)*HLOOKUP(CG$6,Assumps!$D$158:$W$174,$C$940+12)</f>
        <v>1E-3</v>
      </c>
      <c r="CH951" s="74">
        <f>Assumps!$B$157*HLOOKUP(CH$6,Assumps!$D$158:$W$163,$B951+3)*HLOOKUP(CH$6,Assumps!$D$158:$W$160,$C951+1)*HLOOKUP(CH$6,Assumps!$D$158:$W$169,$D951+6)*HLOOKUP(CH$6,Assumps!$D$158:$W$174,$C$940+12)</f>
        <v>1E-3</v>
      </c>
    </row>
    <row r="952" spans="2:86">
      <c r="B952" s="20">
        <v>1</v>
      </c>
      <c r="C952" s="20">
        <v>2</v>
      </c>
      <c r="D952" s="20">
        <v>6</v>
      </c>
      <c r="E952" s="20">
        <v>126</v>
      </c>
      <c r="G952" s="74">
        <f>Assumps!$B$157*HLOOKUP(G$6,Assumps!$D$158:$W$163,$B952+3)*HLOOKUP(G$6,Assumps!$D$158:$W$160,$C952+1)*HLOOKUP(G$6,Assumps!$D$158:$W$169,$D952+6)*HLOOKUP(G$6,Assumps!$D$158:$W$174,$C$940+12)</f>
        <v>1E-3</v>
      </c>
      <c r="H952" s="74">
        <f>Assumps!$B$157*HLOOKUP(H$6,Assumps!$D$158:$W$163,$B952+3)*HLOOKUP(H$6,Assumps!$D$158:$W$160,$C952+1)*HLOOKUP(H$6,Assumps!$D$158:$W$169,$D952+6)*HLOOKUP(H$6,Assumps!$D$158:$W$174,$C$940+12)</f>
        <v>1E-3</v>
      </c>
      <c r="I952" s="74">
        <f>Assumps!$B$157*HLOOKUP(I$6,Assumps!$D$158:$W$163,$B952+3)*HLOOKUP(I$6,Assumps!$D$158:$W$160,$C952+1)*HLOOKUP(I$6,Assumps!$D$158:$W$169,$D952+6)*HLOOKUP(I$6,Assumps!$D$158:$W$174,$C$940+12)</f>
        <v>1E-3</v>
      </c>
      <c r="J952" s="74">
        <f>Assumps!$B$157*HLOOKUP(J$6,Assumps!$D$158:$W$163,$B952+3)*HLOOKUP(J$6,Assumps!$D$158:$W$160,$C952+1)*HLOOKUP(J$6,Assumps!$D$158:$W$169,$D952+6)*HLOOKUP(J$6,Assumps!$D$158:$W$174,$C$940+12)</f>
        <v>1E-3</v>
      </c>
      <c r="K952" s="74">
        <f>Assumps!$B$157*HLOOKUP(K$6,Assumps!$D$158:$W$163,$B952+3)*HLOOKUP(K$6,Assumps!$D$158:$W$160,$C952+1)*HLOOKUP(K$6,Assumps!$D$158:$W$169,$D952+6)*HLOOKUP(K$6,Assumps!$D$158:$W$174,$C$940+12)</f>
        <v>1E-3</v>
      </c>
      <c r="L952" s="74">
        <f>Assumps!$B$157*HLOOKUP(L$6,Assumps!$D$158:$W$163,$B952+3)*HLOOKUP(L$6,Assumps!$D$158:$W$160,$C952+1)*HLOOKUP(L$6,Assumps!$D$158:$W$169,$D952+6)*HLOOKUP(L$6,Assumps!$D$158:$W$174,$C$940+12)</f>
        <v>1E-3</v>
      </c>
      <c r="M952" s="74">
        <f>Assumps!$B$157*HLOOKUP(M$6,Assumps!$D$158:$W$163,$B952+3)*HLOOKUP(M$6,Assumps!$D$158:$W$160,$C952+1)*HLOOKUP(M$6,Assumps!$D$158:$W$169,$D952+6)*HLOOKUP(M$6,Assumps!$D$158:$W$174,$C$940+12)</f>
        <v>1E-3</v>
      </c>
      <c r="N952" s="74">
        <f>Assumps!$B$157*HLOOKUP(N$6,Assumps!$D$158:$W$163,$B952+3)*HLOOKUP(N$6,Assumps!$D$158:$W$160,$C952+1)*HLOOKUP(N$6,Assumps!$D$158:$W$169,$D952+6)*HLOOKUP(N$6,Assumps!$D$158:$W$174,$C$940+12)</f>
        <v>1E-3</v>
      </c>
      <c r="O952" s="74">
        <f>Assumps!$B$157*HLOOKUP(O$6,Assumps!$D$158:$W$163,$B952+3)*HLOOKUP(O$6,Assumps!$D$158:$W$160,$C952+1)*HLOOKUP(O$6,Assumps!$D$158:$W$169,$D952+6)*HLOOKUP(O$6,Assumps!$D$158:$W$174,$C$940+12)</f>
        <v>1E-3</v>
      </c>
      <c r="P952" s="74">
        <f>Assumps!$B$157*HLOOKUP(P$6,Assumps!$D$158:$W$163,$B952+3)*HLOOKUP(P$6,Assumps!$D$158:$W$160,$C952+1)*HLOOKUP(P$6,Assumps!$D$158:$W$169,$D952+6)*HLOOKUP(P$6,Assumps!$D$158:$W$174,$C$940+12)</f>
        <v>1E-3</v>
      </c>
      <c r="Q952" s="74">
        <f>Assumps!$B$157*HLOOKUP(Q$6,Assumps!$D$158:$W$163,$B952+3)*HLOOKUP(Q$6,Assumps!$D$158:$W$160,$C952+1)*HLOOKUP(Q$6,Assumps!$D$158:$W$169,$D952+6)*HLOOKUP(Q$6,Assumps!$D$158:$W$174,$C$940+12)</f>
        <v>1E-3</v>
      </c>
      <c r="R952" s="74">
        <f>Assumps!$B$157*HLOOKUP(R$6,Assumps!$D$158:$W$163,$B952+3)*HLOOKUP(R$6,Assumps!$D$158:$W$160,$C952+1)*HLOOKUP(R$6,Assumps!$D$158:$W$169,$D952+6)*HLOOKUP(R$6,Assumps!$D$158:$W$174,$C$940+12)</f>
        <v>1E-3</v>
      </c>
      <c r="S952" s="74">
        <f>Assumps!$B$157*HLOOKUP(S$6,Assumps!$D$158:$W$163,$B952+3)*HLOOKUP(S$6,Assumps!$D$158:$W$160,$C952+1)*HLOOKUP(S$6,Assumps!$D$158:$W$169,$D952+6)*HLOOKUP(S$6,Assumps!$D$158:$W$174,$C$940+12)</f>
        <v>1E-3</v>
      </c>
      <c r="T952" s="74">
        <f>Assumps!$B$157*HLOOKUP(T$6,Assumps!$D$158:$W$163,$B952+3)*HLOOKUP(T$6,Assumps!$D$158:$W$160,$C952+1)*HLOOKUP(T$6,Assumps!$D$158:$W$169,$D952+6)*HLOOKUP(T$6,Assumps!$D$158:$W$174,$C$940+12)</f>
        <v>1E-3</v>
      </c>
      <c r="U952" s="74">
        <f>Assumps!$B$157*HLOOKUP(U$6,Assumps!$D$158:$W$163,$B952+3)*HLOOKUP(U$6,Assumps!$D$158:$W$160,$C952+1)*HLOOKUP(U$6,Assumps!$D$158:$W$169,$D952+6)*HLOOKUP(U$6,Assumps!$D$158:$W$174,$C$940+12)</f>
        <v>1E-3</v>
      </c>
      <c r="V952" s="74">
        <f>Assumps!$B$157*HLOOKUP(V$6,Assumps!$D$158:$W$163,$B952+3)*HLOOKUP(V$6,Assumps!$D$158:$W$160,$C952+1)*HLOOKUP(V$6,Assumps!$D$158:$W$169,$D952+6)*HLOOKUP(V$6,Assumps!$D$158:$W$174,$C$940+12)</f>
        <v>1E-3</v>
      </c>
      <c r="W952" s="74">
        <f>Assumps!$B$157*HLOOKUP(W$6,Assumps!$D$158:$W$163,$B952+3)*HLOOKUP(W$6,Assumps!$D$158:$W$160,$C952+1)*HLOOKUP(W$6,Assumps!$D$158:$W$169,$D952+6)*HLOOKUP(W$6,Assumps!$D$158:$W$174,$C$940+12)</f>
        <v>1E-3</v>
      </c>
      <c r="X952" s="74">
        <f>Assumps!$B$157*HLOOKUP(X$6,Assumps!$D$158:$W$163,$B952+3)*HLOOKUP(X$6,Assumps!$D$158:$W$160,$C952+1)*HLOOKUP(X$6,Assumps!$D$158:$W$169,$D952+6)*HLOOKUP(X$6,Assumps!$D$158:$W$174,$C$940+12)</f>
        <v>1E-3</v>
      </c>
      <c r="Y952" s="74">
        <f>Assumps!$B$157*HLOOKUP(Y$6,Assumps!$D$158:$W$163,$B952+3)*HLOOKUP(Y$6,Assumps!$D$158:$W$160,$C952+1)*HLOOKUP(Y$6,Assumps!$D$158:$W$169,$D952+6)*HLOOKUP(Y$6,Assumps!$D$158:$W$174,$C$940+12)</f>
        <v>1E-3</v>
      </c>
      <c r="Z952" s="74">
        <f>Assumps!$B$157*HLOOKUP(Z$6,Assumps!$D$158:$W$163,$B952+3)*HLOOKUP(Z$6,Assumps!$D$158:$W$160,$C952+1)*HLOOKUP(Z$6,Assumps!$D$158:$W$169,$D952+6)*HLOOKUP(Z$6,Assumps!$D$158:$W$174,$C$940+12)</f>
        <v>1E-3</v>
      </c>
      <c r="AA952" s="74">
        <f>Assumps!$B$157*HLOOKUP(AA$6,Assumps!$D$158:$W$163,$B952+3)*HLOOKUP(AA$6,Assumps!$D$158:$W$160,$C952+1)*HLOOKUP(AA$6,Assumps!$D$158:$W$169,$D952+6)*HLOOKUP(AA$6,Assumps!$D$158:$W$174,$C$940+12)</f>
        <v>1E-3</v>
      </c>
      <c r="AB952" s="74">
        <f>Assumps!$B$157*HLOOKUP(AB$6,Assumps!$D$158:$W$163,$B952+3)*HLOOKUP(AB$6,Assumps!$D$158:$W$160,$C952+1)*HLOOKUP(AB$6,Assumps!$D$158:$W$169,$D952+6)*HLOOKUP(AB$6,Assumps!$D$158:$W$174,$C$940+12)</f>
        <v>1E-3</v>
      </c>
      <c r="AC952" s="74">
        <f>Assumps!$B$157*HLOOKUP(AC$6,Assumps!$D$158:$W$163,$B952+3)*HLOOKUP(AC$6,Assumps!$D$158:$W$160,$C952+1)*HLOOKUP(AC$6,Assumps!$D$158:$W$169,$D952+6)*HLOOKUP(AC$6,Assumps!$D$158:$W$174,$C$940+12)</f>
        <v>1E-3</v>
      </c>
      <c r="AD952" s="74">
        <f>Assumps!$B$157*HLOOKUP(AD$6,Assumps!$D$158:$W$163,$B952+3)*HLOOKUP(AD$6,Assumps!$D$158:$W$160,$C952+1)*HLOOKUP(AD$6,Assumps!$D$158:$W$169,$D952+6)*HLOOKUP(AD$6,Assumps!$D$158:$W$174,$C$940+12)</f>
        <v>1E-3</v>
      </c>
      <c r="AE952" s="74">
        <f>Assumps!$B$157*HLOOKUP(AE$6,Assumps!$D$158:$W$163,$B952+3)*HLOOKUP(AE$6,Assumps!$D$158:$W$160,$C952+1)*HLOOKUP(AE$6,Assumps!$D$158:$W$169,$D952+6)*HLOOKUP(AE$6,Assumps!$D$158:$W$174,$C$940+12)</f>
        <v>1E-3</v>
      </c>
      <c r="AF952" s="74">
        <f>Assumps!$B$157*HLOOKUP(AF$6,Assumps!$D$158:$W$163,$B952+3)*HLOOKUP(AF$6,Assumps!$D$158:$W$160,$C952+1)*HLOOKUP(AF$6,Assumps!$D$158:$W$169,$D952+6)*HLOOKUP(AF$6,Assumps!$D$158:$W$174,$C$940+12)</f>
        <v>1E-3</v>
      </c>
      <c r="AG952" s="74">
        <f>Assumps!$B$157*HLOOKUP(AG$6,Assumps!$D$158:$W$163,$B952+3)*HLOOKUP(AG$6,Assumps!$D$158:$W$160,$C952+1)*HLOOKUP(AG$6,Assumps!$D$158:$W$169,$D952+6)*HLOOKUP(AG$6,Assumps!$D$158:$W$174,$C$940+12)</f>
        <v>1E-3</v>
      </c>
      <c r="AH952" s="74">
        <f>Assumps!$B$157*HLOOKUP(AH$6,Assumps!$D$158:$W$163,$B952+3)*HLOOKUP(AH$6,Assumps!$D$158:$W$160,$C952+1)*HLOOKUP(AH$6,Assumps!$D$158:$W$169,$D952+6)*HLOOKUP(AH$6,Assumps!$D$158:$W$174,$C$940+12)</f>
        <v>1E-3</v>
      </c>
      <c r="AI952" s="74">
        <f>Assumps!$B$157*HLOOKUP(AI$6,Assumps!$D$158:$W$163,$B952+3)*HLOOKUP(AI$6,Assumps!$D$158:$W$160,$C952+1)*HLOOKUP(AI$6,Assumps!$D$158:$W$169,$D952+6)*HLOOKUP(AI$6,Assumps!$D$158:$W$174,$C$940+12)</f>
        <v>1E-3</v>
      </c>
      <c r="AJ952" s="74">
        <f>Assumps!$B$157*HLOOKUP(AJ$6,Assumps!$D$158:$W$163,$B952+3)*HLOOKUP(AJ$6,Assumps!$D$158:$W$160,$C952+1)*HLOOKUP(AJ$6,Assumps!$D$158:$W$169,$D952+6)*HLOOKUP(AJ$6,Assumps!$D$158:$W$174,$C$940+12)</f>
        <v>1E-3</v>
      </c>
      <c r="AK952" s="74">
        <f>Assumps!$B$157*HLOOKUP(AK$6,Assumps!$D$158:$W$163,$B952+3)*HLOOKUP(AK$6,Assumps!$D$158:$W$160,$C952+1)*HLOOKUP(AK$6,Assumps!$D$158:$W$169,$D952+6)*HLOOKUP(AK$6,Assumps!$D$158:$W$174,$C$940+12)</f>
        <v>1E-3</v>
      </c>
      <c r="AL952" s="74">
        <f>Assumps!$B$157*HLOOKUP(AL$6,Assumps!$D$158:$W$163,$B952+3)*HLOOKUP(AL$6,Assumps!$D$158:$W$160,$C952+1)*HLOOKUP(AL$6,Assumps!$D$158:$W$169,$D952+6)*HLOOKUP(AL$6,Assumps!$D$158:$W$174,$C$940+12)</f>
        <v>1E-3</v>
      </c>
      <c r="AM952" s="74">
        <f>Assumps!$B$157*HLOOKUP(AM$6,Assumps!$D$158:$W$163,$B952+3)*HLOOKUP(AM$6,Assumps!$D$158:$W$160,$C952+1)*HLOOKUP(AM$6,Assumps!$D$158:$W$169,$D952+6)*HLOOKUP(AM$6,Assumps!$D$158:$W$174,$C$940+12)</f>
        <v>1E-3</v>
      </c>
      <c r="AN952" s="74">
        <f>Assumps!$B$157*HLOOKUP(AN$6,Assumps!$D$158:$W$163,$B952+3)*HLOOKUP(AN$6,Assumps!$D$158:$W$160,$C952+1)*HLOOKUP(AN$6,Assumps!$D$158:$W$169,$D952+6)*HLOOKUP(AN$6,Assumps!$D$158:$W$174,$C$940+12)</f>
        <v>1E-3</v>
      </c>
      <c r="AO952" s="74">
        <f>Assumps!$B$157*HLOOKUP(AO$6,Assumps!$D$158:$W$163,$B952+3)*HLOOKUP(AO$6,Assumps!$D$158:$W$160,$C952+1)*HLOOKUP(AO$6,Assumps!$D$158:$W$169,$D952+6)*HLOOKUP(AO$6,Assumps!$D$158:$W$174,$C$940+12)</f>
        <v>1E-3</v>
      </c>
      <c r="AP952" s="74">
        <f>Assumps!$B$157*HLOOKUP(AP$6,Assumps!$D$158:$W$163,$B952+3)*HLOOKUP(AP$6,Assumps!$D$158:$W$160,$C952+1)*HLOOKUP(AP$6,Assumps!$D$158:$W$169,$D952+6)*HLOOKUP(AP$6,Assumps!$D$158:$W$174,$C$940+12)</f>
        <v>1E-3</v>
      </c>
      <c r="AQ952" s="74">
        <f>Assumps!$B$157*HLOOKUP(AQ$6,Assumps!$D$158:$W$163,$B952+3)*HLOOKUP(AQ$6,Assumps!$D$158:$W$160,$C952+1)*HLOOKUP(AQ$6,Assumps!$D$158:$W$169,$D952+6)*HLOOKUP(AQ$6,Assumps!$D$158:$W$174,$C$940+12)</f>
        <v>1E-3</v>
      </c>
      <c r="AR952" s="74">
        <f>Assumps!$B$157*HLOOKUP(AR$6,Assumps!$D$158:$W$163,$B952+3)*HLOOKUP(AR$6,Assumps!$D$158:$W$160,$C952+1)*HLOOKUP(AR$6,Assumps!$D$158:$W$169,$D952+6)*HLOOKUP(AR$6,Assumps!$D$158:$W$174,$C$940+12)</f>
        <v>1E-3</v>
      </c>
      <c r="AS952" s="74">
        <f>Assumps!$B$157*HLOOKUP(AS$6,Assumps!$D$158:$W$163,$B952+3)*HLOOKUP(AS$6,Assumps!$D$158:$W$160,$C952+1)*HLOOKUP(AS$6,Assumps!$D$158:$W$169,$D952+6)*HLOOKUP(AS$6,Assumps!$D$158:$W$174,$C$940+12)</f>
        <v>1E-3</v>
      </c>
      <c r="AT952" s="74">
        <f>Assumps!$B$157*HLOOKUP(AT$6,Assumps!$D$158:$W$163,$B952+3)*HLOOKUP(AT$6,Assumps!$D$158:$W$160,$C952+1)*HLOOKUP(AT$6,Assumps!$D$158:$W$169,$D952+6)*HLOOKUP(AT$6,Assumps!$D$158:$W$174,$C$940+12)</f>
        <v>1E-3</v>
      </c>
      <c r="AU952" s="74">
        <f>Assumps!$B$157*HLOOKUP(AU$6,Assumps!$D$158:$W$163,$B952+3)*HLOOKUP(AU$6,Assumps!$D$158:$W$160,$C952+1)*HLOOKUP(AU$6,Assumps!$D$158:$W$169,$D952+6)*HLOOKUP(AU$6,Assumps!$D$158:$W$174,$C$940+12)</f>
        <v>1E-3</v>
      </c>
      <c r="AV952" s="74">
        <f>Assumps!$B$157*HLOOKUP(AV$6,Assumps!$D$158:$W$163,$B952+3)*HLOOKUP(AV$6,Assumps!$D$158:$W$160,$C952+1)*HLOOKUP(AV$6,Assumps!$D$158:$W$169,$D952+6)*HLOOKUP(AV$6,Assumps!$D$158:$W$174,$C$940+12)</f>
        <v>1E-3</v>
      </c>
      <c r="AW952" s="74">
        <f>Assumps!$B$157*HLOOKUP(AW$6,Assumps!$D$158:$W$163,$B952+3)*HLOOKUP(AW$6,Assumps!$D$158:$W$160,$C952+1)*HLOOKUP(AW$6,Assumps!$D$158:$W$169,$D952+6)*HLOOKUP(AW$6,Assumps!$D$158:$W$174,$C$940+12)</f>
        <v>1E-3</v>
      </c>
      <c r="AX952" s="74">
        <f>Assumps!$B$157*HLOOKUP(AX$6,Assumps!$D$158:$W$163,$B952+3)*HLOOKUP(AX$6,Assumps!$D$158:$W$160,$C952+1)*HLOOKUP(AX$6,Assumps!$D$158:$W$169,$D952+6)*HLOOKUP(AX$6,Assumps!$D$158:$W$174,$C$940+12)</f>
        <v>1E-3</v>
      </c>
      <c r="AY952" s="74">
        <f>Assumps!$B$157*HLOOKUP(AY$6,Assumps!$D$158:$W$163,$B952+3)*HLOOKUP(AY$6,Assumps!$D$158:$W$160,$C952+1)*HLOOKUP(AY$6,Assumps!$D$158:$W$169,$D952+6)*HLOOKUP(AY$6,Assumps!$D$158:$W$174,$C$940+12)</f>
        <v>1E-3</v>
      </c>
      <c r="AZ952" s="74">
        <f>Assumps!$B$157*HLOOKUP(AZ$6,Assumps!$D$158:$W$163,$B952+3)*HLOOKUP(AZ$6,Assumps!$D$158:$W$160,$C952+1)*HLOOKUP(AZ$6,Assumps!$D$158:$W$169,$D952+6)*HLOOKUP(AZ$6,Assumps!$D$158:$W$174,$C$940+12)</f>
        <v>1E-3</v>
      </c>
      <c r="BA952" s="74">
        <f>Assumps!$B$157*HLOOKUP(BA$6,Assumps!$D$158:$W$163,$B952+3)*HLOOKUP(BA$6,Assumps!$D$158:$W$160,$C952+1)*HLOOKUP(BA$6,Assumps!$D$158:$W$169,$D952+6)*HLOOKUP(BA$6,Assumps!$D$158:$W$174,$C$940+12)</f>
        <v>1E-3</v>
      </c>
      <c r="BB952" s="74">
        <f>Assumps!$B$157*HLOOKUP(BB$6,Assumps!$D$158:$W$163,$B952+3)*HLOOKUP(BB$6,Assumps!$D$158:$W$160,$C952+1)*HLOOKUP(BB$6,Assumps!$D$158:$W$169,$D952+6)*HLOOKUP(BB$6,Assumps!$D$158:$W$174,$C$940+12)</f>
        <v>1E-3</v>
      </c>
      <c r="BC952" s="74">
        <f>Assumps!$B$157*HLOOKUP(BC$6,Assumps!$D$158:$W$163,$B952+3)*HLOOKUP(BC$6,Assumps!$D$158:$W$160,$C952+1)*HLOOKUP(BC$6,Assumps!$D$158:$W$169,$D952+6)*HLOOKUP(BC$6,Assumps!$D$158:$W$174,$C$940+12)</f>
        <v>1E-3</v>
      </c>
      <c r="BD952" s="74">
        <f>Assumps!$B$157*HLOOKUP(BD$6,Assumps!$D$158:$W$163,$B952+3)*HLOOKUP(BD$6,Assumps!$D$158:$W$160,$C952+1)*HLOOKUP(BD$6,Assumps!$D$158:$W$169,$D952+6)*HLOOKUP(BD$6,Assumps!$D$158:$W$174,$C$940+12)</f>
        <v>1E-3</v>
      </c>
      <c r="BE952" s="74">
        <f>Assumps!$B$157*HLOOKUP(BE$6,Assumps!$D$158:$W$163,$B952+3)*HLOOKUP(BE$6,Assumps!$D$158:$W$160,$C952+1)*HLOOKUP(BE$6,Assumps!$D$158:$W$169,$D952+6)*HLOOKUP(BE$6,Assumps!$D$158:$W$174,$C$940+12)</f>
        <v>1E-3</v>
      </c>
      <c r="BF952" s="74">
        <f>Assumps!$B$157*HLOOKUP(BF$6,Assumps!$D$158:$W$163,$B952+3)*HLOOKUP(BF$6,Assumps!$D$158:$W$160,$C952+1)*HLOOKUP(BF$6,Assumps!$D$158:$W$169,$D952+6)*HLOOKUP(BF$6,Assumps!$D$158:$W$174,$C$940+12)</f>
        <v>1E-3</v>
      </c>
      <c r="BG952" s="74">
        <f>Assumps!$B$157*HLOOKUP(BG$6,Assumps!$D$158:$W$163,$B952+3)*HLOOKUP(BG$6,Assumps!$D$158:$W$160,$C952+1)*HLOOKUP(BG$6,Assumps!$D$158:$W$169,$D952+6)*HLOOKUP(BG$6,Assumps!$D$158:$W$174,$C$940+12)</f>
        <v>1E-3</v>
      </c>
      <c r="BH952" s="74">
        <f>Assumps!$B$157*HLOOKUP(BH$6,Assumps!$D$158:$W$163,$B952+3)*HLOOKUP(BH$6,Assumps!$D$158:$W$160,$C952+1)*HLOOKUP(BH$6,Assumps!$D$158:$W$169,$D952+6)*HLOOKUP(BH$6,Assumps!$D$158:$W$174,$C$940+12)</f>
        <v>1E-3</v>
      </c>
      <c r="BI952" s="74">
        <f>Assumps!$B$157*HLOOKUP(BI$6,Assumps!$D$158:$W$163,$B952+3)*HLOOKUP(BI$6,Assumps!$D$158:$W$160,$C952+1)*HLOOKUP(BI$6,Assumps!$D$158:$W$169,$D952+6)*HLOOKUP(BI$6,Assumps!$D$158:$W$174,$C$940+12)</f>
        <v>1E-3</v>
      </c>
      <c r="BJ952" s="74">
        <f>Assumps!$B$157*HLOOKUP(BJ$6,Assumps!$D$158:$W$163,$B952+3)*HLOOKUP(BJ$6,Assumps!$D$158:$W$160,$C952+1)*HLOOKUP(BJ$6,Assumps!$D$158:$W$169,$D952+6)*HLOOKUP(BJ$6,Assumps!$D$158:$W$174,$C$940+12)</f>
        <v>1E-3</v>
      </c>
      <c r="BK952" s="74">
        <f>Assumps!$B$157*HLOOKUP(BK$6,Assumps!$D$158:$W$163,$B952+3)*HLOOKUP(BK$6,Assumps!$D$158:$W$160,$C952+1)*HLOOKUP(BK$6,Assumps!$D$158:$W$169,$D952+6)*HLOOKUP(BK$6,Assumps!$D$158:$W$174,$C$940+12)</f>
        <v>1E-3</v>
      </c>
      <c r="BL952" s="74">
        <f>Assumps!$B$157*HLOOKUP(BL$6,Assumps!$D$158:$W$163,$B952+3)*HLOOKUP(BL$6,Assumps!$D$158:$W$160,$C952+1)*HLOOKUP(BL$6,Assumps!$D$158:$W$169,$D952+6)*HLOOKUP(BL$6,Assumps!$D$158:$W$174,$C$940+12)</f>
        <v>1E-3</v>
      </c>
      <c r="BM952" s="74">
        <f>Assumps!$B$157*HLOOKUP(BM$6,Assumps!$D$158:$W$163,$B952+3)*HLOOKUP(BM$6,Assumps!$D$158:$W$160,$C952+1)*HLOOKUP(BM$6,Assumps!$D$158:$W$169,$D952+6)*HLOOKUP(BM$6,Assumps!$D$158:$W$174,$C$940+12)</f>
        <v>1E-3</v>
      </c>
      <c r="BN952" s="74">
        <f>Assumps!$B$157*HLOOKUP(BN$6,Assumps!$D$158:$W$163,$B952+3)*HLOOKUP(BN$6,Assumps!$D$158:$W$160,$C952+1)*HLOOKUP(BN$6,Assumps!$D$158:$W$169,$D952+6)*HLOOKUP(BN$6,Assumps!$D$158:$W$174,$C$940+12)</f>
        <v>1E-3</v>
      </c>
      <c r="BO952" s="74">
        <f>Assumps!$B$157*HLOOKUP(BO$6,Assumps!$D$158:$W$163,$B952+3)*HLOOKUP(BO$6,Assumps!$D$158:$W$160,$C952+1)*HLOOKUP(BO$6,Assumps!$D$158:$W$169,$D952+6)*HLOOKUP(BO$6,Assumps!$D$158:$W$174,$C$940+12)</f>
        <v>1E-3</v>
      </c>
      <c r="BP952" s="74">
        <f>Assumps!$B$157*HLOOKUP(BP$6,Assumps!$D$158:$W$163,$B952+3)*HLOOKUP(BP$6,Assumps!$D$158:$W$160,$C952+1)*HLOOKUP(BP$6,Assumps!$D$158:$W$169,$D952+6)*HLOOKUP(BP$6,Assumps!$D$158:$W$174,$C$940+12)</f>
        <v>1E-3</v>
      </c>
      <c r="BQ952" s="74">
        <f>Assumps!$B$157*HLOOKUP(BQ$6,Assumps!$D$158:$W$163,$B952+3)*HLOOKUP(BQ$6,Assumps!$D$158:$W$160,$C952+1)*HLOOKUP(BQ$6,Assumps!$D$158:$W$169,$D952+6)*HLOOKUP(BQ$6,Assumps!$D$158:$W$174,$C$940+12)</f>
        <v>1E-3</v>
      </c>
      <c r="BR952" s="74">
        <f>Assumps!$B$157*HLOOKUP(BR$6,Assumps!$D$158:$W$163,$B952+3)*HLOOKUP(BR$6,Assumps!$D$158:$W$160,$C952+1)*HLOOKUP(BR$6,Assumps!$D$158:$W$169,$D952+6)*HLOOKUP(BR$6,Assumps!$D$158:$W$174,$C$940+12)</f>
        <v>1E-3</v>
      </c>
      <c r="BS952" s="74">
        <f>Assumps!$B$157*HLOOKUP(BS$6,Assumps!$D$158:$W$163,$B952+3)*HLOOKUP(BS$6,Assumps!$D$158:$W$160,$C952+1)*HLOOKUP(BS$6,Assumps!$D$158:$W$169,$D952+6)*HLOOKUP(BS$6,Assumps!$D$158:$W$174,$C$940+12)</f>
        <v>1E-3</v>
      </c>
      <c r="BT952" s="74">
        <f>Assumps!$B$157*HLOOKUP(BT$6,Assumps!$D$158:$W$163,$B952+3)*HLOOKUP(BT$6,Assumps!$D$158:$W$160,$C952+1)*HLOOKUP(BT$6,Assumps!$D$158:$W$169,$D952+6)*HLOOKUP(BT$6,Assumps!$D$158:$W$174,$C$940+12)</f>
        <v>1E-3</v>
      </c>
      <c r="BU952" s="74">
        <f>Assumps!$B$157*HLOOKUP(BU$6,Assumps!$D$158:$W$163,$B952+3)*HLOOKUP(BU$6,Assumps!$D$158:$W$160,$C952+1)*HLOOKUP(BU$6,Assumps!$D$158:$W$169,$D952+6)*HLOOKUP(BU$6,Assumps!$D$158:$W$174,$C$940+12)</f>
        <v>1E-3</v>
      </c>
      <c r="BV952" s="74">
        <f>Assumps!$B$157*HLOOKUP(BV$6,Assumps!$D$158:$W$163,$B952+3)*HLOOKUP(BV$6,Assumps!$D$158:$W$160,$C952+1)*HLOOKUP(BV$6,Assumps!$D$158:$W$169,$D952+6)*HLOOKUP(BV$6,Assumps!$D$158:$W$174,$C$940+12)</f>
        <v>1E-3</v>
      </c>
      <c r="BW952" s="74">
        <f>Assumps!$B$157*HLOOKUP(BW$6,Assumps!$D$158:$W$163,$B952+3)*HLOOKUP(BW$6,Assumps!$D$158:$W$160,$C952+1)*HLOOKUP(BW$6,Assumps!$D$158:$W$169,$D952+6)*HLOOKUP(BW$6,Assumps!$D$158:$W$174,$C$940+12)</f>
        <v>1E-3</v>
      </c>
      <c r="BX952" s="74">
        <f>Assumps!$B$157*HLOOKUP(BX$6,Assumps!$D$158:$W$163,$B952+3)*HLOOKUP(BX$6,Assumps!$D$158:$W$160,$C952+1)*HLOOKUP(BX$6,Assumps!$D$158:$W$169,$D952+6)*HLOOKUP(BX$6,Assumps!$D$158:$W$174,$C$940+12)</f>
        <v>1E-3</v>
      </c>
      <c r="BY952" s="74">
        <f>Assumps!$B$157*HLOOKUP(BY$6,Assumps!$D$158:$W$163,$B952+3)*HLOOKUP(BY$6,Assumps!$D$158:$W$160,$C952+1)*HLOOKUP(BY$6,Assumps!$D$158:$W$169,$D952+6)*HLOOKUP(BY$6,Assumps!$D$158:$W$174,$C$940+12)</f>
        <v>1E-3</v>
      </c>
      <c r="BZ952" s="74">
        <f>Assumps!$B$157*HLOOKUP(BZ$6,Assumps!$D$158:$W$163,$B952+3)*HLOOKUP(BZ$6,Assumps!$D$158:$W$160,$C952+1)*HLOOKUP(BZ$6,Assumps!$D$158:$W$169,$D952+6)*HLOOKUP(BZ$6,Assumps!$D$158:$W$174,$C$940+12)</f>
        <v>1E-3</v>
      </c>
      <c r="CA952" s="74">
        <f>Assumps!$B$157*HLOOKUP(CA$6,Assumps!$D$158:$W$163,$B952+3)*HLOOKUP(CA$6,Assumps!$D$158:$W$160,$C952+1)*HLOOKUP(CA$6,Assumps!$D$158:$W$169,$D952+6)*HLOOKUP(CA$6,Assumps!$D$158:$W$174,$C$940+12)</f>
        <v>1E-3</v>
      </c>
      <c r="CB952" s="74">
        <f>Assumps!$B$157*HLOOKUP(CB$6,Assumps!$D$158:$W$163,$B952+3)*HLOOKUP(CB$6,Assumps!$D$158:$W$160,$C952+1)*HLOOKUP(CB$6,Assumps!$D$158:$W$169,$D952+6)*HLOOKUP(CB$6,Assumps!$D$158:$W$174,$C$940+12)</f>
        <v>1E-3</v>
      </c>
      <c r="CC952" s="74">
        <f>Assumps!$B$157*HLOOKUP(CC$6,Assumps!$D$158:$W$163,$B952+3)*HLOOKUP(CC$6,Assumps!$D$158:$W$160,$C952+1)*HLOOKUP(CC$6,Assumps!$D$158:$W$169,$D952+6)*HLOOKUP(CC$6,Assumps!$D$158:$W$174,$C$940+12)</f>
        <v>1E-3</v>
      </c>
      <c r="CD952" s="74">
        <f>Assumps!$B$157*HLOOKUP(CD$6,Assumps!$D$158:$W$163,$B952+3)*HLOOKUP(CD$6,Assumps!$D$158:$W$160,$C952+1)*HLOOKUP(CD$6,Assumps!$D$158:$W$169,$D952+6)*HLOOKUP(CD$6,Assumps!$D$158:$W$174,$C$940+12)</f>
        <v>1E-3</v>
      </c>
      <c r="CE952" s="74">
        <f>Assumps!$B$157*HLOOKUP(CE$6,Assumps!$D$158:$W$163,$B952+3)*HLOOKUP(CE$6,Assumps!$D$158:$W$160,$C952+1)*HLOOKUP(CE$6,Assumps!$D$158:$W$169,$D952+6)*HLOOKUP(CE$6,Assumps!$D$158:$W$174,$C$940+12)</f>
        <v>1E-3</v>
      </c>
      <c r="CF952" s="74">
        <f>Assumps!$B$157*HLOOKUP(CF$6,Assumps!$D$158:$W$163,$B952+3)*HLOOKUP(CF$6,Assumps!$D$158:$W$160,$C952+1)*HLOOKUP(CF$6,Assumps!$D$158:$W$169,$D952+6)*HLOOKUP(CF$6,Assumps!$D$158:$W$174,$C$940+12)</f>
        <v>1E-3</v>
      </c>
      <c r="CG952" s="74">
        <f>Assumps!$B$157*HLOOKUP(CG$6,Assumps!$D$158:$W$163,$B952+3)*HLOOKUP(CG$6,Assumps!$D$158:$W$160,$C952+1)*HLOOKUP(CG$6,Assumps!$D$158:$W$169,$D952+6)*HLOOKUP(CG$6,Assumps!$D$158:$W$174,$C$940+12)</f>
        <v>1E-3</v>
      </c>
      <c r="CH952" s="74">
        <f>Assumps!$B$157*HLOOKUP(CH$6,Assumps!$D$158:$W$163,$B952+3)*HLOOKUP(CH$6,Assumps!$D$158:$W$160,$C952+1)*HLOOKUP(CH$6,Assumps!$D$158:$W$169,$D952+6)*HLOOKUP(CH$6,Assumps!$D$158:$W$174,$C$940+12)</f>
        <v>1E-3</v>
      </c>
    </row>
    <row r="953" spans="2:86">
      <c r="B953" s="20">
        <v>2</v>
      </c>
      <c r="C953" s="20">
        <v>1</v>
      </c>
      <c r="D953" s="20">
        <v>1</v>
      </c>
      <c r="E953" s="20">
        <v>211</v>
      </c>
      <c r="G953" s="74">
        <f>Assumps!$B$157*HLOOKUP(G$6,Assumps!$D$158:$W$163,$B953+3)*HLOOKUP(G$6,Assumps!$D$158:$W$160,$C953+1)*HLOOKUP(G$6,Assumps!$D$158:$W$169,$D953+6)*HLOOKUP(G$6,Assumps!$D$158:$W$174,$C$940+12)</f>
        <v>1E-3</v>
      </c>
      <c r="H953" s="74">
        <f>Assumps!$B$157*HLOOKUP(H$6,Assumps!$D$158:$W$163,$B953+3)*HLOOKUP(H$6,Assumps!$D$158:$W$160,$C953+1)*HLOOKUP(H$6,Assumps!$D$158:$W$169,$D953+6)*HLOOKUP(H$6,Assumps!$D$158:$W$174,$C$940+12)</f>
        <v>1E-3</v>
      </c>
      <c r="I953" s="74">
        <f>Assumps!$B$157*HLOOKUP(I$6,Assumps!$D$158:$W$163,$B953+3)*HLOOKUP(I$6,Assumps!$D$158:$W$160,$C953+1)*HLOOKUP(I$6,Assumps!$D$158:$W$169,$D953+6)*HLOOKUP(I$6,Assumps!$D$158:$W$174,$C$940+12)</f>
        <v>1E-3</v>
      </c>
      <c r="J953" s="74">
        <f>Assumps!$B$157*HLOOKUP(J$6,Assumps!$D$158:$W$163,$B953+3)*HLOOKUP(J$6,Assumps!$D$158:$W$160,$C953+1)*HLOOKUP(J$6,Assumps!$D$158:$W$169,$D953+6)*HLOOKUP(J$6,Assumps!$D$158:$W$174,$C$940+12)</f>
        <v>1E-3</v>
      </c>
      <c r="K953" s="74">
        <f>Assumps!$B$157*HLOOKUP(K$6,Assumps!$D$158:$W$163,$B953+3)*HLOOKUP(K$6,Assumps!$D$158:$W$160,$C953+1)*HLOOKUP(K$6,Assumps!$D$158:$W$169,$D953+6)*HLOOKUP(K$6,Assumps!$D$158:$W$174,$C$940+12)</f>
        <v>1E-3</v>
      </c>
      <c r="L953" s="74">
        <f>Assumps!$B$157*HLOOKUP(L$6,Assumps!$D$158:$W$163,$B953+3)*HLOOKUP(L$6,Assumps!$D$158:$W$160,$C953+1)*HLOOKUP(L$6,Assumps!$D$158:$W$169,$D953+6)*HLOOKUP(L$6,Assumps!$D$158:$W$174,$C$940+12)</f>
        <v>1E-3</v>
      </c>
      <c r="M953" s="74">
        <f>Assumps!$B$157*HLOOKUP(M$6,Assumps!$D$158:$W$163,$B953+3)*HLOOKUP(M$6,Assumps!$D$158:$W$160,$C953+1)*HLOOKUP(M$6,Assumps!$D$158:$W$169,$D953+6)*HLOOKUP(M$6,Assumps!$D$158:$W$174,$C$940+12)</f>
        <v>1E-3</v>
      </c>
      <c r="N953" s="74">
        <f>Assumps!$B$157*HLOOKUP(N$6,Assumps!$D$158:$W$163,$B953+3)*HLOOKUP(N$6,Assumps!$D$158:$W$160,$C953+1)*HLOOKUP(N$6,Assumps!$D$158:$W$169,$D953+6)*HLOOKUP(N$6,Assumps!$D$158:$W$174,$C$940+12)</f>
        <v>1E-3</v>
      </c>
      <c r="O953" s="74">
        <f>Assumps!$B$157*HLOOKUP(O$6,Assumps!$D$158:$W$163,$B953+3)*HLOOKUP(O$6,Assumps!$D$158:$W$160,$C953+1)*HLOOKUP(O$6,Assumps!$D$158:$W$169,$D953+6)*HLOOKUP(O$6,Assumps!$D$158:$W$174,$C$940+12)</f>
        <v>1E-3</v>
      </c>
      <c r="P953" s="74">
        <f>Assumps!$B$157*HLOOKUP(P$6,Assumps!$D$158:$W$163,$B953+3)*HLOOKUP(P$6,Assumps!$D$158:$W$160,$C953+1)*HLOOKUP(P$6,Assumps!$D$158:$W$169,$D953+6)*HLOOKUP(P$6,Assumps!$D$158:$W$174,$C$940+12)</f>
        <v>1E-3</v>
      </c>
      <c r="Q953" s="74">
        <f>Assumps!$B$157*HLOOKUP(Q$6,Assumps!$D$158:$W$163,$B953+3)*HLOOKUP(Q$6,Assumps!$D$158:$W$160,$C953+1)*HLOOKUP(Q$6,Assumps!$D$158:$W$169,$D953+6)*HLOOKUP(Q$6,Assumps!$D$158:$W$174,$C$940+12)</f>
        <v>1E-3</v>
      </c>
      <c r="R953" s="74">
        <f>Assumps!$B$157*HLOOKUP(R$6,Assumps!$D$158:$W$163,$B953+3)*HLOOKUP(R$6,Assumps!$D$158:$W$160,$C953+1)*HLOOKUP(R$6,Assumps!$D$158:$W$169,$D953+6)*HLOOKUP(R$6,Assumps!$D$158:$W$174,$C$940+12)</f>
        <v>1E-3</v>
      </c>
      <c r="S953" s="74">
        <f>Assumps!$B$157*HLOOKUP(S$6,Assumps!$D$158:$W$163,$B953+3)*HLOOKUP(S$6,Assumps!$D$158:$W$160,$C953+1)*HLOOKUP(S$6,Assumps!$D$158:$W$169,$D953+6)*HLOOKUP(S$6,Assumps!$D$158:$W$174,$C$940+12)</f>
        <v>1E-3</v>
      </c>
      <c r="T953" s="74">
        <f>Assumps!$B$157*HLOOKUP(T$6,Assumps!$D$158:$W$163,$B953+3)*HLOOKUP(T$6,Assumps!$D$158:$W$160,$C953+1)*HLOOKUP(T$6,Assumps!$D$158:$W$169,$D953+6)*HLOOKUP(T$6,Assumps!$D$158:$W$174,$C$940+12)</f>
        <v>1E-3</v>
      </c>
      <c r="U953" s="74">
        <f>Assumps!$B$157*HLOOKUP(U$6,Assumps!$D$158:$W$163,$B953+3)*HLOOKUP(U$6,Assumps!$D$158:$W$160,$C953+1)*HLOOKUP(U$6,Assumps!$D$158:$W$169,$D953+6)*HLOOKUP(U$6,Assumps!$D$158:$W$174,$C$940+12)</f>
        <v>1E-3</v>
      </c>
      <c r="V953" s="74">
        <f>Assumps!$B$157*HLOOKUP(V$6,Assumps!$D$158:$W$163,$B953+3)*HLOOKUP(V$6,Assumps!$D$158:$W$160,$C953+1)*HLOOKUP(V$6,Assumps!$D$158:$W$169,$D953+6)*HLOOKUP(V$6,Assumps!$D$158:$W$174,$C$940+12)</f>
        <v>1E-3</v>
      </c>
      <c r="W953" s="74">
        <f>Assumps!$B$157*HLOOKUP(W$6,Assumps!$D$158:$W$163,$B953+3)*HLOOKUP(W$6,Assumps!$D$158:$W$160,$C953+1)*HLOOKUP(W$6,Assumps!$D$158:$W$169,$D953+6)*HLOOKUP(W$6,Assumps!$D$158:$W$174,$C$940+12)</f>
        <v>1E-3</v>
      </c>
      <c r="X953" s="74">
        <f>Assumps!$B$157*HLOOKUP(X$6,Assumps!$D$158:$W$163,$B953+3)*HLOOKUP(X$6,Assumps!$D$158:$W$160,$C953+1)*HLOOKUP(X$6,Assumps!$D$158:$W$169,$D953+6)*HLOOKUP(X$6,Assumps!$D$158:$W$174,$C$940+12)</f>
        <v>1E-3</v>
      </c>
      <c r="Y953" s="74">
        <f>Assumps!$B$157*HLOOKUP(Y$6,Assumps!$D$158:$W$163,$B953+3)*HLOOKUP(Y$6,Assumps!$D$158:$W$160,$C953+1)*HLOOKUP(Y$6,Assumps!$D$158:$W$169,$D953+6)*HLOOKUP(Y$6,Assumps!$D$158:$W$174,$C$940+12)</f>
        <v>1E-3</v>
      </c>
      <c r="Z953" s="74">
        <f>Assumps!$B$157*HLOOKUP(Z$6,Assumps!$D$158:$W$163,$B953+3)*HLOOKUP(Z$6,Assumps!$D$158:$W$160,$C953+1)*HLOOKUP(Z$6,Assumps!$D$158:$W$169,$D953+6)*HLOOKUP(Z$6,Assumps!$D$158:$W$174,$C$940+12)</f>
        <v>1E-3</v>
      </c>
      <c r="AA953" s="74">
        <f>Assumps!$B$157*HLOOKUP(AA$6,Assumps!$D$158:$W$163,$B953+3)*HLOOKUP(AA$6,Assumps!$D$158:$W$160,$C953+1)*HLOOKUP(AA$6,Assumps!$D$158:$W$169,$D953+6)*HLOOKUP(AA$6,Assumps!$D$158:$W$174,$C$940+12)</f>
        <v>1E-3</v>
      </c>
      <c r="AB953" s="74">
        <f>Assumps!$B$157*HLOOKUP(AB$6,Assumps!$D$158:$W$163,$B953+3)*HLOOKUP(AB$6,Assumps!$D$158:$W$160,$C953+1)*HLOOKUP(AB$6,Assumps!$D$158:$W$169,$D953+6)*HLOOKUP(AB$6,Assumps!$D$158:$W$174,$C$940+12)</f>
        <v>1E-3</v>
      </c>
      <c r="AC953" s="74">
        <f>Assumps!$B$157*HLOOKUP(AC$6,Assumps!$D$158:$W$163,$B953+3)*HLOOKUP(AC$6,Assumps!$D$158:$W$160,$C953+1)*HLOOKUP(AC$6,Assumps!$D$158:$W$169,$D953+6)*HLOOKUP(AC$6,Assumps!$D$158:$W$174,$C$940+12)</f>
        <v>1E-3</v>
      </c>
      <c r="AD953" s="74">
        <f>Assumps!$B$157*HLOOKUP(AD$6,Assumps!$D$158:$W$163,$B953+3)*HLOOKUP(AD$6,Assumps!$D$158:$W$160,$C953+1)*HLOOKUP(AD$6,Assumps!$D$158:$W$169,$D953+6)*HLOOKUP(AD$6,Assumps!$D$158:$W$174,$C$940+12)</f>
        <v>1E-3</v>
      </c>
      <c r="AE953" s="74">
        <f>Assumps!$B$157*HLOOKUP(AE$6,Assumps!$D$158:$W$163,$B953+3)*HLOOKUP(AE$6,Assumps!$D$158:$W$160,$C953+1)*HLOOKUP(AE$6,Assumps!$D$158:$W$169,$D953+6)*HLOOKUP(AE$6,Assumps!$D$158:$W$174,$C$940+12)</f>
        <v>1E-3</v>
      </c>
      <c r="AF953" s="74">
        <f>Assumps!$B$157*HLOOKUP(AF$6,Assumps!$D$158:$W$163,$B953+3)*HLOOKUP(AF$6,Assumps!$D$158:$W$160,$C953+1)*HLOOKUP(AF$6,Assumps!$D$158:$W$169,$D953+6)*HLOOKUP(AF$6,Assumps!$D$158:$W$174,$C$940+12)</f>
        <v>1E-3</v>
      </c>
      <c r="AG953" s="74">
        <f>Assumps!$B$157*HLOOKUP(AG$6,Assumps!$D$158:$W$163,$B953+3)*HLOOKUP(AG$6,Assumps!$D$158:$W$160,$C953+1)*HLOOKUP(AG$6,Assumps!$D$158:$W$169,$D953+6)*HLOOKUP(AG$6,Assumps!$D$158:$W$174,$C$940+12)</f>
        <v>1E-3</v>
      </c>
      <c r="AH953" s="74">
        <f>Assumps!$B$157*HLOOKUP(AH$6,Assumps!$D$158:$W$163,$B953+3)*HLOOKUP(AH$6,Assumps!$D$158:$W$160,$C953+1)*HLOOKUP(AH$6,Assumps!$D$158:$W$169,$D953+6)*HLOOKUP(AH$6,Assumps!$D$158:$W$174,$C$940+12)</f>
        <v>1E-3</v>
      </c>
      <c r="AI953" s="74">
        <f>Assumps!$B$157*HLOOKUP(AI$6,Assumps!$D$158:$W$163,$B953+3)*HLOOKUP(AI$6,Assumps!$D$158:$W$160,$C953+1)*HLOOKUP(AI$6,Assumps!$D$158:$W$169,$D953+6)*HLOOKUP(AI$6,Assumps!$D$158:$W$174,$C$940+12)</f>
        <v>1E-3</v>
      </c>
      <c r="AJ953" s="74">
        <f>Assumps!$B$157*HLOOKUP(AJ$6,Assumps!$D$158:$W$163,$B953+3)*HLOOKUP(AJ$6,Assumps!$D$158:$W$160,$C953+1)*HLOOKUP(AJ$6,Assumps!$D$158:$W$169,$D953+6)*HLOOKUP(AJ$6,Assumps!$D$158:$W$174,$C$940+12)</f>
        <v>1E-3</v>
      </c>
      <c r="AK953" s="74">
        <f>Assumps!$B$157*HLOOKUP(AK$6,Assumps!$D$158:$W$163,$B953+3)*HLOOKUP(AK$6,Assumps!$D$158:$W$160,$C953+1)*HLOOKUP(AK$6,Assumps!$D$158:$W$169,$D953+6)*HLOOKUP(AK$6,Assumps!$D$158:$W$174,$C$940+12)</f>
        <v>1E-3</v>
      </c>
      <c r="AL953" s="74">
        <f>Assumps!$B$157*HLOOKUP(AL$6,Assumps!$D$158:$W$163,$B953+3)*HLOOKUP(AL$6,Assumps!$D$158:$W$160,$C953+1)*HLOOKUP(AL$6,Assumps!$D$158:$W$169,$D953+6)*HLOOKUP(AL$6,Assumps!$D$158:$W$174,$C$940+12)</f>
        <v>1E-3</v>
      </c>
      <c r="AM953" s="74">
        <f>Assumps!$B$157*HLOOKUP(AM$6,Assumps!$D$158:$W$163,$B953+3)*HLOOKUP(AM$6,Assumps!$D$158:$W$160,$C953+1)*HLOOKUP(AM$6,Assumps!$D$158:$W$169,$D953+6)*HLOOKUP(AM$6,Assumps!$D$158:$W$174,$C$940+12)</f>
        <v>1E-3</v>
      </c>
      <c r="AN953" s="74">
        <f>Assumps!$B$157*HLOOKUP(AN$6,Assumps!$D$158:$W$163,$B953+3)*HLOOKUP(AN$6,Assumps!$D$158:$W$160,$C953+1)*HLOOKUP(AN$6,Assumps!$D$158:$W$169,$D953+6)*HLOOKUP(AN$6,Assumps!$D$158:$W$174,$C$940+12)</f>
        <v>1E-3</v>
      </c>
      <c r="AO953" s="74">
        <f>Assumps!$B$157*HLOOKUP(AO$6,Assumps!$D$158:$W$163,$B953+3)*HLOOKUP(AO$6,Assumps!$D$158:$W$160,$C953+1)*HLOOKUP(AO$6,Assumps!$D$158:$W$169,$D953+6)*HLOOKUP(AO$6,Assumps!$D$158:$W$174,$C$940+12)</f>
        <v>1E-3</v>
      </c>
      <c r="AP953" s="74">
        <f>Assumps!$B$157*HLOOKUP(AP$6,Assumps!$D$158:$W$163,$B953+3)*HLOOKUP(AP$6,Assumps!$D$158:$W$160,$C953+1)*HLOOKUP(AP$6,Assumps!$D$158:$W$169,$D953+6)*HLOOKUP(AP$6,Assumps!$D$158:$W$174,$C$940+12)</f>
        <v>1E-3</v>
      </c>
      <c r="AQ953" s="74">
        <f>Assumps!$B$157*HLOOKUP(AQ$6,Assumps!$D$158:$W$163,$B953+3)*HLOOKUP(AQ$6,Assumps!$D$158:$W$160,$C953+1)*HLOOKUP(AQ$6,Assumps!$D$158:$W$169,$D953+6)*HLOOKUP(AQ$6,Assumps!$D$158:$W$174,$C$940+12)</f>
        <v>1E-3</v>
      </c>
      <c r="AR953" s="74">
        <f>Assumps!$B$157*HLOOKUP(AR$6,Assumps!$D$158:$W$163,$B953+3)*HLOOKUP(AR$6,Assumps!$D$158:$W$160,$C953+1)*HLOOKUP(AR$6,Assumps!$D$158:$W$169,$D953+6)*HLOOKUP(AR$6,Assumps!$D$158:$W$174,$C$940+12)</f>
        <v>1E-3</v>
      </c>
      <c r="AS953" s="74">
        <f>Assumps!$B$157*HLOOKUP(AS$6,Assumps!$D$158:$W$163,$B953+3)*HLOOKUP(AS$6,Assumps!$D$158:$W$160,$C953+1)*HLOOKUP(AS$6,Assumps!$D$158:$W$169,$D953+6)*HLOOKUP(AS$6,Assumps!$D$158:$W$174,$C$940+12)</f>
        <v>1E-3</v>
      </c>
      <c r="AT953" s="74">
        <f>Assumps!$B$157*HLOOKUP(AT$6,Assumps!$D$158:$W$163,$B953+3)*HLOOKUP(AT$6,Assumps!$D$158:$W$160,$C953+1)*HLOOKUP(AT$6,Assumps!$D$158:$W$169,$D953+6)*HLOOKUP(AT$6,Assumps!$D$158:$W$174,$C$940+12)</f>
        <v>1E-3</v>
      </c>
      <c r="AU953" s="74">
        <f>Assumps!$B$157*HLOOKUP(AU$6,Assumps!$D$158:$W$163,$B953+3)*HLOOKUP(AU$6,Assumps!$D$158:$W$160,$C953+1)*HLOOKUP(AU$6,Assumps!$D$158:$W$169,$D953+6)*HLOOKUP(AU$6,Assumps!$D$158:$W$174,$C$940+12)</f>
        <v>1E-3</v>
      </c>
      <c r="AV953" s="74">
        <f>Assumps!$B$157*HLOOKUP(AV$6,Assumps!$D$158:$W$163,$B953+3)*HLOOKUP(AV$6,Assumps!$D$158:$W$160,$C953+1)*HLOOKUP(AV$6,Assumps!$D$158:$W$169,$D953+6)*HLOOKUP(AV$6,Assumps!$D$158:$W$174,$C$940+12)</f>
        <v>1E-3</v>
      </c>
      <c r="AW953" s="74">
        <f>Assumps!$B$157*HLOOKUP(AW$6,Assumps!$D$158:$W$163,$B953+3)*HLOOKUP(AW$6,Assumps!$D$158:$W$160,$C953+1)*HLOOKUP(AW$6,Assumps!$D$158:$W$169,$D953+6)*HLOOKUP(AW$6,Assumps!$D$158:$W$174,$C$940+12)</f>
        <v>1E-3</v>
      </c>
      <c r="AX953" s="74">
        <f>Assumps!$B$157*HLOOKUP(AX$6,Assumps!$D$158:$W$163,$B953+3)*HLOOKUP(AX$6,Assumps!$D$158:$W$160,$C953+1)*HLOOKUP(AX$6,Assumps!$D$158:$W$169,$D953+6)*HLOOKUP(AX$6,Assumps!$D$158:$W$174,$C$940+12)</f>
        <v>1E-3</v>
      </c>
      <c r="AY953" s="74">
        <f>Assumps!$B$157*HLOOKUP(AY$6,Assumps!$D$158:$W$163,$B953+3)*HLOOKUP(AY$6,Assumps!$D$158:$W$160,$C953+1)*HLOOKUP(AY$6,Assumps!$D$158:$W$169,$D953+6)*HLOOKUP(AY$6,Assumps!$D$158:$W$174,$C$940+12)</f>
        <v>1E-3</v>
      </c>
      <c r="AZ953" s="74">
        <f>Assumps!$B$157*HLOOKUP(AZ$6,Assumps!$D$158:$W$163,$B953+3)*HLOOKUP(AZ$6,Assumps!$D$158:$W$160,$C953+1)*HLOOKUP(AZ$6,Assumps!$D$158:$W$169,$D953+6)*HLOOKUP(AZ$6,Assumps!$D$158:$W$174,$C$940+12)</f>
        <v>1E-3</v>
      </c>
      <c r="BA953" s="74">
        <f>Assumps!$B$157*HLOOKUP(BA$6,Assumps!$D$158:$W$163,$B953+3)*HLOOKUP(BA$6,Assumps!$D$158:$W$160,$C953+1)*HLOOKUP(BA$6,Assumps!$D$158:$W$169,$D953+6)*HLOOKUP(BA$6,Assumps!$D$158:$W$174,$C$940+12)</f>
        <v>1E-3</v>
      </c>
      <c r="BB953" s="74">
        <f>Assumps!$B$157*HLOOKUP(BB$6,Assumps!$D$158:$W$163,$B953+3)*HLOOKUP(BB$6,Assumps!$D$158:$W$160,$C953+1)*HLOOKUP(BB$6,Assumps!$D$158:$W$169,$D953+6)*HLOOKUP(BB$6,Assumps!$D$158:$W$174,$C$940+12)</f>
        <v>1E-3</v>
      </c>
      <c r="BC953" s="74">
        <f>Assumps!$B$157*HLOOKUP(BC$6,Assumps!$D$158:$W$163,$B953+3)*HLOOKUP(BC$6,Assumps!$D$158:$W$160,$C953+1)*HLOOKUP(BC$6,Assumps!$D$158:$W$169,$D953+6)*HLOOKUP(BC$6,Assumps!$D$158:$W$174,$C$940+12)</f>
        <v>1E-3</v>
      </c>
      <c r="BD953" s="74">
        <f>Assumps!$B$157*HLOOKUP(BD$6,Assumps!$D$158:$W$163,$B953+3)*HLOOKUP(BD$6,Assumps!$D$158:$W$160,$C953+1)*HLOOKUP(BD$6,Assumps!$D$158:$W$169,$D953+6)*HLOOKUP(BD$6,Assumps!$D$158:$W$174,$C$940+12)</f>
        <v>1E-3</v>
      </c>
      <c r="BE953" s="74">
        <f>Assumps!$B$157*HLOOKUP(BE$6,Assumps!$D$158:$W$163,$B953+3)*HLOOKUP(BE$6,Assumps!$D$158:$W$160,$C953+1)*HLOOKUP(BE$6,Assumps!$D$158:$W$169,$D953+6)*HLOOKUP(BE$6,Assumps!$D$158:$W$174,$C$940+12)</f>
        <v>1E-3</v>
      </c>
      <c r="BF953" s="74">
        <f>Assumps!$B$157*HLOOKUP(BF$6,Assumps!$D$158:$W$163,$B953+3)*HLOOKUP(BF$6,Assumps!$D$158:$W$160,$C953+1)*HLOOKUP(BF$6,Assumps!$D$158:$W$169,$D953+6)*HLOOKUP(BF$6,Assumps!$D$158:$W$174,$C$940+12)</f>
        <v>1E-3</v>
      </c>
      <c r="BG953" s="74">
        <f>Assumps!$B$157*HLOOKUP(BG$6,Assumps!$D$158:$W$163,$B953+3)*HLOOKUP(BG$6,Assumps!$D$158:$W$160,$C953+1)*HLOOKUP(BG$6,Assumps!$D$158:$W$169,$D953+6)*HLOOKUP(BG$6,Assumps!$D$158:$W$174,$C$940+12)</f>
        <v>1E-3</v>
      </c>
      <c r="BH953" s="74">
        <f>Assumps!$B$157*HLOOKUP(BH$6,Assumps!$D$158:$W$163,$B953+3)*HLOOKUP(BH$6,Assumps!$D$158:$W$160,$C953+1)*HLOOKUP(BH$6,Assumps!$D$158:$W$169,$D953+6)*HLOOKUP(BH$6,Assumps!$D$158:$W$174,$C$940+12)</f>
        <v>1E-3</v>
      </c>
      <c r="BI953" s="74">
        <f>Assumps!$B$157*HLOOKUP(BI$6,Assumps!$D$158:$W$163,$B953+3)*HLOOKUP(BI$6,Assumps!$D$158:$W$160,$C953+1)*HLOOKUP(BI$6,Assumps!$D$158:$W$169,$D953+6)*HLOOKUP(BI$6,Assumps!$D$158:$W$174,$C$940+12)</f>
        <v>1E-3</v>
      </c>
      <c r="BJ953" s="74">
        <f>Assumps!$B$157*HLOOKUP(BJ$6,Assumps!$D$158:$W$163,$B953+3)*HLOOKUP(BJ$6,Assumps!$D$158:$W$160,$C953+1)*HLOOKUP(BJ$6,Assumps!$D$158:$W$169,$D953+6)*HLOOKUP(BJ$6,Assumps!$D$158:$W$174,$C$940+12)</f>
        <v>1E-3</v>
      </c>
      <c r="BK953" s="74">
        <f>Assumps!$B$157*HLOOKUP(BK$6,Assumps!$D$158:$W$163,$B953+3)*HLOOKUP(BK$6,Assumps!$D$158:$W$160,$C953+1)*HLOOKUP(BK$6,Assumps!$D$158:$W$169,$D953+6)*HLOOKUP(BK$6,Assumps!$D$158:$W$174,$C$940+12)</f>
        <v>1E-3</v>
      </c>
      <c r="BL953" s="74">
        <f>Assumps!$B$157*HLOOKUP(BL$6,Assumps!$D$158:$W$163,$B953+3)*HLOOKUP(BL$6,Assumps!$D$158:$W$160,$C953+1)*HLOOKUP(BL$6,Assumps!$D$158:$W$169,$D953+6)*HLOOKUP(BL$6,Assumps!$D$158:$W$174,$C$940+12)</f>
        <v>1E-3</v>
      </c>
      <c r="BM953" s="74">
        <f>Assumps!$B$157*HLOOKUP(BM$6,Assumps!$D$158:$W$163,$B953+3)*HLOOKUP(BM$6,Assumps!$D$158:$W$160,$C953+1)*HLOOKUP(BM$6,Assumps!$D$158:$W$169,$D953+6)*HLOOKUP(BM$6,Assumps!$D$158:$W$174,$C$940+12)</f>
        <v>1E-3</v>
      </c>
      <c r="BN953" s="74">
        <f>Assumps!$B$157*HLOOKUP(BN$6,Assumps!$D$158:$W$163,$B953+3)*HLOOKUP(BN$6,Assumps!$D$158:$W$160,$C953+1)*HLOOKUP(BN$6,Assumps!$D$158:$W$169,$D953+6)*HLOOKUP(BN$6,Assumps!$D$158:$W$174,$C$940+12)</f>
        <v>1E-3</v>
      </c>
      <c r="BO953" s="74">
        <f>Assumps!$B$157*HLOOKUP(BO$6,Assumps!$D$158:$W$163,$B953+3)*HLOOKUP(BO$6,Assumps!$D$158:$W$160,$C953+1)*HLOOKUP(BO$6,Assumps!$D$158:$W$169,$D953+6)*HLOOKUP(BO$6,Assumps!$D$158:$W$174,$C$940+12)</f>
        <v>1E-3</v>
      </c>
      <c r="BP953" s="74">
        <f>Assumps!$B$157*HLOOKUP(BP$6,Assumps!$D$158:$W$163,$B953+3)*HLOOKUP(BP$6,Assumps!$D$158:$W$160,$C953+1)*HLOOKUP(BP$6,Assumps!$D$158:$W$169,$D953+6)*HLOOKUP(BP$6,Assumps!$D$158:$W$174,$C$940+12)</f>
        <v>1E-3</v>
      </c>
      <c r="BQ953" s="74">
        <f>Assumps!$B$157*HLOOKUP(BQ$6,Assumps!$D$158:$W$163,$B953+3)*HLOOKUP(BQ$6,Assumps!$D$158:$W$160,$C953+1)*HLOOKUP(BQ$6,Assumps!$D$158:$W$169,$D953+6)*HLOOKUP(BQ$6,Assumps!$D$158:$W$174,$C$940+12)</f>
        <v>1E-3</v>
      </c>
      <c r="BR953" s="74">
        <f>Assumps!$B$157*HLOOKUP(BR$6,Assumps!$D$158:$W$163,$B953+3)*HLOOKUP(BR$6,Assumps!$D$158:$W$160,$C953+1)*HLOOKUP(BR$6,Assumps!$D$158:$W$169,$D953+6)*HLOOKUP(BR$6,Assumps!$D$158:$W$174,$C$940+12)</f>
        <v>1E-3</v>
      </c>
      <c r="BS953" s="74">
        <f>Assumps!$B$157*HLOOKUP(BS$6,Assumps!$D$158:$W$163,$B953+3)*HLOOKUP(BS$6,Assumps!$D$158:$W$160,$C953+1)*HLOOKUP(BS$6,Assumps!$D$158:$W$169,$D953+6)*HLOOKUP(BS$6,Assumps!$D$158:$W$174,$C$940+12)</f>
        <v>1E-3</v>
      </c>
      <c r="BT953" s="74">
        <f>Assumps!$B$157*HLOOKUP(BT$6,Assumps!$D$158:$W$163,$B953+3)*HLOOKUP(BT$6,Assumps!$D$158:$W$160,$C953+1)*HLOOKUP(BT$6,Assumps!$D$158:$W$169,$D953+6)*HLOOKUP(BT$6,Assumps!$D$158:$W$174,$C$940+12)</f>
        <v>1E-3</v>
      </c>
      <c r="BU953" s="74">
        <f>Assumps!$B$157*HLOOKUP(BU$6,Assumps!$D$158:$W$163,$B953+3)*HLOOKUP(BU$6,Assumps!$D$158:$W$160,$C953+1)*HLOOKUP(BU$6,Assumps!$D$158:$W$169,$D953+6)*HLOOKUP(BU$6,Assumps!$D$158:$W$174,$C$940+12)</f>
        <v>1E-3</v>
      </c>
      <c r="BV953" s="74">
        <f>Assumps!$B$157*HLOOKUP(BV$6,Assumps!$D$158:$W$163,$B953+3)*HLOOKUP(BV$6,Assumps!$D$158:$W$160,$C953+1)*HLOOKUP(BV$6,Assumps!$D$158:$W$169,$D953+6)*HLOOKUP(BV$6,Assumps!$D$158:$W$174,$C$940+12)</f>
        <v>1E-3</v>
      </c>
      <c r="BW953" s="74">
        <f>Assumps!$B$157*HLOOKUP(BW$6,Assumps!$D$158:$W$163,$B953+3)*HLOOKUP(BW$6,Assumps!$D$158:$W$160,$C953+1)*HLOOKUP(BW$6,Assumps!$D$158:$W$169,$D953+6)*HLOOKUP(BW$6,Assumps!$D$158:$W$174,$C$940+12)</f>
        <v>1E-3</v>
      </c>
      <c r="BX953" s="74">
        <f>Assumps!$B$157*HLOOKUP(BX$6,Assumps!$D$158:$W$163,$B953+3)*HLOOKUP(BX$6,Assumps!$D$158:$W$160,$C953+1)*HLOOKUP(BX$6,Assumps!$D$158:$W$169,$D953+6)*HLOOKUP(BX$6,Assumps!$D$158:$W$174,$C$940+12)</f>
        <v>1E-3</v>
      </c>
      <c r="BY953" s="74">
        <f>Assumps!$B$157*HLOOKUP(BY$6,Assumps!$D$158:$W$163,$B953+3)*HLOOKUP(BY$6,Assumps!$D$158:$W$160,$C953+1)*HLOOKUP(BY$6,Assumps!$D$158:$W$169,$D953+6)*HLOOKUP(BY$6,Assumps!$D$158:$W$174,$C$940+12)</f>
        <v>1E-3</v>
      </c>
      <c r="BZ953" s="74">
        <f>Assumps!$B$157*HLOOKUP(BZ$6,Assumps!$D$158:$W$163,$B953+3)*HLOOKUP(BZ$6,Assumps!$D$158:$W$160,$C953+1)*HLOOKUP(BZ$6,Assumps!$D$158:$W$169,$D953+6)*HLOOKUP(BZ$6,Assumps!$D$158:$W$174,$C$940+12)</f>
        <v>1E-3</v>
      </c>
      <c r="CA953" s="74">
        <f>Assumps!$B$157*HLOOKUP(CA$6,Assumps!$D$158:$W$163,$B953+3)*HLOOKUP(CA$6,Assumps!$D$158:$W$160,$C953+1)*HLOOKUP(CA$6,Assumps!$D$158:$W$169,$D953+6)*HLOOKUP(CA$6,Assumps!$D$158:$W$174,$C$940+12)</f>
        <v>1E-3</v>
      </c>
      <c r="CB953" s="74">
        <f>Assumps!$B$157*HLOOKUP(CB$6,Assumps!$D$158:$W$163,$B953+3)*HLOOKUP(CB$6,Assumps!$D$158:$W$160,$C953+1)*HLOOKUP(CB$6,Assumps!$D$158:$W$169,$D953+6)*HLOOKUP(CB$6,Assumps!$D$158:$W$174,$C$940+12)</f>
        <v>1E-3</v>
      </c>
      <c r="CC953" s="74">
        <f>Assumps!$B$157*HLOOKUP(CC$6,Assumps!$D$158:$W$163,$B953+3)*HLOOKUP(CC$6,Assumps!$D$158:$W$160,$C953+1)*HLOOKUP(CC$6,Assumps!$D$158:$W$169,$D953+6)*HLOOKUP(CC$6,Assumps!$D$158:$W$174,$C$940+12)</f>
        <v>1E-3</v>
      </c>
      <c r="CD953" s="74">
        <f>Assumps!$B$157*HLOOKUP(CD$6,Assumps!$D$158:$W$163,$B953+3)*HLOOKUP(CD$6,Assumps!$D$158:$W$160,$C953+1)*HLOOKUP(CD$6,Assumps!$D$158:$W$169,$D953+6)*HLOOKUP(CD$6,Assumps!$D$158:$W$174,$C$940+12)</f>
        <v>1E-3</v>
      </c>
      <c r="CE953" s="74">
        <f>Assumps!$B$157*HLOOKUP(CE$6,Assumps!$D$158:$W$163,$B953+3)*HLOOKUP(CE$6,Assumps!$D$158:$W$160,$C953+1)*HLOOKUP(CE$6,Assumps!$D$158:$W$169,$D953+6)*HLOOKUP(CE$6,Assumps!$D$158:$W$174,$C$940+12)</f>
        <v>1E-3</v>
      </c>
      <c r="CF953" s="74">
        <f>Assumps!$B$157*HLOOKUP(CF$6,Assumps!$D$158:$W$163,$B953+3)*HLOOKUP(CF$6,Assumps!$D$158:$W$160,$C953+1)*HLOOKUP(CF$6,Assumps!$D$158:$W$169,$D953+6)*HLOOKUP(CF$6,Assumps!$D$158:$W$174,$C$940+12)</f>
        <v>1E-3</v>
      </c>
      <c r="CG953" s="74">
        <f>Assumps!$B$157*HLOOKUP(CG$6,Assumps!$D$158:$W$163,$B953+3)*HLOOKUP(CG$6,Assumps!$D$158:$W$160,$C953+1)*HLOOKUP(CG$6,Assumps!$D$158:$W$169,$D953+6)*HLOOKUP(CG$6,Assumps!$D$158:$W$174,$C$940+12)</f>
        <v>1E-3</v>
      </c>
      <c r="CH953" s="74">
        <f>Assumps!$B$157*HLOOKUP(CH$6,Assumps!$D$158:$W$163,$B953+3)*HLOOKUP(CH$6,Assumps!$D$158:$W$160,$C953+1)*HLOOKUP(CH$6,Assumps!$D$158:$W$169,$D953+6)*HLOOKUP(CH$6,Assumps!$D$158:$W$174,$C$940+12)</f>
        <v>1E-3</v>
      </c>
    </row>
    <row r="954" spans="2:86">
      <c r="B954" s="20">
        <v>2</v>
      </c>
      <c r="C954" s="20">
        <v>2</v>
      </c>
      <c r="D954" s="20">
        <v>1</v>
      </c>
      <c r="E954" s="20">
        <v>221</v>
      </c>
      <c r="G954" s="74">
        <f>Assumps!$B$157*HLOOKUP(G$6,Assumps!$D$158:$W$163,$B954+3)*HLOOKUP(G$6,Assumps!$D$158:$W$160,$C954+1)*HLOOKUP(G$6,Assumps!$D$158:$W$169,$D954+6)*HLOOKUP(G$6,Assumps!$D$158:$W$174,$C$940+12)</f>
        <v>1E-3</v>
      </c>
      <c r="H954" s="74">
        <f>Assumps!$B$157*HLOOKUP(H$6,Assumps!$D$158:$W$163,$B954+3)*HLOOKUP(H$6,Assumps!$D$158:$W$160,$C954+1)*HLOOKUP(H$6,Assumps!$D$158:$W$169,$D954+6)*HLOOKUP(H$6,Assumps!$D$158:$W$174,$C$940+12)</f>
        <v>1E-3</v>
      </c>
      <c r="I954" s="74">
        <f>Assumps!$B$157*HLOOKUP(I$6,Assumps!$D$158:$W$163,$B954+3)*HLOOKUP(I$6,Assumps!$D$158:$W$160,$C954+1)*HLOOKUP(I$6,Assumps!$D$158:$W$169,$D954+6)*HLOOKUP(I$6,Assumps!$D$158:$W$174,$C$940+12)</f>
        <v>1E-3</v>
      </c>
      <c r="J954" s="74">
        <f>Assumps!$B$157*HLOOKUP(J$6,Assumps!$D$158:$W$163,$B954+3)*HLOOKUP(J$6,Assumps!$D$158:$W$160,$C954+1)*HLOOKUP(J$6,Assumps!$D$158:$W$169,$D954+6)*HLOOKUP(J$6,Assumps!$D$158:$W$174,$C$940+12)</f>
        <v>1E-3</v>
      </c>
      <c r="K954" s="74">
        <f>Assumps!$B$157*HLOOKUP(K$6,Assumps!$D$158:$W$163,$B954+3)*HLOOKUP(K$6,Assumps!$D$158:$W$160,$C954+1)*HLOOKUP(K$6,Assumps!$D$158:$W$169,$D954+6)*HLOOKUP(K$6,Assumps!$D$158:$W$174,$C$940+12)</f>
        <v>1E-3</v>
      </c>
      <c r="L954" s="74">
        <f>Assumps!$B$157*HLOOKUP(L$6,Assumps!$D$158:$W$163,$B954+3)*HLOOKUP(L$6,Assumps!$D$158:$W$160,$C954+1)*HLOOKUP(L$6,Assumps!$D$158:$W$169,$D954+6)*HLOOKUP(L$6,Assumps!$D$158:$W$174,$C$940+12)</f>
        <v>1E-3</v>
      </c>
      <c r="M954" s="74">
        <f>Assumps!$B$157*HLOOKUP(M$6,Assumps!$D$158:$W$163,$B954+3)*HLOOKUP(M$6,Assumps!$D$158:$W$160,$C954+1)*HLOOKUP(M$6,Assumps!$D$158:$W$169,$D954+6)*HLOOKUP(M$6,Assumps!$D$158:$W$174,$C$940+12)</f>
        <v>1E-3</v>
      </c>
      <c r="N954" s="74">
        <f>Assumps!$B$157*HLOOKUP(N$6,Assumps!$D$158:$W$163,$B954+3)*HLOOKUP(N$6,Assumps!$D$158:$W$160,$C954+1)*HLOOKUP(N$6,Assumps!$D$158:$W$169,$D954+6)*HLOOKUP(N$6,Assumps!$D$158:$W$174,$C$940+12)</f>
        <v>1E-3</v>
      </c>
      <c r="O954" s="74">
        <f>Assumps!$B$157*HLOOKUP(O$6,Assumps!$D$158:$W$163,$B954+3)*HLOOKUP(O$6,Assumps!$D$158:$W$160,$C954+1)*HLOOKUP(O$6,Assumps!$D$158:$W$169,$D954+6)*HLOOKUP(O$6,Assumps!$D$158:$W$174,$C$940+12)</f>
        <v>1E-3</v>
      </c>
      <c r="P954" s="74">
        <f>Assumps!$B$157*HLOOKUP(P$6,Assumps!$D$158:$W$163,$B954+3)*HLOOKUP(P$6,Assumps!$D$158:$W$160,$C954+1)*HLOOKUP(P$6,Assumps!$D$158:$W$169,$D954+6)*HLOOKUP(P$6,Assumps!$D$158:$W$174,$C$940+12)</f>
        <v>1E-3</v>
      </c>
      <c r="Q954" s="74">
        <f>Assumps!$B$157*HLOOKUP(Q$6,Assumps!$D$158:$W$163,$B954+3)*HLOOKUP(Q$6,Assumps!$D$158:$W$160,$C954+1)*HLOOKUP(Q$6,Assumps!$D$158:$W$169,$D954+6)*HLOOKUP(Q$6,Assumps!$D$158:$W$174,$C$940+12)</f>
        <v>1E-3</v>
      </c>
      <c r="R954" s="74">
        <f>Assumps!$B$157*HLOOKUP(R$6,Assumps!$D$158:$W$163,$B954+3)*HLOOKUP(R$6,Assumps!$D$158:$W$160,$C954+1)*HLOOKUP(R$6,Assumps!$D$158:$W$169,$D954+6)*HLOOKUP(R$6,Assumps!$D$158:$W$174,$C$940+12)</f>
        <v>1E-3</v>
      </c>
      <c r="S954" s="74">
        <f>Assumps!$B$157*HLOOKUP(S$6,Assumps!$D$158:$W$163,$B954+3)*HLOOKUP(S$6,Assumps!$D$158:$W$160,$C954+1)*HLOOKUP(S$6,Assumps!$D$158:$W$169,$D954+6)*HLOOKUP(S$6,Assumps!$D$158:$W$174,$C$940+12)</f>
        <v>1E-3</v>
      </c>
      <c r="T954" s="74">
        <f>Assumps!$B$157*HLOOKUP(T$6,Assumps!$D$158:$W$163,$B954+3)*HLOOKUP(T$6,Assumps!$D$158:$W$160,$C954+1)*HLOOKUP(T$6,Assumps!$D$158:$W$169,$D954+6)*HLOOKUP(T$6,Assumps!$D$158:$W$174,$C$940+12)</f>
        <v>1E-3</v>
      </c>
      <c r="U954" s="74">
        <f>Assumps!$B$157*HLOOKUP(U$6,Assumps!$D$158:$W$163,$B954+3)*HLOOKUP(U$6,Assumps!$D$158:$W$160,$C954+1)*HLOOKUP(U$6,Assumps!$D$158:$W$169,$D954+6)*HLOOKUP(U$6,Assumps!$D$158:$W$174,$C$940+12)</f>
        <v>1E-3</v>
      </c>
      <c r="V954" s="74">
        <f>Assumps!$B$157*HLOOKUP(V$6,Assumps!$D$158:$W$163,$B954+3)*HLOOKUP(V$6,Assumps!$D$158:$W$160,$C954+1)*HLOOKUP(V$6,Assumps!$D$158:$W$169,$D954+6)*HLOOKUP(V$6,Assumps!$D$158:$W$174,$C$940+12)</f>
        <v>1E-3</v>
      </c>
      <c r="W954" s="74">
        <f>Assumps!$B$157*HLOOKUP(W$6,Assumps!$D$158:$W$163,$B954+3)*HLOOKUP(W$6,Assumps!$D$158:$W$160,$C954+1)*HLOOKUP(W$6,Assumps!$D$158:$W$169,$D954+6)*HLOOKUP(W$6,Assumps!$D$158:$W$174,$C$940+12)</f>
        <v>1E-3</v>
      </c>
      <c r="X954" s="74">
        <f>Assumps!$B$157*HLOOKUP(X$6,Assumps!$D$158:$W$163,$B954+3)*HLOOKUP(X$6,Assumps!$D$158:$W$160,$C954+1)*HLOOKUP(X$6,Assumps!$D$158:$W$169,$D954+6)*HLOOKUP(X$6,Assumps!$D$158:$W$174,$C$940+12)</f>
        <v>1E-3</v>
      </c>
      <c r="Y954" s="74">
        <f>Assumps!$B$157*HLOOKUP(Y$6,Assumps!$D$158:$W$163,$B954+3)*HLOOKUP(Y$6,Assumps!$D$158:$W$160,$C954+1)*HLOOKUP(Y$6,Assumps!$D$158:$W$169,$D954+6)*HLOOKUP(Y$6,Assumps!$D$158:$W$174,$C$940+12)</f>
        <v>1E-3</v>
      </c>
      <c r="Z954" s="74">
        <f>Assumps!$B$157*HLOOKUP(Z$6,Assumps!$D$158:$W$163,$B954+3)*HLOOKUP(Z$6,Assumps!$D$158:$W$160,$C954+1)*HLOOKUP(Z$6,Assumps!$D$158:$W$169,$D954+6)*HLOOKUP(Z$6,Assumps!$D$158:$W$174,$C$940+12)</f>
        <v>1E-3</v>
      </c>
      <c r="AA954" s="74">
        <f>Assumps!$B$157*HLOOKUP(AA$6,Assumps!$D$158:$W$163,$B954+3)*HLOOKUP(AA$6,Assumps!$D$158:$W$160,$C954+1)*HLOOKUP(AA$6,Assumps!$D$158:$W$169,$D954+6)*HLOOKUP(AA$6,Assumps!$D$158:$W$174,$C$940+12)</f>
        <v>1E-3</v>
      </c>
      <c r="AB954" s="74">
        <f>Assumps!$B$157*HLOOKUP(AB$6,Assumps!$D$158:$W$163,$B954+3)*HLOOKUP(AB$6,Assumps!$D$158:$W$160,$C954+1)*HLOOKUP(AB$6,Assumps!$D$158:$W$169,$D954+6)*HLOOKUP(AB$6,Assumps!$D$158:$W$174,$C$940+12)</f>
        <v>1E-3</v>
      </c>
      <c r="AC954" s="74">
        <f>Assumps!$B$157*HLOOKUP(AC$6,Assumps!$D$158:$W$163,$B954+3)*HLOOKUP(AC$6,Assumps!$D$158:$W$160,$C954+1)*HLOOKUP(AC$6,Assumps!$D$158:$W$169,$D954+6)*HLOOKUP(AC$6,Assumps!$D$158:$W$174,$C$940+12)</f>
        <v>1E-3</v>
      </c>
      <c r="AD954" s="74">
        <f>Assumps!$B$157*HLOOKUP(AD$6,Assumps!$D$158:$W$163,$B954+3)*HLOOKUP(AD$6,Assumps!$D$158:$W$160,$C954+1)*HLOOKUP(AD$6,Assumps!$D$158:$W$169,$D954+6)*HLOOKUP(AD$6,Assumps!$D$158:$W$174,$C$940+12)</f>
        <v>1E-3</v>
      </c>
      <c r="AE954" s="74">
        <f>Assumps!$B$157*HLOOKUP(AE$6,Assumps!$D$158:$W$163,$B954+3)*HLOOKUP(AE$6,Assumps!$D$158:$W$160,$C954+1)*HLOOKUP(AE$6,Assumps!$D$158:$W$169,$D954+6)*HLOOKUP(AE$6,Assumps!$D$158:$W$174,$C$940+12)</f>
        <v>1E-3</v>
      </c>
      <c r="AF954" s="74">
        <f>Assumps!$B$157*HLOOKUP(AF$6,Assumps!$D$158:$W$163,$B954+3)*HLOOKUP(AF$6,Assumps!$D$158:$W$160,$C954+1)*HLOOKUP(AF$6,Assumps!$D$158:$W$169,$D954+6)*HLOOKUP(AF$6,Assumps!$D$158:$W$174,$C$940+12)</f>
        <v>1E-3</v>
      </c>
      <c r="AG954" s="74">
        <f>Assumps!$B$157*HLOOKUP(AG$6,Assumps!$D$158:$W$163,$B954+3)*HLOOKUP(AG$6,Assumps!$D$158:$W$160,$C954+1)*HLOOKUP(AG$6,Assumps!$D$158:$W$169,$D954+6)*HLOOKUP(AG$6,Assumps!$D$158:$W$174,$C$940+12)</f>
        <v>1E-3</v>
      </c>
      <c r="AH954" s="74">
        <f>Assumps!$B$157*HLOOKUP(AH$6,Assumps!$D$158:$W$163,$B954+3)*HLOOKUP(AH$6,Assumps!$D$158:$W$160,$C954+1)*HLOOKUP(AH$6,Assumps!$D$158:$W$169,$D954+6)*HLOOKUP(AH$6,Assumps!$D$158:$W$174,$C$940+12)</f>
        <v>1E-3</v>
      </c>
      <c r="AI954" s="74">
        <f>Assumps!$B$157*HLOOKUP(AI$6,Assumps!$D$158:$W$163,$B954+3)*HLOOKUP(AI$6,Assumps!$D$158:$W$160,$C954+1)*HLOOKUP(AI$6,Assumps!$D$158:$W$169,$D954+6)*HLOOKUP(AI$6,Assumps!$D$158:$W$174,$C$940+12)</f>
        <v>1E-3</v>
      </c>
      <c r="AJ954" s="74">
        <f>Assumps!$B$157*HLOOKUP(AJ$6,Assumps!$D$158:$W$163,$B954+3)*HLOOKUP(AJ$6,Assumps!$D$158:$W$160,$C954+1)*HLOOKUP(AJ$6,Assumps!$D$158:$W$169,$D954+6)*HLOOKUP(AJ$6,Assumps!$D$158:$W$174,$C$940+12)</f>
        <v>1E-3</v>
      </c>
      <c r="AK954" s="74">
        <f>Assumps!$B$157*HLOOKUP(AK$6,Assumps!$D$158:$W$163,$B954+3)*HLOOKUP(AK$6,Assumps!$D$158:$W$160,$C954+1)*HLOOKUP(AK$6,Assumps!$D$158:$W$169,$D954+6)*HLOOKUP(AK$6,Assumps!$D$158:$W$174,$C$940+12)</f>
        <v>1E-3</v>
      </c>
      <c r="AL954" s="74">
        <f>Assumps!$B$157*HLOOKUP(AL$6,Assumps!$D$158:$W$163,$B954+3)*HLOOKUP(AL$6,Assumps!$D$158:$W$160,$C954+1)*HLOOKUP(AL$6,Assumps!$D$158:$W$169,$D954+6)*HLOOKUP(AL$6,Assumps!$D$158:$W$174,$C$940+12)</f>
        <v>1E-3</v>
      </c>
      <c r="AM954" s="74">
        <f>Assumps!$B$157*HLOOKUP(AM$6,Assumps!$D$158:$W$163,$B954+3)*HLOOKUP(AM$6,Assumps!$D$158:$W$160,$C954+1)*HLOOKUP(AM$6,Assumps!$D$158:$W$169,$D954+6)*HLOOKUP(AM$6,Assumps!$D$158:$W$174,$C$940+12)</f>
        <v>1E-3</v>
      </c>
      <c r="AN954" s="74">
        <f>Assumps!$B$157*HLOOKUP(AN$6,Assumps!$D$158:$W$163,$B954+3)*HLOOKUP(AN$6,Assumps!$D$158:$W$160,$C954+1)*HLOOKUP(AN$6,Assumps!$D$158:$W$169,$D954+6)*HLOOKUP(AN$6,Assumps!$D$158:$W$174,$C$940+12)</f>
        <v>1E-3</v>
      </c>
      <c r="AO954" s="74">
        <f>Assumps!$B$157*HLOOKUP(AO$6,Assumps!$D$158:$W$163,$B954+3)*HLOOKUP(AO$6,Assumps!$D$158:$W$160,$C954+1)*HLOOKUP(AO$6,Assumps!$D$158:$W$169,$D954+6)*HLOOKUP(AO$6,Assumps!$D$158:$W$174,$C$940+12)</f>
        <v>1E-3</v>
      </c>
      <c r="AP954" s="74">
        <f>Assumps!$B$157*HLOOKUP(AP$6,Assumps!$D$158:$W$163,$B954+3)*HLOOKUP(AP$6,Assumps!$D$158:$W$160,$C954+1)*HLOOKUP(AP$6,Assumps!$D$158:$W$169,$D954+6)*HLOOKUP(AP$6,Assumps!$D$158:$W$174,$C$940+12)</f>
        <v>1E-3</v>
      </c>
      <c r="AQ954" s="74">
        <f>Assumps!$B$157*HLOOKUP(AQ$6,Assumps!$D$158:$W$163,$B954+3)*HLOOKUP(AQ$6,Assumps!$D$158:$W$160,$C954+1)*HLOOKUP(AQ$6,Assumps!$D$158:$W$169,$D954+6)*HLOOKUP(AQ$6,Assumps!$D$158:$W$174,$C$940+12)</f>
        <v>1E-3</v>
      </c>
      <c r="AR954" s="74">
        <f>Assumps!$B$157*HLOOKUP(AR$6,Assumps!$D$158:$W$163,$B954+3)*HLOOKUP(AR$6,Assumps!$D$158:$W$160,$C954+1)*HLOOKUP(AR$6,Assumps!$D$158:$W$169,$D954+6)*HLOOKUP(AR$6,Assumps!$D$158:$W$174,$C$940+12)</f>
        <v>1E-3</v>
      </c>
      <c r="AS954" s="74">
        <f>Assumps!$B$157*HLOOKUP(AS$6,Assumps!$D$158:$W$163,$B954+3)*HLOOKUP(AS$6,Assumps!$D$158:$W$160,$C954+1)*HLOOKUP(AS$6,Assumps!$D$158:$W$169,$D954+6)*HLOOKUP(AS$6,Assumps!$D$158:$W$174,$C$940+12)</f>
        <v>1E-3</v>
      </c>
      <c r="AT954" s="74">
        <f>Assumps!$B$157*HLOOKUP(AT$6,Assumps!$D$158:$W$163,$B954+3)*HLOOKUP(AT$6,Assumps!$D$158:$W$160,$C954+1)*HLOOKUP(AT$6,Assumps!$D$158:$W$169,$D954+6)*HLOOKUP(AT$6,Assumps!$D$158:$W$174,$C$940+12)</f>
        <v>1E-3</v>
      </c>
      <c r="AU954" s="74">
        <f>Assumps!$B$157*HLOOKUP(AU$6,Assumps!$D$158:$W$163,$B954+3)*HLOOKUP(AU$6,Assumps!$D$158:$W$160,$C954+1)*HLOOKUP(AU$6,Assumps!$D$158:$W$169,$D954+6)*HLOOKUP(AU$6,Assumps!$D$158:$W$174,$C$940+12)</f>
        <v>1E-3</v>
      </c>
      <c r="AV954" s="74">
        <f>Assumps!$B$157*HLOOKUP(AV$6,Assumps!$D$158:$W$163,$B954+3)*HLOOKUP(AV$6,Assumps!$D$158:$W$160,$C954+1)*HLOOKUP(AV$6,Assumps!$D$158:$W$169,$D954+6)*HLOOKUP(AV$6,Assumps!$D$158:$W$174,$C$940+12)</f>
        <v>1E-3</v>
      </c>
      <c r="AW954" s="74">
        <f>Assumps!$B$157*HLOOKUP(AW$6,Assumps!$D$158:$W$163,$B954+3)*HLOOKUP(AW$6,Assumps!$D$158:$W$160,$C954+1)*HLOOKUP(AW$6,Assumps!$D$158:$W$169,$D954+6)*HLOOKUP(AW$6,Assumps!$D$158:$W$174,$C$940+12)</f>
        <v>1E-3</v>
      </c>
      <c r="AX954" s="74">
        <f>Assumps!$B$157*HLOOKUP(AX$6,Assumps!$D$158:$W$163,$B954+3)*HLOOKUP(AX$6,Assumps!$D$158:$W$160,$C954+1)*HLOOKUP(AX$6,Assumps!$D$158:$W$169,$D954+6)*HLOOKUP(AX$6,Assumps!$D$158:$W$174,$C$940+12)</f>
        <v>1E-3</v>
      </c>
      <c r="AY954" s="74">
        <f>Assumps!$B$157*HLOOKUP(AY$6,Assumps!$D$158:$W$163,$B954+3)*HLOOKUP(AY$6,Assumps!$D$158:$W$160,$C954+1)*HLOOKUP(AY$6,Assumps!$D$158:$W$169,$D954+6)*HLOOKUP(AY$6,Assumps!$D$158:$W$174,$C$940+12)</f>
        <v>1E-3</v>
      </c>
      <c r="AZ954" s="74">
        <f>Assumps!$B$157*HLOOKUP(AZ$6,Assumps!$D$158:$W$163,$B954+3)*HLOOKUP(AZ$6,Assumps!$D$158:$W$160,$C954+1)*HLOOKUP(AZ$6,Assumps!$D$158:$W$169,$D954+6)*HLOOKUP(AZ$6,Assumps!$D$158:$W$174,$C$940+12)</f>
        <v>1E-3</v>
      </c>
      <c r="BA954" s="74">
        <f>Assumps!$B$157*HLOOKUP(BA$6,Assumps!$D$158:$W$163,$B954+3)*HLOOKUP(BA$6,Assumps!$D$158:$W$160,$C954+1)*HLOOKUP(BA$6,Assumps!$D$158:$W$169,$D954+6)*HLOOKUP(BA$6,Assumps!$D$158:$W$174,$C$940+12)</f>
        <v>1E-3</v>
      </c>
      <c r="BB954" s="74">
        <f>Assumps!$B$157*HLOOKUP(BB$6,Assumps!$D$158:$W$163,$B954+3)*HLOOKUP(BB$6,Assumps!$D$158:$W$160,$C954+1)*HLOOKUP(BB$6,Assumps!$D$158:$W$169,$D954+6)*HLOOKUP(BB$6,Assumps!$D$158:$W$174,$C$940+12)</f>
        <v>1E-3</v>
      </c>
      <c r="BC954" s="74">
        <f>Assumps!$B$157*HLOOKUP(BC$6,Assumps!$D$158:$W$163,$B954+3)*HLOOKUP(BC$6,Assumps!$D$158:$W$160,$C954+1)*HLOOKUP(BC$6,Assumps!$D$158:$W$169,$D954+6)*HLOOKUP(BC$6,Assumps!$D$158:$W$174,$C$940+12)</f>
        <v>1E-3</v>
      </c>
      <c r="BD954" s="74">
        <f>Assumps!$B$157*HLOOKUP(BD$6,Assumps!$D$158:$W$163,$B954+3)*HLOOKUP(BD$6,Assumps!$D$158:$W$160,$C954+1)*HLOOKUP(BD$6,Assumps!$D$158:$W$169,$D954+6)*HLOOKUP(BD$6,Assumps!$D$158:$W$174,$C$940+12)</f>
        <v>1E-3</v>
      </c>
      <c r="BE954" s="74">
        <f>Assumps!$B$157*HLOOKUP(BE$6,Assumps!$D$158:$W$163,$B954+3)*HLOOKUP(BE$6,Assumps!$D$158:$W$160,$C954+1)*HLOOKUP(BE$6,Assumps!$D$158:$W$169,$D954+6)*HLOOKUP(BE$6,Assumps!$D$158:$W$174,$C$940+12)</f>
        <v>1E-3</v>
      </c>
      <c r="BF954" s="74">
        <f>Assumps!$B$157*HLOOKUP(BF$6,Assumps!$D$158:$W$163,$B954+3)*HLOOKUP(BF$6,Assumps!$D$158:$W$160,$C954+1)*HLOOKUP(BF$6,Assumps!$D$158:$W$169,$D954+6)*HLOOKUP(BF$6,Assumps!$D$158:$W$174,$C$940+12)</f>
        <v>1E-3</v>
      </c>
      <c r="BG954" s="74">
        <f>Assumps!$B$157*HLOOKUP(BG$6,Assumps!$D$158:$W$163,$B954+3)*HLOOKUP(BG$6,Assumps!$D$158:$W$160,$C954+1)*HLOOKUP(BG$6,Assumps!$D$158:$W$169,$D954+6)*HLOOKUP(BG$6,Assumps!$D$158:$W$174,$C$940+12)</f>
        <v>1E-3</v>
      </c>
      <c r="BH954" s="74">
        <f>Assumps!$B$157*HLOOKUP(BH$6,Assumps!$D$158:$W$163,$B954+3)*HLOOKUP(BH$6,Assumps!$D$158:$W$160,$C954+1)*HLOOKUP(BH$6,Assumps!$D$158:$W$169,$D954+6)*HLOOKUP(BH$6,Assumps!$D$158:$W$174,$C$940+12)</f>
        <v>1E-3</v>
      </c>
      <c r="BI954" s="74">
        <f>Assumps!$B$157*HLOOKUP(BI$6,Assumps!$D$158:$W$163,$B954+3)*HLOOKUP(BI$6,Assumps!$D$158:$W$160,$C954+1)*HLOOKUP(BI$6,Assumps!$D$158:$W$169,$D954+6)*HLOOKUP(BI$6,Assumps!$D$158:$W$174,$C$940+12)</f>
        <v>1E-3</v>
      </c>
      <c r="BJ954" s="74">
        <f>Assumps!$B$157*HLOOKUP(BJ$6,Assumps!$D$158:$W$163,$B954+3)*HLOOKUP(BJ$6,Assumps!$D$158:$W$160,$C954+1)*HLOOKUP(BJ$6,Assumps!$D$158:$W$169,$D954+6)*HLOOKUP(BJ$6,Assumps!$D$158:$W$174,$C$940+12)</f>
        <v>1E-3</v>
      </c>
      <c r="BK954" s="74">
        <f>Assumps!$B$157*HLOOKUP(BK$6,Assumps!$D$158:$W$163,$B954+3)*HLOOKUP(BK$6,Assumps!$D$158:$W$160,$C954+1)*HLOOKUP(BK$6,Assumps!$D$158:$W$169,$D954+6)*HLOOKUP(BK$6,Assumps!$D$158:$W$174,$C$940+12)</f>
        <v>1E-3</v>
      </c>
      <c r="BL954" s="74">
        <f>Assumps!$B$157*HLOOKUP(BL$6,Assumps!$D$158:$W$163,$B954+3)*HLOOKUP(BL$6,Assumps!$D$158:$W$160,$C954+1)*HLOOKUP(BL$6,Assumps!$D$158:$W$169,$D954+6)*HLOOKUP(BL$6,Assumps!$D$158:$W$174,$C$940+12)</f>
        <v>1E-3</v>
      </c>
      <c r="BM954" s="74">
        <f>Assumps!$B$157*HLOOKUP(BM$6,Assumps!$D$158:$W$163,$B954+3)*HLOOKUP(BM$6,Assumps!$D$158:$W$160,$C954+1)*HLOOKUP(BM$6,Assumps!$D$158:$W$169,$D954+6)*HLOOKUP(BM$6,Assumps!$D$158:$W$174,$C$940+12)</f>
        <v>1E-3</v>
      </c>
      <c r="BN954" s="74">
        <f>Assumps!$B$157*HLOOKUP(BN$6,Assumps!$D$158:$W$163,$B954+3)*HLOOKUP(BN$6,Assumps!$D$158:$W$160,$C954+1)*HLOOKUP(BN$6,Assumps!$D$158:$W$169,$D954+6)*HLOOKUP(BN$6,Assumps!$D$158:$W$174,$C$940+12)</f>
        <v>1E-3</v>
      </c>
      <c r="BO954" s="74">
        <f>Assumps!$B$157*HLOOKUP(BO$6,Assumps!$D$158:$W$163,$B954+3)*HLOOKUP(BO$6,Assumps!$D$158:$W$160,$C954+1)*HLOOKUP(BO$6,Assumps!$D$158:$W$169,$D954+6)*HLOOKUP(BO$6,Assumps!$D$158:$W$174,$C$940+12)</f>
        <v>1E-3</v>
      </c>
      <c r="BP954" s="74">
        <f>Assumps!$B$157*HLOOKUP(BP$6,Assumps!$D$158:$W$163,$B954+3)*HLOOKUP(BP$6,Assumps!$D$158:$W$160,$C954+1)*HLOOKUP(BP$6,Assumps!$D$158:$W$169,$D954+6)*HLOOKUP(BP$6,Assumps!$D$158:$W$174,$C$940+12)</f>
        <v>1E-3</v>
      </c>
      <c r="BQ954" s="74">
        <f>Assumps!$B$157*HLOOKUP(BQ$6,Assumps!$D$158:$W$163,$B954+3)*HLOOKUP(BQ$6,Assumps!$D$158:$W$160,$C954+1)*HLOOKUP(BQ$6,Assumps!$D$158:$W$169,$D954+6)*HLOOKUP(BQ$6,Assumps!$D$158:$W$174,$C$940+12)</f>
        <v>1E-3</v>
      </c>
      <c r="BR954" s="74">
        <f>Assumps!$B$157*HLOOKUP(BR$6,Assumps!$D$158:$W$163,$B954+3)*HLOOKUP(BR$6,Assumps!$D$158:$W$160,$C954+1)*HLOOKUP(BR$6,Assumps!$D$158:$W$169,$D954+6)*HLOOKUP(BR$6,Assumps!$D$158:$W$174,$C$940+12)</f>
        <v>1E-3</v>
      </c>
      <c r="BS954" s="74">
        <f>Assumps!$B$157*HLOOKUP(BS$6,Assumps!$D$158:$W$163,$B954+3)*HLOOKUP(BS$6,Assumps!$D$158:$W$160,$C954+1)*HLOOKUP(BS$6,Assumps!$D$158:$W$169,$D954+6)*HLOOKUP(BS$6,Assumps!$D$158:$W$174,$C$940+12)</f>
        <v>1E-3</v>
      </c>
      <c r="BT954" s="74">
        <f>Assumps!$B$157*HLOOKUP(BT$6,Assumps!$D$158:$W$163,$B954+3)*HLOOKUP(BT$6,Assumps!$D$158:$W$160,$C954+1)*HLOOKUP(BT$6,Assumps!$D$158:$W$169,$D954+6)*HLOOKUP(BT$6,Assumps!$D$158:$W$174,$C$940+12)</f>
        <v>1E-3</v>
      </c>
      <c r="BU954" s="74">
        <f>Assumps!$B$157*HLOOKUP(BU$6,Assumps!$D$158:$W$163,$B954+3)*HLOOKUP(BU$6,Assumps!$D$158:$W$160,$C954+1)*HLOOKUP(BU$6,Assumps!$D$158:$W$169,$D954+6)*HLOOKUP(BU$6,Assumps!$D$158:$W$174,$C$940+12)</f>
        <v>1E-3</v>
      </c>
      <c r="BV954" s="74">
        <f>Assumps!$B$157*HLOOKUP(BV$6,Assumps!$D$158:$W$163,$B954+3)*HLOOKUP(BV$6,Assumps!$D$158:$W$160,$C954+1)*HLOOKUP(BV$6,Assumps!$D$158:$W$169,$D954+6)*HLOOKUP(BV$6,Assumps!$D$158:$W$174,$C$940+12)</f>
        <v>1E-3</v>
      </c>
      <c r="BW954" s="74">
        <f>Assumps!$B$157*HLOOKUP(BW$6,Assumps!$D$158:$W$163,$B954+3)*HLOOKUP(BW$6,Assumps!$D$158:$W$160,$C954+1)*HLOOKUP(BW$6,Assumps!$D$158:$W$169,$D954+6)*HLOOKUP(BW$6,Assumps!$D$158:$W$174,$C$940+12)</f>
        <v>1E-3</v>
      </c>
      <c r="BX954" s="74">
        <f>Assumps!$B$157*HLOOKUP(BX$6,Assumps!$D$158:$W$163,$B954+3)*HLOOKUP(BX$6,Assumps!$D$158:$W$160,$C954+1)*HLOOKUP(BX$6,Assumps!$D$158:$W$169,$D954+6)*HLOOKUP(BX$6,Assumps!$D$158:$W$174,$C$940+12)</f>
        <v>1E-3</v>
      </c>
      <c r="BY954" s="74">
        <f>Assumps!$B$157*HLOOKUP(BY$6,Assumps!$D$158:$W$163,$B954+3)*HLOOKUP(BY$6,Assumps!$D$158:$W$160,$C954+1)*HLOOKUP(BY$6,Assumps!$D$158:$W$169,$D954+6)*HLOOKUP(BY$6,Assumps!$D$158:$W$174,$C$940+12)</f>
        <v>1E-3</v>
      </c>
      <c r="BZ954" s="74">
        <f>Assumps!$B$157*HLOOKUP(BZ$6,Assumps!$D$158:$W$163,$B954+3)*HLOOKUP(BZ$6,Assumps!$D$158:$W$160,$C954+1)*HLOOKUP(BZ$6,Assumps!$D$158:$W$169,$D954+6)*HLOOKUP(BZ$6,Assumps!$D$158:$W$174,$C$940+12)</f>
        <v>1E-3</v>
      </c>
      <c r="CA954" s="74">
        <f>Assumps!$B$157*HLOOKUP(CA$6,Assumps!$D$158:$W$163,$B954+3)*HLOOKUP(CA$6,Assumps!$D$158:$W$160,$C954+1)*HLOOKUP(CA$6,Assumps!$D$158:$W$169,$D954+6)*HLOOKUP(CA$6,Assumps!$D$158:$W$174,$C$940+12)</f>
        <v>1E-3</v>
      </c>
      <c r="CB954" s="74">
        <f>Assumps!$B$157*HLOOKUP(CB$6,Assumps!$D$158:$W$163,$B954+3)*HLOOKUP(CB$6,Assumps!$D$158:$W$160,$C954+1)*HLOOKUP(CB$6,Assumps!$D$158:$W$169,$D954+6)*HLOOKUP(CB$6,Assumps!$D$158:$W$174,$C$940+12)</f>
        <v>1E-3</v>
      </c>
      <c r="CC954" s="74">
        <f>Assumps!$B$157*HLOOKUP(CC$6,Assumps!$D$158:$W$163,$B954+3)*HLOOKUP(CC$6,Assumps!$D$158:$W$160,$C954+1)*HLOOKUP(CC$6,Assumps!$D$158:$W$169,$D954+6)*HLOOKUP(CC$6,Assumps!$D$158:$W$174,$C$940+12)</f>
        <v>1E-3</v>
      </c>
      <c r="CD954" s="74">
        <f>Assumps!$B$157*HLOOKUP(CD$6,Assumps!$D$158:$W$163,$B954+3)*HLOOKUP(CD$6,Assumps!$D$158:$W$160,$C954+1)*HLOOKUP(CD$6,Assumps!$D$158:$W$169,$D954+6)*HLOOKUP(CD$6,Assumps!$D$158:$W$174,$C$940+12)</f>
        <v>1E-3</v>
      </c>
      <c r="CE954" s="74">
        <f>Assumps!$B$157*HLOOKUP(CE$6,Assumps!$D$158:$W$163,$B954+3)*HLOOKUP(CE$6,Assumps!$D$158:$W$160,$C954+1)*HLOOKUP(CE$6,Assumps!$D$158:$W$169,$D954+6)*HLOOKUP(CE$6,Assumps!$D$158:$W$174,$C$940+12)</f>
        <v>1E-3</v>
      </c>
      <c r="CF954" s="74">
        <f>Assumps!$B$157*HLOOKUP(CF$6,Assumps!$D$158:$W$163,$B954+3)*HLOOKUP(CF$6,Assumps!$D$158:$W$160,$C954+1)*HLOOKUP(CF$6,Assumps!$D$158:$W$169,$D954+6)*HLOOKUP(CF$6,Assumps!$D$158:$W$174,$C$940+12)</f>
        <v>1E-3</v>
      </c>
      <c r="CG954" s="74">
        <f>Assumps!$B$157*HLOOKUP(CG$6,Assumps!$D$158:$W$163,$B954+3)*HLOOKUP(CG$6,Assumps!$D$158:$W$160,$C954+1)*HLOOKUP(CG$6,Assumps!$D$158:$W$169,$D954+6)*HLOOKUP(CG$6,Assumps!$D$158:$W$174,$C$940+12)</f>
        <v>1E-3</v>
      </c>
      <c r="CH954" s="74">
        <f>Assumps!$B$157*HLOOKUP(CH$6,Assumps!$D$158:$W$163,$B954+3)*HLOOKUP(CH$6,Assumps!$D$158:$W$160,$C954+1)*HLOOKUP(CH$6,Assumps!$D$158:$W$169,$D954+6)*HLOOKUP(CH$6,Assumps!$D$158:$W$174,$C$940+12)</f>
        <v>1E-3</v>
      </c>
    </row>
    <row r="955" spans="2:86">
      <c r="B955" s="20">
        <v>2</v>
      </c>
      <c r="C955" s="20">
        <v>1</v>
      </c>
      <c r="D955" s="20">
        <v>2</v>
      </c>
      <c r="E955" s="20">
        <v>212</v>
      </c>
      <c r="G955" s="74">
        <f>Assumps!$B$157*HLOOKUP(G$6,Assumps!$D$158:$W$163,$B955+3)*HLOOKUP(G$6,Assumps!$D$158:$W$160,$C955+1)*HLOOKUP(G$6,Assumps!$D$158:$W$169,$D955+6)*HLOOKUP(G$6,Assumps!$D$158:$W$174,$C$940+12)</f>
        <v>1E-3</v>
      </c>
      <c r="H955" s="74">
        <f>Assumps!$B$157*HLOOKUP(H$6,Assumps!$D$158:$W$163,$B955+3)*HLOOKUP(H$6,Assumps!$D$158:$W$160,$C955+1)*HLOOKUP(H$6,Assumps!$D$158:$W$169,$D955+6)*HLOOKUP(H$6,Assumps!$D$158:$W$174,$C$940+12)</f>
        <v>1E-3</v>
      </c>
      <c r="I955" s="74">
        <f>Assumps!$B$157*HLOOKUP(I$6,Assumps!$D$158:$W$163,$B955+3)*HLOOKUP(I$6,Assumps!$D$158:$W$160,$C955+1)*HLOOKUP(I$6,Assumps!$D$158:$W$169,$D955+6)*HLOOKUP(I$6,Assumps!$D$158:$W$174,$C$940+12)</f>
        <v>1E-3</v>
      </c>
      <c r="J955" s="74">
        <f>Assumps!$B$157*HLOOKUP(J$6,Assumps!$D$158:$W$163,$B955+3)*HLOOKUP(J$6,Assumps!$D$158:$W$160,$C955+1)*HLOOKUP(J$6,Assumps!$D$158:$W$169,$D955+6)*HLOOKUP(J$6,Assumps!$D$158:$W$174,$C$940+12)</f>
        <v>1E-3</v>
      </c>
      <c r="K955" s="74">
        <f>Assumps!$B$157*HLOOKUP(K$6,Assumps!$D$158:$W$163,$B955+3)*HLOOKUP(K$6,Assumps!$D$158:$W$160,$C955+1)*HLOOKUP(K$6,Assumps!$D$158:$W$169,$D955+6)*HLOOKUP(K$6,Assumps!$D$158:$W$174,$C$940+12)</f>
        <v>1E-3</v>
      </c>
      <c r="L955" s="74">
        <f>Assumps!$B$157*HLOOKUP(L$6,Assumps!$D$158:$W$163,$B955+3)*HLOOKUP(L$6,Assumps!$D$158:$W$160,$C955+1)*HLOOKUP(L$6,Assumps!$D$158:$W$169,$D955+6)*HLOOKUP(L$6,Assumps!$D$158:$W$174,$C$940+12)</f>
        <v>1E-3</v>
      </c>
      <c r="M955" s="74">
        <f>Assumps!$B$157*HLOOKUP(M$6,Assumps!$D$158:$W$163,$B955+3)*HLOOKUP(M$6,Assumps!$D$158:$W$160,$C955+1)*HLOOKUP(M$6,Assumps!$D$158:$W$169,$D955+6)*HLOOKUP(M$6,Assumps!$D$158:$W$174,$C$940+12)</f>
        <v>1E-3</v>
      </c>
      <c r="N955" s="74">
        <f>Assumps!$B$157*HLOOKUP(N$6,Assumps!$D$158:$W$163,$B955+3)*HLOOKUP(N$6,Assumps!$D$158:$W$160,$C955+1)*HLOOKUP(N$6,Assumps!$D$158:$W$169,$D955+6)*HLOOKUP(N$6,Assumps!$D$158:$W$174,$C$940+12)</f>
        <v>1E-3</v>
      </c>
      <c r="O955" s="74">
        <f>Assumps!$B$157*HLOOKUP(O$6,Assumps!$D$158:$W$163,$B955+3)*HLOOKUP(O$6,Assumps!$D$158:$W$160,$C955+1)*HLOOKUP(O$6,Assumps!$D$158:$W$169,$D955+6)*HLOOKUP(O$6,Assumps!$D$158:$W$174,$C$940+12)</f>
        <v>1E-3</v>
      </c>
      <c r="P955" s="74">
        <f>Assumps!$B$157*HLOOKUP(P$6,Assumps!$D$158:$W$163,$B955+3)*HLOOKUP(P$6,Assumps!$D$158:$W$160,$C955+1)*HLOOKUP(P$6,Assumps!$D$158:$W$169,$D955+6)*HLOOKUP(P$6,Assumps!$D$158:$W$174,$C$940+12)</f>
        <v>1E-3</v>
      </c>
      <c r="Q955" s="74">
        <f>Assumps!$B$157*HLOOKUP(Q$6,Assumps!$D$158:$W$163,$B955+3)*HLOOKUP(Q$6,Assumps!$D$158:$W$160,$C955+1)*HLOOKUP(Q$6,Assumps!$D$158:$W$169,$D955+6)*HLOOKUP(Q$6,Assumps!$D$158:$W$174,$C$940+12)</f>
        <v>1E-3</v>
      </c>
      <c r="R955" s="74">
        <f>Assumps!$B$157*HLOOKUP(R$6,Assumps!$D$158:$W$163,$B955+3)*HLOOKUP(R$6,Assumps!$D$158:$W$160,$C955+1)*HLOOKUP(R$6,Assumps!$D$158:$W$169,$D955+6)*HLOOKUP(R$6,Assumps!$D$158:$W$174,$C$940+12)</f>
        <v>1E-3</v>
      </c>
      <c r="S955" s="74">
        <f>Assumps!$B$157*HLOOKUP(S$6,Assumps!$D$158:$W$163,$B955+3)*HLOOKUP(S$6,Assumps!$D$158:$W$160,$C955+1)*HLOOKUP(S$6,Assumps!$D$158:$W$169,$D955+6)*HLOOKUP(S$6,Assumps!$D$158:$W$174,$C$940+12)</f>
        <v>1E-3</v>
      </c>
      <c r="T955" s="74">
        <f>Assumps!$B$157*HLOOKUP(T$6,Assumps!$D$158:$W$163,$B955+3)*HLOOKUP(T$6,Assumps!$D$158:$W$160,$C955+1)*HLOOKUP(T$6,Assumps!$D$158:$W$169,$D955+6)*HLOOKUP(T$6,Assumps!$D$158:$W$174,$C$940+12)</f>
        <v>1E-3</v>
      </c>
      <c r="U955" s="74">
        <f>Assumps!$B$157*HLOOKUP(U$6,Assumps!$D$158:$W$163,$B955+3)*HLOOKUP(U$6,Assumps!$D$158:$W$160,$C955+1)*HLOOKUP(U$6,Assumps!$D$158:$W$169,$D955+6)*HLOOKUP(U$6,Assumps!$D$158:$W$174,$C$940+12)</f>
        <v>1E-3</v>
      </c>
      <c r="V955" s="74">
        <f>Assumps!$B$157*HLOOKUP(V$6,Assumps!$D$158:$W$163,$B955+3)*HLOOKUP(V$6,Assumps!$D$158:$W$160,$C955+1)*HLOOKUP(V$6,Assumps!$D$158:$W$169,$D955+6)*HLOOKUP(V$6,Assumps!$D$158:$W$174,$C$940+12)</f>
        <v>1E-3</v>
      </c>
      <c r="W955" s="74">
        <f>Assumps!$B$157*HLOOKUP(W$6,Assumps!$D$158:$W$163,$B955+3)*HLOOKUP(W$6,Assumps!$D$158:$W$160,$C955+1)*HLOOKUP(W$6,Assumps!$D$158:$W$169,$D955+6)*HLOOKUP(W$6,Assumps!$D$158:$W$174,$C$940+12)</f>
        <v>1E-3</v>
      </c>
      <c r="X955" s="74">
        <f>Assumps!$B$157*HLOOKUP(X$6,Assumps!$D$158:$W$163,$B955+3)*HLOOKUP(X$6,Assumps!$D$158:$W$160,$C955+1)*HLOOKUP(X$6,Assumps!$D$158:$W$169,$D955+6)*HLOOKUP(X$6,Assumps!$D$158:$W$174,$C$940+12)</f>
        <v>1E-3</v>
      </c>
      <c r="Y955" s="74">
        <f>Assumps!$B$157*HLOOKUP(Y$6,Assumps!$D$158:$W$163,$B955+3)*HLOOKUP(Y$6,Assumps!$D$158:$W$160,$C955+1)*HLOOKUP(Y$6,Assumps!$D$158:$W$169,$D955+6)*HLOOKUP(Y$6,Assumps!$D$158:$W$174,$C$940+12)</f>
        <v>1E-3</v>
      </c>
      <c r="Z955" s="74">
        <f>Assumps!$B$157*HLOOKUP(Z$6,Assumps!$D$158:$W$163,$B955+3)*HLOOKUP(Z$6,Assumps!$D$158:$W$160,$C955+1)*HLOOKUP(Z$6,Assumps!$D$158:$W$169,$D955+6)*HLOOKUP(Z$6,Assumps!$D$158:$W$174,$C$940+12)</f>
        <v>1E-3</v>
      </c>
      <c r="AA955" s="74">
        <f>Assumps!$B$157*HLOOKUP(AA$6,Assumps!$D$158:$W$163,$B955+3)*HLOOKUP(AA$6,Assumps!$D$158:$W$160,$C955+1)*HLOOKUP(AA$6,Assumps!$D$158:$W$169,$D955+6)*HLOOKUP(AA$6,Assumps!$D$158:$W$174,$C$940+12)</f>
        <v>1E-3</v>
      </c>
      <c r="AB955" s="74">
        <f>Assumps!$B$157*HLOOKUP(AB$6,Assumps!$D$158:$W$163,$B955+3)*HLOOKUP(AB$6,Assumps!$D$158:$W$160,$C955+1)*HLOOKUP(AB$6,Assumps!$D$158:$W$169,$D955+6)*HLOOKUP(AB$6,Assumps!$D$158:$W$174,$C$940+12)</f>
        <v>1E-3</v>
      </c>
      <c r="AC955" s="74">
        <f>Assumps!$B$157*HLOOKUP(AC$6,Assumps!$D$158:$W$163,$B955+3)*HLOOKUP(AC$6,Assumps!$D$158:$W$160,$C955+1)*HLOOKUP(AC$6,Assumps!$D$158:$W$169,$D955+6)*HLOOKUP(AC$6,Assumps!$D$158:$W$174,$C$940+12)</f>
        <v>1E-3</v>
      </c>
      <c r="AD955" s="74">
        <f>Assumps!$B$157*HLOOKUP(AD$6,Assumps!$D$158:$W$163,$B955+3)*HLOOKUP(AD$6,Assumps!$D$158:$W$160,$C955+1)*HLOOKUP(AD$6,Assumps!$D$158:$W$169,$D955+6)*HLOOKUP(AD$6,Assumps!$D$158:$W$174,$C$940+12)</f>
        <v>1E-3</v>
      </c>
      <c r="AE955" s="74">
        <f>Assumps!$B$157*HLOOKUP(AE$6,Assumps!$D$158:$W$163,$B955+3)*HLOOKUP(AE$6,Assumps!$D$158:$W$160,$C955+1)*HLOOKUP(AE$6,Assumps!$D$158:$W$169,$D955+6)*HLOOKUP(AE$6,Assumps!$D$158:$W$174,$C$940+12)</f>
        <v>1E-3</v>
      </c>
      <c r="AF955" s="74">
        <f>Assumps!$B$157*HLOOKUP(AF$6,Assumps!$D$158:$W$163,$B955+3)*HLOOKUP(AF$6,Assumps!$D$158:$W$160,$C955+1)*HLOOKUP(AF$6,Assumps!$D$158:$W$169,$D955+6)*HLOOKUP(AF$6,Assumps!$D$158:$W$174,$C$940+12)</f>
        <v>1E-3</v>
      </c>
      <c r="AG955" s="74">
        <f>Assumps!$B$157*HLOOKUP(AG$6,Assumps!$D$158:$W$163,$B955+3)*HLOOKUP(AG$6,Assumps!$D$158:$W$160,$C955+1)*HLOOKUP(AG$6,Assumps!$D$158:$W$169,$D955+6)*HLOOKUP(AG$6,Assumps!$D$158:$W$174,$C$940+12)</f>
        <v>1E-3</v>
      </c>
      <c r="AH955" s="74">
        <f>Assumps!$B$157*HLOOKUP(AH$6,Assumps!$D$158:$W$163,$B955+3)*HLOOKUP(AH$6,Assumps!$D$158:$W$160,$C955+1)*HLOOKUP(AH$6,Assumps!$D$158:$W$169,$D955+6)*HLOOKUP(AH$6,Assumps!$D$158:$W$174,$C$940+12)</f>
        <v>1E-3</v>
      </c>
      <c r="AI955" s="74">
        <f>Assumps!$B$157*HLOOKUP(AI$6,Assumps!$D$158:$W$163,$B955+3)*HLOOKUP(AI$6,Assumps!$D$158:$W$160,$C955+1)*HLOOKUP(AI$6,Assumps!$D$158:$W$169,$D955+6)*HLOOKUP(AI$6,Assumps!$D$158:$W$174,$C$940+12)</f>
        <v>1E-3</v>
      </c>
      <c r="AJ955" s="74">
        <f>Assumps!$B$157*HLOOKUP(AJ$6,Assumps!$D$158:$W$163,$B955+3)*HLOOKUP(AJ$6,Assumps!$D$158:$W$160,$C955+1)*HLOOKUP(AJ$6,Assumps!$D$158:$W$169,$D955+6)*HLOOKUP(AJ$6,Assumps!$D$158:$W$174,$C$940+12)</f>
        <v>1E-3</v>
      </c>
      <c r="AK955" s="74">
        <f>Assumps!$B$157*HLOOKUP(AK$6,Assumps!$D$158:$W$163,$B955+3)*HLOOKUP(AK$6,Assumps!$D$158:$W$160,$C955+1)*HLOOKUP(AK$6,Assumps!$D$158:$W$169,$D955+6)*HLOOKUP(AK$6,Assumps!$D$158:$W$174,$C$940+12)</f>
        <v>1E-3</v>
      </c>
      <c r="AL955" s="74">
        <f>Assumps!$B$157*HLOOKUP(AL$6,Assumps!$D$158:$W$163,$B955+3)*HLOOKUP(AL$6,Assumps!$D$158:$W$160,$C955+1)*HLOOKUP(AL$6,Assumps!$D$158:$W$169,$D955+6)*HLOOKUP(AL$6,Assumps!$D$158:$W$174,$C$940+12)</f>
        <v>1E-3</v>
      </c>
      <c r="AM955" s="74">
        <f>Assumps!$B$157*HLOOKUP(AM$6,Assumps!$D$158:$W$163,$B955+3)*HLOOKUP(AM$6,Assumps!$D$158:$W$160,$C955+1)*HLOOKUP(AM$6,Assumps!$D$158:$W$169,$D955+6)*HLOOKUP(AM$6,Assumps!$D$158:$W$174,$C$940+12)</f>
        <v>1E-3</v>
      </c>
      <c r="AN955" s="74">
        <f>Assumps!$B$157*HLOOKUP(AN$6,Assumps!$D$158:$W$163,$B955+3)*HLOOKUP(AN$6,Assumps!$D$158:$W$160,$C955+1)*HLOOKUP(AN$6,Assumps!$D$158:$W$169,$D955+6)*HLOOKUP(AN$6,Assumps!$D$158:$W$174,$C$940+12)</f>
        <v>1E-3</v>
      </c>
      <c r="AO955" s="74">
        <f>Assumps!$B$157*HLOOKUP(AO$6,Assumps!$D$158:$W$163,$B955+3)*HLOOKUP(AO$6,Assumps!$D$158:$W$160,$C955+1)*HLOOKUP(AO$6,Assumps!$D$158:$W$169,$D955+6)*HLOOKUP(AO$6,Assumps!$D$158:$W$174,$C$940+12)</f>
        <v>1E-3</v>
      </c>
      <c r="AP955" s="74">
        <f>Assumps!$B$157*HLOOKUP(AP$6,Assumps!$D$158:$W$163,$B955+3)*HLOOKUP(AP$6,Assumps!$D$158:$W$160,$C955+1)*HLOOKUP(AP$6,Assumps!$D$158:$W$169,$D955+6)*HLOOKUP(AP$6,Assumps!$D$158:$W$174,$C$940+12)</f>
        <v>1E-3</v>
      </c>
      <c r="AQ955" s="74">
        <f>Assumps!$B$157*HLOOKUP(AQ$6,Assumps!$D$158:$W$163,$B955+3)*HLOOKUP(AQ$6,Assumps!$D$158:$W$160,$C955+1)*HLOOKUP(AQ$6,Assumps!$D$158:$W$169,$D955+6)*HLOOKUP(AQ$6,Assumps!$D$158:$W$174,$C$940+12)</f>
        <v>1E-3</v>
      </c>
      <c r="AR955" s="74">
        <f>Assumps!$B$157*HLOOKUP(AR$6,Assumps!$D$158:$W$163,$B955+3)*HLOOKUP(AR$6,Assumps!$D$158:$W$160,$C955+1)*HLOOKUP(AR$6,Assumps!$D$158:$W$169,$D955+6)*HLOOKUP(AR$6,Assumps!$D$158:$W$174,$C$940+12)</f>
        <v>1E-3</v>
      </c>
      <c r="AS955" s="74">
        <f>Assumps!$B$157*HLOOKUP(AS$6,Assumps!$D$158:$W$163,$B955+3)*HLOOKUP(AS$6,Assumps!$D$158:$W$160,$C955+1)*HLOOKUP(AS$6,Assumps!$D$158:$W$169,$D955+6)*HLOOKUP(AS$6,Assumps!$D$158:$W$174,$C$940+12)</f>
        <v>1E-3</v>
      </c>
      <c r="AT955" s="74">
        <f>Assumps!$B$157*HLOOKUP(AT$6,Assumps!$D$158:$W$163,$B955+3)*HLOOKUP(AT$6,Assumps!$D$158:$W$160,$C955+1)*HLOOKUP(AT$6,Assumps!$D$158:$W$169,$D955+6)*HLOOKUP(AT$6,Assumps!$D$158:$W$174,$C$940+12)</f>
        <v>1E-3</v>
      </c>
      <c r="AU955" s="74">
        <f>Assumps!$B$157*HLOOKUP(AU$6,Assumps!$D$158:$W$163,$B955+3)*HLOOKUP(AU$6,Assumps!$D$158:$W$160,$C955+1)*HLOOKUP(AU$6,Assumps!$D$158:$W$169,$D955+6)*HLOOKUP(AU$6,Assumps!$D$158:$W$174,$C$940+12)</f>
        <v>1E-3</v>
      </c>
      <c r="AV955" s="74">
        <f>Assumps!$B$157*HLOOKUP(AV$6,Assumps!$D$158:$W$163,$B955+3)*HLOOKUP(AV$6,Assumps!$D$158:$W$160,$C955+1)*HLOOKUP(AV$6,Assumps!$D$158:$W$169,$D955+6)*HLOOKUP(AV$6,Assumps!$D$158:$W$174,$C$940+12)</f>
        <v>1E-3</v>
      </c>
      <c r="AW955" s="74">
        <f>Assumps!$B$157*HLOOKUP(AW$6,Assumps!$D$158:$W$163,$B955+3)*HLOOKUP(AW$6,Assumps!$D$158:$W$160,$C955+1)*HLOOKUP(AW$6,Assumps!$D$158:$W$169,$D955+6)*HLOOKUP(AW$6,Assumps!$D$158:$W$174,$C$940+12)</f>
        <v>1E-3</v>
      </c>
      <c r="AX955" s="74">
        <f>Assumps!$B$157*HLOOKUP(AX$6,Assumps!$D$158:$W$163,$B955+3)*HLOOKUP(AX$6,Assumps!$D$158:$W$160,$C955+1)*HLOOKUP(AX$6,Assumps!$D$158:$W$169,$D955+6)*HLOOKUP(AX$6,Assumps!$D$158:$W$174,$C$940+12)</f>
        <v>1E-3</v>
      </c>
      <c r="AY955" s="74">
        <f>Assumps!$B$157*HLOOKUP(AY$6,Assumps!$D$158:$W$163,$B955+3)*HLOOKUP(AY$6,Assumps!$D$158:$W$160,$C955+1)*HLOOKUP(AY$6,Assumps!$D$158:$W$169,$D955+6)*HLOOKUP(AY$6,Assumps!$D$158:$W$174,$C$940+12)</f>
        <v>1E-3</v>
      </c>
      <c r="AZ955" s="74">
        <f>Assumps!$B$157*HLOOKUP(AZ$6,Assumps!$D$158:$W$163,$B955+3)*HLOOKUP(AZ$6,Assumps!$D$158:$W$160,$C955+1)*HLOOKUP(AZ$6,Assumps!$D$158:$W$169,$D955+6)*HLOOKUP(AZ$6,Assumps!$D$158:$W$174,$C$940+12)</f>
        <v>1E-3</v>
      </c>
      <c r="BA955" s="74">
        <f>Assumps!$B$157*HLOOKUP(BA$6,Assumps!$D$158:$W$163,$B955+3)*HLOOKUP(BA$6,Assumps!$D$158:$W$160,$C955+1)*HLOOKUP(BA$6,Assumps!$D$158:$W$169,$D955+6)*HLOOKUP(BA$6,Assumps!$D$158:$W$174,$C$940+12)</f>
        <v>1E-3</v>
      </c>
      <c r="BB955" s="74">
        <f>Assumps!$B$157*HLOOKUP(BB$6,Assumps!$D$158:$W$163,$B955+3)*HLOOKUP(BB$6,Assumps!$D$158:$W$160,$C955+1)*HLOOKUP(BB$6,Assumps!$D$158:$W$169,$D955+6)*HLOOKUP(BB$6,Assumps!$D$158:$W$174,$C$940+12)</f>
        <v>1E-3</v>
      </c>
      <c r="BC955" s="74">
        <f>Assumps!$B$157*HLOOKUP(BC$6,Assumps!$D$158:$W$163,$B955+3)*HLOOKUP(BC$6,Assumps!$D$158:$W$160,$C955+1)*HLOOKUP(BC$6,Assumps!$D$158:$W$169,$D955+6)*HLOOKUP(BC$6,Assumps!$D$158:$W$174,$C$940+12)</f>
        <v>1E-3</v>
      </c>
      <c r="BD955" s="74">
        <f>Assumps!$B$157*HLOOKUP(BD$6,Assumps!$D$158:$W$163,$B955+3)*HLOOKUP(BD$6,Assumps!$D$158:$W$160,$C955+1)*HLOOKUP(BD$6,Assumps!$D$158:$W$169,$D955+6)*HLOOKUP(BD$6,Assumps!$D$158:$W$174,$C$940+12)</f>
        <v>1E-3</v>
      </c>
      <c r="BE955" s="74">
        <f>Assumps!$B$157*HLOOKUP(BE$6,Assumps!$D$158:$W$163,$B955+3)*HLOOKUP(BE$6,Assumps!$D$158:$W$160,$C955+1)*HLOOKUP(BE$6,Assumps!$D$158:$W$169,$D955+6)*HLOOKUP(BE$6,Assumps!$D$158:$W$174,$C$940+12)</f>
        <v>1E-3</v>
      </c>
      <c r="BF955" s="74">
        <f>Assumps!$B$157*HLOOKUP(BF$6,Assumps!$D$158:$W$163,$B955+3)*HLOOKUP(BF$6,Assumps!$D$158:$W$160,$C955+1)*HLOOKUP(BF$6,Assumps!$D$158:$W$169,$D955+6)*HLOOKUP(BF$6,Assumps!$D$158:$W$174,$C$940+12)</f>
        <v>1E-3</v>
      </c>
      <c r="BG955" s="74">
        <f>Assumps!$B$157*HLOOKUP(BG$6,Assumps!$D$158:$W$163,$B955+3)*HLOOKUP(BG$6,Assumps!$D$158:$W$160,$C955+1)*HLOOKUP(BG$6,Assumps!$D$158:$W$169,$D955+6)*HLOOKUP(BG$6,Assumps!$D$158:$W$174,$C$940+12)</f>
        <v>1E-3</v>
      </c>
      <c r="BH955" s="74">
        <f>Assumps!$B$157*HLOOKUP(BH$6,Assumps!$D$158:$W$163,$B955+3)*HLOOKUP(BH$6,Assumps!$D$158:$W$160,$C955+1)*HLOOKUP(BH$6,Assumps!$D$158:$W$169,$D955+6)*HLOOKUP(BH$6,Assumps!$D$158:$W$174,$C$940+12)</f>
        <v>1E-3</v>
      </c>
      <c r="BI955" s="74">
        <f>Assumps!$B$157*HLOOKUP(BI$6,Assumps!$D$158:$W$163,$B955+3)*HLOOKUP(BI$6,Assumps!$D$158:$W$160,$C955+1)*HLOOKUP(BI$6,Assumps!$D$158:$W$169,$D955+6)*HLOOKUP(BI$6,Assumps!$D$158:$W$174,$C$940+12)</f>
        <v>1E-3</v>
      </c>
      <c r="BJ955" s="74">
        <f>Assumps!$B$157*HLOOKUP(BJ$6,Assumps!$D$158:$W$163,$B955+3)*HLOOKUP(BJ$6,Assumps!$D$158:$W$160,$C955+1)*HLOOKUP(BJ$6,Assumps!$D$158:$W$169,$D955+6)*HLOOKUP(BJ$6,Assumps!$D$158:$W$174,$C$940+12)</f>
        <v>1E-3</v>
      </c>
      <c r="BK955" s="74">
        <f>Assumps!$B$157*HLOOKUP(BK$6,Assumps!$D$158:$W$163,$B955+3)*HLOOKUP(BK$6,Assumps!$D$158:$W$160,$C955+1)*HLOOKUP(BK$6,Assumps!$D$158:$W$169,$D955+6)*HLOOKUP(BK$6,Assumps!$D$158:$W$174,$C$940+12)</f>
        <v>1E-3</v>
      </c>
      <c r="BL955" s="74">
        <f>Assumps!$B$157*HLOOKUP(BL$6,Assumps!$D$158:$W$163,$B955+3)*HLOOKUP(BL$6,Assumps!$D$158:$W$160,$C955+1)*HLOOKUP(BL$6,Assumps!$D$158:$W$169,$D955+6)*HLOOKUP(BL$6,Assumps!$D$158:$W$174,$C$940+12)</f>
        <v>1E-3</v>
      </c>
      <c r="BM955" s="74">
        <f>Assumps!$B$157*HLOOKUP(BM$6,Assumps!$D$158:$W$163,$B955+3)*HLOOKUP(BM$6,Assumps!$D$158:$W$160,$C955+1)*HLOOKUP(BM$6,Assumps!$D$158:$W$169,$D955+6)*HLOOKUP(BM$6,Assumps!$D$158:$W$174,$C$940+12)</f>
        <v>1E-3</v>
      </c>
      <c r="BN955" s="74">
        <f>Assumps!$B$157*HLOOKUP(BN$6,Assumps!$D$158:$W$163,$B955+3)*HLOOKUP(BN$6,Assumps!$D$158:$W$160,$C955+1)*HLOOKUP(BN$6,Assumps!$D$158:$W$169,$D955+6)*HLOOKUP(BN$6,Assumps!$D$158:$W$174,$C$940+12)</f>
        <v>1E-3</v>
      </c>
      <c r="BO955" s="74">
        <f>Assumps!$B$157*HLOOKUP(BO$6,Assumps!$D$158:$W$163,$B955+3)*HLOOKUP(BO$6,Assumps!$D$158:$W$160,$C955+1)*HLOOKUP(BO$6,Assumps!$D$158:$W$169,$D955+6)*HLOOKUP(BO$6,Assumps!$D$158:$W$174,$C$940+12)</f>
        <v>1E-3</v>
      </c>
      <c r="BP955" s="74">
        <f>Assumps!$B$157*HLOOKUP(BP$6,Assumps!$D$158:$W$163,$B955+3)*HLOOKUP(BP$6,Assumps!$D$158:$W$160,$C955+1)*HLOOKUP(BP$6,Assumps!$D$158:$W$169,$D955+6)*HLOOKUP(BP$6,Assumps!$D$158:$W$174,$C$940+12)</f>
        <v>1E-3</v>
      </c>
      <c r="BQ955" s="74">
        <f>Assumps!$B$157*HLOOKUP(BQ$6,Assumps!$D$158:$W$163,$B955+3)*HLOOKUP(BQ$6,Assumps!$D$158:$W$160,$C955+1)*HLOOKUP(BQ$6,Assumps!$D$158:$W$169,$D955+6)*HLOOKUP(BQ$6,Assumps!$D$158:$W$174,$C$940+12)</f>
        <v>1E-3</v>
      </c>
      <c r="BR955" s="74">
        <f>Assumps!$B$157*HLOOKUP(BR$6,Assumps!$D$158:$W$163,$B955+3)*HLOOKUP(BR$6,Assumps!$D$158:$W$160,$C955+1)*HLOOKUP(BR$6,Assumps!$D$158:$W$169,$D955+6)*HLOOKUP(BR$6,Assumps!$D$158:$W$174,$C$940+12)</f>
        <v>1E-3</v>
      </c>
      <c r="BS955" s="74">
        <f>Assumps!$B$157*HLOOKUP(BS$6,Assumps!$D$158:$W$163,$B955+3)*HLOOKUP(BS$6,Assumps!$D$158:$W$160,$C955+1)*HLOOKUP(BS$6,Assumps!$D$158:$W$169,$D955+6)*HLOOKUP(BS$6,Assumps!$D$158:$W$174,$C$940+12)</f>
        <v>1E-3</v>
      </c>
      <c r="BT955" s="74">
        <f>Assumps!$B$157*HLOOKUP(BT$6,Assumps!$D$158:$W$163,$B955+3)*HLOOKUP(BT$6,Assumps!$D$158:$W$160,$C955+1)*HLOOKUP(BT$6,Assumps!$D$158:$W$169,$D955+6)*HLOOKUP(BT$6,Assumps!$D$158:$W$174,$C$940+12)</f>
        <v>1E-3</v>
      </c>
      <c r="BU955" s="74">
        <f>Assumps!$B$157*HLOOKUP(BU$6,Assumps!$D$158:$W$163,$B955+3)*HLOOKUP(BU$6,Assumps!$D$158:$W$160,$C955+1)*HLOOKUP(BU$6,Assumps!$D$158:$W$169,$D955+6)*HLOOKUP(BU$6,Assumps!$D$158:$W$174,$C$940+12)</f>
        <v>1E-3</v>
      </c>
      <c r="BV955" s="74">
        <f>Assumps!$B$157*HLOOKUP(BV$6,Assumps!$D$158:$W$163,$B955+3)*HLOOKUP(BV$6,Assumps!$D$158:$W$160,$C955+1)*HLOOKUP(BV$6,Assumps!$D$158:$W$169,$D955+6)*HLOOKUP(BV$6,Assumps!$D$158:$W$174,$C$940+12)</f>
        <v>1E-3</v>
      </c>
      <c r="BW955" s="74">
        <f>Assumps!$B$157*HLOOKUP(BW$6,Assumps!$D$158:$W$163,$B955+3)*HLOOKUP(BW$6,Assumps!$D$158:$W$160,$C955+1)*HLOOKUP(BW$6,Assumps!$D$158:$W$169,$D955+6)*HLOOKUP(BW$6,Assumps!$D$158:$W$174,$C$940+12)</f>
        <v>1E-3</v>
      </c>
      <c r="BX955" s="74">
        <f>Assumps!$B$157*HLOOKUP(BX$6,Assumps!$D$158:$W$163,$B955+3)*HLOOKUP(BX$6,Assumps!$D$158:$W$160,$C955+1)*HLOOKUP(BX$6,Assumps!$D$158:$W$169,$D955+6)*HLOOKUP(BX$6,Assumps!$D$158:$W$174,$C$940+12)</f>
        <v>1E-3</v>
      </c>
      <c r="BY955" s="74">
        <f>Assumps!$B$157*HLOOKUP(BY$6,Assumps!$D$158:$W$163,$B955+3)*HLOOKUP(BY$6,Assumps!$D$158:$W$160,$C955+1)*HLOOKUP(BY$6,Assumps!$D$158:$W$169,$D955+6)*HLOOKUP(BY$6,Assumps!$D$158:$W$174,$C$940+12)</f>
        <v>1E-3</v>
      </c>
      <c r="BZ955" s="74">
        <f>Assumps!$B$157*HLOOKUP(BZ$6,Assumps!$D$158:$W$163,$B955+3)*HLOOKUP(BZ$6,Assumps!$D$158:$W$160,$C955+1)*HLOOKUP(BZ$6,Assumps!$D$158:$W$169,$D955+6)*HLOOKUP(BZ$6,Assumps!$D$158:$W$174,$C$940+12)</f>
        <v>1E-3</v>
      </c>
      <c r="CA955" s="74">
        <f>Assumps!$B$157*HLOOKUP(CA$6,Assumps!$D$158:$W$163,$B955+3)*HLOOKUP(CA$6,Assumps!$D$158:$W$160,$C955+1)*HLOOKUP(CA$6,Assumps!$D$158:$W$169,$D955+6)*HLOOKUP(CA$6,Assumps!$D$158:$W$174,$C$940+12)</f>
        <v>1E-3</v>
      </c>
      <c r="CB955" s="74">
        <f>Assumps!$B$157*HLOOKUP(CB$6,Assumps!$D$158:$W$163,$B955+3)*HLOOKUP(CB$6,Assumps!$D$158:$W$160,$C955+1)*HLOOKUP(CB$6,Assumps!$D$158:$W$169,$D955+6)*HLOOKUP(CB$6,Assumps!$D$158:$W$174,$C$940+12)</f>
        <v>1E-3</v>
      </c>
      <c r="CC955" s="74">
        <f>Assumps!$B$157*HLOOKUP(CC$6,Assumps!$D$158:$W$163,$B955+3)*HLOOKUP(CC$6,Assumps!$D$158:$W$160,$C955+1)*HLOOKUP(CC$6,Assumps!$D$158:$W$169,$D955+6)*HLOOKUP(CC$6,Assumps!$D$158:$W$174,$C$940+12)</f>
        <v>1E-3</v>
      </c>
      <c r="CD955" s="74">
        <f>Assumps!$B$157*HLOOKUP(CD$6,Assumps!$D$158:$W$163,$B955+3)*HLOOKUP(CD$6,Assumps!$D$158:$W$160,$C955+1)*HLOOKUP(CD$6,Assumps!$D$158:$W$169,$D955+6)*HLOOKUP(CD$6,Assumps!$D$158:$W$174,$C$940+12)</f>
        <v>1E-3</v>
      </c>
      <c r="CE955" s="74">
        <f>Assumps!$B$157*HLOOKUP(CE$6,Assumps!$D$158:$W$163,$B955+3)*HLOOKUP(CE$6,Assumps!$D$158:$W$160,$C955+1)*HLOOKUP(CE$6,Assumps!$D$158:$W$169,$D955+6)*HLOOKUP(CE$6,Assumps!$D$158:$W$174,$C$940+12)</f>
        <v>1E-3</v>
      </c>
      <c r="CF955" s="74">
        <f>Assumps!$B$157*HLOOKUP(CF$6,Assumps!$D$158:$W$163,$B955+3)*HLOOKUP(CF$6,Assumps!$D$158:$W$160,$C955+1)*HLOOKUP(CF$6,Assumps!$D$158:$W$169,$D955+6)*HLOOKUP(CF$6,Assumps!$D$158:$W$174,$C$940+12)</f>
        <v>1E-3</v>
      </c>
      <c r="CG955" s="74">
        <f>Assumps!$B$157*HLOOKUP(CG$6,Assumps!$D$158:$W$163,$B955+3)*HLOOKUP(CG$6,Assumps!$D$158:$W$160,$C955+1)*HLOOKUP(CG$6,Assumps!$D$158:$W$169,$D955+6)*HLOOKUP(CG$6,Assumps!$D$158:$W$174,$C$940+12)</f>
        <v>1E-3</v>
      </c>
      <c r="CH955" s="74">
        <f>Assumps!$B$157*HLOOKUP(CH$6,Assumps!$D$158:$W$163,$B955+3)*HLOOKUP(CH$6,Assumps!$D$158:$W$160,$C955+1)*HLOOKUP(CH$6,Assumps!$D$158:$W$169,$D955+6)*HLOOKUP(CH$6,Assumps!$D$158:$W$174,$C$940+12)</f>
        <v>1E-3</v>
      </c>
    </row>
    <row r="956" spans="2:86">
      <c r="B956" s="20">
        <v>2</v>
      </c>
      <c r="C956" s="20">
        <v>2</v>
      </c>
      <c r="D956" s="20">
        <v>2</v>
      </c>
      <c r="E956" s="20">
        <v>222</v>
      </c>
      <c r="G956" s="74">
        <f>Assumps!$B$157*HLOOKUP(G$6,Assumps!$D$158:$W$163,$B956+3)*HLOOKUP(G$6,Assumps!$D$158:$W$160,$C956+1)*HLOOKUP(G$6,Assumps!$D$158:$W$169,$D956+6)*HLOOKUP(G$6,Assumps!$D$158:$W$174,$C$940+12)</f>
        <v>1E-3</v>
      </c>
      <c r="H956" s="74">
        <f>Assumps!$B$157*HLOOKUP(H$6,Assumps!$D$158:$W$163,$B956+3)*HLOOKUP(H$6,Assumps!$D$158:$W$160,$C956+1)*HLOOKUP(H$6,Assumps!$D$158:$W$169,$D956+6)*HLOOKUP(H$6,Assumps!$D$158:$W$174,$C$940+12)</f>
        <v>1E-3</v>
      </c>
      <c r="I956" s="74">
        <f>Assumps!$B$157*HLOOKUP(I$6,Assumps!$D$158:$W$163,$B956+3)*HLOOKUP(I$6,Assumps!$D$158:$W$160,$C956+1)*HLOOKUP(I$6,Assumps!$D$158:$W$169,$D956+6)*HLOOKUP(I$6,Assumps!$D$158:$W$174,$C$940+12)</f>
        <v>1E-3</v>
      </c>
      <c r="J956" s="74">
        <f>Assumps!$B$157*HLOOKUP(J$6,Assumps!$D$158:$W$163,$B956+3)*HLOOKUP(J$6,Assumps!$D$158:$W$160,$C956+1)*HLOOKUP(J$6,Assumps!$D$158:$W$169,$D956+6)*HLOOKUP(J$6,Assumps!$D$158:$W$174,$C$940+12)</f>
        <v>1E-3</v>
      </c>
      <c r="K956" s="74">
        <f>Assumps!$B$157*HLOOKUP(K$6,Assumps!$D$158:$W$163,$B956+3)*HLOOKUP(K$6,Assumps!$D$158:$W$160,$C956+1)*HLOOKUP(K$6,Assumps!$D$158:$W$169,$D956+6)*HLOOKUP(K$6,Assumps!$D$158:$W$174,$C$940+12)</f>
        <v>1E-3</v>
      </c>
      <c r="L956" s="74">
        <f>Assumps!$B$157*HLOOKUP(L$6,Assumps!$D$158:$W$163,$B956+3)*HLOOKUP(L$6,Assumps!$D$158:$W$160,$C956+1)*HLOOKUP(L$6,Assumps!$D$158:$W$169,$D956+6)*HLOOKUP(L$6,Assumps!$D$158:$W$174,$C$940+12)</f>
        <v>1E-3</v>
      </c>
      <c r="M956" s="74">
        <f>Assumps!$B$157*HLOOKUP(M$6,Assumps!$D$158:$W$163,$B956+3)*HLOOKUP(M$6,Assumps!$D$158:$W$160,$C956+1)*HLOOKUP(M$6,Assumps!$D$158:$W$169,$D956+6)*HLOOKUP(M$6,Assumps!$D$158:$W$174,$C$940+12)</f>
        <v>1E-3</v>
      </c>
      <c r="N956" s="74">
        <f>Assumps!$B$157*HLOOKUP(N$6,Assumps!$D$158:$W$163,$B956+3)*HLOOKUP(N$6,Assumps!$D$158:$W$160,$C956+1)*HLOOKUP(N$6,Assumps!$D$158:$W$169,$D956+6)*HLOOKUP(N$6,Assumps!$D$158:$W$174,$C$940+12)</f>
        <v>1E-3</v>
      </c>
      <c r="O956" s="74">
        <f>Assumps!$B$157*HLOOKUP(O$6,Assumps!$D$158:$W$163,$B956+3)*HLOOKUP(O$6,Assumps!$D$158:$W$160,$C956+1)*HLOOKUP(O$6,Assumps!$D$158:$W$169,$D956+6)*HLOOKUP(O$6,Assumps!$D$158:$W$174,$C$940+12)</f>
        <v>1E-3</v>
      </c>
      <c r="P956" s="74">
        <f>Assumps!$B$157*HLOOKUP(P$6,Assumps!$D$158:$W$163,$B956+3)*HLOOKUP(P$6,Assumps!$D$158:$W$160,$C956+1)*HLOOKUP(P$6,Assumps!$D$158:$W$169,$D956+6)*HLOOKUP(P$6,Assumps!$D$158:$W$174,$C$940+12)</f>
        <v>1E-3</v>
      </c>
      <c r="Q956" s="74">
        <f>Assumps!$B$157*HLOOKUP(Q$6,Assumps!$D$158:$W$163,$B956+3)*HLOOKUP(Q$6,Assumps!$D$158:$W$160,$C956+1)*HLOOKUP(Q$6,Assumps!$D$158:$W$169,$D956+6)*HLOOKUP(Q$6,Assumps!$D$158:$W$174,$C$940+12)</f>
        <v>1E-3</v>
      </c>
      <c r="R956" s="74">
        <f>Assumps!$B$157*HLOOKUP(R$6,Assumps!$D$158:$W$163,$B956+3)*HLOOKUP(R$6,Assumps!$D$158:$W$160,$C956+1)*HLOOKUP(R$6,Assumps!$D$158:$W$169,$D956+6)*HLOOKUP(R$6,Assumps!$D$158:$W$174,$C$940+12)</f>
        <v>1E-3</v>
      </c>
      <c r="S956" s="74">
        <f>Assumps!$B$157*HLOOKUP(S$6,Assumps!$D$158:$W$163,$B956+3)*HLOOKUP(S$6,Assumps!$D$158:$W$160,$C956+1)*HLOOKUP(S$6,Assumps!$D$158:$W$169,$D956+6)*HLOOKUP(S$6,Assumps!$D$158:$W$174,$C$940+12)</f>
        <v>1E-3</v>
      </c>
      <c r="T956" s="74">
        <f>Assumps!$B$157*HLOOKUP(T$6,Assumps!$D$158:$W$163,$B956+3)*HLOOKUP(T$6,Assumps!$D$158:$W$160,$C956+1)*HLOOKUP(T$6,Assumps!$D$158:$W$169,$D956+6)*HLOOKUP(T$6,Assumps!$D$158:$W$174,$C$940+12)</f>
        <v>1E-3</v>
      </c>
      <c r="U956" s="74">
        <f>Assumps!$B$157*HLOOKUP(U$6,Assumps!$D$158:$W$163,$B956+3)*HLOOKUP(U$6,Assumps!$D$158:$W$160,$C956+1)*HLOOKUP(U$6,Assumps!$D$158:$W$169,$D956+6)*HLOOKUP(U$6,Assumps!$D$158:$W$174,$C$940+12)</f>
        <v>1E-3</v>
      </c>
      <c r="V956" s="74">
        <f>Assumps!$B$157*HLOOKUP(V$6,Assumps!$D$158:$W$163,$B956+3)*HLOOKUP(V$6,Assumps!$D$158:$W$160,$C956+1)*HLOOKUP(V$6,Assumps!$D$158:$W$169,$D956+6)*HLOOKUP(V$6,Assumps!$D$158:$W$174,$C$940+12)</f>
        <v>1E-3</v>
      </c>
      <c r="W956" s="74">
        <f>Assumps!$B$157*HLOOKUP(W$6,Assumps!$D$158:$W$163,$B956+3)*HLOOKUP(W$6,Assumps!$D$158:$W$160,$C956+1)*HLOOKUP(W$6,Assumps!$D$158:$W$169,$D956+6)*HLOOKUP(W$6,Assumps!$D$158:$W$174,$C$940+12)</f>
        <v>1E-3</v>
      </c>
      <c r="X956" s="74">
        <f>Assumps!$B$157*HLOOKUP(X$6,Assumps!$D$158:$W$163,$B956+3)*HLOOKUP(X$6,Assumps!$D$158:$W$160,$C956+1)*HLOOKUP(X$6,Assumps!$D$158:$W$169,$D956+6)*HLOOKUP(X$6,Assumps!$D$158:$W$174,$C$940+12)</f>
        <v>1E-3</v>
      </c>
      <c r="Y956" s="74">
        <f>Assumps!$B$157*HLOOKUP(Y$6,Assumps!$D$158:$W$163,$B956+3)*HLOOKUP(Y$6,Assumps!$D$158:$W$160,$C956+1)*HLOOKUP(Y$6,Assumps!$D$158:$W$169,$D956+6)*HLOOKUP(Y$6,Assumps!$D$158:$W$174,$C$940+12)</f>
        <v>1E-3</v>
      </c>
      <c r="Z956" s="74">
        <f>Assumps!$B$157*HLOOKUP(Z$6,Assumps!$D$158:$W$163,$B956+3)*HLOOKUP(Z$6,Assumps!$D$158:$W$160,$C956+1)*HLOOKUP(Z$6,Assumps!$D$158:$W$169,$D956+6)*HLOOKUP(Z$6,Assumps!$D$158:$W$174,$C$940+12)</f>
        <v>1E-3</v>
      </c>
      <c r="AA956" s="74">
        <f>Assumps!$B$157*HLOOKUP(AA$6,Assumps!$D$158:$W$163,$B956+3)*HLOOKUP(AA$6,Assumps!$D$158:$W$160,$C956+1)*HLOOKUP(AA$6,Assumps!$D$158:$W$169,$D956+6)*HLOOKUP(AA$6,Assumps!$D$158:$W$174,$C$940+12)</f>
        <v>1E-3</v>
      </c>
      <c r="AB956" s="74">
        <f>Assumps!$B$157*HLOOKUP(AB$6,Assumps!$D$158:$W$163,$B956+3)*HLOOKUP(AB$6,Assumps!$D$158:$W$160,$C956+1)*HLOOKUP(AB$6,Assumps!$D$158:$W$169,$D956+6)*HLOOKUP(AB$6,Assumps!$D$158:$W$174,$C$940+12)</f>
        <v>1E-3</v>
      </c>
      <c r="AC956" s="74">
        <f>Assumps!$B$157*HLOOKUP(AC$6,Assumps!$D$158:$W$163,$B956+3)*HLOOKUP(AC$6,Assumps!$D$158:$W$160,$C956+1)*HLOOKUP(AC$6,Assumps!$D$158:$W$169,$D956+6)*HLOOKUP(AC$6,Assumps!$D$158:$W$174,$C$940+12)</f>
        <v>1E-3</v>
      </c>
      <c r="AD956" s="74">
        <f>Assumps!$B$157*HLOOKUP(AD$6,Assumps!$D$158:$W$163,$B956+3)*HLOOKUP(AD$6,Assumps!$D$158:$W$160,$C956+1)*HLOOKUP(AD$6,Assumps!$D$158:$W$169,$D956+6)*HLOOKUP(AD$6,Assumps!$D$158:$W$174,$C$940+12)</f>
        <v>1E-3</v>
      </c>
      <c r="AE956" s="74">
        <f>Assumps!$B$157*HLOOKUP(AE$6,Assumps!$D$158:$W$163,$B956+3)*HLOOKUP(AE$6,Assumps!$D$158:$W$160,$C956+1)*HLOOKUP(AE$6,Assumps!$D$158:$W$169,$D956+6)*HLOOKUP(AE$6,Assumps!$D$158:$W$174,$C$940+12)</f>
        <v>1E-3</v>
      </c>
      <c r="AF956" s="74">
        <f>Assumps!$B$157*HLOOKUP(AF$6,Assumps!$D$158:$W$163,$B956+3)*HLOOKUP(AF$6,Assumps!$D$158:$W$160,$C956+1)*HLOOKUP(AF$6,Assumps!$D$158:$W$169,$D956+6)*HLOOKUP(AF$6,Assumps!$D$158:$W$174,$C$940+12)</f>
        <v>1E-3</v>
      </c>
      <c r="AG956" s="74">
        <f>Assumps!$B$157*HLOOKUP(AG$6,Assumps!$D$158:$W$163,$B956+3)*HLOOKUP(AG$6,Assumps!$D$158:$W$160,$C956+1)*HLOOKUP(AG$6,Assumps!$D$158:$W$169,$D956+6)*HLOOKUP(AG$6,Assumps!$D$158:$W$174,$C$940+12)</f>
        <v>1E-3</v>
      </c>
      <c r="AH956" s="74">
        <f>Assumps!$B$157*HLOOKUP(AH$6,Assumps!$D$158:$W$163,$B956+3)*HLOOKUP(AH$6,Assumps!$D$158:$W$160,$C956+1)*HLOOKUP(AH$6,Assumps!$D$158:$W$169,$D956+6)*HLOOKUP(AH$6,Assumps!$D$158:$W$174,$C$940+12)</f>
        <v>1E-3</v>
      </c>
      <c r="AI956" s="74">
        <f>Assumps!$B$157*HLOOKUP(AI$6,Assumps!$D$158:$W$163,$B956+3)*HLOOKUP(AI$6,Assumps!$D$158:$W$160,$C956+1)*HLOOKUP(AI$6,Assumps!$D$158:$W$169,$D956+6)*HLOOKUP(AI$6,Assumps!$D$158:$W$174,$C$940+12)</f>
        <v>1E-3</v>
      </c>
      <c r="AJ956" s="74">
        <f>Assumps!$B$157*HLOOKUP(AJ$6,Assumps!$D$158:$W$163,$B956+3)*HLOOKUP(AJ$6,Assumps!$D$158:$W$160,$C956+1)*HLOOKUP(AJ$6,Assumps!$D$158:$W$169,$D956+6)*HLOOKUP(AJ$6,Assumps!$D$158:$W$174,$C$940+12)</f>
        <v>1E-3</v>
      </c>
      <c r="AK956" s="74">
        <f>Assumps!$B$157*HLOOKUP(AK$6,Assumps!$D$158:$W$163,$B956+3)*HLOOKUP(AK$6,Assumps!$D$158:$W$160,$C956+1)*HLOOKUP(AK$6,Assumps!$D$158:$W$169,$D956+6)*HLOOKUP(AK$6,Assumps!$D$158:$W$174,$C$940+12)</f>
        <v>1E-3</v>
      </c>
      <c r="AL956" s="74">
        <f>Assumps!$B$157*HLOOKUP(AL$6,Assumps!$D$158:$W$163,$B956+3)*HLOOKUP(AL$6,Assumps!$D$158:$W$160,$C956+1)*HLOOKUP(AL$6,Assumps!$D$158:$W$169,$D956+6)*HLOOKUP(AL$6,Assumps!$D$158:$W$174,$C$940+12)</f>
        <v>1E-3</v>
      </c>
      <c r="AM956" s="74">
        <f>Assumps!$B$157*HLOOKUP(AM$6,Assumps!$D$158:$W$163,$B956+3)*HLOOKUP(AM$6,Assumps!$D$158:$W$160,$C956+1)*HLOOKUP(AM$6,Assumps!$D$158:$W$169,$D956+6)*HLOOKUP(AM$6,Assumps!$D$158:$W$174,$C$940+12)</f>
        <v>1E-3</v>
      </c>
      <c r="AN956" s="74">
        <f>Assumps!$B$157*HLOOKUP(AN$6,Assumps!$D$158:$W$163,$B956+3)*HLOOKUP(AN$6,Assumps!$D$158:$W$160,$C956+1)*HLOOKUP(AN$6,Assumps!$D$158:$W$169,$D956+6)*HLOOKUP(AN$6,Assumps!$D$158:$W$174,$C$940+12)</f>
        <v>1E-3</v>
      </c>
      <c r="AO956" s="74">
        <f>Assumps!$B$157*HLOOKUP(AO$6,Assumps!$D$158:$W$163,$B956+3)*HLOOKUP(AO$6,Assumps!$D$158:$W$160,$C956+1)*HLOOKUP(AO$6,Assumps!$D$158:$W$169,$D956+6)*HLOOKUP(AO$6,Assumps!$D$158:$W$174,$C$940+12)</f>
        <v>1E-3</v>
      </c>
      <c r="AP956" s="74">
        <f>Assumps!$B$157*HLOOKUP(AP$6,Assumps!$D$158:$W$163,$B956+3)*HLOOKUP(AP$6,Assumps!$D$158:$W$160,$C956+1)*HLOOKUP(AP$6,Assumps!$D$158:$W$169,$D956+6)*HLOOKUP(AP$6,Assumps!$D$158:$W$174,$C$940+12)</f>
        <v>1E-3</v>
      </c>
      <c r="AQ956" s="74">
        <f>Assumps!$B$157*HLOOKUP(AQ$6,Assumps!$D$158:$W$163,$B956+3)*HLOOKUP(AQ$6,Assumps!$D$158:$W$160,$C956+1)*HLOOKUP(AQ$6,Assumps!$D$158:$W$169,$D956+6)*HLOOKUP(AQ$6,Assumps!$D$158:$W$174,$C$940+12)</f>
        <v>1E-3</v>
      </c>
      <c r="AR956" s="74">
        <f>Assumps!$B$157*HLOOKUP(AR$6,Assumps!$D$158:$W$163,$B956+3)*HLOOKUP(AR$6,Assumps!$D$158:$W$160,$C956+1)*HLOOKUP(AR$6,Assumps!$D$158:$W$169,$D956+6)*HLOOKUP(AR$6,Assumps!$D$158:$W$174,$C$940+12)</f>
        <v>1E-3</v>
      </c>
      <c r="AS956" s="74">
        <f>Assumps!$B$157*HLOOKUP(AS$6,Assumps!$D$158:$W$163,$B956+3)*HLOOKUP(AS$6,Assumps!$D$158:$W$160,$C956+1)*HLOOKUP(AS$6,Assumps!$D$158:$W$169,$D956+6)*HLOOKUP(AS$6,Assumps!$D$158:$W$174,$C$940+12)</f>
        <v>1E-3</v>
      </c>
      <c r="AT956" s="74">
        <f>Assumps!$B$157*HLOOKUP(AT$6,Assumps!$D$158:$W$163,$B956+3)*HLOOKUP(AT$6,Assumps!$D$158:$W$160,$C956+1)*HLOOKUP(AT$6,Assumps!$D$158:$W$169,$D956+6)*HLOOKUP(AT$6,Assumps!$D$158:$W$174,$C$940+12)</f>
        <v>1E-3</v>
      </c>
      <c r="AU956" s="74">
        <f>Assumps!$B$157*HLOOKUP(AU$6,Assumps!$D$158:$W$163,$B956+3)*HLOOKUP(AU$6,Assumps!$D$158:$W$160,$C956+1)*HLOOKUP(AU$6,Assumps!$D$158:$W$169,$D956+6)*HLOOKUP(AU$6,Assumps!$D$158:$W$174,$C$940+12)</f>
        <v>1E-3</v>
      </c>
      <c r="AV956" s="74">
        <f>Assumps!$B$157*HLOOKUP(AV$6,Assumps!$D$158:$W$163,$B956+3)*HLOOKUP(AV$6,Assumps!$D$158:$W$160,$C956+1)*HLOOKUP(AV$6,Assumps!$D$158:$W$169,$D956+6)*HLOOKUP(AV$6,Assumps!$D$158:$W$174,$C$940+12)</f>
        <v>1E-3</v>
      </c>
      <c r="AW956" s="74">
        <f>Assumps!$B$157*HLOOKUP(AW$6,Assumps!$D$158:$W$163,$B956+3)*HLOOKUP(AW$6,Assumps!$D$158:$W$160,$C956+1)*HLOOKUP(AW$6,Assumps!$D$158:$W$169,$D956+6)*HLOOKUP(AW$6,Assumps!$D$158:$W$174,$C$940+12)</f>
        <v>1E-3</v>
      </c>
      <c r="AX956" s="74">
        <f>Assumps!$B$157*HLOOKUP(AX$6,Assumps!$D$158:$W$163,$B956+3)*HLOOKUP(AX$6,Assumps!$D$158:$W$160,$C956+1)*HLOOKUP(AX$6,Assumps!$D$158:$W$169,$D956+6)*HLOOKUP(AX$6,Assumps!$D$158:$W$174,$C$940+12)</f>
        <v>1E-3</v>
      </c>
      <c r="AY956" s="74">
        <f>Assumps!$B$157*HLOOKUP(AY$6,Assumps!$D$158:$W$163,$B956+3)*HLOOKUP(AY$6,Assumps!$D$158:$W$160,$C956+1)*HLOOKUP(AY$6,Assumps!$D$158:$W$169,$D956+6)*HLOOKUP(AY$6,Assumps!$D$158:$W$174,$C$940+12)</f>
        <v>1E-3</v>
      </c>
      <c r="AZ956" s="74">
        <f>Assumps!$B$157*HLOOKUP(AZ$6,Assumps!$D$158:$W$163,$B956+3)*HLOOKUP(AZ$6,Assumps!$D$158:$W$160,$C956+1)*HLOOKUP(AZ$6,Assumps!$D$158:$W$169,$D956+6)*HLOOKUP(AZ$6,Assumps!$D$158:$W$174,$C$940+12)</f>
        <v>1E-3</v>
      </c>
      <c r="BA956" s="74">
        <f>Assumps!$B$157*HLOOKUP(BA$6,Assumps!$D$158:$W$163,$B956+3)*HLOOKUP(BA$6,Assumps!$D$158:$W$160,$C956+1)*HLOOKUP(BA$6,Assumps!$D$158:$W$169,$D956+6)*HLOOKUP(BA$6,Assumps!$D$158:$W$174,$C$940+12)</f>
        <v>1E-3</v>
      </c>
      <c r="BB956" s="74">
        <f>Assumps!$B$157*HLOOKUP(BB$6,Assumps!$D$158:$W$163,$B956+3)*HLOOKUP(BB$6,Assumps!$D$158:$W$160,$C956+1)*HLOOKUP(BB$6,Assumps!$D$158:$W$169,$D956+6)*HLOOKUP(BB$6,Assumps!$D$158:$W$174,$C$940+12)</f>
        <v>1E-3</v>
      </c>
      <c r="BC956" s="74">
        <f>Assumps!$B$157*HLOOKUP(BC$6,Assumps!$D$158:$W$163,$B956+3)*HLOOKUP(BC$6,Assumps!$D$158:$W$160,$C956+1)*HLOOKUP(BC$6,Assumps!$D$158:$W$169,$D956+6)*HLOOKUP(BC$6,Assumps!$D$158:$W$174,$C$940+12)</f>
        <v>1E-3</v>
      </c>
      <c r="BD956" s="74">
        <f>Assumps!$B$157*HLOOKUP(BD$6,Assumps!$D$158:$W$163,$B956+3)*HLOOKUP(BD$6,Assumps!$D$158:$W$160,$C956+1)*HLOOKUP(BD$6,Assumps!$D$158:$W$169,$D956+6)*HLOOKUP(BD$6,Assumps!$D$158:$W$174,$C$940+12)</f>
        <v>1E-3</v>
      </c>
      <c r="BE956" s="74">
        <f>Assumps!$B$157*HLOOKUP(BE$6,Assumps!$D$158:$W$163,$B956+3)*HLOOKUP(BE$6,Assumps!$D$158:$W$160,$C956+1)*HLOOKUP(BE$6,Assumps!$D$158:$W$169,$D956+6)*HLOOKUP(BE$6,Assumps!$D$158:$W$174,$C$940+12)</f>
        <v>1E-3</v>
      </c>
      <c r="BF956" s="74">
        <f>Assumps!$B$157*HLOOKUP(BF$6,Assumps!$D$158:$W$163,$B956+3)*HLOOKUP(BF$6,Assumps!$D$158:$W$160,$C956+1)*HLOOKUP(BF$6,Assumps!$D$158:$W$169,$D956+6)*HLOOKUP(BF$6,Assumps!$D$158:$W$174,$C$940+12)</f>
        <v>1E-3</v>
      </c>
      <c r="BG956" s="74">
        <f>Assumps!$B$157*HLOOKUP(BG$6,Assumps!$D$158:$W$163,$B956+3)*HLOOKUP(BG$6,Assumps!$D$158:$W$160,$C956+1)*HLOOKUP(BG$6,Assumps!$D$158:$W$169,$D956+6)*HLOOKUP(BG$6,Assumps!$D$158:$W$174,$C$940+12)</f>
        <v>1E-3</v>
      </c>
      <c r="BH956" s="74">
        <f>Assumps!$B$157*HLOOKUP(BH$6,Assumps!$D$158:$W$163,$B956+3)*HLOOKUP(BH$6,Assumps!$D$158:$W$160,$C956+1)*HLOOKUP(BH$6,Assumps!$D$158:$W$169,$D956+6)*HLOOKUP(BH$6,Assumps!$D$158:$W$174,$C$940+12)</f>
        <v>1E-3</v>
      </c>
      <c r="BI956" s="74">
        <f>Assumps!$B$157*HLOOKUP(BI$6,Assumps!$D$158:$W$163,$B956+3)*HLOOKUP(BI$6,Assumps!$D$158:$W$160,$C956+1)*HLOOKUP(BI$6,Assumps!$D$158:$W$169,$D956+6)*HLOOKUP(BI$6,Assumps!$D$158:$W$174,$C$940+12)</f>
        <v>1E-3</v>
      </c>
      <c r="BJ956" s="74">
        <f>Assumps!$B$157*HLOOKUP(BJ$6,Assumps!$D$158:$W$163,$B956+3)*HLOOKUP(BJ$6,Assumps!$D$158:$W$160,$C956+1)*HLOOKUP(BJ$6,Assumps!$D$158:$W$169,$D956+6)*HLOOKUP(BJ$6,Assumps!$D$158:$W$174,$C$940+12)</f>
        <v>1E-3</v>
      </c>
      <c r="BK956" s="74">
        <f>Assumps!$B$157*HLOOKUP(BK$6,Assumps!$D$158:$W$163,$B956+3)*HLOOKUP(BK$6,Assumps!$D$158:$W$160,$C956+1)*HLOOKUP(BK$6,Assumps!$D$158:$W$169,$D956+6)*HLOOKUP(BK$6,Assumps!$D$158:$W$174,$C$940+12)</f>
        <v>1E-3</v>
      </c>
      <c r="BL956" s="74">
        <f>Assumps!$B$157*HLOOKUP(BL$6,Assumps!$D$158:$W$163,$B956+3)*HLOOKUP(BL$6,Assumps!$D$158:$W$160,$C956+1)*HLOOKUP(BL$6,Assumps!$D$158:$W$169,$D956+6)*HLOOKUP(BL$6,Assumps!$D$158:$W$174,$C$940+12)</f>
        <v>1E-3</v>
      </c>
      <c r="BM956" s="74">
        <f>Assumps!$B$157*HLOOKUP(BM$6,Assumps!$D$158:$W$163,$B956+3)*HLOOKUP(BM$6,Assumps!$D$158:$W$160,$C956+1)*HLOOKUP(BM$6,Assumps!$D$158:$W$169,$D956+6)*HLOOKUP(BM$6,Assumps!$D$158:$W$174,$C$940+12)</f>
        <v>1E-3</v>
      </c>
      <c r="BN956" s="74">
        <f>Assumps!$B$157*HLOOKUP(BN$6,Assumps!$D$158:$W$163,$B956+3)*HLOOKUP(BN$6,Assumps!$D$158:$W$160,$C956+1)*HLOOKUP(BN$6,Assumps!$D$158:$W$169,$D956+6)*HLOOKUP(BN$6,Assumps!$D$158:$W$174,$C$940+12)</f>
        <v>1E-3</v>
      </c>
      <c r="BO956" s="74">
        <f>Assumps!$B$157*HLOOKUP(BO$6,Assumps!$D$158:$W$163,$B956+3)*HLOOKUP(BO$6,Assumps!$D$158:$W$160,$C956+1)*HLOOKUP(BO$6,Assumps!$D$158:$W$169,$D956+6)*HLOOKUP(BO$6,Assumps!$D$158:$W$174,$C$940+12)</f>
        <v>1E-3</v>
      </c>
      <c r="BP956" s="74">
        <f>Assumps!$B$157*HLOOKUP(BP$6,Assumps!$D$158:$W$163,$B956+3)*HLOOKUP(BP$6,Assumps!$D$158:$W$160,$C956+1)*HLOOKUP(BP$6,Assumps!$D$158:$W$169,$D956+6)*HLOOKUP(BP$6,Assumps!$D$158:$W$174,$C$940+12)</f>
        <v>1E-3</v>
      </c>
      <c r="BQ956" s="74">
        <f>Assumps!$B$157*HLOOKUP(BQ$6,Assumps!$D$158:$W$163,$B956+3)*HLOOKUP(BQ$6,Assumps!$D$158:$W$160,$C956+1)*HLOOKUP(BQ$6,Assumps!$D$158:$W$169,$D956+6)*HLOOKUP(BQ$6,Assumps!$D$158:$W$174,$C$940+12)</f>
        <v>1E-3</v>
      </c>
      <c r="BR956" s="74">
        <f>Assumps!$B$157*HLOOKUP(BR$6,Assumps!$D$158:$W$163,$B956+3)*HLOOKUP(BR$6,Assumps!$D$158:$W$160,$C956+1)*HLOOKUP(BR$6,Assumps!$D$158:$W$169,$D956+6)*HLOOKUP(BR$6,Assumps!$D$158:$W$174,$C$940+12)</f>
        <v>1E-3</v>
      </c>
      <c r="BS956" s="74">
        <f>Assumps!$B$157*HLOOKUP(BS$6,Assumps!$D$158:$W$163,$B956+3)*HLOOKUP(BS$6,Assumps!$D$158:$W$160,$C956+1)*HLOOKUP(BS$6,Assumps!$D$158:$W$169,$D956+6)*HLOOKUP(BS$6,Assumps!$D$158:$W$174,$C$940+12)</f>
        <v>1E-3</v>
      </c>
      <c r="BT956" s="74">
        <f>Assumps!$B$157*HLOOKUP(BT$6,Assumps!$D$158:$W$163,$B956+3)*HLOOKUP(BT$6,Assumps!$D$158:$W$160,$C956+1)*HLOOKUP(BT$6,Assumps!$D$158:$W$169,$D956+6)*HLOOKUP(BT$6,Assumps!$D$158:$W$174,$C$940+12)</f>
        <v>1E-3</v>
      </c>
      <c r="BU956" s="74">
        <f>Assumps!$B$157*HLOOKUP(BU$6,Assumps!$D$158:$W$163,$B956+3)*HLOOKUP(BU$6,Assumps!$D$158:$W$160,$C956+1)*HLOOKUP(BU$6,Assumps!$D$158:$W$169,$D956+6)*HLOOKUP(BU$6,Assumps!$D$158:$W$174,$C$940+12)</f>
        <v>1E-3</v>
      </c>
      <c r="BV956" s="74">
        <f>Assumps!$B$157*HLOOKUP(BV$6,Assumps!$D$158:$W$163,$B956+3)*HLOOKUP(BV$6,Assumps!$D$158:$W$160,$C956+1)*HLOOKUP(BV$6,Assumps!$D$158:$W$169,$D956+6)*HLOOKUP(BV$6,Assumps!$D$158:$W$174,$C$940+12)</f>
        <v>1E-3</v>
      </c>
      <c r="BW956" s="74">
        <f>Assumps!$B$157*HLOOKUP(BW$6,Assumps!$D$158:$W$163,$B956+3)*HLOOKUP(BW$6,Assumps!$D$158:$W$160,$C956+1)*HLOOKUP(BW$6,Assumps!$D$158:$W$169,$D956+6)*HLOOKUP(BW$6,Assumps!$D$158:$W$174,$C$940+12)</f>
        <v>1E-3</v>
      </c>
      <c r="BX956" s="74">
        <f>Assumps!$B$157*HLOOKUP(BX$6,Assumps!$D$158:$W$163,$B956+3)*HLOOKUP(BX$6,Assumps!$D$158:$W$160,$C956+1)*HLOOKUP(BX$6,Assumps!$D$158:$W$169,$D956+6)*HLOOKUP(BX$6,Assumps!$D$158:$W$174,$C$940+12)</f>
        <v>1E-3</v>
      </c>
      <c r="BY956" s="74">
        <f>Assumps!$B$157*HLOOKUP(BY$6,Assumps!$D$158:$W$163,$B956+3)*HLOOKUP(BY$6,Assumps!$D$158:$W$160,$C956+1)*HLOOKUP(BY$6,Assumps!$D$158:$W$169,$D956+6)*HLOOKUP(BY$6,Assumps!$D$158:$W$174,$C$940+12)</f>
        <v>1E-3</v>
      </c>
      <c r="BZ956" s="74">
        <f>Assumps!$B$157*HLOOKUP(BZ$6,Assumps!$D$158:$W$163,$B956+3)*HLOOKUP(BZ$6,Assumps!$D$158:$W$160,$C956+1)*HLOOKUP(BZ$6,Assumps!$D$158:$W$169,$D956+6)*HLOOKUP(BZ$6,Assumps!$D$158:$W$174,$C$940+12)</f>
        <v>1E-3</v>
      </c>
      <c r="CA956" s="74">
        <f>Assumps!$B$157*HLOOKUP(CA$6,Assumps!$D$158:$W$163,$B956+3)*HLOOKUP(CA$6,Assumps!$D$158:$W$160,$C956+1)*HLOOKUP(CA$6,Assumps!$D$158:$W$169,$D956+6)*HLOOKUP(CA$6,Assumps!$D$158:$W$174,$C$940+12)</f>
        <v>1E-3</v>
      </c>
      <c r="CB956" s="74">
        <f>Assumps!$B$157*HLOOKUP(CB$6,Assumps!$D$158:$W$163,$B956+3)*HLOOKUP(CB$6,Assumps!$D$158:$W$160,$C956+1)*HLOOKUP(CB$6,Assumps!$D$158:$W$169,$D956+6)*HLOOKUP(CB$6,Assumps!$D$158:$W$174,$C$940+12)</f>
        <v>1E-3</v>
      </c>
      <c r="CC956" s="74">
        <f>Assumps!$B$157*HLOOKUP(CC$6,Assumps!$D$158:$W$163,$B956+3)*HLOOKUP(CC$6,Assumps!$D$158:$W$160,$C956+1)*HLOOKUP(CC$6,Assumps!$D$158:$W$169,$D956+6)*HLOOKUP(CC$6,Assumps!$D$158:$W$174,$C$940+12)</f>
        <v>1E-3</v>
      </c>
      <c r="CD956" s="74">
        <f>Assumps!$B$157*HLOOKUP(CD$6,Assumps!$D$158:$W$163,$B956+3)*HLOOKUP(CD$6,Assumps!$D$158:$W$160,$C956+1)*HLOOKUP(CD$6,Assumps!$D$158:$W$169,$D956+6)*HLOOKUP(CD$6,Assumps!$D$158:$W$174,$C$940+12)</f>
        <v>1E-3</v>
      </c>
      <c r="CE956" s="74">
        <f>Assumps!$B$157*HLOOKUP(CE$6,Assumps!$D$158:$W$163,$B956+3)*HLOOKUP(CE$6,Assumps!$D$158:$W$160,$C956+1)*HLOOKUP(CE$6,Assumps!$D$158:$W$169,$D956+6)*HLOOKUP(CE$6,Assumps!$D$158:$W$174,$C$940+12)</f>
        <v>1E-3</v>
      </c>
      <c r="CF956" s="74">
        <f>Assumps!$B$157*HLOOKUP(CF$6,Assumps!$D$158:$W$163,$B956+3)*HLOOKUP(CF$6,Assumps!$D$158:$W$160,$C956+1)*HLOOKUP(CF$6,Assumps!$D$158:$W$169,$D956+6)*HLOOKUP(CF$6,Assumps!$D$158:$W$174,$C$940+12)</f>
        <v>1E-3</v>
      </c>
      <c r="CG956" s="74">
        <f>Assumps!$B$157*HLOOKUP(CG$6,Assumps!$D$158:$W$163,$B956+3)*HLOOKUP(CG$6,Assumps!$D$158:$W$160,$C956+1)*HLOOKUP(CG$6,Assumps!$D$158:$W$169,$D956+6)*HLOOKUP(CG$6,Assumps!$D$158:$W$174,$C$940+12)</f>
        <v>1E-3</v>
      </c>
      <c r="CH956" s="74">
        <f>Assumps!$B$157*HLOOKUP(CH$6,Assumps!$D$158:$W$163,$B956+3)*HLOOKUP(CH$6,Assumps!$D$158:$W$160,$C956+1)*HLOOKUP(CH$6,Assumps!$D$158:$W$169,$D956+6)*HLOOKUP(CH$6,Assumps!$D$158:$W$174,$C$940+12)</f>
        <v>1E-3</v>
      </c>
    </row>
    <row r="957" spans="2:86">
      <c r="B957" s="20">
        <v>2</v>
      </c>
      <c r="C957" s="20">
        <v>1</v>
      </c>
      <c r="D957" s="20">
        <v>3</v>
      </c>
      <c r="E957" s="20">
        <v>213</v>
      </c>
      <c r="G957" s="74">
        <f>Assumps!$B$157*HLOOKUP(G$6,Assumps!$D$158:$W$163,$B957+3)*HLOOKUP(G$6,Assumps!$D$158:$W$160,$C957+1)*HLOOKUP(G$6,Assumps!$D$158:$W$169,$D957+6)*HLOOKUP(G$6,Assumps!$D$158:$W$174,$C$940+12)</f>
        <v>1E-3</v>
      </c>
      <c r="H957" s="74">
        <f>Assumps!$B$157*HLOOKUP(H$6,Assumps!$D$158:$W$163,$B957+3)*HLOOKUP(H$6,Assumps!$D$158:$W$160,$C957+1)*HLOOKUP(H$6,Assumps!$D$158:$W$169,$D957+6)*HLOOKUP(H$6,Assumps!$D$158:$W$174,$C$940+12)</f>
        <v>1E-3</v>
      </c>
      <c r="I957" s="74">
        <f>Assumps!$B$157*HLOOKUP(I$6,Assumps!$D$158:$W$163,$B957+3)*HLOOKUP(I$6,Assumps!$D$158:$W$160,$C957+1)*HLOOKUP(I$6,Assumps!$D$158:$W$169,$D957+6)*HLOOKUP(I$6,Assumps!$D$158:$W$174,$C$940+12)</f>
        <v>1E-3</v>
      </c>
      <c r="J957" s="74">
        <f>Assumps!$B$157*HLOOKUP(J$6,Assumps!$D$158:$W$163,$B957+3)*HLOOKUP(J$6,Assumps!$D$158:$W$160,$C957+1)*HLOOKUP(J$6,Assumps!$D$158:$W$169,$D957+6)*HLOOKUP(J$6,Assumps!$D$158:$W$174,$C$940+12)</f>
        <v>1E-3</v>
      </c>
      <c r="K957" s="74">
        <f>Assumps!$B$157*HLOOKUP(K$6,Assumps!$D$158:$W$163,$B957+3)*HLOOKUP(K$6,Assumps!$D$158:$W$160,$C957+1)*HLOOKUP(K$6,Assumps!$D$158:$W$169,$D957+6)*HLOOKUP(K$6,Assumps!$D$158:$W$174,$C$940+12)</f>
        <v>1E-3</v>
      </c>
      <c r="L957" s="74">
        <f>Assumps!$B$157*HLOOKUP(L$6,Assumps!$D$158:$W$163,$B957+3)*HLOOKUP(L$6,Assumps!$D$158:$W$160,$C957+1)*HLOOKUP(L$6,Assumps!$D$158:$W$169,$D957+6)*HLOOKUP(L$6,Assumps!$D$158:$W$174,$C$940+12)</f>
        <v>1E-3</v>
      </c>
      <c r="M957" s="74">
        <f>Assumps!$B$157*HLOOKUP(M$6,Assumps!$D$158:$W$163,$B957+3)*HLOOKUP(M$6,Assumps!$D$158:$W$160,$C957+1)*HLOOKUP(M$6,Assumps!$D$158:$W$169,$D957+6)*HLOOKUP(M$6,Assumps!$D$158:$W$174,$C$940+12)</f>
        <v>1E-3</v>
      </c>
      <c r="N957" s="74">
        <f>Assumps!$B$157*HLOOKUP(N$6,Assumps!$D$158:$W$163,$B957+3)*HLOOKUP(N$6,Assumps!$D$158:$W$160,$C957+1)*HLOOKUP(N$6,Assumps!$D$158:$W$169,$D957+6)*HLOOKUP(N$6,Assumps!$D$158:$W$174,$C$940+12)</f>
        <v>1E-3</v>
      </c>
      <c r="O957" s="74">
        <f>Assumps!$B$157*HLOOKUP(O$6,Assumps!$D$158:$W$163,$B957+3)*HLOOKUP(O$6,Assumps!$D$158:$W$160,$C957+1)*HLOOKUP(O$6,Assumps!$D$158:$W$169,$D957+6)*HLOOKUP(O$6,Assumps!$D$158:$W$174,$C$940+12)</f>
        <v>1E-3</v>
      </c>
      <c r="P957" s="74">
        <f>Assumps!$B$157*HLOOKUP(P$6,Assumps!$D$158:$W$163,$B957+3)*HLOOKUP(P$6,Assumps!$D$158:$W$160,$C957+1)*HLOOKUP(P$6,Assumps!$D$158:$W$169,$D957+6)*HLOOKUP(P$6,Assumps!$D$158:$W$174,$C$940+12)</f>
        <v>1E-3</v>
      </c>
      <c r="Q957" s="74">
        <f>Assumps!$B$157*HLOOKUP(Q$6,Assumps!$D$158:$W$163,$B957+3)*HLOOKUP(Q$6,Assumps!$D$158:$W$160,$C957+1)*HLOOKUP(Q$6,Assumps!$D$158:$W$169,$D957+6)*HLOOKUP(Q$6,Assumps!$D$158:$W$174,$C$940+12)</f>
        <v>1E-3</v>
      </c>
      <c r="R957" s="74">
        <f>Assumps!$B$157*HLOOKUP(R$6,Assumps!$D$158:$W$163,$B957+3)*HLOOKUP(R$6,Assumps!$D$158:$W$160,$C957+1)*HLOOKUP(R$6,Assumps!$D$158:$W$169,$D957+6)*HLOOKUP(R$6,Assumps!$D$158:$W$174,$C$940+12)</f>
        <v>1E-3</v>
      </c>
      <c r="S957" s="74">
        <f>Assumps!$B$157*HLOOKUP(S$6,Assumps!$D$158:$W$163,$B957+3)*HLOOKUP(S$6,Assumps!$D$158:$W$160,$C957+1)*HLOOKUP(S$6,Assumps!$D$158:$W$169,$D957+6)*HLOOKUP(S$6,Assumps!$D$158:$W$174,$C$940+12)</f>
        <v>1E-3</v>
      </c>
      <c r="T957" s="74">
        <f>Assumps!$B$157*HLOOKUP(T$6,Assumps!$D$158:$W$163,$B957+3)*HLOOKUP(T$6,Assumps!$D$158:$W$160,$C957+1)*HLOOKUP(T$6,Assumps!$D$158:$W$169,$D957+6)*HLOOKUP(T$6,Assumps!$D$158:$W$174,$C$940+12)</f>
        <v>1E-3</v>
      </c>
      <c r="U957" s="74">
        <f>Assumps!$B$157*HLOOKUP(U$6,Assumps!$D$158:$W$163,$B957+3)*HLOOKUP(U$6,Assumps!$D$158:$W$160,$C957+1)*HLOOKUP(U$6,Assumps!$D$158:$W$169,$D957+6)*HLOOKUP(U$6,Assumps!$D$158:$W$174,$C$940+12)</f>
        <v>1E-3</v>
      </c>
      <c r="V957" s="74">
        <f>Assumps!$B$157*HLOOKUP(V$6,Assumps!$D$158:$W$163,$B957+3)*HLOOKUP(V$6,Assumps!$D$158:$W$160,$C957+1)*HLOOKUP(V$6,Assumps!$D$158:$W$169,$D957+6)*HLOOKUP(V$6,Assumps!$D$158:$W$174,$C$940+12)</f>
        <v>1E-3</v>
      </c>
      <c r="W957" s="74">
        <f>Assumps!$B$157*HLOOKUP(W$6,Assumps!$D$158:$W$163,$B957+3)*HLOOKUP(W$6,Assumps!$D$158:$W$160,$C957+1)*HLOOKUP(W$6,Assumps!$D$158:$W$169,$D957+6)*HLOOKUP(W$6,Assumps!$D$158:$W$174,$C$940+12)</f>
        <v>1E-3</v>
      </c>
      <c r="X957" s="74">
        <f>Assumps!$B$157*HLOOKUP(X$6,Assumps!$D$158:$W$163,$B957+3)*HLOOKUP(X$6,Assumps!$D$158:$W$160,$C957+1)*HLOOKUP(X$6,Assumps!$D$158:$W$169,$D957+6)*HLOOKUP(X$6,Assumps!$D$158:$W$174,$C$940+12)</f>
        <v>1E-3</v>
      </c>
      <c r="Y957" s="74">
        <f>Assumps!$B$157*HLOOKUP(Y$6,Assumps!$D$158:$W$163,$B957+3)*HLOOKUP(Y$6,Assumps!$D$158:$W$160,$C957+1)*HLOOKUP(Y$6,Assumps!$D$158:$W$169,$D957+6)*HLOOKUP(Y$6,Assumps!$D$158:$W$174,$C$940+12)</f>
        <v>1E-3</v>
      </c>
      <c r="Z957" s="74">
        <f>Assumps!$B$157*HLOOKUP(Z$6,Assumps!$D$158:$W$163,$B957+3)*HLOOKUP(Z$6,Assumps!$D$158:$W$160,$C957+1)*HLOOKUP(Z$6,Assumps!$D$158:$W$169,$D957+6)*HLOOKUP(Z$6,Assumps!$D$158:$W$174,$C$940+12)</f>
        <v>1E-3</v>
      </c>
      <c r="AA957" s="74">
        <f>Assumps!$B$157*HLOOKUP(AA$6,Assumps!$D$158:$W$163,$B957+3)*HLOOKUP(AA$6,Assumps!$D$158:$W$160,$C957+1)*HLOOKUP(AA$6,Assumps!$D$158:$W$169,$D957+6)*HLOOKUP(AA$6,Assumps!$D$158:$W$174,$C$940+12)</f>
        <v>1E-3</v>
      </c>
      <c r="AB957" s="74">
        <f>Assumps!$B$157*HLOOKUP(AB$6,Assumps!$D$158:$W$163,$B957+3)*HLOOKUP(AB$6,Assumps!$D$158:$W$160,$C957+1)*HLOOKUP(AB$6,Assumps!$D$158:$W$169,$D957+6)*HLOOKUP(AB$6,Assumps!$D$158:$W$174,$C$940+12)</f>
        <v>1E-3</v>
      </c>
      <c r="AC957" s="74">
        <f>Assumps!$B$157*HLOOKUP(AC$6,Assumps!$D$158:$W$163,$B957+3)*HLOOKUP(AC$6,Assumps!$D$158:$W$160,$C957+1)*HLOOKUP(AC$6,Assumps!$D$158:$W$169,$D957+6)*HLOOKUP(AC$6,Assumps!$D$158:$W$174,$C$940+12)</f>
        <v>1E-3</v>
      </c>
      <c r="AD957" s="74">
        <f>Assumps!$B$157*HLOOKUP(AD$6,Assumps!$D$158:$W$163,$B957+3)*HLOOKUP(AD$6,Assumps!$D$158:$W$160,$C957+1)*HLOOKUP(AD$6,Assumps!$D$158:$W$169,$D957+6)*HLOOKUP(AD$6,Assumps!$D$158:$W$174,$C$940+12)</f>
        <v>1E-3</v>
      </c>
      <c r="AE957" s="74">
        <f>Assumps!$B$157*HLOOKUP(AE$6,Assumps!$D$158:$W$163,$B957+3)*HLOOKUP(AE$6,Assumps!$D$158:$W$160,$C957+1)*HLOOKUP(AE$6,Assumps!$D$158:$W$169,$D957+6)*HLOOKUP(AE$6,Assumps!$D$158:$W$174,$C$940+12)</f>
        <v>1E-3</v>
      </c>
      <c r="AF957" s="74">
        <f>Assumps!$B$157*HLOOKUP(AF$6,Assumps!$D$158:$W$163,$B957+3)*HLOOKUP(AF$6,Assumps!$D$158:$W$160,$C957+1)*HLOOKUP(AF$6,Assumps!$D$158:$W$169,$D957+6)*HLOOKUP(AF$6,Assumps!$D$158:$W$174,$C$940+12)</f>
        <v>1E-3</v>
      </c>
      <c r="AG957" s="74">
        <f>Assumps!$B$157*HLOOKUP(AG$6,Assumps!$D$158:$W$163,$B957+3)*HLOOKUP(AG$6,Assumps!$D$158:$W$160,$C957+1)*HLOOKUP(AG$6,Assumps!$D$158:$W$169,$D957+6)*HLOOKUP(AG$6,Assumps!$D$158:$W$174,$C$940+12)</f>
        <v>1E-3</v>
      </c>
      <c r="AH957" s="74">
        <f>Assumps!$B$157*HLOOKUP(AH$6,Assumps!$D$158:$W$163,$B957+3)*HLOOKUP(AH$6,Assumps!$D$158:$W$160,$C957+1)*HLOOKUP(AH$6,Assumps!$D$158:$W$169,$D957+6)*HLOOKUP(AH$6,Assumps!$D$158:$W$174,$C$940+12)</f>
        <v>1E-3</v>
      </c>
      <c r="AI957" s="74">
        <f>Assumps!$B$157*HLOOKUP(AI$6,Assumps!$D$158:$W$163,$B957+3)*HLOOKUP(AI$6,Assumps!$D$158:$W$160,$C957+1)*HLOOKUP(AI$6,Assumps!$D$158:$W$169,$D957+6)*HLOOKUP(AI$6,Assumps!$D$158:$W$174,$C$940+12)</f>
        <v>1E-3</v>
      </c>
      <c r="AJ957" s="74">
        <f>Assumps!$B$157*HLOOKUP(AJ$6,Assumps!$D$158:$W$163,$B957+3)*HLOOKUP(AJ$6,Assumps!$D$158:$W$160,$C957+1)*HLOOKUP(AJ$6,Assumps!$D$158:$W$169,$D957+6)*HLOOKUP(AJ$6,Assumps!$D$158:$W$174,$C$940+12)</f>
        <v>1E-3</v>
      </c>
      <c r="AK957" s="74">
        <f>Assumps!$B$157*HLOOKUP(AK$6,Assumps!$D$158:$W$163,$B957+3)*HLOOKUP(AK$6,Assumps!$D$158:$W$160,$C957+1)*HLOOKUP(AK$6,Assumps!$D$158:$W$169,$D957+6)*HLOOKUP(AK$6,Assumps!$D$158:$W$174,$C$940+12)</f>
        <v>1E-3</v>
      </c>
      <c r="AL957" s="74">
        <f>Assumps!$B$157*HLOOKUP(AL$6,Assumps!$D$158:$W$163,$B957+3)*HLOOKUP(AL$6,Assumps!$D$158:$W$160,$C957+1)*HLOOKUP(AL$6,Assumps!$D$158:$W$169,$D957+6)*HLOOKUP(AL$6,Assumps!$D$158:$W$174,$C$940+12)</f>
        <v>1E-3</v>
      </c>
      <c r="AM957" s="74">
        <f>Assumps!$B$157*HLOOKUP(AM$6,Assumps!$D$158:$W$163,$B957+3)*HLOOKUP(AM$6,Assumps!$D$158:$W$160,$C957+1)*HLOOKUP(AM$6,Assumps!$D$158:$W$169,$D957+6)*HLOOKUP(AM$6,Assumps!$D$158:$W$174,$C$940+12)</f>
        <v>1E-3</v>
      </c>
      <c r="AN957" s="74">
        <f>Assumps!$B$157*HLOOKUP(AN$6,Assumps!$D$158:$W$163,$B957+3)*HLOOKUP(AN$6,Assumps!$D$158:$W$160,$C957+1)*HLOOKUP(AN$6,Assumps!$D$158:$W$169,$D957+6)*HLOOKUP(AN$6,Assumps!$D$158:$W$174,$C$940+12)</f>
        <v>1E-3</v>
      </c>
      <c r="AO957" s="74">
        <f>Assumps!$B$157*HLOOKUP(AO$6,Assumps!$D$158:$W$163,$B957+3)*HLOOKUP(AO$6,Assumps!$D$158:$W$160,$C957+1)*HLOOKUP(AO$6,Assumps!$D$158:$W$169,$D957+6)*HLOOKUP(AO$6,Assumps!$D$158:$W$174,$C$940+12)</f>
        <v>1E-3</v>
      </c>
      <c r="AP957" s="74">
        <f>Assumps!$B$157*HLOOKUP(AP$6,Assumps!$D$158:$W$163,$B957+3)*HLOOKUP(AP$6,Assumps!$D$158:$W$160,$C957+1)*HLOOKUP(AP$6,Assumps!$D$158:$W$169,$D957+6)*HLOOKUP(AP$6,Assumps!$D$158:$W$174,$C$940+12)</f>
        <v>1E-3</v>
      </c>
      <c r="AQ957" s="74">
        <f>Assumps!$B$157*HLOOKUP(AQ$6,Assumps!$D$158:$W$163,$B957+3)*HLOOKUP(AQ$6,Assumps!$D$158:$W$160,$C957+1)*HLOOKUP(AQ$6,Assumps!$D$158:$W$169,$D957+6)*HLOOKUP(AQ$6,Assumps!$D$158:$W$174,$C$940+12)</f>
        <v>1E-3</v>
      </c>
      <c r="AR957" s="74">
        <f>Assumps!$B$157*HLOOKUP(AR$6,Assumps!$D$158:$W$163,$B957+3)*HLOOKUP(AR$6,Assumps!$D$158:$W$160,$C957+1)*HLOOKUP(AR$6,Assumps!$D$158:$W$169,$D957+6)*HLOOKUP(AR$6,Assumps!$D$158:$W$174,$C$940+12)</f>
        <v>1E-3</v>
      </c>
      <c r="AS957" s="74">
        <f>Assumps!$B$157*HLOOKUP(AS$6,Assumps!$D$158:$W$163,$B957+3)*HLOOKUP(AS$6,Assumps!$D$158:$W$160,$C957+1)*HLOOKUP(AS$6,Assumps!$D$158:$W$169,$D957+6)*HLOOKUP(AS$6,Assumps!$D$158:$W$174,$C$940+12)</f>
        <v>1E-3</v>
      </c>
      <c r="AT957" s="74">
        <f>Assumps!$B$157*HLOOKUP(AT$6,Assumps!$D$158:$W$163,$B957+3)*HLOOKUP(AT$6,Assumps!$D$158:$W$160,$C957+1)*HLOOKUP(AT$6,Assumps!$D$158:$W$169,$D957+6)*HLOOKUP(AT$6,Assumps!$D$158:$W$174,$C$940+12)</f>
        <v>1E-3</v>
      </c>
      <c r="AU957" s="74">
        <f>Assumps!$B$157*HLOOKUP(AU$6,Assumps!$D$158:$W$163,$B957+3)*HLOOKUP(AU$6,Assumps!$D$158:$W$160,$C957+1)*HLOOKUP(AU$6,Assumps!$D$158:$W$169,$D957+6)*HLOOKUP(AU$6,Assumps!$D$158:$W$174,$C$940+12)</f>
        <v>1E-3</v>
      </c>
      <c r="AV957" s="74">
        <f>Assumps!$B$157*HLOOKUP(AV$6,Assumps!$D$158:$W$163,$B957+3)*HLOOKUP(AV$6,Assumps!$D$158:$W$160,$C957+1)*HLOOKUP(AV$6,Assumps!$D$158:$W$169,$D957+6)*HLOOKUP(AV$6,Assumps!$D$158:$W$174,$C$940+12)</f>
        <v>1E-3</v>
      </c>
      <c r="AW957" s="74">
        <f>Assumps!$B$157*HLOOKUP(AW$6,Assumps!$D$158:$W$163,$B957+3)*HLOOKUP(AW$6,Assumps!$D$158:$W$160,$C957+1)*HLOOKUP(AW$6,Assumps!$D$158:$W$169,$D957+6)*HLOOKUP(AW$6,Assumps!$D$158:$W$174,$C$940+12)</f>
        <v>1E-3</v>
      </c>
      <c r="AX957" s="74">
        <f>Assumps!$B$157*HLOOKUP(AX$6,Assumps!$D$158:$W$163,$B957+3)*HLOOKUP(AX$6,Assumps!$D$158:$W$160,$C957+1)*HLOOKUP(AX$6,Assumps!$D$158:$W$169,$D957+6)*HLOOKUP(AX$6,Assumps!$D$158:$W$174,$C$940+12)</f>
        <v>1E-3</v>
      </c>
      <c r="AY957" s="74">
        <f>Assumps!$B$157*HLOOKUP(AY$6,Assumps!$D$158:$W$163,$B957+3)*HLOOKUP(AY$6,Assumps!$D$158:$W$160,$C957+1)*HLOOKUP(AY$6,Assumps!$D$158:$W$169,$D957+6)*HLOOKUP(AY$6,Assumps!$D$158:$W$174,$C$940+12)</f>
        <v>1E-3</v>
      </c>
      <c r="AZ957" s="74">
        <f>Assumps!$B$157*HLOOKUP(AZ$6,Assumps!$D$158:$W$163,$B957+3)*HLOOKUP(AZ$6,Assumps!$D$158:$W$160,$C957+1)*HLOOKUP(AZ$6,Assumps!$D$158:$W$169,$D957+6)*HLOOKUP(AZ$6,Assumps!$D$158:$W$174,$C$940+12)</f>
        <v>1E-3</v>
      </c>
      <c r="BA957" s="74">
        <f>Assumps!$B$157*HLOOKUP(BA$6,Assumps!$D$158:$W$163,$B957+3)*HLOOKUP(BA$6,Assumps!$D$158:$W$160,$C957+1)*HLOOKUP(BA$6,Assumps!$D$158:$W$169,$D957+6)*HLOOKUP(BA$6,Assumps!$D$158:$W$174,$C$940+12)</f>
        <v>1E-3</v>
      </c>
      <c r="BB957" s="74">
        <f>Assumps!$B$157*HLOOKUP(BB$6,Assumps!$D$158:$W$163,$B957+3)*HLOOKUP(BB$6,Assumps!$D$158:$W$160,$C957+1)*HLOOKUP(BB$6,Assumps!$D$158:$W$169,$D957+6)*HLOOKUP(BB$6,Assumps!$D$158:$W$174,$C$940+12)</f>
        <v>1E-3</v>
      </c>
      <c r="BC957" s="74">
        <f>Assumps!$B$157*HLOOKUP(BC$6,Assumps!$D$158:$W$163,$B957+3)*HLOOKUP(BC$6,Assumps!$D$158:$W$160,$C957+1)*HLOOKUP(BC$6,Assumps!$D$158:$W$169,$D957+6)*HLOOKUP(BC$6,Assumps!$D$158:$W$174,$C$940+12)</f>
        <v>1E-3</v>
      </c>
      <c r="BD957" s="74">
        <f>Assumps!$B$157*HLOOKUP(BD$6,Assumps!$D$158:$W$163,$B957+3)*HLOOKUP(BD$6,Assumps!$D$158:$W$160,$C957+1)*HLOOKUP(BD$6,Assumps!$D$158:$W$169,$D957+6)*HLOOKUP(BD$6,Assumps!$D$158:$W$174,$C$940+12)</f>
        <v>1E-3</v>
      </c>
      <c r="BE957" s="74">
        <f>Assumps!$B$157*HLOOKUP(BE$6,Assumps!$D$158:$W$163,$B957+3)*HLOOKUP(BE$6,Assumps!$D$158:$W$160,$C957+1)*HLOOKUP(BE$6,Assumps!$D$158:$W$169,$D957+6)*HLOOKUP(BE$6,Assumps!$D$158:$W$174,$C$940+12)</f>
        <v>1E-3</v>
      </c>
      <c r="BF957" s="74">
        <f>Assumps!$B$157*HLOOKUP(BF$6,Assumps!$D$158:$W$163,$B957+3)*HLOOKUP(BF$6,Assumps!$D$158:$W$160,$C957+1)*HLOOKUP(BF$6,Assumps!$D$158:$W$169,$D957+6)*HLOOKUP(BF$6,Assumps!$D$158:$W$174,$C$940+12)</f>
        <v>1E-3</v>
      </c>
      <c r="BG957" s="74">
        <f>Assumps!$B$157*HLOOKUP(BG$6,Assumps!$D$158:$W$163,$B957+3)*HLOOKUP(BG$6,Assumps!$D$158:$W$160,$C957+1)*HLOOKUP(BG$6,Assumps!$D$158:$W$169,$D957+6)*HLOOKUP(BG$6,Assumps!$D$158:$W$174,$C$940+12)</f>
        <v>1E-3</v>
      </c>
      <c r="BH957" s="74">
        <f>Assumps!$B$157*HLOOKUP(BH$6,Assumps!$D$158:$W$163,$B957+3)*HLOOKUP(BH$6,Assumps!$D$158:$W$160,$C957+1)*HLOOKUP(BH$6,Assumps!$D$158:$W$169,$D957+6)*HLOOKUP(BH$6,Assumps!$D$158:$W$174,$C$940+12)</f>
        <v>1E-3</v>
      </c>
      <c r="BI957" s="74">
        <f>Assumps!$B$157*HLOOKUP(BI$6,Assumps!$D$158:$W$163,$B957+3)*HLOOKUP(BI$6,Assumps!$D$158:$W$160,$C957+1)*HLOOKUP(BI$6,Assumps!$D$158:$W$169,$D957+6)*HLOOKUP(BI$6,Assumps!$D$158:$W$174,$C$940+12)</f>
        <v>1E-3</v>
      </c>
      <c r="BJ957" s="74">
        <f>Assumps!$B$157*HLOOKUP(BJ$6,Assumps!$D$158:$W$163,$B957+3)*HLOOKUP(BJ$6,Assumps!$D$158:$W$160,$C957+1)*HLOOKUP(BJ$6,Assumps!$D$158:$W$169,$D957+6)*HLOOKUP(BJ$6,Assumps!$D$158:$W$174,$C$940+12)</f>
        <v>1E-3</v>
      </c>
      <c r="BK957" s="74">
        <f>Assumps!$B$157*HLOOKUP(BK$6,Assumps!$D$158:$W$163,$B957+3)*HLOOKUP(BK$6,Assumps!$D$158:$W$160,$C957+1)*HLOOKUP(BK$6,Assumps!$D$158:$W$169,$D957+6)*HLOOKUP(BK$6,Assumps!$D$158:$W$174,$C$940+12)</f>
        <v>1E-3</v>
      </c>
      <c r="BL957" s="74">
        <f>Assumps!$B$157*HLOOKUP(BL$6,Assumps!$D$158:$W$163,$B957+3)*HLOOKUP(BL$6,Assumps!$D$158:$W$160,$C957+1)*HLOOKUP(BL$6,Assumps!$D$158:$W$169,$D957+6)*HLOOKUP(BL$6,Assumps!$D$158:$W$174,$C$940+12)</f>
        <v>1E-3</v>
      </c>
      <c r="BM957" s="74">
        <f>Assumps!$B$157*HLOOKUP(BM$6,Assumps!$D$158:$W$163,$B957+3)*HLOOKUP(BM$6,Assumps!$D$158:$W$160,$C957+1)*HLOOKUP(BM$6,Assumps!$D$158:$W$169,$D957+6)*HLOOKUP(BM$6,Assumps!$D$158:$W$174,$C$940+12)</f>
        <v>1E-3</v>
      </c>
      <c r="BN957" s="74">
        <f>Assumps!$B$157*HLOOKUP(BN$6,Assumps!$D$158:$W$163,$B957+3)*HLOOKUP(BN$6,Assumps!$D$158:$W$160,$C957+1)*HLOOKUP(BN$6,Assumps!$D$158:$W$169,$D957+6)*HLOOKUP(BN$6,Assumps!$D$158:$W$174,$C$940+12)</f>
        <v>1E-3</v>
      </c>
      <c r="BO957" s="74">
        <f>Assumps!$B$157*HLOOKUP(BO$6,Assumps!$D$158:$W$163,$B957+3)*HLOOKUP(BO$6,Assumps!$D$158:$W$160,$C957+1)*HLOOKUP(BO$6,Assumps!$D$158:$W$169,$D957+6)*HLOOKUP(BO$6,Assumps!$D$158:$W$174,$C$940+12)</f>
        <v>1E-3</v>
      </c>
      <c r="BP957" s="74">
        <f>Assumps!$B$157*HLOOKUP(BP$6,Assumps!$D$158:$W$163,$B957+3)*HLOOKUP(BP$6,Assumps!$D$158:$W$160,$C957+1)*HLOOKUP(BP$6,Assumps!$D$158:$W$169,$D957+6)*HLOOKUP(BP$6,Assumps!$D$158:$W$174,$C$940+12)</f>
        <v>1E-3</v>
      </c>
      <c r="BQ957" s="74">
        <f>Assumps!$B$157*HLOOKUP(BQ$6,Assumps!$D$158:$W$163,$B957+3)*HLOOKUP(BQ$6,Assumps!$D$158:$W$160,$C957+1)*HLOOKUP(BQ$6,Assumps!$D$158:$W$169,$D957+6)*HLOOKUP(BQ$6,Assumps!$D$158:$W$174,$C$940+12)</f>
        <v>1E-3</v>
      </c>
      <c r="BR957" s="74">
        <f>Assumps!$B$157*HLOOKUP(BR$6,Assumps!$D$158:$W$163,$B957+3)*HLOOKUP(BR$6,Assumps!$D$158:$W$160,$C957+1)*HLOOKUP(BR$6,Assumps!$D$158:$W$169,$D957+6)*HLOOKUP(BR$6,Assumps!$D$158:$W$174,$C$940+12)</f>
        <v>1E-3</v>
      </c>
      <c r="BS957" s="74">
        <f>Assumps!$B$157*HLOOKUP(BS$6,Assumps!$D$158:$W$163,$B957+3)*HLOOKUP(BS$6,Assumps!$D$158:$W$160,$C957+1)*HLOOKUP(BS$6,Assumps!$D$158:$W$169,$D957+6)*HLOOKUP(BS$6,Assumps!$D$158:$W$174,$C$940+12)</f>
        <v>1E-3</v>
      </c>
      <c r="BT957" s="74">
        <f>Assumps!$B$157*HLOOKUP(BT$6,Assumps!$D$158:$W$163,$B957+3)*HLOOKUP(BT$6,Assumps!$D$158:$W$160,$C957+1)*HLOOKUP(BT$6,Assumps!$D$158:$W$169,$D957+6)*HLOOKUP(BT$6,Assumps!$D$158:$W$174,$C$940+12)</f>
        <v>1E-3</v>
      </c>
      <c r="BU957" s="74">
        <f>Assumps!$B$157*HLOOKUP(BU$6,Assumps!$D$158:$W$163,$B957+3)*HLOOKUP(BU$6,Assumps!$D$158:$W$160,$C957+1)*HLOOKUP(BU$6,Assumps!$D$158:$W$169,$D957+6)*HLOOKUP(BU$6,Assumps!$D$158:$W$174,$C$940+12)</f>
        <v>1E-3</v>
      </c>
      <c r="BV957" s="74">
        <f>Assumps!$B$157*HLOOKUP(BV$6,Assumps!$D$158:$W$163,$B957+3)*HLOOKUP(BV$6,Assumps!$D$158:$W$160,$C957+1)*HLOOKUP(BV$6,Assumps!$D$158:$W$169,$D957+6)*HLOOKUP(BV$6,Assumps!$D$158:$W$174,$C$940+12)</f>
        <v>1E-3</v>
      </c>
      <c r="BW957" s="74">
        <f>Assumps!$B$157*HLOOKUP(BW$6,Assumps!$D$158:$W$163,$B957+3)*HLOOKUP(BW$6,Assumps!$D$158:$W$160,$C957+1)*HLOOKUP(BW$6,Assumps!$D$158:$W$169,$D957+6)*HLOOKUP(BW$6,Assumps!$D$158:$W$174,$C$940+12)</f>
        <v>1E-3</v>
      </c>
      <c r="BX957" s="74">
        <f>Assumps!$B$157*HLOOKUP(BX$6,Assumps!$D$158:$W$163,$B957+3)*HLOOKUP(BX$6,Assumps!$D$158:$W$160,$C957+1)*HLOOKUP(BX$6,Assumps!$D$158:$W$169,$D957+6)*HLOOKUP(BX$6,Assumps!$D$158:$W$174,$C$940+12)</f>
        <v>1E-3</v>
      </c>
      <c r="BY957" s="74">
        <f>Assumps!$B$157*HLOOKUP(BY$6,Assumps!$D$158:$W$163,$B957+3)*HLOOKUP(BY$6,Assumps!$D$158:$W$160,$C957+1)*HLOOKUP(BY$6,Assumps!$D$158:$W$169,$D957+6)*HLOOKUP(BY$6,Assumps!$D$158:$W$174,$C$940+12)</f>
        <v>1E-3</v>
      </c>
      <c r="BZ957" s="74">
        <f>Assumps!$B$157*HLOOKUP(BZ$6,Assumps!$D$158:$W$163,$B957+3)*HLOOKUP(BZ$6,Assumps!$D$158:$W$160,$C957+1)*HLOOKUP(BZ$6,Assumps!$D$158:$W$169,$D957+6)*HLOOKUP(BZ$6,Assumps!$D$158:$W$174,$C$940+12)</f>
        <v>1E-3</v>
      </c>
      <c r="CA957" s="74">
        <f>Assumps!$B$157*HLOOKUP(CA$6,Assumps!$D$158:$W$163,$B957+3)*HLOOKUP(CA$6,Assumps!$D$158:$W$160,$C957+1)*HLOOKUP(CA$6,Assumps!$D$158:$W$169,$D957+6)*HLOOKUP(CA$6,Assumps!$D$158:$W$174,$C$940+12)</f>
        <v>1E-3</v>
      </c>
      <c r="CB957" s="74">
        <f>Assumps!$B$157*HLOOKUP(CB$6,Assumps!$D$158:$W$163,$B957+3)*HLOOKUP(CB$6,Assumps!$D$158:$W$160,$C957+1)*HLOOKUP(CB$6,Assumps!$D$158:$W$169,$D957+6)*HLOOKUP(CB$6,Assumps!$D$158:$W$174,$C$940+12)</f>
        <v>1E-3</v>
      </c>
      <c r="CC957" s="74">
        <f>Assumps!$B$157*HLOOKUP(CC$6,Assumps!$D$158:$W$163,$B957+3)*HLOOKUP(CC$6,Assumps!$D$158:$W$160,$C957+1)*HLOOKUP(CC$6,Assumps!$D$158:$W$169,$D957+6)*HLOOKUP(CC$6,Assumps!$D$158:$W$174,$C$940+12)</f>
        <v>1E-3</v>
      </c>
      <c r="CD957" s="74">
        <f>Assumps!$B$157*HLOOKUP(CD$6,Assumps!$D$158:$W$163,$B957+3)*HLOOKUP(CD$6,Assumps!$D$158:$W$160,$C957+1)*HLOOKUP(CD$6,Assumps!$D$158:$W$169,$D957+6)*HLOOKUP(CD$6,Assumps!$D$158:$W$174,$C$940+12)</f>
        <v>1E-3</v>
      </c>
      <c r="CE957" s="74">
        <f>Assumps!$B$157*HLOOKUP(CE$6,Assumps!$D$158:$W$163,$B957+3)*HLOOKUP(CE$6,Assumps!$D$158:$W$160,$C957+1)*HLOOKUP(CE$6,Assumps!$D$158:$W$169,$D957+6)*HLOOKUP(CE$6,Assumps!$D$158:$W$174,$C$940+12)</f>
        <v>1E-3</v>
      </c>
      <c r="CF957" s="74">
        <f>Assumps!$B$157*HLOOKUP(CF$6,Assumps!$D$158:$W$163,$B957+3)*HLOOKUP(CF$6,Assumps!$D$158:$W$160,$C957+1)*HLOOKUP(CF$6,Assumps!$D$158:$W$169,$D957+6)*HLOOKUP(CF$6,Assumps!$D$158:$W$174,$C$940+12)</f>
        <v>1E-3</v>
      </c>
      <c r="CG957" s="74">
        <f>Assumps!$B$157*HLOOKUP(CG$6,Assumps!$D$158:$W$163,$B957+3)*HLOOKUP(CG$6,Assumps!$D$158:$W$160,$C957+1)*HLOOKUP(CG$6,Assumps!$D$158:$W$169,$D957+6)*HLOOKUP(CG$6,Assumps!$D$158:$W$174,$C$940+12)</f>
        <v>1E-3</v>
      </c>
      <c r="CH957" s="74">
        <f>Assumps!$B$157*HLOOKUP(CH$6,Assumps!$D$158:$W$163,$B957+3)*HLOOKUP(CH$6,Assumps!$D$158:$W$160,$C957+1)*HLOOKUP(CH$6,Assumps!$D$158:$W$169,$D957+6)*HLOOKUP(CH$6,Assumps!$D$158:$W$174,$C$940+12)</f>
        <v>1E-3</v>
      </c>
    </row>
    <row r="958" spans="2:86">
      <c r="B958" s="20">
        <v>2</v>
      </c>
      <c r="C958" s="20">
        <v>2</v>
      </c>
      <c r="D958" s="20">
        <v>3</v>
      </c>
      <c r="E958" s="20">
        <v>223</v>
      </c>
      <c r="G958" s="74">
        <f>Assumps!$B$157*HLOOKUP(G$6,Assumps!$D$158:$W$163,$B958+3)*HLOOKUP(G$6,Assumps!$D$158:$W$160,$C958+1)*HLOOKUP(G$6,Assumps!$D$158:$W$169,$D958+6)*HLOOKUP(G$6,Assumps!$D$158:$W$174,$C$940+12)</f>
        <v>1E-3</v>
      </c>
      <c r="H958" s="74">
        <f>Assumps!$B$157*HLOOKUP(H$6,Assumps!$D$158:$W$163,$B958+3)*HLOOKUP(H$6,Assumps!$D$158:$W$160,$C958+1)*HLOOKUP(H$6,Assumps!$D$158:$W$169,$D958+6)*HLOOKUP(H$6,Assumps!$D$158:$W$174,$C$940+12)</f>
        <v>1E-3</v>
      </c>
      <c r="I958" s="74">
        <f>Assumps!$B$157*HLOOKUP(I$6,Assumps!$D$158:$W$163,$B958+3)*HLOOKUP(I$6,Assumps!$D$158:$W$160,$C958+1)*HLOOKUP(I$6,Assumps!$D$158:$W$169,$D958+6)*HLOOKUP(I$6,Assumps!$D$158:$W$174,$C$940+12)</f>
        <v>1E-3</v>
      </c>
      <c r="J958" s="74">
        <f>Assumps!$B$157*HLOOKUP(J$6,Assumps!$D$158:$W$163,$B958+3)*HLOOKUP(J$6,Assumps!$D$158:$W$160,$C958+1)*HLOOKUP(J$6,Assumps!$D$158:$W$169,$D958+6)*HLOOKUP(J$6,Assumps!$D$158:$W$174,$C$940+12)</f>
        <v>1E-3</v>
      </c>
      <c r="K958" s="74">
        <f>Assumps!$B$157*HLOOKUP(K$6,Assumps!$D$158:$W$163,$B958+3)*HLOOKUP(K$6,Assumps!$D$158:$W$160,$C958+1)*HLOOKUP(K$6,Assumps!$D$158:$W$169,$D958+6)*HLOOKUP(K$6,Assumps!$D$158:$W$174,$C$940+12)</f>
        <v>1E-3</v>
      </c>
      <c r="L958" s="74">
        <f>Assumps!$B$157*HLOOKUP(L$6,Assumps!$D$158:$W$163,$B958+3)*HLOOKUP(L$6,Assumps!$D$158:$W$160,$C958+1)*HLOOKUP(L$6,Assumps!$D$158:$W$169,$D958+6)*HLOOKUP(L$6,Assumps!$D$158:$W$174,$C$940+12)</f>
        <v>1E-3</v>
      </c>
      <c r="M958" s="74">
        <f>Assumps!$B$157*HLOOKUP(M$6,Assumps!$D$158:$W$163,$B958+3)*HLOOKUP(M$6,Assumps!$D$158:$W$160,$C958+1)*HLOOKUP(M$6,Assumps!$D$158:$W$169,$D958+6)*HLOOKUP(M$6,Assumps!$D$158:$W$174,$C$940+12)</f>
        <v>1E-3</v>
      </c>
      <c r="N958" s="74">
        <f>Assumps!$B$157*HLOOKUP(N$6,Assumps!$D$158:$W$163,$B958+3)*HLOOKUP(N$6,Assumps!$D$158:$W$160,$C958+1)*HLOOKUP(N$6,Assumps!$D$158:$W$169,$D958+6)*HLOOKUP(N$6,Assumps!$D$158:$W$174,$C$940+12)</f>
        <v>1E-3</v>
      </c>
      <c r="O958" s="74">
        <f>Assumps!$B$157*HLOOKUP(O$6,Assumps!$D$158:$W$163,$B958+3)*HLOOKUP(O$6,Assumps!$D$158:$W$160,$C958+1)*HLOOKUP(O$6,Assumps!$D$158:$W$169,$D958+6)*HLOOKUP(O$6,Assumps!$D$158:$W$174,$C$940+12)</f>
        <v>1E-3</v>
      </c>
      <c r="P958" s="74">
        <f>Assumps!$B$157*HLOOKUP(P$6,Assumps!$D$158:$W$163,$B958+3)*HLOOKUP(P$6,Assumps!$D$158:$W$160,$C958+1)*HLOOKUP(P$6,Assumps!$D$158:$W$169,$D958+6)*HLOOKUP(P$6,Assumps!$D$158:$W$174,$C$940+12)</f>
        <v>1E-3</v>
      </c>
      <c r="Q958" s="74">
        <f>Assumps!$B$157*HLOOKUP(Q$6,Assumps!$D$158:$W$163,$B958+3)*HLOOKUP(Q$6,Assumps!$D$158:$W$160,$C958+1)*HLOOKUP(Q$6,Assumps!$D$158:$W$169,$D958+6)*HLOOKUP(Q$6,Assumps!$D$158:$W$174,$C$940+12)</f>
        <v>1E-3</v>
      </c>
      <c r="R958" s="74">
        <f>Assumps!$B$157*HLOOKUP(R$6,Assumps!$D$158:$W$163,$B958+3)*HLOOKUP(R$6,Assumps!$D$158:$W$160,$C958+1)*HLOOKUP(R$6,Assumps!$D$158:$W$169,$D958+6)*HLOOKUP(R$6,Assumps!$D$158:$W$174,$C$940+12)</f>
        <v>1E-3</v>
      </c>
      <c r="S958" s="74">
        <f>Assumps!$B$157*HLOOKUP(S$6,Assumps!$D$158:$W$163,$B958+3)*HLOOKUP(S$6,Assumps!$D$158:$W$160,$C958+1)*HLOOKUP(S$6,Assumps!$D$158:$W$169,$D958+6)*HLOOKUP(S$6,Assumps!$D$158:$W$174,$C$940+12)</f>
        <v>1E-3</v>
      </c>
      <c r="T958" s="74">
        <f>Assumps!$B$157*HLOOKUP(T$6,Assumps!$D$158:$W$163,$B958+3)*HLOOKUP(T$6,Assumps!$D$158:$W$160,$C958+1)*HLOOKUP(T$6,Assumps!$D$158:$W$169,$D958+6)*HLOOKUP(T$6,Assumps!$D$158:$W$174,$C$940+12)</f>
        <v>1E-3</v>
      </c>
      <c r="U958" s="74">
        <f>Assumps!$B$157*HLOOKUP(U$6,Assumps!$D$158:$W$163,$B958+3)*HLOOKUP(U$6,Assumps!$D$158:$W$160,$C958+1)*HLOOKUP(U$6,Assumps!$D$158:$W$169,$D958+6)*HLOOKUP(U$6,Assumps!$D$158:$W$174,$C$940+12)</f>
        <v>1E-3</v>
      </c>
      <c r="V958" s="74">
        <f>Assumps!$B$157*HLOOKUP(V$6,Assumps!$D$158:$W$163,$B958+3)*HLOOKUP(V$6,Assumps!$D$158:$W$160,$C958+1)*HLOOKUP(V$6,Assumps!$D$158:$W$169,$D958+6)*HLOOKUP(V$6,Assumps!$D$158:$W$174,$C$940+12)</f>
        <v>1E-3</v>
      </c>
      <c r="W958" s="74">
        <f>Assumps!$B$157*HLOOKUP(W$6,Assumps!$D$158:$W$163,$B958+3)*HLOOKUP(W$6,Assumps!$D$158:$W$160,$C958+1)*HLOOKUP(W$6,Assumps!$D$158:$W$169,$D958+6)*HLOOKUP(W$6,Assumps!$D$158:$W$174,$C$940+12)</f>
        <v>1E-3</v>
      </c>
      <c r="X958" s="74">
        <f>Assumps!$B$157*HLOOKUP(X$6,Assumps!$D$158:$W$163,$B958+3)*HLOOKUP(X$6,Assumps!$D$158:$W$160,$C958+1)*HLOOKUP(X$6,Assumps!$D$158:$W$169,$D958+6)*HLOOKUP(X$6,Assumps!$D$158:$W$174,$C$940+12)</f>
        <v>1E-3</v>
      </c>
      <c r="Y958" s="74">
        <f>Assumps!$B$157*HLOOKUP(Y$6,Assumps!$D$158:$W$163,$B958+3)*HLOOKUP(Y$6,Assumps!$D$158:$W$160,$C958+1)*HLOOKUP(Y$6,Assumps!$D$158:$W$169,$D958+6)*HLOOKUP(Y$6,Assumps!$D$158:$W$174,$C$940+12)</f>
        <v>1E-3</v>
      </c>
      <c r="Z958" s="74">
        <f>Assumps!$B$157*HLOOKUP(Z$6,Assumps!$D$158:$W$163,$B958+3)*HLOOKUP(Z$6,Assumps!$D$158:$W$160,$C958+1)*HLOOKUP(Z$6,Assumps!$D$158:$W$169,$D958+6)*HLOOKUP(Z$6,Assumps!$D$158:$W$174,$C$940+12)</f>
        <v>1E-3</v>
      </c>
      <c r="AA958" s="74">
        <f>Assumps!$B$157*HLOOKUP(AA$6,Assumps!$D$158:$W$163,$B958+3)*HLOOKUP(AA$6,Assumps!$D$158:$W$160,$C958+1)*HLOOKUP(AA$6,Assumps!$D$158:$W$169,$D958+6)*HLOOKUP(AA$6,Assumps!$D$158:$W$174,$C$940+12)</f>
        <v>1E-3</v>
      </c>
      <c r="AB958" s="74">
        <f>Assumps!$B$157*HLOOKUP(AB$6,Assumps!$D$158:$W$163,$B958+3)*HLOOKUP(AB$6,Assumps!$D$158:$W$160,$C958+1)*HLOOKUP(AB$6,Assumps!$D$158:$W$169,$D958+6)*HLOOKUP(AB$6,Assumps!$D$158:$W$174,$C$940+12)</f>
        <v>1E-3</v>
      </c>
      <c r="AC958" s="74">
        <f>Assumps!$B$157*HLOOKUP(AC$6,Assumps!$D$158:$W$163,$B958+3)*HLOOKUP(AC$6,Assumps!$D$158:$W$160,$C958+1)*HLOOKUP(AC$6,Assumps!$D$158:$W$169,$D958+6)*HLOOKUP(AC$6,Assumps!$D$158:$W$174,$C$940+12)</f>
        <v>1E-3</v>
      </c>
      <c r="AD958" s="74">
        <f>Assumps!$B$157*HLOOKUP(AD$6,Assumps!$D$158:$W$163,$B958+3)*HLOOKUP(AD$6,Assumps!$D$158:$W$160,$C958+1)*HLOOKUP(AD$6,Assumps!$D$158:$W$169,$D958+6)*HLOOKUP(AD$6,Assumps!$D$158:$W$174,$C$940+12)</f>
        <v>1E-3</v>
      </c>
      <c r="AE958" s="74">
        <f>Assumps!$B$157*HLOOKUP(AE$6,Assumps!$D$158:$W$163,$B958+3)*HLOOKUP(AE$6,Assumps!$D$158:$W$160,$C958+1)*HLOOKUP(AE$6,Assumps!$D$158:$W$169,$D958+6)*HLOOKUP(AE$6,Assumps!$D$158:$W$174,$C$940+12)</f>
        <v>1E-3</v>
      </c>
      <c r="AF958" s="74">
        <f>Assumps!$B$157*HLOOKUP(AF$6,Assumps!$D$158:$W$163,$B958+3)*HLOOKUP(AF$6,Assumps!$D$158:$W$160,$C958+1)*HLOOKUP(AF$6,Assumps!$D$158:$W$169,$D958+6)*HLOOKUP(AF$6,Assumps!$D$158:$W$174,$C$940+12)</f>
        <v>1E-3</v>
      </c>
      <c r="AG958" s="74">
        <f>Assumps!$B$157*HLOOKUP(AG$6,Assumps!$D$158:$W$163,$B958+3)*HLOOKUP(AG$6,Assumps!$D$158:$W$160,$C958+1)*HLOOKUP(AG$6,Assumps!$D$158:$W$169,$D958+6)*HLOOKUP(AG$6,Assumps!$D$158:$W$174,$C$940+12)</f>
        <v>1E-3</v>
      </c>
      <c r="AH958" s="74">
        <f>Assumps!$B$157*HLOOKUP(AH$6,Assumps!$D$158:$W$163,$B958+3)*HLOOKUP(AH$6,Assumps!$D$158:$W$160,$C958+1)*HLOOKUP(AH$6,Assumps!$D$158:$W$169,$D958+6)*HLOOKUP(AH$6,Assumps!$D$158:$W$174,$C$940+12)</f>
        <v>1E-3</v>
      </c>
      <c r="AI958" s="74">
        <f>Assumps!$B$157*HLOOKUP(AI$6,Assumps!$D$158:$W$163,$B958+3)*HLOOKUP(AI$6,Assumps!$D$158:$W$160,$C958+1)*HLOOKUP(AI$6,Assumps!$D$158:$W$169,$D958+6)*HLOOKUP(AI$6,Assumps!$D$158:$W$174,$C$940+12)</f>
        <v>1E-3</v>
      </c>
      <c r="AJ958" s="74">
        <f>Assumps!$B$157*HLOOKUP(AJ$6,Assumps!$D$158:$W$163,$B958+3)*HLOOKUP(AJ$6,Assumps!$D$158:$W$160,$C958+1)*HLOOKUP(AJ$6,Assumps!$D$158:$W$169,$D958+6)*HLOOKUP(AJ$6,Assumps!$D$158:$W$174,$C$940+12)</f>
        <v>1E-3</v>
      </c>
      <c r="AK958" s="74">
        <f>Assumps!$B$157*HLOOKUP(AK$6,Assumps!$D$158:$W$163,$B958+3)*HLOOKUP(AK$6,Assumps!$D$158:$W$160,$C958+1)*HLOOKUP(AK$6,Assumps!$D$158:$W$169,$D958+6)*HLOOKUP(AK$6,Assumps!$D$158:$W$174,$C$940+12)</f>
        <v>1E-3</v>
      </c>
      <c r="AL958" s="74">
        <f>Assumps!$B$157*HLOOKUP(AL$6,Assumps!$D$158:$W$163,$B958+3)*HLOOKUP(AL$6,Assumps!$D$158:$W$160,$C958+1)*HLOOKUP(AL$6,Assumps!$D$158:$W$169,$D958+6)*HLOOKUP(AL$6,Assumps!$D$158:$W$174,$C$940+12)</f>
        <v>1E-3</v>
      </c>
      <c r="AM958" s="74">
        <f>Assumps!$B$157*HLOOKUP(AM$6,Assumps!$D$158:$W$163,$B958+3)*HLOOKUP(AM$6,Assumps!$D$158:$W$160,$C958+1)*HLOOKUP(AM$6,Assumps!$D$158:$W$169,$D958+6)*HLOOKUP(AM$6,Assumps!$D$158:$W$174,$C$940+12)</f>
        <v>1E-3</v>
      </c>
      <c r="AN958" s="74">
        <f>Assumps!$B$157*HLOOKUP(AN$6,Assumps!$D$158:$W$163,$B958+3)*HLOOKUP(AN$6,Assumps!$D$158:$W$160,$C958+1)*HLOOKUP(AN$6,Assumps!$D$158:$W$169,$D958+6)*HLOOKUP(AN$6,Assumps!$D$158:$W$174,$C$940+12)</f>
        <v>1E-3</v>
      </c>
      <c r="AO958" s="74">
        <f>Assumps!$B$157*HLOOKUP(AO$6,Assumps!$D$158:$W$163,$B958+3)*HLOOKUP(AO$6,Assumps!$D$158:$W$160,$C958+1)*HLOOKUP(AO$6,Assumps!$D$158:$W$169,$D958+6)*HLOOKUP(AO$6,Assumps!$D$158:$W$174,$C$940+12)</f>
        <v>1E-3</v>
      </c>
      <c r="AP958" s="74">
        <f>Assumps!$B$157*HLOOKUP(AP$6,Assumps!$D$158:$W$163,$B958+3)*HLOOKUP(AP$6,Assumps!$D$158:$W$160,$C958+1)*HLOOKUP(AP$6,Assumps!$D$158:$W$169,$D958+6)*HLOOKUP(AP$6,Assumps!$D$158:$W$174,$C$940+12)</f>
        <v>1E-3</v>
      </c>
      <c r="AQ958" s="74">
        <f>Assumps!$B$157*HLOOKUP(AQ$6,Assumps!$D$158:$W$163,$B958+3)*HLOOKUP(AQ$6,Assumps!$D$158:$W$160,$C958+1)*HLOOKUP(AQ$6,Assumps!$D$158:$W$169,$D958+6)*HLOOKUP(AQ$6,Assumps!$D$158:$W$174,$C$940+12)</f>
        <v>1E-3</v>
      </c>
      <c r="AR958" s="74">
        <f>Assumps!$B$157*HLOOKUP(AR$6,Assumps!$D$158:$W$163,$B958+3)*HLOOKUP(AR$6,Assumps!$D$158:$W$160,$C958+1)*HLOOKUP(AR$6,Assumps!$D$158:$W$169,$D958+6)*HLOOKUP(AR$6,Assumps!$D$158:$W$174,$C$940+12)</f>
        <v>1E-3</v>
      </c>
      <c r="AS958" s="74">
        <f>Assumps!$B$157*HLOOKUP(AS$6,Assumps!$D$158:$W$163,$B958+3)*HLOOKUP(AS$6,Assumps!$D$158:$W$160,$C958+1)*HLOOKUP(AS$6,Assumps!$D$158:$W$169,$D958+6)*HLOOKUP(AS$6,Assumps!$D$158:$W$174,$C$940+12)</f>
        <v>1E-3</v>
      </c>
      <c r="AT958" s="74">
        <f>Assumps!$B$157*HLOOKUP(AT$6,Assumps!$D$158:$W$163,$B958+3)*HLOOKUP(AT$6,Assumps!$D$158:$W$160,$C958+1)*HLOOKUP(AT$6,Assumps!$D$158:$W$169,$D958+6)*HLOOKUP(AT$6,Assumps!$D$158:$W$174,$C$940+12)</f>
        <v>1E-3</v>
      </c>
      <c r="AU958" s="74">
        <f>Assumps!$B$157*HLOOKUP(AU$6,Assumps!$D$158:$W$163,$B958+3)*HLOOKUP(AU$6,Assumps!$D$158:$W$160,$C958+1)*HLOOKUP(AU$6,Assumps!$D$158:$W$169,$D958+6)*HLOOKUP(AU$6,Assumps!$D$158:$W$174,$C$940+12)</f>
        <v>1E-3</v>
      </c>
      <c r="AV958" s="74">
        <f>Assumps!$B$157*HLOOKUP(AV$6,Assumps!$D$158:$W$163,$B958+3)*HLOOKUP(AV$6,Assumps!$D$158:$W$160,$C958+1)*HLOOKUP(AV$6,Assumps!$D$158:$W$169,$D958+6)*HLOOKUP(AV$6,Assumps!$D$158:$W$174,$C$940+12)</f>
        <v>1E-3</v>
      </c>
      <c r="AW958" s="74">
        <f>Assumps!$B$157*HLOOKUP(AW$6,Assumps!$D$158:$W$163,$B958+3)*HLOOKUP(AW$6,Assumps!$D$158:$W$160,$C958+1)*HLOOKUP(AW$6,Assumps!$D$158:$W$169,$D958+6)*HLOOKUP(AW$6,Assumps!$D$158:$W$174,$C$940+12)</f>
        <v>1E-3</v>
      </c>
      <c r="AX958" s="74">
        <f>Assumps!$B$157*HLOOKUP(AX$6,Assumps!$D$158:$W$163,$B958+3)*HLOOKUP(AX$6,Assumps!$D$158:$W$160,$C958+1)*HLOOKUP(AX$6,Assumps!$D$158:$W$169,$D958+6)*HLOOKUP(AX$6,Assumps!$D$158:$W$174,$C$940+12)</f>
        <v>1E-3</v>
      </c>
      <c r="AY958" s="74">
        <f>Assumps!$B$157*HLOOKUP(AY$6,Assumps!$D$158:$W$163,$B958+3)*HLOOKUP(AY$6,Assumps!$D$158:$W$160,$C958+1)*HLOOKUP(AY$6,Assumps!$D$158:$W$169,$D958+6)*HLOOKUP(AY$6,Assumps!$D$158:$W$174,$C$940+12)</f>
        <v>1E-3</v>
      </c>
      <c r="AZ958" s="74">
        <f>Assumps!$B$157*HLOOKUP(AZ$6,Assumps!$D$158:$W$163,$B958+3)*HLOOKUP(AZ$6,Assumps!$D$158:$W$160,$C958+1)*HLOOKUP(AZ$6,Assumps!$D$158:$W$169,$D958+6)*HLOOKUP(AZ$6,Assumps!$D$158:$W$174,$C$940+12)</f>
        <v>1E-3</v>
      </c>
      <c r="BA958" s="74">
        <f>Assumps!$B$157*HLOOKUP(BA$6,Assumps!$D$158:$W$163,$B958+3)*HLOOKUP(BA$6,Assumps!$D$158:$W$160,$C958+1)*HLOOKUP(BA$6,Assumps!$D$158:$W$169,$D958+6)*HLOOKUP(BA$6,Assumps!$D$158:$W$174,$C$940+12)</f>
        <v>1E-3</v>
      </c>
      <c r="BB958" s="74">
        <f>Assumps!$B$157*HLOOKUP(BB$6,Assumps!$D$158:$W$163,$B958+3)*HLOOKUP(BB$6,Assumps!$D$158:$W$160,$C958+1)*HLOOKUP(BB$6,Assumps!$D$158:$W$169,$D958+6)*HLOOKUP(BB$6,Assumps!$D$158:$W$174,$C$940+12)</f>
        <v>1E-3</v>
      </c>
      <c r="BC958" s="74">
        <f>Assumps!$B$157*HLOOKUP(BC$6,Assumps!$D$158:$W$163,$B958+3)*HLOOKUP(BC$6,Assumps!$D$158:$W$160,$C958+1)*HLOOKUP(BC$6,Assumps!$D$158:$W$169,$D958+6)*HLOOKUP(BC$6,Assumps!$D$158:$W$174,$C$940+12)</f>
        <v>1E-3</v>
      </c>
      <c r="BD958" s="74">
        <f>Assumps!$B$157*HLOOKUP(BD$6,Assumps!$D$158:$W$163,$B958+3)*HLOOKUP(BD$6,Assumps!$D$158:$W$160,$C958+1)*HLOOKUP(BD$6,Assumps!$D$158:$W$169,$D958+6)*HLOOKUP(BD$6,Assumps!$D$158:$W$174,$C$940+12)</f>
        <v>1E-3</v>
      </c>
      <c r="BE958" s="74">
        <f>Assumps!$B$157*HLOOKUP(BE$6,Assumps!$D$158:$W$163,$B958+3)*HLOOKUP(BE$6,Assumps!$D$158:$W$160,$C958+1)*HLOOKUP(BE$6,Assumps!$D$158:$W$169,$D958+6)*HLOOKUP(BE$6,Assumps!$D$158:$W$174,$C$940+12)</f>
        <v>1E-3</v>
      </c>
      <c r="BF958" s="74">
        <f>Assumps!$B$157*HLOOKUP(BF$6,Assumps!$D$158:$W$163,$B958+3)*HLOOKUP(BF$6,Assumps!$D$158:$W$160,$C958+1)*HLOOKUP(BF$6,Assumps!$D$158:$W$169,$D958+6)*HLOOKUP(BF$6,Assumps!$D$158:$W$174,$C$940+12)</f>
        <v>1E-3</v>
      </c>
      <c r="BG958" s="74">
        <f>Assumps!$B$157*HLOOKUP(BG$6,Assumps!$D$158:$W$163,$B958+3)*HLOOKUP(BG$6,Assumps!$D$158:$W$160,$C958+1)*HLOOKUP(BG$6,Assumps!$D$158:$W$169,$D958+6)*HLOOKUP(BG$6,Assumps!$D$158:$W$174,$C$940+12)</f>
        <v>1E-3</v>
      </c>
      <c r="BH958" s="74">
        <f>Assumps!$B$157*HLOOKUP(BH$6,Assumps!$D$158:$W$163,$B958+3)*HLOOKUP(BH$6,Assumps!$D$158:$W$160,$C958+1)*HLOOKUP(BH$6,Assumps!$D$158:$W$169,$D958+6)*HLOOKUP(BH$6,Assumps!$D$158:$W$174,$C$940+12)</f>
        <v>1E-3</v>
      </c>
      <c r="BI958" s="74">
        <f>Assumps!$B$157*HLOOKUP(BI$6,Assumps!$D$158:$W$163,$B958+3)*HLOOKUP(BI$6,Assumps!$D$158:$W$160,$C958+1)*HLOOKUP(BI$6,Assumps!$D$158:$W$169,$D958+6)*HLOOKUP(BI$6,Assumps!$D$158:$W$174,$C$940+12)</f>
        <v>1E-3</v>
      </c>
      <c r="BJ958" s="74">
        <f>Assumps!$B$157*HLOOKUP(BJ$6,Assumps!$D$158:$W$163,$B958+3)*HLOOKUP(BJ$6,Assumps!$D$158:$W$160,$C958+1)*HLOOKUP(BJ$6,Assumps!$D$158:$W$169,$D958+6)*HLOOKUP(BJ$6,Assumps!$D$158:$W$174,$C$940+12)</f>
        <v>1E-3</v>
      </c>
      <c r="BK958" s="74">
        <f>Assumps!$B$157*HLOOKUP(BK$6,Assumps!$D$158:$W$163,$B958+3)*HLOOKUP(BK$6,Assumps!$D$158:$W$160,$C958+1)*HLOOKUP(BK$6,Assumps!$D$158:$W$169,$D958+6)*HLOOKUP(BK$6,Assumps!$D$158:$W$174,$C$940+12)</f>
        <v>1E-3</v>
      </c>
      <c r="BL958" s="74">
        <f>Assumps!$B$157*HLOOKUP(BL$6,Assumps!$D$158:$W$163,$B958+3)*HLOOKUP(BL$6,Assumps!$D$158:$W$160,$C958+1)*HLOOKUP(BL$6,Assumps!$D$158:$W$169,$D958+6)*HLOOKUP(BL$6,Assumps!$D$158:$W$174,$C$940+12)</f>
        <v>1E-3</v>
      </c>
      <c r="BM958" s="74">
        <f>Assumps!$B$157*HLOOKUP(BM$6,Assumps!$D$158:$W$163,$B958+3)*HLOOKUP(BM$6,Assumps!$D$158:$W$160,$C958+1)*HLOOKUP(BM$6,Assumps!$D$158:$W$169,$D958+6)*HLOOKUP(BM$6,Assumps!$D$158:$W$174,$C$940+12)</f>
        <v>1E-3</v>
      </c>
      <c r="BN958" s="74">
        <f>Assumps!$B$157*HLOOKUP(BN$6,Assumps!$D$158:$W$163,$B958+3)*HLOOKUP(BN$6,Assumps!$D$158:$W$160,$C958+1)*HLOOKUP(BN$6,Assumps!$D$158:$W$169,$D958+6)*HLOOKUP(BN$6,Assumps!$D$158:$W$174,$C$940+12)</f>
        <v>1E-3</v>
      </c>
      <c r="BO958" s="74">
        <f>Assumps!$B$157*HLOOKUP(BO$6,Assumps!$D$158:$W$163,$B958+3)*HLOOKUP(BO$6,Assumps!$D$158:$W$160,$C958+1)*HLOOKUP(BO$6,Assumps!$D$158:$W$169,$D958+6)*HLOOKUP(BO$6,Assumps!$D$158:$W$174,$C$940+12)</f>
        <v>1E-3</v>
      </c>
      <c r="BP958" s="74">
        <f>Assumps!$B$157*HLOOKUP(BP$6,Assumps!$D$158:$W$163,$B958+3)*HLOOKUP(BP$6,Assumps!$D$158:$W$160,$C958+1)*HLOOKUP(BP$6,Assumps!$D$158:$W$169,$D958+6)*HLOOKUP(BP$6,Assumps!$D$158:$W$174,$C$940+12)</f>
        <v>1E-3</v>
      </c>
      <c r="BQ958" s="74">
        <f>Assumps!$B$157*HLOOKUP(BQ$6,Assumps!$D$158:$W$163,$B958+3)*HLOOKUP(BQ$6,Assumps!$D$158:$W$160,$C958+1)*HLOOKUP(BQ$6,Assumps!$D$158:$W$169,$D958+6)*HLOOKUP(BQ$6,Assumps!$D$158:$W$174,$C$940+12)</f>
        <v>1E-3</v>
      </c>
      <c r="BR958" s="74">
        <f>Assumps!$B$157*HLOOKUP(BR$6,Assumps!$D$158:$W$163,$B958+3)*HLOOKUP(BR$6,Assumps!$D$158:$W$160,$C958+1)*HLOOKUP(BR$6,Assumps!$D$158:$W$169,$D958+6)*HLOOKUP(BR$6,Assumps!$D$158:$W$174,$C$940+12)</f>
        <v>1E-3</v>
      </c>
      <c r="BS958" s="74">
        <f>Assumps!$B$157*HLOOKUP(BS$6,Assumps!$D$158:$W$163,$B958+3)*HLOOKUP(BS$6,Assumps!$D$158:$W$160,$C958+1)*HLOOKUP(BS$6,Assumps!$D$158:$W$169,$D958+6)*HLOOKUP(BS$6,Assumps!$D$158:$W$174,$C$940+12)</f>
        <v>1E-3</v>
      </c>
      <c r="BT958" s="74">
        <f>Assumps!$B$157*HLOOKUP(BT$6,Assumps!$D$158:$W$163,$B958+3)*HLOOKUP(BT$6,Assumps!$D$158:$W$160,$C958+1)*HLOOKUP(BT$6,Assumps!$D$158:$W$169,$D958+6)*HLOOKUP(BT$6,Assumps!$D$158:$W$174,$C$940+12)</f>
        <v>1E-3</v>
      </c>
      <c r="BU958" s="74">
        <f>Assumps!$B$157*HLOOKUP(BU$6,Assumps!$D$158:$W$163,$B958+3)*HLOOKUP(BU$6,Assumps!$D$158:$W$160,$C958+1)*HLOOKUP(BU$6,Assumps!$D$158:$W$169,$D958+6)*HLOOKUP(BU$6,Assumps!$D$158:$W$174,$C$940+12)</f>
        <v>1E-3</v>
      </c>
      <c r="BV958" s="74">
        <f>Assumps!$B$157*HLOOKUP(BV$6,Assumps!$D$158:$W$163,$B958+3)*HLOOKUP(BV$6,Assumps!$D$158:$W$160,$C958+1)*HLOOKUP(BV$6,Assumps!$D$158:$W$169,$D958+6)*HLOOKUP(BV$6,Assumps!$D$158:$W$174,$C$940+12)</f>
        <v>1E-3</v>
      </c>
      <c r="BW958" s="74">
        <f>Assumps!$B$157*HLOOKUP(BW$6,Assumps!$D$158:$W$163,$B958+3)*HLOOKUP(BW$6,Assumps!$D$158:$W$160,$C958+1)*HLOOKUP(BW$6,Assumps!$D$158:$W$169,$D958+6)*HLOOKUP(BW$6,Assumps!$D$158:$W$174,$C$940+12)</f>
        <v>1E-3</v>
      </c>
      <c r="BX958" s="74">
        <f>Assumps!$B$157*HLOOKUP(BX$6,Assumps!$D$158:$W$163,$B958+3)*HLOOKUP(BX$6,Assumps!$D$158:$W$160,$C958+1)*HLOOKUP(BX$6,Assumps!$D$158:$W$169,$D958+6)*HLOOKUP(BX$6,Assumps!$D$158:$W$174,$C$940+12)</f>
        <v>1E-3</v>
      </c>
      <c r="BY958" s="74">
        <f>Assumps!$B$157*HLOOKUP(BY$6,Assumps!$D$158:$W$163,$B958+3)*HLOOKUP(BY$6,Assumps!$D$158:$W$160,$C958+1)*HLOOKUP(BY$6,Assumps!$D$158:$W$169,$D958+6)*HLOOKUP(BY$6,Assumps!$D$158:$W$174,$C$940+12)</f>
        <v>1E-3</v>
      </c>
      <c r="BZ958" s="74">
        <f>Assumps!$B$157*HLOOKUP(BZ$6,Assumps!$D$158:$W$163,$B958+3)*HLOOKUP(BZ$6,Assumps!$D$158:$W$160,$C958+1)*HLOOKUP(BZ$6,Assumps!$D$158:$W$169,$D958+6)*HLOOKUP(BZ$6,Assumps!$D$158:$W$174,$C$940+12)</f>
        <v>1E-3</v>
      </c>
      <c r="CA958" s="74">
        <f>Assumps!$B$157*HLOOKUP(CA$6,Assumps!$D$158:$W$163,$B958+3)*HLOOKUP(CA$6,Assumps!$D$158:$W$160,$C958+1)*HLOOKUP(CA$6,Assumps!$D$158:$W$169,$D958+6)*HLOOKUP(CA$6,Assumps!$D$158:$W$174,$C$940+12)</f>
        <v>1E-3</v>
      </c>
      <c r="CB958" s="74">
        <f>Assumps!$B$157*HLOOKUP(CB$6,Assumps!$D$158:$W$163,$B958+3)*HLOOKUP(CB$6,Assumps!$D$158:$W$160,$C958+1)*HLOOKUP(CB$6,Assumps!$D$158:$W$169,$D958+6)*HLOOKUP(CB$6,Assumps!$D$158:$W$174,$C$940+12)</f>
        <v>1E-3</v>
      </c>
      <c r="CC958" s="74">
        <f>Assumps!$B$157*HLOOKUP(CC$6,Assumps!$D$158:$W$163,$B958+3)*HLOOKUP(CC$6,Assumps!$D$158:$W$160,$C958+1)*HLOOKUP(CC$6,Assumps!$D$158:$W$169,$D958+6)*HLOOKUP(CC$6,Assumps!$D$158:$W$174,$C$940+12)</f>
        <v>1E-3</v>
      </c>
      <c r="CD958" s="74">
        <f>Assumps!$B$157*HLOOKUP(CD$6,Assumps!$D$158:$W$163,$B958+3)*HLOOKUP(CD$6,Assumps!$D$158:$W$160,$C958+1)*HLOOKUP(CD$6,Assumps!$D$158:$W$169,$D958+6)*HLOOKUP(CD$6,Assumps!$D$158:$W$174,$C$940+12)</f>
        <v>1E-3</v>
      </c>
      <c r="CE958" s="74">
        <f>Assumps!$B$157*HLOOKUP(CE$6,Assumps!$D$158:$W$163,$B958+3)*HLOOKUP(CE$6,Assumps!$D$158:$W$160,$C958+1)*HLOOKUP(CE$6,Assumps!$D$158:$W$169,$D958+6)*HLOOKUP(CE$6,Assumps!$D$158:$W$174,$C$940+12)</f>
        <v>1E-3</v>
      </c>
      <c r="CF958" s="74">
        <f>Assumps!$B$157*HLOOKUP(CF$6,Assumps!$D$158:$W$163,$B958+3)*HLOOKUP(CF$6,Assumps!$D$158:$W$160,$C958+1)*HLOOKUP(CF$6,Assumps!$D$158:$W$169,$D958+6)*HLOOKUP(CF$6,Assumps!$D$158:$W$174,$C$940+12)</f>
        <v>1E-3</v>
      </c>
      <c r="CG958" s="74">
        <f>Assumps!$B$157*HLOOKUP(CG$6,Assumps!$D$158:$W$163,$B958+3)*HLOOKUP(CG$6,Assumps!$D$158:$W$160,$C958+1)*HLOOKUP(CG$6,Assumps!$D$158:$W$169,$D958+6)*HLOOKUP(CG$6,Assumps!$D$158:$W$174,$C$940+12)</f>
        <v>1E-3</v>
      </c>
      <c r="CH958" s="74">
        <f>Assumps!$B$157*HLOOKUP(CH$6,Assumps!$D$158:$W$163,$B958+3)*HLOOKUP(CH$6,Assumps!$D$158:$W$160,$C958+1)*HLOOKUP(CH$6,Assumps!$D$158:$W$169,$D958+6)*HLOOKUP(CH$6,Assumps!$D$158:$W$174,$C$940+12)</f>
        <v>1E-3</v>
      </c>
    </row>
    <row r="959" spans="2:86">
      <c r="B959" s="20">
        <v>2</v>
      </c>
      <c r="C959" s="20">
        <v>1</v>
      </c>
      <c r="D959" s="20">
        <v>4</v>
      </c>
      <c r="E959" s="20">
        <v>214</v>
      </c>
      <c r="G959" s="74">
        <f>Assumps!$B$157*HLOOKUP(G$6,Assumps!$D$158:$W$163,$B959+3)*HLOOKUP(G$6,Assumps!$D$158:$W$160,$C959+1)*HLOOKUP(G$6,Assumps!$D$158:$W$169,$D959+6)*HLOOKUP(G$6,Assumps!$D$158:$W$174,$C$940+12)</f>
        <v>1E-3</v>
      </c>
      <c r="H959" s="74">
        <f>Assumps!$B$157*HLOOKUP(H$6,Assumps!$D$158:$W$163,$B959+3)*HLOOKUP(H$6,Assumps!$D$158:$W$160,$C959+1)*HLOOKUP(H$6,Assumps!$D$158:$W$169,$D959+6)*HLOOKUP(H$6,Assumps!$D$158:$W$174,$C$940+12)</f>
        <v>1E-3</v>
      </c>
      <c r="I959" s="74">
        <f>Assumps!$B$157*HLOOKUP(I$6,Assumps!$D$158:$W$163,$B959+3)*HLOOKUP(I$6,Assumps!$D$158:$W$160,$C959+1)*HLOOKUP(I$6,Assumps!$D$158:$W$169,$D959+6)*HLOOKUP(I$6,Assumps!$D$158:$W$174,$C$940+12)</f>
        <v>1E-3</v>
      </c>
      <c r="J959" s="74">
        <f>Assumps!$B$157*HLOOKUP(J$6,Assumps!$D$158:$W$163,$B959+3)*HLOOKUP(J$6,Assumps!$D$158:$W$160,$C959+1)*HLOOKUP(J$6,Assumps!$D$158:$W$169,$D959+6)*HLOOKUP(J$6,Assumps!$D$158:$W$174,$C$940+12)</f>
        <v>1E-3</v>
      </c>
      <c r="K959" s="74">
        <f>Assumps!$B$157*HLOOKUP(K$6,Assumps!$D$158:$W$163,$B959+3)*HLOOKUP(K$6,Assumps!$D$158:$W$160,$C959+1)*HLOOKUP(K$6,Assumps!$D$158:$W$169,$D959+6)*HLOOKUP(K$6,Assumps!$D$158:$W$174,$C$940+12)</f>
        <v>1E-3</v>
      </c>
      <c r="L959" s="74">
        <f>Assumps!$B$157*HLOOKUP(L$6,Assumps!$D$158:$W$163,$B959+3)*HLOOKUP(L$6,Assumps!$D$158:$W$160,$C959+1)*HLOOKUP(L$6,Assumps!$D$158:$W$169,$D959+6)*HLOOKUP(L$6,Assumps!$D$158:$W$174,$C$940+12)</f>
        <v>1E-3</v>
      </c>
      <c r="M959" s="74">
        <f>Assumps!$B$157*HLOOKUP(M$6,Assumps!$D$158:$W$163,$B959+3)*HLOOKUP(M$6,Assumps!$D$158:$W$160,$C959+1)*HLOOKUP(M$6,Assumps!$D$158:$W$169,$D959+6)*HLOOKUP(M$6,Assumps!$D$158:$W$174,$C$940+12)</f>
        <v>1E-3</v>
      </c>
      <c r="N959" s="74">
        <f>Assumps!$B$157*HLOOKUP(N$6,Assumps!$D$158:$W$163,$B959+3)*HLOOKUP(N$6,Assumps!$D$158:$W$160,$C959+1)*HLOOKUP(N$6,Assumps!$D$158:$W$169,$D959+6)*HLOOKUP(N$6,Assumps!$D$158:$W$174,$C$940+12)</f>
        <v>1E-3</v>
      </c>
      <c r="O959" s="74">
        <f>Assumps!$B$157*HLOOKUP(O$6,Assumps!$D$158:$W$163,$B959+3)*HLOOKUP(O$6,Assumps!$D$158:$W$160,$C959+1)*HLOOKUP(O$6,Assumps!$D$158:$W$169,$D959+6)*HLOOKUP(O$6,Assumps!$D$158:$W$174,$C$940+12)</f>
        <v>1E-3</v>
      </c>
      <c r="P959" s="74">
        <f>Assumps!$B$157*HLOOKUP(P$6,Assumps!$D$158:$W$163,$B959+3)*HLOOKUP(P$6,Assumps!$D$158:$W$160,$C959+1)*HLOOKUP(P$6,Assumps!$D$158:$W$169,$D959+6)*HLOOKUP(P$6,Assumps!$D$158:$W$174,$C$940+12)</f>
        <v>1E-3</v>
      </c>
      <c r="Q959" s="74">
        <f>Assumps!$B$157*HLOOKUP(Q$6,Assumps!$D$158:$W$163,$B959+3)*HLOOKUP(Q$6,Assumps!$D$158:$W$160,$C959+1)*HLOOKUP(Q$6,Assumps!$D$158:$W$169,$D959+6)*HLOOKUP(Q$6,Assumps!$D$158:$W$174,$C$940+12)</f>
        <v>1E-3</v>
      </c>
      <c r="R959" s="74">
        <f>Assumps!$B$157*HLOOKUP(R$6,Assumps!$D$158:$W$163,$B959+3)*HLOOKUP(R$6,Assumps!$D$158:$W$160,$C959+1)*HLOOKUP(R$6,Assumps!$D$158:$W$169,$D959+6)*HLOOKUP(R$6,Assumps!$D$158:$W$174,$C$940+12)</f>
        <v>1E-3</v>
      </c>
      <c r="S959" s="74">
        <f>Assumps!$B$157*HLOOKUP(S$6,Assumps!$D$158:$W$163,$B959+3)*HLOOKUP(S$6,Assumps!$D$158:$W$160,$C959+1)*HLOOKUP(S$6,Assumps!$D$158:$W$169,$D959+6)*HLOOKUP(S$6,Assumps!$D$158:$W$174,$C$940+12)</f>
        <v>1E-3</v>
      </c>
      <c r="T959" s="74">
        <f>Assumps!$B$157*HLOOKUP(T$6,Assumps!$D$158:$W$163,$B959+3)*HLOOKUP(T$6,Assumps!$D$158:$W$160,$C959+1)*HLOOKUP(T$6,Assumps!$D$158:$W$169,$D959+6)*HLOOKUP(T$6,Assumps!$D$158:$W$174,$C$940+12)</f>
        <v>1E-3</v>
      </c>
      <c r="U959" s="74">
        <f>Assumps!$B$157*HLOOKUP(U$6,Assumps!$D$158:$W$163,$B959+3)*HLOOKUP(U$6,Assumps!$D$158:$W$160,$C959+1)*HLOOKUP(U$6,Assumps!$D$158:$W$169,$D959+6)*HLOOKUP(U$6,Assumps!$D$158:$W$174,$C$940+12)</f>
        <v>1E-3</v>
      </c>
      <c r="V959" s="74">
        <f>Assumps!$B$157*HLOOKUP(V$6,Assumps!$D$158:$W$163,$B959+3)*HLOOKUP(V$6,Assumps!$D$158:$W$160,$C959+1)*HLOOKUP(V$6,Assumps!$D$158:$W$169,$D959+6)*HLOOKUP(V$6,Assumps!$D$158:$W$174,$C$940+12)</f>
        <v>1E-3</v>
      </c>
      <c r="W959" s="74">
        <f>Assumps!$B$157*HLOOKUP(W$6,Assumps!$D$158:$W$163,$B959+3)*HLOOKUP(W$6,Assumps!$D$158:$W$160,$C959+1)*HLOOKUP(W$6,Assumps!$D$158:$W$169,$D959+6)*HLOOKUP(W$6,Assumps!$D$158:$W$174,$C$940+12)</f>
        <v>1E-3</v>
      </c>
      <c r="X959" s="74">
        <f>Assumps!$B$157*HLOOKUP(X$6,Assumps!$D$158:$W$163,$B959+3)*HLOOKUP(X$6,Assumps!$D$158:$W$160,$C959+1)*HLOOKUP(X$6,Assumps!$D$158:$W$169,$D959+6)*HLOOKUP(X$6,Assumps!$D$158:$W$174,$C$940+12)</f>
        <v>1E-3</v>
      </c>
      <c r="Y959" s="74">
        <f>Assumps!$B$157*HLOOKUP(Y$6,Assumps!$D$158:$W$163,$B959+3)*HLOOKUP(Y$6,Assumps!$D$158:$W$160,$C959+1)*HLOOKUP(Y$6,Assumps!$D$158:$W$169,$D959+6)*HLOOKUP(Y$6,Assumps!$D$158:$W$174,$C$940+12)</f>
        <v>1E-3</v>
      </c>
      <c r="Z959" s="74">
        <f>Assumps!$B$157*HLOOKUP(Z$6,Assumps!$D$158:$W$163,$B959+3)*HLOOKUP(Z$6,Assumps!$D$158:$W$160,$C959+1)*HLOOKUP(Z$6,Assumps!$D$158:$W$169,$D959+6)*HLOOKUP(Z$6,Assumps!$D$158:$W$174,$C$940+12)</f>
        <v>1E-3</v>
      </c>
      <c r="AA959" s="74">
        <f>Assumps!$B$157*HLOOKUP(AA$6,Assumps!$D$158:$W$163,$B959+3)*HLOOKUP(AA$6,Assumps!$D$158:$W$160,$C959+1)*HLOOKUP(AA$6,Assumps!$D$158:$W$169,$D959+6)*HLOOKUP(AA$6,Assumps!$D$158:$W$174,$C$940+12)</f>
        <v>1E-3</v>
      </c>
      <c r="AB959" s="74">
        <f>Assumps!$B$157*HLOOKUP(AB$6,Assumps!$D$158:$W$163,$B959+3)*HLOOKUP(AB$6,Assumps!$D$158:$W$160,$C959+1)*HLOOKUP(AB$6,Assumps!$D$158:$W$169,$D959+6)*HLOOKUP(AB$6,Assumps!$D$158:$W$174,$C$940+12)</f>
        <v>1E-3</v>
      </c>
      <c r="AC959" s="74">
        <f>Assumps!$B$157*HLOOKUP(AC$6,Assumps!$D$158:$W$163,$B959+3)*HLOOKUP(AC$6,Assumps!$D$158:$W$160,$C959+1)*HLOOKUP(AC$6,Assumps!$D$158:$W$169,$D959+6)*HLOOKUP(AC$6,Assumps!$D$158:$W$174,$C$940+12)</f>
        <v>1E-3</v>
      </c>
      <c r="AD959" s="74">
        <f>Assumps!$B$157*HLOOKUP(AD$6,Assumps!$D$158:$W$163,$B959+3)*HLOOKUP(AD$6,Assumps!$D$158:$W$160,$C959+1)*HLOOKUP(AD$6,Assumps!$D$158:$W$169,$D959+6)*HLOOKUP(AD$6,Assumps!$D$158:$W$174,$C$940+12)</f>
        <v>1E-3</v>
      </c>
      <c r="AE959" s="74">
        <f>Assumps!$B$157*HLOOKUP(AE$6,Assumps!$D$158:$W$163,$B959+3)*HLOOKUP(AE$6,Assumps!$D$158:$W$160,$C959+1)*HLOOKUP(AE$6,Assumps!$D$158:$W$169,$D959+6)*HLOOKUP(AE$6,Assumps!$D$158:$W$174,$C$940+12)</f>
        <v>1E-3</v>
      </c>
      <c r="AF959" s="74">
        <f>Assumps!$B$157*HLOOKUP(AF$6,Assumps!$D$158:$W$163,$B959+3)*HLOOKUP(AF$6,Assumps!$D$158:$W$160,$C959+1)*HLOOKUP(AF$6,Assumps!$D$158:$W$169,$D959+6)*HLOOKUP(AF$6,Assumps!$D$158:$W$174,$C$940+12)</f>
        <v>1E-3</v>
      </c>
      <c r="AG959" s="74">
        <f>Assumps!$B$157*HLOOKUP(AG$6,Assumps!$D$158:$W$163,$B959+3)*HLOOKUP(AG$6,Assumps!$D$158:$W$160,$C959+1)*HLOOKUP(AG$6,Assumps!$D$158:$W$169,$D959+6)*HLOOKUP(AG$6,Assumps!$D$158:$W$174,$C$940+12)</f>
        <v>1E-3</v>
      </c>
      <c r="AH959" s="74">
        <f>Assumps!$B$157*HLOOKUP(AH$6,Assumps!$D$158:$W$163,$B959+3)*HLOOKUP(AH$6,Assumps!$D$158:$W$160,$C959+1)*HLOOKUP(AH$6,Assumps!$D$158:$W$169,$D959+6)*HLOOKUP(AH$6,Assumps!$D$158:$W$174,$C$940+12)</f>
        <v>1E-3</v>
      </c>
      <c r="AI959" s="74">
        <f>Assumps!$B$157*HLOOKUP(AI$6,Assumps!$D$158:$W$163,$B959+3)*HLOOKUP(AI$6,Assumps!$D$158:$W$160,$C959+1)*HLOOKUP(AI$6,Assumps!$D$158:$W$169,$D959+6)*HLOOKUP(AI$6,Assumps!$D$158:$W$174,$C$940+12)</f>
        <v>1E-3</v>
      </c>
      <c r="AJ959" s="74">
        <f>Assumps!$B$157*HLOOKUP(AJ$6,Assumps!$D$158:$W$163,$B959+3)*HLOOKUP(AJ$6,Assumps!$D$158:$W$160,$C959+1)*HLOOKUP(AJ$6,Assumps!$D$158:$W$169,$D959+6)*HLOOKUP(AJ$6,Assumps!$D$158:$W$174,$C$940+12)</f>
        <v>1E-3</v>
      </c>
      <c r="AK959" s="74">
        <f>Assumps!$B$157*HLOOKUP(AK$6,Assumps!$D$158:$W$163,$B959+3)*HLOOKUP(AK$6,Assumps!$D$158:$W$160,$C959+1)*HLOOKUP(AK$6,Assumps!$D$158:$W$169,$D959+6)*HLOOKUP(AK$6,Assumps!$D$158:$W$174,$C$940+12)</f>
        <v>1E-3</v>
      </c>
      <c r="AL959" s="74">
        <f>Assumps!$B$157*HLOOKUP(AL$6,Assumps!$D$158:$W$163,$B959+3)*HLOOKUP(AL$6,Assumps!$D$158:$W$160,$C959+1)*HLOOKUP(AL$6,Assumps!$D$158:$W$169,$D959+6)*HLOOKUP(AL$6,Assumps!$D$158:$W$174,$C$940+12)</f>
        <v>1E-3</v>
      </c>
      <c r="AM959" s="74">
        <f>Assumps!$B$157*HLOOKUP(AM$6,Assumps!$D$158:$W$163,$B959+3)*HLOOKUP(AM$6,Assumps!$D$158:$W$160,$C959+1)*HLOOKUP(AM$6,Assumps!$D$158:$W$169,$D959+6)*HLOOKUP(AM$6,Assumps!$D$158:$W$174,$C$940+12)</f>
        <v>1E-3</v>
      </c>
      <c r="AN959" s="74">
        <f>Assumps!$B$157*HLOOKUP(AN$6,Assumps!$D$158:$W$163,$B959+3)*HLOOKUP(AN$6,Assumps!$D$158:$W$160,$C959+1)*HLOOKUP(AN$6,Assumps!$D$158:$W$169,$D959+6)*HLOOKUP(AN$6,Assumps!$D$158:$W$174,$C$940+12)</f>
        <v>1E-3</v>
      </c>
      <c r="AO959" s="74">
        <f>Assumps!$B$157*HLOOKUP(AO$6,Assumps!$D$158:$W$163,$B959+3)*HLOOKUP(AO$6,Assumps!$D$158:$W$160,$C959+1)*HLOOKUP(AO$6,Assumps!$D$158:$W$169,$D959+6)*HLOOKUP(AO$6,Assumps!$D$158:$W$174,$C$940+12)</f>
        <v>1E-3</v>
      </c>
      <c r="AP959" s="74">
        <f>Assumps!$B$157*HLOOKUP(AP$6,Assumps!$D$158:$W$163,$B959+3)*HLOOKUP(AP$6,Assumps!$D$158:$W$160,$C959+1)*HLOOKUP(AP$6,Assumps!$D$158:$W$169,$D959+6)*HLOOKUP(AP$6,Assumps!$D$158:$W$174,$C$940+12)</f>
        <v>1E-3</v>
      </c>
      <c r="AQ959" s="74">
        <f>Assumps!$B$157*HLOOKUP(AQ$6,Assumps!$D$158:$W$163,$B959+3)*HLOOKUP(AQ$6,Assumps!$D$158:$W$160,$C959+1)*HLOOKUP(AQ$6,Assumps!$D$158:$W$169,$D959+6)*HLOOKUP(AQ$6,Assumps!$D$158:$W$174,$C$940+12)</f>
        <v>1E-3</v>
      </c>
      <c r="AR959" s="74">
        <f>Assumps!$B$157*HLOOKUP(AR$6,Assumps!$D$158:$W$163,$B959+3)*HLOOKUP(AR$6,Assumps!$D$158:$W$160,$C959+1)*HLOOKUP(AR$6,Assumps!$D$158:$W$169,$D959+6)*HLOOKUP(AR$6,Assumps!$D$158:$W$174,$C$940+12)</f>
        <v>1E-3</v>
      </c>
      <c r="AS959" s="74">
        <f>Assumps!$B$157*HLOOKUP(AS$6,Assumps!$D$158:$W$163,$B959+3)*HLOOKUP(AS$6,Assumps!$D$158:$W$160,$C959+1)*HLOOKUP(AS$6,Assumps!$D$158:$W$169,$D959+6)*HLOOKUP(AS$6,Assumps!$D$158:$W$174,$C$940+12)</f>
        <v>1E-3</v>
      </c>
      <c r="AT959" s="74">
        <f>Assumps!$B$157*HLOOKUP(AT$6,Assumps!$D$158:$W$163,$B959+3)*HLOOKUP(AT$6,Assumps!$D$158:$W$160,$C959+1)*HLOOKUP(AT$6,Assumps!$D$158:$W$169,$D959+6)*HLOOKUP(AT$6,Assumps!$D$158:$W$174,$C$940+12)</f>
        <v>1E-3</v>
      </c>
      <c r="AU959" s="74">
        <f>Assumps!$B$157*HLOOKUP(AU$6,Assumps!$D$158:$W$163,$B959+3)*HLOOKUP(AU$6,Assumps!$D$158:$W$160,$C959+1)*HLOOKUP(AU$6,Assumps!$D$158:$W$169,$D959+6)*HLOOKUP(AU$6,Assumps!$D$158:$W$174,$C$940+12)</f>
        <v>1E-3</v>
      </c>
      <c r="AV959" s="74">
        <f>Assumps!$B$157*HLOOKUP(AV$6,Assumps!$D$158:$W$163,$B959+3)*HLOOKUP(AV$6,Assumps!$D$158:$W$160,$C959+1)*HLOOKUP(AV$6,Assumps!$D$158:$W$169,$D959+6)*HLOOKUP(AV$6,Assumps!$D$158:$W$174,$C$940+12)</f>
        <v>1E-3</v>
      </c>
      <c r="AW959" s="74">
        <f>Assumps!$B$157*HLOOKUP(AW$6,Assumps!$D$158:$W$163,$B959+3)*HLOOKUP(AW$6,Assumps!$D$158:$W$160,$C959+1)*HLOOKUP(AW$6,Assumps!$D$158:$W$169,$D959+6)*HLOOKUP(AW$6,Assumps!$D$158:$W$174,$C$940+12)</f>
        <v>1E-3</v>
      </c>
      <c r="AX959" s="74">
        <f>Assumps!$B$157*HLOOKUP(AX$6,Assumps!$D$158:$W$163,$B959+3)*HLOOKUP(AX$6,Assumps!$D$158:$W$160,$C959+1)*HLOOKUP(AX$6,Assumps!$D$158:$W$169,$D959+6)*HLOOKUP(AX$6,Assumps!$D$158:$W$174,$C$940+12)</f>
        <v>1E-3</v>
      </c>
      <c r="AY959" s="74">
        <f>Assumps!$B$157*HLOOKUP(AY$6,Assumps!$D$158:$W$163,$B959+3)*HLOOKUP(AY$6,Assumps!$D$158:$W$160,$C959+1)*HLOOKUP(AY$6,Assumps!$D$158:$W$169,$D959+6)*HLOOKUP(AY$6,Assumps!$D$158:$W$174,$C$940+12)</f>
        <v>1E-3</v>
      </c>
      <c r="AZ959" s="74">
        <f>Assumps!$B$157*HLOOKUP(AZ$6,Assumps!$D$158:$W$163,$B959+3)*HLOOKUP(AZ$6,Assumps!$D$158:$W$160,$C959+1)*HLOOKUP(AZ$6,Assumps!$D$158:$W$169,$D959+6)*HLOOKUP(AZ$6,Assumps!$D$158:$W$174,$C$940+12)</f>
        <v>1E-3</v>
      </c>
      <c r="BA959" s="74">
        <f>Assumps!$B$157*HLOOKUP(BA$6,Assumps!$D$158:$W$163,$B959+3)*HLOOKUP(BA$6,Assumps!$D$158:$W$160,$C959+1)*HLOOKUP(BA$6,Assumps!$D$158:$W$169,$D959+6)*HLOOKUP(BA$6,Assumps!$D$158:$W$174,$C$940+12)</f>
        <v>1E-3</v>
      </c>
      <c r="BB959" s="74">
        <f>Assumps!$B$157*HLOOKUP(BB$6,Assumps!$D$158:$W$163,$B959+3)*HLOOKUP(BB$6,Assumps!$D$158:$W$160,$C959+1)*HLOOKUP(BB$6,Assumps!$D$158:$W$169,$D959+6)*HLOOKUP(BB$6,Assumps!$D$158:$W$174,$C$940+12)</f>
        <v>1E-3</v>
      </c>
      <c r="BC959" s="74">
        <f>Assumps!$B$157*HLOOKUP(BC$6,Assumps!$D$158:$W$163,$B959+3)*HLOOKUP(BC$6,Assumps!$D$158:$W$160,$C959+1)*HLOOKUP(BC$6,Assumps!$D$158:$W$169,$D959+6)*HLOOKUP(BC$6,Assumps!$D$158:$W$174,$C$940+12)</f>
        <v>1E-3</v>
      </c>
      <c r="BD959" s="74">
        <f>Assumps!$B$157*HLOOKUP(BD$6,Assumps!$D$158:$W$163,$B959+3)*HLOOKUP(BD$6,Assumps!$D$158:$W$160,$C959+1)*HLOOKUP(BD$6,Assumps!$D$158:$W$169,$D959+6)*HLOOKUP(BD$6,Assumps!$D$158:$W$174,$C$940+12)</f>
        <v>1E-3</v>
      </c>
      <c r="BE959" s="74">
        <f>Assumps!$B$157*HLOOKUP(BE$6,Assumps!$D$158:$W$163,$B959+3)*HLOOKUP(BE$6,Assumps!$D$158:$W$160,$C959+1)*HLOOKUP(BE$6,Assumps!$D$158:$W$169,$D959+6)*HLOOKUP(BE$6,Assumps!$D$158:$W$174,$C$940+12)</f>
        <v>1E-3</v>
      </c>
      <c r="BF959" s="74">
        <f>Assumps!$B$157*HLOOKUP(BF$6,Assumps!$D$158:$W$163,$B959+3)*HLOOKUP(BF$6,Assumps!$D$158:$W$160,$C959+1)*HLOOKUP(BF$6,Assumps!$D$158:$W$169,$D959+6)*HLOOKUP(BF$6,Assumps!$D$158:$W$174,$C$940+12)</f>
        <v>1E-3</v>
      </c>
      <c r="BG959" s="74">
        <f>Assumps!$B$157*HLOOKUP(BG$6,Assumps!$D$158:$W$163,$B959+3)*HLOOKUP(BG$6,Assumps!$D$158:$W$160,$C959+1)*HLOOKUP(BG$6,Assumps!$D$158:$W$169,$D959+6)*HLOOKUP(BG$6,Assumps!$D$158:$W$174,$C$940+12)</f>
        <v>1E-3</v>
      </c>
      <c r="BH959" s="74">
        <f>Assumps!$B$157*HLOOKUP(BH$6,Assumps!$D$158:$W$163,$B959+3)*HLOOKUP(BH$6,Assumps!$D$158:$W$160,$C959+1)*HLOOKUP(BH$6,Assumps!$D$158:$W$169,$D959+6)*HLOOKUP(BH$6,Assumps!$D$158:$W$174,$C$940+12)</f>
        <v>1E-3</v>
      </c>
      <c r="BI959" s="74">
        <f>Assumps!$B$157*HLOOKUP(BI$6,Assumps!$D$158:$W$163,$B959+3)*HLOOKUP(BI$6,Assumps!$D$158:$W$160,$C959+1)*HLOOKUP(BI$6,Assumps!$D$158:$W$169,$D959+6)*HLOOKUP(BI$6,Assumps!$D$158:$W$174,$C$940+12)</f>
        <v>1E-3</v>
      </c>
      <c r="BJ959" s="74">
        <f>Assumps!$B$157*HLOOKUP(BJ$6,Assumps!$D$158:$W$163,$B959+3)*HLOOKUP(BJ$6,Assumps!$D$158:$W$160,$C959+1)*HLOOKUP(BJ$6,Assumps!$D$158:$W$169,$D959+6)*HLOOKUP(BJ$6,Assumps!$D$158:$W$174,$C$940+12)</f>
        <v>1E-3</v>
      </c>
      <c r="BK959" s="74">
        <f>Assumps!$B$157*HLOOKUP(BK$6,Assumps!$D$158:$W$163,$B959+3)*HLOOKUP(BK$6,Assumps!$D$158:$W$160,$C959+1)*HLOOKUP(BK$6,Assumps!$D$158:$W$169,$D959+6)*HLOOKUP(BK$6,Assumps!$D$158:$W$174,$C$940+12)</f>
        <v>1E-3</v>
      </c>
      <c r="BL959" s="74">
        <f>Assumps!$B$157*HLOOKUP(BL$6,Assumps!$D$158:$W$163,$B959+3)*HLOOKUP(BL$6,Assumps!$D$158:$W$160,$C959+1)*HLOOKUP(BL$6,Assumps!$D$158:$W$169,$D959+6)*HLOOKUP(BL$6,Assumps!$D$158:$W$174,$C$940+12)</f>
        <v>1E-3</v>
      </c>
      <c r="BM959" s="74">
        <f>Assumps!$B$157*HLOOKUP(BM$6,Assumps!$D$158:$W$163,$B959+3)*HLOOKUP(BM$6,Assumps!$D$158:$W$160,$C959+1)*HLOOKUP(BM$6,Assumps!$D$158:$W$169,$D959+6)*HLOOKUP(BM$6,Assumps!$D$158:$W$174,$C$940+12)</f>
        <v>1E-3</v>
      </c>
      <c r="BN959" s="74">
        <f>Assumps!$B$157*HLOOKUP(BN$6,Assumps!$D$158:$W$163,$B959+3)*HLOOKUP(BN$6,Assumps!$D$158:$W$160,$C959+1)*HLOOKUP(BN$6,Assumps!$D$158:$W$169,$D959+6)*HLOOKUP(BN$6,Assumps!$D$158:$W$174,$C$940+12)</f>
        <v>1E-3</v>
      </c>
      <c r="BO959" s="74">
        <f>Assumps!$B$157*HLOOKUP(BO$6,Assumps!$D$158:$W$163,$B959+3)*HLOOKUP(BO$6,Assumps!$D$158:$W$160,$C959+1)*HLOOKUP(BO$6,Assumps!$D$158:$W$169,$D959+6)*HLOOKUP(BO$6,Assumps!$D$158:$W$174,$C$940+12)</f>
        <v>1E-3</v>
      </c>
      <c r="BP959" s="74">
        <f>Assumps!$B$157*HLOOKUP(BP$6,Assumps!$D$158:$W$163,$B959+3)*HLOOKUP(BP$6,Assumps!$D$158:$W$160,$C959+1)*HLOOKUP(BP$6,Assumps!$D$158:$W$169,$D959+6)*HLOOKUP(BP$6,Assumps!$D$158:$W$174,$C$940+12)</f>
        <v>1E-3</v>
      </c>
      <c r="BQ959" s="74">
        <f>Assumps!$B$157*HLOOKUP(BQ$6,Assumps!$D$158:$W$163,$B959+3)*HLOOKUP(BQ$6,Assumps!$D$158:$W$160,$C959+1)*HLOOKUP(BQ$6,Assumps!$D$158:$W$169,$D959+6)*HLOOKUP(BQ$6,Assumps!$D$158:$W$174,$C$940+12)</f>
        <v>1E-3</v>
      </c>
      <c r="BR959" s="74">
        <f>Assumps!$B$157*HLOOKUP(BR$6,Assumps!$D$158:$W$163,$B959+3)*HLOOKUP(BR$6,Assumps!$D$158:$W$160,$C959+1)*HLOOKUP(BR$6,Assumps!$D$158:$W$169,$D959+6)*HLOOKUP(BR$6,Assumps!$D$158:$W$174,$C$940+12)</f>
        <v>1E-3</v>
      </c>
      <c r="BS959" s="74">
        <f>Assumps!$B$157*HLOOKUP(BS$6,Assumps!$D$158:$W$163,$B959+3)*HLOOKUP(BS$6,Assumps!$D$158:$W$160,$C959+1)*HLOOKUP(BS$6,Assumps!$D$158:$W$169,$D959+6)*HLOOKUP(BS$6,Assumps!$D$158:$W$174,$C$940+12)</f>
        <v>1E-3</v>
      </c>
      <c r="BT959" s="74">
        <f>Assumps!$B$157*HLOOKUP(BT$6,Assumps!$D$158:$W$163,$B959+3)*HLOOKUP(BT$6,Assumps!$D$158:$W$160,$C959+1)*HLOOKUP(BT$6,Assumps!$D$158:$W$169,$D959+6)*HLOOKUP(BT$6,Assumps!$D$158:$W$174,$C$940+12)</f>
        <v>1E-3</v>
      </c>
      <c r="BU959" s="74">
        <f>Assumps!$B$157*HLOOKUP(BU$6,Assumps!$D$158:$W$163,$B959+3)*HLOOKUP(BU$6,Assumps!$D$158:$W$160,$C959+1)*HLOOKUP(BU$6,Assumps!$D$158:$W$169,$D959+6)*HLOOKUP(BU$6,Assumps!$D$158:$W$174,$C$940+12)</f>
        <v>1E-3</v>
      </c>
      <c r="BV959" s="74">
        <f>Assumps!$B$157*HLOOKUP(BV$6,Assumps!$D$158:$W$163,$B959+3)*HLOOKUP(BV$6,Assumps!$D$158:$W$160,$C959+1)*HLOOKUP(BV$6,Assumps!$D$158:$W$169,$D959+6)*HLOOKUP(BV$6,Assumps!$D$158:$W$174,$C$940+12)</f>
        <v>1E-3</v>
      </c>
      <c r="BW959" s="74">
        <f>Assumps!$B$157*HLOOKUP(BW$6,Assumps!$D$158:$W$163,$B959+3)*HLOOKUP(BW$6,Assumps!$D$158:$W$160,$C959+1)*HLOOKUP(BW$6,Assumps!$D$158:$W$169,$D959+6)*HLOOKUP(BW$6,Assumps!$D$158:$W$174,$C$940+12)</f>
        <v>1E-3</v>
      </c>
      <c r="BX959" s="74">
        <f>Assumps!$B$157*HLOOKUP(BX$6,Assumps!$D$158:$W$163,$B959+3)*HLOOKUP(BX$6,Assumps!$D$158:$W$160,$C959+1)*HLOOKUP(BX$6,Assumps!$D$158:$W$169,$D959+6)*HLOOKUP(BX$6,Assumps!$D$158:$W$174,$C$940+12)</f>
        <v>1E-3</v>
      </c>
      <c r="BY959" s="74">
        <f>Assumps!$B$157*HLOOKUP(BY$6,Assumps!$D$158:$W$163,$B959+3)*HLOOKUP(BY$6,Assumps!$D$158:$W$160,$C959+1)*HLOOKUP(BY$6,Assumps!$D$158:$W$169,$D959+6)*HLOOKUP(BY$6,Assumps!$D$158:$W$174,$C$940+12)</f>
        <v>1E-3</v>
      </c>
      <c r="BZ959" s="74">
        <f>Assumps!$B$157*HLOOKUP(BZ$6,Assumps!$D$158:$W$163,$B959+3)*HLOOKUP(BZ$6,Assumps!$D$158:$W$160,$C959+1)*HLOOKUP(BZ$6,Assumps!$D$158:$W$169,$D959+6)*HLOOKUP(BZ$6,Assumps!$D$158:$W$174,$C$940+12)</f>
        <v>1E-3</v>
      </c>
      <c r="CA959" s="74">
        <f>Assumps!$B$157*HLOOKUP(CA$6,Assumps!$D$158:$W$163,$B959+3)*HLOOKUP(CA$6,Assumps!$D$158:$W$160,$C959+1)*HLOOKUP(CA$6,Assumps!$D$158:$W$169,$D959+6)*HLOOKUP(CA$6,Assumps!$D$158:$W$174,$C$940+12)</f>
        <v>1E-3</v>
      </c>
      <c r="CB959" s="74">
        <f>Assumps!$B$157*HLOOKUP(CB$6,Assumps!$D$158:$W$163,$B959+3)*HLOOKUP(CB$6,Assumps!$D$158:$W$160,$C959+1)*HLOOKUP(CB$6,Assumps!$D$158:$W$169,$D959+6)*HLOOKUP(CB$6,Assumps!$D$158:$W$174,$C$940+12)</f>
        <v>1E-3</v>
      </c>
      <c r="CC959" s="74">
        <f>Assumps!$B$157*HLOOKUP(CC$6,Assumps!$D$158:$W$163,$B959+3)*HLOOKUP(CC$6,Assumps!$D$158:$W$160,$C959+1)*HLOOKUP(CC$6,Assumps!$D$158:$W$169,$D959+6)*HLOOKUP(CC$6,Assumps!$D$158:$W$174,$C$940+12)</f>
        <v>1E-3</v>
      </c>
      <c r="CD959" s="74">
        <f>Assumps!$B$157*HLOOKUP(CD$6,Assumps!$D$158:$W$163,$B959+3)*HLOOKUP(CD$6,Assumps!$D$158:$W$160,$C959+1)*HLOOKUP(CD$6,Assumps!$D$158:$W$169,$D959+6)*HLOOKUP(CD$6,Assumps!$D$158:$W$174,$C$940+12)</f>
        <v>1E-3</v>
      </c>
      <c r="CE959" s="74">
        <f>Assumps!$B$157*HLOOKUP(CE$6,Assumps!$D$158:$W$163,$B959+3)*HLOOKUP(CE$6,Assumps!$D$158:$W$160,$C959+1)*HLOOKUP(CE$6,Assumps!$D$158:$W$169,$D959+6)*HLOOKUP(CE$6,Assumps!$D$158:$W$174,$C$940+12)</f>
        <v>1E-3</v>
      </c>
      <c r="CF959" s="74">
        <f>Assumps!$B$157*HLOOKUP(CF$6,Assumps!$D$158:$W$163,$B959+3)*HLOOKUP(CF$6,Assumps!$D$158:$W$160,$C959+1)*HLOOKUP(CF$6,Assumps!$D$158:$W$169,$D959+6)*HLOOKUP(CF$6,Assumps!$D$158:$W$174,$C$940+12)</f>
        <v>1E-3</v>
      </c>
      <c r="CG959" s="74">
        <f>Assumps!$B$157*HLOOKUP(CG$6,Assumps!$D$158:$W$163,$B959+3)*HLOOKUP(CG$6,Assumps!$D$158:$W$160,$C959+1)*HLOOKUP(CG$6,Assumps!$D$158:$W$169,$D959+6)*HLOOKUP(CG$6,Assumps!$D$158:$W$174,$C$940+12)</f>
        <v>1E-3</v>
      </c>
      <c r="CH959" s="74">
        <f>Assumps!$B$157*HLOOKUP(CH$6,Assumps!$D$158:$W$163,$B959+3)*HLOOKUP(CH$6,Assumps!$D$158:$W$160,$C959+1)*HLOOKUP(CH$6,Assumps!$D$158:$W$169,$D959+6)*HLOOKUP(CH$6,Assumps!$D$158:$W$174,$C$940+12)</f>
        <v>1E-3</v>
      </c>
    </row>
    <row r="960" spans="2:86">
      <c r="B960" s="20">
        <v>2</v>
      </c>
      <c r="C960" s="20">
        <v>2</v>
      </c>
      <c r="D960" s="20">
        <v>4</v>
      </c>
      <c r="E960" s="20">
        <v>224</v>
      </c>
      <c r="G960" s="74">
        <f>Assumps!$B$157*HLOOKUP(G$6,Assumps!$D$158:$W$163,$B960+3)*HLOOKUP(G$6,Assumps!$D$158:$W$160,$C960+1)*HLOOKUP(G$6,Assumps!$D$158:$W$169,$D960+6)*HLOOKUP(G$6,Assumps!$D$158:$W$174,$C$940+12)</f>
        <v>1E-3</v>
      </c>
      <c r="H960" s="74">
        <f>Assumps!$B$157*HLOOKUP(H$6,Assumps!$D$158:$W$163,$B960+3)*HLOOKUP(H$6,Assumps!$D$158:$W$160,$C960+1)*HLOOKUP(H$6,Assumps!$D$158:$W$169,$D960+6)*HLOOKUP(H$6,Assumps!$D$158:$W$174,$C$940+12)</f>
        <v>1E-3</v>
      </c>
      <c r="I960" s="74">
        <f>Assumps!$B$157*HLOOKUP(I$6,Assumps!$D$158:$W$163,$B960+3)*HLOOKUP(I$6,Assumps!$D$158:$W$160,$C960+1)*HLOOKUP(I$6,Assumps!$D$158:$W$169,$D960+6)*HLOOKUP(I$6,Assumps!$D$158:$W$174,$C$940+12)</f>
        <v>1E-3</v>
      </c>
      <c r="J960" s="74">
        <f>Assumps!$B$157*HLOOKUP(J$6,Assumps!$D$158:$W$163,$B960+3)*HLOOKUP(J$6,Assumps!$D$158:$W$160,$C960+1)*HLOOKUP(J$6,Assumps!$D$158:$W$169,$D960+6)*HLOOKUP(J$6,Assumps!$D$158:$W$174,$C$940+12)</f>
        <v>1E-3</v>
      </c>
      <c r="K960" s="74">
        <f>Assumps!$B$157*HLOOKUP(K$6,Assumps!$D$158:$W$163,$B960+3)*HLOOKUP(K$6,Assumps!$D$158:$W$160,$C960+1)*HLOOKUP(K$6,Assumps!$D$158:$W$169,$D960+6)*HLOOKUP(K$6,Assumps!$D$158:$W$174,$C$940+12)</f>
        <v>1E-3</v>
      </c>
      <c r="L960" s="74">
        <f>Assumps!$B$157*HLOOKUP(L$6,Assumps!$D$158:$W$163,$B960+3)*HLOOKUP(L$6,Assumps!$D$158:$W$160,$C960+1)*HLOOKUP(L$6,Assumps!$D$158:$W$169,$D960+6)*HLOOKUP(L$6,Assumps!$D$158:$W$174,$C$940+12)</f>
        <v>1E-3</v>
      </c>
      <c r="M960" s="74">
        <f>Assumps!$B$157*HLOOKUP(M$6,Assumps!$D$158:$W$163,$B960+3)*HLOOKUP(M$6,Assumps!$D$158:$W$160,$C960+1)*HLOOKUP(M$6,Assumps!$D$158:$W$169,$D960+6)*HLOOKUP(M$6,Assumps!$D$158:$W$174,$C$940+12)</f>
        <v>1E-3</v>
      </c>
      <c r="N960" s="74">
        <f>Assumps!$B$157*HLOOKUP(N$6,Assumps!$D$158:$W$163,$B960+3)*HLOOKUP(N$6,Assumps!$D$158:$W$160,$C960+1)*HLOOKUP(N$6,Assumps!$D$158:$W$169,$D960+6)*HLOOKUP(N$6,Assumps!$D$158:$W$174,$C$940+12)</f>
        <v>1E-3</v>
      </c>
      <c r="O960" s="74">
        <f>Assumps!$B$157*HLOOKUP(O$6,Assumps!$D$158:$W$163,$B960+3)*HLOOKUP(O$6,Assumps!$D$158:$W$160,$C960+1)*HLOOKUP(O$6,Assumps!$D$158:$W$169,$D960+6)*HLOOKUP(O$6,Assumps!$D$158:$W$174,$C$940+12)</f>
        <v>1E-3</v>
      </c>
      <c r="P960" s="74">
        <f>Assumps!$B$157*HLOOKUP(P$6,Assumps!$D$158:$W$163,$B960+3)*HLOOKUP(P$6,Assumps!$D$158:$W$160,$C960+1)*HLOOKUP(P$6,Assumps!$D$158:$W$169,$D960+6)*HLOOKUP(P$6,Assumps!$D$158:$W$174,$C$940+12)</f>
        <v>1E-3</v>
      </c>
      <c r="Q960" s="74">
        <f>Assumps!$B$157*HLOOKUP(Q$6,Assumps!$D$158:$W$163,$B960+3)*HLOOKUP(Q$6,Assumps!$D$158:$W$160,$C960+1)*HLOOKUP(Q$6,Assumps!$D$158:$W$169,$D960+6)*HLOOKUP(Q$6,Assumps!$D$158:$W$174,$C$940+12)</f>
        <v>1E-3</v>
      </c>
      <c r="R960" s="74">
        <f>Assumps!$B$157*HLOOKUP(R$6,Assumps!$D$158:$W$163,$B960+3)*HLOOKUP(R$6,Assumps!$D$158:$W$160,$C960+1)*HLOOKUP(R$6,Assumps!$D$158:$W$169,$D960+6)*HLOOKUP(R$6,Assumps!$D$158:$W$174,$C$940+12)</f>
        <v>1E-3</v>
      </c>
      <c r="S960" s="74">
        <f>Assumps!$B$157*HLOOKUP(S$6,Assumps!$D$158:$W$163,$B960+3)*HLOOKUP(S$6,Assumps!$D$158:$W$160,$C960+1)*HLOOKUP(S$6,Assumps!$D$158:$W$169,$D960+6)*HLOOKUP(S$6,Assumps!$D$158:$W$174,$C$940+12)</f>
        <v>1E-3</v>
      </c>
      <c r="T960" s="74">
        <f>Assumps!$B$157*HLOOKUP(T$6,Assumps!$D$158:$W$163,$B960+3)*HLOOKUP(T$6,Assumps!$D$158:$W$160,$C960+1)*HLOOKUP(T$6,Assumps!$D$158:$W$169,$D960+6)*HLOOKUP(T$6,Assumps!$D$158:$W$174,$C$940+12)</f>
        <v>1E-3</v>
      </c>
      <c r="U960" s="74">
        <f>Assumps!$B$157*HLOOKUP(U$6,Assumps!$D$158:$W$163,$B960+3)*HLOOKUP(U$6,Assumps!$D$158:$W$160,$C960+1)*HLOOKUP(U$6,Assumps!$D$158:$W$169,$D960+6)*HLOOKUP(U$6,Assumps!$D$158:$W$174,$C$940+12)</f>
        <v>1E-3</v>
      </c>
      <c r="V960" s="74">
        <f>Assumps!$B$157*HLOOKUP(V$6,Assumps!$D$158:$W$163,$B960+3)*HLOOKUP(V$6,Assumps!$D$158:$W$160,$C960+1)*HLOOKUP(V$6,Assumps!$D$158:$W$169,$D960+6)*HLOOKUP(V$6,Assumps!$D$158:$W$174,$C$940+12)</f>
        <v>1E-3</v>
      </c>
      <c r="W960" s="74">
        <f>Assumps!$B$157*HLOOKUP(W$6,Assumps!$D$158:$W$163,$B960+3)*HLOOKUP(W$6,Assumps!$D$158:$W$160,$C960+1)*HLOOKUP(W$6,Assumps!$D$158:$W$169,$D960+6)*HLOOKUP(W$6,Assumps!$D$158:$W$174,$C$940+12)</f>
        <v>1E-3</v>
      </c>
      <c r="X960" s="74">
        <f>Assumps!$B$157*HLOOKUP(X$6,Assumps!$D$158:$W$163,$B960+3)*HLOOKUP(X$6,Assumps!$D$158:$W$160,$C960+1)*HLOOKUP(X$6,Assumps!$D$158:$W$169,$D960+6)*HLOOKUP(X$6,Assumps!$D$158:$W$174,$C$940+12)</f>
        <v>1E-3</v>
      </c>
      <c r="Y960" s="74">
        <f>Assumps!$B$157*HLOOKUP(Y$6,Assumps!$D$158:$W$163,$B960+3)*HLOOKUP(Y$6,Assumps!$D$158:$W$160,$C960+1)*HLOOKUP(Y$6,Assumps!$D$158:$W$169,$D960+6)*HLOOKUP(Y$6,Assumps!$D$158:$W$174,$C$940+12)</f>
        <v>1E-3</v>
      </c>
      <c r="Z960" s="74">
        <f>Assumps!$B$157*HLOOKUP(Z$6,Assumps!$D$158:$W$163,$B960+3)*HLOOKUP(Z$6,Assumps!$D$158:$W$160,$C960+1)*HLOOKUP(Z$6,Assumps!$D$158:$W$169,$D960+6)*HLOOKUP(Z$6,Assumps!$D$158:$W$174,$C$940+12)</f>
        <v>1E-3</v>
      </c>
      <c r="AA960" s="74">
        <f>Assumps!$B$157*HLOOKUP(AA$6,Assumps!$D$158:$W$163,$B960+3)*HLOOKUP(AA$6,Assumps!$D$158:$W$160,$C960+1)*HLOOKUP(AA$6,Assumps!$D$158:$W$169,$D960+6)*HLOOKUP(AA$6,Assumps!$D$158:$W$174,$C$940+12)</f>
        <v>1E-3</v>
      </c>
      <c r="AB960" s="74">
        <f>Assumps!$B$157*HLOOKUP(AB$6,Assumps!$D$158:$W$163,$B960+3)*HLOOKUP(AB$6,Assumps!$D$158:$W$160,$C960+1)*HLOOKUP(AB$6,Assumps!$D$158:$W$169,$D960+6)*HLOOKUP(AB$6,Assumps!$D$158:$W$174,$C$940+12)</f>
        <v>1E-3</v>
      </c>
      <c r="AC960" s="74">
        <f>Assumps!$B$157*HLOOKUP(AC$6,Assumps!$D$158:$W$163,$B960+3)*HLOOKUP(AC$6,Assumps!$D$158:$W$160,$C960+1)*HLOOKUP(AC$6,Assumps!$D$158:$W$169,$D960+6)*HLOOKUP(AC$6,Assumps!$D$158:$W$174,$C$940+12)</f>
        <v>1E-3</v>
      </c>
      <c r="AD960" s="74">
        <f>Assumps!$B$157*HLOOKUP(AD$6,Assumps!$D$158:$W$163,$B960+3)*HLOOKUP(AD$6,Assumps!$D$158:$W$160,$C960+1)*HLOOKUP(AD$6,Assumps!$D$158:$W$169,$D960+6)*HLOOKUP(AD$6,Assumps!$D$158:$W$174,$C$940+12)</f>
        <v>1E-3</v>
      </c>
      <c r="AE960" s="74">
        <f>Assumps!$B$157*HLOOKUP(AE$6,Assumps!$D$158:$W$163,$B960+3)*HLOOKUP(AE$6,Assumps!$D$158:$W$160,$C960+1)*HLOOKUP(AE$6,Assumps!$D$158:$W$169,$D960+6)*HLOOKUP(AE$6,Assumps!$D$158:$W$174,$C$940+12)</f>
        <v>1E-3</v>
      </c>
      <c r="AF960" s="74">
        <f>Assumps!$B$157*HLOOKUP(AF$6,Assumps!$D$158:$W$163,$B960+3)*HLOOKUP(AF$6,Assumps!$D$158:$W$160,$C960+1)*HLOOKUP(AF$6,Assumps!$D$158:$W$169,$D960+6)*HLOOKUP(AF$6,Assumps!$D$158:$W$174,$C$940+12)</f>
        <v>1E-3</v>
      </c>
      <c r="AG960" s="74">
        <f>Assumps!$B$157*HLOOKUP(AG$6,Assumps!$D$158:$W$163,$B960+3)*HLOOKUP(AG$6,Assumps!$D$158:$W$160,$C960+1)*HLOOKUP(AG$6,Assumps!$D$158:$W$169,$D960+6)*HLOOKUP(AG$6,Assumps!$D$158:$W$174,$C$940+12)</f>
        <v>1E-3</v>
      </c>
      <c r="AH960" s="74">
        <f>Assumps!$B$157*HLOOKUP(AH$6,Assumps!$D$158:$W$163,$B960+3)*HLOOKUP(AH$6,Assumps!$D$158:$W$160,$C960+1)*HLOOKUP(AH$6,Assumps!$D$158:$W$169,$D960+6)*HLOOKUP(AH$6,Assumps!$D$158:$W$174,$C$940+12)</f>
        <v>1E-3</v>
      </c>
      <c r="AI960" s="74">
        <f>Assumps!$B$157*HLOOKUP(AI$6,Assumps!$D$158:$W$163,$B960+3)*HLOOKUP(AI$6,Assumps!$D$158:$W$160,$C960+1)*HLOOKUP(AI$6,Assumps!$D$158:$W$169,$D960+6)*HLOOKUP(AI$6,Assumps!$D$158:$W$174,$C$940+12)</f>
        <v>1E-3</v>
      </c>
      <c r="AJ960" s="74">
        <f>Assumps!$B$157*HLOOKUP(AJ$6,Assumps!$D$158:$W$163,$B960+3)*HLOOKUP(AJ$6,Assumps!$D$158:$W$160,$C960+1)*HLOOKUP(AJ$6,Assumps!$D$158:$W$169,$D960+6)*HLOOKUP(AJ$6,Assumps!$D$158:$W$174,$C$940+12)</f>
        <v>1E-3</v>
      </c>
      <c r="AK960" s="74">
        <f>Assumps!$B$157*HLOOKUP(AK$6,Assumps!$D$158:$W$163,$B960+3)*HLOOKUP(AK$6,Assumps!$D$158:$W$160,$C960+1)*HLOOKUP(AK$6,Assumps!$D$158:$W$169,$D960+6)*HLOOKUP(AK$6,Assumps!$D$158:$W$174,$C$940+12)</f>
        <v>1E-3</v>
      </c>
      <c r="AL960" s="74">
        <f>Assumps!$B$157*HLOOKUP(AL$6,Assumps!$D$158:$W$163,$B960+3)*HLOOKUP(AL$6,Assumps!$D$158:$W$160,$C960+1)*HLOOKUP(AL$6,Assumps!$D$158:$W$169,$D960+6)*HLOOKUP(AL$6,Assumps!$D$158:$W$174,$C$940+12)</f>
        <v>1E-3</v>
      </c>
      <c r="AM960" s="74">
        <f>Assumps!$B$157*HLOOKUP(AM$6,Assumps!$D$158:$W$163,$B960+3)*HLOOKUP(AM$6,Assumps!$D$158:$W$160,$C960+1)*HLOOKUP(AM$6,Assumps!$D$158:$W$169,$D960+6)*HLOOKUP(AM$6,Assumps!$D$158:$W$174,$C$940+12)</f>
        <v>1E-3</v>
      </c>
      <c r="AN960" s="74">
        <f>Assumps!$B$157*HLOOKUP(AN$6,Assumps!$D$158:$W$163,$B960+3)*HLOOKUP(AN$6,Assumps!$D$158:$W$160,$C960+1)*HLOOKUP(AN$6,Assumps!$D$158:$W$169,$D960+6)*HLOOKUP(AN$6,Assumps!$D$158:$W$174,$C$940+12)</f>
        <v>1E-3</v>
      </c>
      <c r="AO960" s="74">
        <f>Assumps!$B$157*HLOOKUP(AO$6,Assumps!$D$158:$W$163,$B960+3)*HLOOKUP(AO$6,Assumps!$D$158:$W$160,$C960+1)*HLOOKUP(AO$6,Assumps!$D$158:$W$169,$D960+6)*HLOOKUP(AO$6,Assumps!$D$158:$W$174,$C$940+12)</f>
        <v>1E-3</v>
      </c>
      <c r="AP960" s="74">
        <f>Assumps!$B$157*HLOOKUP(AP$6,Assumps!$D$158:$W$163,$B960+3)*HLOOKUP(AP$6,Assumps!$D$158:$W$160,$C960+1)*HLOOKUP(AP$6,Assumps!$D$158:$W$169,$D960+6)*HLOOKUP(AP$6,Assumps!$D$158:$W$174,$C$940+12)</f>
        <v>1E-3</v>
      </c>
      <c r="AQ960" s="74">
        <f>Assumps!$B$157*HLOOKUP(AQ$6,Assumps!$D$158:$W$163,$B960+3)*HLOOKUP(AQ$6,Assumps!$D$158:$W$160,$C960+1)*HLOOKUP(AQ$6,Assumps!$D$158:$W$169,$D960+6)*HLOOKUP(AQ$6,Assumps!$D$158:$W$174,$C$940+12)</f>
        <v>1E-3</v>
      </c>
      <c r="AR960" s="74">
        <f>Assumps!$B$157*HLOOKUP(AR$6,Assumps!$D$158:$W$163,$B960+3)*HLOOKUP(AR$6,Assumps!$D$158:$W$160,$C960+1)*HLOOKUP(AR$6,Assumps!$D$158:$W$169,$D960+6)*HLOOKUP(AR$6,Assumps!$D$158:$W$174,$C$940+12)</f>
        <v>1E-3</v>
      </c>
      <c r="AS960" s="74">
        <f>Assumps!$B$157*HLOOKUP(AS$6,Assumps!$D$158:$W$163,$B960+3)*HLOOKUP(AS$6,Assumps!$D$158:$W$160,$C960+1)*HLOOKUP(AS$6,Assumps!$D$158:$W$169,$D960+6)*HLOOKUP(AS$6,Assumps!$D$158:$W$174,$C$940+12)</f>
        <v>1E-3</v>
      </c>
      <c r="AT960" s="74">
        <f>Assumps!$B$157*HLOOKUP(AT$6,Assumps!$D$158:$W$163,$B960+3)*HLOOKUP(AT$6,Assumps!$D$158:$W$160,$C960+1)*HLOOKUP(AT$6,Assumps!$D$158:$W$169,$D960+6)*HLOOKUP(AT$6,Assumps!$D$158:$W$174,$C$940+12)</f>
        <v>1E-3</v>
      </c>
      <c r="AU960" s="74">
        <f>Assumps!$B$157*HLOOKUP(AU$6,Assumps!$D$158:$W$163,$B960+3)*HLOOKUP(AU$6,Assumps!$D$158:$W$160,$C960+1)*HLOOKUP(AU$6,Assumps!$D$158:$W$169,$D960+6)*HLOOKUP(AU$6,Assumps!$D$158:$W$174,$C$940+12)</f>
        <v>1E-3</v>
      </c>
      <c r="AV960" s="74">
        <f>Assumps!$B$157*HLOOKUP(AV$6,Assumps!$D$158:$W$163,$B960+3)*HLOOKUP(AV$6,Assumps!$D$158:$W$160,$C960+1)*HLOOKUP(AV$6,Assumps!$D$158:$W$169,$D960+6)*HLOOKUP(AV$6,Assumps!$D$158:$W$174,$C$940+12)</f>
        <v>1E-3</v>
      </c>
      <c r="AW960" s="74">
        <f>Assumps!$B$157*HLOOKUP(AW$6,Assumps!$D$158:$W$163,$B960+3)*HLOOKUP(AW$6,Assumps!$D$158:$W$160,$C960+1)*HLOOKUP(AW$6,Assumps!$D$158:$W$169,$D960+6)*HLOOKUP(AW$6,Assumps!$D$158:$W$174,$C$940+12)</f>
        <v>1E-3</v>
      </c>
      <c r="AX960" s="74">
        <f>Assumps!$B$157*HLOOKUP(AX$6,Assumps!$D$158:$W$163,$B960+3)*HLOOKUP(AX$6,Assumps!$D$158:$W$160,$C960+1)*HLOOKUP(AX$6,Assumps!$D$158:$W$169,$D960+6)*HLOOKUP(AX$6,Assumps!$D$158:$W$174,$C$940+12)</f>
        <v>1E-3</v>
      </c>
      <c r="AY960" s="74">
        <f>Assumps!$B$157*HLOOKUP(AY$6,Assumps!$D$158:$W$163,$B960+3)*HLOOKUP(AY$6,Assumps!$D$158:$W$160,$C960+1)*HLOOKUP(AY$6,Assumps!$D$158:$W$169,$D960+6)*HLOOKUP(AY$6,Assumps!$D$158:$W$174,$C$940+12)</f>
        <v>1E-3</v>
      </c>
      <c r="AZ960" s="74">
        <f>Assumps!$B$157*HLOOKUP(AZ$6,Assumps!$D$158:$W$163,$B960+3)*HLOOKUP(AZ$6,Assumps!$D$158:$W$160,$C960+1)*HLOOKUP(AZ$6,Assumps!$D$158:$W$169,$D960+6)*HLOOKUP(AZ$6,Assumps!$D$158:$W$174,$C$940+12)</f>
        <v>1E-3</v>
      </c>
      <c r="BA960" s="74">
        <f>Assumps!$B$157*HLOOKUP(BA$6,Assumps!$D$158:$W$163,$B960+3)*HLOOKUP(BA$6,Assumps!$D$158:$W$160,$C960+1)*HLOOKUP(BA$6,Assumps!$D$158:$W$169,$D960+6)*HLOOKUP(BA$6,Assumps!$D$158:$W$174,$C$940+12)</f>
        <v>1E-3</v>
      </c>
      <c r="BB960" s="74">
        <f>Assumps!$B$157*HLOOKUP(BB$6,Assumps!$D$158:$W$163,$B960+3)*HLOOKUP(BB$6,Assumps!$D$158:$W$160,$C960+1)*HLOOKUP(BB$6,Assumps!$D$158:$W$169,$D960+6)*HLOOKUP(BB$6,Assumps!$D$158:$W$174,$C$940+12)</f>
        <v>1E-3</v>
      </c>
      <c r="BC960" s="74">
        <f>Assumps!$B$157*HLOOKUP(BC$6,Assumps!$D$158:$W$163,$B960+3)*HLOOKUP(BC$6,Assumps!$D$158:$W$160,$C960+1)*HLOOKUP(BC$6,Assumps!$D$158:$W$169,$D960+6)*HLOOKUP(BC$6,Assumps!$D$158:$W$174,$C$940+12)</f>
        <v>1E-3</v>
      </c>
      <c r="BD960" s="74">
        <f>Assumps!$B$157*HLOOKUP(BD$6,Assumps!$D$158:$W$163,$B960+3)*HLOOKUP(BD$6,Assumps!$D$158:$W$160,$C960+1)*HLOOKUP(BD$6,Assumps!$D$158:$W$169,$D960+6)*HLOOKUP(BD$6,Assumps!$D$158:$W$174,$C$940+12)</f>
        <v>1E-3</v>
      </c>
      <c r="BE960" s="74">
        <f>Assumps!$B$157*HLOOKUP(BE$6,Assumps!$D$158:$W$163,$B960+3)*HLOOKUP(BE$6,Assumps!$D$158:$W$160,$C960+1)*HLOOKUP(BE$6,Assumps!$D$158:$W$169,$D960+6)*HLOOKUP(BE$6,Assumps!$D$158:$W$174,$C$940+12)</f>
        <v>1E-3</v>
      </c>
      <c r="BF960" s="74">
        <f>Assumps!$B$157*HLOOKUP(BF$6,Assumps!$D$158:$W$163,$B960+3)*HLOOKUP(BF$6,Assumps!$D$158:$W$160,$C960+1)*HLOOKUP(BF$6,Assumps!$D$158:$W$169,$D960+6)*HLOOKUP(BF$6,Assumps!$D$158:$W$174,$C$940+12)</f>
        <v>1E-3</v>
      </c>
      <c r="BG960" s="74">
        <f>Assumps!$B$157*HLOOKUP(BG$6,Assumps!$D$158:$W$163,$B960+3)*HLOOKUP(BG$6,Assumps!$D$158:$W$160,$C960+1)*HLOOKUP(BG$6,Assumps!$D$158:$W$169,$D960+6)*HLOOKUP(BG$6,Assumps!$D$158:$W$174,$C$940+12)</f>
        <v>1E-3</v>
      </c>
      <c r="BH960" s="74">
        <f>Assumps!$B$157*HLOOKUP(BH$6,Assumps!$D$158:$W$163,$B960+3)*HLOOKUP(BH$6,Assumps!$D$158:$W$160,$C960+1)*HLOOKUP(BH$6,Assumps!$D$158:$W$169,$D960+6)*HLOOKUP(BH$6,Assumps!$D$158:$W$174,$C$940+12)</f>
        <v>1E-3</v>
      </c>
      <c r="BI960" s="74">
        <f>Assumps!$B$157*HLOOKUP(BI$6,Assumps!$D$158:$W$163,$B960+3)*HLOOKUP(BI$6,Assumps!$D$158:$W$160,$C960+1)*HLOOKUP(BI$6,Assumps!$D$158:$W$169,$D960+6)*HLOOKUP(BI$6,Assumps!$D$158:$W$174,$C$940+12)</f>
        <v>1E-3</v>
      </c>
      <c r="BJ960" s="74">
        <f>Assumps!$B$157*HLOOKUP(BJ$6,Assumps!$D$158:$W$163,$B960+3)*HLOOKUP(BJ$6,Assumps!$D$158:$W$160,$C960+1)*HLOOKUP(BJ$6,Assumps!$D$158:$W$169,$D960+6)*HLOOKUP(BJ$6,Assumps!$D$158:$W$174,$C$940+12)</f>
        <v>1E-3</v>
      </c>
      <c r="BK960" s="74">
        <f>Assumps!$B$157*HLOOKUP(BK$6,Assumps!$D$158:$W$163,$B960+3)*HLOOKUP(BK$6,Assumps!$D$158:$W$160,$C960+1)*HLOOKUP(BK$6,Assumps!$D$158:$W$169,$D960+6)*HLOOKUP(BK$6,Assumps!$D$158:$W$174,$C$940+12)</f>
        <v>1E-3</v>
      </c>
      <c r="BL960" s="74">
        <f>Assumps!$B$157*HLOOKUP(BL$6,Assumps!$D$158:$W$163,$B960+3)*HLOOKUP(BL$6,Assumps!$D$158:$W$160,$C960+1)*HLOOKUP(BL$6,Assumps!$D$158:$W$169,$D960+6)*HLOOKUP(BL$6,Assumps!$D$158:$W$174,$C$940+12)</f>
        <v>1E-3</v>
      </c>
      <c r="BM960" s="74">
        <f>Assumps!$B$157*HLOOKUP(BM$6,Assumps!$D$158:$W$163,$B960+3)*HLOOKUP(BM$6,Assumps!$D$158:$W$160,$C960+1)*HLOOKUP(BM$6,Assumps!$D$158:$W$169,$D960+6)*HLOOKUP(BM$6,Assumps!$D$158:$W$174,$C$940+12)</f>
        <v>1E-3</v>
      </c>
      <c r="BN960" s="74">
        <f>Assumps!$B$157*HLOOKUP(BN$6,Assumps!$D$158:$W$163,$B960+3)*HLOOKUP(BN$6,Assumps!$D$158:$W$160,$C960+1)*HLOOKUP(BN$6,Assumps!$D$158:$W$169,$D960+6)*HLOOKUP(BN$6,Assumps!$D$158:$W$174,$C$940+12)</f>
        <v>1E-3</v>
      </c>
      <c r="BO960" s="74">
        <f>Assumps!$B$157*HLOOKUP(BO$6,Assumps!$D$158:$W$163,$B960+3)*HLOOKUP(BO$6,Assumps!$D$158:$W$160,$C960+1)*HLOOKUP(BO$6,Assumps!$D$158:$W$169,$D960+6)*HLOOKUP(BO$6,Assumps!$D$158:$W$174,$C$940+12)</f>
        <v>1E-3</v>
      </c>
      <c r="BP960" s="74">
        <f>Assumps!$B$157*HLOOKUP(BP$6,Assumps!$D$158:$W$163,$B960+3)*HLOOKUP(BP$6,Assumps!$D$158:$W$160,$C960+1)*HLOOKUP(BP$6,Assumps!$D$158:$W$169,$D960+6)*HLOOKUP(BP$6,Assumps!$D$158:$W$174,$C$940+12)</f>
        <v>1E-3</v>
      </c>
      <c r="BQ960" s="74">
        <f>Assumps!$B$157*HLOOKUP(BQ$6,Assumps!$D$158:$W$163,$B960+3)*HLOOKUP(BQ$6,Assumps!$D$158:$W$160,$C960+1)*HLOOKUP(BQ$6,Assumps!$D$158:$W$169,$D960+6)*HLOOKUP(BQ$6,Assumps!$D$158:$W$174,$C$940+12)</f>
        <v>1E-3</v>
      </c>
      <c r="BR960" s="74">
        <f>Assumps!$B$157*HLOOKUP(BR$6,Assumps!$D$158:$W$163,$B960+3)*HLOOKUP(BR$6,Assumps!$D$158:$W$160,$C960+1)*HLOOKUP(BR$6,Assumps!$D$158:$W$169,$D960+6)*HLOOKUP(BR$6,Assumps!$D$158:$W$174,$C$940+12)</f>
        <v>1E-3</v>
      </c>
      <c r="BS960" s="74">
        <f>Assumps!$B$157*HLOOKUP(BS$6,Assumps!$D$158:$W$163,$B960+3)*HLOOKUP(BS$6,Assumps!$D$158:$W$160,$C960+1)*HLOOKUP(BS$6,Assumps!$D$158:$W$169,$D960+6)*HLOOKUP(BS$6,Assumps!$D$158:$W$174,$C$940+12)</f>
        <v>1E-3</v>
      </c>
      <c r="BT960" s="74">
        <f>Assumps!$B$157*HLOOKUP(BT$6,Assumps!$D$158:$W$163,$B960+3)*HLOOKUP(BT$6,Assumps!$D$158:$W$160,$C960+1)*HLOOKUP(BT$6,Assumps!$D$158:$W$169,$D960+6)*HLOOKUP(BT$6,Assumps!$D$158:$W$174,$C$940+12)</f>
        <v>1E-3</v>
      </c>
      <c r="BU960" s="74">
        <f>Assumps!$B$157*HLOOKUP(BU$6,Assumps!$D$158:$W$163,$B960+3)*HLOOKUP(BU$6,Assumps!$D$158:$W$160,$C960+1)*HLOOKUP(BU$6,Assumps!$D$158:$W$169,$D960+6)*HLOOKUP(BU$6,Assumps!$D$158:$W$174,$C$940+12)</f>
        <v>1E-3</v>
      </c>
      <c r="BV960" s="74">
        <f>Assumps!$B$157*HLOOKUP(BV$6,Assumps!$D$158:$W$163,$B960+3)*HLOOKUP(BV$6,Assumps!$D$158:$W$160,$C960+1)*HLOOKUP(BV$6,Assumps!$D$158:$W$169,$D960+6)*HLOOKUP(BV$6,Assumps!$D$158:$W$174,$C$940+12)</f>
        <v>1E-3</v>
      </c>
      <c r="BW960" s="74">
        <f>Assumps!$B$157*HLOOKUP(BW$6,Assumps!$D$158:$W$163,$B960+3)*HLOOKUP(BW$6,Assumps!$D$158:$W$160,$C960+1)*HLOOKUP(BW$6,Assumps!$D$158:$W$169,$D960+6)*HLOOKUP(BW$6,Assumps!$D$158:$W$174,$C$940+12)</f>
        <v>1E-3</v>
      </c>
      <c r="BX960" s="74">
        <f>Assumps!$B$157*HLOOKUP(BX$6,Assumps!$D$158:$W$163,$B960+3)*HLOOKUP(BX$6,Assumps!$D$158:$W$160,$C960+1)*HLOOKUP(BX$6,Assumps!$D$158:$W$169,$D960+6)*HLOOKUP(BX$6,Assumps!$D$158:$W$174,$C$940+12)</f>
        <v>1E-3</v>
      </c>
      <c r="BY960" s="74">
        <f>Assumps!$B$157*HLOOKUP(BY$6,Assumps!$D$158:$W$163,$B960+3)*HLOOKUP(BY$6,Assumps!$D$158:$W$160,$C960+1)*HLOOKUP(BY$6,Assumps!$D$158:$W$169,$D960+6)*HLOOKUP(BY$6,Assumps!$D$158:$W$174,$C$940+12)</f>
        <v>1E-3</v>
      </c>
      <c r="BZ960" s="74">
        <f>Assumps!$B$157*HLOOKUP(BZ$6,Assumps!$D$158:$W$163,$B960+3)*HLOOKUP(BZ$6,Assumps!$D$158:$W$160,$C960+1)*HLOOKUP(BZ$6,Assumps!$D$158:$W$169,$D960+6)*HLOOKUP(BZ$6,Assumps!$D$158:$W$174,$C$940+12)</f>
        <v>1E-3</v>
      </c>
      <c r="CA960" s="74">
        <f>Assumps!$B$157*HLOOKUP(CA$6,Assumps!$D$158:$W$163,$B960+3)*HLOOKUP(CA$6,Assumps!$D$158:$W$160,$C960+1)*HLOOKUP(CA$6,Assumps!$D$158:$W$169,$D960+6)*HLOOKUP(CA$6,Assumps!$D$158:$W$174,$C$940+12)</f>
        <v>1E-3</v>
      </c>
      <c r="CB960" s="74">
        <f>Assumps!$B$157*HLOOKUP(CB$6,Assumps!$D$158:$W$163,$B960+3)*HLOOKUP(CB$6,Assumps!$D$158:$W$160,$C960+1)*HLOOKUP(CB$6,Assumps!$D$158:$W$169,$D960+6)*HLOOKUP(CB$6,Assumps!$D$158:$W$174,$C$940+12)</f>
        <v>1E-3</v>
      </c>
      <c r="CC960" s="74">
        <f>Assumps!$B$157*HLOOKUP(CC$6,Assumps!$D$158:$W$163,$B960+3)*HLOOKUP(CC$6,Assumps!$D$158:$W$160,$C960+1)*HLOOKUP(CC$6,Assumps!$D$158:$W$169,$D960+6)*HLOOKUP(CC$6,Assumps!$D$158:$W$174,$C$940+12)</f>
        <v>1E-3</v>
      </c>
      <c r="CD960" s="74">
        <f>Assumps!$B$157*HLOOKUP(CD$6,Assumps!$D$158:$W$163,$B960+3)*HLOOKUP(CD$6,Assumps!$D$158:$W$160,$C960+1)*HLOOKUP(CD$6,Assumps!$D$158:$W$169,$D960+6)*HLOOKUP(CD$6,Assumps!$D$158:$W$174,$C$940+12)</f>
        <v>1E-3</v>
      </c>
      <c r="CE960" s="74">
        <f>Assumps!$B$157*HLOOKUP(CE$6,Assumps!$D$158:$W$163,$B960+3)*HLOOKUP(CE$6,Assumps!$D$158:$W$160,$C960+1)*HLOOKUP(CE$6,Assumps!$D$158:$W$169,$D960+6)*HLOOKUP(CE$6,Assumps!$D$158:$W$174,$C$940+12)</f>
        <v>1E-3</v>
      </c>
      <c r="CF960" s="74">
        <f>Assumps!$B$157*HLOOKUP(CF$6,Assumps!$D$158:$W$163,$B960+3)*HLOOKUP(CF$6,Assumps!$D$158:$W$160,$C960+1)*HLOOKUP(CF$6,Assumps!$D$158:$W$169,$D960+6)*HLOOKUP(CF$6,Assumps!$D$158:$W$174,$C$940+12)</f>
        <v>1E-3</v>
      </c>
      <c r="CG960" s="74">
        <f>Assumps!$B$157*HLOOKUP(CG$6,Assumps!$D$158:$W$163,$B960+3)*HLOOKUP(CG$6,Assumps!$D$158:$W$160,$C960+1)*HLOOKUP(CG$6,Assumps!$D$158:$W$169,$D960+6)*HLOOKUP(CG$6,Assumps!$D$158:$W$174,$C$940+12)</f>
        <v>1E-3</v>
      </c>
      <c r="CH960" s="74">
        <f>Assumps!$B$157*HLOOKUP(CH$6,Assumps!$D$158:$W$163,$B960+3)*HLOOKUP(CH$6,Assumps!$D$158:$W$160,$C960+1)*HLOOKUP(CH$6,Assumps!$D$158:$W$169,$D960+6)*HLOOKUP(CH$6,Assumps!$D$158:$W$174,$C$940+12)</f>
        <v>1E-3</v>
      </c>
    </row>
    <row r="961" spans="2:86">
      <c r="B961" s="20">
        <v>2</v>
      </c>
      <c r="C961" s="20">
        <v>1</v>
      </c>
      <c r="D961" s="20">
        <v>5</v>
      </c>
      <c r="E961" s="20">
        <v>215</v>
      </c>
      <c r="G961" s="74">
        <f>Assumps!$B$157*HLOOKUP(G$6,Assumps!$D$158:$W$163,$B961+3)*HLOOKUP(G$6,Assumps!$D$158:$W$160,$C961+1)*HLOOKUP(G$6,Assumps!$D$158:$W$169,$D961+6)*HLOOKUP(G$6,Assumps!$D$158:$W$174,$C$940+12)</f>
        <v>1E-3</v>
      </c>
      <c r="H961" s="74">
        <f>Assumps!$B$157*HLOOKUP(H$6,Assumps!$D$158:$W$163,$B961+3)*HLOOKUP(H$6,Assumps!$D$158:$W$160,$C961+1)*HLOOKUP(H$6,Assumps!$D$158:$W$169,$D961+6)*HLOOKUP(H$6,Assumps!$D$158:$W$174,$C$940+12)</f>
        <v>1E-3</v>
      </c>
      <c r="I961" s="74">
        <f>Assumps!$B$157*HLOOKUP(I$6,Assumps!$D$158:$W$163,$B961+3)*HLOOKUP(I$6,Assumps!$D$158:$W$160,$C961+1)*HLOOKUP(I$6,Assumps!$D$158:$W$169,$D961+6)*HLOOKUP(I$6,Assumps!$D$158:$W$174,$C$940+12)</f>
        <v>1E-3</v>
      </c>
      <c r="J961" s="74">
        <f>Assumps!$B$157*HLOOKUP(J$6,Assumps!$D$158:$W$163,$B961+3)*HLOOKUP(J$6,Assumps!$D$158:$W$160,$C961+1)*HLOOKUP(J$6,Assumps!$D$158:$W$169,$D961+6)*HLOOKUP(J$6,Assumps!$D$158:$W$174,$C$940+12)</f>
        <v>1E-3</v>
      </c>
      <c r="K961" s="74">
        <f>Assumps!$B$157*HLOOKUP(K$6,Assumps!$D$158:$W$163,$B961+3)*HLOOKUP(K$6,Assumps!$D$158:$W$160,$C961+1)*HLOOKUP(K$6,Assumps!$D$158:$W$169,$D961+6)*HLOOKUP(K$6,Assumps!$D$158:$W$174,$C$940+12)</f>
        <v>1E-3</v>
      </c>
      <c r="L961" s="74">
        <f>Assumps!$B$157*HLOOKUP(L$6,Assumps!$D$158:$W$163,$B961+3)*HLOOKUP(L$6,Assumps!$D$158:$W$160,$C961+1)*HLOOKUP(L$6,Assumps!$D$158:$W$169,$D961+6)*HLOOKUP(L$6,Assumps!$D$158:$W$174,$C$940+12)</f>
        <v>1E-3</v>
      </c>
      <c r="M961" s="74">
        <f>Assumps!$B$157*HLOOKUP(M$6,Assumps!$D$158:$W$163,$B961+3)*HLOOKUP(M$6,Assumps!$D$158:$W$160,$C961+1)*HLOOKUP(M$6,Assumps!$D$158:$W$169,$D961+6)*HLOOKUP(M$6,Assumps!$D$158:$W$174,$C$940+12)</f>
        <v>1E-3</v>
      </c>
      <c r="N961" s="74">
        <f>Assumps!$B$157*HLOOKUP(N$6,Assumps!$D$158:$W$163,$B961+3)*HLOOKUP(N$6,Assumps!$D$158:$W$160,$C961+1)*HLOOKUP(N$6,Assumps!$D$158:$W$169,$D961+6)*HLOOKUP(N$6,Assumps!$D$158:$W$174,$C$940+12)</f>
        <v>1E-3</v>
      </c>
      <c r="O961" s="74">
        <f>Assumps!$B$157*HLOOKUP(O$6,Assumps!$D$158:$W$163,$B961+3)*HLOOKUP(O$6,Assumps!$D$158:$W$160,$C961+1)*HLOOKUP(O$6,Assumps!$D$158:$W$169,$D961+6)*HLOOKUP(O$6,Assumps!$D$158:$W$174,$C$940+12)</f>
        <v>1E-3</v>
      </c>
      <c r="P961" s="74">
        <f>Assumps!$B$157*HLOOKUP(P$6,Assumps!$D$158:$W$163,$B961+3)*HLOOKUP(P$6,Assumps!$D$158:$W$160,$C961+1)*HLOOKUP(P$6,Assumps!$D$158:$W$169,$D961+6)*HLOOKUP(P$6,Assumps!$D$158:$W$174,$C$940+12)</f>
        <v>1E-3</v>
      </c>
      <c r="Q961" s="74">
        <f>Assumps!$B$157*HLOOKUP(Q$6,Assumps!$D$158:$W$163,$B961+3)*HLOOKUP(Q$6,Assumps!$D$158:$W$160,$C961+1)*HLOOKUP(Q$6,Assumps!$D$158:$W$169,$D961+6)*HLOOKUP(Q$6,Assumps!$D$158:$W$174,$C$940+12)</f>
        <v>1E-3</v>
      </c>
      <c r="R961" s="74">
        <f>Assumps!$B$157*HLOOKUP(R$6,Assumps!$D$158:$W$163,$B961+3)*HLOOKUP(R$6,Assumps!$D$158:$W$160,$C961+1)*HLOOKUP(R$6,Assumps!$D$158:$W$169,$D961+6)*HLOOKUP(R$6,Assumps!$D$158:$W$174,$C$940+12)</f>
        <v>1E-3</v>
      </c>
      <c r="S961" s="74">
        <f>Assumps!$B$157*HLOOKUP(S$6,Assumps!$D$158:$W$163,$B961+3)*HLOOKUP(S$6,Assumps!$D$158:$W$160,$C961+1)*HLOOKUP(S$6,Assumps!$D$158:$W$169,$D961+6)*HLOOKUP(S$6,Assumps!$D$158:$W$174,$C$940+12)</f>
        <v>1E-3</v>
      </c>
      <c r="T961" s="74">
        <f>Assumps!$B$157*HLOOKUP(T$6,Assumps!$D$158:$W$163,$B961+3)*HLOOKUP(T$6,Assumps!$D$158:$W$160,$C961+1)*HLOOKUP(T$6,Assumps!$D$158:$W$169,$D961+6)*HLOOKUP(T$6,Assumps!$D$158:$W$174,$C$940+12)</f>
        <v>1E-3</v>
      </c>
      <c r="U961" s="74">
        <f>Assumps!$B$157*HLOOKUP(U$6,Assumps!$D$158:$W$163,$B961+3)*HLOOKUP(U$6,Assumps!$D$158:$W$160,$C961+1)*HLOOKUP(U$6,Assumps!$D$158:$W$169,$D961+6)*HLOOKUP(U$6,Assumps!$D$158:$W$174,$C$940+12)</f>
        <v>1E-3</v>
      </c>
      <c r="V961" s="74">
        <f>Assumps!$B$157*HLOOKUP(V$6,Assumps!$D$158:$W$163,$B961+3)*HLOOKUP(V$6,Assumps!$D$158:$W$160,$C961+1)*HLOOKUP(V$6,Assumps!$D$158:$W$169,$D961+6)*HLOOKUP(V$6,Assumps!$D$158:$W$174,$C$940+12)</f>
        <v>1E-3</v>
      </c>
      <c r="W961" s="74">
        <f>Assumps!$B$157*HLOOKUP(W$6,Assumps!$D$158:$W$163,$B961+3)*HLOOKUP(W$6,Assumps!$D$158:$W$160,$C961+1)*HLOOKUP(W$6,Assumps!$D$158:$W$169,$D961+6)*HLOOKUP(W$6,Assumps!$D$158:$W$174,$C$940+12)</f>
        <v>1E-3</v>
      </c>
      <c r="X961" s="74">
        <f>Assumps!$B$157*HLOOKUP(X$6,Assumps!$D$158:$W$163,$B961+3)*HLOOKUP(X$6,Assumps!$D$158:$W$160,$C961+1)*HLOOKUP(X$6,Assumps!$D$158:$W$169,$D961+6)*HLOOKUP(X$6,Assumps!$D$158:$W$174,$C$940+12)</f>
        <v>1E-3</v>
      </c>
      <c r="Y961" s="74">
        <f>Assumps!$B$157*HLOOKUP(Y$6,Assumps!$D$158:$W$163,$B961+3)*HLOOKUP(Y$6,Assumps!$D$158:$W$160,$C961+1)*HLOOKUP(Y$6,Assumps!$D$158:$W$169,$D961+6)*HLOOKUP(Y$6,Assumps!$D$158:$W$174,$C$940+12)</f>
        <v>1E-3</v>
      </c>
      <c r="Z961" s="74">
        <f>Assumps!$B$157*HLOOKUP(Z$6,Assumps!$D$158:$W$163,$B961+3)*HLOOKUP(Z$6,Assumps!$D$158:$W$160,$C961+1)*HLOOKUP(Z$6,Assumps!$D$158:$W$169,$D961+6)*HLOOKUP(Z$6,Assumps!$D$158:$W$174,$C$940+12)</f>
        <v>1E-3</v>
      </c>
      <c r="AA961" s="74">
        <f>Assumps!$B$157*HLOOKUP(AA$6,Assumps!$D$158:$W$163,$B961+3)*HLOOKUP(AA$6,Assumps!$D$158:$W$160,$C961+1)*HLOOKUP(AA$6,Assumps!$D$158:$W$169,$D961+6)*HLOOKUP(AA$6,Assumps!$D$158:$W$174,$C$940+12)</f>
        <v>1E-3</v>
      </c>
      <c r="AB961" s="74">
        <f>Assumps!$B$157*HLOOKUP(AB$6,Assumps!$D$158:$W$163,$B961+3)*HLOOKUP(AB$6,Assumps!$D$158:$W$160,$C961+1)*HLOOKUP(AB$6,Assumps!$D$158:$W$169,$D961+6)*HLOOKUP(AB$6,Assumps!$D$158:$W$174,$C$940+12)</f>
        <v>1E-3</v>
      </c>
      <c r="AC961" s="74">
        <f>Assumps!$B$157*HLOOKUP(AC$6,Assumps!$D$158:$W$163,$B961+3)*HLOOKUP(AC$6,Assumps!$D$158:$W$160,$C961+1)*HLOOKUP(AC$6,Assumps!$D$158:$W$169,$D961+6)*HLOOKUP(AC$6,Assumps!$D$158:$W$174,$C$940+12)</f>
        <v>1E-3</v>
      </c>
      <c r="AD961" s="74">
        <f>Assumps!$B$157*HLOOKUP(AD$6,Assumps!$D$158:$W$163,$B961+3)*HLOOKUP(AD$6,Assumps!$D$158:$W$160,$C961+1)*HLOOKUP(AD$6,Assumps!$D$158:$W$169,$D961+6)*HLOOKUP(AD$6,Assumps!$D$158:$W$174,$C$940+12)</f>
        <v>1E-3</v>
      </c>
      <c r="AE961" s="74">
        <f>Assumps!$B$157*HLOOKUP(AE$6,Assumps!$D$158:$W$163,$B961+3)*HLOOKUP(AE$6,Assumps!$D$158:$W$160,$C961+1)*HLOOKUP(AE$6,Assumps!$D$158:$W$169,$D961+6)*HLOOKUP(AE$6,Assumps!$D$158:$W$174,$C$940+12)</f>
        <v>1E-3</v>
      </c>
      <c r="AF961" s="74">
        <f>Assumps!$B$157*HLOOKUP(AF$6,Assumps!$D$158:$W$163,$B961+3)*HLOOKUP(AF$6,Assumps!$D$158:$W$160,$C961+1)*HLOOKUP(AF$6,Assumps!$D$158:$W$169,$D961+6)*HLOOKUP(AF$6,Assumps!$D$158:$W$174,$C$940+12)</f>
        <v>1E-3</v>
      </c>
      <c r="AG961" s="74">
        <f>Assumps!$B$157*HLOOKUP(AG$6,Assumps!$D$158:$W$163,$B961+3)*HLOOKUP(AG$6,Assumps!$D$158:$W$160,$C961+1)*HLOOKUP(AG$6,Assumps!$D$158:$W$169,$D961+6)*HLOOKUP(AG$6,Assumps!$D$158:$W$174,$C$940+12)</f>
        <v>1E-3</v>
      </c>
      <c r="AH961" s="74">
        <f>Assumps!$B$157*HLOOKUP(AH$6,Assumps!$D$158:$W$163,$B961+3)*HLOOKUP(AH$6,Assumps!$D$158:$W$160,$C961+1)*HLOOKUP(AH$6,Assumps!$D$158:$W$169,$D961+6)*HLOOKUP(AH$6,Assumps!$D$158:$W$174,$C$940+12)</f>
        <v>1E-3</v>
      </c>
      <c r="AI961" s="74">
        <f>Assumps!$B$157*HLOOKUP(AI$6,Assumps!$D$158:$W$163,$B961+3)*HLOOKUP(AI$6,Assumps!$D$158:$W$160,$C961+1)*HLOOKUP(AI$6,Assumps!$D$158:$W$169,$D961+6)*HLOOKUP(AI$6,Assumps!$D$158:$W$174,$C$940+12)</f>
        <v>1E-3</v>
      </c>
      <c r="AJ961" s="74">
        <f>Assumps!$B$157*HLOOKUP(AJ$6,Assumps!$D$158:$W$163,$B961+3)*HLOOKUP(AJ$6,Assumps!$D$158:$W$160,$C961+1)*HLOOKUP(AJ$6,Assumps!$D$158:$W$169,$D961+6)*HLOOKUP(AJ$6,Assumps!$D$158:$W$174,$C$940+12)</f>
        <v>1E-3</v>
      </c>
      <c r="AK961" s="74">
        <f>Assumps!$B$157*HLOOKUP(AK$6,Assumps!$D$158:$W$163,$B961+3)*HLOOKUP(AK$6,Assumps!$D$158:$W$160,$C961+1)*HLOOKUP(AK$6,Assumps!$D$158:$W$169,$D961+6)*HLOOKUP(AK$6,Assumps!$D$158:$W$174,$C$940+12)</f>
        <v>1E-3</v>
      </c>
      <c r="AL961" s="74">
        <f>Assumps!$B$157*HLOOKUP(AL$6,Assumps!$D$158:$W$163,$B961+3)*HLOOKUP(AL$6,Assumps!$D$158:$W$160,$C961+1)*HLOOKUP(AL$6,Assumps!$D$158:$W$169,$D961+6)*HLOOKUP(AL$6,Assumps!$D$158:$W$174,$C$940+12)</f>
        <v>1E-3</v>
      </c>
      <c r="AM961" s="74">
        <f>Assumps!$B$157*HLOOKUP(AM$6,Assumps!$D$158:$W$163,$B961+3)*HLOOKUP(AM$6,Assumps!$D$158:$W$160,$C961+1)*HLOOKUP(AM$6,Assumps!$D$158:$W$169,$D961+6)*HLOOKUP(AM$6,Assumps!$D$158:$W$174,$C$940+12)</f>
        <v>1E-3</v>
      </c>
      <c r="AN961" s="74">
        <f>Assumps!$B$157*HLOOKUP(AN$6,Assumps!$D$158:$W$163,$B961+3)*HLOOKUP(AN$6,Assumps!$D$158:$W$160,$C961+1)*HLOOKUP(AN$6,Assumps!$D$158:$W$169,$D961+6)*HLOOKUP(AN$6,Assumps!$D$158:$W$174,$C$940+12)</f>
        <v>1E-3</v>
      </c>
      <c r="AO961" s="74">
        <f>Assumps!$B$157*HLOOKUP(AO$6,Assumps!$D$158:$W$163,$B961+3)*HLOOKUP(AO$6,Assumps!$D$158:$W$160,$C961+1)*HLOOKUP(AO$6,Assumps!$D$158:$W$169,$D961+6)*HLOOKUP(AO$6,Assumps!$D$158:$W$174,$C$940+12)</f>
        <v>1E-3</v>
      </c>
      <c r="AP961" s="74">
        <f>Assumps!$B$157*HLOOKUP(AP$6,Assumps!$D$158:$W$163,$B961+3)*HLOOKUP(AP$6,Assumps!$D$158:$W$160,$C961+1)*HLOOKUP(AP$6,Assumps!$D$158:$W$169,$D961+6)*HLOOKUP(AP$6,Assumps!$D$158:$W$174,$C$940+12)</f>
        <v>1E-3</v>
      </c>
      <c r="AQ961" s="74">
        <f>Assumps!$B$157*HLOOKUP(AQ$6,Assumps!$D$158:$W$163,$B961+3)*HLOOKUP(AQ$6,Assumps!$D$158:$W$160,$C961+1)*HLOOKUP(AQ$6,Assumps!$D$158:$W$169,$D961+6)*HLOOKUP(AQ$6,Assumps!$D$158:$W$174,$C$940+12)</f>
        <v>1E-3</v>
      </c>
      <c r="AR961" s="74">
        <f>Assumps!$B$157*HLOOKUP(AR$6,Assumps!$D$158:$W$163,$B961+3)*HLOOKUP(AR$6,Assumps!$D$158:$W$160,$C961+1)*HLOOKUP(AR$6,Assumps!$D$158:$W$169,$D961+6)*HLOOKUP(AR$6,Assumps!$D$158:$W$174,$C$940+12)</f>
        <v>1E-3</v>
      </c>
      <c r="AS961" s="74">
        <f>Assumps!$B$157*HLOOKUP(AS$6,Assumps!$D$158:$W$163,$B961+3)*HLOOKUP(AS$6,Assumps!$D$158:$W$160,$C961+1)*HLOOKUP(AS$6,Assumps!$D$158:$W$169,$D961+6)*HLOOKUP(AS$6,Assumps!$D$158:$W$174,$C$940+12)</f>
        <v>1E-3</v>
      </c>
      <c r="AT961" s="74">
        <f>Assumps!$B$157*HLOOKUP(AT$6,Assumps!$D$158:$W$163,$B961+3)*HLOOKUP(AT$6,Assumps!$D$158:$W$160,$C961+1)*HLOOKUP(AT$6,Assumps!$D$158:$W$169,$D961+6)*HLOOKUP(AT$6,Assumps!$D$158:$W$174,$C$940+12)</f>
        <v>1E-3</v>
      </c>
      <c r="AU961" s="74">
        <f>Assumps!$B$157*HLOOKUP(AU$6,Assumps!$D$158:$W$163,$B961+3)*HLOOKUP(AU$6,Assumps!$D$158:$W$160,$C961+1)*HLOOKUP(AU$6,Assumps!$D$158:$W$169,$D961+6)*HLOOKUP(AU$6,Assumps!$D$158:$W$174,$C$940+12)</f>
        <v>1E-3</v>
      </c>
      <c r="AV961" s="74">
        <f>Assumps!$B$157*HLOOKUP(AV$6,Assumps!$D$158:$W$163,$B961+3)*HLOOKUP(AV$6,Assumps!$D$158:$W$160,$C961+1)*HLOOKUP(AV$6,Assumps!$D$158:$W$169,$D961+6)*HLOOKUP(AV$6,Assumps!$D$158:$W$174,$C$940+12)</f>
        <v>1E-3</v>
      </c>
      <c r="AW961" s="74">
        <f>Assumps!$B$157*HLOOKUP(AW$6,Assumps!$D$158:$W$163,$B961+3)*HLOOKUP(AW$6,Assumps!$D$158:$W$160,$C961+1)*HLOOKUP(AW$6,Assumps!$D$158:$W$169,$D961+6)*HLOOKUP(AW$6,Assumps!$D$158:$W$174,$C$940+12)</f>
        <v>1E-3</v>
      </c>
      <c r="AX961" s="74">
        <f>Assumps!$B$157*HLOOKUP(AX$6,Assumps!$D$158:$W$163,$B961+3)*HLOOKUP(AX$6,Assumps!$D$158:$W$160,$C961+1)*HLOOKUP(AX$6,Assumps!$D$158:$W$169,$D961+6)*HLOOKUP(AX$6,Assumps!$D$158:$W$174,$C$940+12)</f>
        <v>1E-3</v>
      </c>
      <c r="AY961" s="74">
        <f>Assumps!$B$157*HLOOKUP(AY$6,Assumps!$D$158:$W$163,$B961+3)*HLOOKUP(AY$6,Assumps!$D$158:$W$160,$C961+1)*HLOOKUP(AY$6,Assumps!$D$158:$W$169,$D961+6)*HLOOKUP(AY$6,Assumps!$D$158:$W$174,$C$940+12)</f>
        <v>1E-3</v>
      </c>
      <c r="AZ961" s="74">
        <f>Assumps!$B$157*HLOOKUP(AZ$6,Assumps!$D$158:$W$163,$B961+3)*HLOOKUP(AZ$6,Assumps!$D$158:$W$160,$C961+1)*HLOOKUP(AZ$6,Assumps!$D$158:$W$169,$D961+6)*HLOOKUP(AZ$6,Assumps!$D$158:$W$174,$C$940+12)</f>
        <v>1E-3</v>
      </c>
      <c r="BA961" s="74">
        <f>Assumps!$B$157*HLOOKUP(BA$6,Assumps!$D$158:$W$163,$B961+3)*HLOOKUP(BA$6,Assumps!$D$158:$W$160,$C961+1)*HLOOKUP(BA$6,Assumps!$D$158:$W$169,$D961+6)*HLOOKUP(BA$6,Assumps!$D$158:$W$174,$C$940+12)</f>
        <v>1E-3</v>
      </c>
      <c r="BB961" s="74">
        <f>Assumps!$B$157*HLOOKUP(BB$6,Assumps!$D$158:$W$163,$B961+3)*HLOOKUP(BB$6,Assumps!$D$158:$W$160,$C961+1)*HLOOKUP(BB$6,Assumps!$D$158:$W$169,$D961+6)*HLOOKUP(BB$6,Assumps!$D$158:$W$174,$C$940+12)</f>
        <v>1E-3</v>
      </c>
      <c r="BC961" s="74">
        <f>Assumps!$B$157*HLOOKUP(BC$6,Assumps!$D$158:$W$163,$B961+3)*HLOOKUP(BC$6,Assumps!$D$158:$W$160,$C961+1)*HLOOKUP(BC$6,Assumps!$D$158:$W$169,$D961+6)*HLOOKUP(BC$6,Assumps!$D$158:$W$174,$C$940+12)</f>
        <v>1E-3</v>
      </c>
      <c r="BD961" s="74">
        <f>Assumps!$B$157*HLOOKUP(BD$6,Assumps!$D$158:$W$163,$B961+3)*HLOOKUP(BD$6,Assumps!$D$158:$W$160,$C961+1)*HLOOKUP(BD$6,Assumps!$D$158:$W$169,$D961+6)*HLOOKUP(BD$6,Assumps!$D$158:$W$174,$C$940+12)</f>
        <v>1E-3</v>
      </c>
      <c r="BE961" s="74">
        <f>Assumps!$B$157*HLOOKUP(BE$6,Assumps!$D$158:$W$163,$B961+3)*HLOOKUP(BE$6,Assumps!$D$158:$W$160,$C961+1)*HLOOKUP(BE$6,Assumps!$D$158:$W$169,$D961+6)*HLOOKUP(BE$6,Assumps!$D$158:$W$174,$C$940+12)</f>
        <v>1E-3</v>
      </c>
      <c r="BF961" s="74">
        <f>Assumps!$B$157*HLOOKUP(BF$6,Assumps!$D$158:$W$163,$B961+3)*HLOOKUP(BF$6,Assumps!$D$158:$W$160,$C961+1)*HLOOKUP(BF$6,Assumps!$D$158:$W$169,$D961+6)*HLOOKUP(BF$6,Assumps!$D$158:$W$174,$C$940+12)</f>
        <v>1E-3</v>
      </c>
      <c r="BG961" s="74">
        <f>Assumps!$B$157*HLOOKUP(BG$6,Assumps!$D$158:$W$163,$B961+3)*HLOOKUP(BG$6,Assumps!$D$158:$W$160,$C961+1)*HLOOKUP(BG$6,Assumps!$D$158:$W$169,$D961+6)*HLOOKUP(BG$6,Assumps!$D$158:$W$174,$C$940+12)</f>
        <v>1E-3</v>
      </c>
      <c r="BH961" s="74">
        <f>Assumps!$B$157*HLOOKUP(BH$6,Assumps!$D$158:$W$163,$B961+3)*HLOOKUP(BH$6,Assumps!$D$158:$W$160,$C961+1)*HLOOKUP(BH$6,Assumps!$D$158:$W$169,$D961+6)*HLOOKUP(BH$6,Assumps!$D$158:$W$174,$C$940+12)</f>
        <v>1E-3</v>
      </c>
      <c r="BI961" s="74">
        <f>Assumps!$B$157*HLOOKUP(BI$6,Assumps!$D$158:$W$163,$B961+3)*HLOOKUP(BI$6,Assumps!$D$158:$W$160,$C961+1)*HLOOKUP(BI$6,Assumps!$D$158:$W$169,$D961+6)*HLOOKUP(BI$6,Assumps!$D$158:$W$174,$C$940+12)</f>
        <v>1E-3</v>
      </c>
      <c r="BJ961" s="74">
        <f>Assumps!$B$157*HLOOKUP(BJ$6,Assumps!$D$158:$W$163,$B961+3)*HLOOKUP(BJ$6,Assumps!$D$158:$W$160,$C961+1)*HLOOKUP(BJ$6,Assumps!$D$158:$W$169,$D961+6)*HLOOKUP(BJ$6,Assumps!$D$158:$W$174,$C$940+12)</f>
        <v>1E-3</v>
      </c>
      <c r="BK961" s="74">
        <f>Assumps!$B$157*HLOOKUP(BK$6,Assumps!$D$158:$W$163,$B961+3)*HLOOKUP(BK$6,Assumps!$D$158:$W$160,$C961+1)*HLOOKUP(BK$6,Assumps!$D$158:$W$169,$D961+6)*HLOOKUP(BK$6,Assumps!$D$158:$W$174,$C$940+12)</f>
        <v>1E-3</v>
      </c>
      <c r="BL961" s="74">
        <f>Assumps!$B$157*HLOOKUP(BL$6,Assumps!$D$158:$W$163,$B961+3)*HLOOKUP(BL$6,Assumps!$D$158:$W$160,$C961+1)*HLOOKUP(BL$6,Assumps!$D$158:$W$169,$D961+6)*HLOOKUP(BL$6,Assumps!$D$158:$W$174,$C$940+12)</f>
        <v>1E-3</v>
      </c>
      <c r="BM961" s="74">
        <f>Assumps!$B$157*HLOOKUP(BM$6,Assumps!$D$158:$W$163,$B961+3)*HLOOKUP(BM$6,Assumps!$D$158:$W$160,$C961+1)*HLOOKUP(BM$6,Assumps!$D$158:$W$169,$D961+6)*HLOOKUP(BM$6,Assumps!$D$158:$W$174,$C$940+12)</f>
        <v>1E-3</v>
      </c>
      <c r="BN961" s="74">
        <f>Assumps!$B$157*HLOOKUP(BN$6,Assumps!$D$158:$W$163,$B961+3)*HLOOKUP(BN$6,Assumps!$D$158:$W$160,$C961+1)*HLOOKUP(BN$6,Assumps!$D$158:$W$169,$D961+6)*HLOOKUP(BN$6,Assumps!$D$158:$W$174,$C$940+12)</f>
        <v>1E-3</v>
      </c>
      <c r="BO961" s="74">
        <f>Assumps!$B$157*HLOOKUP(BO$6,Assumps!$D$158:$W$163,$B961+3)*HLOOKUP(BO$6,Assumps!$D$158:$W$160,$C961+1)*HLOOKUP(BO$6,Assumps!$D$158:$W$169,$D961+6)*HLOOKUP(BO$6,Assumps!$D$158:$W$174,$C$940+12)</f>
        <v>1E-3</v>
      </c>
      <c r="BP961" s="74">
        <f>Assumps!$B$157*HLOOKUP(BP$6,Assumps!$D$158:$W$163,$B961+3)*HLOOKUP(BP$6,Assumps!$D$158:$W$160,$C961+1)*HLOOKUP(BP$6,Assumps!$D$158:$W$169,$D961+6)*HLOOKUP(BP$6,Assumps!$D$158:$W$174,$C$940+12)</f>
        <v>1E-3</v>
      </c>
      <c r="BQ961" s="74">
        <f>Assumps!$B$157*HLOOKUP(BQ$6,Assumps!$D$158:$W$163,$B961+3)*HLOOKUP(BQ$6,Assumps!$D$158:$W$160,$C961+1)*HLOOKUP(BQ$6,Assumps!$D$158:$W$169,$D961+6)*HLOOKUP(BQ$6,Assumps!$D$158:$W$174,$C$940+12)</f>
        <v>1E-3</v>
      </c>
      <c r="BR961" s="74">
        <f>Assumps!$B$157*HLOOKUP(BR$6,Assumps!$D$158:$W$163,$B961+3)*HLOOKUP(BR$6,Assumps!$D$158:$W$160,$C961+1)*HLOOKUP(BR$6,Assumps!$D$158:$W$169,$D961+6)*HLOOKUP(BR$6,Assumps!$D$158:$W$174,$C$940+12)</f>
        <v>1E-3</v>
      </c>
      <c r="BS961" s="74">
        <f>Assumps!$B$157*HLOOKUP(BS$6,Assumps!$D$158:$W$163,$B961+3)*HLOOKUP(BS$6,Assumps!$D$158:$W$160,$C961+1)*HLOOKUP(BS$6,Assumps!$D$158:$W$169,$D961+6)*HLOOKUP(BS$6,Assumps!$D$158:$W$174,$C$940+12)</f>
        <v>1E-3</v>
      </c>
      <c r="BT961" s="74">
        <f>Assumps!$B$157*HLOOKUP(BT$6,Assumps!$D$158:$W$163,$B961+3)*HLOOKUP(BT$6,Assumps!$D$158:$W$160,$C961+1)*HLOOKUP(BT$6,Assumps!$D$158:$W$169,$D961+6)*HLOOKUP(BT$6,Assumps!$D$158:$W$174,$C$940+12)</f>
        <v>1E-3</v>
      </c>
      <c r="BU961" s="74">
        <f>Assumps!$B$157*HLOOKUP(BU$6,Assumps!$D$158:$W$163,$B961+3)*HLOOKUP(BU$6,Assumps!$D$158:$W$160,$C961+1)*HLOOKUP(BU$6,Assumps!$D$158:$W$169,$D961+6)*HLOOKUP(BU$6,Assumps!$D$158:$W$174,$C$940+12)</f>
        <v>1E-3</v>
      </c>
      <c r="BV961" s="74">
        <f>Assumps!$B$157*HLOOKUP(BV$6,Assumps!$D$158:$W$163,$B961+3)*HLOOKUP(BV$6,Assumps!$D$158:$W$160,$C961+1)*HLOOKUP(BV$6,Assumps!$D$158:$W$169,$D961+6)*HLOOKUP(BV$6,Assumps!$D$158:$W$174,$C$940+12)</f>
        <v>1E-3</v>
      </c>
      <c r="BW961" s="74">
        <f>Assumps!$B$157*HLOOKUP(BW$6,Assumps!$D$158:$W$163,$B961+3)*HLOOKUP(BW$6,Assumps!$D$158:$W$160,$C961+1)*HLOOKUP(BW$6,Assumps!$D$158:$W$169,$D961+6)*HLOOKUP(BW$6,Assumps!$D$158:$W$174,$C$940+12)</f>
        <v>1E-3</v>
      </c>
      <c r="BX961" s="74">
        <f>Assumps!$B$157*HLOOKUP(BX$6,Assumps!$D$158:$W$163,$B961+3)*HLOOKUP(BX$6,Assumps!$D$158:$W$160,$C961+1)*HLOOKUP(BX$6,Assumps!$D$158:$W$169,$D961+6)*HLOOKUP(BX$6,Assumps!$D$158:$W$174,$C$940+12)</f>
        <v>1E-3</v>
      </c>
      <c r="BY961" s="74">
        <f>Assumps!$B$157*HLOOKUP(BY$6,Assumps!$D$158:$W$163,$B961+3)*HLOOKUP(BY$6,Assumps!$D$158:$W$160,$C961+1)*HLOOKUP(BY$6,Assumps!$D$158:$W$169,$D961+6)*HLOOKUP(BY$6,Assumps!$D$158:$W$174,$C$940+12)</f>
        <v>1E-3</v>
      </c>
      <c r="BZ961" s="74">
        <f>Assumps!$B$157*HLOOKUP(BZ$6,Assumps!$D$158:$W$163,$B961+3)*HLOOKUP(BZ$6,Assumps!$D$158:$W$160,$C961+1)*HLOOKUP(BZ$6,Assumps!$D$158:$W$169,$D961+6)*HLOOKUP(BZ$6,Assumps!$D$158:$W$174,$C$940+12)</f>
        <v>1E-3</v>
      </c>
      <c r="CA961" s="74">
        <f>Assumps!$B$157*HLOOKUP(CA$6,Assumps!$D$158:$W$163,$B961+3)*HLOOKUP(CA$6,Assumps!$D$158:$W$160,$C961+1)*HLOOKUP(CA$6,Assumps!$D$158:$W$169,$D961+6)*HLOOKUP(CA$6,Assumps!$D$158:$W$174,$C$940+12)</f>
        <v>1E-3</v>
      </c>
      <c r="CB961" s="74">
        <f>Assumps!$B$157*HLOOKUP(CB$6,Assumps!$D$158:$W$163,$B961+3)*HLOOKUP(CB$6,Assumps!$D$158:$W$160,$C961+1)*HLOOKUP(CB$6,Assumps!$D$158:$W$169,$D961+6)*HLOOKUP(CB$6,Assumps!$D$158:$W$174,$C$940+12)</f>
        <v>1E-3</v>
      </c>
      <c r="CC961" s="74">
        <f>Assumps!$B$157*HLOOKUP(CC$6,Assumps!$D$158:$W$163,$B961+3)*HLOOKUP(CC$6,Assumps!$D$158:$W$160,$C961+1)*HLOOKUP(CC$6,Assumps!$D$158:$W$169,$D961+6)*HLOOKUP(CC$6,Assumps!$D$158:$W$174,$C$940+12)</f>
        <v>1E-3</v>
      </c>
      <c r="CD961" s="74">
        <f>Assumps!$B$157*HLOOKUP(CD$6,Assumps!$D$158:$W$163,$B961+3)*HLOOKUP(CD$6,Assumps!$D$158:$W$160,$C961+1)*HLOOKUP(CD$6,Assumps!$D$158:$W$169,$D961+6)*HLOOKUP(CD$6,Assumps!$D$158:$W$174,$C$940+12)</f>
        <v>1E-3</v>
      </c>
      <c r="CE961" s="74">
        <f>Assumps!$B$157*HLOOKUP(CE$6,Assumps!$D$158:$W$163,$B961+3)*HLOOKUP(CE$6,Assumps!$D$158:$W$160,$C961+1)*HLOOKUP(CE$6,Assumps!$D$158:$W$169,$D961+6)*HLOOKUP(CE$6,Assumps!$D$158:$W$174,$C$940+12)</f>
        <v>1E-3</v>
      </c>
      <c r="CF961" s="74">
        <f>Assumps!$B$157*HLOOKUP(CF$6,Assumps!$D$158:$W$163,$B961+3)*HLOOKUP(CF$6,Assumps!$D$158:$W$160,$C961+1)*HLOOKUP(CF$6,Assumps!$D$158:$W$169,$D961+6)*HLOOKUP(CF$6,Assumps!$D$158:$W$174,$C$940+12)</f>
        <v>1E-3</v>
      </c>
      <c r="CG961" s="74">
        <f>Assumps!$B$157*HLOOKUP(CG$6,Assumps!$D$158:$W$163,$B961+3)*HLOOKUP(CG$6,Assumps!$D$158:$W$160,$C961+1)*HLOOKUP(CG$6,Assumps!$D$158:$W$169,$D961+6)*HLOOKUP(CG$6,Assumps!$D$158:$W$174,$C$940+12)</f>
        <v>1E-3</v>
      </c>
      <c r="CH961" s="74">
        <f>Assumps!$B$157*HLOOKUP(CH$6,Assumps!$D$158:$W$163,$B961+3)*HLOOKUP(CH$6,Assumps!$D$158:$W$160,$C961+1)*HLOOKUP(CH$6,Assumps!$D$158:$W$169,$D961+6)*HLOOKUP(CH$6,Assumps!$D$158:$W$174,$C$940+12)</f>
        <v>1E-3</v>
      </c>
    </row>
    <row r="962" spans="2:86">
      <c r="B962" s="20">
        <v>2</v>
      </c>
      <c r="C962" s="20">
        <v>2</v>
      </c>
      <c r="D962" s="20">
        <v>5</v>
      </c>
      <c r="E962" s="20">
        <v>225</v>
      </c>
      <c r="G962" s="74">
        <f>Assumps!$B$157*HLOOKUP(G$6,Assumps!$D$158:$W$163,$B962+3)*HLOOKUP(G$6,Assumps!$D$158:$W$160,$C962+1)*HLOOKUP(G$6,Assumps!$D$158:$W$169,$D962+6)*HLOOKUP(G$6,Assumps!$D$158:$W$174,$C$940+12)</f>
        <v>1E-3</v>
      </c>
      <c r="H962" s="74">
        <f>Assumps!$B$157*HLOOKUP(H$6,Assumps!$D$158:$W$163,$B962+3)*HLOOKUP(H$6,Assumps!$D$158:$W$160,$C962+1)*HLOOKUP(H$6,Assumps!$D$158:$W$169,$D962+6)*HLOOKUP(H$6,Assumps!$D$158:$W$174,$C$940+12)</f>
        <v>1E-3</v>
      </c>
      <c r="I962" s="74">
        <f>Assumps!$B$157*HLOOKUP(I$6,Assumps!$D$158:$W$163,$B962+3)*HLOOKUP(I$6,Assumps!$D$158:$W$160,$C962+1)*HLOOKUP(I$6,Assumps!$D$158:$W$169,$D962+6)*HLOOKUP(I$6,Assumps!$D$158:$W$174,$C$940+12)</f>
        <v>1E-3</v>
      </c>
      <c r="J962" s="74">
        <f>Assumps!$B$157*HLOOKUP(J$6,Assumps!$D$158:$W$163,$B962+3)*HLOOKUP(J$6,Assumps!$D$158:$W$160,$C962+1)*HLOOKUP(J$6,Assumps!$D$158:$W$169,$D962+6)*HLOOKUP(J$6,Assumps!$D$158:$W$174,$C$940+12)</f>
        <v>1E-3</v>
      </c>
      <c r="K962" s="74">
        <f>Assumps!$B$157*HLOOKUP(K$6,Assumps!$D$158:$W$163,$B962+3)*HLOOKUP(K$6,Assumps!$D$158:$W$160,$C962+1)*HLOOKUP(K$6,Assumps!$D$158:$W$169,$D962+6)*HLOOKUP(K$6,Assumps!$D$158:$W$174,$C$940+12)</f>
        <v>1E-3</v>
      </c>
      <c r="L962" s="74">
        <f>Assumps!$B$157*HLOOKUP(L$6,Assumps!$D$158:$W$163,$B962+3)*HLOOKUP(L$6,Assumps!$D$158:$W$160,$C962+1)*HLOOKUP(L$6,Assumps!$D$158:$W$169,$D962+6)*HLOOKUP(L$6,Assumps!$D$158:$W$174,$C$940+12)</f>
        <v>1E-3</v>
      </c>
      <c r="M962" s="74">
        <f>Assumps!$B$157*HLOOKUP(M$6,Assumps!$D$158:$W$163,$B962+3)*HLOOKUP(M$6,Assumps!$D$158:$W$160,$C962+1)*HLOOKUP(M$6,Assumps!$D$158:$W$169,$D962+6)*HLOOKUP(M$6,Assumps!$D$158:$W$174,$C$940+12)</f>
        <v>1E-3</v>
      </c>
      <c r="N962" s="74">
        <f>Assumps!$B$157*HLOOKUP(N$6,Assumps!$D$158:$W$163,$B962+3)*HLOOKUP(N$6,Assumps!$D$158:$W$160,$C962+1)*HLOOKUP(N$6,Assumps!$D$158:$W$169,$D962+6)*HLOOKUP(N$6,Assumps!$D$158:$W$174,$C$940+12)</f>
        <v>1E-3</v>
      </c>
      <c r="O962" s="74">
        <f>Assumps!$B$157*HLOOKUP(O$6,Assumps!$D$158:$W$163,$B962+3)*HLOOKUP(O$6,Assumps!$D$158:$W$160,$C962+1)*HLOOKUP(O$6,Assumps!$D$158:$W$169,$D962+6)*HLOOKUP(O$6,Assumps!$D$158:$W$174,$C$940+12)</f>
        <v>1E-3</v>
      </c>
      <c r="P962" s="74">
        <f>Assumps!$B$157*HLOOKUP(P$6,Assumps!$D$158:$W$163,$B962+3)*HLOOKUP(P$6,Assumps!$D$158:$W$160,$C962+1)*HLOOKUP(P$6,Assumps!$D$158:$W$169,$D962+6)*HLOOKUP(P$6,Assumps!$D$158:$W$174,$C$940+12)</f>
        <v>1E-3</v>
      </c>
      <c r="Q962" s="74">
        <f>Assumps!$B$157*HLOOKUP(Q$6,Assumps!$D$158:$W$163,$B962+3)*HLOOKUP(Q$6,Assumps!$D$158:$W$160,$C962+1)*HLOOKUP(Q$6,Assumps!$D$158:$W$169,$D962+6)*HLOOKUP(Q$6,Assumps!$D$158:$W$174,$C$940+12)</f>
        <v>1E-3</v>
      </c>
      <c r="R962" s="74">
        <f>Assumps!$B$157*HLOOKUP(R$6,Assumps!$D$158:$W$163,$B962+3)*HLOOKUP(R$6,Assumps!$D$158:$W$160,$C962+1)*HLOOKUP(R$6,Assumps!$D$158:$W$169,$D962+6)*HLOOKUP(R$6,Assumps!$D$158:$W$174,$C$940+12)</f>
        <v>1E-3</v>
      </c>
      <c r="S962" s="74">
        <f>Assumps!$B$157*HLOOKUP(S$6,Assumps!$D$158:$W$163,$B962+3)*HLOOKUP(S$6,Assumps!$D$158:$W$160,$C962+1)*HLOOKUP(S$6,Assumps!$D$158:$W$169,$D962+6)*HLOOKUP(S$6,Assumps!$D$158:$W$174,$C$940+12)</f>
        <v>1E-3</v>
      </c>
      <c r="T962" s="74">
        <f>Assumps!$B$157*HLOOKUP(T$6,Assumps!$D$158:$W$163,$B962+3)*HLOOKUP(T$6,Assumps!$D$158:$W$160,$C962+1)*HLOOKUP(T$6,Assumps!$D$158:$W$169,$D962+6)*HLOOKUP(T$6,Assumps!$D$158:$W$174,$C$940+12)</f>
        <v>1E-3</v>
      </c>
      <c r="U962" s="74">
        <f>Assumps!$B$157*HLOOKUP(U$6,Assumps!$D$158:$W$163,$B962+3)*HLOOKUP(U$6,Assumps!$D$158:$W$160,$C962+1)*HLOOKUP(U$6,Assumps!$D$158:$W$169,$D962+6)*HLOOKUP(U$6,Assumps!$D$158:$W$174,$C$940+12)</f>
        <v>1E-3</v>
      </c>
      <c r="V962" s="74">
        <f>Assumps!$B$157*HLOOKUP(V$6,Assumps!$D$158:$W$163,$B962+3)*HLOOKUP(V$6,Assumps!$D$158:$W$160,$C962+1)*HLOOKUP(V$6,Assumps!$D$158:$W$169,$D962+6)*HLOOKUP(V$6,Assumps!$D$158:$W$174,$C$940+12)</f>
        <v>1E-3</v>
      </c>
      <c r="W962" s="74">
        <f>Assumps!$B$157*HLOOKUP(W$6,Assumps!$D$158:$W$163,$B962+3)*HLOOKUP(W$6,Assumps!$D$158:$W$160,$C962+1)*HLOOKUP(W$6,Assumps!$D$158:$W$169,$D962+6)*HLOOKUP(W$6,Assumps!$D$158:$W$174,$C$940+12)</f>
        <v>1E-3</v>
      </c>
      <c r="X962" s="74">
        <f>Assumps!$B$157*HLOOKUP(X$6,Assumps!$D$158:$W$163,$B962+3)*HLOOKUP(X$6,Assumps!$D$158:$W$160,$C962+1)*HLOOKUP(X$6,Assumps!$D$158:$W$169,$D962+6)*HLOOKUP(X$6,Assumps!$D$158:$W$174,$C$940+12)</f>
        <v>1E-3</v>
      </c>
      <c r="Y962" s="74">
        <f>Assumps!$B$157*HLOOKUP(Y$6,Assumps!$D$158:$W$163,$B962+3)*HLOOKUP(Y$6,Assumps!$D$158:$W$160,$C962+1)*HLOOKUP(Y$6,Assumps!$D$158:$W$169,$D962+6)*HLOOKUP(Y$6,Assumps!$D$158:$W$174,$C$940+12)</f>
        <v>1E-3</v>
      </c>
      <c r="Z962" s="74">
        <f>Assumps!$B$157*HLOOKUP(Z$6,Assumps!$D$158:$W$163,$B962+3)*HLOOKUP(Z$6,Assumps!$D$158:$W$160,$C962+1)*HLOOKUP(Z$6,Assumps!$D$158:$W$169,$D962+6)*HLOOKUP(Z$6,Assumps!$D$158:$W$174,$C$940+12)</f>
        <v>1E-3</v>
      </c>
      <c r="AA962" s="74">
        <f>Assumps!$B$157*HLOOKUP(AA$6,Assumps!$D$158:$W$163,$B962+3)*HLOOKUP(AA$6,Assumps!$D$158:$W$160,$C962+1)*HLOOKUP(AA$6,Assumps!$D$158:$W$169,$D962+6)*HLOOKUP(AA$6,Assumps!$D$158:$W$174,$C$940+12)</f>
        <v>1E-3</v>
      </c>
      <c r="AB962" s="74">
        <f>Assumps!$B$157*HLOOKUP(AB$6,Assumps!$D$158:$W$163,$B962+3)*HLOOKUP(AB$6,Assumps!$D$158:$W$160,$C962+1)*HLOOKUP(AB$6,Assumps!$D$158:$W$169,$D962+6)*HLOOKUP(AB$6,Assumps!$D$158:$W$174,$C$940+12)</f>
        <v>1E-3</v>
      </c>
      <c r="AC962" s="74">
        <f>Assumps!$B$157*HLOOKUP(AC$6,Assumps!$D$158:$W$163,$B962+3)*HLOOKUP(AC$6,Assumps!$D$158:$W$160,$C962+1)*HLOOKUP(AC$6,Assumps!$D$158:$W$169,$D962+6)*HLOOKUP(AC$6,Assumps!$D$158:$W$174,$C$940+12)</f>
        <v>1E-3</v>
      </c>
      <c r="AD962" s="74">
        <f>Assumps!$B$157*HLOOKUP(AD$6,Assumps!$D$158:$W$163,$B962+3)*HLOOKUP(AD$6,Assumps!$D$158:$W$160,$C962+1)*HLOOKUP(AD$6,Assumps!$D$158:$W$169,$D962+6)*HLOOKUP(AD$6,Assumps!$D$158:$W$174,$C$940+12)</f>
        <v>1E-3</v>
      </c>
      <c r="AE962" s="74">
        <f>Assumps!$B$157*HLOOKUP(AE$6,Assumps!$D$158:$W$163,$B962+3)*HLOOKUP(AE$6,Assumps!$D$158:$W$160,$C962+1)*HLOOKUP(AE$6,Assumps!$D$158:$W$169,$D962+6)*HLOOKUP(AE$6,Assumps!$D$158:$W$174,$C$940+12)</f>
        <v>1E-3</v>
      </c>
      <c r="AF962" s="74">
        <f>Assumps!$B$157*HLOOKUP(AF$6,Assumps!$D$158:$W$163,$B962+3)*HLOOKUP(AF$6,Assumps!$D$158:$W$160,$C962+1)*HLOOKUP(AF$6,Assumps!$D$158:$W$169,$D962+6)*HLOOKUP(AF$6,Assumps!$D$158:$W$174,$C$940+12)</f>
        <v>1E-3</v>
      </c>
      <c r="AG962" s="74">
        <f>Assumps!$B$157*HLOOKUP(AG$6,Assumps!$D$158:$W$163,$B962+3)*HLOOKUP(AG$6,Assumps!$D$158:$W$160,$C962+1)*HLOOKUP(AG$6,Assumps!$D$158:$W$169,$D962+6)*HLOOKUP(AG$6,Assumps!$D$158:$W$174,$C$940+12)</f>
        <v>1E-3</v>
      </c>
      <c r="AH962" s="74">
        <f>Assumps!$B$157*HLOOKUP(AH$6,Assumps!$D$158:$W$163,$B962+3)*HLOOKUP(AH$6,Assumps!$D$158:$W$160,$C962+1)*HLOOKUP(AH$6,Assumps!$D$158:$W$169,$D962+6)*HLOOKUP(AH$6,Assumps!$D$158:$W$174,$C$940+12)</f>
        <v>1E-3</v>
      </c>
      <c r="AI962" s="74">
        <f>Assumps!$B$157*HLOOKUP(AI$6,Assumps!$D$158:$W$163,$B962+3)*HLOOKUP(AI$6,Assumps!$D$158:$W$160,$C962+1)*HLOOKUP(AI$6,Assumps!$D$158:$W$169,$D962+6)*HLOOKUP(AI$6,Assumps!$D$158:$W$174,$C$940+12)</f>
        <v>1E-3</v>
      </c>
      <c r="AJ962" s="74">
        <f>Assumps!$B$157*HLOOKUP(AJ$6,Assumps!$D$158:$W$163,$B962+3)*HLOOKUP(AJ$6,Assumps!$D$158:$W$160,$C962+1)*HLOOKUP(AJ$6,Assumps!$D$158:$W$169,$D962+6)*HLOOKUP(AJ$6,Assumps!$D$158:$W$174,$C$940+12)</f>
        <v>1E-3</v>
      </c>
      <c r="AK962" s="74">
        <f>Assumps!$B$157*HLOOKUP(AK$6,Assumps!$D$158:$W$163,$B962+3)*HLOOKUP(AK$6,Assumps!$D$158:$W$160,$C962+1)*HLOOKUP(AK$6,Assumps!$D$158:$W$169,$D962+6)*HLOOKUP(AK$6,Assumps!$D$158:$W$174,$C$940+12)</f>
        <v>1E-3</v>
      </c>
      <c r="AL962" s="74">
        <f>Assumps!$B$157*HLOOKUP(AL$6,Assumps!$D$158:$W$163,$B962+3)*HLOOKUP(AL$6,Assumps!$D$158:$W$160,$C962+1)*HLOOKUP(AL$6,Assumps!$D$158:$W$169,$D962+6)*HLOOKUP(AL$6,Assumps!$D$158:$W$174,$C$940+12)</f>
        <v>1E-3</v>
      </c>
      <c r="AM962" s="74">
        <f>Assumps!$B$157*HLOOKUP(AM$6,Assumps!$D$158:$W$163,$B962+3)*HLOOKUP(AM$6,Assumps!$D$158:$W$160,$C962+1)*HLOOKUP(AM$6,Assumps!$D$158:$W$169,$D962+6)*HLOOKUP(AM$6,Assumps!$D$158:$W$174,$C$940+12)</f>
        <v>1E-3</v>
      </c>
      <c r="AN962" s="74">
        <f>Assumps!$B$157*HLOOKUP(AN$6,Assumps!$D$158:$W$163,$B962+3)*HLOOKUP(AN$6,Assumps!$D$158:$W$160,$C962+1)*HLOOKUP(AN$6,Assumps!$D$158:$W$169,$D962+6)*HLOOKUP(AN$6,Assumps!$D$158:$W$174,$C$940+12)</f>
        <v>1E-3</v>
      </c>
      <c r="AO962" s="74">
        <f>Assumps!$B$157*HLOOKUP(AO$6,Assumps!$D$158:$W$163,$B962+3)*HLOOKUP(AO$6,Assumps!$D$158:$W$160,$C962+1)*HLOOKUP(AO$6,Assumps!$D$158:$W$169,$D962+6)*HLOOKUP(AO$6,Assumps!$D$158:$W$174,$C$940+12)</f>
        <v>1E-3</v>
      </c>
      <c r="AP962" s="74">
        <f>Assumps!$B$157*HLOOKUP(AP$6,Assumps!$D$158:$W$163,$B962+3)*HLOOKUP(AP$6,Assumps!$D$158:$W$160,$C962+1)*HLOOKUP(AP$6,Assumps!$D$158:$W$169,$D962+6)*HLOOKUP(AP$6,Assumps!$D$158:$W$174,$C$940+12)</f>
        <v>1E-3</v>
      </c>
      <c r="AQ962" s="74">
        <f>Assumps!$B$157*HLOOKUP(AQ$6,Assumps!$D$158:$W$163,$B962+3)*HLOOKUP(AQ$6,Assumps!$D$158:$W$160,$C962+1)*HLOOKUP(AQ$6,Assumps!$D$158:$W$169,$D962+6)*HLOOKUP(AQ$6,Assumps!$D$158:$W$174,$C$940+12)</f>
        <v>1E-3</v>
      </c>
      <c r="AR962" s="74">
        <f>Assumps!$B$157*HLOOKUP(AR$6,Assumps!$D$158:$W$163,$B962+3)*HLOOKUP(AR$6,Assumps!$D$158:$W$160,$C962+1)*HLOOKUP(AR$6,Assumps!$D$158:$W$169,$D962+6)*HLOOKUP(AR$6,Assumps!$D$158:$W$174,$C$940+12)</f>
        <v>1E-3</v>
      </c>
      <c r="AS962" s="74">
        <f>Assumps!$B$157*HLOOKUP(AS$6,Assumps!$D$158:$W$163,$B962+3)*HLOOKUP(AS$6,Assumps!$D$158:$W$160,$C962+1)*HLOOKUP(AS$6,Assumps!$D$158:$W$169,$D962+6)*HLOOKUP(AS$6,Assumps!$D$158:$W$174,$C$940+12)</f>
        <v>1E-3</v>
      </c>
      <c r="AT962" s="74">
        <f>Assumps!$B$157*HLOOKUP(AT$6,Assumps!$D$158:$W$163,$B962+3)*HLOOKUP(AT$6,Assumps!$D$158:$W$160,$C962+1)*HLOOKUP(AT$6,Assumps!$D$158:$W$169,$D962+6)*HLOOKUP(AT$6,Assumps!$D$158:$W$174,$C$940+12)</f>
        <v>1E-3</v>
      </c>
      <c r="AU962" s="74">
        <f>Assumps!$B$157*HLOOKUP(AU$6,Assumps!$D$158:$W$163,$B962+3)*HLOOKUP(AU$6,Assumps!$D$158:$W$160,$C962+1)*HLOOKUP(AU$6,Assumps!$D$158:$W$169,$D962+6)*HLOOKUP(AU$6,Assumps!$D$158:$W$174,$C$940+12)</f>
        <v>1E-3</v>
      </c>
      <c r="AV962" s="74">
        <f>Assumps!$B$157*HLOOKUP(AV$6,Assumps!$D$158:$W$163,$B962+3)*HLOOKUP(AV$6,Assumps!$D$158:$W$160,$C962+1)*HLOOKUP(AV$6,Assumps!$D$158:$W$169,$D962+6)*HLOOKUP(AV$6,Assumps!$D$158:$W$174,$C$940+12)</f>
        <v>1E-3</v>
      </c>
      <c r="AW962" s="74">
        <f>Assumps!$B$157*HLOOKUP(AW$6,Assumps!$D$158:$W$163,$B962+3)*HLOOKUP(AW$6,Assumps!$D$158:$W$160,$C962+1)*HLOOKUP(AW$6,Assumps!$D$158:$W$169,$D962+6)*HLOOKUP(AW$6,Assumps!$D$158:$W$174,$C$940+12)</f>
        <v>1E-3</v>
      </c>
      <c r="AX962" s="74">
        <f>Assumps!$B$157*HLOOKUP(AX$6,Assumps!$D$158:$W$163,$B962+3)*HLOOKUP(AX$6,Assumps!$D$158:$W$160,$C962+1)*HLOOKUP(AX$6,Assumps!$D$158:$W$169,$D962+6)*HLOOKUP(AX$6,Assumps!$D$158:$W$174,$C$940+12)</f>
        <v>1E-3</v>
      </c>
      <c r="AY962" s="74">
        <f>Assumps!$B$157*HLOOKUP(AY$6,Assumps!$D$158:$W$163,$B962+3)*HLOOKUP(AY$6,Assumps!$D$158:$W$160,$C962+1)*HLOOKUP(AY$6,Assumps!$D$158:$W$169,$D962+6)*HLOOKUP(AY$6,Assumps!$D$158:$W$174,$C$940+12)</f>
        <v>1E-3</v>
      </c>
      <c r="AZ962" s="74">
        <f>Assumps!$B$157*HLOOKUP(AZ$6,Assumps!$D$158:$W$163,$B962+3)*HLOOKUP(AZ$6,Assumps!$D$158:$W$160,$C962+1)*HLOOKUP(AZ$6,Assumps!$D$158:$W$169,$D962+6)*HLOOKUP(AZ$6,Assumps!$D$158:$W$174,$C$940+12)</f>
        <v>1E-3</v>
      </c>
      <c r="BA962" s="74">
        <f>Assumps!$B$157*HLOOKUP(BA$6,Assumps!$D$158:$W$163,$B962+3)*HLOOKUP(BA$6,Assumps!$D$158:$W$160,$C962+1)*HLOOKUP(BA$6,Assumps!$D$158:$W$169,$D962+6)*HLOOKUP(BA$6,Assumps!$D$158:$W$174,$C$940+12)</f>
        <v>1E-3</v>
      </c>
      <c r="BB962" s="74">
        <f>Assumps!$B$157*HLOOKUP(BB$6,Assumps!$D$158:$W$163,$B962+3)*HLOOKUP(BB$6,Assumps!$D$158:$W$160,$C962+1)*HLOOKUP(BB$6,Assumps!$D$158:$W$169,$D962+6)*HLOOKUP(BB$6,Assumps!$D$158:$W$174,$C$940+12)</f>
        <v>1E-3</v>
      </c>
      <c r="BC962" s="74">
        <f>Assumps!$B$157*HLOOKUP(BC$6,Assumps!$D$158:$W$163,$B962+3)*HLOOKUP(BC$6,Assumps!$D$158:$W$160,$C962+1)*HLOOKUP(BC$6,Assumps!$D$158:$W$169,$D962+6)*HLOOKUP(BC$6,Assumps!$D$158:$W$174,$C$940+12)</f>
        <v>1E-3</v>
      </c>
      <c r="BD962" s="74">
        <f>Assumps!$B$157*HLOOKUP(BD$6,Assumps!$D$158:$W$163,$B962+3)*HLOOKUP(BD$6,Assumps!$D$158:$W$160,$C962+1)*HLOOKUP(BD$6,Assumps!$D$158:$W$169,$D962+6)*HLOOKUP(BD$6,Assumps!$D$158:$W$174,$C$940+12)</f>
        <v>1E-3</v>
      </c>
      <c r="BE962" s="74">
        <f>Assumps!$B$157*HLOOKUP(BE$6,Assumps!$D$158:$W$163,$B962+3)*HLOOKUP(BE$6,Assumps!$D$158:$W$160,$C962+1)*HLOOKUP(BE$6,Assumps!$D$158:$W$169,$D962+6)*HLOOKUP(BE$6,Assumps!$D$158:$W$174,$C$940+12)</f>
        <v>1E-3</v>
      </c>
      <c r="BF962" s="74">
        <f>Assumps!$B$157*HLOOKUP(BF$6,Assumps!$D$158:$W$163,$B962+3)*HLOOKUP(BF$6,Assumps!$D$158:$W$160,$C962+1)*HLOOKUP(BF$6,Assumps!$D$158:$W$169,$D962+6)*HLOOKUP(BF$6,Assumps!$D$158:$W$174,$C$940+12)</f>
        <v>1E-3</v>
      </c>
      <c r="BG962" s="74">
        <f>Assumps!$B$157*HLOOKUP(BG$6,Assumps!$D$158:$W$163,$B962+3)*HLOOKUP(BG$6,Assumps!$D$158:$W$160,$C962+1)*HLOOKUP(BG$6,Assumps!$D$158:$W$169,$D962+6)*HLOOKUP(BG$6,Assumps!$D$158:$W$174,$C$940+12)</f>
        <v>1E-3</v>
      </c>
      <c r="BH962" s="74">
        <f>Assumps!$B$157*HLOOKUP(BH$6,Assumps!$D$158:$W$163,$B962+3)*HLOOKUP(BH$6,Assumps!$D$158:$W$160,$C962+1)*HLOOKUP(BH$6,Assumps!$D$158:$W$169,$D962+6)*HLOOKUP(BH$6,Assumps!$D$158:$W$174,$C$940+12)</f>
        <v>1E-3</v>
      </c>
      <c r="BI962" s="74">
        <f>Assumps!$B$157*HLOOKUP(BI$6,Assumps!$D$158:$W$163,$B962+3)*HLOOKUP(BI$6,Assumps!$D$158:$W$160,$C962+1)*HLOOKUP(BI$6,Assumps!$D$158:$W$169,$D962+6)*HLOOKUP(BI$6,Assumps!$D$158:$W$174,$C$940+12)</f>
        <v>1E-3</v>
      </c>
      <c r="BJ962" s="74">
        <f>Assumps!$B$157*HLOOKUP(BJ$6,Assumps!$D$158:$W$163,$B962+3)*HLOOKUP(BJ$6,Assumps!$D$158:$W$160,$C962+1)*HLOOKUP(BJ$6,Assumps!$D$158:$W$169,$D962+6)*HLOOKUP(BJ$6,Assumps!$D$158:$W$174,$C$940+12)</f>
        <v>1E-3</v>
      </c>
      <c r="BK962" s="74">
        <f>Assumps!$B$157*HLOOKUP(BK$6,Assumps!$D$158:$W$163,$B962+3)*HLOOKUP(BK$6,Assumps!$D$158:$W$160,$C962+1)*HLOOKUP(BK$6,Assumps!$D$158:$W$169,$D962+6)*HLOOKUP(BK$6,Assumps!$D$158:$W$174,$C$940+12)</f>
        <v>1E-3</v>
      </c>
      <c r="BL962" s="74">
        <f>Assumps!$B$157*HLOOKUP(BL$6,Assumps!$D$158:$W$163,$B962+3)*HLOOKUP(BL$6,Assumps!$D$158:$W$160,$C962+1)*HLOOKUP(BL$6,Assumps!$D$158:$W$169,$D962+6)*HLOOKUP(BL$6,Assumps!$D$158:$W$174,$C$940+12)</f>
        <v>1E-3</v>
      </c>
      <c r="BM962" s="74">
        <f>Assumps!$B$157*HLOOKUP(BM$6,Assumps!$D$158:$W$163,$B962+3)*HLOOKUP(BM$6,Assumps!$D$158:$W$160,$C962+1)*HLOOKUP(BM$6,Assumps!$D$158:$W$169,$D962+6)*HLOOKUP(BM$6,Assumps!$D$158:$W$174,$C$940+12)</f>
        <v>1E-3</v>
      </c>
      <c r="BN962" s="74">
        <f>Assumps!$B$157*HLOOKUP(BN$6,Assumps!$D$158:$W$163,$B962+3)*HLOOKUP(BN$6,Assumps!$D$158:$W$160,$C962+1)*HLOOKUP(BN$6,Assumps!$D$158:$W$169,$D962+6)*HLOOKUP(BN$6,Assumps!$D$158:$W$174,$C$940+12)</f>
        <v>1E-3</v>
      </c>
      <c r="BO962" s="74">
        <f>Assumps!$B$157*HLOOKUP(BO$6,Assumps!$D$158:$W$163,$B962+3)*HLOOKUP(BO$6,Assumps!$D$158:$W$160,$C962+1)*HLOOKUP(BO$6,Assumps!$D$158:$W$169,$D962+6)*HLOOKUP(BO$6,Assumps!$D$158:$W$174,$C$940+12)</f>
        <v>1E-3</v>
      </c>
      <c r="BP962" s="74">
        <f>Assumps!$B$157*HLOOKUP(BP$6,Assumps!$D$158:$W$163,$B962+3)*HLOOKUP(BP$6,Assumps!$D$158:$W$160,$C962+1)*HLOOKUP(BP$6,Assumps!$D$158:$W$169,$D962+6)*HLOOKUP(BP$6,Assumps!$D$158:$W$174,$C$940+12)</f>
        <v>1E-3</v>
      </c>
      <c r="BQ962" s="74">
        <f>Assumps!$B$157*HLOOKUP(BQ$6,Assumps!$D$158:$W$163,$B962+3)*HLOOKUP(BQ$6,Assumps!$D$158:$W$160,$C962+1)*HLOOKUP(BQ$6,Assumps!$D$158:$W$169,$D962+6)*HLOOKUP(BQ$6,Assumps!$D$158:$W$174,$C$940+12)</f>
        <v>1E-3</v>
      </c>
      <c r="BR962" s="74">
        <f>Assumps!$B$157*HLOOKUP(BR$6,Assumps!$D$158:$W$163,$B962+3)*HLOOKUP(BR$6,Assumps!$D$158:$W$160,$C962+1)*HLOOKUP(BR$6,Assumps!$D$158:$W$169,$D962+6)*HLOOKUP(BR$6,Assumps!$D$158:$W$174,$C$940+12)</f>
        <v>1E-3</v>
      </c>
      <c r="BS962" s="74">
        <f>Assumps!$B$157*HLOOKUP(BS$6,Assumps!$D$158:$W$163,$B962+3)*HLOOKUP(BS$6,Assumps!$D$158:$W$160,$C962+1)*HLOOKUP(BS$6,Assumps!$D$158:$W$169,$D962+6)*HLOOKUP(BS$6,Assumps!$D$158:$W$174,$C$940+12)</f>
        <v>1E-3</v>
      </c>
      <c r="BT962" s="74">
        <f>Assumps!$B$157*HLOOKUP(BT$6,Assumps!$D$158:$W$163,$B962+3)*HLOOKUP(BT$6,Assumps!$D$158:$W$160,$C962+1)*HLOOKUP(BT$6,Assumps!$D$158:$W$169,$D962+6)*HLOOKUP(BT$6,Assumps!$D$158:$W$174,$C$940+12)</f>
        <v>1E-3</v>
      </c>
      <c r="BU962" s="74">
        <f>Assumps!$B$157*HLOOKUP(BU$6,Assumps!$D$158:$W$163,$B962+3)*HLOOKUP(BU$6,Assumps!$D$158:$W$160,$C962+1)*HLOOKUP(BU$6,Assumps!$D$158:$W$169,$D962+6)*HLOOKUP(BU$6,Assumps!$D$158:$W$174,$C$940+12)</f>
        <v>1E-3</v>
      </c>
      <c r="BV962" s="74">
        <f>Assumps!$B$157*HLOOKUP(BV$6,Assumps!$D$158:$W$163,$B962+3)*HLOOKUP(BV$6,Assumps!$D$158:$W$160,$C962+1)*HLOOKUP(BV$6,Assumps!$D$158:$W$169,$D962+6)*HLOOKUP(BV$6,Assumps!$D$158:$W$174,$C$940+12)</f>
        <v>1E-3</v>
      </c>
      <c r="BW962" s="74">
        <f>Assumps!$B$157*HLOOKUP(BW$6,Assumps!$D$158:$W$163,$B962+3)*HLOOKUP(BW$6,Assumps!$D$158:$W$160,$C962+1)*HLOOKUP(BW$6,Assumps!$D$158:$W$169,$D962+6)*HLOOKUP(BW$6,Assumps!$D$158:$W$174,$C$940+12)</f>
        <v>1E-3</v>
      </c>
      <c r="BX962" s="74">
        <f>Assumps!$B$157*HLOOKUP(BX$6,Assumps!$D$158:$W$163,$B962+3)*HLOOKUP(BX$6,Assumps!$D$158:$W$160,$C962+1)*HLOOKUP(BX$6,Assumps!$D$158:$W$169,$D962+6)*HLOOKUP(BX$6,Assumps!$D$158:$W$174,$C$940+12)</f>
        <v>1E-3</v>
      </c>
      <c r="BY962" s="74">
        <f>Assumps!$B$157*HLOOKUP(BY$6,Assumps!$D$158:$W$163,$B962+3)*HLOOKUP(BY$6,Assumps!$D$158:$W$160,$C962+1)*HLOOKUP(BY$6,Assumps!$D$158:$W$169,$D962+6)*HLOOKUP(BY$6,Assumps!$D$158:$W$174,$C$940+12)</f>
        <v>1E-3</v>
      </c>
      <c r="BZ962" s="74">
        <f>Assumps!$B$157*HLOOKUP(BZ$6,Assumps!$D$158:$W$163,$B962+3)*HLOOKUP(BZ$6,Assumps!$D$158:$W$160,$C962+1)*HLOOKUP(BZ$6,Assumps!$D$158:$W$169,$D962+6)*HLOOKUP(BZ$6,Assumps!$D$158:$W$174,$C$940+12)</f>
        <v>1E-3</v>
      </c>
      <c r="CA962" s="74">
        <f>Assumps!$B$157*HLOOKUP(CA$6,Assumps!$D$158:$W$163,$B962+3)*HLOOKUP(CA$6,Assumps!$D$158:$W$160,$C962+1)*HLOOKUP(CA$6,Assumps!$D$158:$W$169,$D962+6)*HLOOKUP(CA$6,Assumps!$D$158:$W$174,$C$940+12)</f>
        <v>1E-3</v>
      </c>
      <c r="CB962" s="74">
        <f>Assumps!$B$157*HLOOKUP(CB$6,Assumps!$D$158:$W$163,$B962+3)*HLOOKUP(CB$6,Assumps!$D$158:$W$160,$C962+1)*HLOOKUP(CB$6,Assumps!$D$158:$W$169,$D962+6)*HLOOKUP(CB$6,Assumps!$D$158:$W$174,$C$940+12)</f>
        <v>1E-3</v>
      </c>
      <c r="CC962" s="74">
        <f>Assumps!$B$157*HLOOKUP(CC$6,Assumps!$D$158:$W$163,$B962+3)*HLOOKUP(CC$6,Assumps!$D$158:$W$160,$C962+1)*HLOOKUP(CC$6,Assumps!$D$158:$W$169,$D962+6)*HLOOKUP(CC$6,Assumps!$D$158:$W$174,$C$940+12)</f>
        <v>1E-3</v>
      </c>
      <c r="CD962" s="74">
        <f>Assumps!$B$157*HLOOKUP(CD$6,Assumps!$D$158:$W$163,$B962+3)*HLOOKUP(CD$6,Assumps!$D$158:$W$160,$C962+1)*HLOOKUP(CD$6,Assumps!$D$158:$W$169,$D962+6)*HLOOKUP(CD$6,Assumps!$D$158:$W$174,$C$940+12)</f>
        <v>1E-3</v>
      </c>
      <c r="CE962" s="74">
        <f>Assumps!$B$157*HLOOKUP(CE$6,Assumps!$D$158:$W$163,$B962+3)*HLOOKUP(CE$6,Assumps!$D$158:$W$160,$C962+1)*HLOOKUP(CE$6,Assumps!$D$158:$W$169,$D962+6)*HLOOKUP(CE$6,Assumps!$D$158:$W$174,$C$940+12)</f>
        <v>1E-3</v>
      </c>
      <c r="CF962" s="74">
        <f>Assumps!$B$157*HLOOKUP(CF$6,Assumps!$D$158:$W$163,$B962+3)*HLOOKUP(CF$6,Assumps!$D$158:$W$160,$C962+1)*HLOOKUP(CF$6,Assumps!$D$158:$W$169,$D962+6)*HLOOKUP(CF$6,Assumps!$D$158:$W$174,$C$940+12)</f>
        <v>1E-3</v>
      </c>
      <c r="CG962" s="74">
        <f>Assumps!$B$157*HLOOKUP(CG$6,Assumps!$D$158:$W$163,$B962+3)*HLOOKUP(CG$6,Assumps!$D$158:$W$160,$C962+1)*HLOOKUP(CG$6,Assumps!$D$158:$W$169,$D962+6)*HLOOKUP(CG$6,Assumps!$D$158:$W$174,$C$940+12)</f>
        <v>1E-3</v>
      </c>
      <c r="CH962" s="74">
        <f>Assumps!$B$157*HLOOKUP(CH$6,Assumps!$D$158:$W$163,$B962+3)*HLOOKUP(CH$6,Assumps!$D$158:$W$160,$C962+1)*HLOOKUP(CH$6,Assumps!$D$158:$W$169,$D962+6)*HLOOKUP(CH$6,Assumps!$D$158:$W$174,$C$940+12)</f>
        <v>1E-3</v>
      </c>
    </row>
    <row r="963" spans="2:86">
      <c r="B963" s="20">
        <v>2</v>
      </c>
      <c r="C963" s="20">
        <v>1</v>
      </c>
      <c r="D963" s="20">
        <v>6</v>
      </c>
      <c r="E963" s="20">
        <v>216</v>
      </c>
      <c r="G963" s="74">
        <f>Assumps!$B$157*HLOOKUP(G$6,Assumps!$D$158:$W$163,$B963+3)*HLOOKUP(G$6,Assumps!$D$158:$W$160,$C963+1)*HLOOKUP(G$6,Assumps!$D$158:$W$169,$D963+6)*HLOOKUP(G$6,Assumps!$D$158:$W$174,$C$940+12)</f>
        <v>1E-3</v>
      </c>
      <c r="H963" s="74">
        <f>Assumps!$B$157*HLOOKUP(H$6,Assumps!$D$158:$W$163,$B963+3)*HLOOKUP(H$6,Assumps!$D$158:$W$160,$C963+1)*HLOOKUP(H$6,Assumps!$D$158:$W$169,$D963+6)*HLOOKUP(H$6,Assumps!$D$158:$W$174,$C$940+12)</f>
        <v>1E-3</v>
      </c>
      <c r="I963" s="74">
        <f>Assumps!$B$157*HLOOKUP(I$6,Assumps!$D$158:$W$163,$B963+3)*HLOOKUP(I$6,Assumps!$D$158:$W$160,$C963+1)*HLOOKUP(I$6,Assumps!$D$158:$W$169,$D963+6)*HLOOKUP(I$6,Assumps!$D$158:$W$174,$C$940+12)</f>
        <v>1E-3</v>
      </c>
      <c r="J963" s="74">
        <f>Assumps!$B$157*HLOOKUP(J$6,Assumps!$D$158:$W$163,$B963+3)*HLOOKUP(J$6,Assumps!$D$158:$W$160,$C963+1)*HLOOKUP(J$6,Assumps!$D$158:$W$169,$D963+6)*HLOOKUP(J$6,Assumps!$D$158:$W$174,$C$940+12)</f>
        <v>1E-3</v>
      </c>
      <c r="K963" s="74">
        <f>Assumps!$B$157*HLOOKUP(K$6,Assumps!$D$158:$W$163,$B963+3)*HLOOKUP(K$6,Assumps!$D$158:$W$160,$C963+1)*HLOOKUP(K$6,Assumps!$D$158:$W$169,$D963+6)*HLOOKUP(K$6,Assumps!$D$158:$W$174,$C$940+12)</f>
        <v>1E-3</v>
      </c>
      <c r="L963" s="74">
        <f>Assumps!$B$157*HLOOKUP(L$6,Assumps!$D$158:$W$163,$B963+3)*HLOOKUP(L$6,Assumps!$D$158:$W$160,$C963+1)*HLOOKUP(L$6,Assumps!$D$158:$W$169,$D963+6)*HLOOKUP(L$6,Assumps!$D$158:$W$174,$C$940+12)</f>
        <v>1E-3</v>
      </c>
      <c r="M963" s="74">
        <f>Assumps!$B$157*HLOOKUP(M$6,Assumps!$D$158:$W$163,$B963+3)*HLOOKUP(M$6,Assumps!$D$158:$W$160,$C963+1)*HLOOKUP(M$6,Assumps!$D$158:$W$169,$D963+6)*HLOOKUP(M$6,Assumps!$D$158:$W$174,$C$940+12)</f>
        <v>1E-3</v>
      </c>
      <c r="N963" s="74">
        <f>Assumps!$B$157*HLOOKUP(N$6,Assumps!$D$158:$W$163,$B963+3)*HLOOKUP(N$6,Assumps!$D$158:$W$160,$C963+1)*HLOOKUP(N$6,Assumps!$D$158:$W$169,$D963+6)*HLOOKUP(N$6,Assumps!$D$158:$W$174,$C$940+12)</f>
        <v>1E-3</v>
      </c>
      <c r="O963" s="74">
        <f>Assumps!$B$157*HLOOKUP(O$6,Assumps!$D$158:$W$163,$B963+3)*HLOOKUP(O$6,Assumps!$D$158:$W$160,$C963+1)*HLOOKUP(O$6,Assumps!$D$158:$W$169,$D963+6)*HLOOKUP(O$6,Assumps!$D$158:$W$174,$C$940+12)</f>
        <v>1E-3</v>
      </c>
      <c r="P963" s="74">
        <f>Assumps!$B$157*HLOOKUP(P$6,Assumps!$D$158:$W$163,$B963+3)*HLOOKUP(P$6,Assumps!$D$158:$W$160,$C963+1)*HLOOKUP(P$6,Assumps!$D$158:$W$169,$D963+6)*HLOOKUP(P$6,Assumps!$D$158:$W$174,$C$940+12)</f>
        <v>1E-3</v>
      </c>
      <c r="Q963" s="74">
        <f>Assumps!$B$157*HLOOKUP(Q$6,Assumps!$D$158:$W$163,$B963+3)*HLOOKUP(Q$6,Assumps!$D$158:$W$160,$C963+1)*HLOOKUP(Q$6,Assumps!$D$158:$W$169,$D963+6)*HLOOKUP(Q$6,Assumps!$D$158:$W$174,$C$940+12)</f>
        <v>1E-3</v>
      </c>
      <c r="R963" s="74">
        <f>Assumps!$B$157*HLOOKUP(R$6,Assumps!$D$158:$W$163,$B963+3)*HLOOKUP(R$6,Assumps!$D$158:$W$160,$C963+1)*HLOOKUP(R$6,Assumps!$D$158:$W$169,$D963+6)*HLOOKUP(R$6,Assumps!$D$158:$W$174,$C$940+12)</f>
        <v>1E-3</v>
      </c>
      <c r="S963" s="74">
        <f>Assumps!$B$157*HLOOKUP(S$6,Assumps!$D$158:$W$163,$B963+3)*HLOOKUP(S$6,Assumps!$D$158:$W$160,$C963+1)*HLOOKUP(S$6,Assumps!$D$158:$W$169,$D963+6)*HLOOKUP(S$6,Assumps!$D$158:$W$174,$C$940+12)</f>
        <v>1E-3</v>
      </c>
      <c r="T963" s="74">
        <f>Assumps!$B$157*HLOOKUP(T$6,Assumps!$D$158:$W$163,$B963+3)*HLOOKUP(T$6,Assumps!$D$158:$W$160,$C963+1)*HLOOKUP(T$6,Assumps!$D$158:$W$169,$D963+6)*HLOOKUP(T$6,Assumps!$D$158:$W$174,$C$940+12)</f>
        <v>1E-3</v>
      </c>
      <c r="U963" s="74">
        <f>Assumps!$B$157*HLOOKUP(U$6,Assumps!$D$158:$W$163,$B963+3)*HLOOKUP(U$6,Assumps!$D$158:$W$160,$C963+1)*HLOOKUP(U$6,Assumps!$D$158:$W$169,$D963+6)*HLOOKUP(U$6,Assumps!$D$158:$W$174,$C$940+12)</f>
        <v>1E-3</v>
      </c>
      <c r="V963" s="74">
        <f>Assumps!$B$157*HLOOKUP(V$6,Assumps!$D$158:$W$163,$B963+3)*HLOOKUP(V$6,Assumps!$D$158:$W$160,$C963+1)*HLOOKUP(V$6,Assumps!$D$158:$W$169,$D963+6)*HLOOKUP(V$6,Assumps!$D$158:$W$174,$C$940+12)</f>
        <v>1E-3</v>
      </c>
      <c r="W963" s="74">
        <f>Assumps!$B$157*HLOOKUP(W$6,Assumps!$D$158:$W$163,$B963+3)*HLOOKUP(W$6,Assumps!$D$158:$W$160,$C963+1)*HLOOKUP(W$6,Assumps!$D$158:$W$169,$D963+6)*HLOOKUP(W$6,Assumps!$D$158:$W$174,$C$940+12)</f>
        <v>1E-3</v>
      </c>
      <c r="X963" s="74">
        <f>Assumps!$B$157*HLOOKUP(X$6,Assumps!$D$158:$W$163,$B963+3)*HLOOKUP(X$6,Assumps!$D$158:$W$160,$C963+1)*HLOOKUP(X$6,Assumps!$D$158:$W$169,$D963+6)*HLOOKUP(X$6,Assumps!$D$158:$W$174,$C$940+12)</f>
        <v>1E-3</v>
      </c>
      <c r="Y963" s="74">
        <f>Assumps!$B$157*HLOOKUP(Y$6,Assumps!$D$158:$W$163,$B963+3)*HLOOKUP(Y$6,Assumps!$D$158:$W$160,$C963+1)*HLOOKUP(Y$6,Assumps!$D$158:$W$169,$D963+6)*HLOOKUP(Y$6,Assumps!$D$158:$W$174,$C$940+12)</f>
        <v>1E-3</v>
      </c>
      <c r="Z963" s="74">
        <f>Assumps!$B$157*HLOOKUP(Z$6,Assumps!$D$158:$W$163,$B963+3)*HLOOKUP(Z$6,Assumps!$D$158:$W$160,$C963+1)*HLOOKUP(Z$6,Assumps!$D$158:$W$169,$D963+6)*HLOOKUP(Z$6,Assumps!$D$158:$W$174,$C$940+12)</f>
        <v>1E-3</v>
      </c>
      <c r="AA963" s="74">
        <f>Assumps!$B$157*HLOOKUP(AA$6,Assumps!$D$158:$W$163,$B963+3)*HLOOKUP(AA$6,Assumps!$D$158:$W$160,$C963+1)*HLOOKUP(AA$6,Assumps!$D$158:$W$169,$D963+6)*HLOOKUP(AA$6,Assumps!$D$158:$W$174,$C$940+12)</f>
        <v>1E-3</v>
      </c>
      <c r="AB963" s="74">
        <f>Assumps!$B$157*HLOOKUP(AB$6,Assumps!$D$158:$W$163,$B963+3)*HLOOKUP(AB$6,Assumps!$D$158:$W$160,$C963+1)*HLOOKUP(AB$6,Assumps!$D$158:$W$169,$D963+6)*HLOOKUP(AB$6,Assumps!$D$158:$W$174,$C$940+12)</f>
        <v>1E-3</v>
      </c>
      <c r="AC963" s="74">
        <f>Assumps!$B$157*HLOOKUP(AC$6,Assumps!$D$158:$W$163,$B963+3)*HLOOKUP(AC$6,Assumps!$D$158:$W$160,$C963+1)*HLOOKUP(AC$6,Assumps!$D$158:$W$169,$D963+6)*HLOOKUP(AC$6,Assumps!$D$158:$W$174,$C$940+12)</f>
        <v>1E-3</v>
      </c>
      <c r="AD963" s="74">
        <f>Assumps!$B$157*HLOOKUP(AD$6,Assumps!$D$158:$W$163,$B963+3)*HLOOKUP(AD$6,Assumps!$D$158:$W$160,$C963+1)*HLOOKUP(AD$6,Assumps!$D$158:$W$169,$D963+6)*HLOOKUP(AD$6,Assumps!$D$158:$W$174,$C$940+12)</f>
        <v>1E-3</v>
      </c>
      <c r="AE963" s="74">
        <f>Assumps!$B$157*HLOOKUP(AE$6,Assumps!$D$158:$W$163,$B963+3)*HLOOKUP(AE$6,Assumps!$D$158:$W$160,$C963+1)*HLOOKUP(AE$6,Assumps!$D$158:$W$169,$D963+6)*HLOOKUP(AE$6,Assumps!$D$158:$W$174,$C$940+12)</f>
        <v>1E-3</v>
      </c>
      <c r="AF963" s="74">
        <f>Assumps!$B$157*HLOOKUP(AF$6,Assumps!$D$158:$W$163,$B963+3)*HLOOKUP(AF$6,Assumps!$D$158:$W$160,$C963+1)*HLOOKUP(AF$6,Assumps!$D$158:$W$169,$D963+6)*HLOOKUP(AF$6,Assumps!$D$158:$W$174,$C$940+12)</f>
        <v>1E-3</v>
      </c>
      <c r="AG963" s="74">
        <f>Assumps!$B$157*HLOOKUP(AG$6,Assumps!$D$158:$W$163,$B963+3)*HLOOKUP(AG$6,Assumps!$D$158:$W$160,$C963+1)*HLOOKUP(AG$6,Assumps!$D$158:$W$169,$D963+6)*HLOOKUP(AG$6,Assumps!$D$158:$W$174,$C$940+12)</f>
        <v>1E-3</v>
      </c>
      <c r="AH963" s="74">
        <f>Assumps!$B$157*HLOOKUP(AH$6,Assumps!$D$158:$W$163,$B963+3)*HLOOKUP(AH$6,Assumps!$D$158:$W$160,$C963+1)*HLOOKUP(AH$6,Assumps!$D$158:$W$169,$D963+6)*HLOOKUP(AH$6,Assumps!$D$158:$W$174,$C$940+12)</f>
        <v>1E-3</v>
      </c>
      <c r="AI963" s="74">
        <f>Assumps!$B$157*HLOOKUP(AI$6,Assumps!$D$158:$W$163,$B963+3)*HLOOKUP(AI$6,Assumps!$D$158:$W$160,$C963+1)*HLOOKUP(AI$6,Assumps!$D$158:$W$169,$D963+6)*HLOOKUP(AI$6,Assumps!$D$158:$W$174,$C$940+12)</f>
        <v>1E-3</v>
      </c>
      <c r="AJ963" s="74">
        <f>Assumps!$B$157*HLOOKUP(AJ$6,Assumps!$D$158:$W$163,$B963+3)*HLOOKUP(AJ$6,Assumps!$D$158:$W$160,$C963+1)*HLOOKUP(AJ$6,Assumps!$D$158:$W$169,$D963+6)*HLOOKUP(AJ$6,Assumps!$D$158:$W$174,$C$940+12)</f>
        <v>1E-3</v>
      </c>
      <c r="AK963" s="74">
        <f>Assumps!$B$157*HLOOKUP(AK$6,Assumps!$D$158:$W$163,$B963+3)*HLOOKUP(AK$6,Assumps!$D$158:$W$160,$C963+1)*HLOOKUP(AK$6,Assumps!$D$158:$W$169,$D963+6)*HLOOKUP(AK$6,Assumps!$D$158:$W$174,$C$940+12)</f>
        <v>1E-3</v>
      </c>
      <c r="AL963" s="74">
        <f>Assumps!$B$157*HLOOKUP(AL$6,Assumps!$D$158:$W$163,$B963+3)*HLOOKUP(AL$6,Assumps!$D$158:$W$160,$C963+1)*HLOOKUP(AL$6,Assumps!$D$158:$W$169,$D963+6)*HLOOKUP(AL$6,Assumps!$D$158:$W$174,$C$940+12)</f>
        <v>1E-3</v>
      </c>
      <c r="AM963" s="74">
        <f>Assumps!$B$157*HLOOKUP(AM$6,Assumps!$D$158:$W$163,$B963+3)*HLOOKUP(AM$6,Assumps!$D$158:$W$160,$C963+1)*HLOOKUP(AM$6,Assumps!$D$158:$W$169,$D963+6)*HLOOKUP(AM$6,Assumps!$D$158:$W$174,$C$940+12)</f>
        <v>1E-3</v>
      </c>
      <c r="AN963" s="74">
        <f>Assumps!$B$157*HLOOKUP(AN$6,Assumps!$D$158:$W$163,$B963+3)*HLOOKUP(AN$6,Assumps!$D$158:$W$160,$C963+1)*HLOOKUP(AN$6,Assumps!$D$158:$W$169,$D963+6)*HLOOKUP(AN$6,Assumps!$D$158:$W$174,$C$940+12)</f>
        <v>1E-3</v>
      </c>
      <c r="AO963" s="74">
        <f>Assumps!$B$157*HLOOKUP(AO$6,Assumps!$D$158:$W$163,$B963+3)*HLOOKUP(AO$6,Assumps!$D$158:$W$160,$C963+1)*HLOOKUP(AO$6,Assumps!$D$158:$W$169,$D963+6)*HLOOKUP(AO$6,Assumps!$D$158:$W$174,$C$940+12)</f>
        <v>1E-3</v>
      </c>
      <c r="AP963" s="74">
        <f>Assumps!$B$157*HLOOKUP(AP$6,Assumps!$D$158:$W$163,$B963+3)*HLOOKUP(AP$6,Assumps!$D$158:$W$160,$C963+1)*HLOOKUP(AP$6,Assumps!$D$158:$W$169,$D963+6)*HLOOKUP(AP$6,Assumps!$D$158:$W$174,$C$940+12)</f>
        <v>1E-3</v>
      </c>
      <c r="AQ963" s="74">
        <f>Assumps!$B$157*HLOOKUP(AQ$6,Assumps!$D$158:$W$163,$B963+3)*HLOOKUP(AQ$6,Assumps!$D$158:$W$160,$C963+1)*HLOOKUP(AQ$6,Assumps!$D$158:$W$169,$D963+6)*HLOOKUP(AQ$6,Assumps!$D$158:$W$174,$C$940+12)</f>
        <v>1E-3</v>
      </c>
      <c r="AR963" s="74">
        <f>Assumps!$B$157*HLOOKUP(AR$6,Assumps!$D$158:$W$163,$B963+3)*HLOOKUP(AR$6,Assumps!$D$158:$W$160,$C963+1)*HLOOKUP(AR$6,Assumps!$D$158:$W$169,$D963+6)*HLOOKUP(AR$6,Assumps!$D$158:$W$174,$C$940+12)</f>
        <v>1E-3</v>
      </c>
      <c r="AS963" s="74">
        <f>Assumps!$B$157*HLOOKUP(AS$6,Assumps!$D$158:$W$163,$B963+3)*HLOOKUP(AS$6,Assumps!$D$158:$W$160,$C963+1)*HLOOKUP(AS$6,Assumps!$D$158:$W$169,$D963+6)*HLOOKUP(AS$6,Assumps!$D$158:$W$174,$C$940+12)</f>
        <v>1E-3</v>
      </c>
      <c r="AT963" s="74">
        <f>Assumps!$B$157*HLOOKUP(AT$6,Assumps!$D$158:$W$163,$B963+3)*HLOOKUP(AT$6,Assumps!$D$158:$W$160,$C963+1)*HLOOKUP(AT$6,Assumps!$D$158:$W$169,$D963+6)*HLOOKUP(AT$6,Assumps!$D$158:$W$174,$C$940+12)</f>
        <v>1E-3</v>
      </c>
      <c r="AU963" s="74">
        <f>Assumps!$B$157*HLOOKUP(AU$6,Assumps!$D$158:$W$163,$B963+3)*HLOOKUP(AU$6,Assumps!$D$158:$W$160,$C963+1)*HLOOKUP(AU$6,Assumps!$D$158:$W$169,$D963+6)*HLOOKUP(AU$6,Assumps!$D$158:$W$174,$C$940+12)</f>
        <v>1E-3</v>
      </c>
      <c r="AV963" s="74">
        <f>Assumps!$B$157*HLOOKUP(AV$6,Assumps!$D$158:$W$163,$B963+3)*HLOOKUP(AV$6,Assumps!$D$158:$W$160,$C963+1)*HLOOKUP(AV$6,Assumps!$D$158:$W$169,$D963+6)*HLOOKUP(AV$6,Assumps!$D$158:$W$174,$C$940+12)</f>
        <v>1E-3</v>
      </c>
      <c r="AW963" s="74">
        <f>Assumps!$B$157*HLOOKUP(AW$6,Assumps!$D$158:$W$163,$B963+3)*HLOOKUP(AW$6,Assumps!$D$158:$W$160,$C963+1)*HLOOKUP(AW$6,Assumps!$D$158:$W$169,$D963+6)*HLOOKUP(AW$6,Assumps!$D$158:$W$174,$C$940+12)</f>
        <v>1E-3</v>
      </c>
      <c r="AX963" s="74">
        <f>Assumps!$B$157*HLOOKUP(AX$6,Assumps!$D$158:$W$163,$B963+3)*HLOOKUP(AX$6,Assumps!$D$158:$W$160,$C963+1)*HLOOKUP(AX$6,Assumps!$D$158:$W$169,$D963+6)*HLOOKUP(AX$6,Assumps!$D$158:$W$174,$C$940+12)</f>
        <v>1E-3</v>
      </c>
      <c r="AY963" s="74">
        <f>Assumps!$B$157*HLOOKUP(AY$6,Assumps!$D$158:$W$163,$B963+3)*HLOOKUP(AY$6,Assumps!$D$158:$W$160,$C963+1)*HLOOKUP(AY$6,Assumps!$D$158:$W$169,$D963+6)*HLOOKUP(AY$6,Assumps!$D$158:$W$174,$C$940+12)</f>
        <v>1E-3</v>
      </c>
      <c r="AZ963" s="74">
        <f>Assumps!$B$157*HLOOKUP(AZ$6,Assumps!$D$158:$W$163,$B963+3)*HLOOKUP(AZ$6,Assumps!$D$158:$W$160,$C963+1)*HLOOKUP(AZ$6,Assumps!$D$158:$W$169,$D963+6)*HLOOKUP(AZ$6,Assumps!$D$158:$W$174,$C$940+12)</f>
        <v>1E-3</v>
      </c>
      <c r="BA963" s="74">
        <f>Assumps!$B$157*HLOOKUP(BA$6,Assumps!$D$158:$W$163,$B963+3)*HLOOKUP(BA$6,Assumps!$D$158:$W$160,$C963+1)*HLOOKUP(BA$6,Assumps!$D$158:$W$169,$D963+6)*HLOOKUP(BA$6,Assumps!$D$158:$W$174,$C$940+12)</f>
        <v>1E-3</v>
      </c>
      <c r="BB963" s="74">
        <f>Assumps!$B$157*HLOOKUP(BB$6,Assumps!$D$158:$W$163,$B963+3)*HLOOKUP(BB$6,Assumps!$D$158:$W$160,$C963+1)*HLOOKUP(BB$6,Assumps!$D$158:$W$169,$D963+6)*HLOOKUP(BB$6,Assumps!$D$158:$W$174,$C$940+12)</f>
        <v>1E-3</v>
      </c>
      <c r="BC963" s="74">
        <f>Assumps!$B$157*HLOOKUP(BC$6,Assumps!$D$158:$W$163,$B963+3)*HLOOKUP(BC$6,Assumps!$D$158:$W$160,$C963+1)*HLOOKUP(BC$6,Assumps!$D$158:$W$169,$D963+6)*HLOOKUP(BC$6,Assumps!$D$158:$W$174,$C$940+12)</f>
        <v>1E-3</v>
      </c>
      <c r="BD963" s="74">
        <f>Assumps!$B$157*HLOOKUP(BD$6,Assumps!$D$158:$W$163,$B963+3)*HLOOKUP(BD$6,Assumps!$D$158:$W$160,$C963+1)*HLOOKUP(BD$6,Assumps!$D$158:$W$169,$D963+6)*HLOOKUP(BD$6,Assumps!$D$158:$W$174,$C$940+12)</f>
        <v>1E-3</v>
      </c>
      <c r="BE963" s="74">
        <f>Assumps!$B$157*HLOOKUP(BE$6,Assumps!$D$158:$W$163,$B963+3)*HLOOKUP(BE$6,Assumps!$D$158:$W$160,$C963+1)*HLOOKUP(BE$6,Assumps!$D$158:$W$169,$D963+6)*HLOOKUP(BE$6,Assumps!$D$158:$W$174,$C$940+12)</f>
        <v>1E-3</v>
      </c>
      <c r="BF963" s="74">
        <f>Assumps!$B$157*HLOOKUP(BF$6,Assumps!$D$158:$W$163,$B963+3)*HLOOKUP(BF$6,Assumps!$D$158:$W$160,$C963+1)*HLOOKUP(BF$6,Assumps!$D$158:$W$169,$D963+6)*HLOOKUP(BF$6,Assumps!$D$158:$W$174,$C$940+12)</f>
        <v>1E-3</v>
      </c>
      <c r="BG963" s="74">
        <f>Assumps!$B$157*HLOOKUP(BG$6,Assumps!$D$158:$W$163,$B963+3)*HLOOKUP(BG$6,Assumps!$D$158:$W$160,$C963+1)*HLOOKUP(BG$6,Assumps!$D$158:$W$169,$D963+6)*HLOOKUP(BG$6,Assumps!$D$158:$W$174,$C$940+12)</f>
        <v>1E-3</v>
      </c>
      <c r="BH963" s="74">
        <f>Assumps!$B$157*HLOOKUP(BH$6,Assumps!$D$158:$W$163,$B963+3)*HLOOKUP(BH$6,Assumps!$D$158:$W$160,$C963+1)*HLOOKUP(BH$6,Assumps!$D$158:$W$169,$D963+6)*HLOOKUP(BH$6,Assumps!$D$158:$W$174,$C$940+12)</f>
        <v>1E-3</v>
      </c>
      <c r="BI963" s="74">
        <f>Assumps!$B$157*HLOOKUP(BI$6,Assumps!$D$158:$W$163,$B963+3)*HLOOKUP(BI$6,Assumps!$D$158:$W$160,$C963+1)*HLOOKUP(BI$6,Assumps!$D$158:$W$169,$D963+6)*HLOOKUP(BI$6,Assumps!$D$158:$W$174,$C$940+12)</f>
        <v>1E-3</v>
      </c>
      <c r="BJ963" s="74">
        <f>Assumps!$B$157*HLOOKUP(BJ$6,Assumps!$D$158:$W$163,$B963+3)*HLOOKUP(BJ$6,Assumps!$D$158:$W$160,$C963+1)*HLOOKUP(BJ$6,Assumps!$D$158:$W$169,$D963+6)*HLOOKUP(BJ$6,Assumps!$D$158:$W$174,$C$940+12)</f>
        <v>1E-3</v>
      </c>
      <c r="BK963" s="74">
        <f>Assumps!$B$157*HLOOKUP(BK$6,Assumps!$D$158:$W$163,$B963+3)*HLOOKUP(BK$6,Assumps!$D$158:$W$160,$C963+1)*HLOOKUP(BK$6,Assumps!$D$158:$W$169,$D963+6)*HLOOKUP(BK$6,Assumps!$D$158:$W$174,$C$940+12)</f>
        <v>1E-3</v>
      </c>
      <c r="BL963" s="74">
        <f>Assumps!$B$157*HLOOKUP(BL$6,Assumps!$D$158:$W$163,$B963+3)*HLOOKUP(BL$6,Assumps!$D$158:$W$160,$C963+1)*HLOOKUP(BL$6,Assumps!$D$158:$W$169,$D963+6)*HLOOKUP(BL$6,Assumps!$D$158:$W$174,$C$940+12)</f>
        <v>1E-3</v>
      </c>
      <c r="BM963" s="74">
        <f>Assumps!$B$157*HLOOKUP(BM$6,Assumps!$D$158:$W$163,$B963+3)*HLOOKUP(BM$6,Assumps!$D$158:$W$160,$C963+1)*HLOOKUP(BM$6,Assumps!$D$158:$W$169,$D963+6)*HLOOKUP(BM$6,Assumps!$D$158:$W$174,$C$940+12)</f>
        <v>1E-3</v>
      </c>
      <c r="BN963" s="74">
        <f>Assumps!$B$157*HLOOKUP(BN$6,Assumps!$D$158:$W$163,$B963+3)*HLOOKUP(BN$6,Assumps!$D$158:$W$160,$C963+1)*HLOOKUP(BN$6,Assumps!$D$158:$W$169,$D963+6)*HLOOKUP(BN$6,Assumps!$D$158:$W$174,$C$940+12)</f>
        <v>1E-3</v>
      </c>
      <c r="BO963" s="74">
        <f>Assumps!$B$157*HLOOKUP(BO$6,Assumps!$D$158:$W$163,$B963+3)*HLOOKUP(BO$6,Assumps!$D$158:$W$160,$C963+1)*HLOOKUP(BO$6,Assumps!$D$158:$W$169,$D963+6)*HLOOKUP(BO$6,Assumps!$D$158:$W$174,$C$940+12)</f>
        <v>1E-3</v>
      </c>
      <c r="BP963" s="74">
        <f>Assumps!$B$157*HLOOKUP(BP$6,Assumps!$D$158:$W$163,$B963+3)*HLOOKUP(BP$6,Assumps!$D$158:$W$160,$C963+1)*HLOOKUP(BP$6,Assumps!$D$158:$W$169,$D963+6)*HLOOKUP(BP$6,Assumps!$D$158:$W$174,$C$940+12)</f>
        <v>1E-3</v>
      </c>
      <c r="BQ963" s="74">
        <f>Assumps!$B$157*HLOOKUP(BQ$6,Assumps!$D$158:$W$163,$B963+3)*HLOOKUP(BQ$6,Assumps!$D$158:$W$160,$C963+1)*HLOOKUP(BQ$6,Assumps!$D$158:$W$169,$D963+6)*HLOOKUP(BQ$6,Assumps!$D$158:$W$174,$C$940+12)</f>
        <v>1E-3</v>
      </c>
      <c r="BR963" s="74">
        <f>Assumps!$B$157*HLOOKUP(BR$6,Assumps!$D$158:$W$163,$B963+3)*HLOOKUP(BR$6,Assumps!$D$158:$W$160,$C963+1)*HLOOKUP(BR$6,Assumps!$D$158:$W$169,$D963+6)*HLOOKUP(BR$6,Assumps!$D$158:$W$174,$C$940+12)</f>
        <v>1E-3</v>
      </c>
      <c r="BS963" s="74">
        <f>Assumps!$B$157*HLOOKUP(BS$6,Assumps!$D$158:$W$163,$B963+3)*HLOOKUP(BS$6,Assumps!$D$158:$W$160,$C963+1)*HLOOKUP(BS$6,Assumps!$D$158:$W$169,$D963+6)*HLOOKUP(BS$6,Assumps!$D$158:$W$174,$C$940+12)</f>
        <v>1E-3</v>
      </c>
      <c r="BT963" s="74">
        <f>Assumps!$B$157*HLOOKUP(BT$6,Assumps!$D$158:$W$163,$B963+3)*HLOOKUP(BT$6,Assumps!$D$158:$W$160,$C963+1)*HLOOKUP(BT$6,Assumps!$D$158:$W$169,$D963+6)*HLOOKUP(BT$6,Assumps!$D$158:$W$174,$C$940+12)</f>
        <v>1E-3</v>
      </c>
      <c r="BU963" s="74">
        <f>Assumps!$B$157*HLOOKUP(BU$6,Assumps!$D$158:$W$163,$B963+3)*HLOOKUP(BU$6,Assumps!$D$158:$W$160,$C963+1)*HLOOKUP(BU$6,Assumps!$D$158:$W$169,$D963+6)*HLOOKUP(BU$6,Assumps!$D$158:$W$174,$C$940+12)</f>
        <v>1E-3</v>
      </c>
      <c r="BV963" s="74">
        <f>Assumps!$B$157*HLOOKUP(BV$6,Assumps!$D$158:$W$163,$B963+3)*HLOOKUP(BV$6,Assumps!$D$158:$W$160,$C963+1)*HLOOKUP(BV$6,Assumps!$D$158:$W$169,$D963+6)*HLOOKUP(BV$6,Assumps!$D$158:$W$174,$C$940+12)</f>
        <v>1E-3</v>
      </c>
      <c r="BW963" s="74">
        <f>Assumps!$B$157*HLOOKUP(BW$6,Assumps!$D$158:$W$163,$B963+3)*HLOOKUP(BW$6,Assumps!$D$158:$W$160,$C963+1)*HLOOKUP(BW$6,Assumps!$D$158:$W$169,$D963+6)*HLOOKUP(BW$6,Assumps!$D$158:$W$174,$C$940+12)</f>
        <v>1E-3</v>
      </c>
      <c r="BX963" s="74">
        <f>Assumps!$B$157*HLOOKUP(BX$6,Assumps!$D$158:$W$163,$B963+3)*HLOOKUP(BX$6,Assumps!$D$158:$W$160,$C963+1)*HLOOKUP(BX$6,Assumps!$D$158:$W$169,$D963+6)*HLOOKUP(BX$6,Assumps!$D$158:$W$174,$C$940+12)</f>
        <v>1E-3</v>
      </c>
      <c r="BY963" s="74">
        <f>Assumps!$B$157*HLOOKUP(BY$6,Assumps!$D$158:$W$163,$B963+3)*HLOOKUP(BY$6,Assumps!$D$158:$W$160,$C963+1)*HLOOKUP(BY$6,Assumps!$D$158:$W$169,$D963+6)*HLOOKUP(BY$6,Assumps!$D$158:$W$174,$C$940+12)</f>
        <v>1E-3</v>
      </c>
      <c r="BZ963" s="74">
        <f>Assumps!$B$157*HLOOKUP(BZ$6,Assumps!$D$158:$W$163,$B963+3)*HLOOKUP(BZ$6,Assumps!$D$158:$W$160,$C963+1)*HLOOKUP(BZ$6,Assumps!$D$158:$W$169,$D963+6)*HLOOKUP(BZ$6,Assumps!$D$158:$W$174,$C$940+12)</f>
        <v>1E-3</v>
      </c>
      <c r="CA963" s="74">
        <f>Assumps!$B$157*HLOOKUP(CA$6,Assumps!$D$158:$W$163,$B963+3)*HLOOKUP(CA$6,Assumps!$D$158:$W$160,$C963+1)*HLOOKUP(CA$6,Assumps!$D$158:$W$169,$D963+6)*HLOOKUP(CA$6,Assumps!$D$158:$W$174,$C$940+12)</f>
        <v>1E-3</v>
      </c>
      <c r="CB963" s="74">
        <f>Assumps!$B$157*HLOOKUP(CB$6,Assumps!$D$158:$W$163,$B963+3)*HLOOKUP(CB$6,Assumps!$D$158:$W$160,$C963+1)*HLOOKUP(CB$6,Assumps!$D$158:$W$169,$D963+6)*HLOOKUP(CB$6,Assumps!$D$158:$W$174,$C$940+12)</f>
        <v>1E-3</v>
      </c>
      <c r="CC963" s="74">
        <f>Assumps!$B$157*HLOOKUP(CC$6,Assumps!$D$158:$W$163,$B963+3)*HLOOKUP(CC$6,Assumps!$D$158:$W$160,$C963+1)*HLOOKUP(CC$6,Assumps!$D$158:$W$169,$D963+6)*HLOOKUP(CC$6,Assumps!$D$158:$W$174,$C$940+12)</f>
        <v>1E-3</v>
      </c>
      <c r="CD963" s="74">
        <f>Assumps!$B$157*HLOOKUP(CD$6,Assumps!$D$158:$W$163,$B963+3)*HLOOKUP(CD$6,Assumps!$D$158:$W$160,$C963+1)*HLOOKUP(CD$6,Assumps!$D$158:$W$169,$D963+6)*HLOOKUP(CD$6,Assumps!$D$158:$W$174,$C$940+12)</f>
        <v>1E-3</v>
      </c>
      <c r="CE963" s="74">
        <f>Assumps!$B$157*HLOOKUP(CE$6,Assumps!$D$158:$W$163,$B963+3)*HLOOKUP(CE$6,Assumps!$D$158:$W$160,$C963+1)*HLOOKUP(CE$6,Assumps!$D$158:$W$169,$D963+6)*HLOOKUP(CE$6,Assumps!$D$158:$W$174,$C$940+12)</f>
        <v>1E-3</v>
      </c>
      <c r="CF963" s="74">
        <f>Assumps!$B$157*HLOOKUP(CF$6,Assumps!$D$158:$W$163,$B963+3)*HLOOKUP(CF$6,Assumps!$D$158:$W$160,$C963+1)*HLOOKUP(CF$6,Assumps!$D$158:$W$169,$D963+6)*HLOOKUP(CF$6,Assumps!$D$158:$W$174,$C$940+12)</f>
        <v>1E-3</v>
      </c>
      <c r="CG963" s="74">
        <f>Assumps!$B$157*HLOOKUP(CG$6,Assumps!$D$158:$W$163,$B963+3)*HLOOKUP(CG$6,Assumps!$D$158:$W$160,$C963+1)*HLOOKUP(CG$6,Assumps!$D$158:$W$169,$D963+6)*HLOOKUP(CG$6,Assumps!$D$158:$W$174,$C$940+12)</f>
        <v>1E-3</v>
      </c>
      <c r="CH963" s="74">
        <f>Assumps!$B$157*HLOOKUP(CH$6,Assumps!$D$158:$W$163,$B963+3)*HLOOKUP(CH$6,Assumps!$D$158:$W$160,$C963+1)*HLOOKUP(CH$6,Assumps!$D$158:$W$169,$D963+6)*HLOOKUP(CH$6,Assumps!$D$158:$W$174,$C$940+12)</f>
        <v>1E-3</v>
      </c>
    </row>
    <row r="964" spans="2:86">
      <c r="B964" s="20">
        <v>2</v>
      </c>
      <c r="C964" s="20">
        <v>2</v>
      </c>
      <c r="D964" s="20">
        <v>6</v>
      </c>
      <c r="E964" s="20">
        <v>226</v>
      </c>
      <c r="G964" s="74">
        <f>Assumps!$B$157*HLOOKUP(G$6,Assumps!$D$158:$W$163,$B964+3)*HLOOKUP(G$6,Assumps!$D$158:$W$160,$C964+1)*HLOOKUP(G$6,Assumps!$D$158:$W$169,$D964+6)*HLOOKUP(G$6,Assumps!$D$158:$W$174,$C$940+12)</f>
        <v>1E-3</v>
      </c>
      <c r="H964" s="74">
        <f>Assumps!$B$157*HLOOKUP(H$6,Assumps!$D$158:$W$163,$B964+3)*HLOOKUP(H$6,Assumps!$D$158:$W$160,$C964+1)*HLOOKUP(H$6,Assumps!$D$158:$W$169,$D964+6)*HLOOKUP(H$6,Assumps!$D$158:$W$174,$C$940+12)</f>
        <v>1E-3</v>
      </c>
      <c r="I964" s="74">
        <f>Assumps!$B$157*HLOOKUP(I$6,Assumps!$D$158:$W$163,$B964+3)*HLOOKUP(I$6,Assumps!$D$158:$W$160,$C964+1)*HLOOKUP(I$6,Assumps!$D$158:$W$169,$D964+6)*HLOOKUP(I$6,Assumps!$D$158:$W$174,$C$940+12)</f>
        <v>1E-3</v>
      </c>
      <c r="J964" s="74">
        <f>Assumps!$B$157*HLOOKUP(J$6,Assumps!$D$158:$W$163,$B964+3)*HLOOKUP(J$6,Assumps!$D$158:$W$160,$C964+1)*HLOOKUP(J$6,Assumps!$D$158:$W$169,$D964+6)*HLOOKUP(J$6,Assumps!$D$158:$W$174,$C$940+12)</f>
        <v>1E-3</v>
      </c>
      <c r="K964" s="74">
        <f>Assumps!$B$157*HLOOKUP(K$6,Assumps!$D$158:$W$163,$B964+3)*HLOOKUP(K$6,Assumps!$D$158:$W$160,$C964+1)*HLOOKUP(K$6,Assumps!$D$158:$W$169,$D964+6)*HLOOKUP(K$6,Assumps!$D$158:$W$174,$C$940+12)</f>
        <v>1E-3</v>
      </c>
      <c r="L964" s="74">
        <f>Assumps!$B$157*HLOOKUP(L$6,Assumps!$D$158:$W$163,$B964+3)*HLOOKUP(L$6,Assumps!$D$158:$W$160,$C964+1)*HLOOKUP(L$6,Assumps!$D$158:$W$169,$D964+6)*HLOOKUP(L$6,Assumps!$D$158:$W$174,$C$940+12)</f>
        <v>1E-3</v>
      </c>
      <c r="M964" s="74">
        <f>Assumps!$B$157*HLOOKUP(M$6,Assumps!$D$158:$W$163,$B964+3)*HLOOKUP(M$6,Assumps!$D$158:$W$160,$C964+1)*HLOOKUP(M$6,Assumps!$D$158:$W$169,$D964+6)*HLOOKUP(M$6,Assumps!$D$158:$W$174,$C$940+12)</f>
        <v>1E-3</v>
      </c>
      <c r="N964" s="74">
        <f>Assumps!$B$157*HLOOKUP(N$6,Assumps!$D$158:$W$163,$B964+3)*HLOOKUP(N$6,Assumps!$D$158:$W$160,$C964+1)*HLOOKUP(N$6,Assumps!$D$158:$W$169,$D964+6)*HLOOKUP(N$6,Assumps!$D$158:$W$174,$C$940+12)</f>
        <v>1E-3</v>
      </c>
      <c r="O964" s="74">
        <f>Assumps!$B$157*HLOOKUP(O$6,Assumps!$D$158:$W$163,$B964+3)*HLOOKUP(O$6,Assumps!$D$158:$W$160,$C964+1)*HLOOKUP(O$6,Assumps!$D$158:$W$169,$D964+6)*HLOOKUP(O$6,Assumps!$D$158:$W$174,$C$940+12)</f>
        <v>1E-3</v>
      </c>
      <c r="P964" s="74">
        <f>Assumps!$B$157*HLOOKUP(P$6,Assumps!$D$158:$W$163,$B964+3)*HLOOKUP(P$6,Assumps!$D$158:$W$160,$C964+1)*HLOOKUP(P$6,Assumps!$D$158:$W$169,$D964+6)*HLOOKUP(P$6,Assumps!$D$158:$W$174,$C$940+12)</f>
        <v>1E-3</v>
      </c>
      <c r="Q964" s="74">
        <f>Assumps!$B$157*HLOOKUP(Q$6,Assumps!$D$158:$W$163,$B964+3)*HLOOKUP(Q$6,Assumps!$D$158:$W$160,$C964+1)*HLOOKUP(Q$6,Assumps!$D$158:$W$169,$D964+6)*HLOOKUP(Q$6,Assumps!$D$158:$W$174,$C$940+12)</f>
        <v>1E-3</v>
      </c>
      <c r="R964" s="74">
        <f>Assumps!$B$157*HLOOKUP(R$6,Assumps!$D$158:$W$163,$B964+3)*HLOOKUP(R$6,Assumps!$D$158:$W$160,$C964+1)*HLOOKUP(R$6,Assumps!$D$158:$W$169,$D964+6)*HLOOKUP(R$6,Assumps!$D$158:$W$174,$C$940+12)</f>
        <v>1E-3</v>
      </c>
      <c r="S964" s="74">
        <f>Assumps!$B$157*HLOOKUP(S$6,Assumps!$D$158:$W$163,$B964+3)*HLOOKUP(S$6,Assumps!$D$158:$W$160,$C964+1)*HLOOKUP(S$6,Assumps!$D$158:$W$169,$D964+6)*HLOOKUP(S$6,Assumps!$D$158:$W$174,$C$940+12)</f>
        <v>1E-3</v>
      </c>
      <c r="T964" s="74">
        <f>Assumps!$B$157*HLOOKUP(T$6,Assumps!$D$158:$W$163,$B964+3)*HLOOKUP(T$6,Assumps!$D$158:$W$160,$C964+1)*HLOOKUP(T$6,Assumps!$D$158:$W$169,$D964+6)*HLOOKUP(T$6,Assumps!$D$158:$W$174,$C$940+12)</f>
        <v>1E-3</v>
      </c>
      <c r="U964" s="74">
        <f>Assumps!$B$157*HLOOKUP(U$6,Assumps!$D$158:$W$163,$B964+3)*HLOOKUP(U$6,Assumps!$D$158:$W$160,$C964+1)*HLOOKUP(U$6,Assumps!$D$158:$W$169,$D964+6)*HLOOKUP(U$6,Assumps!$D$158:$W$174,$C$940+12)</f>
        <v>1E-3</v>
      </c>
      <c r="V964" s="74">
        <f>Assumps!$B$157*HLOOKUP(V$6,Assumps!$D$158:$W$163,$B964+3)*HLOOKUP(V$6,Assumps!$D$158:$W$160,$C964+1)*HLOOKUP(V$6,Assumps!$D$158:$W$169,$D964+6)*HLOOKUP(V$6,Assumps!$D$158:$W$174,$C$940+12)</f>
        <v>1E-3</v>
      </c>
      <c r="W964" s="74">
        <f>Assumps!$B$157*HLOOKUP(W$6,Assumps!$D$158:$W$163,$B964+3)*HLOOKUP(W$6,Assumps!$D$158:$W$160,$C964+1)*HLOOKUP(W$6,Assumps!$D$158:$W$169,$D964+6)*HLOOKUP(W$6,Assumps!$D$158:$W$174,$C$940+12)</f>
        <v>1E-3</v>
      </c>
      <c r="X964" s="74">
        <f>Assumps!$B$157*HLOOKUP(X$6,Assumps!$D$158:$W$163,$B964+3)*HLOOKUP(X$6,Assumps!$D$158:$W$160,$C964+1)*HLOOKUP(X$6,Assumps!$D$158:$W$169,$D964+6)*HLOOKUP(X$6,Assumps!$D$158:$W$174,$C$940+12)</f>
        <v>1E-3</v>
      </c>
      <c r="Y964" s="74">
        <f>Assumps!$B$157*HLOOKUP(Y$6,Assumps!$D$158:$W$163,$B964+3)*HLOOKUP(Y$6,Assumps!$D$158:$W$160,$C964+1)*HLOOKUP(Y$6,Assumps!$D$158:$W$169,$D964+6)*HLOOKUP(Y$6,Assumps!$D$158:$W$174,$C$940+12)</f>
        <v>1E-3</v>
      </c>
      <c r="Z964" s="74">
        <f>Assumps!$B$157*HLOOKUP(Z$6,Assumps!$D$158:$W$163,$B964+3)*HLOOKUP(Z$6,Assumps!$D$158:$W$160,$C964+1)*HLOOKUP(Z$6,Assumps!$D$158:$W$169,$D964+6)*HLOOKUP(Z$6,Assumps!$D$158:$W$174,$C$940+12)</f>
        <v>1E-3</v>
      </c>
      <c r="AA964" s="74">
        <f>Assumps!$B$157*HLOOKUP(AA$6,Assumps!$D$158:$W$163,$B964+3)*HLOOKUP(AA$6,Assumps!$D$158:$W$160,$C964+1)*HLOOKUP(AA$6,Assumps!$D$158:$W$169,$D964+6)*HLOOKUP(AA$6,Assumps!$D$158:$W$174,$C$940+12)</f>
        <v>1E-3</v>
      </c>
      <c r="AB964" s="74">
        <f>Assumps!$B$157*HLOOKUP(AB$6,Assumps!$D$158:$W$163,$B964+3)*HLOOKUP(AB$6,Assumps!$D$158:$W$160,$C964+1)*HLOOKUP(AB$6,Assumps!$D$158:$W$169,$D964+6)*HLOOKUP(AB$6,Assumps!$D$158:$W$174,$C$940+12)</f>
        <v>1E-3</v>
      </c>
      <c r="AC964" s="74">
        <f>Assumps!$B$157*HLOOKUP(AC$6,Assumps!$D$158:$W$163,$B964+3)*HLOOKUP(AC$6,Assumps!$D$158:$W$160,$C964+1)*HLOOKUP(AC$6,Assumps!$D$158:$W$169,$D964+6)*HLOOKUP(AC$6,Assumps!$D$158:$W$174,$C$940+12)</f>
        <v>1E-3</v>
      </c>
      <c r="AD964" s="74">
        <f>Assumps!$B$157*HLOOKUP(AD$6,Assumps!$D$158:$W$163,$B964+3)*HLOOKUP(AD$6,Assumps!$D$158:$W$160,$C964+1)*HLOOKUP(AD$6,Assumps!$D$158:$W$169,$D964+6)*HLOOKUP(AD$6,Assumps!$D$158:$W$174,$C$940+12)</f>
        <v>1E-3</v>
      </c>
      <c r="AE964" s="74">
        <f>Assumps!$B$157*HLOOKUP(AE$6,Assumps!$D$158:$W$163,$B964+3)*HLOOKUP(AE$6,Assumps!$D$158:$W$160,$C964+1)*HLOOKUP(AE$6,Assumps!$D$158:$W$169,$D964+6)*HLOOKUP(AE$6,Assumps!$D$158:$W$174,$C$940+12)</f>
        <v>1E-3</v>
      </c>
      <c r="AF964" s="74">
        <f>Assumps!$B$157*HLOOKUP(AF$6,Assumps!$D$158:$W$163,$B964+3)*HLOOKUP(AF$6,Assumps!$D$158:$W$160,$C964+1)*HLOOKUP(AF$6,Assumps!$D$158:$W$169,$D964+6)*HLOOKUP(AF$6,Assumps!$D$158:$W$174,$C$940+12)</f>
        <v>1E-3</v>
      </c>
      <c r="AG964" s="74">
        <f>Assumps!$B$157*HLOOKUP(AG$6,Assumps!$D$158:$W$163,$B964+3)*HLOOKUP(AG$6,Assumps!$D$158:$W$160,$C964+1)*HLOOKUP(AG$6,Assumps!$D$158:$W$169,$D964+6)*HLOOKUP(AG$6,Assumps!$D$158:$W$174,$C$940+12)</f>
        <v>1E-3</v>
      </c>
      <c r="AH964" s="74">
        <f>Assumps!$B$157*HLOOKUP(AH$6,Assumps!$D$158:$W$163,$B964+3)*HLOOKUP(AH$6,Assumps!$D$158:$W$160,$C964+1)*HLOOKUP(AH$6,Assumps!$D$158:$W$169,$D964+6)*HLOOKUP(AH$6,Assumps!$D$158:$W$174,$C$940+12)</f>
        <v>1E-3</v>
      </c>
      <c r="AI964" s="74">
        <f>Assumps!$B$157*HLOOKUP(AI$6,Assumps!$D$158:$W$163,$B964+3)*HLOOKUP(AI$6,Assumps!$D$158:$W$160,$C964+1)*HLOOKUP(AI$6,Assumps!$D$158:$W$169,$D964+6)*HLOOKUP(AI$6,Assumps!$D$158:$W$174,$C$940+12)</f>
        <v>1E-3</v>
      </c>
      <c r="AJ964" s="74">
        <f>Assumps!$B$157*HLOOKUP(AJ$6,Assumps!$D$158:$W$163,$B964+3)*HLOOKUP(AJ$6,Assumps!$D$158:$W$160,$C964+1)*HLOOKUP(AJ$6,Assumps!$D$158:$W$169,$D964+6)*HLOOKUP(AJ$6,Assumps!$D$158:$W$174,$C$940+12)</f>
        <v>1E-3</v>
      </c>
      <c r="AK964" s="74">
        <f>Assumps!$B$157*HLOOKUP(AK$6,Assumps!$D$158:$W$163,$B964+3)*HLOOKUP(AK$6,Assumps!$D$158:$W$160,$C964+1)*HLOOKUP(AK$6,Assumps!$D$158:$W$169,$D964+6)*HLOOKUP(AK$6,Assumps!$D$158:$W$174,$C$940+12)</f>
        <v>1E-3</v>
      </c>
      <c r="AL964" s="74">
        <f>Assumps!$B$157*HLOOKUP(AL$6,Assumps!$D$158:$W$163,$B964+3)*HLOOKUP(AL$6,Assumps!$D$158:$W$160,$C964+1)*HLOOKUP(AL$6,Assumps!$D$158:$W$169,$D964+6)*HLOOKUP(AL$6,Assumps!$D$158:$W$174,$C$940+12)</f>
        <v>1E-3</v>
      </c>
      <c r="AM964" s="74">
        <f>Assumps!$B$157*HLOOKUP(AM$6,Assumps!$D$158:$W$163,$B964+3)*HLOOKUP(AM$6,Assumps!$D$158:$W$160,$C964+1)*HLOOKUP(AM$6,Assumps!$D$158:$W$169,$D964+6)*HLOOKUP(AM$6,Assumps!$D$158:$W$174,$C$940+12)</f>
        <v>1E-3</v>
      </c>
      <c r="AN964" s="74">
        <f>Assumps!$B$157*HLOOKUP(AN$6,Assumps!$D$158:$W$163,$B964+3)*HLOOKUP(AN$6,Assumps!$D$158:$W$160,$C964+1)*HLOOKUP(AN$6,Assumps!$D$158:$W$169,$D964+6)*HLOOKUP(AN$6,Assumps!$D$158:$W$174,$C$940+12)</f>
        <v>1E-3</v>
      </c>
      <c r="AO964" s="74">
        <f>Assumps!$B$157*HLOOKUP(AO$6,Assumps!$D$158:$W$163,$B964+3)*HLOOKUP(AO$6,Assumps!$D$158:$W$160,$C964+1)*HLOOKUP(AO$6,Assumps!$D$158:$W$169,$D964+6)*HLOOKUP(AO$6,Assumps!$D$158:$W$174,$C$940+12)</f>
        <v>1E-3</v>
      </c>
      <c r="AP964" s="74">
        <f>Assumps!$B$157*HLOOKUP(AP$6,Assumps!$D$158:$W$163,$B964+3)*HLOOKUP(AP$6,Assumps!$D$158:$W$160,$C964+1)*HLOOKUP(AP$6,Assumps!$D$158:$W$169,$D964+6)*HLOOKUP(AP$6,Assumps!$D$158:$W$174,$C$940+12)</f>
        <v>1E-3</v>
      </c>
      <c r="AQ964" s="74">
        <f>Assumps!$B$157*HLOOKUP(AQ$6,Assumps!$D$158:$W$163,$B964+3)*HLOOKUP(AQ$6,Assumps!$D$158:$W$160,$C964+1)*HLOOKUP(AQ$6,Assumps!$D$158:$W$169,$D964+6)*HLOOKUP(AQ$6,Assumps!$D$158:$W$174,$C$940+12)</f>
        <v>1E-3</v>
      </c>
      <c r="AR964" s="74">
        <f>Assumps!$B$157*HLOOKUP(AR$6,Assumps!$D$158:$W$163,$B964+3)*HLOOKUP(AR$6,Assumps!$D$158:$W$160,$C964+1)*HLOOKUP(AR$6,Assumps!$D$158:$W$169,$D964+6)*HLOOKUP(AR$6,Assumps!$D$158:$W$174,$C$940+12)</f>
        <v>1E-3</v>
      </c>
      <c r="AS964" s="74">
        <f>Assumps!$B$157*HLOOKUP(AS$6,Assumps!$D$158:$W$163,$B964+3)*HLOOKUP(AS$6,Assumps!$D$158:$W$160,$C964+1)*HLOOKUP(AS$6,Assumps!$D$158:$W$169,$D964+6)*HLOOKUP(AS$6,Assumps!$D$158:$W$174,$C$940+12)</f>
        <v>1E-3</v>
      </c>
      <c r="AT964" s="74">
        <f>Assumps!$B$157*HLOOKUP(AT$6,Assumps!$D$158:$W$163,$B964+3)*HLOOKUP(AT$6,Assumps!$D$158:$W$160,$C964+1)*HLOOKUP(AT$6,Assumps!$D$158:$W$169,$D964+6)*HLOOKUP(AT$6,Assumps!$D$158:$W$174,$C$940+12)</f>
        <v>1E-3</v>
      </c>
      <c r="AU964" s="74">
        <f>Assumps!$B$157*HLOOKUP(AU$6,Assumps!$D$158:$W$163,$B964+3)*HLOOKUP(AU$6,Assumps!$D$158:$W$160,$C964+1)*HLOOKUP(AU$6,Assumps!$D$158:$W$169,$D964+6)*HLOOKUP(AU$6,Assumps!$D$158:$W$174,$C$940+12)</f>
        <v>1E-3</v>
      </c>
      <c r="AV964" s="74">
        <f>Assumps!$B$157*HLOOKUP(AV$6,Assumps!$D$158:$W$163,$B964+3)*HLOOKUP(AV$6,Assumps!$D$158:$W$160,$C964+1)*HLOOKUP(AV$6,Assumps!$D$158:$W$169,$D964+6)*HLOOKUP(AV$6,Assumps!$D$158:$W$174,$C$940+12)</f>
        <v>1E-3</v>
      </c>
      <c r="AW964" s="74">
        <f>Assumps!$B$157*HLOOKUP(AW$6,Assumps!$D$158:$W$163,$B964+3)*HLOOKUP(AW$6,Assumps!$D$158:$W$160,$C964+1)*HLOOKUP(AW$6,Assumps!$D$158:$W$169,$D964+6)*HLOOKUP(AW$6,Assumps!$D$158:$W$174,$C$940+12)</f>
        <v>1E-3</v>
      </c>
      <c r="AX964" s="74">
        <f>Assumps!$B$157*HLOOKUP(AX$6,Assumps!$D$158:$W$163,$B964+3)*HLOOKUP(AX$6,Assumps!$D$158:$W$160,$C964+1)*HLOOKUP(AX$6,Assumps!$D$158:$W$169,$D964+6)*HLOOKUP(AX$6,Assumps!$D$158:$W$174,$C$940+12)</f>
        <v>1E-3</v>
      </c>
      <c r="AY964" s="74">
        <f>Assumps!$B$157*HLOOKUP(AY$6,Assumps!$D$158:$W$163,$B964+3)*HLOOKUP(AY$6,Assumps!$D$158:$W$160,$C964+1)*HLOOKUP(AY$6,Assumps!$D$158:$W$169,$D964+6)*HLOOKUP(AY$6,Assumps!$D$158:$W$174,$C$940+12)</f>
        <v>1E-3</v>
      </c>
      <c r="AZ964" s="74">
        <f>Assumps!$B$157*HLOOKUP(AZ$6,Assumps!$D$158:$W$163,$B964+3)*HLOOKUP(AZ$6,Assumps!$D$158:$W$160,$C964+1)*HLOOKUP(AZ$6,Assumps!$D$158:$W$169,$D964+6)*HLOOKUP(AZ$6,Assumps!$D$158:$W$174,$C$940+12)</f>
        <v>1E-3</v>
      </c>
      <c r="BA964" s="74">
        <f>Assumps!$B$157*HLOOKUP(BA$6,Assumps!$D$158:$W$163,$B964+3)*HLOOKUP(BA$6,Assumps!$D$158:$W$160,$C964+1)*HLOOKUP(BA$6,Assumps!$D$158:$W$169,$D964+6)*HLOOKUP(BA$6,Assumps!$D$158:$W$174,$C$940+12)</f>
        <v>1E-3</v>
      </c>
      <c r="BB964" s="74">
        <f>Assumps!$B$157*HLOOKUP(BB$6,Assumps!$D$158:$W$163,$B964+3)*HLOOKUP(BB$6,Assumps!$D$158:$W$160,$C964+1)*HLOOKUP(BB$6,Assumps!$D$158:$W$169,$D964+6)*HLOOKUP(BB$6,Assumps!$D$158:$W$174,$C$940+12)</f>
        <v>1E-3</v>
      </c>
      <c r="BC964" s="74">
        <f>Assumps!$B$157*HLOOKUP(BC$6,Assumps!$D$158:$W$163,$B964+3)*HLOOKUP(BC$6,Assumps!$D$158:$W$160,$C964+1)*HLOOKUP(BC$6,Assumps!$D$158:$W$169,$D964+6)*HLOOKUP(BC$6,Assumps!$D$158:$W$174,$C$940+12)</f>
        <v>1E-3</v>
      </c>
      <c r="BD964" s="74">
        <f>Assumps!$B$157*HLOOKUP(BD$6,Assumps!$D$158:$W$163,$B964+3)*HLOOKUP(BD$6,Assumps!$D$158:$W$160,$C964+1)*HLOOKUP(BD$6,Assumps!$D$158:$W$169,$D964+6)*HLOOKUP(BD$6,Assumps!$D$158:$W$174,$C$940+12)</f>
        <v>1E-3</v>
      </c>
      <c r="BE964" s="74">
        <f>Assumps!$B$157*HLOOKUP(BE$6,Assumps!$D$158:$W$163,$B964+3)*HLOOKUP(BE$6,Assumps!$D$158:$W$160,$C964+1)*HLOOKUP(BE$6,Assumps!$D$158:$W$169,$D964+6)*HLOOKUP(BE$6,Assumps!$D$158:$W$174,$C$940+12)</f>
        <v>1E-3</v>
      </c>
      <c r="BF964" s="74">
        <f>Assumps!$B$157*HLOOKUP(BF$6,Assumps!$D$158:$W$163,$B964+3)*HLOOKUP(BF$6,Assumps!$D$158:$W$160,$C964+1)*HLOOKUP(BF$6,Assumps!$D$158:$W$169,$D964+6)*HLOOKUP(BF$6,Assumps!$D$158:$W$174,$C$940+12)</f>
        <v>1E-3</v>
      </c>
      <c r="BG964" s="74">
        <f>Assumps!$B$157*HLOOKUP(BG$6,Assumps!$D$158:$W$163,$B964+3)*HLOOKUP(BG$6,Assumps!$D$158:$W$160,$C964+1)*HLOOKUP(BG$6,Assumps!$D$158:$W$169,$D964+6)*HLOOKUP(BG$6,Assumps!$D$158:$W$174,$C$940+12)</f>
        <v>1E-3</v>
      </c>
      <c r="BH964" s="74">
        <f>Assumps!$B$157*HLOOKUP(BH$6,Assumps!$D$158:$W$163,$B964+3)*HLOOKUP(BH$6,Assumps!$D$158:$W$160,$C964+1)*HLOOKUP(BH$6,Assumps!$D$158:$W$169,$D964+6)*HLOOKUP(BH$6,Assumps!$D$158:$W$174,$C$940+12)</f>
        <v>1E-3</v>
      </c>
      <c r="BI964" s="74">
        <f>Assumps!$B$157*HLOOKUP(BI$6,Assumps!$D$158:$W$163,$B964+3)*HLOOKUP(BI$6,Assumps!$D$158:$W$160,$C964+1)*HLOOKUP(BI$6,Assumps!$D$158:$W$169,$D964+6)*HLOOKUP(BI$6,Assumps!$D$158:$W$174,$C$940+12)</f>
        <v>1E-3</v>
      </c>
      <c r="BJ964" s="74">
        <f>Assumps!$B$157*HLOOKUP(BJ$6,Assumps!$D$158:$W$163,$B964+3)*HLOOKUP(BJ$6,Assumps!$D$158:$W$160,$C964+1)*HLOOKUP(BJ$6,Assumps!$D$158:$W$169,$D964+6)*HLOOKUP(BJ$6,Assumps!$D$158:$W$174,$C$940+12)</f>
        <v>1E-3</v>
      </c>
      <c r="BK964" s="74">
        <f>Assumps!$B$157*HLOOKUP(BK$6,Assumps!$D$158:$W$163,$B964+3)*HLOOKUP(BK$6,Assumps!$D$158:$W$160,$C964+1)*HLOOKUP(BK$6,Assumps!$D$158:$W$169,$D964+6)*HLOOKUP(BK$6,Assumps!$D$158:$W$174,$C$940+12)</f>
        <v>1E-3</v>
      </c>
      <c r="BL964" s="74">
        <f>Assumps!$B$157*HLOOKUP(BL$6,Assumps!$D$158:$W$163,$B964+3)*HLOOKUP(BL$6,Assumps!$D$158:$W$160,$C964+1)*HLOOKUP(BL$6,Assumps!$D$158:$W$169,$D964+6)*HLOOKUP(BL$6,Assumps!$D$158:$W$174,$C$940+12)</f>
        <v>1E-3</v>
      </c>
      <c r="BM964" s="74">
        <f>Assumps!$B$157*HLOOKUP(BM$6,Assumps!$D$158:$W$163,$B964+3)*HLOOKUP(BM$6,Assumps!$D$158:$W$160,$C964+1)*HLOOKUP(BM$6,Assumps!$D$158:$W$169,$D964+6)*HLOOKUP(BM$6,Assumps!$D$158:$W$174,$C$940+12)</f>
        <v>1E-3</v>
      </c>
      <c r="BN964" s="74">
        <f>Assumps!$B$157*HLOOKUP(BN$6,Assumps!$D$158:$W$163,$B964+3)*HLOOKUP(BN$6,Assumps!$D$158:$W$160,$C964+1)*HLOOKUP(BN$6,Assumps!$D$158:$W$169,$D964+6)*HLOOKUP(BN$6,Assumps!$D$158:$W$174,$C$940+12)</f>
        <v>1E-3</v>
      </c>
      <c r="BO964" s="74">
        <f>Assumps!$B$157*HLOOKUP(BO$6,Assumps!$D$158:$W$163,$B964+3)*HLOOKUP(BO$6,Assumps!$D$158:$W$160,$C964+1)*HLOOKUP(BO$6,Assumps!$D$158:$W$169,$D964+6)*HLOOKUP(BO$6,Assumps!$D$158:$W$174,$C$940+12)</f>
        <v>1E-3</v>
      </c>
      <c r="BP964" s="74">
        <f>Assumps!$B$157*HLOOKUP(BP$6,Assumps!$D$158:$W$163,$B964+3)*HLOOKUP(BP$6,Assumps!$D$158:$W$160,$C964+1)*HLOOKUP(BP$6,Assumps!$D$158:$W$169,$D964+6)*HLOOKUP(BP$6,Assumps!$D$158:$W$174,$C$940+12)</f>
        <v>1E-3</v>
      </c>
      <c r="BQ964" s="74">
        <f>Assumps!$B$157*HLOOKUP(BQ$6,Assumps!$D$158:$W$163,$B964+3)*HLOOKUP(BQ$6,Assumps!$D$158:$W$160,$C964+1)*HLOOKUP(BQ$6,Assumps!$D$158:$W$169,$D964+6)*HLOOKUP(BQ$6,Assumps!$D$158:$W$174,$C$940+12)</f>
        <v>1E-3</v>
      </c>
      <c r="BR964" s="74">
        <f>Assumps!$B$157*HLOOKUP(BR$6,Assumps!$D$158:$W$163,$B964+3)*HLOOKUP(BR$6,Assumps!$D$158:$W$160,$C964+1)*HLOOKUP(BR$6,Assumps!$D$158:$W$169,$D964+6)*HLOOKUP(BR$6,Assumps!$D$158:$W$174,$C$940+12)</f>
        <v>1E-3</v>
      </c>
      <c r="BS964" s="74">
        <f>Assumps!$B$157*HLOOKUP(BS$6,Assumps!$D$158:$W$163,$B964+3)*HLOOKUP(BS$6,Assumps!$D$158:$W$160,$C964+1)*HLOOKUP(BS$6,Assumps!$D$158:$W$169,$D964+6)*HLOOKUP(BS$6,Assumps!$D$158:$W$174,$C$940+12)</f>
        <v>1E-3</v>
      </c>
      <c r="BT964" s="74">
        <f>Assumps!$B$157*HLOOKUP(BT$6,Assumps!$D$158:$W$163,$B964+3)*HLOOKUP(BT$6,Assumps!$D$158:$W$160,$C964+1)*HLOOKUP(BT$6,Assumps!$D$158:$W$169,$D964+6)*HLOOKUP(BT$6,Assumps!$D$158:$W$174,$C$940+12)</f>
        <v>1E-3</v>
      </c>
      <c r="BU964" s="74">
        <f>Assumps!$B$157*HLOOKUP(BU$6,Assumps!$D$158:$W$163,$B964+3)*HLOOKUP(BU$6,Assumps!$D$158:$W$160,$C964+1)*HLOOKUP(BU$6,Assumps!$D$158:$W$169,$D964+6)*HLOOKUP(BU$6,Assumps!$D$158:$W$174,$C$940+12)</f>
        <v>1E-3</v>
      </c>
      <c r="BV964" s="74">
        <f>Assumps!$B$157*HLOOKUP(BV$6,Assumps!$D$158:$W$163,$B964+3)*HLOOKUP(BV$6,Assumps!$D$158:$W$160,$C964+1)*HLOOKUP(BV$6,Assumps!$D$158:$W$169,$D964+6)*HLOOKUP(BV$6,Assumps!$D$158:$W$174,$C$940+12)</f>
        <v>1E-3</v>
      </c>
      <c r="BW964" s="74">
        <f>Assumps!$B$157*HLOOKUP(BW$6,Assumps!$D$158:$W$163,$B964+3)*HLOOKUP(BW$6,Assumps!$D$158:$W$160,$C964+1)*HLOOKUP(BW$6,Assumps!$D$158:$W$169,$D964+6)*HLOOKUP(BW$6,Assumps!$D$158:$W$174,$C$940+12)</f>
        <v>1E-3</v>
      </c>
      <c r="BX964" s="74">
        <f>Assumps!$B$157*HLOOKUP(BX$6,Assumps!$D$158:$W$163,$B964+3)*HLOOKUP(BX$6,Assumps!$D$158:$W$160,$C964+1)*HLOOKUP(BX$6,Assumps!$D$158:$W$169,$D964+6)*HLOOKUP(BX$6,Assumps!$D$158:$W$174,$C$940+12)</f>
        <v>1E-3</v>
      </c>
      <c r="BY964" s="74">
        <f>Assumps!$B$157*HLOOKUP(BY$6,Assumps!$D$158:$W$163,$B964+3)*HLOOKUP(BY$6,Assumps!$D$158:$W$160,$C964+1)*HLOOKUP(BY$6,Assumps!$D$158:$W$169,$D964+6)*HLOOKUP(BY$6,Assumps!$D$158:$W$174,$C$940+12)</f>
        <v>1E-3</v>
      </c>
      <c r="BZ964" s="74">
        <f>Assumps!$B$157*HLOOKUP(BZ$6,Assumps!$D$158:$W$163,$B964+3)*HLOOKUP(BZ$6,Assumps!$D$158:$W$160,$C964+1)*HLOOKUP(BZ$6,Assumps!$D$158:$W$169,$D964+6)*HLOOKUP(BZ$6,Assumps!$D$158:$W$174,$C$940+12)</f>
        <v>1E-3</v>
      </c>
      <c r="CA964" s="74">
        <f>Assumps!$B$157*HLOOKUP(CA$6,Assumps!$D$158:$W$163,$B964+3)*HLOOKUP(CA$6,Assumps!$D$158:$W$160,$C964+1)*HLOOKUP(CA$6,Assumps!$D$158:$W$169,$D964+6)*HLOOKUP(CA$6,Assumps!$D$158:$W$174,$C$940+12)</f>
        <v>1E-3</v>
      </c>
      <c r="CB964" s="74">
        <f>Assumps!$B$157*HLOOKUP(CB$6,Assumps!$D$158:$W$163,$B964+3)*HLOOKUP(CB$6,Assumps!$D$158:$W$160,$C964+1)*HLOOKUP(CB$6,Assumps!$D$158:$W$169,$D964+6)*HLOOKUP(CB$6,Assumps!$D$158:$W$174,$C$940+12)</f>
        <v>1E-3</v>
      </c>
      <c r="CC964" s="74">
        <f>Assumps!$B$157*HLOOKUP(CC$6,Assumps!$D$158:$W$163,$B964+3)*HLOOKUP(CC$6,Assumps!$D$158:$W$160,$C964+1)*HLOOKUP(CC$6,Assumps!$D$158:$W$169,$D964+6)*HLOOKUP(CC$6,Assumps!$D$158:$W$174,$C$940+12)</f>
        <v>1E-3</v>
      </c>
      <c r="CD964" s="74">
        <f>Assumps!$B$157*HLOOKUP(CD$6,Assumps!$D$158:$W$163,$B964+3)*HLOOKUP(CD$6,Assumps!$D$158:$W$160,$C964+1)*HLOOKUP(CD$6,Assumps!$D$158:$W$169,$D964+6)*HLOOKUP(CD$6,Assumps!$D$158:$W$174,$C$940+12)</f>
        <v>1E-3</v>
      </c>
      <c r="CE964" s="74">
        <f>Assumps!$B$157*HLOOKUP(CE$6,Assumps!$D$158:$W$163,$B964+3)*HLOOKUP(CE$6,Assumps!$D$158:$W$160,$C964+1)*HLOOKUP(CE$6,Assumps!$D$158:$W$169,$D964+6)*HLOOKUP(CE$6,Assumps!$D$158:$W$174,$C$940+12)</f>
        <v>1E-3</v>
      </c>
      <c r="CF964" s="74">
        <f>Assumps!$B$157*HLOOKUP(CF$6,Assumps!$D$158:$W$163,$B964+3)*HLOOKUP(CF$6,Assumps!$D$158:$W$160,$C964+1)*HLOOKUP(CF$6,Assumps!$D$158:$W$169,$D964+6)*HLOOKUP(CF$6,Assumps!$D$158:$W$174,$C$940+12)</f>
        <v>1E-3</v>
      </c>
      <c r="CG964" s="74">
        <f>Assumps!$B$157*HLOOKUP(CG$6,Assumps!$D$158:$W$163,$B964+3)*HLOOKUP(CG$6,Assumps!$D$158:$W$160,$C964+1)*HLOOKUP(CG$6,Assumps!$D$158:$W$169,$D964+6)*HLOOKUP(CG$6,Assumps!$D$158:$W$174,$C$940+12)</f>
        <v>1E-3</v>
      </c>
      <c r="CH964" s="74">
        <f>Assumps!$B$157*HLOOKUP(CH$6,Assumps!$D$158:$W$163,$B964+3)*HLOOKUP(CH$6,Assumps!$D$158:$W$160,$C964+1)*HLOOKUP(CH$6,Assumps!$D$158:$W$169,$D964+6)*HLOOKUP(CH$6,Assumps!$D$158:$W$174,$C$940+12)</f>
        <v>1E-3</v>
      </c>
    </row>
    <row r="965" spans="2:86">
      <c r="B965" s="20">
        <v>3</v>
      </c>
      <c r="C965" s="20">
        <v>1</v>
      </c>
      <c r="D965" s="20">
        <v>1</v>
      </c>
      <c r="E965" s="20">
        <v>311</v>
      </c>
      <c r="G965" s="74">
        <f>Assumps!$B$157*HLOOKUP(G$6,Assumps!$D$158:$W$163,$B965+3)*HLOOKUP(G$6,Assumps!$D$158:$W$160,$C965+1)*HLOOKUP(G$6,Assumps!$D$158:$W$169,$D965+6)*HLOOKUP(G$6,Assumps!$D$158:$W$174,$C$940+12)</f>
        <v>1E-3</v>
      </c>
      <c r="H965" s="74">
        <f>Assumps!$B$157*HLOOKUP(H$6,Assumps!$D$158:$W$163,$B965+3)*HLOOKUP(H$6,Assumps!$D$158:$W$160,$C965+1)*HLOOKUP(H$6,Assumps!$D$158:$W$169,$D965+6)*HLOOKUP(H$6,Assumps!$D$158:$W$174,$C$940+12)</f>
        <v>1E-3</v>
      </c>
      <c r="I965" s="74">
        <f>Assumps!$B$157*HLOOKUP(I$6,Assumps!$D$158:$W$163,$B965+3)*HLOOKUP(I$6,Assumps!$D$158:$W$160,$C965+1)*HLOOKUP(I$6,Assumps!$D$158:$W$169,$D965+6)*HLOOKUP(I$6,Assumps!$D$158:$W$174,$C$940+12)</f>
        <v>1E-3</v>
      </c>
      <c r="J965" s="74">
        <f>Assumps!$B$157*HLOOKUP(J$6,Assumps!$D$158:$W$163,$B965+3)*HLOOKUP(J$6,Assumps!$D$158:$W$160,$C965+1)*HLOOKUP(J$6,Assumps!$D$158:$W$169,$D965+6)*HLOOKUP(J$6,Assumps!$D$158:$W$174,$C$940+12)</f>
        <v>1E-3</v>
      </c>
      <c r="K965" s="74">
        <f>Assumps!$B$157*HLOOKUP(K$6,Assumps!$D$158:$W$163,$B965+3)*HLOOKUP(K$6,Assumps!$D$158:$W$160,$C965+1)*HLOOKUP(K$6,Assumps!$D$158:$W$169,$D965+6)*HLOOKUP(K$6,Assumps!$D$158:$W$174,$C$940+12)</f>
        <v>1E-3</v>
      </c>
      <c r="L965" s="74">
        <f>Assumps!$B$157*HLOOKUP(L$6,Assumps!$D$158:$W$163,$B965+3)*HLOOKUP(L$6,Assumps!$D$158:$W$160,$C965+1)*HLOOKUP(L$6,Assumps!$D$158:$W$169,$D965+6)*HLOOKUP(L$6,Assumps!$D$158:$W$174,$C$940+12)</f>
        <v>1E-3</v>
      </c>
      <c r="M965" s="74">
        <f>Assumps!$B$157*HLOOKUP(M$6,Assumps!$D$158:$W$163,$B965+3)*HLOOKUP(M$6,Assumps!$D$158:$W$160,$C965+1)*HLOOKUP(M$6,Assumps!$D$158:$W$169,$D965+6)*HLOOKUP(M$6,Assumps!$D$158:$W$174,$C$940+12)</f>
        <v>1E-3</v>
      </c>
      <c r="N965" s="74">
        <f>Assumps!$B$157*HLOOKUP(N$6,Assumps!$D$158:$W$163,$B965+3)*HLOOKUP(N$6,Assumps!$D$158:$W$160,$C965+1)*HLOOKUP(N$6,Assumps!$D$158:$W$169,$D965+6)*HLOOKUP(N$6,Assumps!$D$158:$W$174,$C$940+12)</f>
        <v>1E-3</v>
      </c>
      <c r="O965" s="74">
        <f>Assumps!$B$157*HLOOKUP(O$6,Assumps!$D$158:$W$163,$B965+3)*HLOOKUP(O$6,Assumps!$D$158:$W$160,$C965+1)*HLOOKUP(O$6,Assumps!$D$158:$W$169,$D965+6)*HLOOKUP(O$6,Assumps!$D$158:$W$174,$C$940+12)</f>
        <v>1E-3</v>
      </c>
      <c r="P965" s="74">
        <f>Assumps!$B$157*HLOOKUP(P$6,Assumps!$D$158:$W$163,$B965+3)*HLOOKUP(P$6,Assumps!$D$158:$W$160,$C965+1)*HLOOKUP(P$6,Assumps!$D$158:$W$169,$D965+6)*HLOOKUP(P$6,Assumps!$D$158:$W$174,$C$940+12)</f>
        <v>1E-3</v>
      </c>
      <c r="Q965" s="74">
        <f>Assumps!$B$157*HLOOKUP(Q$6,Assumps!$D$158:$W$163,$B965+3)*HLOOKUP(Q$6,Assumps!$D$158:$W$160,$C965+1)*HLOOKUP(Q$6,Assumps!$D$158:$W$169,$D965+6)*HLOOKUP(Q$6,Assumps!$D$158:$W$174,$C$940+12)</f>
        <v>1E-3</v>
      </c>
      <c r="R965" s="74">
        <f>Assumps!$B$157*HLOOKUP(R$6,Assumps!$D$158:$W$163,$B965+3)*HLOOKUP(R$6,Assumps!$D$158:$W$160,$C965+1)*HLOOKUP(R$6,Assumps!$D$158:$W$169,$D965+6)*HLOOKUP(R$6,Assumps!$D$158:$W$174,$C$940+12)</f>
        <v>1E-3</v>
      </c>
      <c r="S965" s="74">
        <f>Assumps!$B$157*HLOOKUP(S$6,Assumps!$D$158:$W$163,$B965+3)*HLOOKUP(S$6,Assumps!$D$158:$W$160,$C965+1)*HLOOKUP(S$6,Assumps!$D$158:$W$169,$D965+6)*HLOOKUP(S$6,Assumps!$D$158:$W$174,$C$940+12)</f>
        <v>1E-3</v>
      </c>
      <c r="T965" s="74">
        <f>Assumps!$B$157*HLOOKUP(T$6,Assumps!$D$158:$W$163,$B965+3)*HLOOKUP(T$6,Assumps!$D$158:$W$160,$C965+1)*HLOOKUP(T$6,Assumps!$D$158:$W$169,$D965+6)*HLOOKUP(T$6,Assumps!$D$158:$W$174,$C$940+12)</f>
        <v>1E-3</v>
      </c>
      <c r="U965" s="74">
        <f>Assumps!$B$157*HLOOKUP(U$6,Assumps!$D$158:$W$163,$B965+3)*HLOOKUP(U$6,Assumps!$D$158:$W$160,$C965+1)*HLOOKUP(U$6,Assumps!$D$158:$W$169,$D965+6)*HLOOKUP(U$6,Assumps!$D$158:$W$174,$C$940+12)</f>
        <v>1E-3</v>
      </c>
      <c r="V965" s="74">
        <f>Assumps!$B$157*HLOOKUP(V$6,Assumps!$D$158:$W$163,$B965+3)*HLOOKUP(V$6,Assumps!$D$158:$W$160,$C965+1)*HLOOKUP(V$6,Assumps!$D$158:$W$169,$D965+6)*HLOOKUP(V$6,Assumps!$D$158:$W$174,$C$940+12)</f>
        <v>1E-3</v>
      </c>
      <c r="W965" s="74">
        <f>Assumps!$B$157*HLOOKUP(W$6,Assumps!$D$158:$W$163,$B965+3)*HLOOKUP(W$6,Assumps!$D$158:$W$160,$C965+1)*HLOOKUP(W$6,Assumps!$D$158:$W$169,$D965+6)*HLOOKUP(W$6,Assumps!$D$158:$W$174,$C$940+12)</f>
        <v>1E-3</v>
      </c>
      <c r="X965" s="74">
        <f>Assumps!$B$157*HLOOKUP(X$6,Assumps!$D$158:$W$163,$B965+3)*HLOOKUP(X$6,Assumps!$D$158:$W$160,$C965+1)*HLOOKUP(X$6,Assumps!$D$158:$W$169,$D965+6)*HLOOKUP(X$6,Assumps!$D$158:$W$174,$C$940+12)</f>
        <v>1E-3</v>
      </c>
      <c r="Y965" s="74">
        <f>Assumps!$B$157*HLOOKUP(Y$6,Assumps!$D$158:$W$163,$B965+3)*HLOOKUP(Y$6,Assumps!$D$158:$W$160,$C965+1)*HLOOKUP(Y$6,Assumps!$D$158:$W$169,$D965+6)*HLOOKUP(Y$6,Assumps!$D$158:$W$174,$C$940+12)</f>
        <v>1E-3</v>
      </c>
      <c r="Z965" s="74">
        <f>Assumps!$B$157*HLOOKUP(Z$6,Assumps!$D$158:$W$163,$B965+3)*HLOOKUP(Z$6,Assumps!$D$158:$W$160,$C965+1)*HLOOKUP(Z$6,Assumps!$D$158:$W$169,$D965+6)*HLOOKUP(Z$6,Assumps!$D$158:$W$174,$C$940+12)</f>
        <v>1E-3</v>
      </c>
      <c r="AA965" s="74">
        <f>Assumps!$B$157*HLOOKUP(AA$6,Assumps!$D$158:$W$163,$B965+3)*HLOOKUP(AA$6,Assumps!$D$158:$W$160,$C965+1)*HLOOKUP(AA$6,Assumps!$D$158:$W$169,$D965+6)*HLOOKUP(AA$6,Assumps!$D$158:$W$174,$C$940+12)</f>
        <v>1E-3</v>
      </c>
      <c r="AB965" s="74">
        <f>Assumps!$B$157*HLOOKUP(AB$6,Assumps!$D$158:$W$163,$B965+3)*HLOOKUP(AB$6,Assumps!$D$158:$W$160,$C965+1)*HLOOKUP(AB$6,Assumps!$D$158:$W$169,$D965+6)*HLOOKUP(AB$6,Assumps!$D$158:$W$174,$C$940+12)</f>
        <v>1E-3</v>
      </c>
      <c r="AC965" s="74">
        <f>Assumps!$B$157*HLOOKUP(AC$6,Assumps!$D$158:$W$163,$B965+3)*HLOOKUP(AC$6,Assumps!$D$158:$W$160,$C965+1)*HLOOKUP(AC$6,Assumps!$D$158:$W$169,$D965+6)*HLOOKUP(AC$6,Assumps!$D$158:$W$174,$C$940+12)</f>
        <v>1E-3</v>
      </c>
      <c r="AD965" s="74">
        <f>Assumps!$B$157*HLOOKUP(AD$6,Assumps!$D$158:$W$163,$B965+3)*HLOOKUP(AD$6,Assumps!$D$158:$W$160,$C965+1)*HLOOKUP(AD$6,Assumps!$D$158:$W$169,$D965+6)*HLOOKUP(AD$6,Assumps!$D$158:$W$174,$C$940+12)</f>
        <v>1E-3</v>
      </c>
      <c r="AE965" s="74">
        <f>Assumps!$B$157*HLOOKUP(AE$6,Assumps!$D$158:$W$163,$B965+3)*HLOOKUP(AE$6,Assumps!$D$158:$W$160,$C965+1)*HLOOKUP(AE$6,Assumps!$D$158:$W$169,$D965+6)*HLOOKUP(AE$6,Assumps!$D$158:$W$174,$C$940+12)</f>
        <v>1E-3</v>
      </c>
      <c r="AF965" s="74">
        <f>Assumps!$B$157*HLOOKUP(AF$6,Assumps!$D$158:$W$163,$B965+3)*HLOOKUP(AF$6,Assumps!$D$158:$W$160,$C965+1)*HLOOKUP(AF$6,Assumps!$D$158:$W$169,$D965+6)*HLOOKUP(AF$6,Assumps!$D$158:$W$174,$C$940+12)</f>
        <v>1E-3</v>
      </c>
      <c r="AG965" s="74">
        <f>Assumps!$B$157*HLOOKUP(AG$6,Assumps!$D$158:$W$163,$B965+3)*HLOOKUP(AG$6,Assumps!$D$158:$W$160,$C965+1)*HLOOKUP(AG$6,Assumps!$D$158:$W$169,$D965+6)*HLOOKUP(AG$6,Assumps!$D$158:$W$174,$C$940+12)</f>
        <v>1E-3</v>
      </c>
      <c r="AH965" s="74">
        <f>Assumps!$B$157*HLOOKUP(AH$6,Assumps!$D$158:$W$163,$B965+3)*HLOOKUP(AH$6,Assumps!$D$158:$W$160,$C965+1)*HLOOKUP(AH$6,Assumps!$D$158:$W$169,$D965+6)*HLOOKUP(AH$6,Assumps!$D$158:$W$174,$C$940+12)</f>
        <v>1E-3</v>
      </c>
      <c r="AI965" s="74">
        <f>Assumps!$B$157*HLOOKUP(AI$6,Assumps!$D$158:$W$163,$B965+3)*HLOOKUP(AI$6,Assumps!$D$158:$W$160,$C965+1)*HLOOKUP(AI$6,Assumps!$D$158:$W$169,$D965+6)*HLOOKUP(AI$6,Assumps!$D$158:$W$174,$C$940+12)</f>
        <v>1E-3</v>
      </c>
      <c r="AJ965" s="74">
        <f>Assumps!$B$157*HLOOKUP(AJ$6,Assumps!$D$158:$W$163,$B965+3)*HLOOKUP(AJ$6,Assumps!$D$158:$W$160,$C965+1)*HLOOKUP(AJ$6,Assumps!$D$158:$W$169,$D965+6)*HLOOKUP(AJ$6,Assumps!$D$158:$W$174,$C$940+12)</f>
        <v>1E-3</v>
      </c>
      <c r="AK965" s="74">
        <f>Assumps!$B$157*HLOOKUP(AK$6,Assumps!$D$158:$W$163,$B965+3)*HLOOKUP(AK$6,Assumps!$D$158:$W$160,$C965+1)*HLOOKUP(AK$6,Assumps!$D$158:$W$169,$D965+6)*HLOOKUP(AK$6,Assumps!$D$158:$W$174,$C$940+12)</f>
        <v>1E-3</v>
      </c>
      <c r="AL965" s="74">
        <f>Assumps!$B$157*HLOOKUP(AL$6,Assumps!$D$158:$W$163,$B965+3)*HLOOKUP(AL$6,Assumps!$D$158:$W$160,$C965+1)*HLOOKUP(AL$6,Assumps!$D$158:$W$169,$D965+6)*HLOOKUP(AL$6,Assumps!$D$158:$W$174,$C$940+12)</f>
        <v>1E-3</v>
      </c>
      <c r="AM965" s="74">
        <f>Assumps!$B$157*HLOOKUP(AM$6,Assumps!$D$158:$W$163,$B965+3)*HLOOKUP(AM$6,Assumps!$D$158:$W$160,$C965+1)*HLOOKUP(AM$6,Assumps!$D$158:$W$169,$D965+6)*HLOOKUP(AM$6,Assumps!$D$158:$W$174,$C$940+12)</f>
        <v>1E-3</v>
      </c>
      <c r="AN965" s="74">
        <f>Assumps!$B$157*HLOOKUP(AN$6,Assumps!$D$158:$W$163,$B965+3)*HLOOKUP(AN$6,Assumps!$D$158:$W$160,$C965+1)*HLOOKUP(AN$6,Assumps!$D$158:$W$169,$D965+6)*HLOOKUP(AN$6,Assumps!$D$158:$W$174,$C$940+12)</f>
        <v>1E-3</v>
      </c>
      <c r="AO965" s="74">
        <f>Assumps!$B$157*HLOOKUP(AO$6,Assumps!$D$158:$W$163,$B965+3)*HLOOKUP(AO$6,Assumps!$D$158:$W$160,$C965+1)*HLOOKUP(AO$6,Assumps!$D$158:$W$169,$D965+6)*HLOOKUP(AO$6,Assumps!$D$158:$W$174,$C$940+12)</f>
        <v>1E-3</v>
      </c>
      <c r="AP965" s="74">
        <f>Assumps!$B$157*HLOOKUP(AP$6,Assumps!$D$158:$W$163,$B965+3)*HLOOKUP(AP$6,Assumps!$D$158:$W$160,$C965+1)*HLOOKUP(AP$6,Assumps!$D$158:$W$169,$D965+6)*HLOOKUP(AP$6,Assumps!$D$158:$W$174,$C$940+12)</f>
        <v>1E-3</v>
      </c>
      <c r="AQ965" s="74">
        <f>Assumps!$B$157*HLOOKUP(AQ$6,Assumps!$D$158:$W$163,$B965+3)*HLOOKUP(AQ$6,Assumps!$D$158:$W$160,$C965+1)*HLOOKUP(AQ$6,Assumps!$D$158:$W$169,$D965+6)*HLOOKUP(AQ$6,Assumps!$D$158:$W$174,$C$940+12)</f>
        <v>1E-3</v>
      </c>
      <c r="AR965" s="74">
        <f>Assumps!$B$157*HLOOKUP(AR$6,Assumps!$D$158:$W$163,$B965+3)*HLOOKUP(AR$6,Assumps!$D$158:$W$160,$C965+1)*HLOOKUP(AR$6,Assumps!$D$158:$W$169,$D965+6)*HLOOKUP(AR$6,Assumps!$D$158:$W$174,$C$940+12)</f>
        <v>1E-3</v>
      </c>
      <c r="AS965" s="74">
        <f>Assumps!$B$157*HLOOKUP(AS$6,Assumps!$D$158:$W$163,$B965+3)*HLOOKUP(AS$6,Assumps!$D$158:$W$160,$C965+1)*HLOOKUP(AS$6,Assumps!$D$158:$W$169,$D965+6)*HLOOKUP(AS$6,Assumps!$D$158:$W$174,$C$940+12)</f>
        <v>1E-3</v>
      </c>
      <c r="AT965" s="74">
        <f>Assumps!$B$157*HLOOKUP(AT$6,Assumps!$D$158:$W$163,$B965+3)*HLOOKUP(AT$6,Assumps!$D$158:$W$160,$C965+1)*HLOOKUP(AT$6,Assumps!$D$158:$W$169,$D965+6)*HLOOKUP(AT$6,Assumps!$D$158:$W$174,$C$940+12)</f>
        <v>1E-3</v>
      </c>
      <c r="AU965" s="74">
        <f>Assumps!$B$157*HLOOKUP(AU$6,Assumps!$D$158:$W$163,$B965+3)*HLOOKUP(AU$6,Assumps!$D$158:$W$160,$C965+1)*HLOOKUP(AU$6,Assumps!$D$158:$W$169,$D965+6)*HLOOKUP(AU$6,Assumps!$D$158:$W$174,$C$940+12)</f>
        <v>1E-3</v>
      </c>
      <c r="AV965" s="74">
        <f>Assumps!$B$157*HLOOKUP(AV$6,Assumps!$D$158:$W$163,$B965+3)*HLOOKUP(AV$6,Assumps!$D$158:$W$160,$C965+1)*HLOOKUP(AV$6,Assumps!$D$158:$W$169,$D965+6)*HLOOKUP(AV$6,Assumps!$D$158:$W$174,$C$940+12)</f>
        <v>1E-3</v>
      </c>
      <c r="AW965" s="74">
        <f>Assumps!$B$157*HLOOKUP(AW$6,Assumps!$D$158:$W$163,$B965+3)*HLOOKUP(AW$6,Assumps!$D$158:$W$160,$C965+1)*HLOOKUP(AW$6,Assumps!$D$158:$W$169,$D965+6)*HLOOKUP(AW$6,Assumps!$D$158:$W$174,$C$940+12)</f>
        <v>1E-3</v>
      </c>
      <c r="AX965" s="74">
        <f>Assumps!$B$157*HLOOKUP(AX$6,Assumps!$D$158:$W$163,$B965+3)*HLOOKUP(AX$6,Assumps!$D$158:$W$160,$C965+1)*HLOOKUP(AX$6,Assumps!$D$158:$W$169,$D965+6)*HLOOKUP(AX$6,Assumps!$D$158:$W$174,$C$940+12)</f>
        <v>1E-3</v>
      </c>
      <c r="AY965" s="74">
        <f>Assumps!$B$157*HLOOKUP(AY$6,Assumps!$D$158:$W$163,$B965+3)*HLOOKUP(AY$6,Assumps!$D$158:$W$160,$C965+1)*HLOOKUP(AY$6,Assumps!$D$158:$W$169,$D965+6)*HLOOKUP(AY$6,Assumps!$D$158:$W$174,$C$940+12)</f>
        <v>1E-3</v>
      </c>
      <c r="AZ965" s="74">
        <f>Assumps!$B$157*HLOOKUP(AZ$6,Assumps!$D$158:$W$163,$B965+3)*HLOOKUP(AZ$6,Assumps!$D$158:$W$160,$C965+1)*HLOOKUP(AZ$6,Assumps!$D$158:$W$169,$D965+6)*HLOOKUP(AZ$6,Assumps!$D$158:$W$174,$C$940+12)</f>
        <v>1E-3</v>
      </c>
      <c r="BA965" s="74">
        <f>Assumps!$B$157*HLOOKUP(BA$6,Assumps!$D$158:$W$163,$B965+3)*HLOOKUP(BA$6,Assumps!$D$158:$W$160,$C965+1)*HLOOKUP(BA$6,Assumps!$D$158:$W$169,$D965+6)*HLOOKUP(BA$6,Assumps!$D$158:$W$174,$C$940+12)</f>
        <v>1E-3</v>
      </c>
      <c r="BB965" s="74">
        <f>Assumps!$B$157*HLOOKUP(BB$6,Assumps!$D$158:$W$163,$B965+3)*HLOOKUP(BB$6,Assumps!$D$158:$W$160,$C965+1)*HLOOKUP(BB$6,Assumps!$D$158:$W$169,$D965+6)*HLOOKUP(BB$6,Assumps!$D$158:$W$174,$C$940+12)</f>
        <v>1E-3</v>
      </c>
      <c r="BC965" s="74">
        <f>Assumps!$B$157*HLOOKUP(BC$6,Assumps!$D$158:$W$163,$B965+3)*HLOOKUP(BC$6,Assumps!$D$158:$W$160,$C965+1)*HLOOKUP(BC$6,Assumps!$D$158:$W$169,$D965+6)*HLOOKUP(BC$6,Assumps!$D$158:$W$174,$C$940+12)</f>
        <v>1E-3</v>
      </c>
      <c r="BD965" s="74">
        <f>Assumps!$B$157*HLOOKUP(BD$6,Assumps!$D$158:$W$163,$B965+3)*HLOOKUP(BD$6,Assumps!$D$158:$W$160,$C965+1)*HLOOKUP(BD$6,Assumps!$D$158:$W$169,$D965+6)*HLOOKUP(BD$6,Assumps!$D$158:$W$174,$C$940+12)</f>
        <v>1E-3</v>
      </c>
      <c r="BE965" s="74">
        <f>Assumps!$B$157*HLOOKUP(BE$6,Assumps!$D$158:$W$163,$B965+3)*HLOOKUP(BE$6,Assumps!$D$158:$W$160,$C965+1)*HLOOKUP(BE$6,Assumps!$D$158:$W$169,$D965+6)*HLOOKUP(BE$6,Assumps!$D$158:$W$174,$C$940+12)</f>
        <v>1E-3</v>
      </c>
      <c r="BF965" s="74">
        <f>Assumps!$B$157*HLOOKUP(BF$6,Assumps!$D$158:$W$163,$B965+3)*HLOOKUP(BF$6,Assumps!$D$158:$W$160,$C965+1)*HLOOKUP(BF$6,Assumps!$D$158:$W$169,$D965+6)*HLOOKUP(BF$6,Assumps!$D$158:$W$174,$C$940+12)</f>
        <v>1E-3</v>
      </c>
      <c r="BG965" s="74">
        <f>Assumps!$B$157*HLOOKUP(BG$6,Assumps!$D$158:$W$163,$B965+3)*HLOOKUP(BG$6,Assumps!$D$158:$W$160,$C965+1)*HLOOKUP(BG$6,Assumps!$D$158:$W$169,$D965+6)*HLOOKUP(BG$6,Assumps!$D$158:$W$174,$C$940+12)</f>
        <v>1E-3</v>
      </c>
      <c r="BH965" s="74">
        <f>Assumps!$B$157*HLOOKUP(BH$6,Assumps!$D$158:$W$163,$B965+3)*HLOOKUP(BH$6,Assumps!$D$158:$W$160,$C965+1)*HLOOKUP(BH$6,Assumps!$D$158:$W$169,$D965+6)*HLOOKUP(BH$6,Assumps!$D$158:$W$174,$C$940+12)</f>
        <v>1E-3</v>
      </c>
      <c r="BI965" s="74">
        <f>Assumps!$B$157*HLOOKUP(BI$6,Assumps!$D$158:$W$163,$B965+3)*HLOOKUP(BI$6,Assumps!$D$158:$W$160,$C965+1)*HLOOKUP(BI$6,Assumps!$D$158:$W$169,$D965+6)*HLOOKUP(BI$6,Assumps!$D$158:$W$174,$C$940+12)</f>
        <v>1E-3</v>
      </c>
      <c r="BJ965" s="74">
        <f>Assumps!$B$157*HLOOKUP(BJ$6,Assumps!$D$158:$W$163,$B965+3)*HLOOKUP(BJ$6,Assumps!$D$158:$W$160,$C965+1)*HLOOKUP(BJ$6,Assumps!$D$158:$W$169,$D965+6)*HLOOKUP(BJ$6,Assumps!$D$158:$W$174,$C$940+12)</f>
        <v>1E-3</v>
      </c>
      <c r="BK965" s="74">
        <f>Assumps!$B$157*HLOOKUP(BK$6,Assumps!$D$158:$W$163,$B965+3)*HLOOKUP(BK$6,Assumps!$D$158:$W$160,$C965+1)*HLOOKUP(BK$6,Assumps!$D$158:$W$169,$D965+6)*HLOOKUP(BK$6,Assumps!$D$158:$W$174,$C$940+12)</f>
        <v>1E-3</v>
      </c>
      <c r="BL965" s="74">
        <f>Assumps!$B$157*HLOOKUP(BL$6,Assumps!$D$158:$W$163,$B965+3)*HLOOKUP(BL$6,Assumps!$D$158:$W$160,$C965+1)*HLOOKUP(BL$6,Assumps!$D$158:$W$169,$D965+6)*HLOOKUP(BL$6,Assumps!$D$158:$W$174,$C$940+12)</f>
        <v>1E-3</v>
      </c>
      <c r="BM965" s="74">
        <f>Assumps!$B$157*HLOOKUP(BM$6,Assumps!$D$158:$W$163,$B965+3)*HLOOKUP(BM$6,Assumps!$D$158:$W$160,$C965+1)*HLOOKUP(BM$6,Assumps!$D$158:$W$169,$D965+6)*HLOOKUP(BM$6,Assumps!$D$158:$W$174,$C$940+12)</f>
        <v>1E-3</v>
      </c>
      <c r="BN965" s="74">
        <f>Assumps!$B$157*HLOOKUP(BN$6,Assumps!$D$158:$W$163,$B965+3)*HLOOKUP(BN$6,Assumps!$D$158:$W$160,$C965+1)*HLOOKUP(BN$6,Assumps!$D$158:$W$169,$D965+6)*HLOOKUP(BN$6,Assumps!$D$158:$W$174,$C$940+12)</f>
        <v>1E-3</v>
      </c>
      <c r="BO965" s="74">
        <f>Assumps!$B$157*HLOOKUP(BO$6,Assumps!$D$158:$W$163,$B965+3)*HLOOKUP(BO$6,Assumps!$D$158:$W$160,$C965+1)*HLOOKUP(BO$6,Assumps!$D$158:$W$169,$D965+6)*HLOOKUP(BO$6,Assumps!$D$158:$W$174,$C$940+12)</f>
        <v>1E-3</v>
      </c>
      <c r="BP965" s="74">
        <f>Assumps!$B$157*HLOOKUP(BP$6,Assumps!$D$158:$W$163,$B965+3)*HLOOKUP(BP$6,Assumps!$D$158:$W$160,$C965+1)*HLOOKUP(BP$6,Assumps!$D$158:$W$169,$D965+6)*HLOOKUP(BP$6,Assumps!$D$158:$W$174,$C$940+12)</f>
        <v>1E-3</v>
      </c>
      <c r="BQ965" s="74">
        <f>Assumps!$B$157*HLOOKUP(BQ$6,Assumps!$D$158:$W$163,$B965+3)*HLOOKUP(BQ$6,Assumps!$D$158:$W$160,$C965+1)*HLOOKUP(BQ$6,Assumps!$D$158:$W$169,$D965+6)*HLOOKUP(BQ$6,Assumps!$D$158:$W$174,$C$940+12)</f>
        <v>1E-3</v>
      </c>
      <c r="BR965" s="74">
        <f>Assumps!$B$157*HLOOKUP(BR$6,Assumps!$D$158:$W$163,$B965+3)*HLOOKUP(BR$6,Assumps!$D$158:$W$160,$C965+1)*HLOOKUP(BR$6,Assumps!$D$158:$W$169,$D965+6)*HLOOKUP(BR$6,Assumps!$D$158:$W$174,$C$940+12)</f>
        <v>1E-3</v>
      </c>
      <c r="BS965" s="74">
        <f>Assumps!$B$157*HLOOKUP(BS$6,Assumps!$D$158:$W$163,$B965+3)*HLOOKUP(BS$6,Assumps!$D$158:$W$160,$C965+1)*HLOOKUP(BS$6,Assumps!$D$158:$W$169,$D965+6)*HLOOKUP(BS$6,Assumps!$D$158:$W$174,$C$940+12)</f>
        <v>1E-3</v>
      </c>
      <c r="BT965" s="74">
        <f>Assumps!$B$157*HLOOKUP(BT$6,Assumps!$D$158:$W$163,$B965+3)*HLOOKUP(BT$6,Assumps!$D$158:$W$160,$C965+1)*HLOOKUP(BT$6,Assumps!$D$158:$W$169,$D965+6)*HLOOKUP(BT$6,Assumps!$D$158:$W$174,$C$940+12)</f>
        <v>1E-3</v>
      </c>
      <c r="BU965" s="74">
        <f>Assumps!$B$157*HLOOKUP(BU$6,Assumps!$D$158:$W$163,$B965+3)*HLOOKUP(BU$6,Assumps!$D$158:$W$160,$C965+1)*HLOOKUP(BU$6,Assumps!$D$158:$W$169,$D965+6)*HLOOKUP(BU$6,Assumps!$D$158:$W$174,$C$940+12)</f>
        <v>1E-3</v>
      </c>
      <c r="BV965" s="74">
        <f>Assumps!$B$157*HLOOKUP(BV$6,Assumps!$D$158:$W$163,$B965+3)*HLOOKUP(BV$6,Assumps!$D$158:$W$160,$C965+1)*HLOOKUP(BV$6,Assumps!$D$158:$W$169,$D965+6)*HLOOKUP(BV$6,Assumps!$D$158:$W$174,$C$940+12)</f>
        <v>1E-3</v>
      </c>
      <c r="BW965" s="74">
        <f>Assumps!$B$157*HLOOKUP(BW$6,Assumps!$D$158:$W$163,$B965+3)*HLOOKUP(BW$6,Assumps!$D$158:$W$160,$C965+1)*HLOOKUP(BW$6,Assumps!$D$158:$W$169,$D965+6)*HLOOKUP(BW$6,Assumps!$D$158:$W$174,$C$940+12)</f>
        <v>1E-3</v>
      </c>
      <c r="BX965" s="74">
        <f>Assumps!$B$157*HLOOKUP(BX$6,Assumps!$D$158:$W$163,$B965+3)*HLOOKUP(BX$6,Assumps!$D$158:$W$160,$C965+1)*HLOOKUP(BX$6,Assumps!$D$158:$W$169,$D965+6)*HLOOKUP(BX$6,Assumps!$D$158:$W$174,$C$940+12)</f>
        <v>1E-3</v>
      </c>
      <c r="BY965" s="74">
        <f>Assumps!$B$157*HLOOKUP(BY$6,Assumps!$D$158:$W$163,$B965+3)*HLOOKUP(BY$6,Assumps!$D$158:$W$160,$C965+1)*HLOOKUP(BY$6,Assumps!$D$158:$W$169,$D965+6)*HLOOKUP(BY$6,Assumps!$D$158:$W$174,$C$940+12)</f>
        <v>1E-3</v>
      </c>
      <c r="BZ965" s="74">
        <f>Assumps!$B$157*HLOOKUP(BZ$6,Assumps!$D$158:$W$163,$B965+3)*HLOOKUP(BZ$6,Assumps!$D$158:$W$160,$C965+1)*HLOOKUP(BZ$6,Assumps!$D$158:$W$169,$D965+6)*HLOOKUP(BZ$6,Assumps!$D$158:$W$174,$C$940+12)</f>
        <v>1E-3</v>
      </c>
      <c r="CA965" s="74">
        <f>Assumps!$B$157*HLOOKUP(CA$6,Assumps!$D$158:$W$163,$B965+3)*HLOOKUP(CA$6,Assumps!$D$158:$W$160,$C965+1)*HLOOKUP(CA$6,Assumps!$D$158:$W$169,$D965+6)*HLOOKUP(CA$6,Assumps!$D$158:$W$174,$C$940+12)</f>
        <v>1E-3</v>
      </c>
      <c r="CB965" s="74">
        <f>Assumps!$B$157*HLOOKUP(CB$6,Assumps!$D$158:$W$163,$B965+3)*HLOOKUP(CB$6,Assumps!$D$158:$W$160,$C965+1)*HLOOKUP(CB$6,Assumps!$D$158:$W$169,$D965+6)*HLOOKUP(CB$6,Assumps!$D$158:$W$174,$C$940+12)</f>
        <v>1E-3</v>
      </c>
      <c r="CC965" s="74">
        <f>Assumps!$B$157*HLOOKUP(CC$6,Assumps!$D$158:$W$163,$B965+3)*HLOOKUP(CC$6,Assumps!$D$158:$W$160,$C965+1)*HLOOKUP(CC$6,Assumps!$D$158:$W$169,$D965+6)*HLOOKUP(CC$6,Assumps!$D$158:$W$174,$C$940+12)</f>
        <v>1E-3</v>
      </c>
      <c r="CD965" s="74">
        <f>Assumps!$B$157*HLOOKUP(CD$6,Assumps!$D$158:$W$163,$B965+3)*HLOOKUP(CD$6,Assumps!$D$158:$W$160,$C965+1)*HLOOKUP(CD$6,Assumps!$D$158:$W$169,$D965+6)*HLOOKUP(CD$6,Assumps!$D$158:$W$174,$C$940+12)</f>
        <v>1E-3</v>
      </c>
      <c r="CE965" s="74">
        <f>Assumps!$B$157*HLOOKUP(CE$6,Assumps!$D$158:$W$163,$B965+3)*HLOOKUP(CE$6,Assumps!$D$158:$W$160,$C965+1)*HLOOKUP(CE$6,Assumps!$D$158:$W$169,$D965+6)*HLOOKUP(CE$6,Assumps!$D$158:$W$174,$C$940+12)</f>
        <v>1E-3</v>
      </c>
      <c r="CF965" s="74">
        <f>Assumps!$B$157*HLOOKUP(CF$6,Assumps!$D$158:$W$163,$B965+3)*HLOOKUP(CF$6,Assumps!$D$158:$W$160,$C965+1)*HLOOKUP(CF$6,Assumps!$D$158:$W$169,$D965+6)*HLOOKUP(CF$6,Assumps!$D$158:$W$174,$C$940+12)</f>
        <v>1E-3</v>
      </c>
      <c r="CG965" s="74">
        <f>Assumps!$B$157*HLOOKUP(CG$6,Assumps!$D$158:$W$163,$B965+3)*HLOOKUP(CG$6,Assumps!$D$158:$W$160,$C965+1)*HLOOKUP(CG$6,Assumps!$D$158:$W$169,$D965+6)*HLOOKUP(CG$6,Assumps!$D$158:$W$174,$C$940+12)</f>
        <v>1E-3</v>
      </c>
      <c r="CH965" s="74">
        <f>Assumps!$B$157*HLOOKUP(CH$6,Assumps!$D$158:$W$163,$B965+3)*HLOOKUP(CH$6,Assumps!$D$158:$W$160,$C965+1)*HLOOKUP(CH$6,Assumps!$D$158:$W$169,$D965+6)*HLOOKUP(CH$6,Assumps!$D$158:$W$174,$C$940+12)</f>
        <v>1E-3</v>
      </c>
    </row>
    <row r="966" spans="2:86">
      <c r="B966" s="20">
        <v>3</v>
      </c>
      <c r="C966" s="20">
        <v>2</v>
      </c>
      <c r="D966" s="20">
        <v>1</v>
      </c>
      <c r="E966" s="20">
        <v>321</v>
      </c>
      <c r="G966" s="74">
        <f>Assumps!$B$157*HLOOKUP(G$6,Assumps!$D$158:$W$163,$B966+3)*HLOOKUP(G$6,Assumps!$D$158:$W$160,$C966+1)*HLOOKUP(G$6,Assumps!$D$158:$W$169,$D966+6)*HLOOKUP(G$6,Assumps!$D$158:$W$174,$C$940+12)</f>
        <v>1E-3</v>
      </c>
      <c r="H966" s="74">
        <f>Assumps!$B$157*HLOOKUP(H$6,Assumps!$D$158:$W$163,$B966+3)*HLOOKUP(H$6,Assumps!$D$158:$W$160,$C966+1)*HLOOKUP(H$6,Assumps!$D$158:$W$169,$D966+6)*HLOOKUP(H$6,Assumps!$D$158:$W$174,$C$940+12)</f>
        <v>1E-3</v>
      </c>
      <c r="I966" s="74">
        <f>Assumps!$B$157*HLOOKUP(I$6,Assumps!$D$158:$W$163,$B966+3)*HLOOKUP(I$6,Assumps!$D$158:$W$160,$C966+1)*HLOOKUP(I$6,Assumps!$D$158:$W$169,$D966+6)*HLOOKUP(I$6,Assumps!$D$158:$W$174,$C$940+12)</f>
        <v>1E-3</v>
      </c>
      <c r="J966" s="74">
        <f>Assumps!$B$157*HLOOKUP(J$6,Assumps!$D$158:$W$163,$B966+3)*HLOOKUP(J$6,Assumps!$D$158:$W$160,$C966+1)*HLOOKUP(J$6,Assumps!$D$158:$W$169,$D966+6)*HLOOKUP(J$6,Assumps!$D$158:$W$174,$C$940+12)</f>
        <v>1E-3</v>
      </c>
      <c r="K966" s="74">
        <f>Assumps!$B$157*HLOOKUP(K$6,Assumps!$D$158:$W$163,$B966+3)*HLOOKUP(K$6,Assumps!$D$158:$W$160,$C966+1)*HLOOKUP(K$6,Assumps!$D$158:$W$169,$D966+6)*HLOOKUP(K$6,Assumps!$D$158:$W$174,$C$940+12)</f>
        <v>1E-3</v>
      </c>
      <c r="L966" s="74">
        <f>Assumps!$B$157*HLOOKUP(L$6,Assumps!$D$158:$W$163,$B966+3)*HLOOKUP(L$6,Assumps!$D$158:$W$160,$C966+1)*HLOOKUP(L$6,Assumps!$D$158:$W$169,$D966+6)*HLOOKUP(L$6,Assumps!$D$158:$W$174,$C$940+12)</f>
        <v>1E-3</v>
      </c>
      <c r="M966" s="74">
        <f>Assumps!$B$157*HLOOKUP(M$6,Assumps!$D$158:$W$163,$B966+3)*HLOOKUP(M$6,Assumps!$D$158:$W$160,$C966+1)*HLOOKUP(M$6,Assumps!$D$158:$W$169,$D966+6)*HLOOKUP(M$6,Assumps!$D$158:$W$174,$C$940+12)</f>
        <v>1E-3</v>
      </c>
      <c r="N966" s="74">
        <f>Assumps!$B$157*HLOOKUP(N$6,Assumps!$D$158:$W$163,$B966+3)*HLOOKUP(N$6,Assumps!$D$158:$W$160,$C966+1)*HLOOKUP(N$6,Assumps!$D$158:$W$169,$D966+6)*HLOOKUP(N$6,Assumps!$D$158:$W$174,$C$940+12)</f>
        <v>1E-3</v>
      </c>
      <c r="O966" s="74">
        <f>Assumps!$B$157*HLOOKUP(O$6,Assumps!$D$158:$W$163,$B966+3)*HLOOKUP(O$6,Assumps!$D$158:$W$160,$C966+1)*HLOOKUP(O$6,Assumps!$D$158:$W$169,$D966+6)*HLOOKUP(O$6,Assumps!$D$158:$W$174,$C$940+12)</f>
        <v>1E-3</v>
      </c>
      <c r="P966" s="74">
        <f>Assumps!$B$157*HLOOKUP(P$6,Assumps!$D$158:$W$163,$B966+3)*HLOOKUP(P$6,Assumps!$D$158:$W$160,$C966+1)*HLOOKUP(P$6,Assumps!$D$158:$W$169,$D966+6)*HLOOKUP(P$6,Assumps!$D$158:$W$174,$C$940+12)</f>
        <v>1E-3</v>
      </c>
      <c r="Q966" s="74">
        <f>Assumps!$B$157*HLOOKUP(Q$6,Assumps!$D$158:$W$163,$B966+3)*HLOOKUP(Q$6,Assumps!$D$158:$W$160,$C966+1)*HLOOKUP(Q$6,Assumps!$D$158:$W$169,$D966+6)*HLOOKUP(Q$6,Assumps!$D$158:$W$174,$C$940+12)</f>
        <v>1E-3</v>
      </c>
      <c r="R966" s="74">
        <f>Assumps!$B$157*HLOOKUP(R$6,Assumps!$D$158:$W$163,$B966+3)*HLOOKUP(R$6,Assumps!$D$158:$W$160,$C966+1)*HLOOKUP(R$6,Assumps!$D$158:$W$169,$D966+6)*HLOOKUP(R$6,Assumps!$D$158:$W$174,$C$940+12)</f>
        <v>1E-3</v>
      </c>
      <c r="S966" s="74">
        <f>Assumps!$B$157*HLOOKUP(S$6,Assumps!$D$158:$W$163,$B966+3)*HLOOKUP(S$6,Assumps!$D$158:$W$160,$C966+1)*HLOOKUP(S$6,Assumps!$D$158:$W$169,$D966+6)*HLOOKUP(S$6,Assumps!$D$158:$W$174,$C$940+12)</f>
        <v>1E-3</v>
      </c>
      <c r="T966" s="74">
        <f>Assumps!$B$157*HLOOKUP(T$6,Assumps!$D$158:$W$163,$B966+3)*HLOOKUP(T$6,Assumps!$D$158:$W$160,$C966+1)*HLOOKUP(T$6,Assumps!$D$158:$W$169,$D966+6)*HLOOKUP(T$6,Assumps!$D$158:$W$174,$C$940+12)</f>
        <v>1E-3</v>
      </c>
      <c r="U966" s="74">
        <f>Assumps!$B$157*HLOOKUP(U$6,Assumps!$D$158:$W$163,$B966+3)*HLOOKUP(U$6,Assumps!$D$158:$W$160,$C966+1)*HLOOKUP(U$6,Assumps!$D$158:$W$169,$D966+6)*HLOOKUP(U$6,Assumps!$D$158:$W$174,$C$940+12)</f>
        <v>1E-3</v>
      </c>
      <c r="V966" s="74">
        <f>Assumps!$B$157*HLOOKUP(V$6,Assumps!$D$158:$W$163,$B966+3)*HLOOKUP(V$6,Assumps!$D$158:$W$160,$C966+1)*HLOOKUP(V$6,Assumps!$D$158:$W$169,$D966+6)*HLOOKUP(V$6,Assumps!$D$158:$W$174,$C$940+12)</f>
        <v>1E-3</v>
      </c>
      <c r="W966" s="74">
        <f>Assumps!$B$157*HLOOKUP(W$6,Assumps!$D$158:$W$163,$B966+3)*HLOOKUP(W$6,Assumps!$D$158:$W$160,$C966+1)*HLOOKUP(W$6,Assumps!$D$158:$W$169,$D966+6)*HLOOKUP(W$6,Assumps!$D$158:$W$174,$C$940+12)</f>
        <v>1E-3</v>
      </c>
      <c r="X966" s="74">
        <f>Assumps!$B$157*HLOOKUP(X$6,Assumps!$D$158:$W$163,$B966+3)*HLOOKUP(X$6,Assumps!$D$158:$W$160,$C966+1)*HLOOKUP(X$6,Assumps!$D$158:$W$169,$D966+6)*HLOOKUP(X$6,Assumps!$D$158:$W$174,$C$940+12)</f>
        <v>1E-3</v>
      </c>
      <c r="Y966" s="74">
        <f>Assumps!$B$157*HLOOKUP(Y$6,Assumps!$D$158:$W$163,$B966+3)*HLOOKUP(Y$6,Assumps!$D$158:$W$160,$C966+1)*HLOOKUP(Y$6,Assumps!$D$158:$W$169,$D966+6)*HLOOKUP(Y$6,Assumps!$D$158:$W$174,$C$940+12)</f>
        <v>1E-3</v>
      </c>
      <c r="Z966" s="74">
        <f>Assumps!$B$157*HLOOKUP(Z$6,Assumps!$D$158:$W$163,$B966+3)*HLOOKUP(Z$6,Assumps!$D$158:$W$160,$C966+1)*HLOOKUP(Z$6,Assumps!$D$158:$W$169,$D966+6)*HLOOKUP(Z$6,Assumps!$D$158:$W$174,$C$940+12)</f>
        <v>1E-3</v>
      </c>
      <c r="AA966" s="74">
        <f>Assumps!$B$157*HLOOKUP(AA$6,Assumps!$D$158:$W$163,$B966+3)*HLOOKUP(AA$6,Assumps!$D$158:$W$160,$C966+1)*HLOOKUP(AA$6,Assumps!$D$158:$W$169,$D966+6)*HLOOKUP(AA$6,Assumps!$D$158:$W$174,$C$940+12)</f>
        <v>1E-3</v>
      </c>
      <c r="AB966" s="74">
        <f>Assumps!$B$157*HLOOKUP(AB$6,Assumps!$D$158:$W$163,$B966+3)*HLOOKUP(AB$6,Assumps!$D$158:$W$160,$C966+1)*HLOOKUP(AB$6,Assumps!$D$158:$W$169,$D966+6)*HLOOKUP(AB$6,Assumps!$D$158:$W$174,$C$940+12)</f>
        <v>1E-3</v>
      </c>
      <c r="AC966" s="74">
        <f>Assumps!$B$157*HLOOKUP(AC$6,Assumps!$D$158:$W$163,$B966+3)*HLOOKUP(AC$6,Assumps!$D$158:$W$160,$C966+1)*HLOOKUP(AC$6,Assumps!$D$158:$W$169,$D966+6)*HLOOKUP(AC$6,Assumps!$D$158:$W$174,$C$940+12)</f>
        <v>1E-3</v>
      </c>
      <c r="AD966" s="74">
        <f>Assumps!$B$157*HLOOKUP(AD$6,Assumps!$D$158:$W$163,$B966+3)*HLOOKUP(AD$6,Assumps!$D$158:$W$160,$C966+1)*HLOOKUP(AD$6,Assumps!$D$158:$W$169,$D966+6)*HLOOKUP(AD$6,Assumps!$D$158:$W$174,$C$940+12)</f>
        <v>1E-3</v>
      </c>
      <c r="AE966" s="74">
        <f>Assumps!$B$157*HLOOKUP(AE$6,Assumps!$D$158:$W$163,$B966+3)*HLOOKUP(AE$6,Assumps!$D$158:$W$160,$C966+1)*HLOOKUP(AE$6,Assumps!$D$158:$W$169,$D966+6)*HLOOKUP(AE$6,Assumps!$D$158:$W$174,$C$940+12)</f>
        <v>1E-3</v>
      </c>
      <c r="AF966" s="74">
        <f>Assumps!$B$157*HLOOKUP(AF$6,Assumps!$D$158:$W$163,$B966+3)*HLOOKUP(AF$6,Assumps!$D$158:$W$160,$C966+1)*HLOOKUP(AF$6,Assumps!$D$158:$W$169,$D966+6)*HLOOKUP(AF$6,Assumps!$D$158:$W$174,$C$940+12)</f>
        <v>1E-3</v>
      </c>
      <c r="AG966" s="74">
        <f>Assumps!$B$157*HLOOKUP(AG$6,Assumps!$D$158:$W$163,$B966+3)*HLOOKUP(AG$6,Assumps!$D$158:$W$160,$C966+1)*HLOOKUP(AG$6,Assumps!$D$158:$W$169,$D966+6)*HLOOKUP(AG$6,Assumps!$D$158:$W$174,$C$940+12)</f>
        <v>1E-3</v>
      </c>
      <c r="AH966" s="74">
        <f>Assumps!$B$157*HLOOKUP(AH$6,Assumps!$D$158:$W$163,$B966+3)*HLOOKUP(AH$6,Assumps!$D$158:$W$160,$C966+1)*HLOOKUP(AH$6,Assumps!$D$158:$W$169,$D966+6)*HLOOKUP(AH$6,Assumps!$D$158:$W$174,$C$940+12)</f>
        <v>1E-3</v>
      </c>
      <c r="AI966" s="74">
        <f>Assumps!$B$157*HLOOKUP(AI$6,Assumps!$D$158:$W$163,$B966+3)*HLOOKUP(AI$6,Assumps!$D$158:$W$160,$C966+1)*HLOOKUP(AI$6,Assumps!$D$158:$W$169,$D966+6)*HLOOKUP(AI$6,Assumps!$D$158:$W$174,$C$940+12)</f>
        <v>1E-3</v>
      </c>
      <c r="AJ966" s="74">
        <f>Assumps!$B$157*HLOOKUP(AJ$6,Assumps!$D$158:$W$163,$B966+3)*HLOOKUP(AJ$6,Assumps!$D$158:$W$160,$C966+1)*HLOOKUP(AJ$6,Assumps!$D$158:$W$169,$D966+6)*HLOOKUP(AJ$6,Assumps!$D$158:$W$174,$C$940+12)</f>
        <v>1E-3</v>
      </c>
      <c r="AK966" s="74">
        <f>Assumps!$B$157*HLOOKUP(AK$6,Assumps!$D$158:$W$163,$B966+3)*HLOOKUP(AK$6,Assumps!$D$158:$W$160,$C966+1)*HLOOKUP(AK$6,Assumps!$D$158:$W$169,$D966+6)*HLOOKUP(AK$6,Assumps!$D$158:$W$174,$C$940+12)</f>
        <v>1E-3</v>
      </c>
      <c r="AL966" s="74">
        <f>Assumps!$B$157*HLOOKUP(AL$6,Assumps!$D$158:$W$163,$B966+3)*HLOOKUP(AL$6,Assumps!$D$158:$W$160,$C966+1)*HLOOKUP(AL$6,Assumps!$D$158:$W$169,$D966+6)*HLOOKUP(AL$6,Assumps!$D$158:$W$174,$C$940+12)</f>
        <v>1E-3</v>
      </c>
      <c r="AM966" s="74">
        <f>Assumps!$B$157*HLOOKUP(AM$6,Assumps!$D$158:$W$163,$B966+3)*HLOOKUP(AM$6,Assumps!$D$158:$W$160,$C966+1)*HLOOKUP(AM$6,Assumps!$D$158:$W$169,$D966+6)*HLOOKUP(AM$6,Assumps!$D$158:$W$174,$C$940+12)</f>
        <v>1E-3</v>
      </c>
      <c r="AN966" s="74">
        <f>Assumps!$B$157*HLOOKUP(AN$6,Assumps!$D$158:$W$163,$B966+3)*HLOOKUP(AN$6,Assumps!$D$158:$W$160,$C966+1)*HLOOKUP(AN$6,Assumps!$D$158:$W$169,$D966+6)*HLOOKUP(AN$6,Assumps!$D$158:$W$174,$C$940+12)</f>
        <v>1E-3</v>
      </c>
      <c r="AO966" s="74">
        <f>Assumps!$B$157*HLOOKUP(AO$6,Assumps!$D$158:$W$163,$B966+3)*HLOOKUP(AO$6,Assumps!$D$158:$W$160,$C966+1)*HLOOKUP(AO$6,Assumps!$D$158:$W$169,$D966+6)*HLOOKUP(AO$6,Assumps!$D$158:$W$174,$C$940+12)</f>
        <v>1E-3</v>
      </c>
      <c r="AP966" s="74">
        <f>Assumps!$B$157*HLOOKUP(AP$6,Assumps!$D$158:$W$163,$B966+3)*HLOOKUP(AP$6,Assumps!$D$158:$W$160,$C966+1)*HLOOKUP(AP$6,Assumps!$D$158:$W$169,$D966+6)*HLOOKUP(AP$6,Assumps!$D$158:$W$174,$C$940+12)</f>
        <v>1E-3</v>
      </c>
      <c r="AQ966" s="74">
        <f>Assumps!$B$157*HLOOKUP(AQ$6,Assumps!$D$158:$W$163,$B966+3)*HLOOKUP(AQ$6,Assumps!$D$158:$W$160,$C966+1)*HLOOKUP(AQ$6,Assumps!$D$158:$W$169,$D966+6)*HLOOKUP(AQ$6,Assumps!$D$158:$W$174,$C$940+12)</f>
        <v>1E-3</v>
      </c>
      <c r="AR966" s="74">
        <f>Assumps!$B$157*HLOOKUP(AR$6,Assumps!$D$158:$W$163,$B966+3)*HLOOKUP(AR$6,Assumps!$D$158:$W$160,$C966+1)*HLOOKUP(AR$6,Assumps!$D$158:$W$169,$D966+6)*HLOOKUP(AR$6,Assumps!$D$158:$W$174,$C$940+12)</f>
        <v>1E-3</v>
      </c>
      <c r="AS966" s="74">
        <f>Assumps!$B$157*HLOOKUP(AS$6,Assumps!$D$158:$W$163,$B966+3)*HLOOKUP(AS$6,Assumps!$D$158:$W$160,$C966+1)*HLOOKUP(AS$6,Assumps!$D$158:$W$169,$D966+6)*HLOOKUP(AS$6,Assumps!$D$158:$W$174,$C$940+12)</f>
        <v>1E-3</v>
      </c>
      <c r="AT966" s="74">
        <f>Assumps!$B$157*HLOOKUP(AT$6,Assumps!$D$158:$W$163,$B966+3)*HLOOKUP(AT$6,Assumps!$D$158:$W$160,$C966+1)*HLOOKUP(AT$6,Assumps!$D$158:$W$169,$D966+6)*HLOOKUP(AT$6,Assumps!$D$158:$W$174,$C$940+12)</f>
        <v>1E-3</v>
      </c>
      <c r="AU966" s="74">
        <f>Assumps!$B$157*HLOOKUP(AU$6,Assumps!$D$158:$W$163,$B966+3)*HLOOKUP(AU$6,Assumps!$D$158:$W$160,$C966+1)*HLOOKUP(AU$6,Assumps!$D$158:$W$169,$D966+6)*HLOOKUP(AU$6,Assumps!$D$158:$W$174,$C$940+12)</f>
        <v>1E-3</v>
      </c>
      <c r="AV966" s="74">
        <f>Assumps!$B$157*HLOOKUP(AV$6,Assumps!$D$158:$W$163,$B966+3)*HLOOKUP(AV$6,Assumps!$D$158:$W$160,$C966+1)*HLOOKUP(AV$6,Assumps!$D$158:$W$169,$D966+6)*HLOOKUP(AV$6,Assumps!$D$158:$W$174,$C$940+12)</f>
        <v>1E-3</v>
      </c>
      <c r="AW966" s="74">
        <f>Assumps!$B$157*HLOOKUP(AW$6,Assumps!$D$158:$W$163,$B966+3)*HLOOKUP(AW$6,Assumps!$D$158:$W$160,$C966+1)*HLOOKUP(AW$6,Assumps!$D$158:$W$169,$D966+6)*HLOOKUP(AW$6,Assumps!$D$158:$W$174,$C$940+12)</f>
        <v>1E-3</v>
      </c>
      <c r="AX966" s="74">
        <f>Assumps!$B$157*HLOOKUP(AX$6,Assumps!$D$158:$W$163,$B966+3)*HLOOKUP(AX$6,Assumps!$D$158:$W$160,$C966+1)*HLOOKUP(AX$6,Assumps!$D$158:$W$169,$D966+6)*HLOOKUP(AX$6,Assumps!$D$158:$W$174,$C$940+12)</f>
        <v>1E-3</v>
      </c>
      <c r="AY966" s="74">
        <f>Assumps!$B$157*HLOOKUP(AY$6,Assumps!$D$158:$W$163,$B966+3)*HLOOKUP(AY$6,Assumps!$D$158:$W$160,$C966+1)*HLOOKUP(AY$6,Assumps!$D$158:$W$169,$D966+6)*HLOOKUP(AY$6,Assumps!$D$158:$W$174,$C$940+12)</f>
        <v>1E-3</v>
      </c>
      <c r="AZ966" s="74">
        <f>Assumps!$B$157*HLOOKUP(AZ$6,Assumps!$D$158:$W$163,$B966+3)*HLOOKUP(AZ$6,Assumps!$D$158:$W$160,$C966+1)*HLOOKUP(AZ$6,Assumps!$D$158:$W$169,$D966+6)*HLOOKUP(AZ$6,Assumps!$D$158:$W$174,$C$940+12)</f>
        <v>1E-3</v>
      </c>
      <c r="BA966" s="74">
        <f>Assumps!$B$157*HLOOKUP(BA$6,Assumps!$D$158:$W$163,$B966+3)*HLOOKUP(BA$6,Assumps!$D$158:$W$160,$C966+1)*HLOOKUP(BA$6,Assumps!$D$158:$W$169,$D966+6)*HLOOKUP(BA$6,Assumps!$D$158:$W$174,$C$940+12)</f>
        <v>1E-3</v>
      </c>
      <c r="BB966" s="74">
        <f>Assumps!$B$157*HLOOKUP(BB$6,Assumps!$D$158:$W$163,$B966+3)*HLOOKUP(BB$6,Assumps!$D$158:$W$160,$C966+1)*HLOOKUP(BB$6,Assumps!$D$158:$W$169,$D966+6)*HLOOKUP(BB$6,Assumps!$D$158:$W$174,$C$940+12)</f>
        <v>1E-3</v>
      </c>
      <c r="BC966" s="74">
        <f>Assumps!$B$157*HLOOKUP(BC$6,Assumps!$D$158:$W$163,$B966+3)*HLOOKUP(BC$6,Assumps!$D$158:$W$160,$C966+1)*HLOOKUP(BC$6,Assumps!$D$158:$W$169,$D966+6)*HLOOKUP(BC$6,Assumps!$D$158:$W$174,$C$940+12)</f>
        <v>1E-3</v>
      </c>
      <c r="BD966" s="74">
        <f>Assumps!$B$157*HLOOKUP(BD$6,Assumps!$D$158:$W$163,$B966+3)*HLOOKUP(BD$6,Assumps!$D$158:$W$160,$C966+1)*HLOOKUP(BD$6,Assumps!$D$158:$W$169,$D966+6)*HLOOKUP(BD$6,Assumps!$D$158:$W$174,$C$940+12)</f>
        <v>1E-3</v>
      </c>
      <c r="BE966" s="74">
        <f>Assumps!$B$157*HLOOKUP(BE$6,Assumps!$D$158:$W$163,$B966+3)*HLOOKUP(BE$6,Assumps!$D$158:$W$160,$C966+1)*HLOOKUP(BE$6,Assumps!$D$158:$W$169,$D966+6)*HLOOKUP(BE$6,Assumps!$D$158:$W$174,$C$940+12)</f>
        <v>1E-3</v>
      </c>
      <c r="BF966" s="74">
        <f>Assumps!$B$157*HLOOKUP(BF$6,Assumps!$D$158:$W$163,$B966+3)*HLOOKUP(BF$6,Assumps!$D$158:$W$160,$C966+1)*HLOOKUP(BF$6,Assumps!$D$158:$W$169,$D966+6)*HLOOKUP(BF$6,Assumps!$D$158:$W$174,$C$940+12)</f>
        <v>1E-3</v>
      </c>
      <c r="BG966" s="74">
        <f>Assumps!$B$157*HLOOKUP(BG$6,Assumps!$D$158:$W$163,$B966+3)*HLOOKUP(BG$6,Assumps!$D$158:$W$160,$C966+1)*HLOOKUP(BG$6,Assumps!$D$158:$W$169,$D966+6)*HLOOKUP(BG$6,Assumps!$D$158:$W$174,$C$940+12)</f>
        <v>1E-3</v>
      </c>
      <c r="BH966" s="74">
        <f>Assumps!$B$157*HLOOKUP(BH$6,Assumps!$D$158:$W$163,$B966+3)*HLOOKUP(BH$6,Assumps!$D$158:$W$160,$C966+1)*HLOOKUP(BH$6,Assumps!$D$158:$W$169,$D966+6)*HLOOKUP(BH$6,Assumps!$D$158:$W$174,$C$940+12)</f>
        <v>1E-3</v>
      </c>
      <c r="BI966" s="74">
        <f>Assumps!$B$157*HLOOKUP(BI$6,Assumps!$D$158:$W$163,$B966+3)*HLOOKUP(BI$6,Assumps!$D$158:$W$160,$C966+1)*HLOOKUP(BI$6,Assumps!$D$158:$W$169,$D966+6)*HLOOKUP(BI$6,Assumps!$D$158:$W$174,$C$940+12)</f>
        <v>1E-3</v>
      </c>
      <c r="BJ966" s="74">
        <f>Assumps!$B$157*HLOOKUP(BJ$6,Assumps!$D$158:$W$163,$B966+3)*HLOOKUP(BJ$6,Assumps!$D$158:$W$160,$C966+1)*HLOOKUP(BJ$6,Assumps!$D$158:$W$169,$D966+6)*HLOOKUP(BJ$6,Assumps!$D$158:$W$174,$C$940+12)</f>
        <v>1E-3</v>
      </c>
      <c r="BK966" s="74">
        <f>Assumps!$B$157*HLOOKUP(BK$6,Assumps!$D$158:$W$163,$B966+3)*HLOOKUP(BK$6,Assumps!$D$158:$W$160,$C966+1)*HLOOKUP(BK$6,Assumps!$D$158:$W$169,$D966+6)*HLOOKUP(BK$6,Assumps!$D$158:$W$174,$C$940+12)</f>
        <v>1E-3</v>
      </c>
      <c r="BL966" s="74">
        <f>Assumps!$B$157*HLOOKUP(BL$6,Assumps!$D$158:$W$163,$B966+3)*HLOOKUP(BL$6,Assumps!$D$158:$W$160,$C966+1)*HLOOKUP(BL$6,Assumps!$D$158:$W$169,$D966+6)*HLOOKUP(BL$6,Assumps!$D$158:$W$174,$C$940+12)</f>
        <v>1E-3</v>
      </c>
      <c r="BM966" s="74">
        <f>Assumps!$B$157*HLOOKUP(BM$6,Assumps!$D$158:$W$163,$B966+3)*HLOOKUP(BM$6,Assumps!$D$158:$W$160,$C966+1)*HLOOKUP(BM$6,Assumps!$D$158:$W$169,$D966+6)*HLOOKUP(BM$6,Assumps!$D$158:$W$174,$C$940+12)</f>
        <v>1E-3</v>
      </c>
      <c r="BN966" s="74">
        <f>Assumps!$B$157*HLOOKUP(BN$6,Assumps!$D$158:$W$163,$B966+3)*HLOOKUP(BN$6,Assumps!$D$158:$W$160,$C966+1)*HLOOKUP(BN$6,Assumps!$D$158:$W$169,$D966+6)*HLOOKUP(BN$6,Assumps!$D$158:$W$174,$C$940+12)</f>
        <v>1E-3</v>
      </c>
      <c r="BO966" s="74">
        <f>Assumps!$B$157*HLOOKUP(BO$6,Assumps!$D$158:$W$163,$B966+3)*HLOOKUP(BO$6,Assumps!$D$158:$W$160,$C966+1)*HLOOKUP(BO$6,Assumps!$D$158:$W$169,$D966+6)*HLOOKUP(BO$6,Assumps!$D$158:$W$174,$C$940+12)</f>
        <v>1E-3</v>
      </c>
      <c r="BP966" s="74">
        <f>Assumps!$B$157*HLOOKUP(BP$6,Assumps!$D$158:$W$163,$B966+3)*HLOOKUP(BP$6,Assumps!$D$158:$W$160,$C966+1)*HLOOKUP(BP$6,Assumps!$D$158:$W$169,$D966+6)*HLOOKUP(BP$6,Assumps!$D$158:$W$174,$C$940+12)</f>
        <v>1E-3</v>
      </c>
      <c r="BQ966" s="74">
        <f>Assumps!$B$157*HLOOKUP(BQ$6,Assumps!$D$158:$W$163,$B966+3)*HLOOKUP(BQ$6,Assumps!$D$158:$W$160,$C966+1)*HLOOKUP(BQ$6,Assumps!$D$158:$W$169,$D966+6)*HLOOKUP(BQ$6,Assumps!$D$158:$W$174,$C$940+12)</f>
        <v>1E-3</v>
      </c>
      <c r="BR966" s="74">
        <f>Assumps!$B$157*HLOOKUP(BR$6,Assumps!$D$158:$W$163,$B966+3)*HLOOKUP(BR$6,Assumps!$D$158:$W$160,$C966+1)*HLOOKUP(BR$6,Assumps!$D$158:$W$169,$D966+6)*HLOOKUP(BR$6,Assumps!$D$158:$W$174,$C$940+12)</f>
        <v>1E-3</v>
      </c>
      <c r="BS966" s="74">
        <f>Assumps!$B$157*HLOOKUP(BS$6,Assumps!$D$158:$W$163,$B966+3)*HLOOKUP(BS$6,Assumps!$D$158:$W$160,$C966+1)*HLOOKUP(BS$6,Assumps!$D$158:$W$169,$D966+6)*HLOOKUP(BS$6,Assumps!$D$158:$W$174,$C$940+12)</f>
        <v>1E-3</v>
      </c>
      <c r="BT966" s="74">
        <f>Assumps!$B$157*HLOOKUP(BT$6,Assumps!$D$158:$W$163,$B966+3)*HLOOKUP(BT$6,Assumps!$D$158:$W$160,$C966+1)*HLOOKUP(BT$6,Assumps!$D$158:$W$169,$D966+6)*HLOOKUP(BT$6,Assumps!$D$158:$W$174,$C$940+12)</f>
        <v>1E-3</v>
      </c>
      <c r="BU966" s="74">
        <f>Assumps!$B$157*HLOOKUP(BU$6,Assumps!$D$158:$W$163,$B966+3)*HLOOKUP(BU$6,Assumps!$D$158:$W$160,$C966+1)*HLOOKUP(BU$6,Assumps!$D$158:$W$169,$D966+6)*HLOOKUP(BU$6,Assumps!$D$158:$W$174,$C$940+12)</f>
        <v>1E-3</v>
      </c>
      <c r="BV966" s="74">
        <f>Assumps!$B$157*HLOOKUP(BV$6,Assumps!$D$158:$W$163,$B966+3)*HLOOKUP(BV$6,Assumps!$D$158:$W$160,$C966+1)*HLOOKUP(BV$6,Assumps!$D$158:$W$169,$D966+6)*HLOOKUP(BV$6,Assumps!$D$158:$W$174,$C$940+12)</f>
        <v>1E-3</v>
      </c>
      <c r="BW966" s="74">
        <f>Assumps!$B$157*HLOOKUP(BW$6,Assumps!$D$158:$W$163,$B966+3)*HLOOKUP(BW$6,Assumps!$D$158:$W$160,$C966+1)*HLOOKUP(BW$6,Assumps!$D$158:$W$169,$D966+6)*HLOOKUP(BW$6,Assumps!$D$158:$W$174,$C$940+12)</f>
        <v>1E-3</v>
      </c>
      <c r="BX966" s="74">
        <f>Assumps!$B$157*HLOOKUP(BX$6,Assumps!$D$158:$W$163,$B966+3)*HLOOKUP(BX$6,Assumps!$D$158:$W$160,$C966+1)*HLOOKUP(BX$6,Assumps!$D$158:$W$169,$D966+6)*HLOOKUP(BX$6,Assumps!$D$158:$W$174,$C$940+12)</f>
        <v>1E-3</v>
      </c>
      <c r="BY966" s="74">
        <f>Assumps!$B$157*HLOOKUP(BY$6,Assumps!$D$158:$W$163,$B966+3)*HLOOKUP(BY$6,Assumps!$D$158:$W$160,$C966+1)*HLOOKUP(BY$6,Assumps!$D$158:$W$169,$D966+6)*HLOOKUP(BY$6,Assumps!$D$158:$W$174,$C$940+12)</f>
        <v>1E-3</v>
      </c>
      <c r="BZ966" s="74">
        <f>Assumps!$B$157*HLOOKUP(BZ$6,Assumps!$D$158:$W$163,$B966+3)*HLOOKUP(BZ$6,Assumps!$D$158:$W$160,$C966+1)*HLOOKUP(BZ$6,Assumps!$D$158:$W$169,$D966+6)*HLOOKUP(BZ$6,Assumps!$D$158:$W$174,$C$940+12)</f>
        <v>1E-3</v>
      </c>
      <c r="CA966" s="74">
        <f>Assumps!$B$157*HLOOKUP(CA$6,Assumps!$D$158:$W$163,$B966+3)*HLOOKUP(CA$6,Assumps!$D$158:$W$160,$C966+1)*HLOOKUP(CA$6,Assumps!$D$158:$W$169,$D966+6)*HLOOKUP(CA$6,Assumps!$D$158:$W$174,$C$940+12)</f>
        <v>1E-3</v>
      </c>
      <c r="CB966" s="74">
        <f>Assumps!$B$157*HLOOKUP(CB$6,Assumps!$D$158:$W$163,$B966+3)*HLOOKUP(CB$6,Assumps!$D$158:$W$160,$C966+1)*HLOOKUP(CB$6,Assumps!$D$158:$W$169,$D966+6)*HLOOKUP(CB$6,Assumps!$D$158:$W$174,$C$940+12)</f>
        <v>1E-3</v>
      </c>
      <c r="CC966" s="74">
        <f>Assumps!$B$157*HLOOKUP(CC$6,Assumps!$D$158:$W$163,$B966+3)*HLOOKUP(CC$6,Assumps!$D$158:$W$160,$C966+1)*HLOOKUP(CC$6,Assumps!$D$158:$W$169,$D966+6)*HLOOKUP(CC$6,Assumps!$D$158:$W$174,$C$940+12)</f>
        <v>1E-3</v>
      </c>
      <c r="CD966" s="74">
        <f>Assumps!$B$157*HLOOKUP(CD$6,Assumps!$D$158:$W$163,$B966+3)*HLOOKUP(CD$6,Assumps!$D$158:$W$160,$C966+1)*HLOOKUP(CD$6,Assumps!$D$158:$W$169,$D966+6)*HLOOKUP(CD$6,Assumps!$D$158:$W$174,$C$940+12)</f>
        <v>1E-3</v>
      </c>
      <c r="CE966" s="74">
        <f>Assumps!$B$157*HLOOKUP(CE$6,Assumps!$D$158:$W$163,$B966+3)*HLOOKUP(CE$6,Assumps!$D$158:$W$160,$C966+1)*HLOOKUP(CE$6,Assumps!$D$158:$W$169,$D966+6)*HLOOKUP(CE$6,Assumps!$D$158:$W$174,$C$940+12)</f>
        <v>1E-3</v>
      </c>
      <c r="CF966" s="74">
        <f>Assumps!$B$157*HLOOKUP(CF$6,Assumps!$D$158:$W$163,$B966+3)*HLOOKUP(CF$6,Assumps!$D$158:$W$160,$C966+1)*HLOOKUP(CF$6,Assumps!$D$158:$W$169,$D966+6)*HLOOKUP(CF$6,Assumps!$D$158:$W$174,$C$940+12)</f>
        <v>1E-3</v>
      </c>
      <c r="CG966" s="74">
        <f>Assumps!$B$157*HLOOKUP(CG$6,Assumps!$D$158:$W$163,$B966+3)*HLOOKUP(CG$6,Assumps!$D$158:$W$160,$C966+1)*HLOOKUP(CG$6,Assumps!$D$158:$W$169,$D966+6)*HLOOKUP(CG$6,Assumps!$D$158:$W$174,$C$940+12)</f>
        <v>1E-3</v>
      </c>
      <c r="CH966" s="74">
        <f>Assumps!$B$157*HLOOKUP(CH$6,Assumps!$D$158:$W$163,$B966+3)*HLOOKUP(CH$6,Assumps!$D$158:$W$160,$C966+1)*HLOOKUP(CH$6,Assumps!$D$158:$W$169,$D966+6)*HLOOKUP(CH$6,Assumps!$D$158:$W$174,$C$940+12)</f>
        <v>1E-3</v>
      </c>
    </row>
    <row r="967" spans="2:86">
      <c r="B967" s="20">
        <v>3</v>
      </c>
      <c r="C967" s="20">
        <v>1</v>
      </c>
      <c r="D967" s="20">
        <v>2</v>
      </c>
      <c r="E967" s="20">
        <v>312</v>
      </c>
      <c r="G967" s="74">
        <f>Assumps!$B$157*HLOOKUP(G$6,Assumps!$D$158:$W$163,$B967+3)*HLOOKUP(G$6,Assumps!$D$158:$W$160,$C967+1)*HLOOKUP(G$6,Assumps!$D$158:$W$169,$D967+6)*HLOOKUP(G$6,Assumps!$D$158:$W$174,$C$940+12)</f>
        <v>1E-3</v>
      </c>
      <c r="H967" s="74">
        <f>Assumps!$B$157*HLOOKUP(H$6,Assumps!$D$158:$W$163,$B967+3)*HLOOKUP(H$6,Assumps!$D$158:$W$160,$C967+1)*HLOOKUP(H$6,Assumps!$D$158:$W$169,$D967+6)*HLOOKUP(H$6,Assumps!$D$158:$W$174,$C$940+12)</f>
        <v>1E-3</v>
      </c>
      <c r="I967" s="74">
        <f>Assumps!$B$157*HLOOKUP(I$6,Assumps!$D$158:$W$163,$B967+3)*HLOOKUP(I$6,Assumps!$D$158:$W$160,$C967+1)*HLOOKUP(I$6,Assumps!$D$158:$W$169,$D967+6)*HLOOKUP(I$6,Assumps!$D$158:$W$174,$C$940+12)</f>
        <v>1E-3</v>
      </c>
      <c r="J967" s="74">
        <f>Assumps!$B$157*HLOOKUP(J$6,Assumps!$D$158:$W$163,$B967+3)*HLOOKUP(J$6,Assumps!$D$158:$W$160,$C967+1)*HLOOKUP(J$6,Assumps!$D$158:$W$169,$D967+6)*HLOOKUP(J$6,Assumps!$D$158:$W$174,$C$940+12)</f>
        <v>1E-3</v>
      </c>
      <c r="K967" s="74">
        <f>Assumps!$B$157*HLOOKUP(K$6,Assumps!$D$158:$W$163,$B967+3)*HLOOKUP(K$6,Assumps!$D$158:$W$160,$C967+1)*HLOOKUP(K$6,Assumps!$D$158:$W$169,$D967+6)*HLOOKUP(K$6,Assumps!$D$158:$W$174,$C$940+12)</f>
        <v>1E-3</v>
      </c>
      <c r="L967" s="74">
        <f>Assumps!$B$157*HLOOKUP(L$6,Assumps!$D$158:$W$163,$B967+3)*HLOOKUP(L$6,Assumps!$D$158:$W$160,$C967+1)*HLOOKUP(L$6,Assumps!$D$158:$W$169,$D967+6)*HLOOKUP(L$6,Assumps!$D$158:$W$174,$C$940+12)</f>
        <v>1E-3</v>
      </c>
      <c r="M967" s="74">
        <f>Assumps!$B$157*HLOOKUP(M$6,Assumps!$D$158:$W$163,$B967+3)*HLOOKUP(M$6,Assumps!$D$158:$W$160,$C967+1)*HLOOKUP(M$6,Assumps!$D$158:$W$169,$D967+6)*HLOOKUP(M$6,Assumps!$D$158:$W$174,$C$940+12)</f>
        <v>1E-3</v>
      </c>
      <c r="N967" s="74">
        <f>Assumps!$B$157*HLOOKUP(N$6,Assumps!$D$158:$W$163,$B967+3)*HLOOKUP(N$6,Assumps!$D$158:$W$160,$C967+1)*HLOOKUP(N$6,Assumps!$D$158:$W$169,$D967+6)*HLOOKUP(N$6,Assumps!$D$158:$W$174,$C$940+12)</f>
        <v>1E-3</v>
      </c>
      <c r="O967" s="74">
        <f>Assumps!$B$157*HLOOKUP(O$6,Assumps!$D$158:$W$163,$B967+3)*HLOOKUP(O$6,Assumps!$D$158:$W$160,$C967+1)*HLOOKUP(O$6,Assumps!$D$158:$W$169,$D967+6)*HLOOKUP(O$6,Assumps!$D$158:$W$174,$C$940+12)</f>
        <v>1E-3</v>
      </c>
      <c r="P967" s="74">
        <f>Assumps!$B$157*HLOOKUP(P$6,Assumps!$D$158:$W$163,$B967+3)*HLOOKUP(P$6,Assumps!$D$158:$W$160,$C967+1)*HLOOKUP(P$6,Assumps!$D$158:$W$169,$D967+6)*HLOOKUP(P$6,Assumps!$D$158:$W$174,$C$940+12)</f>
        <v>1E-3</v>
      </c>
      <c r="Q967" s="74">
        <f>Assumps!$B$157*HLOOKUP(Q$6,Assumps!$D$158:$W$163,$B967+3)*HLOOKUP(Q$6,Assumps!$D$158:$W$160,$C967+1)*HLOOKUP(Q$6,Assumps!$D$158:$W$169,$D967+6)*HLOOKUP(Q$6,Assumps!$D$158:$W$174,$C$940+12)</f>
        <v>1E-3</v>
      </c>
      <c r="R967" s="74">
        <f>Assumps!$B$157*HLOOKUP(R$6,Assumps!$D$158:$W$163,$B967+3)*HLOOKUP(R$6,Assumps!$D$158:$W$160,$C967+1)*HLOOKUP(R$6,Assumps!$D$158:$W$169,$D967+6)*HLOOKUP(R$6,Assumps!$D$158:$W$174,$C$940+12)</f>
        <v>1E-3</v>
      </c>
      <c r="S967" s="74">
        <f>Assumps!$B$157*HLOOKUP(S$6,Assumps!$D$158:$W$163,$B967+3)*HLOOKUP(S$6,Assumps!$D$158:$W$160,$C967+1)*HLOOKUP(S$6,Assumps!$D$158:$W$169,$D967+6)*HLOOKUP(S$6,Assumps!$D$158:$W$174,$C$940+12)</f>
        <v>1E-3</v>
      </c>
      <c r="T967" s="74">
        <f>Assumps!$B$157*HLOOKUP(T$6,Assumps!$D$158:$W$163,$B967+3)*HLOOKUP(T$6,Assumps!$D$158:$W$160,$C967+1)*HLOOKUP(T$6,Assumps!$D$158:$W$169,$D967+6)*HLOOKUP(T$6,Assumps!$D$158:$W$174,$C$940+12)</f>
        <v>1E-3</v>
      </c>
      <c r="U967" s="74">
        <f>Assumps!$B$157*HLOOKUP(U$6,Assumps!$D$158:$W$163,$B967+3)*HLOOKUP(U$6,Assumps!$D$158:$W$160,$C967+1)*HLOOKUP(U$6,Assumps!$D$158:$W$169,$D967+6)*HLOOKUP(U$6,Assumps!$D$158:$W$174,$C$940+12)</f>
        <v>1E-3</v>
      </c>
      <c r="V967" s="74">
        <f>Assumps!$B$157*HLOOKUP(V$6,Assumps!$D$158:$W$163,$B967+3)*HLOOKUP(V$6,Assumps!$D$158:$W$160,$C967+1)*HLOOKUP(V$6,Assumps!$D$158:$W$169,$D967+6)*HLOOKUP(V$6,Assumps!$D$158:$W$174,$C$940+12)</f>
        <v>1E-3</v>
      </c>
      <c r="W967" s="74">
        <f>Assumps!$B$157*HLOOKUP(W$6,Assumps!$D$158:$W$163,$B967+3)*HLOOKUP(W$6,Assumps!$D$158:$W$160,$C967+1)*HLOOKUP(W$6,Assumps!$D$158:$W$169,$D967+6)*HLOOKUP(W$6,Assumps!$D$158:$W$174,$C$940+12)</f>
        <v>1E-3</v>
      </c>
      <c r="X967" s="74">
        <f>Assumps!$B$157*HLOOKUP(X$6,Assumps!$D$158:$W$163,$B967+3)*HLOOKUP(X$6,Assumps!$D$158:$W$160,$C967+1)*HLOOKUP(X$6,Assumps!$D$158:$W$169,$D967+6)*HLOOKUP(X$6,Assumps!$D$158:$W$174,$C$940+12)</f>
        <v>1E-3</v>
      </c>
      <c r="Y967" s="74">
        <f>Assumps!$B$157*HLOOKUP(Y$6,Assumps!$D$158:$W$163,$B967+3)*HLOOKUP(Y$6,Assumps!$D$158:$W$160,$C967+1)*HLOOKUP(Y$6,Assumps!$D$158:$W$169,$D967+6)*HLOOKUP(Y$6,Assumps!$D$158:$W$174,$C$940+12)</f>
        <v>1E-3</v>
      </c>
      <c r="Z967" s="74">
        <f>Assumps!$B$157*HLOOKUP(Z$6,Assumps!$D$158:$W$163,$B967+3)*HLOOKUP(Z$6,Assumps!$D$158:$W$160,$C967+1)*HLOOKUP(Z$6,Assumps!$D$158:$W$169,$D967+6)*HLOOKUP(Z$6,Assumps!$D$158:$W$174,$C$940+12)</f>
        <v>1E-3</v>
      </c>
      <c r="AA967" s="74">
        <f>Assumps!$B$157*HLOOKUP(AA$6,Assumps!$D$158:$W$163,$B967+3)*HLOOKUP(AA$6,Assumps!$D$158:$W$160,$C967+1)*HLOOKUP(AA$6,Assumps!$D$158:$W$169,$D967+6)*HLOOKUP(AA$6,Assumps!$D$158:$W$174,$C$940+12)</f>
        <v>1E-3</v>
      </c>
      <c r="AB967" s="74">
        <f>Assumps!$B$157*HLOOKUP(AB$6,Assumps!$D$158:$W$163,$B967+3)*HLOOKUP(AB$6,Assumps!$D$158:$W$160,$C967+1)*HLOOKUP(AB$6,Assumps!$D$158:$W$169,$D967+6)*HLOOKUP(AB$6,Assumps!$D$158:$W$174,$C$940+12)</f>
        <v>1E-3</v>
      </c>
      <c r="AC967" s="74">
        <f>Assumps!$B$157*HLOOKUP(AC$6,Assumps!$D$158:$W$163,$B967+3)*HLOOKUP(AC$6,Assumps!$D$158:$W$160,$C967+1)*HLOOKUP(AC$6,Assumps!$D$158:$W$169,$D967+6)*HLOOKUP(AC$6,Assumps!$D$158:$W$174,$C$940+12)</f>
        <v>1E-3</v>
      </c>
      <c r="AD967" s="74">
        <f>Assumps!$B$157*HLOOKUP(AD$6,Assumps!$D$158:$W$163,$B967+3)*HLOOKUP(AD$6,Assumps!$D$158:$W$160,$C967+1)*HLOOKUP(AD$6,Assumps!$D$158:$W$169,$D967+6)*HLOOKUP(AD$6,Assumps!$D$158:$W$174,$C$940+12)</f>
        <v>1E-3</v>
      </c>
      <c r="AE967" s="74">
        <f>Assumps!$B$157*HLOOKUP(AE$6,Assumps!$D$158:$W$163,$B967+3)*HLOOKUP(AE$6,Assumps!$D$158:$W$160,$C967+1)*HLOOKUP(AE$6,Assumps!$D$158:$W$169,$D967+6)*HLOOKUP(AE$6,Assumps!$D$158:$W$174,$C$940+12)</f>
        <v>1E-3</v>
      </c>
      <c r="AF967" s="74">
        <f>Assumps!$B$157*HLOOKUP(AF$6,Assumps!$D$158:$W$163,$B967+3)*HLOOKUP(AF$6,Assumps!$D$158:$W$160,$C967+1)*HLOOKUP(AF$6,Assumps!$D$158:$W$169,$D967+6)*HLOOKUP(AF$6,Assumps!$D$158:$W$174,$C$940+12)</f>
        <v>1E-3</v>
      </c>
      <c r="AG967" s="74">
        <f>Assumps!$B$157*HLOOKUP(AG$6,Assumps!$D$158:$W$163,$B967+3)*HLOOKUP(AG$6,Assumps!$D$158:$W$160,$C967+1)*HLOOKUP(AG$6,Assumps!$D$158:$W$169,$D967+6)*HLOOKUP(AG$6,Assumps!$D$158:$W$174,$C$940+12)</f>
        <v>1E-3</v>
      </c>
      <c r="AH967" s="74">
        <f>Assumps!$B$157*HLOOKUP(AH$6,Assumps!$D$158:$W$163,$B967+3)*HLOOKUP(AH$6,Assumps!$D$158:$W$160,$C967+1)*HLOOKUP(AH$6,Assumps!$D$158:$W$169,$D967+6)*HLOOKUP(AH$6,Assumps!$D$158:$W$174,$C$940+12)</f>
        <v>1E-3</v>
      </c>
      <c r="AI967" s="74">
        <f>Assumps!$B$157*HLOOKUP(AI$6,Assumps!$D$158:$W$163,$B967+3)*HLOOKUP(AI$6,Assumps!$D$158:$W$160,$C967+1)*HLOOKUP(AI$6,Assumps!$D$158:$W$169,$D967+6)*HLOOKUP(AI$6,Assumps!$D$158:$W$174,$C$940+12)</f>
        <v>1E-3</v>
      </c>
      <c r="AJ967" s="74">
        <f>Assumps!$B$157*HLOOKUP(AJ$6,Assumps!$D$158:$W$163,$B967+3)*HLOOKUP(AJ$6,Assumps!$D$158:$W$160,$C967+1)*HLOOKUP(AJ$6,Assumps!$D$158:$W$169,$D967+6)*HLOOKUP(AJ$6,Assumps!$D$158:$W$174,$C$940+12)</f>
        <v>1E-3</v>
      </c>
      <c r="AK967" s="74">
        <f>Assumps!$B$157*HLOOKUP(AK$6,Assumps!$D$158:$W$163,$B967+3)*HLOOKUP(AK$6,Assumps!$D$158:$W$160,$C967+1)*HLOOKUP(AK$6,Assumps!$D$158:$W$169,$D967+6)*HLOOKUP(AK$6,Assumps!$D$158:$W$174,$C$940+12)</f>
        <v>1E-3</v>
      </c>
      <c r="AL967" s="74">
        <f>Assumps!$B$157*HLOOKUP(AL$6,Assumps!$D$158:$W$163,$B967+3)*HLOOKUP(AL$6,Assumps!$D$158:$W$160,$C967+1)*HLOOKUP(AL$6,Assumps!$D$158:$W$169,$D967+6)*HLOOKUP(AL$6,Assumps!$D$158:$W$174,$C$940+12)</f>
        <v>1E-3</v>
      </c>
      <c r="AM967" s="74">
        <f>Assumps!$B$157*HLOOKUP(AM$6,Assumps!$D$158:$W$163,$B967+3)*HLOOKUP(AM$6,Assumps!$D$158:$W$160,$C967+1)*HLOOKUP(AM$6,Assumps!$D$158:$W$169,$D967+6)*HLOOKUP(AM$6,Assumps!$D$158:$W$174,$C$940+12)</f>
        <v>1E-3</v>
      </c>
      <c r="AN967" s="74">
        <f>Assumps!$B$157*HLOOKUP(AN$6,Assumps!$D$158:$W$163,$B967+3)*HLOOKUP(AN$6,Assumps!$D$158:$W$160,$C967+1)*HLOOKUP(AN$6,Assumps!$D$158:$W$169,$D967+6)*HLOOKUP(AN$6,Assumps!$D$158:$W$174,$C$940+12)</f>
        <v>1E-3</v>
      </c>
      <c r="AO967" s="74">
        <f>Assumps!$B$157*HLOOKUP(AO$6,Assumps!$D$158:$W$163,$B967+3)*HLOOKUP(AO$6,Assumps!$D$158:$W$160,$C967+1)*HLOOKUP(AO$6,Assumps!$D$158:$W$169,$D967+6)*HLOOKUP(AO$6,Assumps!$D$158:$W$174,$C$940+12)</f>
        <v>1E-3</v>
      </c>
      <c r="AP967" s="74">
        <f>Assumps!$B$157*HLOOKUP(AP$6,Assumps!$D$158:$W$163,$B967+3)*HLOOKUP(AP$6,Assumps!$D$158:$W$160,$C967+1)*HLOOKUP(AP$6,Assumps!$D$158:$W$169,$D967+6)*HLOOKUP(AP$6,Assumps!$D$158:$W$174,$C$940+12)</f>
        <v>1E-3</v>
      </c>
      <c r="AQ967" s="74">
        <f>Assumps!$B$157*HLOOKUP(AQ$6,Assumps!$D$158:$W$163,$B967+3)*HLOOKUP(AQ$6,Assumps!$D$158:$W$160,$C967+1)*HLOOKUP(AQ$6,Assumps!$D$158:$W$169,$D967+6)*HLOOKUP(AQ$6,Assumps!$D$158:$W$174,$C$940+12)</f>
        <v>1E-3</v>
      </c>
      <c r="AR967" s="74">
        <f>Assumps!$B$157*HLOOKUP(AR$6,Assumps!$D$158:$W$163,$B967+3)*HLOOKUP(AR$6,Assumps!$D$158:$W$160,$C967+1)*HLOOKUP(AR$6,Assumps!$D$158:$W$169,$D967+6)*HLOOKUP(AR$6,Assumps!$D$158:$W$174,$C$940+12)</f>
        <v>1E-3</v>
      </c>
      <c r="AS967" s="74">
        <f>Assumps!$B$157*HLOOKUP(AS$6,Assumps!$D$158:$W$163,$B967+3)*HLOOKUP(AS$6,Assumps!$D$158:$W$160,$C967+1)*HLOOKUP(AS$6,Assumps!$D$158:$W$169,$D967+6)*HLOOKUP(AS$6,Assumps!$D$158:$W$174,$C$940+12)</f>
        <v>1E-3</v>
      </c>
      <c r="AT967" s="74">
        <f>Assumps!$B$157*HLOOKUP(AT$6,Assumps!$D$158:$W$163,$B967+3)*HLOOKUP(AT$6,Assumps!$D$158:$W$160,$C967+1)*HLOOKUP(AT$6,Assumps!$D$158:$W$169,$D967+6)*HLOOKUP(AT$6,Assumps!$D$158:$W$174,$C$940+12)</f>
        <v>1E-3</v>
      </c>
      <c r="AU967" s="74">
        <f>Assumps!$B$157*HLOOKUP(AU$6,Assumps!$D$158:$W$163,$B967+3)*HLOOKUP(AU$6,Assumps!$D$158:$W$160,$C967+1)*HLOOKUP(AU$6,Assumps!$D$158:$W$169,$D967+6)*HLOOKUP(AU$6,Assumps!$D$158:$W$174,$C$940+12)</f>
        <v>1E-3</v>
      </c>
      <c r="AV967" s="74">
        <f>Assumps!$B$157*HLOOKUP(AV$6,Assumps!$D$158:$W$163,$B967+3)*HLOOKUP(AV$6,Assumps!$D$158:$W$160,$C967+1)*HLOOKUP(AV$6,Assumps!$D$158:$W$169,$D967+6)*HLOOKUP(AV$6,Assumps!$D$158:$W$174,$C$940+12)</f>
        <v>1E-3</v>
      </c>
      <c r="AW967" s="74">
        <f>Assumps!$B$157*HLOOKUP(AW$6,Assumps!$D$158:$W$163,$B967+3)*HLOOKUP(AW$6,Assumps!$D$158:$W$160,$C967+1)*HLOOKUP(AW$6,Assumps!$D$158:$W$169,$D967+6)*HLOOKUP(AW$6,Assumps!$D$158:$W$174,$C$940+12)</f>
        <v>1E-3</v>
      </c>
      <c r="AX967" s="74">
        <f>Assumps!$B$157*HLOOKUP(AX$6,Assumps!$D$158:$W$163,$B967+3)*HLOOKUP(AX$6,Assumps!$D$158:$W$160,$C967+1)*HLOOKUP(AX$6,Assumps!$D$158:$W$169,$D967+6)*HLOOKUP(AX$6,Assumps!$D$158:$W$174,$C$940+12)</f>
        <v>1E-3</v>
      </c>
      <c r="AY967" s="74">
        <f>Assumps!$B$157*HLOOKUP(AY$6,Assumps!$D$158:$W$163,$B967+3)*HLOOKUP(AY$6,Assumps!$D$158:$W$160,$C967+1)*HLOOKUP(AY$6,Assumps!$D$158:$W$169,$D967+6)*HLOOKUP(AY$6,Assumps!$D$158:$W$174,$C$940+12)</f>
        <v>1E-3</v>
      </c>
      <c r="AZ967" s="74">
        <f>Assumps!$B$157*HLOOKUP(AZ$6,Assumps!$D$158:$W$163,$B967+3)*HLOOKUP(AZ$6,Assumps!$D$158:$W$160,$C967+1)*HLOOKUP(AZ$6,Assumps!$D$158:$W$169,$D967+6)*HLOOKUP(AZ$6,Assumps!$D$158:$W$174,$C$940+12)</f>
        <v>1E-3</v>
      </c>
      <c r="BA967" s="74">
        <f>Assumps!$B$157*HLOOKUP(BA$6,Assumps!$D$158:$W$163,$B967+3)*HLOOKUP(BA$6,Assumps!$D$158:$W$160,$C967+1)*HLOOKUP(BA$6,Assumps!$D$158:$W$169,$D967+6)*HLOOKUP(BA$6,Assumps!$D$158:$W$174,$C$940+12)</f>
        <v>1E-3</v>
      </c>
      <c r="BB967" s="74">
        <f>Assumps!$B$157*HLOOKUP(BB$6,Assumps!$D$158:$W$163,$B967+3)*HLOOKUP(BB$6,Assumps!$D$158:$W$160,$C967+1)*HLOOKUP(BB$6,Assumps!$D$158:$W$169,$D967+6)*HLOOKUP(BB$6,Assumps!$D$158:$W$174,$C$940+12)</f>
        <v>1E-3</v>
      </c>
      <c r="BC967" s="74">
        <f>Assumps!$B$157*HLOOKUP(BC$6,Assumps!$D$158:$W$163,$B967+3)*HLOOKUP(BC$6,Assumps!$D$158:$W$160,$C967+1)*HLOOKUP(BC$6,Assumps!$D$158:$W$169,$D967+6)*HLOOKUP(BC$6,Assumps!$D$158:$W$174,$C$940+12)</f>
        <v>1E-3</v>
      </c>
      <c r="BD967" s="74">
        <f>Assumps!$B$157*HLOOKUP(BD$6,Assumps!$D$158:$W$163,$B967+3)*HLOOKUP(BD$6,Assumps!$D$158:$W$160,$C967+1)*HLOOKUP(BD$6,Assumps!$D$158:$W$169,$D967+6)*HLOOKUP(BD$6,Assumps!$D$158:$W$174,$C$940+12)</f>
        <v>1E-3</v>
      </c>
      <c r="BE967" s="74">
        <f>Assumps!$B$157*HLOOKUP(BE$6,Assumps!$D$158:$W$163,$B967+3)*HLOOKUP(BE$6,Assumps!$D$158:$W$160,$C967+1)*HLOOKUP(BE$6,Assumps!$D$158:$W$169,$D967+6)*HLOOKUP(BE$6,Assumps!$D$158:$W$174,$C$940+12)</f>
        <v>1E-3</v>
      </c>
      <c r="BF967" s="74">
        <f>Assumps!$B$157*HLOOKUP(BF$6,Assumps!$D$158:$W$163,$B967+3)*HLOOKUP(BF$6,Assumps!$D$158:$W$160,$C967+1)*HLOOKUP(BF$6,Assumps!$D$158:$W$169,$D967+6)*HLOOKUP(BF$6,Assumps!$D$158:$W$174,$C$940+12)</f>
        <v>1E-3</v>
      </c>
      <c r="BG967" s="74">
        <f>Assumps!$B$157*HLOOKUP(BG$6,Assumps!$D$158:$W$163,$B967+3)*HLOOKUP(BG$6,Assumps!$D$158:$W$160,$C967+1)*HLOOKUP(BG$6,Assumps!$D$158:$W$169,$D967+6)*HLOOKUP(BG$6,Assumps!$D$158:$W$174,$C$940+12)</f>
        <v>1E-3</v>
      </c>
      <c r="BH967" s="74">
        <f>Assumps!$B$157*HLOOKUP(BH$6,Assumps!$D$158:$W$163,$B967+3)*HLOOKUP(BH$6,Assumps!$D$158:$W$160,$C967+1)*HLOOKUP(BH$6,Assumps!$D$158:$W$169,$D967+6)*HLOOKUP(BH$6,Assumps!$D$158:$W$174,$C$940+12)</f>
        <v>1E-3</v>
      </c>
      <c r="BI967" s="74">
        <f>Assumps!$B$157*HLOOKUP(BI$6,Assumps!$D$158:$W$163,$B967+3)*HLOOKUP(BI$6,Assumps!$D$158:$W$160,$C967+1)*HLOOKUP(BI$6,Assumps!$D$158:$W$169,$D967+6)*HLOOKUP(BI$6,Assumps!$D$158:$W$174,$C$940+12)</f>
        <v>1E-3</v>
      </c>
      <c r="BJ967" s="74">
        <f>Assumps!$B$157*HLOOKUP(BJ$6,Assumps!$D$158:$W$163,$B967+3)*HLOOKUP(BJ$6,Assumps!$D$158:$W$160,$C967+1)*HLOOKUP(BJ$6,Assumps!$D$158:$W$169,$D967+6)*HLOOKUP(BJ$6,Assumps!$D$158:$W$174,$C$940+12)</f>
        <v>1E-3</v>
      </c>
      <c r="BK967" s="74">
        <f>Assumps!$B$157*HLOOKUP(BK$6,Assumps!$D$158:$W$163,$B967+3)*HLOOKUP(BK$6,Assumps!$D$158:$W$160,$C967+1)*HLOOKUP(BK$6,Assumps!$D$158:$W$169,$D967+6)*HLOOKUP(BK$6,Assumps!$D$158:$W$174,$C$940+12)</f>
        <v>1E-3</v>
      </c>
      <c r="BL967" s="74">
        <f>Assumps!$B$157*HLOOKUP(BL$6,Assumps!$D$158:$W$163,$B967+3)*HLOOKUP(BL$6,Assumps!$D$158:$W$160,$C967+1)*HLOOKUP(BL$6,Assumps!$D$158:$W$169,$D967+6)*HLOOKUP(BL$6,Assumps!$D$158:$W$174,$C$940+12)</f>
        <v>1E-3</v>
      </c>
      <c r="BM967" s="74">
        <f>Assumps!$B$157*HLOOKUP(BM$6,Assumps!$D$158:$W$163,$B967+3)*HLOOKUP(BM$6,Assumps!$D$158:$W$160,$C967+1)*HLOOKUP(BM$6,Assumps!$D$158:$W$169,$D967+6)*HLOOKUP(BM$6,Assumps!$D$158:$W$174,$C$940+12)</f>
        <v>1E-3</v>
      </c>
      <c r="BN967" s="74">
        <f>Assumps!$B$157*HLOOKUP(BN$6,Assumps!$D$158:$W$163,$B967+3)*HLOOKUP(BN$6,Assumps!$D$158:$W$160,$C967+1)*HLOOKUP(BN$6,Assumps!$D$158:$W$169,$D967+6)*HLOOKUP(BN$6,Assumps!$D$158:$W$174,$C$940+12)</f>
        <v>1E-3</v>
      </c>
      <c r="BO967" s="74">
        <f>Assumps!$B$157*HLOOKUP(BO$6,Assumps!$D$158:$W$163,$B967+3)*HLOOKUP(BO$6,Assumps!$D$158:$W$160,$C967+1)*HLOOKUP(BO$6,Assumps!$D$158:$W$169,$D967+6)*HLOOKUP(BO$6,Assumps!$D$158:$W$174,$C$940+12)</f>
        <v>1E-3</v>
      </c>
      <c r="BP967" s="74">
        <f>Assumps!$B$157*HLOOKUP(BP$6,Assumps!$D$158:$W$163,$B967+3)*HLOOKUP(BP$6,Assumps!$D$158:$W$160,$C967+1)*HLOOKUP(BP$6,Assumps!$D$158:$W$169,$D967+6)*HLOOKUP(BP$6,Assumps!$D$158:$W$174,$C$940+12)</f>
        <v>1E-3</v>
      </c>
      <c r="BQ967" s="74">
        <f>Assumps!$B$157*HLOOKUP(BQ$6,Assumps!$D$158:$W$163,$B967+3)*HLOOKUP(BQ$6,Assumps!$D$158:$W$160,$C967+1)*HLOOKUP(BQ$6,Assumps!$D$158:$W$169,$D967+6)*HLOOKUP(BQ$6,Assumps!$D$158:$W$174,$C$940+12)</f>
        <v>1E-3</v>
      </c>
      <c r="BR967" s="74">
        <f>Assumps!$B$157*HLOOKUP(BR$6,Assumps!$D$158:$W$163,$B967+3)*HLOOKUP(BR$6,Assumps!$D$158:$W$160,$C967+1)*HLOOKUP(BR$6,Assumps!$D$158:$W$169,$D967+6)*HLOOKUP(BR$6,Assumps!$D$158:$W$174,$C$940+12)</f>
        <v>1E-3</v>
      </c>
      <c r="BS967" s="74">
        <f>Assumps!$B$157*HLOOKUP(BS$6,Assumps!$D$158:$W$163,$B967+3)*HLOOKUP(BS$6,Assumps!$D$158:$W$160,$C967+1)*HLOOKUP(BS$6,Assumps!$D$158:$W$169,$D967+6)*HLOOKUP(BS$6,Assumps!$D$158:$W$174,$C$940+12)</f>
        <v>1E-3</v>
      </c>
      <c r="BT967" s="74">
        <f>Assumps!$B$157*HLOOKUP(BT$6,Assumps!$D$158:$W$163,$B967+3)*HLOOKUP(BT$6,Assumps!$D$158:$W$160,$C967+1)*HLOOKUP(BT$6,Assumps!$D$158:$W$169,$D967+6)*HLOOKUP(BT$6,Assumps!$D$158:$W$174,$C$940+12)</f>
        <v>1E-3</v>
      </c>
      <c r="BU967" s="74">
        <f>Assumps!$B$157*HLOOKUP(BU$6,Assumps!$D$158:$W$163,$B967+3)*HLOOKUP(BU$6,Assumps!$D$158:$W$160,$C967+1)*HLOOKUP(BU$6,Assumps!$D$158:$W$169,$D967+6)*HLOOKUP(BU$6,Assumps!$D$158:$W$174,$C$940+12)</f>
        <v>1E-3</v>
      </c>
      <c r="BV967" s="74">
        <f>Assumps!$B$157*HLOOKUP(BV$6,Assumps!$D$158:$W$163,$B967+3)*HLOOKUP(BV$6,Assumps!$D$158:$W$160,$C967+1)*HLOOKUP(BV$6,Assumps!$D$158:$W$169,$D967+6)*HLOOKUP(BV$6,Assumps!$D$158:$W$174,$C$940+12)</f>
        <v>1E-3</v>
      </c>
      <c r="BW967" s="74">
        <f>Assumps!$B$157*HLOOKUP(BW$6,Assumps!$D$158:$W$163,$B967+3)*HLOOKUP(BW$6,Assumps!$D$158:$W$160,$C967+1)*HLOOKUP(BW$6,Assumps!$D$158:$W$169,$D967+6)*HLOOKUP(BW$6,Assumps!$D$158:$W$174,$C$940+12)</f>
        <v>1E-3</v>
      </c>
      <c r="BX967" s="74">
        <f>Assumps!$B$157*HLOOKUP(BX$6,Assumps!$D$158:$W$163,$B967+3)*HLOOKUP(BX$6,Assumps!$D$158:$W$160,$C967+1)*HLOOKUP(BX$6,Assumps!$D$158:$W$169,$D967+6)*HLOOKUP(BX$6,Assumps!$D$158:$W$174,$C$940+12)</f>
        <v>1E-3</v>
      </c>
      <c r="BY967" s="74">
        <f>Assumps!$B$157*HLOOKUP(BY$6,Assumps!$D$158:$W$163,$B967+3)*HLOOKUP(BY$6,Assumps!$D$158:$W$160,$C967+1)*HLOOKUP(BY$6,Assumps!$D$158:$W$169,$D967+6)*HLOOKUP(BY$6,Assumps!$D$158:$W$174,$C$940+12)</f>
        <v>1E-3</v>
      </c>
      <c r="BZ967" s="74">
        <f>Assumps!$B$157*HLOOKUP(BZ$6,Assumps!$D$158:$W$163,$B967+3)*HLOOKUP(BZ$6,Assumps!$D$158:$W$160,$C967+1)*HLOOKUP(BZ$6,Assumps!$D$158:$W$169,$D967+6)*HLOOKUP(BZ$6,Assumps!$D$158:$W$174,$C$940+12)</f>
        <v>1E-3</v>
      </c>
      <c r="CA967" s="74">
        <f>Assumps!$B$157*HLOOKUP(CA$6,Assumps!$D$158:$W$163,$B967+3)*HLOOKUP(CA$6,Assumps!$D$158:$W$160,$C967+1)*HLOOKUP(CA$6,Assumps!$D$158:$W$169,$D967+6)*HLOOKUP(CA$6,Assumps!$D$158:$W$174,$C$940+12)</f>
        <v>1E-3</v>
      </c>
      <c r="CB967" s="74">
        <f>Assumps!$B$157*HLOOKUP(CB$6,Assumps!$D$158:$W$163,$B967+3)*HLOOKUP(CB$6,Assumps!$D$158:$W$160,$C967+1)*HLOOKUP(CB$6,Assumps!$D$158:$W$169,$D967+6)*HLOOKUP(CB$6,Assumps!$D$158:$W$174,$C$940+12)</f>
        <v>1E-3</v>
      </c>
      <c r="CC967" s="74">
        <f>Assumps!$B$157*HLOOKUP(CC$6,Assumps!$D$158:$W$163,$B967+3)*HLOOKUP(CC$6,Assumps!$D$158:$W$160,$C967+1)*HLOOKUP(CC$6,Assumps!$D$158:$W$169,$D967+6)*HLOOKUP(CC$6,Assumps!$D$158:$W$174,$C$940+12)</f>
        <v>1E-3</v>
      </c>
      <c r="CD967" s="74">
        <f>Assumps!$B$157*HLOOKUP(CD$6,Assumps!$D$158:$W$163,$B967+3)*HLOOKUP(CD$6,Assumps!$D$158:$W$160,$C967+1)*HLOOKUP(CD$6,Assumps!$D$158:$W$169,$D967+6)*HLOOKUP(CD$6,Assumps!$D$158:$W$174,$C$940+12)</f>
        <v>1E-3</v>
      </c>
      <c r="CE967" s="74">
        <f>Assumps!$B$157*HLOOKUP(CE$6,Assumps!$D$158:$W$163,$B967+3)*HLOOKUP(CE$6,Assumps!$D$158:$W$160,$C967+1)*HLOOKUP(CE$6,Assumps!$D$158:$W$169,$D967+6)*HLOOKUP(CE$6,Assumps!$D$158:$W$174,$C$940+12)</f>
        <v>1E-3</v>
      </c>
      <c r="CF967" s="74">
        <f>Assumps!$B$157*HLOOKUP(CF$6,Assumps!$D$158:$W$163,$B967+3)*HLOOKUP(CF$6,Assumps!$D$158:$W$160,$C967+1)*HLOOKUP(CF$6,Assumps!$D$158:$W$169,$D967+6)*HLOOKUP(CF$6,Assumps!$D$158:$W$174,$C$940+12)</f>
        <v>1E-3</v>
      </c>
      <c r="CG967" s="74">
        <f>Assumps!$B$157*HLOOKUP(CG$6,Assumps!$D$158:$W$163,$B967+3)*HLOOKUP(CG$6,Assumps!$D$158:$W$160,$C967+1)*HLOOKUP(CG$6,Assumps!$D$158:$W$169,$D967+6)*HLOOKUP(CG$6,Assumps!$D$158:$W$174,$C$940+12)</f>
        <v>1E-3</v>
      </c>
      <c r="CH967" s="74">
        <f>Assumps!$B$157*HLOOKUP(CH$6,Assumps!$D$158:$W$163,$B967+3)*HLOOKUP(CH$6,Assumps!$D$158:$W$160,$C967+1)*HLOOKUP(CH$6,Assumps!$D$158:$W$169,$D967+6)*HLOOKUP(CH$6,Assumps!$D$158:$W$174,$C$940+12)</f>
        <v>1E-3</v>
      </c>
    </row>
    <row r="968" spans="2:86">
      <c r="B968" s="20">
        <v>3</v>
      </c>
      <c r="C968" s="20">
        <v>2</v>
      </c>
      <c r="D968" s="20">
        <v>2</v>
      </c>
      <c r="E968" s="20">
        <v>322</v>
      </c>
      <c r="G968" s="74">
        <f>Assumps!$B$157*HLOOKUP(G$6,Assumps!$D$158:$W$163,$B968+3)*HLOOKUP(G$6,Assumps!$D$158:$W$160,$C968+1)*HLOOKUP(G$6,Assumps!$D$158:$W$169,$D968+6)*HLOOKUP(G$6,Assumps!$D$158:$W$174,$C$940+12)</f>
        <v>1E-3</v>
      </c>
      <c r="H968" s="74">
        <f>Assumps!$B$157*HLOOKUP(H$6,Assumps!$D$158:$W$163,$B968+3)*HLOOKUP(H$6,Assumps!$D$158:$W$160,$C968+1)*HLOOKUP(H$6,Assumps!$D$158:$W$169,$D968+6)*HLOOKUP(H$6,Assumps!$D$158:$W$174,$C$940+12)</f>
        <v>1E-3</v>
      </c>
      <c r="I968" s="74">
        <f>Assumps!$B$157*HLOOKUP(I$6,Assumps!$D$158:$W$163,$B968+3)*HLOOKUP(I$6,Assumps!$D$158:$W$160,$C968+1)*HLOOKUP(I$6,Assumps!$D$158:$W$169,$D968+6)*HLOOKUP(I$6,Assumps!$D$158:$W$174,$C$940+12)</f>
        <v>1E-3</v>
      </c>
      <c r="J968" s="74">
        <f>Assumps!$B$157*HLOOKUP(J$6,Assumps!$D$158:$W$163,$B968+3)*HLOOKUP(J$6,Assumps!$D$158:$W$160,$C968+1)*HLOOKUP(J$6,Assumps!$D$158:$W$169,$D968+6)*HLOOKUP(J$6,Assumps!$D$158:$W$174,$C$940+12)</f>
        <v>1E-3</v>
      </c>
      <c r="K968" s="74">
        <f>Assumps!$B$157*HLOOKUP(K$6,Assumps!$D$158:$W$163,$B968+3)*HLOOKUP(K$6,Assumps!$D$158:$W$160,$C968+1)*HLOOKUP(K$6,Assumps!$D$158:$W$169,$D968+6)*HLOOKUP(K$6,Assumps!$D$158:$W$174,$C$940+12)</f>
        <v>1E-3</v>
      </c>
      <c r="L968" s="74">
        <f>Assumps!$B$157*HLOOKUP(L$6,Assumps!$D$158:$W$163,$B968+3)*HLOOKUP(L$6,Assumps!$D$158:$W$160,$C968+1)*HLOOKUP(L$6,Assumps!$D$158:$W$169,$D968+6)*HLOOKUP(L$6,Assumps!$D$158:$W$174,$C$940+12)</f>
        <v>1E-3</v>
      </c>
      <c r="M968" s="74">
        <f>Assumps!$B$157*HLOOKUP(M$6,Assumps!$D$158:$W$163,$B968+3)*HLOOKUP(M$6,Assumps!$D$158:$W$160,$C968+1)*HLOOKUP(M$6,Assumps!$D$158:$W$169,$D968+6)*HLOOKUP(M$6,Assumps!$D$158:$W$174,$C$940+12)</f>
        <v>1E-3</v>
      </c>
      <c r="N968" s="74">
        <f>Assumps!$B$157*HLOOKUP(N$6,Assumps!$D$158:$W$163,$B968+3)*HLOOKUP(N$6,Assumps!$D$158:$W$160,$C968+1)*HLOOKUP(N$6,Assumps!$D$158:$W$169,$D968+6)*HLOOKUP(N$6,Assumps!$D$158:$W$174,$C$940+12)</f>
        <v>1E-3</v>
      </c>
      <c r="O968" s="74">
        <f>Assumps!$B$157*HLOOKUP(O$6,Assumps!$D$158:$W$163,$B968+3)*HLOOKUP(O$6,Assumps!$D$158:$W$160,$C968+1)*HLOOKUP(O$6,Assumps!$D$158:$W$169,$D968+6)*HLOOKUP(O$6,Assumps!$D$158:$W$174,$C$940+12)</f>
        <v>1E-3</v>
      </c>
      <c r="P968" s="74">
        <f>Assumps!$B$157*HLOOKUP(P$6,Assumps!$D$158:$W$163,$B968+3)*HLOOKUP(P$6,Assumps!$D$158:$W$160,$C968+1)*HLOOKUP(P$6,Assumps!$D$158:$W$169,$D968+6)*HLOOKUP(P$6,Assumps!$D$158:$W$174,$C$940+12)</f>
        <v>1E-3</v>
      </c>
      <c r="Q968" s="74">
        <f>Assumps!$B$157*HLOOKUP(Q$6,Assumps!$D$158:$W$163,$B968+3)*HLOOKUP(Q$6,Assumps!$D$158:$W$160,$C968+1)*HLOOKUP(Q$6,Assumps!$D$158:$W$169,$D968+6)*HLOOKUP(Q$6,Assumps!$D$158:$W$174,$C$940+12)</f>
        <v>1E-3</v>
      </c>
      <c r="R968" s="74">
        <f>Assumps!$B$157*HLOOKUP(R$6,Assumps!$D$158:$W$163,$B968+3)*HLOOKUP(R$6,Assumps!$D$158:$W$160,$C968+1)*HLOOKUP(R$6,Assumps!$D$158:$W$169,$D968+6)*HLOOKUP(R$6,Assumps!$D$158:$W$174,$C$940+12)</f>
        <v>1E-3</v>
      </c>
      <c r="S968" s="74">
        <f>Assumps!$B$157*HLOOKUP(S$6,Assumps!$D$158:$W$163,$B968+3)*HLOOKUP(S$6,Assumps!$D$158:$W$160,$C968+1)*HLOOKUP(S$6,Assumps!$D$158:$W$169,$D968+6)*HLOOKUP(S$6,Assumps!$D$158:$W$174,$C$940+12)</f>
        <v>1E-3</v>
      </c>
      <c r="T968" s="74">
        <f>Assumps!$B$157*HLOOKUP(T$6,Assumps!$D$158:$W$163,$B968+3)*HLOOKUP(T$6,Assumps!$D$158:$W$160,$C968+1)*HLOOKUP(T$6,Assumps!$D$158:$W$169,$D968+6)*HLOOKUP(T$6,Assumps!$D$158:$W$174,$C$940+12)</f>
        <v>1E-3</v>
      </c>
      <c r="U968" s="74">
        <f>Assumps!$B$157*HLOOKUP(U$6,Assumps!$D$158:$W$163,$B968+3)*HLOOKUP(U$6,Assumps!$D$158:$W$160,$C968+1)*HLOOKUP(U$6,Assumps!$D$158:$W$169,$D968+6)*HLOOKUP(U$6,Assumps!$D$158:$W$174,$C$940+12)</f>
        <v>1E-3</v>
      </c>
      <c r="V968" s="74">
        <f>Assumps!$B$157*HLOOKUP(V$6,Assumps!$D$158:$W$163,$B968+3)*HLOOKUP(V$6,Assumps!$D$158:$W$160,$C968+1)*HLOOKUP(V$6,Assumps!$D$158:$W$169,$D968+6)*HLOOKUP(V$6,Assumps!$D$158:$W$174,$C$940+12)</f>
        <v>1E-3</v>
      </c>
      <c r="W968" s="74">
        <f>Assumps!$B$157*HLOOKUP(W$6,Assumps!$D$158:$W$163,$B968+3)*HLOOKUP(W$6,Assumps!$D$158:$W$160,$C968+1)*HLOOKUP(W$6,Assumps!$D$158:$W$169,$D968+6)*HLOOKUP(W$6,Assumps!$D$158:$W$174,$C$940+12)</f>
        <v>1E-3</v>
      </c>
      <c r="X968" s="74">
        <f>Assumps!$B$157*HLOOKUP(X$6,Assumps!$D$158:$W$163,$B968+3)*HLOOKUP(X$6,Assumps!$D$158:$W$160,$C968+1)*HLOOKUP(X$6,Assumps!$D$158:$W$169,$D968+6)*HLOOKUP(X$6,Assumps!$D$158:$W$174,$C$940+12)</f>
        <v>1E-3</v>
      </c>
      <c r="Y968" s="74">
        <f>Assumps!$B$157*HLOOKUP(Y$6,Assumps!$D$158:$W$163,$B968+3)*HLOOKUP(Y$6,Assumps!$D$158:$W$160,$C968+1)*HLOOKUP(Y$6,Assumps!$D$158:$W$169,$D968+6)*HLOOKUP(Y$6,Assumps!$D$158:$W$174,$C$940+12)</f>
        <v>1E-3</v>
      </c>
      <c r="Z968" s="74">
        <f>Assumps!$B$157*HLOOKUP(Z$6,Assumps!$D$158:$W$163,$B968+3)*HLOOKUP(Z$6,Assumps!$D$158:$W$160,$C968+1)*HLOOKUP(Z$6,Assumps!$D$158:$W$169,$D968+6)*HLOOKUP(Z$6,Assumps!$D$158:$W$174,$C$940+12)</f>
        <v>1E-3</v>
      </c>
      <c r="AA968" s="74">
        <f>Assumps!$B$157*HLOOKUP(AA$6,Assumps!$D$158:$W$163,$B968+3)*HLOOKUP(AA$6,Assumps!$D$158:$W$160,$C968+1)*HLOOKUP(AA$6,Assumps!$D$158:$W$169,$D968+6)*HLOOKUP(AA$6,Assumps!$D$158:$W$174,$C$940+12)</f>
        <v>1E-3</v>
      </c>
      <c r="AB968" s="74">
        <f>Assumps!$B$157*HLOOKUP(AB$6,Assumps!$D$158:$W$163,$B968+3)*HLOOKUP(AB$6,Assumps!$D$158:$W$160,$C968+1)*HLOOKUP(AB$6,Assumps!$D$158:$W$169,$D968+6)*HLOOKUP(AB$6,Assumps!$D$158:$W$174,$C$940+12)</f>
        <v>1E-3</v>
      </c>
      <c r="AC968" s="74">
        <f>Assumps!$B$157*HLOOKUP(AC$6,Assumps!$D$158:$W$163,$B968+3)*HLOOKUP(AC$6,Assumps!$D$158:$W$160,$C968+1)*HLOOKUP(AC$6,Assumps!$D$158:$W$169,$D968+6)*HLOOKUP(AC$6,Assumps!$D$158:$W$174,$C$940+12)</f>
        <v>1E-3</v>
      </c>
      <c r="AD968" s="74">
        <f>Assumps!$B$157*HLOOKUP(AD$6,Assumps!$D$158:$W$163,$B968+3)*HLOOKUP(AD$6,Assumps!$D$158:$W$160,$C968+1)*HLOOKUP(AD$6,Assumps!$D$158:$W$169,$D968+6)*HLOOKUP(AD$6,Assumps!$D$158:$W$174,$C$940+12)</f>
        <v>1E-3</v>
      </c>
      <c r="AE968" s="74">
        <f>Assumps!$B$157*HLOOKUP(AE$6,Assumps!$D$158:$W$163,$B968+3)*HLOOKUP(AE$6,Assumps!$D$158:$W$160,$C968+1)*HLOOKUP(AE$6,Assumps!$D$158:$W$169,$D968+6)*HLOOKUP(AE$6,Assumps!$D$158:$W$174,$C$940+12)</f>
        <v>1E-3</v>
      </c>
      <c r="AF968" s="74">
        <f>Assumps!$B$157*HLOOKUP(AF$6,Assumps!$D$158:$W$163,$B968+3)*HLOOKUP(AF$6,Assumps!$D$158:$W$160,$C968+1)*HLOOKUP(AF$6,Assumps!$D$158:$W$169,$D968+6)*HLOOKUP(AF$6,Assumps!$D$158:$W$174,$C$940+12)</f>
        <v>1E-3</v>
      </c>
      <c r="AG968" s="74">
        <f>Assumps!$B$157*HLOOKUP(AG$6,Assumps!$D$158:$W$163,$B968+3)*HLOOKUP(AG$6,Assumps!$D$158:$W$160,$C968+1)*HLOOKUP(AG$6,Assumps!$D$158:$W$169,$D968+6)*HLOOKUP(AG$6,Assumps!$D$158:$W$174,$C$940+12)</f>
        <v>1E-3</v>
      </c>
      <c r="AH968" s="74">
        <f>Assumps!$B$157*HLOOKUP(AH$6,Assumps!$D$158:$W$163,$B968+3)*HLOOKUP(AH$6,Assumps!$D$158:$W$160,$C968+1)*HLOOKUP(AH$6,Assumps!$D$158:$W$169,$D968+6)*HLOOKUP(AH$6,Assumps!$D$158:$W$174,$C$940+12)</f>
        <v>1E-3</v>
      </c>
      <c r="AI968" s="74">
        <f>Assumps!$B$157*HLOOKUP(AI$6,Assumps!$D$158:$W$163,$B968+3)*HLOOKUP(AI$6,Assumps!$D$158:$W$160,$C968+1)*HLOOKUP(AI$6,Assumps!$D$158:$W$169,$D968+6)*HLOOKUP(AI$6,Assumps!$D$158:$W$174,$C$940+12)</f>
        <v>1E-3</v>
      </c>
      <c r="AJ968" s="74">
        <f>Assumps!$B$157*HLOOKUP(AJ$6,Assumps!$D$158:$W$163,$B968+3)*HLOOKUP(AJ$6,Assumps!$D$158:$W$160,$C968+1)*HLOOKUP(AJ$6,Assumps!$D$158:$W$169,$D968+6)*HLOOKUP(AJ$6,Assumps!$D$158:$W$174,$C$940+12)</f>
        <v>1E-3</v>
      </c>
      <c r="AK968" s="74">
        <f>Assumps!$B$157*HLOOKUP(AK$6,Assumps!$D$158:$W$163,$B968+3)*HLOOKUP(AK$6,Assumps!$D$158:$W$160,$C968+1)*HLOOKUP(AK$6,Assumps!$D$158:$W$169,$D968+6)*HLOOKUP(AK$6,Assumps!$D$158:$W$174,$C$940+12)</f>
        <v>1E-3</v>
      </c>
      <c r="AL968" s="74">
        <f>Assumps!$B$157*HLOOKUP(AL$6,Assumps!$D$158:$W$163,$B968+3)*HLOOKUP(AL$6,Assumps!$D$158:$W$160,$C968+1)*HLOOKUP(AL$6,Assumps!$D$158:$W$169,$D968+6)*HLOOKUP(AL$6,Assumps!$D$158:$W$174,$C$940+12)</f>
        <v>1E-3</v>
      </c>
      <c r="AM968" s="74">
        <f>Assumps!$B$157*HLOOKUP(AM$6,Assumps!$D$158:$W$163,$B968+3)*HLOOKUP(AM$6,Assumps!$D$158:$W$160,$C968+1)*HLOOKUP(AM$6,Assumps!$D$158:$W$169,$D968+6)*HLOOKUP(AM$6,Assumps!$D$158:$W$174,$C$940+12)</f>
        <v>1E-3</v>
      </c>
      <c r="AN968" s="74">
        <f>Assumps!$B$157*HLOOKUP(AN$6,Assumps!$D$158:$W$163,$B968+3)*HLOOKUP(AN$6,Assumps!$D$158:$W$160,$C968+1)*HLOOKUP(AN$6,Assumps!$D$158:$W$169,$D968+6)*HLOOKUP(AN$6,Assumps!$D$158:$W$174,$C$940+12)</f>
        <v>1E-3</v>
      </c>
      <c r="AO968" s="74">
        <f>Assumps!$B$157*HLOOKUP(AO$6,Assumps!$D$158:$W$163,$B968+3)*HLOOKUP(AO$6,Assumps!$D$158:$W$160,$C968+1)*HLOOKUP(AO$6,Assumps!$D$158:$W$169,$D968+6)*HLOOKUP(AO$6,Assumps!$D$158:$W$174,$C$940+12)</f>
        <v>1E-3</v>
      </c>
      <c r="AP968" s="74">
        <f>Assumps!$B$157*HLOOKUP(AP$6,Assumps!$D$158:$W$163,$B968+3)*HLOOKUP(AP$6,Assumps!$D$158:$W$160,$C968+1)*HLOOKUP(AP$6,Assumps!$D$158:$W$169,$D968+6)*HLOOKUP(AP$6,Assumps!$D$158:$W$174,$C$940+12)</f>
        <v>1E-3</v>
      </c>
      <c r="AQ968" s="74">
        <f>Assumps!$B$157*HLOOKUP(AQ$6,Assumps!$D$158:$W$163,$B968+3)*HLOOKUP(AQ$6,Assumps!$D$158:$W$160,$C968+1)*HLOOKUP(AQ$6,Assumps!$D$158:$W$169,$D968+6)*HLOOKUP(AQ$6,Assumps!$D$158:$W$174,$C$940+12)</f>
        <v>1E-3</v>
      </c>
      <c r="AR968" s="74">
        <f>Assumps!$B$157*HLOOKUP(AR$6,Assumps!$D$158:$W$163,$B968+3)*HLOOKUP(AR$6,Assumps!$D$158:$W$160,$C968+1)*HLOOKUP(AR$6,Assumps!$D$158:$W$169,$D968+6)*HLOOKUP(AR$6,Assumps!$D$158:$W$174,$C$940+12)</f>
        <v>1E-3</v>
      </c>
      <c r="AS968" s="74">
        <f>Assumps!$B$157*HLOOKUP(AS$6,Assumps!$D$158:$W$163,$B968+3)*HLOOKUP(AS$6,Assumps!$D$158:$W$160,$C968+1)*HLOOKUP(AS$6,Assumps!$D$158:$W$169,$D968+6)*HLOOKUP(AS$6,Assumps!$D$158:$W$174,$C$940+12)</f>
        <v>1E-3</v>
      </c>
      <c r="AT968" s="74">
        <f>Assumps!$B$157*HLOOKUP(AT$6,Assumps!$D$158:$W$163,$B968+3)*HLOOKUP(AT$6,Assumps!$D$158:$W$160,$C968+1)*HLOOKUP(AT$6,Assumps!$D$158:$W$169,$D968+6)*HLOOKUP(AT$6,Assumps!$D$158:$W$174,$C$940+12)</f>
        <v>1E-3</v>
      </c>
      <c r="AU968" s="74">
        <f>Assumps!$B$157*HLOOKUP(AU$6,Assumps!$D$158:$W$163,$B968+3)*HLOOKUP(AU$6,Assumps!$D$158:$W$160,$C968+1)*HLOOKUP(AU$6,Assumps!$D$158:$W$169,$D968+6)*HLOOKUP(AU$6,Assumps!$D$158:$W$174,$C$940+12)</f>
        <v>1E-3</v>
      </c>
      <c r="AV968" s="74">
        <f>Assumps!$B$157*HLOOKUP(AV$6,Assumps!$D$158:$W$163,$B968+3)*HLOOKUP(AV$6,Assumps!$D$158:$W$160,$C968+1)*HLOOKUP(AV$6,Assumps!$D$158:$W$169,$D968+6)*HLOOKUP(AV$6,Assumps!$D$158:$W$174,$C$940+12)</f>
        <v>1E-3</v>
      </c>
      <c r="AW968" s="74">
        <f>Assumps!$B$157*HLOOKUP(AW$6,Assumps!$D$158:$W$163,$B968+3)*HLOOKUP(AW$6,Assumps!$D$158:$W$160,$C968+1)*HLOOKUP(AW$6,Assumps!$D$158:$W$169,$D968+6)*HLOOKUP(AW$6,Assumps!$D$158:$W$174,$C$940+12)</f>
        <v>1E-3</v>
      </c>
      <c r="AX968" s="74">
        <f>Assumps!$B$157*HLOOKUP(AX$6,Assumps!$D$158:$W$163,$B968+3)*HLOOKUP(AX$6,Assumps!$D$158:$W$160,$C968+1)*HLOOKUP(AX$6,Assumps!$D$158:$W$169,$D968+6)*HLOOKUP(AX$6,Assumps!$D$158:$W$174,$C$940+12)</f>
        <v>1E-3</v>
      </c>
      <c r="AY968" s="74">
        <f>Assumps!$B$157*HLOOKUP(AY$6,Assumps!$D$158:$W$163,$B968+3)*HLOOKUP(AY$6,Assumps!$D$158:$W$160,$C968+1)*HLOOKUP(AY$6,Assumps!$D$158:$W$169,$D968+6)*HLOOKUP(AY$6,Assumps!$D$158:$W$174,$C$940+12)</f>
        <v>1E-3</v>
      </c>
      <c r="AZ968" s="74">
        <f>Assumps!$B$157*HLOOKUP(AZ$6,Assumps!$D$158:$W$163,$B968+3)*HLOOKUP(AZ$6,Assumps!$D$158:$W$160,$C968+1)*HLOOKUP(AZ$6,Assumps!$D$158:$W$169,$D968+6)*HLOOKUP(AZ$6,Assumps!$D$158:$W$174,$C$940+12)</f>
        <v>1E-3</v>
      </c>
      <c r="BA968" s="74">
        <f>Assumps!$B$157*HLOOKUP(BA$6,Assumps!$D$158:$W$163,$B968+3)*HLOOKUP(BA$6,Assumps!$D$158:$W$160,$C968+1)*HLOOKUP(BA$6,Assumps!$D$158:$W$169,$D968+6)*HLOOKUP(BA$6,Assumps!$D$158:$W$174,$C$940+12)</f>
        <v>1E-3</v>
      </c>
      <c r="BB968" s="74">
        <f>Assumps!$B$157*HLOOKUP(BB$6,Assumps!$D$158:$W$163,$B968+3)*HLOOKUP(BB$6,Assumps!$D$158:$W$160,$C968+1)*HLOOKUP(BB$6,Assumps!$D$158:$W$169,$D968+6)*HLOOKUP(BB$6,Assumps!$D$158:$W$174,$C$940+12)</f>
        <v>1E-3</v>
      </c>
      <c r="BC968" s="74">
        <f>Assumps!$B$157*HLOOKUP(BC$6,Assumps!$D$158:$W$163,$B968+3)*HLOOKUP(BC$6,Assumps!$D$158:$W$160,$C968+1)*HLOOKUP(BC$6,Assumps!$D$158:$W$169,$D968+6)*HLOOKUP(BC$6,Assumps!$D$158:$W$174,$C$940+12)</f>
        <v>1E-3</v>
      </c>
      <c r="BD968" s="74">
        <f>Assumps!$B$157*HLOOKUP(BD$6,Assumps!$D$158:$W$163,$B968+3)*HLOOKUP(BD$6,Assumps!$D$158:$W$160,$C968+1)*HLOOKUP(BD$6,Assumps!$D$158:$W$169,$D968+6)*HLOOKUP(BD$6,Assumps!$D$158:$W$174,$C$940+12)</f>
        <v>1E-3</v>
      </c>
      <c r="BE968" s="74">
        <f>Assumps!$B$157*HLOOKUP(BE$6,Assumps!$D$158:$W$163,$B968+3)*HLOOKUP(BE$6,Assumps!$D$158:$W$160,$C968+1)*HLOOKUP(BE$6,Assumps!$D$158:$W$169,$D968+6)*HLOOKUP(BE$6,Assumps!$D$158:$W$174,$C$940+12)</f>
        <v>1E-3</v>
      </c>
      <c r="BF968" s="74">
        <f>Assumps!$B$157*HLOOKUP(BF$6,Assumps!$D$158:$W$163,$B968+3)*HLOOKUP(BF$6,Assumps!$D$158:$W$160,$C968+1)*HLOOKUP(BF$6,Assumps!$D$158:$W$169,$D968+6)*HLOOKUP(BF$6,Assumps!$D$158:$W$174,$C$940+12)</f>
        <v>1E-3</v>
      </c>
      <c r="BG968" s="74">
        <f>Assumps!$B$157*HLOOKUP(BG$6,Assumps!$D$158:$W$163,$B968+3)*HLOOKUP(BG$6,Assumps!$D$158:$W$160,$C968+1)*HLOOKUP(BG$6,Assumps!$D$158:$W$169,$D968+6)*HLOOKUP(BG$6,Assumps!$D$158:$W$174,$C$940+12)</f>
        <v>1E-3</v>
      </c>
      <c r="BH968" s="74">
        <f>Assumps!$B$157*HLOOKUP(BH$6,Assumps!$D$158:$W$163,$B968+3)*HLOOKUP(BH$6,Assumps!$D$158:$W$160,$C968+1)*HLOOKUP(BH$6,Assumps!$D$158:$W$169,$D968+6)*HLOOKUP(BH$6,Assumps!$D$158:$W$174,$C$940+12)</f>
        <v>1E-3</v>
      </c>
      <c r="BI968" s="74">
        <f>Assumps!$B$157*HLOOKUP(BI$6,Assumps!$D$158:$W$163,$B968+3)*HLOOKUP(BI$6,Assumps!$D$158:$W$160,$C968+1)*HLOOKUP(BI$6,Assumps!$D$158:$W$169,$D968+6)*HLOOKUP(BI$6,Assumps!$D$158:$W$174,$C$940+12)</f>
        <v>1E-3</v>
      </c>
      <c r="BJ968" s="74">
        <f>Assumps!$B$157*HLOOKUP(BJ$6,Assumps!$D$158:$W$163,$B968+3)*HLOOKUP(BJ$6,Assumps!$D$158:$W$160,$C968+1)*HLOOKUP(BJ$6,Assumps!$D$158:$W$169,$D968+6)*HLOOKUP(BJ$6,Assumps!$D$158:$W$174,$C$940+12)</f>
        <v>1E-3</v>
      </c>
      <c r="BK968" s="74">
        <f>Assumps!$B$157*HLOOKUP(BK$6,Assumps!$D$158:$W$163,$B968+3)*HLOOKUP(BK$6,Assumps!$D$158:$W$160,$C968+1)*HLOOKUP(BK$6,Assumps!$D$158:$W$169,$D968+6)*HLOOKUP(BK$6,Assumps!$D$158:$W$174,$C$940+12)</f>
        <v>1E-3</v>
      </c>
      <c r="BL968" s="74">
        <f>Assumps!$B$157*HLOOKUP(BL$6,Assumps!$D$158:$W$163,$B968+3)*HLOOKUP(BL$6,Assumps!$D$158:$W$160,$C968+1)*HLOOKUP(BL$6,Assumps!$D$158:$W$169,$D968+6)*HLOOKUP(BL$6,Assumps!$D$158:$W$174,$C$940+12)</f>
        <v>1E-3</v>
      </c>
      <c r="BM968" s="74">
        <f>Assumps!$B$157*HLOOKUP(BM$6,Assumps!$D$158:$W$163,$B968+3)*HLOOKUP(BM$6,Assumps!$D$158:$W$160,$C968+1)*HLOOKUP(BM$6,Assumps!$D$158:$W$169,$D968+6)*HLOOKUP(BM$6,Assumps!$D$158:$W$174,$C$940+12)</f>
        <v>1E-3</v>
      </c>
      <c r="BN968" s="74">
        <f>Assumps!$B$157*HLOOKUP(BN$6,Assumps!$D$158:$W$163,$B968+3)*HLOOKUP(BN$6,Assumps!$D$158:$W$160,$C968+1)*HLOOKUP(BN$6,Assumps!$D$158:$W$169,$D968+6)*HLOOKUP(BN$6,Assumps!$D$158:$W$174,$C$940+12)</f>
        <v>1E-3</v>
      </c>
      <c r="BO968" s="74">
        <f>Assumps!$B$157*HLOOKUP(BO$6,Assumps!$D$158:$W$163,$B968+3)*HLOOKUP(BO$6,Assumps!$D$158:$W$160,$C968+1)*HLOOKUP(BO$6,Assumps!$D$158:$W$169,$D968+6)*HLOOKUP(BO$6,Assumps!$D$158:$W$174,$C$940+12)</f>
        <v>1E-3</v>
      </c>
      <c r="BP968" s="74">
        <f>Assumps!$B$157*HLOOKUP(BP$6,Assumps!$D$158:$W$163,$B968+3)*HLOOKUP(BP$6,Assumps!$D$158:$W$160,$C968+1)*HLOOKUP(BP$6,Assumps!$D$158:$W$169,$D968+6)*HLOOKUP(BP$6,Assumps!$D$158:$W$174,$C$940+12)</f>
        <v>1E-3</v>
      </c>
      <c r="BQ968" s="74">
        <f>Assumps!$B$157*HLOOKUP(BQ$6,Assumps!$D$158:$W$163,$B968+3)*HLOOKUP(BQ$6,Assumps!$D$158:$W$160,$C968+1)*HLOOKUP(BQ$6,Assumps!$D$158:$W$169,$D968+6)*HLOOKUP(BQ$6,Assumps!$D$158:$W$174,$C$940+12)</f>
        <v>1E-3</v>
      </c>
      <c r="BR968" s="74">
        <f>Assumps!$B$157*HLOOKUP(BR$6,Assumps!$D$158:$W$163,$B968+3)*HLOOKUP(BR$6,Assumps!$D$158:$W$160,$C968+1)*HLOOKUP(BR$6,Assumps!$D$158:$W$169,$D968+6)*HLOOKUP(BR$6,Assumps!$D$158:$W$174,$C$940+12)</f>
        <v>1E-3</v>
      </c>
      <c r="BS968" s="74">
        <f>Assumps!$B$157*HLOOKUP(BS$6,Assumps!$D$158:$W$163,$B968+3)*HLOOKUP(BS$6,Assumps!$D$158:$W$160,$C968+1)*HLOOKUP(BS$6,Assumps!$D$158:$W$169,$D968+6)*HLOOKUP(BS$6,Assumps!$D$158:$W$174,$C$940+12)</f>
        <v>1E-3</v>
      </c>
      <c r="BT968" s="74">
        <f>Assumps!$B$157*HLOOKUP(BT$6,Assumps!$D$158:$W$163,$B968+3)*HLOOKUP(BT$6,Assumps!$D$158:$W$160,$C968+1)*HLOOKUP(BT$6,Assumps!$D$158:$W$169,$D968+6)*HLOOKUP(BT$6,Assumps!$D$158:$W$174,$C$940+12)</f>
        <v>1E-3</v>
      </c>
      <c r="BU968" s="74">
        <f>Assumps!$B$157*HLOOKUP(BU$6,Assumps!$D$158:$W$163,$B968+3)*HLOOKUP(BU$6,Assumps!$D$158:$W$160,$C968+1)*HLOOKUP(BU$6,Assumps!$D$158:$W$169,$D968+6)*HLOOKUP(BU$6,Assumps!$D$158:$W$174,$C$940+12)</f>
        <v>1E-3</v>
      </c>
      <c r="BV968" s="74">
        <f>Assumps!$B$157*HLOOKUP(BV$6,Assumps!$D$158:$W$163,$B968+3)*HLOOKUP(BV$6,Assumps!$D$158:$W$160,$C968+1)*HLOOKUP(BV$6,Assumps!$D$158:$W$169,$D968+6)*HLOOKUP(BV$6,Assumps!$D$158:$W$174,$C$940+12)</f>
        <v>1E-3</v>
      </c>
      <c r="BW968" s="74">
        <f>Assumps!$B$157*HLOOKUP(BW$6,Assumps!$D$158:$W$163,$B968+3)*HLOOKUP(BW$6,Assumps!$D$158:$W$160,$C968+1)*HLOOKUP(BW$6,Assumps!$D$158:$W$169,$D968+6)*HLOOKUP(BW$6,Assumps!$D$158:$W$174,$C$940+12)</f>
        <v>1E-3</v>
      </c>
      <c r="BX968" s="74">
        <f>Assumps!$B$157*HLOOKUP(BX$6,Assumps!$D$158:$W$163,$B968+3)*HLOOKUP(BX$6,Assumps!$D$158:$W$160,$C968+1)*HLOOKUP(BX$6,Assumps!$D$158:$W$169,$D968+6)*HLOOKUP(BX$6,Assumps!$D$158:$W$174,$C$940+12)</f>
        <v>1E-3</v>
      </c>
      <c r="BY968" s="74">
        <f>Assumps!$B$157*HLOOKUP(BY$6,Assumps!$D$158:$W$163,$B968+3)*HLOOKUP(BY$6,Assumps!$D$158:$W$160,$C968+1)*HLOOKUP(BY$6,Assumps!$D$158:$W$169,$D968+6)*HLOOKUP(BY$6,Assumps!$D$158:$W$174,$C$940+12)</f>
        <v>1E-3</v>
      </c>
      <c r="BZ968" s="74">
        <f>Assumps!$B$157*HLOOKUP(BZ$6,Assumps!$D$158:$W$163,$B968+3)*HLOOKUP(BZ$6,Assumps!$D$158:$W$160,$C968+1)*HLOOKUP(BZ$6,Assumps!$D$158:$W$169,$D968+6)*HLOOKUP(BZ$6,Assumps!$D$158:$W$174,$C$940+12)</f>
        <v>1E-3</v>
      </c>
      <c r="CA968" s="74">
        <f>Assumps!$B$157*HLOOKUP(CA$6,Assumps!$D$158:$W$163,$B968+3)*HLOOKUP(CA$6,Assumps!$D$158:$W$160,$C968+1)*HLOOKUP(CA$6,Assumps!$D$158:$W$169,$D968+6)*HLOOKUP(CA$6,Assumps!$D$158:$W$174,$C$940+12)</f>
        <v>1E-3</v>
      </c>
      <c r="CB968" s="74">
        <f>Assumps!$B$157*HLOOKUP(CB$6,Assumps!$D$158:$W$163,$B968+3)*HLOOKUP(CB$6,Assumps!$D$158:$W$160,$C968+1)*HLOOKUP(CB$6,Assumps!$D$158:$W$169,$D968+6)*HLOOKUP(CB$6,Assumps!$D$158:$W$174,$C$940+12)</f>
        <v>1E-3</v>
      </c>
      <c r="CC968" s="74">
        <f>Assumps!$B$157*HLOOKUP(CC$6,Assumps!$D$158:$W$163,$B968+3)*HLOOKUP(CC$6,Assumps!$D$158:$W$160,$C968+1)*HLOOKUP(CC$6,Assumps!$D$158:$W$169,$D968+6)*HLOOKUP(CC$6,Assumps!$D$158:$W$174,$C$940+12)</f>
        <v>1E-3</v>
      </c>
      <c r="CD968" s="74">
        <f>Assumps!$B$157*HLOOKUP(CD$6,Assumps!$D$158:$W$163,$B968+3)*HLOOKUP(CD$6,Assumps!$D$158:$W$160,$C968+1)*HLOOKUP(CD$6,Assumps!$D$158:$W$169,$D968+6)*HLOOKUP(CD$6,Assumps!$D$158:$W$174,$C$940+12)</f>
        <v>1E-3</v>
      </c>
      <c r="CE968" s="74">
        <f>Assumps!$B$157*HLOOKUP(CE$6,Assumps!$D$158:$W$163,$B968+3)*HLOOKUP(CE$6,Assumps!$D$158:$W$160,$C968+1)*HLOOKUP(CE$6,Assumps!$D$158:$W$169,$D968+6)*HLOOKUP(CE$6,Assumps!$D$158:$W$174,$C$940+12)</f>
        <v>1E-3</v>
      </c>
      <c r="CF968" s="74">
        <f>Assumps!$B$157*HLOOKUP(CF$6,Assumps!$D$158:$W$163,$B968+3)*HLOOKUP(CF$6,Assumps!$D$158:$W$160,$C968+1)*HLOOKUP(CF$6,Assumps!$D$158:$W$169,$D968+6)*HLOOKUP(CF$6,Assumps!$D$158:$W$174,$C$940+12)</f>
        <v>1E-3</v>
      </c>
      <c r="CG968" s="74">
        <f>Assumps!$B$157*HLOOKUP(CG$6,Assumps!$D$158:$W$163,$B968+3)*HLOOKUP(CG$6,Assumps!$D$158:$W$160,$C968+1)*HLOOKUP(CG$6,Assumps!$D$158:$W$169,$D968+6)*HLOOKUP(CG$6,Assumps!$D$158:$W$174,$C$940+12)</f>
        <v>1E-3</v>
      </c>
      <c r="CH968" s="74">
        <f>Assumps!$B$157*HLOOKUP(CH$6,Assumps!$D$158:$W$163,$B968+3)*HLOOKUP(CH$6,Assumps!$D$158:$W$160,$C968+1)*HLOOKUP(CH$6,Assumps!$D$158:$W$169,$D968+6)*HLOOKUP(CH$6,Assumps!$D$158:$W$174,$C$940+12)</f>
        <v>1E-3</v>
      </c>
    </row>
    <row r="969" spans="2:86">
      <c r="B969" s="20">
        <v>3</v>
      </c>
      <c r="C969" s="20">
        <v>1</v>
      </c>
      <c r="D969" s="20">
        <v>3</v>
      </c>
      <c r="E969" s="20">
        <v>313</v>
      </c>
      <c r="G969" s="74">
        <f>Assumps!$B$157*HLOOKUP(G$6,Assumps!$D$158:$W$163,$B969+3)*HLOOKUP(G$6,Assumps!$D$158:$W$160,$C969+1)*HLOOKUP(G$6,Assumps!$D$158:$W$169,$D969+6)*HLOOKUP(G$6,Assumps!$D$158:$W$174,$C$940+12)</f>
        <v>1E-3</v>
      </c>
      <c r="H969" s="74">
        <f>Assumps!$B$157*HLOOKUP(H$6,Assumps!$D$158:$W$163,$B969+3)*HLOOKUP(H$6,Assumps!$D$158:$W$160,$C969+1)*HLOOKUP(H$6,Assumps!$D$158:$W$169,$D969+6)*HLOOKUP(H$6,Assumps!$D$158:$W$174,$C$940+12)</f>
        <v>1E-3</v>
      </c>
      <c r="I969" s="74">
        <f>Assumps!$B$157*HLOOKUP(I$6,Assumps!$D$158:$W$163,$B969+3)*HLOOKUP(I$6,Assumps!$D$158:$W$160,$C969+1)*HLOOKUP(I$6,Assumps!$D$158:$W$169,$D969+6)*HLOOKUP(I$6,Assumps!$D$158:$W$174,$C$940+12)</f>
        <v>1E-3</v>
      </c>
      <c r="J969" s="74">
        <f>Assumps!$B$157*HLOOKUP(J$6,Assumps!$D$158:$W$163,$B969+3)*HLOOKUP(J$6,Assumps!$D$158:$W$160,$C969+1)*HLOOKUP(J$6,Assumps!$D$158:$W$169,$D969+6)*HLOOKUP(J$6,Assumps!$D$158:$W$174,$C$940+12)</f>
        <v>1E-3</v>
      </c>
      <c r="K969" s="74">
        <f>Assumps!$B$157*HLOOKUP(K$6,Assumps!$D$158:$W$163,$B969+3)*HLOOKUP(K$6,Assumps!$D$158:$W$160,$C969+1)*HLOOKUP(K$6,Assumps!$D$158:$W$169,$D969+6)*HLOOKUP(K$6,Assumps!$D$158:$W$174,$C$940+12)</f>
        <v>1E-3</v>
      </c>
      <c r="L969" s="74">
        <f>Assumps!$B$157*HLOOKUP(L$6,Assumps!$D$158:$W$163,$B969+3)*HLOOKUP(L$6,Assumps!$D$158:$W$160,$C969+1)*HLOOKUP(L$6,Assumps!$D$158:$W$169,$D969+6)*HLOOKUP(L$6,Assumps!$D$158:$W$174,$C$940+12)</f>
        <v>1E-3</v>
      </c>
      <c r="M969" s="74">
        <f>Assumps!$B$157*HLOOKUP(M$6,Assumps!$D$158:$W$163,$B969+3)*HLOOKUP(M$6,Assumps!$D$158:$W$160,$C969+1)*HLOOKUP(M$6,Assumps!$D$158:$W$169,$D969+6)*HLOOKUP(M$6,Assumps!$D$158:$W$174,$C$940+12)</f>
        <v>1E-3</v>
      </c>
      <c r="N969" s="74">
        <f>Assumps!$B$157*HLOOKUP(N$6,Assumps!$D$158:$W$163,$B969+3)*HLOOKUP(N$6,Assumps!$D$158:$W$160,$C969+1)*HLOOKUP(N$6,Assumps!$D$158:$W$169,$D969+6)*HLOOKUP(N$6,Assumps!$D$158:$W$174,$C$940+12)</f>
        <v>1E-3</v>
      </c>
      <c r="O969" s="74">
        <f>Assumps!$B$157*HLOOKUP(O$6,Assumps!$D$158:$W$163,$B969+3)*HLOOKUP(O$6,Assumps!$D$158:$W$160,$C969+1)*HLOOKUP(O$6,Assumps!$D$158:$W$169,$D969+6)*HLOOKUP(O$6,Assumps!$D$158:$W$174,$C$940+12)</f>
        <v>1E-3</v>
      </c>
      <c r="P969" s="74">
        <f>Assumps!$B$157*HLOOKUP(P$6,Assumps!$D$158:$W$163,$B969+3)*HLOOKUP(P$6,Assumps!$D$158:$W$160,$C969+1)*HLOOKUP(P$6,Assumps!$D$158:$W$169,$D969+6)*HLOOKUP(P$6,Assumps!$D$158:$W$174,$C$940+12)</f>
        <v>1E-3</v>
      </c>
      <c r="Q969" s="74">
        <f>Assumps!$B$157*HLOOKUP(Q$6,Assumps!$D$158:$W$163,$B969+3)*HLOOKUP(Q$6,Assumps!$D$158:$W$160,$C969+1)*HLOOKUP(Q$6,Assumps!$D$158:$W$169,$D969+6)*HLOOKUP(Q$6,Assumps!$D$158:$W$174,$C$940+12)</f>
        <v>1E-3</v>
      </c>
      <c r="R969" s="74">
        <f>Assumps!$B$157*HLOOKUP(R$6,Assumps!$D$158:$W$163,$B969+3)*HLOOKUP(R$6,Assumps!$D$158:$W$160,$C969+1)*HLOOKUP(R$6,Assumps!$D$158:$W$169,$D969+6)*HLOOKUP(R$6,Assumps!$D$158:$W$174,$C$940+12)</f>
        <v>1E-3</v>
      </c>
      <c r="S969" s="74">
        <f>Assumps!$B$157*HLOOKUP(S$6,Assumps!$D$158:$W$163,$B969+3)*HLOOKUP(S$6,Assumps!$D$158:$W$160,$C969+1)*HLOOKUP(S$6,Assumps!$D$158:$W$169,$D969+6)*HLOOKUP(S$6,Assumps!$D$158:$W$174,$C$940+12)</f>
        <v>1E-3</v>
      </c>
      <c r="T969" s="74">
        <f>Assumps!$B$157*HLOOKUP(T$6,Assumps!$D$158:$W$163,$B969+3)*HLOOKUP(T$6,Assumps!$D$158:$W$160,$C969+1)*HLOOKUP(T$6,Assumps!$D$158:$W$169,$D969+6)*HLOOKUP(T$6,Assumps!$D$158:$W$174,$C$940+12)</f>
        <v>1E-3</v>
      </c>
      <c r="U969" s="74">
        <f>Assumps!$B$157*HLOOKUP(U$6,Assumps!$D$158:$W$163,$B969+3)*HLOOKUP(U$6,Assumps!$D$158:$W$160,$C969+1)*HLOOKUP(U$6,Assumps!$D$158:$W$169,$D969+6)*HLOOKUP(U$6,Assumps!$D$158:$W$174,$C$940+12)</f>
        <v>1E-3</v>
      </c>
      <c r="V969" s="74">
        <f>Assumps!$B$157*HLOOKUP(V$6,Assumps!$D$158:$W$163,$B969+3)*HLOOKUP(V$6,Assumps!$D$158:$W$160,$C969+1)*HLOOKUP(V$6,Assumps!$D$158:$W$169,$D969+6)*HLOOKUP(V$6,Assumps!$D$158:$W$174,$C$940+12)</f>
        <v>1E-3</v>
      </c>
      <c r="W969" s="74">
        <f>Assumps!$B$157*HLOOKUP(W$6,Assumps!$D$158:$W$163,$B969+3)*HLOOKUP(W$6,Assumps!$D$158:$W$160,$C969+1)*HLOOKUP(W$6,Assumps!$D$158:$W$169,$D969+6)*HLOOKUP(W$6,Assumps!$D$158:$W$174,$C$940+12)</f>
        <v>1E-3</v>
      </c>
      <c r="X969" s="74">
        <f>Assumps!$B$157*HLOOKUP(X$6,Assumps!$D$158:$W$163,$B969+3)*HLOOKUP(X$6,Assumps!$D$158:$W$160,$C969+1)*HLOOKUP(X$6,Assumps!$D$158:$W$169,$D969+6)*HLOOKUP(X$6,Assumps!$D$158:$W$174,$C$940+12)</f>
        <v>1E-3</v>
      </c>
      <c r="Y969" s="74">
        <f>Assumps!$B$157*HLOOKUP(Y$6,Assumps!$D$158:$W$163,$B969+3)*HLOOKUP(Y$6,Assumps!$D$158:$W$160,$C969+1)*HLOOKUP(Y$6,Assumps!$D$158:$W$169,$D969+6)*HLOOKUP(Y$6,Assumps!$D$158:$W$174,$C$940+12)</f>
        <v>1E-3</v>
      </c>
      <c r="Z969" s="74">
        <f>Assumps!$B$157*HLOOKUP(Z$6,Assumps!$D$158:$W$163,$B969+3)*HLOOKUP(Z$6,Assumps!$D$158:$W$160,$C969+1)*HLOOKUP(Z$6,Assumps!$D$158:$W$169,$D969+6)*HLOOKUP(Z$6,Assumps!$D$158:$W$174,$C$940+12)</f>
        <v>1E-3</v>
      </c>
      <c r="AA969" s="74">
        <f>Assumps!$B$157*HLOOKUP(AA$6,Assumps!$D$158:$W$163,$B969+3)*HLOOKUP(AA$6,Assumps!$D$158:$W$160,$C969+1)*HLOOKUP(AA$6,Assumps!$D$158:$W$169,$D969+6)*HLOOKUP(AA$6,Assumps!$D$158:$W$174,$C$940+12)</f>
        <v>1E-3</v>
      </c>
      <c r="AB969" s="74">
        <f>Assumps!$B$157*HLOOKUP(AB$6,Assumps!$D$158:$W$163,$B969+3)*HLOOKUP(AB$6,Assumps!$D$158:$W$160,$C969+1)*HLOOKUP(AB$6,Assumps!$D$158:$W$169,$D969+6)*HLOOKUP(AB$6,Assumps!$D$158:$W$174,$C$940+12)</f>
        <v>1E-3</v>
      </c>
      <c r="AC969" s="74">
        <f>Assumps!$B$157*HLOOKUP(AC$6,Assumps!$D$158:$W$163,$B969+3)*HLOOKUP(AC$6,Assumps!$D$158:$W$160,$C969+1)*HLOOKUP(AC$6,Assumps!$D$158:$W$169,$D969+6)*HLOOKUP(AC$6,Assumps!$D$158:$W$174,$C$940+12)</f>
        <v>1E-3</v>
      </c>
      <c r="AD969" s="74">
        <f>Assumps!$B$157*HLOOKUP(AD$6,Assumps!$D$158:$W$163,$B969+3)*HLOOKUP(AD$6,Assumps!$D$158:$W$160,$C969+1)*HLOOKUP(AD$6,Assumps!$D$158:$W$169,$D969+6)*HLOOKUP(AD$6,Assumps!$D$158:$W$174,$C$940+12)</f>
        <v>1E-3</v>
      </c>
      <c r="AE969" s="74">
        <f>Assumps!$B$157*HLOOKUP(AE$6,Assumps!$D$158:$W$163,$B969+3)*HLOOKUP(AE$6,Assumps!$D$158:$W$160,$C969+1)*HLOOKUP(AE$6,Assumps!$D$158:$W$169,$D969+6)*HLOOKUP(AE$6,Assumps!$D$158:$W$174,$C$940+12)</f>
        <v>1E-3</v>
      </c>
      <c r="AF969" s="74">
        <f>Assumps!$B$157*HLOOKUP(AF$6,Assumps!$D$158:$W$163,$B969+3)*HLOOKUP(AF$6,Assumps!$D$158:$W$160,$C969+1)*HLOOKUP(AF$6,Assumps!$D$158:$W$169,$D969+6)*HLOOKUP(AF$6,Assumps!$D$158:$W$174,$C$940+12)</f>
        <v>1E-3</v>
      </c>
      <c r="AG969" s="74">
        <f>Assumps!$B$157*HLOOKUP(AG$6,Assumps!$D$158:$W$163,$B969+3)*HLOOKUP(AG$6,Assumps!$D$158:$W$160,$C969+1)*HLOOKUP(AG$6,Assumps!$D$158:$W$169,$D969+6)*HLOOKUP(AG$6,Assumps!$D$158:$W$174,$C$940+12)</f>
        <v>1E-3</v>
      </c>
      <c r="AH969" s="74">
        <f>Assumps!$B$157*HLOOKUP(AH$6,Assumps!$D$158:$W$163,$B969+3)*HLOOKUP(AH$6,Assumps!$D$158:$W$160,$C969+1)*HLOOKUP(AH$6,Assumps!$D$158:$W$169,$D969+6)*HLOOKUP(AH$6,Assumps!$D$158:$W$174,$C$940+12)</f>
        <v>1E-3</v>
      </c>
      <c r="AI969" s="74">
        <f>Assumps!$B$157*HLOOKUP(AI$6,Assumps!$D$158:$W$163,$B969+3)*HLOOKUP(AI$6,Assumps!$D$158:$W$160,$C969+1)*HLOOKUP(AI$6,Assumps!$D$158:$W$169,$D969+6)*HLOOKUP(AI$6,Assumps!$D$158:$W$174,$C$940+12)</f>
        <v>1E-3</v>
      </c>
      <c r="AJ969" s="74">
        <f>Assumps!$B$157*HLOOKUP(AJ$6,Assumps!$D$158:$W$163,$B969+3)*HLOOKUP(AJ$6,Assumps!$D$158:$W$160,$C969+1)*HLOOKUP(AJ$6,Assumps!$D$158:$W$169,$D969+6)*HLOOKUP(AJ$6,Assumps!$D$158:$W$174,$C$940+12)</f>
        <v>1E-3</v>
      </c>
      <c r="AK969" s="74">
        <f>Assumps!$B$157*HLOOKUP(AK$6,Assumps!$D$158:$W$163,$B969+3)*HLOOKUP(AK$6,Assumps!$D$158:$W$160,$C969+1)*HLOOKUP(AK$6,Assumps!$D$158:$W$169,$D969+6)*HLOOKUP(AK$6,Assumps!$D$158:$W$174,$C$940+12)</f>
        <v>1E-3</v>
      </c>
      <c r="AL969" s="74">
        <f>Assumps!$B$157*HLOOKUP(AL$6,Assumps!$D$158:$W$163,$B969+3)*HLOOKUP(AL$6,Assumps!$D$158:$W$160,$C969+1)*HLOOKUP(AL$6,Assumps!$D$158:$W$169,$D969+6)*HLOOKUP(AL$6,Assumps!$D$158:$W$174,$C$940+12)</f>
        <v>1E-3</v>
      </c>
      <c r="AM969" s="74">
        <f>Assumps!$B$157*HLOOKUP(AM$6,Assumps!$D$158:$W$163,$B969+3)*HLOOKUP(AM$6,Assumps!$D$158:$W$160,$C969+1)*HLOOKUP(AM$6,Assumps!$D$158:$W$169,$D969+6)*HLOOKUP(AM$6,Assumps!$D$158:$W$174,$C$940+12)</f>
        <v>1E-3</v>
      </c>
      <c r="AN969" s="74">
        <f>Assumps!$B$157*HLOOKUP(AN$6,Assumps!$D$158:$W$163,$B969+3)*HLOOKUP(AN$6,Assumps!$D$158:$W$160,$C969+1)*HLOOKUP(AN$6,Assumps!$D$158:$W$169,$D969+6)*HLOOKUP(AN$6,Assumps!$D$158:$W$174,$C$940+12)</f>
        <v>1E-3</v>
      </c>
      <c r="AO969" s="74">
        <f>Assumps!$B$157*HLOOKUP(AO$6,Assumps!$D$158:$W$163,$B969+3)*HLOOKUP(AO$6,Assumps!$D$158:$W$160,$C969+1)*HLOOKUP(AO$6,Assumps!$D$158:$W$169,$D969+6)*HLOOKUP(AO$6,Assumps!$D$158:$W$174,$C$940+12)</f>
        <v>1E-3</v>
      </c>
      <c r="AP969" s="74">
        <f>Assumps!$B$157*HLOOKUP(AP$6,Assumps!$D$158:$W$163,$B969+3)*HLOOKUP(AP$6,Assumps!$D$158:$W$160,$C969+1)*HLOOKUP(AP$6,Assumps!$D$158:$W$169,$D969+6)*HLOOKUP(AP$6,Assumps!$D$158:$W$174,$C$940+12)</f>
        <v>1E-3</v>
      </c>
      <c r="AQ969" s="74">
        <f>Assumps!$B$157*HLOOKUP(AQ$6,Assumps!$D$158:$W$163,$B969+3)*HLOOKUP(AQ$6,Assumps!$D$158:$W$160,$C969+1)*HLOOKUP(AQ$6,Assumps!$D$158:$W$169,$D969+6)*HLOOKUP(AQ$6,Assumps!$D$158:$W$174,$C$940+12)</f>
        <v>1E-3</v>
      </c>
      <c r="AR969" s="74">
        <f>Assumps!$B$157*HLOOKUP(AR$6,Assumps!$D$158:$W$163,$B969+3)*HLOOKUP(AR$6,Assumps!$D$158:$W$160,$C969+1)*HLOOKUP(AR$6,Assumps!$D$158:$W$169,$D969+6)*HLOOKUP(AR$6,Assumps!$D$158:$W$174,$C$940+12)</f>
        <v>1E-3</v>
      </c>
      <c r="AS969" s="74">
        <f>Assumps!$B$157*HLOOKUP(AS$6,Assumps!$D$158:$W$163,$B969+3)*HLOOKUP(AS$6,Assumps!$D$158:$W$160,$C969+1)*HLOOKUP(AS$6,Assumps!$D$158:$W$169,$D969+6)*HLOOKUP(AS$6,Assumps!$D$158:$W$174,$C$940+12)</f>
        <v>1E-3</v>
      </c>
      <c r="AT969" s="74">
        <f>Assumps!$B$157*HLOOKUP(AT$6,Assumps!$D$158:$W$163,$B969+3)*HLOOKUP(AT$6,Assumps!$D$158:$W$160,$C969+1)*HLOOKUP(AT$6,Assumps!$D$158:$W$169,$D969+6)*HLOOKUP(AT$6,Assumps!$D$158:$W$174,$C$940+12)</f>
        <v>1E-3</v>
      </c>
      <c r="AU969" s="74">
        <f>Assumps!$B$157*HLOOKUP(AU$6,Assumps!$D$158:$W$163,$B969+3)*HLOOKUP(AU$6,Assumps!$D$158:$W$160,$C969+1)*HLOOKUP(AU$6,Assumps!$D$158:$W$169,$D969+6)*HLOOKUP(AU$6,Assumps!$D$158:$W$174,$C$940+12)</f>
        <v>1E-3</v>
      </c>
      <c r="AV969" s="74">
        <f>Assumps!$B$157*HLOOKUP(AV$6,Assumps!$D$158:$W$163,$B969+3)*HLOOKUP(AV$6,Assumps!$D$158:$W$160,$C969+1)*HLOOKUP(AV$6,Assumps!$D$158:$W$169,$D969+6)*HLOOKUP(AV$6,Assumps!$D$158:$W$174,$C$940+12)</f>
        <v>1E-3</v>
      </c>
      <c r="AW969" s="74">
        <f>Assumps!$B$157*HLOOKUP(AW$6,Assumps!$D$158:$W$163,$B969+3)*HLOOKUP(AW$6,Assumps!$D$158:$W$160,$C969+1)*HLOOKUP(AW$6,Assumps!$D$158:$W$169,$D969+6)*HLOOKUP(AW$6,Assumps!$D$158:$W$174,$C$940+12)</f>
        <v>1E-3</v>
      </c>
      <c r="AX969" s="74">
        <f>Assumps!$B$157*HLOOKUP(AX$6,Assumps!$D$158:$W$163,$B969+3)*HLOOKUP(AX$6,Assumps!$D$158:$W$160,$C969+1)*HLOOKUP(AX$6,Assumps!$D$158:$W$169,$D969+6)*HLOOKUP(AX$6,Assumps!$D$158:$W$174,$C$940+12)</f>
        <v>1E-3</v>
      </c>
      <c r="AY969" s="74">
        <f>Assumps!$B$157*HLOOKUP(AY$6,Assumps!$D$158:$W$163,$B969+3)*HLOOKUP(AY$6,Assumps!$D$158:$W$160,$C969+1)*HLOOKUP(AY$6,Assumps!$D$158:$W$169,$D969+6)*HLOOKUP(AY$6,Assumps!$D$158:$W$174,$C$940+12)</f>
        <v>1E-3</v>
      </c>
      <c r="AZ969" s="74">
        <f>Assumps!$B$157*HLOOKUP(AZ$6,Assumps!$D$158:$W$163,$B969+3)*HLOOKUP(AZ$6,Assumps!$D$158:$W$160,$C969+1)*HLOOKUP(AZ$6,Assumps!$D$158:$W$169,$D969+6)*HLOOKUP(AZ$6,Assumps!$D$158:$W$174,$C$940+12)</f>
        <v>1E-3</v>
      </c>
      <c r="BA969" s="74">
        <f>Assumps!$B$157*HLOOKUP(BA$6,Assumps!$D$158:$W$163,$B969+3)*HLOOKUP(BA$6,Assumps!$D$158:$W$160,$C969+1)*HLOOKUP(BA$6,Assumps!$D$158:$W$169,$D969+6)*HLOOKUP(BA$6,Assumps!$D$158:$W$174,$C$940+12)</f>
        <v>1E-3</v>
      </c>
      <c r="BB969" s="74">
        <f>Assumps!$B$157*HLOOKUP(BB$6,Assumps!$D$158:$W$163,$B969+3)*HLOOKUP(BB$6,Assumps!$D$158:$W$160,$C969+1)*HLOOKUP(BB$6,Assumps!$D$158:$W$169,$D969+6)*HLOOKUP(BB$6,Assumps!$D$158:$W$174,$C$940+12)</f>
        <v>1E-3</v>
      </c>
      <c r="BC969" s="74">
        <f>Assumps!$B$157*HLOOKUP(BC$6,Assumps!$D$158:$W$163,$B969+3)*HLOOKUP(BC$6,Assumps!$D$158:$W$160,$C969+1)*HLOOKUP(BC$6,Assumps!$D$158:$W$169,$D969+6)*HLOOKUP(BC$6,Assumps!$D$158:$W$174,$C$940+12)</f>
        <v>1E-3</v>
      </c>
      <c r="BD969" s="74">
        <f>Assumps!$B$157*HLOOKUP(BD$6,Assumps!$D$158:$W$163,$B969+3)*HLOOKUP(BD$6,Assumps!$D$158:$W$160,$C969+1)*HLOOKUP(BD$6,Assumps!$D$158:$W$169,$D969+6)*HLOOKUP(BD$6,Assumps!$D$158:$W$174,$C$940+12)</f>
        <v>1E-3</v>
      </c>
      <c r="BE969" s="74">
        <f>Assumps!$B$157*HLOOKUP(BE$6,Assumps!$D$158:$W$163,$B969+3)*HLOOKUP(BE$6,Assumps!$D$158:$W$160,$C969+1)*HLOOKUP(BE$6,Assumps!$D$158:$W$169,$D969+6)*HLOOKUP(BE$6,Assumps!$D$158:$W$174,$C$940+12)</f>
        <v>1E-3</v>
      </c>
      <c r="BF969" s="74">
        <f>Assumps!$B$157*HLOOKUP(BF$6,Assumps!$D$158:$W$163,$B969+3)*HLOOKUP(BF$6,Assumps!$D$158:$W$160,$C969+1)*HLOOKUP(BF$6,Assumps!$D$158:$W$169,$D969+6)*HLOOKUP(BF$6,Assumps!$D$158:$W$174,$C$940+12)</f>
        <v>1E-3</v>
      </c>
      <c r="BG969" s="74">
        <f>Assumps!$B$157*HLOOKUP(BG$6,Assumps!$D$158:$W$163,$B969+3)*HLOOKUP(BG$6,Assumps!$D$158:$W$160,$C969+1)*HLOOKUP(BG$6,Assumps!$D$158:$W$169,$D969+6)*HLOOKUP(BG$6,Assumps!$D$158:$W$174,$C$940+12)</f>
        <v>1E-3</v>
      </c>
      <c r="BH969" s="74">
        <f>Assumps!$B$157*HLOOKUP(BH$6,Assumps!$D$158:$W$163,$B969+3)*HLOOKUP(BH$6,Assumps!$D$158:$W$160,$C969+1)*HLOOKUP(BH$6,Assumps!$D$158:$W$169,$D969+6)*HLOOKUP(BH$6,Assumps!$D$158:$W$174,$C$940+12)</f>
        <v>1E-3</v>
      </c>
      <c r="BI969" s="74">
        <f>Assumps!$B$157*HLOOKUP(BI$6,Assumps!$D$158:$W$163,$B969+3)*HLOOKUP(BI$6,Assumps!$D$158:$W$160,$C969+1)*HLOOKUP(BI$6,Assumps!$D$158:$W$169,$D969+6)*HLOOKUP(BI$6,Assumps!$D$158:$W$174,$C$940+12)</f>
        <v>1E-3</v>
      </c>
      <c r="BJ969" s="74">
        <f>Assumps!$B$157*HLOOKUP(BJ$6,Assumps!$D$158:$W$163,$B969+3)*HLOOKUP(BJ$6,Assumps!$D$158:$W$160,$C969+1)*HLOOKUP(BJ$6,Assumps!$D$158:$W$169,$D969+6)*HLOOKUP(BJ$6,Assumps!$D$158:$W$174,$C$940+12)</f>
        <v>1E-3</v>
      </c>
      <c r="BK969" s="74">
        <f>Assumps!$B$157*HLOOKUP(BK$6,Assumps!$D$158:$W$163,$B969+3)*HLOOKUP(BK$6,Assumps!$D$158:$W$160,$C969+1)*HLOOKUP(BK$6,Assumps!$D$158:$W$169,$D969+6)*HLOOKUP(BK$6,Assumps!$D$158:$W$174,$C$940+12)</f>
        <v>1E-3</v>
      </c>
      <c r="BL969" s="74">
        <f>Assumps!$B$157*HLOOKUP(BL$6,Assumps!$D$158:$W$163,$B969+3)*HLOOKUP(BL$6,Assumps!$D$158:$W$160,$C969+1)*HLOOKUP(BL$6,Assumps!$D$158:$W$169,$D969+6)*HLOOKUP(BL$6,Assumps!$D$158:$W$174,$C$940+12)</f>
        <v>1E-3</v>
      </c>
      <c r="BM969" s="74">
        <f>Assumps!$B$157*HLOOKUP(BM$6,Assumps!$D$158:$W$163,$B969+3)*HLOOKUP(BM$6,Assumps!$D$158:$W$160,$C969+1)*HLOOKUP(BM$6,Assumps!$D$158:$W$169,$D969+6)*HLOOKUP(BM$6,Assumps!$D$158:$W$174,$C$940+12)</f>
        <v>1E-3</v>
      </c>
      <c r="BN969" s="74">
        <f>Assumps!$B$157*HLOOKUP(BN$6,Assumps!$D$158:$W$163,$B969+3)*HLOOKUP(BN$6,Assumps!$D$158:$W$160,$C969+1)*HLOOKUP(BN$6,Assumps!$D$158:$W$169,$D969+6)*HLOOKUP(BN$6,Assumps!$D$158:$W$174,$C$940+12)</f>
        <v>1E-3</v>
      </c>
      <c r="BO969" s="74">
        <f>Assumps!$B$157*HLOOKUP(BO$6,Assumps!$D$158:$W$163,$B969+3)*HLOOKUP(BO$6,Assumps!$D$158:$W$160,$C969+1)*HLOOKUP(BO$6,Assumps!$D$158:$W$169,$D969+6)*HLOOKUP(BO$6,Assumps!$D$158:$W$174,$C$940+12)</f>
        <v>1E-3</v>
      </c>
      <c r="BP969" s="74">
        <f>Assumps!$B$157*HLOOKUP(BP$6,Assumps!$D$158:$W$163,$B969+3)*HLOOKUP(BP$6,Assumps!$D$158:$W$160,$C969+1)*HLOOKUP(BP$6,Assumps!$D$158:$W$169,$D969+6)*HLOOKUP(BP$6,Assumps!$D$158:$W$174,$C$940+12)</f>
        <v>1E-3</v>
      </c>
      <c r="BQ969" s="74">
        <f>Assumps!$B$157*HLOOKUP(BQ$6,Assumps!$D$158:$W$163,$B969+3)*HLOOKUP(BQ$6,Assumps!$D$158:$W$160,$C969+1)*HLOOKUP(BQ$6,Assumps!$D$158:$W$169,$D969+6)*HLOOKUP(BQ$6,Assumps!$D$158:$W$174,$C$940+12)</f>
        <v>1E-3</v>
      </c>
      <c r="BR969" s="74">
        <f>Assumps!$B$157*HLOOKUP(BR$6,Assumps!$D$158:$W$163,$B969+3)*HLOOKUP(BR$6,Assumps!$D$158:$W$160,$C969+1)*HLOOKUP(BR$6,Assumps!$D$158:$W$169,$D969+6)*HLOOKUP(BR$6,Assumps!$D$158:$W$174,$C$940+12)</f>
        <v>1E-3</v>
      </c>
      <c r="BS969" s="74">
        <f>Assumps!$B$157*HLOOKUP(BS$6,Assumps!$D$158:$W$163,$B969+3)*HLOOKUP(BS$6,Assumps!$D$158:$W$160,$C969+1)*HLOOKUP(BS$6,Assumps!$D$158:$W$169,$D969+6)*HLOOKUP(BS$6,Assumps!$D$158:$W$174,$C$940+12)</f>
        <v>1E-3</v>
      </c>
      <c r="BT969" s="74">
        <f>Assumps!$B$157*HLOOKUP(BT$6,Assumps!$D$158:$W$163,$B969+3)*HLOOKUP(BT$6,Assumps!$D$158:$W$160,$C969+1)*HLOOKUP(BT$6,Assumps!$D$158:$W$169,$D969+6)*HLOOKUP(BT$6,Assumps!$D$158:$W$174,$C$940+12)</f>
        <v>1E-3</v>
      </c>
      <c r="BU969" s="74">
        <f>Assumps!$B$157*HLOOKUP(BU$6,Assumps!$D$158:$W$163,$B969+3)*HLOOKUP(BU$6,Assumps!$D$158:$W$160,$C969+1)*HLOOKUP(BU$6,Assumps!$D$158:$W$169,$D969+6)*HLOOKUP(BU$6,Assumps!$D$158:$W$174,$C$940+12)</f>
        <v>1E-3</v>
      </c>
      <c r="BV969" s="74">
        <f>Assumps!$B$157*HLOOKUP(BV$6,Assumps!$D$158:$W$163,$B969+3)*HLOOKUP(BV$6,Assumps!$D$158:$W$160,$C969+1)*HLOOKUP(BV$6,Assumps!$D$158:$W$169,$D969+6)*HLOOKUP(BV$6,Assumps!$D$158:$W$174,$C$940+12)</f>
        <v>1E-3</v>
      </c>
      <c r="BW969" s="74">
        <f>Assumps!$B$157*HLOOKUP(BW$6,Assumps!$D$158:$W$163,$B969+3)*HLOOKUP(BW$6,Assumps!$D$158:$W$160,$C969+1)*HLOOKUP(BW$6,Assumps!$D$158:$W$169,$D969+6)*HLOOKUP(BW$6,Assumps!$D$158:$W$174,$C$940+12)</f>
        <v>1E-3</v>
      </c>
      <c r="BX969" s="74">
        <f>Assumps!$B$157*HLOOKUP(BX$6,Assumps!$D$158:$W$163,$B969+3)*HLOOKUP(BX$6,Assumps!$D$158:$W$160,$C969+1)*HLOOKUP(BX$6,Assumps!$D$158:$W$169,$D969+6)*HLOOKUP(BX$6,Assumps!$D$158:$W$174,$C$940+12)</f>
        <v>1E-3</v>
      </c>
      <c r="BY969" s="74">
        <f>Assumps!$B$157*HLOOKUP(BY$6,Assumps!$D$158:$W$163,$B969+3)*HLOOKUP(BY$6,Assumps!$D$158:$W$160,$C969+1)*HLOOKUP(BY$6,Assumps!$D$158:$W$169,$D969+6)*HLOOKUP(BY$6,Assumps!$D$158:$W$174,$C$940+12)</f>
        <v>1E-3</v>
      </c>
      <c r="BZ969" s="74">
        <f>Assumps!$B$157*HLOOKUP(BZ$6,Assumps!$D$158:$W$163,$B969+3)*HLOOKUP(BZ$6,Assumps!$D$158:$W$160,$C969+1)*HLOOKUP(BZ$6,Assumps!$D$158:$W$169,$D969+6)*HLOOKUP(BZ$6,Assumps!$D$158:$W$174,$C$940+12)</f>
        <v>1E-3</v>
      </c>
      <c r="CA969" s="74">
        <f>Assumps!$B$157*HLOOKUP(CA$6,Assumps!$D$158:$W$163,$B969+3)*HLOOKUP(CA$6,Assumps!$D$158:$W$160,$C969+1)*HLOOKUP(CA$6,Assumps!$D$158:$W$169,$D969+6)*HLOOKUP(CA$6,Assumps!$D$158:$W$174,$C$940+12)</f>
        <v>1E-3</v>
      </c>
      <c r="CB969" s="74">
        <f>Assumps!$B$157*HLOOKUP(CB$6,Assumps!$D$158:$W$163,$B969+3)*HLOOKUP(CB$6,Assumps!$D$158:$W$160,$C969+1)*HLOOKUP(CB$6,Assumps!$D$158:$W$169,$D969+6)*HLOOKUP(CB$6,Assumps!$D$158:$W$174,$C$940+12)</f>
        <v>1E-3</v>
      </c>
      <c r="CC969" s="74">
        <f>Assumps!$B$157*HLOOKUP(CC$6,Assumps!$D$158:$W$163,$B969+3)*HLOOKUP(CC$6,Assumps!$D$158:$W$160,$C969+1)*HLOOKUP(CC$6,Assumps!$D$158:$W$169,$D969+6)*HLOOKUP(CC$6,Assumps!$D$158:$W$174,$C$940+12)</f>
        <v>1E-3</v>
      </c>
      <c r="CD969" s="74">
        <f>Assumps!$B$157*HLOOKUP(CD$6,Assumps!$D$158:$W$163,$B969+3)*HLOOKUP(CD$6,Assumps!$D$158:$W$160,$C969+1)*HLOOKUP(CD$6,Assumps!$D$158:$W$169,$D969+6)*HLOOKUP(CD$6,Assumps!$D$158:$W$174,$C$940+12)</f>
        <v>1E-3</v>
      </c>
      <c r="CE969" s="74">
        <f>Assumps!$B$157*HLOOKUP(CE$6,Assumps!$D$158:$W$163,$B969+3)*HLOOKUP(CE$6,Assumps!$D$158:$W$160,$C969+1)*HLOOKUP(CE$6,Assumps!$D$158:$W$169,$D969+6)*HLOOKUP(CE$6,Assumps!$D$158:$W$174,$C$940+12)</f>
        <v>1E-3</v>
      </c>
      <c r="CF969" s="74">
        <f>Assumps!$B$157*HLOOKUP(CF$6,Assumps!$D$158:$W$163,$B969+3)*HLOOKUP(CF$6,Assumps!$D$158:$W$160,$C969+1)*HLOOKUP(CF$6,Assumps!$D$158:$W$169,$D969+6)*HLOOKUP(CF$6,Assumps!$D$158:$W$174,$C$940+12)</f>
        <v>1E-3</v>
      </c>
      <c r="CG969" s="74">
        <f>Assumps!$B$157*HLOOKUP(CG$6,Assumps!$D$158:$W$163,$B969+3)*HLOOKUP(CG$6,Assumps!$D$158:$W$160,$C969+1)*HLOOKUP(CG$6,Assumps!$D$158:$W$169,$D969+6)*HLOOKUP(CG$6,Assumps!$D$158:$W$174,$C$940+12)</f>
        <v>1E-3</v>
      </c>
      <c r="CH969" s="74">
        <f>Assumps!$B$157*HLOOKUP(CH$6,Assumps!$D$158:$W$163,$B969+3)*HLOOKUP(CH$6,Assumps!$D$158:$W$160,$C969+1)*HLOOKUP(CH$6,Assumps!$D$158:$W$169,$D969+6)*HLOOKUP(CH$6,Assumps!$D$158:$W$174,$C$940+12)</f>
        <v>1E-3</v>
      </c>
    </row>
    <row r="970" spans="2:86">
      <c r="B970" s="20">
        <v>3</v>
      </c>
      <c r="C970" s="20">
        <v>2</v>
      </c>
      <c r="D970" s="20">
        <v>3</v>
      </c>
      <c r="E970" s="20">
        <v>323</v>
      </c>
      <c r="G970" s="74">
        <f>Assumps!$B$157*HLOOKUP(G$6,Assumps!$D$158:$W$163,$B970+3)*HLOOKUP(G$6,Assumps!$D$158:$W$160,$C970+1)*HLOOKUP(G$6,Assumps!$D$158:$W$169,$D970+6)*HLOOKUP(G$6,Assumps!$D$158:$W$174,$C$940+12)</f>
        <v>1E-3</v>
      </c>
      <c r="H970" s="74">
        <f>Assumps!$B$157*HLOOKUP(H$6,Assumps!$D$158:$W$163,$B970+3)*HLOOKUP(H$6,Assumps!$D$158:$W$160,$C970+1)*HLOOKUP(H$6,Assumps!$D$158:$W$169,$D970+6)*HLOOKUP(H$6,Assumps!$D$158:$W$174,$C$940+12)</f>
        <v>1E-3</v>
      </c>
      <c r="I970" s="74">
        <f>Assumps!$B$157*HLOOKUP(I$6,Assumps!$D$158:$W$163,$B970+3)*HLOOKUP(I$6,Assumps!$D$158:$W$160,$C970+1)*HLOOKUP(I$6,Assumps!$D$158:$W$169,$D970+6)*HLOOKUP(I$6,Assumps!$D$158:$W$174,$C$940+12)</f>
        <v>1E-3</v>
      </c>
      <c r="J970" s="74">
        <f>Assumps!$B$157*HLOOKUP(J$6,Assumps!$D$158:$W$163,$B970+3)*HLOOKUP(J$6,Assumps!$D$158:$W$160,$C970+1)*HLOOKUP(J$6,Assumps!$D$158:$W$169,$D970+6)*HLOOKUP(J$6,Assumps!$D$158:$W$174,$C$940+12)</f>
        <v>1E-3</v>
      </c>
      <c r="K970" s="74">
        <f>Assumps!$B$157*HLOOKUP(K$6,Assumps!$D$158:$W$163,$B970+3)*HLOOKUP(K$6,Assumps!$D$158:$W$160,$C970+1)*HLOOKUP(K$6,Assumps!$D$158:$W$169,$D970+6)*HLOOKUP(K$6,Assumps!$D$158:$W$174,$C$940+12)</f>
        <v>1E-3</v>
      </c>
      <c r="L970" s="74">
        <f>Assumps!$B$157*HLOOKUP(L$6,Assumps!$D$158:$W$163,$B970+3)*HLOOKUP(L$6,Assumps!$D$158:$W$160,$C970+1)*HLOOKUP(L$6,Assumps!$D$158:$W$169,$D970+6)*HLOOKUP(L$6,Assumps!$D$158:$W$174,$C$940+12)</f>
        <v>1E-3</v>
      </c>
      <c r="M970" s="74">
        <f>Assumps!$B$157*HLOOKUP(M$6,Assumps!$D$158:$W$163,$B970+3)*HLOOKUP(M$6,Assumps!$D$158:$W$160,$C970+1)*HLOOKUP(M$6,Assumps!$D$158:$W$169,$D970+6)*HLOOKUP(M$6,Assumps!$D$158:$W$174,$C$940+12)</f>
        <v>1E-3</v>
      </c>
      <c r="N970" s="74">
        <f>Assumps!$B$157*HLOOKUP(N$6,Assumps!$D$158:$W$163,$B970+3)*HLOOKUP(N$6,Assumps!$D$158:$W$160,$C970+1)*HLOOKUP(N$6,Assumps!$D$158:$W$169,$D970+6)*HLOOKUP(N$6,Assumps!$D$158:$W$174,$C$940+12)</f>
        <v>1E-3</v>
      </c>
      <c r="O970" s="74">
        <f>Assumps!$B$157*HLOOKUP(O$6,Assumps!$D$158:$W$163,$B970+3)*HLOOKUP(O$6,Assumps!$D$158:$W$160,$C970+1)*HLOOKUP(O$6,Assumps!$D$158:$W$169,$D970+6)*HLOOKUP(O$6,Assumps!$D$158:$W$174,$C$940+12)</f>
        <v>1E-3</v>
      </c>
      <c r="P970" s="74">
        <f>Assumps!$B$157*HLOOKUP(P$6,Assumps!$D$158:$W$163,$B970+3)*HLOOKUP(P$6,Assumps!$D$158:$W$160,$C970+1)*HLOOKUP(P$6,Assumps!$D$158:$W$169,$D970+6)*HLOOKUP(P$6,Assumps!$D$158:$W$174,$C$940+12)</f>
        <v>1E-3</v>
      </c>
      <c r="Q970" s="74">
        <f>Assumps!$B$157*HLOOKUP(Q$6,Assumps!$D$158:$W$163,$B970+3)*HLOOKUP(Q$6,Assumps!$D$158:$W$160,$C970+1)*HLOOKUP(Q$6,Assumps!$D$158:$W$169,$D970+6)*HLOOKUP(Q$6,Assumps!$D$158:$W$174,$C$940+12)</f>
        <v>1E-3</v>
      </c>
      <c r="R970" s="74">
        <f>Assumps!$B$157*HLOOKUP(R$6,Assumps!$D$158:$W$163,$B970+3)*HLOOKUP(R$6,Assumps!$D$158:$W$160,$C970+1)*HLOOKUP(R$6,Assumps!$D$158:$W$169,$D970+6)*HLOOKUP(R$6,Assumps!$D$158:$W$174,$C$940+12)</f>
        <v>1E-3</v>
      </c>
      <c r="S970" s="74">
        <f>Assumps!$B$157*HLOOKUP(S$6,Assumps!$D$158:$W$163,$B970+3)*HLOOKUP(S$6,Assumps!$D$158:$W$160,$C970+1)*HLOOKUP(S$6,Assumps!$D$158:$W$169,$D970+6)*HLOOKUP(S$6,Assumps!$D$158:$W$174,$C$940+12)</f>
        <v>1E-3</v>
      </c>
      <c r="T970" s="74">
        <f>Assumps!$B$157*HLOOKUP(T$6,Assumps!$D$158:$W$163,$B970+3)*HLOOKUP(T$6,Assumps!$D$158:$W$160,$C970+1)*HLOOKUP(T$6,Assumps!$D$158:$W$169,$D970+6)*HLOOKUP(T$6,Assumps!$D$158:$W$174,$C$940+12)</f>
        <v>1E-3</v>
      </c>
      <c r="U970" s="74">
        <f>Assumps!$B$157*HLOOKUP(U$6,Assumps!$D$158:$W$163,$B970+3)*HLOOKUP(U$6,Assumps!$D$158:$W$160,$C970+1)*HLOOKUP(U$6,Assumps!$D$158:$W$169,$D970+6)*HLOOKUP(U$6,Assumps!$D$158:$W$174,$C$940+12)</f>
        <v>1E-3</v>
      </c>
      <c r="V970" s="74">
        <f>Assumps!$B$157*HLOOKUP(V$6,Assumps!$D$158:$W$163,$B970+3)*HLOOKUP(V$6,Assumps!$D$158:$W$160,$C970+1)*HLOOKUP(V$6,Assumps!$D$158:$W$169,$D970+6)*HLOOKUP(V$6,Assumps!$D$158:$W$174,$C$940+12)</f>
        <v>1E-3</v>
      </c>
      <c r="W970" s="74">
        <f>Assumps!$B$157*HLOOKUP(W$6,Assumps!$D$158:$W$163,$B970+3)*HLOOKUP(W$6,Assumps!$D$158:$W$160,$C970+1)*HLOOKUP(W$6,Assumps!$D$158:$W$169,$D970+6)*HLOOKUP(W$6,Assumps!$D$158:$W$174,$C$940+12)</f>
        <v>1E-3</v>
      </c>
      <c r="X970" s="74">
        <f>Assumps!$B$157*HLOOKUP(X$6,Assumps!$D$158:$W$163,$B970+3)*HLOOKUP(X$6,Assumps!$D$158:$W$160,$C970+1)*HLOOKUP(X$6,Assumps!$D$158:$W$169,$D970+6)*HLOOKUP(X$6,Assumps!$D$158:$W$174,$C$940+12)</f>
        <v>1E-3</v>
      </c>
      <c r="Y970" s="74">
        <f>Assumps!$B$157*HLOOKUP(Y$6,Assumps!$D$158:$W$163,$B970+3)*HLOOKUP(Y$6,Assumps!$D$158:$W$160,$C970+1)*HLOOKUP(Y$6,Assumps!$D$158:$W$169,$D970+6)*HLOOKUP(Y$6,Assumps!$D$158:$W$174,$C$940+12)</f>
        <v>1E-3</v>
      </c>
      <c r="Z970" s="74">
        <f>Assumps!$B$157*HLOOKUP(Z$6,Assumps!$D$158:$W$163,$B970+3)*HLOOKUP(Z$6,Assumps!$D$158:$W$160,$C970+1)*HLOOKUP(Z$6,Assumps!$D$158:$W$169,$D970+6)*HLOOKUP(Z$6,Assumps!$D$158:$W$174,$C$940+12)</f>
        <v>1E-3</v>
      </c>
      <c r="AA970" s="74">
        <f>Assumps!$B$157*HLOOKUP(AA$6,Assumps!$D$158:$W$163,$B970+3)*HLOOKUP(AA$6,Assumps!$D$158:$W$160,$C970+1)*HLOOKUP(AA$6,Assumps!$D$158:$W$169,$D970+6)*HLOOKUP(AA$6,Assumps!$D$158:$W$174,$C$940+12)</f>
        <v>1E-3</v>
      </c>
      <c r="AB970" s="74">
        <f>Assumps!$B$157*HLOOKUP(AB$6,Assumps!$D$158:$W$163,$B970+3)*HLOOKUP(AB$6,Assumps!$D$158:$W$160,$C970+1)*HLOOKUP(AB$6,Assumps!$D$158:$W$169,$D970+6)*HLOOKUP(AB$6,Assumps!$D$158:$W$174,$C$940+12)</f>
        <v>1E-3</v>
      </c>
      <c r="AC970" s="74">
        <f>Assumps!$B$157*HLOOKUP(AC$6,Assumps!$D$158:$W$163,$B970+3)*HLOOKUP(AC$6,Assumps!$D$158:$W$160,$C970+1)*HLOOKUP(AC$6,Assumps!$D$158:$W$169,$D970+6)*HLOOKUP(AC$6,Assumps!$D$158:$W$174,$C$940+12)</f>
        <v>1E-3</v>
      </c>
      <c r="AD970" s="74">
        <f>Assumps!$B$157*HLOOKUP(AD$6,Assumps!$D$158:$W$163,$B970+3)*HLOOKUP(AD$6,Assumps!$D$158:$W$160,$C970+1)*HLOOKUP(AD$6,Assumps!$D$158:$W$169,$D970+6)*HLOOKUP(AD$6,Assumps!$D$158:$W$174,$C$940+12)</f>
        <v>1E-3</v>
      </c>
      <c r="AE970" s="74">
        <f>Assumps!$B$157*HLOOKUP(AE$6,Assumps!$D$158:$W$163,$B970+3)*HLOOKUP(AE$6,Assumps!$D$158:$W$160,$C970+1)*HLOOKUP(AE$6,Assumps!$D$158:$W$169,$D970+6)*HLOOKUP(AE$6,Assumps!$D$158:$W$174,$C$940+12)</f>
        <v>1E-3</v>
      </c>
      <c r="AF970" s="74">
        <f>Assumps!$B$157*HLOOKUP(AF$6,Assumps!$D$158:$W$163,$B970+3)*HLOOKUP(AF$6,Assumps!$D$158:$W$160,$C970+1)*HLOOKUP(AF$6,Assumps!$D$158:$W$169,$D970+6)*HLOOKUP(AF$6,Assumps!$D$158:$W$174,$C$940+12)</f>
        <v>1E-3</v>
      </c>
      <c r="AG970" s="74">
        <f>Assumps!$B$157*HLOOKUP(AG$6,Assumps!$D$158:$W$163,$B970+3)*HLOOKUP(AG$6,Assumps!$D$158:$W$160,$C970+1)*HLOOKUP(AG$6,Assumps!$D$158:$W$169,$D970+6)*HLOOKUP(AG$6,Assumps!$D$158:$W$174,$C$940+12)</f>
        <v>1E-3</v>
      </c>
      <c r="AH970" s="74">
        <f>Assumps!$B$157*HLOOKUP(AH$6,Assumps!$D$158:$W$163,$B970+3)*HLOOKUP(AH$6,Assumps!$D$158:$W$160,$C970+1)*HLOOKUP(AH$6,Assumps!$D$158:$W$169,$D970+6)*HLOOKUP(AH$6,Assumps!$D$158:$W$174,$C$940+12)</f>
        <v>1E-3</v>
      </c>
      <c r="AI970" s="74">
        <f>Assumps!$B$157*HLOOKUP(AI$6,Assumps!$D$158:$W$163,$B970+3)*HLOOKUP(AI$6,Assumps!$D$158:$W$160,$C970+1)*HLOOKUP(AI$6,Assumps!$D$158:$W$169,$D970+6)*HLOOKUP(AI$6,Assumps!$D$158:$W$174,$C$940+12)</f>
        <v>1E-3</v>
      </c>
      <c r="AJ970" s="74">
        <f>Assumps!$B$157*HLOOKUP(AJ$6,Assumps!$D$158:$W$163,$B970+3)*HLOOKUP(AJ$6,Assumps!$D$158:$W$160,$C970+1)*HLOOKUP(AJ$6,Assumps!$D$158:$W$169,$D970+6)*HLOOKUP(AJ$6,Assumps!$D$158:$W$174,$C$940+12)</f>
        <v>1E-3</v>
      </c>
      <c r="AK970" s="74">
        <f>Assumps!$B$157*HLOOKUP(AK$6,Assumps!$D$158:$W$163,$B970+3)*HLOOKUP(AK$6,Assumps!$D$158:$W$160,$C970+1)*HLOOKUP(AK$6,Assumps!$D$158:$W$169,$D970+6)*HLOOKUP(AK$6,Assumps!$D$158:$W$174,$C$940+12)</f>
        <v>1E-3</v>
      </c>
      <c r="AL970" s="74">
        <f>Assumps!$B$157*HLOOKUP(AL$6,Assumps!$D$158:$W$163,$B970+3)*HLOOKUP(AL$6,Assumps!$D$158:$W$160,$C970+1)*HLOOKUP(AL$6,Assumps!$D$158:$W$169,$D970+6)*HLOOKUP(AL$6,Assumps!$D$158:$W$174,$C$940+12)</f>
        <v>1E-3</v>
      </c>
      <c r="AM970" s="74">
        <f>Assumps!$B$157*HLOOKUP(AM$6,Assumps!$D$158:$W$163,$B970+3)*HLOOKUP(AM$6,Assumps!$D$158:$W$160,$C970+1)*HLOOKUP(AM$6,Assumps!$D$158:$W$169,$D970+6)*HLOOKUP(AM$6,Assumps!$D$158:$W$174,$C$940+12)</f>
        <v>1E-3</v>
      </c>
      <c r="AN970" s="74">
        <f>Assumps!$B$157*HLOOKUP(AN$6,Assumps!$D$158:$W$163,$B970+3)*HLOOKUP(AN$6,Assumps!$D$158:$W$160,$C970+1)*HLOOKUP(AN$6,Assumps!$D$158:$W$169,$D970+6)*HLOOKUP(AN$6,Assumps!$D$158:$W$174,$C$940+12)</f>
        <v>1E-3</v>
      </c>
      <c r="AO970" s="74">
        <f>Assumps!$B$157*HLOOKUP(AO$6,Assumps!$D$158:$W$163,$B970+3)*HLOOKUP(AO$6,Assumps!$D$158:$W$160,$C970+1)*HLOOKUP(AO$6,Assumps!$D$158:$W$169,$D970+6)*HLOOKUP(AO$6,Assumps!$D$158:$W$174,$C$940+12)</f>
        <v>1E-3</v>
      </c>
      <c r="AP970" s="74">
        <f>Assumps!$B$157*HLOOKUP(AP$6,Assumps!$D$158:$W$163,$B970+3)*HLOOKUP(AP$6,Assumps!$D$158:$W$160,$C970+1)*HLOOKUP(AP$6,Assumps!$D$158:$W$169,$D970+6)*HLOOKUP(AP$6,Assumps!$D$158:$W$174,$C$940+12)</f>
        <v>1E-3</v>
      </c>
      <c r="AQ970" s="74">
        <f>Assumps!$B$157*HLOOKUP(AQ$6,Assumps!$D$158:$W$163,$B970+3)*HLOOKUP(AQ$6,Assumps!$D$158:$W$160,$C970+1)*HLOOKUP(AQ$6,Assumps!$D$158:$W$169,$D970+6)*HLOOKUP(AQ$6,Assumps!$D$158:$W$174,$C$940+12)</f>
        <v>1E-3</v>
      </c>
      <c r="AR970" s="74">
        <f>Assumps!$B$157*HLOOKUP(AR$6,Assumps!$D$158:$W$163,$B970+3)*HLOOKUP(AR$6,Assumps!$D$158:$W$160,$C970+1)*HLOOKUP(AR$6,Assumps!$D$158:$W$169,$D970+6)*HLOOKUP(AR$6,Assumps!$D$158:$W$174,$C$940+12)</f>
        <v>1E-3</v>
      </c>
      <c r="AS970" s="74">
        <f>Assumps!$B$157*HLOOKUP(AS$6,Assumps!$D$158:$W$163,$B970+3)*HLOOKUP(AS$6,Assumps!$D$158:$W$160,$C970+1)*HLOOKUP(AS$6,Assumps!$D$158:$W$169,$D970+6)*HLOOKUP(AS$6,Assumps!$D$158:$W$174,$C$940+12)</f>
        <v>1E-3</v>
      </c>
      <c r="AT970" s="74">
        <f>Assumps!$B$157*HLOOKUP(AT$6,Assumps!$D$158:$W$163,$B970+3)*HLOOKUP(AT$6,Assumps!$D$158:$W$160,$C970+1)*HLOOKUP(AT$6,Assumps!$D$158:$W$169,$D970+6)*HLOOKUP(AT$6,Assumps!$D$158:$W$174,$C$940+12)</f>
        <v>1E-3</v>
      </c>
      <c r="AU970" s="74">
        <f>Assumps!$B$157*HLOOKUP(AU$6,Assumps!$D$158:$W$163,$B970+3)*HLOOKUP(AU$6,Assumps!$D$158:$W$160,$C970+1)*HLOOKUP(AU$6,Assumps!$D$158:$W$169,$D970+6)*HLOOKUP(AU$6,Assumps!$D$158:$W$174,$C$940+12)</f>
        <v>1E-3</v>
      </c>
      <c r="AV970" s="74">
        <f>Assumps!$B$157*HLOOKUP(AV$6,Assumps!$D$158:$W$163,$B970+3)*HLOOKUP(AV$6,Assumps!$D$158:$W$160,$C970+1)*HLOOKUP(AV$6,Assumps!$D$158:$W$169,$D970+6)*HLOOKUP(AV$6,Assumps!$D$158:$W$174,$C$940+12)</f>
        <v>1E-3</v>
      </c>
      <c r="AW970" s="74">
        <f>Assumps!$B$157*HLOOKUP(AW$6,Assumps!$D$158:$W$163,$B970+3)*HLOOKUP(AW$6,Assumps!$D$158:$W$160,$C970+1)*HLOOKUP(AW$6,Assumps!$D$158:$W$169,$D970+6)*HLOOKUP(AW$6,Assumps!$D$158:$W$174,$C$940+12)</f>
        <v>1E-3</v>
      </c>
      <c r="AX970" s="74">
        <f>Assumps!$B$157*HLOOKUP(AX$6,Assumps!$D$158:$W$163,$B970+3)*HLOOKUP(AX$6,Assumps!$D$158:$W$160,$C970+1)*HLOOKUP(AX$6,Assumps!$D$158:$W$169,$D970+6)*HLOOKUP(AX$6,Assumps!$D$158:$W$174,$C$940+12)</f>
        <v>1E-3</v>
      </c>
      <c r="AY970" s="74">
        <f>Assumps!$B$157*HLOOKUP(AY$6,Assumps!$D$158:$W$163,$B970+3)*HLOOKUP(AY$6,Assumps!$D$158:$W$160,$C970+1)*HLOOKUP(AY$6,Assumps!$D$158:$W$169,$D970+6)*HLOOKUP(AY$6,Assumps!$D$158:$W$174,$C$940+12)</f>
        <v>1E-3</v>
      </c>
      <c r="AZ970" s="74">
        <f>Assumps!$B$157*HLOOKUP(AZ$6,Assumps!$D$158:$W$163,$B970+3)*HLOOKUP(AZ$6,Assumps!$D$158:$W$160,$C970+1)*HLOOKUP(AZ$6,Assumps!$D$158:$W$169,$D970+6)*HLOOKUP(AZ$6,Assumps!$D$158:$W$174,$C$940+12)</f>
        <v>1E-3</v>
      </c>
      <c r="BA970" s="74">
        <f>Assumps!$B$157*HLOOKUP(BA$6,Assumps!$D$158:$W$163,$B970+3)*HLOOKUP(BA$6,Assumps!$D$158:$W$160,$C970+1)*HLOOKUP(BA$6,Assumps!$D$158:$W$169,$D970+6)*HLOOKUP(BA$6,Assumps!$D$158:$W$174,$C$940+12)</f>
        <v>1E-3</v>
      </c>
      <c r="BB970" s="74">
        <f>Assumps!$B$157*HLOOKUP(BB$6,Assumps!$D$158:$W$163,$B970+3)*HLOOKUP(BB$6,Assumps!$D$158:$W$160,$C970+1)*HLOOKUP(BB$6,Assumps!$D$158:$W$169,$D970+6)*HLOOKUP(BB$6,Assumps!$D$158:$W$174,$C$940+12)</f>
        <v>1E-3</v>
      </c>
      <c r="BC970" s="74">
        <f>Assumps!$B$157*HLOOKUP(BC$6,Assumps!$D$158:$W$163,$B970+3)*HLOOKUP(BC$6,Assumps!$D$158:$W$160,$C970+1)*HLOOKUP(BC$6,Assumps!$D$158:$W$169,$D970+6)*HLOOKUP(BC$6,Assumps!$D$158:$W$174,$C$940+12)</f>
        <v>1E-3</v>
      </c>
      <c r="BD970" s="74">
        <f>Assumps!$B$157*HLOOKUP(BD$6,Assumps!$D$158:$W$163,$B970+3)*HLOOKUP(BD$6,Assumps!$D$158:$W$160,$C970+1)*HLOOKUP(BD$6,Assumps!$D$158:$W$169,$D970+6)*HLOOKUP(BD$6,Assumps!$D$158:$W$174,$C$940+12)</f>
        <v>1E-3</v>
      </c>
      <c r="BE970" s="74">
        <f>Assumps!$B$157*HLOOKUP(BE$6,Assumps!$D$158:$W$163,$B970+3)*HLOOKUP(BE$6,Assumps!$D$158:$W$160,$C970+1)*HLOOKUP(BE$6,Assumps!$D$158:$W$169,$D970+6)*HLOOKUP(BE$6,Assumps!$D$158:$W$174,$C$940+12)</f>
        <v>1E-3</v>
      </c>
      <c r="BF970" s="74">
        <f>Assumps!$B$157*HLOOKUP(BF$6,Assumps!$D$158:$W$163,$B970+3)*HLOOKUP(BF$6,Assumps!$D$158:$W$160,$C970+1)*HLOOKUP(BF$6,Assumps!$D$158:$W$169,$D970+6)*HLOOKUP(BF$6,Assumps!$D$158:$W$174,$C$940+12)</f>
        <v>1E-3</v>
      </c>
      <c r="BG970" s="74">
        <f>Assumps!$B$157*HLOOKUP(BG$6,Assumps!$D$158:$W$163,$B970+3)*HLOOKUP(BG$6,Assumps!$D$158:$W$160,$C970+1)*HLOOKUP(BG$6,Assumps!$D$158:$W$169,$D970+6)*HLOOKUP(BG$6,Assumps!$D$158:$W$174,$C$940+12)</f>
        <v>1E-3</v>
      </c>
      <c r="BH970" s="74">
        <f>Assumps!$B$157*HLOOKUP(BH$6,Assumps!$D$158:$W$163,$B970+3)*HLOOKUP(BH$6,Assumps!$D$158:$W$160,$C970+1)*HLOOKUP(BH$6,Assumps!$D$158:$W$169,$D970+6)*HLOOKUP(BH$6,Assumps!$D$158:$W$174,$C$940+12)</f>
        <v>1E-3</v>
      </c>
      <c r="BI970" s="74">
        <f>Assumps!$B$157*HLOOKUP(BI$6,Assumps!$D$158:$W$163,$B970+3)*HLOOKUP(BI$6,Assumps!$D$158:$W$160,$C970+1)*HLOOKUP(BI$6,Assumps!$D$158:$W$169,$D970+6)*HLOOKUP(BI$6,Assumps!$D$158:$W$174,$C$940+12)</f>
        <v>1E-3</v>
      </c>
      <c r="BJ970" s="74">
        <f>Assumps!$B$157*HLOOKUP(BJ$6,Assumps!$D$158:$W$163,$B970+3)*HLOOKUP(BJ$6,Assumps!$D$158:$W$160,$C970+1)*HLOOKUP(BJ$6,Assumps!$D$158:$W$169,$D970+6)*HLOOKUP(BJ$6,Assumps!$D$158:$W$174,$C$940+12)</f>
        <v>1E-3</v>
      </c>
      <c r="BK970" s="74">
        <f>Assumps!$B$157*HLOOKUP(BK$6,Assumps!$D$158:$W$163,$B970+3)*HLOOKUP(BK$6,Assumps!$D$158:$W$160,$C970+1)*HLOOKUP(BK$6,Assumps!$D$158:$W$169,$D970+6)*HLOOKUP(BK$6,Assumps!$D$158:$W$174,$C$940+12)</f>
        <v>1E-3</v>
      </c>
      <c r="BL970" s="74">
        <f>Assumps!$B$157*HLOOKUP(BL$6,Assumps!$D$158:$W$163,$B970+3)*HLOOKUP(BL$6,Assumps!$D$158:$W$160,$C970+1)*HLOOKUP(BL$6,Assumps!$D$158:$W$169,$D970+6)*HLOOKUP(BL$6,Assumps!$D$158:$W$174,$C$940+12)</f>
        <v>1E-3</v>
      </c>
      <c r="BM970" s="74">
        <f>Assumps!$B$157*HLOOKUP(BM$6,Assumps!$D$158:$W$163,$B970+3)*HLOOKUP(BM$6,Assumps!$D$158:$W$160,$C970+1)*HLOOKUP(BM$6,Assumps!$D$158:$W$169,$D970+6)*HLOOKUP(BM$6,Assumps!$D$158:$W$174,$C$940+12)</f>
        <v>1E-3</v>
      </c>
      <c r="BN970" s="74">
        <f>Assumps!$B$157*HLOOKUP(BN$6,Assumps!$D$158:$W$163,$B970+3)*HLOOKUP(BN$6,Assumps!$D$158:$W$160,$C970+1)*HLOOKUP(BN$6,Assumps!$D$158:$W$169,$D970+6)*HLOOKUP(BN$6,Assumps!$D$158:$W$174,$C$940+12)</f>
        <v>1E-3</v>
      </c>
      <c r="BO970" s="74">
        <f>Assumps!$B$157*HLOOKUP(BO$6,Assumps!$D$158:$W$163,$B970+3)*HLOOKUP(BO$6,Assumps!$D$158:$W$160,$C970+1)*HLOOKUP(BO$6,Assumps!$D$158:$W$169,$D970+6)*HLOOKUP(BO$6,Assumps!$D$158:$W$174,$C$940+12)</f>
        <v>1E-3</v>
      </c>
      <c r="BP970" s="74">
        <f>Assumps!$B$157*HLOOKUP(BP$6,Assumps!$D$158:$W$163,$B970+3)*HLOOKUP(BP$6,Assumps!$D$158:$W$160,$C970+1)*HLOOKUP(BP$6,Assumps!$D$158:$W$169,$D970+6)*HLOOKUP(BP$6,Assumps!$D$158:$W$174,$C$940+12)</f>
        <v>1E-3</v>
      </c>
      <c r="BQ970" s="74">
        <f>Assumps!$B$157*HLOOKUP(BQ$6,Assumps!$D$158:$W$163,$B970+3)*HLOOKUP(BQ$6,Assumps!$D$158:$W$160,$C970+1)*HLOOKUP(BQ$6,Assumps!$D$158:$W$169,$D970+6)*HLOOKUP(BQ$6,Assumps!$D$158:$W$174,$C$940+12)</f>
        <v>1E-3</v>
      </c>
      <c r="BR970" s="74">
        <f>Assumps!$B$157*HLOOKUP(BR$6,Assumps!$D$158:$W$163,$B970+3)*HLOOKUP(BR$6,Assumps!$D$158:$W$160,$C970+1)*HLOOKUP(BR$6,Assumps!$D$158:$W$169,$D970+6)*HLOOKUP(BR$6,Assumps!$D$158:$W$174,$C$940+12)</f>
        <v>1E-3</v>
      </c>
      <c r="BS970" s="74">
        <f>Assumps!$B$157*HLOOKUP(BS$6,Assumps!$D$158:$W$163,$B970+3)*HLOOKUP(BS$6,Assumps!$D$158:$W$160,$C970+1)*HLOOKUP(BS$6,Assumps!$D$158:$W$169,$D970+6)*HLOOKUP(BS$6,Assumps!$D$158:$W$174,$C$940+12)</f>
        <v>1E-3</v>
      </c>
      <c r="BT970" s="74">
        <f>Assumps!$B$157*HLOOKUP(BT$6,Assumps!$D$158:$W$163,$B970+3)*HLOOKUP(BT$6,Assumps!$D$158:$W$160,$C970+1)*HLOOKUP(BT$6,Assumps!$D$158:$W$169,$D970+6)*HLOOKUP(BT$6,Assumps!$D$158:$W$174,$C$940+12)</f>
        <v>1E-3</v>
      </c>
      <c r="BU970" s="74">
        <f>Assumps!$B$157*HLOOKUP(BU$6,Assumps!$D$158:$W$163,$B970+3)*HLOOKUP(BU$6,Assumps!$D$158:$W$160,$C970+1)*HLOOKUP(BU$6,Assumps!$D$158:$W$169,$D970+6)*HLOOKUP(BU$6,Assumps!$D$158:$W$174,$C$940+12)</f>
        <v>1E-3</v>
      </c>
      <c r="BV970" s="74">
        <f>Assumps!$B$157*HLOOKUP(BV$6,Assumps!$D$158:$W$163,$B970+3)*HLOOKUP(BV$6,Assumps!$D$158:$W$160,$C970+1)*HLOOKUP(BV$6,Assumps!$D$158:$W$169,$D970+6)*HLOOKUP(BV$6,Assumps!$D$158:$W$174,$C$940+12)</f>
        <v>1E-3</v>
      </c>
      <c r="BW970" s="74">
        <f>Assumps!$B$157*HLOOKUP(BW$6,Assumps!$D$158:$W$163,$B970+3)*HLOOKUP(BW$6,Assumps!$D$158:$W$160,$C970+1)*HLOOKUP(BW$6,Assumps!$D$158:$W$169,$D970+6)*HLOOKUP(BW$6,Assumps!$D$158:$W$174,$C$940+12)</f>
        <v>1E-3</v>
      </c>
      <c r="BX970" s="74">
        <f>Assumps!$B$157*HLOOKUP(BX$6,Assumps!$D$158:$W$163,$B970+3)*HLOOKUP(BX$6,Assumps!$D$158:$W$160,$C970+1)*HLOOKUP(BX$6,Assumps!$D$158:$W$169,$D970+6)*HLOOKUP(BX$6,Assumps!$D$158:$W$174,$C$940+12)</f>
        <v>1E-3</v>
      </c>
      <c r="BY970" s="74">
        <f>Assumps!$B$157*HLOOKUP(BY$6,Assumps!$D$158:$W$163,$B970+3)*HLOOKUP(BY$6,Assumps!$D$158:$W$160,$C970+1)*HLOOKUP(BY$6,Assumps!$D$158:$W$169,$D970+6)*HLOOKUP(BY$6,Assumps!$D$158:$W$174,$C$940+12)</f>
        <v>1E-3</v>
      </c>
      <c r="BZ970" s="74">
        <f>Assumps!$B$157*HLOOKUP(BZ$6,Assumps!$D$158:$W$163,$B970+3)*HLOOKUP(BZ$6,Assumps!$D$158:$W$160,$C970+1)*HLOOKUP(BZ$6,Assumps!$D$158:$W$169,$D970+6)*HLOOKUP(BZ$6,Assumps!$D$158:$W$174,$C$940+12)</f>
        <v>1E-3</v>
      </c>
      <c r="CA970" s="74">
        <f>Assumps!$B$157*HLOOKUP(CA$6,Assumps!$D$158:$W$163,$B970+3)*HLOOKUP(CA$6,Assumps!$D$158:$W$160,$C970+1)*HLOOKUP(CA$6,Assumps!$D$158:$W$169,$D970+6)*HLOOKUP(CA$6,Assumps!$D$158:$W$174,$C$940+12)</f>
        <v>1E-3</v>
      </c>
      <c r="CB970" s="74">
        <f>Assumps!$B$157*HLOOKUP(CB$6,Assumps!$D$158:$W$163,$B970+3)*HLOOKUP(CB$6,Assumps!$D$158:$W$160,$C970+1)*HLOOKUP(CB$6,Assumps!$D$158:$W$169,$D970+6)*HLOOKUP(CB$6,Assumps!$D$158:$W$174,$C$940+12)</f>
        <v>1E-3</v>
      </c>
      <c r="CC970" s="74">
        <f>Assumps!$B$157*HLOOKUP(CC$6,Assumps!$D$158:$W$163,$B970+3)*HLOOKUP(CC$6,Assumps!$D$158:$W$160,$C970+1)*HLOOKUP(CC$6,Assumps!$D$158:$W$169,$D970+6)*HLOOKUP(CC$6,Assumps!$D$158:$W$174,$C$940+12)</f>
        <v>1E-3</v>
      </c>
      <c r="CD970" s="74">
        <f>Assumps!$B$157*HLOOKUP(CD$6,Assumps!$D$158:$W$163,$B970+3)*HLOOKUP(CD$6,Assumps!$D$158:$W$160,$C970+1)*HLOOKUP(CD$6,Assumps!$D$158:$W$169,$D970+6)*HLOOKUP(CD$6,Assumps!$D$158:$W$174,$C$940+12)</f>
        <v>1E-3</v>
      </c>
      <c r="CE970" s="74">
        <f>Assumps!$B$157*HLOOKUP(CE$6,Assumps!$D$158:$W$163,$B970+3)*HLOOKUP(CE$6,Assumps!$D$158:$W$160,$C970+1)*HLOOKUP(CE$6,Assumps!$D$158:$W$169,$D970+6)*HLOOKUP(CE$6,Assumps!$D$158:$W$174,$C$940+12)</f>
        <v>1E-3</v>
      </c>
      <c r="CF970" s="74">
        <f>Assumps!$B$157*HLOOKUP(CF$6,Assumps!$D$158:$W$163,$B970+3)*HLOOKUP(CF$6,Assumps!$D$158:$W$160,$C970+1)*HLOOKUP(CF$6,Assumps!$D$158:$W$169,$D970+6)*HLOOKUP(CF$6,Assumps!$D$158:$W$174,$C$940+12)</f>
        <v>1E-3</v>
      </c>
      <c r="CG970" s="74">
        <f>Assumps!$B$157*HLOOKUP(CG$6,Assumps!$D$158:$W$163,$B970+3)*HLOOKUP(CG$6,Assumps!$D$158:$W$160,$C970+1)*HLOOKUP(CG$6,Assumps!$D$158:$W$169,$D970+6)*HLOOKUP(CG$6,Assumps!$D$158:$W$174,$C$940+12)</f>
        <v>1E-3</v>
      </c>
      <c r="CH970" s="74">
        <f>Assumps!$B$157*HLOOKUP(CH$6,Assumps!$D$158:$W$163,$B970+3)*HLOOKUP(CH$6,Assumps!$D$158:$W$160,$C970+1)*HLOOKUP(CH$6,Assumps!$D$158:$W$169,$D970+6)*HLOOKUP(CH$6,Assumps!$D$158:$W$174,$C$940+12)</f>
        <v>1E-3</v>
      </c>
    </row>
    <row r="971" spans="2:86">
      <c r="B971" s="20">
        <v>3</v>
      </c>
      <c r="C971" s="20">
        <v>1</v>
      </c>
      <c r="D971" s="20">
        <v>4</v>
      </c>
      <c r="E971" s="20">
        <v>314</v>
      </c>
      <c r="G971" s="74">
        <f>Assumps!$B$157*HLOOKUP(G$6,Assumps!$D$158:$W$163,$B971+3)*HLOOKUP(G$6,Assumps!$D$158:$W$160,$C971+1)*HLOOKUP(G$6,Assumps!$D$158:$W$169,$D971+6)*HLOOKUP(G$6,Assumps!$D$158:$W$174,$C$940+12)</f>
        <v>1E-3</v>
      </c>
      <c r="H971" s="74">
        <f>Assumps!$B$157*HLOOKUP(H$6,Assumps!$D$158:$W$163,$B971+3)*HLOOKUP(H$6,Assumps!$D$158:$W$160,$C971+1)*HLOOKUP(H$6,Assumps!$D$158:$W$169,$D971+6)*HLOOKUP(H$6,Assumps!$D$158:$W$174,$C$940+12)</f>
        <v>1E-3</v>
      </c>
      <c r="I971" s="74">
        <f>Assumps!$B$157*HLOOKUP(I$6,Assumps!$D$158:$W$163,$B971+3)*HLOOKUP(I$6,Assumps!$D$158:$W$160,$C971+1)*HLOOKUP(I$6,Assumps!$D$158:$W$169,$D971+6)*HLOOKUP(I$6,Assumps!$D$158:$W$174,$C$940+12)</f>
        <v>1E-3</v>
      </c>
      <c r="J971" s="74">
        <f>Assumps!$B$157*HLOOKUP(J$6,Assumps!$D$158:$W$163,$B971+3)*HLOOKUP(J$6,Assumps!$D$158:$W$160,$C971+1)*HLOOKUP(J$6,Assumps!$D$158:$W$169,$D971+6)*HLOOKUP(J$6,Assumps!$D$158:$W$174,$C$940+12)</f>
        <v>1E-3</v>
      </c>
      <c r="K971" s="74">
        <f>Assumps!$B$157*HLOOKUP(K$6,Assumps!$D$158:$W$163,$B971+3)*HLOOKUP(K$6,Assumps!$D$158:$W$160,$C971+1)*HLOOKUP(K$6,Assumps!$D$158:$W$169,$D971+6)*HLOOKUP(K$6,Assumps!$D$158:$W$174,$C$940+12)</f>
        <v>1E-3</v>
      </c>
      <c r="L971" s="74">
        <f>Assumps!$B$157*HLOOKUP(L$6,Assumps!$D$158:$W$163,$B971+3)*HLOOKUP(L$6,Assumps!$D$158:$W$160,$C971+1)*HLOOKUP(L$6,Assumps!$D$158:$W$169,$D971+6)*HLOOKUP(L$6,Assumps!$D$158:$W$174,$C$940+12)</f>
        <v>1E-3</v>
      </c>
      <c r="M971" s="74">
        <f>Assumps!$B$157*HLOOKUP(M$6,Assumps!$D$158:$W$163,$B971+3)*HLOOKUP(M$6,Assumps!$D$158:$W$160,$C971+1)*HLOOKUP(M$6,Assumps!$D$158:$W$169,$D971+6)*HLOOKUP(M$6,Assumps!$D$158:$W$174,$C$940+12)</f>
        <v>1E-3</v>
      </c>
      <c r="N971" s="74">
        <f>Assumps!$B$157*HLOOKUP(N$6,Assumps!$D$158:$W$163,$B971+3)*HLOOKUP(N$6,Assumps!$D$158:$W$160,$C971+1)*HLOOKUP(N$6,Assumps!$D$158:$W$169,$D971+6)*HLOOKUP(N$6,Assumps!$D$158:$W$174,$C$940+12)</f>
        <v>1E-3</v>
      </c>
      <c r="O971" s="74">
        <f>Assumps!$B$157*HLOOKUP(O$6,Assumps!$D$158:$W$163,$B971+3)*HLOOKUP(O$6,Assumps!$D$158:$W$160,$C971+1)*HLOOKUP(O$6,Assumps!$D$158:$W$169,$D971+6)*HLOOKUP(O$6,Assumps!$D$158:$W$174,$C$940+12)</f>
        <v>1E-3</v>
      </c>
      <c r="P971" s="74">
        <f>Assumps!$B$157*HLOOKUP(P$6,Assumps!$D$158:$W$163,$B971+3)*HLOOKUP(P$6,Assumps!$D$158:$W$160,$C971+1)*HLOOKUP(P$6,Assumps!$D$158:$W$169,$D971+6)*HLOOKUP(P$6,Assumps!$D$158:$W$174,$C$940+12)</f>
        <v>1E-3</v>
      </c>
      <c r="Q971" s="74">
        <f>Assumps!$B$157*HLOOKUP(Q$6,Assumps!$D$158:$W$163,$B971+3)*HLOOKUP(Q$6,Assumps!$D$158:$W$160,$C971+1)*HLOOKUP(Q$6,Assumps!$D$158:$W$169,$D971+6)*HLOOKUP(Q$6,Assumps!$D$158:$W$174,$C$940+12)</f>
        <v>1E-3</v>
      </c>
      <c r="R971" s="74">
        <f>Assumps!$B$157*HLOOKUP(R$6,Assumps!$D$158:$W$163,$B971+3)*HLOOKUP(R$6,Assumps!$D$158:$W$160,$C971+1)*HLOOKUP(R$6,Assumps!$D$158:$W$169,$D971+6)*HLOOKUP(R$6,Assumps!$D$158:$W$174,$C$940+12)</f>
        <v>1E-3</v>
      </c>
      <c r="S971" s="74">
        <f>Assumps!$B$157*HLOOKUP(S$6,Assumps!$D$158:$W$163,$B971+3)*HLOOKUP(S$6,Assumps!$D$158:$W$160,$C971+1)*HLOOKUP(S$6,Assumps!$D$158:$W$169,$D971+6)*HLOOKUP(S$6,Assumps!$D$158:$W$174,$C$940+12)</f>
        <v>1E-3</v>
      </c>
      <c r="T971" s="74">
        <f>Assumps!$B$157*HLOOKUP(T$6,Assumps!$D$158:$W$163,$B971+3)*HLOOKUP(T$6,Assumps!$D$158:$W$160,$C971+1)*HLOOKUP(T$6,Assumps!$D$158:$W$169,$D971+6)*HLOOKUP(T$6,Assumps!$D$158:$W$174,$C$940+12)</f>
        <v>1E-3</v>
      </c>
      <c r="U971" s="74">
        <f>Assumps!$B$157*HLOOKUP(U$6,Assumps!$D$158:$W$163,$B971+3)*HLOOKUP(U$6,Assumps!$D$158:$W$160,$C971+1)*HLOOKUP(U$6,Assumps!$D$158:$W$169,$D971+6)*HLOOKUP(U$6,Assumps!$D$158:$W$174,$C$940+12)</f>
        <v>1E-3</v>
      </c>
      <c r="V971" s="74">
        <f>Assumps!$B$157*HLOOKUP(V$6,Assumps!$D$158:$W$163,$B971+3)*HLOOKUP(V$6,Assumps!$D$158:$W$160,$C971+1)*HLOOKUP(V$6,Assumps!$D$158:$W$169,$D971+6)*HLOOKUP(V$6,Assumps!$D$158:$W$174,$C$940+12)</f>
        <v>1E-3</v>
      </c>
      <c r="W971" s="74">
        <f>Assumps!$B$157*HLOOKUP(W$6,Assumps!$D$158:$W$163,$B971+3)*HLOOKUP(W$6,Assumps!$D$158:$W$160,$C971+1)*HLOOKUP(W$6,Assumps!$D$158:$W$169,$D971+6)*HLOOKUP(W$6,Assumps!$D$158:$W$174,$C$940+12)</f>
        <v>1E-3</v>
      </c>
      <c r="X971" s="74">
        <f>Assumps!$B$157*HLOOKUP(X$6,Assumps!$D$158:$W$163,$B971+3)*HLOOKUP(X$6,Assumps!$D$158:$W$160,$C971+1)*HLOOKUP(X$6,Assumps!$D$158:$W$169,$D971+6)*HLOOKUP(X$6,Assumps!$D$158:$W$174,$C$940+12)</f>
        <v>1E-3</v>
      </c>
      <c r="Y971" s="74">
        <f>Assumps!$B$157*HLOOKUP(Y$6,Assumps!$D$158:$W$163,$B971+3)*HLOOKUP(Y$6,Assumps!$D$158:$W$160,$C971+1)*HLOOKUP(Y$6,Assumps!$D$158:$W$169,$D971+6)*HLOOKUP(Y$6,Assumps!$D$158:$W$174,$C$940+12)</f>
        <v>1E-3</v>
      </c>
      <c r="Z971" s="74">
        <f>Assumps!$B$157*HLOOKUP(Z$6,Assumps!$D$158:$W$163,$B971+3)*HLOOKUP(Z$6,Assumps!$D$158:$W$160,$C971+1)*HLOOKUP(Z$6,Assumps!$D$158:$W$169,$D971+6)*HLOOKUP(Z$6,Assumps!$D$158:$W$174,$C$940+12)</f>
        <v>1E-3</v>
      </c>
      <c r="AA971" s="74">
        <f>Assumps!$B$157*HLOOKUP(AA$6,Assumps!$D$158:$W$163,$B971+3)*HLOOKUP(AA$6,Assumps!$D$158:$W$160,$C971+1)*HLOOKUP(AA$6,Assumps!$D$158:$W$169,$D971+6)*HLOOKUP(AA$6,Assumps!$D$158:$W$174,$C$940+12)</f>
        <v>1E-3</v>
      </c>
      <c r="AB971" s="74">
        <f>Assumps!$B$157*HLOOKUP(AB$6,Assumps!$D$158:$W$163,$B971+3)*HLOOKUP(AB$6,Assumps!$D$158:$W$160,$C971+1)*HLOOKUP(AB$6,Assumps!$D$158:$W$169,$D971+6)*HLOOKUP(AB$6,Assumps!$D$158:$W$174,$C$940+12)</f>
        <v>1E-3</v>
      </c>
      <c r="AC971" s="74">
        <f>Assumps!$B$157*HLOOKUP(AC$6,Assumps!$D$158:$W$163,$B971+3)*HLOOKUP(AC$6,Assumps!$D$158:$W$160,$C971+1)*HLOOKUP(AC$6,Assumps!$D$158:$W$169,$D971+6)*HLOOKUP(AC$6,Assumps!$D$158:$W$174,$C$940+12)</f>
        <v>1E-3</v>
      </c>
      <c r="AD971" s="74">
        <f>Assumps!$B$157*HLOOKUP(AD$6,Assumps!$D$158:$W$163,$B971+3)*HLOOKUP(AD$6,Assumps!$D$158:$W$160,$C971+1)*HLOOKUP(AD$6,Assumps!$D$158:$W$169,$D971+6)*HLOOKUP(AD$6,Assumps!$D$158:$W$174,$C$940+12)</f>
        <v>1E-3</v>
      </c>
      <c r="AE971" s="74">
        <f>Assumps!$B$157*HLOOKUP(AE$6,Assumps!$D$158:$W$163,$B971+3)*HLOOKUP(AE$6,Assumps!$D$158:$W$160,$C971+1)*HLOOKUP(AE$6,Assumps!$D$158:$W$169,$D971+6)*HLOOKUP(AE$6,Assumps!$D$158:$W$174,$C$940+12)</f>
        <v>1E-3</v>
      </c>
      <c r="AF971" s="74">
        <f>Assumps!$B$157*HLOOKUP(AF$6,Assumps!$D$158:$W$163,$B971+3)*HLOOKUP(AF$6,Assumps!$D$158:$W$160,$C971+1)*HLOOKUP(AF$6,Assumps!$D$158:$W$169,$D971+6)*HLOOKUP(AF$6,Assumps!$D$158:$W$174,$C$940+12)</f>
        <v>1E-3</v>
      </c>
      <c r="AG971" s="74">
        <f>Assumps!$B$157*HLOOKUP(AG$6,Assumps!$D$158:$W$163,$B971+3)*HLOOKUP(AG$6,Assumps!$D$158:$W$160,$C971+1)*HLOOKUP(AG$6,Assumps!$D$158:$W$169,$D971+6)*HLOOKUP(AG$6,Assumps!$D$158:$W$174,$C$940+12)</f>
        <v>1E-3</v>
      </c>
      <c r="AH971" s="74">
        <f>Assumps!$B$157*HLOOKUP(AH$6,Assumps!$D$158:$W$163,$B971+3)*HLOOKUP(AH$6,Assumps!$D$158:$W$160,$C971+1)*HLOOKUP(AH$6,Assumps!$D$158:$W$169,$D971+6)*HLOOKUP(AH$6,Assumps!$D$158:$W$174,$C$940+12)</f>
        <v>1E-3</v>
      </c>
      <c r="AI971" s="74">
        <f>Assumps!$B$157*HLOOKUP(AI$6,Assumps!$D$158:$W$163,$B971+3)*HLOOKUP(AI$6,Assumps!$D$158:$W$160,$C971+1)*HLOOKUP(AI$6,Assumps!$D$158:$W$169,$D971+6)*HLOOKUP(AI$6,Assumps!$D$158:$W$174,$C$940+12)</f>
        <v>1E-3</v>
      </c>
      <c r="AJ971" s="74">
        <f>Assumps!$B$157*HLOOKUP(AJ$6,Assumps!$D$158:$W$163,$B971+3)*HLOOKUP(AJ$6,Assumps!$D$158:$W$160,$C971+1)*HLOOKUP(AJ$6,Assumps!$D$158:$W$169,$D971+6)*HLOOKUP(AJ$6,Assumps!$D$158:$W$174,$C$940+12)</f>
        <v>1E-3</v>
      </c>
      <c r="AK971" s="74">
        <f>Assumps!$B$157*HLOOKUP(AK$6,Assumps!$D$158:$W$163,$B971+3)*HLOOKUP(AK$6,Assumps!$D$158:$W$160,$C971+1)*HLOOKUP(AK$6,Assumps!$D$158:$W$169,$D971+6)*HLOOKUP(AK$6,Assumps!$D$158:$W$174,$C$940+12)</f>
        <v>1E-3</v>
      </c>
      <c r="AL971" s="74">
        <f>Assumps!$B$157*HLOOKUP(AL$6,Assumps!$D$158:$W$163,$B971+3)*HLOOKUP(AL$6,Assumps!$D$158:$W$160,$C971+1)*HLOOKUP(AL$6,Assumps!$D$158:$W$169,$D971+6)*HLOOKUP(AL$6,Assumps!$D$158:$W$174,$C$940+12)</f>
        <v>1E-3</v>
      </c>
      <c r="AM971" s="74">
        <f>Assumps!$B$157*HLOOKUP(AM$6,Assumps!$D$158:$W$163,$B971+3)*HLOOKUP(AM$6,Assumps!$D$158:$W$160,$C971+1)*HLOOKUP(AM$6,Assumps!$D$158:$W$169,$D971+6)*HLOOKUP(AM$6,Assumps!$D$158:$W$174,$C$940+12)</f>
        <v>1E-3</v>
      </c>
      <c r="AN971" s="74">
        <f>Assumps!$B$157*HLOOKUP(AN$6,Assumps!$D$158:$W$163,$B971+3)*HLOOKUP(AN$6,Assumps!$D$158:$W$160,$C971+1)*HLOOKUP(AN$6,Assumps!$D$158:$W$169,$D971+6)*HLOOKUP(AN$6,Assumps!$D$158:$W$174,$C$940+12)</f>
        <v>1E-3</v>
      </c>
      <c r="AO971" s="74">
        <f>Assumps!$B$157*HLOOKUP(AO$6,Assumps!$D$158:$W$163,$B971+3)*HLOOKUP(AO$6,Assumps!$D$158:$W$160,$C971+1)*HLOOKUP(AO$6,Assumps!$D$158:$W$169,$D971+6)*HLOOKUP(AO$6,Assumps!$D$158:$W$174,$C$940+12)</f>
        <v>1E-3</v>
      </c>
      <c r="AP971" s="74">
        <f>Assumps!$B$157*HLOOKUP(AP$6,Assumps!$D$158:$W$163,$B971+3)*HLOOKUP(AP$6,Assumps!$D$158:$W$160,$C971+1)*HLOOKUP(AP$6,Assumps!$D$158:$W$169,$D971+6)*HLOOKUP(AP$6,Assumps!$D$158:$W$174,$C$940+12)</f>
        <v>1E-3</v>
      </c>
      <c r="AQ971" s="74">
        <f>Assumps!$B$157*HLOOKUP(AQ$6,Assumps!$D$158:$W$163,$B971+3)*HLOOKUP(AQ$6,Assumps!$D$158:$W$160,$C971+1)*HLOOKUP(AQ$6,Assumps!$D$158:$W$169,$D971+6)*HLOOKUP(AQ$6,Assumps!$D$158:$W$174,$C$940+12)</f>
        <v>1E-3</v>
      </c>
      <c r="AR971" s="74">
        <f>Assumps!$B$157*HLOOKUP(AR$6,Assumps!$D$158:$W$163,$B971+3)*HLOOKUP(AR$6,Assumps!$D$158:$W$160,$C971+1)*HLOOKUP(AR$6,Assumps!$D$158:$W$169,$D971+6)*HLOOKUP(AR$6,Assumps!$D$158:$W$174,$C$940+12)</f>
        <v>1E-3</v>
      </c>
      <c r="AS971" s="74">
        <f>Assumps!$B$157*HLOOKUP(AS$6,Assumps!$D$158:$W$163,$B971+3)*HLOOKUP(AS$6,Assumps!$D$158:$W$160,$C971+1)*HLOOKUP(AS$6,Assumps!$D$158:$W$169,$D971+6)*HLOOKUP(AS$6,Assumps!$D$158:$W$174,$C$940+12)</f>
        <v>1E-3</v>
      </c>
      <c r="AT971" s="74">
        <f>Assumps!$B$157*HLOOKUP(AT$6,Assumps!$D$158:$W$163,$B971+3)*HLOOKUP(AT$6,Assumps!$D$158:$W$160,$C971+1)*HLOOKUP(AT$6,Assumps!$D$158:$W$169,$D971+6)*HLOOKUP(AT$6,Assumps!$D$158:$W$174,$C$940+12)</f>
        <v>1E-3</v>
      </c>
      <c r="AU971" s="74">
        <f>Assumps!$B$157*HLOOKUP(AU$6,Assumps!$D$158:$W$163,$B971+3)*HLOOKUP(AU$6,Assumps!$D$158:$W$160,$C971+1)*HLOOKUP(AU$6,Assumps!$D$158:$W$169,$D971+6)*HLOOKUP(AU$6,Assumps!$D$158:$W$174,$C$940+12)</f>
        <v>1E-3</v>
      </c>
      <c r="AV971" s="74">
        <f>Assumps!$B$157*HLOOKUP(AV$6,Assumps!$D$158:$W$163,$B971+3)*HLOOKUP(AV$6,Assumps!$D$158:$W$160,$C971+1)*HLOOKUP(AV$6,Assumps!$D$158:$W$169,$D971+6)*HLOOKUP(AV$6,Assumps!$D$158:$W$174,$C$940+12)</f>
        <v>1E-3</v>
      </c>
      <c r="AW971" s="74">
        <f>Assumps!$B$157*HLOOKUP(AW$6,Assumps!$D$158:$W$163,$B971+3)*HLOOKUP(AW$6,Assumps!$D$158:$W$160,$C971+1)*HLOOKUP(AW$6,Assumps!$D$158:$W$169,$D971+6)*HLOOKUP(AW$6,Assumps!$D$158:$W$174,$C$940+12)</f>
        <v>1E-3</v>
      </c>
      <c r="AX971" s="74">
        <f>Assumps!$B$157*HLOOKUP(AX$6,Assumps!$D$158:$W$163,$B971+3)*HLOOKUP(AX$6,Assumps!$D$158:$W$160,$C971+1)*HLOOKUP(AX$6,Assumps!$D$158:$W$169,$D971+6)*HLOOKUP(AX$6,Assumps!$D$158:$W$174,$C$940+12)</f>
        <v>1E-3</v>
      </c>
      <c r="AY971" s="74">
        <f>Assumps!$B$157*HLOOKUP(AY$6,Assumps!$D$158:$W$163,$B971+3)*HLOOKUP(AY$6,Assumps!$D$158:$W$160,$C971+1)*HLOOKUP(AY$6,Assumps!$D$158:$W$169,$D971+6)*HLOOKUP(AY$6,Assumps!$D$158:$W$174,$C$940+12)</f>
        <v>1E-3</v>
      </c>
      <c r="AZ971" s="74">
        <f>Assumps!$B$157*HLOOKUP(AZ$6,Assumps!$D$158:$W$163,$B971+3)*HLOOKUP(AZ$6,Assumps!$D$158:$W$160,$C971+1)*HLOOKUP(AZ$6,Assumps!$D$158:$W$169,$D971+6)*HLOOKUP(AZ$6,Assumps!$D$158:$W$174,$C$940+12)</f>
        <v>1E-3</v>
      </c>
      <c r="BA971" s="74">
        <f>Assumps!$B$157*HLOOKUP(BA$6,Assumps!$D$158:$W$163,$B971+3)*HLOOKUP(BA$6,Assumps!$D$158:$W$160,$C971+1)*HLOOKUP(BA$6,Assumps!$D$158:$W$169,$D971+6)*HLOOKUP(BA$6,Assumps!$D$158:$W$174,$C$940+12)</f>
        <v>1E-3</v>
      </c>
      <c r="BB971" s="74">
        <f>Assumps!$B$157*HLOOKUP(BB$6,Assumps!$D$158:$W$163,$B971+3)*HLOOKUP(BB$6,Assumps!$D$158:$W$160,$C971+1)*HLOOKUP(BB$6,Assumps!$D$158:$W$169,$D971+6)*HLOOKUP(BB$6,Assumps!$D$158:$W$174,$C$940+12)</f>
        <v>1E-3</v>
      </c>
      <c r="BC971" s="74">
        <f>Assumps!$B$157*HLOOKUP(BC$6,Assumps!$D$158:$W$163,$B971+3)*HLOOKUP(BC$6,Assumps!$D$158:$W$160,$C971+1)*HLOOKUP(BC$6,Assumps!$D$158:$W$169,$D971+6)*HLOOKUP(BC$6,Assumps!$D$158:$W$174,$C$940+12)</f>
        <v>1E-3</v>
      </c>
      <c r="BD971" s="74">
        <f>Assumps!$B$157*HLOOKUP(BD$6,Assumps!$D$158:$W$163,$B971+3)*HLOOKUP(BD$6,Assumps!$D$158:$W$160,$C971+1)*HLOOKUP(BD$6,Assumps!$D$158:$W$169,$D971+6)*HLOOKUP(BD$6,Assumps!$D$158:$W$174,$C$940+12)</f>
        <v>1E-3</v>
      </c>
      <c r="BE971" s="74">
        <f>Assumps!$B$157*HLOOKUP(BE$6,Assumps!$D$158:$W$163,$B971+3)*HLOOKUP(BE$6,Assumps!$D$158:$W$160,$C971+1)*HLOOKUP(BE$6,Assumps!$D$158:$W$169,$D971+6)*HLOOKUP(BE$6,Assumps!$D$158:$W$174,$C$940+12)</f>
        <v>1E-3</v>
      </c>
      <c r="BF971" s="74">
        <f>Assumps!$B$157*HLOOKUP(BF$6,Assumps!$D$158:$W$163,$B971+3)*HLOOKUP(BF$6,Assumps!$D$158:$W$160,$C971+1)*HLOOKUP(BF$6,Assumps!$D$158:$W$169,$D971+6)*HLOOKUP(BF$6,Assumps!$D$158:$W$174,$C$940+12)</f>
        <v>1E-3</v>
      </c>
      <c r="BG971" s="74">
        <f>Assumps!$B$157*HLOOKUP(BG$6,Assumps!$D$158:$W$163,$B971+3)*HLOOKUP(BG$6,Assumps!$D$158:$W$160,$C971+1)*HLOOKUP(BG$6,Assumps!$D$158:$W$169,$D971+6)*HLOOKUP(BG$6,Assumps!$D$158:$W$174,$C$940+12)</f>
        <v>1E-3</v>
      </c>
      <c r="BH971" s="74">
        <f>Assumps!$B$157*HLOOKUP(BH$6,Assumps!$D$158:$W$163,$B971+3)*HLOOKUP(BH$6,Assumps!$D$158:$W$160,$C971+1)*HLOOKUP(BH$6,Assumps!$D$158:$W$169,$D971+6)*HLOOKUP(BH$6,Assumps!$D$158:$W$174,$C$940+12)</f>
        <v>1E-3</v>
      </c>
      <c r="BI971" s="74">
        <f>Assumps!$B$157*HLOOKUP(BI$6,Assumps!$D$158:$W$163,$B971+3)*HLOOKUP(BI$6,Assumps!$D$158:$W$160,$C971+1)*HLOOKUP(BI$6,Assumps!$D$158:$W$169,$D971+6)*HLOOKUP(BI$6,Assumps!$D$158:$W$174,$C$940+12)</f>
        <v>1E-3</v>
      </c>
      <c r="BJ971" s="74">
        <f>Assumps!$B$157*HLOOKUP(BJ$6,Assumps!$D$158:$W$163,$B971+3)*HLOOKUP(BJ$6,Assumps!$D$158:$W$160,$C971+1)*HLOOKUP(BJ$6,Assumps!$D$158:$W$169,$D971+6)*HLOOKUP(BJ$6,Assumps!$D$158:$W$174,$C$940+12)</f>
        <v>1E-3</v>
      </c>
      <c r="BK971" s="74">
        <f>Assumps!$B$157*HLOOKUP(BK$6,Assumps!$D$158:$W$163,$B971+3)*HLOOKUP(BK$6,Assumps!$D$158:$W$160,$C971+1)*HLOOKUP(BK$6,Assumps!$D$158:$W$169,$D971+6)*HLOOKUP(BK$6,Assumps!$D$158:$W$174,$C$940+12)</f>
        <v>1E-3</v>
      </c>
      <c r="BL971" s="74">
        <f>Assumps!$B$157*HLOOKUP(BL$6,Assumps!$D$158:$W$163,$B971+3)*HLOOKUP(BL$6,Assumps!$D$158:$W$160,$C971+1)*HLOOKUP(BL$6,Assumps!$D$158:$W$169,$D971+6)*HLOOKUP(BL$6,Assumps!$D$158:$W$174,$C$940+12)</f>
        <v>1E-3</v>
      </c>
      <c r="BM971" s="74">
        <f>Assumps!$B$157*HLOOKUP(BM$6,Assumps!$D$158:$W$163,$B971+3)*HLOOKUP(BM$6,Assumps!$D$158:$W$160,$C971+1)*HLOOKUP(BM$6,Assumps!$D$158:$W$169,$D971+6)*HLOOKUP(BM$6,Assumps!$D$158:$W$174,$C$940+12)</f>
        <v>1E-3</v>
      </c>
      <c r="BN971" s="74">
        <f>Assumps!$B$157*HLOOKUP(BN$6,Assumps!$D$158:$W$163,$B971+3)*HLOOKUP(BN$6,Assumps!$D$158:$W$160,$C971+1)*HLOOKUP(BN$6,Assumps!$D$158:$W$169,$D971+6)*HLOOKUP(BN$6,Assumps!$D$158:$W$174,$C$940+12)</f>
        <v>1E-3</v>
      </c>
      <c r="BO971" s="74">
        <f>Assumps!$B$157*HLOOKUP(BO$6,Assumps!$D$158:$W$163,$B971+3)*HLOOKUP(BO$6,Assumps!$D$158:$W$160,$C971+1)*HLOOKUP(BO$6,Assumps!$D$158:$W$169,$D971+6)*HLOOKUP(BO$6,Assumps!$D$158:$W$174,$C$940+12)</f>
        <v>1E-3</v>
      </c>
      <c r="BP971" s="74">
        <f>Assumps!$B$157*HLOOKUP(BP$6,Assumps!$D$158:$W$163,$B971+3)*HLOOKUP(BP$6,Assumps!$D$158:$W$160,$C971+1)*HLOOKUP(BP$6,Assumps!$D$158:$W$169,$D971+6)*HLOOKUP(BP$6,Assumps!$D$158:$W$174,$C$940+12)</f>
        <v>1E-3</v>
      </c>
      <c r="BQ971" s="74">
        <f>Assumps!$B$157*HLOOKUP(BQ$6,Assumps!$D$158:$W$163,$B971+3)*HLOOKUP(BQ$6,Assumps!$D$158:$W$160,$C971+1)*HLOOKUP(BQ$6,Assumps!$D$158:$W$169,$D971+6)*HLOOKUP(BQ$6,Assumps!$D$158:$W$174,$C$940+12)</f>
        <v>1E-3</v>
      </c>
      <c r="BR971" s="74">
        <f>Assumps!$B$157*HLOOKUP(BR$6,Assumps!$D$158:$W$163,$B971+3)*HLOOKUP(BR$6,Assumps!$D$158:$W$160,$C971+1)*HLOOKUP(BR$6,Assumps!$D$158:$W$169,$D971+6)*HLOOKUP(BR$6,Assumps!$D$158:$W$174,$C$940+12)</f>
        <v>1E-3</v>
      </c>
      <c r="BS971" s="74">
        <f>Assumps!$B$157*HLOOKUP(BS$6,Assumps!$D$158:$W$163,$B971+3)*HLOOKUP(BS$6,Assumps!$D$158:$W$160,$C971+1)*HLOOKUP(BS$6,Assumps!$D$158:$W$169,$D971+6)*HLOOKUP(BS$6,Assumps!$D$158:$W$174,$C$940+12)</f>
        <v>1E-3</v>
      </c>
      <c r="BT971" s="74">
        <f>Assumps!$B$157*HLOOKUP(BT$6,Assumps!$D$158:$W$163,$B971+3)*HLOOKUP(BT$6,Assumps!$D$158:$W$160,$C971+1)*HLOOKUP(BT$6,Assumps!$D$158:$W$169,$D971+6)*HLOOKUP(BT$6,Assumps!$D$158:$W$174,$C$940+12)</f>
        <v>1E-3</v>
      </c>
      <c r="BU971" s="74">
        <f>Assumps!$B$157*HLOOKUP(BU$6,Assumps!$D$158:$W$163,$B971+3)*HLOOKUP(BU$6,Assumps!$D$158:$W$160,$C971+1)*HLOOKUP(BU$6,Assumps!$D$158:$W$169,$D971+6)*HLOOKUP(BU$6,Assumps!$D$158:$W$174,$C$940+12)</f>
        <v>1E-3</v>
      </c>
      <c r="BV971" s="74">
        <f>Assumps!$B$157*HLOOKUP(BV$6,Assumps!$D$158:$W$163,$B971+3)*HLOOKUP(BV$6,Assumps!$D$158:$W$160,$C971+1)*HLOOKUP(BV$6,Assumps!$D$158:$W$169,$D971+6)*HLOOKUP(BV$6,Assumps!$D$158:$W$174,$C$940+12)</f>
        <v>1E-3</v>
      </c>
      <c r="BW971" s="74">
        <f>Assumps!$B$157*HLOOKUP(BW$6,Assumps!$D$158:$W$163,$B971+3)*HLOOKUP(BW$6,Assumps!$D$158:$W$160,$C971+1)*HLOOKUP(BW$6,Assumps!$D$158:$W$169,$D971+6)*HLOOKUP(BW$6,Assumps!$D$158:$W$174,$C$940+12)</f>
        <v>1E-3</v>
      </c>
      <c r="BX971" s="74">
        <f>Assumps!$B$157*HLOOKUP(BX$6,Assumps!$D$158:$W$163,$B971+3)*HLOOKUP(BX$6,Assumps!$D$158:$W$160,$C971+1)*HLOOKUP(BX$6,Assumps!$D$158:$W$169,$D971+6)*HLOOKUP(BX$6,Assumps!$D$158:$W$174,$C$940+12)</f>
        <v>1E-3</v>
      </c>
      <c r="BY971" s="74">
        <f>Assumps!$B$157*HLOOKUP(BY$6,Assumps!$D$158:$W$163,$B971+3)*HLOOKUP(BY$6,Assumps!$D$158:$W$160,$C971+1)*HLOOKUP(BY$6,Assumps!$D$158:$W$169,$D971+6)*HLOOKUP(BY$6,Assumps!$D$158:$W$174,$C$940+12)</f>
        <v>1E-3</v>
      </c>
      <c r="BZ971" s="74">
        <f>Assumps!$B$157*HLOOKUP(BZ$6,Assumps!$D$158:$W$163,$B971+3)*HLOOKUP(BZ$6,Assumps!$D$158:$W$160,$C971+1)*HLOOKUP(BZ$6,Assumps!$D$158:$W$169,$D971+6)*HLOOKUP(BZ$6,Assumps!$D$158:$W$174,$C$940+12)</f>
        <v>1E-3</v>
      </c>
      <c r="CA971" s="74">
        <f>Assumps!$B$157*HLOOKUP(CA$6,Assumps!$D$158:$W$163,$B971+3)*HLOOKUP(CA$6,Assumps!$D$158:$W$160,$C971+1)*HLOOKUP(CA$6,Assumps!$D$158:$W$169,$D971+6)*HLOOKUP(CA$6,Assumps!$D$158:$W$174,$C$940+12)</f>
        <v>1E-3</v>
      </c>
      <c r="CB971" s="74">
        <f>Assumps!$B$157*HLOOKUP(CB$6,Assumps!$D$158:$W$163,$B971+3)*HLOOKUP(CB$6,Assumps!$D$158:$W$160,$C971+1)*HLOOKUP(CB$6,Assumps!$D$158:$W$169,$D971+6)*HLOOKUP(CB$6,Assumps!$D$158:$W$174,$C$940+12)</f>
        <v>1E-3</v>
      </c>
      <c r="CC971" s="74">
        <f>Assumps!$B$157*HLOOKUP(CC$6,Assumps!$D$158:$W$163,$B971+3)*HLOOKUP(CC$6,Assumps!$D$158:$W$160,$C971+1)*HLOOKUP(CC$6,Assumps!$D$158:$W$169,$D971+6)*HLOOKUP(CC$6,Assumps!$D$158:$W$174,$C$940+12)</f>
        <v>1E-3</v>
      </c>
      <c r="CD971" s="74">
        <f>Assumps!$B$157*HLOOKUP(CD$6,Assumps!$D$158:$W$163,$B971+3)*HLOOKUP(CD$6,Assumps!$D$158:$W$160,$C971+1)*HLOOKUP(CD$6,Assumps!$D$158:$W$169,$D971+6)*HLOOKUP(CD$6,Assumps!$D$158:$W$174,$C$940+12)</f>
        <v>1E-3</v>
      </c>
      <c r="CE971" s="74">
        <f>Assumps!$B$157*HLOOKUP(CE$6,Assumps!$D$158:$W$163,$B971+3)*HLOOKUP(CE$6,Assumps!$D$158:$W$160,$C971+1)*HLOOKUP(CE$6,Assumps!$D$158:$W$169,$D971+6)*HLOOKUP(CE$6,Assumps!$D$158:$W$174,$C$940+12)</f>
        <v>1E-3</v>
      </c>
      <c r="CF971" s="74">
        <f>Assumps!$B$157*HLOOKUP(CF$6,Assumps!$D$158:$W$163,$B971+3)*HLOOKUP(CF$6,Assumps!$D$158:$W$160,$C971+1)*HLOOKUP(CF$6,Assumps!$D$158:$W$169,$D971+6)*HLOOKUP(CF$6,Assumps!$D$158:$W$174,$C$940+12)</f>
        <v>1E-3</v>
      </c>
      <c r="CG971" s="74">
        <f>Assumps!$B$157*HLOOKUP(CG$6,Assumps!$D$158:$W$163,$B971+3)*HLOOKUP(CG$6,Assumps!$D$158:$W$160,$C971+1)*HLOOKUP(CG$6,Assumps!$D$158:$W$169,$D971+6)*HLOOKUP(CG$6,Assumps!$D$158:$W$174,$C$940+12)</f>
        <v>1E-3</v>
      </c>
      <c r="CH971" s="74">
        <f>Assumps!$B$157*HLOOKUP(CH$6,Assumps!$D$158:$W$163,$B971+3)*HLOOKUP(CH$6,Assumps!$D$158:$W$160,$C971+1)*HLOOKUP(CH$6,Assumps!$D$158:$W$169,$D971+6)*HLOOKUP(CH$6,Assumps!$D$158:$W$174,$C$940+12)</f>
        <v>1E-3</v>
      </c>
    </row>
    <row r="972" spans="2:86">
      <c r="B972" s="20">
        <v>3</v>
      </c>
      <c r="C972" s="20">
        <v>2</v>
      </c>
      <c r="D972" s="20">
        <v>4</v>
      </c>
      <c r="E972" s="20">
        <v>324</v>
      </c>
      <c r="G972" s="74">
        <f>Assumps!$B$157*HLOOKUP(G$6,Assumps!$D$158:$W$163,$B972+3)*HLOOKUP(G$6,Assumps!$D$158:$W$160,$C972+1)*HLOOKUP(G$6,Assumps!$D$158:$W$169,$D972+6)*HLOOKUP(G$6,Assumps!$D$158:$W$174,$C$940+12)</f>
        <v>1E-3</v>
      </c>
      <c r="H972" s="74">
        <f>Assumps!$B$157*HLOOKUP(H$6,Assumps!$D$158:$W$163,$B972+3)*HLOOKUP(H$6,Assumps!$D$158:$W$160,$C972+1)*HLOOKUP(H$6,Assumps!$D$158:$W$169,$D972+6)*HLOOKUP(H$6,Assumps!$D$158:$W$174,$C$940+12)</f>
        <v>1E-3</v>
      </c>
      <c r="I972" s="74">
        <f>Assumps!$B$157*HLOOKUP(I$6,Assumps!$D$158:$W$163,$B972+3)*HLOOKUP(I$6,Assumps!$D$158:$W$160,$C972+1)*HLOOKUP(I$6,Assumps!$D$158:$W$169,$D972+6)*HLOOKUP(I$6,Assumps!$D$158:$W$174,$C$940+12)</f>
        <v>1E-3</v>
      </c>
      <c r="J972" s="74">
        <f>Assumps!$B$157*HLOOKUP(J$6,Assumps!$D$158:$W$163,$B972+3)*HLOOKUP(J$6,Assumps!$D$158:$W$160,$C972+1)*HLOOKUP(J$6,Assumps!$D$158:$W$169,$D972+6)*HLOOKUP(J$6,Assumps!$D$158:$W$174,$C$940+12)</f>
        <v>1E-3</v>
      </c>
      <c r="K972" s="74">
        <f>Assumps!$B$157*HLOOKUP(K$6,Assumps!$D$158:$W$163,$B972+3)*HLOOKUP(K$6,Assumps!$D$158:$W$160,$C972+1)*HLOOKUP(K$6,Assumps!$D$158:$W$169,$D972+6)*HLOOKUP(K$6,Assumps!$D$158:$W$174,$C$940+12)</f>
        <v>1E-3</v>
      </c>
      <c r="L972" s="74">
        <f>Assumps!$B$157*HLOOKUP(L$6,Assumps!$D$158:$W$163,$B972+3)*HLOOKUP(L$6,Assumps!$D$158:$W$160,$C972+1)*HLOOKUP(L$6,Assumps!$D$158:$W$169,$D972+6)*HLOOKUP(L$6,Assumps!$D$158:$W$174,$C$940+12)</f>
        <v>1E-3</v>
      </c>
      <c r="M972" s="74">
        <f>Assumps!$B$157*HLOOKUP(M$6,Assumps!$D$158:$W$163,$B972+3)*HLOOKUP(M$6,Assumps!$D$158:$W$160,$C972+1)*HLOOKUP(M$6,Assumps!$D$158:$W$169,$D972+6)*HLOOKUP(M$6,Assumps!$D$158:$W$174,$C$940+12)</f>
        <v>1E-3</v>
      </c>
      <c r="N972" s="74">
        <f>Assumps!$B$157*HLOOKUP(N$6,Assumps!$D$158:$W$163,$B972+3)*HLOOKUP(N$6,Assumps!$D$158:$W$160,$C972+1)*HLOOKUP(N$6,Assumps!$D$158:$W$169,$D972+6)*HLOOKUP(N$6,Assumps!$D$158:$W$174,$C$940+12)</f>
        <v>1E-3</v>
      </c>
      <c r="O972" s="74">
        <f>Assumps!$B$157*HLOOKUP(O$6,Assumps!$D$158:$W$163,$B972+3)*HLOOKUP(O$6,Assumps!$D$158:$W$160,$C972+1)*HLOOKUP(O$6,Assumps!$D$158:$W$169,$D972+6)*HLOOKUP(O$6,Assumps!$D$158:$W$174,$C$940+12)</f>
        <v>1E-3</v>
      </c>
      <c r="P972" s="74">
        <f>Assumps!$B$157*HLOOKUP(P$6,Assumps!$D$158:$W$163,$B972+3)*HLOOKUP(P$6,Assumps!$D$158:$W$160,$C972+1)*HLOOKUP(P$6,Assumps!$D$158:$W$169,$D972+6)*HLOOKUP(P$6,Assumps!$D$158:$W$174,$C$940+12)</f>
        <v>1E-3</v>
      </c>
      <c r="Q972" s="74">
        <f>Assumps!$B$157*HLOOKUP(Q$6,Assumps!$D$158:$W$163,$B972+3)*HLOOKUP(Q$6,Assumps!$D$158:$W$160,$C972+1)*HLOOKUP(Q$6,Assumps!$D$158:$W$169,$D972+6)*HLOOKUP(Q$6,Assumps!$D$158:$W$174,$C$940+12)</f>
        <v>1E-3</v>
      </c>
      <c r="R972" s="74">
        <f>Assumps!$B$157*HLOOKUP(R$6,Assumps!$D$158:$W$163,$B972+3)*HLOOKUP(R$6,Assumps!$D$158:$W$160,$C972+1)*HLOOKUP(R$6,Assumps!$D$158:$W$169,$D972+6)*HLOOKUP(R$6,Assumps!$D$158:$W$174,$C$940+12)</f>
        <v>1E-3</v>
      </c>
      <c r="S972" s="74">
        <f>Assumps!$B$157*HLOOKUP(S$6,Assumps!$D$158:$W$163,$B972+3)*HLOOKUP(S$6,Assumps!$D$158:$W$160,$C972+1)*HLOOKUP(S$6,Assumps!$D$158:$W$169,$D972+6)*HLOOKUP(S$6,Assumps!$D$158:$W$174,$C$940+12)</f>
        <v>1E-3</v>
      </c>
      <c r="T972" s="74">
        <f>Assumps!$B$157*HLOOKUP(T$6,Assumps!$D$158:$W$163,$B972+3)*HLOOKUP(T$6,Assumps!$D$158:$W$160,$C972+1)*HLOOKUP(T$6,Assumps!$D$158:$W$169,$D972+6)*HLOOKUP(T$6,Assumps!$D$158:$W$174,$C$940+12)</f>
        <v>1E-3</v>
      </c>
      <c r="U972" s="74">
        <f>Assumps!$B$157*HLOOKUP(U$6,Assumps!$D$158:$W$163,$B972+3)*HLOOKUP(U$6,Assumps!$D$158:$W$160,$C972+1)*HLOOKUP(U$6,Assumps!$D$158:$W$169,$D972+6)*HLOOKUP(U$6,Assumps!$D$158:$W$174,$C$940+12)</f>
        <v>1E-3</v>
      </c>
      <c r="V972" s="74">
        <f>Assumps!$B$157*HLOOKUP(V$6,Assumps!$D$158:$W$163,$B972+3)*HLOOKUP(V$6,Assumps!$D$158:$W$160,$C972+1)*HLOOKUP(V$6,Assumps!$D$158:$W$169,$D972+6)*HLOOKUP(V$6,Assumps!$D$158:$W$174,$C$940+12)</f>
        <v>1E-3</v>
      </c>
      <c r="W972" s="74">
        <f>Assumps!$B$157*HLOOKUP(W$6,Assumps!$D$158:$W$163,$B972+3)*HLOOKUP(W$6,Assumps!$D$158:$W$160,$C972+1)*HLOOKUP(W$6,Assumps!$D$158:$W$169,$D972+6)*HLOOKUP(W$6,Assumps!$D$158:$W$174,$C$940+12)</f>
        <v>1E-3</v>
      </c>
      <c r="X972" s="74">
        <f>Assumps!$B$157*HLOOKUP(X$6,Assumps!$D$158:$W$163,$B972+3)*HLOOKUP(X$6,Assumps!$D$158:$W$160,$C972+1)*HLOOKUP(X$6,Assumps!$D$158:$W$169,$D972+6)*HLOOKUP(X$6,Assumps!$D$158:$W$174,$C$940+12)</f>
        <v>1E-3</v>
      </c>
      <c r="Y972" s="74">
        <f>Assumps!$B$157*HLOOKUP(Y$6,Assumps!$D$158:$W$163,$B972+3)*HLOOKUP(Y$6,Assumps!$D$158:$W$160,$C972+1)*HLOOKUP(Y$6,Assumps!$D$158:$W$169,$D972+6)*HLOOKUP(Y$6,Assumps!$D$158:$W$174,$C$940+12)</f>
        <v>1E-3</v>
      </c>
      <c r="Z972" s="74">
        <f>Assumps!$B$157*HLOOKUP(Z$6,Assumps!$D$158:$W$163,$B972+3)*HLOOKUP(Z$6,Assumps!$D$158:$W$160,$C972+1)*HLOOKUP(Z$6,Assumps!$D$158:$W$169,$D972+6)*HLOOKUP(Z$6,Assumps!$D$158:$W$174,$C$940+12)</f>
        <v>1E-3</v>
      </c>
      <c r="AA972" s="74">
        <f>Assumps!$B$157*HLOOKUP(AA$6,Assumps!$D$158:$W$163,$B972+3)*HLOOKUP(AA$6,Assumps!$D$158:$W$160,$C972+1)*HLOOKUP(AA$6,Assumps!$D$158:$W$169,$D972+6)*HLOOKUP(AA$6,Assumps!$D$158:$W$174,$C$940+12)</f>
        <v>1E-3</v>
      </c>
      <c r="AB972" s="74">
        <f>Assumps!$B$157*HLOOKUP(AB$6,Assumps!$D$158:$W$163,$B972+3)*HLOOKUP(AB$6,Assumps!$D$158:$W$160,$C972+1)*HLOOKUP(AB$6,Assumps!$D$158:$W$169,$D972+6)*HLOOKUP(AB$6,Assumps!$D$158:$W$174,$C$940+12)</f>
        <v>1E-3</v>
      </c>
      <c r="AC972" s="74">
        <f>Assumps!$B$157*HLOOKUP(AC$6,Assumps!$D$158:$W$163,$B972+3)*HLOOKUP(AC$6,Assumps!$D$158:$W$160,$C972+1)*HLOOKUP(AC$6,Assumps!$D$158:$W$169,$D972+6)*HLOOKUP(AC$6,Assumps!$D$158:$W$174,$C$940+12)</f>
        <v>1E-3</v>
      </c>
      <c r="AD972" s="74">
        <f>Assumps!$B$157*HLOOKUP(AD$6,Assumps!$D$158:$W$163,$B972+3)*HLOOKUP(AD$6,Assumps!$D$158:$W$160,$C972+1)*HLOOKUP(AD$6,Assumps!$D$158:$W$169,$D972+6)*HLOOKUP(AD$6,Assumps!$D$158:$W$174,$C$940+12)</f>
        <v>1E-3</v>
      </c>
      <c r="AE972" s="74">
        <f>Assumps!$B$157*HLOOKUP(AE$6,Assumps!$D$158:$W$163,$B972+3)*HLOOKUP(AE$6,Assumps!$D$158:$W$160,$C972+1)*HLOOKUP(AE$6,Assumps!$D$158:$W$169,$D972+6)*HLOOKUP(AE$6,Assumps!$D$158:$W$174,$C$940+12)</f>
        <v>1E-3</v>
      </c>
      <c r="AF972" s="74">
        <f>Assumps!$B$157*HLOOKUP(AF$6,Assumps!$D$158:$W$163,$B972+3)*HLOOKUP(AF$6,Assumps!$D$158:$W$160,$C972+1)*HLOOKUP(AF$6,Assumps!$D$158:$W$169,$D972+6)*HLOOKUP(AF$6,Assumps!$D$158:$W$174,$C$940+12)</f>
        <v>1E-3</v>
      </c>
      <c r="AG972" s="74">
        <f>Assumps!$B$157*HLOOKUP(AG$6,Assumps!$D$158:$W$163,$B972+3)*HLOOKUP(AG$6,Assumps!$D$158:$W$160,$C972+1)*HLOOKUP(AG$6,Assumps!$D$158:$W$169,$D972+6)*HLOOKUP(AG$6,Assumps!$D$158:$W$174,$C$940+12)</f>
        <v>1E-3</v>
      </c>
      <c r="AH972" s="74">
        <f>Assumps!$B$157*HLOOKUP(AH$6,Assumps!$D$158:$W$163,$B972+3)*HLOOKUP(AH$6,Assumps!$D$158:$W$160,$C972+1)*HLOOKUP(AH$6,Assumps!$D$158:$W$169,$D972+6)*HLOOKUP(AH$6,Assumps!$D$158:$W$174,$C$940+12)</f>
        <v>1E-3</v>
      </c>
      <c r="AI972" s="74">
        <f>Assumps!$B$157*HLOOKUP(AI$6,Assumps!$D$158:$W$163,$B972+3)*HLOOKUP(AI$6,Assumps!$D$158:$W$160,$C972+1)*HLOOKUP(AI$6,Assumps!$D$158:$W$169,$D972+6)*HLOOKUP(AI$6,Assumps!$D$158:$W$174,$C$940+12)</f>
        <v>1E-3</v>
      </c>
      <c r="AJ972" s="74">
        <f>Assumps!$B$157*HLOOKUP(AJ$6,Assumps!$D$158:$W$163,$B972+3)*HLOOKUP(AJ$6,Assumps!$D$158:$W$160,$C972+1)*HLOOKUP(AJ$6,Assumps!$D$158:$W$169,$D972+6)*HLOOKUP(AJ$6,Assumps!$D$158:$W$174,$C$940+12)</f>
        <v>1E-3</v>
      </c>
      <c r="AK972" s="74">
        <f>Assumps!$B$157*HLOOKUP(AK$6,Assumps!$D$158:$W$163,$B972+3)*HLOOKUP(AK$6,Assumps!$D$158:$W$160,$C972+1)*HLOOKUP(AK$6,Assumps!$D$158:$W$169,$D972+6)*HLOOKUP(AK$6,Assumps!$D$158:$W$174,$C$940+12)</f>
        <v>1E-3</v>
      </c>
      <c r="AL972" s="74">
        <f>Assumps!$B$157*HLOOKUP(AL$6,Assumps!$D$158:$W$163,$B972+3)*HLOOKUP(AL$6,Assumps!$D$158:$W$160,$C972+1)*HLOOKUP(AL$6,Assumps!$D$158:$W$169,$D972+6)*HLOOKUP(AL$6,Assumps!$D$158:$W$174,$C$940+12)</f>
        <v>1E-3</v>
      </c>
      <c r="AM972" s="74">
        <f>Assumps!$B$157*HLOOKUP(AM$6,Assumps!$D$158:$W$163,$B972+3)*HLOOKUP(AM$6,Assumps!$D$158:$W$160,$C972+1)*HLOOKUP(AM$6,Assumps!$D$158:$W$169,$D972+6)*HLOOKUP(AM$6,Assumps!$D$158:$W$174,$C$940+12)</f>
        <v>1E-3</v>
      </c>
      <c r="AN972" s="74">
        <f>Assumps!$B$157*HLOOKUP(AN$6,Assumps!$D$158:$W$163,$B972+3)*HLOOKUP(AN$6,Assumps!$D$158:$W$160,$C972+1)*HLOOKUP(AN$6,Assumps!$D$158:$W$169,$D972+6)*HLOOKUP(AN$6,Assumps!$D$158:$W$174,$C$940+12)</f>
        <v>1E-3</v>
      </c>
      <c r="AO972" s="74">
        <f>Assumps!$B$157*HLOOKUP(AO$6,Assumps!$D$158:$W$163,$B972+3)*HLOOKUP(AO$6,Assumps!$D$158:$W$160,$C972+1)*HLOOKUP(AO$6,Assumps!$D$158:$W$169,$D972+6)*HLOOKUP(AO$6,Assumps!$D$158:$W$174,$C$940+12)</f>
        <v>1E-3</v>
      </c>
      <c r="AP972" s="74">
        <f>Assumps!$B$157*HLOOKUP(AP$6,Assumps!$D$158:$W$163,$B972+3)*HLOOKUP(AP$6,Assumps!$D$158:$W$160,$C972+1)*HLOOKUP(AP$6,Assumps!$D$158:$W$169,$D972+6)*HLOOKUP(AP$6,Assumps!$D$158:$W$174,$C$940+12)</f>
        <v>1E-3</v>
      </c>
      <c r="AQ972" s="74">
        <f>Assumps!$B$157*HLOOKUP(AQ$6,Assumps!$D$158:$W$163,$B972+3)*HLOOKUP(AQ$6,Assumps!$D$158:$W$160,$C972+1)*HLOOKUP(AQ$6,Assumps!$D$158:$W$169,$D972+6)*HLOOKUP(AQ$6,Assumps!$D$158:$W$174,$C$940+12)</f>
        <v>1E-3</v>
      </c>
      <c r="AR972" s="74">
        <f>Assumps!$B$157*HLOOKUP(AR$6,Assumps!$D$158:$W$163,$B972+3)*HLOOKUP(AR$6,Assumps!$D$158:$W$160,$C972+1)*HLOOKUP(AR$6,Assumps!$D$158:$W$169,$D972+6)*HLOOKUP(AR$6,Assumps!$D$158:$W$174,$C$940+12)</f>
        <v>1E-3</v>
      </c>
      <c r="AS972" s="74">
        <f>Assumps!$B$157*HLOOKUP(AS$6,Assumps!$D$158:$W$163,$B972+3)*HLOOKUP(AS$6,Assumps!$D$158:$W$160,$C972+1)*HLOOKUP(AS$6,Assumps!$D$158:$W$169,$D972+6)*HLOOKUP(AS$6,Assumps!$D$158:$W$174,$C$940+12)</f>
        <v>1E-3</v>
      </c>
      <c r="AT972" s="74">
        <f>Assumps!$B$157*HLOOKUP(AT$6,Assumps!$D$158:$W$163,$B972+3)*HLOOKUP(AT$6,Assumps!$D$158:$W$160,$C972+1)*HLOOKUP(AT$6,Assumps!$D$158:$W$169,$D972+6)*HLOOKUP(AT$6,Assumps!$D$158:$W$174,$C$940+12)</f>
        <v>1E-3</v>
      </c>
      <c r="AU972" s="74">
        <f>Assumps!$B$157*HLOOKUP(AU$6,Assumps!$D$158:$W$163,$B972+3)*HLOOKUP(AU$6,Assumps!$D$158:$W$160,$C972+1)*HLOOKUP(AU$6,Assumps!$D$158:$W$169,$D972+6)*HLOOKUP(AU$6,Assumps!$D$158:$W$174,$C$940+12)</f>
        <v>1E-3</v>
      </c>
      <c r="AV972" s="74">
        <f>Assumps!$B$157*HLOOKUP(AV$6,Assumps!$D$158:$W$163,$B972+3)*HLOOKUP(AV$6,Assumps!$D$158:$W$160,$C972+1)*HLOOKUP(AV$6,Assumps!$D$158:$W$169,$D972+6)*HLOOKUP(AV$6,Assumps!$D$158:$W$174,$C$940+12)</f>
        <v>1E-3</v>
      </c>
      <c r="AW972" s="74">
        <f>Assumps!$B$157*HLOOKUP(AW$6,Assumps!$D$158:$W$163,$B972+3)*HLOOKUP(AW$6,Assumps!$D$158:$W$160,$C972+1)*HLOOKUP(AW$6,Assumps!$D$158:$W$169,$D972+6)*HLOOKUP(AW$6,Assumps!$D$158:$W$174,$C$940+12)</f>
        <v>1E-3</v>
      </c>
      <c r="AX972" s="74">
        <f>Assumps!$B$157*HLOOKUP(AX$6,Assumps!$D$158:$W$163,$B972+3)*HLOOKUP(AX$6,Assumps!$D$158:$W$160,$C972+1)*HLOOKUP(AX$6,Assumps!$D$158:$W$169,$D972+6)*HLOOKUP(AX$6,Assumps!$D$158:$W$174,$C$940+12)</f>
        <v>1E-3</v>
      </c>
      <c r="AY972" s="74">
        <f>Assumps!$B$157*HLOOKUP(AY$6,Assumps!$D$158:$W$163,$B972+3)*HLOOKUP(AY$6,Assumps!$D$158:$W$160,$C972+1)*HLOOKUP(AY$6,Assumps!$D$158:$W$169,$D972+6)*HLOOKUP(AY$6,Assumps!$D$158:$W$174,$C$940+12)</f>
        <v>1E-3</v>
      </c>
      <c r="AZ972" s="74">
        <f>Assumps!$B$157*HLOOKUP(AZ$6,Assumps!$D$158:$W$163,$B972+3)*HLOOKUP(AZ$6,Assumps!$D$158:$W$160,$C972+1)*HLOOKUP(AZ$6,Assumps!$D$158:$W$169,$D972+6)*HLOOKUP(AZ$6,Assumps!$D$158:$W$174,$C$940+12)</f>
        <v>1E-3</v>
      </c>
      <c r="BA972" s="74">
        <f>Assumps!$B$157*HLOOKUP(BA$6,Assumps!$D$158:$W$163,$B972+3)*HLOOKUP(BA$6,Assumps!$D$158:$W$160,$C972+1)*HLOOKUP(BA$6,Assumps!$D$158:$W$169,$D972+6)*HLOOKUP(BA$6,Assumps!$D$158:$W$174,$C$940+12)</f>
        <v>1E-3</v>
      </c>
      <c r="BB972" s="74">
        <f>Assumps!$B$157*HLOOKUP(BB$6,Assumps!$D$158:$W$163,$B972+3)*HLOOKUP(BB$6,Assumps!$D$158:$W$160,$C972+1)*HLOOKUP(BB$6,Assumps!$D$158:$W$169,$D972+6)*HLOOKUP(BB$6,Assumps!$D$158:$W$174,$C$940+12)</f>
        <v>1E-3</v>
      </c>
      <c r="BC972" s="74">
        <f>Assumps!$B$157*HLOOKUP(BC$6,Assumps!$D$158:$W$163,$B972+3)*HLOOKUP(BC$6,Assumps!$D$158:$W$160,$C972+1)*HLOOKUP(BC$6,Assumps!$D$158:$W$169,$D972+6)*HLOOKUP(BC$6,Assumps!$D$158:$W$174,$C$940+12)</f>
        <v>1E-3</v>
      </c>
      <c r="BD972" s="74">
        <f>Assumps!$B$157*HLOOKUP(BD$6,Assumps!$D$158:$W$163,$B972+3)*HLOOKUP(BD$6,Assumps!$D$158:$W$160,$C972+1)*HLOOKUP(BD$6,Assumps!$D$158:$W$169,$D972+6)*HLOOKUP(BD$6,Assumps!$D$158:$W$174,$C$940+12)</f>
        <v>1E-3</v>
      </c>
      <c r="BE972" s="74">
        <f>Assumps!$B$157*HLOOKUP(BE$6,Assumps!$D$158:$W$163,$B972+3)*HLOOKUP(BE$6,Assumps!$D$158:$W$160,$C972+1)*HLOOKUP(BE$6,Assumps!$D$158:$W$169,$D972+6)*HLOOKUP(BE$6,Assumps!$D$158:$W$174,$C$940+12)</f>
        <v>1E-3</v>
      </c>
      <c r="BF972" s="74">
        <f>Assumps!$B$157*HLOOKUP(BF$6,Assumps!$D$158:$W$163,$B972+3)*HLOOKUP(BF$6,Assumps!$D$158:$W$160,$C972+1)*HLOOKUP(BF$6,Assumps!$D$158:$W$169,$D972+6)*HLOOKUP(BF$6,Assumps!$D$158:$W$174,$C$940+12)</f>
        <v>1E-3</v>
      </c>
      <c r="BG972" s="74">
        <f>Assumps!$B$157*HLOOKUP(BG$6,Assumps!$D$158:$W$163,$B972+3)*HLOOKUP(BG$6,Assumps!$D$158:$W$160,$C972+1)*HLOOKUP(BG$6,Assumps!$D$158:$W$169,$D972+6)*HLOOKUP(BG$6,Assumps!$D$158:$W$174,$C$940+12)</f>
        <v>1E-3</v>
      </c>
      <c r="BH972" s="74">
        <f>Assumps!$B$157*HLOOKUP(BH$6,Assumps!$D$158:$W$163,$B972+3)*HLOOKUP(BH$6,Assumps!$D$158:$W$160,$C972+1)*HLOOKUP(BH$6,Assumps!$D$158:$W$169,$D972+6)*HLOOKUP(BH$6,Assumps!$D$158:$W$174,$C$940+12)</f>
        <v>1E-3</v>
      </c>
      <c r="BI972" s="74">
        <f>Assumps!$B$157*HLOOKUP(BI$6,Assumps!$D$158:$W$163,$B972+3)*HLOOKUP(BI$6,Assumps!$D$158:$W$160,$C972+1)*HLOOKUP(BI$6,Assumps!$D$158:$W$169,$D972+6)*HLOOKUP(BI$6,Assumps!$D$158:$W$174,$C$940+12)</f>
        <v>1E-3</v>
      </c>
      <c r="BJ972" s="74">
        <f>Assumps!$B$157*HLOOKUP(BJ$6,Assumps!$D$158:$W$163,$B972+3)*HLOOKUP(BJ$6,Assumps!$D$158:$W$160,$C972+1)*HLOOKUP(BJ$6,Assumps!$D$158:$W$169,$D972+6)*HLOOKUP(BJ$6,Assumps!$D$158:$W$174,$C$940+12)</f>
        <v>1E-3</v>
      </c>
      <c r="BK972" s="74">
        <f>Assumps!$B$157*HLOOKUP(BK$6,Assumps!$D$158:$W$163,$B972+3)*HLOOKUP(BK$6,Assumps!$D$158:$W$160,$C972+1)*HLOOKUP(BK$6,Assumps!$D$158:$W$169,$D972+6)*HLOOKUP(BK$6,Assumps!$D$158:$W$174,$C$940+12)</f>
        <v>1E-3</v>
      </c>
      <c r="BL972" s="74">
        <f>Assumps!$B$157*HLOOKUP(BL$6,Assumps!$D$158:$W$163,$B972+3)*HLOOKUP(BL$6,Assumps!$D$158:$W$160,$C972+1)*HLOOKUP(BL$6,Assumps!$D$158:$W$169,$D972+6)*HLOOKUP(BL$6,Assumps!$D$158:$W$174,$C$940+12)</f>
        <v>1E-3</v>
      </c>
      <c r="BM972" s="74">
        <f>Assumps!$B$157*HLOOKUP(BM$6,Assumps!$D$158:$W$163,$B972+3)*HLOOKUP(BM$6,Assumps!$D$158:$W$160,$C972+1)*HLOOKUP(BM$6,Assumps!$D$158:$W$169,$D972+6)*HLOOKUP(BM$6,Assumps!$D$158:$W$174,$C$940+12)</f>
        <v>1E-3</v>
      </c>
      <c r="BN972" s="74">
        <f>Assumps!$B$157*HLOOKUP(BN$6,Assumps!$D$158:$W$163,$B972+3)*HLOOKUP(BN$6,Assumps!$D$158:$W$160,$C972+1)*HLOOKUP(BN$6,Assumps!$D$158:$W$169,$D972+6)*HLOOKUP(BN$6,Assumps!$D$158:$W$174,$C$940+12)</f>
        <v>1E-3</v>
      </c>
      <c r="BO972" s="74">
        <f>Assumps!$B$157*HLOOKUP(BO$6,Assumps!$D$158:$W$163,$B972+3)*HLOOKUP(BO$6,Assumps!$D$158:$W$160,$C972+1)*HLOOKUP(BO$6,Assumps!$D$158:$W$169,$D972+6)*HLOOKUP(BO$6,Assumps!$D$158:$W$174,$C$940+12)</f>
        <v>1E-3</v>
      </c>
      <c r="BP972" s="74">
        <f>Assumps!$B$157*HLOOKUP(BP$6,Assumps!$D$158:$W$163,$B972+3)*HLOOKUP(BP$6,Assumps!$D$158:$W$160,$C972+1)*HLOOKUP(BP$6,Assumps!$D$158:$W$169,$D972+6)*HLOOKUP(BP$6,Assumps!$D$158:$W$174,$C$940+12)</f>
        <v>1E-3</v>
      </c>
      <c r="BQ972" s="74">
        <f>Assumps!$B$157*HLOOKUP(BQ$6,Assumps!$D$158:$W$163,$B972+3)*HLOOKUP(BQ$6,Assumps!$D$158:$W$160,$C972+1)*HLOOKUP(BQ$6,Assumps!$D$158:$W$169,$D972+6)*HLOOKUP(BQ$6,Assumps!$D$158:$W$174,$C$940+12)</f>
        <v>1E-3</v>
      </c>
      <c r="BR972" s="74">
        <f>Assumps!$B$157*HLOOKUP(BR$6,Assumps!$D$158:$W$163,$B972+3)*HLOOKUP(BR$6,Assumps!$D$158:$W$160,$C972+1)*HLOOKUP(BR$6,Assumps!$D$158:$W$169,$D972+6)*HLOOKUP(BR$6,Assumps!$D$158:$W$174,$C$940+12)</f>
        <v>1E-3</v>
      </c>
      <c r="BS972" s="74">
        <f>Assumps!$B$157*HLOOKUP(BS$6,Assumps!$D$158:$W$163,$B972+3)*HLOOKUP(BS$6,Assumps!$D$158:$W$160,$C972+1)*HLOOKUP(BS$6,Assumps!$D$158:$W$169,$D972+6)*HLOOKUP(BS$6,Assumps!$D$158:$W$174,$C$940+12)</f>
        <v>1E-3</v>
      </c>
      <c r="BT972" s="74">
        <f>Assumps!$B$157*HLOOKUP(BT$6,Assumps!$D$158:$W$163,$B972+3)*HLOOKUP(BT$6,Assumps!$D$158:$W$160,$C972+1)*HLOOKUP(BT$6,Assumps!$D$158:$W$169,$D972+6)*HLOOKUP(BT$6,Assumps!$D$158:$W$174,$C$940+12)</f>
        <v>1E-3</v>
      </c>
      <c r="BU972" s="74">
        <f>Assumps!$B$157*HLOOKUP(BU$6,Assumps!$D$158:$W$163,$B972+3)*HLOOKUP(BU$6,Assumps!$D$158:$W$160,$C972+1)*HLOOKUP(BU$6,Assumps!$D$158:$W$169,$D972+6)*HLOOKUP(BU$6,Assumps!$D$158:$W$174,$C$940+12)</f>
        <v>1E-3</v>
      </c>
      <c r="BV972" s="74">
        <f>Assumps!$B$157*HLOOKUP(BV$6,Assumps!$D$158:$W$163,$B972+3)*HLOOKUP(BV$6,Assumps!$D$158:$W$160,$C972+1)*HLOOKUP(BV$6,Assumps!$D$158:$W$169,$D972+6)*HLOOKUP(BV$6,Assumps!$D$158:$W$174,$C$940+12)</f>
        <v>1E-3</v>
      </c>
      <c r="BW972" s="74">
        <f>Assumps!$B$157*HLOOKUP(BW$6,Assumps!$D$158:$W$163,$B972+3)*HLOOKUP(BW$6,Assumps!$D$158:$W$160,$C972+1)*HLOOKUP(BW$6,Assumps!$D$158:$W$169,$D972+6)*HLOOKUP(BW$6,Assumps!$D$158:$W$174,$C$940+12)</f>
        <v>1E-3</v>
      </c>
      <c r="BX972" s="74">
        <f>Assumps!$B$157*HLOOKUP(BX$6,Assumps!$D$158:$W$163,$B972+3)*HLOOKUP(BX$6,Assumps!$D$158:$W$160,$C972+1)*HLOOKUP(BX$6,Assumps!$D$158:$W$169,$D972+6)*HLOOKUP(BX$6,Assumps!$D$158:$W$174,$C$940+12)</f>
        <v>1E-3</v>
      </c>
      <c r="BY972" s="74">
        <f>Assumps!$B$157*HLOOKUP(BY$6,Assumps!$D$158:$W$163,$B972+3)*HLOOKUP(BY$6,Assumps!$D$158:$W$160,$C972+1)*HLOOKUP(BY$6,Assumps!$D$158:$W$169,$D972+6)*HLOOKUP(BY$6,Assumps!$D$158:$W$174,$C$940+12)</f>
        <v>1E-3</v>
      </c>
      <c r="BZ972" s="74">
        <f>Assumps!$B$157*HLOOKUP(BZ$6,Assumps!$D$158:$W$163,$B972+3)*HLOOKUP(BZ$6,Assumps!$D$158:$W$160,$C972+1)*HLOOKUP(BZ$6,Assumps!$D$158:$W$169,$D972+6)*HLOOKUP(BZ$6,Assumps!$D$158:$W$174,$C$940+12)</f>
        <v>1E-3</v>
      </c>
      <c r="CA972" s="74">
        <f>Assumps!$B$157*HLOOKUP(CA$6,Assumps!$D$158:$W$163,$B972+3)*HLOOKUP(CA$6,Assumps!$D$158:$W$160,$C972+1)*HLOOKUP(CA$6,Assumps!$D$158:$W$169,$D972+6)*HLOOKUP(CA$6,Assumps!$D$158:$W$174,$C$940+12)</f>
        <v>1E-3</v>
      </c>
      <c r="CB972" s="74">
        <f>Assumps!$B$157*HLOOKUP(CB$6,Assumps!$D$158:$W$163,$B972+3)*HLOOKUP(CB$6,Assumps!$D$158:$W$160,$C972+1)*HLOOKUP(CB$6,Assumps!$D$158:$W$169,$D972+6)*HLOOKUP(CB$6,Assumps!$D$158:$W$174,$C$940+12)</f>
        <v>1E-3</v>
      </c>
      <c r="CC972" s="74">
        <f>Assumps!$B$157*HLOOKUP(CC$6,Assumps!$D$158:$W$163,$B972+3)*HLOOKUP(CC$6,Assumps!$D$158:$W$160,$C972+1)*HLOOKUP(CC$6,Assumps!$D$158:$W$169,$D972+6)*HLOOKUP(CC$6,Assumps!$D$158:$W$174,$C$940+12)</f>
        <v>1E-3</v>
      </c>
      <c r="CD972" s="74">
        <f>Assumps!$B$157*HLOOKUP(CD$6,Assumps!$D$158:$W$163,$B972+3)*HLOOKUP(CD$6,Assumps!$D$158:$W$160,$C972+1)*HLOOKUP(CD$6,Assumps!$D$158:$W$169,$D972+6)*HLOOKUP(CD$6,Assumps!$D$158:$W$174,$C$940+12)</f>
        <v>1E-3</v>
      </c>
      <c r="CE972" s="74">
        <f>Assumps!$B$157*HLOOKUP(CE$6,Assumps!$D$158:$W$163,$B972+3)*HLOOKUP(CE$6,Assumps!$D$158:$W$160,$C972+1)*HLOOKUP(CE$6,Assumps!$D$158:$W$169,$D972+6)*HLOOKUP(CE$6,Assumps!$D$158:$W$174,$C$940+12)</f>
        <v>1E-3</v>
      </c>
      <c r="CF972" s="74">
        <f>Assumps!$B$157*HLOOKUP(CF$6,Assumps!$D$158:$W$163,$B972+3)*HLOOKUP(CF$6,Assumps!$D$158:$W$160,$C972+1)*HLOOKUP(CF$6,Assumps!$D$158:$W$169,$D972+6)*HLOOKUP(CF$6,Assumps!$D$158:$W$174,$C$940+12)</f>
        <v>1E-3</v>
      </c>
      <c r="CG972" s="74">
        <f>Assumps!$B$157*HLOOKUP(CG$6,Assumps!$D$158:$W$163,$B972+3)*HLOOKUP(CG$6,Assumps!$D$158:$W$160,$C972+1)*HLOOKUP(CG$6,Assumps!$D$158:$W$169,$D972+6)*HLOOKUP(CG$6,Assumps!$D$158:$W$174,$C$940+12)</f>
        <v>1E-3</v>
      </c>
      <c r="CH972" s="74">
        <f>Assumps!$B$157*HLOOKUP(CH$6,Assumps!$D$158:$W$163,$B972+3)*HLOOKUP(CH$6,Assumps!$D$158:$W$160,$C972+1)*HLOOKUP(CH$6,Assumps!$D$158:$W$169,$D972+6)*HLOOKUP(CH$6,Assumps!$D$158:$W$174,$C$940+12)</f>
        <v>1E-3</v>
      </c>
    </row>
    <row r="973" spans="2:86">
      <c r="B973" s="20">
        <v>3</v>
      </c>
      <c r="C973" s="20">
        <v>1</v>
      </c>
      <c r="D973" s="20">
        <v>5</v>
      </c>
      <c r="E973" s="20">
        <v>315</v>
      </c>
      <c r="G973" s="74">
        <f>Assumps!$B$157*HLOOKUP(G$6,Assumps!$D$158:$W$163,$B973+3)*HLOOKUP(G$6,Assumps!$D$158:$W$160,$C973+1)*HLOOKUP(G$6,Assumps!$D$158:$W$169,$D973+6)*HLOOKUP(G$6,Assumps!$D$158:$W$174,$C$940+12)</f>
        <v>1E-3</v>
      </c>
      <c r="H973" s="74">
        <f>Assumps!$B$157*HLOOKUP(H$6,Assumps!$D$158:$W$163,$B973+3)*HLOOKUP(H$6,Assumps!$D$158:$W$160,$C973+1)*HLOOKUP(H$6,Assumps!$D$158:$W$169,$D973+6)*HLOOKUP(H$6,Assumps!$D$158:$W$174,$C$940+12)</f>
        <v>1E-3</v>
      </c>
      <c r="I973" s="74">
        <f>Assumps!$B$157*HLOOKUP(I$6,Assumps!$D$158:$W$163,$B973+3)*HLOOKUP(I$6,Assumps!$D$158:$W$160,$C973+1)*HLOOKUP(I$6,Assumps!$D$158:$W$169,$D973+6)*HLOOKUP(I$6,Assumps!$D$158:$W$174,$C$940+12)</f>
        <v>1E-3</v>
      </c>
      <c r="J973" s="74">
        <f>Assumps!$B$157*HLOOKUP(J$6,Assumps!$D$158:$W$163,$B973+3)*HLOOKUP(J$6,Assumps!$D$158:$W$160,$C973+1)*HLOOKUP(J$6,Assumps!$D$158:$W$169,$D973+6)*HLOOKUP(J$6,Assumps!$D$158:$W$174,$C$940+12)</f>
        <v>1E-3</v>
      </c>
      <c r="K973" s="74">
        <f>Assumps!$B$157*HLOOKUP(K$6,Assumps!$D$158:$W$163,$B973+3)*HLOOKUP(K$6,Assumps!$D$158:$W$160,$C973+1)*HLOOKUP(K$6,Assumps!$D$158:$W$169,$D973+6)*HLOOKUP(K$6,Assumps!$D$158:$W$174,$C$940+12)</f>
        <v>1E-3</v>
      </c>
      <c r="L973" s="74">
        <f>Assumps!$B$157*HLOOKUP(L$6,Assumps!$D$158:$W$163,$B973+3)*HLOOKUP(L$6,Assumps!$D$158:$W$160,$C973+1)*HLOOKUP(L$6,Assumps!$D$158:$W$169,$D973+6)*HLOOKUP(L$6,Assumps!$D$158:$W$174,$C$940+12)</f>
        <v>1E-3</v>
      </c>
      <c r="M973" s="74">
        <f>Assumps!$B$157*HLOOKUP(M$6,Assumps!$D$158:$W$163,$B973+3)*HLOOKUP(M$6,Assumps!$D$158:$W$160,$C973+1)*HLOOKUP(M$6,Assumps!$D$158:$W$169,$D973+6)*HLOOKUP(M$6,Assumps!$D$158:$W$174,$C$940+12)</f>
        <v>1E-3</v>
      </c>
      <c r="N973" s="74">
        <f>Assumps!$B$157*HLOOKUP(N$6,Assumps!$D$158:$W$163,$B973+3)*HLOOKUP(N$6,Assumps!$D$158:$W$160,$C973+1)*HLOOKUP(N$6,Assumps!$D$158:$W$169,$D973+6)*HLOOKUP(N$6,Assumps!$D$158:$W$174,$C$940+12)</f>
        <v>1E-3</v>
      </c>
      <c r="O973" s="74">
        <f>Assumps!$B$157*HLOOKUP(O$6,Assumps!$D$158:$W$163,$B973+3)*HLOOKUP(O$6,Assumps!$D$158:$W$160,$C973+1)*HLOOKUP(O$6,Assumps!$D$158:$W$169,$D973+6)*HLOOKUP(O$6,Assumps!$D$158:$W$174,$C$940+12)</f>
        <v>1E-3</v>
      </c>
      <c r="P973" s="74">
        <f>Assumps!$B$157*HLOOKUP(P$6,Assumps!$D$158:$W$163,$B973+3)*HLOOKUP(P$6,Assumps!$D$158:$W$160,$C973+1)*HLOOKUP(P$6,Assumps!$D$158:$W$169,$D973+6)*HLOOKUP(P$6,Assumps!$D$158:$W$174,$C$940+12)</f>
        <v>1E-3</v>
      </c>
      <c r="Q973" s="74">
        <f>Assumps!$B$157*HLOOKUP(Q$6,Assumps!$D$158:$W$163,$B973+3)*HLOOKUP(Q$6,Assumps!$D$158:$W$160,$C973+1)*HLOOKUP(Q$6,Assumps!$D$158:$W$169,$D973+6)*HLOOKUP(Q$6,Assumps!$D$158:$W$174,$C$940+12)</f>
        <v>1E-3</v>
      </c>
      <c r="R973" s="74">
        <f>Assumps!$B$157*HLOOKUP(R$6,Assumps!$D$158:$W$163,$B973+3)*HLOOKUP(R$6,Assumps!$D$158:$W$160,$C973+1)*HLOOKUP(R$6,Assumps!$D$158:$W$169,$D973+6)*HLOOKUP(R$6,Assumps!$D$158:$W$174,$C$940+12)</f>
        <v>1E-3</v>
      </c>
      <c r="S973" s="74">
        <f>Assumps!$B$157*HLOOKUP(S$6,Assumps!$D$158:$W$163,$B973+3)*HLOOKUP(S$6,Assumps!$D$158:$W$160,$C973+1)*HLOOKUP(S$6,Assumps!$D$158:$W$169,$D973+6)*HLOOKUP(S$6,Assumps!$D$158:$W$174,$C$940+12)</f>
        <v>1E-3</v>
      </c>
      <c r="T973" s="74">
        <f>Assumps!$B$157*HLOOKUP(T$6,Assumps!$D$158:$W$163,$B973+3)*HLOOKUP(T$6,Assumps!$D$158:$W$160,$C973+1)*HLOOKUP(T$6,Assumps!$D$158:$W$169,$D973+6)*HLOOKUP(T$6,Assumps!$D$158:$W$174,$C$940+12)</f>
        <v>1E-3</v>
      </c>
      <c r="U973" s="74">
        <f>Assumps!$B$157*HLOOKUP(U$6,Assumps!$D$158:$W$163,$B973+3)*HLOOKUP(U$6,Assumps!$D$158:$W$160,$C973+1)*HLOOKUP(U$6,Assumps!$D$158:$W$169,$D973+6)*HLOOKUP(U$6,Assumps!$D$158:$W$174,$C$940+12)</f>
        <v>1E-3</v>
      </c>
      <c r="V973" s="74">
        <f>Assumps!$B$157*HLOOKUP(V$6,Assumps!$D$158:$W$163,$B973+3)*HLOOKUP(V$6,Assumps!$D$158:$W$160,$C973+1)*HLOOKUP(V$6,Assumps!$D$158:$W$169,$D973+6)*HLOOKUP(V$6,Assumps!$D$158:$W$174,$C$940+12)</f>
        <v>1E-3</v>
      </c>
      <c r="W973" s="74">
        <f>Assumps!$B$157*HLOOKUP(W$6,Assumps!$D$158:$W$163,$B973+3)*HLOOKUP(W$6,Assumps!$D$158:$W$160,$C973+1)*HLOOKUP(W$6,Assumps!$D$158:$W$169,$D973+6)*HLOOKUP(W$6,Assumps!$D$158:$W$174,$C$940+12)</f>
        <v>1E-3</v>
      </c>
      <c r="X973" s="74">
        <f>Assumps!$B$157*HLOOKUP(X$6,Assumps!$D$158:$W$163,$B973+3)*HLOOKUP(X$6,Assumps!$D$158:$W$160,$C973+1)*HLOOKUP(X$6,Assumps!$D$158:$W$169,$D973+6)*HLOOKUP(X$6,Assumps!$D$158:$W$174,$C$940+12)</f>
        <v>1E-3</v>
      </c>
      <c r="Y973" s="74">
        <f>Assumps!$B$157*HLOOKUP(Y$6,Assumps!$D$158:$W$163,$B973+3)*HLOOKUP(Y$6,Assumps!$D$158:$W$160,$C973+1)*HLOOKUP(Y$6,Assumps!$D$158:$W$169,$D973+6)*HLOOKUP(Y$6,Assumps!$D$158:$W$174,$C$940+12)</f>
        <v>1E-3</v>
      </c>
      <c r="Z973" s="74">
        <f>Assumps!$B$157*HLOOKUP(Z$6,Assumps!$D$158:$W$163,$B973+3)*HLOOKUP(Z$6,Assumps!$D$158:$W$160,$C973+1)*HLOOKUP(Z$6,Assumps!$D$158:$W$169,$D973+6)*HLOOKUP(Z$6,Assumps!$D$158:$W$174,$C$940+12)</f>
        <v>1E-3</v>
      </c>
      <c r="AA973" s="74">
        <f>Assumps!$B$157*HLOOKUP(AA$6,Assumps!$D$158:$W$163,$B973+3)*HLOOKUP(AA$6,Assumps!$D$158:$W$160,$C973+1)*HLOOKUP(AA$6,Assumps!$D$158:$W$169,$D973+6)*HLOOKUP(AA$6,Assumps!$D$158:$W$174,$C$940+12)</f>
        <v>1E-3</v>
      </c>
      <c r="AB973" s="74">
        <f>Assumps!$B$157*HLOOKUP(AB$6,Assumps!$D$158:$W$163,$B973+3)*HLOOKUP(AB$6,Assumps!$D$158:$W$160,$C973+1)*HLOOKUP(AB$6,Assumps!$D$158:$W$169,$D973+6)*HLOOKUP(AB$6,Assumps!$D$158:$W$174,$C$940+12)</f>
        <v>1E-3</v>
      </c>
      <c r="AC973" s="74">
        <f>Assumps!$B$157*HLOOKUP(AC$6,Assumps!$D$158:$W$163,$B973+3)*HLOOKUP(AC$6,Assumps!$D$158:$W$160,$C973+1)*HLOOKUP(AC$6,Assumps!$D$158:$W$169,$D973+6)*HLOOKUP(AC$6,Assumps!$D$158:$W$174,$C$940+12)</f>
        <v>1E-3</v>
      </c>
      <c r="AD973" s="74">
        <f>Assumps!$B$157*HLOOKUP(AD$6,Assumps!$D$158:$W$163,$B973+3)*HLOOKUP(AD$6,Assumps!$D$158:$W$160,$C973+1)*HLOOKUP(AD$6,Assumps!$D$158:$W$169,$D973+6)*HLOOKUP(AD$6,Assumps!$D$158:$W$174,$C$940+12)</f>
        <v>1E-3</v>
      </c>
      <c r="AE973" s="74">
        <f>Assumps!$B$157*HLOOKUP(AE$6,Assumps!$D$158:$W$163,$B973+3)*HLOOKUP(AE$6,Assumps!$D$158:$W$160,$C973+1)*HLOOKUP(AE$6,Assumps!$D$158:$W$169,$D973+6)*HLOOKUP(AE$6,Assumps!$D$158:$W$174,$C$940+12)</f>
        <v>1E-3</v>
      </c>
      <c r="AF973" s="74">
        <f>Assumps!$B$157*HLOOKUP(AF$6,Assumps!$D$158:$W$163,$B973+3)*HLOOKUP(AF$6,Assumps!$D$158:$W$160,$C973+1)*HLOOKUP(AF$6,Assumps!$D$158:$W$169,$D973+6)*HLOOKUP(AF$6,Assumps!$D$158:$W$174,$C$940+12)</f>
        <v>1E-3</v>
      </c>
      <c r="AG973" s="74">
        <f>Assumps!$B$157*HLOOKUP(AG$6,Assumps!$D$158:$W$163,$B973+3)*HLOOKUP(AG$6,Assumps!$D$158:$W$160,$C973+1)*HLOOKUP(AG$6,Assumps!$D$158:$W$169,$D973+6)*HLOOKUP(AG$6,Assumps!$D$158:$W$174,$C$940+12)</f>
        <v>1E-3</v>
      </c>
      <c r="AH973" s="74">
        <f>Assumps!$B$157*HLOOKUP(AH$6,Assumps!$D$158:$W$163,$B973+3)*HLOOKUP(AH$6,Assumps!$D$158:$W$160,$C973+1)*HLOOKUP(AH$6,Assumps!$D$158:$W$169,$D973+6)*HLOOKUP(AH$6,Assumps!$D$158:$W$174,$C$940+12)</f>
        <v>1E-3</v>
      </c>
      <c r="AI973" s="74">
        <f>Assumps!$B$157*HLOOKUP(AI$6,Assumps!$D$158:$W$163,$B973+3)*HLOOKUP(AI$6,Assumps!$D$158:$W$160,$C973+1)*HLOOKUP(AI$6,Assumps!$D$158:$W$169,$D973+6)*HLOOKUP(AI$6,Assumps!$D$158:$W$174,$C$940+12)</f>
        <v>1E-3</v>
      </c>
      <c r="AJ973" s="74">
        <f>Assumps!$B$157*HLOOKUP(AJ$6,Assumps!$D$158:$W$163,$B973+3)*HLOOKUP(AJ$6,Assumps!$D$158:$W$160,$C973+1)*HLOOKUP(AJ$6,Assumps!$D$158:$W$169,$D973+6)*HLOOKUP(AJ$6,Assumps!$D$158:$W$174,$C$940+12)</f>
        <v>1E-3</v>
      </c>
      <c r="AK973" s="74">
        <f>Assumps!$B$157*HLOOKUP(AK$6,Assumps!$D$158:$W$163,$B973+3)*HLOOKUP(AK$6,Assumps!$D$158:$W$160,$C973+1)*HLOOKUP(AK$6,Assumps!$D$158:$W$169,$D973+6)*HLOOKUP(AK$6,Assumps!$D$158:$W$174,$C$940+12)</f>
        <v>1E-3</v>
      </c>
      <c r="AL973" s="74">
        <f>Assumps!$B$157*HLOOKUP(AL$6,Assumps!$D$158:$W$163,$B973+3)*HLOOKUP(AL$6,Assumps!$D$158:$W$160,$C973+1)*HLOOKUP(AL$6,Assumps!$D$158:$W$169,$D973+6)*HLOOKUP(AL$6,Assumps!$D$158:$W$174,$C$940+12)</f>
        <v>1E-3</v>
      </c>
      <c r="AM973" s="74">
        <f>Assumps!$B$157*HLOOKUP(AM$6,Assumps!$D$158:$W$163,$B973+3)*HLOOKUP(AM$6,Assumps!$D$158:$W$160,$C973+1)*HLOOKUP(AM$6,Assumps!$D$158:$W$169,$D973+6)*HLOOKUP(AM$6,Assumps!$D$158:$W$174,$C$940+12)</f>
        <v>1E-3</v>
      </c>
      <c r="AN973" s="74">
        <f>Assumps!$B$157*HLOOKUP(AN$6,Assumps!$D$158:$W$163,$B973+3)*HLOOKUP(AN$6,Assumps!$D$158:$W$160,$C973+1)*HLOOKUP(AN$6,Assumps!$D$158:$W$169,$D973+6)*HLOOKUP(AN$6,Assumps!$D$158:$W$174,$C$940+12)</f>
        <v>1E-3</v>
      </c>
      <c r="AO973" s="74">
        <f>Assumps!$B$157*HLOOKUP(AO$6,Assumps!$D$158:$W$163,$B973+3)*HLOOKUP(AO$6,Assumps!$D$158:$W$160,$C973+1)*HLOOKUP(AO$6,Assumps!$D$158:$W$169,$D973+6)*HLOOKUP(AO$6,Assumps!$D$158:$W$174,$C$940+12)</f>
        <v>1E-3</v>
      </c>
      <c r="AP973" s="74">
        <f>Assumps!$B$157*HLOOKUP(AP$6,Assumps!$D$158:$W$163,$B973+3)*HLOOKUP(AP$6,Assumps!$D$158:$W$160,$C973+1)*HLOOKUP(AP$6,Assumps!$D$158:$W$169,$D973+6)*HLOOKUP(AP$6,Assumps!$D$158:$W$174,$C$940+12)</f>
        <v>1E-3</v>
      </c>
      <c r="AQ973" s="74">
        <f>Assumps!$B$157*HLOOKUP(AQ$6,Assumps!$D$158:$W$163,$B973+3)*HLOOKUP(AQ$6,Assumps!$D$158:$W$160,$C973+1)*HLOOKUP(AQ$6,Assumps!$D$158:$W$169,$D973+6)*HLOOKUP(AQ$6,Assumps!$D$158:$W$174,$C$940+12)</f>
        <v>1E-3</v>
      </c>
      <c r="AR973" s="74">
        <f>Assumps!$B$157*HLOOKUP(AR$6,Assumps!$D$158:$W$163,$B973+3)*HLOOKUP(AR$6,Assumps!$D$158:$W$160,$C973+1)*HLOOKUP(AR$6,Assumps!$D$158:$W$169,$D973+6)*HLOOKUP(AR$6,Assumps!$D$158:$W$174,$C$940+12)</f>
        <v>1E-3</v>
      </c>
      <c r="AS973" s="74">
        <f>Assumps!$B$157*HLOOKUP(AS$6,Assumps!$D$158:$W$163,$B973+3)*HLOOKUP(AS$6,Assumps!$D$158:$W$160,$C973+1)*HLOOKUP(AS$6,Assumps!$D$158:$W$169,$D973+6)*HLOOKUP(AS$6,Assumps!$D$158:$W$174,$C$940+12)</f>
        <v>1E-3</v>
      </c>
      <c r="AT973" s="74">
        <f>Assumps!$B$157*HLOOKUP(AT$6,Assumps!$D$158:$W$163,$B973+3)*HLOOKUP(AT$6,Assumps!$D$158:$W$160,$C973+1)*HLOOKUP(AT$6,Assumps!$D$158:$W$169,$D973+6)*HLOOKUP(AT$6,Assumps!$D$158:$W$174,$C$940+12)</f>
        <v>1E-3</v>
      </c>
      <c r="AU973" s="74">
        <f>Assumps!$B$157*HLOOKUP(AU$6,Assumps!$D$158:$W$163,$B973+3)*HLOOKUP(AU$6,Assumps!$D$158:$W$160,$C973+1)*HLOOKUP(AU$6,Assumps!$D$158:$W$169,$D973+6)*HLOOKUP(AU$6,Assumps!$D$158:$W$174,$C$940+12)</f>
        <v>1E-3</v>
      </c>
      <c r="AV973" s="74">
        <f>Assumps!$B$157*HLOOKUP(AV$6,Assumps!$D$158:$W$163,$B973+3)*HLOOKUP(AV$6,Assumps!$D$158:$W$160,$C973+1)*HLOOKUP(AV$6,Assumps!$D$158:$W$169,$D973+6)*HLOOKUP(AV$6,Assumps!$D$158:$W$174,$C$940+12)</f>
        <v>1E-3</v>
      </c>
      <c r="AW973" s="74">
        <f>Assumps!$B$157*HLOOKUP(AW$6,Assumps!$D$158:$W$163,$B973+3)*HLOOKUP(AW$6,Assumps!$D$158:$W$160,$C973+1)*HLOOKUP(AW$6,Assumps!$D$158:$W$169,$D973+6)*HLOOKUP(AW$6,Assumps!$D$158:$W$174,$C$940+12)</f>
        <v>1E-3</v>
      </c>
      <c r="AX973" s="74">
        <f>Assumps!$B$157*HLOOKUP(AX$6,Assumps!$D$158:$W$163,$B973+3)*HLOOKUP(AX$6,Assumps!$D$158:$W$160,$C973+1)*HLOOKUP(AX$6,Assumps!$D$158:$W$169,$D973+6)*HLOOKUP(AX$6,Assumps!$D$158:$W$174,$C$940+12)</f>
        <v>1E-3</v>
      </c>
      <c r="AY973" s="74">
        <f>Assumps!$B$157*HLOOKUP(AY$6,Assumps!$D$158:$W$163,$B973+3)*HLOOKUP(AY$6,Assumps!$D$158:$W$160,$C973+1)*HLOOKUP(AY$6,Assumps!$D$158:$W$169,$D973+6)*HLOOKUP(AY$6,Assumps!$D$158:$W$174,$C$940+12)</f>
        <v>1E-3</v>
      </c>
      <c r="AZ973" s="74">
        <f>Assumps!$B$157*HLOOKUP(AZ$6,Assumps!$D$158:$W$163,$B973+3)*HLOOKUP(AZ$6,Assumps!$D$158:$W$160,$C973+1)*HLOOKUP(AZ$6,Assumps!$D$158:$W$169,$D973+6)*HLOOKUP(AZ$6,Assumps!$D$158:$W$174,$C$940+12)</f>
        <v>1E-3</v>
      </c>
      <c r="BA973" s="74">
        <f>Assumps!$B$157*HLOOKUP(BA$6,Assumps!$D$158:$W$163,$B973+3)*HLOOKUP(BA$6,Assumps!$D$158:$W$160,$C973+1)*HLOOKUP(BA$6,Assumps!$D$158:$W$169,$D973+6)*HLOOKUP(BA$6,Assumps!$D$158:$W$174,$C$940+12)</f>
        <v>1E-3</v>
      </c>
      <c r="BB973" s="74">
        <f>Assumps!$B$157*HLOOKUP(BB$6,Assumps!$D$158:$W$163,$B973+3)*HLOOKUP(BB$6,Assumps!$D$158:$W$160,$C973+1)*HLOOKUP(BB$6,Assumps!$D$158:$W$169,$D973+6)*HLOOKUP(BB$6,Assumps!$D$158:$W$174,$C$940+12)</f>
        <v>1E-3</v>
      </c>
      <c r="BC973" s="74">
        <f>Assumps!$B$157*HLOOKUP(BC$6,Assumps!$D$158:$W$163,$B973+3)*HLOOKUP(BC$6,Assumps!$D$158:$W$160,$C973+1)*HLOOKUP(BC$6,Assumps!$D$158:$W$169,$D973+6)*HLOOKUP(BC$6,Assumps!$D$158:$W$174,$C$940+12)</f>
        <v>1E-3</v>
      </c>
      <c r="BD973" s="74">
        <f>Assumps!$B$157*HLOOKUP(BD$6,Assumps!$D$158:$W$163,$B973+3)*HLOOKUP(BD$6,Assumps!$D$158:$W$160,$C973+1)*HLOOKUP(BD$6,Assumps!$D$158:$W$169,$D973+6)*HLOOKUP(BD$6,Assumps!$D$158:$W$174,$C$940+12)</f>
        <v>1E-3</v>
      </c>
      <c r="BE973" s="74">
        <f>Assumps!$B$157*HLOOKUP(BE$6,Assumps!$D$158:$W$163,$B973+3)*HLOOKUP(BE$6,Assumps!$D$158:$W$160,$C973+1)*HLOOKUP(BE$6,Assumps!$D$158:$W$169,$D973+6)*HLOOKUP(BE$6,Assumps!$D$158:$W$174,$C$940+12)</f>
        <v>1E-3</v>
      </c>
      <c r="BF973" s="74">
        <f>Assumps!$B$157*HLOOKUP(BF$6,Assumps!$D$158:$W$163,$B973+3)*HLOOKUP(BF$6,Assumps!$D$158:$W$160,$C973+1)*HLOOKUP(BF$6,Assumps!$D$158:$W$169,$D973+6)*HLOOKUP(BF$6,Assumps!$D$158:$W$174,$C$940+12)</f>
        <v>1E-3</v>
      </c>
      <c r="BG973" s="74">
        <f>Assumps!$B$157*HLOOKUP(BG$6,Assumps!$D$158:$W$163,$B973+3)*HLOOKUP(BG$6,Assumps!$D$158:$W$160,$C973+1)*HLOOKUP(BG$6,Assumps!$D$158:$W$169,$D973+6)*HLOOKUP(BG$6,Assumps!$D$158:$W$174,$C$940+12)</f>
        <v>1E-3</v>
      </c>
      <c r="BH973" s="74">
        <f>Assumps!$B$157*HLOOKUP(BH$6,Assumps!$D$158:$W$163,$B973+3)*HLOOKUP(BH$6,Assumps!$D$158:$W$160,$C973+1)*HLOOKUP(BH$6,Assumps!$D$158:$W$169,$D973+6)*HLOOKUP(BH$6,Assumps!$D$158:$W$174,$C$940+12)</f>
        <v>1E-3</v>
      </c>
      <c r="BI973" s="74">
        <f>Assumps!$B$157*HLOOKUP(BI$6,Assumps!$D$158:$W$163,$B973+3)*HLOOKUP(BI$6,Assumps!$D$158:$W$160,$C973+1)*HLOOKUP(BI$6,Assumps!$D$158:$W$169,$D973+6)*HLOOKUP(BI$6,Assumps!$D$158:$W$174,$C$940+12)</f>
        <v>1E-3</v>
      </c>
      <c r="BJ973" s="74">
        <f>Assumps!$B$157*HLOOKUP(BJ$6,Assumps!$D$158:$W$163,$B973+3)*HLOOKUP(BJ$6,Assumps!$D$158:$W$160,$C973+1)*HLOOKUP(BJ$6,Assumps!$D$158:$W$169,$D973+6)*HLOOKUP(BJ$6,Assumps!$D$158:$W$174,$C$940+12)</f>
        <v>1E-3</v>
      </c>
      <c r="BK973" s="74">
        <f>Assumps!$B$157*HLOOKUP(BK$6,Assumps!$D$158:$W$163,$B973+3)*HLOOKUP(BK$6,Assumps!$D$158:$W$160,$C973+1)*HLOOKUP(BK$6,Assumps!$D$158:$W$169,$D973+6)*HLOOKUP(BK$6,Assumps!$D$158:$W$174,$C$940+12)</f>
        <v>1E-3</v>
      </c>
      <c r="BL973" s="74">
        <f>Assumps!$B$157*HLOOKUP(BL$6,Assumps!$D$158:$W$163,$B973+3)*HLOOKUP(BL$6,Assumps!$D$158:$W$160,$C973+1)*HLOOKUP(BL$6,Assumps!$D$158:$W$169,$D973+6)*HLOOKUP(BL$6,Assumps!$D$158:$W$174,$C$940+12)</f>
        <v>1E-3</v>
      </c>
      <c r="BM973" s="74">
        <f>Assumps!$B$157*HLOOKUP(BM$6,Assumps!$D$158:$W$163,$B973+3)*HLOOKUP(BM$6,Assumps!$D$158:$W$160,$C973+1)*HLOOKUP(BM$6,Assumps!$D$158:$W$169,$D973+6)*HLOOKUP(BM$6,Assumps!$D$158:$W$174,$C$940+12)</f>
        <v>1E-3</v>
      </c>
      <c r="BN973" s="74">
        <f>Assumps!$B$157*HLOOKUP(BN$6,Assumps!$D$158:$W$163,$B973+3)*HLOOKUP(BN$6,Assumps!$D$158:$W$160,$C973+1)*HLOOKUP(BN$6,Assumps!$D$158:$W$169,$D973+6)*HLOOKUP(BN$6,Assumps!$D$158:$W$174,$C$940+12)</f>
        <v>1E-3</v>
      </c>
      <c r="BO973" s="74">
        <f>Assumps!$B$157*HLOOKUP(BO$6,Assumps!$D$158:$W$163,$B973+3)*HLOOKUP(BO$6,Assumps!$D$158:$W$160,$C973+1)*HLOOKUP(BO$6,Assumps!$D$158:$W$169,$D973+6)*HLOOKUP(BO$6,Assumps!$D$158:$W$174,$C$940+12)</f>
        <v>1E-3</v>
      </c>
      <c r="BP973" s="74">
        <f>Assumps!$B$157*HLOOKUP(BP$6,Assumps!$D$158:$W$163,$B973+3)*HLOOKUP(BP$6,Assumps!$D$158:$W$160,$C973+1)*HLOOKUP(BP$6,Assumps!$D$158:$W$169,$D973+6)*HLOOKUP(BP$6,Assumps!$D$158:$W$174,$C$940+12)</f>
        <v>1E-3</v>
      </c>
      <c r="BQ973" s="74">
        <f>Assumps!$B$157*HLOOKUP(BQ$6,Assumps!$D$158:$W$163,$B973+3)*HLOOKUP(BQ$6,Assumps!$D$158:$W$160,$C973+1)*HLOOKUP(BQ$6,Assumps!$D$158:$W$169,$D973+6)*HLOOKUP(BQ$6,Assumps!$D$158:$W$174,$C$940+12)</f>
        <v>1E-3</v>
      </c>
      <c r="BR973" s="74">
        <f>Assumps!$B$157*HLOOKUP(BR$6,Assumps!$D$158:$W$163,$B973+3)*HLOOKUP(BR$6,Assumps!$D$158:$W$160,$C973+1)*HLOOKUP(BR$6,Assumps!$D$158:$W$169,$D973+6)*HLOOKUP(BR$6,Assumps!$D$158:$W$174,$C$940+12)</f>
        <v>1E-3</v>
      </c>
      <c r="BS973" s="74">
        <f>Assumps!$B$157*HLOOKUP(BS$6,Assumps!$D$158:$W$163,$B973+3)*HLOOKUP(BS$6,Assumps!$D$158:$W$160,$C973+1)*HLOOKUP(BS$6,Assumps!$D$158:$W$169,$D973+6)*HLOOKUP(BS$6,Assumps!$D$158:$W$174,$C$940+12)</f>
        <v>1E-3</v>
      </c>
      <c r="BT973" s="74">
        <f>Assumps!$B$157*HLOOKUP(BT$6,Assumps!$D$158:$W$163,$B973+3)*HLOOKUP(BT$6,Assumps!$D$158:$W$160,$C973+1)*HLOOKUP(BT$6,Assumps!$D$158:$W$169,$D973+6)*HLOOKUP(BT$6,Assumps!$D$158:$W$174,$C$940+12)</f>
        <v>1E-3</v>
      </c>
      <c r="BU973" s="74">
        <f>Assumps!$B$157*HLOOKUP(BU$6,Assumps!$D$158:$W$163,$B973+3)*HLOOKUP(BU$6,Assumps!$D$158:$W$160,$C973+1)*HLOOKUP(BU$6,Assumps!$D$158:$W$169,$D973+6)*HLOOKUP(BU$6,Assumps!$D$158:$W$174,$C$940+12)</f>
        <v>1E-3</v>
      </c>
      <c r="BV973" s="74">
        <f>Assumps!$B$157*HLOOKUP(BV$6,Assumps!$D$158:$W$163,$B973+3)*HLOOKUP(BV$6,Assumps!$D$158:$W$160,$C973+1)*HLOOKUP(BV$6,Assumps!$D$158:$W$169,$D973+6)*HLOOKUP(BV$6,Assumps!$D$158:$W$174,$C$940+12)</f>
        <v>1E-3</v>
      </c>
      <c r="BW973" s="74">
        <f>Assumps!$B$157*HLOOKUP(BW$6,Assumps!$D$158:$W$163,$B973+3)*HLOOKUP(BW$6,Assumps!$D$158:$W$160,$C973+1)*HLOOKUP(BW$6,Assumps!$D$158:$W$169,$D973+6)*HLOOKUP(BW$6,Assumps!$D$158:$W$174,$C$940+12)</f>
        <v>1E-3</v>
      </c>
      <c r="BX973" s="74">
        <f>Assumps!$B$157*HLOOKUP(BX$6,Assumps!$D$158:$W$163,$B973+3)*HLOOKUP(BX$6,Assumps!$D$158:$W$160,$C973+1)*HLOOKUP(BX$6,Assumps!$D$158:$W$169,$D973+6)*HLOOKUP(BX$6,Assumps!$D$158:$W$174,$C$940+12)</f>
        <v>1E-3</v>
      </c>
      <c r="BY973" s="74">
        <f>Assumps!$B$157*HLOOKUP(BY$6,Assumps!$D$158:$W$163,$B973+3)*HLOOKUP(BY$6,Assumps!$D$158:$W$160,$C973+1)*HLOOKUP(BY$6,Assumps!$D$158:$W$169,$D973+6)*HLOOKUP(BY$6,Assumps!$D$158:$W$174,$C$940+12)</f>
        <v>1E-3</v>
      </c>
      <c r="BZ973" s="74">
        <f>Assumps!$B$157*HLOOKUP(BZ$6,Assumps!$D$158:$W$163,$B973+3)*HLOOKUP(BZ$6,Assumps!$D$158:$W$160,$C973+1)*HLOOKUP(BZ$6,Assumps!$D$158:$W$169,$D973+6)*HLOOKUP(BZ$6,Assumps!$D$158:$W$174,$C$940+12)</f>
        <v>1E-3</v>
      </c>
      <c r="CA973" s="74">
        <f>Assumps!$B$157*HLOOKUP(CA$6,Assumps!$D$158:$W$163,$B973+3)*HLOOKUP(CA$6,Assumps!$D$158:$W$160,$C973+1)*HLOOKUP(CA$6,Assumps!$D$158:$W$169,$D973+6)*HLOOKUP(CA$6,Assumps!$D$158:$W$174,$C$940+12)</f>
        <v>1E-3</v>
      </c>
      <c r="CB973" s="74">
        <f>Assumps!$B$157*HLOOKUP(CB$6,Assumps!$D$158:$W$163,$B973+3)*HLOOKUP(CB$6,Assumps!$D$158:$W$160,$C973+1)*HLOOKUP(CB$6,Assumps!$D$158:$W$169,$D973+6)*HLOOKUP(CB$6,Assumps!$D$158:$W$174,$C$940+12)</f>
        <v>1E-3</v>
      </c>
      <c r="CC973" s="74">
        <f>Assumps!$B$157*HLOOKUP(CC$6,Assumps!$D$158:$W$163,$B973+3)*HLOOKUP(CC$6,Assumps!$D$158:$W$160,$C973+1)*HLOOKUP(CC$6,Assumps!$D$158:$W$169,$D973+6)*HLOOKUP(CC$6,Assumps!$D$158:$W$174,$C$940+12)</f>
        <v>1E-3</v>
      </c>
      <c r="CD973" s="74">
        <f>Assumps!$B$157*HLOOKUP(CD$6,Assumps!$D$158:$W$163,$B973+3)*HLOOKUP(CD$6,Assumps!$D$158:$W$160,$C973+1)*HLOOKUP(CD$6,Assumps!$D$158:$W$169,$D973+6)*HLOOKUP(CD$6,Assumps!$D$158:$W$174,$C$940+12)</f>
        <v>1E-3</v>
      </c>
      <c r="CE973" s="74">
        <f>Assumps!$B$157*HLOOKUP(CE$6,Assumps!$D$158:$W$163,$B973+3)*HLOOKUP(CE$6,Assumps!$D$158:$W$160,$C973+1)*HLOOKUP(CE$6,Assumps!$D$158:$W$169,$D973+6)*HLOOKUP(CE$6,Assumps!$D$158:$W$174,$C$940+12)</f>
        <v>1E-3</v>
      </c>
      <c r="CF973" s="74">
        <f>Assumps!$B$157*HLOOKUP(CF$6,Assumps!$D$158:$W$163,$B973+3)*HLOOKUP(CF$6,Assumps!$D$158:$W$160,$C973+1)*HLOOKUP(CF$6,Assumps!$D$158:$W$169,$D973+6)*HLOOKUP(CF$6,Assumps!$D$158:$W$174,$C$940+12)</f>
        <v>1E-3</v>
      </c>
      <c r="CG973" s="74">
        <f>Assumps!$B$157*HLOOKUP(CG$6,Assumps!$D$158:$W$163,$B973+3)*HLOOKUP(CG$6,Assumps!$D$158:$W$160,$C973+1)*HLOOKUP(CG$6,Assumps!$D$158:$W$169,$D973+6)*HLOOKUP(CG$6,Assumps!$D$158:$W$174,$C$940+12)</f>
        <v>1E-3</v>
      </c>
      <c r="CH973" s="74">
        <f>Assumps!$B$157*HLOOKUP(CH$6,Assumps!$D$158:$W$163,$B973+3)*HLOOKUP(CH$6,Assumps!$D$158:$W$160,$C973+1)*HLOOKUP(CH$6,Assumps!$D$158:$W$169,$D973+6)*HLOOKUP(CH$6,Assumps!$D$158:$W$174,$C$940+12)</f>
        <v>1E-3</v>
      </c>
    </row>
    <row r="974" spans="2:86">
      <c r="B974" s="20">
        <v>3</v>
      </c>
      <c r="C974" s="20">
        <v>2</v>
      </c>
      <c r="D974" s="20">
        <v>5</v>
      </c>
      <c r="E974" s="20">
        <v>325</v>
      </c>
      <c r="G974" s="74">
        <f>Assumps!$B$157*HLOOKUP(G$6,Assumps!$D$158:$W$163,$B974+3)*HLOOKUP(G$6,Assumps!$D$158:$W$160,$C974+1)*HLOOKUP(G$6,Assumps!$D$158:$W$169,$D974+6)*HLOOKUP(G$6,Assumps!$D$158:$W$174,$C$940+12)</f>
        <v>1E-3</v>
      </c>
      <c r="H974" s="74">
        <f>Assumps!$B$157*HLOOKUP(H$6,Assumps!$D$158:$W$163,$B974+3)*HLOOKUP(H$6,Assumps!$D$158:$W$160,$C974+1)*HLOOKUP(H$6,Assumps!$D$158:$W$169,$D974+6)*HLOOKUP(H$6,Assumps!$D$158:$W$174,$C$940+12)</f>
        <v>1E-3</v>
      </c>
      <c r="I974" s="74">
        <f>Assumps!$B$157*HLOOKUP(I$6,Assumps!$D$158:$W$163,$B974+3)*HLOOKUP(I$6,Assumps!$D$158:$W$160,$C974+1)*HLOOKUP(I$6,Assumps!$D$158:$W$169,$D974+6)*HLOOKUP(I$6,Assumps!$D$158:$W$174,$C$940+12)</f>
        <v>1E-3</v>
      </c>
      <c r="J974" s="74">
        <f>Assumps!$B$157*HLOOKUP(J$6,Assumps!$D$158:$W$163,$B974+3)*HLOOKUP(J$6,Assumps!$D$158:$W$160,$C974+1)*HLOOKUP(J$6,Assumps!$D$158:$W$169,$D974+6)*HLOOKUP(J$6,Assumps!$D$158:$W$174,$C$940+12)</f>
        <v>1E-3</v>
      </c>
      <c r="K974" s="74">
        <f>Assumps!$B$157*HLOOKUP(K$6,Assumps!$D$158:$W$163,$B974+3)*HLOOKUP(K$6,Assumps!$D$158:$W$160,$C974+1)*HLOOKUP(K$6,Assumps!$D$158:$W$169,$D974+6)*HLOOKUP(K$6,Assumps!$D$158:$W$174,$C$940+12)</f>
        <v>1E-3</v>
      </c>
      <c r="L974" s="74">
        <f>Assumps!$B$157*HLOOKUP(L$6,Assumps!$D$158:$W$163,$B974+3)*HLOOKUP(L$6,Assumps!$D$158:$W$160,$C974+1)*HLOOKUP(L$6,Assumps!$D$158:$W$169,$D974+6)*HLOOKUP(L$6,Assumps!$D$158:$W$174,$C$940+12)</f>
        <v>1E-3</v>
      </c>
      <c r="M974" s="74">
        <f>Assumps!$B$157*HLOOKUP(M$6,Assumps!$D$158:$W$163,$B974+3)*HLOOKUP(M$6,Assumps!$D$158:$W$160,$C974+1)*HLOOKUP(M$6,Assumps!$D$158:$W$169,$D974+6)*HLOOKUP(M$6,Assumps!$D$158:$W$174,$C$940+12)</f>
        <v>1E-3</v>
      </c>
      <c r="N974" s="74">
        <f>Assumps!$B$157*HLOOKUP(N$6,Assumps!$D$158:$W$163,$B974+3)*HLOOKUP(N$6,Assumps!$D$158:$W$160,$C974+1)*HLOOKUP(N$6,Assumps!$D$158:$W$169,$D974+6)*HLOOKUP(N$6,Assumps!$D$158:$W$174,$C$940+12)</f>
        <v>1E-3</v>
      </c>
      <c r="O974" s="74">
        <f>Assumps!$B$157*HLOOKUP(O$6,Assumps!$D$158:$W$163,$B974+3)*HLOOKUP(O$6,Assumps!$D$158:$W$160,$C974+1)*HLOOKUP(O$6,Assumps!$D$158:$W$169,$D974+6)*HLOOKUP(O$6,Assumps!$D$158:$W$174,$C$940+12)</f>
        <v>1E-3</v>
      </c>
      <c r="P974" s="74">
        <f>Assumps!$B$157*HLOOKUP(P$6,Assumps!$D$158:$W$163,$B974+3)*HLOOKUP(P$6,Assumps!$D$158:$W$160,$C974+1)*HLOOKUP(P$6,Assumps!$D$158:$W$169,$D974+6)*HLOOKUP(P$6,Assumps!$D$158:$W$174,$C$940+12)</f>
        <v>1E-3</v>
      </c>
      <c r="Q974" s="74">
        <f>Assumps!$B$157*HLOOKUP(Q$6,Assumps!$D$158:$W$163,$B974+3)*HLOOKUP(Q$6,Assumps!$D$158:$W$160,$C974+1)*HLOOKUP(Q$6,Assumps!$D$158:$W$169,$D974+6)*HLOOKUP(Q$6,Assumps!$D$158:$W$174,$C$940+12)</f>
        <v>1E-3</v>
      </c>
      <c r="R974" s="74">
        <f>Assumps!$B$157*HLOOKUP(R$6,Assumps!$D$158:$W$163,$B974+3)*HLOOKUP(R$6,Assumps!$D$158:$W$160,$C974+1)*HLOOKUP(R$6,Assumps!$D$158:$W$169,$D974+6)*HLOOKUP(R$6,Assumps!$D$158:$W$174,$C$940+12)</f>
        <v>1E-3</v>
      </c>
      <c r="S974" s="74">
        <f>Assumps!$B$157*HLOOKUP(S$6,Assumps!$D$158:$W$163,$B974+3)*HLOOKUP(S$6,Assumps!$D$158:$W$160,$C974+1)*HLOOKUP(S$6,Assumps!$D$158:$W$169,$D974+6)*HLOOKUP(S$6,Assumps!$D$158:$W$174,$C$940+12)</f>
        <v>1E-3</v>
      </c>
      <c r="T974" s="74">
        <f>Assumps!$B$157*HLOOKUP(T$6,Assumps!$D$158:$W$163,$B974+3)*HLOOKUP(T$6,Assumps!$D$158:$W$160,$C974+1)*HLOOKUP(T$6,Assumps!$D$158:$W$169,$D974+6)*HLOOKUP(T$6,Assumps!$D$158:$W$174,$C$940+12)</f>
        <v>1E-3</v>
      </c>
      <c r="U974" s="74">
        <f>Assumps!$B$157*HLOOKUP(U$6,Assumps!$D$158:$W$163,$B974+3)*HLOOKUP(U$6,Assumps!$D$158:$W$160,$C974+1)*HLOOKUP(U$6,Assumps!$D$158:$W$169,$D974+6)*HLOOKUP(U$6,Assumps!$D$158:$W$174,$C$940+12)</f>
        <v>1E-3</v>
      </c>
      <c r="V974" s="74">
        <f>Assumps!$B$157*HLOOKUP(V$6,Assumps!$D$158:$W$163,$B974+3)*HLOOKUP(V$6,Assumps!$D$158:$W$160,$C974+1)*HLOOKUP(V$6,Assumps!$D$158:$W$169,$D974+6)*HLOOKUP(V$6,Assumps!$D$158:$W$174,$C$940+12)</f>
        <v>1E-3</v>
      </c>
      <c r="W974" s="74">
        <f>Assumps!$B$157*HLOOKUP(W$6,Assumps!$D$158:$W$163,$B974+3)*HLOOKUP(W$6,Assumps!$D$158:$W$160,$C974+1)*HLOOKUP(W$6,Assumps!$D$158:$W$169,$D974+6)*HLOOKUP(W$6,Assumps!$D$158:$W$174,$C$940+12)</f>
        <v>1E-3</v>
      </c>
      <c r="X974" s="74">
        <f>Assumps!$B$157*HLOOKUP(X$6,Assumps!$D$158:$W$163,$B974+3)*HLOOKUP(X$6,Assumps!$D$158:$W$160,$C974+1)*HLOOKUP(X$6,Assumps!$D$158:$W$169,$D974+6)*HLOOKUP(X$6,Assumps!$D$158:$W$174,$C$940+12)</f>
        <v>1E-3</v>
      </c>
      <c r="Y974" s="74">
        <f>Assumps!$B$157*HLOOKUP(Y$6,Assumps!$D$158:$W$163,$B974+3)*HLOOKUP(Y$6,Assumps!$D$158:$W$160,$C974+1)*HLOOKUP(Y$6,Assumps!$D$158:$W$169,$D974+6)*HLOOKUP(Y$6,Assumps!$D$158:$W$174,$C$940+12)</f>
        <v>1E-3</v>
      </c>
      <c r="Z974" s="74">
        <f>Assumps!$B$157*HLOOKUP(Z$6,Assumps!$D$158:$W$163,$B974+3)*HLOOKUP(Z$6,Assumps!$D$158:$W$160,$C974+1)*HLOOKUP(Z$6,Assumps!$D$158:$W$169,$D974+6)*HLOOKUP(Z$6,Assumps!$D$158:$W$174,$C$940+12)</f>
        <v>1E-3</v>
      </c>
      <c r="AA974" s="74">
        <f>Assumps!$B$157*HLOOKUP(AA$6,Assumps!$D$158:$W$163,$B974+3)*HLOOKUP(AA$6,Assumps!$D$158:$W$160,$C974+1)*HLOOKUP(AA$6,Assumps!$D$158:$W$169,$D974+6)*HLOOKUP(AA$6,Assumps!$D$158:$W$174,$C$940+12)</f>
        <v>1E-3</v>
      </c>
      <c r="AB974" s="74">
        <f>Assumps!$B$157*HLOOKUP(AB$6,Assumps!$D$158:$W$163,$B974+3)*HLOOKUP(AB$6,Assumps!$D$158:$W$160,$C974+1)*HLOOKUP(AB$6,Assumps!$D$158:$W$169,$D974+6)*HLOOKUP(AB$6,Assumps!$D$158:$W$174,$C$940+12)</f>
        <v>1E-3</v>
      </c>
      <c r="AC974" s="74">
        <f>Assumps!$B$157*HLOOKUP(AC$6,Assumps!$D$158:$W$163,$B974+3)*HLOOKUP(AC$6,Assumps!$D$158:$W$160,$C974+1)*HLOOKUP(AC$6,Assumps!$D$158:$W$169,$D974+6)*HLOOKUP(AC$6,Assumps!$D$158:$W$174,$C$940+12)</f>
        <v>1E-3</v>
      </c>
      <c r="AD974" s="74">
        <f>Assumps!$B$157*HLOOKUP(AD$6,Assumps!$D$158:$W$163,$B974+3)*HLOOKUP(AD$6,Assumps!$D$158:$W$160,$C974+1)*HLOOKUP(AD$6,Assumps!$D$158:$W$169,$D974+6)*HLOOKUP(AD$6,Assumps!$D$158:$W$174,$C$940+12)</f>
        <v>1E-3</v>
      </c>
      <c r="AE974" s="74">
        <f>Assumps!$B$157*HLOOKUP(AE$6,Assumps!$D$158:$W$163,$B974+3)*HLOOKUP(AE$6,Assumps!$D$158:$W$160,$C974+1)*HLOOKUP(AE$6,Assumps!$D$158:$W$169,$D974+6)*HLOOKUP(AE$6,Assumps!$D$158:$W$174,$C$940+12)</f>
        <v>1E-3</v>
      </c>
      <c r="AF974" s="74">
        <f>Assumps!$B$157*HLOOKUP(AF$6,Assumps!$D$158:$W$163,$B974+3)*HLOOKUP(AF$6,Assumps!$D$158:$W$160,$C974+1)*HLOOKUP(AF$6,Assumps!$D$158:$W$169,$D974+6)*HLOOKUP(AF$6,Assumps!$D$158:$W$174,$C$940+12)</f>
        <v>1E-3</v>
      </c>
      <c r="AG974" s="74">
        <f>Assumps!$B$157*HLOOKUP(AG$6,Assumps!$D$158:$W$163,$B974+3)*HLOOKUP(AG$6,Assumps!$D$158:$W$160,$C974+1)*HLOOKUP(AG$6,Assumps!$D$158:$W$169,$D974+6)*HLOOKUP(AG$6,Assumps!$D$158:$W$174,$C$940+12)</f>
        <v>1E-3</v>
      </c>
      <c r="AH974" s="74">
        <f>Assumps!$B$157*HLOOKUP(AH$6,Assumps!$D$158:$W$163,$B974+3)*HLOOKUP(AH$6,Assumps!$D$158:$W$160,$C974+1)*HLOOKUP(AH$6,Assumps!$D$158:$W$169,$D974+6)*HLOOKUP(AH$6,Assumps!$D$158:$W$174,$C$940+12)</f>
        <v>1E-3</v>
      </c>
      <c r="AI974" s="74">
        <f>Assumps!$B$157*HLOOKUP(AI$6,Assumps!$D$158:$W$163,$B974+3)*HLOOKUP(AI$6,Assumps!$D$158:$W$160,$C974+1)*HLOOKUP(AI$6,Assumps!$D$158:$W$169,$D974+6)*HLOOKUP(AI$6,Assumps!$D$158:$W$174,$C$940+12)</f>
        <v>1E-3</v>
      </c>
      <c r="AJ974" s="74">
        <f>Assumps!$B$157*HLOOKUP(AJ$6,Assumps!$D$158:$W$163,$B974+3)*HLOOKUP(AJ$6,Assumps!$D$158:$W$160,$C974+1)*HLOOKUP(AJ$6,Assumps!$D$158:$W$169,$D974+6)*HLOOKUP(AJ$6,Assumps!$D$158:$W$174,$C$940+12)</f>
        <v>1E-3</v>
      </c>
      <c r="AK974" s="74">
        <f>Assumps!$B$157*HLOOKUP(AK$6,Assumps!$D$158:$W$163,$B974+3)*HLOOKUP(AK$6,Assumps!$D$158:$W$160,$C974+1)*HLOOKUP(AK$6,Assumps!$D$158:$W$169,$D974+6)*HLOOKUP(AK$6,Assumps!$D$158:$W$174,$C$940+12)</f>
        <v>1E-3</v>
      </c>
      <c r="AL974" s="74">
        <f>Assumps!$B$157*HLOOKUP(AL$6,Assumps!$D$158:$W$163,$B974+3)*HLOOKUP(AL$6,Assumps!$D$158:$W$160,$C974+1)*HLOOKUP(AL$6,Assumps!$D$158:$W$169,$D974+6)*HLOOKUP(AL$6,Assumps!$D$158:$W$174,$C$940+12)</f>
        <v>1E-3</v>
      </c>
      <c r="AM974" s="74">
        <f>Assumps!$B$157*HLOOKUP(AM$6,Assumps!$D$158:$W$163,$B974+3)*HLOOKUP(AM$6,Assumps!$D$158:$W$160,$C974+1)*HLOOKUP(AM$6,Assumps!$D$158:$W$169,$D974+6)*HLOOKUP(AM$6,Assumps!$D$158:$W$174,$C$940+12)</f>
        <v>1E-3</v>
      </c>
      <c r="AN974" s="74">
        <f>Assumps!$B$157*HLOOKUP(AN$6,Assumps!$D$158:$W$163,$B974+3)*HLOOKUP(AN$6,Assumps!$D$158:$W$160,$C974+1)*HLOOKUP(AN$6,Assumps!$D$158:$W$169,$D974+6)*HLOOKUP(AN$6,Assumps!$D$158:$W$174,$C$940+12)</f>
        <v>1E-3</v>
      </c>
      <c r="AO974" s="74">
        <f>Assumps!$B$157*HLOOKUP(AO$6,Assumps!$D$158:$W$163,$B974+3)*HLOOKUP(AO$6,Assumps!$D$158:$W$160,$C974+1)*HLOOKUP(AO$6,Assumps!$D$158:$W$169,$D974+6)*HLOOKUP(AO$6,Assumps!$D$158:$W$174,$C$940+12)</f>
        <v>1E-3</v>
      </c>
      <c r="AP974" s="74">
        <f>Assumps!$B$157*HLOOKUP(AP$6,Assumps!$D$158:$W$163,$B974+3)*HLOOKUP(AP$6,Assumps!$D$158:$W$160,$C974+1)*HLOOKUP(AP$6,Assumps!$D$158:$W$169,$D974+6)*HLOOKUP(AP$6,Assumps!$D$158:$W$174,$C$940+12)</f>
        <v>1E-3</v>
      </c>
      <c r="AQ974" s="74">
        <f>Assumps!$B$157*HLOOKUP(AQ$6,Assumps!$D$158:$W$163,$B974+3)*HLOOKUP(AQ$6,Assumps!$D$158:$W$160,$C974+1)*HLOOKUP(AQ$6,Assumps!$D$158:$W$169,$D974+6)*HLOOKUP(AQ$6,Assumps!$D$158:$W$174,$C$940+12)</f>
        <v>1E-3</v>
      </c>
      <c r="AR974" s="74">
        <f>Assumps!$B$157*HLOOKUP(AR$6,Assumps!$D$158:$W$163,$B974+3)*HLOOKUP(AR$6,Assumps!$D$158:$W$160,$C974+1)*HLOOKUP(AR$6,Assumps!$D$158:$W$169,$D974+6)*HLOOKUP(AR$6,Assumps!$D$158:$W$174,$C$940+12)</f>
        <v>1E-3</v>
      </c>
      <c r="AS974" s="74">
        <f>Assumps!$B$157*HLOOKUP(AS$6,Assumps!$D$158:$W$163,$B974+3)*HLOOKUP(AS$6,Assumps!$D$158:$W$160,$C974+1)*HLOOKUP(AS$6,Assumps!$D$158:$W$169,$D974+6)*HLOOKUP(AS$6,Assumps!$D$158:$W$174,$C$940+12)</f>
        <v>1E-3</v>
      </c>
      <c r="AT974" s="74">
        <f>Assumps!$B$157*HLOOKUP(AT$6,Assumps!$D$158:$W$163,$B974+3)*HLOOKUP(AT$6,Assumps!$D$158:$W$160,$C974+1)*HLOOKUP(AT$6,Assumps!$D$158:$W$169,$D974+6)*HLOOKUP(AT$6,Assumps!$D$158:$W$174,$C$940+12)</f>
        <v>1E-3</v>
      </c>
      <c r="AU974" s="74">
        <f>Assumps!$B$157*HLOOKUP(AU$6,Assumps!$D$158:$W$163,$B974+3)*HLOOKUP(AU$6,Assumps!$D$158:$W$160,$C974+1)*HLOOKUP(AU$6,Assumps!$D$158:$W$169,$D974+6)*HLOOKUP(AU$6,Assumps!$D$158:$W$174,$C$940+12)</f>
        <v>1E-3</v>
      </c>
      <c r="AV974" s="74">
        <f>Assumps!$B$157*HLOOKUP(AV$6,Assumps!$D$158:$W$163,$B974+3)*HLOOKUP(AV$6,Assumps!$D$158:$W$160,$C974+1)*HLOOKUP(AV$6,Assumps!$D$158:$W$169,$D974+6)*HLOOKUP(AV$6,Assumps!$D$158:$W$174,$C$940+12)</f>
        <v>1E-3</v>
      </c>
      <c r="AW974" s="74">
        <f>Assumps!$B$157*HLOOKUP(AW$6,Assumps!$D$158:$W$163,$B974+3)*HLOOKUP(AW$6,Assumps!$D$158:$W$160,$C974+1)*HLOOKUP(AW$6,Assumps!$D$158:$W$169,$D974+6)*HLOOKUP(AW$6,Assumps!$D$158:$W$174,$C$940+12)</f>
        <v>1E-3</v>
      </c>
      <c r="AX974" s="74">
        <f>Assumps!$B$157*HLOOKUP(AX$6,Assumps!$D$158:$W$163,$B974+3)*HLOOKUP(AX$6,Assumps!$D$158:$W$160,$C974+1)*HLOOKUP(AX$6,Assumps!$D$158:$W$169,$D974+6)*HLOOKUP(AX$6,Assumps!$D$158:$W$174,$C$940+12)</f>
        <v>1E-3</v>
      </c>
      <c r="AY974" s="74">
        <f>Assumps!$B$157*HLOOKUP(AY$6,Assumps!$D$158:$W$163,$B974+3)*HLOOKUP(AY$6,Assumps!$D$158:$W$160,$C974+1)*HLOOKUP(AY$6,Assumps!$D$158:$W$169,$D974+6)*HLOOKUP(AY$6,Assumps!$D$158:$W$174,$C$940+12)</f>
        <v>1E-3</v>
      </c>
      <c r="AZ974" s="74">
        <f>Assumps!$B$157*HLOOKUP(AZ$6,Assumps!$D$158:$W$163,$B974+3)*HLOOKUP(AZ$6,Assumps!$D$158:$W$160,$C974+1)*HLOOKUP(AZ$6,Assumps!$D$158:$W$169,$D974+6)*HLOOKUP(AZ$6,Assumps!$D$158:$W$174,$C$940+12)</f>
        <v>1E-3</v>
      </c>
      <c r="BA974" s="74">
        <f>Assumps!$B$157*HLOOKUP(BA$6,Assumps!$D$158:$W$163,$B974+3)*HLOOKUP(BA$6,Assumps!$D$158:$W$160,$C974+1)*HLOOKUP(BA$6,Assumps!$D$158:$W$169,$D974+6)*HLOOKUP(BA$6,Assumps!$D$158:$W$174,$C$940+12)</f>
        <v>1E-3</v>
      </c>
      <c r="BB974" s="74">
        <f>Assumps!$B$157*HLOOKUP(BB$6,Assumps!$D$158:$W$163,$B974+3)*HLOOKUP(BB$6,Assumps!$D$158:$W$160,$C974+1)*HLOOKUP(BB$6,Assumps!$D$158:$W$169,$D974+6)*HLOOKUP(BB$6,Assumps!$D$158:$W$174,$C$940+12)</f>
        <v>1E-3</v>
      </c>
      <c r="BC974" s="74">
        <f>Assumps!$B$157*HLOOKUP(BC$6,Assumps!$D$158:$W$163,$B974+3)*HLOOKUP(BC$6,Assumps!$D$158:$W$160,$C974+1)*HLOOKUP(BC$6,Assumps!$D$158:$W$169,$D974+6)*HLOOKUP(BC$6,Assumps!$D$158:$W$174,$C$940+12)</f>
        <v>1E-3</v>
      </c>
      <c r="BD974" s="74">
        <f>Assumps!$B$157*HLOOKUP(BD$6,Assumps!$D$158:$W$163,$B974+3)*HLOOKUP(BD$6,Assumps!$D$158:$W$160,$C974+1)*HLOOKUP(BD$6,Assumps!$D$158:$W$169,$D974+6)*HLOOKUP(BD$6,Assumps!$D$158:$W$174,$C$940+12)</f>
        <v>1E-3</v>
      </c>
      <c r="BE974" s="74">
        <f>Assumps!$B$157*HLOOKUP(BE$6,Assumps!$D$158:$W$163,$B974+3)*HLOOKUP(BE$6,Assumps!$D$158:$W$160,$C974+1)*HLOOKUP(BE$6,Assumps!$D$158:$W$169,$D974+6)*HLOOKUP(BE$6,Assumps!$D$158:$W$174,$C$940+12)</f>
        <v>1E-3</v>
      </c>
      <c r="BF974" s="74">
        <f>Assumps!$B$157*HLOOKUP(BF$6,Assumps!$D$158:$W$163,$B974+3)*HLOOKUP(BF$6,Assumps!$D$158:$W$160,$C974+1)*HLOOKUP(BF$6,Assumps!$D$158:$W$169,$D974+6)*HLOOKUP(BF$6,Assumps!$D$158:$W$174,$C$940+12)</f>
        <v>1E-3</v>
      </c>
      <c r="BG974" s="74">
        <f>Assumps!$B$157*HLOOKUP(BG$6,Assumps!$D$158:$W$163,$B974+3)*HLOOKUP(BG$6,Assumps!$D$158:$W$160,$C974+1)*HLOOKUP(BG$6,Assumps!$D$158:$W$169,$D974+6)*HLOOKUP(BG$6,Assumps!$D$158:$W$174,$C$940+12)</f>
        <v>1E-3</v>
      </c>
      <c r="BH974" s="74">
        <f>Assumps!$B$157*HLOOKUP(BH$6,Assumps!$D$158:$W$163,$B974+3)*HLOOKUP(BH$6,Assumps!$D$158:$W$160,$C974+1)*HLOOKUP(BH$6,Assumps!$D$158:$W$169,$D974+6)*HLOOKUP(BH$6,Assumps!$D$158:$W$174,$C$940+12)</f>
        <v>1E-3</v>
      </c>
      <c r="BI974" s="74">
        <f>Assumps!$B$157*HLOOKUP(BI$6,Assumps!$D$158:$W$163,$B974+3)*HLOOKUP(BI$6,Assumps!$D$158:$W$160,$C974+1)*HLOOKUP(BI$6,Assumps!$D$158:$W$169,$D974+6)*HLOOKUP(BI$6,Assumps!$D$158:$W$174,$C$940+12)</f>
        <v>1E-3</v>
      </c>
      <c r="BJ974" s="74">
        <f>Assumps!$B$157*HLOOKUP(BJ$6,Assumps!$D$158:$W$163,$B974+3)*HLOOKUP(BJ$6,Assumps!$D$158:$W$160,$C974+1)*HLOOKUP(BJ$6,Assumps!$D$158:$W$169,$D974+6)*HLOOKUP(BJ$6,Assumps!$D$158:$W$174,$C$940+12)</f>
        <v>1E-3</v>
      </c>
      <c r="BK974" s="74">
        <f>Assumps!$B$157*HLOOKUP(BK$6,Assumps!$D$158:$W$163,$B974+3)*HLOOKUP(BK$6,Assumps!$D$158:$W$160,$C974+1)*HLOOKUP(BK$6,Assumps!$D$158:$W$169,$D974+6)*HLOOKUP(BK$6,Assumps!$D$158:$W$174,$C$940+12)</f>
        <v>1E-3</v>
      </c>
      <c r="BL974" s="74">
        <f>Assumps!$B$157*HLOOKUP(BL$6,Assumps!$D$158:$W$163,$B974+3)*HLOOKUP(BL$6,Assumps!$D$158:$W$160,$C974+1)*HLOOKUP(BL$6,Assumps!$D$158:$W$169,$D974+6)*HLOOKUP(BL$6,Assumps!$D$158:$W$174,$C$940+12)</f>
        <v>1E-3</v>
      </c>
      <c r="BM974" s="74">
        <f>Assumps!$B$157*HLOOKUP(BM$6,Assumps!$D$158:$W$163,$B974+3)*HLOOKUP(BM$6,Assumps!$D$158:$W$160,$C974+1)*HLOOKUP(BM$6,Assumps!$D$158:$W$169,$D974+6)*HLOOKUP(BM$6,Assumps!$D$158:$W$174,$C$940+12)</f>
        <v>1E-3</v>
      </c>
      <c r="BN974" s="74">
        <f>Assumps!$B$157*HLOOKUP(BN$6,Assumps!$D$158:$W$163,$B974+3)*HLOOKUP(BN$6,Assumps!$D$158:$W$160,$C974+1)*HLOOKUP(BN$6,Assumps!$D$158:$W$169,$D974+6)*HLOOKUP(BN$6,Assumps!$D$158:$W$174,$C$940+12)</f>
        <v>1E-3</v>
      </c>
      <c r="BO974" s="74">
        <f>Assumps!$B$157*HLOOKUP(BO$6,Assumps!$D$158:$W$163,$B974+3)*HLOOKUP(BO$6,Assumps!$D$158:$W$160,$C974+1)*HLOOKUP(BO$6,Assumps!$D$158:$W$169,$D974+6)*HLOOKUP(BO$6,Assumps!$D$158:$W$174,$C$940+12)</f>
        <v>1E-3</v>
      </c>
      <c r="BP974" s="74">
        <f>Assumps!$B$157*HLOOKUP(BP$6,Assumps!$D$158:$W$163,$B974+3)*HLOOKUP(BP$6,Assumps!$D$158:$W$160,$C974+1)*HLOOKUP(BP$6,Assumps!$D$158:$W$169,$D974+6)*HLOOKUP(BP$6,Assumps!$D$158:$W$174,$C$940+12)</f>
        <v>1E-3</v>
      </c>
      <c r="BQ974" s="74">
        <f>Assumps!$B$157*HLOOKUP(BQ$6,Assumps!$D$158:$W$163,$B974+3)*HLOOKUP(BQ$6,Assumps!$D$158:$W$160,$C974+1)*HLOOKUP(BQ$6,Assumps!$D$158:$W$169,$D974+6)*HLOOKUP(BQ$6,Assumps!$D$158:$W$174,$C$940+12)</f>
        <v>1E-3</v>
      </c>
      <c r="BR974" s="74">
        <f>Assumps!$B$157*HLOOKUP(BR$6,Assumps!$D$158:$W$163,$B974+3)*HLOOKUP(BR$6,Assumps!$D$158:$W$160,$C974+1)*HLOOKUP(BR$6,Assumps!$D$158:$W$169,$D974+6)*HLOOKUP(BR$6,Assumps!$D$158:$W$174,$C$940+12)</f>
        <v>1E-3</v>
      </c>
      <c r="BS974" s="74">
        <f>Assumps!$B$157*HLOOKUP(BS$6,Assumps!$D$158:$W$163,$B974+3)*HLOOKUP(BS$6,Assumps!$D$158:$W$160,$C974+1)*HLOOKUP(BS$6,Assumps!$D$158:$W$169,$D974+6)*HLOOKUP(BS$6,Assumps!$D$158:$W$174,$C$940+12)</f>
        <v>1E-3</v>
      </c>
      <c r="BT974" s="74">
        <f>Assumps!$B$157*HLOOKUP(BT$6,Assumps!$D$158:$W$163,$B974+3)*HLOOKUP(BT$6,Assumps!$D$158:$W$160,$C974+1)*HLOOKUP(BT$6,Assumps!$D$158:$W$169,$D974+6)*HLOOKUP(BT$6,Assumps!$D$158:$W$174,$C$940+12)</f>
        <v>1E-3</v>
      </c>
      <c r="BU974" s="74">
        <f>Assumps!$B$157*HLOOKUP(BU$6,Assumps!$D$158:$W$163,$B974+3)*HLOOKUP(BU$6,Assumps!$D$158:$W$160,$C974+1)*HLOOKUP(BU$6,Assumps!$D$158:$W$169,$D974+6)*HLOOKUP(BU$6,Assumps!$D$158:$W$174,$C$940+12)</f>
        <v>1E-3</v>
      </c>
      <c r="BV974" s="74">
        <f>Assumps!$B$157*HLOOKUP(BV$6,Assumps!$D$158:$W$163,$B974+3)*HLOOKUP(BV$6,Assumps!$D$158:$W$160,$C974+1)*HLOOKUP(BV$6,Assumps!$D$158:$W$169,$D974+6)*HLOOKUP(BV$6,Assumps!$D$158:$W$174,$C$940+12)</f>
        <v>1E-3</v>
      </c>
      <c r="BW974" s="74">
        <f>Assumps!$B$157*HLOOKUP(BW$6,Assumps!$D$158:$W$163,$B974+3)*HLOOKUP(BW$6,Assumps!$D$158:$W$160,$C974+1)*HLOOKUP(BW$6,Assumps!$D$158:$W$169,$D974+6)*HLOOKUP(BW$6,Assumps!$D$158:$W$174,$C$940+12)</f>
        <v>1E-3</v>
      </c>
      <c r="BX974" s="74">
        <f>Assumps!$B$157*HLOOKUP(BX$6,Assumps!$D$158:$W$163,$B974+3)*HLOOKUP(BX$6,Assumps!$D$158:$W$160,$C974+1)*HLOOKUP(BX$6,Assumps!$D$158:$W$169,$D974+6)*HLOOKUP(BX$6,Assumps!$D$158:$W$174,$C$940+12)</f>
        <v>1E-3</v>
      </c>
      <c r="BY974" s="74">
        <f>Assumps!$B$157*HLOOKUP(BY$6,Assumps!$D$158:$W$163,$B974+3)*HLOOKUP(BY$6,Assumps!$D$158:$W$160,$C974+1)*HLOOKUP(BY$6,Assumps!$D$158:$W$169,$D974+6)*HLOOKUP(BY$6,Assumps!$D$158:$W$174,$C$940+12)</f>
        <v>1E-3</v>
      </c>
      <c r="BZ974" s="74">
        <f>Assumps!$B$157*HLOOKUP(BZ$6,Assumps!$D$158:$W$163,$B974+3)*HLOOKUP(BZ$6,Assumps!$D$158:$W$160,$C974+1)*HLOOKUP(BZ$6,Assumps!$D$158:$W$169,$D974+6)*HLOOKUP(BZ$6,Assumps!$D$158:$W$174,$C$940+12)</f>
        <v>1E-3</v>
      </c>
      <c r="CA974" s="74">
        <f>Assumps!$B$157*HLOOKUP(CA$6,Assumps!$D$158:$W$163,$B974+3)*HLOOKUP(CA$6,Assumps!$D$158:$W$160,$C974+1)*HLOOKUP(CA$6,Assumps!$D$158:$W$169,$D974+6)*HLOOKUP(CA$6,Assumps!$D$158:$W$174,$C$940+12)</f>
        <v>1E-3</v>
      </c>
      <c r="CB974" s="74">
        <f>Assumps!$B$157*HLOOKUP(CB$6,Assumps!$D$158:$W$163,$B974+3)*HLOOKUP(CB$6,Assumps!$D$158:$W$160,$C974+1)*HLOOKUP(CB$6,Assumps!$D$158:$W$169,$D974+6)*HLOOKUP(CB$6,Assumps!$D$158:$W$174,$C$940+12)</f>
        <v>1E-3</v>
      </c>
      <c r="CC974" s="74">
        <f>Assumps!$B$157*HLOOKUP(CC$6,Assumps!$D$158:$W$163,$B974+3)*HLOOKUP(CC$6,Assumps!$D$158:$W$160,$C974+1)*HLOOKUP(CC$6,Assumps!$D$158:$W$169,$D974+6)*HLOOKUP(CC$6,Assumps!$D$158:$W$174,$C$940+12)</f>
        <v>1E-3</v>
      </c>
      <c r="CD974" s="74">
        <f>Assumps!$B$157*HLOOKUP(CD$6,Assumps!$D$158:$W$163,$B974+3)*HLOOKUP(CD$6,Assumps!$D$158:$W$160,$C974+1)*HLOOKUP(CD$6,Assumps!$D$158:$W$169,$D974+6)*HLOOKUP(CD$6,Assumps!$D$158:$W$174,$C$940+12)</f>
        <v>1E-3</v>
      </c>
      <c r="CE974" s="74">
        <f>Assumps!$B$157*HLOOKUP(CE$6,Assumps!$D$158:$W$163,$B974+3)*HLOOKUP(CE$6,Assumps!$D$158:$W$160,$C974+1)*HLOOKUP(CE$6,Assumps!$D$158:$W$169,$D974+6)*HLOOKUP(CE$6,Assumps!$D$158:$W$174,$C$940+12)</f>
        <v>1E-3</v>
      </c>
      <c r="CF974" s="74">
        <f>Assumps!$B$157*HLOOKUP(CF$6,Assumps!$D$158:$W$163,$B974+3)*HLOOKUP(CF$6,Assumps!$D$158:$W$160,$C974+1)*HLOOKUP(CF$6,Assumps!$D$158:$W$169,$D974+6)*HLOOKUP(CF$6,Assumps!$D$158:$W$174,$C$940+12)</f>
        <v>1E-3</v>
      </c>
      <c r="CG974" s="74">
        <f>Assumps!$B$157*HLOOKUP(CG$6,Assumps!$D$158:$W$163,$B974+3)*HLOOKUP(CG$6,Assumps!$D$158:$W$160,$C974+1)*HLOOKUP(CG$6,Assumps!$D$158:$W$169,$D974+6)*HLOOKUP(CG$6,Assumps!$D$158:$W$174,$C$940+12)</f>
        <v>1E-3</v>
      </c>
      <c r="CH974" s="74">
        <f>Assumps!$B$157*HLOOKUP(CH$6,Assumps!$D$158:$W$163,$B974+3)*HLOOKUP(CH$6,Assumps!$D$158:$W$160,$C974+1)*HLOOKUP(CH$6,Assumps!$D$158:$W$169,$D974+6)*HLOOKUP(CH$6,Assumps!$D$158:$W$174,$C$940+12)</f>
        <v>1E-3</v>
      </c>
    </row>
    <row r="975" spans="2:86">
      <c r="B975" s="20">
        <v>3</v>
      </c>
      <c r="C975" s="20">
        <v>1</v>
      </c>
      <c r="D975" s="20">
        <v>6</v>
      </c>
      <c r="E975" s="20">
        <v>316</v>
      </c>
      <c r="G975" s="74">
        <f>Assumps!$B$157*HLOOKUP(G$6,Assumps!$D$158:$W$163,$B975+3)*HLOOKUP(G$6,Assumps!$D$158:$W$160,$C975+1)*HLOOKUP(G$6,Assumps!$D$158:$W$169,$D975+6)*HLOOKUP(G$6,Assumps!$D$158:$W$174,$C$940+12)</f>
        <v>1E-3</v>
      </c>
      <c r="H975" s="74">
        <f>Assumps!$B$157*HLOOKUP(H$6,Assumps!$D$158:$W$163,$B975+3)*HLOOKUP(H$6,Assumps!$D$158:$W$160,$C975+1)*HLOOKUP(H$6,Assumps!$D$158:$W$169,$D975+6)*HLOOKUP(H$6,Assumps!$D$158:$W$174,$C$940+12)</f>
        <v>1E-3</v>
      </c>
      <c r="I975" s="74">
        <f>Assumps!$B$157*HLOOKUP(I$6,Assumps!$D$158:$W$163,$B975+3)*HLOOKUP(I$6,Assumps!$D$158:$W$160,$C975+1)*HLOOKUP(I$6,Assumps!$D$158:$W$169,$D975+6)*HLOOKUP(I$6,Assumps!$D$158:$W$174,$C$940+12)</f>
        <v>1E-3</v>
      </c>
      <c r="J975" s="74">
        <f>Assumps!$B$157*HLOOKUP(J$6,Assumps!$D$158:$W$163,$B975+3)*HLOOKUP(J$6,Assumps!$D$158:$W$160,$C975+1)*HLOOKUP(J$6,Assumps!$D$158:$W$169,$D975+6)*HLOOKUP(J$6,Assumps!$D$158:$W$174,$C$940+12)</f>
        <v>1E-3</v>
      </c>
      <c r="K975" s="74">
        <f>Assumps!$B$157*HLOOKUP(K$6,Assumps!$D$158:$W$163,$B975+3)*HLOOKUP(K$6,Assumps!$D$158:$W$160,$C975+1)*HLOOKUP(K$6,Assumps!$D$158:$W$169,$D975+6)*HLOOKUP(K$6,Assumps!$D$158:$W$174,$C$940+12)</f>
        <v>1E-3</v>
      </c>
      <c r="L975" s="74">
        <f>Assumps!$B$157*HLOOKUP(L$6,Assumps!$D$158:$W$163,$B975+3)*HLOOKUP(L$6,Assumps!$D$158:$W$160,$C975+1)*HLOOKUP(L$6,Assumps!$D$158:$W$169,$D975+6)*HLOOKUP(L$6,Assumps!$D$158:$W$174,$C$940+12)</f>
        <v>1E-3</v>
      </c>
      <c r="M975" s="74">
        <f>Assumps!$B$157*HLOOKUP(M$6,Assumps!$D$158:$W$163,$B975+3)*HLOOKUP(M$6,Assumps!$D$158:$W$160,$C975+1)*HLOOKUP(M$6,Assumps!$D$158:$W$169,$D975+6)*HLOOKUP(M$6,Assumps!$D$158:$W$174,$C$940+12)</f>
        <v>1E-3</v>
      </c>
      <c r="N975" s="74">
        <f>Assumps!$B$157*HLOOKUP(N$6,Assumps!$D$158:$W$163,$B975+3)*HLOOKUP(N$6,Assumps!$D$158:$W$160,$C975+1)*HLOOKUP(N$6,Assumps!$D$158:$W$169,$D975+6)*HLOOKUP(N$6,Assumps!$D$158:$W$174,$C$940+12)</f>
        <v>1E-3</v>
      </c>
      <c r="O975" s="74">
        <f>Assumps!$B$157*HLOOKUP(O$6,Assumps!$D$158:$W$163,$B975+3)*HLOOKUP(O$6,Assumps!$D$158:$W$160,$C975+1)*HLOOKUP(O$6,Assumps!$D$158:$W$169,$D975+6)*HLOOKUP(O$6,Assumps!$D$158:$W$174,$C$940+12)</f>
        <v>1E-3</v>
      </c>
      <c r="P975" s="74">
        <f>Assumps!$B$157*HLOOKUP(P$6,Assumps!$D$158:$W$163,$B975+3)*HLOOKUP(P$6,Assumps!$D$158:$W$160,$C975+1)*HLOOKUP(P$6,Assumps!$D$158:$W$169,$D975+6)*HLOOKUP(P$6,Assumps!$D$158:$W$174,$C$940+12)</f>
        <v>1E-3</v>
      </c>
      <c r="Q975" s="74">
        <f>Assumps!$B$157*HLOOKUP(Q$6,Assumps!$D$158:$W$163,$B975+3)*HLOOKUP(Q$6,Assumps!$D$158:$W$160,$C975+1)*HLOOKUP(Q$6,Assumps!$D$158:$W$169,$D975+6)*HLOOKUP(Q$6,Assumps!$D$158:$W$174,$C$940+12)</f>
        <v>1E-3</v>
      </c>
      <c r="R975" s="74">
        <f>Assumps!$B$157*HLOOKUP(R$6,Assumps!$D$158:$W$163,$B975+3)*HLOOKUP(R$6,Assumps!$D$158:$W$160,$C975+1)*HLOOKUP(R$6,Assumps!$D$158:$W$169,$D975+6)*HLOOKUP(R$6,Assumps!$D$158:$W$174,$C$940+12)</f>
        <v>1E-3</v>
      </c>
      <c r="S975" s="74">
        <f>Assumps!$B$157*HLOOKUP(S$6,Assumps!$D$158:$W$163,$B975+3)*HLOOKUP(S$6,Assumps!$D$158:$W$160,$C975+1)*HLOOKUP(S$6,Assumps!$D$158:$W$169,$D975+6)*HLOOKUP(S$6,Assumps!$D$158:$W$174,$C$940+12)</f>
        <v>1E-3</v>
      </c>
      <c r="T975" s="74">
        <f>Assumps!$B$157*HLOOKUP(T$6,Assumps!$D$158:$W$163,$B975+3)*HLOOKUP(T$6,Assumps!$D$158:$W$160,$C975+1)*HLOOKUP(T$6,Assumps!$D$158:$W$169,$D975+6)*HLOOKUP(T$6,Assumps!$D$158:$W$174,$C$940+12)</f>
        <v>1E-3</v>
      </c>
      <c r="U975" s="74">
        <f>Assumps!$B$157*HLOOKUP(U$6,Assumps!$D$158:$W$163,$B975+3)*HLOOKUP(U$6,Assumps!$D$158:$W$160,$C975+1)*HLOOKUP(U$6,Assumps!$D$158:$W$169,$D975+6)*HLOOKUP(U$6,Assumps!$D$158:$W$174,$C$940+12)</f>
        <v>1E-3</v>
      </c>
      <c r="V975" s="74">
        <f>Assumps!$B$157*HLOOKUP(V$6,Assumps!$D$158:$W$163,$B975+3)*HLOOKUP(V$6,Assumps!$D$158:$W$160,$C975+1)*HLOOKUP(V$6,Assumps!$D$158:$W$169,$D975+6)*HLOOKUP(V$6,Assumps!$D$158:$W$174,$C$940+12)</f>
        <v>1E-3</v>
      </c>
      <c r="W975" s="74">
        <f>Assumps!$B$157*HLOOKUP(W$6,Assumps!$D$158:$W$163,$B975+3)*HLOOKUP(W$6,Assumps!$D$158:$W$160,$C975+1)*HLOOKUP(W$6,Assumps!$D$158:$W$169,$D975+6)*HLOOKUP(W$6,Assumps!$D$158:$W$174,$C$940+12)</f>
        <v>1E-3</v>
      </c>
      <c r="X975" s="74">
        <f>Assumps!$B$157*HLOOKUP(X$6,Assumps!$D$158:$W$163,$B975+3)*HLOOKUP(X$6,Assumps!$D$158:$W$160,$C975+1)*HLOOKUP(X$6,Assumps!$D$158:$W$169,$D975+6)*HLOOKUP(X$6,Assumps!$D$158:$W$174,$C$940+12)</f>
        <v>1E-3</v>
      </c>
      <c r="Y975" s="74">
        <f>Assumps!$B$157*HLOOKUP(Y$6,Assumps!$D$158:$W$163,$B975+3)*HLOOKUP(Y$6,Assumps!$D$158:$W$160,$C975+1)*HLOOKUP(Y$6,Assumps!$D$158:$W$169,$D975+6)*HLOOKUP(Y$6,Assumps!$D$158:$W$174,$C$940+12)</f>
        <v>1E-3</v>
      </c>
      <c r="Z975" s="74">
        <f>Assumps!$B$157*HLOOKUP(Z$6,Assumps!$D$158:$W$163,$B975+3)*HLOOKUP(Z$6,Assumps!$D$158:$W$160,$C975+1)*HLOOKUP(Z$6,Assumps!$D$158:$W$169,$D975+6)*HLOOKUP(Z$6,Assumps!$D$158:$W$174,$C$940+12)</f>
        <v>1E-3</v>
      </c>
      <c r="AA975" s="74">
        <f>Assumps!$B$157*HLOOKUP(AA$6,Assumps!$D$158:$W$163,$B975+3)*HLOOKUP(AA$6,Assumps!$D$158:$W$160,$C975+1)*HLOOKUP(AA$6,Assumps!$D$158:$W$169,$D975+6)*HLOOKUP(AA$6,Assumps!$D$158:$W$174,$C$940+12)</f>
        <v>1E-3</v>
      </c>
      <c r="AB975" s="74">
        <f>Assumps!$B$157*HLOOKUP(AB$6,Assumps!$D$158:$W$163,$B975+3)*HLOOKUP(AB$6,Assumps!$D$158:$W$160,$C975+1)*HLOOKUP(AB$6,Assumps!$D$158:$W$169,$D975+6)*HLOOKUP(AB$6,Assumps!$D$158:$W$174,$C$940+12)</f>
        <v>1E-3</v>
      </c>
      <c r="AC975" s="74">
        <f>Assumps!$B$157*HLOOKUP(AC$6,Assumps!$D$158:$W$163,$B975+3)*HLOOKUP(AC$6,Assumps!$D$158:$W$160,$C975+1)*HLOOKUP(AC$6,Assumps!$D$158:$W$169,$D975+6)*HLOOKUP(AC$6,Assumps!$D$158:$W$174,$C$940+12)</f>
        <v>1E-3</v>
      </c>
      <c r="AD975" s="74">
        <f>Assumps!$B$157*HLOOKUP(AD$6,Assumps!$D$158:$W$163,$B975+3)*HLOOKUP(AD$6,Assumps!$D$158:$W$160,$C975+1)*HLOOKUP(AD$6,Assumps!$D$158:$W$169,$D975+6)*HLOOKUP(AD$6,Assumps!$D$158:$W$174,$C$940+12)</f>
        <v>1E-3</v>
      </c>
      <c r="AE975" s="74">
        <f>Assumps!$B$157*HLOOKUP(AE$6,Assumps!$D$158:$W$163,$B975+3)*HLOOKUP(AE$6,Assumps!$D$158:$W$160,$C975+1)*HLOOKUP(AE$6,Assumps!$D$158:$W$169,$D975+6)*HLOOKUP(AE$6,Assumps!$D$158:$W$174,$C$940+12)</f>
        <v>1E-3</v>
      </c>
      <c r="AF975" s="74">
        <f>Assumps!$B$157*HLOOKUP(AF$6,Assumps!$D$158:$W$163,$B975+3)*HLOOKUP(AF$6,Assumps!$D$158:$W$160,$C975+1)*HLOOKUP(AF$6,Assumps!$D$158:$W$169,$D975+6)*HLOOKUP(AF$6,Assumps!$D$158:$W$174,$C$940+12)</f>
        <v>1E-3</v>
      </c>
      <c r="AG975" s="74">
        <f>Assumps!$B$157*HLOOKUP(AG$6,Assumps!$D$158:$W$163,$B975+3)*HLOOKUP(AG$6,Assumps!$D$158:$W$160,$C975+1)*HLOOKUP(AG$6,Assumps!$D$158:$W$169,$D975+6)*HLOOKUP(AG$6,Assumps!$D$158:$W$174,$C$940+12)</f>
        <v>1E-3</v>
      </c>
      <c r="AH975" s="74">
        <f>Assumps!$B$157*HLOOKUP(AH$6,Assumps!$D$158:$W$163,$B975+3)*HLOOKUP(AH$6,Assumps!$D$158:$W$160,$C975+1)*HLOOKUP(AH$6,Assumps!$D$158:$W$169,$D975+6)*HLOOKUP(AH$6,Assumps!$D$158:$W$174,$C$940+12)</f>
        <v>1E-3</v>
      </c>
      <c r="AI975" s="74">
        <f>Assumps!$B$157*HLOOKUP(AI$6,Assumps!$D$158:$W$163,$B975+3)*HLOOKUP(AI$6,Assumps!$D$158:$W$160,$C975+1)*HLOOKUP(AI$6,Assumps!$D$158:$W$169,$D975+6)*HLOOKUP(AI$6,Assumps!$D$158:$W$174,$C$940+12)</f>
        <v>1E-3</v>
      </c>
      <c r="AJ975" s="74">
        <f>Assumps!$B$157*HLOOKUP(AJ$6,Assumps!$D$158:$W$163,$B975+3)*HLOOKUP(AJ$6,Assumps!$D$158:$W$160,$C975+1)*HLOOKUP(AJ$6,Assumps!$D$158:$W$169,$D975+6)*HLOOKUP(AJ$6,Assumps!$D$158:$W$174,$C$940+12)</f>
        <v>1E-3</v>
      </c>
      <c r="AK975" s="74">
        <f>Assumps!$B$157*HLOOKUP(AK$6,Assumps!$D$158:$W$163,$B975+3)*HLOOKUP(AK$6,Assumps!$D$158:$W$160,$C975+1)*HLOOKUP(AK$6,Assumps!$D$158:$W$169,$D975+6)*HLOOKUP(AK$6,Assumps!$D$158:$W$174,$C$940+12)</f>
        <v>1E-3</v>
      </c>
      <c r="AL975" s="74">
        <f>Assumps!$B$157*HLOOKUP(AL$6,Assumps!$D$158:$W$163,$B975+3)*HLOOKUP(AL$6,Assumps!$D$158:$W$160,$C975+1)*HLOOKUP(AL$6,Assumps!$D$158:$W$169,$D975+6)*HLOOKUP(AL$6,Assumps!$D$158:$W$174,$C$940+12)</f>
        <v>1E-3</v>
      </c>
      <c r="AM975" s="74">
        <f>Assumps!$B$157*HLOOKUP(AM$6,Assumps!$D$158:$W$163,$B975+3)*HLOOKUP(AM$6,Assumps!$D$158:$W$160,$C975+1)*HLOOKUP(AM$6,Assumps!$D$158:$W$169,$D975+6)*HLOOKUP(AM$6,Assumps!$D$158:$W$174,$C$940+12)</f>
        <v>1E-3</v>
      </c>
      <c r="AN975" s="74">
        <f>Assumps!$B$157*HLOOKUP(AN$6,Assumps!$D$158:$W$163,$B975+3)*HLOOKUP(AN$6,Assumps!$D$158:$W$160,$C975+1)*HLOOKUP(AN$6,Assumps!$D$158:$W$169,$D975+6)*HLOOKUP(AN$6,Assumps!$D$158:$W$174,$C$940+12)</f>
        <v>1E-3</v>
      </c>
      <c r="AO975" s="74">
        <f>Assumps!$B$157*HLOOKUP(AO$6,Assumps!$D$158:$W$163,$B975+3)*HLOOKUP(AO$6,Assumps!$D$158:$W$160,$C975+1)*HLOOKUP(AO$6,Assumps!$D$158:$W$169,$D975+6)*HLOOKUP(AO$6,Assumps!$D$158:$W$174,$C$940+12)</f>
        <v>1E-3</v>
      </c>
      <c r="AP975" s="74">
        <f>Assumps!$B$157*HLOOKUP(AP$6,Assumps!$D$158:$W$163,$B975+3)*HLOOKUP(AP$6,Assumps!$D$158:$W$160,$C975+1)*HLOOKUP(AP$6,Assumps!$D$158:$W$169,$D975+6)*HLOOKUP(AP$6,Assumps!$D$158:$W$174,$C$940+12)</f>
        <v>1E-3</v>
      </c>
      <c r="AQ975" s="74">
        <f>Assumps!$B$157*HLOOKUP(AQ$6,Assumps!$D$158:$W$163,$B975+3)*HLOOKUP(AQ$6,Assumps!$D$158:$W$160,$C975+1)*HLOOKUP(AQ$6,Assumps!$D$158:$W$169,$D975+6)*HLOOKUP(AQ$6,Assumps!$D$158:$W$174,$C$940+12)</f>
        <v>1E-3</v>
      </c>
      <c r="AR975" s="74">
        <f>Assumps!$B$157*HLOOKUP(AR$6,Assumps!$D$158:$W$163,$B975+3)*HLOOKUP(AR$6,Assumps!$D$158:$W$160,$C975+1)*HLOOKUP(AR$6,Assumps!$D$158:$W$169,$D975+6)*HLOOKUP(AR$6,Assumps!$D$158:$W$174,$C$940+12)</f>
        <v>1E-3</v>
      </c>
      <c r="AS975" s="74">
        <f>Assumps!$B$157*HLOOKUP(AS$6,Assumps!$D$158:$W$163,$B975+3)*HLOOKUP(AS$6,Assumps!$D$158:$W$160,$C975+1)*HLOOKUP(AS$6,Assumps!$D$158:$W$169,$D975+6)*HLOOKUP(AS$6,Assumps!$D$158:$W$174,$C$940+12)</f>
        <v>1E-3</v>
      </c>
      <c r="AT975" s="74">
        <f>Assumps!$B$157*HLOOKUP(AT$6,Assumps!$D$158:$W$163,$B975+3)*HLOOKUP(AT$6,Assumps!$D$158:$W$160,$C975+1)*HLOOKUP(AT$6,Assumps!$D$158:$W$169,$D975+6)*HLOOKUP(AT$6,Assumps!$D$158:$W$174,$C$940+12)</f>
        <v>1E-3</v>
      </c>
      <c r="AU975" s="74">
        <f>Assumps!$B$157*HLOOKUP(AU$6,Assumps!$D$158:$W$163,$B975+3)*HLOOKUP(AU$6,Assumps!$D$158:$W$160,$C975+1)*HLOOKUP(AU$6,Assumps!$D$158:$W$169,$D975+6)*HLOOKUP(AU$6,Assumps!$D$158:$W$174,$C$940+12)</f>
        <v>1E-3</v>
      </c>
      <c r="AV975" s="74">
        <f>Assumps!$B$157*HLOOKUP(AV$6,Assumps!$D$158:$W$163,$B975+3)*HLOOKUP(AV$6,Assumps!$D$158:$W$160,$C975+1)*HLOOKUP(AV$6,Assumps!$D$158:$W$169,$D975+6)*HLOOKUP(AV$6,Assumps!$D$158:$W$174,$C$940+12)</f>
        <v>1E-3</v>
      </c>
      <c r="AW975" s="74">
        <f>Assumps!$B$157*HLOOKUP(AW$6,Assumps!$D$158:$W$163,$B975+3)*HLOOKUP(AW$6,Assumps!$D$158:$W$160,$C975+1)*HLOOKUP(AW$6,Assumps!$D$158:$W$169,$D975+6)*HLOOKUP(AW$6,Assumps!$D$158:$W$174,$C$940+12)</f>
        <v>1E-3</v>
      </c>
      <c r="AX975" s="74">
        <f>Assumps!$B$157*HLOOKUP(AX$6,Assumps!$D$158:$W$163,$B975+3)*HLOOKUP(AX$6,Assumps!$D$158:$W$160,$C975+1)*HLOOKUP(AX$6,Assumps!$D$158:$W$169,$D975+6)*HLOOKUP(AX$6,Assumps!$D$158:$W$174,$C$940+12)</f>
        <v>1E-3</v>
      </c>
      <c r="AY975" s="74">
        <f>Assumps!$B$157*HLOOKUP(AY$6,Assumps!$D$158:$W$163,$B975+3)*HLOOKUP(AY$6,Assumps!$D$158:$W$160,$C975+1)*HLOOKUP(AY$6,Assumps!$D$158:$W$169,$D975+6)*HLOOKUP(AY$6,Assumps!$D$158:$W$174,$C$940+12)</f>
        <v>1E-3</v>
      </c>
      <c r="AZ975" s="74">
        <f>Assumps!$B$157*HLOOKUP(AZ$6,Assumps!$D$158:$W$163,$B975+3)*HLOOKUP(AZ$6,Assumps!$D$158:$W$160,$C975+1)*HLOOKUP(AZ$6,Assumps!$D$158:$W$169,$D975+6)*HLOOKUP(AZ$6,Assumps!$D$158:$W$174,$C$940+12)</f>
        <v>1E-3</v>
      </c>
      <c r="BA975" s="74">
        <f>Assumps!$B$157*HLOOKUP(BA$6,Assumps!$D$158:$W$163,$B975+3)*HLOOKUP(BA$6,Assumps!$D$158:$W$160,$C975+1)*HLOOKUP(BA$6,Assumps!$D$158:$W$169,$D975+6)*HLOOKUP(BA$6,Assumps!$D$158:$W$174,$C$940+12)</f>
        <v>1E-3</v>
      </c>
      <c r="BB975" s="74">
        <f>Assumps!$B$157*HLOOKUP(BB$6,Assumps!$D$158:$W$163,$B975+3)*HLOOKUP(BB$6,Assumps!$D$158:$W$160,$C975+1)*HLOOKUP(BB$6,Assumps!$D$158:$W$169,$D975+6)*HLOOKUP(BB$6,Assumps!$D$158:$W$174,$C$940+12)</f>
        <v>1E-3</v>
      </c>
      <c r="BC975" s="74">
        <f>Assumps!$B$157*HLOOKUP(BC$6,Assumps!$D$158:$W$163,$B975+3)*HLOOKUP(BC$6,Assumps!$D$158:$W$160,$C975+1)*HLOOKUP(BC$6,Assumps!$D$158:$W$169,$D975+6)*HLOOKUP(BC$6,Assumps!$D$158:$W$174,$C$940+12)</f>
        <v>1E-3</v>
      </c>
      <c r="BD975" s="74">
        <f>Assumps!$B$157*HLOOKUP(BD$6,Assumps!$D$158:$W$163,$B975+3)*HLOOKUP(BD$6,Assumps!$D$158:$W$160,$C975+1)*HLOOKUP(BD$6,Assumps!$D$158:$W$169,$D975+6)*HLOOKUP(BD$6,Assumps!$D$158:$W$174,$C$940+12)</f>
        <v>1E-3</v>
      </c>
      <c r="BE975" s="74">
        <f>Assumps!$B$157*HLOOKUP(BE$6,Assumps!$D$158:$W$163,$B975+3)*HLOOKUP(BE$6,Assumps!$D$158:$W$160,$C975+1)*HLOOKUP(BE$6,Assumps!$D$158:$W$169,$D975+6)*HLOOKUP(BE$6,Assumps!$D$158:$W$174,$C$940+12)</f>
        <v>1E-3</v>
      </c>
      <c r="BF975" s="74">
        <f>Assumps!$B$157*HLOOKUP(BF$6,Assumps!$D$158:$W$163,$B975+3)*HLOOKUP(BF$6,Assumps!$D$158:$W$160,$C975+1)*HLOOKUP(BF$6,Assumps!$D$158:$W$169,$D975+6)*HLOOKUP(BF$6,Assumps!$D$158:$W$174,$C$940+12)</f>
        <v>1E-3</v>
      </c>
      <c r="BG975" s="74">
        <f>Assumps!$B$157*HLOOKUP(BG$6,Assumps!$D$158:$W$163,$B975+3)*HLOOKUP(BG$6,Assumps!$D$158:$W$160,$C975+1)*HLOOKUP(BG$6,Assumps!$D$158:$W$169,$D975+6)*HLOOKUP(BG$6,Assumps!$D$158:$W$174,$C$940+12)</f>
        <v>1E-3</v>
      </c>
      <c r="BH975" s="74">
        <f>Assumps!$B$157*HLOOKUP(BH$6,Assumps!$D$158:$W$163,$B975+3)*HLOOKUP(BH$6,Assumps!$D$158:$W$160,$C975+1)*HLOOKUP(BH$6,Assumps!$D$158:$W$169,$D975+6)*HLOOKUP(BH$6,Assumps!$D$158:$W$174,$C$940+12)</f>
        <v>1E-3</v>
      </c>
      <c r="BI975" s="74">
        <f>Assumps!$B$157*HLOOKUP(BI$6,Assumps!$D$158:$W$163,$B975+3)*HLOOKUP(BI$6,Assumps!$D$158:$W$160,$C975+1)*HLOOKUP(BI$6,Assumps!$D$158:$W$169,$D975+6)*HLOOKUP(BI$6,Assumps!$D$158:$W$174,$C$940+12)</f>
        <v>1E-3</v>
      </c>
      <c r="BJ975" s="74">
        <f>Assumps!$B$157*HLOOKUP(BJ$6,Assumps!$D$158:$W$163,$B975+3)*HLOOKUP(BJ$6,Assumps!$D$158:$W$160,$C975+1)*HLOOKUP(BJ$6,Assumps!$D$158:$W$169,$D975+6)*HLOOKUP(BJ$6,Assumps!$D$158:$W$174,$C$940+12)</f>
        <v>1E-3</v>
      </c>
      <c r="BK975" s="74">
        <f>Assumps!$B$157*HLOOKUP(BK$6,Assumps!$D$158:$W$163,$B975+3)*HLOOKUP(BK$6,Assumps!$D$158:$W$160,$C975+1)*HLOOKUP(BK$6,Assumps!$D$158:$W$169,$D975+6)*HLOOKUP(BK$6,Assumps!$D$158:$W$174,$C$940+12)</f>
        <v>1E-3</v>
      </c>
      <c r="BL975" s="74">
        <f>Assumps!$B$157*HLOOKUP(BL$6,Assumps!$D$158:$W$163,$B975+3)*HLOOKUP(BL$6,Assumps!$D$158:$W$160,$C975+1)*HLOOKUP(BL$6,Assumps!$D$158:$W$169,$D975+6)*HLOOKUP(BL$6,Assumps!$D$158:$W$174,$C$940+12)</f>
        <v>1E-3</v>
      </c>
      <c r="BM975" s="74">
        <f>Assumps!$B$157*HLOOKUP(BM$6,Assumps!$D$158:$W$163,$B975+3)*HLOOKUP(BM$6,Assumps!$D$158:$W$160,$C975+1)*HLOOKUP(BM$6,Assumps!$D$158:$W$169,$D975+6)*HLOOKUP(BM$6,Assumps!$D$158:$W$174,$C$940+12)</f>
        <v>1E-3</v>
      </c>
      <c r="BN975" s="74">
        <f>Assumps!$B$157*HLOOKUP(BN$6,Assumps!$D$158:$W$163,$B975+3)*HLOOKUP(BN$6,Assumps!$D$158:$W$160,$C975+1)*HLOOKUP(BN$6,Assumps!$D$158:$W$169,$D975+6)*HLOOKUP(BN$6,Assumps!$D$158:$W$174,$C$940+12)</f>
        <v>1E-3</v>
      </c>
      <c r="BO975" s="74">
        <f>Assumps!$B$157*HLOOKUP(BO$6,Assumps!$D$158:$W$163,$B975+3)*HLOOKUP(BO$6,Assumps!$D$158:$W$160,$C975+1)*HLOOKUP(BO$6,Assumps!$D$158:$W$169,$D975+6)*HLOOKUP(BO$6,Assumps!$D$158:$W$174,$C$940+12)</f>
        <v>1E-3</v>
      </c>
      <c r="BP975" s="74">
        <f>Assumps!$B$157*HLOOKUP(BP$6,Assumps!$D$158:$W$163,$B975+3)*HLOOKUP(BP$6,Assumps!$D$158:$W$160,$C975+1)*HLOOKUP(BP$6,Assumps!$D$158:$W$169,$D975+6)*HLOOKUP(BP$6,Assumps!$D$158:$W$174,$C$940+12)</f>
        <v>1E-3</v>
      </c>
      <c r="BQ975" s="74">
        <f>Assumps!$B$157*HLOOKUP(BQ$6,Assumps!$D$158:$W$163,$B975+3)*HLOOKUP(BQ$6,Assumps!$D$158:$W$160,$C975+1)*HLOOKUP(BQ$6,Assumps!$D$158:$W$169,$D975+6)*HLOOKUP(BQ$6,Assumps!$D$158:$W$174,$C$940+12)</f>
        <v>1E-3</v>
      </c>
      <c r="BR975" s="74">
        <f>Assumps!$B$157*HLOOKUP(BR$6,Assumps!$D$158:$W$163,$B975+3)*HLOOKUP(BR$6,Assumps!$D$158:$W$160,$C975+1)*HLOOKUP(BR$6,Assumps!$D$158:$W$169,$D975+6)*HLOOKUP(BR$6,Assumps!$D$158:$W$174,$C$940+12)</f>
        <v>1E-3</v>
      </c>
      <c r="BS975" s="74">
        <f>Assumps!$B$157*HLOOKUP(BS$6,Assumps!$D$158:$W$163,$B975+3)*HLOOKUP(BS$6,Assumps!$D$158:$W$160,$C975+1)*HLOOKUP(BS$6,Assumps!$D$158:$W$169,$D975+6)*HLOOKUP(BS$6,Assumps!$D$158:$W$174,$C$940+12)</f>
        <v>1E-3</v>
      </c>
      <c r="BT975" s="74">
        <f>Assumps!$B$157*HLOOKUP(BT$6,Assumps!$D$158:$W$163,$B975+3)*HLOOKUP(BT$6,Assumps!$D$158:$W$160,$C975+1)*HLOOKUP(BT$6,Assumps!$D$158:$W$169,$D975+6)*HLOOKUP(BT$6,Assumps!$D$158:$W$174,$C$940+12)</f>
        <v>1E-3</v>
      </c>
      <c r="BU975" s="74">
        <f>Assumps!$B$157*HLOOKUP(BU$6,Assumps!$D$158:$W$163,$B975+3)*HLOOKUP(BU$6,Assumps!$D$158:$W$160,$C975+1)*HLOOKUP(BU$6,Assumps!$D$158:$W$169,$D975+6)*HLOOKUP(BU$6,Assumps!$D$158:$W$174,$C$940+12)</f>
        <v>1E-3</v>
      </c>
      <c r="BV975" s="74">
        <f>Assumps!$B$157*HLOOKUP(BV$6,Assumps!$D$158:$W$163,$B975+3)*HLOOKUP(BV$6,Assumps!$D$158:$W$160,$C975+1)*HLOOKUP(BV$6,Assumps!$D$158:$W$169,$D975+6)*HLOOKUP(BV$6,Assumps!$D$158:$W$174,$C$940+12)</f>
        <v>1E-3</v>
      </c>
      <c r="BW975" s="74">
        <f>Assumps!$B$157*HLOOKUP(BW$6,Assumps!$D$158:$W$163,$B975+3)*HLOOKUP(BW$6,Assumps!$D$158:$W$160,$C975+1)*HLOOKUP(BW$6,Assumps!$D$158:$W$169,$D975+6)*HLOOKUP(BW$6,Assumps!$D$158:$W$174,$C$940+12)</f>
        <v>1E-3</v>
      </c>
      <c r="BX975" s="74">
        <f>Assumps!$B$157*HLOOKUP(BX$6,Assumps!$D$158:$W$163,$B975+3)*HLOOKUP(BX$6,Assumps!$D$158:$W$160,$C975+1)*HLOOKUP(BX$6,Assumps!$D$158:$W$169,$D975+6)*HLOOKUP(BX$6,Assumps!$D$158:$W$174,$C$940+12)</f>
        <v>1E-3</v>
      </c>
      <c r="BY975" s="74">
        <f>Assumps!$B$157*HLOOKUP(BY$6,Assumps!$D$158:$W$163,$B975+3)*HLOOKUP(BY$6,Assumps!$D$158:$W$160,$C975+1)*HLOOKUP(BY$6,Assumps!$D$158:$W$169,$D975+6)*HLOOKUP(BY$6,Assumps!$D$158:$W$174,$C$940+12)</f>
        <v>1E-3</v>
      </c>
      <c r="BZ975" s="74">
        <f>Assumps!$B$157*HLOOKUP(BZ$6,Assumps!$D$158:$W$163,$B975+3)*HLOOKUP(BZ$6,Assumps!$D$158:$W$160,$C975+1)*HLOOKUP(BZ$6,Assumps!$D$158:$W$169,$D975+6)*HLOOKUP(BZ$6,Assumps!$D$158:$W$174,$C$940+12)</f>
        <v>1E-3</v>
      </c>
      <c r="CA975" s="74">
        <f>Assumps!$B$157*HLOOKUP(CA$6,Assumps!$D$158:$W$163,$B975+3)*HLOOKUP(CA$6,Assumps!$D$158:$W$160,$C975+1)*HLOOKUP(CA$6,Assumps!$D$158:$W$169,$D975+6)*HLOOKUP(CA$6,Assumps!$D$158:$W$174,$C$940+12)</f>
        <v>1E-3</v>
      </c>
      <c r="CB975" s="74">
        <f>Assumps!$B$157*HLOOKUP(CB$6,Assumps!$D$158:$W$163,$B975+3)*HLOOKUP(CB$6,Assumps!$D$158:$W$160,$C975+1)*HLOOKUP(CB$6,Assumps!$D$158:$W$169,$D975+6)*HLOOKUP(CB$6,Assumps!$D$158:$W$174,$C$940+12)</f>
        <v>1E-3</v>
      </c>
      <c r="CC975" s="74">
        <f>Assumps!$B$157*HLOOKUP(CC$6,Assumps!$D$158:$W$163,$B975+3)*HLOOKUP(CC$6,Assumps!$D$158:$W$160,$C975+1)*HLOOKUP(CC$6,Assumps!$D$158:$W$169,$D975+6)*HLOOKUP(CC$6,Assumps!$D$158:$W$174,$C$940+12)</f>
        <v>1E-3</v>
      </c>
      <c r="CD975" s="74">
        <f>Assumps!$B$157*HLOOKUP(CD$6,Assumps!$D$158:$W$163,$B975+3)*HLOOKUP(CD$6,Assumps!$D$158:$W$160,$C975+1)*HLOOKUP(CD$6,Assumps!$D$158:$W$169,$D975+6)*HLOOKUP(CD$6,Assumps!$D$158:$W$174,$C$940+12)</f>
        <v>1E-3</v>
      </c>
      <c r="CE975" s="74">
        <f>Assumps!$B$157*HLOOKUP(CE$6,Assumps!$D$158:$W$163,$B975+3)*HLOOKUP(CE$6,Assumps!$D$158:$W$160,$C975+1)*HLOOKUP(CE$6,Assumps!$D$158:$W$169,$D975+6)*HLOOKUP(CE$6,Assumps!$D$158:$W$174,$C$940+12)</f>
        <v>1E-3</v>
      </c>
      <c r="CF975" s="74">
        <f>Assumps!$B$157*HLOOKUP(CF$6,Assumps!$D$158:$W$163,$B975+3)*HLOOKUP(CF$6,Assumps!$D$158:$W$160,$C975+1)*HLOOKUP(CF$6,Assumps!$D$158:$W$169,$D975+6)*HLOOKUP(CF$6,Assumps!$D$158:$W$174,$C$940+12)</f>
        <v>1E-3</v>
      </c>
      <c r="CG975" s="74">
        <f>Assumps!$B$157*HLOOKUP(CG$6,Assumps!$D$158:$W$163,$B975+3)*HLOOKUP(CG$6,Assumps!$D$158:$W$160,$C975+1)*HLOOKUP(CG$6,Assumps!$D$158:$W$169,$D975+6)*HLOOKUP(CG$6,Assumps!$D$158:$W$174,$C$940+12)</f>
        <v>1E-3</v>
      </c>
      <c r="CH975" s="74">
        <f>Assumps!$B$157*HLOOKUP(CH$6,Assumps!$D$158:$W$163,$B975+3)*HLOOKUP(CH$6,Assumps!$D$158:$W$160,$C975+1)*HLOOKUP(CH$6,Assumps!$D$158:$W$169,$D975+6)*HLOOKUP(CH$6,Assumps!$D$158:$W$174,$C$940+12)</f>
        <v>1E-3</v>
      </c>
    </row>
    <row r="976" spans="2:86">
      <c r="B976" s="20">
        <v>3</v>
      </c>
      <c r="C976" s="20">
        <v>2</v>
      </c>
      <c r="D976" s="20">
        <v>6</v>
      </c>
      <c r="E976" s="20">
        <v>326</v>
      </c>
      <c r="G976" s="74">
        <f>Assumps!$B$157*HLOOKUP(G$6,Assumps!$D$158:$W$163,$B976+3)*HLOOKUP(G$6,Assumps!$D$158:$W$160,$C976+1)*HLOOKUP(G$6,Assumps!$D$158:$W$169,$D976+6)*HLOOKUP(G$6,Assumps!$D$158:$W$174,$C$940+12)</f>
        <v>1E-3</v>
      </c>
      <c r="H976" s="74">
        <f>Assumps!$B$157*HLOOKUP(H$6,Assumps!$D$158:$W$163,$B976+3)*HLOOKUP(H$6,Assumps!$D$158:$W$160,$C976+1)*HLOOKUP(H$6,Assumps!$D$158:$W$169,$D976+6)*HLOOKUP(H$6,Assumps!$D$158:$W$174,$C$940+12)</f>
        <v>1E-3</v>
      </c>
      <c r="I976" s="74">
        <f>Assumps!$B$157*HLOOKUP(I$6,Assumps!$D$158:$W$163,$B976+3)*HLOOKUP(I$6,Assumps!$D$158:$W$160,$C976+1)*HLOOKUP(I$6,Assumps!$D$158:$W$169,$D976+6)*HLOOKUP(I$6,Assumps!$D$158:$W$174,$C$940+12)</f>
        <v>1E-3</v>
      </c>
      <c r="J976" s="74">
        <f>Assumps!$B$157*HLOOKUP(J$6,Assumps!$D$158:$W$163,$B976+3)*HLOOKUP(J$6,Assumps!$D$158:$W$160,$C976+1)*HLOOKUP(J$6,Assumps!$D$158:$W$169,$D976+6)*HLOOKUP(J$6,Assumps!$D$158:$W$174,$C$940+12)</f>
        <v>1E-3</v>
      </c>
      <c r="K976" s="74">
        <f>Assumps!$B$157*HLOOKUP(K$6,Assumps!$D$158:$W$163,$B976+3)*HLOOKUP(K$6,Assumps!$D$158:$W$160,$C976+1)*HLOOKUP(K$6,Assumps!$D$158:$W$169,$D976+6)*HLOOKUP(K$6,Assumps!$D$158:$W$174,$C$940+12)</f>
        <v>1E-3</v>
      </c>
      <c r="L976" s="74">
        <f>Assumps!$B$157*HLOOKUP(L$6,Assumps!$D$158:$W$163,$B976+3)*HLOOKUP(L$6,Assumps!$D$158:$W$160,$C976+1)*HLOOKUP(L$6,Assumps!$D$158:$W$169,$D976+6)*HLOOKUP(L$6,Assumps!$D$158:$W$174,$C$940+12)</f>
        <v>1E-3</v>
      </c>
      <c r="M976" s="74">
        <f>Assumps!$B$157*HLOOKUP(M$6,Assumps!$D$158:$W$163,$B976+3)*HLOOKUP(M$6,Assumps!$D$158:$W$160,$C976+1)*HLOOKUP(M$6,Assumps!$D$158:$W$169,$D976+6)*HLOOKUP(M$6,Assumps!$D$158:$W$174,$C$940+12)</f>
        <v>1E-3</v>
      </c>
      <c r="N976" s="74">
        <f>Assumps!$B$157*HLOOKUP(N$6,Assumps!$D$158:$W$163,$B976+3)*HLOOKUP(N$6,Assumps!$D$158:$W$160,$C976+1)*HLOOKUP(N$6,Assumps!$D$158:$W$169,$D976+6)*HLOOKUP(N$6,Assumps!$D$158:$W$174,$C$940+12)</f>
        <v>1E-3</v>
      </c>
      <c r="O976" s="74">
        <f>Assumps!$B$157*HLOOKUP(O$6,Assumps!$D$158:$W$163,$B976+3)*HLOOKUP(O$6,Assumps!$D$158:$W$160,$C976+1)*HLOOKUP(O$6,Assumps!$D$158:$W$169,$D976+6)*HLOOKUP(O$6,Assumps!$D$158:$W$174,$C$940+12)</f>
        <v>1E-3</v>
      </c>
      <c r="P976" s="74">
        <f>Assumps!$B$157*HLOOKUP(P$6,Assumps!$D$158:$W$163,$B976+3)*HLOOKUP(P$6,Assumps!$D$158:$W$160,$C976+1)*HLOOKUP(P$6,Assumps!$D$158:$W$169,$D976+6)*HLOOKUP(P$6,Assumps!$D$158:$W$174,$C$940+12)</f>
        <v>1E-3</v>
      </c>
      <c r="Q976" s="74">
        <f>Assumps!$B$157*HLOOKUP(Q$6,Assumps!$D$158:$W$163,$B976+3)*HLOOKUP(Q$6,Assumps!$D$158:$W$160,$C976+1)*HLOOKUP(Q$6,Assumps!$D$158:$W$169,$D976+6)*HLOOKUP(Q$6,Assumps!$D$158:$W$174,$C$940+12)</f>
        <v>1E-3</v>
      </c>
      <c r="R976" s="74">
        <f>Assumps!$B$157*HLOOKUP(R$6,Assumps!$D$158:$W$163,$B976+3)*HLOOKUP(R$6,Assumps!$D$158:$W$160,$C976+1)*HLOOKUP(R$6,Assumps!$D$158:$W$169,$D976+6)*HLOOKUP(R$6,Assumps!$D$158:$W$174,$C$940+12)</f>
        <v>1E-3</v>
      </c>
      <c r="S976" s="74">
        <f>Assumps!$B$157*HLOOKUP(S$6,Assumps!$D$158:$W$163,$B976+3)*HLOOKUP(S$6,Assumps!$D$158:$W$160,$C976+1)*HLOOKUP(S$6,Assumps!$D$158:$W$169,$D976+6)*HLOOKUP(S$6,Assumps!$D$158:$W$174,$C$940+12)</f>
        <v>1E-3</v>
      </c>
      <c r="T976" s="74">
        <f>Assumps!$B$157*HLOOKUP(T$6,Assumps!$D$158:$W$163,$B976+3)*HLOOKUP(T$6,Assumps!$D$158:$W$160,$C976+1)*HLOOKUP(T$6,Assumps!$D$158:$W$169,$D976+6)*HLOOKUP(T$6,Assumps!$D$158:$W$174,$C$940+12)</f>
        <v>1E-3</v>
      </c>
      <c r="U976" s="74">
        <f>Assumps!$B$157*HLOOKUP(U$6,Assumps!$D$158:$W$163,$B976+3)*HLOOKUP(U$6,Assumps!$D$158:$W$160,$C976+1)*HLOOKUP(U$6,Assumps!$D$158:$W$169,$D976+6)*HLOOKUP(U$6,Assumps!$D$158:$W$174,$C$940+12)</f>
        <v>1E-3</v>
      </c>
      <c r="V976" s="74">
        <f>Assumps!$B$157*HLOOKUP(V$6,Assumps!$D$158:$W$163,$B976+3)*HLOOKUP(V$6,Assumps!$D$158:$W$160,$C976+1)*HLOOKUP(V$6,Assumps!$D$158:$W$169,$D976+6)*HLOOKUP(V$6,Assumps!$D$158:$W$174,$C$940+12)</f>
        <v>1E-3</v>
      </c>
      <c r="W976" s="74">
        <f>Assumps!$B$157*HLOOKUP(W$6,Assumps!$D$158:$W$163,$B976+3)*HLOOKUP(W$6,Assumps!$D$158:$W$160,$C976+1)*HLOOKUP(W$6,Assumps!$D$158:$W$169,$D976+6)*HLOOKUP(W$6,Assumps!$D$158:$W$174,$C$940+12)</f>
        <v>1E-3</v>
      </c>
      <c r="X976" s="74">
        <f>Assumps!$B$157*HLOOKUP(X$6,Assumps!$D$158:$W$163,$B976+3)*HLOOKUP(X$6,Assumps!$D$158:$W$160,$C976+1)*HLOOKUP(X$6,Assumps!$D$158:$W$169,$D976+6)*HLOOKUP(X$6,Assumps!$D$158:$W$174,$C$940+12)</f>
        <v>1E-3</v>
      </c>
      <c r="Y976" s="74">
        <f>Assumps!$B$157*HLOOKUP(Y$6,Assumps!$D$158:$W$163,$B976+3)*HLOOKUP(Y$6,Assumps!$D$158:$W$160,$C976+1)*HLOOKUP(Y$6,Assumps!$D$158:$W$169,$D976+6)*HLOOKUP(Y$6,Assumps!$D$158:$W$174,$C$940+12)</f>
        <v>1E-3</v>
      </c>
      <c r="Z976" s="74">
        <f>Assumps!$B$157*HLOOKUP(Z$6,Assumps!$D$158:$W$163,$B976+3)*HLOOKUP(Z$6,Assumps!$D$158:$W$160,$C976+1)*HLOOKUP(Z$6,Assumps!$D$158:$W$169,$D976+6)*HLOOKUP(Z$6,Assumps!$D$158:$W$174,$C$940+12)</f>
        <v>1E-3</v>
      </c>
      <c r="AA976" s="74">
        <f>Assumps!$B$157*HLOOKUP(AA$6,Assumps!$D$158:$W$163,$B976+3)*HLOOKUP(AA$6,Assumps!$D$158:$W$160,$C976+1)*HLOOKUP(AA$6,Assumps!$D$158:$W$169,$D976+6)*HLOOKUP(AA$6,Assumps!$D$158:$W$174,$C$940+12)</f>
        <v>1E-3</v>
      </c>
      <c r="AB976" s="74">
        <f>Assumps!$B$157*HLOOKUP(AB$6,Assumps!$D$158:$W$163,$B976+3)*HLOOKUP(AB$6,Assumps!$D$158:$W$160,$C976+1)*HLOOKUP(AB$6,Assumps!$D$158:$W$169,$D976+6)*HLOOKUP(AB$6,Assumps!$D$158:$W$174,$C$940+12)</f>
        <v>1E-3</v>
      </c>
      <c r="AC976" s="74">
        <f>Assumps!$B$157*HLOOKUP(AC$6,Assumps!$D$158:$W$163,$B976+3)*HLOOKUP(AC$6,Assumps!$D$158:$W$160,$C976+1)*HLOOKUP(AC$6,Assumps!$D$158:$W$169,$D976+6)*HLOOKUP(AC$6,Assumps!$D$158:$W$174,$C$940+12)</f>
        <v>1E-3</v>
      </c>
      <c r="AD976" s="74">
        <f>Assumps!$B$157*HLOOKUP(AD$6,Assumps!$D$158:$W$163,$B976+3)*HLOOKUP(AD$6,Assumps!$D$158:$W$160,$C976+1)*HLOOKUP(AD$6,Assumps!$D$158:$W$169,$D976+6)*HLOOKUP(AD$6,Assumps!$D$158:$W$174,$C$940+12)</f>
        <v>1E-3</v>
      </c>
      <c r="AE976" s="74">
        <f>Assumps!$B$157*HLOOKUP(AE$6,Assumps!$D$158:$W$163,$B976+3)*HLOOKUP(AE$6,Assumps!$D$158:$W$160,$C976+1)*HLOOKUP(AE$6,Assumps!$D$158:$W$169,$D976+6)*HLOOKUP(AE$6,Assumps!$D$158:$W$174,$C$940+12)</f>
        <v>1E-3</v>
      </c>
      <c r="AF976" s="74">
        <f>Assumps!$B$157*HLOOKUP(AF$6,Assumps!$D$158:$W$163,$B976+3)*HLOOKUP(AF$6,Assumps!$D$158:$W$160,$C976+1)*HLOOKUP(AF$6,Assumps!$D$158:$W$169,$D976+6)*HLOOKUP(AF$6,Assumps!$D$158:$W$174,$C$940+12)</f>
        <v>1E-3</v>
      </c>
      <c r="AG976" s="74">
        <f>Assumps!$B$157*HLOOKUP(AG$6,Assumps!$D$158:$W$163,$B976+3)*HLOOKUP(AG$6,Assumps!$D$158:$W$160,$C976+1)*HLOOKUP(AG$6,Assumps!$D$158:$W$169,$D976+6)*HLOOKUP(AG$6,Assumps!$D$158:$W$174,$C$940+12)</f>
        <v>1E-3</v>
      </c>
      <c r="AH976" s="74">
        <f>Assumps!$B$157*HLOOKUP(AH$6,Assumps!$D$158:$W$163,$B976+3)*HLOOKUP(AH$6,Assumps!$D$158:$W$160,$C976+1)*HLOOKUP(AH$6,Assumps!$D$158:$W$169,$D976+6)*HLOOKUP(AH$6,Assumps!$D$158:$W$174,$C$940+12)</f>
        <v>1E-3</v>
      </c>
      <c r="AI976" s="74">
        <f>Assumps!$B$157*HLOOKUP(AI$6,Assumps!$D$158:$W$163,$B976+3)*HLOOKUP(AI$6,Assumps!$D$158:$W$160,$C976+1)*HLOOKUP(AI$6,Assumps!$D$158:$W$169,$D976+6)*HLOOKUP(AI$6,Assumps!$D$158:$W$174,$C$940+12)</f>
        <v>1E-3</v>
      </c>
      <c r="AJ976" s="74">
        <f>Assumps!$B$157*HLOOKUP(AJ$6,Assumps!$D$158:$W$163,$B976+3)*HLOOKUP(AJ$6,Assumps!$D$158:$W$160,$C976+1)*HLOOKUP(AJ$6,Assumps!$D$158:$W$169,$D976+6)*HLOOKUP(AJ$6,Assumps!$D$158:$W$174,$C$940+12)</f>
        <v>1E-3</v>
      </c>
      <c r="AK976" s="74">
        <f>Assumps!$B$157*HLOOKUP(AK$6,Assumps!$D$158:$W$163,$B976+3)*HLOOKUP(AK$6,Assumps!$D$158:$W$160,$C976+1)*HLOOKUP(AK$6,Assumps!$D$158:$W$169,$D976+6)*HLOOKUP(AK$6,Assumps!$D$158:$W$174,$C$940+12)</f>
        <v>1E-3</v>
      </c>
      <c r="AL976" s="74">
        <f>Assumps!$B$157*HLOOKUP(AL$6,Assumps!$D$158:$W$163,$B976+3)*HLOOKUP(AL$6,Assumps!$D$158:$W$160,$C976+1)*HLOOKUP(AL$6,Assumps!$D$158:$W$169,$D976+6)*HLOOKUP(AL$6,Assumps!$D$158:$W$174,$C$940+12)</f>
        <v>1E-3</v>
      </c>
      <c r="AM976" s="74">
        <f>Assumps!$B$157*HLOOKUP(AM$6,Assumps!$D$158:$W$163,$B976+3)*HLOOKUP(AM$6,Assumps!$D$158:$W$160,$C976+1)*HLOOKUP(AM$6,Assumps!$D$158:$W$169,$D976+6)*HLOOKUP(AM$6,Assumps!$D$158:$W$174,$C$940+12)</f>
        <v>1E-3</v>
      </c>
      <c r="AN976" s="74">
        <f>Assumps!$B$157*HLOOKUP(AN$6,Assumps!$D$158:$W$163,$B976+3)*HLOOKUP(AN$6,Assumps!$D$158:$W$160,$C976+1)*HLOOKUP(AN$6,Assumps!$D$158:$W$169,$D976+6)*HLOOKUP(AN$6,Assumps!$D$158:$W$174,$C$940+12)</f>
        <v>1E-3</v>
      </c>
      <c r="AO976" s="74">
        <f>Assumps!$B$157*HLOOKUP(AO$6,Assumps!$D$158:$W$163,$B976+3)*HLOOKUP(AO$6,Assumps!$D$158:$W$160,$C976+1)*HLOOKUP(AO$6,Assumps!$D$158:$W$169,$D976+6)*HLOOKUP(AO$6,Assumps!$D$158:$W$174,$C$940+12)</f>
        <v>1E-3</v>
      </c>
      <c r="AP976" s="74">
        <f>Assumps!$B$157*HLOOKUP(AP$6,Assumps!$D$158:$W$163,$B976+3)*HLOOKUP(AP$6,Assumps!$D$158:$W$160,$C976+1)*HLOOKUP(AP$6,Assumps!$D$158:$W$169,$D976+6)*HLOOKUP(AP$6,Assumps!$D$158:$W$174,$C$940+12)</f>
        <v>1E-3</v>
      </c>
      <c r="AQ976" s="74">
        <f>Assumps!$B$157*HLOOKUP(AQ$6,Assumps!$D$158:$W$163,$B976+3)*HLOOKUP(AQ$6,Assumps!$D$158:$W$160,$C976+1)*HLOOKUP(AQ$6,Assumps!$D$158:$W$169,$D976+6)*HLOOKUP(AQ$6,Assumps!$D$158:$W$174,$C$940+12)</f>
        <v>1E-3</v>
      </c>
      <c r="AR976" s="74">
        <f>Assumps!$B$157*HLOOKUP(AR$6,Assumps!$D$158:$W$163,$B976+3)*HLOOKUP(AR$6,Assumps!$D$158:$W$160,$C976+1)*HLOOKUP(AR$6,Assumps!$D$158:$W$169,$D976+6)*HLOOKUP(AR$6,Assumps!$D$158:$W$174,$C$940+12)</f>
        <v>1E-3</v>
      </c>
      <c r="AS976" s="74">
        <f>Assumps!$B$157*HLOOKUP(AS$6,Assumps!$D$158:$W$163,$B976+3)*HLOOKUP(AS$6,Assumps!$D$158:$W$160,$C976+1)*HLOOKUP(AS$6,Assumps!$D$158:$W$169,$D976+6)*HLOOKUP(AS$6,Assumps!$D$158:$W$174,$C$940+12)</f>
        <v>1E-3</v>
      </c>
      <c r="AT976" s="74">
        <f>Assumps!$B$157*HLOOKUP(AT$6,Assumps!$D$158:$W$163,$B976+3)*HLOOKUP(AT$6,Assumps!$D$158:$W$160,$C976+1)*HLOOKUP(AT$6,Assumps!$D$158:$W$169,$D976+6)*HLOOKUP(AT$6,Assumps!$D$158:$W$174,$C$940+12)</f>
        <v>1E-3</v>
      </c>
      <c r="AU976" s="74">
        <f>Assumps!$B$157*HLOOKUP(AU$6,Assumps!$D$158:$W$163,$B976+3)*HLOOKUP(AU$6,Assumps!$D$158:$W$160,$C976+1)*HLOOKUP(AU$6,Assumps!$D$158:$W$169,$D976+6)*HLOOKUP(AU$6,Assumps!$D$158:$W$174,$C$940+12)</f>
        <v>1E-3</v>
      </c>
      <c r="AV976" s="74">
        <f>Assumps!$B$157*HLOOKUP(AV$6,Assumps!$D$158:$W$163,$B976+3)*HLOOKUP(AV$6,Assumps!$D$158:$W$160,$C976+1)*HLOOKUP(AV$6,Assumps!$D$158:$W$169,$D976+6)*HLOOKUP(AV$6,Assumps!$D$158:$W$174,$C$940+12)</f>
        <v>1E-3</v>
      </c>
      <c r="AW976" s="74">
        <f>Assumps!$B$157*HLOOKUP(AW$6,Assumps!$D$158:$W$163,$B976+3)*HLOOKUP(AW$6,Assumps!$D$158:$W$160,$C976+1)*HLOOKUP(AW$6,Assumps!$D$158:$W$169,$D976+6)*HLOOKUP(AW$6,Assumps!$D$158:$W$174,$C$940+12)</f>
        <v>1E-3</v>
      </c>
      <c r="AX976" s="74">
        <f>Assumps!$B$157*HLOOKUP(AX$6,Assumps!$D$158:$W$163,$B976+3)*HLOOKUP(AX$6,Assumps!$D$158:$W$160,$C976+1)*HLOOKUP(AX$6,Assumps!$D$158:$W$169,$D976+6)*HLOOKUP(AX$6,Assumps!$D$158:$W$174,$C$940+12)</f>
        <v>1E-3</v>
      </c>
      <c r="AY976" s="74">
        <f>Assumps!$B$157*HLOOKUP(AY$6,Assumps!$D$158:$W$163,$B976+3)*HLOOKUP(AY$6,Assumps!$D$158:$W$160,$C976+1)*HLOOKUP(AY$6,Assumps!$D$158:$W$169,$D976+6)*HLOOKUP(AY$6,Assumps!$D$158:$W$174,$C$940+12)</f>
        <v>1E-3</v>
      </c>
      <c r="AZ976" s="74">
        <f>Assumps!$B$157*HLOOKUP(AZ$6,Assumps!$D$158:$W$163,$B976+3)*HLOOKUP(AZ$6,Assumps!$D$158:$W$160,$C976+1)*HLOOKUP(AZ$6,Assumps!$D$158:$W$169,$D976+6)*HLOOKUP(AZ$6,Assumps!$D$158:$W$174,$C$940+12)</f>
        <v>1E-3</v>
      </c>
      <c r="BA976" s="74">
        <f>Assumps!$B$157*HLOOKUP(BA$6,Assumps!$D$158:$W$163,$B976+3)*HLOOKUP(BA$6,Assumps!$D$158:$W$160,$C976+1)*HLOOKUP(BA$6,Assumps!$D$158:$W$169,$D976+6)*HLOOKUP(BA$6,Assumps!$D$158:$W$174,$C$940+12)</f>
        <v>1E-3</v>
      </c>
      <c r="BB976" s="74">
        <f>Assumps!$B$157*HLOOKUP(BB$6,Assumps!$D$158:$W$163,$B976+3)*HLOOKUP(BB$6,Assumps!$D$158:$W$160,$C976+1)*HLOOKUP(BB$6,Assumps!$D$158:$W$169,$D976+6)*HLOOKUP(BB$6,Assumps!$D$158:$W$174,$C$940+12)</f>
        <v>1E-3</v>
      </c>
      <c r="BC976" s="74">
        <f>Assumps!$B$157*HLOOKUP(BC$6,Assumps!$D$158:$W$163,$B976+3)*HLOOKUP(BC$6,Assumps!$D$158:$W$160,$C976+1)*HLOOKUP(BC$6,Assumps!$D$158:$W$169,$D976+6)*HLOOKUP(BC$6,Assumps!$D$158:$W$174,$C$940+12)</f>
        <v>1E-3</v>
      </c>
      <c r="BD976" s="74">
        <f>Assumps!$B$157*HLOOKUP(BD$6,Assumps!$D$158:$W$163,$B976+3)*HLOOKUP(BD$6,Assumps!$D$158:$W$160,$C976+1)*HLOOKUP(BD$6,Assumps!$D$158:$W$169,$D976+6)*HLOOKUP(BD$6,Assumps!$D$158:$W$174,$C$940+12)</f>
        <v>1E-3</v>
      </c>
      <c r="BE976" s="74">
        <f>Assumps!$B$157*HLOOKUP(BE$6,Assumps!$D$158:$W$163,$B976+3)*HLOOKUP(BE$6,Assumps!$D$158:$W$160,$C976+1)*HLOOKUP(BE$6,Assumps!$D$158:$W$169,$D976+6)*HLOOKUP(BE$6,Assumps!$D$158:$W$174,$C$940+12)</f>
        <v>1E-3</v>
      </c>
      <c r="BF976" s="74">
        <f>Assumps!$B$157*HLOOKUP(BF$6,Assumps!$D$158:$W$163,$B976+3)*HLOOKUP(BF$6,Assumps!$D$158:$W$160,$C976+1)*HLOOKUP(BF$6,Assumps!$D$158:$W$169,$D976+6)*HLOOKUP(BF$6,Assumps!$D$158:$W$174,$C$940+12)</f>
        <v>1E-3</v>
      </c>
      <c r="BG976" s="74">
        <f>Assumps!$B$157*HLOOKUP(BG$6,Assumps!$D$158:$W$163,$B976+3)*HLOOKUP(BG$6,Assumps!$D$158:$W$160,$C976+1)*HLOOKUP(BG$6,Assumps!$D$158:$W$169,$D976+6)*HLOOKUP(BG$6,Assumps!$D$158:$W$174,$C$940+12)</f>
        <v>1E-3</v>
      </c>
      <c r="BH976" s="74">
        <f>Assumps!$B$157*HLOOKUP(BH$6,Assumps!$D$158:$W$163,$B976+3)*HLOOKUP(BH$6,Assumps!$D$158:$W$160,$C976+1)*HLOOKUP(BH$6,Assumps!$D$158:$W$169,$D976+6)*HLOOKUP(BH$6,Assumps!$D$158:$W$174,$C$940+12)</f>
        <v>1E-3</v>
      </c>
      <c r="BI976" s="74">
        <f>Assumps!$B$157*HLOOKUP(BI$6,Assumps!$D$158:$W$163,$B976+3)*HLOOKUP(BI$6,Assumps!$D$158:$W$160,$C976+1)*HLOOKUP(BI$6,Assumps!$D$158:$W$169,$D976+6)*HLOOKUP(BI$6,Assumps!$D$158:$W$174,$C$940+12)</f>
        <v>1E-3</v>
      </c>
      <c r="BJ976" s="74">
        <f>Assumps!$B$157*HLOOKUP(BJ$6,Assumps!$D$158:$W$163,$B976+3)*HLOOKUP(BJ$6,Assumps!$D$158:$W$160,$C976+1)*HLOOKUP(BJ$6,Assumps!$D$158:$W$169,$D976+6)*HLOOKUP(BJ$6,Assumps!$D$158:$W$174,$C$940+12)</f>
        <v>1E-3</v>
      </c>
      <c r="BK976" s="74">
        <f>Assumps!$B$157*HLOOKUP(BK$6,Assumps!$D$158:$W$163,$B976+3)*HLOOKUP(BK$6,Assumps!$D$158:$W$160,$C976+1)*HLOOKUP(BK$6,Assumps!$D$158:$W$169,$D976+6)*HLOOKUP(BK$6,Assumps!$D$158:$W$174,$C$940+12)</f>
        <v>1E-3</v>
      </c>
      <c r="BL976" s="74">
        <f>Assumps!$B$157*HLOOKUP(BL$6,Assumps!$D$158:$W$163,$B976+3)*HLOOKUP(BL$6,Assumps!$D$158:$W$160,$C976+1)*HLOOKUP(BL$6,Assumps!$D$158:$W$169,$D976+6)*HLOOKUP(BL$6,Assumps!$D$158:$W$174,$C$940+12)</f>
        <v>1E-3</v>
      </c>
      <c r="BM976" s="74">
        <f>Assumps!$B$157*HLOOKUP(BM$6,Assumps!$D$158:$W$163,$B976+3)*HLOOKUP(BM$6,Assumps!$D$158:$W$160,$C976+1)*HLOOKUP(BM$6,Assumps!$D$158:$W$169,$D976+6)*HLOOKUP(BM$6,Assumps!$D$158:$W$174,$C$940+12)</f>
        <v>1E-3</v>
      </c>
      <c r="BN976" s="74">
        <f>Assumps!$B$157*HLOOKUP(BN$6,Assumps!$D$158:$W$163,$B976+3)*HLOOKUP(BN$6,Assumps!$D$158:$W$160,$C976+1)*HLOOKUP(BN$6,Assumps!$D$158:$W$169,$D976+6)*HLOOKUP(BN$6,Assumps!$D$158:$W$174,$C$940+12)</f>
        <v>1E-3</v>
      </c>
      <c r="BO976" s="74">
        <f>Assumps!$B$157*HLOOKUP(BO$6,Assumps!$D$158:$W$163,$B976+3)*HLOOKUP(BO$6,Assumps!$D$158:$W$160,$C976+1)*HLOOKUP(BO$6,Assumps!$D$158:$W$169,$D976+6)*HLOOKUP(BO$6,Assumps!$D$158:$W$174,$C$940+12)</f>
        <v>1E-3</v>
      </c>
      <c r="BP976" s="74">
        <f>Assumps!$B$157*HLOOKUP(BP$6,Assumps!$D$158:$W$163,$B976+3)*HLOOKUP(BP$6,Assumps!$D$158:$W$160,$C976+1)*HLOOKUP(BP$6,Assumps!$D$158:$W$169,$D976+6)*HLOOKUP(BP$6,Assumps!$D$158:$W$174,$C$940+12)</f>
        <v>1E-3</v>
      </c>
      <c r="BQ976" s="74">
        <f>Assumps!$B$157*HLOOKUP(BQ$6,Assumps!$D$158:$W$163,$B976+3)*HLOOKUP(BQ$6,Assumps!$D$158:$W$160,$C976+1)*HLOOKUP(BQ$6,Assumps!$D$158:$W$169,$D976+6)*HLOOKUP(BQ$6,Assumps!$D$158:$W$174,$C$940+12)</f>
        <v>1E-3</v>
      </c>
      <c r="BR976" s="74">
        <f>Assumps!$B$157*HLOOKUP(BR$6,Assumps!$D$158:$W$163,$B976+3)*HLOOKUP(BR$6,Assumps!$D$158:$W$160,$C976+1)*HLOOKUP(BR$6,Assumps!$D$158:$W$169,$D976+6)*HLOOKUP(BR$6,Assumps!$D$158:$W$174,$C$940+12)</f>
        <v>1E-3</v>
      </c>
      <c r="BS976" s="74">
        <f>Assumps!$B$157*HLOOKUP(BS$6,Assumps!$D$158:$W$163,$B976+3)*HLOOKUP(BS$6,Assumps!$D$158:$W$160,$C976+1)*HLOOKUP(BS$6,Assumps!$D$158:$W$169,$D976+6)*HLOOKUP(BS$6,Assumps!$D$158:$W$174,$C$940+12)</f>
        <v>1E-3</v>
      </c>
      <c r="BT976" s="74">
        <f>Assumps!$B$157*HLOOKUP(BT$6,Assumps!$D$158:$W$163,$B976+3)*HLOOKUP(BT$6,Assumps!$D$158:$W$160,$C976+1)*HLOOKUP(BT$6,Assumps!$D$158:$W$169,$D976+6)*HLOOKUP(BT$6,Assumps!$D$158:$W$174,$C$940+12)</f>
        <v>1E-3</v>
      </c>
      <c r="BU976" s="74">
        <f>Assumps!$B$157*HLOOKUP(BU$6,Assumps!$D$158:$W$163,$B976+3)*HLOOKUP(BU$6,Assumps!$D$158:$W$160,$C976+1)*HLOOKUP(BU$6,Assumps!$D$158:$W$169,$D976+6)*HLOOKUP(BU$6,Assumps!$D$158:$W$174,$C$940+12)</f>
        <v>1E-3</v>
      </c>
      <c r="BV976" s="74">
        <f>Assumps!$B$157*HLOOKUP(BV$6,Assumps!$D$158:$W$163,$B976+3)*HLOOKUP(BV$6,Assumps!$D$158:$W$160,$C976+1)*HLOOKUP(BV$6,Assumps!$D$158:$W$169,$D976+6)*HLOOKUP(BV$6,Assumps!$D$158:$W$174,$C$940+12)</f>
        <v>1E-3</v>
      </c>
      <c r="BW976" s="74">
        <f>Assumps!$B$157*HLOOKUP(BW$6,Assumps!$D$158:$W$163,$B976+3)*HLOOKUP(BW$6,Assumps!$D$158:$W$160,$C976+1)*HLOOKUP(BW$6,Assumps!$D$158:$W$169,$D976+6)*HLOOKUP(BW$6,Assumps!$D$158:$W$174,$C$940+12)</f>
        <v>1E-3</v>
      </c>
      <c r="BX976" s="74">
        <f>Assumps!$B$157*HLOOKUP(BX$6,Assumps!$D$158:$W$163,$B976+3)*HLOOKUP(BX$6,Assumps!$D$158:$W$160,$C976+1)*HLOOKUP(BX$6,Assumps!$D$158:$W$169,$D976+6)*HLOOKUP(BX$6,Assumps!$D$158:$W$174,$C$940+12)</f>
        <v>1E-3</v>
      </c>
      <c r="BY976" s="74">
        <f>Assumps!$B$157*HLOOKUP(BY$6,Assumps!$D$158:$W$163,$B976+3)*HLOOKUP(BY$6,Assumps!$D$158:$W$160,$C976+1)*HLOOKUP(BY$6,Assumps!$D$158:$W$169,$D976+6)*HLOOKUP(BY$6,Assumps!$D$158:$W$174,$C$940+12)</f>
        <v>1E-3</v>
      </c>
      <c r="BZ976" s="74">
        <f>Assumps!$B$157*HLOOKUP(BZ$6,Assumps!$D$158:$W$163,$B976+3)*HLOOKUP(BZ$6,Assumps!$D$158:$W$160,$C976+1)*HLOOKUP(BZ$6,Assumps!$D$158:$W$169,$D976+6)*HLOOKUP(BZ$6,Assumps!$D$158:$W$174,$C$940+12)</f>
        <v>1E-3</v>
      </c>
      <c r="CA976" s="74">
        <f>Assumps!$B$157*HLOOKUP(CA$6,Assumps!$D$158:$W$163,$B976+3)*HLOOKUP(CA$6,Assumps!$D$158:$W$160,$C976+1)*HLOOKUP(CA$6,Assumps!$D$158:$W$169,$D976+6)*HLOOKUP(CA$6,Assumps!$D$158:$W$174,$C$940+12)</f>
        <v>1E-3</v>
      </c>
      <c r="CB976" s="74">
        <f>Assumps!$B$157*HLOOKUP(CB$6,Assumps!$D$158:$W$163,$B976+3)*HLOOKUP(CB$6,Assumps!$D$158:$W$160,$C976+1)*HLOOKUP(CB$6,Assumps!$D$158:$W$169,$D976+6)*HLOOKUP(CB$6,Assumps!$D$158:$W$174,$C$940+12)</f>
        <v>1E-3</v>
      </c>
      <c r="CC976" s="74">
        <f>Assumps!$B$157*HLOOKUP(CC$6,Assumps!$D$158:$W$163,$B976+3)*HLOOKUP(CC$6,Assumps!$D$158:$W$160,$C976+1)*HLOOKUP(CC$6,Assumps!$D$158:$W$169,$D976+6)*HLOOKUP(CC$6,Assumps!$D$158:$W$174,$C$940+12)</f>
        <v>1E-3</v>
      </c>
      <c r="CD976" s="74">
        <f>Assumps!$B$157*HLOOKUP(CD$6,Assumps!$D$158:$W$163,$B976+3)*HLOOKUP(CD$6,Assumps!$D$158:$W$160,$C976+1)*HLOOKUP(CD$6,Assumps!$D$158:$W$169,$D976+6)*HLOOKUP(CD$6,Assumps!$D$158:$W$174,$C$940+12)</f>
        <v>1E-3</v>
      </c>
      <c r="CE976" s="74">
        <f>Assumps!$B$157*HLOOKUP(CE$6,Assumps!$D$158:$W$163,$B976+3)*HLOOKUP(CE$6,Assumps!$D$158:$W$160,$C976+1)*HLOOKUP(CE$6,Assumps!$D$158:$W$169,$D976+6)*HLOOKUP(CE$6,Assumps!$D$158:$W$174,$C$940+12)</f>
        <v>1E-3</v>
      </c>
      <c r="CF976" s="74">
        <f>Assumps!$B$157*HLOOKUP(CF$6,Assumps!$D$158:$W$163,$B976+3)*HLOOKUP(CF$6,Assumps!$D$158:$W$160,$C976+1)*HLOOKUP(CF$6,Assumps!$D$158:$W$169,$D976+6)*HLOOKUP(CF$6,Assumps!$D$158:$W$174,$C$940+12)</f>
        <v>1E-3</v>
      </c>
      <c r="CG976" s="74">
        <f>Assumps!$B$157*HLOOKUP(CG$6,Assumps!$D$158:$W$163,$B976+3)*HLOOKUP(CG$6,Assumps!$D$158:$W$160,$C976+1)*HLOOKUP(CG$6,Assumps!$D$158:$W$169,$D976+6)*HLOOKUP(CG$6,Assumps!$D$158:$W$174,$C$940+12)</f>
        <v>1E-3</v>
      </c>
      <c r="CH976" s="74">
        <f>Assumps!$B$157*HLOOKUP(CH$6,Assumps!$D$158:$W$163,$B976+3)*HLOOKUP(CH$6,Assumps!$D$158:$W$160,$C976+1)*HLOOKUP(CH$6,Assumps!$D$158:$W$169,$D976+6)*HLOOKUP(CH$6,Assumps!$D$158:$W$174,$C$940+12)</f>
        <v>1E-3</v>
      </c>
    </row>
    <row r="977" spans="1:256">
      <c r="G977" s="74"/>
      <c r="H977" s="74"/>
      <c r="I977" s="74"/>
      <c r="J977" s="74"/>
      <c r="K977" s="74"/>
      <c r="L977" s="74"/>
      <c r="M977" s="74"/>
      <c r="N977" s="74"/>
      <c r="O977" s="74"/>
      <c r="P977" s="74"/>
      <c r="Q977" s="74"/>
      <c r="R977" s="74"/>
      <c r="S977" s="74"/>
      <c r="T977" s="74"/>
      <c r="U977" s="74"/>
      <c r="V977" s="74"/>
      <c r="W977" s="74"/>
      <c r="X977" s="74"/>
      <c r="Y977" s="74"/>
      <c r="Z977" s="74"/>
      <c r="AA977" s="74"/>
      <c r="AB977" s="74"/>
      <c r="AC977" s="74"/>
      <c r="AD977" s="74"/>
      <c r="AE977" s="74"/>
      <c r="AF977" s="74"/>
      <c r="AG977" s="74"/>
      <c r="AH977" s="74"/>
      <c r="AI977" s="74"/>
      <c r="AJ977" s="74"/>
      <c r="AK977" s="74"/>
      <c r="AL977" s="74"/>
      <c r="AM977" s="74"/>
      <c r="AN977" s="74"/>
      <c r="AO977" s="74"/>
      <c r="AP977" s="74"/>
      <c r="AQ977" s="74"/>
      <c r="AR977" s="74"/>
      <c r="AS977" s="74"/>
      <c r="AT977" s="74"/>
      <c r="AU977" s="74"/>
      <c r="AV977" s="74"/>
      <c r="AW977" s="74"/>
      <c r="AX977" s="74"/>
      <c r="AY977" s="74"/>
      <c r="AZ977" s="74"/>
      <c r="BA977" s="74"/>
      <c r="BB977" s="74"/>
      <c r="BC977" s="74"/>
      <c r="BD977" s="74"/>
      <c r="BE977" s="74"/>
      <c r="BF977" s="74"/>
      <c r="BG977" s="74"/>
      <c r="BH977" s="74"/>
      <c r="BI977" s="74"/>
      <c r="BJ977" s="74"/>
      <c r="BK977" s="74"/>
      <c r="BL977" s="74"/>
      <c r="BM977" s="74"/>
      <c r="BN977" s="74"/>
      <c r="BO977" s="74"/>
      <c r="BP977" s="74"/>
      <c r="BQ977" s="74"/>
      <c r="BR977" s="74"/>
      <c r="BS977" s="74"/>
      <c r="BT977" s="74"/>
      <c r="BU977" s="74"/>
      <c r="BV977" s="74"/>
      <c r="BW977" s="74"/>
      <c r="BX977" s="74"/>
      <c r="BY977" s="74"/>
      <c r="BZ977" s="74"/>
      <c r="CA977" s="74"/>
      <c r="CB977" s="74"/>
      <c r="CC977" s="74"/>
      <c r="CD977" s="74"/>
      <c r="CE977" s="74"/>
      <c r="CF977" s="74"/>
      <c r="CG977" s="74"/>
      <c r="CH977" s="74"/>
    </row>
    <row r="978" spans="1:256">
      <c r="A978" s="90"/>
      <c r="B978" s="90"/>
      <c r="C978" s="90"/>
      <c r="D978" s="90"/>
      <c r="E978" s="90"/>
      <c r="F978" s="90"/>
      <c r="G978" s="74"/>
      <c r="H978" s="74"/>
      <c r="I978" s="74"/>
      <c r="J978" s="74"/>
      <c r="K978" s="74"/>
      <c r="L978" s="74"/>
      <c r="M978" s="74"/>
      <c r="N978" s="74"/>
      <c r="O978" s="74"/>
      <c r="P978" s="74"/>
      <c r="Q978" s="74"/>
      <c r="R978" s="74"/>
      <c r="S978" s="74"/>
      <c r="T978" s="74"/>
      <c r="U978" s="74"/>
      <c r="V978" s="74"/>
      <c r="W978" s="74"/>
      <c r="X978" s="74"/>
      <c r="Y978" s="74"/>
      <c r="Z978" s="74"/>
      <c r="AA978" s="74"/>
      <c r="AB978" s="74"/>
      <c r="AC978" s="74"/>
      <c r="AD978" s="74"/>
      <c r="AE978" s="74"/>
      <c r="AF978" s="74"/>
      <c r="AG978" s="74"/>
      <c r="AH978" s="74"/>
      <c r="AI978" s="74"/>
      <c r="AJ978" s="74"/>
      <c r="AK978" s="74"/>
      <c r="AL978" s="74"/>
      <c r="AM978" s="74"/>
      <c r="AN978" s="74"/>
      <c r="AO978" s="74"/>
      <c r="AP978" s="74"/>
      <c r="AQ978" s="74"/>
      <c r="AR978" s="74"/>
      <c r="AS978" s="74"/>
      <c r="AT978" s="74"/>
      <c r="AU978" s="74"/>
      <c r="AV978" s="74"/>
      <c r="AW978" s="74"/>
      <c r="AX978" s="74"/>
      <c r="AY978" s="74"/>
      <c r="AZ978" s="74"/>
      <c r="BA978" s="74"/>
      <c r="BB978" s="74"/>
      <c r="BC978" s="74"/>
      <c r="BD978" s="74"/>
      <c r="BE978" s="74"/>
      <c r="BF978" s="74"/>
      <c r="BG978" s="74"/>
      <c r="BH978" s="74"/>
      <c r="BI978" s="74"/>
      <c r="BJ978" s="74"/>
      <c r="BK978" s="74"/>
      <c r="BL978" s="74"/>
      <c r="BM978" s="74"/>
      <c r="BN978" s="74"/>
      <c r="BO978" s="74"/>
      <c r="BP978" s="74"/>
      <c r="BQ978" s="74"/>
      <c r="BR978" s="74"/>
      <c r="BS978" s="74"/>
      <c r="BT978" s="74"/>
      <c r="BU978" s="74"/>
      <c r="BV978" s="74"/>
      <c r="BW978" s="74"/>
      <c r="BX978" s="74"/>
      <c r="BY978" s="74"/>
      <c r="BZ978" s="74"/>
      <c r="CA978" s="74"/>
      <c r="CB978" s="74"/>
      <c r="CC978" s="74"/>
      <c r="CD978" s="74"/>
      <c r="CE978" s="74"/>
      <c r="CF978" s="74"/>
      <c r="CG978" s="74"/>
      <c r="CH978" s="74"/>
      <c r="CI978" s="90"/>
      <c r="CJ978" s="90"/>
      <c r="CK978" s="90"/>
      <c r="CL978" s="90"/>
      <c r="CM978" s="90"/>
      <c r="CN978" s="90"/>
      <c r="CO978" s="90"/>
      <c r="CP978" s="90"/>
      <c r="CQ978" s="90"/>
      <c r="CR978" s="90"/>
      <c r="CS978" s="90"/>
      <c r="CT978" s="90"/>
      <c r="CU978" s="90"/>
      <c r="CV978" s="90"/>
      <c r="CW978" s="90"/>
      <c r="CX978" s="90"/>
      <c r="CY978" s="90"/>
      <c r="CZ978" s="90"/>
      <c r="DA978" s="90"/>
      <c r="DB978" s="90"/>
      <c r="DC978" s="90"/>
      <c r="DD978" s="90"/>
      <c r="DE978" s="90"/>
      <c r="DF978" s="90"/>
      <c r="DG978" s="90"/>
      <c r="DH978" s="90"/>
      <c r="DI978" s="90"/>
      <c r="DJ978" s="90"/>
      <c r="DK978" s="90"/>
      <c r="DL978" s="90"/>
      <c r="DM978" s="90"/>
      <c r="DN978" s="90"/>
      <c r="DO978" s="90"/>
      <c r="DP978" s="90"/>
      <c r="DQ978" s="90"/>
      <c r="DR978" s="90"/>
      <c r="DS978" s="90"/>
      <c r="DT978" s="90"/>
      <c r="DU978" s="90"/>
      <c r="DV978" s="90"/>
      <c r="DW978" s="90"/>
      <c r="DX978" s="90"/>
      <c r="DY978" s="90"/>
      <c r="DZ978" s="90"/>
      <c r="EA978" s="90"/>
      <c r="EB978" s="90"/>
      <c r="EC978" s="90"/>
      <c r="ED978" s="90"/>
      <c r="EE978" s="90"/>
      <c r="EF978" s="90"/>
      <c r="EG978" s="90"/>
      <c r="EH978" s="90"/>
      <c r="EI978" s="90"/>
      <c r="EJ978" s="90"/>
      <c r="EK978" s="90"/>
      <c r="EL978" s="90"/>
      <c r="EM978" s="90"/>
      <c r="EN978" s="90"/>
      <c r="EO978" s="90"/>
      <c r="EP978" s="90"/>
      <c r="EQ978" s="90"/>
      <c r="ER978" s="90"/>
      <c r="ES978" s="90"/>
      <c r="ET978" s="90"/>
      <c r="EU978" s="90"/>
      <c r="EV978" s="90"/>
      <c r="EW978" s="90"/>
      <c r="EX978" s="90"/>
      <c r="EY978" s="90"/>
      <c r="EZ978" s="90"/>
      <c r="FA978" s="90"/>
      <c r="FB978" s="90"/>
      <c r="FC978" s="90"/>
      <c r="FD978" s="90"/>
      <c r="FE978" s="90"/>
      <c r="FF978" s="90"/>
      <c r="FG978" s="90"/>
      <c r="FH978" s="90"/>
      <c r="FI978" s="90"/>
      <c r="FJ978" s="90"/>
      <c r="FK978" s="90"/>
      <c r="FL978" s="90"/>
      <c r="FM978" s="90"/>
      <c r="FN978" s="90"/>
      <c r="FO978" s="90"/>
      <c r="FP978" s="90"/>
      <c r="FQ978" s="90"/>
      <c r="FR978" s="90"/>
      <c r="FS978" s="90"/>
      <c r="FT978" s="90"/>
      <c r="FU978" s="90"/>
      <c r="FV978" s="90"/>
      <c r="FW978" s="90"/>
      <c r="FX978" s="90"/>
      <c r="FY978" s="90"/>
      <c r="FZ978" s="90"/>
      <c r="GA978" s="90"/>
      <c r="GB978" s="90"/>
      <c r="GC978" s="90"/>
      <c r="GD978" s="90"/>
      <c r="GE978" s="90"/>
      <c r="GF978" s="90"/>
      <c r="GG978" s="90"/>
      <c r="GH978" s="90"/>
      <c r="GI978" s="90"/>
      <c r="GJ978" s="90"/>
      <c r="GK978" s="90"/>
      <c r="GL978" s="90"/>
      <c r="GM978" s="90"/>
      <c r="GN978" s="90"/>
      <c r="GO978" s="90"/>
      <c r="GP978" s="90"/>
      <c r="GQ978" s="90"/>
      <c r="GR978" s="90"/>
      <c r="GS978" s="90"/>
      <c r="GT978" s="90"/>
      <c r="GU978" s="90"/>
      <c r="GV978" s="90"/>
      <c r="GW978" s="90"/>
      <c r="GX978" s="90"/>
      <c r="GY978" s="90"/>
      <c r="GZ978" s="90"/>
      <c r="HA978" s="90"/>
      <c r="HB978" s="90"/>
      <c r="HC978" s="90"/>
      <c r="HD978" s="90"/>
      <c r="HE978" s="90"/>
      <c r="HF978" s="90"/>
      <c r="HG978" s="90"/>
      <c r="HH978" s="90"/>
      <c r="HI978" s="90"/>
      <c r="HJ978" s="90"/>
      <c r="HK978" s="90"/>
      <c r="HL978" s="90"/>
      <c r="HM978" s="90"/>
      <c r="HN978" s="90"/>
      <c r="HO978" s="90"/>
      <c r="HP978" s="90"/>
      <c r="HQ978" s="90"/>
      <c r="HR978" s="90"/>
      <c r="HS978" s="90"/>
      <c r="HT978" s="90"/>
      <c r="HU978" s="90"/>
      <c r="HV978" s="90"/>
      <c r="HW978" s="90"/>
      <c r="HX978" s="90"/>
      <c r="HY978" s="90"/>
      <c r="HZ978" s="90"/>
      <c r="IA978" s="90"/>
      <c r="IB978" s="90"/>
      <c r="IC978" s="90"/>
      <c r="ID978" s="90"/>
      <c r="IE978" s="90"/>
      <c r="IF978" s="90"/>
      <c r="IG978" s="90"/>
      <c r="IH978" s="90"/>
      <c r="II978" s="90"/>
      <c r="IJ978" s="90"/>
      <c r="IK978" s="90"/>
      <c r="IL978" s="90"/>
      <c r="IM978" s="90"/>
      <c r="IN978" s="90"/>
      <c r="IO978" s="90"/>
      <c r="IP978" s="90"/>
      <c r="IQ978" s="90"/>
      <c r="IR978" s="90"/>
      <c r="IS978" s="90"/>
      <c r="IT978" s="90"/>
      <c r="IU978" s="90"/>
      <c r="IV978" s="90"/>
    </row>
    <row r="979" spans="1:256">
      <c r="G979" s="74"/>
      <c r="H979" s="74"/>
      <c r="I979" s="74"/>
      <c r="J979" s="74"/>
      <c r="K979" s="74"/>
      <c r="L979" s="74"/>
      <c r="M979" s="74"/>
      <c r="N979" s="74"/>
      <c r="O979" s="74"/>
      <c r="P979" s="74"/>
      <c r="Q979" s="74"/>
      <c r="R979" s="74"/>
      <c r="S979" s="74"/>
      <c r="T979" s="74"/>
      <c r="U979" s="74"/>
      <c r="V979" s="74"/>
      <c r="W979" s="74"/>
      <c r="X979" s="74"/>
      <c r="Y979" s="74"/>
      <c r="Z979" s="74"/>
      <c r="AA979" s="74"/>
      <c r="AB979" s="74"/>
      <c r="AC979" s="74"/>
      <c r="AD979" s="74"/>
      <c r="AE979" s="74"/>
      <c r="AF979" s="74"/>
      <c r="AG979" s="74"/>
      <c r="AH979" s="74"/>
      <c r="AI979" s="74"/>
      <c r="AJ979" s="74"/>
      <c r="AK979" s="74"/>
      <c r="AL979" s="74"/>
      <c r="AM979" s="74"/>
      <c r="AN979" s="74"/>
      <c r="AO979" s="74"/>
      <c r="AP979" s="74"/>
      <c r="AQ979" s="74"/>
      <c r="AR979" s="74"/>
      <c r="AS979" s="74"/>
      <c r="AT979" s="74"/>
      <c r="AU979" s="74"/>
      <c r="AV979" s="74"/>
      <c r="AW979" s="74"/>
      <c r="AX979" s="74"/>
      <c r="AY979" s="74"/>
      <c r="AZ979" s="74"/>
      <c r="BA979" s="74"/>
      <c r="BB979" s="74"/>
      <c r="BC979" s="74"/>
      <c r="BD979" s="74"/>
      <c r="BE979" s="74"/>
      <c r="BF979" s="74"/>
      <c r="BG979" s="74"/>
      <c r="BH979" s="74"/>
      <c r="BI979" s="74"/>
      <c r="BJ979" s="74"/>
      <c r="BK979" s="74"/>
      <c r="BL979" s="74"/>
      <c r="BM979" s="74"/>
      <c r="BN979" s="74"/>
      <c r="BO979" s="74"/>
      <c r="BP979" s="74"/>
      <c r="BQ979" s="74"/>
      <c r="BR979" s="74"/>
      <c r="BS979" s="74"/>
      <c r="BT979" s="74"/>
      <c r="BU979" s="74"/>
      <c r="BV979" s="74"/>
      <c r="BW979" s="74"/>
      <c r="BX979" s="74"/>
      <c r="BY979" s="74"/>
      <c r="BZ979" s="74"/>
      <c r="CA979" s="74"/>
      <c r="CB979" s="74"/>
      <c r="CC979" s="74"/>
      <c r="CD979" s="74"/>
      <c r="CE979" s="74"/>
      <c r="CF979" s="74"/>
      <c r="CG979" s="74"/>
      <c r="CH979" s="74"/>
    </row>
    <row r="980" spans="1:256">
      <c r="B980" s="96" t="str">
        <f>Assumps!$F$9</f>
        <v>CD4&lt;50</v>
      </c>
      <c r="C980" s="178">
        <v>5</v>
      </c>
      <c r="G980" s="74"/>
      <c r="H980" s="74"/>
      <c r="I980" s="74"/>
      <c r="J980" s="74"/>
      <c r="K980" s="74"/>
      <c r="L980" s="74"/>
      <c r="M980" s="74"/>
      <c r="N980" s="74"/>
      <c r="O980" s="74"/>
      <c r="P980" s="74"/>
      <c r="Q980" s="74"/>
      <c r="R980" s="74"/>
      <c r="S980" s="74"/>
      <c r="T980" s="74"/>
      <c r="U980" s="74"/>
      <c r="V980" s="74"/>
      <c r="W980" s="74"/>
      <c r="X980" s="74"/>
      <c r="Y980" s="74"/>
      <c r="Z980" s="74"/>
      <c r="AA980" s="74"/>
      <c r="AB980" s="74"/>
      <c r="AC980" s="74"/>
      <c r="AD980" s="74"/>
      <c r="AE980" s="74"/>
      <c r="AF980" s="74"/>
      <c r="AG980" s="74"/>
      <c r="AH980" s="74"/>
      <c r="AI980" s="74"/>
      <c r="AJ980" s="74"/>
      <c r="AK980" s="74"/>
      <c r="AL980" s="74"/>
      <c r="AM980" s="74"/>
      <c r="AN980" s="74"/>
      <c r="AO980" s="74"/>
      <c r="AP980" s="74"/>
      <c r="AQ980" s="74"/>
      <c r="AR980" s="74"/>
      <c r="AS980" s="74"/>
      <c r="AT980" s="74"/>
      <c r="AU980" s="74"/>
      <c r="AV980" s="74"/>
      <c r="AW980" s="74"/>
      <c r="AX980" s="74"/>
      <c r="AY980" s="74"/>
      <c r="AZ980" s="74"/>
      <c r="BA980" s="74"/>
      <c r="BB980" s="74"/>
      <c r="BC980" s="74"/>
      <c r="BD980" s="74"/>
      <c r="BE980" s="74"/>
      <c r="BF980" s="74"/>
      <c r="BG980" s="74"/>
      <c r="BH980" s="74"/>
      <c r="BI980" s="74"/>
      <c r="BJ980" s="74"/>
      <c r="BK980" s="74"/>
      <c r="BL980" s="74"/>
      <c r="BM980" s="74"/>
      <c r="BN980" s="74"/>
      <c r="BO980" s="74"/>
      <c r="BP980" s="74"/>
      <c r="BQ980" s="74"/>
      <c r="BR980" s="74"/>
      <c r="BS980" s="74"/>
      <c r="BT980" s="74"/>
      <c r="BU980" s="74"/>
      <c r="BV980" s="74"/>
      <c r="BW980" s="74"/>
      <c r="BX980" s="74"/>
      <c r="BY980" s="74"/>
      <c r="BZ980" s="74"/>
      <c r="CA980" s="74"/>
      <c r="CB980" s="74"/>
      <c r="CC980" s="74"/>
      <c r="CD980" s="74"/>
      <c r="CE980" s="74"/>
      <c r="CF980" s="74"/>
      <c r="CG980" s="74"/>
      <c r="CH980" s="74"/>
    </row>
    <row r="981" spans="1:256">
      <c r="B981" s="20">
        <v>1</v>
      </c>
      <c r="C981" s="20">
        <v>1</v>
      </c>
      <c r="D981" s="20">
        <v>1</v>
      </c>
      <c r="E981" s="20">
        <v>111</v>
      </c>
      <c r="G981" s="74">
        <f>Assumps!$B$157*HLOOKUP(G$6,Assumps!$D$158:$W$163,$B981+3)*HLOOKUP(G$6,Assumps!$D$158:$W$160,$C981+1)*HLOOKUP(G$6,Assumps!$D$158:$W$169,$D981+6)*HLOOKUP(G$6,Assumps!$D$158:$W$174,$C$980+12)</f>
        <v>1E-3</v>
      </c>
      <c r="H981" s="74">
        <f>Assumps!$B$157*HLOOKUP(H$6,Assumps!$D$158:$W$163,$B981+3)*HLOOKUP(H$6,Assumps!$D$158:$W$160,$C981+1)*HLOOKUP(H$6,Assumps!$D$158:$W$169,$D981+6)*HLOOKUP(H$6,Assumps!$D$158:$W$174,$C$980+12)</f>
        <v>1E-3</v>
      </c>
      <c r="I981" s="74">
        <f>Assumps!$B$157*HLOOKUP(I$6,Assumps!$D$158:$W$163,$B981+3)*HLOOKUP(I$6,Assumps!$D$158:$W$160,$C981+1)*HLOOKUP(I$6,Assumps!$D$158:$W$169,$D981+6)*HLOOKUP(I$6,Assumps!$D$158:$W$174,$C$980+12)</f>
        <v>1E-3</v>
      </c>
      <c r="J981" s="74">
        <f>Assumps!$B$157*HLOOKUP(J$6,Assumps!$D$158:$W$163,$B981+3)*HLOOKUP(J$6,Assumps!$D$158:$W$160,$C981+1)*HLOOKUP(J$6,Assumps!$D$158:$W$169,$D981+6)*HLOOKUP(J$6,Assumps!$D$158:$W$174,$C$980+12)</f>
        <v>1E-3</v>
      </c>
      <c r="K981" s="74">
        <f>Assumps!$B$157*HLOOKUP(K$6,Assumps!$D$158:$W$163,$B981+3)*HLOOKUP(K$6,Assumps!$D$158:$W$160,$C981+1)*HLOOKUP(K$6,Assumps!$D$158:$W$169,$D981+6)*HLOOKUP(K$6,Assumps!$D$158:$W$174,$C$980+12)</f>
        <v>1E-3</v>
      </c>
      <c r="L981" s="74">
        <f>Assumps!$B$157*HLOOKUP(L$6,Assumps!$D$158:$W$163,$B981+3)*HLOOKUP(L$6,Assumps!$D$158:$W$160,$C981+1)*HLOOKUP(L$6,Assumps!$D$158:$W$169,$D981+6)*HLOOKUP(L$6,Assumps!$D$158:$W$174,$C$980+12)</f>
        <v>1E-3</v>
      </c>
      <c r="M981" s="74">
        <f>Assumps!$B$157*HLOOKUP(M$6,Assumps!$D$158:$W$163,$B981+3)*HLOOKUP(M$6,Assumps!$D$158:$W$160,$C981+1)*HLOOKUP(M$6,Assumps!$D$158:$W$169,$D981+6)*HLOOKUP(M$6,Assumps!$D$158:$W$174,$C$980+12)</f>
        <v>1E-3</v>
      </c>
      <c r="N981" s="74">
        <f>Assumps!$B$157*HLOOKUP(N$6,Assumps!$D$158:$W$163,$B981+3)*HLOOKUP(N$6,Assumps!$D$158:$W$160,$C981+1)*HLOOKUP(N$6,Assumps!$D$158:$W$169,$D981+6)*HLOOKUP(N$6,Assumps!$D$158:$W$174,$C$980+12)</f>
        <v>1E-3</v>
      </c>
      <c r="O981" s="74">
        <f>Assumps!$B$157*HLOOKUP(O$6,Assumps!$D$158:$W$163,$B981+3)*HLOOKUP(O$6,Assumps!$D$158:$W$160,$C981+1)*HLOOKUP(O$6,Assumps!$D$158:$W$169,$D981+6)*HLOOKUP(O$6,Assumps!$D$158:$W$174,$C$980+12)</f>
        <v>1E-3</v>
      </c>
      <c r="P981" s="74">
        <f>Assumps!$B$157*HLOOKUP(P$6,Assumps!$D$158:$W$163,$B981+3)*HLOOKUP(P$6,Assumps!$D$158:$W$160,$C981+1)*HLOOKUP(P$6,Assumps!$D$158:$W$169,$D981+6)*HLOOKUP(P$6,Assumps!$D$158:$W$174,$C$980+12)</f>
        <v>1E-3</v>
      </c>
      <c r="Q981" s="74">
        <f>Assumps!$B$157*HLOOKUP(Q$6,Assumps!$D$158:$W$163,$B981+3)*HLOOKUP(Q$6,Assumps!$D$158:$W$160,$C981+1)*HLOOKUP(Q$6,Assumps!$D$158:$W$169,$D981+6)*HLOOKUP(Q$6,Assumps!$D$158:$W$174,$C$980+12)</f>
        <v>1E-3</v>
      </c>
      <c r="R981" s="74">
        <f>Assumps!$B$157*HLOOKUP(R$6,Assumps!$D$158:$W$163,$B981+3)*HLOOKUP(R$6,Assumps!$D$158:$W$160,$C981+1)*HLOOKUP(R$6,Assumps!$D$158:$W$169,$D981+6)*HLOOKUP(R$6,Assumps!$D$158:$W$174,$C$980+12)</f>
        <v>1E-3</v>
      </c>
      <c r="S981" s="74">
        <f>Assumps!$B$157*HLOOKUP(S$6,Assumps!$D$158:$W$163,$B981+3)*HLOOKUP(S$6,Assumps!$D$158:$W$160,$C981+1)*HLOOKUP(S$6,Assumps!$D$158:$W$169,$D981+6)*HLOOKUP(S$6,Assumps!$D$158:$W$174,$C$980+12)</f>
        <v>1E-3</v>
      </c>
      <c r="T981" s="74">
        <f>Assumps!$B$157*HLOOKUP(T$6,Assumps!$D$158:$W$163,$B981+3)*HLOOKUP(T$6,Assumps!$D$158:$W$160,$C981+1)*HLOOKUP(T$6,Assumps!$D$158:$W$169,$D981+6)*HLOOKUP(T$6,Assumps!$D$158:$W$174,$C$980+12)</f>
        <v>1E-3</v>
      </c>
      <c r="U981" s="74">
        <f>Assumps!$B$157*HLOOKUP(U$6,Assumps!$D$158:$W$163,$B981+3)*HLOOKUP(U$6,Assumps!$D$158:$W$160,$C981+1)*HLOOKUP(U$6,Assumps!$D$158:$W$169,$D981+6)*HLOOKUP(U$6,Assumps!$D$158:$W$174,$C$980+12)</f>
        <v>1E-3</v>
      </c>
      <c r="V981" s="74">
        <f>Assumps!$B$157*HLOOKUP(V$6,Assumps!$D$158:$W$163,$B981+3)*HLOOKUP(V$6,Assumps!$D$158:$W$160,$C981+1)*HLOOKUP(V$6,Assumps!$D$158:$W$169,$D981+6)*HLOOKUP(V$6,Assumps!$D$158:$W$174,$C$980+12)</f>
        <v>1E-3</v>
      </c>
      <c r="W981" s="74">
        <f>Assumps!$B$157*HLOOKUP(W$6,Assumps!$D$158:$W$163,$B981+3)*HLOOKUP(W$6,Assumps!$D$158:$W$160,$C981+1)*HLOOKUP(W$6,Assumps!$D$158:$W$169,$D981+6)*HLOOKUP(W$6,Assumps!$D$158:$W$174,$C$980+12)</f>
        <v>1E-3</v>
      </c>
      <c r="X981" s="74">
        <f>Assumps!$B$157*HLOOKUP(X$6,Assumps!$D$158:$W$163,$B981+3)*HLOOKUP(X$6,Assumps!$D$158:$W$160,$C981+1)*HLOOKUP(X$6,Assumps!$D$158:$W$169,$D981+6)*HLOOKUP(X$6,Assumps!$D$158:$W$174,$C$980+12)</f>
        <v>1E-3</v>
      </c>
      <c r="Y981" s="74">
        <f>Assumps!$B$157*HLOOKUP(Y$6,Assumps!$D$158:$W$163,$B981+3)*HLOOKUP(Y$6,Assumps!$D$158:$W$160,$C981+1)*HLOOKUP(Y$6,Assumps!$D$158:$W$169,$D981+6)*HLOOKUP(Y$6,Assumps!$D$158:$W$174,$C$980+12)</f>
        <v>1E-3</v>
      </c>
      <c r="Z981" s="74">
        <f>Assumps!$B$157*HLOOKUP(Z$6,Assumps!$D$158:$W$163,$B981+3)*HLOOKUP(Z$6,Assumps!$D$158:$W$160,$C981+1)*HLOOKUP(Z$6,Assumps!$D$158:$W$169,$D981+6)*HLOOKUP(Z$6,Assumps!$D$158:$W$174,$C$980+12)</f>
        <v>1E-3</v>
      </c>
      <c r="AA981" s="74">
        <f>Assumps!$B$157*HLOOKUP(AA$6,Assumps!$D$158:$W$163,$B981+3)*HLOOKUP(AA$6,Assumps!$D$158:$W$160,$C981+1)*HLOOKUP(AA$6,Assumps!$D$158:$W$169,$D981+6)*HLOOKUP(AA$6,Assumps!$D$158:$W$174,$C$980+12)</f>
        <v>1E-3</v>
      </c>
      <c r="AB981" s="74">
        <f>Assumps!$B$157*HLOOKUP(AB$6,Assumps!$D$158:$W$163,$B981+3)*HLOOKUP(AB$6,Assumps!$D$158:$W$160,$C981+1)*HLOOKUP(AB$6,Assumps!$D$158:$W$169,$D981+6)*HLOOKUP(AB$6,Assumps!$D$158:$W$174,$C$980+12)</f>
        <v>1E-3</v>
      </c>
      <c r="AC981" s="74">
        <f>Assumps!$B$157*HLOOKUP(AC$6,Assumps!$D$158:$W$163,$B981+3)*HLOOKUP(AC$6,Assumps!$D$158:$W$160,$C981+1)*HLOOKUP(AC$6,Assumps!$D$158:$W$169,$D981+6)*HLOOKUP(AC$6,Assumps!$D$158:$W$174,$C$980+12)</f>
        <v>1E-3</v>
      </c>
      <c r="AD981" s="74">
        <f>Assumps!$B$157*HLOOKUP(AD$6,Assumps!$D$158:$W$163,$B981+3)*HLOOKUP(AD$6,Assumps!$D$158:$W$160,$C981+1)*HLOOKUP(AD$6,Assumps!$D$158:$W$169,$D981+6)*HLOOKUP(AD$6,Assumps!$D$158:$W$174,$C$980+12)</f>
        <v>1E-3</v>
      </c>
      <c r="AE981" s="74">
        <f>Assumps!$B$157*HLOOKUP(AE$6,Assumps!$D$158:$W$163,$B981+3)*HLOOKUP(AE$6,Assumps!$D$158:$W$160,$C981+1)*HLOOKUP(AE$6,Assumps!$D$158:$W$169,$D981+6)*HLOOKUP(AE$6,Assumps!$D$158:$W$174,$C$980+12)</f>
        <v>1E-3</v>
      </c>
      <c r="AF981" s="74">
        <f>Assumps!$B$157*HLOOKUP(AF$6,Assumps!$D$158:$W$163,$B981+3)*HLOOKUP(AF$6,Assumps!$D$158:$W$160,$C981+1)*HLOOKUP(AF$6,Assumps!$D$158:$W$169,$D981+6)*HLOOKUP(AF$6,Assumps!$D$158:$W$174,$C$980+12)</f>
        <v>1E-3</v>
      </c>
      <c r="AG981" s="74">
        <f>Assumps!$B$157*HLOOKUP(AG$6,Assumps!$D$158:$W$163,$B981+3)*HLOOKUP(AG$6,Assumps!$D$158:$W$160,$C981+1)*HLOOKUP(AG$6,Assumps!$D$158:$W$169,$D981+6)*HLOOKUP(AG$6,Assumps!$D$158:$W$174,$C$980+12)</f>
        <v>1E-3</v>
      </c>
      <c r="AH981" s="74">
        <f>Assumps!$B$157*HLOOKUP(AH$6,Assumps!$D$158:$W$163,$B981+3)*HLOOKUP(AH$6,Assumps!$D$158:$W$160,$C981+1)*HLOOKUP(AH$6,Assumps!$D$158:$W$169,$D981+6)*HLOOKUP(AH$6,Assumps!$D$158:$W$174,$C$980+12)</f>
        <v>1E-3</v>
      </c>
      <c r="AI981" s="74">
        <f>Assumps!$B$157*HLOOKUP(AI$6,Assumps!$D$158:$W$163,$B981+3)*HLOOKUP(AI$6,Assumps!$D$158:$W$160,$C981+1)*HLOOKUP(AI$6,Assumps!$D$158:$W$169,$D981+6)*HLOOKUP(AI$6,Assumps!$D$158:$W$174,$C$980+12)</f>
        <v>1E-3</v>
      </c>
      <c r="AJ981" s="74">
        <f>Assumps!$B$157*HLOOKUP(AJ$6,Assumps!$D$158:$W$163,$B981+3)*HLOOKUP(AJ$6,Assumps!$D$158:$W$160,$C981+1)*HLOOKUP(AJ$6,Assumps!$D$158:$W$169,$D981+6)*HLOOKUP(AJ$6,Assumps!$D$158:$W$174,$C$980+12)</f>
        <v>1E-3</v>
      </c>
      <c r="AK981" s="74">
        <f>Assumps!$B$157*HLOOKUP(AK$6,Assumps!$D$158:$W$163,$B981+3)*HLOOKUP(AK$6,Assumps!$D$158:$W$160,$C981+1)*HLOOKUP(AK$6,Assumps!$D$158:$W$169,$D981+6)*HLOOKUP(AK$6,Assumps!$D$158:$W$174,$C$980+12)</f>
        <v>1E-3</v>
      </c>
      <c r="AL981" s="74">
        <f>Assumps!$B$157*HLOOKUP(AL$6,Assumps!$D$158:$W$163,$B981+3)*HLOOKUP(AL$6,Assumps!$D$158:$W$160,$C981+1)*HLOOKUP(AL$6,Assumps!$D$158:$W$169,$D981+6)*HLOOKUP(AL$6,Assumps!$D$158:$W$174,$C$980+12)</f>
        <v>1E-3</v>
      </c>
      <c r="AM981" s="74">
        <f>Assumps!$B$157*HLOOKUP(AM$6,Assumps!$D$158:$W$163,$B981+3)*HLOOKUP(AM$6,Assumps!$D$158:$W$160,$C981+1)*HLOOKUP(AM$6,Assumps!$D$158:$W$169,$D981+6)*HLOOKUP(AM$6,Assumps!$D$158:$W$174,$C$980+12)</f>
        <v>1E-3</v>
      </c>
      <c r="AN981" s="74">
        <f>Assumps!$B$157*HLOOKUP(AN$6,Assumps!$D$158:$W$163,$B981+3)*HLOOKUP(AN$6,Assumps!$D$158:$W$160,$C981+1)*HLOOKUP(AN$6,Assumps!$D$158:$W$169,$D981+6)*HLOOKUP(AN$6,Assumps!$D$158:$W$174,$C$980+12)</f>
        <v>1E-3</v>
      </c>
      <c r="AO981" s="74">
        <f>Assumps!$B$157*HLOOKUP(AO$6,Assumps!$D$158:$W$163,$B981+3)*HLOOKUP(AO$6,Assumps!$D$158:$W$160,$C981+1)*HLOOKUP(AO$6,Assumps!$D$158:$W$169,$D981+6)*HLOOKUP(AO$6,Assumps!$D$158:$W$174,$C$980+12)</f>
        <v>1E-3</v>
      </c>
      <c r="AP981" s="74">
        <f>Assumps!$B$157*HLOOKUP(AP$6,Assumps!$D$158:$W$163,$B981+3)*HLOOKUP(AP$6,Assumps!$D$158:$W$160,$C981+1)*HLOOKUP(AP$6,Assumps!$D$158:$W$169,$D981+6)*HLOOKUP(AP$6,Assumps!$D$158:$W$174,$C$980+12)</f>
        <v>1E-3</v>
      </c>
      <c r="AQ981" s="74">
        <f>Assumps!$B$157*HLOOKUP(AQ$6,Assumps!$D$158:$W$163,$B981+3)*HLOOKUP(AQ$6,Assumps!$D$158:$W$160,$C981+1)*HLOOKUP(AQ$6,Assumps!$D$158:$W$169,$D981+6)*HLOOKUP(AQ$6,Assumps!$D$158:$W$174,$C$980+12)</f>
        <v>1E-3</v>
      </c>
      <c r="AR981" s="74">
        <f>Assumps!$B$157*HLOOKUP(AR$6,Assumps!$D$158:$W$163,$B981+3)*HLOOKUP(AR$6,Assumps!$D$158:$W$160,$C981+1)*HLOOKUP(AR$6,Assumps!$D$158:$W$169,$D981+6)*HLOOKUP(AR$6,Assumps!$D$158:$W$174,$C$980+12)</f>
        <v>1E-3</v>
      </c>
      <c r="AS981" s="74">
        <f>Assumps!$B$157*HLOOKUP(AS$6,Assumps!$D$158:$W$163,$B981+3)*HLOOKUP(AS$6,Assumps!$D$158:$W$160,$C981+1)*HLOOKUP(AS$6,Assumps!$D$158:$W$169,$D981+6)*HLOOKUP(AS$6,Assumps!$D$158:$W$174,$C$980+12)</f>
        <v>1E-3</v>
      </c>
      <c r="AT981" s="74">
        <f>Assumps!$B$157*HLOOKUP(AT$6,Assumps!$D$158:$W$163,$B981+3)*HLOOKUP(AT$6,Assumps!$D$158:$W$160,$C981+1)*HLOOKUP(AT$6,Assumps!$D$158:$W$169,$D981+6)*HLOOKUP(AT$6,Assumps!$D$158:$W$174,$C$980+12)</f>
        <v>1E-3</v>
      </c>
      <c r="AU981" s="74">
        <f>Assumps!$B$157*HLOOKUP(AU$6,Assumps!$D$158:$W$163,$B981+3)*HLOOKUP(AU$6,Assumps!$D$158:$W$160,$C981+1)*HLOOKUP(AU$6,Assumps!$D$158:$W$169,$D981+6)*HLOOKUP(AU$6,Assumps!$D$158:$W$174,$C$980+12)</f>
        <v>1E-3</v>
      </c>
      <c r="AV981" s="74">
        <f>Assumps!$B$157*HLOOKUP(AV$6,Assumps!$D$158:$W$163,$B981+3)*HLOOKUP(AV$6,Assumps!$D$158:$W$160,$C981+1)*HLOOKUP(AV$6,Assumps!$D$158:$W$169,$D981+6)*HLOOKUP(AV$6,Assumps!$D$158:$W$174,$C$980+12)</f>
        <v>1E-3</v>
      </c>
      <c r="AW981" s="74">
        <f>Assumps!$B$157*HLOOKUP(AW$6,Assumps!$D$158:$W$163,$B981+3)*HLOOKUP(AW$6,Assumps!$D$158:$W$160,$C981+1)*HLOOKUP(AW$6,Assumps!$D$158:$W$169,$D981+6)*HLOOKUP(AW$6,Assumps!$D$158:$W$174,$C$980+12)</f>
        <v>1E-3</v>
      </c>
      <c r="AX981" s="74">
        <f>Assumps!$B$157*HLOOKUP(AX$6,Assumps!$D$158:$W$163,$B981+3)*HLOOKUP(AX$6,Assumps!$D$158:$W$160,$C981+1)*HLOOKUP(AX$6,Assumps!$D$158:$W$169,$D981+6)*HLOOKUP(AX$6,Assumps!$D$158:$W$174,$C$980+12)</f>
        <v>1E-3</v>
      </c>
      <c r="AY981" s="74">
        <f>Assumps!$B$157*HLOOKUP(AY$6,Assumps!$D$158:$W$163,$B981+3)*HLOOKUP(AY$6,Assumps!$D$158:$W$160,$C981+1)*HLOOKUP(AY$6,Assumps!$D$158:$W$169,$D981+6)*HLOOKUP(AY$6,Assumps!$D$158:$W$174,$C$980+12)</f>
        <v>1E-3</v>
      </c>
      <c r="AZ981" s="74">
        <f>Assumps!$B$157*HLOOKUP(AZ$6,Assumps!$D$158:$W$163,$B981+3)*HLOOKUP(AZ$6,Assumps!$D$158:$W$160,$C981+1)*HLOOKUP(AZ$6,Assumps!$D$158:$W$169,$D981+6)*HLOOKUP(AZ$6,Assumps!$D$158:$W$174,$C$980+12)</f>
        <v>1E-3</v>
      </c>
      <c r="BA981" s="74">
        <f>Assumps!$B$157*HLOOKUP(BA$6,Assumps!$D$158:$W$163,$B981+3)*HLOOKUP(BA$6,Assumps!$D$158:$W$160,$C981+1)*HLOOKUP(BA$6,Assumps!$D$158:$W$169,$D981+6)*HLOOKUP(BA$6,Assumps!$D$158:$W$174,$C$980+12)</f>
        <v>1E-3</v>
      </c>
      <c r="BB981" s="74">
        <f>Assumps!$B$157*HLOOKUP(BB$6,Assumps!$D$158:$W$163,$B981+3)*HLOOKUP(BB$6,Assumps!$D$158:$W$160,$C981+1)*HLOOKUP(BB$6,Assumps!$D$158:$W$169,$D981+6)*HLOOKUP(BB$6,Assumps!$D$158:$W$174,$C$980+12)</f>
        <v>1E-3</v>
      </c>
      <c r="BC981" s="74">
        <f>Assumps!$B$157*HLOOKUP(BC$6,Assumps!$D$158:$W$163,$B981+3)*HLOOKUP(BC$6,Assumps!$D$158:$W$160,$C981+1)*HLOOKUP(BC$6,Assumps!$D$158:$W$169,$D981+6)*HLOOKUP(BC$6,Assumps!$D$158:$W$174,$C$980+12)</f>
        <v>1E-3</v>
      </c>
      <c r="BD981" s="74">
        <f>Assumps!$B$157*HLOOKUP(BD$6,Assumps!$D$158:$W$163,$B981+3)*HLOOKUP(BD$6,Assumps!$D$158:$W$160,$C981+1)*HLOOKUP(BD$6,Assumps!$D$158:$W$169,$D981+6)*HLOOKUP(BD$6,Assumps!$D$158:$W$174,$C$980+12)</f>
        <v>1E-3</v>
      </c>
      <c r="BE981" s="74">
        <f>Assumps!$B$157*HLOOKUP(BE$6,Assumps!$D$158:$W$163,$B981+3)*HLOOKUP(BE$6,Assumps!$D$158:$W$160,$C981+1)*HLOOKUP(BE$6,Assumps!$D$158:$W$169,$D981+6)*HLOOKUP(BE$6,Assumps!$D$158:$W$174,$C$980+12)</f>
        <v>1E-3</v>
      </c>
      <c r="BF981" s="74">
        <f>Assumps!$B$157*HLOOKUP(BF$6,Assumps!$D$158:$W$163,$B981+3)*HLOOKUP(BF$6,Assumps!$D$158:$W$160,$C981+1)*HLOOKUP(BF$6,Assumps!$D$158:$W$169,$D981+6)*HLOOKUP(BF$6,Assumps!$D$158:$W$174,$C$980+12)</f>
        <v>1E-3</v>
      </c>
      <c r="BG981" s="74">
        <f>Assumps!$B$157*HLOOKUP(BG$6,Assumps!$D$158:$W$163,$B981+3)*HLOOKUP(BG$6,Assumps!$D$158:$W$160,$C981+1)*HLOOKUP(BG$6,Assumps!$D$158:$W$169,$D981+6)*HLOOKUP(BG$6,Assumps!$D$158:$W$174,$C$980+12)</f>
        <v>1E-3</v>
      </c>
      <c r="BH981" s="74">
        <f>Assumps!$B$157*HLOOKUP(BH$6,Assumps!$D$158:$W$163,$B981+3)*HLOOKUP(BH$6,Assumps!$D$158:$W$160,$C981+1)*HLOOKUP(BH$6,Assumps!$D$158:$W$169,$D981+6)*HLOOKUP(BH$6,Assumps!$D$158:$W$174,$C$980+12)</f>
        <v>1E-3</v>
      </c>
      <c r="BI981" s="74">
        <f>Assumps!$B$157*HLOOKUP(BI$6,Assumps!$D$158:$W$163,$B981+3)*HLOOKUP(BI$6,Assumps!$D$158:$W$160,$C981+1)*HLOOKUP(BI$6,Assumps!$D$158:$W$169,$D981+6)*HLOOKUP(BI$6,Assumps!$D$158:$W$174,$C$980+12)</f>
        <v>1E-3</v>
      </c>
      <c r="BJ981" s="74">
        <f>Assumps!$B$157*HLOOKUP(BJ$6,Assumps!$D$158:$W$163,$B981+3)*HLOOKUP(BJ$6,Assumps!$D$158:$W$160,$C981+1)*HLOOKUP(BJ$6,Assumps!$D$158:$W$169,$D981+6)*HLOOKUP(BJ$6,Assumps!$D$158:$W$174,$C$980+12)</f>
        <v>1E-3</v>
      </c>
      <c r="BK981" s="74">
        <f>Assumps!$B$157*HLOOKUP(BK$6,Assumps!$D$158:$W$163,$B981+3)*HLOOKUP(BK$6,Assumps!$D$158:$W$160,$C981+1)*HLOOKUP(BK$6,Assumps!$D$158:$W$169,$D981+6)*HLOOKUP(BK$6,Assumps!$D$158:$W$174,$C$980+12)</f>
        <v>1E-3</v>
      </c>
      <c r="BL981" s="74">
        <f>Assumps!$B$157*HLOOKUP(BL$6,Assumps!$D$158:$W$163,$B981+3)*HLOOKUP(BL$6,Assumps!$D$158:$W$160,$C981+1)*HLOOKUP(BL$6,Assumps!$D$158:$W$169,$D981+6)*HLOOKUP(BL$6,Assumps!$D$158:$W$174,$C$980+12)</f>
        <v>1E-3</v>
      </c>
      <c r="BM981" s="74">
        <f>Assumps!$B$157*HLOOKUP(BM$6,Assumps!$D$158:$W$163,$B981+3)*HLOOKUP(BM$6,Assumps!$D$158:$W$160,$C981+1)*HLOOKUP(BM$6,Assumps!$D$158:$W$169,$D981+6)*HLOOKUP(BM$6,Assumps!$D$158:$W$174,$C$980+12)</f>
        <v>1E-3</v>
      </c>
      <c r="BN981" s="74">
        <f>Assumps!$B$157*HLOOKUP(BN$6,Assumps!$D$158:$W$163,$B981+3)*HLOOKUP(BN$6,Assumps!$D$158:$W$160,$C981+1)*HLOOKUP(BN$6,Assumps!$D$158:$W$169,$D981+6)*HLOOKUP(BN$6,Assumps!$D$158:$W$174,$C$980+12)</f>
        <v>1E-3</v>
      </c>
      <c r="BO981" s="74">
        <f>Assumps!$B$157*HLOOKUP(BO$6,Assumps!$D$158:$W$163,$B981+3)*HLOOKUP(BO$6,Assumps!$D$158:$W$160,$C981+1)*HLOOKUP(BO$6,Assumps!$D$158:$W$169,$D981+6)*HLOOKUP(BO$6,Assumps!$D$158:$W$174,$C$980+12)</f>
        <v>1E-3</v>
      </c>
      <c r="BP981" s="74">
        <f>Assumps!$B$157*HLOOKUP(BP$6,Assumps!$D$158:$W$163,$B981+3)*HLOOKUP(BP$6,Assumps!$D$158:$W$160,$C981+1)*HLOOKUP(BP$6,Assumps!$D$158:$W$169,$D981+6)*HLOOKUP(BP$6,Assumps!$D$158:$W$174,$C$980+12)</f>
        <v>1E-3</v>
      </c>
      <c r="BQ981" s="74">
        <f>Assumps!$B$157*HLOOKUP(BQ$6,Assumps!$D$158:$W$163,$B981+3)*HLOOKUP(BQ$6,Assumps!$D$158:$W$160,$C981+1)*HLOOKUP(BQ$6,Assumps!$D$158:$W$169,$D981+6)*HLOOKUP(BQ$6,Assumps!$D$158:$W$174,$C$980+12)</f>
        <v>1E-3</v>
      </c>
      <c r="BR981" s="74">
        <f>Assumps!$B$157*HLOOKUP(BR$6,Assumps!$D$158:$W$163,$B981+3)*HLOOKUP(BR$6,Assumps!$D$158:$W$160,$C981+1)*HLOOKUP(BR$6,Assumps!$D$158:$W$169,$D981+6)*HLOOKUP(BR$6,Assumps!$D$158:$W$174,$C$980+12)</f>
        <v>1E-3</v>
      </c>
      <c r="BS981" s="74">
        <f>Assumps!$B$157*HLOOKUP(BS$6,Assumps!$D$158:$W$163,$B981+3)*HLOOKUP(BS$6,Assumps!$D$158:$W$160,$C981+1)*HLOOKUP(BS$6,Assumps!$D$158:$W$169,$D981+6)*HLOOKUP(BS$6,Assumps!$D$158:$W$174,$C$980+12)</f>
        <v>1E-3</v>
      </c>
      <c r="BT981" s="74">
        <f>Assumps!$B$157*HLOOKUP(BT$6,Assumps!$D$158:$W$163,$B981+3)*HLOOKUP(BT$6,Assumps!$D$158:$W$160,$C981+1)*HLOOKUP(BT$6,Assumps!$D$158:$W$169,$D981+6)*HLOOKUP(BT$6,Assumps!$D$158:$W$174,$C$980+12)</f>
        <v>1E-3</v>
      </c>
      <c r="BU981" s="74">
        <f>Assumps!$B$157*HLOOKUP(BU$6,Assumps!$D$158:$W$163,$B981+3)*HLOOKUP(BU$6,Assumps!$D$158:$W$160,$C981+1)*HLOOKUP(BU$6,Assumps!$D$158:$W$169,$D981+6)*HLOOKUP(BU$6,Assumps!$D$158:$W$174,$C$980+12)</f>
        <v>1E-3</v>
      </c>
      <c r="BV981" s="74">
        <f>Assumps!$B$157*HLOOKUP(BV$6,Assumps!$D$158:$W$163,$B981+3)*HLOOKUP(BV$6,Assumps!$D$158:$W$160,$C981+1)*HLOOKUP(BV$6,Assumps!$D$158:$W$169,$D981+6)*HLOOKUP(BV$6,Assumps!$D$158:$W$174,$C$980+12)</f>
        <v>1E-3</v>
      </c>
      <c r="BW981" s="74">
        <f>Assumps!$B$157*HLOOKUP(BW$6,Assumps!$D$158:$W$163,$B981+3)*HLOOKUP(BW$6,Assumps!$D$158:$W$160,$C981+1)*HLOOKUP(BW$6,Assumps!$D$158:$W$169,$D981+6)*HLOOKUP(BW$6,Assumps!$D$158:$W$174,$C$980+12)</f>
        <v>1E-3</v>
      </c>
      <c r="BX981" s="74">
        <f>Assumps!$B$157*HLOOKUP(BX$6,Assumps!$D$158:$W$163,$B981+3)*HLOOKUP(BX$6,Assumps!$D$158:$W$160,$C981+1)*HLOOKUP(BX$6,Assumps!$D$158:$W$169,$D981+6)*HLOOKUP(BX$6,Assumps!$D$158:$W$174,$C$980+12)</f>
        <v>1E-3</v>
      </c>
      <c r="BY981" s="74">
        <f>Assumps!$B$157*HLOOKUP(BY$6,Assumps!$D$158:$W$163,$B981+3)*HLOOKUP(BY$6,Assumps!$D$158:$W$160,$C981+1)*HLOOKUP(BY$6,Assumps!$D$158:$W$169,$D981+6)*HLOOKUP(BY$6,Assumps!$D$158:$W$174,$C$980+12)</f>
        <v>1E-3</v>
      </c>
      <c r="BZ981" s="74">
        <f>Assumps!$B$157*HLOOKUP(BZ$6,Assumps!$D$158:$W$163,$B981+3)*HLOOKUP(BZ$6,Assumps!$D$158:$W$160,$C981+1)*HLOOKUP(BZ$6,Assumps!$D$158:$W$169,$D981+6)*HLOOKUP(BZ$6,Assumps!$D$158:$W$174,$C$980+12)</f>
        <v>1E-3</v>
      </c>
      <c r="CA981" s="74">
        <f>Assumps!$B$157*HLOOKUP(CA$6,Assumps!$D$158:$W$163,$B981+3)*HLOOKUP(CA$6,Assumps!$D$158:$W$160,$C981+1)*HLOOKUP(CA$6,Assumps!$D$158:$W$169,$D981+6)*HLOOKUP(CA$6,Assumps!$D$158:$W$174,$C$980+12)</f>
        <v>1E-3</v>
      </c>
      <c r="CB981" s="74">
        <f>Assumps!$B$157*HLOOKUP(CB$6,Assumps!$D$158:$W$163,$B981+3)*HLOOKUP(CB$6,Assumps!$D$158:$W$160,$C981+1)*HLOOKUP(CB$6,Assumps!$D$158:$W$169,$D981+6)*HLOOKUP(CB$6,Assumps!$D$158:$W$174,$C$980+12)</f>
        <v>1E-3</v>
      </c>
      <c r="CC981" s="74">
        <f>Assumps!$B$157*HLOOKUP(CC$6,Assumps!$D$158:$W$163,$B981+3)*HLOOKUP(CC$6,Assumps!$D$158:$W$160,$C981+1)*HLOOKUP(CC$6,Assumps!$D$158:$W$169,$D981+6)*HLOOKUP(CC$6,Assumps!$D$158:$W$174,$C$980+12)</f>
        <v>1E-3</v>
      </c>
      <c r="CD981" s="74">
        <f>Assumps!$B$157*HLOOKUP(CD$6,Assumps!$D$158:$W$163,$B981+3)*HLOOKUP(CD$6,Assumps!$D$158:$W$160,$C981+1)*HLOOKUP(CD$6,Assumps!$D$158:$W$169,$D981+6)*HLOOKUP(CD$6,Assumps!$D$158:$W$174,$C$980+12)</f>
        <v>1E-3</v>
      </c>
      <c r="CE981" s="74">
        <f>Assumps!$B$157*HLOOKUP(CE$6,Assumps!$D$158:$W$163,$B981+3)*HLOOKUP(CE$6,Assumps!$D$158:$W$160,$C981+1)*HLOOKUP(CE$6,Assumps!$D$158:$W$169,$D981+6)*HLOOKUP(CE$6,Assumps!$D$158:$W$174,$C$980+12)</f>
        <v>1E-3</v>
      </c>
      <c r="CF981" s="74">
        <f>Assumps!$B$157*HLOOKUP(CF$6,Assumps!$D$158:$W$163,$B981+3)*HLOOKUP(CF$6,Assumps!$D$158:$W$160,$C981+1)*HLOOKUP(CF$6,Assumps!$D$158:$W$169,$D981+6)*HLOOKUP(CF$6,Assumps!$D$158:$W$174,$C$980+12)</f>
        <v>1E-3</v>
      </c>
      <c r="CG981" s="74">
        <f>Assumps!$B$157*HLOOKUP(CG$6,Assumps!$D$158:$W$163,$B981+3)*HLOOKUP(CG$6,Assumps!$D$158:$W$160,$C981+1)*HLOOKUP(CG$6,Assumps!$D$158:$W$169,$D981+6)*HLOOKUP(CG$6,Assumps!$D$158:$W$174,$C$980+12)</f>
        <v>1E-3</v>
      </c>
      <c r="CH981" s="74">
        <f>Assumps!$B$157*HLOOKUP(CH$6,Assumps!$D$158:$W$163,$B981+3)*HLOOKUP(CH$6,Assumps!$D$158:$W$160,$C981+1)*HLOOKUP(CH$6,Assumps!$D$158:$W$169,$D981+6)*HLOOKUP(CH$6,Assumps!$D$158:$W$174,$C$980+12)</f>
        <v>1E-3</v>
      </c>
    </row>
    <row r="982" spans="1:256">
      <c r="B982" s="20">
        <v>1</v>
      </c>
      <c r="C982" s="20">
        <v>2</v>
      </c>
      <c r="D982" s="20">
        <v>1</v>
      </c>
      <c r="E982" s="20">
        <v>121</v>
      </c>
      <c r="G982" s="74">
        <f>Assumps!$B$157*HLOOKUP(G$6,Assumps!$D$158:$W$163,$B982+3)*HLOOKUP(G$6,Assumps!$D$158:$W$160,$C982+1)*HLOOKUP(G$6,Assumps!$D$158:$W$169,$D982+6)*HLOOKUP(G$6,Assumps!$D$158:$W$174,$C$980+12)</f>
        <v>1E-3</v>
      </c>
      <c r="H982" s="74">
        <f>Assumps!$B$157*HLOOKUP(H$6,Assumps!$D$158:$W$163,$B982+3)*HLOOKUP(H$6,Assumps!$D$158:$W$160,$C982+1)*HLOOKUP(H$6,Assumps!$D$158:$W$169,$D982+6)*HLOOKUP(H$6,Assumps!$D$158:$W$174,$C$980+12)</f>
        <v>1E-3</v>
      </c>
      <c r="I982" s="74">
        <f>Assumps!$B$157*HLOOKUP(I$6,Assumps!$D$158:$W$163,$B982+3)*HLOOKUP(I$6,Assumps!$D$158:$W$160,$C982+1)*HLOOKUP(I$6,Assumps!$D$158:$W$169,$D982+6)*HLOOKUP(I$6,Assumps!$D$158:$W$174,$C$980+12)</f>
        <v>1E-3</v>
      </c>
      <c r="J982" s="74">
        <f>Assumps!$B$157*HLOOKUP(J$6,Assumps!$D$158:$W$163,$B982+3)*HLOOKUP(J$6,Assumps!$D$158:$W$160,$C982+1)*HLOOKUP(J$6,Assumps!$D$158:$W$169,$D982+6)*HLOOKUP(J$6,Assumps!$D$158:$W$174,$C$980+12)</f>
        <v>1E-3</v>
      </c>
      <c r="K982" s="74">
        <f>Assumps!$B$157*HLOOKUP(K$6,Assumps!$D$158:$W$163,$B982+3)*HLOOKUP(K$6,Assumps!$D$158:$W$160,$C982+1)*HLOOKUP(K$6,Assumps!$D$158:$W$169,$D982+6)*HLOOKUP(K$6,Assumps!$D$158:$W$174,$C$980+12)</f>
        <v>1E-3</v>
      </c>
      <c r="L982" s="74">
        <f>Assumps!$B$157*HLOOKUP(L$6,Assumps!$D$158:$W$163,$B982+3)*HLOOKUP(L$6,Assumps!$D$158:$W$160,$C982+1)*HLOOKUP(L$6,Assumps!$D$158:$W$169,$D982+6)*HLOOKUP(L$6,Assumps!$D$158:$W$174,$C$980+12)</f>
        <v>1E-3</v>
      </c>
      <c r="M982" s="74">
        <f>Assumps!$B$157*HLOOKUP(M$6,Assumps!$D$158:$W$163,$B982+3)*HLOOKUP(M$6,Assumps!$D$158:$W$160,$C982+1)*HLOOKUP(M$6,Assumps!$D$158:$W$169,$D982+6)*HLOOKUP(M$6,Assumps!$D$158:$W$174,$C$980+12)</f>
        <v>1E-3</v>
      </c>
      <c r="N982" s="74">
        <f>Assumps!$B$157*HLOOKUP(N$6,Assumps!$D$158:$W$163,$B982+3)*HLOOKUP(N$6,Assumps!$D$158:$W$160,$C982+1)*HLOOKUP(N$6,Assumps!$D$158:$W$169,$D982+6)*HLOOKUP(N$6,Assumps!$D$158:$W$174,$C$980+12)</f>
        <v>1E-3</v>
      </c>
      <c r="O982" s="74">
        <f>Assumps!$B$157*HLOOKUP(O$6,Assumps!$D$158:$W$163,$B982+3)*HLOOKUP(O$6,Assumps!$D$158:$W$160,$C982+1)*HLOOKUP(O$6,Assumps!$D$158:$W$169,$D982+6)*HLOOKUP(O$6,Assumps!$D$158:$W$174,$C$980+12)</f>
        <v>1E-3</v>
      </c>
      <c r="P982" s="74">
        <f>Assumps!$B$157*HLOOKUP(P$6,Assumps!$D$158:$W$163,$B982+3)*HLOOKUP(P$6,Assumps!$D$158:$W$160,$C982+1)*HLOOKUP(P$6,Assumps!$D$158:$W$169,$D982+6)*HLOOKUP(P$6,Assumps!$D$158:$W$174,$C$980+12)</f>
        <v>1E-3</v>
      </c>
      <c r="Q982" s="74">
        <f>Assumps!$B$157*HLOOKUP(Q$6,Assumps!$D$158:$W$163,$B982+3)*HLOOKUP(Q$6,Assumps!$D$158:$W$160,$C982+1)*HLOOKUP(Q$6,Assumps!$D$158:$W$169,$D982+6)*HLOOKUP(Q$6,Assumps!$D$158:$W$174,$C$980+12)</f>
        <v>1E-3</v>
      </c>
      <c r="R982" s="74">
        <f>Assumps!$B$157*HLOOKUP(R$6,Assumps!$D$158:$W$163,$B982+3)*HLOOKUP(R$6,Assumps!$D$158:$W$160,$C982+1)*HLOOKUP(R$6,Assumps!$D$158:$W$169,$D982+6)*HLOOKUP(R$6,Assumps!$D$158:$W$174,$C$980+12)</f>
        <v>1E-3</v>
      </c>
      <c r="S982" s="74">
        <f>Assumps!$B$157*HLOOKUP(S$6,Assumps!$D$158:$W$163,$B982+3)*HLOOKUP(S$6,Assumps!$D$158:$W$160,$C982+1)*HLOOKUP(S$6,Assumps!$D$158:$W$169,$D982+6)*HLOOKUP(S$6,Assumps!$D$158:$W$174,$C$980+12)</f>
        <v>1E-3</v>
      </c>
      <c r="T982" s="74">
        <f>Assumps!$B$157*HLOOKUP(T$6,Assumps!$D$158:$W$163,$B982+3)*HLOOKUP(T$6,Assumps!$D$158:$W$160,$C982+1)*HLOOKUP(T$6,Assumps!$D$158:$W$169,$D982+6)*HLOOKUP(T$6,Assumps!$D$158:$W$174,$C$980+12)</f>
        <v>1E-3</v>
      </c>
      <c r="U982" s="74">
        <f>Assumps!$B$157*HLOOKUP(U$6,Assumps!$D$158:$W$163,$B982+3)*HLOOKUP(U$6,Assumps!$D$158:$W$160,$C982+1)*HLOOKUP(U$6,Assumps!$D$158:$W$169,$D982+6)*HLOOKUP(U$6,Assumps!$D$158:$W$174,$C$980+12)</f>
        <v>1E-3</v>
      </c>
      <c r="V982" s="74">
        <f>Assumps!$B$157*HLOOKUP(V$6,Assumps!$D$158:$W$163,$B982+3)*HLOOKUP(V$6,Assumps!$D$158:$W$160,$C982+1)*HLOOKUP(V$6,Assumps!$D$158:$W$169,$D982+6)*HLOOKUP(V$6,Assumps!$D$158:$W$174,$C$980+12)</f>
        <v>1E-3</v>
      </c>
      <c r="W982" s="74">
        <f>Assumps!$B$157*HLOOKUP(W$6,Assumps!$D$158:$W$163,$B982+3)*HLOOKUP(W$6,Assumps!$D$158:$W$160,$C982+1)*HLOOKUP(W$6,Assumps!$D$158:$W$169,$D982+6)*HLOOKUP(W$6,Assumps!$D$158:$W$174,$C$980+12)</f>
        <v>1E-3</v>
      </c>
      <c r="X982" s="74">
        <f>Assumps!$B$157*HLOOKUP(X$6,Assumps!$D$158:$W$163,$B982+3)*HLOOKUP(X$6,Assumps!$D$158:$W$160,$C982+1)*HLOOKUP(X$6,Assumps!$D$158:$W$169,$D982+6)*HLOOKUP(X$6,Assumps!$D$158:$W$174,$C$980+12)</f>
        <v>1E-3</v>
      </c>
      <c r="Y982" s="74">
        <f>Assumps!$B$157*HLOOKUP(Y$6,Assumps!$D$158:$W$163,$B982+3)*HLOOKUP(Y$6,Assumps!$D$158:$W$160,$C982+1)*HLOOKUP(Y$6,Assumps!$D$158:$W$169,$D982+6)*HLOOKUP(Y$6,Assumps!$D$158:$W$174,$C$980+12)</f>
        <v>1E-3</v>
      </c>
      <c r="Z982" s="74">
        <f>Assumps!$B$157*HLOOKUP(Z$6,Assumps!$D$158:$W$163,$B982+3)*HLOOKUP(Z$6,Assumps!$D$158:$W$160,$C982+1)*HLOOKUP(Z$6,Assumps!$D$158:$W$169,$D982+6)*HLOOKUP(Z$6,Assumps!$D$158:$W$174,$C$980+12)</f>
        <v>1E-3</v>
      </c>
      <c r="AA982" s="74">
        <f>Assumps!$B$157*HLOOKUP(AA$6,Assumps!$D$158:$W$163,$B982+3)*HLOOKUP(AA$6,Assumps!$D$158:$W$160,$C982+1)*HLOOKUP(AA$6,Assumps!$D$158:$W$169,$D982+6)*HLOOKUP(AA$6,Assumps!$D$158:$W$174,$C$980+12)</f>
        <v>1E-3</v>
      </c>
      <c r="AB982" s="74">
        <f>Assumps!$B$157*HLOOKUP(AB$6,Assumps!$D$158:$W$163,$B982+3)*HLOOKUP(AB$6,Assumps!$D$158:$W$160,$C982+1)*HLOOKUP(AB$6,Assumps!$D$158:$W$169,$D982+6)*HLOOKUP(AB$6,Assumps!$D$158:$W$174,$C$980+12)</f>
        <v>1E-3</v>
      </c>
      <c r="AC982" s="74">
        <f>Assumps!$B$157*HLOOKUP(AC$6,Assumps!$D$158:$W$163,$B982+3)*HLOOKUP(AC$6,Assumps!$D$158:$W$160,$C982+1)*HLOOKUP(AC$6,Assumps!$D$158:$W$169,$D982+6)*HLOOKUP(AC$6,Assumps!$D$158:$W$174,$C$980+12)</f>
        <v>1E-3</v>
      </c>
      <c r="AD982" s="74">
        <f>Assumps!$B$157*HLOOKUP(AD$6,Assumps!$D$158:$W$163,$B982+3)*HLOOKUP(AD$6,Assumps!$D$158:$W$160,$C982+1)*HLOOKUP(AD$6,Assumps!$D$158:$W$169,$D982+6)*HLOOKUP(AD$6,Assumps!$D$158:$W$174,$C$980+12)</f>
        <v>1E-3</v>
      </c>
      <c r="AE982" s="74">
        <f>Assumps!$B$157*HLOOKUP(AE$6,Assumps!$D$158:$W$163,$B982+3)*HLOOKUP(AE$6,Assumps!$D$158:$W$160,$C982+1)*HLOOKUP(AE$6,Assumps!$D$158:$W$169,$D982+6)*HLOOKUP(AE$6,Assumps!$D$158:$W$174,$C$980+12)</f>
        <v>1E-3</v>
      </c>
      <c r="AF982" s="74">
        <f>Assumps!$B$157*HLOOKUP(AF$6,Assumps!$D$158:$W$163,$B982+3)*HLOOKUP(AF$6,Assumps!$D$158:$W$160,$C982+1)*HLOOKUP(AF$6,Assumps!$D$158:$W$169,$D982+6)*HLOOKUP(AF$6,Assumps!$D$158:$W$174,$C$980+12)</f>
        <v>1E-3</v>
      </c>
      <c r="AG982" s="74">
        <f>Assumps!$B$157*HLOOKUP(AG$6,Assumps!$D$158:$W$163,$B982+3)*HLOOKUP(AG$6,Assumps!$D$158:$W$160,$C982+1)*HLOOKUP(AG$6,Assumps!$D$158:$W$169,$D982+6)*HLOOKUP(AG$6,Assumps!$D$158:$W$174,$C$980+12)</f>
        <v>1E-3</v>
      </c>
      <c r="AH982" s="74">
        <f>Assumps!$B$157*HLOOKUP(AH$6,Assumps!$D$158:$W$163,$B982+3)*HLOOKUP(AH$6,Assumps!$D$158:$W$160,$C982+1)*HLOOKUP(AH$6,Assumps!$D$158:$W$169,$D982+6)*HLOOKUP(AH$6,Assumps!$D$158:$W$174,$C$980+12)</f>
        <v>1E-3</v>
      </c>
      <c r="AI982" s="74">
        <f>Assumps!$B$157*HLOOKUP(AI$6,Assumps!$D$158:$W$163,$B982+3)*HLOOKUP(AI$6,Assumps!$D$158:$W$160,$C982+1)*HLOOKUP(AI$6,Assumps!$D$158:$W$169,$D982+6)*HLOOKUP(AI$6,Assumps!$D$158:$W$174,$C$980+12)</f>
        <v>1E-3</v>
      </c>
      <c r="AJ982" s="74">
        <f>Assumps!$B$157*HLOOKUP(AJ$6,Assumps!$D$158:$W$163,$B982+3)*HLOOKUP(AJ$6,Assumps!$D$158:$W$160,$C982+1)*HLOOKUP(AJ$6,Assumps!$D$158:$W$169,$D982+6)*HLOOKUP(AJ$6,Assumps!$D$158:$W$174,$C$980+12)</f>
        <v>1E-3</v>
      </c>
      <c r="AK982" s="74">
        <f>Assumps!$B$157*HLOOKUP(AK$6,Assumps!$D$158:$W$163,$B982+3)*HLOOKUP(AK$6,Assumps!$D$158:$W$160,$C982+1)*HLOOKUP(AK$6,Assumps!$D$158:$W$169,$D982+6)*HLOOKUP(AK$6,Assumps!$D$158:$W$174,$C$980+12)</f>
        <v>1E-3</v>
      </c>
      <c r="AL982" s="74">
        <f>Assumps!$B$157*HLOOKUP(AL$6,Assumps!$D$158:$W$163,$B982+3)*HLOOKUP(AL$6,Assumps!$D$158:$W$160,$C982+1)*HLOOKUP(AL$6,Assumps!$D$158:$W$169,$D982+6)*HLOOKUP(AL$6,Assumps!$D$158:$W$174,$C$980+12)</f>
        <v>1E-3</v>
      </c>
      <c r="AM982" s="74">
        <f>Assumps!$B$157*HLOOKUP(AM$6,Assumps!$D$158:$W$163,$B982+3)*HLOOKUP(AM$6,Assumps!$D$158:$W$160,$C982+1)*HLOOKUP(AM$6,Assumps!$D$158:$W$169,$D982+6)*HLOOKUP(AM$6,Assumps!$D$158:$W$174,$C$980+12)</f>
        <v>1E-3</v>
      </c>
      <c r="AN982" s="74">
        <f>Assumps!$B$157*HLOOKUP(AN$6,Assumps!$D$158:$W$163,$B982+3)*HLOOKUP(AN$6,Assumps!$D$158:$W$160,$C982+1)*HLOOKUP(AN$6,Assumps!$D$158:$W$169,$D982+6)*HLOOKUP(AN$6,Assumps!$D$158:$W$174,$C$980+12)</f>
        <v>1E-3</v>
      </c>
      <c r="AO982" s="74">
        <f>Assumps!$B$157*HLOOKUP(AO$6,Assumps!$D$158:$W$163,$B982+3)*HLOOKUP(AO$6,Assumps!$D$158:$W$160,$C982+1)*HLOOKUP(AO$6,Assumps!$D$158:$W$169,$D982+6)*HLOOKUP(AO$6,Assumps!$D$158:$W$174,$C$980+12)</f>
        <v>1E-3</v>
      </c>
      <c r="AP982" s="74">
        <f>Assumps!$B$157*HLOOKUP(AP$6,Assumps!$D$158:$W$163,$B982+3)*HLOOKUP(AP$6,Assumps!$D$158:$W$160,$C982+1)*HLOOKUP(AP$6,Assumps!$D$158:$W$169,$D982+6)*HLOOKUP(AP$6,Assumps!$D$158:$W$174,$C$980+12)</f>
        <v>1E-3</v>
      </c>
      <c r="AQ982" s="74">
        <f>Assumps!$B$157*HLOOKUP(AQ$6,Assumps!$D$158:$W$163,$B982+3)*HLOOKUP(AQ$6,Assumps!$D$158:$W$160,$C982+1)*HLOOKUP(AQ$6,Assumps!$D$158:$W$169,$D982+6)*HLOOKUP(AQ$6,Assumps!$D$158:$W$174,$C$980+12)</f>
        <v>1E-3</v>
      </c>
      <c r="AR982" s="74">
        <f>Assumps!$B$157*HLOOKUP(AR$6,Assumps!$D$158:$W$163,$B982+3)*HLOOKUP(AR$6,Assumps!$D$158:$W$160,$C982+1)*HLOOKUP(AR$6,Assumps!$D$158:$W$169,$D982+6)*HLOOKUP(AR$6,Assumps!$D$158:$W$174,$C$980+12)</f>
        <v>1E-3</v>
      </c>
      <c r="AS982" s="74">
        <f>Assumps!$B$157*HLOOKUP(AS$6,Assumps!$D$158:$W$163,$B982+3)*HLOOKUP(AS$6,Assumps!$D$158:$W$160,$C982+1)*HLOOKUP(AS$6,Assumps!$D$158:$W$169,$D982+6)*HLOOKUP(AS$6,Assumps!$D$158:$W$174,$C$980+12)</f>
        <v>1E-3</v>
      </c>
      <c r="AT982" s="74">
        <f>Assumps!$B$157*HLOOKUP(AT$6,Assumps!$D$158:$W$163,$B982+3)*HLOOKUP(AT$6,Assumps!$D$158:$W$160,$C982+1)*HLOOKUP(AT$6,Assumps!$D$158:$W$169,$D982+6)*HLOOKUP(AT$6,Assumps!$D$158:$W$174,$C$980+12)</f>
        <v>1E-3</v>
      </c>
      <c r="AU982" s="74">
        <f>Assumps!$B$157*HLOOKUP(AU$6,Assumps!$D$158:$W$163,$B982+3)*HLOOKUP(AU$6,Assumps!$D$158:$W$160,$C982+1)*HLOOKUP(AU$6,Assumps!$D$158:$W$169,$D982+6)*HLOOKUP(AU$6,Assumps!$D$158:$W$174,$C$980+12)</f>
        <v>1E-3</v>
      </c>
      <c r="AV982" s="74">
        <f>Assumps!$B$157*HLOOKUP(AV$6,Assumps!$D$158:$W$163,$B982+3)*HLOOKUP(AV$6,Assumps!$D$158:$W$160,$C982+1)*HLOOKUP(AV$6,Assumps!$D$158:$W$169,$D982+6)*HLOOKUP(AV$6,Assumps!$D$158:$W$174,$C$980+12)</f>
        <v>1E-3</v>
      </c>
      <c r="AW982" s="74">
        <f>Assumps!$B$157*HLOOKUP(AW$6,Assumps!$D$158:$W$163,$B982+3)*HLOOKUP(AW$6,Assumps!$D$158:$W$160,$C982+1)*HLOOKUP(AW$6,Assumps!$D$158:$W$169,$D982+6)*HLOOKUP(AW$6,Assumps!$D$158:$W$174,$C$980+12)</f>
        <v>1E-3</v>
      </c>
      <c r="AX982" s="74">
        <f>Assumps!$B$157*HLOOKUP(AX$6,Assumps!$D$158:$W$163,$B982+3)*HLOOKUP(AX$6,Assumps!$D$158:$W$160,$C982+1)*HLOOKUP(AX$6,Assumps!$D$158:$W$169,$D982+6)*HLOOKUP(AX$6,Assumps!$D$158:$W$174,$C$980+12)</f>
        <v>1E-3</v>
      </c>
      <c r="AY982" s="74">
        <f>Assumps!$B$157*HLOOKUP(AY$6,Assumps!$D$158:$W$163,$B982+3)*HLOOKUP(AY$6,Assumps!$D$158:$W$160,$C982+1)*HLOOKUP(AY$6,Assumps!$D$158:$W$169,$D982+6)*HLOOKUP(AY$6,Assumps!$D$158:$W$174,$C$980+12)</f>
        <v>1E-3</v>
      </c>
      <c r="AZ982" s="74">
        <f>Assumps!$B$157*HLOOKUP(AZ$6,Assumps!$D$158:$W$163,$B982+3)*HLOOKUP(AZ$6,Assumps!$D$158:$W$160,$C982+1)*HLOOKUP(AZ$6,Assumps!$D$158:$W$169,$D982+6)*HLOOKUP(AZ$6,Assumps!$D$158:$W$174,$C$980+12)</f>
        <v>1E-3</v>
      </c>
      <c r="BA982" s="74">
        <f>Assumps!$B$157*HLOOKUP(BA$6,Assumps!$D$158:$W$163,$B982+3)*HLOOKUP(BA$6,Assumps!$D$158:$W$160,$C982+1)*HLOOKUP(BA$6,Assumps!$D$158:$W$169,$D982+6)*HLOOKUP(BA$6,Assumps!$D$158:$W$174,$C$980+12)</f>
        <v>1E-3</v>
      </c>
      <c r="BB982" s="74">
        <f>Assumps!$B$157*HLOOKUP(BB$6,Assumps!$D$158:$W$163,$B982+3)*HLOOKUP(BB$6,Assumps!$D$158:$W$160,$C982+1)*HLOOKUP(BB$6,Assumps!$D$158:$W$169,$D982+6)*HLOOKUP(BB$6,Assumps!$D$158:$W$174,$C$980+12)</f>
        <v>1E-3</v>
      </c>
      <c r="BC982" s="74">
        <f>Assumps!$B$157*HLOOKUP(BC$6,Assumps!$D$158:$W$163,$B982+3)*HLOOKUP(BC$6,Assumps!$D$158:$W$160,$C982+1)*HLOOKUP(BC$6,Assumps!$D$158:$W$169,$D982+6)*HLOOKUP(BC$6,Assumps!$D$158:$W$174,$C$980+12)</f>
        <v>1E-3</v>
      </c>
      <c r="BD982" s="74">
        <f>Assumps!$B$157*HLOOKUP(BD$6,Assumps!$D$158:$W$163,$B982+3)*HLOOKUP(BD$6,Assumps!$D$158:$W$160,$C982+1)*HLOOKUP(BD$6,Assumps!$D$158:$W$169,$D982+6)*HLOOKUP(BD$6,Assumps!$D$158:$W$174,$C$980+12)</f>
        <v>1E-3</v>
      </c>
      <c r="BE982" s="74">
        <f>Assumps!$B$157*HLOOKUP(BE$6,Assumps!$D$158:$W$163,$B982+3)*HLOOKUP(BE$6,Assumps!$D$158:$W$160,$C982+1)*HLOOKUP(BE$6,Assumps!$D$158:$W$169,$D982+6)*HLOOKUP(BE$6,Assumps!$D$158:$W$174,$C$980+12)</f>
        <v>1E-3</v>
      </c>
      <c r="BF982" s="74">
        <f>Assumps!$B$157*HLOOKUP(BF$6,Assumps!$D$158:$W$163,$B982+3)*HLOOKUP(BF$6,Assumps!$D$158:$W$160,$C982+1)*HLOOKUP(BF$6,Assumps!$D$158:$W$169,$D982+6)*HLOOKUP(BF$6,Assumps!$D$158:$W$174,$C$980+12)</f>
        <v>1E-3</v>
      </c>
      <c r="BG982" s="74">
        <f>Assumps!$B$157*HLOOKUP(BG$6,Assumps!$D$158:$W$163,$B982+3)*HLOOKUP(BG$6,Assumps!$D$158:$W$160,$C982+1)*HLOOKUP(BG$6,Assumps!$D$158:$W$169,$D982+6)*HLOOKUP(BG$6,Assumps!$D$158:$W$174,$C$980+12)</f>
        <v>1E-3</v>
      </c>
      <c r="BH982" s="74">
        <f>Assumps!$B$157*HLOOKUP(BH$6,Assumps!$D$158:$W$163,$B982+3)*HLOOKUP(BH$6,Assumps!$D$158:$W$160,$C982+1)*HLOOKUP(BH$6,Assumps!$D$158:$W$169,$D982+6)*HLOOKUP(BH$6,Assumps!$D$158:$W$174,$C$980+12)</f>
        <v>1E-3</v>
      </c>
      <c r="BI982" s="74">
        <f>Assumps!$B$157*HLOOKUP(BI$6,Assumps!$D$158:$W$163,$B982+3)*HLOOKUP(BI$6,Assumps!$D$158:$W$160,$C982+1)*HLOOKUP(BI$6,Assumps!$D$158:$W$169,$D982+6)*HLOOKUP(BI$6,Assumps!$D$158:$W$174,$C$980+12)</f>
        <v>1E-3</v>
      </c>
      <c r="BJ982" s="74">
        <f>Assumps!$B$157*HLOOKUP(BJ$6,Assumps!$D$158:$W$163,$B982+3)*HLOOKUP(BJ$6,Assumps!$D$158:$W$160,$C982+1)*HLOOKUP(BJ$6,Assumps!$D$158:$W$169,$D982+6)*HLOOKUP(BJ$6,Assumps!$D$158:$W$174,$C$980+12)</f>
        <v>1E-3</v>
      </c>
      <c r="BK982" s="74">
        <f>Assumps!$B$157*HLOOKUP(BK$6,Assumps!$D$158:$W$163,$B982+3)*HLOOKUP(BK$6,Assumps!$D$158:$W$160,$C982+1)*HLOOKUP(BK$6,Assumps!$D$158:$W$169,$D982+6)*HLOOKUP(BK$6,Assumps!$D$158:$W$174,$C$980+12)</f>
        <v>1E-3</v>
      </c>
      <c r="BL982" s="74">
        <f>Assumps!$B$157*HLOOKUP(BL$6,Assumps!$D$158:$W$163,$B982+3)*HLOOKUP(BL$6,Assumps!$D$158:$W$160,$C982+1)*HLOOKUP(BL$6,Assumps!$D$158:$W$169,$D982+6)*HLOOKUP(BL$6,Assumps!$D$158:$W$174,$C$980+12)</f>
        <v>1E-3</v>
      </c>
      <c r="BM982" s="74">
        <f>Assumps!$B$157*HLOOKUP(BM$6,Assumps!$D$158:$W$163,$B982+3)*HLOOKUP(BM$6,Assumps!$D$158:$W$160,$C982+1)*HLOOKUP(BM$6,Assumps!$D$158:$W$169,$D982+6)*HLOOKUP(BM$6,Assumps!$D$158:$W$174,$C$980+12)</f>
        <v>1E-3</v>
      </c>
      <c r="BN982" s="74">
        <f>Assumps!$B$157*HLOOKUP(BN$6,Assumps!$D$158:$W$163,$B982+3)*HLOOKUP(BN$6,Assumps!$D$158:$W$160,$C982+1)*HLOOKUP(BN$6,Assumps!$D$158:$W$169,$D982+6)*HLOOKUP(BN$6,Assumps!$D$158:$W$174,$C$980+12)</f>
        <v>1E-3</v>
      </c>
      <c r="BO982" s="74">
        <f>Assumps!$B$157*HLOOKUP(BO$6,Assumps!$D$158:$W$163,$B982+3)*HLOOKUP(BO$6,Assumps!$D$158:$W$160,$C982+1)*HLOOKUP(BO$6,Assumps!$D$158:$W$169,$D982+6)*HLOOKUP(BO$6,Assumps!$D$158:$W$174,$C$980+12)</f>
        <v>1E-3</v>
      </c>
      <c r="BP982" s="74">
        <f>Assumps!$B$157*HLOOKUP(BP$6,Assumps!$D$158:$W$163,$B982+3)*HLOOKUP(BP$6,Assumps!$D$158:$W$160,$C982+1)*HLOOKUP(BP$6,Assumps!$D$158:$W$169,$D982+6)*HLOOKUP(BP$6,Assumps!$D$158:$W$174,$C$980+12)</f>
        <v>1E-3</v>
      </c>
      <c r="BQ982" s="74">
        <f>Assumps!$B$157*HLOOKUP(BQ$6,Assumps!$D$158:$W$163,$B982+3)*HLOOKUP(BQ$6,Assumps!$D$158:$W$160,$C982+1)*HLOOKUP(BQ$6,Assumps!$D$158:$W$169,$D982+6)*HLOOKUP(BQ$6,Assumps!$D$158:$W$174,$C$980+12)</f>
        <v>1E-3</v>
      </c>
      <c r="BR982" s="74">
        <f>Assumps!$B$157*HLOOKUP(BR$6,Assumps!$D$158:$W$163,$B982+3)*HLOOKUP(BR$6,Assumps!$D$158:$W$160,$C982+1)*HLOOKUP(BR$6,Assumps!$D$158:$W$169,$D982+6)*HLOOKUP(BR$6,Assumps!$D$158:$W$174,$C$980+12)</f>
        <v>1E-3</v>
      </c>
      <c r="BS982" s="74">
        <f>Assumps!$B$157*HLOOKUP(BS$6,Assumps!$D$158:$W$163,$B982+3)*HLOOKUP(BS$6,Assumps!$D$158:$W$160,$C982+1)*HLOOKUP(BS$6,Assumps!$D$158:$W$169,$D982+6)*HLOOKUP(BS$6,Assumps!$D$158:$W$174,$C$980+12)</f>
        <v>1E-3</v>
      </c>
      <c r="BT982" s="74">
        <f>Assumps!$B$157*HLOOKUP(BT$6,Assumps!$D$158:$W$163,$B982+3)*HLOOKUP(BT$6,Assumps!$D$158:$W$160,$C982+1)*HLOOKUP(BT$6,Assumps!$D$158:$W$169,$D982+6)*HLOOKUP(BT$6,Assumps!$D$158:$W$174,$C$980+12)</f>
        <v>1E-3</v>
      </c>
      <c r="BU982" s="74">
        <f>Assumps!$B$157*HLOOKUP(BU$6,Assumps!$D$158:$W$163,$B982+3)*HLOOKUP(BU$6,Assumps!$D$158:$W$160,$C982+1)*HLOOKUP(BU$6,Assumps!$D$158:$W$169,$D982+6)*HLOOKUP(BU$6,Assumps!$D$158:$W$174,$C$980+12)</f>
        <v>1E-3</v>
      </c>
      <c r="BV982" s="74">
        <f>Assumps!$B$157*HLOOKUP(BV$6,Assumps!$D$158:$W$163,$B982+3)*HLOOKUP(BV$6,Assumps!$D$158:$W$160,$C982+1)*HLOOKUP(BV$6,Assumps!$D$158:$W$169,$D982+6)*HLOOKUP(BV$6,Assumps!$D$158:$W$174,$C$980+12)</f>
        <v>1E-3</v>
      </c>
      <c r="BW982" s="74">
        <f>Assumps!$B$157*HLOOKUP(BW$6,Assumps!$D$158:$W$163,$B982+3)*HLOOKUP(BW$6,Assumps!$D$158:$W$160,$C982+1)*HLOOKUP(BW$6,Assumps!$D$158:$W$169,$D982+6)*HLOOKUP(BW$6,Assumps!$D$158:$W$174,$C$980+12)</f>
        <v>1E-3</v>
      </c>
      <c r="BX982" s="74">
        <f>Assumps!$B$157*HLOOKUP(BX$6,Assumps!$D$158:$W$163,$B982+3)*HLOOKUP(BX$6,Assumps!$D$158:$W$160,$C982+1)*HLOOKUP(BX$6,Assumps!$D$158:$W$169,$D982+6)*HLOOKUP(BX$6,Assumps!$D$158:$W$174,$C$980+12)</f>
        <v>1E-3</v>
      </c>
      <c r="BY982" s="74">
        <f>Assumps!$B$157*HLOOKUP(BY$6,Assumps!$D$158:$W$163,$B982+3)*HLOOKUP(BY$6,Assumps!$D$158:$W$160,$C982+1)*HLOOKUP(BY$6,Assumps!$D$158:$W$169,$D982+6)*HLOOKUP(BY$6,Assumps!$D$158:$W$174,$C$980+12)</f>
        <v>1E-3</v>
      </c>
      <c r="BZ982" s="74">
        <f>Assumps!$B$157*HLOOKUP(BZ$6,Assumps!$D$158:$W$163,$B982+3)*HLOOKUP(BZ$6,Assumps!$D$158:$W$160,$C982+1)*HLOOKUP(BZ$6,Assumps!$D$158:$W$169,$D982+6)*HLOOKUP(BZ$6,Assumps!$D$158:$W$174,$C$980+12)</f>
        <v>1E-3</v>
      </c>
      <c r="CA982" s="74">
        <f>Assumps!$B$157*HLOOKUP(CA$6,Assumps!$D$158:$W$163,$B982+3)*HLOOKUP(CA$6,Assumps!$D$158:$W$160,$C982+1)*HLOOKUP(CA$6,Assumps!$D$158:$W$169,$D982+6)*HLOOKUP(CA$6,Assumps!$D$158:$W$174,$C$980+12)</f>
        <v>1E-3</v>
      </c>
      <c r="CB982" s="74">
        <f>Assumps!$B$157*HLOOKUP(CB$6,Assumps!$D$158:$W$163,$B982+3)*HLOOKUP(CB$6,Assumps!$D$158:$W$160,$C982+1)*HLOOKUP(CB$6,Assumps!$D$158:$W$169,$D982+6)*HLOOKUP(CB$6,Assumps!$D$158:$W$174,$C$980+12)</f>
        <v>1E-3</v>
      </c>
      <c r="CC982" s="74">
        <f>Assumps!$B$157*HLOOKUP(CC$6,Assumps!$D$158:$W$163,$B982+3)*HLOOKUP(CC$6,Assumps!$D$158:$W$160,$C982+1)*HLOOKUP(CC$6,Assumps!$D$158:$W$169,$D982+6)*HLOOKUP(CC$6,Assumps!$D$158:$W$174,$C$980+12)</f>
        <v>1E-3</v>
      </c>
      <c r="CD982" s="74">
        <f>Assumps!$B$157*HLOOKUP(CD$6,Assumps!$D$158:$W$163,$B982+3)*HLOOKUP(CD$6,Assumps!$D$158:$W$160,$C982+1)*HLOOKUP(CD$6,Assumps!$D$158:$W$169,$D982+6)*HLOOKUP(CD$6,Assumps!$D$158:$W$174,$C$980+12)</f>
        <v>1E-3</v>
      </c>
      <c r="CE982" s="74">
        <f>Assumps!$B$157*HLOOKUP(CE$6,Assumps!$D$158:$W$163,$B982+3)*HLOOKUP(CE$6,Assumps!$D$158:$W$160,$C982+1)*HLOOKUP(CE$6,Assumps!$D$158:$W$169,$D982+6)*HLOOKUP(CE$6,Assumps!$D$158:$W$174,$C$980+12)</f>
        <v>1E-3</v>
      </c>
      <c r="CF982" s="74">
        <f>Assumps!$B$157*HLOOKUP(CF$6,Assumps!$D$158:$W$163,$B982+3)*HLOOKUP(CF$6,Assumps!$D$158:$W$160,$C982+1)*HLOOKUP(CF$6,Assumps!$D$158:$W$169,$D982+6)*HLOOKUP(CF$6,Assumps!$D$158:$W$174,$C$980+12)</f>
        <v>1E-3</v>
      </c>
      <c r="CG982" s="74">
        <f>Assumps!$B$157*HLOOKUP(CG$6,Assumps!$D$158:$W$163,$B982+3)*HLOOKUP(CG$6,Assumps!$D$158:$W$160,$C982+1)*HLOOKUP(CG$6,Assumps!$D$158:$W$169,$D982+6)*HLOOKUP(CG$6,Assumps!$D$158:$W$174,$C$980+12)</f>
        <v>1E-3</v>
      </c>
      <c r="CH982" s="74">
        <f>Assumps!$B$157*HLOOKUP(CH$6,Assumps!$D$158:$W$163,$B982+3)*HLOOKUP(CH$6,Assumps!$D$158:$W$160,$C982+1)*HLOOKUP(CH$6,Assumps!$D$158:$W$169,$D982+6)*HLOOKUP(CH$6,Assumps!$D$158:$W$174,$C$980+12)</f>
        <v>1E-3</v>
      </c>
    </row>
    <row r="983" spans="1:256">
      <c r="B983" s="20">
        <v>1</v>
      </c>
      <c r="C983" s="20">
        <v>1</v>
      </c>
      <c r="D983" s="20">
        <v>2</v>
      </c>
      <c r="E983" s="20">
        <v>112</v>
      </c>
      <c r="G983" s="74">
        <f>Assumps!$B$157*HLOOKUP(G$6,Assumps!$D$158:$W$163,$B983+3)*HLOOKUP(G$6,Assumps!$D$158:$W$160,$C983+1)*HLOOKUP(G$6,Assumps!$D$158:$W$169,$D983+6)*HLOOKUP(G$6,Assumps!$D$158:$W$174,$C$980+12)</f>
        <v>1E-3</v>
      </c>
      <c r="H983" s="74">
        <f>Assumps!$B$157*HLOOKUP(H$6,Assumps!$D$158:$W$163,$B983+3)*HLOOKUP(H$6,Assumps!$D$158:$W$160,$C983+1)*HLOOKUP(H$6,Assumps!$D$158:$W$169,$D983+6)*HLOOKUP(H$6,Assumps!$D$158:$W$174,$C$980+12)</f>
        <v>1E-3</v>
      </c>
      <c r="I983" s="74">
        <f>Assumps!$B$157*HLOOKUP(I$6,Assumps!$D$158:$W$163,$B983+3)*HLOOKUP(I$6,Assumps!$D$158:$W$160,$C983+1)*HLOOKUP(I$6,Assumps!$D$158:$W$169,$D983+6)*HLOOKUP(I$6,Assumps!$D$158:$W$174,$C$980+12)</f>
        <v>1E-3</v>
      </c>
      <c r="J983" s="74">
        <f>Assumps!$B$157*HLOOKUP(J$6,Assumps!$D$158:$W$163,$B983+3)*HLOOKUP(J$6,Assumps!$D$158:$W$160,$C983+1)*HLOOKUP(J$6,Assumps!$D$158:$W$169,$D983+6)*HLOOKUP(J$6,Assumps!$D$158:$W$174,$C$980+12)</f>
        <v>1E-3</v>
      </c>
      <c r="K983" s="74">
        <f>Assumps!$B$157*HLOOKUP(K$6,Assumps!$D$158:$W$163,$B983+3)*HLOOKUP(K$6,Assumps!$D$158:$W$160,$C983+1)*HLOOKUP(K$6,Assumps!$D$158:$W$169,$D983+6)*HLOOKUP(K$6,Assumps!$D$158:$W$174,$C$980+12)</f>
        <v>1E-3</v>
      </c>
      <c r="L983" s="74">
        <f>Assumps!$B$157*HLOOKUP(L$6,Assumps!$D$158:$W$163,$B983+3)*HLOOKUP(L$6,Assumps!$D$158:$W$160,$C983+1)*HLOOKUP(L$6,Assumps!$D$158:$W$169,$D983+6)*HLOOKUP(L$6,Assumps!$D$158:$W$174,$C$980+12)</f>
        <v>1E-3</v>
      </c>
      <c r="M983" s="74">
        <f>Assumps!$B$157*HLOOKUP(M$6,Assumps!$D$158:$W$163,$B983+3)*HLOOKUP(M$6,Assumps!$D$158:$W$160,$C983+1)*HLOOKUP(M$6,Assumps!$D$158:$W$169,$D983+6)*HLOOKUP(M$6,Assumps!$D$158:$W$174,$C$980+12)</f>
        <v>1E-3</v>
      </c>
      <c r="N983" s="74">
        <f>Assumps!$B$157*HLOOKUP(N$6,Assumps!$D$158:$W$163,$B983+3)*HLOOKUP(N$6,Assumps!$D$158:$W$160,$C983+1)*HLOOKUP(N$6,Assumps!$D$158:$W$169,$D983+6)*HLOOKUP(N$6,Assumps!$D$158:$W$174,$C$980+12)</f>
        <v>1E-3</v>
      </c>
      <c r="O983" s="74">
        <f>Assumps!$B$157*HLOOKUP(O$6,Assumps!$D$158:$W$163,$B983+3)*HLOOKUP(O$6,Assumps!$D$158:$W$160,$C983+1)*HLOOKUP(O$6,Assumps!$D$158:$W$169,$D983+6)*HLOOKUP(O$6,Assumps!$D$158:$W$174,$C$980+12)</f>
        <v>1E-3</v>
      </c>
      <c r="P983" s="74">
        <f>Assumps!$B$157*HLOOKUP(P$6,Assumps!$D$158:$W$163,$B983+3)*HLOOKUP(P$6,Assumps!$D$158:$W$160,$C983+1)*HLOOKUP(P$6,Assumps!$D$158:$W$169,$D983+6)*HLOOKUP(P$6,Assumps!$D$158:$W$174,$C$980+12)</f>
        <v>1E-3</v>
      </c>
      <c r="Q983" s="74">
        <f>Assumps!$B$157*HLOOKUP(Q$6,Assumps!$D$158:$W$163,$B983+3)*HLOOKUP(Q$6,Assumps!$D$158:$W$160,$C983+1)*HLOOKUP(Q$6,Assumps!$D$158:$W$169,$D983+6)*HLOOKUP(Q$6,Assumps!$D$158:$W$174,$C$980+12)</f>
        <v>1E-3</v>
      </c>
      <c r="R983" s="74">
        <f>Assumps!$B$157*HLOOKUP(R$6,Assumps!$D$158:$W$163,$B983+3)*HLOOKUP(R$6,Assumps!$D$158:$W$160,$C983+1)*HLOOKUP(R$6,Assumps!$D$158:$W$169,$D983+6)*HLOOKUP(R$6,Assumps!$D$158:$W$174,$C$980+12)</f>
        <v>1E-3</v>
      </c>
      <c r="S983" s="74">
        <f>Assumps!$B$157*HLOOKUP(S$6,Assumps!$D$158:$W$163,$B983+3)*HLOOKUP(S$6,Assumps!$D$158:$W$160,$C983+1)*HLOOKUP(S$6,Assumps!$D$158:$W$169,$D983+6)*HLOOKUP(S$6,Assumps!$D$158:$W$174,$C$980+12)</f>
        <v>1E-3</v>
      </c>
      <c r="T983" s="74">
        <f>Assumps!$B$157*HLOOKUP(T$6,Assumps!$D$158:$W$163,$B983+3)*HLOOKUP(T$6,Assumps!$D$158:$W$160,$C983+1)*HLOOKUP(T$6,Assumps!$D$158:$W$169,$D983+6)*HLOOKUP(T$6,Assumps!$D$158:$W$174,$C$980+12)</f>
        <v>1E-3</v>
      </c>
      <c r="U983" s="74">
        <f>Assumps!$B$157*HLOOKUP(U$6,Assumps!$D$158:$W$163,$B983+3)*HLOOKUP(U$6,Assumps!$D$158:$W$160,$C983+1)*HLOOKUP(U$6,Assumps!$D$158:$W$169,$D983+6)*HLOOKUP(U$6,Assumps!$D$158:$W$174,$C$980+12)</f>
        <v>1E-3</v>
      </c>
      <c r="V983" s="74">
        <f>Assumps!$B$157*HLOOKUP(V$6,Assumps!$D$158:$W$163,$B983+3)*HLOOKUP(V$6,Assumps!$D$158:$W$160,$C983+1)*HLOOKUP(V$6,Assumps!$D$158:$W$169,$D983+6)*HLOOKUP(V$6,Assumps!$D$158:$W$174,$C$980+12)</f>
        <v>1E-3</v>
      </c>
      <c r="W983" s="74">
        <f>Assumps!$B$157*HLOOKUP(W$6,Assumps!$D$158:$W$163,$B983+3)*HLOOKUP(W$6,Assumps!$D$158:$W$160,$C983+1)*HLOOKUP(W$6,Assumps!$D$158:$W$169,$D983+6)*HLOOKUP(W$6,Assumps!$D$158:$W$174,$C$980+12)</f>
        <v>1E-3</v>
      </c>
      <c r="X983" s="74">
        <f>Assumps!$B$157*HLOOKUP(X$6,Assumps!$D$158:$W$163,$B983+3)*HLOOKUP(X$6,Assumps!$D$158:$W$160,$C983+1)*HLOOKUP(X$6,Assumps!$D$158:$W$169,$D983+6)*HLOOKUP(X$6,Assumps!$D$158:$W$174,$C$980+12)</f>
        <v>1E-3</v>
      </c>
      <c r="Y983" s="74">
        <f>Assumps!$B$157*HLOOKUP(Y$6,Assumps!$D$158:$W$163,$B983+3)*HLOOKUP(Y$6,Assumps!$D$158:$W$160,$C983+1)*HLOOKUP(Y$6,Assumps!$D$158:$W$169,$D983+6)*HLOOKUP(Y$6,Assumps!$D$158:$W$174,$C$980+12)</f>
        <v>1E-3</v>
      </c>
      <c r="Z983" s="74">
        <f>Assumps!$B$157*HLOOKUP(Z$6,Assumps!$D$158:$W$163,$B983+3)*HLOOKUP(Z$6,Assumps!$D$158:$W$160,$C983+1)*HLOOKUP(Z$6,Assumps!$D$158:$W$169,$D983+6)*HLOOKUP(Z$6,Assumps!$D$158:$W$174,$C$980+12)</f>
        <v>1E-3</v>
      </c>
      <c r="AA983" s="74">
        <f>Assumps!$B$157*HLOOKUP(AA$6,Assumps!$D$158:$W$163,$B983+3)*HLOOKUP(AA$6,Assumps!$D$158:$W$160,$C983+1)*HLOOKUP(AA$6,Assumps!$D$158:$W$169,$D983+6)*HLOOKUP(AA$6,Assumps!$D$158:$W$174,$C$980+12)</f>
        <v>1E-3</v>
      </c>
      <c r="AB983" s="74">
        <f>Assumps!$B$157*HLOOKUP(AB$6,Assumps!$D$158:$W$163,$B983+3)*HLOOKUP(AB$6,Assumps!$D$158:$W$160,$C983+1)*HLOOKUP(AB$6,Assumps!$D$158:$W$169,$D983+6)*HLOOKUP(AB$6,Assumps!$D$158:$W$174,$C$980+12)</f>
        <v>1E-3</v>
      </c>
      <c r="AC983" s="74">
        <f>Assumps!$B$157*HLOOKUP(AC$6,Assumps!$D$158:$W$163,$B983+3)*HLOOKUP(AC$6,Assumps!$D$158:$W$160,$C983+1)*HLOOKUP(AC$6,Assumps!$D$158:$W$169,$D983+6)*HLOOKUP(AC$6,Assumps!$D$158:$W$174,$C$980+12)</f>
        <v>1E-3</v>
      </c>
      <c r="AD983" s="74">
        <f>Assumps!$B$157*HLOOKUP(AD$6,Assumps!$D$158:$W$163,$B983+3)*HLOOKUP(AD$6,Assumps!$D$158:$W$160,$C983+1)*HLOOKUP(AD$6,Assumps!$D$158:$W$169,$D983+6)*HLOOKUP(AD$6,Assumps!$D$158:$W$174,$C$980+12)</f>
        <v>1E-3</v>
      </c>
      <c r="AE983" s="74">
        <f>Assumps!$B$157*HLOOKUP(AE$6,Assumps!$D$158:$W$163,$B983+3)*HLOOKUP(AE$6,Assumps!$D$158:$W$160,$C983+1)*HLOOKUP(AE$6,Assumps!$D$158:$W$169,$D983+6)*HLOOKUP(AE$6,Assumps!$D$158:$W$174,$C$980+12)</f>
        <v>1E-3</v>
      </c>
      <c r="AF983" s="74">
        <f>Assumps!$B$157*HLOOKUP(AF$6,Assumps!$D$158:$W$163,$B983+3)*HLOOKUP(AF$6,Assumps!$D$158:$W$160,$C983+1)*HLOOKUP(AF$6,Assumps!$D$158:$W$169,$D983+6)*HLOOKUP(AF$6,Assumps!$D$158:$W$174,$C$980+12)</f>
        <v>1E-3</v>
      </c>
      <c r="AG983" s="74">
        <f>Assumps!$B$157*HLOOKUP(AG$6,Assumps!$D$158:$W$163,$B983+3)*HLOOKUP(AG$6,Assumps!$D$158:$W$160,$C983+1)*HLOOKUP(AG$6,Assumps!$D$158:$W$169,$D983+6)*HLOOKUP(AG$6,Assumps!$D$158:$W$174,$C$980+12)</f>
        <v>1E-3</v>
      </c>
      <c r="AH983" s="74">
        <f>Assumps!$B$157*HLOOKUP(AH$6,Assumps!$D$158:$W$163,$B983+3)*HLOOKUP(AH$6,Assumps!$D$158:$W$160,$C983+1)*HLOOKUP(AH$6,Assumps!$D$158:$W$169,$D983+6)*HLOOKUP(AH$6,Assumps!$D$158:$W$174,$C$980+12)</f>
        <v>1E-3</v>
      </c>
      <c r="AI983" s="74">
        <f>Assumps!$B$157*HLOOKUP(AI$6,Assumps!$D$158:$W$163,$B983+3)*HLOOKUP(AI$6,Assumps!$D$158:$W$160,$C983+1)*HLOOKUP(AI$6,Assumps!$D$158:$W$169,$D983+6)*HLOOKUP(AI$6,Assumps!$D$158:$W$174,$C$980+12)</f>
        <v>1E-3</v>
      </c>
      <c r="AJ983" s="74">
        <f>Assumps!$B$157*HLOOKUP(AJ$6,Assumps!$D$158:$W$163,$B983+3)*HLOOKUP(AJ$6,Assumps!$D$158:$W$160,$C983+1)*HLOOKUP(AJ$6,Assumps!$D$158:$W$169,$D983+6)*HLOOKUP(AJ$6,Assumps!$D$158:$W$174,$C$980+12)</f>
        <v>1E-3</v>
      </c>
      <c r="AK983" s="74">
        <f>Assumps!$B$157*HLOOKUP(AK$6,Assumps!$D$158:$W$163,$B983+3)*HLOOKUP(AK$6,Assumps!$D$158:$W$160,$C983+1)*HLOOKUP(AK$6,Assumps!$D$158:$W$169,$D983+6)*HLOOKUP(AK$6,Assumps!$D$158:$W$174,$C$980+12)</f>
        <v>1E-3</v>
      </c>
      <c r="AL983" s="74">
        <f>Assumps!$B$157*HLOOKUP(AL$6,Assumps!$D$158:$W$163,$B983+3)*HLOOKUP(AL$6,Assumps!$D$158:$W$160,$C983+1)*HLOOKUP(AL$6,Assumps!$D$158:$W$169,$D983+6)*HLOOKUP(AL$6,Assumps!$D$158:$W$174,$C$980+12)</f>
        <v>1E-3</v>
      </c>
      <c r="AM983" s="74">
        <f>Assumps!$B$157*HLOOKUP(AM$6,Assumps!$D$158:$W$163,$B983+3)*HLOOKUP(AM$6,Assumps!$D$158:$W$160,$C983+1)*HLOOKUP(AM$6,Assumps!$D$158:$W$169,$D983+6)*HLOOKUP(AM$6,Assumps!$D$158:$W$174,$C$980+12)</f>
        <v>1E-3</v>
      </c>
      <c r="AN983" s="74">
        <f>Assumps!$B$157*HLOOKUP(AN$6,Assumps!$D$158:$W$163,$B983+3)*HLOOKUP(AN$6,Assumps!$D$158:$W$160,$C983+1)*HLOOKUP(AN$6,Assumps!$D$158:$W$169,$D983+6)*HLOOKUP(AN$6,Assumps!$D$158:$W$174,$C$980+12)</f>
        <v>1E-3</v>
      </c>
      <c r="AO983" s="74">
        <f>Assumps!$B$157*HLOOKUP(AO$6,Assumps!$D$158:$W$163,$B983+3)*HLOOKUP(AO$6,Assumps!$D$158:$W$160,$C983+1)*HLOOKUP(AO$6,Assumps!$D$158:$W$169,$D983+6)*HLOOKUP(AO$6,Assumps!$D$158:$W$174,$C$980+12)</f>
        <v>1E-3</v>
      </c>
      <c r="AP983" s="74">
        <f>Assumps!$B$157*HLOOKUP(AP$6,Assumps!$D$158:$W$163,$B983+3)*HLOOKUP(AP$6,Assumps!$D$158:$W$160,$C983+1)*HLOOKUP(AP$6,Assumps!$D$158:$W$169,$D983+6)*HLOOKUP(AP$6,Assumps!$D$158:$W$174,$C$980+12)</f>
        <v>1E-3</v>
      </c>
      <c r="AQ983" s="74">
        <f>Assumps!$B$157*HLOOKUP(AQ$6,Assumps!$D$158:$W$163,$B983+3)*HLOOKUP(AQ$6,Assumps!$D$158:$W$160,$C983+1)*HLOOKUP(AQ$6,Assumps!$D$158:$W$169,$D983+6)*HLOOKUP(AQ$6,Assumps!$D$158:$W$174,$C$980+12)</f>
        <v>1E-3</v>
      </c>
      <c r="AR983" s="74">
        <f>Assumps!$B$157*HLOOKUP(AR$6,Assumps!$D$158:$W$163,$B983+3)*HLOOKUP(AR$6,Assumps!$D$158:$W$160,$C983+1)*HLOOKUP(AR$6,Assumps!$D$158:$W$169,$D983+6)*HLOOKUP(AR$6,Assumps!$D$158:$W$174,$C$980+12)</f>
        <v>1E-3</v>
      </c>
      <c r="AS983" s="74">
        <f>Assumps!$B$157*HLOOKUP(AS$6,Assumps!$D$158:$W$163,$B983+3)*HLOOKUP(AS$6,Assumps!$D$158:$W$160,$C983+1)*HLOOKUP(AS$6,Assumps!$D$158:$W$169,$D983+6)*HLOOKUP(AS$6,Assumps!$D$158:$W$174,$C$980+12)</f>
        <v>1E-3</v>
      </c>
      <c r="AT983" s="74">
        <f>Assumps!$B$157*HLOOKUP(AT$6,Assumps!$D$158:$W$163,$B983+3)*HLOOKUP(AT$6,Assumps!$D$158:$W$160,$C983+1)*HLOOKUP(AT$6,Assumps!$D$158:$W$169,$D983+6)*HLOOKUP(AT$6,Assumps!$D$158:$W$174,$C$980+12)</f>
        <v>1E-3</v>
      </c>
      <c r="AU983" s="74">
        <f>Assumps!$B$157*HLOOKUP(AU$6,Assumps!$D$158:$W$163,$B983+3)*HLOOKUP(AU$6,Assumps!$D$158:$W$160,$C983+1)*HLOOKUP(AU$6,Assumps!$D$158:$W$169,$D983+6)*HLOOKUP(AU$6,Assumps!$D$158:$W$174,$C$980+12)</f>
        <v>1E-3</v>
      </c>
      <c r="AV983" s="74">
        <f>Assumps!$B$157*HLOOKUP(AV$6,Assumps!$D$158:$W$163,$B983+3)*HLOOKUP(AV$6,Assumps!$D$158:$W$160,$C983+1)*HLOOKUP(AV$6,Assumps!$D$158:$W$169,$D983+6)*HLOOKUP(AV$6,Assumps!$D$158:$W$174,$C$980+12)</f>
        <v>1E-3</v>
      </c>
      <c r="AW983" s="74">
        <f>Assumps!$B$157*HLOOKUP(AW$6,Assumps!$D$158:$W$163,$B983+3)*HLOOKUP(AW$6,Assumps!$D$158:$W$160,$C983+1)*HLOOKUP(AW$6,Assumps!$D$158:$W$169,$D983+6)*HLOOKUP(AW$6,Assumps!$D$158:$W$174,$C$980+12)</f>
        <v>1E-3</v>
      </c>
      <c r="AX983" s="74">
        <f>Assumps!$B$157*HLOOKUP(AX$6,Assumps!$D$158:$W$163,$B983+3)*HLOOKUP(AX$6,Assumps!$D$158:$W$160,$C983+1)*HLOOKUP(AX$6,Assumps!$D$158:$W$169,$D983+6)*HLOOKUP(AX$6,Assumps!$D$158:$W$174,$C$980+12)</f>
        <v>1E-3</v>
      </c>
      <c r="AY983" s="74">
        <f>Assumps!$B$157*HLOOKUP(AY$6,Assumps!$D$158:$W$163,$B983+3)*HLOOKUP(AY$6,Assumps!$D$158:$W$160,$C983+1)*HLOOKUP(AY$6,Assumps!$D$158:$W$169,$D983+6)*HLOOKUP(AY$6,Assumps!$D$158:$W$174,$C$980+12)</f>
        <v>1E-3</v>
      </c>
      <c r="AZ983" s="74">
        <f>Assumps!$B$157*HLOOKUP(AZ$6,Assumps!$D$158:$W$163,$B983+3)*HLOOKUP(AZ$6,Assumps!$D$158:$W$160,$C983+1)*HLOOKUP(AZ$6,Assumps!$D$158:$W$169,$D983+6)*HLOOKUP(AZ$6,Assumps!$D$158:$W$174,$C$980+12)</f>
        <v>1E-3</v>
      </c>
      <c r="BA983" s="74">
        <f>Assumps!$B$157*HLOOKUP(BA$6,Assumps!$D$158:$W$163,$B983+3)*HLOOKUP(BA$6,Assumps!$D$158:$W$160,$C983+1)*HLOOKUP(BA$6,Assumps!$D$158:$W$169,$D983+6)*HLOOKUP(BA$6,Assumps!$D$158:$W$174,$C$980+12)</f>
        <v>1E-3</v>
      </c>
      <c r="BB983" s="74">
        <f>Assumps!$B$157*HLOOKUP(BB$6,Assumps!$D$158:$W$163,$B983+3)*HLOOKUP(BB$6,Assumps!$D$158:$W$160,$C983+1)*HLOOKUP(BB$6,Assumps!$D$158:$W$169,$D983+6)*HLOOKUP(BB$6,Assumps!$D$158:$W$174,$C$980+12)</f>
        <v>1E-3</v>
      </c>
      <c r="BC983" s="74">
        <f>Assumps!$B$157*HLOOKUP(BC$6,Assumps!$D$158:$W$163,$B983+3)*HLOOKUP(BC$6,Assumps!$D$158:$W$160,$C983+1)*HLOOKUP(BC$6,Assumps!$D$158:$W$169,$D983+6)*HLOOKUP(BC$6,Assumps!$D$158:$W$174,$C$980+12)</f>
        <v>1E-3</v>
      </c>
      <c r="BD983" s="74">
        <f>Assumps!$B$157*HLOOKUP(BD$6,Assumps!$D$158:$W$163,$B983+3)*HLOOKUP(BD$6,Assumps!$D$158:$W$160,$C983+1)*HLOOKUP(BD$6,Assumps!$D$158:$W$169,$D983+6)*HLOOKUP(BD$6,Assumps!$D$158:$W$174,$C$980+12)</f>
        <v>1E-3</v>
      </c>
      <c r="BE983" s="74">
        <f>Assumps!$B$157*HLOOKUP(BE$6,Assumps!$D$158:$W$163,$B983+3)*HLOOKUP(BE$6,Assumps!$D$158:$W$160,$C983+1)*HLOOKUP(BE$6,Assumps!$D$158:$W$169,$D983+6)*HLOOKUP(BE$6,Assumps!$D$158:$W$174,$C$980+12)</f>
        <v>1E-3</v>
      </c>
      <c r="BF983" s="74">
        <f>Assumps!$B$157*HLOOKUP(BF$6,Assumps!$D$158:$W$163,$B983+3)*HLOOKUP(BF$6,Assumps!$D$158:$W$160,$C983+1)*HLOOKUP(BF$6,Assumps!$D$158:$W$169,$D983+6)*HLOOKUP(BF$6,Assumps!$D$158:$W$174,$C$980+12)</f>
        <v>1E-3</v>
      </c>
      <c r="BG983" s="74">
        <f>Assumps!$B$157*HLOOKUP(BG$6,Assumps!$D$158:$W$163,$B983+3)*HLOOKUP(BG$6,Assumps!$D$158:$W$160,$C983+1)*HLOOKUP(BG$6,Assumps!$D$158:$W$169,$D983+6)*HLOOKUP(BG$6,Assumps!$D$158:$W$174,$C$980+12)</f>
        <v>1E-3</v>
      </c>
      <c r="BH983" s="74">
        <f>Assumps!$B$157*HLOOKUP(BH$6,Assumps!$D$158:$W$163,$B983+3)*HLOOKUP(BH$6,Assumps!$D$158:$W$160,$C983+1)*HLOOKUP(BH$6,Assumps!$D$158:$W$169,$D983+6)*HLOOKUP(BH$6,Assumps!$D$158:$W$174,$C$980+12)</f>
        <v>1E-3</v>
      </c>
      <c r="BI983" s="74">
        <f>Assumps!$B$157*HLOOKUP(BI$6,Assumps!$D$158:$W$163,$B983+3)*HLOOKUP(BI$6,Assumps!$D$158:$W$160,$C983+1)*HLOOKUP(BI$6,Assumps!$D$158:$W$169,$D983+6)*HLOOKUP(BI$6,Assumps!$D$158:$W$174,$C$980+12)</f>
        <v>1E-3</v>
      </c>
      <c r="BJ983" s="74">
        <f>Assumps!$B$157*HLOOKUP(BJ$6,Assumps!$D$158:$W$163,$B983+3)*HLOOKUP(BJ$6,Assumps!$D$158:$W$160,$C983+1)*HLOOKUP(BJ$6,Assumps!$D$158:$W$169,$D983+6)*HLOOKUP(BJ$6,Assumps!$D$158:$W$174,$C$980+12)</f>
        <v>1E-3</v>
      </c>
      <c r="BK983" s="74">
        <f>Assumps!$B$157*HLOOKUP(BK$6,Assumps!$D$158:$W$163,$B983+3)*HLOOKUP(BK$6,Assumps!$D$158:$W$160,$C983+1)*HLOOKUP(BK$6,Assumps!$D$158:$W$169,$D983+6)*HLOOKUP(BK$6,Assumps!$D$158:$W$174,$C$980+12)</f>
        <v>1E-3</v>
      </c>
      <c r="BL983" s="74">
        <f>Assumps!$B$157*HLOOKUP(BL$6,Assumps!$D$158:$W$163,$B983+3)*HLOOKUP(BL$6,Assumps!$D$158:$W$160,$C983+1)*HLOOKUP(BL$6,Assumps!$D$158:$W$169,$D983+6)*HLOOKUP(BL$6,Assumps!$D$158:$W$174,$C$980+12)</f>
        <v>1E-3</v>
      </c>
      <c r="BM983" s="74">
        <f>Assumps!$B$157*HLOOKUP(BM$6,Assumps!$D$158:$W$163,$B983+3)*HLOOKUP(BM$6,Assumps!$D$158:$W$160,$C983+1)*HLOOKUP(BM$6,Assumps!$D$158:$W$169,$D983+6)*HLOOKUP(BM$6,Assumps!$D$158:$W$174,$C$980+12)</f>
        <v>1E-3</v>
      </c>
      <c r="BN983" s="74">
        <f>Assumps!$B$157*HLOOKUP(BN$6,Assumps!$D$158:$W$163,$B983+3)*HLOOKUP(BN$6,Assumps!$D$158:$W$160,$C983+1)*HLOOKUP(BN$6,Assumps!$D$158:$W$169,$D983+6)*HLOOKUP(BN$6,Assumps!$D$158:$W$174,$C$980+12)</f>
        <v>1E-3</v>
      </c>
      <c r="BO983" s="74">
        <f>Assumps!$B$157*HLOOKUP(BO$6,Assumps!$D$158:$W$163,$B983+3)*HLOOKUP(BO$6,Assumps!$D$158:$W$160,$C983+1)*HLOOKUP(BO$6,Assumps!$D$158:$W$169,$D983+6)*HLOOKUP(BO$6,Assumps!$D$158:$W$174,$C$980+12)</f>
        <v>1E-3</v>
      </c>
      <c r="BP983" s="74">
        <f>Assumps!$B$157*HLOOKUP(BP$6,Assumps!$D$158:$W$163,$B983+3)*HLOOKUP(BP$6,Assumps!$D$158:$W$160,$C983+1)*HLOOKUP(BP$6,Assumps!$D$158:$W$169,$D983+6)*HLOOKUP(BP$6,Assumps!$D$158:$W$174,$C$980+12)</f>
        <v>1E-3</v>
      </c>
      <c r="BQ983" s="74">
        <f>Assumps!$B$157*HLOOKUP(BQ$6,Assumps!$D$158:$W$163,$B983+3)*HLOOKUP(BQ$6,Assumps!$D$158:$W$160,$C983+1)*HLOOKUP(BQ$6,Assumps!$D$158:$W$169,$D983+6)*HLOOKUP(BQ$6,Assumps!$D$158:$W$174,$C$980+12)</f>
        <v>1E-3</v>
      </c>
      <c r="BR983" s="74">
        <f>Assumps!$B$157*HLOOKUP(BR$6,Assumps!$D$158:$W$163,$B983+3)*HLOOKUP(BR$6,Assumps!$D$158:$W$160,$C983+1)*HLOOKUP(BR$6,Assumps!$D$158:$W$169,$D983+6)*HLOOKUP(BR$6,Assumps!$D$158:$W$174,$C$980+12)</f>
        <v>1E-3</v>
      </c>
      <c r="BS983" s="74">
        <f>Assumps!$B$157*HLOOKUP(BS$6,Assumps!$D$158:$W$163,$B983+3)*HLOOKUP(BS$6,Assumps!$D$158:$W$160,$C983+1)*HLOOKUP(BS$6,Assumps!$D$158:$W$169,$D983+6)*HLOOKUP(BS$6,Assumps!$D$158:$W$174,$C$980+12)</f>
        <v>1E-3</v>
      </c>
      <c r="BT983" s="74">
        <f>Assumps!$B$157*HLOOKUP(BT$6,Assumps!$D$158:$W$163,$B983+3)*HLOOKUP(BT$6,Assumps!$D$158:$W$160,$C983+1)*HLOOKUP(BT$6,Assumps!$D$158:$W$169,$D983+6)*HLOOKUP(BT$6,Assumps!$D$158:$W$174,$C$980+12)</f>
        <v>1E-3</v>
      </c>
      <c r="BU983" s="74">
        <f>Assumps!$B$157*HLOOKUP(BU$6,Assumps!$D$158:$W$163,$B983+3)*HLOOKUP(BU$6,Assumps!$D$158:$W$160,$C983+1)*HLOOKUP(BU$6,Assumps!$D$158:$W$169,$D983+6)*HLOOKUP(BU$6,Assumps!$D$158:$W$174,$C$980+12)</f>
        <v>1E-3</v>
      </c>
      <c r="BV983" s="74">
        <f>Assumps!$B$157*HLOOKUP(BV$6,Assumps!$D$158:$W$163,$B983+3)*HLOOKUP(BV$6,Assumps!$D$158:$W$160,$C983+1)*HLOOKUP(BV$6,Assumps!$D$158:$W$169,$D983+6)*HLOOKUP(BV$6,Assumps!$D$158:$W$174,$C$980+12)</f>
        <v>1E-3</v>
      </c>
      <c r="BW983" s="74">
        <f>Assumps!$B$157*HLOOKUP(BW$6,Assumps!$D$158:$W$163,$B983+3)*HLOOKUP(BW$6,Assumps!$D$158:$W$160,$C983+1)*HLOOKUP(BW$6,Assumps!$D$158:$W$169,$D983+6)*HLOOKUP(BW$6,Assumps!$D$158:$W$174,$C$980+12)</f>
        <v>1E-3</v>
      </c>
      <c r="BX983" s="74">
        <f>Assumps!$B$157*HLOOKUP(BX$6,Assumps!$D$158:$W$163,$B983+3)*HLOOKUP(BX$6,Assumps!$D$158:$W$160,$C983+1)*HLOOKUP(BX$6,Assumps!$D$158:$W$169,$D983+6)*HLOOKUP(BX$6,Assumps!$D$158:$W$174,$C$980+12)</f>
        <v>1E-3</v>
      </c>
      <c r="BY983" s="74">
        <f>Assumps!$B$157*HLOOKUP(BY$6,Assumps!$D$158:$W$163,$B983+3)*HLOOKUP(BY$6,Assumps!$D$158:$W$160,$C983+1)*HLOOKUP(BY$6,Assumps!$D$158:$W$169,$D983+6)*HLOOKUP(BY$6,Assumps!$D$158:$W$174,$C$980+12)</f>
        <v>1E-3</v>
      </c>
      <c r="BZ983" s="74">
        <f>Assumps!$B$157*HLOOKUP(BZ$6,Assumps!$D$158:$W$163,$B983+3)*HLOOKUP(BZ$6,Assumps!$D$158:$W$160,$C983+1)*HLOOKUP(BZ$6,Assumps!$D$158:$W$169,$D983+6)*HLOOKUP(BZ$6,Assumps!$D$158:$W$174,$C$980+12)</f>
        <v>1E-3</v>
      </c>
      <c r="CA983" s="74">
        <f>Assumps!$B$157*HLOOKUP(CA$6,Assumps!$D$158:$W$163,$B983+3)*HLOOKUP(CA$6,Assumps!$D$158:$W$160,$C983+1)*HLOOKUP(CA$6,Assumps!$D$158:$W$169,$D983+6)*HLOOKUP(CA$6,Assumps!$D$158:$W$174,$C$980+12)</f>
        <v>1E-3</v>
      </c>
      <c r="CB983" s="74">
        <f>Assumps!$B$157*HLOOKUP(CB$6,Assumps!$D$158:$W$163,$B983+3)*HLOOKUP(CB$6,Assumps!$D$158:$W$160,$C983+1)*HLOOKUP(CB$6,Assumps!$D$158:$W$169,$D983+6)*HLOOKUP(CB$6,Assumps!$D$158:$W$174,$C$980+12)</f>
        <v>1E-3</v>
      </c>
      <c r="CC983" s="74">
        <f>Assumps!$B$157*HLOOKUP(CC$6,Assumps!$D$158:$W$163,$B983+3)*HLOOKUP(CC$6,Assumps!$D$158:$W$160,$C983+1)*HLOOKUP(CC$6,Assumps!$D$158:$W$169,$D983+6)*HLOOKUP(CC$6,Assumps!$D$158:$W$174,$C$980+12)</f>
        <v>1E-3</v>
      </c>
      <c r="CD983" s="74">
        <f>Assumps!$B$157*HLOOKUP(CD$6,Assumps!$D$158:$W$163,$B983+3)*HLOOKUP(CD$6,Assumps!$D$158:$W$160,$C983+1)*HLOOKUP(CD$6,Assumps!$D$158:$W$169,$D983+6)*HLOOKUP(CD$6,Assumps!$D$158:$W$174,$C$980+12)</f>
        <v>1E-3</v>
      </c>
      <c r="CE983" s="74">
        <f>Assumps!$B$157*HLOOKUP(CE$6,Assumps!$D$158:$W$163,$B983+3)*HLOOKUP(CE$6,Assumps!$D$158:$W$160,$C983+1)*HLOOKUP(CE$6,Assumps!$D$158:$W$169,$D983+6)*HLOOKUP(CE$6,Assumps!$D$158:$W$174,$C$980+12)</f>
        <v>1E-3</v>
      </c>
      <c r="CF983" s="74">
        <f>Assumps!$B$157*HLOOKUP(CF$6,Assumps!$D$158:$W$163,$B983+3)*HLOOKUP(CF$6,Assumps!$D$158:$W$160,$C983+1)*HLOOKUP(CF$6,Assumps!$D$158:$W$169,$D983+6)*HLOOKUP(CF$6,Assumps!$D$158:$W$174,$C$980+12)</f>
        <v>1E-3</v>
      </c>
      <c r="CG983" s="74">
        <f>Assumps!$B$157*HLOOKUP(CG$6,Assumps!$D$158:$W$163,$B983+3)*HLOOKUP(CG$6,Assumps!$D$158:$W$160,$C983+1)*HLOOKUP(CG$6,Assumps!$D$158:$W$169,$D983+6)*HLOOKUP(CG$6,Assumps!$D$158:$W$174,$C$980+12)</f>
        <v>1E-3</v>
      </c>
      <c r="CH983" s="74">
        <f>Assumps!$B$157*HLOOKUP(CH$6,Assumps!$D$158:$W$163,$B983+3)*HLOOKUP(CH$6,Assumps!$D$158:$W$160,$C983+1)*HLOOKUP(CH$6,Assumps!$D$158:$W$169,$D983+6)*HLOOKUP(CH$6,Assumps!$D$158:$W$174,$C$980+12)</f>
        <v>1E-3</v>
      </c>
    </row>
    <row r="984" spans="1:256">
      <c r="B984" s="20">
        <v>1</v>
      </c>
      <c r="C984" s="20">
        <v>2</v>
      </c>
      <c r="D984" s="20">
        <v>2</v>
      </c>
      <c r="E984" s="20">
        <v>122</v>
      </c>
      <c r="G984" s="74">
        <f>Assumps!$B$157*HLOOKUP(G$6,Assumps!$D$158:$W$163,$B984+3)*HLOOKUP(G$6,Assumps!$D$158:$W$160,$C984+1)*HLOOKUP(G$6,Assumps!$D$158:$W$169,$D984+6)*HLOOKUP(G$6,Assumps!$D$158:$W$174,$C$980+12)</f>
        <v>1E-3</v>
      </c>
      <c r="H984" s="74">
        <f>Assumps!$B$157*HLOOKUP(H$6,Assumps!$D$158:$W$163,$B984+3)*HLOOKUP(H$6,Assumps!$D$158:$W$160,$C984+1)*HLOOKUP(H$6,Assumps!$D$158:$W$169,$D984+6)*HLOOKUP(H$6,Assumps!$D$158:$W$174,$C$980+12)</f>
        <v>1E-3</v>
      </c>
      <c r="I984" s="74">
        <f>Assumps!$B$157*HLOOKUP(I$6,Assumps!$D$158:$W$163,$B984+3)*HLOOKUP(I$6,Assumps!$D$158:$W$160,$C984+1)*HLOOKUP(I$6,Assumps!$D$158:$W$169,$D984+6)*HLOOKUP(I$6,Assumps!$D$158:$W$174,$C$980+12)</f>
        <v>1E-3</v>
      </c>
      <c r="J984" s="74">
        <f>Assumps!$B$157*HLOOKUP(J$6,Assumps!$D$158:$W$163,$B984+3)*HLOOKUP(J$6,Assumps!$D$158:$W$160,$C984+1)*HLOOKUP(J$6,Assumps!$D$158:$W$169,$D984+6)*HLOOKUP(J$6,Assumps!$D$158:$W$174,$C$980+12)</f>
        <v>1E-3</v>
      </c>
      <c r="K984" s="74">
        <f>Assumps!$B$157*HLOOKUP(K$6,Assumps!$D$158:$W$163,$B984+3)*HLOOKUP(K$6,Assumps!$D$158:$W$160,$C984+1)*HLOOKUP(K$6,Assumps!$D$158:$W$169,$D984+6)*HLOOKUP(K$6,Assumps!$D$158:$W$174,$C$980+12)</f>
        <v>1E-3</v>
      </c>
      <c r="L984" s="74">
        <f>Assumps!$B$157*HLOOKUP(L$6,Assumps!$D$158:$W$163,$B984+3)*HLOOKUP(L$6,Assumps!$D$158:$W$160,$C984+1)*HLOOKUP(L$6,Assumps!$D$158:$W$169,$D984+6)*HLOOKUP(L$6,Assumps!$D$158:$W$174,$C$980+12)</f>
        <v>1E-3</v>
      </c>
      <c r="M984" s="74">
        <f>Assumps!$B$157*HLOOKUP(M$6,Assumps!$D$158:$W$163,$B984+3)*HLOOKUP(M$6,Assumps!$D$158:$W$160,$C984+1)*HLOOKUP(M$6,Assumps!$D$158:$W$169,$D984+6)*HLOOKUP(M$6,Assumps!$D$158:$W$174,$C$980+12)</f>
        <v>1E-3</v>
      </c>
      <c r="N984" s="74">
        <f>Assumps!$B$157*HLOOKUP(N$6,Assumps!$D$158:$W$163,$B984+3)*HLOOKUP(N$6,Assumps!$D$158:$W$160,$C984+1)*HLOOKUP(N$6,Assumps!$D$158:$W$169,$D984+6)*HLOOKUP(N$6,Assumps!$D$158:$W$174,$C$980+12)</f>
        <v>1E-3</v>
      </c>
      <c r="O984" s="74">
        <f>Assumps!$B$157*HLOOKUP(O$6,Assumps!$D$158:$W$163,$B984+3)*HLOOKUP(O$6,Assumps!$D$158:$W$160,$C984+1)*HLOOKUP(O$6,Assumps!$D$158:$W$169,$D984+6)*HLOOKUP(O$6,Assumps!$D$158:$W$174,$C$980+12)</f>
        <v>1E-3</v>
      </c>
      <c r="P984" s="74">
        <f>Assumps!$B$157*HLOOKUP(P$6,Assumps!$D$158:$W$163,$B984+3)*HLOOKUP(P$6,Assumps!$D$158:$W$160,$C984+1)*HLOOKUP(P$6,Assumps!$D$158:$W$169,$D984+6)*HLOOKUP(P$6,Assumps!$D$158:$W$174,$C$980+12)</f>
        <v>1E-3</v>
      </c>
      <c r="Q984" s="74">
        <f>Assumps!$B$157*HLOOKUP(Q$6,Assumps!$D$158:$W$163,$B984+3)*HLOOKUP(Q$6,Assumps!$D$158:$W$160,$C984+1)*HLOOKUP(Q$6,Assumps!$D$158:$W$169,$D984+6)*HLOOKUP(Q$6,Assumps!$D$158:$W$174,$C$980+12)</f>
        <v>1E-3</v>
      </c>
      <c r="R984" s="74">
        <f>Assumps!$B$157*HLOOKUP(R$6,Assumps!$D$158:$W$163,$B984+3)*HLOOKUP(R$6,Assumps!$D$158:$W$160,$C984+1)*HLOOKUP(R$6,Assumps!$D$158:$W$169,$D984+6)*HLOOKUP(R$6,Assumps!$D$158:$W$174,$C$980+12)</f>
        <v>1E-3</v>
      </c>
      <c r="S984" s="74">
        <f>Assumps!$B$157*HLOOKUP(S$6,Assumps!$D$158:$W$163,$B984+3)*HLOOKUP(S$6,Assumps!$D$158:$W$160,$C984+1)*HLOOKUP(S$6,Assumps!$D$158:$W$169,$D984+6)*HLOOKUP(S$6,Assumps!$D$158:$W$174,$C$980+12)</f>
        <v>1E-3</v>
      </c>
      <c r="T984" s="74">
        <f>Assumps!$B$157*HLOOKUP(T$6,Assumps!$D$158:$W$163,$B984+3)*HLOOKUP(T$6,Assumps!$D$158:$W$160,$C984+1)*HLOOKUP(T$6,Assumps!$D$158:$W$169,$D984+6)*HLOOKUP(T$6,Assumps!$D$158:$W$174,$C$980+12)</f>
        <v>1E-3</v>
      </c>
      <c r="U984" s="74">
        <f>Assumps!$B$157*HLOOKUP(U$6,Assumps!$D$158:$W$163,$B984+3)*HLOOKUP(U$6,Assumps!$D$158:$W$160,$C984+1)*HLOOKUP(U$6,Assumps!$D$158:$W$169,$D984+6)*HLOOKUP(U$6,Assumps!$D$158:$W$174,$C$980+12)</f>
        <v>1E-3</v>
      </c>
      <c r="V984" s="74">
        <f>Assumps!$B$157*HLOOKUP(V$6,Assumps!$D$158:$W$163,$B984+3)*HLOOKUP(V$6,Assumps!$D$158:$W$160,$C984+1)*HLOOKUP(V$6,Assumps!$D$158:$W$169,$D984+6)*HLOOKUP(V$6,Assumps!$D$158:$W$174,$C$980+12)</f>
        <v>1E-3</v>
      </c>
      <c r="W984" s="74">
        <f>Assumps!$B$157*HLOOKUP(W$6,Assumps!$D$158:$W$163,$B984+3)*HLOOKUP(W$6,Assumps!$D$158:$W$160,$C984+1)*HLOOKUP(W$6,Assumps!$D$158:$W$169,$D984+6)*HLOOKUP(W$6,Assumps!$D$158:$W$174,$C$980+12)</f>
        <v>1E-3</v>
      </c>
      <c r="X984" s="74">
        <f>Assumps!$B$157*HLOOKUP(X$6,Assumps!$D$158:$W$163,$B984+3)*HLOOKUP(X$6,Assumps!$D$158:$W$160,$C984+1)*HLOOKUP(X$6,Assumps!$D$158:$W$169,$D984+6)*HLOOKUP(X$6,Assumps!$D$158:$W$174,$C$980+12)</f>
        <v>1E-3</v>
      </c>
      <c r="Y984" s="74">
        <f>Assumps!$B$157*HLOOKUP(Y$6,Assumps!$D$158:$W$163,$B984+3)*HLOOKUP(Y$6,Assumps!$D$158:$W$160,$C984+1)*HLOOKUP(Y$6,Assumps!$D$158:$W$169,$D984+6)*HLOOKUP(Y$6,Assumps!$D$158:$W$174,$C$980+12)</f>
        <v>1E-3</v>
      </c>
      <c r="Z984" s="74">
        <f>Assumps!$B$157*HLOOKUP(Z$6,Assumps!$D$158:$W$163,$B984+3)*HLOOKUP(Z$6,Assumps!$D$158:$W$160,$C984+1)*HLOOKUP(Z$6,Assumps!$D$158:$W$169,$D984+6)*HLOOKUP(Z$6,Assumps!$D$158:$W$174,$C$980+12)</f>
        <v>1E-3</v>
      </c>
      <c r="AA984" s="74">
        <f>Assumps!$B$157*HLOOKUP(AA$6,Assumps!$D$158:$W$163,$B984+3)*HLOOKUP(AA$6,Assumps!$D$158:$W$160,$C984+1)*HLOOKUP(AA$6,Assumps!$D$158:$W$169,$D984+6)*HLOOKUP(AA$6,Assumps!$D$158:$W$174,$C$980+12)</f>
        <v>1E-3</v>
      </c>
      <c r="AB984" s="74">
        <f>Assumps!$B$157*HLOOKUP(AB$6,Assumps!$D$158:$W$163,$B984+3)*HLOOKUP(AB$6,Assumps!$D$158:$W$160,$C984+1)*HLOOKUP(AB$6,Assumps!$D$158:$W$169,$D984+6)*HLOOKUP(AB$6,Assumps!$D$158:$W$174,$C$980+12)</f>
        <v>1E-3</v>
      </c>
      <c r="AC984" s="74">
        <f>Assumps!$B$157*HLOOKUP(AC$6,Assumps!$D$158:$W$163,$B984+3)*HLOOKUP(AC$6,Assumps!$D$158:$W$160,$C984+1)*HLOOKUP(AC$6,Assumps!$D$158:$W$169,$D984+6)*HLOOKUP(AC$6,Assumps!$D$158:$W$174,$C$980+12)</f>
        <v>1E-3</v>
      </c>
      <c r="AD984" s="74">
        <f>Assumps!$B$157*HLOOKUP(AD$6,Assumps!$D$158:$W$163,$B984+3)*HLOOKUP(AD$6,Assumps!$D$158:$W$160,$C984+1)*HLOOKUP(AD$6,Assumps!$D$158:$W$169,$D984+6)*HLOOKUP(AD$6,Assumps!$D$158:$W$174,$C$980+12)</f>
        <v>1E-3</v>
      </c>
      <c r="AE984" s="74">
        <f>Assumps!$B$157*HLOOKUP(AE$6,Assumps!$D$158:$W$163,$B984+3)*HLOOKUP(AE$6,Assumps!$D$158:$W$160,$C984+1)*HLOOKUP(AE$6,Assumps!$D$158:$W$169,$D984+6)*HLOOKUP(AE$6,Assumps!$D$158:$W$174,$C$980+12)</f>
        <v>1E-3</v>
      </c>
      <c r="AF984" s="74">
        <f>Assumps!$B$157*HLOOKUP(AF$6,Assumps!$D$158:$W$163,$B984+3)*HLOOKUP(AF$6,Assumps!$D$158:$W$160,$C984+1)*HLOOKUP(AF$6,Assumps!$D$158:$W$169,$D984+6)*HLOOKUP(AF$6,Assumps!$D$158:$W$174,$C$980+12)</f>
        <v>1E-3</v>
      </c>
      <c r="AG984" s="74">
        <f>Assumps!$B$157*HLOOKUP(AG$6,Assumps!$D$158:$W$163,$B984+3)*HLOOKUP(AG$6,Assumps!$D$158:$W$160,$C984+1)*HLOOKUP(AG$6,Assumps!$D$158:$W$169,$D984+6)*HLOOKUP(AG$6,Assumps!$D$158:$W$174,$C$980+12)</f>
        <v>1E-3</v>
      </c>
      <c r="AH984" s="74">
        <f>Assumps!$B$157*HLOOKUP(AH$6,Assumps!$D$158:$W$163,$B984+3)*HLOOKUP(AH$6,Assumps!$D$158:$W$160,$C984+1)*HLOOKUP(AH$6,Assumps!$D$158:$W$169,$D984+6)*HLOOKUP(AH$6,Assumps!$D$158:$W$174,$C$980+12)</f>
        <v>1E-3</v>
      </c>
      <c r="AI984" s="74">
        <f>Assumps!$B$157*HLOOKUP(AI$6,Assumps!$D$158:$W$163,$B984+3)*HLOOKUP(AI$6,Assumps!$D$158:$W$160,$C984+1)*HLOOKUP(AI$6,Assumps!$D$158:$W$169,$D984+6)*HLOOKUP(AI$6,Assumps!$D$158:$W$174,$C$980+12)</f>
        <v>1E-3</v>
      </c>
      <c r="AJ984" s="74">
        <f>Assumps!$B$157*HLOOKUP(AJ$6,Assumps!$D$158:$W$163,$B984+3)*HLOOKUP(AJ$6,Assumps!$D$158:$W$160,$C984+1)*HLOOKUP(AJ$6,Assumps!$D$158:$W$169,$D984+6)*HLOOKUP(AJ$6,Assumps!$D$158:$W$174,$C$980+12)</f>
        <v>1E-3</v>
      </c>
      <c r="AK984" s="74">
        <f>Assumps!$B$157*HLOOKUP(AK$6,Assumps!$D$158:$W$163,$B984+3)*HLOOKUP(AK$6,Assumps!$D$158:$W$160,$C984+1)*HLOOKUP(AK$6,Assumps!$D$158:$W$169,$D984+6)*HLOOKUP(AK$6,Assumps!$D$158:$W$174,$C$980+12)</f>
        <v>1E-3</v>
      </c>
      <c r="AL984" s="74">
        <f>Assumps!$B$157*HLOOKUP(AL$6,Assumps!$D$158:$W$163,$B984+3)*HLOOKUP(AL$6,Assumps!$D$158:$W$160,$C984+1)*HLOOKUP(AL$6,Assumps!$D$158:$W$169,$D984+6)*HLOOKUP(AL$6,Assumps!$D$158:$W$174,$C$980+12)</f>
        <v>1E-3</v>
      </c>
      <c r="AM984" s="74">
        <f>Assumps!$B$157*HLOOKUP(AM$6,Assumps!$D$158:$W$163,$B984+3)*HLOOKUP(AM$6,Assumps!$D$158:$W$160,$C984+1)*HLOOKUP(AM$6,Assumps!$D$158:$W$169,$D984+6)*HLOOKUP(AM$6,Assumps!$D$158:$W$174,$C$980+12)</f>
        <v>1E-3</v>
      </c>
      <c r="AN984" s="74">
        <f>Assumps!$B$157*HLOOKUP(AN$6,Assumps!$D$158:$W$163,$B984+3)*HLOOKUP(AN$6,Assumps!$D$158:$W$160,$C984+1)*HLOOKUP(AN$6,Assumps!$D$158:$W$169,$D984+6)*HLOOKUP(AN$6,Assumps!$D$158:$W$174,$C$980+12)</f>
        <v>1E-3</v>
      </c>
      <c r="AO984" s="74">
        <f>Assumps!$B$157*HLOOKUP(AO$6,Assumps!$D$158:$W$163,$B984+3)*HLOOKUP(AO$6,Assumps!$D$158:$W$160,$C984+1)*HLOOKUP(AO$6,Assumps!$D$158:$W$169,$D984+6)*HLOOKUP(AO$6,Assumps!$D$158:$W$174,$C$980+12)</f>
        <v>1E-3</v>
      </c>
      <c r="AP984" s="74">
        <f>Assumps!$B$157*HLOOKUP(AP$6,Assumps!$D$158:$W$163,$B984+3)*HLOOKUP(AP$6,Assumps!$D$158:$W$160,$C984+1)*HLOOKUP(AP$6,Assumps!$D$158:$W$169,$D984+6)*HLOOKUP(AP$6,Assumps!$D$158:$W$174,$C$980+12)</f>
        <v>1E-3</v>
      </c>
      <c r="AQ984" s="74">
        <f>Assumps!$B$157*HLOOKUP(AQ$6,Assumps!$D$158:$W$163,$B984+3)*HLOOKUP(AQ$6,Assumps!$D$158:$W$160,$C984+1)*HLOOKUP(AQ$6,Assumps!$D$158:$W$169,$D984+6)*HLOOKUP(AQ$6,Assumps!$D$158:$W$174,$C$980+12)</f>
        <v>1E-3</v>
      </c>
      <c r="AR984" s="74">
        <f>Assumps!$B$157*HLOOKUP(AR$6,Assumps!$D$158:$W$163,$B984+3)*HLOOKUP(AR$6,Assumps!$D$158:$W$160,$C984+1)*HLOOKUP(AR$6,Assumps!$D$158:$W$169,$D984+6)*HLOOKUP(AR$6,Assumps!$D$158:$W$174,$C$980+12)</f>
        <v>1E-3</v>
      </c>
      <c r="AS984" s="74">
        <f>Assumps!$B$157*HLOOKUP(AS$6,Assumps!$D$158:$W$163,$B984+3)*HLOOKUP(AS$6,Assumps!$D$158:$W$160,$C984+1)*HLOOKUP(AS$6,Assumps!$D$158:$W$169,$D984+6)*HLOOKUP(AS$6,Assumps!$D$158:$W$174,$C$980+12)</f>
        <v>1E-3</v>
      </c>
      <c r="AT984" s="74">
        <f>Assumps!$B$157*HLOOKUP(AT$6,Assumps!$D$158:$W$163,$B984+3)*HLOOKUP(AT$6,Assumps!$D$158:$W$160,$C984+1)*HLOOKUP(AT$6,Assumps!$D$158:$W$169,$D984+6)*HLOOKUP(AT$6,Assumps!$D$158:$W$174,$C$980+12)</f>
        <v>1E-3</v>
      </c>
      <c r="AU984" s="74">
        <f>Assumps!$B$157*HLOOKUP(AU$6,Assumps!$D$158:$W$163,$B984+3)*HLOOKUP(AU$6,Assumps!$D$158:$W$160,$C984+1)*HLOOKUP(AU$6,Assumps!$D$158:$W$169,$D984+6)*HLOOKUP(AU$6,Assumps!$D$158:$W$174,$C$980+12)</f>
        <v>1E-3</v>
      </c>
      <c r="AV984" s="74">
        <f>Assumps!$B$157*HLOOKUP(AV$6,Assumps!$D$158:$W$163,$B984+3)*HLOOKUP(AV$6,Assumps!$D$158:$W$160,$C984+1)*HLOOKUP(AV$6,Assumps!$D$158:$W$169,$D984+6)*HLOOKUP(AV$6,Assumps!$D$158:$W$174,$C$980+12)</f>
        <v>1E-3</v>
      </c>
      <c r="AW984" s="74">
        <f>Assumps!$B$157*HLOOKUP(AW$6,Assumps!$D$158:$W$163,$B984+3)*HLOOKUP(AW$6,Assumps!$D$158:$W$160,$C984+1)*HLOOKUP(AW$6,Assumps!$D$158:$W$169,$D984+6)*HLOOKUP(AW$6,Assumps!$D$158:$W$174,$C$980+12)</f>
        <v>1E-3</v>
      </c>
      <c r="AX984" s="74">
        <f>Assumps!$B$157*HLOOKUP(AX$6,Assumps!$D$158:$W$163,$B984+3)*HLOOKUP(AX$6,Assumps!$D$158:$W$160,$C984+1)*HLOOKUP(AX$6,Assumps!$D$158:$W$169,$D984+6)*HLOOKUP(AX$6,Assumps!$D$158:$W$174,$C$980+12)</f>
        <v>1E-3</v>
      </c>
      <c r="AY984" s="74">
        <f>Assumps!$B$157*HLOOKUP(AY$6,Assumps!$D$158:$W$163,$B984+3)*HLOOKUP(AY$6,Assumps!$D$158:$W$160,$C984+1)*HLOOKUP(AY$6,Assumps!$D$158:$W$169,$D984+6)*HLOOKUP(AY$6,Assumps!$D$158:$W$174,$C$980+12)</f>
        <v>1E-3</v>
      </c>
      <c r="AZ984" s="74">
        <f>Assumps!$B$157*HLOOKUP(AZ$6,Assumps!$D$158:$W$163,$B984+3)*HLOOKUP(AZ$6,Assumps!$D$158:$W$160,$C984+1)*HLOOKUP(AZ$6,Assumps!$D$158:$W$169,$D984+6)*HLOOKUP(AZ$6,Assumps!$D$158:$W$174,$C$980+12)</f>
        <v>1E-3</v>
      </c>
      <c r="BA984" s="74">
        <f>Assumps!$B$157*HLOOKUP(BA$6,Assumps!$D$158:$W$163,$B984+3)*HLOOKUP(BA$6,Assumps!$D$158:$W$160,$C984+1)*HLOOKUP(BA$6,Assumps!$D$158:$W$169,$D984+6)*HLOOKUP(BA$6,Assumps!$D$158:$W$174,$C$980+12)</f>
        <v>1E-3</v>
      </c>
      <c r="BB984" s="74">
        <f>Assumps!$B$157*HLOOKUP(BB$6,Assumps!$D$158:$W$163,$B984+3)*HLOOKUP(BB$6,Assumps!$D$158:$W$160,$C984+1)*HLOOKUP(BB$6,Assumps!$D$158:$W$169,$D984+6)*HLOOKUP(BB$6,Assumps!$D$158:$W$174,$C$980+12)</f>
        <v>1E-3</v>
      </c>
      <c r="BC984" s="74">
        <f>Assumps!$B$157*HLOOKUP(BC$6,Assumps!$D$158:$W$163,$B984+3)*HLOOKUP(BC$6,Assumps!$D$158:$W$160,$C984+1)*HLOOKUP(BC$6,Assumps!$D$158:$W$169,$D984+6)*HLOOKUP(BC$6,Assumps!$D$158:$W$174,$C$980+12)</f>
        <v>1E-3</v>
      </c>
      <c r="BD984" s="74">
        <f>Assumps!$B$157*HLOOKUP(BD$6,Assumps!$D$158:$W$163,$B984+3)*HLOOKUP(BD$6,Assumps!$D$158:$W$160,$C984+1)*HLOOKUP(BD$6,Assumps!$D$158:$W$169,$D984+6)*HLOOKUP(BD$6,Assumps!$D$158:$W$174,$C$980+12)</f>
        <v>1E-3</v>
      </c>
      <c r="BE984" s="74">
        <f>Assumps!$B$157*HLOOKUP(BE$6,Assumps!$D$158:$W$163,$B984+3)*HLOOKUP(BE$6,Assumps!$D$158:$W$160,$C984+1)*HLOOKUP(BE$6,Assumps!$D$158:$W$169,$D984+6)*HLOOKUP(BE$6,Assumps!$D$158:$W$174,$C$980+12)</f>
        <v>1E-3</v>
      </c>
      <c r="BF984" s="74">
        <f>Assumps!$B$157*HLOOKUP(BF$6,Assumps!$D$158:$W$163,$B984+3)*HLOOKUP(BF$6,Assumps!$D$158:$W$160,$C984+1)*HLOOKUP(BF$6,Assumps!$D$158:$W$169,$D984+6)*HLOOKUP(BF$6,Assumps!$D$158:$W$174,$C$980+12)</f>
        <v>1E-3</v>
      </c>
      <c r="BG984" s="74">
        <f>Assumps!$B$157*HLOOKUP(BG$6,Assumps!$D$158:$W$163,$B984+3)*HLOOKUP(BG$6,Assumps!$D$158:$W$160,$C984+1)*HLOOKUP(BG$6,Assumps!$D$158:$W$169,$D984+6)*HLOOKUP(BG$6,Assumps!$D$158:$W$174,$C$980+12)</f>
        <v>1E-3</v>
      </c>
      <c r="BH984" s="74">
        <f>Assumps!$B$157*HLOOKUP(BH$6,Assumps!$D$158:$W$163,$B984+3)*HLOOKUP(BH$6,Assumps!$D$158:$W$160,$C984+1)*HLOOKUP(BH$6,Assumps!$D$158:$W$169,$D984+6)*HLOOKUP(BH$6,Assumps!$D$158:$W$174,$C$980+12)</f>
        <v>1E-3</v>
      </c>
      <c r="BI984" s="74">
        <f>Assumps!$B$157*HLOOKUP(BI$6,Assumps!$D$158:$W$163,$B984+3)*HLOOKUP(BI$6,Assumps!$D$158:$W$160,$C984+1)*HLOOKUP(BI$6,Assumps!$D$158:$W$169,$D984+6)*HLOOKUP(BI$6,Assumps!$D$158:$W$174,$C$980+12)</f>
        <v>1E-3</v>
      </c>
      <c r="BJ984" s="74">
        <f>Assumps!$B$157*HLOOKUP(BJ$6,Assumps!$D$158:$W$163,$B984+3)*HLOOKUP(BJ$6,Assumps!$D$158:$W$160,$C984+1)*HLOOKUP(BJ$6,Assumps!$D$158:$W$169,$D984+6)*HLOOKUP(BJ$6,Assumps!$D$158:$W$174,$C$980+12)</f>
        <v>1E-3</v>
      </c>
      <c r="BK984" s="74">
        <f>Assumps!$B$157*HLOOKUP(BK$6,Assumps!$D$158:$W$163,$B984+3)*HLOOKUP(BK$6,Assumps!$D$158:$W$160,$C984+1)*HLOOKUP(BK$6,Assumps!$D$158:$W$169,$D984+6)*HLOOKUP(BK$6,Assumps!$D$158:$W$174,$C$980+12)</f>
        <v>1E-3</v>
      </c>
      <c r="BL984" s="74">
        <f>Assumps!$B$157*HLOOKUP(BL$6,Assumps!$D$158:$W$163,$B984+3)*HLOOKUP(BL$6,Assumps!$D$158:$W$160,$C984+1)*HLOOKUP(BL$6,Assumps!$D$158:$W$169,$D984+6)*HLOOKUP(BL$6,Assumps!$D$158:$W$174,$C$980+12)</f>
        <v>1E-3</v>
      </c>
      <c r="BM984" s="74">
        <f>Assumps!$B$157*HLOOKUP(BM$6,Assumps!$D$158:$W$163,$B984+3)*HLOOKUP(BM$6,Assumps!$D$158:$W$160,$C984+1)*HLOOKUP(BM$6,Assumps!$D$158:$W$169,$D984+6)*HLOOKUP(BM$6,Assumps!$D$158:$W$174,$C$980+12)</f>
        <v>1E-3</v>
      </c>
      <c r="BN984" s="74">
        <f>Assumps!$B$157*HLOOKUP(BN$6,Assumps!$D$158:$W$163,$B984+3)*HLOOKUP(BN$6,Assumps!$D$158:$W$160,$C984+1)*HLOOKUP(BN$6,Assumps!$D$158:$W$169,$D984+6)*HLOOKUP(BN$6,Assumps!$D$158:$W$174,$C$980+12)</f>
        <v>1E-3</v>
      </c>
      <c r="BO984" s="74">
        <f>Assumps!$B$157*HLOOKUP(BO$6,Assumps!$D$158:$W$163,$B984+3)*HLOOKUP(BO$6,Assumps!$D$158:$W$160,$C984+1)*HLOOKUP(BO$6,Assumps!$D$158:$W$169,$D984+6)*HLOOKUP(BO$6,Assumps!$D$158:$W$174,$C$980+12)</f>
        <v>1E-3</v>
      </c>
      <c r="BP984" s="74">
        <f>Assumps!$B$157*HLOOKUP(BP$6,Assumps!$D$158:$W$163,$B984+3)*HLOOKUP(BP$6,Assumps!$D$158:$W$160,$C984+1)*HLOOKUP(BP$6,Assumps!$D$158:$W$169,$D984+6)*HLOOKUP(BP$6,Assumps!$D$158:$W$174,$C$980+12)</f>
        <v>1E-3</v>
      </c>
      <c r="BQ984" s="74">
        <f>Assumps!$B$157*HLOOKUP(BQ$6,Assumps!$D$158:$W$163,$B984+3)*HLOOKUP(BQ$6,Assumps!$D$158:$W$160,$C984+1)*HLOOKUP(BQ$6,Assumps!$D$158:$W$169,$D984+6)*HLOOKUP(BQ$6,Assumps!$D$158:$W$174,$C$980+12)</f>
        <v>1E-3</v>
      </c>
      <c r="BR984" s="74">
        <f>Assumps!$B$157*HLOOKUP(BR$6,Assumps!$D$158:$W$163,$B984+3)*HLOOKUP(BR$6,Assumps!$D$158:$W$160,$C984+1)*HLOOKUP(BR$6,Assumps!$D$158:$W$169,$D984+6)*HLOOKUP(BR$6,Assumps!$D$158:$W$174,$C$980+12)</f>
        <v>1E-3</v>
      </c>
      <c r="BS984" s="74">
        <f>Assumps!$B$157*HLOOKUP(BS$6,Assumps!$D$158:$W$163,$B984+3)*HLOOKUP(BS$6,Assumps!$D$158:$W$160,$C984+1)*HLOOKUP(BS$6,Assumps!$D$158:$W$169,$D984+6)*HLOOKUP(BS$6,Assumps!$D$158:$W$174,$C$980+12)</f>
        <v>1E-3</v>
      </c>
      <c r="BT984" s="74">
        <f>Assumps!$B$157*HLOOKUP(BT$6,Assumps!$D$158:$W$163,$B984+3)*HLOOKUP(BT$6,Assumps!$D$158:$W$160,$C984+1)*HLOOKUP(BT$6,Assumps!$D$158:$W$169,$D984+6)*HLOOKUP(BT$6,Assumps!$D$158:$W$174,$C$980+12)</f>
        <v>1E-3</v>
      </c>
      <c r="BU984" s="74">
        <f>Assumps!$B$157*HLOOKUP(BU$6,Assumps!$D$158:$W$163,$B984+3)*HLOOKUP(BU$6,Assumps!$D$158:$W$160,$C984+1)*HLOOKUP(BU$6,Assumps!$D$158:$W$169,$D984+6)*HLOOKUP(BU$6,Assumps!$D$158:$W$174,$C$980+12)</f>
        <v>1E-3</v>
      </c>
      <c r="BV984" s="74">
        <f>Assumps!$B$157*HLOOKUP(BV$6,Assumps!$D$158:$W$163,$B984+3)*HLOOKUP(BV$6,Assumps!$D$158:$W$160,$C984+1)*HLOOKUP(BV$6,Assumps!$D$158:$W$169,$D984+6)*HLOOKUP(BV$6,Assumps!$D$158:$W$174,$C$980+12)</f>
        <v>1E-3</v>
      </c>
      <c r="BW984" s="74">
        <f>Assumps!$B$157*HLOOKUP(BW$6,Assumps!$D$158:$W$163,$B984+3)*HLOOKUP(BW$6,Assumps!$D$158:$W$160,$C984+1)*HLOOKUP(BW$6,Assumps!$D$158:$W$169,$D984+6)*HLOOKUP(BW$6,Assumps!$D$158:$W$174,$C$980+12)</f>
        <v>1E-3</v>
      </c>
      <c r="BX984" s="74">
        <f>Assumps!$B$157*HLOOKUP(BX$6,Assumps!$D$158:$W$163,$B984+3)*HLOOKUP(BX$6,Assumps!$D$158:$W$160,$C984+1)*HLOOKUP(BX$6,Assumps!$D$158:$W$169,$D984+6)*HLOOKUP(BX$6,Assumps!$D$158:$W$174,$C$980+12)</f>
        <v>1E-3</v>
      </c>
      <c r="BY984" s="74">
        <f>Assumps!$B$157*HLOOKUP(BY$6,Assumps!$D$158:$W$163,$B984+3)*HLOOKUP(BY$6,Assumps!$D$158:$W$160,$C984+1)*HLOOKUP(BY$6,Assumps!$D$158:$W$169,$D984+6)*HLOOKUP(BY$6,Assumps!$D$158:$W$174,$C$980+12)</f>
        <v>1E-3</v>
      </c>
      <c r="BZ984" s="74">
        <f>Assumps!$B$157*HLOOKUP(BZ$6,Assumps!$D$158:$W$163,$B984+3)*HLOOKUP(BZ$6,Assumps!$D$158:$W$160,$C984+1)*HLOOKUP(BZ$6,Assumps!$D$158:$W$169,$D984+6)*HLOOKUP(BZ$6,Assumps!$D$158:$W$174,$C$980+12)</f>
        <v>1E-3</v>
      </c>
      <c r="CA984" s="74">
        <f>Assumps!$B$157*HLOOKUP(CA$6,Assumps!$D$158:$W$163,$B984+3)*HLOOKUP(CA$6,Assumps!$D$158:$W$160,$C984+1)*HLOOKUP(CA$6,Assumps!$D$158:$W$169,$D984+6)*HLOOKUP(CA$6,Assumps!$D$158:$W$174,$C$980+12)</f>
        <v>1E-3</v>
      </c>
      <c r="CB984" s="74">
        <f>Assumps!$B$157*HLOOKUP(CB$6,Assumps!$D$158:$W$163,$B984+3)*HLOOKUP(CB$6,Assumps!$D$158:$W$160,$C984+1)*HLOOKUP(CB$6,Assumps!$D$158:$W$169,$D984+6)*HLOOKUP(CB$6,Assumps!$D$158:$W$174,$C$980+12)</f>
        <v>1E-3</v>
      </c>
      <c r="CC984" s="74">
        <f>Assumps!$B$157*HLOOKUP(CC$6,Assumps!$D$158:$W$163,$B984+3)*HLOOKUP(CC$6,Assumps!$D$158:$W$160,$C984+1)*HLOOKUP(CC$6,Assumps!$D$158:$W$169,$D984+6)*HLOOKUP(CC$6,Assumps!$D$158:$W$174,$C$980+12)</f>
        <v>1E-3</v>
      </c>
      <c r="CD984" s="74">
        <f>Assumps!$B$157*HLOOKUP(CD$6,Assumps!$D$158:$W$163,$B984+3)*HLOOKUP(CD$6,Assumps!$D$158:$W$160,$C984+1)*HLOOKUP(CD$6,Assumps!$D$158:$W$169,$D984+6)*HLOOKUP(CD$6,Assumps!$D$158:$W$174,$C$980+12)</f>
        <v>1E-3</v>
      </c>
      <c r="CE984" s="74">
        <f>Assumps!$B$157*HLOOKUP(CE$6,Assumps!$D$158:$W$163,$B984+3)*HLOOKUP(CE$6,Assumps!$D$158:$W$160,$C984+1)*HLOOKUP(CE$6,Assumps!$D$158:$W$169,$D984+6)*HLOOKUP(CE$6,Assumps!$D$158:$W$174,$C$980+12)</f>
        <v>1E-3</v>
      </c>
      <c r="CF984" s="74">
        <f>Assumps!$B$157*HLOOKUP(CF$6,Assumps!$D$158:$W$163,$B984+3)*HLOOKUP(CF$6,Assumps!$D$158:$W$160,$C984+1)*HLOOKUP(CF$6,Assumps!$D$158:$W$169,$D984+6)*HLOOKUP(CF$6,Assumps!$D$158:$W$174,$C$980+12)</f>
        <v>1E-3</v>
      </c>
      <c r="CG984" s="74">
        <f>Assumps!$B$157*HLOOKUP(CG$6,Assumps!$D$158:$W$163,$B984+3)*HLOOKUP(CG$6,Assumps!$D$158:$W$160,$C984+1)*HLOOKUP(CG$6,Assumps!$D$158:$W$169,$D984+6)*HLOOKUP(CG$6,Assumps!$D$158:$W$174,$C$980+12)</f>
        <v>1E-3</v>
      </c>
      <c r="CH984" s="74">
        <f>Assumps!$B$157*HLOOKUP(CH$6,Assumps!$D$158:$W$163,$B984+3)*HLOOKUP(CH$6,Assumps!$D$158:$W$160,$C984+1)*HLOOKUP(CH$6,Assumps!$D$158:$W$169,$D984+6)*HLOOKUP(CH$6,Assumps!$D$158:$W$174,$C$980+12)</f>
        <v>1E-3</v>
      </c>
    </row>
    <row r="985" spans="1:256">
      <c r="B985" s="20">
        <v>1</v>
      </c>
      <c r="C985" s="20">
        <v>1</v>
      </c>
      <c r="D985" s="20">
        <v>3</v>
      </c>
      <c r="E985" s="20">
        <v>113</v>
      </c>
      <c r="G985" s="74">
        <f>Assumps!$B$157*HLOOKUP(G$6,Assumps!$D$158:$W$163,$B985+3)*HLOOKUP(G$6,Assumps!$D$158:$W$160,$C985+1)*HLOOKUP(G$6,Assumps!$D$158:$W$169,$D985+6)*HLOOKUP(G$6,Assumps!$D$158:$W$174,$C$980+12)</f>
        <v>1E-3</v>
      </c>
      <c r="H985" s="74">
        <f>Assumps!$B$157*HLOOKUP(H$6,Assumps!$D$158:$W$163,$B985+3)*HLOOKUP(H$6,Assumps!$D$158:$W$160,$C985+1)*HLOOKUP(H$6,Assumps!$D$158:$W$169,$D985+6)*HLOOKUP(H$6,Assumps!$D$158:$W$174,$C$980+12)</f>
        <v>1E-3</v>
      </c>
      <c r="I985" s="74">
        <f>Assumps!$B$157*HLOOKUP(I$6,Assumps!$D$158:$W$163,$B985+3)*HLOOKUP(I$6,Assumps!$D$158:$W$160,$C985+1)*HLOOKUP(I$6,Assumps!$D$158:$W$169,$D985+6)*HLOOKUP(I$6,Assumps!$D$158:$W$174,$C$980+12)</f>
        <v>1E-3</v>
      </c>
      <c r="J985" s="74">
        <f>Assumps!$B$157*HLOOKUP(J$6,Assumps!$D$158:$W$163,$B985+3)*HLOOKUP(J$6,Assumps!$D$158:$W$160,$C985+1)*HLOOKUP(J$6,Assumps!$D$158:$W$169,$D985+6)*HLOOKUP(J$6,Assumps!$D$158:$W$174,$C$980+12)</f>
        <v>1E-3</v>
      </c>
      <c r="K985" s="74">
        <f>Assumps!$B$157*HLOOKUP(K$6,Assumps!$D$158:$W$163,$B985+3)*HLOOKUP(K$6,Assumps!$D$158:$W$160,$C985+1)*HLOOKUP(K$6,Assumps!$D$158:$W$169,$D985+6)*HLOOKUP(K$6,Assumps!$D$158:$W$174,$C$980+12)</f>
        <v>1E-3</v>
      </c>
      <c r="L985" s="74">
        <f>Assumps!$B$157*HLOOKUP(L$6,Assumps!$D$158:$W$163,$B985+3)*HLOOKUP(L$6,Assumps!$D$158:$W$160,$C985+1)*HLOOKUP(L$6,Assumps!$D$158:$W$169,$D985+6)*HLOOKUP(L$6,Assumps!$D$158:$W$174,$C$980+12)</f>
        <v>1E-3</v>
      </c>
      <c r="M985" s="74">
        <f>Assumps!$B$157*HLOOKUP(M$6,Assumps!$D$158:$W$163,$B985+3)*HLOOKUP(M$6,Assumps!$D$158:$W$160,$C985+1)*HLOOKUP(M$6,Assumps!$D$158:$W$169,$D985+6)*HLOOKUP(M$6,Assumps!$D$158:$W$174,$C$980+12)</f>
        <v>1E-3</v>
      </c>
      <c r="N985" s="74">
        <f>Assumps!$B$157*HLOOKUP(N$6,Assumps!$D$158:$W$163,$B985+3)*HLOOKUP(N$6,Assumps!$D$158:$W$160,$C985+1)*HLOOKUP(N$6,Assumps!$D$158:$W$169,$D985+6)*HLOOKUP(N$6,Assumps!$D$158:$W$174,$C$980+12)</f>
        <v>1E-3</v>
      </c>
      <c r="O985" s="74">
        <f>Assumps!$B$157*HLOOKUP(O$6,Assumps!$D$158:$W$163,$B985+3)*HLOOKUP(O$6,Assumps!$D$158:$W$160,$C985+1)*HLOOKUP(O$6,Assumps!$D$158:$W$169,$D985+6)*HLOOKUP(O$6,Assumps!$D$158:$W$174,$C$980+12)</f>
        <v>1E-3</v>
      </c>
      <c r="P985" s="74">
        <f>Assumps!$B$157*HLOOKUP(P$6,Assumps!$D$158:$W$163,$B985+3)*HLOOKUP(P$6,Assumps!$D$158:$W$160,$C985+1)*HLOOKUP(P$6,Assumps!$D$158:$W$169,$D985+6)*HLOOKUP(P$6,Assumps!$D$158:$W$174,$C$980+12)</f>
        <v>1E-3</v>
      </c>
      <c r="Q985" s="74">
        <f>Assumps!$B$157*HLOOKUP(Q$6,Assumps!$D$158:$W$163,$B985+3)*HLOOKUP(Q$6,Assumps!$D$158:$W$160,$C985+1)*HLOOKUP(Q$6,Assumps!$D$158:$W$169,$D985+6)*HLOOKUP(Q$6,Assumps!$D$158:$W$174,$C$980+12)</f>
        <v>1E-3</v>
      </c>
      <c r="R985" s="74">
        <f>Assumps!$B$157*HLOOKUP(R$6,Assumps!$D$158:$W$163,$B985+3)*HLOOKUP(R$6,Assumps!$D$158:$W$160,$C985+1)*HLOOKUP(R$6,Assumps!$D$158:$W$169,$D985+6)*HLOOKUP(R$6,Assumps!$D$158:$W$174,$C$980+12)</f>
        <v>1E-3</v>
      </c>
      <c r="S985" s="74">
        <f>Assumps!$B$157*HLOOKUP(S$6,Assumps!$D$158:$W$163,$B985+3)*HLOOKUP(S$6,Assumps!$D$158:$W$160,$C985+1)*HLOOKUP(S$6,Assumps!$D$158:$W$169,$D985+6)*HLOOKUP(S$6,Assumps!$D$158:$W$174,$C$980+12)</f>
        <v>1E-3</v>
      </c>
      <c r="T985" s="74">
        <f>Assumps!$B$157*HLOOKUP(T$6,Assumps!$D$158:$W$163,$B985+3)*HLOOKUP(T$6,Assumps!$D$158:$W$160,$C985+1)*HLOOKUP(T$6,Assumps!$D$158:$W$169,$D985+6)*HLOOKUP(T$6,Assumps!$D$158:$W$174,$C$980+12)</f>
        <v>1E-3</v>
      </c>
      <c r="U985" s="74">
        <f>Assumps!$B$157*HLOOKUP(U$6,Assumps!$D$158:$W$163,$B985+3)*HLOOKUP(U$6,Assumps!$D$158:$W$160,$C985+1)*HLOOKUP(U$6,Assumps!$D$158:$W$169,$D985+6)*HLOOKUP(U$6,Assumps!$D$158:$W$174,$C$980+12)</f>
        <v>1E-3</v>
      </c>
      <c r="V985" s="74">
        <f>Assumps!$B$157*HLOOKUP(V$6,Assumps!$D$158:$W$163,$B985+3)*HLOOKUP(V$6,Assumps!$D$158:$W$160,$C985+1)*HLOOKUP(V$6,Assumps!$D$158:$W$169,$D985+6)*HLOOKUP(V$6,Assumps!$D$158:$W$174,$C$980+12)</f>
        <v>1E-3</v>
      </c>
      <c r="W985" s="74">
        <f>Assumps!$B$157*HLOOKUP(W$6,Assumps!$D$158:$W$163,$B985+3)*HLOOKUP(W$6,Assumps!$D$158:$W$160,$C985+1)*HLOOKUP(W$6,Assumps!$D$158:$W$169,$D985+6)*HLOOKUP(W$6,Assumps!$D$158:$W$174,$C$980+12)</f>
        <v>1E-3</v>
      </c>
      <c r="X985" s="74">
        <f>Assumps!$B$157*HLOOKUP(X$6,Assumps!$D$158:$W$163,$B985+3)*HLOOKUP(X$6,Assumps!$D$158:$W$160,$C985+1)*HLOOKUP(X$6,Assumps!$D$158:$W$169,$D985+6)*HLOOKUP(X$6,Assumps!$D$158:$W$174,$C$980+12)</f>
        <v>1E-3</v>
      </c>
      <c r="Y985" s="74">
        <f>Assumps!$B$157*HLOOKUP(Y$6,Assumps!$D$158:$W$163,$B985+3)*HLOOKUP(Y$6,Assumps!$D$158:$W$160,$C985+1)*HLOOKUP(Y$6,Assumps!$D$158:$W$169,$D985+6)*HLOOKUP(Y$6,Assumps!$D$158:$W$174,$C$980+12)</f>
        <v>1E-3</v>
      </c>
      <c r="Z985" s="74">
        <f>Assumps!$B$157*HLOOKUP(Z$6,Assumps!$D$158:$W$163,$B985+3)*HLOOKUP(Z$6,Assumps!$D$158:$W$160,$C985+1)*HLOOKUP(Z$6,Assumps!$D$158:$W$169,$D985+6)*HLOOKUP(Z$6,Assumps!$D$158:$W$174,$C$980+12)</f>
        <v>1E-3</v>
      </c>
      <c r="AA985" s="74">
        <f>Assumps!$B$157*HLOOKUP(AA$6,Assumps!$D$158:$W$163,$B985+3)*HLOOKUP(AA$6,Assumps!$D$158:$W$160,$C985+1)*HLOOKUP(AA$6,Assumps!$D$158:$W$169,$D985+6)*HLOOKUP(AA$6,Assumps!$D$158:$W$174,$C$980+12)</f>
        <v>1E-3</v>
      </c>
      <c r="AB985" s="74">
        <f>Assumps!$B$157*HLOOKUP(AB$6,Assumps!$D$158:$W$163,$B985+3)*HLOOKUP(AB$6,Assumps!$D$158:$W$160,$C985+1)*HLOOKUP(AB$6,Assumps!$D$158:$W$169,$D985+6)*HLOOKUP(AB$6,Assumps!$D$158:$W$174,$C$980+12)</f>
        <v>1E-3</v>
      </c>
      <c r="AC985" s="74">
        <f>Assumps!$B$157*HLOOKUP(AC$6,Assumps!$D$158:$W$163,$B985+3)*HLOOKUP(AC$6,Assumps!$D$158:$W$160,$C985+1)*HLOOKUP(AC$6,Assumps!$D$158:$W$169,$D985+6)*HLOOKUP(AC$6,Assumps!$D$158:$W$174,$C$980+12)</f>
        <v>1E-3</v>
      </c>
      <c r="AD985" s="74">
        <f>Assumps!$B$157*HLOOKUP(AD$6,Assumps!$D$158:$W$163,$B985+3)*HLOOKUP(AD$6,Assumps!$D$158:$W$160,$C985+1)*HLOOKUP(AD$6,Assumps!$D$158:$W$169,$D985+6)*HLOOKUP(AD$6,Assumps!$D$158:$W$174,$C$980+12)</f>
        <v>1E-3</v>
      </c>
      <c r="AE985" s="74">
        <f>Assumps!$B$157*HLOOKUP(AE$6,Assumps!$D$158:$W$163,$B985+3)*HLOOKUP(AE$6,Assumps!$D$158:$W$160,$C985+1)*HLOOKUP(AE$6,Assumps!$D$158:$W$169,$D985+6)*HLOOKUP(AE$6,Assumps!$D$158:$W$174,$C$980+12)</f>
        <v>1E-3</v>
      </c>
      <c r="AF985" s="74">
        <f>Assumps!$B$157*HLOOKUP(AF$6,Assumps!$D$158:$W$163,$B985+3)*HLOOKUP(AF$6,Assumps!$D$158:$W$160,$C985+1)*HLOOKUP(AF$6,Assumps!$D$158:$W$169,$D985+6)*HLOOKUP(AF$6,Assumps!$D$158:$W$174,$C$980+12)</f>
        <v>1E-3</v>
      </c>
      <c r="AG985" s="74">
        <f>Assumps!$B$157*HLOOKUP(AG$6,Assumps!$D$158:$W$163,$B985+3)*HLOOKUP(AG$6,Assumps!$D$158:$W$160,$C985+1)*HLOOKUP(AG$6,Assumps!$D$158:$W$169,$D985+6)*HLOOKUP(AG$6,Assumps!$D$158:$W$174,$C$980+12)</f>
        <v>1E-3</v>
      </c>
      <c r="AH985" s="74">
        <f>Assumps!$B$157*HLOOKUP(AH$6,Assumps!$D$158:$W$163,$B985+3)*HLOOKUP(AH$6,Assumps!$D$158:$W$160,$C985+1)*HLOOKUP(AH$6,Assumps!$D$158:$W$169,$D985+6)*HLOOKUP(AH$6,Assumps!$D$158:$W$174,$C$980+12)</f>
        <v>1E-3</v>
      </c>
      <c r="AI985" s="74">
        <f>Assumps!$B$157*HLOOKUP(AI$6,Assumps!$D$158:$W$163,$B985+3)*HLOOKUP(AI$6,Assumps!$D$158:$W$160,$C985+1)*HLOOKUP(AI$6,Assumps!$D$158:$W$169,$D985+6)*HLOOKUP(AI$6,Assumps!$D$158:$W$174,$C$980+12)</f>
        <v>1E-3</v>
      </c>
      <c r="AJ985" s="74">
        <f>Assumps!$B$157*HLOOKUP(AJ$6,Assumps!$D$158:$W$163,$B985+3)*HLOOKUP(AJ$6,Assumps!$D$158:$W$160,$C985+1)*HLOOKUP(AJ$6,Assumps!$D$158:$W$169,$D985+6)*HLOOKUP(AJ$6,Assumps!$D$158:$W$174,$C$980+12)</f>
        <v>1E-3</v>
      </c>
      <c r="AK985" s="74">
        <f>Assumps!$B$157*HLOOKUP(AK$6,Assumps!$D$158:$W$163,$B985+3)*HLOOKUP(AK$6,Assumps!$D$158:$W$160,$C985+1)*HLOOKUP(AK$6,Assumps!$D$158:$W$169,$D985+6)*HLOOKUP(AK$6,Assumps!$D$158:$W$174,$C$980+12)</f>
        <v>1E-3</v>
      </c>
      <c r="AL985" s="74">
        <f>Assumps!$B$157*HLOOKUP(AL$6,Assumps!$D$158:$W$163,$B985+3)*HLOOKUP(AL$6,Assumps!$D$158:$W$160,$C985+1)*HLOOKUP(AL$6,Assumps!$D$158:$W$169,$D985+6)*HLOOKUP(AL$6,Assumps!$D$158:$W$174,$C$980+12)</f>
        <v>1E-3</v>
      </c>
      <c r="AM985" s="74">
        <f>Assumps!$B$157*HLOOKUP(AM$6,Assumps!$D$158:$W$163,$B985+3)*HLOOKUP(AM$6,Assumps!$D$158:$W$160,$C985+1)*HLOOKUP(AM$6,Assumps!$D$158:$W$169,$D985+6)*HLOOKUP(AM$6,Assumps!$D$158:$W$174,$C$980+12)</f>
        <v>1E-3</v>
      </c>
      <c r="AN985" s="74">
        <f>Assumps!$B$157*HLOOKUP(AN$6,Assumps!$D$158:$W$163,$B985+3)*HLOOKUP(AN$6,Assumps!$D$158:$W$160,$C985+1)*HLOOKUP(AN$6,Assumps!$D$158:$W$169,$D985+6)*HLOOKUP(AN$6,Assumps!$D$158:$W$174,$C$980+12)</f>
        <v>1E-3</v>
      </c>
      <c r="AO985" s="74">
        <f>Assumps!$B$157*HLOOKUP(AO$6,Assumps!$D$158:$W$163,$B985+3)*HLOOKUP(AO$6,Assumps!$D$158:$W$160,$C985+1)*HLOOKUP(AO$6,Assumps!$D$158:$W$169,$D985+6)*HLOOKUP(AO$6,Assumps!$D$158:$W$174,$C$980+12)</f>
        <v>1E-3</v>
      </c>
      <c r="AP985" s="74">
        <f>Assumps!$B$157*HLOOKUP(AP$6,Assumps!$D$158:$W$163,$B985+3)*HLOOKUP(AP$6,Assumps!$D$158:$W$160,$C985+1)*HLOOKUP(AP$6,Assumps!$D$158:$W$169,$D985+6)*HLOOKUP(AP$6,Assumps!$D$158:$W$174,$C$980+12)</f>
        <v>1E-3</v>
      </c>
      <c r="AQ985" s="74">
        <f>Assumps!$B$157*HLOOKUP(AQ$6,Assumps!$D$158:$W$163,$B985+3)*HLOOKUP(AQ$6,Assumps!$D$158:$W$160,$C985+1)*HLOOKUP(AQ$6,Assumps!$D$158:$W$169,$D985+6)*HLOOKUP(AQ$6,Assumps!$D$158:$W$174,$C$980+12)</f>
        <v>1E-3</v>
      </c>
      <c r="AR985" s="74">
        <f>Assumps!$B$157*HLOOKUP(AR$6,Assumps!$D$158:$W$163,$B985+3)*HLOOKUP(AR$6,Assumps!$D$158:$W$160,$C985+1)*HLOOKUP(AR$6,Assumps!$D$158:$W$169,$D985+6)*HLOOKUP(AR$6,Assumps!$D$158:$W$174,$C$980+12)</f>
        <v>1E-3</v>
      </c>
      <c r="AS985" s="74">
        <f>Assumps!$B$157*HLOOKUP(AS$6,Assumps!$D$158:$W$163,$B985+3)*HLOOKUP(AS$6,Assumps!$D$158:$W$160,$C985+1)*HLOOKUP(AS$6,Assumps!$D$158:$W$169,$D985+6)*HLOOKUP(AS$6,Assumps!$D$158:$W$174,$C$980+12)</f>
        <v>1E-3</v>
      </c>
      <c r="AT985" s="74">
        <f>Assumps!$B$157*HLOOKUP(AT$6,Assumps!$D$158:$W$163,$B985+3)*HLOOKUP(AT$6,Assumps!$D$158:$W$160,$C985+1)*HLOOKUP(AT$6,Assumps!$D$158:$W$169,$D985+6)*HLOOKUP(AT$6,Assumps!$D$158:$W$174,$C$980+12)</f>
        <v>1E-3</v>
      </c>
      <c r="AU985" s="74">
        <f>Assumps!$B$157*HLOOKUP(AU$6,Assumps!$D$158:$W$163,$B985+3)*HLOOKUP(AU$6,Assumps!$D$158:$W$160,$C985+1)*HLOOKUP(AU$6,Assumps!$D$158:$W$169,$D985+6)*HLOOKUP(AU$6,Assumps!$D$158:$W$174,$C$980+12)</f>
        <v>1E-3</v>
      </c>
      <c r="AV985" s="74">
        <f>Assumps!$B$157*HLOOKUP(AV$6,Assumps!$D$158:$W$163,$B985+3)*HLOOKUP(AV$6,Assumps!$D$158:$W$160,$C985+1)*HLOOKUP(AV$6,Assumps!$D$158:$W$169,$D985+6)*HLOOKUP(AV$6,Assumps!$D$158:$W$174,$C$980+12)</f>
        <v>1E-3</v>
      </c>
      <c r="AW985" s="74">
        <f>Assumps!$B$157*HLOOKUP(AW$6,Assumps!$D$158:$W$163,$B985+3)*HLOOKUP(AW$6,Assumps!$D$158:$W$160,$C985+1)*HLOOKUP(AW$6,Assumps!$D$158:$W$169,$D985+6)*HLOOKUP(AW$6,Assumps!$D$158:$W$174,$C$980+12)</f>
        <v>1E-3</v>
      </c>
      <c r="AX985" s="74">
        <f>Assumps!$B$157*HLOOKUP(AX$6,Assumps!$D$158:$W$163,$B985+3)*HLOOKUP(AX$6,Assumps!$D$158:$W$160,$C985+1)*HLOOKUP(AX$6,Assumps!$D$158:$W$169,$D985+6)*HLOOKUP(AX$6,Assumps!$D$158:$W$174,$C$980+12)</f>
        <v>1E-3</v>
      </c>
      <c r="AY985" s="74">
        <f>Assumps!$B$157*HLOOKUP(AY$6,Assumps!$D$158:$W$163,$B985+3)*HLOOKUP(AY$6,Assumps!$D$158:$W$160,$C985+1)*HLOOKUP(AY$6,Assumps!$D$158:$W$169,$D985+6)*HLOOKUP(AY$6,Assumps!$D$158:$W$174,$C$980+12)</f>
        <v>1E-3</v>
      </c>
      <c r="AZ985" s="74">
        <f>Assumps!$B$157*HLOOKUP(AZ$6,Assumps!$D$158:$W$163,$B985+3)*HLOOKUP(AZ$6,Assumps!$D$158:$W$160,$C985+1)*HLOOKUP(AZ$6,Assumps!$D$158:$W$169,$D985+6)*HLOOKUP(AZ$6,Assumps!$D$158:$W$174,$C$980+12)</f>
        <v>1E-3</v>
      </c>
      <c r="BA985" s="74">
        <f>Assumps!$B$157*HLOOKUP(BA$6,Assumps!$D$158:$W$163,$B985+3)*HLOOKUP(BA$6,Assumps!$D$158:$W$160,$C985+1)*HLOOKUP(BA$6,Assumps!$D$158:$W$169,$D985+6)*HLOOKUP(BA$6,Assumps!$D$158:$W$174,$C$980+12)</f>
        <v>1E-3</v>
      </c>
      <c r="BB985" s="74">
        <f>Assumps!$B$157*HLOOKUP(BB$6,Assumps!$D$158:$W$163,$B985+3)*HLOOKUP(BB$6,Assumps!$D$158:$W$160,$C985+1)*HLOOKUP(BB$6,Assumps!$D$158:$W$169,$D985+6)*HLOOKUP(BB$6,Assumps!$D$158:$W$174,$C$980+12)</f>
        <v>1E-3</v>
      </c>
      <c r="BC985" s="74">
        <f>Assumps!$B$157*HLOOKUP(BC$6,Assumps!$D$158:$W$163,$B985+3)*HLOOKUP(BC$6,Assumps!$D$158:$W$160,$C985+1)*HLOOKUP(BC$6,Assumps!$D$158:$W$169,$D985+6)*HLOOKUP(BC$6,Assumps!$D$158:$W$174,$C$980+12)</f>
        <v>1E-3</v>
      </c>
      <c r="BD985" s="74">
        <f>Assumps!$B$157*HLOOKUP(BD$6,Assumps!$D$158:$W$163,$B985+3)*HLOOKUP(BD$6,Assumps!$D$158:$W$160,$C985+1)*HLOOKUP(BD$6,Assumps!$D$158:$W$169,$D985+6)*HLOOKUP(BD$6,Assumps!$D$158:$W$174,$C$980+12)</f>
        <v>1E-3</v>
      </c>
      <c r="BE985" s="74">
        <f>Assumps!$B$157*HLOOKUP(BE$6,Assumps!$D$158:$W$163,$B985+3)*HLOOKUP(BE$6,Assumps!$D$158:$W$160,$C985+1)*HLOOKUP(BE$6,Assumps!$D$158:$W$169,$D985+6)*HLOOKUP(BE$6,Assumps!$D$158:$W$174,$C$980+12)</f>
        <v>1E-3</v>
      </c>
      <c r="BF985" s="74">
        <f>Assumps!$B$157*HLOOKUP(BF$6,Assumps!$D$158:$W$163,$B985+3)*HLOOKUP(BF$6,Assumps!$D$158:$W$160,$C985+1)*HLOOKUP(BF$6,Assumps!$D$158:$W$169,$D985+6)*HLOOKUP(BF$6,Assumps!$D$158:$W$174,$C$980+12)</f>
        <v>1E-3</v>
      </c>
      <c r="BG985" s="74">
        <f>Assumps!$B$157*HLOOKUP(BG$6,Assumps!$D$158:$W$163,$B985+3)*HLOOKUP(BG$6,Assumps!$D$158:$W$160,$C985+1)*HLOOKUP(BG$6,Assumps!$D$158:$W$169,$D985+6)*HLOOKUP(BG$6,Assumps!$D$158:$W$174,$C$980+12)</f>
        <v>1E-3</v>
      </c>
      <c r="BH985" s="74">
        <f>Assumps!$B$157*HLOOKUP(BH$6,Assumps!$D$158:$W$163,$B985+3)*HLOOKUP(BH$6,Assumps!$D$158:$W$160,$C985+1)*HLOOKUP(BH$6,Assumps!$D$158:$W$169,$D985+6)*HLOOKUP(BH$6,Assumps!$D$158:$W$174,$C$980+12)</f>
        <v>1E-3</v>
      </c>
      <c r="BI985" s="74">
        <f>Assumps!$B$157*HLOOKUP(BI$6,Assumps!$D$158:$W$163,$B985+3)*HLOOKUP(BI$6,Assumps!$D$158:$W$160,$C985+1)*HLOOKUP(BI$6,Assumps!$D$158:$W$169,$D985+6)*HLOOKUP(BI$6,Assumps!$D$158:$W$174,$C$980+12)</f>
        <v>1E-3</v>
      </c>
      <c r="BJ985" s="74">
        <f>Assumps!$B$157*HLOOKUP(BJ$6,Assumps!$D$158:$W$163,$B985+3)*HLOOKUP(BJ$6,Assumps!$D$158:$W$160,$C985+1)*HLOOKUP(BJ$6,Assumps!$D$158:$W$169,$D985+6)*HLOOKUP(BJ$6,Assumps!$D$158:$W$174,$C$980+12)</f>
        <v>1E-3</v>
      </c>
      <c r="BK985" s="74">
        <f>Assumps!$B$157*HLOOKUP(BK$6,Assumps!$D$158:$W$163,$B985+3)*HLOOKUP(BK$6,Assumps!$D$158:$W$160,$C985+1)*HLOOKUP(BK$6,Assumps!$D$158:$W$169,$D985+6)*HLOOKUP(BK$6,Assumps!$D$158:$W$174,$C$980+12)</f>
        <v>1E-3</v>
      </c>
      <c r="BL985" s="74">
        <f>Assumps!$B$157*HLOOKUP(BL$6,Assumps!$D$158:$W$163,$B985+3)*HLOOKUP(BL$6,Assumps!$D$158:$W$160,$C985+1)*HLOOKUP(BL$6,Assumps!$D$158:$W$169,$D985+6)*HLOOKUP(BL$6,Assumps!$D$158:$W$174,$C$980+12)</f>
        <v>1E-3</v>
      </c>
      <c r="BM985" s="74">
        <f>Assumps!$B$157*HLOOKUP(BM$6,Assumps!$D$158:$W$163,$B985+3)*HLOOKUP(BM$6,Assumps!$D$158:$W$160,$C985+1)*HLOOKUP(BM$6,Assumps!$D$158:$W$169,$D985+6)*HLOOKUP(BM$6,Assumps!$D$158:$W$174,$C$980+12)</f>
        <v>1E-3</v>
      </c>
      <c r="BN985" s="74">
        <f>Assumps!$B$157*HLOOKUP(BN$6,Assumps!$D$158:$W$163,$B985+3)*HLOOKUP(BN$6,Assumps!$D$158:$W$160,$C985+1)*HLOOKUP(BN$6,Assumps!$D$158:$W$169,$D985+6)*HLOOKUP(BN$6,Assumps!$D$158:$W$174,$C$980+12)</f>
        <v>1E-3</v>
      </c>
      <c r="BO985" s="74">
        <f>Assumps!$B$157*HLOOKUP(BO$6,Assumps!$D$158:$W$163,$B985+3)*HLOOKUP(BO$6,Assumps!$D$158:$W$160,$C985+1)*HLOOKUP(BO$6,Assumps!$D$158:$W$169,$D985+6)*HLOOKUP(BO$6,Assumps!$D$158:$W$174,$C$980+12)</f>
        <v>1E-3</v>
      </c>
      <c r="BP985" s="74">
        <f>Assumps!$B$157*HLOOKUP(BP$6,Assumps!$D$158:$W$163,$B985+3)*HLOOKUP(BP$6,Assumps!$D$158:$W$160,$C985+1)*HLOOKUP(BP$6,Assumps!$D$158:$W$169,$D985+6)*HLOOKUP(BP$6,Assumps!$D$158:$W$174,$C$980+12)</f>
        <v>1E-3</v>
      </c>
      <c r="BQ985" s="74">
        <f>Assumps!$B$157*HLOOKUP(BQ$6,Assumps!$D$158:$W$163,$B985+3)*HLOOKUP(BQ$6,Assumps!$D$158:$W$160,$C985+1)*HLOOKUP(BQ$6,Assumps!$D$158:$W$169,$D985+6)*HLOOKUP(BQ$6,Assumps!$D$158:$W$174,$C$980+12)</f>
        <v>1E-3</v>
      </c>
      <c r="BR985" s="74">
        <f>Assumps!$B$157*HLOOKUP(BR$6,Assumps!$D$158:$W$163,$B985+3)*HLOOKUP(BR$6,Assumps!$D$158:$W$160,$C985+1)*HLOOKUP(BR$6,Assumps!$D$158:$W$169,$D985+6)*HLOOKUP(BR$6,Assumps!$D$158:$W$174,$C$980+12)</f>
        <v>1E-3</v>
      </c>
      <c r="BS985" s="74">
        <f>Assumps!$B$157*HLOOKUP(BS$6,Assumps!$D$158:$W$163,$B985+3)*HLOOKUP(BS$6,Assumps!$D$158:$W$160,$C985+1)*HLOOKUP(BS$6,Assumps!$D$158:$W$169,$D985+6)*HLOOKUP(BS$6,Assumps!$D$158:$W$174,$C$980+12)</f>
        <v>1E-3</v>
      </c>
      <c r="BT985" s="74">
        <f>Assumps!$B$157*HLOOKUP(BT$6,Assumps!$D$158:$W$163,$B985+3)*HLOOKUP(BT$6,Assumps!$D$158:$W$160,$C985+1)*HLOOKUP(BT$6,Assumps!$D$158:$W$169,$D985+6)*HLOOKUP(BT$6,Assumps!$D$158:$W$174,$C$980+12)</f>
        <v>1E-3</v>
      </c>
      <c r="BU985" s="74">
        <f>Assumps!$B$157*HLOOKUP(BU$6,Assumps!$D$158:$W$163,$B985+3)*HLOOKUP(BU$6,Assumps!$D$158:$W$160,$C985+1)*HLOOKUP(BU$6,Assumps!$D$158:$W$169,$D985+6)*HLOOKUP(BU$6,Assumps!$D$158:$W$174,$C$980+12)</f>
        <v>1E-3</v>
      </c>
      <c r="BV985" s="74">
        <f>Assumps!$B$157*HLOOKUP(BV$6,Assumps!$D$158:$W$163,$B985+3)*HLOOKUP(BV$6,Assumps!$D$158:$W$160,$C985+1)*HLOOKUP(BV$6,Assumps!$D$158:$W$169,$D985+6)*HLOOKUP(BV$6,Assumps!$D$158:$W$174,$C$980+12)</f>
        <v>1E-3</v>
      </c>
      <c r="BW985" s="74">
        <f>Assumps!$B$157*HLOOKUP(BW$6,Assumps!$D$158:$W$163,$B985+3)*HLOOKUP(BW$6,Assumps!$D$158:$W$160,$C985+1)*HLOOKUP(BW$6,Assumps!$D$158:$W$169,$D985+6)*HLOOKUP(BW$6,Assumps!$D$158:$W$174,$C$980+12)</f>
        <v>1E-3</v>
      </c>
      <c r="BX985" s="74">
        <f>Assumps!$B$157*HLOOKUP(BX$6,Assumps!$D$158:$W$163,$B985+3)*HLOOKUP(BX$6,Assumps!$D$158:$W$160,$C985+1)*HLOOKUP(BX$6,Assumps!$D$158:$W$169,$D985+6)*HLOOKUP(BX$6,Assumps!$D$158:$W$174,$C$980+12)</f>
        <v>1E-3</v>
      </c>
      <c r="BY985" s="74">
        <f>Assumps!$B$157*HLOOKUP(BY$6,Assumps!$D$158:$W$163,$B985+3)*HLOOKUP(BY$6,Assumps!$D$158:$W$160,$C985+1)*HLOOKUP(BY$6,Assumps!$D$158:$W$169,$D985+6)*HLOOKUP(BY$6,Assumps!$D$158:$W$174,$C$980+12)</f>
        <v>1E-3</v>
      </c>
      <c r="BZ985" s="74">
        <f>Assumps!$B$157*HLOOKUP(BZ$6,Assumps!$D$158:$W$163,$B985+3)*HLOOKUP(BZ$6,Assumps!$D$158:$W$160,$C985+1)*HLOOKUP(BZ$6,Assumps!$D$158:$W$169,$D985+6)*HLOOKUP(BZ$6,Assumps!$D$158:$W$174,$C$980+12)</f>
        <v>1E-3</v>
      </c>
      <c r="CA985" s="74">
        <f>Assumps!$B$157*HLOOKUP(CA$6,Assumps!$D$158:$W$163,$B985+3)*HLOOKUP(CA$6,Assumps!$D$158:$W$160,$C985+1)*HLOOKUP(CA$6,Assumps!$D$158:$W$169,$D985+6)*HLOOKUP(CA$6,Assumps!$D$158:$W$174,$C$980+12)</f>
        <v>1E-3</v>
      </c>
      <c r="CB985" s="74">
        <f>Assumps!$B$157*HLOOKUP(CB$6,Assumps!$D$158:$W$163,$B985+3)*HLOOKUP(CB$6,Assumps!$D$158:$W$160,$C985+1)*HLOOKUP(CB$6,Assumps!$D$158:$W$169,$D985+6)*HLOOKUP(CB$6,Assumps!$D$158:$W$174,$C$980+12)</f>
        <v>1E-3</v>
      </c>
      <c r="CC985" s="74">
        <f>Assumps!$B$157*HLOOKUP(CC$6,Assumps!$D$158:$W$163,$B985+3)*HLOOKUP(CC$6,Assumps!$D$158:$W$160,$C985+1)*HLOOKUP(CC$6,Assumps!$D$158:$W$169,$D985+6)*HLOOKUP(CC$6,Assumps!$D$158:$W$174,$C$980+12)</f>
        <v>1E-3</v>
      </c>
      <c r="CD985" s="74">
        <f>Assumps!$B$157*HLOOKUP(CD$6,Assumps!$D$158:$W$163,$B985+3)*HLOOKUP(CD$6,Assumps!$D$158:$W$160,$C985+1)*HLOOKUP(CD$6,Assumps!$D$158:$W$169,$D985+6)*HLOOKUP(CD$6,Assumps!$D$158:$W$174,$C$980+12)</f>
        <v>1E-3</v>
      </c>
      <c r="CE985" s="74">
        <f>Assumps!$B$157*HLOOKUP(CE$6,Assumps!$D$158:$W$163,$B985+3)*HLOOKUP(CE$6,Assumps!$D$158:$W$160,$C985+1)*HLOOKUP(CE$6,Assumps!$D$158:$W$169,$D985+6)*HLOOKUP(CE$6,Assumps!$D$158:$W$174,$C$980+12)</f>
        <v>1E-3</v>
      </c>
      <c r="CF985" s="74">
        <f>Assumps!$B$157*HLOOKUP(CF$6,Assumps!$D$158:$W$163,$B985+3)*HLOOKUP(CF$6,Assumps!$D$158:$W$160,$C985+1)*HLOOKUP(CF$6,Assumps!$D$158:$W$169,$D985+6)*HLOOKUP(CF$6,Assumps!$D$158:$W$174,$C$980+12)</f>
        <v>1E-3</v>
      </c>
      <c r="CG985" s="74">
        <f>Assumps!$B$157*HLOOKUP(CG$6,Assumps!$D$158:$W$163,$B985+3)*HLOOKUP(CG$6,Assumps!$D$158:$W$160,$C985+1)*HLOOKUP(CG$6,Assumps!$D$158:$W$169,$D985+6)*HLOOKUP(CG$6,Assumps!$D$158:$W$174,$C$980+12)</f>
        <v>1E-3</v>
      </c>
      <c r="CH985" s="74">
        <f>Assumps!$B$157*HLOOKUP(CH$6,Assumps!$D$158:$W$163,$B985+3)*HLOOKUP(CH$6,Assumps!$D$158:$W$160,$C985+1)*HLOOKUP(CH$6,Assumps!$D$158:$W$169,$D985+6)*HLOOKUP(CH$6,Assumps!$D$158:$W$174,$C$980+12)</f>
        <v>1E-3</v>
      </c>
    </row>
    <row r="986" spans="1:256">
      <c r="B986" s="20">
        <v>1</v>
      </c>
      <c r="C986" s="20">
        <v>2</v>
      </c>
      <c r="D986" s="20">
        <v>3</v>
      </c>
      <c r="E986" s="20">
        <v>123</v>
      </c>
      <c r="G986" s="74">
        <f>Assumps!$B$157*HLOOKUP(G$6,Assumps!$D$158:$W$163,$B986+3)*HLOOKUP(G$6,Assumps!$D$158:$W$160,$C986+1)*HLOOKUP(G$6,Assumps!$D$158:$W$169,$D986+6)*HLOOKUP(G$6,Assumps!$D$158:$W$174,$C$980+12)</f>
        <v>1E-3</v>
      </c>
      <c r="H986" s="74">
        <f>Assumps!$B$157*HLOOKUP(H$6,Assumps!$D$158:$W$163,$B986+3)*HLOOKUP(H$6,Assumps!$D$158:$W$160,$C986+1)*HLOOKUP(H$6,Assumps!$D$158:$W$169,$D986+6)*HLOOKUP(H$6,Assumps!$D$158:$W$174,$C$980+12)</f>
        <v>1E-3</v>
      </c>
      <c r="I986" s="74">
        <f>Assumps!$B$157*HLOOKUP(I$6,Assumps!$D$158:$W$163,$B986+3)*HLOOKUP(I$6,Assumps!$D$158:$W$160,$C986+1)*HLOOKUP(I$6,Assumps!$D$158:$W$169,$D986+6)*HLOOKUP(I$6,Assumps!$D$158:$W$174,$C$980+12)</f>
        <v>1E-3</v>
      </c>
      <c r="J986" s="74">
        <f>Assumps!$B$157*HLOOKUP(J$6,Assumps!$D$158:$W$163,$B986+3)*HLOOKUP(J$6,Assumps!$D$158:$W$160,$C986+1)*HLOOKUP(J$6,Assumps!$D$158:$W$169,$D986+6)*HLOOKUP(J$6,Assumps!$D$158:$W$174,$C$980+12)</f>
        <v>1E-3</v>
      </c>
      <c r="K986" s="74">
        <f>Assumps!$B$157*HLOOKUP(K$6,Assumps!$D$158:$W$163,$B986+3)*HLOOKUP(K$6,Assumps!$D$158:$W$160,$C986+1)*HLOOKUP(K$6,Assumps!$D$158:$W$169,$D986+6)*HLOOKUP(K$6,Assumps!$D$158:$W$174,$C$980+12)</f>
        <v>1E-3</v>
      </c>
      <c r="L986" s="74">
        <f>Assumps!$B$157*HLOOKUP(L$6,Assumps!$D$158:$W$163,$B986+3)*HLOOKUP(L$6,Assumps!$D$158:$W$160,$C986+1)*HLOOKUP(L$6,Assumps!$D$158:$W$169,$D986+6)*HLOOKUP(L$6,Assumps!$D$158:$W$174,$C$980+12)</f>
        <v>1E-3</v>
      </c>
      <c r="M986" s="74">
        <f>Assumps!$B$157*HLOOKUP(M$6,Assumps!$D$158:$W$163,$B986+3)*HLOOKUP(M$6,Assumps!$D$158:$W$160,$C986+1)*HLOOKUP(M$6,Assumps!$D$158:$W$169,$D986+6)*HLOOKUP(M$6,Assumps!$D$158:$W$174,$C$980+12)</f>
        <v>1E-3</v>
      </c>
      <c r="N986" s="74">
        <f>Assumps!$B$157*HLOOKUP(N$6,Assumps!$D$158:$W$163,$B986+3)*HLOOKUP(N$6,Assumps!$D$158:$W$160,$C986+1)*HLOOKUP(N$6,Assumps!$D$158:$W$169,$D986+6)*HLOOKUP(N$6,Assumps!$D$158:$W$174,$C$980+12)</f>
        <v>1E-3</v>
      </c>
      <c r="O986" s="74">
        <f>Assumps!$B$157*HLOOKUP(O$6,Assumps!$D$158:$W$163,$B986+3)*HLOOKUP(O$6,Assumps!$D$158:$W$160,$C986+1)*HLOOKUP(O$6,Assumps!$D$158:$W$169,$D986+6)*HLOOKUP(O$6,Assumps!$D$158:$W$174,$C$980+12)</f>
        <v>1E-3</v>
      </c>
      <c r="P986" s="74">
        <f>Assumps!$B$157*HLOOKUP(P$6,Assumps!$D$158:$W$163,$B986+3)*HLOOKUP(P$6,Assumps!$D$158:$W$160,$C986+1)*HLOOKUP(P$6,Assumps!$D$158:$W$169,$D986+6)*HLOOKUP(P$6,Assumps!$D$158:$W$174,$C$980+12)</f>
        <v>1E-3</v>
      </c>
      <c r="Q986" s="74">
        <f>Assumps!$B$157*HLOOKUP(Q$6,Assumps!$D$158:$W$163,$B986+3)*HLOOKUP(Q$6,Assumps!$D$158:$W$160,$C986+1)*HLOOKUP(Q$6,Assumps!$D$158:$W$169,$D986+6)*HLOOKUP(Q$6,Assumps!$D$158:$W$174,$C$980+12)</f>
        <v>1E-3</v>
      </c>
      <c r="R986" s="74">
        <f>Assumps!$B$157*HLOOKUP(R$6,Assumps!$D$158:$W$163,$B986+3)*HLOOKUP(R$6,Assumps!$D$158:$W$160,$C986+1)*HLOOKUP(R$6,Assumps!$D$158:$W$169,$D986+6)*HLOOKUP(R$6,Assumps!$D$158:$W$174,$C$980+12)</f>
        <v>1E-3</v>
      </c>
      <c r="S986" s="74">
        <f>Assumps!$B$157*HLOOKUP(S$6,Assumps!$D$158:$W$163,$B986+3)*HLOOKUP(S$6,Assumps!$D$158:$W$160,$C986+1)*HLOOKUP(S$6,Assumps!$D$158:$W$169,$D986+6)*HLOOKUP(S$6,Assumps!$D$158:$W$174,$C$980+12)</f>
        <v>1E-3</v>
      </c>
      <c r="T986" s="74">
        <f>Assumps!$B$157*HLOOKUP(T$6,Assumps!$D$158:$W$163,$B986+3)*HLOOKUP(T$6,Assumps!$D$158:$W$160,$C986+1)*HLOOKUP(T$6,Assumps!$D$158:$W$169,$D986+6)*HLOOKUP(T$6,Assumps!$D$158:$W$174,$C$980+12)</f>
        <v>1E-3</v>
      </c>
      <c r="U986" s="74">
        <f>Assumps!$B$157*HLOOKUP(U$6,Assumps!$D$158:$W$163,$B986+3)*HLOOKUP(U$6,Assumps!$D$158:$W$160,$C986+1)*HLOOKUP(U$6,Assumps!$D$158:$W$169,$D986+6)*HLOOKUP(U$6,Assumps!$D$158:$W$174,$C$980+12)</f>
        <v>1E-3</v>
      </c>
      <c r="V986" s="74">
        <f>Assumps!$B$157*HLOOKUP(V$6,Assumps!$D$158:$W$163,$B986+3)*HLOOKUP(V$6,Assumps!$D$158:$W$160,$C986+1)*HLOOKUP(V$6,Assumps!$D$158:$W$169,$D986+6)*HLOOKUP(V$6,Assumps!$D$158:$W$174,$C$980+12)</f>
        <v>1E-3</v>
      </c>
      <c r="W986" s="74">
        <f>Assumps!$B$157*HLOOKUP(W$6,Assumps!$D$158:$W$163,$B986+3)*HLOOKUP(W$6,Assumps!$D$158:$W$160,$C986+1)*HLOOKUP(W$6,Assumps!$D$158:$W$169,$D986+6)*HLOOKUP(W$6,Assumps!$D$158:$W$174,$C$980+12)</f>
        <v>1E-3</v>
      </c>
      <c r="X986" s="74">
        <f>Assumps!$B$157*HLOOKUP(X$6,Assumps!$D$158:$W$163,$B986+3)*HLOOKUP(X$6,Assumps!$D$158:$W$160,$C986+1)*HLOOKUP(X$6,Assumps!$D$158:$W$169,$D986+6)*HLOOKUP(X$6,Assumps!$D$158:$W$174,$C$980+12)</f>
        <v>1E-3</v>
      </c>
      <c r="Y986" s="74">
        <f>Assumps!$B$157*HLOOKUP(Y$6,Assumps!$D$158:$W$163,$B986+3)*HLOOKUP(Y$6,Assumps!$D$158:$W$160,$C986+1)*HLOOKUP(Y$6,Assumps!$D$158:$W$169,$D986+6)*HLOOKUP(Y$6,Assumps!$D$158:$W$174,$C$980+12)</f>
        <v>1E-3</v>
      </c>
      <c r="Z986" s="74">
        <f>Assumps!$B$157*HLOOKUP(Z$6,Assumps!$D$158:$W$163,$B986+3)*HLOOKUP(Z$6,Assumps!$D$158:$W$160,$C986+1)*HLOOKUP(Z$6,Assumps!$D$158:$W$169,$D986+6)*HLOOKUP(Z$6,Assumps!$D$158:$W$174,$C$980+12)</f>
        <v>1E-3</v>
      </c>
      <c r="AA986" s="74">
        <f>Assumps!$B$157*HLOOKUP(AA$6,Assumps!$D$158:$W$163,$B986+3)*HLOOKUP(AA$6,Assumps!$D$158:$W$160,$C986+1)*HLOOKUP(AA$6,Assumps!$D$158:$W$169,$D986+6)*HLOOKUP(AA$6,Assumps!$D$158:$W$174,$C$980+12)</f>
        <v>1E-3</v>
      </c>
      <c r="AB986" s="74">
        <f>Assumps!$B$157*HLOOKUP(AB$6,Assumps!$D$158:$W$163,$B986+3)*HLOOKUP(AB$6,Assumps!$D$158:$W$160,$C986+1)*HLOOKUP(AB$6,Assumps!$D$158:$W$169,$D986+6)*HLOOKUP(AB$6,Assumps!$D$158:$W$174,$C$980+12)</f>
        <v>1E-3</v>
      </c>
      <c r="AC986" s="74">
        <f>Assumps!$B$157*HLOOKUP(AC$6,Assumps!$D$158:$W$163,$B986+3)*HLOOKUP(AC$6,Assumps!$D$158:$W$160,$C986+1)*HLOOKUP(AC$6,Assumps!$D$158:$W$169,$D986+6)*HLOOKUP(AC$6,Assumps!$D$158:$W$174,$C$980+12)</f>
        <v>1E-3</v>
      </c>
      <c r="AD986" s="74">
        <f>Assumps!$B$157*HLOOKUP(AD$6,Assumps!$D$158:$W$163,$B986+3)*HLOOKUP(AD$6,Assumps!$D$158:$W$160,$C986+1)*HLOOKUP(AD$6,Assumps!$D$158:$W$169,$D986+6)*HLOOKUP(AD$6,Assumps!$D$158:$W$174,$C$980+12)</f>
        <v>1E-3</v>
      </c>
      <c r="AE986" s="74">
        <f>Assumps!$B$157*HLOOKUP(AE$6,Assumps!$D$158:$W$163,$B986+3)*HLOOKUP(AE$6,Assumps!$D$158:$W$160,$C986+1)*HLOOKUP(AE$6,Assumps!$D$158:$W$169,$D986+6)*HLOOKUP(AE$6,Assumps!$D$158:$W$174,$C$980+12)</f>
        <v>1E-3</v>
      </c>
      <c r="AF986" s="74">
        <f>Assumps!$B$157*HLOOKUP(AF$6,Assumps!$D$158:$W$163,$B986+3)*HLOOKUP(AF$6,Assumps!$D$158:$W$160,$C986+1)*HLOOKUP(AF$6,Assumps!$D$158:$W$169,$D986+6)*HLOOKUP(AF$6,Assumps!$D$158:$W$174,$C$980+12)</f>
        <v>1E-3</v>
      </c>
      <c r="AG986" s="74">
        <f>Assumps!$B$157*HLOOKUP(AG$6,Assumps!$D$158:$W$163,$B986+3)*HLOOKUP(AG$6,Assumps!$D$158:$W$160,$C986+1)*HLOOKUP(AG$6,Assumps!$D$158:$W$169,$D986+6)*HLOOKUP(AG$6,Assumps!$D$158:$W$174,$C$980+12)</f>
        <v>1E-3</v>
      </c>
      <c r="AH986" s="74">
        <f>Assumps!$B$157*HLOOKUP(AH$6,Assumps!$D$158:$W$163,$B986+3)*HLOOKUP(AH$6,Assumps!$D$158:$W$160,$C986+1)*HLOOKUP(AH$6,Assumps!$D$158:$W$169,$D986+6)*HLOOKUP(AH$6,Assumps!$D$158:$W$174,$C$980+12)</f>
        <v>1E-3</v>
      </c>
      <c r="AI986" s="74">
        <f>Assumps!$B$157*HLOOKUP(AI$6,Assumps!$D$158:$W$163,$B986+3)*HLOOKUP(AI$6,Assumps!$D$158:$W$160,$C986+1)*HLOOKUP(AI$6,Assumps!$D$158:$W$169,$D986+6)*HLOOKUP(AI$6,Assumps!$D$158:$W$174,$C$980+12)</f>
        <v>1E-3</v>
      </c>
      <c r="AJ986" s="74">
        <f>Assumps!$B$157*HLOOKUP(AJ$6,Assumps!$D$158:$W$163,$B986+3)*HLOOKUP(AJ$6,Assumps!$D$158:$W$160,$C986+1)*HLOOKUP(AJ$6,Assumps!$D$158:$W$169,$D986+6)*HLOOKUP(AJ$6,Assumps!$D$158:$W$174,$C$980+12)</f>
        <v>1E-3</v>
      </c>
      <c r="AK986" s="74">
        <f>Assumps!$B$157*HLOOKUP(AK$6,Assumps!$D$158:$W$163,$B986+3)*HLOOKUP(AK$6,Assumps!$D$158:$W$160,$C986+1)*HLOOKUP(AK$6,Assumps!$D$158:$W$169,$D986+6)*HLOOKUP(AK$6,Assumps!$D$158:$W$174,$C$980+12)</f>
        <v>1E-3</v>
      </c>
      <c r="AL986" s="74">
        <f>Assumps!$B$157*HLOOKUP(AL$6,Assumps!$D$158:$W$163,$B986+3)*HLOOKUP(AL$6,Assumps!$D$158:$W$160,$C986+1)*HLOOKUP(AL$6,Assumps!$D$158:$W$169,$D986+6)*HLOOKUP(AL$6,Assumps!$D$158:$W$174,$C$980+12)</f>
        <v>1E-3</v>
      </c>
      <c r="AM986" s="74">
        <f>Assumps!$B$157*HLOOKUP(AM$6,Assumps!$D$158:$W$163,$B986+3)*HLOOKUP(AM$6,Assumps!$D$158:$W$160,$C986+1)*HLOOKUP(AM$6,Assumps!$D$158:$W$169,$D986+6)*HLOOKUP(AM$6,Assumps!$D$158:$W$174,$C$980+12)</f>
        <v>1E-3</v>
      </c>
      <c r="AN986" s="74">
        <f>Assumps!$B$157*HLOOKUP(AN$6,Assumps!$D$158:$W$163,$B986+3)*HLOOKUP(AN$6,Assumps!$D$158:$W$160,$C986+1)*HLOOKUP(AN$6,Assumps!$D$158:$W$169,$D986+6)*HLOOKUP(AN$6,Assumps!$D$158:$W$174,$C$980+12)</f>
        <v>1E-3</v>
      </c>
      <c r="AO986" s="74">
        <f>Assumps!$B$157*HLOOKUP(AO$6,Assumps!$D$158:$W$163,$B986+3)*HLOOKUP(AO$6,Assumps!$D$158:$W$160,$C986+1)*HLOOKUP(AO$6,Assumps!$D$158:$W$169,$D986+6)*HLOOKUP(AO$6,Assumps!$D$158:$W$174,$C$980+12)</f>
        <v>1E-3</v>
      </c>
      <c r="AP986" s="74">
        <f>Assumps!$B$157*HLOOKUP(AP$6,Assumps!$D$158:$W$163,$B986+3)*HLOOKUP(AP$6,Assumps!$D$158:$W$160,$C986+1)*HLOOKUP(AP$6,Assumps!$D$158:$W$169,$D986+6)*HLOOKUP(AP$6,Assumps!$D$158:$W$174,$C$980+12)</f>
        <v>1E-3</v>
      </c>
      <c r="AQ986" s="74">
        <f>Assumps!$B$157*HLOOKUP(AQ$6,Assumps!$D$158:$W$163,$B986+3)*HLOOKUP(AQ$6,Assumps!$D$158:$W$160,$C986+1)*HLOOKUP(AQ$6,Assumps!$D$158:$W$169,$D986+6)*HLOOKUP(AQ$6,Assumps!$D$158:$W$174,$C$980+12)</f>
        <v>1E-3</v>
      </c>
      <c r="AR986" s="74">
        <f>Assumps!$B$157*HLOOKUP(AR$6,Assumps!$D$158:$W$163,$B986+3)*HLOOKUP(AR$6,Assumps!$D$158:$W$160,$C986+1)*HLOOKUP(AR$6,Assumps!$D$158:$W$169,$D986+6)*HLOOKUP(AR$6,Assumps!$D$158:$W$174,$C$980+12)</f>
        <v>1E-3</v>
      </c>
      <c r="AS986" s="74">
        <f>Assumps!$B$157*HLOOKUP(AS$6,Assumps!$D$158:$W$163,$B986+3)*HLOOKUP(AS$6,Assumps!$D$158:$W$160,$C986+1)*HLOOKUP(AS$6,Assumps!$D$158:$W$169,$D986+6)*HLOOKUP(AS$6,Assumps!$D$158:$W$174,$C$980+12)</f>
        <v>1E-3</v>
      </c>
      <c r="AT986" s="74">
        <f>Assumps!$B$157*HLOOKUP(AT$6,Assumps!$D$158:$W$163,$B986+3)*HLOOKUP(AT$6,Assumps!$D$158:$W$160,$C986+1)*HLOOKUP(AT$6,Assumps!$D$158:$W$169,$D986+6)*HLOOKUP(AT$6,Assumps!$D$158:$W$174,$C$980+12)</f>
        <v>1E-3</v>
      </c>
      <c r="AU986" s="74">
        <f>Assumps!$B$157*HLOOKUP(AU$6,Assumps!$D$158:$W$163,$B986+3)*HLOOKUP(AU$6,Assumps!$D$158:$W$160,$C986+1)*HLOOKUP(AU$6,Assumps!$D$158:$W$169,$D986+6)*HLOOKUP(AU$6,Assumps!$D$158:$W$174,$C$980+12)</f>
        <v>1E-3</v>
      </c>
      <c r="AV986" s="74">
        <f>Assumps!$B$157*HLOOKUP(AV$6,Assumps!$D$158:$W$163,$B986+3)*HLOOKUP(AV$6,Assumps!$D$158:$W$160,$C986+1)*HLOOKUP(AV$6,Assumps!$D$158:$W$169,$D986+6)*HLOOKUP(AV$6,Assumps!$D$158:$W$174,$C$980+12)</f>
        <v>1E-3</v>
      </c>
      <c r="AW986" s="74">
        <f>Assumps!$B$157*HLOOKUP(AW$6,Assumps!$D$158:$W$163,$B986+3)*HLOOKUP(AW$6,Assumps!$D$158:$W$160,$C986+1)*HLOOKUP(AW$6,Assumps!$D$158:$W$169,$D986+6)*HLOOKUP(AW$6,Assumps!$D$158:$W$174,$C$980+12)</f>
        <v>1E-3</v>
      </c>
      <c r="AX986" s="74">
        <f>Assumps!$B$157*HLOOKUP(AX$6,Assumps!$D$158:$W$163,$B986+3)*HLOOKUP(AX$6,Assumps!$D$158:$W$160,$C986+1)*HLOOKUP(AX$6,Assumps!$D$158:$W$169,$D986+6)*HLOOKUP(AX$6,Assumps!$D$158:$W$174,$C$980+12)</f>
        <v>1E-3</v>
      </c>
      <c r="AY986" s="74">
        <f>Assumps!$B$157*HLOOKUP(AY$6,Assumps!$D$158:$W$163,$B986+3)*HLOOKUP(AY$6,Assumps!$D$158:$W$160,$C986+1)*HLOOKUP(AY$6,Assumps!$D$158:$W$169,$D986+6)*HLOOKUP(AY$6,Assumps!$D$158:$W$174,$C$980+12)</f>
        <v>1E-3</v>
      </c>
      <c r="AZ986" s="74">
        <f>Assumps!$B$157*HLOOKUP(AZ$6,Assumps!$D$158:$W$163,$B986+3)*HLOOKUP(AZ$6,Assumps!$D$158:$W$160,$C986+1)*HLOOKUP(AZ$6,Assumps!$D$158:$W$169,$D986+6)*HLOOKUP(AZ$6,Assumps!$D$158:$W$174,$C$980+12)</f>
        <v>1E-3</v>
      </c>
      <c r="BA986" s="74">
        <f>Assumps!$B$157*HLOOKUP(BA$6,Assumps!$D$158:$W$163,$B986+3)*HLOOKUP(BA$6,Assumps!$D$158:$W$160,$C986+1)*HLOOKUP(BA$6,Assumps!$D$158:$W$169,$D986+6)*HLOOKUP(BA$6,Assumps!$D$158:$W$174,$C$980+12)</f>
        <v>1E-3</v>
      </c>
      <c r="BB986" s="74">
        <f>Assumps!$B$157*HLOOKUP(BB$6,Assumps!$D$158:$W$163,$B986+3)*HLOOKUP(BB$6,Assumps!$D$158:$W$160,$C986+1)*HLOOKUP(BB$6,Assumps!$D$158:$W$169,$D986+6)*HLOOKUP(BB$6,Assumps!$D$158:$W$174,$C$980+12)</f>
        <v>1E-3</v>
      </c>
      <c r="BC986" s="74">
        <f>Assumps!$B$157*HLOOKUP(BC$6,Assumps!$D$158:$W$163,$B986+3)*HLOOKUP(BC$6,Assumps!$D$158:$W$160,$C986+1)*HLOOKUP(BC$6,Assumps!$D$158:$W$169,$D986+6)*HLOOKUP(BC$6,Assumps!$D$158:$W$174,$C$980+12)</f>
        <v>1E-3</v>
      </c>
      <c r="BD986" s="74">
        <f>Assumps!$B$157*HLOOKUP(BD$6,Assumps!$D$158:$W$163,$B986+3)*HLOOKUP(BD$6,Assumps!$D$158:$W$160,$C986+1)*HLOOKUP(BD$6,Assumps!$D$158:$W$169,$D986+6)*HLOOKUP(BD$6,Assumps!$D$158:$W$174,$C$980+12)</f>
        <v>1E-3</v>
      </c>
      <c r="BE986" s="74">
        <f>Assumps!$B$157*HLOOKUP(BE$6,Assumps!$D$158:$W$163,$B986+3)*HLOOKUP(BE$6,Assumps!$D$158:$W$160,$C986+1)*HLOOKUP(BE$6,Assumps!$D$158:$W$169,$D986+6)*HLOOKUP(BE$6,Assumps!$D$158:$W$174,$C$980+12)</f>
        <v>1E-3</v>
      </c>
      <c r="BF986" s="74">
        <f>Assumps!$B$157*HLOOKUP(BF$6,Assumps!$D$158:$W$163,$B986+3)*HLOOKUP(BF$6,Assumps!$D$158:$W$160,$C986+1)*HLOOKUP(BF$6,Assumps!$D$158:$W$169,$D986+6)*HLOOKUP(BF$6,Assumps!$D$158:$W$174,$C$980+12)</f>
        <v>1E-3</v>
      </c>
      <c r="BG986" s="74">
        <f>Assumps!$B$157*HLOOKUP(BG$6,Assumps!$D$158:$W$163,$B986+3)*HLOOKUP(BG$6,Assumps!$D$158:$W$160,$C986+1)*HLOOKUP(BG$6,Assumps!$D$158:$W$169,$D986+6)*HLOOKUP(BG$6,Assumps!$D$158:$W$174,$C$980+12)</f>
        <v>1E-3</v>
      </c>
      <c r="BH986" s="74">
        <f>Assumps!$B$157*HLOOKUP(BH$6,Assumps!$D$158:$W$163,$B986+3)*HLOOKUP(BH$6,Assumps!$D$158:$W$160,$C986+1)*HLOOKUP(BH$6,Assumps!$D$158:$W$169,$D986+6)*HLOOKUP(BH$6,Assumps!$D$158:$W$174,$C$980+12)</f>
        <v>1E-3</v>
      </c>
      <c r="BI986" s="74">
        <f>Assumps!$B$157*HLOOKUP(BI$6,Assumps!$D$158:$W$163,$B986+3)*HLOOKUP(BI$6,Assumps!$D$158:$W$160,$C986+1)*HLOOKUP(BI$6,Assumps!$D$158:$W$169,$D986+6)*HLOOKUP(BI$6,Assumps!$D$158:$W$174,$C$980+12)</f>
        <v>1E-3</v>
      </c>
      <c r="BJ986" s="74">
        <f>Assumps!$B$157*HLOOKUP(BJ$6,Assumps!$D$158:$W$163,$B986+3)*HLOOKUP(BJ$6,Assumps!$D$158:$W$160,$C986+1)*HLOOKUP(BJ$6,Assumps!$D$158:$W$169,$D986+6)*HLOOKUP(BJ$6,Assumps!$D$158:$W$174,$C$980+12)</f>
        <v>1E-3</v>
      </c>
      <c r="BK986" s="74">
        <f>Assumps!$B$157*HLOOKUP(BK$6,Assumps!$D$158:$W$163,$B986+3)*HLOOKUP(BK$6,Assumps!$D$158:$W$160,$C986+1)*HLOOKUP(BK$6,Assumps!$D$158:$W$169,$D986+6)*HLOOKUP(BK$6,Assumps!$D$158:$W$174,$C$980+12)</f>
        <v>1E-3</v>
      </c>
      <c r="BL986" s="74">
        <f>Assumps!$B$157*HLOOKUP(BL$6,Assumps!$D$158:$W$163,$B986+3)*HLOOKUP(BL$6,Assumps!$D$158:$W$160,$C986+1)*HLOOKUP(BL$6,Assumps!$D$158:$W$169,$D986+6)*HLOOKUP(BL$6,Assumps!$D$158:$W$174,$C$980+12)</f>
        <v>1E-3</v>
      </c>
      <c r="BM986" s="74">
        <f>Assumps!$B$157*HLOOKUP(BM$6,Assumps!$D$158:$W$163,$B986+3)*HLOOKUP(BM$6,Assumps!$D$158:$W$160,$C986+1)*HLOOKUP(BM$6,Assumps!$D$158:$W$169,$D986+6)*HLOOKUP(BM$6,Assumps!$D$158:$W$174,$C$980+12)</f>
        <v>1E-3</v>
      </c>
      <c r="BN986" s="74">
        <f>Assumps!$B$157*HLOOKUP(BN$6,Assumps!$D$158:$W$163,$B986+3)*HLOOKUP(BN$6,Assumps!$D$158:$W$160,$C986+1)*HLOOKUP(BN$6,Assumps!$D$158:$W$169,$D986+6)*HLOOKUP(BN$6,Assumps!$D$158:$W$174,$C$980+12)</f>
        <v>1E-3</v>
      </c>
      <c r="BO986" s="74">
        <f>Assumps!$B$157*HLOOKUP(BO$6,Assumps!$D$158:$W$163,$B986+3)*HLOOKUP(BO$6,Assumps!$D$158:$W$160,$C986+1)*HLOOKUP(BO$6,Assumps!$D$158:$W$169,$D986+6)*HLOOKUP(BO$6,Assumps!$D$158:$W$174,$C$980+12)</f>
        <v>1E-3</v>
      </c>
      <c r="BP986" s="74">
        <f>Assumps!$B$157*HLOOKUP(BP$6,Assumps!$D$158:$W$163,$B986+3)*HLOOKUP(BP$6,Assumps!$D$158:$W$160,$C986+1)*HLOOKUP(BP$6,Assumps!$D$158:$W$169,$D986+6)*HLOOKUP(BP$6,Assumps!$D$158:$W$174,$C$980+12)</f>
        <v>1E-3</v>
      </c>
      <c r="BQ986" s="74">
        <f>Assumps!$B$157*HLOOKUP(BQ$6,Assumps!$D$158:$W$163,$B986+3)*HLOOKUP(BQ$6,Assumps!$D$158:$W$160,$C986+1)*HLOOKUP(BQ$6,Assumps!$D$158:$W$169,$D986+6)*HLOOKUP(BQ$6,Assumps!$D$158:$W$174,$C$980+12)</f>
        <v>1E-3</v>
      </c>
      <c r="BR986" s="74">
        <f>Assumps!$B$157*HLOOKUP(BR$6,Assumps!$D$158:$W$163,$B986+3)*HLOOKUP(BR$6,Assumps!$D$158:$W$160,$C986+1)*HLOOKUP(BR$6,Assumps!$D$158:$W$169,$D986+6)*HLOOKUP(BR$6,Assumps!$D$158:$W$174,$C$980+12)</f>
        <v>1E-3</v>
      </c>
      <c r="BS986" s="74">
        <f>Assumps!$B$157*HLOOKUP(BS$6,Assumps!$D$158:$W$163,$B986+3)*HLOOKUP(BS$6,Assumps!$D$158:$W$160,$C986+1)*HLOOKUP(BS$6,Assumps!$D$158:$W$169,$D986+6)*HLOOKUP(BS$6,Assumps!$D$158:$W$174,$C$980+12)</f>
        <v>1E-3</v>
      </c>
      <c r="BT986" s="74">
        <f>Assumps!$B$157*HLOOKUP(BT$6,Assumps!$D$158:$W$163,$B986+3)*HLOOKUP(BT$6,Assumps!$D$158:$W$160,$C986+1)*HLOOKUP(BT$6,Assumps!$D$158:$W$169,$D986+6)*HLOOKUP(BT$6,Assumps!$D$158:$W$174,$C$980+12)</f>
        <v>1E-3</v>
      </c>
      <c r="BU986" s="74">
        <f>Assumps!$B$157*HLOOKUP(BU$6,Assumps!$D$158:$W$163,$B986+3)*HLOOKUP(BU$6,Assumps!$D$158:$W$160,$C986+1)*HLOOKUP(BU$6,Assumps!$D$158:$W$169,$D986+6)*HLOOKUP(BU$6,Assumps!$D$158:$W$174,$C$980+12)</f>
        <v>1E-3</v>
      </c>
      <c r="BV986" s="74">
        <f>Assumps!$B$157*HLOOKUP(BV$6,Assumps!$D$158:$W$163,$B986+3)*HLOOKUP(BV$6,Assumps!$D$158:$W$160,$C986+1)*HLOOKUP(BV$6,Assumps!$D$158:$W$169,$D986+6)*HLOOKUP(BV$6,Assumps!$D$158:$W$174,$C$980+12)</f>
        <v>1E-3</v>
      </c>
      <c r="BW986" s="74">
        <f>Assumps!$B$157*HLOOKUP(BW$6,Assumps!$D$158:$W$163,$B986+3)*HLOOKUP(BW$6,Assumps!$D$158:$W$160,$C986+1)*HLOOKUP(BW$6,Assumps!$D$158:$W$169,$D986+6)*HLOOKUP(BW$6,Assumps!$D$158:$W$174,$C$980+12)</f>
        <v>1E-3</v>
      </c>
      <c r="BX986" s="74">
        <f>Assumps!$B$157*HLOOKUP(BX$6,Assumps!$D$158:$W$163,$B986+3)*HLOOKUP(BX$6,Assumps!$D$158:$W$160,$C986+1)*HLOOKUP(BX$6,Assumps!$D$158:$W$169,$D986+6)*HLOOKUP(BX$6,Assumps!$D$158:$W$174,$C$980+12)</f>
        <v>1E-3</v>
      </c>
      <c r="BY986" s="74">
        <f>Assumps!$B$157*HLOOKUP(BY$6,Assumps!$D$158:$W$163,$B986+3)*HLOOKUP(BY$6,Assumps!$D$158:$W$160,$C986+1)*HLOOKUP(BY$6,Assumps!$D$158:$W$169,$D986+6)*HLOOKUP(BY$6,Assumps!$D$158:$W$174,$C$980+12)</f>
        <v>1E-3</v>
      </c>
      <c r="BZ986" s="74">
        <f>Assumps!$B$157*HLOOKUP(BZ$6,Assumps!$D$158:$W$163,$B986+3)*HLOOKUP(BZ$6,Assumps!$D$158:$W$160,$C986+1)*HLOOKUP(BZ$6,Assumps!$D$158:$W$169,$D986+6)*HLOOKUP(BZ$6,Assumps!$D$158:$W$174,$C$980+12)</f>
        <v>1E-3</v>
      </c>
      <c r="CA986" s="74">
        <f>Assumps!$B$157*HLOOKUP(CA$6,Assumps!$D$158:$W$163,$B986+3)*HLOOKUP(CA$6,Assumps!$D$158:$W$160,$C986+1)*HLOOKUP(CA$6,Assumps!$D$158:$W$169,$D986+6)*HLOOKUP(CA$6,Assumps!$D$158:$W$174,$C$980+12)</f>
        <v>1E-3</v>
      </c>
      <c r="CB986" s="74">
        <f>Assumps!$B$157*HLOOKUP(CB$6,Assumps!$D$158:$W$163,$B986+3)*HLOOKUP(CB$6,Assumps!$D$158:$W$160,$C986+1)*HLOOKUP(CB$6,Assumps!$D$158:$W$169,$D986+6)*HLOOKUP(CB$6,Assumps!$D$158:$W$174,$C$980+12)</f>
        <v>1E-3</v>
      </c>
      <c r="CC986" s="74">
        <f>Assumps!$B$157*HLOOKUP(CC$6,Assumps!$D$158:$W$163,$B986+3)*HLOOKUP(CC$6,Assumps!$D$158:$W$160,$C986+1)*HLOOKUP(CC$6,Assumps!$D$158:$W$169,$D986+6)*HLOOKUP(CC$6,Assumps!$D$158:$W$174,$C$980+12)</f>
        <v>1E-3</v>
      </c>
      <c r="CD986" s="74">
        <f>Assumps!$B$157*HLOOKUP(CD$6,Assumps!$D$158:$W$163,$B986+3)*HLOOKUP(CD$6,Assumps!$D$158:$W$160,$C986+1)*HLOOKUP(CD$6,Assumps!$D$158:$W$169,$D986+6)*HLOOKUP(CD$6,Assumps!$D$158:$W$174,$C$980+12)</f>
        <v>1E-3</v>
      </c>
      <c r="CE986" s="74">
        <f>Assumps!$B$157*HLOOKUP(CE$6,Assumps!$D$158:$W$163,$B986+3)*HLOOKUP(CE$6,Assumps!$D$158:$W$160,$C986+1)*HLOOKUP(CE$6,Assumps!$D$158:$W$169,$D986+6)*HLOOKUP(CE$6,Assumps!$D$158:$W$174,$C$980+12)</f>
        <v>1E-3</v>
      </c>
      <c r="CF986" s="74">
        <f>Assumps!$B$157*HLOOKUP(CF$6,Assumps!$D$158:$W$163,$B986+3)*HLOOKUP(CF$6,Assumps!$D$158:$W$160,$C986+1)*HLOOKUP(CF$6,Assumps!$D$158:$W$169,$D986+6)*HLOOKUP(CF$6,Assumps!$D$158:$W$174,$C$980+12)</f>
        <v>1E-3</v>
      </c>
      <c r="CG986" s="74">
        <f>Assumps!$B$157*HLOOKUP(CG$6,Assumps!$D$158:$W$163,$B986+3)*HLOOKUP(CG$6,Assumps!$D$158:$W$160,$C986+1)*HLOOKUP(CG$6,Assumps!$D$158:$W$169,$D986+6)*HLOOKUP(CG$6,Assumps!$D$158:$W$174,$C$980+12)</f>
        <v>1E-3</v>
      </c>
      <c r="CH986" s="74">
        <f>Assumps!$B$157*HLOOKUP(CH$6,Assumps!$D$158:$W$163,$B986+3)*HLOOKUP(CH$6,Assumps!$D$158:$W$160,$C986+1)*HLOOKUP(CH$6,Assumps!$D$158:$W$169,$D986+6)*HLOOKUP(CH$6,Assumps!$D$158:$W$174,$C$980+12)</f>
        <v>1E-3</v>
      </c>
    </row>
    <row r="987" spans="1:256">
      <c r="B987" s="20">
        <v>1</v>
      </c>
      <c r="C987" s="20">
        <v>1</v>
      </c>
      <c r="D987" s="20">
        <v>4</v>
      </c>
      <c r="E987" s="20">
        <v>114</v>
      </c>
      <c r="G987" s="74">
        <f>Assumps!$B$157*HLOOKUP(G$6,Assumps!$D$158:$W$163,$B987+3)*HLOOKUP(G$6,Assumps!$D$158:$W$160,$C987+1)*HLOOKUP(G$6,Assumps!$D$158:$W$169,$D987+6)*HLOOKUP(G$6,Assumps!$D$158:$W$174,$C$980+12)</f>
        <v>1E-3</v>
      </c>
      <c r="H987" s="74">
        <f>Assumps!$B$157*HLOOKUP(H$6,Assumps!$D$158:$W$163,$B987+3)*HLOOKUP(H$6,Assumps!$D$158:$W$160,$C987+1)*HLOOKUP(H$6,Assumps!$D$158:$W$169,$D987+6)*HLOOKUP(H$6,Assumps!$D$158:$W$174,$C$980+12)</f>
        <v>1E-3</v>
      </c>
      <c r="I987" s="74">
        <f>Assumps!$B$157*HLOOKUP(I$6,Assumps!$D$158:$W$163,$B987+3)*HLOOKUP(I$6,Assumps!$D$158:$W$160,$C987+1)*HLOOKUP(I$6,Assumps!$D$158:$W$169,$D987+6)*HLOOKUP(I$6,Assumps!$D$158:$W$174,$C$980+12)</f>
        <v>1E-3</v>
      </c>
      <c r="J987" s="74">
        <f>Assumps!$B$157*HLOOKUP(J$6,Assumps!$D$158:$W$163,$B987+3)*HLOOKUP(J$6,Assumps!$D$158:$W$160,$C987+1)*HLOOKUP(J$6,Assumps!$D$158:$W$169,$D987+6)*HLOOKUP(J$6,Assumps!$D$158:$W$174,$C$980+12)</f>
        <v>1E-3</v>
      </c>
      <c r="K987" s="74">
        <f>Assumps!$B$157*HLOOKUP(K$6,Assumps!$D$158:$W$163,$B987+3)*HLOOKUP(K$6,Assumps!$D$158:$W$160,$C987+1)*HLOOKUP(K$6,Assumps!$D$158:$W$169,$D987+6)*HLOOKUP(K$6,Assumps!$D$158:$W$174,$C$980+12)</f>
        <v>1E-3</v>
      </c>
      <c r="L987" s="74">
        <f>Assumps!$B$157*HLOOKUP(L$6,Assumps!$D$158:$W$163,$B987+3)*HLOOKUP(L$6,Assumps!$D$158:$W$160,$C987+1)*HLOOKUP(L$6,Assumps!$D$158:$W$169,$D987+6)*HLOOKUP(L$6,Assumps!$D$158:$W$174,$C$980+12)</f>
        <v>1E-3</v>
      </c>
      <c r="M987" s="74">
        <f>Assumps!$B$157*HLOOKUP(M$6,Assumps!$D$158:$W$163,$B987+3)*HLOOKUP(M$6,Assumps!$D$158:$W$160,$C987+1)*HLOOKUP(M$6,Assumps!$D$158:$W$169,$D987+6)*HLOOKUP(M$6,Assumps!$D$158:$W$174,$C$980+12)</f>
        <v>1E-3</v>
      </c>
      <c r="N987" s="74">
        <f>Assumps!$B$157*HLOOKUP(N$6,Assumps!$D$158:$W$163,$B987+3)*HLOOKUP(N$6,Assumps!$D$158:$W$160,$C987+1)*HLOOKUP(N$6,Assumps!$D$158:$W$169,$D987+6)*HLOOKUP(N$6,Assumps!$D$158:$W$174,$C$980+12)</f>
        <v>1E-3</v>
      </c>
      <c r="O987" s="74">
        <f>Assumps!$B$157*HLOOKUP(O$6,Assumps!$D$158:$W$163,$B987+3)*HLOOKUP(O$6,Assumps!$D$158:$W$160,$C987+1)*HLOOKUP(O$6,Assumps!$D$158:$W$169,$D987+6)*HLOOKUP(O$6,Assumps!$D$158:$W$174,$C$980+12)</f>
        <v>1E-3</v>
      </c>
      <c r="P987" s="74">
        <f>Assumps!$B$157*HLOOKUP(P$6,Assumps!$D$158:$W$163,$B987+3)*HLOOKUP(P$6,Assumps!$D$158:$W$160,$C987+1)*HLOOKUP(P$6,Assumps!$D$158:$W$169,$D987+6)*HLOOKUP(P$6,Assumps!$D$158:$W$174,$C$980+12)</f>
        <v>1E-3</v>
      </c>
      <c r="Q987" s="74">
        <f>Assumps!$B$157*HLOOKUP(Q$6,Assumps!$D$158:$W$163,$B987+3)*HLOOKUP(Q$6,Assumps!$D$158:$W$160,$C987+1)*HLOOKUP(Q$6,Assumps!$D$158:$W$169,$D987+6)*HLOOKUP(Q$6,Assumps!$D$158:$W$174,$C$980+12)</f>
        <v>1E-3</v>
      </c>
      <c r="R987" s="74">
        <f>Assumps!$B$157*HLOOKUP(R$6,Assumps!$D$158:$W$163,$B987+3)*HLOOKUP(R$6,Assumps!$D$158:$W$160,$C987+1)*HLOOKUP(R$6,Assumps!$D$158:$W$169,$D987+6)*HLOOKUP(R$6,Assumps!$D$158:$W$174,$C$980+12)</f>
        <v>1E-3</v>
      </c>
      <c r="S987" s="74">
        <f>Assumps!$B$157*HLOOKUP(S$6,Assumps!$D$158:$W$163,$B987+3)*HLOOKUP(S$6,Assumps!$D$158:$W$160,$C987+1)*HLOOKUP(S$6,Assumps!$D$158:$W$169,$D987+6)*HLOOKUP(S$6,Assumps!$D$158:$W$174,$C$980+12)</f>
        <v>1E-3</v>
      </c>
      <c r="T987" s="74">
        <f>Assumps!$B$157*HLOOKUP(T$6,Assumps!$D$158:$W$163,$B987+3)*HLOOKUP(T$6,Assumps!$D$158:$W$160,$C987+1)*HLOOKUP(T$6,Assumps!$D$158:$W$169,$D987+6)*HLOOKUP(T$6,Assumps!$D$158:$W$174,$C$980+12)</f>
        <v>1E-3</v>
      </c>
      <c r="U987" s="74">
        <f>Assumps!$B$157*HLOOKUP(U$6,Assumps!$D$158:$W$163,$B987+3)*HLOOKUP(U$6,Assumps!$D$158:$W$160,$C987+1)*HLOOKUP(U$6,Assumps!$D$158:$W$169,$D987+6)*HLOOKUP(U$6,Assumps!$D$158:$W$174,$C$980+12)</f>
        <v>1E-3</v>
      </c>
      <c r="V987" s="74">
        <f>Assumps!$B$157*HLOOKUP(V$6,Assumps!$D$158:$W$163,$B987+3)*HLOOKUP(V$6,Assumps!$D$158:$W$160,$C987+1)*HLOOKUP(V$6,Assumps!$D$158:$W$169,$D987+6)*HLOOKUP(V$6,Assumps!$D$158:$W$174,$C$980+12)</f>
        <v>1E-3</v>
      </c>
      <c r="W987" s="74">
        <f>Assumps!$B$157*HLOOKUP(W$6,Assumps!$D$158:$W$163,$B987+3)*HLOOKUP(W$6,Assumps!$D$158:$W$160,$C987+1)*HLOOKUP(W$6,Assumps!$D$158:$W$169,$D987+6)*HLOOKUP(W$6,Assumps!$D$158:$W$174,$C$980+12)</f>
        <v>1E-3</v>
      </c>
      <c r="X987" s="74">
        <f>Assumps!$B$157*HLOOKUP(X$6,Assumps!$D$158:$W$163,$B987+3)*HLOOKUP(X$6,Assumps!$D$158:$W$160,$C987+1)*HLOOKUP(X$6,Assumps!$D$158:$W$169,$D987+6)*HLOOKUP(X$6,Assumps!$D$158:$W$174,$C$980+12)</f>
        <v>1E-3</v>
      </c>
      <c r="Y987" s="74">
        <f>Assumps!$B$157*HLOOKUP(Y$6,Assumps!$D$158:$W$163,$B987+3)*HLOOKUP(Y$6,Assumps!$D$158:$W$160,$C987+1)*HLOOKUP(Y$6,Assumps!$D$158:$W$169,$D987+6)*HLOOKUP(Y$6,Assumps!$D$158:$W$174,$C$980+12)</f>
        <v>1E-3</v>
      </c>
      <c r="Z987" s="74">
        <f>Assumps!$B$157*HLOOKUP(Z$6,Assumps!$D$158:$W$163,$B987+3)*HLOOKUP(Z$6,Assumps!$D$158:$W$160,$C987+1)*HLOOKUP(Z$6,Assumps!$D$158:$W$169,$D987+6)*HLOOKUP(Z$6,Assumps!$D$158:$W$174,$C$980+12)</f>
        <v>1E-3</v>
      </c>
      <c r="AA987" s="74">
        <f>Assumps!$B$157*HLOOKUP(AA$6,Assumps!$D$158:$W$163,$B987+3)*HLOOKUP(AA$6,Assumps!$D$158:$W$160,$C987+1)*HLOOKUP(AA$6,Assumps!$D$158:$W$169,$D987+6)*HLOOKUP(AA$6,Assumps!$D$158:$W$174,$C$980+12)</f>
        <v>1E-3</v>
      </c>
      <c r="AB987" s="74">
        <f>Assumps!$B$157*HLOOKUP(AB$6,Assumps!$D$158:$W$163,$B987+3)*HLOOKUP(AB$6,Assumps!$D$158:$W$160,$C987+1)*HLOOKUP(AB$6,Assumps!$D$158:$W$169,$D987+6)*HLOOKUP(AB$6,Assumps!$D$158:$W$174,$C$980+12)</f>
        <v>1E-3</v>
      </c>
      <c r="AC987" s="74">
        <f>Assumps!$B$157*HLOOKUP(AC$6,Assumps!$D$158:$W$163,$B987+3)*HLOOKUP(AC$6,Assumps!$D$158:$W$160,$C987+1)*HLOOKUP(AC$6,Assumps!$D$158:$W$169,$D987+6)*HLOOKUP(AC$6,Assumps!$D$158:$W$174,$C$980+12)</f>
        <v>1E-3</v>
      </c>
      <c r="AD987" s="74">
        <f>Assumps!$B$157*HLOOKUP(AD$6,Assumps!$D$158:$W$163,$B987+3)*HLOOKUP(AD$6,Assumps!$D$158:$W$160,$C987+1)*HLOOKUP(AD$6,Assumps!$D$158:$W$169,$D987+6)*HLOOKUP(AD$6,Assumps!$D$158:$W$174,$C$980+12)</f>
        <v>1E-3</v>
      </c>
      <c r="AE987" s="74">
        <f>Assumps!$B$157*HLOOKUP(AE$6,Assumps!$D$158:$W$163,$B987+3)*HLOOKUP(AE$6,Assumps!$D$158:$W$160,$C987+1)*HLOOKUP(AE$6,Assumps!$D$158:$W$169,$D987+6)*HLOOKUP(AE$6,Assumps!$D$158:$W$174,$C$980+12)</f>
        <v>1E-3</v>
      </c>
      <c r="AF987" s="74">
        <f>Assumps!$B$157*HLOOKUP(AF$6,Assumps!$D$158:$W$163,$B987+3)*HLOOKUP(AF$6,Assumps!$D$158:$W$160,$C987+1)*HLOOKUP(AF$6,Assumps!$D$158:$W$169,$D987+6)*HLOOKUP(AF$6,Assumps!$D$158:$W$174,$C$980+12)</f>
        <v>1E-3</v>
      </c>
      <c r="AG987" s="74">
        <f>Assumps!$B$157*HLOOKUP(AG$6,Assumps!$D$158:$W$163,$B987+3)*HLOOKUP(AG$6,Assumps!$D$158:$W$160,$C987+1)*HLOOKUP(AG$6,Assumps!$D$158:$W$169,$D987+6)*HLOOKUP(AG$6,Assumps!$D$158:$W$174,$C$980+12)</f>
        <v>1E-3</v>
      </c>
      <c r="AH987" s="74">
        <f>Assumps!$B$157*HLOOKUP(AH$6,Assumps!$D$158:$W$163,$B987+3)*HLOOKUP(AH$6,Assumps!$D$158:$W$160,$C987+1)*HLOOKUP(AH$6,Assumps!$D$158:$W$169,$D987+6)*HLOOKUP(AH$6,Assumps!$D$158:$W$174,$C$980+12)</f>
        <v>1E-3</v>
      </c>
      <c r="AI987" s="74">
        <f>Assumps!$B$157*HLOOKUP(AI$6,Assumps!$D$158:$W$163,$B987+3)*HLOOKUP(AI$6,Assumps!$D$158:$W$160,$C987+1)*HLOOKUP(AI$6,Assumps!$D$158:$W$169,$D987+6)*HLOOKUP(AI$6,Assumps!$D$158:$W$174,$C$980+12)</f>
        <v>1E-3</v>
      </c>
      <c r="AJ987" s="74">
        <f>Assumps!$B$157*HLOOKUP(AJ$6,Assumps!$D$158:$W$163,$B987+3)*HLOOKUP(AJ$6,Assumps!$D$158:$W$160,$C987+1)*HLOOKUP(AJ$6,Assumps!$D$158:$W$169,$D987+6)*HLOOKUP(AJ$6,Assumps!$D$158:$W$174,$C$980+12)</f>
        <v>1E-3</v>
      </c>
      <c r="AK987" s="74">
        <f>Assumps!$B$157*HLOOKUP(AK$6,Assumps!$D$158:$W$163,$B987+3)*HLOOKUP(AK$6,Assumps!$D$158:$W$160,$C987+1)*HLOOKUP(AK$6,Assumps!$D$158:$W$169,$D987+6)*HLOOKUP(AK$6,Assumps!$D$158:$W$174,$C$980+12)</f>
        <v>1E-3</v>
      </c>
      <c r="AL987" s="74">
        <f>Assumps!$B$157*HLOOKUP(AL$6,Assumps!$D$158:$W$163,$B987+3)*HLOOKUP(AL$6,Assumps!$D$158:$W$160,$C987+1)*HLOOKUP(AL$6,Assumps!$D$158:$W$169,$D987+6)*HLOOKUP(AL$6,Assumps!$D$158:$W$174,$C$980+12)</f>
        <v>1E-3</v>
      </c>
      <c r="AM987" s="74">
        <f>Assumps!$B$157*HLOOKUP(AM$6,Assumps!$D$158:$W$163,$B987+3)*HLOOKUP(AM$6,Assumps!$D$158:$W$160,$C987+1)*HLOOKUP(AM$6,Assumps!$D$158:$W$169,$D987+6)*HLOOKUP(AM$6,Assumps!$D$158:$W$174,$C$980+12)</f>
        <v>1E-3</v>
      </c>
      <c r="AN987" s="74">
        <f>Assumps!$B$157*HLOOKUP(AN$6,Assumps!$D$158:$W$163,$B987+3)*HLOOKUP(AN$6,Assumps!$D$158:$W$160,$C987+1)*HLOOKUP(AN$6,Assumps!$D$158:$W$169,$D987+6)*HLOOKUP(AN$6,Assumps!$D$158:$W$174,$C$980+12)</f>
        <v>1E-3</v>
      </c>
      <c r="AO987" s="74">
        <f>Assumps!$B$157*HLOOKUP(AO$6,Assumps!$D$158:$W$163,$B987+3)*HLOOKUP(AO$6,Assumps!$D$158:$W$160,$C987+1)*HLOOKUP(AO$6,Assumps!$D$158:$W$169,$D987+6)*HLOOKUP(AO$6,Assumps!$D$158:$W$174,$C$980+12)</f>
        <v>1E-3</v>
      </c>
      <c r="AP987" s="74">
        <f>Assumps!$B$157*HLOOKUP(AP$6,Assumps!$D$158:$W$163,$B987+3)*HLOOKUP(AP$6,Assumps!$D$158:$W$160,$C987+1)*HLOOKUP(AP$6,Assumps!$D$158:$W$169,$D987+6)*HLOOKUP(AP$6,Assumps!$D$158:$W$174,$C$980+12)</f>
        <v>1E-3</v>
      </c>
      <c r="AQ987" s="74">
        <f>Assumps!$B$157*HLOOKUP(AQ$6,Assumps!$D$158:$W$163,$B987+3)*HLOOKUP(AQ$6,Assumps!$D$158:$W$160,$C987+1)*HLOOKUP(AQ$6,Assumps!$D$158:$W$169,$D987+6)*HLOOKUP(AQ$6,Assumps!$D$158:$W$174,$C$980+12)</f>
        <v>1E-3</v>
      </c>
      <c r="AR987" s="74">
        <f>Assumps!$B$157*HLOOKUP(AR$6,Assumps!$D$158:$W$163,$B987+3)*HLOOKUP(AR$6,Assumps!$D$158:$W$160,$C987+1)*HLOOKUP(AR$6,Assumps!$D$158:$W$169,$D987+6)*HLOOKUP(AR$6,Assumps!$D$158:$W$174,$C$980+12)</f>
        <v>1E-3</v>
      </c>
      <c r="AS987" s="74">
        <f>Assumps!$B$157*HLOOKUP(AS$6,Assumps!$D$158:$W$163,$B987+3)*HLOOKUP(AS$6,Assumps!$D$158:$W$160,$C987+1)*HLOOKUP(AS$6,Assumps!$D$158:$W$169,$D987+6)*HLOOKUP(AS$6,Assumps!$D$158:$W$174,$C$980+12)</f>
        <v>1E-3</v>
      </c>
      <c r="AT987" s="74">
        <f>Assumps!$B$157*HLOOKUP(AT$6,Assumps!$D$158:$W$163,$B987+3)*HLOOKUP(AT$6,Assumps!$D$158:$W$160,$C987+1)*HLOOKUP(AT$6,Assumps!$D$158:$W$169,$D987+6)*HLOOKUP(AT$6,Assumps!$D$158:$W$174,$C$980+12)</f>
        <v>1E-3</v>
      </c>
      <c r="AU987" s="74">
        <f>Assumps!$B$157*HLOOKUP(AU$6,Assumps!$D$158:$W$163,$B987+3)*HLOOKUP(AU$6,Assumps!$D$158:$W$160,$C987+1)*HLOOKUP(AU$6,Assumps!$D$158:$W$169,$D987+6)*HLOOKUP(AU$6,Assumps!$D$158:$W$174,$C$980+12)</f>
        <v>1E-3</v>
      </c>
      <c r="AV987" s="74">
        <f>Assumps!$B$157*HLOOKUP(AV$6,Assumps!$D$158:$W$163,$B987+3)*HLOOKUP(AV$6,Assumps!$D$158:$W$160,$C987+1)*HLOOKUP(AV$6,Assumps!$D$158:$W$169,$D987+6)*HLOOKUP(AV$6,Assumps!$D$158:$W$174,$C$980+12)</f>
        <v>1E-3</v>
      </c>
      <c r="AW987" s="74">
        <f>Assumps!$B$157*HLOOKUP(AW$6,Assumps!$D$158:$W$163,$B987+3)*HLOOKUP(AW$6,Assumps!$D$158:$W$160,$C987+1)*HLOOKUP(AW$6,Assumps!$D$158:$W$169,$D987+6)*HLOOKUP(AW$6,Assumps!$D$158:$W$174,$C$980+12)</f>
        <v>1E-3</v>
      </c>
      <c r="AX987" s="74">
        <f>Assumps!$B$157*HLOOKUP(AX$6,Assumps!$D$158:$W$163,$B987+3)*HLOOKUP(AX$6,Assumps!$D$158:$W$160,$C987+1)*HLOOKUP(AX$6,Assumps!$D$158:$W$169,$D987+6)*HLOOKUP(AX$6,Assumps!$D$158:$W$174,$C$980+12)</f>
        <v>1E-3</v>
      </c>
      <c r="AY987" s="74">
        <f>Assumps!$B$157*HLOOKUP(AY$6,Assumps!$D$158:$W$163,$B987+3)*HLOOKUP(AY$6,Assumps!$D$158:$W$160,$C987+1)*HLOOKUP(AY$6,Assumps!$D$158:$W$169,$D987+6)*HLOOKUP(AY$6,Assumps!$D$158:$W$174,$C$980+12)</f>
        <v>1E-3</v>
      </c>
      <c r="AZ987" s="74">
        <f>Assumps!$B$157*HLOOKUP(AZ$6,Assumps!$D$158:$W$163,$B987+3)*HLOOKUP(AZ$6,Assumps!$D$158:$W$160,$C987+1)*HLOOKUP(AZ$6,Assumps!$D$158:$W$169,$D987+6)*HLOOKUP(AZ$6,Assumps!$D$158:$W$174,$C$980+12)</f>
        <v>1E-3</v>
      </c>
      <c r="BA987" s="74">
        <f>Assumps!$B$157*HLOOKUP(BA$6,Assumps!$D$158:$W$163,$B987+3)*HLOOKUP(BA$6,Assumps!$D$158:$W$160,$C987+1)*HLOOKUP(BA$6,Assumps!$D$158:$W$169,$D987+6)*HLOOKUP(BA$6,Assumps!$D$158:$W$174,$C$980+12)</f>
        <v>1E-3</v>
      </c>
      <c r="BB987" s="74">
        <f>Assumps!$B$157*HLOOKUP(BB$6,Assumps!$D$158:$W$163,$B987+3)*HLOOKUP(BB$6,Assumps!$D$158:$W$160,$C987+1)*HLOOKUP(BB$6,Assumps!$D$158:$W$169,$D987+6)*HLOOKUP(BB$6,Assumps!$D$158:$W$174,$C$980+12)</f>
        <v>1E-3</v>
      </c>
      <c r="BC987" s="74">
        <f>Assumps!$B$157*HLOOKUP(BC$6,Assumps!$D$158:$W$163,$B987+3)*HLOOKUP(BC$6,Assumps!$D$158:$W$160,$C987+1)*HLOOKUP(BC$6,Assumps!$D$158:$W$169,$D987+6)*HLOOKUP(BC$6,Assumps!$D$158:$W$174,$C$980+12)</f>
        <v>1E-3</v>
      </c>
      <c r="BD987" s="74">
        <f>Assumps!$B$157*HLOOKUP(BD$6,Assumps!$D$158:$W$163,$B987+3)*HLOOKUP(BD$6,Assumps!$D$158:$W$160,$C987+1)*HLOOKUP(BD$6,Assumps!$D$158:$W$169,$D987+6)*HLOOKUP(BD$6,Assumps!$D$158:$W$174,$C$980+12)</f>
        <v>1E-3</v>
      </c>
      <c r="BE987" s="74">
        <f>Assumps!$B$157*HLOOKUP(BE$6,Assumps!$D$158:$W$163,$B987+3)*HLOOKUP(BE$6,Assumps!$D$158:$W$160,$C987+1)*HLOOKUP(BE$6,Assumps!$D$158:$W$169,$D987+6)*HLOOKUP(BE$6,Assumps!$D$158:$W$174,$C$980+12)</f>
        <v>1E-3</v>
      </c>
      <c r="BF987" s="74">
        <f>Assumps!$B$157*HLOOKUP(BF$6,Assumps!$D$158:$W$163,$B987+3)*HLOOKUP(BF$6,Assumps!$D$158:$W$160,$C987+1)*HLOOKUP(BF$6,Assumps!$D$158:$W$169,$D987+6)*HLOOKUP(BF$6,Assumps!$D$158:$W$174,$C$980+12)</f>
        <v>1E-3</v>
      </c>
      <c r="BG987" s="74">
        <f>Assumps!$B$157*HLOOKUP(BG$6,Assumps!$D$158:$W$163,$B987+3)*HLOOKUP(BG$6,Assumps!$D$158:$W$160,$C987+1)*HLOOKUP(BG$6,Assumps!$D$158:$W$169,$D987+6)*HLOOKUP(BG$6,Assumps!$D$158:$W$174,$C$980+12)</f>
        <v>1E-3</v>
      </c>
      <c r="BH987" s="74">
        <f>Assumps!$B$157*HLOOKUP(BH$6,Assumps!$D$158:$W$163,$B987+3)*HLOOKUP(BH$6,Assumps!$D$158:$W$160,$C987+1)*HLOOKUP(BH$6,Assumps!$D$158:$W$169,$D987+6)*HLOOKUP(BH$6,Assumps!$D$158:$W$174,$C$980+12)</f>
        <v>1E-3</v>
      </c>
      <c r="BI987" s="74">
        <f>Assumps!$B$157*HLOOKUP(BI$6,Assumps!$D$158:$W$163,$B987+3)*HLOOKUP(BI$6,Assumps!$D$158:$W$160,$C987+1)*HLOOKUP(BI$6,Assumps!$D$158:$W$169,$D987+6)*HLOOKUP(BI$6,Assumps!$D$158:$W$174,$C$980+12)</f>
        <v>1E-3</v>
      </c>
      <c r="BJ987" s="74">
        <f>Assumps!$B$157*HLOOKUP(BJ$6,Assumps!$D$158:$W$163,$B987+3)*HLOOKUP(BJ$6,Assumps!$D$158:$W$160,$C987+1)*HLOOKUP(BJ$6,Assumps!$D$158:$W$169,$D987+6)*HLOOKUP(BJ$6,Assumps!$D$158:$W$174,$C$980+12)</f>
        <v>1E-3</v>
      </c>
      <c r="BK987" s="74">
        <f>Assumps!$B$157*HLOOKUP(BK$6,Assumps!$D$158:$W$163,$B987+3)*HLOOKUP(BK$6,Assumps!$D$158:$W$160,$C987+1)*HLOOKUP(BK$6,Assumps!$D$158:$W$169,$D987+6)*HLOOKUP(BK$6,Assumps!$D$158:$W$174,$C$980+12)</f>
        <v>1E-3</v>
      </c>
      <c r="BL987" s="74">
        <f>Assumps!$B$157*HLOOKUP(BL$6,Assumps!$D$158:$W$163,$B987+3)*HLOOKUP(BL$6,Assumps!$D$158:$W$160,$C987+1)*HLOOKUP(BL$6,Assumps!$D$158:$W$169,$D987+6)*HLOOKUP(BL$6,Assumps!$D$158:$W$174,$C$980+12)</f>
        <v>1E-3</v>
      </c>
      <c r="BM987" s="74">
        <f>Assumps!$B$157*HLOOKUP(BM$6,Assumps!$D$158:$W$163,$B987+3)*HLOOKUP(BM$6,Assumps!$D$158:$W$160,$C987+1)*HLOOKUP(BM$6,Assumps!$D$158:$W$169,$D987+6)*HLOOKUP(BM$6,Assumps!$D$158:$W$174,$C$980+12)</f>
        <v>1E-3</v>
      </c>
      <c r="BN987" s="74">
        <f>Assumps!$B$157*HLOOKUP(BN$6,Assumps!$D$158:$W$163,$B987+3)*HLOOKUP(BN$6,Assumps!$D$158:$W$160,$C987+1)*HLOOKUP(BN$6,Assumps!$D$158:$W$169,$D987+6)*HLOOKUP(BN$6,Assumps!$D$158:$W$174,$C$980+12)</f>
        <v>1E-3</v>
      </c>
      <c r="BO987" s="74">
        <f>Assumps!$B$157*HLOOKUP(BO$6,Assumps!$D$158:$W$163,$B987+3)*HLOOKUP(BO$6,Assumps!$D$158:$W$160,$C987+1)*HLOOKUP(BO$6,Assumps!$D$158:$W$169,$D987+6)*HLOOKUP(BO$6,Assumps!$D$158:$W$174,$C$980+12)</f>
        <v>1E-3</v>
      </c>
      <c r="BP987" s="74">
        <f>Assumps!$B$157*HLOOKUP(BP$6,Assumps!$D$158:$W$163,$B987+3)*HLOOKUP(BP$6,Assumps!$D$158:$W$160,$C987+1)*HLOOKUP(BP$6,Assumps!$D$158:$W$169,$D987+6)*HLOOKUP(BP$6,Assumps!$D$158:$W$174,$C$980+12)</f>
        <v>1E-3</v>
      </c>
      <c r="BQ987" s="74">
        <f>Assumps!$B$157*HLOOKUP(BQ$6,Assumps!$D$158:$W$163,$B987+3)*HLOOKUP(BQ$6,Assumps!$D$158:$W$160,$C987+1)*HLOOKUP(BQ$6,Assumps!$D$158:$W$169,$D987+6)*HLOOKUP(BQ$6,Assumps!$D$158:$W$174,$C$980+12)</f>
        <v>1E-3</v>
      </c>
      <c r="BR987" s="74">
        <f>Assumps!$B$157*HLOOKUP(BR$6,Assumps!$D$158:$W$163,$B987+3)*HLOOKUP(BR$6,Assumps!$D$158:$W$160,$C987+1)*HLOOKUP(BR$6,Assumps!$D$158:$W$169,$D987+6)*HLOOKUP(BR$6,Assumps!$D$158:$W$174,$C$980+12)</f>
        <v>1E-3</v>
      </c>
      <c r="BS987" s="74">
        <f>Assumps!$B$157*HLOOKUP(BS$6,Assumps!$D$158:$W$163,$B987+3)*HLOOKUP(BS$6,Assumps!$D$158:$W$160,$C987+1)*HLOOKUP(BS$6,Assumps!$D$158:$W$169,$D987+6)*HLOOKUP(BS$6,Assumps!$D$158:$W$174,$C$980+12)</f>
        <v>1E-3</v>
      </c>
      <c r="BT987" s="74">
        <f>Assumps!$B$157*HLOOKUP(BT$6,Assumps!$D$158:$W$163,$B987+3)*HLOOKUP(BT$6,Assumps!$D$158:$W$160,$C987+1)*HLOOKUP(BT$6,Assumps!$D$158:$W$169,$D987+6)*HLOOKUP(BT$6,Assumps!$D$158:$W$174,$C$980+12)</f>
        <v>1E-3</v>
      </c>
      <c r="BU987" s="74">
        <f>Assumps!$B$157*HLOOKUP(BU$6,Assumps!$D$158:$W$163,$B987+3)*HLOOKUP(BU$6,Assumps!$D$158:$W$160,$C987+1)*HLOOKUP(BU$6,Assumps!$D$158:$W$169,$D987+6)*HLOOKUP(BU$6,Assumps!$D$158:$W$174,$C$980+12)</f>
        <v>1E-3</v>
      </c>
      <c r="BV987" s="74">
        <f>Assumps!$B$157*HLOOKUP(BV$6,Assumps!$D$158:$W$163,$B987+3)*HLOOKUP(BV$6,Assumps!$D$158:$W$160,$C987+1)*HLOOKUP(BV$6,Assumps!$D$158:$W$169,$D987+6)*HLOOKUP(BV$6,Assumps!$D$158:$W$174,$C$980+12)</f>
        <v>1E-3</v>
      </c>
      <c r="BW987" s="74">
        <f>Assumps!$B$157*HLOOKUP(BW$6,Assumps!$D$158:$W$163,$B987+3)*HLOOKUP(BW$6,Assumps!$D$158:$W$160,$C987+1)*HLOOKUP(BW$6,Assumps!$D$158:$W$169,$D987+6)*HLOOKUP(BW$6,Assumps!$D$158:$W$174,$C$980+12)</f>
        <v>1E-3</v>
      </c>
      <c r="BX987" s="74">
        <f>Assumps!$B$157*HLOOKUP(BX$6,Assumps!$D$158:$W$163,$B987+3)*HLOOKUP(BX$6,Assumps!$D$158:$W$160,$C987+1)*HLOOKUP(BX$6,Assumps!$D$158:$W$169,$D987+6)*HLOOKUP(BX$6,Assumps!$D$158:$W$174,$C$980+12)</f>
        <v>1E-3</v>
      </c>
      <c r="BY987" s="74">
        <f>Assumps!$B$157*HLOOKUP(BY$6,Assumps!$D$158:$W$163,$B987+3)*HLOOKUP(BY$6,Assumps!$D$158:$W$160,$C987+1)*HLOOKUP(BY$6,Assumps!$D$158:$W$169,$D987+6)*HLOOKUP(BY$6,Assumps!$D$158:$W$174,$C$980+12)</f>
        <v>1E-3</v>
      </c>
      <c r="BZ987" s="74">
        <f>Assumps!$B$157*HLOOKUP(BZ$6,Assumps!$D$158:$W$163,$B987+3)*HLOOKUP(BZ$6,Assumps!$D$158:$W$160,$C987+1)*HLOOKUP(BZ$6,Assumps!$D$158:$W$169,$D987+6)*HLOOKUP(BZ$6,Assumps!$D$158:$W$174,$C$980+12)</f>
        <v>1E-3</v>
      </c>
      <c r="CA987" s="74">
        <f>Assumps!$B$157*HLOOKUP(CA$6,Assumps!$D$158:$W$163,$B987+3)*HLOOKUP(CA$6,Assumps!$D$158:$W$160,$C987+1)*HLOOKUP(CA$6,Assumps!$D$158:$W$169,$D987+6)*HLOOKUP(CA$6,Assumps!$D$158:$W$174,$C$980+12)</f>
        <v>1E-3</v>
      </c>
      <c r="CB987" s="74">
        <f>Assumps!$B$157*HLOOKUP(CB$6,Assumps!$D$158:$W$163,$B987+3)*HLOOKUP(CB$6,Assumps!$D$158:$W$160,$C987+1)*HLOOKUP(CB$6,Assumps!$D$158:$W$169,$D987+6)*HLOOKUP(CB$6,Assumps!$D$158:$W$174,$C$980+12)</f>
        <v>1E-3</v>
      </c>
      <c r="CC987" s="74">
        <f>Assumps!$B$157*HLOOKUP(CC$6,Assumps!$D$158:$W$163,$B987+3)*HLOOKUP(CC$6,Assumps!$D$158:$W$160,$C987+1)*HLOOKUP(CC$6,Assumps!$D$158:$W$169,$D987+6)*HLOOKUP(CC$6,Assumps!$D$158:$W$174,$C$980+12)</f>
        <v>1E-3</v>
      </c>
      <c r="CD987" s="74">
        <f>Assumps!$B$157*HLOOKUP(CD$6,Assumps!$D$158:$W$163,$B987+3)*HLOOKUP(CD$6,Assumps!$D$158:$W$160,$C987+1)*HLOOKUP(CD$6,Assumps!$D$158:$W$169,$D987+6)*HLOOKUP(CD$6,Assumps!$D$158:$W$174,$C$980+12)</f>
        <v>1E-3</v>
      </c>
      <c r="CE987" s="74">
        <f>Assumps!$B$157*HLOOKUP(CE$6,Assumps!$D$158:$W$163,$B987+3)*HLOOKUP(CE$6,Assumps!$D$158:$W$160,$C987+1)*HLOOKUP(CE$6,Assumps!$D$158:$W$169,$D987+6)*HLOOKUP(CE$6,Assumps!$D$158:$W$174,$C$980+12)</f>
        <v>1E-3</v>
      </c>
      <c r="CF987" s="74">
        <f>Assumps!$B$157*HLOOKUP(CF$6,Assumps!$D$158:$W$163,$B987+3)*HLOOKUP(CF$6,Assumps!$D$158:$W$160,$C987+1)*HLOOKUP(CF$6,Assumps!$D$158:$W$169,$D987+6)*HLOOKUP(CF$6,Assumps!$D$158:$W$174,$C$980+12)</f>
        <v>1E-3</v>
      </c>
      <c r="CG987" s="74">
        <f>Assumps!$B$157*HLOOKUP(CG$6,Assumps!$D$158:$W$163,$B987+3)*HLOOKUP(CG$6,Assumps!$D$158:$W$160,$C987+1)*HLOOKUP(CG$6,Assumps!$D$158:$W$169,$D987+6)*HLOOKUP(CG$6,Assumps!$D$158:$W$174,$C$980+12)</f>
        <v>1E-3</v>
      </c>
      <c r="CH987" s="74">
        <f>Assumps!$B$157*HLOOKUP(CH$6,Assumps!$D$158:$W$163,$B987+3)*HLOOKUP(CH$6,Assumps!$D$158:$W$160,$C987+1)*HLOOKUP(CH$6,Assumps!$D$158:$W$169,$D987+6)*HLOOKUP(CH$6,Assumps!$D$158:$W$174,$C$980+12)</f>
        <v>1E-3</v>
      </c>
    </row>
    <row r="988" spans="1:256">
      <c r="B988" s="20">
        <v>1</v>
      </c>
      <c r="C988" s="20">
        <v>2</v>
      </c>
      <c r="D988" s="20">
        <v>4</v>
      </c>
      <c r="E988" s="20">
        <v>124</v>
      </c>
      <c r="G988" s="74">
        <f>Assumps!$B$157*HLOOKUP(G$6,Assumps!$D$158:$W$163,$B988+3)*HLOOKUP(G$6,Assumps!$D$158:$W$160,$C988+1)*HLOOKUP(G$6,Assumps!$D$158:$W$169,$D988+6)*HLOOKUP(G$6,Assumps!$D$158:$W$174,$C$980+12)</f>
        <v>1E-3</v>
      </c>
      <c r="H988" s="74">
        <f>Assumps!$B$157*HLOOKUP(H$6,Assumps!$D$158:$W$163,$B988+3)*HLOOKUP(H$6,Assumps!$D$158:$W$160,$C988+1)*HLOOKUP(H$6,Assumps!$D$158:$W$169,$D988+6)*HLOOKUP(H$6,Assumps!$D$158:$W$174,$C$980+12)</f>
        <v>1E-3</v>
      </c>
      <c r="I988" s="74">
        <f>Assumps!$B$157*HLOOKUP(I$6,Assumps!$D$158:$W$163,$B988+3)*HLOOKUP(I$6,Assumps!$D$158:$W$160,$C988+1)*HLOOKUP(I$6,Assumps!$D$158:$W$169,$D988+6)*HLOOKUP(I$6,Assumps!$D$158:$W$174,$C$980+12)</f>
        <v>1E-3</v>
      </c>
      <c r="J988" s="74">
        <f>Assumps!$B$157*HLOOKUP(J$6,Assumps!$D$158:$W$163,$B988+3)*HLOOKUP(J$6,Assumps!$D$158:$W$160,$C988+1)*HLOOKUP(J$6,Assumps!$D$158:$W$169,$D988+6)*HLOOKUP(J$6,Assumps!$D$158:$W$174,$C$980+12)</f>
        <v>1E-3</v>
      </c>
      <c r="K988" s="74">
        <f>Assumps!$B$157*HLOOKUP(K$6,Assumps!$D$158:$W$163,$B988+3)*HLOOKUP(K$6,Assumps!$D$158:$W$160,$C988+1)*HLOOKUP(K$6,Assumps!$D$158:$W$169,$D988+6)*HLOOKUP(K$6,Assumps!$D$158:$W$174,$C$980+12)</f>
        <v>1E-3</v>
      </c>
      <c r="L988" s="74">
        <f>Assumps!$B$157*HLOOKUP(L$6,Assumps!$D$158:$W$163,$B988+3)*HLOOKUP(L$6,Assumps!$D$158:$W$160,$C988+1)*HLOOKUP(L$6,Assumps!$D$158:$W$169,$D988+6)*HLOOKUP(L$6,Assumps!$D$158:$W$174,$C$980+12)</f>
        <v>1E-3</v>
      </c>
      <c r="M988" s="74">
        <f>Assumps!$B$157*HLOOKUP(M$6,Assumps!$D$158:$W$163,$B988+3)*HLOOKUP(M$6,Assumps!$D$158:$W$160,$C988+1)*HLOOKUP(M$6,Assumps!$D$158:$W$169,$D988+6)*HLOOKUP(M$6,Assumps!$D$158:$W$174,$C$980+12)</f>
        <v>1E-3</v>
      </c>
      <c r="N988" s="74">
        <f>Assumps!$B$157*HLOOKUP(N$6,Assumps!$D$158:$W$163,$B988+3)*HLOOKUP(N$6,Assumps!$D$158:$W$160,$C988+1)*HLOOKUP(N$6,Assumps!$D$158:$W$169,$D988+6)*HLOOKUP(N$6,Assumps!$D$158:$W$174,$C$980+12)</f>
        <v>1E-3</v>
      </c>
      <c r="O988" s="74">
        <f>Assumps!$B$157*HLOOKUP(O$6,Assumps!$D$158:$W$163,$B988+3)*HLOOKUP(O$6,Assumps!$D$158:$W$160,$C988+1)*HLOOKUP(O$6,Assumps!$D$158:$W$169,$D988+6)*HLOOKUP(O$6,Assumps!$D$158:$W$174,$C$980+12)</f>
        <v>1E-3</v>
      </c>
      <c r="P988" s="74">
        <f>Assumps!$B$157*HLOOKUP(P$6,Assumps!$D$158:$W$163,$B988+3)*HLOOKUP(P$6,Assumps!$D$158:$W$160,$C988+1)*HLOOKUP(P$6,Assumps!$D$158:$W$169,$D988+6)*HLOOKUP(P$6,Assumps!$D$158:$W$174,$C$980+12)</f>
        <v>1E-3</v>
      </c>
      <c r="Q988" s="74">
        <f>Assumps!$B$157*HLOOKUP(Q$6,Assumps!$D$158:$W$163,$B988+3)*HLOOKUP(Q$6,Assumps!$D$158:$W$160,$C988+1)*HLOOKUP(Q$6,Assumps!$D$158:$W$169,$D988+6)*HLOOKUP(Q$6,Assumps!$D$158:$W$174,$C$980+12)</f>
        <v>1E-3</v>
      </c>
      <c r="R988" s="74">
        <f>Assumps!$B$157*HLOOKUP(R$6,Assumps!$D$158:$W$163,$B988+3)*HLOOKUP(R$6,Assumps!$D$158:$W$160,$C988+1)*HLOOKUP(R$6,Assumps!$D$158:$W$169,$D988+6)*HLOOKUP(R$6,Assumps!$D$158:$W$174,$C$980+12)</f>
        <v>1E-3</v>
      </c>
      <c r="S988" s="74">
        <f>Assumps!$B$157*HLOOKUP(S$6,Assumps!$D$158:$W$163,$B988+3)*HLOOKUP(S$6,Assumps!$D$158:$W$160,$C988+1)*HLOOKUP(S$6,Assumps!$D$158:$W$169,$D988+6)*HLOOKUP(S$6,Assumps!$D$158:$W$174,$C$980+12)</f>
        <v>1E-3</v>
      </c>
      <c r="T988" s="74">
        <f>Assumps!$B$157*HLOOKUP(T$6,Assumps!$D$158:$W$163,$B988+3)*HLOOKUP(T$6,Assumps!$D$158:$W$160,$C988+1)*HLOOKUP(T$6,Assumps!$D$158:$W$169,$D988+6)*HLOOKUP(T$6,Assumps!$D$158:$W$174,$C$980+12)</f>
        <v>1E-3</v>
      </c>
      <c r="U988" s="74">
        <f>Assumps!$B$157*HLOOKUP(U$6,Assumps!$D$158:$W$163,$B988+3)*HLOOKUP(U$6,Assumps!$D$158:$W$160,$C988+1)*HLOOKUP(U$6,Assumps!$D$158:$W$169,$D988+6)*HLOOKUP(U$6,Assumps!$D$158:$W$174,$C$980+12)</f>
        <v>1E-3</v>
      </c>
      <c r="V988" s="74">
        <f>Assumps!$B$157*HLOOKUP(V$6,Assumps!$D$158:$W$163,$B988+3)*HLOOKUP(V$6,Assumps!$D$158:$W$160,$C988+1)*HLOOKUP(V$6,Assumps!$D$158:$W$169,$D988+6)*HLOOKUP(V$6,Assumps!$D$158:$W$174,$C$980+12)</f>
        <v>1E-3</v>
      </c>
      <c r="W988" s="74">
        <f>Assumps!$B$157*HLOOKUP(W$6,Assumps!$D$158:$W$163,$B988+3)*HLOOKUP(W$6,Assumps!$D$158:$W$160,$C988+1)*HLOOKUP(W$6,Assumps!$D$158:$W$169,$D988+6)*HLOOKUP(W$6,Assumps!$D$158:$W$174,$C$980+12)</f>
        <v>1E-3</v>
      </c>
      <c r="X988" s="74">
        <f>Assumps!$B$157*HLOOKUP(X$6,Assumps!$D$158:$W$163,$B988+3)*HLOOKUP(X$6,Assumps!$D$158:$W$160,$C988+1)*HLOOKUP(X$6,Assumps!$D$158:$W$169,$D988+6)*HLOOKUP(X$6,Assumps!$D$158:$W$174,$C$980+12)</f>
        <v>1E-3</v>
      </c>
      <c r="Y988" s="74">
        <f>Assumps!$B$157*HLOOKUP(Y$6,Assumps!$D$158:$W$163,$B988+3)*HLOOKUP(Y$6,Assumps!$D$158:$W$160,$C988+1)*HLOOKUP(Y$6,Assumps!$D$158:$W$169,$D988+6)*HLOOKUP(Y$6,Assumps!$D$158:$W$174,$C$980+12)</f>
        <v>1E-3</v>
      </c>
      <c r="Z988" s="74">
        <f>Assumps!$B$157*HLOOKUP(Z$6,Assumps!$D$158:$W$163,$B988+3)*HLOOKUP(Z$6,Assumps!$D$158:$W$160,$C988+1)*HLOOKUP(Z$6,Assumps!$D$158:$W$169,$D988+6)*HLOOKUP(Z$6,Assumps!$D$158:$W$174,$C$980+12)</f>
        <v>1E-3</v>
      </c>
      <c r="AA988" s="74">
        <f>Assumps!$B$157*HLOOKUP(AA$6,Assumps!$D$158:$W$163,$B988+3)*HLOOKUP(AA$6,Assumps!$D$158:$W$160,$C988+1)*HLOOKUP(AA$6,Assumps!$D$158:$W$169,$D988+6)*HLOOKUP(AA$6,Assumps!$D$158:$W$174,$C$980+12)</f>
        <v>1E-3</v>
      </c>
      <c r="AB988" s="74">
        <f>Assumps!$B$157*HLOOKUP(AB$6,Assumps!$D$158:$W$163,$B988+3)*HLOOKUP(AB$6,Assumps!$D$158:$W$160,$C988+1)*HLOOKUP(AB$6,Assumps!$D$158:$W$169,$D988+6)*HLOOKUP(AB$6,Assumps!$D$158:$W$174,$C$980+12)</f>
        <v>1E-3</v>
      </c>
      <c r="AC988" s="74">
        <f>Assumps!$B$157*HLOOKUP(AC$6,Assumps!$D$158:$W$163,$B988+3)*HLOOKUP(AC$6,Assumps!$D$158:$W$160,$C988+1)*HLOOKUP(AC$6,Assumps!$D$158:$W$169,$D988+6)*HLOOKUP(AC$6,Assumps!$D$158:$W$174,$C$980+12)</f>
        <v>1E-3</v>
      </c>
      <c r="AD988" s="74">
        <f>Assumps!$B$157*HLOOKUP(AD$6,Assumps!$D$158:$W$163,$B988+3)*HLOOKUP(AD$6,Assumps!$D$158:$W$160,$C988+1)*HLOOKUP(AD$6,Assumps!$D$158:$W$169,$D988+6)*HLOOKUP(AD$6,Assumps!$D$158:$W$174,$C$980+12)</f>
        <v>1E-3</v>
      </c>
      <c r="AE988" s="74">
        <f>Assumps!$B$157*HLOOKUP(AE$6,Assumps!$D$158:$W$163,$B988+3)*HLOOKUP(AE$6,Assumps!$D$158:$W$160,$C988+1)*HLOOKUP(AE$6,Assumps!$D$158:$W$169,$D988+6)*HLOOKUP(AE$6,Assumps!$D$158:$W$174,$C$980+12)</f>
        <v>1E-3</v>
      </c>
      <c r="AF988" s="74">
        <f>Assumps!$B$157*HLOOKUP(AF$6,Assumps!$D$158:$W$163,$B988+3)*HLOOKUP(AF$6,Assumps!$D$158:$W$160,$C988+1)*HLOOKUP(AF$6,Assumps!$D$158:$W$169,$D988+6)*HLOOKUP(AF$6,Assumps!$D$158:$W$174,$C$980+12)</f>
        <v>1E-3</v>
      </c>
      <c r="AG988" s="74">
        <f>Assumps!$B$157*HLOOKUP(AG$6,Assumps!$D$158:$W$163,$B988+3)*HLOOKUP(AG$6,Assumps!$D$158:$W$160,$C988+1)*HLOOKUP(AG$6,Assumps!$D$158:$W$169,$D988+6)*HLOOKUP(AG$6,Assumps!$D$158:$W$174,$C$980+12)</f>
        <v>1E-3</v>
      </c>
      <c r="AH988" s="74">
        <f>Assumps!$B$157*HLOOKUP(AH$6,Assumps!$D$158:$W$163,$B988+3)*HLOOKUP(AH$6,Assumps!$D$158:$W$160,$C988+1)*HLOOKUP(AH$6,Assumps!$D$158:$W$169,$D988+6)*HLOOKUP(AH$6,Assumps!$D$158:$W$174,$C$980+12)</f>
        <v>1E-3</v>
      </c>
      <c r="AI988" s="74">
        <f>Assumps!$B$157*HLOOKUP(AI$6,Assumps!$D$158:$W$163,$B988+3)*HLOOKUP(AI$6,Assumps!$D$158:$W$160,$C988+1)*HLOOKUP(AI$6,Assumps!$D$158:$W$169,$D988+6)*HLOOKUP(AI$6,Assumps!$D$158:$W$174,$C$980+12)</f>
        <v>1E-3</v>
      </c>
      <c r="AJ988" s="74">
        <f>Assumps!$B$157*HLOOKUP(AJ$6,Assumps!$D$158:$W$163,$B988+3)*HLOOKUP(AJ$6,Assumps!$D$158:$W$160,$C988+1)*HLOOKUP(AJ$6,Assumps!$D$158:$W$169,$D988+6)*HLOOKUP(AJ$6,Assumps!$D$158:$W$174,$C$980+12)</f>
        <v>1E-3</v>
      </c>
      <c r="AK988" s="74">
        <f>Assumps!$B$157*HLOOKUP(AK$6,Assumps!$D$158:$W$163,$B988+3)*HLOOKUP(AK$6,Assumps!$D$158:$W$160,$C988+1)*HLOOKUP(AK$6,Assumps!$D$158:$W$169,$D988+6)*HLOOKUP(AK$6,Assumps!$D$158:$W$174,$C$980+12)</f>
        <v>1E-3</v>
      </c>
      <c r="AL988" s="74">
        <f>Assumps!$B$157*HLOOKUP(AL$6,Assumps!$D$158:$W$163,$B988+3)*HLOOKUP(AL$6,Assumps!$D$158:$W$160,$C988+1)*HLOOKUP(AL$6,Assumps!$D$158:$W$169,$D988+6)*HLOOKUP(AL$6,Assumps!$D$158:$W$174,$C$980+12)</f>
        <v>1E-3</v>
      </c>
      <c r="AM988" s="74">
        <f>Assumps!$B$157*HLOOKUP(AM$6,Assumps!$D$158:$W$163,$B988+3)*HLOOKUP(AM$6,Assumps!$D$158:$W$160,$C988+1)*HLOOKUP(AM$6,Assumps!$D$158:$W$169,$D988+6)*HLOOKUP(AM$6,Assumps!$D$158:$W$174,$C$980+12)</f>
        <v>1E-3</v>
      </c>
      <c r="AN988" s="74">
        <f>Assumps!$B$157*HLOOKUP(AN$6,Assumps!$D$158:$W$163,$B988+3)*HLOOKUP(AN$6,Assumps!$D$158:$W$160,$C988+1)*HLOOKUP(AN$6,Assumps!$D$158:$W$169,$D988+6)*HLOOKUP(AN$6,Assumps!$D$158:$W$174,$C$980+12)</f>
        <v>1E-3</v>
      </c>
      <c r="AO988" s="74">
        <f>Assumps!$B$157*HLOOKUP(AO$6,Assumps!$D$158:$W$163,$B988+3)*HLOOKUP(AO$6,Assumps!$D$158:$W$160,$C988+1)*HLOOKUP(AO$6,Assumps!$D$158:$W$169,$D988+6)*HLOOKUP(AO$6,Assumps!$D$158:$W$174,$C$980+12)</f>
        <v>1E-3</v>
      </c>
      <c r="AP988" s="74">
        <f>Assumps!$B$157*HLOOKUP(AP$6,Assumps!$D$158:$W$163,$B988+3)*HLOOKUP(AP$6,Assumps!$D$158:$W$160,$C988+1)*HLOOKUP(AP$6,Assumps!$D$158:$W$169,$D988+6)*HLOOKUP(AP$6,Assumps!$D$158:$W$174,$C$980+12)</f>
        <v>1E-3</v>
      </c>
      <c r="AQ988" s="74">
        <f>Assumps!$B$157*HLOOKUP(AQ$6,Assumps!$D$158:$W$163,$B988+3)*HLOOKUP(AQ$6,Assumps!$D$158:$W$160,$C988+1)*HLOOKUP(AQ$6,Assumps!$D$158:$W$169,$D988+6)*HLOOKUP(AQ$6,Assumps!$D$158:$W$174,$C$980+12)</f>
        <v>1E-3</v>
      </c>
      <c r="AR988" s="74">
        <f>Assumps!$B$157*HLOOKUP(AR$6,Assumps!$D$158:$W$163,$B988+3)*HLOOKUP(AR$6,Assumps!$D$158:$W$160,$C988+1)*HLOOKUP(AR$6,Assumps!$D$158:$W$169,$D988+6)*HLOOKUP(AR$6,Assumps!$D$158:$W$174,$C$980+12)</f>
        <v>1E-3</v>
      </c>
      <c r="AS988" s="74">
        <f>Assumps!$B$157*HLOOKUP(AS$6,Assumps!$D$158:$W$163,$B988+3)*HLOOKUP(AS$6,Assumps!$D$158:$W$160,$C988+1)*HLOOKUP(AS$6,Assumps!$D$158:$W$169,$D988+6)*HLOOKUP(AS$6,Assumps!$D$158:$W$174,$C$980+12)</f>
        <v>1E-3</v>
      </c>
      <c r="AT988" s="74">
        <f>Assumps!$B$157*HLOOKUP(AT$6,Assumps!$D$158:$W$163,$B988+3)*HLOOKUP(AT$6,Assumps!$D$158:$W$160,$C988+1)*HLOOKUP(AT$6,Assumps!$D$158:$W$169,$D988+6)*HLOOKUP(AT$6,Assumps!$D$158:$W$174,$C$980+12)</f>
        <v>1E-3</v>
      </c>
      <c r="AU988" s="74">
        <f>Assumps!$B$157*HLOOKUP(AU$6,Assumps!$D$158:$W$163,$B988+3)*HLOOKUP(AU$6,Assumps!$D$158:$W$160,$C988+1)*HLOOKUP(AU$6,Assumps!$D$158:$W$169,$D988+6)*HLOOKUP(AU$6,Assumps!$D$158:$W$174,$C$980+12)</f>
        <v>1E-3</v>
      </c>
      <c r="AV988" s="74">
        <f>Assumps!$B$157*HLOOKUP(AV$6,Assumps!$D$158:$W$163,$B988+3)*HLOOKUP(AV$6,Assumps!$D$158:$W$160,$C988+1)*HLOOKUP(AV$6,Assumps!$D$158:$W$169,$D988+6)*HLOOKUP(AV$6,Assumps!$D$158:$W$174,$C$980+12)</f>
        <v>1E-3</v>
      </c>
      <c r="AW988" s="74">
        <f>Assumps!$B$157*HLOOKUP(AW$6,Assumps!$D$158:$W$163,$B988+3)*HLOOKUP(AW$6,Assumps!$D$158:$W$160,$C988+1)*HLOOKUP(AW$6,Assumps!$D$158:$W$169,$D988+6)*HLOOKUP(AW$6,Assumps!$D$158:$W$174,$C$980+12)</f>
        <v>1E-3</v>
      </c>
      <c r="AX988" s="74">
        <f>Assumps!$B$157*HLOOKUP(AX$6,Assumps!$D$158:$W$163,$B988+3)*HLOOKUP(AX$6,Assumps!$D$158:$W$160,$C988+1)*HLOOKUP(AX$6,Assumps!$D$158:$W$169,$D988+6)*HLOOKUP(AX$6,Assumps!$D$158:$W$174,$C$980+12)</f>
        <v>1E-3</v>
      </c>
      <c r="AY988" s="74">
        <f>Assumps!$B$157*HLOOKUP(AY$6,Assumps!$D$158:$W$163,$B988+3)*HLOOKUP(AY$6,Assumps!$D$158:$W$160,$C988+1)*HLOOKUP(AY$6,Assumps!$D$158:$W$169,$D988+6)*HLOOKUP(AY$6,Assumps!$D$158:$W$174,$C$980+12)</f>
        <v>1E-3</v>
      </c>
      <c r="AZ988" s="74">
        <f>Assumps!$B$157*HLOOKUP(AZ$6,Assumps!$D$158:$W$163,$B988+3)*HLOOKUP(AZ$6,Assumps!$D$158:$W$160,$C988+1)*HLOOKUP(AZ$6,Assumps!$D$158:$W$169,$D988+6)*HLOOKUP(AZ$6,Assumps!$D$158:$W$174,$C$980+12)</f>
        <v>1E-3</v>
      </c>
      <c r="BA988" s="74">
        <f>Assumps!$B$157*HLOOKUP(BA$6,Assumps!$D$158:$W$163,$B988+3)*HLOOKUP(BA$6,Assumps!$D$158:$W$160,$C988+1)*HLOOKUP(BA$6,Assumps!$D$158:$W$169,$D988+6)*HLOOKUP(BA$6,Assumps!$D$158:$W$174,$C$980+12)</f>
        <v>1E-3</v>
      </c>
      <c r="BB988" s="74">
        <f>Assumps!$B$157*HLOOKUP(BB$6,Assumps!$D$158:$W$163,$B988+3)*HLOOKUP(BB$6,Assumps!$D$158:$W$160,$C988+1)*HLOOKUP(BB$6,Assumps!$D$158:$W$169,$D988+6)*HLOOKUP(BB$6,Assumps!$D$158:$W$174,$C$980+12)</f>
        <v>1E-3</v>
      </c>
      <c r="BC988" s="74">
        <f>Assumps!$B$157*HLOOKUP(BC$6,Assumps!$D$158:$W$163,$B988+3)*HLOOKUP(BC$6,Assumps!$D$158:$W$160,$C988+1)*HLOOKUP(BC$6,Assumps!$D$158:$W$169,$D988+6)*HLOOKUP(BC$6,Assumps!$D$158:$W$174,$C$980+12)</f>
        <v>1E-3</v>
      </c>
      <c r="BD988" s="74">
        <f>Assumps!$B$157*HLOOKUP(BD$6,Assumps!$D$158:$W$163,$B988+3)*HLOOKUP(BD$6,Assumps!$D$158:$W$160,$C988+1)*HLOOKUP(BD$6,Assumps!$D$158:$W$169,$D988+6)*HLOOKUP(BD$6,Assumps!$D$158:$W$174,$C$980+12)</f>
        <v>1E-3</v>
      </c>
      <c r="BE988" s="74">
        <f>Assumps!$B$157*HLOOKUP(BE$6,Assumps!$D$158:$W$163,$B988+3)*HLOOKUP(BE$6,Assumps!$D$158:$W$160,$C988+1)*HLOOKUP(BE$6,Assumps!$D$158:$W$169,$D988+6)*HLOOKUP(BE$6,Assumps!$D$158:$W$174,$C$980+12)</f>
        <v>1E-3</v>
      </c>
      <c r="BF988" s="74">
        <f>Assumps!$B$157*HLOOKUP(BF$6,Assumps!$D$158:$W$163,$B988+3)*HLOOKUP(BF$6,Assumps!$D$158:$W$160,$C988+1)*HLOOKUP(BF$6,Assumps!$D$158:$W$169,$D988+6)*HLOOKUP(BF$6,Assumps!$D$158:$W$174,$C$980+12)</f>
        <v>1E-3</v>
      </c>
      <c r="BG988" s="74">
        <f>Assumps!$B$157*HLOOKUP(BG$6,Assumps!$D$158:$W$163,$B988+3)*HLOOKUP(BG$6,Assumps!$D$158:$W$160,$C988+1)*HLOOKUP(BG$6,Assumps!$D$158:$W$169,$D988+6)*HLOOKUP(BG$6,Assumps!$D$158:$W$174,$C$980+12)</f>
        <v>1E-3</v>
      </c>
      <c r="BH988" s="74">
        <f>Assumps!$B$157*HLOOKUP(BH$6,Assumps!$D$158:$W$163,$B988+3)*HLOOKUP(BH$6,Assumps!$D$158:$W$160,$C988+1)*HLOOKUP(BH$6,Assumps!$D$158:$W$169,$D988+6)*HLOOKUP(BH$6,Assumps!$D$158:$W$174,$C$980+12)</f>
        <v>1E-3</v>
      </c>
      <c r="BI988" s="74">
        <f>Assumps!$B$157*HLOOKUP(BI$6,Assumps!$D$158:$W$163,$B988+3)*HLOOKUP(BI$6,Assumps!$D$158:$W$160,$C988+1)*HLOOKUP(BI$6,Assumps!$D$158:$W$169,$D988+6)*HLOOKUP(BI$6,Assumps!$D$158:$W$174,$C$980+12)</f>
        <v>1E-3</v>
      </c>
      <c r="BJ988" s="74">
        <f>Assumps!$B$157*HLOOKUP(BJ$6,Assumps!$D$158:$W$163,$B988+3)*HLOOKUP(BJ$6,Assumps!$D$158:$W$160,$C988+1)*HLOOKUP(BJ$6,Assumps!$D$158:$W$169,$D988+6)*HLOOKUP(BJ$6,Assumps!$D$158:$W$174,$C$980+12)</f>
        <v>1E-3</v>
      </c>
      <c r="BK988" s="74">
        <f>Assumps!$B$157*HLOOKUP(BK$6,Assumps!$D$158:$W$163,$B988+3)*HLOOKUP(BK$6,Assumps!$D$158:$W$160,$C988+1)*HLOOKUP(BK$6,Assumps!$D$158:$W$169,$D988+6)*HLOOKUP(BK$6,Assumps!$D$158:$W$174,$C$980+12)</f>
        <v>1E-3</v>
      </c>
      <c r="BL988" s="74">
        <f>Assumps!$B$157*HLOOKUP(BL$6,Assumps!$D$158:$W$163,$B988+3)*HLOOKUP(BL$6,Assumps!$D$158:$W$160,$C988+1)*HLOOKUP(BL$6,Assumps!$D$158:$W$169,$D988+6)*HLOOKUP(BL$6,Assumps!$D$158:$W$174,$C$980+12)</f>
        <v>1E-3</v>
      </c>
      <c r="BM988" s="74">
        <f>Assumps!$B$157*HLOOKUP(BM$6,Assumps!$D$158:$W$163,$B988+3)*HLOOKUP(BM$6,Assumps!$D$158:$W$160,$C988+1)*HLOOKUP(BM$6,Assumps!$D$158:$W$169,$D988+6)*HLOOKUP(BM$6,Assumps!$D$158:$W$174,$C$980+12)</f>
        <v>1E-3</v>
      </c>
      <c r="BN988" s="74">
        <f>Assumps!$B$157*HLOOKUP(BN$6,Assumps!$D$158:$W$163,$B988+3)*HLOOKUP(BN$6,Assumps!$D$158:$W$160,$C988+1)*HLOOKUP(BN$6,Assumps!$D$158:$W$169,$D988+6)*HLOOKUP(BN$6,Assumps!$D$158:$W$174,$C$980+12)</f>
        <v>1E-3</v>
      </c>
      <c r="BO988" s="74">
        <f>Assumps!$B$157*HLOOKUP(BO$6,Assumps!$D$158:$W$163,$B988+3)*HLOOKUP(BO$6,Assumps!$D$158:$W$160,$C988+1)*HLOOKUP(BO$6,Assumps!$D$158:$W$169,$D988+6)*HLOOKUP(BO$6,Assumps!$D$158:$W$174,$C$980+12)</f>
        <v>1E-3</v>
      </c>
      <c r="BP988" s="74">
        <f>Assumps!$B$157*HLOOKUP(BP$6,Assumps!$D$158:$W$163,$B988+3)*HLOOKUP(BP$6,Assumps!$D$158:$W$160,$C988+1)*HLOOKUP(BP$6,Assumps!$D$158:$W$169,$D988+6)*HLOOKUP(BP$6,Assumps!$D$158:$W$174,$C$980+12)</f>
        <v>1E-3</v>
      </c>
      <c r="BQ988" s="74">
        <f>Assumps!$B$157*HLOOKUP(BQ$6,Assumps!$D$158:$W$163,$B988+3)*HLOOKUP(BQ$6,Assumps!$D$158:$W$160,$C988+1)*HLOOKUP(BQ$6,Assumps!$D$158:$W$169,$D988+6)*HLOOKUP(BQ$6,Assumps!$D$158:$W$174,$C$980+12)</f>
        <v>1E-3</v>
      </c>
      <c r="BR988" s="74">
        <f>Assumps!$B$157*HLOOKUP(BR$6,Assumps!$D$158:$W$163,$B988+3)*HLOOKUP(BR$6,Assumps!$D$158:$W$160,$C988+1)*HLOOKUP(BR$6,Assumps!$D$158:$W$169,$D988+6)*HLOOKUP(BR$6,Assumps!$D$158:$W$174,$C$980+12)</f>
        <v>1E-3</v>
      </c>
      <c r="BS988" s="74">
        <f>Assumps!$B$157*HLOOKUP(BS$6,Assumps!$D$158:$W$163,$B988+3)*HLOOKUP(BS$6,Assumps!$D$158:$W$160,$C988+1)*HLOOKUP(BS$6,Assumps!$D$158:$W$169,$D988+6)*HLOOKUP(BS$6,Assumps!$D$158:$W$174,$C$980+12)</f>
        <v>1E-3</v>
      </c>
      <c r="BT988" s="74">
        <f>Assumps!$B$157*HLOOKUP(BT$6,Assumps!$D$158:$W$163,$B988+3)*HLOOKUP(BT$6,Assumps!$D$158:$W$160,$C988+1)*HLOOKUP(BT$6,Assumps!$D$158:$W$169,$D988+6)*HLOOKUP(BT$6,Assumps!$D$158:$W$174,$C$980+12)</f>
        <v>1E-3</v>
      </c>
      <c r="BU988" s="74">
        <f>Assumps!$B$157*HLOOKUP(BU$6,Assumps!$D$158:$W$163,$B988+3)*HLOOKUP(BU$6,Assumps!$D$158:$W$160,$C988+1)*HLOOKUP(BU$6,Assumps!$D$158:$W$169,$D988+6)*HLOOKUP(BU$6,Assumps!$D$158:$W$174,$C$980+12)</f>
        <v>1E-3</v>
      </c>
      <c r="BV988" s="74">
        <f>Assumps!$B$157*HLOOKUP(BV$6,Assumps!$D$158:$W$163,$B988+3)*HLOOKUP(BV$6,Assumps!$D$158:$W$160,$C988+1)*HLOOKUP(BV$6,Assumps!$D$158:$W$169,$D988+6)*HLOOKUP(BV$6,Assumps!$D$158:$W$174,$C$980+12)</f>
        <v>1E-3</v>
      </c>
      <c r="BW988" s="74">
        <f>Assumps!$B$157*HLOOKUP(BW$6,Assumps!$D$158:$W$163,$B988+3)*HLOOKUP(BW$6,Assumps!$D$158:$W$160,$C988+1)*HLOOKUP(BW$6,Assumps!$D$158:$W$169,$D988+6)*HLOOKUP(BW$6,Assumps!$D$158:$W$174,$C$980+12)</f>
        <v>1E-3</v>
      </c>
      <c r="BX988" s="74">
        <f>Assumps!$B$157*HLOOKUP(BX$6,Assumps!$D$158:$W$163,$B988+3)*HLOOKUP(BX$6,Assumps!$D$158:$W$160,$C988+1)*HLOOKUP(BX$6,Assumps!$D$158:$W$169,$D988+6)*HLOOKUP(BX$6,Assumps!$D$158:$W$174,$C$980+12)</f>
        <v>1E-3</v>
      </c>
      <c r="BY988" s="74">
        <f>Assumps!$B$157*HLOOKUP(BY$6,Assumps!$D$158:$W$163,$B988+3)*HLOOKUP(BY$6,Assumps!$D$158:$W$160,$C988+1)*HLOOKUP(BY$6,Assumps!$D$158:$W$169,$D988+6)*HLOOKUP(BY$6,Assumps!$D$158:$W$174,$C$980+12)</f>
        <v>1E-3</v>
      </c>
      <c r="BZ988" s="74">
        <f>Assumps!$B$157*HLOOKUP(BZ$6,Assumps!$D$158:$W$163,$B988+3)*HLOOKUP(BZ$6,Assumps!$D$158:$W$160,$C988+1)*HLOOKUP(BZ$6,Assumps!$D$158:$W$169,$D988+6)*HLOOKUP(BZ$6,Assumps!$D$158:$W$174,$C$980+12)</f>
        <v>1E-3</v>
      </c>
      <c r="CA988" s="74">
        <f>Assumps!$B$157*HLOOKUP(CA$6,Assumps!$D$158:$W$163,$B988+3)*HLOOKUP(CA$6,Assumps!$D$158:$W$160,$C988+1)*HLOOKUP(CA$6,Assumps!$D$158:$W$169,$D988+6)*HLOOKUP(CA$6,Assumps!$D$158:$W$174,$C$980+12)</f>
        <v>1E-3</v>
      </c>
      <c r="CB988" s="74">
        <f>Assumps!$B$157*HLOOKUP(CB$6,Assumps!$D$158:$W$163,$B988+3)*HLOOKUP(CB$6,Assumps!$D$158:$W$160,$C988+1)*HLOOKUP(CB$6,Assumps!$D$158:$W$169,$D988+6)*HLOOKUP(CB$6,Assumps!$D$158:$W$174,$C$980+12)</f>
        <v>1E-3</v>
      </c>
      <c r="CC988" s="74">
        <f>Assumps!$B$157*HLOOKUP(CC$6,Assumps!$D$158:$W$163,$B988+3)*HLOOKUP(CC$6,Assumps!$D$158:$W$160,$C988+1)*HLOOKUP(CC$6,Assumps!$D$158:$W$169,$D988+6)*HLOOKUP(CC$6,Assumps!$D$158:$W$174,$C$980+12)</f>
        <v>1E-3</v>
      </c>
      <c r="CD988" s="74">
        <f>Assumps!$B$157*HLOOKUP(CD$6,Assumps!$D$158:$W$163,$B988+3)*HLOOKUP(CD$6,Assumps!$D$158:$W$160,$C988+1)*HLOOKUP(CD$6,Assumps!$D$158:$W$169,$D988+6)*HLOOKUP(CD$6,Assumps!$D$158:$W$174,$C$980+12)</f>
        <v>1E-3</v>
      </c>
      <c r="CE988" s="74">
        <f>Assumps!$B$157*HLOOKUP(CE$6,Assumps!$D$158:$W$163,$B988+3)*HLOOKUP(CE$6,Assumps!$D$158:$W$160,$C988+1)*HLOOKUP(CE$6,Assumps!$D$158:$W$169,$D988+6)*HLOOKUP(CE$6,Assumps!$D$158:$W$174,$C$980+12)</f>
        <v>1E-3</v>
      </c>
      <c r="CF988" s="74">
        <f>Assumps!$B$157*HLOOKUP(CF$6,Assumps!$D$158:$W$163,$B988+3)*HLOOKUP(CF$6,Assumps!$D$158:$W$160,$C988+1)*HLOOKUP(CF$6,Assumps!$D$158:$W$169,$D988+6)*HLOOKUP(CF$6,Assumps!$D$158:$W$174,$C$980+12)</f>
        <v>1E-3</v>
      </c>
      <c r="CG988" s="74">
        <f>Assumps!$B$157*HLOOKUP(CG$6,Assumps!$D$158:$W$163,$B988+3)*HLOOKUP(CG$6,Assumps!$D$158:$W$160,$C988+1)*HLOOKUP(CG$6,Assumps!$D$158:$W$169,$D988+6)*HLOOKUP(CG$6,Assumps!$D$158:$W$174,$C$980+12)</f>
        <v>1E-3</v>
      </c>
      <c r="CH988" s="74">
        <f>Assumps!$B$157*HLOOKUP(CH$6,Assumps!$D$158:$W$163,$B988+3)*HLOOKUP(CH$6,Assumps!$D$158:$W$160,$C988+1)*HLOOKUP(CH$6,Assumps!$D$158:$W$169,$D988+6)*HLOOKUP(CH$6,Assumps!$D$158:$W$174,$C$980+12)</f>
        <v>1E-3</v>
      </c>
    </row>
    <row r="989" spans="1:256">
      <c r="B989" s="20">
        <v>1</v>
      </c>
      <c r="C989" s="20">
        <v>1</v>
      </c>
      <c r="D989" s="20">
        <v>5</v>
      </c>
      <c r="E989" s="20">
        <v>115</v>
      </c>
      <c r="G989" s="74">
        <f>Assumps!$B$157*HLOOKUP(G$6,Assumps!$D$158:$W$163,$B989+3)*HLOOKUP(G$6,Assumps!$D$158:$W$160,$C989+1)*HLOOKUP(G$6,Assumps!$D$158:$W$169,$D989+6)*HLOOKUP(G$6,Assumps!$D$158:$W$174,$C$980+12)</f>
        <v>1E-3</v>
      </c>
      <c r="H989" s="74">
        <f>Assumps!$B$157*HLOOKUP(H$6,Assumps!$D$158:$W$163,$B989+3)*HLOOKUP(H$6,Assumps!$D$158:$W$160,$C989+1)*HLOOKUP(H$6,Assumps!$D$158:$W$169,$D989+6)*HLOOKUP(H$6,Assumps!$D$158:$W$174,$C$980+12)</f>
        <v>1E-3</v>
      </c>
      <c r="I989" s="74">
        <f>Assumps!$B$157*HLOOKUP(I$6,Assumps!$D$158:$W$163,$B989+3)*HLOOKUP(I$6,Assumps!$D$158:$W$160,$C989+1)*HLOOKUP(I$6,Assumps!$D$158:$W$169,$D989+6)*HLOOKUP(I$6,Assumps!$D$158:$W$174,$C$980+12)</f>
        <v>1E-3</v>
      </c>
      <c r="J989" s="74">
        <f>Assumps!$B$157*HLOOKUP(J$6,Assumps!$D$158:$W$163,$B989+3)*HLOOKUP(J$6,Assumps!$D$158:$W$160,$C989+1)*HLOOKUP(J$6,Assumps!$D$158:$W$169,$D989+6)*HLOOKUP(J$6,Assumps!$D$158:$W$174,$C$980+12)</f>
        <v>1E-3</v>
      </c>
      <c r="K989" s="74">
        <f>Assumps!$B$157*HLOOKUP(K$6,Assumps!$D$158:$W$163,$B989+3)*HLOOKUP(K$6,Assumps!$D$158:$W$160,$C989+1)*HLOOKUP(K$6,Assumps!$D$158:$W$169,$D989+6)*HLOOKUP(K$6,Assumps!$D$158:$W$174,$C$980+12)</f>
        <v>1E-3</v>
      </c>
      <c r="L989" s="74">
        <f>Assumps!$B$157*HLOOKUP(L$6,Assumps!$D$158:$W$163,$B989+3)*HLOOKUP(L$6,Assumps!$D$158:$W$160,$C989+1)*HLOOKUP(L$6,Assumps!$D$158:$W$169,$D989+6)*HLOOKUP(L$6,Assumps!$D$158:$W$174,$C$980+12)</f>
        <v>1E-3</v>
      </c>
      <c r="M989" s="74">
        <f>Assumps!$B$157*HLOOKUP(M$6,Assumps!$D$158:$W$163,$B989+3)*HLOOKUP(M$6,Assumps!$D$158:$W$160,$C989+1)*HLOOKUP(M$6,Assumps!$D$158:$W$169,$D989+6)*HLOOKUP(M$6,Assumps!$D$158:$W$174,$C$980+12)</f>
        <v>1E-3</v>
      </c>
      <c r="N989" s="74">
        <f>Assumps!$B$157*HLOOKUP(N$6,Assumps!$D$158:$W$163,$B989+3)*HLOOKUP(N$6,Assumps!$D$158:$W$160,$C989+1)*HLOOKUP(N$6,Assumps!$D$158:$W$169,$D989+6)*HLOOKUP(N$6,Assumps!$D$158:$W$174,$C$980+12)</f>
        <v>1E-3</v>
      </c>
      <c r="O989" s="74">
        <f>Assumps!$B$157*HLOOKUP(O$6,Assumps!$D$158:$W$163,$B989+3)*HLOOKUP(O$6,Assumps!$D$158:$W$160,$C989+1)*HLOOKUP(O$6,Assumps!$D$158:$W$169,$D989+6)*HLOOKUP(O$6,Assumps!$D$158:$W$174,$C$980+12)</f>
        <v>1E-3</v>
      </c>
      <c r="P989" s="74">
        <f>Assumps!$B$157*HLOOKUP(P$6,Assumps!$D$158:$W$163,$B989+3)*HLOOKUP(P$6,Assumps!$D$158:$W$160,$C989+1)*HLOOKUP(P$6,Assumps!$D$158:$W$169,$D989+6)*HLOOKUP(P$6,Assumps!$D$158:$W$174,$C$980+12)</f>
        <v>1E-3</v>
      </c>
      <c r="Q989" s="74">
        <f>Assumps!$B$157*HLOOKUP(Q$6,Assumps!$D$158:$W$163,$B989+3)*HLOOKUP(Q$6,Assumps!$D$158:$W$160,$C989+1)*HLOOKUP(Q$6,Assumps!$D$158:$W$169,$D989+6)*HLOOKUP(Q$6,Assumps!$D$158:$W$174,$C$980+12)</f>
        <v>1E-3</v>
      </c>
      <c r="R989" s="74">
        <f>Assumps!$B$157*HLOOKUP(R$6,Assumps!$D$158:$W$163,$B989+3)*HLOOKUP(R$6,Assumps!$D$158:$W$160,$C989+1)*HLOOKUP(R$6,Assumps!$D$158:$W$169,$D989+6)*HLOOKUP(R$6,Assumps!$D$158:$W$174,$C$980+12)</f>
        <v>1E-3</v>
      </c>
      <c r="S989" s="74">
        <f>Assumps!$B$157*HLOOKUP(S$6,Assumps!$D$158:$W$163,$B989+3)*HLOOKUP(S$6,Assumps!$D$158:$W$160,$C989+1)*HLOOKUP(S$6,Assumps!$D$158:$W$169,$D989+6)*HLOOKUP(S$6,Assumps!$D$158:$W$174,$C$980+12)</f>
        <v>1E-3</v>
      </c>
      <c r="T989" s="74">
        <f>Assumps!$B$157*HLOOKUP(T$6,Assumps!$D$158:$W$163,$B989+3)*HLOOKUP(T$6,Assumps!$D$158:$W$160,$C989+1)*HLOOKUP(T$6,Assumps!$D$158:$W$169,$D989+6)*HLOOKUP(T$6,Assumps!$D$158:$W$174,$C$980+12)</f>
        <v>1E-3</v>
      </c>
      <c r="U989" s="74">
        <f>Assumps!$B$157*HLOOKUP(U$6,Assumps!$D$158:$W$163,$B989+3)*HLOOKUP(U$6,Assumps!$D$158:$W$160,$C989+1)*HLOOKUP(U$6,Assumps!$D$158:$W$169,$D989+6)*HLOOKUP(U$6,Assumps!$D$158:$W$174,$C$980+12)</f>
        <v>1E-3</v>
      </c>
      <c r="V989" s="74">
        <f>Assumps!$B$157*HLOOKUP(V$6,Assumps!$D$158:$W$163,$B989+3)*HLOOKUP(V$6,Assumps!$D$158:$W$160,$C989+1)*HLOOKUP(V$6,Assumps!$D$158:$W$169,$D989+6)*HLOOKUP(V$6,Assumps!$D$158:$W$174,$C$980+12)</f>
        <v>1E-3</v>
      </c>
      <c r="W989" s="74">
        <f>Assumps!$B$157*HLOOKUP(W$6,Assumps!$D$158:$W$163,$B989+3)*HLOOKUP(W$6,Assumps!$D$158:$W$160,$C989+1)*HLOOKUP(W$6,Assumps!$D$158:$W$169,$D989+6)*HLOOKUP(W$6,Assumps!$D$158:$W$174,$C$980+12)</f>
        <v>1E-3</v>
      </c>
      <c r="X989" s="74">
        <f>Assumps!$B$157*HLOOKUP(X$6,Assumps!$D$158:$W$163,$B989+3)*HLOOKUP(X$6,Assumps!$D$158:$W$160,$C989+1)*HLOOKUP(X$6,Assumps!$D$158:$W$169,$D989+6)*HLOOKUP(X$6,Assumps!$D$158:$W$174,$C$980+12)</f>
        <v>1E-3</v>
      </c>
      <c r="Y989" s="74">
        <f>Assumps!$B$157*HLOOKUP(Y$6,Assumps!$D$158:$W$163,$B989+3)*HLOOKUP(Y$6,Assumps!$D$158:$W$160,$C989+1)*HLOOKUP(Y$6,Assumps!$D$158:$W$169,$D989+6)*HLOOKUP(Y$6,Assumps!$D$158:$W$174,$C$980+12)</f>
        <v>1E-3</v>
      </c>
      <c r="Z989" s="74">
        <f>Assumps!$B$157*HLOOKUP(Z$6,Assumps!$D$158:$W$163,$B989+3)*HLOOKUP(Z$6,Assumps!$D$158:$W$160,$C989+1)*HLOOKUP(Z$6,Assumps!$D$158:$W$169,$D989+6)*HLOOKUP(Z$6,Assumps!$D$158:$W$174,$C$980+12)</f>
        <v>1E-3</v>
      </c>
      <c r="AA989" s="74">
        <f>Assumps!$B$157*HLOOKUP(AA$6,Assumps!$D$158:$W$163,$B989+3)*HLOOKUP(AA$6,Assumps!$D$158:$W$160,$C989+1)*HLOOKUP(AA$6,Assumps!$D$158:$W$169,$D989+6)*HLOOKUP(AA$6,Assumps!$D$158:$W$174,$C$980+12)</f>
        <v>1E-3</v>
      </c>
      <c r="AB989" s="74">
        <f>Assumps!$B$157*HLOOKUP(AB$6,Assumps!$D$158:$W$163,$B989+3)*HLOOKUP(AB$6,Assumps!$D$158:$W$160,$C989+1)*HLOOKUP(AB$6,Assumps!$D$158:$W$169,$D989+6)*HLOOKUP(AB$6,Assumps!$D$158:$W$174,$C$980+12)</f>
        <v>1E-3</v>
      </c>
      <c r="AC989" s="74">
        <f>Assumps!$B$157*HLOOKUP(AC$6,Assumps!$D$158:$W$163,$B989+3)*HLOOKUP(AC$6,Assumps!$D$158:$W$160,$C989+1)*HLOOKUP(AC$6,Assumps!$D$158:$W$169,$D989+6)*HLOOKUP(AC$6,Assumps!$D$158:$W$174,$C$980+12)</f>
        <v>1E-3</v>
      </c>
      <c r="AD989" s="74">
        <f>Assumps!$B$157*HLOOKUP(AD$6,Assumps!$D$158:$W$163,$B989+3)*HLOOKUP(AD$6,Assumps!$D$158:$W$160,$C989+1)*HLOOKUP(AD$6,Assumps!$D$158:$W$169,$D989+6)*HLOOKUP(AD$6,Assumps!$D$158:$W$174,$C$980+12)</f>
        <v>1E-3</v>
      </c>
      <c r="AE989" s="74">
        <f>Assumps!$B$157*HLOOKUP(AE$6,Assumps!$D$158:$W$163,$B989+3)*HLOOKUP(AE$6,Assumps!$D$158:$W$160,$C989+1)*HLOOKUP(AE$6,Assumps!$D$158:$W$169,$D989+6)*HLOOKUP(AE$6,Assumps!$D$158:$W$174,$C$980+12)</f>
        <v>1E-3</v>
      </c>
      <c r="AF989" s="74">
        <f>Assumps!$B$157*HLOOKUP(AF$6,Assumps!$D$158:$W$163,$B989+3)*HLOOKUP(AF$6,Assumps!$D$158:$W$160,$C989+1)*HLOOKUP(AF$6,Assumps!$D$158:$W$169,$D989+6)*HLOOKUP(AF$6,Assumps!$D$158:$W$174,$C$980+12)</f>
        <v>1E-3</v>
      </c>
      <c r="AG989" s="74">
        <f>Assumps!$B$157*HLOOKUP(AG$6,Assumps!$D$158:$W$163,$B989+3)*HLOOKUP(AG$6,Assumps!$D$158:$W$160,$C989+1)*HLOOKUP(AG$6,Assumps!$D$158:$W$169,$D989+6)*HLOOKUP(AG$6,Assumps!$D$158:$W$174,$C$980+12)</f>
        <v>1E-3</v>
      </c>
      <c r="AH989" s="74">
        <f>Assumps!$B$157*HLOOKUP(AH$6,Assumps!$D$158:$W$163,$B989+3)*HLOOKUP(AH$6,Assumps!$D$158:$W$160,$C989+1)*HLOOKUP(AH$6,Assumps!$D$158:$W$169,$D989+6)*HLOOKUP(AH$6,Assumps!$D$158:$W$174,$C$980+12)</f>
        <v>1E-3</v>
      </c>
      <c r="AI989" s="74">
        <f>Assumps!$B$157*HLOOKUP(AI$6,Assumps!$D$158:$W$163,$B989+3)*HLOOKUP(AI$6,Assumps!$D$158:$W$160,$C989+1)*HLOOKUP(AI$6,Assumps!$D$158:$W$169,$D989+6)*HLOOKUP(AI$6,Assumps!$D$158:$W$174,$C$980+12)</f>
        <v>1E-3</v>
      </c>
      <c r="AJ989" s="74">
        <f>Assumps!$B$157*HLOOKUP(AJ$6,Assumps!$D$158:$W$163,$B989+3)*HLOOKUP(AJ$6,Assumps!$D$158:$W$160,$C989+1)*HLOOKUP(AJ$6,Assumps!$D$158:$W$169,$D989+6)*HLOOKUP(AJ$6,Assumps!$D$158:$W$174,$C$980+12)</f>
        <v>1E-3</v>
      </c>
      <c r="AK989" s="74">
        <f>Assumps!$B$157*HLOOKUP(AK$6,Assumps!$D$158:$W$163,$B989+3)*HLOOKUP(AK$6,Assumps!$D$158:$W$160,$C989+1)*HLOOKUP(AK$6,Assumps!$D$158:$W$169,$D989+6)*HLOOKUP(AK$6,Assumps!$D$158:$W$174,$C$980+12)</f>
        <v>1E-3</v>
      </c>
      <c r="AL989" s="74">
        <f>Assumps!$B$157*HLOOKUP(AL$6,Assumps!$D$158:$W$163,$B989+3)*HLOOKUP(AL$6,Assumps!$D$158:$W$160,$C989+1)*HLOOKUP(AL$6,Assumps!$D$158:$W$169,$D989+6)*HLOOKUP(AL$6,Assumps!$D$158:$W$174,$C$980+12)</f>
        <v>1E-3</v>
      </c>
      <c r="AM989" s="74">
        <f>Assumps!$B$157*HLOOKUP(AM$6,Assumps!$D$158:$W$163,$B989+3)*HLOOKUP(AM$6,Assumps!$D$158:$W$160,$C989+1)*HLOOKUP(AM$6,Assumps!$D$158:$W$169,$D989+6)*HLOOKUP(AM$6,Assumps!$D$158:$W$174,$C$980+12)</f>
        <v>1E-3</v>
      </c>
      <c r="AN989" s="74">
        <f>Assumps!$B$157*HLOOKUP(AN$6,Assumps!$D$158:$W$163,$B989+3)*HLOOKUP(AN$6,Assumps!$D$158:$W$160,$C989+1)*HLOOKUP(AN$6,Assumps!$D$158:$W$169,$D989+6)*HLOOKUP(AN$6,Assumps!$D$158:$W$174,$C$980+12)</f>
        <v>1E-3</v>
      </c>
      <c r="AO989" s="74">
        <f>Assumps!$B$157*HLOOKUP(AO$6,Assumps!$D$158:$W$163,$B989+3)*HLOOKUP(AO$6,Assumps!$D$158:$W$160,$C989+1)*HLOOKUP(AO$6,Assumps!$D$158:$W$169,$D989+6)*HLOOKUP(AO$6,Assumps!$D$158:$W$174,$C$980+12)</f>
        <v>1E-3</v>
      </c>
      <c r="AP989" s="74">
        <f>Assumps!$B$157*HLOOKUP(AP$6,Assumps!$D$158:$W$163,$B989+3)*HLOOKUP(AP$6,Assumps!$D$158:$W$160,$C989+1)*HLOOKUP(AP$6,Assumps!$D$158:$W$169,$D989+6)*HLOOKUP(AP$6,Assumps!$D$158:$W$174,$C$980+12)</f>
        <v>1E-3</v>
      </c>
      <c r="AQ989" s="74">
        <f>Assumps!$B$157*HLOOKUP(AQ$6,Assumps!$D$158:$W$163,$B989+3)*HLOOKUP(AQ$6,Assumps!$D$158:$W$160,$C989+1)*HLOOKUP(AQ$6,Assumps!$D$158:$W$169,$D989+6)*HLOOKUP(AQ$6,Assumps!$D$158:$W$174,$C$980+12)</f>
        <v>1E-3</v>
      </c>
      <c r="AR989" s="74">
        <f>Assumps!$B$157*HLOOKUP(AR$6,Assumps!$D$158:$W$163,$B989+3)*HLOOKUP(AR$6,Assumps!$D$158:$W$160,$C989+1)*HLOOKUP(AR$6,Assumps!$D$158:$W$169,$D989+6)*HLOOKUP(AR$6,Assumps!$D$158:$W$174,$C$980+12)</f>
        <v>1E-3</v>
      </c>
      <c r="AS989" s="74">
        <f>Assumps!$B$157*HLOOKUP(AS$6,Assumps!$D$158:$W$163,$B989+3)*HLOOKUP(AS$6,Assumps!$D$158:$W$160,$C989+1)*HLOOKUP(AS$6,Assumps!$D$158:$W$169,$D989+6)*HLOOKUP(AS$6,Assumps!$D$158:$W$174,$C$980+12)</f>
        <v>1E-3</v>
      </c>
      <c r="AT989" s="74">
        <f>Assumps!$B$157*HLOOKUP(AT$6,Assumps!$D$158:$W$163,$B989+3)*HLOOKUP(AT$6,Assumps!$D$158:$W$160,$C989+1)*HLOOKUP(AT$6,Assumps!$D$158:$W$169,$D989+6)*HLOOKUP(AT$6,Assumps!$D$158:$W$174,$C$980+12)</f>
        <v>1E-3</v>
      </c>
      <c r="AU989" s="74">
        <f>Assumps!$B$157*HLOOKUP(AU$6,Assumps!$D$158:$W$163,$B989+3)*HLOOKUP(AU$6,Assumps!$D$158:$W$160,$C989+1)*HLOOKUP(AU$6,Assumps!$D$158:$W$169,$D989+6)*HLOOKUP(AU$6,Assumps!$D$158:$W$174,$C$980+12)</f>
        <v>1E-3</v>
      </c>
      <c r="AV989" s="74">
        <f>Assumps!$B$157*HLOOKUP(AV$6,Assumps!$D$158:$W$163,$B989+3)*HLOOKUP(AV$6,Assumps!$D$158:$W$160,$C989+1)*HLOOKUP(AV$6,Assumps!$D$158:$W$169,$D989+6)*HLOOKUP(AV$6,Assumps!$D$158:$W$174,$C$980+12)</f>
        <v>1E-3</v>
      </c>
      <c r="AW989" s="74">
        <f>Assumps!$B$157*HLOOKUP(AW$6,Assumps!$D$158:$W$163,$B989+3)*HLOOKUP(AW$6,Assumps!$D$158:$W$160,$C989+1)*HLOOKUP(AW$6,Assumps!$D$158:$W$169,$D989+6)*HLOOKUP(AW$6,Assumps!$D$158:$W$174,$C$980+12)</f>
        <v>1E-3</v>
      </c>
      <c r="AX989" s="74">
        <f>Assumps!$B$157*HLOOKUP(AX$6,Assumps!$D$158:$W$163,$B989+3)*HLOOKUP(AX$6,Assumps!$D$158:$W$160,$C989+1)*HLOOKUP(AX$6,Assumps!$D$158:$W$169,$D989+6)*HLOOKUP(AX$6,Assumps!$D$158:$W$174,$C$980+12)</f>
        <v>1E-3</v>
      </c>
      <c r="AY989" s="74">
        <f>Assumps!$B$157*HLOOKUP(AY$6,Assumps!$D$158:$W$163,$B989+3)*HLOOKUP(AY$6,Assumps!$D$158:$W$160,$C989+1)*HLOOKUP(AY$6,Assumps!$D$158:$W$169,$D989+6)*HLOOKUP(AY$6,Assumps!$D$158:$W$174,$C$980+12)</f>
        <v>1E-3</v>
      </c>
      <c r="AZ989" s="74">
        <f>Assumps!$B$157*HLOOKUP(AZ$6,Assumps!$D$158:$W$163,$B989+3)*HLOOKUP(AZ$6,Assumps!$D$158:$W$160,$C989+1)*HLOOKUP(AZ$6,Assumps!$D$158:$W$169,$D989+6)*HLOOKUP(AZ$6,Assumps!$D$158:$W$174,$C$980+12)</f>
        <v>1E-3</v>
      </c>
      <c r="BA989" s="74">
        <f>Assumps!$B$157*HLOOKUP(BA$6,Assumps!$D$158:$W$163,$B989+3)*HLOOKUP(BA$6,Assumps!$D$158:$W$160,$C989+1)*HLOOKUP(BA$6,Assumps!$D$158:$W$169,$D989+6)*HLOOKUP(BA$6,Assumps!$D$158:$W$174,$C$980+12)</f>
        <v>1E-3</v>
      </c>
      <c r="BB989" s="74">
        <f>Assumps!$B$157*HLOOKUP(BB$6,Assumps!$D$158:$W$163,$B989+3)*HLOOKUP(BB$6,Assumps!$D$158:$W$160,$C989+1)*HLOOKUP(BB$6,Assumps!$D$158:$W$169,$D989+6)*HLOOKUP(BB$6,Assumps!$D$158:$W$174,$C$980+12)</f>
        <v>1E-3</v>
      </c>
      <c r="BC989" s="74">
        <f>Assumps!$B$157*HLOOKUP(BC$6,Assumps!$D$158:$W$163,$B989+3)*HLOOKUP(BC$6,Assumps!$D$158:$W$160,$C989+1)*HLOOKUP(BC$6,Assumps!$D$158:$W$169,$D989+6)*HLOOKUP(BC$6,Assumps!$D$158:$W$174,$C$980+12)</f>
        <v>1E-3</v>
      </c>
      <c r="BD989" s="74">
        <f>Assumps!$B$157*HLOOKUP(BD$6,Assumps!$D$158:$W$163,$B989+3)*HLOOKUP(BD$6,Assumps!$D$158:$W$160,$C989+1)*HLOOKUP(BD$6,Assumps!$D$158:$W$169,$D989+6)*HLOOKUP(BD$6,Assumps!$D$158:$W$174,$C$980+12)</f>
        <v>1E-3</v>
      </c>
      <c r="BE989" s="74">
        <f>Assumps!$B$157*HLOOKUP(BE$6,Assumps!$D$158:$W$163,$B989+3)*HLOOKUP(BE$6,Assumps!$D$158:$W$160,$C989+1)*HLOOKUP(BE$6,Assumps!$D$158:$W$169,$D989+6)*HLOOKUP(BE$6,Assumps!$D$158:$W$174,$C$980+12)</f>
        <v>1E-3</v>
      </c>
      <c r="BF989" s="74">
        <f>Assumps!$B$157*HLOOKUP(BF$6,Assumps!$D$158:$W$163,$B989+3)*HLOOKUP(BF$6,Assumps!$D$158:$W$160,$C989+1)*HLOOKUP(BF$6,Assumps!$D$158:$W$169,$D989+6)*HLOOKUP(BF$6,Assumps!$D$158:$W$174,$C$980+12)</f>
        <v>1E-3</v>
      </c>
      <c r="BG989" s="74">
        <f>Assumps!$B$157*HLOOKUP(BG$6,Assumps!$D$158:$W$163,$B989+3)*HLOOKUP(BG$6,Assumps!$D$158:$W$160,$C989+1)*HLOOKUP(BG$6,Assumps!$D$158:$W$169,$D989+6)*HLOOKUP(BG$6,Assumps!$D$158:$W$174,$C$980+12)</f>
        <v>1E-3</v>
      </c>
      <c r="BH989" s="74">
        <f>Assumps!$B$157*HLOOKUP(BH$6,Assumps!$D$158:$W$163,$B989+3)*HLOOKUP(BH$6,Assumps!$D$158:$W$160,$C989+1)*HLOOKUP(BH$6,Assumps!$D$158:$W$169,$D989+6)*HLOOKUP(BH$6,Assumps!$D$158:$W$174,$C$980+12)</f>
        <v>1E-3</v>
      </c>
      <c r="BI989" s="74">
        <f>Assumps!$B$157*HLOOKUP(BI$6,Assumps!$D$158:$W$163,$B989+3)*HLOOKUP(BI$6,Assumps!$D$158:$W$160,$C989+1)*HLOOKUP(BI$6,Assumps!$D$158:$W$169,$D989+6)*HLOOKUP(BI$6,Assumps!$D$158:$W$174,$C$980+12)</f>
        <v>1E-3</v>
      </c>
      <c r="BJ989" s="74">
        <f>Assumps!$B$157*HLOOKUP(BJ$6,Assumps!$D$158:$W$163,$B989+3)*HLOOKUP(BJ$6,Assumps!$D$158:$W$160,$C989+1)*HLOOKUP(BJ$6,Assumps!$D$158:$W$169,$D989+6)*HLOOKUP(BJ$6,Assumps!$D$158:$W$174,$C$980+12)</f>
        <v>1E-3</v>
      </c>
      <c r="BK989" s="74">
        <f>Assumps!$B$157*HLOOKUP(BK$6,Assumps!$D$158:$W$163,$B989+3)*HLOOKUP(BK$6,Assumps!$D$158:$W$160,$C989+1)*HLOOKUP(BK$6,Assumps!$D$158:$W$169,$D989+6)*HLOOKUP(BK$6,Assumps!$D$158:$W$174,$C$980+12)</f>
        <v>1E-3</v>
      </c>
      <c r="BL989" s="74">
        <f>Assumps!$B$157*HLOOKUP(BL$6,Assumps!$D$158:$W$163,$B989+3)*HLOOKUP(BL$6,Assumps!$D$158:$W$160,$C989+1)*HLOOKUP(BL$6,Assumps!$D$158:$W$169,$D989+6)*HLOOKUP(BL$6,Assumps!$D$158:$W$174,$C$980+12)</f>
        <v>1E-3</v>
      </c>
      <c r="BM989" s="74">
        <f>Assumps!$B$157*HLOOKUP(BM$6,Assumps!$D$158:$W$163,$B989+3)*HLOOKUP(BM$6,Assumps!$D$158:$W$160,$C989+1)*HLOOKUP(BM$6,Assumps!$D$158:$W$169,$D989+6)*HLOOKUP(BM$6,Assumps!$D$158:$W$174,$C$980+12)</f>
        <v>1E-3</v>
      </c>
      <c r="BN989" s="74">
        <f>Assumps!$B$157*HLOOKUP(BN$6,Assumps!$D$158:$W$163,$B989+3)*HLOOKUP(BN$6,Assumps!$D$158:$W$160,$C989+1)*HLOOKUP(BN$6,Assumps!$D$158:$W$169,$D989+6)*HLOOKUP(BN$6,Assumps!$D$158:$W$174,$C$980+12)</f>
        <v>1E-3</v>
      </c>
      <c r="BO989" s="74">
        <f>Assumps!$B$157*HLOOKUP(BO$6,Assumps!$D$158:$W$163,$B989+3)*HLOOKUP(BO$6,Assumps!$D$158:$W$160,$C989+1)*HLOOKUP(BO$6,Assumps!$D$158:$W$169,$D989+6)*HLOOKUP(BO$6,Assumps!$D$158:$W$174,$C$980+12)</f>
        <v>1E-3</v>
      </c>
      <c r="BP989" s="74">
        <f>Assumps!$B$157*HLOOKUP(BP$6,Assumps!$D$158:$W$163,$B989+3)*HLOOKUP(BP$6,Assumps!$D$158:$W$160,$C989+1)*HLOOKUP(BP$6,Assumps!$D$158:$W$169,$D989+6)*HLOOKUP(BP$6,Assumps!$D$158:$W$174,$C$980+12)</f>
        <v>1E-3</v>
      </c>
      <c r="BQ989" s="74">
        <f>Assumps!$B$157*HLOOKUP(BQ$6,Assumps!$D$158:$W$163,$B989+3)*HLOOKUP(BQ$6,Assumps!$D$158:$W$160,$C989+1)*HLOOKUP(BQ$6,Assumps!$D$158:$W$169,$D989+6)*HLOOKUP(BQ$6,Assumps!$D$158:$W$174,$C$980+12)</f>
        <v>1E-3</v>
      </c>
      <c r="BR989" s="74">
        <f>Assumps!$B$157*HLOOKUP(BR$6,Assumps!$D$158:$W$163,$B989+3)*HLOOKUP(BR$6,Assumps!$D$158:$W$160,$C989+1)*HLOOKUP(BR$6,Assumps!$D$158:$W$169,$D989+6)*HLOOKUP(BR$6,Assumps!$D$158:$W$174,$C$980+12)</f>
        <v>1E-3</v>
      </c>
      <c r="BS989" s="74">
        <f>Assumps!$B$157*HLOOKUP(BS$6,Assumps!$D$158:$W$163,$B989+3)*HLOOKUP(BS$6,Assumps!$D$158:$W$160,$C989+1)*HLOOKUP(BS$6,Assumps!$D$158:$W$169,$D989+6)*HLOOKUP(BS$6,Assumps!$D$158:$W$174,$C$980+12)</f>
        <v>1E-3</v>
      </c>
      <c r="BT989" s="74">
        <f>Assumps!$B$157*HLOOKUP(BT$6,Assumps!$D$158:$W$163,$B989+3)*HLOOKUP(BT$6,Assumps!$D$158:$W$160,$C989+1)*HLOOKUP(BT$6,Assumps!$D$158:$W$169,$D989+6)*HLOOKUP(BT$6,Assumps!$D$158:$W$174,$C$980+12)</f>
        <v>1E-3</v>
      </c>
      <c r="BU989" s="74">
        <f>Assumps!$B$157*HLOOKUP(BU$6,Assumps!$D$158:$W$163,$B989+3)*HLOOKUP(BU$6,Assumps!$D$158:$W$160,$C989+1)*HLOOKUP(BU$6,Assumps!$D$158:$W$169,$D989+6)*HLOOKUP(BU$6,Assumps!$D$158:$W$174,$C$980+12)</f>
        <v>1E-3</v>
      </c>
      <c r="BV989" s="74">
        <f>Assumps!$B$157*HLOOKUP(BV$6,Assumps!$D$158:$W$163,$B989+3)*HLOOKUP(BV$6,Assumps!$D$158:$W$160,$C989+1)*HLOOKUP(BV$6,Assumps!$D$158:$W$169,$D989+6)*HLOOKUP(BV$6,Assumps!$D$158:$W$174,$C$980+12)</f>
        <v>1E-3</v>
      </c>
      <c r="BW989" s="74">
        <f>Assumps!$B$157*HLOOKUP(BW$6,Assumps!$D$158:$W$163,$B989+3)*HLOOKUP(BW$6,Assumps!$D$158:$W$160,$C989+1)*HLOOKUP(BW$6,Assumps!$D$158:$W$169,$D989+6)*HLOOKUP(BW$6,Assumps!$D$158:$W$174,$C$980+12)</f>
        <v>1E-3</v>
      </c>
      <c r="BX989" s="74">
        <f>Assumps!$B$157*HLOOKUP(BX$6,Assumps!$D$158:$W$163,$B989+3)*HLOOKUP(BX$6,Assumps!$D$158:$W$160,$C989+1)*HLOOKUP(BX$6,Assumps!$D$158:$W$169,$D989+6)*HLOOKUP(BX$6,Assumps!$D$158:$W$174,$C$980+12)</f>
        <v>1E-3</v>
      </c>
      <c r="BY989" s="74">
        <f>Assumps!$B$157*HLOOKUP(BY$6,Assumps!$D$158:$W$163,$B989+3)*HLOOKUP(BY$6,Assumps!$D$158:$W$160,$C989+1)*HLOOKUP(BY$6,Assumps!$D$158:$W$169,$D989+6)*HLOOKUP(BY$6,Assumps!$D$158:$W$174,$C$980+12)</f>
        <v>1E-3</v>
      </c>
      <c r="BZ989" s="74">
        <f>Assumps!$B$157*HLOOKUP(BZ$6,Assumps!$D$158:$W$163,$B989+3)*HLOOKUP(BZ$6,Assumps!$D$158:$W$160,$C989+1)*HLOOKUP(BZ$6,Assumps!$D$158:$W$169,$D989+6)*HLOOKUP(BZ$6,Assumps!$D$158:$W$174,$C$980+12)</f>
        <v>1E-3</v>
      </c>
      <c r="CA989" s="74">
        <f>Assumps!$B$157*HLOOKUP(CA$6,Assumps!$D$158:$W$163,$B989+3)*HLOOKUP(CA$6,Assumps!$D$158:$W$160,$C989+1)*HLOOKUP(CA$6,Assumps!$D$158:$W$169,$D989+6)*HLOOKUP(CA$6,Assumps!$D$158:$W$174,$C$980+12)</f>
        <v>1E-3</v>
      </c>
      <c r="CB989" s="74">
        <f>Assumps!$B$157*HLOOKUP(CB$6,Assumps!$D$158:$W$163,$B989+3)*HLOOKUP(CB$6,Assumps!$D$158:$W$160,$C989+1)*HLOOKUP(CB$6,Assumps!$D$158:$W$169,$D989+6)*HLOOKUP(CB$6,Assumps!$D$158:$W$174,$C$980+12)</f>
        <v>1E-3</v>
      </c>
      <c r="CC989" s="74">
        <f>Assumps!$B$157*HLOOKUP(CC$6,Assumps!$D$158:$W$163,$B989+3)*HLOOKUP(CC$6,Assumps!$D$158:$W$160,$C989+1)*HLOOKUP(CC$6,Assumps!$D$158:$W$169,$D989+6)*HLOOKUP(CC$6,Assumps!$D$158:$W$174,$C$980+12)</f>
        <v>1E-3</v>
      </c>
      <c r="CD989" s="74">
        <f>Assumps!$B$157*HLOOKUP(CD$6,Assumps!$D$158:$W$163,$B989+3)*HLOOKUP(CD$6,Assumps!$D$158:$W$160,$C989+1)*HLOOKUP(CD$6,Assumps!$D$158:$W$169,$D989+6)*HLOOKUP(CD$6,Assumps!$D$158:$W$174,$C$980+12)</f>
        <v>1E-3</v>
      </c>
      <c r="CE989" s="74">
        <f>Assumps!$B$157*HLOOKUP(CE$6,Assumps!$D$158:$W$163,$B989+3)*HLOOKUP(CE$6,Assumps!$D$158:$W$160,$C989+1)*HLOOKUP(CE$6,Assumps!$D$158:$W$169,$D989+6)*HLOOKUP(CE$6,Assumps!$D$158:$W$174,$C$980+12)</f>
        <v>1E-3</v>
      </c>
      <c r="CF989" s="74">
        <f>Assumps!$B$157*HLOOKUP(CF$6,Assumps!$D$158:$W$163,$B989+3)*HLOOKUP(CF$6,Assumps!$D$158:$W$160,$C989+1)*HLOOKUP(CF$6,Assumps!$D$158:$W$169,$D989+6)*HLOOKUP(CF$6,Assumps!$D$158:$W$174,$C$980+12)</f>
        <v>1E-3</v>
      </c>
      <c r="CG989" s="74">
        <f>Assumps!$B$157*HLOOKUP(CG$6,Assumps!$D$158:$W$163,$B989+3)*HLOOKUP(CG$6,Assumps!$D$158:$W$160,$C989+1)*HLOOKUP(CG$6,Assumps!$D$158:$W$169,$D989+6)*HLOOKUP(CG$6,Assumps!$D$158:$W$174,$C$980+12)</f>
        <v>1E-3</v>
      </c>
      <c r="CH989" s="74">
        <f>Assumps!$B$157*HLOOKUP(CH$6,Assumps!$D$158:$W$163,$B989+3)*HLOOKUP(CH$6,Assumps!$D$158:$W$160,$C989+1)*HLOOKUP(CH$6,Assumps!$D$158:$W$169,$D989+6)*HLOOKUP(CH$6,Assumps!$D$158:$W$174,$C$980+12)</f>
        <v>1E-3</v>
      </c>
    </row>
    <row r="990" spans="1:256">
      <c r="B990" s="20">
        <v>1</v>
      </c>
      <c r="C990" s="20">
        <v>2</v>
      </c>
      <c r="D990" s="20">
        <v>5</v>
      </c>
      <c r="E990" s="20">
        <v>125</v>
      </c>
      <c r="G990" s="74">
        <f>Assumps!$B$157*HLOOKUP(G$6,Assumps!$D$158:$W$163,$B990+3)*HLOOKUP(G$6,Assumps!$D$158:$W$160,$C990+1)*HLOOKUP(G$6,Assumps!$D$158:$W$169,$D990+6)*HLOOKUP(G$6,Assumps!$D$158:$W$174,$C$980+12)</f>
        <v>1E-3</v>
      </c>
      <c r="H990" s="74">
        <f>Assumps!$B$157*HLOOKUP(H$6,Assumps!$D$158:$W$163,$B990+3)*HLOOKUP(H$6,Assumps!$D$158:$W$160,$C990+1)*HLOOKUP(H$6,Assumps!$D$158:$W$169,$D990+6)*HLOOKUP(H$6,Assumps!$D$158:$W$174,$C$980+12)</f>
        <v>1E-3</v>
      </c>
      <c r="I990" s="74">
        <f>Assumps!$B$157*HLOOKUP(I$6,Assumps!$D$158:$W$163,$B990+3)*HLOOKUP(I$6,Assumps!$D$158:$W$160,$C990+1)*HLOOKUP(I$6,Assumps!$D$158:$W$169,$D990+6)*HLOOKUP(I$6,Assumps!$D$158:$W$174,$C$980+12)</f>
        <v>1E-3</v>
      </c>
      <c r="J990" s="74">
        <f>Assumps!$B$157*HLOOKUP(J$6,Assumps!$D$158:$W$163,$B990+3)*HLOOKUP(J$6,Assumps!$D$158:$W$160,$C990+1)*HLOOKUP(J$6,Assumps!$D$158:$W$169,$D990+6)*HLOOKUP(J$6,Assumps!$D$158:$W$174,$C$980+12)</f>
        <v>1E-3</v>
      </c>
      <c r="K990" s="74">
        <f>Assumps!$B$157*HLOOKUP(K$6,Assumps!$D$158:$W$163,$B990+3)*HLOOKUP(K$6,Assumps!$D$158:$W$160,$C990+1)*HLOOKUP(K$6,Assumps!$D$158:$W$169,$D990+6)*HLOOKUP(K$6,Assumps!$D$158:$W$174,$C$980+12)</f>
        <v>1E-3</v>
      </c>
      <c r="L990" s="74">
        <f>Assumps!$B$157*HLOOKUP(L$6,Assumps!$D$158:$W$163,$B990+3)*HLOOKUP(L$6,Assumps!$D$158:$W$160,$C990+1)*HLOOKUP(L$6,Assumps!$D$158:$W$169,$D990+6)*HLOOKUP(L$6,Assumps!$D$158:$W$174,$C$980+12)</f>
        <v>1E-3</v>
      </c>
      <c r="M990" s="74">
        <f>Assumps!$B$157*HLOOKUP(M$6,Assumps!$D$158:$W$163,$B990+3)*HLOOKUP(M$6,Assumps!$D$158:$W$160,$C990+1)*HLOOKUP(M$6,Assumps!$D$158:$W$169,$D990+6)*HLOOKUP(M$6,Assumps!$D$158:$W$174,$C$980+12)</f>
        <v>1E-3</v>
      </c>
      <c r="N990" s="74">
        <f>Assumps!$B$157*HLOOKUP(N$6,Assumps!$D$158:$W$163,$B990+3)*HLOOKUP(N$6,Assumps!$D$158:$W$160,$C990+1)*HLOOKUP(N$6,Assumps!$D$158:$W$169,$D990+6)*HLOOKUP(N$6,Assumps!$D$158:$W$174,$C$980+12)</f>
        <v>1E-3</v>
      </c>
      <c r="O990" s="74">
        <f>Assumps!$B$157*HLOOKUP(O$6,Assumps!$D$158:$W$163,$B990+3)*HLOOKUP(O$6,Assumps!$D$158:$W$160,$C990+1)*HLOOKUP(O$6,Assumps!$D$158:$W$169,$D990+6)*HLOOKUP(O$6,Assumps!$D$158:$W$174,$C$980+12)</f>
        <v>1E-3</v>
      </c>
      <c r="P990" s="74">
        <f>Assumps!$B$157*HLOOKUP(P$6,Assumps!$D$158:$W$163,$B990+3)*HLOOKUP(P$6,Assumps!$D$158:$W$160,$C990+1)*HLOOKUP(P$6,Assumps!$D$158:$W$169,$D990+6)*HLOOKUP(P$6,Assumps!$D$158:$W$174,$C$980+12)</f>
        <v>1E-3</v>
      </c>
      <c r="Q990" s="74">
        <f>Assumps!$B$157*HLOOKUP(Q$6,Assumps!$D$158:$W$163,$B990+3)*HLOOKUP(Q$6,Assumps!$D$158:$W$160,$C990+1)*HLOOKUP(Q$6,Assumps!$D$158:$W$169,$D990+6)*HLOOKUP(Q$6,Assumps!$D$158:$W$174,$C$980+12)</f>
        <v>1E-3</v>
      </c>
      <c r="R990" s="74">
        <f>Assumps!$B$157*HLOOKUP(R$6,Assumps!$D$158:$W$163,$B990+3)*HLOOKUP(R$6,Assumps!$D$158:$W$160,$C990+1)*HLOOKUP(R$6,Assumps!$D$158:$W$169,$D990+6)*HLOOKUP(R$6,Assumps!$D$158:$W$174,$C$980+12)</f>
        <v>1E-3</v>
      </c>
      <c r="S990" s="74">
        <f>Assumps!$B$157*HLOOKUP(S$6,Assumps!$D$158:$W$163,$B990+3)*HLOOKUP(S$6,Assumps!$D$158:$W$160,$C990+1)*HLOOKUP(S$6,Assumps!$D$158:$W$169,$D990+6)*HLOOKUP(S$6,Assumps!$D$158:$W$174,$C$980+12)</f>
        <v>1E-3</v>
      </c>
      <c r="T990" s="74">
        <f>Assumps!$B$157*HLOOKUP(T$6,Assumps!$D$158:$W$163,$B990+3)*HLOOKUP(T$6,Assumps!$D$158:$W$160,$C990+1)*HLOOKUP(T$6,Assumps!$D$158:$W$169,$D990+6)*HLOOKUP(T$6,Assumps!$D$158:$W$174,$C$980+12)</f>
        <v>1E-3</v>
      </c>
      <c r="U990" s="74">
        <f>Assumps!$B$157*HLOOKUP(U$6,Assumps!$D$158:$W$163,$B990+3)*HLOOKUP(U$6,Assumps!$D$158:$W$160,$C990+1)*HLOOKUP(U$6,Assumps!$D$158:$W$169,$D990+6)*HLOOKUP(U$6,Assumps!$D$158:$W$174,$C$980+12)</f>
        <v>1E-3</v>
      </c>
      <c r="V990" s="74">
        <f>Assumps!$B$157*HLOOKUP(V$6,Assumps!$D$158:$W$163,$B990+3)*HLOOKUP(V$6,Assumps!$D$158:$W$160,$C990+1)*HLOOKUP(V$6,Assumps!$D$158:$W$169,$D990+6)*HLOOKUP(V$6,Assumps!$D$158:$W$174,$C$980+12)</f>
        <v>1E-3</v>
      </c>
      <c r="W990" s="74">
        <f>Assumps!$B$157*HLOOKUP(W$6,Assumps!$D$158:$W$163,$B990+3)*HLOOKUP(W$6,Assumps!$D$158:$W$160,$C990+1)*HLOOKUP(W$6,Assumps!$D$158:$W$169,$D990+6)*HLOOKUP(W$6,Assumps!$D$158:$W$174,$C$980+12)</f>
        <v>1E-3</v>
      </c>
      <c r="X990" s="74">
        <f>Assumps!$B$157*HLOOKUP(X$6,Assumps!$D$158:$W$163,$B990+3)*HLOOKUP(X$6,Assumps!$D$158:$W$160,$C990+1)*HLOOKUP(X$6,Assumps!$D$158:$W$169,$D990+6)*HLOOKUP(X$6,Assumps!$D$158:$W$174,$C$980+12)</f>
        <v>1E-3</v>
      </c>
      <c r="Y990" s="74">
        <f>Assumps!$B$157*HLOOKUP(Y$6,Assumps!$D$158:$W$163,$B990+3)*HLOOKUP(Y$6,Assumps!$D$158:$W$160,$C990+1)*HLOOKUP(Y$6,Assumps!$D$158:$W$169,$D990+6)*HLOOKUP(Y$6,Assumps!$D$158:$W$174,$C$980+12)</f>
        <v>1E-3</v>
      </c>
      <c r="Z990" s="74">
        <f>Assumps!$B$157*HLOOKUP(Z$6,Assumps!$D$158:$W$163,$B990+3)*HLOOKUP(Z$6,Assumps!$D$158:$W$160,$C990+1)*HLOOKUP(Z$6,Assumps!$D$158:$W$169,$D990+6)*HLOOKUP(Z$6,Assumps!$D$158:$W$174,$C$980+12)</f>
        <v>1E-3</v>
      </c>
      <c r="AA990" s="74">
        <f>Assumps!$B$157*HLOOKUP(AA$6,Assumps!$D$158:$W$163,$B990+3)*HLOOKUP(AA$6,Assumps!$D$158:$W$160,$C990+1)*HLOOKUP(AA$6,Assumps!$D$158:$W$169,$D990+6)*HLOOKUP(AA$6,Assumps!$D$158:$W$174,$C$980+12)</f>
        <v>1E-3</v>
      </c>
      <c r="AB990" s="74">
        <f>Assumps!$B$157*HLOOKUP(AB$6,Assumps!$D$158:$W$163,$B990+3)*HLOOKUP(AB$6,Assumps!$D$158:$W$160,$C990+1)*HLOOKUP(AB$6,Assumps!$D$158:$W$169,$D990+6)*HLOOKUP(AB$6,Assumps!$D$158:$W$174,$C$980+12)</f>
        <v>1E-3</v>
      </c>
      <c r="AC990" s="74">
        <f>Assumps!$B$157*HLOOKUP(AC$6,Assumps!$D$158:$W$163,$B990+3)*HLOOKUP(AC$6,Assumps!$D$158:$W$160,$C990+1)*HLOOKUP(AC$6,Assumps!$D$158:$W$169,$D990+6)*HLOOKUP(AC$6,Assumps!$D$158:$W$174,$C$980+12)</f>
        <v>1E-3</v>
      </c>
      <c r="AD990" s="74">
        <f>Assumps!$B$157*HLOOKUP(AD$6,Assumps!$D$158:$W$163,$B990+3)*HLOOKUP(AD$6,Assumps!$D$158:$W$160,$C990+1)*HLOOKUP(AD$6,Assumps!$D$158:$W$169,$D990+6)*HLOOKUP(AD$6,Assumps!$D$158:$W$174,$C$980+12)</f>
        <v>1E-3</v>
      </c>
      <c r="AE990" s="74">
        <f>Assumps!$B$157*HLOOKUP(AE$6,Assumps!$D$158:$W$163,$B990+3)*HLOOKUP(AE$6,Assumps!$D$158:$W$160,$C990+1)*HLOOKUP(AE$6,Assumps!$D$158:$W$169,$D990+6)*HLOOKUP(AE$6,Assumps!$D$158:$W$174,$C$980+12)</f>
        <v>1E-3</v>
      </c>
      <c r="AF990" s="74">
        <f>Assumps!$B$157*HLOOKUP(AF$6,Assumps!$D$158:$W$163,$B990+3)*HLOOKUP(AF$6,Assumps!$D$158:$W$160,$C990+1)*HLOOKUP(AF$6,Assumps!$D$158:$W$169,$D990+6)*HLOOKUP(AF$6,Assumps!$D$158:$W$174,$C$980+12)</f>
        <v>1E-3</v>
      </c>
      <c r="AG990" s="74">
        <f>Assumps!$B$157*HLOOKUP(AG$6,Assumps!$D$158:$W$163,$B990+3)*HLOOKUP(AG$6,Assumps!$D$158:$W$160,$C990+1)*HLOOKUP(AG$6,Assumps!$D$158:$W$169,$D990+6)*HLOOKUP(AG$6,Assumps!$D$158:$W$174,$C$980+12)</f>
        <v>1E-3</v>
      </c>
      <c r="AH990" s="74">
        <f>Assumps!$B$157*HLOOKUP(AH$6,Assumps!$D$158:$W$163,$B990+3)*HLOOKUP(AH$6,Assumps!$D$158:$W$160,$C990+1)*HLOOKUP(AH$6,Assumps!$D$158:$W$169,$D990+6)*HLOOKUP(AH$6,Assumps!$D$158:$W$174,$C$980+12)</f>
        <v>1E-3</v>
      </c>
      <c r="AI990" s="74">
        <f>Assumps!$B$157*HLOOKUP(AI$6,Assumps!$D$158:$W$163,$B990+3)*HLOOKUP(AI$6,Assumps!$D$158:$W$160,$C990+1)*HLOOKUP(AI$6,Assumps!$D$158:$W$169,$D990+6)*HLOOKUP(AI$6,Assumps!$D$158:$W$174,$C$980+12)</f>
        <v>1E-3</v>
      </c>
      <c r="AJ990" s="74">
        <f>Assumps!$B$157*HLOOKUP(AJ$6,Assumps!$D$158:$W$163,$B990+3)*HLOOKUP(AJ$6,Assumps!$D$158:$W$160,$C990+1)*HLOOKUP(AJ$6,Assumps!$D$158:$W$169,$D990+6)*HLOOKUP(AJ$6,Assumps!$D$158:$W$174,$C$980+12)</f>
        <v>1E-3</v>
      </c>
      <c r="AK990" s="74">
        <f>Assumps!$B$157*HLOOKUP(AK$6,Assumps!$D$158:$W$163,$B990+3)*HLOOKUP(AK$6,Assumps!$D$158:$W$160,$C990+1)*HLOOKUP(AK$6,Assumps!$D$158:$W$169,$D990+6)*HLOOKUP(AK$6,Assumps!$D$158:$W$174,$C$980+12)</f>
        <v>1E-3</v>
      </c>
      <c r="AL990" s="74">
        <f>Assumps!$B$157*HLOOKUP(AL$6,Assumps!$D$158:$W$163,$B990+3)*HLOOKUP(AL$6,Assumps!$D$158:$W$160,$C990+1)*HLOOKUP(AL$6,Assumps!$D$158:$W$169,$D990+6)*HLOOKUP(AL$6,Assumps!$D$158:$W$174,$C$980+12)</f>
        <v>1E-3</v>
      </c>
      <c r="AM990" s="74">
        <f>Assumps!$B$157*HLOOKUP(AM$6,Assumps!$D$158:$W$163,$B990+3)*HLOOKUP(AM$6,Assumps!$D$158:$W$160,$C990+1)*HLOOKUP(AM$6,Assumps!$D$158:$W$169,$D990+6)*HLOOKUP(AM$6,Assumps!$D$158:$W$174,$C$980+12)</f>
        <v>1E-3</v>
      </c>
      <c r="AN990" s="74">
        <f>Assumps!$B$157*HLOOKUP(AN$6,Assumps!$D$158:$W$163,$B990+3)*HLOOKUP(AN$6,Assumps!$D$158:$W$160,$C990+1)*HLOOKUP(AN$6,Assumps!$D$158:$W$169,$D990+6)*HLOOKUP(AN$6,Assumps!$D$158:$W$174,$C$980+12)</f>
        <v>1E-3</v>
      </c>
      <c r="AO990" s="74">
        <f>Assumps!$B$157*HLOOKUP(AO$6,Assumps!$D$158:$W$163,$B990+3)*HLOOKUP(AO$6,Assumps!$D$158:$W$160,$C990+1)*HLOOKUP(AO$6,Assumps!$D$158:$W$169,$D990+6)*HLOOKUP(AO$6,Assumps!$D$158:$W$174,$C$980+12)</f>
        <v>1E-3</v>
      </c>
      <c r="AP990" s="74">
        <f>Assumps!$B$157*HLOOKUP(AP$6,Assumps!$D$158:$W$163,$B990+3)*HLOOKUP(AP$6,Assumps!$D$158:$W$160,$C990+1)*HLOOKUP(AP$6,Assumps!$D$158:$W$169,$D990+6)*HLOOKUP(AP$6,Assumps!$D$158:$W$174,$C$980+12)</f>
        <v>1E-3</v>
      </c>
      <c r="AQ990" s="74">
        <f>Assumps!$B$157*HLOOKUP(AQ$6,Assumps!$D$158:$W$163,$B990+3)*HLOOKUP(AQ$6,Assumps!$D$158:$W$160,$C990+1)*HLOOKUP(AQ$6,Assumps!$D$158:$W$169,$D990+6)*HLOOKUP(AQ$6,Assumps!$D$158:$W$174,$C$980+12)</f>
        <v>1E-3</v>
      </c>
      <c r="AR990" s="74">
        <f>Assumps!$B$157*HLOOKUP(AR$6,Assumps!$D$158:$W$163,$B990+3)*HLOOKUP(AR$6,Assumps!$D$158:$W$160,$C990+1)*HLOOKUP(AR$6,Assumps!$D$158:$W$169,$D990+6)*HLOOKUP(AR$6,Assumps!$D$158:$W$174,$C$980+12)</f>
        <v>1E-3</v>
      </c>
      <c r="AS990" s="74">
        <f>Assumps!$B$157*HLOOKUP(AS$6,Assumps!$D$158:$W$163,$B990+3)*HLOOKUP(AS$6,Assumps!$D$158:$W$160,$C990+1)*HLOOKUP(AS$6,Assumps!$D$158:$W$169,$D990+6)*HLOOKUP(AS$6,Assumps!$D$158:$W$174,$C$980+12)</f>
        <v>1E-3</v>
      </c>
      <c r="AT990" s="74">
        <f>Assumps!$B$157*HLOOKUP(AT$6,Assumps!$D$158:$W$163,$B990+3)*HLOOKUP(AT$6,Assumps!$D$158:$W$160,$C990+1)*HLOOKUP(AT$6,Assumps!$D$158:$W$169,$D990+6)*HLOOKUP(AT$6,Assumps!$D$158:$W$174,$C$980+12)</f>
        <v>1E-3</v>
      </c>
      <c r="AU990" s="74">
        <f>Assumps!$B$157*HLOOKUP(AU$6,Assumps!$D$158:$W$163,$B990+3)*HLOOKUP(AU$6,Assumps!$D$158:$W$160,$C990+1)*HLOOKUP(AU$6,Assumps!$D$158:$W$169,$D990+6)*HLOOKUP(AU$6,Assumps!$D$158:$W$174,$C$980+12)</f>
        <v>1E-3</v>
      </c>
      <c r="AV990" s="74">
        <f>Assumps!$B$157*HLOOKUP(AV$6,Assumps!$D$158:$W$163,$B990+3)*HLOOKUP(AV$6,Assumps!$D$158:$W$160,$C990+1)*HLOOKUP(AV$6,Assumps!$D$158:$W$169,$D990+6)*HLOOKUP(AV$6,Assumps!$D$158:$W$174,$C$980+12)</f>
        <v>1E-3</v>
      </c>
      <c r="AW990" s="74">
        <f>Assumps!$B$157*HLOOKUP(AW$6,Assumps!$D$158:$W$163,$B990+3)*HLOOKUP(AW$6,Assumps!$D$158:$W$160,$C990+1)*HLOOKUP(AW$6,Assumps!$D$158:$W$169,$D990+6)*HLOOKUP(AW$6,Assumps!$D$158:$W$174,$C$980+12)</f>
        <v>1E-3</v>
      </c>
      <c r="AX990" s="74">
        <f>Assumps!$B$157*HLOOKUP(AX$6,Assumps!$D$158:$W$163,$B990+3)*HLOOKUP(AX$6,Assumps!$D$158:$W$160,$C990+1)*HLOOKUP(AX$6,Assumps!$D$158:$W$169,$D990+6)*HLOOKUP(AX$6,Assumps!$D$158:$W$174,$C$980+12)</f>
        <v>1E-3</v>
      </c>
      <c r="AY990" s="74">
        <f>Assumps!$B$157*HLOOKUP(AY$6,Assumps!$D$158:$W$163,$B990+3)*HLOOKUP(AY$6,Assumps!$D$158:$W$160,$C990+1)*HLOOKUP(AY$6,Assumps!$D$158:$W$169,$D990+6)*HLOOKUP(AY$6,Assumps!$D$158:$W$174,$C$980+12)</f>
        <v>1E-3</v>
      </c>
      <c r="AZ990" s="74">
        <f>Assumps!$B$157*HLOOKUP(AZ$6,Assumps!$D$158:$W$163,$B990+3)*HLOOKUP(AZ$6,Assumps!$D$158:$W$160,$C990+1)*HLOOKUP(AZ$6,Assumps!$D$158:$W$169,$D990+6)*HLOOKUP(AZ$6,Assumps!$D$158:$W$174,$C$980+12)</f>
        <v>1E-3</v>
      </c>
      <c r="BA990" s="74">
        <f>Assumps!$B$157*HLOOKUP(BA$6,Assumps!$D$158:$W$163,$B990+3)*HLOOKUP(BA$6,Assumps!$D$158:$W$160,$C990+1)*HLOOKUP(BA$6,Assumps!$D$158:$W$169,$D990+6)*HLOOKUP(BA$6,Assumps!$D$158:$W$174,$C$980+12)</f>
        <v>1E-3</v>
      </c>
      <c r="BB990" s="74">
        <f>Assumps!$B$157*HLOOKUP(BB$6,Assumps!$D$158:$W$163,$B990+3)*HLOOKUP(BB$6,Assumps!$D$158:$W$160,$C990+1)*HLOOKUP(BB$6,Assumps!$D$158:$W$169,$D990+6)*HLOOKUP(BB$6,Assumps!$D$158:$W$174,$C$980+12)</f>
        <v>1E-3</v>
      </c>
      <c r="BC990" s="74">
        <f>Assumps!$B$157*HLOOKUP(BC$6,Assumps!$D$158:$W$163,$B990+3)*HLOOKUP(BC$6,Assumps!$D$158:$W$160,$C990+1)*HLOOKUP(BC$6,Assumps!$D$158:$W$169,$D990+6)*HLOOKUP(BC$6,Assumps!$D$158:$W$174,$C$980+12)</f>
        <v>1E-3</v>
      </c>
      <c r="BD990" s="74">
        <f>Assumps!$B$157*HLOOKUP(BD$6,Assumps!$D$158:$W$163,$B990+3)*HLOOKUP(BD$6,Assumps!$D$158:$W$160,$C990+1)*HLOOKUP(BD$6,Assumps!$D$158:$W$169,$D990+6)*HLOOKUP(BD$6,Assumps!$D$158:$W$174,$C$980+12)</f>
        <v>1E-3</v>
      </c>
      <c r="BE990" s="74">
        <f>Assumps!$B$157*HLOOKUP(BE$6,Assumps!$D$158:$W$163,$B990+3)*HLOOKUP(BE$6,Assumps!$D$158:$W$160,$C990+1)*HLOOKUP(BE$6,Assumps!$D$158:$W$169,$D990+6)*HLOOKUP(BE$6,Assumps!$D$158:$W$174,$C$980+12)</f>
        <v>1E-3</v>
      </c>
      <c r="BF990" s="74">
        <f>Assumps!$B$157*HLOOKUP(BF$6,Assumps!$D$158:$W$163,$B990+3)*HLOOKUP(BF$6,Assumps!$D$158:$W$160,$C990+1)*HLOOKUP(BF$6,Assumps!$D$158:$W$169,$D990+6)*HLOOKUP(BF$6,Assumps!$D$158:$W$174,$C$980+12)</f>
        <v>1E-3</v>
      </c>
      <c r="BG990" s="74">
        <f>Assumps!$B$157*HLOOKUP(BG$6,Assumps!$D$158:$W$163,$B990+3)*HLOOKUP(BG$6,Assumps!$D$158:$W$160,$C990+1)*HLOOKUP(BG$6,Assumps!$D$158:$W$169,$D990+6)*HLOOKUP(BG$6,Assumps!$D$158:$W$174,$C$980+12)</f>
        <v>1E-3</v>
      </c>
      <c r="BH990" s="74">
        <f>Assumps!$B$157*HLOOKUP(BH$6,Assumps!$D$158:$W$163,$B990+3)*HLOOKUP(BH$6,Assumps!$D$158:$W$160,$C990+1)*HLOOKUP(BH$6,Assumps!$D$158:$W$169,$D990+6)*HLOOKUP(BH$6,Assumps!$D$158:$W$174,$C$980+12)</f>
        <v>1E-3</v>
      </c>
      <c r="BI990" s="74">
        <f>Assumps!$B$157*HLOOKUP(BI$6,Assumps!$D$158:$W$163,$B990+3)*HLOOKUP(BI$6,Assumps!$D$158:$W$160,$C990+1)*HLOOKUP(BI$6,Assumps!$D$158:$W$169,$D990+6)*HLOOKUP(BI$6,Assumps!$D$158:$W$174,$C$980+12)</f>
        <v>1E-3</v>
      </c>
      <c r="BJ990" s="74">
        <f>Assumps!$B$157*HLOOKUP(BJ$6,Assumps!$D$158:$W$163,$B990+3)*HLOOKUP(BJ$6,Assumps!$D$158:$W$160,$C990+1)*HLOOKUP(BJ$6,Assumps!$D$158:$W$169,$D990+6)*HLOOKUP(BJ$6,Assumps!$D$158:$W$174,$C$980+12)</f>
        <v>1E-3</v>
      </c>
      <c r="BK990" s="74">
        <f>Assumps!$B$157*HLOOKUP(BK$6,Assumps!$D$158:$W$163,$B990+3)*HLOOKUP(BK$6,Assumps!$D$158:$W$160,$C990+1)*HLOOKUP(BK$6,Assumps!$D$158:$W$169,$D990+6)*HLOOKUP(BK$6,Assumps!$D$158:$W$174,$C$980+12)</f>
        <v>1E-3</v>
      </c>
      <c r="BL990" s="74">
        <f>Assumps!$B$157*HLOOKUP(BL$6,Assumps!$D$158:$W$163,$B990+3)*HLOOKUP(BL$6,Assumps!$D$158:$W$160,$C990+1)*HLOOKUP(BL$6,Assumps!$D$158:$W$169,$D990+6)*HLOOKUP(BL$6,Assumps!$D$158:$W$174,$C$980+12)</f>
        <v>1E-3</v>
      </c>
      <c r="BM990" s="74">
        <f>Assumps!$B$157*HLOOKUP(BM$6,Assumps!$D$158:$W$163,$B990+3)*HLOOKUP(BM$6,Assumps!$D$158:$W$160,$C990+1)*HLOOKUP(BM$6,Assumps!$D$158:$W$169,$D990+6)*HLOOKUP(BM$6,Assumps!$D$158:$W$174,$C$980+12)</f>
        <v>1E-3</v>
      </c>
      <c r="BN990" s="74">
        <f>Assumps!$B$157*HLOOKUP(BN$6,Assumps!$D$158:$W$163,$B990+3)*HLOOKUP(BN$6,Assumps!$D$158:$W$160,$C990+1)*HLOOKUP(BN$6,Assumps!$D$158:$W$169,$D990+6)*HLOOKUP(BN$6,Assumps!$D$158:$W$174,$C$980+12)</f>
        <v>1E-3</v>
      </c>
      <c r="BO990" s="74">
        <f>Assumps!$B$157*HLOOKUP(BO$6,Assumps!$D$158:$W$163,$B990+3)*HLOOKUP(BO$6,Assumps!$D$158:$W$160,$C990+1)*HLOOKUP(BO$6,Assumps!$D$158:$W$169,$D990+6)*HLOOKUP(BO$6,Assumps!$D$158:$W$174,$C$980+12)</f>
        <v>1E-3</v>
      </c>
      <c r="BP990" s="74">
        <f>Assumps!$B$157*HLOOKUP(BP$6,Assumps!$D$158:$W$163,$B990+3)*HLOOKUP(BP$6,Assumps!$D$158:$W$160,$C990+1)*HLOOKUP(BP$6,Assumps!$D$158:$W$169,$D990+6)*HLOOKUP(BP$6,Assumps!$D$158:$W$174,$C$980+12)</f>
        <v>1E-3</v>
      </c>
      <c r="BQ990" s="74">
        <f>Assumps!$B$157*HLOOKUP(BQ$6,Assumps!$D$158:$W$163,$B990+3)*HLOOKUP(BQ$6,Assumps!$D$158:$W$160,$C990+1)*HLOOKUP(BQ$6,Assumps!$D$158:$W$169,$D990+6)*HLOOKUP(BQ$6,Assumps!$D$158:$W$174,$C$980+12)</f>
        <v>1E-3</v>
      </c>
      <c r="BR990" s="74">
        <f>Assumps!$B$157*HLOOKUP(BR$6,Assumps!$D$158:$W$163,$B990+3)*HLOOKUP(BR$6,Assumps!$D$158:$W$160,$C990+1)*HLOOKUP(BR$6,Assumps!$D$158:$W$169,$D990+6)*HLOOKUP(BR$6,Assumps!$D$158:$W$174,$C$980+12)</f>
        <v>1E-3</v>
      </c>
      <c r="BS990" s="74">
        <f>Assumps!$B$157*HLOOKUP(BS$6,Assumps!$D$158:$W$163,$B990+3)*HLOOKUP(BS$6,Assumps!$D$158:$W$160,$C990+1)*HLOOKUP(BS$6,Assumps!$D$158:$W$169,$D990+6)*HLOOKUP(BS$6,Assumps!$D$158:$W$174,$C$980+12)</f>
        <v>1E-3</v>
      </c>
      <c r="BT990" s="74">
        <f>Assumps!$B$157*HLOOKUP(BT$6,Assumps!$D$158:$W$163,$B990+3)*HLOOKUP(BT$6,Assumps!$D$158:$W$160,$C990+1)*HLOOKUP(BT$6,Assumps!$D$158:$W$169,$D990+6)*HLOOKUP(BT$6,Assumps!$D$158:$W$174,$C$980+12)</f>
        <v>1E-3</v>
      </c>
      <c r="BU990" s="74">
        <f>Assumps!$B$157*HLOOKUP(BU$6,Assumps!$D$158:$W$163,$B990+3)*HLOOKUP(BU$6,Assumps!$D$158:$W$160,$C990+1)*HLOOKUP(BU$6,Assumps!$D$158:$W$169,$D990+6)*HLOOKUP(BU$6,Assumps!$D$158:$W$174,$C$980+12)</f>
        <v>1E-3</v>
      </c>
      <c r="BV990" s="74">
        <f>Assumps!$B$157*HLOOKUP(BV$6,Assumps!$D$158:$W$163,$B990+3)*HLOOKUP(BV$6,Assumps!$D$158:$W$160,$C990+1)*HLOOKUP(BV$6,Assumps!$D$158:$W$169,$D990+6)*HLOOKUP(BV$6,Assumps!$D$158:$W$174,$C$980+12)</f>
        <v>1E-3</v>
      </c>
      <c r="BW990" s="74">
        <f>Assumps!$B$157*HLOOKUP(BW$6,Assumps!$D$158:$W$163,$B990+3)*HLOOKUP(BW$6,Assumps!$D$158:$W$160,$C990+1)*HLOOKUP(BW$6,Assumps!$D$158:$W$169,$D990+6)*HLOOKUP(BW$6,Assumps!$D$158:$W$174,$C$980+12)</f>
        <v>1E-3</v>
      </c>
      <c r="BX990" s="74">
        <f>Assumps!$B$157*HLOOKUP(BX$6,Assumps!$D$158:$W$163,$B990+3)*HLOOKUP(BX$6,Assumps!$D$158:$W$160,$C990+1)*HLOOKUP(BX$6,Assumps!$D$158:$W$169,$D990+6)*HLOOKUP(BX$6,Assumps!$D$158:$W$174,$C$980+12)</f>
        <v>1E-3</v>
      </c>
      <c r="BY990" s="74">
        <f>Assumps!$B$157*HLOOKUP(BY$6,Assumps!$D$158:$W$163,$B990+3)*HLOOKUP(BY$6,Assumps!$D$158:$W$160,$C990+1)*HLOOKUP(BY$6,Assumps!$D$158:$W$169,$D990+6)*HLOOKUP(BY$6,Assumps!$D$158:$W$174,$C$980+12)</f>
        <v>1E-3</v>
      </c>
      <c r="BZ990" s="74">
        <f>Assumps!$B$157*HLOOKUP(BZ$6,Assumps!$D$158:$W$163,$B990+3)*HLOOKUP(BZ$6,Assumps!$D$158:$W$160,$C990+1)*HLOOKUP(BZ$6,Assumps!$D$158:$W$169,$D990+6)*HLOOKUP(BZ$6,Assumps!$D$158:$W$174,$C$980+12)</f>
        <v>1E-3</v>
      </c>
      <c r="CA990" s="74">
        <f>Assumps!$B$157*HLOOKUP(CA$6,Assumps!$D$158:$W$163,$B990+3)*HLOOKUP(CA$6,Assumps!$D$158:$W$160,$C990+1)*HLOOKUP(CA$6,Assumps!$D$158:$W$169,$D990+6)*HLOOKUP(CA$6,Assumps!$D$158:$W$174,$C$980+12)</f>
        <v>1E-3</v>
      </c>
      <c r="CB990" s="74">
        <f>Assumps!$B$157*HLOOKUP(CB$6,Assumps!$D$158:$W$163,$B990+3)*HLOOKUP(CB$6,Assumps!$D$158:$W$160,$C990+1)*HLOOKUP(CB$6,Assumps!$D$158:$W$169,$D990+6)*HLOOKUP(CB$6,Assumps!$D$158:$W$174,$C$980+12)</f>
        <v>1E-3</v>
      </c>
      <c r="CC990" s="74">
        <f>Assumps!$B$157*HLOOKUP(CC$6,Assumps!$D$158:$W$163,$B990+3)*HLOOKUP(CC$6,Assumps!$D$158:$W$160,$C990+1)*HLOOKUP(CC$6,Assumps!$D$158:$W$169,$D990+6)*HLOOKUP(CC$6,Assumps!$D$158:$W$174,$C$980+12)</f>
        <v>1E-3</v>
      </c>
      <c r="CD990" s="74">
        <f>Assumps!$B$157*HLOOKUP(CD$6,Assumps!$D$158:$W$163,$B990+3)*HLOOKUP(CD$6,Assumps!$D$158:$W$160,$C990+1)*HLOOKUP(CD$6,Assumps!$D$158:$W$169,$D990+6)*HLOOKUP(CD$6,Assumps!$D$158:$W$174,$C$980+12)</f>
        <v>1E-3</v>
      </c>
      <c r="CE990" s="74">
        <f>Assumps!$B$157*HLOOKUP(CE$6,Assumps!$D$158:$W$163,$B990+3)*HLOOKUP(CE$6,Assumps!$D$158:$W$160,$C990+1)*HLOOKUP(CE$6,Assumps!$D$158:$W$169,$D990+6)*HLOOKUP(CE$6,Assumps!$D$158:$W$174,$C$980+12)</f>
        <v>1E-3</v>
      </c>
      <c r="CF990" s="74">
        <f>Assumps!$B$157*HLOOKUP(CF$6,Assumps!$D$158:$W$163,$B990+3)*HLOOKUP(CF$6,Assumps!$D$158:$W$160,$C990+1)*HLOOKUP(CF$6,Assumps!$D$158:$W$169,$D990+6)*HLOOKUP(CF$6,Assumps!$D$158:$W$174,$C$980+12)</f>
        <v>1E-3</v>
      </c>
      <c r="CG990" s="74">
        <f>Assumps!$B$157*HLOOKUP(CG$6,Assumps!$D$158:$W$163,$B990+3)*HLOOKUP(CG$6,Assumps!$D$158:$W$160,$C990+1)*HLOOKUP(CG$6,Assumps!$D$158:$W$169,$D990+6)*HLOOKUP(CG$6,Assumps!$D$158:$W$174,$C$980+12)</f>
        <v>1E-3</v>
      </c>
      <c r="CH990" s="74">
        <f>Assumps!$B$157*HLOOKUP(CH$6,Assumps!$D$158:$W$163,$B990+3)*HLOOKUP(CH$6,Assumps!$D$158:$W$160,$C990+1)*HLOOKUP(CH$6,Assumps!$D$158:$W$169,$D990+6)*HLOOKUP(CH$6,Assumps!$D$158:$W$174,$C$980+12)</f>
        <v>1E-3</v>
      </c>
    </row>
    <row r="991" spans="1:256">
      <c r="B991" s="20">
        <v>1</v>
      </c>
      <c r="C991" s="20">
        <v>1</v>
      </c>
      <c r="D991" s="20">
        <v>6</v>
      </c>
      <c r="E991" s="20">
        <v>116</v>
      </c>
      <c r="G991" s="74">
        <f>Assumps!$B$157*HLOOKUP(G$6,Assumps!$D$158:$W$163,$B991+3)*HLOOKUP(G$6,Assumps!$D$158:$W$160,$C991+1)*HLOOKUP(G$6,Assumps!$D$158:$W$169,$D991+6)*HLOOKUP(G$6,Assumps!$D$158:$W$174,$C$980+12)</f>
        <v>1E-3</v>
      </c>
      <c r="H991" s="74">
        <f>Assumps!$B$157*HLOOKUP(H$6,Assumps!$D$158:$W$163,$B991+3)*HLOOKUP(H$6,Assumps!$D$158:$W$160,$C991+1)*HLOOKUP(H$6,Assumps!$D$158:$W$169,$D991+6)*HLOOKUP(H$6,Assumps!$D$158:$W$174,$C$980+12)</f>
        <v>1E-3</v>
      </c>
      <c r="I991" s="74">
        <f>Assumps!$B$157*HLOOKUP(I$6,Assumps!$D$158:$W$163,$B991+3)*HLOOKUP(I$6,Assumps!$D$158:$W$160,$C991+1)*HLOOKUP(I$6,Assumps!$D$158:$W$169,$D991+6)*HLOOKUP(I$6,Assumps!$D$158:$W$174,$C$980+12)</f>
        <v>1E-3</v>
      </c>
      <c r="J991" s="74">
        <f>Assumps!$B$157*HLOOKUP(J$6,Assumps!$D$158:$W$163,$B991+3)*HLOOKUP(J$6,Assumps!$D$158:$W$160,$C991+1)*HLOOKUP(J$6,Assumps!$D$158:$W$169,$D991+6)*HLOOKUP(J$6,Assumps!$D$158:$W$174,$C$980+12)</f>
        <v>1E-3</v>
      </c>
      <c r="K991" s="74">
        <f>Assumps!$B$157*HLOOKUP(K$6,Assumps!$D$158:$W$163,$B991+3)*HLOOKUP(K$6,Assumps!$D$158:$W$160,$C991+1)*HLOOKUP(K$6,Assumps!$D$158:$W$169,$D991+6)*HLOOKUP(K$6,Assumps!$D$158:$W$174,$C$980+12)</f>
        <v>1E-3</v>
      </c>
      <c r="L991" s="74">
        <f>Assumps!$B$157*HLOOKUP(L$6,Assumps!$D$158:$W$163,$B991+3)*HLOOKUP(L$6,Assumps!$D$158:$W$160,$C991+1)*HLOOKUP(L$6,Assumps!$D$158:$W$169,$D991+6)*HLOOKUP(L$6,Assumps!$D$158:$W$174,$C$980+12)</f>
        <v>1E-3</v>
      </c>
      <c r="M991" s="74">
        <f>Assumps!$B$157*HLOOKUP(M$6,Assumps!$D$158:$W$163,$B991+3)*HLOOKUP(M$6,Assumps!$D$158:$W$160,$C991+1)*HLOOKUP(M$6,Assumps!$D$158:$W$169,$D991+6)*HLOOKUP(M$6,Assumps!$D$158:$W$174,$C$980+12)</f>
        <v>1E-3</v>
      </c>
      <c r="N991" s="74">
        <f>Assumps!$B$157*HLOOKUP(N$6,Assumps!$D$158:$W$163,$B991+3)*HLOOKUP(N$6,Assumps!$D$158:$W$160,$C991+1)*HLOOKUP(N$6,Assumps!$D$158:$W$169,$D991+6)*HLOOKUP(N$6,Assumps!$D$158:$W$174,$C$980+12)</f>
        <v>1E-3</v>
      </c>
      <c r="O991" s="74">
        <f>Assumps!$B$157*HLOOKUP(O$6,Assumps!$D$158:$W$163,$B991+3)*HLOOKUP(O$6,Assumps!$D$158:$W$160,$C991+1)*HLOOKUP(O$6,Assumps!$D$158:$W$169,$D991+6)*HLOOKUP(O$6,Assumps!$D$158:$W$174,$C$980+12)</f>
        <v>1E-3</v>
      </c>
      <c r="P991" s="74">
        <f>Assumps!$B$157*HLOOKUP(P$6,Assumps!$D$158:$W$163,$B991+3)*HLOOKUP(P$6,Assumps!$D$158:$W$160,$C991+1)*HLOOKUP(P$6,Assumps!$D$158:$W$169,$D991+6)*HLOOKUP(P$6,Assumps!$D$158:$W$174,$C$980+12)</f>
        <v>1E-3</v>
      </c>
      <c r="Q991" s="74">
        <f>Assumps!$B$157*HLOOKUP(Q$6,Assumps!$D$158:$W$163,$B991+3)*HLOOKUP(Q$6,Assumps!$D$158:$W$160,$C991+1)*HLOOKUP(Q$6,Assumps!$D$158:$W$169,$D991+6)*HLOOKUP(Q$6,Assumps!$D$158:$W$174,$C$980+12)</f>
        <v>1E-3</v>
      </c>
      <c r="R991" s="74">
        <f>Assumps!$B$157*HLOOKUP(R$6,Assumps!$D$158:$W$163,$B991+3)*HLOOKUP(R$6,Assumps!$D$158:$W$160,$C991+1)*HLOOKUP(R$6,Assumps!$D$158:$W$169,$D991+6)*HLOOKUP(R$6,Assumps!$D$158:$W$174,$C$980+12)</f>
        <v>1E-3</v>
      </c>
      <c r="S991" s="74">
        <f>Assumps!$B$157*HLOOKUP(S$6,Assumps!$D$158:$W$163,$B991+3)*HLOOKUP(S$6,Assumps!$D$158:$W$160,$C991+1)*HLOOKUP(S$6,Assumps!$D$158:$W$169,$D991+6)*HLOOKUP(S$6,Assumps!$D$158:$W$174,$C$980+12)</f>
        <v>1E-3</v>
      </c>
      <c r="T991" s="74">
        <f>Assumps!$B$157*HLOOKUP(T$6,Assumps!$D$158:$W$163,$B991+3)*HLOOKUP(T$6,Assumps!$D$158:$W$160,$C991+1)*HLOOKUP(T$6,Assumps!$D$158:$W$169,$D991+6)*HLOOKUP(T$6,Assumps!$D$158:$W$174,$C$980+12)</f>
        <v>1E-3</v>
      </c>
      <c r="U991" s="74">
        <f>Assumps!$B$157*HLOOKUP(U$6,Assumps!$D$158:$W$163,$B991+3)*HLOOKUP(U$6,Assumps!$D$158:$W$160,$C991+1)*HLOOKUP(U$6,Assumps!$D$158:$W$169,$D991+6)*HLOOKUP(U$6,Assumps!$D$158:$W$174,$C$980+12)</f>
        <v>1E-3</v>
      </c>
      <c r="V991" s="74">
        <f>Assumps!$B$157*HLOOKUP(V$6,Assumps!$D$158:$W$163,$B991+3)*HLOOKUP(V$6,Assumps!$D$158:$W$160,$C991+1)*HLOOKUP(V$6,Assumps!$D$158:$W$169,$D991+6)*HLOOKUP(V$6,Assumps!$D$158:$W$174,$C$980+12)</f>
        <v>1E-3</v>
      </c>
      <c r="W991" s="74">
        <f>Assumps!$B$157*HLOOKUP(W$6,Assumps!$D$158:$W$163,$B991+3)*HLOOKUP(W$6,Assumps!$D$158:$W$160,$C991+1)*HLOOKUP(W$6,Assumps!$D$158:$W$169,$D991+6)*HLOOKUP(W$6,Assumps!$D$158:$W$174,$C$980+12)</f>
        <v>1E-3</v>
      </c>
      <c r="X991" s="74">
        <f>Assumps!$B$157*HLOOKUP(X$6,Assumps!$D$158:$W$163,$B991+3)*HLOOKUP(X$6,Assumps!$D$158:$W$160,$C991+1)*HLOOKUP(X$6,Assumps!$D$158:$W$169,$D991+6)*HLOOKUP(X$6,Assumps!$D$158:$W$174,$C$980+12)</f>
        <v>1E-3</v>
      </c>
      <c r="Y991" s="74">
        <f>Assumps!$B$157*HLOOKUP(Y$6,Assumps!$D$158:$W$163,$B991+3)*HLOOKUP(Y$6,Assumps!$D$158:$W$160,$C991+1)*HLOOKUP(Y$6,Assumps!$D$158:$W$169,$D991+6)*HLOOKUP(Y$6,Assumps!$D$158:$W$174,$C$980+12)</f>
        <v>1E-3</v>
      </c>
      <c r="Z991" s="74">
        <f>Assumps!$B$157*HLOOKUP(Z$6,Assumps!$D$158:$W$163,$B991+3)*HLOOKUP(Z$6,Assumps!$D$158:$W$160,$C991+1)*HLOOKUP(Z$6,Assumps!$D$158:$W$169,$D991+6)*HLOOKUP(Z$6,Assumps!$D$158:$W$174,$C$980+12)</f>
        <v>1E-3</v>
      </c>
      <c r="AA991" s="74">
        <f>Assumps!$B$157*HLOOKUP(AA$6,Assumps!$D$158:$W$163,$B991+3)*HLOOKUP(AA$6,Assumps!$D$158:$W$160,$C991+1)*HLOOKUP(AA$6,Assumps!$D$158:$W$169,$D991+6)*HLOOKUP(AA$6,Assumps!$D$158:$W$174,$C$980+12)</f>
        <v>1E-3</v>
      </c>
      <c r="AB991" s="74">
        <f>Assumps!$B$157*HLOOKUP(AB$6,Assumps!$D$158:$W$163,$B991+3)*HLOOKUP(AB$6,Assumps!$D$158:$W$160,$C991+1)*HLOOKUP(AB$6,Assumps!$D$158:$W$169,$D991+6)*HLOOKUP(AB$6,Assumps!$D$158:$W$174,$C$980+12)</f>
        <v>1E-3</v>
      </c>
      <c r="AC991" s="74">
        <f>Assumps!$B$157*HLOOKUP(AC$6,Assumps!$D$158:$W$163,$B991+3)*HLOOKUP(AC$6,Assumps!$D$158:$W$160,$C991+1)*HLOOKUP(AC$6,Assumps!$D$158:$W$169,$D991+6)*HLOOKUP(AC$6,Assumps!$D$158:$W$174,$C$980+12)</f>
        <v>1E-3</v>
      </c>
      <c r="AD991" s="74">
        <f>Assumps!$B$157*HLOOKUP(AD$6,Assumps!$D$158:$W$163,$B991+3)*HLOOKUP(AD$6,Assumps!$D$158:$W$160,$C991+1)*HLOOKUP(AD$6,Assumps!$D$158:$W$169,$D991+6)*HLOOKUP(AD$6,Assumps!$D$158:$W$174,$C$980+12)</f>
        <v>1E-3</v>
      </c>
      <c r="AE991" s="74">
        <f>Assumps!$B$157*HLOOKUP(AE$6,Assumps!$D$158:$W$163,$B991+3)*HLOOKUP(AE$6,Assumps!$D$158:$W$160,$C991+1)*HLOOKUP(AE$6,Assumps!$D$158:$W$169,$D991+6)*HLOOKUP(AE$6,Assumps!$D$158:$W$174,$C$980+12)</f>
        <v>1E-3</v>
      </c>
      <c r="AF991" s="74">
        <f>Assumps!$B$157*HLOOKUP(AF$6,Assumps!$D$158:$W$163,$B991+3)*HLOOKUP(AF$6,Assumps!$D$158:$W$160,$C991+1)*HLOOKUP(AF$6,Assumps!$D$158:$W$169,$D991+6)*HLOOKUP(AF$6,Assumps!$D$158:$W$174,$C$980+12)</f>
        <v>1E-3</v>
      </c>
      <c r="AG991" s="74">
        <f>Assumps!$B$157*HLOOKUP(AG$6,Assumps!$D$158:$W$163,$B991+3)*HLOOKUP(AG$6,Assumps!$D$158:$W$160,$C991+1)*HLOOKUP(AG$6,Assumps!$D$158:$W$169,$D991+6)*HLOOKUP(AG$6,Assumps!$D$158:$W$174,$C$980+12)</f>
        <v>1E-3</v>
      </c>
      <c r="AH991" s="74">
        <f>Assumps!$B$157*HLOOKUP(AH$6,Assumps!$D$158:$W$163,$B991+3)*HLOOKUP(AH$6,Assumps!$D$158:$W$160,$C991+1)*HLOOKUP(AH$6,Assumps!$D$158:$W$169,$D991+6)*HLOOKUP(AH$6,Assumps!$D$158:$W$174,$C$980+12)</f>
        <v>1E-3</v>
      </c>
      <c r="AI991" s="74">
        <f>Assumps!$B$157*HLOOKUP(AI$6,Assumps!$D$158:$W$163,$B991+3)*HLOOKUP(AI$6,Assumps!$D$158:$W$160,$C991+1)*HLOOKUP(AI$6,Assumps!$D$158:$W$169,$D991+6)*HLOOKUP(AI$6,Assumps!$D$158:$W$174,$C$980+12)</f>
        <v>1E-3</v>
      </c>
      <c r="AJ991" s="74">
        <f>Assumps!$B$157*HLOOKUP(AJ$6,Assumps!$D$158:$W$163,$B991+3)*HLOOKUP(AJ$6,Assumps!$D$158:$W$160,$C991+1)*HLOOKUP(AJ$6,Assumps!$D$158:$W$169,$D991+6)*HLOOKUP(AJ$6,Assumps!$D$158:$W$174,$C$980+12)</f>
        <v>1E-3</v>
      </c>
      <c r="AK991" s="74">
        <f>Assumps!$B$157*HLOOKUP(AK$6,Assumps!$D$158:$W$163,$B991+3)*HLOOKUP(AK$6,Assumps!$D$158:$W$160,$C991+1)*HLOOKUP(AK$6,Assumps!$D$158:$W$169,$D991+6)*HLOOKUP(AK$6,Assumps!$D$158:$W$174,$C$980+12)</f>
        <v>1E-3</v>
      </c>
      <c r="AL991" s="74">
        <f>Assumps!$B$157*HLOOKUP(AL$6,Assumps!$D$158:$W$163,$B991+3)*HLOOKUP(AL$6,Assumps!$D$158:$W$160,$C991+1)*HLOOKUP(AL$6,Assumps!$D$158:$W$169,$D991+6)*HLOOKUP(AL$6,Assumps!$D$158:$W$174,$C$980+12)</f>
        <v>1E-3</v>
      </c>
      <c r="AM991" s="74">
        <f>Assumps!$B$157*HLOOKUP(AM$6,Assumps!$D$158:$W$163,$B991+3)*HLOOKUP(AM$6,Assumps!$D$158:$W$160,$C991+1)*HLOOKUP(AM$6,Assumps!$D$158:$W$169,$D991+6)*HLOOKUP(AM$6,Assumps!$D$158:$W$174,$C$980+12)</f>
        <v>1E-3</v>
      </c>
      <c r="AN991" s="74">
        <f>Assumps!$B$157*HLOOKUP(AN$6,Assumps!$D$158:$W$163,$B991+3)*HLOOKUP(AN$6,Assumps!$D$158:$W$160,$C991+1)*HLOOKUP(AN$6,Assumps!$D$158:$W$169,$D991+6)*HLOOKUP(AN$6,Assumps!$D$158:$W$174,$C$980+12)</f>
        <v>1E-3</v>
      </c>
      <c r="AO991" s="74">
        <f>Assumps!$B$157*HLOOKUP(AO$6,Assumps!$D$158:$W$163,$B991+3)*HLOOKUP(AO$6,Assumps!$D$158:$W$160,$C991+1)*HLOOKUP(AO$6,Assumps!$D$158:$W$169,$D991+6)*HLOOKUP(AO$6,Assumps!$D$158:$W$174,$C$980+12)</f>
        <v>1E-3</v>
      </c>
      <c r="AP991" s="74">
        <f>Assumps!$B$157*HLOOKUP(AP$6,Assumps!$D$158:$W$163,$B991+3)*HLOOKUP(AP$6,Assumps!$D$158:$W$160,$C991+1)*HLOOKUP(AP$6,Assumps!$D$158:$W$169,$D991+6)*HLOOKUP(AP$6,Assumps!$D$158:$W$174,$C$980+12)</f>
        <v>1E-3</v>
      </c>
      <c r="AQ991" s="74">
        <f>Assumps!$B$157*HLOOKUP(AQ$6,Assumps!$D$158:$W$163,$B991+3)*HLOOKUP(AQ$6,Assumps!$D$158:$W$160,$C991+1)*HLOOKUP(AQ$6,Assumps!$D$158:$W$169,$D991+6)*HLOOKUP(AQ$6,Assumps!$D$158:$W$174,$C$980+12)</f>
        <v>1E-3</v>
      </c>
      <c r="AR991" s="74">
        <f>Assumps!$B$157*HLOOKUP(AR$6,Assumps!$D$158:$W$163,$B991+3)*HLOOKUP(AR$6,Assumps!$D$158:$W$160,$C991+1)*HLOOKUP(AR$6,Assumps!$D$158:$W$169,$D991+6)*HLOOKUP(AR$6,Assumps!$D$158:$W$174,$C$980+12)</f>
        <v>1E-3</v>
      </c>
      <c r="AS991" s="74">
        <f>Assumps!$B$157*HLOOKUP(AS$6,Assumps!$D$158:$W$163,$B991+3)*HLOOKUP(AS$6,Assumps!$D$158:$W$160,$C991+1)*HLOOKUP(AS$6,Assumps!$D$158:$W$169,$D991+6)*HLOOKUP(AS$6,Assumps!$D$158:$W$174,$C$980+12)</f>
        <v>1E-3</v>
      </c>
      <c r="AT991" s="74">
        <f>Assumps!$B$157*HLOOKUP(AT$6,Assumps!$D$158:$W$163,$B991+3)*HLOOKUP(AT$6,Assumps!$D$158:$W$160,$C991+1)*HLOOKUP(AT$6,Assumps!$D$158:$W$169,$D991+6)*HLOOKUP(AT$6,Assumps!$D$158:$W$174,$C$980+12)</f>
        <v>1E-3</v>
      </c>
      <c r="AU991" s="74">
        <f>Assumps!$B$157*HLOOKUP(AU$6,Assumps!$D$158:$W$163,$B991+3)*HLOOKUP(AU$6,Assumps!$D$158:$W$160,$C991+1)*HLOOKUP(AU$6,Assumps!$D$158:$W$169,$D991+6)*HLOOKUP(AU$6,Assumps!$D$158:$W$174,$C$980+12)</f>
        <v>1E-3</v>
      </c>
      <c r="AV991" s="74">
        <f>Assumps!$B$157*HLOOKUP(AV$6,Assumps!$D$158:$W$163,$B991+3)*HLOOKUP(AV$6,Assumps!$D$158:$W$160,$C991+1)*HLOOKUP(AV$6,Assumps!$D$158:$W$169,$D991+6)*HLOOKUP(AV$6,Assumps!$D$158:$W$174,$C$980+12)</f>
        <v>1E-3</v>
      </c>
      <c r="AW991" s="74">
        <f>Assumps!$B$157*HLOOKUP(AW$6,Assumps!$D$158:$W$163,$B991+3)*HLOOKUP(AW$6,Assumps!$D$158:$W$160,$C991+1)*HLOOKUP(AW$6,Assumps!$D$158:$W$169,$D991+6)*HLOOKUP(AW$6,Assumps!$D$158:$W$174,$C$980+12)</f>
        <v>1E-3</v>
      </c>
      <c r="AX991" s="74">
        <f>Assumps!$B$157*HLOOKUP(AX$6,Assumps!$D$158:$W$163,$B991+3)*HLOOKUP(AX$6,Assumps!$D$158:$W$160,$C991+1)*HLOOKUP(AX$6,Assumps!$D$158:$W$169,$D991+6)*HLOOKUP(AX$6,Assumps!$D$158:$W$174,$C$980+12)</f>
        <v>1E-3</v>
      </c>
      <c r="AY991" s="74">
        <f>Assumps!$B$157*HLOOKUP(AY$6,Assumps!$D$158:$W$163,$B991+3)*HLOOKUP(AY$6,Assumps!$D$158:$W$160,$C991+1)*HLOOKUP(AY$6,Assumps!$D$158:$W$169,$D991+6)*HLOOKUP(AY$6,Assumps!$D$158:$W$174,$C$980+12)</f>
        <v>1E-3</v>
      </c>
      <c r="AZ991" s="74">
        <f>Assumps!$B$157*HLOOKUP(AZ$6,Assumps!$D$158:$W$163,$B991+3)*HLOOKUP(AZ$6,Assumps!$D$158:$W$160,$C991+1)*HLOOKUP(AZ$6,Assumps!$D$158:$W$169,$D991+6)*HLOOKUP(AZ$6,Assumps!$D$158:$W$174,$C$980+12)</f>
        <v>1E-3</v>
      </c>
      <c r="BA991" s="74">
        <f>Assumps!$B$157*HLOOKUP(BA$6,Assumps!$D$158:$W$163,$B991+3)*HLOOKUP(BA$6,Assumps!$D$158:$W$160,$C991+1)*HLOOKUP(BA$6,Assumps!$D$158:$W$169,$D991+6)*HLOOKUP(BA$6,Assumps!$D$158:$W$174,$C$980+12)</f>
        <v>1E-3</v>
      </c>
      <c r="BB991" s="74">
        <f>Assumps!$B$157*HLOOKUP(BB$6,Assumps!$D$158:$W$163,$B991+3)*HLOOKUP(BB$6,Assumps!$D$158:$W$160,$C991+1)*HLOOKUP(BB$6,Assumps!$D$158:$W$169,$D991+6)*HLOOKUP(BB$6,Assumps!$D$158:$W$174,$C$980+12)</f>
        <v>1E-3</v>
      </c>
      <c r="BC991" s="74">
        <f>Assumps!$B$157*HLOOKUP(BC$6,Assumps!$D$158:$W$163,$B991+3)*HLOOKUP(BC$6,Assumps!$D$158:$W$160,$C991+1)*HLOOKUP(BC$6,Assumps!$D$158:$W$169,$D991+6)*HLOOKUP(BC$6,Assumps!$D$158:$W$174,$C$980+12)</f>
        <v>1E-3</v>
      </c>
      <c r="BD991" s="74">
        <f>Assumps!$B$157*HLOOKUP(BD$6,Assumps!$D$158:$W$163,$B991+3)*HLOOKUP(BD$6,Assumps!$D$158:$W$160,$C991+1)*HLOOKUP(BD$6,Assumps!$D$158:$W$169,$D991+6)*HLOOKUP(BD$6,Assumps!$D$158:$W$174,$C$980+12)</f>
        <v>1E-3</v>
      </c>
      <c r="BE991" s="74">
        <f>Assumps!$B$157*HLOOKUP(BE$6,Assumps!$D$158:$W$163,$B991+3)*HLOOKUP(BE$6,Assumps!$D$158:$W$160,$C991+1)*HLOOKUP(BE$6,Assumps!$D$158:$W$169,$D991+6)*HLOOKUP(BE$6,Assumps!$D$158:$W$174,$C$980+12)</f>
        <v>1E-3</v>
      </c>
      <c r="BF991" s="74">
        <f>Assumps!$B$157*HLOOKUP(BF$6,Assumps!$D$158:$W$163,$B991+3)*HLOOKUP(BF$6,Assumps!$D$158:$W$160,$C991+1)*HLOOKUP(BF$6,Assumps!$D$158:$W$169,$D991+6)*HLOOKUP(BF$6,Assumps!$D$158:$W$174,$C$980+12)</f>
        <v>1E-3</v>
      </c>
      <c r="BG991" s="74">
        <f>Assumps!$B$157*HLOOKUP(BG$6,Assumps!$D$158:$W$163,$B991+3)*HLOOKUP(BG$6,Assumps!$D$158:$W$160,$C991+1)*HLOOKUP(BG$6,Assumps!$D$158:$W$169,$D991+6)*HLOOKUP(BG$6,Assumps!$D$158:$W$174,$C$980+12)</f>
        <v>1E-3</v>
      </c>
      <c r="BH991" s="74">
        <f>Assumps!$B$157*HLOOKUP(BH$6,Assumps!$D$158:$W$163,$B991+3)*HLOOKUP(BH$6,Assumps!$D$158:$W$160,$C991+1)*HLOOKUP(BH$6,Assumps!$D$158:$W$169,$D991+6)*HLOOKUP(BH$6,Assumps!$D$158:$W$174,$C$980+12)</f>
        <v>1E-3</v>
      </c>
      <c r="BI991" s="74">
        <f>Assumps!$B$157*HLOOKUP(BI$6,Assumps!$D$158:$W$163,$B991+3)*HLOOKUP(BI$6,Assumps!$D$158:$W$160,$C991+1)*HLOOKUP(BI$6,Assumps!$D$158:$W$169,$D991+6)*HLOOKUP(BI$6,Assumps!$D$158:$W$174,$C$980+12)</f>
        <v>1E-3</v>
      </c>
      <c r="BJ991" s="74">
        <f>Assumps!$B$157*HLOOKUP(BJ$6,Assumps!$D$158:$W$163,$B991+3)*HLOOKUP(BJ$6,Assumps!$D$158:$W$160,$C991+1)*HLOOKUP(BJ$6,Assumps!$D$158:$W$169,$D991+6)*HLOOKUP(BJ$6,Assumps!$D$158:$W$174,$C$980+12)</f>
        <v>1E-3</v>
      </c>
      <c r="BK991" s="74">
        <f>Assumps!$B$157*HLOOKUP(BK$6,Assumps!$D$158:$W$163,$B991+3)*HLOOKUP(BK$6,Assumps!$D$158:$W$160,$C991+1)*HLOOKUP(BK$6,Assumps!$D$158:$W$169,$D991+6)*HLOOKUP(BK$6,Assumps!$D$158:$W$174,$C$980+12)</f>
        <v>1E-3</v>
      </c>
      <c r="BL991" s="74">
        <f>Assumps!$B$157*HLOOKUP(BL$6,Assumps!$D$158:$W$163,$B991+3)*HLOOKUP(BL$6,Assumps!$D$158:$W$160,$C991+1)*HLOOKUP(BL$6,Assumps!$D$158:$W$169,$D991+6)*HLOOKUP(BL$6,Assumps!$D$158:$W$174,$C$980+12)</f>
        <v>1E-3</v>
      </c>
      <c r="BM991" s="74">
        <f>Assumps!$B$157*HLOOKUP(BM$6,Assumps!$D$158:$W$163,$B991+3)*HLOOKUP(BM$6,Assumps!$D$158:$W$160,$C991+1)*HLOOKUP(BM$6,Assumps!$D$158:$W$169,$D991+6)*HLOOKUP(BM$6,Assumps!$D$158:$W$174,$C$980+12)</f>
        <v>1E-3</v>
      </c>
      <c r="BN991" s="74">
        <f>Assumps!$B$157*HLOOKUP(BN$6,Assumps!$D$158:$W$163,$B991+3)*HLOOKUP(BN$6,Assumps!$D$158:$W$160,$C991+1)*HLOOKUP(BN$6,Assumps!$D$158:$W$169,$D991+6)*HLOOKUP(BN$6,Assumps!$D$158:$W$174,$C$980+12)</f>
        <v>1E-3</v>
      </c>
      <c r="BO991" s="74">
        <f>Assumps!$B$157*HLOOKUP(BO$6,Assumps!$D$158:$W$163,$B991+3)*HLOOKUP(BO$6,Assumps!$D$158:$W$160,$C991+1)*HLOOKUP(BO$6,Assumps!$D$158:$W$169,$D991+6)*HLOOKUP(BO$6,Assumps!$D$158:$W$174,$C$980+12)</f>
        <v>1E-3</v>
      </c>
      <c r="BP991" s="74">
        <f>Assumps!$B$157*HLOOKUP(BP$6,Assumps!$D$158:$W$163,$B991+3)*HLOOKUP(BP$6,Assumps!$D$158:$W$160,$C991+1)*HLOOKUP(BP$6,Assumps!$D$158:$W$169,$D991+6)*HLOOKUP(BP$6,Assumps!$D$158:$W$174,$C$980+12)</f>
        <v>1E-3</v>
      </c>
      <c r="BQ991" s="74">
        <f>Assumps!$B$157*HLOOKUP(BQ$6,Assumps!$D$158:$W$163,$B991+3)*HLOOKUP(BQ$6,Assumps!$D$158:$W$160,$C991+1)*HLOOKUP(BQ$6,Assumps!$D$158:$W$169,$D991+6)*HLOOKUP(BQ$6,Assumps!$D$158:$W$174,$C$980+12)</f>
        <v>1E-3</v>
      </c>
      <c r="BR991" s="74">
        <f>Assumps!$B$157*HLOOKUP(BR$6,Assumps!$D$158:$W$163,$B991+3)*HLOOKUP(BR$6,Assumps!$D$158:$W$160,$C991+1)*HLOOKUP(BR$6,Assumps!$D$158:$W$169,$D991+6)*HLOOKUP(BR$6,Assumps!$D$158:$W$174,$C$980+12)</f>
        <v>1E-3</v>
      </c>
      <c r="BS991" s="74">
        <f>Assumps!$B$157*HLOOKUP(BS$6,Assumps!$D$158:$W$163,$B991+3)*HLOOKUP(BS$6,Assumps!$D$158:$W$160,$C991+1)*HLOOKUP(BS$6,Assumps!$D$158:$W$169,$D991+6)*HLOOKUP(BS$6,Assumps!$D$158:$W$174,$C$980+12)</f>
        <v>1E-3</v>
      </c>
      <c r="BT991" s="74">
        <f>Assumps!$B$157*HLOOKUP(BT$6,Assumps!$D$158:$W$163,$B991+3)*HLOOKUP(BT$6,Assumps!$D$158:$W$160,$C991+1)*HLOOKUP(BT$6,Assumps!$D$158:$W$169,$D991+6)*HLOOKUP(BT$6,Assumps!$D$158:$W$174,$C$980+12)</f>
        <v>1E-3</v>
      </c>
      <c r="BU991" s="74">
        <f>Assumps!$B$157*HLOOKUP(BU$6,Assumps!$D$158:$W$163,$B991+3)*HLOOKUP(BU$6,Assumps!$D$158:$W$160,$C991+1)*HLOOKUP(BU$6,Assumps!$D$158:$W$169,$D991+6)*HLOOKUP(BU$6,Assumps!$D$158:$W$174,$C$980+12)</f>
        <v>1E-3</v>
      </c>
      <c r="BV991" s="74">
        <f>Assumps!$B$157*HLOOKUP(BV$6,Assumps!$D$158:$W$163,$B991+3)*HLOOKUP(BV$6,Assumps!$D$158:$W$160,$C991+1)*HLOOKUP(BV$6,Assumps!$D$158:$W$169,$D991+6)*HLOOKUP(BV$6,Assumps!$D$158:$W$174,$C$980+12)</f>
        <v>1E-3</v>
      </c>
      <c r="BW991" s="74">
        <f>Assumps!$B$157*HLOOKUP(BW$6,Assumps!$D$158:$W$163,$B991+3)*HLOOKUP(BW$6,Assumps!$D$158:$W$160,$C991+1)*HLOOKUP(BW$6,Assumps!$D$158:$W$169,$D991+6)*HLOOKUP(BW$6,Assumps!$D$158:$W$174,$C$980+12)</f>
        <v>1E-3</v>
      </c>
      <c r="BX991" s="74">
        <f>Assumps!$B$157*HLOOKUP(BX$6,Assumps!$D$158:$W$163,$B991+3)*HLOOKUP(BX$6,Assumps!$D$158:$W$160,$C991+1)*HLOOKUP(BX$6,Assumps!$D$158:$W$169,$D991+6)*HLOOKUP(BX$6,Assumps!$D$158:$W$174,$C$980+12)</f>
        <v>1E-3</v>
      </c>
      <c r="BY991" s="74">
        <f>Assumps!$B$157*HLOOKUP(BY$6,Assumps!$D$158:$W$163,$B991+3)*HLOOKUP(BY$6,Assumps!$D$158:$W$160,$C991+1)*HLOOKUP(BY$6,Assumps!$D$158:$W$169,$D991+6)*HLOOKUP(BY$6,Assumps!$D$158:$W$174,$C$980+12)</f>
        <v>1E-3</v>
      </c>
      <c r="BZ991" s="74">
        <f>Assumps!$B$157*HLOOKUP(BZ$6,Assumps!$D$158:$W$163,$B991+3)*HLOOKUP(BZ$6,Assumps!$D$158:$W$160,$C991+1)*HLOOKUP(BZ$6,Assumps!$D$158:$W$169,$D991+6)*HLOOKUP(BZ$6,Assumps!$D$158:$W$174,$C$980+12)</f>
        <v>1E-3</v>
      </c>
      <c r="CA991" s="74">
        <f>Assumps!$B$157*HLOOKUP(CA$6,Assumps!$D$158:$W$163,$B991+3)*HLOOKUP(CA$6,Assumps!$D$158:$W$160,$C991+1)*HLOOKUP(CA$6,Assumps!$D$158:$W$169,$D991+6)*HLOOKUP(CA$6,Assumps!$D$158:$W$174,$C$980+12)</f>
        <v>1E-3</v>
      </c>
      <c r="CB991" s="74">
        <f>Assumps!$B$157*HLOOKUP(CB$6,Assumps!$D$158:$W$163,$B991+3)*HLOOKUP(CB$6,Assumps!$D$158:$W$160,$C991+1)*HLOOKUP(CB$6,Assumps!$D$158:$W$169,$D991+6)*HLOOKUP(CB$6,Assumps!$D$158:$W$174,$C$980+12)</f>
        <v>1E-3</v>
      </c>
      <c r="CC991" s="74">
        <f>Assumps!$B$157*HLOOKUP(CC$6,Assumps!$D$158:$W$163,$B991+3)*HLOOKUP(CC$6,Assumps!$D$158:$W$160,$C991+1)*HLOOKUP(CC$6,Assumps!$D$158:$W$169,$D991+6)*HLOOKUP(CC$6,Assumps!$D$158:$W$174,$C$980+12)</f>
        <v>1E-3</v>
      </c>
      <c r="CD991" s="74">
        <f>Assumps!$B$157*HLOOKUP(CD$6,Assumps!$D$158:$W$163,$B991+3)*HLOOKUP(CD$6,Assumps!$D$158:$W$160,$C991+1)*HLOOKUP(CD$6,Assumps!$D$158:$W$169,$D991+6)*HLOOKUP(CD$6,Assumps!$D$158:$W$174,$C$980+12)</f>
        <v>1E-3</v>
      </c>
      <c r="CE991" s="74">
        <f>Assumps!$B$157*HLOOKUP(CE$6,Assumps!$D$158:$W$163,$B991+3)*HLOOKUP(CE$6,Assumps!$D$158:$W$160,$C991+1)*HLOOKUP(CE$6,Assumps!$D$158:$W$169,$D991+6)*HLOOKUP(CE$6,Assumps!$D$158:$W$174,$C$980+12)</f>
        <v>1E-3</v>
      </c>
      <c r="CF991" s="74">
        <f>Assumps!$B$157*HLOOKUP(CF$6,Assumps!$D$158:$W$163,$B991+3)*HLOOKUP(CF$6,Assumps!$D$158:$W$160,$C991+1)*HLOOKUP(CF$6,Assumps!$D$158:$W$169,$D991+6)*HLOOKUP(CF$6,Assumps!$D$158:$W$174,$C$980+12)</f>
        <v>1E-3</v>
      </c>
      <c r="CG991" s="74">
        <f>Assumps!$B$157*HLOOKUP(CG$6,Assumps!$D$158:$W$163,$B991+3)*HLOOKUP(CG$6,Assumps!$D$158:$W$160,$C991+1)*HLOOKUP(CG$6,Assumps!$D$158:$W$169,$D991+6)*HLOOKUP(CG$6,Assumps!$D$158:$W$174,$C$980+12)</f>
        <v>1E-3</v>
      </c>
      <c r="CH991" s="74">
        <f>Assumps!$B$157*HLOOKUP(CH$6,Assumps!$D$158:$W$163,$B991+3)*HLOOKUP(CH$6,Assumps!$D$158:$W$160,$C991+1)*HLOOKUP(CH$6,Assumps!$D$158:$W$169,$D991+6)*HLOOKUP(CH$6,Assumps!$D$158:$W$174,$C$980+12)</f>
        <v>1E-3</v>
      </c>
    </row>
    <row r="992" spans="1:256">
      <c r="B992" s="20">
        <v>1</v>
      </c>
      <c r="C992" s="20">
        <v>2</v>
      </c>
      <c r="D992" s="20">
        <v>6</v>
      </c>
      <c r="E992" s="20">
        <v>126</v>
      </c>
      <c r="G992" s="74">
        <f>Assumps!$B$157*HLOOKUP(G$6,Assumps!$D$158:$W$163,$B992+3)*HLOOKUP(G$6,Assumps!$D$158:$W$160,$C992+1)*HLOOKUP(G$6,Assumps!$D$158:$W$169,$D992+6)*HLOOKUP(G$6,Assumps!$D$158:$W$174,$C$980+12)</f>
        <v>1E-3</v>
      </c>
      <c r="H992" s="74">
        <f>Assumps!$B$157*HLOOKUP(H$6,Assumps!$D$158:$W$163,$B992+3)*HLOOKUP(H$6,Assumps!$D$158:$W$160,$C992+1)*HLOOKUP(H$6,Assumps!$D$158:$W$169,$D992+6)*HLOOKUP(H$6,Assumps!$D$158:$W$174,$C$980+12)</f>
        <v>1E-3</v>
      </c>
      <c r="I992" s="74">
        <f>Assumps!$B$157*HLOOKUP(I$6,Assumps!$D$158:$W$163,$B992+3)*HLOOKUP(I$6,Assumps!$D$158:$W$160,$C992+1)*HLOOKUP(I$6,Assumps!$D$158:$W$169,$D992+6)*HLOOKUP(I$6,Assumps!$D$158:$W$174,$C$980+12)</f>
        <v>1E-3</v>
      </c>
      <c r="J992" s="74">
        <f>Assumps!$B$157*HLOOKUP(J$6,Assumps!$D$158:$W$163,$B992+3)*HLOOKUP(J$6,Assumps!$D$158:$W$160,$C992+1)*HLOOKUP(J$6,Assumps!$D$158:$W$169,$D992+6)*HLOOKUP(J$6,Assumps!$D$158:$W$174,$C$980+12)</f>
        <v>1E-3</v>
      </c>
      <c r="K992" s="74">
        <f>Assumps!$B$157*HLOOKUP(K$6,Assumps!$D$158:$W$163,$B992+3)*HLOOKUP(K$6,Assumps!$D$158:$W$160,$C992+1)*HLOOKUP(K$6,Assumps!$D$158:$W$169,$D992+6)*HLOOKUP(K$6,Assumps!$D$158:$W$174,$C$980+12)</f>
        <v>1E-3</v>
      </c>
      <c r="L992" s="74">
        <f>Assumps!$B$157*HLOOKUP(L$6,Assumps!$D$158:$W$163,$B992+3)*HLOOKUP(L$6,Assumps!$D$158:$W$160,$C992+1)*HLOOKUP(L$6,Assumps!$D$158:$W$169,$D992+6)*HLOOKUP(L$6,Assumps!$D$158:$W$174,$C$980+12)</f>
        <v>1E-3</v>
      </c>
      <c r="M992" s="74">
        <f>Assumps!$B$157*HLOOKUP(M$6,Assumps!$D$158:$W$163,$B992+3)*HLOOKUP(M$6,Assumps!$D$158:$W$160,$C992+1)*HLOOKUP(M$6,Assumps!$D$158:$W$169,$D992+6)*HLOOKUP(M$6,Assumps!$D$158:$W$174,$C$980+12)</f>
        <v>1E-3</v>
      </c>
      <c r="N992" s="74">
        <f>Assumps!$B$157*HLOOKUP(N$6,Assumps!$D$158:$W$163,$B992+3)*HLOOKUP(N$6,Assumps!$D$158:$W$160,$C992+1)*HLOOKUP(N$6,Assumps!$D$158:$W$169,$D992+6)*HLOOKUP(N$6,Assumps!$D$158:$W$174,$C$980+12)</f>
        <v>1E-3</v>
      </c>
      <c r="O992" s="74">
        <f>Assumps!$B$157*HLOOKUP(O$6,Assumps!$D$158:$W$163,$B992+3)*HLOOKUP(O$6,Assumps!$D$158:$W$160,$C992+1)*HLOOKUP(O$6,Assumps!$D$158:$W$169,$D992+6)*HLOOKUP(O$6,Assumps!$D$158:$W$174,$C$980+12)</f>
        <v>1E-3</v>
      </c>
      <c r="P992" s="74">
        <f>Assumps!$B$157*HLOOKUP(P$6,Assumps!$D$158:$W$163,$B992+3)*HLOOKUP(P$6,Assumps!$D$158:$W$160,$C992+1)*HLOOKUP(P$6,Assumps!$D$158:$W$169,$D992+6)*HLOOKUP(P$6,Assumps!$D$158:$W$174,$C$980+12)</f>
        <v>1E-3</v>
      </c>
      <c r="Q992" s="74">
        <f>Assumps!$B$157*HLOOKUP(Q$6,Assumps!$D$158:$W$163,$B992+3)*HLOOKUP(Q$6,Assumps!$D$158:$W$160,$C992+1)*HLOOKUP(Q$6,Assumps!$D$158:$W$169,$D992+6)*HLOOKUP(Q$6,Assumps!$D$158:$W$174,$C$980+12)</f>
        <v>1E-3</v>
      </c>
      <c r="R992" s="74">
        <f>Assumps!$B$157*HLOOKUP(R$6,Assumps!$D$158:$W$163,$B992+3)*HLOOKUP(R$6,Assumps!$D$158:$W$160,$C992+1)*HLOOKUP(R$6,Assumps!$D$158:$W$169,$D992+6)*HLOOKUP(R$6,Assumps!$D$158:$W$174,$C$980+12)</f>
        <v>1E-3</v>
      </c>
      <c r="S992" s="74">
        <f>Assumps!$B$157*HLOOKUP(S$6,Assumps!$D$158:$W$163,$B992+3)*HLOOKUP(S$6,Assumps!$D$158:$W$160,$C992+1)*HLOOKUP(S$6,Assumps!$D$158:$W$169,$D992+6)*HLOOKUP(S$6,Assumps!$D$158:$W$174,$C$980+12)</f>
        <v>1E-3</v>
      </c>
      <c r="T992" s="74">
        <f>Assumps!$B$157*HLOOKUP(T$6,Assumps!$D$158:$W$163,$B992+3)*HLOOKUP(T$6,Assumps!$D$158:$W$160,$C992+1)*HLOOKUP(T$6,Assumps!$D$158:$W$169,$D992+6)*HLOOKUP(T$6,Assumps!$D$158:$W$174,$C$980+12)</f>
        <v>1E-3</v>
      </c>
      <c r="U992" s="74">
        <f>Assumps!$B$157*HLOOKUP(U$6,Assumps!$D$158:$W$163,$B992+3)*HLOOKUP(U$6,Assumps!$D$158:$W$160,$C992+1)*HLOOKUP(U$6,Assumps!$D$158:$W$169,$D992+6)*HLOOKUP(U$6,Assumps!$D$158:$W$174,$C$980+12)</f>
        <v>1E-3</v>
      </c>
      <c r="V992" s="74">
        <f>Assumps!$B$157*HLOOKUP(V$6,Assumps!$D$158:$W$163,$B992+3)*HLOOKUP(V$6,Assumps!$D$158:$W$160,$C992+1)*HLOOKUP(V$6,Assumps!$D$158:$W$169,$D992+6)*HLOOKUP(V$6,Assumps!$D$158:$W$174,$C$980+12)</f>
        <v>1E-3</v>
      </c>
      <c r="W992" s="74">
        <f>Assumps!$B$157*HLOOKUP(W$6,Assumps!$D$158:$W$163,$B992+3)*HLOOKUP(W$6,Assumps!$D$158:$W$160,$C992+1)*HLOOKUP(W$6,Assumps!$D$158:$W$169,$D992+6)*HLOOKUP(W$6,Assumps!$D$158:$W$174,$C$980+12)</f>
        <v>1E-3</v>
      </c>
      <c r="X992" s="74">
        <f>Assumps!$B$157*HLOOKUP(X$6,Assumps!$D$158:$W$163,$B992+3)*HLOOKUP(X$6,Assumps!$D$158:$W$160,$C992+1)*HLOOKUP(X$6,Assumps!$D$158:$W$169,$D992+6)*HLOOKUP(X$6,Assumps!$D$158:$W$174,$C$980+12)</f>
        <v>1E-3</v>
      </c>
      <c r="Y992" s="74">
        <f>Assumps!$B$157*HLOOKUP(Y$6,Assumps!$D$158:$W$163,$B992+3)*HLOOKUP(Y$6,Assumps!$D$158:$W$160,$C992+1)*HLOOKUP(Y$6,Assumps!$D$158:$W$169,$D992+6)*HLOOKUP(Y$6,Assumps!$D$158:$W$174,$C$980+12)</f>
        <v>1E-3</v>
      </c>
      <c r="Z992" s="74">
        <f>Assumps!$B$157*HLOOKUP(Z$6,Assumps!$D$158:$W$163,$B992+3)*HLOOKUP(Z$6,Assumps!$D$158:$W$160,$C992+1)*HLOOKUP(Z$6,Assumps!$D$158:$W$169,$D992+6)*HLOOKUP(Z$6,Assumps!$D$158:$W$174,$C$980+12)</f>
        <v>1E-3</v>
      </c>
      <c r="AA992" s="74">
        <f>Assumps!$B$157*HLOOKUP(AA$6,Assumps!$D$158:$W$163,$B992+3)*HLOOKUP(AA$6,Assumps!$D$158:$W$160,$C992+1)*HLOOKUP(AA$6,Assumps!$D$158:$W$169,$D992+6)*HLOOKUP(AA$6,Assumps!$D$158:$W$174,$C$980+12)</f>
        <v>1E-3</v>
      </c>
      <c r="AB992" s="74">
        <f>Assumps!$B$157*HLOOKUP(AB$6,Assumps!$D$158:$W$163,$B992+3)*HLOOKUP(AB$6,Assumps!$D$158:$W$160,$C992+1)*HLOOKUP(AB$6,Assumps!$D$158:$W$169,$D992+6)*HLOOKUP(AB$6,Assumps!$D$158:$W$174,$C$980+12)</f>
        <v>1E-3</v>
      </c>
      <c r="AC992" s="74">
        <f>Assumps!$B$157*HLOOKUP(AC$6,Assumps!$D$158:$W$163,$B992+3)*HLOOKUP(AC$6,Assumps!$D$158:$W$160,$C992+1)*HLOOKUP(AC$6,Assumps!$D$158:$W$169,$D992+6)*HLOOKUP(AC$6,Assumps!$D$158:$W$174,$C$980+12)</f>
        <v>1E-3</v>
      </c>
      <c r="AD992" s="74">
        <f>Assumps!$B$157*HLOOKUP(AD$6,Assumps!$D$158:$W$163,$B992+3)*HLOOKUP(AD$6,Assumps!$D$158:$W$160,$C992+1)*HLOOKUP(AD$6,Assumps!$D$158:$W$169,$D992+6)*HLOOKUP(AD$6,Assumps!$D$158:$W$174,$C$980+12)</f>
        <v>1E-3</v>
      </c>
      <c r="AE992" s="74">
        <f>Assumps!$B$157*HLOOKUP(AE$6,Assumps!$D$158:$W$163,$B992+3)*HLOOKUP(AE$6,Assumps!$D$158:$W$160,$C992+1)*HLOOKUP(AE$6,Assumps!$D$158:$W$169,$D992+6)*HLOOKUP(AE$6,Assumps!$D$158:$W$174,$C$980+12)</f>
        <v>1E-3</v>
      </c>
      <c r="AF992" s="74">
        <f>Assumps!$B$157*HLOOKUP(AF$6,Assumps!$D$158:$W$163,$B992+3)*HLOOKUP(AF$6,Assumps!$D$158:$W$160,$C992+1)*HLOOKUP(AF$6,Assumps!$D$158:$W$169,$D992+6)*HLOOKUP(AF$6,Assumps!$D$158:$W$174,$C$980+12)</f>
        <v>1E-3</v>
      </c>
      <c r="AG992" s="74">
        <f>Assumps!$B$157*HLOOKUP(AG$6,Assumps!$D$158:$W$163,$B992+3)*HLOOKUP(AG$6,Assumps!$D$158:$W$160,$C992+1)*HLOOKUP(AG$6,Assumps!$D$158:$W$169,$D992+6)*HLOOKUP(AG$6,Assumps!$D$158:$W$174,$C$980+12)</f>
        <v>1E-3</v>
      </c>
      <c r="AH992" s="74">
        <f>Assumps!$B$157*HLOOKUP(AH$6,Assumps!$D$158:$W$163,$B992+3)*HLOOKUP(AH$6,Assumps!$D$158:$W$160,$C992+1)*HLOOKUP(AH$6,Assumps!$D$158:$W$169,$D992+6)*HLOOKUP(AH$6,Assumps!$D$158:$W$174,$C$980+12)</f>
        <v>1E-3</v>
      </c>
      <c r="AI992" s="74">
        <f>Assumps!$B$157*HLOOKUP(AI$6,Assumps!$D$158:$W$163,$B992+3)*HLOOKUP(AI$6,Assumps!$D$158:$W$160,$C992+1)*HLOOKUP(AI$6,Assumps!$D$158:$W$169,$D992+6)*HLOOKUP(AI$6,Assumps!$D$158:$W$174,$C$980+12)</f>
        <v>1E-3</v>
      </c>
      <c r="AJ992" s="74">
        <f>Assumps!$B$157*HLOOKUP(AJ$6,Assumps!$D$158:$W$163,$B992+3)*HLOOKUP(AJ$6,Assumps!$D$158:$W$160,$C992+1)*HLOOKUP(AJ$6,Assumps!$D$158:$W$169,$D992+6)*HLOOKUP(AJ$6,Assumps!$D$158:$W$174,$C$980+12)</f>
        <v>1E-3</v>
      </c>
      <c r="AK992" s="74">
        <f>Assumps!$B$157*HLOOKUP(AK$6,Assumps!$D$158:$W$163,$B992+3)*HLOOKUP(AK$6,Assumps!$D$158:$W$160,$C992+1)*HLOOKUP(AK$6,Assumps!$D$158:$W$169,$D992+6)*HLOOKUP(AK$6,Assumps!$D$158:$W$174,$C$980+12)</f>
        <v>1E-3</v>
      </c>
      <c r="AL992" s="74">
        <f>Assumps!$B$157*HLOOKUP(AL$6,Assumps!$D$158:$W$163,$B992+3)*HLOOKUP(AL$6,Assumps!$D$158:$W$160,$C992+1)*HLOOKUP(AL$6,Assumps!$D$158:$W$169,$D992+6)*HLOOKUP(AL$6,Assumps!$D$158:$W$174,$C$980+12)</f>
        <v>1E-3</v>
      </c>
      <c r="AM992" s="74">
        <f>Assumps!$B$157*HLOOKUP(AM$6,Assumps!$D$158:$W$163,$B992+3)*HLOOKUP(AM$6,Assumps!$D$158:$W$160,$C992+1)*HLOOKUP(AM$6,Assumps!$D$158:$W$169,$D992+6)*HLOOKUP(AM$6,Assumps!$D$158:$W$174,$C$980+12)</f>
        <v>1E-3</v>
      </c>
      <c r="AN992" s="74">
        <f>Assumps!$B$157*HLOOKUP(AN$6,Assumps!$D$158:$W$163,$B992+3)*HLOOKUP(AN$6,Assumps!$D$158:$W$160,$C992+1)*HLOOKUP(AN$6,Assumps!$D$158:$W$169,$D992+6)*HLOOKUP(AN$6,Assumps!$D$158:$W$174,$C$980+12)</f>
        <v>1E-3</v>
      </c>
      <c r="AO992" s="74">
        <f>Assumps!$B$157*HLOOKUP(AO$6,Assumps!$D$158:$W$163,$B992+3)*HLOOKUP(AO$6,Assumps!$D$158:$W$160,$C992+1)*HLOOKUP(AO$6,Assumps!$D$158:$W$169,$D992+6)*HLOOKUP(AO$6,Assumps!$D$158:$W$174,$C$980+12)</f>
        <v>1E-3</v>
      </c>
      <c r="AP992" s="74">
        <f>Assumps!$B$157*HLOOKUP(AP$6,Assumps!$D$158:$W$163,$B992+3)*HLOOKUP(AP$6,Assumps!$D$158:$W$160,$C992+1)*HLOOKUP(AP$6,Assumps!$D$158:$W$169,$D992+6)*HLOOKUP(AP$6,Assumps!$D$158:$W$174,$C$980+12)</f>
        <v>1E-3</v>
      </c>
      <c r="AQ992" s="74">
        <f>Assumps!$B$157*HLOOKUP(AQ$6,Assumps!$D$158:$W$163,$B992+3)*HLOOKUP(AQ$6,Assumps!$D$158:$W$160,$C992+1)*HLOOKUP(AQ$6,Assumps!$D$158:$W$169,$D992+6)*HLOOKUP(AQ$6,Assumps!$D$158:$W$174,$C$980+12)</f>
        <v>1E-3</v>
      </c>
      <c r="AR992" s="74">
        <f>Assumps!$B$157*HLOOKUP(AR$6,Assumps!$D$158:$W$163,$B992+3)*HLOOKUP(AR$6,Assumps!$D$158:$W$160,$C992+1)*HLOOKUP(AR$6,Assumps!$D$158:$W$169,$D992+6)*HLOOKUP(AR$6,Assumps!$D$158:$W$174,$C$980+12)</f>
        <v>1E-3</v>
      </c>
      <c r="AS992" s="74">
        <f>Assumps!$B$157*HLOOKUP(AS$6,Assumps!$D$158:$W$163,$B992+3)*HLOOKUP(AS$6,Assumps!$D$158:$W$160,$C992+1)*HLOOKUP(AS$6,Assumps!$D$158:$W$169,$D992+6)*HLOOKUP(AS$6,Assumps!$D$158:$W$174,$C$980+12)</f>
        <v>1E-3</v>
      </c>
      <c r="AT992" s="74">
        <f>Assumps!$B$157*HLOOKUP(AT$6,Assumps!$D$158:$W$163,$B992+3)*HLOOKUP(AT$6,Assumps!$D$158:$W$160,$C992+1)*HLOOKUP(AT$6,Assumps!$D$158:$W$169,$D992+6)*HLOOKUP(AT$6,Assumps!$D$158:$W$174,$C$980+12)</f>
        <v>1E-3</v>
      </c>
      <c r="AU992" s="74">
        <f>Assumps!$B$157*HLOOKUP(AU$6,Assumps!$D$158:$W$163,$B992+3)*HLOOKUP(AU$6,Assumps!$D$158:$W$160,$C992+1)*HLOOKUP(AU$6,Assumps!$D$158:$W$169,$D992+6)*HLOOKUP(AU$6,Assumps!$D$158:$W$174,$C$980+12)</f>
        <v>1E-3</v>
      </c>
      <c r="AV992" s="74">
        <f>Assumps!$B$157*HLOOKUP(AV$6,Assumps!$D$158:$W$163,$B992+3)*HLOOKUP(AV$6,Assumps!$D$158:$W$160,$C992+1)*HLOOKUP(AV$6,Assumps!$D$158:$W$169,$D992+6)*HLOOKUP(AV$6,Assumps!$D$158:$W$174,$C$980+12)</f>
        <v>1E-3</v>
      </c>
      <c r="AW992" s="74">
        <f>Assumps!$B$157*HLOOKUP(AW$6,Assumps!$D$158:$W$163,$B992+3)*HLOOKUP(AW$6,Assumps!$D$158:$W$160,$C992+1)*HLOOKUP(AW$6,Assumps!$D$158:$W$169,$D992+6)*HLOOKUP(AW$6,Assumps!$D$158:$W$174,$C$980+12)</f>
        <v>1E-3</v>
      </c>
      <c r="AX992" s="74">
        <f>Assumps!$B$157*HLOOKUP(AX$6,Assumps!$D$158:$W$163,$B992+3)*HLOOKUP(AX$6,Assumps!$D$158:$W$160,$C992+1)*HLOOKUP(AX$6,Assumps!$D$158:$W$169,$D992+6)*HLOOKUP(AX$6,Assumps!$D$158:$W$174,$C$980+12)</f>
        <v>1E-3</v>
      </c>
      <c r="AY992" s="74">
        <f>Assumps!$B$157*HLOOKUP(AY$6,Assumps!$D$158:$W$163,$B992+3)*HLOOKUP(AY$6,Assumps!$D$158:$W$160,$C992+1)*HLOOKUP(AY$6,Assumps!$D$158:$W$169,$D992+6)*HLOOKUP(AY$6,Assumps!$D$158:$W$174,$C$980+12)</f>
        <v>1E-3</v>
      </c>
      <c r="AZ992" s="74">
        <f>Assumps!$B$157*HLOOKUP(AZ$6,Assumps!$D$158:$W$163,$B992+3)*HLOOKUP(AZ$6,Assumps!$D$158:$W$160,$C992+1)*HLOOKUP(AZ$6,Assumps!$D$158:$W$169,$D992+6)*HLOOKUP(AZ$6,Assumps!$D$158:$W$174,$C$980+12)</f>
        <v>1E-3</v>
      </c>
      <c r="BA992" s="74">
        <f>Assumps!$B$157*HLOOKUP(BA$6,Assumps!$D$158:$W$163,$B992+3)*HLOOKUP(BA$6,Assumps!$D$158:$W$160,$C992+1)*HLOOKUP(BA$6,Assumps!$D$158:$W$169,$D992+6)*HLOOKUP(BA$6,Assumps!$D$158:$W$174,$C$980+12)</f>
        <v>1E-3</v>
      </c>
      <c r="BB992" s="74">
        <f>Assumps!$B$157*HLOOKUP(BB$6,Assumps!$D$158:$W$163,$B992+3)*HLOOKUP(BB$6,Assumps!$D$158:$W$160,$C992+1)*HLOOKUP(BB$6,Assumps!$D$158:$W$169,$D992+6)*HLOOKUP(BB$6,Assumps!$D$158:$W$174,$C$980+12)</f>
        <v>1E-3</v>
      </c>
      <c r="BC992" s="74">
        <f>Assumps!$B$157*HLOOKUP(BC$6,Assumps!$D$158:$W$163,$B992+3)*HLOOKUP(BC$6,Assumps!$D$158:$W$160,$C992+1)*HLOOKUP(BC$6,Assumps!$D$158:$W$169,$D992+6)*HLOOKUP(BC$6,Assumps!$D$158:$W$174,$C$980+12)</f>
        <v>1E-3</v>
      </c>
      <c r="BD992" s="74">
        <f>Assumps!$B$157*HLOOKUP(BD$6,Assumps!$D$158:$W$163,$B992+3)*HLOOKUP(BD$6,Assumps!$D$158:$W$160,$C992+1)*HLOOKUP(BD$6,Assumps!$D$158:$W$169,$D992+6)*HLOOKUP(BD$6,Assumps!$D$158:$W$174,$C$980+12)</f>
        <v>1E-3</v>
      </c>
      <c r="BE992" s="74">
        <f>Assumps!$B$157*HLOOKUP(BE$6,Assumps!$D$158:$W$163,$B992+3)*HLOOKUP(BE$6,Assumps!$D$158:$W$160,$C992+1)*HLOOKUP(BE$6,Assumps!$D$158:$W$169,$D992+6)*HLOOKUP(BE$6,Assumps!$D$158:$W$174,$C$980+12)</f>
        <v>1E-3</v>
      </c>
      <c r="BF992" s="74">
        <f>Assumps!$B$157*HLOOKUP(BF$6,Assumps!$D$158:$W$163,$B992+3)*HLOOKUP(BF$6,Assumps!$D$158:$W$160,$C992+1)*HLOOKUP(BF$6,Assumps!$D$158:$W$169,$D992+6)*HLOOKUP(BF$6,Assumps!$D$158:$W$174,$C$980+12)</f>
        <v>1E-3</v>
      </c>
      <c r="BG992" s="74">
        <f>Assumps!$B$157*HLOOKUP(BG$6,Assumps!$D$158:$W$163,$B992+3)*HLOOKUP(BG$6,Assumps!$D$158:$W$160,$C992+1)*HLOOKUP(BG$6,Assumps!$D$158:$W$169,$D992+6)*HLOOKUP(BG$6,Assumps!$D$158:$W$174,$C$980+12)</f>
        <v>1E-3</v>
      </c>
      <c r="BH992" s="74">
        <f>Assumps!$B$157*HLOOKUP(BH$6,Assumps!$D$158:$W$163,$B992+3)*HLOOKUP(BH$6,Assumps!$D$158:$W$160,$C992+1)*HLOOKUP(BH$6,Assumps!$D$158:$W$169,$D992+6)*HLOOKUP(BH$6,Assumps!$D$158:$W$174,$C$980+12)</f>
        <v>1E-3</v>
      </c>
      <c r="BI992" s="74">
        <f>Assumps!$B$157*HLOOKUP(BI$6,Assumps!$D$158:$W$163,$B992+3)*HLOOKUP(BI$6,Assumps!$D$158:$W$160,$C992+1)*HLOOKUP(BI$6,Assumps!$D$158:$W$169,$D992+6)*HLOOKUP(BI$6,Assumps!$D$158:$W$174,$C$980+12)</f>
        <v>1E-3</v>
      </c>
      <c r="BJ992" s="74">
        <f>Assumps!$B$157*HLOOKUP(BJ$6,Assumps!$D$158:$W$163,$B992+3)*HLOOKUP(BJ$6,Assumps!$D$158:$W$160,$C992+1)*HLOOKUP(BJ$6,Assumps!$D$158:$W$169,$D992+6)*HLOOKUP(BJ$6,Assumps!$D$158:$W$174,$C$980+12)</f>
        <v>1E-3</v>
      </c>
      <c r="BK992" s="74">
        <f>Assumps!$B$157*HLOOKUP(BK$6,Assumps!$D$158:$W$163,$B992+3)*HLOOKUP(BK$6,Assumps!$D$158:$W$160,$C992+1)*HLOOKUP(BK$6,Assumps!$D$158:$W$169,$D992+6)*HLOOKUP(BK$6,Assumps!$D$158:$W$174,$C$980+12)</f>
        <v>1E-3</v>
      </c>
      <c r="BL992" s="74">
        <f>Assumps!$B$157*HLOOKUP(BL$6,Assumps!$D$158:$W$163,$B992+3)*HLOOKUP(BL$6,Assumps!$D$158:$W$160,$C992+1)*HLOOKUP(BL$6,Assumps!$D$158:$W$169,$D992+6)*HLOOKUP(BL$6,Assumps!$D$158:$W$174,$C$980+12)</f>
        <v>1E-3</v>
      </c>
      <c r="BM992" s="74">
        <f>Assumps!$B$157*HLOOKUP(BM$6,Assumps!$D$158:$W$163,$B992+3)*HLOOKUP(BM$6,Assumps!$D$158:$W$160,$C992+1)*HLOOKUP(BM$6,Assumps!$D$158:$W$169,$D992+6)*HLOOKUP(BM$6,Assumps!$D$158:$W$174,$C$980+12)</f>
        <v>1E-3</v>
      </c>
      <c r="BN992" s="74">
        <f>Assumps!$B$157*HLOOKUP(BN$6,Assumps!$D$158:$W$163,$B992+3)*HLOOKUP(BN$6,Assumps!$D$158:$W$160,$C992+1)*HLOOKUP(BN$6,Assumps!$D$158:$W$169,$D992+6)*HLOOKUP(BN$6,Assumps!$D$158:$W$174,$C$980+12)</f>
        <v>1E-3</v>
      </c>
      <c r="BO992" s="74">
        <f>Assumps!$B$157*HLOOKUP(BO$6,Assumps!$D$158:$W$163,$B992+3)*HLOOKUP(BO$6,Assumps!$D$158:$W$160,$C992+1)*HLOOKUP(BO$6,Assumps!$D$158:$W$169,$D992+6)*HLOOKUP(BO$6,Assumps!$D$158:$W$174,$C$980+12)</f>
        <v>1E-3</v>
      </c>
      <c r="BP992" s="74">
        <f>Assumps!$B$157*HLOOKUP(BP$6,Assumps!$D$158:$W$163,$B992+3)*HLOOKUP(BP$6,Assumps!$D$158:$W$160,$C992+1)*HLOOKUP(BP$6,Assumps!$D$158:$W$169,$D992+6)*HLOOKUP(BP$6,Assumps!$D$158:$W$174,$C$980+12)</f>
        <v>1E-3</v>
      </c>
      <c r="BQ992" s="74">
        <f>Assumps!$B$157*HLOOKUP(BQ$6,Assumps!$D$158:$W$163,$B992+3)*HLOOKUP(BQ$6,Assumps!$D$158:$W$160,$C992+1)*HLOOKUP(BQ$6,Assumps!$D$158:$W$169,$D992+6)*HLOOKUP(BQ$6,Assumps!$D$158:$W$174,$C$980+12)</f>
        <v>1E-3</v>
      </c>
      <c r="BR992" s="74">
        <f>Assumps!$B$157*HLOOKUP(BR$6,Assumps!$D$158:$W$163,$B992+3)*HLOOKUP(BR$6,Assumps!$D$158:$W$160,$C992+1)*HLOOKUP(BR$6,Assumps!$D$158:$W$169,$D992+6)*HLOOKUP(BR$6,Assumps!$D$158:$W$174,$C$980+12)</f>
        <v>1E-3</v>
      </c>
      <c r="BS992" s="74">
        <f>Assumps!$B$157*HLOOKUP(BS$6,Assumps!$D$158:$W$163,$B992+3)*HLOOKUP(BS$6,Assumps!$D$158:$W$160,$C992+1)*HLOOKUP(BS$6,Assumps!$D$158:$W$169,$D992+6)*HLOOKUP(BS$6,Assumps!$D$158:$W$174,$C$980+12)</f>
        <v>1E-3</v>
      </c>
      <c r="BT992" s="74">
        <f>Assumps!$B$157*HLOOKUP(BT$6,Assumps!$D$158:$W$163,$B992+3)*HLOOKUP(BT$6,Assumps!$D$158:$W$160,$C992+1)*HLOOKUP(BT$6,Assumps!$D$158:$W$169,$D992+6)*HLOOKUP(BT$6,Assumps!$D$158:$W$174,$C$980+12)</f>
        <v>1E-3</v>
      </c>
      <c r="BU992" s="74">
        <f>Assumps!$B$157*HLOOKUP(BU$6,Assumps!$D$158:$W$163,$B992+3)*HLOOKUP(BU$6,Assumps!$D$158:$W$160,$C992+1)*HLOOKUP(BU$6,Assumps!$D$158:$W$169,$D992+6)*HLOOKUP(BU$6,Assumps!$D$158:$W$174,$C$980+12)</f>
        <v>1E-3</v>
      </c>
      <c r="BV992" s="74">
        <f>Assumps!$B$157*HLOOKUP(BV$6,Assumps!$D$158:$W$163,$B992+3)*HLOOKUP(BV$6,Assumps!$D$158:$W$160,$C992+1)*HLOOKUP(BV$6,Assumps!$D$158:$W$169,$D992+6)*HLOOKUP(BV$6,Assumps!$D$158:$W$174,$C$980+12)</f>
        <v>1E-3</v>
      </c>
      <c r="BW992" s="74">
        <f>Assumps!$B$157*HLOOKUP(BW$6,Assumps!$D$158:$W$163,$B992+3)*HLOOKUP(BW$6,Assumps!$D$158:$W$160,$C992+1)*HLOOKUP(BW$6,Assumps!$D$158:$W$169,$D992+6)*HLOOKUP(BW$6,Assumps!$D$158:$W$174,$C$980+12)</f>
        <v>1E-3</v>
      </c>
      <c r="BX992" s="74">
        <f>Assumps!$B$157*HLOOKUP(BX$6,Assumps!$D$158:$W$163,$B992+3)*HLOOKUP(BX$6,Assumps!$D$158:$W$160,$C992+1)*HLOOKUP(BX$6,Assumps!$D$158:$W$169,$D992+6)*HLOOKUP(BX$6,Assumps!$D$158:$W$174,$C$980+12)</f>
        <v>1E-3</v>
      </c>
      <c r="BY992" s="74">
        <f>Assumps!$B$157*HLOOKUP(BY$6,Assumps!$D$158:$W$163,$B992+3)*HLOOKUP(BY$6,Assumps!$D$158:$W$160,$C992+1)*HLOOKUP(BY$6,Assumps!$D$158:$W$169,$D992+6)*HLOOKUP(BY$6,Assumps!$D$158:$W$174,$C$980+12)</f>
        <v>1E-3</v>
      </c>
      <c r="BZ992" s="74">
        <f>Assumps!$B$157*HLOOKUP(BZ$6,Assumps!$D$158:$W$163,$B992+3)*HLOOKUP(BZ$6,Assumps!$D$158:$W$160,$C992+1)*HLOOKUP(BZ$6,Assumps!$D$158:$W$169,$D992+6)*HLOOKUP(BZ$6,Assumps!$D$158:$W$174,$C$980+12)</f>
        <v>1E-3</v>
      </c>
      <c r="CA992" s="74">
        <f>Assumps!$B$157*HLOOKUP(CA$6,Assumps!$D$158:$W$163,$B992+3)*HLOOKUP(CA$6,Assumps!$D$158:$W$160,$C992+1)*HLOOKUP(CA$6,Assumps!$D$158:$W$169,$D992+6)*HLOOKUP(CA$6,Assumps!$D$158:$W$174,$C$980+12)</f>
        <v>1E-3</v>
      </c>
      <c r="CB992" s="74">
        <f>Assumps!$B$157*HLOOKUP(CB$6,Assumps!$D$158:$W$163,$B992+3)*HLOOKUP(CB$6,Assumps!$D$158:$W$160,$C992+1)*HLOOKUP(CB$6,Assumps!$D$158:$W$169,$D992+6)*HLOOKUP(CB$6,Assumps!$D$158:$W$174,$C$980+12)</f>
        <v>1E-3</v>
      </c>
      <c r="CC992" s="74">
        <f>Assumps!$B$157*HLOOKUP(CC$6,Assumps!$D$158:$W$163,$B992+3)*HLOOKUP(CC$6,Assumps!$D$158:$W$160,$C992+1)*HLOOKUP(CC$6,Assumps!$D$158:$W$169,$D992+6)*HLOOKUP(CC$6,Assumps!$D$158:$W$174,$C$980+12)</f>
        <v>1E-3</v>
      </c>
      <c r="CD992" s="74">
        <f>Assumps!$B$157*HLOOKUP(CD$6,Assumps!$D$158:$W$163,$B992+3)*HLOOKUP(CD$6,Assumps!$D$158:$W$160,$C992+1)*HLOOKUP(CD$6,Assumps!$D$158:$W$169,$D992+6)*HLOOKUP(CD$6,Assumps!$D$158:$W$174,$C$980+12)</f>
        <v>1E-3</v>
      </c>
      <c r="CE992" s="74">
        <f>Assumps!$B$157*HLOOKUP(CE$6,Assumps!$D$158:$W$163,$B992+3)*HLOOKUP(CE$6,Assumps!$D$158:$W$160,$C992+1)*HLOOKUP(CE$6,Assumps!$D$158:$W$169,$D992+6)*HLOOKUP(CE$6,Assumps!$D$158:$W$174,$C$980+12)</f>
        <v>1E-3</v>
      </c>
      <c r="CF992" s="74">
        <f>Assumps!$B$157*HLOOKUP(CF$6,Assumps!$D$158:$W$163,$B992+3)*HLOOKUP(CF$6,Assumps!$D$158:$W$160,$C992+1)*HLOOKUP(CF$6,Assumps!$D$158:$W$169,$D992+6)*HLOOKUP(CF$6,Assumps!$D$158:$W$174,$C$980+12)</f>
        <v>1E-3</v>
      </c>
      <c r="CG992" s="74">
        <f>Assumps!$B$157*HLOOKUP(CG$6,Assumps!$D$158:$W$163,$B992+3)*HLOOKUP(CG$6,Assumps!$D$158:$W$160,$C992+1)*HLOOKUP(CG$6,Assumps!$D$158:$W$169,$D992+6)*HLOOKUP(CG$6,Assumps!$D$158:$W$174,$C$980+12)</f>
        <v>1E-3</v>
      </c>
      <c r="CH992" s="74">
        <f>Assumps!$B$157*HLOOKUP(CH$6,Assumps!$D$158:$W$163,$B992+3)*HLOOKUP(CH$6,Assumps!$D$158:$W$160,$C992+1)*HLOOKUP(CH$6,Assumps!$D$158:$W$169,$D992+6)*HLOOKUP(CH$6,Assumps!$D$158:$W$174,$C$980+12)</f>
        <v>1E-3</v>
      </c>
    </row>
    <row r="993" spans="2:86">
      <c r="B993" s="20">
        <v>2</v>
      </c>
      <c r="C993" s="20">
        <v>1</v>
      </c>
      <c r="D993" s="20">
        <v>1</v>
      </c>
      <c r="E993" s="20">
        <v>211</v>
      </c>
      <c r="G993" s="74">
        <f>Assumps!$B$157*HLOOKUP(G$6,Assumps!$D$158:$W$163,$B993+3)*HLOOKUP(G$6,Assumps!$D$158:$W$160,$C993+1)*HLOOKUP(G$6,Assumps!$D$158:$W$169,$D993+6)*HLOOKUP(G$6,Assumps!$D$158:$W$174,$C$980+12)</f>
        <v>1E-3</v>
      </c>
      <c r="H993" s="74">
        <f>Assumps!$B$157*HLOOKUP(H$6,Assumps!$D$158:$W$163,$B993+3)*HLOOKUP(H$6,Assumps!$D$158:$W$160,$C993+1)*HLOOKUP(H$6,Assumps!$D$158:$W$169,$D993+6)*HLOOKUP(H$6,Assumps!$D$158:$W$174,$C$980+12)</f>
        <v>1E-3</v>
      </c>
      <c r="I993" s="74">
        <f>Assumps!$B$157*HLOOKUP(I$6,Assumps!$D$158:$W$163,$B993+3)*HLOOKUP(I$6,Assumps!$D$158:$W$160,$C993+1)*HLOOKUP(I$6,Assumps!$D$158:$W$169,$D993+6)*HLOOKUP(I$6,Assumps!$D$158:$W$174,$C$980+12)</f>
        <v>1E-3</v>
      </c>
      <c r="J993" s="74">
        <f>Assumps!$B$157*HLOOKUP(J$6,Assumps!$D$158:$W$163,$B993+3)*HLOOKUP(J$6,Assumps!$D$158:$W$160,$C993+1)*HLOOKUP(J$6,Assumps!$D$158:$W$169,$D993+6)*HLOOKUP(J$6,Assumps!$D$158:$W$174,$C$980+12)</f>
        <v>1E-3</v>
      </c>
      <c r="K993" s="74">
        <f>Assumps!$B$157*HLOOKUP(K$6,Assumps!$D$158:$W$163,$B993+3)*HLOOKUP(K$6,Assumps!$D$158:$W$160,$C993+1)*HLOOKUP(K$6,Assumps!$D$158:$W$169,$D993+6)*HLOOKUP(K$6,Assumps!$D$158:$W$174,$C$980+12)</f>
        <v>1E-3</v>
      </c>
      <c r="L993" s="74">
        <f>Assumps!$B$157*HLOOKUP(L$6,Assumps!$D$158:$W$163,$B993+3)*HLOOKUP(L$6,Assumps!$D$158:$W$160,$C993+1)*HLOOKUP(L$6,Assumps!$D$158:$W$169,$D993+6)*HLOOKUP(L$6,Assumps!$D$158:$W$174,$C$980+12)</f>
        <v>1E-3</v>
      </c>
      <c r="M993" s="74">
        <f>Assumps!$B$157*HLOOKUP(M$6,Assumps!$D$158:$W$163,$B993+3)*HLOOKUP(M$6,Assumps!$D$158:$W$160,$C993+1)*HLOOKUP(M$6,Assumps!$D$158:$W$169,$D993+6)*HLOOKUP(M$6,Assumps!$D$158:$W$174,$C$980+12)</f>
        <v>1E-3</v>
      </c>
      <c r="N993" s="74">
        <f>Assumps!$B$157*HLOOKUP(N$6,Assumps!$D$158:$W$163,$B993+3)*HLOOKUP(N$6,Assumps!$D$158:$W$160,$C993+1)*HLOOKUP(N$6,Assumps!$D$158:$W$169,$D993+6)*HLOOKUP(N$6,Assumps!$D$158:$W$174,$C$980+12)</f>
        <v>1E-3</v>
      </c>
      <c r="O993" s="74">
        <f>Assumps!$B$157*HLOOKUP(O$6,Assumps!$D$158:$W$163,$B993+3)*HLOOKUP(O$6,Assumps!$D$158:$W$160,$C993+1)*HLOOKUP(O$6,Assumps!$D$158:$W$169,$D993+6)*HLOOKUP(O$6,Assumps!$D$158:$W$174,$C$980+12)</f>
        <v>1E-3</v>
      </c>
      <c r="P993" s="74">
        <f>Assumps!$B$157*HLOOKUP(P$6,Assumps!$D$158:$W$163,$B993+3)*HLOOKUP(P$6,Assumps!$D$158:$W$160,$C993+1)*HLOOKUP(P$6,Assumps!$D$158:$W$169,$D993+6)*HLOOKUP(P$6,Assumps!$D$158:$W$174,$C$980+12)</f>
        <v>1E-3</v>
      </c>
      <c r="Q993" s="74">
        <f>Assumps!$B$157*HLOOKUP(Q$6,Assumps!$D$158:$W$163,$B993+3)*HLOOKUP(Q$6,Assumps!$D$158:$W$160,$C993+1)*HLOOKUP(Q$6,Assumps!$D$158:$W$169,$D993+6)*HLOOKUP(Q$6,Assumps!$D$158:$W$174,$C$980+12)</f>
        <v>1E-3</v>
      </c>
      <c r="R993" s="74">
        <f>Assumps!$B$157*HLOOKUP(R$6,Assumps!$D$158:$W$163,$B993+3)*HLOOKUP(R$6,Assumps!$D$158:$W$160,$C993+1)*HLOOKUP(R$6,Assumps!$D$158:$W$169,$D993+6)*HLOOKUP(R$6,Assumps!$D$158:$W$174,$C$980+12)</f>
        <v>1E-3</v>
      </c>
      <c r="S993" s="74">
        <f>Assumps!$B$157*HLOOKUP(S$6,Assumps!$D$158:$W$163,$B993+3)*HLOOKUP(S$6,Assumps!$D$158:$W$160,$C993+1)*HLOOKUP(S$6,Assumps!$D$158:$W$169,$D993+6)*HLOOKUP(S$6,Assumps!$D$158:$W$174,$C$980+12)</f>
        <v>1E-3</v>
      </c>
      <c r="T993" s="74">
        <f>Assumps!$B$157*HLOOKUP(T$6,Assumps!$D$158:$W$163,$B993+3)*HLOOKUP(T$6,Assumps!$D$158:$W$160,$C993+1)*HLOOKUP(T$6,Assumps!$D$158:$W$169,$D993+6)*HLOOKUP(T$6,Assumps!$D$158:$W$174,$C$980+12)</f>
        <v>1E-3</v>
      </c>
      <c r="U993" s="74">
        <f>Assumps!$B$157*HLOOKUP(U$6,Assumps!$D$158:$W$163,$B993+3)*HLOOKUP(U$6,Assumps!$D$158:$W$160,$C993+1)*HLOOKUP(U$6,Assumps!$D$158:$W$169,$D993+6)*HLOOKUP(U$6,Assumps!$D$158:$W$174,$C$980+12)</f>
        <v>1E-3</v>
      </c>
      <c r="V993" s="74">
        <f>Assumps!$B$157*HLOOKUP(V$6,Assumps!$D$158:$W$163,$B993+3)*HLOOKUP(V$6,Assumps!$D$158:$W$160,$C993+1)*HLOOKUP(V$6,Assumps!$D$158:$W$169,$D993+6)*HLOOKUP(V$6,Assumps!$D$158:$W$174,$C$980+12)</f>
        <v>1E-3</v>
      </c>
      <c r="W993" s="74">
        <f>Assumps!$B$157*HLOOKUP(W$6,Assumps!$D$158:$W$163,$B993+3)*HLOOKUP(W$6,Assumps!$D$158:$W$160,$C993+1)*HLOOKUP(W$6,Assumps!$D$158:$W$169,$D993+6)*HLOOKUP(W$6,Assumps!$D$158:$W$174,$C$980+12)</f>
        <v>1E-3</v>
      </c>
      <c r="X993" s="74">
        <f>Assumps!$B$157*HLOOKUP(X$6,Assumps!$D$158:$W$163,$B993+3)*HLOOKUP(X$6,Assumps!$D$158:$W$160,$C993+1)*HLOOKUP(X$6,Assumps!$D$158:$W$169,$D993+6)*HLOOKUP(X$6,Assumps!$D$158:$W$174,$C$980+12)</f>
        <v>1E-3</v>
      </c>
      <c r="Y993" s="74">
        <f>Assumps!$B$157*HLOOKUP(Y$6,Assumps!$D$158:$W$163,$B993+3)*HLOOKUP(Y$6,Assumps!$D$158:$W$160,$C993+1)*HLOOKUP(Y$6,Assumps!$D$158:$W$169,$D993+6)*HLOOKUP(Y$6,Assumps!$D$158:$W$174,$C$980+12)</f>
        <v>1E-3</v>
      </c>
      <c r="Z993" s="74">
        <f>Assumps!$B$157*HLOOKUP(Z$6,Assumps!$D$158:$W$163,$B993+3)*HLOOKUP(Z$6,Assumps!$D$158:$W$160,$C993+1)*HLOOKUP(Z$6,Assumps!$D$158:$W$169,$D993+6)*HLOOKUP(Z$6,Assumps!$D$158:$W$174,$C$980+12)</f>
        <v>1E-3</v>
      </c>
      <c r="AA993" s="74">
        <f>Assumps!$B$157*HLOOKUP(AA$6,Assumps!$D$158:$W$163,$B993+3)*HLOOKUP(AA$6,Assumps!$D$158:$W$160,$C993+1)*HLOOKUP(AA$6,Assumps!$D$158:$W$169,$D993+6)*HLOOKUP(AA$6,Assumps!$D$158:$W$174,$C$980+12)</f>
        <v>1E-3</v>
      </c>
      <c r="AB993" s="74">
        <f>Assumps!$B$157*HLOOKUP(AB$6,Assumps!$D$158:$W$163,$B993+3)*HLOOKUP(AB$6,Assumps!$D$158:$W$160,$C993+1)*HLOOKUP(AB$6,Assumps!$D$158:$W$169,$D993+6)*HLOOKUP(AB$6,Assumps!$D$158:$W$174,$C$980+12)</f>
        <v>1E-3</v>
      </c>
      <c r="AC993" s="74">
        <f>Assumps!$B$157*HLOOKUP(AC$6,Assumps!$D$158:$W$163,$B993+3)*HLOOKUP(AC$6,Assumps!$D$158:$W$160,$C993+1)*HLOOKUP(AC$6,Assumps!$D$158:$W$169,$D993+6)*HLOOKUP(AC$6,Assumps!$D$158:$W$174,$C$980+12)</f>
        <v>1E-3</v>
      </c>
      <c r="AD993" s="74">
        <f>Assumps!$B$157*HLOOKUP(AD$6,Assumps!$D$158:$W$163,$B993+3)*HLOOKUP(AD$6,Assumps!$D$158:$W$160,$C993+1)*HLOOKUP(AD$6,Assumps!$D$158:$W$169,$D993+6)*HLOOKUP(AD$6,Assumps!$D$158:$W$174,$C$980+12)</f>
        <v>1E-3</v>
      </c>
      <c r="AE993" s="74">
        <f>Assumps!$B$157*HLOOKUP(AE$6,Assumps!$D$158:$W$163,$B993+3)*HLOOKUP(AE$6,Assumps!$D$158:$W$160,$C993+1)*HLOOKUP(AE$6,Assumps!$D$158:$W$169,$D993+6)*HLOOKUP(AE$6,Assumps!$D$158:$W$174,$C$980+12)</f>
        <v>1E-3</v>
      </c>
      <c r="AF993" s="74">
        <f>Assumps!$B$157*HLOOKUP(AF$6,Assumps!$D$158:$W$163,$B993+3)*HLOOKUP(AF$6,Assumps!$D$158:$W$160,$C993+1)*HLOOKUP(AF$6,Assumps!$D$158:$W$169,$D993+6)*HLOOKUP(AF$6,Assumps!$D$158:$W$174,$C$980+12)</f>
        <v>1E-3</v>
      </c>
      <c r="AG993" s="74">
        <f>Assumps!$B$157*HLOOKUP(AG$6,Assumps!$D$158:$W$163,$B993+3)*HLOOKUP(AG$6,Assumps!$D$158:$W$160,$C993+1)*HLOOKUP(AG$6,Assumps!$D$158:$W$169,$D993+6)*HLOOKUP(AG$6,Assumps!$D$158:$W$174,$C$980+12)</f>
        <v>1E-3</v>
      </c>
      <c r="AH993" s="74">
        <f>Assumps!$B$157*HLOOKUP(AH$6,Assumps!$D$158:$W$163,$B993+3)*HLOOKUP(AH$6,Assumps!$D$158:$W$160,$C993+1)*HLOOKUP(AH$6,Assumps!$D$158:$W$169,$D993+6)*HLOOKUP(AH$6,Assumps!$D$158:$W$174,$C$980+12)</f>
        <v>1E-3</v>
      </c>
      <c r="AI993" s="74">
        <f>Assumps!$B$157*HLOOKUP(AI$6,Assumps!$D$158:$W$163,$B993+3)*HLOOKUP(AI$6,Assumps!$D$158:$W$160,$C993+1)*HLOOKUP(AI$6,Assumps!$D$158:$W$169,$D993+6)*HLOOKUP(AI$6,Assumps!$D$158:$W$174,$C$980+12)</f>
        <v>1E-3</v>
      </c>
      <c r="AJ993" s="74">
        <f>Assumps!$B$157*HLOOKUP(AJ$6,Assumps!$D$158:$W$163,$B993+3)*HLOOKUP(AJ$6,Assumps!$D$158:$W$160,$C993+1)*HLOOKUP(AJ$6,Assumps!$D$158:$W$169,$D993+6)*HLOOKUP(AJ$6,Assumps!$D$158:$W$174,$C$980+12)</f>
        <v>1E-3</v>
      </c>
      <c r="AK993" s="74">
        <f>Assumps!$B$157*HLOOKUP(AK$6,Assumps!$D$158:$W$163,$B993+3)*HLOOKUP(AK$6,Assumps!$D$158:$W$160,$C993+1)*HLOOKUP(AK$6,Assumps!$D$158:$W$169,$D993+6)*HLOOKUP(AK$6,Assumps!$D$158:$W$174,$C$980+12)</f>
        <v>1E-3</v>
      </c>
      <c r="AL993" s="74">
        <f>Assumps!$B$157*HLOOKUP(AL$6,Assumps!$D$158:$W$163,$B993+3)*HLOOKUP(AL$6,Assumps!$D$158:$W$160,$C993+1)*HLOOKUP(AL$6,Assumps!$D$158:$W$169,$D993+6)*HLOOKUP(AL$6,Assumps!$D$158:$W$174,$C$980+12)</f>
        <v>1E-3</v>
      </c>
      <c r="AM993" s="74">
        <f>Assumps!$B$157*HLOOKUP(AM$6,Assumps!$D$158:$W$163,$B993+3)*HLOOKUP(AM$6,Assumps!$D$158:$W$160,$C993+1)*HLOOKUP(AM$6,Assumps!$D$158:$W$169,$D993+6)*HLOOKUP(AM$6,Assumps!$D$158:$W$174,$C$980+12)</f>
        <v>1E-3</v>
      </c>
      <c r="AN993" s="74">
        <f>Assumps!$B$157*HLOOKUP(AN$6,Assumps!$D$158:$W$163,$B993+3)*HLOOKUP(AN$6,Assumps!$D$158:$W$160,$C993+1)*HLOOKUP(AN$6,Assumps!$D$158:$W$169,$D993+6)*HLOOKUP(AN$6,Assumps!$D$158:$W$174,$C$980+12)</f>
        <v>1E-3</v>
      </c>
      <c r="AO993" s="74">
        <f>Assumps!$B$157*HLOOKUP(AO$6,Assumps!$D$158:$W$163,$B993+3)*HLOOKUP(AO$6,Assumps!$D$158:$W$160,$C993+1)*HLOOKUP(AO$6,Assumps!$D$158:$W$169,$D993+6)*HLOOKUP(AO$6,Assumps!$D$158:$W$174,$C$980+12)</f>
        <v>1E-3</v>
      </c>
      <c r="AP993" s="74">
        <f>Assumps!$B$157*HLOOKUP(AP$6,Assumps!$D$158:$W$163,$B993+3)*HLOOKUP(AP$6,Assumps!$D$158:$W$160,$C993+1)*HLOOKUP(AP$6,Assumps!$D$158:$W$169,$D993+6)*HLOOKUP(AP$6,Assumps!$D$158:$W$174,$C$980+12)</f>
        <v>1E-3</v>
      </c>
      <c r="AQ993" s="74">
        <f>Assumps!$B$157*HLOOKUP(AQ$6,Assumps!$D$158:$W$163,$B993+3)*HLOOKUP(AQ$6,Assumps!$D$158:$W$160,$C993+1)*HLOOKUP(AQ$6,Assumps!$D$158:$W$169,$D993+6)*HLOOKUP(AQ$6,Assumps!$D$158:$W$174,$C$980+12)</f>
        <v>1E-3</v>
      </c>
      <c r="AR993" s="74">
        <f>Assumps!$B$157*HLOOKUP(AR$6,Assumps!$D$158:$W$163,$B993+3)*HLOOKUP(AR$6,Assumps!$D$158:$W$160,$C993+1)*HLOOKUP(AR$6,Assumps!$D$158:$W$169,$D993+6)*HLOOKUP(AR$6,Assumps!$D$158:$W$174,$C$980+12)</f>
        <v>1E-3</v>
      </c>
      <c r="AS993" s="74">
        <f>Assumps!$B$157*HLOOKUP(AS$6,Assumps!$D$158:$W$163,$B993+3)*HLOOKUP(AS$6,Assumps!$D$158:$W$160,$C993+1)*HLOOKUP(AS$6,Assumps!$D$158:$W$169,$D993+6)*HLOOKUP(AS$6,Assumps!$D$158:$W$174,$C$980+12)</f>
        <v>1E-3</v>
      </c>
      <c r="AT993" s="74">
        <f>Assumps!$B$157*HLOOKUP(AT$6,Assumps!$D$158:$W$163,$B993+3)*HLOOKUP(AT$6,Assumps!$D$158:$W$160,$C993+1)*HLOOKUP(AT$6,Assumps!$D$158:$W$169,$D993+6)*HLOOKUP(AT$6,Assumps!$D$158:$W$174,$C$980+12)</f>
        <v>1E-3</v>
      </c>
      <c r="AU993" s="74">
        <f>Assumps!$B$157*HLOOKUP(AU$6,Assumps!$D$158:$W$163,$B993+3)*HLOOKUP(AU$6,Assumps!$D$158:$W$160,$C993+1)*HLOOKUP(AU$6,Assumps!$D$158:$W$169,$D993+6)*HLOOKUP(AU$6,Assumps!$D$158:$W$174,$C$980+12)</f>
        <v>1E-3</v>
      </c>
      <c r="AV993" s="74">
        <f>Assumps!$B$157*HLOOKUP(AV$6,Assumps!$D$158:$W$163,$B993+3)*HLOOKUP(AV$6,Assumps!$D$158:$W$160,$C993+1)*HLOOKUP(AV$6,Assumps!$D$158:$W$169,$D993+6)*HLOOKUP(AV$6,Assumps!$D$158:$W$174,$C$980+12)</f>
        <v>1E-3</v>
      </c>
      <c r="AW993" s="74">
        <f>Assumps!$B$157*HLOOKUP(AW$6,Assumps!$D$158:$W$163,$B993+3)*HLOOKUP(AW$6,Assumps!$D$158:$W$160,$C993+1)*HLOOKUP(AW$6,Assumps!$D$158:$W$169,$D993+6)*HLOOKUP(AW$6,Assumps!$D$158:$W$174,$C$980+12)</f>
        <v>1E-3</v>
      </c>
      <c r="AX993" s="74">
        <f>Assumps!$B$157*HLOOKUP(AX$6,Assumps!$D$158:$W$163,$B993+3)*HLOOKUP(AX$6,Assumps!$D$158:$W$160,$C993+1)*HLOOKUP(AX$6,Assumps!$D$158:$W$169,$D993+6)*HLOOKUP(AX$6,Assumps!$D$158:$W$174,$C$980+12)</f>
        <v>1E-3</v>
      </c>
      <c r="AY993" s="74">
        <f>Assumps!$B$157*HLOOKUP(AY$6,Assumps!$D$158:$W$163,$B993+3)*HLOOKUP(AY$6,Assumps!$D$158:$W$160,$C993+1)*HLOOKUP(AY$6,Assumps!$D$158:$W$169,$D993+6)*HLOOKUP(AY$6,Assumps!$D$158:$W$174,$C$980+12)</f>
        <v>1E-3</v>
      </c>
      <c r="AZ993" s="74">
        <f>Assumps!$B$157*HLOOKUP(AZ$6,Assumps!$D$158:$W$163,$B993+3)*HLOOKUP(AZ$6,Assumps!$D$158:$W$160,$C993+1)*HLOOKUP(AZ$6,Assumps!$D$158:$W$169,$D993+6)*HLOOKUP(AZ$6,Assumps!$D$158:$W$174,$C$980+12)</f>
        <v>1E-3</v>
      </c>
      <c r="BA993" s="74">
        <f>Assumps!$B$157*HLOOKUP(BA$6,Assumps!$D$158:$W$163,$B993+3)*HLOOKUP(BA$6,Assumps!$D$158:$W$160,$C993+1)*HLOOKUP(BA$6,Assumps!$D$158:$W$169,$D993+6)*HLOOKUP(BA$6,Assumps!$D$158:$W$174,$C$980+12)</f>
        <v>1E-3</v>
      </c>
      <c r="BB993" s="74">
        <f>Assumps!$B$157*HLOOKUP(BB$6,Assumps!$D$158:$W$163,$B993+3)*HLOOKUP(BB$6,Assumps!$D$158:$W$160,$C993+1)*HLOOKUP(BB$6,Assumps!$D$158:$W$169,$D993+6)*HLOOKUP(BB$6,Assumps!$D$158:$W$174,$C$980+12)</f>
        <v>1E-3</v>
      </c>
      <c r="BC993" s="74">
        <f>Assumps!$B$157*HLOOKUP(BC$6,Assumps!$D$158:$W$163,$B993+3)*HLOOKUP(BC$6,Assumps!$D$158:$W$160,$C993+1)*HLOOKUP(BC$6,Assumps!$D$158:$W$169,$D993+6)*HLOOKUP(BC$6,Assumps!$D$158:$W$174,$C$980+12)</f>
        <v>1E-3</v>
      </c>
      <c r="BD993" s="74">
        <f>Assumps!$B$157*HLOOKUP(BD$6,Assumps!$D$158:$W$163,$B993+3)*HLOOKUP(BD$6,Assumps!$D$158:$W$160,$C993+1)*HLOOKUP(BD$6,Assumps!$D$158:$W$169,$D993+6)*HLOOKUP(BD$6,Assumps!$D$158:$W$174,$C$980+12)</f>
        <v>1E-3</v>
      </c>
      <c r="BE993" s="74">
        <f>Assumps!$B$157*HLOOKUP(BE$6,Assumps!$D$158:$W$163,$B993+3)*HLOOKUP(BE$6,Assumps!$D$158:$W$160,$C993+1)*HLOOKUP(BE$6,Assumps!$D$158:$W$169,$D993+6)*HLOOKUP(BE$6,Assumps!$D$158:$W$174,$C$980+12)</f>
        <v>1E-3</v>
      </c>
      <c r="BF993" s="74">
        <f>Assumps!$B$157*HLOOKUP(BF$6,Assumps!$D$158:$W$163,$B993+3)*HLOOKUP(BF$6,Assumps!$D$158:$W$160,$C993+1)*HLOOKUP(BF$6,Assumps!$D$158:$W$169,$D993+6)*HLOOKUP(BF$6,Assumps!$D$158:$W$174,$C$980+12)</f>
        <v>1E-3</v>
      </c>
      <c r="BG993" s="74">
        <f>Assumps!$B$157*HLOOKUP(BG$6,Assumps!$D$158:$W$163,$B993+3)*HLOOKUP(BG$6,Assumps!$D$158:$W$160,$C993+1)*HLOOKUP(BG$6,Assumps!$D$158:$W$169,$D993+6)*HLOOKUP(BG$6,Assumps!$D$158:$W$174,$C$980+12)</f>
        <v>1E-3</v>
      </c>
      <c r="BH993" s="74">
        <f>Assumps!$B$157*HLOOKUP(BH$6,Assumps!$D$158:$W$163,$B993+3)*HLOOKUP(BH$6,Assumps!$D$158:$W$160,$C993+1)*HLOOKUP(BH$6,Assumps!$D$158:$W$169,$D993+6)*HLOOKUP(BH$6,Assumps!$D$158:$W$174,$C$980+12)</f>
        <v>1E-3</v>
      </c>
      <c r="BI993" s="74">
        <f>Assumps!$B$157*HLOOKUP(BI$6,Assumps!$D$158:$W$163,$B993+3)*HLOOKUP(BI$6,Assumps!$D$158:$W$160,$C993+1)*HLOOKUP(BI$6,Assumps!$D$158:$W$169,$D993+6)*HLOOKUP(BI$6,Assumps!$D$158:$W$174,$C$980+12)</f>
        <v>1E-3</v>
      </c>
      <c r="BJ993" s="74">
        <f>Assumps!$B$157*HLOOKUP(BJ$6,Assumps!$D$158:$W$163,$B993+3)*HLOOKUP(BJ$6,Assumps!$D$158:$W$160,$C993+1)*HLOOKUP(BJ$6,Assumps!$D$158:$W$169,$D993+6)*HLOOKUP(BJ$6,Assumps!$D$158:$W$174,$C$980+12)</f>
        <v>1E-3</v>
      </c>
      <c r="BK993" s="74">
        <f>Assumps!$B$157*HLOOKUP(BK$6,Assumps!$D$158:$W$163,$B993+3)*HLOOKUP(BK$6,Assumps!$D$158:$W$160,$C993+1)*HLOOKUP(BK$6,Assumps!$D$158:$W$169,$D993+6)*HLOOKUP(BK$6,Assumps!$D$158:$W$174,$C$980+12)</f>
        <v>1E-3</v>
      </c>
      <c r="BL993" s="74">
        <f>Assumps!$B$157*HLOOKUP(BL$6,Assumps!$D$158:$W$163,$B993+3)*HLOOKUP(BL$6,Assumps!$D$158:$W$160,$C993+1)*HLOOKUP(BL$6,Assumps!$D$158:$W$169,$D993+6)*HLOOKUP(BL$6,Assumps!$D$158:$W$174,$C$980+12)</f>
        <v>1E-3</v>
      </c>
      <c r="BM993" s="74">
        <f>Assumps!$B$157*HLOOKUP(BM$6,Assumps!$D$158:$W$163,$B993+3)*HLOOKUP(BM$6,Assumps!$D$158:$W$160,$C993+1)*HLOOKUP(BM$6,Assumps!$D$158:$W$169,$D993+6)*HLOOKUP(BM$6,Assumps!$D$158:$W$174,$C$980+12)</f>
        <v>1E-3</v>
      </c>
      <c r="BN993" s="74">
        <f>Assumps!$B$157*HLOOKUP(BN$6,Assumps!$D$158:$W$163,$B993+3)*HLOOKUP(BN$6,Assumps!$D$158:$W$160,$C993+1)*HLOOKUP(BN$6,Assumps!$D$158:$W$169,$D993+6)*HLOOKUP(BN$6,Assumps!$D$158:$W$174,$C$980+12)</f>
        <v>1E-3</v>
      </c>
      <c r="BO993" s="74">
        <f>Assumps!$B$157*HLOOKUP(BO$6,Assumps!$D$158:$W$163,$B993+3)*HLOOKUP(BO$6,Assumps!$D$158:$W$160,$C993+1)*HLOOKUP(BO$6,Assumps!$D$158:$W$169,$D993+6)*HLOOKUP(BO$6,Assumps!$D$158:$W$174,$C$980+12)</f>
        <v>1E-3</v>
      </c>
      <c r="BP993" s="74">
        <f>Assumps!$B$157*HLOOKUP(BP$6,Assumps!$D$158:$W$163,$B993+3)*HLOOKUP(BP$6,Assumps!$D$158:$W$160,$C993+1)*HLOOKUP(BP$6,Assumps!$D$158:$W$169,$D993+6)*HLOOKUP(BP$6,Assumps!$D$158:$W$174,$C$980+12)</f>
        <v>1E-3</v>
      </c>
      <c r="BQ993" s="74">
        <f>Assumps!$B$157*HLOOKUP(BQ$6,Assumps!$D$158:$W$163,$B993+3)*HLOOKUP(BQ$6,Assumps!$D$158:$W$160,$C993+1)*HLOOKUP(BQ$6,Assumps!$D$158:$W$169,$D993+6)*HLOOKUP(BQ$6,Assumps!$D$158:$W$174,$C$980+12)</f>
        <v>1E-3</v>
      </c>
      <c r="BR993" s="74">
        <f>Assumps!$B$157*HLOOKUP(BR$6,Assumps!$D$158:$W$163,$B993+3)*HLOOKUP(BR$6,Assumps!$D$158:$W$160,$C993+1)*HLOOKUP(BR$6,Assumps!$D$158:$W$169,$D993+6)*HLOOKUP(BR$6,Assumps!$D$158:$W$174,$C$980+12)</f>
        <v>1E-3</v>
      </c>
      <c r="BS993" s="74">
        <f>Assumps!$B$157*HLOOKUP(BS$6,Assumps!$D$158:$W$163,$B993+3)*HLOOKUP(BS$6,Assumps!$D$158:$W$160,$C993+1)*HLOOKUP(BS$6,Assumps!$D$158:$W$169,$D993+6)*HLOOKUP(BS$6,Assumps!$D$158:$W$174,$C$980+12)</f>
        <v>1E-3</v>
      </c>
      <c r="BT993" s="74">
        <f>Assumps!$B$157*HLOOKUP(BT$6,Assumps!$D$158:$W$163,$B993+3)*HLOOKUP(BT$6,Assumps!$D$158:$W$160,$C993+1)*HLOOKUP(BT$6,Assumps!$D$158:$W$169,$D993+6)*HLOOKUP(BT$6,Assumps!$D$158:$W$174,$C$980+12)</f>
        <v>1E-3</v>
      </c>
      <c r="BU993" s="74">
        <f>Assumps!$B$157*HLOOKUP(BU$6,Assumps!$D$158:$W$163,$B993+3)*HLOOKUP(BU$6,Assumps!$D$158:$W$160,$C993+1)*HLOOKUP(BU$6,Assumps!$D$158:$W$169,$D993+6)*HLOOKUP(BU$6,Assumps!$D$158:$W$174,$C$980+12)</f>
        <v>1E-3</v>
      </c>
      <c r="BV993" s="74">
        <f>Assumps!$B$157*HLOOKUP(BV$6,Assumps!$D$158:$W$163,$B993+3)*HLOOKUP(BV$6,Assumps!$D$158:$W$160,$C993+1)*HLOOKUP(BV$6,Assumps!$D$158:$W$169,$D993+6)*HLOOKUP(BV$6,Assumps!$D$158:$W$174,$C$980+12)</f>
        <v>1E-3</v>
      </c>
      <c r="BW993" s="74">
        <f>Assumps!$B$157*HLOOKUP(BW$6,Assumps!$D$158:$W$163,$B993+3)*HLOOKUP(BW$6,Assumps!$D$158:$W$160,$C993+1)*HLOOKUP(BW$6,Assumps!$D$158:$W$169,$D993+6)*HLOOKUP(BW$6,Assumps!$D$158:$W$174,$C$980+12)</f>
        <v>1E-3</v>
      </c>
      <c r="BX993" s="74">
        <f>Assumps!$B$157*HLOOKUP(BX$6,Assumps!$D$158:$W$163,$B993+3)*HLOOKUP(BX$6,Assumps!$D$158:$W$160,$C993+1)*HLOOKUP(BX$6,Assumps!$D$158:$W$169,$D993+6)*HLOOKUP(BX$6,Assumps!$D$158:$W$174,$C$980+12)</f>
        <v>1E-3</v>
      </c>
      <c r="BY993" s="74">
        <f>Assumps!$B$157*HLOOKUP(BY$6,Assumps!$D$158:$W$163,$B993+3)*HLOOKUP(BY$6,Assumps!$D$158:$W$160,$C993+1)*HLOOKUP(BY$6,Assumps!$D$158:$W$169,$D993+6)*HLOOKUP(BY$6,Assumps!$D$158:$W$174,$C$980+12)</f>
        <v>1E-3</v>
      </c>
      <c r="BZ993" s="74">
        <f>Assumps!$B$157*HLOOKUP(BZ$6,Assumps!$D$158:$W$163,$B993+3)*HLOOKUP(BZ$6,Assumps!$D$158:$W$160,$C993+1)*HLOOKUP(BZ$6,Assumps!$D$158:$W$169,$D993+6)*HLOOKUP(BZ$6,Assumps!$D$158:$W$174,$C$980+12)</f>
        <v>1E-3</v>
      </c>
      <c r="CA993" s="74">
        <f>Assumps!$B$157*HLOOKUP(CA$6,Assumps!$D$158:$W$163,$B993+3)*HLOOKUP(CA$6,Assumps!$D$158:$W$160,$C993+1)*HLOOKUP(CA$6,Assumps!$D$158:$W$169,$D993+6)*HLOOKUP(CA$6,Assumps!$D$158:$W$174,$C$980+12)</f>
        <v>1E-3</v>
      </c>
      <c r="CB993" s="74">
        <f>Assumps!$B$157*HLOOKUP(CB$6,Assumps!$D$158:$W$163,$B993+3)*HLOOKUP(CB$6,Assumps!$D$158:$W$160,$C993+1)*HLOOKUP(CB$6,Assumps!$D$158:$W$169,$D993+6)*HLOOKUP(CB$6,Assumps!$D$158:$W$174,$C$980+12)</f>
        <v>1E-3</v>
      </c>
      <c r="CC993" s="74">
        <f>Assumps!$B$157*HLOOKUP(CC$6,Assumps!$D$158:$W$163,$B993+3)*HLOOKUP(CC$6,Assumps!$D$158:$W$160,$C993+1)*HLOOKUP(CC$6,Assumps!$D$158:$W$169,$D993+6)*HLOOKUP(CC$6,Assumps!$D$158:$W$174,$C$980+12)</f>
        <v>1E-3</v>
      </c>
      <c r="CD993" s="74">
        <f>Assumps!$B$157*HLOOKUP(CD$6,Assumps!$D$158:$W$163,$B993+3)*HLOOKUP(CD$6,Assumps!$D$158:$W$160,$C993+1)*HLOOKUP(CD$6,Assumps!$D$158:$W$169,$D993+6)*HLOOKUP(CD$6,Assumps!$D$158:$W$174,$C$980+12)</f>
        <v>1E-3</v>
      </c>
      <c r="CE993" s="74">
        <f>Assumps!$B$157*HLOOKUP(CE$6,Assumps!$D$158:$W$163,$B993+3)*HLOOKUP(CE$6,Assumps!$D$158:$W$160,$C993+1)*HLOOKUP(CE$6,Assumps!$D$158:$W$169,$D993+6)*HLOOKUP(CE$6,Assumps!$D$158:$W$174,$C$980+12)</f>
        <v>1E-3</v>
      </c>
      <c r="CF993" s="74">
        <f>Assumps!$B$157*HLOOKUP(CF$6,Assumps!$D$158:$W$163,$B993+3)*HLOOKUP(CF$6,Assumps!$D$158:$W$160,$C993+1)*HLOOKUP(CF$6,Assumps!$D$158:$W$169,$D993+6)*HLOOKUP(CF$6,Assumps!$D$158:$W$174,$C$980+12)</f>
        <v>1E-3</v>
      </c>
      <c r="CG993" s="74">
        <f>Assumps!$B$157*HLOOKUP(CG$6,Assumps!$D$158:$W$163,$B993+3)*HLOOKUP(CG$6,Assumps!$D$158:$W$160,$C993+1)*HLOOKUP(CG$6,Assumps!$D$158:$W$169,$D993+6)*HLOOKUP(CG$6,Assumps!$D$158:$W$174,$C$980+12)</f>
        <v>1E-3</v>
      </c>
      <c r="CH993" s="74">
        <f>Assumps!$B$157*HLOOKUP(CH$6,Assumps!$D$158:$W$163,$B993+3)*HLOOKUP(CH$6,Assumps!$D$158:$W$160,$C993+1)*HLOOKUP(CH$6,Assumps!$D$158:$W$169,$D993+6)*HLOOKUP(CH$6,Assumps!$D$158:$W$174,$C$980+12)</f>
        <v>1E-3</v>
      </c>
    </row>
    <row r="994" spans="2:86">
      <c r="B994" s="20">
        <v>2</v>
      </c>
      <c r="C994" s="20">
        <v>2</v>
      </c>
      <c r="D994" s="20">
        <v>1</v>
      </c>
      <c r="E994" s="20">
        <v>221</v>
      </c>
      <c r="G994" s="74">
        <f>Assumps!$B$157*HLOOKUP(G$6,Assumps!$D$158:$W$163,$B994+3)*HLOOKUP(G$6,Assumps!$D$158:$W$160,$C994+1)*HLOOKUP(G$6,Assumps!$D$158:$W$169,$D994+6)*HLOOKUP(G$6,Assumps!$D$158:$W$174,$C$980+12)</f>
        <v>1E-3</v>
      </c>
      <c r="H994" s="74">
        <f>Assumps!$B$157*HLOOKUP(H$6,Assumps!$D$158:$W$163,$B994+3)*HLOOKUP(H$6,Assumps!$D$158:$W$160,$C994+1)*HLOOKUP(H$6,Assumps!$D$158:$W$169,$D994+6)*HLOOKUP(H$6,Assumps!$D$158:$W$174,$C$980+12)</f>
        <v>1E-3</v>
      </c>
      <c r="I994" s="74">
        <f>Assumps!$B$157*HLOOKUP(I$6,Assumps!$D$158:$W$163,$B994+3)*HLOOKUP(I$6,Assumps!$D$158:$W$160,$C994+1)*HLOOKUP(I$6,Assumps!$D$158:$W$169,$D994+6)*HLOOKUP(I$6,Assumps!$D$158:$W$174,$C$980+12)</f>
        <v>1E-3</v>
      </c>
      <c r="J994" s="74">
        <f>Assumps!$B$157*HLOOKUP(J$6,Assumps!$D$158:$W$163,$B994+3)*HLOOKUP(J$6,Assumps!$D$158:$W$160,$C994+1)*HLOOKUP(J$6,Assumps!$D$158:$W$169,$D994+6)*HLOOKUP(J$6,Assumps!$D$158:$W$174,$C$980+12)</f>
        <v>1E-3</v>
      </c>
      <c r="K994" s="74">
        <f>Assumps!$B$157*HLOOKUP(K$6,Assumps!$D$158:$W$163,$B994+3)*HLOOKUP(K$6,Assumps!$D$158:$W$160,$C994+1)*HLOOKUP(K$6,Assumps!$D$158:$W$169,$D994+6)*HLOOKUP(K$6,Assumps!$D$158:$W$174,$C$980+12)</f>
        <v>1E-3</v>
      </c>
      <c r="L994" s="74">
        <f>Assumps!$B$157*HLOOKUP(L$6,Assumps!$D$158:$W$163,$B994+3)*HLOOKUP(L$6,Assumps!$D$158:$W$160,$C994+1)*HLOOKUP(L$6,Assumps!$D$158:$W$169,$D994+6)*HLOOKUP(L$6,Assumps!$D$158:$W$174,$C$980+12)</f>
        <v>1E-3</v>
      </c>
      <c r="M994" s="74">
        <f>Assumps!$B$157*HLOOKUP(M$6,Assumps!$D$158:$W$163,$B994+3)*HLOOKUP(M$6,Assumps!$D$158:$W$160,$C994+1)*HLOOKUP(M$6,Assumps!$D$158:$W$169,$D994+6)*HLOOKUP(M$6,Assumps!$D$158:$W$174,$C$980+12)</f>
        <v>1E-3</v>
      </c>
      <c r="N994" s="74">
        <f>Assumps!$B$157*HLOOKUP(N$6,Assumps!$D$158:$W$163,$B994+3)*HLOOKUP(N$6,Assumps!$D$158:$W$160,$C994+1)*HLOOKUP(N$6,Assumps!$D$158:$W$169,$D994+6)*HLOOKUP(N$6,Assumps!$D$158:$W$174,$C$980+12)</f>
        <v>1E-3</v>
      </c>
      <c r="O994" s="74">
        <f>Assumps!$B$157*HLOOKUP(O$6,Assumps!$D$158:$W$163,$B994+3)*HLOOKUP(O$6,Assumps!$D$158:$W$160,$C994+1)*HLOOKUP(O$6,Assumps!$D$158:$W$169,$D994+6)*HLOOKUP(O$6,Assumps!$D$158:$W$174,$C$980+12)</f>
        <v>1E-3</v>
      </c>
      <c r="P994" s="74">
        <f>Assumps!$B$157*HLOOKUP(P$6,Assumps!$D$158:$W$163,$B994+3)*HLOOKUP(P$6,Assumps!$D$158:$W$160,$C994+1)*HLOOKUP(P$6,Assumps!$D$158:$W$169,$D994+6)*HLOOKUP(P$6,Assumps!$D$158:$W$174,$C$980+12)</f>
        <v>1E-3</v>
      </c>
      <c r="Q994" s="74">
        <f>Assumps!$B$157*HLOOKUP(Q$6,Assumps!$D$158:$W$163,$B994+3)*HLOOKUP(Q$6,Assumps!$D$158:$W$160,$C994+1)*HLOOKUP(Q$6,Assumps!$D$158:$W$169,$D994+6)*HLOOKUP(Q$6,Assumps!$D$158:$W$174,$C$980+12)</f>
        <v>1E-3</v>
      </c>
      <c r="R994" s="74">
        <f>Assumps!$B$157*HLOOKUP(R$6,Assumps!$D$158:$W$163,$B994+3)*HLOOKUP(R$6,Assumps!$D$158:$W$160,$C994+1)*HLOOKUP(R$6,Assumps!$D$158:$W$169,$D994+6)*HLOOKUP(R$6,Assumps!$D$158:$W$174,$C$980+12)</f>
        <v>1E-3</v>
      </c>
      <c r="S994" s="74">
        <f>Assumps!$B$157*HLOOKUP(S$6,Assumps!$D$158:$W$163,$B994+3)*HLOOKUP(S$6,Assumps!$D$158:$W$160,$C994+1)*HLOOKUP(S$6,Assumps!$D$158:$W$169,$D994+6)*HLOOKUP(S$6,Assumps!$D$158:$W$174,$C$980+12)</f>
        <v>1E-3</v>
      </c>
      <c r="T994" s="74">
        <f>Assumps!$B$157*HLOOKUP(T$6,Assumps!$D$158:$W$163,$B994+3)*HLOOKUP(T$6,Assumps!$D$158:$W$160,$C994+1)*HLOOKUP(T$6,Assumps!$D$158:$W$169,$D994+6)*HLOOKUP(T$6,Assumps!$D$158:$W$174,$C$980+12)</f>
        <v>1E-3</v>
      </c>
      <c r="U994" s="74">
        <f>Assumps!$B$157*HLOOKUP(U$6,Assumps!$D$158:$W$163,$B994+3)*HLOOKUP(U$6,Assumps!$D$158:$W$160,$C994+1)*HLOOKUP(U$6,Assumps!$D$158:$W$169,$D994+6)*HLOOKUP(U$6,Assumps!$D$158:$W$174,$C$980+12)</f>
        <v>1E-3</v>
      </c>
      <c r="V994" s="74">
        <f>Assumps!$B$157*HLOOKUP(V$6,Assumps!$D$158:$W$163,$B994+3)*HLOOKUP(V$6,Assumps!$D$158:$W$160,$C994+1)*HLOOKUP(V$6,Assumps!$D$158:$W$169,$D994+6)*HLOOKUP(V$6,Assumps!$D$158:$W$174,$C$980+12)</f>
        <v>1E-3</v>
      </c>
      <c r="W994" s="74">
        <f>Assumps!$B$157*HLOOKUP(W$6,Assumps!$D$158:$W$163,$B994+3)*HLOOKUP(W$6,Assumps!$D$158:$W$160,$C994+1)*HLOOKUP(W$6,Assumps!$D$158:$W$169,$D994+6)*HLOOKUP(W$6,Assumps!$D$158:$W$174,$C$980+12)</f>
        <v>1E-3</v>
      </c>
      <c r="X994" s="74">
        <f>Assumps!$B$157*HLOOKUP(X$6,Assumps!$D$158:$W$163,$B994+3)*HLOOKUP(X$6,Assumps!$D$158:$W$160,$C994+1)*HLOOKUP(X$6,Assumps!$D$158:$W$169,$D994+6)*HLOOKUP(X$6,Assumps!$D$158:$W$174,$C$980+12)</f>
        <v>1E-3</v>
      </c>
      <c r="Y994" s="74">
        <f>Assumps!$B$157*HLOOKUP(Y$6,Assumps!$D$158:$W$163,$B994+3)*HLOOKUP(Y$6,Assumps!$D$158:$W$160,$C994+1)*HLOOKUP(Y$6,Assumps!$D$158:$W$169,$D994+6)*HLOOKUP(Y$6,Assumps!$D$158:$W$174,$C$980+12)</f>
        <v>1E-3</v>
      </c>
      <c r="Z994" s="74">
        <f>Assumps!$B$157*HLOOKUP(Z$6,Assumps!$D$158:$W$163,$B994+3)*HLOOKUP(Z$6,Assumps!$D$158:$W$160,$C994+1)*HLOOKUP(Z$6,Assumps!$D$158:$W$169,$D994+6)*HLOOKUP(Z$6,Assumps!$D$158:$W$174,$C$980+12)</f>
        <v>1E-3</v>
      </c>
      <c r="AA994" s="74">
        <f>Assumps!$B$157*HLOOKUP(AA$6,Assumps!$D$158:$W$163,$B994+3)*HLOOKUP(AA$6,Assumps!$D$158:$W$160,$C994+1)*HLOOKUP(AA$6,Assumps!$D$158:$W$169,$D994+6)*HLOOKUP(AA$6,Assumps!$D$158:$W$174,$C$980+12)</f>
        <v>1E-3</v>
      </c>
      <c r="AB994" s="74">
        <f>Assumps!$B$157*HLOOKUP(AB$6,Assumps!$D$158:$W$163,$B994+3)*HLOOKUP(AB$6,Assumps!$D$158:$W$160,$C994+1)*HLOOKUP(AB$6,Assumps!$D$158:$W$169,$D994+6)*HLOOKUP(AB$6,Assumps!$D$158:$W$174,$C$980+12)</f>
        <v>1E-3</v>
      </c>
      <c r="AC994" s="74">
        <f>Assumps!$B$157*HLOOKUP(AC$6,Assumps!$D$158:$W$163,$B994+3)*HLOOKUP(AC$6,Assumps!$D$158:$W$160,$C994+1)*HLOOKUP(AC$6,Assumps!$D$158:$W$169,$D994+6)*HLOOKUP(AC$6,Assumps!$D$158:$W$174,$C$980+12)</f>
        <v>1E-3</v>
      </c>
      <c r="AD994" s="74">
        <f>Assumps!$B$157*HLOOKUP(AD$6,Assumps!$D$158:$W$163,$B994+3)*HLOOKUP(AD$6,Assumps!$D$158:$W$160,$C994+1)*HLOOKUP(AD$6,Assumps!$D$158:$W$169,$D994+6)*HLOOKUP(AD$6,Assumps!$D$158:$W$174,$C$980+12)</f>
        <v>1E-3</v>
      </c>
      <c r="AE994" s="74">
        <f>Assumps!$B$157*HLOOKUP(AE$6,Assumps!$D$158:$W$163,$B994+3)*HLOOKUP(AE$6,Assumps!$D$158:$W$160,$C994+1)*HLOOKUP(AE$6,Assumps!$D$158:$W$169,$D994+6)*HLOOKUP(AE$6,Assumps!$D$158:$W$174,$C$980+12)</f>
        <v>1E-3</v>
      </c>
      <c r="AF994" s="74">
        <f>Assumps!$B$157*HLOOKUP(AF$6,Assumps!$D$158:$W$163,$B994+3)*HLOOKUP(AF$6,Assumps!$D$158:$W$160,$C994+1)*HLOOKUP(AF$6,Assumps!$D$158:$W$169,$D994+6)*HLOOKUP(AF$6,Assumps!$D$158:$W$174,$C$980+12)</f>
        <v>1E-3</v>
      </c>
      <c r="AG994" s="74">
        <f>Assumps!$B$157*HLOOKUP(AG$6,Assumps!$D$158:$W$163,$B994+3)*HLOOKUP(AG$6,Assumps!$D$158:$W$160,$C994+1)*HLOOKUP(AG$6,Assumps!$D$158:$W$169,$D994+6)*HLOOKUP(AG$6,Assumps!$D$158:$W$174,$C$980+12)</f>
        <v>1E-3</v>
      </c>
      <c r="AH994" s="74">
        <f>Assumps!$B$157*HLOOKUP(AH$6,Assumps!$D$158:$W$163,$B994+3)*HLOOKUP(AH$6,Assumps!$D$158:$W$160,$C994+1)*HLOOKUP(AH$6,Assumps!$D$158:$W$169,$D994+6)*HLOOKUP(AH$6,Assumps!$D$158:$W$174,$C$980+12)</f>
        <v>1E-3</v>
      </c>
      <c r="AI994" s="74">
        <f>Assumps!$B$157*HLOOKUP(AI$6,Assumps!$D$158:$W$163,$B994+3)*HLOOKUP(AI$6,Assumps!$D$158:$W$160,$C994+1)*HLOOKUP(AI$6,Assumps!$D$158:$W$169,$D994+6)*HLOOKUP(AI$6,Assumps!$D$158:$W$174,$C$980+12)</f>
        <v>1E-3</v>
      </c>
      <c r="AJ994" s="74">
        <f>Assumps!$B$157*HLOOKUP(AJ$6,Assumps!$D$158:$W$163,$B994+3)*HLOOKUP(AJ$6,Assumps!$D$158:$W$160,$C994+1)*HLOOKUP(AJ$6,Assumps!$D$158:$W$169,$D994+6)*HLOOKUP(AJ$6,Assumps!$D$158:$W$174,$C$980+12)</f>
        <v>1E-3</v>
      </c>
      <c r="AK994" s="74">
        <f>Assumps!$B$157*HLOOKUP(AK$6,Assumps!$D$158:$W$163,$B994+3)*HLOOKUP(AK$6,Assumps!$D$158:$W$160,$C994+1)*HLOOKUP(AK$6,Assumps!$D$158:$W$169,$D994+6)*HLOOKUP(AK$6,Assumps!$D$158:$W$174,$C$980+12)</f>
        <v>1E-3</v>
      </c>
      <c r="AL994" s="74">
        <f>Assumps!$B$157*HLOOKUP(AL$6,Assumps!$D$158:$W$163,$B994+3)*HLOOKUP(AL$6,Assumps!$D$158:$W$160,$C994+1)*HLOOKUP(AL$6,Assumps!$D$158:$W$169,$D994+6)*HLOOKUP(AL$6,Assumps!$D$158:$W$174,$C$980+12)</f>
        <v>1E-3</v>
      </c>
      <c r="AM994" s="74">
        <f>Assumps!$B$157*HLOOKUP(AM$6,Assumps!$D$158:$W$163,$B994+3)*HLOOKUP(AM$6,Assumps!$D$158:$W$160,$C994+1)*HLOOKUP(AM$6,Assumps!$D$158:$W$169,$D994+6)*HLOOKUP(AM$6,Assumps!$D$158:$W$174,$C$980+12)</f>
        <v>1E-3</v>
      </c>
      <c r="AN994" s="74">
        <f>Assumps!$B$157*HLOOKUP(AN$6,Assumps!$D$158:$W$163,$B994+3)*HLOOKUP(AN$6,Assumps!$D$158:$W$160,$C994+1)*HLOOKUP(AN$6,Assumps!$D$158:$W$169,$D994+6)*HLOOKUP(AN$6,Assumps!$D$158:$W$174,$C$980+12)</f>
        <v>1E-3</v>
      </c>
      <c r="AO994" s="74">
        <f>Assumps!$B$157*HLOOKUP(AO$6,Assumps!$D$158:$W$163,$B994+3)*HLOOKUP(AO$6,Assumps!$D$158:$W$160,$C994+1)*HLOOKUP(AO$6,Assumps!$D$158:$W$169,$D994+6)*HLOOKUP(AO$6,Assumps!$D$158:$W$174,$C$980+12)</f>
        <v>1E-3</v>
      </c>
      <c r="AP994" s="74">
        <f>Assumps!$B$157*HLOOKUP(AP$6,Assumps!$D$158:$W$163,$B994+3)*HLOOKUP(AP$6,Assumps!$D$158:$W$160,$C994+1)*HLOOKUP(AP$6,Assumps!$D$158:$W$169,$D994+6)*HLOOKUP(AP$6,Assumps!$D$158:$W$174,$C$980+12)</f>
        <v>1E-3</v>
      </c>
      <c r="AQ994" s="74">
        <f>Assumps!$B$157*HLOOKUP(AQ$6,Assumps!$D$158:$W$163,$B994+3)*HLOOKUP(AQ$6,Assumps!$D$158:$W$160,$C994+1)*HLOOKUP(AQ$6,Assumps!$D$158:$W$169,$D994+6)*HLOOKUP(AQ$6,Assumps!$D$158:$W$174,$C$980+12)</f>
        <v>1E-3</v>
      </c>
      <c r="AR994" s="74">
        <f>Assumps!$B$157*HLOOKUP(AR$6,Assumps!$D$158:$W$163,$B994+3)*HLOOKUP(AR$6,Assumps!$D$158:$W$160,$C994+1)*HLOOKUP(AR$6,Assumps!$D$158:$W$169,$D994+6)*HLOOKUP(AR$6,Assumps!$D$158:$W$174,$C$980+12)</f>
        <v>1E-3</v>
      </c>
      <c r="AS994" s="74">
        <f>Assumps!$B$157*HLOOKUP(AS$6,Assumps!$D$158:$W$163,$B994+3)*HLOOKUP(AS$6,Assumps!$D$158:$W$160,$C994+1)*HLOOKUP(AS$6,Assumps!$D$158:$W$169,$D994+6)*HLOOKUP(AS$6,Assumps!$D$158:$W$174,$C$980+12)</f>
        <v>1E-3</v>
      </c>
      <c r="AT994" s="74">
        <f>Assumps!$B$157*HLOOKUP(AT$6,Assumps!$D$158:$W$163,$B994+3)*HLOOKUP(AT$6,Assumps!$D$158:$W$160,$C994+1)*HLOOKUP(AT$6,Assumps!$D$158:$W$169,$D994+6)*HLOOKUP(AT$6,Assumps!$D$158:$W$174,$C$980+12)</f>
        <v>1E-3</v>
      </c>
      <c r="AU994" s="74">
        <f>Assumps!$B$157*HLOOKUP(AU$6,Assumps!$D$158:$W$163,$B994+3)*HLOOKUP(AU$6,Assumps!$D$158:$W$160,$C994+1)*HLOOKUP(AU$6,Assumps!$D$158:$W$169,$D994+6)*HLOOKUP(AU$6,Assumps!$D$158:$W$174,$C$980+12)</f>
        <v>1E-3</v>
      </c>
      <c r="AV994" s="74">
        <f>Assumps!$B$157*HLOOKUP(AV$6,Assumps!$D$158:$W$163,$B994+3)*HLOOKUP(AV$6,Assumps!$D$158:$W$160,$C994+1)*HLOOKUP(AV$6,Assumps!$D$158:$W$169,$D994+6)*HLOOKUP(AV$6,Assumps!$D$158:$W$174,$C$980+12)</f>
        <v>1E-3</v>
      </c>
      <c r="AW994" s="74">
        <f>Assumps!$B$157*HLOOKUP(AW$6,Assumps!$D$158:$W$163,$B994+3)*HLOOKUP(AW$6,Assumps!$D$158:$W$160,$C994+1)*HLOOKUP(AW$6,Assumps!$D$158:$W$169,$D994+6)*HLOOKUP(AW$6,Assumps!$D$158:$W$174,$C$980+12)</f>
        <v>1E-3</v>
      </c>
      <c r="AX994" s="74">
        <f>Assumps!$B$157*HLOOKUP(AX$6,Assumps!$D$158:$W$163,$B994+3)*HLOOKUP(AX$6,Assumps!$D$158:$W$160,$C994+1)*HLOOKUP(AX$6,Assumps!$D$158:$W$169,$D994+6)*HLOOKUP(AX$6,Assumps!$D$158:$W$174,$C$980+12)</f>
        <v>1E-3</v>
      </c>
      <c r="AY994" s="74">
        <f>Assumps!$B$157*HLOOKUP(AY$6,Assumps!$D$158:$W$163,$B994+3)*HLOOKUP(AY$6,Assumps!$D$158:$W$160,$C994+1)*HLOOKUP(AY$6,Assumps!$D$158:$W$169,$D994+6)*HLOOKUP(AY$6,Assumps!$D$158:$W$174,$C$980+12)</f>
        <v>1E-3</v>
      </c>
      <c r="AZ994" s="74">
        <f>Assumps!$B$157*HLOOKUP(AZ$6,Assumps!$D$158:$W$163,$B994+3)*HLOOKUP(AZ$6,Assumps!$D$158:$W$160,$C994+1)*HLOOKUP(AZ$6,Assumps!$D$158:$W$169,$D994+6)*HLOOKUP(AZ$6,Assumps!$D$158:$W$174,$C$980+12)</f>
        <v>1E-3</v>
      </c>
      <c r="BA994" s="74">
        <f>Assumps!$B$157*HLOOKUP(BA$6,Assumps!$D$158:$W$163,$B994+3)*HLOOKUP(BA$6,Assumps!$D$158:$W$160,$C994+1)*HLOOKUP(BA$6,Assumps!$D$158:$W$169,$D994+6)*HLOOKUP(BA$6,Assumps!$D$158:$W$174,$C$980+12)</f>
        <v>1E-3</v>
      </c>
      <c r="BB994" s="74">
        <f>Assumps!$B$157*HLOOKUP(BB$6,Assumps!$D$158:$W$163,$B994+3)*HLOOKUP(BB$6,Assumps!$D$158:$W$160,$C994+1)*HLOOKUP(BB$6,Assumps!$D$158:$W$169,$D994+6)*HLOOKUP(BB$6,Assumps!$D$158:$W$174,$C$980+12)</f>
        <v>1E-3</v>
      </c>
      <c r="BC994" s="74">
        <f>Assumps!$B$157*HLOOKUP(BC$6,Assumps!$D$158:$W$163,$B994+3)*HLOOKUP(BC$6,Assumps!$D$158:$W$160,$C994+1)*HLOOKUP(BC$6,Assumps!$D$158:$W$169,$D994+6)*HLOOKUP(BC$6,Assumps!$D$158:$W$174,$C$980+12)</f>
        <v>1E-3</v>
      </c>
      <c r="BD994" s="74">
        <f>Assumps!$B$157*HLOOKUP(BD$6,Assumps!$D$158:$W$163,$B994+3)*HLOOKUP(BD$6,Assumps!$D$158:$W$160,$C994+1)*HLOOKUP(BD$6,Assumps!$D$158:$W$169,$D994+6)*HLOOKUP(BD$6,Assumps!$D$158:$W$174,$C$980+12)</f>
        <v>1E-3</v>
      </c>
      <c r="BE994" s="74">
        <f>Assumps!$B$157*HLOOKUP(BE$6,Assumps!$D$158:$W$163,$B994+3)*HLOOKUP(BE$6,Assumps!$D$158:$W$160,$C994+1)*HLOOKUP(BE$6,Assumps!$D$158:$W$169,$D994+6)*HLOOKUP(BE$6,Assumps!$D$158:$W$174,$C$980+12)</f>
        <v>1E-3</v>
      </c>
      <c r="BF994" s="74">
        <f>Assumps!$B$157*HLOOKUP(BF$6,Assumps!$D$158:$W$163,$B994+3)*HLOOKUP(BF$6,Assumps!$D$158:$W$160,$C994+1)*HLOOKUP(BF$6,Assumps!$D$158:$W$169,$D994+6)*HLOOKUP(BF$6,Assumps!$D$158:$W$174,$C$980+12)</f>
        <v>1E-3</v>
      </c>
      <c r="BG994" s="74">
        <f>Assumps!$B$157*HLOOKUP(BG$6,Assumps!$D$158:$W$163,$B994+3)*HLOOKUP(BG$6,Assumps!$D$158:$W$160,$C994+1)*HLOOKUP(BG$6,Assumps!$D$158:$W$169,$D994+6)*HLOOKUP(BG$6,Assumps!$D$158:$W$174,$C$980+12)</f>
        <v>1E-3</v>
      </c>
      <c r="BH994" s="74">
        <f>Assumps!$B$157*HLOOKUP(BH$6,Assumps!$D$158:$W$163,$B994+3)*HLOOKUP(BH$6,Assumps!$D$158:$W$160,$C994+1)*HLOOKUP(BH$6,Assumps!$D$158:$W$169,$D994+6)*HLOOKUP(BH$6,Assumps!$D$158:$W$174,$C$980+12)</f>
        <v>1E-3</v>
      </c>
      <c r="BI994" s="74">
        <f>Assumps!$B$157*HLOOKUP(BI$6,Assumps!$D$158:$W$163,$B994+3)*HLOOKUP(BI$6,Assumps!$D$158:$W$160,$C994+1)*HLOOKUP(BI$6,Assumps!$D$158:$W$169,$D994+6)*HLOOKUP(BI$6,Assumps!$D$158:$W$174,$C$980+12)</f>
        <v>1E-3</v>
      </c>
      <c r="BJ994" s="74">
        <f>Assumps!$B$157*HLOOKUP(BJ$6,Assumps!$D$158:$W$163,$B994+3)*HLOOKUP(BJ$6,Assumps!$D$158:$W$160,$C994+1)*HLOOKUP(BJ$6,Assumps!$D$158:$W$169,$D994+6)*HLOOKUP(BJ$6,Assumps!$D$158:$W$174,$C$980+12)</f>
        <v>1E-3</v>
      </c>
      <c r="BK994" s="74">
        <f>Assumps!$B$157*HLOOKUP(BK$6,Assumps!$D$158:$W$163,$B994+3)*HLOOKUP(BK$6,Assumps!$D$158:$W$160,$C994+1)*HLOOKUP(BK$6,Assumps!$D$158:$W$169,$D994+6)*HLOOKUP(BK$6,Assumps!$D$158:$W$174,$C$980+12)</f>
        <v>1E-3</v>
      </c>
      <c r="BL994" s="74">
        <f>Assumps!$B$157*HLOOKUP(BL$6,Assumps!$D$158:$W$163,$B994+3)*HLOOKUP(BL$6,Assumps!$D$158:$W$160,$C994+1)*HLOOKUP(BL$6,Assumps!$D$158:$W$169,$D994+6)*HLOOKUP(BL$6,Assumps!$D$158:$W$174,$C$980+12)</f>
        <v>1E-3</v>
      </c>
      <c r="BM994" s="74">
        <f>Assumps!$B$157*HLOOKUP(BM$6,Assumps!$D$158:$W$163,$B994+3)*HLOOKUP(BM$6,Assumps!$D$158:$W$160,$C994+1)*HLOOKUP(BM$6,Assumps!$D$158:$W$169,$D994+6)*HLOOKUP(BM$6,Assumps!$D$158:$W$174,$C$980+12)</f>
        <v>1E-3</v>
      </c>
      <c r="BN994" s="74">
        <f>Assumps!$B$157*HLOOKUP(BN$6,Assumps!$D$158:$W$163,$B994+3)*HLOOKUP(BN$6,Assumps!$D$158:$W$160,$C994+1)*HLOOKUP(BN$6,Assumps!$D$158:$W$169,$D994+6)*HLOOKUP(BN$6,Assumps!$D$158:$W$174,$C$980+12)</f>
        <v>1E-3</v>
      </c>
      <c r="BO994" s="74">
        <f>Assumps!$B$157*HLOOKUP(BO$6,Assumps!$D$158:$W$163,$B994+3)*HLOOKUP(BO$6,Assumps!$D$158:$W$160,$C994+1)*HLOOKUP(BO$6,Assumps!$D$158:$W$169,$D994+6)*HLOOKUP(BO$6,Assumps!$D$158:$W$174,$C$980+12)</f>
        <v>1E-3</v>
      </c>
      <c r="BP994" s="74">
        <f>Assumps!$B$157*HLOOKUP(BP$6,Assumps!$D$158:$W$163,$B994+3)*HLOOKUP(BP$6,Assumps!$D$158:$W$160,$C994+1)*HLOOKUP(BP$6,Assumps!$D$158:$W$169,$D994+6)*HLOOKUP(BP$6,Assumps!$D$158:$W$174,$C$980+12)</f>
        <v>1E-3</v>
      </c>
      <c r="BQ994" s="74">
        <f>Assumps!$B$157*HLOOKUP(BQ$6,Assumps!$D$158:$W$163,$B994+3)*HLOOKUP(BQ$6,Assumps!$D$158:$W$160,$C994+1)*HLOOKUP(BQ$6,Assumps!$D$158:$W$169,$D994+6)*HLOOKUP(BQ$6,Assumps!$D$158:$W$174,$C$980+12)</f>
        <v>1E-3</v>
      </c>
      <c r="BR994" s="74">
        <f>Assumps!$B$157*HLOOKUP(BR$6,Assumps!$D$158:$W$163,$B994+3)*HLOOKUP(BR$6,Assumps!$D$158:$W$160,$C994+1)*HLOOKUP(BR$6,Assumps!$D$158:$W$169,$D994+6)*HLOOKUP(BR$6,Assumps!$D$158:$W$174,$C$980+12)</f>
        <v>1E-3</v>
      </c>
      <c r="BS994" s="74">
        <f>Assumps!$B$157*HLOOKUP(BS$6,Assumps!$D$158:$W$163,$B994+3)*HLOOKUP(BS$6,Assumps!$D$158:$W$160,$C994+1)*HLOOKUP(BS$6,Assumps!$D$158:$W$169,$D994+6)*HLOOKUP(BS$6,Assumps!$D$158:$W$174,$C$980+12)</f>
        <v>1E-3</v>
      </c>
      <c r="BT994" s="74">
        <f>Assumps!$B$157*HLOOKUP(BT$6,Assumps!$D$158:$W$163,$B994+3)*HLOOKUP(BT$6,Assumps!$D$158:$W$160,$C994+1)*HLOOKUP(BT$6,Assumps!$D$158:$W$169,$D994+6)*HLOOKUP(BT$6,Assumps!$D$158:$W$174,$C$980+12)</f>
        <v>1E-3</v>
      </c>
      <c r="BU994" s="74">
        <f>Assumps!$B$157*HLOOKUP(BU$6,Assumps!$D$158:$W$163,$B994+3)*HLOOKUP(BU$6,Assumps!$D$158:$W$160,$C994+1)*HLOOKUP(BU$6,Assumps!$D$158:$W$169,$D994+6)*HLOOKUP(BU$6,Assumps!$D$158:$W$174,$C$980+12)</f>
        <v>1E-3</v>
      </c>
      <c r="BV994" s="74">
        <f>Assumps!$B$157*HLOOKUP(BV$6,Assumps!$D$158:$W$163,$B994+3)*HLOOKUP(BV$6,Assumps!$D$158:$W$160,$C994+1)*HLOOKUP(BV$6,Assumps!$D$158:$W$169,$D994+6)*HLOOKUP(BV$6,Assumps!$D$158:$W$174,$C$980+12)</f>
        <v>1E-3</v>
      </c>
      <c r="BW994" s="74">
        <f>Assumps!$B$157*HLOOKUP(BW$6,Assumps!$D$158:$W$163,$B994+3)*HLOOKUP(BW$6,Assumps!$D$158:$W$160,$C994+1)*HLOOKUP(BW$6,Assumps!$D$158:$W$169,$D994+6)*HLOOKUP(BW$6,Assumps!$D$158:$W$174,$C$980+12)</f>
        <v>1E-3</v>
      </c>
      <c r="BX994" s="74">
        <f>Assumps!$B$157*HLOOKUP(BX$6,Assumps!$D$158:$W$163,$B994+3)*HLOOKUP(BX$6,Assumps!$D$158:$W$160,$C994+1)*HLOOKUP(BX$6,Assumps!$D$158:$W$169,$D994+6)*HLOOKUP(BX$6,Assumps!$D$158:$W$174,$C$980+12)</f>
        <v>1E-3</v>
      </c>
      <c r="BY994" s="74">
        <f>Assumps!$B$157*HLOOKUP(BY$6,Assumps!$D$158:$W$163,$B994+3)*HLOOKUP(BY$6,Assumps!$D$158:$W$160,$C994+1)*HLOOKUP(BY$6,Assumps!$D$158:$W$169,$D994+6)*HLOOKUP(BY$6,Assumps!$D$158:$W$174,$C$980+12)</f>
        <v>1E-3</v>
      </c>
      <c r="BZ994" s="74">
        <f>Assumps!$B$157*HLOOKUP(BZ$6,Assumps!$D$158:$W$163,$B994+3)*HLOOKUP(BZ$6,Assumps!$D$158:$W$160,$C994+1)*HLOOKUP(BZ$6,Assumps!$D$158:$W$169,$D994+6)*HLOOKUP(BZ$6,Assumps!$D$158:$W$174,$C$980+12)</f>
        <v>1E-3</v>
      </c>
      <c r="CA994" s="74">
        <f>Assumps!$B$157*HLOOKUP(CA$6,Assumps!$D$158:$W$163,$B994+3)*HLOOKUP(CA$6,Assumps!$D$158:$W$160,$C994+1)*HLOOKUP(CA$6,Assumps!$D$158:$W$169,$D994+6)*HLOOKUP(CA$6,Assumps!$D$158:$W$174,$C$980+12)</f>
        <v>1E-3</v>
      </c>
      <c r="CB994" s="74">
        <f>Assumps!$B$157*HLOOKUP(CB$6,Assumps!$D$158:$W$163,$B994+3)*HLOOKUP(CB$6,Assumps!$D$158:$W$160,$C994+1)*HLOOKUP(CB$6,Assumps!$D$158:$W$169,$D994+6)*HLOOKUP(CB$6,Assumps!$D$158:$W$174,$C$980+12)</f>
        <v>1E-3</v>
      </c>
      <c r="CC994" s="74">
        <f>Assumps!$B$157*HLOOKUP(CC$6,Assumps!$D$158:$W$163,$B994+3)*HLOOKUP(CC$6,Assumps!$D$158:$W$160,$C994+1)*HLOOKUP(CC$6,Assumps!$D$158:$W$169,$D994+6)*HLOOKUP(CC$6,Assumps!$D$158:$W$174,$C$980+12)</f>
        <v>1E-3</v>
      </c>
      <c r="CD994" s="74">
        <f>Assumps!$B$157*HLOOKUP(CD$6,Assumps!$D$158:$W$163,$B994+3)*HLOOKUP(CD$6,Assumps!$D$158:$W$160,$C994+1)*HLOOKUP(CD$6,Assumps!$D$158:$W$169,$D994+6)*HLOOKUP(CD$6,Assumps!$D$158:$W$174,$C$980+12)</f>
        <v>1E-3</v>
      </c>
      <c r="CE994" s="74">
        <f>Assumps!$B$157*HLOOKUP(CE$6,Assumps!$D$158:$W$163,$B994+3)*HLOOKUP(CE$6,Assumps!$D$158:$W$160,$C994+1)*HLOOKUP(CE$6,Assumps!$D$158:$W$169,$D994+6)*HLOOKUP(CE$6,Assumps!$D$158:$W$174,$C$980+12)</f>
        <v>1E-3</v>
      </c>
      <c r="CF994" s="74">
        <f>Assumps!$B$157*HLOOKUP(CF$6,Assumps!$D$158:$W$163,$B994+3)*HLOOKUP(CF$6,Assumps!$D$158:$W$160,$C994+1)*HLOOKUP(CF$6,Assumps!$D$158:$W$169,$D994+6)*HLOOKUP(CF$6,Assumps!$D$158:$W$174,$C$980+12)</f>
        <v>1E-3</v>
      </c>
      <c r="CG994" s="74">
        <f>Assumps!$B$157*HLOOKUP(CG$6,Assumps!$D$158:$W$163,$B994+3)*HLOOKUP(CG$6,Assumps!$D$158:$W$160,$C994+1)*HLOOKUP(CG$6,Assumps!$D$158:$W$169,$D994+6)*HLOOKUP(CG$6,Assumps!$D$158:$W$174,$C$980+12)</f>
        <v>1E-3</v>
      </c>
      <c r="CH994" s="74">
        <f>Assumps!$B$157*HLOOKUP(CH$6,Assumps!$D$158:$W$163,$B994+3)*HLOOKUP(CH$6,Assumps!$D$158:$W$160,$C994+1)*HLOOKUP(CH$6,Assumps!$D$158:$W$169,$D994+6)*HLOOKUP(CH$6,Assumps!$D$158:$W$174,$C$980+12)</f>
        <v>1E-3</v>
      </c>
    </row>
    <row r="995" spans="2:86">
      <c r="B995" s="20">
        <v>2</v>
      </c>
      <c r="C995" s="20">
        <v>1</v>
      </c>
      <c r="D995" s="20">
        <v>2</v>
      </c>
      <c r="E995" s="20">
        <v>212</v>
      </c>
      <c r="G995" s="74">
        <f>Assumps!$B$157*HLOOKUP(G$6,Assumps!$D$158:$W$163,$B995+3)*HLOOKUP(G$6,Assumps!$D$158:$W$160,$C995+1)*HLOOKUP(G$6,Assumps!$D$158:$W$169,$D995+6)*HLOOKUP(G$6,Assumps!$D$158:$W$174,$C$980+12)</f>
        <v>1E-3</v>
      </c>
      <c r="H995" s="74">
        <f>Assumps!$B$157*HLOOKUP(H$6,Assumps!$D$158:$W$163,$B995+3)*HLOOKUP(H$6,Assumps!$D$158:$W$160,$C995+1)*HLOOKUP(H$6,Assumps!$D$158:$W$169,$D995+6)*HLOOKUP(H$6,Assumps!$D$158:$W$174,$C$980+12)</f>
        <v>1E-3</v>
      </c>
      <c r="I995" s="74">
        <f>Assumps!$B$157*HLOOKUP(I$6,Assumps!$D$158:$W$163,$B995+3)*HLOOKUP(I$6,Assumps!$D$158:$W$160,$C995+1)*HLOOKUP(I$6,Assumps!$D$158:$W$169,$D995+6)*HLOOKUP(I$6,Assumps!$D$158:$W$174,$C$980+12)</f>
        <v>1E-3</v>
      </c>
      <c r="J995" s="74">
        <f>Assumps!$B$157*HLOOKUP(J$6,Assumps!$D$158:$W$163,$B995+3)*HLOOKUP(J$6,Assumps!$D$158:$W$160,$C995+1)*HLOOKUP(J$6,Assumps!$D$158:$W$169,$D995+6)*HLOOKUP(J$6,Assumps!$D$158:$W$174,$C$980+12)</f>
        <v>1E-3</v>
      </c>
      <c r="K995" s="74">
        <f>Assumps!$B$157*HLOOKUP(K$6,Assumps!$D$158:$W$163,$B995+3)*HLOOKUP(K$6,Assumps!$D$158:$W$160,$C995+1)*HLOOKUP(K$6,Assumps!$D$158:$W$169,$D995+6)*HLOOKUP(K$6,Assumps!$D$158:$W$174,$C$980+12)</f>
        <v>1E-3</v>
      </c>
      <c r="L995" s="74">
        <f>Assumps!$B$157*HLOOKUP(L$6,Assumps!$D$158:$W$163,$B995+3)*HLOOKUP(L$6,Assumps!$D$158:$W$160,$C995+1)*HLOOKUP(L$6,Assumps!$D$158:$W$169,$D995+6)*HLOOKUP(L$6,Assumps!$D$158:$W$174,$C$980+12)</f>
        <v>1E-3</v>
      </c>
      <c r="M995" s="74">
        <f>Assumps!$B$157*HLOOKUP(M$6,Assumps!$D$158:$W$163,$B995+3)*HLOOKUP(M$6,Assumps!$D$158:$W$160,$C995+1)*HLOOKUP(M$6,Assumps!$D$158:$W$169,$D995+6)*HLOOKUP(M$6,Assumps!$D$158:$W$174,$C$980+12)</f>
        <v>1E-3</v>
      </c>
      <c r="N995" s="74">
        <f>Assumps!$B$157*HLOOKUP(N$6,Assumps!$D$158:$W$163,$B995+3)*HLOOKUP(N$6,Assumps!$D$158:$W$160,$C995+1)*HLOOKUP(N$6,Assumps!$D$158:$W$169,$D995+6)*HLOOKUP(N$6,Assumps!$D$158:$W$174,$C$980+12)</f>
        <v>1E-3</v>
      </c>
      <c r="O995" s="74">
        <f>Assumps!$B$157*HLOOKUP(O$6,Assumps!$D$158:$W$163,$B995+3)*HLOOKUP(O$6,Assumps!$D$158:$W$160,$C995+1)*HLOOKUP(O$6,Assumps!$D$158:$W$169,$D995+6)*HLOOKUP(O$6,Assumps!$D$158:$W$174,$C$980+12)</f>
        <v>1E-3</v>
      </c>
      <c r="P995" s="74">
        <f>Assumps!$B$157*HLOOKUP(P$6,Assumps!$D$158:$W$163,$B995+3)*HLOOKUP(P$6,Assumps!$D$158:$W$160,$C995+1)*HLOOKUP(P$6,Assumps!$D$158:$W$169,$D995+6)*HLOOKUP(P$6,Assumps!$D$158:$W$174,$C$980+12)</f>
        <v>1E-3</v>
      </c>
      <c r="Q995" s="74">
        <f>Assumps!$B$157*HLOOKUP(Q$6,Assumps!$D$158:$W$163,$B995+3)*HLOOKUP(Q$6,Assumps!$D$158:$W$160,$C995+1)*HLOOKUP(Q$6,Assumps!$D$158:$W$169,$D995+6)*HLOOKUP(Q$6,Assumps!$D$158:$W$174,$C$980+12)</f>
        <v>1E-3</v>
      </c>
      <c r="R995" s="74">
        <f>Assumps!$B$157*HLOOKUP(R$6,Assumps!$D$158:$W$163,$B995+3)*HLOOKUP(R$6,Assumps!$D$158:$W$160,$C995+1)*HLOOKUP(R$6,Assumps!$D$158:$W$169,$D995+6)*HLOOKUP(R$6,Assumps!$D$158:$W$174,$C$980+12)</f>
        <v>1E-3</v>
      </c>
      <c r="S995" s="74">
        <f>Assumps!$B$157*HLOOKUP(S$6,Assumps!$D$158:$W$163,$B995+3)*HLOOKUP(S$6,Assumps!$D$158:$W$160,$C995+1)*HLOOKUP(S$6,Assumps!$D$158:$W$169,$D995+6)*HLOOKUP(S$6,Assumps!$D$158:$W$174,$C$980+12)</f>
        <v>1E-3</v>
      </c>
      <c r="T995" s="74">
        <f>Assumps!$B$157*HLOOKUP(T$6,Assumps!$D$158:$W$163,$B995+3)*HLOOKUP(T$6,Assumps!$D$158:$W$160,$C995+1)*HLOOKUP(T$6,Assumps!$D$158:$W$169,$D995+6)*HLOOKUP(T$6,Assumps!$D$158:$W$174,$C$980+12)</f>
        <v>1E-3</v>
      </c>
      <c r="U995" s="74">
        <f>Assumps!$B$157*HLOOKUP(U$6,Assumps!$D$158:$W$163,$B995+3)*HLOOKUP(U$6,Assumps!$D$158:$W$160,$C995+1)*HLOOKUP(U$6,Assumps!$D$158:$W$169,$D995+6)*HLOOKUP(U$6,Assumps!$D$158:$W$174,$C$980+12)</f>
        <v>1E-3</v>
      </c>
      <c r="V995" s="74">
        <f>Assumps!$B$157*HLOOKUP(V$6,Assumps!$D$158:$W$163,$B995+3)*HLOOKUP(V$6,Assumps!$D$158:$W$160,$C995+1)*HLOOKUP(V$6,Assumps!$D$158:$W$169,$D995+6)*HLOOKUP(V$6,Assumps!$D$158:$W$174,$C$980+12)</f>
        <v>1E-3</v>
      </c>
      <c r="W995" s="74">
        <f>Assumps!$B$157*HLOOKUP(W$6,Assumps!$D$158:$W$163,$B995+3)*HLOOKUP(W$6,Assumps!$D$158:$W$160,$C995+1)*HLOOKUP(W$6,Assumps!$D$158:$W$169,$D995+6)*HLOOKUP(W$6,Assumps!$D$158:$W$174,$C$980+12)</f>
        <v>1E-3</v>
      </c>
      <c r="X995" s="74">
        <f>Assumps!$B$157*HLOOKUP(X$6,Assumps!$D$158:$W$163,$B995+3)*HLOOKUP(X$6,Assumps!$D$158:$W$160,$C995+1)*HLOOKUP(X$6,Assumps!$D$158:$W$169,$D995+6)*HLOOKUP(X$6,Assumps!$D$158:$W$174,$C$980+12)</f>
        <v>1E-3</v>
      </c>
      <c r="Y995" s="74">
        <f>Assumps!$B$157*HLOOKUP(Y$6,Assumps!$D$158:$W$163,$B995+3)*HLOOKUP(Y$6,Assumps!$D$158:$W$160,$C995+1)*HLOOKUP(Y$6,Assumps!$D$158:$W$169,$D995+6)*HLOOKUP(Y$6,Assumps!$D$158:$W$174,$C$980+12)</f>
        <v>1E-3</v>
      </c>
      <c r="Z995" s="74">
        <f>Assumps!$B$157*HLOOKUP(Z$6,Assumps!$D$158:$W$163,$B995+3)*HLOOKUP(Z$6,Assumps!$D$158:$W$160,$C995+1)*HLOOKUP(Z$6,Assumps!$D$158:$W$169,$D995+6)*HLOOKUP(Z$6,Assumps!$D$158:$W$174,$C$980+12)</f>
        <v>1E-3</v>
      </c>
      <c r="AA995" s="74">
        <f>Assumps!$B$157*HLOOKUP(AA$6,Assumps!$D$158:$W$163,$B995+3)*HLOOKUP(AA$6,Assumps!$D$158:$W$160,$C995+1)*HLOOKUP(AA$6,Assumps!$D$158:$W$169,$D995+6)*HLOOKUP(AA$6,Assumps!$D$158:$W$174,$C$980+12)</f>
        <v>1E-3</v>
      </c>
      <c r="AB995" s="74">
        <f>Assumps!$B$157*HLOOKUP(AB$6,Assumps!$D$158:$W$163,$B995+3)*HLOOKUP(AB$6,Assumps!$D$158:$W$160,$C995+1)*HLOOKUP(AB$6,Assumps!$D$158:$W$169,$D995+6)*HLOOKUP(AB$6,Assumps!$D$158:$W$174,$C$980+12)</f>
        <v>1E-3</v>
      </c>
      <c r="AC995" s="74">
        <f>Assumps!$B$157*HLOOKUP(AC$6,Assumps!$D$158:$W$163,$B995+3)*HLOOKUP(AC$6,Assumps!$D$158:$W$160,$C995+1)*HLOOKUP(AC$6,Assumps!$D$158:$W$169,$D995+6)*HLOOKUP(AC$6,Assumps!$D$158:$W$174,$C$980+12)</f>
        <v>1E-3</v>
      </c>
      <c r="AD995" s="74">
        <f>Assumps!$B$157*HLOOKUP(AD$6,Assumps!$D$158:$W$163,$B995+3)*HLOOKUP(AD$6,Assumps!$D$158:$W$160,$C995+1)*HLOOKUP(AD$6,Assumps!$D$158:$W$169,$D995+6)*HLOOKUP(AD$6,Assumps!$D$158:$W$174,$C$980+12)</f>
        <v>1E-3</v>
      </c>
      <c r="AE995" s="74">
        <f>Assumps!$B$157*HLOOKUP(AE$6,Assumps!$D$158:$W$163,$B995+3)*HLOOKUP(AE$6,Assumps!$D$158:$W$160,$C995+1)*HLOOKUP(AE$6,Assumps!$D$158:$W$169,$D995+6)*HLOOKUP(AE$6,Assumps!$D$158:$W$174,$C$980+12)</f>
        <v>1E-3</v>
      </c>
      <c r="AF995" s="74">
        <f>Assumps!$B$157*HLOOKUP(AF$6,Assumps!$D$158:$W$163,$B995+3)*HLOOKUP(AF$6,Assumps!$D$158:$W$160,$C995+1)*HLOOKUP(AF$6,Assumps!$D$158:$W$169,$D995+6)*HLOOKUP(AF$6,Assumps!$D$158:$W$174,$C$980+12)</f>
        <v>1E-3</v>
      </c>
      <c r="AG995" s="74">
        <f>Assumps!$B$157*HLOOKUP(AG$6,Assumps!$D$158:$W$163,$B995+3)*HLOOKUP(AG$6,Assumps!$D$158:$W$160,$C995+1)*HLOOKUP(AG$6,Assumps!$D$158:$W$169,$D995+6)*HLOOKUP(AG$6,Assumps!$D$158:$W$174,$C$980+12)</f>
        <v>1E-3</v>
      </c>
      <c r="AH995" s="74">
        <f>Assumps!$B$157*HLOOKUP(AH$6,Assumps!$D$158:$W$163,$B995+3)*HLOOKUP(AH$6,Assumps!$D$158:$W$160,$C995+1)*HLOOKUP(AH$6,Assumps!$D$158:$W$169,$D995+6)*HLOOKUP(AH$6,Assumps!$D$158:$W$174,$C$980+12)</f>
        <v>1E-3</v>
      </c>
      <c r="AI995" s="74">
        <f>Assumps!$B$157*HLOOKUP(AI$6,Assumps!$D$158:$W$163,$B995+3)*HLOOKUP(AI$6,Assumps!$D$158:$W$160,$C995+1)*HLOOKUP(AI$6,Assumps!$D$158:$W$169,$D995+6)*HLOOKUP(AI$6,Assumps!$D$158:$W$174,$C$980+12)</f>
        <v>1E-3</v>
      </c>
      <c r="AJ995" s="74">
        <f>Assumps!$B$157*HLOOKUP(AJ$6,Assumps!$D$158:$W$163,$B995+3)*HLOOKUP(AJ$6,Assumps!$D$158:$W$160,$C995+1)*HLOOKUP(AJ$6,Assumps!$D$158:$W$169,$D995+6)*HLOOKUP(AJ$6,Assumps!$D$158:$W$174,$C$980+12)</f>
        <v>1E-3</v>
      </c>
      <c r="AK995" s="74">
        <f>Assumps!$B$157*HLOOKUP(AK$6,Assumps!$D$158:$W$163,$B995+3)*HLOOKUP(AK$6,Assumps!$D$158:$W$160,$C995+1)*HLOOKUP(AK$6,Assumps!$D$158:$W$169,$D995+6)*HLOOKUP(AK$6,Assumps!$D$158:$W$174,$C$980+12)</f>
        <v>1E-3</v>
      </c>
      <c r="AL995" s="74">
        <f>Assumps!$B$157*HLOOKUP(AL$6,Assumps!$D$158:$W$163,$B995+3)*HLOOKUP(AL$6,Assumps!$D$158:$W$160,$C995+1)*HLOOKUP(AL$6,Assumps!$D$158:$W$169,$D995+6)*HLOOKUP(AL$6,Assumps!$D$158:$W$174,$C$980+12)</f>
        <v>1E-3</v>
      </c>
      <c r="AM995" s="74">
        <f>Assumps!$B$157*HLOOKUP(AM$6,Assumps!$D$158:$W$163,$B995+3)*HLOOKUP(AM$6,Assumps!$D$158:$W$160,$C995+1)*HLOOKUP(AM$6,Assumps!$D$158:$W$169,$D995+6)*HLOOKUP(AM$6,Assumps!$D$158:$W$174,$C$980+12)</f>
        <v>1E-3</v>
      </c>
      <c r="AN995" s="74">
        <f>Assumps!$B$157*HLOOKUP(AN$6,Assumps!$D$158:$W$163,$B995+3)*HLOOKUP(AN$6,Assumps!$D$158:$W$160,$C995+1)*HLOOKUP(AN$6,Assumps!$D$158:$W$169,$D995+6)*HLOOKUP(AN$6,Assumps!$D$158:$W$174,$C$980+12)</f>
        <v>1E-3</v>
      </c>
      <c r="AO995" s="74">
        <f>Assumps!$B$157*HLOOKUP(AO$6,Assumps!$D$158:$W$163,$B995+3)*HLOOKUP(AO$6,Assumps!$D$158:$W$160,$C995+1)*HLOOKUP(AO$6,Assumps!$D$158:$W$169,$D995+6)*HLOOKUP(AO$6,Assumps!$D$158:$W$174,$C$980+12)</f>
        <v>1E-3</v>
      </c>
      <c r="AP995" s="74">
        <f>Assumps!$B$157*HLOOKUP(AP$6,Assumps!$D$158:$W$163,$B995+3)*HLOOKUP(AP$6,Assumps!$D$158:$W$160,$C995+1)*HLOOKUP(AP$6,Assumps!$D$158:$W$169,$D995+6)*HLOOKUP(AP$6,Assumps!$D$158:$W$174,$C$980+12)</f>
        <v>1E-3</v>
      </c>
      <c r="AQ995" s="74">
        <f>Assumps!$B$157*HLOOKUP(AQ$6,Assumps!$D$158:$W$163,$B995+3)*HLOOKUP(AQ$6,Assumps!$D$158:$W$160,$C995+1)*HLOOKUP(AQ$6,Assumps!$D$158:$W$169,$D995+6)*HLOOKUP(AQ$6,Assumps!$D$158:$W$174,$C$980+12)</f>
        <v>1E-3</v>
      </c>
      <c r="AR995" s="74">
        <f>Assumps!$B$157*HLOOKUP(AR$6,Assumps!$D$158:$W$163,$B995+3)*HLOOKUP(AR$6,Assumps!$D$158:$W$160,$C995+1)*HLOOKUP(AR$6,Assumps!$D$158:$W$169,$D995+6)*HLOOKUP(AR$6,Assumps!$D$158:$W$174,$C$980+12)</f>
        <v>1E-3</v>
      </c>
      <c r="AS995" s="74">
        <f>Assumps!$B$157*HLOOKUP(AS$6,Assumps!$D$158:$W$163,$B995+3)*HLOOKUP(AS$6,Assumps!$D$158:$W$160,$C995+1)*HLOOKUP(AS$6,Assumps!$D$158:$W$169,$D995+6)*HLOOKUP(AS$6,Assumps!$D$158:$W$174,$C$980+12)</f>
        <v>1E-3</v>
      </c>
      <c r="AT995" s="74">
        <f>Assumps!$B$157*HLOOKUP(AT$6,Assumps!$D$158:$W$163,$B995+3)*HLOOKUP(AT$6,Assumps!$D$158:$W$160,$C995+1)*HLOOKUP(AT$6,Assumps!$D$158:$W$169,$D995+6)*HLOOKUP(AT$6,Assumps!$D$158:$W$174,$C$980+12)</f>
        <v>1E-3</v>
      </c>
      <c r="AU995" s="74">
        <f>Assumps!$B$157*HLOOKUP(AU$6,Assumps!$D$158:$W$163,$B995+3)*HLOOKUP(AU$6,Assumps!$D$158:$W$160,$C995+1)*HLOOKUP(AU$6,Assumps!$D$158:$W$169,$D995+6)*HLOOKUP(AU$6,Assumps!$D$158:$W$174,$C$980+12)</f>
        <v>1E-3</v>
      </c>
      <c r="AV995" s="74">
        <f>Assumps!$B$157*HLOOKUP(AV$6,Assumps!$D$158:$W$163,$B995+3)*HLOOKUP(AV$6,Assumps!$D$158:$W$160,$C995+1)*HLOOKUP(AV$6,Assumps!$D$158:$W$169,$D995+6)*HLOOKUP(AV$6,Assumps!$D$158:$W$174,$C$980+12)</f>
        <v>1E-3</v>
      </c>
      <c r="AW995" s="74">
        <f>Assumps!$B$157*HLOOKUP(AW$6,Assumps!$D$158:$W$163,$B995+3)*HLOOKUP(AW$6,Assumps!$D$158:$W$160,$C995+1)*HLOOKUP(AW$6,Assumps!$D$158:$W$169,$D995+6)*HLOOKUP(AW$6,Assumps!$D$158:$W$174,$C$980+12)</f>
        <v>1E-3</v>
      </c>
      <c r="AX995" s="74">
        <f>Assumps!$B$157*HLOOKUP(AX$6,Assumps!$D$158:$W$163,$B995+3)*HLOOKUP(AX$6,Assumps!$D$158:$W$160,$C995+1)*HLOOKUP(AX$6,Assumps!$D$158:$W$169,$D995+6)*HLOOKUP(AX$6,Assumps!$D$158:$W$174,$C$980+12)</f>
        <v>1E-3</v>
      </c>
      <c r="AY995" s="74">
        <f>Assumps!$B$157*HLOOKUP(AY$6,Assumps!$D$158:$W$163,$B995+3)*HLOOKUP(AY$6,Assumps!$D$158:$W$160,$C995+1)*HLOOKUP(AY$6,Assumps!$D$158:$W$169,$D995+6)*HLOOKUP(AY$6,Assumps!$D$158:$W$174,$C$980+12)</f>
        <v>1E-3</v>
      </c>
      <c r="AZ995" s="74">
        <f>Assumps!$B$157*HLOOKUP(AZ$6,Assumps!$D$158:$W$163,$B995+3)*HLOOKUP(AZ$6,Assumps!$D$158:$W$160,$C995+1)*HLOOKUP(AZ$6,Assumps!$D$158:$W$169,$D995+6)*HLOOKUP(AZ$6,Assumps!$D$158:$W$174,$C$980+12)</f>
        <v>1E-3</v>
      </c>
      <c r="BA995" s="74">
        <f>Assumps!$B$157*HLOOKUP(BA$6,Assumps!$D$158:$W$163,$B995+3)*HLOOKUP(BA$6,Assumps!$D$158:$W$160,$C995+1)*HLOOKUP(BA$6,Assumps!$D$158:$W$169,$D995+6)*HLOOKUP(BA$6,Assumps!$D$158:$W$174,$C$980+12)</f>
        <v>1E-3</v>
      </c>
      <c r="BB995" s="74">
        <f>Assumps!$B$157*HLOOKUP(BB$6,Assumps!$D$158:$W$163,$B995+3)*HLOOKUP(BB$6,Assumps!$D$158:$W$160,$C995+1)*HLOOKUP(BB$6,Assumps!$D$158:$W$169,$D995+6)*HLOOKUP(BB$6,Assumps!$D$158:$W$174,$C$980+12)</f>
        <v>1E-3</v>
      </c>
      <c r="BC995" s="74">
        <f>Assumps!$B$157*HLOOKUP(BC$6,Assumps!$D$158:$W$163,$B995+3)*HLOOKUP(BC$6,Assumps!$D$158:$W$160,$C995+1)*HLOOKUP(BC$6,Assumps!$D$158:$W$169,$D995+6)*HLOOKUP(BC$6,Assumps!$D$158:$W$174,$C$980+12)</f>
        <v>1E-3</v>
      </c>
      <c r="BD995" s="74">
        <f>Assumps!$B$157*HLOOKUP(BD$6,Assumps!$D$158:$W$163,$B995+3)*HLOOKUP(BD$6,Assumps!$D$158:$W$160,$C995+1)*HLOOKUP(BD$6,Assumps!$D$158:$W$169,$D995+6)*HLOOKUP(BD$6,Assumps!$D$158:$W$174,$C$980+12)</f>
        <v>1E-3</v>
      </c>
      <c r="BE995" s="74">
        <f>Assumps!$B$157*HLOOKUP(BE$6,Assumps!$D$158:$W$163,$B995+3)*HLOOKUP(BE$6,Assumps!$D$158:$W$160,$C995+1)*HLOOKUP(BE$6,Assumps!$D$158:$W$169,$D995+6)*HLOOKUP(BE$6,Assumps!$D$158:$W$174,$C$980+12)</f>
        <v>1E-3</v>
      </c>
      <c r="BF995" s="74">
        <f>Assumps!$B$157*HLOOKUP(BF$6,Assumps!$D$158:$W$163,$B995+3)*HLOOKUP(BF$6,Assumps!$D$158:$W$160,$C995+1)*HLOOKUP(BF$6,Assumps!$D$158:$W$169,$D995+6)*HLOOKUP(BF$6,Assumps!$D$158:$W$174,$C$980+12)</f>
        <v>1E-3</v>
      </c>
      <c r="BG995" s="74">
        <f>Assumps!$B$157*HLOOKUP(BG$6,Assumps!$D$158:$W$163,$B995+3)*HLOOKUP(BG$6,Assumps!$D$158:$W$160,$C995+1)*HLOOKUP(BG$6,Assumps!$D$158:$W$169,$D995+6)*HLOOKUP(BG$6,Assumps!$D$158:$W$174,$C$980+12)</f>
        <v>1E-3</v>
      </c>
      <c r="BH995" s="74">
        <f>Assumps!$B$157*HLOOKUP(BH$6,Assumps!$D$158:$W$163,$B995+3)*HLOOKUP(BH$6,Assumps!$D$158:$W$160,$C995+1)*HLOOKUP(BH$6,Assumps!$D$158:$W$169,$D995+6)*HLOOKUP(BH$6,Assumps!$D$158:$W$174,$C$980+12)</f>
        <v>1E-3</v>
      </c>
      <c r="BI995" s="74">
        <f>Assumps!$B$157*HLOOKUP(BI$6,Assumps!$D$158:$W$163,$B995+3)*HLOOKUP(BI$6,Assumps!$D$158:$W$160,$C995+1)*HLOOKUP(BI$6,Assumps!$D$158:$W$169,$D995+6)*HLOOKUP(BI$6,Assumps!$D$158:$W$174,$C$980+12)</f>
        <v>1E-3</v>
      </c>
      <c r="BJ995" s="74">
        <f>Assumps!$B$157*HLOOKUP(BJ$6,Assumps!$D$158:$W$163,$B995+3)*HLOOKUP(BJ$6,Assumps!$D$158:$W$160,$C995+1)*HLOOKUP(BJ$6,Assumps!$D$158:$W$169,$D995+6)*HLOOKUP(BJ$6,Assumps!$D$158:$W$174,$C$980+12)</f>
        <v>1E-3</v>
      </c>
      <c r="BK995" s="74">
        <f>Assumps!$B$157*HLOOKUP(BK$6,Assumps!$D$158:$W$163,$B995+3)*HLOOKUP(BK$6,Assumps!$D$158:$W$160,$C995+1)*HLOOKUP(BK$6,Assumps!$D$158:$W$169,$D995+6)*HLOOKUP(BK$6,Assumps!$D$158:$W$174,$C$980+12)</f>
        <v>1E-3</v>
      </c>
      <c r="BL995" s="74">
        <f>Assumps!$B$157*HLOOKUP(BL$6,Assumps!$D$158:$W$163,$B995+3)*HLOOKUP(BL$6,Assumps!$D$158:$W$160,$C995+1)*HLOOKUP(BL$6,Assumps!$D$158:$W$169,$D995+6)*HLOOKUP(BL$6,Assumps!$D$158:$W$174,$C$980+12)</f>
        <v>1E-3</v>
      </c>
      <c r="BM995" s="74">
        <f>Assumps!$B$157*HLOOKUP(BM$6,Assumps!$D$158:$W$163,$B995+3)*HLOOKUP(BM$6,Assumps!$D$158:$W$160,$C995+1)*HLOOKUP(BM$6,Assumps!$D$158:$W$169,$D995+6)*HLOOKUP(BM$6,Assumps!$D$158:$W$174,$C$980+12)</f>
        <v>1E-3</v>
      </c>
      <c r="BN995" s="74">
        <f>Assumps!$B$157*HLOOKUP(BN$6,Assumps!$D$158:$W$163,$B995+3)*HLOOKUP(BN$6,Assumps!$D$158:$W$160,$C995+1)*HLOOKUP(BN$6,Assumps!$D$158:$W$169,$D995+6)*HLOOKUP(BN$6,Assumps!$D$158:$W$174,$C$980+12)</f>
        <v>1E-3</v>
      </c>
      <c r="BO995" s="74">
        <f>Assumps!$B$157*HLOOKUP(BO$6,Assumps!$D$158:$W$163,$B995+3)*HLOOKUP(BO$6,Assumps!$D$158:$W$160,$C995+1)*HLOOKUP(BO$6,Assumps!$D$158:$W$169,$D995+6)*HLOOKUP(BO$6,Assumps!$D$158:$W$174,$C$980+12)</f>
        <v>1E-3</v>
      </c>
      <c r="BP995" s="74">
        <f>Assumps!$B$157*HLOOKUP(BP$6,Assumps!$D$158:$W$163,$B995+3)*HLOOKUP(BP$6,Assumps!$D$158:$W$160,$C995+1)*HLOOKUP(BP$6,Assumps!$D$158:$W$169,$D995+6)*HLOOKUP(BP$6,Assumps!$D$158:$W$174,$C$980+12)</f>
        <v>1E-3</v>
      </c>
      <c r="BQ995" s="74">
        <f>Assumps!$B$157*HLOOKUP(BQ$6,Assumps!$D$158:$W$163,$B995+3)*HLOOKUP(BQ$6,Assumps!$D$158:$W$160,$C995+1)*HLOOKUP(BQ$6,Assumps!$D$158:$W$169,$D995+6)*HLOOKUP(BQ$6,Assumps!$D$158:$W$174,$C$980+12)</f>
        <v>1E-3</v>
      </c>
      <c r="BR995" s="74">
        <f>Assumps!$B$157*HLOOKUP(BR$6,Assumps!$D$158:$W$163,$B995+3)*HLOOKUP(BR$6,Assumps!$D$158:$W$160,$C995+1)*HLOOKUP(BR$6,Assumps!$D$158:$W$169,$D995+6)*HLOOKUP(BR$6,Assumps!$D$158:$W$174,$C$980+12)</f>
        <v>1E-3</v>
      </c>
      <c r="BS995" s="74">
        <f>Assumps!$B$157*HLOOKUP(BS$6,Assumps!$D$158:$W$163,$B995+3)*HLOOKUP(BS$6,Assumps!$D$158:$W$160,$C995+1)*HLOOKUP(BS$6,Assumps!$D$158:$W$169,$D995+6)*HLOOKUP(BS$6,Assumps!$D$158:$W$174,$C$980+12)</f>
        <v>1E-3</v>
      </c>
      <c r="BT995" s="74">
        <f>Assumps!$B$157*HLOOKUP(BT$6,Assumps!$D$158:$W$163,$B995+3)*HLOOKUP(BT$6,Assumps!$D$158:$W$160,$C995+1)*HLOOKUP(BT$6,Assumps!$D$158:$W$169,$D995+6)*HLOOKUP(BT$6,Assumps!$D$158:$W$174,$C$980+12)</f>
        <v>1E-3</v>
      </c>
      <c r="BU995" s="74">
        <f>Assumps!$B$157*HLOOKUP(BU$6,Assumps!$D$158:$W$163,$B995+3)*HLOOKUP(BU$6,Assumps!$D$158:$W$160,$C995+1)*HLOOKUP(BU$6,Assumps!$D$158:$W$169,$D995+6)*HLOOKUP(BU$6,Assumps!$D$158:$W$174,$C$980+12)</f>
        <v>1E-3</v>
      </c>
      <c r="BV995" s="74">
        <f>Assumps!$B$157*HLOOKUP(BV$6,Assumps!$D$158:$W$163,$B995+3)*HLOOKUP(BV$6,Assumps!$D$158:$W$160,$C995+1)*HLOOKUP(BV$6,Assumps!$D$158:$W$169,$D995+6)*HLOOKUP(BV$6,Assumps!$D$158:$W$174,$C$980+12)</f>
        <v>1E-3</v>
      </c>
      <c r="BW995" s="74">
        <f>Assumps!$B$157*HLOOKUP(BW$6,Assumps!$D$158:$W$163,$B995+3)*HLOOKUP(BW$6,Assumps!$D$158:$W$160,$C995+1)*HLOOKUP(BW$6,Assumps!$D$158:$W$169,$D995+6)*HLOOKUP(BW$6,Assumps!$D$158:$W$174,$C$980+12)</f>
        <v>1E-3</v>
      </c>
      <c r="BX995" s="74">
        <f>Assumps!$B$157*HLOOKUP(BX$6,Assumps!$D$158:$W$163,$B995+3)*HLOOKUP(BX$6,Assumps!$D$158:$W$160,$C995+1)*HLOOKUP(BX$6,Assumps!$D$158:$W$169,$D995+6)*HLOOKUP(BX$6,Assumps!$D$158:$W$174,$C$980+12)</f>
        <v>1E-3</v>
      </c>
      <c r="BY995" s="74">
        <f>Assumps!$B$157*HLOOKUP(BY$6,Assumps!$D$158:$W$163,$B995+3)*HLOOKUP(BY$6,Assumps!$D$158:$W$160,$C995+1)*HLOOKUP(BY$6,Assumps!$D$158:$W$169,$D995+6)*HLOOKUP(BY$6,Assumps!$D$158:$W$174,$C$980+12)</f>
        <v>1E-3</v>
      </c>
      <c r="BZ995" s="74">
        <f>Assumps!$B$157*HLOOKUP(BZ$6,Assumps!$D$158:$W$163,$B995+3)*HLOOKUP(BZ$6,Assumps!$D$158:$W$160,$C995+1)*HLOOKUP(BZ$6,Assumps!$D$158:$W$169,$D995+6)*HLOOKUP(BZ$6,Assumps!$D$158:$W$174,$C$980+12)</f>
        <v>1E-3</v>
      </c>
      <c r="CA995" s="74">
        <f>Assumps!$B$157*HLOOKUP(CA$6,Assumps!$D$158:$W$163,$B995+3)*HLOOKUP(CA$6,Assumps!$D$158:$W$160,$C995+1)*HLOOKUP(CA$6,Assumps!$D$158:$W$169,$D995+6)*HLOOKUP(CA$6,Assumps!$D$158:$W$174,$C$980+12)</f>
        <v>1E-3</v>
      </c>
      <c r="CB995" s="74">
        <f>Assumps!$B$157*HLOOKUP(CB$6,Assumps!$D$158:$W$163,$B995+3)*HLOOKUP(CB$6,Assumps!$D$158:$W$160,$C995+1)*HLOOKUP(CB$6,Assumps!$D$158:$W$169,$D995+6)*HLOOKUP(CB$6,Assumps!$D$158:$W$174,$C$980+12)</f>
        <v>1E-3</v>
      </c>
      <c r="CC995" s="74">
        <f>Assumps!$B$157*HLOOKUP(CC$6,Assumps!$D$158:$W$163,$B995+3)*HLOOKUP(CC$6,Assumps!$D$158:$W$160,$C995+1)*HLOOKUP(CC$6,Assumps!$D$158:$W$169,$D995+6)*HLOOKUP(CC$6,Assumps!$D$158:$W$174,$C$980+12)</f>
        <v>1E-3</v>
      </c>
      <c r="CD995" s="74">
        <f>Assumps!$B$157*HLOOKUP(CD$6,Assumps!$D$158:$W$163,$B995+3)*HLOOKUP(CD$6,Assumps!$D$158:$W$160,$C995+1)*HLOOKUP(CD$6,Assumps!$D$158:$W$169,$D995+6)*HLOOKUP(CD$6,Assumps!$D$158:$W$174,$C$980+12)</f>
        <v>1E-3</v>
      </c>
      <c r="CE995" s="74">
        <f>Assumps!$B$157*HLOOKUP(CE$6,Assumps!$D$158:$W$163,$B995+3)*HLOOKUP(CE$6,Assumps!$D$158:$W$160,$C995+1)*HLOOKUP(CE$6,Assumps!$D$158:$W$169,$D995+6)*HLOOKUP(CE$6,Assumps!$D$158:$W$174,$C$980+12)</f>
        <v>1E-3</v>
      </c>
      <c r="CF995" s="74">
        <f>Assumps!$B$157*HLOOKUP(CF$6,Assumps!$D$158:$W$163,$B995+3)*HLOOKUP(CF$6,Assumps!$D$158:$W$160,$C995+1)*HLOOKUP(CF$6,Assumps!$D$158:$W$169,$D995+6)*HLOOKUP(CF$6,Assumps!$D$158:$W$174,$C$980+12)</f>
        <v>1E-3</v>
      </c>
      <c r="CG995" s="74">
        <f>Assumps!$B$157*HLOOKUP(CG$6,Assumps!$D$158:$W$163,$B995+3)*HLOOKUP(CG$6,Assumps!$D$158:$W$160,$C995+1)*HLOOKUP(CG$6,Assumps!$D$158:$W$169,$D995+6)*HLOOKUP(CG$6,Assumps!$D$158:$W$174,$C$980+12)</f>
        <v>1E-3</v>
      </c>
      <c r="CH995" s="74">
        <f>Assumps!$B$157*HLOOKUP(CH$6,Assumps!$D$158:$W$163,$B995+3)*HLOOKUP(CH$6,Assumps!$D$158:$W$160,$C995+1)*HLOOKUP(CH$6,Assumps!$D$158:$W$169,$D995+6)*HLOOKUP(CH$6,Assumps!$D$158:$W$174,$C$980+12)</f>
        <v>1E-3</v>
      </c>
    </row>
    <row r="996" spans="2:86">
      <c r="B996" s="20">
        <v>2</v>
      </c>
      <c r="C996" s="20">
        <v>2</v>
      </c>
      <c r="D996" s="20">
        <v>2</v>
      </c>
      <c r="E996" s="20">
        <v>222</v>
      </c>
      <c r="G996" s="74">
        <f>Assumps!$B$157*HLOOKUP(G$6,Assumps!$D$158:$W$163,$B996+3)*HLOOKUP(G$6,Assumps!$D$158:$W$160,$C996+1)*HLOOKUP(G$6,Assumps!$D$158:$W$169,$D996+6)*HLOOKUP(G$6,Assumps!$D$158:$W$174,$C$980+12)</f>
        <v>1E-3</v>
      </c>
      <c r="H996" s="74">
        <f>Assumps!$B$157*HLOOKUP(H$6,Assumps!$D$158:$W$163,$B996+3)*HLOOKUP(H$6,Assumps!$D$158:$W$160,$C996+1)*HLOOKUP(H$6,Assumps!$D$158:$W$169,$D996+6)*HLOOKUP(H$6,Assumps!$D$158:$W$174,$C$980+12)</f>
        <v>1E-3</v>
      </c>
      <c r="I996" s="74">
        <f>Assumps!$B$157*HLOOKUP(I$6,Assumps!$D$158:$W$163,$B996+3)*HLOOKUP(I$6,Assumps!$D$158:$W$160,$C996+1)*HLOOKUP(I$6,Assumps!$D$158:$W$169,$D996+6)*HLOOKUP(I$6,Assumps!$D$158:$W$174,$C$980+12)</f>
        <v>1E-3</v>
      </c>
      <c r="J996" s="74">
        <f>Assumps!$B$157*HLOOKUP(J$6,Assumps!$D$158:$W$163,$B996+3)*HLOOKUP(J$6,Assumps!$D$158:$W$160,$C996+1)*HLOOKUP(J$6,Assumps!$D$158:$W$169,$D996+6)*HLOOKUP(J$6,Assumps!$D$158:$W$174,$C$980+12)</f>
        <v>1E-3</v>
      </c>
      <c r="K996" s="74">
        <f>Assumps!$B$157*HLOOKUP(K$6,Assumps!$D$158:$W$163,$B996+3)*HLOOKUP(K$6,Assumps!$D$158:$W$160,$C996+1)*HLOOKUP(K$6,Assumps!$D$158:$W$169,$D996+6)*HLOOKUP(K$6,Assumps!$D$158:$W$174,$C$980+12)</f>
        <v>1E-3</v>
      </c>
      <c r="L996" s="74">
        <f>Assumps!$B$157*HLOOKUP(L$6,Assumps!$D$158:$W$163,$B996+3)*HLOOKUP(L$6,Assumps!$D$158:$W$160,$C996+1)*HLOOKUP(L$6,Assumps!$D$158:$W$169,$D996+6)*HLOOKUP(L$6,Assumps!$D$158:$W$174,$C$980+12)</f>
        <v>1E-3</v>
      </c>
      <c r="M996" s="74">
        <f>Assumps!$B$157*HLOOKUP(M$6,Assumps!$D$158:$W$163,$B996+3)*HLOOKUP(M$6,Assumps!$D$158:$W$160,$C996+1)*HLOOKUP(M$6,Assumps!$D$158:$W$169,$D996+6)*HLOOKUP(M$6,Assumps!$D$158:$W$174,$C$980+12)</f>
        <v>1E-3</v>
      </c>
      <c r="N996" s="74">
        <f>Assumps!$B$157*HLOOKUP(N$6,Assumps!$D$158:$W$163,$B996+3)*HLOOKUP(N$6,Assumps!$D$158:$W$160,$C996+1)*HLOOKUP(N$6,Assumps!$D$158:$W$169,$D996+6)*HLOOKUP(N$6,Assumps!$D$158:$W$174,$C$980+12)</f>
        <v>1E-3</v>
      </c>
      <c r="O996" s="74">
        <f>Assumps!$B$157*HLOOKUP(O$6,Assumps!$D$158:$W$163,$B996+3)*HLOOKUP(O$6,Assumps!$D$158:$W$160,$C996+1)*HLOOKUP(O$6,Assumps!$D$158:$W$169,$D996+6)*HLOOKUP(O$6,Assumps!$D$158:$W$174,$C$980+12)</f>
        <v>1E-3</v>
      </c>
      <c r="P996" s="74">
        <f>Assumps!$B$157*HLOOKUP(P$6,Assumps!$D$158:$W$163,$B996+3)*HLOOKUP(P$6,Assumps!$D$158:$W$160,$C996+1)*HLOOKUP(P$6,Assumps!$D$158:$W$169,$D996+6)*HLOOKUP(P$6,Assumps!$D$158:$W$174,$C$980+12)</f>
        <v>1E-3</v>
      </c>
      <c r="Q996" s="74">
        <f>Assumps!$B$157*HLOOKUP(Q$6,Assumps!$D$158:$W$163,$B996+3)*HLOOKUP(Q$6,Assumps!$D$158:$W$160,$C996+1)*HLOOKUP(Q$6,Assumps!$D$158:$W$169,$D996+6)*HLOOKUP(Q$6,Assumps!$D$158:$W$174,$C$980+12)</f>
        <v>1E-3</v>
      </c>
      <c r="R996" s="74">
        <f>Assumps!$B$157*HLOOKUP(R$6,Assumps!$D$158:$W$163,$B996+3)*HLOOKUP(R$6,Assumps!$D$158:$W$160,$C996+1)*HLOOKUP(R$6,Assumps!$D$158:$W$169,$D996+6)*HLOOKUP(R$6,Assumps!$D$158:$W$174,$C$980+12)</f>
        <v>1E-3</v>
      </c>
      <c r="S996" s="74">
        <f>Assumps!$B$157*HLOOKUP(S$6,Assumps!$D$158:$W$163,$B996+3)*HLOOKUP(S$6,Assumps!$D$158:$W$160,$C996+1)*HLOOKUP(S$6,Assumps!$D$158:$W$169,$D996+6)*HLOOKUP(S$6,Assumps!$D$158:$W$174,$C$980+12)</f>
        <v>1E-3</v>
      </c>
      <c r="T996" s="74">
        <f>Assumps!$B$157*HLOOKUP(T$6,Assumps!$D$158:$W$163,$B996+3)*HLOOKUP(T$6,Assumps!$D$158:$W$160,$C996+1)*HLOOKUP(T$6,Assumps!$D$158:$W$169,$D996+6)*HLOOKUP(T$6,Assumps!$D$158:$W$174,$C$980+12)</f>
        <v>1E-3</v>
      </c>
      <c r="U996" s="74">
        <f>Assumps!$B$157*HLOOKUP(U$6,Assumps!$D$158:$W$163,$B996+3)*HLOOKUP(U$6,Assumps!$D$158:$W$160,$C996+1)*HLOOKUP(U$6,Assumps!$D$158:$W$169,$D996+6)*HLOOKUP(U$6,Assumps!$D$158:$W$174,$C$980+12)</f>
        <v>1E-3</v>
      </c>
      <c r="V996" s="74">
        <f>Assumps!$B$157*HLOOKUP(V$6,Assumps!$D$158:$W$163,$B996+3)*HLOOKUP(V$6,Assumps!$D$158:$W$160,$C996+1)*HLOOKUP(V$6,Assumps!$D$158:$W$169,$D996+6)*HLOOKUP(V$6,Assumps!$D$158:$W$174,$C$980+12)</f>
        <v>1E-3</v>
      </c>
      <c r="W996" s="74">
        <f>Assumps!$B$157*HLOOKUP(W$6,Assumps!$D$158:$W$163,$B996+3)*HLOOKUP(W$6,Assumps!$D$158:$W$160,$C996+1)*HLOOKUP(W$6,Assumps!$D$158:$W$169,$D996+6)*HLOOKUP(W$6,Assumps!$D$158:$W$174,$C$980+12)</f>
        <v>1E-3</v>
      </c>
      <c r="X996" s="74">
        <f>Assumps!$B$157*HLOOKUP(X$6,Assumps!$D$158:$W$163,$B996+3)*HLOOKUP(X$6,Assumps!$D$158:$W$160,$C996+1)*HLOOKUP(X$6,Assumps!$D$158:$W$169,$D996+6)*HLOOKUP(X$6,Assumps!$D$158:$W$174,$C$980+12)</f>
        <v>1E-3</v>
      </c>
      <c r="Y996" s="74">
        <f>Assumps!$B$157*HLOOKUP(Y$6,Assumps!$D$158:$W$163,$B996+3)*HLOOKUP(Y$6,Assumps!$D$158:$W$160,$C996+1)*HLOOKUP(Y$6,Assumps!$D$158:$W$169,$D996+6)*HLOOKUP(Y$6,Assumps!$D$158:$W$174,$C$980+12)</f>
        <v>1E-3</v>
      </c>
      <c r="Z996" s="74">
        <f>Assumps!$B$157*HLOOKUP(Z$6,Assumps!$D$158:$W$163,$B996+3)*HLOOKUP(Z$6,Assumps!$D$158:$W$160,$C996+1)*HLOOKUP(Z$6,Assumps!$D$158:$W$169,$D996+6)*HLOOKUP(Z$6,Assumps!$D$158:$W$174,$C$980+12)</f>
        <v>1E-3</v>
      </c>
      <c r="AA996" s="74">
        <f>Assumps!$B$157*HLOOKUP(AA$6,Assumps!$D$158:$W$163,$B996+3)*HLOOKUP(AA$6,Assumps!$D$158:$W$160,$C996+1)*HLOOKUP(AA$6,Assumps!$D$158:$W$169,$D996+6)*HLOOKUP(AA$6,Assumps!$D$158:$W$174,$C$980+12)</f>
        <v>1E-3</v>
      </c>
      <c r="AB996" s="74">
        <f>Assumps!$B$157*HLOOKUP(AB$6,Assumps!$D$158:$W$163,$B996+3)*HLOOKUP(AB$6,Assumps!$D$158:$W$160,$C996+1)*HLOOKUP(AB$6,Assumps!$D$158:$W$169,$D996+6)*HLOOKUP(AB$6,Assumps!$D$158:$W$174,$C$980+12)</f>
        <v>1E-3</v>
      </c>
      <c r="AC996" s="74">
        <f>Assumps!$B$157*HLOOKUP(AC$6,Assumps!$D$158:$W$163,$B996+3)*HLOOKUP(AC$6,Assumps!$D$158:$W$160,$C996+1)*HLOOKUP(AC$6,Assumps!$D$158:$W$169,$D996+6)*HLOOKUP(AC$6,Assumps!$D$158:$W$174,$C$980+12)</f>
        <v>1E-3</v>
      </c>
      <c r="AD996" s="74">
        <f>Assumps!$B$157*HLOOKUP(AD$6,Assumps!$D$158:$W$163,$B996+3)*HLOOKUP(AD$6,Assumps!$D$158:$W$160,$C996+1)*HLOOKUP(AD$6,Assumps!$D$158:$W$169,$D996+6)*HLOOKUP(AD$6,Assumps!$D$158:$W$174,$C$980+12)</f>
        <v>1E-3</v>
      </c>
      <c r="AE996" s="74">
        <f>Assumps!$B$157*HLOOKUP(AE$6,Assumps!$D$158:$W$163,$B996+3)*HLOOKUP(AE$6,Assumps!$D$158:$W$160,$C996+1)*HLOOKUP(AE$6,Assumps!$D$158:$W$169,$D996+6)*HLOOKUP(AE$6,Assumps!$D$158:$W$174,$C$980+12)</f>
        <v>1E-3</v>
      </c>
      <c r="AF996" s="74">
        <f>Assumps!$B$157*HLOOKUP(AF$6,Assumps!$D$158:$W$163,$B996+3)*HLOOKUP(AF$6,Assumps!$D$158:$W$160,$C996+1)*HLOOKUP(AF$6,Assumps!$D$158:$W$169,$D996+6)*HLOOKUP(AF$6,Assumps!$D$158:$W$174,$C$980+12)</f>
        <v>1E-3</v>
      </c>
      <c r="AG996" s="74">
        <f>Assumps!$B$157*HLOOKUP(AG$6,Assumps!$D$158:$W$163,$B996+3)*HLOOKUP(AG$6,Assumps!$D$158:$W$160,$C996+1)*HLOOKUP(AG$6,Assumps!$D$158:$W$169,$D996+6)*HLOOKUP(AG$6,Assumps!$D$158:$W$174,$C$980+12)</f>
        <v>1E-3</v>
      </c>
      <c r="AH996" s="74">
        <f>Assumps!$B$157*HLOOKUP(AH$6,Assumps!$D$158:$W$163,$B996+3)*HLOOKUP(AH$6,Assumps!$D$158:$W$160,$C996+1)*HLOOKUP(AH$6,Assumps!$D$158:$W$169,$D996+6)*HLOOKUP(AH$6,Assumps!$D$158:$W$174,$C$980+12)</f>
        <v>1E-3</v>
      </c>
      <c r="AI996" s="74">
        <f>Assumps!$B$157*HLOOKUP(AI$6,Assumps!$D$158:$W$163,$B996+3)*HLOOKUP(AI$6,Assumps!$D$158:$W$160,$C996+1)*HLOOKUP(AI$6,Assumps!$D$158:$W$169,$D996+6)*HLOOKUP(AI$6,Assumps!$D$158:$W$174,$C$980+12)</f>
        <v>1E-3</v>
      </c>
      <c r="AJ996" s="74">
        <f>Assumps!$B$157*HLOOKUP(AJ$6,Assumps!$D$158:$W$163,$B996+3)*HLOOKUP(AJ$6,Assumps!$D$158:$W$160,$C996+1)*HLOOKUP(AJ$6,Assumps!$D$158:$W$169,$D996+6)*HLOOKUP(AJ$6,Assumps!$D$158:$W$174,$C$980+12)</f>
        <v>1E-3</v>
      </c>
      <c r="AK996" s="74">
        <f>Assumps!$B$157*HLOOKUP(AK$6,Assumps!$D$158:$W$163,$B996+3)*HLOOKUP(AK$6,Assumps!$D$158:$W$160,$C996+1)*HLOOKUP(AK$6,Assumps!$D$158:$W$169,$D996+6)*HLOOKUP(AK$6,Assumps!$D$158:$W$174,$C$980+12)</f>
        <v>1E-3</v>
      </c>
      <c r="AL996" s="74">
        <f>Assumps!$B$157*HLOOKUP(AL$6,Assumps!$D$158:$W$163,$B996+3)*HLOOKUP(AL$6,Assumps!$D$158:$W$160,$C996+1)*HLOOKUP(AL$6,Assumps!$D$158:$W$169,$D996+6)*HLOOKUP(AL$6,Assumps!$D$158:$W$174,$C$980+12)</f>
        <v>1E-3</v>
      </c>
      <c r="AM996" s="74">
        <f>Assumps!$B$157*HLOOKUP(AM$6,Assumps!$D$158:$W$163,$B996+3)*HLOOKUP(AM$6,Assumps!$D$158:$W$160,$C996+1)*HLOOKUP(AM$6,Assumps!$D$158:$W$169,$D996+6)*HLOOKUP(AM$6,Assumps!$D$158:$W$174,$C$980+12)</f>
        <v>1E-3</v>
      </c>
      <c r="AN996" s="74">
        <f>Assumps!$B$157*HLOOKUP(AN$6,Assumps!$D$158:$W$163,$B996+3)*HLOOKUP(AN$6,Assumps!$D$158:$W$160,$C996+1)*HLOOKUP(AN$6,Assumps!$D$158:$W$169,$D996+6)*HLOOKUP(AN$6,Assumps!$D$158:$W$174,$C$980+12)</f>
        <v>1E-3</v>
      </c>
      <c r="AO996" s="74">
        <f>Assumps!$B$157*HLOOKUP(AO$6,Assumps!$D$158:$W$163,$B996+3)*HLOOKUP(AO$6,Assumps!$D$158:$W$160,$C996+1)*HLOOKUP(AO$6,Assumps!$D$158:$W$169,$D996+6)*HLOOKUP(AO$6,Assumps!$D$158:$W$174,$C$980+12)</f>
        <v>1E-3</v>
      </c>
      <c r="AP996" s="74">
        <f>Assumps!$B$157*HLOOKUP(AP$6,Assumps!$D$158:$W$163,$B996+3)*HLOOKUP(AP$6,Assumps!$D$158:$W$160,$C996+1)*HLOOKUP(AP$6,Assumps!$D$158:$W$169,$D996+6)*HLOOKUP(AP$6,Assumps!$D$158:$W$174,$C$980+12)</f>
        <v>1E-3</v>
      </c>
      <c r="AQ996" s="74">
        <f>Assumps!$B$157*HLOOKUP(AQ$6,Assumps!$D$158:$W$163,$B996+3)*HLOOKUP(AQ$6,Assumps!$D$158:$W$160,$C996+1)*HLOOKUP(AQ$6,Assumps!$D$158:$W$169,$D996+6)*HLOOKUP(AQ$6,Assumps!$D$158:$W$174,$C$980+12)</f>
        <v>1E-3</v>
      </c>
      <c r="AR996" s="74">
        <f>Assumps!$B$157*HLOOKUP(AR$6,Assumps!$D$158:$W$163,$B996+3)*HLOOKUP(AR$6,Assumps!$D$158:$W$160,$C996+1)*HLOOKUP(AR$6,Assumps!$D$158:$W$169,$D996+6)*HLOOKUP(AR$6,Assumps!$D$158:$W$174,$C$980+12)</f>
        <v>1E-3</v>
      </c>
      <c r="AS996" s="74">
        <f>Assumps!$B$157*HLOOKUP(AS$6,Assumps!$D$158:$W$163,$B996+3)*HLOOKUP(AS$6,Assumps!$D$158:$W$160,$C996+1)*HLOOKUP(AS$6,Assumps!$D$158:$W$169,$D996+6)*HLOOKUP(AS$6,Assumps!$D$158:$W$174,$C$980+12)</f>
        <v>1E-3</v>
      </c>
      <c r="AT996" s="74">
        <f>Assumps!$B$157*HLOOKUP(AT$6,Assumps!$D$158:$W$163,$B996+3)*HLOOKUP(AT$6,Assumps!$D$158:$W$160,$C996+1)*HLOOKUP(AT$6,Assumps!$D$158:$W$169,$D996+6)*HLOOKUP(AT$6,Assumps!$D$158:$W$174,$C$980+12)</f>
        <v>1E-3</v>
      </c>
      <c r="AU996" s="74">
        <f>Assumps!$B$157*HLOOKUP(AU$6,Assumps!$D$158:$W$163,$B996+3)*HLOOKUP(AU$6,Assumps!$D$158:$W$160,$C996+1)*HLOOKUP(AU$6,Assumps!$D$158:$W$169,$D996+6)*HLOOKUP(AU$6,Assumps!$D$158:$W$174,$C$980+12)</f>
        <v>1E-3</v>
      </c>
      <c r="AV996" s="74">
        <f>Assumps!$B$157*HLOOKUP(AV$6,Assumps!$D$158:$W$163,$B996+3)*HLOOKUP(AV$6,Assumps!$D$158:$W$160,$C996+1)*HLOOKUP(AV$6,Assumps!$D$158:$W$169,$D996+6)*HLOOKUP(AV$6,Assumps!$D$158:$W$174,$C$980+12)</f>
        <v>1E-3</v>
      </c>
      <c r="AW996" s="74">
        <f>Assumps!$B$157*HLOOKUP(AW$6,Assumps!$D$158:$W$163,$B996+3)*HLOOKUP(AW$6,Assumps!$D$158:$W$160,$C996+1)*HLOOKUP(AW$6,Assumps!$D$158:$W$169,$D996+6)*HLOOKUP(AW$6,Assumps!$D$158:$W$174,$C$980+12)</f>
        <v>1E-3</v>
      </c>
      <c r="AX996" s="74">
        <f>Assumps!$B$157*HLOOKUP(AX$6,Assumps!$D$158:$W$163,$B996+3)*HLOOKUP(AX$6,Assumps!$D$158:$W$160,$C996+1)*HLOOKUP(AX$6,Assumps!$D$158:$W$169,$D996+6)*HLOOKUP(AX$6,Assumps!$D$158:$W$174,$C$980+12)</f>
        <v>1E-3</v>
      </c>
      <c r="AY996" s="74">
        <f>Assumps!$B$157*HLOOKUP(AY$6,Assumps!$D$158:$W$163,$B996+3)*HLOOKUP(AY$6,Assumps!$D$158:$W$160,$C996+1)*HLOOKUP(AY$6,Assumps!$D$158:$W$169,$D996+6)*HLOOKUP(AY$6,Assumps!$D$158:$W$174,$C$980+12)</f>
        <v>1E-3</v>
      </c>
      <c r="AZ996" s="74">
        <f>Assumps!$B$157*HLOOKUP(AZ$6,Assumps!$D$158:$W$163,$B996+3)*HLOOKUP(AZ$6,Assumps!$D$158:$W$160,$C996+1)*HLOOKUP(AZ$6,Assumps!$D$158:$W$169,$D996+6)*HLOOKUP(AZ$6,Assumps!$D$158:$W$174,$C$980+12)</f>
        <v>1E-3</v>
      </c>
      <c r="BA996" s="74">
        <f>Assumps!$B$157*HLOOKUP(BA$6,Assumps!$D$158:$W$163,$B996+3)*HLOOKUP(BA$6,Assumps!$D$158:$W$160,$C996+1)*HLOOKUP(BA$6,Assumps!$D$158:$W$169,$D996+6)*HLOOKUP(BA$6,Assumps!$D$158:$W$174,$C$980+12)</f>
        <v>1E-3</v>
      </c>
      <c r="BB996" s="74">
        <f>Assumps!$B$157*HLOOKUP(BB$6,Assumps!$D$158:$W$163,$B996+3)*HLOOKUP(BB$6,Assumps!$D$158:$W$160,$C996+1)*HLOOKUP(BB$6,Assumps!$D$158:$W$169,$D996+6)*HLOOKUP(BB$6,Assumps!$D$158:$W$174,$C$980+12)</f>
        <v>1E-3</v>
      </c>
      <c r="BC996" s="74">
        <f>Assumps!$B$157*HLOOKUP(BC$6,Assumps!$D$158:$W$163,$B996+3)*HLOOKUP(BC$6,Assumps!$D$158:$W$160,$C996+1)*HLOOKUP(BC$6,Assumps!$D$158:$W$169,$D996+6)*HLOOKUP(BC$6,Assumps!$D$158:$W$174,$C$980+12)</f>
        <v>1E-3</v>
      </c>
      <c r="BD996" s="74">
        <f>Assumps!$B$157*HLOOKUP(BD$6,Assumps!$D$158:$W$163,$B996+3)*HLOOKUP(BD$6,Assumps!$D$158:$W$160,$C996+1)*HLOOKUP(BD$6,Assumps!$D$158:$W$169,$D996+6)*HLOOKUP(BD$6,Assumps!$D$158:$W$174,$C$980+12)</f>
        <v>1E-3</v>
      </c>
      <c r="BE996" s="74">
        <f>Assumps!$B$157*HLOOKUP(BE$6,Assumps!$D$158:$W$163,$B996+3)*HLOOKUP(BE$6,Assumps!$D$158:$W$160,$C996+1)*HLOOKUP(BE$6,Assumps!$D$158:$W$169,$D996+6)*HLOOKUP(BE$6,Assumps!$D$158:$W$174,$C$980+12)</f>
        <v>1E-3</v>
      </c>
      <c r="BF996" s="74">
        <f>Assumps!$B$157*HLOOKUP(BF$6,Assumps!$D$158:$W$163,$B996+3)*HLOOKUP(BF$6,Assumps!$D$158:$W$160,$C996+1)*HLOOKUP(BF$6,Assumps!$D$158:$W$169,$D996+6)*HLOOKUP(BF$6,Assumps!$D$158:$W$174,$C$980+12)</f>
        <v>1E-3</v>
      </c>
      <c r="BG996" s="74">
        <f>Assumps!$B$157*HLOOKUP(BG$6,Assumps!$D$158:$W$163,$B996+3)*HLOOKUP(BG$6,Assumps!$D$158:$W$160,$C996+1)*HLOOKUP(BG$6,Assumps!$D$158:$W$169,$D996+6)*HLOOKUP(BG$6,Assumps!$D$158:$W$174,$C$980+12)</f>
        <v>1E-3</v>
      </c>
      <c r="BH996" s="74">
        <f>Assumps!$B$157*HLOOKUP(BH$6,Assumps!$D$158:$W$163,$B996+3)*HLOOKUP(BH$6,Assumps!$D$158:$W$160,$C996+1)*HLOOKUP(BH$6,Assumps!$D$158:$W$169,$D996+6)*HLOOKUP(BH$6,Assumps!$D$158:$W$174,$C$980+12)</f>
        <v>1E-3</v>
      </c>
      <c r="BI996" s="74">
        <f>Assumps!$B$157*HLOOKUP(BI$6,Assumps!$D$158:$W$163,$B996+3)*HLOOKUP(BI$6,Assumps!$D$158:$W$160,$C996+1)*HLOOKUP(BI$6,Assumps!$D$158:$W$169,$D996+6)*HLOOKUP(BI$6,Assumps!$D$158:$W$174,$C$980+12)</f>
        <v>1E-3</v>
      </c>
      <c r="BJ996" s="74">
        <f>Assumps!$B$157*HLOOKUP(BJ$6,Assumps!$D$158:$W$163,$B996+3)*HLOOKUP(BJ$6,Assumps!$D$158:$W$160,$C996+1)*HLOOKUP(BJ$6,Assumps!$D$158:$W$169,$D996+6)*HLOOKUP(BJ$6,Assumps!$D$158:$W$174,$C$980+12)</f>
        <v>1E-3</v>
      </c>
      <c r="BK996" s="74">
        <f>Assumps!$B$157*HLOOKUP(BK$6,Assumps!$D$158:$W$163,$B996+3)*HLOOKUP(BK$6,Assumps!$D$158:$W$160,$C996+1)*HLOOKUP(BK$6,Assumps!$D$158:$W$169,$D996+6)*HLOOKUP(BK$6,Assumps!$D$158:$W$174,$C$980+12)</f>
        <v>1E-3</v>
      </c>
      <c r="BL996" s="74">
        <f>Assumps!$B$157*HLOOKUP(BL$6,Assumps!$D$158:$W$163,$B996+3)*HLOOKUP(BL$6,Assumps!$D$158:$W$160,$C996+1)*HLOOKUP(BL$6,Assumps!$D$158:$W$169,$D996+6)*HLOOKUP(BL$6,Assumps!$D$158:$W$174,$C$980+12)</f>
        <v>1E-3</v>
      </c>
      <c r="BM996" s="74">
        <f>Assumps!$B$157*HLOOKUP(BM$6,Assumps!$D$158:$W$163,$B996+3)*HLOOKUP(BM$6,Assumps!$D$158:$W$160,$C996+1)*HLOOKUP(BM$6,Assumps!$D$158:$W$169,$D996+6)*HLOOKUP(BM$6,Assumps!$D$158:$W$174,$C$980+12)</f>
        <v>1E-3</v>
      </c>
      <c r="BN996" s="74">
        <f>Assumps!$B$157*HLOOKUP(BN$6,Assumps!$D$158:$W$163,$B996+3)*HLOOKUP(BN$6,Assumps!$D$158:$W$160,$C996+1)*HLOOKUP(BN$6,Assumps!$D$158:$W$169,$D996+6)*HLOOKUP(BN$6,Assumps!$D$158:$W$174,$C$980+12)</f>
        <v>1E-3</v>
      </c>
      <c r="BO996" s="74">
        <f>Assumps!$B$157*HLOOKUP(BO$6,Assumps!$D$158:$W$163,$B996+3)*HLOOKUP(BO$6,Assumps!$D$158:$W$160,$C996+1)*HLOOKUP(BO$6,Assumps!$D$158:$W$169,$D996+6)*HLOOKUP(BO$6,Assumps!$D$158:$W$174,$C$980+12)</f>
        <v>1E-3</v>
      </c>
      <c r="BP996" s="74">
        <f>Assumps!$B$157*HLOOKUP(BP$6,Assumps!$D$158:$W$163,$B996+3)*HLOOKUP(BP$6,Assumps!$D$158:$W$160,$C996+1)*HLOOKUP(BP$6,Assumps!$D$158:$W$169,$D996+6)*HLOOKUP(BP$6,Assumps!$D$158:$W$174,$C$980+12)</f>
        <v>1E-3</v>
      </c>
      <c r="BQ996" s="74">
        <f>Assumps!$B$157*HLOOKUP(BQ$6,Assumps!$D$158:$W$163,$B996+3)*HLOOKUP(BQ$6,Assumps!$D$158:$W$160,$C996+1)*HLOOKUP(BQ$6,Assumps!$D$158:$W$169,$D996+6)*HLOOKUP(BQ$6,Assumps!$D$158:$W$174,$C$980+12)</f>
        <v>1E-3</v>
      </c>
      <c r="BR996" s="74">
        <f>Assumps!$B$157*HLOOKUP(BR$6,Assumps!$D$158:$W$163,$B996+3)*HLOOKUP(BR$6,Assumps!$D$158:$W$160,$C996+1)*HLOOKUP(BR$6,Assumps!$D$158:$W$169,$D996+6)*HLOOKUP(BR$6,Assumps!$D$158:$W$174,$C$980+12)</f>
        <v>1E-3</v>
      </c>
      <c r="BS996" s="74">
        <f>Assumps!$B$157*HLOOKUP(BS$6,Assumps!$D$158:$W$163,$B996+3)*HLOOKUP(BS$6,Assumps!$D$158:$W$160,$C996+1)*HLOOKUP(BS$6,Assumps!$D$158:$W$169,$D996+6)*HLOOKUP(BS$6,Assumps!$D$158:$W$174,$C$980+12)</f>
        <v>1E-3</v>
      </c>
      <c r="BT996" s="74">
        <f>Assumps!$B$157*HLOOKUP(BT$6,Assumps!$D$158:$W$163,$B996+3)*HLOOKUP(BT$6,Assumps!$D$158:$W$160,$C996+1)*HLOOKUP(BT$6,Assumps!$D$158:$W$169,$D996+6)*HLOOKUP(BT$6,Assumps!$D$158:$W$174,$C$980+12)</f>
        <v>1E-3</v>
      </c>
      <c r="BU996" s="74">
        <f>Assumps!$B$157*HLOOKUP(BU$6,Assumps!$D$158:$W$163,$B996+3)*HLOOKUP(BU$6,Assumps!$D$158:$W$160,$C996+1)*HLOOKUP(BU$6,Assumps!$D$158:$W$169,$D996+6)*HLOOKUP(BU$6,Assumps!$D$158:$W$174,$C$980+12)</f>
        <v>1E-3</v>
      </c>
      <c r="BV996" s="74">
        <f>Assumps!$B$157*HLOOKUP(BV$6,Assumps!$D$158:$W$163,$B996+3)*HLOOKUP(BV$6,Assumps!$D$158:$W$160,$C996+1)*HLOOKUP(BV$6,Assumps!$D$158:$W$169,$D996+6)*HLOOKUP(BV$6,Assumps!$D$158:$W$174,$C$980+12)</f>
        <v>1E-3</v>
      </c>
      <c r="BW996" s="74">
        <f>Assumps!$B$157*HLOOKUP(BW$6,Assumps!$D$158:$W$163,$B996+3)*HLOOKUP(BW$6,Assumps!$D$158:$W$160,$C996+1)*HLOOKUP(BW$6,Assumps!$D$158:$W$169,$D996+6)*HLOOKUP(BW$6,Assumps!$D$158:$W$174,$C$980+12)</f>
        <v>1E-3</v>
      </c>
      <c r="BX996" s="74">
        <f>Assumps!$B$157*HLOOKUP(BX$6,Assumps!$D$158:$W$163,$B996+3)*HLOOKUP(BX$6,Assumps!$D$158:$W$160,$C996+1)*HLOOKUP(BX$6,Assumps!$D$158:$W$169,$D996+6)*HLOOKUP(BX$6,Assumps!$D$158:$W$174,$C$980+12)</f>
        <v>1E-3</v>
      </c>
      <c r="BY996" s="74">
        <f>Assumps!$B$157*HLOOKUP(BY$6,Assumps!$D$158:$W$163,$B996+3)*HLOOKUP(BY$6,Assumps!$D$158:$W$160,$C996+1)*HLOOKUP(BY$6,Assumps!$D$158:$W$169,$D996+6)*HLOOKUP(BY$6,Assumps!$D$158:$W$174,$C$980+12)</f>
        <v>1E-3</v>
      </c>
      <c r="BZ996" s="74">
        <f>Assumps!$B$157*HLOOKUP(BZ$6,Assumps!$D$158:$W$163,$B996+3)*HLOOKUP(BZ$6,Assumps!$D$158:$W$160,$C996+1)*HLOOKUP(BZ$6,Assumps!$D$158:$W$169,$D996+6)*HLOOKUP(BZ$6,Assumps!$D$158:$W$174,$C$980+12)</f>
        <v>1E-3</v>
      </c>
      <c r="CA996" s="74">
        <f>Assumps!$B$157*HLOOKUP(CA$6,Assumps!$D$158:$W$163,$B996+3)*HLOOKUP(CA$6,Assumps!$D$158:$W$160,$C996+1)*HLOOKUP(CA$6,Assumps!$D$158:$W$169,$D996+6)*HLOOKUP(CA$6,Assumps!$D$158:$W$174,$C$980+12)</f>
        <v>1E-3</v>
      </c>
      <c r="CB996" s="74">
        <f>Assumps!$B$157*HLOOKUP(CB$6,Assumps!$D$158:$W$163,$B996+3)*HLOOKUP(CB$6,Assumps!$D$158:$W$160,$C996+1)*HLOOKUP(CB$6,Assumps!$D$158:$W$169,$D996+6)*HLOOKUP(CB$6,Assumps!$D$158:$W$174,$C$980+12)</f>
        <v>1E-3</v>
      </c>
      <c r="CC996" s="74">
        <f>Assumps!$B$157*HLOOKUP(CC$6,Assumps!$D$158:$W$163,$B996+3)*HLOOKUP(CC$6,Assumps!$D$158:$W$160,$C996+1)*HLOOKUP(CC$6,Assumps!$D$158:$W$169,$D996+6)*HLOOKUP(CC$6,Assumps!$D$158:$W$174,$C$980+12)</f>
        <v>1E-3</v>
      </c>
      <c r="CD996" s="74">
        <f>Assumps!$B$157*HLOOKUP(CD$6,Assumps!$D$158:$W$163,$B996+3)*HLOOKUP(CD$6,Assumps!$D$158:$W$160,$C996+1)*HLOOKUP(CD$6,Assumps!$D$158:$W$169,$D996+6)*HLOOKUP(CD$6,Assumps!$D$158:$W$174,$C$980+12)</f>
        <v>1E-3</v>
      </c>
      <c r="CE996" s="74">
        <f>Assumps!$B$157*HLOOKUP(CE$6,Assumps!$D$158:$W$163,$B996+3)*HLOOKUP(CE$6,Assumps!$D$158:$W$160,$C996+1)*HLOOKUP(CE$6,Assumps!$D$158:$W$169,$D996+6)*HLOOKUP(CE$6,Assumps!$D$158:$W$174,$C$980+12)</f>
        <v>1E-3</v>
      </c>
      <c r="CF996" s="74">
        <f>Assumps!$B$157*HLOOKUP(CF$6,Assumps!$D$158:$W$163,$B996+3)*HLOOKUP(CF$6,Assumps!$D$158:$W$160,$C996+1)*HLOOKUP(CF$6,Assumps!$D$158:$W$169,$D996+6)*HLOOKUP(CF$6,Assumps!$D$158:$W$174,$C$980+12)</f>
        <v>1E-3</v>
      </c>
      <c r="CG996" s="74">
        <f>Assumps!$B$157*HLOOKUP(CG$6,Assumps!$D$158:$W$163,$B996+3)*HLOOKUP(CG$6,Assumps!$D$158:$W$160,$C996+1)*HLOOKUP(CG$6,Assumps!$D$158:$W$169,$D996+6)*HLOOKUP(CG$6,Assumps!$D$158:$W$174,$C$980+12)</f>
        <v>1E-3</v>
      </c>
      <c r="CH996" s="74">
        <f>Assumps!$B$157*HLOOKUP(CH$6,Assumps!$D$158:$W$163,$B996+3)*HLOOKUP(CH$6,Assumps!$D$158:$W$160,$C996+1)*HLOOKUP(CH$6,Assumps!$D$158:$W$169,$D996+6)*HLOOKUP(CH$6,Assumps!$D$158:$W$174,$C$980+12)</f>
        <v>1E-3</v>
      </c>
    </row>
    <row r="997" spans="2:86">
      <c r="B997" s="20">
        <v>2</v>
      </c>
      <c r="C997" s="20">
        <v>1</v>
      </c>
      <c r="D997" s="20">
        <v>3</v>
      </c>
      <c r="E997" s="20">
        <v>213</v>
      </c>
      <c r="G997" s="74">
        <f>Assumps!$B$157*HLOOKUP(G$6,Assumps!$D$158:$W$163,$B997+3)*HLOOKUP(G$6,Assumps!$D$158:$W$160,$C997+1)*HLOOKUP(G$6,Assumps!$D$158:$W$169,$D997+6)*HLOOKUP(G$6,Assumps!$D$158:$W$174,$C$980+12)</f>
        <v>1E-3</v>
      </c>
      <c r="H997" s="74">
        <f>Assumps!$B$157*HLOOKUP(H$6,Assumps!$D$158:$W$163,$B997+3)*HLOOKUP(H$6,Assumps!$D$158:$W$160,$C997+1)*HLOOKUP(H$6,Assumps!$D$158:$W$169,$D997+6)*HLOOKUP(H$6,Assumps!$D$158:$W$174,$C$980+12)</f>
        <v>1E-3</v>
      </c>
      <c r="I997" s="74">
        <f>Assumps!$B$157*HLOOKUP(I$6,Assumps!$D$158:$W$163,$B997+3)*HLOOKUP(I$6,Assumps!$D$158:$W$160,$C997+1)*HLOOKUP(I$6,Assumps!$D$158:$W$169,$D997+6)*HLOOKUP(I$6,Assumps!$D$158:$W$174,$C$980+12)</f>
        <v>1E-3</v>
      </c>
      <c r="J997" s="74">
        <f>Assumps!$B$157*HLOOKUP(J$6,Assumps!$D$158:$W$163,$B997+3)*HLOOKUP(J$6,Assumps!$D$158:$W$160,$C997+1)*HLOOKUP(J$6,Assumps!$D$158:$W$169,$D997+6)*HLOOKUP(J$6,Assumps!$D$158:$W$174,$C$980+12)</f>
        <v>1E-3</v>
      </c>
      <c r="K997" s="74">
        <f>Assumps!$B$157*HLOOKUP(K$6,Assumps!$D$158:$W$163,$B997+3)*HLOOKUP(K$6,Assumps!$D$158:$W$160,$C997+1)*HLOOKUP(K$6,Assumps!$D$158:$W$169,$D997+6)*HLOOKUP(K$6,Assumps!$D$158:$W$174,$C$980+12)</f>
        <v>1E-3</v>
      </c>
      <c r="L997" s="74">
        <f>Assumps!$B$157*HLOOKUP(L$6,Assumps!$D$158:$W$163,$B997+3)*HLOOKUP(L$6,Assumps!$D$158:$W$160,$C997+1)*HLOOKUP(L$6,Assumps!$D$158:$W$169,$D997+6)*HLOOKUP(L$6,Assumps!$D$158:$W$174,$C$980+12)</f>
        <v>1E-3</v>
      </c>
      <c r="M997" s="74">
        <f>Assumps!$B$157*HLOOKUP(M$6,Assumps!$D$158:$W$163,$B997+3)*HLOOKUP(M$6,Assumps!$D$158:$W$160,$C997+1)*HLOOKUP(M$6,Assumps!$D$158:$W$169,$D997+6)*HLOOKUP(M$6,Assumps!$D$158:$W$174,$C$980+12)</f>
        <v>1E-3</v>
      </c>
      <c r="N997" s="74">
        <f>Assumps!$B$157*HLOOKUP(N$6,Assumps!$D$158:$W$163,$B997+3)*HLOOKUP(N$6,Assumps!$D$158:$W$160,$C997+1)*HLOOKUP(N$6,Assumps!$D$158:$W$169,$D997+6)*HLOOKUP(N$6,Assumps!$D$158:$W$174,$C$980+12)</f>
        <v>1E-3</v>
      </c>
      <c r="O997" s="74">
        <f>Assumps!$B$157*HLOOKUP(O$6,Assumps!$D$158:$W$163,$B997+3)*HLOOKUP(O$6,Assumps!$D$158:$W$160,$C997+1)*HLOOKUP(O$6,Assumps!$D$158:$W$169,$D997+6)*HLOOKUP(O$6,Assumps!$D$158:$W$174,$C$980+12)</f>
        <v>1E-3</v>
      </c>
      <c r="P997" s="74">
        <f>Assumps!$B$157*HLOOKUP(P$6,Assumps!$D$158:$W$163,$B997+3)*HLOOKUP(P$6,Assumps!$D$158:$W$160,$C997+1)*HLOOKUP(P$6,Assumps!$D$158:$W$169,$D997+6)*HLOOKUP(P$6,Assumps!$D$158:$W$174,$C$980+12)</f>
        <v>1E-3</v>
      </c>
      <c r="Q997" s="74">
        <f>Assumps!$B$157*HLOOKUP(Q$6,Assumps!$D$158:$W$163,$B997+3)*HLOOKUP(Q$6,Assumps!$D$158:$W$160,$C997+1)*HLOOKUP(Q$6,Assumps!$D$158:$W$169,$D997+6)*HLOOKUP(Q$6,Assumps!$D$158:$W$174,$C$980+12)</f>
        <v>1E-3</v>
      </c>
      <c r="R997" s="74">
        <f>Assumps!$B$157*HLOOKUP(R$6,Assumps!$D$158:$W$163,$B997+3)*HLOOKUP(R$6,Assumps!$D$158:$W$160,$C997+1)*HLOOKUP(R$6,Assumps!$D$158:$W$169,$D997+6)*HLOOKUP(R$6,Assumps!$D$158:$W$174,$C$980+12)</f>
        <v>1E-3</v>
      </c>
      <c r="S997" s="74">
        <f>Assumps!$B$157*HLOOKUP(S$6,Assumps!$D$158:$W$163,$B997+3)*HLOOKUP(S$6,Assumps!$D$158:$W$160,$C997+1)*HLOOKUP(S$6,Assumps!$D$158:$W$169,$D997+6)*HLOOKUP(S$6,Assumps!$D$158:$W$174,$C$980+12)</f>
        <v>1E-3</v>
      </c>
      <c r="T997" s="74">
        <f>Assumps!$B$157*HLOOKUP(T$6,Assumps!$D$158:$W$163,$B997+3)*HLOOKUP(T$6,Assumps!$D$158:$W$160,$C997+1)*HLOOKUP(T$6,Assumps!$D$158:$W$169,$D997+6)*HLOOKUP(T$6,Assumps!$D$158:$W$174,$C$980+12)</f>
        <v>1E-3</v>
      </c>
      <c r="U997" s="74">
        <f>Assumps!$B$157*HLOOKUP(U$6,Assumps!$D$158:$W$163,$B997+3)*HLOOKUP(U$6,Assumps!$D$158:$W$160,$C997+1)*HLOOKUP(U$6,Assumps!$D$158:$W$169,$D997+6)*HLOOKUP(U$6,Assumps!$D$158:$W$174,$C$980+12)</f>
        <v>1E-3</v>
      </c>
      <c r="V997" s="74">
        <f>Assumps!$B$157*HLOOKUP(V$6,Assumps!$D$158:$W$163,$B997+3)*HLOOKUP(V$6,Assumps!$D$158:$W$160,$C997+1)*HLOOKUP(V$6,Assumps!$D$158:$W$169,$D997+6)*HLOOKUP(V$6,Assumps!$D$158:$W$174,$C$980+12)</f>
        <v>1E-3</v>
      </c>
      <c r="W997" s="74">
        <f>Assumps!$B$157*HLOOKUP(W$6,Assumps!$D$158:$W$163,$B997+3)*HLOOKUP(W$6,Assumps!$D$158:$W$160,$C997+1)*HLOOKUP(W$6,Assumps!$D$158:$W$169,$D997+6)*HLOOKUP(W$6,Assumps!$D$158:$W$174,$C$980+12)</f>
        <v>1E-3</v>
      </c>
      <c r="X997" s="74">
        <f>Assumps!$B$157*HLOOKUP(X$6,Assumps!$D$158:$W$163,$B997+3)*HLOOKUP(X$6,Assumps!$D$158:$W$160,$C997+1)*HLOOKUP(X$6,Assumps!$D$158:$W$169,$D997+6)*HLOOKUP(X$6,Assumps!$D$158:$W$174,$C$980+12)</f>
        <v>1E-3</v>
      </c>
      <c r="Y997" s="74">
        <f>Assumps!$B$157*HLOOKUP(Y$6,Assumps!$D$158:$W$163,$B997+3)*HLOOKUP(Y$6,Assumps!$D$158:$W$160,$C997+1)*HLOOKUP(Y$6,Assumps!$D$158:$W$169,$D997+6)*HLOOKUP(Y$6,Assumps!$D$158:$W$174,$C$980+12)</f>
        <v>1E-3</v>
      </c>
      <c r="Z997" s="74">
        <f>Assumps!$B$157*HLOOKUP(Z$6,Assumps!$D$158:$W$163,$B997+3)*HLOOKUP(Z$6,Assumps!$D$158:$W$160,$C997+1)*HLOOKUP(Z$6,Assumps!$D$158:$W$169,$D997+6)*HLOOKUP(Z$6,Assumps!$D$158:$W$174,$C$980+12)</f>
        <v>1E-3</v>
      </c>
      <c r="AA997" s="74">
        <f>Assumps!$B$157*HLOOKUP(AA$6,Assumps!$D$158:$W$163,$B997+3)*HLOOKUP(AA$6,Assumps!$D$158:$W$160,$C997+1)*HLOOKUP(AA$6,Assumps!$D$158:$W$169,$D997+6)*HLOOKUP(AA$6,Assumps!$D$158:$W$174,$C$980+12)</f>
        <v>1E-3</v>
      </c>
      <c r="AB997" s="74">
        <f>Assumps!$B$157*HLOOKUP(AB$6,Assumps!$D$158:$W$163,$B997+3)*HLOOKUP(AB$6,Assumps!$D$158:$W$160,$C997+1)*HLOOKUP(AB$6,Assumps!$D$158:$W$169,$D997+6)*HLOOKUP(AB$6,Assumps!$D$158:$W$174,$C$980+12)</f>
        <v>1E-3</v>
      </c>
      <c r="AC997" s="74">
        <f>Assumps!$B$157*HLOOKUP(AC$6,Assumps!$D$158:$W$163,$B997+3)*HLOOKUP(AC$6,Assumps!$D$158:$W$160,$C997+1)*HLOOKUP(AC$6,Assumps!$D$158:$W$169,$D997+6)*HLOOKUP(AC$6,Assumps!$D$158:$W$174,$C$980+12)</f>
        <v>1E-3</v>
      </c>
      <c r="AD997" s="74">
        <f>Assumps!$B$157*HLOOKUP(AD$6,Assumps!$D$158:$W$163,$B997+3)*HLOOKUP(AD$6,Assumps!$D$158:$W$160,$C997+1)*HLOOKUP(AD$6,Assumps!$D$158:$W$169,$D997+6)*HLOOKUP(AD$6,Assumps!$D$158:$W$174,$C$980+12)</f>
        <v>1E-3</v>
      </c>
      <c r="AE997" s="74">
        <f>Assumps!$B$157*HLOOKUP(AE$6,Assumps!$D$158:$W$163,$B997+3)*HLOOKUP(AE$6,Assumps!$D$158:$W$160,$C997+1)*HLOOKUP(AE$6,Assumps!$D$158:$W$169,$D997+6)*HLOOKUP(AE$6,Assumps!$D$158:$W$174,$C$980+12)</f>
        <v>1E-3</v>
      </c>
      <c r="AF997" s="74">
        <f>Assumps!$B$157*HLOOKUP(AF$6,Assumps!$D$158:$W$163,$B997+3)*HLOOKUP(AF$6,Assumps!$D$158:$W$160,$C997+1)*HLOOKUP(AF$6,Assumps!$D$158:$W$169,$D997+6)*HLOOKUP(AF$6,Assumps!$D$158:$W$174,$C$980+12)</f>
        <v>1E-3</v>
      </c>
      <c r="AG997" s="74">
        <f>Assumps!$B$157*HLOOKUP(AG$6,Assumps!$D$158:$W$163,$B997+3)*HLOOKUP(AG$6,Assumps!$D$158:$W$160,$C997+1)*HLOOKUP(AG$6,Assumps!$D$158:$W$169,$D997+6)*HLOOKUP(AG$6,Assumps!$D$158:$W$174,$C$980+12)</f>
        <v>1E-3</v>
      </c>
      <c r="AH997" s="74">
        <f>Assumps!$B$157*HLOOKUP(AH$6,Assumps!$D$158:$W$163,$B997+3)*HLOOKUP(AH$6,Assumps!$D$158:$W$160,$C997+1)*HLOOKUP(AH$6,Assumps!$D$158:$W$169,$D997+6)*HLOOKUP(AH$6,Assumps!$D$158:$W$174,$C$980+12)</f>
        <v>1E-3</v>
      </c>
      <c r="AI997" s="74">
        <f>Assumps!$B$157*HLOOKUP(AI$6,Assumps!$D$158:$W$163,$B997+3)*HLOOKUP(AI$6,Assumps!$D$158:$W$160,$C997+1)*HLOOKUP(AI$6,Assumps!$D$158:$W$169,$D997+6)*HLOOKUP(AI$6,Assumps!$D$158:$W$174,$C$980+12)</f>
        <v>1E-3</v>
      </c>
      <c r="AJ997" s="74">
        <f>Assumps!$B$157*HLOOKUP(AJ$6,Assumps!$D$158:$W$163,$B997+3)*HLOOKUP(AJ$6,Assumps!$D$158:$W$160,$C997+1)*HLOOKUP(AJ$6,Assumps!$D$158:$W$169,$D997+6)*HLOOKUP(AJ$6,Assumps!$D$158:$W$174,$C$980+12)</f>
        <v>1E-3</v>
      </c>
      <c r="AK997" s="74">
        <f>Assumps!$B$157*HLOOKUP(AK$6,Assumps!$D$158:$W$163,$B997+3)*HLOOKUP(AK$6,Assumps!$D$158:$W$160,$C997+1)*HLOOKUP(AK$6,Assumps!$D$158:$W$169,$D997+6)*HLOOKUP(AK$6,Assumps!$D$158:$W$174,$C$980+12)</f>
        <v>1E-3</v>
      </c>
      <c r="AL997" s="74">
        <f>Assumps!$B$157*HLOOKUP(AL$6,Assumps!$D$158:$W$163,$B997+3)*HLOOKUP(AL$6,Assumps!$D$158:$W$160,$C997+1)*HLOOKUP(AL$6,Assumps!$D$158:$W$169,$D997+6)*HLOOKUP(AL$6,Assumps!$D$158:$W$174,$C$980+12)</f>
        <v>1E-3</v>
      </c>
      <c r="AM997" s="74">
        <f>Assumps!$B$157*HLOOKUP(AM$6,Assumps!$D$158:$W$163,$B997+3)*HLOOKUP(AM$6,Assumps!$D$158:$W$160,$C997+1)*HLOOKUP(AM$6,Assumps!$D$158:$W$169,$D997+6)*HLOOKUP(AM$6,Assumps!$D$158:$W$174,$C$980+12)</f>
        <v>1E-3</v>
      </c>
      <c r="AN997" s="74">
        <f>Assumps!$B$157*HLOOKUP(AN$6,Assumps!$D$158:$W$163,$B997+3)*HLOOKUP(AN$6,Assumps!$D$158:$W$160,$C997+1)*HLOOKUP(AN$6,Assumps!$D$158:$W$169,$D997+6)*HLOOKUP(AN$6,Assumps!$D$158:$W$174,$C$980+12)</f>
        <v>1E-3</v>
      </c>
      <c r="AO997" s="74">
        <f>Assumps!$B$157*HLOOKUP(AO$6,Assumps!$D$158:$W$163,$B997+3)*HLOOKUP(AO$6,Assumps!$D$158:$W$160,$C997+1)*HLOOKUP(AO$6,Assumps!$D$158:$W$169,$D997+6)*HLOOKUP(AO$6,Assumps!$D$158:$W$174,$C$980+12)</f>
        <v>1E-3</v>
      </c>
      <c r="AP997" s="74">
        <f>Assumps!$B$157*HLOOKUP(AP$6,Assumps!$D$158:$W$163,$B997+3)*HLOOKUP(AP$6,Assumps!$D$158:$W$160,$C997+1)*HLOOKUP(AP$6,Assumps!$D$158:$W$169,$D997+6)*HLOOKUP(AP$6,Assumps!$D$158:$W$174,$C$980+12)</f>
        <v>1E-3</v>
      </c>
      <c r="AQ997" s="74">
        <f>Assumps!$B$157*HLOOKUP(AQ$6,Assumps!$D$158:$W$163,$B997+3)*HLOOKUP(AQ$6,Assumps!$D$158:$W$160,$C997+1)*HLOOKUP(AQ$6,Assumps!$D$158:$W$169,$D997+6)*HLOOKUP(AQ$6,Assumps!$D$158:$W$174,$C$980+12)</f>
        <v>1E-3</v>
      </c>
      <c r="AR997" s="74">
        <f>Assumps!$B$157*HLOOKUP(AR$6,Assumps!$D$158:$W$163,$B997+3)*HLOOKUP(AR$6,Assumps!$D$158:$W$160,$C997+1)*HLOOKUP(AR$6,Assumps!$D$158:$W$169,$D997+6)*HLOOKUP(AR$6,Assumps!$D$158:$W$174,$C$980+12)</f>
        <v>1E-3</v>
      </c>
      <c r="AS997" s="74">
        <f>Assumps!$B$157*HLOOKUP(AS$6,Assumps!$D$158:$W$163,$B997+3)*HLOOKUP(AS$6,Assumps!$D$158:$W$160,$C997+1)*HLOOKUP(AS$6,Assumps!$D$158:$W$169,$D997+6)*HLOOKUP(AS$6,Assumps!$D$158:$W$174,$C$980+12)</f>
        <v>1E-3</v>
      </c>
      <c r="AT997" s="74">
        <f>Assumps!$B$157*HLOOKUP(AT$6,Assumps!$D$158:$W$163,$B997+3)*HLOOKUP(AT$6,Assumps!$D$158:$W$160,$C997+1)*HLOOKUP(AT$6,Assumps!$D$158:$W$169,$D997+6)*HLOOKUP(AT$6,Assumps!$D$158:$W$174,$C$980+12)</f>
        <v>1E-3</v>
      </c>
      <c r="AU997" s="74">
        <f>Assumps!$B$157*HLOOKUP(AU$6,Assumps!$D$158:$W$163,$B997+3)*HLOOKUP(AU$6,Assumps!$D$158:$W$160,$C997+1)*HLOOKUP(AU$6,Assumps!$D$158:$W$169,$D997+6)*HLOOKUP(AU$6,Assumps!$D$158:$W$174,$C$980+12)</f>
        <v>1E-3</v>
      </c>
      <c r="AV997" s="74">
        <f>Assumps!$B$157*HLOOKUP(AV$6,Assumps!$D$158:$W$163,$B997+3)*HLOOKUP(AV$6,Assumps!$D$158:$W$160,$C997+1)*HLOOKUP(AV$6,Assumps!$D$158:$W$169,$D997+6)*HLOOKUP(AV$6,Assumps!$D$158:$W$174,$C$980+12)</f>
        <v>1E-3</v>
      </c>
      <c r="AW997" s="74">
        <f>Assumps!$B$157*HLOOKUP(AW$6,Assumps!$D$158:$W$163,$B997+3)*HLOOKUP(AW$6,Assumps!$D$158:$W$160,$C997+1)*HLOOKUP(AW$6,Assumps!$D$158:$W$169,$D997+6)*HLOOKUP(AW$6,Assumps!$D$158:$W$174,$C$980+12)</f>
        <v>1E-3</v>
      </c>
      <c r="AX997" s="74">
        <f>Assumps!$B$157*HLOOKUP(AX$6,Assumps!$D$158:$W$163,$B997+3)*HLOOKUP(AX$6,Assumps!$D$158:$W$160,$C997+1)*HLOOKUP(AX$6,Assumps!$D$158:$W$169,$D997+6)*HLOOKUP(AX$6,Assumps!$D$158:$W$174,$C$980+12)</f>
        <v>1E-3</v>
      </c>
      <c r="AY997" s="74">
        <f>Assumps!$B$157*HLOOKUP(AY$6,Assumps!$D$158:$W$163,$B997+3)*HLOOKUP(AY$6,Assumps!$D$158:$W$160,$C997+1)*HLOOKUP(AY$6,Assumps!$D$158:$W$169,$D997+6)*HLOOKUP(AY$6,Assumps!$D$158:$W$174,$C$980+12)</f>
        <v>1E-3</v>
      </c>
      <c r="AZ997" s="74">
        <f>Assumps!$B$157*HLOOKUP(AZ$6,Assumps!$D$158:$W$163,$B997+3)*HLOOKUP(AZ$6,Assumps!$D$158:$W$160,$C997+1)*HLOOKUP(AZ$6,Assumps!$D$158:$W$169,$D997+6)*HLOOKUP(AZ$6,Assumps!$D$158:$W$174,$C$980+12)</f>
        <v>1E-3</v>
      </c>
      <c r="BA997" s="74">
        <f>Assumps!$B$157*HLOOKUP(BA$6,Assumps!$D$158:$W$163,$B997+3)*HLOOKUP(BA$6,Assumps!$D$158:$W$160,$C997+1)*HLOOKUP(BA$6,Assumps!$D$158:$W$169,$D997+6)*HLOOKUP(BA$6,Assumps!$D$158:$W$174,$C$980+12)</f>
        <v>1E-3</v>
      </c>
      <c r="BB997" s="74">
        <f>Assumps!$B$157*HLOOKUP(BB$6,Assumps!$D$158:$W$163,$B997+3)*HLOOKUP(BB$6,Assumps!$D$158:$W$160,$C997+1)*HLOOKUP(BB$6,Assumps!$D$158:$W$169,$D997+6)*HLOOKUP(BB$6,Assumps!$D$158:$W$174,$C$980+12)</f>
        <v>1E-3</v>
      </c>
      <c r="BC997" s="74">
        <f>Assumps!$B$157*HLOOKUP(BC$6,Assumps!$D$158:$W$163,$B997+3)*HLOOKUP(BC$6,Assumps!$D$158:$W$160,$C997+1)*HLOOKUP(BC$6,Assumps!$D$158:$W$169,$D997+6)*HLOOKUP(BC$6,Assumps!$D$158:$W$174,$C$980+12)</f>
        <v>1E-3</v>
      </c>
      <c r="BD997" s="74">
        <f>Assumps!$B$157*HLOOKUP(BD$6,Assumps!$D$158:$W$163,$B997+3)*HLOOKUP(BD$6,Assumps!$D$158:$W$160,$C997+1)*HLOOKUP(BD$6,Assumps!$D$158:$W$169,$D997+6)*HLOOKUP(BD$6,Assumps!$D$158:$W$174,$C$980+12)</f>
        <v>1E-3</v>
      </c>
      <c r="BE997" s="74">
        <f>Assumps!$B$157*HLOOKUP(BE$6,Assumps!$D$158:$W$163,$B997+3)*HLOOKUP(BE$6,Assumps!$D$158:$W$160,$C997+1)*HLOOKUP(BE$6,Assumps!$D$158:$W$169,$D997+6)*HLOOKUP(BE$6,Assumps!$D$158:$W$174,$C$980+12)</f>
        <v>1E-3</v>
      </c>
      <c r="BF997" s="74">
        <f>Assumps!$B$157*HLOOKUP(BF$6,Assumps!$D$158:$W$163,$B997+3)*HLOOKUP(BF$6,Assumps!$D$158:$W$160,$C997+1)*HLOOKUP(BF$6,Assumps!$D$158:$W$169,$D997+6)*HLOOKUP(BF$6,Assumps!$D$158:$W$174,$C$980+12)</f>
        <v>1E-3</v>
      </c>
      <c r="BG997" s="74">
        <f>Assumps!$B$157*HLOOKUP(BG$6,Assumps!$D$158:$W$163,$B997+3)*HLOOKUP(BG$6,Assumps!$D$158:$W$160,$C997+1)*HLOOKUP(BG$6,Assumps!$D$158:$W$169,$D997+6)*HLOOKUP(BG$6,Assumps!$D$158:$W$174,$C$980+12)</f>
        <v>1E-3</v>
      </c>
      <c r="BH997" s="74">
        <f>Assumps!$B$157*HLOOKUP(BH$6,Assumps!$D$158:$W$163,$B997+3)*HLOOKUP(BH$6,Assumps!$D$158:$W$160,$C997+1)*HLOOKUP(BH$6,Assumps!$D$158:$W$169,$D997+6)*HLOOKUP(BH$6,Assumps!$D$158:$W$174,$C$980+12)</f>
        <v>1E-3</v>
      </c>
      <c r="BI997" s="74">
        <f>Assumps!$B$157*HLOOKUP(BI$6,Assumps!$D$158:$W$163,$B997+3)*HLOOKUP(BI$6,Assumps!$D$158:$W$160,$C997+1)*HLOOKUP(BI$6,Assumps!$D$158:$W$169,$D997+6)*HLOOKUP(BI$6,Assumps!$D$158:$W$174,$C$980+12)</f>
        <v>1E-3</v>
      </c>
      <c r="BJ997" s="74">
        <f>Assumps!$B$157*HLOOKUP(BJ$6,Assumps!$D$158:$W$163,$B997+3)*HLOOKUP(BJ$6,Assumps!$D$158:$W$160,$C997+1)*HLOOKUP(BJ$6,Assumps!$D$158:$W$169,$D997+6)*HLOOKUP(BJ$6,Assumps!$D$158:$W$174,$C$980+12)</f>
        <v>1E-3</v>
      </c>
      <c r="BK997" s="74">
        <f>Assumps!$B$157*HLOOKUP(BK$6,Assumps!$D$158:$W$163,$B997+3)*HLOOKUP(BK$6,Assumps!$D$158:$W$160,$C997+1)*HLOOKUP(BK$6,Assumps!$D$158:$W$169,$D997+6)*HLOOKUP(BK$6,Assumps!$D$158:$W$174,$C$980+12)</f>
        <v>1E-3</v>
      </c>
      <c r="BL997" s="74">
        <f>Assumps!$B$157*HLOOKUP(BL$6,Assumps!$D$158:$W$163,$B997+3)*HLOOKUP(BL$6,Assumps!$D$158:$W$160,$C997+1)*HLOOKUP(BL$6,Assumps!$D$158:$W$169,$D997+6)*HLOOKUP(BL$6,Assumps!$D$158:$W$174,$C$980+12)</f>
        <v>1E-3</v>
      </c>
      <c r="BM997" s="74">
        <f>Assumps!$B$157*HLOOKUP(BM$6,Assumps!$D$158:$W$163,$B997+3)*HLOOKUP(BM$6,Assumps!$D$158:$W$160,$C997+1)*HLOOKUP(BM$6,Assumps!$D$158:$W$169,$D997+6)*HLOOKUP(BM$6,Assumps!$D$158:$W$174,$C$980+12)</f>
        <v>1E-3</v>
      </c>
      <c r="BN997" s="74">
        <f>Assumps!$B$157*HLOOKUP(BN$6,Assumps!$D$158:$W$163,$B997+3)*HLOOKUP(BN$6,Assumps!$D$158:$W$160,$C997+1)*HLOOKUP(BN$6,Assumps!$D$158:$W$169,$D997+6)*HLOOKUP(BN$6,Assumps!$D$158:$W$174,$C$980+12)</f>
        <v>1E-3</v>
      </c>
      <c r="BO997" s="74">
        <f>Assumps!$B$157*HLOOKUP(BO$6,Assumps!$D$158:$W$163,$B997+3)*HLOOKUP(BO$6,Assumps!$D$158:$W$160,$C997+1)*HLOOKUP(BO$6,Assumps!$D$158:$W$169,$D997+6)*HLOOKUP(BO$6,Assumps!$D$158:$W$174,$C$980+12)</f>
        <v>1E-3</v>
      </c>
      <c r="BP997" s="74">
        <f>Assumps!$B$157*HLOOKUP(BP$6,Assumps!$D$158:$W$163,$B997+3)*HLOOKUP(BP$6,Assumps!$D$158:$W$160,$C997+1)*HLOOKUP(BP$6,Assumps!$D$158:$W$169,$D997+6)*HLOOKUP(BP$6,Assumps!$D$158:$W$174,$C$980+12)</f>
        <v>1E-3</v>
      </c>
      <c r="BQ997" s="74">
        <f>Assumps!$B$157*HLOOKUP(BQ$6,Assumps!$D$158:$W$163,$B997+3)*HLOOKUP(BQ$6,Assumps!$D$158:$W$160,$C997+1)*HLOOKUP(BQ$6,Assumps!$D$158:$W$169,$D997+6)*HLOOKUP(BQ$6,Assumps!$D$158:$W$174,$C$980+12)</f>
        <v>1E-3</v>
      </c>
      <c r="BR997" s="74">
        <f>Assumps!$B$157*HLOOKUP(BR$6,Assumps!$D$158:$W$163,$B997+3)*HLOOKUP(BR$6,Assumps!$D$158:$W$160,$C997+1)*HLOOKUP(BR$6,Assumps!$D$158:$W$169,$D997+6)*HLOOKUP(BR$6,Assumps!$D$158:$W$174,$C$980+12)</f>
        <v>1E-3</v>
      </c>
      <c r="BS997" s="74">
        <f>Assumps!$B$157*HLOOKUP(BS$6,Assumps!$D$158:$W$163,$B997+3)*HLOOKUP(BS$6,Assumps!$D$158:$W$160,$C997+1)*HLOOKUP(BS$6,Assumps!$D$158:$W$169,$D997+6)*HLOOKUP(BS$6,Assumps!$D$158:$W$174,$C$980+12)</f>
        <v>1E-3</v>
      </c>
      <c r="BT997" s="74">
        <f>Assumps!$B$157*HLOOKUP(BT$6,Assumps!$D$158:$W$163,$B997+3)*HLOOKUP(BT$6,Assumps!$D$158:$W$160,$C997+1)*HLOOKUP(BT$6,Assumps!$D$158:$W$169,$D997+6)*HLOOKUP(BT$6,Assumps!$D$158:$W$174,$C$980+12)</f>
        <v>1E-3</v>
      </c>
      <c r="BU997" s="74">
        <f>Assumps!$B$157*HLOOKUP(BU$6,Assumps!$D$158:$W$163,$B997+3)*HLOOKUP(BU$6,Assumps!$D$158:$W$160,$C997+1)*HLOOKUP(BU$6,Assumps!$D$158:$W$169,$D997+6)*HLOOKUP(BU$6,Assumps!$D$158:$W$174,$C$980+12)</f>
        <v>1E-3</v>
      </c>
      <c r="BV997" s="74">
        <f>Assumps!$B$157*HLOOKUP(BV$6,Assumps!$D$158:$W$163,$B997+3)*HLOOKUP(BV$6,Assumps!$D$158:$W$160,$C997+1)*HLOOKUP(BV$6,Assumps!$D$158:$W$169,$D997+6)*HLOOKUP(BV$6,Assumps!$D$158:$W$174,$C$980+12)</f>
        <v>1E-3</v>
      </c>
      <c r="BW997" s="74">
        <f>Assumps!$B$157*HLOOKUP(BW$6,Assumps!$D$158:$W$163,$B997+3)*HLOOKUP(BW$6,Assumps!$D$158:$W$160,$C997+1)*HLOOKUP(BW$6,Assumps!$D$158:$W$169,$D997+6)*HLOOKUP(BW$6,Assumps!$D$158:$W$174,$C$980+12)</f>
        <v>1E-3</v>
      </c>
      <c r="BX997" s="74">
        <f>Assumps!$B$157*HLOOKUP(BX$6,Assumps!$D$158:$W$163,$B997+3)*HLOOKUP(BX$6,Assumps!$D$158:$W$160,$C997+1)*HLOOKUP(BX$6,Assumps!$D$158:$W$169,$D997+6)*HLOOKUP(BX$6,Assumps!$D$158:$W$174,$C$980+12)</f>
        <v>1E-3</v>
      </c>
      <c r="BY997" s="74">
        <f>Assumps!$B$157*HLOOKUP(BY$6,Assumps!$D$158:$W$163,$B997+3)*HLOOKUP(BY$6,Assumps!$D$158:$W$160,$C997+1)*HLOOKUP(BY$6,Assumps!$D$158:$W$169,$D997+6)*HLOOKUP(BY$6,Assumps!$D$158:$W$174,$C$980+12)</f>
        <v>1E-3</v>
      </c>
      <c r="BZ997" s="74">
        <f>Assumps!$B$157*HLOOKUP(BZ$6,Assumps!$D$158:$W$163,$B997+3)*HLOOKUP(BZ$6,Assumps!$D$158:$W$160,$C997+1)*HLOOKUP(BZ$6,Assumps!$D$158:$W$169,$D997+6)*HLOOKUP(BZ$6,Assumps!$D$158:$W$174,$C$980+12)</f>
        <v>1E-3</v>
      </c>
      <c r="CA997" s="74">
        <f>Assumps!$B$157*HLOOKUP(CA$6,Assumps!$D$158:$W$163,$B997+3)*HLOOKUP(CA$6,Assumps!$D$158:$W$160,$C997+1)*HLOOKUP(CA$6,Assumps!$D$158:$W$169,$D997+6)*HLOOKUP(CA$6,Assumps!$D$158:$W$174,$C$980+12)</f>
        <v>1E-3</v>
      </c>
      <c r="CB997" s="74">
        <f>Assumps!$B$157*HLOOKUP(CB$6,Assumps!$D$158:$W$163,$B997+3)*HLOOKUP(CB$6,Assumps!$D$158:$W$160,$C997+1)*HLOOKUP(CB$6,Assumps!$D$158:$W$169,$D997+6)*HLOOKUP(CB$6,Assumps!$D$158:$W$174,$C$980+12)</f>
        <v>1E-3</v>
      </c>
      <c r="CC997" s="74">
        <f>Assumps!$B$157*HLOOKUP(CC$6,Assumps!$D$158:$W$163,$B997+3)*HLOOKUP(CC$6,Assumps!$D$158:$W$160,$C997+1)*HLOOKUP(CC$6,Assumps!$D$158:$W$169,$D997+6)*HLOOKUP(CC$6,Assumps!$D$158:$W$174,$C$980+12)</f>
        <v>1E-3</v>
      </c>
      <c r="CD997" s="74">
        <f>Assumps!$B$157*HLOOKUP(CD$6,Assumps!$D$158:$W$163,$B997+3)*HLOOKUP(CD$6,Assumps!$D$158:$W$160,$C997+1)*HLOOKUP(CD$6,Assumps!$D$158:$W$169,$D997+6)*HLOOKUP(CD$6,Assumps!$D$158:$W$174,$C$980+12)</f>
        <v>1E-3</v>
      </c>
      <c r="CE997" s="74">
        <f>Assumps!$B$157*HLOOKUP(CE$6,Assumps!$D$158:$W$163,$B997+3)*HLOOKUP(CE$6,Assumps!$D$158:$W$160,$C997+1)*HLOOKUP(CE$6,Assumps!$D$158:$W$169,$D997+6)*HLOOKUP(CE$6,Assumps!$D$158:$W$174,$C$980+12)</f>
        <v>1E-3</v>
      </c>
      <c r="CF997" s="74">
        <f>Assumps!$B$157*HLOOKUP(CF$6,Assumps!$D$158:$W$163,$B997+3)*HLOOKUP(CF$6,Assumps!$D$158:$W$160,$C997+1)*HLOOKUP(CF$6,Assumps!$D$158:$W$169,$D997+6)*HLOOKUP(CF$6,Assumps!$D$158:$W$174,$C$980+12)</f>
        <v>1E-3</v>
      </c>
      <c r="CG997" s="74">
        <f>Assumps!$B$157*HLOOKUP(CG$6,Assumps!$D$158:$W$163,$B997+3)*HLOOKUP(CG$6,Assumps!$D$158:$W$160,$C997+1)*HLOOKUP(CG$6,Assumps!$D$158:$W$169,$D997+6)*HLOOKUP(CG$6,Assumps!$D$158:$W$174,$C$980+12)</f>
        <v>1E-3</v>
      </c>
      <c r="CH997" s="74">
        <f>Assumps!$B$157*HLOOKUP(CH$6,Assumps!$D$158:$W$163,$B997+3)*HLOOKUP(CH$6,Assumps!$D$158:$W$160,$C997+1)*HLOOKUP(CH$6,Assumps!$D$158:$W$169,$D997+6)*HLOOKUP(CH$6,Assumps!$D$158:$W$174,$C$980+12)</f>
        <v>1E-3</v>
      </c>
    </row>
    <row r="998" spans="2:86">
      <c r="B998" s="20">
        <v>2</v>
      </c>
      <c r="C998" s="20">
        <v>2</v>
      </c>
      <c r="D998" s="20">
        <v>3</v>
      </c>
      <c r="E998" s="20">
        <v>223</v>
      </c>
      <c r="G998" s="74">
        <f>Assumps!$B$157*HLOOKUP(G$6,Assumps!$D$158:$W$163,$B998+3)*HLOOKUP(G$6,Assumps!$D$158:$W$160,$C998+1)*HLOOKUP(G$6,Assumps!$D$158:$W$169,$D998+6)*HLOOKUP(G$6,Assumps!$D$158:$W$174,$C$980+12)</f>
        <v>1E-3</v>
      </c>
      <c r="H998" s="74">
        <f>Assumps!$B$157*HLOOKUP(H$6,Assumps!$D$158:$W$163,$B998+3)*HLOOKUP(H$6,Assumps!$D$158:$W$160,$C998+1)*HLOOKUP(H$6,Assumps!$D$158:$W$169,$D998+6)*HLOOKUP(H$6,Assumps!$D$158:$W$174,$C$980+12)</f>
        <v>1E-3</v>
      </c>
      <c r="I998" s="74">
        <f>Assumps!$B$157*HLOOKUP(I$6,Assumps!$D$158:$W$163,$B998+3)*HLOOKUP(I$6,Assumps!$D$158:$W$160,$C998+1)*HLOOKUP(I$6,Assumps!$D$158:$W$169,$D998+6)*HLOOKUP(I$6,Assumps!$D$158:$W$174,$C$980+12)</f>
        <v>1E-3</v>
      </c>
      <c r="J998" s="74">
        <f>Assumps!$B$157*HLOOKUP(J$6,Assumps!$D$158:$W$163,$B998+3)*HLOOKUP(J$6,Assumps!$D$158:$W$160,$C998+1)*HLOOKUP(J$6,Assumps!$D$158:$W$169,$D998+6)*HLOOKUP(J$6,Assumps!$D$158:$W$174,$C$980+12)</f>
        <v>1E-3</v>
      </c>
      <c r="K998" s="74">
        <f>Assumps!$B$157*HLOOKUP(K$6,Assumps!$D$158:$W$163,$B998+3)*HLOOKUP(K$6,Assumps!$D$158:$W$160,$C998+1)*HLOOKUP(K$6,Assumps!$D$158:$W$169,$D998+6)*HLOOKUP(K$6,Assumps!$D$158:$W$174,$C$980+12)</f>
        <v>1E-3</v>
      </c>
      <c r="L998" s="74">
        <f>Assumps!$B$157*HLOOKUP(L$6,Assumps!$D$158:$W$163,$B998+3)*HLOOKUP(L$6,Assumps!$D$158:$W$160,$C998+1)*HLOOKUP(L$6,Assumps!$D$158:$W$169,$D998+6)*HLOOKUP(L$6,Assumps!$D$158:$W$174,$C$980+12)</f>
        <v>1E-3</v>
      </c>
      <c r="M998" s="74">
        <f>Assumps!$B$157*HLOOKUP(M$6,Assumps!$D$158:$W$163,$B998+3)*HLOOKUP(M$6,Assumps!$D$158:$W$160,$C998+1)*HLOOKUP(M$6,Assumps!$D$158:$W$169,$D998+6)*HLOOKUP(M$6,Assumps!$D$158:$W$174,$C$980+12)</f>
        <v>1E-3</v>
      </c>
      <c r="N998" s="74">
        <f>Assumps!$B$157*HLOOKUP(N$6,Assumps!$D$158:$W$163,$B998+3)*HLOOKUP(N$6,Assumps!$D$158:$W$160,$C998+1)*HLOOKUP(N$6,Assumps!$D$158:$W$169,$D998+6)*HLOOKUP(N$6,Assumps!$D$158:$W$174,$C$980+12)</f>
        <v>1E-3</v>
      </c>
      <c r="O998" s="74">
        <f>Assumps!$B$157*HLOOKUP(O$6,Assumps!$D$158:$W$163,$B998+3)*HLOOKUP(O$6,Assumps!$D$158:$W$160,$C998+1)*HLOOKUP(O$6,Assumps!$D$158:$W$169,$D998+6)*HLOOKUP(O$6,Assumps!$D$158:$W$174,$C$980+12)</f>
        <v>1E-3</v>
      </c>
      <c r="P998" s="74">
        <f>Assumps!$B$157*HLOOKUP(P$6,Assumps!$D$158:$W$163,$B998+3)*HLOOKUP(P$6,Assumps!$D$158:$W$160,$C998+1)*HLOOKUP(P$6,Assumps!$D$158:$W$169,$D998+6)*HLOOKUP(P$6,Assumps!$D$158:$W$174,$C$980+12)</f>
        <v>1E-3</v>
      </c>
      <c r="Q998" s="74">
        <f>Assumps!$B$157*HLOOKUP(Q$6,Assumps!$D$158:$W$163,$B998+3)*HLOOKUP(Q$6,Assumps!$D$158:$W$160,$C998+1)*HLOOKUP(Q$6,Assumps!$D$158:$W$169,$D998+6)*HLOOKUP(Q$6,Assumps!$D$158:$W$174,$C$980+12)</f>
        <v>1E-3</v>
      </c>
      <c r="R998" s="74">
        <f>Assumps!$B$157*HLOOKUP(R$6,Assumps!$D$158:$W$163,$B998+3)*HLOOKUP(R$6,Assumps!$D$158:$W$160,$C998+1)*HLOOKUP(R$6,Assumps!$D$158:$W$169,$D998+6)*HLOOKUP(R$6,Assumps!$D$158:$W$174,$C$980+12)</f>
        <v>1E-3</v>
      </c>
      <c r="S998" s="74">
        <f>Assumps!$B$157*HLOOKUP(S$6,Assumps!$D$158:$W$163,$B998+3)*HLOOKUP(S$6,Assumps!$D$158:$W$160,$C998+1)*HLOOKUP(S$6,Assumps!$D$158:$W$169,$D998+6)*HLOOKUP(S$6,Assumps!$D$158:$W$174,$C$980+12)</f>
        <v>1E-3</v>
      </c>
      <c r="T998" s="74">
        <f>Assumps!$B$157*HLOOKUP(T$6,Assumps!$D$158:$W$163,$B998+3)*HLOOKUP(T$6,Assumps!$D$158:$W$160,$C998+1)*HLOOKUP(T$6,Assumps!$D$158:$W$169,$D998+6)*HLOOKUP(T$6,Assumps!$D$158:$W$174,$C$980+12)</f>
        <v>1E-3</v>
      </c>
      <c r="U998" s="74">
        <f>Assumps!$B$157*HLOOKUP(U$6,Assumps!$D$158:$W$163,$B998+3)*HLOOKUP(U$6,Assumps!$D$158:$W$160,$C998+1)*HLOOKUP(U$6,Assumps!$D$158:$W$169,$D998+6)*HLOOKUP(U$6,Assumps!$D$158:$W$174,$C$980+12)</f>
        <v>1E-3</v>
      </c>
      <c r="V998" s="74">
        <f>Assumps!$B$157*HLOOKUP(V$6,Assumps!$D$158:$W$163,$B998+3)*HLOOKUP(V$6,Assumps!$D$158:$W$160,$C998+1)*HLOOKUP(V$6,Assumps!$D$158:$W$169,$D998+6)*HLOOKUP(V$6,Assumps!$D$158:$W$174,$C$980+12)</f>
        <v>1E-3</v>
      </c>
      <c r="W998" s="74">
        <f>Assumps!$B$157*HLOOKUP(W$6,Assumps!$D$158:$W$163,$B998+3)*HLOOKUP(W$6,Assumps!$D$158:$W$160,$C998+1)*HLOOKUP(W$6,Assumps!$D$158:$W$169,$D998+6)*HLOOKUP(W$6,Assumps!$D$158:$W$174,$C$980+12)</f>
        <v>1E-3</v>
      </c>
      <c r="X998" s="74">
        <f>Assumps!$B$157*HLOOKUP(X$6,Assumps!$D$158:$W$163,$B998+3)*HLOOKUP(X$6,Assumps!$D$158:$W$160,$C998+1)*HLOOKUP(X$6,Assumps!$D$158:$W$169,$D998+6)*HLOOKUP(X$6,Assumps!$D$158:$W$174,$C$980+12)</f>
        <v>1E-3</v>
      </c>
      <c r="Y998" s="74">
        <f>Assumps!$B$157*HLOOKUP(Y$6,Assumps!$D$158:$W$163,$B998+3)*HLOOKUP(Y$6,Assumps!$D$158:$W$160,$C998+1)*HLOOKUP(Y$6,Assumps!$D$158:$W$169,$D998+6)*HLOOKUP(Y$6,Assumps!$D$158:$W$174,$C$980+12)</f>
        <v>1E-3</v>
      </c>
      <c r="Z998" s="74">
        <f>Assumps!$B$157*HLOOKUP(Z$6,Assumps!$D$158:$W$163,$B998+3)*HLOOKUP(Z$6,Assumps!$D$158:$W$160,$C998+1)*HLOOKUP(Z$6,Assumps!$D$158:$W$169,$D998+6)*HLOOKUP(Z$6,Assumps!$D$158:$W$174,$C$980+12)</f>
        <v>1E-3</v>
      </c>
      <c r="AA998" s="74">
        <f>Assumps!$B$157*HLOOKUP(AA$6,Assumps!$D$158:$W$163,$B998+3)*HLOOKUP(AA$6,Assumps!$D$158:$W$160,$C998+1)*HLOOKUP(AA$6,Assumps!$D$158:$W$169,$D998+6)*HLOOKUP(AA$6,Assumps!$D$158:$W$174,$C$980+12)</f>
        <v>1E-3</v>
      </c>
      <c r="AB998" s="74">
        <f>Assumps!$B$157*HLOOKUP(AB$6,Assumps!$D$158:$W$163,$B998+3)*HLOOKUP(AB$6,Assumps!$D$158:$W$160,$C998+1)*HLOOKUP(AB$6,Assumps!$D$158:$W$169,$D998+6)*HLOOKUP(AB$6,Assumps!$D$158:$W$174,$C$980+12)</f>
        <v>1E-3</v>
      </c>
      <c r="AC998" s="74">
        <f>Assumps!$B$157*HLOOKUP(AC$6,Assumps!$D$158:$W$163,$B998+3)*HLOOKUP(AC$6,Assumps!$D$158:$W$160,$C998+1)*HLOOKUP(AC$6,Assumps!$D$158:$W$169,$D998+6)*HLOOKUP(AC$6,Assumps!$D$158:$W$174,$C$980+12)</f>
        <v>1E-3</v>
      </c>
      <c r="AD998" s="74">
        <f>Assumps!$B$157*HLOOKUP(AD$6,Assumps!$D$158:$W$163,$B998+3)*HLOOKUP(AD$6,Assumps!$D$158:$W$160,$C998+1)*HLOOKUP(AD$6,Assumps!$D$158:$W$169,$D998+6)*HLOOKUP(AD$6,Assumps!$D$158:$W$174,$C$980+12)</f>
        <v>1E-3</v>
      </c>
      <c r="AE998" s="74">
        <f>Assumps!$B$157*HLOOKUP(AE$6,Assumps!$D$158:$W$163,$B998+3)*HLOOKUP(AE$6,Assumps!$D$158:$W$160,$C998+1)*HLOOKUP(AE$6,Assumps!$D$158:$W$169,$D998+6)*HLOOKUP(AE$6,Assumps!$D$158:$W$174,$C$980+12)</f>
        <v>1E-3</v>
      </c>
      <c r="AF998" s="74">
        <f>Assumps!$B$157*HLOOKUP(AF$6,Assumps!$D$158:$W$163,$B998+3)*HLOOKUP(AF$6,Assumps!$D$158:$W$160,$C998+1)*HLOOKUP(AF$6,Assumps!$D$158:$W$169,$D998+6)*HLOOKUP(AF$6,Assumps!$D$158:$W$174,$C$980+12)</f>
        <v>1E-3</v>
      </c>
      <c r="AG998" s="74">
        <f>Assumps!$B$157*HLOOKUP(AG$6,Assumps!$D$158:$W$163,$B998+3)*HLOOKUP(AG$6,Assumps!$D$158:$W$160,$C998+1)*HLOOKUP(AG$6,Assumps!$D$158:$W$169,$D998+6)*HLOOKUP(AG$6,Assumps!$D$158:$W$174,$C$980+12)</f>
        <v>1E-3</v>
      </c>
      <c r="AH998" s="74">
        <f>Assumps!$B$157*HLOOKUP(AH$6,Assumps!$D$158:$W$163,$B998+3)*HLOOKUP(AH$6,Assumps!$D$158:$W$160,$C998+1)*HLOOKUP(AH$6,Assumps!$D$158:$W$169,$D998+6)*HLOOKUP(AH$6,Assumps!$D$158:$W$174,$C$980+12)</f>
        <v>1E-3</v>
      </c>
      <c r="AI998" s="74">
        <f>Assumps!$B$157*HLOOKUP(AI$6,Assumps!$D$158:$W$163,$B998+3)*HLOOKUP(AI$6,Assumps!$D$158:$W$160,$C998+1)*HLOOKUP(AI$6,Assumps!$D$158:$W$169,$D998+6)*HLOOKUP(AI$6,Assumps!$D$158:$W$174,$C$980+12)</f>
        <v>1E-3</v>
      </c>
      <c r="AJ998" s="74">
        <f>Assumps!$B$157*HLOOKUP(AJ$6,Assumps!$D$158:$W$163,$B998+3)*HLOOKUP(AJ$6,Assumps!$D$158:$W$160,$C998+1)*HLOOKUP(AJ$6,Assumps!$D$158:$W$169,$D998+6)*HLOOKUP(AJ$6,Assumps!$D$158:$W$174,$C$980+12)</f>
        <v>1E-3</v>
      </c>
      <c r="AK998" s="74">
        <f>Assumps!$B$157*HLOOKUP(AK$6,Assumps!$D$158:$W$163,$B998+3)*HLOOKUP(AK$6,Assumps!$D$158:$W$160,$C998+1)*HLOOKUP(AK$6,Assumps!$D$158:$W$169,$D998+6)*HLOOKUP(AK$6,Assumps!$D$158:$W$174,$C$980+12)</f>
        <v>1E-3</v>
      </c>
      <c r="AL998" s="74">
        <f>Assumps!$B$157*HLOOKUP(AL$6,Assumps!$D$158:$W$163,$B998+3)*HLOOKUP(AL$6,Assumps!$D$158:$W$160,$C998+1)*HLOOKUP(AL$6,Assumps!$D$158:$W$169,$D998+6)*HLOOKUP(AL$6,Assumps!$D$158:$W$174,$C$980+12)</f>
        <v>1E-3</v>
      </c>
      <c r="AM998" s="74">
        <f>Assumps!$B$157*HLOOKUP(AM$6,Assumps!$D$158:$W$163,$B998+3)*HLOOKUP(AM$6,Assumps!$D$158:$W$160,$C998+1)*HLOOKUP(AM$6,Assumps!$D$158:$W$169,$D998+6)*HLOOKUP(AM$6,Assumps!$D$158:$W$174,$C$980+12)</f>
        <v>1E-3</v>
      </c>
      <c r="AN998" s="74">
        <f>Assumps!$B$157*HLOOKUP(AN$6,Assumps!$D$158:$W$163,$B998+3)*HLOOKUP(AN$6,Assumps!$D$158:$W$160,$C998+1)*HLOOKUP(AN$6,Assumps!$D$158:$W$169,$D998+6)*HLOOKUP(AN$6,Assumps!$D$158:$W$174,$C$980+12)</f>
        <v>1E-3</v>
      </c>
      <c r="AO998" s="74">
        <f>Assumps!$B$157*HLOOKUP(AO$6,Assumps!$D$158:$W$163,$B998+3)*HLOOKUP(AO$6,Assumps!$D$158:$W$160,$C998+1)*HLOOKUP(AO$6,Assumps!$D$158:$W$169,$D998+6)*HLOOKUP(AO$6,Assumps!$D$158:$W$174,$C$980+12)</f>
        <v>1E-3</v>
      </c>
      <c r="AP998" s="74">
        <f>Assumps!$B$157*HLOOKUP(AP$6,Assumps!$D$158:$W$163,$B998+3)*HLOOKUP(AP$6,Assumps!$D$158:$W$160,$C998+1)*HLOOKUP(AP$6,Assumps!$D$158:$W$169,$D998+6)*HLOOKUP(AP$6,Assumps!$D$158:$W$174,$C$980+12)</f>
        <v>1E-3</v>
      </c>
      <c r="AQ998" s="74">
        <f>Assumps!$B$157*HLOOKUP(AQ$6,Assumps!$D$158:$W$163,$B998+3)*HLOOKUP(AQ$6,Assumps!$D$158:$W$160,$C998+1)*HLOOKUP(AQ$6,Assumps!$D$158:$W$169,$D998+6)*HLOOKUP(AQ$6,Assumps!$D$158:$W$174,$C$980+12)</f>
        <v>1E-3</v>
      </c>
      <c r="AR998" s="74">
        <f>Assumps!$B$157*HLOOKUP(AR$6,Assumps!$D$158:$W$163,$B998+3)*HLOOKUP(AR$6,Assumps!$D$158:$W$160,$C998+1)*HLOOKUP(AR$6,Assumps!$D$158:$W$169,$D998+6)*HLOOKUP(AR$6,Assumps!$D$158:$W$174,$C$980+12)</f>
        <v>1E-3</v>
      </c>
      <c r="AS998" s="74">
        <f>Assumps!$B$157*HLOOKUP(AS$6,Assumps!$D$158:$W$163,$B998+3)*HLOOKUP(AS$6,Assumps!$D$158:$W$160,$C998+1)*HLOOKUP(AS$6,Assumps!$D$158:$W$169,$D998+6)*HLOOKUP(AS$6,Assumps!$D$158:$W$174,$C$980+12)</f>
        <v>1E-3</v>
      </c>
      <c r="AT998" s="74">
        <f>Assumps!$B$157*HLOOKUP(AT$6,Assumps!$D$158:$W$163,$B998+3)*HLOOKUP(AT$6,Assumps!$D$158:$W$160,$C998+1)*HLOOKUP(AT$6,Assumps!$D$158:$W$169,$D998+6)*HLOOKUP(AT$6,Assumps!$D$158:$W$174,$C$980+12)</f>
        <v>1E-3</v>
      </c>
      <c r="AU998" s="74">
        <f>Assumps!$B$157*HLOOKUP(AU$6,Assumps!$D$158:$W$163,$B998+3)*HLOOKUP(AU$6,Assumps!$D$158:$W$160,$C998+1)*HLOOKUP(AU$6,Assumps!$D$158:$W$169,$D998+6)*HLOOKUP(AU$6,Assumps!$D$158:$W$174,$C$980+12)</f>
        <v>1E-3</v>
      </c>
      <c r="AV998" s="74">
        <f>Assumps!$B$157*HLOOKUP(AV$6,Assumps!$D$158:$W$163,$B998+3)*HLOOKUP(AV$6,Assumps!$D$158:$W$160,$C998+1)*HLOOKUP(AV$6,Assumps!$D$158:$W$169,$D998+6)*HLOOKUP(AV$6,Assumps!$D$158:$W$174,$C$980+12)</f>
        <v>1E-3</v>
      </c>
      <c r="AW998" s="74">
        <f>Assumps!$B$157*HLOOKUP(AW$6,Assumps!$D$158:$W$163,$B998+3)*HLOOKUP(AW$6,Assumps!$D$158:$W$160,$C998+1)*HLOOKUP(AW$6,Assumps!$D$158:$W$169,$D998+6)*HLOOKUP(AW$6,Assumps!$D$158:$W$174,$C$980+12)</f>
        <v>1E-3</v>
      </c>
      <c r="AX998" s="74">
        <f>Assumps!$B$157*HLOOKUP(AX$6,Assumps!$D$158:$W$163,$B998+3)*HLOOKUP(AX$6,Assumps!$D$158:$W$160,$C998+1)*HLOOKUP(AX$6,Assumps!$D$158:$W$169,$D998+6)*HLOOKUP(AX$6,Assumps!$D$158:$W$174,$C$980+12)</f>
        <v>1E-3</v>
      </c>
      <c r="AY998" s="74">
        <f>Assumps!$B$157*HLOOKUP(AY$6,Assumps!$D$158:$W$163,$B998+3)*HLOOKUP(AY$6,Assumps!$D$158:$W$160,$C998+1)*HLOOKUP(AY$6,Assumps!$D$158:$W$169,$D998+6)*HLOOKUP(AY$6,Assumps!$D$158:$W$174,$C$980+12)</f>
        <v>1E-3</v>
      </c>
      <c r="AZ998" s="74">
        <f>Assumps!$B$157*HLOOKUP(AZ$6,Assumps!$D$158:$W$163,$B998+3)*HLOOKUP(AZ$6,Assumps!$D$158:$W$160,$C998+1)*HLOOKUP(AZ$6,Assumps!$D$158:$W$169,$D998+6)*HLOOKUP(AZ$6,Assumps!$D$158:$W$174,$C$980+12)</f>
        <v>1E-3</v>
      </c>
      <c r="BA998" s="74">
        <f>Assumps!$B$157*HLOOKUP(BA$6,Assumps!$D$158:$W$163,$B998+3)*HLOOKUP(BA$6,Assumps!$D$158:$W$160,$C998+1)*HLOOKUP(BA$6,Assumps!$D$158:$W$169,$D998+6)*HLOOKUP(BA$6,Assumps!$D$158:$W$174,$C$980+12)</f>
        <v>1E-3</v>
      </c>
      <c r="BB998" s="74">
        <f>Assumps!$B$157*HLOOKUP(BB$6,Assumps!$D$158:$W$163,$B998+3)*HLOOKUP(BB$6,Assumps!$D$158:$W$160,$C998+1)*HLOOKUP(BB$6,Assumps!$D$158:$W$169,$D998+6)*HLOOKUP(BB$6,Assumps!$D$158:$W$174,$C$980+12)</f>
        <v>1E-3</v>
      </c>
      <c r="BC998" s="74">
        <f>Assumps!$B$157*HLOOKUP(BC$6,Assumps!$D$158:$W$163,$B998+3)*HLOOKUP(BC$6,Assumps!$D$158:$W$160,$C998+1)*HLOOKUP(BC$6,Assumps!$D$158:$W$169,$D998+6)*HLOOKUP(BC$6,Assumps!$D$158:$W$174,$C$980+12)</f>
        <v>1E-3</v>
      </c>
      <c r="BD998" s="74">
        <f>Assumps!$B$157*HLOOKUP(BD$6,Assumps!$D$158:$W$163,$B998+3)*HLOOKUP(BD$6,Assumps!$D$158:$W$160,$C998+1)*HLOOKUP(BD$6,Assumps!$D$158:$W$169,$D998+6)*HLOOKUP(BD$6,Assumps!$D$158:$W$174,$C$980+12)</f>
        <v>1E-3</v>
      </c>
      <c r="BE998" s="74">
        <f>Assumps!$B$157*HLOOKUP(BE$6,Assumps!$D$158:$W$163,$B998+3)*HLOOKUP(BE$6,Assumps!$D$158:$W$160,$C998+1)*HLOOKUP(BE$6,Assumps!$D$158:$W$169,$D998+6)*HLOOKUP(BE$6,Assumps!$D$158:$W$174,$C$980+12)</f>
        <v>1E-3</v>
      </c>
      <c r="BF998" s="74">
        <f>Assumps!$B$157*HLOOKUP(BF$6,Assumps!$D$158:$W$163,$B998+3)*HLOOKUP(BF$6,Assumps!$D$158:$W$160,$C998+1)*HLOOKUP(BF$6,Assumps!$D$158:$W$169,$D998+6)*HLOOKUP(BF$6,Assumps!$D$158:$W$174,$C$980+12)</f>
        <v>1E-3</v>
      </c>
      <c r="BG998" s="74">
        <f>Assumps!$B$157*HLOOKUP(BG$6,Assumps!$D$158:$W$163,$B998+3)*HLOOKUP(BG$6,Assumps!$D$158:$W$160,$C998+1)*HLOOKUP(BG$6,Assumps!$D$158:$W$169,$D998+6)*HLOOKUP(BG$6,Assumps!$D$158:$W$174,$C$980+12)</f>
        <v>1E-3</v>
      </c>
      <c r="BH998" s="74">
        <f>Assumps!$B$157*HLOOKUP(BH$6,Assumps!$D$158:$W$163,$B998+3)*HLOOKUP(BH$6,Assumps!$D$158:$W$160,$C998+1)*HLOOKUP(BH$6,Assumps!$D$158:$W$169,$D998+6)*HLOOKUP(BH$6,Assumps!$D$158:$W$174,$C$980+12)</f>
        <v>1E-3</v>
      </c>
      <c r="BI998" s="74">
        <f>Assumps!$B$157*HLOOKUP(BI$6,Assumps!$D$158:$W$163,$B998+3)*HLOOKUP(BI$6,Assumps!$D$158:$W$160,$C998+1)*HLOOKUP(BI$6,Assumps!$D$158:$W$169,$D998+6)*HLOOKUP(BI$6,Assumps!$D$158:$W$174,$C$980+12)</f>
        <v>1E-3</v>
      </c>
      <c r="BJ998" s="74">
        <f>Assumps!$B$157*HLOOKUP(BJ$6,Assumps!$D$158:$W$163,$B998+3)*HLOOKUP(BJ$6,Assumps!$D$158:$W$160,$C998+1)*HLOOKUP(BJ$6,Assumps!$D$158:$W$169,$D998+6)*HLOOKUP(BJ$6,Assumps!$D$158:$W$174,$C$980+12)</f>
        <v>1E-3</v>
      </c>
      <c r="BK998" s="74">
        <f>Assumps!$B$157*HLOOKUP(BK$6,Assumps!$D$158:$W$163,$B998+3)*HLOOKUP(BK$6,Assumps!$D$158:$W$160,$C998+1)*HLOOKUP(BK$6,Assumps!$D$158:$W$169,$D998+6)*HLOOKUP(BK$6,Assumps!$D$158:$W$174,$C$980+12)</f>
        <v>1E-3</v>
      </c>
      <c r="BL998" s="74">
        <f>Assumps!$B$157*HLOOKUP(BL$6,Assumps!$D$158:$W$163,$B998+3)*HLOOKUP(BL$6,Assumps!$D$158:$W$160,$C998+1)*HLOOKUP(BL$6,Assumps!$D$158:$W$169,$D998+6)*HLOOKUP(BL$6,Assumps!$D$158:$W$174,$C$980+12)</f>
        <v>1E-3</v>
      </c>
      <c r="BM998" s="74">
        <f>Assumps!$B$157*HLOOKUP(BM$6,Assumps!$D$158:$W$163,$B998+3)*HLOOKUP(BM$6,Assumps!$D$158:$W$160,$C998+1)*HLOOKUP(BM$6,Assumps!$D$158:$W$169,$D998+6)*HLOOKUP(BM$6,Assumps!$D$158:$W$174,$C$980+12)</f>
        <v>1E-3</v>
      </c>
      <c r="BN998" s="74">
        <f>Assumps!$B$157*HLOOKUP(BN$6,Assumps!$D$158:$W$163,$B998+3)*HLOOKUP(BN$6,Assumps!$D$158:$W$160,$C998+1)*HLOOKUP(BN$6,Assumps!$D$158:$W$169,$D998+6)*HLOOKUP(BN$6,Assumps!$D$158:$W$174,$C$980+12)</f>
        <v>1E-3</v>
      </c>
      <c r="BO998" s="74">
        <f>Assumps!$B$157*HLOOKUP(BO$6,Assumps!$D$158:$W$163,$B998+3)*HLOOKUP(BO$6,Assumps!$D$158:$W$160,$C998+1)*HLOOKUP(BO$6,Assumps!$D$158:$W$169,$D998+6)*HLOOKUP(BO$6,Assumps!$D$158:$W$174,$C$980+12)</f>
        <v>1E-3</v>
      </c>
      <c r="BP998" s="74">
        <f>Assumps!$B$157*HLOOKUP(BP$6,Assumps!$D$158:$W$163,$B998+3)*HLOOKUP(BP$6,Assumps!$D$158:$W$160,$C998+1)*HLOOKUP(BP$6,Assumps!$D$158:$W$169,$D998+6)*HLOOKUP(BP$6,Assumps!$D$158:$W$174,$C$980+12)</f>
        <v>1E-3</v>
      </c>
      <c r="BQ998" s="74">
        <f>Assumps!$B$157*HLOOKUP(BQ$6,Assumps!$D$158:$W$163,$B998+3)*HLOOKUP(BQ$6,Assumps!$D$158:$W$160,$C998+1)*HLOOKUP(BQ$6,Assumps!$D$158:$W$169,$D998+6)*HLOOKUP(BQ$6,Assumps!$D$158:$W$174,$C$980+12)</f>
        <v>1E-3</v>
      </c>
      <c r="BR998" s="74">
        <f>Assumps!$B$157*HLOOKUP(BR$6,Assumps!$D$158:$W$163,$B998+3)*HLOOKUP(BR$6,Assumps!$D$158:$W$160,$C998+1)*HLOOKUP(BR$6,Assumps!$D$158:$W$169,$D998+6)*HLOOKUP(BR$6,Assumps!$D$158:$W$174,$C$980+12)</f>
        <v>1E-3</v>
      </c>
      <c r="BS998" s="74">
        <f>Assumps!$B$157*HLOOKUP(BS$6,Assumps!$D$158:$W$163,$B998+3)*HLOOKUP(BS$6,Assumps!$D$158:$W$160,$C998+1)*HLOOKUP(BS$6,Assumps!$D$158:$W$169,$D998+6)*HLOOKUP(BS$6,Assumps!$D$158:$W$174,$C$980+12)</f>
        <v>1E-3</v>
      </c>
      <c r="BT998" s="74">
        <f>Assumps!$B$157*HLOOKUP(BT$6,Assumps!$D$158:$W$163,$B998+3)*HLOOKUP(BT$6,Assumps!$D$158:$W$160,$C998+1)*HLOOKUP(BT$6,Assumps!$D$158:$W$169,$D998+6)*HLOOKUP(BT$6,Assumps!$D$158:$W$174,$C$980+12)</f>
        <v>1E-3</v>
      </c>
      <c r="BU998" s="74">
        <f>Assumps!$B$157*HLOOKUP(BU$6,Assumps!$D$158:$W$163,$B998+3)*HLOOKUP(BU$6,Assumps!$D$158:$W$160,$C998+1)*HLOOKUP(BU$6,Assumps!$D$158:$W$169,$D998+6)*HLOOKUP(BU$6,Assumps!$D$158:$W$174,$C$980+12)</f>
        <v>1E-3</v>
      </c>
      <c r="BV998" s="74">
        <f>Assumps!$B$157*HLOOKUP(BV$6,Assumps!$D$158:$W$163,$B998+3)*HLOOKUP(BV$6,Assumps!$D$158:$W$160,$C998+1)*HLOOKUP(BV$6,Assumps!$D$158:$W$169,$D998+6)*HLOOKUP(BV$6,Assumps!$D$158:$W$174,$C$980+12)</f>
        <v>1E-3</v>
      </c>
      <c r="BW998" s="74">
        <f>Assumps!$B$157*HLOOKUP(BW$6,Assumps!$D$158:$W$163,$B998+3)*HLOOKUP(BW$6,Assumps!$D$158:$W$160,$C998+1)*HLOOKUP(BW$6,Assumps!$D$158:$W$169,$D998+6)*HLOOKUP(BW$6,Assumps!$D$158:$W$174,$C$980+12)</f>
        <v>1E-3</v>
      </c>
      <c r="BX998" s="74">
        <f>Assumps!$B$157*HLOOKUP(BX$6,Assumps!$D$158:$W$163,$B998+3)*HLOOKUP(BX$6,Assumps!$D$158:$W$160,$C998+1)*HLOOKUP(BX$6,Assumps!$D$158:$W$169,$D998+6)*HLOOKUP(BX$6,Assumps!$D$158:$W$174,$C$980+12)</f>
        <v>1E-3</v>
      </c>
      <c r="BY998" s="74">
        <f>Assumps!$B$157*HLOOKUP(BY$6,Assumps!$D$158:$W$163,$B998+3)*HLOOKUP(BY$6,Assumps!$D$158:$W$160,$C998+1)*HLOOKUP(BY$6,Assumps!$D$158:$W$169,$D998+6)*HLOOKUP(BY$6,Assumps!$D$158:$W$174,$C$980+12)</f>
        <v>1E-3</v>
      </c>
      <c r="BZ998" s="74">
        <f>Assumps!$B$157*HLOOKUP(BZ$6,Assumps!$D$158:$W$163,$B998+3)*HLOOKUP(BZ$6,Assumps!$D$158:$W$160,$C998+1)*HLOOKUP(BZ$6,Assumps!$D$158:$W$169,$D998+6)*HLOOKUP(BZ$6,Assumps!$D$158:$W$174,$C$980+12)</f>
        <v>1E-3</v>
      </c>
      <c r="CA998" s="74">
        <f>Assumps!$B$157*HLOOKUP(CA$6,Assumps!$D$158:$W$163,$B998+3)*HLOOKUP(CA$6,Assumps!$D$158:$W$160,$C998+1)*HLOOKUP(CA$6,Assumps!$D$158:$W$169,$D998+6)*HLOOKUP(CA$6,Assumps!$D$158:$W$174,$C$980+12)</f>
        <v>1E-3</v>
      </c>
      <c r="CB998" s="74">
        <f>Assumps!$B$157*HLOOKUP(CB$6,Assumps!$D$158:$W$163,$B998+3)*HLOOKUP(CB$6,Assumps!$D$158:$W$160,$C998+1)*HLOOKUP(CB$6,Assumps!$D$158:$W$169,$D998+6)*HLOOKUP(CB$6,Assumps!$D$158:$W$174,$C$980+12)</f>
        <v>1E-3</v>
      </c>
      <c r="CC998" s="74">
        <f>Assumps!$B$157*HLOOKUP(CC$6,Assumps!$D$158:$W$163,$B998+3)*HLOOKUP(CC$6,Assumps!$D$158:$W$160,$C998+1)*HLOOKUP(CC$6,Assumps!$D$158:$W$169,$D998+6)*HLOOKUP(CC$6,Assumps!$D$158:$W$174,$C$980+12)</f>
        <v>1E-3</v>
      </c>
      <c r="CD998" s="74">
        <f>Assumps!$B$157*HLOOKUP(CD$6,Assumps!$D$158:$W$163,$B998+3)*HLOOKUP(CD$6,Assumps!$D$158:$W$160,$C998+1)*HLOOKUP(CD$6,Assumps!$D$158:$W$169,$D998+6)*HLOOKUP(CD$6,Assumps!$D$158:$W$174,$C$980+12)</f>
        <v>1E-3</v>
      </c>
      <c r="CE998" s="74">
        <f>Assumps!$B$157*HLOOKUP(CE$6,Assumps!$D$158:$W$163,$B998+3)*HLOOKUP(CE$6,Assumps!$D$158:$W$160,$C998+1)*HLOOKUP(CE$6,Assumps!$D$158:$W$169,$D998+6)*HLOOKUP(CE$6,Assumps!$D$158:$W$174,$C$980+12)</f>
        <v>1E-3</v>
      </c>
      <c r="CF998" s="74">
        <f>Assumps!$B$157*HLOOKUP(CF$6,Assumps!$D$158:$W$163,$B998+3)*HLOOKUP(CF$6,Assumps!$D$158:$W$160,$C998+1)*HLOOKUP(CF$6,Assumps!$D$158:$W$169,$D998+6)*HLOOKUP(CF$6,Assumps!$D$158:$W$174,$C$980+12)</f>
        <v>1E-3</v>
      </c>
      <c r="CG998" s="74">
        <f>Assumps!$B$157*HLOOKUP(CG$6,Assumps!$D$158:$W$163,$B998+3)*HLOOKUP(CG$6,Assumps!$D$158:$W$160,$C998+1)*HLOOKUP(CG$6,Assumps!$D$158:$W$169,$D998+6)*HLOOKUP(CG$6,Assumps!$D$158:$W$174,$C$980+12)</f>
        <v>1E-3</v>
      </c>
      <c r="CH998" s="74">
        <f>Assumps!$B$157*HLOOKUP(CH$6,Assumps!$D$158:$W$163,$B998+3)*HLOOKUP(CH$6,Assumps!$D$158:$W$160,$C998+1)*HLOOKUP(CH$6,Assumps!$D$158:$W$169,$D998+6)*HLOOKUP(CH$6,Assumps!$D$158:$W$174,$C$980+12)</f>
        <v>1E-3</v>
      </c>
    </row>
    <row r="999" spans="2:86">
      <c r="B999" s="20">
        <v>2</v>
      </c>
      <c r="C999" s="20">
        <v>1</v>
      </c>
      <c r="D999" s="20">
        <v>4</v>
      </c>
      <c r="E999" s="20">
        <v>214</v>
      </c>
      <c r="G999" s="74">
        <f>Assumps!$B$157*HLOOKUP(G$6,Assumps!$D$158:$W$163,$B999+3)*HLOOKUP(G$6,Assumps!$D$158:$W$160,$C999+1)*HLOOKUP(G$6,Assumps!$D$158:$W$169,$D999+6)*HLOOKUP(G$6,Assumps!$D$158:$W$174,$C$980+12)</f>
        <v>1E-3</v>
      </c>
      <c r="H999" s="74">
        <f>Assumps!$B$157*HLOOKUP(H$6,Assumps!$D$158:$W$163,$B999+3)*HLOOKUP(H$6,Assumps!$D$158:$W$160,$C999+1)*HLOOKUP(H$6,Assumps!$D$158:$W$169,$D999+6)*HLOOKUP(H$6,Assumps!$D$158:$W$174,$C$980+12)</f>
        <v>1E-3</v>
      </c>
      <c r="I999" s="74">
        <f>Assumps!$B$157*HLOOKUP(I$6,Assumps!$D$158:$W$163,$B999+3)*HLOOKUP(I$6,Assumps!$D$158:$W$160,$C999+1)*HLOOKUP(I$6,Assumps!$D$158:$W$169,$D999+6)*HLOOKUP(I$6,Assumps!$D$158:$W$174,$C$980+12)</f>
        <v>1E-3</v>
      </c>
      <c r="J999" s="74">
        <f>Assumps!$B$157*HLOOKUP(J$6,Assumps!$D$158:$W$163,$B999+3)*HLOOKUP(J$6,Assumps!$D$158:$W$160,$C999+1)*HLOOKUP(J$6,Assumps!$D$158:$W$169,$D999+6)*HLOOKUP(J$6,Assumps!$D$158:$W$174,$C$980+12)</f>
        <v>1E-3</v>
      </c>
      <c r="K999" s="74">
        <f>Assumps!$B$157*HLOOKUP(K$6,Assumps!$D$158:$W$163,$B999+3)*HLOOKUP(K$6,Assumps!$D$158:$W$160,$C999+1)*HLOOKUP(K$6,Assumps!$D$158:$W$169,$D999+6)*HLOOKUP(K$6,Assumps!$D$158:$W$174,$C$980+12)</f>
        <v>1E-3</v>
      </c>
      <c r="L999" s="74">
        <f>Assumps!$B$157*HLOOKUP(L$6,Assumps!$D$158:$W$163,$B999+3)*HLOOKUP(L$6,Assumps!$D$158:$W$160,$C999+1)*HLOOKUP(L$6,Assumps!$D$158:$W$169,$D999+6)*HLOOKUP(L$6,Assumps!$D$158:$W$174,$C$980+12)</f>
        <v>1E-3</v>
      </c>
      <c r="M999" s="74">
        <f>Assumps!$B$157*HLOOKUP(M$6,Assumps!$D$158:$W$163,$B999+3)*HLOOKUP(M$6,Assumps!$D$158:$W$160,$C999+1)*HLOOKUP(M$6,Assumps!$D$158:$W$169,$D999+6)*HLOOKUP(M$6,Assumps!$D$158:$W$174,$C$980+12)</f>
        <v>1E-3</v>
      </c>
      <c r="N999" s="74">
        <f>Assumps!$B$157*HLOOKUP(N$6,Assumps!$D$158:$W$163,$B999+3)*HLOOKUP(N$6,Assumps!$D$158:$W$160,$C999+1)*HLOOKUP(N$6,Assumps!$D$158:$W$169,$D999+6)*HLOOKUP(N$6,Assumps!$D$158:$W$174,$C$980+12)</f>
        <v>1E-3</v>
      </c>
      <c r="O999" s="74">
        <f>Assumps!$B$157*HLOOKUP(O$6,Assumps!$D$158:$W$163,$B999+3)*HLOOKUP(O$6,Assumps!$D$158:$W$160,$C999+1)*HLOOKUP(O$6,Assumps!$D$158:$W$169,$D999+6)*HLOOKUP(O$6,Assumps!$D$158:$W$174,$C$980+12)</f>
        <v>1E-3</v>
      </c>
      <c r="P999" s="74">
        <f>Assumps!$B$157*HLOOKUP(P$6,Assumps!$D$158:$W$163,$B999+3)*HLOOKUP(P$6,Assumps!$D$158:$W$160,$C999+1)*HLOOKUP(P$6,Assumps!$D$158:$W$169,$D999+6)*HLOOKUP(P$6,Assumps!$D$158:$W$174,$C$980+12)</f>
        <v>1E-3</v>
      </c>
      <c r="Q999" s="74">
        <f>Assumps!$B$157*HLOOKUP(Q$6,Assumps!$D$158:$W$163,$B999+3)*HLOOKUP(Q$6,Assumps!$D$158:$W$160,$C999+1)*HLOOKUP(Q$6,Assumps!$D$158:$W$169,$D999+6)*HLOOKUP(Q$6,Assumps!$D$158:$W$174,$C$980+12)</f>
        <v>1E-3</v>
      </c>
      <c r="R999" s="74">
        <f>Assumps!$B$157*HLOOKUP(R$6,Assumps!$D$158:$W$163,$B999+3)*HLOOKUP(R$6,Assumps!$D$158:$W$160,$C999+1)*HLOOKUP(R$6,Assumps!$D$158:$W$169,$D999+6)*HLOOKUP(R$6,Assumps!$D$158:$W$174,$C$980+12)</f>
        <v>1E-3</v>
      </c>
      <c r="S999" s="74">
        <f>Assumps!$B$157*HLOOKUP(S$6,Assumps!$D$158:$W$163,$B999+3)*HLOOKUP(S$6,Assumps!$D$158:$W$160,$C999+1)*HLOOKUP(S$6,Assumps!$D$158:$W$169,$D999+6)*HLOOKUP(S$6,Assumps!$D$158:$W$174,$C$980+12)</f>
        <v>1E-3</v>
      </c>
      <c r="T999" s="74">
        <f>Assumps!$B$157*HLOOKUP(T$6,Assumps!$D$158:$W$163,$B999+3)*HLOOKUP(T$6,Assumps!$D$158:$W$160,$C999+1)*HLOOKUP(T$6,Assumps!$D$158:$W$169,$D999+6)*HLOOKUP(T$6,Assumps!$D$158:$W$174,$C$980+12)</f>
        <v>1E-3</v>
      </c>
      <c r="U999" s="74">
        <f>Assumps!$B$157*HLOOKUP(U$6,Assumps!$D$158:$W$163,$B999+3)*HLOOKUP(U$6,Assumps!$D$158:$W$160,$C999+1)*HLOOKUP(U$6,Assumps!$D$158:$W$169,$D999+6)*HLOOKUP(U$6,Assumps!$D$158:$W$174,$C$980+12)</f>
        <v>1E-3</v>
      </c>
      <c r="V999" s="74">
        <f>Assumps!$B$157*HLOOKUP(V$6,Assumps!$D$158:$W$163,$B999+3)*HLOOKUP(V$6,Assumps!$D$158:$W$160,$C999+1)*HLOOKUP(V$6,Assumps!$D$158:$W$169,$D999+6)*HLOOKUP(V$6,Assumps!$D$158:$W$174,$C$980+12)</f>
        <v>1E-3</v>
      </c>
      <c r="W999" s="74">
        <f>Assumps!$B$157*HLOOKUP(W$6,Assumps!$D$158:$W$163,$B999+3)*HLOOKUP(W$6,Assumps!$D$158:$W$160,$C999+1)*HLOOKUP(W$6,Assumps!$D$158:$W$169,$D999+6)*HLOOKUP(W$6,Assumps!$D$158:$W$174,$C$980+12)</f>
        <v>1E-3</v>
      </c>
      <c r="X999" s="74">
        <f>Assumps!$B$157*HLOOKUP(X$6,Assumps!$D$158:$W$163,$B999+3)*HLOOKUP(X$6,Assumps!$D$158:$W$160,$C999+1)*HLOOKUP(X$6,Assumps!$D$158:$W$169,$D999+6)*HLOOKUP(X$6,Assumps!$D$158:$W$174,$C$980+12)</f>
        <v>1E-3</v>
      </c>
      <c r="Y999" s="74">
        <f>Assumps!$B$157*HLOOKUP(Y$6,Assumps!$D$158:$W$163,$B999+3)*HLOOKUP(Y$6,Assumps!$D$158:$W$160,$C999+1)*HLOOKUP(Y$6,Assumps!$D$158:$W$169,$D999+6)*HLOOKUP(Y$6,Assumps!$D$158:$W$174,$C$980+12)</f>
        <v>1E-3</v>
      </c>
      <c r="Z999" s="74">
        <f>Assumps!$B$157*HLOOKUP(Z$6,Assumps!$D$158:$W$163,$B999+3)*HLOOKUP(Z$6,Assumps!$D$158:$W$160,$C999+1)*HLOOKUP(Z$6,Assumps!$D$158:$W$169,$D999+6)*HLOOKUP(Z$6,Assumps!$D$158:$W$174,$C$980+12)</f>
        <v>1E-3</v>
      </c>
      <c r="AA999" s="74">
        <f>Assumps!$B$157*HLOOKUP(AA$6,Assumps!$D$158:$W$163,$B999+3)*HLOOKUP(AA$6,Assumps!$D$158:$W$160,$C999+1)*HLOOKUP(AA$6,Assumps!$D$158:$W$169,$D999+6)*HLOOKUP(AA$6,Assumps!$D$158:$W$174,$C$980+12)</f>
        <v>1E-3</v>
      </c>
      <c r="AB999" s="74">
        <f>Assumps!$B$157*HLOOKUP(AB$6,Assumps!$D$158:$W$163,$B999+3)*HLOOKUP(AB$6,Assumps!$D$158:$W$160,$C999+1)*HLOOKUP(AB$6,Assumps!$D$158:$W$169,$D999+6)*HLOOKUP(AB$6,Assumps!$D$158:$W$174,$C$980+12)</f>
        <v>1E-3</v>
      </c>
      <c r="AC999" s="74">
        <f>Assumps!$B$157*HLOOKUP(AC$6,Assumps!$D$158:$W$163,$B999+3)*HLOOKUP(AC$6,Assumps!$D$158:$W$160,$C999+1)*HLOOKUP(AC$6,Assumps!$D$158:$W$169,$D999+6)*HLOOKUP(AC$6,Assumps!$D$158:$W$174,$C$980+12)</f>
        <v>1E-3</v>
      </c>
      <c r="AD999" s="74">
        <f>Assumps!$B$157*HLOOKUP(AD$6,Assumps!$D$158:$W$163,$B999+3)*HLOOKUP(AD$6,Assumps!$D$158:$W$160,$C999+1)*HLOOKUP(AD$6,Assumps!$D$158:$W$169,$D999+6)*HLOOKUP(AD$6,Assumps!$D$158:$W$174,$C$980+12)</f>
        <v>1E-3</v>
      </c>
      <c r="AE999" s="74">
        <f>Assumps!$B$157*HLOOKUP(AE$6,Assumps!$D$158:$W$163,$B999+3)*HLOOKUP(AE$6,Assumps!$D$158:$W$160,$C999+1)*HLOOKUP(AE$6,Assumps!$D$158:$W$169,$D999+6)*HLOOKUP(AE$6,Assumps!$D$158:$W$174,$C$980+12)</f>
        <v>1E-3</v>
      </c>
      <c r="AF999" s="74">
        <f>Assumps!$B$157*HLOOKUP(AF$6,Assumps!$D$158:$W$163,$B999+3)*HLOOKUP(AF$6,Assumps!$D$158:$W$160,$C999+1)*HLOOKUP(AF$6,Assumps!$D$158:$W$169,$D999+6)*HLOOKUP(AF$6,Assumps!$D$158:$W$174,$C$980+12)</f>
        <v>1E-3</v>
      </c>
      <c r="AG999" s="74">
        <f>Assumps!$B$157*HLOOKUP(AG$6,Assumps!$D$158:$W$163,$B999+3)*HLOOKUP(AG$6,Assumps!$D$158:$W$160,$C999+1)*HLOOKUP(AG$6,Assumps!$D$158:$W$169,$D999+6)*HLOOKUP(AG$6,Assumps!$D$158:$W$174,$C$980+12)</f>
        <v>1E-3</v>
      </c>
      <c r="AH999" s="74">
        <f>Assumps!$B$157*HLOOKUP(AH$6,Assumps!$D$158:$W$163,$B999+3)*HLOOKUP(AH$6,Assumps!$D$158:$W$160,$C999+1)*HLOOKUP(AH$6,Assumps!$D$158:$W$169,$D999+6)*HLOOKUP(AH$6,Assumps!$D$158:$W$174,$C$980+12)</f>
        <v>1E-3</v>
      </c>
      <c r="AI999" s="74">
        <f>Assumps!$B$157*HLOOKUP(AI$6,Assumps!$D$158:$W$163,$B999+3)*HLOOKUP(AI$6,Assumps!$D$158:$W$160,$C999+1)*HLOOKUP(AI$6,Assumps!$D$158:$W$169,$D999+6)*HLOOKUP(AI$6,Assumps!$D$158:$W$174,$C$980+12)</f>
        <v>1E-3</v>
      </c>
      <c r="AJ999" s="74">
        <f>Assumps!$B$157*HLOOKUP(AJ$6,Assumps!$D$158:$W$163,$B999+3)*HLOOKUP(AJ$6,Assumps!$D$158:$W$160,$C999+1)*HLOOKUP(AJ$6,Assumps!$D$158:$W$169,$D999+6)*HLOOKUP(AJ$6,Assumps!$D$158:$W$174,$C$980+12)</f>
        <v>1E-3</v>
      </c>
      <c r="AK999" s="74">
        <f>Assumps!$B$157*HLOOKUP(AK$6,Assumps!$D$158:$W$163,$B999+3)*HLOOKUP(AK$6,Assumps!$D$158:$W$160,$C999+1)*HLOOKUP(AK$6,Assumps!$D$158:$W$169,$D999+6)*HLOOKUP(AK$6,Assumps!$D$158:$W$174,$C$980+12)</f>
        <v>1E-3</v>
      </c>
      <c r="AL999" s="74">
        <f>Assumps!$B$157*HLOOKUP(AL$6,Assumps!$D$158:$W$163,$B999+3)*HLOOKUP(AL$6,Assumps!$D$158:$W$160,$C999+1)*HLOOKUP(AL$6,Assumps!$D$158:$W$169,$D999+6)*HLOOKUP(AL$6,Assumps!$D$158:$W$174,$C$980+12)</f>
        <v>1E-3</v>
      </c>
      <c r="AM999" s="74">
        <f>Assumps!$B$157*HLOOKUP(AM$6,Assumps!$D$158:$W$163,$B999+3)*HLOOKUP(AM$6,Assumps!$D$158:$W$160,$C999+1)*HLOOKUP(AM$6,Assumps!$D$158:$W$169,$D999+6)*HLOOKUP(AM$6,Assumps!$D$158:$W$174,$C$980+12)</f>
        <v>1E-3</v>
      </c>
      <c r="AN999" s="74">
        <f>Assumps!$B$157*HLOOKUP(AN$6,Assumps!$D$158:$W$163,$B999+3)*HLOOKUP(AN$6,Assumps!$D$158:$W$160,$C999+1)*HLOOKUP(AN$6,Assumps!$D$158:$W$169,$D999+6)*HLOOKUP(AN$6,Assumps!$D$158:$W$174,$C$980+12)</f>
        <v>1E-3</v>
      </c>
      <c r="AO999" s="74">
        <f>Assumps!$B$157*HLOOKUP(AO$6,Assumps!$D$158:$W$163,$B999+3)*HLOOKUP(AO$6,Assumps!$D$158:$W$160,$C999+1)*HLOOKUP(AO$6,Assumps!$D$158:$W$169,$D999+6)*HLOOKUP(AO$6,Assumps!$D$158:$W$174,$C$980+12)</f>
        <v>1E-3</v>
      </c>
      <c r="AP999" s="74">
        <f>Assumps!$B$157*HLOOKUP(AP$6,Assumps!$D$158:$W$163,$B999+3)*HLOOKUP(AP$6,Assumps!$D$158:$W$160,$C999+1)*HLOOKUP(AP$6,Assumps!$D$158:$W$169,$D999+6)*HLOOKUP(AP$6,Assumps!$D$158:$W$174,$C$980+12)</f>
        <v>1E-3</v>
      </c>
      <c r="AQ999" s="74">
        <f>Assumps!$B$157*HLOOKUP(AQ$6,Assumps!$D$158:$W$163,$B999+3)*HLOOKUP(AQ$6,Assumps!$D$158:$W$160,$C999+1)*HLOOKUP(AQ$6,Assumps!$D$158:$W$169,$D999+6)*HLOOKUP(AQ$6,Assumps!$D$158:$W$174,$C$980+12)</f>
        <v>1E-3</v>
      </c>
      <c r="AR999" s="74">
        <f>Assumps!$B$157*HLOOKUP(AR$6,Assumps!$D$158:$W$163,$B999+3)*HLOOKUP(AR$6,Assumps!$D$158:$W$160,$C999+1)*HLOOKUP(AR$6,Assumps!$D$158:$W$169,$D999+6)*HLOOKUP(AR$6,Assumps!$D$158:$W$174,$C$980+12)</f>
        <v>1E-3</v>
      </c>
      <c r="AS999" s="74">
        <f>Assumps!$B$157*HLOOKUP(AS$6,Assumps!$D$158:$W$163,$B999+3)*HLOOKUP(AS$6,Assumps!$D$158:$W$160,$C999+1)*HLOOKUP(AS$6,Assumps!$D$158:$W$169,$D999+6)*HLOOKUP(AS$6,Assumps!$D$158:$W$174,$C$980+12)</f>
        <v>1E-3</v>
      </c>
      <c r="AT999" s="74">
        <f>Assumps!$B$157*HLOOKUP(AT$6,Assumps!$D$158:$W$163,$B999+3)*HLOOKUP(AT$6,Assumps!$D$158:$W$160,$C999+1)*HLOOKUP(AT$6,Assumps!$D$158:$W$169,$D999+6)*HLOOKUP(AT$6,Assumps!$D$158:$W$174,$C$980+12)</f>
        <v>1E-3</v>
      </c>
      <c r="AU999" s="74">
        <f>Assumps!$B$157*HLOOKUP(AU$6,Assumps!$D$158:$W$163,$B999+3)*HLOOKUP(AU$6,Assumps!$D$158:$W$160,$C999+1)*HLOOKUP(AU$6,Assumps!$D$158:$W$169,$D999+6)*HLOOKUP(AU$6,Assumps!$D$158:$W$174,$C$980+12)</f>
        <v>1E-3</v>
      </c>
      <c r="AV999" s="74">
        <f>Assumps!$B$157*HLOOKUP(AV$6,Assumps!$D$158:$W$163,$B999+3)*HLOOKUP(AV$6,Assumps!$D$158:$W$160,$C999+1)*HLOOKUP(AV$6,Assumps!$D$158:$W$169,$D999+6)*HLOOKUP(AV$6,Assumps!$D$158:$W$174,$C$980+12)</f>
        <v>1E-3</v>
      </c>
      <c r="AW999" s="74">
        <f>Assumps!$B$157*HLOOKUP(AW$6,Assumps!$D$158:$W$163,$B999+3)*HLOOKUP(AW$6,Assumps!$D$158:$W$160,$C999+1)*HLOOKUP(AW$6,Assumps!$D$158:$W$169,$D999+6)*HLOOKUP(AW$6,Assumps!$D$158:$W$174,$C$980+12)</f>
        <v>1E-3</v>
      </c>
      <c r="AX999" s="74">
        <f>Assumps!$B$157*HLOOKUP(AX$6,Assumps!$D$158:$W$163,$B999+3)*HLOOKUP(AX$6,Assumps!$D$158:$W$160,$C999+1)*HLOOKUP(AX$6,Assumps!$D$158:$W$169,$D999+6)*HLOOKUP(AX$6,Assumps!$D$158:$W$174,$C$980+12)</f>
        <v>1E-3</v>
      </c>
      <c r="AY999" s="74">
        <f>Assumps!$B$157*HLOOKUP(AY$6,Assumps!$D$158:$W$163,$B999+3)*HLOOKUP(AY$6,Assumps!$D$158:$W$160,$C999+1)*HLOOKUP(AY$6,Assumps!$D$158:$W$169,$D999+6)*HLOOKUP(AY$6,Assumps!$D$158:$W$174,$C$980+12)</f>
        <v>1E-3</v>
      </c>
      <c r="AZ999" s="74">
        <f>Assumps!$B$157*HLOOKUP(AZ$6,Assumps!$D$158:$W$163,$B999+3)*HLOOKUP(AZ$6,Assumps!$D$158:$W$160,$C999+1)*HLOOKUP(AZ$6,Assumps!$D$158:$W$169,$D999+6)*HLOOKUP(AZ$6,Assumps!$D$158:$W$174,$C$980+12)</f>
        <v>1E-3</v>
      </c>
      <c r="BA999" s="74">
        <f>Assumps!$B$157*HLOOKUP(BA$6,Assumps!$D$158:$W$163,$B999+3)*HLOOKUP(BA$6,Assumps!$D$158:$W$160,$C999+1)*HLOOKUP(BA$6,Assumps!$D$158:$W$169,$D999+6)*HLOOKUP(BA$6,Assumps!$D$158:$W$174,$C$980+12)</f>
        <v>1E-3</v>
      </c>
      <c r="BB999" s="74">
        <f>Assumps!$B$157*HLOOKUP(BB$6,Assumps!$D$158:$W$163,$B999+3)*HLOOKUP(BB$6,Assumps!$D$158:$W$160,$C999+1)*HLOOKUP(BB$6,Assumps!$D$158:$W$169,$D999+6)*HLOOKUP(BB$6,Assumps!$D$158:$W$174,$C$980+12)</f>
        <v>1E-3</v>
      </c>
      <c r="BC999" s="74">
        <f>Assumps!$B$157*HLOOKUP(BC$6,Assumps!$D$158:$W$163,$B999+3)*HLOOKUP(BC$6,Assumps!$D$158:$W$160,$C999+1)*HLOOKUP(BC$6,Assumps!$D$158:$W$169,$D999+6)*HLOOKUP(BC$6,Assumps!$D$158:$W$174,$C$980+12)</f>
        <v>1E-3</v>
      </c>
      <c r="BD999" s="74">
        <f>Assumps!$B$157*HLOOKUP(BD$6,Assumps!$D$158:$W$163,$B999+3)*HLOOKUP(BD$6,Assumps!$D$158:$W$160,$C999+1)*HLOOKUP(BD$6,Assumps!$D$158:$W$169,$D999+6)*HLOOKUP(BD$6,Assumps!$D$158:$W$174,$C$980+12)</f>
        <v>1E-3</v>
      </c>
      <c r="BE999" s="74">
        <f>Assumps!$B$157*HLOOKUP(BE$6,Assumps!$D$158:$W$163,$B999+3)*HLOOKUP(BE$6,Assumps!$D$158:$W$160,$C999+1)*HLOOKUP(BE$6,Assumps!$D$158:$W$169,$D999+6)*HLOOKUP(BE$6,Assumps!$D$158:$W$174,$C$980+12)</f>
        <v>1E-3</v>
      </c>
      <c r="BF999" s="74">
        <f>Assumps!$B$157*HLOOKUP(BF$6,Assumps!$D$158:$W$163,$B999+3)*HLOOKUP(BF$6,Assumps!$D$158:$W$160,$C999+1)*HLOOKUP(BF$6,Assumps!$D$158:$W$169,$D999+6)*HLOOKUP(BF$6,Assumps!$D$158:$W$174,$C$980+12)</f>
        <v>1E-3</v>
      </c>
      <c r="BG999" s="74">
        <f>Assumps!$B$157*HLOOKUP(BG$6,Assumps!$D$158:$W$163,$B999+3)*HLOOKUP(BG$6,Assumps!$D$158:$W$160,$C999+1)*HLOOKUP(BG$6,Assumps!$D$158:$W$169,$D999+6)*HLOOKUP(BG$6,Assumps!$D$158:$W$174,$C$980+12)</f>
        <v>1E-3</v>
      </c>
      <c r="BH999" s="74">
        <f>Assumps!$B$157*HLOOKUP(BH$6,Assumps!$D$158:$W$163,$B999+3)*HLOOKUP(BH$6,Assumps!$D$158:$W$160,$C999+1)*HLOOKUP(BH$6,Assumps!$D$158:$W$169,$D999+6)*HLOOKUP(BH$6,Assumps!$D$158:$W$174,$C$980+12)</f>
        <v>1E-3</v>
      </c>
      <c r="BI999" s="74">
        <f>Assumps!$B$157*HLOOKUP(BI$6,Assumps!$D$158:$W$163,$B999+3)*HLOOKUP(BI$6,Assumps!$D$158:$W$160,$C999+1)*HLOOKUP(BI$6,Assumps!$D$158:$W$169,$D999+6)*HLOOKUP(BI$6,Assumps!$D$158:$W$174,$C$980+12)</f>
        <v>1E-3</v>
      </c>
      <c r="BJ999" s="74">
        <f>Assumps!$B$157*HLOOKUP(BJ$6,Assumps!$D$158:$W$163,$B999+3)*HLOOKUP(BJ$6,Assumps!$D$158:$W$160,$C999+1)*HLOOKUP(BJ$6,Assumps!$D$158:$W$169,$D999+6)*HLOOKUP(BJ$6,Assumps!$D$158:$W$174,$C$980+12)</f>
        <v>1E-3</v>
      </c>
      <c r="BK999" s="74">
        <f>Assumps!$B$157*HLOOKUP(BK$6,Assumps!$D$158:$W$163,$B999+3)*HLOOKUP(BK$6,Assumps!$D$158:$W$160,$C999+1)*HLOOKUP(BK$6,Assumps!$D$158:$W$169,$D999+6)*HLOOKUP(BK$6,Assumps!$D$158:$W$174,$C$980+12)</f>
        <v>1E-3</v>
      </c>
      <c r="BL999" s="74">
        <f>Assumps!$B$157*HLOOKUP(BL$6,Assumps!$D$158:$W$163,$B999+3)*HLOOKUP(BL$6,Assumps!$D$158:$W$160,$C999+1)*HLOOKUP(BL$6,Assumps!$D$158:$W$169,$D999+6)*HLOOKUP(BL$6,Assumps!$D$158:$W$174,$C$980+12)</f>
        <v>1E-3</v>
      </c>
      <c r="BM999" s="74">
        <f>Assumps!$B$157*HLOOKUP(BM$6,Assumps!$D$158:$W$163,$B999+3)*HLOOKUP(BM$6,Assumps!$D$158:$W$160,$C999+1)*HLOOKUP(BM$6,Assumps!$D$158:$W$169,$D999+6)*HLOOKUP(BM$6,Assumps!$D$158:$W$174,$C$980+12)</f>
        <v>1E-3</v>
      </c>
      <c r="BN999" s="74">
        <f>Assumps!$B$157*HLOOKUP(BN$6,Assumps!$D$158:$W$163,$B999+3)*HLOOKUP(BN$6,Assumps!$D$158:$W$160,$C999+1)*HLOOKUP(BN$6,Assumps!$D$158:$W$169,$D999+6)*HLOOKUP(BN$6,Assumps!$D$158:$W$174,$C$980+12)</f>
        <v>1E-3</v>
      </c>
      <c r="BO999" s="74">
        <f>Assumps!$B$157*HLOOKUP(BO$6,Assumps!$D$158:$W$163,$B999+3)*HLOOKUP(BO$6,Assumps!$D$158:$W$160,$C999+1)*HLOOKUP(BO$6,Assumps!$D$158:$W$169,$D999+6)*HLOOKUP(BO$6,Assumps!$D$158:$W$174,$C$980+12)</f>
        <v>1E-3</v>
      </c>
      <c r="BP999" s="74">
        <f>Assumps!$B$157*HLOOKUP(BP$6,Assumps!$D$158:$W$163,$B999+3)*HLOOKUP(BP$6,Assumps!$D$158:$W$160,$C999+1)*HLOOKUP(BP$6,Assumps!$D$158:$W$169,$D999+6)*HLOOKUP(BP$6,Assumps!$D$158:$W$174,$C$980+12)</f>
        <v>1E-3</v>
      </c>
      <c r="BQ999" s="74">
        <f>Assumps!$B$157*HLOOKUP(BQ$6,Assumps!$D$158:$W$163,$B999+3)*HLOOKUP(BQ$6,Assumps!$D$158:$W$160,$C999+1)*HLOOKUP(BQ$6,Assumps!$D$158:$W$169,$D999+6)*HLOOKUP(BQ$6,Assumps!$D$158:$W$174,$C$980+12)</f>
        <v>1E-3</v>
      </c>
      <c r="BR999" s="74">
        <f>Assumps!$B$157*HLOOKUP(BR$6,Assumps!$D$158:$W$163,$B999+3)*HLOOKUP(BR$6,Assumps!$D$158:$W$160,$C999+1)*HLOOKUP(BR$6,Assumps!$D$158:$W$169,$D999+6)*HLOOKUP(BR$6,Assumps!$D$158:$W$174,$C$980+12)</f>
        <v>1E-3</v>
      </c>
      <c r="BS999" s="74">
        <f>Assumps!$B$157*HLOOKUP(BS$6,Assumps!$D$158:$W$163,$B999+3)*HLOOKUP(BS$6,Assumps!$D$158:$W$160,$C999+1)*HLOOKUP(BS$6,Assumps!$D$158:$W$169,$D999+6)*HLOOKUP(BS$6,Assumps!$D$158:$W$174,$C$980+12)</f>
        <v>1E-3</v>
      </c>
      <c r="BT999" s="74">
        <f>Assumps!$B$157*HLOOKUP(BT$6,Assumps!$D$158:$W$163,$B999+3)*HLOOKUP(BT$6,Assumps!$D$158:$W$160,$C999+1)*HLOOKUP(BT$6,Assumps!$D$158:$W$169,$D999+6)*HLOOKUP(BT$6,Assumps!$D$158:$W$174,$C$980+12)</f>
        <v>1E-3</v>
      </c>
      <c r="BU999" s="74">
        <f>Assumps!$B$157*HLOOKUP(BU$6,Assumps!$D$158:$W$163,$B999+3)*HLOOKUP(BU$6,Assumps!$D$158:$W$160,$C999+1)*HLOOKUP(BU$6,Assumps!$D$158:$W$169,$D999+6)*HLOOKUP(BU$6,Assumps!$D$158:$W$174,$C$980+12)</f>
        <v>1E-3</v>
      </c>
      <c r="BV999" s="74">
        <f>Assumps!$B$157*HLOOKUP(BV$6,Assumps!$D$158:$W$163,$B999+3)*HLOOKUP(BV$6,Assumps!$D$158:$W$160,$C999+1)*HLOOKUP(BV$6,Assumps!$D$158:$W$169,$D999+6)*HLOOKUP(BV$6,Assumps!$D$158:$W$174,$C$980+12)</f>
        <v>1E-3</v>
      </c>
      <c r="BW999" s="74">
        <f>Assumps!$B$157*HLOOKUP(BW$6,Assumps!$D$158:$W$163,$B999+3)*HLOOKUP(BW$6,Assumps!$D$158:$W$160,$C999+1)*HLOOKUP(BW$6,Assumps!$D$158:$W$169,$D999+6)*HLOOKUP(BW$6,Assumps!$D$158:$W$174,$C$980+12)</f>
        <v>1E-3</v>
      </c>
      <c r="BX999" s="74">
        <f>Assumps!$B$157*HLOOKUP(BX$6,Assumps!$D$158:$W$163,$B999+3)*HLOOKUP(BX$6,Assumps!$D$158:$W$160,$C999+1)*HLOOKUP(BX$6,Assumps!$D$158:$W$169,$D999+6)*HLOOKUP(BX$6,Assumps!$D$158:$W$174,$C$980+12)</f>
        <v>1E-3</v>
      </c>
      <c r="BY999" s="74">
        <f>Assumps!$B$157*HLOOKUP(BY$6,Assumps!$D$158:$W$163,$B999+3)*HLOOKUP(BY$6,Assumps!$D$158:$W$160,$C999+1)*HLOOKUP(BY$6,Assumps!$D$158:$W$169,$D999+6)*HLOOKUP(BY$6,Assumps!$D$158:$W$174,$C$980+12)</f>
        <v>1E-3</v>
      </c>
      <c r="BZ999" s="74">
        <f>Assumps!$B$157*HLOOKUP(BZ$6,Assumps!$D$158:$W$163,$B999+3)*HLOOKUP(BZ$6,Assumps!$D$158:$W$160,$C999+1)*HLOOKUP(BZ$6,Assumps!$D$158:$W$169,$D999+6)*HLOOKUP(BZ$6,Assumps!$D$158:$W$174,$C$980+12)</f>
        <v>1E-3</v>
      </c>
      <c r="CA999" s="74">
        <f>Assumps!$B$157*HLOOKUP(CA$6,Assumps!$D$158:$W$163,$B999+3)*HLOOKUP(CA$6,Assumps!$D$158:$W$160,$C999+1)*HLOOKUP(CA$6,Assumps!$D$158:$W$169,$D999+6)*HLOOKUP(CA$6,Assumps!$D$158:$W$174,$C$980+12)</f>
        <v>1E-3</v>
      </c>
      <c r="CB999" s="74">
        <f>Assumps!$B$157*HLOOKUP(CB$6,Assumps!$D$158:$W$163,$B999+3)*HLOOKUP(CB$6,Assumps!$D$158:$W$160,$C999+1)*HLOOKUP(CB$6,Assumps!$D$158:$W$169,$D999+6)*HLOOKUP(CB$6,Assumps!$D$158:$W$174,$C$980+12)</f>
        <v>1E-3</v>
      </c>
      <c r="CC999" s="74">
        <f>Assumps!$B$157*HLOOKUP(CC$6,Assumps!$D$158:$W$163,$B999+3)*HLOOKUP(CC$6,Assumps!$D$158:$W$160,$C999+1)*HLOOKUP(CC$6,Assumps!$D$158:$W$169,$D999+6)*HLOOKUP(CC$6,Assumps!$D$158:$W$174,$C$980+12)</f>
        <v>1E-3</v>
      </c>
      <c r="CD999" s="74">
        <f>Assumps!$B$157*HLOOKUP(CD$6,Assumps!$D$158:$W$163,$B999+3)*HLOOKUP(CD$6,Assumps!$D$158:$W$160,$C999+1)*HLOOKUP(CD$6,Assumps!$D$158:$W$169,$D999+6)*HLOOKUP(CD$6,Assumps!$D$158:$W$174,$C$980+12)</f>
        <v>1E-3</v>
      </c>
      <c r="CE999" s="74">
        <f>Assumps!$B$157*HLOOKUP(CE$6,Assumps!$D$158:$W$163,$B999+3)*HLOOKUP(CE$6,Assumps!$D$158:$W$160,$C999+1)*HLOOKUP(CE$6,Assumps!$D$158:$W$169,$D999+6)*HLOOKUP(CE$6,Assumps!$D$158:$W$174,$C$980+12)</f>
        <v>1E-3</v>
      </c>
      <c r="CF999" s="74">
        <f>Assumps!$B$157*HLOOKUP(CF$6,Assumps!$D$158:$W$163,$B999+3)*HLOOKUP(CF$6,Assumps!$D$158:$W$160,$C999+1)*HLOOKUP(CF$6,Assumps!$D$158:$W$169,$D999+6)*HLOOKUP(CF$6,Assumps!$D$158:$W$174,$C$980+12)</f>
        <v>1E-3</v>
      </c>
      <c r="CG999" s="74">
        <f>Assumps!$B$157*HLOOKUP(CG$6,Assumps!$D$158:$W$163,$B999+3)*HLOOKUP(CG$6,Assumps!$D$158:$W$160,$C999+1)*HLOOKUP(CG$6,Assumps!$D$158:$W$169,$D999+6)*HLOOKUP(CG$6,Assumps!$D$158:$W$174,$C$980+12)</f>
        <v>1E-3</v>
      </c>
      <c r="CH999" s="74">
        <f>Assumps!$B$157*HLOOKUP(CH$6,Assumps!$D$158:$W$163,$B999+3)*HLOOKUP(CH$6,Assumps!$D$158:$W$160,$C999+1)*HLOOKUP(CH$6,Assumps!$D$158:$W$169,$D999+6)*HLOOKUP(CH$6,Assumps!$D$158:$W$174,$C$980+12)</f>
        <v>1E-3</v>
      </c>
    </row>
    <row r="1000" spans="2:86">
      <c r="B1000" s="20">
        <v>2</v>
      </c>
      <c r="C1000" s="20">
        <v>2</v>
      </c>
      <c r="D1000" s="20">
        <v>4</v>
      </c>
      <c r="E1000" s="20">
        <v>224</v>
      </c>
      <c r="G1000" s="74">
        <f>Assumps!$B$157*HLOOKUP(G$6,Assumps!$D$158:$W$163,$B1000+3)*HLOOKUP(G$6,Assumps!$D$158:$W$160,$C1000+1)*HLOOKUP(G$6,Assumps!$D$158:$W$169,$D1000+6)*HLOOKUP(G$6,Assumps!$D$158:$W$174,$C$980+12)</f>
        <v>1E-3</v>
      </c>
      <c r="H1000" s="74">
        <f>Assumps!$B$157*HLOOKUP(H$6,Assumps!$D$158:$W$163,$B1000+3)*HLOOKUP(H$6,Assumps!$D$158:$W$160,$C1000+1)*HLOOKUP(H$6,Assumps!$D$158:$W$169,$D1000+6)*HLOOKUP(H$6,Assumps!$D$158:$W$174,$C$980+12)</f>
        <v>1E-3</v>
      </c>
      <c r="I1000" s="74">
        <f>Assumps!$B$157*HLOOKUP(I$6,Assumps!$D$158:$W$163,$B1000+3)*HLOOKUP(I$6,Assumps!$D$158:$W$160,$C1000+1)*HLOOKUP(I$6,Assumps!$D$158:$W$169,$D1000+6)*HLOOKUP(I$6,Assumps!$D$158:$W$174,$C$980+12)</f>
        <v>1E-3</v>
      </c>
      <c r="J1000" s="74">
        <f>Assumps!$B$157*HLOOKUP(J$6,Assumps!$D$158:$W$163,$B1000+3)*HLOOKUP(J$6,Assumps!$D$158:$W$160,$C1000+1)*HLOOKUP(J$6,Assumps!$D$158:$W$169,$D1000+6)*HLOOKUP(J$6,Assumps!$D$158:$W$174,$C$980+12)</f>
        <v>1E-3</v>
      </c>
      <c r="K1000" s="74">
        <f>Assumps!$B$157*HLOOKUP(K$6,Assumps!$D$158:$W$163,$B1000+3)*HLOOKUP(K$6,Assumps!$D$158:$W$160,$C1000+1)*HLOOKUP(K$6,Assumps!$D$158:$W$169,$D1000+6)*HLOOKUP(K$6,Assumps!$D$158:$W$174,$C$980+12)</f>
        <v>1E-3</v>
      </c>
      <c r="L1000" s="74">
        <f>Assumps!$B$157*HLOOKUP(L$6,Assumps!$D$158:$W$163,$B1000+3)*HLOOKUP(L$6,Assumps!$D$158:$W$160,$C1000+1)*HLOOKUP(L$6,Assumps!$D$158:$W$169,$D1000+6)*HLOOKUP(L$6,Assumps!$D$158:$W$174,$C$980+12)</f>
        <v>1E-3</v>
      </c>
      <c r="M1000" s="74">
        <f>Assumps!$B$157*HLOOKUP(M$6,Assumps!$D$158:$W$163,$B1000+3)*HLOOKUP(M$6,Assumps!$D$158:$W$160,$C1000+1)*HLOOKUP(M$6,Assumps!$D$158:$W$169,$D1000+6)*HLOOKUP(M$6,Assumps!$D$158:$W$174,$C$980+12)</f>
        <v>1E-3</v>
      </c>
      <c r="N1000" s="74">
        <f>Assumps!$B$157*HLOOKUP(N$6,Assumps!$D$158:$W$163,$B1000+3)*HLOOKUP(N$6,Assumps!$D$158:$W$160,$C1000+1)*HLOOKUP(N$6,Assumps!$D$158:$W$169,$D1000+6)*HLOOKUP(N$6,Assumps!$D$158:$W$174,$C$980+12)</f>
        <v>1E-3</v>
      </c>
      <c r="O1000" s="74">
        <f>Assumps!$B$157*HLOOKUP(O$6,Assumps!$D$158:$W$163,$B1000+3)*HLOOKUP(O$6,Assumps!$D$158:$W$160,$C1000+1)*HLOOKUP(O$6,Assumps!$D$158:$W$169,$D1000+6)*HLOOKUP(O$6,Assumps!$D$158:$W$174,$C$980+12)</f>
        <v>1E-3</v>
      </c>
      <c r="P1000" s="74">
        <f>Assumps!$B$157*HLOOKUP(P$6,Assumps!$D$158:$W$163,$B1000+3)*HLOOKUP(P$6,Assumps!$D$158:$W$160,$C1000+1)*HLOOKUP(P$6,Assumps!$D$158:$W$169,$D1000+6)*HLOOKUP(P$6,Assumps!$D$158:$W$174,$C$980+12)</f>
        <v>1E-3</v>
      </c>
      <c r="Q1000" s="74">
        <f>Assumps!$B$157*HLOOKUP(Q$6,Assumps!$D$158:$W$163,$B1000+3)*HLOOKUP(Q$6,Assumps!$D$158:$W$160,$C1000+1)*HLOOKUP(Q$6,Assumps!$D$158:$W$169,$D1000+6)*HLOOKUP(Q$6,Assumps!$D$158:$W$174,$C$980+12)</f>
        <v>1E-3</v>
      </c>
      <c r="R1000" s="74">
        <f>Assumps!$B$157*HLOOKUP(R$6,Assumps!$D$158:$W$163,$B1000+3)*HLOOKUP(R$6,Assumps!$D$158:$W$160,$C1000+1)*HLOOKUP(R$6,Assumps!$D$158:$W$169,$D1000+6)*HLOOKUP(R$6,Assumps!$D$158:$W$174,$C$980+12)</f>
        <v>1E-3</v>
      </c>
      <c r="S1000" s="74">
        <f>Assumps!$B$157*HLOOKUP(S$6,Assumps!$D$158:$W$163,$B1000+3)*HLOOKUP(S$6,Assumps!$D$158:$W$160,$C1000+1)*HLOOKUP(S$6,Assumps!$D$158:$W$169,$D1000+6)*HLOOKUP(S$6,Assumps!$D$158:$W$174,$C$980+12)</f>
        <v>1E-3</v>
      </c>
      <c r="T1000" s="74">
        <f>Assumps!$B$157*HLOOKUP(T$6,Assumps!$D$158:$W$163,$B1000+3)*HLOOKUP(T$6,Assumps!$D$158:$W$160,$C1000+1)*HLOOKUP(T$6,Assumps!$D$158:$W$169,$D1000+6)*HLOOKUP(T$6,Assumps!$D$158:$W$174,$C$980+12)</f>
        <v>1E-3</v>
      </c>
      <c r="U1000" s="74">
        <f>Assumps!$B$157*HLOOKUP(U$6,Assumps!$D$158:$W$163,$B1000+3)*HLOOKUP(U$6,Assumps!$D$158:$W$160,$C1000+1)*HLOOKUP(U$6,Assumps!$D$158:$W$169,$D1000+6)*HLOOKUP(U$6,Assumps!$D$158:$W$174,$C$980+12)</f>
        <v>1E-3</v>
      </c>
      <c r="V1000" s="74">
        <f>Assumps!$B$157*HLOOKUP(V$6,Assumps!$D$158:$W$163,$B1000+3)*HLOOKUP(V$6,Assumps!$D$158:$W$160,$C1000+1)*HLOOKUP(V$6,Assumps!$D$158:$W$169,$D1000+6)*HLOOKUP(V$6,Assumps!$D$158:$W$174,$C$980+12)</f>
        <v>1E-3</v>
      </c>
      <c r="W1000" s="74">
        <f>Assumps!$B$157*HLOOKUP(W$6,Assumps!$D$158:$W$163,$B1000+3)*HLOOKUP(W$6,Assumps!$D$158:$W$160,$C1000+1)*HLOOKUP(W$6,Assumps!$D$158:$W$169,$D1000+6)*HLOOKUP(W$6,Assumps!$D$158:$W$174,$C$980+12)</f>
        <v>1E-3</v>
      </c>
      <c r="X1000" s="74">
        <f>Assumps!$B$157*HLOOKUP(X$6,Assumps!$D$158:$W$163,$B1000+3)*HLOOKUP(X$6,Assumps!$D$158:$W$160,$C1000+1)*HLOOKUP(X$6,Assumps!$D$158:$W$169,$D1000+6)*HLOOKUP(X$6,Assumps!$D$158:$W$174,$C$980+12)</f>
        <v>1E-3</v>
      </c>
      <c r="Y1000" s="74">
        <f>Assumps!$B$157*HLOOKUP(Y$6,Assumps!$D$158:$W$163,$B1000+3)*HLOOKUP(Y$6,Assumps!$D$158:$W$160,$C1000+1)*HLOOKUP(Y$6,Assumps!$D$158:$W$169,$D1000+6)*HLOOKUP(Y$6,Assumps!$D$158:$W$174,$C$980+12)</f>
        <v>1E-3</v>
      </c>
      <c r="Z1000" s="74">
        <f>Assumps!$B$157*HLOOKUP(Z$6,Assumps!$D$158:$W$163,$B1000+3)*HLOOKUP(Z$6,Assumps!$D$158:$W$160,$C1000+1)*HLOOKUP(Z$6,Assumps!$D$158:$W$169,$D1000+6)*HLOOKUP(Z$6,Assumps!$D$158:$W$174,$C$980+12)</f>
        <v>1E-3</v>
      </c>
      <c r="AA1000" s="74">
        <f>Assumps!$B$157*HLOOKUP(AA$6,Assumps!$D$158:$W$163,$B1000+3)*HLOOKUP(AA$6,Assumps!$D$158:$W$160,$C1000+1)*HLOOKUP(AA$6,Assumps!$D$158:$W$169,$D1000+6)*HLOOKUP(AA$6,Assumps!$D$158:$W$174,$C$980+12)</f>
        <v>1E-3</v>
      </c>
      <c r="AB1000" s="74">
        <f>Assumps!$B$157*HLOOKUP(AB$6,Assumps!$D$158:$W$163,$B1000+3)*HLOOKUP(AB$6,Assumps!$D$158:$W$160,$C1000+1)*HLOOKUP(AB$6,Assumps!$D$158:$W$169,$D1000+6)*HLOOKUP(AB$6,Assumps!$D$158:$W$174,$C$980+12)</f>
        <v>1E-3</v>
      </c>
      <c r="AC1000" s="74">
        <f>Assumps!$B$157*HLOOKUP(AC$6,Assumps!$D$158:$W$163,$B1000+3)*HLOOKUP(AC$6,Assumps!$D$158:$W$160,$C1000+1)*HLOOKUP(AC$6,Assumps!$D$158:$W$169,$D1000+6)*HLOOKUP(AC$6,Assumps!$D$158:$W$174,$C$980+12)</f>
        <v>1E-3</v>
      </c>
      <c r="AD1000" s="74">
        <f>Assumps!$B$157*HLOOKUP(AD$6,Assumps!$D$158:$W$163,$B1000+3)*HLOOKUP(AD$6,Assumps!$D$158:$W$160,$C1000+1)*HLOOKUP(AD$6,Assumps!$D$158:$W$169,$D1000+6)*HLOOKUP(AD$6,Assumps!$D$158:$W$174,$C$980+12)</f>
        <v>1E-3</v>
      </c>
      <c r="AE1000" s="74">
        <f>Assumps!$B$157*HLOOKUP(AE$6,Assumps!$D$158:$W$163,$B1000+3)*HLOOKUP(AE$6,Assumps!$D$158:$W$160,$C1000+1)*HLOOKUP(AE$6,Assumps!$D$158:$W$169,$D1000+6)*HLOOKUP(AE$6,Assumps!$D$158:$W$174,$C$980+12)</f>
        <v>1E-3</v>
      </c>
      <c r="AF1000" s="74">
        <f>Assumps!$B$157*HLOOKUP(AF$6,Assumps!$D$158:$W$163,$B1000+3)*HLOOKUP(AF$6,Assumps!$D$158:$W$160,$C1000+1)*HLOOKUP(AF$6,Assumps!$D$158:$W$169,$D1000+6)*HLOOKUP(AF$6,Assumps!$D$158:$W$174,$C$980+12)</f>
        <v>1E-3</v>
      </c>
      <c r="AG1000" s="74">
        <f>Assumps!$B$157*HLOOKUP(AG$6,Assumps!$D$158:$W$163,$B1000+3)*HLOOKUP(AG$6,Assumps!$D$158:$W$160,$C1000+1)*HLOOKUP(AG$6,Assumps!$D$158:$W$169,$D1000+6)*HLOOKUP(AG$6,Assumps!$D$158:$W$174,$C$980+12)</f>
        <v>1E-3</v>
      </c>
      <c r="AH1000" s="74">
        <f>Assumps!$B$157*HLOOKUP(AH$6,Assumps!$D$158:$W$163,$B1000+3)*HLOOKUP(AH$6,Assumps!$D$158:$W$160,$C1000+1)*HLOOKUP(AH$6,Assumps!$D$158:$W$169,$D1000+6)*HLOOKUP(AH$6,Assumps!$D$158:$W$174,$C$980+12)</f>
        <v>1E-3</v>
      </c>
      <c r="AI1000" s="74">
        <f>Assumps!$B$157*HLOOKUP(AI$6,Assumps!$D$158:$W$163,$B1000+3)*HLOOKUP(AI$6,Assumps!$D$158:$W$160,$C1000+1)*HLOOKUP(AI$6,Assumps!$D$158:$W$169,$D1000+6)*HLOOKUP(AI$6,Assumps!$D$158:$W$174,$C$980+12)</f>
        <v>1E-3</v>
      </c>
      <c r="AJ1000" s="74">
        <f>Assumps!$B$157*HLOOKUP(AJ$6,Assumps!$D$158:$W$163,$B1000+3)*HLOOKUP(AJ$6,Assumps!$D$158:$W$160,$C1000+1)*HLOOKUP(AJ$6,Assumps!$D$158:$W$169,$D1000+6)*HLOOKUP(AJ$6,Assumps!$D$158:$W$174,$C$980+12)</f>
        <v>1E-3</v>
      </c>
      <c r="AK1000" s="74">
        <f>Assumps!$B$157*HLOOKUP(AK$6,Assumps!$D$158:$W$163,$B1000+3)*HLOOKUP(AK$6,Assumps!$D$158:$W$160,$C1000+1)*HLOOKUP(AK$6,Assumps!$D$158:$W$169,$D1000+6)*HLOOKUP(AK$6,Assumps!$D$158:$W$174,$C$980+12)</f>
        <v>1E-3</v>
      </c>
      <c r="AL1000" s="74">
        <f>Assumps!$B$157*HLOOKUP(AL$6,Assumps!$D$158:$W$163,$B1000+3)*HLOOKUP(AL$6,Assumps!$D$158:$W$160,$C1000+1)*HLOOKUP(AL$6,Assumps!$D$158:$W$169,$D1000+6)*HLOOKUP(AL$6,Assumps!$D$158:$W$174,$C$980+12)</f>
        <v>1E-3</v>
      </c>
      <c r="AM1000" s="74">
        <f>Assumps!$B$157*HLOOKUP(AM$6,Assumps!$D$158:$W$163,$B1000+3)*HLOOKUP(AM$6,Assumps!$D$158:$W$160,$C1000+1)*HLOOKUP(AM$6,Assumps!$D$158:$W$169,$D1000+6)*HLOOKUP(AM$6,Assumps!$D$158:$W$174,$C$980+12)</f>
        <v>1E-3</v>
      </c>
      <c r="AN1000" s="74">
        <f>Assumps!$B$157*HLOOKUP(AN$6,Assumps!$D$158:$W$163,$B1000+3)*HLOOKUP(AN$6,Assumps!$D$158:$W$160,$C1000+1)*HLOOKUP(AN$6,Assumps!$D$158:$W$169,$D1000+6)*HLOOKUP(AN$6,Assumps!$D$158:$W$174,$C$980+12)</f>
        <v>1E-3</v>
      </c>
      <c r="AO1000" s="74">
        <f>Assumps!$B$157*HLOOKUP(AO$6,Assumps!$D$158:$W$163,$B1000+3)*HLOOKUP(AO$6,Assumps!$D$158:$W$160,$C1000+1)*HLOOKUP(AO$6,Assumps!$D$158:$W$169,$D1000+6)*HLOOKUP(AO$6,Assumps!$D$158:$W$174,$C$980+12)</f>
        <v>1E-3</v>
      </c>
      <c r="AP1000" s="74">
        <f>Assumps!$B$157*HLOOKUP(AP$6,Assumps!$D$158:$W$163,$B1000+3)*HLOOKUP(AP$6,Assumps!$D$158:$W$160,$C1000+1)*HLOOKUP(AP$6,Assumps!$D$158:$W$169,$D1000+6)*HLOOKUP(AP$6,Assumps!$D$158:$W$174,$C$980+12)</f>
        <v>1E-3</v>
      </c>
      <c r="AQ1000" s="74">
        <f>Assumps!$B$157*HLOOKUP(AQ$6,Assumps!$D$158:$W$163,$B1000+3)*HLOOKUP(AQ$6,Assumps!$D$158:$W$160,$C1000+1)*HLOOKUP(AQ$6,Assumps!$D$158:$W$169,$D1000+6)*HLOOKUP(AQ$6,Assumps!$D$158:$W$174,$C$980+12)</f>
        <v>1E-3</v>
      </c>
      <c r="AR1000" s="74">
        <f>Assumps!$B$157*HLOOKUP(AR$6,Assumps!$D$158:$W$163,$B1000+3)*HLOOKUP(AR$6,Assumps!$D$158:$W$160,$C1000+1)*HLOOKUP(AR$6,Assumps!$D$158:$W$169,$D1000+6)*HLOOKUP(AR$6,Assumps!$D$158:$W$174,$C$980+12)</f>
        <v>1E-3</v>
      </c>
      <c r="AS1000" s="74">
        <f>Assumps!$B$157*HLOOKUP(AS$6,Assumps!$D$158:$W$163,$B1000+3)*HLOOKUP(AS$6,Assumps!$D$158:$W$160,$C1000+1)*HLOOKUP(AS$6,Assumps!$D$158:$W$169,$D1000+6)*HLOOKUP(AS$6,Assumps!$D$158:$W$174,$C$980+12)</f>
        <v>1E-3</v>
      </c>
      <c r="AT1000" s="74">
        <f>Assumps!$B$157*HLOOKUP(AT$6,Assumps!$D$158:$W$163,$B1000+3)*HLOOKUP(AT$6,Assumps!$D$158:$W$160,$C1000+1)*HLOOKUP(AT$6,Assumps!$D$158:$W$169,$D1000+6)*HLOOKUP(AT$6,Assumps!$D$158:$W$174,$C$980+12)</f>
        <v>1E-3</v>
      </c>
      <c r="AU1000" s="74">
        <f>Assumps!$B$157*HLOOKUP(AU$6,Assumps!$D$158:$W$163,$B1000+3)*HLOOKUP(AU$6,Assumps!$D$158:$W$160,$C1000+1)*HLOOKUP(AU$6,Assumps!$D$158:$W$169,$D1000+6)*HLOOKUP(AU$6,Assumps!$D$158:$W$174,$C$980+12)</f>
        <v>1E-3</v>
      </c>
      <c r="AV1000" s="74">
        <f>Assumps!$B$157*HLOOKUP(AV$6,Assumps!$D$158:$W$163,$B1000+3)*HLOOKUP(AV$6,Assumps!$D$158:$W$160,$C1000+1)*HLOOKUP(AV$6,Assumps!$D$158:$W$169,$D1000+6)*HLOOKUP(AV$6,Assumps!$D$158:$W$174,$C$980+12)</f>
        <v>1E-3</v>
      </c>
      <c r="AW1000" s="74">
        <f>Assumps!$B$157*HLOOKUP(AW$6,Assumps!$D$158:$W$163,$B1000+3)*HLOOKUP(AW$6,Assumps!$D$158:$W$160,$C1000+1)*HLOOKUP(AW$6,Assumps!$D$158:$W$169,$D1000+6)*HLOOKUP(AW$6,Assumps!$D$158:$W$174,$C$980+12)</f>
        <v>1E-3</v>
      </c>
      <c r="AX1000" s="74">
        <f>Assumps!$B$157*HLOOKUP(AX$6,Assumps!$D$158:$W$163,$B1000+3)*HLOOKUP(AX$6,Assumps!$D$158:$W$160,$C1000+1)*HLOOKUP(AX$6,Assumps!$D$158:$W$169,$D1000+6)*HLOOKUP(AX$6,Assumps!$D$158:$W$174,$C$980+12)</f>
        <v>1E-3</v>
      </c>
      <c r="AY1000" s="74">
        <f>Assumps!$B$157*HLOOKUP(AY$6,Assumps!$D$158:$W$163,$B1000+3)*HLOOKUP(AY$6,Assumps!$D$158:$W$160,$C1000+1)*HLOOKUP(AY$6,Assumps!$D$158:$W$169,$D1000+6)*HLOOKUP(AY$6,Assumps!$D$158:$W$174,$C$980+12)</f>
        <v>1E-3</v>
      </c>
      <c r="AZ1000" s="74">
        <f>Assumps!$B$157*HLOOKUP(AZ$6,Assumps!$D$158:$W$163,$B1000+3)*HLOOKUP(AZ$6,Assumps!$D$158:$W$160,$C1000+1)*HLOOKUP(AZ$6,Assumps!$D$158:$W$169,$D1000+6)*HLOOKUP(AZ$6,Assumps!$D$158:$W$174,$C$980+12)</f>
        <v>1E-3</v>
      </c>
      <c r="BA1000" s="74">
        <f>Assumps!$B$157*HLOOKUP(BA$6,Assumps!$D$158:$W$163,$B1000+3)*HLOOKUP(BA$6,Assumps!$D$158:$W$160,$C1000+1)*HLOOKUP(BA$6,Assumps!$D$158:$W$169,$D1000+6)*HLOOKUP(BA$6,Assumps!$D$158:$W$174,$C$980+12)</f>
        <v>1E-3</v>
      </c>
      <c r="BB1000" s="74">
        <f>Assumps!$B$157*HLOOKUP(BB$6,Assumps!$D$158:$W$163,$B1000+3)*HLOOKUP(BB$6,Assumps!$D$158:$W$160,$C1000+1)*HLOOKUP(BB$6,Assumps!$D$158:$W$169,$D1000+6)*HLOOKUP(BB$6,Assumps!$D$158:$W$174,$C$980+12)</f>
        <v>1E-3</v>
      </c>
      <c r="BC1000" s="74">
        <f>Assumps!$B$157*HLOOKUP(BC$6,Assumps!$D$158:$W$163,$B1000+3)*HLOOKUP(BC$6,Assumps!$D$158:$W$160,$C1000+1)*HLOOKUP(BC$6,Assumps!$D$158:$W$169,$D1000+6)*HLOOKUP(BC$6,Assumps!$D$158:$W$174,$C$980+12)</f>
        <v>1E-3</v>
      </c>
      <c r="BD1000" s="74">
        <f>Assumps!$B$157*HLOOKUP(BD$6,Assumps!$D$158:$W$163,$B1000+3)*HLOOKUP(BD$6,Assumps!$D$158:$W$160,$C1000+1)*HLOOKUP(BD$6,Assumps!$D$158:$W$169,$D1000+6)*HLOOKUP(BD$6,Assumps!$D$158:$W$174,$C$980+12)</f>
        <v>1E-3</v>
      </c>
      <c r="BE1000" s="74">
        <f>Assumps!$B$157*HLOOKUP(BE$6,Assumps!$D$158:$W$163,$B1000+3)*HLOOKUP(BE$6,Assumps!$D$158:$W$160,$C1000+1)*HLOOKUP(BE$6,Assumps!$D$158:$W$169,$D1000+6)*HLOOKUP(BE$6,Assumps!$D$158:$W$174,$C$980+12)</f>
        <v>1E-3</v>
      </c>
      <c r="BF1000" s="74">
        <f>Assumps!$B$157*HLOOKUP(BF$6,Assumps!$D$158:$W$163,$B1000+3)*HLOOKUP(BF$6,Assumps!$D$158:$W$160,$C1000+1)*HLOOKUP(BF$6,Assumps!$D$158:$W$169,$D1000+6)*HLOOKUP(BF$6,Assumps!$D$158:$W$174,$C$980+12)</f>
        <v>1E-3</v>
      </c>
      <c r="BG1000" s="74">
        <f>Assumps!$B$157*HLOOKUP(BG$6,Assumps!$D$158:$W$163,$B1000+3)*HLOOKUP(BG$6,Assumps!$D$158:$W$160,$C1000+1)*HLOOKUP(BG$6,Assumps!$D$158:$W$169,$D1000+6)*HLOOKUP(BG$6,Assumps!$D$158:$W$174,$C$980+12)</f>
        <v>1E-3</v>
      </c>
      <c r="BH1000" s="74">
        <f>Assumps!$B$157*HLOOKUP(BH$6,Assumps!$D$158:$W$163,$B1000+3)*HLOOKUP(BH$6,Assumps!$D$158:$W$160,$C1000+1)*HLOOKUP(BH$6,Assumps!$D$158:$W$169,$D1000+6)*HLOOKUP(BH$6,Assumps!$D$158:$W$174,$C$980+12)</f>
        <v>1E-3</v>
      </c>
      <c r="BI1000" s="74">
        <f>Assumps!$B$157*HLOOKUP(BI$6,Assumps!$D$158:$W$163,$B1000+3)*HLOOKUP(BI$6,Assumps!$D$158:$W$160,$C1000+1)*HLOOKUP(BI$6,Assumps!$D$158:$W$169,$D1000+6)*HLOOKUP(BI$6,Assumps!$D$158:$W$174,$C$980+12)</f>
        <v>1E-3</v>
      </c>
      <c r="BJ1000" s="74">
        <f>Assumps!$B$157*HLOOKUP(BJ$6,Assumps!$D$158:$W$163,$B1000+3)*HLOOKUP(BJ$6,Assumps!$D$158:$W$160,$C1000+1)*HLOOKUP(BJ$6,Assumps!$D$158:$W$169,$D1000+6)*HLOOKUP(BJ$6,Assumps!$D$158:$W$174,$C$980+12)</f>
        <v>1E-3</v>
      </c>
      <c r="BK1000" s="74">
        <f>Assumps!$B$157*HLOOKUP(BK$6,Assumps!$D$158:$W$163,$B1000+3)*HLOOKUP(BK$6,Assumps!$D$158:$W$160,$C1000+1)*HLOOKUP(BK$6,Assumps!$D$158:$W$169,$D1000+6)*HLOOKUP(BK$6,Assumps!$D$158:$W$174,$C$980+12)</f>
        <v>1E-3</v>
      </c>
      <c r="BL1000" s="74">
        <f>Assumps!$B$157*HLOOKUP(BL$6,Assumps!$D$158:$W$163,$B1000+3)*HLOOKUP(BL$6,Assumps!$D$158:$W$160,$C1000+1)*HLOOKUP(BL$6,Assumps!$D$158:$W$169,$D1000+6)*HLOOKUP(BL$6,Assumps!$D$158:$W$174,$C$980+12)</f>
        <v>1E-3</v>
      </c>
      <c r="BM1000" s="74">
        <f>Assumps!$B$157*HLOOKUP(BM$6,Assumps!$D$158:$W$163,$B1000+3)*HLOOKUP(BM$6,Assumps!$D$158:$W$160,$C1000+1)*HLOOKUP(BM$6,Assumps!$D$158:$W$169,$D1000+6)*HLOOKUP(BM$6,Assumps!$D$158:$W$174,$C$980+12)</f>
        <v>1E-3</v>
      </c>
      <c r="BN1000" s="74">
        <f>Assumps!$B$157*HLOOKUP(BN$6,Assumps!$D$158:$W$163,$B1000+3)*HLOOKUP(BN$6,Assumps!$D$158:$W$160,$C1000+1)*HLOOKUP(BN$6,Assumps!$D$158:$W$169,$D1000+6)*HLOOKUP(BN$6,Assumps!$D$158:$W$174,$C$980+12)</f>
        <v>1E-3</v>
      </c>
      <c r="BO1000" s="74">
        <f>Assumps!$B$157*HLOOKUP(BO$6,Assumps!$D$158:$W$163,$B1000+3)*HLOOKUP(BO$6,Assumps!$D$158:$W$160,$C1000+1)*HLOOKUP(BO$6,Assumps!$D$158:$W$169,$D1000+6)*HLOOKUP(BO$6,Assumps!$D$158:$W$174,$C$980+12)</f>
        <v>1E-3</v>
      </c>
      <c r="BP1000" s="74">
        <f>Assumps!$B$157*HLOOKUP(BP$6,Assumps!$D$158:$W$163,$B1000+3)*HLOOKUP(BP$6,Assumps!$D$158:$W$160,$C1000+1)*HLOOKUP(BP$6,Assumps!$D$158:$W$169,$D1000+6)*HLOOKUP(BP$6,Assumps!$D$158:$W$174,$C$980+12)</f>
        <v>1E-3</v>
      </c>
      <c r="BQ1000" s="74">
        <f>Assumps!$B$157*HLOOKUP(BQ$6,Assumps!$D$158:$W$163,$B1000+3)*HLOOKUP(BQ$6,Assumps!$D$158:$W$160,$C1000+1)*HLOOKUP(BQ$6,Assumps!$D$158:$W$169,$D1000+6)*HLOOKUP(BQ$6,Assumps!$D$158:$W$174,$C$980+12)</f>
        <v>1E-3</v>
      </c>
      <c r="BR1000" s="74">
        <f>Assumps!$B$157*HLOOKUP(BR$6,Assumps!$D$158:$W$163,$B1000+3)*HLOOKUP(BR$6,Assumps!$D$158:$W$160,$C1000+1)*HLOOKUP(BR$6,Assumps!$D$158:$W$169,$D1000+6)*HLOOKUP(BR$6,Assumps!$D$158:$W$174,$C$980+12)</f>
        <v>1E-3</v>
      </c>
      <c r="BS1000" s="74">
        <f>Assumps!$B$157*HLOOKUP(BS$6,Assumps!$D$158:$W$163,$B1000+3)*HLOOKUP(BS$6,Assumps!$D$158:$W$160,$C1000+1)*HLOOKUP(BS$6,Assumps!$D$158:$W$169,$D1000+6)*HLOOKUP(BS$6,Assumps!$D$158:$W$174,$C$980+12)</f>
        <v>1E-3</v>
      </c>
      <c r="BT1000" s="74">
        <f>Assumps!$B$157*HLOOKUP(BT$6,Assumps!$D$158:$W$163,$B1000+3)*HLOOKUP(BT$6,Assumps!$D$158:$W$160,$C1000+1)*HLOOKUP(BT$6,Assumps!$D$158:$W$169,$D1000+6)*HLOOKUP(BT$6,Assumps!$D$158:$W$174,$C$980+12)</f>
        <v>1E-3</v>
      </c>
      <c r="BU1000" s="74">
        <f>Assumps!$B$157*HLOOKUP(BU$6,Assumps!$D$158:$W$163,$B1000+3)*HLOOKUP(BU$6,Assumps!$D$158:$W$160,$C1000+1)*HLOOKUP(BU$6,Assumps!$D$158:$W$169,$D1000+6)*HLOOKUP(BU$6,Assumps!$D$158:$W$174,$C$980+12)</f>
        <v>1E-3</v>
      </c>
      <c r="BV1000" s="74">
        <f>Assumps!$B$157*HLOOKUP(BV$6,Assumps!$D$158:$W$163,$B1000+3)*HLOOKUP(BV$6,Assumps!$D$158:$W$160,$C1000+1)*HLOOKUP(BV$6,Assumps!$D$158:$W$169,$D1000+6)*HLOOKUP(BV$6,Assumps!$D$158:$W$174,$C$980+12)</f>
        <v>1E-3</v>
      </c>
      <c r="BW1000" s="74">
        <f>Assumps!$B$157*HLOOKUP(BW$6,Assumps!$D$158:$W$163,$B1000+3)*HLOOKUP(BW$6,Assumps!$D$158:$W$160,$C1000+1)*HLOOKUP(BW$6,Assumps!$D$158:$W$169,$D1000+6)*HLOOKUP(BW$6,Assumps!$D$158:$W$174,$C$980+12)</f>
        <v>1E-3</v>
      </c>
      <c r="BX1000" s="74">
        <f>Assumps!$B$157*HLOOKUP(BX$6,Assumps!$D$158:$W$163,$B1000+3)*HLOOKUP(BX$6,Assumps!$D$158:$W$160,$C1000+1)*HLOOKUP(BX$6,Assumps!$D$158:$W$169,$D1000+6)*HLOOKUP(BX$6,Assumps!$D$158:$W$174,$C$980+12)</f>
        <v>1E-3</v>
      </c>
      <c r="BY1000" s="74">
        <f>Assumps!$B$157*HLOOKUP(BY$6,Assumps!$D$158:$W$163,$B1000+3)*HLOOKUP(BY$6,Assumps!$D$158:$W$160,$C1000+1)*HLOOKUP(BY$6,Assumps!$D$158:$W$169,$D1000+6)*HLOOKUP(BY$6,Assumps!$D$158:$W$174,$C$980+12)</f>
        <v>1E-3</v>
      </c>
      <c r="BZ1000" s="74">
        <f>Assumps!$B$157*HLOOKUP(BZ$6,Assumps!$D$158:$W$163,$B1000+3)*HLOOKUP(BZ$6,Assumps!$D$158:$W$160,$C1000+1)*HLOOKUP(BZ$6,Assumps!$D$158:$W$169,$D1000+6)*HLOOKUP(BZ$6,Assumps!$D$158:$W$174,$C$980+12)</f>
        <v>1E-3</v>
      </c>
      <c r="CA1000" s="74">
        <f>Assumps!$B$157*HLOOKUP(CA$6,Assumps!$D$158:$W$163,$B1000+3)*HLOOKUP(CA$6,Assumps!$D$158:$W$160,$C1000+1)*HLOOKUP(CA$6,Assumps!$D$158:$W$169,$D1000+6)*HLOOKUP(CA$6,Assumps!$D$158:$W$174,$C$980+12)</f>
        <v>1E-3</v>
      </c>
      <c r="CB1000" s="74">
        <f>Assumps!$B$157*HLOOKUP(CB$6,Assumps!$D$158:$W$163,$B1000+3)*HLOOKUP(CB$6,Assumps!$D$158:$W$160,$C1000+1)*HLOOKUP(CB$6,Assumps!$D$158:$W$169,$D1000+6)*HLOOKUP(CB$6,Assumps!$D$158:$W$174,$C$980+12)</f>
        <v>1E-3</v>
      </c>
      <c r="CC1000" s="74">
        <f>Assumps!$B$157*HLOOKUP(CC$6,Assumps!$D$158:$W$163,$B1000+3)*HLOOKUP(CC$6,Assumps!$D$158:$W$160,$C1000+1)*HLOOKUP(CC$6,Assumps!$D$158:$W$169,$D1000+6)*HLOOKUP(CC$6,Assumps!$D$158:$W$174,$C$980+12)</f>
        <v>1E-3</v>
      </c>
      <c r="CD1000" s="74">
        <f>Assumps!$B$157*HLOOKUP(CD$6,Assumps!$D$158:$W$163,$B1000+3)*HLOOKUP(CD$6,Assumps!$D$158:$W$160,$C1000+1)*HLOOKUP(CD$6,Assumps!$D$158:$W$169,$D1000+6)*HLOOKUP(CD$6,Assumps!$D$158:$W$174,$C$980+12)</f>
        <v>1E-3</v>
      </c>
      <c r="CE1000" s="74">
        <f>Assumps!$B$157*HLOOKUP(CE$6,Assumps!$D$158:$W$163,$B1000+3)*HLOOKUP(CE$6,Assumps!$D$158:$W$160,$C1000+1)*HLOOKUP(CE$6,Assumps!$D$158:$W$169,$D1000+6)*HLOOKUP(CE$6,Assumps!$D$158:$W$174,$C$980+12)</f>
        <v>1E-3</v>
      </c>
      <c r="CF1000" s="74">
        <f>Assumps!$B$157*HLOOKUP(CF$6,Assumps!$D$158:$W$163,$B1000+3)*HLOOKUP(CF$6,Assumps!$D$158:$W$160,$C1000+1)*HLOOKUP(CF$6,Assumps!$D$158:$W$169,$D1000+6)*HLOOKUP(CF$6,Assumps!$D$158:$W$174,$C$980+12)</f>
        <v>1E-3</v>
      </c>
      <c r="CG1000" s="74">
        <f>Assumps!$B$157*HLOOKUP(CG$6,Assumps!$D$158:$W$163,$B1000+3)*HLOOKUP(CG$6,Assumps!$D$158:$W$160,$C1000+1)*HLOOKUP(CG$6,Assumps!$D$158:$W$169,$D1000+6)*HLOOKUP(CG$6,Assumps!$D$158:$W$174,$C$980+12)</f>
        <v>1E-3</v>
      </c>
      <c r="CH1000" s="74">
        <f>Assumps!$B$157*HLOOKUP(CH$6,Assumps!$D$158:$W$163,$B1000+3)*HLOOKUP(CH$6,Assumps!$D$158:$W$160,$C1000+1)*HLOOKUP(CH$6,Assumps!$D$158:$W$169,$D1000+6)*HLOOKUP(CH$6,Assumps!$D$158:$W$174,$C$980+12)</f>
        <v>1E-3</v>
      </c>
    </row>
    <row r="1001" spans="2:86">
      <c r="B1001" s="20">
        <v>2</v>
      </c>
      <c r="C1001" s="20">
        <v>1</v>
      </c>
      <c r="D1001" s="20">
        <v>5</v>
      </c>
      <c r="E1001" s="20">
        <v>215</v>
      </c>
      <c r="G1001" s="74">
        <f>Assumps!$B$157*HLOOKUP(G$6,Assumps!$D$158:$W$163,$B1001+3)*HLOOKUP(G$6,Assumps!$D$158:$W$160,$C1001+1)*HLOOKUP(G$6,Assumps!$D$158:$W$169,$D1001+6)*HLOOKUP(G$6,Assumps!$D$158:$W$174,$C$980+12)</f>
        <v>1E-3</v>
      </c>
      <c r="H1001" s="74">
        <f>Assumps!$B$157*HLOOKUP(H$6,Assumps!$D$158:$W$163,$B1001+3)*HLOOKUP(H$6,Assumps!$D$158:$W$160,$C1001+1)*HLOOKUP(H$6,Assumps!$D$158:$W$169,$D1001+6)*HLOOKUP(H$6,Assumps!$D$158:$W$174,$C$980+12)</f>
        <v>1E-3</v>
      </c>
      <c r="I1001" s="74">
        <f>Assumps!$B$157*HLOOKUP(I$6,Assumps!$D$158:$W$163,$B1001+3)*HLOOKUP(I$6,Assumps!$D$158:$W$160,$C1001+1)*HLOOKUP(I$6,Assumps!$D$158:$W$169,$D1001+6)*HLOOKUP(I$6,Assumps!$D$158:$W$174,$C$980+12)</f>
        <v>1E-3</v>
      </c>
      <c r="J1001" s="74">
        <f>Assumps!$B$157*HLOOKUP(J$6,Assumps!$D$158:$W$163,$B1001+3)*HLOOKUP(J$6,Assumps!$D$158:$W$160,$C1001+1)*HLOOKUP(J$6,Assumps!$D$158:$W$169,$D1001+6)*HLOOKUP(J$6,Assumps!$D$158:$W$174,$C$980+12)</f>
        <v>1E-3</v>
      </c>
      <c r="K1001" s="74">
        <f>Assumps!$B$157*HLOOKUP(K$6,Assumps!$D$158:$W$163,$B1001+3)*HLOOKUP(K$6,Assumps!$D$158:$W$160,$C1001+1)*HLOOKUP(K$6,Assumps!$D$158:$W$169,$D1001+6)*HLOOKUP(K$6,Assumps!$D$158:$W$174,$C$980+12)</f>
        <v>1E-3</v>
      </c>
      <c r="L1001" s="74">
        <f>Assumps!$B$157*HLOOKUP(L$6,Assumps!$D$158:$W$163,$B1001+3)*HLOOKUP(L$6,Assumps!$D$158:$W$160,$C1001+1)*HLOOKUP(L$6,Assumps!$D$158:$W$169,$D1001+6)*HLOOKUP(L$6,Assumps!$D$158:$W$174,$C$980+12)</f>
        <v>1E-3</v>
      </c>
      <c r="M1001" s="74">
        <f>Assumps!$B$157*HLOOKUP(M$6,Assumps!$D$158:$W$163,$B1001+3)*HLOOKUP(M$6,Assumps!$D$158:$W$160,$C1001+1)*HLOOKUP(M$6,Assumps!$D$158:$W$169,$D1001+6)*HLOOKUP(M$6,Assumps!$D$158:$W$174,$C$980+12)</f>
        <v>1E-3</v>
      </c>
      <c r="N1001" s="74">
        <f>Assumps!$B$157*HLOOKUP(N$6,Assumps!$D$158:$W$163,$B1001+3)*HLOOKUP(N$6,Assumps!$D$158:$W$160,$C1001+1)*HLOOKUP(N$6,Assumps!$D$158:$W$169,$D1001+6)*HLOOKUP(N$6,Assumps!$D$158:$W$174,$C$980+12)</f>
        <v>1E-3</v>
      </c>
      <c r="O1001" s="74">
        <f>Assumps!$B$157*HLOOKUP(O$6,Assumps!$D$158:$W$163,$B1001+3)*HLOOKUP(O$6,Assumps!$D$158:$W$160,$C1001+1)*HLOOKUP(O$6,Assumps!$D$158:$W$169,$D1001+6)*HLOOKUP(O$6,Assumps!$D$158:$W$174,$C$980+12)</f>
        <v>1E-3</v>
      </c>
      <c r="P1001" s="74">
        <f>Assumps!$B$157*HLOOKUP(P$6,Assumps!$D$158:$W$163,$B1001+3)*HLOOKUP(P$6,Assumps!$D$158:$W$160,$C1001+1)*HLOOKUP(P$6,Assumps!$D$158:$W$169,$D1001+6)*HLOOKUP(P$6,Assumps!$D$158:$W$174,$C$980+12)</f>
        <v>1E-3</v>
      </c>
      <c r="Q1001" s="74">
        <f>Assumps!$B$157*HLOOKUP(Q$6,Assumps!$D$158:$W$163,$B1001+3)*HLOOKUP(Q$6,Assumps!$D$158:$W$160,$C1001+1)*HLOOKUP(Q$6,Assumps!$D$158:$W$169,$D1001+6)*HLOOKUP(Q$6,Assumps!$D$158:$W$174,$C$980+12)</f>
        <v>1E-3</v>
      </c>
      <c r="R1001" s="74">
        <f>Assumps!$B$157*HLOOKUP(R$6,Assumps!$D$158:$W$163,$B1001+3)*HLOOKUP(R$6,Assumps!$D$158:$W$160,$C1001+1)*HLOOKUP(R$6,Assumps!$D$158:$W$169,$D1001+6)*HLOOKUP(R$6,Assumps!$D$158:$W$174,$C$980+12)</f>
        <v>1E-3</v>
      </c>
      <c r="S1001" s="74">
        <f>Assumps!$B$157*HLOOKUP(S$6,Assumps!$D$158:$W$163,$B1001+3)*HLOOKUP(S$6,Assumps!$D$158:$W$160,$C1001+1)*HLOOKUP(S$6,Assumps!$D$158:$W$169,$D1001+6)*HLOOKUP(S$6,Assumps!$D$158:$W$174,$C$980+12)</f>
        <v>1E-3</v>
      </c>
      <c r="T1001" s="74">
        <f>Assumps!$B$157*HLOOKUP(T$6,Assumps!$D$158:$W$163,$B1001+3)*HLOOKUP(T$6,Assumps!$D$158:$W$160,$C1001+1)*HLOOKUP(T$6,Assumps!$D$158:$W$169,$D1001+6)*HLOOKUP(T$6,Assumps!$D$158:$W$174,$C$980+12)</f>
        <v>1E-3</v>
      </c>
      <c r="U1001" s="74">
        <f>Assumps!$B$157*HLOOKUP(U$6,Assumps!$D$158:$W$163,$B1001+3)*HLOOKUP(U$6,Assumps!$D$158:$W$160,$C1001+1)*HLOOKUP(U$6,Assumps!$D$158:$W$169,$D1001+6)*HLOOKUP(U$6,Assumps!$D$158:$W$174,$C$980+12)</f>
        <v>1E-3</v>
      </c>
      <c r="V1001" s="74">
        <f>Assumps!$B$157*HLOOKUP(V$6,Assumps!$D$158:$W$163,$B1001+3)*HLOOKUP(V$6,Assumps!$D$158:$W$160,$C1001+1)*HLOOKUP(V$6,Assumps!$D$158:$W$169,$D1001+6)*HLOOKUP(V$6,Assumps!$D$158:$W$174,$C$980+12)</f>
        <v>1E-3</v>
      </c>
      <c r="W1001" s="74">
        <f>Assumps!$B$157*HLOOKUP(W$6,Assumps!$D$158:$W$163,$B1001+3)*HLOOKUP(W$6,Assumps!$D$158:$W$160,$C1001+1)*HLOOKUP(W$6,Assumps!$D$158:$W$169,$D1001+6)*HLOOKUP(W$6,Assumps!$D$158:$W$174,$C$980+12)</f>
        <v>1E-3</v>
      </c>
      <c r="X1001" s="74">
        <f>Assumps!$B$157*HLOOKUP(X$6,Assumps!$D$158:$W$163,$B1001+3)*HLOOKUP(X$6,Assumps!$D$158:$W$160,$C1001+1)*HLOOKUP(X$6,Assumps!$D$158:$W$169,$D1001+6)*HLOOKUP(X$6,Assumps!$D$158:$W$174,$C$980+12)</f>
        <v>1E-3</v>
      </c>
      <c r="Y1001" s="74">
        <f>Assumps!$B$157*HLOOKUP(Y$6,Assumps!$D$158:$W$163,$B1001+3)*HLOOKUP(Y$6,Assumps!$D$158:$W$160,$C1001+1)*HLOOKUP(Y$6,Assumps!$D$158:$W$169,$D1001+6)*HLOOKUP(Y$6,Assumps!$D$158:$W$174,$C$980+12)</f>
        <v>1E-3</v>
      </c>
      <c r="Z1001" s="74">
        <f>Assumps!$B$157*HLOOKUP(Z$6,Assumps!$D$158:$W$163,$B1001+3)*HLOOKUP(Z$6,Assumps!$D$158:$W$160,$C1001+1)*HLOOKUP(Z$6,Assumps!$D$158:$W$169,$D1001+6)*HLOOKUP(Z$6,Assumps!$D$158:$W$174,$C$980+12)</f>
        <v>1E-3</v>
      </c>
      <c r="AA1001" s="74">
        <f>Assumps!$B$157*HLOOKUP(AA$6,Assumps!$D$158:$W$163,$B1001+3)*HLOOKUP(AA$6,Assumps!$D$158:$W$160,$C1001+1)*HLOOKUP(AA$6,Assumps!$D$158:$W$169,$D1001+6)*HLOOKUP(AA$6,Assumps!$D$158:$W$174,$C$980+12)</f>
        <v>1E-3</v>
      </c>
      <c r="AB1001" s="74">
        <f>Assumps!$B$157*HLOOKUP(AB$6,Assumps!$D$158:$W$163,$B1001+3)*HLOOKUP(AB$6,Assumps!$D$158:$W$160,$C1001+1)*HLOOKUP(AB$6,Assumps!$D$158:$W$169,$D1001+6)*HLOOKUP(AB$6,Assumps!$D$158:$W$174,$C$980+12)</f>
        <v>1E-3</v>
      </c>
      <c r="AC1001" s="74">
        <f>Assumps!$B$157*HLOOKUP(AC$6,Assumps!$D$158:$W$163,$B1001+3)*HLOOKUP(AC$6,Assumps!$D$158:$W$160,$C1001+1)*HLOOKUP(AC$6,Assumps!$D$158:$W$169,$D1001+6)*HLOOKUP(AC$6,Assumps!$D$158:$W$174,$C$980+12)</f>
        <v>1E-3</v>
      </c>
      <c r="AD1001" s="74">
        <f>Assumps!$B$157*HLOOKUP(AD$6,Assumps!$D$158:$W$163,$B1001+3)*HLOOKUP(AD$6,Assumps!$D$158:$W$160,$C1001+1)*HLOOKUP(AD$6,Assumps!$D$158:$W$169,$D1001+6)*HLOOKUP(AD$6,Assumps!$D$158:$W$174,$C$980+12)</f>
        <v>1E-3</v>
      </c>
      <c r="AE1001" s="74">
        <f>Assumps!$B$157*HLOOKUP(AE$6,Assumps!$D$158:$W$163,$B1001+3)*HLOOKUP(AE$6,Assumps!$D$158:$W$160,$C1001+1)*HLOOKUP(AE$6,Assumps!$D$158:$W$169,$D1001+6)*HLOOKUP(AE$6,Assumps!$D$158:$W$174,$C$980+12)</f>
        <v>1E-3</v>
      </c>
      <c r="AF1001" s="74">
        <f>Assumps!$B$157*HLOOKUP(AF$6,Assumps!$D$158:$W$163,$B1001+3)*HLOOKUP(AF$6,Assumps!$D$158:$W$160,$C1001+1)*HLOOKUP(AF$6,Assumps!$D$158:$W$169,$D1001+6)*HLOOKUP(AF$6,Assumps!$D$158:$W$174,$C$980+12)</f>
        <v>1E-3</v>
      </c>
      <c r="AG1001" s="74">
        <f>Assumps!$B$157*HLOOKUP(AG$6,Assumps!$D$158:$W$163,$B1001+3)*HLOOKUP(AG$6,Assumps!$D$158:$W$160,$C1001+1)*HLOOKUP(AG$6,Assumps!$D$158:$W$169,$D1001+6)*HLOOKUP(AG$6,Assumps!$D$158:$W$174,$C$980+12)</f>
        <v>1E-3</v>
      </c>
      <c r="AH1001" s="74">
        <f>Assumps!$B$157*HLOOKUP(AH$6,Assumps!$D$158:$W$163,$B1001+3)*HLOOKUP(AH$6,Assumps!$D$158:$W$160,$C1001+1)*HLOOKUP(AH$6,Assumps!$D$158:$W$169,$D1001+6)*HLOOKUP(AH$6,Assumps!$D$158:$W$174,$C$980+12)</f>
        <v>1E-3</v>
      </c>
      <c r="AI1001" s="74">
        <f>Assumps!$B$157*HLOOKUP(AI$6,Assumps!$D$158:$W$163,$B1001+3)*HLOOKUP(AI$6,Assumps!$D$158:$W$160,$C1001+1)*HLOOKUP(AI$6,Assumps!$D$158:$W$169,$D1001+6)*HLOOKUP(AI$6,Assumps!$D$158:$W$174,$C$980+12)</f>
        <v>1E-3</v>
      </c>
      <c r="AJ1001" s="74">
        <f>Assumps!$B$157*HLOOKUP(AJ$6,Assumps!$D$158:$W$163,$B1001+3)*HLOOKUP(AJ$6,Assumps!$D$158:$W$160,$C1001+1)*HLOOKUP(AJ$6,Assumps!$D$158:$W$169,$D1001+6)*HLOOKUP(AJ$6,Assumps!$D$158:$W$174,$C$980+12)</f>
        <v>1E-3</v>
      </c>
      <c r="AK1001" s="74">
        <f>Assumps!$B$157*HLOOKUP(AK$6,Assumps!$D$158:$W$163,$B1001+3)*HLOOKUP(AK$6,Assumps!$D$158:$W$160,$C1001+1)*HLOOKUP(AK$6,Assumps!$D$158:$W$169,$D1001+6)*HLOOKUP(AK$6,Assumps!$D$158:$W$174,$C$980+12)</f>
        <v>1E-3</v>
      </c>
      <c r="AL1001" s="74">
        <f>Assumps!$B$157*HLOOKUP(AL$6,Assumps!$D$158:$W$163,$B1001+3)*HLOOKUP(AL$6,Assumps!$D$158:$W$160,$C1001+1)*HLOOKUP(AL$6,Assumps!$D$158:$W$169,$D1001+6)*HLOOKUP(AL$6,Assumps!$D$158:$W$174,$C$980+12)</f>
        <v>1E-3</v>
      </c>
      <c r="AM1001" s="74">
        <f>Assumps!$B$157*HLOOKUP(AM$6,Assumps!$D$158:$W$163,$B1001+3)*HLOOKUP(AM$6,Assumps!$D$158:$W$160,$C1001+1)*HLOOKUP(AM$6,Assumps!$D$158:$W$169,$D1001+6)*HLOOKUP(AM$6,Assumps!$D$158:$W$174,$C$980+12)</f>
        <v>1E-3</v>
      </c>
      <c r="AN1001" s="74">
        <f>Assumps!$B$157*HLOOKUP(AN$6,Assumps!$D$158:$W$163,$B1001+3)*HLOOKUP(AN$6,Assumps!$D$158:$W$160,$C1001+1)*HLOOKUP(AN$6,Assumps!$D$158:$W$169,$D1001+6)*HLOOKUP(AN$6,Assumps!$D$158:$W$174,$C$980+12)</f>
        <v>1E-3</v>
      </c>
      <c r="AO1001" s="74">
        <f>Assumps!$B$157*HLOOKUP(AO$6,Assumps!$D$158:$W$163,$B1001+3)*HLOOKUP(AO$6,Assumps!$D$158:$W$160,$C1001+1)*HLOOKUP(AO$6,Assumps!$D$158:$W$169,$D1001+6)*HLOOKUP(AO$6,Assumps!$D$158:$W$174,$C$980+12)</f>
        <v>1E-3</v>
      </c>
      <c r="AP1001" s="74">
        <f>Assumps!$B$157*HLOOKUP(AP$6,Assumps!$D$158:$W$163,$B1001+3)*HLOOKUP(AP$6,Assumps!$D$158:$W$160,$C1001+1)*HLOOKUP(AP$6,Assumps!$D$158:$W$169,$D1001+6)*HLOOKUP(AP$6,Assumps!$D$158:$W$174,$C$980+12)</f>
        <v>1E-3</v>
      </c>
      <c r="AQ1001" s="74">
        <f>Assumps!$B$157*HLOOKUP(AQ$6,Assumps!$D$158:$W$163,$B1001+3)*HLOOKUP(AQ$6,Assumps!$D$158:$W$160,$C1001+1)*HLOOKUP(AQ$6,Assumps!$D$158:$W$169,$D1001+6)*HLOOKUP(AQ$6,Assumps!$D$158:$W$174,$C$980+12)</f>
        <v>1E-3</v>
      </c>
      <c r="AR1001" s="74">
        <f>Assumps!$B$157*HLOOKUP(AR$6,Assumps!$D$158:$W$163,$B1001+3)*HLOOKUP(AR$6,Assumps!$D$158:$W$160,$C1001+1)*HLOOKUP(AR$6,Assumps!$D$158:$W$169,$D1001+6)*HLOOKUP(AR$6,Assumps!$D$158:$W$174,$C$980+12)</f>
        <v>1E-3</v>
      </c>
      <c r="AS1001" s="74">
        <f>Assumps!$B$157*HLOOKUP(AS$6,Assumps!$D$158:$W$163,$B1001+3)*HLOOKUP(AS$6,Assumps!$D$158:$W$160,$C1001+1)*HLOOKUP(AS$6,Assumps!$D$158:$W$169,$D1001+6)*HLOOKUP(AS$6,Assumps!$D$158:$W$174,$C$980+12)</f>
        <v>1E-3</v>
      </c>
      <c r="AT1001" s="74">
        <f>Assumps!$B$157*HLOOKUP(AT$6,Assumps!$D$158:$W$163,$B1001+3)*HLOOKUP(AT$6,Assumps!$D$158:$W$160,$C1001+1)*HLOOKUP(AT$6,Assumps!$D$158:$W$169,$D1001+6)*HLOOKUP(AT$6,Assumps!$D$158:$W$174,$C$980+12)</f>
        <v>1E-3</v>
      </c>
      <c r="AU1001" s="74">
        <f>Assumps!$B$157*HLOOKUP(AU$6,Assumps!$D$158:$W$163,$B1001+3)*HLOOKUP(AU$6,Assumps!$D$158:$W$160,$C1001+1)*HLOOKUP(AU$6,Assumps!$D$158:$W$169,$D1001+6)*HLOOKUP(AU$6,Assumps!$D$158:$W$174,$C$980+12)</f>
        <v>1E-3</v>
      </c>
      <c r="AV1001" s="74">
        <f>Assumps!$B$157*HLOOKUP(AV$6,Assumps!$D$158:$W$163,$B1001+3)*HLOOKUP(AV$6,Assumps!$D$158:$W$160,$C1001+1)*HLOOKUP(AV$6,Assumps!$D$158:$W$169,$D1001+6)*HLOOKUP(AV$6,Assumps!$D$158:$W$174,$C$980+12)</f>
        <v>1E-3</v>
      </c>
      <c r="AW1001" s="74">
        <f>Assumps!$B$157*HLOOKUP(AW$6,Assumps!$D$158:$W$163,$B1001+3)*HLOOKUP(AW$6,Assumps!$D$158:$W$160,$C1001+1)*HLOOKUP(AW$6,Assumps!$D$158:$W$169,$D1001+6)*HLOOKUP(AW$6,Assumps!$D$158:$W$174,$C$980+12)</f>
        <v>1E-3</v>
      </c>
      <c r="AX1001" s="74">
        <f>Assumps!$B$157*HLOOKUP(AX$6,Assumps!$D$158:$W$163,$B1001+3)*HLOOKUP(AX$6,Assumps!$D$158:$W$160,$C1001+1)*HLOOKUP(AX$6,Assumps!$D$158:$W$169,$D1001+6)*HLOOKUP(AX$6,Assumps!$D$158:$W$174,$C$980+12)</f>
        <v>1E-3</v>
      </c>
      <c r="AY1001" s="74">
        <f>Assumps!$B$157*HLOOKUP(AY$6,Assumps!$D$158:$W$163,$B1001+3)*HLOOKUP(AY$6,Assumps!$D$158:$W$160,$C1001+1)*HLOOKUP(AY$6,Assumps!$D$158:$W$169,$D1001+6)*HLOOKUP(AY$6,Assumps!$D$158:$W$174,$C$980+12)</f>
        <v>1E-3</v>
      </c>
      <c r="AZ1001" s="74">
        <f>Assumps!$B$157*HLOOKUP(AZ$6,Assumps!$D$158:$W$163,$B1001+3)*HLOOKUP(AZ$6,Assumps!$D$158:$W$160,$C1001+1)*HLOOKUP(AZ$6,Assumps!$D$158:$W$169,$D1001+6)*HLOOKUP(AZ$6,Assumps!$D$158:$W$174,$C$980+12)</f>
        <v>1E-3</v>
      </c>
      <c r="BA1001" s="74">
        <f>Assumps!$B$157*HLOOKUP(BA$6,Assumps!$D$158:$W$163,$B1001+3)*HLOOKUP(BA$6,Assumps!$D$158:$W$160,$C1001+1)*HLOOKUP(BA$6,Assumps!$D$158:$W$169,$D1001+6)*HLOOKUP(BA$6,Assumps!$D$158:$W$174,$C$980+12)</f>
        <v>1E-3</v>
      </c>
      <c r="BB1001" s="74">
        <f>Assumps!$B$157*HLOOKUP(BB$6,Assumps!$D$158:$W$163,$B1001+3)*HLOOKUP(BB$6,Assumps!$D$158:$W$160,$C1001+1)*HLOOKUP(BB$6,Assumps!$D$158:$W$169,$D1001+6)*HLOOKUP(BB$6,Assumps!$D$158:$W$174,$C$980+12)</f>
        <v>1E-3</v>
      </c>
      <c r="BC1001" s="74">
        <f>Assumps!$B$157*HLOOKUP(BC$6,Assumps!$D$158:$W$163,$B1001+3)*HLOOKUP(BC$6,Assumps!$D$158:$W$160,$C1001+1)*HLOOKUP(BC$6,Assumps!$D$158:$W$169,$D1001+6)*HLOOKUP(BC$6,Assumps!$D$158:$W$174,$C$980+12)</f>
        <v>1E-3</v>
      </c>
      <c r="BD1001" s="74">
        <f>Assumps!$B$157*HLOOKUP(BD$6,Assumps!$D$158:$W$163,$B1001+3)*HLOOKUP(BD$6,Assumps!$D$158:$W$160,$C1001+1)*HLOOKUP(BD$6,Assumps!$D$158:$W$169,$D1001+6)*HLOOKUP(BD$6,Assumps!$D$158:$W$174,$C$980+12)</f>
        <v>1E-3</v>
      </c>
      <c r="BE1001" s="74">
        <f>Assumps!$B$157*HLOOKUP(BE$6,Assumps!$D$158:$W$163,$B1001+3)*HLOOKUP(BE$6,Assumps!$D$158:$W$160,$C1001+1)*HLOOKUP(BE$6,Assumps!$D$158:$W$169,$D1001+6)*HLOOKUP(BE$6,Assumps!$D$158:$W$174,$C$980+12)</f>
        <v>1E-3</v>
      </c>
      <c r="BF1001" s="74">
        <f>Assumps!$B$157*HLOOKUP(BF$6,Assumps!$D$158:$W$163,$B1001+3)*HLOOKUP(BF$6,Assumps!$D$158:$W$160,$C1001+1)*HLOOKUP(BF$6,Assumps!$D$158:$W$169,$D1001+6)*HLOOKUP(BF$6,Assumps!$D$158:$W$174,$C$980+12)</f>
        <v>1E-3</v>
      </c>
      <c r="BG1001" s="74">
        <f>Assumps!$B$157*HLOOKUP(BG$6,Assumps!$D$158:$W$163,$B1001+3)*HLOOKUP(BG$6,Assumps!$D$158:$W$160,$C1001+1)*HLOOKUP(BG$6,Assumps!$D$158:$W$169,$D1001+6)*HLOOKUP(BG$6,Assumps!$D$158:$W$174,$C$980+12)</f>
        <v>1E-3</v>
      </c>
      <c r="BH1001" s="74">
        <f>Assumps!$B$157*HLOOKUP(BH$6,Assumps!$D$158:$W$163,$B1001+3)*HLOOKUP(BH$6,Assumps!$D$158:$W$160,$C1001+1)*HLOOKUP(BH$6,Assumps!$D$158:$W$169,$D1001+6)*HLOOKUP(BH$6,Assumps!$D$158:$W$174,$C$980+12)</f>
        <v>1E-3</v>
      </c>
      <c r="BI1001" s="74">
        <f>Assumps!$B$157*HLOOKUP(BI$6,Assumps!$D$158:$W$163,$B1001+3)*HLOOKUP(BI$6,Assumps!$D$158:$W$160,$C1001+1)*HLOOKUP(BI$6,Assumps!$D$158:$W$169,$D1001+6)*HLOOKUP(BI$6,Assumps!$D$158:$W$174,$C$980+12)</f>
        <v>1E-3</v>
      </c>
      <c r="BJ1001" s="74">
        <f>Assumps!$B$157*HLOOKUP(BJ$6,Assumps!$D$158:$W$163,$B1001+3)*HLOOKUP(BJ$6,Assumps!$D$158:$W$160,$C1001+1)*HLOOKUP(BJ$6,Assumps!$D$158:$W$169,$D1001+6)*HLOOKUP(BJ$6,Assumps!$D$158:$W$174,$C$980+12)</f>
        <v>1E-3</v>
      </c>
      <c r="BK1001" s="74">
        <f>Assumps!$B$157*HLOOKUP(BK$6,Assumps!$D$158:$W$163,$B1001+3)*HLOOKUP(BK$6,Assumps!$D$158:$W$160,$C1001+1)*HLOOKUP(BK$6,Assumps!$D$158:$W$169,$D1001+6)*HLOOKUP(BK$6,Assumps!$D$158:$W$174,$C$980+12)</f>
        <v>1E-3</v>
      </c>
      <c r="BL1001" s="74">
        <f>Assumps!$B$157*HLOOKUP(BL$6,Assumps!$D$158:$W$163,$B1001+3)*HLOOKUP(BL$6,Assumps!$D$158:$W$160,$C1001+1)*HLOOKUP(BL$6,Assumps!$D$158:$W$169,$D1001+6)*HLOOKUP(BL$6,Assumps!$D$158:$W$174,$C$980+12)</f>
        <v>1E-3</v>
      </c>
      <c r="BM1001" s="74">
        <f>Assumps!$B$157*HLOOKUP(BM$6,Assumps!$D$158:$W$163,$B1001+3)*HLOOKUP(BM$6,Assumps!$D$158:$W$160,$C1001+1)*HLOOKUP(BM$6,Assumps!$D$158:$W$169,$D1001+6)*HLOOKUP(BM$6,Assumps!$D$158:$W$174,$C$980+12)</f>
        <v>1E-3</v>
      </c>
      <c r="BN1001" s="74">
        <f>Assumps!$B$157*HLOOKUP(BN$6,Assumps!$D$158:$W$163,$B1001+3)*HLOOKUP(BN$6,Assumps!$D$158:$W$160,$C1001+1)*HLOOKUP(BN$6,Assumps!$D$158:$W$169,$D1001+6)*HLOOKUP(BN$6,Assumps!$D$158:$W$174,$C$980+12)</f>
        <v>1E-3</v>
      </c>
      <c r="BO1001" s="74">
        <f>Assumps!$B$157*HLOOKUP(BO$6,Assumps!$D$158:$W$163,$B1001+3)*HLOOKUP(BO$6,Assumps!$D$158:$W$160,$C1001+1)*HLOOKUP(BO$6,Assumps!$D$158:$W$169,$D1001+6)*HLOOKUP(BO$6,Assumps!$D$158:$W$174,$C$980+12)</f>
        <v>1E-3</v>
      </c>
      <c r="BP1001" s="74">
        <f>Assumps!$B$157*HLOOKUP(BP$6,Assumps!$D$158:$W$163,$B1001+3)*HLOOKUP(BP$6,Assumps!$D$158:$W$160,$C1001+1)*HLOOKUP(BP$6,Assumps!$D$158:$W$169,$D1001+6)*HLOOKUP(BP$6,Assumps!$D$158:$W$174,$C$980+12)</f>
        <v>1E-3</v>
      </c>
      <c r="BQ1001" s="74">
        <f>Assumps!$B$157*HLOOKUP(BQ$6,Assumps!$D$158:$W$163,$B1001+3)*HLOOKUP(BQ$6,Assumps!$D$158:$W$160,$C1001+1)*HLOOKUP(BQ$6,Assumps!$D$158:$W$169,$D1001+6)*HLOOKUP(BQ$6,Assumps!$D$158:$W$174,$C$980+12)</f>
        <v>1E-3</v>
      </c>
      <c r="BR1001" s="74">
        <f>Assumps!$B$157*HLOOKUP(BR$6,Assumps!$D$158:$W$163,$B1001+3)*HLOOKUP(BR$6,Assumps!$D$158:$W$160,$C1001+1)*HLOOKUP(BR$6,Assumps!$D$158:$W$169,$D1001+6)*HLOOKUP(BR$6,Assumps!$D$158:$W$174,$C$980+12)</f>
        <v>1E-3</v>
      </c>
      <c r="BS1001" s="74">
        <f>Assumps!$B$157*HLOOKUP(BS$6,Assumps!$D$158:$W$163,$B1001+3)*HLOOKUP(BS$6,Assumps!$D$158:$W$160,$C1001+1)*HLOOKUP(BS$6,Assumps!$D$158:$W$169,$D1001+6)*HLOOKUP(BS$6,Assumps!$D$158:$W$174,$C$980+12)</f>
        <v>1E-3</v>
      </c>
      <c r="BT1001" s="74">
        <f>Assumps!$B$157*HLOOKUP(BT$6,Assumps!$D$158:$W$163,$B1001+3)*HLOOKUP(BT$6,Assumps!$D$158:$W$160,$C1001+1)*HLOOKUP(BT$6,Assumps!$D$158:$W$169,$D1001+6)*HLOOKUP(BT$6,Assumps!$D$158:$W$174,$C$980+12)</f>
        <v>1E-3</v>
      </c>
      <c r="BU1001" s="74">
        <f>Assumps!$B$157*HLOOKUP(BU$6,Assumps!$D$158:$W$163,$B1001+3)*HLOOKUP(BU$6,Assumps!$D$158:$W$160,$C1001+1)*HLOOKUP(BU$6,Assumps!$D$158:$W$169,$D1001+6)*HLOOKUP(BU$6,Assumps!$D$158:$W$174,$C$980+12)</f>
        <v>1E-3</v>
      </c>
      <c r="BV1001" s="74">
        <f>Assumps!$B$157*HLOOKUP(BV$6,Assumps!$D$158:$W$163,$B1001+3)*HLOOKUP(BV$6,Assumps!$D$158:$W$160,$C1001+1)*HLOOKUP(BV$6,Assumps!$D$158:$W$169,$D1001+6)*HLOOKUP(BV$6,Assumps!$D$158:$W$174,$C$980+12)</f>
        <v>1E-3</v>
      </c>
      <c r="BW1001" s="74">
        <f>Assumps!$B$157*HLOOKUP(BW$6,Assumps!$D$158:$W$163,$B1001+3)*HLOOKUP(BW$6,Assumps!$D$158:$W$160,$C1001+1)*HLOOKUP(BW$6,Assumps!$D$158:$W$169,$D1001+6)*HLOOKUP(BW$6,Assumps!$D$158:$W$174,$C$980+12)</f>
        <v>1E-3</v>
      </c>
      <c r="BX1001" s="74">
        <f>Assumps!$B$157*HLOOKUP(BX$6,Assumps!$D$158:$W$163,$B1001+3)*HLOOKUP(BX$6,Assumps!$D$158:$W$160,$C1001+1)*HLOOKUP(BX$6,Assumps!$D$158:$W$169,$D1001+6)*HLOOKUP(BX$6,Assumps!$D$158:$W$174,$C$980+12)</f>
        <v>1E-3</v>
      </c>
      <c r="BY1001" s="74">
        <f>Assumps!$B$157*HLOOKUP(BY$6,Assumps!$D$158:$W$163,$B1001+3)*HLOOKUP(BY$6,Assumps!$D$158:$W$160,$C1001+1)*HLOOKUP(BY$6,Assumps!$D$158:$W$169,$D1001+6)*HLOOKUP(BY$6,Assumps!$D$158:$W$174,$C$980+12)</f>
        <v>1E-3</v>
      </c>
      <c r="BZ1001" s="74">
        <f>Assumps!$B$157*HLOOKUP(BZ$6,Assumps!$D$158:$W$163,$B1001+3)*HLOOKUP(BZ$6,Assumps!$D$158:$W$160,$C1001+1)*HLOOKUP(BZ$6,Assumps!$D$158:$W$169,$D1001+6)*HLOOKUP(BZ$6,Assumps!$D$158:$W$174,$C$980+12)</f>
        <v>1E-3</v>
      </c>
      <c r="CA1001" s="74">
        <f>Assumps!$B$157*HLOOKUP(CA$6,Assumps!$D$158:$W$163,$B1001+3)*HLOOKUP(CA$6,Assumps!$D$158:$W$160,$C1001+1)*HLOOKUP(CA$6,Assumps!$D$158:$W$169,$D1001+6)*HLOOKUP(CA$6,Assumps!$D$158:$W$174,$C$980+12)</f>
        <v>1E-3</v>
      </c>
      <c r="CB1001" s="74">
        <f>Assumps!$B$157*HLOOKUP(CB$6,Assumps!$D$158:$W$163,$B1001+3)*HLOOKUP(CB$6,Assumps!$D$158:$W$160,$C1001+1)*HLOOKUP(CB$6,Assumps!$D$158:$W$169,$D1001+6)*HLOOKUP(CB$6,Assumps!$D$158:$W$174,$C$980+12)</f>
        <v>1E-3</v>
      </c>
      <c r="CC1001" s="74">
        <f>Assumps!$B$157*HLOOKUP(CC$6,Assumps!$D$158:$W$163,$B1001+3)*HLOOKUP(CC$6,Assumps!$D$158:$W$160,$C1001+1)*HLOOKUP(CC$6,Assumps!$D$158:$W$169,$D1001+6)*HLOOKUP(CC$6,Assumps!$D$158:$W$174,$C$980+12)</f>
        <v>1E-3</v>
      </c>
      <c r="CD1001" s="74">
        <f>Assumps!$B$157*HLOOKUP(CD$6,Assumps!$D$158:$W$163,$B1001+3)*HLOOKUP(CD$6,Assumps!$D$158:$W$160,$C1001+1)*HLOOKUP(CD$6,Assumps!$D$158:$W$169,$D1001+6)*HLOOKUP(CD$6,Assumps!$D$158:$W$174,$C$980+12)</f>
        <v>1E-3</v>
      </c>
      <c r="CE1001" s="74">
        <f>Assumps!$B$157*HLOOKUP(CE$6,Assumps!$D$158:$W$163,$B1001+3)*HLOOKUP(CE$6,Assumps!$D$158:$W$160,$C1001+1)*HLOOKUP(CE$6,Assumps!$D$158:$W$169,$D1001+6)*HLOOKUP(CE$6,Assumps!$D$158:$W$174,$C$980+12)</f>
        <v>1E-3</v>
      </c>
      <c r="CF1001" s="74">
        <f>Assumps!$B$157*HLOOKUP(CF$6,Assumps!$D$158:$W$163,$B1001+3)*HLOOKUP(CF$6,Assumps!$D$158:$W$160,$C1001+1)*HLOOKUP(CF$6,Assumps!$D$158:$W$169,$D1001+6)*HLOOKUP(CF$6,Assumps!$D$158:$W$174,$C$980+12)</f>
        <v>1E-3</v>
      </c>
      <c r="CG1001" s="74">
        <f>Assumps!$B$157*HLOOKUP(CG$6,Assumps!$D$158:$W$163,$B1001+3)*HLOOKUP(CG$6,Assumps!$D$158:$W$160,$C1001+1)*HLOOKUP(CG$6,Assumps!$D$158:$W$169,$D1001+6)*HLOOKUP(CG$6,Assumps!$D$158:$W$174,$C$980+12)</f>
        <v>1E-3</v>
      </c>
      <c r="CH1001" s="74">
        <f>Assumps!$B$157*HLOOKUP(CH$6,Assumps!$D$158:$W$163,$B1001+3)*HLOOKUP(CH$6,Assumps!$D$158:$W$160,$C1001+1)*HLOOKUP(CH$6,Assumps!$D$158:$W$169,$D1001+6)*HLOOKUP(CH$6,Assumps!$D$158:$W$174,$C$980+12)</f>
        <v>1E-3</v>
      </c>
    </row>
    <row r="1002" spans="2:86">
      <c r="B1002" s="20">
        <v>2</v>
      </c>
      <c r="C1002" s="20">
        <v>2</v>
      </c>
      <c r="D1002" s="20">
        <v>5</v>
      </c>
      <c r="E1002" s="20">
        <v>225</v>
      </c>
      <c r="G1002" s="74">
        <f>Assumps!$B$157*HLOOKUP(G$6,Assumps!$D$158:$W$163,$B1002+3)*HLOOKUP(G$6,Assumps!$D$158:$W$160,$C1002+1)*HLOOKUP(G$6,Assumps!$D$158:$W$169,$D1002+6)*HLOOKUP(G$6,Assumps!$D$158:$W$174,$C$980+12)</f>
        <v>1E-3</v>
      </c>
      <c r="H1002" s="74">
        <f>Assumps!$B$157*HLOOKUP(H$6,Assumps!$D$158:$W$163,$B1002+3)*HLOOKUP(H$6,Assumps!$D$158:$W$160,$C1002+1)*HLOOKUP(H$6,Assumps!$D$158:$W$169,$D1002+6)*HLOOKUP(H$6,Assumps!$D$158:$W$174,$C$980+12)</f>
        <v>1E-3</v>
      </c>
      <c r="I1002" s="74">
        <f>Assumps!$B$157*HLOOKUP(I$6,Assumps!$D$158:$W$163,$B1002+3)*HLOOKUP(I$6,Assumps!$D$158:$W$160,$C1002+1)*HLOOKUP(I$6,Assumps!$D$158:$W$169,$D1002+6)*HLOOKUP(I$6,Assumps!$D$158:$W$174,$C$980+12)</f>
        <v>1E-3</v>
      </c>
      <c r="J1002" s="74">
        <f>Assumps!$B$157*HLOOKUP(J$6,Assumps!$D$158:$W$163,$B1002+3)*HLOOKUP(J$6,Assumps!$D$158:$W$160,$C1002+1)*HLOOKUP(J$6,Assumps!$D$158:$W$169,$D1002+6)*HLOOKUP(J$6,Assumps!$D$158:$W$174,$C$980+12)</f>
        <v>1E-3</v>
      </c>
      <c r="K1002" s="74">
        <f>Assumps!$B$157*HLOOKUP(K$6,Assumps!$D$158:$W$163,$B1002+3)*HLOOKUP(K$6,Assumps!$D$158:$W$160,$C1002+1)*HLOOKUP(K$6,Assumps!$D$158:$W$169,$D1002+6)*HLOOKUP(K$6,Assumps!$D$158:$W$174,$C$980+12)</f>
        <v>1E-3</v>
      </c>
      <c r="L1002" s="74">
        <f>Assumps!$B$157*HLOOKUP(L$6,Assumps!$D$158:$W$163,$B1002+3)*HLOOKUP(L$6,Assumps!$D$158:$W$160,$C1002+1)*HLOOKUP(L$6,Assumps!$D$158:$W$169,$D1002+6)*HLOOKUP(L$6,Assumps!$D$158:$W$174,$C$980+12)</f>
        <v>1E-3</v>
      </c>
      <c r="M1002" s="74">
        <f>Assumps!$B$157*HLOOKUP(M$6,Assumps!$D$158:$W$163,$B1002+3)*HLOOKUP(M$6,Assumps!$D$158:$W$160,$C1002+1)*HLOOKUP(M$6,Assumps!$D$158:$W$169,$D1002+6)*HLOOKUP(M$6,Assumps!$D$158:$W$174,$C$980+12)</f>
        <v>1E-3</v>
      </c>
      <c r="N1002" s="74">
        <f>Assumps!$B$157*HLOOKUP(N$6,Assumps!$D$158:$W$163,$B1002+3)*HLOOKUP(N$6,Assumps!$D$158:$W$160,$C1002+1)*HLOOKUP(N$6,Assumps!$D$158:$W$169,$D1002+6)*HLOOKUP(N$6,Assumps!$D$158:$W$174,$C$980+12)</f>
        <v>1E-3</v>
      </c>
      <c r="O1002" s="74">
        <f>Assumps!$B$157*HLOOKUP(O$6,Assumps!$D$158:$W$163,$B1002+3)*HLOOKUP(O$6,Assumps!$D$158:$W$160,$C1002+1)*HLOOKUP(O$6,Assumps!$D$158:$W$169,$D1002+6)*HLOOKUP(O$6,Assumps!$D$158:$W$174,$C$980+12)</f>
        <v>1E-3</v>
      </c>
      <c r="P1002" s="74">
        <f>Assumps!$B$157*HLOOKUP(P$6,Assumps!$D$158:$W$163,$B1002+3)*HLOOKUP(P$6,Assumps!$D$158:$W$160,$C1002+1)*HLOOKUP(P$6,Assumps!$D$158:$W$169,$D1002+6)*HLOOKUP(P$6,Assumps!$D$158:$W$174,$C$980+12)</f>
        <v>1E-3</v>
      </c>
      <c r="Q1002" s="74">
        <f>Assumps!$B$157*HLOOKUP(Q$6,Assumps!$D$158:$W$163,$B1002+3)*HLOOKUP(Q$6,Assumps!$D$158:$W$160,$C1002+1)*HLOOKUP(Q$6,Assumps!$D$158:$W$169,$D1002+6)*HLOOKUP(Q$6,Assumps!$D$158:$W$174,$C$980+12)</f>
        <v>1E-3</v>
      </c>
      <c r="R1002" s="74">
        <f>Assumps!$B$157*HLOOKUP(R$6,Assumps!$D$158:$W$163,$B1002+3)*HLOOKUP(R$6,Assumps!$D$158:$W$160,$C1002+1)*HLOOKUP(R$6,Assumps!$D$158:$W$169,$D1002+6)*HLOOKUP(R$6,Assumps!$D$158:$W$174,$C$980+12)</f>
        <v>1E-3</v>
      </c>
      <c r="S1002" s="74">
        <f>Assumps!$B$157*HLOOKUP(S$6,Assumps!$D$158:$W$163,$B1002+3)*HLOOKUP(S$6,Assumps!$D$158:$W$160,$C1002+1)*HLOOKUP(S$6,Assumps!$D$158:$W$169,$D1002+6)*HLOOKUP(S$6,Assumps!$D$158:$W$174,$C$980+12)</f>
        <v>1E-3</v>
      </c>
      <c r="T1002" s="74">
        <f>Assumps!$B$157*HLOOKUP(T$6,Assumps!$D$158:$W$163,$B1002+3)*HLOOKUP(T$6,Assumps!$D$158:$W$160,$C1002+1)*HLOOKUP(T$6,Assumps!$D$158:$W$169,$D1002+6)*HLOOKUP(T$6,Assumps!$D$158:$W$174,$C$980+12)</f>
        <v>1E-3</v>
      </c>
      <c r="U1002" s="74">
        <f>Assumps!$B$157*HLOOKUP(U$6,Assumps!$D$158:$W$163,$B1002+3)*HLOOKUP(U$6,Assumps!$D$158:$W$160,$C1002+1)*HLOOKUP(U$6,Assumps!$D$158:$W$169,$D1002+6)*HLOOKUP(U$6,Assumps!$D$158:$W$174,$C$980+12)</f>
        <v>1E-3</v>
      </c>
      <c r="V1002" s="74">
        <f>Assumps!$B$157*HLOOKUP(V$6,Assumps!$D$158:$W$163,$B1002+3)*HLOOKUP(V$6,Assumps!$D$158:$W$160,$C1002+1)*HLOOKUP(V$6,Assumps!$D$158:$W$169,$D1002+6)*HLOOKUP(V$6,Assumps!$D$158:$W$174,$C$980+12)</f>
        <v>1E-3</v>
      </c>
      <c r="W1002" s="74">
        <f>Assumps!$B$157*HLOOKUP(W$6,Assumps!$D$158:$W$163,$B1002+3)*HLOOKUP(W$6,Assumps!$D$158:$W$160,$C1002+1)*HLOOKUP(W$6,Assumps!$D$158:$W$169,$D1002+6)*HLOOKUP(W$6,Assumps!$D$158:$W$174,$C$980+12)</f>
        <v>1E-3</v>
      </c>
      <c r="X1002" s="74">
        <f>Assumps!$B$157*HLOOKUP(X$6,Assumps!$D$158:$W$163,$B1002+3)*HLOOKUP(X$6,Assumps!$D$158:$W$160,$C1002+1)*HLOOKUP(X$6,Assumps!$D$158:$W$169,$D1002+6)*HLOOKUP(X$6,Assumps!$D$158:$W$174,$C$980+12)</f>
        <v>1E-3</v>
      </c>
      <c r="Y1002" s="74">
        <f>Assumps!$B$157*HLOOKUP(Y$6,Assumps!$D$158:$W$163,$B1002+3)*HLOOKUP(Y$6,Assumps!$D$158:$W$160,$C1002+1)*HLOOKUP(Y$6,Assumps!$D$158:$W$169,$D1002+6)*HLOOKUP(Y$6,Assumps!$D$158:$W$174,$C$980+12)</f>
        <v>1E-3</v>
      </c>
      <c r="Z1002" s="74">
        <f>Assumps!$B$157*HLOOKUP(Z$6,Assumps!$D$158:$W$163,$B1002+3)*HLOOKUP(Z$6,Assumps!$D$158:$W$160,$C1002+1)*HLOOKUP(Z$6,Assumps!$D$158:$W$169,$D1002+6)*HLOOKUP(Z$6,Assumps!$D$158:$W$174,$C$980+12)</f>
        <v>1E-3</v>
      </c>
      <c r="AA1002" s="74">
        <f>Assumps!$B$157*HLOOKUP(AA$6,Assumps!$D$158:$W$163,$B1002+3)*HLOOKUP(AA$6,Assumps!$D$158:$W$160,$C1002+1)*HLOOKUP(AA$6,Assumps!$D$158:$W$169,$D1002+6)*HLOOKUP(AA$6,Assumps!$D$158:$W$174,$C$980+12)</f>
        <v>1E-3</v>
      </c>
      <c r="AB1002" s="74">
        <f>Assumps!$B$157*HLOOKUP(AB$6,Assumps!$D$158:$W$163,$B1002+3)*HLOOKUP(AB$6,Assumps!$D$158:$W$160,$C1002+1)*HLOOKUP(AB$6,Assumps!$D$158:$W$169,$D1002+6)*HLOOKUP(AB$6,Assumps!$D$158:$W$174,$C$980+12)</f>
        <v>1E-3</v>
      </c>
      <c r="AC1002" s="74">
        <f>Assumps!$B$157*HLOOKUP(AC$6,Assumps!$D$158:$W$163,$B1002+3)*HLOOKUP(AC$6,Assumps!$D$158:$W$160,$C1002+1)*HLOOKUP(AC$6,Assumps!$D$158:$W$169,$D1002+6)*HLOOKUP(AC$6,Assumps!$D$158:$W$174,$C$980+12)</f>
        <v>1E-3</v>
      </c>
      <c r="AD1002" s="74">
        <f>Assumps!$B$157*HLOOKUP(AD$6,Assumps!$D$158:$W$163,$B1002+3)*HLOOKUP(AD$6,Assumps!$D$158:$W$160,$C1002+1)*HLOOKUP(AD$6,Assumps!$D$158:$W$169,$D1002+6)*HLOOKUP(AD$6,Assumps!$D$158:$W$174,$C$980+12)</f>
        <v>1E-3</v>
      </c>
      <c r="AE1002" s="74">
        <f>Assumps!$B$157*HLOOKUP(AE$6,Assumps!$D$158:$W$163,$B1002+3)*HLOOKUP(AE$6,Assumps!$D$158:$W$160,$C1002+1)*HLOOKUP(AE$6,Assumps!$D$158:$W$169,$D1002+6)*HLOOKUP(AE$6,Assumps!$D$158:$W$174,$C$980+12)</f>
        <v>1E-3</v>
      </c>
      <c r="AF1002" s="74">
        <f>Assumps!$B$157*HLOOKUP(AF$6,Assumps!$D$158:$W$163,$B1002+3)*HLOOKUP(AF$6,Assumps!$D$158:$W$160,$C1002+1)*HLOOKUP(AF$6,Assumps!$D$158:$W$169,$D1002+6)*HLOOKUP(AF$6,Assumps!$D$158:$W$174,$C$980+12)</f>
        <v>1E-3</v>
      </c>
      <c r="AG1002" s="74">
        <f>Assumps!$B$157*HLOOKUP(AG$6,Assumps!$D$158:$W$163,$B1002+3)*HLOOKUP(AG$6,Assumps!$D$158:$W$160,$C1002+1)*HLOOKUP(AG$6,Assumps!$D$158:$W$169,$D1002+6)*HLOOKUP(AG$6,Assumps!$D$158:$W$174,$C$980+12)</f>
        <v>1E-3</v>
      </c>
      <c r="AH1002" s="74">
        <f>Assumps!$B$157*HLOOKUP(AH$6,Assumps!$D$158:$W$163,$B1002+3)*HLOOKUP(AH$6,Assumps!$D$158:$W$160,$C1002+1)*HLOOKUP(AH$6,Assumps!$D$158:$W$169,$D1002+6)*HLOOKUP(AH$6,Assumps!$D$158:$W$174,$C$980+12)</f>
        <v>1E-3</v>
      </c>
      <c r="AI1002" s="74">
        <f>Assumps!$B$157*HLOOKUP(AI$6,Assumps!$D$158:$W$163,$B1002+3)*HLOOKUP(AI$6,Assumps!$D$158:$W$160,$C1002+1)*HLOOKUP(AI$6,Assumps!$D$158:$W$169,$D1002+6)*HLOOKUP(AI$6,Assumps!$D$158:$W$174,$C$980+12)</f>
        <v>1E-3</v>
      </c>
      <c r="AJ1002" s="74">
        <f>Assumps!$B$157*HLOOKUP(AJ$6,Assumps!$D$158:$W$163,$B1002+3)*HLOOKUP(AJ$6,Assumps!$D$158:$W$160,$C1002+1)*HLOOKUP(AJ$6,Assumps!$D$158:$W$169,$D1002+6)*HLOOKUP(AJ$6,Assumps!$D$158:$W$174,$C$980+12)</f>
        <v>1E-3</v>
      </c>
      <c r="AK1002" s="74">
        <f>Assumps!$B$157*HLOOKUP(AK$6,Assumps!$D$158:$W$163,$B1002+3)*HLOOKUP(AK$6,Assumps!$D$158:$W$160,$C1002+1)*HLOOKUP(AK$6,Assumps!$D$158:$W$169,$D1002+6)*HLOOKUP(AK$6,Assumps!$D$158:$W$174,$C$980+12)</f>
        <v>1E-3</v>
      </c>
      <c r="AL1002" s="74">
        <f>Assumps!$B$157*HLOOKUP(AL$6,Assumps!$D$158:$W$163,$B1002+3)*HLOOKUP(AL$6,Assumps!$D$158:$W$160,$C1002+1)*HLOOKUP(AL$6,Assumps!$D$158:$W$169,$D1002+6)*HLOOKUP(AL$6,Assumps!$D$158:$W$174,$C$980+12)</f>
        <v>1E-3</v>
      </c>
      <c r="AM1002" s="74">
        <f>Assumps!$B$157*HLOOKUP(AM$6,Assumps!$D$158:$W$163,$B1002+3)*HLOOKUP(AM$6,Assumps!$D$158:$W$160,$C1002+1)*HLOOKUP(AM$6,Assumps!$D$158:$W$169,$D1002+6)*HLOOKUP(AM$6,Assumps!$D$158:$W$174,$C$980+12)</f>
        <v>1E-3</v>
      </c>
      <c r="AN1002" s="74">
        <f>Assumps!$B$157*HLOOKUP(AN$6,Assumps!$D$158:$W$163,$B1002+3)*HLOOKUP(AN$6,Assumps!$D$158:$W$160,$C1002+1)*HLOOKUP(AN$6,Assumps!$D$158:$W$169,$D1002+6)*HLOOKUP(AN$6,Assumps!$D$158:$W$174,$C$980+12)</f>
        <v>1E-3</v>
      </c>
      <c r="AO1002" s="74">
        <f>Assumps!$B$157*HLOOKUP(AO$6,Assumps!$D$158:$W$163,$B1002+3)*HLOOKUP(AO$6,Assumps!$D$158:$W$160,$C1002+1)*HLOOKUP(AO$6,Assumps!$D$158:$W$169,$D1002+6)*HLOOKUP(AO$6,Assumps!$D$158:$W$174,$C$980+12)</f>
        <v>1E-3</v>
      </c>
      <c r="AP1002" s="74">
        <f>Assumps!$B$157*HLOOKUP(AP$6,Assumps!$D$158:$W$163,$B1002+3)*HLOOKUP(AP$6,Assumps!$D$158:$W$160,$C1002+1)*HLOOKUP(AP$6,Assumps!$D$158:$W$169,$D1002+6)*HLOOKUP(AP$6,Assumps!$D$158:$W$174,$C$980+12)</f>
        <v>1E-3</v>
      </c>
      <c r="AQ1002" s="74">
        <f>Assumps!$B$157*HLOOKUP(AQ$6,Assumps!$D$158:$W$163,$B1002+3)*HLOOKUP(AQ$6,Assumps!$D$158:$W$160,$C1002+1)*HLOOKUP(AQ$6,Assumps!$D$158:$W$169,$D1002+6)*HLOOKUP(AQ$6,Assumps!$D$158:$W$174,$C$980+12)</f>
        <v>1E-3</v>
      </c>
      <c r="AR1002" s="74">
        <f>Assumps!$B$157*HLOOKUP(AR$6,Assumps!$D$158:$W$163,$B1002+3)*HLOOKUP(AR$6,Assumps!$D$158:$W$160,$C1002+1)*HLOOKUP(AR$6,Assumps!$D$158:$W$169,$D1002+6)*HLOOKUP(AR$6,Assumps!$D$158:$W$174,$C$980+12)</f>
        <v>1E-3</v>
      </c>
      <c r="AS1002" s="74">
        <f>Assumps!$B$157*HLOOKUP(AS$6,Assumps!$D$158:$W$163,$B1002+3)*HLOOKUP(AS$6,Assumps!$D$158:$W$160,$C1002+1)*HLOOKUP(AS$6,Assumps!$D$158:$W$169,$D1002+6)*HLOOKUP(AS$6,Assumps!$D$158:$W$174,$C$980+12)</f>
        <v>1E-3</v>
      </c>
      <c r="AT1002" s="74">
        <f>Assumps!$B$157*HLOOKUP(AT$6,Assumps!$D$158:$W$163,$B1002+3)*HLOOKUP(AT$6,Assumps!$D$158:$W$160,$C1002+1)*HLOOKUP(AT$6,Assumps!$D$158:$W$169,$D1002+6)*HLOOKUP(AT$6,Assumps!$D$158:$W$174,$C$980+12)</f>
        <v>1E-3</v>
      </c>
      <c r="AU1002" s="74">
        <f>Assumps!$B$157*HLOOKUP(AU$6,Assumps!$D$158:$W$163,$B1002+3)*HLOOKUP(AU$6,Assumps!$D$158:$W$160,$C1002+1)*HLOOKUP(AU$6,Assumps!$D$158:$W$169,$D1002+6)*HLOOKUP(AU$6,Assumps!$D$158:$W$174,$C$980+12)</f>
        <v>1E-3</v>
      </c>
      <c r="AV1002" s="74">
        <f>Assumps!$B$157*HLOOKUP(AV$6,Assumps!$D$158:$W$163,$B1002+3)*HLOOKUP(AV$6,Assumps!$D$158:$W$160,$C1002+1)*HLOOKUP(AV$6,Assumps!$D$158:$W$169,$D1002+6)*HLOOKUP(AV$6,Assumps!$D$158:$W$174,$C$980+12)</f>
        <v>1E-3</v>
      </c>
      <c r="AW1002" s="74">
        <f>Assumps!$B$157*HLOOKUP(AW$6,Assumps!$D$158:$W$163,$B1002+3)*HLOOKUP(AW$6,Assumps!$D$158:$W$160,$C1002+1)*HLOOKUP(AW$6,Assumps!$D$158:$W$169,$D1002+6)*HLOOKUP(AW$6,Assumps!$D$158:$W$174,$C$980+12)</f>
        <v>1E-3</v>
      </c>
      <c r="AX1002" s="74">
        <f>Assumps!$B$157*HLOOKUP(AX$6,Assumps!$D$158:$W$163,$B1002+3)*HLOOKUP(AX$6,Assumps!$D$158:$W$160,$C1002+1)*HLOOKUP(AX$6,Assumps!$D$158:$W$169,$D1002+6)*HLOOKUP(AX$6,Assumps!$D$158:$W$174,$C$980+12)</f>
        <v>1E-3</v>
      </c>
      <c r="AY1002" s="74">
        <f>Assumps!$B$157*HLOOKUP(AY$6,Assumps!$D$158:$W$163,$B1002+3)*HLOOKUP(AY$6,Assumps!$D$158:$W$160,$C1002+1)*HLOOKUP(AY$6,Assumps!$D$158:$W$169,$D1002+6)*HLOOKUP(AY$6,Assumps!$D$158:$W$174,$C$980+12)</f>
        <v>1E-3</v>
      </c>
      <c r="AZ1002" s="74">
        <f>Assumps!$B$157*HLOOKUP(AZ$6,Assumps!$D$158:$W$163,$B1002+3)*HLOOKUP(AZ$6,Assumps!$D$158:$W$160,$C1002+1)*HLOOKUP(AZ$6,Assumps!$D$158:$W$169,$D1002+6)*HLOOKUP(AZ$6,Assumps!$D$158:$W$174,$C$980+12)</f>
        <v>1E-3</v>
      </c>
      <c r="BA1002" s="74">
        <f>Assumps!$B$157*HLOOKUP(BA$6,Assumps!$D$158:$W$163,$B1002+3)*HLOOKUP(BA$6,Assumps!$D$158:$W$160,$C1002+1)*HLOOKUP(BA$6,Assumps!$D$158:$W$169,$D1002+6)*HLOOKUP(BA$6,Assumps!$D$158:$W$174,$C$980+12)</f>
        <v>1E-3</v>
      </c>
      <c r="BB1002" s="74">
        <f>Assumps!$B$157*HLOOKUP(BB$6,Assumps!$D$158:$W$163,$B1002+3)*HLOOKUP(BB$6,Assumps!$D$158:$W$160,$C1002+1)*HLOOKUP(BB$6,Assumps!$D$158:$W$169,$D1002+6)*HLOOKUP(BB$6,Assumps!$D$158:$W$174,$C$980+12)</f>
        <v>1E-3</v>
      </c>
      <c r="BC1002" s="74">
        <f>Assumps!$B$157*HLOOKUP(BC$6,Assumps!$D$158:$W$163,$B1002+3)*HLOOKUP(BC$6,Assumps!$D$158:$W$160,$C1002+1)*HLOOKUP(BC$6,Assumps!$D$158:$W$169,$D1002+6)*HLOOKUP(BC$6,Assumps!$D$158:$W$174,$C$980+12)</f>
        <v>1E-3</v>
      </c>
      <c r="BD1002" s="74">
        <f>Assumps!$B$157*HLOOKUP(BD$6,Assumps!$D$158:$W$163,$B1002+3)*HLOOKUP(BD$6,Assumps!$D$158:$W$160,$C1002+1)*HLOOKUP(BD$6,Assumps!$D$158:$W$169,$D1002+6)*HLOOKUP(BD$6,Assumps!$D$158:$W$174,$C$980+12)</f>
        <v>1E-3</v>
      </c>
      <c r="BE1002" s="74">
        <f>Assumps!$B$157*HLOOKUP(BE$6,Assumps!$D$158:$W$163,$B1002+3)*HLOOKUP(BE$6,Assumps!$D$158:$W$160,$C1002+1)*HLOOKUP(BE$6,Assumps!$D$158:$W$169,$D1002+6)*HLOOKUP(BE$6,Assumps!$D$158:$W$174,$C$980+12)</f>
        <v>1E-3</v>
      </c>
      <c r="BF1002" s="74">
        <f>Assumps!$B$157*HLOOKUP(BF$6,Assumps!$D$158:$W$163,$B1002+3)*HLOOKUP(BF$6,Assumps!$D$158:$W$160,$C1002+1)*HLOOKUP(BF$6,Assumps!$D$158:$W$169,$D1002+6)*HLOOKUP(BF$6,Assumps!$D$158:$W$174,$C$980+12)</f>
        <v>1E-3</v>
      </c>
      <c r="BG1002" s="74">
        <f>Assumps!$B$157*HLOOKUP(BG$6,Assumps!$D$158:$W$163,$B1002+3)*HLOOKUP(BG$6,Assumps!$D$158:$W$160,$C1002+1)*HLOOKUP(BG$6,Assumps!$D$158:$W$169,$D1002+6)*HLOOKUP(BG$6,Assumps!$D$158:$W$174,$C$980+12)</f>
        <v>1E-3</v>
      </c>
      <c r="BH1002" s="74">
        <f>Assumps!$B$157*HLOOKUP(BH$6,Assumps!$D$158:$W$163,$B1002+3)*HLOOKUP(BH$6,Assumps!$D$158:$W$160,$C1002+1)*HLOOKUP(BH$6,Assumps!$D$158:$W$169,$D1002+6)*HLOOKUP(BH$6,Assumps!$D$158:$W$174,$C$980+12)</f>
        <v>1E-3</v>
      </c>
      <c r="BI1002" s="74">
        <f>Assumps!$B$157*HLOOKUP(BI$6,Assumps!$D$158:$W$163,$B1002+3)*HLOOKUP(BI$6,Assumps!$D$158:$W$160,$C1002+1)*HLOOKUP(BI$6,Assumps!$D$158:$W$169,$D1002+6)*HLOOKUP(BI$6,Assumps!$D$158:$W$174,$C$980+12)</f>
        <v>1E-3</v>
      </c>
      <c r="BJ1002" s="74">
        <f>Assumps!$B$157*HLOOKUP(BJ$6,Assumps!$D$158:$W$163,$B1002+3)*HLOOKUP(BJ$6,Assumps!$D$158:$W$160,$C1002+1)*HLOOKUP(BJ$6,Assumps!$D$158:$W$169,$D1002+6)*HLOOKUP(BJ$6,Assumps!$D$158:$W$174,$C$980+12)</f>
        <v>1E-3</v>
      </c>
      <c r="BK1002" s="74">
        <f>Assumps!$B$157*HLOOKUP(BK$6,Assumps!$D$158:$W$163,$B1002+3)*HLOOKUP(BK$6,Assumps!$D$158:$W$160,$C1002+1)*HLOOKUP(BK$6,Assumps!$D$158:$W$169,$D1002+6)*HLOOKUP(BK$6,Assumps!$D$158:$W$174,$C$980+12)</f>
        <v>1E-3</v>
      </c>
      <c r="BL1002" s="74">
        <f>Assumps!$B$157*HLOOKUP(BL$6,Assumps!$D$158:$W$163,$B1002+3)*HLOOKUP(BL$6,Assumps!$D$158:$W$160,$C1002+1)*HLOOKUP(BL$6,Assumps!$D$158:$W$169,$D1002+6)*HLOOKUP(BL$6,Assumps!$D$158:$W$174,$C$980+12)</f>
        <v>1E-3</v>
      </c>
      <c r="BM1002" s="74">
        <f>Assumps!$B$157*HLOOKUP(BM$6,Assumps!$D$158:$W$163,$B1002+3)*HLOOKUP(BM$6,Assumps!$D$158:$W$160,$C1002+1)*HLOOKUP(BM$6,Assumps!$D$158:$W$169,$D1002+6)*HLOOKUP(BM$6,Assumps!$D$158:$W$174,$C$980+12)</f>
        <v>1E-3</v>
      </c>
      <c r="BN1002" s="74">
        <f>Assumps!$B$157*HLOOKUP(BN$6,Assumps!$D$158:$W$163,$B1002+3)*HLOOKUP(BN$6,Assumps!$D$158:$W$160,$C1002+1)*HLOOKUP(BN$6,Assumps!$D$158:$W$169,$D1002+6)*HLOOKUP(BN$6,Assumps!$D$158:$W$174,$C$980+12)</f>
        <v>1E-3</v>
      </c>
      <c r="BO1002" s="74">
        <f>Assumps!$B$157*HLOOKUP(BO$6,Assumps!$D$158:$W$163,$B1002+3)*HLOOKUP(BO$6,Assumps!$D$158:$W$160,$C1002+1)*HLOOKUP(BO$6,Assumps!$D$158:$W$169,$D1002+6)*HLOOKUP(BO$6,Assumps!$D$158:$W$174,$C$980+12)</f>
        <v>1E-3</v>
      </c>
      <c r="BP1002" s="74">
        <f>Assumps!$B$157*HLOOKUP(BP$6,Assumps!$D$158:$W$163,$B1002+3)*HLOOKUP(BP$6,Assumps!$D$158:$W$160,$C1002+1)*HLOOKUP(BP$6,Assumps!$D$158:$W$169,$D1002+6)*HLOOKUP(BP$6,Assumps!$D$158:$W$174,$C$980+12)</f>
        <v>1E-3</v>
      </c>
      <c r="BQ1002" s="74">
        <f>Assumps!$B$157*HLOOKUP(BQ$6,Assumps!$D$158:$W$163,$B1002+3)*HLOOKUP(BQ$6,Assumps!$D$158:$W$160,$C1002+1)*HLOOKUP(BQ$6,Assumps!$D$158:$W$169,$D1002+6)*HLOOKUP(BQ$6,Assumps!$D$158:$W$174,$C$980+12)</f>
        <v>1E-3</v>
      </c>
      <c r="BR1002" s="74">
        <f>Assumps!$B$157*HLOOKUP(BR$6,Assumps!$D$158:$W$163,$B1002+3)*HLOOKUP(BR$6,Assumps!$D$158:$W$160,$C1002+1)*HLOOKUP(BR$6,Assumps!$D$158:$W$169,$D1002+6)*HLOOKUP(BR$6,Assumps!$D$158:$W$174,$C$980+12)</f>
        <v>1E-3</v>
      </c>
      <c r="BS1002" s="74">
        <f>Assumps!$B$157*HLOOKUP(BS$6,Assumps!$D$158:$W$163,$B1002+3)*HLOOKUP(BS$6,Assumps!$D$158:$W$160,$C1002+1)*HLOOKUP(BS$6,Assumps!$D$158:$W$169,$D1002+6)*HLOOKUP(BS$6,Assumps!$D$158:$W$174,$C$980+12)</f>
        <v>1E-3</v>
      </c>
      <c r="BT1002" s="74">
        <f>Assumps!$B$157*HLOOKUP(BT$6,Assumps!$D$158:$W$163,$B1002+3)*HLOOKUP(BT$6,Assumps!$D$158:$W$160,$C1002+1)*HLOOKUP(BT$6,Assumps!$D$158:$W$169,$D1002+6)*HLOOKUP(BT$6,Assumps!$D$158:$W$174,$C$980+12)</f>
        <v>1E-3</v>
      </c>
      <c r="BU1002" s="74">
        <f>Assumps!$B$157*HLOOKUP(BU$6,Assumps!$D$158:$W$163,$B1002+3)*HLOOKUP(BU$6,Assumps!$D$158:$W$160,$C1002+1)*HLOOKUP(BU$6,Assumps!$D$158:$W$169,$D1002+6)*HLOOKUP(BU$6,Assumps!$D$158:$W$174,$C$980+12)</f>
        <v>1E-3</v>
      </c>
      <c r="BV1002" s="74">
        <f>Assumps!$B$157*HLOOKUP(BV$6,Assumps!$D$158:$W$163,$B1002+3)*HLOOKUP(BV$6,Assumps!$D$158:$W$160,$C1002+1)*HLOOKUP(BV$6,Assumps!$D$158:$W$169,$D1002+6)*HLOOKUP(BV$6,Assumps!$D$158:$W$174,$C$980+12)</f>
        <v>1E-3</v>
      </c>
      <c r="BW1002" s="74">
        <f>Assumps!$B$157*HLOOKUP(BW$6,Assumps!$D$158:$W$163,$B1002+3)*HLOOKUP(BW$6,Assumps!$D$158:$W$160,$C1002+1)*HLOOKUP(BW$6,Assumps!$D$158:$W$169,$D1002+6)*HLOOKUP(BW$6,Assumps!$D$158:$W$174,$C$980+12)</f>
        <v>1E-3</v>
      </c>
      <c r="BX1002" s="74">
        <f>Assumps!$B$157*HLOOKUP(BX$6,Assumps!$D$158:$W$163,$B1002+3)*HLOOKUP(BX$6,Assumps!$D$158:$W$160,$C1002+1)*HLOOKUP(BX$6,Assumps!$D$158:$W$169,$D1002+6)*HLOOKUP(BX$6,Assumps!$D$158:$W$174,$C$980+12)</f>
        <v>1E-3</v>
      </c>
      <c r="BY1002" s="74">
        <f>Assumps!$B$157*HLOOKUP(BY$6,Assumps!$D$158:$W$163,$B1002+3)*HLOOKUP(BY$6,Assumps!$D$158:$W$160,$C1002+1)*HLOOKUP(BY$6,Assumps!$D$158:$W$169,$D1002+6)*HLOOKUP(BY$6,Assumps!$D$158:$W$174,$C$980+12)</f>
        <v>1E-3</v>
      </c>
      <c r="BZ1002" s="74">
        <f>Assumps!$B$157*HLOOKUP(BZ$6,Assumps!$D$158:$W$163,$B1002+3)*HLOOKUP(BZ$6,Assumps!$D$158:$W$160,$C1002+1)*HLOOKUP(BZ$6,Assumps!$D$158:$W$169,$D1002+6)*HLOOKUP(BZ$6,Assumps!$D$158:$W$174,$C$980+12)</f>
        <v>1E-3</v>
      </c>
      <c r="CA1002" s="74">
        <f>Assumps!$B$157*HLOOKUP(CA$6,Assumps!$D$158:$W$163,$B1002+3)*HLOOKUP(CA$6,Assumps!$D$158:$W$160,$C1002+1)*HLOOKUP(CA$6,Assumps!$D$158:$W$169,$D1002+6)*HLOOKUP(CA$6,Assumps!$D$158:$W$174,$C$980+12)</f>
        <v>1E-3</v>
      </c>
      <c r="CB1002" s="74">
        <f>Assumps!$B$157*HLOOKUP(CB$6,Assumps!$D$158:$W$163,$B1002+3)*HLOOKUP(CB$6,Assumps!$D$158:$W$160,$C1002+1)*HLOOKUP(CB$6,Assumps!$D$158:$W$169,$D1002+6)*HLOOKUP(CB$6,Assumps!$D$158:$W$174,$C$980+12)</f>
        <v>1E-3</v>
      </c>
      <c r="CC1002" s="74">
        <f>Assumps!$B$157*HLOOKUP(CC$6,Assumps!$D$158:$W$163,$B1002+3)*HLOOKUP(CC$6,Assumps!$D$158:$W$160,$C1002+1)*HLOOKUP(CC$6,Assumps!$D$158:$W$169,$D1002+6)*HLOOKUP(CC$6,Assumps!$D$158:$W$174,$C$980+12)</f>
        <v>1E-3</v>
      </c>
      <c r="CD1002" s="74">
        <f>Assumps!$B$157*HLOOKUP(CD$6,Assumps!$D$158:$W$163,$B1002+3)*HLOOKUP(CD$6,Assumps!$D$158:$W$160,$C1002+1)*HLOOKUP(CD$6,Assumps!$D$158:$W$169,$D1002+6)*HLOOKUP(CD$6,Assumps!$D$158:$W$174,$C$980+12)</f>
        <v>1E-3</v>
      </c>
      <c r="CE1002" s="74">
        <f>Assumps!$B$157*HLOOKUP(CE$6,Assumps!$D$158:$W$163,$B1002+3)*HLOOKUP(CE$6,Assumps!$D$158:$W$160,$C1002+1)*HLOOKUP(CE$6,Assumps!$D$158:$W$169,$D1002+6)*HLOOKUP(CE$6,Assumps!$D$158:$W$174,$C$980+12)</f>
        <v>1E-3</v>
      </c>
      <c r="CF1002" s="74">
        <f>Assumps!$B$157*HLOOKUP(CF$6,Assumps!$D$158:$W$163,$B1002+3)*HLOOKUP(CF$6,Assumps!$D$158:$W$160,$C1002+1)*HLOOKUP(CF$6,Assumps!$D$158:$W$169,$D1002+6)*HLOOKUP(CF$6,Assumps!$D$158:$W$174,$C$980+12)</f>
        <v>1E-3</v>
      </c>
      <c r="CG1002" s="74">
        <f>Assumps!$B$157*HLOOKUP(CG$6,Assumps!$D$158:$W$163,$B1002+3)*HLOOKUP(CG$6,Assumps!$D$158:$W$160,$C1002+1)*HLOOKUP(CG$6,Assumps!$D$158:$W$169,$D1002+6)*HLOOKUP(CG$6,Assumps!$D$158:$W$174,$C$980+12)</f>
        <v>1E-3</v>
      </c>
      <c r="CH1002" s="74">
        <f>Assumps!$B$157*HLOOKUP(CH$6,Assumps!$D$158:$W$163,$B1002+3)*HLOOKUP(CH$6,Assumps!$D$158:$W$160,$C1002+1)*HLOOKUP(CH$6,Assumps!$D$158:$W$169,$D1002+6)*HLOOKUP(CH$6,Assumps!$D$158:$W$174,$C$980+12)</f>
        <v>1E-3</v>
      </c>
    </row>
    <row r="1003" spans="2:86">
      <c r="B1003" s="20">
        <v>2</v>
      </c>
      <c r="C1003" s="20">
        <v>1</v>
      </c>
      <c r="D1003" s="20">
        <v>6</v>
      </c>
      <c r="E1003" s="20">
        <v>216</v>
      </c>
      <c r="G1003" s="74">
        <f>Assumps!$B$157*HLOOKUP(G$6,Assumps!$D$158:$W$163,$B1003+3)*HLOOKUP(G$6,Assumps!$D$158:$W$160,$C1003+1)*HLOOKUP(G$6,Assumps!$D$158:$W$169,$D1003+6)*HLOOKUP(G$6,Assumps!$D$158:$W$174,$C$980+12)</f>
        <v>1E-3</v>
      </c>
      <c r="H1003" s="74">
        <f>Assumps!$B$157*HLOOKUP(H$6,Assumps!$D$158:$W$163,$B1003+3)*HLOOKUP(H$6,Assumps!$D$158:$W$160,$C1003+1)*HLOOKUP(H$6,Assumps!$D$158:$W$169,$D1003+6)*HLOOKUP(H$6,Assumps!$D$158:$W$174,$C$980+12)</f>
        <v>1E-3</v>
      </c>
      <c r="I1003" s="74">
        <f>Assumps!$B$157*HLOOKUP(I$6,Assumps!$D$158:$W$163,$B1003+3)*HLOOKUP(I$6,Assumps!$D$158:$W$160,$C1003+1)*HLOOKUP(I$6,Assumps!$D$158:$W$169,$D1003+6)*HLOOKUP(I$6,Assumps!$D$158:$W$174,$C$980+12)</f>
        <v>1E-3</v>
      </c>
      <c r="J1003" s="74">
        <f>Assumps!$B$157*HLOOKUP(J$6,Assumps!$D$158:$W$163,$B1003+3)*HLOOKUP(J$6,Assumps!$D$158:$W$160,$C1003+1)*HLOOKUP(J$6,Assumps!$D$158:$W$169,$D1003+6)*HLOOKUP(J$6,Assumps!$D$158:$W$174,$C$980+12)</f>
        <v>1E-3</v>
      </c>
      <c r="K1003" s="74">
        <f>Assumps!$B$157*HLOOKUP(K$6,Assumps!$D$158:$W$163,$B1003+3)*HLOOKUP(K$6,Assumps!$D$158:$W$160,$C1003+1)*HLOOKUP(K$6,Assumps!$D$158:$W$169,$D1003+6)*HLOOKUP(K$6,Assumps!$D$158:$W$174,$C$980+12)</f>
        <v>1E-3</v>
      </c>
      <c r="L1003" s="74">
        <f>Assumps!$B$157*HLOOKUP(L$6,Assumps!$D$158:$W$163,$B1003+3)*HLOOKUP(L$6,Assumps!$D$158:$W$160,$C1003+1)*HLOOKUP(L$6,Assumps!$D$158:$W$169,$D1003+6)*HLOOKUP(L$6,Assumps!$D$158:$W$174,$C$980+12)</f>
        <v>1E-3</v>
      </c>
      <c r="M1003" s="74">
        <f>Assumps!$B$157*HLOOKUP(M$6,Assumps!$D$158:$W$163,$B1003+3)*HLOOKUP(M$6,Assumps!$D$158:$W$160,$C1003+1)*HLOOKUP(M$6,Assumps!$D$158:$W$169,$D1003+6)*HLOOKUP(M$6,Assumps!$D$158:$W$174,$C$980+12)</f>
        <v>1E-3</v>
      </c>
      <c r="N1003" s="74">
        <f>Assumps!$B$157*HLOOKUP(N$6,Assumps!$D$158:$W$163,$B1003+3)*HLOOKUP(N$6,Assumps!$D$158:$W$160,$C1003+1)*HLOOKUP(N$6,Assumps!$D$158:$W$169,$D1003+6)*HLOOKUP(N$6,Assumps!$D$158:$W$174,$C$980+12)</f>
        <v>1E-3</v>
      </c>
      <c r="O1003" s="74">
        <f>Assumps!$B$157*HLOOKUP(O$6,Assumps!$D$158:$W$163,$B1003+3)*HLOOKUP(O$6,Assumps!$D$158:$W$160,$C1003+1)*HLOOKUP(O$6,Assumps!$D$158:$W$169,$D1003+6)*HLOOKUP(O$6,Assumps!$D$158:$W$174,$C$980+12)</f>
        <v>1E-3</v>
      </c>
      <c r="P1003" s="74">
        <f>Assumps!$B$157*HLOOKUP(P$6,Assumps!$D$158:$W$163,$B1003+3)*HLOOKUP(P$6,Assumps!$D$158:$W$160,$C1003+1)*HLOOKUP(P$6,Assumps!$D$158:$W$169,$D1003+6)*HLOOKUP(P$6,Assumps!$D$158:$W$174,$C$980+12)</f>
        <v>1E-3</v>
      </c>
      <c r="Q1003" s="74">
        <f>Assumps!$B$157*HLOOKUP(Q$6,Assumps!$D$158:$W$163,$B1003+3)*HLOOKUP(Q$6,Assumps!$D$158:$W$160,$C1003+1)*HLOOKUP(Q$6,Assumps!$D$158:$W$169,$D1003+6)*HLOOKUP(Q$6,Assumps!$D$158:$W$174,$C$980+12)</f>
        <v>1E-3</v>
      </c>
      <c r="R1003" s="74">
        <f>Assumps!$B$157*HLOOKUP(R$6,Assumps!$D$158:$W$163,$B1003+3)*HLOOKUP(R$6,Assumps!$D$158:$W$160,$C1003+1)*HLOOKUP(R$6,Assumps!$D$158:$W$169,$D1003+6)*HLOOKUP(R$6,Assumps!$D$158:$W$174,$C$980+12)</f>
        <v>1E-3</v>
      </c>
      <c r="S1003" s="74">
        <f>Assumps!$B$157*HLOOKUP(S$6,Assumps!$D$158:$W$163,$B1003+3)*HLOOKUP(S$6,Assumps!$D$158:$W$160,$C1003+1)*HLOOKUP(S$6,Assumps!$D$158:$W$169,$D1003+6)*HLOOKUP(S$6,Assumps!$D$158:$W$174,$C$980+12)</f>
        <v>1E-3</v>
      </c>
      <c r="T1003" s="74">
        <f>Assumps!$B$157*HLOOKUP(T$6,Assumps!$D$158:$W$163,$B1003+3)*HLOOKUP(T$6,Assumps!$D$158:$W$160,$C1003+1)*HLOOKUP(T$6,Assumps!$D$158:$W$169,$D1003+6)*HLOOKUP(T$6,Assumps!$D$158:$W$174,$C$980+12)</f>
        <v>1E-3</v>
      </c>
      <c r="U1003" s="74">
        <f>Assumps!$B$157*HLOOKUP(U$6,Assumps!$D$158:$W$163,$B1003+3)*HLOOKUP(U$6,Assumps!$D$158:$W$160,$C1003+1)*HLOOKUP(U$6,Assumps!$D$158:$W$169,$D1003+6)*HLOOKUP(U$6,Assumps!$D$158:$W$174,$C$980+12)</f>
        <v>1E-3</v>
      </c>
      <c r="V1003" s="74">
        <f>Assumps!$B$157*HLOOKUP(V$6,Assumps!$D$158:$W$163,$B1003+3)*HLOOKUP(V$6,Assumps!$D$158:$W$160,$C1003+1)*HLOOKUP(V$6,Assumps!$D$158:$W$169,$D1003+6)*HLOOKUP(V$6,Assumps!$D$158:$W$174,$C$980+12)</f>
        <v>1E-3</v>
      </c>
      <c r="W1003" s="74">
        <f>Assumps!$B$157*HLOOKUP(W$6,Assumps!$D$158:$W$163,$B1003+3)*HLOOKUP(W$6,Assumps!$D$158:$W$160,$C1003+1)*HLOOKUP(W$6,Assumps!$D$158:$W$169,$D1003+6)*HLOOKUP(W$6,Assumps!$D$158:$W$174,$C$980+12)</f>
        <v>1E-3</v>
      </c>
      <c r="X1003" s="74">
        <f>Assumps!$B$157*HLOOKUP(X$6,Assumps!$D$158:$W$163,$B1003+3)*HLOOKUP(X$6,Assumps!$D$158:$W$160,$C1003+1)*HLOOKUP(X$6,Assumps!$D$158:$W$169,$D1003+6)*HLOOKUP(X$6,Assumps!$D$158:$W$174,$C$980+12)</f>
        <v>1E-3</v>
      </c>
      <c r="Y1003" s="74">
        <f>Assumps!$B$157*HLOOKUP(Y$6,Assumps!$D$158:$W$163,$B1003+3)*HLOOKUP(Y$6,Assumps!$D$158:$W$160,$C1003+1)*HLOOKUP(Y$6,Assumps!$D$158:$W$169,$D1003+6)*HLOOKUP(Y$6,Assumps!$D$158:$W$174,$C$980+12)</f>
        <v>1E-3</v>
      </c>
      <c r="Z1003" s="74">
        <f>Assumps!$B$157*HLOOKUP(Z$6,Assumps!$D$158:$W$163,$B1003+3)*HLOOKUP(Z$6,Assumps!$D$158:$W$160,$C1003+1)*HLOOKUP(Z$6,Assumps!$D$158:$W$169,$D1003+6)*HLOOKUP(Z$6,Assumps!$D$158:$W$174,$C$980+12)</f>
        <v>1E-3</v>
      </c>
      <c r="AA1003" s="74">
        <f>Assumps!$B$157*HLOOKUP(AA$6,Assumps!$D$158:$W$163,$B1003+3)*HLOOKUP(AA$6,Assumps!$D$158:$W$160,$C1003+1)*HLOOKUP(AA$6,Assumps!$D$158:$W$169,$D1003+6)*HLOOKUP(AA$6,Assumps!$D$158:$W$174,$C$980+12)</f>
        <v>1E-3</v>
      </c>
      <c r="AB1003" s="74">
        <f>Assumps!$B$157*HLOOKUP(AB$6,Assumps!$D$158:$W$163,$B1003+3)*HLOOKUP(AB$6,Assumps!$D$158:$W$160,$C1003+1)*HLOOKUP(AB$6,Assumps!$D$158:$W$169,$D1003+6)*HLOOKUP(AB$6,Assumps!$D$158:$W$174,$C$980+12)</f>
        <v>1E-3</v>
      </c>
      <c r="AC1003" s="74">
        <f>Assumps!$B$157*HLOOKUP(AC$6,Assumps!$D$158:$W$163,$B1003+3)*HLOOKUP(AC$6,Assumps!$D$158:$W$160,$C1003+1)*HLOOKUP(AC$6,Assumps!$D$158:$W$169,$D1003+6)*HLOOKUP(AC$6,Assumps!$D$158:$W$174,$C$980+12)</f>
        <v>1E-3</v>
      </c>
      <c r="AD1003" s="74">
        <f>Assumps!$B$157*HLOOKUP(AD$6,Assumps!$D$158:$W$163,$B1003+3)*HLOOKUP(AD$6,Assumps!$D$158:$W$160,$C1003+1)*HLOOKUP(AD$6,Assumps!$D$158:$W$169,$D1003+6)*HLOOKUP(AD$6,Assumps!$D$158:$W$174,$C$980+12)</f>
        <v>1E-3</v>
      </c>
      <c r="AE1003" s="74">
        <f>Assumps!$B$157*HLOOKUP(AE$6,Assumps!$D$158:$W$163,$B1003+3)*HLOOKUP(AE$6,Assumps!$D$158:$W$160,$C1003+1)*HLOOKUP(AE$6,Assumps!$D$158:$W$169,$D1003+6)*HLOOKUP(AE$6,Assumps!$D$158:$W$174,$C$980+12)</f>
        <v>1E-3</v>
      </c>
      <c r="AF1003" s="74">
        <f>Assumps!$B$157*HLOOKUP(AF$6,Assumps!$D$158:$W$163,$B1003+3)*HLOOKUP(AF$6,Assumps!$D$158:$W$160,$C1003+1)*HLOOKUP(AF$6,Assumps!$D$158:$W$169,$D1003+6)*HLOOKUP(AF$6,Assumps!$D$158:$W$174,$C$980+12)</f>
        <v>1E-3</v>
      </c>
      <c r="AG1003" s="74">
        <f>Assumps!$B$157*HLOOKUP(AG$6,Assumps!$D$158:$W$163,$B1003+3)*HLOOKUP(AG$6,Assumps!$D$158:$W$160,$C1003+1)*HLOOKUP(AG$6,Assumps!$D$158:$W$169,$D1003+6)*HLOOKUP(AG$6,Assumps!$D$158:$W$174,$C$980+12)</f>
        <v>1E-3</v>
      </c>
      <c r="AH1003" s="74">
        <f>Assumps!$B$157*HLOOKUP(AH$6,Assumps!$D$158:$W$163,$B1003+3)*HLOOKUP(AH$6,Assumps!$D$158:$W$160,$C1003+1)*HLOOKUP(AH$6,Assumps!$D$158:$W$169,$D1003+6)*HLOOKUP(AH$6,Assumps!$D$158:$W$174,$C$980+12)</f>
        <v>1E-3</v>
      </c>
      <c r="AI1003" s="74">
        <f>Assumps!$B$157*HLOOKUP(AI$6,Assumps!$D$158:$W$163,$B1003+3)*HLOOKUP(AI$6,Assumps!$D$158:$W$160,$C1003+1)*HLOOKUP(AI$6,Assumps!$D$158:$W$169,$D1003+6)*HLOOKUP(AI$6,Assumps!$D$158:$W$174,$C$980+12)</f>
        <v>1E-3</v>
      </c>
      <c r="AJ1003" s="74">
        <f>Assumps!$B$157*HLOOKUP(AJ$6,Assumps!$D$158:$W$163,$B1003+3)*HLOOKUP(AJ$6,Assumps!$D$158:$W$160,$C1003+1)*HLOOKUP(AJ$6,Assumps!$D$158:$W$169,$D1003+6)*HLOOKUP(AJ$6,Assumps!$D$158:$W$174,$C$980+12)</f>
        <v>1E-3</v>
      </c>
      <c r="AK1003" s="74">
        <f>Assumps!$B$157*HLOOKUP(AK$6,Assumps!$D$158:$W$163,$B1003+3)*HLOOKUP(AK$6,Assumps!$D$158:$W$160,$C1003+1)*HLOOKUP(AK$6,Assumps!$D$158:$W$169,$D1003+6)*HLOOKUP(AK$6,Assumps!$D$158:$W$174,$C$980+12)</f>
        <v>1E-3</v>
      </c>
      <c r="AL1003" s="74">
        <f>Assumps!$B$157*HLOOKUP(AL$6,Assumps!$D$158:$W$163,$B1003+3)*HLOOKUP(AL$6,Assumps!$D$158:$W$160,$C1003+1)*HLOOKUP(AL$6,Assumps!$D$158:$W$169,$D1003+6)*HLOOKUP(AL$6,Assumps!$D$158:$W$174,$C$980+12)</f>
        <v>1E-3</v>
      </c>
      <c r="AM1003" s="74">
        <f>Assumps!$B$157*HLOOKUP(AM$6,Assumps!$D$158:$W$163,$B1003+3)*HLOOKUP(AM$6,Assumps!$D$158:$W$160,$C1003+1)*HLOOKUP(AM$6,Assumps!$D$158:$W$169,$D1003+6)*HLOOKUP(AM$6,Assumps!$D$158:$W$174,$C$980+12)</f>
        <v>1E-3</v>
      </c>
      <c r="AN1003" s="74">
        <f>Assumps!$B$157*HLOOKUP(AN$6,Assumps!$D$158:$W$163,$B1003+3)*HLOOKUP(AN$6,Assumps!$D$158:$W$160,$C1003+1)*HLOOKUP(AN$6,Assumps!$D$158:$W$169,$D1003+6)*HLOOKUP(AN$6,Assumps!$D$158:$W$174,$C$980+12)</f>
        <v>1E-3</v>
      </c>
      <c r="AO1003" s="74">
        <f>Assumps!$B$157*HLOOKUP(AO$6,Assumps!$D$158:$W$163,$B1003+3)*HLOOKUP(AO$6,Assumps!$D$158:$W$160,$C1003+1)*HLOOKUP(AO$6,Assumps!$D$158:$W$169,$D1003+6)*HLOOKUP(AO$6,Assumps!$D$158:$W$174,$C$980+12)</f>
        <v>1E-3</v>
      </c>
      <c r="AP1003" s="74">
        <f>Assumps!$B$157*HLOOKUP(AP$6,Assumps!$D$158:$W$163,$B1003+3)*HLOOKUP(AP$6,Assumps!$D$158:$W$160,$C1003+1)*HLOOKUP(AP$6,Assumps!$D$158:$W$169,$D1003+6)*HLOOKUP(AP$6,Assumps!$D$158:$W$174,$C$980+12)</f>
        <v>1E-3</v>
      </c>
      <c r="AQ1003" s="74">
        <f>Assumps!$B$157*HLOOKUP(AQ$6,Assumps!$D$158:$W$163,$B1003+3)*HLOOKUP(AQ$6,Assumps!$D$158:$W$160,$C1003+1)*HLOOKUP(AQ$6,Assumps!$D$158:$W$169,$D1003+6)*HLOOKUP(AQ$6,Assumps!$D$158:$W$174,$C$980+12)</f>
        <v>1E-3</v>
      </c>
      <c r="AR1003" s="74">
        <f>Assumps!$B$157*HLOOKUP(AR$6,Assumps!$D$158:$W$163,$B1003+3)*HLOOKUP(AR$6,Assumps!$D$158:$W$160,$C1003+1)*HLOOKUP(AR$6,Assumps!$D$158:$W$169,$D1003+6)*HLOOKUP(AR$6,Assumps!$D$158:$W$174,$C$980+12)</f>
        <v>1E-3</v>
      </c>
      <c r="AS1003" s="74">
        <f>Assumps!$B$157*HLOOKUP(AS$6,Assumps!$D$158:$W$163,$B1003+3)*HLOOKUP(AS$6,Assumps!$D$158:$W$160,$C1003+1)*HLOOKUP(AS$6,Assumps!$D$158:$W$169,$D1003+6)*HLOOKUP(AS$6,Assumps!$D$158:$W$174,$C$980+12)</f>
        <v>1E-3</v>
      </c>
      <c r="AT1003" s="74">
        <f>Assumps!$B$157*HLOOKUP(AT$6,Assumps!$D$158:$W$163,$B1003+3)*HLOOKUP(AT$6,Assumps!$D$158:$W$160,$C1003+1)*HLOOKUP(AT$6,Assumps!$D$158:$W$169,$D1003+6)*HLOOKUP(AT$6,Assumps!$D$158:$W$174,$C$980+12)</f>
        <v>1E-3</v>
      </c>
      <c r="AU1003" s="74">
        <f>Assumps!$B$157*HLOOKUP(AU$6,Assumps!$D$158:$W$163,$B1003+3)*HLOOKUP(AU$6,Assumps!$D$158:$W$160,$C1003+1)*HLOOKUP(AU$6,Assumps!$D$158:$W$169,$D1003+6)*HLOOKUP(AU$6,Assumps!$D$158:$W$174,$C$980+12)</f>
        <v>1E-3</v>
      </c>
      <c r="AV1003" s="74">
        <f>Assumps!$B$157*HLOOKUP(AV$6,Assumps!$D$158:$W$163,$B1003+3)*HLOOKUP(AV$6,Assumps!$D$158:$W$160,$C1003+1)*HLOOKUP(AV$6,Assumps!$D$158:$W$169,$D1003+6)*HLOOKUP(AV$6,Assumps!$D$158:$W$174,$C$980+12)</f>
        <v>1E-3</v>
      </c>
      <c r="AW1003" s="74">
        <f>Assumps!$B$157*HLOOKUP(AW$6,Assumps!$D$158:$W$163,$B1003+3)*HLOOKUP(AW$6,Assumps!$D$158:$W$160,$C1003+1)*HLOOKUP(AW$6,Assumps!$D$158:$W$169,$D1003+6)*HLOOKUP(AW$6,Assumps!$D$158:$W$174,$C$980+12)</f>
        <v>1E-3</v>
      </c>
      <c r="AX1003" s="74">
        <f>Assumps!$B$157*HLOOKUP(AX$6,Assumps!$D$158:$W$163,$B1003+3)*HLOOKUP(AX$6,Assumps!$D$158:$W$160,$C1003+1)*HLOOKUP(AX$6,Assumps!$D$158:$W$169,$D1003+6)*HLOOKUP(AX$6,Assumps!$D$158:$W$174,$C$980+12)</f>
        <v>1E-3</v>
      </c>
      <c r="AY1003" s="74">
        <f>Assumps!$B$157*HLOOKUP(AY$6,Assumps!$D$158:$W$163,$B1003+3)*HLOOKUP(AY$6,Assumps!$D$158:$W$160,$C1003+1)*HLOOKUP(AY$6,Assumps!$D$158:$W$169,$D1003+6)*HLOOKUP(AY$6,Assumps!$D$158:$W$174,$C$980+12)</f>
        <v>1E-3</v>
      </c>
      <c r="AZ1003" s="74">
        <f>Assumps!$B$157*HLOOKUP(AZ$6,Assumps!$D$158:$W$163,$B1003+3)*HLOOKUP(AZ$6,Assumps!$D$158:$W$160,$C1003+1)*HLOOKUP(AZ$6,Assumps!$D$158:$W$169,$D1003+6)*HLOOKUP(AZ$6,Assumps!$D$158:$W$174,$C$980+12)</f>
        <v>1E-3</v>
      </c>
      <c r="BA1003" s="74">
        <f>Assumps!$B$157*HLOOKUP(BA$6,Assumps!$D$158:$W$163,$B1003+3)*HLOOKUP(BA$6,Assumps!$D$158:$W$160,$C1003+1)*HLOOKUP(BA$6,Assumps!$D$158:$W$169,$D1003+6)*HLOOKUP(BA$6,Assumps!$D$158:$W$174,$C$980+12)</f>
        <v>1E-3</v>
      </c>
      <c r="BB1003" s="74">
        <f>Assumps!$B$157*HLOOKUP(BB$6,Assumps!$D$158:$W$163,$B1003+3)*HLOOKUP(BB$6,Assumps!$D$158:$W$160,$C1003+1)*HLOOKUP(BB$6,Assumps!$D$158:$W$169,$D1003+6)*HLOOKUP(BB$6,Assumps!$D$158:$W$174,$C$980+12)</f>
        <v>1E-3</v>
      </c>
      <c r="BC1003" s="74">
        <f>Assumps!$B$157*HLOOKUP(BC$6,Assumps!$D$158:$W$163,$B1003+3)*HLOOKUP(BC$6,Assumps!$D$158:$W$160,$C1003+1)*HLOOKUP(BC$6,Assumps!$D$158:$W$169,$D1003+6)*HLOOKUP(BC$6,Assumps!$D$158:$W$174,$C$980+12)</f>
        <v>1E-3</v>
      </c>
      <c r="BD1003" s="74">
        <f>Assumps!$B$157*HLOOKUP(BD$6,Assumps!$D$158:$W$163,$B1003+3)*HLOOKUP(BD$6,Assumps!$D$158:$W$160,$C1003+1)*HLOOKUP(BD$6,Assumps!$D$158:$W$169,$D1003+6)*HLOOKUP(BD$6,Assumps!$D$158:$W$174,$C$980+12)</f>
        <v>1E-3</v>
      </c>
      <c r="BE1003" s="74">
        <f>Assumps!$B$157*HLOOKUP(BE$6,Assumps!$D$158:$W$163,$B1003+3)*HLOOKUP(BE$6,Assumps!$D$158:$W$160,$C1003+1)*HLOOKUP(BE$6,Assumps!$D$158:$W$169,$D1003+6)*HLOOKUP(BE$6,Assumps!$D$158:$W$174,$C$980+12)</f>
        <v>1E-3</v>
      </c>
      <c r="BF1003" s="74">
        <f>Assumps!$B$157*HLOOKUP(BF$6,Assumps!$D$158:$W$163,$B1003+3)*HLOOKUP(BF$6,Assumps!$D$158:$W$160,$C1003+1)*HLOOKUP(BF$6,Assumps!$D$158:$W$169,$D1003+6)*HLOOKUP(BF$6,Assumps!$D$158:$W$174,$C$980+12)</f>
        <v>1E-3</v>
      </c>
      <c r="BG1003" s="74">
        <f>Assumps!$B$157*HLOOKUP(BG$6,Assumps!$D$158:$W$163,$B1003+3)*HLOOKUP(BG$6,Assumps!$D$158:$W$160,$C1003+1)*HLOOKUP(BG$6,Assumps!$D$158:$W$169,$D1003+6)*HLOOKUP(BG$6,Assumps!$D$158:$W$174,$C$980+12)</f>
        <v>1E-3</v>
      </c>
      <c r="BH1003" s="74">
        <f>Assumps!$B$157*HLOOKUP(BH$6,Assumps!$D$158:$W$163,$B1003+3)*HLOOKUP(BH$6,Assumps!$D$158:$W$160,$C1003+1)*HLOOKUP(BH$6,Assumps!$D$158:$W$169,$D1003+6)*HLOOKUP(BH$6,Assumps!$D$158:$W$174,$C$980+12)</f>
        <v>1E-3</v>
      </c>
      <c r="BI1003" s="74">
        <f>Assumps!$B$157*HLOOKUP(BI$6,Assumps!$D$158:$W$163,$B1003+3)*HLOOKUP(BI$6,Assumps!$D$158:$W$160,$C1003+1)*HLOOKUP(BI$6,Assumps!$D$158:$W$169,$D1003+6)*HLOOKUP(BI$6,Assumps!$D$158:$W$174,$C$980+12)</f>
        <v>1E-3</v>
      </c>
      <c r="BJ1003" s="74">
        <f>Assumps!$B$157*HLOOKUP(BJ$6,Assumps!$D$158:$W$163,$B1003+3)*HLOOKUP(BJ$6,Assumps!$D$158:$W$160,$C1003+1)*HLOOKUP(BJ$6,Assumps!$D$158:$W$169,$D1003+6)*HLOOKUP(BJ$6,Assumps!$D$158:$W$174,$C$980+12)</f>
        <v>1E-3</v>
      </c>
      <c r="BK1003" s="74">
        <f>Assumps!$B$157*HLOOKUP(BK$6,Assumps!$D$158:$W$163,$B1003+3)*HLOOKUP(BK$6,Assumps!$D$158:$W$160,$C1003+1)*HLOOKUP(BK$6,Assumps!$D$158:$W$169,$D1003+6)*HLOOKUP(BK$6,Assumps!$D$158:$W$174,$C$980+12)</f>
        <v>1E-3</v>
      </c>
      <c r="BL1003" s="74">
        <f>Assumps!$B$157*HLOOKUP(BL$6,Assumps!$D$158:$W$163,$B1003+3)*HLOOKUP(BL$6,Assumps!$D$158:$W$160,$C1003+1)*HLOOKUP(BL$6,Assumps!$D$158:$W$169,$D1003+6)*HLOOKUP(BL$6,Assumps!$D$158:$W$174,$C$980+12)</f>
        <v>1E-3</v>
      </c>
      <c r="BM1003" s="74">
        <f>Assumps!$B$157*HLOOKUP(BM$6,Assumps!$D$158:$W$163,$B1003+3)*HLOOKUP(BM$6,Assumps!$D$158:$W$160,$C1003+1)*HLOOKUP(BM$6,Assumps!$D$158:$W$169,$D1003+6)*HLOOKUP(BM$6,Assumps!$D$158:$W$174,$C$980+12)</f>
        <v>1E-3</v>
      </c>
      <c r="BN1003" s="74">
        <f>Assumps!$B$157*HLOOKUP(BN$6,Assumps!$D$158:$W$163,$B1003+3)*HLOOKUP(BN$6,Assumps!$D$158:$W$160,$C1003+1)*HLOOKUP(BN$6,Assumps!$D$158:$W$169,$D1003+6)*HLOOKUP(BN$6,Assumps!$D$158:$W$174,$C$980+12)</f>
        <v>1E-3</v>
      </c>
      <c r="BO1003" s="74">
        <f>Assumps!$B$157*HLOOKUP(BO$6,Assumps!$D$158:$W$163,$B1003+3)*HLOOKUP(BO$6,Assumps!$D$158:$W$160,$C1003+1)*HLOOKUP(BO$6,Assumps!$D$158:$W$169,$D1003+6)*HLOOKUP(BO$6,Assumps!$D$158:$W$174,$C$980+12)</f>
        <v>1E-3</v>
      </c>
      <c r="BP1003" s="74">
        <f>Assumps!$B$157*HLOOKUP(BP$6,Assumps!$D$158:$W$163,$B1003+3)*HLOOKUP(BP$6,Assumps!$D$158:$W$160,$C1003+1)*HLOOKUP(BP$6,Assumps!$D$158:$W$169,$D1003+6)*HLOOKUP(BP$6,Assumps!$D$158:$W$174,$C$980+12)</f>
        <v>1E-3</v>
      </c>
      <c r="BQ1003" s="74">
        <f>Assumps!$B$157*HLOOKUP(BQ$6,Assumps!$D$158:$W$163,$B1003+3)*HLOOKUP(BQ$6,Assumps!$D$158:$W$160,$C1003+1)*HLOOKUP(BQ$6,Assumps!$D$158:$W$169,$D1003+6)*HLOOKUP(BQ$6,Assumps!$D$158:$W$174,$C$980+12)</f>
        <v>1E-3</v>
      </c>
      <c r="BR1003" s="74">
        <f>Assumps!$B$157*HLOOKUP(BR$6,Assumps!$D$158:$W$163,$B1003+3)*HLOOKUP(BR$6,Assumps!$D$158:$W$160,$C1003+1)*HLOOKUP(BR$6,Assumps!$D$158:$W$169,$D1003+6)*HLOOKUP(BR$6,Assumps!$D$158:$W$174,$C$980+12)</f>
        <v>1E-3</v>
      </c>
      <c r="BS1003" s="74">
        <f>Assumps!$B$157*HLOOKUP(BS$6,Assumps!$D$158:$W$163,$B1003+3)*HLOOKUP(BS$6,Assumps!$D$158:$W$160,$C1003+1)*HLOOKUP(BS$6,Assumps!$D$158:$W$169,$D1003+6)*HLOOKUP(BS$6,Assumps!$D$158:$W$174,$C$980+12)</f>
        <v>1E-3</v>
      </c>
      <c r="BT1003" s="74">
        <f>Assumps!$B$157*HLOOKUP(BT$6,Assumps!$D$158:$W$163,$B1003+3)*HLOOKUP(BT$6,Assumps!$D$158:$W$160,$C1003+1)*HLOOKUP(BT$6,Assumps!$D$158:$W$169,$D1003+6)*HLOOKUP(BT$6,Assumps!$D$158:$W$174,$C$980+12)</f>
        <v>1E-3</v>
      </c>
      <c r="BU1003" s="74">
        <f>Assumps!$B$157*HLOOKUP(BU$6,Assumps!$D$158:$W$163,$B1003+3)*HLOOKUP(BU$6,Assumps!$D$158:$W$160,$C1003+1)*HLOOKUP(BU$6,Assumps!$D$158:$W$169,$D1003+6)*HLOOKUP(BU$6,Assumps!$D$158:$W$174,$C$980+12)</f>
        <v>1E-3</v>
      </c>
      <c r="BV1003" s="74">
        <f>Assumps!$B$157*HLOOKUP(BV$6,Assumps!$D$158:$W$163,$B1003+3)*HLOOKUP(BV$6,Assumps!$D$158:$W$160,$C1003+1)*HLOOKUP(BV$6,Assumps!$D$158:$W$169,$D1003+6)*HLOOKUP(BV$6,Assumps!$D$158:$W$174,$C$980+12)</f>
        <v>1E-3</v>
      </c>
      <c r="BW1003" s="74">
        <f>Assumps!$B$157*HLOOKUP(BW$6,Assumps!$D$158:$W$163,$B1003+3)*HLOOKUP(BW$6,Assumps!$D$158:$W$160,$C1003+1)*HLOOKUP(BW$6,Assumps!$D$158:$W$169,$D1003+6)*HLOOKUP(BW$6,Assumps!$D$158:$W$174,$C$980+12)</f>
        <v>1E-3</v>
      </c>
      <c r="BX1003" s="74">
        <f>Assumps!$B$157*HLOOKUP(BX$6,Assumps!$D$158:$W$163,$B1003+3)*HLOOKUP(BX$6,Assumps!$D$158:$W$160,$C1003+1)*HLOOKUP(BX$6,Assumps!$D$158:$W$169,$D1003+6)*HLOOKUP(BX$6,Assumps!$D$158:$W$174,$C$980+12)</f>
        <v>1E-3</v>
      </c>
      <c r="BY1003" s="74">
        <f>Assumps!$B$157*HLOOKUP(BY$6,Assumps!$D$158:$W$163,$B1003+3)*HLOOKUP(BY$6,Assumps!$D$158:$W$160,$C1003+1)*HLOOKUP(BY$6,Assumps!$D$158:$W$169,$D1003+6)*HLOOKUP(BY$6,Assumps!$D$158:$W$174,$C$980+12)</f>
        <v>1E-3</v>
      </c>
      <c r="BZ1003" s="74">
        <f>Assumps!$B$157*HLOOKUP(BZ$6,Assumps!$D$158:$W$163,$B1003+3)*HLOOKUP(BZ$6,Assumps!$D$158:$W$160,$C1003+1)*HLOOKUP(BZ$6,Assumps!$D$158:$W$169,$D1003+6)*HLOOKUP(BZ$6,Assumps!$D$158:$W$174,$C$980+12)</f>
        <v>1E-3</v>
      </c>
      <c r="CA1003" s="74">
        <f>Assumps!$B$157*HLOOKUP(CA$6,Assumps!$D$158:$W$163,$B1003+3)*HLOOKUP(CA$6,Assumps!$D$158:$W$160,$C1003+1)*HLOOKUP(CA$6,Assumps!$D$158:$W$169,$D1003+6)*HLOOKUP(CA$6,Assumps!$D$158:$W$174,$C$980+12)</f>
        <v>1E-3</v>
      </c>
      <c r="CB1003" s="74">
        <f>Assumps!$B$157*HLOOKUP(CB$6,Assumps!$D$158:$W$163,$B1003+3)*HLOOKUP(CB$6,Assumps!$D$158:$W$160,$C1003+1)*HLOOKUP(CB$6,Assumps!$D$158:$W$169,$D1003+6)*HLOOKUP(CB$6,Assumps!$D$158:$W$174,$C$980+12)</f>
        <v>1E-3</v>
      </c>
      <c r="CC1003" s="74">
        <f>Assumps!$B$157*HLOOKUP(CC$6,Assumps!$D$158:$W$163,$B1003+3)*HLOOKUP(CC$6,Assumps!$D$158:$W$160,$C1003+1)*HLOOKUP(CC$6,Assumps!$D$158:$W$169,$D1003+6)*HLOOKUP(CC$6,Assumps!$D$158:$W$174,$C$980+12)</f>
        <v>1E-3</v>
      </c>
      <c r="CD1003" s="74">
        <f>Assumps!$B$157*HLOOKUP(CD$6,Assumps!$D$158:$W$163,$B1003+3)*HLOOKUP(CD$6,Assumps!$D$158:$W$160,$C1003+1)*HLOOKUP(CD$6,Assumps!$D$158:$W$169,$D1003+6)*HLOOKUP(CD$6,Assumps!$D$158:$W$174,$C$980+12)</f>
        <v>1E-3</v>
      </c>
      <c r="CE1003" s="74">
        <f>Assumps!$B$157*HLOOKUP(CE$6,Assumps!$D$158:$W$163,$B1003+3)*HLOOKUP(CE$6,Assumps!$D$158:$W$160,$C1003+1)*HLOOKUP(CE$6,Assumps!$D$158:$W$169,$D1003+6)*HLOOKUP(CE$6,Assumps!$D$158:$W$174,$C$980+12)</f>
        <v>1E-3</v>
      </c>
      <c r="CF1003" s="74">
        <f>Assumps!$B$157*HLOOKUP(CF$6,Assumps!$D$158:$W$163,$B1003+3)*HLOOKUP(CF$6,Assumps!$D$158:$W$160,$C1003+1)*HLOOKUP(CF$6,Assumps!$D$158:$W$169,$D1003+6)*HLOOKUP(CF$6,Assumps!$D$158:$W$174,$C$980+12)</f>
        <v>1E-3</v>
      </c>
      <c r="CG1003" s="74">
        <f>Assumps!$B$157*HLOOKUP(CG$6,Assumps!$D$158:$W$163,$B1003+3)*HLOOKUP(CG$6,Assumps!$D$158:$W$160,$C1003+1)*HLOOKUP(CG$6,Assumps!$D$158:$W$169,$D1003+6)*HLOOKUP(CG$6,Assumps!$D$158:$W$174,$C$980+12)</f>
        <v>1E-3</v>
      </c>
      <c r="CH1003" s="74">
        <f>Assumps!$B$157*HLOOKUP(CH$6,Assumps!$D$158:$W$163,$B1003+3)*HLOOKUP(CH$6,Assumps!$D$158:$W$160,$C1003+1)*HLOOKUP(CH$6,Assumps!$D$158:$W$169,$D1003+6)*HLOOKUP(CH$6,Assumps!$D$158:$W$174,$C$980+12)</f>
        <v>1E-3</v>
      </c>
    </row>
    <row r="1004" spans="2:86">
      <c r="B1004" s="20">
        <v>2</v>
      </c>
      <c r="C1004" s="20">
        <v>2</v>
      </c>
      <c r="D1004" s="20">
        <v>6</v>
      </c>
      <c r="E1004" s="20">
        <v>226</v>
      </c>
      <c r="G1004" s="74">
        <f>Assumps!$B$157*HLOOKUP(G$6,Assumps!$D$158:$W$163,$B1004+3)*HLOOKUP(G$6,Assumps!$D$158:$W$160,$C1004+1)*HLOOKUP(G$6,Assumps!$D$158:$W$169,$D1004+6)*HLOOKUP(G$6,Assumps!$D$158:$W$174,$C$980+12)</f>
        <v>1E-3</v>
      </c>
      <c r="H1004" s="74">
        <f>Assumps!$B$157*HLOOKUP(H$6,Assumps!$D$158:$W$163,$B1004+3)*HLOOKUP(H$6,Assumps!$D$158:$W$160,$C1004+1)*HLOOKUP(H$6,Assumps!$D$158:$W$169,$D1004+6)*HLOOKUP(H$6,Assumps!$D$158:$W$174,$C$980+12)</f>
        <v>1E-3</v>
      </c>
      <c r="I1004" s="74">
        <f>Assumps!$B$157*HLOOKUP(I$6,Assumps!$D$158:$W$163,$B1004+3)*HLOOKUP(I$6,Assumps!$D$158:$W$160,$C1004+1)*HLOOKUP(I$6,Assumps!$D$158:$W$169,$D1004+6)*HLOOKUP(I$6,Assumps!$D$158:$W$174,$C$980+12)</f>
        <v>1E-3</v>
      </c>
      <c r="J1004" s="74">
        <f>Assumps!$B$157*HLOOKUP(J$6,Assumps!$D$158:$W$163,$B1004+3)*HLOOKUP(J$6,Assumps!$D$158:$W$160,$C1004+1)*HLOOKUP(J$6,Assumps!$D$158:$W$169,$D1004+6)*HLOOKUP(J$6,Assumps!$D$158:$W$174,$C$980+12)</f>
        <v>1E-3</v>
      </c>
      <c r="K1004" s="74">
        <f>Assumps!$B$157*HLOOKUP(K$6,Assumps!$D$158:$W$163,$B1004+3)*HLOOKUP(K$6,Assumps!$D$158:$W$160,$C1004+1)*HLOOKUP(K$6,Assumps!$D$158:$W$169,$D1004+6)*HLOOKUP(K$6,Assumps!$D$158:$W$174,$C$980+12)</f>
        <v>1E-3</v>
      </c>
      <c r="L1004" s="74">
        <f>Assumps!$B$157*HLOOKUP(L$6,Assumps!$D$158:$W$163,$B1004+3)*HLOOKUP(L$6,Assumps!$D$158:$W$160,$C1004+1)*HLOOKUP(L$6,Assumps!$D$158:$W$169,$D1004+6)*HLOOKUP(L$6,Assumps!$D$158:$W$174,$C$980+12)</f>
        <v>1E-3</v>
      </c>
      <c r="M1004" s="74">
        <f>Assumps!$B$157*HLOOKUP(M$6,Assumps!$D$158:$W$163,$B1004+3)*HLOOKUP(M$6,Assumps!$D$158:$W$160,$C1004+1)*HLOOKUP(M$6,Assumps!$D$158:$W$169,$D1004+6)*HLOOKUP(M$6,Assumps!$D$158:$W$174,$C$980+12)</f>
        <v>1E-3</v>
      </c>
      <c r="N1004" s="74">
        <f>Assumps!$B$157*HLOOKUP(N$6,Assumps!$D$158:$W$163,$B1004+3)*HLOOKUP(N$6,Assumps!$D$158:$W$160,$C1004+1)*HLOOKUP(N$6,Assumps!$D$158:$W$169,$D1004+6)*HLOOKUP(N$6,Assumps!$D$158:$W$174,$C$980+12)</f>
        <v>1E-3</v>
      </c>
      <c r="O1004" s="74">
        <f>Assumps!$B$157*HLOOKUP(O$6,Assumps!$D$158:$W$163,$B1004+3)*HLOOKUP(O$6,Assumps!$D$158:$W$160,$C1004+1)*HLOOKUP(O$6,Assumps!$D$158:$W$169,$D1004+6)*HLOOKUP(O$6,Assumps!$D$158:$W$174,$C$980+12)</f>
        <v>1E-3</v>
      </c>
      <c r="P1004" s="74">
        <f>Assumps!$B$157*HLOOKUP(P$6,Assumps!$D$158:$W$163,$B1004+3)*HLOOKUP(P$6,Assumps!$D$158:$W$160,$C1004+1)*HLOOKUP(P$6,Assumps!$D$158:$W$169,$D1004+6)*HLOOKUP(P$6,Assumps!$D$158:$W$174,$C$980+12)</f>
        <v>1E-3</v>
      </c>
      <c r="Q1004" s="74">
        <f>Assumps!$B$157*HLOOKUP(Q$6,Assumps!$D$158:$W$163,$B1004+3)*HLOOKUP(Q$6,Assumps!$D$158:$W$160,$C1004+1)*HLOOKUP(Q$6,Assumps!$D$158:$W$169,$D1004+6)*HLOOKUP(Q$6,Assumps!$D$158:$W$174,$C$980+12)</f>
        <v>1E-3</v>
      </c>
      <c r="R1004" s="74">
        <f>Assumps!$B$157*HLOOKUP(R$6,Assumps!$D$158:$W$163,$B1004+3)*HLOOKUP(R$6,Assumps!$D$158:$W$160,$C1004+1)*HLOOKUP(R$6,Assumps!$D$158:$W$169,$D1004+6)*HLOOKUP(R$6,Assumps!$D$158:$W$174,$C$980+12)</f>
        <v>1E-3</v>
      </c>
      <c r="S1004" s="74">
        <f>Assumps!$B$157*HLOOKUP(S$6,Assumps!$D$158:$W$163,$B1004+3)*HLOOKUP(S$6,Assumps!$D$158:$W$160,$C1004+1)*HLOOKUP(S$6,Assumps!$D$158:$W$169,$D1004+6)*HLOOKUP(S$6,Assumps!$D$158:$W$174,$C$980+12)</f>
        <v>1E-3</v>
      </c>
      <c r="T1004" s="74">
        <f>Assumps!$B$157*HLOOKUP(T$6,Assumps!$D$158:$W$163,$B1004+3)*HLOOKUP(T$6,Assumps!$D$158:$W$160,$C1004+1)*HLOOKUP(T$6,Assumps!$D$158:$W$169,$D1004+6)*HLOOKUP(T$6,Assumps!$D$158:$W$174,$C$980+12)</f>
        <v>1E-3</v>
      </c>
      <c r="U1004" s="74">
        <f>Assumps!$B$157*HLOOKUP(U$6,Assumps!$D$158:$W$163,$B1004+3)*HLOOKUP(U$6,Assumps!$D$158:$W$160,$C1004+1)*HLOOKUP(U$6,Assumps!$D$158:$W$169,$D1004+6)*HLOOKUP(U$6,Assumps!$D$158:$W$174,$C$980+12)</f>
        <v>1E-3</v>
      </c>
      <c r="V1004" s="74">
        <f>Assumps!$B$157*HLOOKUP(V$6,Assumps!$D$158:$W$163,$B1004+3)*HLOOKUP(V$6,Assumps!$D$158:$W$160,$C1004+1)*HLOOKUP(V$6,Assumps!$D$158:$W$169,$D1004+6)*HLOOKUP(V$6,Assumps!$D$158:$W$174,$C$980+12)</f>
        <v>1E-3</v>
      </c>
      <c r="W1004" s="74">
        <f>Assumps!$B$157*HLOOKUP(W$6,Assumps!$D$158:$W$163,$B1004+3)*HLOOKUP(W$6,Assumps!$D$158:$W$160,$C1004+1)*HLOOKUP(W$6,Assumps!$D$158:$W$169,$D1004+6)*HLOOKUP(W$6,Assumps!$D$158:$W$174,$C$980+12)</f>
        <v>1E-3</v>
      </c>
      <c r="X1004" s="74">
        <f>Assumps!$B$157*HLOOKUP(X$6,Assumps!$D$158:$W$163,$B1004+3)*HLOOKUP(X$6,Assumps!$D$158:$W$160,$C1004+1)*HLOOKUP(X$6,Assumps!$D$158:$W$169,$D1004+6)*HLOOKUP(X$6,Assumps!$D$158:$W$174,$C$980+12)</f>
        <v>1E-3</v>
      </c>
      <c r="Y1004" s="74">
        <f>Assumps!$B$157*HLOOKUP(Y$6,Assumps!$D$158:$W$163,$B1004+3)*HLOOKUP(Y$6,Assumps!$D$158:$W$160,$C1004+1)*HLOOKUP(Y$6,Assumps!$D$158:$W$169,$D1004+6)*HLOOKUP(Y$6,Assumps!$D$158:$W$174,$C$980+12)</f>
        <v>1E-3</v>
      </c>
      <c r="Z1004" s="74">
        <f>Assumps!$B$157*HLOOKUP(Z$6,Assumps!$D$158:$W$163,$B1004+3)*HLOOKUP(Z$6,Assumps!$D$158:$W$160,$C1004+1)*HLOOKUP(Z$6,Assumps!$D$158:$W$169,$D1004+6)*HLOOKUP(Z$6,Assumps!$D$158:$W$174,$C$980+12)</f>
        <v>1E-3</v>
      </c>
      <c r="AA1004" s="74">
        <f>Assumps!$B$157*HLOOKUP(AA$6,Assumps!$D$158:$W$163,$B1004+3)*HLOOKUP(AA$6,Assumps!$D$158:$W$160,$C1004+1)*HLOOKUP(AA$6,Assumps!$D$158:$W$169,$D1004+6)*HLOOKUP(AA$6,Assumps!$D$158:$W$174,$C$980+12)</f>
        <v>1E-3</v>
      </c>
      <c r="AB1004" s="74">
        <f>Assumps!$B$157*HLOOKUP(AB$6,Assumps!$D$158:$W$163,$B1004+3)*HLOOKUP(AB$6,Assumps!$D$158:$W$160,$C1004+1)*HLOOKUP(AB$6,Assumps!$D$158:$W$169,$D1004+6)*HLOOKUP(AB$6,Assumps!$D$158:$W$174,$C$980+12)</f>
        <v>1E-3</v>
      </c>
      <c r="AC1004" s="74">
        <f>Assumps!$B$157*HLOOKUP(AC$6,Assumps!$D$158:$W$163,$B1004+3)*HLOOKUP(AC$6,Assumps!$D$158:$W$160,$C1004+1)*HLOOKUP(AC$6,Assumps!$D$158:$W$169,$D1004+6)*HLOOKUP(AC$6,Assumps!$D$158:$W$174,$C$980+12)</f>
        <v>1E-3</v>
      </c>
      <c r="AD1004" s="74">
        <f>Assumps!$B$157*HLOOKUP(AD$6,Assumps!$D$158:$W$163,$B1004+3)*HLOOKUP(AD$6,Assumps!$D$158:$W$160,$C1004+1)*HLOOKUP(AD$6,Assumps!$D$158:$W$169,$D1004+6)*HLOOKUP(AD$6,Assumps!$D$158:$W$174,$C$980+12)</f>
        <v>1E-3</v>
      </c>
      <c r="AE1004" s="74">
        <f>Assumps!$B$157*HLOOKUP(AE$6,Assumps!$D$158:$W$163,$B1004+3)*HLOOKUP(AE$6,Assumps!$D$158:$W$160,$C1004+1)*HLOOKUP(AE$6,Assumps!$D$158:$W$169,$D1004+6)*HLOOKUP(AE$6,Assumps!$D$158:$W$174,$C$980+12)</f>
        <v>1E-3</v>
      </c>
      <c r="AF1004" s="74">
        <f>Assumps!$B$157*HLOOKUP(AF$6,Assumps!$D$158:$W$163,$B1004+3)*HLOOKUP(AF$6,Assumps!$D$158:$W$160,$C1004+1)*HLOOKUP(AF$6,Assumps!$D$158:$W$169,$D1004+6)*HLOOKUP(AF$6,Assumps!$D$158:$W$174,$C$980+12)</f>
        <v>1E-3</v>
      </c>
      <c r="AG1004" s="74">
        <f>Assumps!$B$157*HLOOKUP(AG$6,Assumps!$D$158:$W$163,$B1004+3)*HLOOKUP(AG$6,Assumps!$D$158:$W$160,$C1004+1)*HLOOKUP(AG$6,Assumps!$D$158:$W$169,$D1004+6)*HLOOKUP(AG$6,Assumps!$D$158:$W$174,$C$980+12)</f>
        <v>1E-3</v>
      </c>
      <c r="AH1004" s="74">
        <f>Assumps!$B$157*HLOOKUP(AH$6,Assumps!$D$158:$W$163,$B1004+3)*HLOOKUP(AH$6,Assumps!$D$158:$W$160,$C1004+1)*HLOOKUP(AH$6,Assumps!$D$158:$W$169,$D1004+6)*HLOOKUP(AH$6,Assumps!$D$158:$W$174,$C$980+12)</f>
        <v>1E-3</v>
      </c>
      <c r="AI1004" s="74">
        <f>Assumps!$B$157*HLOOKUP(AI$6,Assumps!$D$158:$W$163,$B1004+3)*HLOOKUP(AI$6,Assumps!$D$158:$W$160,$C1004+1)*HLOOKUP(AI$6,Assumps!$D$158:$W$169,$D1004+6)*HLOOKUP(AI$6,Assumps!$D$158:$W$174,$C$980+12)</f>
        <v>1E-3</v>
      </c>
      <c r="AJ1004" s="74">
        <f>Assumps!$B$157*HLOOKUP(AJ$6,Assumps!$D$158:$W$163,$B1004+3)*HLOOKUP(AJ$6,Assumps!$D$158:$W$160,$C1004+1)*HLOOKUP(AJ$6,Assumps!$D$158:$W$169,$D1004+6)*HLOOKUP(AJ$6,Assumps!$D$158:$W$174,$C$980+12)</f>
        <v>1E-3</v>
      </c>
      <c r="AK1004" s="74">
        <f>Assumps!$B$157*HLOOKUP(AK$6,Assumps!$D$158:$W$163,$B1004+3)*HLOOKUP(AK$6,Assumps!$D$158:$W$160,$C1004+1)*HLOOKUP(AK$6,Assumps!$D$158:$W$169,$D1004+6)*HLOOKUP(AK$6,Assumps!$D$158:$W$174,$C$980+12)</f>
        <v>1E-3</v>
      </c>
      <c r="AL1004" s="74">
        <f>Assumps!$B$157*HLOOKUP(AL$6,Assumps!$D$158:$W$163,$B1004+3)*HLOOKUP(AL$6,Assumps!$D$158:$W$160,$C1004+1)*HLOOKUP(AL$6,Assumps!$D$158:$W$169,$D1004+6)*HLOOKUP(AL$6,Assumps!$D$158:$W$174,$C$980+12)</f>
        <v>1E-3</v>
      </c>
      <c r="AM1004" s="74">
        <f>Assumps!$B$157*HLOOKUP(AM$6,Assumps!$D$158:$W$163,$B1004+3)*HLOOKUP(AM$6,Assumps!$D$158:$W$160,$C1004+1)*HLOOKUP(AM$6,Assumps!$D$158:$W$169,$D1004+6)*HLOOKUP(AM$6,Assumps!$D$158:$W$174,$C$980+12)</f>
        <v>1E-3</v>
      </c>
      <c r="AN1004" s="74">
        <f>Assumps!$B$157*HLOOKUP(AN$6,Assumps!$D$158:$W$163,$B1004+3)*HLOOKUP(AN$6,Assumps!$D$158:$W$160,$C1004+1)*HLOOKUP(AN$6,Assumps!$D$158:$W$169,$D1004+6)*HLOOKUP(AN$6,Assumps!$D$158:$W$174,$C$980+12)</f>
        <v>1E-3</v>
      </c>
      <c r="AO1004" s="74">
        <f>Assumps!$B$157*HLOOKUP(AO$6,Assumps!$D$158:$W$163,$B1004+3)*HLOOKUP(AO$6,Assumps!$D$158:$W$160,$C1004+1)*HLOOKUP(AO$6,Assumps!$D$158:$W$169,$D1004+6)*HLOOKUP(AO$6,Assumps!$D$158:$W$174,$C$980+12)</f>
        <v>1E-3</v>
      </c>
      <c r="AP1004" s="74">
        <f>Assumps!$B$157*HLOOKUP(AP$6,Assumps!$D$158:$W$163,$B1004+3)*HLOOKUP(AP$6,Assumps!$D$158:$W$160,$C1004+1)*HLOOKUP(AP$6,Assumps!$D$158:$W$169,$D1004+6)*HLOOKUP(AP$6,Assumps!$D$158:$W$174,$C$980+12)</f>
        <v>1E-3</v>
      </c>
      <c r="AQ1004" s="74">
        <f>Assumps!$B$157*HLOOKUP(AQ$6,Assumps!$D$158:$W$163,$B1004+3)*HLOOKUP(AQ$6,Assumps!$D$158:$W$160,$C1004+1)*HLOOKUP(AQ$6,Assumps!$D$158:$W$169,$D1004+6)*HLOOKUP(AQ$6,Assumps!$D$158:$W$174,$C$980+12)</f>
        <v>1E-3</v>
      </c>
      <c r="AR1004" s="74">
        <f>Assumps!$B$157*HLOOKUP(AR$6,Assumps!$D$158:$W$163,$B1004+3)*HLOOKUP(AR$6,Assumps!$D$158:$W$160,$C1004+1)*HLOOKUP(AR$6,Assumps!$D$158:$W$169,$D1004+6)*HLOOKUP(AR$6,Assumps!$D$158:$W$174,$C$980+12)</f>
        <v>1E-3</v>
      </c>
      <c r="AS1004" s="74">
        <f>Assumps!$B$157*HLOOKUP(AS$6,Assumps!$D$158:$W$163,$B1004+3)*HLOOKUP(AS$6,Assumps!$D$158:$W$160,$C1004+1)*HLOOKUP(AS$6,Assumps!$D$158:$W$169,$D1004+6)*HLOOKUP(AS$6,Assumps!$D$158:$W$174,$C$980+12)</f>
        <v>1E-3</v>
      </c>
      <c r="AT1004" s="74">
        <f>Assumps!$B$157*HLOOKUP(AT$6,Assumps!$D$158:$W$163,$B1004+3)*HLOOKUP(AT$6,Assumps!$D$158:$W$160,$C1004+1)*HLOOKUP(AT$6,Assumps!$D$158:$W$169,$D1004+6)*HLOOKUP(AT$6,Assumps!$D$158:$W$174,$C$980+12)</f>
        <v>1E-3</v>
      </c>
      <c r="AU1004" s="74">
        <f>Assumps!$B$157*HLOOKUP(AU$6,Assumps!$D$158:$W$163,$B1004+3)*HLOOKUP(AU$6,Assumps!$D$158:$W$160,$C1004+1)*HLOOKUP(AU$6,Assumps!$D$158:$W$169,$D1004+6)*HLOOKUP(AU$6,Assumps!$D$158:$W$174,$C$980+12)</f>
        <v>1E-3</v>
      </c>
      <c r="AV1004" s="74">
        <f>Assumps!$B$157*HLOOKUP(AV$6,Assumps!$D$158:$W$163,$B1004+3)*HLOOKUP(AV$6,Assumps!$D$158:$W$160,$C1004+1)*HLOOKUP(AV$6,Assumps!$D$158:$W$169,$D1004+6)*HLOOKUP(AV$6,Assumps!$D$158:$W$174,$C$980+12)</f>
        <v>1E-3</v>
      </c>
      <c r="AW1004" s="74">
        <f>Assumps!$B$157*HLOOKUP(AW$6,Assumps!$D$158:$W$163,$B1004+3)*HLOOKUP(AW$6,Assumps!$D$158:$W$160,$C1004+1)*HLOOKUP(AW$6,Assumps!$D$158:$W$169,$D1004+6)*HLOOKUP(AW$6,Assumps!$D$158:$W$174,$C$980+12)</f>
        <v>1E-3</v>
      </c>
      <c r="AX1004" s="74">
        <f>Assumps!$B$157*HLOOKUP(AX$6,Assumps!$D$158:$W$163,$B1004+3)*HLOOKUP(AX$6,Assumps!$D$158:$W$160,$C1004+1)*HLOOKUP(AX$6,Assumps!$D$158:$W$169,$D1004+6)*HLOOKUP(AX$6,Assumps!$D$158:$W$174,$C$980+12)</f>
        <v>1E-3</v>
      </c>
      <c r="AY1004" s="74">
        <f>Assumps!$B$157*HLOOKUP(AY$6,Assumps!$D$158:$W$163,$B1004+3)*HLOOKUP(AY$6,Assumps!$D$158:$W$160,$C1004+1)*HLOOKUP(AY$6,Assumps!$D$158:$W$169,$D1004+6)*HLOOKUP(AY$6,Assumps!$D$158:$W$174,$C$980+12)</f>
        <v>1E-3</v>
      </c>
      <c r="AZ1004" s="74">
        <f>Assumps!$B$157*HLOOKUP(AZ$6,Assumps!$D$158:$W$163,$B1004+3)*HLOOKUP(AZ$6,Assumps!$D$158:$W$160,$C1004+1)*HLOOKUP(AZ$6,Assumps!$D$158:$W$169,$D1004+6)*HLOOKUP(AZ$6,Assumps!$D$158:$W$174,$C$980+12)</f>
        <v>1E-3</v>
      </c>
      <c r="BA1004" s="74">
        <f>Assumps!$B$157*HLOOKUP(BA$6,Assumps!$D$158:$W$163,$B1004+3)*HLOOKUP(BA$6,Assumps!$D$158:$W$160,$C1004+1)*HLOOKUP(BA$6,Assumps!$D$158:$W$169,$D1004+6)*HLOOKUP(BA$6,Assumps!$D$158:$W$174,$C$980+12)</f>
        <v>1E-3</v>
      </c>
      <c r="BB1004" s="74">
        <f>Assumps!$B$157*HLOOKUP(BB$6,Assumps!$D$158:$W$163,$B1004+3)*HLOOKUP(BB$6,Assumps!$D$158:$W$160,$C1004+1)*HLOOKUP(BB$6,Assumps!$D$158:$W$169,$D1004+6)*HLOOKUP(BB$6,Assumps!$D$158:$W$174,$C$980+12)</f>
        <v>1E-3</v>
      </c>
      <c r="BC1004" s="74">
        <f>Assumps!$B$157*HLOOKUP(BC$6,Assumps!$D$158:$W$163,$B1004+3)*HLOOKUP(BC$6,Assumps!$D$158:$W$160,$C1004+1)*HLOOKUP(BC$6,Assumps!$D$158:$W$169,$D1004+6)*HLOOKUP(BC$6,Assumps!$D$158:$W$174,$C$980+12)</f>
        <v>1E-3</v>
      </c>
      <c r="BD1004" s="74">
        <f>Assumps!$B$157*HLOOKUP(BD$6,Assumps!$D$158:$W$163,$B1004+3)*HLOOKUP(BD$6,Assumps!$D$158:$W$160,$C1004+1)*HLOOKUP(BD$6,Assumps!$D$158:$W$169,$D1004+6)*HLOOKUP(BD$6,Assumps!$D$158:$W$174,$C$980+12)</f>
        <v>1E-3</v>
      </c>
      <c r="BE1004" s="74">
        <f>Assumps!$B$157*HLOOKUP(BE$6,Assumps!$D$158:$W$163,$B1004+3)*HLOOKUP(BE$6,Assumps!$D$158:$W$160,$C1004+1)*HLOOKUP(BE$6,Assumps!$D$158:$W$169,$D1004+6)*HLOOKUP(BE$6,Assumps!$D$158:$W$174,$C$980+12)</f>
        <v>1E-3</v>
      </c>
      <c r="BF1004" s="74">
        <f>Assumps!$B$157*HLOOKUP(BF$6,Assumps!$D$158:$W$163,$B1004+3)*HLOOKUP(BF$6,Assumps!$D$158:$W$160,$C1004+1)*HLOOKUP(BF$6,Assumps!$D$158:$W$169,$D1004+6)*HLOOKUP(BF$6,Assumps!$D$158:$W$174,$C$980+12)</f>
        <v>1E-3</v>
      </c>
      <c r="BG1004" s="74">
        <f>Assumps!$B$157*HLOOKUP(BG$6,Assumps!$D$158:$W$163,$B1004+3)*HLOOKUP(BG$6,Assumps!$D$158:$W$160,$C1004+1)*HLOOKUP(BG$6,Assumps!$D$158:$W$169,$D1004+6)*HLOOKUP(BG$6,Assumps!$D$158:$W$174,$C$980+12)</f>
        <v>1E-3</v>
      </c>
      <c r="BH1004" s="74">
        <f>Assumps!$B$157*HLOOKUP(BH$6,Assumps!$D$158:$W$163,$B1004+3)*HLOOKUP(BH$6,Assumps!$D$158:$W$160,$C1004+1)*HLOOKUP(BH$6,Assumps!$D$158:$W$169,$D1004+6)*HLOOKUP(BH$6,Assumps!$D$158:$W$174,$C$980+12)</f>
        <v>1E-3</v>
      </c>
      <c r="BI1004" s="74">
        <f>Assumps!$B$157*HLOOKUP(BI$6,Assumps!$D$158:$W$163,$B1004+3)*HLOOKUP(BI$6,Assumps!$D$158:$W$160,$C1004+1)*HLOOKUP(BI$6,Assumps!$D$158:$W$169,$D1004+6)*HLOOKUP(BI$6,Assumps!$D$158:$W$174,$C$980+12)</f>
        <v>1E-3</v>
      </c>
      <c r="BJ1004" s="74">
        <f>Assumps!$B$157*HLOOKUP(BJ$6,Assumps!$D$158:$W$163,$B1004+3)*HLOOKUP(BJ$6,Assumps!$D$158:$W$160,$C1004+1)*HLOOKUP(BJ$6,Assumps!$D$158:$W$169,$D1004+6)*HLOOKUP(BJ$6,Assumps!$D$158:$W$174,$C$980+12)</f>
        <v>1E-3</v>
      </c>
      <c r="BK1004" s="74">
        <f>Assumps!$B$157*HLOOKUP(BK$6,Assumps!$D$158:$W$163,$B1004+3)*HLOOKUP(BK$6,Assumps!$D$158:$W$160,$C1004+1)*HLOOKUP(BK$6,Assumps!$D$158:$W$169,$D1004+6)*HLOOKUP(BK$6,Assumps!$D$158:$W$174,$C$980+12)</f>
        <v>1E-3</v>
      </c>
      <c r="BL1004" s="74">
        <f>Assumps!$B$157*HLOOKUP(BL$6,Assumps!$D$158:$W$163,$B1004+3)*HLOOKUP(BL$6,Assumps!$D$158:$W$160,$C1004+1)*HLOOKUP(BL$6,Assumps!$D$158:$W$169,$D1004+6)*HLOOKUP(BL$6,Assumps!$D$158:$W$174,$C$980+12)</f>
        <v>1E-3</v>
      </c>
      <c r="BM1004" s="74">
        <f>Assumps!$B$157*HLOOKUP(BM$6,Assumps!$D$158:$W$163,$B1004+3)*HLOOKUP(BM$6,Assumps!$D$158:$W$160,$C1004+1)*HLOOKUP(BM$6,Assumps!$D$158:$W$169,$D1004+6)*HLOOKUP(BM$6,Assumps!$D$158:$W$174,$C$980+12)</f>
        <v>1E-3</v>
      </c>
      <c r="BN1004" s="74">
        <f>Assumps!$B$157*HLOOKUP(BN$6,Assumps!$D$158:$W$163,$B1004+3)*HLOOKUP(BN$6,Assumps!$D$158:$W$160,$C1004+1)*HLOOKUP(BN$6,Assumps!$D$158:$W$169,$D1004+6)*HLOOKUP(BN$6,Assumps!$D$158:$W$174,$C$980+12)</f>
        <v>1E-3</v>
      </c>
      <c r="BO1004" s="74">
        <f>Assumps!$B$157*HLOOKUP(BO$6,Assumps!$D$158:$W$163,$B1004+3)*HLOOKUP(BO$6,Assumps!$D$158:$W$160,$C1004+1)*HLOOKUP(BO$6,Assumps!$D$158:$W$169,$D1004+6)*HLOOKUP(BO$6,Assumps!$D$158:$W$174,$C$980+12)</f>
        <v>1E-3</v>
      </c>
      <c r="BP1004" s="74">
        <f>Assumps!$B$157*HLOOKUP(BP$6,Assumps!$D$158:$W$163,$B1004+3)*HLOOKUP(BP$6,Assumps!$D$158:$W$160,$C1004+1)*HLOOKUP(BP$6,Assumps!$D$158:$W$169,$D1004+6)*HLOOKUP(BP$6,Assumps!$D$158:$W$174,$C$980+12)</f>
        <v>1E-3</v>
      </c>
      <c r="BQ1004" s="74">
        <f>Assumps!$B$157*HLOOKUP(BQ$6,Assumps!$D$158:$W$163,$B1004+3)*HLOOKUP(BQ$6,Assumps!$D$158:$W$160,$C1004+1)*HLOOKUP(BQ$6,Assumps!$D$158:$W$169,$D1004+6)*HLOOKUP(BQ$6,Assumps!$D$158:$W$174,$C$980+12)</f>
        <v>1E-3</v>
      </c>
      <c r="BR1004" s="74">
        <f>Assumps!$B$157*HLOOKUP(BR$6,Assumps!$D$158:$W$163,$B1004+3)*HLOOKUP(BR$6,Assumps!$D$158:$W$160,$C1004+1)*HLOOKUP(BR$6,Assumps!$D$158:$W$169,$D1004+6)*HLOOKUP(BR$6,Assumps!$D$158:$W$174,$C$980+12)</f>
        <v>1E-3</v>
      </c>
      <c r="BS1004" s="74">
        <f>Assumps!$B$157*HLOOKUP(BS$6,Assumps!$D$158:$W$163,$B1004+3)*HLOOKUP(BS$6,Assumps!$D$158:$W$160,$C1004+1)*HLOOKUP(BS$6,Assumps!$D$158:$W$169,$D1004+6)*HLOOKUP(BS$6,Assumps!$D$158:$W$174,$C$980+12)</f>
        <v>1E-3</v>
      </c>
      <c r="BT1004" s="74">
        <f>Assumps!$B$157*HLOOKUP(BT$6,Assumps!$D$158:$W$163,$B1004+3)*HLOOKUP(BT$6,Assumps!$D$158:$W$160,$C1004+1)*HLOOKUP(BT$6,Assumps!$D$158:$W$169,$D1004+6)*HLOOKUP(BT$6,Assumps!$D$158:$W$174,$C$980+12)</f>
        <v>1E-3</v>
      </c>
      <c r="BU1004" s="74">
        <f>Assumps!$B$157*HLOOKUP(BU$6,Assumps!$D$158:$W$163,$B1004+3)*HLOOKUP(BU$6,Assumps!$D$158:$W$160,$C1004+1)*HLOOKUP(BU$6,Assumps!$D$158:$W$169,$D1004+6)*HLOOKUP(BU$6,Assumps!$D$158:$W$174,$C$980+12)</f>
        <v>1E-3</v>
      </c>
      <c r="BV1004" s="74">
        <f>Assumps!$B$157*HLOOKUP(BV$6,Assumps!$D$158:$W$163,$B1004+3)*HLOOKUP(BV$6,Assumps!$D$158:$W$160,$C1004+1)*HLOOKUP(BV$6,Assumps!$D$158:$W$169,$D1004+6)*HLOOKUP(BV$6,Assumps!$D$158:$W$174,$C$980+12)</f>
        <v>1E-3</v>
      </c>
      <c r="BW1004" s="74">
        <f>Assumps!$B$157*HLOOKUP(BW$6,Assumps!$D$158:$W$163,$B1004+3)*HLOOKUP(BW$6,Assumps!$D$158:$W$160,$C1004+1)*HLOOKUP(BW$6,Assumps!$D$158:$W$169,$D1004+6)*HLOOKUP(BW$6,Assumps!$D$158:$W$174,$C$980+12)</f>
        <v>1E-3</v>
      </c>
      <c r="BX1004" s="74">
        <f>Assumps!$B$157*HLOOKUP(BX$6,Assumps!$D$158:$W$163,$B1004+3)*HLOOKUP(BX$6,Assumps!$D$158:$W$160,$C1004+1)*HLOOKUP(BX$6,Assumps!$D$158:$W$169,$D1004+6)*HLOOKUP(BX$6,Assumps!$D$158:$W$174,$C$980+12)</f>
        <v>1E-3</v>
      </c>
      <c r="BY1004" s="74">
        <f>Assumps!$B$157*HLOOKUP(BY$6,Assumps!$D$158:$W$163,$B1004+3)*HLOOKUP(BY$6,Assumps!$D$158:$W$160,$C1004+1)*HLOOKUP(BY$6,Assumps!$D$158:$W$169,$D1004+6)*HLOOKUP(BY$6,Assumps!$D$158:$W$174,$C$980+12)</f>
        <v>1E-3</v>
      </c>
      <c r="BZ1004" s="74">
        <f>Assumps!$B$157*HLOOKUP(BZ$6,Assumps!$D$158:$W$163,$B1004+3)*HLOOKUP(BZ$6,Assumps!$D$158:$W$160,$C1004+1)*HLOOKUP(BZ$6,Assumps!$D$158:$W$169,$D1004+6)*HLOOKUP(BZ$6,Assumps!$D$158:$W$174,$C$980+12)</f>
        <v>1E-3</v>
      </c>
      <c r="CA1004" s="74">
        <f>Assumps!$B$157*HLOOKUP(CA$6,Assumps!$D$158:$W$163,$B1004+3)*HLOOKUP(CA$6,Assumps!$D$158:$W$160,$C1004+1)*HLOOKUP(CA$6,Assumps!$D$158:$W$169,$D1004+6)*HLOOKUP(CA$6,Assumps!$D$158:$W$174,$C$980+12)</f>
        <v>1E-3</v>
      </c>
      <c r="CB1004" s="74">
        <f>Assumps!$B$157*HLOOKUP(CB$6,Assumps!$D$158:$W$163,$B1004+3)*HLOOKUP(CB$6,Assumps!$D$158:$W$160,$C1004+1)*HLOOKUP(CB$6,Assumps!$D$158:$W$169,$D1004+6)*HLOOKUP(CB$6,Assumps!$D$158:$W$174,$C$980+12)</f>
        <v>1E-3</v>
      </c>
      <c r="CC1004" s="74">
        <f>Assumps!$B$157*HLOOKUP(CC$6,Assumps!$D$158:$W$163,$B1004+3)*HLOOKUP(CC$6,Assumps!$D$158:$W$160,$C1004+1)*HLOOKUP(CC$6,Assumps!$D$158:$W$169,$D1004+6)*HLOOKUP(CC$6,Assumps!$D$158:$W$174,$C$980+12)</f>
        <v>1E-3</v>
      </c>
      <c r="CD1004" s="74">
        <f>Assumps!$B$157*HLOOKUP(CD$6,Assumps!$D$158:$W$163,$B1004+3)*HLOOKUP(CD$6,Assumps!$D$158:$W$160,$C1004+1)*HLOOKUP(CD$6,Assumps!$D$158:$W$169,$D1004+6)*HLOOKUP(CD$6,Assumps!$D$158:$W$174,$C$980+12)</f>
        <v>1E-3</v>
      </c>
      <c r="CE1004" s="74">
        <f>Assumps!$B$157*HLOOKUP(CE$6,Assumps!$D$158:$W$163,$B1004+3)*HLOOKUP(CE$6,Assumps!$D$158:$W$160,$C1004+1)*HLOOKUP(CE$6,Assumps!$D$158:$W$169,$D1004+6)*HLOOKUP(CE$6,Assumps!$D$158:$W$174,$C$980+12)</f>
        <v>1E-3</v>
      </c>
      <c r="CF1004" s="74">
        <f>Assumps!$B$157*HLOOKUP(CF$6,Assumps!$D$158:$W$163,$B1004+3)*HLOOKUP(CF$6,Assumps!$D$158:$W$160,$C1004+1)*HLOOKUP(CF$6,Assumps!$D$158:$W$169,$D1004+6)*HLOOKUP(CF$6,Assumps!$D$158:$W$174,$C$980+12)</f>
        <v>1E-3</v>
      </c>
      <c r="CG1004" s="74">
        <f>Assumps!$B$157*HLOOKUP(CG$6,Assumps!$D$158:$W$163,$B1004+3)*HLOOKUP(CG$6,Assumps!$D$158:$W$160,$C1004+1)*HLOOKUP(CG$6,Assumps!$D$158:$W$169,$D1004+6)*HLOOKUP(CG$6,Assumps!$D$158:$W$174,$C$980+12)</f>
        <v>1E-3</v>
      </c>
      <c r="CH1004" s="74">
        <f>Assumps!$B$157*HLOOKUP(CH$6,Assumps!$D$158:$W$163,$B1004+3)*HLOOKUP(CH$6,Assumps!$D$158:$W$160,$C1004+1)*HLOOKUP(CH$6,Assumps!$D$158:$W$169,$D1004+6)*HLOOKUP(CH$6,Assumps!$D$158:$W$174,$C$980+12)</f>
        <v>1E-3</v>
      </c>
    </row>
    <row r="1005" spans="2:86">
      <c r="B1005" s="20">
        <v>3</v>
      </c>
      <c r="C1005" s="20">
        <v>1</v>
      </c>
      <c r="D1005" s="20">
        <v>1</v>
      </c>
      <c r="E1005" s="20">
        <v>311</v>
      </c>
      <c r="G1005" s="74">
        <f>Assumps!$B$157*HLOOKUP(G$6,Assumps!$D$158:$W$163,$B1005+3)*HLOOKUP(G$6,Assumps!$D$158:$W$160,$C1005+1)*HLOOKUP(G$6,Assumps!$D$158:$W$169,$D1005+6)*HLOOKUP(G$6,Assumps!$D$158:$W$174,$C$980+12)</f>
        <v>1E-3</v>
      </c>
      <c r="H1005" s="74">
        <f>Assumps!$B$157*HLOOKUP(H$6,Assumps!$D$158:$W$163,$B1005+3)*HLOOKUP(H$6,Assumps!$D$158:$W$160,$C1005+1)*HLOOKUP(H$6,Assumps!$D$158:$W$169,$D1005+6)*HLOOKUP(H$6,Assumps!$D$158:$W$174,$C$980+12)</f>
        <v>1E-3</v>
      </c>
      <c r="I1005" s="74">
        <f>Assumps!$B$157*HLOOKUP(I$6,Assumps!$D$158:$W$163,$B1005+3)*HLOOKUP(I$6,Assumps!$D$158:$W$160,$C1005+1)*HLOOKUP(I$6,Assumps!$D$158:$W$169,$D1005+6)*HLOOKUP(I$6,Assumps!$D$158:$W$174,$C$980+12)</f>
        <v>1E-3</v>
      </c>
      <c r="J1005" s="74">
        <f>Assumps!$B$157*HLOOKUP(J$6,Assumps!$D$158:$W$163,$B1005+3)*HLOOKUP(J$6,Assumps!$D$158:$W$160,$C1005+1)*HLOOKUP(J$6,Assumps!$D$158:$W$169,$D1005+6)*HLOOKUP(J$6,Assumps!$D$158:$W$174,$C$980+12)</f>
        <v>1E-3</v>
      </c>
      <c r="K1005" s="74">
        <f>Assumps!$B$157*HLOOKUP(K$6,Assumps!$D$158:$W$163,$B1005+3)*HLOOKUP(K$6,Assumps!$D$158:$W$160,$C1005+1)*HLOOKUP(K$6,Assumps!$D$158:$W$169,$D1005+6)*HLOOKUP(K$6,Assumps!$D$158:$W$174,$C$980+12)</f>
        <v>1E-3</v>
      </c>
      <c r="L1005" s="74">
        <f>Assumps!$B$157*HLOOKUP(L$6,Assumps!$D$158:$W$163,$B1005+3)*HLOOKUP(L$6,Assumps!$D$158:$W$160,$C1005+1)*HLOOKUP(L$6,Assumps!$D$158:$W$169,$D1005+6)*HLOOKUP(L$6,Assumps!$D$158:$W$174,$C$980+12)</f>
        <v>1E-3</v>
      </c>
      <c r="M1005" s="74">
        <f>Assumps!$B$157*HLOOKUP(M$6,Assumps!$D$158:$W$163,$B1005+3)*HLOOKUP(M$6,Assumps!$D$158:$W$160,$C1005+1)*HLOOKUP(M$6,Assumps!$D$158:$W$169,$D1005+6)*HLOOKUP(M$6,Assumps!$D$158:$W$174,$C$980+12)</f>
        <v>1E-3</v>
      </c>
      <c r="N1005" s="74">
        <f>Assumps!$B$157*HLOOKUP(N$6,Assumps!$D$158:$W$163,$B1005+3)*HLOOKUP(N$6,Assumps!$D$158:$W$160,$C1005+1)*HLOOKUP(N$6,Assumps!$D$158:$W$169,$D1005+6)*HLOOKUP(N$6,Assumps!$D$158:$W$174,$C$980+12)</f>
        <v>1E-3</v>
      </c>
      <c r="O1005" s="74">
        <f>Assumps!$B$157*HLOOKUP(O$6,Assumps!$D$158:$W$163,$B1005+3)*HLOOKUP(O$6,Assumps!$D$158:$W$160,$C1005+1)*HLOOKUP(O$6,Assumps!$D$158:$W$169,$D1005+6)*HLOOKUP(O$6,Assumps!$D$158:$W$174,$C$980+12)</f>
        <v>1E-3</v>
      </c>
      <c r="P1005" s="74">
        <f>Assumps!$B$157*HLOOKUP(P$6,Assumps!$D$158:$W$163,$B1005+3)*HLOOKUP(P$6,Assumps!$D$158:$W$160,$C1005+1)*HLOOKUP(P$6,Assumps!$D$158:$W$169,$D1005+6)*HLOOKUP(P$6,Assumps!$D$158:$W$174,$C$980+12)</f>
        <v>1E-3</v>
      </c>
      <c r="Q1005" s="74">
        <f>Assumps!$B$157*HLOOKUP(Q$6,Assumps!$D$158:$W$163,$B1005+3)*HLOOKUP(Q$6,Assumps!$D$158:$W$160,$C1005+1)*HLOOKUP(Q$6,Assumps!$D$158:$W$169,$D1005+6)*HLOOKUP(Q$6,Assumps!$D$158:$W$174,$C$980+12)</f>
        <v>1E-3</v>
      </c>
      <c r="R1005" s="74">
        <f>Assumps!$B$157*HLOOKUP(R$6,Assumps!$D$158:$W$163,$B1005+3)*HLOOKUP(R$6,Assumps!$D$158:$W$160,$C1005+1)*HLOOKUP(R$6,Assumps!$D$158:$W$169,$D1005+6)*HLOOKUP(R$6,Assumps!$D$158:$W$174,$C$980+12)</f>
        <v>1E-3</v>
      </c>
      <c r="S1005" s="74">
        <f>Assumps!$B$157*HLOOKUP(S$6,Assumps!$D$158:$W$163,$B1005+3)*HLOOKUP(S$6,Assumps!$D$158:$W$160,$C1005+1)*HLOOKUP(S$6,Assumps!$D$158:$W$169,$D1005+6)*HLOOKUP(S$6,Assumps!$D$158:$W$174,$C$980+12)</f>
        <v>1E-3</v>
      </c>
      <c r="T1005" s="74">
        <f>Assumps!$B$157*HLOOKUP(T$6,Assumps!$D$158:$W$163,$B1005+3)*HLOOKUP(T$6,Assumps!$D$158:$W$160,$C1005+1)*HLOOKUP(T$6,Assumps!$D$158:$W$169,$D1005+6)*HLOOKUP(T$6,Assumps!$D$158:$W$174,$C$980+12)</f>
        <v>1E-3</v>
      </c>
      <c r="U1005" s="74">
        <f>Assumps!$B$157*HLOOKUP(U$6,Assumps!$D$158:$W$163,$B1005+3)*HLOOKUP(U$6,Assumps!$D$158:$W$160,$C1005+1)*HLOOKUP(U$6,Assumps!$D$158:$W$169,$D1005+6)*HLOOKUP(U$6,Assumps!$D$158:$W$174,$C$980+12)</f>
        <v>1E-3</v>
      </c>
      <c r="V1005" s="74">
        <f>Assumps!$B$157*HLOOKUP(V$6,Assumps!$D$158:$W$163,$B1005+3)*HLOOKUP(V$6,Assumps!$D$158:$W$160,$C1005+1)*HLOOKUP(V$6,Assumps!$D$158:$W$169,$D1005+6)*HLOOKUP(V$6,Assumps!$D$158:$W$174,$C$980+12)</f>
        <v>1E-3</v>
      </c>
      <c r="W1005" s="74">
        <f>Assumps!$B$157*HLOOKUP(W$6,Assumps!$D$158:$W$163,$B1005+3)*HLOOKUP(W$6,Assumps!$D$158:$W$160,$C1005+1)*HLOOKUP(W$6,Assumps!$D$158:$W$169,$D1005+6)*HLOOKUP(W$6,Assumps!$D$158:$W$174,$C$980+12)</f>
        <v>1E-3</v>
      </c>
      <c r="X1005" s="74">
        <f>Assumps!$B$157*HLOOKUP(X$6,Assumps!$D$158:$W$163,$B1005+3)*HLOOKUP(X$6,Assumps!$D$158:$W$160,$C1005+1)*HLOOKUP(X$6,Assumps!$D$158:$W$169,$D1005+6)*HLOOKUP(X$6,Assumps!$D$158:$W$174,$C$980+12)</f>
        <v>1E-3</v>
      </c>
      <c r="Y1005" s="74">
        <f>Assumps!$B$157*HLOOKUP(Y$6,Assumps!$D$158:$W$163,$B1005+3)*HLOOKUP(Y$6,Assumps!$D$158:$W$160,$C1005+1)*HLOOKUP(Y$6,Assumps!$D$158:$W$169,$D1005+6)*HLOOKUP(Y$6,Assumps!$D$158:$W$174,$C$980+12)</f>
        <v>1E-3</v>
      </c>
      <c r="Z1005" s="74">
        <f>Assumps!$B$157*HLOOKUP(Z$6,Assumps!$D$158:$W$163,$B1005+3)*HLOOKUP(Z$6,Assumps!$D$158:$W$160,$C1005+1)*HLOOKUP(Z$6,Assumps!$D$158:$W$169,$D1005+6)*HLOOKUP(Z$6,Assumps!$D$158:$W$174,$C$980+12)</f>
        <v>1E-3</v>
      </c>
      <c r="AA1005" s="74">
        <f>Assumps!$B$157*HLOOKUP(AA$6,Assumps!$D$158:$W$163,$B1005+3)*HLOOKUP(AA$6,Assumps!$D$158:$W$160,$C1005+1)*HLOOKUP(AA$6,Assumps!$D$158:$W$169,$D1005+6)*HLOOKUP(AA$6,Assumps!$D$158:$W$174,$C$980+12)</f>
        <v>1E-3</v>
      </c>
      <c r="AB1005" s="74">
        <f>Assumps!$B$157*HLOOKUP(AB$6,Assumps!$D$158:$W$163,$B1005+3)*HLOOKUP(AB$6,Assumps!$D$158:$W$160,$C1005+1)*HLOOKUP(AB$6,Assumps!$D$158:$W$169,$D1005+6)*HLOOKUP(AB$6,Assumps!$D$158:$W$174,$C$980+12)</f>
        <v>1E-3</v>
      </c>
      <c r="AC1005" s="74">
        <f>Assumps!$B$157*HLOOKUP(AC$6,Assumps!$D$158:$W$163,$B1005+3)*HLOOKUP(AC$6,Assumps!$D$158:$W$160,$C1005+1)*HLOOKUP(AC$6,Assumps!$D$158:$W$169,$D1005+6)*HLOOKUP(AC$6,Assumps!$D$158:$W$174,$C$980+12)</f>
        <v>1E-3</v>
      </c>
      <c r="AD1005" s="74">
        <f>Assumps!$B$157*HLOOKUP(AD$6,Assumps!$D$158:$W$163,$B1005+3)*HLOOKUP(AD$6,Assumps!$D$158:$W$160,$C1005+1)*HLOOKUP(AD$6,Assumps!$D$158:$W$169,$D1005+6)*HLOOKUP(AD$6,Assumps!$D$158:$W$174,$C$980+12)</f>
        <v>1E-3</v>
      </c>
      <c r="AE1005" s="74">
        <f>Assumps!$B$157*HLOOKUP(AE$6,Assumps!$D$158:$W$163,$B1005+3)*HLOOKUP(AE$6,Assumps!$D$158:$W$160,$C1005+1)*HLOOKUP(AE$6,Assumps!$D$158:$W$169,$D1005+6)*HLOOKUP(AE$6,Assumps!$D$158:$W$174,$C$980+12)</f>
        <v>1E-3</v>
      </c>
      <c r="AF1005" s="74">
        <f>Assumps!$B$157*HLOOKUP(AF$6,Assumps!$D$158:$W$163,$B1005+3)*HLOOKUP(AF$6,Assumps!$D$158:$W$160,$C1005+1)*HLOOKUP(AF$6,Assumps!$D$158:$W$169,$D1005+6)*HLOOKUP(AF$6,Assumps!$D$158:$W$174,$C$980+12)</f>
        <v>1E-3</v>
      </c>
      <c r="AG1005" s="74">
        <f>Assumps!$B$157*HLOOKUP(AG$6,Assumps!$D$158:$W$163,$B1005+3)*HLOOKUP(AG$6,Assumps!$D$158:$W$160,$C1005+1)*HLOOKUP(AG$6,Assumps!$D$158:$W$169,$D1005+6)*HLOOKUP(AG$6,Assumps!$D$158:$W$174,$C$980+12)</f>
        <v>1E-3</v>
      </c>
      <c r="AH1005" s="74">
        <f>Assumps!$B$157*HLOOKUP(AH$6,Assumps!$D$158:$W$163,$B1005+3)*HLOOKUP(AH$6,Assumps!$D$158:$W$160,$C1005+1)*HLOOKUP(AH$6,Assumps!$D$158:$W$169,$D1005+6)*HLOOKUP(AH$6,Assumps!$D$158:$W$174,$C$980+12)</f>
        <v>1E-3</v>
      </c>
      <c r="AI1005" s="74">
        <f>Assumps!$B$157*HLOOKUP(AI$6,Assumps!$D$158:$W$163,$B1005+3)*HLOOKUP(AI$6,Assumps!$D$158:$W$160,$C1005+1)*HLOOKUP(AI$6,Assumps!$D$158:$W$169,$D1005+6)*HLOOKUP(AI$6,Assumps!$D$158:$W$174,$C$980+12)</f>
        <v>1E-3</v>
      </c>
      <c r="AJ1005" s="74">
        <f>Assumps!$B$157*HLOOKUP(AJ$6,Assumps!$D$158:$W$163,$B1005+3)*HLOOKUP(AJ$6,Assumps!$D$158:$W$160,$C1005+1)*HLOOKUP(AJ$6,Assumps!$D$158:$W$169,$D1005+6)*HLOOKUP(AJ$6,Assumps!$D$158:$W$174,$C$980+12)</f>
        <v>1E-3</v>
      </c>
      <c r="AK1005" s="74">
        <f>Assumps!$B$157*HLOOKUP(AK$6,Assumps!$D$158:$W$163,$B1005+3)*HLOOKUP(AK$6,Assumps!$D$158:$W$160,$C1005+1)*HLOOKUP(AK$6,Assumps!$D$158:$W$169,$D1005+6)*HLOOKUP(AK$6,Assumps!$D$158:$W$174,$C$980+12)</f>
        <v>1E-3</v>
      </c>
      <c r="AL1005" s="74">
        <f>Assumps!$B$157*HLOOKUP(AL$6,Assumps!$D$158:$W$163,$B1005+3)*HLOOKUP(AL$6,Assumps!$D$158:$W$160,$C1005+1)*HLOOKUP(AL$6,Assumps!$D$158:$W$169,$D1005+6)*HLOOKUP(AL$6,Assumps!$D$158:$W$174,$C$980+12)</f>
        <v>1E-3</v>
      </c>
      <c r="AM1005" s="74">
        <f>Assumps!$B$157*HLOOKUP(AM$6,Assumps!$D$158:$W$163,$B1005+3)*HLOOKUP(AM$6,Assumps!$D$158:$W$160,$C1005+1)*HLOOKUP(AM$6,Assumps!$D$158:$W$169,$D1005+6)*HLOOKUP(AM$6,Assumps!$D$158:$W$174,$C$980+12)</f>
        <v>1E-3</v>
      </c>
      <c r="AN1005" s="74">
        <f>Assumps!$B$157*HLOOKUP(AN$6,Assumps!$D$158:$W$163,$B1005+3)*HLOOKUP(AN$6,Assumps!$D$158:$W$160,$C1005+1)*HLOOKUP(AN$6,Assumps!$D$158:$W$169,$D1005+6)*HLOOKUP(AN$6,Assumps!$D$158:$W$174,$C$980+12)</f>
        <v>1E-3</v>
      </c>
      <c r="AO1005" s="74">
        <f>Assumps!$B$157*HLOOKUP(AO$6,Assumps!$D$158:$W$163,$B1005+3)*HLOOKUP(AO$6,Assumps!$D$158:$W$160,$C1005+1)*HLOOKUP(AO$6,Assumps!$D$158:$W$169,$D1005+6)*HLOOKUP(AO$6,Assumps!$D$158:$W$174,$C$980+12)</f>
        <v>1E-3</v>
      </c>
      <c r="AP1005" s="74">
        <f>Assumps!$B$157*HLOOKUP(AP$6,Assumps!$D$158:$W$163,$B1005+3)*HLOOKUP(AP$6,Assumps!$D$158:$W$160,$C1005+1)*HLOOKUP(AP$6,Assumps!$D$158:$W$169,$D1005+6)*HLOOKUP(AP$6,Assumps!$D$158:$W$174,$C$980+12)</f>
        <v>1E-3</v>
      </c>
      <c r="AQ1005" s="74">
        <f>Assumps!$B$157*HLOOKUP(AQ$6,Assumps!$D$158:$W$163,$B1005+3)*HLOOKUP(AQ$6,Assumps!$D$158:$W$160,$C1005+1)*HLOOKUP(AQ$6,Assumps!$D$158:$W$169,$D1005+6)*HLOOKUP(AQ$6,Assumps!$D$158:$W$174,$C$980+12)</f>
        <v>1E-3</v>
      </c>
      <c r="AR1005" s="74">
        <f>Assumps!$B$157*HLOOKUP(AR$6,Assumps!$D$158:$W$163,$B1005+3)*HLOOKUP(AR$6,Assumps!$D$158:$W$160,$C1005+1)*HLOOKUP(AR$6,Assumps!$D$158:$W$169,$D1005+6)*HLOOKUP(AR$6,Assumps!$D$158:$W$174,$C$980+12)</f>
        <v>1E-3</v>
      </c>
      <c r="AS1005" s="74">
        <f>Assumps!$B$157*HLOOKUP(AS$6,Assumps!$D$158:$W$163,$B1005+3)*HLOOKUP(AS$6,Assumps!$D$158:$W$160,$C1005+1)*HLOOKUP(AS$6,Assumps!$D$158:$W$169,$D1005+6)*HLOOKUP(AS$6,Assumps!$D$158:$W$174,$C$980+12)</f>
        <v>1E-3</v>
      </c>
      <c r="AT1005" s="74">
        <f>Assumps!$B$157*HLOOKUP(AT$6,Assumps!$D$158:$W$163,$B1005+3)*HLOOKUP(AT$6,Assumps!$D$158:$W$160,$C1005+1)*HLOOKUP(AT$6,Assumps!$D$158:$W$169,$D1005+6)*HLOOKUP(AT$6,Assumps!$D$158:$W$174,$C$980+12)</f>
        <v>1E-3</v>
      </c>
      <c r="AU1005" s="74">
        <f>Assumps!$B$157*HLOOKUP(AU$6,Assumps!$D$158:$W$163,$B1005+3)*HLOOKUP(AU$6,Assumps!$D$158:$W$160,$C1005+1)*HLOOKUP(AU$6,Assumps!$D$158:$W$169,$D1005+6)*HLOOKUP(AU$6,Assumps!$D$158:$W$174,$C$980+12)</f>
        <v>1E-3</v>
      </c>
      <c r="AV1005" s="74">
        <f>Assumps!$B$157*HLOOKUP(AV$6,Assumps!$D$158:$W$163,$B1005+3)*HLOOKUP(AV$6,Assumps!$D$158:$W$160,$C1005+1)*HLOOKUP(AV$6,Assumps!$D$158:$W$169,$D1005+6)*HLOOKUP(AV$6,Assumps!$D$158:$W$174,$C$980+12)</f>
        <v>1E-3</v>
      </c>
      <c r="AW1005" s="74">
        <f>Assumps!$B$157*HLOOKUP(AW$6,Assumps!$D$158:$W$163,$B1005+3)*HLOOKUP(AW$6,Assumps!$D$158:$W$160,$C1005+1)*HLOOKUP(AW$6,Assumps!$D$158:$W$169,$D1005+6)*HLOOKUP(AW$6,Assumps!$D$158:$W$174,$C$980+12)</f>
        <v>1E-3</v>
      </c>
      <c r="AX1005" s="74">
        <f>Assumps!$B$157*HLOOKUP(AX$6,Assumps!$D$158:$W$163,$B1005+3)*HLOOKUP(AX$6,Assumps!$D$158:$W$160,$C1005+1)*HLOOKUP(AX$6,Assumps!$D$158:$W$169,$D1005+6)*HLOOKUP(AX$6,Assumps!$D$158:$W$174,$C$980+12)</f>
        <v>1E-3</v>
      </c>
      <c r="AY1005" s="74">
        <f>Assumps!$B$157*HLOOKUP(AY$6,Assumps!$D$158:$W$163,$B1005+3)*HLOOKUP(AY$6,Assumps!$D$158:$W$160,$C1005+1)*HLOOKUP(AY$6,Assumps!$D$158:$W$169,$D1005+6)*HLOOKUP(AY$6,Assumps!$D$158:$W$174,$C$980+12)</f>
        <v>1E-3</v>
      </c>
      <c r="AZ1005" s="74">
        <f>Assumps!$B$157*HLOOKUP(AZ$6,Assumps!$D$158:$W$163,$B1005+3)*HLOOKUP(AZ$6,Assumps!$D$158:$W$160,$C1005+1)*HLOOKUP(AZ$6,Assumps!$D$158:$W$169,$D1005+6)*HLOOKUP(AZ$6,Assumps!$D$158:$W$174,$C$980+12)</f>
        <v>1E-3</v>
      </c>
      <c r="BA1005" s="74">
        <f>Assumps!$B$157*HLOOKUP(BA$6,Assumps!$D$158:$W$163,$B1005+3)*HLOOKUP(BA$6,Assumps!$D$158:$W$160,$C1005+1)*HLOOKUP(BA$6,Assumps!$D$158:$W$169,$D1005+6)*HLOOKUP(BA$6,Assumps!$D$158:$W$174,$C$980+12)</f>
        <v>1E-3</v>
      </c>
      <c r="BB1005" s="74">
        <f>Assumps!$B$157*HLOOKUP(BB$6,Assumps!$D$158:$W$163,$B1005+3)*HLOOKUP(BB$6,Assumps!$D$158:$W$160,$C1005+1)*HLOOKUP(BB$6,Assumps!$D$158:$W$169,$D1005+6)*HLOOKUP(BB$6,Assumps!$D$158:$W$174,$C$980+12)</f>
        <v>1E-3</v>
      </c>
      <c r="BC1005" s="74">
        <f>Assumps!$B$157*HLOOKUP(BC$6,Assumps!$D$158:$W$163,$B1005+3)*HLOOKUP(BC$6,Assumps!$D$158:$W$160,$C1005+1)*HLOOKUP(BC$6,Assumps!$D$158:$W$169,$D1005+6)*HLOOKUP(BC$6,Assumps!$D$158:$W$174,$C$980+12)</f>
        <v>1E-3</v>
      </c>
      <c r="BD1005" s="74">
        <f>Assumps!$B$157*HLOOKUP(BD$6,Assumps!$D$158:$W$163,$B1005+3)*HLOOKUP(BD$6,Assumps!$D$158:$W$160,$C1005+1)*HLOOKUP(BD$6,Assumps!$D$158:$W$169,$D1005+6)*HLOOKUP(BD$6,Assumps!$D$158:$W$174,$C$980+12)</f>
        <v>1E-3</v>
      </c>
      <c r="BE1005" s="74">
        <f>Assumps!$B$157*HLOOKUP(BE$6,Assumps!$D$158:$W$163,$B1005+3)*HLOOKUP(BE$6,Assumps!$D$158:$W$160,$C1005+1)*HLOOKUP(BE$6,Assumps!$D$158:$W$169,$D1005+6)*HLOOKUP(BE$6,Assumps!$D$158:$W$174,$C$980+12)</f>
        <v>1E-3</v>
      </c>
      <c r="BF1005" s="74">
        <f>Assumps!$B$157*HLOOKUP(BF$6,Assumps!$D$158:$W$163,$B1005+3)*HLOOKUP(BF$6,Assumps!$D$158:$W$160,$C1005+1)*HLOOKUP(BF$6,Assumps!$D$158:$W$169,$D1005+6)*HLOOKUP(BF$6,Assumps!$D$158:$W$174,$C$980+12)</f>
        <v>1E-3</v>
      </c>
      <c r="BG1005" s="74">
        <f>Assumps!$B$157*HLOOKUP(BG$6,Assumps!$D$158:$W$163,$B1005+3)*HLOOKUP(BG$6,Assumps!$D$158:$W$160,$C1005+1)*HLOOKUP(BG$6,Assumps!$D$158:$W$169,$D1005+6)*HLOOKUP(BG$6,Assumps!$D$158:$W$174,$C$980+12)</f>
        <v>1E-3</v>
      </c>
      <c r="BH1005" s="74">
        <f>Assumps!$B$157*HLOOKUP(BH$6,Assumps!$D$158:$W$163,$B1005+3)*HLOOKUP(BH$6,Assumps!$D$158:$W$160,$C1005+1)*HLOOKUP(BH$6,Assumps!$D$158:$W$169,$D1005+6)*HLOOKUP(BH$6,Assumps!$D$158:$W$174,$C$980+12)</f>
        <v>1E-3</v>
      </c>
      <c r="BI1005" s="74">
        <f>Assumps!$B$157*HLOOKUP(BI$6,Assumps!$D$158:$W$163,$B1005+3)*HLOOKUP(BI$6,Assumps!$D$158:$W$160,$C1005+1)*HLOOKUP(BI$6,Assumps!$D$158:$W$169,$D1005+6)*HLOOKUP(BI$6,Assumps!$D$158:$W$174,$C$980+12)</f>
        <v>1E-3</v>
      </c>
      <c r="BJ1005" s="74">
        <f>Assumps!$B$157*HLOOKUP(BJ$6,Assumps!$D$158:$W$163,$B1005+3)*HLOOKUP(BJ$6,Assumps!$D$158:$W$160,$C1005+1)*HLOOKUP(BJ$6,Assumps!$D$158:$W$169,$D1005+6)*HLOOKUP(BJ$6,Assumps!$D$158:$W$174,$C$980+12)</f>
        <v>1E-3</v>
      </c>
      <c r="BK1005" s="74">
        <f>Assumps!$B$157*HLOOKUP(BK$6,Assumps!$D$158:$W$163,$B1005+3)*HLOOKUP(BK$6,Assumps!$D$158:$W$160,$C1005+1)*HLOOKUP(BK$6,Assumps!$D$158:$W$169,$D1005+6)*HLOOKUP(BK$6,Assumps!$D$158:$W$174,$C$980+12)</f>
        <v>1E-3</v>
      </c>
      <c r="BL1005" s="74">
        <f>Assumps!$B$157*HLOOKUP(BL$6,Assumps!$D$158:$W$163,$B1005+3)*HLOOKUP(BL$6,Assumps!$D$158:$W$160,$C1005+1)*HLOOKUP(BL$6,Assumps!$D$158:$W$169,$D1005+6)*HLOOKUP(BL$6,Assumps!$D$158:$W$174,$C$980+12)</f>
        <v>1E-3</v>
      </c>
      <c r="BM1005" s="74">
        <f>Assumps!$B$157*HLOOKUP(BM$6,Assumps!$D$158:$W$163,$B1005+3)*HLOOKUP(BM$6,Assumps!$D$158:$W$160,$C1005+1)*HLOOKUP(BM$6,Assumps!$D$158:$W$169,$D1005+6)*HLOOKUP(BM$6,Assumps!$D$158:$W$174,$C$980+12)</f>
        <v>1E-3</v>
      </c>
      <c r="BN1005" s="74">
        <f>Assumps!$B$157*HLOOKUP(BN$6,Assumps!$D$158:$W$163,$B1005+3)*HLOOKUP(BN$6,Assumps!$D$158:$W$160,$C1005+1)*HLOOKUP(BN$6,Assumps!$D$158:$W$169,$D1005+6)*HLOOKUP(BN$6,Assumps!$D$158:$W$174,$C$980+12)</f>
        <v>1E-3</v>
      </c>
      <c r="BO1005" s="74">
        <f>Assumps!$B$157*HLOOKUP(BO$6,Assumps!$D$158:$W$163,$B1005+3)*HLOOKUP(BO$6,Assumps!$D$158:$W$160,$C1005+1)*HLOOKUP(BO$6,Assumps!$D$158:$W$169,$D1005+6)*HLOOKUP(BO$6,Assumps!$D$158:$W$174,$C$980+12)</f>
        <v>1E-3</v>
      </c>
      <c r="BP1005" s="74">
        <f>Assumps!$B$157*HLOOKUP(BP$6,Assumps!$D$158:$W$163,$B1005+3)*HLOOKUP(BP$6,Assumps!$D$158:$W$160,$C1005+1)*HLOOKUP(BP$6,Assumps!$D$158:$W$169,$D1005+6)*HLOOKUP(BP$6,Assumps!$D$158:$W$174,$C$980+12)</f>
        <v>1E-3</v>
      </c>
      <c r="BQ1005" s="74">
        <f>Assumps!$B$157*HLOOKUP(BQ$6,Assumps!$D$158:$W$163,$B1005+3)*HLOOKUP(BQ$6,Assumps!$D$158:$W$160,$C1005+1)*HLOOKUP(BQ$6,Assumps!$D$158:$W$169,$D1005+6)*HLOOKUP(BQ$6,Assumps!$D$158:$W$174,$C$980+12)</f>
        <v>1E-3</v>
      </c>
      <c r="BR1005" s="74">
        <f>Assumps!$B$157*HLOOKUP(BR$6,Assumps!$D$158:$W$163,$B1005+3)*HLOOKUP(BR$6,Assumps!$D$158:$W$160,$C1005+1)*HLOOKUP(BR$6,Assumps!$D$158:$W$169,$D1005+6)*HLOOKUP(BR$6,Assumps!$D$158:$W$174,$C$980+12)</f>
        <v>1E-3</v>
      </c>
      <c r="BS1005" s="74">
        <f>Assumps!$B$157*HLOOKUP(BS$6,Assumps!$D$158:$W$163,$B1005+3)*HLOOKUP(BS$6,Assumps!$D$158:$W$160,$C1005+1)*HLOOKUP(BS$6,Assumps!$D$158:$W$169,$D1005+6)*HLOOKUP(BS$6,Assumps!$D$158:$W$174,$C$980+12)</f>
        <v>1E-3</v>
      </c>
      <c r="BT1005" s="74">
        <f>Assumps!$B$157*HLOOKUP(BT$6,Assumps!$D$158:$W$163,$B1005+3)*HLOOKUP(BT$6,Assumps!$D$158:$W$160,$C1005+1)*HLOOKUP(BT$6,Assumps!$D$158:$W$169,$D1005+6)*HLOOKUP(BT$6,Assumps!$D$158:$W$174,$C$980+12)</f>
        <v>1E-3</v>
      </c>
      <c r="BU1005" s="74">
        <f>Assumps!$B$157*HLOOKUP(BU$6,Assumps!$D$158:$W$163,$B1005+3)*HLOOKUP(BU$6,Assumps!$D$158:$W$160,$C1005+1)*HLOOKUP(BU$6,Assumps!$D$158:$W$169,$D1005+6)*HLOOKUP(BU$6,Assumps!$D$158:$W$174,$C$980+12)</f>
        <v>1E-3</v>
      </c>
      <c r="BV1005" s="74">
        <f>Assumps!$B$157*HLOOKUP(BV$6,Assumps!$D$158:$W$163,$B1005+3)*HLOOKUP(BV$6,Assumps!$D$158:$W$160,$C1005+1)*HLOOKUP(BV$6,Assumps!$D$158:$W$169,$D1005+6)*HLOOKUP(BV$6,Assumps!$D$158:$W$174,$C$980+12)</f>
        <v>1E-3</v>
      </c>
      <c r="BW1005" s="74">
        <f>Assumps!$B$157*HLOOKUP(BW$6,Assumps!$D$158:$W$163,$B1005+3)*HLOOKUP(BW$6,Assumps!$D$158:$W$160,$C1005+1)*HLOOKUP(BW$6,Assumps!$D$158:$W$169,$D1005+6)*HLOOKUP(BW$6,Assumps!$D$158:$W$174,$C$980+12)</f>
        <v>1E-3</v>
      </c>
      <c r="BX1005" s="74">
        <f>Assumps!$B$157*HLOOKUP(BX$6,Assumps!$D$158:$W$163,$B1005+3)*HLOOKUP(BX$6,Assumps!$D$158:$W$160,$C1005+1)*HLOOKUP(BX$6,Assumps!$D$158:$W$169,$D1005+6)*HLOOKUP(BX$6,Assumps!$D$158:$W$174,$C$980+12)</f>
        <v>1E-3</v>
      </c>
      <c r="BY1005" s="74">
        <f>Assumps!$B$157*HLOOKUP(BY$6,Assumps!$D$158:$W$163,$B1005+3)*HLOOKUP(BY$6,Assumps!$D$158:$W$160,$C1005+1)*HLOOKUP(BY$6,Assumps!$D$158:$W$169,$D1005+6)*HLOOKUP(BY$6,Assumps!$D$158:$W$174,$C$980+12)</f>
        <v>1E-3</v>
      </c>
      <c r="BZ1005" s="74">
        <f>Assumps!$B$157*HLOOKUP(BZ$6,Assumps!$D$158:$W$163,$B1005+3)*HLOOKUP(BZ$6,Assumps!$D$158:$W$160,$C1005+1)*HLOOKUP(BZ$6,Assumps!$D$158:$W$169,$D1005+6)*HLOOKUP(BZ$6,Assumps!$D$158:$W$174,$C$980+12)</f>
        <v>1E-3</v>
      </c>
      <c r="CA1005" s="74">
        <f>Assumps!$B$157*HLOOKUP(CA$6,Assumps!$D$158:$W$163,$B1005+3)*HLOOKUP(CA$6,Assumps!$D$158:$W$160,$C1005+1)*HLOOKUP(CA$6,Assumps!$D$158:$W$169,$D1005+6)*HLOOKUP(CA$6,Assumps!$D$158:$W$174,$C$980+12)</f>
        <v>1E-3</v>
      </c>
      <c r="CB1005" s="74">
        <f>Assumps!$B$157*HLOOKUP(CB$6,Assumps!$D$158:$W$163,$B1005+3)*HLOOKUP(CB$6,Assumps!$D$158:$W$160,$C1005+1)*HLOOKUP(CB$6,Assumps!$D$158:$W$169,$D1005+6)*HLOOKUP(CB$6,Assumps!$D$158:$W$174,$C$980+12)</f>
        <v>1E-3</v>
      </c>
      <c r="CC1005" s="74">
        <f>Assumps!$B$157*HLOOKUP(CC$6,Assumps!$D$158:$W$163,$B1005+3)*HLOOKUP(CC$6,Assumps!$D$158:$W$160,$C1005+1)*HLOOKUP(CC$6,Assumps!$D$158:$W$169,$D1005+6)*HLOOKUP(CC$6,Assumps!$D$158:$W$174,$C$980+12)</f>
        <v>1E-3</v>
      </c>
      <c r="CD1005" s="74">
        <f>Assumps!$B$157*HLOOKUP(CD$6,Assumps!$D$158:$W$163,$B1005+3)*HLOOKUP(CD$6,Assumps!$D$158:$W$160,$C1005+1)*HLOOKUP(CD$6,Assumps!$D$158:$W$169,$D1005+6)*HLOOKUP(CD$6,Assumps!$D$158:$W$174,$C$980+12)</f>
        <v>1E-3</v>
      </c>
      <c r="CE1005" s="74">
        <f>Assumps!$B$157*HLOOKUP(CE$6,Assumps!$D$158:$W$163,$B1005+3)*HLOOKUP(CE$6,Assumps!$D$158:$W$160,$C1005+1)*HLOOKUP(CE$6,Assumps!$D$158:$W$169,$D1005+6)*HLOOKUP(CE$6,Assumps!$D$158:$W$174,$C$980+12)</f>
        <v>1E-3</v>
      </c>
      <c r="CF1005" s="74">
        <f>Assumps!$B$157*HLOOKUP(CF$6,Assumps!$D$158:$W$163,$B1005+3)*HLOOKUP(CF$6,Assumps!$D$158:$W$160,$C1005+1)*HLOOKUP(CF$6,Assumps!$D$158:$W$169,$D1005+6)*HLOOKUP(CF$6,Assumps!$D$158:$W$174,$C$980+12)</f>
        <v>1E-3</v>
      </c>
      <c r="CG1005" s="74">
        <f>Assumps!$B$157*HLOOKUP(CG$6,Assumps!$D$158:$W$163,$B1005+3)*HLOOKUP(CG$6,Assumps!$D$158:$W$160,$C1005+1)*HLOOKUP(CG$6,Assumps!$D$158:$W$169,$D1005+6)*HLOOKUP(CG$6,Assumps!$D$158:$W$174,$C$980+12)</f>
        <v>1E-3</v>
      </c>
      <c r="CH1005" s="74">
        <f>Assumps!$B$157*HLOOKUP(CH$6,Assumps!$D$158:$W$163,$B1005+3)*HLOOKUP(CH$6,Assumps!$D$158:$W$160,$C1005+1)*HLOOKUP(CH$6,Assumps!$D$158:$W$169,$D1005+6)*HLOOKUP(CH$6,Assumps!$D$158:$W$174,$C$980+12)</f>
        <v>1E-3</v>
      </c>
    </row>
    <row r="1006" spans="2:86">
      <c r="B1006" s="20">
        <v>3</v>
      </c>
      <c r="C1006" s="20">
        <v>2</v>
      </c>
      <c r="D1006" s="20">
        <v>1</v>
      </c>
      <c r="E1006" s="20">
        <v>321</v>
      </c>
      <c r="G1006" s="74">
        <f>Assumps!$B$157*HLOOKUP(G$6,Assumps!$D$158:$W$163,$B1006+3)*HLOOKUP(G$6,Assumps!$D$158:$W$160,$C1006+1)*HLOOKUP(G$6,Assumps!$D$158:$W$169,$D1006+6)*HLOOKUP(G$6,Assumps!$D$158:$W$174,$C$980+12)</f>
        <v>1E-3</v>
      </c>
      <c r="H1006" s="74">
        <f>Assumps!$B$157*HLOOKUP(H$6,Assumps!$D$158:$W$163,$B1006+3)*HLOOKUP(H$6,Assumps!$D$158:$W$160,$C1006+1)*HLOOKUP(H$6,Assumps!$D$158:$W$169,$D1006+6)*HLOOKUP(H$6,Assumps!$D$158:$W$174,$C$980+12)</f>
        <v>1E-3</v>
      </c>
      <c r="I1006" s="74">
        <f>Assumps!$B$157*HLOOKUP(I$6,Assumps!$D$158:$W$163,$B1006+3)*HLOOKUP(I$6,Assumps!$D$158:$W$160,$C1006+1)*HLOOKUP(I$6,Assumps!$D$158:$W$169,$D1006+6)*HLOOKUP(I$6,Assumps!$D$158:$W$174,$C$980+12)</f>
        <v>1E-3</v>
      </c>
      <c r="J1006" s="74">
        <f>Assumps!$B$157*HLOOKUP(J$6,Assumps!$D$158:$W$163,$B1006+3)*HLOOKUP(J$6,Assumps!$D$158:$W$160,$C1006+1)*HLOOKUP(J$6,Assumps!$D$158:$W$169,$D1006+6)*HLOOKUP(J$6,Assumps!$D$158:$W$174,$C$980+12)</f>
        <v>1E-3</v>
      </c>
      <c r="K1006" s="74">
        <f>Assumps!$B$157*HLOOKUP(K$6,Assumps!$D$158:$W$163,$B1006+3)*HLOOKUP(K$6,Assumps!$D$158:$W$160,$C1006+1)*HLOOKUP(K$6,Assumps!$D$158:$W$169,$D1006+6)*HLOOKUP(K$6,Assumps!$D$158:$W$174,$C$980+12)</f>
        <v>1E-3</v>
      </c>
      <c r="L1006" s="74">
        <f>Assumps!$B$157*HLOOKUP(L$6,Assumps!$D$158:$W$163,$B1006+3)*HLOOKUP(L$6,Assumps!$D$158:$W$160,$C1006+1)*HLOOKUP(L$6,Assumps!$D$158:$W$169,$D1006+6)*HLOOKUP(L$6,Assumps!$D$158:$W$174,$C$980+12)</f>
        <v>1E-3</v>
      </c>
      <c r="M1006" s="74">
        <f>Assumps!$B$157*HLOOKUP(M$6,Assumps!$D$158:$W$163,$B1006+3)*HLOOKUP(M$6,Assumps!$D$158:$W$160,$C1006+1)*HLOOKUP(M$6,Assumps!$D$158:$W$169,$D1006+6)*HLOOKUP(M$6,Assumps!$D$158:$W$174,$C$980+12)</f>
        <v>1E-3</v>
      </c>
      <c r="N1006" s="74">
        <f>Assumps!$B$157*HLOOKUP(N$6,Assumps!$D$158:$W$163,$B1006+3)*HLOOKUP(N$6,Assumps!$D$158:$W$160,$C1006+1)*HLOOKUP(N$6,Assumps!$D$158:$W$169,$D1006+6)*HLOOKUP(N$6,Assumps!$D$158:$W$174,$C$980+12)</f>
        <v>1E-3</v>
      </c>
      <c r="O1006" s="74">
        <f>Assumps!$B$157*HLOOKUP(O$6,Assumps!$D$158:$W$163,$B1006+3)*HLOOKUP(O$6,Assumps!$D$158:$W$160,$C1006+1)*HLOOKUP(O$6,Assumps!$D$158:$W$169,$D1006+6)*HLOOKUP(O$6,Assumps!$D$158:$W$174,$C$980+12)</f>
        <v>1E-3</v>
      </c>
      <c r="P1006" s="74">
        <f>Assumps!$B$157*HLOOKUP(P$6,Assumps!$D$158:$W$163,$B1006+3)*HLOOKUP(P$6,Assumps!$D$158:$W$160,$C1006+1)*HLOOKUP(P$6,Assumps!$D$158:$W$169,$D1006+6)*HLOOKUP(P$6,Assumps!$D$158:$W$174,$C$980+12)</f>
        <v>1E-3</v>
      </c>
      <c r="Q1006" s="74">
        <f>Assumps!$B$157*HLOOKUP(Q$6,Assumps!$D$158:$W$163,$B1006+3)*HLOOKUP(Q$6,Assumps!$D$158:$W$160,$C1006+1)*HLOOKUP(Q$6,Assumps!$D$158:$W$169,$D1006+6)*HLOOKUP(Q$6,Assumps!$D$158:$W$174,$C$980+12)</f>
        <v>1E-3</v>
      </c>
      <c r="R1006" s="74">
        <f>Assumps!$B$157*HLOOKUP(R$6,Assumps!$D$158:$W$163,$B1006+3)*HLOOKUP(R$6,Assumps!$D$158:$W$160,$C1006+1)*HLOOKUP(R$6,Assumps!$D$158:$W$169,$D1006+6)*HLOOKUP(R$6,Assumps!$D$158:$W$174,$C$980+12)</f>
        <v>1E-3</v>
      </c>
      <c r="S1006" s="74">
        <f>Assumps!$B$157*HLOOKUP(S$6,Assumps!$D$158:$W$163,$B1006+3)*HLOOKUP(S$6,Assumps!$D$158:$W$160,$C1006+1)*HLOOKUP(S$6,Assumps!$D$158:$W$169,$D1006+6)*HLOOKUP(S$6,Assumps!$D$158:$W$174,$C$980+12)</f>
        <v>1E-3</v>
      </c>
      <c r="T1006" s="74">
        <f>Assumps!$B$157*HLOOKUP(T$6,Assumps!$D$158:$W$163,$B1006+3)*HLOOKUP(T$6,Assumps!$D$158:$W$160,$C1006+1)*HLOOKUP(T$6,Assumps!$D$158:$W$169,$D1006+6)*HLOOKUP(T$6,Assumps!$D$158:$W$174,$C$980+12)</f>
        <v>1E-3</v>
      </c>
      <c r="U1006" s="74">
        <f>Assumps!$B$157*HLOOKUP(U$6,Assumps!$D$158:$W$163,$B1006+3)*HLOOKUP(U$6,Assumps!$D$158:$W$160,$C1006+1)*HLOOKUP(U$6,Assumps!$D$158:$W$169,$D1006+6)*HLOOKUP(U$6,Assumps!$D$158:$W$174,$C$980+12)</f>
        <v>1E-3</v>
      </c>
      <c r="V1006" s="74">
        <f>Assumps!$B$157*HLOOKUP(V$6,Assumps!$D$158:$W$163,$B1006+3)*HLOOKUP(V$6,Assumps!$D$158:$W$160,$C1006+1)*HLOOKUP(V$6,Assumps!$D$158:$W$169,$D1006+6)*HLOOKUP(V$6,Assumps!$D$158:$W$174,$C$980+12)</f>
        <v>1E-3</v>
      </c>
      <c r="W1006" s="74">
        <f>Assumps!$B$157*HLOOKUP(W$6,Assumps!$D$158:$W$163,$B1006+3)*HLOOKUP(W$6,Assumps!$D$158:$W$160,$C1006+1)*HLOOKUP(W$6,Assumps!$D$158:$W$169,$D1006+6)*HLOOKUP(W$6,Assumps!$D$158:$W$174,$C$980+12)</f>
        <v>1E-3</v>
      </c>
      <c r="X1006" s="74">
        <f>Assumps!$B$157*HLOOKUP(X$6,Assumps!$D$158:$W$163,$B1006+3)*HLOOKUP(X$6,Assumps!$D$158:$W$160,$C1006+1)*HLOOKUP(X$6,Assumps!$D$158:$W$169,$D1006+6)*HLOOKUP(X$6,Assumps!$D$158:$W$174,$C$980+12)</f>
        <v>1E-3</v>
      </c>
      <c r="Y1006" s="74">
        <f>Assumps!$B$157*HLOOKUP(Y$6,Assumps!$D$158:$W$163,$B1006+3)*HLOOKUP(Y$6,Assumps!$D$158:$W$160,$C1006+1)*HLOOKUP(Y$6,Assumps!$D$158:$W$169,$D1006+6)*HLOOKUP(Y$6,Assumps!$D$158:$W$174,$C$980+12)</f>
        <v>1E-3</v>
      </c>
      <c r="Z1006" s="74">
        <f>Assumps!$B$157*HLOOKUP(Z$6,Assumps!$D$158:$W$163,$B1006+3)*HLOOKUP(Z$6,Assumps!$D$158:$W$160,$C1006+1)*HLOOKUP(Z$6,Assumps!$D$158:$W$169,$D1006+6)*HLOOKUP(Z$6,Assumps!$D$158:$W$174,$C$980+12)</f>
        <v>1E-3</v>
      </c>
      <c r="AA1006" s="74">
        <f>Assumps!$B$157*HLOOKUP(AA$6,Assumps!$D$158:$W$163,$B1006+3)*HLOOKUP(AA$6,Assumps!$D$158:$W$160,$C1006+1)*HLOOKUP(AA$6,Assumps!$D$158:$W$169,$D1006+6)*HLOOKUP(AA$6,Assumps!$D$158:$W$174,$C$980+12)</f>
        <v>1E-3</v>
      </c>
      <c r="AB1006" s="74">
        <f>Assumps!$B$157*HLOOKUP(AB$6,Assumps!$D$158:$W$163,$B1006+3)*HLOOKUP(AB$6,Assumps!$D$158:$W$160,$C1006+1)*HLOOKUP(AB$6,Assumps!$D$158:$W$169,$D1006+6)*HLOOKUP(AB$6,Assumps!$D$158:$W$174,$C$980+12)</f>
        <v>1E-3</v>
      </c>
      <c r="AC1006" s="74">
        <f>Assumps!$B$157*HLOOKUP(AC$6,Assumps!$D$158:$W$163,$B1006+3)*HLOOKUP(AC$6,Assumps!$D$158:$W$160,$C1006+1)*HLOOKUP(AC$6,Assumps!$D$158:$W$169,$D1006+6)*HLOOKUP(AC$6,Assumps!$D$158:$W$174,$C$980+12)</f>
        <v>1E-3</v>
      </c>
      <c r="AD1006" s="74">
        <f>Assumps!$B$157*HLOOKUP(AD$6,Assumps!$D$158:$W$163,$B1006+3)*HLOOKUP(AD$6,Assumps!$D$158:$W$160,$C1006+1)*HLOOKUP(AD$6,Assumps!$D$158:$W$169,$D1006+6)*HLOOKUP(AD$6,Assumps!$D$158:$W$174,$C$980+12)</f>
        <v>1E-3</v>
      </c>
      <c r="AE1006" s="74">
        <f>Assumps!$B$157*HLOOKUP(AE$6,Assumps!$D$158:$W$163,$B1006+3)*HLOOKUP(AE$6,Assumps!$D$158:$W$160,$C1006+1)*HLOOKUP(AE$6,Assumps!$D$158:$W$169,$D1006+6)*HLOOKUP(AE$6,Assumps!$D$158:$W$174,$C$980+12)</f>
        <v>1E-3</v>
      </c>
      <c r="AF1006" s="74">
        <f>Assumps!$B$157*HLOOKUP(AF$6,Assumps!$D$158:$W$163,$B1006+3)*HLOOKUP(AF$6,Assumps!$D$158:$W$160,$C1006+1)*HLOOKUP(AF$6,Assumps!$D$158:$W$169,$D1006+6)*HLOOKUP(AF$6,Assumps!$D$158:$W$174,$C$980+12)</f>
        <v>1E-3</v>
      </c>
      <c r="AG1006" s="74">
        <f>Assumps!$B$157*HLOOKUP(AG$6,Assumps!$D$158:$W$163,$B1006+3)*HLOOKUP(AG$6,Assumps!$D$158:$W$160,$C1006+1)*HLOOKUP(AG$6,Assumps!$D$158:$W$169,$D1006+6)*HLOOKUP(AG$6,Assumps!$D$158:$W$174,$C$980+12)</f>
        <v>1E-3</v>
      </c>
      <c r="AH1006" s="74">
        <f>Assumps!$B$157*HLOOKUP(AH$6,Assumps!$D$158:$W$163,$B1006+3)*HLOOKUP(AH$6,Assumps!$D$158:$W$160,$C1006+1)*HLOOKUP(AH$6,Assumps!$D$158:$W$169,$D1006+6)*HLOOKUP(AH$6,Assumps!$D$158:$W$174,$C$980+12)</f>
        <v>1E-3</v>
      </c>
      <c r="AI1006" s="74">
        <f>Assumps!$B$157*HLOOKUP(AI$6,Assumps!$D$158:$W$163,$B1006+3)*HLOOKUP(AI$6,Assumps!$D$158:$W$160,$C1006+1)*HLOOKUP(AI$6,Assumps!$D$158:$W$169,$D1006+6)*HLOOKUP(AI$6,Assumps!$D$158:$W$174,$C$980+12)</f>
        <v>1E-3</v>
      </c>
      <c r="AJ1006" s="74">
        <f>Assumps!$B$157*HLOOKUP(AJ$6,Assumps!$D$158:$W$163,$B1006+3)*HLOOKUP(AJ$6,Assumps!$D$158:$W$160,$C1006+1)*HLOOKUP(AJ$6,Assumps!$D$158:$W$169,$D1006+6)*HLOOKUP(AJ$6,Assumps!$D$158:$W$174,$C$980+12)</f>
        <v>1E-3</v>
      </c>
      <c r="AK1006" s="74">
        <f>Assumps!$B$157*HLOOKUP(AK$6,Assumps!$D$158:$W$163,$B1006+3)*HLOOKUP(AK$6,Assumps!$D$158:$W$160,$C1006+1)*HLOOKUP(AK$6,Assumps!$D$158:$W$169,$D1006+6)*HLOOKUP(AK$6,Assumps!$D$158:$W$174,$C$980+12)</f>
        <v>1E-3</v>
      </c>
      <c r="AL1006" s="74">
        <f>Assumps!$B$157*HLOOKUP(AL$6,Assumps!$D$158:$W$163,$B1006+3)*HLOOKUP(AL$6,Assumps!$D$158:$W$160,$C1006+1)*HLOOKUP(AL$6,Assumps!$D$158:$W$169,$D1006+6)*HLOOKUP(AL$6,Assumps!$D$158:$W$174,$C$980+12)</f>
        <v>1E-3</v>
      </c>
      <c r="AM1006" s="74">
        <f>Assumps!$B$157*HLOOKUP(AM$6,Assumps!$D$158:$W$163,$B1006+3)*HLOOKUP(AM$6,Assumps!$D$158:$W$160,$C1006+1)*HLOOKUP(AM$6,Assumps!$D$158:$W$169,$D1006+6)*HLOOKUP(AM$6,Assumps!$D$158:$W$174,$C$980+12)</f>
        <v>1E-3</v>
      </c>
      <c r="AN1006" s="74">
        <f>Assumps!$B$157*HLOOKUP(AN$6,Assumps!$D$158:$W$163,$B1006+3)*HLOOKUP(AN$6,Assumps!$D$158:$W$160,$C1006+1)*HLOOKUP(AN$6,Assumps!$D$158:$W$169,$D1006+6)*HLOOKUP(AN$6,Assumps!$D$158:$W$174,$C$980+12)</f>
        <v>1E-3</v>
      </c>
      <c r="AO1006" s="74">
        <f>Assumps!$B$157*HLOOKUP(AO$6,Assumps!$D$158:$W$163,$B1006+3)*HLOOKUP(AO$6,Assumps!$D$158:$W$160,$C1006+1)*HLOOKUP(AO$6,Assumps!$D$158:$W$169,$D1006+6)*HLOOKUP(AO$6,Assumps!$D$158:$W$174,$C$980+12)</f>
        <v>1E-3</v>
      </c>
      <c r="AP1006" s="74">
        <f>Assumps!$B$157*HLOOKUP(AP$6,Assumps!$D$158:$W$163,$B1006+3)*HLOOKUP(AP$6,Assumps!$D$158:$W$160,$C1006+1)*HLOOKUP(AP$6,Assumps!$D$158:$W$169,$D1006+6)*HLOOKUP(AP$6,Assumps!$D$158:$W$174,$C$980+12)</f>
        <v>1E-3</v>
      </c>
      <c r="AQ1006" s="74">
        <f>Assumps!$B$157*HLOOKUP(AQ$6,Assumps!$D$158:$W$163,$B1006+3)*HLOOKUP(AQ$6,Assumps!$D$158:$W$160,$C1006+1)*HLOOKUP(AQ$6,Assumps!$D$158:$W$169,$D1006+6)*HLOOKUP(AQ$6,Assumps!$D$158:$W$174,$C$980+12)</f>
        <v>1E-3</v>
      </c>
      <c r="AR1006" s="74">
        <f>Assumps!$B$157*HLOOKUP(AR$6,Assumps!$D$158:$W$163,$B1006+3)*HLOOKUP(AR$6,Assumps!$D$158:$W$160,$C1006+1)*HLOOKUP(AR$6,Assumps!$D$158:$W$169,$D1006+6)*HLOOKUP(AR$6,Assumps!$D$158:$W$174,$C$980+12)</f>
        <v>1E-3</v>
      </c>
      <c r="AS1006" s="74">
        <f>Assumps!$B$157*HLOOKUP(AS$6,Assumps!$D$158:$W$163,$B1006+3)*HLOOKUP(AS$6,Assumps!$D$158:$W$160,$C1006+1)*HLOOKUP(AS$6,Assumps!$D$158:$W$169,$D1006+6)*HLOOKUP(AS$6,Assumps!$D$158:$W$174,$C$980+12)</f>
        <v>1E-3</v>
      </c>
      <c r="AT1006" s="74">
        <f>Assumps!$B$157*HLOOKUP(AT$6,Assumps!$D$158:$W$163,$B1006+3)*HLOOKUP(AT$6,Assumps!$D$158:$W$160,$C1006+1)*HLOOKUP(AT$6,Assumps!$D$158:$W$169,$D1006+6)*HLOOKUP(AT$6,Assumps!$D$158:$W$174,$C$980+12)</f>
        <v>1E-3</v>
      </c>
      <c r="AU1006" s="74">
        <f>Assumps!$B$157*HLOOKUP(AU$6,Assumps!$D$158:$W$163,$B1006+3)*HLOOKUP(AU$6,Assumps!$D$158:$W$160,$C1006+1)*HLOOKUP(AU$6,Assumps!$D$158:$W$169,$D1006+6)*HLOOKUP(AU$6,Assumps!$D$158:$W$174,$C$980+12)</f>
        <v>1E-3</v>
      </c>
      <c r="AV1006" s="74">
        <f>Assumps!$B$157*HLOOKUP(AV$6,Assumps!$D$158:$W$163,$B1006+3)*HLOOKUP(AV$6,Assumps!$D$158:$W$160,$C1006+1)*HLOOKUP(AV$6,Assumps!$D$158:$W$169,$D1006+6)*HLOOKUP(AV$6,Assumps!$D$158:$W$174,$C$980+12)</f>
        <v>1E-3</v>
      </c>
      <c r="AW1006" s="74">
        <f>Assumps!$B$157*HLOOKUP(AW$6,Assumps!$D$158:$W$163,$B1006+3)*HLOOKUP(AW$6,Assumps!$D$158:$W$160,$C1006+1)*HLOOKUP(AW$6,Assumps!$D$158:$W$169,$D1006+6)*HLOOKUP(AW$6,Assumps!$D$158:$W$174,$C$980+12)</f>
        <v>1E-3</v>
      </c>
      <c r="AX1006" s="74">
        <f>Assumps!$B$157*HLOOKUP(AX$6,Assumps!$D$158:$W$163,$B1006+3)*HLOOKUP(AX$6,Assumps!$D$158:$W$160,$C1006+1)*HLOOKUP(AX$6,Assumps!$D$158:$W$169,$D1006+6)*HLOOKUP(AX$6,Assumps!$D$158:$W$174,$C$980+12)</f>
        <v>1E-3</v>
      </c>
      <c r="AY1006" s="74">
        <f>Assumps!$B$157*HLOOKUP(AY$6,Assumps!$D$158:$W$163,$B1006+3)*HLOOKUP(AY$6,Assumps!$D$158:$W$160,$C1006+1)*HLOOKUP(AY$6,Assumps!$D$158:$W$169,$D1006+6)*HLOOKUP(AY$6,Assumps!$D$158:$W$174,$C$980+12)</f>
        <v>1E-3</v>
      </c>
      <c r="AZ1006" s="74">
        <f>Assumps!$B$157*HLOOKUP(AZ$6,Assumps!$D$158:$W$163,$B1006+3)*HLOOKUP(AZ$6,Assumps!$D$158:$W$160,$C1006+1)*HLOOKUP(AZ$6,Assumps!$D$158:$W$169,$D1006+6)*HLOOKUP(AZ$6,Assumps!$D$158:$W$174,$C$980+12)</f>
        <v>1E-3</v>
      </c>
      <c r="BA1006" s="74">
        <f>Assumps!$B$157*HLOOKUP(BA$6,Assumps!$D$158:$W$163,$B1006+3)*HLOOKUP(BA$6,Assumps!$D$158:$W$160,$C1006+1)*HLOOKUP(BA$6,Assumps!$D$158:$W$169,$D1006+6)*HLOOKUP(BA$6,Assumps!$D$158:$W$174,$C$980+12)</f>
        <v>1E-3</v>
      </c>
      <c r="BB1006" s="74">
        <f>Assumps!$B$157*HLOOKUP(BB$6,Assumps!$D$158:$W$163,$B1006+3)*HLOOKUP(BB$6,Assumps!$D$158:$W$160,$C1006+1)*HLOOKUP(BB$6,Assumps!$D$158:$W$169,$D1006+6)*HLOOKUP(BB$6,Assumps!$D$158:$W$174,$C$980+12)</f>
        <v>1E-3</v>
      </c>
      <c r="BC1006" s="74">
        <f>Assumps!$B$157*HLOOKUP(BC$6,Assumps!$D$158:$W$163,$B1006+3)*HLOOKUP(BC$6,Assumps!$D$158:$W$160,$C1006+1)*HLOOKUP(BC$6,Assumps!$D$158:$W$169,$D1006+6)*HLOOKUP(BC$6,Assumps!$D$158:$W$174,$C$980+12)</f>
        <v>1E-3</v>
      </c>
      <c r="BD1006" s="74">
        <f>Assumps!$B$157*HLOOKUP(BD$6,Assumps!$D$158:$W$163,$B1006+3)*HLOOKUP(BD$6,Assumps!$D$158:$W$160,$C1006+1)*HLOOKUP(BD$6,Assumps!$D$158:$W$169,$D1006+6)*HLOOKUP(BD$6,Assumps!$D$158:$W$174,$C$980+12)</f>
        <v>1E-3</v>
      </c>
      <c r="BE1006" s="74">
        <f>Assumps!$B$157*HLOOKUP(BE$6,Assumps!$D$158:$W$163,$B1006+3)*HLOOKUP(BE$6,Assumps!$D$158:$W$160,$C1006+1)*HLOOKUP(BE$6,Assumps!$D$158:$W$169,$D1006+6)*HLOOKUP(BE$6,Assumps!$D$158:$W$174,$C$980+12)</f>
        <v>1E-3</v>
      </c>
      <c r="BF1006" s="74">
        <f>Assumps!$B$157*HLOOKUP(BF$6,Assumps!$D$158:$W$163,$B1006+3)*HLOOKUP(BF$6,Assumps!$D$158:$W$160,$C1006+1)*HLOOKUP(BF$6,Assumps!$D$158:$W$169,$D1006+6)*HLOOKUP(BF$6,Assumps!$D$158:$W$174,$C$980+12)</f>
        <v>1E-3</v>
      </c>
      <c r="BG1006" s="74">
        <f>Assumps!$B$157*HLOOKUP(BG$6,Assumps!$D$158:$W$163,$B1006+3)*HLOOKUP(BG$6,Assumps!$D$158:$W$160,$C1006+1)*HLOOKUP(BG$6,Assumps!$D$158:$W$169,$D1006+6)*HLOOKUP(BG$6,Assumps!$D$158:$W$174,$C$980+12)</f>
        <v>1E-3</v>
      </c>
      <c r="BH1006" s="74">
        <f>Assumps!$B$157*HLOOKUP(BH$6,Assumps!$D$158:$W$163,$B1006+3)*HLOOKUP(BH$6,Assumps!$D$158:$W$160,$C1006+1)*HLOOKUP(BH$6,Assumps!$D$158:$W$169,$D1006+6)*HLOOKUP(BH$6,Assumps!$D$158:$W$174,$C$980+12)</f>
        <v>1E-3</v>
      </c>
      <c r="BI1006" s="74">
        <f>Assumps!$B$157*HLOOKUP(BI$6,Assumps!$D$158:$W$163,$B1006+3)*HLOOKUP(BI$6,Assumps!$D$158:$W$160,$C1006+1)*HLOOKUP(BI$6,Assumps!$D$158:$W$169,$D1006+6)*HLOOKUP(BI$6,Assumps!$D$158:$W$174,$C$980+12)</f>
        <v>1E-3</v>
      </c>
      <c r="BJ1006" s="74">
        <f>Assumps!$B$157*HLOOKUP(BJ$6,Assumps!$D$158:$W$163,$B1006+3)*HLOOKUP(BJ$6,Assumps!$D$158:$W$160,$C1006+1)*HLOOKUP(BJ$6,Assumps!$D$158:$W$169,$D1006+6)*HLOOKUP(BJ$6,Assumps!$D$158:$W$174,$C$980+12)</f>
        <v>1E-3</v>
      </c>
      <c r="BK1006" s="74">
        <f>Assumps!$B$157*HLOOKUP(BK$6,Assumps!$D$158:$W$163,$B1006+3)*HLOOKUP(BK$6,Assumps!$D$158:$W$160,$C1006+1)*HLOOKUP(BK$6,Assumps!$D$158:$W$169,$D1006+6)*HLOOKUP(BK$6,Assumps!$D$158:$W$174,$C$980+12)</f>
        <v>1E-3</v>
      </c>
      <c r="BL1006" s="74">
        <f>Assumps!$B$157*HLOOKUP(BL$6,Assumps!$D$158:$W$163,$B1006+3)*HLOOKUP(BL$6,Assumps!$D$158:$W$160,$C1006+1)*HLOOKUP(BL$6,Assumps!$D$158:$W$169,$D1006+6)*HLOOKUP(BL$6,Assumps!$D$158:$W$174,$C$980+12)</f>
        <v>1E-3</v>
      </c>
      <c r="BM1006" s="74">
        <f>Assumps!$B$157*HLOOKUP(BM$6,Assumps!$D$158:$W$163,$B1006+3)*HLOOKUP(BM$6,Assumps!$D$158:$W$160,$C1006+1)*HLOOKUP(BM$6,Assumps!$D$158:$W$169,$D1006+6)*HLOOKUP(BM$6,Assumps!$D$158:$W$174,$C$980+12)</f>
        <v>1E-3</v>
      </c>
      <c r="BN1006" s="74">
        <f>Assumps!$B$157*HLOOKUP(BN$6,Assumps!$D$158:$W$163,$B1006+3)*HLOOKUP(BN$6,Assumps!$D$158:$W$160,$C1006+1)*HLOOKUP(BN$6,Assumps!$D$158:$W$169,$D1006+6)*HLOOKUP(BN$6,Assumps!$D$158:$W$174,$C$980+12)</f>
        <v>1E-3</v>
      </c>
      <c r="BO1006" s="74">
        <f>Assumps!$B$157*HLOOKUP(BO$6,Assumps!$D$158:$W$163,$B1006+3)*HLOOKUP(BO$6,Assumps!$D$158:$W$160,$C1006+1)*HLOOKUP(BO$6,Assumps!$D$158:$W$169,$D1006+6)*HLOOKUP(BO$6,Assumps!$D$158:$W$174,$C$980+12)</f>
        <v>1E-3</v>
      </c>
      <c r="BP1006" s="74">
        <f>Assumps!$B$157*HLOOKUP(BP$6,Assumps!$D$158:$W$163,$B1006+3)*HLOOKUP(BP$6,Assumps!$D$158:$W$160,$C1006+1)*HLOOKUP(BP$6,Assumps!$D$158:$W$169,$D1006+6)*HLOOKUP(BP$6,Assumps!$D$158:$W$174,$C$980+12)</f>
        <v>1E-3</v>
      </c>
      <c r="BQ1006" s="74">
        <f>Assumps!$B$157*HLOOKUP(BQ$6,Assumps!$D$158:$W$163,$B1006+3)*HLOOKUP(BQ$6,Assumps!$D$158:$W$160,$C1006+1)*HLOOKUP(BQ$6,Assumps!$D$158:$W$169,$D1006+6)*HLOOKUP(BQ$6,Assumps!$D$158:$W$174,$C$980+12)</f>
        <v>1E-3</v>
      </c>
      <c r="BR1006" s="74">
        <f>Assumps!$B$157*HLOOKUP(BR$6,Assumps!$D$158:$W$163,$B1006+3)*HLOOKUP(BR$6,Assumps!$D$158:$W$160,$C1006+1)*HLOOKUP(BR$6,Assumps!$D$158:$W$169,$D1006+6)*HLOOKUP(BR$6,Assumps!$D$158:$W$174,$C$980+12)</f>
        <v>1E-3</v>
      </c>
      <c r="BS1006" s="74">
        <f>Assumps!$B$157*HLOOKUP(BS$6,Assumps!$D$158:$W$163,$B1006+3)*HLOOKUP(BS$6,Assumps!$D$158:$W$160,$C1006+1)*HLOOKUP(BS$6,Assumps!$D$158:$W$169,$D1006+6)*HLOOKUP(BS$6,Assumps!$D$158:$W$174,$C$980+12)</f>
        <v>1E-3</v>
      </c>
      <c r="BT1006" s="74">
        <f>Assumps!$B$157*HLOOKUP(BT$6,Assumps!$D$158:$W$163,$B1006+3)*HLOOKUP(BT$6,Assumps!$D$158:$W$160,$C1006+1)*HLOOKUP(BT$6,Assumps!$D$158:$W$169,$D1006+6)*HLOOKUP(BT$6,Assumps!$D$158:$W$174,$C$980+12)</f>
        <v>1E-3</v>
      </c>
      <c r="BU1006" s="74">
        <f>Assumps!$B$157*HLOOKUP(BU$6,Assumps!$D$158:$W$163,$B1006+3)*HLOOKUP(BU$6,Assumps!$D$158:$W$160,$C1006+1)*HLOOKUP(BU$6,Assumps!$D$158:$W$169,$D1006+6)*HLOOKUP(BU$6,Assumps!$D$158:$W$174,$C$980+12)</f>
        <v>1E-3</v>
      </c>
      <c r="BV1006" s="74">
        <f>Assumps!$B$157*HLOOKUP(BV$6,Assumps!$D$158:$W$163,$B1006+3)*HLOOKUP(BV$6,Assumps!$D$158:$W$160,$C1006+1)*HLOOKUP(BV$6,Assumps!$D$158:$W$169,$D1006+6)*HLOOKUP(BV$6,Assumps!$D$158:$W$174,$C$980+12)</f>
        <v>1E-3</v>
      </c>
      <c r="BW1006" s="74">
        <f>Assumps!$B$157*HLOOKUP(BW$6,Assumps!$D$158:$W$163,$B1006+3)*HLOOKUP(BW$6,Assumps!$D$158:$W$160,$C1006+1)*HLOOKUP(BW$6,Assumps!$D$158:$W$169,$D1006+6)*HLOOKUP(BW$6,Assumps!$D$158:$W$174,$C$980+12)</f>
        <v>1E-3</v>
      </c>
      <c r="BX1006" s="74">
        <f>Assumps!$B$157*HLOOKUP(BX$6,Assumps!$D$158:$W$163,$B1006+3)*HLOOKUP(BX$6,Assumps!$D$158:$W$160,$C1006+1)*HLOOKUP(BX$6,Assumps!$D$158:$W$169,$D1006+6)*HLOOKUP(BX$6,Assumps!$D$158:$W$174,$C$980+12)</f>
        <v>1E-3</v>
      </c>
      <c r="BY1006" s="74">
        <f>Assumps!$B$157*HLOOKUP(BY$6,Assumps!$D$158:$W$163,$B1006+3)*HLOOKUP(BY$6,Assumps!$D$158:$W$160,$C1006+1)*HLOOKUP(BY$6,Assumps!$D$158:$W$169,$D1006+6)*HLOOKUP(BY$6,Assumps!$D$158:$W$174,$C$980+12)</f>
        <v>1E-3</v>
      </c>
      <c r="BZ1006" s="74">
        <f>Assumps!$B$157*HLOOKUP(BZ$6,Assumps!$D$158:$W$163,$B1006+3)*HLOOKUP(BZ$6,Assumps!$D$158:$W$160,$C1006+1)*HLOOKUP(BZ$6,Assumps!$D$158:$W$169,$D1006+6)*HLOOKUP(BZ$6,Assumps!$D$158:$W$174,$C$980+12)</f>
        <v>1E-3</v>
      </c>
      <c r="CA1006" s="74">
        <f>Assumps!$B$157*HLOOKUP(CA$6,Assumps!$D$158:$W$163,$B1006+3)*HLOOKUP(CA$6,Assumps!$D$158:$W$160,$C1006+1)*HLOOKUP(CA$6,Assumps!$D$158:$W$169,$D1006+6)*HLOOKUP(CA$6,Assumps!$D$158:$W$174,$C$980+12)</f>
        <v>1E-3</v>
      </c>
      <c r="CB1006" s="74">
        <f>Assumps!$B$157*HLOOKUP(CB$6,Assumps!$D$158:$W$163,$B1006+3)*HLOOKUP(CB$6,Assumps!$D$158:$W$160,$C1006+1)*HLOOKUP(CB$6,Assumps!$D$158:$W$169,$D1006+6)*HLOOKUP(CB$6,Assumps!$D$158:$W$174,$C$980+12)</f>
        <v>1E-3</v>
      </c>
      <c r="CC1006" s="74">
        <f>Assumps!$B$157*HLOOKUP(CC$6,Assumps!$D$158:$W$163,$B1006+3)*HLOOKUP(CC$6,Assumps!$D$158:$W$160,$C1006+1)*HLOOKUP(CC$6,Assumps!$D$158:$W$169,$D1006+6)*HLOOKUP(CC$6,Assumps!$D$158:$W$174,$C$980+12)</f>
        <v>1E-3</v>
      </c>
      <c r="CD1006" s="74">
        <f>Assumps!$B$157*HLOOKUP(CD$6,Assumps!$D$158:$W$163,$B1006+3)*HLOOKUP(CD$6,Assumps!$D$158:$W$160,$C1006+1)*HLOOKUP(CD$6,Assumps!$D$158:$W$169,$D1006+6)*HLOOKUP(CD$6,Assumps!$D$158:$W$174,$C$980+12)</f>
        <v>1E-3</v>
      </c>
      <c r="CE1006" s="74">
        <f>Assumps!$B$157*HLOOKUP(CE$6,Assumps!$D$158:$W$163,$B1006+3)*HLOOKUP(CE$6,Assumps!$D$158:$W$160,$C1006+1)*HLOOKUP(CE$6,Assumps!$D$158:$W$169,$D1006+6)*HLOOKUP(CE$6,Assumps!$D$158:$W$174,$C$980+12)</f>
        <v>1E-3</v>
      </c>
      <c r="CF1006" s="74">
        <f>Assumps!$B$157*HLOOKUP(CF$6,Assumps!$D$158:$W$163,$B1006+3)*HLOOKUP(CF$6,Assumps!$D$158:$W$160,$C1006+1)*HLOOKUP(CF$6,Assumps!$D$158:$W$169,$D1006+6)*HLOOKUP(CF$6,Assumps!$D$158:$W$174,$C$980+12)</f>
        <v>1E-3</v>
      </c>
      <c r="CG1006" s="74">
        <f>Assumps!$B$157*HLOOKUP(CG$6,Assumps!$D$158:$W$163,$B1006+3)*HLOOKUP(CG$6,Assumps!$D$158:$W$160,$C1006+1)*HLOOKUP(CG$6,Assumps!$D$158:$W$169,$D1006+6)*HLOOKUP(CG$6,Assumps!$D$158:$W$174,$C$980+12)</f>
        <v>1E-3</v>
      </c>
      <c r="CH1006" s="74">
        <f>Assumps!$B$157*HLOOKUP(CH$6,Assumps!$D$158:$W$163,$B1006+3)*HLOOKUP(CH$6,Assumps!$D$158:$W$160,$C1006+1)*HLOOKUP(CH$6,Assumps!$D$158:$W$169,$D1006+6)*HLOOKUP(CH$6,Assumps!$D$158:$W$174,$C$980+12)</f>
        <v>1E-3</v>
      </c>
    </row>
    <row r="1007" spans="2:86">
      <c r="B1007" s="20">
        <v>3</v>
      </c>
      <c r="C1007" s="20">
        <v>1</v>
      </c>
      <c r="D1007" s="20">
        <v>2</v>
      </c>
      <c r="E1007" s="20">
        <v>312</v>
      </c>
      <c r="G1007" s="74">
        <f>Assumps!$B$157*HLOOKUP(G$6,Assumps!$D$158:$W$163,$B1007+3)*HLOOKUP(G$6,Assumps!$D$158:$W$160,$C1007+1)*HLOOKUP(G$6,Assumps!$D$158:$W$169,$D1007+6)*HLOOKUP(G$6,Assumps!$D$158:$W$174,$C$980+12)</f>
        <v>1E-3</v>
      </c>
      <c r="H1007" s="74">
        <f>Assumps!$B$157*HLOOKUP(H$6,Assumps!$D$158:$W$163,$B1007+3)*HLOOKUP(H$6,Assumps!$D$158:$W$160,$C1007+1)*HLOOKUP(H$6,Assumps!$D$158:$W$169,$D1007+6)*HLOOKUP(H$6,Assumps!$D$158:$W$174,$C$980+12)</f>
        <v>1E-3</v>
      </c>
      <c r="I1007" s="74">
        <f>Assumps!$B$157*HLOOKUP(I$6,Assumps!$D$158:$W$163,$B1007+3)*HLOOKUP(I$6,Assumps!$D$158:$W$160,$C1007+1)*HLOOKUP(I$6,Assumps!$D$158:$W$169,$D1007+6)*HLOOKUP(I$6,Assumps!$D$158:$W$174,$C$980+12)</f>
        <v>1E-3</v>
      </c>
      <c r="J1007" s="74">
        <f>Assumps!$B$157*HLOOKUP(J$6,Assumps!$D$158:$W$163,$B1007+3)*HLOOKUP(J$6,Assumps!$D$158:$W$160,$C1007+1)*HLOOKUP(J$6,Assumps!$D$158:$W$169,$D1007+6)*HLOOKUP(J$6,Assumps!$D$158:$W$174,$C$980+12)</f>
        <v>1E-3</v>
      </c>
      <c r="K1007" s="74">
        <f>Assumps!$B$157*HLOOKUP(K$6,Assumps!$D$158:$W$163,$B1007+3)*HLOOKUP(K$6,Assumps!$D$158:$W$160,$C1007+1)*HLOOKUP(K$6,Assumps!$D$158:$W$169,$D1007+6)*HLOOKUP(K$6,Assumps!$D$158:$W$174,$C$980+12)</f>
        <v>1E-3</v>
      </c>
      <c r="L1007" s="74">
        <f>Assumps!$B$157*HLOOKUP(L$6,Assumps!$D$158:$W$163,$B1007+3)*HLOOKUP(L$6,Assumps!$D$158:$W$160,$C1007+1)*HLOOKUP(L$6,Assumps!$D$158:$W$169,$D1007+6)*HLOOKUP(L$6,Assumps!$D$158:$W$174,$C$980+12)</f>
        <v>1E-3</v>
      </c>
      <c r="M1007" s="74">
        <f>Assumps!$B$157*HLOOKUP(M$6,Assumps!$D$158:$W$163,$B1007+3)*HLOOKUP(M$6,Assumps!$D$158:$W$160,$C1007+1)*HLOOKUP(M$6,Assumps!$D$158:$W$169,$D1007+6)*HLOOKUP(M$6,Assumps!$D$158:$W$174,$C$980+12)</f>
        <v>1E-3</v>
      </c>
      <c r="N1007" s="74">
        <f>Assumps!$B$157*HLOOKUP(N$6,Assumps!$D$158:$W$163,$B1007+3)*HLOOKUP(N$6,Assumps!$D$158:$W$160,$C1007+1)*HLOOKUP(N$6,Assumps!$D$158:$W$169,$D1007+6)*HLOOKUP(N$6,Assumps!$D$158:$W$174,$C$980+12)</f>
        <v>1E-3</v>
      </c>
      <c r="O1007" s="74">
        <f>Assumps!$B$157*HLOOKUP(O$6,Assumps!$D$158:$W$163,$B1007+3)*HLOOKUP(O$6,Assumps!$D$158:$W$160,$C1007+1)*HLOOKUP(O$6,Assumps!$D$158:$W$169,$D1007+6)*HLOOKUP(O$6,Assumps!$D$158:$W$174,$C$980+12)</f>
        <v>1E-3</v>
      </c>
      <c r="P1007" s="74">
        <f>Assumps!$B$157*HLOOKUP(P$6,Assumps!$D$158:$W$163,$B1007+3)*HLOOKUP(P$6,Assumps!$D$158:$W$160,$C1007+1)*HLOOKUP(P$6,Assumps!$D$158:$W$169,$D1007+6)*HLOOKUP(P$6,Assumps!$D$158:$W$174,$C$980+12)</f>
        <v>1E-3</v>
      </c>
      <c r="Q1007" s="74">
        <f>Assumps!$B$157*HLOOKUP(Q$6,Assumps!$D$158:$W$163,$B1007+3)*HLOOKUP(Q$6,Assumps!$D$158:$W$160,$C1007+1)*HLOOKUP(Q$6,Assumps!$D$158:$W$169,$D1007+6)*HLOOKUP(Q$6,Assumps!$D$158:$W$174,$C$980+12)</f>
        <v>1E-3</v>
      </c>
      <c r="R1007" s="74">
        <f>Assumps!$B$157*HLOOKUP(R$6,Assumps!$D$158:$W$163,$B1007+3)*HLOOKUP(R$6,Assumps!$D$158:$W$160,$C1007+1)*HLOOKUP(R$6,Assumps!$D$158:$W$169,$D1007+6)*HLOOKUP(R$6,Assumps!$D$158:$W$174,$C$980+12)</f>
        <v>1E-3</v>
      </c>
      <c r="S1007" s="74">
        <f>Assumps!$B$157*HLOOKUP(S$6,Assumps!$D$158:$W$163,$B1007+3)*HLOOKUP(S$6,Assumps!$D$158:$W$160,$C1007+1)*HLOOKUP(S$6,Assumps!$D$158:$W$169,$D1007+6)*HLOOKUP(S$6,Assumps!$D$158:$W$174,$C$980+12)</f>
        <v>1E-3</v>
      </c>
      <c r="T1007" s="74">
        <f>Assumps!$B$157*HLOOKUP(T$6,Assumps!$D$158:$W$163,$B1007+3)*HLOOKUP(T$6,Assumps!$D$158:$W$160,$C1007+1)*HLOOKUP(T$6,Assumps!$D$158:$W$169,$D1007+6)*HLOOKUP(T$6,Assumps!$D$158:$W$174,$C$980+12)</f>
        <v>1E-3</v>
      </c>
      <c r="U1007" s="74">
        <f>Assumps!$B$157*HLOOKUP(U$6,Assumps!$D$158:$W$163,$B1007+3)*HLOOKUP(U$6,Assumps!$D$158:$W$160,$C1007+1)*HLOOKUP(U$6,Assumps!$D$158:$W$169,$D1007+6)*HLOOKUP(U$6,Assumps!$D$158:$W$174,$C$980+12)</f>
        <v>1E-3</v>
      </c>
      <c r="V1007" s="74">
        <f>Assumps!$B$157*HLOOKUP(V$6,Assumps!$D$158:$W$163,$B1007+3)*HLOOKUP(V$6,Assumps!$D$158:$W$160,$C1007+1)*HLOOKUP(V$6,Assumps!$D$158:$W$169,$D1007+6)*HLOOKUP(V$6,Assumps!$D$158:$W$174,$C$980+12)</f>
        <v>1E-3</v>
      </c>
      <c r="W1007" s="74">
        <f>Assumps!$B$157*HLOOKUP(W$6,Assumps!$D$158:$W$163,$B1007+3)*HLOOKUP(W$6,Assumps!$D$158:$W$160,$C1007+1)*HLOOKUP(W$6,Assumps!$D$158:$W$169,$D1007+6)*HLOOKUP(W$6,Assumps!$D$158:$W$174,$C$980+12)</f>
        <v>1E-3</v>
      </c>
      <c r="X1007" s="74">
        <f>Assumps!$B$157*HLOOKUP(X$6,Assumps!$D$158:$W$163,$B1007+3)*HLOOKUP(X$6,Assumps!$D$158:$W$160,$C1007+1)*HLOOKUP(X$6,Assumps!$D$158:$W$169,$D1007+6)*HLOOKUP(X$6,Assumps!$D$158:$W$174,$C$980+12)</f>
        <v>1E-3</v>
      </c>
      <c r="Y1007" s="74">
        <f>Assumps!$B$157*HLOOKUP(Y$6,Assumps!$D$158:$W$163,$B1007+3)*HLOOKUP(Y$6,Assumps!$D$158:$W$160,$C1007+1)*HLOOKUP(Y$6,Assumps!$D$158:$W$169,$D1007+6)*HLOOKUP(Y$6,Assumps!$D$158:$W$174,$C$980+12)</f>
        <v>1E-3</v>
      </c>
      <c r="Z1007" s="74">
        <f>Assumps!$B$157*HLOOKUP(Z$6,Assumps!$D$158:$W$163,$B1007+3)*HLOOKUP(Z$6,Assumps!$D$158:$W$160,$C1007+1)*HLOOKUP(Z$6,Assumps!$D$158:$W$169,$D1007+6)*HLOOKUP(Z$6,Assumps!$D$158:$W$174,$C$980+12)</f>
        <v>1E-3</v>
      </c>
      <c r="AA1007" s="74">
        <f>Assumps!$B$157*HLOOKUP(AA$6,Assumps!$D$158:$W$163,$B1007+3)*HLOOKUP(AA$6,Assumps!$D$158:$W$160,$C1007+1)*HLOOKUP(AA$6,Assumps!$D$158:$W$169,$D1007+6)*HLOOKUP(AA$6,Assumps!$D$158:$W$174,$C$980+12)</f>
        <v>1E-3</v>
      </c>
      <c r="AB1007" s="74">
        <f>Assumps!$B$157*HLOOKUP(AB$6,Assumps!$D$158:$W$163,$B1007+3)*HLOOKUP(AB$6,Assumps!$D$158:$W$160,$C1007+1)*HLOOKUP(AB$6,Assumps!$D$158:$W$169,$D1007+6)*HLOOKUP(AB$6,Assumps!$D$158:$W$174,$C$980+12)</f>
        <v>1E-3</v>
      </c>
      <c r="AC1007" s="74">
        <f>Assumps!$B$157*HLOOKUP(AC$6,Assumps!$D$158:$W$163,$B1007+3)*HLOOKUP(AC$6,Assumps!$D$158:$W$160,$C1007+1)*HLOOKUP(AC$6,Assumps!$D$158:$W$169,$D1007+6)*HLOOKUP(AC$6,Assumps!$D$158:$W$174,$C$980+12)</f>
        <v>1E-3</v>
      </c>
      <c r="AD1007" s="74">
        <f>Assumps!$B$157*HLOOKUP(AD$6,Assumps!$D$158:$W$163,$B1007+3)*HLOOKUP(AD$6,Assumps!$D$158:$W$160,$C1007+1)*HLOOKUP(AD$6,Assumps!$D$158:$W$169,$D1007+6)*HLOOKUP(AD$6,Assumps!$D$158:$W$174,$C$980+12)</f>
        <v>1E-3</v>
      </c>
      <c r="AE1007" s="74">
        <f>Assumps!$B$157*HLOOKUP(AE$6,Assumps!$D$158:$W$163,$B1007+3)*HLOOKUP(AE$6,Assumps!$D$158:$W$160,$C1007+1)*HLOOKUP(AE$6,Assumps!$D$158:$W$169,$D1007+6)*HLOOKUP(AE$6,Assumps!$D$158:$W$174,$C$980+12)</f>
        <v>1E-3</v>
      </c>
      <c r="AF1007" s="74">
        <f>Assumps!$B$157*HLOOKUP(AF$6,Assumps!$D$158:$W$163,$B1007+3)*HLOOKUP(AF$6,Assumps!$D$158:$W$160,$C1007+1)*HLOOKUP(AF$6,Assumps!$D$158:$W$169,$D1007+6)*HLOOKUP(AF$6,Assumps!$D$158:$W$174,$C$980+12)</f>
        <v>1E-3</v>
      </c>
      <c r="AG1007" s="74">
        <f>Assumps!$B$157*HLOOKUP(AG$6,Assumps!$D$158:$W$163,$B1007+3)*HLOOKUP(AG$6,Assumps!$D$158:$W$160,$C1007+1)*HLOOKUP(AG$6,Assumps!$D$158:$W$169,$D1007+6)*HLOOKUP(AG$6,Assumps!$D$158:$W$174,$C$980+12)</f>
        <v>1E-3</v>
      </c>
      <c r="AH1007" s="74">
        <f>Assumps!$B$157*HLOOKUP(AH$6,Assumps!$D$158:$W$163,$B1007+3)*HLOOKUP(AH$6,Assumps!$D$158:$W$160,$C1007+1)*HLOOKUP(AH$6,Assumps!$D$158:$W$169,$D1007+6)*HLOOKUP(AH$6,Assumps!$D$158:$W$174,$C$980+12)</f>
        <v>1E-3</v>
      </c>
      <c r="AI1007" s="74">
        <f>Assumps!$B$157*HLOOKUP(AI$6,Assumps!$D$158:$W$163,$B1007+3)*HLOOKUP(AI$6,Assumps!$D$158:$W$160,$C1007+1)*HLOOKUP(AI$6,Assumps!$D$158:$W$169,$D1007+6)*HLOOKUP(AI$6,Assumps!$D$158:$W$174,$C$980+12)</f>
        <v>1E-3</v>
      </c>
      <c r="AJ1007" s="74">
        <f>Assumps!$B$157*HLOOKUP(AJ$6,Assumps!$D$158:$W$163,$B1007+3)*HLOOKUP(AJ$6,Assumps!$D$158:$W$160,$C1007+1)*HLOOKUP(AJ$6,Assumps!$D$158:$W$169,$D1007+6)*HLOOKUP(AJ$6,Assumps!$D$158:$W$174,$C$980+12)</f>
        <v>1E-3</v>
      </c>
      <c r="AK1007" s="74">
        <f>Assumps!$B$157*HLOOKUP(AK$6,Assumps!$D$158:$W$163,$B1007+3)*HLOOKUP(AK$6,Assumps!$D$158:$W$160,$C1007+1)*HLOOKUP(AK$6,Assumps!$D$158:$W$169,$D1007+6)*HLOOKUP(AK$6,Assumps!$D$158:$W$174,$C$980+12)</f>
        <v>1E-3</v>
      </c>
      <c r="AL1007" s="74">
        <f>Assumps!$B$157*HLOOKUP(AL$6,Assumps!$D$158:$W$163,$B1007+3)*HLOOKUP(AL$6,Assumps!$D$158:$W$160,$C1007+1)*HLOOKUP(AL$6,Assumps!$D$158:$W$169,$D1007+6)*HLOOKUP(AL$6,Assumps!$D$158:$W$174,$C$980+12)</f>
        <v>1E-3</v>
      </c>
      <c r="AM1007" s="74">
        <f>Assumps!$B$157*HLOOKUP(AM$6,Assumps!$D$158:$W$163,$B1007+3)*HLOOKUP(AM$6,Assumps!$D$158:$W$160,$C1007+1)*HLOOKUP(AM$6,Assumps!$D$158:$W$169,$D1007+6)*HLOOKUP(AM$6,Assumps!$D$158:$W$174,$C$980+12)</f>
        <v>1E-3</v>
      </c>
      <c r="AN1007" s="74">
        <f>Assumps!$B$157*HLOOKUP(AN$6,Assumps!$D$158:$W$163,$B1007+3)*HLOOKUP(AN$6,Assumps!$D$158:$W$160,$C1007+1)*HLOOKUP(AN$6,Assumps!$D$158:$W$169,$D1007+6)*HLOOKUP(AN$6,Assumps!$D$158:$W$174,$C$980+12)</f>
        <v>1E-3</v>
      </c>
      <c r="AO1007" s="74">
        <f>Assumps!$B$157*HLOOKUP(AO$6,Assumps!$D$158:$W$163,$B1007+3)*HLOOKUP(AO$6,Assumps!$D$158:$W$160,$C1007+1)*HLOOKUP(AO$6,Assumps!$D$158:$W$169,$D1007+6)*HLOOKUP(AO$6,Assumps!$D$158:$W$174,$C$980+12)</f>
        <v>1E-3</v>
      </c>
      <c r="AP1007" s="74">
        <f>Assumps!$B$157*HLOOKUP(AP$6,Assumps!$D$158:$W$163,$B1007+3)*HLOOKUP(AP$6,Assumps!$D$158:$W$160,$C1007+1)*HLOOKUP(AP$6,Assumps!$D$158:$W$169,$D1007+6)*HLOOKUP(AP$6,Assumps!$D$158:$W$174,$C$980+12)</f>
        <v>1E-3</v>
      </c>
      <c r="AQ1007" s="74">
        <f>Assumps!$B$157*HLOOKUP(AQ$6,Assumps!$D$158:$W$163,$B1007+3)*HLOOKUP(AQ$6,Assumps!$D$158:$W$160,$C1007+1)*HLOOKUP(AQ$6,Assumps!$D$158:$W$169,$D1007+6)*HLOOKUP(AQ$6,Assumps!$D$158:$W$174,$C$980+12)</f>
        <v>1E-3</v>
      </c>
      <c r="AR1007" s="74">
        <f>Assumps!$B$157*HLOOKUP(AR$6,Assumps!$D$158:$W$163,$B1007+3)*HLOOKUP(AR$6,Assumps!$D$158:$W$160,$C1007+1)*HLOOKUP(AR$6,Assumps!$D$158:$W$169,$D1007+6)*HLOOKUP(AR$6,Assumps!$D$158:$W$174,$C$980+12)</f>
        <v>1E-3</v>
      </c>
      <c r="AS1007" s="74">
        <f>Assumps!$B$157*HLOOKUP(AS$6,Assumps!$D$158:$W$163,$B1007+3)*HLOOKUP(AS$6,Assumps!$D$158:$W$160,$C1007+1)*HLOOKUP(AS$6,Assumps!$D$158:$W$169,$D1007+6)*HLOOKUP(AS$6,Assumps!$D$158:$W$174,$C$980+12)</f>
        <v>1E-3</v>
      </c>
      <c r="AT1007" s="74">
        <f>Assumps!$B$157*HLOOKUP(AT$6,Assumps!$D$158:$W$163,$B1007+3)*HLOOKUP(AT$6,Assumps!$D$158:$W$160,$C1007+1)*HLOOKUP(AT$6,Assumps!$D$158:$W$169,$D1007+6)*HLOOKUP(AT$6,Assumps!$D$158:$W$174,$C$980+12)</f>
        <v>1E-3</v>
      </c>
      <c r="AU1007" s="74">
        <f>Assumps!$B$157*HLOOKUP(AU$6,Assumps!$D$158:$W$163,$B1007+3)*HLOOKUP(AU$6,Assumps!$D$158:$W$160,$C1007+1)*HLOOKUP(AU$6,Assumps!$D$158:$W$169,$D1007+6)*HLOOKUP(AU$6,Assumps!$D$158:$W$174,$C$980+12)</f>
        <v>1E-3</v>
      </c>
      <c r="AV1007" s="74">
        <f>Assumps!$B$157*HLOOKUP(AV$6,Assumps!$D$158:$W$163,$B1007+3)*HLOOKUP(AV$6,Assumps!$D$158:$W$160,$C1007+1)*HLOOKUP(AV$6,Assumps!$D$158:$W$169,$D1007+6)*HLOOKUP(AV$6,Assumps!$D$158:$W$174,$C$980+12)</f>
        <v>1E-3</v>
      </c>
      <c r="AW1007" s="74">
        <f>Assumps!$B$157*HLOOKUP(AW$6,Assumps!$D$158:$W$163,$B1007+3)*HLOOKUP(AW$6,Assumps!$D$158:$W$160,$C1007+1)*HLOOKUP(AW$6,Assumps!$D$158:$W$169,$D1007+6)*HLOOKUP(AW$6,Assumps!$D$158:$W$174,$C$980+12)</f>
        <v>1E-3</v>
      </c>
      <c r="AX1007" s="74">
        <f>Assumps!$B$157*HLOOKUP(AX$6,Assumps!$D$158:$W$163,$B1007+3)*HLOOKUP(AX$6,Assumps!$D$158:$W$160,$C1007+1)*HLOOKUP(AX$6,Assumps!$D$158:$W$169,$D1007+6)*HLOOKUP(AX$6,Assumps!$D$158:$W$174,$C$980+12)</f>
        <v>1E-3</v>
      </c>
      <c r="AY1007" s="74">
        <f>Assumps!$B$157*HLOOKUP(AY$6,Assumps!$D$158:$W$163,$B1007+3)*HLOOKUP(AY$6,Assumps!$D$158:$W$160,$C1007+1)*HLOOKUP(AY$6,Assumps!$D$158:$W$169,$D1007+6)*HLOOKUP(AY$6,Assumps!$D$158:$W$174,$C$980+12)</f>
        <v>1E-3</v>
      </c>
      <c r="AZ1007" s="74">
        <f>Assumps!$B$157*HLOOKUP(AZ$6,Assumps!$D$158:$W$163,$B1007+3)*HLOOKUP(AZ$6,Assumps!$D$158:$W$160,$C1007+1)*HLOOKUP(AZ$6,Assumps!$D$158:$W$169,$D1007+6)*HLOOKUP(AZ$6,Assumps!$D$158:$W$174,$C$980+12)</f>
        <v>1E-3</v>
      </c>
      <c r="BA1007" s="74">
        <f>Assumps!$B$157*HLOOKUP(BA$6,Assumps!$D$158:$W$163,$B1007+3)*HLOOKUP(BA$6,Assumps!$D$158:$W$160,$C1007+1)*HLOOKUP(BA$6,Assumps!$D$158:$W$169,$D1007+6)*HLOOKUP(BA$6,Assumps!$D$158:$W$174,$C$980+12)</f>
        <v>1E-3</v>
      </c>
      <c r="BB1007" s="74">
        <f>Assumps!$B$157*HLOOKUP(BB$6,Assumps!$D$158:$W$163,$B1007+3)*HLOOKUP(BB$6,Assumps!$D$158:$W$160,$C1007+1)*HLOOKUP(BB$6,Assumps!$D$158:$W$169,$D1007+6)*HLOOKUP(BB$6,Assumps!$D$158:$W$174,$C$980+12)</f>
        <v>1E-3</v>
      </c>
      <c r="BC1007" s="74">
        <f>Assumps!$B$157*HLOOKUP(BC$6,Assumps!$D$158:$W$163,$B1007+3)*HLOOKUP(BC$6,Assumps!$D$158:$W$160,$C1007+1)*HLOOKUP(BC$6,Assumps!$D$158:$W$169,$D1007+6)*HLOOKUP(BC$6,Assumps!$D$158:$W$174,$C$980+12)</f>
        <v>1E-3</v>
      </c>
      <c r="BD1007" s="74">
        <f>Assumps!$B$157*HLOOKUP(BD$6,Assumps!$D$158:$W$163,$B1007+3)*HLOOKUP(BD$6,Assumps!$D$158:$W$160,$C1007+1)*HLOOKUP(BD$6,Assumps!$D$158:$W$169,$D1007+6)*HLOOKUP(BD$6,Assumps!$D$158:$W$174,$C$980+12)</f>
        <v>1E-3</v>
      </c>
      <c r="BE1007" s="74">
        <f>Assumps!$B$157*HLOOKUP(BE$6,Assumps!$D$158:$W$163,$B1007+3)*HLOOKUP(BE$6,Assumps!$D$158:$W$160,$C1007+1)*HLOOKUP(BE$6,Assumps!$D$158:$W$169,$D1007+6)*HLOOKUP(BE$6,Assumps!$D$158:$W$174,$C$980+12)</f>
        <v>1E-3</v>
      </c>
      <c r="BF1007" s="74">
        <f>Assumps!$B$157*HLOOKUP(BF$6,Assumps!$D$158:$W$163,$B1007+3)*HLOOKUP(BF$6,Assumps!$D$158:$W$160,$C1007+1)*HLOOKUP(BF$6,Assumps!$D$158:$W$169,$D1007+6)*HLOOKUP(BF$6,Assumps!$D$158:$W$174,$C$980+12)</f>
        <v>1E-3</v>
      </c>
      <c r="BG1007" s="74">
        <f>Assumps!$B$157*HLOOKUP(BG$6,Assumps!$D$158:$W$163,$B1007+3)*HLOOKUP(BG$6,Assumps!$D$158:$W$160,$C1007+1)*HLOOKUP(BG$6,Assumps!$D$158:$W$169,$D1007+6)*HLOOKUP(BG$6,Assumps!$D$158:$W$174,$C$980+12)</f>
        <v>1E-3</v>
      </c>
      <c r="BH1007" s="74">
        <f>Assumps!$B$157*HLOOKUP(BH$6,Assumps!$D$158:$W$163,$B1007+3)*HLOOKUP(BH$6,Assumps!$D$158:$W$160,$C1007+1)*HLOOKUP(BH$6,Assumps!$D$158:$W$169,$D1007+6)*HLOOKUP(BH$6,Assumps!$D$158:$W$174,$C$980+12)</f>
        <v>1E-3</v>
      </c>
      <c r="BI1007" s="74">
        <f>Assumps!$B$157*HLOOKUP(BI$6,Assumps!$D$158:$W$163,$B1007+3)*HLOOKUP(BI$6,Assumps!$D$158:$W$160,$C1007+1)*HLOOKUP(BI$6,Assumps!$D$158:$W$169,$D1007+6)*HLOOKUP(BI$6,Assumps!$D$158:$W$174,$C$980+12)</f>
        <v>1E-3</v>
      </c>
      <c r="BJ1007" s="74">
        <f>Assumps!$B$157*HLOOKUP(BJ$6,Assumps!$D$158:$W$163,$B1007+3)*HLOOKUP(BJ$6,Assumps!$D$158:$W$160,$C1007+1)*HLOOKUP(BJ$6,Assumps!$D$158:$W$169,$D1007+6)*HLOOKUP(BJ$6,Assumps!$D$158:$W$174,$C$980+12)</f>
        <v>1E-3</v>
      </c>
      <c r="BK1007" s="74">
        <f>Assumps!$B$157*HLOOKUP(BK$6,Assumps!$D$158:$W$163,$B1007+3)*HLOOKUP(BK$6,Assumps!$D$158:$W$160,$C1007+1)*HLOOKUP(BK$6,Assumps!$D$158:$W$169,$D1007+6)*HLOOKUP(BK$6,Assumps!$D$158:$W$174,$C$980+12)</f>
        <v>1E-3</v>
      </c>
      <c r="BL1007" s="74">
        <f>Assumps!$B$157*HLOOKUP(BL$6,Assumps!$D$158:$W$163,$B1007+3)*HLOOKUP(BL$6,Assumps!$D$158:$W$160,$C1007+1)*HLOOKUP(BL$6,Assumps!$D$158:$W$169,$D1007+6)*HLOOKUP(BL$6,Assumps!$D$158:$W$174,$C$980+12)</f>
        <v>1E-3</v>
      </c>
      <c r="BM1007" s="74">
        <f>Assumps!$B$157*HLOOKUP(BM$6,Assumps!$D$158:$W$163,$B1007+3)*HLOOKUP(BM$6,Assumps!$D$158:$W$160,$C1007+1)*HLOOKUP(BM$6,Assumps!$D$158:$W$169,$D1007+6)*HLOOKUP(BM$6,Assumps!$D$158:$W$174,$C$980+12)</f>
        <v>1E-3</v>
      </c>
      <c r="BN1007" s="74">
        <f>Assumps!$B$157*HLOOKUP(BN$6,Assumps!$D$158:$W$163,$B1007+3)*HLOOKUP(BN$6,Assumps!$D$158:$W$160,$C1007+1)*HLOOKUP(BN$6,Assumps!$D$158:$W$169,$D1007+6)*HLOOKUP(BN$6,Assumps!$D$158:$W$174,$C$980+12)</f>
        <v>1E-3</v>
      </c>
      <c r="BO1007" s="74">
        <f>Assumps!$B$157*HLOOKUP(BO$6,Assumps!$D$158:$W$163,$B1007+3)*HLOOKUP(BO$6,Assumps!$D$158:$W$160,$C1007+1)*HLOOKUP(BO$6,Assumps!$D$158:$W$169,$D1007+6)*HLOOKUP(BO$6,Assumps!$D$158:$W$174,$C$980+12)</f>
        <v>1E-3</v>
      </c>
      <c r="BP1007" s="74">
        <f>Assumps!$B$157*HLOOKUP(BP$6,Assumps!$D$158:$W$163,$B1007+3)*HLOOKUP(BP$6,Assumps!$D$158:$W$160,$C1007+1)*HLOOKUP(BP$6,Assumps!$D$158:$W$169,$D1007+6)*HLOOKUP(BP$6,Assumps!$D$158:$W$174,$C$980+12)</f>
        <v>1E-3</v>
      </c>
      <c r="BQ1007" s="74">
        <f>Assumps!$B$157*HLOOKUP(BQ$6,Assumps!$D$158:$W$163,$B1007+3)*HLOOKUP(BQ$6,Assumps!$D$158:$W$160,$C1007+1)*HLOOKUP(BQ$6,Assumps!$D$158:$W$169,$D1007+6)*HLOOKUP(BQ$6,Assumps!$D$158:$W$174,$C$980+12)</f>
        <v>1E-3</v>
      </c>
      <c r="BR1007" s="74">
        <f>Assumps!$B$157*HLOOKUP(BR$6,Assumps!$D$158:$W$163,$B1007+3)*HLOOKUP(BR$6,Assumps!$D$158:$W$160,$C1007+1)*HLOOKUP(BR$6,Assumps!$D$158:$W$169,$D1007+6)*HLOOKUP(BR$6,Assumps!$D$158:$W$174,$C$980+12)</f>
        <v>1E-3</v>
      </c>
      <c r="BS1007" s="74">
        <f>Assumps!$B$157*HLOOKUP(BS$6,Assumps!$D$158:$W$163,$B1007+3)*HLOOKUP(BS$6,Assumps!$D$158:$W$160,$C1007+1)*HLOOKUP(BS$6,Assumps!$D$158:$W$169,$D1007+6)*HLOOKUP(BS$6,Assumps!$D$158:$W$174,$C$980+12)</f>
        <v>1E-3</v>
      </c>
      <c r="BT1007" s="74">
        <f>Assumps!$B$157*HLOOKUP(BT$6,Assumps!$D$158:$W$163,$B1007+3)*HLOOKUP(BT$6,Assumps!$D$158:$W$160,$C1007+1)*HLOOKUP(BT$6,Assumps!$D$158:$W$169,$D1007+6)*HLOOKUP(BT$6,Assumps!$D$158:$W$174,$C$980+12)</f>
        <v>1E-3</v>
      </c>
      <c r="BU1007" s="74">
        <f>Assumps!$B$157*HLOOKUP(BU$6,Assumps!$D$158:$W$163,$B1007+3)*HLOOKUP(BU$6,Assumps!$D$158:$W$160,$C1007+1)*HLOOKUP(BU$6,Assumps!$D$158:$W$169,$D1007+6)*HLOOKUP(BU$6,Assumps!$D$158:$W$174,$C$980+12)</f>
        <v>1E-3</v>
      </c>
      <c r="BV1007" s="74">
        <f>Assumps!$B$157*HLOOKUP(BV$6,Assumps!$D$158:$W$163,$B1007+3)*HLOOKUP(BV$6,Assumps!$D$158:$W$160,$C1007+1)*HLOOKUP(BV$6,Assumps!$D$158:$W$169,$D1007+6)*HLOOKUP(BV$6,Assumps!$D$158:$W$174,$C$980+12)</f>
        <v>1E-3</v>
      </c>
      <c r="BW1007" s="74">
        <f>Assumps!$B$157*HLOOKUP(BW$6,Assumps!$D$158:$W$163,$B1007+3)*HLOOKUP(BW$6,Assumps!$D$158:$W$160,$C1007+1)*HLOOKUP(BW$6,Assumps!$D$158:$W$169,$D1007+6)*HLOOKUP(BW$6,Assumps!$D$158:$W$174,$C$980+12)</f>
        <v>1E-3</v>
      </c>
      <c r="BX1007" s="74">
        <f>Assumps!$B$157*HLOOKUP(BX$6,Assumps!$D$158:$W$163,$B1007+3)*HLOOKUP(BX$6,Assumps!$D$158:$W$160,$C1007+1)*HLOOKUP(BX$6,Assumps!$D$158:$W$169,$D1007+6)*HLOOKUP(BX$6,Assumps!$D$158:$W$174,$C$980+12)</f>
        <v>1E-3</v>
      </c>
      <c r="BY1007" s="74">
        <f>Assumps!$B$157*HLOOKUP(BY$6,Assumps!$D$158:$W$163,$B1007+3)*HLOOKUP(BY$6,Assumps!$D$158:$W$160,$C1007+1)*HLOOKUP(BY$6,Assumps!$D$158:$W$169,$D1007+6)*HLOOKUP(BY$6,Assumps!$D$158:$W$174,$C$980+12)</f>
        <v>1E-3</v>
      </c>
      <c r="BZ1007" s="74">
        <f>Assumps!$B$157*HLOOKUP(BZ$6,Assumps!$D$158:$W$163,$B1007+3)*HLOOKUP(BZ$6,Assumps!$D$158:$W$160,$C1007+1)*HLOOKUP(BZ$6,Assumps!$D$158:$W$169,$D1007+6)*HLOOKUP(BZ$6,Assumps!$D$158:$W$174,$C$980+12)</f>
        <v>1E-3</v>
      </c>
      <c r="CA1007" s="74">
        <f>Assumps!$B$157*HLOOKUP(CA$6,Assumps!$D$158:$W$163,$B1007+3)*HLOOKUP(CA$6,Assumps!$D$158:$W$160,$C1007+1)*HLOOKUP(CA$6,Assumps!$D$158:$W$169,$D1007+6)*HLOOKUP(CA$6,Assumps!$D$158:$W$174,$C$980+12)</f>
        <v>1E-3</v>
      </c>
      <c r="CB1007" s="74">
        <f>Assumps!$B$157*HLOOKUP(CB$6,Assumps!$D$158:$W$163,$B1007+3)*HLOOKUP(CB$6,Assumps!$D$158:$W$160,$C1007+1)*HLOOKUP(CB$6,Assumps!$D$158:$W$169,$D1007+6)*HLOOKUP(CB$6,Assumps!$D$158:$W$174,$C$980+12)</f>
        <v>1E-3</v>
      </c>
      <c r="CC1007" s="74">
        <f>Assumps!$B$157*HLOOKUP(CC$6,Assumps!$D$158:$W$163,$B1007+3)*HLOOKUP(CC$6,Assumps!$D$158:$W$160,$C1007+1)*HLOOKUP(CC$6,Assumps!$D$158:$W$169,$D1007+6)*HLOOKUP(CC$6,Assumps!$D$158:$W$174,$C$980+12)</f>
        <v>1E-3</v>
      </c>
      <c r="CD1007" s="74">
        <f>Assumps!$B$157*HLOOKUP(CD$6,Assumps!$D$158:$W$163,$B1007+3)*HLOOKUP(CD$6,Assumps!$D$158:$W$160,$C1007+1)*HLOOKUP(CD$6,Assumps!$D$158:$W$169,$D1007+6)*HLOOKUP(CD$6,Assumps!$D$158:$W$174,$C$980+12)</f>
        <v>1E-3</v>
      </c>
      <c r="CE1007" s="74">
        <f>Assumps!$B$157*HLOOKUP(CE$6,Assumps!$D$158:$W$163,$B1007+3)*HLOOKUP(CE$6,Assumps!$D$158:$W$160,$C1007+1)*HLOOKUP(CE$6,Assumps!$D$158:$W$169,$D1007+6)*HLOOKUP(CE$6,Assumps!$D$158:$W$174,$C$980+12)</f>
        <v>1E-3</v>
      </c>
      <c r="CF1007" s="74">
        <f>Assumps!$B$157*HLOOKUP(CF$6,Assumps!$D$158:$W$163,$B1007+3)*HLOOKUP(CF$6,Assumps!$D$158:$W$160,$C1007+1)*HLOOKUP(CF$6,Assumps!$D$158:$W$169,$D1007+6)*HLOOKUP(CF$6,Assumps!$D$158:$W$174,$C$980+12)</f>
        <v>1E-3</v>
      </c>
      <c r="CG1007" s="74">
        <f>Assumps!$B$157*HLOOKUP(CG$6,Assumps!$D$158:$W$163,$B1007+3)*HLOOKUP(CG$6,Assumps!$D$158:$W$160,$C1007+1)*HLOOKUP(CG$6,Assumps!$D$158:$W$169,$D1007+6)*HLOOKUP(CG$6,Assumps!$D$158:$W$174,$C$980+12)</f>
        <v>1E-3</v>
      </c>
      <c r="CH1007" s="74">
        <f>Assumps!$B$157*HLOOKUP(CH$6,Assumps!$D$158:$W$163,$B1007+3)*HLOOKUP(CH$6,Assumps!$D$158:$W$160,$C1007+1)*HLOOKUP(CH$6,Assumps!$D$158:$W$169,$D1007+6)*HLOOKUP(CH$6,Assumps!$D$158:$W$174,$C$980+12)</f>
        <v>1E-3</v>
      </c>
    </row>
    <row r="1008" spans="2:86">
      <c r="B1008" s="20">
        <v>3</v>
      </c>
      <c r="C1008" s="20">
        <v>2</v>
      </c>
      <c r="D1008" s="20">
        <v>2</v>
      </c>
      <c r="E1008" s="20">
        <v>322</v>
      </c>
      <c r="G1008" s="74">
        <f>Assumps!$B$157*HLOOKUP(G$6,Assumps!$D$158:$W$163,$B1008+3)*HLOOKUP(G$6,Assumps!$D$158:$W$160,$C1008+1)*HLOOKUP(G$6,Assumps!$D$158:$W$169,$D1008+6)*HLOOKUP(G$6,Assumps!$D$158:$W$174,$C$980+12)</f>
        <v>1E-3</v>
      </c>
      <c r="H1008" s="74">
        <f>Assumps!$B$157*HLOOKUP(H$6,Assumps!$D$158:$W$163,$B1008+3)*HLOOKUP(H$6,Assumps!$D$158:$W$160,$C1008+1)*HLOOKUP(H$6,Assumps!$D$158:$W$169,$D1008+6)*HLOOKUP(H$6,Assumps!$D$158:$W$174,$C$980+12)</f>
        <v>1E-3</v>
      </c>
      <c r="I1008" s="74">
        <f>Assumps!$B$157*HLOOKUP(I$6,Assumps!$D$158:$W$163,$B1008+3)*HLOOKUP(I$6,Assumps!$D$158:$W$160,$C1008+1)*HLOOKUP(I$6,Assumps!$D$158:$W$169,$D1008+6)*HLOOKUP(I$6,Assumps!$D$158:$W$174,$C$980+12)</f>
        <v>1E-3</v>
      </c>
      <c r="J1008" s="74">
        <f>Assumps!$B$157*HLOOKUP(J$6,Assumps!$D$158:$W$163,$B1008+3)*HLOOKUP(J$6,Assumps!$D$158:$W$160,$C1008+1)*HLOOKUP(J$6,Assumps!$D$158:$W$169,$D1008+6)*HLOOKUP(J$6,Assumps!$D$158:$W$174,$C$980+12)</f>
        <v>1E-3</v>
      </c>
      <c r="K1008" s="74">
        <f>Assumps!$B$157*HLOOKUP(K$6,Assumps!$D$158:$W$163,$B1008+3)*HLOOKUP(K$6,Assumps!$D$158:$W$160,$C1008+1)*HLOOKUP(K$6,Assumps!$D$158:$W$169,$D1008+6)*HLOOKUP(K$6,Assumps!$D$158:$W$174,$C$980+12)</f>
        <v>1E-3</v>
      </c>
      <c r="L1008" s="74">
        <f>Assumps!$B$157*HLOOKUP(L$6,Assumps!$D$158:$W$163,$B1008+3)*HLOOKUP(L$6,Assumps!$D$158:$W$160,$C1008+1)*HLOOKUP(L$6,Assumps!$D$158:$W$169,$D1008+6)*HLOOKUP(L$6,Assumps!$D$158:$W$174,$C$980+12)</f>
        <v>1E-3</v>
      </c>
      <c r="M1008" s="74">
        <f>Assumps!$B$157*HLOOKUP(M$6,Assumps!$D$158:$W$163,$B1008+3)*HLOOKUP(M$6,Assumps!$D$158:$W$160,$C1008+1)*HLOOKUP(M$6,Assumps!$D$158:$W$169,$D1008+6)*HLOOKUP(M$6,Assumps!$D$158:$W$174,$C$980+12)</f>
        <v>1E-3</v>
      </c>
      <c r="N1008" s="74">
        <f>Assumps!$B$157*HLOOKUP(N$6,Assumps!$D$158:$W$163,$B1008+3)*HLOOKUP(N$6,Assumps!$D$158:$W$160,$C1008+1)*HLOOKUP(N$6,Assumps!$D$158:$W$169,$D1008+6)*HLOOKUP(N$6,Assumps!$D$158:$W$174,$C$980+12)</f>
        <v>1E-3</v>
      </c>
      <c r="O1008" s="74">
        <f>Assumps!$B$157*HLOOKUP(O$6,Assumps!$D$158:$W$163,$B1008+3)*HLOOKUP(O$6,Assumps!$D$158:$W$160,$C1008+1)*HLOOKUP(O$6,Assumps!$D$158:$W$169,$D1008+6)*HLOOKUP(O$6,Assumps!$D$158:$W$174,$C$980+12)</f>
        <v>1E-3</v>
      </c>
      <c r="P1008" s="74">
        <f>Assumps!$B$157*HLOOKUP(P$6,Assumps!$D$158:$W$163,$B1008+3)*HLOOKUP(P$6,Assumps!$D$158:$W$160,$C1008+1)*HLOOKUP(P$6,Assumps!$D$158:$W$169,$D1008+6)*HLOOKUP(P$6,Assumps!$D$158:$W$174,$C$980+12)</f>
        <v>1E-3</v>
      </c>
      <c r="Q1008" s="74">
        <f>Assumps!$B$157*HLOOKUP(Q$6,Assumps!$D$158:$W$163,$B1008+3)*HLOOKUP(Q$6,Assumps!$D$158:$W$160,$C1008+1)*HLOOKUP(Q$6,Assumps!$D$158:$W$169,$D1008+6)*HLOOKUP(Q$6,Assumps!$D$158:$W$174,$C$980+12)</f>
        <v>1E-3</v>
      </c>
      <c r="R1008" s="74">
        <f>Assumps!$B$157*HLOOKUP(R$6,Assumps!$D$158:$W$163,$B1008+3)*HLOOKUP(R$6,Assumps!$D$158:$W$160,$C1008+1)*HLOOKUP(R$6,Assumps!$D$158:$W$169,$D1008+6)*HLOOKUP(R$6,Assumps!$D$158:$W$174,$C$980+12)</f>
        <v>1E-3</v>
      </c>
      <c r="S1008" s="74">
        <f>Assumps!$B$157*HLOOKUP(S$6,Assumps!$D$158:$W$163,$B1008+3)*HLOOKUP(S$6,Assumps!$D$158:$W$160,$C1008+1)*HLOOKUP(S$6,Assumps!$D$158:$W$169,$D1008+6)*HLOOKUP(S$6,Assumps!$D$158:$W$174,$C$980+12)</f>
        <v>1E-3</v>
      </c>
      <c r="T1008" s="74">
        <f>Assumps!$B$157*HLOOKUP(T$6,Assumps!$D$158:$W$163,$B1008+3)*HLOOKUP(T$6,Assumps!$D$158:$W$160,$C1008+1)*HLOOKUP(T$6,Assumps!$D$158:$W$169,$D1008+6)*HLOOKUP(T$6,Assumps!$D$158:$W$174,$C$980+12)</f>
        <v>1E-3</v>
      </c>
      <c r="U1008" s="74">
        <f>Assumps!$B$157*HLOOKUP(U$6,Assumps!$D$158:$W$163,$B1008+3)*HLOOKUP(U$6,Assumps!$D$158:$W$160,$C1008+1)*HLOOKUP(U$6,Assumps!$D$158:$W$169,$D1008+6)*HLOOKUP(U$6,Assumps!$D$158:$W$174,$C$980+12)</f>
        <v>1E-3</v>
      </c>
      <c r="V1008" s="74">
        <f>Assumps!$B$157*HLOOKUP(V$6,Assumps!$D$158:$W$163,$B1008+3)*HLOOKUP(V$6,Assumps!$D$158:$W$160,$C1008+1)*HLOOKUP(V$6,Assumps!$D$158:$W$169,$D1008+6)*HLOOKUP(V$6,Assumps!$D$158:$W$174,$C$980+12)</f>
        <v>1E-3</v>
      </c>
      <c r="W1008" s="74">
        <f>Assumps!$B$157*HLOOKUP(W$6,Assumps!$D$158:$W$163,$B1008+3)*HLOOKUP(W$6,Assumps!$D$158:$W$160,$C1008+1)*HLOOKUP(W$6,Assumps!$D$158:$W$169,$D1008+6)*HLOOKUP(W$6,Assumps!$D$158:$W$174,$C$980+12)</f>
        <v>1E-3</v>
      </c>
      <c r="X1008" s="74">
        <f>Assumps!$B$157*HLOOKUP(X$6,Assumps!$D$158:$W$163,$B1008+3)*HLOOKUP(X$6,Assumps!$D$158:$W$160,$C1008+1)*HLOOKUP(X$6,Assumps!$D$158:$W$169,$D1008+6)*HLOOKUP(X$6,Assumps!$D$158:$W$174,$C$980+12)</f>
        <v>1E-3</v>
      </c>
      <c r="Y1008" s="74">
        <f>Assumps!$B$157*HLOOKUP(Y$6,Assumps!$D$158:$W$163,$B1008+3)*HLOOKUP(Y$6,Assumps!$D$158:$W$160,$C1008+1)*HLOOKUP(Y$6,Assumps!$D$158:$W$169,$D1008+6)*HLOOKUP(Y$6,Assumps!$D$158:$W$174,$C$980+12)</f>
        <v>1E-3</v>
      </c>
      <c r="Z1008" s="74">
        <f>Assumps!$B$157*HLOOKUP(Z$6,Assumps!$D$158:$W$163,$B1008+3)*HLOOKUP(Z$6,Assumps!$D$158:$W$160,$C1008+1)*HLOOKUP(Z$6,Assumps!$D$158:$W$169,$D1008+6)*HLOOKUP(Z$6,Assumps!$D$158:$W$174,$C$980+12)</f>
        <v>1E-3</v>
      </c>
      <c r="AA1008" s="74">
        <f>Assumps!$B$157*HLOOKUP(AA$6,Assumps!$D$158:$W$163,$B1008+3)*HLOOKUP(AA$6,Assumps!$D$158:$W$160,$C1008+1)*HLOOKUP(AA$6,Assumps!$D$158:$W$169,$D1008+6)*HLOOKUP(AA$6,Assumps!$D$158:$W$174,$C$980+12)</f>
        <v>1E-3</v>
      </c>
      <c r="AB1008" s="74">
        <f>Assumps!$B$157*HLOOKUP(AB$6,Assumps!$D$158:$W$163,$B1008+3)*HLOOKUP(AB$6,Assumps!$D$158:$W$160,$C1008+1)*HLOOKUP(AB$6,Assumps!$D$158:$W$169,$D1008+6)*HLOOKUP(AB$6,Assumps!$D$158:$W$174,$C$980+12)</f>
        <v>1E-3</v>
      </c>
      <c r="AC1008" s="74">
        <f>Assumps!$B$157*HLOOKUP(AC$6,Assumps!$D$158:$W$163,$B1008+3)*HLOOKUP(AC$6,Assumps!$D$158:$W$160,$C1008+1)*HLOOKUP(AC$6,Assumps!$D$158:$W$169,$D1008+6)*HLOOKUP(AC$6,Assumps!$D$158:$W$174,$C$980+12)</f>
        <v>1E-3</v>
      </c>
      <c r="AD1008" s="74">
        <f>Assumps!$B$157*HLOOKUP(AD$6,Assumps!$D$158:$W$163,$B1008+3)*HLOOKUP(AD$6,Assumps!$D$158:$W$160,$C1008+1)*HLOOKUP(AD$6,Assumps!$D$158:$W$169,$D1008+6)*HLOOKUP(AD$6,Assumps!$D$158:$W$174,$C$980+12)</f>
        <v>1E-3</v>
      </c>
      <c r="AE1008" s="74">
        <f>Assumps!$B$157*HLOOKUP(AE$6,Assumps!$D$158:$W$163,$B1008+3)*HLOOKUP(AE$6,Assumps!$D$158:$W$160,$C1008+1)*HLOOKUP(AE$6,Assumps!$D$158:$W$169,$D1008+6)*HLOOKUP(AE$6,Assumps!$D$158:$W$174,$C$980+12)</f>
        <v>1E-3</v>
      </c>
      <c r="AF1008" s="74">
        <f>Assumps!$B$157*HLOOKUP(AF$6,Assumps!$D$158:$W$163,$B1008+3)*HLOOKUP(AF$6,Assumps!$D$158:$W$160,$C1008+1)*HLOOKUP(AF$6,Assumps!$D$158:$W$169,$D1008+6)*HLOOKUP(AF$6,Assumps!$D$158:$W$174,$C$980+12)</f>
        <v>1E-3</v>
      </c>
      <c r="AG1008" s="74">
        <f>Assumps!$B$157*HLOOKUP(AG$6,Assumps!$D$158:$W$163,$B1008+3)*HLOOKUP(AG$6,Assumps!$D$158:$W$160,$C1008+1)*HLOOKUP(AG$6,Assumps!$D$158:$W$169,$D1008+6)*HLOOKUP(AG$6,Assumps!$D$158:$W$174,$C$980+12)</f>
        <v>1E-3</v>
      </c>
      <c r="AH1008" s="74">
        <f>Assumps!$B$157*HLOOKUP(AH$6,Assumps!$D$158:$W$163,$B1008+3)*HLOOKUP(AH$6,Assumps!$D$158:$W$160,$C1008+1)*HLOOKUP(AH$6,Assumps!$D$158:$W$169,$D1008+6)*HLOOKUP(AH$6,Assumps!$D$158:$W$174,$C$980+12)</f>
        <v>1E-3</v>
      </c>
      <c r="AI1008" s="74">
        <f>Assumps!$B$157*HLOOKUP(AI$6,Assumps!$D$158:$W$163,$B1008+3)*HLOOKUP(AI$6,Assumps!$D$158:$W$160,$C1008+1)*HLOOKUP(AI$6,Assumps!$D$158:$W$169,$D1008+6)*HLOOKUP(AI$6,Assumps!$D$158:$W$174,$C$980+12)</f>
        <v>1E-3</v>
      </c>
      <c r="AJ1008" s="74">
        <f>Assumps!$B$157*HLOOKUP(AJ$6,Assumps!$D$158:$W$163,$B1008+3)*HLOOKUP(AJ$6,Assumps!$D$158:$W$160,$C1008+1)*HLOOKUP(AJ$6,Assumps!$D$158:$W$169,$D1008+6)*HLOOKUP(AJ$6,Assumps!$D$158:$W$174,$C$980+12)</f>
        <v>1E-3</v>
      </c>
      <c r="AK1008" s="74">
        <f>Assumps!$B$157*HLOOKUP(AK$6,Assumps!$D$158:$W$163,$B1008+3)*HLOOKUP(AK$6,Assumps!$D$158:$W$160,$C1008+1)*HLOOKUP(AK$6,Assumps!$D$158:$W$169,$D1008+6)*HLOOKUP(AK$6,Assumps!$D$158:$W$174,$C$980+12)</f>
        <v>1E-3</v>
      </c>
      <c r="AL1008" s="74">
        <f>Assumps!$B$157*HLOOKUP(AL$6,Assumps!$D$158:$W$163,$B1008+3)*HLOOKUP(AL$6,Assumps!$D$158:$W$160,$C1008+1)*HLOOKUP(AL$6,Assumps!$D$158:$W$169,$D1008+6)*HLOOKUP(AL$6,Assumps!$D$158:$W$174,$C$980+12)</f>
        <v>1E-3</v>
      </c>
      <c r="AM1008" s="74">
        <f>Assumps!$B$157*HLOOKUP(AM$6,Assumps!$D$158:$W$163,$B1008+3)*HLOOKUP(AM$6,Assumps!$D$158:$W$160,$C1008+1)*HLOOKUP(AM$6,Assumps!$D$158:$W$169,$D1008+6)*HLOOKUP(AM$6,Assumps!$D$158:$W$174,$C$980+12)</f>
        <v>1E-3</v>
      </c>
      <c r="AN1008" s="74">
        <f>Assumps!$B$157*HLOOKUP(AN$6,Assumps!$D$158:$W$163,$B1008+3)*HLOOKUP(AN$6,Assumps!$D$158:$W$160,$C1008+1)*HLOOKUP(AN$6,Assumps!$D$158:$W$169,$D1008+6)*HLOOKUP(AN$6,Assumps!$D$158:$W$174,$C$980+12)</f>
        <v>1E-3</v>
      </c>
      <c r="AO1008" s="74">
        <f>Assumps!$B$157*HLOOKUP(AO$6,Assumps!$D$158:$W$163,$B1008+3)*HLOOKUP(AO$6,Assumps!$D$158:$W$160,$C1008+1)*HLOOKUP(AO$6,Assumps!$D$158:$W$169,$D1008+6)*HLOOKUP(AO$6,Assumps!$D$158:$W$174,$C$980+12)</f>
        <v>1E-3</v>
      </c>
      <c r="AP1008" s="74">
        <f>Assumps!$B$157*HLOOKUP(AP$6,Assumps!$D$158:$W$163,$B1008+3)*HLOOKUP(AP$6,Assumps!$D$158:$W$160,$C1008+1)*HLOOKUP(AP$6,Assumps!$D$158:$W$169,$D1008+6)*HLOOKUP(AP$6,Assumps!$D$158:$W$174,$C$980+12)</f>
        <v>1E-3</v>
      </c>
      <c r="AQ1008" s="74">
        <f>Assumps!$B$157*HLOOKUP(AQ$6,Assumps!$D$158:$W$163,$B1008+3)*HLOOKUP(AQ$6,Assumps!$D$158:$W$160,$C1008+1)*HLOOKUP(AQ$6,Assumps!$D$158:$W$169,$D1008+6)*HLOOKUP(AQ$6,Assumps!$D$158:$W$174,$C$980+12)</f>
        <v>1E-3</v>
      </c>
      <c r="AR1008" s="74">
        <f>Assumps!$B$157*HLOOKUP(AR$6,Assumps!$D$158:$W$163,$B1008+3)*HLOOKUP(AR$6,Assumps!$D$158:$W$160,$C1008+1)*HLOOKUP(AR$6,Assumps!$D$158:$W$169,$D1008+6)*HLOOKUP(AR$6,Assumps!$D$158:$W$174,$C$980+12)</f>
        <v>1E-3</v>
      </c>
      <c r="AS1008" s="74">
        <f>Assumps!$B$157*HLOOKUP(AS$6,Assumps!$D$158:$W$163,$B1008+3)*HLOOKUP(AS$6,Assumps!$D$158:$W$160,$C1008+1)*HLOOKUP(AS$6,Assumps!$D$158:$W$169,$D1008+6)*HLOOKUP(AS$6,Assumps!$D$158:$W$174,$C$980+12)</f>
        <v>1E-3</v>
      </c>
      <c r="AT1008" s="74">
        <f>Assumps!$B$157*HLOOKUP(AT$6,Assumps!$D$158:$W$163,$B1008+3)*HLOOKUP(AT$6,Assumps!$D$158:$W$160,$C1008+1)*HLOOKUP(AT$6,Assumps!$D$158:$W$169,$D1008+6)*HLOOKUP(AT$6,Assumps!$D$158:$W$174,$C$980+12)</f>
        <v>1E-3</v>
      </c>
      <c r="AU1008" s="74">
        <f>Assumps!$B$157*HLOOKUP(AU$6,Assumps!$D$158:$W$163,$B1008+3)*HLOOKUP(AU$6,Assumps!$D$158:$W$160,$C1008+1)*HLOOKUP(AU$6,Assumps!$D$158:$W$169,$D1008+6)*HLOOKUP(AU$6,Assumps!$D$158:$W$174,$C$980+12)</f>
        <v>1E-3</v>
      </c>
      <c r="AV1008" s="74">
        <f>Assumps!$B$157*HLOOKUP(AV$6,Assumps!$D$158:$W$163,$B1008+3)*HLOOKUP(AV$6,Assumps!$D$158:$W$160,$C1008+1)*HLOOKUP(AV$6,Assumps!$D$158:$W$169,$D1008+6)*HLOOKUP(AV$6,Assumps!$D$158:$W$174,$C$980+12)</f>
        <v>1E-3</v>
      </c>
      <c r="AW1008" s="74">
        <f>Assumps!$B$157*HLOOKUP(AW$6,Assumps!$D$158:$W$163,$B1008+3)*HLOOKUP(AW$6,Assumps!$D$158:$W$160,$C1008+1)*HLOOKUP(AW$6,Assumps!$D$158:$W$169,$D1008+6)*HLOOKUP(AW$6,Assumps!$D$158:$W$174,$C$980+12)</f>
        <v>1E-3</v>
      </c>
      <c r="AX1008" s="74">
        <f>Assumps!$B$157*HLOOKUP(AX$6,Assumps!$D$158:$W$163,$B1008+3)*HLOOKUP(AX$6,Assumps!$D$158:$W$160,$C1008+1)*HLOOKUP(AX$6,Assumps!$D$158:$W$169,$D1008+6)*HLOOKUP(AX$6,Assumps!$D$158:$W$174,$C$980+12)</f>
        <v>1E-3</v>
      </c>
      <c r="AY1008" s="74">
        <f>Assumps!$B$157*HLOOKUP(AY$6,Assumps!$D$158:$W$163,$B1008+3)*HLOOKUP(AY$6,Assumps!$D$158:$W$160,$C1008+1)*HLOOKUP(AY$6,Assumps!$D$158:$W$169,$D1008+6)*HLOOKUP(AY$6,Assumps!$D$158:$W$174,$C$980+12)</f>
        <v>1E-3</v>
      </c>
      <c r="AZ1008" s="74">
        <f>Assumps!$B$157*HLOOKUP(AZ$6,Assumps!$D$158:$W$163,$B1008+3)*HLOOKUP(AZ$6,Assumps!$D$158:$W$160,$C1008+1)*HLOOKUP(AZ$6,Assumps!$D$158:$W$169,$D1008+6)*HLOOKUP(AZ$6,Assumps!$D$158:$W$174,$C$980+12)</f>
        <v>1E-3</v>
      </c>
      <c r="BA1008" s="74">
        <f>Assumps!$B$157*HLOOKUP(BA$6,Assumps!$D$158:$W$163,$B1008+3)*HLOOKUP(BA$6,Assumps!$D$158:$W$160,$C1008+1)*HLOOKUP(BA$6,Assumps!$D$158:$W$169,$D1008+6)*HLOOKUP(BA$6,Assumps!$D$158:$W$174,$C$980+12)</f>
        <v>1E-3</v>
      </c>
      <c r="BB1008" s="74">
        <f>Assumps!$B$157*HLOOKUP(BB$6,Assumps!$D$158:$W$163,$B1008+3)*HLOOKUP(BB$6,Assumps!$D$158:$W$160,$C1008+1)*HLOOKUP(BB$6,Assumps!$D$158:$W$169,$D1008+6)*HLOOKUP(BB$6,Assumps!$D$158:$W$174,$C$980+12)</f>
        <v>1E-3</v>
      </c>
      <c r="BC1008" s="74">
        <f>Assumps!$B$157*HLOOKUP(BC$6,Assumps!$D$158:$W$163,$B1008+3)*HLOOKUP(BC$6,Assumps!$D$158:$W$160,$C1008+1)*HLOOKUP(BC$6,Assumps!$D$158:$W$169,$D1008+6)*HLOOKUP(BC$6,Assumps!$D$158:$W$174,$C$980+12)</f>
        <v>1E-3</v>
      </c>
      <c r="BD1008" s="74">
        <f>Assumps!$B$157*HLOOKUP(BD$6,Assumps!$D$158:$W$163,$B1008+3)*HLOOKUP(BD$6,Assumps!$D$158:$W$160,$C1008+1)*HLOOKUP(BD$6,Assumps!$D$158:$W$169,$D1008+6)*HLOOKUP(BD$6,Assumps!$D$158:$W$174,$C$980+12)</f>
        <v>1E-3</v>
      </c>
      <c r="BE1008" s="74">
        <f>Assumps!$B$157*HLOOKUP(BE$6,Assumps!$D$158:$W$163,$B1008+3)*HLOOKUP(BE$6,Assumps!$D$158:$W$160,$C1008+1)*HLOOKUP(BE$6,Assumps!$D$158:$W$169,$D1008+6)*HLOOKUP(BE$6,Assumps!$D$158:$W$174,$C$980+12)</f>
        <v>1E-3</v>
      </c>
      <c r="BF1008" s="74">
        <f>Assumps!$B$157*HLOOKUP(BF$6,Assumps!$D$158:$W$163,$B1008+3)*HLOOKUP(BF$6,Assumps!$D$158:$W$160,$C1008+1)*HLOOKUP(BF$6,Assumps!$D$158:$W$169,$D1008+6)*HLOOKUP(BF$6,Assumps!$D$158:$W$174,$C$980+12)</f>
        <v>1E-3</v>
      </c>
      <c r="BG1008" s="74">
        <f>Assumps!$B$157*HLOOKUP(BG$6,Assumps!$D$158:$W$163,$B1008+3)*HLOOKUP(BG$6,Assumps!$D$158:$W$160,$C1008+1)*HLOOKUP(BG$6,Assumps!$D$158:$W$169,$D1008+6)*HLOOKUP(BG$6,Assumps!$D$158:$W$174,$C$980+12)</f>
        <v>1E-3</v>
      </c>
      <c r="BH1008" s="74">
        <f>Assumps!$B$157*HLOOKUP(BH$6,Assumps!$D$158:$W$163,$B1008+3)*HLOOKUP(BH$6,Assumps!$D$158:$W$160,$C1008+1)*HLOOKUP(BH$6,Assumps!$D$158:$W$169,$D1008+6)*HLOOKUP(BH$6,Assumps!$D$158:$W$174,$C$980+12)</f>
        <v>1E-3</v>
      </c>
      <c r="BI1008" s="74">
        <f>Assumps!$B$157*HLOOKUP(BI$6,Assumps!$D$158:$W$163,$B1008+3)*HLOOKUP(BI$6,Assumps!$D$158:$W$160,$C1008+1)*HLOOKUP(BI$6,Assumps!$D$158:$W$169,$D1008+6)*HLOOKUP(BI$6,Assumps!$D$158:$W$174,$C$980+12)</f>
        <v>1E-3</v>
      </c>
      <c r="BJ1008" s="74">
        <f>Assumps!$B$157*HLOOKUP(BJ$6,Assumps!$D$158:$W$163,$B1008+3)*HLOOKUP(BJ$6,Assumps!$D$158:$W$160,$C1008+1)*HLOOKUP(BJ$6,Assumps!$D$158:$W$169,$D1008+6)*HLOOKUP(BJ$6,Assumps!$D$158:$W$174,$C$980+12)</f>
        <v>1E-3</v>
      </c>
      <c r="BK1008" s="74">
        <f>Assumps!$B$157*HLOOKUP(BK$6,Assumps!$D$158:$W$163,$B1008+3)*HLOOKUP(BK$6,Assumps!$D$158:$W$160,$C1008+1)*HLOOKUP(BK$6,Assumps!$D$158:$W$169,$D1008+6)*HLOOKUP(BK$6,Assumps!$D$158:$W$174,$C$980+12)</f>
        <v>1E-3</v>
      </c>
      <c r="BL1008" s="74">
        <f>Assumps!$B$157*HLOOKUP(BL$6,Assumps!$D$158:$W$163,$B1008+3)*HLOOKUP(BL$6,Assumps!$D$158:$W$160,$C1008+1)*HLOOKUP(BL$6,Assumps!$D$158:$W$169,$D1008+6)*HLOOKUP(BL$6,Assumps!$D$158:$W$174,$C$980+12)</f>
        <v>1E-3</v>
      </c>
      <c r="BM1008" s="74">
        <f>Assumps!$B$157*HLOOKUP(BM$6,Assumps!$D$158:$W$163,$B1008+3)*HLOOKUP(BM$6,Assumps!$D$158:$W$160,$C1008+1)*HLOOKUP(BM$6,Assumps!$D$158:$W$169,$D1008+6)*HLOOKUP(BM$6,Assumps!$D$158:$W$174,$C$980+12)</f>
        <v>1E-3</v>
      </c>
      <c r="BN1008" s="74">
        <f>Assumps!$B$157*HLOOKUP(BN$6,Assumps!$D$158:$W$163,$B1008+3)*HLOOKUP(BN$6,Assumps!$D$158:$W$160,$C1008+1)*HLOOKUP(BN$6,Assumps!$D$158:$W$169,$D1008+6)*HLOOKUP(BN$6,Assumps!$D$158:$W$174,$C$980+12)</f>
        <v>1E-3</v>
      </c>
      <c r="BO1008" s="74">
        <f>Assumps!$B$157*HLOOKUP(BO$6,Assumps!$D$158:$W$163,$B1008+3)*HLOOKUP(BO$6,Assumps!$D$158:$W$160,$C1008+1)*HLOOKUP(BO$6,Assumps!$D$158:$W$169,$D1008+6)*HLOOKUP(BO$6,Assumps!$D$158:$W$174,$C$980+12)</f>
        <v>1E-3</v>
      </c>
      <c r="BP1008" s="74">
        <f>Assumps!$B$157*HLOOKUP(BP$6,Assumps!$D$158:$W$163,$B1008+3)*HLOOKUP(BP$6,Assumps!$D$158:$W$160,$C1008+1)*HLOOKUP(BP$6,Assumps!$D$158:$W$169,$D1008+6)*HLOOKUP(BP$6,Assumps!$D$158:$W$174,$C$980+12)</f>
        <v>1E-3</v>
      </c>
      <c r="BQ1008" s="74">
        <f>Assumps!$B$157*HLOOKUP(BQ$6,Assumps!$D$158:$W$163,$B1008+3)*HLOOKUP(BQ$6,Assumps!$D$158:$W$160,$C1008+1)*HLOOKUP(BQ$6,Assumps!$D$158:$W$169,$D1008+6)*HLOOKUP(BQ$6,Assumps!$D$158:$W$174,$C$980+12)</f>
        <v>1E-3</v>
      </c>
      <c r="BR1008" s="74">
        <f>Assumps!$B$157*HLOOKUP(BR$6,Assumps!$D$158:$W$163,$B1008+3)*HLOOKUP(BR$6,Assumps!$D$158:$W$160,$C1008+1)*HLOOKUP(BR$6,Assumps!$D$158:$W$169,$D1008+6)*HLOOKUP(BR$6,Assumps!$D$158:$W$174,$C$980+12)</f>
        <v>1E-3</v>
      </c>
      <c r="BS1008" s="74">
        <f>Assumps!$B$157*HLOOKUP(BS$6,Assumps!$D$158:$W$163,$B1008+3)*HLOOKUP(BS$6,Assumps!$D$158:$W$160,$C1008+1)*HLOOKUP(BS$6,Assumps!$D$158:$W$169,$D1008+6)*HLOOKUP(BS$6,Assumps!$D$158:$W$174,$C$980+12)</f>
        <v>1E-3</v>
      </c>
      <c r="BT1008" s="74">
        <f>Assumps!$B$157*HLOOKUP(BT$6,Assumps!$D$158:$W$163,$B1008+3)*HLOOKUP(BT$6,Assumps!$D$158:$W$160,$C1008+1)*HLOOKUP(BT$6,Assumps!$D$158:$W$169,$D1008+6)*HLOOKUP(BT$6,Assumps!$D$158:$W$174,$C$980+12)</f>
        <v>1E-3</v>
      </c>
      <c r="BU1008" s="74">
        <f>Assumps!$B$157*HLOOKUP(BU$6,Assumps!$D$158:$W$163,$B1008+3)*HLOOKUP(BU$6,Assumps!$D$158:$W$160,$C1008+1)*HLOOKUP(BU$6,Assumps!$D$158:$W$169,$D1008+6)*HLOOKUP(BU$6,Assumps!$D$158:$W$174,$C$980+12)</f>
        <v>1E-3</v>
      </c>
      <c r="BV1008" s="74">
        <f>Assumps!$B$157*HLOOKUP(BV$6,Assumps!$D$158:$W$163,$B1008+3)*HLOOKUP(BV$6,Assumps!$D$158:$W$160,$C1008+1)*HLOOKUP(BV$6,Assumps!$D$158:$W$169,$D1008+6)*HLOOKUP(BV$6,Assumps!$D$158:$W$174,$C$980+12)</f>
        <v>1E-3</v>
      </c>
      <c r="BW1008" s="74">
        <f>Assumps!$B$157*HLOOKUP(BW$6,Assumps!$D$158:$W$163,$B1008+3)*HLOOKUP(BW$6,Assumps!$D$158:$W$160,$C1008+1)*HLOOKUP(BW$6,Assumps!$D$158:$W$169,$D1008+6)*HLOOKUP(BW$6,Assumps!$D$158:$W$174,$C$980+12)</f>
        <v>1E-3</v>
      </c>
      <c r="BX1008" s="74">
        <f>Assumps!$B$157*HLOOKUP(BX$6,Assumps!$D$158:$W$163,$B1008+3)*HLOOKUP(BX$6,Assumps!$D$158:$W$160,$C1008+1)*HLOOKUP(BX$6,Assumps!$D$158:$W$169,$D1008+6)*HLOOKUP(BX$6,Assumps!$D$158:$W$174,$C$980+12)</f>
        <v>1E-3</v>
      </c>
      <c r="BY1008" s="74">
        <f>Assumps!$B$157*HLOOKUP(BY$6,Assumps!$D$158:$W$163,$B1008+3)*HLOOKUP(BY$6,Assumps!$D$158:$W$160,$C1008+1)*HLOOKUP(BY$6,Assumps!$D$158:$W$169,$D1008+6)*HLOOKUP(BY$6,Assumps!$D$158:$W$174,$C$980+12)</f>
        <v>1E-3</v>
      </c>
      <c r="BZ1008" s="74">
        <f>Assumps!$B$157*HLOOKUP(BZ$6,Assumps!$D$158:$W$163,$B1008+3)*HLOOKUP(BZ$6,Assumps!$D$158:$W$160,$C1008+1)*HLOOKUP(BZ$6,Assumps!$D$158:$W$169,$D1008+6)*HLOOKUP(BZ$6,Assumps!$D$158:$W$174,$C$980+12)</f>
        <v>1E-3</v>
      </c>
      <c r="CA1008" s="74">
        <f>Assumps!$B$157*HLOOKUP(CA$6,Assumps!$D$158:$W$163,$B1008+3)*HLOOKUP(CA$6,Assumps!$D$158:$W$160,$C1008+1)*HLOOKUP(CA$6,Assumps!$D$158:$W$169,$D1008+6)*HLOOKUP(CA$6,Assumps!$D$158:$W$174,$C$980+12)</f>
        <v>1E-3</v>
      </c>
      <c r="CB1008" s="74">
        <f>Assumps!$B$157*HLOOKUP(CB$6,Assumps!$D$158:$W$163,$B1008+3)*HLOOKUP(CB$6,Assumps!$D$158:$W$160,$C1008+1)*HLOOKUP(CB$6,Assumps!$D$158:$W$169,$D1008+6)*HLOOKUP(CB$6,Assumps!$D$158:$W$174,$C$980+12)</f>
        <v>1E-3</v>
      </c>
      <c r="CC1008" s="74">
        <f>Assumps!$B$157*HLOOKUP(CC$6,Assumps!$D$158:$W$163,$B1008+3)*HLOOKUP(CC$6,Assumps!$D$158:$W$160,$C1008+1)*HLOOKUP(CC$6,Assumps!$D$158:$W$169,$D1008+6)*HLOOKUP(CC$6,Assumps!$D$158:$W$174,$C$980+12)</f>
        <v>1E-3</v>
      </c>
      <c r="CD1008" s="74">
        <f>Assumps!$B$157*HLOOKUP(CD$6,Assumps!$D$158:$W$163,$B1008+3)*HLOOKUP(CD$6,Assumps!$D$158:$W$160,$C1008+1)*HLOOKUP(CD$6,Assumps!$D$158:$W$169,$D1008+6)*HLOOKUP(CD$6,Assumps!$D$158:$W$174,$C$980+12)</f>
        <v>1E-3</v>
      </c>
      <c r="CE1008" s="74">
        <f>Assumps!$B$157*HLOOKUP(CE$6,Assumps!$D$158:$W$163,$B1008+3)*HLOOKUP(CE$6,Assumps!$D$158:$W$160,$C1008+1)*HLOOKUP(CE$6,Assumps!$D$158:$W$169,$D1008+6)*HLOOKUP(CE$6,Assumps!$D$158:$W$174,$C$980+12)</f>
        <v>1E-3</v>
      </c>
      <c r="CF1008" s="74">
        <f>Assumps!$B$157*HLOOKUP(CF$6,Assumps!$D$158:$W$163,$B1008+3)*HLOOKUP(CF$6,Assumps!$D$158:$W$160,$C1008+1)*HLOOKUP(CF$6,Assumps!$D$158:$W$169,$D1008+6)*HLOOKUP(CF$6,Assumps!$D$158:$W$174,$C$980+12)</f>
        <v>1E-3</v>
      </c>
      <c r="CG1008" s="74">
        <f>Assumps!$B$157*HLOOKUP(CG$6,Assumps!$D$158:$W$163,$B1008+3)*HLOOKUP(CG$6,Assumps!$D$158:$W$160,$C1008+1)*HLOOKUP(CG$6,Assumps!$D$158:$W$169,$D1008+6)*HLOOKUP(CG$6,Assumps!$D$158:$W$174,$C$980+12)</f>
        <v>1E-3</v>
      </c>
      <c r="CH1008" s="74">
        <f>Assumps!$B$157*HLOOKUP(CH$6,Assumps!$D$158:$W$163,$B1008+3)*HLOOKUP(CH$6,Assumps!$D$158:$W$160,$C1008+1)*HLOOKUP(CH$6,Assumps!$D$158:$W$169,$D1008+6)*HLOOKUP(CH$6,Assumps!$D$158:$W$174,$C$980+12)</f>
        <v>1E-3</v>
      </c>
    </row>
    <row r="1009" spans="2:86">
      <c r="B1009" s="20">
        <v>3</v>
      </c>
      <c r="C1009" s="20">
        <v>1</v>
      </c>
      <c r="D1009" s="20">
        <v>3</v>
      </c>
      <c r="E1009" s="20">
        <v>313</v>
      </c>
      <c r="G1009" s="74">
        <f>Assumps!$B$157*HLOOKUP(G$6,Assumps!$D$158:$W$163,$B1009+3)*HLOOKUP(G$6,Assumps!$D$158:$W$160,$C1009+1)*HLOOKUP(G$6,Assumps!$D$158:$W$169,$D1009+6)*HLOOKUP(G$6,Assumps!$D$158:$W$174,$C$980+12)</f>
        <v>1E-3</v>
      </c>
      <c r="H1009" s="74">
        <f>Assumps!$B$157*HLOOKUP(H$6,Assumps!$D$158:$W$163,$B1009+3)*HLOOKUP(H$6,Assumps!$D$158:$W$160,$C1009+1)*HLOOKUP(H$6,Assumps!$D$158:$W$169,$D1009+6)*HLOOKUP(H$6,Assumps!$D$158:$W$174,$C$980+12)</f>
        <v>1E-3</v>
      </c>
      <c r="I1009" s="74">
        <f>Assumps!$B$157*HLOOKUP(I$6,Assumps!$D$158:$W$163,$B1009+3)*HLOOKUP(I$6,Assumps!$D$158:$W$160,$C1009+1)*HLOOKUP(I$6,Assumps!$D$158:$W$169,$D1009+6)*HLOOKUP(I$6,Assumps!$D$158:$W$174,$C$980+12)</f>
        <v>1E-3</v>
      </c>
      <c r="J1009" s="74">
        <f>Assumps!$B$157*HLOOKUP(J$6,Assumps!$D$158:$W$163,$B1009+3)*HLOOKUP(J$6,Assumps!$D$158:$W$160,$C1009+1)*HLOOKUP(J$6,Assumps!$D$158:$W$169,$D1009+6)*HLOOKUP(J$6,Assumps!$D$158:$W$174,$C$980+12)</f>
        <v>1E-3</v>
      </c>
      <c r="K1009" s="74">
        <f>Assumps!$B$157*HLOOKUP(K$6,Assumps!$D$158:$W$163,$B1009+3)*HLOOKUP(K$6,Assumps!$D$158:$W$160,$C1009+1)*HLOOKUP(K$6,Assumps!$D$158:$W$169,$D1009+6)*HLOOKUP(K$6,Assumps!$D$158:$W$174,$C$980+12)</f>
        <v>1E-3</v>
      </c>
      <c r="L1009" s="74">
        <f>Assumps!$B$157*HLOOKUP(L$6,Assumps!$D$158:$W$163,$B1009+3)*HLOOKUP(L$6,Assumps!$D$158:$W$160,$C1009+1)*HLOOKUP(L$6,Assumps!$D$158:$W$169,$D1009+6)*HLOOKUP(L$6,Assumps!$D$158:$W$174,$C$980+12)</f>
        <v>1E-3</v>
      </c>
      <c r="M1009" s="74">
        <f>Assumps!$B$157*HLOOKUP(M$6,Assumps!$D$158:$W$163,$B1009+3)*HLOOKUP(M$6,Assumps!$D$158:$W$160,$C1009+1)*HLOOKUP(M$6,Assumps!$D$158:$W$169,$D1009+6)*HLOOKUP(M$6,Assumps!$D$158:$W$174,$C$980+12)</f>
        <v>1E-3</v>
      </c>
      <c r="N1009" s="74">
        <f>Assumps!$B$157*HLOOKUP(N$6,Assumps!$D$158:$W$163,$B1009+3)*HLOOKUP(N$6,Assumps!$D$158:$W$160,$C1009+1)*HLOOKUP(N$6,Assumps!$D$158:$W$169,$D1009+6)*HLOOKUP(N$6,Assumps!$D$158:$W$174,$C$980+12)</f>
        <v>1E-3</v>
      </c>
      <c r="O1009" s="74">
        <f>Assumps!$B$157*HLOOKUP(O$6,Assumps!$D$158:$W$163,$B1009+3)*HLOOKUP(O$6,Assumps!$D$158:$W$160,$C1009+1)*HLOOKUP(O$6,Assumps!$D$158:$W$169,$D1009+6)*HLOOKUP(O$6,Assumps!$D$158:$W$174,$C$980+12)</f>
        <v>1E-3</v>
      </c>
      <c r="P1009" s="74">
        <f>Assumps!$B$157*HLOOKUP(P$6,Assumps!$D$158:$W$163,$B1009+3)*HLOOKUP(P$6,Assumps!$D$158:$W$160,$C1009+1)*HLOOKUP(P$6,Assumps!$D$158:$W$169,$D1009+6)*HLOOKUP(P$6,Assumps!$D$158:$W$174,$C$980+12)</f>
        <v>1E-3</v>
      </c>
      <c r="Q1009" s="74">
        <f>Assumps!$B$157*HLOOKUP(Q$6,Assumps!$D$158:$W$163,$B1009+3)*HLOOKUP(Q$6,Assumps!$D$158:$W$160,$C1009+1)*HLOOKUP(Q$6,Assumps!$D$158:$W$169,$D1009+6)*HLOOKUP(Q$6,Assumps!$D$158:$W$174,$C$980+12)</f>
        <v>1E-3</v>
      </c>
      <c r="R1009" s="74">
        <f>Assumps!$B$157*HLOOKUP(R$6,Assumps!$D$158:$W$163,$B1009+3)*HLOOKUP(R$6,Assumps!$D$158:$W$160,$C1009+1)*HLOOKUP(R$6,Assumps!$D$158:$W$169,$D1009+6)*HLOOKUP(R$6,Assumps!$D$158:$W$174,$C$980+12)</f>
        <v>1E-3</v>
      </c>
      <c r="S1009" s="74">
        <f>Assumps!$B$157*HLOOKUP(S$6,Assumps!$D$158:$W$163,$B1009+3)*HLOOKUP(S$6,Assumps!$D$158:$W$160,$C1009+1)*HLOOKUP(S$6,Assumps!$D$158:$W$169,$D1009+6)*HLOOKUP(S$6,Assumps!$D$158:$W$174,$C$980+12)</f>
        <v>1E-3</v>
      </c>
      <c r="T1009" s="74">
        <f>Assumps!$B$157*HLOOKUP(T$6,Assumps!$D$158:$W$163,$B1009+3)*HLOOKUP(T$6,Assumps!$D$158:$W$160,$C1009+1)*HLOOKUP(T$6,Assumps!$D$158:$W$169,$D1009+6)*HLOOKUP(T$6,Assumps!$D$158:$W$174,$C$980+12)</f>
        <v>1E-3</v>
      </c>
      <c r="U1009" s="74">
        <f>Assumps!$B$157*HLOOKUP(U$6,Assumps!$D$158:$W$163,$B1009+3)*HLOOKUP(U$6,Assumps!$D$158:$W$160,$C1009+1)*HLOOKUP(U$6,Assumps!$D$158:$W$169,$D1009+6)*HLOOKUP(U$6,Assumps!$D$158:$W$174,$C$980+12)</f>
        <v>1E-3</v>
      </c>
      <c r="V1009" s="74">
        <f>Assumps!$B$157*HLOOKUP(V$6,Assumps!$D$158:$W$163,$B1009+3)*HLOOKUP(V$6,Assumps!$D$158:$W$160,$C1009+1)*HLOOKUP(V$6,Assumps!$D$158:$W$169,$D1009+6)*HLOOKUP(V$6,Assumps!$D$158:$W$174,$C$980+12)</f>
        <v>1E-3</v>
      </c>
      <c r="W1009" s="74">
        <f>Assumps!$B$157*HLOOKUP(W$6,Assumps!$D$158:$W$163,$B1009+3)*HLOOKUP(W$6,Assumps!$D$158:$W$160,$C1009+1)*HLOOKUP(W$6,Assumps!$D$158:$W$169,$D1009+6)*HLOOKUP(W$6,Assumps!$D$158:$W$174,$C$980+12)</f>
        <v>1E-3</v>
      </c>
      <c r="X1009" s="74">
        <f>Assumps!$B$157*HLOOKUP(X$6,Assumps!$D$158:$W$163,$B1009+3)*HLOOKUP(X$6,Assumps!$D$158:$W$160,$C1009+1)*HLOOKUP(X$6,Assumps!$D$158:$W$169,$D1009+6)*HLOOKUP(X$6,Assumps!$D$158:$W$174,$C$980+12)</f>
        <v>1E-3</v>
      </c>
      <c r="Y1009" s="74">
        <f>Assumps!$B$157*HLOOKUP(Y$6,Assumps!$D$158:$W$163,$B1009+3)*HLOOKUP(Y$6,Assumps!$D$158:$W$160,$C1009+1)*HLOOKUP(Y$6,Assumps!$D$158:$W$169,$D1009+6)*HLOOKUP(Y$6,Assumps!$D$158:$W$174,$C$980+12)</f>
        <v>1E-3</v>
      </c>
      <c r="Z1009" s="74">
        <f>Assumps!$B$157*HLOOKUP(Z$6,Assumps!$D$158:$W$163,$B1009+3)*HLOOKUP(Z$6,Assumps!$D$158:$W$160,$C1009+1)*HLOOKUP(Z$6,Assumps!$D$158:$W$169,$D1009+6)*HLOOKUP(Z$6,Assumps!$D$158:$W$174,$C$980+12)</f>
        <v>1E-3</v>
      </c>
      <c r="AA1009" s="74">
        <f>Assumps!$B$157*HLOOKUP(AA$6,Assumps!$D$158:$W$163,$B1009+3)*HLOOKUP(AA$6,Assumps!$D$158:$W$160,$C1009+1)*HLOOKUP(AA$6,Assumps!$D$158:$W$169,$D1009+6)*HLOOKUP(AA$6,Assumps!$D$158:$W$174,$C$980+12)</f>
        <v>1E-3</v>
      </c>
      <c r="AB1009" s="74">
        <f>Assumps!$B$157*HLOOKUP(AB$6,Assumps!$D$158:$W$163,$B1009+3)*HLOOKUP(AB$6,Assumps!$D$158:$W$160,$C1009+1)*HLOOKUP(AB$6,Assumps!$D$158:$W$169,$D1009+6)*HLOOKUP(AB$6,Assumps!$D$158:$W$174,$C$980+12)</f>
        <v>1E-3</v>
      </c>
      <c r="AC1009" s="74">
        <f>Assumps!$B$157*HLOOKUP(AC$6,Assumps!$D$158:$W$163,$B1009+3)*HLOOKUP(AC$6,Assumps!$D$158:$W$160,$C1009+1)*HLOOKUP(AC$6,Assumps!$D$158:$W$169,$D1009+6)*HLOOKUP(AC$6,Assumps!$D$158:$W$174,$C$980+12)</f>
        <v>1E-3</v>
      </c>
      <c r="AD1009" s="74">
        <f>Assumps!$B$157*HLOOKUP(AD$6,Assumps!$D$158:$W$163,$B1009+3)*HLOOKUP(AD$6,Assumps!$D$158:$W$160,$C1009+1)*HLOOKUP(AD$6,Assumps!$D$158:$W$169,$D1009+6)*HLOOKUP(AD$6,Assumps!$D$158:$W$174,$C$980+12)</f>
        <v>1E-3</v>
      </c>
      <c r="AE1009" s="74">
        <f>Assumps!$B$157*HLOOKUP(AE$6,Assumps!$D$158:$W$163,$B1009+3)*HLOOKUP(AE$6,Assumps!$D$158:$W$160,$C1009+1)*HLOOKUP(AE$6,Assumps!$D$158:$W$169,$D1009+6)*HLOOKUP(AE$6,Assumps!$D$158:$W$174,$C$980+12)</f>
        <v>1E-3</v>
      </c>
      <c r="AF1009" s="74">
        <f>Assumps!$B$157*HLOOKUP(AF$6,Assumps!$D$158:$W$163,$B1009+3)*HLOOKUP(AF$6,Assumps!$D$158:$W$160,$C1009+1)*HLOOKUP(AF$6,Assumps!$D$158:$W$169,$D1009+6)*HLOOKUP(AF$6,Assumps!$D$158:$W$174,$C$980+12)</f>
        <v>1E-3</v>
      </c>
      <c r="AG1009" s="74">
        <f>Assumps!$B$157*HLOOKUP(AG$6,Assumps!$D$158:$W$163,$B1009+3)*HLOOKUP(AG$6,Assumps!$D$158:$W$160,$C1009+1)*HLOOKUP(AG$6,Assumps!$D$158:$W$169,$D1009+6)*HLOOKUP(AG$6,Assumps!$D$158:$W$174,$C$980+12)</f>
        <v>1E-3</v>
      </c>
      <c r="AH1009" s="74">
        <f>Assumps!$B$157*HLOOKUP(AH$6,Assumps!$D$158:$W$163,$B1009+3)*HLOOKUP(AH$6,Assumps!$D$158:$W$160,$C1009+1)*HLOOKUP(AH$6,Assumps!$D$158:$W$169,$D1009+6)*HLOOKUP(AH$6,Assumps!$D$158:$W$174,$C$980+12)</f>
        <v>1E-3</v>
      </c>
      <c r="AI1009" s="74">
        <f>Assumps!$B$157*HLOOKUP(AI$6,Assumps!$D$158:$W$163,$B1009+3)*HLOOKUP(AI$6,Assumps!$D$158:$W$160,$C1009+1)*HLOOKUP(AI$6,Assumps!$D$158:$W$169,$D1009+6)*HLOOKUP(AI$6,Assumps!$D$158:$W$174,$C$980+12)</f>
        <v>1E-3</v>
      </c>
      <c r="AJ1009" s="74">
        <f>Assumps!$B$157*HLOOKUP(AJ$6,Assumps!$D$158:$W$163,$B1009+3)*HLOOKUP(AJ$6,Assumps!$D$158:$W$160,$C1009+1)*HLOOKUP(AJ$6,Assumps!$D$158:$W$169,$D1009+6)*HLOOKUP(AJ$6,Assumps!$D$158:$W$174,$C$980+12)</f>
        <v>1E-3</v>
      </c>
      <c r="AK1009" s="74">
        <f>Assumps!$B$157*HLOOKUP(AK$6,Assumps!$D$158:$W$163,$B1009+3)*HLOOKUP(AK$6,Assumps!$D$158:$W$160,$C1009+1)*HLOOKUP(AK$6,Assumps!$D$158:$W$169,$D1009+6)*HLOOKUP(AK$6,Assumps!$D$158:$W$174,$C$980+12)</f>
        <v>1E-3</v>
      </c>
      <c r="AL1009" s="74">
        <f>Assumps!$B$157*HLOOKUP(AL$6,Assumps!$D$158:$W$163,$B1009+3)*HLOOKUP(AL$6,Assumps!$D$158:$W$160,$C1009+1)*HLOOKUP(AL$6,Assumps!$D$158:$W$169,$D1009+6)*HLOOKUP(AL$6,Assumps!$D$158:$W$174,$C$980+12)</f>
        <v>1E-3</v>
      </c>
      <c r="AM1009" s="74">
        <f>Assumps!$B$157*HLOOKUP(AM$6,Assumps!$D$158:$W$163,$B1009+3)*HLOOKUP(AM$6,Assumps!$D$158:$W$160,$C1009+1)*HLOOKUP(AM$6,Assumps!$D$158:$W$169,$D1009+6)*HLOOKUP(AM$6,Assumps!$D$158:$W$174,$C$980+12)</f>
        <v>1E-3</v>
      </c>
      <c r="AN1009" s="74">
        <f>Assumps!$B$157*HLOOKUP(AN$6,Assumps!$D$158:$W$163,$B1009+3)*HLOOKUP(AN$6,Assumps!$D$158:$W$160,$C1009+1)*HLOOKUP(AN$6,Assumps!$D$158:$W$169,$D1009+6)*HLOOKUP(AN$6,Assumps!$D$158:$W$174,$C$980+12)</f>
        <v>1E-3</v>
      </c>
      <c r="AO1009" s="74">
        <f>Assumps!$B$157*HLOOKUP(AO$6,Assumps!$D$158:$W$163,$B1009+3)*HLOOKUP(AO$6,Assumps!$D$158:$W$160,$C1009+1)*HLOOKUP(AO$6,Assumps!$D$158:$W$169,$D1009+6)*HLOOKUP(AO$6,Assumps!$D$158:$W$174,$C$980+12)</f>
        <v>1E-3</v>
      </c>
      <c r="AP1009" s="74">
        <f>Assumps!$B$157*HLOOKUP(AP$6,Assumps!$D$158:$W$163,$B1009+3)*HLOOKUP(AP$6,Assumps!$D$158:$W$160,$C1009+1)*HLOOKUP(AP$6,Assumps!$D$158:$W$169,$D1009+6)*HLOOKUP(AP$6,Assumps!$D$158:$W$174,$C$980+12)</f>
        <v>1E-3</v>
      </c>
      <c r="AQ1009" s="74">
        <f>Assumps!$B$157*HLOOKUP(AQ$6,Assumps!$D$158:$W$163,$B1009+3)*HLOOKUP(AQ$6,Assumps!$D$158:$W$160,$C1009+1)*HLOOKUP(AQ$6,Assumps!$D$158:$W$169,$D1009+6)*HLOOKUP(AQ$6,Assumps!$D$158:$W$174,$C$980+12)</f>
        <v>1E-3</v>
      </c>
      <c r="AR1009" s="74">
        <f>Assumps!$B$157*HLOOKUP(AR$6,Assumps!$D$158:$W$163,$B1009+3)*HLOOKUP(AR$6,Assumps!$D$158:$W$160,$C1009+1)*HLOOKUP(AR$6,Assumps!$D$158:$W$169,$D1009+6)*HLOOKUP(AR$6,Assumps!$D$158:$W$174,$C$980+12)</f>
        <v>1E-3</v>
      </c>
      <c r="AS1009" s="74">
        <f>Assumps!$B$157*HLOOKUP(AS$6,Assumps!$D$158:$W$163,$B1009+3)*HLOOKUP(AS$6,Assumps!$D$158:$W$160,$C1009+1)*HLOOKUP(AS$6,Assumps!$D$158:$W$169,$D1009+6)*HLOOKUP(AS$6,Assumps!$D$158:$W$174,$C$980+12)</f>
        <v>1E-3</v>
      </c>
      <c r="AT1009" s="74">
        <f>Assumps!$B$157*HLOOKUP(AT$6,Assumps!$D$158:$W$163,$B1009+3)*HLOOKUP(AT$6,Assumps!$D$158:$W$160,$C1009+1)*HLOOKUP(AT$6,Assumps!$D$158:$W$169,$D1009+6)*HLOOKUP(AT$6,Assumps!$D$158:$W$174,$C$980+12)</f>
        <v>1E-3</v>
      </c>
      <c r="AU1009" s="74">
        <f>Assumps!$B$157*HLOOKUP(AU$6,Assumps!$D$158:$W$163,$B1009+3)*HLOOKUP(AU$6,Assumps!$D$158:$W$160,$C1009+1)*HLOOKUP(AU$6,Assumps!$D$158:$W$169,$D1009+6)*HLOOKUP(AU$6,Assumps!$D$158:$W$174,$C$980+12)</f>
        <v>1E-3</v>
      </c>
      <c r="AV1009" s="74">
        <f>Assumps!$B$157*HLOOKUP(AV$6,Assumps!$D$158:$W$163,$B1009+3)*HLOOKUP(AV$6,Assumps!$D$158:$W$160,$C1009+1)*HLOOKUP(AV$6,Assumps!$D$158:$W$169,$D1009+6)*HLOOKUP(AV$6,Assumps!$D$158:$W$174,$C$980+12)</f>
        <v>1E-3</v>
      </c>
      <c r="AW1009" s="74">
        <f>Assumps!$B$157*HLOOKUP(AW$6,Assumps!$D$158:$W$163,$B1009+3)*HLOOKUP(AW$6,Assumps!$D$158:$W$160,$C1009+1)*HLOOKUP(AW$6,Assumps!$D$158:$W$169,$D1009+6)*HLOOKUP(AW$6,Assumps!$D$158:$W$174,$C$980+12)</f>
        <v>1E-3</v>
      </c>
      <c r="AX1009" s="74">
        <f>Assumps!$B$157*HLOOKUP(AX$6,Assumps!$D$158:$W$163,$B1009+3)*HLOOKUP(AX$6,Assumps!$D$158:$W$160,$C1009+1)*HLOOKUP(AX$6,Assumps!$D$158:$W$169,$D1009+6)*HLOOKUP(AX$6,Assumps!$D$158:$W$174,$C$980+12)</f>
        <v>1E-3</v>
      </c>
      <c r="AY1009" s="74">
        <f>Assumps!$B$157*HLOOKUP(AY$6,Assumps!$D$158:$W$163,$B1009+3)*HLOOKUP(AY$6,Assumps!$D$158:$W$160,$C1009+1)*HLOOKUP(AY$6,Assumps!$D$158:$W$169,$D1009+6)*HLOOKUP(AY$6,Assumps!$D$158:$W$174,$C$980+12)</f>
        <v>1E-3</v>
      </c>
      <c r="AZ1009" s="74">
        <f>Assumps!$B$157*HLOOKUP(AZ$6,Assumps!$D$158:$W$163,$B1009+3)*HLOOKUP(AZ$6,Assumps!$D$158:$W$160,$C1009+1)*HLOOKUP(AZ$6,Assumps!$D$158:$W$169,$D1009+6)*HLOOKUP(AZ$6,Assumps!$D$158:$W$174,$C$980+12)</f>
        <v>1E-3</v>
      </c>
      <c r="BA1009" s="74">
        <f>Assumps!$B$157*HLOOKUP(BA$6,Assumps!$D$158:$W$163,$B1009+3)*HLOOKUP(BA$6,Assumps!$D$158:$W$160,$C1009+1)*HLOOKUP(BA$6,Assumps!$D$158:$W$169,$D1009+6)*HLOOKUP(BA$6,Assumps!$D$158:$W$174,$C$980+12)</f>
        <v>1E-3</v>
      </c>
      <c r="BB1009" s="74">
        <f>Assumps!$B$157*HLOOKUP(BB$6,Assumps!$D$158:$W$163,$B1009+3)*HLOOKUP(BB$6,Assumps!$D$158:$W$160,$C1009+1)*HLOOKUP(BB$6,Assumps!$D$158:$W$169,$D1009+6)*HLOOKUP(BB$6,Assumps!$D$158:$W$174,$C$980+12)</f>
        <v>1E-3</v>
      </c>
      <c r="BC1009" s="74">
        <f>Assumps!$B$157*HLOOKUP(BC$6,Assumps!$D$158:$W$163,$B1009+3)*HLOOKUP(BC$6,Assumps!$D$158:$W$160,$C1009+1)*HLOOKUP(BC$6,Assumps!$D$158:$W$169,$D1009+6)*HLOOKUP(BC$6,Assumps!$D$158:$W$174,$C$980+12)</f>
        <v>1E-3</v>
      </c>
      <c r="BD1009" s="74">
        <f>Assumps!$B$157*HLOOKUP(BD$6,Assumps!$D$158:$W$163,$B1009+3)*HLOOKUP(BD$6,Assumps!$D$158:$W$160,$C1009+1)*HLOOKUP(BD$6,Assumps!$D$158:$W$169,$D1009+6)*HLOOKUP(BD$6,Assumps!$D$158:$W$174,$C$980+12)</f>
        <v>1E-3</v>
      </c>
      <c r="BE1009" s="74">
        <f>Assumps!$B$157*HLOOKUP(BE$6,Assumps!$D$158:$W$163,$B1009+3)*HLOOKUP(BE$6,Assumps!$D$158:$W$160,$C1009+1)*HLOOKUP(BE$6,Assumps!$D$158:$W$169,$D1009+6)*HLOOKUP(BE$6,Assumps!$D$158:$W$174,$C$980+12)</f>
        <v>1E-3</v>
      </c>
      <c r="BF1009" s="74">
        <f>Assumps!$B$157*HLOOKUP(BF$6,Assumps!$D$158:$W$163,$B1009+3)*HLOOKUP(BF$6,Assumps!$D$158:$W$160,$C1009+1)*HLOOKUP(BF$6,Assumps!$D$158:$W$169,$D1009+6)*HLOOKUP(BF$6,Assumps!$D$158:$W$174,$C$980+12)</f>
        <v>1E-3</v>
      </c>
      <c r="BG1009" s="74">
        <f>Assumps!$B$157*HLOOKUP(BG$6,Assumps!$D$158:$W$163,$B1009+3)*HLOOKUP(BG$6,Assumps!$D$158:$W$160,$C1009+1)*HLOOKUP(BG$6,Assumps!$D$158:$W$169,$D1009+6)*HLOOKUP(BG$6,Assumps!$D$158:$W$174,$C$980+12)</f>
        <v>1E-3</v>
      </c>
      <c r="BH1009" s="74">
        <f>Assumps!$B$157*HLOOKUP(BH$6,Assumps!$D$158:$W$163,$B1009+3)*HLOOKUP(BH$6,Assumps!$D$158:$W$160,$C1009+1)*HLOOKUP(BH$6,Assumps!$D$158:$W$169,$D1009+6)*HLOOKUP(BH$6,Assumps!$D$158:$W$174,$C$980+12)</f>
        <v>1E-3</v>
      </c>
      <c r="BI1009" s="74">
        <f>Assumps!$B$157*HLOOKUP(BI$6,Assumps!$D$158:$W$163,$B1009+3)*HLOOKUP(BI$6,Assumps!$D$158:$W$160,$C1009+1)*HLOOKUP(BI$6,Assumps!$D$158:$W$169,$D1009+6)*HLOOKUP(BI$6,Assumps!$D$158:$W$174,$C$980+12)</f>
        <v>1E-3</v>
      </c>
      <c r="BJ1009" s="74">
        <f>Assumps!$B$157*HLOOKUP(BJ$6,Assumps!$D$158:$W$163,$B1009+3)*HLOOKUP(BJ$6,Assumps!$D$158:$W$160,$C1009+1)*HLOOKUP(BJ$6,Assumps!$D$158:$W$169,$D1009+6)*HLOOKUP(BJ$6,Assumps!$D$158:$W$174,$C$980+12)</f>
        <v>1E-3</v>
      </c>
      <c r="BK1009" s="74">
        <f>Assumps!$B$157*HLOOKUP(BK$6,Assumps!$D$158:$W$163,$B1009+3)*HLOOKUP(BK$6,Assumps!$D$158:$W$160,$C1009+1)*HLOOKUP(BK$6,Assumps!$D$158:$W$169,$D1009+6)*HLOOKUP(BK$6,Assumps!$D$158:$W$174,$C$980+12)</f>
        <v>1E-3</v>
      </c>
      <c r="BL1009" s="74">
        <f>Assumps!$B$157*HLOOKUP(BL$6,Assumps!$D$158:$W$163,$B1009+3)*HLOOKUP(BL$6,Assumps!$D$158:$W$160,$C1009+1)*HLOOKUP(BL$6,Assumps!$D$158:$W$169,$D1009+6)*HLOOKUP(BL$6,Assumps!$D$158:$W$174,$C$980+12)</f>
        <v>1E-3</v>
      </c>
      <c r="BM1009" s="74">
        <f>Assumps!$B$157*HLOOKUP(BM$6,Assumps!$D$158:$W$163,$B1009+3)*HLOOKUP(BM$6,Assumps!$D$158:$W$160,$C1009+1)*HLOOKUP(BM$6,Assumps!$D$158:$W$169,$D1009+6)*HLOOKUP(BM$6,Assumps!$D$158:$W$174,$C$980+12)</f>
        <v>1E-3</v>
      </c>
      <c r="BN1009" s="74">
        <f>Assumps!$B$157*HLOOKUP(BN$6,Assumps!$D$158:$W$163,$B1009+3)*HLOOKUP(BN$6,Assumps!$D$158:$W$160,$C1009+1)*HLOOKUP(BN$6,Assumps!$D$158:$W$169,$D1009+6)*HLOOKUP(BN$6,Assumps!$D$158:$W$174,$C$980+12)</f>
        <v>1E-3</v>
      </c>
      <c r="BO1009" s="74">
        <f>Assumps!$B$157*HLOOKUP(BO$6,Assumps!$D$158:$W$163,$B1009+3)*HLOOKUP(BO$6,Assumps!$D$158:$W$160,$C1009+1)*HLOOKUP(BO$6,Assumps!$D$158:$W$169,$D1009+6)*HLOOKUP(BO$6,Assumps!$D$158:$W$174,$C$980+12)</f>
        <v>1E-3</v>
      </c>
      <c r="BP1009" s="74">
        <f>Assumps!$B$157*HLOOKUP(BP$6,Assumps!$D$158:$W$163,$B1009+3)*HLOOKUP(BP$6,Assumps!$D$158:$W$160,$C1009+1)*HLOOKUP(BP$6,Assumps!$D$158:$W$169,$D1009+6)*HLOOKUP(BP$6,Assumps!$D$158:$W$174,$C$980+12)</f>
        <v>1E-3</v>
      </c>
      <c r="BQ1009" s="74">
        <f>Assumps!$B$157*HLOOKUP(BQ$6,Assumps!$D$158:$W$163,$B1009+3)*HLOOKUP(BQ$6,Assumps!$D$158:$W$160,$C1009+1)*HLOOKUP(BQ$6,Assumps!$D$158:$W$169,$D1009+6)*HLOOKUP(BQ$6,Assumps!$D$158:$W$174,$C$980+12)</f>
        <v>1E-3</v>
      </c>
      <c r="BR1009" s="74">
        <f>Assumps!$B$157*HLOOKUP(BR$6,Assumps!$D$158:$W$163,$B1009+3)*HLOOKUP(BR$6,Assumps!$D$158:$W$160,$C1009+1)*HLOOKUP(BR$6,Assumps!$D$158:$W$169,$D1009+6)*HLOOKUP(BR$6,Assumps!$D$158:$W$174,$C$980+12)</f>
        <v>1E-3</v>
      </c>
      <c r="BS1009" s="74">
        <f>Assumps!$B$157*HLOOKUP(BS$6,Assumps!$D$158:$W$163,$B1009+3)*HLOOKUP(BS$6,Assumps!$D$158:$W$160,$C1009+1)*HLOOKUP(BS$6,Assumps!$D$158:$W$169,$D1009+6)*HLOOKUP(BS$6,Assumps!$D$158:$W$174,$C$980+12)</f>
        <v>1E-3</v>
      </c>
      <c r="BT1009" s="74">
        <f>Assumps!$B$157*HLOOKUP(BT$6,Assumps!$D$158:$W$163,$B1009+3)*HLOOKUP(BT$6,Assumps!$D$158:$W$160,$C1009+1)*HLOOKUP(BT$6,Assumps!$D$158:$W$169,$D1009+6)*HLOOKUP(BT$6,Assumps!$D$158:$W$174,$C$980+12)</f>
        <v>1E-3</v>
      </c>
      <c r="BU1009" s="74">
        <f>Assumps!$B$157*HLOOKUP(BU$6,Assumps!$D$158:$W$163,$B1009+3)*HLOOKUP(BU$6,Assumps!$D$158:$W$160,$C1009+1)*HLOOKUP(BU$6,Assumps!$D$158:$W$169,$D1009+6)*HLOOKUP(BU$6,Assumps!$D$158:$W$174,$C$980+12)</f>
        <v>1E-3</v>
      </c>
      <c r="BV1009" s="74">
        <f>Assumps!$B$157*HLOOKUP(BV$6,Assumps!$D$158:$W$163,$B1009+3)*HLOOKUP(BV$6,Assumps!$D$158:$W$160,$C1009+1)*HLOOKUP(BV$6,Assumps!$D$158:$W$169,$D1009+6)*HLOOKUP(BV$6,Assumps!$D$158:$W$174,$C$980+12)</f>
        <v>1E-3</v>
      </c>
      <c r="BW1009" s="74">
        <f>Assumps!$B$157*HLOOKUP(BW$6,Assumps!$D$158:$W$163,$B1009+3)*HLOOKUP(BW$6,Assumps!$D$158:$W$160,$C1009+1)*HLOOKUP(BW$6,Assumps!$D$158:$W$169,$D1009+6)*HLOOKUP(BW$6,Assumps!$D$158:$W$174,$C$980+12)</f>
        <v>1E-3</v>
      </c>
      <c r="BX1009" s="74">
        <f>Assumps!$B$157*HLOOKUP(BX$6,Assumps!$D$158:$W$163,$B1009+3)*HLOOKUP(BX$6,Assumps!$D$158:$W$160,$C1009+1)*HLOOKUP(BX$6,Assumps!$D$158:$W$169,$D1009+6)*HLOOKUP(BX$6,Assumps!$D$158:$W$174,$C$980+12)</f>
        <v>1E-3</v>
      </c>
      <c r="BY1009" s="74">
        <f>Assumps!$B$157*HLOOKUP(BY$6,Assumps!$D$158:$W$163,$B1009+3)*HLOOKUP(BY$6,Assumps!$D$158:$W$160,$C1009+1)*HLOOKUP(BY$6,Assumps!$D$158:$W$169,$D1009+6)*HLOOKUP(BY$6,Assumps!$D$158:$W$174,$C$980+12)</f>
        <v>1E-3</v>
      </c>
      <c r="BZ1009" s="74">
        <f>Assumps!$B$157*HLOOKUP(BZ$6,Assumps!$D$158:$W$163,$B1009+3)*HLOOKUP(BZ$6,Assumps!$D$158:$W$160,$C1009+1)*HLOOKUP(BZ$6,Assumps!$D$158:$W$169,$D1009+6)*HLOOKUP(BZ$6,Assumps!$D$158:$W$174,$C$980+12)</f>
        <v>1E-3</v>
      </c>
      <c r="CA1009" s="74">
        <f>Assumps!$B$157*HLOOKUP(CA$6,Assumps!$D$158:$W$163,$B1009+3)*HLOOKUP(CA$6,Assumps!$D$158:$W$160,$C1009+1)*HLOOKUP(CA$6,Assumps!$D$158:$W$169,$D1009+6)*HLOOKUP(CA$6,Assumps!$D$158:$W$174,$C$980+12)</f>
        <v>1E-3</v>
      </c>
      <c r="CB1009" s="74">
        <f>Assumps!$B$157*HLOOKUP(CB$6,Assumps!$D$158:$W$163,$B1009+3)*HLOOKUP(CB$6,Assumps!$D$158:$W$160,$C1009+1)*HLOOKUP(CB$6,Assumps!$D$158:$W$169,$D1009+6)*HLOOKUP(CB$6,Assumps!$D$158:$W$174,$C$980+12)</f>
        <v>1E-3</v>
      </c>
      <c r="CC1009" s="74">
        <f>Assumps!$B$157*HLOOKUP(CC$6,Assumps!$D$158:$W$163,$B1009+3)*HLOOKUP(CC$6,Assumps!$D$158:$W$160,$C1009+1)*HLOOKUP(CC$6,Assumps!$D$158:$W$169,$D1009+6)*HLOOKUP(CC$6,Assumps!$D$158:$W$174,$C$980+12)</f>
        <v>1E-3</v>
      </c>
      <c r="CD1009" s="74">
        <f>Assumps!$B$157*HLOOKUP(CD$6,Assumps!$D$158:$W$163,$B1009+3)*HLOOKUP(CD$6,Assumps!$D$158:$W$160,$C1009+1)*HLOOKUP(CD$6,Assumps!$D$158:$W$169,$D1009+6)*HLOOKUP(CD$6,Assumps!$D$158:$W$174,$C$980+12)</f>
        <v>1E-3</v>
      </c>
      <c r="CE1009" s="74">
        <f>Assumps!$B$157*HLOOKUP(CE$6,Assumps!$D$158:$W$163,$B1009+3)*HLOOKUP(CE$6,Assumps!$D$158:$W$160,$C1009+1)*HLOOKUP(CE$6,Assumps!$D$158:$W$169,$D1009+6)*HLOOKUP(CE$6,Assumps!$D$158:$W$174,$C$980+12)</f>
        <v>1E-3</v>
      </c>
      <c r="CF1009" s="74">
        <f>Assumps!$B$157*HLOOKUP(CF$6,Assumps!$D$158:$W$163,$B1009+3)*HLOOKUP(CF$6,Assumps!$D$158:$W$160,$C1009+1)*HLOOKUP(CF$6,Assumps!$D$158:$W$169,$D1009+6)*HLOOKUP(CF$6,Assumps!$D$158:$W$174,$C$980+12)</f>
        <v>1E-3</v>
      </c>
      <c r="CG1009" s="74">
        <f>Assumps!$B$157*HLOOKUP(CG$6,Assumps!$D$158:$W$163,$B1009+3)*HLOOKUP(CG$6,Assumps!$D$158:$W$160,$C1009+1)*HLOOKUP(CG$6,Assumps!$D$158:$W$169,$D1009+6)*HLOOKUP(CG$6,Assumps!$D$158:$W$174,$C$980+12)</f>
        <v>1E-3</v>
      </c>
      <c r="CH1009" s="74">
        <f>Assumps!$B$157*HLOOKUP(CH$6,Assumps!$D$158:$W$163,$B1009+3)*HLOOKUP(CH$6,Assumps!$D$158:$W$160,$C1009+1)*HLOOKUP(CH$6,Assumps!$D$158:$W$169,$D1009+6)*HLOOKUP(CH$6,Assumps!$D$158:$W$174,$C$980+12)</f>
        <v>1E-3</v>
      </c>
    </row>
    <row r="1010" spans="2:86">
      <c r="B1010" s="20">
        <v>3</v>
      </c>
      <c r="C1010" s="20">
        <v>2</v>
      </c>
      <c r="D1010" s="20">
        <v>3</v>
      </c>
      <c r="E1010" s="20">
        <v>323</v>
      </c>
      <c r="G1010" s="74">
        <f>Assumps!$B$157*HLOOKUP(G$6,Assumps!$D$158:$W$163,$B1010+3)*HLOOKUP(G$6,Assumps!$D$158:$W$160,$C1010+1)*HLOOKUP(G$6,Assumps!$D$158:$W$169,$D1010+6)*HLOOKUP(G$6,Assumps!$D$158:$W$174,$C$980+12)</f>
        <v>1E-3</v>
      </c>
      <c r="H1010" s="74">
        <f>Assumps!$B$157*HLOOKUP(H$6,Assumps!$D$158:$W$163,$B1010+3)*HLOOKUP(H$6,Assumps!$D$158:$W$160,$C1010+1)*HLOOKUP(H$6,Assumps!$D$158:$W$169,$D1010+6)*HLOOKUP(H$6,Assumps!$D$158:$W$174,$C$980+12)</f>
        <v>1E-3</v>
      </c>
      <c r="I1010" s="74">
        <f>Assumps!$B$157*HLOOKUP(I$6,Assumps!$D$158:$W$163,$B1010+3)*HLOOKUP(I$6,Assumps!$D$158:$W$160,$C1010+1)*HLOOKUP(I$6,Assumps!$D$158:$W$169,$D1010+6)*HLOOKUP(I$6,Assumps!$D$158:$W$174,$C$980+12)</f>
        <v>1E-3</v>
      </c>
      <c r="J1010" s="74">
        <f>Assumps!$B$157*HLOOKUP(J$6,Assumps!$D$158:$W$163,$B1010+3)*HLOOKUP(J$6,Assumps!$D$158:$W$160,$C1010+1)*HLOOKUP(J$6,Assumps!$D$158:$W$169,$D1010+6)*HLOOKUP(J$6,Assumps!$D$158:$W$174,$C$980+12)</f>
        <v>1E-3</v>
      </c>
      <c r="K1010" s="74">
        <f>Assumps!$B$157*HLOOKUP(K$6,Assumps!$D$158:$W$163,$B1010+3)*HLOOKUP(K$6,Assumps!$D$158:$W$160,$C1010+1)*HLOOKUP(K$6,Assumps!$D$158:$W$169,$D1010+6)*HLOOKUP(K$6,Assumps!$D$158:$W$174,$C$980+12)</f>
        <v>1E-3</v>
      </c>
      <c r="L1010" s="74">
        <f>Assumps!$B$157*HLOOKUP(L$6,Assumps!$D$158:$W$163,$B1010+3)*HLOOKUP(L$6,Assumps!$D$158:$W$160,$C1010+1)*HLOOKUP(L$6,Assumps!$D$158:$W$169,$D1010+6)*HLOOKUP(L$6,Assumps!$D$158:$W$174,$C$980+12)</f>
        <v>1E-3</v>
      </c>
      <c r="M1010" s="74">
        <f>Assumps!$B$157*HLOOKUP(M$6,Assumps!$D$158:$W$163,$B1010+3)*HLOOKUP(M$6,Assumps!$D$158:$W$160,$C1010+1)*HLOOKUP(M$6,Assumps!$D$158:$W$169,$D1010+6)*HLOOKUP(M$6,Assumps!$D$158:$W$174,$C$980+12)</f>
        <v>1E-3</v>
      </c>
      <c r="N1010" s="74">
        <f>Assumps!$B$157*HLOOKUP(N$6,Assumps!$D$158:$W$163,$B1010+3)*HLOOKUP(N$6,Assumps!$D$158:$W$160,$C1010+1)*HLOOKUP(N$6,Assumps!$D$158:$W$169,$D1010+6)*HLOOKUP(N$6,Assumps!$D$158:$W$174,$C$980+12)</f>
        <v>1E-3</v>
      </c>
      <c r="O1010" s="74">
        <f>Assumps!$B$157*HLOOKUP(O$6,Assumps!$D$158:$W$163,$B1010+3)*HLOOKUP(O$6,Assumps!$D$158:$W$160,$C1010+1)*HLOOKUP(O$6,Assumps!$D$158:$W$169,$D1010+6)*HLOOKUP(O$6,Assumps!$D$158:$W$174,$C$980+12)</f>
        <v>1E-3</v>
      </c>
      <c r="P1010" s="74">
        <f>Assumps!$B$157*HLOOKUP(P$6,Assumps!$D$158:$W$163,$B1010+3)*HLOOKUP(P$6,Assumps!$D$158:$W$160,$C1010+1)*HLOOKUP(P$6,Assumps!$D$158:$W$169,$D1010+6)*HLOOKUP(P$6,Assumps!$D$158:$W$174,$C$980+12)</f>
        <v>1E-3</v>
      </c>
      <c r="Q1010" s="74">
        <f>Assumps!$B$157*HLOOKUP(Q$6,Assumps!$D$158:$W$163,$B1010+3)*HLOOKUP(Q$6,Assumps!$D$158:$W$160,$C1010+1)*HLOOKUP(Q$6,Assumps!$D$158:$W$169,$D1010+6)*HLOOKUP(Q$6,Assumps!$D$158:$W$174,$C$980+12)</f>
        <v>1E-3</v>
      </c>
      <c r="R1010" s="74">
        <f>Assumps!$B$157*HLOOKUP(R$6,Assumps!$D$158:$W$163,$B1010+3)*HLOOKUP(R$6,Assumps!$D$158:$W$160,$C1010+1)*HLOOKUP(R$6,Assumps!$D$158:$W$169,$D1010+6)*HLOOKUP(R$6,Assumps!$D$158:$W$174,$C$980+12)</f>
        <v>1E-3</v>
      </c>
      <c r="S1010" s="74">
        <f>Assumps!$B$157*HLOOKUP(S$6,Assumps!$D$158:$W$163,$B1010+3)*HLOOKUP(S$6,Assumps!$D$158:$W$160,$C1010+1)*HLOOKUP(S$6,Assumps!$D$158:$W$169,$D1010+6)*HLOOKUP(S$6,Assumps!$D$158:$W$174,$C$980+12)</f>
        <v>1E-3</v>
      </c>
      <c r="T1010" s="74">
        <f>Assumps!$B$157*HLOOKUP(T$6,Assumps!$D$158:$W$163,$B1010+3)*HLOOKUP(T$6,Assumps!$D$158:$W$160,$C1010+1)*HLOOKUP(T$6,Assumps!$D$158:$W$169,$D1010+6)*HLOOKUP(T$6,Assumps!$D$158:$W$174,$C$980+12)</f>
        <v>1E-3</v>
      </c>
      <c r="U1010" s="74">
        <f>Assumps!$B$157*HLOOKUP(U$6,Assumps!$D$158:$W$163,$B1010+3)*HLOOKUP(U$6,Assumps!$D$158:$W$160,$C1010+1)*HLOOKUP(U$6,Assumps!$D$158:$W$169,$D1010+6)*HLOOKUP(U$6,Assumps!$D$158:$W$174,$C$980+12)</f>
        <v>1E-3</v>
      </c>
      <c r="V1010" s="74">
        <f>Assumps!$B$157*HLOOKUP(V$6,Assumps!$D$158:$W$163,$B1010+3)*HLOOKUP(V$6,Assumps!$D$158:$W$160,$C1010+1)*HLOOKUP(V$6,Assumps!$D$158:$W$169,$D1010+6)*HLOOKUP(V$6,Assumps!$D$158:$W$174,$C$980+12)</f>
        <v>1E-3</v>
      </c>
      <c r="W1010" s="74">
        <f>Assumps!$B$157*HLOOKUP(W$6,Assumps!$D$158:$W$163,$B1010+3)*HLOOKUP(W$6,Assumps!$D$158:$W$160,$C1010+1)*HLOOKUP(W$6,Assumps!$D$158:$W$169,$D1010+6)*HLOOKUP(W$6,Assumps!$D$158:$W$174,$C$980+12)</f>
        <v>1E-3</v>
      </c>
      <c r="X1010" s="74">
        <f>Assumps!$B$157*HLOOKUP(X$6,Assumps!$D$158:$W$163,$B1010+3)*HLOOKUP(X$6,Assumps!$D$158:$W$160,$C1010+1)*HLOOKUP(X$6,Assumps!$D$158:$W$169,$D1010+6)*HLOOKUP(X$6,Assumps!$D$158:$W$174,$C$980+12)</f>
        <v>1E-3</v>
      </c>
      <c r="Y1010" s="74">
        <f>Assumps!$B$157*HLOOKUP(Y$6,Assumps!$D$158:$W$163,$B1010+3)*HLOOKUP(Y$6,Assumps!$D$158:$W$160,$C1010+1)*HLOOKUP(Y$6,Assumps!$D$158:$W$169,$D1010+6)*HLOOKUP(Y$6,Assumps!$D$158:$W$174,$C$980+12)</f>
        <v>1E-3</v>
      </c>
      <c r="Z1010" s="74">
        <f>Assumps!$B$157*HLOOKUP(Z$6,Assumps!$D$158:$W$163,$B1010+3)*HLOOKUP(Z$6,Assumps!$D$158:$W$160,$C1010+1)*HLOOKUP(Z$6,Assumps!$D$158:$W$169,$D1010+6)*HLOOKUP(Z$6,Assumps!$D$158:$W$174,$C$980+12)</f>
        <v>1E-3</v>
      </c>
      <c r="AA1010" s="74">
        <f>Assumps!$B$157*HLOOKUP(AA$6,Assumps!$D$158:$W$163,$B1010+3)*HLOOKUP(AA$6,Assumps!$D$158:$W$160,$C1010+1)*HLOOKUP(AA$6,Assumps!$D$158:$W$169,$D1010+6)*HLOOKUP(AA$6,Assumps!$D$158:$W$174,$C$980+12)</f>
        <v>1E-3</v>
      </c>
      <c r="AB1010" s="74">
        <f>Assumps!$B$157*HLOOKUP(AB$6,Assumps!$D$158:$W$163,$B1010+3)*HLOOKUP(AB$6,Assumps!$D$158:$W$160,$C1010+1)*HLOOKUP(AB$6,Assumps!$D$158:$W$169,$D1010+6)*HLOOKUP(AB$6,Assumps!$D$158:$W$174,$C$980+12)</f>
        <v>1E-3</v>
      </c>
      <c r="AC1010" s="74">
        <f>Assumps!$B$157*HLOOKUP(AC$6,Assumps!$D$158:$W$163,$B1010+3)*HLOOKUP(AC$6,Assumps!$D$158:$W$160,$C1010+1)*HLOOKUP(AC$6,Assumps!$D$158:$W$169,$D1010+6)*HLOOKUP(AC$6,Assumps!$D$158:$W$174,$C$980+12)</f>
        <v>1E-3</v>
      </c>
      <c r="AD1010" s="74">
        <f>Assumps!$B$157*HLOOKUP(AD$6,Assumps!$D$158:$W$163,$B1010+3)*HLOOKUP(AD$6,Assumps!$D$158:$W$160,$C1010+1)*HLOOKUP(AD$6,Assumps!$D$158:$W$169,$D1010+6)*HLOOKUP(AD$6,Assumps!$D$158:$W$174,$C$980+12)</f>
        <v>1E-3</v>
      </c>
      <c r="AE1010" s="74">
        <f>Assumps!$B$157*HLOOKUP(AE$6,Assumps!$D$158:$W$163,$B1010+3)*HLOOKUP(AE$6,Assumps!$D$158:$W$160,$C1010+1)*HLOOKUP(AE$6,Assumps!$D$158:$W$169,$D1010+6)*HLOOKUP(AE$6,Assumps!$D$158:$W$174,$C$980+12)</f>
        <v>1E-3</v>
      </c>
      <c r="AF1010" s="74">
        <f>Assumps!$B$157*HLOOKUP(AF$6,Assumps!$D$158:$W$163,$B1010+3)*HLOOKUP(AF$6,Assumps!$D$158:$W$160,$C1010+1)*HLOOKUP(AF$6,Assumps!$D$158:$W$169,$D1010+6)*HLOOKUP(AF$6,Assumps!$D$158:$W$174,$C$980+12)</f>
        <v>1E-3</v>
      </c>
      <c r="AG1010" s="74">
        <f>Assumps!$B$157*HLOOKUP(AG$6,Assumps!$D$158:$W$163,$B1010+3)*HLOOKUP(AG$6,Assumps!$D$158:$W$160,$C1010+1)*HLOOKUP(AG$6,Assumps!$D$158:$W$169,$D1010+6)*HLOOKUP(AG$6,Assumps!$D$158:$W$174,$C$980+12)</f>
        <v>1E-3</v>
      </c>
      <c r="AH1010" s="74">
        <f>Assumps!$B$157*HLOOKUP(AH$6,Assumps!$D$158:$W$163,$B1010+3)*HLOOKUP(AH$6,Assumps!$D$158:$W$160,$C1010+1)*HLOOKUP(AH$6,Assumps!$D$158:$W$169,$D1010+6)*HLOOKUP(AH$6,Assumps!$D$158:$W$174,$C$980+12)</f>
        <v>1E-3</v>
      </c>
      <c r="AI1010" s="74">
        <f>Assumps!$B$157*HLOOKUP(AI$6,Assumps!$D$158:$W$163,$B1010+3)*HLOOKUP(AI$6,Assumps!$D$158:$W$160,$C1010+1)*HLOOKUP(AI$6,Assumps!$D$158:$W$169,$D1010+6)*HLOOKUP(AI$6,Assumps!$D$158:$W$174,$C$980+12)</f>
        <v>1E-3</v>
      </c>
      <c r="AJ1010" s="74">
        <f>Assumps!$B$157*HLOOKUP(AJ$6,Assumps!$D$158:$W$163,$B1010+3)*HLOOKUP(AJ$6,Assumps!$D$158:$W$160,$C1010+1)*HLOOKUP(AJ$6,Assumps!$D$158:$W$169,$D1010+6)*HLOOKUP(AJ$6,Assumps!$D$158:$W$174,$C$980+12)</f>
        <v>1E-3</v>
      </c>
      <c r="AK1010" s="74">
        <f>Assumps!$B$157*HLOOKUP(AK$6,Assumps!$D$158:$W$163,$B1010+3)*HLOOKUP(AK$6,Assumps!$D$158:$W$160,$C1010+1)*HLOOKUP(AK$6,Assumps!$D$158:$W$169,$D1010+6)*HLOOKUP(AK$6,Assumps!$D$158:$W$174,$C$980+12)</f>
        <v>1E-3</v>
      </c>
      <c r="AL1010" s="74">
        <f>Assumps!$B$157*HLOOKUP(AL$6,Assumps!$D$158:$W$163,$B1010+3)*HLOOKUP(AL$6,Assumps!$D$158:$W$160,$C1010+1)*HLOOKUP(AL$6,Assumps!$D$158:$W$169,$D1010+6)*HLOOKUP(AL$6,Assumps!$D$158:$W$174,$C$980+12)</f>
        <v>1E-3</v>
      </c>
      <c r="AM1010" s="74">
        <f>Assumps!$B$157*HLOOKUP(AM$6,Assumps!$D$158:$W$163,$B1010+3)*HLOOKUP(AM$6,Assumps!$D$158:$W$160,$C1010+1)*HLOOKUP(AM$6,Assumps!$D$158:$W$169,$D1010+6)*HLOOKUP(AM$6,Assumps!$D$158:$W$174,$C$980+12)</f>
        <v>1E-3</v>
      </c>
      <c r="AN1010" s="74">
        <f>Assumps!$B$157*HLOOKUP(AN$6,Assumps!$D$158:$W$163,$B1010+3)*HLOOKUP(AN$6,Assumps!$D$158:$W$160,$C1010+1)*HLOOKUP(AN$6,Assumps!$D$158:$W$169,$D1010+6)*HLOOKUP(AN$6,Assumps!$D$158:$W$174,$C$980+12)</f>
        <v>1E-3</v>
      </c>
      <c r="AO1010" s="74">
        <f>Assumps!$B$157*HLOOKUP(AO$6,Assumps!$D$158:$W$163,$B1010+3)*HLOOKUP(AO$6,Assumps!$D$158:$W$160,$C1010+1)*HLOOKUP(AO$6,Assumps!$D$158:$W$169,$D1010+6)*HLOOKUP(AO$6,Assumps!$D$158:$W$174,$C$980+12)</f>
        <v>1E-3</v>
      </c>
      <c r="AP1010" s="74">
        <f>Assumps!$B$157*HLOOKUP(AP$6,Assumps!$D$158:$W$163,$B1010+3)*HLOOKUP(AP$6,Assumps!$D$158:$W$160,$C1010+1)*HLOOKUP(AP$6,Assumps!$D$158:$W$169,$D1010+6)*HLOOKUP(AP$6,Assumps!$D$158:$W$174,$C$980+12)</f>
        <v>1E-3</v>
      </c>
      <c r="AQ1010" s="74">
        <f>Assumps!$B$157*HLOOKUP(AQ$6,Assumps!$D$158:$W$163,$B1010+3)*HLOOKUP(AQ$6,Assumps!$D$158:$W$160,$C1010+1)*HLOOKUP(AQ$6,Assumps!$D$158:$W$169,$D1010+6)*HLOOKUP(AQ$6,Assumps!$D$158:$W$174,$C$980+12)</f>
        <v>1E-3</v>
      </c>
      <c r="AR1010" s="74">
        <f>Assumps!$B$157*HLOOKUP(AR$6,Assumps!$D$158:$W$163,$B1010+3)*HLOOKUP(AR$6,Assumps!$D$158:$W$160,$C1010+1)*HLOOKUP(AR$6,Assumps!$D$158:$W$169,$D1010+6)*HLOOKUP(AR$6,Assumps!$D$158:$W$174,$C$980+12)</f>
        <v>1E-3</v>
      </c>
      <c r="AS1010" s="74">
        <f>Assumps!$B$157*HLOOKUP(AS$6,Assumps!$D$158:$W$163,$B1010+3)*HLOOKUP(AS$6,Assumps!$D$158:$W$160,$C1010+1)*HLOOKUP(AS$6,Assumps!$D$158:$W$169,$D1010+6)*HLOOKUP(AS$6,Assumps!$D$158:$W$174,$C$980+12)</f>
        <v>1E-3</v>
      </c>
      <c r="AT1010" s="74">
        <f>Assumps!$B$157*HLOOKUP(AT$6,Assumps!$D$158:$W$163,$B1010+3)*HLOOKUP(AT$6,Assumps!$D$158:$W$160,$C1010+1)*HLOOKUP(AT$6,Assumps!$D$158:$W$169,$D1010+6)*HLOOKUP(AT$6,Assumps!$D$158:$W$174,$C$980+12)</f>
        <v>1E-3</v>
      </c>
      <c r="AU1010" s="74">
        <f>Assumps!$B$157*HLOOKUP(AU$6,Assumps!$D$158:$W$163,$B1010+3)*HLOOKUP(AU$6,Assumps!$D$158:$W$160,$C1010+1)*HLOOKUP(AU$6,Assumps!$D$158:$W$169,$D1010+6)*HLOOKUP(AU$6,Assumps!$D$158:$W$174,$C$980+12)</f>
        <v>1E-3</v>
      </c>
      <c r="AV1010" s="74">
        <f>Assumps!$B$157*HLOOKUP(AV$6,Assumps!$D$158:$W$163,$B1010+3)*HLOOKUP(AV$6,Assumps!$D$158:$W$160,$C1010+1)*HLOOKUP(AV$6,Assumps!$D$158:$W$169,$D1010+6)*HLOOKUP(AV$6,Assumps!$D$158:$W$174,$C$980+12)</f>
        <v>1E-3</v>
      </c>
      <c r="AW1010" s="74">
        <f>Assumps!$B$157*HLOOKUP(AW$6,Assumps!$D$158:$W$163,$B1010+3)*HLOOKUP(AW$6,Assumps!$D$158:$W$160,$C1010+1)*HLOOKUP(AW$6,Assumps!$D$158:$W$169,$D1010+6)*HLOOKUP(AW$6,Assumps!$D$158:$W$174,$C$980+12)</f>
        <v>1E-3</v>
      </c>
      <c r="AX1010" s="74">
        <f>Assumps!$B$157*HLOOKUP(AX$6,Assumps!$D$158:$W$163,$B1010+3)*HLOOKUP(AX$6,Assumps!$D$158:$W$160,$C1010+1)*HLOOKUP(AX$6,Assumps!$D$158:$W$169,$D1010+6)*HLOOKUP(AX$6,Assumps!$D$158:$W$174,$C$980+12)</f>
        <v>1E-3</v>
      </c>
      <c r="AY1010" s="74">
        <f>Assumps!$B$157*HLOOKUP(AY$6,Assumps!$D$158:$W$163,$B1010+3)*HLOOKUP(AY$6,Assumps!$D$158:$W$160,$C1010+1)*HLOOKUP(AY$6,Assumps!$D$158:$W$169,$D1010+6)*HLOOKUP(AY$6,Assumps!$D$158:$W$174,$C$980+12)</f>
        <v>1E-3</v>
      </c>
      <c r="AZ1010" s="74">
        <f>Assumps!$B$157*HLOOKUP(AZ$6,Assumps!$D$158:$W$163,$B1010+3)*HLOOKUP(AZ$6,Assumps!$D$158:$W$160,$C1010+1)*HLOOKUP(AZ$6,Assumps!$D$158:$W$169,$D1010+6)*HLOOKUP(AZ$6,Assumps!$D$158:$W$174,$C$980+12)</f>
        <v>1E-3</v>
      </c>
      <c r="BA1010" s="74">
        <f>Assumps!$B$157*HLOOKUP(BA$6,Assumps!$D$158:$W$163,$B1010+3)*HLOOKUP(BA$6,Assumps!$D$158:$W$160,$C1010+1)*HLOOKUP(BA$6,Assumps!$D$158:$W$169,$D1010+6)*HLOOKUP(BA$6,Assumps!$D$158:$W$174,$C$980+12)</f>
        <v>1E-3</v>
      </c>
      <c r="BB1010" s="74">
        <f>Assumps!$B$157*HLOOKUP(BB$6,Assumps!$D$158:$W$163,$B1010+3)*HLOOKUP(BB$6,Assumps!$D$158:$W$160,$C1010+1)*HLOOKUP(BB$6,Assumps!$D$158:$W$169,$D1010+6)*HLOOKUP(BB$6,Assumps!$D$158:$W$174,$C$980+12)</f>
        <v>1E-3</v>
      </c>
      <c r="BC1010" s="74">
        <f>Assumps!$B$157*HLOOKUP(BC$6,Assumps!$D$158:$W$163,$B1010+3)*HLOOKUP(BC$6,Assumps!$D$158:$W$160,$C1010+1)*HLOOKUP(BC$6,Assumps!$D$158:$W$169,$D1010+6)*HLOOKUP(BC$6,Assumps!$D$158:$W$174,$C$980+12)</f>
        <v>1E-3</v>
      </c>
      <c r="BD1010" s="74">
        <f>Assumps!$B$157*HLOOKUP(BD$6,Assumps!$D$158:$W$163,$B1010+3)*HLOOKUP(BD$6,Assumps!$D$158:$W$160,$C1010+1)*HLOOKUP(BD$6,Assumps!$D$158:$W$169,$D1010+6)*HLOOKUP(BD$6,Assumps!$D$158:$W$174,$C$980+12)</f>
        <v>1E-3</v>
      </c>
      <c r="BE1010" s="74">
        <f>Assumps!$B$157*HLOOKUP(BE$6,Assumps!$D$158:$W$163,$B1010+3)*HLOOKUP(BE$6,Assumps!$D$158:$W$160,$C1010+1)*HLOOKUP(BE$6,Assumps!$D$158:$W$169,$D1010+6)*HLOOKUP(BE$6,Assumps!$D$158:$W$174,$C$980+12)</f>
        <v>1E-3</v>
      </c>
      <c r="BF1010" s="74">
        <f>Assumps!$B$157*HLOOKUP(BF$6,Assumps!$D$158:$W$163,$B1010+3)*HLOOKUP(BF$6,Assumps!$D$158:$W$160,$C1010+1)*HLOOKUP(BF$6,Assumps!$D$158:$W$169,$D1010+6)*HLOOKUP(BF$6,Assumps!$D$158:$W$174,$C$980+12)</f>
        <v>1E-3</v>
      </c>
      <c r="BG1010" s="74">
        <f>Assumps!$B$157*HLOOKUP(BG$6,Assumps!$D$158:$W$163,$B1010+3)*HLOOKUP(BG$6,Assumps!$D$158:$W$160,$C1010+1)*HLOOKUP(BG$6,Assumps!$D$158:$W$169,$D1010+6)*HLOOKUP(BG$6,Assumps!$D$158:$W$174,$C$980+12)</f>
        <v>1E-3</v>
      </c>
      <c r="BH1010" s="74">
        <f>Assumps!$B$157*HLOOKUP(BH$6,Assumps!$D$158:$W$163,$B1010+3)*HLOOKUP(BH$6,Assumps!$D$158:$W$160,$C1010+1)*HLOOKUP(BH$6,Assumps!$D$158:$W$169,$D1010+6)*HLOOKUP(BH$6,Assumps!$D$158:$W$174,$C$980+12)</f>
        <v>1E-3</v>
      </c>
      <c r="BI1010" s="74">
        <f>Assumps!$B$157*HLOOKUP(BI$6,Assumps!$D$158:$W$163,$B1010+3)*HLOOKUP(BI$6,Assumps!$D$158:$W$160,$C1010+1)*HLOOKUP(BI$6,Assumps!$D$158:$W$169,$D1010+6)*HLOOKUP(BI$6,Assumps!$D$158:$W$174,$C$980+12)</f>
        <v>1E-3</v>
      </c>
      <c r="BJ1010" s="74">
        <f>Assumps!$B$157*HLOOKUP(BJ$6,Assumps!$D$158:$W$163,$B1010+3)*HLOOKUP(BJ$6,Assumps!$D$158:$W$160,$C1010+1)*HLOOKUP(BJ$6,Assumps!$D$158:$W$169,$D1010+6)*HLOOKUP(BJ$6,Assumps!$D$158:$W$174,$C$980+12)</f>
        <v>1E-3</v>
      </c>
      <c r="BK1010" s="74">
        <f>Assumps!$B$157*HLOOKUP(BK$6,Assumps!$D$158:$W$163,$B1010+3)*HLOOKUP(BK$6,Assumps!$D$158:$W$160,$C1010+1)*HLOOKUP(BK$6,Assumps!$D$158:$W$169,$D1010+6)*HLOOKUP(BK$6,Assumps!$D$158:$W$174,$C$980+12)</f>
        <v>1E-3</v>
      </c>
      <c r="BL1010" s="74">
        <f>Assumps!$B$157*HLOOKUP(BL$6,Assumps!$D$158:$W$163,$B1010+3)*HLOOKUP(BL$6,Assumps!$D$158:$W$160,$C1010+1)*HLOOKUP(BL$6,Assumps!$D$158:$W$169,$D1010+6)*HLOOKUP(BL$6,Assumps!$D$158:$W$174,$C$980+12)</f>
        <v>1E-3</v>
      </c>
      <c r="BM1010" s="74">
        <f>Assumps!$B$157*HLOOKUP(BM$6,Assumps!$D$158:$W$163,$B1010+3)*HLOOKUP(BM$6,Assumps!$D$158:$W$160,$C1010+1)*HLOOKUP(BM$6,Assumps!$D$158:$W$169,$D1010+6)*HLOOKUP(BM$6,Assumps!$D$158:$W$174,$C$980+12)</f>
        <v>1E-3</v>
      </c>
      <c r="BN1010" s="74">
        <f>Assumps!$B$157*HLOOKUP(BN$6,Assumps!$D$158:$W$163,$B1010+3)*HLOOKUP(BN$6,Assumps!$D$158:$W$160,$C1010+1)*HLOOKUP(BN$6,Assumps!$D$158:$W$169,$D1010+6)*HLOOKUP(BN$6,Assumps!$D$158:$W$174,$C$980+12)</f>
        <v>1E-3</v>
      </c>
      <c r="BO1010" s="74">
        <f>Assumps!$B$157*HLOOKUP(BO$6,Assumps!$D$158:$W$163,$B1010+3)*HLOOKUP(BO$6,Assumps!$D$158:$W$160,$C1010+1)*HLOOKUP(BO$6,Assumps!$D$158:$W$169,$D1010+6)*HLOOKUP(BO$6,Assumps!$D$158:$W$174,$C$980+12)</f>
        <v>1E-3</v>
      </c>
      <c r="BP1010" s="74">
        <f>Assumps!$B$157*HLOOKUP(BP$6,Assumps!$D$158:$W$163,$B1010+3)*HLOOKUP(BP$6,Assumps!$D$158:$W$160,$C1010+1)*HLOOKUP(BP$6,Assumps!$D$158:$W$169,$D1010+6)*HLOOKUP(BP$6,Assumps!$D$158:$W$174,$C$980+12)</f>
        <v>1E-3</v>
      </c>
      <c r="BQ1010" s="74">
        <f>Assumps!$B$157*HLOOKUP(BQ$6,Assumps!$D$158:$W$163,$B1010+3)*HLOOKUP(BQ$6,Assumps!$D$158:$W$160,$C1010+1)*HLOOKUP(BQ$6,Assumps!$D$158:$W$169,$D1010+6)*HLOOKUP(BQ$6,Assumps!$D$158:$W$174,$C$980+12)</f>
        <v>1E-3</v>
      </c>
      <c r="BR1010" s="74">
        <f>Assumps!$B$157*HLOOKUP(BR$6,Assumps!$D$158:$W$163,$B1010+3)*HLOOKUP(BR$6,Assumps!$D$158:$W$160,$C1010+1)*HLOOKUP(BR$6,Assumps!$D$158:$W$169,$D1010+6)*HLOOKUP(BR$6,Assumps!$D$158:$W$174,$C$980+12)</f>
        <v>1E-3</v>
      </c>
      <c r="BS1010" s="74">
        <f>Assumps!$B$157*HLOOKUP(BS$6,Assumps!$D$158:$W$163,$B1010+3)*HLOOKUP(BS$6,Assumps!$D$158:$W$160,$C1010+1)*HLOOKUP(BS$6,Assumps!$D$158:$W$169,$D1010+6)*HLOOKUP(BS$6,Assumps!$D$158:$W$174,$C$980+12)</f>
        <v>1E-3</v>
      </c>
      <c r="BT1010" s="74">
        <f>Assumps!$B$157*HLOOKUP(BT$6,Assumps!$D$158:$W$163,$B1010+3)*HLOOKUP(BT$6,Assumps!$D$158:$W$160,$C1010+1)*HLOOKUP(BT$6,Assumps!$D$158:$W$169,$D1010+6)*HLOOKUP(BT$6,Assumps!$D$158:$W$174,$C$980+12)</f>
        <v>1E-3</v>
      </c>
      <c r="BU1010" s="74">
        <f>Assumps!$B$157*HLOOKUP(BU$6,Assumps!$D$158:$W$163,$B1010+3)*HLOOKUP(BU$6,Assumps!$D$158:$W$160,$C1010+1)*HLOOKUP(BU$6,Assumps!$D$158:$W$169,$D1010+6)*HLOOKUP(BU$6,Assumps!$D$158:$W$174,$C$980+12)</f>
        <v>1E-3</v>
      </c>
      <c r="BV1010" s="74">
        <f>Assumps!$B$157*HLOOKUP(BV$6,Assumps!$D$158:$W$163,$B1010+3)*HLOOKUP(BV$6,Assumps!$D$158:$W$160,$C1010+1)*HLOOKUP(BV$6,Assumps!$D$158:$W$169,$D1010+6)*HLOOKUP(BV$6,Assumps!$D$158:$W$174,$C$980+12)</f>
        <v>1E-3</v>
      </c>
      <c r="BW1010" s="74">
        <f>Assumps!$B$157*HLOOKUP(BW$6,Assumps!$D$158:$W$163,$B1010+3)*HLOOKUP(BW$6,Assumps!$D$158:$W$160,$C1010+1)*HLOOKUP(BW$6,Assumps!$D$158:$W$169,$D1010+6)*HLOOKUP(BW$6,Assumps!$D$158:$W$174,$C$980+12)</f>
        <v>1E-3</v>
      </c>
      <c r="BX1010" s="74">
        <f>Assumps!$B$157*HLOOKUP(BX$6,Assumps!$D$158:$W$163,$B1010+3)*HLOOKUP(BX$6,Assumps!$D$158:$W$160,$C1010+1)*HLOOKUP(BX$6,Assumps!$D$158:$W$169,$D1010+6)*HLOOKUP(BX$6,Assumps!$D$158:$W$174,$C$980+12)</f>
        <v>1E-3</v>
      </c>
      <c r="BY1010" s="74">
        <f>Assumps!$B$157*HLOOKUP(BY$6,Assumps!$D$158:$W$163,$B1010+3)*HLOOKUP(BY$6,Assumps!$D$158:$W$160,$C1010+1)*HLOOKUP(BY$6,Assumps!$D$158:$W$169,$D1010+6)*HLOOKUP(BY$6,Assumps!$D$158:$W$174,$C$980+12)</f>
        <v>1E-3</v>
      </c>
      <c r="BZ1010" s="74">
        <f>Assumps!$B$157*HLOOKUP(BZ$6,Assumps!$D$158:$W$163,$B1010+3)*HLOOKUP(BZ$6,Assumps!$D$158:$W$160,$C1010+1)*HLOOKUP(BZ$6,Assumps!$D$158:$W$169,$D1010+6)*HLOOKUP(BZ$6,Assumps!$D$158:$W$174,$C$980+12)</f>
        <v>1E-3</v>
      </c>
      <c r="CA1010" s="74">
        <f>Assumps!$B$157*HLOOKUP(CA$6,Assumps!$D$158:$W$163,$B1010+3)*HLOOKUP(CA$6,Assumps!$D$158:$W$160,$C1010+1)*HLOOKUP(CA$6,Assumps!$D$158:$W$169,$D1010+6)*HLOOKUP(CA$6,Assumps!$D$158:$W$174,$C$980+12)</f>
        <v>1E-3</v>
      </c>
      <c r="CB1010" s="74">
        <f>Assumps!$B$157*HLOOKUP(CB$6,Assumps!$D$158:$W$163,$B1010+3)*HLOOKUP(CB$6,Assumps!$D$158:$W$160,$C1010+1)*HLOOKUP(CB$6,Assumps!$D$158:$W$169,$D1010+6)*HLOOKUP(CB$6,Assumps!$D$158:$W$174,$C$980+12)</f>
        <v>1E-3</v>
      </c>
      <c r="CC1010" s="74">
        <f>Assumps!$B$157*HLOOKUP(CC$6,Assumps!$D$158:$W$163,$B1010+3)*HLOOKUP(CC$6,Assumps!$D$158:$W$160,$C1010+1)*HLOOKUP(CC$6,Assumps!$D$158:$W$169,$D1010+6)*HLOOKUP(CC$6,Assumps!$D$158:$W$174,$C$980+12)</f>
        <v>1E-3</v>
      </c>
      <c r="CD1010" s="74">
        <f>Assumps!$B$157*HLOOKUP(CD$6,Assumps!$D$158:$W$163,$B1010+3)*HLOOKUP(CD$6,Assumps!$D$158:$W$160,$C1010+1)*HLOOKUP(CD$6,Assumps!$D$158:$W$169,$D1010+6)*HLOOKUP(CD$6,Assumps!$D$158:$W$174,$C$980+12)</f>
        <v>1E-3</v>
      </c>
      <c r="CE1010" s="74">
        <f>Assumps!$B$157*HLOOKUP(CE$6,Assumps!$D$158:$W$163,$B1010+3)*HLOOKUP(CE$6,Assumps!$D$158:$W$160,$C1010+1)*HLOOKUP(CE$6,Assumps!$D$158:$W$169,$D1010+6)*HLOOKUP(CE$6,Assumps!$D$158:$W$174,$C$980+12)</f>
        <v>1E-3</v>
      </c>
      <c r="CF1010" s="74">
        <f>Assumps!$B$157*HLOOKUP(CF$6,Assumps!$D$158:$W$163,$B1010+3)*HLOOKUP(CF$6,Assumps!$D$158:$W$160,$C1010+1)*HLOOKUP(CF$6,Assumps!$D$158:$W$169,$D1010+6)*HLOOKUP(CF$6,Assumps!$D$158:$W$174,$C$980+12)</f>
        <v>1E-3</v>
      </c>
      <c r="CG1010" s="74">
        <f>Assumps!$B$157*HLOOKUP(CG$6,Assumps!$D$158:$W$163,$B1010+3)*HLOOKUP(CG$6,Assumps!$D$158:$W$160,$C1010+1)*HLOOKUP(CG$6,Assumps!$D$158:$W$169,$D1010+6)*HLOOKUP(CG$6,Assumps!$D$158:$W$174,$C$980+12)</f>
        <v>1E-3</v>
      </c>
      <c r="CH1010" s="74">
        <f>Assumps!$B$157*HLOOKUP(CH$6,Assumps!$D$158:$W$163,$B1010+3)*HLOOKUP(CH$6,Assumps!$D$158:$W$160,$C1010+1)*HLOOKUP(CH$6,Assumps!$D$158:$W$169,$D1010+6)*HLOOKUP(CH$6,Assumps!$D$158:$W$174,$C$980+12)</f>
        <v>1E-3</v>
      </c>
    </row>
    <row r="1011" spans="2:86">
      <c r="B1011" s="20">
        <v>3</v>
      </c>
      <c r="C1011" s="20">
        <v>1</v>
      </c>
      <c r="D1011" s="20">
        <v>4</v>
      </c>
      <c r="E1011" s="20">
        <v>314</v>
      </c>
      <c r="G1011" s="74">
        <f>Assumps!$B$157*HLOOKUP(G$6,Assumps!$D$158:$W$163,$B1011+3)*HLOOKUP(G$6,Assumps!$D$158:$W$160,$C1011+1)*HLOOKUP(G$6,Assumps!$D$158:$W$169,$D1011+6)*HLOOKUP(G$6,Assumps!$D$158:$W$174,$C$980+12)</f>
        <v>1E-3</v>
      </c>
      <c r="H1011" s="74">
        <f>Assumps!$B$157*HLOOKUP(H$6,Assumps!$D$158:$W$163,$B1011+3)*HLOOKUP(H$6,Assumps!$D$158:$W$160,$C1011+1)*HLOOKUP(H$6,Assumps!$D$158:$W$169,$D1011+6)*HLOOKUP(H$6,Assumps!$D$158:$W$174,$C$980+12)</f>
        <v>1E-3</v>
      </c>
      <c r="I1011" s="74">
        <f>Assumps!$B$157*HLOOKUP(I$6,Assumps!$D$158:$W$163,$B1011+3)*HLOOKUP(I$6,Assumps!$D$158:$W$160,$C1011+1)*HLOOKUP(I$6,Assumps!$D$158:$W$169,$D1011+6)*HLOOKUP(I$6,Assumps!$D$158:$W$174,$C$980+12)</f>
        <v>1E-3</v>
      </c>
      <c r="J1011" s="74">
        <f>Assumps!$B$157*HLOOKUP(J$6,Assumps!$D$158:$W$163,$B1011+3)*HLOOKUP(J$6,Assumps!$D$158:$W$160,$C1011+1)*HLOOKUP(J$6,Assumps!$D$158:$W$169,$D1011+6)*HLOOKUP(J$6,Assumps!$D$158:$W$174,$C$980+12)</f>
        <v>1E-3</v>
      </c>
      <c r="K1011" s="74">
        <f>Assumps!$B$157*HLOOKUP(K$6,Assumps!$D$158:$W$163,$B1011+3)*HLOOKUP(K$6,Assumps!$D$158:$W$160,$C1011+1)*HLOOKUP(K$6,Assumps!$D$158:$W$169,$D1011+6)*HLOOKUP(K$6,Assumps!$D$158:$W$174,$C$980+12)</f>
        <v>1E-3</v>
      </c>
      <c r="L1011" s="74">
        <f>Assumps!$B$157*HLOOKUP(L$6,Assumps!$D$158:$W$163,$B1011+3)*HLOOKUP(L$6,Assumps!$D$158:$W$160,$C1011+1)*HLOOKUP(L$6,Assumps!$D$158:$W$169,$D1011+6)*HLOOKUP(L$6,Assumps!$D$158:$W$174,$C$980+12)</f>
        <v>1E-3</v>
      </c>
      <c r="M1011" s="74">
        <f>Assumps!$B$157*HLOOKUP(M$6,Assumps!$D$158:$W$163,$B1011+3)*HLOOKUP(M$6,Assumps!$D$158:$W$160,$C1011+1)*HLOOKUP(M$6,Assumps!$D$158:$W$169,$D1011+6)*HLOOKUP(M$6,Assumps!$D$158:$W$174,$C$980+12)</f>
        <v>1E-3</v>
      </c>
      <c r="N1011" s="74">
        <f>Assumps!$B$157*HLOOKUP(N$6,Assumps!$D$158:$W$163,$B1011+3)*HLOOKUP(N$6,Assumps!$D$158:$W$160,$C1011+1)*HLOOKUP(N$6,Assumps!$D$158:$W$169,$D1011+6)*HLOOKUP(N$6,Assumps!$D$158:$W$174,$C$980+12)</f>
        <v>1E-3</v>
      </c>
      <c r="O1011" s="74">
        <f>Assumps!$B$157*HLOOKUP(O$6,Assumps!$D$158:$W$163,$B1011+3)*HLOOKUP(O$6,Assumps!$D$158:$W$160,$C1011+1)*HLOOKUP(O$6,Assumps!$D$158:$W$169,$D1011+6)*HLOOKUP(O$6,Assumps!$D$158:$W$174,$C$980+12)</f>
        <v>1E-3</v>
      </c>
      <c r="P1011" s="74">
        <f>Assumps!$B$157*HLOOKUP(P$6,Assumps!$D$158:$W$163,$B1011+3)*HLOOKUP(P$6,Assumps!$D$158:$W$160,$C1011+1)*HLOOKUP(P$6,Assumps!$D$158:$W$169,$D1011+6)*HLOOKUP(P$6,Assumps!$D$158:$W$174,$C$980+12)</f>
        <v>1E-3</v>
      </c>
      <c r="Q1011" s="74">
        <f>Assumps!$B$157*HLOOKUP(Q$6,Assumps!$D$158:$W$163,$B1011+3)*HLOOKUP(Q$6,Assumps!$D$158:$W$160,$C1011+1)*HLOOKUP(Q$6,Assumps!$D$158:$W$169,$D1011+6)*HLOOKUP(Q$6,Assumps!$D$158:$W$174,$C$980+12)</f>
        <v>1E-3</v>
      </c>
      <c r="R1011" s="74">
        <f>Assumps!$B$157*HLOOKUP(R$6,Assumps!$D$158:$W$163,$B1011+3)*HLOOKUP(R$6,Assumps!$D$158:$W$160,$C1011+1)*HLOOKUP(R$6,Assumps!$D$158:$W$169,$D1011+6)*HLOOKUP(R$6,Assumps!$D$158:$W$174,$C$980+12)</f>
        <v>1E-3</v>
      </c>
      <c r="S1011" s="74">
        <f>Assumps!$B$157*HLOOKUP(S$6,Assumps!$D$158:$W$163,$B1011+3)*HLOOKUP(S$6,Assumps!$D$158:$W$160,$C1011+1)*HLOOKUP(S$6,Assumps!$D$158:$W$169,$D1011+6)*HLOOKUP(S$6,Assumps!$D$158:$W$174,$C$980+12)</f>
        <v>1E-3</v>
      </c>
      <c r="T1011" s="74">
        <f>Assumps!$B$157*HLOOKUP(T$6,Assumps!$D$158:$W$163,$B1011+3)*HLOOKUP(T$6,Assumps!$D$158:$W$160,$C1011+1)*HLOOKUP(T$6,Assumps!$D$158:$W$169,$D1011+6)*HLOOKUP(T$6,Assumps!$D$158:$W$174,$C$980+12)</f>
        <v>1E-3</v>
      </c>
      <c r="U1011" s="74">
        <f>Assumps!$B$157*HLOOKUP(U$6,Assumps!$D$158:$W$163,$B1011+3)*HLOOKUP(U$6,Assumps!$D$158:$W$160,$C1011+1)*HLOOKUP(U$6,Assumps!$D$158:$W$169,$D1011+6)*HLOOKUP(U$6,Assumps!$D$158:$W$174,$C$980+12)</f>
        <v>1E-3</v>
      </c>
      <c r="V1011" s="74">
        <f>Assumps!$B$157*HLOOKUP(V$6,Assumps!$D$158:$W$163,$B1011+3)*HLOOKUP(V$6,Assumps!$D$158:$W$160,$C1011+1)*HLOOKUP(V$6,Assumps!$D$158:$W$169,$D1011+6)*HLOOKUP(V$6,Assumps!$D$158:$W$174,$C$980+12)</f>
        <v>1E-3</v>
      </c>
      <c r="W1011" s="74">
        <f>Assumps!$B$157*HLOOKUP(W$6,Assumps!$D$158:$W$163,$B1011+3)*HLOOKUP(W$6,Assumps!$D$158:$W$160,$C1011+1)*HLOOKUP(W$6,Assumps!$D$158:$W$169,$D1011+6)*HLOOKUP(W$6,Assumps!$D$158:$W$174,$C$980+12)</f>
        <v>1E-3</v>
      </c>
      <c r="X1011" s="74">
        <f>Assumps!$B$157*HLOOKUP(X$6,Assumps!$D$158:$W$163,$B1011+3)*HLOOKUP(X$6,Assumps!$D$158:$W$160,$C1011+1)*HLOOKUP(X$6,Assumps!$D$158:$W$169,$D1011+6)*HLOOKUP(X$6,Assumps!$D$158:$W$174,$C$980+12)</f>
        <v>1E-3</v>
      </c>
      <c r="Y1011" s="74">
        <f>Assumps!$B$157*HLOOKUP(Y$6,Assumps!$D$158:$W$163,$B1011+3)*HLOOKUP(Y$6,Assumps!$D$158:$W$160,$C1011+1)*HLOOKUP(Y$6,Assumps!$D$158:$W$169,$D1011+6)*HLOOKUP(Y$6,Assumps!$D$158:$W$174,$C$980+12)</f>
        <v>1E-3</v>
      </c>
      <c r="Z1011" s="74">
        <f>Assumps!$B$157*HLOOKUP(Z$6,Assumps!$D$158:$W$163,$B1011+3)*HLOOKUP(Z$6,Assumps!$D$158:$W$160,$C1011+1)*HLOOKUP(Z$6,Assumps!$D$158:$W$169,$D1011+6)*HLOOKUP(Z$6,Assumps!$D$158:$W$174,$C$980+12)</f>
        <v>1E-3</v>
      </c>
      <c r="AA1011" s="74">
        <f>Assumps!$B$157*HLOOKUP(AA$6,Assumps!$D$158:$W$163,$B1011+3)*HLOOKUP(AA$6,Assumps!$D$158:$W$160,$C1011+1)*HLOOKUP(AA$6,Assumps!$D$158:$W$169,$D1011+6)*HLOOKUP(AA$6,Assumps!$D$158:$W$174,$C$980+12)</f>
        <v>1E-3</v>
      </c>
      <c r="AB1011" s="74">
        <f>Assumps!$B$157*HLOOKUP(AB$6,Assumps!$D$158:$W$163,$B1011+3)*HLOOKUP(AB$6,Assumps!$D$158:$W$160,$C1011+1)*HLOOKUP(AB$6,Assumps!$D$158:$W$169,$D1011+6)*HLOOKUP(AB$6,Assumps!$D$158:$W$174,$C$980+12)</f>
        <v>1E-3</v>
      </c>
      <c r="AC1011" s="74">
        <f>Assumps!$B$157*HLOOKUP(AC$6,Assumps!$D$158:$W$163,$B1011+3)*HLOOKUP(AC$6,Assumps!$D$158:$W$160,$C1011+1)*HLOOKUP(AC$6,Assumps!$D$158:$W$169,$D1011+6)*HLOOKUP(AC$6,Assumps!$D$158:$W$174,$C$980+12)</f>
        <v>1E-3</v>
      </c>
      <c r="AD1011" s="74">
        <f>Assumps!$B$157*HLOOKUP(AD$6,Assumps!$D$158:$W$163,$B1011+3)*HLOOKUP(AD$6,Assumps!$D$158:$W$160,$C1011+1)*HLOOKUP(AD$6,Assumps!$D$158:$W$169,$D1011+6)*HLOOKUP(AD$6,Assumps!$D$158:$W$174,$C$980+12)</f>
        <v>1E-3</v>
      </c>
      <c r="AE1011" s="74">
        <f>Assumps!$B$157*HLOOKUP(AE$6,Assumps!$D$158:$W$163,$B1011+3)*HLOOKUP(AE$6,Assumps!$D$158:$W$160,$C1011+1)*HLOOKUP(AE$6,Assumps!$D$158:$W$169,$D1011+6)*HLOOKUP(AE$6,Assumps!$D$158:$W$174,$C$980+12)</f>
        <v>1E-3</v>
      </c>
      <c r="AF1011" s="74">
        <f>Assumps!$B$157*HLOOKUP(AF$6,Assumps!$D$158:$W$163,$B1011+3)*HLOOKUP(AF$6,Assumps!$D$158:$W$160,$C1011+1)*HLOOKUP(AF$6,Assumps!$D$158:$W$169,$D1011+6)*HLOOKUP(AF$6,Assumps!$D$158:$W$174,$C$980+12)</f>
        <v>1E-3</v>
      </c>
      <c r="AG1011" s="74">
        <f>Assumps!$B$157*HLOOKUP(AG$6,Assumps!$D$158:$W$163,$B1011+3)*HLOOKUP(AG$6,Assumps!$D$158:$W$160,$C1011+1)*HLOOKUP(AG$6,Assumps!$D$158:$W$169,$D1011+6)*HLOOKUP(AG$6,Assumps!$D$158:$W$174,$C$980+12)</f>
        <v>1E-3</v>
      </c>
      <c r="AH1011" s="74">
        <f>Assumps!$B$157*HLOOKUP(AH$6,Assumps!$D$158:$W$163,$B1011+3)*HLOOKUP(AH$6,Assumps!$D$158:$W$160,$C1011+1)*HLOOKUP(AH$6,Assumps!$D$158:$W$169,$D1011+6)*HLOOKUP(AH$6,Assumps!$D$158:$W$174,$C$980+12)</f>
        <v>1E-3</v>
      </c>
      <c r="AI1011" s="74">
        <f>Assumps!$B$157*HLOOKUP(AI$6,Assumps!$D$158:$W$163,$B1011+3)*HLOOKUP(AI$6,Assumps!$D$158:$W$160,$C1011+1)*HLOOKUP(AI$6,Assumps!$D$158:$W$169,$D1011+6)*HLOOKUP(AI$6,Assumps!$D$158:$W$174,$C$980+12)</f>
        <v>1E-3</v>
      </c>
      <c r="AJ1011" s="74">
        <f>Assumps!$B$157*HLOOKUP(AJ$6,Assumps!$D$158:$W$163,$B1011+3)*HLOOKUP(AJ$6,Assumps!$D$158:$W$160,$C1011+1)*HLOOKUP(AJ$6,Assumps!$D$158:$W$169,$D1011+6)*HLOOKUP(AJ$6,Assumps!$D$158:$W$174,$C$980+12)</f>
        <v>1E-3</v>
      </c>
      <c r="AK1011" s="74">
        <f>Assumps!$B$157*HLOOKUP(AK$6,Assumps!$D$158:$W$163,$B1011+3)*HLOOKUP(AK$6,Assumps!$D$158:$W$160,$C1011+1)*HLOOKUP(AK$6,Assumps!$D$158:$W$169,$D1011+6)*HLOOKUP(AK$6,Assumps!$D$158:$W$174,$C$980+12)</f>
        <v>1E-3</v>
      </c>
      <c r="AL1011" s="74">
        <f>Assumps!$B$157*HLOOKUP(AL$6,Assumps!$D$158:$W$163,$B1011+3)*HLOOKUP(AL$6,Assumps!$D$158:$W$160,$C1011+1)*HLOOKUP(AL$6,Assumps!$D$158:$W$169,$D1011+6)*HLOOKUP(AL$6,Assumps!$D$158:$W$174,$C$980+12)</f>
        <v>1E-3</v>
      </c>
      <c r="AM1011" s="74">
        <f>Assumps!$B$157*HLOOKUP(AM$6,Assumps!$D$158:$W$163,$B1011+3)*HLOOKUP(AM$6,Assumps!$D$158:$W$160,$C1011+1)*HLOOKUP(AM$6,Assumps!$D$158:$W$169,$D1011+6)*HLOOKUP(AM$6,Assumps!$D$158:$W$174,$C$980+12)</f>
        <v>1E-3</v>
      </c>
      <c r="AN1011" s="74">
        <f>Assumps!$B$157*HLOOKUP(AN$6,Assumps!$D$158:$W$163,$B1011+3)*HLOOKUP(AN$6,Assumps!$D$158:$W$160,$C1011+1)*HLOOKUP(AN$6,Assumps!$D$158:$W$169,$D1011+6)*HLOOKUP(AN$6,Assumps!$D$158:$W$174,$C$980+12)</f>
        <v>1E-3</v>
      </c>
      <c r="AO1011" s="74">
        <f>Assumps!$B$157*HLOOKUP(AO$6,Assumps!$D$158:$W$163,$B1011+3)*HLOOKUP(AO$6,Assumps!$D$158:$W$160,$C1011+1)*HLOOKUP(AO$6,Assumps!$D$158:$W$169,$D1011+6)*HLOOKUP(AO$6,Assumps!$D$158:$W$174,$C$980+12)</f>
        <v>1E-3</v>
      </c>
      <c r="AP1011" s="74">
        <f>Assumps!$B$157*HLOOKUP(AP$6,Assumps!$D$158:$W$163,$B1011+3)*HLOOKUP(AP$6,Assumps!$D$158:$W$160,$C1011+1)*HLOOKUP(AP$6,Assumps!$D$158:$W$169,$D1011+6)*HLOOKUP(AP$6,Assumps!$D$158:$W$174,$C$980+12)</f>
        <v>1E-3</v>
      </c>
      <c r="AQ1011" s="74">
        <f>Assumps!$B$157*HLOOKUP(AQ$6,Assumps!$D$158:$W$163,$B1011+3)*HLOOKUP(AQ$6,Assumps!$D$158:$W$160,$C1011+1)*HLOOKUP(AQ$6,Assumps!$D$158:$W$169,$D1011+6)*HLOOKUP(AQ$6,Assumps!$D$158:$W$174,$C$980+12)</f>
        <v>1E-3</v>
      </c>
      <c r="AR1011" s="74">
        <f>Assumps!$B$157*HLOOKUP(AR$6,Assumps!$D$158:$W$163,$B1011+3)*HLOOKUP(AR$6,Assumps!$D$158:$W$160,$C1011+1)*HLOOKUP(AR$6,Assumps!$D$158:$W$169,$D1011+6)*HLOOKUP(AR$6,Assumps!$D$158:$W$174,$C$980+12)</f>
        <v>1E-3</v>
      </c>
      <c r="AS1011" s="74">
        <f>Assumps!$B$157*HLOOKUP(AS$6,Assumps!$D$158:$W$163,$B1011+3)*HLOOKUP(AS$6,Assumps!$D$158:$W$160,$C1011+1)*HLOOKUP(AS$6,Assumps!$D$158:$W$169,$D1011+6)*HLOOKUP(AS$6,Assumps!$D$158:$W$174,$C$980+12)</f>
        <v>1E-3</v>
      </c>
      <c r="AT1011" s="74">
        <f>Assumps!$B$157*HLOOKUP(AT$6,Assumps!$D$158:$W$163,$B1011+3)*HLOOKUP(AT$6,Assumps!$D$158:$W$160,$C1011+1)*HLOOKUP(AT$6,Assumps!$D$158:$W$169,$D1011+6)*HLOOKUP(AT$6,Assumps!$D$158:$W$174,$C$980+12)</f>
        <v>1E-3</v>
      </c>
      <c r="AU1011" s="74">
        <f>Assumps!$B$157*HLOOKUP(AU$6,Assumps!$D$158:$W$163,$B1011+3)*HLOOKUP(AU$6,Assumps!$D$158:$W$160,$C1011+1)*HLOOKUP(AU$6,Assumps!$D$158:$W$169,$D1011+6)*HLOOKUP(AU$6,Assumps!$D$158:$W$174,$C$980+12)</f>
        <v>1E-3</v>
      </c>
      <c r="AV1011" s="74">
        <f>Assumps!$B$157*HLOOKUP(AV$6,Assumps!$D$158:$W$163,$B1011+3)*HLOOKUP(AV$6,Assumps!$D$158:$W$160,$C1011+1)*HLOOKUP(AV$6,Assumps!$D$158:$W$169,$D1011+6)*HLOOKUP(AV$6,Assumps!$D$158:$W$174,$C$980+12)</f>
        <v>1E-3</v>
      </c>
      <c r="AW1011" s="74">
        <f>Assumps!$B$157*HLOOKUP(AW$6,Assumps!$D$158:$W$163,$B1011+3)*HLOOKUP(AW$6,Assumps!$D$158:$W$160,$C1011+1)*HLOOKUP(AW$6,Assumps!$D$158:$W$169,$D1011+6)*HLOOKUP(AW$6,Assumps!$D$158:$W$174,$C$980+12)</f>
        <v>1E-3</v>
      </c>
      <c r="AX1011" s="74">
        <f>Assumps!$B$157*HLOOKUP(AX$6,Assumps!$D$158:$W$163,$B1011+3)*HLOOKUP(AX$6,Assumps!$D$158:$W$160,$C1011+1)*HLOOKUP(AX$6,Assumps!$D$158:$W$169,$D1011+6)*HLOOKUP(AX$6,Assumps!$D$158:$W$174,$C$980+12)</f>
        <v>1E-3</v>
      </c>
      <c r="AY1011" s="74">
        <f>Assumps!$B$157*HLOOKUP(AY$6,Assumps!$D$158:$W$163,$B1011+3)*HLOOKUP(AY$6,Assumps!$D$158:$W$160,$C1011+1)*HLOOKUP(AY$6,Assumps!$D$158:$W$169,$D1011+6)*HLOOKUP(AY$6,Assumps!$D$158:$W$174,$C$980+12)</f>
        <v>1E-3</v>
      </c>
      <c r="AZ1011" s="74">
        <f>Assumps!$B$157*HLOOKUP(AZ$6,Assumps!$D$158:$W$163,$B1011+3)*HLOOKUP(AZ$6,Assumps!$D$158:$W$160,$C1011+1)*HLOOKUP(AZ$6,Assumps!$D$158:$W$169,$D1011+6)*HLOOKUP(AZ$6,Assumps!$D$158:$W$174,$C$980+12)</f>
        <v>1E-3</v>
      </c>
      <c r="BA1011" s="74">
        <f>Assumps!$B$157*HLOOKUP(BA$6,Assumps!$D$158:$W$163,$B1011+3)*HLOOKUP(BA$6,Assumps!$D$158:$W$160,$C1011+1)*HLOOKUP(BA$6,Assumps!$D$158:$W$169,$D1011+6)*HLOOKUP(BA$6,Assumps!$D$158:$W$174,$C$980+12)</f>
        <v>1E-3</v>
      </c>
      <c r="BB1011" s="74">
        <f>Assumps!$B$157*HLOOKUP(BB$6,Assumps!$D$158:$W$163,$B1011+3)*HLOOKUP(BB$6,Assumps!$D$158:$W$160,$C1011+1)*HLOOKUP(BB$6,Assumps!$D$158:$W$169,$D1011+6)*HLOOKUP(BB$6,Assumps!$D$158:$W$174,$C$980+12)</f>
        <v>1E-3</v>
      </c>
      <c r="BC1011" s="74">
        <f>Assumps!$B$157*HLOOKUP(BC$6,Assumps!$D$158:$W$163,$B1011+3)*HLOOKUP(BC$6,Assumps!$D$158:$W$160,$C1011+1)*HLOOKUP(BC$6,Assumps!$D$158:$W$169,$D1011+6)*HLOOKUP(BC$6,Assumps!$D$158:$W$174,$C$980+12)</f>
        <v>1E-3</v>
      </c>
      <c r="BD1011" s="74">
        <f>Assumps!$B$157*HLOOKUP(BD$6,Assumps!$D$158:$W$163,$B1011+3)*HLOOKUP(BD$6,Assumps!$D$158:$W$160,$C1011+1)*HLOOKUP(BD$6,Assumps!$D$158:$W$169,$D1011+6)*HLOOKUP(BD$6,Assumps!$D$158:$W$174,$C$980+12)</f>
        <v>1E-3</v>
      </c>
      <c r="BE1011" s="74">
        <f>Assumps!$B$157*HLOOKUP(BE$6,Assumps!$D$158:$W$163,$B1011+3)*HLOOKUP(BE$6,Assumps!$D$158:$W$160,$C1011+1)*HLOOKUP(BE$6,Assumps!$D$158:$W$169,$D1011+6)*HLOOKUP(BE$6,Assumps!$D$158:$W$174,$C$980+12)</f>
        <v>1E-3</v>
      </c>
      <c r="BF1011" s="74">
        <f>Assumps!$B$157*HLOOKUP(BF$6,Assumps!$D$158:$W$163,$B1011+3)*HLOOKUP(BF$6,Assumps!$D$158:$W$160,$C1011+1)*HLOOKUP(BF$6,Assumps!$D$158:$W$169,$D1011+6)*HLOOKUP(BF$6,Assumps!$D$158:$W$174,$C$980+12)</f>
        <v>1E-3</v>
      </c>
      <c r="BG1011" s="74">
        <f>Assumps!$B$157*HLOOKUP(BG$6,Assumps!$D$158:$W$163,$B1011+3)*HLOOKUP(BG$6,Assumps!$D$158:$W$160,$C1011+1)*HLOOKUP(BG$6,Assumps!$D$158:$W$169,$D1011+6)*HLOOKUP(BG$6,Assumps!$D$158:$W$174,$C$980+12)</f>
        <v>1E-3</v>
      </c>
      <c r="BH1011" s="74">
        <f>Assumps!$B$157*HLOOKUP(BH$6,Assumps!$D$158:$W$163,$B1011+3)*HLOOKUP(BH$6,Assumps!$D$158:$W$160,$C1011+1)*HLOOKUP(BH$6,Assumps!$D$158:$W$169,$D1011+6)*HLOOKUP(BH$6,Assumps!$D$158:$W$174,$C$980+12)</f>
        <v>1E-3</v>
      </c>
      <c r="BI1011" s="74">
        <f>Assumps!$B$157*HLOOKUP(BI$6,Assumps!$D$158:$W$163,$B1011+3)*HLOOKUP(BI$6,Assumps!$D$158:$W$160,$C1011+1)*HLOOKUP(BI$6,Assumps!$D$158:$W$169,$D1011+6)*HLOOKUP(BI$6,Assumps!$D$158:$W$174,$C$980+12)</f>
        <v>1E-3</v>
      </c>
      <c r="BJ1011" s="74">
        <f>Assumps!$B$157*HLOOKUP(BJ$6,Assumps!$D$158:$W$163,$B1011+3)*HLOOKUP(BJ$6,Assumps!$D$158:$W$160,$C1011+1)*HLOOKUP(BJ$6,Assumps!$D$158:$W$169,$D1011+6)*HLOOKUP(BJ$6,Assumps!$D$158:$W$174,$C$980+12)</f>
        <v>1E-3</v>
      </c>
      <c r="BK1011" s="74">
        <f>Assumps!$B$157*HLOOKUP(BK$6,Assumps!$D$158:$W$163,$B1011+3)*HLOOKUP(BK$6,Assumps!$D$158:$W$160,$C1011+1)*HLOOKUP(BK$6,Assumps!$D$158:$W$169,$D1011+6)*HLOOKUP(BK$6,Assumps!$D$158:$W$174,$C$980+12)</f>
        <v>1E-3</v>
      </c>
      <c r="BL1011" s="74">
        <f>Assumps!$B$157*HLOOKUP(BL$6,Assumps!$D$158:$W$163,$B1011+3)*HLOOKUP(BL$6,Assumps!$D$158:$W$160,$C1011+1)*HLOOKUP(BL$6,Assumps!$D$158:$W$169,$D1011+6)*HLOOKUP(BL$6,Assumps!$D$158:$W$174,$C$980+12)</f>
        <v>1E-3</v>
      </c>
      <c r="BM1011" s="74">
        <f>Assumps!$B$157*HLOOKUP(BM$6,Assumps!$D$158:$W$163,$B1011+3)*HLOOKUP(BM$6,Assumps!$D$158:$W$160,$C1011+1)*HLOOKUP(BM$6,Assumps!$D$158:$W$169,$D1011+6)*HLOOKUP(BM$6,Assumps!$D$158:$W$174,$C$980+12)</f>
        <v>1E-3</v>
      </c>
      <c r="BN1011" s="74">
        <f>Assumps!$B$157*HLOOKUP(BN$6,Assumps!$D$158:$W$163,$B1011+3)*HLOOKUP(BN$6,Assumps!$D$158:$W$160,$C1011+1)*HLOOKUP(BN$6,Assumps!$D$158:$W$169,$D1011+6)*HLOOKUP(BN$6,Assumps!$D$158:$W$174,$C$980+12)</f>
        <v>1E-3</v>
      </c>
      <c r="BO1011" s="74">
        <f>Assumps!$B$157*HLOOKUP(BO$6,Assumps!$D$158:$W$163,$B1011+3)*HLOOKUP(BO$6,Assumps!$D$158:$W$160,$C1011+1)*HLOOKUP(BO$6,Assumps!$D$158:$W$169,$D1011+6)*HLOOKUP(BO$6,Assumps!$D$158:$W$174,$C$980+12)</f>
        <v>1E-3</v>
      </c>
      <c r="BP1011" s="74">
        <f>Assumps!$B$157*HLOOKUP(BP$6,Assumps!$D$158:$W$163,$B1011+3)*HLOOKUP(BP$6,Assumps!$D$158:$W$160,$C1011+1)*HLOOKUP(BP$6,Assumps!$D$158:$W$169,$D1011+6)*HLOOKUP(BP$6,Assumps!$D$158:$W$174,$C$980+12)</f>
        <v>1E-3</v>
      </c>
      <c r="BQ1011" s="74">
        <f>Assumps!$B$157*HLOOKUP(BQ$6,Assumps!$D$158:$W$163,$B1011+3)*HLOOKUP(BQ$6,Assumps!$D$158:$W$160,$C1011+1)*HLOOKUP(BQ$6,Assumps!$D$158:$W$169,$D1011+6)*HLOOKUP(BQ$6,Assumps!$D$158:$W$174,$C$980+12)</f>
        <v>1E-3</v>
      </c>
      <c r="BR1011" s="74">
        <f>Assumps!$B$157*HLOOKUP(BR$6,Assumps!$D$158:$W$163,$B1011+3)*HLOOKUP(BR$6,Assumps!$D$158:$W$160,$C1011+1)*HLOOKUP(BR$6,Assumps!$D$158:$W$169,$D1011+6)*HLOOKUP(BR$6,Assumps!$D$158:$W$174,$C$980+12)</f>
        <v>1E-3</v>
      </c>
      <c r="BS1011" s="74">
        <f>Assumps!$B$157*HLOOKUP(BS$6,Assumps!$D$158:$W$163,$B1011+3)*HLOOKUP(BS$6,Assumps!$D$158:$W$160,$C1011+1)*HLOOKUP(BS$6,Assumps!$D$158:$W$169,$D1011+6)*HLOOKUP(BS$6,Assumps!$D$158:$W$174,$C$980+12)</f>
        <v>1E-3</v>
      </c>
      <c r="BT1011" s="74">
        <f>Assumps!$B$157*HLOOKUP(BT$6,Assumps!$D$158:$W$163,$B1011+3)*HLOOKUP(BT$6,Assumps!$D$158:$W$160,$C1011+1)*HLOOKUP(BT$6,Assumps!$D$158:$W$169,$D1011+6)*HLOOKUP(BT$6,Assumps!$D$158:$W$174,$C$980+12)</f>
        <v>1E-3</v>
      </c>
      <c r="BU1011" s="74">
        <f>Assumps!$B$157*HLOOKUP(BU$6,Assumps!$D$158:$W$163,$B1011+3)*HLOOKUP(BU$6,Assumps!$D$158:$W$160,$C1011+1)*HLOOKUP(BU$6,Assumps!$D$158:$W$169,$D1011+6)*HLOOKUP(BU$6,Assumps!$D$158:$W$174,$C$980+12)</f>
        <v>1E-3</v>
      </c>
      <c r="BV1011" s="74">
        <f>Assumps!$B$157*HLOOKUP(BV$6,Assumps!$D$158:$W$163,$B1011+3)*HLOOKUP(BV$6,Assumps!$D$158:$W$160,$C1011+1)*HLOOKUP(BV$6,Assumps!$D$158:$W$169,$D1011+6)*HLOOKUP(BV$6,Assumps!$D$158:$W$174,$C$980+12)</f>
        <v>1E-3</v>
      </c>
      <c r="BW1011" s="74">
        <f>Assumps!$B$157*HLOOKUP(BW$6,Assumps!$D$158:$W$163,$B1011+3)*HLOOKUP(BW$6,Assumps!$D$158:$W$160,$C1011+1)*HLOOKUP(BW$6,Assumps!$D$158:$W$169,$D1011+6)*HLOOKUP(BW$6,Assumps!$D$158:$W$174,$C$980+12)</f>
        <v>1E-3</v>
      </c>
      <c r="BX1011" s="74">
        <f>Assumps!$B$157*HLOOKUP(BX$6,Assumps!$D$158:$W$163,$B1011+3)*HLOOKUP(BX$6,Assumps!$D$158:$W$160,$C1011+1)*HLOOKUP(BX$6,Assumps!$D$158:$W$169,$D1011+6)*HLOOKUP(BX$6,Assumps!$D$158:$W$174,$C$980+12)</f>
        <v>1E-3</v>
      </c>
      <c r="BY1011" s="74">
        <f>Assumps!$B$157*HLOOKUP(BY$6,Assumps!$D$158:$W$163,$B1011+3)*HLOOKUP(BY$6,Assumps!$D$158:$W$160,$C1011+1)*HLOOKUP(BY$6,Assumps!$D$158:$W$169,$D1011+6)*HLOOKUP(BY$6,Assumps!$D$158:$W$174,$C$980+12)</f>
        <v>1E-3</v>
      </c>
      <c r="BZ1011" s="74">
        <f>Assumps!$B$157*HLOOKUP(BZ$6,Assumps!$D$158:$W$163,$B1011+3)*HLOOKUP(BZ$6,Assumps!$D$158:$W$160,$C1011+1)*HLOOKUP(BZ$6,Assumps!$D$158:$W$169,$D1011+6)*HLOOKUP(BZ$6,Assumps!$D$158:$W$174,$C$980+12)</f>
        <v>1E-3</v>
      </c>
      <c r="CA1011" s="74">
        <f>Assumps!$B$157*HLOOKUP(CA$6,Assumps!$D$158:$W$163,$B1011+3)*HLOOKUP(CA$6,Assumps!$D$158:$W$160,$C1011+1)*HLOOKUP(CA$6,Assumps!$D$158:$W$169,$D1011+6)*HLOOKUP(CA$6,Assumps!$D$158:$W$174,$C$980+12)</f>
        <v>1E-3</v>
      </c>
      <c r="CB1011" s="74">
        <f>Assumps!$B$157*HLOOKUP(CB$6,Assumps!$D$158:$W$163,$B1011+3)*HLOOKUP(CB$6,Assumps!$D$158:$W$160,$C1011+1)*HLOOKUP(CB$6,Assumps!$D$158:$W$169,$D1011+6)*HLOOKUP(CB$6,Assumps!$D$158:$W$174,$C$980+12)</f>
        <v>1E-3</v>
      </c>
      <c r="CC1011" s="74">
        <f>Assumps!$B$157*HLOOKUP(CC$6,Assumps!$D$158:$W$163,$B1011+3)*HLOOKUP(CC$6,Assumps!$D$158:$W$160,$C1011+1)*HLOOKUP(CC$6,Assumps!$D$158:$W$169,$D1011+6)*HLOOKUP(CC$6,Assumps!$D$158:$W$174,$C$980+12)</f>
        <v>1E-3</v>
      </c>
      <c r="CD1011" s="74">
        <f>Assumps!$B$157*HLOOKUP(CD$6,Assumps!$D$158:$W$163,$B1011+3)*HLOOKUP(CD$6,Assumps!$D$158:$W$160,$C1011+1)*HLOOKUP(CD$6,Assumps!$D$158:$W$169,$D1011+6)*HLOOKUP(CD$6,Assumps!$D$158:$W$174,$C$980+12)</f>
        <v>1E-3</v>
      </c>
      <c r="CE1011" s="74">
        <f>Assumps!$B$157*HLOOKUP(CE$6,Assumps!$D$158:$W$163,$B1011+3)*HLOOKUP(CE$6,Assumps!$D$158:$W$160,$C1011+1)*HLOOKUP(CE$6,Assumps!$D$158:$W$169,$D1011+6)*HLOOKUP(CE$6,Assumps!$D$158:$W$174,$C$980+12)</f>
        <v>1E-3</v>
      </c>
      <c r="CF1011" s="74">
        <f>Assumps!$B$157*HLOOKUP(CF$6,Assumps!$D$158:$W$163,$B1011+3)*HLOOKUP(CF$6,Assumps!$D$158:$W$160,$C1011+1)*HLOOKUP(CF$6,Assumps!$D$158:$W$169,$D1011+6)*HLOOKUP(CF$6,Assumps!$D$158:$W$174,$C$980+12)</f>
        <v>1E-3</v>
      </c>
      <c r="CG1011" s="74">
        <f>Assumps!$B$157*HLOOKUP(CG$6,Assumps!$D$158:$W$163,$B1011+3)*HLOOKUP(CG$6,Assumps!$D$158:$W$160,$C1011+1)*HLOOKUP(CG$6,Assumps!$D$158:$W$169,$D1011+6)*HLOOKUP(CG$6,Assumps!$D$158:$W$174,$C$980+12)</f>
        <v>1E-3</v>
      </c>
      <c r="CH1011" s="74">
        <f>Assumps!$B$157*HLOOKUP(CH$6,Assumps!$D$158:$W$163,$B1011+3)*HLOOKUP(CH$6,Assumps!$D$158:$W$160,$C1011+1)*HLOOKUP(CH$6,Assumps!$D$158:$W$169,$D1011+6)*HLOOKUP(CH$6,Assumps!$D$158:$W$174,$C$980+12)</f>
        <v>1E-3</v>
      </c>
    </row>
    <row r="1012" spans="2:86">
      <c r="B1012" s="20">
        <v>3</v>
      </c>
      <c r="C1012" s="20">
        <v>2</v>
      </c>
      <c r="D1012" s="20">
        <v>4</v>
      </c>
      <c r="E1012" s="20">
        <v>324</v>
      </c>
      <c r="G1012" s="74">
        <f>Assumps!$B$157*HLOOKUP(G$6,Assumps!$D$158:$W$163,$B1012+3)*HLOOKUP(G$6,Assumps!$D$158:$W$160,$C1012+1)*HLOOKUP(G$6,Assumps!$D$158:$W$169,$D1012+6)*HLOOKUP(G$6,Assumps!$D$158:$W$174,$C$980+12)</f>
        <v>1E-3</v>
      </c>
      <c r="H1012" s="74">
        <f>Assumps!$B$157*HLOOKUP(H$6,Assumps!$D$158:$W$163,$B1012+3)*HLOOKUP(H$6,Assumps!$D$158:$W$160,$C1012+1)*HLOOKUP(H$6,Assumps!$D$158:$W$169,$D1012+6)*HLOOKUP(H$6,Assumps!$D$158:$W$174,$C$980+12)</f>
        <v>1E-3</v>
      </c>
      <c r="I1012" s="74">
        <f>Assumps!$B$157*HLOOKUP(I$6,Assumps!$D$158:$W$163,$B1012+3)*HLOOKUP(I$6,Assumps!$D$158:$W$160,$C1012+1)*HLOOKUP(I$6,Assumps!$D$158:$W$169,$D1012+6)*HLOOKUP(I$6,Assumps!$D$158:$W$174,$C$980+12)</f>
        <v>1E-3</v>
      </c>
      <c r="J1012" s="74">
        <f>Assumps!$B$157*HLOOKUP(J$6,Assumps!$D$158:$W$163,$B1012+3)*HLOOKUP(J$6,Assumps!$D$158:$W$160,$C1012+1)*HLOOKUP(J$6,Assumps!$D$158:$W$169,$D1012+6)*HLOOKUP(J$6,Assumps!$D$158:$W$174,$C$980+12)</f>
        <v>1E-3</v>
      </c>
      <c r="K1012" s="74">
        <f>Assumps!$B$157*HLOOKUP(K$6,Assumps!$D$158:$W$163,$B1012+3)*HLOOKUP(K$6,Assumps!$D$158:$W$160,$C1012+1)*HLOOKUP(K$6,Assumps!$D$158:$W$169,$D1012+6)*HLOOKUP(K$6,Assumps!$D$158:$W$174,$C$980+12)</f>
        <v>1E-3</v>
      </c>
      <c r="L1012" s="74">
        <f>Assumps!$B$157*HLOOKUP(L$6,Assumps!$D$158:$W$163,$B1012+3)*HLOOKUP(L$6,Assumps!$D$158:$W$160,$C1012+1)*HLOOKUP(L$6,Assumps!$D$158:$W$169,$D1012+6)*HLOOKUP(L$6,Assumps!$D$158:$W$174,$C$980+12)</f>
        <v>1E-3</v>
      </c>
      <c r="M1012" s="74">
        <f>Assumps!$B$157*HLOOKUP(M$6,Assumps!$D$158:$W$163,$B1012+3)*HLOOKUP(M$6,Assumps!$D$158:$W$160,$C1012+1)*HLOOKUP(M$6,Assumps!$D$158:$W$169,$D1012+6)*HLOOKUP(M$6,Assumps!$D$158:$W$174,$C$980+12)</f>
        <v>1E-3</v>
      </c>
      <c r="N1012" s="74">
        <f>Assumps!$B$157*HLOOKUP(N$6,Assumps!$D$158:$W$163,$B1012+3)*HLOOKUP(N$6,Assumps!$D$158:$W$160,$C1012+1)*HLOOKUP(N$6,Assumps!$D$158:$W$169,$D1012+6)*HLOOKUP(N$6,Assumps!$D$158:$W$174,$C$980+12)</f>
        <v>1E-3</v>
      </c>
      <c r="O1012" s="74">
        <f>Assumps!$B$157*HLOOKUP(O$6,Assumps!$D$158:$W$163,$B1012+3)*HLOOKUP(O$6,Assumps!$D$158:$W$160,$C1012+1)*HLOOKUP(O$6,Assumps!$D$158:$W$169,$D1012+6)*HLOOKUP(O$6,Assumps!$D$158:$W$174,$C$980+12)</f>
        <v>1E-3</v>
      </c>
      <c r="P1012" s="74">
        <f>Assumps!$B$157*HLOOKUP(P$6,Assumps!$D$158:$W$163,$B1012+3)*HLOOKUP(P$6,Assumps!$D$158:$W$160,$C1012+1)*HLOOKUP(P$6,Assumps!$D$158:$W$169,$D1012+6)*HLOOKUP(P$6,Assumps!$D$158:$W$174,$C$980+12)</f>
        <v>1E-3</v>
      </c>
      <c r="Q1012" s="74">
        <f>Assumps!$B$157*HLOOKUP(Q$6,Assumps!$D$158:$W$163,$B1012+3)*HLOOKUP(Q$6,Assumps!$D$158:$W$160,$C1012+1)*HLOOKUP(Q$6,Assumps!$D$158:$W$169,$D1012+6)*HLOOKUP(Q$6,Assumps!$D$158:$W$174,$C$980+12)</f>
        <v>1E-3</v>
      </c>
      <c r="R1012" s="74">
        <f>Assumps!$B$157*HLOOKUP(R$6,Assumps!$D$158:$W$163,$B1012+3)*HLOOKUP(R$6,Assumps!$D$158:$W$160,$C1012+1)*HLOOKUP(R$6,Assumps!$D$158:$W$169,$D1012+6)*HLOOKUP(R$6,Assumps!$D$158:$W$174,$C$980+12)</f>
        <v>1E-3</v>
      </c>
      <c r="S1012" s="74">
        <f>Assumps!$B$157*HLOOKUP(S$6,Assumps!$D$158:$W$163,$B1012+3)*HLOOKUP(S$6,Assumps!$D$158:$W$160,$C1012+1)*HLOOKUP(S$6,Assumps!$D$158:$W$169,$D1012+6)*HLOOKUP(S$6,Assumps!$D$158:$W$174,$C$980+12)</f>
        <v>1E-3</v>
      </c>
      <c r="T1012" s="74">
        <f>Assumps!$B$157*HLOOKUP(T$6,Assumps!$D$158:$W$163,$B1012+3)*HLOOKUP(T$6,Assumps!$D$158:$W$160,$C1012+1)*HLOOKUP(T$6,Assumps!$D$158:$W$169,$D1012+6)*HLOOKUP(T$6,Assumps!$D$158:$W$174,$C$980+12)</f>
        <v>1E-3</v>
      </c>
      <c r="U1012" s="74">
        <f>Assumps!$B$157*HLOOKUP(U$6,Assumps!$D$158:$W$163,$B1012+3)*HLOOKUP(U$6,Assumps!$D$158:$W$160,$C1012+1)*HLOOKUP(U$6,Assumps!$D$158:$W$169,$D1012+6)*HLOOKUP(U$6,Assumps!$D$158:$W$174,$C$980+12)</f>
        <v>1E-3</v>
      </c>
      <c r="V1012" s="74">
        <f>Assumps!$B$157*HLOOKUP(V$6,Assumps!$D$158:$W$163,$B1012+3)*HLOOKUP(V$6,Assumps!$D$158:$W$160,$C1012+1)*HLOOKUP(V$6,Assumps!$D$158:$W$169,$D1012+6)*HLOOKUP(V$6,Assumps!$D$158:$W$174,$C$980+12)</f>
        <v>1E-3</v>
      </c>
      <c r="W1012" s="74">
        <f>Assumps!$B$157*HLOOKUP(W$6,Assumps!$D$158:$W$163,$B1012+3)*HLOOKUP(W$6,Assumps!$D$158:$W$160,$C1012+1)*HLOOKUP(W$6,Assumps!$D$158:$W$169,$D1012+6)*HLOOKUP(W$6,Assumps!$D$158:$W$174,$C$980+12)</f>
        <v>1E-3</v>
      </c>
      <c r="X1012" s="74">
        <f>Assumps!$B$157*HLOOKUP(X$6,Assumps!$D$158:$W$163,$B1012+3)*HLOOKUP(X$6,Assumps!$D$158:$W$160,$C1012+1)*HLOOKUP(X$6,Assumps!$D$158:$W$169,$D1012+6)*HLOOKUP(X$6,Assumps!$D$158:$W$174,$C$980+12)</f>
        <v>1E-3</v>
      </c>
      <c r="Y1012" s="74">
        <f>Assumps!$B$157*HLOOKUP(Y$6,Assumps!$D$158:$W$163,$B1012+3)*HLOOKUP(Y$6,Assumps!$D$158:$W$160,$C1012+1)*HLOOKUP(Y$6,Assumps!$D$158:$W$169,$D1012+6)*HLOOKUP(Y$6,Assumps!$D$158:$W$174,$C$980+12)</f>
        <v>1E-3</v>
      </c>
      <c r="Z1012" s="74">
        <f>Assumps!$B$157*HLOOKUP(Z$6,Assumps!$D$158:$W$163,$B1012+3)*HLOOKUP(Z$6,Assumps!$D$158:$W$160,$C1012+1)*HLOOKUP(Z$6,Assumps!$D$158:$W$169,$D1012+6)*HLOOKUP(Z$6,Assumps!$D$158:$W$174,$C$980+12)</f>
        <v>1E-3</v>
      </c>
      <c r="AA1012" s="74">
        <f>Assumps!$B$157*HLOOKUP(AA$6,Assumps!$D$158:$W$163,$B1012+3)*HLOOKUP(AA$6,Assumps!$D$158:$W$160,$C1012+1)*HLOOKUP(AA$6,Assumps!$D$158:$W$169,$D1012+6)*HLOOKUP(AA$6,Assumps!$D$158:$W$174,$C$980+12)</f>
        <v>1E-3</v>
      </c>
      <c r="AB1012" s="74">
        <f>Assumps!$B$157*HLOOKUP(AB$6,Assumps!$D$158:$W$163,$B1012+3)*HLOOKUP(AB$6,Assumps!$D$158:$W$160,$C1012+1)*HLOOKUP(AB$6,Assumps!$D$158:$W$169,$D1012+6)*HLOOKUP(AB$6,Assumps!$D$158:$W$174,$C$980+12)</f>
        <v>1E-3</v>
      </c>
      <c r="AC1012" s="74">
        <f>Assumps!$B$157*HLOOKUP(AC$6,Assumps!$D$158:$W$163,$B1012+3)*HLOOKUP(AC$6,Assumps!$D$158:$W$160,$C1012+1)*HLOOKUP(AC$6,Assumps!$D$158:$W$169,$D1012+6)*HLOOKUP(AC$6,Assumps!$D$158:$W$174,$C$980+12)</f>
        <v>1E-3</v>
      </c>
      <c r="AD1012" s="74">
        <f>Assumps!$B$157*HLOOKUP(AD$6,Assumps!$D$158:$W$163,$B1012+3)*HLOOKUP(AD$6,Assumps!$D$158:$W$160,$C1012+1)*HLOOKUP(AD$6,Assumps!$D$158:$W$169,$D1012+6)*HLOOKUP(AD$6,Assumps!$D$158:$W$174,$C$980+12)</f>
        <v>1E-3</v>
      </c>
      <c r="AE1012" s="74">
        <f>Assumps!$B$157*HLOOKUP(AE$6,Assumps!$D$158:$W$163,$B1012+3)*HLOOKUP(AE$6,Assumps!$D$158:$W$160,$C1012+1)*HLOOKUP(AE$6,Assumps!$D$158:$W$169,$D1012+6)*HLOOKUP(AE$6,Assumps!$D$158:$W$174,$C$980+12)</f>
        <v>1E-3</v>
      </c>
      <c r="AF1012" s="74">
        <f>Assumps!$B$157*HLOOKUP(AF$6,Assumps!$D$158:$W$163,$B1012+3)*HLOOKUP(AF$6,Assumps!$D$158:$W$160,$C1012+1)*HLOOKUP(AF$6,Assumps!$D$158:$W$169,$D1012+6)*HLOOKUP(AF$6,Assumps!$D$158:$W$174,$C$980+12)</f>
        <v>1E-3</v>
      </c>
      <c r="AG1012" s="74">
        <f>Assumps!$B$157*HLOOKUP(AG$6,Assumps!$D$158:$W$163,$B1012+3)*HLOOKUP(AG$6,Assumps!$D$158:$W$160,$C1012+1)*HLOOKUP(AG$6,Assumps!$D$158:$W$169,$D1012+6)*HLOOKUP(AG$6,Assumps!$D$158:$W$174,$C$980+12)</f>
        <v>1E-3</v>
      </c>
      <c r="AH1012" s="74">
        <f>Assumps!$B$157*HLOOKUP(AH$6,Assumps!$D$158:$W$163,$B1012+3)*HLOOKUP(AH$6,Assumps!$D$158:$W$160,$C1012+1)*HLOOKUP(AH$6,Assumps!$D$158:$W$169,$D1012+6)*HLOOKUP(AH$6,Assumps!$D$158:$W$174,$C$980+12)</f>
        <v>1E-3</v>
      </c>
      <c r="AI1012" s="74">
        <f>Assumps!$B$157*HLOOKUP(AI$6,Assumps!$D$158:$W$163,$B1012+3)*HLOOKUP(AI$6,Assumps!$D$158:$W$160,$C1012+1)*HLOOKUP(AI$6,Assumps!$D$158:$W$169,$D1012+6)*HLOOKUP(AI$6,Assumps!$D$158:$W$174,$C$980+12)</f>
        <v>1E-3</v>
      </c>
      <c r="AJ1012" s="74">
        <f>Assumps!$B$157*HLOOKUP(AJ$6,Assumps!$D$158:$W$163,$B1012+3)*HLOOKUP(AJ$6,Assumps!$D$158:$W$160,$C1012+1)*HLOOKUP(AJ$6,Assumps!$D$158:$W$169,$D1012+6)*HLOOKUP(AJ$6,Assumps!$D$158:$W$174,$C$980+12)</f>
        <v>1E-3</v>
      </c>
      <c r="AK1012" s="74">
        <f>Assumps!$B$157*HLOOKUP(AK$6,Assumps!$D$158:$W$163,$B1012+3)*HLOOKUP(AK$6,Assumps!$D$158:$W$160,$C1012+1)*HLOOKUP(AK$6,Assumps!$D$158:$W$169,$D1012+6)*HLOOKUP(AK$6,Assumps!$D$158:$W$174,$C$980+12)</f>
        <v>1E-3</v>
      </c>
      <c r="AL1012" s="74">
        <f>Assumps!$B$157*HLOOKUP(AL$6,Assumps!$D$158:$W$163,$B1012+3)*HLOOKUP(AL$6,Assumps!$D$158:$W$160,$C1012+1)*HLOOKUP(AL$6,Assumps!$D$158:$W$169,$D1012+6)*HLOOKUP(AL$6,Assumps!$D$158:$W$174,$C$980+12)</f>
        <v>1E-3</v>
      </c>
      <c r="AM1012" s="74">
        <f>Assumps!$B$157*HLOOKUP(AM$6,Assumps!$D$158:$W$163,$B1012+3)*HLOOKUP(AM$6,Assumps!$D$158:$W$160,$C1012+1)*HLOOKUP(AM$6,Assumps!$D$158:$W$169,$D1012+6)*HLOOKUP(AM$6,Assumps!$D$158:$W$174,$C$980+12)</f>
        <v>1E-3</v>
      </c>
      <c r="AN1012" s="74">
        <f>Assumps!$B$157*HLOOKUP(AN$6,Assumps!$D$158:$W$163,$B1012+3)*HLOOKUP(AN$6,Assumps!$D$158:$W$160,$C1012+1)*HLOOKUP(AN$6,Assumps!$D$158:$W$169,$D1012+6)*HLOOKUP(AN$6,Assumps!$D$158:$W$174,$C$980+12)</f>
        <v>1E-3</v>
      </c>
      <c r="AO1012" s="74">
        <f>Assumps!$B$157*HLOOKUP(AO$6,Assumps!$D$158:$W$163,$B1012+3)*HLOOKUP(AO$6,Assumps!$D$158:$W$160,$C1012+1)*HLOOKUP(AO$6,Assumps!$D$158:$W$169,$D1012+6)*HLOOKUP(AO$6,Assumps!$D$158:$W$174,$C$980+12)</f>
        <v>1E-3</v>
      </c>
      <c r="AP1012" s="74">
        <f>Assumps!$B$157*HLOOKUP(AP$6,Assumps!$D$158:$W$163,$B1012+3)*HLOOKUP(AP$6,Assumps!$D$158:$W$160,$C1012+1)*HLOOKUP(AP$6,Assumps!$D$158:$W$169,$D1012+6)*HLOOKUP(AP$6,Assumps!$D$158:$W$174,$C$980+12)</f>
        <v>1E-3</v>
      </c>
      <c r="AQ1012" s="74">
        <f>Assumps!$B$157*HLOOKUP(AQ$6,Assumps!$D$158:$W$163,$B1012+3)*HLOOKUP(AQ$6,Assumps!$D$158:$W$160,$C1012+1)*HLOOKUP(AQ$6,Assumps!$D$158:$W$169,$D1012+6)*HLOOKUP(AQ$6,Assumps!$D$158:$W$174,$C$980+12)</f>
        <v>1E-3</v>
      </c>
      <c r="AR1012" s="74">
        <f>Assumps!$B$157*HLOOKUP(AR$6,Assumps!$D$158:$W$163,$B1012+3)*HLOOKUP(AR$6,Assumps!$D$158:$W$160,$C1012+1)*HLOOKUP(AR$6,Assumps!$D$158:$W$169,$D1012+6)*HLOOKUP(AR$6,Assumps!$D$158:$W$174,$C$980+12)</f>
        <v>1E-3</v>
      </c>
      <c r="AS1012" s="74">
        <f>Assumps!$B$157*HLOOKUP(AS$6,Assumps!$D$158:$W$163,$B1012+3)*HLOOKUP(AS$6,Assumps!$D$158:$W$160,$C1012+1)*HLOOKUP(AS$6,Assumps!$D$158:$W$169,$D1012+6)*HLOOKUP(AS$6,Assumps!$D$158:$W$174,$C$980+12)</f>
        <v>1E-3</v>
      </c>
      <c r="AT1012" s="74">
        <f>Assumps!$B$157*HLOOKUP(AT$6,Assumps!$D$158:$W$163,$B1012+3)*HLOOKUP(AT$6,Assumps!$D$158:$W$160,$C1012+1)*HLOOKUP(AT$6,Assumps!$D$158:$W$169,$D1012+6)*HLOOKUP(AT$6,Assumps!$D$158:$W$174,$C$980+12)</f>
        <v>1E-3</v>
      </c>
      <c r="AU1012" s="74">
        <f>Assumps!$B$157*HLOOKUP(AU$6,Assumps!$D$158:$W$163,$B1012+3)*HLOOKUP(AU$6,Assumps!$D$158:$W$160,$C1012+1)*HLOOKUP(AU$6,Assumps!$D$158:$W$169,$D1012+6)*HLOOKUP(AU$6,Assumps!$D$158:$W$174,$C$980+12)</f>
        <v>1E-3</v>
      </c>
      <c r="AV1012" s="74">
        <f>Assumps!$B$157*HLOOKUP(AV$6,Assumps!$D$158:$W$163,$B1012+3)*HLOOKUP(AV$6,Assumps!$D$158:$W$160,$C1012+1)*HLOOKUP(AV$6,Assumps!$D$158:$W$169,$D1012+6)*HLOOKUP(AV$6,Assumps!$D$158:$W$174,$C$980+12)</f>
        <v>1E-3</v>
      </c>
      <c r="AW1012" s="74">
        <f>Assumps!$B$157*HLOOKUP(AW$6,Assumps!$D$158:$W$163,$B1012+3)*HLOOKUP(AW$6,Assumps!$D$158:$W$160,$C1012+1)*HLOOKUP(AW$6,Assumps!$D$158:$W$169,$D1012+6)*HLOOKUP(AW$6,Assumps!$D$158:$W$174,$C$980+12)</f>
        <v>1E-3</v>
      </c>
      <c r="AX1012" s="74">
        <f>Assumps!$B$157*HLOOKUP(AX$6,Assumps!$D$158:$W$163,$B1012+3)*HLOOKUP(AX$6,Assumps!$D$158:$W$160,$C1012+1)*HLOOKUP(AX$6,Assumps!$D$158:$W$169,$D1012+6)*HLOOKUP(AX$6,Assumps!$D$158:$W$174,$C$980+12)</f>
        <v>1E-3</v>
      </c>
      <c r="AY1012" s="74">
        <f>Assumps!$B$157*HLOOKUP(AY$6,Assumps!$D$158:$W$163,$B1012+3)*HLOOKUP(AY$6,Assumps!$D$158:$W$160,$C1012+1)*HLOOKUP(AY$6,Assumps!$D$158:$W$169,$D1012+6)*HLOOKUP(AY$6,Assumps!$D$158:$W$174,$C$980+12)</f>
        <v>1E-3</v>
      </c>
      <c r="AZ1012" s="74">
        <f>Assumps!$B$157*HLOOKUP(AZ$6,Assumps!$D$158:$W$163,$B1012+3)*HLOOKUP(AZ$6,Assumps!$D$158:$W$160,$C1012+1)*HLOOKUP(AZ$6,Assumps!$D$158:$W$169,$D1012+6)*HLOOKUP(AZ$6,Assumps!$D$158:$W$174,$C$980+12)</f>
        <v>1E-3</v>
      </c>
      <c r="BA1012" s="74">
        <f>Assumps!$B$157*HLOOKUP(BA$6,Assumps!$D$158:$W$163,$B1012+3)*HLOOKUP(BA$6,Assumps!$D$158:$W$160,$C1012+1)*HLOOKUP(BA$6,Assumps!$D$158:$W$169,$D1012+6)*HLOOKUP(BA$6,Assumps!$D$158:$W$174,$C$980+12)</f>
        <v>1E-3</v>
      </c>
      <c r="BB1012" s="74">
        <f>Assumps!$B$157*HLOOKUP(BB$6,Assumps!$D$158:$W$163,$B1012+3)*HLOOKUP(BB$6,Assumps!$D$158:$W$160,$C1012+1)*HLOOKUP(BB$6,Assumps!$D$158:$W$169,$D1012+6)*HLOOKUP(BB$6,Assumps!$D$158:$W$174,$C$980+12)</f>
        <v>1E-3</v>
      </c>
      <c r="BC1012" s="74">
        <f>Assumps!$B$157*HLOOKUP(BC$6,Assumps!$D$158:$W$163,$B1012+3)*HLOOKUP(BC$6,Assumps!$D$158:$W$160,$C1012+1)*HLOOKUP(BC$6,Assumps!$D$158:$W$169,$D1012+6)*HLOOKUP(BC$6,Assumps!$D$158:$W$174,$C$980+12)</f>
        <v>1E-3</v>
      </c>
      <c r="BD1012" s="74">
        <f>Assumps!$B$157*HLOOKUP(BD$6,Assumps!$D$158:$W$163,$B1012+3)*HLOOKUP(BD$6,Assumps!$D$158:$W$160,$C1012+1)*HLOOKUP(BD$6,Assumps!$D$158:$W$169,$D1012+6)*HLOOKUP(BD$6,Assumps!$D$158:$W$174,$C$980+12)</f>
        <v>1E-3</v>
      </c>
      <c r="BE1012" s="74">
        <f>Assumps!$B$157*HLOOKUP(BE$6,Assumps!$D$158:$W$163,$B1012+3)*HLOOKUP(BE$6,Assumps!$D$158:$W$160,$C1012+1)*HLOOKUP(BE$6,Assumps!$D$158:$W$169,$D1012+6)*HLOOKUP(BE$6,Assumps!$D$158:$W$174,$C$980+12)</f>
        <v>1E-3</v>
      </c>
      <c r="BF1012" s="74">
        <f>Assumps!$B$157*HLOOKUP(BF$6,Assumps!$D$158:$W$163,$B1012+3)*HLOOKUP(BF$6,Assumps!$D$158:$W$160,$C1012+1)*HLOOKUP(BF$6,Assumps!$D$158:$W$169,$D1012+6)*HLOOKUP(BF$6,Assumps!$D$158:$W$174,$C$980+12)</f>
        <v>1E-3</v>
      </c>
      <c r="BG1012" s="74">
        <f>Assumps!$B$157*HLOOKUP(BG$6,Assumps!$D$158:$W$163,$B1012+3)*HLOOKUP(BG$6,Assumps!$D$158:$W$160,$C1012+1)*HLOOKUP(BG$6,Assumps!$D$158:$W$169,$D1012+6)*HLOOKUP(BG$6,Assumps!$D$158:$W$174,$C$980+12)</f>
        <v>1E-3</v>
      </c>
      <c r="BH1012" s="74">
        <f>Assumps!$B$157*HLOOKUP(BH$6,Assumps!$D$158:$W$163,$B1012+3)*HLOOKUP(BH$6,Assumps!$D$158:$W$160,$C1012+1)*HLOOKUP(BH$6,Assumps!$D$158:$W$169,$D1012+6)*HLOOKUP(BH$6,Assumps!$D$158:$W$174,$C$980+12)</f>
        <v>1E-3</v>
      </c>
      <c r="BI1012" s="74">
        <f>Assumps!$B$157*HLOOKUP(BI$6,Assumps!$D$158:$W$163,$B1012+3)*HLOOKUP(BI$6,Assumps!$D$158:$W$160,$C1012+1)*HLOOKUP(BI$6,Assumps!$D$158:$W$169,$D1012+6)*HLOOKUP(BI$6,Assumps!$D$158:$W$174,$C$980+12)</f>
        <v>1E-3</v>
      </c>
      <c r="BJ1012" s="74">
        <f>Assumps!$B$157*HLOOKUP(BJ$6,Assumps!$D$158:$W$163,$B1012+3)*HLOOKUP(BJ$6,Assumps!$D$158:$W$160,$C1012+1)*HLOOKUP(BJ$6,Assumps!$D$158:$W$169,$D1012+6)*HLOOKUP(BJ$6,Assumps!$D$158:$W$174,$C$980+12)</f>
        <v>1E-3</v>
      </c>
      <c r="BK1012" s="74">
        <f>Assumps!$B$157*HLOOKUP(BK$6,Assumps!$D$158:$W$163,$B1012+3)*HLOOKUP(BK$6,Assumps!$D$158:$W$160,$C1012+1)*HLOOKUP(BK$6,Assumps!$D$158:$W$169,$D1012+6)*HLOOKUP(BK$6,Assumps!$D$158:$W$174,$C$980+12)</f>
        <v>1E-3</v>
      </c>
      <c r="BL1012" s="74">
        <f>Assumps!$B$157*HLOOKUP(BL$6,Assumps!$D$158:$W$163,$B1012+3)*HLOOKUP(BL$6,Assumps!$D$158:$W$160,$C1012+1)*HLOOKUP(BL$6,Assumps!$D$158:$W$169,$D1012+6)*HLOOKUP(BL$6,Assumps!$D$158:$W$174,$C$980+12)</f>
        <v>1E-3</v>
      </c>
      <c r="BM1012" s="74">
        <f>Assumps!$B$157*HLOOKUP(BM$6,Assumps!$D$158:$W$163,$B1012+3)*HLOOKUP(BM$6,Assumps!$D$158:$W$160,$C1012+1)*HLOOKUP(BM$6,Assumps!$D$158:$W$169,$D1012+6)*HLOOKUP(BM$6,Assumps!$D$158:$W$174,$C$980+12)</f>
        <v>1E-3</v>
      </c>
      <c r="BN1012" s="74">
        <f>Assumps!$B$157*HLOOKUP(BN$6,Assumps!$D$158:$W$163,$B1012+3)*HLOOKUP(BN$6,Assumps!$D$158:$W$160,$C1012+1)*HLOOKUP(BN$6,Assumps!$D$158:$W$169,$D1012+6)*HLOOKUP(BN$6,Assumps!$D$158:$W$174,$C$980+12)</f>
        <v>1E-3</v>
      </c>
      <c r="BO1012" s="74">
        <f>Assumps!$B$157*HLOOKUP(BO$6,Assumps!$D$158:$W$163,$B1012+3)*HLOOKUP(BO$6,Assumps!$D$158:$W$160,$C1012+1)*HLOOKUP(BO$6,Assumps!$D$158:$W$169,$D1012+6)*HLOOKUP(BO$6,Assumps!$D$158:$W$174,$C$980+12)</f>
        <v>1E-3</v>
      </c>
      <c r="BP1012" s="74">
        <f>Assumps!$B$157*HLOOKUP(BP$6,Assumps!$D$158:$W$163,$B1012+3)*HLOOKUP(BP$6,Assumps!$D$158:$W$160,$C1012+1)*HLOOKUP(BP$6,Assumps!$D$158:$W$169,$D1012+6)*HLOOKUP(BP$6,Assumps!$D$158:$W$174,$C$980+12)</f>
        <v>1E-3</v>
      </c>
      <c r="BQ1012" s="74">
        <f>Assumps!$B$157*HLOOKUP(BQ$6,Assumps!$D$158:$W$163,$B1012+3)*HLOOKUP(BQ$6,Assumps!$D$158:$W$160,$C1012+1)*HLOOKUP(BQ$6,Assumps!$D$158:$W$169,$D1012+6)*HLOOKUP(BQ$6,Assumps!$D$158:$W$174,$C$980+12)</f>
        <v>1E-3</v>
      </c>
      <c r="BR1012" s="74">
        <f>Assumps!$B$157*HLOOKUP(BR$6,Assumps!$D$158:$W$163,$B1012+3)*HLOOKUP(BR$6,Assumps!$D$158:$W$160,$C1012+1)*HLOOKUP(BR$6,Assumps!$D$158:$W$169,$D1012+6)*HLOOKUP(BR$6,Assumps!$D$158:$W$174,$C$980+12)</f>
        <v>1E-3</v>
      </c>
      <c r="BS1012" s="74">
        <f>Assumps!$B$157*HLOOKUP(BS$6,Assumps!$D$158:$W$163,$B1012+3)*HLOOKUP(BS$6,Assumps!$D$158:$W$160,$C1012+1)*HLOOKUP(BS$6,Assumps!$D$158:$W$169,$D1012+6)*HLOOKUP(BS$6,Assumps!$D$158:$W$174,$C$980+12)</f>
        <v>1E-3</v>
      </c>
      <c r="BT1012" s="74">
        <f>Assumps!$B$157*HLOOKUP(BT$6,Assumps!$D$158:$W$163,$B1012+3)*HLOOKUP(BT$6,Assumps!$D$158:$W$160,$C1012+1)*HLOOKUP(BT$6,Assumps!$D$158:$W$169,$D1012+6)*HLOOKUP(BT$6,Assumps!$D$158:$W$174,$C$980+12)</f>
        <v>1E-3</v>
      </c>
      <c r="BU1012" s="74">
        <f>Assumps!$B$157*HLOOKUP(BU$6,Assumps!$D$158:$W$163,$B1012+3)*HLOOKUP(BU$6,Assumps!$D$158:$W$160,$C1012+1)*HLOOKUP(BU$6,Assumps!$D$158:$W$169,$D1012+6)*HLOOKUP(BU$6,Assumps!$D$158:$W$174,$C$980+12)</f>
        <v>1E-3</v>
      </c>
      <c r="BV1012" s="74">
        <f>Assumps!$B$157*HLOOKUP(BV$6,Assumps!$D$158:$W$163,$B1012+3)*HLOOKUP(BV$6,Assumps!$D$158:$W$160,$C1012+1)*HLOOKUP(BV$6,Assumps!$D$158:$W$169,$D1012+6)*HLOOKUP(BV$6,Assumps!$D$158:$W$174,$C$980+12)</f>
        <v>1E-3</v>
      </c>
      <c r="BW1012" s="74">
        <f>Assumps!$B$157*HLOOKUP(BW$6,Assumps!$D$158:$W$163,$B1012+3)*HLOOKUP(BW$6,Assumps!$D$158:$W$160,$C1012+1)*HLOOKUP(BW$6,Assumps!$D$158:$W$169,$D1012+6)*HLOOKUP(BW$6,Assumps!$D$158:$W$174,$C$980+12)</f>
        <v>1E-3</v>
      </c>
      <c r="BX1012" s="74">
        <f>Assumps!$B$157*HLOOKUP(BX$6,Assumps!$D$158:$W$163,$B1012+3)*HLOOKUP(BX$6,Assumps!$D$158:$W$160,$C1012+1)*HLOOKUP(BX$6,Assumps!$D$158:$W$169,$D1012+6)*HLOOKUP(BX$6,Assumps!$D$158:$W$174,$C$980+12)</f>
        <v>1E-3</v>
      </c>
      <c r="BY1012" s="74">
        <f>Assumps!$B$157*HLOOKUP(BY$6,Assumps!$D$158:$W$163,$B1012+3)*HLOOKUP(BY$6,Assumps!$D$158:$W$160,$C1012+1)*HLOOKUP(BY$6,Assumps!$D$158:$W$169,$D1012+6)*HLOOKUP(BY$6,Assumps!$D$158:$W$174,$C$980+12)</f>
        <v>1E-3</v>
      </c>
      <c r="BZ1012" s="74">
        <f>Assumps!$B$157*HLOOKUP(BZ$6,Assumps!$D$158:$W$163,$B1012+3)*HLOOKUP(BZ$6,Assumps!$D$158:$W$160,$C1012+1)*HLOOKUP(BZ$6,Assumps!$D$158:$W$169,$D1012+6)*HLOOKUP(BZ$6,Assumps!$D$158:$W$174,$C$980+12)</f>
        <v>1E-3</v>
      </c>
      <c r="CA1012" s="74">
        <f>Assumps!$B$157*HLOOKUP(CA$6,Assumps!$D$158:$W$163,$B1012+3)*HLOOKUP(CA$6,Assumps!$D$158:$W$160,$C1012+1)*HLOOKUP(CA$6,Assumps!$D$158:$W$169,$D1012+6)*HLOOKUP(CA$6,Assumps!$D$158:$W$174,$C$980+12)</f>
        <v>1E-3</v>
      </c>
      <c r="CB1012" s="74">
        <f>Assumps!$B$157*HLOOKUP(CB$6,Assumps!$D$158:$W$163,$B1012+3)*HLOOKUP(CB$6,Assumps!$D$158:$W$160,$C1012+1)*HLOOKUP(CB$6,Assumps!$D$158:$W$169,$D1012+6)*HLOOKUP(CB$6,Assumps!$D$158:$W$174,$C$980+12)</f>
        <v>1E-3</v>
      </c>
      <c r="CC1012" s="74">
        <f>Assumps!$B$157*HLOOKUP(CC$6,Assumps!$D$158:$W$163,$B1012+3)*HLOOKUP(CC$6,Assumps!$D$158:$W$160,$C1012+1)*HLOOKUP(CC$6,Assumps!$D$158:$W$169,$D1012+6)*HLOOKUP(CC$6,Assumps!$D$158:$W$174,$C$980+12)</f>
        <v>1E-3</v>
      </c>
      <c r="CD1012" s="74">
        <f>Assumps!$B$157*HLOOKUP(CD$6,Assumps!$D$158:$W$163,$B1012+3)*HLOOKUP(CD$6,Assumps!$D$158:$W$160,$C1012+1)*HLOOKUP(CD$6,Assumps!$D$158:$W$169,$D1012+6)*HLOOKUP(CD$6,Assumps!$D$158:$W$174,$C$980+12)</f>
        <v>1E-3</v>
      </c>
      <c r="CE1012" s="74">
        <f>Assumps!$B$157*HLOOKUP(CE$6,Assumps!$D$158:$W$163,$B1012+3)*HLOOKUP(CE$6,Assumps!$D$158:$W$160,$C1012+1)*HLOOKUP(CE$6,Assumps!$D$158:$W$169,$D1012+6)*HLOOKUP(CE$6,Assumps!$D$158:$W$174,$C$980+12)</f>
        <v>1E-3</v>
      </c>
      <c r="CF1012" s="74">
        <f>Assumps!$B$157*HLOOKUP(CF$6,Assumps!$D$158:$W$163,$B1012+3)*HLOOKUP(CF$6,Assumps!$D$158:$W$160,$C1012+1)*HLOOKUP(CF$6,Assumps!$D$158:$W$169,$D1012+6)*HLOOKUP(CF$6,Assumps!$D$158:$W$174,$C$980+12)</f>
        <v>1E-3</v>
      </c>
      <c r="CG1012" s="74">
        <f>Assumps!$B$157*HLOOKUP(CG$6,Assumps!$D$158:$W$163,$B1012+3)*HLOOKUP(CG$6,Assumps!$D$158:$W$160,$C1012+1)*HLOOKUP(CG$6,Assumps!$D$158:$W$169,$D1012+6)*HLOOKUP(CG$6,Assumps!$D$158:$W$174,$C$980+12)</f>
        <v>1E-3</v>
      </c>
      <c r="CH1012" s="74">
        <f>Assumps!$B$157*HLOOKUP(CH$6,Assumps!$D$158:$W$163,$B1012+3)*HLOOKUP(CH$6,Assumps!$D$158:$W$160,$C1012+1)*HLOOKUP(CH$6,Assumps!$D$158:$W$169,$D1012+6)*HLOOKUP(CH$6,Assumps!$D$158:$W$174,$C$980+12)</f>
        <v>1E-3</v>
      </c>
    </row>
    <row r="1013" spans="2:86">
      <c r="B1013" s="20">
        <v>3</v>
      </c>
      <c r="C1013" s="20">
        <v>1</v>
      </c>
      <c r="D1013" s="20">
        <v>5</v>
      </c>
      <c r="E1013" s="20">
        <v>315</v>
      </c>
      <c r="G1013" s="74">
        <f>Assumps!$B$157*HLOOKUP(G$6,Assumps!$D$158:$W$163,$B1013+3)*HLOOKUP(G$6,Assumps!$D$158:$W$160,$C1013+1)*HLOOKUP(G$6,Assumps!$D$158:$W$169,$D1013+6)*HLOOKUP(G$6,Assumps!$D$158:$W$174,$C$980+12)</f>
        <v>1E-3</v>
      </c>
      <c r="H1013" s="74">
        <f>Assumps!$B$157*HLOOKUP(H$6,Assumps!$D$158:$W$163,$B1013+3)*HLOOKUP(H$6,Assumps!$D$158:$W$160,$C1013+1)*HLOOKUP(H$6,Assumps!$D$158:$W$169,$D1013+6)*HLOOKUP(H$6,Assumps!$D$158:$W$174,$C$980+12)</f>
        <v>1E-3</v>
      </c>
      <c r="I1013" s="74">
        <f>Assumps!$B$157*HLOOKUP(I$6,Assumps!$D$158:$W$163,$B1013+3)*HLOOKUP(I$6,Assumps!$D$158:$W$160,$C1013+1)*HLOOKUP(I$6,Assumps!$D$158:$W$169,$D1013+6)*HLOOKUP(I$6,Assumps!$D$158:$W$174,$C$980+12)</f>
        <v>1E-3</v>
      </c>
      <c r="J1013" s="74">
        <f>Assumps!$B$157*HLOOKUP(J$6,Assumps!$D$158:$W$163,$B1013+3)*HLOOKUP(J$6,Assumps!$D$158:$W$160,$C1013+1)*HLOOKUP(J$6,Assumps!$D$158:$W$169,$D1013+6)*HLOOKUP(J$6,Assumps!$D$158:$W$174,$C$980+12)</f>
        <v>1E-3</v>
      </c>
      <c r="K1013" s="74">
        <f>Assumps!$B$157*HLOOKUP(K$6,Assumps!$D$158:$W$163,$B1013+3)*HLOOKUP(K$6,Assumps!$D$158:$W$160,$C1013+1)*HLOOKUP(K$6,Assumps!$D$158:$W$169,$D1013+6)*HLOOKUP(K$6,Assumps!$D$158:$W$174,$C$980+12)</f>
        <v>1E-3</v>
      </c>
      <c r="L1013" s="74">
        <f>Assumps!$B$157*HLOOKUP(L$6,Assumps!$D$158:$W$163,$B1013+3)*HLOOKUP(L$6,Assumps!$D$158:$W$160,$C1013+1)*HLOOKUP(L$6,Assumps!$D$158:$W$169,$D1013+6)*HLOOKUP(L$6,Assumps!$D$158:$W$174,$C$980+12)</f>
        <v>1E-3</v>
      </c>
      <c r="M1013" s="74">
        <f>Assumps!$B$157*HLOOKUP(M$6,Assumps!$D$158:$W$163,$B1013+3)*HLOOKUP(M$6,Assumps!$D$158:$W$160,$C1013+1)*HLOOKUP(M$6,Assumps!$D$158:$W$169,$D1013+6)*HLOOKUP(M$6,Assumps!$D$158:$W$174,$C$980+12)</f>
        <v>1E-3</v>
      </c>
      <c r="N1013" s="74">
        <f>Assumps!$B$157*HLOOKUP(N$6,Assumps!$D$158:$W$163,$B1013+3)*HLOOKUP(N$6,Assumps!$D$158:$W$160,$C1013+1)*HLOOKUP(N$6,Assumps!$D$158:$W$169,$D1013+6)*HLOOKUP(N$6,Assumps!$D$158:$W$174,$C$980+12)</f>
        <v>1E-3</v>
      </c>
      <c r="O1013" s="74">
        <f>Assumps!$B$157*HLOOKUP(O$6,Assumps!$D$158:$W$163,$B1013+3)*HLOOKUP(O$6,Assumps!$D$158:$W$160,$C1013+1)*HLOOKUP(O$6,Assumps!$D$158:$W$169,$D1013+6)*HLOOKUP(O$6,Assumps!$D$158:$W$174,$C$980+12)</f>
        <v>1E-3</v>
      </c>
      <c r="P1013" s="74">
        <f>Assumps!$B$157*HLOOKUP(P$6,Assumps!$D$158:$W$163,$B1013+3)*HLOOKUP(P$6,Assumps!$D$158:$W$160,$C1013+1)*HLOOKUP(P$6,Assumps!$D$158:$W$169,$D1013+6)*HLOOKUP(P$6,Assumps!$D$158:$W$174,$C$980+12)</f>
        <v>1E-3</v>
      </c>
      <c r="Q1013" s="74">
        <f>Assumps!$B$157*HLOOKUP(Q$6,Assumps!$D$158:$W$163,$B1013+3)*HLOOKUP(Q$6,Assumps!$D$158:$W$160,$C1013+1)*HLOOKUP(Q$6,Assumps!$D$158:$W$169,$D1013+6)*HLOOKUP(Q$6,Assumps!$D$158:$W$174,$C$980+12)</f>
        <v>1E-3</v>
      </c>
      <c r="R1013" s="74">
        <f>Assumps!$B$157*HLOOKUP(R$6,Assumps!$D$158:$W$163,$B1013+3)*HLOOKUP(R$6,Assumps!$D$158:$W$160,$C1013+1)*HLOOKUP(R$6,Assumps!$D$158:$W$169,$D1013+6)*HLOOKUP(R$6,Assumps!$D$158:$W$174,$C$980+12)</f>
        <v>1E-3</v>
      </c>
      <c r="S1013" s="74">
        <f>Assumps!$B$157*HLOOKUP(S$6,Assumps!$D$158:$W$163,$B1013+3)*HLOOKUP(S$6,Assumps!$D$158:$W$160,$C1013+1)*HLOOKUP(S$6,Assumps!$D$158:$W$169,$D1013+6)*HLOOKUP(S$6,Assumps!$D$158:$W$174,$C$980+12)</f>
        <v>1E-3</v>
      </c>
      <c r="T1013" s="74">
        <f>Assumps!$B$157*HLOOKUP(T$6,Assumps!$D$158:$W$163,$B1013+3)*HLOOKUP(T$6,Assumps!$D$158:$W$160,$C1013+1)*HLOOKUP(T$6,Assumps!$D$158:$W$169,$D1013+6)*HLOOKUP(T$6,Assumps!$D$158:$W$174,$C$980+12)</f>
        <v>1E-3</v>
      </c>
      <c r="U1013" s="74">
        <f>Assumps!$B$157*HLOOKUP(U$6,Assumps!$D$158:$W$163,$B1013+3)*HLOOKUP(U$6,Assumps!$D$158:$W$160,$C1013+1)*HLOOKUP(U$6,Assumps!$D$158:$W$169,$D1013+6)*HLOOKUP(U$6,Assumps!$D$158:$W$174,$C$980+12)</f>
        <v>1E-3</v>
      </c>
      <c r="V1013" s="74">
        <f>Assumps!$B$157*HLOOKUP(V$6,Assumps!$D$158:$W$163,$B1013+3)*HLOOKUP(V$6,Assumps!$D$158:$W$160,$C1013+1)*HLOOKUP(V$6,Assumps!$D$158:$W$169,$D1013+6)*HLOOKUP(V$6,Assumps!$D$158:$W$174,$C$980+12)</f>
        <v>1E-3</v>
      </c>
      <c r="W1013" s="74">
        <f>Assumps!$B$157*HLOOKUP(W$6,Assumps!$D$158:$W$163,$B1013+3)*HLOOKUP(W$6,Assumps!$D$158:$W$160,$C1013+1)*HLOOKUP(W$6,Assumps!$D$158:$W$169,$D1013+6)*HLOOKUP(W$6,Assumps!$D$158:$W$174,$C$980+12)</f>
        <v>1E-3</v>
      </c>
      <c r="X1013" s="74">
        <f>Assumps!$B$157*HLOOKUP(X$6,Assumps!$D$158:$W$163,$B1013+3)*HLOOKUP(X$6,Assumps!$D$158:$W$160,$C1013+1)*HLOOKUP(X$6,Assumps!$D$158:$W$169,$D1013+6)*HLOOKUP(X$6,Assumps!$D$158:$W$174,$C$980+12)</f>
        <v>1E-3</v>
      </c>
      <c r="Y1013" s="74">
        <f>Assumps!$B$157*HLOOKUP(Y$6,Assumps!$D$158:$W$163,$B1013+3)*HLOOKUP(Y$6,Assumps!$D$158:$W$160,$C1013+1)*HLOOKUP(Y$6,Assumps!$D$158:$W$169,$D1013+6)*HLOOKUP(Y$6,Assumps!$D$158:$W$174,$C$980+12)</f>
        <v>1E-3</v>
      </c>
      <c r="Z1013" s="74">
        <f>Assumps!$B$157*HLOOKUP(Z$6,Assumps!$D$158:$W$163,$B1013+3)*HLOOKUP(Z$6,Assumps!$D$158:$W$160,$C1013+1)*HLOOKUP(Z$6,Assumps!$D$158:$W$169,$D1013+6)*HLOOKUP(Z$6,Assumps!$D$158:$W$174,$C$980+12)</f>
        <v>1E-3</v>
      </c>
      <c r="AA1013" s="74">
        <f>Assumps!$B$157*HLOOKUP(AA$6,Assumps!$D$158:$W$163,$B1013+3)*HLOOKUP(AA$6,Assumps!$D$158:$W$160,$C1013+1)*HLOOKUP(AA$6,Assumps!$D$158:$W$169,$D1013+6)*HLOOKUP(AA$6,Assumps!$D$158:$W$174,$C$980+12)</f>
        <v>1E-3</v>
      </c>
      <c r="AB1013" s="74">
        <f>Assumps!$B$157*HLOOKUP(AB$6,Assumps!$D$158:$W$163,$B1013+3)*HLOOKUP(AB$6,Assumps!$D$158:$W$160,$C1013+1)*HLOOKUP(AB$6,Assumps!$D$158:$W$169,$D1013+6)*HLOOKUP(AB$6,Assumps!$D$158:$W$174,$C$980+12)</f>
        <v>1E-3</v>
      </c>
      <c r="AC1013" s="74">
        <f>Assumps!$B$157*HLOOKUP(AC$6,Assumps!$D$158:$W$163,$B1013+3)*HLOOKUP(AC$6,Assumps!$D$158:$W$160,$C1013+1)*HLOOKUP(AC$6,Assumps!$D$158:$W$169,$D1013+6)*HLOOKUP(AC$6,Assumps!$D$158:$W$174,$C$980+12)</f>
        <v>1E-3</v>
      </c>
      <c r="AD1013" s="74">
        <f>Assumps!$B$157*HLOOKUP(AD$6,Assumps!$D$158:$W$163,$B1013+3)*HLOOKUP(AD$6,Assumps!$D$158:$W$160,$C1013+1)*HLOOKUP(AD$6,Assumps!$D$158:$W$169,$D1013+6)*HLOOKUP(AD$6,Assumps!$D$158:$W$174,$C$980+12)</f>
        <v>1E-3</v>
      </c>
      <c r="AE1013" s="74">
        <f>Assumps!$B$157*HLOOKUP(AE$6,Assumps!$D$158:$W$163,$B1013+3)*HLOOKUP(AE$6,Assumps!$D$158:$W$160,$C1013+1)*HLOOKUP(AE$6,Assumps!$D$158:$W$169,$D1013+6)*HLOOKUP(AE$6,Assumps!$D$158:$W$174,$C$980+12)</f>
        <v>1E-3</v>
      </c>
      <c r="AF1013" s="74">
        <f>Assumps!$B$157*HLOOKUP(AF$6,Assumps!$D$158:$W$163,$B1013+3)*HLOOKUP(AF$6,Assumps!$D$158:$W$160,$C1013+1)*HLOOKUP(AF$6,Assumps!$D$158:$W$169,$D1013+6)*HLOOKUP(AF$6,Assumps!$D$158:$W$174,$C$980+12)</f>
        <v>1E-3</v>
      </c>
      <c r="AG1013" s="74">
        <f>Assumps!$B$157*HLOOKUP(AG$6,Assumps!$D$158:$W$163,$B1013+3)*HLOOKUP(AG$6,Assumps!$D$158:$W$160,$C1013+1)*HLOOKUP(AG$6,Assumps!$D$158:$W$169,$D1013+6)*HLOOKUP(AG$6,Assumps!$D$158:$W$174,$C$980+12)</f>
        <v>1E-3</v>
      </c>
      <c r="AH1013" s="74">
        <f>Assumps!$B$157*HLOOKUP(AH$6,Assumps!$D$158:$W$163,$B1013+3)*HLOOKUP(AH$6,Assumps!$D$158:$W$160,$C1013+1)*HLOOKUP(AH$6,Assumps!$D$158:$W$169,$D1013+6)*HLOOKUP(AH$6,Assumps!$D$158:$W$174,$C$980+12)</f>
        <v>1E-3</v>
      </c>
      <c r="AI1013" s="74">
        <f>Assumps!$B$157*HLOOKUP(AI$6,Assumps!$D$158:$W$163,$B1013+3)*HLOOKUP(AI$6,Assumps!$D$158:$W$160,$C1013+1)*HLOOKUP(AI$6,Assumps!$D$158:$W$169,$D1013+6)*HLOOKUP(AI$6,Assumps!$D$158:$W$174,$C$980+12)</f>
        <v>1E-3</v>
      </c>
      <c r="AJ1013" s="74">
        <f>Assumps!$B$157*HLOOKUP(AJ$6,Assumps!$D$158:$W$163,$B1013+3)*HLOOKUP(AJ$6,Assumps!$D$158:$W$160,$C1013+1)*HLOOKUP(AJ$6,Assumps!$D$158:$W$169,$D1013+6)*HLOOKUP(AJ$6,Assumps!$D$158:$W$174,$C$980+12)</f>
        <v>1E-3</v>
      </c>
      <c r="AK1013" s="74">
        <f>Assumps!$B$157*HLOOKUP(AK$6,Assumps!$D$158:$W$163,$B1013+3)*HLOOKUP(AK$6,Assumps!$D$158:$W$160,$C1013+1)*HLOOKUP(AK$6,Assumps!$D$158:$W$169,$D1013+6)*HLOOKUP(AK$6,Assumps!$D$158:$W$174,$C$980+12)</f>
        <v>1E-3</v>
      </c>
      <c r="AL1013" s="74">
        <f>Assumps!$B$157*HLOOKUP(AL$6,Assumps!$D$158:$W$163,$B1013+3)*HLOOKUP(AL$6,Assumps!$D$158:$W$160,$C1013+1)*HLOOKUP(AL$6,Assumps!$D$158:$W$169,$D1013+6)*HLOOKUP(AL$6,Assumps!$D$158:$W$174,$C$980+12)</f>
        <v>1E-3</v>
      </c>
      <c r="AM1013" s="74">
        <f>Assumps!$B$157*HLOOKUP(AM$6,Assumps!$D$158:$W$163,$B1013+3)*HLOOKUP(AM$6,Assumps!$D$158:$W$160,$C1013+1)*HLOOKUP(AM$6,Assumps!$D$158:$W$169,$D1013+6)*HLOOKUP(AM$6,Assumps!$D$158:$W$174,$C$980+12)</f>
        <v>1E-3</v>
      </c>
      <c r="AN1013" s="74">
        <f>Assumps!$B$157*HLOOKUP(AN$6,Assumps!$D$158:$W$163,$B1013+3)*HLOOKUP(AN$6,Assumps!$D$158:$W$160,$C1013+1)*HLOOKUP(AN$6,Assumps!$D$158:$W$169,$D1013+6)*HLOOKUP(AN$6,Assumps!$D$158:$W$174,$C$980+12)</f>
        <v>1E-3</v>
      </c>
      <c r="AO1013" s="74">
        <f>Assumps!$B$157*HLOOKUP(AO$6,Assumps!$D$158:$W$163,$B1013+3)*HLOOKUP(AO$6,Assumps!$D$158:$W$160,$C1013+1)*HLOOKUP(AO$6,Assumps!$D$158:$W$169,$D1013+6)*HLOOKUP(AO$6,Assumps!$D$158:$W$174,$C$980+12)</f>
        <v>1E-3</v>
      </c>
      <c r="AP1013" s="74">
        <f>Assumps!$B$157*HLOOKUP(AP$6,Assumps!$D$158:$W$163,$B1013+3)*HLOOKUP(AP$6,Assumps!$D$158:$W$160,$C1013+1)*HLOOKUP(AP$6,Assumps!$D$158:$W$169,$D1013+6)*HLOOKUP(AP$6,Assumps!$D$158:$W$174,$C$980+12)</f>
        <v>1E-3</v>
      </c>
      <c r="AQ1013" s="74">
        <f>Assumps!$B$157*HLOOKUP(AQ$6,Assumps!$D$158:$W$163,$B1013+3)*HLOOKUP(AQ$6,Assumps!$D$158:$W$160,$C1013+1)*HLOOKUP(AQ$6,Assumps!$D$158:$W$169,$D1013+6)*HLOOKUP(AQ$6,Assumps!$D$158:$W$174,$C$980+12)</f>
        <v>1E-3</v>
      </c>
      <c r="AR1013" s="74">
        <f>Assumps!$B$157*HLOOKUP(AR$6,Assumps!$D$158:$W$163,$B1013+3)*HLOOKUP(AR$6,Assumps!$D$158:$W$160,$C1013+1)*HLOOKUP(AR$6,Assumps!$D$158:$W$169,$D1013+6)*HLOOKUP(AR$6,Assumps!$D$158:$W$174,$C$980+12)</f>
        <v>1E-3</v>
      </c>
      <c r="AS1013" s="74">
        <f>Assumps!$B$157*HLOOKUP(AS$6,Assumps!$D$158:$W$163,$B1013+3)*HLOOKUP(AS$6,Assumps!$D$158:$W$160,$C1013+1)*HLOOKUP(AS$6,Assumps!$D$158:$W$169,$D1013+6)*HLOOKUP(AS$6,Assumps!$D$158:$W$174,$C$980+12)</f>
        <v>1E-3</v>
      </c>
      <c r="AT1013" s="74">
        <f>Assumps!$B$157*HLOOKUP(AT$6,Assumps!$D$158:$W$163,$B1013+3)*HLOOKUP(AT$6,Assumps!$D$158:$W$160,$C1013+1)*HLOOKUP(AT$6,Assumps!$D$158:$W$169,$D1013+6)*HLOOKUP(AT$6,Assumps!$D$158:$W$174,$C$980+12)</f>
        <v>1E-3</v>
      </c>
      <c r="AU1013" s="74">
        <f>Assumps!$B$157*HLOOKUP(AU$6,Assumps!$D$158:$W$163,$B1013+3)*HLOOKUP(AU$6,Assumps!$D$158:$W$160,$C1013+1)*HLOOKUP(AU$6,Assumps!$D$158:$W$169,$D1013+6)*HLOOKUP(AU$6,Assumps!$D$158:$W$174,$C$980+12)</f>
        <v>1E-3</v>
      </c>
      <c r="AV1013" s="74">
        <f>Assumps!$B$157*HLOOKUP(AV$6,Assumps!$D$158:$W$163,$B1013+3)*HLOOKUP(AV$6,Assumps!$D$158:$W$160,$C1013+1)*HLOOKUP(AV$6,Assumps!$D$158:$W$169,$D1013+6)*HLOOKUP(AV$6,Assumps!$D$158:$W$174,$C$980+12)</f>
        <v>1E-3</v>
      </c>
      <c r="AW1013" s="74">
        <f>Assumps!$B$157*HLOOKUP(AW$6,Assumps!$D$158:$W$163,$B1013+3)*HLOOKUP(AW$6,Assumps!$D$158:$W$160,$C1013+1)*HLOOKUP(AW$6,Assumps!$D$158:$W$169,$D1013+6)*HLOOKUP(AW$6,Assumps!$D$158:$W$174,$C$980+12)</f>
        <v>1E-3</v>
      </c>
      <c r="AX1013" s="74">
        <f>Assumps!$B$157*HLOOKUP(AX$6,Assumps!$D$158:$W$163,$B1013+3)*HLOOKUP(AX$6,Assumps!$D$158:$W$160,$C1013+1)*HLOOKUP(AX$6,Assumps!$D$158:$W$169,$D1013+6)*HLOOKUP(AX$6,Assumps!$D$158:$W$174,$C$980+12)</f>
        <v>1E-3</v>
      </c>
      <c r="AY1013" s="74">
        <f>Assumps!$B$157*HLOOKUP(AY$6,Assumps!$D$158:$W$163,$B1013+3)*HLOOKUP(AY$6,Assumps!$D$158:$W$160,$C1013+1)*HLOOKUP(AY$6,Assumps!$D$158:$W$169,$D1013+6)*HLOOKUP(AY$6,Assumps!$D$158:$W$174,$C$980+12)</f>
        <v>1E-3</v>
      </c>
      <c r="AZ1013" s="74">
        <f>Assumps!$B$157*HLOOKUP(AZ$6,Assumps!$D$158:$W$163,$B1013+3)*HLOOKUP(AZ$6,Assumps!$D$158:$W$160,$C1013+1)*HLOOKUP(AZ$6,Assumps!$D$158:$W$169,$D1013+6)*HLOOKUP(AZ$6,Assumps!$D$158:$W$174,$C$980+12)</f>
        <v>1E-3</v>
      </c>
      <c r="BA1013" s="74">
        <f>Assumps!$B$157*HLOOKUP(BA$6,Assumps!$D$158:$W$163,$B1013+3)*HLOOKUP(BA$6,Assumps!$D$158:$W$160,$C1013+1)*HLOOKUP(BA$6,Assumps!$D$158:$W$169,$D1013+6)*HLOOKUP(BA$6,Assumps!$D$158:$W$174,$C$980+12)</f>
        <v>1E-3</v>
      </c>
      <c r="BB1013" s="74">
        <f>Assumps!$B$157*HLOOKUP(BB$6,Assumps!$D$158:$W$163,$B1013+3)*HLOOKUP(BB$6,Assumps!$D$158:$W$160,$C1013+1)*HLOOKUP(BB$6,Assumps!$D$158:$W$169,$D1013+6)*HLOOKUP(BB$6,Assumps!$D$158:$W$174,$C$980+12)</f>
        <v>1E-3</v>
      </c>
      <c r="BC1013" s="74">
        <f>Assumps!$B$157*HLOOKUP(BC$6,Assumps!$D$158:$W$163,$B1013+3)*HLOOKUP(BC$6,Assumps!$D$158:$W$160,$C1013+1)*HLOOKUP(BC$6,Assumps!$D$158:$W$169,$D1013+6)*HLOOKUP(BC$6,Assumps!$D$158:$W$174,$C$980+12)</f>
        <v>1E-3</v>
      </c>
      <c r="BD1013" s="74">
        <f>Assumps!$B$157*HLOOKUP(BD$6,Assumps!$D$158:$W$163,$B1013+3)*HLOOKUP(BD$6,Assumps!$D$158:$W$160,$C1013+1)*HLOOKUP(BD$6,Assumps!$D$158:$W$169,$D1013+6)*HLOOKUP(BD$6,Assumps!$D$158:$W$174,$C$980+12)</f>
        <v>1E-3</v>
      </c>
      <c r="BE1013" s="74">
        <f>Assumps!$B$157*HLOOKUP(BE$6,Assumps!$D$158:$W$163,$B1013+3)*HLOOKUP(BE$6,Assumps!$D$158:$W$160,$C1013+1)*HLOOKUP(BE$6,Assumps!$D$158:$W$169,$D1013+6)*HLOOKUP(BE$6,Assumps!$D$158:$W$174,$C$980+12)</f>
        <v>1E-3</v>
      </c>
      <c r="BF1013" s="74">
        <f>Assumps!$B$157*HLOOKUP(BF$6,Assumps!$D$158:$W$163,$B1013+3)*HLOOKUP(BF$6,Assumps!$D$158:$W$160,$C1013+1)*HLOOKUP(BF$6,Assumps!$D$158:$W$169,$D1013+6)*HLOOKUP(BF$6,Assumps!$D$158:$W$174,$C$980+12)</f>
        <v>1E-3</v>
      </c>
      <c r="BG1013" s="74">
        <f>Assumps!$B$157*HLOOKUP(BG$6,Assumps!$D$158:$W$163,$B1013+3)*HLOOKUP(BG$6,Assumps!$D$158:$W$160,$C1013+1)*HLOOKUP(BG$6,Assumps!$D$158:$W$169,$D1013+6)*HLOOKUP(BG$6,Assumps!$D$158:$W$174,$C$980+12)</f>
        <v>1E-3</v>
      </c>
      <c r="BH1013" s="74">
        <f>Assumps!$B$157*HLOOKUP(BH$6,Assumps!$D$158:$W$163,$B1013+3)*HLOOKUP(BH$6,Assumps!$D$158:$W$160,$C1013+1)*HLOOKUP(BH$6,Assumps!$D$158:$W$169,$D1013+6)*HLOOKUP(BH$6,Assumps!$D$158:$W$174,$C$980+12)</f>
        <v>1E-3</v>
      </c>
      <c r="BI1013" s="74">
        <f>Assumps!$B$157*HLOOKUP(BI$6,Assumps!$D$158:$W$163,$B1013+3)*HLOOKUP(BI$6,Assumps!$D$158:$W$160,$C1013+1)*HLOOKUP(BI$6,Assumps!$D$158:$W$169,$D1013+6)*HLOOKUP(BI$6,Assumps!$D$158:$W$174,$C$980+12)</f>
        <v>1E-3</v>
      </c>
      <c r="BJ1013" s="74">
        <f>Assumps!$B$157*HLOOKUP(BJ$6,Assumps!$D$158:$W$163,$B1013+3)*HLOOKUP(BJ$6,Assumps!$D$158:$W$160,$C1013+1)*HLOOKUP(BJ$6,Assumps!$D$158:$W$169,$D1013+6)*HLOOKUP(BJ$6,Assumps!$D$158:$W$174,$C$980+12)</f>
        <v>1E-3</v>
      </c>
      <c r="BK1013" s="74">
        <f>Assumps!$B$157*HLOOKUP(BK$6,Assumps!$D$158:$W$163,$B1013+3)*HLOOKUP(BK$6,Assumps!$D$158:$W$160,$C1013+1)*HLOOKUP(BK$6,Assumps!$D$158:$W$169,$D1013+6)*HLOOKUP(BK$6,Assumps!$D$158:$W$174,$C$980+12)</f>
        <v>1E-3</v>
      </c>
      <c r="BL1013" s="74">
        <f>Assumps!$B$157*HLOOKUP(BL$6,Assumps!$D$158:$W$163,$B1013+3)*HLOOKUP(BL$6,Assumps!$D$158:$W$160,$C1013+1)*HLOOKUP(BL$6,Assumps!$D$158:$W$169,$D1013+6)*HLOOKUP(BL$6,Assumps!$D$158:$W$174,$C$980+12)</f>
        <v>1E-3</v>
      </c>
      <c r="BM1013" s="74">
        <f>Assumps!$B$157*HLOOKUP(BM$6,Assumps!$D$158:$W$163,$B1013+3)*HLOOKUP(BM$6,Assumps!$D$158:$W$160,$C1013+1)*HLOOKUP(BM$6,Assumps!$D$158:$W$169,$D1013+6)*HLOOKUP(BM$6,Assumps!$D$158:$W$174,$C$980+12)</f>
        <v>1E-3</v>
      </c>
      <c r="BN1013" s="74">
        <f>Assumps!$B$157*HLOOKUP(BN$6,Assumps!$D$158:$W$163,$B1013+3)*HLOOKUP(BN$6,Assumps!$D$158:$W$160,$C1013+1)*HLOOKUP(BN$6,Assumps!$D$158:$W$169,$D1013+6)*HLOOKUP(BN$6,Assumps!$D$158:$W$174,$C$980+12)</f>
        <v>1E-3</v>
      </c>
      <c r="BO1013" s="74">
        <f>Assumps!$B$157*HLOOKUP(BO$6,Assumps!$D$158:$W$163,$B1013+3)*HLOOKUP(BO$6,Assumps!$D$158:$W$160,$C1013+1)*HLOOKUP(BO$6,Assumps!$D$158:$W$169,$D1013+6)*HLOOKUP(BO$6,Assumps!$D$158:$W$174,$C$980+12)</f>
        <v>1E-3</v>
      </c>
      <c r="BP1013" s="74">
        <f>Assumps!$B$157*HLOOKUP(BP$6,Assumps!$D$158:$W$163,$B1013+3)*HLOOKUP(BP$6,Assumps!$D$158:$W$160,$C1013+1)*HLOOKUP(BP$6,Assumps!$D$158:$W$169,$D1013+6)*HLOOKUP(BP$6,Assumps!$D$158:$W$174,$C$980+12)</f>
        <v>1E-3</v>
      </c>
      <c r="BQ1013" s="74">
        <f>Assumps!$B$157*HLOOKUP(BQ$6,Assumps!$D$158:$W$163,$B1013+3)*HLOOKUP(BQ$6,Assumps!$D$158:$W$160,$C1013+1)*HLOOKUP(BQ$6,Assumps!$D$158:$W$169,$D1013+6)*HLOOKUP(BQ$6,Assumps!$D$158:$W$174,$C$980+12)</f>
        <v>1E-3</v>
      </c>
      <c r="BR1013" s="74">
        <f>Assumps!$B$157*HLOOKUP(BR$6,Assumps!$D$158:$W$163,$B1013+3)*HLOOKUP(BR$6,Assumps!$D$158:$W$160,$C1013+1)*HLOOKUP(BR$6,Assumps!$D$158:$W$169,$D1013+6)*HLOOKUP(BR$6,Assumps!$D$158:$W$174,$C$980+12)</f>
        <v>1E-3</v>
      </c>
      <c r="BS1013" s="74">
        <f>Assumps!$B$157*HLOOKUP(BS$6,Assumps!$D$158:$W$163,$B1013+3)*HLOOKUP(BS$6,Assumps!$D$158:$W$160,$C1013+1)*HLOOKUP(BS$6,Assumps!$D$158:$W$169,$D1013+6)*HLOOKUP(BS$6,Assumps!$D$158:$W$174,$C$980+12)</f>
        <v>1E-3</v>
      </c>
      <c r="BT1013" s="74">
        <f>Assumps!$B$157*HLOOKUP(BT$6,Assumps!$D$158:$W$163,$B1013+3)*HLOOKUP(BT$6,Assumps!$D$158:$W$160,$C1013+1)*HLOOKUP(BT$6,Assumps!$D$158:$W$169,$D1013+6)*HLOOKUP(BT$6,Assumps!$D$158:$W$174,$C$980+12)</f>
        <v>1E-3</v>
      </c>
      <c r="BU1013" s="74">
        <f>Assumps!$B$157*HLOOKUP(BU$6,Assumps!$D$158:$W$163,$B1013+3)*HLOOKUP(BU$6,Assumps!$D$158:$W$160,$C1013+1)*HLOOKUP(BU$6,Assumps!$D$158:$W$169,$D1013+6)*HLOOKUP(BU$6,Assumps!$D$158:$W$174,$C$980+12)</f>
        <v>1E-3</v>
      </c>
      <c r="BV1013" s="74">
        <f>Assumps!$B$157*HLOOKUP(BV$6,Assumps!$D$158:$W$163,$B1013+3)*HLOOKUP(BV$6,Assumps!$D$158:$W$160,$C1013+1)*HLOOKUP(BV$6,Assumps!$D$158:$W$169,$D1013+6)*HLOOKUP(BV$6,Assumps!$D$158:$W$174,$C$980+12)</f>
        <v>1E-3</v>
      </c>
      <c r="BW1013" s="74">
        <f>Assumps!$B$157*HLOOKUP(BW$6,Assumps!$D$158:$W$163,$B1013+3)*HLOOKUP(BW$6,Assumps!$D$158:$W$160,$C1013+1)*HLOOKUP(BW$6,Assumps!$D$158:$W$169,$D1013+6)*HLOOKUP(BW$6,Assumps!$D$158:$W$174,$C$980+12)</f>
        <v>1E-3</v>
      </c>
      <c r="BX1013" s="74">
        <f>Assumps!$B$157*HLOOKUP(BX$6,Assumps!$D$158:$W$163,$B1013+3)*HLOOKUP(BX$6,Assumps!$D$158:$W$160,$C1013+1)*HLOOKUP(BX$6,Assumps!$D$158:$W$169,$D1013+6)*HLOOKUP(BX$6,Assumps!$D$158:$W$174,$C$980+12)</f>
        <v>1E-3</v>
      </c>
      <c r="BY1013" s="74">
        <f>Assumps!$B$157*HLOOKUP(BY$6,Assumps!$D$158:$W$163,$B1013+3)*HLOOKUP(BY$6,Assumps!$D$158:$W$160,$C1013+1)*HLOOKUP(BY$6,Assumps!$D$158:$W$169,$D1013+6)*HLOOKUP(BY$6,Assumps!$D$158:$W$174,$C$980+12)</f>
        <v>1E-3</v>
      </c>
      <c r="BZ1013" s="74">
        <f>Assumps!$B$157*HLOOKUP(BZ$6,Assumps!$D$158:$W$163,$B1013+3)*HLOOKUP(BZ$6,Assumps!$D$158:$W$160,$C1013+1)*HLOOKUP(BZ$6,Assumps!$D$158:$W$169,$D1013+6)*HLOOKUP(BZ$6,Assumps!$D$158:$W$174,$C$980+12)</f>
        <v>1E-3</v>
      </c>
      <c r="CA1013" s="74">
        <f>Assumps!$B$157*HLOOKUP(CA$6,Assumps!$D$158:$W$163,$B1013+3)*HLOOKUP(CA$6,Assumps!$D$158:$W$160,$C1013+1)*HLOOKUP(CA$6,Assumps!$D$158:$W$169,$D1013+6)*HLOOKUP(CA$6,Assumps!$D$158:$W$174,$C$980+12)</f>
        <v>1E-3</v>
      </c>
      <c r="CB1013" s="74">
        <f>Assumps!$B$157*HLOOKUP(CB$6,Assumps!$D$158:$W$163,$B1013+3)*HLOOKUP(CB$6,Assumps!$D$158:$W$160,$C1013+1)*HLOOKUP(CB$6,Assumps!$D$158:$W$169,$D1013+6)*HLOOKUP(CB$6,Assumps!$D$158:$W$174,$C$980+12)</f>
        <v>1E-3</v>
      </c>
      <c r="CC1013" s="74">
        <f>Assumps!$B$157*HLOOKUP(CC$6,Assumps!$D$158:$W$163,$B1013+3)*HLOOKUP(CC$6,Assumps!$D$158:$W$160,$C1013+1)*HLOOKUP(CC$6,Assumps!$D$158:$W$169,$D1013+6)*HLOOKUP(CC$6,Assumps!$D$158:$W$174,$C$980+12)</f>
        <v>1E-3</v>
      </c>
      <c r="CD1013" s="74">
        <f>Assumps!$B$157*HLOOKUP(CD$6,Assumps!$D$158:$W$163,$B1013+3)*HLOOKUP(CD$6,Assumps!$D$158:$W$160,$C1013+1)*HLOOKUP(CD$6,Assumps!$D$158:$W$169,$D1013+6)*HLOOKUP(CD$6,Assumps!$D$158:$W$174,$C$980+12)</f>
        <v>1E-3</v>
      </c>
      <c r="CE1013" s="74">
        <f>Assumps!$B$157*HLOOKUP(CE$6,Assumps!$D$158:$W$163,$B1013+3)*HLOOKUP(CE$6,Assumps!$D$158:$W$160,$C1013+1)*HLOOKUP(CE$6,Assumps!$D$158:$W$169,$D1013+6)*HLOOKUP(CE$6,Assumps!$D$158:$W$174,$C$980+12)</f>
        <v>1E-3</v>
      </c>
      <c r="CF1013" s="74">
        <f>Assumps!$B$157*HLOOKUP(CF$6,Assumps!$D$158:$W$163,$B1013+3)*HLOOKUP(CF$6,Assumps!$D$158:$W$160,$C1013+1)*HLOOKUP(CF$6,Assumps!$D$158:$W$169,$D1013+6)*HLOOKUP(CF$6,Assumps!$D$158:$W$174,$C$980+12)</f>
        <v>1E-3</v>
      </c>
      <c r="CG1013" s="74">
        <f>Assumps!$B$157*HLOOKUP(CG$6,Assumps!$D$158:$W$163,$B1013+3)*HLOOKUP(CG$6,Assumps!$D$158:$W$160,$C1013+1)*HLOOKUP(CG$6,Assumps!$D$158:$W$169,$D1013+6)*HLOOKUP(CG$6,Assumps!$D$158:$W$174,$C$980+12)</f>
        <v>1E-3</v>
      </c>
      <c r="CH1013" s="74">
        <f>Assumps!$B$157*HLOOKUP(CH$6,Assumps!$D$158:$W$163,$B1013+3)*HLOOKUP(CH$6,Assumps!$D$158:$W$160,$C1013+1)*HLOOKUP(CH$6,Assumps!$D$158:$W$169,$D1013+6)*HLOOKUP(CH$6,Assumps!$D$158:$W$174,$C$980+12)</f>
        <v>1E-3</v>
      </c>
    </row>
    <row r="1014" spans="2:86">
      <c r="B1014" s="20">
        <v>3</v>
      </c>
      <c r="C1014" s="20">
        <v>2</v>
      </c>
      <c r="D1014" s="20">
        <v>5</v>
      </c>
      <c r="E1014" s="20">
        <v>325</v>
      </c>
      <c r="G1014" s="74">
        <f>Assumps!$B$157*HLOOKUP(G$6,Assumps!$D$158:$W$163,$B1014+3)*HLOOKUP(G$6,Assumps!$D$158:$W$160,$C1014+1)*HLOOKUP(G$6,Assumps!$D$158:$W$169,$D1014+6)*HLOOKUP(G$6,Assumps!$D$158:$W$174,$C$980+12)</f>
        <v>1E-3</v>
      </c>
      <c r="H1014" s="74">
        <f>Assumps!$B$157*HLOOKUP(H$6,Assumps!$D$158:$W$163,$B1014+3)*HLOOKUP(H$6,Assumps!$D$158:$W$160,$C1014+1)*HLOOKUP(H$6,Assumps!$D$158:$W$169,$D1014+6)*HLOOKUP(H$6,Assumps!$D$158:$W$174,$C$980+12)</f>
        <v>1E-3</v>
      </c>
      <c r="I1014" s="74">
        <f>Assumps!$B$157*HLOOKUP(I$6,Assumps!$D$158:$W$163,$B1014+3)*HLOOKUP(I$6,Assumps!$D$158:$W$160,$C1014+1)*HLOOKUP(I$6,Assumps!$D$158:$W$169,$D1014+6)*HLOOKUP(I$6,Assumps!$D$158:$W$174,$C$980+12)</f>
        <v>1E-3</v>
      </c>
      <c r="J1014" s="74">
        <f>Assumps!$B$157*HLOOKUP(J$6,Assumps!$D$158:$W$163,$B1014+3)*HLOOKUP(J$6,Assumps!$D$158:$W$160,$C1014+1)*HLOOKUP(J$6,Assumps!$D$158:$W$169,$D1014+6)*HLOOKUP(J$6,Assumps!$D$158:$W$174,$C$980+12)</f>
        <v>1E-3</v>
      </c>
      <c r="K1014" s="74">
        <f>Assumps!$B$157*HLOOKUP(K$6,Assumps!$D$158:$W$163,$B1014+3)*HLOOKUP(K$6,Assumps!$D$158:$W$160,$C1014+1)*HLOOKUP(K$6,Assumps!$D$158:$W$169,$D1014+6)*HLOOKUP(K$6,Assumps!$D$158:$W$174,$C$980+12)</f>
        <v>1E-3</v>
      </c>
      <c r="L1014" s="74">
        <f>Assumps!$B$157*HLOOKUP(L$6,Assumps!$D$158:$W$163,$B1014+3)*HLOOKUP(L$6,Assumps!$D$158:$W$160,$C1014+1)*HLOOKUP(L$6,Assumps!$D$158:$W$169,$D1014+6)*HLOOKUP(L$6,Assumps!$D$158:$W$174,$C$980+12)</f>
        <v>1E-3</v>
      </c>
      <c r="M1014" s="74">
        <f>Assumps!$B$157*HLOOKUP(M$6,Assumps!$D$158:$W$163,$B1014+3)*HLOOKUP(M$6,Assumps!$D$158:$W$160,$C1014+1)*HLOOKUP(M$6,Assumps!$D$158:$W$169,$D1014+6)*HLOOKUP(M$6,Assumps!$D$158:$W$174,$C$980+12)</f>
        <v>1E-3</v>
      </c>
      <c r="N1014" s="74">
        <f>Assumps!$B$157*HLOOKUP(N$6,Assumps!$D$158:$W$163,$B1014+3)*HLOOKUP(N$6,Assumps!$D$158:$W$160,$C1014+1)*HLOOKUP(N$6,Assumps!$D$158:$W$169,$D1014+6)*HLOOKUP(N$6,Assumps!$D$158:$W$174,$C$980+12)</f>
        <v>1E-3</v>
      </c>
      <c r="O1014" s="74">
        <f>Assumps!$B$157*HLOOKUP(O$6,Assumps!$D$158:$W$163,$B1014+3)*HLOOKUP(O$6,Assumps!$D$158:$W$160,$C1014+1)*HLOOKUP(O$6,Assumps!$D$158:$W$169,$D1014+6)*HLOOKUP(O$6,Assumps!$D$158:$W$174,$C$980+12)</f>
        <v>1E-3</v>
      </c>
      <c r="P1014" s="74">
        <f>Assumps!$B$157*HLOOKUP(P$6,Assumps!$D$158:$W$163,$B1014+3)*HLOOKUP(P$6,Assumps!$D$158:$W$160,$C1014+1)*HLOOKUP(P$6,Assumps!$D$158:$W$169,$D1014+6)*HLOOKUP(P$6,Assumps!$D$158:$W$174,$C$980+12)</f>
        <v>1E-3</v>
      </c>
      <c r="Q1014" s="74">
        <f>Assumps!$B$157*HLOOKUP(Q$6,Assumps!$D$158:$W$163,$B1014+3)*HLOOKUP(Q$6,Assumps!$D$158:$W$160,$C1014+1)*HLOOKUP(Q$6,Assumps!$D$158:$W$169,$D1014+6)*HLOOKUP(Q$6,Assumps!$D$158:$W$174,$C$980+12)</f>
        <v>1E-3</v>
      </c>
      <c r="R1014" s="74">
        <f>Assumps!$B$157*HLOOKUP(R$6,Assumps!$D$158:$W$163,$B1014+3)*HLOOKUP(R$6,Assumps!$D$158:$W$160,$C1014+1)*HLOOKUP(R$6,Assumps!$D$158:$W$169,$D1014+6)*HLOOKUP(R$6,Assumps!$D$158:$W$174,$C$980+12)</f>
        <v>1E-3</v>
      </c>
      <c r="S1014" s="74">
        <f>Assumps!$B$157*HLOOKUP(S$6,Assumps!$D$158:$W$163,$B1014+3)*HLOOKUP(S$6,Assumps!$D$158:$W$160,$C1014+1)*HLOOKUP(S$6,Assumps!$D$158:$W$169,$D1014+6)*HLOOKUP(S$6,Assumps!$D$158:$W$174,$C$980+12)</f>
        <v>1E-3</v>
      </c>
      <c r="T1014" s="74">
        <f>Assumps!$B$157*HLOOKUP(T$6,Assumps!$D$158:$W$163,$B1014+3)*HLOOKUP(T$6,Assumps!$D$158:$W$160,$C1014+1)*HLOOKUP(T$6,Assumps!$D$158:$W$169,$D1014+6)*HLOOKUP(T$6,Assumps!$D$158:$W$174,$C$980+12)</f>
        <v>1E-3</v>
      </c>
      <c r="U1014" s="74">
        <f>Assumps!$B$157*HLOOKUP(U$6,Assumps!$D$158:$W$163,$B1014+3)*HLOOKUP(U$6,Assumps!$D$158:$W$160,$C1014+1)*HLOOKUP(U$6,Assumps!$D$158:$W$169,$D1014+6)*HLOOKUP(U$6,Assumps!$D$158:$W$174,$C$980+12)</f>
        <v>1E-3</v>
      </c>
      <c r="V1014" s="74">
        <f>Assumps!$B$157*HLOOKUP(V$6,Assumps!$D$158:$W$163,$B1014+3)*HLOOKUP(V$6,Assumps!$D$158:$W$160,$C1014+1)*HLOOKUP(V$6,Assumps!$D$158:$W$169,$D1014+6)*HLOOKUP(V$6,Assumps!$D$158:$W$174,$C$980+12)</f>
        <v>1E-3</v>
      </c>
      <c r="W1014" s="74">
        <f>Assumps!$B$157*HLOOKUP(W$6,Assumps!$D$158:$W$163,$B1014+3)*HLOOKUP(W$6,Assumps!$D$158:$W$160,$C1014+1)*HLOOKUP(W$6,Assumps!$D$158:$W$169,$D1014+6)*HLOOKUP(W$6,Assumps!$D$158:$W$174,$C$980+12)</f>
        <v>1E-3</v>
      </c>
      <c r="X1014" s="74">
        <f>Assumps!$B$157*HLOOKUP(X$6,Assumps!$D$158:$W$163,$B1014+3)*HLOOKUP(X$6,Assumps!$D$158:$W$160,$C1014+1)*HLOOKUP(X$6,Assumps!$D$158:$W$169,$D1014+6)*HLOOKUP(X$6,Assumps!$D$158:$W$174,$C$980+12)</f>
        <v>1E-3</v>
      </c>
      <c r="Y1014" s="74">
        <f>Assumps!$B$157*HLOOKUP(Y$6,Assumps!$D$158:$W$163,$B1014+3)*HLOOKUP(Y$6,Assumps!$D$158:$W$160,$C1014+1)*HLOOKUP(Y$6,Assumps!$D$158:$W$169,$D1014+6)*HLOOKUP(Y$6,Assumps!$D$158:$W$174,$C$980+12)</f>
        <v>1E-3</v>
      </c>
      <c r="Z1014" s="74">
        <f>Assumps!$B$157*HLOOKUP(Z$6,Assumps!$D$158:$W$163,$B1014+3)*HLOOKUP(Z$6,Assumps!$D$158:$W$160,$C1014+1)*HLOOKUP(Z$6,Assumps!$D$158:$W$169,$D1014+6)*HLOOKUP(Z$6,Assumps!$D$158:$W$174,$C$980+12)</f>
        <v>1E-3</v>
      </c>
      <c r="AA1014" s="74">
        <f>Assumps!$B$157*HLOOKUP(AA$6,Assumps!$D$158:$W$163,$B1014+3)*HLOOKUP(AA$6,Assumps!$D$158:$W$160,$C1014+1)*HLOOKUP(AA$6,Assumps!$D$158:$W$169,$D1014+6)*HLOOKUP(AA$6,Assumps!$D$158:$W$174,$C$980+12)</f>
        <v>1E-3</v>
      </c>
      <c r="AB1014" s="74">
        <f>Assumps!$B$157*HLOOKUP(AB$6,Assumps!$D$158:$W$163,$B1014+3)*HLOOKUP(AB$6,Assumps!$D$158:$W$160,$C1014+1)*HLOOKUP(AB$6,Assumps!$D$158:$W$169,$D1014+6)*HLOOKUP(AB$6,Assumps!$D$158:$W$174,$C$980+12)</f>
        <v>1E-3</v>
      </c>
      <c r="AC1014" s="74">
        <f>Assumps!$B$157*HLOOKUP(AC$6,Assumps!$D$158:$W$163,$B1014+3)*HLOOKUP(AC$6,Assumps!$D$158:$W$160,$C1014+1)*HLOOKUP(AC$6,Assumps!$D$158:$W$169,$D1014+6)*HLOOKUP(AC$6,Assumps!$D$158:$W$174,$C$980+12)</f>
        <v>1E-3</v>
      </c>
      <c r="AD1014" s="74">
        <f>Assumps!$B$157*HLOOKUP(AD$6,Assumps!$D$158:$W$163,$B1014+3)*HLOOKUP(AD$6,Assumps!$D$158:$W$160,$C1014+1)*HLOOKUP(AD$6,Assumps!$D$158:$W$169,$D1014+6)*HLOOKUP(AD$6,Assumps!$D$158:$W$174,$C$980+12)</f>
        <v>1E-3</v>
      </c>
      <c r="AE1014" s="74">
        <f>Assumps!$B$157*HLOOKUP(AE$6,Assumps!$D$158:$W$163,$B1014+3)*HLOOKUP(AE$6,Assumps!$D$158:$W$160,$C1014+1)*HLOOKUP(AE$6,Assumps!$D$158:$W$169,$D1014+6)*HLOOKUP(AE$6,Assumps!$D$158:$W$174,$C$980+12)</f>
        <v>1E-3</v>
      </c>
      <c r="AF1014" s="74">
        <f>Assumps!$B$157*HLOOKUP(AF$6,Assumps!$D$158:$W$163,$B1014+3)*HLOOKUP(AF$6,Assumps!$D$158:$W$160,$C1014+1)*HLOOKUP(AF$6,Assumps!$D$158:$W$169,$D1014+6)*HLOOKUP(AF$6,Assumps!$D$158:$W$174,$C$980+12)</f>
        <v>1E-3</v>
      </c>
      <c r="AG1014" s="74">
        <f>Assumps!$B$157*HLOOKUP(AG$6,Assumps!$D$158:$W$163,$B1014+3)*HLOOKUP(AG$6,Assumps!$D$158:$W$160,$C1014+1)*HLOOKUP(AG$6,Assumps!$D$158:$W$169,$D1014+6)*HLOOKUP(AG$6,Assumps!$D$158:$W$174,$C$980+12)</f>
        <v>1E-3</v>
      </c>
      <c r="AH1014" s="74">
        <f>Assumps!$B$157*HLOOKUP(AH$6,Assumps!$D$158:$W$163,$B1014+3)*HLOOKUP(AH$6,Assumps!$D$158:$W$160,$C1014+1)*HLOOKUP(AH$6,Assumps!$D$158:$W$169,$D1014+6)*HLOOKUP(AH$6,Assumps!$D$158:$W$174,$C$980+12)</f>
        <v>1E-3</v>
      </c>
      <c r="AI1014" s="74">
        <f>Assumps!$B$157*HLOOKUP(AI$6,Assumps!$D$158:$W$163,$B1014+3)*HLOOKUP(AI$6,Assumps!$D$158:$W$160,$C1014+1)*HLOOKUP(AI$6,Assumps!$D$158:$W$169,$D1014+6)*HLOOKUP(AI$6,Assumps!$D$158:$W$174,$C$980+12)</f>
        <v>1E-3</v>
      </c>
      <c r="AJ1014" s="74">
        <f>Assumps!$B$157*HLOOKUP(AJ$6,Assumps!$D$158:$W$163,$B1014+3)*HLOOKUP(AJ$6,Assumps!$D$158:$W$160,$C1014+1)*HLOOKUP(AJ$6,Assumps!$D$158:$W$169,$D1014+6)*HLOOKUP(AJ$6,Assumps!$D$158:$W$174,$C$980+12)</f>
        <v>1E-3</v>
      </c>
      <c r="AK1014" s="74">
        <f>Assumps!$B$157*HLOOKUP(AK$6,Assumps!$D$158:$W$163,$B1014+3)*HLOOKUP(AK$6,Assumps!$D$158:$W$160,$C1014+1)*HLOOKUP(AK$6,Assumps!$D$158:$W$169,$D1014+6)*HLOOKUP(AK$6,Assumps!$D$158:$W$174,$C$980+12)</f>
        <v>1E-3</v>
      </c>
      <c r="AL1014" s="74">
        <f>Assumps!$B$157*HLOOKUP(AL$6,Assumps!$D$158:$W$163,$B1014+3)*HLOOKUP(AL$6,Assumps!$D$158:$W$160,$C1014+1)*HLOOKUP(AL$6,Assumps!$D$158:$W$169,$D1014+6)*HLOOKUP(AL$6,Assumps!$D$158:$W$174,$C$980+12)</f>
        <v>1E-3</v>
      </c>
      <c r="AM1014" s="74">
        <f>Assumps!$B$157*HLOOKUP(AM$6,Assumps!$D$158:$W$163,$B1014+3)*HLOOKUP(AM$6,Assumps!$D$158:$W$160,$C1014+1)*HLOOKUP(AM$6,Assumps!$D$158:$W$169,$D1014+6)*HLOOKUP(AM$6,Assumps!$D$158:$W$174,$C$980+12)</f>
        <v>1E-3</v>
      </c>
      <c r="AN1014" s="74">
        <f>Assumps!$B$157*HLOOKUP(AN$6,Assumps!$D$158:$W$163,$B1014+3)*HLOOKUP(AN$6,Assumps!$D$158:$W$160,$C1014+1)*HLOOKUP(AN$6,Assumps!$D$158:$W$169,$D1014+6)*HLOOKUP(AN$6,Assumps!$D$158:$W$174,$C$980+12)</f>
        <v>1E-3</v>
      </c>
      <c r="AO1014" s="74">
        <f>Assumps!$B$157*HLOOKUP(AO$6,Assumps!$D$158:$W$163,$B1014+3)*HLOOKUP(AO$6,Assumps!$D$158:$W$160,$C1014+1)*HLOOKUP(AO$6,Assumps!$D$158:$W$169,$D1014+6)*HLOOKUP(AO$6,Assumps!$D$158:$W$174,$C$980+12)</f>
        <v>1E-3</v>
      </c>
      <c r="AP1014" s="74">
        <f>Assumps!$B$157*HLOOKUP(AP$6,Assumps!$D$158:$W$163,$B1014+3)*HLOOKUP(AP$6,Assumps!$D$158:$W$160,$C1014+1)*HLOOKUP(AP$6,Assumps!$D$158:$W$169,$D1014+6)*HLOOKUP(AP$6,Assumps!$D$158:$W$174,$C$980+12)</f>
        <v>1E-3</v>
      </c>
      <c r="AQ1014" s="74">
        <f>Assumps!$B$157*HLOOKUP(AQ$6,Assumps!$D$158:$W$163,$B1014+3)*HLOOKUP(AQ$6,Assumps!$D$158:$W$160,$C1014+1)*HLOOKUP(AQ$6,Assumps!$D$158:$W$169,$D1014+6)*HLOOKUP(AQ$6,Assumps!$D$158:$W$174,$C$980+12)</f>
        <v>1E-3</v>
      </c>
      <c r="AR1014" s="74">
        <f>Assumps!$B$157*HLOOKUP(AR$6,Assumps!$D$158:$W$163,$B1014+3)*HLOOKUP(AR$6,Assumps!$D$158:$W$160,$C1014+1)*HLOOKUP(AR$6,Assumps!$D$158:$W$169,$D1014+6)*HLOOKUP(AR$6,Assumps!$D$158:$W$174,$C$980+12)</f>
        <v>1E-3</v>
      </c>
      <c r="AS1014" s="74">
        <f>Assumps!$B$157*HLOOKUP(AS$6,Assumps!$D$158:$W$163,$B1014+3)*HLOOKUP(AS$6,Assumps!$D$158:$W$160,$C1014+1)*HLOOKUP(AS$6,Assumps!$D$158:$W$169,$D1014+6)*HLOOKUP(AS$6,Assumps!$D$158:$W$174,$C$980+12)</f>
        <v>1E-3</v>
      </c>
      <c r="AT1014" s="74">
        <f>Assumps!$B$157*HLOOKUP(AT$6,Assumps!$D$158:$W$163,$B1014+3)*HLOOKUP(AT$6,Assumps!$D$158:$W$160,$C1014+1)*HLOOKUP(AT$6,Assumps!$D$158:$W$169,$D1014+6)*HLOOKUP(AT$6,Assumps!$D$158:$W$174,$C$980+12)</f>
        <v>1E-3</v>
      </c>
      <c r="AU1014" s="74">
        <f>Assumps!$B$157*HLOOKUP(AU$6,Assumps!$D$158:$W$163,$B1014+3)*HLOOKUP(AU$6,Assumps!$D$158:$W$160,$C1014+1)*HLOOKUP(AU$6,Assumps!$D$158:$W$169,$D1014+6)*HLOOKUP(AU$6,Assumps!$D$158:$W$174,$C$980+12)</f>
        <v>1E-3</v>
      </c>
      <c r="AV1014" s="74">
        <f>Assumps!$B$157*HLOOKUP(AV$6,Assumps!$D$158:$W$163,$B1014+3)*HLOOKUP(AV$6,Assumps!$D$158:$W$160,$C1014+1)*HLOOKUP(AV$6,Assumps!$D$158:$W$169,$D1014+6)*HLOOKUP(AV$6,Assumps!$D$158:$W$174,$C$980+12)</f>
        <v>1E-3</v>
      </c>
      <c r="AW1014" s="74">
        <f>Assumps!$B$157*HLOOKUP(AW$6,Assumps!$D$158:$W$163,$B1014+3)*HLOOKUP(AW$6,Assumps!$D$158:$W$160,$C1014+1)*HLOOKUP(AW$6,Assumps!$D$158:$W$169,$D1014+6)*HLOOKUP(AW$6,Assumps!$D$158:$W$174,$C$980+12)</f>
        <v>1E-3</v>
      </c>
      <c r="AX1014" s="74">
        <f>Assumps!$B$157*HLOOKUP(AX$6,Assumps!$D$158:$W$163,$B1014+3)*HLOOKUP(AX$6,Assumps!$D$158:$W$160,$C1014+1)*HLOOKUP(AX$6,Assumps!$D$158:$W$169,$D1014+6)*HLOOKUP(AX$6,Assumps!$D$158:$W$174,$C$980+12)</f>
        <v>1E-3</v>
      </c>
      <c r="AY1014" s="74">
        <f>Assumps!$B$157*HLOOKUP(AY$6,Assumps!$D$158:$W$163,$B1014+3)*HLOOKUP(AY$6,Assumps!$D$158:$W$160,$C1014+1)*HLOOKUP(AY$6,Assumps!$D$158:$W$169,$D1014+6)*HLOOKUP(AY$6,Assumps!$D$158:$W$174,$C$980+12)</f>
        <v>1E-3</v>
      </c>
      <c r="AZ1014" s="74">
        <f>Assumps!$B$157*HLOOKUP(AZ$6,Assumps!$D$158:$W$163,$B1014+3)*HLOOKUP(AZ$6,Assumps!$D$158:$W$160,$C1014+1)*HLOOKUP(AZ$6,Assumps!$D$158:$W$169,$D1014+6)*HLOOKUP(AZ$6,Assumps!$D$158:$W$174,$C$980+12)</f>
        <v>1E-3</v>
      </c>
      <c r="BA1014" s="74">
        <f>Assumps!$B$157*HLOOKUP(BA$6,Assumps!$D$158:$W$163,$B1014+3)*HLOOKUP(BA$6,Assumps!$D$158:$W$160,$C1014+1)*HLOOKUP(BA$6,Assumps!$D$158:$W$169,$D1014+6)*HLOOKUP(BA$6,Assumps!$D$158:$W$174,$C$980+12)</f>
        <v>1E-3</v>
      </c>
      <c r="BB1014" s="74">
        <f>Assumps!$B$157*HLOOKUP(BB$6,Assumps!$D$158:$W$163,$B1014+3)*HLOOKUP(BB$6,Assumps!$D$158:$W$160,$C1014+1)*HLOOKUP(BB$6,Assumps!$D$158:$W$169,$D1014+6)*HLOOKUP(BB$6,Assumps!$D$158:$W$174,$C$980+12)</f>
        <v>1E-3</v>
      </c>
      <c r="BC1014" s="74">
        <f>Assumps!$B$157*HLOOKUP(BC$6,Assumps!$D$158:$W$163,$B1014+3)*HLOOKUP(BC$6,Assumps!$D$158:$W$160,$C1014+1)*HLOOKUP(BC$6,Assumps!$D$158:$W$169,$D1014+6)*HLOOKUP(BC$6,Assumps!$D$158:$W$174,$C$980+12)</f>
        <v>1E-3</v>
      </c>
      <c r="BD1014" s="74">
        <f>Assumps!$B$157*HLOOKUP(BD$6,Assumps!$D$158:$W$163,$B1014+3)*HLOOKUP(BD$6,Assumps!$D$158:$W$160,$C1014+1)*HLOOKUP(BD$6,Assumps!$D$158:$W$169,$D1014+6)*HLOOKUP(BD$6,Assumps!$D$158:$W$174,$C$980+12)</f>
        <v>1E-3</v>
      </c>
      <c r="BE1014" s="74">
        <f>Assumps!$B$157*HLOOKUP(BE$6,Assumps!$D$158:$W$163,$B1014+3)*HLOOKUP(BE$6,Assumps!$D$158:$W$160,$C1014+1)*HLOOKUP(BE$6,Assumps!$D$158:$W$169,$D1014+6)*HLOOKUP(BE$6,Assumps!$D$158:$W$174,$C$980+12)</f>
        <v>1E-3</v>
      </c>
      <c r="BF1014" s="74">
        <f>Assumps!$B$157*HLOOKUP(BF$6,Assumps!$D$158:$W$163,$B1014+3)*HLOOKUP(BF$6,Assumps!$D$158:$W$160,$C1014+1)*HLOOKUP(BF$6,Assumps!$D$158:$W$169,$D1014+6)*HLOOKUP(BF$6,Assumps!$D$158:$W$174,$C$980+12)</f>
        <v>1E-3</v>
      </c>
      <c r="BG1014" s="74">
        <f>Assumps!$B$157*HLOOKUP(BG$6,Assumps!$D$158:$W$163,$B1014+3)*HLOOKUP(BG$6,Assumps!$D$158:$W$160,$C1014+1)*HLOOKUP(BG$6,Assumps!$D$158:$W$169,$D1014+6)*HLOOKUP(BG$6,Assumps!$D$158:$W$174,$C$980+12)</f>
        <v>1E-3</v>
      </c>
      <c r="BH1014" s="74">
        <f>Assumps!$B$157*HLOOKUP(BH$6,Assumps!$D$158:$W$163,$B1014+3)*HLOOKUP(BH$6,Assumps!$D$158:$W$160,$C1014+1)*HLOOKUP(BH$6,Assumps!$D$158:$W$169,$D1014+6)*HLOOKUP(BH$6,Assumps!$D$158:$W$174,$C$980+12)</f>
        <v>1E-3</v>
      </c>
      <c r="BI1014" s="74">
        <f>Assumps!$B$157*HLOOKUP(BI$6,Assumps!$D$158:$W$163,$B1014+3)*HLOOKUP(BI$6,Assumps!$D$158:$W$160,$C1014+1)*HLOOKUP(BI$6,Assumps!$D$158:$W$169,$D1014+6)*HLOOKUP(BI$6,Assumps!$D$158:$W$174,$C$980+12)</f>
        <v>1E-3</v>
      </c>
      <c r="BJ1014" s="74">
        <f>Assumps!$B$157*HLOOKUP(BJ$6,Assumps!$D$158:$W$163,$B1014+3)*HLOOKUP(BJ$6,Assumps!$D$158:$W$160,$C1014+1)*HLOOKUP(BJ$6,Assumps!$D$158:$W$169,$D1014+6)*HLOOKUP(BJ$6,Assumps!$D$158:$W$174,$C$980+12)</f>
        <v>1E-3</v>
      </c>
      <c r="BK1014" s="74">
        <f>Assumps!$B$157*HLOOKUP(BK$6,Assumps!$D$158:$W$163,$B1014+3)*HLOOKUP(BK$6,Assumps!$D$158:$W$160,$C1014+1)*HLOOKUP(BK$6,Assumps!$D$158:$W$169,$D1014+6)*HLOOKUP(BK$6,Assumps!$D$158:$W$174,$C$980+12)</f>
        <v>1E-3</v>
      </c>
      <c r="BL1014" s="74">
        <f>Assumps!$B$157*HLOOKUP(BL$6,Assumps!$D$158:$W$163,$B1014+3)*HLOOKUP(BL$6,Assumps!$D$158:$W$160,$C1014+1)*HLOOKUP(BL$6,Assumps!$D$158:$W$169,$D1014+6)*HLOOKUP(BL$6,Assumps!$D$158:$W$174,$C$980+12)</f>
        <v>1E-3</v>
      </c>
      <c r="BM1014" s="74">
        <f>Assumps!$B$157*HLOOKUP(BM$6,Assumps!$D$158:$W$163,$B1014+3)*HLOOKUP(BM$6,Assumps!$D$158:$W$160,$C1014+1)*HLOOKUP(BM$6,Assumps!$D$158:$W$169,$D1014+6)*HLOOKUP(BM$6,Assumps!$D$158:$W$174,$C$980+12)</f>
        <v>1E-3</v>
      </c>
      <c r="BN1014" s="74">
        <f>Assumps!$B$157*HLOOKUP(BN$6,Assumps!$D$158:$W$163,$B1014+3)*HLOOKUP(BN$6,Assumps!$D$158:$W$160,$C1014+1)*HLOOKUP(BN$6,Assumps!$D$158:$W$169,$D1014+6)*HLOOKUP(BN$6,Assumps!$D$158:$W$174,$C$980+12)</f>
        <v>1E-3</v>
      </c>
      <c r="BO1014" s="74">
        <f>Assumps!$B$157*HLOOKUP(BO$6,Assumps!$D$158:$W$163,$B1014+3)*HLOOKUP(BO$6,Assumps!$D$158:$W$160,$C1014+1)*HLOOKUP(BO$6,Assumps!$D$158:$W$169,$D1014+6)*HLOOKUP(BO$6,Assumps!$D$158:$W$174,$C$980+12)</f>
        <v>1E-3</v>
      </c>
      <c r="BP1014" s="74">
        <f>Assumps!$B$157*HLOOKUP(BP$6,Assumps!$D$158:$W$163,$B1014+3)*HLOOKUP(BP$6,Assumps!$D$158:$W$160,$C1014+1)*HLOOKUP(BP$6,Assumps!$D$158:$W$169,$D1014+6)*HLOOKUP(BP$6,Assumps!$D$158:$W$174,$C$980+12)</f>
        <v>1E-3</v>
      </c>
      <c r="BQ1014" s="74">
        <f>Assumps!$B$157*HLOOKUP(BQ$6,Assumps!$D$158:$W$163,$B1014+3)*HLOOKUP(BQ$6,Assumps!$D$158:$W$160,$C1014+1)*HLOOKUP(BQ$6,Assumps!$D$158:$W$169,$D1014+6)*HLOOKUP(BQ$6,Assumps!$D$158:$W$174,$C$980+12)</f>
        <v>1E-3</v>
      </c>
      <c r="BR1014" s="74">
        <f>Assumps!$B$157*HLOOKUP(BR$6,Assumps!$D$158:$W$163,$B1014+3)*HLOOKUP(BR$6,Assumps!$D$158:$W$160,$C1014+1)*HLOOKUP(BR$6,Assumps!$D$158:$W$169,$D1014+6)*HLOOKUP(BR$6,Assumps!$D$158:$W$174,$C$980+12)</f>
        <v>1E-3</v>
      </c>
      <c r="BS1014" s="74">
        <f>Assumps!$B$157*HLOOKUP(BS$6,Assumps!$D$158:$W$163,$B1014+3)*HLOOKUP(BS$6,Assumps!$D$158:$W$160,$C1014+1)*HLOOKUP(BS$6,Assumps!$D$158:$W$169,$D1014+6)*HLOOKUP(BS$6,Assumps!$D$158:$W$174,$C$980+12)</f>
        <v>1E-3</v>
      </c>
      <c r="BT1014" s="74">
        <f>Assumps!$B$157*HLOOKUP(BT$6,Assumps!$D$158:$W$163,$B1014+3)*HLOOKUP(BT$6,Assumps!$D$158:$W$160,$C1014+1)*HLOOKUP(BT$6,Assumps!$D$158:$W$169,$D1014+6)*HLOOKUP(BT$6,Assumps!$D$158:$W$174,$C$980+12)</f>
        <v>1E-3</v>
      </c>
      <c r="BU1014" s="74">
        <f>Assumps!$B$157*HLOOKUP(BU$6,Assumps!$D$158:$W$163,$B1014+3)*HLOOKUP(BU$6,Assumps!$D$158:$W$160,$C1014+1)*HLOOKUP(BU$6,Assumps!$D$158:$W$169,$D1014+6)*HLOOKUP(BU$6,Assumps!$D$158:$W$174,$C$980+12)</f>
        <v>1E-3</v>
      </c>
      <c r="BV1014" s="74">
        <f>Assumps!$B$157*HLOOKUP(BV$6,Assumps!$D$158:$W$163,$B1014+3)*HLOOKUP(BV$6,Assumps!$D$158:$W$160,$C1014+1)*HLOOKUP(BV$6,Assumps!$D$158:$W$169,$D1014+6)*HLOOKUP(BV$6,Assumps!$D$158:$W$174,$C$980+12)</f>
        <v>1E-3</v>
      </c>
      <c r="BW1014" s="74">
        <f>Assumps!$B$157*HLOOKUP(BW$6,Assumps!$D$158:$W$163,$B1014+3)*HLOOKUP(BW$6,Assumps!$D$158:$W$160,$C1014+1)*HLOOKUP(BW$6,Assumps!$D$158:$W$169,$D1014+6)*HLOOKUP(BW$6,Assumps!$D$158:$W$174,$C$980+12)</f>
        <v>1E-3</v>
      </c>
      <c r="BX1014" s="74">
        <f>Assumps!$B$157*HLOOKUP(BX$6,Assumps!$D$158:$W$163,$B1014+3)*HLOOKUP(BX$6,Assumps!$D$158:$W$160,$C1014+1)*HLOOKUP(BX$6,Assumps!$D$158:$W$169,$D1014+6)*HLOOKUP(BX$6,Assumps!$D$158:$W$174,$C$980+12)</f>
        <v>1E-3</v>
      </c>
      <c r="BY1014" s="74">
        <f>Assumps!$B$157*HLOOKUP(BY$6,Assumps!$D$158:$W$163,$B1014+3)*HLOOKUP(BY$6,Assumps!$D$158:$W$160,$C1014+1)*HLOOKUP(BY$6,Assumps!$D$158:$W$169,$D1014+6)*HLOOKUP(BY$6,Assumps!$D$158:$W$174,$C$980+12)</f>
        <v>1E-3</v>
      </c>
      <c r="BZ1014" s="74">
        <f>Assumps!$B$157*HLOOKUP(BZ$6,Assumps!$D$158:$W$163,$B1014+3)*HLOOKUP(BZ$6,Assumps!$D$158:$W$160,$C1014+1)*HLOOKUP(BZ$6,Assumps!$D$158:$W$169,$D1014+6)*HLOOKUP(BZ$6,Assumps!$D$158:$W$174,$C$980+12)</f>
        <v>1E-3</v>
      </c>
      <c r="CA1014" s="74">
        <f>Assumps!$B$157*HLOOKUP(CA$6,Assumps!$D$158:$W$163,$B1014+3)*HLOOKUP(CA$6,Assumps!$D$158:$W$160,$C1014+1)*HLOOKUP(CA$6,Assumps!$D$158:$W$169,$D1014+6)*HLOOKUP(CA$6,Assumps!$D$158:$W$174,$C$980+12)</f>
        <v>1E-3</v>
      </c>
      <c r="CB1014" s="74">
        <f>Assumps!$B$157*HLOOKUP(CB$6,Assumps!$D$158:$W$163,$B1014+3)*HLOOKUP(CB$6,Assumps!$D$158:$W$160,$C1014+1)*HLOOKUP(CB$6,Assumps!$D$158:$W$169,$D1014+6)*HLOOKUP(CB$6,Assumps!$D$158:$W$174,$C$980+12)</f>
        <v>1E-3</v>
      </c>
      <c r="CC1014" s="74">
        <f>Assumps!$B$157*HLOOKUP(CC$6,Assumps!$D$158:$W$163,$B1014+3)*HLOOKUP(CC$6,Assumps!$D$158:$W$160,$C1014+1)*HLOOKUP(CC$6,Assumps!$D$158:$W$169,$D1014+6)*HLOOKUP(CC$6,Assumps!$D$158:$W$174,$C$980+12)</f>
        <v>1E-3</v>
      </c>
      <c r="CD1014" s="74">
        <f>Assumps!$B$157*HLOOKUP(CD$6,Assumps!$D$158:$W$163,$B1014+3)*HLOOKUP(CD$6,Assumps!$D$158:$W$160,$C1014+1)*HLOOKUP(CD$6,Assumps!$D$158:$W$169,$D1014+6)*HLOOKUP(CD$6,Assumps!$D$158:$W$174,$C$980+12)</f>
        <v>1E-3</v>
      </c>
      <c r="CE1014" s="74">
        <f>Assumps!$B$157*HLOOKUP(CE$6,Assumps!$D$158:$W$163,$B1014+3)*HLOOKUP(CE$6,Assumps!$D$158:$W$160,$C1014+1)*HLOOKUP(CE$6,Assumps!$D$158:$W$169,$D1014+6)*HLOOKUP(CE$6,Assumps!$D$158:$W$174,$C$980+12)</f>
        <v>1E-3</v>
      </c>
      <c r="CF1014" s="74">
        <f>Assumps!$B$157*HLOOKUP(CF$6,Assumps!$D$158:$W$163,$B1014+3)*HLOOKUP(CF$6,Assumps!$D$158:$W$160,$C1014+1)*HLOOKUP(CF$6,Assumps!$D$158:$W$169,$D1014+6)*HLOOKUP(CF$6,Assumps!$D$158:$W$174,$C$980+12)</f>
        <v>1E-3</v>
      </c>
      <c r="CG1014" s="74">
        <f>Assumps!$B$157*HLOOKUP(CG$6,Assumps!$D$158:$W$163,$B1014+3)*HLOOKUP(CG$6,Assumps!$D$158:$W$160,$C1014+1)*HLOOKUP(CG$6,Assumps!$D$158:$W$169,$D1014+6)*HLOOKUP(CG$6,Assumps!$D$158:$W$174,$C$980+12)</f>
        <v>1E-3</v>
      </c>
      <c r="CH1014" s="74">
        <f>Assumps!$B$157*HLOOKUP(CH$6,Assumps!$D$158:$W$163,$B1014+3)*HLOOKUP(CH$6,Assumps!$D$158:$W$160,$C1014+1)*HLOOKUP(CH$6,Assumps!$D$158:$W$169,$D1014+6)*HLOOKUP(CH$6,Assumps!$D$158:$W$174,$C$980+12)</f>
        <v>1E-3</v>
      </c>
    </row>
    <row r="1015" spans="2:86">
      <c r="B1015" s="20">
        <v>3</v>
      </c>
      <c r="C1015" s="20">
        <v>1</v>
      </c>
      <c r="D1015" s="20">
        <v>6</v>
      </c>
      <c r="E1015" s="20">
        <v>316</v>
      </c>
      <c r="G1015" s="74">
        <f>Assumps!$B$157*HLOOKUP(G$6,Assumps!$D$158:$W$163,$B1015+3)*HLOOKUP(G$6,Assumps!$D$158:$W$160,$C1015+1)*HLOOKUP(G$6,Assumps!$D$158:$W$169,$D1015+6)*HLOOKUP(G$6,Assumps!$D$158:$W$174,$C$980+12)</f>
        <v>1E-3</v>
      </c>
      <c r="H1015" s="74">
        <f>Assumps!$B$157*HLOOKUP(H$6,Assumps!$D$158:$W$163,$B1015+3)*HLOOKUP(H$6,Assumps!$D$158:$W$160,$C1015+1)*HLOOKUP(H$6,Assumps!$D$158:$W$169,$D1015+6)*HLOOKUP(H$6,Assumps!$D$158:$W$174,$C$980+12)</f>
        <v>1E-3</v>
      </c>
      <c r="I1015" s="74">
        <f>Assumps!$B$157*HLOOKUP(I$6,Assumps!$D$158:$W$163,$B1015+3)*HLOOKUP(I$6,Assumps!$D$158:$W$160,$C1015+1)*HLOOKUP(I$6,Assumps!$D$158:$W$169,$D1015+6)*HLOOKUP(I$6,Assumps!$D$158:$W$174,$C$980+12)</f>
        <v>1E-3</v>
      </c>
      <c r="J1015" s="74">
        <f>Assumps!$B$157*HLOOKUP(J$6,Assumps!$D$158:$W$163,$B1015+3)*HLOOKUP(J$6,Assumps!$D$158:$W$160,$C1015+1)*HLOOKUP(J$6,Assumps!$D$158:$W$169,$D1015+6)*HLOOKUP(J$6,Assumps!$D$158:$W$174,$C$980+12)</f>
        <v>1E-3</v>
      </c>
      <c r="K1015" s="74">
        <f>Assumps!$B$157*HLOOKUP(K$6,Assumps!$D$158:$W$163,$B1015+3)*HLOOKUP(K$6,Assumps!$D$158:$W$160,$C1015+1)*HLOOKUP(K$6,Assumps!$D$158:$W$169,$D1015+6)*HLOOKUP(K$6,Assumps!$D$158:$W$174,$C$980+12)</f>
        <v>1E-3</v>
      </c>
      <c r="L1015" s="74">
        <f>Assumps!$B$157*HLOOKUP(L$6,Assumps!$D$158:$W$163,$B1015+3)*HLOOKUP(L$6,Assumps!$D$158:$W$160,$C1015+1)*HLOOKUP(L$6,Assumps!$D$158:$W$169,$D1015+6)*HLOOKUP(L$6,Assumps!$D$158:$W$174,$C$980+12)</f>
        <v>1E-3</v>
      </c>
      <c r="M1015" s="74">
        <f>Assumps!$B$157*HLOOKUP(M$6,Assumps!$D$158:$W$163,$B1015+3)*HLOOKUP(M$6,Assumps!$D$158:$W$160,$C1015+1)*HLOOKUP(M$6,Assumps!$D$158:$W$169,$D1015+6)*HLOOKUP(M$6,Assumps!$D$158:$W$174,$C$980+12)</f>
        <v>1E-3</v>
      </c>
      <c r="N1015" s="74">
        <f>Assumps!$B$157*HLOOKUP(N$6,Assumps!$D$158:$W$163,$B1015+3)*HLOOKUP(N$6,Assumps!$D$158:$W$160,$C1015+1)*HLOOKUP(N$6,Assumps!$D$158:$W$169,$D1015+6)*HLOOKUP(N$6,Assumps!$D$158:$W$174,$C$980+12)</f>
        <v>1E-3</v>
      </c>
      <c r="O1015" s="74">
        <f>Assumps!$B$157*HLOOKUP(O$6,Assumps!$D$158:$W$163,$B1015+3)*HLOOKUP(O$6,Assumps!$D$158:$W$160,$C1015+1)*HLOOKUP(O$6,Assumps!$D$158:$W$169,$D1015+6)*HLOOKUP(O$6,Assumps!$D$158:$W$174,$C$980+12)</f>
        <v>1E-3</v>
      </c>
      <c r="P1015" s="74">
        <f>Assumps!$B$157*HLOOKUP(P$6,Assumps!$D$158:$W$163,$B1015+3)*HLOOKUP(P$6,Assumps!$D$158:$W$160,$C1015+1)*HLOOKUP(P$6,Assumps!$D$158:$W$169,$D1015+6)*HLOOKUP(P$6,Assumps!$D$158:$W$174,$C$980+12)</f>
        <v>1E-3</v>
      </c>
      <c r="Q1015" s="74">
        <f>Assumps!$B$157*HLOOKUP(Q$6,Assumps!$D$158:$W$163,$B1015+3)*HLOOKUP(Q$6,Assumps!$D$158:$W$160,$C1015+1)*HLOOKUP(Q$6,Assumps!$D$158:$W$169,$D1015+6)*HLOOKUP(Q$6,Assumps!$D$158:$W$174,$C$980+12)</f>
        <v>1E-3</v>
      </c>
      <c r="R1015" s="74">
        <f>Assumps!$B$157*HLOOKUP(R$6,Assumps!$D$158:$W$163,$B1015+3)*HLOOKUP(R$6,Assumps!$D$158:$W$160,$C1015+1)*HLOOKUP(R$6,Assumps!$D$158:$W$169,$D1015+6)*HLOOKUP(R$6,Assumps!$D$158:$W$174,$C$980+12)</f>
        <v>1E-3</v>
      </c>
      <c r="S1015" s="74">
        <f>Assumps!$B$157*HLOOKUP(S$6,Assumps!$D$158:$W$163,$B1015+3)*HLOOKUP(S$6,Assumps!$D$158:$W$160,$C1015+1)*HLOOKUP(S$6,Assumps!$D$158:$W$169,$D1015+6)*HLOOKUP(S$6,Assumps!$D$158:$W$174,$C$980+12)</f>
        <v>1E-3</v>
      </c>
      <c r="T1015" s="74">
        <f>Assumps!$B$157*HLOOKUP(T$6,Assumps!$D$158:$W$163,$B1015+3)*HLOOKUP(T$6,Assumps!$D$158:$W$160,$C1015+1)*HLOOKUP(T$6,Assumps!$D$158:$W$169,$D1015+6)*HLOOKUP(T$6,Assumps!$D$158:$W$174,$C$980+12)</f>
        <v>1E-3</v>
      </c>
      <c r="U1015" s="74">
        <f>Assumps!$B$157*HLOOKUP(U$6,Assumps!$D$158:$W$163,$B1015+3)*HLOOKUP(U$6,Assumps!$D$158:$W$160,$C1015+1)*HLOOKUP(U$6,Assumps!$D$158:$W$169,$D1015+6)*HLOOKUP(U$6,Assumps!$D$158:$W$174,$C$980+12)</f>
        <v>1E-3</v>
      </c>
      <c r="V1015" s="74">
        <f>Assumps!$B$157*HLOOKUP(V$6,Assumps!$D$158:$W$163,$B1015+3)*HLOOKUP(V$6,Assumps!$D$158:$W$160,$C1015+1)*HLOOKUP(V$6,Assumps!$D$158:$W$169,$D1015+6)*HLOOKUP(V$6,Assumps!$D$158:$W$174,$C$980+12)</f>
        <v>1E-3</v>
      </c>
      <c r="W1015" s="74">
        <f>Assumps!$B$157*HLOOKUP(W$6,Assumps!$D$158:$W$163,$B1015+3)*HLOOKUP(W$6,Assumps!$D$158:$W$160,$C1015+1)*HLOOKUP(W$6,Assumps!$D$158:$W$169,$D1015+6)*HLOOKUP(W$6,Assumps!$D$158:$W$174,$C$980+12)</f>
        <v>1E-3</v>
      </c>
      <c r="X1015" s="74">
        <f>Assumps!$B$157*HLOOKUP(X$6,Assumps!$D$158:$W$163,$B1015+3)*HLOOKUP(X$6,Assumps!$D$158:$W$160,$C1015+1)*HLOOKUP(X$6,Assumps!$D$158:$W$169,$D1015+6)*HLOOKUP(X$6,Assumps!$D$158:$W$174,$C$980+12)</f>
        <v>1E-3</v>
      </c>
      <c r="Y1015" s="74">
        <f>Assumps!$B$157*HLOOKUP(Y$6,Assumps!$D$158:$W$163,$B1015+3)*HLOOKUP(Y$6,Assumps!$D$158:$W$160,$C1015+1)*HLOOKUP(Y$6,Assumps!$D$158:$W$169,$D1015+6)*HLOOKUP(Y$6,Assumps!$D$158:$W$174,$C$980+12)</f>
        <v>1E-3</v>
      </c>
      <c r="Z1015" s="74">
        <f>Assumps!$B$157*HLOOKUP(Z$6,Assumps!$D$158:$W$163,$B1015+3)*HLOOKUP(Z$6,Assumps!$D$158:$W$160,$C1015+1)*HLOOKUP(Z$6,Assumps!$D$158:$W$169,$D1015+6)*HLOOKUP(Z$6,Assumps!$D$158:$W$174,$C$980+12)</f>
        <v>1E-3</v>
      </c>
      <c r="AA1015" s="74">
        <f>Assumps!$B$157*HLOOKUP(AA$6,Assumps!$D$158:$W$163,$B1015+3)*HLOOKUP(AA$6,Assumps!$D$158:$W$160,$C1015+1)*HLOOKUP(AA$6,Assumps!$D$158:$W$169,$D1015+6)*HLOOKUP(AA$6,Assumps!$D$158:$W$174,$C$980+12)</f>
        <v>1E-3</v>
      </c>
      <c r="AB1015" s="74">
        <f>Assumps!$B$157*HLOOKUP(AB$6,Assumps!$D$158:$W$163,$B1015+3)*HLOOKUP(AB$6,Assumps!$D$158:$W$160,$C1015+1)*HLOOKUP(AB$6,Assumps!$D$158:$W$169,$D1015+6)*HLOOKUP(AB$6,Assumps!$D$158:$W$174,$C$980+12)</f>
        <v>1E-3</v>
      </c>
      <c r="AC1015" s="74">
        <f>Assumps!$B$157*HLOOKUP(AC$6,Assumps!$D$158:$W$163,$B1015+3)*HLOOKUP(AC$6,Assumps!$D$158:$W$160,$C1015+1)*HLOOKUP(AC$6,Assumps!$D$158:$W$169,$D1015+6)*HLOOKUP(AC$6,Assumps!$D$158:$W$174,$C$980+12)</f>
        <v>1E-3</v>
      </c>
      <c r="AD1015" s="74">
        <f>Assumps!$B$157*HLOOKUP(AD$6,Assumps!$D$158:$W$163,$B1015+3)*HLOOKUP(AD$6,Assumps!$D$158:$W$160,$C1015+1)*HLOOKUP(AD$6,Assumps!$D$158:$W$169,$D1015+6)*HLOOKUP(AD$6,Assumps!$D$158:$W$174,$C$980+12)</f>
        <v>1E-3</v>
      </c>
      <c r="AE1015" s="74">
        <f>Assumps!$B$157*HLOOKUP(AE$6,Assumps!$D$158:$W$163,$B1015+3)*HLOOKUP(AE$6,Assumps!$D$158:$W$160,$C1015+1)*HLOOKUP(AE$6,Assumps!$D$158:$W$169,$D1015+6)*HLOOKUP(AE$6,Assumps!$D$158:$W$174,$C$980+12)</f>
        <v>1E-3</v>
      </c>
      <c r="AF1015" s="74">
        <f>Assumps!$B$157*HLOOKUP(AF$6,Assumps!$D$158:$W$163,$B1015+3)*HLOOKUP(AF$6,Assumps!$D$158:$W$160,$C1015+1)*HLOOKUP(AF$6,Assumps!$D$158:$W$169,$D1015+6)*HLOOKUP(AF$6,Assumps!$D$158:$W$174,$C$980+12)</f>
        <v>1E-3</v>
      </c>
      <c r="AG1015" s="74">
        <f>Assumps!$B$157*HLOOKUP(AG$6,Assumps!$D$158:$W$163,$B1015+3)*HLOOKUP(AG$6,Assumps!$D$158:$W$160,$C1015+1)*HLOOKUP(AG$6,Assumps!$D$158:$W$169,$D1015+6)*HLOOKUP(AG$6,Assumps!$D$158:$W$174,$C$980+12)</f>
        <v>1E-3</v>
      </c>
      <c r="AH1015" s="74">
        <f>Assumps!$B$157*HLOOKUP(AH$6,Assumps!$D$158:$W$163,$B1015+3)*HLOOKUP(AH$6,Assumps!$D$158:$W$160,$C1015+1)*HLOOKUP(AH$6,Assumps!$D$158:$W$169,$D1015+6)*HLOOKUP(AH$6,Assumps!$D$158:$W$174,$C$980+12)</f>
        <v>1E-3</v>
      </c>
      <c r="AI1015" s="74">
        <f>Assumps!$B$157*HLOOKUP(AI$6,Assumps!$D$158:$W$163,$B1015+3)*HLOOKUP(AI$6,Assumps!$D$158:$W$160,$C1015+1)*HLOOKUP(AI$6,Assumps!$D$158:$W$169,$D1015+6)*HLOOKUP(AI$6,Assumps!$D$158:$W$174,$C$980+12)</f>
        <v>1E-3</v>
      </c>
      <c r="AJ1015" s="74">
        <f>Assumps!$B$157*HLOOKUP(AJ$6,Assumps!$D$158:$W$163,$B1015+3)*HLOOKUP(AJ$6,Assumps!$D$158:$W$160,$C1015+1)*HLOOKUP(AJ$6,Assumps!$D$158:$W$169,$D1015+6)*HLOOKUP(AJ$6,Assumps!$D$158:$W$174,$C$980+12)</f>
        <v>1E-3</v>
      </c>
      <c r="AK1015" s="74">
        <f>Assumps!$B$157*HLOOKUP(AK$6,Assumps!$D$158:$W$163,$B1015+3)*HLOOKUP(AK$6,Assumps!$D$158:$W$160,$C1015+1)*HLOOKUP(AK$6,Assumps!$D$158:$W$169,$D1015+6)*HLOOKUP(AK$6,Assumps!$D$158:$W$174,$C$980+12)</f>
        <v>1E-3</v>
      </c>
      <c r="AL1015" s="74">
        <f>Assumps!$B$157*HLOOKUP(AL$6,Assumps!$D$158:$W$163,$B1015+3)*HLOOKUP(AL$6,Assumps!$D$158:$W$160,$C1015+1)*HLOOKUP(AL$6,Assumps!$D$158:$W$169,$D1015+6)*HLOOKUP(AL$6,Assumps!$D$158:$W$174,$C$980+12)</f>
        <v>1E-3</v>
      </c>
      <c r="AM1015" s="74">
        <f>Assumps!$B$157*HLOOKUP(AM$6,Assumps!$D$158:$W$163,$B1015+3)*HLOOKUP(AM$6,Assumps!$D$158:$W$160,$C1015+1)*HLOOKUP(AM$6,Assumps!$D$158:$W$169,$D1015+6)*HLOOKUP(AM$6,Assumps!$D$158:$W$174,$C$980+12)</f>
        <v>1E-3</v>
      </c>
      <c r="AN1015" s="74">
        <f>Assumps!$B$157*HLOOKUP(AN$6,Assumps!$D$158:$W$163,$B1015+3)*HLOOKUP(AN$6,Assumps!$D$158:$W$160,$C1015+1)*HLOOKUP(AN$6,Assumps!$D$158:$W$169,$D1015+6)*HLOOKUP(AN$6,Assumps!$D$158:$W$174,$C$980+12)</f>
        <v>1E-3</v>
      </c>
      <c r="AO1015" s="74">
        <f>Assumps!$B$157*HLOOKUP(AO$6,Assumps!$D$158:$W$163,$B1015+3)*HLOOKUP(AO$6,Assumps!$D$158:$W$160,$C1015+1)*HLOOKUP(AO$6,Assumps!$D$158:$W$169,$D1015+6)*HLOOKUP(AO$6,Assumps!$D$158:$W$174,$C$980+12)</f>
        <v>1E-3</v>
      </c>
      <c r="AP1015" s="74">
        <f>Assumps!$B$157*HLOOKUP(AP$6,Assumps!$D$158:$W$163,$B1015+3)*HLOOKUP(AP$6,Assumps!$D$158:$W$160,$C1015+1)*HLOOKUP(AP$6,Assumps!$D$158:$W$169,$D1015+6)*HLOOKUP(AP$6,Assumps!$D$158:$W$174,$C$980+12)</f>
        <v>1E-3</v>
      </c>
      <c r="AQ1015" s="74">
        <f>Assumps!$B$157*HLOOKUP(AQ$6,Assumps!$D$158:$W$163,$B1015+3)*HLOOKUP(AQ$6,Assumps!$D$158:$W$160,$C1015+1)*HLOOKUP(AQ$6,Assumps!$D$158:$W$169,$D1015+6)*HLOOKUP(AQ$6,Assumps!$D$158:$W$174,$C$980+12)</f>
        <v>1E-3</v>
      </c>
      <c r="AR1015" s="74">
        <f>Assumps!$B$157*HLOOKUP(AR$6,Assumps!$D$158:$W$163,$B1015+3)*HLOOKUP(AR$6,Assumps!$D$158:$W$160,$C1015+1)*HLOOKUP(AR$6,Assumps!$D$158:$W$169,$D1015+6)*HLOOKUP(AR$6,Assumps!$D$158:$W$174,$C$980+12)</f>
        <v>1E-3</v>
      </c>
      <c r="AS1015" s="74">
        <f>Assumps!$B$157*HLOOKUP(AS$6,Assumps!$D$158:$W$163,$B1015+3)*HLOOKUP(AS$6,Assumps!$D$158:$W$160,$C1015+1)*HLOOKUP(AS$6,Assumps!$D$158:$W$169,$D1015+6)*HLOOKUP(AS$6,Assumps!$D$158:$W$174,$C$980+12)</f>
        <v>1E-3</v>
      </c>
      <c r="AT1015" s="74">
        <f>Assumps!$B$157*HLOOKUP(AT$6,Assumps!$D$158:$W$163,$B1015+3)*HLOOKUP(AT$6,Assumps!$D$158:$W$160,$C1015+1)*HLOOKUP(AT$6,Assumps!$D$158:$W$169,$D1015+6)*HLOOKUP(AT$6,Assumps!$D$158:$W$174,$C$980+12)</f>
        <v>1E-3</v>
      </c>
      <c r="AU1015" s="74">
        <f>Assumps!$B$157*HLOOKUP(AU$6,Assumps!$D$158:$W$163,$B1015+3)*HLOOKUP(AU$6,Assumps!$D$158:$W$160,$C1015+1)*HLOOKUP(AU$6,Assumps!$D$158:$W$169,$D1015+6)*HLOOKUP(AU$6,Assumps!$D$158:$W$174,$C$980+12)</f>
        <v>1E-3</v>
      </c>
      <c r="AV1015" s="74">
        <f>Assumps!$B$157*HLOOKUP(AV$6,Assumps!$D$158:$W$163,$B1015+3)*HLOOKUP(AV$6,Assumps!$D$158:$W$160,$C1015+1)*HLOOKUP(AV$6,Assumps!$D$158:$W$169,$D1015+6)*HLOOKUP(AV$6,Assumps!$D$158:$W$174,$C$980+12)</f>
        <v>1E-3</v>
      </c>
      <c r="AW1015" s="74">
        <f>Assumps!$B$157*HLOOKUP(AW$6,Assumps!$D$158:$W$163,$B1015+3)*HLOOKUP(AW$6,Assumps!$D$158:$W$160,$C1015+1)*HLOOKUP(AW$6,Assumps!$D$158:$W$169,$D1015+6)*HLOOKUP(AW$6,Assumps!$D$158:$W$174,$C$980+12)</f>
        <v>1E-3</v>
      </c>
      <c r="AX1015" s="74">
        <f>Assumps!$B$157*HLOOKUP(AX$6,Assumps!$D$158:$W$163,$B1015+3)*HLOOKUP(AX$6,Assumps!$D$158:$W$160,$C1015+1)*HLOOKUP(AX$6,Assumps!$D$158:$W$169,$D1015+6)*HLOOKUP(AX$6,Assumps!$D$158:$W$174,$C$980+12)</f>
        <v>1E-3</v>
      </c>
      <c r="AY1015" s="74">
        <f>Assumps!$B$157*HLOOKUP(AY$6,Assumps!$D$158:$W$163,$B1015+3)*HLOOKUP(AY$6,Assumps!$D$158:$W$160,$C1015+1)*HLOOKUP(AY$6,Assumps!$D$158:$W$169,$D1015+6)*HLOOKUP(AY$6,Assumps!$D$158:$W$174,$C$980+12)</f>
        <v>1E-3</v>
      </c>
      <c r="AZ1015" s="74">
        <f>Assumps!$B$157*HLOOKUP(AZ$6,Assumps!$D$158:$W$163,$B1015+3)*HLOOKUP(AZ$6,Assumps!$D$158:$W$160,$C1015+1)*HLOOKUP(AZ$6,Assumps!$D$158:$W$169,$D1015+6)*HLOOKUP(AZ$6,Assumps!$D$158:$W$174,$C$980+12)</f>
        <v>1E-3</v>
      </c>
      <c r="BA1015" s="74">
        <f>Assumps!$B$157*HLOOKUP(BA$6,Assumps!$D$158:$W$163,$B1015+3)*HLOOKUP(BA$6,Assumps!$D$158:$W$160,$C1015+1)*HLOOKUP(BA$6,Assumps!$D$158:$W$169,$D1015+6)*HLOOKUP(BA$6,Assumps!$D$158:$W$174,$C$980+12)</f>
        <v>1E-3</v>
      </c>
      <c r="BB1015" s="74">
        <f>Assumps!$B$157*HLOOKUP(BB$6,Assumps!$D$158:$W$163,$B1015+3)*HLOOKUP(BB$6,Assumps!$D$158:$W$160,$C1015+1)*HLOOKUP(BB$6,Assumps!$D$158:$W$169,$D1015+6)*HLOOKUP(BB$6,Assumps!$D$158:$W$174,$C$980+12)</f>
        <v>1E-3</v>
      </c>
      <c r="BC1015" s="74">
        <f>Assumps!$B$157*HLOOKUP(BC$6,Assumps!$D$158:$W$163,$B1015+3)*HLOOKUP(BC$6,Assumps!$D$158:$W$160,$C1015+1)*HLOOKUP(BC$6,Assumps!$D$158:$W$169,$D1015+6)*HLOOKUP(BC$6,Assumps!$D$158:$W$174,$C$980+12)</f>
        <v>1E-3</v>
      </c>
      <c r="BD1015" s="74">
        <f>Assumps!$B$157*HLOOKUP(BD$6,Assumps!$D$158:$W$163,$B1015+3)*HLOOKUP(BD$6,Assumps!$D$158:$W$160,$C1015+1)*HLOOKUP(BD$6,Assumps!$D$158:$W$169,$D1015+6)*HLOOKUP(BD$6,Assumps!$D$158:$W$174,$C$980+12)</f>
        <v>1E-3</v>
      </c>
      <c r="BE1015" s="74">
        <f>Assumps!$B$157*HLOOKUP(BE$6,Assumps!$D$158:$W$163,$B1015+3)*HLOOKUP(BE$6,Assumps!$D$158:$W$160,$C1015+1)*HLOOKUP(BE$6,Assumps!$D$158:$W$169,$D1015+6)*HLOOKUP(BE$6,Assumps!$D$158:$W$174,$C$980+12)</f>
        <v>1E-3</v>
      </c>
      <c r="BF1015" s="74">
        <f>Assumps!$B$157*HLOOKUP(BF$6,Assumps!$D$158:$W$163,$B1015+3)*HLOOKUP(BF$6,Assumps!$D$158:$W$160,$C1015+1)*HLOOKUP(BF$6,Assumps!$D$158:$W$169,$D1015+6)*HLOOKUP(BF$6,Assumps!$D$158:$W$174,$C$980+12)</f>
        <v>1E-3</v>
      </c>
      <c r="BG1015" s="74">
        <f>Assumps!$B$157*HLOOKUP(BG$6,Assumps!$D$158:$W$163,$B1015+3)*HLOOKUP(BG$6,Assumps!$D$158:$W$160,$C1015+1)*HLOOKUP(BG$6,Assumps!$D$158:$W$169,$D1015+6)*HLOOKUP(BG$6,Assumps!$D$158:$W$174,$C$980+12)</f>
        <v>1E-3</v>
      </c>
      <c r="BH1015" s="74">
        <f>Assumps!$B$157*HLOOKUP(BH$6,Assumps!$D$158:$W$163,$B1015+3)*HLOOKUP(BH$6,Assumps!$D$158:$W$160,$C1015+1)*HLOOKUP(BH$6,Assumps!$D$158:$W$169,$D1015+6)*HLOOKUP(BH$6,Assumps!$D$158:$W$174,$C$980+12)</f>
        <v>1E-3</v>
      </c>
      <c r="BI1015" s="74">
        <f>Assumps!$B$157*HLOOKUP(BI$6,Assumps!$D$158:$W$163,$B1015+3)*HLOOKUP(BI$6,Assumps!$D$158:$W$160,$C1015+1)*HLOOKUP(BI$6,Assumps!$D$158:$W$169,$D1015+6)*HLOOKUP(BI$6,Assumps!$D$158:$W$174,$C$980+12)</f>
        <v>1E-3</v>
      </c>
      <c r="BJ1015" s="74">
        <f>Assumps!$B$157*HLOOKUP(BJ$6,Assumps!$D$158:$W$163,$B1015+3)*HLOOKUP(BJ$6,Assumps!$D$158:$W$160,$C1015+1)*HLOOKUP(BJ$6,Assumps!$D$158:$W$169,$D1015+6)*HLOOKUP(BJ$6,Assumps!$D$158:$W$174,$C$980+12)</f>
        <v>1E-3</v>
      </c>
      <c r="BK1015" s="74">
        <f>Assumps!$B$157*HLOOKUP(BK$6,Assumps!$D$158:$W$163,$B1015+3)*HLOOKUP(BK$6,Assumps!$D$158:$W$160,$C1015+1)*HLOOKUP(BK$6,Assumps!$D$158:$W$169,$D1015+6)*HLOOKUP(BK$6,Assumps!$D$158:$W$174,$C$980+12)</f>
        <v>1E-3</v>
      </c>
      <c r="BL1015" s="74">
        <f>Assumps!$B$157*HLOOKUP(BL$6,Assumps!$D$158:$W$163,$B1015+3)*HLOOKUP(BL$6,Assumps!$D$158:$W$160,$C1015+1)*HLOOKUP(BL$6,Assumps!$D$158:$W$169,$D1015+6)*HLOOKUP(BL$6,Assumps!$D$158:$W$174,$C$980+12)</f>
        <v>1E-3</v>
      </c>
      <c r="BM1015" s="74">
        <f>Assumps!$B$157*HLOOKUP(BM$6,Assumps!$D$158:$W$163,$B1015+3)*HLOOKUP(BM$6,Assumps!$D$158:$W$160,$C1015+1)*HLOOKUP(BM$6,Assumps!$D$158:$W$169,$D1015+6)*HLOOKUP(BM$6,Assumps!$D$158:$W$174,$C$980+12)</f>
        <v>1E-3</v>
      </c>
      <c r="BN1015" s="74">
        <f>Assumps!$B$157*HLOOKUP(BN$6,Assumps!$D$158:$W$163,$B1015+3)*HLOOKUP(BN$6,Assumps!$D$158:$W$160,$C1015+1)*HLOOKUP(BN$6,Assumps!$D$158:$W$169,$D1015+6)*HLOOKUP(BN$6,Assumps!$D$158:$W$174,$C$980+12)</f>
        <v>1E-3</v>
      </c>
      <c r="BO1015" s="74">
        <f>Assumps!$B$157*HLOOKUP(BO$6,Assumps!$D$158:$W$163,$B1015+3)*HLOOKUP(BO$6,Assumps!$D$158:$W$160,$C1015+1)*HLOOKUP(BO$6,Assumps!$D$158:$W$169,$D1015+6)*HLOOKUP(BO$6,Assumps!$D$158:$W$174,$C$980+12)</f>
        <v>1E-3</v>
      </c>
      <c r="BP1015" s="74">
        <f>Assumps!$B$157*HLOOKUP(BP$6,Assumps!$D$158:$W$163,$B1015+3)*HLOOKUP(BP$6,Assumps!$D$158:$W$160,$C1015+1)*HLOOKUP(BP$6,Assumps!$D$158:$W$169,$D1015+6)*HLOOKUP(BP$6,Assumps!$D$158:$W$174,$C$980+12)</f>
        <v>1E-3</v>
      </c>
      <c r="BQ1015" s="74">
        <f>Assumps!$B$157*HLOOKUP(BQ$6,Assumps!$D$158:$W$163,$B1015+3)*HLOOKUP(BQ$6,Assumps!$D$158:$W$160,$C1015+1)*HLOOKUP(BQ$6,Assumps!$D$158:$W$169,$D1015+6)*HLOOKUP(BQ$6,Assumps!$D$158:$W$174,$C$980+12)</f>
        <v>1E-3</v>
      </c>
      <c r="BR1015" s="74">
        <f>Assumps!$B$157*HLOOKUP(BR$6,Assumps!$D$158:$W$163,$B1015+3)*HLOOKUP(BR$6,Assumps!$D$158:$W$160,$C1015+1)*HLOOKUP(BR$6,Assumps!$D$158:$W$169,$D1015+6)*HLOOKUP(BR$6,Assumps!$D$158:$W$174,$C$980+12)</f>
        <v>1E-3</v>
      </c>
      <c r="BS1015" s="74">
        <f>Assumps!$B$157*HLOOKUP(BS$6,Assumps!$D$158:$W$163,$B1015+3)*HLOOKUP(BS$6,Assumps!$D$158:$W$160,$C1015+1)*HLOOKUP(BS$6,Assumps!$D$158:$W$169,$D1015+6)*HLOOKUP(BS$6,Assumps!$D$158:$W$174,$C$980+12)</f>
        <v>1E-3</v>
      </c>
      <c r="BT1015" s="74">
        <f>Assumps!$B$157*HLOOKUP(BT$6,Assumps!$D$158:$W$163,$B1015+3)*HLOOKUP(BT$6,Assumps!$D$158:$W$160,$C1015+1)*HLOOKUP(BT$6,Assumps!$D$158:$W$169,$D1015+6)*HLOOKUP(BT$6,Assumps!$D$158:$W$174,$C$980+12)</f>
        <v>1E-3</v>
      </c>
      <c r="BU1015" s="74">
        <f>Assumps!$B$157*HLOOKUP(BU$6,Assumps!$D$158:$W$163,$B1015+3)*HLOOKUP(BU$6,Assumps!$D$158:$W$160,$C1015+1)*HLOOKUP(BU$6,Assumps!$D$158:$W$169,$D1015+6)*HLOOKUP(BU$6,Assumps!$D$158:$W$174,$C$980+12)</f>
        <v>1E-3</v>
      </c>
      <c r="BV1015" s="74">
        <f>Assumps!$B$157*HLOOKUP(BV$6,Assumps!$D$158:$W$163,$B1015+3)*HLOOKUP(BV$6,Assumps!$D$158:$W$160,$C1015+1)*HLOOKUP(BV$6,Assumps!$D$158:$W$169,$D1015+6)*HLOOKUP(BV$6,Assumps!$D$158:$W$174,$C$980+12)</f>
        <v>1E-3</v>
      </c>
      <c r="BW1015" s="74">
        <f>Assumps!$B$157*HLOOKUP(BW$6,Assumps!$D$158:$W$163,$B1015+3)*HLOOKUP(BW$6,Assumps!$D$158:$W$160,$C1015+1)*HLOOKUP(BW$6,Assumps!$D$158:$W$169,$D1015+6)*HLOOKUP(BW$6,Assumps!$D$158:$W$174,$C$980+12)</f>
        <v>1E-3</v>
      </c>
      <c r="BX1015" s="74">
        <f>Assumps!$B$157*HLOOKUP(BX$6,Assumps!$D$158:$W$163,$B1015+3)*HLOOKUP(BX$6,Assumps!$D$158:$W$160,$C1015+1)*HLOOKUP(BX$6,Assumps!$D$158:$W$169,$D1015+6)*HLOOKUP(BX$6,Assumps!$D$158:$W$174,$C$980+12)</f>
        <v>1E-3</v>
      </c>
      <c r="BY1015" s="74">
        <f>Assumps!$B$157*HLOOKUP(BY$6,Assumps!$D$158:$W$163,$B1015+3)*HLOOKUP(BY$6,Assumps!$D$158:$W$160,$C1015+1)*HLOOKUP(BY$6,Assumps!$D$158:$W$169,$D1015+6)*HLOOKUP(BY$6,Assumps!$D$158:$W$174,$C$980+12)</f>
        <v>1E-3</v>
      </c>
      <c r="BZ1015" s="74">
        <f>Assumps!$B$157*HLOOKUP(BZ$6,Assumps!$D$158:$W$163,$B1015+3)*HLOOKUP(BZ$6,Assumps!$D$158:$W$160,$C1015+1)*HLOOKUP(BZ$6,Assumps!$D$158:$W$169,$D1015+6)*HLOOKUP(BZ$6,Assumps!$D$158:$W$174,$C$980+12)</f>
        <v>1E-3</v>
      </c>
      <c r="CA1015" s="74">
        <f>Assumps!$B$157*HLOOKUP(CA$6,Assumps!$D$158:$W$163,$B1015+3)*HLOOKUP(CA$6,Assumps!$D$158:$W$160,$C1015+1)*HLOOKUP(CA$6,Assumps!$D$158:$W$169,$D1015+6)*HLOOKUP(CA$6,Assumps!$D$158:$W$174,$C$980+12)</f>
        <v>1E-3</v>
      </c>
      <c r="CB1015" s="74">
        <f>Assumps!$B$157*HLOOKUP(CB$6,Assumps!$D$158:$W$163,$B1015+3)*HLOOKUP(CB$6,Assumps!$D$158:$W$160,$C1015+1)*HLOOKUP(CB$6,Assumps!$D$158:$W$169,$D1015+6)*HLOOKUP(CB$6,Assumps!$D$158:$W$174,$C$980+12)</f>
        <v>1E-3</v>
      </c>
      <c r="CC1015" s="74">
        <f>Assumps!$B$157*HLOOKUP(CC$6,Assumps!$D$158:$W$163,$B1015+3)*HLOOKUP(CC$6,Assumps!$D$158:$W$160,$C1015+1)*HLOOKUP(CC$6,Assumps!$D$158:$W$169,$D1015+6)*HLOOKUP(CC$6,Assumps!$D$158:$W$174,$C$980+12)</f>
        <v>1E-3</v>
      </c>
      <c r="CD1015" s="74">
        <f>Assumps!$B$157*HLOOKUP(CD$6,Assumps!$D$158:$W$163,$B1015+3)*HLOOKUP(CD$6,Assumps!$D$158:$W$160,$C1015+1)*HLOOKUP(CD$6,Assumps!$D$158:$W$169,$D1015+6)*HLOOKUP(CD$6,Assumps!$D$158:$W$174,$C$980+12)</f>
        <v>1E-3</v>
      </c>
      <c r="CE1015" s="74">
        <f>Assumps!$B$157*HLOOKUP(CE$6,Assumps!$D$158:$W$163,$B1015+3)*HLOOKUP(CE$6,Assumps!$D$158:$W$160,$C1015+1)*HLOOKUP(CE$6,Assumps!$D$158:$W$169,$D1015+6)*HLOOKUP(CE$6,Assumps!$D$158:$W$174,$C$980+12)</f>
        <v>1E-3</v>
      </c>
      <c r="CF1015" s="74">
        <f>Assumps!$B$157*HLOOKUP(CF$6,Assumps!$D$158:$W$163,$B1015+3)*HLOOKUP(CF$6,Assumps!$D$158:$W$160,$C1015+1)*HLOOKUP(CF$6,Assumps!$D$158:$W$169,$D1015+6)*HLOOKUP(CF$6,Assumps!$D$158:$W$174,$C$980+12)</f>
        <v>1E-3</v>
      </c>
      <c r="CG1015" s="74">
        <f>Assumps!$B$157*HLOOKUP(CG$6,Assumps!$D$158:$W$163,$B1015+3)*HLOOKUP(CG$6,Assumps!$D$158:$W$160,$C1015+1)*HLOOKUP(CG$6,Assumps!$D$158:$W$169,$D1015+6)*HLOOKUP(CG$6,Assumps!$D$158:$W$174,$C$980+12)</f>
        <v>1E-3</v>
      </c>
      <c r="CH1015" s="74">
        <f>Assumps!$B$157*HLOOKUP(CH$6,Assumps!$D$158:$W$163,$B1015+3)*HLOOKUP(CH$6,Assumps!$D$158:$W$160,$C1015+1)*HLOOKUP(CH$6,Assumps!$D$158:$W$169,$D1015+6)*HLOOKUP(CH$6,Assumps!$D$158:$W$174,$C$980+12)</f>
        <v>1E-3</v>
      </c>
    </row>
    <row r="1016" spans="2:86">
      <c r="B1016" s="20">
        <v>3</v>
      </c>
      <c r="C1016" s="20">
        <v>2</v>
      </c>
      <c r="D1016" s="20">
        <v>6</v>
      </c>
      <c r="E1016" s="20">
        <v>326</v>
      </c>
      <c r="G1016" s="74">
        <f>Assumps!$B$157*HLOOKUP(G$6,Assumps!$D$158:$W$163,$B1016+3)*HLOOKUP(G$6,Assumps!$D$158:$W$160,$C1016+1)*HLOOKUP(G$6,Assumps!$D$158:$W$169,$D1016+6)*HLOOKUP(G$6,Assumps!$D$158:$W$174,$C$980+12)</f>
        <v>1E-3</v>
      </c>
      <c r="H1016" s="74">
        <f>Assumps!$B$157*HLOOKUP(H$6,Assumps!$D$158:$W$163,$B1016+3)*HLOOKUP(H$6,Assumps!$D$158:$W$160,$C1016+1)*HLOOKUP(H$6,Assumps!$D$158:$W$169,$D1016+6)*HLOOKUP(H$6,Assumps!$D$158:$W$174,$C$980+12)</f>
        <v>1E-3</v>
      </c>
      <c r="I1016" s="74">
        <f>Assumps!$B$157*HLOOKUP(I$6,Assumps!$D$158:$W$163,$B1016+3)*HLOOKUP(I$6,Assumps!$D$158:$W$160,$C1016+1)*HLOOKUP(I$6,Assumps!$D$158:$W$169,$D1016+6)*HLOOKUP(I$6,Assumps!$D$158:$W$174,$C$980+12)</f>
        <v>1E-3</v>
      </c>
      <c r="J1016" s="74">
        <f>Assumps!$B$157*HLOOKUP(J$6,Assumps!$D$158:$W$163,$B1016+3)*HLOOKUP(J$6,Assumps!$D$158:$W$160,$C1016+1)*HLOOKUP(J$6,Assumps!$D$158:$W$169,$D1016+6)*HLOOKUP(J$6,Assumps!$D$158:$W$174,$C$980+12)</f>
        <v>1E-3</v>
      </c>
      <c r="K1016" s="74">
        <f>Assumps!$B$157*HLOOKUP(K$6,Assumps!$D$158:$W$163,$B1016+3)*HLOOKUP(K$6,Assumps!$D$158:$W$160,$C1016+1)*HLOOKUP(K$6,Assumps!$D$158:$W$169,$D1016+6)*HLOOKUP(K$6,Assumps!$D$158:$W$174,$C$980+12)</f>
        <v>1E-3</v>
      </c>
      <c r="L1016" s="74">
        <f>Assumps!$B$157*HLOOKUP(L$6,Assumps!$D$158:$W$163,$B1016+3)*HLOOKUP(L$6,Assumps!$D$158:$W$160,$C1016+1)*HLOOKUP(L$6,Assumps!$D$158:$W$169,$D1016+6)*HLOOKUP(L$6,Assumps!$D$158:$W$174,$C$980+12)</f>
        <v>1E-3</v>
      </c>
      <c r="M1016" s="74">
        <f>Assumps!$B$157*HLOOKUP(M$6,Assumps!$D$158:$W$163,$B1016+3)*HLOOKUP(M$6,Assumps!$D$158:$W$160,$C1016+1)*HLOOKUP(M$6,Assumps!$D$158:$W$169,$D1016+6)*HLOOKUP(M$6,Assumps!$D$158:$W$174,$C$980+12)</f>
        <v>1E-3</v>
      </c>
      <c r="N1016" s="74">
        <f>Assumps!$B$157*HLOOKUP(N$6,Assumps!$D$158:$W$163,$B1016+3)*HLOOKUP(N$6,Assumps!$D$158:$W$160,$C1016+1)*HLOOKUP(N$6,Assumps!$D$158:$W$169,$D1016+6)*HLOOKUP(N$6,Assumps!$D$158:$W$174,$C$980+12)</f>
        <v>1E-3</v>
      </c>
      <c r="O1016" s="74">
        <f>Assumps!$B$157*HLOOKUP(O$6,Assumps!$D$158:$W$163,$B1016+3)*HLOOKUP(O$6,Assumps!$D$158:$W$160,$C1016+1)*HLOOKUP(O$6,Assumps!$D$158:$W$169,$D1016+6)*HLOOKUP(O$6,Assumps!$D$158:$W$174,$C$980+12)</f>
        <v>1E-3</v>
      </c>
      <c r="P1016" s="74">
        <f>Assumps!$B$157*HLOOKUP(P$6,Assumps!$D$158:$W$163,$B1016+3)*HLOOKUP(P$6,Assumps!$D$158:$W$160,$C1016+1)*HLOOKUP(P$6,Assumps!$D$158:$W$169,$D1016+6)*HLOOKUP(P$6,Assumps!$D$158:$W$174,$C$980+12)</f>
        <v>1E-3</v>
      </c>
      <c r="Q1016" s="74">
        <f>Assumps!$B$157*HLOOKUP(Q$6,Assumps!$D$158:$W$163,$B1016+3)*HLOOKUP(Q$6,Assumps!$D$158:$W$160,$C1016+1)*HLOOKUP(Q$6,Assumps!$D$158:$W$169,$D1016+6)*HLOOKUP(Q$6,Assumps!$D$158:$W$174,$C$980+12)</f>
        <v>1E-3</v>
      </c>
      <c r="R1016" s="74">
        <f>Assumps!$B$157*HLOOKUP(R$6,Assumps!$D$158:$W$163,$B1016+3)*HLOOKUP(R$6,Assumps!$D$158:$W$160,$C1016+1)*HLOOKUP(R$6,Assumps!$D$158:$W$169,$D1016+6)*HLOOKUP(R$6,Assumps!$D$158:$W$174,$C$980+12)</f>
        <v>1E-3</v>
      </c>
      <c r="S1016" s="74">
        <f>Assumps!$B$157*HLOOKUP(S$6,Assumps!$D$158:$W$163,$B1016+3)*HLOOKUP(S$6,Assumps!$D$158:$W$160,$C1016+1)*HLOOKUP(S$6,Assumps!$D$158:$W$169,$D1016+6)*HLOOKUP(S$6,Assumps!$D$158:$W$174,$C$980+12)</f>
        <v>1E-3</v>
      </c>
      <c r="T1016" s="74">
        <f>Assumps!$B$157*HLOOKUP(T$6,Assumps!$D$158:$W$163,$B1016+3)*HLOOKUP(T$6,Assumps!$D$158:$W$160,$C1016+1)*HLOOKUP(T$6,Assumps!$D$158:$W$169,$D1016+6)*HLOOKUP(T$6,Assumps!$D$158:$W$174,$C$980+12)</f>
        <v>1E-3</v>
      </c>
      <c r="U1016" s="74">
        <f>Assumps!$B$157*HLOOKUP(U$6,Assumps!$D$158:$W$163,$B1016+3)*HLOOKUP(U$6,Assumps!$D$158:$W$160,$C1016+1)*HLOOKUP(U$6,Assumps!$D$158:$W$169,$D1016+6)*HLOOKUP(U$6,Assumps!$D$158:$W$174,$C$980+12)</f>
        <v>1E-3</v>
      </c>
      <c r="V1016" s="74">
        <f>Assumps!$B$157*HLOOKUP(V$6,Assumps!$D$158:$W$163,$B1016+3)*HLOOKUP(V$6,Assumps!$D$158:$W$160,$C1016+1)*HLOOKUP(V$6,Assumps!$D$158:$W$169,$D1016+6)*HLOOKUP(V$6,Assumps!$D$158:$W$174,$C$980+12)</f>
        <v>1E-3</v>
      </c>
      <c r="W1016" s="74">
        <f>Assumps!$B$157*HLOOKUP(W$6,Assumps!$D$158:$W$163,$B1016+3)*HLOOKUP(W$6,Assumps!$D$158:$W$160,$C1016+1)*HLOOKUP(W$6,Assumps!$D$158:$W$169,$D1016+6)*HLOOKUP(W$6,Assumps!$D$158:$W$174,$C$980+12)</f>
        <v>1E-3</v>
      </c>
      <c r="X1016" s="74">
        <f>Assumps!$B$157*HLOOKUP(X$6,Assumps!$D$158:$W$163,$B1016+3)*HLOOKUP(X$6,Assumps!$D$158:$W$160,$C1016+1)*HLOOKUP(X$6,Assumps!$D$158:$W$169,$D1016+6)*HLOOKUP(X$6,Assumps!$D$158:$W$174,$C$980+12)</f>
        <v>1E-3</v>
      </c>
      <c r="Y1016" s="74">
        <f>Assumps!$B$157*HLOOKUP(Y$6,Assumps!$D$158:$W$163,$B1016+3)*HLOOKUP(Y$6,Assumps!$D$158:$W$160,$C1016+1)*HLOOKUP(Y$6,Assumps!$D$158:$W$169,$D1016+6)*HLOOKUP(Y$6,Assumps!$D$158:$W$174,$C$980+12)</f>
        <v>1E-3</v>
      </c>
      <c r="Z1016" s="74">
        <f>Assumps!$B$157*HLOOKUP(Z$6,Assumps!$D$158:$W$163,$B1016+3)*HLOOKUP(Z$6,Assumps!$D$158:$W$160,$C1016+1)*HLOOKUP(Z$6,Assumps!$D$158:$W$169,$D1016+6)*HLOOKUP(Z$6,Assumps!$D$158:$W$174,$C$980+12)</f>
        <v>1E-3</v>
      </c>
      <c r="AA1016" s="74">
        <f>Assumps!$B$157*HLOOKUP(AA$6,Assumps!$D$158:$W$163,$B1016+3)*HLOOKUP(AA$6,Assumps!$D$158:$W$160,$C1016+1)*HLOOKUP(AA$6,Assumps!$D$158:$W$169,$D1016+6)*HLOOKUP(AA$6,Assumps!$D$158:$W$174,$C$980+12)</f>
        <v>1E-3</v>
      </c>
      <c r="AB1016" s="74">
        <f>Assumps!$B$157*HLOOKUP(AB$6,Assumps!$D$158:$W$163,$B1016+3)*HLOOKUP(AB$6,Assumps!$D$158:$W$160,$C1016+1)*HLOOKUP(AB$6,Assumps!$D$158:$W$169,$D1016+6)*HLOOKUP(AB$6,Assumps!$D$158:$W$174,$C$980+12)</f>
        <v>1E-3</v>
      </c>
      <c r="AC1016" s="74">
        <f>Assumps!$B$157*HLOOKUP(AC$6,Assumps!$D$158:$W$163,$B1016+3)*HLOOKUP(AC$6,Assumps!$D$158:$W$160,$C1016+1)*HLOOKUP(AC$6,Assumps!$D$158:$W$169,$D1016+6)*HLOOKUP(AC$6,Assumps!$D$158:$W$174,$C$980+12)</f>
        <v>1E-3</v>
      </c>
      <c r="AD1016" s="74">
        <f>Assumps!$B$157*HLOOKUP(AD$6,Assumps!$D$158:$W$163,$B1016+3)*HLOOKUP(AD$6,Assumps!$D$158:$W$160,$C1016+1)*HLOOKUP(AD$6,Assumps!$D$158:$W$169,$D1016+6)*HLOOKUP(AD$6,Assumps!$D$158:$W$174,$C$980+12)</f>
        <v>1E-3</v>
      </c>
      <c r="AE1016" s="74">
        <f>Assumps!$B$157*HLOOKUP(AE$6,Assumps!$D$158:$W$163,$B1016+3)*HLOOKUP(AE$6,Assumps!$D$158:$W$160,$C1016+1)*HLOOKUP(AE$6,Assumps!$D$158:$W$169,$D1016+6)*HLOOKUP(AE$6,Assumps!$D$158:$W$174,$C$980+12)</f>
        <v>1E-3</v>
      </c>
      <c r="AF1016" s="74">
        <f>Assumps!$B$157*HLOOKUP(AF$6,Assumps!$D$158:$W$163,$B1016+3)*HLOOKUP(AF$6,Assumps!$D$158:$W$160,$C1016+1)*HLOOKUP(AF$6,Assumps!$D$158:$W$169,$D1016+6)*HLOOKUP(AF$6,Assumps!$D$158:$W$174,$C$980+12)</f>
        <v>1E-3</v>
      </c>
      <c r="AG1016" s="74">
        <f>Assumps!$B$157*HLOOKUP(AG$6,Assumps!$D$158:$W$163,$B1016+3)*HLOOKUP(AG$6,Assumps!$D$158:$W$160,$C1016+1)*HLOOKUP(AG$6,Assumps!$D$158:$W$169,$D1016+6)*HLOOKUP(AG$6,Assumps!$D$158:$W$174,$C$980+12)</f>
        <v>1E-3</v>
      </c>
      <c r="AH1016" s="74">
        <f>Assumps!$B$157*HLOOKUP(AH$6,Assumps!$D$158:$W$163,$B1016+3)*HLOOKUP(AH$6,Assumps!$D$158:$W$160,$C1016+1)*HLOOKUP(AH$6,Assumps!$D$158:$W$169,$D1016+6)*HLOOKUP(AH$6,Assumps!$D$158:$W$174,$C$980+12)</f>
        <v>1E-3</v>
      </c>
      <c r="AI1016" s="74">
        <f>Assumps!$B$157*HLOOKUP(AI$6,Assumps!$D$158:$W$163,$B1016+3)*HLOOKUP(AI$6,Assumps!$D$158:$W$160,$C1016+1)*HLOOKUP(AI$6,Assumps!$D$158:$W$169,$D1016+6)*HLOOKUP(AI$6,Assumps!$D$158:$W$174,$C$980+12)</f>
        <v>1E-3</v>
      </c>
      <c r="AJ1016" s="74">
        <f>Assumps!$B$157*HLOOKUP(AJ$6,Assumps!$D$158:$W$163,$B1016+3)*HLOOKUP(AJ$6,Assumps!$D$158:$W$160,$C1016+1)*HLOOKUP(AJ$6,Assumps!$D$158:$W$169,$D1016+6)*HLOOKUP(AJ$6,Assumps!$D$158:$W$174,$C$980+12)</f>
        <v>1E-3</v>
      </c>
      <c r="AK1016" s="74">
        <f>Assumps!$B$157*HLOOKUP(AK$6,Assumps!$D$158:$W$163,$B1016+3)*HLOOKUP(AK$6,Assumps!$D$158:$W$160,$C1016+1)*HLOOKUP(AK$6,Assumps!$D$158:$W$169,$D1016+6)*HLOOKUP(AK$6,Assumps!$D$158:$W$174,$C$980+12)</f>
        <v>1E-3</v>
      </c>
      <c r="AL1016" s="74">
        <f>Assumps!$B$157*HLOOKUP(AL$6,Assumps!$D$158:$W$163,$B1016+3)*HLOOKUP(AL$6,Assumps!$D$158:$W$160,$C1016+1)*HLOOKUP(AL$6,Assumps!$D$158:$W$169,$D1016+6)*HLOOKUP(AL$6,Assumps!$D$158:$W$174,$C$980+12)</f>
        <v>1E-3</v>
      </c>
      <c r="AM1016" s="74">
        <f>Assumps!$B$157*HLOOKUP(AM$6,Assumps!$D$158:$W$163,$B1016+3)*HLOOKUP(AM$6,Assumps!$D$158:$W$160,$C1016+1)*HLOOKUP(AM$6,Assumps!$D$158:$W$169,$D1016+6)*HLOOKUP(AM$6,Assumps!$D$158:$W$174,$C$980+12)</f>
        <v>1E-3</v>
      </c>
      <c r="AN1016" s="74">
        <f>Assumps!$B$157*HLOOKUP(AN$6,Assumps!$D$158:$W$163,$B1016+3)*HLOOKUP(AN$6,Assumps!$D$158:$W$160,$C1016+1)*HLOOKUP(AN$6,Assumps!$D$158:$W$169,$D1016+6)*HLOOKUP(AN$6,Assumps!$D$158:$W$174,$C$980+12)</f>
        <v>1E-3</v>
      </c>
      <c r="AO1016" s="74">
        <f>Assumps!$B$157*HLOOKUP(AO$6,Assumps!$D$158:$W$163,$B1016+3)*HLOOKUP(AO$6,Assumps!$D$158:$W$160,$C1016+1)*HLOOKUP(AO$6,Assumps!$D$158:$W$169,$D1016+6)*HLOOKUP(AO$6,Assumps!$D$158:$W$174,$C$980+12)</f>
        <v>1E-3</v>
      </c>
      <c r="AP1016" s="74">
        <f>Assumps!$B$157*HLOOKUP(AP$6,Assumps!$D$158:$W$163,$B1016+3)*HLOOKUP(AP$6,Assumps!$D$158:$W$160,$C1016+1)*HLOOKUP(AP$6,Assumps!$D$158:$W$169,$D1016+6)*HLOOKUP(AP$6,Assumps!$D$158:$W$174,$C$980+12)</f>
        <v>1E-3</v>
      </c>
      <c r="AQ1016" s="74">
        <f>Assumps!$B$157*HLOOKUP(AQ$6,Assumps!$D$158:$W$163,$B1016+3)*HLOOKUP(AQ$6,Assumps!$D$158:$W$160,$C1016+1)*HLOOKUP(AQ$6,Assumps!$D$158:$W$169,$D1016+6)*HLOOKUP(AQ$6,Assumps!$D$158:$W$174,$C$980+12)</f>
        <v>1E-3</v>
      </c>
      <c r="AR1016" s="74">
        <f>Assumps!$B$157*HLOOKUP(AR$6,Assumps!$D$158:$W$163,$B1016+3)*HLOOKUP(AR$6,Assumps!$D$158:$W$160,$C1016+1)*HLOOKUP(AR$6,Assumps!$D$158:$W$169,$D1016+6)*HLOOKUP(AR$6,Assumps!$D$158:$W$174,$C$980+12)</f>
        <v>1E-3</v>
      </c>
      <c r="AS1016" s="74">
        <f>Assumps!$B$157*HLOOKUP(AS$6,Assumps!$D$158:$W$163,$B1016+3)*HLOOKUP(AS$6,Assumps!$D$158:$W$160,$C1016+1)*HLOOKUP(AS$6,Assumps!$D$158:$W$169,$D1016+6)*HLOOKUP(AS$6,Assumps!$D$158:$W$174,$C$980+12)</f>
        <v>1E-3</v>
      </c>
      <c r="AT1016" s="74">
        <f>Assumps!$B$157*HLOOKUP(AT$6,Assumps!$D$158:$W$163,$B1016+3)*HLOOKUP(AT$6,Assumps!$D$158:$W$160,$C1016+1)*HLOOKUP(AT$6,Assumps!$D$158:$W$169,$D1016+6)*HLOOKUP(AT$6,Assumps!$D$158:$W$174,$C$980+12)</f>
        <v>1E-3</v>
      </c>
      <c r="AU1016" s="74">
        <f>Assumps!$B$157*HLOOKUP(AU$6,Assumps!$D$158:$W$163,$B1016+3)*HLOOKUP(AU$6,Assumps!$D$158:$W$160,$C1016+1)*HLOOKUP(AU$6,Assumps!$D$158:$W$169,$D1016+6)*HLOOKUP(AU$6,Assumps!$D$158:$W$174,$C$980+12)</f>
        <v>1E-3</v>
      </c>
      <c r="AV1016" s="74">
        <f>Assumps!$B$157*HLOOKUP(AV$6,Assumps!$D$158:$W$163,$B1016+3)*HLOOKUP(AV$6,Assumps!$D$158:$W$160,$C1016+1)*HLOOKUP(AV$6,Assumps!$D$158:$W$169,$D1016+6)*HLOOKUP(AV$6,Assumps!$D$158:$W$174,$C$980+12)</f>
        <v>1E-3</v>
      </c>
      <c r="AW1016" s="74">
        <f>Assumps!$B$157*HLOOKUP(AW$6,Assumps!$D$158:$W$163,$B1016+3)*HLOOKUP(AW$6,Assumps!$D$158:$W$160,$C1016+1)*HLOOKUP(AW$6,Assumps!$D$158:$W$169,$D1016+6)*HLOOKUP(AW$6,Assumps!$D$158:$W$174,$C$980+12)</f>
        <v>1E-3</v>
      </c>
      <c r="AX1016" s="74">
        <f>Assumps!$B$157*HLOOKUP(AX$6,Assumps!$D$158:$W$163,$B1016+3)*HLOOKUP(AX$6,Assumps!$D$158:$W$160,$C1016+1)*HLOOKUP(AX$6,Assumps!$D$158:$W$169,$D1016+6)*HLOOKUP(AX$6,Assumps!$D$158:$W$174,$C$980+12)</f>
        <v>1E-3</v>
      </c>
      <c r="AY1016" s="74">
        <f>Assumps!$B$157*HLOOKUP(AY$6,Assumps!$D$158:$W$163,$B1016+3)*HLOOKUP(AY$6,Assumps!$D$158:$W$160,$C1016+1)*HLOOKUP(AY$6,Assumps!$D$158:$W$169,$D1016+6)*HLOOKUP(AY$6,Assumps!$D$158:$W$174,$C$980+12)</f>
        <v>1E-3</v>
      </c>
      <c r="AZ1016" s="74">
        <f>Assumps!$B$157*HLOOKUP(AZ$6,Assumps!$D$158:$W$163,$B1016+3)*HLOOKUP(AZ$6,Assumps!$D$158:$W$160,$C1016+1)*HLOOKUP(AZ$6,Assumps!$D$158:$W$169,$D1016+6)*HLOOKUP(AZ$6,Assumps!$D$158:$W$174,$C$980+12)</f>
        <v>1E-3</v>
      </c>
      <c r="BA1016" s="74">
        <f>Assumps!$B$157*HLOOKUP(BA$6,Assumps!$D$158:$W$163,$B1016+3)*HLOOKUP(BA$6,Assumps!$D$158:$W$160,$C1016+1)*HLOOKUP(BA$6,Assumps!$D$158:$W$169,$D1016+6)*HLOOKUP(BA$6,Assumps!$D$158:$W$174,$C$980+12)</f>
        <v>1E-3</v>
      </c>
      <c r="BB1016" s="74">
        <f>Assumps!$B$157*HLOOKUP(BB$6,Assumps!$D$158:$W$163,$B1016+3)*HLOOKUP(BB$6,Assumps!$D$158:$W$160,$C1016+1)*HLOOKUP(BB$6,Assumps!$D$158:$W$169,$D1016+6)*HLOOKUP(BB$6,Assumps!$D$158:$W$174,$C$980+12)</f>
        <v>1E-3</v>
      </c>
      <c r="BC1016" s="74">
        <f>Assumps!$B$157*HLOOKUP(BC$6,Assumps!$D$158:$W$163,$B1016+3)*HLOOKUP(BC$6,Assumps!$D$158:$W$160,$C1016+1)*HLOOKUP(BC$6,Assumps!$D$158:$W$169,$D1016+6)*HLOOKUP(BC$6,Assumps!$D$158:$W$174,$C$980+12)</f>
        <v>1E-3</v>
      </c>
      <c r="BD1016" s="74">
        <f>Assumps!$B$157*HLOOKUP(BD$6,Assumps!$D$158:$W$163,$B1016+3)*HLOOKUP(BD$6,Assumps!$D$158:$W$160,$C1016+1)*HLOOKUP(BD$6,Assumps!$D$158:$W$169,$D1016+6)*HLOOKUP(BD$6,Assumps!$D$158:$W$174,$C$980+12)</f>
        <v>1E-3</v>
      </c>
      <c r="BE1016" s="74">
        <f>Assumps!$B$157*HLOOKUP(BE$6,Assumps!$D$158:$W$163,$B1016+3)*HLOOKUP(BE$6,Assumps!$D$158:$W$160,$C1016+1)*HLOOKUP(BE$6,Assumps!$D$158:$W$169,$D1016+6)*HLOOKUP(BE$6,Assumps!$D$158:$W$174,$C$980+12)</f>
        <v>1E-3</v>
      </c>
      <c r="BF1016" s="74">
        <f>Assumps!$B$157*HLOOKUP(BF$6,Assumps!$D$158:$W$163,$B1016+3)*HLOOKUP(BF$6,Assumps!$D$158:$W$160,$C1016+1)*HLOOKUP(BF$6,Assumps!$D$158:$W$169,$D1016+6)*HLOOKUP(BF$6,Assumps!$D$158:$W$174,$C$980+12)</f>
        <v>1E-3</v>
      </c>
      <c r="BG1016" s="74">
        <f>Assumps!$B$157*HLOOKUP(BG$6,Assumps!$D$158:$W$163,$B1016+3)*HLOOKUP(BG$6,Assumps!$D$158:$W$160,$C1016+1)*HLOOKUP(BG$6,Assumps!$D$158:$W$169,$D1016+6)*HLOOKUP(BG$6,Assumps!$D$158:$W$174,$C$980+12)</f>
        <v>1E-3</v>
      </c>
      <c r="BH1016" s="74">
        <f>Assumps!$B$157*HLOOKUP(BH$6,Assumps!$D$158:$W$163,$B1016+3)*HLOOKUP(BH$6,Assumps!$D$158:$W$160,$C1016+1)*HLOOKUP(BH$6,Assumps!$D$158:$W$169,$D1016+6)*HLOOKUP(BH$6,Assumps!$D$158:$W$174,$C$980+12)</f>
        <v>1E-3</v>
      </c>
      <c r="BI1016" s="74">
        <f>Assumps!$B$157*HLOOKUP(BI$6,Assumps!$D$158:$W$163,$B1016+3)*HLOOKUP(BI$6,Assumps!$D$158:$W$160,$C1016+1)*HLOOKUP(BI$6,Assumps!$D$158:$W$169,$D1016+6)*HLOOKUP(BI$6,Assumps!$D$158:$W$174,$C$980+12)</f>
        <v>1E-3</v>
      </c>
      <c r="BJ1016" s="74">
        <f>Assumps!$B$157*HLOOKUP(BJ$6,Assumps!$D$158:$W$163,$B1016+3)*HLOOKUP(BJ$6,Assumps!$D$158:$W$160,$C1016+1)*HLOOKUP(BJ$6,Assumps!$D$158:$W$169,$D1016+6)*HLOOKUP(BJ$6,Assumps!$D$158:$W$174,$C$980+12)</f>
        <v>1E-3</v>
      </c>
      <c r="BK1016" s="74">
        <f>Assumps!$B$157*HLOOKUP(BK$6,Assumps!$D$158:$W$163,$B1016+3)*HLOOKUP(BK$6,Assumps!$D$158:$W$160,$C1016+1)*HLOOKUP(BK$6,Assumps!$D$158:$W$169,$D1016+6)*HLOOKUP(BK$6,Assumps!$D$158:$W$174,$C$980+12)</f>
        <v>1E-3</v>
      </c>
      <c r="BL1016" s="74">
        <f>Assumps!$B$157*HLOOKUP(BL$6,Assumps!$D$158:$W$163,$B1016+3)*HLOOKUP(BL$6,Assumps!$D$158:$W$160,$C1016+1)*HLOOKUP(BL$6,Assumps!$D$158:$W$169,$D1016+6)*HLOOKUP(BL$6,Assumps!$D$158:$W$174,$C$980+12)</f>
        <v>1E-3</v>
      </c>
      <c r="BM1016" s="74">
        <f>Assumps!$B$157*HLOOKUP(BM$6,Assumps!$D$158:$W$163,$B1016+3)*HLOOKUP(BM$6,Assumps!$D$158:$W$160,$C1016+1)*HLOOKUP(BM$6,Assumps!$D$158:$W$169,$D1016+6)*HLOOKUP(BM$6,Assumps!$D$158:$W$174,$C$980+12)</f>
        <v>1E-3</v>
      </c>
      <c r="BN1016" s="74">
        <f>Assumps!$B$157*HLOOKUP(BN$6,Assumps!$D$158:$W$163,$B1016+3)*HLOOKUP(BN$6,Assumps!$D$158:$W$160,$C1016+1)*HLOOKUP(BN$6,Assumps!$D$158:$W$169,$D1016+6)*HLOOKUP(BN$6,Assumps!$D$158:$W$174,$C$980+12)</f>
        <v>1E-3</v>
      </c>
      <c r="BO1016" s="74">
        <f>Assumps!$B$157*HLOOKUP(BO$6,Assumps!$D$158:$W$163,$B1016+3)*HLOOKUP(BO$6,Assumps!$D$158:$W$160,$C1016+1)*HLOOKUP(BO$6,Assumps!$D$158:$W$169,$D1016+6)*HLOOKUP(BO$6,Assumps!$D$158:$W$174,$C$980+12)</f>
        <v>1E-3</v>
      </c>
      <c r="BP1016" s="74">
        <f>Assumps!$B$157*HLOOKUP(BP$6,Assumps!$D$158:$W$163,$B1016+3)*HLOOKUP(BP$6,Assumps!$D$158:$W$160,$C1016+1)*HLOOKUP(BP$6,Assumps!$D$158:$W$169,$D1016+6)*HLOOKUP(BP$6,Assumps!$D$158:$W$174,$C$980+12)</f>
        <v>1E-3</v>
      </c>
      <c r="BQ1016" s="74">
        <f>Assumps!$B$157*HLOOKUP(BQ$6,Assumps!$D$158:$W$163,$B1016+3)*HLOOKUP(BQ$6,Assumps!$D$158:$W$160,$C1016+1)*HLOOKUP(BQ$6,Assumps!$D$158:$W$169,$D1016+6)*HLOOKUP(BQ$6,Assumps!$D$158:$W$174,$C$980+12)</f>
        <v>1E-3</v>
      </c>
      <c r="BR1016" s="74">
        <f>Assumps!$B$157*HLOOKUP(BR$6,Assumps!$D$158:$W$163,$B1016+3)*HLOOKUP(BR$6,Assumps!$D$158:$W$160,$C1016+1)*HLOOKUP(BR$6,Assumps!$D$158:$W$169,$D1016+6)*HLOOKUP(BR$6,Assumps!$D$158:$W$174,$C$980+12)</f>
        <v>1E-3</v>
      </c>
      <c r="BS1016" s="74">
        <f>Assumps!$B$157*HLOOKUP(BS$6,Assumps!$D$158:$W$163,$B1016+3)*HLOOKUP(BS$6,Assumps!$D$158:$W$160,$C1016+1)*HLOOKUP(BS$6,Assumps!$D$158:$W$169,$D1016+6)*HLOOKUP(BS$6,Assumps!$D$158:$W$174,$C$980+12)</f>
        <v>1E-3</v>
      </c>
      <c r="BT1016" s="74">
        <f>Assumps!$B$157*HLOOKUP(BT$6,Assumps!$D$158:$W$163,$B1016+3)*HLOOKUP(BT$6,Assumps!$D$158:$W$160,$C1016+1)*HLOOKUP(BT$6,Assumps!$D$158:$W$169,$D1016+6)*HLOOKUP(BT$6,Assumps!$D$158:$W$174,$C$980+12)</f>
        <v>1E-3</v>
      </c>
      <c r="BU1016" s="74">
        <f>Assumps!$B$157*HLOOKUP(BU$6,Assumps!$D$158:$W$163,$B1016+3)*HLOOKUP(BU$6,Assumps!$D$158:$W$160,$C1016+1)*HLOOKUP(BU$6,Assumps!$D$158:$W$169,$D1016+6)*HLOOKUP(BU$6,Assumps!$D$158:$W$174,$C$980+12)</f>
        <v>1E-3</v>
      </c>
      <c r="BV1016" s="74">
        <f>Assumps!$B$157*HLOOKUP(BV$6,Assumps!$D$158:$W$163,$B1016+3)*HLOOKUP(BV$6,Assumps!$D$158:$W$160,$C1016+1)*HLOOKUP(BV$6,Assumps!$D$158:$W$169,$D1016+6)*HLOOKUP(BV$6,Assumps!$D$158:$W$174,$C$980+12)</f>
        <v>1E-3</v>
      </c>
      <c r="BW1016" s="74">
        <f>Assumps!$B$157*HLOOKUP(BW$6,Assumps!$D$158:$W$163,$B1016+3)*HLOOKUP(BW$6,Assumps!$D$158:$W$160,$C1016+1)*HLOOKUP(BW$6,Assumps!$D$158:$W$169,$D1016+6)*HLOOKUP(BW$6,Assumps!$D$158:$W$174,$C$980+12)</f>
        <v>1E-3</v>
      </c>
      <c r="BX1016" s="74">
        <f>Assumps!$B$157*HLOOKUP(BX$6,Assumps!$D$158:$W$163,$B1016+3)*HLOOKUP(BX$6,Assumps!$D$158:$W$160,$C1016+1)*HLOOKUP(BX$6,Assumps!$D$158:$W$169,$D1016+6)*HLOOKUP(BX$6,Assumps!$D$158:$W$174,$C$980+12)</f>
        <v>1E-3</v>
      </c>
      <c r="BY1016" s="74">
        <f>Assumps!$B$157*HLOOKUP(BY$6,Assumps!$D$158:$W$163,$B1016+3)*HLOOKUP(BY$6,Assumps!$D$158:$W$160,$C1016+1)*HLOOKUP(BY$6,Assumps!$D$158:$W$169,$D1016+6)*HLOOKUP(BY$6,Assumps!$D$158:$W$174,$C$980+12)</f>
        <v>1E-3</v>
      </c>
      <c r="BZ1016" s="74">
        <f>Assumps!$B$157*HLOOKUP(BZ$6,Assumps!$D$158:$W$163,$B1016+3)*HLOOKUP(BZ$6,Assumps!$D$158:$W$160,$C1016+1)*HLOOKUP(BZ$6,Assumps!$D$158:$W$169,$D1016+6)*HLOOKUP(BZ$6,Assumps!$D$158:$W$174,$C$980+12)</f>
        <v>1E-3</v>
      </c>
      <c r="CA1016" s="74">
        <f>Assumps!$B$157*HLOOKUP(CA$6,Assumps!$D$158:$W$163,$B1016+3)*HLOOKUP(CA$6,Assumps!$D$158:$W$160,$C1016+1)*HLOOKUP(CA$6,Assumps!$D$158:$W$169,$D1016+6)*HLOOKUP(CA$6,Assumps!$D$158:$W$174,$C$980+12)</f>
        <v>1E-3</v>
      </c>
      <c r="CB1016" s="74">
        <f>Assumps!$B$157*HLOOKUP(CB$6,Assumps!$D$158:$W$163,$B1016+3)*HLOOKUP(CB$6,Assumps!$D$158:$W$160,$C1016+1)*HLOOKUP(CB$6,Assumps!$D$158:$W$169,$D1016+6)*HLOOKUP(CB$6,Assumps!$D$158:$W$174,$C$980+12)</f>
        <v>1E-3</v>
      </c>
      <c r="CC1016" s="74">
        <f>Assumps!$B$157*HLOOKUP(CC$6,Assumps!$D$158:$W$163,$B1016+3)*HLOOKUP(CC$6,Assumps!$D$158:$W$160,$C1016+1)*HLOOKUP(CC$6,Assumps!$D$158:$W$169,$D1016+6)*HLOOKUP(CC$6,Assumps!$D$158:$W$174,$C$980+12)</f>
        <v>1E-3</v>
      </c>
      <c r="CD1016" s="74">
        <f>Assumps!$B$157*HLOOKUP(CD$6,Assumps!$D$158:$W$163,$B1016+3)*HLOOKUP(CD$6,Assumps!$D$158:$W$160,$C1016+1)*HLOOKUP(CD$6,Assumps!$D$158:$W$169,$D1016+6)*HLOOKUP(CD$6,Assumps!$D$158:$W$174,$C$980+12)</f>
        <v>1E-3</v>
      </c>
      <c r="CE1016" s="74">
        <f>Assumps!$B$157*HLOOKUP(CE$6,Assumps!$D$158:$W$163,$B1016+3)*HLOOKUP(CE$6,Assumps!$D$158:$W$160,$C1016+1)*HLOOKUP(CE$6,Assumps!$D$158:$W$169,$D1016+6)*HLOOKUP(CE$6,Assumps!$D$158:$W$174,$C$980+12)</f>
        <v>1E-3</v>
      </c>
      <c r="CF1016" s="74">
        <f>Assumps!$B$157*HLOOKUP(CF$6,Assumps!$D$158:$W$163,$B1016+3)*HLOOKUP(CF$6,Assumps!$D$158:$W$160,$C1016+1)*HLOOKUP(CF$6,Assumps!$D$158:$W$169,$D1016+6)*HLOOKUP(CF$6,Assumps!$D$158:$W$174,$C$980+12)</f>
        <v>1E-3</v>
      </c>
      <c r="CG1016" s="74">
        <f>Assumps!$B$157*HLOOKUP(CG$6,Assumps!$D$158:$W$163,$B1016+3)*HLOOKUP(CG$6,Assumps!$D$158:$W$160,$C1016+1)*HLOOKUP(CG$6,Assumps!$D$158:$W$169,$D1016+6)*HLOOKUP(CG$6,Assumps!$D$158:$W$174,$C$980+12)</f>
        <v>1E-3</v>
      </c>
      <c r="CH1016" s="74">
        <f>Assumps!$B$157*HLOOKUP(CH$6,Assumps!$D$158:$W$163,$B1016+3)*HLOOKUP(CH$6,Assumps!$D$158:$W$160,$C1016+1)*HLOOKUP(CH$6,Assumps!$D$158:$W$169,$D1016+6)*HLOOKUP(CH$6,Assumps!$D$158:$W$174,$C$980+12)</f>
        <v>1E-3</v>
      </c>
    </row>
    <row r="1017" spans="2:86" s="21" customFormat="1">
      <c r="G1017" s="74"/>
      <c r="H1017" s="74"/>
      <c r="I1017" s="74"/>
      <c r="J1017" s="74"/>
      <c r="K1017" s="74"/>
      <c r="L1017" s="74"/>
      <c r="M1017" s="74"/>
      <c r="N1017" s="74"/>
      <c r="O1017" s="74"/>
      <c r="P1017" s="74"/>
      <c r="Q1017" s="74"/>
      <c r="R1017" s="74"/>
      <c r="S1017" s="74"/>
      <c r="T1017" s="74"/>
      <c r="U1017" s="74"/>
      <c r="V1017" s="74"/>
      <c r="W1017" s="74"/>
      <c r="X1017" s="74"/>
      <c r="Y1017" s="74"/>
      <c r="Z1017" s="74"/>
      <c r="AA1017" s="74"/>
      <c r="AB1017" s="74"/>
      <c r="AC1017" s="74"/>
      <c r="AD1017" s="74"/>
      <c r="AE1017" s="74"/>
      <c r="AF1017" s="74"/>
      <c r="AG1017" s="74"/>
      <c r="AH1017" s="74"/>
      <c r="AI1017" s="74"/>
      <c r="AJ1017" s="74"/>
      <c r="AK1017" s="74"/>
      <c r="AL1017" s="74"/>
      <c r="AM1017" s="74"/>
      <c r="AN1017" s="74"/>
      <c r="AO1017" s="74"/>
      <c r="AP1017" s="74"/>
      <c r="AQ1017" s="74"/>
      <c r="AR1017" s="74"/>
      <c r="AS1017" s="74"/>
      <c r="AT1017" s="74"/>
      <c r="AU1017" s="74"/>
      <c r="AV1017" s="74"/>
      <c r="AW1017" s="74"/>
      <c r="AX1017" s="74"/>
      <c r="AY1017" s="74"/>
      <c r="AZ1017" s="74"/>
      <c r="BA1017" s="74"/>
      <c r="BB1017" s="74"/>
      <c r="BC1017" s="74"/>
      <c r="BD1017" s="74"/>
      <c r="BE1017" s="74"/>
      <c r="BF1017" s="74"/>
      <c r="BG1017" s="74"/>
      <c r="BH1017" s="74"/>
      <c r="BI1017" s="74"/>
      <c r="BJ1017" s="74"/>
      <c r="BK1017" s="74"/>
      <c r="BL1017" s="74"/>
      <c r="BM1017" s="74"/>
      <c r="BN1017" s="74"/>
      <c r="BO1017" s="74"/>
      <c r="BP1017" s="74"/>
      <c r="BQ1017" s="74"/>
      <c r="BR1017" s="74"/>
      <c r="BS1017" s="74"/>
      <c r="BT1017" s="74"/>
      <c r="BU1017" s="74"/>
      <c r="BV1017" s="74"/>
      <c r="BW1017" s="74"/>
      <c r="BX1017" s="74"/>
      <c r="BY1017" s="74"/>
      <c r="BZ1017" s="74"/>
      <c r="CA1017" s="74"/>
      <c r="CB1017" s="74"/>
      <c r="CC1017" s="74"/>
      <c r="CD1017" s="74"/>
      <c r="CE1017" s="74"/>
      <c r="CF1017" s="74"/>
      <c r="CG1017" s="74"/>
      <c r="CH1017" s="74"/>
    </row>
    <row r="1018" spans="2:86" s="21" customFormat="1">
      <c r="G1018" s="74"/>
      <c r="H1018" s="74"/>
      <c r="I1018" s="74"/>
      <c r="J1018" s="74"/>
      <c r="K1018" s="74"/>
      <c r="L1018" s="74"/>
      <c r="M1018" s="74"/>
      <c r="N1018" s="74"/>
      <c r="O1018" s="74"/>
      <c r="P1018" s="74"/>
      <c r="Q1018" s="74"/>
      <c r="R1018" s="74"/>
      <c r="S1018" s="74"/>
      <c r="T1018" s="74"/>
      <c r="U1018" s="74"/>
      <c r="V1018" s="74"/>
      <c r="W1018" s="74"/>
      <c r="X1018" s="74"/>
      <c r="Y1018" s="74"/>
      <c r="Z1018" s="74"/>
      <c r="AA1018" s="74"/>
      <c r="AB1018" s="74"/>
      <c r="AC1018" s="74"/>
      <c r="AD1018" s="74"/>
      <c r="AE1018" s="74"/>
      <c r="AF1018" s="74"/>
      <c r="AG1018" s="74"/>
      <c r="AH1018" s="74"/>
      <c r="AI1018" s="74"/>
      <c r="AJ1018" s="74"/>
      <c r="AK1018" s="74"/>
      <c r="AL1018" s="74"/>
      <c r="AM1018" s="74"/>
      <c r="AN1018" s="74"/>
      <c r="AO1018" s="74"/>
      <c r="AP1018" s="74"/>
      <c r="AQ1018" s="74"/>
      <c r="AR1018" s="74"/>
      <c r="AS1018" s="74"/>
      <c r="AT1018" s="74"/>
      <c r="AU1018" s="74"/>
      <c r="AV1018" s="74"/>
      <c r="AW1018" s="74"/>
      <c r="AX1018" s="74"/>
      <c r="AY1018" s="74"/>
      <c r="AZ1018" s="74"/>
      <c r="BA1018" s="74"/>
      <c r="BB1018" s="74"/>
      <c r="BC1018" s="74"/>
      <c r="BD1018" s="74"/>
      <c r="BE1018" s="74"/>
      <c r="BF1018" s="74"/>
      <c r="BG1018" s="74"/>
      <c r="BH1018" s="74"/>
      <c r="BI1018" s="74"/>
      <c r="BJ1018" s="74"/>
      <c r="BK1018" s="74"/>
      <c r="BL1018" s="74"/>
      <c r="BM1018" s="74"/>
      <c r="BN1018" s="74"/>
      <c r="BO1018" s="74"/>
      <c r="BP1018" s="74"/>
      <c r="BQ1018" s="74"/>
      <c r="BR1018" s="74"/>
      <c r="BS1018" s="74"/>
      <c r="BT1018" s="74"/>
      <c r="BU1018" s="74"/>
      <c r="BV1018" s="74"/>
      <c r="BW1018" s="74"/>
      <c r="BX1018" s="74"/>
      <c r="BY1018" s="74"/>
      <c r="BZ1018" s="74"/>
      <c r="CA1018" s="74"/>
      <c r="CB1018" s="74"/>
      <c r="CC1018" s="74"/>
      <c r="CD1018" s="74"/>
      <c r="CE1018" s="74"/>
      <c r="CF1018" s="74"/>
      <c r="CG1018" s="74"/>
      <c r="CH1018" s="74"/>
    </row>
    <row r="1019" spans="2:86">
      <c r="B1019" s="15" t="s">
        <v>229</v>
      </c>
      <c r="C1019" s="16"/>
      <c r="D1019" s="16"/>
      <c r="E1019" s="16"/>
      <c r="F1019" s="16"/>
      <c r="G1019" s="17">
        <v>1</v>
      </c>
      <c r="H1019" s="17">
        <v>2</v>
      </c>
      <c r="I1019" s="17">
        <v>3</v>
      </c>
      <c r="J1019" s="17">
        <v>4</v>
      </c>
      <c r="K1019" s="17">
        <v>5</v>
      </c>
      <c r="L1019" s="17">
        <v>6</v>
      </c>
      <c r="M1019" s="17">
        <v>7</v>
      </c>
      <c r="N1019" s="17">
        <v>8</v>
      </c>
      <c r="O1019" s="17">
        <v>9</v>
      </c>
      <c r="P1019" s="17">
        <v>10</v>
      </c>
      <c r="Q1019" s="17">
        <v>11</v>
      </c>
      <c r="R1019" s="17">
        <v>12</v>
      </c>
      <c r="S1019" s="17">
        <v>13</v>
      </c>
      <c r="T1019" s="17">
        <v>14</v>
      </c>
      <c r="U1019" s="17">
        <v>15</v>
      </c>
      <c r="V1019" s="17">
        <v>16</v>
      </c>
      <c r="W1019" s="17">
        <v>17</v>
      </c>
      <c r="X1019" s="17">
        <v>18</v>
      </c>
      <c r="Y1019" s="17">
        <v>19</v>
      </c>
      <c r="Z1019" s="17">
        <v>20</v>
      </c>
      <c r="AA1019" s="17">
        <v>21</v>
      </c>
      <c r="AB1019" s="17">
        <v>22</v>
      </c>
      <c r="AC1019" s="17">
        <v>23</v>
      </c>
      <c r="AD1019" s="17">
        <v>24</v>
      </c>
      <c r="AE1019" s="17">
        <v>25</v>
      </c>
      <c r="AF1019" s="17">
        <v>26</v>
      </c>
      <c r="AG1019" s="17">
        <v>27</v>
      </c>
      <c r="AH1019" s="17">
        <v>28</v>
      </c>
      <c r="AI1019" s="17">
        <v>29</v>
      </c>
      <c r="AJ1019" s="17">
        <v>30</v>
      </c>
      <c r="AK1019" s="17">
        <v>31</v>
      </c>
      <c r="AL1019" s="17">
        <v>32</v>
      </c>
      <c r="AM1019" s="17">
        <v>33</v>
      </c>
      <c r="AN1019" s="17">
        <v>34</v>
      </c>
      <c r="AO1019" s="17">
        <v>35</v>
      </c>
      <c r="AP1019" s="17">
        <v>36</v>
      </c>
      <c r="AQ1019" s="17">
        <v>37</v>
      </c>
      <c r="AR1019" s="17">
        <v>38</v>
      </c>
      <c r="AS1019" s="17">
        <v>39</v>
      </c>
      <c r="AT1019" s="17">
        <v>40</v>
      </c>
      <c r="AU1019" s="17">
        <v>41</v>
      </c>
      <c r="AV1019" s="17">
        <v>42</v>
      </c>
      <c r="AW1019" s="17">
        <v>43</v>
      </c>
      <c r="AX1019" s="17">
        <v>44</v>
      </c>
      <c r="AY1019" s="17">
        <v>45</v>
      </c>
      <c r="AZ1019" s="17">
        <v>46</v>
      </c>
      <c r="BA1019" s="17">
        <v>47</v>
      </c>
      <c r="BB1019" s="17">
        <v>48</v>
      </c>
      <c r="BC1019" s="17">
        <v>49</v>
      </c>
      <c r="BD1019" s="17">
        <v>50</v>
      </c>
      <c r="BE1019" s="17">
        <v>51</v>
      </c>
      <c r="BF1019" s="17">
        <v>52</v>
      </c>
      <c r="BG1019" s="17">
        <v>53</v>
      </c>
      <c r="BH1019" s="17">
        <v>54</v>
      </c>
      <c r="BI1019" s="17">
        <v>55</v>
      </c>
      <c r="BJ1019" s="17">
        <v>56</v>
      </c>
      <c r="BK1019" s="17">
        <v>57</v>
      </c>
      <c r="BL1019" s="17">
        <v>58</v>
      </c>
      <c r="BM1019" s="17">
        <v>59</v>
      </c>
      <c r="BN1019" s="17">
        <v>60</v>
      </c>
      <c r="BO1019" s="17">
        <v>61</v>
      </c>
      <c r="BP1019" s="17">
        <v>62</v>
      </c>
      <c r="BQ1019" s="17">
        <v>63</v>
      </c>
      <c r="BR1019" s="17">
        <v>64</v>
      </c>
      <c r="BS1019" s="17">
        <v>65</v>
      </c>
      <c r="BT1019" s="17">
        <v>66</v>
      </c>
      <c r="BU1019" s="17">
        <v>67</v>
      </c>
      <c r="BV1019" s="17">
        <v>68</v>
      </c>
      <c r="BW1019" s="17">
        <v>69</v>
      </c>
      <c r="BX1019" s="17">
        <v>70</v>
      </c>
      <c r="BY1019" s="17">
        <v>71</v>
      </c>
      <c r="BZ1019" s="17">
        <v>72</v>
      </c>
      <c r="CA1019" s="17">
        <v>73</v>
      </c>
      <c r="CB1019" s="17">
        <v>74</v>
      </c>
      <c r="CC1019" s="17">
        <v>75</v>
      </c>
      <c r="CD1019" s="17">
        <v>76</v>
      </c>
      <c r="CE1019" s="17">
        <v>77</v>
      </c>
      <c r="CF1019" s="17">
        <v>78</v>
      </c>
      <c r="CG1019" s="17">
        <v>79</v>
      </c>
      <c r="CH1019" s="17">
        <v>80</v>
      </c>
    </row>
    <row r="1020" spans="2:86">
      <c r="G1020" s="93" t="s">
        <v>129</v>
      </c>
      <c r="H1020" s="93"/>
      <c r="I1020" s="93"/>
      <c r="J1020" s="93"/>
      <c r="K1020" s="24"/>
      <c r="L1020" s="93"/>
      <c r="M1020" s="93"/>
      <c r="N1020" s="93"/>
      <c r="P1020" s="93"/>
      <c r="Q1020" s="93"/>
      <c r="R1020" s="93"/>
      <c r="T1020" s="93"/>
      <c r="U1020" s="93"/>
      <c r="V1020" s="93"/>
      <c r="X1020" s="93"/>
      <c r="Y1020" s="93"/>
      <c r="Z1020" s="93"/>
      <c r="AB1020" s="93"/>
      <c r="AC1020" s="93"/>
      <c r="AD1020" s="93"/>
      <c r="AF1020" s="93"/>
      <c r="AG1020" s="93"/>
      <c r="AH1020" s="93"/>
      <c r="AJ1020" s="93"/>
      <c r="AK1020" s="93"/>
      <c r="AL1020" s="93"/>
      <c r="AN1020" s="93"/>
      <c r="AO1020" s="93"/>
      <c r="AP1020" s="93"/>
      <c r="AR1020" s="93"/>
      <c r="AS1020" s="93"/>
      <c r="AT1020" s="93"/>
      <c r="AV1020" s="93"/>
      <c r="AW1020" s="93"/>
      <c r="AX1020" s="93"/>
      <c r="AZ1020" s="93"/>
      <c r="BA1020" s="93"/>
      <c r="BB1020" s="93"/>
      <c r="BD1020" s="93"/>
      <c r="BE1020" s="93"/>
      <c r="BF1020" s="93"/>
      <c r="BH1020" s="93"/>
      <c r="BI1020" s="93"/>
      <c r="BJ1020" s="93"/>
      <c r="BL1020" s="93"/>
      <c r="BM1020" s="93"/>
      <c r="BN1020" s="93"/>
      <c r="BP1020" s="93"/>
      <c r="BQ1020" s="93"/>
      <c r="BR1020" s="93"/>
      <c r="BT1020" s="93"/>
      <c r="BU1020" s="93"/>
      <c r="BV1020" s="93"/>
      <c r="BX1020" s="93"/>
      <c r="BY1020" s="93"/>
      <c r="BZ1020" s="93"/>
      <c r="CB1020" s="93"/>
      <c r="CC1020" s="93"/>
      <c r="CD1020" s="93"/>
      <c r="CF1020" s="93"/>
      <c r="CG1020" s="93"/>
      <c r="CH1020" s="93"/>
    </row>
    <row r="1021" spans="2:86">
      <c r="B1021" s="18" t="s">
        <v>123</v>
      </c>
      <c r="C1021" s="18" t="s">
        <v>124</v>
      </c>
      <c r="D1021" s="18" t="s">
        <v>125</v>
      </c>
      <c r="E1021" s="18" t="s">
        <v>113</v>
      </c>
      <c r="G1021" s="18">
        <f>Assumps!$D$4</f>
        <v>2003</v>
      </c>
      <c r="H1021" s="18">
        <f>Assumps!$D$4</f>
        <v>2003</v>
      </c>
      <c r="I1021" s="18">
        <f>Assumps!$D$4</f>
        <v>2003</v>
      </c>
      <c r="J1021" s="18">
        <f>Assumps!$D$4</f>
        <v>2003</v>
      </c>
      <c r="K1021" s="18">
        <f t="shared" ref="K1021:AT1021" si="10">G1021+1</f>
        <v>2004</v>
      </c>
      <c r="L1021" s="18">
        <f t="shared" si="10"/>
        <v>2004</v>
      </c>
      <c r="M1021" s="18">
        <f t="shared" si="10"/>
        <v>2004</v>
      </c>
      <c r="N1021" s="18">
        <f t="shared" si="10"/>
        <v>2004</v>
      </c>
      <c r="O1021" s="18">
        <f t="shared" si="10"/>
        <v>2005</v>
      </c>
      <c r="P1021" s="18">
        <f t="shared" si="10"/>
        <v>2005</v>
      </c>
      <c r="Q1021" s="18">
        <f t="shared" si="10"/>
        <v>2005</v>
      </c>
      <c r="R1021" s="18">
        <f t="shared" si="10"/>
        <v>2005</v>
      </c>
      <c r="S1021" s="18">
        <f t="shared" si="10"/>
        <v>2006</v>
      </c>
      <c r="T1021" s="18">
        <f t="shared" si="10"/>
        <v>2006</v>
      </c>
      <c r="U1021" s="18">
        <f t="shared" si="10"/>
        <v>2006</v>
      </c>
      <c r="V1021" s="18">
        <f t="shared" si="10"/>
        <v>2006</v>
      </c>
      <c r="W1021" s="18">
        <f t="shared" si="10"/>
        <v>2007</v>
      </c>
      <c r="X1021" s="18">
        <f t="shared" si="10"/>
        <v>2007</v>
      </c>
      <c r="Y1021" s="18">
        <f t="shared" si="10"/>
        <v>2007</v>
      </c>
      <c r="Z1021" s="18">
        <f t="shared" si="10"/>
        <v>2007</v>
      </c>
      <c r="AA1021" s="18">
        <f t="shared" si="10"/>
        <v>2008</v>
      </c>
      <c r="AB1021" s="18">
        <f t="shared" si="10"/>
        <v>2008</v>
      </c>
      <c r="AC1021" s="18">
        <f t="shared" si="10"/>
        <v>2008</v>
      </c>
      <c r="AD1021" s="18">
        <f t="shared" si="10"/>
        <v>2008</v>
      </c>
      <c r="AE1021" s="18">
        <f t="shared" si="10"/>
        <v>2009</v>
      </c>
      <c r="AF1021" s="18">
        <f t="shared" si="10"/>
        <v>2009</v>
      </c>
      <c r="AG1021" s="18">
        <f t="shared" si="10"/>
        <v>2009</v>
      </c>
      <c r="AH1021" s="18">
        <f t="shared" si="10"/>
        <v>2009</v>
      </c>
      <c r="AI1021" s="18">
        <f t="shared" si="10"/>
        <v>2010</v>
      </c>
      <c r="AJ1021" s="18">
        <f t="shared" si="10"/>
        <v>2010</v>
      </c>
      <c r="AK1021" s="18">
        <f t="shared" si="10"/>
        <v>2010</v>
      </c>
      <c r="AL1021" s="18">
        <f t="shared" si="10"/>
        <v>2010</v>
      </c>
      <c r="AM1021" s="18">
        <f t="shared" si="10"/>
        <v>2011</v>
      </c>
      <c r="AN1021" s="18">
        <f t="shared" si="10"/>
        <v>2011</v>
      </c>
      <c r="AO1021" s="18">
        <f t="shared" si="10"/>
        <v>2011</v>
      </c>
      <c r="AP1021" s="18">
        <f t="shared" si="10"/>
        <v>2011</v>
      </c>
      <c r="AQ1021" s="18">
        <f t="shared" si="10"/>
        <v>2012</v>
      </c>
      <c r="AR1021" s="18">
        <f t="shared" si="10"/>
        <v>2012</v>
      </c>
      <c r="AS1021" s="18">
        <f t="shared" si="10"/>
        <v>2012</v>
      </c>
      <c r="AT1021" s="18">
        <f t="shared" si="10"/>
        <v>2012</v>
      </c>
      <c r="AU1021" s="18">
        <f t="shared" ref="AU1021:CH1021" si="11">AQ1021+1</f>
        <v>2013</v>
      </c>
      <c r="AV1021" s="18">
        <f t="shared" si="11"/>
        <v>2013</v>
      </c>
      <c r="AW1021" s="18">
        <f t="shared" si="11"/>
        <v>2013</v>
      </c>
      <c r="AX1021" s="18">
        <f t="shared" si="11"/>
        <v>2013</v>
      </c>
      <c r="AY1021" s="18">
        <f t="shared" si="11"/>
        <v>2014</v>
      </c>
      <c r="AZ1021" s="18">
        <f t="shared" si="11"/>
        <v>2014</v>
      </c>
      <c r="BA1021" s="18">
        <f t="shared" si="11"/>
        <v>2014</v>
      </c>
      <c r="BB1021" s="18">
        <f t="shared" si="11"/>
        <v>2014</v>
      </c>
      <c r="BC1021" s="18">
        <f t="shared" si="11"/>
        <v>2015</v>
      </c>
      <c r="BD1021" s="18">
        <f t="shared" si="11"/>
        <v>2015</v>
      </c>
      <c r="BE1021" s="18">
        <f t="shared" si="11"/>
        <v>2015</v>
      </c>
      <c r="BF1021" s="18">
        <f t="shared" si="11"/>
        <v>2015</v>
      </c>
      <c r="BG1021" s="18">
        <f t="shared" si="11"/>
        <v>2016</v>
      </c>
      <c r="BH1021" s="18">
        <f t="shared" si="11"/>
        <v>2016</v>
      </c>
      <c r="BI1021" s="18">
        <f t="shared" si="11"/>
        <v>2016</v>
      </c>
      <c r="BJ1021" s="18">
        <f t="shared" si="11"/>
        <v>2016</v>
      </c>
      <c r="BK1021" s="18">
        <f t="shared" si="11"/>
        <v>2017</v>
      </c>
      <c r="BL1021" s="18">
        <f t="shared" si="11"/>
        <v>2017</v>
      </c>
      <c r="BM1021" s="18">
        <f t="shared" si="11"/>
        <v>2017</v>
      </c>
      <c r="BN1021" s="18">
        <f t="shared" si="11"/>
        <v>2017</v>
      </c>
      <c r="BO1021" s="18">
        <f t="shared" si="11"/>
        <v>2018</v>
      </c>
      <c r="BP1021" s="18">
        <f t="shared" si="11"/>
        <v>2018</v>
      </c>
      <c r="BQ1021" s="18">
        <f t="shared" si="11"/>
        <v>2018</v>
      </c>
      <c r="BR1021" s="18">
        <f t="shared" si="11"/>
        <v>2018</v>
      </c>
      <c r="BS1021" s="18">
        <f t="shared" si="11"/>
        <v>2019</v>
      </c>
      <c r="BT1021" s="18">
        <f t="shared" si="11"/>
        <v>2019</v>
      </c>
      <c r="BU1021" s="18">
        <f t="shared" si="11"/>
        <v>2019</v>
      </c>
      <c r="BV1021" s="18">
        <f t="shared" si="11"/>
        <v>2019</v>
      </c>
      <c r="BW1021" s="18">
        <f t="shared" si="11"/>
        <v>2020</v>
      </c>
      <c r="BX1021" s="18">
        <f t="shared" si="11"/>
        <v>2020</v>
      </c>
      <c r="BY1021" s="18">
        <f t="shared" si="11"/>
        <v>2020</v>
      </c>
      <c r="BZ1021" s="18">
        <f t="shared" si="11"/>
        <v>2020</v>
      </c>
      <c r="CA1021" s="18">
        <f t="shared" si="11"/>
        <v>2021</v>
      </c>
      <c r="CB1021" s="18">
        <f t="shared" si="11"/>
        <v>2021</v>
      </c>
      <c r="CC1021" s="18">
        <f t="shared" si="11"/>
        <v>2021</v>
      </c>
      <c r="CD1021" s="18">
        <f t="shared" si="11"/>
        <v>2021</v>
      </c>
      <c r="CE1021" s="18">
        <f t="shared" si="11"/>
        <v>2022</v>
      </c>
      <c r="CF1021" s="18">
        <f t="shared" si="11"/>
        <v>2022</v>
      </c>
      <c r="CG1021" s="18">
        <f t="shared" si="11"/>
        <v>2022</v>
      </c>
      <c r="CH1021" s="18">
        <f t="shared" si="11"/>
        <v>2022</v>
      </c>
    </row>
    <row r="1022" spans="2:86" s="305" customFormat="1">
      <c r="B1022" s="18"/>
      <c r="C1022" s="18"/>
      <c r="D1022" s="18"/>
      <c r="E1022" s="18"/>
      <c r="G1022" s="98">
        <v>1</v>
      </c>
      <c r="H1022" s="98">
        <v>2</v>
      </c>
      <c r="I1022" s="98">
        <v>3</v>
      </c>
      <c r="J1022" s="98">
        <v>4</v>
      </c>
      <c r="K1022" s="17">
        <v>1</v>
      </c>
      <c r="L1022" s="98">
        <v>2</v>
      </c>
      <c r="M1022" s="98">
        <v>3</v>
      </c>
      <c r="N1022" s="98">
        <v>4</v>
      </c>
      <c r="O1022" s="17">
        <v>1</v>
      </c>
      <c r="P1022" s="98">
        <v>2</v>
      </c>
      <c r="Q1022" s="98">
        <v>3</v>
      </c>
      <c r="R1022" s="98">
        <v>4</v>
      </c>
      <c r="S1022" s="17">
        <v>1</v>
      </c>
      <c r="T1022" s="98">
        <v>2</v>
      </c>
      <c r="U1022" s="98">
        <v>3</v>
      </c>
      <c r="V1022" s="98">
        <v>4</v>
      </c>
      <c r="W1022" s="17">
        <v>1</v>
      </c>
      <c r="X1022" s="98">
        <v>2</v>
      </c>
      <c r="Y1022" s="98">
        <v>3</v>
      </c>
      <c r="Z1022" s="98">
        <v>4</v>
      </c>
      <c r="AA1022" s="17">
        <v>1</v>
      </c>
      <c r="AB1022" s="98">
        <v>2</v>
      </c>
      <c r="AC1022" s="98">
        <v>3</v>
      </c>
      <c r="AD1022" s="98">
        <v>4</v>
      </c>
      <c r="AE1022" s="17">
        <v>1</v>
      </c>
      <c r="AF1022" s="98">
        <v>2</v>
      </c>
      <c r="AG1022" s="98">
        <v>3</v>
      </c>
      <c r="AH1022" s="98">
        <v>4</v>
      </c>
      <c r="AI1022" s="17">
        <v>1</v>
      </c>
      <c r="AJ1022" s="98">
        <v>2</v>
      </c>
      <c r="AK1022" s="98">
        <v>3</v>
      </c>
      <c r="AL1022" s="98">
        <v>4</v>
      </c>
      <c r="AM1022" s="17">
        <v>1</v>
      </c>
      <c r="AN1022" s="98">
        <v>2</v>
      </c>
      <c r="AO1022" s="98">
        <v>3</v>
      </c>
      <c r="AP1022" s="98">
        <v>4</v>
      </c>
      <c r="AQ1022" s="17">
        <v>1</v>
      </c>
      <c r="AR1022" s="98">
        <v>2</v>
      </c>
      <c r="AS1022" s="98">
        <v>3</v>
      </c>
      <c r="AT1022" s="98">
        <v>4</v>
      </c>
      <c r="AU1022" s="17">
        <v>1</v>
      </c>
      <c r="AV1022" s="98">
        <v>2</v>
      </c>
      <c r="AW1022" s="98">
        <v>3</v>
      </c>
      <c r="AX1022" s="98">
        <v>4</v>
      </c>
      <c r="AY1022" s="17">
        <v>1</v>
      </c>
      <c r="AZ1022" s="98">
        <v>2</v>
      </c>
      <c r="BA1022" s="98">
        <v>3</v>
      </c>
      <c r="BB1022" s="98">
        <v>4</v>
      </c>
      <c r="BC1022" s="17">
        <v>1</v>
      </c>
      <c r="BD1022" s="98">
        <v>2</v>
      </c>
      <c r="BE1022" s="98">
        <v>3</v>
      </c>
      <c r="BF1022" s="98">
        <v>4</v>
      </c>
      <c r="BG1022" s="17">
        <v>1</v>
      </c>
      <c r="BH1022" s="98">
        <v>2</v>
      </c>
      <c r="BI1022" s="98">
        <v>3</v>
      </c>
      <c r="BJ1022" s="98">
        <v>4</v>
      </c>
      <c r="BK1022" s="17">
        <v>1</v>
      </c>
      <c r="BL1022" s="98">
        <v>2</v>
      </c>
      <c r="BM1022" s="98">
        <v>3</v>
      </c>
      <c r="BN1022" s="98">
        <v>4</v>
      </c>
      <c r="BO1022" s="17">
        <v>1</v>
      </c>
      <c r="BP1022" s="98">
        <v>2</v>
      </c>
      <c r="BQ1022" s="98">
        <v>3</v>
      </c>
      <c r="BR1022" s="98">
        <v>4</v>
      </c>
      <c r="BS1022" s="17">
        <v>1</v>
      </c>
      <c r="BT1022" s="98">
        <v>2</v>
      </c>
      <c r="BU1022" s="98">
        <v>3</v>
      </c>
      <c r="BV1022" s="98">
        <v>4</v>
      </c>
      <c r="BW1022" s="17">
        <v>1</v>
      </c>
      <c r="BX1022" s="98">
        <v>2</v>
      </c>
      <c r="BY1022" s="98">
        <v>3</v>
      </c>
      <c r="BZ1022" s="98">
        <v>4</v>
      </c>
      <c r="CA1022" s="17">
        <v>1</v>
      </c>
      <c r="CB1022" s="98">
        <v>2</v>
      </c>
      <c r="CC1022" s="98">
        <v>3</v>
      </c>
      <c r="CD1022" s="98">
        <v>4</v>
      </c>
      <c r="CE1022" s="17">
        <v>1</v>
      </c>
      <c r="CF1022" s="98">
        <v>2</v>
      </c>
      <c r="CG1022" s="98">
        <v>3</v>
      </c>
      <c r="CH1022" s="98">
        <v>4</v>
      </c>
    </row>
    <row r="1023" spans="2:86">
      <c r="B1023" s="85" t="str">
        <f>Assumps!F5</f>
        <v>CD4&gt;350</v>
      </c>
      <c r="C1023" s="178">
        <v>1</v>
      </c>
    </row>
    <row r="1024" spans="2:86">
      <c r="B1024" s="20">
        <v>1</v>
      </c>
      <c r="C1024" s="20">
        <v>1</v>
      </c>
      <c r="D1024" s="20">
        <v>1</v>
      </c>
      <c r="E1024" s="20">
        <v>111</v>
      </c>
      <c r="G1024" s="74">
        <f>Assumps!$B$197*HLOOKUP(G$6,Assumps!$D$198:$W$203,$B1024+3)*HLOOKUP(G$6,Assumps!$D$198:$W$200,$C1024+1)*HLOOKUP(G$6,Assumps!$D$198:$W$209,$D1024+6)*HLOOKUP(G$6,Assumps!$D$198:$W$214,$C$1023+12)</f>
        <v>0.999</v>
      </c>
      <c r="H1024" s="74">
        <f>Assumps!$B$197*HLOOKUP(H$6,Assumps!$D$198:$W$203,$B1024+3)*HLOOKUP(H$6,Assumps!$D$198:$W$200,$C1024+1)*HLOOKUP(H$6,Assumps!$D$198:$W$209,$D1024+6)*HLOOKUP(H$6,Assumps!$D$198:$W$214,$C$1023+12)</f>
        <v>0.999</v>
      </c>
      <c r="I1024" s="74">
        <f>Assumps!$B$197*HLOOKUP(I$6,Assumps!$D$198:$W$203,$B1024+3)*HLOOKUP(I$6,Assumps!$D$198:$W$200,$C1024+1)*HLOOKUP(I$6,Assumps!$D$198:$W$209,$D1024+6)*HLOOKUP(I$6,Assumps!$D$198:$W$214,$C$1023+12)</f>
        <v>0.999</v>
      </c>
      <c r="J1024" s="74">
        <f>Assumps!$B$197*HLOOKUP(J$6,Assumps!$D$198:$W$203,$B1024+3)*HLOOKUP(J$6,Assumps!$D$198:$W$200,$C1024+1)*HLOOKUP(J$6,Assumps!$D$198:$W$209,$D1024+6)*HLOOKUP(J$6,Assumps!$D$198:$W$214,$C$1023+12)</f>
        <v>0.999</v>
      </c>
      <c r="K1024" s="74">
        <f>Assumps!$B$197*HLOOKUP(K$6,Assumps!$D$198:$W$203,$B1024+3)*HLOOKUP(K$6,Assumps!$D$198:$W$200,$C1024+1)*HLOOKUP(K$6,Assumps!$D$198:$W$209,$D1024+6)*HLOOKUP(K$6,Assumps!$D$198:$W$214,$C$1023+12)</f>
        <v>0.999</v>
      </c>
      <c r="L1024" s="74">
        <f>Assumps!$B$197*HLOOKUP(L$6,Assumps!$D$198:$W$203,$B1024+3)*HLOOKUP(L$6,Assumps!$D$198:$W$200,$C1024+1)*HLOOKUP(L$6,Assumps!$D$198:$W$209,$D1024+6)*HLOOKUP(L$6,Assumps!$D$198:$W$214,$C$1023+12)</f>
        <v>0.999</v>
      </c>
      <c r="M1024" s="74">
        <f>Assumps!$B$197*HLOOKUP(M$6,Assumps!$D$198:$W$203,$B1024+3)*HLOOKUP(M$6,Assumps!$D$198:$W$200,$C1024+1)*HLOOKUP(M$6,Assumps!$D$198:$W$209,$D1024+6)*HLOOKUP(M$6,Assumps!$D$198:$W$214,$C$1023+12)</f>
        <v>0.999</v>
      </c>
      <c r="N1024" s="74">
        <f>Assumps!$B$197*HLOOKUP(N$6,Assumps!$D$198:$W$203,$B1024+3)*HLOOKUP(N$6,Assumps!$D$198:$W$200,$C1024+1)*HLOOKUP(N$6,Assumps!$D$198:$W$209,$D1024+6)*HLOOKUP(N$6,Assumps!$D$198:$W$214,$C$1023+12)</f>
        <v>0.999</v>
      </c>
      <c r="O1024" s="74">
        <f>Assumps!$B$197*HLOOKUP(O$6,Assumps!$D$198:$W$203,$B1024+3)*HLOOKUP(O$6,Assumps!$D$198:$W$200,$C1024+1)*HLOOKUP(O$6,Assumps!$D$198:$W$209,$D1024+6)*HLOOKUP(O$6,Assumps!$D$198:$W$214,$C$1023+12)</f>
        <v>0.999</v>
      </c>
      <c r="P1024" s="74">
        <f>Assumps!$B$197*HLOOKUP(P$6,Assumps!$D$198:$W$203,$B1024+3)*HLOOKUP(P$6,Assumps!$D$198:$W$200,$C1024+1)*HLOOKUP(P$6,Assumps!$D$198:$W$209,$D1024+6)*HLOOKUP(P$6,Assumps!$D$198:$W$214,$C$1023+12)</f>
        <v>0.999</v>
      </c>
      <c r="Q1024" s="74">
        <f>Assumps!$B$197*HLOOKUP(Q$6,Assumps!$D$198:$W$203,$B1024+3)*HLOOKUP(Q$6,Assumps!$D$198:$W$200,$C1024+1)*HLOOKUP(Q$6,Assumps!$D$198:$W$209,$D1024+6)*HLOOKUP(Q$6,Assumps!$D$198:$W$214,$C$1023+12)</f>
        <v>0.999</v>
      </c>
      <c r="R1024" s="74">
        <f>Assumps!$B$197*HLOOKUP(R$6,Assumps!$D$198:$W$203,$B1024+3)*HLOOKUP(R$6,Assumps!$D$198:$W$200,$C1024+1)*HLOOKUP(R$6,Assumps!$D$198:$W$209,$D1024+6)*HLOOKUP(R$6,Assumps!$D$198:$W$214,$C$1023+12)</f>
        <v>0.999</v>
      </c>
      <c r="S1024" s="74">
        <f>Assumps!$B$197*HLOOKUP(S$6,Assumps!$D$198:$W$203,$B1024+3)*HLOOKUP(S$6,Assumps!$D$198:$W$200,$C1024+1)*HLOOKUP(S$6,Assumps!$D$198:$W$209,$D1024+6)*HLOOKUP(S$6,Assumps!$D$198:$W$214,$C$1023+12)</f>
        <v>0.999</v>
      </c>
      <c r="T1024" s="74">
        <f>Assumps!$B$197*HLOOKUP(T$6,Assumps!$D$198:$W$203,$B1024+3)*HLOOKUP(T$6,Assumps!$D$198:$W$200,$C1024+1)*HLOOKUP(T$6,Assumps!$D$198:$W$209,$D1024+6)*HLOOKUP(T$6,Assumps!$D$198:$W$214,$C$1023+12)</f>
        <v>0.999</v>
      </c>
      <c r="U1024" s="74">
        <f>Assumps!$B$197*HLOOKUP(U$6,Assumps!$D$198:$W$203,$B1024+3)*HLOOKUP(U$6,Assumps!$D$198:$W$200,$C1024+1)*HLOOKUP(U$6,Assumps!$D$198:$W$209,$D1024+6)*HLOOKUP(U$6,Assumps!$D$198:$W$214,$C$1023+12)</f>
        <v>0.999</v>
      </c>
      <c r="V1024" s="74">
        <f>Assumps!$B$197*HLOOKUP(V$6,Assumps!$D$198:$W$203,$B1024+3)*HLOOKUP(V$6,Assumps!$D$198:$W$200,$C1024+1)*HLOOKUP(V$6,Assumps!$D$198:$W$209,$D1024+6)*HLOOKUP(V$6,Assumps!$D$198:$W$214,$C$1023+12)</f>
        <v>0.999</v>
      </c>
      <c r="W1024" s="74">
        <f>Assumps!$B$197*HLOOKUP(W$6,Assumps!$D$198:$W$203,$B1024+3)*HLOOKUP(W$6,Assumps!$D$198:$W$200,$C1024+1)*HLOOKUP(W$6,Assumps!$D$198:$W$209,$D1024+6)*HLOOKUP(W$6,Assumps!$D$198:$W$214,$C$1023+12)</f>
        <v>0.999</v>
      </c>
      <c r="X1024" s="74">
        <f>Assumps!$B$197*HLOOKUP(X$6,Assumps!$D$198:$W$203,$B1024+3)*HLOOKUP(X$6,Assumps!$D$198:$W$200,$C1024+1)*HLOOKUP(X$6,Assumps!$D$198:$W$209,$D1024+6)*HLOOKUP(X$6,Assumps!$D$198:$W$214,$C$1023+12)</f>
        <v>0.999</v>
      </c>
      <c r="Y1024" s="74">
        <f>Assumps!$B$197*HLOOKUP(Y$6,Assumps!$D$198:$W$203,$B1024+3)*HLOOKUP(Y$6,Assumps!$D$198:$W$200,$C1024+1)*HLOOKUP(Y$6,Assumps!$D$198:$W$209,$D1024+6)*HLOOKUP(Y$6,Assumps!$D$198:$W$214,$C$1023+12)</f>
        <v>0.999</v>
      </c>
      <c r="Z1024" s="74">
        <f>Assumps!$B$197*HLOOKUP(Z$6,Assumps!$D$198:$W$203,$B1024+3)*HLOOKUP(Z$6,Assumps!$D$198:$W$200,$C1024+1)*HLOOKUP(Z$6,Assumps!$D$198:$W$209,$D1024+6)*HLOOKUP(Z$6,Assumps!$D$198:$W$214,$C$1023+12)</f>
        <v>0.999</v>
      </c>
      <c r="AA1024" s="74">
        <f>Assumps!$B$197*HLOOKUP(AA$6,Assumps!$D$198:$W$203,$B1024+3)*HLOOKUP(AA$6,Assumps!$D$198:$W$200,$C1024+1)*HLOOKUP(AA$6,Assumps!$D$198:$W$209,$D1024+6)*HLOOKUP(AA$6,Assumps!$D$198:$W$214,$C$1023+12)</f>
        <v>0.999</v>
      </c>
      <c r="AB1024" s="74">
        <f>Assumps!$B$197*HLOOKUP(AB$6,Assumps!$D$198:$W$203,$B1024+3)*HLOOKUP(AB$6,Assumps!$D$198:$W$200,$C1024+1)*HLOOKUP(AB$6,Assumps!$D$198:$W$209,$D1024+6)*HLOOKUP(AB$6,Assumps!$D$198:$W$214,$C$1023+12)</f>
        <v>0.999</v>
      </c>
      <c r="AC1024" s="74">
        <f>Assumps!$B$197*HLOOKUP(AC$6,Assumps!$D$198:$W$203,$B1024+3)*HLOOKUP(AC$6,Assumps!$D$198:$W$200,$C1024+1)*HLOOKUP(AC$6,Assumps!$D$198:$W$209,$D1024+6)*HLOOKUP(AC$6,Assumps!$D$198:$W$214,$C$1023+12)</f>
        <v>0.999</v>
      </c>
      <c r="AD1024" s="74">
        <f>Assumps!$B$197*HLOOKUP(AD$6,Assumps!$D$198:$W$203,$B1024+3)*HLOOKUP(AD$6,Assumps!$D$198:$W$200,$C1024+1)*HLOOKUP(AD$6,Assumps!$D$198:$W$209,$D1024+6)*HLOOKUP(AD$6,Assumps!$D$198:$W$214,$C$1023+12)</f>
        <v>0.999</v>
      </c>
      <c r="AE1024" s="74">
        <f>Assumps!$B$197*HLOOKUP(AE$6,Assumps!$D$198:$W$203,$B1024+3)*HLOOKUP(AE$6,Assumps!$D$198:$W$200,$C1024+1)*HLOOKUP(AE$6,Assumps!$D$198:$W$209,$D1024+6)*HLOOKUP(AE$6,Assumps!$D$198:$W$214,$C$1023+12)</f>
        <v>0.999</v>
      </c>
      <c r="AF1024" s="74">
        <f>Assumps!$B$197*HLOOKUP(AF$6,Assumps!$D$198:$W$203,$B1024+3)*HLOOKUP(AF$6,Assumps!$D$198:$W$200,$C1024+1)*HLOOKUP(AF$6,Assumps!$D$198:$W$209,$D1024+6)*HLOOKUP(AF$6,Assumps!$D$198:$W$214,$C$1023+12)</f>
        <v>0.999</v>
      </c>
      <c r="AG1024" s="74">
        <f>Assumps!$B$197*HLOOKUP(AG$6,Assumps!$D$198:$W$203,$B1024+3)*HLOOKUP(AG$6,Assumps!$D$198:$W$200,$C1024+1)*HLOOKUP(AG$6,Assumps!$D$198:$W$209,$D1024+6)*HLOOKUP(AG$6,Assumps!$D$198:$W$214,$C$1023+12)</f>
        <v>0.999</v>
      </c>
      <c r="AH1024" s="74">
        <f>Assumps!$B$197*HLOOKUP(AH$6,Assumps!$D$198:$W$203,$B1024+3)*HLOOKUP(AH$6,Assumps!$D$198:$W$200,$C1024+1)*HLOOKUP(AH$6,Assumps!$D$198:$W$209,$D1024+6)*HLOOKUP(AH$6,Assumps!$D$198:$W$214,$C$1023+12)</f>
        <v>0.999</v>
      </c>
      <c r="AI1024" s="74">
        <f>Assumps!$B$197*HLOOKUP(AI$6,Assumps!$D$198:$W$203,$B1024+3)*HLOOKUP(AI$6,Assumps!$D$198:$W$200,$C1024+1)*HLOOKUP(AI$6,Assumps!$D$198:$W$209,$D1024+6)*HLOOKUP(AI$6,Assumps!$D$198:$W$214,$C$1023+12)</f>
        <v>0.999</v>
      </c>
      <c r="AJ1024" s="74">
        <f>Assumps!$B$197*HLOOKUP(AJ$6,Assumps!$D$198:$W$203,$B1024+3)*HLOOKUP(AJ$6,Assumps!$D$198:$W$200,$C1024+1)*HLOOKUP(AJ$6,Assumps!$D$198:$W$209,$D1024+6)*HLOOKUP(AJ$6,Assumps!$D$198:$W$214,$C$1023+12)</f>
        <v>0.999</v>
      </c>
      <c r="AK1024" s="74">
        <f>Assumps!$B$197*HLOOKUP(AK$6,Assumps!$D$198:$W$203,$B1024+3)*HLOOKUP(AK$6,Assumps!$D$198:$W$200,$C1024+1)*HLOOKUP(AK$6,Assumps!$D$198:$W$209,$D1024+6)*HLOOKUP(AK$6,Assumps!$D$198:$W$214,$C$1023+12)</f>
        <v>0.999</v>
      </c>
      <c r="AL1024" s="74">
        <f>Assumps!$B$197*HLOOKUP(AL$6,Assumps!$D$198:$W$203,$B1024+3)*HLOOKUP(AL$6,Assumps!$D$198:$W$200,$C1024+1)*HLOOKUP(AL$6,Assumps!$D$198:$W$209,$D1024+6)*HLOOKUP(AL$6,Assumps!$D$198:$W$214,$C$1023+12)</f>
        <v>0.999</v>
      </c>
      <c r="AM1024" s="74">
        <f>Assumps!$B$197*HLOOKUP(AM$6,Assumps!$D$198:$W$203,$B1024+3)*HLOOKUP(AM$6,Assumps!$D$198:$W$200,$C1024+1)*HLOOKUP(AM$6,Assumps!$D$198:$W$209,$D1024+6)*HLOOKUP(AM$6,Assumps!$D$198:$W$214,$C$1023+12)</f>
        <v>0.999</v>
      </c>
      <c r="AN1024" s="74">
        <f>Assumps!$B$197*HLOOKUP(AN$6,Assumps!$D$198:$W$203,$B1024+3)*HLOOKUP(AN$6,Assumps!$D$198:$W$200,$C1024+1)*HLOOKUP(AN$6,Assumps!$D$198:$W$209,$D1024+6)*HLOOKUP(AN$6,Assumps!$D$198:$W$214,$C$1023+12)</f>
        <v>0.999</v>
      </c>
      <c r="AO1024" s="74">
        <f>Assumps!$B$197*HLOOKUP(AO$6,Assumps!$D$198:$W$203,$B1024+3)*HLOOKUP(AO$6,Assumps!$D$198:$W$200,$C1024+1)*HLOOKUP(AO$6,Assumps!$D$198:$W$209,$D1024+6)*HLOOKUP(AO$6,Assumps!$D$198:$W$214,$C$1023+12)</f>
        <v>0.999</v>
      </c>
      <c r="AP1024" s="74">
        <f>Assumps!$B$197*HLOOKUP(AP$6,Assumps!$D$198:$W$203,$B1024+3)*HLOOKUP(AP$6,Assumps!$D$198:$W$200,$C1024+1)*HLOOKUP(AP$6,Assumps!$D$198:$W$209,$D1024+6)*HLOOKUP(AP$6,Assumps!$D$198:$W$214,$C$1023+12)</f>
        <v>0.999</v>
      </c>
      <c r="AQ1024" s="74">
        <f>Assumps!$B$197*HLOOKUP(AQ$6,Assumps!$D$198:$W$203,$B1024+3)*HLOOKUP(AQ$6,Assumps!$D$198:$W$200,$C1024+1)*HLOOKUP(AQ$6,Assumps!$D$198:$W$209,$D1024+6)*HLOOKUP(AQ$6,Assumps!$D$198:$W$214,$C$1023+12)</f>
        <v>0.999</v>
      </c>
      <c r="AR1024" s="74">
        <f>Assumps!$B$197*HLOOKUP(AR$6,Assumps!$D$198:$W$203,$B1024+3)*HLOOKUP(AR$6,Assumps!$D$198:$W$200,$C1024+1)*HLOOKUP(AR$6,Assumps!$D$198:$W$209,$D1024+6)*HLOOKUP(AR$6,Assumps!$D$198:$W$214,$C$1023+12)</f>
        <v>0.999</v>
      </c>
      <c r="AS1024" s="74">
        <f>Assumps!$B$197*HLOOKUP(AS$6,Assumps!$D$198:$W$203,$B1024+3)*HLOOKUP(AS$6,Assumps!$D$198:$W$200,$C1024+1)*HLOOKUP(AS$6,Assumps!$D$198:$W$209,$D1024+6)*HLOOKUP(AS$6,Assumps!$D$198:$W$214,$C$1023+12)</f>
        <v>0.999</v>
      </c>
      <c r="AT1024" s="74">
        <f>Assumps!$B$197*HLOOKUP(AT$6,Assumps!$D$198:$W$203,$B1024+3)*HLOOKUP(AT$6,Assumps!$D$198:$W$200,$C1024+1)*HLOOKUP(AT$6,Assumps!$D$198:$W$209,$D1024+6)*HLOOKUP(AT$6,Assumps!$D$198:$W$214,$C$1023+12)</f>
        <v>0.999</v>
      </c>
      <c r="AU1024" s="74">
        <f>Assumps!$B$197*HLOOKUP(AU$6,Assumps!$D$198:$W$203,$B1024+3)*HLOOKUP(AU$6,Assumps!$D$198:$W$200,$C1024+1)*HLOOKUP(AU$6,Assumps!$D$198:$W$209,$D1024+6)*HLOOKUP(AU$6,Assumps!$D$198:$W$214,$C$1023+12)</f>
        <v>0.999</v>
      </c>
      <c r="AV1024" s="74">
        <f>Assumps!$B$197*HLOOKUP(AV$6,Assumps!$D$198:$W$203,$B1024+3)*HLOOKUP(AV$6,Assumps!$D$198:$W$200,$C1024+1)*HLOOKUP(AV$6,Assumps!$D$198:$W$209,$D1024+6)*HLOOKUP(AV$6,Assumps!$D$198:$W$214,$C$1023+12)</f>
        <v>0.999</v>
      </c>
      <c r="AW1024" s="74">
        <f>Assumps!$B$197*HLOOKUP(AW$6,Assumps!$D$198:$W$203,$B1024+3)*HLOOKUP(AW$6,Assumps!$D$198:$W$200,$C1024+1)*HLOOKUP(AW$6,Assumps!$D$198:$W$209,$D1024+6)*HLOOKUP(AW$6,Assumps!$D$198:$W$214,$C$1023+12)</f>
        <v>0.999</v>
      </c>
      <c r="AX1024" s="74">
        <f>Assumps!$B$197*HLOOKUP(AX$6,Assumps!$D$198:$W$203,$B1024+3)*HLOOKUP(AX$6,Assumps!$D$198:$W$200,$C1024+1)*HLOOKUP(AX$6,Assumps!$D$198:$W$209,$D1024+6)*HLOOKUP(AX$6,Assumps!$D$198:$W$214,$C$1023+12)</f>
        <v>0.999</v>
      </c>
      <c r="AY1024" s="74">
        <f>Assumps!$B$197*HLOOKUP(AY$6,Assumps!$D$198:$W$203,$B1024+3)*HLOOKUP(AY$6,Assumps!$D$198:$W$200,$C1024+1)*HLOOKUP(AY$6,Assumps!$D$198:$W$209,$D1024+6)*HLOOKUP(AY$6,Assumps!$D$198:$W$214,$C$1023+12)</f>
        <v>0.999</v>
      </c>
      <c r="AZ1024" s="74">
        <f>Assumps!$B$197*HLOOKUP(AZ$6,Assumps!$D$198:$W$203,$B1024+3)*HLOOKUP(AZ$6,Assumps!$D$198:$W$200,$C1024+1)*HLOOKUP(AZ$6,Assumps!$D$198:$W$209,$D1024+6)*HLOOKUP(AZ$6,Assumps!$D$198:$W$214,$C$1023+12)</f>
        <v>0.999</v>
      </c>
      <c r="BA1024" s="74">
        <f>Assumps!$B$197*HLOOKUP(BA$6,Assumps!$D$198:$W$203,$B1024+3)*HLOOKUP(BA$6,Assumps!$D$198:$W$200,$C1024+1)*HLOOKUP(BA$6,Assumps!$D$198:$W$209,$D1024+6)*HLOOKUP(BA$6,Assumps!$D$198:$W$214,$C$1023+12)</f>
        <v>0.999</v>
      </c>
      <c r="BB1024" s="74">
        <f>Assumps!$B$197*HLOOKUP(BB$6,Assumps!$D$198:$W$203,$B1024+3)*HLOOKUP(BB$6,Assumps!$D$198:$W$200,$C1024+1)*HLOOKUP(BB$6,Assumps!$D$198:$W$209,$D1024+6)*HLOOKUP(BB$6,Assumps!$D$198:$W$214,$C$1023+12)</f>
        <v>0.999</v>
      </c>
      <c r="BC1024" s="74">
        <f>Assumps!$B$197*HLOOKUP(BC$6,Assumps!$D$198:$W$203,$B1024+3)*HLOOKUP(BC$6,Assumps!$D$198:$W$200,$C1024+1)*HLOOKUP(BC$6,Assumps!$D$198:$W$209,$D1024+6)*HLOOKUP(BC$6,Assumps!$D$198:$W$214,$C$1023+12)</f>
        <v>0.999</v>
      </c>
      <c r="BD1024" s="74">
        <f>Assumps!$B$197*HLOOKUP(BD$6,Assumps!$D$198:$W$203,$B1024+3)*HLOOKUP(BD$6,Assumps!$D$198:$W$200,$C1024+1)*HLOOKUP(BD$6,Assumps!$D$198:$W$209,$D1024+6)*HLOOKUP(BD$6,Assumps!$D$198:$W$214,$C$1023+12)</f>
        <v>0.999</v>
      </c>
      <c r="BE1024" s="74">
        <f>Assumps!$B$197*HLOOKUP(BE$6,Assumps!$D$198:$W$203,$B1024+3)*HLOOKUP(BE$6,Assumps!$D$198:$W$200,$C1024+1)*HLOOKUP(BE$6,Assumps!$D$198:$W$209,$D1024+6)*HLOOKUP(BE$6,Assumps!$D$198:$W$214,$C$1023+12)</f>
        <v>0.999</v>
      </c>
      <c r="BF1024" s="74">
        <f>Assumps!$B$197*HLOOKUP(BF$6,Assumps!$D$198:$W$203,$B1024+3)*HLOOKUP(BF$6,Assumps!$D$198:$W$200,$C1024+1)*HLOOKUP(BF$6,Assumps!$D$198:$W$209,$D1024+6)*HLOOKUP(BF$6,Assumps!$D$198:$W$214,$C$1023+12)</f>
        <v>0.999</v>
      </c>
      <c r="BG1024" s="74">
        <f>Assumps!$B$197*HLOOKUP(BG$6,Assumps!$D$198:$W$203,$B1024+3)*HLOOKUP(BG$6,Assumps!$D$198:$W$200,$C1024+1)*HLOOKUP(BG$6,Assumps!$D$198:$W$209,$D1024+6)*HLOOKUP(BG$6,Assumps!$D$198:$W$214,$C$1023+12)</f>
        <v>0.999</v>
      </c>
      <c r="BH1024" s="74">
        <f>Assumps!$B$197*HLOOKUP(BH$6,Assumps!$D$198:$W$203,$B1024+3)*HLOOKUP(BH$6,Assumps!$D$198:$W$200,$C1024+1)*HLOOKUP(BH$6,Assumps!$D$198:$W$209,$D1024+6)*HLOOKUP(BH$6,Assumps!$D$198:$W$214,$C$1023+12)</f>
        <v>0.999</v>
      </c>
      <c r="BI1024" s="74">
        <f>Assumps!$B$197*HLOOKUP(BI$6,Assumps!$D$198:$W$203,$B1024+3)*HLOOKUP(BI$6,Assumps!$D$198:$W$200,$C1024+1)*HLOOKUP(BI$6,Assumps!$D$198:$W$209,$D1024+6)*HLOOKUP(BI$6,Assumps!$D$198:$W$214,$C$1023+12)</f>
        <v>0.999</v>
      </c>
      <c r="BJ1024" s="74">
        <f>Assumps!$B$197*HLOOKUP(BJ$6,Assumps!$D$198:$W$203,$B1024+3)*HLOOKUP(BJ$6,Assumps!$D$198:$W$200,$C1024+1)*HLOOKUP(BJ$6,Assumps!$D$198:$W$209,$D1024+6)*HLOOKUP(BJ$6,Assumps!$D$198:$W$214,$C$1023+12)</f>
        <v>0.999</v>
      </c>
      <c r="BK1024" s="74">
        <f>Assumps!$B$197*HLOOKUP(BK$6,Assumps!$D$198:$W$203,$B1024+3)*HLOOKUP(BK$6,Assumps!$D$198:$W$200,$C1024+1)*HLOOKUP(BK$6,Assumps!$D$198:$W$209,$D1024+6)*HLOOKUP(BK$6,Assumps!$D$198:$W$214,$C$1023+12)</f>
        <v>0.999</v>
      </c>
      <c r="BL1024" s="74">
        <f>Assumps!$B$197*HLOOKUP(BL$6,Assumps!$D$198:$W$203,$B1024+3)*HLOOKUP(BL$6,Assumps!$D$198:$W$200,$C1024+1)*HLOOKUP(BL$6,Assumps!$D$198:$W$209,$D1024+6)*HLOOKUP(BL$6,Assumps!$D$198:$W$214,$C$1023+12)</f>
        <v>0.999</v>
      </c>
      <c r="BM1024" s="74">
        <f>Assumps!$B$197*HLOOKUP(BM$6,Assumps!$D$198:$W$203,$B1024+3)*HLOOKUP(BM$6,Assumps!$D$198:$W$200,$C1024+1)*HLOOKUP(BM$6,Assumps!$D$198:$W$209,$D1024+6)*HLOOKUP(BM$6,Assumps!$D$198:$W$214,$C$1023+12)</f>
        <v>0.999</v>
      </c>
      <c r="BN1024" s="74">
        <f>Assumps!$B$197*HLOOKUP(BN$6,Assumps!$D$198:$W$203,$B1024+3)*HLOOKUP(BN$6,Assumps!$D$198:$W$200,$C1024+1)*HLOOKUP(BN$6,Assumps!$D$198:$W$209,$D1024+6)*HLOOKUP(BN$6,Assumps!$D$198:$W$214,$C$1023+12)</f>
        <v>0.999</v>
      </c>
      <c r="BO1024" s="74">
        <f>Assumps!$B$197*HLOOKUP(BO$6,Assumps!$D$198:$W$203,$B1024+3)*HLOOKUP(BO$6,Assumps!$D$198:$W$200,$C1024+1)*HLOOKUP(BO$6,Assumps!$D$198:$W$209,$D1024+6)*HLOOKUP(BO$6,Assumps!$D$198:$W$214,$C$1023+12)</f>
        <v>0.999</v>
      </c>
      <c r="BP1024" s="74">
        <f>Assumps!$B$197*HLOOKUP(BP$6,Assumps!$D$198:$W$203,$B1024+3)*HLOOKUP(BP$6,Assumps!$D$198:$W$200,$C1024+1)*HLOOKUP(BP$6,Assumps!$D$198:$W$209,$D1024+6)*HLOOKUP(BP$6,Assumps!$D$198:$W$214,$C$1023+12)</f>
        <v>0.999</v>
      </c>
      <c r="BQ1024" s="74">
        <f>Assumps!$B$197*HLOOKUP(BQ$6,Assumps!$D$198:$W$203,$B1024+3)*HLOOKUP(BQ$6,Assumps!$D$198:$W$200,$C1024+1)*HLOOKUP(BQ$6,Assumps!$D$198:$W$209,$D1024+6)*HLOOKUP(BQ$6,Assumps!$D$198:$W$214,$C$1023+12)</f>
        <v>0.999</v>
      </c>
      <c r="BR1024" s="74">
        <f>Assumps!$B$197*HLOOKUP(BR$6,Assumps!$D$198:$W$203,$B1024+3)*HLOOKUP(BR$6,Assumps!$D$198:$W$200,$C1024+1)*HLOOKUP(BR$6,Assumps!$D$198:$W$209,$D1024+6)*HLOOKUP(BR$6,Assumps!$D$198:$W$214,$C$1023+12)</f>
        <v>0.999</v>
      </c>
      <c r="BS1024" s="74">
        <f>Assumps!$B$197*HLOOKUP(BS$6,Assumps!$D$198:$W$203,$B1024+3)*HLOOKUP(BS$6,Assumps!$D$198:$W$200,$C1024+1)*HLOOKUP(BS$6,Assumps!$D$198:$W$209,$D1024+6)*HLOOKUP(BS$6,Assumps!$D$198:$W$214,$C$1023+12)</f>
        <v>0.999</v>
      </c>
      <c r="BT1024" s="74">
        <f>Assumps!$B$197*HLOOKUP(BT$6,Assumps!$D$198:$W$203,$B1024+3)*HLOOKUP(BT$6,Assumps!$D$198:$W$200,$C1024+1)*HLOOKUP(BT$6,Assumps!$D$198:$W$209,$D1024+6)*HLOOKUP(BT$6,Assumps!$D$198:$W$214,$C$1023+12)</f>
        <v>0.999</v>
      </c>
      <c r="BU1024" s="74">
        <f>Assumps!$B$197*HLOOKUP(BU$6,Assumps!$D$198:$W$203,$B1024+3)*HLOOKUP(BU$6,Assumps!$D$198:$W$200,$C1024+1)*HLOOKUP(BU$6,Assumps!$D$198:$W$209,$D1024+6)*HLOOKUP(BU$6,Assumps!$D$198:$W$214,$C$1023+12)</f>
        <v>0.999</v>
      </c>
      <c r="BV1024" s="74">
        <f>Assumps!$B$197*HLOOKUP(BV$6,Assumps!$D$198:$W$203,$B1024+3)*HLOOKUP(BV$6,Assumps!$D$198:$W$200,$C1024+1)*HLOOKUP(BV$6,Assumps!$D$198:$W$209,$D1024+6)*HLOOKUP(BV$6,Assumps!$D$198:$W$214,$C$1023+12)</f>
        <v>0.999</v>
      </c>
      <c r="BW1024" s="74">
        <f>Assumps!$B$197*HLOOKUP(BW$6,Assumps!$D$198:$W$203,$B1024+3)*HLOOKUP(BW$6,Assumps!$D$198:$W$200,$C1024+1)*HLOOKUP(BW$6,Assumps!$D$198:$W$209,$D1024+6)*HLOOKUP(BW$6,Assumps!$D$198:$W$214,$C$1023+12)</f>
        <v>0.999</v>
      </c>
      <c r="BX1024" s="74">
        <f>Assumps!$B$197*HLOOKUP(BX$6,Assumps!$D$198:$W$203,$B1024+3)*HLOOKUP(BX$6,Assumps!$D$198:$W$200,$C1024+1)*HLOOKUP(BX$6,Assumps!$D$198:$W$209,$D1024+6)*HLOOKUP(BX$6,Assumps!$D$198:$W$214,$C$1023+12)</f>
        <v>0.999</v>
      </c>
      <c r="BY1024" s="74">
        <f>Assumps!$B$197*HLOOKUP(BY$6,Assumps!$D$198:$W$203,$B1024+3)*HLOOKUP(BY$6,Assumps!$D$198:$W$200,$C1024+1)*HLOOKUP(BY$6,Assumps!$D$198:$W$209,$D1024+6)*HLOOKUP(BY$6,Assumps!$D$198:$W$214,$C$1023+12)</f>
        <v>0.999</v>
      </c>
      <c r="BZ1024" s="74">
        <f>Assumps!$B$197*HLOOKUP(BZ$6,Assumps!$D$198:$W$203,$B1024+3)*HLOOKUP(BZ$6,Assumps!$D$198:$W$200,$C1024+1)*HLOOKUP(BZ$6,Assumps!$D$198:$W$209,$D1024+6)*HLOOKUP(BZ$6,Assumps!$D$198:$W$214,$C$1023+12)</f>
        <v>0.999</v>
      </c>
      <c r="CA1024" s="74">
        <f>Assumps!$B$197*HLOOKUP(CA$6,Assumps!$D$198:$W$203,$B1024+3)*HLOOKUP(CA$6,Assumps!$D$198:$W$200,$C1024+1)*HLOOKUP(CA$6,Assumps!$D$198:$W$209,$D1024+6)*HLOOKUP(CA$6,Assumps!$D$198:$W$214,$C$1023+12)</f>
        <v>0.999</v>
      </c>
      <c r="CB1024" s="74">
        <f>Assumps!$B$197*HLOOKUP(CB$6,Assumps!$D$198:$W$203,$B1024+3)*HLOOKUP(CB$6,Assumps!$D$198:$W$200,$C1024+1)*HLOOKUP(CB$6,Assumps!$D$198:$W$209,$D1024+6)*HLOOKUP(CB$6,Assumps!$D$198:$W$214,$C$1023+12)</f>
        <v>0.999</v>
      </c>
      <c r="CC1024" s="74">
        <f>Assumps!$B$197*HLOOKUP(CC$6,Assumps!$D$198:$W$203,$B1024+3)*HLOOKUP(CC$6,Assumps!$D$198:$W$200,$C1024+1)*HLOOKUP(CC$6,Assumps!$D$198:$W$209,$D1024+6)*HLOOKUP(CC$6,Assumps!$D$198:$W$214,$C$1023+12)</f>
        <v>0.999</v>
      </c>
      <c r="CD1024" s="74">
        <f>Assumps!$B$197*HLOOKUP(CD$6,Assumps!$D$198:$W$203,$B1024+3)*HLOOKUP(CD$6,Assumps!$D$198:$W$200,$C1024+1)*HLOOKUP(CD$6,Assumps!$D$198:$W$209,$D1024+6)*HLOOKUP(CD$6,Assumps!$D$198:$W$214,$C$1023+12)</f>
        <v>0.999</v>
      </c>
      <c r="CE1024" s="74">
        <f>Assumps!$B$197*HLOOKUP(CE$6,Assumps!$D$198:$W$203,$B1024+3)*HLOOKUP(CE$6,Assumps!$D$198:$W$200,$C1024+1)*HLOOKUP(CE$6,Assumps!$D$198:$W$209,$D1024+6)*HLOOKUP(CE$6,Assumps!$D$198:$W$214,$C$1023+12)</f>
        <v>0.999</v>
      </c>
      <c r="CF1024" s="74">
        <f>Assumps!$B$197*HLOOKUP(CF$6,Assumps!$D$198:$W$203,$B1024+3)*HLOOKUP(CF$6,Assumps!$D$198:$W$200,$C1024+1)*HLOOKUP(CF$6,Assumps!$D$198:$W$209,$D1024+6)*HLOOKUP(CF$6,Assumps!$D$198:$W$214,$C$1023+12)</f>
        <v>0.999</v>
      </c>
      <c r="CG1024" s="74">
        <f>Assumps!$B$197*HLOOKUP(CG$6,Assumps!$D$198:$W$203,$B1024+3)*HLOOKUP(CG$6,Assumps!$D$198:$W$200,$C1024+1)*HLOOKUP(CG$6,Assumps!$D$198:$W$209,$D1024+6)*HLOOKUP(CG$6,Assumps!$D$198:$W$214,$C$1023+12)</f>
        <v>0.999</v>
      </c>
      <c r="CH1024" s="74">
        <f>Assumps!$B$197*HLOOKUP(CH$6,Assumps!$D$198:$W$203,$B1024+3)*HLOOKUP(CH$6,Assumps!$D$198:$W$200,$C1024+1)*HLOOKUP(CH$6,Assumps!$D$198:$W$209,$D1024+6)*HLOOKUP(CH$6,Assumps!$D$198:$W$214,$C$1023+12)</f>
        <v>0.999</v>
      </c>
    </row>
    <row r="1025" spans="2:86">
      <c r="B1025" s="20">
        <v>1</v>
      </c>
      <c r="C1025" s="20">
        <v>2</v>
      </c>
      <c r="D1025" s="20">
        <v>1</v>
      </c>
      <c r="E1025" s="20">
        <v>121</v>
      </c>
      <c r="G1025" s="74">
        <f>Assumps!$B$197*HLOOKUP(G$6,Assumps!$D$198:$W$203,$B1025+3)*HLOOKUP(G$6,Assumps!$D$198:$W$200,$C1025+1)*HLOOKUP(G$6,Assumps!$D$198:$W$209,$D1025+6)*HLOOKUP(G$6,Assumps!$D$198:$W$214,$C$1023+12)</f>
        <v>0.999</v>
      </c>
      <c r="H1025" s="74">
        <f>Assumps!$B$197*HLOOKUP(H$6,Assumps!$D$198:$W$203,$B1025+3)*HLOOKUP(H$6,Assumps!$D$198:$W$200,$C1025+1)*HLOOKUP(H$6,Assumps!$D$198:$W$209,$D1025+6)*HLOOKUP(H$6,Assumps!$D$198:$W$214,$C$1023+12)</f>
        <v>0.999</v>
      </c>
      <c r="I1025" s="74">
        <f>Assumps!$B$197*HLOOKUP(I$6,Assumps!$D$198:$W$203,$B1025+3)*HLOOKUP(I$6,Assumps!$D$198:$W$200,$C1025+1)*HLOOKUP(I$6,Assumps!$D$198:$W$209,$D1025+6)*HLOOKUP(I$6,Assumps!$D$198:$W$214,$C$1023+12)</f>
        <v>0.999</v>
      </c>
      <c r="J1025" s="74">
        <f>Assumps!$B$197*HLOOKUP(J$6,Assumps!$D$198:$W$203,$B1025+3)*HLOOKUP(J$6,Assumps!$D$198:$W$200,$C1025+1)*HLOOKUP(J$6,Assumps!$D$198:$W$209,$D1025+6)*HLOOKUP(J$6,Assumps!$D$198:$W$214,$C$1023+12)</f>
        <v>0.999</v>
      </c>
      <c r="K1025" s="74">
        <f>Assumps!$B$197*HLOOKUP(K$6,Assumps!$D$198:$W$203,$B1025+3)*HLOOKUP(K$6,Assumps!$D$198:$W$200,$C1025+1)*HLOOKUP(K$6,Assumps!$D$198:$W$209,$D1025+6)*HLOOKUP(K$6,Assumps!$D$198:$W$214,$C$1023+12)</f>
        <v>0.999</v>
      </c>
      <c r="L1025" s="74">
        <f>Assumps!$B$197*HLOOKUP(L$6,Assumps!$D$198:$W$203,$B1025+3)*HLOOKUP(L$6,Assumps!$D$198:$W$200,$C1025+1)*HLOOKUP(L$6,Assumps!$D$198:$W$209,$D1025+6)*HLOOKUP(L$6,Assumps!$D$198:$W$214,$C$1023+12)</f>
        <v>0.999</v>
      </c>
      <c r="M1025" s="74">
        <f>Assumps!$B$197*HLOOKUP(M$6,Assumps!$D$198:$W$203,$B1025+3)*HLOOKUP(M$6,Assumps!$D$198:$W$200,$C1025+1)*HLOOKUP(M$6,Assumps!$D$198:$W$209,$D1025+6)*HLOOKUP(M$6,Assumps!$D$198:$W$214,$C$1023+12)</f>
        <v>0.999</v>
      </c>
      <c r="N1025" s="74">
        <f>Assumps!$B$197*HLOOKUP(N$6,Assumps!$D$198:$W$203,$B1025+3)*HLOOKUP(N$6,Assumps!$D$198:$W$200,$C1025+1)*HLOOKUP(N$6,Assumps!$D$198:$W$209,$D1025+6)*HLOOKUP(N$6,Assumps!$D$198:$W$214,$C$1023+12)</f>
        <v>0.999</v>
      </c>
      <c r="O1025" s="74">
        <f>Assumps!$B$197*HLOOKUP(O$6,Assumps!$D$198:$W$203,$B1025+3)*HLOOKUP(O$6,Assumps!$D$198:$W$200,$C1025+1)*HLOOKUP(O$6,Assumps!$D$198:$W$209,$D1025+6)*HLOOKUP(O$6,Assumps!$D$198:$W$214,$C$1023+12)</f>
        <v>0.999</v>
      </c>
      <c r="P1025" s="74">
        <f>Assumps!$B$197*HLOOKUP(P$6,Assumps!$D$198:$W$203,$B1025+3)*HLOOKUP(P$6,Assumps!$D$198:$W$200,$C1025+1)*HLOOKUP(P$6,Assumps!$D$198:$W$209,$D1025+6)*HLOOKUP(P$6,Assumps!$D$198:$W$214,$C$1023+12)</f>
        <v>0.999</v>
      </c>
      <c r="Q1025" s="74">
        <f>Assumps!$B$197*HLOOKUP(Q$6,Assumps!$D$198:$W$203,$B1025+3)*HLOOKUP(Q$6,Assumps!$D$198:$W$200,$C1025+1)*HLOOKUP(Q$6,Assumps!$D$198:$W$209,$D1025+6)*HLOOKUP(Q$6,Assumps!$D$198:$W$214,$C$1023+12)</f>
        <v>0.999</v>
      </c>
      <c r="R1025" s="74">
        <f>Assumps!$B$197*HLOOKUP(R$6,Assumps!$D$198:$W$203,$B1025+3)*HLOOKUP(R$6,Assumps!$D$198:$W$200,$C1025+1)*HLOOKUP(R$6,Assumps!$D$198:$W$209,$D1025+6)*HLOOKUP(R$6,Assumps!$D$198:$W$214,$C$1023+12)</f>
        <v>0.999</v>
      </c>
      <c r="S1025" s="74">
        <f>Assumps!$B$197*HLOOKUP(S$6,Assumps!$D$198:$W$203,$B1025+3)*HLOOKUP(S$6,Assumps!$D$198:$W$200,$C1025+1)*HLOOKUP(S$6,Assumps!$D$198:$W$209,$D1025+6)*HLOOKUP(S$6,Assumps!$D$198:$W$214,$C$1023+12)</f>
        <v>0.999</v>
      </c>
      <c r="T1025" s="74">
        <f>Assumps!$B$197*HLOOKUP(T$6,Assumps!$D$198:$W$203,$B1025+3)*HLOOKUP(T$6,Assumps!$D$198:$W$200,$C1025+1)*HLOOKUP(T$6,Assumps!$D$198:$W$209,$D1025+6)*HLOOKUP(T$6,Assumps!$D$198:$W$214,$C$1023+12)</f>
        <v>0.999</v>
      </c>
      <c r="U1025" s="74">
        <f>Assumps!$B$197*HLOOKUP(U$6,Assumps!$D$198:$W$203,$B1025+3)*HLOOKUP(U$6,Assumps!$D$198:$W$200,$C1025+1)*HLOOKUP(U$6,Assumps!$D$198:$W$209,$D1025+6)*HLOOKUP(U$6,Assumps!$D$198:$W$214,$C$1023+12)</f>
        <v>0.999</v>
      </c>
      <c r="V1025" s="74">
        <f>Assumps!$B$197*HLOOKUP(V$6,Assumps!$D$198:$W$203,$B1025+3)*HLOOKUP(V$6,Assumps!$D$198:$W$200,$C1025+1)*HLOOKUP(V$6,Assumps!$D$198:$W$209,$D1025+6)*HLOOKUP(V$6,Assumps!$D$198:$W$214,$C$1023+12)</f>
        <v>0.999</v>
      </c>
      <c r="W1025" s="74">
        <f>Assumps!$B$197*HLOOKUP(W$6,Assumps!$D$198:$W$203,$B1025+3)*HLOOKUP(W$6,Assumps!$D$198:$W$200,$C1025+1)*HLOOKUP(W$6,Assumps!$D$198:$W$209,$D1025+6)*HLOOKUP(W$6,Assumps!$D$198:$W$214,$C$1023+12)</f>
        <v>0.999</v>
      </c>
      <c r="X1025" s="74">
        <f>Assumps!$B$197*HLOOKUP(X$6,Assumps!$D$198:$W$203,$B1025+3)*HLOOKUP(X$6,Assumps!$D$198:$W$200,$C1025+1)*HLOOKUP(X$6,Assumps!$D$198:$W$209,$D1025+6)*HLOOKUP(X$6,Assumps!$D$198:$W$214,$C$1023+12)</f>
        <v>0.999</v>
      </c>
      <c r="Y1025" s="74">
        <f>Assumps!$B$197*HLOOKUP(Y$6,Assumps!$D$198:$W$203,$B1025+3)*HLOOKUP(Y$6,Assumps!$D$198:$W$200,$C1025+1)*HLOOKUP(Y$6,Assumps!$D$198:$W$209,$D1025+6)*HLOOKUP(Y$6,Assumps!$D$198:$W$214,$C$1023+12)</f>
        <v>0.999</v>
      </c>
      <c r="Z1025" s="74">
        <f>Assumps!$B$197*HLOOKUP(Z$6,Assumps!$D$198:$W$203,$B1025+3)*HLOOKUP(Z$6,Assumps!$D$198:$W$200,$C1025+1)*HLOOKUP(Z$6,Assumps!$D$198:$W$209,$D1025+6)*HLOOKUP(Z$6,Assumps!$D$198:$W$214,$C$1023+12)</f>
        <v>0.999</v>
      </c>
      <c r="AA1025" s="74">
        <f>Assumps!$B$197*HLOOKUP(AA$6,Assumps!$D$198:$W$203,$B1025+3)*HLOOKUP(AA$6,Assumps!$D$198:$W$200,$C1025+1)*HLOOKUP(AA$6,Assumps!$D$198:$W$209,$D1025+6)*HLOOKUP(AA$6,Assumps!$D$198:$W$214,$C$1023+12)</f>
        <v>0.999</v>
      </c>
      <c r="AB1025" s="74">
        <f>Assumps!$B$197*HLOOKUP(AB$6,Assumps!$D$198:$W$203,$B1025+3)*HLOOKUP(AB$6,Assumps!$D$198:$W$200,$C1025+1)*HLOOKUP(AB$6,Assumps!$D$198:$W$209,$D1025+6)*HLOOKUP(AB$6,Assumps!$D$198:$W$214,$C$1023+12)</f>
        <v>0.999</v>
      </c>
      <c r="AC1025" s="74">
        <f>Assumps!$B$197*HLOOKUP(AC$6,Assumps!$D$198:$W$203,$B1025+3)*HLOOKUP(AC$6,Assumps!$D$198:$W$200,$C1025+1)*HLOOKUP(AC$6,Assumps!$D$198:$W$209,$D1025+6)*HLOOKUP(AC$6,Assumps!$D$198:$W$214,$C$1023+12)</f>
        <v>0.999</v>
      </c>
      <c r="AD1025" s="74">
        <f>Assumps!$B$197*HLOOKUP(AD$6,Assumps!$D$198:$W$203,$B1025+3)*HLOOKUP(AD$6,Assumps!$D$198:$W$200,$C1025+1)*HLOOKUP(AD$6,Assumps!$D$198:$W$209,$D1025+6)*HLOOKUP(AD$6,Assumps!$D$198:$W$214,$C$1023+12)</f>
        <v>0.999</v>
      </c>
      <c r="AE1025" s="74">
        <f>Assumps!$B$197*HLOOKUP(AE$6,Assumps!$D$198:$W$203,$B1025+3)*HLOOKUP(AE$6,Assumps!$D$198:$W$200,$C1025+1)*HLOOKUP(AE$6,Assumps!$D$198:$W$209,$D1025+6)*HLOOKUP(AE$6,Assumps!$D$198:$W$214,$C$1023+12)</f>
        <v>0.999</v>
      </c>
      <c r="AF1025" s="74">
        <f>Assumps!$B$197*HLOOKUP(AF$6,Assumps!$D$198:$W$203,$B1025+3)*HLOOKUP(AF$6,Assumps!$D$198:$W$200,$C1025+1)*HLOOKUP(AF$6,Assumps!$D$198:$W$209,$D1025+6)*HLOOKUP(AF$6,Assumps!$D$198:$W$214,$C$1023+12)</f>
        <v>0.999</v>
      </c>
      <c r="AG1025" s="74">
        <f>Assumps!$B$197*HLOOKUP(AG$6,Assumps!$D$198:$W$203,$B1025+3)*HLOOKUP(AG$6,Assumps!$D$198:$W$200,$C1025+1)*HLOOKUP(AG$6,Assumps!$D$198:$W$209,$D1025+6)*HLOOKUP(AG$6,Assumps!$D$198:$W$214,$C$1023+12)</f>
        <v>0.999</v>
      </c>
      <c r="AH1025" s="74">
        <f>Assumps!$B$197*HLOOKUP(AH$6,Assumps!$D$198:$W$203,$B1025+3)*HLOOKUP(AH$6,Assumps!$D$198:$W$200,$C1025+1)*HLOOKUP(AH$6,Assumps!$D$198:$W$209,$D1025+6)*HLOOKUP(AH$6,Assumps!$D$198:$W$214,$C$1023+12)</f>
        <v>0.999</v>
      </c>
      <c r="AI1025" s="74">
        <f>Assumps!$B$197*HLOOKUP(AI$6,Assumps!$D$198:$W$203,$B1025+3)*HLOOKUP(AI$6,Assumps!$D$198:$W$200,$C1025+1)*HLOOKUP(AI$6,Assumps!$D$198:$W$209,$D1025+6)*HLOOKUP(AI$6,Assumps!$D$198:$W$214,$C$1023+12)</f>
        <v>0.999</v>
      </c>
      <c r="AJ1025" s="74">
        <f>Assumps!$B$197*HLOOKUP(AJ$6,Assumps!$D$198:$W$203,$B1025+3)*HLOOKUP(AJ$6,Assumps!$D$198:$W$200,$C1025+1)*HLOOKUP(AJ$6,Assumps!$D$198:$W$209,$D1025+6)*HLOOKUP(AJ$6,Assumps!$D$198:$W$214,$C$1023+12)</f>
        <v>0.999</v>
      </c>
      <c r="AK1025" s="74">
        <f>Assumps!$B$197*HLOOKUP(AK$6,Assumps!$D$198:$W$203,$B1025+3)*HLOOKUP(AK$6,Assumps!$D$198:$W$200,$C1025+1)*HLOOKUP(AK$6,Assumps!$D$198:$W$209,$D1025+6)*HLOOKUP(AK$6,Assumps!$D$198:$W$214,$C$1023+12)</f>
        <v>0.999</v>
      </c>
      <c r="AL1025" s="74">
        <f>Assumps!$B$197*HLOOKUP(AL$6,Assumps!$D$198:$W$203,$B1025+3)*HLOOKUP(AL$6,Assumps!$D$198:$W$200,$C1025+1)*HLOOKUP(AL$6,Assumps!$D$198:$W$209,$D1025+6)*HLOOKUP(AL$6,Assumps!$D$198:$W$214,$C$1023+12)</f>
        <v>0.999</v>
      </c>
      <c r="AM1025" s="74">
        <f>Assumps!$B$197*HLOOKUP(AM$6,Assumps!$D$198:$W$203,$B1025+3)*HLOOKUP(AM$6,Assumps!$D$198:$W$200,$C1025+1)*HLOOKUP(AM$6,Assumps!$D$198:$W$209,$D1025+6)*HLOOKUP(AM$6,Assumps!$D$198:$W$214,$C$1023+12)</f>
        <v>0.999</v>
      </c>
      <c r="AN1025" s="74">
        <f>Assumps!$B$197*HLOOKUP(AN$6,Assumps!$D$198:$W$203,$B1025+3)*HLOOKUP(AN$6,Assumps!$D$198:$W$200,$C1025+1)*HLOOKUP(AN$6,Assumps!$D$198:$W$209,$D1025+6)*HLOOKUP(AN$6,Assumps!$D$198:$W$214,$C$1023+12)</f>
        <v>0.999</v>
      </c>
      <c r="AO1025" s="74">
        <f>Assumps!$B$197*HLOOKUP(AO$6,Assumps!$D$198:$W$203,$B1025+3)*HLOOKUP(AO$6,Assumps!$D$198:$W$200,$C1025+1)*HLOOKUP(AO$6,Assumps!$D$198:$W$209,$D1025+6)*HLOOKUP(AO$6,Assumps!$D$198:$W$214,$C$1023+12)</f>
        <v>0.999</v>
      </c>
      <c r="AP1025" s="74">
        <f>Assumps!$B$197*HLOOKUP(AP$6,Assumps!$D$198:$W$203,$B1025+3)*HLOOKUP(AP$6,Assumps!$D$198:$W$200,$C1025+1)*HLOOKUP(AP$6,Assumps!$D$198:$W$209,$D1025+6)*HLOOKUP(AP$6,Assumps!$D$198:$W$214,$C$1023+12)</f>
        <v>0.999</v>
      </c>
      <c r="AQ1025" s="74">
        <f>Assumps!$B$197*HLOOKUP(AQ$6,Assumps!$D$198:$W$203,$B1025+3)*HLOOKUP(AQ$6,Assumps!$D$198:$W$200,$C1025+1)*HLOOKUP(AQ$6,Assumps!$D$198:$W$209,$D1025+6)*HLOOKUP(AQ$6,Assumps!$D$198:$W$214,$C$1023+12)</f>
        <v>0.999</v>
      </c>
      <c r="AR1025" s="74">
        <f>Assumps!$B$197*HLOOKUP(AR$6,Assumps!$D$198:$W$203,$B1025+3)*HLOOKUP(AR$6,Assumps!$D$198:$W$200,$C1025+1)*HLOOKUP(AR$6,Assumps!$D$198:$W$209,$D1025+6)*HLOOKUP(AR$6,Assumps!$D$198:$W$214,$C$1023+12)</f>
        <v>0.999</v>
      </c>
      <c r="AS1025" s="74">
        <f>Assumps!$B$197*HLOOKUP(AS$6,Assumps!$D$198:$W$203,$B1025+3)*HLOOKUP(AS$6,Assumps!$D$198:$W$200,$C1025+1)*HLOOKUP(AS$6,Assumps!$D$198:$W$209,$D1025+6)*HLOOKUP(AS$6,Assumps!$D$198:$W$214,$C$1023+12)</f>
        <v>0.999</v>
      </c>
      <c r="AT1025" s="74">
        <f>Assumps!$B$197*HLOOKUP(AT$6,Assumps!$D$198:$W$203,$B1025+3)*HLOOKUP(AT$6,Assumps!$D$198:$W$200,$C1025+1)*HLOOKUP(AT$6,Assumps!$D$198:$W$209,$D1025+6)*HLOOKUP(AT$6,Assumps!$D$198:$W$214,$C$1023+12)</f>
        <v>0.999</v>
      </c>
      <c r="AU1025" s="74">
        <f>Assumps!$B$197*HLOOKUP(AU$6,Assumps!$D$198:$W$203,$B1025+3)*HLOOKUP(AU$6,Assumps!$D$198:$W$200,$C1025+1)*HLOOKUP(AU$6,Assumps!$D$198:$W$209,$D1025+6)*HLOOKUP(AU$6,Assumps!$D$198:$W$214,$C$1023+12)</f>
        <v>0.999</v>
      </c>
      <c r="AV1025" s="74">
        <f>Assumps!$B$197*HLOOKUP(AV$6,Assumps!$D$198:$W$203,$B1025+3)*HLOOKUP(AV$6,Assumps!$D$198:$W$200,$C1025+1)*HLOOKUP(AV$6,Assumps!$D$198:$W$209,$D1025+6)*HLOOKUP(AV$6,Assumps!$D$198:$W$214,$C$1023+12)</f>
        <v>0.999</v>
      </c>
      <c r="AW1025" s="74">
        <f>Assumps!$B$197*HLOOKUP(AW$6,Assumps!$D$198:$W$203,$B1025+3)*HLOOKUP(AW$6,Assumps!$D$198:$W$200,$C1025+1)*HLOOKUP(AW$6,Assumps!$D$198:$W$209,$D1025+6)*HLOOKUP(AW$6,Assumps!$D$198:$W$214,$C$1023+12)</f>
        <v>0.999</v>
      </c>
      <c r="AX1025" s="74">
        <f>Assumps!$B$197*HLOOKUP(AX$6,Assumps!$D$198:$W$203,$B1025+3)*HLOOKUP(AX$6,Assumps!$D$198:$W$200,$C1025+1)*HLOOKUP(AX$6,Assumps!$D$198:$W$209,$D1025+6)*HLOOKUP(AX$6,Assumps!$D$198:$W$214,$C$1023+12)</f>
        <v>0.999</v>
      </c>
      <c r="AY1025" s="74">
        <f>Assumps!$B$197*HLOOKUP(AY$6,Assumps!$D$198:$W$203,$B1025+3)*HLOOKUP(AY$6,Assumps!$D$198:$W$200,$C1025+1)*HLOOKUP(AY$6,Assumps!$D$198:$W$209,$D1025+6)*HLOOKUP(AY$6,Assumps!$D$198:$W$214,$C$1023+12)</f>
        <v>0.999</v>
      </c>
      <c r="AZ1025" s="74">
        <f>Assumps!$B$197*HLOOKUP(AZ$6,Assumps!$D$198:$W$203,$B1025+3)*HLOOKUP(AZ$6,Assumps!$D$198:$W$200,$C1025+1)*HLOOKUP(AZ$6,Assumps!$D$198:$W$209,$D1025+6)*HLOOKUP(AZ$6,Assumps!$D$198:$W$214,$C$1023+12)</f>
        <v>0.999</v>
      </c>
      <c r="BA1025" s="74">
        <f>Assumps!$B$197*HLOOKUP(BA$6,Assumps!$D$198:$W$203,$B1025+3)*HLOOKUP(BA$6,Assumps!$D$198:$W$200,$C1025+1)*HLOOKUP(BA$6,Assumps!$D$198:$W$209,$D1025+6)*HLOOKUP(BA$6,Assumps!$D$198:$W$214,$C$1023+12)</f>
        <v>0.999</v>
      </c>
      <c r="BB1025" s="74">
        <f>Assumps!$B$197*HLOOKUP(BB$6,Assumps!$D$198:$W$203,$B1025+3)*HLOOKUP(BB$6,Assumps!$D$198:$W$200,$C1025+1)*HLOOKUP(BB$6,Assumps!$D$198:$W$209,$D1025+6)*HLOOKUP(BB$6,Assumps!$D$198:$W$214,$C$1023+12)</f>
        <v>0.999</v>
      </c>
      <c r="BC1025" s="74">
        <f>Assumps!$B$197*HLOOKUP(BC$6,Assumps!$D$198:$W$203,$B1025+3)*HLOOKUP(BC$6,Assumps!$D$198:$W$200,$C1025+1)*HLOOKUP(BC$6,Assumps!$D$198:$W$209,$D1025+6)*HLOOKUP(BC$6,Assumps!$D$198:$W$214,$C$1023+12)</f>
        <v>0.999</v>
      </c>
      <c r="BD1025" s="74">
        <f>Assumps!$B$197*HLOOKUP(BD$6,Assumps!$D$198:$W$203,$B1025+3)*HLOOKUP(BD$6,Assumps!$D$198:$W$200,$C1025+1)*HLOOKUP(BD$6,Assumps!$D$198:$W$209,$D1025+6)*HLOOKUP(BD$6,Assumps!$D$198:$W$214,$C$1023+12)</f>
        <v>0.999</v>
      </c>
      <c r="BE1025" s="74">
        <f>Assumps!$B$197*HLOOKUP(BE$6,Assumps!$D$198:$W$203,$B1025+3)*HLOOKUP(BE$6,Assumps!$D$198:$W$200,$C1025+1)*HLOOKUP(BE$6,Assumps!$D$198:$W$209,$D1025+6)*HLOOKUP(BE$6,Assumps!$D$198:$W$214,$C$1023+12)</f>
        <v>0.999</v>
      </c>
      <c r="BF1025" s="74">
        <f>Assumps!$B$197*HLOOKUP(BF$6,Assumps!$D$198:$W$203,$B1025+3)*HLOOKUP(BF$6,Assumps!$D$198:$W$200,$C1025+1)*HLOOKUP(BF$6,Assumps!$D$198:$W$209,$D1025+6)*HLOOKUP(BF$6,Assumps!$D$198:$W$214,$C$1023+12)</f>
        <v>0.999</v>
      </c>
      <c r="BG1025" s="74">
        <f>Assumps!$B$197*HLOOKUP(BG$6,Assumps!$D$198:$W$203,$B1025+3)*HLOOKUP(BG$6,Assumps!$D$198:$W$200,$C1025+1)*HLOOKUP(BG$6,Assumps!$D$198:$W$209,$D1025+6)*HLOOKUP(BG$6,Assumps!$D$198:$W$214,$C$1023+12)</f>
        <v>0.999</v>
      </c>
      <c r="BH1025" s="74">
        <f>Assumps!$B$197*HLOOKUP(BH$6,Assumps!$D$198:$W$203,$B1025+3)*HLOOKUP(BH$6,Assumps!$D$198:$W$200,$C1025+1)*HLOOKUP(BH$6,Assumps!$D$198:$W$209,$D1025+6)*HLOOKUP(BH$6,Assumps!$D$198:$W$214,$C$1023+12)</f>
        <v>0.999</v>
      </c>
      <c r="BI1025" s="74">
        <f>Assumps!$B$197*HLOOKUP(BI$6,Assumps!$D$198:$W$203,$B1025+3)*HLOOKUP(BI$6,Assumps!$D$198:$W$200,$C1025+1)*HLOOKUP(BI$6,Assumps!$D$198:$W$209,$D1025+6)*HLOOKUP(BI$6,Assumps!$D$198:$W$214,$C$1023+12)</f>
        <v>0.999</v>
      </c>
      <c r="BJ1025" s="74">
        <f>Assumps!$B$197*HLOOKUP(BJ$6,Assumps!$D$198:$W$203,$B1025+3)*HLOOKUP(BJ$6,Assumps!$D$198:$W$200,$C1025+1)*HLOOKUP(BJ$6,Assumps!$D$198:$W$209,$D1025+6)*HLOOKUP(BJ$6,Assumps!$D$198:$W$214,$C$1023+12)</f>
        <v>0.999</v>
      </c>
      <c r="BK1025" s="74">
        <f>Assumps!$B$197*HLOOKUP(BK$6,Assumps!$D$198:$W$203,$B1025+3)*HLOOKUP(BK$6,Assumps!$D$198:$W$200,$C1025+1)*HLOOKUP(BK$6,Assumps!$D$198:$W$209,$D1025+6)*HLOOKUP(BK$6,Assumps!$D$198:$W$214,$C$1023+12)</f>
        <v>0.999</v>
      </c>
      <c r="BL1025" s="74">
        <f>Assumps!$B$197*HLOOKUP(BL$6,Assumps!$D$198:$W$203,$B1025+3)*HLOOKUP(BL$6,Assumps!$D$198:$W$200,$C1025+1)*HLOOKUP(BL$6,Assumps!$D$198:$W$209,$D1025+6)*HLOOKUP(BL$6,Assumps!$D$198:$W$214,$C$1023+12)</f>
        <v>0.999</v>
      </c>
      <c r="BM1025" s="74">
        <f>Assumps!$B$197*HLOOKUP(BM$6,Assumps!$D$198:$W$203,$B1025+3)*HLOOKUP(BM$6,Assumps!$D$198:$W$200,$C1025+1)*HLOOKUP(BM$6,Assumps!$D$198:$W$209,$D1025+6)*HLOOKUP(BM$6,Assumps!$D$198:$W$214,$C$1023+12)</f>
        <v>0.999</v>
      </c>
      <c r="BN1025" s="74">
        <f>Assumps!$B$197*HLOOKUP(BN$6,Assumps!$D$198:$W$203,$B1025+3)*HLOOKUP(BN$6,Assumps!$D$198:$W$200,$C1025+1)*HLOOKUP(BN$6,Assumps!$D$198:$W$209,$D1025+6)*HLOOKUP(BN$6,Assumps!$D$198:$W$214,$C$1023+12)</f>
        <v>0.999</v>
      </c>
      <c r="BO1025" s="74">
        <f>Assumps!$B$197*HLOOKUP(BO$6,Assumps!$D$198:$W$203,$B1025+3)*HLOOKUP(BO$6,Assumps!$D$198:$W$200,$C1025+1)*HLOOKUP(BO$6,Assumps!$D$198:$W$209,$D1025+6)*HLOOKUP(BO$6,Assumps!$D$198:$W$214,$C$1023+12)</f>
        <v>0.999</v>
      </c>
      <c r="BP1025" s="74">
        <f>Assumps!$B$197*HLOOKUP(BP$6,Assumps!$D$198:$W$203,$B1025+3)*HLOOKUP(BP$6,Assumps!$D$198:$W$200,$C1025+1)*HLOOKUP(BP$6,Assumps!$D$198:$W$209,$D1025+6)*HLOOKUP(BP$6,Assumps!$D$198:$W$214,$C$1023+12)</f>
        <v>0.999</v>
      </c>
      <c r="BQ1025" s="74">
        <f>Assumps!$B$197*HLOOKUP(BQ$6,Assumps!$D$198:$W$203,$B1025+3)*HLOOKUP(BQ$6,Assumps!$D$198:$W$200,$C1025+1)*HLOOKUP(BQ$6,Assumps!$D$198:$W$209,$D1025+6)*HLOOKUP(BQ$6,Assumps!$D$198:$W$214,$C$1023+12)</f>
        <v>0.999</v>
      </c>
      <c r="BR1025" s="74">
        <f>Assumps!$B$197*HLOOKUP(BR$6,Assumps!$D$198:$W$203,$B1025+3)*HLOOKUP(BR$6,Assumps!$D$198:$W$200,$C1025+1)*HLOOKUP(BR$6,Assumps!$D$198:$W$209,$D1025+6)*HLOOKUP(BR$6,Assumps!$D$198:$W$214,$C$1023+12)</f>
        <v>0.999</v>
      </c>
      <c r="BS1025" s="74">
        <f>Assumps!$B$197*HLOOKUP(BS$6,Assumps!$D$198:$W$203,$B1025+3)*HLOOKUP(BS$6,Assumps!$D$198:$W$200,$C1025+1)*HLOOKUP(BS$6,Assumps!$D$198:$W$209,$D1025+6)*HLOOKUP(BS$6,Assumps!$D$198:$W$214,$C$1023+12)</f>
        <v>0.999</v>
      </c>
      <c r="BT1025" s="74">
        <f>Assumps!$B$197*HLOOKUP(BT$6,Assumps!$D$198:$W$203,$B1025+3)*HLOOKUP(BT$6,Assumps!$D$198:$W$200,$C1025+1)*HLOOKUP(BT$6,Assumps!$D$198:$W$209,$D1025+6)*HLOOKUP(BT$6,Assumps!$D$198:$W$214,$C$1023+12)</f>
        <v>0.999</v>
      </c>
      <c r="BU1025" s="74">
        <f>Assumps!$B$197*HLOOKUP(BU$6,Assumps!$D$198:$W$203,$B1025+3)*HLOOKUP(BU$6,Assumps!$D$198:$W$200,$C1025+1)*HLOOKUP(BU$6,Assumps!$D$198:$W$209,$D1025+6)*HLOOKUP(BU$6,Assumps!$D$198:$W$214,$C$1023+12)</f>
        <v>0.999</v>
      </c>
      <c r="BV1025" s="74">
        <f>Assumps!$B$197*HLOOKUP(BV$6,Assumps!$D$198:$W$203,$B1025+3)*HLOOKUP(BV$6,Assumps!$D$198:$W$200,$C1025+1)*HLOOKUP(BV$6,Assumps!$D$198:$W$209,$D1025+6)*HLOOKUP(BV$6,Assumps!$D$198:$W$214,$C$1023+12)</f>
        <v>0.999</v>
      </c>
      <c r="BW1025" s="74">
        <f>Assumps!$B$197*HLOOKUP(BW$6,Assumps!$D$198:$W$203,$B1025+3)*HLOOKUP(BW$6,Assumps!$D$198:$W$200,$C1025+1)*HLOOKUP(BW$6,Assumps!$D$198:$W$209,$D1025+6)*HLOOKUP(BW$6,Assumps!$D$198:$W$214,$C$1023+12)</f>
        <v>0.999</v>
      </c>
      <c r="BX1025" s="74">
        <f>Assumps!$B$197*HLOOKUP(BX$6,Assumps!$D$198:$W$203,$B1025+3)*HLOOKUP(BX$6,Assumps!$D$198:$W$200,$C1025+1)*HLOOKUP(BX$6,Assumps!$D$198:$W$209,$D1025+6)*HLOOKUP(BX$6,Assumps!$D$198:$W$214,$C$1023+12)</f>
        <v>0.999</v>
      </c>
      <c r="BY1025" s="74">
        <f>Assumps!$B$197*HLOOKUP(BY$6,Assumps!$D$198:$W$203,$B1025+3)*HLOOKUP(BY$6,Assumps!$D$198:$W$200,$C1025+1)*HLOOKUP(BY$6,Assumps!$D$198:$W$209,$D1025+6)*HLOOKUP(BY$6,Assumps!$D$198:$W$214,$C$1023+12)</f>
        <v>0.999</v>
      </c>
      <c r="BZ1025" s="74">
        <f>Assumps!$B$197*HLOOKUP(BZ$6,Assumps!$D$198:$W$203,$B1025+3)*HLOOKUP(BZ$6,Assumps!$D$198:$W$200,$C1025+1)*HLOOKUP(BZ$6,Assumps!$D$198:$W$209,$D1025+6)*HLOOKUP(BZ$6,Assumps!$D$198:$W$214,$C$1023+12)</f>
        <v>0.999</v>
      </c>
      <c r="CA1025" s="74">
        <f>Assumps!$B$197*HLOOKUP(CA$6,Assumps!$D$198:$W$203,$B1025+3)*HLOOKUP(CA$6,Assumps!$D$198:$W$200,$C1025+1)*HLOOKUP(CA$6,Assumps!$D$198:$W$209,$D1025+6)*HLOOKUP(CA$6,Assumps!$D$198:$W$214,$C$1023+12)</f>
        <v>0.999</v>
      </c>
      <c r="CB1025" s="74">
        <f>Assumps!$B$197*HLOOKUP(CB$6,Assumps!$D$198:$W$203,$B1025+3)*HLOOKUP(CB$6,Assumps!$D$198:$W$200,$C1025+1)*HLOOKUP(CB$6,Assumps!$D$198:$W$209,$D1025+6)*HLOOKUP(CB$6,Assumps!$D$198:$W$214,$C$1023+12)</f>
        <v>0.999</v>
      </c>
      <c r="CC1025" s="74">
        <f>Assumps!$B$197*HLOOKUP(CC$6,Assumps!$D$198:$W$203,$B1025+3)*HLOOKUP(CC$6,Assumps!$D$198:$W$200,$C1025+1)*HLOOKUP(CC$6,Assumps!$D$198:$W$209,$D1025+6)*HLOOKUP(CC$6,Assumps!$D$198:$W$214,$C$1023+12)</f>
        <v>0.999</v>
      </c>
      <c r="CD1025" s="74">
        <f>Assumps!$B$197*HLOOKUP(CD$6,Assumps!$D$198:$W$203,$B1025+3)*HLOOKUP(CD$6,Assumps!$D$198:$W$200,$C1025+1)*HLOOKUP(CD$6,Assumps!$D$198:$W$209,$D1025+6)*HLOOKUP(CD$6,Assumps!$D$198:$W$214,$C$1023+12)</f>
        <v>0.999</v>
      </c>
      <c r="CE1025" s="74">
        <f>Assumps!$B$197*HLOOKUP(CE$6,Assumps!$D$198:$W$203,$B1025+3)*HLOOKUP(CE$6,Assumps!$D$198:$W$200,$C1025+1)*HLOOKUP(CE$6,Assumps!$D$198:$W$209,$D1025+6)*HLOOKUP(CE$6,Assumps!$D$198:$W$214,$C$1023+12)</f>
        <v>0.999</v>
      </c>
      <c r="CF1025" s="74">
        <f>Assumps!$B$197*HLOOKUP(CF$6,Assumps!$D$198:$W$203,$B1025+3)*HLOOKUP(CF$6,Assumps!$D$198:$W$200,$C1025+1)*HLOOKUP(CF$6,Assumps!$D$198:$W$209,$D1025+6)*HLOOKUP(CF$6,Assumps!$D$198:$W$214,$C$1023+12)</f>
        <v>0.999</v>
      </c>
      <c r="CG1025" s="74">
        <f>Assumps!$B$197*HLOOKUP(CG$6,Assumps!$D$198:$W$203,$B1025+3)*HLOOKUP(CG$6,Assumps!$D$198:$W$200,$C1025+1)*HLOOKUP(CG$6,Assumps!$D$198:$W$209,$D1025+6)*HLOOKUP(CG$6,Assumps!$D$198:$W$214,$C$1023+12)</f>
        <v>0.999</v>
      </c>
      <c r="CH1025" s="74">
        <f>Assumps!$B$197*HLOOKUP(CH$6,Assumps!$D$198:$W$203,$B1025+3)*HLOOKUP(CH$6,Assumps!$D$198:$W$200,$C1025+1)*HLOOKUP(CH$6,Assumps!$D$198:$W$209,$D1025+6)*HLOOKUP(CH$6,Assumps!$D$198:$W$214,$C$1023+12)</f>
        <v>0.999</v>
      </c>
    </row>
    <row r="1026" spans="2:86">
      <c r="B1026" s="20">
        <v>1</v>
      </c>
      <c r="C1026" s="20">
        <v>1</v>
      </c>
      <c r="D1026" s="20">
        <v>2</v>
      </c>
      <c r="E1026" s="20">
        <v>112</v>
      </c>
      <c r="G1026" s="74">
        <f>Assumps!$B$197*HLOOKUP(G$6,Assumps!$D$198:$W$203,$B1026+3)*HLOOKUP(G$6,Assumps!$D$198:$W$200,$C1026+1)*HLOOKUP(G$6,Assumps!$D$198:$W$209,$D1026+6)*HLOOKUP(G$6,Assumps!$D$198:$W$214,$C$1023+12)</f>
        <v>0.999</v>
      </c>
      <c r="H1026" s="74">
        <f>Assumps!$B$197*HLOOKUP(H$6,Assumps!$D$198:$W$203,$B1026+3)*HLOOKUP(H$6,Assumps!$D$198:$W$200,$C1026+1)*HLOOKUP(H$6,Assumps!$D$198:$W$209,$D1026+6)*HLOOKUP(H$6,Assumps!$D$198:$W$214,$C$1023+12)</f>
        <v>0.999</v>
      </c>
      <c r="I1026" s="74">
        <f>Assumps!$B$197*HLOOKUP(I$6,Assumps!$D$198:$W$203,$B1026+3)*HLOOKUP(I$6,Assumps!$D$198:$W$200,$C1026+1)*HLOOKUP(I$6,Assumps!$D$198:$W$209,$D1026+6)*HLOOKUP(I$6,Assumps!$D$198:$W$214,$C$1023+12)</f>
        <v>0.999</v>
      </c>
      <c r="J1026" s="74">
        <f>Assumps!$B$197*HLOOKUP(J$6,Assumps!$D$198:$W$203,$B1026+3)*HLOOKUP(J$6,Assumps!$D$198:$W$200,$C1026+1)*HLOOKUP(J$6,Assumps!$D$198:$W$209,$D1026+6)*HLOOKUP(J$6,Assumps!$D$198:$W$214,$C$1023+12)</f>
        <v>0.999</v>
      </c>
      <c r="K1026" s="74">
        <f>Assumps!$B$197*HLOOKUP(K$6,Assumps!$D$198:$W$203,$B1026+3)*HLOOKUP(K$6,Assumps!$D$198:$W$200,$C1026+1)*HLOOKUP(K$6,Assumps!$D$198:$W$209,$D1026+6)*HLOOKUP(K$6,Assumps!$D$198:$W$214,$C$1023+12)</f>
        <v>0.999</v>
      </c>
      <c r="L1026" s="74">
        <f>Assumps!$B$197*HLOOKUP(L$6,Assumps!$D$198:$W$203,$B1026+3)*HLOOKUP(L$6,Assumps!$D$198:$W$200,$C1026+1)*HLOOKUP(L$6,Assumps!$D$198:$W$209,$D1026+6)*HLOOKUP(L$6,Assumps!$D$198:$W$214,$C$1023+12)</f>
        <v>0.999</v>
      </c>
      <c r="M1026" s="74">
        <f>Assumps!$B$197*HLOOKUP(M$6,Assumps!$D$198:$W$203,$B1026+3)*HLOOKUP(M$6,Assumps!$D$198:$W$200,$C1026+1)*HLOOKUP(M$6,Assumps!$D$198:$W$209,$D1026+6)*HLOOKUP(M$6,Assumps!$D$198:$W$214,$C$1023+12)</f>
        <v>0.999</v>
      </c>
      <c r="N1026" s="74">
        <f>Assumps!$B$197*HLOOKUP(N$6,Assumps!$D$198:$W$203,$B1026+3)*HLOOKUP(N$6,Assumps!$D$198:$W$200,$C1026+1)*HLOOKUP(N$6,Assumps!$D$198:$W$209,$D1026+6)*HLOOKUP(N$6,Assumps!$D$198:$W$214,$C$1023+12)</f>
        <v>0.999</v>
      </c>
      <c r="O1026" s="74">
        <f>Assumps!$B$197*HLOOKUP(O$6,Assumps!$D$198:$W$203,$B1026+3)*HLOOKUP(O$6,Assumps!$D$198:$W$200,$C1026+1)*HLOOKUP(O$6,Assumps!$D$198:$W$209,$D1026+6)*HLOOKUP(O$6,Assumps!$D$198:$W$214,$C$1023+12)</f>
        <v>0.999</v>
      </c>
      <c r="P1026" s="74">
        <f>Assumps!$B$197*HLOOKUP(P$6,Assumps!$D$198:$W$203,$B1026+3)*HLOOKUP(P$6,Assumps!$D$198:$W$200,$C1026+1)*HLOOKUP(P$6,Assumps!$D$198:$W$209,$D1026+6)*HLOOKUP(P$6,Assumps!$D$198:$W$214,$C$1023+12)</f>
        <v>0.999</v>
      </c>
      <c r="Q1026" s="74">
        <f>Assumps!$B$197*HLOOKUP(Q$6,Assumps!$D$198:$W$203,$B1026+3)*HLOOKUP(Q$6,Assumps!$D$198:$W$200,$C1026+1)*HLOOKUP(Q$6,Assumps!$D$198:$W$209,$D1026+6)*HLOOKUP(Q$6,Assumps!$D$198:$W$214,$C$1023+12)</f>
        <v>0.999</v>
      </c>
      <c r="R1026" s="74">
        <f>Assumps!$B$197*HLOOKUP(R$6,Assumps!$D$198:$W$203,$B1026+3)*HLOOKUP(R$6,Assumps!$D$198:$W$200,$C1026+1)*HLOOKUP(R$6,Assumps!$D$198:$W$209,$D1026+6)*HLOOKUP(R$6,Assumps!$D$198:$W$214,$C$1023+12)</f>
        <v>0.999</v>
      </c>
      <c r="S1026" s="74">
        <f>Assumps!$B$197*HLOOKUP(S$6,Assumps!$D$198:$W$203,$B1026+3)*HLOOKUP(S$6,Assumps!$D$198:$W$200,$C1026+1)*HLOOKUP(S$6,Assumps!$D$198:$W$209,$D1026+6)*HLOOKUP(S$6,Assumps!$D$198:$W$214,$C$1023+12)</f>
        <v>0.999</v>
      </c>
      <c r="T1026" s="74">
        <f>Assumps!$B$197*HLOOKUP(T$6,Assumps!$D$198:$W$203,$B1026+3)*HLOOKUP(T$6,Assumps!$D$198:$W$200,$C1026+1)*HLOOKUP(T$6,Assumps!$D$198:$W$209,$D1026+6)*HLOOKUP(T$6,Assumps!$D$198:$W$214,$C$1023+12)</f>
        <v>0.999</v>
      </c>
      <c r="U1026" s="74">
        <f>Assumps!$B$197*HLOOKUP(U$6,Assumps!$D$198:$W$203,$B1026+3)*HLOOKUP(U$6,Assumps!$D$198:$W$200,$C1026+1)*HLOOKUP(U$6,Assumps!$D$198:$W$209,$D1026+6)*HLOOKUP(U$6,Assumps!$D$198:$W$214,$C$1023+12)</f>
        <v>0.999</v>
      </c>
      <c r="V1026" s="74">
        <f>Assumps!$B$197*HLOOKUP(V$6,Assumps!$D$198:$W$203,$B1026+3)*HLOOKUP(V$6,Assumps!$D$198:$W$200,$C1026+1)*HLOOKUP(V$6,Assumps!$D$198:$W$209,$D1026+6)*HLOOKUP(V$6,Assumps!$D$198:$W$214,$C$1023+12)</f>
        <v>0.999</v>
      </c>
      <c r="W1026" s="74">
        <f>Assumps!$B$197*HLOOKUP(W$6,Assumps!$D$198:$W$203,$B1026+3)*HLOOKUP(W$6,Assumps!$D$198:$W$200,$C1026+1)*HLOOKUP(W$6,Assumps!$D$198:$W$209,$D1026+6)*HLOOKUP(W$6,Assumps!$D$198:$W$214,$C$1023+12)</f>
        <v>0.999</v>
      </c>
      <c r="X1026" s="74">
        <f>Assumps!$B$197*HLOOKUP(X$6,Assumps!$D$198:$W$203,$B1026+3)*HLOOKUP(X$6,Assumps!$D$198:$W$200,$C1026+1)*HLOOKUP(X$6,Assumps!$D$198:$W$209,$D1026+6)*HLOOKUP(X$6,Assumps!$D$198:$W$214,$C$1023+12)</f>
        <v>0.999</v>
      </c>
      <c r="Y1026" s="74">
        <f>Assumps!$B$197*HLOOKUP(Y$6,Assumps!$D$198:$W$203,$B1026+3)*HLOOKUP(Y$6,Assumps!$D$198:$W$200,$C1026+1)*HLOOKUP(Y$6,Assumps!$D$198:$W$209,$D1026+6)*HLOOKUP(Y$6,Assumps!$D$198:$W$214,$C$1023+12)</f>
        <v>0.999</v>
      </c>
      <c r="Z1026" s="74">
        <f>Assumps!$B$197*HLOOKUP(Z$6,Assumps!$D$198:$W$203,$B1026+3)*HLOOKUP(Z$6,Assumps!$D$198:$W$200,$C1026+1)*HLOOKUP(Z$6,Assumps!$D$198:$W$209,$D1026+6)*HLOOKUP(Z$6,Assumps!$D$198:$W$214,$C$1023+12)</f>
        <v>0.999</v>
      </c>
      <c r="AA1026" s="74">
        <f>Assumps!$B$197*HLOOKUP(AA$6,Assumps!$D$198:$W$203,$B1026+3)*HLOOKUP(AA$6,Assumps!$D$198:$W$200,$C1026+1)*HLOOKUP(AA$6,Assumps!$D$198:$W$209,$D1026+6)*HLOOKUP(AA$6,Assumps!$D$198:$W$214,$C$1023+12)</f>
        <v>0.999</v>
      </c>
      <c r="AB1026" s="74">
        <f>Assumps!$B$197*HLOOKUP(AB$6,Assumps!$D$198:$W$203,$B1026+3)*HLOOKUP(AB$6,Assumps!$D$198:$W$200,$C1026+1)*HLOOKUP(AB$6,Assumps!$D$198:$W$209,$D1026+6)*HLOOKUP(AB$6,Assumps!$D$198:$W$214,$C$1023+12)</f>
        <v>0.999</v>
      </c>
      <c r="AC1026" s="74">
        <f>Assumps!$B$197*HLOOKUP(AC$6,Assumps!$D$198:$W$203,$B1026+3)*HLOOKUP(AC$6,Assumps!$D$198:$W$200,$C1026+1)*HLOOKUP(AC$6,Assumps!$D$198:$W$209,$D1026+6)*HLOOKUP(AC$6,Assumps!$D$198:$W$214,$C$1023+12)</f>
        <v>0.999</v>
      </c>
      <c r="AD1026" s="74">
        <f>Assumps!$B$197*HLOOKUP(AD$6,Assumps!$D$198:$W$203,$B1026+3)*HLOOKUP(AD$6,Assumps!$D$198:$W$200,$C1026+1)*HLOOKUP(AD$6,Assumps!$D$198:$W$209,$D1026+6)*HLOOKUP(AD$6,Assumps!$D$198:$W$214,$C$1023+12)</f>
        <v>0.999</v>
      </c>
      <c r="AE1026" s="74">
        <f>Assumps!$B$197*HLOOKUP(AE$6,Assumps!$D$198:$W$203,$B1026+3)*HLOOKUP(AE$6,Assumps!$D$198:$W$200,$C1026+1)*HLOOKUP(AE$6,Assumps!$D$198:$W$209,$D1026+6)*HLOOKUP(AE$6,Assumps!$D$198:$W$214,$C$1023+12)</f>
        <v>0.999</v>
      </c>
      <c r="AF1026" s="74">
        <f>Assumps!$B$197*HLOOKUP(AF$6,Assumps!$D$198:$W$203,$B1026+3)*HLOOKUP(AF$6,Assumps!$D$198:$W$200,$C1026+1)*HLOOKUP(AF$6,Assumps!$D$198:$W$209,$D1026+6)*HLOOKUP(AF$6,Assumps!$D$198:$W$214,$C$1023+12)</f>
        <v>0.999</v>
      </c>
      <c r="AG1026" s="74">
        <f>Assumps!$B$197*HLOOKUP(AG$6,Assumps!$D$198:$W$203,$B1026+3)*HLOOKUP(AG$6,Assumps!$D$198:$W$200,$C1026+1)*HLOOKUP(AG$6,Assumps!$D$198:$W$209,$D1026+6)*HLOOKUP(AG$6,Assumps!$D$198:$W$214,$C$1023+12)</f>
        <v>0.999</v>
      </c>
      <c r="AH1026" s="74">
        <f>Assumps!$B$197*HLOOKUP(AH$6,Assumps!$D$198:$W$203,$B1026+3)*HLOOKUP(AH$6,Assumps!$D$198:$W$200,$C1026+1)*HLOOKUP(AH$6,Assumps!$D$198:$W$209,$D1026+6)*HLOOKUP(AH$6,Assumps!$D$198:$W$214,$C$1023+12)</f>
        <v>0.999</v>
      </c>
      <c r="AI1026" s="74">
        <f>Assumps!$B$197*HLOOKUP(AI$6,Assumps!$D$198:$W$203,$B1026+3)*HLOOKUP(AI$6,Assumps!$D$198:$W$200,$C1026+1)*HLOOKUP(AI$6,Assumps!$D$198:$W$209,$D1026+6)*HLOOKUP(AI$6,Assumps!$D$198:$W$214,$C$1023+12)</f>
        <v>0.999</v>
      </c>
      <c r="AJ1026" s="74">
        <f>Assumps!$B$197*HLOOKUP(AJ$6,Assumps!$D$198:$W$203,$B1026+3)*HLOOKUP(AJ$6,Assumps!$D$198:$W$200,$C1026+1)*HLOOKUP(AJ$6,Assumps!$D$198:$W$209,$D1026+6)*HLOOKUP(AJ$6,Assumps!$D$198:$W$214,$C$1023+12)</f>
        <v>0.999</v>
      </c>
      <c r="AK1026" s="74">
        <f>Assumps!$B$197*HLOOKUP(AK$6,Assumps!$D$198:$W$203,$B1026+3)*HLOOKUP(AK$6,Assumps!$D$198:$W$200,$C1026+1)*HLOOKUP(AK$6,Assumps!$D$198:$W$209,$D1026+6)*HLOOKUP(AK$6,Assumps!$D$198:$W$214,$C$1023+12)</f>
        <v>0.999</v>
      </c>
      <c r="AL1026" s="74">
        <f>Assumps!$B$197*HLOOKUP(AL$6,Assumps!$D$198:$W$203,$B1026+3)*HLOOKUP(AL$6,Assumps!$D$198:$W$200,$C1026+1)*HLOOKUP(AL$6,Assumps!$D$198:$W$209,$D1026+6)*HLOOKUP(AL$6,Assumps!$D$198:$W$214,$C$1023+12)</f>
        <v>0.999</v>
      </c>
      <c r="AM1026" s="74">
        <f>Assumps!$B$197*HLOOKUP(AM$6,Assumps!$D$198:$W$203,$B1026+3)*HLOOKUP(AM$6,Assumps!$D$198:$W$200,$C1026+1)*HLOOKUP(AM$6,Assumps!$D$198:$W$209,$D1026+6)*HLOOKUP(AM$6,Assumps!$D$198:$W$214,$C$1023+12)</f>
        <v>0.999</v>
      </c>
      <c r="AN1026" s="74">
        <f>Assumps!$B$197*HLOOKUP(AN$6,Assumps!$D$198:$W$203,$B1026+3)*HLOOKUP(AN$6,Assumps!$D$198:$W$200,$C1026+1)*HLOOKUP(AN$6,Assumps!$D$198:$W$209,$D1026+6)*HLOOKUP(AN$6,Assumps!$D$198:$W$214,$C$1023+12)</f>
        <v>0.999</v>
      </c>
      <c r="AO1026" s="74">
        <f>Assumps!$B$197*HLOOKUP(AO$6,Assumps!$D$198:$W$203,$B1026+3)*HLOOKUP(AO$6,Assumps!$D$198:$W$200,$C1026+1)*HLOOKUP(AO$6,Assumps!$D$198:$W$209,$D1026+6)*HLOOKUP(AO$6,Assumps!$D$198:$W$214,$C$1023+12)</f>
        <v>0.999</v>
      </c>
      <c r="AP1026" s="74">
        <f>Assumps!$B$197*HLOOKUP(AP$6,Assumps!$D$198:$W$203,$B1026+3)*HLOOKUP(AP$6,Assumps!$D$198:$W$200,$C1026+1)*HLOOKUP(AP$6,Assumps!$D$198:$W$209,$D1026+6)*HLOOKUP(AP$6,Assumps!$D$198:$W$214,$C$1023+12)</f>
        <v>0.999</v>
      </c>
      <c r="AQ1026" s="74">
        <f>Assumps!$B$197*HLOOKUP(AQ$6,Assumps!$D$198:$W$203,$B1026+3)*HLOOKUP(AQ$6,Assumps!$D$198:$W$200,$C1026+1)*HLOOKUP(AQ$6,Assumps!$D$198:$W$209,$D1026+6)*HLOOKUP(AQ$6,Assumps!$D$198:$W$214,$C$1023+12)</f>
        <v>0.999</v>
      </c>
      <c r="AR1026" s="74">
        <f>Assumps!$B$197*HLOOKUP(AR$6,Assumps!$D$198:$W$203,$B1026+3)*HLOOKUP(AR$6,Assumps!$D$198:$W$200,$C1026+1)*HLOOKUP(AR$6,Assumps!$D$198:$W$209,$D1026+6)*HLOOKUP(AR$6,Assumps!$D$198:$W$214,$C$1023+12)</f>
        <v>0.999</v>
      </c>
      <c r="AS1026" s="74">
        <f>Assumps!$B$197*HLOOKUP(AS$6,Assumps!$D$198:$W$203,$B1026+3)*HLOOKUP(AS$6,Assumps!$D$198:$W$200,$C1026+1)*HLOOKUP(AS$6,Assumps!$D$198:$W$209,$D1026+6)*HLOOKUP(AS$6,Assumps!$D$198:$W$214,$C$1023+12)</f>
        <v>0.999</v>
      </c>
      <c r="AT1026" s="74">
        <f>Assumps!$B$197*HLOOKUP(AT$6,Assumps!$D$198:$W$203,$B1026+3)*HLOOKUP(AT$6,Assumps!$D$198:$W$200,$C1026+1)*HLOOKUP(AT$6,Assumps!$D$198:$W$209,$D1026+6)*HLOOKUP(AT$6,Assumps!$D$198:$W$214,$C$1023+12)</f>
        <v>0.999</v>
      </c>
      <c r="AU1026" s="74">
        <f>Assumps!$B$197*HLOOKUP(AU$6,Assumps!$D$198:$W$203,$B1026+3)*HLOOKUP(AU$6,Assumps!$D$198:$W$200,$C1026+1)*HLOOKUP(AU$6,Assumps!$D$198:$W$209,$D1026+6)*HLOOKUP(AU$6,Assumps!$D$198:$W$214,$C$1023+12)</f>
        <v>0.999</v>
      </c>
      <c r="AV1026" s="74">
        <f>Assumps!$B$197*HLOOKUP(AV$6,Assumps!$D$198:$W$203,$B1026+3)*HLOOKUP(AV$6,Assumps!$D$198:$W$200,$C1026+1)*HLOOKUP(AV$6,Assumps!$D$198:$W$209,$D1026+6)*HLOOKUP(AV$6,Assumps!$D$198:$W$214,$C$1023+12)</f>
        <v>0.999</v>
      </c>
      <c r="AW1026" s="74">
        <f>Assumps!$B$197*HLOOKUP(AW$6,Assumps!$D$198:$W$203,$B1026+3)*HLOOKUP(AW$6,Assumps!$D$198:$W$200,$C1026+1)*HLOOKUP(AW$6,Assumps!$D$198:$W$209,$D1026+6)*HLOOKUP(AW$6,Assumps!$D$198:$W$214,$C$1023+12)</f>
        <v>0.999</v>
      </c>
      <c r="AX1026" s="74">
        <f>Assumps!$B$197*HLOOKUP(AX$6,Assumps!$D$198:$W$203,$B1026+3)*HLOOKUP(AX$6,Assumps!$D$198:$W$200,$C1026+1)*HLOOKUP(AX$6,Assumps!$D$198:$W$209,$D1026+6)*HLOOKUP(AX$6,Assumps!$D$198:$W$214,$C$1023+12)</f>
        <v>0.999</v>
      </c>
      <c r="AY1026" s="74">
        <f>Assumps!$B$197*HLOOKUP(AY$6,Assumps!$D$198:$W$203,$B1026+3)*HLOOKUP(AY$6,Assumps!$D$198:$W$200,$C1026+1)*HLOOKUP(AY$6,Assumps!$D$198:$W$209,$D1026+6)*HLOOKUP(AY$6,Assumps!$D$198:$W$214,$C$1023+12)</f>
        <v>0.999</v>
      </c>
      <c r="AZ1026" s="74">
        <f>Assumps!$B$197*HLOOKUP(AZ$6,Assumps!$D$198:$W$203,$B1026+3)*HLOOKUP(AZ$6,Assumps!$D$198:$W$200,$C1026+1)*HLOOKUP(AZ$6,Assumps!$D$198:$W$209,$D1026+6)*HLOOKUP(AZ$6,Assumps!$D$198:$W$214,$C$1023+12)</f>
        <v>0.999</v>
      </c>
      <c r="BA1026" s="74">
        <f>Assumps!$B$197*HLOOKUP(BA$6,Assumps!$D$198:$W$203,$B1026+3)*HLOOKUP(BA$6,Assumps!$D$198:$W$200,$C1026+1)*HLOOKUP(BA$6,Assumps!$D$198:$W$209,$D1026+6)*HLOOKUP(BA$6,Assumps!$D$198:$W$214,$C$1023+12)</f>
        <v>0.999</v>
      </c>
      <c r="BB1026" s="74">
        <f>Assumps!$B$197*HLOOKUP(BB$6,Assumps!$D$198:$W$203,$B1026+3)*HLOOKUP(BB$6,Assumps!$D$198:$W$200,$C1026+1)*HLOOKUP(BB$6,Assumps!$D$198:$W$209,$D1026+6)*HLOOKUP(BB$6,Assumps!$D$198:$W$214,$C$1023+12)</f>
        <v>0.999</v>
      </c>
      <c r="BC1026" s="74">
        <f>Assumps!$B$197*HLOOKUP(BC$6,Assumps!$D$198:$W$203,$B1026+3)*HLOOKUP(BC$6,Assumps!$D$198:$W$200,$C1026+1)*HLOOKUP(BC$6,Assumps!$D$198:$W$209,$D1026+6)*HLOOKUP(BC$6,Assumps!$D$198:$W$214,$C$1023+12)</f>
        <v>0.999</v>
      </c>
      <c r="BD1026" s="74">
        <f>Assumps!$B$197*HLOOKUP(BD$6,Assumps!$D$198:$W$203,$B1026+3)*HLOOKUP(BD$6,Assumps!$D$198:$W$200,$C1026+1)*HLOOKUP(BD$6,Assumps!$D$198:$W$209,$D1026+6)*HLOOKUP(BD$6,Assumps!$D$198:$W$214,$C$1023+12)</f>
        <v>0.999</v>
      </c>
      <c r="BE1026" s="74">
        <f>Assumps!$B$197*HLOOKUP(BE$6,Assumps!$D$198:$W$203,$B1026+3)*HLOOKUP(BE$6,Assumps!$D$198:$W$200,$C1026+1)*HLOOKUP(BE$6,Assumps!$D$198:$W$209,$D1026+6)*HLOOKUP(BE$6,Assumps!$D$198:$W$214,$C$1023+12)</f>
        <v>0.999</v>
      </c>
      <c r="BF1026" s="74">
        <f>Assumps!$B$197*HLOOKUP(BF$6,Assumps!$D$198:$W$203,$B1026+3)*HLOOKUP(BF$6,Assumps!$D$198:$W$200,$C1026+1)*HLOOKUP(BF$6,Assumps!$D$198:$W$209,$D1026+6)*HLOOKUP(BF$6,Assumps!$D$198:$W$214,$C$1023+12)</f>
        <v>0.999</v>
      </c>
      <c r="BG1026" s="74">
        <f>Assumps!$B$197*HLOOKUP(BG$6,Assumps!$D$198:$W$203,$B1026+3)*HLOOKUP(BG$6,Assumps!$D$198:$W$200,$C1026+1)*HLOOKUP(BG$6,Assumps!$D$198:$W$209,$D1026+6)*HLOOKUP(BG$6,Assumps!$D$198:$W$214,$C$1023+12)</f>
        <v>0.999</v>
      </c>
      <c r="BH1026" s="74">
        <f>Assumps!$B$197*HLOOKUP(BH$6,Assumps!$D$198:$W$203,$B1026+3)*HLOOKUP(BH$6,Assumps!$D$198:$W$200,$C1026+1)*HLOOKUP(BH$6,Assumps!$D$198:$W$209,$D1026+6)*HLOOKUP(BH$6,Assumps!$D$198:$W$214,$C$1023+12)</f>
        <v>0.999</v>
      </c>
      <c r="BI1026" s="74">
        <f>Assumps!$B$197*HLOOKUP(BI$6,Assumps!$D$198:$W$203,$B1026+3)*HLOOKUP(BI$6,Assumps!$D$198:$W$200,$C1026+1)*HLOOKUP(BI$6,Assumps!$D$198:$W$209,$D1026+6)*HLOOKUP(BI$6,Assumps!$D$198:$W$214,$C$1023+12)</f>
        <v>0.999</v>
      </c>
      <c r="BJ1026" s="74">
        <f>Assumps!$B$197*HLOOKUP(BJ$6,Assumps!$D$198:$W$203,$B1026+3)*HLOOKUP(BJ$6,Assumps!$D$198:$W$200,$C1026+1)*HLOOKUP(BJ$6,Assumps!$D$198:$W$209,$D1026+6)*HLOOKUP(BJ$6,Assumps!$D$198:$W$214,$C$1023+12)</f>
        <v>0.999</v>
      </c>
      <c r="BK1026" s="74">
        <f>Assumps!$B$197*HLOOKUP(BK$6,Assumps!$D$198:$W$203,$B1026+3)*HLOOKUP(BK$6,Assumps!$D$198:$W$200,$C1026+1)*HLOOKUP(BK$6,Assumps!$D$198:$W$209,$D1026+6)*HLOOKUP(BK$6,Assumps!$D$198:$W$214,$C$1023+12)</f>
        <v>0.999</v>
      </c>
      <c r="BL1026" s="74">
        <f>Assumps!$B$197*HLOOKUP(BL$6,Assumps!$D$198:$W$203,$B1026+3)*HLOOKUP(BL$6,Assumps!$D$198:$W$200,$C1026+1)*HLOOKUP(BL$6,Assumps!$D$198:$W$209,$D1026+6)*HLOOKUP(BL$6,Assumps!$D$198:$W$214,$C$1023+12)</f>
        <v>0.999</v>
      </c>
      <c r="BM1026" s="74">
        <f>Assumps!$B$197*HLOOKUP(BM$6,Assumps!$D$198:$W$203,$B1026+3)*HLOOKUP(BM$6,Assumps!$D$198:$W$200,$C1026+1)*HLOOKUP(BM$6,Assumps!$D$198:$W$209,$D1026+6)*HLOOKUP(BM$6,Assumps!$D$198:$W$214,$C$1023+12)</f>
        <v>0.999</v>
      </c>
      <c r="BN1026" s="74">
        <f>Assumps!$B$197*HLOOKUP(BN$6,Assumps!$D$198:$W$203,$B1026+3)*HLOOKUP(BN$6,Assumps!$D$198:$W$200,$C1026+1)*HLOOKUP(BN$6,Assumps!$D$198:$W$209,$D1026+6)*HLOOKUP(BN$6,Assumps!$D$198:$W$214,$C$1023+12)</f>
        <v>0.999</v>
      </c>
      <c r="BO1026" s="74">
        <f>Assumps!$B$197*HLOOKUP(BO$6,Assumps!$D$198:$W$203,$B1026+3)*HLOOKUP(BO$6,Assumps!$D$198:$W$200,$C1026+1)*HLOOKUP(BO$6,Assumps!$D$198:$W$209,$D1026+6)*HLOOKUP(BO$6,Assumps!$D$198:$W$214,$C$1023+12)</f>
        <v>0.999</v>
      </c>
      <c r="BP1026" s="74">
        <f>Assumps!$B$197*HLOOKUP(BP$6,Assumps!$D$198:$W$203,$B1026+3)*HLOOKUP(BP$6,Assumps!$D$198:$W$200,$C1026+1)*HLOOKUP(BP$6,Assumps!$D$198:$W$209,$D1026+6)*HLOOKUP(BP$6,Assumps!$D$198:$W$214,$C$1023+12)</f>
        <v>0.999</v>
      </c>
      <c r="BQ1026" s="74">
        <f>Assumps!$B$197*HLOOKUP(BQ$6,Assumps!$D$198:$W$203,$B1026+3)*HLOOKUP(BQ$6,Assumps!$D$198:$W$200,$C1026+1)*HLOOKUP(BQ$6,Assumps!$D$198:$W$209,$D1026+6)*HLOOKUP(BQ$6,Assumps!$D$198:$W$214,$C$1023+12)</f>
        <v>0.999</v>
      </c>
      <c r="BR1026" s="74">
        <f>Assumps!$B$197*HLOOKUP(BR$6,Assumps!$D$198:$W$203,$B1026+3)*HLOOKUP(BR$6,Assumps!$D$198:$W$200,$C1026+1)*HLOOKUP(BR$6,Assumps!$D$198:$W$209,$D1026+6)*HLOOKUP(BR$6,Assumps!$D$198:$W$214,$C$1023+12)</f>
        <v>0.999</v>
      </c>
      <c r="BS1026" s="74">
        <f>Assumps!$B$197*HLOOKUP(BS$6,Assumps!$D$198:$W$203,$B1026+3)*HLOOKUP(BS$6,Assumps!$D$198:$W$200,$C1026+1)*HLOOKUP(BS$6,Assumps!$D$198:$W$209,$D1026+6)*HLOOKUP(BS$6,Assumps!$D$198:$W$214,$C$1023+12)</f>
        <v>0.999</v>
      </c>
      <c r="BT1026" s="74">
        <f>Assumps!$B$197*HLOOKUP(BT$6,Assumps!$D$198:$W$203,$B1026+3)*HLOOKUP(BT$6,Assumps!$D$198:$W$200,$C1026+1)*HLOOKUP(BT$6,Assumps!$D$198:$W$209,$D1026+6)*HLOOKUP(BT$6,Assumps!$D$198:$W$214,$C$1023+12)</f>
        <v>0.999</v>
      </c>
      <c r="BU1026" s="74">
        <f>Assumps!$B$197*HLOOKUP(BU$6,Assumps!$D$198:$W$203,$B1026+3)*HLOOKUP(BU$6,Assumps!$D$198:$W$200,$C1026+1)*HLOOKUP(BU$6,Assumps!$D$198:$W$209,$D1026+6)*HLOOKUP(BU$6,Assumps!$D$198:$W$214,$C$1023+12)</f>
        <v>0.999</v>
      </c>
      <c r="BV1026" s="74">
        <f>Assumps!$B$197*HLOOKUP(BV$6,Assumps!$D$198:$W$203,$B1026+3)*HLOOKUP(BV$6,Assumps!$D$198:$W$200,$C1026+1)*HLOOKUP(BV$6,Assumps!$D$198:$W$209,$D1026+6)*HLOOKUP(BV$6,Assumps!$D$198:$W$214,$C$1023+12)</f>
        <v>0.999</v>
      </c>
      <c r="BW1026" s="74">
        <f>Assumps!$B$197*HLOOKUP(BW$6,Assumps!$D$198:$W$203,$B1026+3)*HLOOKUP(BW$6,Assumps!$D$198:$W$200,$C1026+1)*HLOOKUP(BW$6,Assumps!$D$198:$W$209,$D1026+6)*HLOOKUP(BW$6,Assumps!$D$198:$W$214,$C$1023+12)</f>
        <v>0.999</v>
      </c>
      <c r="BX1026" s="74">
        <f>Assumps!$B$197*HLOOKUP(BX$6,Assumps!$D$198:$W$203,$B1026+3)*HLOOKUP(BX$6,Assumps!$D$198:$W$200,$C1026+1)*HLOOKUP(BX$6,Assumps!$D$198:$W$209,$D1026+6)*HLOOKUP(BX$6,Assumps!$D$198:$W$214,$C$1023+12)</f>
        <v>0.999</v>
      </c>
      <c r="BY1026" s="74">
        <f>Assumps!$B$197*HLOOKUP(BY$6,Assumps!$D$198:$W$203,$B1026+3)*HLOOKUP(BY$6,Assumps!$D$198:$W$200,$C1026+1)*HLOOKUP(BY$6,Assumps!$D$198:$W$209,$D1026+6)*HLOOKUP(BY$6,Assumps!$D$198:$W$214,$C$1023+12)</f>
        <v>0.999</v>
      </c>
      <c r="BZ1026" s="74">
        <f>Assumps!$B$197*HLOOKUP(BZ$6,Assumps!$D$198:$W$203,$B1026+3)*HLOOKUP(BZ$6,Assumps!$D$198:$W$200,$C1026+1)*HLOOKUP(BZ$6,Assumps!$D$198:$W$209,$D1026+6)*HLOOKUP(BZ$6,Assumps!$D$198:$W$214,$C$1023+12)</f>
        <v>0.999</v>
      </c>
      <c r="CA1026" s="74">
        <f>Assumps!$B$197*HLOOKUP(CA$6,Assumps!$D$198:$W$203,$B1026+3)*HLOOKUP(CA$6,Assumps!$D$198:$W$200,$C1026+1)*HLOOKUP(CA$6,Assumps!$D$198:$W$209,$D1026+6)*HLOOKUP(CA$6,Assumps!$D$198:$W$214,$C$1023+12)</f>
        <v>0.999</v>
      </c>
      <c r="CB1026" s="74">
        <f>Assumps!$B$197*HLOOKUP(CB$6,Assumps!$D$198:$W$203,$B1026+3)*HLOOKUP(CB$6,Assumps!$D$198:$W$200,$C1026+1)*HLOOKUP(CB$6,Assumps!$D$198:$W$209,$D1026+6)*HLOOKUP(CB$6,Assumps!$D$198:$W$214,$C$1023+12)</f>
        <v>0.999</v>
      </c>
      <c r="CC1026" s="74">
        <f>Assumps!$B$197*HLOOKUP(CC$6,Assumps!$D$198:$W$203,$B1026+3)*HLOOKUP(CC$6,Assumps!$D$198:$W$200,$C1026+1)*HLOOKUP(CC$6,Assumps!$D$198:$W$209,$D1026+6)*HLOOKUP(CC$6,Assumps!$D$198:$W$214,$C$1023+12)</f>
        <v>0.999</v>
      </c>
      <c r="CD1026" s="74">
        <f>Assumps!$B$197*HLOOKUP(CD$6,Assumps!$D$198:$W$203,$B1026+3)*HLOOKUP(CD$6,Assumps!$D$198:$W$200,$C1026+1)*HLOOKUP(CD$6,Assumps!$D$198:$W$209,$D1026+6)*HLOOKUP(CD$6,Assumps!$D$198:$W$214,$C$1023+12)</f>
        <v>0.999</v>
      </c>
      <c r="CE1026" s="74">
        <f>Assumps!$B$197*HLOOKUP(CE$6,Assumps!$D$198:$W$203,$B1026+3)*HLOOKUP(CE$6,Assumps!$D$198:$W$200,$C1026+1)*HLOOKUP(CE$6,Assumps!$D$198:$W$209,$D1026+6)*HLOOKUP(CE$6,Assumps!$D$198:$W$214,$C$1023+12)</f>
        <v>0.999</v>
      </c>
      <c r="CF1026" s="74">
        <f>Assumps!$B$197*HLOOKUP(CF$6,Assumps!$D$198:$W$203,$B1026+3)*HLOOKUP(CF$6,Assumps!$D$198:$W$200,$C1026+1)*HLOOKUP(CF$6,Assumps!$D$198:$W$209,$D1026+6)*HLOOKUP(CF$6,Assumps!$D$198:$W$214,$C$1023+12)</f>
        <v>0.999</v>
      </c>
      <c r="CG1026" s="74">
        <f>Assumps!$B$197*HLOOKUP(CG$6,Assumps!$D$198:$W$203,$B1026+3)*HLOOKUP(CG$6,Assumps!$D$198:$W$200,$C1026+1)*HLOOKUP(CG$6,Assumps!$D$198:$W$209,$D1026+6)*HLOOKUP(CG$6,Assumps!$D$198:$W$214,$C$1023+12)</f>
        <v>0.999</v>
      </c>
      <c r="CH1026" s="74">
        <f>Assumps!$B$197*HLOOKUP(CH$6,Assumps!$D$198:$W$203,$B1026+3)*HLOOKUP(CH$6,Assumps!$D$198:$W$200,$C1026+1)*HLOOKUP(CH$6,Assumps!$D$198:$W$209,$D1026+6)*HLOOKUP(CH$6,Assumps!$D$198:$W$214,$C$1023+12)</f>
        <v>0.999</v>
      </c>
    </row>
    <row r="1027" spans="2:86">
      <c r="B1027" s="20">
        <v>1</v>
      </c>
      <c r="C1027" s="20">
        <v>2</v>
      </c>
      <c r="D1027" s="20">
        <v>2</v>
      </c>
      <c r="E1027" s="20">
        <v>122</v>
      </c>
      <c r="G1027" s="74">
        <f>Assumps!$B$197*HLOOKUP(G$6,Assumps!$D$198:$W$203,$B1027+3)*HLOOKUP(G$6,Assumps!$D$198:$W$200,$C1027+1)*HLOOKUP(G$6,Assumps!$D$198:$W$209,$D1027+6)*HLOOKUP(G$6,Assumps!$D$198:$W$214,$C$1023+12)</f>
        <v>0.999</v>
      </c>
      <c r="H1027" s="74">
        <f>Assumps!$B$197*HLOOKUP(H$6,Assumps!$D$198:$W$203,$B1027+3)*HLOOKUP(H$6,Assumps!$D$198:$W$200,$C1027+1)*HLOOKUP(H$6,Assumps!$D$198:$W$209,$D1027+6)*HLOOKUP(H$6,Assumps!$D$198:$W$214,$C$1023+12)</f>
        <v>0.999</v>
      </c>
      <c r="I1027" s="74">
        <f>Assumps!$B$197*HLOOKUP(I$6,Assumps!$D$198:$W$203,$B1027+3)*HLOOKUP(I$6,Assumps!$D$198:$W$200,$C1027+1)*HLOOKUP(I$6,Assumps!$D$198:$W$209,$D1027+6)*HLOOKUP(I$6,Assumps!$D$198:$W$214,$C$1023+12)</f>
        <v>0.999</v>
      </c>
      <c r="J1027" s="74">
        <f>Assumps!$B$197*HLOOKUP(J$6,Assumps!$D$198:$W$203,$B1027+3)*HLOOKUP(J$6,Assumps!$D$198:$W$200,$C1027+1)*HLOOKUP(J$6,Assumps!$D$198:$W$209,$D1027+6)*HLOOKUP(J$6,Assumps!$D$198:$W$214,$C$1023+12)</f>
        <v>0.999</v>
      </c>
      <c r="K1027" s="74">
        <f>Assumps!$B$197*HLOOKUP(K$6,Assumps!$D$198:$W$203,$B1027+3)*HLOOKUP(K$6,Assumps!$D$198:$W$200,$C1027+1)*HLOOKUP(K$6,Assumps!$D$198:$W$209,$D1027+6)*HLOOKUP(K$6,Assumps!$D$198:$W$214,$C$1023+12)</f>
        <v>0.999</v>
      </c>
      <c r="L1027" s="74">
        <f>Assumps!$B$197*HLOOKUP(L$6,Assumps!$D$198:$W$203,$B1027+3)*HLOOKUP(L$6,Assumps!$D$198:$W$200,$C1027+1)*HLOOKUP(L$6,Assumps!$D$198:$W$209,$D1027+6)*HLOOKUP(L$6,Assumps!$D$198:$W$214,$C$1023+12)</f>
        <v>0.999</v>
      </c>
      <c r="M1027" s="74">
        <f>Assumps!$B$197*HLOOKUP(M$6,Assumps!$D$198:$W$203,$B1027+3)*HLOOKUP(M$6,Assumps!$D$198:$W$200,$C1027+1)*HLOOKUP(M$6,Assumps!$D$198:$W$209,$D1027+6)*HLOOKUP(M$6,Assumps!$D$198:$W$214,$C$1023+12)</f>
        <v>0.999</v>
      </c>
      <c r="N1027" s="74">
        <f>Assumps!$B$197*HLOOKUP(N$6,Assumps!$D$198:$W$203,$B1027+3)*HLOOKUP(N$6,Assumps!$D$198:$W$200,$C1027+1)*HLOOKUP(N$6,Assumps!$D$198:$W$209,$D1027+6)*HLOOKUP(N$6,Assumps!$D$198:$W$214,$C$1023+12)</f>
        <v>0.999</v>
      </c>
      <c r="O1027" s="74">
        <f>Assumps!$B$197*HLOOKUP(O$6,Assumps!$D$198:$W$203,$B1027+3)*HLOOKUP(O$6,Assumps!$D$198:$W$200,$C1027+1)*HLOOKUP(O$6,Assumps!$D$198:$W$209,$D1027+6)*HLOOKUP(O$6,Assumps!$D$198:$W$214,$C$1023+12)</f>
        <v>0.999</v>
      </c>
      <c r="P1027" s="74">
        <f>Assumps!$B$197*HLOOKUP(P$6,Assumps!$D$198:$W$203,$B1027+3)*HLOOKUP(P$6,Assumps!$D$198:$W$200,$C1027+1)*HLOOKUP(P$6,Assumps!$D$198:$W$209,$D1027+6)*HLOOKUP(P$6,Assumps!$D$198:$W$214,$C$1023+12)</f>
        <v>0.999</v>
      </c>
      <c r="Q1027" s="74">
        <f>Assumps!$B$197*HLOOKUP(Q$6,Assumps!$D$198:$W$203,$B1027+3)*HLOOKUP(Q$6,Assumps!$D$198:$W$200,$C1027+1)*HLOOKUP(Q$6,Assumps!$D$198:$W$209,$D1027+6)*HLOOKUP(Q$6,Assumps!$D$198:$W$214,$C$1023+12)</f>
        <v>0.999</v>
      </c>
      <c r="R1027" s="74">
        <f>Assumps!$B$197*HLOOKUP(R$6,Assumps!$D$198:$W$203,$B1027+3)*HLOOKUP(R$6,Assumps!$D$198:$W$200,$C1027+1)*HLOOKUP(R$6,Assumps!$D$198:$W$209,$D1027+6)*HLOOKUP(R$6,Assumps!$D$198:$W$214,$C$1023+12)</f>
        <v>0.999</v>
      </c>
      <c r="S1027" s="74">
        <f>Assumps!$B$197*HLOOKUP(S$6,Assumps!$D$198:$W$203,$B1027+3)*HLOOKUP(S$6,Assumps!$D$198:$W$200,$C1027+1)*HLOOKUP(S$6,Assumps!$D$198:$W$209,$D1027+6)*HLOOKUP(S$6,Assumps!$D$198:$W$214,$C$1023+12)</f>
        <v>0.999</v>
      </c>
      <c r="T1027" s="74">
        <f>Assumps!$B$197*HLOOKUP(T$6,Assumps!$D$198:$W$203,$B1027+3)*HLOOKUP(T$6,Assumps!$D$198:$W$200,$C1027+1)*HLOOKUP(T$6,Assumps!$D$198:$W$209,$D1027+6)*HLOOKUP(T$6,Assumps!$D$198:$W$214,$C$1023+12)</f>
        <v>0.999</v>
      </c>
      <c r="U1027" s="74">
        <f>Assumps!$B$197*HLOOKUP(U$6,Assumps!$D$198:$W$203,$B1027+3)*HLOOKUP(U$6,Assumps!$D$198:$W$200,$C1027+1)*HLOOKUP(U$6,Assumps!$D$198:$W$209,$D1027+6)*HLOOKUP(U$6,Assumps!$D$198:$W$214,$C$1023+12)</f>
        <v>0.999</v>
      </c>
      <c r="V1027" s="74">
        <f>Assumps!$B$197*HLOOKUP(V$6,Assumps!$D$198:$W$203,$B1027+3)*HLOOKUP(V$6,Assumps!$D$198:$W$200,$C1027+1)*HLOOKUP(V$6,Assumps!$D$198:$W$209,$D1027+6)*HLOOKUP(V$6,Assumps!$D$198:$W$214,$C$1023+12)</f>
        <v>0.999</v>
      </c>
      <c r="W1027" s="74">
        <f>Assumps!$B$197*HLOOKUP(W$6,Assumps!$D$198:$W$203,$B1027+3)*HLOOKUP(W$6,Assumps!$D$198:$W$200,$C1027+1)*HLOOKUP(W$6,Assumps!$D$198:$W$209,$D1027+6)*HLOOKUP(W$6,Assumps!$D$198:$W$214,$C$1023+12)</f>
        <v>0.999</v>
      </c>
      <c r="X1027" s="74">
        <f>Assumps!$B$197*HLOOKUP(X$6,Assumps!$D$198:$W$203,$B1027+3)*HLOOKUP(X$6,Assumps!$D$198:$W$200,$C1027+1)*HLOOKUP(X$6,Assumps!$D$198:$W$209,$D1027+6)*HLOOKUP(X$6,Assumps!$D$198:$W$214,$C$1023+12)</f>
        <v>0.999</v>
      </c>
      <c r="Y1027" s="74">
        <f>Assumps!$B$197*HLOOKUP(Y$6,Assumps!$D$198:$W$203,$B1027+3)*HLOOKUP(Y$6,Assumps!$D$198:$W$200,$C1027+1)*HLOOKUP(Y$6,Assumps!$D$198:$W$209,$D1027+6)*HLOOKUP(Y$6,Assumps!$D$198:$W$214,$C$1023+12)</f>
        <v>0.999</v>
      </c>
      <c r="Z1027" s="74">
        <f>Assumps!$B$197*HLOOKUP(Z$6,Assumps!$D$198:$W$203,$B1027+3)*HLOOKUP(Z$6,Assumps!$D$198:$W$200,$C1027+1)*HLOOKUP(Z$6,Assumps!$D$198:$W$209,$D1027+6)*HLOOKUP(Z$6,Assumps!$D$198:$W$214,$C$1023+12)</f>
        <v>0.999</v>
      </c>
      <c r="AA1027" s="74">
        <f>Assumps!$B$197*HLOOKUP(AA$6,Assumps!$D$198:$W$203,$B1027+3)*HLOOKUP(AA$6,Assumps!$D$198:$W$200,$C1027+1)*HLOOKUP(AA$6,Assumps!$D$198:$W$209,$D1027+6)*HLOOKUP(AA$6,Assumps!$D$198:$W$214,$C$1023+12)</f>
        <v>0.999</v>
      </c>
      <c r="AB1027" s="74">
        <f>Assumps!$B$197*HLOOKUP(AB$6,Assumps!$D$198:$W$203,$B1027+3)*HLOOKUP(AB$6,Assumps!$D$198:$W$200,$C1027+1)*HLOOKUP(AB$6,Assumps!$D$198:$W$209,$D1027+6)*HLOOKUP(AB$6,Assumps!$D$198:$W$214,$C$1023+12)</f>
        <v>0.999</v>
      </c>
      <c r="AC1027" s="74">
        <f>Assumps!$B$197*HLOOKUP(AC$6,Assumps!$D$198:$W$203,$B1027+3)*HLOOKUP(AC$6,Assumps!$D$198:$W$200,$C1027+1)*HLOOKUP(AC$6,Assumps!$D$198:$W$209,$D1027+6)*HLOOKUP(AC$6,Assumps!$D$198:$W$214,$C$1023+12)</f>
        <v>0.999</v>
      </c>
      <c r="AD1027" s="74">
        <f>Assumps!$B$197*HLOOKUP(AD$6,Assumps!$D$198:$W$203,$B1027+3)*HLOOKUP(AD$6,Assumps!$D$198:$W$200,$C1027+1)*HLOOKUP(AD$6,Assumps!$D$198:$W$209,$D1027+6)*HLOOKUP(AD$6,Assumps!$D$198:$W$214,$C$1023+12)</f>
        <v>0.999</v>
      </c>
      <c r="AE1027" s="74">
        <f>Assumps!$B$197*HLOOKUP(AE$6,Assumps!$D$198:$W$203,$B1027+3)*HLOOKUP(AE$6,Assumps!$D$198:$W$200,$C1027+1)*HLOOKUP(AE$6,Assumps!$D$198:$W$209,$D1027+6)*HLOOKUP(AE$6,Assumps!$D$198:$W$214,$C$1023+12)</f>
        <v>0.999</v>
      </c>
      <c r="AF1027" s="74">
        <f>Assumps!$B$197*HLOOKUP(AF$6,Assumps!$D$198:$W$203,$B1027+3)*HLOOKUP(AF$6,Assumps!$D$198:$W$200,$C1027+1)*HLOOKUP(AF$6,Assumps!$D$198:$W$209,$D1027+6)*HLOOKUP(AF$6,Assumps!$D$198:$W$214,$C$1023+12)</f>
        <v>0.999</v>
      </c>
      <c r="AG1027" s="74">
        <f>Assumps!$B$197*HLOOKUP(AG$6,Assumps!$D$198:$W$203,$B1027+3)*HLOOKUP(AG$6,Assumps!$D$198:$W$200,$C1027+1)*HLOOKUP(AG$6,Assumps!$D$198:$W$209,$D1027+6)*HLOOKUP(AG$6,Assumps!$D$198:$W$214,$C$1023+12)</f>
        <v>0.999</v>
      </c>
      <c r="AH1027" s="74">
        <f>Assumps!$B$197*HLOOKUP(AH$6,Assumps!$D$198:$W$203,$B1027+3)*HLOOKUP(AH$6,Assumps!$D$198:$W$200,$C1027+1)*HLOOKUP(AH$6,Assumps!$D$198:$W$209,$D1027+6)*HLOOKUP(AH$6,Assumps!$D$198:$W$214,$C$1023+12)</f>
        <v>0.999</v>
      </c>
      <c r="AI1027" s="74">
        <f>Assumps!$B$197*HLOOKUP(AI$6,Assumps!$D$198:$W$203,$B1027+3)*HLOOKUP(AI$6,Assumps!$D$198:$W$200,$C1027+1)*HLOOKUP(AI$6,Assumps!$D$198:$W$209,$D1027+6)*HLOOKUP(AI$6,Assumps!$D$198:$W$214,$C$1023+12)</f>
        <v>0.999</v>
      </c>
      <c r="AJ1027" s="74">
        <f>Assumps!$B$197*HLOOKUP(AJ$6,Assumps!$D$198:$W$203,$B1027+3)*HLOOKUP(AJ$6,Assumps!$D$198:$W$200,$C1027+1)*HLOOKUP(AJ$6,Assumps!$D$198:$W$209,$D1027+6)*HLOOKUP(AJ$6,Assumps!$D$198:$W$214,$C$1023+12)</f>
        <v>0.999</v>
      </c>
      <c r="AK1027" s="74">
        <f>Assumps!$B$197*HLOOKUP(AK$6,Assumps!$D$198:$W$203,$B1027+3)*HLOOKUP(AK$6,Assumps!$D$198:$W$200,$C1027+1)*HLOOKUP(AK$6,Assumps!$D$198:$W$209,$D1027+6)*HLOOKUP(AK$6,Assumps!$D$198:$W$214,$C$1023+12)</f>
        <v>0.999</v>
      </c>
      <c r="AL1027" s="74">
        <f>Assumps!$B$197*HLOOKUP(AL$6,Assumps!$D$198:$W$203,$B1027+3)*HLOOKUP(AL$6,Assumps!$D$198:$W$200,$C1027+1)*HLOOKUP(AL$6,Assumps!$D$198:$W$209,$D1027+6)*HLOOKUP(AL$6,Assumps!$D$198:$W$214,$C$1023+12)</f>
        <v>0.999</v>
      </c>
      <c r="AM1027" s="74">
        <f>Assumps!$B$197*HLOOKUP(AM$6,Assumps!$D$198:$W$203,$B1027+3)*HLOOKUP(AM$6,Assumps!$D$198:$W$200,$C1027+1)*HLOOKUP(AM$6,Assumps!$D$198:$W$209,$D1027+6)*HLOOKUP(AM$6,Assumps!$D$198:$W$214,$C$1023+12)</f>
        <v>0.999</v>
      </c>
      <c r="AN1027" s="74">
        <f>Assumps!$B$197*HLOOKUP(AN$6,Assumps!$D$198:$W$203,$B1027+3)*HLOOKUP(AN$6,Assumps!$D$198:$W$200,$C1027+1)*HLOOKUP(AN$6,Assumps!$D$198:$W$209,$D1027+6)*HLOOKUP(AN$6,Assumps!$D$198:$W$214,$C$1023+12)</f>
        <v>0.999</v>
      </c>
      <c r="AO1027" s="74">
        <f>Assumps!$B$197*HLOOKUP(AO$6,Assumps!$D$198:$W$203,$B1027+3)*HLOOKUP(AO$6,Assumps!$D$198:$W$200,$C1027+1)*HLOOKUP(AO$6,Assumps!$D$198:$W$209,$D1027+6)*HLOOKUP(AO$6,Assumps!$D$198:$W$214,$C$1023+12)</f>
        <v>0.999</v>
      </c>
      <c r="AP1027" s="74">
        <f>Assumps!$B$197*HLOOKUP(AP$6,Assumps!$D$198:$W$203,$B1027+3)*HLOOKUP(AP$6,Assumps!$D$198:$W$200,$C1027+1)*HLOOKUP(AP$6,Assumps!$D$198:$W$209,$D1027+6)*HLOOKUP(AP$6,Assumps!$D$198:$W$214,$C$1023+12)</f>
        <v>0.999</v>
      </c>
      <c r="AQ1027" s="74">
        <f>Assumps!$B$197*HLOOKUP(AQ$6,Assumps!$D$198:$W$203,$B1027+3)*HLOOKUP(AQ$6,Assumps!$D$198:$W$200,$C1027+1)*HLOOKUP(AQ$6,Assumps!$D$198:$W$209,$D1027+6)*HLOOKUP(AQ$6,Assumps!$D$198:$W$214,$C$1023+12)</f>
        <v>0.999</v>
      </c>
      <c r="AR1027" s="74">
        <f>Assumps!$B$197*HLOOKUP(AR$6,Assumps!$D$198:$W$203,$B1027+3)*HLOOKUP(AR$6,Assumps!$D$198:$W$200,$C1027+1)*HLOOKUP(AR$6,Assumps!$D$198:$W$209,$D1027+6)*HLOOKUP(AR$6,Assumps!$D$198:$W$214,$C$1023+12)</f>
        <v>0.999</v>
      </c>
      <c r="AS1027" s="74">
        <f>Assumps!$B$197*HLOOKUP(AS$6,Assumps!$D$198:$W$203,$B1027+3)*HLOOKUP(AS$6,Assumps!$D$198:$W$200,$C1027+1)*HLOOKUP(AS$6,Assumps!$D$198:$W$209,$D1027+6)*HLOOKUP(AS$6,Assumps!$D$198:$W$214,$C$1023+12)</f>
        <v>0.999</v>
      </c>
      <c r="AT1027" s="74">
        <f>Assumps!$B$197*HLOOKUP(AT$6,Assumps!$D$198:$W$203,$B1027+3)*HLOOKUP(AT$6,Assumps!$D$198:$W$200,$C1027+1)*HLOOKUP(AT$6,Assumps!$D$198:$W$209,$D1027+6)*HLOOKUP(AT$6,Assumps!$D$198:$W$214,$C$1023+12)</f>
        <v>0.999</v>
      </c>
      <c r="AU1027" s="74">
        <f>Assumps!$B$197*HLOOKUP(AU$6,Assumps!$D$198:$W$203,$B1027+3)*HLOOKUP(AU$6,Assumps!$D$198:$W$200,$C1027+1)*HLOOKUP(AU$6,Assumps!$D$198:$W$209,$D1027+6)*HLOOKUP(AU$6,Assumps!$D$198:$W$214,$C$1023+12)</f>
        <v>0.999</v>
      </c>
      <c r="AV1027" s="74">
        <f>Assumps!$B$197*HLOOKUP(AV$6,Assumps!$D$198:$W$203,$B1027+3)*HLOOKUP(AV$6,Assumps!$D$198:$W$200,$C1027+1)*HLOOKUP(AV$6,Assumps!$D$198:$W$209,$D1027+6)*HLOOKUP(AV$6,Assumps!$D$198:$W$214,$C$1023+12)</f>
        <v>0.999</v>
      </c>
      <c r="AW1027" s="74">
        <f>Assumps!$B$197*HLOOKUP(AW$6,Assumps!$D$198:$W$203,$B1027+3)*HLOOKUP(AW$6,Assumps!$D$198:$W$200,$C1027+1)*HLOOKUP(AW$6,Assumps!$D$198:$W$209,$D1027+6)*HLOOKUP(AW$6,Assumps!$D$198:$W$214,$C$1023+12)</f>
        <v>0.999</v>
      </c>
      <c r="AX1027" s="74">
        <f>Assumps!$B$197*HLOOKUP(AX$6,Assumps!$D$198:$W$203,$B1027+3)*HLOOKUP(AX$6,Assumps!$D$198:$W$200,$C1027+1)*HLOOKUP(AX$6,Assumps!$D$198:$W$209,$D1027+6)*HLOOKUP(AX$6,Assumps!$D$198:$W$214,$C$1023+12)</f>
        <v>0.999</v>
      </c>
      <c r="AY1027" s="74">
        <f>Assumps!$B$197*HLOOKUP(AY$6,Assumps!$D$198:$W$203,$B1027+3)*HLOOKUP(AY$6,Assumps!$D$198:$W$200,$C1027+1)*HLOOKUP(AY$6,Assumps!$D$198:$W$209,$D1027+6)*HLOOKUP(AY$6,Assumps!$D$198:$W$214,$C$1023+12)</f>
        <v>0.999</v>
      </c>
      <c r="AZ1027" s="74">
        <f>Assumps!$B$197*HLOOKUP(AZ$6,Assumps!$D$198:$W$203,$B1027+3)*HLOOKUP(AZ$6,Assumps!$D$198:$W$200,$C1027+1)*HLOOKUP(AZ$6,Assumps!$D$198:$W$209,$D1027+6)*HLOOKUP(AZ$6,Assumps!$D$198:$W$214,$C$1023+12)</f>
        <v>0.999</v>
      </c>
      <c r="BA1027" s="74">
        <f>Assumps!$B$197*HLOOKUP(BA$6,Assumps!$D$198:$W$203,$B1027+3)*HLOOKUP(BA$6,Assumps!$D$198:$W$200,$C1027+1)*HLOOKUP(BA$6,Assumps!$D$198:$W$209,$D1027+6)*HLOOKUP(BA$6,Assumps!$D$198:$W$214,$C$1023+12)</f>
        <v>0.999</v>
      </c>
      <c r="BB1027" s="74">
        <f>Assumps!$B$197*HLOOKUP(BB$6,Assumps!$D$198:$W$203,$B1027+3)*HLOOKUP(BB$6,Assumps!$D$198:$W$200,$C1027+1)*HLOOKUP(BB$6,Assumps!$D$198:$W$209,$D1027+6)*HLOOKUP(BB$6,Assumps!$D$198:$W$214,$C$1023+12)</f>
        <v>0.999</v>
      </c>
      <c r="BC1027" s="74">
        <f>Assumps!$B$197*HLOOKUP(BC$6,Assumps!$D$198:$W$203,$B1027+3)*HLOOKUP(BC$6,Assumps!$D$198:$W$200,$C1027+1)*HLOOKUP(BC$6,Assumps!$D$198:$W$209,$D1027+6)*HLOOKUP(BC$6,Assumps!$D$198:$W$214,$C$1023+12)</f>
        <v>0.999</v>
      </c>
      <c r="BD1027" s="74">
        <f>Assumps!$B$197*HLOOKUP(BD$6,Assumps!$D$198:$W$203,$B1027+3)*HLOOKUP(BD$6,Assumps!$D$198:$W$200,$C1027+1)*HLOOKUP(BD$6,Assumps!$D$198:$W$209,$D1027+6)*HLOOKUP(BD$6,Assumps!$D$198:$W$214,$C$1023+12)</f>
        <v>0.999</v>
      </c>
      <c r="BE1027" s="74">
        <f>Assumps!$B$197*HLOOKUP(BE$6,Assumps!$D$198:$W$203,$B1027+3)*HLOOKUP(BE$6,Assumps!$D$198:$W$200,$C1027+1)*HLOOKUP(BE$6,Assumps!$D$198:$W$209,$D1027+6)*HLOOKUP(BE$6,Assumps!$D$198:$W$214,$C$1023+12)</f>
        <v>0.999</v>
      </c>
      <c r="BF1027" s="74">
        <f>Assumps!$B$197*HLOOKUP(BF$6,Assumps!$D$198:$W$203,$B1027+3)*HLOOKUP(BF$6,Assumps!$D$198:$W$200,$C1027+1)*HLOOKUP(BF$6,Assumps!$D$198:$W$209,$D1027+6)*HLOOKUP(BF$6,Assumps!$D$198:$W$214,$C$1023+12)</f>
        <v>0.999</v>
      </c>
      <c r="BG1027" s="74">
        <f>Assumps!$B$197*HLOOKUP(BG$6,Assumps!$D$198:$W$203,$B1027+3)*HLOOKUP(BG$6,Assumps!$D$198:$W$200,$C1027+1)*HLOOKUP(BG$6,Assumps!$D$198:$W$209,$D1027+6)*HLOOKUP(BG$6,Assumps!$D$198:$W$214,$C$1023+12)</f>
        <v>0.999</v>
      </c>
      <c r="BH1027" s="74">
        <f>Assumps!$B$197*HLOOKUP(BH$6,Assumps!$D$198:$W$203,$B1027+3)*HLOOKUP(BH$6,Assumps!$D$198:$W$200,$C1027+1)*HLOOKUP(BH$6,Assumps!$D$198:$W$209,$D1027+6)*HLOOKUP(BH$6,Assumps!$D$198:$W$214,$C$1023+12)</f>
        <v>0.999</v>
      </c>
      <c r="BI1027" s="74">
        <f>Assumps!$B$197*HLOOKUP(BI$6,Assumps!$D$198:$W$203,$B1027+3)*HLOOKUP(BI$6,Assumps!$D$198:$W$200,$C1027+1)*HLOOKUP(BI$6,Assumps!$D$198:$W$209,$D1027+6)*HLOOKUP(BI$6,Assumps!$D$198:$W$214,$C$1023+12)</f>
        <v>0.999</v>
      </c>
      <c r="BJ1027" s="74">
        <f>Assumps!$B$197*HLOOKUP(BJ$6,Assumps!$D$198:$W$203,$B1027+3)*HLOOKUP(BJ$6,Assumps!$D$198:$W$200,$C1027+1)*HLOOKUP(BJ$6,Assumps!$D$198:$W$209,$D1027+6)*HLOOKUP(BJ$6,Assumps!$D$198:$W$214,$C$1023+12)</f>
        <v>0.999</v>
      </c>
      <c r="BK1027" s="74">
        <f>Assumps!$B$197*HLOOKUP(BK$6,Assumps!$D$198:$W$203,$B1027+3)*HLOOKUP(BK$6,Assumps!$D$198:$W$200,$C1027+1)*HLOOKUP(BK$6,Assumps!$D$198:$W$209,$D1027+6)*HLOOKUP(BK$6,Assumps!$D$198:$W$214,$C$1023+12)</f>
        <v>0.999</v>
      </c>
      <c r="BL1027" s="74">
        <f>Assumps!$B$197*HLOOKUP(BL$6,Assumps!$D$198:$W$203,$B1027+3)*HLOOKUP(BL$6,Assumps!$D$198:$W$200,$C1027+1)*HLOOKUP(BL$6,Assumps!$D$198:$W$209,$D1027+6)*HLOOKUP(BL$6,Assumps!$D$198:$W$214,$C$1023+12)</f>
        <v>0.999</v>
      </c>
      <c r="BM1027" s="74">
        <f>Assumps!$B$197*HLOOKUP(BM$6,Assumps!$D$198:$W$203,$B1027+3)*HLOOKUP(BM$6,Assumps!$D$198:$W$200,$C1027+1)*HLOOKUP(BM$6,Assumps!$D$198:$W$209,$D1027+6)*HLOOKUP(BM$6,Assumps!$D$198:$W$214,$C$1023+12)</f>
        <v>0.999</v>
      </c>
      <c r="BN1027" s="74">
        <f>Assumps!$B$197*HLOOKUP(BN$6,Assumps!$D$198:$W$203,$B1027+3)*HLOOKUP(BN$6,Assumps!$D$198:$W$200,$C1027+1)*HLOOKUP(BN$6,Assumps!$D$198:$W$209,$D1027+6)*HLOOKUP(BN$6,Assumps!$D$198:$W$214,$C$1023+12)</f>
        <v>0.999</v>
      </c>
      <c r="BO1027" s="74">
        <f>Assumps!$B$197*HLOOKUP(BO$6,Assumps!$D$198:$W$203,$B1027+3)*HLOOKUP(BO$6,Assumps!$D$198:$W$200,$C1027+1)*HLOOKUP(BO$6,Assumps!$D$198:$W$209,$D1027+6)*HLOOKUP(BO$6,Assumps!$D$198:$W$214,$C$1023+12)</f>
        <v>0.999</v>
      </c>
      <c r="BP1027" s="74">
        <f>Assumps!$B$197*HLOOKUP(BP$6,Assumps!$D$198:$W$203,$B1027+3)*HLOOKUP(BP$6,Assumps!$D$198:$W$200,$C1027+1)*HLOOKUP(BP$6,Assumps!$D$198:$W$209,$D1027+6)*HLOOKUP(BP$6,Assumps!$D$198:$W$214,$C$1023+12)</f>
        <v>0.999</v>
      </c>
      <c r="BQ1027" s="74">
        <f>Assumps!$B$197*HLOOKUP(BQ$6,Assumps!$D$198:$W$203,$B1027+3)*HLOOKUP(BQ$6,Assumps!$D$198:$W$200,$C1027+1)*HLOOKUP(BQ$6,Assumps!$D$198:$W$209,$D1027+6)*HLOOKUP(BQ$6,Assumps!$D$198:$W$214,$C$1023+12)</f>
        <v>0.999</v>
      </c>
      <c r="BR1027" s="74">
        <f>Assumps!$B$197*HLOOKUP(BR$6,Assumps!$D$198:$W$203,$B1027+3)*HLOOKUP(BR$6,Assumps!$D$198:$W$200,$C1027+1)*HLOOKUP(BR$6,Assumps!$D$198:$W$209,$D1027+6)*HLOOKUP(BR$6,Assumps!$D$198:$W$214,$C$1023+12)</f>
        <v>0.999</v>
      </c>
      <c r="BS1027" s="74">
        <f>Assumps!$B$197*HLOOKUP(BS$6,Assumps!$D$198:$W$203,$B1027+3)*HLOOKUP(BS$6,Assumps!$D$198:$W$200,$C1027+1)*HLOOKUP(BS$6,Assumps!$D$198:$W$209,$D1027+6)*HLOOKUP(BS$6,Assumps!$D$198:$W$214,$C$1023+12)</f>
        <v>0.999</v>
      </c>
      <c r="BT1027" s="74">
        <f>Assumps!$B$197*HLOOKUP(BT$6,Assumps!$D$198:$W$203,$B1027+3)*HLOOKUP(BT$6,Assumps!$D$198:$W$200,$C1027+1)*HLOOKUP(BT$6,Assumps!$D$198:$W$209,$D1027+6)*HLOOKUP(BT$6,Assumps!$D$198:$W$214,$C$1023+12)</f>
        <v>0.999</v>
      </c>
      <c r="BU1027" s="74">
        <f>Assumps!$B$197*HLOOKUP(BU$6,Assumps!$D$198:$W$203,$B1027+3)*HLOOKUP(BU$6,Assumps!$D$198:$W$200,$C1027+1)*HLOOKUP(BU$6,Assumps!$D$198:$W$209,$D1027+6)*HLOOKUP(BU$6,Assumps!$D$198:$W$214,$C$1023+12)</f>
        <v>0.999</v>
      </c>
      <c r="BV1027" s="74">
        <f>Assumps!$B$197*HLOOKUP(BV$6,Assumps!$D$198:$W$203,$B1027+3)*HLOOKUP(BV$6,Assumps!$D$198:$W$200,$C1027+1)*HLOOKUP(BV$6,Assumps!$D$198:$W$209,$D1027+6)*HLOOKUP(BV$6,Assumps!$D$198:$W$214,$C$1023+12)</f>
        <v>0.999</v>
      </c>
      <c r="BW1027" s="74">
        <f>Assumps!$B$197*HLOOKUP(BW$6,Assumps!$D$198:$W$203,$B1027+3)*HLOOKUP(BW$6,Assumps!$D$198:$W$200,$C1027+1)*HLOOKUP(BW$6,Assumps!$D$198:$W$209,$D1027+6)*HLOOKUP(BW$6,Assumps!$D$198:$W$214,$C$1023+12)</f>
        <v>0.999</v>
      </c>
      <c r="BX1027" s="74">
        <f>Assumps!$B$197*HLOOKUP(BX$6,Assumps!$D$198:$W$203,$B1027+3)*HLOOKUP(BX$6,Assumps!$D$198:$W$200,$C1027+1)*HLOOKUP(BX$6,Assumps!$D$198:$W$209,$D1027+6)*HLOOKUP(BX$6,Assumps!$D$198:$W$214,$C$1023+12)</f>
        <v>0.999</v>
      </c>
      <c r="BY1027" s="74">
        <f>Assumps!$B$197*HLOOKUP(BY$6,Assumps!$D$198:$W$203,$B1027+3)*HLOOKUP(BY$6,Assumps!$D$198:$W$200,$C1027+1)*HLOOKUP(BY$6,Assumps!$D$198:$W$209,$D1027+6)*HLOOKUP(BY$6,Assumps!$D$198:$W$214,$C$1023+12)</f>
        <v>0.999</v>
      </c>
      <c r="BZ1027" s="74">
        <f>Assumps!$B$197*HLOOKUP(BZ$6,Assumps!$D$198:$W$203,$B1027+3)*HLOOKUP(BZ$6,Assumps!$D$198:$W$200,$C1027+1)*HLOOKUP(BZ$6,Assumps!$D$198:$W$209,$D1027+6)*HLOOKUP(BZ$6,Assumps!$D$198:$W$214,$C$1023+12)</f>
        <v>0.999</v>
      </c>
      <c r="CA1027" s="74">
        <f>Assumps!$B$197*HLOOKUP(CA$6,Assumps!$D$198:$W$203,$B1027+3)*HLOOKUP(CA$6,Assumps!$D$198:$W$200,$C1027+1)*HLOOKUP(CA$6,Assumps!$D$198:$W$209,$D1027+6)*HLOOKUP(CA$6,Assumps!$D$198:$W$214,$C$1023+12)</f>
        <v>0.999</v>
      </c>
      <c r="CB1027" s="74">
        <f>Assumps!$B$197*HLOOKUP(CB$6,Assumps!$D$198:$W$203,$B1027+3)*HLOOKUP(CB$6,Assumps!$D$198:$W$200,$C1027+1)*HLOOKUP(CB$6,Assumps!$D$198:$W$209,$D1027+6)*HLOOKUP(CB$6,Assumps!$D$198:$W$214,$C$1023+12)</f>
        <v>0.999</v>
      </c>
      <c r="CC1027" s="74">
        <f>Assumps!$B$197*HLOOKUP(CC$6,Assumps!$D$198:$W$203,$B1027+3)*HLOOKUP(CC$6,Assumps!$D$198:$W$200,$C1027+1)*HLOOKUP(CC$6,Assumps!$D$198:$W$209,$D1027+6)*HLOOKUP(CC$6,Assumps!$D$198:$W$214,$C$1023+12)</f>
        <v>0.999</v>
      </c>
      <c r="CD1027" s="74">
        <f>Assumps!$B$197*HLOOKUP(CD$6,Assumps!$D$198:$W$203,$B1027+3)*HLOOKUP(CD$6,Assumps!$D$198:$W$200,$C1027+1)*HLOOKUP(CD$6,Assumps!$D$198:$W$209,$D1027+6)*HLOOKUP(CD$6,Assumps!$D$198:$W$214,$C$1023+12)</f>
        <v>0.999</v>
      </c>
      <c r="CE1027" s="74">
        <f>Assumps!$B$197*HLOOKUP(CE$6,Assumps!$D$198:$W$203,$B1027+3)*HLOOKUP(CE$6,Assumps!$D$198:$W$200,$C1027+1)*HLOOKUP(CE$6,Assumps!$D$198:$W$209,$D1027+6)*HLOOKUP(CE$6,Assumps!$D$198:$W$214,$C$1023+12)</f>
        <v>0.999</v>
      </c>
      <c r="CF1027" s="74">
        <f>Assumps!$B$197*HLOOKUP(CF$6,Assumps!$D$198:$W$203,$B1027+3)*HLOOKUP(CF$6,Assumps!$D$198:$W$200,$C1027+1)*HLOOKUP(CF$6,Assumps!$D$198:$W$209,$D1027+6)*HLOOKUP(CF$6,Assumps!$D$198:$W$214,$C$1023+12)</f>
        <v>0.999</v>
      </c>
      <c r="CG1027" s="74">
        <f>Assumps!$B$197*HLOOKUP(CG$6,Assumps!$D$198:$W$203,$B1027+3)*HLOOKUP(CG$6,Assumps!$D$198:$W$200,$C1027+1)*HLOOKUP(CG$6,Assumps!$D$198:$W$209,$D1027+6)*HLOOKUP(CG$6,Assumps!$D$198:$W$214,$C$1023+12)</f>
        <v>0.999</v>
      </c>
      <c r="CH1027" s="74">
        <f>Assumps!$B$197*HLOOKUP(CH$6,Assumps!$D$198:$W$203,$B1027+3)*HLOOKUP(CH$6,Assumps!$D$198:$W$200,$C1027+1)*HLOOKUP(CH$6,Assumps!$D$198:$W$209,$D1027+6)*HLOOKUP(CH$6,Assumps!$D$198:$W$214,$C$1023+12)</f>
        <v>0.999</v>
      </c>
    </row>
    <row r="1028" spans="2:86">
      <c r="B1028" s="20">
        <v>1</v>
      </c>
      <c r="C1028" s="20">
        <v>1</v>
      </c>
      <c r="D1028" s="20">
        <v>3</v>
      </c>
      <c r="E1028" s="20">
        <v>113</v>
      </c>
      <c r="G1028" s="74">
        <f>Assumps!$B$197*HLOOKUP(G$6,Assumps!$D$198:$W$203,$B1028+3)*HLOOKUP(G$6,Assumps!$D$198:$W$200,$C1028+1)*HLOOKUP(G$6,Assumps!$D$198:$W$209,$D1028+6)*HLOOKUP(G$6,Assumps!$D$198:$W$214,$C$1023+12)</f>
        <v>0.999</v>
      </c>
      <c r="H1028" s="74">
        <f>Assumps!$B$197*HLOOKUP(H$6,Assumps!$D$198:$W$203,$B1028+3)*HLOOKUP(H$6,Assumps!$D$198:$W$200,$C1028+1)*HLOOKUP(H$6,Assumps!$D$198:$W$209,$D1028+6)*HLOOKUP(H$6,Assumps!$D$198:$W$214,$C$1023+12)</f>
        <v>0.999</v>
      </c>
      <c r="I1028" s="74">
        <f>Assumps!$B$197*HLOOKUP(I$6,Assumps!$D$198:$W$203,$B1028+3)*HLOOKUP(I$6,Assumps!$D$198:$W$200,$C1028+1)*HLOOKUP(I$6,Assumps!$D$198:$W$209,$D1028+6)*HLOOKUP(I$6,Assumps!$D$198:$W$214,$C$1023+12)</f>
        <v>0.999</v>
      </c>
      <c r="J1028" s="74">
        <f>Assumps!$B$197*HLOOKUP(J$6,Assumps!$D$198:$W$203,$B1028+3)*HLOOKUP(J$6,Assumps!$D$198:$W$200,$C1028+1)*HLOOKUP(J$6,Assumps!$D$198:$W$209,$D1028+6)*HLOOKUP(J$6,Assumps!$D$198:$W$214,$C$1023+12)</f>
        <v>0.999</v>
      </c>
      <c r="K1028" s="74">
        <f>Assumps!$B$197*HLOOKUP(K$6,Assumps!$D$198:$W$203,$B1028+3)*HLOOKUP(K$6,Assumps!$D$198:$W$200,$C1028+1)*HLOOKUP(K$6,Assumps!$D$198:$W$209,$D1028+6)*HLOOKUP(K$6,Assumps!$D$198:$W$214,$C$1023+12)</f>
        <v>0.999</v>
      </c>
      <c r="L1028" s="74">
        <f>Assumps!$B$197*HLOOKUP(L$6,Assumps!$D$198:$W$203,$B1028+3)*HLOOKUP(L$6,Assumps!$D$198:$W$200,$C1028+1)*HLOOKUP(L$6,Assumps!$D$198:$W$209,$D1028+6)*HLOOKUP(L$6,Assumps!$D$198:$W$214,$C$1023+12)</f>
        <v>0.999</v>
      </c>
      <c r="M1028" s="74">
        <f>Assumps!$B$197*HLOOKUP(M$6,Assumps!$D$198:$W$203,$B1028+3)*HLOOKUP(M$6,Assumps!$D$198:$W$200,$C1028+1)*HLOOKUP(M$6,Assumps!$D$198:$W$209,$D1028+6)*HLOOKUP(M$6,Assumps!$D$198:$W$214,$C$1023+12)</f>
        <v>0.999</v>
      </c>
      <c r="N1028" s="74">
        <f>Assumps!$B$197*HLOOKUP(N$6,Assumps!$D$198:$W$203,$B1028+3)*HLOOKUP(N$6,Assumps!$D$198:$W$200,$C1028+1)*HLOOKUP(N$6,Assumps!$D$198:$W$209,$D1028+6)*HLOOKUP(N$6,Assumps!$D$198:$W$214,$C$1023+12)</f>
        <v>0.999</v>
      </c>
      <c r="O1028" s="74">
        <f>Assumps!$B$197*HLOOKUP(O$6,Assumps!$D$198:$W$203,$B1028+3)*HLOOKUP(O$6,Assumps!$D$198:$W$200,$C1028+1)*HLOOKUP(O$6,Assumps!$D$198:$W$209,$D1028+6)*HLOOKUP(O$6,Assumps!$D$198:$W$214,$C$1023+12)</f>
        <v>0.999</v>
      </c>
      <c r="P1028" s="74">
        <f>Assumps!$B$197*HLOOKUP(P$6,Assumps!$D$198:$W$203,$B1028+3)*HLOOKUP(P$6,Assumps!$D$198:$W$200,$C1028+1)*HLOOKUP(P$6,Assumps!$D$198:$W$209,$D1028+6)*HLOOKUP(P$6,Assumps!$D$198:$W$214,$C$1023+12)</f>
        <v>0.999</v>
      </c>
      <c r="Q1028" s="74">
        <f>Assumps!$B$197*HLOOKUP(Q$6,Assumps!$D$198:$W$203,$B1028+3)*HLOOKUP(Q$6,Assumps!$D$198:$W$200,$C1028+1)*HLOOKUP(Q$6,Assumps!$D$198:$W$209,$D1028+6)*HLOOKUP(Q$6,Assumps!$D$198:$W$214,$C$1023+12)</f>
        <v>0.999</v>
      </c>
      <c r="R1028" s="74">
        <f>Assumps!$B$197*HLOOKUP(R$6,Assumps!$D$198:$W$203,$B1028+3)*HLOOKUP(R$6,Assumps!$D$198:$W$200,$C1028+1)*HLOOKUP(R$6,Assumps!$D$198:$W$209,$D1028+6)*HLOOKUP(R$6,Assumps!$D$198:$W$214,$C$1023+12)</f>
        <v>0.999</v>
      </c>
      <c r="S1028" s="74">
        <f>Assumps!$B$197*HLOOKUP(S$6,Assumps!$D$198:$W$203,$B1028+3)*HLOOKUP(S$6,Assumps!$D$198:$W$200,$C1028+1)*HLOOKUP(S$6,Assumps!$D$198:$W$209,$D1028+6)*HLOOKUP(S$6,Assumps!$D$198:$W$214,$C$1023+12)</f>
        <v>0.999</v>
      </c>
      <c r="T1028" s="74">
        <f>Assumps!$B$197*HLOOKUP(T$6,Assumps!$D$198:$W$203,$B1028+3)*HLOOKUP(T$6,Assumps!$D$198:$W$200,$C1028+1)*HLOOKUP(T$6,Assumps!$D$198:$W$209,$D1028+6)*HLOOKUP(T$6,Assumps!$D$198:$W$214,$C$1023+12)</f>
        <v>0.999</v>
      </c>
      <c r="U1028" s="74">
        <f>Assumps!$B$197*HLOOKUP(U$6,Assumps!$D$198:$W$203,$B1028+3)*HLOOKUP(U$6,Assumps!$D$198:$W$200,$C1028+1)*HLOOKUP(U$6,Assumps!$D$198:$W$209,$D1028+6)*HLOOKUP(U$6,Assumps!$D$198:$W$214,$C$1023+12)</f>
        <v>0.999</v>
      </c>
      <c r="V1028" s="74">
        <f>Assumps!$B$197*HLOOKUP(V$6,Assumps!$D$198:$W$203,$B1028+3)*HLOOKUP(V$6,Assumps!$D$198:$W$200,$C1028+1)*HLOOKUP(V$6,Assumps!$D$198:$W$209,$D1028+6)*HLOOKUP(V$6,Assumps!$D$198:$W$214,$C$1023+12)</f>
        <v>0.999</v>
      </c>
      <c r="W1028" s="74">
        <f>Assumps!$B$197*HLOOKUP(W$6,Assumps!$D$198:$W$203,$B1028+3)*HLOOKUP(W$6,Assumps!$D$198:$W$200,$C1028+1)*HLOOKUP(W$6,Assumps!$D$198:$W$209,$D1028+6)*HLOOKUP(W$6,Assumps!$D$198:$W$214,$C$1023+12)</f>
        <v>0.999</v>
      </c>
      <c r="X1028" s="74">
        <f>Assumps!$B$197*HLOOKUP(X$6,Assumps!$D$198:$W$203,$B1028+3)*HLOOKUP(X$6,Assumps!$D$198:$W$200,$C1028+1)*HLOOKUP(X$6,Assumps!$D$198:$W$209,$D1028+6)*HLOOKUP(X$6,Assumps!$D$198:$W$214,$C$1023+12)</f>
        <v>0.999</v>
      </c>
      <c r="Y1028" s="74">
        <f>Assumps!$B$197*HLOOKUP(Y$6,Assumps!$D$198:$W$203,$B1028+3)*HLOOKUP(Y$6,Assumps!$D$198:$W$200,$C1028+1)*HLOOKUP(Y$6,Assumps!$D$198:$W$209,$D1028+6)*HLOOKUP(Y$6,Assumps!$D$198:$W$214,$C$1023+12)</f>
        <v>0.999</v>
      </c>
      <c r="Z1028" s="74">
        <f>Assumps!$B$197*HLOOKUP(Z$6,Assumps!$D$198:$W$203,$B1028+3)*HLOOKUP(Z$6,Assumps!$D$198:$W$200,$C1028+1)*HLOOKUP(Z$6,Assumps!$D$198:$W$209,$D1028+6)*HLOOKUP(Z$6,Assumps!$D$198:$W$214,$C$1023+12)</f>
        <v>0.999</v>
      </c>
      <c r="AA1028" s="74">
        <f>Assumps!$B$197*HLOOKUP(AA$6,Assumps!$D$198:$W$203,$B1028+3)*HLOOKUP(AA$6,Assumps!$D$198:$W$200,$C1028+1)*HLOOKUP(AA$6,Assumps!$D$198:$W$209,$D1028+6)*HLOOKUP(AA$6,Assumps!$D$198:$W$214,$C$1023+12)</f>
        <v>0.999</v>
      </c>
      <c r="AB1028" s="74">
        <f>Assumps!$B$197*HLOOKUP(AB$6,Assumps!$D$198:$W$203,$B1028+3)*HLOOKUP(AB$6,Assumps!$D$198:$W$200,$C1028+1)*HLOOKUP(AB$6,Assumps!$D$198:$W$209,$D1028+6)*HLOOKUP(AB$6,Assumps!$D$198:$W$214,$C$1023+12)</f>
        <v>0.999</v>
      </c>
      <c r="AC1028" s="74">
        <f>Assumps!$B$197*HLOOKUP(AC$6,Assumps!$D$198:$W$203,$B1028+3)*HLOOKUP(AC$6,Assumps!$D$198:$W$200,$C1028+1)*HLOOKUP(AC$6,Assumps!$D$198:$W$209,$D1028+6)*HLOOKUP(AC$6,Assumps!$D$198:$W$214,$C$1023+12)</f>
        <v>0.999</v>
      </c>
      <c r="AD1028" s="74">
        <f>Assumps!$B$197*HLOOKUP(AD$6,Assumps!$D$198:$W$203,$B1028+3)*HLOOKUP(AD$6,Assumps!$D$198:$W$200,$C1028+1)*HLOOKUP(AD$6,Assumps!$D$198:$W$209,$D1028+6)*HLOOKUP(AD$6,Assumps!$D$198:$W$214,$C$1023+12)</f>
        <v>0.999</v>
      </c>
      <c r="AE1028" s="74">
        <f>Assumps!$B$197*HLOOKUP(AE$6,Assumps!$D$198:$W$203,$B1028+3)*HLOOKUP(AE$6,Assumps!$D$198:$W$200,$C1028+1)*HLOOKUP(AE$6,Assumps!$D$198:$W$209,$D1028+6)*HLOOKUP(AE$6,Assumps!$D$198:$W$214,$C$1023+12)</f>
        <v>0.999</v>
      </c>
      <c r="AF1028" s="74">
        <f>Assumps!$B$197*HLOOKUP(AF$6,Assumps!$D$198:$W$203,$B1028+3)*HLOOKUP(AF$6,Assumps!$D$198:$W$200,$C1028+1)*HLOOKUP(AF$6,Assumps!$D$198:$W$209,$D1028+6)*HLOOKUP(AF$6,Assumps!$D$198:$W$214,$C$1023+12)</f>
        <v>0.999</v>
      </c>
      <c r="AG1028" s="74">
        <f>Assumps!$B$197*HLOOKUP(AG$6,Assumps!$D$198:$W$203,$B1028+3)*HLOOKUP(AG$6,Assumps!$D$198:$W$200,$C1028+1)*HLOOKUP(AG$6,Assumps!$D$198:$W$209,$D1028+6)*HLOOKUP(AG$6,Assumps!$D$198:$W$214,$C$1023+12)</f>
        <v>0.999</v>
      </c>
      <c r="AH1028" s="74">
        <f>Assumps!$B$197*HLOOKUP(AH$6,Assumps!$D$198:$W$203,$B1028+3)*HLOOKUP(AH$6,Assumps!$D$198:$W$200,$C1028+1)*HLOOKUP(AH$6,Assumps!$D$198:$W$209,$D1028+6)*HLOOKUP(AH$6,Assumps!$D$198:$W$214,$C$1023+12)</f>
        <v>0.999</v>
      </c>
      <c r="AI1028" s="74">
        <f>Assumps!$B$197*HLOOKUP(AI$6,Assumps!$D$198:$W$203,$B1028+3)*HLOOKUP(AI$6,Assumps!$D$198:$W$200,$C1028+1)*HLOOKUP(AI$6,Assumps!$D$198:$W$209,$D1028+6)*HLOOKUP(AI$6,Assumps!$D$198:$W$214,$C$1023+12)</f>
        <v>0.999</v>
      </c>
      <c r="AJ1028" s="74">
        <f>Assumps!$B$197*HLOOKUP(AJ$6,Assumps!$D$198:$W$203,$B1028+3)*HLOOKUP(AJ$6,Assumps!$D$198:$W$200,$C1028+1)*HLOOKUP(AJ$6,Assumps!$D$198:$W$209,$D1028+6)*HLOOKUP(AJ$6,Assumps!$D$198:$W$214,$C$1023+12)</f>
        <v>0.999</v>
      </c>
      <c r="AK1028" s="74">
        <f>Assumps!$B$197*HLOOKUP(AK$6,Assumps!$D$198:$W$203,$B1028+3)*HLOOKUP(AK$6,Assumps!$D$198:$W$200,$C1028+1)*HLOOKUP(AK$6,Assumps!$D$198:$W$209,$D1028+6)*HLOOKUP(AK$6,Assumps!$D$198:$W$214,$C$1023+12)</f>
        <v>0.999</v>
      </c>
      <c r="AL1028" s="74">
        <f>Assumps!$B$197*HLOOKUP(AL$6,Assumps!$D$198:$W$203,$B1028+3)*HLOOKUP(AL$6,Assumps!$D$198:$W$200,$C1028+1)*HLOOKUP(AL$6,Assumps!$D$198:$W$209,$D1028+6)*HLOOKUP(AL$6,Assumps!$D$198:$W$214,$C$1023+12)</f>
        <v>0.999</v>
      </c>
      <c r="AM1028" s="74">
        <f>Assumps!$B$197*HLOOKUP(AM$6,Assumps!$D$198:$W$203,$B1028+3)*HLOOKUP(AM$6,Assumps!$D$198:$W$200,$C1028+1)*HLOOKUP(AM$6,Assumps!$D$198:$W$209,$D1028+6)*HLOOKUP(AM$6,Assumps!$D$198:$W$214,$C$1023+12)</f>
        <v>0.999</v>
      </c>
      <c r="AN1028" s="74">
        <f>Assumps!$B$197*HLOOKUP(AN$6,Assumps!$D$198:$W$203,$B1028+3)*HLOOKUP(AN$6,Assumps!$D$198:$W$200,$C1028+1)*HLOOKUP(AN$6,Assumps!$D$198:$W$209,$D1028+6)*HLOOKUP(AN$6,Assumps!$D$198:$W$214,$C$1023+12)</f>
        <v>0.999</v>
      </c>
      <c r="AO1028" s="74">
        <f>Assumps!$B$197*HLOOKUP(AO$6,Assumps!$D$198:$W$203,$B1028+3)*HLOOKUP(AO$6,Assumps!$D$198:$W$200,$C1028+1)*HLOOKUP(AO$6,Assumps!$D$198:$W$209,$D1028+6)*HLOOKUP(AO$6,Assumps!$D$198:$W$214,$C$1023+12)</f>
        <v>0.999</v>
      </c>
      <c r="AP1028" s="74">
        <f>Assumps!$B$197*HLOOKUP(AP$6,Assumps!$D$198:$W$203,$B1028+3)*HLOOKUP(AP$6,Assumps!$D$198:$W$200,$C1028+1)*HLOOKUP(AP$6,Assumps!$D$198:$W$209,$D1028+6)*HLOOKUP(AP$6,Assumps!$D$198:$W$214,$C$1023+12)</f>
        <v>0.999</v>
      </c>
      <c r="AQ1028" s="74">
        <f>Assumps!$B$197*HLOOKUP(AQ$6,Assumps!$D$198:$W$203,$B1028+3)*HLOOKUP(AQ$6,Assumps!$D$198:$W$200,$C1028+1)*HLOOKUP(AQ$6,Assumps!$D$198:$W$209,$D1028+6)*HLOOKUP(AQ$6,Assumps!$D$198:$W$214,$C$1023+12)</f>
        <v>0.999</v>
      </c>
      <c r="AR1028" s="74">
        <f>Assumps!$B$197*HLOOKUP(AR$6,Assumps!$D$198:$W$203,$B1028+3)*HLOOKUP(AR$6,Assumps!$D$198:$W$200,$C1028+1)*HLOOKUP(AR$6,Assumps!$D$198:$W$209,$D1028+6)*HLOOKUP(AR$6,Assumps!$D$198:$W$214,$C$1023+12)</f>
        <v>0.999</v>
      </c>
      <c r="AS1028" s="74">
        <f>Assumps!$B$197*HLOOKUP(AS$6,Assumps!$D$198:$W$203,$B1028+3)*HLOOKUP(AS$6,Assumps!$D$198:$W$200,$C1028+1)*HLOOKUP(AS$6,Assumps!$D$198:$W$209,$D1028+6)*HLOOKUP(AS$6,Assumps!$D$198:$W$214,$C$1023+12)</f>
        <v>0.999</v>
      </c>
      <c r="AT1028" s="74">
        <f>Assumps!$B$197*HLOOKUP(AT$6,Assumps!$D$198:$W$203,$B1028+3)*HLOOKUP(AT$6,Assumps!$D$198:$W$200,$C1028+1)*HLOOKUP(AT$6,Assumps!$D$198:$W$209,$D1028+6)*HLOOKUP(AT$6,Assumps!$D$198:$W$214,$C$1023+12)</f>
        <v>0.999</v>
      </c>
      <c r="AU1028" s="74">
        <f>Assumps!$B$197*HLOOKUP(AU$6,Assumps!$D$198:$W$203,$B1028+3)*HLOOKUP(AU$6,Assumps!$D$198:$W$200,$C1028+1)*HLOOKUP(AU$6,Assumps!$D$198:$W$209,$D1028+6)*HLOOKUP(AU$6,Assumps!$D$198:$W$214,$C$1023+12)</f>
        <v>0.999</v>
      </c>
      <c r="AV1028" s="74">
        <f>Assumps!$B$197*HLOOKUP(AV$6,Assumps!$D$198:$W$203,$B1028+3)*HLOOKUP(AV$6,Assumps!$D$198:$W$200,$C1028+1)*HLOOKUP(AV$6,Assumps!$D$198:$W$209,$D1028+6)*HLOOKUP(AV$6,Assumps!$D$198:$W$214,$C$1023+12)</f>
        <v>0.999</v>
      </c>
      <c r="AW1028" s="74">
        <f>Assumps!$B$197*HLOOKUP(AW$6,Assumps!$D$198:$W$203,$B1028+3)*HLOOKUP(AW$6,Assumps!$D$198:$W$200,$C1028+1)*HLOOKUP(AW$6,Assumps!$D$198:$W$209,$D1028+6)*HLOOKUP(AW$6,Assumps!$D$198:$W$214,$C$1023+12)</f>
        <v>0.999</v>
      </c>
      <c r="AX1028" s="74">
        <f>Assumps!$B$197*HLOOKUP(AX$6,Assumps!$D$198:$W$203,$B1028+3)*HLOOKUP(AX$6,Assumps!$D$198:$W$200,$C1028+1)*HLOOKUP(AX$6,Assumps!$D$198:$W$209,$D1028+6)*HLOOKUP(AX$6,Assumps!$D$198:$W$214,$C$1023+12)</f>
        <v>0.999</v>
      </c>
      <c r="AY1028" s="74">
        <f>Assumps!$B$197*HLOOKUP(AY$6,Assumps!$D$198:$W$203,$B1028+3)*HLOOKUP(AY$6,Assumps!$D$198:$W$200,$C1028+1)*HLOOKUP(AY$6,Assumps!$D$198:$W$209,$D1028+6)*HLOOKUP(AY$6,Assumps!$D$198:$W$214,$C$1023+12)</f>
        <v>0.999</v>
      </c>
      <c r="AZ1028" s="74">
        <f>Assumps!$B$197*HLOOKUP(AZ$6,Assumps!$D$198:$W$203,$B1028+3)*HLOOKUP(AZ$6,Assumps!$D$198:$W$200,$C1028+1)*HLOOKUP(AZ$6,Assumps!$D$198:$W$209,$D1028+6)*HLOOKUP(AZ$6,Assumps!$D$198:$W$214,$C$1023+12)</f>
        <v>0.999</v>
      </c>
      <c r="BA1028" s="74">
        <f>Assumps!$B$197*HLOOKUP(BA$6,Assumps!$D$198:$W$203,$B1028+3)*HLOOKUP(BA$6,Assumps!$D$198:$W$200,$C1028+1)*HLOOKUP(BA$6,Assumps!$D$198:$W$209,$D1028+6)*HLOOKUP(BA$6,Assumps!$D$198:$W$214,$C$1023+12)</f>
        <v>0.999</v>
      </c>
      <c r="BB1028" s="74">
        <f>Assumps!$B$197*HLOOKUP(BB$6,Assumps!$D$198:$W$203,$B1028+3)*HLOOKUP(BB$6,Assumps!$D$198:$W$200,$C1028+1)*HLOOKUP(BB$6,Assumps!$D$198:$W$209,$D1028+6)*HLOOKUP(BB$6,Assumps!$D$198:$W$214,$C$1023+12)</f>
        <v>0.999</v>
      </c>
      <c r="BC1028" s="74">
        <f>Assumps!$B$197*HLOOKUP(BC$6,Assumps!$D$198:$W$203,$B1028+3)*HLOOKUP(BC$6,Assumps!$D$198:$W$200,$C1028+1)*HLOOKUP(BC$6,Assumps!$D$198:$W$209,$D1028+6)*HLOOKUP(BC$6,Assumps!$D$198:$W$214,$C$1023+12)</f>
        <v>0.999</v>
      </c>
      <c r="BD1028" s="74">
        <f>Assumps!$B$197*HLOOKUP(BD$6,Assumps!$D$198:$W$203,$B1028+3)*HLOOKUP(BD$6,Assumps!$D$198:$W$200,$C1028+1)*HLOOKUP(BD$6,Assumps!$D$198:$W$209,$D1028+6)*HLOOKUP(BD$6,Assumps!$D$198:$W$214,$C$1023+12)</f>
        <v>0.999</v>
      </c>
      <c r="BE1028" s="74">
        <f>Assumps!$B$197*HLOOKUP(BE$6,Assumps!$D$198:$W$203,$B1028+3)*HLOOKUP(BE$6,Assumps!$D$198:$W$200,$C1028+1)*HLOOKUP(BE$6,Assumps!$D$198:$W$209,$D1028+6)*HLOOKUP(BE$6,Assumps!$D$198:$W$214,$C$1023+12)</f>
        <v>0.999</v>
      </c>
      <c r="BF1028" s="74">
        <f>Assumps!$B$197*HLOOKUP(BF$6,Assumps!$D$198:$W$203,$B1028+3)*HLOOKUP(BF$6,Assumps!$D$198:$W$200,$C1028+1)*HLOOKUP(BF$6,Assumps!$D$198:$W$209,$D1028+6)*HLOOKUP(BF$6,Assumps!$D$198:$W$214,$C$1023+12)</f>
        <v>0.999</v>
      </c>
      <c r="BG1028" s="74">
        <f>Assumps!$B$197*HLOOKUP(BG$6,Assumps!$D$198:$W$203,$B1028+3)*HLOOKUP(BG$6,Assumps!$D$198:$W$200,$C1028+1)*HLOOKUP(BG$6,Assumps!$D$198:$W$209,$D1028+6)*HLOOKUP(BG$6,Assumps!$D$198:$W$214,$C$1023+12)</f>
        <v>0.999</v>
      </c>
      <c r="BH1028" s="74">
        <f>Assumps!$B$197*HLOOKUP(BH$6,Assumps!$D$198:$W$203,$B1028+3)*HLOOKUP(BH$6,Assumps!$D$198:$W$200,$C1028+1)*HLOOKUP(BH$6,Assumps!$D$198:$W$209,$D1028+6)*HLOOKUP(BH$6,Assumps!$D$198:$W$214,$C$1023+12)</f>
        <v>0.999</v>
      </c>
      <c r="BI1028" s="74">
        <f>Assumps!$B$197*HLOOKUP(BI$6,Assumps!$D$198:$W$203,$B1028+3)*HLOOKUP(BI$6,Assumps!$D$198:$W$200,$C1028+1)*HLOOKUP(BI$6,Assumps!$D$198:$W$209,$D1028+6)*HLOOKUP(BI$6,Assumps!$D$198:$W$214,$C$1023+12)</f>
        <v>0.999</v>
      </c>
      <c r="BJ1028" s="74">
        <f>Assumps!$B$197*HLOOKUP(BJ$6,Assumps!$D$198:$W$203,$B1028+3)*HLOOKUP(BJ$6,Assumps!$D$198:$W$200,$C1028+1)*HLOOKUP(BJ$6,Assumps!$D$198:$W$209,$D1028+6)*HLOOKUP(BJ$6,Assumps!$D$198:$W$214,$C$1023+12)</f>
        <v>0.999</v>
      </c>
      <c r="BK1028" s="74">
        <f>Assumps!$B$197*HLOOKUP(BK$6,Assumps!$D$198:$W$203,$B1028+3)*HLOOKUP(BK$6,Assumps!$D$198:$W$200,$C1028+1)*HLOOKUP(BK$6,Assumps!$D$198:$W$209,$D1028+6)*HLOOKUP(BK$6,Assumps!$D$198:$W$214,$C$1023+12)</f>
        <v>0.999</v>
      </c>
      <c r="BL1028" s="74">
        <f>Assumps!$B$197*HLOOKUP(BL$6,Assumps!$D$198:$W$203,$B1028+3)*HLOOKUP(BL$6,Assumps!$D$198:$W$200,$C1028+1)*HLOOKUP(BL$6,Assumps!$D$198:$W$209,$D1028+6)*HLOOKUP(BL$6,Assumps!$D$198:$W$214,$C$1023+12)</f>
        <v>0.999</v>
      </c>
      <c r="BM1028" s="74">
        <f>Assumps!$B$197*HLOOKUP(BM$6,Assumps!$D$198:$W$203,$B1028+3)*HLOOKUP(BM$6,Assumps!$D$198:$W$200,$C1028+1)*HLOOKUP(BM$6,Assumps!$D$198:$W$209,$D1028+6)*HLOOKUP(BM$6,Assumps!$D$198:$W$214,$C$1023+12)</f>
        <v>0.999</v>
      </c>
      <c r="BN1028" s="74">
        <f>Assumps!$B$197*HLOOKUP(BN$6,Assumps!$D$198:$W$203,$B1028+3)*HLOOKUP(BN$6,Assumps!$D$198:$W$200,$C1028+1)*HLOOKUP(BN$6,Assumps!$D$198:$W$209,$D1028+6)*HLOOKUP(BN$6,Assumps!$D$198:$W$214,$C$1023+12)</f>
        <v>0.999</v>
      </c>
      <c r="BO1028" s="74">
        <f>Assumps!$B$197*HLOOKUP(BO$6,Assumps!$D$198:$W$203,$B1028+3)*HLOOKUP(BO$6,Assumps!$D$198:$W$200,$C1028+1)*HLOOKUP(BO$6,Assumps!$D$198:$W$209,$D1028+6)*HLOOKUP(BO$6,Assumps!$D$198:$W$214,$C$1023+12)</f>
        <v>0.999</v>
      </c>
      <c r="BP1028" s="74">
        <f>Assumps!$B$197*HLOOKUP(BP$6,Assumps!$D$198:$W$203,$B1028+3)*HLOOKUP(BP$6,Assumps!$D$198:$W$200,$C1028+1)*HLOOKUP(BP$6,Assumps!$D$198:$W$209,$D1028+6)*HLOOKUP(BP$6,Assumps!$D$198:$W$214,$C$1023+12)</f>
        <v>0.999</v>
      </c>
      <c r="BQ1028" s="74">
        <f>Assumps!$B$197*HLOOKUP(BQ$6,Assumps!$D$198:$W$203,$B1028+3)*HLOOKUP(BQ$6,Assumps!$D$198:$W$200,$C1028+1)*HLOOKUP(BQ$6,Assumps!$D$198:$W$209,$D1028+6)*HLOOKUP(BQ$6,Assumps!$D$198:$W$214,$C$1023+12)</f>
        <v>0.999</v>
      </c>
      <c r="BR1028" s="74">
        <f>Assumps!$B$197*HLOOKUP(BR$6,Assumps!$D$198:$W$203,$B1028+3)*HLOOKUP(BR$6,Assumps!$D$198:$W$200,$C1028+1)*HLOOKUP(BR$6,Assumps!$D$198:$W$209,$D1028+6)*HLOOKUP(BR$6,Assumps!$D$198:$W$214,$C$1023+12)</f>
        <v>0.999</v>
      </c>
      <c r="BS1028" s="74">
        <f>Assumps!$B$197*HLOOKUP(BS$6,Assumps!$D$198:$W$203,$B1028+3)*HLOOKUP(BS$6,Assumps!$D$198:$W$200,$C1028+1)*HLOOKUP(BS$6,Assumps!$D$198:$W$209,$D1028+6)*HLOOKUP(BS$6,Assumps!$D$198:$W$214,$C$1023+12)</f>
        <v>0.999</v>
      </c>
      <c r="BT1028" s="74">
        <f>Assumps!$B$197*HLOOKUP(BT$6,Assumps!$D$198:$W$203,$B1028+3)*HLOOKUP(BT$6,Assumps!$D$198:$W$200,$C1028+1)*HLOOKUP(BT$6,Assumps!$D$198:$W$209,$D1028+6)*HLOOKUP(BT$6,Assumps!$D$198:$W$214,$C$1023+12)</f>
        <v>0.999</v>
      </c>
      <c r="BU1028" s="74">
        <f>Assumps!$B$197*HLOOKUP(BU$6,Assumps!$D$198:$W$203,$B1028+3)*HLOOKUP(BU$6,Assumps!$D$198:$W$200,$C1028+1)*HLOOKUP(BU$6,Assumps!$D$198:$W$209,$D1028+6)*HLOOKUP(BU$6,Assumps!$D$198:$W$214,$C$1023+12)</f>
        <v>0.999</v>
      </c>
      <c r="BV1028" s="74">
        <f>Assumps!$B$197*HLOOKUP(BV$6,Assumps!$D$198:$W$203,$B1028+3)*HLOOKUP(BV$6,Assumps!$D$198:$W$200,$C1028+1)*HLOOKUP(BV$6,Assumps!$D$198:$W$209,$D1028+6)*HLOOKUP(BV$6,Assumps!$D$198:$W$214,$C$1023+12)</f>
        <v>0.999</v>
      </c>
      <c r="BW1028" s="74">
        <f>Assumps!$B$197*HLOOKUP(BW$6,Assumps!$D$198:$W$203,$B1028+3)*HLOOKUP(BW$6,Assumps!$D$198:$W$200,$C1028+1)*HLOOKUP(BW$6,Assumps!$D$198:$W$209,$D1028+6)*HLOOKUP(BW$6,Assumps!$D$198:$W$214,$C$1023+12)</f>
        <v>0.999</v>
      </c>
      <c r="BX1028" s="74">
        <f>Assumps!$B$197*HLOOKUP(BX$6,Assumps!$D$198:$W$203,$B1028+3)*HLOOKUP(BX$6,Assumps!$D$198:$W$200,$C1028+1)*HLOOKUP(BX$6,Assumps!$D$198:$W$209,$D1028+6)*HLOOKUP(BX$6,Assumps!$D$198:$W$214,$C$1023+12)</f>
        <v>0.999</v>
      </c>
      <c r="BY1028" s="74">
        <f>Assumps!$B$197*HLOOKUP(BY$6,Assumps!$D$198:$W$203,$B1028+3)*HLOOKUP(BY$6,Assumps!$D$198:$W$200,$C1028+1)*HLOOKUP(BY$6,Assumps!$D$198:$W$209,$D1028+6)*HLOOKUP(BY$6,Assumps!$D$198:$W$214,$C$1023+12)</f>
        <v>0.999</v>
      </c>
      <c r="BZ1028" s="74">
        <f>Assumps!$B$197*HLOOKUP(BZ$6,Assumps!$D$198:$W$203,$B1028+3)*HLOOKUP(BZ$6,Assumps!$D$198:$W$200,$C1028+1)*HLOOKUP(BZ$6,Assumps!$D$198:$W$209,$D1028+6)*HLOOKUP(BZ$6,Assumps!$D$198:$W$214,$C$1023+12)</f>
        <v>0.999</v>
      </c>
      <c r="CA1028" s="74">
        <f>Assumps!$B$197*HLOOKUP(CA$6,Assumps!$D$198:$W$203,$B1028+3)*HLOOKUP(CA$6,Assumps!$D$198:$W$200,$C1028+1)*HLOOKUP(CA$6,Assumps!$D$198:$W$209,$D1028+6)*HLOOKUP(CA$6,Assumps!$D$198:$W$214,$C$1023+12)</f>
        <v>0.999</v>
      </c>
      <c r="CB1028" s="74">
        <f>Assumps!$B$197*HLOOKUP(CB$6,Assumps!$D$198:$W$203,$B1028+3)*HLOOKUP(CB$6,Assumps!$D$198:$W$200,$C1028+1)*HLOOKUP(CB$6,Assumps!$D$198:$W$209,$D1028+6)*HLOOKUP(CB$6,Assumps!$D$198:$W$214,$C$1023+12)</f>
        <v>0.999</v>
      </c>
      <c r="CC1028" s="74">
        <f>Assumps!$B$197*HLOOKUP(CC$6,Assumps!$D$198:$W$203,$B1028+3)*HLOOKUP(CC$6,Assumps!$D$198:$W$200,$C1028+1)*HLOOKUP(CC$6,Assumps!$D$198:$W$209,$D1028+6)*HLOOKUP(CC$6,Assumps!$D$198:$W$214,$C$1023+12)</f>
        <v>0.999</v>
      </c>
      <c r="CD1028" s="74">
        <f>Assumps!$B$197*HLOOKUP(CD$6,Assumps!$D$198:$W$203,$B1028+3)*HLOOKUP(CD$6,Assumps!$D$198:$W$200,$C1028+1)*HLOOKUP(CD$6,Assumps!$D$198:$W$209,$D1028+6)*HLOOKUP(CD$6,Assumps!$D$198:$W$214,$C$1023+12)</f>
        <v>0.999</v>
      </c>
      <c r="CE1028" s="74">
        <f>Assumps!$B$197*HLOOKUP(CE$6,Assumps!$D$198:$W$203,$B1028+3)*HLOOKUP(CE$6,Assumps!$D$198:$W$200,$C1028+1)*HLOOKUP(CE$6,Assumps!$D$198:$W$209,$D1028+6)*HLOOKUP(CE$6,Assumps!$D$198:$W$214,$C$1023+12)</f>
        <v>0.999</v>
      </c>
      <c r="CF1028" s="74">
        <f>Assumps!$B$197*HLOOKUP(CF$6,Assumps!$D$198:$W$203,$B1028+3)*HLOOKUP(CF$6,Assumps!$D$198:$W$200,$C1028+1)*HLOOKUP(CF$6,Assumps!$D$198:$W$209,$D1028+6)*HLOOKUP(CF$6,Assumps!$D$198:$W$214,$C$1023+12)</f>
        <v>0.999</v>
      </c>
      <c r="CG1028" s="74">
        <f>Assumps!$B$197*HLOOKUP(CG$6,Assumps!$D$198:$W$203,$B1028+3)*HLOOKUP(CG$6,Assumps!$D$198:$W$200,$C1028+1)*HLOOKUP(CG$6,Assumps!$D$198:$W$209,$D1028+6)*HLOOKUP(CG$6,Assumps!$D$198:$W$214,$C$1023+12)</f>
        <v>0.999</v>
      </c>
      <c r="CH1028" s="74">
        <f>Assumps!$B$197*HLOOKUP(CH$6,Assumps!$D$198:$W$203,$B1028+3)*HLOOKUP(CH$6,Assumps!$D$198:$W$200,$C1028+1)*HLOOKUP(CH$6,Assumps!$D$198:$W$209,$D1028+6)*HLOOKUP(CH$6,Assumps!$D$198:$W$214,$C$1023+12)</f>
        <v>0.999</v>
      </c>
    </row>
    <row r="1029" spans="2:86">
      <c r="B1029" s="20">
        <v>1</v>
      </c>
      <c r="C1029" s="20">
        <v>2</v>
      </c>
      <c r="D1029" s="20">
        <v>3</v>
      </c>
      <c r="E1029" s="20">
        <v>123</v>
      </c>
      <c r="G1029" s="74">
        <f>Assumps!$B$197*HLOOKUP(G$6,Assumps!$D$198:$W$203,$B1029+3)*HLOOKUP(G$6,Assumps!$D$198:$W$200,$C1029+1)*HLOOKUP(G$6,Assumps!$D$198:$W$209,$D1029+6)*HLOOKUP(G$6,Assumps!$D$198:$W$214,$C$1023+12)</f>
        <v>0.999</v>
      </c>
      <c r="H1029" s="74">
        <f>Assumps!$B$197*HLOOKUP(H$6,Assumps!$D$198:$W$203,$B1029+3)*HLOOKUP(H$6,Assumps!$D$198:$W$200,$C1029+1)*HLOOKUP(H$6,Assumps!$D$198:$W$209,$D1029+6)*HLOOKUP(H$6,Assumps!$D$198:$W$214,$C$1023+12)</f>
        <v>0.999</v>
      </c>
      <c r="I1029" s="74">
        <f>Assumps!$B$197*HLOOKUP(I$6,Assumps!$D$198:$W$203,$B1029+3)*HLOOKUP(I$6,Assumps!$D$198:$W$200,$C1029+1)*HLOOKUP(I$6,Assumps!$D$198:$W$209,$D1029+6)*HLOOKUP(I$6,Assumps!$D$198:$W$214,$C$1023+12)</f>
        <v>0.999</v>
      </c>
      <c r="J1029" s="74">
        <f>Assumps!$B$197*HLOOKUP(J$6,Assumps!$D$198:$W$203,$B1029+3)*HLOOKUP(J$6,Assumps!$D$198:$W$200,$C1029+1)*HLOOKUP(J$6,Assumps!$D$198:$W$209,$D1029+6)*HLOOKUP(J$6,Assumps!$D$198:$W$214,$C$1023+12)</f>
        <v>0.999</v>
      </c>
      <c r="K1029" s="74">
        <f>Assumps!$B$197*HLOOKUP(K$6,Assumps!$D$198:$W$203,$B1029+3)*HLOOKUP(K$6,Assumps!$D$198:$W$200,$C1029+1)*HLOOKUP(K$6,Assumps!$D$198:$W$209,$D1029+6)*HLOOKUP(K$6,Assumps!$D$198:$W$214,$C$1023+12)</f>
        <v>0.999</v>
      </c>
      <c r="L1029" s="74">
        <f>Assumps!$B$197*HLOOKUP(L$6,Assumps!$D$198:$W$203,$B1029+3)*HLOOKUP(L$6,Assumps!$D$198:$W$200,$C1029+1)*HLOOKUP(L$6,Assumps!$D$198:$W$209,$D1029+6)*HLOOKUP(L$6,Assumps!$D$198:$W$214,$C$1023+12)</f>
        <v>0.999</v>
      </c>
      <c r="M1029" s="74">
        <f>Assumps!$B$197*HLOOKUP(M$6,Assumps!$D$198:$W$203,$B1029+3)*HLOOKUP(M$6,Assumps!$D$198:$W$200,$C1029+1)*HLOOKUP(M$6,Assumps!$D$198:$W$209,$D1029+6)*HLOOKUP(M$6,Assumps!$D$198:$W$214,$C$1023+12)</f>
        <v>0.999</v>
      </c>
      <c r="N1029" s="74">
        <f>Assumps!$B$197*HLOOKUP(N$6,Assumps!$D$198:$W$203,$B1029+3)*HLOOKUP(N$6,Assumps!$D$198:$W$200,$C1029+1)*HLOOKUP(N$6,Assumps!$D$198:$W$209,$D1029+6)*HLOOKUP(N$6,Assumps!$D$198:$W$214,$C$1023+12)</f>
        <v>0.999</v>
      </c>
      <c r="O1029" s="74">
        <f>Assumps!$B$197*HLOOKUP(O$6,Assumps!$D$198:$W$203,$B1029+3)*HLOOKUP(O$6,Assumps!$D$198:$W$200,$C1029+1)*HLOOKUP(O$6,Assumps!$D$198:$W$209,$D1029+6)*HLOOKUP(O$6,Assumps!$D$198:$W$214,$C$1023+12)</f>
        <v>0.999</v>
      </c>
      <c r="P1029" s="74">
        <f>Assumps!$B$197*HLOOKUP(P$6,Assumps!$D$198:$W$203,$B1029+3)*HLOOKUP(P$6,Assumps!$D$198:$W$200,$C1029+1)*HLOOKUP(P$6,Assumps!$D$198:$W$209,$D1029+6)*HLOOKUP(P$6,Assumps!$D$198:$W$214,$C$1023+12)</f>
        <v>0.999</v>
      </c>
      <c r="Q1029" s="74">
        <f>Assumps!$B$197*HLOOKUP(Q$6,Assumps!$D$198:$W$203,$B1029+3)*HLOOKUP(Q$6,Assumps!$D$198:$W$200,$C1029+1)*HLOOKUP(Q$6,Assumps!$D$198:$W$209,$D1029+6)*HLOOKUP(Q$6,Assumps!$D$198:$W$214,$C$1023+12)</f>
        <v>0.999</v>
      </c>
      <c r="R1029" s="74">
        <f>Assumps!$B$197*HLOOKUP(R$6,Assumps!$D$198:$W$203,$B1029+3)*HLOOKUP(R$6,Assumps!$D$198:$W$200,$C1029+1)*HLOOKUP(R$6,Assumps!$D$198:$W$209,$D1029+6)*HLOOKUP(R$6,Assumps!$D$198:$W$214,$C$1023+12)</f>
        <v>0.999</v>
      </c>
      <c r="S1029" s="74">
        <f>Assumps!$B$197*HLOOKUP(S$6,Assumps!$D$198:$W$203,$B1029+3)*HLOOKUP(S$6,Assumps!$D$198:$W$200,$C1029+1)*HLOOKUP(S$6,Assumps!$D$198:$W$209,$D1029+6)*HLOOKUP(S$6,Assumps!$D$198:$W$214,$C$1023+12)</f>
        <v>0.999</v>
      </c>
      <c r="T1029" s="74">
        <f>Assumps!$B$197*HLOOKUP(T$6,Assumps!$D$198:$W$203,$B1029+3)*HLOOKUP(T$6,Assumps!$D$198:$W$200,$C1029+1)*HLOOKUP(T$6,Assumps!$D$198:$W$209,$D1029+6)*HLOOKUP(T$6,Assumps!$D$198:$W$214,$C$1023+12)</f>
        <v>0.999</v>
      </c>
      <c r="U1029" s="74">
        <f>Assumps!$B$197*HLOOKUP(U$6,Assumps!$D$198:$W$203,$B1029+3)*HLOOKUP(U$6,Assumps!$D$198:$W$200,$C1029+1)*HLOOKUP(U$6,Assumps!$D$198:$W$209,$D1029+6)*HLOOKUP(U$6,Assumps!$D$198:$W$214,$C$1023+12)</f>
        <v>0.999</v>
      </c>
      <c r="V1029" s="74">
        <f>Assumps!$B$197*HLOOKUP(V$6,Assumps!$D$198:$W$203,$B1029+3)*HLOOKUP(V$6,Assumps!$D$198:$W$200,$C1029+1)*HLOOKUP(V$6,Assumps!$D$198:$W$209,$D1029+6)*HLOOKUP(V$6,Assumps!$D$198:$W$214,$C$1023+12)</f>
        <v>0.999</v>
      </c>
      <c r="W1029" s="74">
        <f>Assumps!$B$197*HLOOKUP(W$6,Assumps!$D$198:$W$203,$B1029+3)*HLOOKUP(W$6,Assumps!$D$198:$W$200,$C1029+1)*HLOOKUP(W$6,Assumps!$D$198:$W$209,$D1029+6)*HLOOKUP(W$6,Assumps!$D$198:$W$214,$C$1023+12)</f>
        <v>0.999</v>
      </c>
      <c r="X1029" s="74">
        <f>Assumps!$B$197*HLOOKUP(X$6,Assumps!$D$198:$W$203,$B1029+3)*HLOOKUP(X$6,Assumps!$D$198:$W$200,$C1029+1)*HLOOKUP(X$6,Assumps!$D$198:$W$209,$D1029+6)*HLOOKUP(X$6,Assumps!$D$198:$W$214,$C$1023+12)</f>
        <v>0.999</v>
      </c>
      <c r="Y1029" s="74">
        <f>Assumps!$B$197*HLOOKUP(Y$6,Assumps!$D$198:$W$203,$B1029+3)*HLOOKUP(Y$6,Assumps!$D$198:$W$200,$C1029+1)*HLOOKUP(Y$6,Assumps!$D$198:$W$209,$D1029+6)*HLOOKUP(Y$6,Assumps!$D$198:$W$214,$C$1023+12)</f>
        <v>0.999</v>
      </c>
      <c r="Z1029" s="74">
        <f>Assumps!$B$197*HLOOKUP(Z$6,Assumps!$D$198:$W$203,$B1029+3)*HLOOKUP(Z$6,Assumps!$D$198:$W$200,$C1029+1)*HLOOKUP(Z$6,Assumps!$D$198:$W$209,$D1029+6)*HLOOKUP(Z$6,Assumps!$D$198:$W$214,$C$1023+12)</f>
        <v>0.999</v>
      </c>
      <c r="AA1029" s="74">
        <f>Assumps!$B$197*HLOOKUP(AA$6,Assumps!$D$198:$W$203,$B1029+3)*HLOOKUP(AA$6,Assumps!$D$198:$W$200,$C1029+1)*HLOOKUP(AA$6,Assumps!$D$198:$W$209,$D1029+6)*HLOOKUP(AA$6,Assumps!$D$198:$W$214,$C$1023+12)</f>
        <v>0.999</v>
      </c>
      <c r="AB1029" s="74">
        <f>Assumps!$B$197*HLOOKUP(AB$6,Assumps!$D$198:$W$203,$B1029+3)*HLOOKUP(AB$6,Assumps!$D$198:$W$200,$C1029+1)*HLOOKUP(AB$6,Assumps!$D$198:$W$209,$D1029+6)*HLOOKUP(AB$6,Assumps!$D$198:$W$214,$C$1023+12)</f>
        <v>0.999</v>
      </c>
      <c r="AC1029" s="74">
        <f>Assumps!$B$197*HLOOKUP(AC$6,Assumps!$D$198:$W$203,$B1029+3)*HLOOKUP(AC$6,Assumps!$D$198:$W$200,$C1029+1)*HLOOKUP(AC$6,Assumps!$D$198:$W$209,$D1029+6)*HLOOKUP(AC$6,Assumps!$D$198:$W$214,$C$1023+12)</f>
        <v>0.999</v>
      </c>
      <c r="AD1029" s="74">
        <f>Assumps!$B$197*HLOOKUP(AD$6,Assumps!$D$198:$W$203,$B1029+3)*HLOOKUP(AD$6,Assumps!$D$198:$W$200,$C1029+1)*HLOOKUP(AD$6,Assumps!$D$198:$W$209,$D1029+6)*HLOOKUP(AD$6,Assumps!$D$198:$W$214,$C$1023+12)</f>
        <v>0.999</v>
      </c>
      <c r="AE1029" s="74">
        <f>Assumps!$B$197*HLOOKUP(AE$6,Assumps!$D$198:$W$203,$B1029+3)*HLOOKUP(AE$6,Assumps!$D$198:$W$200,$C1029+1)*HLOOKUP(AE$6,Assumps!$D$198:$W$209,$D1029+6)*HLOOKUP(AE$6,Assumps!$D$198:$W$214,$C$1023+12)</f>
        <v>0.999</v>
      </c>
      <c r="AF1029" s="74">
        <f>Assumps!$B$197*HLOOKUP(AF$6,Assumps!$D$198:$W$203,$B1029+3)*HLOOKUP(AF$6,Assumps!$D$198:$W$200,$C1029+1)*HLOOKUP(AF$6,Assumps!$D$198:$W$209,$D1029+6)*HLOOKUP(AF$6,Assumps!$D$198:$W$214,$C$1023+12)</f>
        <v>0.999</v>
      </c>
      <c r="AG1029" s="74">
        <f>Assumps!$B$197*HLOOKUP(AG$6,Assumps!$D$198:$W$203,$B1029+3)*HLOOKUP(AG$6,Assumps!$D$198:$W$200,$C1029+1)*HLOOKUP(AG$6,Assumps!$D$198:$W$209,$D1029+6)*HLOOKUP(AG$6,Assumps!$D$198:$W$214,$C$1023+12)</f>
        <v>0.999</v>
      </c>
      <c r="AH1029" s="74">
        <f>Assumps!$B$197*HLOOKUP(AH$6,Assumps!$D$198:$W$203,$B1029+3)*HLOOKUP(AH$6,Assumps!$D$198:$W$200,$C1029+1)*HLOOKUP(AH$6,Assumps!$D$198:$W$209,$D1029+6)*HLOOKUP(AH$6,Assumps!$D$198:$W$214,$C$1023+12)</f>
        <v>0.999</v>
      </c>
      <c r="AI1029" s="74">
        <f>Assumps!$B$197*HLOOKUP(AI$6,Assumps!$D$198:$W$203,$B1029+3)*HLOOKUP(AI$6,Assumps!$D$198:$W$200,$C1029+1)*HLOOKUP(AI$6,Assumps!$D$198:$W$209,$D1029+6)*HLOOKUP(AI$6,Assumps!$D$198:$W$214,$C$1023+12)</f>
        <v>0.999</v>
      </c>
      <c r="AJ1029" s="74">
        <f>Assumps!$B$197*HLOOKUP(AJ$6,Assumps!$D$198:$W$203,$B1029+3)*HLOOKUP(AJ$6,Assumps!$D$198:$W$200,$C1029+1)*HLOOKUP(AJ$6,Assumps!$D$198:$W$209,$D1029+6)*HLOOKUP(AJ$6,Assumps!$D$198:$W$214,$C$1023+12)</f>
        <v>0.999</v>
      </c>
      <c r="AK1029" s="74">
        <f>Assumps!$B$197*HLOOKUP(AK$6,Assumps!$D$198:$W$203,$B1029+3)*HLOOKUP(AK$6,Assumps!$D$198:$W$200,$C1029+1)*HLOOKUP(AK$6,Assumps!$D$198:$W$209,$D1029+6)*HLOOKUP(AK$6,Assumps!$D$198:$W$214,$C$1023+12)</f>
        <v>0.999</v>
      </c>
      <c r="AL1029" s="74">
        <f>Assumps!$B$197*HLOOKUP(AL$6,Assumps!$D$198:$W$203,$B1029+3)*HLOOKUP(AL$6,Assumps!$D$198:$W$200,$C1029+1)*HLOOKUP(AL$6,Assumps!$D$198:$W$209,$D1029+6)*HLOOKUP(AL$6,Assumps!$D$198:$W$214,$C$1023+12)</f>
        <v>0.999</v>
      </c>
      <c r="AM1029" s="74">
        <f>Assumps!$B$197*HLOOKUP(AM$6,Assumps!$D$198:$W$203,$B1029+3)*HLOOKUP(AM$6,Assumps!$D$198:$W$200,$C1029+1)*HLOOKUP(AM$6,Assumps!$D$198:$W$209,$D1029+6)*HLOOKUP(AM$6,Assumps!$D$198:$W$214,$C$1023+12)</f>
        <v>0.999</v>
      </c>
      <c r="AN1029" s="74">
        <f>Assumps!$B$197*HLOOKUP(AN$6,Assumps!$D$198:$W$203,$B1029+3)*HLOOKUP(AN$6,Assumps!$D$198:$W$200,$C1029+1)*HLOOKUP(AN$6,Assumps!$D$198:$W$209,$D1029+6)*HLOOKUP(AN$6,Assumps!$D$198:$W$214,$C$1023+12)</f>
        <v>0.999</v>
      </c>
      <c r="AO1029" s="74">
        <f>Assumps!$B$197*HLOOKUP(AO$6,Assumps!$D$198:$W$203,$B1029+3)*HLOOKUP(AO$6,Assumps!$D$198:$W$200,$C1029+1)*HLOOKUP(AO$6,Assumps!$D$198:$W$209,$D1029+6)*HLOOKUP(AO$6,Assumps!$D$198:$W$214,$C$1023+12)</f>
        <v>0.999</v>
      </c>
      <c r="AP1029" s="74">
        <f>Assumps!$B$197*HLOOKUP(AP$6,Assumps!$D$198:$W$203,$B1029+3)*HLOOKUP(AP$6,Assumps!$D$198:$W$200,$C1029+1)*HLOOKUP(AP$6,Assumps!$D$198:$W$209,$D1029+6)*HLOOKUP(AP$6,Assumps!$D$198:$W$214,$C$1023+12)</f>
        <v>0.999</v>
      </c>
      <c r="AQ1029" s="74">
        <f>Assumps!$B$197*HLOOKUP(AQ$6,Assumps!$D$198:$W$203,$B1029+3)*HLOOKUP(AQ$6,Assumps!$D$198:$W$200,$C1029+1)*HLOOKUP(AQ$6,Assumps!$D$198:$W$209,$D1029+6)*HLOOKUP(AQ$6,Assumps!$D$198:$W$214,$C$1023+12)</f>
        <v>0.999</v>
      </c>
      <c r="AR1029" s="74">
        <f>Assumps!$B$197*HLOOKUP(AR$6,Assumps!$D$198:$W$203,$B1029+3)*HLOOKUP(AR$6,Assumps!$D$198:$W$200,$C1029+1)*HLOOKUP(AR$6,Assumps!$D$198:$W$209,$D1029+6)*HLOOKUP(AR$6,Assumps!$D$198:$W$214,$C$1023+12)</f>
        <v>0.999</v>
      </c>
      <c r="AS1029" s="74">
        <f>Assumps!$B$197*HLOOKUP(AS$6,Assumps!$D$198:$W$203,$B1029+3)*HLOOKUP(AS$6,Assumps!$D$198:$W$200,$C1029+1)*HLOOKUP(AS$6,Assumps!$D$198:$W$209,$D1029+6)*HLOOKUP(AS$6,Assumps!$D$198:$W$214,$C$1023+12)</f>
        <v>0.999</v>
      </c>
      <c r="AT1029" s="74">
        <f>Assumps!$B$197*HLOOKUP(AT$6,Assumps!$D$198:$W$203,$B1029+3)*HLOOKUP(AT$6,Assumps!$D$198:$W$200,$C1029+1)*HLOOKUP(AT$6,Assumps!$D$198:$W$209,$D1029+6)*HLOOKUP(AT$6,Assumps!$D$198:$W$214,$C$1023+12)</f>
        <v>0.999</v>
      </c>
      <c r="AU1029" s="74">
        <f>Assumps!$B$197*HLOOKUP(AU$6,Assumps!$D$198:$W$203,$B1029+3)*HLOOKUP(AU$6,Assumps!$D$198:$W$200,$C1029+1)*HLOOKUP(AU$6,Assumps!$D$198:$W$209,$D1029+6)*HLOOKUP(AU$6,Assumps!$D$198:$W$214,$C$1023+12)</f>
        <v>0.999</v>
      </c>
      <c r="AV1029" s="74">
        <f>Assumps!$B$197*HLOOKUP(AV$6,Assumps!$D$198:$W$203,$B1029+3)*HLOOKUP(AV$6,Assumps!$D$198:$W$200,$C1029+1)*HLOOKUP(AV$6,Assumps!$D$198:$W$209,$D1029+6)*HLOOKUP(AV$6,Assumps!$D$198:$W$214,$C$1023+12)</f>
        <v>0.999</v>
      </c>
      <c r="AW1029" s="74">
        <f>Assumps!$B$197*HLOOKUP(AW$6,Assumps!$D$198:$W$203,$B1029+3)*HLOOKUP(AW$6,Assumps!$D$198:$W$200,$C1029+1)*HLOOKUP(AW$6,Assumps!$D$198:$W$209,$D1029+6)*HLOOKUP(AW$6,Assumps!$D$198:$W$214,$C$1023+12)</f>
        <v>0.999</v>
      </c>
      <c r="AX1029" s="74">
        <f>Assumps!$B$197*HLOOKUP(AX$6,Assumps!$D$198:$W$203,$B1029+3)*HLOOKUP(AX$6,Assumps!$D$198:$W$200,$C1029+1)*HLOOKUP(AX$6,Assumps!$D$198:$W$209,$D1029+6)*HLOOKUP(AX$6,Assumps!$D$198:$W$214,$C$1023+12)</f>
        <v>0.999</v>
      </c>
      <c r="AY1029" s="74">
        <f>Assumps!$B$197*HLOOKUP(AY$6,Assumps!$D$198:$W$203,$B1029+3)*HLOOKUP(AY$6,Assumps!$D$198:$W$200,$C1029+1)*HLOOKUP(AY$6,Assumps!$D$198:$W$209,$D1029+6)*HLOOKUP(AY$6,Assumps!$D$198:$W$214,$C$1023+12)</f>
        <v>0.999</v>
      </c>
      <c r="AZ1029" s="74">
        <f>Assumps!$B$197*HLOOKUP(AZ$6,Assumps!$D$198:$W$203,$B1029+3)*HLOOKUP(AZ$6,Assumps!$D$198:$W$200,$C1029+1)*HLOOKUP(AZ$6,Assumps!$D$198:$W$209,$D1029+6)*HLOOKUP(AZ$6,Assumps!$D$198:$W$214,$C$1023+12)</f>
        <v>0.999</v>
      </c>
      <c r="BA1029" s="74">
        <f>Assumps!$B$197*HLOOKUP(BA$6,Assumps!$D$198:$W$203,$B1029+3)*HLOOKUP(BA$6,Assumps!$D$198:$W$200,$C1029+1)*HLOOKUP(BA$6,Assumps!$D$198:$W$209,$D1029+6)*HLOOKUP(BA$6,Assumps!$D$198:$W$214,$C$1023+12)</f>
        <v>0.999</v>
      </c>
      <c r="BB1029" s="74">
        <f>Assumps!$B$197*HLOOKUP(BB$6,Assumps!$D$198:$W$203,$B1029+3)*HLOOKUP(BB$6,Assumps!$D$198:$W$200,$C1029+1)*HLOOKUP(BB$6,Assumps!$D$198:$W$209,$D1029+6)*HLOOKUP(BB$6,Assumps!$D$198:$W$214,$C$1023+12)</f>
        <v>0.999</v>
      </c>
      <c r="BC1029" s="74">
        <f>Assumps!$B$197*HLOOKUP(BC$6,Assumps!$D$198:$W$203,$B1029+3)*HLOOKUP(BC$6,Assumps!$D$198:$W$200,$C1029+1)*HLOOKUP(BC$6,Assumps!$D$198:$W$209,$D1029+6)*HLOOKUP(BC$6,Assumps!$D$198:$W$214,$C$1023+12)</f>
        <v>0.999</v>
      </c>
      <c r="BD1029" s="74">
        <f>Assumps!$B$197*HLOOKUP(BD$6,Assumps!$D$198:$W$203,$B1029+3)*HLOOKUP(BD$6,Assumps!$D$198:$W$200,$C1029+1)*HLOOKUP(BD$6,Assumps!$D$198:$W$209,$D1029+6)*HLOOKUP(BD$6,Assumps!$D$198:$W$214,$C$1023+12)</f>
        <v>0.999</v>
      </c>
      <c r="BE1029" s="74">
        <f>Assumps!$B$197*HLOOKUP(BE$6,Assumps!$D$198:$W$203,$B1029+3)*HLOOKUP(BE$6,Assumps!$D$198:$W$200,$C1029+1)*HLOOKUP(BE$6,Assumps!$D$198:$W$209,$D1029+6)*HLOOKUP(BE$6,Assumps!$D$198:$W$214,$C$1023+12)</f>
        <v>0.999</v>
      </c>
      <c r="BF1029" s="74">
        <f>Assumps!$B$197*HLOOKUP(BF$6,Assumps!$D$198:$W$203,$B1029+3)*HLOOKUP(BF$6,Assumps!$D$198:$W$200,$C1029+1)*HLOOKUP(BF$6,Assumps!$D$198:$W$209,$D1029+6)*HLOOKUP(BF$6,Assumps!$D$198:$W$214,$C$1023+12)</f>
        <v>0.999</v>
      </c>
      <c r="BG1029" s="74">
        <f>Assumps!$B$197*HLOOKUP(BG$6,Assumps!$D$198:$W$203,$B1029+3)*HLOOKUP(BG$6,Assumps!$D$198:$W$200,$C1029+1)*HLOOKUP(BG$6,Assumps!$D$198:$W$209,$D1029+6)*HLOOKUP(BG$6,Assumps!$D$198:$W$214,$C$1023+12)</f>
        <v>0.999</v>
      </c>
      <c r="BH1029" s="74">
        <f>Assumps!$B$197*HLOOKUP(BH$6,Assumps!$D$198:$W$203,$B1029+3)*HLOOKUP(BH$6,Assumps!$D$198:$W$200,$C1029+1)*HLOOKUP(BH$6,Assumps!$D$198:$W$209,$D1029+6)*HLOOKUP(BH$6,Assumps!$D$198:$W$214,$C$1023+12)</f>
        <v>0.999</v>
      </c>
      <c r="BI1029" s="74">
        <f>Assumps!$B$197*HLOOKUP(BI$6,Assumps!$D$198:$W$203,$B1029+3)*HLOOKUP(BI$6,Assumps!$D$198:$W$200,$C1029+1)*HLOOKUP(BI$6,Assumps!$D$198:$W$209,$D1029+6)*HLOOKUP(BI$6,Assumps!$D$198:$W$214,$C$1023+12)</f>
        <v>0.999</v>
      </c>
      <c r="BJ1029" s="74">
        <f>Assumps!$B$197*HLOOKUP(BJ$6,Assumps!$D$198:$W$203,$B1029+3)*HLOOKUP(BJ$6,Assumps!$D$198:$W$200,$C1029+1)*HLOOKUP(BJ$6,Assumps!$D$198:$W$209,$D1029+6)*HLOOKUP(BJ$6,Assumps!$D$198:$W$214,$C$1023+12)</f>
        <v>0.999</v>
      </c>
      <c r="BK1029" s="74">
        <f>Assumps!$B$197*HLOOKUP(BK$6,Assumps!$D$198:$W$203,$B1029+3)*HLOOKUP(BK$6,Assumps!$D$198:$W$200,$C1029+1)*HLOOKUP(BK$6,Assumps!$D$198:$W$209,$D1029+6)*HLOOKUP(BK$6,Assumps!$D$198:$W$214,$C$1023+12)</f>
        <v>0.999</v>
      </c>
      <c r="BL1029" s="74">
        <f>Assumps!$B$197*HLOOKUP(BL$6,Assumps!$D$198:$W$203,$B1029+3)*HLOOKUP(BL$6,Assumps!$D$198:$W$200,$C1029+1)*HLOOKUP(BL$6,Assumps!$D$198:$W$209,$D1029+6)*HLOOKUP(BL$6,Assumps!$D$198:$W$214,$C$1023+12)</f>
        <v>0.999</v>
      </c>
      <c r="BM1029" s="74">
        <f>Assumps!$B$197*HLOOKUP(BM$6,Assumps!$D$198:$W$203,$B1029+3)*HLOOKUP(BM$6,Assumps!$D$198:$W$200,$C1029+1)*HLOOKUP(BM$6,Assumps!$D$198:$W$209,$D1029+6)*HLOOKUP(BM$6,Assumps!$D$198:$W$214,$C$1023+12)</f>
        <v>0.999</v>
      </c>
      <c r="BN1029" s="74">
        <f>Assumps!$B$197*HLOOKUP(BN$6,Assumps!$D$198:$W$203,$B1029+3)*HLOOKUP(BN$6,Assumps!$D$198:$W$200,$C1029+1)*HLOOKUP(BN$6,Assumps!$D$198:$W$209,$D1029+6)*HLOOKUP(BN$6,Assumps!$D$198:$W$214,$C$1023+12)</f>
        <v>0.999</v>
      </c>
      <c r="BO1029" s="74">
        <f>Assumps!$B$197*HLOOKUP(BO$6,Assumps!$D$198:$W$203,$B1029+3)*HLOOKUP(BO$6,Assumps!$D$198:$W$200,$C1029+1)*HLOOKUP(BO$6,Assumps!$D$198:$W$209,$D1029+6)*HLOOKUP(BO$6,Assumps!$D$198:$W$214,$C$1023+12)</f>
        <v>0.999</v>
      </c>
      <c r="BP1029" s="74">
        <f>Assumps!$B$197*HLOOKUP(BP$6,Assumps!$D$198:$W$203,$B1029+3)*HLOOKUP(BP$6,Assumps!$D$198:$W$200,$C1029+1)*HLOOKUP(BP$6,Assumps!$D$198:$W$209,$D1029+6)*HLOOKUP(BP$6,Assumps!$D$198:$W$214,$C$1023+12)</f>
        <v>0.999</v>
      </c>
      <c r="BQ1029" s="74">
        <f>Assumps!$B$197*HLOOKUP(BQ$6,Assumps!$D$198:$W$203,$B1029+3)*HLOOKUP(BQ$6,Assumps!$D$198:$W$200,$C1029+1)*HLOOKUP(BQ$6,Assumps!$D$198:$W$209,$D1029+6)*HLOOKUP(BQ$6,Assumps!$D$198:$W$214,$C$1023+12)</f>
        <v>0.999</v>
      </c>
      <c r="BR1029" s="74">
        <f>Assumps!$B$197*HLOOKUP(BR$6,Assumps!$D$198:$W$203,$B1029+3)*HLOOKUP(BR$6,Assumps!$D$198:$W$200,$C1029+1)*HLOOKUP(BR$6,Assumps!$D$198:$W$209,$D1029+6)*HLOOKUP(BR$6,Assumps!$D$198:$W$214,$C$1023+12)</f>
        <v>0.999</v>
      </c>
      <c r="BS1029" s="74">
        <f>Assumps!$B$197*HLOOKUP(BS$6,Assumps!$D$198:$W$203,$B1029+3)*HLOOKUP(BS$6,Assumps!$D$198:$W$200,$C1029+1)*HLOOKUP(BS$6,Assumps!$D$198:$W$209,$D1029+6)*HLOOKUP(BS$6,Assumps!$D$198:$W$214,$C$1023+12)</f>
        <v>0.999</v>
      </c>
      <c r="BT1029" s="74">
        <f>Assumps!$B$197*HLOOKUP(BT$6,Assumps!$D$198:$W$203,$B1029+3)*HLOOKUP(BT$6,Assumps!$D$198:$W$200,$C1029+1)*HLOOKUP(BT$6,Assumps!$D$198:$W$209,$D1029+6)*HLOOKUP(BT$6,Assumps!$D$198:$W$214,$C$1023+12)</f>
        <v>0.999</v>
      </c>
      <c r="BU1029" s="74">
        <f>Assumps!$B$197*HLOOKUP(BU$6,Assumps!$D$198:$W$203,$B1029+3)*HLOOKUP(BU$6,Assumps!$D$198:$W$200,$C1029+1)*HLOOKUP(BU$6,Assumps!$D$198:$W$209,$D1029+6)*HLOOKUP(BU$6,Assumps!$D$198:$W$214,$C$1023+12)</f>
        <v>0.999</v>
      </c>
      <c r="BV1029" s="74">
        <f>Assumps!$B$197*HLOOKUP(BV$6,Assumps!$D$198:$W$203,$B1029+3)*HLOOKUP(BV$6,Assumps!$D$198:$W$200,$C1029+1)*HLOOKUP(BV$6,Assumps!$D$198:$W$209,$D1029+6)*HLOOKUP(BV$6,Assumps!$D$198:$W$214,$C$1023+12)</f>
        <v>0.999</v>
      </c>
      <c r="BW1029" s="74">
        <f>Assumps!$B$197*HLOOKUP(BW$6,Assumps!$D$198:$W$203,$B1029+3)*HLOOKUP(BW$6,Assumps!$D$198:$W$200,$C1029+1)*HLOOKUP(BW$6,Assumps!$D$198:$W$209,$D1029+6)*HLOOKUP(BW$6,Assumps!$D$198:$W$214,$C$1023+12)</f>
        <v>0.999</v>
      </c>
      <c r="BX1029" s="74">
        <f>Assumps!$B$197*HLOOKUP(BX$6,Assumps!$D$198:$W$203,$B1029+3)*HLOOKUP(BX$6,Assumps!$D$198:$W$200,$C1029+1)*HLOOKUP(BX$6,Assumps!$D$198:$W$209,$D1029+6)*HLOOKUP(BX$6,Assumps!$D$198:$W$214,$C$1023+12)</f>
        <v>0.999</v>
      </c>
      <c r="BY1029" s="74">
        <f>Assumps!$B$197*HLOOKUP(BY$6,Assumps!$D$198:$W$203,$B1029+3)*HLOOKUP(BY$6,Assumps!$D$198:$W$200,$C1029+1)*HLOOKUP(BY$6,Assumps!$D$198:$W$209,$D1029+6)*HLOOKUP(BY$6,Assumps!$D$198:$W$214,$C$1023+12)</f>
        <v>0.999</v>
      </c>
      <c r="BZ1029" s="74">
        <f>Assumps!$B$197*HLOOKUP(BZ$6,Assumps!$D$198:$W$203,$B1029+3)*HLOOKUP(BZ$6,Assumps!$D$198:$W$200,$C1029+1)*HLOOKUP(BZ$6,Assumps!$D$198:$W$209,$D1029+6)*HLOOKUP(BZ$6,Assumps!$D$198:$W$214,$C$1023+12)</f>
        <v>0.999</v>
      </c>
      <c r="CA1029" s="74">
        <f>Assumps!$B$197*HLOOKUP(CA$6,Assumps!$D$198:$W$203,$B1029+3)*HLOOKUP(CA$6,Assumps!$D$198:$W$200,$C1029+1)*HLOOKUP(CA$6,Assumps!$D$198:$W$209,$D1029+6)*HLOOKUP(CA$6,Assumps!$D$198:$W$214,$C$1023+12)</f>
        <v>0.999</v>
      </c>
      <c r="CB1029" s="74">
        <f>Assumps!$B$197*HLOOKUP(CB$6,Assumps!$D$198:$W$203,$B1029+3)*HLOOKUP(CB$6,Assumps!$D$198:$W$200,$C1029+1)*HLOOKUP(CB$6,Assumps!$D$198:$W$209,$D1029+6)*HLOOKUP(CB$6,Assumps!$D$198:$W$214,$C$1023+12)</f>
        <v>0.999</v>
      </c>
      <c r="CC1029" s="74">
        <f>Assumps!$B$197*HLOOKUP(CC$6,Assumps!$D$198:$W$203,$B1029+3)*HLOOKUP(CC$6,Assumps!$D$198:$W$200,$C1029+1)*HLOOKUP(CC$6,Assumps!$D$198:$W$209,$D1029+6)*HLOOKUP(CC$6,Assumps!$D$198:$W$214,$C$1023+12)</f>
        <v>0.999</v>
      </c>
      <c r="CD1029" s="74">
        <f>Assumps!$B$197*HLOOKUP(CD$6,Assumps!$D$198:$W$203,$B1029+3)*HLOOKUP(CD$6,Assumps!$D$198:$W$200,$C1029+1)*HLOOKUP(CD$6,Assumps!$D$198:$W$209,$D1029+6)*HLOOKUP(CD$6,Assumps!$D$198:$W$214,$C$1023+12)</f>
        <v>0.999</v>
      </c>
      <c r="CE1029" s="74">
        <f>Assumps!$B$197*HLOOKUP(CE$6,Assumps!$D$198:$W$203,$B1029+3)*HLOOKUP(CE$6,Assumps!$D$198:$W$200,$C1029+1)*HLOOKUP(CE$6,Assumps!$D$198:$W$209,$D1029+6)*HLOOKUP(CE$6,Assumps!$D$198:$W$214,$C$1023+12)</f>
        <v>0.999</v>
      </c>
      <c r="CF1029" s="74">
        <f>Assumps!$B$197*HLOOKUP(CF$6,Assumps!$D$198:$W$203,$B1029+3)*HLOOKUP(CF$6,Assumps!$D$198:$W$200,$C1029+1)*HLOOKUP(CF$6,Assumps!$D$198:$W$209,$D1029+6)*HLOOKUP(CF$6,Assumps!$D$198:$W$214,$C$1023+12)</f>
        <v>0.999</v>
      </c>
      <c r="CG1029" s="74">
        <f>Assumps!$B$197*HLOOKUP(CG$6,Assumps!$D$198:$W$203,$B1029+3)*HLOOKUP(CG$6,Assumps!$D$198:$W$200,$C1029+1)*HLOOKUP(CG$6,Assumps!$D$198:$W$209,$D1029+6)*HLOOKUP(CG$6,Assumps!$D$198:$W$214,$C$1023+12)</f>
        <v>0.999</v>
      </c>
      <c r="CH1029" s="74">
        <f>Assumps!$B$197*HLOOKUP(CH$6,Assumps!$D$198:$W$203,$B1029+3)*HLOOKUP(CH$6,Assumps!$D$198:$W$200,$C1029+1)*HLOOKUP(CH$6,Assumps!$D$198:$W$209,$D1029+6)*HLOOKUP(CH$6,Assumps!$D$198:$W$214,$C$1023+12)</f>
        <v>0.999</v>
      </c>
    </row>
    <row r="1030" spans="2:86">
      <c r="B1030" s="20">
        <v>1</v>
      </c>
      <c r="C1030" s="20">
        <v>1</v>
      </c>
      <c r="D1030" s="20">
        <v>4</v>
      </c>
      <c r="E1030" s="20">
        <v>114</v>
      </c>
      <c r="G1030" s="74">
        <f>Assumps!$B$197*HLOOKUP(G$6,Assumps!$D$198:$W$203,$B1030+3)*HLOOKUP(G$6,Assumps!$D$198:$W$200,$C1030+1)*HLOOKUP(G$6,Assumps!$D$198:$W$209,$D1030+6)*HLOOKUP(G$6,Assumps!$D$198:$W$214,$C$1023+12)</f>
        <v>0.999</v>
      </c>
      <c r="H1030" s="74">
        <f>Assumps!$B$197*HLOOKUP(H$6,Assumps!$D$198:$W$203,$B1030+3)*HLOOKUP(H$6,Assumps!$D$198:$W$200,$C1030+1)*HLOOKUP(H$6,Assumps!$D$198:$W$209,$D1030+6)*HLOOKUP(H$6,Assumps!$D$198:$W$214,$C$1023+12)</f>
        <v>0.999</v>
      </c>
      <c r="I1030" s="74">
        <f>Assumps!$B$197*HLOOKUP(I$6,Assumps!$D$198:$W$203,$B1030+3)*HLOOKUP(I$6,Assumps!$D$198:$W$200,$C1030+1)*HLOOKUP(I$6,Assumps!$D$198:$W$209,$D1030+6)*HLOOKUP(I$6,Assumps!$D$198:$W$214,$C$1023+12)</f>
        <v>0.999</v>
      </c>
      <c r="J1030" s="74">
        <f>Assumps!$B$197*HLOOKUP(J$6,Assumps!$D$198:$W$203,$B1030+3)*HLOOKUP(J$6,Assumps!$D$198:$W$200,$C1030+1)*HLOOKUP(J$6,Assumps!$D$198:$W$209,$D1030+6)*HLOOKUP(J$6,Assumps!$D$198:$W$214,$C$1023+12)</f>
        <v>0.999</v>
      </c>
      <c r="K1030" s="74">
        <f>Assumps!$B$197*HLOOKUP(K$6,Assumps!$D$198:$W$203,$B1030+3)*HLOOKUP(K$6,Assumps!$D$198:$W$200,$C1030+1)*HLOOKUP(K$6,Assumps!$D$198:$W$209,$D1030+6)*HLOOKUP(K$6,Assumps!$D$198:$W$214,$C$1023+12)</f>
        <v>0.999</v>
      </c>
      <c r="L1030" s="74">
        <f>Assumps!$B$197*HLOOKUP(L$6,Assumps!$D$198:$W$203,$B1030+3)*HLOOKUP(L$6,Assumps!$D$198:$W$200,$C1030+1)*HLOOKUP(L$6,Assumps!$D$198:$W$209,$D1030+6)*HLOOKUP(L$6,Assumps!$D$198:$W$214,$C$1023+12)</f>
        <v>0.999</v>
      </c>
      <c r="M1030" s="74">
        <f>Assumps!$B$197*HLOOKUP(M$6,Assumps!$D$198:$W$203,$B1030+3)*HLOOKUP(M$6,Assumps!$D$198:$W$200,$C1030+1)*HLOOKUP(M$6,Assumps!$D$198:$W$209,$D1030+6)*HLOOKUP(M$6,Assumps!$D$198:$W$214,$C$1023+12)</f>
        <v>0.999</v>
      </c>
      <c r="N1030" s="74">
        <f>Assumps!$B$197*HLOOKUP(N$6,Assumps!$D$198:$W$203,$B1030+3)*HLOOKUP(N$6,Assumps!$D$198:$W$200,$C1030+1)*HLOOKUP(N$6,Assumps!$D$198:$W$209,$D1030+6)*HLOOKUP(N$6,Assumps!$D$198:$W$214,$C$1023+12)</f>
        <v>0.999</v>
      </c>
      <c r="O1030" s="74">
        <f>Assumps!$B$197*HLOOKUP(O$6,Assumps!$D$198:$W$203,$B1030+3)*HLOOKUP(O$6,Assumps!$D$198:$W$200,$C1030+1)*HLOOKUP(O$6,Assumps!$D$198:$W$209,$D1030+6)*HLOOKUP(O$6,Assumps!$D$198:$W$214,$C$1023+12)</f>
        <v>0.999</v>
      </c>
      <c r="P1030" s="74">
        <f>Assumps!$B$197*HLOOKUP(P$6,Assumps!$D$198:$W$203,$B1030+3)*HLOOKUP(P$6,Assumps!$D$198:$W$200,$C1030+1)*HLOOKUP(P$6,Assumps!$D$198:$W$209,$D1030+6)*HLOOKUP(P$6,Assumps!$D$198:$W$214,$C$1023+12)</f>
        <v>0.999</v>
      </c>
      <c r="Q1030" s="74">
        <f>Assumps!$B$197*HLOOKUP(Q$6,Assumps!$D$198:$W$203,$B1030+3)*HLOOKUP(Q$6,Assumps!$D$198:$W$200,$C1030+1)*HLOOKUP(Q$6,Assumps!$D$198:$W$209,$D1030+6)*HLOOKUP(Q$6,Assumps!$D$198:$W$214,$C$1023+12)</f>
        <v>0.999</v>
      </c>
      <c r="R1030" s="74">
        <f>Assumps!$B$197*HLOOKUP(R$6,Assumps!$D$198:$W$203,$B1030+3)*HLOOKUP(R$6,Assumps!$D$198:$W$200,$C1030+1)*HLOOKUP(R$6,Assumps!$D$198:$W$209,$D1030+6)*HLOOKUP(R$6,Assumps!$D$198:$W$214,$C$1023+12)</f>
        <v>0.999</v>
      </c>
      <c r="S1030" s="74">
        <f>Assumps!$B$197*HLOOKUP(S$6,Assumps!$D$198:$W$203,$B1030+3)*HLOOKUP(S$6,Assumps!$D$198:$W$200,$C1030+1)*HLOOKUP(S$6,Assumps!$D$198:$W$209,$D1030+6)*HLOOKUP(S$6,Assumps!$D$198:$W$214,$C$1023+12)</f>
        <v>0.999</v>
      </c>
      <c r="T1030" s="74">
        <f>Assumps!$B$197*HLOOKUP(T$6,Assumps!$D$198:$W$203,$B1030+3)*HLOOKUP(T$6,Assumps!$D$198:$W$200,$C1030+1)*HLOOKUP(T$6,Assumps!$D$198:$W$209,$D1030+6)*HLOOKUP(T$6,Assumps!$D$198:$W$214,$C$1023+12)</f>
        <v>0.999</v>
      </c>
      <c r="U1030" s="74">
        <f>Assumps!$B$197*HLOOKUP(U$6,Assumps!$D$198:$W$203,$B1030+3)*HLOOKUP(U$6,Assumps!$D$198:$W$200,$C1030+1)*HLOOKUP(U$6,Assumps!$D$198:$W$209,$D1030+6)*HLOOKUP(U$6,Assumps!$D$198:$W$214,$C$1023+12)</f>
        <v>0.999</v>
      </c>
      <c r="V1030" s="74">
        <f>Assumps!$B$197*HLOOKUP(V$6,Assumps!$D$198:$W$203,$B1030+3)*HLOOKUP(V$6,Assumps!$D$198:$W$200,$C1030+1)*HLOOKUP(V$6,Assumps!$D$198:$W$209,$D1030+6)*HLOOKUP(V$6,Assumps!$D$198:$W$214,$C$1023+12)</f>
        <v>0.999</v>
      </c>
      <c r="W1030" s="74">
        <f>Assumps!$B$197*HLOOKUP(W$6,Assumps!$D$198:$W$203,$B1030+3)*HLOOKUP(W$6,Assumps!$D$198:$W$200,$C1030+1)*HLOOKUP(W$6,Assumps!$D$198:$W$209,$D1030+6)*HLOOKUP(W$6,Assumps!$D$198:$W$214,$C$1023+12)</f>
        <v>0.999</v>
      </c>
      <c r="X1030" s="74">
        <f>Assumps!$B$197*HLOOKUP(X$6,Assumps!$D$198:$W$203,$B1030+3)*HLOOKUP(X$6,Assumps!$D$198:$W$200,$C1030+1)*HLOOKUP(X$6,Assumps!$D$198:$W$209,$D1030+6)*HLOOKUP(X$6,Assumps!$D$198:$W$214,$C$1023+12)</f>
        <v>0.999</v>
      </c>
      <c r="Y1030" s="74">
        <f>Assumps!$B$197*HLOOKUP(Y$6,Assumps!$D$198:$W$203,$B1030+3)*HLOOKUP(Y$6,Assumps!$D$198:$W$200,$C1030+1)*HLOOKUP(Y$6,Assumps!$D$198:$W$209,$D1030+6)*HLOOKUP(Y$6,Assumps!$D$198:$W$214,$C$1023+12)</f>
        <v>0.999</v>
      </c>
      <c r="Z1030" s="74">
        <f>Assumps!$B$197*HLOOKUP(Z$6,Assumps!$D$198:$W$203,$B1030+3)*HLOOKUP(Z$6,Assumps!$D$198:$W$200,$C1030+1)*HLOOKUP(Z$6,Assumps!$D$198:$W$209,$D1030+6)*HLOOKUP(Z$6,Assumps!$D$198:$W$214,$C$1023+12)</f>
        <v>0.999</v>
      </c>
      <c r="AA1030" s="74">
        <f>Assumps!$B$197*HLOOKUP(AA$6,Assumps!$D$198:$W$203,$B1030+3)*HLOOKUP(AA$6,Assumps!$D$198:$W$200,$C1030+1)*HLOOKUP(AA$6,Assumps!$D$198:$W$209,$D1030+6)*HLOOKUP(AA$6,Assumps!$D$198:$W$214,$C$1023+12)</f>
        <v>0.999</v>
      </c>
      <c r="AB1030" s="74">
        <f>Assumps!$B$197*HLOOKUP(AB$6,Assumps!$D$198:$W$203,$B1030+3)*HLOOKUP(AB$6,Assumps!$D$198:$W$200,$C1030+1)*HLOOKUP(AB$6,Assumps!$D$198:$W$209,$D1030+6)*HLOOKUP(AB$6,Assumps!$D$198:$W$214,$C$1023+12)</f>
        <v>0.999</v>
      </c>
      <c r="AC1030" s="74">
        <f>Assumps!$B$197*HLOOKUP(AC$6,Assumps!$D$198:$W$203,$B1030+3)*HLOOKUP(AC$6,Assumps!$D$198:$W$200,$C1030+1)*HLOOKUP(AC$6,Assumps!$D$198:$W$209,$D1030+6)*HLOOKUP(AC$6,Assumps!$D$198:$W$214,$C$1023+12)</f>
        <v>0.999</v>
      </c>
      <c r="AD1030" s="74">
        <f>Assumps!$B$197*HLOOKUP(AD$6,Assumps!$D$198:$W$203,$B1030+3)*HLOOKUP(AD$6,Assumps!$D$198:$W$200,$C1030+1)*HLOOKUP(AD$6,Assumps!$D$198:$W$209,$D1030+6)*HLOOKUP(AD$6,Assumps!$D$198:$W$214,$C$1023+12)</f>
        <v>0.999</v>
      </c>
      <c r="AE1030" s="74">
        <f>Assumps!$B$197*HLOOKUP(AE$6,Assumps!$D$198:$W$203,$B1030+3)*HLOOKUP(AE$6,Assumps!$D$198:$W$200,$C1030+1)*HLOOKUP(AE$6,Assumps!$D$198:$W$209,$D1030+6)*HLOOKUP(AE$6,Assumps!$D$198:$W$214,$C$1023+12)</f>
        <v>0.999</v>
      </c>
      <c r="AF1030" s="74">
        <f>Assumps!$B$197*HLOOKUP(AF$6,Assumps!$D$198:$W$203,$B1030+3)*HLOOKUP(AF$6,Assumps!$D$198:$W$200,$C1030+1)*HLOOKUP(AF$6,Assumps!$D$198:$W$209,$D1030+6)*HLOOKUP(AF$6,Assumps!$D$198:$W$214,$C$1023+12)</f>
        <v>0.999</v>
      </c>
      <c r="AG1030" s="74">
        <f>Assumps!$B$197*HLOOKUP(AG$6,Assumps!$D$198:$W$203,$B1030+3)*HLOOKUP(AG$6,Assumps!$D$198:$W$200,$C1030+1)*HLOOKUP(AG$6,Assumps!$D$198:$W$209,$D1030+6)*HLOOKUP(AG$6,Assumps!$D$198:$W$214,$C$1023+12)</f>
        <v>0.999</v>
      </c>
      <c r="AH1030" s="74">
        <f>Assumps!$B$197*HLOOKUP(AH$6,Assumps!$D$198:$W$203,$B1030+3)*HLOOKUP(AH$6,Assumps!$D$198:$W$200,$C1030+1)*HLOOKUP(AH$6,Assumps!$D$198:$W$209,$D1030+6)*HLOOKUP(AH$6,Assumps!$D$198:$W$214,$C$1023+12)</f>
        <v>0.999</v>
      </c>
      <c r="AI1030" s="74">
        <f>Assumps!$B$197*HLOOKUP(AI$6,Assumps!$D$198:$W$203,$B1030+3)*HLOOKUP(AI$6,Assumps!$D$198:$W$200,$C1030+1)*HLOOKUP(AI$6,Assumps!$D$198:$W$209,$D1030+6)*HLOOKUP(AI$6,Assumps!$D$198:$W$214,$C$1023+12)</f>
        <v>0.999</v>
      </c>
      <c r="AJ1030" s="74">
        <f>Assumps!$B$197*HLOOKUP(AJ$6,Assumps!$D$198:$W$203,$B1030+3)*HLOOKUP(AJ$6,Assumps!$D$198:$W$200,$C1030+1)*HLOOKUP(AJ$6,Assumps!$D$198:$W$209,$D1030+6)*HLOOKUP(AJ$6,Assumps!$D$198:$W$214,$C$1023+12)</f>
        <v>0.999</v>
      </c>
      <c r="AK1030" s="74">
        <f>Assumps!$B$197*HLOOKUP(AK$6,Assumps!$D$198:$W$203,$B1030+3)*HLOOKUP(AK$6,Assumps!$D$198:$W$200,$C1030+1)*HLOOKUP(AK$6,Assumps!$D$198:$W$209,$D1030+6)*HLOOKUP(AK$6,Assumps!$D$198:$W$214,$C$1023+12)</f>
        <v>0.999</v>
      </c>
      <c r="AL1030" s="74">
        <f>Assumps!$B$197*HLOOKUP(AL$6,Assumps!$D$198:$W$203,$B1030+3)*HLOOKUP(AL$6,Assumps!$D$198:$W$200,$C1030+1)*HLOOKUP(AL$6,Assumps!$D$198:$W$209,$D1030+6)*HLOOKUP(AL$6,Assumps!$D$198:$W$214,$C$1023+12)</f>
        <v>0.999</v>
      </c>
      <c r="AM1030" s="74">
        <f>Assumps!$B$197*HLOOKUP(AM$6,Assumps!$D$198:$W$203,$B1030+3)*HLOOKUP(AM$6,Assumps!$D$198:$W$200,$C1030+1)*HLOOKUP(AM$6,Assumps!$D$198:$W$209,$D1030+6)*HLOOKUP(AM$6,Assumps!$D$198:$W$214,$C$1023+12)</f>
        <v>0.999</v>
      </c>
      <c r="AN1030" s="74">
        <f>Assumps!$B$197*HLOOKUP(AN$6,Assumps!$D$198:$W$203,$B1030+3)*HLOOKUP(AN$6,Assumps!$D$198:$W$200,$C1030+1)*HLOOKUP(AN$6,Assumps!$D$198:$W$209,$D1030+6)*HLOOKUP(AN$6,Assumps!$D$198:$W$214,$C$1023+12)</f>
        <v>0.999</v>
      </c>
      <c r="AO1030" s="74">
        <f>Assumps!$B$197*HLOOKUP(AO$6,Assumps!$D$198:$W$203,$B1030+3)*HLOOKUP(AO$6,Assumps!$D$198:$W$200,$C1030+1)*HLOOKUP(AO$6,Assumps!$D$198:$W$209,$D1030+6)*HLOOKUP(AO$6,Assumps!$D$198:$W$214,$C$1023+12)</f>
        <v>0.999</v>
      </c>
      <c r="AP1030" s="74">
        <f>Assumps!$B$197*HLOOKUP(AP$6,Assumps!$D$198:$W$203,$B1030+3)*HLOOKUP(AP$6,Assumps!$D$198:$W$200,$C1030+1)*HLOOKUP(AP$6,Assumps!$D$198:$W$209,$D1030+6)*HLOOKUP(AP$6,Assumps!$D$198:$W$214,$C$1023+12)</f>
        <v>0.999</v>
      </c>
      <c r="AQ1030" s="74">
        <f>Assumps!$B$197*HLOOKUP(AQ$6,Assumps!$D$198:$W$203,$B1030+3)*HLOOKUP(AQ$6,Assumps!$D$198:$W$200,$C1030+1)*HLOOKUP(AQ$6,Assumps!$D$198:$W$209,$D1030+6)*HLOOKUP(AQ$6,Assumps!$D$198:$W$214,$C$1023+12)</f>
        <v>0.999</v>
      </c>
      <c r="AR1030" s="74">
        <f>Assumps!$B$197*HLOOKUP(AR$6,Assumps!$D$198:$W$203,$B1030+3)*HLOOKUP(AR$6,Assumps!$D$198:$W$200,$C1030+1)*HLOOKUP(AR$6,Assumps!$D$198:$W$209,$D1030+6)*HLOOKUP(AR$6,Assumps!$D$198:$W$214,$C$1023+12)</f>
        <v>0.999</v>
      </c>
      <c r="AS1030" s="74">
        <f>Assumps!$B$197*HLOOKUP(AS$6,Assumps!$D$198:$W$203,$B1030+3)*HLOOKUP(AS$6,Assumps!$D$198:$W$200,$C1030+1)*HLOOKUP(AS$6,Assumps!$D$198:$W$209,$D1030+6)*HLOOKUP(AS$6,Assumps!$D$198:$W$214,$C$1023+12)</f>
        <v>0.999</v>
      </c>
      <c r="AT1030" s="74">
        <f>Assumps!$B$197*HLOOKUP(AT$6,Assumps!$D$198:$W$203,$B1030+3)*HLOOKUP(AT$6,Assumps!$D$198:$W$200,$C1030+1)*HLOOKUP(AT$6,Assumps!$D$198:$W$209,$D1030+6)*HLOOKUP(AT$6,Assumps!$D$198:$W$214,$C$1023+12)</f>
        <v>0.999</v>
      </c>
      <c r="AU1030" s="74">
        <f>Assumps!$B$197*HLOOKUP(AU$6,Assumps!$D$198:$W$203,$B1030+3)*HLOOKUP(AU$6,Assumps!$D$198:$W$200,$C1030+1)*HLOOKUP(AU$6,Assumps!$D$198:$W$209,$D1030+6)*HLOOKUP(AU$6,Assumps!$D$198:$W$214,$C$1023+12)</f>
        <v>0.999</v>
      </c>
      <c r="AV1030" s="74">
        <f>Assumps!$B$197*HLOOKUP(AV$6,Assumps!$D$198:$W$203,$B1030+3)*HLOOKUP(AV$6,Assumps!$D$198:$W$200,$C1030+1)*HLOOKUP(AV$6,Assumps!$D$198:$W$209,$D1030+6)*HLOOKUP(AV$6,Assumps!$D$198:$W$214,$C$1023+12)</f>
        <v>0.999</v>
      </c>
      <c r="AW1030" s="74">
        <f>Assumps!$B$197*HLOOKUP(AW$6,Assumps!$D$198:$W$203,$B1030+3)*HLOOKUP(AW$6,Assumps!$D$198:$W$200,$C1030+1)*HLOOKUP(AW$6,Assumps!$D$198:$W$209,$D1030+6)*HLOOKUP(AW$6,Assumps!$D$198:$W$214,$C$1023+12)</f>
        <v>0.999</v>
      </c>
      <c r="AX1030" s="74">
        <f>Assumps!$B$197*HLOOKUP(AX$6,Assumps!$D$198:$W$203,$B1030+3)*HLOOKUP(AX$6,Assumps!$D$198:$W$200,$C1030+1)*HLOOKUP(AX$6,Assumps!$D$198:$W$209,$D1030+6)*HLOOKUP(AX$6,Assumps!$D$198:$W$214,$C$1023+12)</f>
        <v>0.999</v>
      </c>
      <c r="AY1030" s="74">
        <f>Assumps!$B$197*HLOOKUP(AY$6,Assumps!$D$198:$W$203,$B1030+3)*HLOOKUP(AY$6,Assumps!$D$198:$W$200,$C1030+1)*HLOOKUP(AY$6,Assumps!$D$198:$W$209,$D1030+6)*HLOOKUP(AY$6,Assumps!$D$198:$W$214,$C$1023+12)</f>
        <v>0.999</v>
      </c>
      <c r="AZ1030" s="74">
        <f>Assumps!$B$197*HLOOKUP(AZ$6,Assumps!$D$198:$W$203,$B1030+3)*HLOOKUP(AZ$6,Assumps!$D$198:$W$200,$C1030+1)*HLOOKUP(AZ$6,Assumps!$D$198:$W$209,$D1030+6)*HLOOKUP(AZ$6,Assumps!$D$198:$W$214,$C$1023+12)</f>
        <v>0.999</v>
      </c>
      <c r="BA1030" s="74">
        <f>Assumps!$B$197*HLOOKUP(BA$6,Assumps!$D$198:$W$203,$B1030+3)*HLOOKUP(BA$6,Assumps!$D$198:$W$200,$C1030+1)*HLOOKUP(BA$6,Assumps!$D$198:$W$209,$D1030+6)*HLOOKUP(BA$6,Assumps!$D$198:$W$214,$C$1023+12)</f>
        <v>0.999</v>
      </c>
      <c r="BB1030" s="74">
        <f>Assumps!$B$197*HLOOKUP(BB$6,Assumps!$D$198:$W$203,$B1030+3)*HLOOKUP(BB$6,Assumps!$D$198:$W$200,$C1030+1)*HLOOKUP(BB$6,Assumps!$D$198:$W$209,$D1030+6)*HLOOKUP(BB$6,Assumps!$D$198:$W$214,$C$1023+12)</f>
        <v>0.999</v>
      </c>
      <c r="BC1030" s="74">
        <f>Assumps!$B$197*HLOOKUP(BC$6,Assumps!$D$198:$W$203,$B1030+3)*HLOOKUP(BC$6,Assumps!$D$198:$W$200,$C1030+1)*HLOOKUP(BC$6,Assumps!$D$198:$W$209,$D1030+6)*HLOOKUP(BC$6,Assumps!$D$198:$W$214,$C$1023+12)</f>
        <v>0.999</v>
      </c>
      <c r="BD1030" s="74">
        <f>Assumps!$B$197*HLOOKUP(BD$6,Assumps!$D$198:$W$203,$B1030+3)*HLOOKUP(BD$6,Assumps!$D$198:$W$200,$C1030+1)*HLOOKUP(BD$6,Assumps!$D$198:$W$209,$D1030+6)*HLOOKUP(BD$6,Assumps!$D$198:$W$214,$C$1023+12)</f>
        <v>0.999</v>
      </c>
      <c r="BE1030" s="74">
        <f>Assumps!$B$197*HLOOKUP(BE$6,Assumps!$D$198:$W$203,$B1030+3)*HLOOKUP(BE$6,Assumps!$D$198:$W$200,$C1030+1)*HLOOKUP(BE$6,Assumps!$D$198:$W$209,$D1030+6)*HLOOKUP(BE$6,Assumps!$D$198:$W$214,$C$1023+12)</f>
        <v>0.999</v>
      </c>
      <c r="BF1030" s="74">
        <f>Assumps!$B$197*HLOOKUP(BF$6,Assumps!$D$198:$W$203,$B1030+3)*HLOOKUP(BF$6,Assumps!$D$198:$W$200,$C1030+1)*HLOOKUP(BF$6,Assumps!$D$198:$W$209,$D1030+6)*HLOOKUP(BF$6,Assumps!$D$198:$W$214,$C$1023+12)</f>
        <v>0.999</v>
      </c>
      <c r="BG1030" s="74">
        <f>Assumps!$B$197*HLOOKUP(BG$6,Assumps!$D$198:$W$203,$B1030+3)*HLOOKUP(BG$6,Assumps!$D$198:$W$200,$C1030+1)*HLOOKUP(BG$6,Assumps!$D$198:$W$209,$D1030+6)*HLOOKUP(BG$6,Assumps!$D$198:$W$214,$C$1023+12)</f>
        <v>0.999</v>
      </c>
      <c r="BH1030" s="74">
        <f>Assumps!$B$197*HLOOKUP(BH$6,Assumps!$D$198:$W$203,$B1030+3)*HLOOKUP(BH$6,Assumps!$D$198:$W$200,$C1030+1)*HLOOKUP(BH$6,Assumps!$D$198:$W$209,$D1030+6)*HLOOKUP(BH$6,Assumps!$D$198:$W$214,$C$1023+12)</f>
        <v>0.999</v>
      </c>
      <c r="BI1030" s="74">
        <f>Assumps!$B$197*HLOOKUP(BI$6,Assumps!$D$198:$W$203,$B1030+3)*HLOOKUP(BI$6,Assumps!$D$198:$W$200,$C1030+1)*HLOOKUP(BI$6,Assumps!$D$198:$W$209,$D1030+6)*HLOOKUP(BI$6,Assumps!$D$198:$W$214,$C$1023+12)</f>
        <v>0.999</v>
      </c>
      <c r="BJ1030" s="74">
        <f>Assumps!$B$197*HLOOKUP(BJ$6,Assumps!$D$198:$W$203,$B1030+3)*HLOOKUP(BJ$6,Assumps!$D$198:$W$200,$C1030+1)*HLOOKUP(BJ$6,Assumps!$D$198:$W$209,$D1030+6)*HLOOKUP(BJ$6,Assumps!$D$198:$W$214,$C$1023+12)</f>
        <v>0.999</v>
      </c>
      <c r="BK1030" s="74">
        <f>Assumps!$B$197*HLOOKUP(BK$6,Assumps!$D$198:$W$203,$B1030+3)*HLOOKUP(BK$6,Assumps!$D$198:$W$200,$C1030+1)*HLOOKUP(BK$6,Assumps!$D$198:$W$209,$D1030+6)*HLOOKUP(BK$6,Assumps!$D$198:$W$214,$C$1023+12)</f>
        <v>0.999</v>
      </c>
      <c r="BL1030" s="74">
        <f>Assumps!$B$197*HLOOKUP(BL$6,Assumps!$D$198:$W$203,$B1030+3)*HLOOKUP(BL$6,Assumps!$D$198:$W$200,$C1030+1)*HLOOKUP(BL$6,Assumps!$D$198:$W$209,$D1030+6)*HLOOKUP(BL$6,Assumps!$D$198:$W$214,$C$1023+12)</f>
        <v>0.999</v>
      </c>
      <c r="BM1030" s="74">
        <f>Assumps!$B$197*HLOOKUP(BM$6,Assumps!$D$198:$W$203,$B1030+3)*HLOOKUP(BM$6,Assumps!$D$198:$W$200,$C1030+1)*HLOOKUP(BM$6,Assumps!$D$198:$W$209,$D1030+6)*HLOOKUP(BM$6,Assumps!$D$198:$W$214,$C$1023+12)</f>
        <v>0.999</v>
      </c>
      <c r="BN1030" s="74">
        <f>Assumps!$B$197*HLOOKUP(BN$6,Assumps!$D$198:$W$203,$B1030+3)*HLOOKUP(BN$6,Assumps!$D$198:$W$200,$C1030+1)*HLOOKUP(BN$6,Assumps!$D$198:$W$209,$D1030+6)*HLOOKUP(BN$6,Assumps!$D$198:$W$214,$C$1023+12)</f>
        <v>0.999</v>
      </c>
      <c r="BO1030" s="74">
        <f>Assumps!$B$197*HLOOKUP(BO$6,Assumps!$D$198:$W$203,$B1030+3)*HLOOKUP(BO$6,Assumps!$D$198:$W$200,$C1030+1)*HLOOKUP(BO$6,Assumps!$D$198:$W$209,$D1030+6)*HLOOKUP(BO$6,Assumps!$D$198:$W$214,$C$1023+12)</f>
        <v>0.999</v>
      </c>
      <c r="BP1030" s="74">
        <f>Assumps!$B$197*HLOOKUP(BP$6,Assumps!$D$198:$W$203,$B1030+3)*HLOOKUP(BP$6,Assumps!$D$198:$W$200,$C1030+1)*HLOOKUP(BP$6,Assumps!$D$198:$W$209,$D1030+6)*HLOOKUP(BP$6,Assumps!$D$198:$W$214,$C$1023+12)</f>
        <v>0.999</v>
      </c>
      <c r="BQ1030" s="74">
        <f>Assumps!$B$197*HLOOKUP(BQ$6,Assumps!$D$198:$W$203,$B1030+3)*HLOOKUP(BQ$6,Assumps!$D$198:$W$200,$C1030+1)*HLOOKUP(BQ$6,Assumps!$D$198:$W$209,$D1030+6)*HLOOKUP(BQ$6,Assumps!$D$198:$W$214,$C$1023+12)</f>
        <v>0.999</v>
      </c>
      <c r="BR1030" s="74">
        <f>Assumps!$B$197*HLOOKUP(BR$6,Assumps!$D$198:$W$203,$B1030+3)*HLOOKUP(BR$6,Assumps!$D$198:$W$200,$C1030+1)*HLOOKUP(BR$6,Assumps!$D$198:$W$209,$D1030+6)*HLOOKUP(BR$6,Assumps!$D$198:$W$214,$C$1023+12)</f>
        <v>0.999</v>
      </c>
      <c r="BS1030" s="74">
        <f>Assumps!$B$197*HLOOKUP(BS$6,Assumps!$D$198:$W$203,$B1030+3)*HLOOKUP(BS$6,Assumps!$D$198:$W$200,$C1030+1)*HLOOKUP(BS$6,Assumps!$D$198:$W$209,$D1030+6)*HLOOKUP(BS$6,Assumps!$D$198:$W$214,$C$1023+12)</f>
        <v>0.999</v>
      </c>
      <c r="BT1030" s="74">
        <f>Assumps!$B$197*HLOOKUP(BT$6,Assumps!$D$198:$W$203,$B1030+3)*HLOOKUP(BT$6,Assumps!$D$198:$W$200,$C1030+1)*HLOOKUP(BT$6,Assumps!$D$198:$W$209,$D1030+6)*HLOOKUP(BT$6,Assumps!$D$198:$W$214,$C$1023+12)</f>
        <v>0.999</v>
      </c>
      <c r="BU1030" s="74">
        <f>Assumps!$B$197*HLOOKUP(BU$6,Assumps!$D$198:$W$203,$B1030+3)*HLOOKUP(BU$6,Assumps!$D$198:$W$200,$C1030+1)*HLOOKUP(BU$6,Assumps!$D$198:$W$209,$D1030+6)*HLOOKUP(BU$6,Assumps!$D$198:$W$214,$C$1023+12)</f>
        <v>0.999</v>
      </c>
      <c r="BV1030" s="74">
        <f>Assumps!$B$197*HLOOKUP(BV$6,Assumps!$D$198:$W$203,$B1030+3)*HLOOKUP(BV$6,Assumps!$D$198:$W$200,$C1030+1)*HLOOKUP(BV$6,Assumps!$D$198:$W$209,$D1030+6)*HLOOKUP(BV$6,Assumps!$D$198:$W$214,$C$1023+12)</f>
        <v>0.999</v>
      </c>
      <c r="BW1030" s="74">
        <f>Assumps!$B$197*HLOOKUP(BW$6,Assumps!$D$198:$W$203,$B1030+3)*HLOOKUP(BW$6,Assumps!$D$198:$W$200,$C1030+1)*HLOOKUP(BW$6,Assumps!$D$198:$W$209,$D1030+6)*HLOOKUP(BW$6,Assumps!$D$198:$W$214,$C$1023+12)</f>
        <v>0.999</v>
      </c>
      <c r="BX1030" s="74">
        <f>Assumps!$B$197*HLOOKUP(BX$6,Assumps!$D$198:$W$203,$B1030+3)*HLOOKUP(BX$6,Assumps!$D$198:$W$200,$C1030+1)*HLOOKUP(BX$6,Assumps!$D$198:$W$209,$D1030+6)*HLOOKUP(BX$6,Assumps!$D$198:$W$214,$C$1023+12)</f>
        <v>0.999</v>
      </c>
      <c r="BY1030" s="74">
        <f>Assumps!$B$197*HLOOKUP(BY$6,Assumps!$D$198:$W$203,$B1030+3)*HLOOKUP(BY$6,Assumps!$D$198:$W$200,$C1030+1)*HLOOKUP(BY$6,Assumps!$D$198:$W$209,$D1030+6)*HLOOKUP(BY$6,Assumps!$D$198:$W$214,$C$1023+12)</f>
        <v>0.999</v>
      </c>
      <c r="BZ1030" s="74">
        <f>Assumps!$B$197*HLOOKUP(BZ$6,Assumps!$D$198:$W$203,$B1030+3)*HLOOKUP(BZ$6,Assumps!$D$198:$W$200,$C1030+1)*HLOOKUP(BZ$6,Assumps!$D$198:$W$209,$D1030+6)*HLOOKUP(BZ$6,Assumps!$D$198:$W$214,$C$1023+12)</f>
        <v>0.999</v>
      </c>
      <c r="CA1030" s="74">
        <f>Assumps!$B$197*HLOOKUP(CA$6,Assumps!$D$198:$W$203,$B1030+3)*HLOOKUP(CA$6,Assumps!$D$198:$W$200,$C1030+1)*HLOOKUP(CA$6,Assumps!$D$198:$W$209,$D1030+6)*HLOOKUP(CA$6,Assumps!$D$198:$W$214,$C$1023+12)</f>
        <v>0.999</v>
      </c>
      <c r="CB1030" s="74">
        <f>Assumps!$B$197*HLOOKUP(CB$6,Assumps!$D$198:$W$203,$B1030+3)*HLOOKUP(CB$6,Assumps!$D$198:$W$200,$C1030+1)*HLOOKUP(CB$6,Assumps!$D$198:$W$209,$D1030+6)*HLOOKUP(CB$6,Assumps!$D$198:$W$214,$C$1023+12)</f>
        <v>0.999</v>
      </c>
      <c r="CC1030" s="74">
        <f>Assumps!$B$197*HLOOKUP(CC$6,Assumps!$D$198:$W$203,$B1030+3)*HLOOKUP(CC$6,Assumps!$D$198:$W$200,$C1030+1)*HLOOKUP(CC$6,Assumps!$D$198:$W$209,$D1030+6)*HLOOKUP(CC$6,Assumps!$D$198:$W$214,$C$1023+12)</f>
        <v>0.999</v>
      </c>
      <c r="CD1030" s="74">
        <f>Assumps!$B$197*HLOOKUP(CD$6,Assumps!$D$198:$W$203,$B1030+3)*HLOOKUP(CD$6,Assumps!$D$198:$W$200,$C1030+1)*HLOOKUP(CD$6,Assumps!$D$198:$W$209,$D1030+6)*HLOOKUP(CD$6,Assumps!$D$198:$W$214,$C$1023+12)</f>
        <v>0.999</v>
      </c>
      <c r="CE1030" s="74">
        <f>Assumps!$B$197*HLOOKUP(CE$6,Assumps!$D$198:$W$203,$B1030+3)*HLOOKUP(CE$6,Assumps!$D$198:$W$200,$C1030+1)*HLOOKUP(CE$6,Assumps!$D$198:$W$209,$D1030+6)*HLOOKUP(CE$6,Assumps!$D$198:$W$214,$C$1023+12)</f>
        <v>0.999</v>
      </c>
      <c r="CF1030" s="74">
        <f>Assumps!$B$197*HLOOKUP(CF$6,Assumps!$D$198:$W$203,$B1030+3)*HLOOKUP(CF$6,Assumps!$D$198:$W$200,$C1030+1)*HLOOKUP(CF$6,Assumps!$D$198:$W$209,$D1030+6)*HLOOKUP(CF$6,Assumps!$D$198:$W$214,$C$1023+12)</f>
        <v>0.999</v>
      </c>
      <c r="CG1030" s="74">
        <f>Assumps!$B$197*HLOOKUP(CG$6,Assumps!$D$198:$W$203,$B1030+3)*HLOOKUP(CG$6,Assumps!$D$198:$W$200,$C1030+1)*HLOOKUP(CG$6,Assumps!$D$198:$W$209,$D1030+6)*HLOOKUP(CG$6,Assumps!$D$198:$W$214,$C$1023+12)</f>
        <v>0.999</v>
      </c>
      <c r="CH1030" s="74">
        <f>Assumps!$B$197*HLOOKUP(CH$6,Assumps!$D$198:$W$203,$B1030+3)*HLOOKUP(CH$6,Assumps!$D$198:$W$200,$C1030+1)*HLOOKUP(CH$6,Assumps!$D$198:$W$209,$D1030+6)*HLOOKUP(CH$6,Assumps!$D$198:$W$214,$C$1023+12)</f>
        <v>0.999</v>
      </c>
    </row>
    <row r="1031" spans="2:86">
      <c r="B1031" s="20">
        <v>1</v>
      </c>
      <c r="C1031" s="20">
        <v>2</v>
      </c>
      <c r="D1031" s="20">
        <v>4</v>
      </c>
      <c r="E1031" s="20">
        <v>124</v>
      </c>
      <c r="G1031" s="74">
        <f>Assumps!$B$197*HLOOKUP(G$6,Assumps!$D$198:$W$203,$B1031+3)*HLOOKUP(G$6,Assumps!$D$198:$W$200,$C1031+1)*HLOOKUP(G$6,Assumps!$D$198:$W$209,$D1031+6)*HLOOKUP(G$6,Assumps!$D$198:$W$214,$C$1023+12)</f>
        <v>0.999</v>
      </c>
      <c r="H1031" s="74">
        <f>Assumps!$B$197*HLOOKUP(H$6,Assumps!$D$198:$W$203,$B1031+3)*HLOOKUP(H$6,Assumps!$D$198:$W$200,$C1031+1)*HLOOKUP(H$6,Assumps!$D$198:$W$209,$D1031+6)*HLOOKUP(H$6,Assumps!$D$198:$W$214,$C$1023+12)</f>
        <v>0.999</v>
      </c>
      <c r="I1031" s="74">
        <f>Assumps!$B$197*HLOOKUP(I$6,Assumps!$D$198:$W$203,$B1031+3)*HLOOKUP(I$6,Assumps!$D$198:$W$200,$C1031+1)*HLOOKUP(I$6,Assumps!$D$198:$W$209,$D1031+6)*HLOOKUP(I$6,Assumps!$D$198:$W$214,$C$1023+12)</f>
        <v>0.999</v>
      </c>
      <c r="J1031" s="74">
        <f>Assumps!$B$197*HLOOKUP(J$6,Assumps!$D$198:$W$203,$B1031+3)*HLOOKUP(J$6,Assumps!$D$198:$W$200,$C1031+1)*HLOOKUP(J$6,Assumps!$D$198:$W$209,$D1031+6)*HLOOKUP(J$6,Assumps!$D$198:$W$214,$C$1023+12)</f>
        <v>0.999</v>
      </c>
      <c r="K1031" s="74">
        <f>Assumps!$B$197*HLOOKUP(K$6,Assumps!$D$198:$W$203,$B1031+3)*HLOOKUP(K$6,Assumps!$D$198:$W$200,$C1031+1)*HLOOKUP(K$6,Assumps!$D$198:$W$209,$D1031+6)*HLOOKUP(K$6,Assumps!$D$198:$W$214,$C$1023+12)</f>
        <v>0.999</v>
      </c>
      <c r="L1031" s="74">
        <f>Assumps!$B$197*HLOOKUP(L$6,Assumps!$D$198:$W$203,$B1031+3)*HLOOKUP(L$6,Assumps!$D$198:$W$200,$C1031+1)*HLOOKUP(L$6,Assumps!$D$198:$W$209,$D1031+6)*HLOOKUP(L$6,Assumps!$D$198:$W$214,$C$1023+12)</f>
        <v>0.999</v>
      </c>
      <c r="M1031" s="74">
        <f>Assumps!$B$197*HLOOKUP(M$6,Assumps!$D$198:$W$203,$B1031+3)*HLOOKUP(M$6,Assumps!$D$198:$W$200,$C1031+1)*HLOOKUP(M$6,Assumps!$D$198:$W$209,$D1031+6)*HLOOKUP(M$6,Assumps!$D$198:$W$214,$C$1023+12)</f>
        <v>0.999</v>
      </c>
      <c r="N1031" s="74">
        <f>Assumps!$B$197*HLOOKUP(N$6,Assumps!$D$198:$W$203,$B1031+3)*HLOOKUP(N$6,Assumps!$D$198:$W$200,$C1031+1)*HLOOKUP(N$6,Assumps!$D$198:$W$209,$D1031+6)*HLOOKUP(N$6,Assumps!$D$198:$W$214,$C$1023+12)</f>
        <v>0.999</v>
      </c>
      <c r="O1031" s="74">
        <f>Assumps!$B$197*HLOOKUP(O$6,Assumps!$D$198:$W$203,$B1031+3)*HLOOKUP(O$6,Assumps!$D$198:$W$200,$C1031+1)*HLOOKUP(O$6,Assumps!$D$198:$W$209,$D1031+6)*HLOOKUP(O$6,Assumps!$D$198:$W$214,$C$1023+12)</f>
        <v>0.999</v>
      </c>
      <c r="P1031" s="74">
        <f>Assumps!$B$197*HLOOKUP(P$6,Assumps!$D$198:$W$203,$B1031+3)*HLOOKUP(P$6,Assumps!$D$198:$W$200,$C1031+1)*HLOOKUP(P$6,Assumps!$D$198:$W$209,$D1031+6)*HLOOKUP(P$6,Assumps!$D$198:$W$214,$C$1023+12)</f>
        <v>0.999</v>
      </c>
      <c r="Q1031" s="74">
        <f>Assumps!$B$197*HLOOKUP(Q$6,Assumps!$D$198:$W$203,$B1031+3)*HLOOKUP(Q$6,Assumps!$D$198:$W$200,$C1031+1)*HLOOKUP(Q$6,Assumps!$D$198:$W$209,$D1031+6)*HLOOKUP(Q$6,Assumps!$D$198:$W$214,$C$1023+12)</f>
        <v>0.999</v>
      </c>
      <c r="R1031" s="74">
        <f>Assumps!$B$197*HLOOKUP(R$6,Assumps!$D$198:$W$203,$B1031+3)*HLOOKUP(R$6,Assumps!$D$198:$W$200,$C1031+1)*HLOOKUP(R$6,Assumps!$D$198:$W$209,$D1031+6)*HLOOKUP(R$6,Assumps!$D$198:$W$214,$C$1023+12)</f>
        <v>0.999</v>
      </c>
      <c r="S1031" s="74">
        <f>Assumps!$B$197*HLOOKUP(S$6,Assumps!$D$198:$W$203,$B1031+3)*HLOOKUP(S$6,Assumps!$D$198:$W$200,$C1031+1)*HLOOKUP(S$6,Assumps!$D$198:$W$209,$D1031+6)*HLOOKUP(S$6,Assumps!$D$198:$W$214,$C$1023+12)</f>
        <v>0.999</v>
      </c>
      <c r="T1031" s="74">
        <f>Assumps!$B$197*HLOOKUP(T$6,Assumps!$D$198:$W$203,$B1031+3)*HLOOKUP(T$6,Assumps!$D$198:$W$200,$C1031+1)*HLOOKUP(T$6,Assumps!$D$198:$W$209,$D1031+6)*HLOOKUP(T$6,Assumps!$D$198:$W$214,$C$1023+12)</f>
        <v>0.999</v>
      </c>
      <c r="U1031" s="74">
        <f>Assumps!$B$197*HLOOKUP(U$6,Assumps!$D$198:$W$203,$B1031+3)*HLOOKUP(U$6,Assumps!$D$198:$W$200,$C1031+1)*HLOOKUP(U$6,Assumps!$D$198:$W$209,$D1031+6)*HLOOKUP(U$6,Assumps!$D$198:$W$214,$C$1023+12)</f>
        <v>0.999</v>
      </c>
      <c r="V1031" s="74">
        <f>Assumps!$B$197*HLOOKUP(V$6,Assumps!$D$198:$W$203,$B1031+3)*HLOOKUP(V$6,Assumps!$D$198:$W$200,$C1031+1)*HLOOKUP(V$6,Assumps!$D$198:$W$209,$D1031+6)*HLOOKUP(V$6,Assumps!$D$198:$W$214,$C$1023+12)</f>
        <v>0.999</v>
      </c>
      <c r="W1031" s="74">
        <f>Assumps!$B$197*HLOOKUP(W$6,Assumps!$D$198:$W$203,$B1031+3)*HLOOKUP(W$6,Assumps!$D$198:$W$200,$C1031+1)*HLOOKUP(W$6,Assumps!$D$198:$W$209,$D1031+6)*HLOOKUP(W$6,Assumps!$D$198:$W$214,$C$1023+12)</f>
        <v>0.999</v>
      </c>
      <c r="X1031" s="74">
        <f>Assumps!$B$197*HLOOKUP(X$6,Assumps!$D$198:$W$203,$B1031+3)*HLOOKUP(X$6,Assumps!$D$198:$W$200,$C1031+1)*HLOOKUP(X$6,Assumps!$D$198:$W$209,$D1031+6)*HLOOKUP(X$6,Assumps!$D$198:$W$214,$C$1023+12)</f>
        <v>0.999</v>
      </c>
      <c r="Y1031" s="74">
        <f>Assumps!$B$197*HLOOKUP(Y$6,Assumps!$D$198:$W$203,$B1031+3)*HLOOKUP(Y$6,Assumps!$D$198:$W$200,$C1031+1)*HLOOKUP(Y$6,Assumps!$D$198:$W$209,$D1031+6)*HLOOKUP(Y$6,Assumps!$D$198:$W$214,$C$1023+12)</f>
        <v>0.999</v>
      </c>
      <c r="Z1031" s="74">
        <f>Assumps!$B$197*HLOOKUP(Z$6,Assumps!$D$198:$W$203,$B1031+3)*HLOOKUP(Z$6,Assumps!$D$198:$W$200,$C1031+1)*HLOOKUP(Z$6,Assumps!$D$198:$W$209,$D1031+6)*HLOOKUP(Z$6,Assumps!$D$198:$W$214,$C$1023+12)</f>
        <v>0.999</v>
      </c>
      <c r="AA1031" s="74">
        <f>Assumps!$B$197*HLOOKUP(AA$6,Assumps!$D$198:$W$203,$B1031+3)*HLOOKUP(AA$6,Assumps!$D$198:$W$200,$C1031+1)*HLOOKUP(AA$6,Assumps!$D$198:$W$209,$D1031+6)*HLOOKUP(AA$6,Assumps!$D$198:$W$214,$C$1023+12)</f>
        <v>0.999</v>
      </c>
      <c r="AB1031" s="74">
        <f>Assumps!$B$197*HLOOKUP(AB$6,Assumps!$D$198:$W$203,$B1031+3)*HLOOKUP(AB$6,Assumps!$D$198:$W$200,$C1031+1)*HLOOKUP(AB$6,Assumps!$D$198:$W$209,$D1031+6)*HLOOKUP(AB$6,Assumps!$D$198:$W$214,$C$1023+12)</f>
        <v>0.999</v>
      </c>
      <c r="AC1031" s="74">
        <f>Assumps!$B$197*HLOOKUP(AC$6,Assumps!$D$198:$W$203,$B1031+3)*HLOOKUP(AC$6,Assumps!$D$198:$W$200,$C1031+1)*HLOOKUP(AC$6,Assumps!$D$198:$W$209,$D1031+6)*HLOOKUP(AC$6,Assumps!$D$198:$W$214,$C$1023+12)</f>
        <v>0.999</v>
      </c>
      <c r="AD1031" s="74">
        <f>Assumps!$B$197*HLOOKUP(AD$6,Assumps!$D$198:$W$203,$B1031+3)*HLOOKUP(AD$6,Assumps!$D$198:$W$200,$C1031+1)*HLOOKUP(AD$6,Assumps!$D$198:$W$209,$D1031+6)*HLOOKUP(AD$6,Assumps!$D$198:$W$214,$C$1023+12)</f>
        <v>0.999</v>
      </c>
      <c r="AE1031" s="74">
        <f>Assumps!$B$197*HLOOKUP(AE$6,Assumps!$D$198:$W$203,$B1031+3)*HLOOKUP(AE$6,Assumps!$D$198:$W$200,$C1031+1)*HLOOKUP(AE$6,Assumps!$D$198:$W$209,$D1031+6)*HLOOKUP(AE$6,Assumps!$D$198:$W$214,$C$1023+12)</f>
        <v>0.999</v>
      </c>
      <c r="AF1031" s="74">
        <f>Assumps!$B$197*HLOOKUP(AF$6,Assumps!$D$198:$W$203,$B1031+3)*HLOOKUP(AF$6,Assumps!$D$198:$W$200,$C1031+1)*HLOOKUP(AF$6,Assumps!$D$198:$W$209,$D1031+6)*HLOOKUP(AF$6,Assumps!$D$198:$W$214,$C$1023+12)</f>
        <v>0.999</v>
      </c>
      <c r="AG1031" s="74">
        <f>Assumps!$B$197*HLOOKUP(AG$6,Assumps!$D$198:$W$203,$B1031+3)*HLOOKUP(AG$6,Assumps!$D$198:$W$200,$C1031+1)*HLOOKUP(AG$6,Assumps!$D$198:$W$209,$D1031+6)*HLOOKUP(AG$6,Assumps!$D$198:$W$214,$C$1023+12)</f>
        <v>0.999</v>
      </c>
      <c r="AH1031" s="74">
        <f>Assumps!$B$197*HLOOKUP(AH$6,Assumps!$D$198:$W$203,$B1031+3)*HLOOKUP(AH$6,Assumps!$D$198:$W$200,$C1031+1)*HLOOKUP(AH$6,Assumps!$D$198:$W$209,$D1031+6)*HLOOKUP(AH$6,Assumps!$D$198:$W$214,$C$1023+12)</f>
        <v>0.999</v>
      </c>
      <c r="AI1031" s="74">
        <f>Assumps!$B$197*HLOOKUP(AI$6,Assumps!$D$198:$W$203,$B1031+3)*HLOOKUP(AI$6,Assumps!$D$198:$W$200,$C1031+1)*HLOOKUP(AI$6,Assumps!$D$198:$W$209,$D1031+6)*HLOOKUP(AI$6,Assumps!$D$198:$W$214,$C$1023+12)</f>
        <v>0.999</v>
      </c>
      <c r="AJ1031" s="74">
        <f>Assumps!$B$197*HLOOKUP(AJ$6,Assumps!$D$198:$W$203,$B1031+3)*HLOOKUP(AJ$6,Assumps!$D$198:$W$200,$C1031+1)*HLOOKUP(AJ$6,Assumps!$D$198:$W$209,$D1031+6)*HLOOKUP(AJ$6,Assumps!$D$198:$W$214,$C$1023+12)</f>
        <v>0.999</v>
      </c>
      <c r="AK1031" s="74">
        <f>Assumps!$B$197*HLOOKUP(AK$6,Assumps!$D$198:$W$203,$B1031+3)*HLOOKUP(AK$6,Assumps!$D$198:$W$200,$C1031+1)*HLOOKUP(AK$6,Assumps!$D$198:$W$209,$D1031+6)*HLOOKUP(AK$6,Assumps!$D$198:$W$214,$C$1023+12)</f>
        <v>0.999</v>
      </c>
      <c r="AL1031" s="74">
        <f>Assumps!$B$197*HLOOKUP(AL$6,Assumps!$D$198:$W$203,$B1031+3)*HLOOKUP(AL$6,Assumps!$D$198:$W$200,$C1031+1)*HLOOKUP(AL$6,Assumps!$D$198:$W$209,$D1031+6)*HLOOKUP(AL$6,Assumps!$D$198:$W$214,$C$1023+12)</f>
        <v>0.999</v>
      </c>
      <c r="AM1031" s="74">
        <f>Assumps!$B$197*HLOOKUP(AM$6,Assumps!$D$198:$W$203,$B1031+3)*HLOOKUP(AM$6,Assumps!$D$198:$W$200,$C1031+1)*HLOOKUP(AM$6,Assumps!$D$198:$W$209,$D1031+6)*HLOOKUP(AM$6,Assumps!$D$198:$W$214,$C$1023+12)</f>
        <v>0.999</v>
      </c>
      <c r="AN1031" s="74">
        <f>Assumps!$B$197*HLOOKUP(AN$6,Assumps!$D$198:$W$203,$B1031+3)*HLOOKUP(AN$6,Assumps!$D$198:$W$200,$C1031+1)*HLOOKUP(AN$6,Assumps!$D$198:$W$209,$D1031+6)*HLOOKUP(AN$6,Assumps!$D$198:$W$214,$C$1023+12)</f>
        <v>0.999</v>
      </c>
      <c r="AO1031" s="74">
        <f>Assumps!$B$197*HLOOKUP(AO$6,Assumps!$D$198:$W$203,$B1031+3)*HLOOKUP(AO$6,Assumps!$D$198:$W$200,$C1031+1)*HLOOKUP(AO$6,Assumps!$D$198:$W$209,$D1031+6)*HLOOKUP(AO$6,Assumps!$D$198:$W$214,$C$1023+12)</f>
        <v>0.999</v>
      </c>
      <c r="AP1031" s="74">
        <f>Assumps!$B$197*HLOOKUP(AP$6,Assumps!$D$198:$W$203,$B1031+3)*HLOOKUP(AP$6,Assumps!$D$198:$W$200,$C1031+1)*HLOOKUP(AP$6,Assumps!$D$198:$W$209,$D1031+6)*HLOOKUP(AP$6,Assumps!$D$198:$W$214,$C$1023+12)</f>
        <v>0.999</v>
      </c>
      <c r="AQ1031" s="74">
        <f>Assumps!$B$197*HLOOKUP(AQ$6,Assumps!$D$198:$W$203,$B1031+3)*HLOOKUP(AQ$6,Assumps!$D$198:$W$200,$C1031+1)*HLOOKUP(AQ$6,Assumps!$D$198:$W$209,$D1031+6)*HLOOKUP(AQ$6,Assumps!$D$198:$W$214,$C$1023+12)</f>
        <v>0.999</v>
      </c>
      <c r="AR1031" s="74">
        <f>Assumps!$B$197*HLOOKUP(AR$6,Assumps!$D$198:$W$203,$B1031+3)*HLOOKUP(AR$6,Assumps!$D$198:$W$200,$C1031+1)*HLOOKUP(AR$6,Assumps!$D$198:$W$209,$D1031+6)*HLOOKUP(AR$6,Assumps!$D$198:$W$214,$C$1023+12)</f>
        <v>0.999</v>
      </c>
      <c r="AS1031" s="74">
        <f>Assumps!$B$197*HLOOKUP(AS$6,Assumps!$D$198:$W$203,$B1031+3)*HLOOKUP(AS$6,Assumps!$D$198:$W$200,$C1031+1)*HLOOKUP(AS$6,Assumps!$D$198:$W$209,$D1031+6)*HLOOKUP(AS$6,Assumps!$D$198:$W$214,$C$1023+12)</f>
        <v>0.999</v>
      </c>
      <c r="AT1031" s="74">
        <f>Assumps!$B$197*HLOOKUP(AT$6,Assumps!$D$198:$W$203,$B1031+3)*HLOOKUP(AT$6,Assumps!$D$198:$W$200,$C1031+1)*HLOOKUP(AT$6,Assumps!$D$198:$W$209,$D1031+6)*HLOOKUP(AT$6,Assumps!$D$198:$W$214,$C$1023+12)</f>
        <v>0.999</v>
      </c>
      <c r="AU1031" s="74">
        <f>Assumps!$B$197*HLOOKUP(AU$6,Assumps!$D$198:$W$203,$B1031+3)*HLOOKUP(AU$6,Assumps!$D$198:$W$200,$C1031+1)*HLOOKUP(AU$6,Assumps!$D$198:$W$209,$D1031+6)*HLOOKUP(AU$6,Assumps!$D$198:$W$214,$C$1023+12)</f>
        <v>0.999</v>
      </c>
      <c r="AV1031" s="74">
        <f>Assumps!$B$197*HLOOKUP(AV$6,Assumps!$D$198:$W$203,$B1031+3)*HLOOKUP(AV$6,Assumps!$D$198:$W$200,$C1031+1)*HLOOKUP(AV$6,Assumps!$D$198:$W$209,$D1031+6)*HLOOKUP(AV$6,Assumps!$D$198:$W$214,$C$1023+12)</f>
        <v>0.999</v>
      </c>
      <c r="AW1031" s="74">
        <f>Assumps!$B$197*HLOOKUP(AW$6,Assumps!$D$198:$W$203,$B1031+3)*HLOOKUP(AW$6,Assumps!$D$198:$W$200,$C1031+1)*HLOOKUP(AW$6,Assumps!$D$198:$W$209,$D1031+6)*HLOOKUP(AW$6,Assumps!$D$198:$W$214,$C$1023+12)</f>
        <v>0.999</v>
      </c>
      <c r="AX1031" s="74">
        <f>Assumps!$B$197*HLOOKUP(AX$6,Assumps!$D$198:$W$203,$B1031+3)*HLOOKUP(AX$6,Assumps!$D$198:$W$200,$C1031+1)*HLOOKUP(AX$6,Assumps!$D$198:$W$209,$D1031+6)*HLOOKUP(AX$6,Assumps!$D$198:$W$214,$C$1023+12)</f>
        <v>0.999</v>
      </c>
      <c r="AY1031" s="74">
        <f>Assumps!$B$197*HLOOKUP(AY$6,Assumps!$D$198:$W$203,$B1031+3)*HLOOKUP(AY$6,Assumps!$D$198:$W$200,$C1031+1)*HLOOKUP(AY$6,Assumps!$D$198:$W$209,$D1031+6)*HLOOKUP(AY$6,Assumps!$D$198:$W$214,$C$1023+12)</f>
        <v>0.999</v>
      </c>
      <c r="AZ1031" s="74">
        <f>Assumps!$B$197*HLOOKUP(AZ$6,Assumps!$D$198:$W$203,$B1031+3)*HLOOKUP(AZ$6,Assumps!$D$198:$W$200,$C1031+1)*HLOOKUP(AZ$6,Assumps!$D$198:$W$209,$D1031+6)*HLOOKUP(AZ$6,Assumps!$D$198:$W$214,$C$1023+12)</f>
        <v>0.999</v>
      </c>
      <c r="BA1031" s="74">
        <f>Assumps!$B$197*HLOOKUP(BA$6,Assumps!$D$198:$W$203,$B1031+3)*HLOOKUP(BA$6,Assumps!$D$198:$W$200,$C1031+1)*HLOOKUP(BA$6,Assumps!$D$198:$W$209,$D1031+6)*HLOOKUP(BA$6,Assumps!$D$198:$W$214,$C$1023+12)</f>
        <v>0.999</v>
      </c>
      <c r="BB1031" s="74">
        <f>Assumps!$B$197*HLOOKUP(BB$6,Assumps!$D$198:$W$203,$B1031+3)*HLOOKUP(BB$6,Assumps!$D$198:$W$200,$C1031+1)*HLOOKUP(BB$6,Assumps!$D$198:$W$209,$D1031+6)*HLOOKUP(BB$6,Assumps!$D$198:$W$214,$C$1023+12)</f>
        <v>0.999</v>
      </c>
      <c r="BC1031" s="74">
        <f>Assumps!$B$197*HLOOKUP(BC$6,Assumps!$D$198:$W$203,$B1031+3)*HLOOKUP(BC$6,Assumps!$D$198:$W$200,$C1031+1)*HLOOKUP(BC$6,Assumps!$D$198:$W$209,$D1031+6)*HLOOKUP(BC$6,Assumps!$D$198:$W$214,$C$1023+12)</f>
        <v>0.999</v>
      </c>
      <c r="BD1031" s="74">
        <f>Assumps!$B$197*HLOOKUP(BD$6,Assumps!$D$198:$W$203,$B1031+3)*HLOOKUP(BD$6,Assumps!$D$198:$W$200,$C1031+1)*HLOOKUP(BD$6,Assumps!$D$198:$W$209,$D1031+6)*HLOOKUP(BD$6,Assumps!$D$198:$W$214,$C$1023+12)</f>
        <v>0.999</v>
      </c>
      <c r="BE1031" s="74">
        <f>Assumps!$B$197*HLOOKUP(BE$6,Assumps!$D$198:$W$203,$B1031+3)*HLOOKUP(BE$6,Assumps!$D$198:$W$200,$C1031+1)*HLOOKUP(BE$6,Assumps!$D$198:$W$209,$D1031+6)*HLOOKUP(BE$6,Assumps!$D$198:$W$214,$C$1023+12)</f>
        <v>0.999</v>
      </c>
      <c r="BF1031" s="74">
        <f>Assumps!$B$197*HLOOKUP(BF$6,Assumps!$D$198:$W$203,$B1031+3)*HLOOKUP(BF$6,Assumps!$D$198:$W$200,$C1031+1)*HLOOKUP(BF$6,Assumps!$D$198:$W$209,$D1031+6)*HLOOKUP(BF$6,Assumps!$D$198:$W$214,$C$1023+12)</f>
        <v>0.999</v>
      </c>
      <c r="BG1031" s="74">
        <f>Assumps!$B$197*HLOOKUP(BG$6,Assumps!$D$198:$W$203,$B1031+3)*HLOOKUP(BG$6,Assumps!$D$198:$W$200,$C1031+1)*HLOOKUP(BG$6,Assumps!$D$198:$W$209,$D1031+6)*HLOOKUP(BG$6,Assumps!$D$198:$W$214,$C$1023+12)</f>
        <v>0.999</v>
      </c>
      <c r="BH1031" s="74">
        <f>Assumps!$B$197*HLOOKUP(BH$6,Assumps!$D$198:$W$203,$B1031+3)*HLOOKUP(BH$6,Assumps!$D$198:$W$200,$C1031+1)*HLOOKUP(BH$6,Assumps!$D$198:$W$209,$D1031+6)*HLOOKUP(BH$6,Assumps!$D$198:$W$214,$C$1023+12)</f>
        <v>0.999</v>
      </c>
      <c r="BI1031" s="74">
        <f>Assumps!$B$197*HLOOKUP(BI$6,Assumps!$D$198:$W$203,$B1031+3)*HLOOKUP(BI$6,Assumps!$D$198:$W$200,$C1031+1)*HLOOKUP(BI$6,Assumps!$D$198:$W$209,$D1031+6)*HLOOKUP(BI$6,Assumps!$D$198:$W$214,$C$1023+12)</f>
        <v>0.999</v>
      </c>
      <c r="BJ1031" s="74">
        <f>Assumps!$B$197*HLOOKUP(BJ$6,Assumps!$D$198:$W$203,$B1031+3)*HLOOKUP(BJ$6,Assumps!$D$198:$W$200,$C1031+1)*HLOOKUP(BJ$6,Assumps!$D$198:$W$209,$D1031+6)*HLOOKUP(BJ$6,Assumps!$D$198:$W$214,$C$1023+12)</f>
        <v>0.999</v>
      </c>
      <c r="BK1031" s="74">
        <f>Assumps!$B$197*HLOOKUP(BK$6,Assumps!$D$198:$W$203,$B1031+3)*HLOOKUP(BK$6,Assumps!$D$198:$W$200,$C1031+1)*HLOOKUP(BK$6,Assumps!$D$198:$W$209,$D1031+6)*HLOOKUP(BK$6,Assumps!$D$198:$W$214,$C$1023+12)</f>
        <v>0.999</v>
      </c>
      <c r="BL1031" s="74">
        <f>Assumps!$B$197*HLOOKUP(BL$6,Assumps!$D$198:$W$203,$B1031+3)*HLOOKUP(BL$6,Assumps!$D$198:$W$200,$C1031+1)*HLOOKUP(BL$6,Assumps!$D$198:$W$209,$D1031+6)*HLOOKUP(BL$6,Assumps!$D$198:$W$214,$C$1023+12)</f>
        <v>0.999</v>
      </c>
      <c r="BM1031" s="74">
        <f>Assumps!$B$197*HLOOKUP(BM$6,Assumps!$D$198:$W$203,$B1031+3)*HLOOKUP(BM$6,Assumps!$D$198:$W$200,$C1031+1)*HLOOKUP(BM$6,Assumps!$D$198:$W$209,$D1031+6)*HLOOKUP(BM$6,Assumps!$D$198:$W$214,$C$1023+12)</f>
        <v>0.999</v>
      </c>
      <c r="BN1031" s="74">
        <f>Assumps!$B$197*HLOOKUP(BN$6,Assumps!$D$198:$W$203,$B1031+3)*HLOOKUP(BN$6,Assumps!$D$198:$W$200,$C1031+1)*HLOOKUP(BN$6,Assumps!$D$198:$W$209,$D1031+6)*HLOOKUP(BN$6,Assumps!$D$198:$W$214,$C$1023+12)</f>
        <v>0.999</v>
      </c>
      <c r="BO1031" s="74">
        <f>Assumps!$B$197*HLOOKUP(BO$6,Assumps!$D$198:$W$203,$B1031+3)*HLOOKUP(BO$6,Assumps!$D$198:$W$200,$C1031+1)*HLOOKUP(BO$6,Assumps!$D$198:$W$209,$D1031+6)*HLOOKUP(BO$6,Assumps!$D$198:$W$214,$C$1023+12)</f>
        <v>0.999</v>
      </c>
      <c r="BP1031" s="74">
        <f>Assumps!$B$197*HLOOKUP(BP$6,Assumps!$D$198:$W$203,$B1031+3)*HLOOKUP(BP$6,Assumps!$D$198:$W$200,$C1031+1)*HLOOKUP(BP$6,Assumps!$D$198:$W$209,$D1031+6)*HLOOKUP(BP$6,Assumps!$D$198:$W$214,$C$1023+12)</f>
        <v>0.999</v>
      </c>
      <c r="BQ1031" s="74">
        <f>Assumps!$B$197*HLOOKUP(BQ$6,Assumps!$D$198:$W$203,$B1031+3)*HLOOKUP(BQ$6,Assumps!$D$198:$W$200,$C1031+1)*HLOOKUP(BQ$6,Assumps!$D$198:$W$209,$D1031+6)*HLOOKUP(BQ$6,Assumps!$D$198:$W$214,$C$1023+12)</f>
        <v>0.999</v>
      </c>
      <c r="BR1031" s="74">
        <f>Assumps!$B$197*HLOOKUP(BR$6,Assumps!$D$198:$W$203,$B1031+3)*HLOOKUP(BR$6,Assumps!$D$198:$W$200,$C1031+1)*HLOOKUP(BR$6,Assumps!$D$198:$W$209,$D1031+6)*HLOOKUP(BR$6,Assumps!$D$198:$W$214,$C$1023+12)</f>
        <v>0.999</v>
      </c>
      <c r="BS1031" s="74">
        <f>Assumps!$B$197*HLOOKUP(BS$6,Assumps!$D$198:$W$203,$B1031+3)*HLOOKUP(BS$6,Assumps!$D$198:$W$200,$C1031+1)*HLOOKUP(BS$6,Assumps!$D$198:$W$209,$D1031+6)*HLOOKUP(BS$6,Assumps!$D$198:$W$214,$C$1023+12)</f>
        <v>0.999</v>
      </c>
      <c r="BT1031" s="74">
        <f>Assumps!$B$197*HLOOKUP(BT$6,Assumps!$D$198:$W$203,$B1031+3)*HLOOKUP(BT$6,Assumps!$D$198:$W$200,$C1031+1)*HLOOKUP(BT$6,Assumps!$D$198:$W$209,$D1031+6)*HLOOKUP(BT$6,Assumps!$D$198:$W$214,$C$1023+12)</f>
        <v>0.999</v>
      </c>
      <c r="BU1031" s="74">
        <f>Assumps!$B$197*HLOOKUP(BU$6,Assumps!$D$198:$W$203,$B1031+3)*HLOOKUP(BU$6,Assumps!$D$198:$W$200,$C1031+1)*HLOOKUP(BU$6,Assumps!$D$198:$W$209,$D1031+6)*HLOOKUP(BU$6,Assumps!$D$198:$W$214,$C$1023+12)</f>
        <v>0.999</v>
      </c>
      <c r="BV1031" s="74">
        <f>Assumps!$B$197*HLOOKUP(BV$6,Assumps!$D$198:$W$203,$B1031+3)*HLOOKUP(BV$6,Assumps!$D$198:$W$200,$C1031+1)*HLOOKUP(BV$6,Assumps!$D$198:$W$209,$D1031+6)*HLOOKUP(BV$6,Assumps!$D$198:$W$214,$C$1023+12)</f>
        <v>0.999</v>
      </c>
      <c r="BW1031" s="74">
        <f>Assumps!$B$197*HLOOKUP(BW$6,Assumps!$D$198:$W$203,$B1031+3)*HLOOKUP(BW$6,Assumps!$D$198:$W$200,$C1031+1)*HLOOKUP(BW$6,Assumps!$D$198:$W$209,$D1031+6)*HLOOKUP(BW$6,Assumps!$D$198:$W$214,$C$1023+12)</f>
        <v>0.999</v>
      </c>
      <c r="BX1031" s="74">
        <f>Assumps!$B$197*HLOOKUP(BX$6,Assumps!$D$198:$W$203,$B1031+3)*HLOOKUP(BX$6,Assumps!$D$198:$W$200,$C1031+1)*HLOOKUP(BX$6,Assumps!$D$198:$W$209,$D1031+6)*HLOOKUP(BX$6,Assumps!$D$198:$W$214,$C$1023+12)</f>
        <v>0.999</v>
      </c>
      <c r="BY1031" s="74">
        <f>Assumps!$B$197*HLOOKUP(BY$6,Assumps!$D$198:$W$203,$B1031+3)*HLOOKUP(BY$6,Assumps!$D$198:$W$200,$C1031+1)*HLOOKUP(BY$6,Assumps!$D$198:$W$209,$D1031+6)*HLOOKUP(BY$6,Assumps!$D$198:$W$214,$C$1023+12)</f>
        <v>0.999</v>
      </c>
      <c r="BZ1031" s="74">
        <f>Assumps!$B$197*HLOOKUP(BZ$6,Assumps!$D$198:$W$203,$B1031+3)*HLOOKUP(BZ$6,Assumps!$D$198:$W$200,$C1031+1)*HLOOKUP(BZ$6,Assumps!$D$198:$W$209,$D1031+6)*HLOOKUP(BZ$6,Assumps!$D$198:$W$214,$C$1023+12)</f>
        <v>0.999</v>
      </c>
      <c r="CA1031" s="74">
        <f>Assumps!$B$197*HLOOKUP(CA$6,Assumps!$D$198:$W$203,$B1031+3)*HLOOKUP(CA$6,Assumps!$D$198:$W$200,$C1031+1)*HLOOKUP(CA$6,Assumps!$D$198:$W$209,$D1031+6)*HLOOKUP(CA$6,Assumps!$D$198:$W$214,$C$1023+12)</f>
        <v>0.999</v>
      </c>
      <c r="CB1031" s="74">
        <f>Assumps!$B$197*HLOOKUP(CB$6,Assumps!$D$198:$W$203,$B1031+3)*HLOOKUP(CB$6,Assumps!$D$198:$W$200,$C1031+1)*HLOOKUP(CB$6,Assumps!$D$198:$W$209,$D1031+6)*HLOOKUP(CB$6,Assumps!$D$198:$W$214,$C$1023+12)</f>
        <v>0.999</v>
      </c>
      <c r="CC1031" s="74">
        <f>Assumps!$B$197*HLOOKUP(CC$6,Assumps!$D$198:$W$203,$B1031+3)*HLOOKUP(CC$6,Assumps!$D$198:$W$200,$C1031+1)*HLOOKUP(CC$6,Assumps!$D$198:$W$209,$D1031+6)*HLOOKUP(CC$6,Assumps!$D$198:$W$214,$C$1023+12)</f>
        <v>0.999</v>
      </c>
      <c r="CD1031" s="74">
        <f>Assumps!$B$197*HLOOKUP(CD$6,Assumps!$D$198:$W$203,$B1031+3)*HLOOKUP(CD$6,Assumps!$D$198:$W$200,$C1031+1)*HLOOKUP(CD$6,Assumps!$D$198:$W$209,$D1031+6)*HLOOKUP(CD$6,Assumps!$D$198:$W$214,$C$1023+12)</f>
        <v>0.999</v>
      </c>
      <c r="CE1031" s="74">
        <f>Assumps!$B$197*HLOOKUP(CE$6,Assumps!$D$198:$W$203,$B1031+3)*HLOOKUP(CE$6,Assumps!$D$198:$W$200,$C1031+1)*HLOOKUP(CE$6,Assumps!$D$198:$W$209,$D1031+6)*HLOOKUP(CE$6,Assumps!$D$198:$W$214,$C$1023+12)</f>
        <v>0.999</v>
      </c>
      <c r="CF1031" s="74">
        <f>Assumps!$B$197*HLOOKUP(CF$6,Assumps!$D$198:$W$203,$B1031+3)*HLOOKUP(CF$6,Assumps!$D$198:$W$200,$C1031+1)*HLOOKUP(CF$6,Assumps!$D$198:$W$209,$D1031+6)*HLOOKUP(CF$6,Assumps!$D$198:$W$214,$C$1023+12)</f>
        <v>0.999</v>
      </c>
      <c r="CG1031" s="74">
        <f>Assumps!$B$197*HLOOKUP(CG$6,Assumps!$D$198:$W$203,$B1031+3)*HLOOKUP(CG$6,Assumps!$D$198:$W$200,$C1031+1)*HLOOKUP(CG$6,Assumps!$D$198:$W$209,$D1031+6)*HLOOKUP(CG$6,Assumps!$D$198:$W$214,$C$1023+12)</f>
        <v>0.999</v>
      </c>
      <c r="CH1031" s="74">
        <f>Assumps!$B$197*HLOOKUP(CH$6,Assumps!$D$198:$W$203,$B1031+3)*HLOOKUP(CH$6,Assumps!$D$198:$W$200,$C1031+1)*HLOOKUP(CH$6,Assumps!$D$198:$W$209,$D1031+6)*HLOOKUP(CH$6,Assumps!$D$198:$W$214,$C$1023+12)</f>
        <v>0.999</v>
      </c>
    </row>
    <row r="1032" spans="2:86">
      <c r="B1032" s="20">
        <v>1</v>
      </c>
      <c r="C1032" s="20">
        <v>1</v>
      </c>
      <c r="D1032" s="20">
        <v>5</v>
      </c>
      <c r="E1032" s="20">
        <v>115</v>
      </c>
      <c r="G1032" s="74">
        <f>Assumps!$B$197*HLOOKUP(G$6,Assumps!$D$198:$W$203,$B1032+3)*HLOOKUP(G$6,Assumps!$D$198:$W$200,$C1032+1)*HLOOKUP(G$6,Assumps!$D$198:$W$209,$D1032+6)*HLOOKUP(G$6,Assumps!$D$198:$W$214,$C$1023+12)</f>
        <v>0.999</v>
      </c>
      <c r="H1032" s="74">
        <f>Assumps!$B$197*HLOOKUP(H$6,Assumps!$D$198:$W$203,$B1032+3)*HLOOKUP(H$6,Assumps!$D$198:$W$200,$C1032+1)*HLOOKUP(H$6,Assumps!$D$198:$W$209,$D1032+6)*HLOOKUP(H$6,Assumps!$D$198:$W$214,$C$1023+12)</f>
        <v>0.999</v>
      </c>
      <c r="I1032" s="74">
        <f>Assumps!$B$197*HLOOKUP(I$6,Assumps!$D$198:$W$203,$B1032+3)*HLOOKUP(I$6,Assumps!$D$198:$W$200,$C1032+1)*HLOOKUP(I$6,Assumps!$D$198:$W$209,$D1032+6)*HLOOKUP(I$6,Assumps!$D$198:$W$214,$C$1023+12)</f>
        <v>0.999</v>
      </c>
      <c r="J1032" s="74">
        <f>Assumps!$B$197*HLOOKUP(J$6,Assumps!$D$198:$W$203,$B1032+3)*HLOOKUP(J$6,Assumps!$D$198:$W$200,$C1032+1)*HLOOKUP(J$6,Assumps!$D$198:$W$209,$D1032+6)*HLOOKUP(J$6,Assumps!$D$198:$W$214,$C$1023+12)</f>
        <v>0.999</v>
      </c>
      <c r="K1032" s="74">
        <f>Assumps!$B$197*HLOOKUP(K$6,Assumps!$D$198:$W$203,$B1032+3)*HLOOKUP(K$6,Assumps!$D$198:$W$200,$C1032+1)*HLOOKUP(K$6,Assumps!$D$198:$W$209,$D1032+6)*HLOOKUP(K$6,Assumps!$D$198:$W$214,$C$1023+12)</f>
        <v>0.999</v>
      </c>
      <c r="L1032" s="74">
        <f>Assumps!$B$197*HLOOKUP(L$6,Assumps!$D$198:$W$203,$B1032+3)*HLOOKUP(L$6,Assumps!$D$198:$W$200,$C1032+1)*HLOOKUP(L$6,Assumps!$D$198:$W$209,$D1032+6)*HLOOKUP(L$6,Assumps!$D$198:$W$214,$C$1023+12)</f>
        <v>0.999</v>
      </c>
      <c r="M1032" s="74">
        <f>Assumps!$B$197*HLOOKUP(M$6,Assumps!$D$198:$W$203,$B1032+3)*HLOOKUP(M$6,Assumps!$D$198:$W$200,$C1032+1)*HLOOKUP(M$6,Assumps!$D$198:$W$209,$D1032+6)*HLOOKUP(M$6,Assumps!$D$198:$W$214,$C$1023+12)</f>
        <v>0.999</v>
      </c>
      <c r="N1032" s="74">
        <f>Assumps!$B$197*HLOOKUP(N$6,Assumps!$D$198:$W$203,$B1032+3)*HLOOKUP(N$6,Assumps!$D$198:$W$200,$C1032+1)*HLOOKUP(N$6,Assumps!$D$198:$W$209,$D1032+6)*HLOOKUP(N$6,Assumps!$D$198:$W$214,$C$1023+12)</f>
        <v>0.999</v>
      </c>
      <c r="O1032" s="74">
        <f>Assumps!$B$197*HLOOKUP(O$6,Assumps!$D$198:$W$203,$B1032+3)*HLOOKUP(O$6,Assumps!$D$198:$W$200,$C1032+1)*HLOOKUP(O$6,Assumps!$D$198:$W$209,$D1032+6)*HLOOKUP(O$6,Assumps!$D$198:$W$214,$C$1023+12)</f>
        <v>0.999</v>
      </c>
      <c r="P1032" s="74">
        <f>Assumps!$B$197*HLOOKUP(P$6,Assumps!$D$198:$W$203,$B1032+3)*HLOOKUP(P$6,Assumps!$D$198:$W$200,$C1032+1)*HLOOKUP(P$6,Assumps!$D$198:$W$209,$D1032+6)*HLOOKUP(P$6,Assumps!$D$198:$W$214,$C$1023+12)</f>
        <v>0.999</v>
      </c>
      <c r="Q1032" s="74">
        <f>Assumps!$B$197*HLOOKUP(Q$6,Assumps!$D$198:$W$203,$B1032+3)*HLOOKUP(Q$6,Assumps!$D$198:$W$200,$C1032+1)*HLOOKUP(Q$6,Assumps!$D$198:$W$209,$D1032+6)*HLOOKUP(Q$6,Assumps!$D$198:$W$214,$C$1023+12)</f>
        <v>0.999</v>
      </c>
      <c r="R1032" s="74">
        <f>Assumps!$B$197*HLOOKUP(R$6,Assumps!$D$198:$W$203,$B1032+3)*HLOOKUP(R$6,Assumps!$D$198:$W$200,$C1032+1)*HLOOKUP(R$6,Assumps!$D$198:$W$209,$D1032+6)*HLOOKUP(R$6,Assumps!$D$198:$W$214,$C$1023+12)</f>
        <v>0.999</v>
      </c>
      <c r="S1032" s="74">
        <f>Assumps!$B$197*HLOOKUP(S$6,Assumps!$D$198:$W$203,$B1032+3)*HLOOKUP(S$6,Assumps!$D$198:$W$200,$C1032+1)*HLOOKUP(S$6,Assumps!$D$198:$W$209,$D1032+6)*HLOOKUP(S$6,Assumps!$D$198:$W$214,$C$1023+12)</f>
        <v>0.999</v>
      </c>
      <c r="T1032" s="74">
        <f>Assumps!$B$197*HLOOKUP(T$6,Assumps!$D$198:$W$203,$B1032+3)*HLOOKUP(T$6,Assumps!$D$198:$W$200,$C1032+1)*HLOOKUP(T$6,Assumps!$D$198:$W$209,$D1032+6)*HLOOKUP(T$6,Assumps!$D$198:$W$214,$C$1023+12)</f>
        <v>0.999</v>
      </c>
      <c r="U1032" s="74">
        <f>Assumps!$B$197*HLOOKUP(U$6,Assumps!$D$198:$W$203,$B1032+3)*HLOOKUP(U$6,Assumps!$D$198:$W$200,$C1032+1)*HLOOKUP(U$6,Assumps!$D$198:$W$209,$D1032+6)*HLOOKUP(U$6,Assumps!$D$198:$W$214,$C$1023+12)</f>
        <v>0.999</v>
      </c>
      <c r="V1032" s="74">
        <f>Assumps!$B$197*HLOOKUP(V$6,Assumps!$D$198:$W$203,$B1032+3)*HLOOKUP(V$6,Assumps!$D$198:$W$200,$C1032+1)*HLOOKUP(V$6,Assumps!$D$198:$W$209,$D1032+6)*HLOOKUP(V$6,Assumps!$D$198:$W$214,$C$1023+12)</f>
        <v>0.999</v>
      </c>
      <c r="W1032" s="74">
        <f>Assumps!$B$197*HLOOKUP(W$6,Assumps!$D$198:$W$203,$B1032+3)*HLOOKUP(W$6,Assumps!$D$198:$W$200,$C1032+1)*HLOOKUP(W$6,Assumps!$D$198:$W$209,$D1032+6)*HLOOKUP(W$6,Assumps!$D$198:$W$214,$C$1023+12)</f>
        <v>0.999</v>
      </c>
      <c r="X1032" s="74">
        <f>Assumps!$B$197*HLOOKUP(X$6,Assumps!$D$198:$W$203,$B1032+3)*HLOOKUP(X$6,Assumps!$D$198:$W$200,$C1032+1)*HLOOKUP(X$6,Assumps!$D$198:$W$209,$D1032+6)*HLOOKUP(X$6,Assumps!$D$198:$W$214,$C$1023+12)</f>
        <v>0.999</v>
      </c>
      <c r="Y1032" s="74">
        <f>Assumps!$B$197*HLOOKUP(Y$6,Assumps!$D$198:$W$203,$B1032+3)*HLOOKUP(Y$6,Assumps!$D$198:$W$200,$C1032+1)*HLOOKUP(Y$6,Assumps!$D$198:$W$209,$D1032+6)*HLOOKUP(Y$6,Assumps!$D$198:$W$214,$C$1023+12)</f>
        <v>0.999</v>
      </c>
      <c r="Z1032" s="74">
        <f>Assumps!$B$197*HLOOKUP(Z$6,Assumps!$D$198:$W$203,$B1032+3)*HLOOKUP(Z$6,Assumps!$D$198:$W$200,$C1032+1)*HLOOKUP(Z$6,Assumps!$D$198:$W$209,$D1032+6)*HLOOKUP(Z$6,Assumps!$D$198:$W$214,$C$1023+12)</f>
        <v>0.999</v>
      </c>
      <c r="AA1032" s="74">
        <f>Assumps!$B$197*HLOOKUP(AA$6,Assumps!$D$198:$W$203,$B1032+3)*HLOOKUP(AA$6,Assumps!$D$198:$W$200,$C1032+1)*HLOOKUP(AA$6,Assumps!$D$198:$W$209,$D1032+6)*HLOOKUP(AA$6,Assumps!$D$198:$W$214,$C$1023+12)</f>
        <v>0.999</v>
      </c>
      <c r="AB1032" s="74">
        <f>Assumps!$B$197*HLOOKUP(AB$6,Assumps!$D$198:$W$203,$B1032+3)*HLOOKUP(AB$6,Assumps!$D$198:$W$200,$C1032+1)*HLOOKUP(AB$6,Assumps!$D$198:$W$209,$D1032+6)*HLOOKUP(AB$6,Assumps!$D$198:$W$214,$C$1023+12)</f>
        <v>0.999</v>
      </c>
      <c r="AC1032" s="74">
        <f>Assumps!$B$197*HLOOKUP(AC$6,Assumps!$D$198:$W$203,$B1032+3)*HLOOKUP(AC$6,Assumps!$D$198:$W$200,$C1032+1)*HLOOKUP(AC$6,Assumps!$D$198:$W$209,$D1032+6)*HLOOKUP(AC$6,Assumps!$D$198:$W$214,$C$1023+12)</f>
        <v>0.999</v>
      </c>
      <c r="AD1032" s="74">
        <f>Assumps!$B$197*HLOOKUP(AD$6,Assumps!$D$198:$W$203,$B1032+3)*HLOOKUP(AD$6,Assumps!$D$198:$W$200,$C1032+1)*HLOOKUP(AD$6,Assumps!$D$198:$W$209,$D1032+6)*HLOOKUP(AD$6,Assumps!$D$198:$W$214,$C$1023+12)</f>
        <v>0.999</v>
      </c>
      <c r="AE1032" s="74">
        <f>Assumps!$B$197*HLOOKUP(AE$6,Assumps!$D$198:$W$203,$B1032+3)*HLOOKUP(AE$6,Assumps!$D$198:$W$200,$C1032+1)*HLOOKUP(AE$6,Assumps!$D$198:$W$209,$D1032+6)*HLOOKUP(AE$6,Assumps!$D$198:$W$214,$C$1023+12)</f>
        <v>0.999</v>
      </c>
      <c r="AF1032" s="74">
        <f>Assumps!$B$197*HLOOKUP(AF$6,Assumps!$D$198:$W$203,$B1032+3)*HLOOKUP(AF$6,Assumps!$D$198:$W$200,$C1032+1)*HLOOKUP(AF$6,Assumps!$D$198:$W$209,$D1032+6)*HLOOKUP(AF$6,Assumps!$D$198:$W$214,$C$1023+12)</f>
        <v>0.999</v>
      </c>
      <c r="AG1032" s="74">
        <f>Assumps!$B$197*HLOOKUP(AG$6,Assumps!$D$198:$W$203,$B1032+3)*HLOOKUP(AG$6,Assumps!$D$198:$W$200,$C1032+1)*HLOOKUP(AG$6,Assumps!$D$198:$W$209,$D1032+6)*HLOOKUP(AG$6,Assumps!$D$198:$W$214,$C$1023+12)</f>
        <v>0.999</v>
      </c>
      <c r="AH1032" s="74">
        <f>Assumps!$B$197*HLOOKUP(AH$6,Assumps!$D$198:$W$203,$B1032+3)*HLOOKUP(AH$6,Assumps!$D$198:$W$200,$C1032+1)*HLOOKUP(AH$6,Assumps!$D$198:$W$209,$D1032+6)*HLOOKUP(AH$6,Assumps!$D$198:$W$214,$C$1023+12)</f>
        <v>0.999</v>
      </c>
      <c r="AI1032" s="74">
        <f>Assumps!$B$197*HLOOKUP(AI$6,Assumps!$D$198:$W$203,$B1032+3)*HLOOKUP(AI$6,Assumps!$D$198:$W$200,$C1032+1)*HLOOKUP(AI$6,Assumps!$D$198:$W$209,$D1032+6)*HLOOKUP(AI$6,Assumps!$D$198:$W$214,$C$1023+12)</f>
        <v>0.999</v>
      </c>
      <c r="AJ1032" s="74">
        <f>Assumps!$B$197*HLOOKUP(AJ$6,Assumps!$D$198:$W$203,$B1032+3)*HLOOKUP(AJ$6,Assumps!$D$198:$W$200,$C1032+1)*HLOOKUP(AJ$6,Assumps!$D$198:$W$209,$D1032+6)*HLOOKUP(AJ$6,Assumps!$D$198:$W$214,$C$1023+12)</f>
        <v>0.999</v>
      </c>
      <c r="AK1032" s="74">
        <f>Assumps!$B$197*HLOOKUP(AK$6,Assumps!$D$198:$W$203,$B1032+3)*HLOOKUP(AK$6,Assumps!$D$198:$W$200,$C1032+1)*HLOOKUP(AK$6,Assumps!$D$198:$W$209,$D1032+6)*HLOOKUP(AK$6,Assumps!$D$198:$W$214,$C$1023+12)</f>
        <v>0.999</v>
      </c>
      <c r="AL1032" s="74">
        <f>Assumps!$B$197*HLOOKUP(AL$6,Assumps!$D$198:$W$203,$B1032+3)*HLOOKUP(AL$6,Assumps!$D$198:$W$200,$C1032+1)*HLOOKUP(AL$6,Assumps!$D$198:$W$209,$D1032+6)*HLOOKUP(AL$6,Assumps!$D$198:$W$214,$C$1023+12)</f>
        <v>0.999</v>
      </c>
      <c r="AM1032" s="74">
        <f>Assumps!$B$197*HLOOKUP(AM$6,Assumps!$D$198:$W$203,$B1032+3)*HLOOKUP(AM$6,Assumps!$D$198:$W$200,$C1032+1)*HLOOKUP(AM$6,Assumps!$D$198:$W$209,$D1032+6)*HLOOKUP(AM$6,Assumps!$D$198:$W$214,$C$1023+12)</f>
        <v>0.999</v>
      </c>
      <c r="AN1032" s="74">
        <f>Assumps!$B$197*HLOOKUP(AN$6,Assumps!$D$198:$W$203,$B1032+3)*HLOOKUP(AN$6,Assumps!$D$198:$W$200,$C1032+1)*HLOOKUP(AN$6,Assumps!$D$198:$W$209,$D1032+6)*HLOOKUP(AN$6,Assumps!$D$198:$W$214,$C$1023+12)</f>
        <v>0.999</v>
      </c>
      <c r="AO1032" s="74">
        <f>Assumps!$B$197*HLOOKUP(AO$6,Assumps!$D$198:$W$203,$B1032+3)*HLOOKUP(AO$6,Assumps!$D$198:$W$200,$C1032+1)*HLOOKUP(AO$6,Assumps!$D$198:$W$209,$D1032+6)*HLOOKUP(AO$6,Assumps!$D$198:$W$214,$C$1023+12)</f>
        <v>0.999</v>
      </c>
      <c r="AP1032" s="74">
        <f>Assumps!$B$197*HLOOKUP(AP$6,Assumps!$D$198:$W$203,$B1032+3)*HLOOKUP(AP$6,Assumps!$D$198:$W$200,$C1032+1)*HLOOKUP(AP$6,Assumps!$D$198:$W$209,$D1032+6)*HLOOKUP(AP$6,Assumps!$D$198:$W$214,$C$1023+12)</f>
        <v>0.999</v>
      </c>
      <c r="AQ1032" s="74">
        <f>Assumps!$B$197*HLOOKUP(AQ$6,Assumps!$D$198:$W$203,$B1032+3)*HLOOKUP(AQ$6,Assumps!$D$198:$W$200,$C1032+1)*HLOOKUP(AQ$6,Assumps!$D$198:$W$209,$D1032+6)*HLOOKUP(AQ$6,Assumps!$D$198:$W$214,$C$1023+12)</f>
        <v>0.999</v>
      </c>
      <c r="AR1032" s="74">
        <f>Assumps!$B$197*HLOOKUP(AR$6,Assumps!$D$198:$W$203,$B1032+3)*HLOOKUP(AR$6,Assumps!$D$198:$W$200,$C1032+1)*HLOOKUP(AR$6,Assumps!$D$198:$W$209,$D1032+6)*HLOOKUP(AR$6,Assumps!$D$198:$W$214,$C$1023+12)</f>
        <v>0.999</v>
      </c>
      <c r="AS1032" s="74">
        <f>Assumps!$B$197*HLOOKUP(AS$6,Assumps!$D$198:$W$203,$B1032+3)*HLOOKUP(AS$6,Assumps!$D$198:$W$200,$C1032+1)*HLOOKUP(AS$6,Assumps!$D$198:$W$209,$D1032+6)*HLOOKUP(AS$6,Assumps!$D$198:$W$214,$C$1023+12)</f>
        <v>0.999</v>
      </c>
      <c r="AT1032" s="74">
        <f>Assumps!$B$197*HLOOKUP(AT$6,Assumps!$D$198:$W$203,$B1032+3)*HLOOKUP(AT$6,Assumps!$D$198:$W$200,$C1032+1)*HLOOKUP(AT$6,Assumps!$D$198:$W$209,$D1032+6)*HLOOKUP(AT$6,Assumps!$D$198:$W$214,$C$1023+12)</f>
        <v>0.999</v>
      </c>
      <c r="AU1032" s="74">
        <f>Assumps!$B$197*HLOOKUP(AU$6,Assumps!$D$198:$W$203,$B1032+3)*HLOOKUP(AU$6,Assumps!$D$198:$W$200,$C1032+1)*HLOOKUP(AU$6,Assumps!$D$198:$W$209,$D1032+6)*HLOOKUP(AU$6,Assumps!$D$198:$W$214,$C$1023+12)</f>
        <v>0.999</v>
      </c>
      <c r="AV1032" s="74">
        <f>Assumps!$B$197*HLOOKUP(AV$6,Assumps!$D$198:$W$203,$B1032+3)*HLOOKUP(AV$6,Assumps!$D$198:$W$200,$C1032+1)*HLOOKUP(AV$6,Assumps!$D$198:$W$209,$D1032+6)*HLOOKUP(AV$6,Assumps!$D$198:$W$214,$C$1023+12)</f>
        <v>0.999</v>
      </c>
      <c r="AW1032" s="74">
        <f>Assumps!$B$197*HLOOKUP(AW$6,Assumps!$D$198:$W$203,$B1032+3)*HLOOKUP(AW$6,Assumps!$D$198:$W$200,$C1032+1)*HLOOKUP(AW$6,Assumps!$D$198:$W$209,$D1032+6)*HLOOKUP(AW$6,Assumps!$D$198:$W$214,$C$1023+12)</f>
        <v>0.999</v>
      </c>
      <c r="AX1032" s="74">
        <f>Assumps!$B$197*HLOOKUP(AX$6,Assumps!$D$198:$W$203,$B1032+3)*HLOOKUP(AX$6,Assumps!$D$198:$W$200,$C1032+1)*HLOOKUP(AX$6,Assumps!$D$198:$W$209,$D1032+6)*HLOOKUP(AX$6,Assumps!$D$198:$W$214,$C$1023+12)</f>
        <v>0.999</v>
      </c>
      <c r="AY1032" s="74">
        <f>Assumps!$B$197*HLOOKUP(AY$6,Assumps!$D$198:$W$203,$B1032+3)*HLOOKUP(AY$6,Assumps!$D$198:$W$200,$C1032+1)*HLOOKUP(AY$6,Assumps!$D$198:$W$209,$D1032+6)*HLOOKUP(AY$6,Assumps!$D$198:$W$214,$C$1023+12)</f>
        <v>0.999</v>
      </c>
      <c r="AZ1032" s="74">
        <f>Assumps!$B$197*HLOOKUP(AZ$6,Assumps!$D$198:$W$203,$B1032+3)*HLOOKUP(AZ$6,Assumps!$D$198:$W$200,$C1032+1)*HLOOKUP(AZ$6,Assumps!$D$198:$W$209,$D1032+6)*HLOOKUP(AZ$6,Assumps!$D$198:$W$214,$C$1023+12)</f>
        <v>0.999</v>
      </c>
      <c r="BA1032" s="74">
        <f>Assumps!$B$197*HLOOKUP(BA$6,Assumps!$D$198:$W$203,$B1032+3)*HLOOKUP(BA$6,Assumps!$D$198:$W$200,$C1032+1)*HLOOKUP(BA$6,Assumps!$D$198:$W$209,$D1032+6)*HLOOKUP(BA$6,Assumps!$D$198:$W$214,$C$1023+12)</f>
        <v>0.999</v>
      </c>
      <c r="BB1032" s="74">
        <f>Assumps!$B$197*HLOOKUP(BB$6,Assumps!$D$198:$W$203,$B1032+3)*HLOOKUP(BB$6,Assumps!$D$198:$W$200,$C1032+1)*HLOOKUP(BB$6,Assumps!$D$198:$W$209,$D1032+6)*HLOOKUP(BB$6,Assumps!$D$198:$W$214,$C$1023+12)</f>
        <v>0.999</v>
      </c>
      <c r="BC1032" s="74">
        <f>Assumps!$B$197*HLOOKUP(BC$6,Assumps!$D$198:$W$203,$B1032+3)*HLOOKUP(BC$6,Assumps!$D$198:$W$200,$C1032+1)*HLOOKUP(BC$6,Assumps!$D$198:$W$209,$D1032+6)*HLOOKUP(BC$6,Assumps!$D$198:$W$214,$C$1023+12)</f>
        <v>0.999</v>
      </c>
      <c r="BD1032" s="74">
        <f>Assumps!$B$197*HLOOKUP(BD$6,Assumps!$D$198:$W$203,$B1032+3)*HLOOKUP(BD$6,Assumps!$D$198:$W$200,$C1032+1)*HLOOKUP(BD$6,Assumps!$D$198:$W$209,$D1032+6)*HLOOKUP(BD$6,Assumps!$D$198:$W$214,$C$1023+12)</f>
        <v>0.999</v>
      </c>
      <c r="BE1032" s="74">
        <f>Assumps!$B$197*HLOOKUP(BE$6,Assumps!$D$198:$W$203,$B1032+3)*HLOOKUP(BE$6,Assumps!$D$198:$W$200,$C1032+1)*HLOOKUP(BE$6,Assumps!$D$198:$W$209,$D1032+6)*HLOOKUP(BE$6,Assumps!$D$198:$W$214,$C$1023+12)</f>
        <v>0.999</v>
      </c>
      <c r="BF1032" s="74">
        <f>Assumps!$B$197*HLOOKUP(BF$6,Assumps!$D$198:$W$203,$B1032+3)*HLOOKUP(BF$6,Assumps!$D$198:$W$200,$C1032+1)*HLOOKUP(BF$6,Assumps!$D$198:$W$209,$D1032+6)*HLOOKUP(BF$6,Assumps!$D$198:$W$214,$C$1023+12)</f>
        <v>0.999</v>
      </c>
      <c r="BG1032" s="74">
        <f>Assumps!$B$197*HLOOKUP(BG$6,Assumps!$D$198:$W$203,$B1032+3)*HLOOKUP(BG$6,Assumps!$D$198:$W$200,$C1032+1)*HLOOKUP(BG$6,Assumps!$D$198:$W$209,$D1032+6)*HLOOKUP(BG$6,Assumps!$D$198:$W$214,$C$1023+12)</f>
        <v>0.999</v>
      </c>
      <c r="BH1032" s="74">
        <f>Assumps!$B$197*HLOOKUP(BH$6,Assumps!$D$198:$W$203,$B1032+3)*HLOOKUP(BH$6,Assumps!$D$198:$W$200,$C1032+1)*HLOOKUP(BH$6,Assumps!$D$198:$W$209,$D1032+6)*HLOOKUP(BH$6,Assumps!$D$198:$W$214,$C$1023+12)</f>
        <v>0.999</v>
      </c>
      <c r="BI1032" s="74">
        <f>Assumps!$B$197*HLOOKUP(BI$6,Assumps!$D$198:$W$203,$B1032+3)*HLOOKUP(BI$6,Assumps!$D$198:$W$200,$C1032+1)*HLOOKUP(BI$6,Assumps!$D$198:$W$209,$D1032+6)*HLOOKUP(BI$6,Assumps!$D$198:$W$214,$C$1023+12)</f>
        <v>0.999</v>
      </c>
      <c r="BJ1032" s="74">
        <f>Assumps!$B$197*HLOOKUP(BJ$6,Assumps!$D$198:$W$203,$B1032+3)*HLOOKUP(BJ$6,Assumps!$D$198:$W$200,$C1032+1)*HLOOKUP(BJ$6,Assumps!$D$198:$W$209,$D1032+6)*HLOOKUP(BJ$6,Assumps!$D$198:$W$214,$C$1023+12)</f>
        <v>0.999</v>
      </c>
      <c r="BK1032" s="74">
        <f>Assumps!$B$197*HLOOKUP(BK$6,Assumps!$D$198:$W$203,$B1032+3)*HLOOKUP(BK$6,Assumps!$D$198:$W$200,$C1032+1)*HLOOKUP(BK$6,Assumps!$D$198:$W$209,$D1032+6)*HLOOKUP(BK$6,Assumps!$D$198:$W$214,$C$1023+12)</f>
        <v>0.999</v>
      </c>
      <c r="BL1032" s="74">
        <f>Assumps!$B$197*HLOOKUP(BL$6,Assumps!$D$198:$W$203,$B1032+3)*HLOOKUP(BL$6,Assumps!$D$198:$W$200,$C1032+1)*HLOOKUP(BL$6,Assumps!$D$198:$W$209,$D1032+6)*HLOOKUP(BL$6,Assumps!$D$198:$W$214,$C$1023+12)</f>
        <v>0.999</v>
      </c>
      <c r="BM1032" s="74">
        <f>Assumps!$B$197*HLOOKUP(BM$6,Assumps!$D$198:$W$203,$B1032+3)*HLOOKUP(BM$6,Assumps!$D$198:$W$200,$C1032+1)*HLOOKUP(BM$6,Assumps!$D$198:$W$209,$D1032+6)*HLOOKUP(BM$6,Assumps!$D$198:$W$214,$C$1023+12)</f>
        <v>0.999</v>
      </c>
      <c r="BN1032" s="74">
        <f>Assumps!$B$197*HLOOKUP(BN$6,Assumps!$D$198:$W$203,$B1032+3)*HLOOKUP(BN$6,Assumps!$D$198:$W$200,$C1032+1)*HLOOKUP(BN$6,Assumps!$D$198:$W$209,$D1032+6)*HLOOKUP(BN$6,Assumps!$D$198:$W$214,$C$1023+12)</f>
        <v>0.999</v>
      </c>
      <c r="BO1032" s="74">
        <f>Assumps!$B$197*HLOOKUP(BO$6,Assumps!$D$198:$W$203,$B1032+3)*HLOOKUP(BO$6,Assumps!$D$198:$W$200,$C1032+1)*HLOOKUP(BO$6,Assumps!$D$198:$W$209,$D1032+6)*HLOOKUP(BO$6,Assumps!$D$198:$W$214,$C$1023+12)</f>
        <v>0.999</v>
      </c>
      <c r="BP1032" s="74">
        <f>Assumps!$B$197*HLOOKUP(BP$6,Assumps!$D$198:$W$203,$B1032+3)*HLOOKUP(BP$6,Assumps!$D$198:$W$200,$C1032+1)*HLOOKUP(BP$6,Assumps!$D$198:$W$209,$D1032+6)*HLOOKUP(BP$6,Assumps!$D$198:$W$214,$C$1023+12)</f>
        <v>0.999</v>
      </c>
      <c r="BQ1032" s="74">
        <f>Assumps!$B$197*HLOOKUP(BQ$6,Assumps!$D$198:$W$203,$B1032+3)*HLOOKUP(BQ$6,Assumps!$D$198:$W$200,$C1032+1)*HLOOKUP(BQ$6,Assumps!$D$198:$W$209,$D1032+6)*HLOOKUP(BQ$6,Assumps!$D$198:$W$214,$C$1023+12)</f>
        <v>0.999</v>
      </c>
      <c r="BR1032" s="74">
        <f>Assumps!$B$197*HLOOKUP(BR$6,Assumps!$D$198:$W$203,$B1032+3)*HLOOKUP(BR$6,Assumps!$D$198:$W$200,$C1032+1)*HLOOKUP(BR$6,Assumps!$D$198:$W$209,$D1032+6)*HLOOKUP(BR$6,Assumps!$D$198:$W$214,$C$1023+12)</f>
        <v>0.999</v>
      </c>
      <c r="BS1032" s="74">
        <f>Assumps!$B$197*HLOOKUP(BS$6,Assumps!$D$198:$W$203,$B1032+3)*HLOOKUP(BS$6,Assumps!$D$198:$W$200,$C1032+1)*HLOOKUP(BS$6,Assumps!$D$198:$W$209,$D1032+6)*HLOOKUP(BS$6,Assumps!$D$198:$W$214,$C$1023+12)</f>
        <v>0.999</v>
      </c>
      <c r="BT1032" s="74">
        <f>Assumps!$B$197*HLOOKUP(BT$6,Assumps!$D$198:$W$203,$B1032+3)*HLOOKUP(BT$6,Assumps!$D$198:$W$200,$C1032+1)*HLOOKUP(BT$6,Assumps!$D$198:$W$209,$D1032+6)*HLOOKUP(BT$6,Assumps!$D$198:$W$214,$C$1023+12)</f>
        <v>0.999</v>
      </c>
      <c r="BU1032" s="74">
        <f>Assumps!$B$197*HLOOKUP(BU$6,Assumps!$D$198:$W$203,$B1032+3)*HLOOKUP(BU$6,Assumps!$D$198:$W$200,$C1032+1)*HLOOKUP(BU$6,Assumps!$D$198:$W$209,$D1032+6)*HLOOKUP(BU$6,Assumps!$D$198:$W$214,$C$1023+12)</f>
        <v>0.999</v>
      </c>
      <c r="BV1032" s="74">
        <f>Assumps!$B$197*HLOOKUP(BV$6,Assumps!$D$198:$W$203,$B1032+3)*HLOOKUP(BV$6,Assumps!$D$198:$W$200,$C1032+1)*HLOOKUP(BV$6,Assumps!$D$198:$W$209,$D1032+6)*HLOOKUP(BV$6,Assumps!$D$198:$W$214,$C$1023+12)</f>
        <v>0.999</v>
      </c>
      <c r="BW1032" s="74">
        <f>Assumps!$B$197*HLOOKUP(BW$6,Assumps!$D$198:$W$203,$B1032+3)*HLOOKUP(BW$6,Assumps!$D$198:$W$200,$C1032+1)*HLOOKUP(BW$6,Assumps!$D$198:$W$209,$D1032+6)*HLOOKUP(BW$6,Assumps!$D$198:$W$214,$C$1023+12)</f>
        <v>0.999</v>
      </c>
      <c r="BX1032" s="74">
        <f>Assumps!$B$197*HLOOKUP(BX$6,Assumps!$D$198:$W$203,$B1032+3)*HLOOKUP(BX$6,Assumps!$D$198:$W$200,$C1032+1)*HLOOKUP(BX$6,Assumps!$D$198:$W$209,$D1032+6)*HLOOKUP(BX$6,Assumps!$D$198:$W$214,$C$1023+12)</f>
        <v>0.999</v>
      </c>
      <c r="BY1032" s="74">
        <f>Assumps!$B$197*HLOOKUP(BY$6,Assumps!$D$198:$W$203,$B1032+3)*HLOOKUP(BY$6,Assumps!$D$198:$W$200,$C1032+1)*HLOOKUP(BY$6,Assumps!$D$198:$W$209,$D1032+6)*HLOOKUP(BY$6,Assumps!$D$198:$W$214,$C$1023+12)</f>
        <v>0.999</v>
      </c>
      <c r="BZ1032" s="74">
        <f>Assumps!$B$197*HLOOKUP(BZ$6,Assumps!$D$198:$W$203,$B1032+3)*HLOOKUP(BZ$6,Assumps!$D$198:$W$200,$C1032+1)*HLOOKUP(BZ$6,Assumps!$D$198:$W$209,$D1032+6)*HLOOKUP(BZ$6,Assumps!$D$198:$W$214,$C$1023+12)</f>
        <v>0.999</v>
      </c>
      <c r="CA1032" s="74">
        <f>Assumps!$B$197*HLOOKUP(CA$6,Assumps!$D$198:$W$203,$B1032+3)*HLOOKUP(CA$6,Assumps!$D$198:$W$200,$C1032+1)*HLOOKUP(CA$6,Assumps!$D$198:$W$209,$D1032+6)*HLOOKUP(CA$6,Assumps!$D$198:$W$214,$C$1023+12)</f>
        <v>0.999</v>
      </c>
      <c r="CB1032" s="74">
        <f>Assumps!$B$197*HLOOKUP(CB$6,Assumps!$D$198:$W$203,$B1032+3)*HLOOKUP(CB$6,Assumps!$D$198:$W$200,$C1032+1)*HLOOKUP(CB$6,Assumps!$D$198:$W$209,$D1032+6)*HLOOKUP(CB$6,Assumps!$D$198:$W$214,$C$1023+12)</f>
        <v>0.999</v>
      </c>
      <c r="CC1032" s="74">
        <f>Assumps!$B$197*HLOOKUP(CC$6,Assumps!$D$198:$W$203,$B1032+3)*HLOOKUP(CC$6,Assumps!$D$198:$W$200,$C1032+1)*HLOOKUP(CC$6,Assumps!$D$198:$W$209,$D1032+6)*HLOOKUP(CC$6,Assumps!$D$198:$W$214,$C$1023+12)</f>
        <v>0.999</v>
      </c>
      <c r="CD1032" s="74">
        <f>Assumps!$B$197*HLOOKUP(CD$6,Assumps!$D$198:$W$203,$B1032+3)*HLOOKUP(CD$6,Assumps!$D$198:$W$200,$C1032+1)*HLOOKUP(CD$6,Assumps!$D$198:$W$209,$D1032+6)*HLOOKUP(CD$6,Assumps!$D$198:$W$214,$C$1023+12)</f>
        <v>0.999</v>
      </c>
      <c r="CE1032" s="74">
        <f>Assumps!$B$197*HLOOKUP(CE$6,Assumps!$D$198:$W$203,$B1032+3)*HLOOKUP(CE$6,Assumps!$D$198:$W$200,$C1032+1)*HLOOKUP(CE$6,Assumps!$D$198:$W$209,$D1032+6)*HLOOKUP(CE$6,Assumps!$D$198:$W$214,$C$1023+12)</f>
        <v>0.999</v>
      </c>
      <c r="CF1032" s="74">
        <f>Assumps!$B$197*HLOOKUP(CF$6,Assumps!$D$198:$W$203,$B1032+3)*HLOOKUP(CF$6,Assumps!$D$198:$W$200,$C1032+1)*HLOOKUP(CF$6,Assumps!$D$198:$W$209,$D1032+6)*HLOOKUP(CF$6,Assumps!$D$198:$W$214,$C$1023+12)</f>
        <v>0.999</v>
      </c>
      <c r="CG1032" s="74">
        <f>Assumps!$B$197*HLOOKUP(CG$6,Assumps!$D$198:$W$203,$B1032+3)*HLOOKUP(CG$6,Assumps!$D$198:$W$200,$C1032+1)*HLOOKUP(CG$6,Assumps!$D$198:$W$209,$D1032+6)*HLOOKUP(CG$6,Assumps!$D$198:$W$214,$C$1023+12)</f>
        <v>0.999</v>
      </c>
      <c r="CH1032" s="74">
        <f>Assumps!$B$197*HLOOKUP(CH$6,Assumps!$D$198:$W$203,$B1032+3)*HLOOKUP(CH$6,Assumps!$D$198:$W$200,$C1032+1)*HLOOKUP(CH$6,Assumps!$D$198:$W$209,$D1032+6)*HLOOKUP(CH$6,Assumps!$D$198:$W$214,$C$1023+12)</f>
        <v>0.999</v>
      </c>
    </row>
    <row r="1033" spans="2:86">
      <c r="B1033" s="20">
        <v>1</v>
      </c>
      <c r="C1033" s="20">
        <v>2</v>
      </c>
      <c r="D1033" s="20">
        <v>5</v>
      </c>
      <c r="E1033" s="20">
        <v>125</v>
      </c>
      <c r="G1033" s="74">
        <f>Assumps!$B$197*HLOOKUP(G$6,Assumps!$D$198:$W$203,$B1033+3)*HLOOKUP(G$6,Assumps!$D$198:$W$200,$C1033+1)*HLOOKUP(G$6,Assumps!$D$198:$W$209,$D1033+6)*HLOOKUP(G$6,Assumps!$D$198:$W$214,$C$1023+12)</f>
        <v>0.999</v>
      </c>
      <c r="H1033" s="74">
        <f>Assumps!$B$197*HLOOKUP(H$6,Assumps!$D$198:$W$203,$B1033+3)*HLOOKUP(H$6,Assumps!$D$198:$W$200,$C1033+1)*HLOOKUP(H$6,Assumps!$D$198:$W$209,$D1033+6)*HLOOKUP(H$6,Assumps!$D$198:$W$214,$C$1023+12)</f>
        <v>0.999</v>
      </c>
      <c r="I1033" s="74">
        <f>Assumps!$B$197*HLOOKUP(I$6,Assumps!$D$198:$W$203,$B1033+3)*HLOOKUP(I$6,Assumps!$D$198:$W$200,$C1033+1)*HLOOKUP(I$6,Assumps!$D$198:$W$209,$D1033+6)*HLOOKUP(I$6,Assumps!$D$198:$W$214,$C$1023+12)</f>
        <v>0.999</v>
      </c>
      <c r="J1033" s="74">
        <f>Assumps!$B$197*HLOOKUP(J$6,Assumps!$D$198:$W$203,$B1033+3)*HLOOKUP(J$6,Assumps!$D$198:$W$200,$C1033+1)*HLOOKUP(J$6,Assumps!$D$198:$W$209,$D1033+6)*HLOOKUP(J$6,Assumps!$D$198:$W$214,$C$1023+12)</f>
        <v>0.999</v>
      </c>
      <c r="K1033" s="74">
        <f>Assumps!$B$197*HLOOKUP(K$6,Assumps!$D$198:$W$203,$B1033+3)*HLOOKUP(K$6,Assumps!$D$198:$W$200,$C1033+1)*HLOOKUP(K$6,Assumps!$D$198:$W$209,$D1033+6)*HLOOKUP(K$6,Assumps!$D$198:$W$214,$C$1023+12)</f>
        <v>0.999</v>
      </c>
      <c r="L1033" s="74">
        <f>Assumps!$B$197*HLOOKUP(L$6,Assumps!$D$198:$W$203,$B1033+3)*HLOOKUP(L$6,Assumps!$D$198:$W$200,$C1033+1)*HLOOKUP(L$6,Assumps!$D$198:$W$209,$D1033+6)*HLOOKUP(L$6,Assumps!$D$198:$W$214,$C$1023+12)</f>
        <v>0.999</v>
      </c>
      <c r="M1033" s="74">
        <f>Assumps!$B$197*HLOOKUP(M$6,Assumps!$D$198:$W$203,$B1033+3)*HLOOKUP(M$6,Assumps!$D$198:$W$200,$C1033+1)*HLOOKUP(M$6,Assumps!$D$198:$W$209,$D1033+6)*HLOOKUP(M$6,Assumps!$D$198:$W$214,$C$1023+12)</f>
        <v>0.999</v>
      </c>
      <c r="N1033" s="74">
        <f>Assumps!$B$197*HLOOKUP(N$6,Assumps!$D$198:$W$203,$B1033+3)*HLOOKUP(N$6,Assumps!$D$198:$W$200,$C1033+1)*HLOOKUP(N$6,Assumps!$D$198:$W$209,$D1033+6)*HLOOKUP(N$6,Assumps!$D$198:$W$214,$C$1023+12)</f>
        <v>0.999</v>
      </c>
      <c r="O1033" s="74">
        <f>Assumps!$B$197*HLOOKUP(O$6,Assumps!$D$198:$W$203,$B1033+3)*HLOOKUP(O$6,Assumps!$D$198:$W$200,$C1033+1)*HLOOKUP(O$6,Assumps!$D$198:$W$209,$D1033+6)*HLOOKUP(O$6,Assumps!$D$198:$W$214,$C$1023+12)</f>
        <v>0.999</v>
      </c>
      <c r="P1033" s="74">
        <f>Assumps!$B$197*HLOOKUP(P$6,Assumps!$D$198:$W$203,$B1033+3)*HLOOKUP(P$6,Assumps!$D$198:$W$200,$C1033+1)*HLOOKUP(P$6,Assumps!$D$198:$W$209,$D1033+6)*HLOOKUP(P$6,Assumps!$D$198:$W$214,$C$1023+12)</f>
        <v>0.999</v>
      </c>
      <c r="Q1033" s="74">
        <f>Assumps!$B$197*HLOOKUP(Q$6,Assumps!$D$198:$W$203,$B1033+3)*HLOOKUP(Q$6,Assumps!$D$198:$W$200,$C1033+1)*HLOOKUP(Q$6,Assumps!$D$198:$W$209,$D1033+6)*HLOOKUP(Q$6,Assumps!$D$198:$W$214,$C$1023+12)</f>
        <v>0.999</v>
      </c>
      <c r="R1033" s="74">
        <f>Assumps!$B$197*HLOOKUP(R$6,Assumps!$D$198:$W$203,$B1033+3)*HLOOKUP(R$6,Assumps!$D$198:$W$200,$C1033+1)*HLOOKUP(R$6,Assumps!$D$198:$W$209,$D1033+6)*HLOOKUP(R$6,Assumps!$D$198:$W$214,$C$1023+12)</f>
        <v>0.999</v>
      </c>
      <c r="S1033" s="74">
        <f>Assumps!$B$197*HLOOKUP(S$6,Assumps!$D$198:$W$203,$B1033+3)*HLOOKUP(S$6,Assumps!$D$198:$W$200,$C1033+1)*HLOOKUP(S$6,Assumps!$D$198:$W$209,$D1033+6)*HLOOKUP(S$6,Assumps!$D$198:$W$214,$C$1023+12)</f>
        <v>0.999</v>
      </c>
      <c r="T1033" s="74">
        <f>Assumps!$B$197*HLOOKUP(T$6,Assumps!$D$198:$W$203,$B1033+3)*HLOOKUP(T$6,Assumps!$D$198:$W$200,$C1033+1)*HLOOKUP(T$6,Assumps!$D$198:$W$209,$D1033+6)*HLOOKUP(T$6,Assumps!$D$198:$W$214,$C$1023+12)</f>
        <v>0.999</v>
      </c>
      <c r="U1033" s="74">
        <f>Assumps!$B$197*HLOOKUP(U$6,Assumps!$D$198:$W$203,$B1033+3)*HLOOKUP(U$6,Assumps!$D$198:$W$200,$C1033+1)*HLOOKUP(U$6,Assumps!$D$198:$W$209,$D1033+6)*HLOOKUP(U$6,Assumps!$D$198:$W$214,$C$1023+12)</f>
        <v>0.999</v>
      </c>
      <c r="V1033" s="74">
        <f>Assumps!$B$197*HLOOKUP(V$6,Assumps!$D$198:$W$203,$B1033+3)*HLOOKUP(V$6,Assumps!$D$198:$W$200,$C1033+1)*HLOOKUP(V$6,Assumps!$D$198:$W$209,$D1033+6)*HLOOKUP(V$6,Assumps!$D$198:$W$214,$C$1023+12)</f>
        <v>0.999</v>
      </c>
      <c r="W1033" s="74">
        <f>Assumps!$B$197*HLOOKUP(W$6,Assumps!$D$198:$W$203,$B1033+3)*HLOOKUP(W$6,Assumps!$D$198:$W$200,$C1033+1)*HLOOKUP(W$6,Assumps!$D$198:$W$209,$D1033+6)*HLOOKUP(W$6,Assumps!$D$198:$W$214,$C$1023+12)</f>
        <v>0.999</v>
      </c>
      <c r="X1033" s="74">
        <f>Assumps!$B$197*HLOOKUP(X$6,Assumps!$D$198:$W$203,$B1033+3)*HLOOKUP(X$6,Assumps!$D$198:$W$200,$C1033+1)*HLOOKUP(X$6,Assumps!$D$198:$W$209,$D1033+6)*HLOOKUP(X$6,Assumps!$D$198:$W$214,$C$1023+12)</f>
        <v>0.999</v>
      </c>
      <c r="Y1033" s="74">
        <f>Assumps!$B$197*HLOOKUP(Y$6,Assumps!$D$198:$W$203,$B1033+3)*HLOOKUP(Y$6,Assumps!$D$198:$W$200,$C1033+1)*HLOOKUP(Y$6,Assumps!$D$198:$W$209,$D1033+6)*HLOOKUP(Y$6,Assumps!$D$198:$W$214,$C$1023+12)</f>
        <v>0.999</v>
      </c>
      <c r="Z1033" s="74">
        <f>Assumps!$B$197*HLOOKUP(Z$6,Assumps!$D$198:$W$203,$B1033+3)*HLOOKUP(Z$6,Assumps!$D$198:$W$200,$C1033+1)*HLOOKUP(Z$6,Assumps!$D$198:$W$209,$D1033+6)*HLOOKUP(Z$6,Assumps!$D$198:$W$214,$C$1023+12)</f>
        <v>0.999</v>
      </c>
      <c r="AA1033" s="74">
        <f>Assumps!$B$197*HLOOKUP(AA$6,Assumps!$D$198:$W$203,$B1033+3)*HLOOKUP(AA$6,Assumps!$D$198:$W$200,$C1033+1)*HLOOKUP(AA$6,Assumps!$D$198:$W$209,$D1033+6)*HLOOKUP(AA$6,Assumps!$D$198:$W$214,$C$1023+12)</f>
        <v>0.999</v>
      </c>
      <c r="AB1033" s="74">
        <f>Assumps!$B$197*HLOOKUP(AB$6,Assumps!$D$198:$W$203,$B1033+3)*HLOOKUP(AB$6,Assumps!$D$198:$W$200,$C1033+1)*HLOOKUP(AB$6,Assumps!$D$198:$W$209,$D1033+6)*HLOOKUP(AB$6,Assumps!$D$198:$W$214,$C$1023+12)</f>
        <v>0.999</v>
      </c>
      <c r="AC1033" s="74">
        <f>Assumps!$B$197*HLOOKUP(AC$6,Assumps!$D$198:$W$203,$B1033+3)*HLOOKUP(AC$6,Assumps!$D$198:$W$200,$C1033+1)*HLOOKUP(AC$6,Assumps!$D$198:$W$209,$D1033+6)*HLOOKUP(AC$6,Assumps!$D$198:$W$214,$C$1023+12)</f>
        <v>0.999</v>
      </c>
      <c r="AD1033" s="74">
        <f>Assumps!$B$197*HLOOKUP(AD$6,Assumps!$D$198:$W$203,$B1033+3)*HLOOKUP(AD$6,Assumps!$D$198:$W$200,$C1033+1)*HLOOKUP(AD$6,Assumps!$D$198:$W$209,$D1033+6)*HLOOKUP(AD$6,Assumps!$D$198:$W$214,$C$1023+12)</f>
        <v>0.999</v>
      </c>
      <c r="AE1033" s="74">
        <f>Assumps!$B$197*HLOOKUP(AE$6,Assumps!$D$198:$W$203,$B1033+3)*HLOOKUP(AE$6,Assumps!$D$198:$W$200,$C1033+1)*HLOOKUP(AE$6,Assumps!$D$198:$W$209,$D1033+6)*HLOOKUP(AE$6,Assumps!$D$198:$W$214,$C$1023+12)</f>
        <v>0.999</v>
      </c>
      <c r="AF1033" s="74">
        <f>Assumps!$B$197*HLOOKUP(AF$6,Assumps!$D$198:$W$203,$B1033+3)*HLOOKUP(AF$6,Assumps!$D$198:$W$200,$C1033+1)*HLOOKUP(AF$6,Assumps!$D$198:$W$209,$D1033+6)*HLOOKUP(AF$6,Assumps!$D$198:$W$214,$C$1023+12)</f>
        <v>0.999</v>
      </c>
      <c r="AG1033" s="74">
        <f>Assumps!$B$197*HLOOKUP(AG$6,Assumps!$D$198:$W$203,$B1033+3)*HLOOKUP(AG$6,Assumps!$D$198:$W$200,$C1033+1)*HLOOKUP(AG$6,Assumps!$D$198:$W$209,$D1033+6)*HLOOKUP(AG$6,Assumps!$D$198:$W$214,$C$1023+12)</f>
        <v>0.999</v>
      </c>
      <c r="AH1033" s="74">
        <f>Assumps!$B$197*HLOOKUP(AH$6,Assumps!$D$198:$W$203,$B1033+3)*HLOOKUP(AH$6,Assumps!$D$198:$W$200,$C1033+1)*HLOOKUP(AH$6,Assumps!$D$198:$W$209,$D1033+6)*HLOOKUP(AH$6,Assumps!$D$198:$W$214,$C$1023+12)</f>
        <v>0.999</v>
      </c>
      <c r="AI1033" s="74">
        <f>Assumps!$B$197*HLOOKUP(AI$6,Assumps!$D$198:$W$203,$B1033+3)*HLOOKUP(AI$6,Assumps!$D$198:$W$200,$C1033+1)*HLOOKUP(AI$6,Assumps!$D$198:$W$209,$D1033+6)*HLOOKUP(AI$6,Assumps!$D$198:$W$214,$C$1023+12)</f>
        <v>0.999</v>
      </c>
      <c r="AJ1033" s="74">
        <f>Assumps!$B$197*HLOOKUP(AJ$6,Assumps!$D$198:$W$203,$B1033+3)*HLOOKUP(AJ$6,Assumps!$D$198:$W$200,$C1033+1)*HLOOKUP(AJ$6,Assumps!$D$198:$W$209,$D1033+6)*HLOOKUP(AJ$6,Assumps!$D$198:$W$214,$C$1023+12)</f>
        <v>0.999</v>
      </c>
      <c r="AK1033" s="74">
        <f>Assumps!$B$197*HLOOKUP(AK$6,Assumps!$D$198:$W$203,$B1033+3)*HLOOKUP(AK$6,Assumps!$D$198:$W$200,$C1033+1)*HLOOKUP(AK$6,Assumps!$D$198:$W$209,$D1033+6)*HLOOKUP(AK$6,Assumps!$D$198:$W$214,$C$1023+12)</f>
        <v>0.999</v>
      </c>
      <c r="AL1033" s="74">
        <f>Assumps!$B$197*HLOOKUP(AL$6,Assumps!$D$198:$W$203,$B1033+3)*HLOOKUP(AL$6,Assumps!$D$198:$W$200,$C1033+1)*HLOOKUP(AL$6,Assumps!$D$198:$W$209,$D1033+6)*HLOOKUP(AL$6,Assumps!$D$198:$W$214,$C$1023+12)</f>
        <v>0.999</v>
      </c>
      <c r="AM1033" s="74">
        <f>Assumps!$B$197*HLOOKUP(AM$6,Assumps!$D$198:$W$203,$B1033+3)*HLOOKUP(AM$6,Assumps!$D$198:$W$200,$C1033+1)*HLOOKUP(AM$6,Assumps!$D$198:$W$209,$D1033+6)*HLOOKUP(AM$6,Assumps!$D$198:$W$214,$C$1023+12)</f>
        <v>0.999</v>
      </c>
      <c r="AN1033" s="74">
        <f>Assumps!$B$197*HLOOKUP(AN$6,Assumps!$D$198:$W$203,$B1033+3)*HLOOKUP(AN$6,Assumps!$D$198:$W$200,$C1033+1)*HLOOKUP(AN$6,Assumps!$D$198:$W$209,$D1033+6)*HLOOKUP(AN$6,Assumps!$D$198:$W$214,$C$1023+12)</f>
        <v>0.999</v>
      </c>
      <c r="AO1033" s="74">
        <f>Assumps!$B$197*HLOOKUP(AO$6,Assumps!$D$198:$W$203,$B1033+3)*HLOOKUP(AO$6,Assumps!$D$198:$W$200,$C1033+1)*HLOOKUP(AO$6,Assumps!$D$198:$W$209,$D1033+6)*HLOOKUP(AO$6,Assumps!$D$198:$W$214,$C$1023+12)</f>
        <v>0.999</v>
      </c>
      <c r="AP1033" s="74">
        <f>Assumps!$B$197*HLOOKUP(AP$6,Assumps!$D$198:$W$203,$B1033+3)*HLOOKUP(AP$6,Assumps!$D$198:$W$200,$C1033+1)*HLOOKUP(AP$6,Assumps!$D$198:$W$209,$D1033+6)*HLOOKUP(AP$6,Assumps!$D$198:$W$214,$C$1023+12)</f>
        <v>0.999</v>
      </c>
      <c r="AQ1033" s="74">
        <f>Assumps!$B$197*HLOOKUP(AQ$6,Assumps!$D$198:$W$203,$B1033+3)*HLOOKUP(AQ$6,Assumps!$D$198:$W$200,$C1033+1)*HLOOKUP(AQ$6,Assumps!$D$198:$W$209,$D1033+6)*HLOOKUP(AQ$6,Assumps!$D$198:$W$214,$C$1023+12)</f>
        <v>0.999</v>
      </c>
      <c r="AR1033" s="74">
        <f>Assumps!$B$197*HLOOKUP(AR$6,Assumps!$D$198:$W$203,$B1033+3)*HLOOKUP(AR$6,Assumps!$D$198:$W$200,$C1033+1)*HLOOKUP(AR$6,Assumps!$D$198:$W$209,$D1033+6)*HLOOKUP(AR$6,Assumps!$D$198:$W$214,$C$1023+12)</f>
        <v>0.999</v>
      </c>
      <c r="AS1033" s="74">
        <f>Assumps!$B$197*HLOOKUP(AS$6,Assumps!$D$198:$W$203,$B1033+3)*HLOOKUP(AS$6,Assumps!$D$198:$W$200,$C1033+1)*HLOOKUP(AS$6,Assumps!$D$198:$W$209,$D1033+6)*HLOOKUP(AS$6,Assumps!$D$198:$W$214,$C$1023+12)</f>
        <v>0.999</v>
      </c>
      <c r="AT1033" s="74">
        <f>Assumps!$B$197*HLOOKUP(AT$6,Assumps!$D$198:$W$203,$B1033+3)*HLOOKUP(AT$6,Assumps!$D$198:$W$200,$C1033+1)*HLOOKUP(AT$6,Assumps!$D$198:$W$209,$D1033+6)*HLOOKUP(AT$6,Assumps!$D$198:$W$214,$C$1023+12)</f>
        <v>0.999</v>
      </c>
      <c r="AU1033" s="74">
        <f>Assumps!$B$197*HLOOKUP(AU$6,Assumps!$D$198:$W$203,$B1033+3)*HLOOKUP(AU$6,Assumps!$D$198:$W$200,$C1033+1)*HLOOKUP(AU$6,Assumps!$D$198:$W$209,$D1033+6)*HLOOKUP(AU$6,Assumps!$D$198:$W$214,$C$1023+12)</f>
        <v>0.999</v>
      </c>
      <c r="AV1033" s="74">
        <f>Assumps!$B$197*HLOOKUP(AV$6,Assumps!$D$198:$W$203,$B1033+3)*HLOOKUP(AV$6,Assumps!$D$198:$W$200,$C1033+1)*HLOOKUP(AV$6,Assumps!$D$198:$W$209,$D1033+6)*HLOOKUP(AV$6,Assumps!$D$198:$W$214,$C$1023+12)</f>
        <v>0.999</v>
      </c>
      <c r="AW1033" s="74">
        <f>Assumps!$B$197*HLOOKUP(AW$6,Assumps!$D$198:$W$203,$B1033+3)*HLOOKUP(AW$6,Assumps!$D$198:$W$200,$C1033+1)*HLOOKUP(AW$6,Assumps!$D$198:$W$209,$D1033+6)*HLOOKUP(AW$6,Assumps!$D$198:$W$214,$C$1023+12)</f>
        <v>0.999</v>
      </c>
      <c r="AX1033" s="74">
        <f>Assumps!$B$197*HLOOKUP(AX$6,Assumps!$D$198:$W$203,$B1033+3)*HLOOKUP(AX$6,Assumps!$D$198:$W$200,$C1033+1)*HLOOKUP(AX$6,Assumps!$D$198:$W$209,$D1033+6)*HLOOKUP(AX$6,Assumps!$D$198:$W$214,$C$1023+12)</f>
        <v>0.999</v>
      </c>
      <c r="AY1033" s="74">
        <f>Assumps!$B$197*HLOOKUP(AY$6,Assumps!$D$198:$W$203,$B1033+3)*HLOOKUP(AY$6,Assumps!$D$198:$W$200,$C1033+1)*HLOOKUP(AY$6,Assumps!$D$198:$W$209,$D1033+6)*HLOOKUP(AY$6,Assumps!$D$198:$W$214,$C$1023+12)</f>
        <v>0.999</v>
      </c>
      <c r="AZ1033" s="74">
        <f>Assumps!$B$197*HLOOKUP(AZ$6,Assumps!$D$198:$W$203,$B1033+3)*HLOOKUP(AZ$6,Assumps!$D$198:$W$200,$C1033+1)*HLOOKUP(AZ$6,Assumps!$D$198:$W$209,$D1033+6)*HLOOKUP(AZ$6,Assumps!$D$198:$W$214,$C$1023+12)</f>
        <v>0.999</v>
      </c>
      <c r="BA1033" s="74">
        <f>Assumps!$B$197*HLOOKUP(BA$6,Assumps!$D$198:$W$203,$B1033+3)*HLOOKUP(BA$6,Assumps!$D$198:$W$200,$C1033+1)*HLOOKUP(BA$6,Assumps!$D$198:$W$209,$D1033+6)*HLOOKUP(BA$6,Assumps!$D$198:$W$214,$C$1023+12)</f>
        <v>0.999</v>
      </c>
      <c r="BB1033" s="74">
        <f>Assumps!$B$197*HLOOKUP(BB$6,Assumps!$D$198:$W$203,$B1033+3)*HLOOKUP(BB$6,Assumps!$D$198:$W$200,$C1033+1)*HLOOKUP(BB$6,Assumps!$D$198:$W$209,$D1033+6)*HLOOKUP(BB$6,Assumps!$D$198:$W$214,$C$1023+12)</f>
        <v>0.999</v>
      </c>
      <c r="BC1033" s="74">
        <f>Assumps!$B$197*HLOOKUP(BC$6,Assumps!$D$198:$W$203,$B1033+3)*HLOOKUP(BC$6,Assumps!$D$198:$W$200,$C1033+1)*HLOOKUP(BC$6,Assumps!$D$198:$W$209,$D1033+6)*HLOOKUP(BC$6,Assumps!$D$198:$W$214,$C$1023+12)</f>
        <v>0.999</v>
      </c>
      <c r="BD1033" s="74">
        <f>Assumps!$B$197*HLOOKUP(BD$6,Assumps!$D$198:$W$203,$B1033+3)*HLOOKUP(BD$6,Assumps!$D$198:$W$200,$C1033+1)*HLOOKUP(BD$6,Assumps!$D$198:$W$209,$D1033+6)*HLOOKUP(BD$6,Assumps!$D$198:$W$214,$C$1023+12)</f>
        <v>0.999</v>
      </c>
      <c r="BE1033" s="74">
        <f>Assumps!$B$197*HLOOKUP(BE$6,Assumps!$D$198:$W$203,$B1033+3)*HLOOKUP(BE$6,Assumps!$D$198:$W$200,$C1033+1)*HLOOKUP(BE$6,Assumps!$D$198:$W$209,$D1033+6)*HLOOKUP(BE$6,Assumps!$D$198:$W$214,$C$1023+12)</f>
        <v>0.999</v>
      </c>
      <c r="BF1033" s="74">
        <f>Assumps!$B$197*HLOOKUP(BF$6,Assumps!$D$198:$W$203,$B1033+3)*HLOOKUP(BF$6,Assumps!$D$198:$W$200,$C1033+1)*HLOOKUP(BF$6,Assumps!$D$198:$W$209,$D1033+6)*HLOOKUP(BF$6,Assumps!$D$198:$W$214,$C$1023+12)</f>
        <v>0.999</v>
      </c>
      <c r="BG1033" s="74">
        <f>Assumps!$B$197*HLOOKUP(BG$6,Assumps!$D$198:$W$203,$B1033+3)*HLOOKUP(BG$6,Assumps!$D$198:$W$200,$C1033+1)*HLOOKUP(BG$6,Assumps!$D$198:$W$209,$D1033+6)*HLOOKUP(BG$6,Assumps!$D$198:$W$214,$C$1023+12)</f>
        <v>0.999</v>
      </c>
      <c r="BH1033" s="74">
        <f>Assumps!$B$197*HLOOKUP(BH$6,Assumps!$D$198:$W$203,$B1033+3)*HLOOKUP(BH$6,Assumps!$D$198:$W$200,$C1033+1)*HLOOKUP(BH$6,Assumps!$D$198:$W$209,$D1033+6)*HLOOKUP(BH$6,Assumps!$D$198:$W$214,$C$1023+12)</f>
        <v>0.999</v>
      </c>
      <c r="BI1033" s="74">
        <f>Assumps!$B$197*HLOOKUP(BI$6,Assumps!$D$198:$W$203,$B1033+3)*HLOOKUP(BI$6,Assumps!$D$198:$W$200,$C1033+1)*HLOOKUP(BI$6,Assumps!$D$198:$W$209,$D1033+6)*HLOOKUP(BI$6,Assumps!$D$198:$W$214,$C$1023+12)</f>
        <v>0.999</v>
      </c>
      <c r="BJ1033" s="74">
        <f>Assumps!$B$197*HLOOKUP(BJ$6,Assumps!$D$198:$W$203,$B1033+3)*HLOOKUP(BJ$6,Assumps!$D$198:$W$200,$C1033+1)*HLOOKUP(BJ$6,Assumps!$D$198:$W$209,$D1033+6)*HLOOKUP(BJ$6,Assumps!$D$198:$W$214,$C$1023+12)</f>
        <v>0.999</v>
      </c>
      <c r="BK1033" s="74">
        <f>Assumps!$B$197*HLOOKUP(BK$6,Assumps!$D$198:$W$203,$B1033+3)*HLOOKUP(BK$6,Assumps!$D$198:$W$200,$C1033+1)*HLOOKUP(BK$6,Assumps!$D$198:$W$209,$D1033+6)*HLOOKUP(BK$6,Assumps!$D$198:$W$214,$C$1023+12)</f>
        <v>0.999</v>
      </c>
      <c r="BL1033" s="74">
        <f>Assumps!$B$197*HLOOKUP(BL$6,Assumps!$D$198:$W$203,$B1033+3)*HLOOKUP(BL$6,Assumps!$D$198:$W$200,$C1033+1)*HLOOKUP(BL$6,Assumps!$D$198:$W$209,$D1033+6)*HLOOKUP(BL$6,Assumps!$D$198:$W$214,$C$1023+12)</f>
        <v>0.999</v>
      </c>
      <c r="BM1033" s="74">
        <f>Assumps!$B$197*HLOOKUP(BM$6,Assumps!$D$198:$W$203,$B1033+3)*HLOOKUP(BM$6,Assumps!$D$198:$W$200,$C1033+1)*HLOOKUP(BM$6,Assumps!$D$198:$W$209,$D1033+6)*HLOOKUP(BM$6,Assumps!$D$198:$W$214,$C$1023+12)</f>
        <v>0.999</v>
      </c>
      <c r="BN1033" s="74">
        <f>Assumps!$B$197*HLOOKUP(BN$6,Assumps!$D$198:$W$203,$B1033+3)*HLOOKUP(BN$6,Assumps!$D$198:$W$200,$C1033+1)*HLOOKUP(BN$6,Assumps!$D$198:$W$209,$D1033+6)*HLOOKUP(BN$6,Assumps!$D$198:$W$214,$C$1023+12)</f>
        <v>0.999</v>
      </c>
      <c r="BO1033" s="74">
        <f>Assumps!$B$197*HLOOKUP(BO$6,Assumps!$D$198:$W$203,$B1033+3)*HLOOKUP(BO$6,Assumps!$D$198:$W$200,$C1033+1)*HLOOKUP(BO$6,Assumps!$D$198:$W$209,$D1033+6)*HLOOKUP(BO$6,Assumps!$D$198:$W$214,$C$1023+12)</f>
        <v>0.999</v>
      </c>
      <c r="BP1033" s="74">
        <f>Assumps!$B$197*HLOOKUP(BP$6,Assumps!$D$198:$W$203,$B1033+3)*HLOOKUP(BP$6,Assumps!$D$198:$W$200,$C1033+1)*HLOOKUP(BP$6,Assumps!$D$198:$W$209,$D1033+6)*HLOOKUP(BP$6,Assumps!$D$198:$W$214,$C$1023+12)</f>
        <v>0.999</v>
      </c>
      <c r="BQ1033" s="74">
        <f>Assumps!$B$197*HLOOKUP(BQ$6,Assumps!$D$198:$W$203,$B1033+3)*HLOOKUP(BQ$6,Assumps!$D$198:$W$200,$C1033+1)*HLOOKUP(BQ$6,Assumps!$D$198:$W$209,$D1033+6)*HLOOKUP(BQ$6,Assumps!$D$198:$W$214,$C$1023+12)</f>
        <v>0.999</v>
      </c>
      <c r="BR1033" s="74">
        <f>Assumps!$B$197*HLOOKUP(BR$6,Assumps!$D$198:$W$203,$B1033+3)*HLOOKUP(BR$6,Assumps!$D$198:$W$200,$C1033+1)*HLOOKUP(BR$6,Assumps!$D$198:$W$209,$D1033+6)*HLOOKUP(BR$6,Assumps!$D$198:$W$214,$C$1023+12)</f>
        <v>0.999</v>
      </c>
      <c r="BS1033" s="74">
        <f>Assumps!$B$197*HLOOKUP(BS$6,Assumps!$D$198:$W$203,$B1033+3)*HLOOKUP(BS$6,Assumps!$D$198:$W$200,$C1033+1)*HLOOKUP(BS$6,Assumps!$D$198:$W$209,$D1033+6)*HLOOKUP(BS$6,Assumps!$D$198:$W$214,$C$1023+12)</f>
        <v>0.999</v>
      </c>
      <c r="BT1033" s="74">
        <f>Assumps!$B$197*HLOOKUP(BT$6,Assumps!$D$198:$W$203,$B1033+3)*HLOOKUP(BT$6,Assumps!$D$198:$W$200,$C1033+1)*HLOOKUP(BT$6,Assumps!$D$198:$W$209,$D1033+6)*HLOOKUP(BT$6,Assumps!$D$198:$W$214,$C$1023+12)</f>
        <v>0.999</v>
      </c>
      <c r="BU1033" s="74">
        <f>Assumps!$B$197*HLOOKUP(BU$6,Assumps!$D$198:$W$203,$B1033+3)*HLOOKUP(BU$6,Assumps!$D$198:$W$200,$C1033+1)*HLOOKUP(BU$6,Assumps!$D$198:$W$209,$D1033+6)*HLOOKUP(BU$6,Assumps!$D$198:$W$214,$C$1023+12)</f>
        <v>0.999</v>
      </c>
      <c r="BV1033" s="74">
        <f>Assumps!$B$197*HLOOKUP(BV$6,Assumps!$D$198:$W$203,$B1033+3)*HLOOKUP(BV$6,Assumps!$D$198:$W$200,$C1033+1)*HLOOKUP(BV$6,Assumps!$D$198:$W$209,$D1033+6)*HLOOKUP(BV$6,Assumps!$D$198:$W$214,$C$1023+12)</f>
        <v>0.999</v>
      </c>
      <c r="BW1033" s="74">
        <f>Assumps!$B$197*HLOOKUP(BW$6,Assumps!$D$198:$W$203,$B1033+3)*HLOOKUP(BW$6,Assumps!$D$198:$W$200,$C1033+1)*HLOOKUP(BW$6,Assumps!$D$198:$W$209,$D1033+6)*HLOOKUP(BW$6,Assumps!$D$198:$W$214,$C$1023+12)</f>
        <v>0.999</v>
      </c>
      <c r="BX1033" s="74">
        <f>Assumps!$B$197*HLOOKUP(BX$6,Assumps!$D$198:$W$203,$B1033+3)*HLOOKUP(BX$6,Assumps!$D$198:$W$200,$C1033+1)*HLOOKUP(BX$6,Assumps!$D$198:$W$209,$D1033+6)*HLOOKUP(BX$6,Assumps!$D$198:$W$214,$C$1023+12)</f>
        <v>0.999</v>
      </c>
      <c r="BY1033" s="74">
        <f>Assumps!$B$197*HLOOKUP(BY$6,Assumps!$D$198:$W$203,$B1033+3)*HLOOKUP(BY$6,Assumps!$D$198:$W$200,$C1033+1)*HLOOKUP(BY$6,Assumps!$D$198:$W$209,$D1033+6)*HLOOKUP(BY$6,Assumps!$D$198:$W$214,$C$1023+12)</f>
        <v>0.999</v>
      </c>
      <c r="BZ1033" s="74">
        <f>Assumps!$B$197*HLOOKUP(BZ$6,Assumps!$D$198:$W$203,$B1033+3)*HLOOKUP(BZ$6,Assumps!$D$198:$W$200,$C1033+1)*HLOOKUP(BZ$6,Assumps!$D$198:$W$209,$D1033+6)*HLOOKUP(BZ$6,Assumps!$D$198:$W$214,$C$1023+12)</f>
        <v>0.999</v>
      </c>
      <c r="CA1033" s="74">
        <f>Assumps!$B$197*HLOOKUP(CA$6,Assumps!$D$198:$W$203,$B1033+3)*HLOOKUP(CA$6,Assumps!$D$198:$W$200,$C1033+1)*HLOOKUP(CA$6,Assumps!$D$198:$W$209,$D1033+6)*HLOOKUP(CA$6,Assumps!$D$198:$W$214,$C$1023+12)</f>
        <v>0.999</v>
      </c>
      <c r="CB1033" s="74">
        <f>Assumps!$B$197*HLOOKUP(CB$6,Assumps!$D$198:$W$203,$B1033+3)*HLOOKUP(CB$6,Assumps!$D$198:$W$200,$C1033+1)*HLOOKUP(CB$6,Assumps!$D$198:$W$209,$D1033+6)*HLOOKUP(CB$6,Assumps!$D$198:$W$214,$C$1023+12)</f>
        <v>0.999</v>
      </c>
      <c r="CC1033" s="74">
        <f>Assumps!$B$197*HLOOKUP(CC$6,Assumps!$D$198:$W$203,$B1033+3)*HLOOKUP(CC$6,Assumps!$D$198:$W$200,$C1033+1)*HLOOKUP(CC$6,Assumps!$D$198:$W$209,$D1033+6)*HLOOKUP(CC$6,Assumps!$D$198:$W$214,$C$1023+12)</f>
        <v>0.999</v>
      </c>
      <c r="CD1033" s="74">
        <f>Assumps!$B$197*HLOOKUP(CD$6,Assumps!$D$198:$W$203,$B1033+3)*HLOOKUP(CD$6,Assumps!$D$198:$W$200,$C1033+1)*HLOOKUP(CD$6,Assumps!$D$198:$W$209,$D1033+6)*HLOOKUP(CD$6,Assumps!$D$198:$W$214,$C$1023+12)</f>
        <v>0.999</v>
      </c>
      <c r="CE1033" s="74">
        <f>Assumps!$B$197*HLOOKUP(CE$6,Assumps!$D$198:$W$203,$B1033+3)*HLOOKUP(CE$6,Assumps!$D$198:$W$200,$C1033+1)*HLOOKUP(CE$6,Assumps!$D$198:$W$209,$D1033+6)*HLOOKUP(CE$6,Assumps!$D$198:$W$214,$C$1023+12)</f>
        <v>0.999</v>
      </c>
      <c r="CF1033" s="74">
        <f>Assumps!$B$197*HLOOKUP(CF$6,Assumps!$D$198:$W$203,$B1033+3)*HLOOKUP(CF$6,Assumps!$D$198:$W$200,$C1033+1)*HLOOKUP(CF$6,Assumps!$D$198:$W$209,$D1033+6)*HLOOKUP(CF$6,Assumps!$D$198:$W$214,$C$1023+12)</f>
        <v>0.999</v>
      </c>
      <c r="CG1033" s="74">
        <f>Assumps!$B$197*HLOOKUP(CG$6,Assumps!$D$198:$W$203,$B1033+3)*HLOOKUP(CG$6,Assumps!$D$198:$W$200,$C1033+1)*HLOOKUP(CG$6,Assumps!$D$198:$W$209,$D1033+6)*HLOOKUP(CG$6,Assumps!$D$198:$W$214,$C$1023+12)</f>
        <v>0.999</v>
      </c>
      <c r="CH1033" s="74">
        <f>Assumps!$B$197*HLOOKUP(CH$6,Assumps!$D$198:$W$203,$B1033+3)*HLOOKUP(CH$6,Assumps!$D$198:$W$200,$C1033+1)*HLOOKUP(CH$6,Assumps!$D$198:$W$209,$D1033+6)*HLOOKUP(CH$6,Assumps!$D$198:$W$214,$C$1023+12)</f>
        <v>0.999</v>
      </c>
    </row>
    <row r="1034" spans="2:86">
      <c r="B1034" s="20">
        <v>1</v>
      </c>
      <c r="C1034" s="20">
        <v>1</v>
      </c>
      <c r="D1034" s="20">
        <v>6</v>
      </c>
      <c r="E1034" s="20">
        <v>116</v>
      </c>
      <c r="G1034" s="74">
        <f>Assumps!$B$197*HLOOKUP(G$6,Assumps!$D$198:$W$203,$B1034+3)*HLOOKUP(G$6,Assumps!$D$198:$W$200,$C1034+1)*HLOOKUP(G$6,Assumps!$D$198:$W$209,$D1034+6)*HLOOKUP(G$6,Assumps!$D$198:$W$214,$C$1023+12)</f>
        <v>0.999</v>
      </c>
      <c r="H1034" s="74">
        <f>Assumps!$B$197*HLOOKUP(H$6,Assumps!$D$198:$W$203,$B1034+3)*HLOOKUP(H$6,Assumps!$D$198:$W$200,$C1034+1)*HLOOKUP(H$6,Assumps!$D$198:$W$209,$D1034+6)*HLOOKUP(H$6,Assumps!$D$198:$W$214,$C$1023+12)</f>
        <v>0.999</v>
      </c>
      <c r="I1034" s="74">
        <f>Assumps!$B$197*HLOOKUP(I$6,Assumps!$D$198:$W$203,$B1034+3)*HLOOKUP(I$6,Assumps!$D$198:$W$200,$C1034+1)*HLOOKUP(I$6,Assumps!$D$198:$W$209,$D1034+6)*HLOOKUP(I$6,Assumps!$D$198:$W$214,$C$1023+12)</f>
        <v>0.999</v>
      </c>
      <c r="J1034" s="74">
        <f>Assumps!$B$197*HLOOKUP(J$6,Assumps!$D$198:$W$203,$B1034+3)*HLOOKUP(J$6,Assumps!$D$198:$W$200,$C1034+1)*HLOOKUP(J$6,Assumps!$D$198:$W$209,$D1034+6)*HLOOKUP(J$6,Assumps!$D$198:$W$214,$C$1023+12)</f>
        <v>0.999</v>
      </c>
      <c r="K1034" s="74">
        <f>Assumps!$B$197*HLOOKUP(K$6,Assumps!$D$198:$W$203,$B1034+3)*HLOOKUP(K$6,Assumps!$D$198:$W$200,$C1034+1)*HLOOKUP(K$6,Assumps!$D$198:$W$209,$D1034+6)*HLOOKUP(K$6,Assumps!$D$198:$W$214,$C$1023+12)</f>
        <v>0.999</v>
      </c>
      <c r="L1034" s="74">
        <f>Assumps!$B$197*HLOOKUP(L$6,Assumps!$D$198:$W$203,$B1034+3)*HLOOKUP(L$6,Assumps!$D$198:$W$200,$C1034+1)*HLOOKUP(L$6,Assumps!$D$198:$W$209,$D1034+6)*HLOOKUP(L$6,Assumps!$D$198:$W$214,$C$1023+12)</f>
        <v>0.999</v>
      </c>
      <c r="M1034" s="74">
        <f>Assumps!$B$197*HLOOKUP(M$6,Assumps!$D$198:$W$203,$B1034+3)*HLOOKUP(M$6,Assumps!$D$198:$W$200,$C1034+1)*HLOOKUP(M$6,Assumps!$D$198:$W$209,$D1034+6)*HLOOKUP(M$6,Assumps!$D$198:$W$214,$C$1023+12)</f>
        <v>0.999</v>
      </c>
      <c r="N1034" s="74">
        <f>Assumps!$B$197*HLOOKUP(N$6,Assumps!$D$198:$W$203,$B1034+3)*HLOOKUP(N$6,Assumps!$D$198:$W$200,$C1034+1)*HLOOKUP(N$6,Assumps!$D$198:$W$209,$D1034+6)*HLOOKUP(N$6,Assumps!$D$198:$W$214,$C$1023+12)</f>
        <v>0.999</v>
      </c>
      <c r="O1034" s="74">
        <f>Assumps!$B$197*HLOOKUP(O$6,Assumps!$D$198:$W$203,$B1034+3)*HLOOKUP(O$6,Assumps!$D$198:$W$200,$C1034+1)*HLOOKUP(O$6,Assumps!$D$198:$W$209,$D1034+6)*HLOOKUP(O$6,Assumps!$D$198:$W$214,$C$1023+12)</f>
        <v>0.999</v>
      </c>
      <c r="P1034" s="74">
        <f>Assumps!$B$197*HLOOKUP(P$6,Assumps!$D$198:$W$203,$B1034+3)*HLOOKUP(P$6,Assumps!$D$198:$W$200,$C1034+1)*HLOOKUP(P$6,Assumps!$D$198:$W$209,$D1034+6)*HLOOKUP(P$6,Assumps!$D$198:$W$214,$C$1023+12)</f>
        <v>0.999</v>
      </c>
      <c r="Q1034" s="74">
        <f>Assumps!$B$197*HLOOKUP(Q$6,Assumps!$D$198:$W$203,$B1034+3)*HLOOKUP(Q$6,Assumps!$D$198:$W$200,$C1034+1)*HLOOKUP(Q$6,Assumps!$D$198:$W$209,$D1034+6)*HLOOKUP(Q$6,Assumps!$D$198:$W$214,$C$1023+12)</f>
        <v>0.999</v>
      </c>
      <c r="R1034" s="74">
        <f>Assumps!$B$197*HLOOKUP(R$6,Assumps!$D$198:$W$203,$B1034+3)*HLOOKUP(R$6,Assumps!$D$198:$W$200,$C1034+1)*HLOOKUP(R$6,Assumps!$D$198:$W$209,$D1034+6)*HLOOKUP(R$6,Assumps!$D$198:$W$214,$C$1023+12)</f>
        <v>0.999</v>
      </c>
      <c r="S1034" s="74">
        <f>Assumps!$B$197*HLOOKUP(S$6,Assumps!$D$198:$W$203,$B1034+3)*HLOOKUP(S$6,Assumps!$D$198:$W$200,$C1034+1)*HLOOKUP(S$6,Assumps!$D$198:$W$209,$D1034+6)*HLOOKUP(S$6,Assumps!$D$198:$W$214,$C$1023+12)</f>
        <v>0.999</v>
      </c>
      <c r="T1034" s="74">
        <f>Assumps!$B$197*HLOOKUP(T$6,Assumps!$D$198:$W$203,$B1034+3)*HLOOKUP(T$6,Assumps!$D$198:$W$200,$C1034+1)*HLOOKUP(T$6,Assumps!$D$198:$W$209,$D1034+6)*HLOOKUP(T$6,Assumps!$D$198:$W$214,$C$1023+12)</f>
        <v>0.999</v>
      </c>
      <c r="U1034" s="74">
        <f>Assumps!$B$197*HLOOKUP(U$6,Assumps!$D$198:$W$203,$B1034+3)*HLOOKUP(U$6,Assumps!$D$198:$W$200,$C1034+1)*HLOOKUP(U$6,Assumps!$D$198:$W$209,$D1034+6)*HLOOKUP(U$6,Assumps!$D$198:$W$214,$C$1023+12)</f>
        <v>0.999</v>
      </c>
      <c r="V1034" s="74">
        <f>Assumps!$B$197*HLOOKUP(V$6,Assumps!$D$198:$W$203,$B1034+3)*HLOOKUP(V$6,Assumps!$D$198:$W$200,$C1034+1)*HLOOKUP(V$6,Assumps!$D$198:$W$209,$D1034+6)*HLOOKUP(V$6,Assumps!$D$198:$W$214,$C$1023+12)</f>
        <v>0.999</v>
      </c>
      <c r="W1034" s="74">
        <f>Assumps!$B$197*HLOOKUP(W$6,Assumps!$D$198:$W$203,$B1034+3)*HLOOKUP(W$6,Assumps!$D$198:$W$200,$C1034+1)*HLOOKUP(W$6,Assumps!$D$198:$W$209,$D1034+6)*HLOOKUP(W$6,Assumps!$D$198:$W$214,$C$1023+12)</f>
        <v>0.999</v>
      </c>
      <c r="X1034" s="74">
        <f>Assumps!$B$197*HLOOKUP(X$6,Assumps!$D$198:$W$203,$B1034+3)*HLOOKUP(X$6,Assumps!$D$198:$W$200,$C1034+1)*HLOOKUP(X$6,Assumps!$D$198:$W$209,$D1034+6)*HLOOKUP(X$6,Assumps!$D$198:$W$214,$C$1023+12)</f>
        <v>0.999</v>
      </c>
      <c r="Y1034" s="74">
        <f>Assumps!$B$197*HLOOKUP(Y$6,Assumps!$D$198:$W$203,$B1034+3)*HLOOKUP(Y$6,Assumps!$D$198:$W$200,$C1034+1)*HLOOKUP(Y$6,Assumps!$D$198:$W$209,$D1034+6)*HLOOKUP(Y$6,Assumps!$D$198:$W$214,$C$1023+12)</f>
        <v>0.999</v>
      </c>
      <c r="Z1034" s="74">
        <f>Assumps!$B$197*HLOOKUP(Z$6,Assumps!$D$198:$W$203,$B1034+3)*HLOOKUP(Z$6,Assumps!$D$198:$W$200,$C1034+1)*HLOOKUP(Z$6,Assumps!$D$198:$W$209,$D1034+6)*HLOOKUP(Z$6,Assumps!$D$198:$W$214,$C$1023+12)</f>
        <v>0.999</v>
      </c>
      <c r="AA1034" s="74">
        <f>Assumps!$B$197*HLOOKUP(AA$6,Assumps!$D$198:$W$203,$B1034+3)*HLOOKUP(AA$6,Assumps!$D$198:$W$200,$C1034+1)*HLOOKUP(AA$6,Assumps!$D$198:$W$209,$D1034+6)*HLOOKUP(AA$6,Assumps!$D$198:$W$214,$C$1023+12)</f>
        <v>0.999</v>
      </c>
      <c r="AB1034" s="74">
        <f>Assumps!$B$197*HLOOKUP(AB$6,Assumps!$D$198:$W$203,$B1034+3)*HLOOKUP(AB$6,Assumps!$D$198:$W$200,$C1034+1)*HLOOKUP(AB$6,Assumps!$D$198:$W$209,$D1034+6)*HLOOKUP(AB$6,Assumps!$D$198:$W$214,$C$1023+12)</f>
        <v>0.999</v>
      </c>
      <c r="AC1034" s="74">
        <f>Assumps!$B$197*HLOOKUP(AC$6,Assumps!$D$198:$W$203,$B1034+3)*HLOOKUP(AC$6,Assumps!$D$198:$W$200,$C1034+1)*HLOOKUP(AC$6,Assumps!$D$198:$W$209,$D1034+6)*HLOOKUP(AC$6,Assumps!$D$198:$W$214,$C$1023+12)</f>
        <v>0.999</v>
      </c>
      <c r="AD1034" s="74">
        <f>Assumps!$B$197*HLOOKUP(AD$6,Assumps!$D$198:$W$203,$B1034+3)*HLOOKUP(AD$6,Assumps!$D$198:$W$200,$C1034+1)*HLOOKUP(AD$6,Assumps!$D$198:$W$209,$D1034+6)*HLOOKUP(AD$6,Assumps!$D$198:$W$214,$C$1023+12)</f>
        <v>0.999</v>
      </c>
      <c r="AE1034" s="74">
        <f>Assumps!$B$197*HLOOKUP(AE$6,Assumps!$D$198:$W$203,$B1034+3)*HLOOKUP(AE$6,Assumps!$D$198:$W$200,$C1034+1)*HLOOKUP(AE$6,Assumps!$D$198:$W$209,$D1034+6)*HLOOKUP(AE$6,Assumps!$D$198:$W$214,$C$1023+12)</f>
        <v>0.999</v>
      </c>
      <c r="AF1034" s="74">
        <f>Assumps!$B$197*HLOOKUP(AF$6,Assumps!$D$198:$W$203,$B1034+3)*HLOOKUP(AF$6,Assumps!$D$198:$W$200,$C1034+1)*HLOOKUP(AF$6,Assumps!$D$198:$W$209,$D1034+6)*HLOOKUP(AF$6,Assumps!$D$198:$W$214,$C$1023+12)</f>
        <v>0.999</v>
      </c>
      <c r="AG1034" s="74">
        <f>Assumps!$B$197*HLOOKUP(AG$6,Assumps!$D$198:$W$203,$B1034+3)*HLOOKUP(AG$6,Assumps!$D$198:$W$200,$C1034+1)*HLOOKUP(AG$6,Assumps!$D$198:$W$209,$D1034+6)*HLOOKUP(AG$6,Assumps!$D$198:$W$214,$C$1023+12)</f>
        <v>0.999</v>
      </c>
      <c r="AH1034" s="74">
        <f>Assumps!$B$197*HLOOKUP(AH$6,Assumps!$D$198:$W$203,$B1034+3)*HLOOKUP(AH$6,Assumps!$D$198:$W$200,$C1034+1)*HLOOKUP(AH$6,Assumps!$D$198:$W$209,$D1034+6)*HLOOKUP(AH$6,Assumps!$D$198:$W$214,$C$1023+12)</f>
        <v>0.999</v>
      </c>
      <c r="AI1034" s="74">
        <f>Assumps!$B$197*HLOOKUP(AI$6,Assumps!$D$198:$W$203,$B1034+3)*HLOOKUP(AI$6,Assumps!$D$198:$W$200,$C1034+1)*HLOOKUP(AI$6,Assumps!$D$198:$W$209,$D1034+6)*HLOOKUP(AI$6,Assumps!$D$198:$W$214,$C$1023+12)</f>
        <v>0.999</v>
      </c>
      <c r="AJ1034" s="74">
        <f>Assumps!$B$197*HLOOKUP(AJ$6,Assumps!$D$198:$W$203,$B1034+3)*HLOOKUP(AJ$6,Assumps!$D$198:$W$200,$C1034+1)*HLOOKUP(AJ$6,Assumps!$D$198:$W$209,$D1034+6)*HLOOKUP(AJ$6,Assumps!$D$198:$W$214,$C$1023+12)</f>
        <v>0.999</v>
      </c>
      <c r="AK1034" s="74">
        <f>Assumps!$B$197*HLOOKUP(AK$6,Assumps!$D$198:$W$203,$B1034+3)*HLOOKUP(AK$6,Assumps!$D$198:$W$200,$C1034+1)*HLOOKUP(AK$6,Assumps!$D$198:$W$209,$D1034+6)*HLOOKUP(AK$6,Assumps!$D$198:$W$214,$C$1023+12)</f>
        <v>0.999</v>
      </c>
      <c r="AL1034" s="74">
        <f>Assumps!$B$197*HLOOKUP(AL$6,Assumps!$D$198:$W$203,$B1034+3)*HLOOKUP(AL$6,Assumps!$D$198:$W$200,$C1034+1)*HLOOKUP(AL$6,Assumps!$D$198:$W$209,$D1034+6)*HLOOKUP(AL$6,Assumps!$D$198:$W$214,$C$1023+12)</f>
        <v>0.999</v>
      </c>
      <c r="AM1034" s="74">
        <f>Assumps!$B$197*HLOOKUP(AM$6,Assumps!$D$198:$W$203,$B1034+3)*HLOOKUP(AM$6,Assumps!$D$198:$W$200,$C1034+1)*HLOOKUP(AM$6,Assumps!$D$198:$W$209,$D1034+6)*HLOOKUP(AM$6,Assumps!$D$198:$W$214,$C$1023+12)</f>
        <v>0.999</v>
      </c>
      <c r="AN1034" s="74">
        <f>Assumps!$B$197*HLOOKUP(AN$6,Assumps!$D$198:$W$203,$B1034+3)*HLOOKUP(AN$6,Assumps!$D$198:$W$200,$C1034+1)*HLOOKUP(AN$6,Assumps!$D$198:$W$209,$D1034+6)*HLOOKUP(AN$6,Assumps!$D$198:$W$214,$C$1023+12)</f>
        <v>0.999</v>
      </c>
      <c r="AO1034" s="74">
        <f>Assumps!$B$197*HLOOKUP(AO$6,Assumps!$D$198:$W$203,$B1034+3)*HLOOKUP(AO$6,Assumps!$D$198:$W$200,$C1034+1)*HLOOKUP(AO$6,Assumps!$D$198:$W$209,$D1034+6)*HLOOKUP(AO$6,Assumps!$D$198:$W$214,$C$1023+12)</f>
        <v>0.999</v>
      </c>
      <c r="AP1034" s="74">
        <f>Assumps!$B$197*HLOOKUP(AP$6,Assumps!$D$198:$W$203,$B1034+3)*HLOOKUP(AP$6,Assumps!$D$198:$W$200,$C1034+1)*HLOOKUP(AP$6,Assumps!$D$198:$W$209,$D1034+6)*HLOOKUP(AP$6,Assumps!$D$198:$W$214,$C$1023+12)</f>
        <v>0.999</v>
      </c>
      <c r="AQ1034" s="74">
        <f>Assumps!$B$197*HLOOKUP(AQ$6,Assumps!$D$198:$W$203,$B1034+3)*HLOOKUP(AQ$6,Assumps!$D$198:$W$200,$C1034+1)*HLOOKUP(AQ$6,Assumps!$D$198:$W$209,$D1034+6)*HLOOKUP(AQ$6,Assumps!$D$198:$W$214,$C$1023+12)</f>
        <v>0.999</v>
      </c>
      <c r="AR1034" s="74">
        <f>Assumps!$B$197*HLOOKUP(AR$6,Assumps!$D$198:$W$203,$B1034+3)*HLOOKUP(AR$6,Assumps!$D$198:$W$200,$C1034+1)*HLOOKUP(AR$6,Assumps!$D$198:$W$209,$D1034+6)*HLOOKUP(AR$6,Assumps!$D$198:$W$214,$C$1023+12)</f>
        <v>0.999</v>
      </c>
      <c r="AS1034" s="74">
        <f>Assumps!$B$197*HLOOKUP(AS$6,Assumps!$D$198:$W$203,$B1034+3)*HLOOKUP(AS$6,Assumps!$D$198:$W$200,$C1034+1)*HLOOKUP(AS$6,Assumps!$D$198:$W$209,$D1034+6)*HLOOKUP(AS$6,Assumps!$D$198:$W$214,$C$1023+12)</f>
        <v>0.999</v>
      </c>
      <c r="AT1034" s="74">
        <f>Assumps!$B$197*HLOOKUP(AT$6,Assumps!$D$198:$W$203,$B1034+3)*HLOOKUP(AT$6,Assumps!$D$198:$W$200,$C1034+1)*HLOOKUP(AT$6,Assumps!$D$198:$W$209,$D1034+6)*HLOOKUP(AT$6,Assumps!$D$198:$W$214,$C$1023+12)</f>
        <v>0.999</v>
      </c>
      <c r="AU1034" s="74">
        <f>Assumps!$B$197*HLOOKUP(AU$6,Assumps!$D$198:$W$203,$B1034+3)*HLOOKUP(AU$6,Assumps!$D$198:$W$200,$C1034+1)*HLOOKUP(AU$6,Assumps!$D$198:$W$209,$D1034+6)*HLOOKUP(AU$6,Assumps!$D$198:$W$214,$C$1023+12)</f>
        <v>0.999</v>
      </c>
      <c r="AV1034" s="74">
        <f>Assumps!$B$197*HLOOKUP(AV$6,Assumps!$D$198:$W$203,$B1034+3)*HLOOKUP(AV$6,Assumps!$D$198:$W$200,$C1034+1)*HLOOKUP(AV$6,Assumps!$D$198:$W$209,$D1034+6)*HLOOKUP(AV$6,Assumps!$D$198:$W$214,$C$1023+12)</f>
        <v>0.999</v>
      </c>
      <c r="AW1034" s="74">
        <f>Assumps!$B$197*HLOOKUP(AW$6,Assumps!$D$198:$W$203,$B1034+3)*HLOOKUP(AW$6,Assumps!$D$198:$W$200,$C1034+1)*HLOOKUP(AW$6,Assumps!$D$198:$W$209,$D1034+6)*HLOOKUP(AW$6,Assumps!$D$198:$W$214,$C$1023+12)</f>
        <v>0.999</v>
      </c>
      <c r="AX1034" s="74">
        <f>Assumps!$B$197*HLOOKUP(AX$6,Assumps!$D$198:$W$203,$B1034+3)*HLOOKUP(AX$6,Assumps!$D$198:$W$200,$C1034+1)*HLOOKUP(AX$6,Assumps!$D$198:$W$209,$D1034+6)*HLOOKUP(AX$6,Assumps!$D$198:$W$214,$C$1023+12)</f>
        <v>0.999</v>
      </c>
      <c r="AY1034" s="74">
        <f>Assumps!$B$197*HLOOKUP(AY$6,Assumps!$D$198:$W$203,$B1034+3)*HLOOKUP(AY$6,Assumps!$D$198:$W$200,$C1034+1)*HLOOKUP(AY$6,Assumps!$D$198:$W$209,$D1034+6)*HLOOKUP(AY$6,Assumps!$D$198:$W$214,$C$1023+12)</f>
        <v>0.999</v>
      </c>
      <c r="AZ1034" s="74">
        <f>Assumps!$B$197*HLOOKUP(AZ$6,Assumps!$D$198:$W$203,$B1034+3)*HLOOKUP(AZ$6,Assumps!$D$198:$W$200,$C1034+1)*HLOOKUP(AZ$6,Assumps!$D$198:$W$209,$D1034+6)*HLOOKUP(AZ$6,Assumps!$D$198:$W$214,$C$1023+12)</f>
        <v>0.999</v>
      </c>
      <c r="BA1034" s="74">
        <f>Assumps!$B$197*HLOOKUP(BA$6,Assumps!$D$198:$W$203,$B1034+3)*HLOOKUP(BA$6,Assumps!$D$198:$W$200,$C1034+1)*HLOOKUP(BA$6,Assumps!$D$198:$W$209,$D1034+6)*HLOOKUP(BA$6,Assumps!$D$198:$W$214,$C$1023+12)</f>
        <v>0.999</v>
      </c>
      <c r="BB1034" s="74">
        <f>Assumps!$B$197*HLOOKUP(BB$6,Assumps!$D$198:$W$203,$B1034+3)*HLOOKUP(BB$6,Assumps!$D$198:$W$200,$C1034+1)*HLOOKUP(BB$6,Assumps!$D$198:$W$209,$D1034+6)*HLOOKUP(BB$6,Assumps!$D$198:$W$214,$C$1023+12)</f>
        <v>0.999</v>
      </c>
      <c r="BC1034" s="74">
        <f>Assumps!$B$197*HLOOKUP(BC$6,Assumps!$D$198:$W$203,$B1034+3)*HLOOKUP(BC$6,Assumps!$D$198:$W$200,$C1034+1)*HLOOKUP(BC$6,Assumps!$D$198:$W$209,$D1034+6)*HLOOKUP(BC$6,Assumps!$D$198:$W$214,$C$1023+12)</f>
        <v>0.999</v>
      </c>
      <c r="BD1034" s="74">
        <f>Assumps!$B$197*HLOOKUP(BD$6,Assumps!$D$198:$W$203,$B1034+3)*HLOOKUP(BD$6,Assumps!$D$198:$W$200,$C1034+1)*HLOOKUP(BD$6,Assumps!$D$198:$W$209,$D1034+6)*HLOOKUP(BD$6,Assumps!$D$198:$W$214,$C$1023+12)</f>
        <v>0.999</v>
      </c>
      <c r="BE1034" s="74">
        <f>Assumps!$B$197*HLOOKUP(BE$6,Assumps!$D$198:$W$203,$B1034+3)*HLOOKUP(BE$6,Assumps!$D$198:$W$200,$C1034+1)*HLOOKUP(BE$6,Assumps!$D$198:$W$209,$D1034+6)*HLOOKUP(BE$6,Assumps!$D$198:$W$214,$C$1023+12)</f>
        <v>0.999</v>
      </c>
      <c r="BF1034" s="74">
        <f>Assumps!$B$197*HLOOKUP(BF$6,Assumps!$D$198:$W$203,$B1034+3)*HLOOKUP(BF$6,Assumps!$D$198:$W$200,$C1034+1)*HLOOKUP(BF$6,Assumps!$D$198:$W$209,$D1034+6)*HLOOKUP(BF$6,Assumps!$D$198:$W$214,$C$1023+12)</f>
        <v>0.999</v>
      </c>
      <c r="BG1034" s="74">
        <f>Assumps!$B$197*HLOOKUP(BG$6,Assumps!$D$198:$W$203,$B1034+3)*HLOOKUP(BG$6,Assumps!$D$198:$W$200,$C1034+1)*HLOOKUP(BG$6,Assumps!$D$198:$W$209,$D1034+6)*HLOOKUP(BG$6,Assumps!$D$198:$W$214,$C$1023+12)</f>
        <v>0.999</v>
      </c>
      <c r="BH1034" s="74">
        <f>Assumps!$B$197*HLOOKUP(BH$6,Assumps!$D$198:$W$203,$B1034+3)*HLOOKUP(BH$6,Assumps!$D$198:$W$200,$C1034+1)*HLOOKUP(BH$6,Assumps!$D$198:$W$209,$D1034+6)*HLOOKUP(BH$6,Assumps!$D$198:$W$214,$C$1023+12)</f>
        <v>0.999</v>
      </c>
      <c r="BI1034" s="74">
        <f>Assumps!$B$197*HLOOKUP(BI$6,Assumps!$D$198:$W$203,$B1034+3)*HLOOKUP(BI$6,Assumps!$D$198:$W$200,$C1034+1)*HLOOKUP(BI$6,Assumps!$D$198:$W$209,$D1034+6)*HLOOKUP(BI$6,Assumps!$D$198:$W$214,$C$1023+12)</f>
        <v>0.999</v>
      </c>
      <c r="BJ1034" s="74">
        <f>Assumps!$B$197*HLOOKUP(BJ$6,Assumps!$D$198:$W$203,$B1034+3)*HLOOKUP(BJ$6,Assumps!$D$198:$W$200,$C1034+1)*HLOOKUP(BJ$6,Assumps!$D$198:$W$209,$D1034+6)*HLOOKUP(BJ$6,Assumps!$D$198:$W$214,$C$1023+12)</f>
        <v>0.999</v>
      </c>
      <c r="BK1034" s="74">
        <f>Assumps!$B$197*HLOOKUP(BK$6,Assumps!$D$198:$W$203,$B1034+3)*HLOOKUP(BK$6,Assumps!$D$198:$W$200,$C1034+1)*HLOOKUP(BK$6,Assumps!$D$198:$W$209,$D1034+6)*HLOOKUP(BK$6,Assumps!$D$198:$W$214,$C$1023+12)</f>
        <v>0.999</v>
      </c>
      <c r="BL1034" s="74">
        <f>Assumps!$B$197*HLOOKUP(BL$6,Assumps!$D$198:$W$203,$B1034+3)*HLOOKUP(BL$6,Assumps!$D$198:$W$200,$C1034+1)*HLOOKUP(BL$6,Assumps!$D$198:$W$209,$D1034+6)*HLOOKUP(BL$6,Assumps!$D$198:$W$214,$C$1023+12)</f>
        <v>0.999</v>
      </c>
      <c r="BM1034" s="74">
        <f>Assumps!$B$197*HLOOKUP(BM$6,Assumps!$D$198:$W$203,$B1034+3)*HLOOKUP(BM$6,Assumps!$D$198:$W$200,$C1034+1)*HLOOKUP(BM$6,Assumps!$D$198:$W$209,$D1034+6)*HLOOKUP(BM$6,Assumps!$D$198:$W$214,$C$1023+12)</f>
        <v>0.999</v>
      </c>
      <c r="BN1034" s="74">
        <f>Assumps!$B$197*HLOOKUP(BN$6,Assumps!$D$198:$W$203,$B1034+3)*HLOOKUP(BN$6,Assumps!$D$198:$W$200,$C1034+1)*HLOOKUP(BN$6,Assumps!$D$198:$W$209,$D1034+6)*HLOOKUP(BN$6,Assumps!$D$198:$W$214,$C$1023+12)</f>
        <v>0.999</v>
      </c>
      <c r="BO1034" s="74">
        <f>Assumps!$B$197*HLOOKUP(BO$6,Assumps!$D$198:$W$203,$B1034+3)*HLOOKUP(BO$6,Assumps!$D$198:$W$200,$C1034+1)*HLOOKUP(BO$6,Assumps!$D$198:$W$209,$D1034+6)*HLOOKUP(BO$6,Assumps!$D$198:$W$214,$C$1023+12)</f>
        <v>0.999</v>
      </c>
      <c r="BP1034" s="74">
        <f>Assumps!$B$197*HLOOKUP(BP$6,Assumps!$D$198:$W$203,$B1034+3)*HLOOKUP(BP$6,Assumps!$D$198:$W$200,$C1034+1)*HLOOKUP(BP$6,Assumps!$D$198:$W$209,$D1034+6)*HLOOKUP(BP$6,Assumps!$D$198:$W$214,$C$1023+12)</f>
        <v>0.999</v>
      </c>
      <c r="BQ1034" s="74">
        <f>Assumps!$B$197*HLOOKUP(BQ$6,Assumps!$D$198:$W$203,$B1034+3)*HLOOKUP(BQ$6,Assumps!$D$198:$W$200,$C1034+1)*HLOOKUP(BQ$6,Assumps!$D$198:$W$209,$D1034+6)*HLOOKUP(BQ$6,Assumps!$D$198:$W$214,$C$1023+12)</f>
        <v>0.999</v>
      </c>
      <c r="BR1034" s="74">
        <f>Assumps!$B$197*HLOOKUP(BR$6,Assumps!$D$198:$W$203,$B1034+3)*HLOOKUP(BR$6,Assumps!$D$198:$W$200,$C1034+1)*HLOOKUP(BR$6,Assumps!$D$198:$W$209,$D1034+6)*HLOOKUP(BR$6,Assumps!$D$198:$W$214,$C$1023+12)</f>
        <v>0.999</v>
      </c>
      <c r="BS1034" s="74">
        <f>Assumps!$B$197*HLOOKUP(BS$6,Assumps!$D$198:$W$203,$B1034+3)*HLOOKUP(BS$6,Assumps!$D$198:$W$200,$C1034+1)*HLOOKUP(BS$6,Assumps!$D$198:$W$209,$D1034+6)*HLOOKUP(BS$6,Assumps!$D$198:$W$214,$C$1023+12)</f>
        <v>0.999</v>
      </c>
      <c r="BT1034" s="74">
        <f>Assumps!$B$197*HLOOKUP(BT$6,Assumps!$D$198:$W$203,$B1034+3)*HLOOKUP(BT$6,Assumps!$D$198:$W$200,$C1034+1)*HLOOKUP(BT$6,Assumps!$D$198:$W$209,$D1034+6)*HLOOKUP(BT$6,Assumps!$D$198:$W$214,$C$1023+12)</f>
        <v>0.999</v>
      </c>
      <c r="BU1034" s="74">
        <f>Assumps!$B$197*HLOOKUP(BU$6,Assumps!$D$198:$W$203,$B1034+3)*HLOOKUP(BU$6,Assumps!$D$198:$W$200,$C1034+1)*HLOOKUP(BU$6,Assumps!$D$198:$W$209,$D1034+6)*HLOOKUP(BU$6,Assumps!$D$198:$W$214,$C$1023+12)</f>
        <v>0.999</v>
      </c>
      <c r="BV1034" s="74">
        <f>Assumps!$B$197*HLOOKUP(BV$6,Assumps!$D$198:$W$203,$B1034+3)*HLOOKUP(BV$6,Assumps!$D$198:$W$200,$C1034+1)*HLOOKUP(BV$6,Assumps!$D$198:$W$209,$D1034+6)*HLOOKUP(BV$6,Assumps!$D$198:$W$214,$C$1023+12)</f>
        <v>0.999</v>
      </c>
      <c r="BW1034" s="74">
        <f>Assumps!$B$197*HLOOKUP(BW$6,Assumps!$D$198:$W$203,$B1034+3)*HLOOKUP(BW$6,Assumps!$D$198:$W$200,$C1034+1)*HLOOKUP(BW$6,Assumps!$D$198:$W$209,$D1034+6)*HLOOKUP(BW$6,Assumps!$D$198:$W$214,$C$1023+12)</f>
        <v>0.999</v>
      </c>
      <c r="BX1034" s="74">
        <f>Assumps!$B$197*HLOOKUP(BX$6,Assumps!$D$198:$W$203,$B1034+3)*HLOOKUP(BX$6,Assumps!$D$198:$W$200,$C1034+1)*HLOOKUP(BX$6,Assumps!$D$198:$W$209,$D1034+6)*HLOOKUP(BX$6,Assumps!$D$198:$W$214,$C$1023+12)</f>
        <v>0.999</v>
      </c>
      <c r="BY1034" s="74">
        <f>Assumps!$B$197*HLOOKUP(BY$6,Assumps!$D$198:$W$203,$B1034+3)*HLOOKUP(BY$6,Assumps!$D$198:$W$200,$C1034+1)*HLOOKUP(BY$6,Assumps!$D$198:$W$209,$D1034+6)*HLOOKUP(BY$6,Assumps!$D$198:$W$214,$C$1023+12)</f>
        <v>0.999</v>
      </c>
      <c r="BZ1034" s="74">
        <f>Assumps!$B$197*HLOOKUP(BZ$6,Assumps!$D$198:$W$203,$B1034+3)*HLOOKUP(BZ$6,Assumps!$D$198:$W$200,$C1034+1)*HLOOKUP(BZ$6,Assumps!$D$198:$W$209,$D1034+6)*HLOOKUP(BZ$6,Assumps!$D$198:$W$214,$C$1023+12)</f>
        <v>0.999</v>
      </c>
      <c r="CA1034" s="74">
        <f>Assumps!$B$197*HLOOKUP(CA$6,Assumps!$D$198:$W$203,$B1034+3)*HLOOKUP(CA$6,Assumps!$D$198:$W$200,$C1034+1)*HLOOKUP(CA$6,Assumps!$D$198:$W$209,$D1034+6)*HLOOKUP(CA$6,Assumps!$D$198:$W$214,$C$1023+12)</f>
        <v>0.999</v>
      </c>
      <c r="CB1034" s="74">
        <f>Assumps!$B$197*HLOOKUP(CB$6,Assumps!$D$198:$W$203,$B1034+3)*HLOOKUP(CB$6,Assumps!$D$198:$W$200,$C1034+1)*HLOOKUP(CB$6,Assumps!$D$198:$W$209,$D1034+6)*HLOOKUP(CB$6,Assumps!$D$198:$W$214,$C$1023+12)</f>
        <v>0.999</v>
      </c>
      <c r="CC1034" s="74">
        <f>Assumps!$B$197*HLOOKUP(CC$6,Assumps!$D$198:$W$203,$B1034+3)*HLOOKUP(CC$6,Assumps!$D$198:$W$200,$C1034+1)*HLOOKUP(CC$6,Assumps!$D$198:$W$209,$D1034+6)*HLOOKUP(CC$6,Assumps!$D$198:$W$214,$C$1023+12)</f>
        <v>0.999</v>
      </c>
      <c r="CD1034" s="74">
        <f>Assumps!$B$197*HLOOKUP(CD$6,Assumps!$D$198:$W$203,$B1034+3)*HLOOKUP(CD$6,Assumps!$D$198:$W$200,$C1034+1)*HLOOKUP(CD$6,Assumps!$D$198:$W$209,$D1034+6)*HLOOKUP(CD$6,Assumps!$D$198:$W$214,$C$1023+12)</f>
        <v>0.999</v>
      </c>
      <c r="CE1034" s="74">
        <f>Assumps!$B$197*HLOOKUP(CE$6,Assumps!$D$198:$W$203,$B1034+3)*HLOOKUP(CE$6,Assumps!$D$198:$W$200,$C1034+1)*HLOOKUP(CE$6,Assumps!$D$198:$W$209,$D1034+6)*HLOOKUP(CE$6,Assumps!$D$198:$W$214,$C$1023+12)</f>
        <v>0.999</v>
      </c>
      <c r="CF1034" s="74">
        <f>Assumps!$B$197*HLOOKUP(CF$6,Assumps!$D$198:$W$203,$B1034+3)*HLOOKUP(CF$6,Assumps!$D$198:$W$200,$C1034+1)*HLOOKUP(CF$6,Assumps!$D$198:$W$209,$D1034+6)*HLOOKUP(CF$6,Assumps!$D$198:$W$214,$C$1023+12)</f>
        <v>0.999</v>
      </c>
      <c r="CG1034" s="74">
        <f>Assumps!$B$197*HLOOKUP(CG$6,Assumps!$D$198:$W$203,$B1034+3)*HLOOKUP(CG$6,Assumps!$D$198:$W$200,$C1034+1)*HLOOKUP(CG$6,Assumps!$D$198:$W$209,$D1034+6)*HLOOKUP(CG$6,Assumps!$D$198:$W$214,$C$1023+12)</f>
        <v>0.999</v>
      </c>
      <c r="CH1034" s="74">
        <f>Assumps!$B$197*HLOOKUP(CH$6,Assumps!$D$198:$W$203,$B1034+3)*HLOOKUP(CH$6,Assumps!$D$198:$W$200,$C1034+1)*HLOOKUP(CH$6,Assumps!$D$198:$W$209,$D1034+6)*HLOOKUP(CH$6,Assumps!$D$198:$W$214,$C$1023+12)</f>
        <v>0.999</v>
      </c>
    </row>
    <row r="1035" spans="2:86">
      <c r="B1035" s="20">
        <v>1</v>
      </c>
      <c r="C1035" s="20">
        <v>2</v>
      </c>
      <c r="D1035" s="20">
        <v>6</v>
      </c>
      <c r="E1035" s="20">
        <v>126</v>
      </c>
      <c r="G1035" s="74">
        <f>Assumps!$B$197*HLOOKUP(G$6,Assumps!$D$198:$W$203,$B1035+3)*HLOOKUP(G$6,Assumps!$D$198:$W$200,$C1035+1)*HLOOKUP(G$6,Assumps!$D$198:$W$209,$D1035+6)*HLOOKUP(G$6,Assumps!$D$198:$W$214,$C$1023+12)</f>
        <v>0.999</v>
      </c>
      <c r="H1035" s="74">
        <f>Assumps!$B$197*HLOOKUP(H$6,Assumps!$D$198:$W$203,$B1035+3)*HLOOKUP(H$6,Assumps!$D$198:$W$200,$C1035+1)*HLOOKUP(H$6,Assumps!$D$198:$W$209,$D1035+6)*HLOOKUP(H$6,Assumps!$D$198:$W$214,$C$1023+12)</f>
        <v>0.999</v>
      </c>
      <c r="I1035" s="74">
        <f>Assumps!$B$197*HLOOKUP(I$6,Assumps!$D$198:$W$203,$B1035+3)*HLOOKUP(I$6,Assumps!$D$198:$W$200,$C1035+1)*HLOOKUP(I$6,Assumps!$D$198:$W$209,$D1035+6)*HLOOKUP(I$6,Assumps!$D$198:$W$214,$C$1023+12)</f>
        <v>0.999</v>
      </c>
      <c r="J1035" s="74">
        <f>Assumps!$B$197*HLOOKUP(J$6,Assumps!$D$198:$W$203,$B1035+3)*HLOOKUP(J$6,Assumps!$D$198:$W$200,$C1035+1)*HLOOKUP(J$6,Assumps!$D$198:$W$209,$D1035+6)*HLOOKUP(J$6,Assumps!$D$198:$W$214,$C$1023+12)</f>
        <v>0.999</v>
      </c>
      <c r="K1035" s="74">
        <f>Assumps!$B$197*HLOOKUP(K$6,Assumps!$D$198:$W$203,$B1035+3)*HLOOKUP(K$6,Assumps!$D$198:$W$200,$C1035+1)*HLOOKUP(K$6,Assumps!$D$198:$W$209,$D1035+6)*HLOOKUP(K$6,Assumps!$D$198:$W$214,$C$1023+12)</f>
        <v>0.999</v>
      </c>
      <c r="L1035" s="74">
        <f>Assumps!$B$197*HLOOKUP(L$6,Assumps!$D$198:$W$203,$B1035+3)*HLOOKUP(L$6,Assumps!$D$198:$W$200,$C1035+1)*HLOOKUP(L$6,Assumps!$D$198:$W$209,$D1035+6)*HLOOKUP(L$6,Assumps!$D$198:$W$214,$C$1023+12)</f>
        <v>0.999</v>
      </c>
      <c r="M1035" s="74">
        <f>Assumps!$B$197*HLOOKUP(M$6,Assumps!$D$198:$W$203,$B1035+3)*HLOOKUP(M$6,Assumps!$D$198:$W$200,$C1035+1)*HLOOKUP(M$6,Assumps!$D$198:$W$209,$D1035+6)*HLOOKUP(M$6,Assumps!$D$198:$W$214,$C$1023+12)</f>
        <v>0.999</v>
      </c>
      <c r="N1035" s="74">
        <f>Assumps!$B$197*HLOOKUP(N$6,Assumps!$D$198:$W$203,$B1035+3)*HLOOKUP(N$6,Assumps!$D$198:$W$200,$C1035+1)*HLOOKUP(N$6,Assumps!$D$198:$W$209,$D1035+6)*HLOOKUP(N$6,Assumps!$D$198:$W$214,$C$1023+12)</f>
        <v>0.999</v>
      </c>
      <c r="O1035" s="74">
        <f>Assumps!$B$197*HLOOKUP(O$6,Assumps!$D$198:$W$203,$B1035+3)*HLOOKUP(O$6,Assumps!$D$198:$W$200,$C1035+1)*HLOOKUP(O$6,Assumps!$D$198:$W$209,$D1035+6)*HLOOKUP(O$6,Assumps!$D$198:$W$214,$C$1023+12)</f>
        <v>0.999</v>
      </c>
      <c r="P1035" s="74">
        <f>Assumps!$B$197*HLOOKUP(P$6,Assumps!$D$198:$W$203,$B1035+3)*HLOOKUP(P$6,Assumps!$D$198:$W$200,$C1035+1)*HLOOKUP(P$6,Assumps!$D$198:$W$209,$D1035+6)*HLOOKUP(P$6,Assumps!$D$198:$W$214,$C$1023+12)</f>
        <v>0.999</v>
      </c>
      <c r="Q1035" s="74">
        <f>Assumps!$B$197*HLOOKUP(Q$6,Assumps!$D$198:$W$203,$B1035+3)*HLOOKUP(Q$6,Assumps!$D$198:$W$200,$C1035+1)*HLOOKUP(Q$6,Assumps!$D$198:$W$209,$D1035+6)*HLOOKUP(Q$6,Assumps!$D$198:$W$214,$C$1023+12)</f>
        <v>0.999</v>
      </c>
      <c r="R1035" s="74">
        <f>Assumps!$B$197*HLOOKUP(R$6,Assumps!$D$198:$W$203,$B1035+3)*HLOOKUP(R$6,Assumps!$D$198:$W$200,$C1035+1)*HLOOKUP(R$6,Assumps!$D$198:$W$209,$D1035+6)*HLOOKUP(R$6,Assumps!$D$198:$W$214,$C$1023+12)</f>
        <v>0.999</v>
      </c>
      <c r="S1035" s="74">
        <f>Assumps!$B$197*HLOOKUP(S$6,Assumps!$D$198:$W$203,$B1035+3)*HLOOKUP(S$6,Assumps!$D$198:$W$200,$C1035+1)*HLOOKUP(S$6,Assumps!$D$198:$W$209,$D1035+6)*HLOOKUP(S$6,Assumps!$D$198:$W$214,$C$1023+12)</f>
        <v>0.999</v>
      </c>
      <c r="T1035" s="74">
        <f>Assumps!$B$197*HLOOKUP(T$6,Assumps!$D$198:$W$203,$B1035+3)*HLOOKUP(T$6,Assumps!$D$198:$W$200,$C1035+1)*HLOOKUP(T$6,Assumps!$D$198:$W$209,$D1035+6)*HLOOKUP(T$6,Assumps!$D$198:$W$214,$C$1023+12)</f>
        <v>0.999</v>
      </c>
      <c r="U1035" s="74">
        <f>Assumps!$B$197*HLOOKUP(U$6,Assumps!$D$198:$W$203,$B1035+3)*HLOOKUP(U$6,Assumps!$D$198:$W$200,$C1035+1)*HLOOKUP(U$6,Assumps!$D$198:$W$209,$D1035+6)*HLOOKUP(U$6,Assumps!$D$198:$W$214,$C$1023+12)</f>
        <v>0.999</v>
      </c>
      <c r="V1035" s="74">
        <f>Assumps!$B$197*HLOOKUP(V$6,Assumps!$D$198:$W$203,$B1035+3)*HLOOKUP(V$6,Assumps!$D$198:$W$200,$C1035+1)*HLOOKUP(V$6,Assumps!$D$198:$W$209,$D1035+6)*HLOOKUP(V$6,Assumps!$D$198:$W$214,$C$1023+12)</f>
        <v>0.999</v>
      </c>
      <c r="W1035" s="74">
        <f>Assumps!$B$197*HLOOKUP(W$6,Assumps!$D$198:$W$203,$B1035+3)*HLOOKUP(W$6,Assumps!$D$198:$W$200,$C1035+1)*HLOOKUP(W$6,Assumps!$D$198:$W$209,$D1035+6)*HLOOKUP(W$6,Assumps!$D$198:$W$214,$C$1023+12)</f>
        <v>0.999</v>
      </c>
      <c r="X1035" s="74">
        <f>Assumps!$B$197*HLOOKUP(X$6,Assumps!$D$198:$W$203,$B1035+3)*HLOOKUP(X$6,Assumps!$D$198:$W$200,$C1035+1)*HLOOKUP(X$6,Assumps!$D$198:$W$209,$D1035+6)*HLOOKUP(X$6,Assumps!$D$198:$W$214,$C$1023+12)</f>
        <v>0.999</v>
      </c>
      <c r="Y1035" s="74">
        <f>Assumps!$B$197*HLOOKUP(Y$6,Assumps!$D$198:$W$203,$B1035+3)*HLOOKUP(Y$6,Assumps!$D$198:$W$200,$C1035+1)*HLOOKUP(Y$6,Assumps!$D$198:$W$209,$D1035+6)*HLOOKUP(Y$6,Assumps!$D$198:$W$214,$C$1023+12)</f>
        <v>0.999</v>
      </c>
      <c r="Z1035" s="74">
        <f>Assumps!$B$197*HLOOKUP(Z$6,Assumps!$D$198:$W$203,$B1035+3)*HLOOKUP(Z$6,Assumps!$D$198:$W$200,$C1035+1)*HLOOKUP(Z$6,Assumps!$D$198:$W$209,$D1035+6)*HLOOKUP(Z$6,Assumps!$D$198:$W$214,$C$1023+12)</f>
        <v>0.999</v>
      </c>
      <c r="AA1035" s="74">
        <f>Assumps!$B$197*HLOOKUP(AA$6,Assumps!$D$198:$W$203,$B1035+3)*HLOOKUP(AA$6,Assumps!$D$198:$W$200,$C1035+1)*HLOOKUP(AA$6,Assumps!$D$198:$W$209,$D1035+6)*HLOOKUP(AA$6,Assumps!$D$198:$W$214,$C$1023+12)</f>
        <v>0.999</v>
      </c>
      <c r="AB1035" s="74">
        <f>Assumps!$B$197*HLOOKUP(AB$6,Assumps!$D$198:$W$203,$B1035+3)*HLOOKUP(AB$6,Assumps!$D$198:$W$200,$C1035+1)*HLOOKUP(AB$6,Assumps!$D$198:$W$209,$D1035+6)*HLOOKUP(AB$6,Assumps!$D$198:$W$214,$C$1023+12)</f>
        <v>0.999</v>
      </c>
      <c r="AC1035" s="74">
        <f>Assumps!$B$197*HLOOKUP(AC$6,Assumps!$D$198:$W$203,$B1035+3)*HLOOKUP(AC$6,Assumps!$D$198:$W$200,$C1035+1)*HLOOKUP(AC$6,Assumps!$D$198:$W$209,$D1035+6)*HLOOKUP(AC$6,Assumps!$D$198:$W$214,$C$1023+12)</f>
        <v>0.999</v>
      </c>
      <c r="AD1035" s="74">
        <f>Assumps!$B$197*HLOOKUP(AD$6,Assumps!$D$198:$W$203,$B1035+3)*HLOOKUP(AD$6,Assumps!$D$198:$W$200,$C1035+1)*HLOOKUP(AD$6,Assumps!$D$198:$W$209,$D1035+6)*HLOOKUP(AD$6,Assumps!$D$198:$W$214,$C$1023+12)</f>
        <v>0.999</v>
      </c>
      <c r="AE1035" s="74">
        <f>Assumps!$B$197*HLOOKUP(AE$6,Assumps!$D$198:$W$203,$B1035+3)*HLOOKUP(AE$6,Assumps!$D$198:$W$200,$C1035+1)*HLOOKUP(AE$6,Assumps!$D$198:$W$209,$D1035+6)*HLOOKUP(AE$6,Assumps!$D$198:$W$214,$C$1023+12)</f>
        <v>0.999</v>
      </c>
      <c r="AF1035" s="74">
        <f>Assumps!$B$197*HLOOKUP(AF$6,Assumps!$D$198:$W$203,$B1035+3)*HLOOKUP(AF$6,Assumps!$D$198:$W$200,$C1035+1)*HLOOKUP(AF$6,Assumps!$D$198:$W$209,$D1035+6)*HLOOKUP(AF$6,Assumps!$D$198:$W$214,$C$1023+12)</f>
        <v>0.999</v>
      </c>
      <c r="AG1035" s="74">
        <f>Assumps!$B$197*HLOOKUP(AG$6,Assumps!$D$198:$W$203,$B1035+3)*HLOOKUP(AG$6,Assumps!$D$198:$W$200,$C1035+1)*HLOOKUP(AG$6,Assumps!$D$198:$W$209,$D1035+6)*HLOOKUP(AG$6,Assumps!$D$198:$W$214,$C$1023+12)</f>
        <v>0.999</v>
      </c>
      <c r="AH1035" s="74">
        <f>Assumps!$B$197*HLOOKUP(AH$6,Assumps!$D$198:$W$203,$B1035+3)*HLOOKUP(AH$6,Assumps!$D$198:$W$200,$C1035+1)*HLOOKUP(AH$6,Assumps!$D$198:$W$209,$D1035+6)*HLOOKUP(AH$6,Assumps!$D$198:$W$214,$C$1023+12)</f>
        <v>0.999</v>
      </c>
      <c r="AI1035" s="74">
        <f>Assumps!$B$197*HLOOKUP(AI$6,Assumps!$D$198:$W$203,$B1035+3)*HLOOKUP(AI$6,Assumps!$D$198:$W$200,$C1035+1)*HLOOKUP(AI$6,Assumps!$D$198:$W$209,$D1035+6)*HLOOKUP(AI$6,Assumps!$D$198:$W$214,$C$1023+12)</f>
        <v>0.999</v>
      </c>
      <c r="AJ1035" s="74">
        <f>Assumps!$B$197*HLOOKUP(AJ$6,Assumps!$D$198:$W$203,$B1035+3)*HLOOKUP(AJ$6,Assumps!$D$198:$W$200,$C1035+1)*HLOOKUP(AJ$6,Assumps!$D$198:$W$209,$D1035+6)*HLOOKUP(AJ$6,Assumps!$D$198:$W$214,$C$1023+12)</f>
        <v>0.999</v>
      </c>
      <c r="AK1035" s="74">
        <f>Assumps!$B$197*HLOOKUP(AK$6,Assumps!$D$198:$W$203,$B1035+3)*HLOOKUP(AK$6,Assumps!$D$198:$W$200,$C1035+1)*HLOOKUP(AK$6,Assumps!$D$198:$W$209,$D1035+6)*HLOOKUP(AK$6,Assumps!$D$198:$W$214,$C$1023+12)</f>
        <v>0.999</v>
      </c>
      <c r="AL1035" s="74">
        <f>Assumps!$B$197*HLOOKUP(AL$6,Assumps!$D$198:$W$203,$B1035+3)*HLOOKUP(AL$6,Assumps!$D$198:$W$200,$C1035+1)*HLOOKUP(AL$6,Assumps!$D$198:$W$209,$D1035+6)*HLOOKUP(AL$6,Assumps!$D$198:$W$214,$C$1023+12)</f>
        <v>0.999</v>
      </c>
      <c r="AM1035" s="74">
        <f>Assumps!$B$197*HLOOKUP(AM$6,Assumps!$D$198:$W$203,$B1035+3)*HLOOKUP(AM$6,Assumps!$D$198:$W$200,$C1035+1)*HLOOKUP(AM$6,Assumps!$D$198:$W$209,$D1035+6)*HLOOKUP(AM$6,Assumps!$D$198:$W$214,$C$1023+12)</f>
        <v>0.999</v>
      </c>
      <c r="AN1035" s="74">
        <f>Assumps!$B$197*HLOOKUP(AN$6,Assumps!$D$198:$W$203,$B1035+3)*HLOOKUP(AN$6,Assumps!$D$198:$W$200,$C1035+1)*HLOOKUP(AN$6,Assumps!$D$198:$W$209,$D1035+6)*HLOOKUP(AN$6,Assumps!$D$198:$W$214,$C$1023+12)</f>
        <v>0.999</v>
      </c>
      <c r="AO1035" s="74">
        <f>Assumps!$B$197*HLOOKUP(AO$6,Assumps!$D$198:$W$203,$B1035+3)*HLOOKUP(AO$6,Assumps!$D$198:$W$200,$C1035+1)*HLOOKUP(AO$6,Assumps!$D$198:$W$209,$D1035+6)*HLOOKUP(AO$6,Assumps!$D$198:$W$214,$C$1023+12)</f>
        <v>0.999</v>
      </c>
      <c r="AP1035" s="74">
        <f>Assumps!$B$197*HLOOKUP(AP$6,Assumps!$D$198:$W$203,$B1035+3)*HLOOKUP(AP$6,Assumps!$D$198:$W$200,$C1035+1)*HLOOKUP(AP$6,Assumps!$D$198:$W$209,$D1035+6)*HLOOKUP(AP$6,Assumps!$D$198:$W$214,$C$1023+12)</f>
        <v>0.999</v>
      </c>
      <c r="AQ1035" s="74">
        <f>Assumps!$B$197*HLOOKUP(AQ$6,Assumps!$D$198:$W$203,$B1035+3)*HLOOKUP(AQ$6,Assumps!$D$198:$W$200,$C1035+1)*HLOOKUP(AQ$6,Assumps!$D$198:$W$209,$D1035+6)*HLOOKUP(AQ$6,Assumps!$D$198:$W$214,$C$1023+12)</f>
        <v>0.999</v>
      </c>
      <c r="AR1035" s="74">
        <f>Assumps!$B$197*HLOOKUP(AR$6,Assumps!$D$198:$W$203,$B1035+3)*HLOOKUP(AR$6,Assumps!$D$198:$W$200,$C1035+1)*HLOOKUP(AR$6,Assumps!$D$198:$W$209,$D1035+6)*HLOOKUP(AR$6,Assumps!$D$198:$W$214,$C$1023+12)</f>
        <v>0.999</v>
      </c>
      <c r="AS1035" s="74">
        <f>Assumps!$B$197*HLOOKUP(AS$6,Assumps!$D$198:$W$203,$B1035+3)*HLOOKUP(AS$6,Assumps!$D$198:$W$200,$C1035+1)*HLOOKUP(AS$6,Assumps!$D$198:$W$209,$D1035+6)*HLOOKUP(AS$6,Assumps!$D$198:$W$214,$C$1023+12)</f>
        <v>0.999</v>
      </c>
      <c r="AT1035" s="74">
        <f>Assumps!$B$197*HLOOKUP(AT$6,Assumps!$D$198:$W$203,$B1035+3)*HLOOKUP(AT$6,Assumps!$D$198:$W$200,$C1035+1)*HLOOKUP(AT$6,Assumps!$D$198:$W$209,$D1035+6)*HLOOKUP(AT$6,Assumps!$D$198:$W$214,$C$1023+12)</f>
        <v>0.999</v>
      </c>
      <c r="AU1035" s="74">
        <f>Assumps!$B$197*HLOOKUP(AU$6,Assumps!$D$198:$W$203,$B1035+3)*HLOOKUP(AU$6,Assumps!$D$198:$W$200,$C1035+1)*HLOOKUP(AU$6,Assumps!$D$198:$W$209,$D1035+6)*HLOOKUP(AU$6,Assumps!$D$198:$W$214,$C$1023+12)</f>
        <v>0.999</v>
      </c>
      <c r="AV1035" s="74">
        <f>Assumps!$B$197*HLOOKUP(AV$6,Assumps!$D$198:$W$203,$B1035+3)*HLOOKUP(AV$6,Assumps!$D$198:$W$200,$C1035+1)*HLOOKUP(AV$6,Assumps!$D$198:$W$209,$D1035+6)*HLOOKUP(AV$6,Assumps!$D$198:$W$214,$C$1023+12)</f>
        <v>0.999</v>
      </c>
      <c r="AW1035" s="74">
        <f>Assumps!$B$197*HLOOKUP(AW$6,Assumps!$D$198:$W$203,$B1035+3)*HLOOKUP(AW$6,Assumps!$D$198:$W$200,$C1035+1)*HLOOKUP(AW$6,Assumps!$D$198:$W$209,$D1035+6)*HLOOKUP(AW$6,Assumps!$D$198:$W$214,$C$1023+12)</f>
        <v>0.999</v>
      </c>
      <c r="AX1035" s="74">
        <f>Assumps!$B$197*HLOOKUP(AX$6,Assumps!$D$198:$W$203,$B1035+3)*HLOOKUP(AX$6,Assumps!$D$198:$W$200,$C1035+1)*HLOOKUP(AX$6,Assumps!$D$198:$W$209,$D1035+6)*HLOOKUP(AX$6,Assumps!$D$198:$W$214,$C$1023+12)</f>
        <v>0.999</v>
      </c>
      <c r="AY1035" s="74">
        <f>Assumps!$B$197*HLOOKUP(AY$6,Assumps!$D$198:$W$203,$B1035+3)*HLOOKUP(AY$6,Assumps!$D$198:$W$200,$C1035+1)*HLOOKUP(AY$6,Assumps!$D$198:$W$209,$D1035+6)*HLOOKUP(AY$6,Assumps!$D$198:$W$214,$C$1023+12)</f>
        <v>0.999</v>
      </c>
      <c r="AZ1035" s="74">
        <f>Assumps!$B$197*HLOOKUP(AZ$6,Assumps!$D$198:$W$203,$B1035+3)*HLOOKUP(AZ$6,Assumps!$D$198:$W$200,$C1035+1)*HLOOKUP(AZ$6,Assumps!$D$198:$W$209,$D1035+6)*HLOOKUP(AZ$6,Assumps!$D$198:$W$214,$C$1023+12)</f>
        <v>0.999</v>
      </c>
      <c r="BA1035" s="74">
        <f>Assumps!$B$197*HLOOKUP(BA$6,Assumps!$D$198:$W$203,$B1035+3)*HLOOKUP(BA$6,Assumps!$D$198:$W$200,$C1035+1)*HLOOKUP(BA$6,Assumps!$D$198:$W$209,$D1035+6)*HLOOKUP(BA$6,Assumps!$D$198:$W$214,$C$1023+12)</f>
        <v>0.999</v>
      </c>
      <c r="BB1035" s="74">
        <f>Assumps!$B$197*HLOOKUP(BB$6,Assumps!$D$198:$W$203,$B1035+3)*HLOOKUP(BB$6,Assumps!$D$198:$W$200,$C1035+1)*HLOOKUP(BB$6,Assumps!$D$198:$W$209,$D1035+6)*HLOOKUP(BB$6,Assumps!$D$198:$W$214,$C$1023+12)</f>
        <v>0.999</v>
      </c>
      <c r="BC1035" s="74">
        <f>Assumps!$B$197*HLOOKUP(BC$6,Assumps!$D$198:$W$203,$B1035+3)*HLOOKUP(BC$6,Assumps!$D$198:$W$200,$C1035+1)*HLOOKUP(BC$6,Assumps!$D$198:$W$209,$D1035+6)*HLOOKUP(BC$6,Assumps!$D$198:$W$214,$C$1023+12)</f>
        <v>0.999</v>
      </c>
      <c r="BD1035" s="74">
        <f>Assumps!$B$197*HLOOKUP(BD$6,Assumps!$D$198:$W$203,$B1035+3)*HLOOKUP(BD$6,Assumps!$D$198:$W$200,$C1035+1)*HLOOKUP(BD$6,Assumps!$D$198:$W$209,$D1035+6)*HLOOKUP(BD$6,Assumps!$D$198:$W$214,$C$1023+12)</f>
        <v>0.999</v>
      </c>
      <c r="BE1035" s="74">
        <f>Assumps!$B$197*HLOOKUP(BE$6,Assumps!$D$198:$W$203,$B1035+3)*HLOOKUP(BE$6,Assumps!$D$198:$W$200,$C1035+1)*HLOOKUP(BE$6,Assumps!$D$198:$W$209,$D1035+6)*HLOOKUP(BE$6,Assumps!$D$198:$W$214,$C$1023+12)</f>
        <v>0.999</v>
      </c>
      <c r="BF1035" s="74">
        <f>Assumps!$B$197*HLOOKUP(BF$6,Assumps!$D$198:$W$203,$B1035+3)*HLOOKUP(BF$6,Assumps!$D$198:$W$200,$C1035+1)*HLOOKUP(BF$6,Assumps!$D$198:$W$209,$D1035+6)*HLOOKUP(BF$6,Assumps!$D$198:$W$214,$C$1023+12)</f>
        <v>0.999</v>
      </c>
      <c r="BG1035" s="74">
        <f>Assumps!$B$197*HLOOKUP(BG$6,Assumps!$D$198:$W$203,$B1035+3)*HLOOKUP(BG$6,Assumps!$D$198:$W$200,$C1035+1)*HLOOKUP(BG$6,Assumps!$D$198:$W$209,$D1035+6)*HLOOKUP(BG$6,Assumps!$D$198:$W$214,$C$1023+12)</f>
        <v>0.999</v>
      </c>
      <c r="BH1035" s="74">
        <f>Assumps!$B$197*HLOOKUP(BH$6,Assumps!$D$198:$W$203,$B1035+3)*HLOOKUP(BH$6,Assumps!$D$198:$W$200,$C1035+1)*HLOOKUP(BH$6,Assumps!$D$198:$W$209,$D1035+6)*HLOOKUP(BH$6,Assumps!$D$198:$W$214,$C$1023+12)</f>
        <v>0.999</v>
      </c>
      <c r="BI1035" s="74">
        <f>Assumps!$B$197*HLOOKUP(BI$6,Assumps!$D$198:$W$203,$B1035+3)*HLOOKUP(BI$6,Assumps!$D$198:$W$200,$C1035+1)*HLOOKUP(BI$6,Assumps!$D$198:$W$209,$D1035+6)*HLOOKUP(BI$6,Assumps!$D$198:$W$214,$C$1023+12)</f>
        <v>0.999</v>
      </c>
      <c r="BJ1035" s="74">
        <f>Assumps!$B$197*HLOOKUP(BJ$6,Assumps!$D$198:$W$203,$B1035+3)*HLOOKUP(BJ$6,Assumps!$D$198:$W$200,$C1035+1)*HLOOKUP(BJ$6,Assumps!$D$198:$W$209,$D1035+6)*HLOOKUP(BJ$6,Assumps!$D$198:$W$214,$C$1023+12)</f>
        <v>0.999</v>
      </c>
      <c r="BK1035" s="74">
        <f>Assumps!$B$197*HLOOKUP(BK$6,Assumps!$D$198:$W$203,$B1035+3)*HLOOKUP(BK$6,Assumps!$D$198:$W$200,$C1035+1)*HLOOKUP(BK$6,Assumps!$D$198:$W$209,$D1035+6)*HLOOKUP(BK$6,Assumps!$D$198:$W$214,$C$1023+12)</f>
        <v>0.999</v>
      </c>
      <c r="BL1035" s="74">
        <f>Assumps!$B$197*HLOOKUP(BL$6,Assumps!$D$198:$W$203,$B1035+3)*HLOOKUP(BL$6,Assumps!$D$198:$W$200,$C1035+1)*HLOOKUP(BL$6,Assumps!$D$198:$W$209,$D1035+6)*HLOOKUP(BL$6,Assumps!$D$198:$W$214,$C$1023+12)</f>
        <v>0.999</v>
      </c>
      <c r="BM1035" s="74">
        <f>Assumps!$B$197*HLOOKUP(BM$6,Assumps!$D$198:$W$203,$B1035+3)*HLOOKUP(BM$6,Assumps!$D$198:$W$200,$C1035+1)*HLOOKUP(BM$6,Assumps!$D$198:$W$209,$D1035+6)*HLOOKUP(BM$6,Assumps!$D$198:$W$214,$C$1023+12)</f>
        <v>0.999</v>
      </c>
      <c r="BN1035" s="74">
        <f>Assumps!$B$197*HLOOKUP(BN$6,Assumps!$D$198:$W$203,$B1035+3)*HLOOKUP(BN$6,Assumps!$D$198:$W$200,$C1035+1)*HLOOKUP(BN$6,Assumps!$D$198:$W$209,$D1035+6)*HLOOKUP(BN$6,Assumps!$D$198:$W$214,$C$1023+12)</f>
        <v>0.999</v>
      </c>
      <c r="BO1035" s="74">
        <f>Assumps!$B$197*HLOOKUP(BO$6,Assumps!$D$198:$W$203,$B1035+3)*HLOOKUP(BO$6,Assumps!$D$198:$W$200,$C1035+1)*HLOOKUP(BO$6,Assumps!$D$198:$W$209,$D1035+6)*HLOOKUP(BO$6,Assumps!$D$198:$W$214,$C$1023+12)</f>
        <v>0.999</v>
      </c>
      <c r="BP1035" s="74">
        <f>Assumps!$B$197*HLOOKUP(BP$6,Assumps!$D$198:$W$203,$B1035+3)*HLOOKUP(BP$6,Assumps!$D$198:$W$200,$C1035+1)*HLOOKUP(BP$6,Assumps!$D$198:$W$209,$D1035+6)*HLOOKUP(BP$6,Assumps!$D$198:$W$214,$C$1023+12)</f>
        <v>0.999</v>
      </c>
      <c r="BQ1035" s="74">
        <f>Assumps!$B$197*HLOOKUP(BQ$6,Assumps!$D$198:$W$203,$B1035+3)*HLOOKUP(BQ$6,Assumps!$D$198:$W$200,$C1035+1)*HLOOKUP(BQ$6,Assumps!$D$198:$W$209,$D1035+6)*HLOOKUP(BQ$6,Assumps!$D$198:$W$214,$C$1023+12)</f>
        <v>0.999</v>
      </c>
      <c r="BR1035" s="74">
        <f>Assumps!$B$197*HLOOKUP(BR$6,Assumps!$D$198:$W$203,$B1035+3)*HLOOKUP(BR$6,Assumps!$D$198:$W$200,$C1035+1)*HLOOKUP(BR$6,Assumps!$D$198:$W$209,$D1035+6)*HLOOKUP(BR$6,Assumps!$D$198:$W$214,$C$1023+12)</f>
        <v>0.999</v>
      </c>
      <c r="BS1035" s="74">
        <f>Assumps!$B$197*HLOOKUP(BS$6,Assumps!$D$198:$W$203,$B1035+3)*HLOOKUP(BS$6,Assumps!$D$198:$W$200,$C1035+1)*HLOOKUP(BS$6,Assumps!$D$198:$W$209,$D1035+6)*HLOOKUP(BS$6,Assumps!$D$198:$W$214,$C$1023+12)</f>
        <v>0.999</v>
      </c>
      <c r="BT1035" s="74">
        <f>Assumps!$B$197*HLOOKUP(BT$6,Assumps!$D$198:$W$203,$B1035+3)*HLOOKUP(BT$6,Assumps!$D$198:$W$200,$C1035+1)*HLOOKUP(BT$6,Assumps!$D$198:$W$209,$D1035+6)*HLOOKUP(BT$6,Assumps!$D$198:$W$214,$C$1023+12)</f>
        <v>0.999</v>
      </c>
      <c r="BU1035" s="74">
        <f>Assumps!$B$197*HLOOKUP(BU$6,Assumps!$D$198:$W$203,$B1035+3)*HLOOKUP(BU$6,Assumps!$D$198:$W$200,$C1035+1)*HLOOKUP(BU$6,Assumps!$D$198:$W$209,$D1035+6)*HLOOKUP(BU$6,Assumps!$D$198:$W$214,$C$1023+12)</f>
        <v>0.999</v>
      </c>
      <c r="BV1035" s="74">
        <f>Assumps!$B$197*HLOOKUP(BV$6,Assumps!$D$198:$W$203,$B1035+3)*HLOOKUP(BV$6,Assumps!$D$198:$W$200,$C1035+1)*HLOOKUP(BV$6,Assumps!$D$198:$W$209,$D1035+6)*HLOOKUP(BV$6,Assumps!$D$198:$W$214,$C$1023+12)</f>
        <v>0.999</v>
      </c>
      <c r="BW1035" s="74">
        <f>Assumps!$B$197*HLOOKUP(BW$6,Assumps!$D$198:$W$203,$B1035+3)*HLOOKUP(BW$6,Assumps!$D$198:$W$200,$C1035+1)*HLOOKUP(BW$6,Assumps!$D$198:$W$209,$D1035+6)*HLOOKUP(BW$6,Assumps!$D$198:$W$214,$C$1023+12)</f>
        <v>0.999</v>
      </c>
      <c r="BX1035" s="74">
        <f>Assumps!$B$197*HLOOKUP(BX$6,Assumps!$D$198:$W$203,$B1035+3)*HLOOKUP(BX$6,Assumps!$D$198:$W$200,$C1035+1)*HLOOKUP(BX$6,Assumps!$D$198:$W$209,$D1035+6)*HLOOKUP(BX$6,Assumps!$D$198:$W$214,$C$1023+12)</f>
        <v>0.999</v>
      </c>
      <c r="BY1035" s="74">
        <f>Assumps!$B$197*HLOOKUP(BY$6,Assumps!$D$198:$W$203,$B1035+3)*HLOOKUP(BY$6,Assumps!$D$198:$W$200,$C1035+1)*HLOOKUP(BY$6,Assumps!$D$198:$W$209,$D1035+6)*HLOOKUP(BY$6,Assumps!$D$198:$W$214,$C$1023+12)</f>
        <v>0.999</v>
      </c>
      <c r="BZ1035" s="74">
        <f>Assumps!$B$197*HLOOKUP(BZ$6,Assumps!$D$198:$W$203,$B1035+3)*HLOOKUP(BZ$6,Assumps!$D$198:$W$200,$C1035+1)*HLOOKUP(BZ$6,Assumps!$D$198:$W$209,$D1035+6)*HLOOKUP(BZ$6,Assumps!$D$198:$W$214,$C$1023+12)</f>
        <v>0.999</v>
      </c>
      <c r="CA1035" s="74">
        <f>Assumps!$B$197*HLOOKUP(CA$6,Assumps!$D$198:$W$203,$B1035+3)*HLOOKUP(CA$6,Assumps!$D$198:$W$200,$C1035+1)*HLOOKUP(CA$6,Assumps!$D$198:$W$209,$D1035+6)*HLOOKUP(CA$6,Assumps!$D$198:$W$214,$C$1023+12)</f>
        <v>0.999</v>
      </c>
      <c r="CB1035" s="74">
        <f>Assumps!$B$197*HLOOKUP(CB$6,Assumps!$D$198:$W$203,$B1035+3)*HLOOKUP(CB$6,Assumps!$D$198:$W$200,$C1035+1)*HLOOKUP(CB$6,Assumps!$D$198:$W$209,$D1035+6)*HLOOKUP(CB$6,Assumps!$D$198:$W$214,$C$1023+12)</f>
        <v>0.999</v>
      </c>
      <c r="CC1035" s="74">
        <f>Assumps!$B$197*HLOOKUP(CC$6,Assumps!$D$198:$W$203,$B1035+3)*HLOOKUP(CC$6,Assumps!$D$198:$W$200,$C1035+1)*HLOOKUP(CC$6,Assumps!$D$198:$W$209,$D1035+6)*HLOOKUP(CC$6,Assumps!$D$198:$W$214,$C$1023+12)</f>
        <v>0.999</v>
      </c>
      <c r="CD1035" s="74">
        <f>Assumps!$B$197*HLOOKUP(CD$6,Assumps!$D$198:$W$203,$B1035+3)*HLOOKUP(CD$6,Assumps!$D$198:$W$200,$C1035+1)*HLOOKUP(CD$6,Assumps!$D$198:$W$209,$D1035+6)*HLOOKUP(CD$6,Assumps!$D$198:$W$214,$C$1023+12)</f>
        <v>0.999</v>
      </c>
      <c r="CE1035" s="74">
        <f>Assumps!$B$197*HLOOKUP(CE$6,Assumps!$D$198:$W$203,$B1035+3)*HLOOKUP(CE$6,Assumps!$D$198:$W$200,$C1035+1)*HLOOKUP(CE$6,Assumps!$D$198:$W$209,$D1035+6)*HLOOKUP(CE$6,Assumps!$D$198:$W$214,$C$1023+12)</f>
        <v>0.999</v>
      </c>
      <c r="CF1035" s="74">
        <f>Assumps!$B$197*HLOOKUP(CF$6,Assumps!$D$198:$W$203,$B1035+3)*HLOOKUP(CF$6,Assumps!$D$198:$W$200,$C1035+1)*HLOOKUP(CF$6,Assumps!$D$198:$W$209,$D1035+6)*HLOOKUP(CF$6,Assumps!$D$198:$W$214,$C$1023+12)</f>
        <v>0.999</v>
      </c>
      <c r="CG1035" s="74">
        <f>Assumps!$B$197*HLOOKUP(CG$6,Assumps!$D$198:$W$203,$B1035+3)*HLOOKUP(CG$6,Assumps!$D$198:$W$200,$C1035+1)*HLOOKUP(CG$6,Assumps!$D$198:$W$209,$D1035+6)*HLOOKUP(CG$6,Assumps!$D$198:$W$214,$C$1023+12)</f>
        <v>0.999</v>
      </c>
      <c r="CH1035" s="74">
        <f>Assumps!$B$197*HLOOKUP(CH$6,Assumps!$D$198:$W$203,$B1035+3)*HLOOKUP(CH$6,Assumps!$D$198:$W$200,$C1035+1)*HLOOKUP(CH$6,Assumps!$D$198:$W$209,$D1035+6)*HLOOKUP(CH$6,Assumps!$D$198:$W$214,$C$1023+12)</f>
        <v>0.999</v>
      </c>
    </row>
    <row r="1036" spans="2:86">
      <c r="B1036" s="20">
        <v>2</v>
      </c>
      <c r="C1036" s="20">
        <v>1</v>
      </c>
      <c r="D1036" s="20">
        <v>1</v>
      </c>
      <c r="E1036" s="20">
        <v>211</v>
      </c>
      <c r="G1036" s="74">
        <f>Assumps!$B$197*HLOOKUP(G$6,Assumps!$D$198:$W$203,$B1036+3)*HLOOKUP(G$6,Assumps!$D$198:$W$200,$C1036+1)*HLOOKUP(G$6,Assumps!$D$198:$W$209,$D1036+6)*HLOOKUP(G$6,Assumps!$D$198:$W$214,$C$1023+12)</f>
        <v>0.999</v>
      </c>
      <c r="H1036" s="74">
        <f>Assumps!$B$197*HLOOKUP(H$6,Assumps!$D$198:$W$203,$B1036+3)*HLOOKUP(H$6,Assumps!$D$198:$W$200,$C1036+1)*HLOOKUP(H$6,Assumps!$D$198:$W$209,$D1036+6)*HLOOKUP(H$6,Assumps!$D$198:$W$214,$C$1023+12)</f>
        <v>0.999</v>
      </c>
      <c r="I1036" s="74">
        <f>Assumps!$B$197*HLOOKUP(I$6,Assumps!$D$198:$W$203,$B1036+3)*HLOOKUP(I$6,Assumps!$D$198:$W$200,$C1036+1)*HLOOKUP(I$6,Assumps!$D$198:$W$209,$D1036+6)*HLOOKUP(I$6,Assumps!$D$198:$W$214,$C$1023+12)</f>
        <v>0.999</v>
      </c>
      <c r="J1036" s="74">
        <f>Assumps!$B$197*HLOOKUP(J$6,Assumps!$D$198:$W$203,$B1036+3)*HLOOKUP(J$6,Assumps!$D$198:$W$200,$C1036+1)*HLOOKUP(J$6,Assumps!$D$198:$W$209,$D1036+6)*HLOOKUP(J$6,Assumps!$D$198:$W$214,$C$1023+12)</f>
        <v>0.999</v>
      </c>
      <c r="K1036" s="74">
        <f>Assumps!$B$197*HLOOKUP(K$6,Assumps!$D$198:$W$203,$B1036+3)*HLOOKUP(K$6,Assumps!$D$198:$W$200,$C1036+1)*HLOOKUP(K$6,Assumps!$D$198:$W$209,$D1036+6)*HLOOKUP(K$6,Assumps!$D$198:$W$214,$C$1023+12)</f>
        <v>0.999</v>
      </c>
      <c r="L1036" s="74">
        <f>Assumps!$B$197*HLOOKUP(L$6,Assumps!$D$198:$W$203,$B1036+3)*HLOOKUP(L$6,Assumps!$D$198:$W$200,$C1036+1)*HLOOKUP(L$6,Assumps!$D$198:$W$209,$D1036+6)*HLOOKUP(L$6,Assumps!$D$198:$W$214,$C$1023+12)</f>
        <v>0.999</v>
      </c>
      <c r="M1036" s="74">
        <f>Assumps!$B$197*HLOOKUP(M$6,Assumps!$D$198:$W$203,$B1036+3)*HLOOKUP(M$6,Assumps!$D$198:$W$200,$C1036+1)*HLOOKUP(M$6,Assumps!$D$198:$W$209,$D1036+6)*HLOOKUP(M$6,Assumps!$D$198:$W$214,$C$1023+12)</f>
        <v>0.999</v>
      </c>
      <c r="N1036" s="74">
        <f>Assumps!$B$197*HLOOKUP(N$6,Assumps!$D$198:$W$203,$B1036+3)*HLOOKUP(N$6,Assumps!$D$198:$W$200,$C1036+1)*HLOOKUP(N$6,Assumps!$D$198:$W$209,$D1036+6)*HLOOKUP(N$6,Assumps!$D$198:$W$214,$C$1023+12)</f>
        <v>0.999</v>
      </c>
      <c r="O1036" s="74">
        <f>Assumps!$B$197*HLOOKUP(O$6,Assumps!$D$198:$W$203,$B1036+3)*HLOOKUP(O$6,Assumps!$D$198:$W$200,$C1036+1)*HLOOKUP(O$6,Assumps!$D$198:$W$209,$D1036+6)*HLOOKUP(O$6,Assumps!$D$198:$W$214,$C$1023+12)</f>
        <v>0.999</v>
      </c>
      <c r="P1036" s="74">
        <f>Assumps!$B$197*HLOOKUP(P$6,Assumps!$D$198:$W$203,$B1036+3)*HLOOKUP(P$6,Assumps!$D$198:$W$200,$C1036+1)*HLOOKUP(P$6,Assumps!$D$198:$W$209,$D1036+6)*HLOOKUP(P$6,Assumps!$D$198:$W$214,$C$1023+12)</f>
        <v>0.999</v>
      </c>
      <c r="Q1036" s="74">
        <f>Assumps!$B$197*HLOOKUP(Q$6,Assumps!$D$198:$W$203,$B1036+3)*HLOOKUP(Q$6,Assumps!$D$198:$W$200,$C1036+1)*HLOOKUP(Q$6,Assumps!$D$198:$W$209,$D1036+6)*HLOOKUP(Q$6,Assumps!$D$198:$W$214,$C$1023+12)</f>
        <v>0.999</v>
      </c>
      <c r="R1036" s="74">
        <f>Assumps!$B$197*HLOOKUP(R$6,Assumps!$D$198:$W$203,$B1036+3)*HLOOKUP(R$6,Assumps!$D$198:$W$200,$C1036+1)*HLOOKUP(R$6,Assumps!$D$198:$W$209,$D1036+6)*HLOOKUP(R$6,Assumps!$D$198:$W$214,$C$1023+12)</f>
        <v>0.999</v>
      </c>
      <c r="S1036" s="74">
        <f>Assumps!$B$197*HLOOKUP(S$6,Assumps!$D$198:$W$203,$B1036+3)*HLOOKUP(S$6,Assumps!$D$198:$W$200,$C1036+1)*HLOOKUP(S$6,Assumps!$D$198:$W$209,$D1036+6)*HLOOKUP(S$6,Assumps!$D$198:$W$214,$C$1023+12)</f>
        <v>0.999</v>
      </c>
      <c r="T1036" s="74">
        <f>Assumps!$B$197*HLOOKUP(T$6,Assumps!$D$198:$W$203,$B1036+3)*HLOOKUP(T$6,Assumps!$D$198:$W$200,$C1036+1)*HLOOKUP(T$6,Assumps!$D$198:$W$209,$D1036+6)*HLOOKUP(T$6,Assumps!$D$198:$W$214,$C$1023+12)</f>
        <v>0.999</v>
      </c>
      <c r="U1036" s="74">
        <f>Assumps!$B$197*HLOOKUP(U$6,Assumps!$D$198:$W$203,$B1036+3)*HLOOKUP(U$6,Assumps!$D$198:$W$200,$C1036+1)*HLOOKUP(U$6,Assumps!$D$198:$W$209,$D1036+6)*HLOOKUP(U$6,Assumps!$D$198:$W$214,$C$1023+12)</f>
        <v>0.999</v>
      </c>
      <c r="V1036" s="74">
        <f>Assumps!$B$197*HLOOKUP(V$6,Assumps!$D$198:$W$203,$B1036+3)*HLOOKUP(V$6,Assumps!$D$198:$W$200,$C1036+1)*HLOOKUP(V$6,Assumps!$D$198:$W$209,$D1036+6)*HLOOKUP(V$6,Assumps!$D$198:$W$214,$C$1023+12)</f>
        <v>0.999</v>
      </c>
      <c r="W1036" s="74">
        <f>Assumps!$B$197*HLOOKUP(W$6,Assumps!$D$198:$W$203,$B1036+3)*HLOOKUP(W$6,Assumps!$D$198:$W$200,$C1036+1)*HLOOKUP(W$6,Assumps!$D$198:$W$209,$D1036+6)*HLOOKUP(W$6,Assumps!$D$198:$W$214,$C$1023+12)</f>
        <v>0.999</v>
      </c>
      <c r="X1036" s="74">
        <f>Assumps!$B$197*HLOOKUP(X$6,Assumps!$D$198:$W$203,$B1036+3)*HLOOKUP(X$6,Assumps!$D$198:$W$200,$C1036+1)*HLOOKUP(X$6,Assumps!$D$198:$W$209,$D1036+6)*HLOOKUP(X$6,Assumps!$D$198:$W$214,$C$1023+12)</f>
        <v>0.999</v>
      </c>
      <c r="Y1036" s="74">
        <f>Assumps!$B$197*HLOOKUP(Y$6,Assumps!$D$198:$W$203,$B1036+3)*HLOOKUP(Y$6,Assumps!$D$198:$W$200,$C1036+1)*HLOOKUP(Y$6,Assumps!$D$198:$W$209,$D1036+6)*HLOOKUP(Y$6,Assumps!$D$198:$W$214,$C$1023+12)</f>
        <v>0.999</v>
      </c>
      <c r="Z1036" s="74">
        <f>Assumps!$B$197*HLOOKUP(Z$6,Assumps!$D$198:$W$203,$B1036+3)*HLOOKUP(Z$6,Assumps!$D$198:$W$200,$C1036+1)*HLOOKUP(Z$6,Assumps!$D$198:$W$209,$D1036+6)*HLOOKUP(Z$6,Assumps!$D$198:$W$214,$C$1023+12)</f>
        <v>0.999</v>
      </c>
      <c r="AA1036" s="74">
        <f>Assumps!$B$197*HLOOKUP(AA$6,Assumps!$D$198:$W$203,$B1036+3)*HLOOKUP(AA$6,Assumps!$D$198:$W$200,$C1036+1)*HLOOKUP(AA$6,Assumps!$D$198:$W$209,$D1036+6)*HLOOKUP(AA$6,Assumps!$D$198:$W$214,$C$1023+12)</f>
        <v>0.999</v>
      </c>
      <c r="AB1036" s="74">
        <f>Assumps!$B$197*HLOOKUP(AB$6,Assumps!$D$198:$W$203,$B1036+3)*HLOOKUP(AB$6,Assumps!$D$198:$W$200,$C1036+1)*HLOOKUP(AB$6,Assumps!$D$198:$W$209,$D1036+6)*HLOOKUP(AB$6,Assumps!$D$198:$W$214,$C$1023+12)</f>
        <v>0.999</v>
      </c>
      <c r="AC1036" s="74">
        <f>Assumps!$B$197*HLOOKUP(AC$6,Assumps!$D$198:$W$203,$B1036+3)*HLOOKUP(AC$6,Assumps!$D$198:$W$200,$C1036+1)*HLOOKUP(AC$6,Assumps!$D$198:$W$209,$D1036+6)*HLOOKUP(AC$6,Assumps!$D$198:$W$214,$C$1023+12)</f>
        <v>0.999</v>
      </c>
      <c r="AD1036" s="74">
        <f>Assumps!$B$197*HLOOKUP(AD$6,Assumps!$D$198:$W$203,$B1036+3)*HLOOKUP(AD$6,Assumps!$D$198:$W$200,$C1036+1)*HLOOKUP(AD$6,Assumps!$D$198:$W$209,$D1036+6)*HLOOKUP(AD$6,Assumps!$D$198:$W$214,$C$1023+12)</f>
        <v>0.999</v>
      </c>
      <c r="AE1036" s="74">
        <f>Assumps!$B$197*HLOOKUP(AE$6,Assumps!$D$198:$W$203,$B1036+3)*HLOOKUP(AE$6,Assumps!$D$198:$W$200,$C1036+1)*HLOOKUP(AE$6,Assumps!$D$198:$W$209,$D1036+6)*HLOOKUP(AE$6,Assumps!$D$198:$W$214,$C$1023+12)</f>
        <v>0.999</v>
      </c>
      <c r="AF1036" s="74">
        <f>Assumps!$B$197*HLOOKUP(AF$6,Assumps!$D$198:$W$203,$B1036+3)*HLOOKUP(AF$6,Assumps!$D$198:$W$200,$C1036+1)*HLOOKUP(AF$6,Assumps!$D$198:$W$209,$D1036+6)*HLOOKUP(AF$6,Assumps!$D$198:$W$214,$C$1023+12)</f>
        <v>0.999</v>
      </c>
      <c r="AG1036" s="74">
        <f>Assumps!$B$197*HLOOKUP(AG$6,Assumps!$D$198:$W$203,$B1036+3)*HLOOKUP(AG$6,Assumps!$D$198:$W$200,$C1036+1)*HLOOKUP(AG$6,Assumps!$D$198:$W$209,$D1036+6)*HLOOKUP(AG$6,Assumps!$D$198:$W$214,$C$1023+12)</f>
        <v>0.999</v>
      </c>
      <c r="AH1036" s="74">
        <f>Assumps!$B$197*HLOOKUP(AH$6,Assumps!$D$198:$W$203,$B1036+3)*HLOOKUP(AH$6,Assumps!$D$198:$W$200,$C1036+1)*HLOOKUP(AH$6,Assumps!$D$198:$W$209,$D1036+6)*HLOOKUP(AH$6,Assumps!$D$198:$W$214,$C$1023+12)</f>
        <v>0.999</v>
      </c>
      <c r="AI1036" s="74">
        <f>Assumps!$B$197*HLOOKUP(AI$6,Assumps!$D$198:$W$203,$B1036+3)*HLOOKUP(AI$6,Assumps!$D$198:$W$200,$C1036+1)*HLOOKUP(AI$6,Assumps!$D$198:$W$209,$D1036+6)*HLOOKUP(AI$6,Assumps!$D$198:$W$214,$C$1023+12)</f>
        <v>0.999</v>
      </c>
      <c r="AJ1036" s="74">
        <f>Assumps!$B$197*HLOOKUP(AJ$6,Assumps!$D$198:$W$203,$B1036+3)*HLOOKUP(AJ$6,Assumps!$D$198:$W$200,$C1036+1)*HLOOKUP(AJ$6,Assumps!$D$198:$W$209,$D1036+6)*HLOOKUP(AJ$6,Assumps!$D$198:$W$214,$C$1023+12)</f>
        <v>0.999</v>
      </c>
      <c r="AK1036" s="74">
        <f>Assumps!$B$197*HLOOKUP(AK$6,Assumps!$D$198:$W$203,$B1036+3)*HLOOKUP(AK$6,Assumps!$D$198:$W$200,$C1036+1)*HLOOKUP(AK$6,Assumps!$D$198:$W$209,$D1036+6)*HLOOKUP(AK$6,Assumps!$D$198:$W$214,$C$1023+12)</f>
        <v>0.999</v>
      </c>
      <c r="AL1036" s="74">
        <f>Assumps!$B$197*HLOOKUP(AL$6,Assumps!$D$198:$W$203,$B1036+3)*HLOOKUP(AL$6,Assumps!$D$198:$W$200,$C1036+1)*HLOOKUP(AL$6,Assumps!$D$198:$W$209,$D1036+6)*HLOOKUP(AL$6,Assumps!$D$198:$W$214,$C$1023+12)</f>
        <v>0.999</v>
      </c>
      <c r="AM1036" s="74">
        <f>Assumps!$B$197*HLOOKUP(AM$6,Assumps!$D$198:$W$203,$B1036+3)*HLOOKUP(AM$6,Assumps!$D$198:$W$200,$C1036+1)*HLOOKUP(AM$6,Assumps!$D$198:$W$209,$D1036+6)*HLOOKUP(AM$6,Assumps!$D$198:$W$214,$C$1023+12)</f>
        <v>0.999</v>
      </c>
      <c r="AN1036" s="74">
        <f>Assumps!$B$197*HLOOKUP(AN$6,Assumps!$D$198:$W$203,$B1036+3)*HLOOKUP(AN$6,Assumps!$D$198:$W$200,$C1036+1)*HLOOKUP(AN$6,Assumps!$D$198:$W$209,$D1036+6)*HLOOKUP(AN$6,Assumps!$D$198:$W$214,$C$1023+12)</f>
        <v>0.999</v>
      </c>
      <c r="AO1036" s="74">
        <f>Assumps!$B$197*HLOOKUP(AO$6,Assumps!$D$198:$W$203,$B1036+3)*HLOOKUP(AO$6,Assumps!$D$198:$W$200,$C1036+1)*HLOOKUP(AO$6,Assumps!$D$198:$W$209,$D1036+6)*HLOOKUP(AO$6,Assumps!$D$198:$W$214,$C$1023+12)</f>
        <v>0.999</v>
      </c>
      <c r="AP1036" s="74">
        <f>Assumps!$B$197*HLOOKUP(AP$6,Assumps!$D$198:$W$203,$B1036+3)*HLOOKUP(AP$6,Assumps!$D$198:$W$200,$C1036+1)*HLOOKUP(AP$6,Assumps!$D$198:$W$209,$D1036+6)*HLOOKUP(AP$6,Assumps!$D$198:$W$214,$C$1023+12)</f>
        <v>0.999</v>
      </c>
      <c r="AQ1036" s="74">
        <f>Assumps!$B$197*HLOOKUP(AQ$6,Assumps!$D$198:$W$203,$B1036+3)*HLOOKUP(AQ$6,Assumps!$D$198:$W$200,$C1036+1)*HLOOKUP(AQ$6,Assumps!$D$198:$W$209,$D1036+6)*HLOOKUP(AQ$6,Assumps!$D$198:$W$214,$C$1023+12)</f>
        <v>0.999</v>
      </c>
      <c r="AR1036" s="74">
        <f>Assumps!$B$197*HLOOKUP(AR$6,Assumps!$D$198:$W$203,$B1036+3)*HLOOKUP(AR$6,Assumps!$D$198:$W$200,$C1036+1)*HLOOKUP(AR$6,Assumps!$D$198:$W$209,$D1036+6)*HLOOKUP(AR$6,Assumps!$D$198:$W$214,$C$1023+12)</f>
        <v>0.999</v>
      </c>
      <c r="AS1036" s="74">
        <f>Assumps!$B$197*HLOOKUP(AS$6,Assumps!$D$198:$W$203,$B1036+3)*HLOOKUP(AS$6,Assumps!$D$198:$W$200,$C1036+1)*HLOOKUP(AS$6,Assumps!$D$198:$W$209,$D1036+6)*HLOOKUP(AS$6,Assumps!$D$198:$W$214,$C$1023+12)</f>
        <v>0.999</v>
      </c>
      <c r="AT1036" s="74">
        <f>Assumps!$B$197*HLOOKUP(AT$6,Assumps!$D$198:$W$203,$B1036+3)*HLOOKUP(AT$6,Assumps!$D$198:$W$200,$C1036+1)*HLOOKUP(AT$6,Assumps!$D$198:$W$209,$D1036+6)*HLOOKUP(AT$6,Assumps!$D$198:$W$214,$C$1023+12)</f>
        <v>0.999</v>
      </c>
      <c r="AU1036" s="74">
        <f>Assumps!$B$197*HLOOKUP(AU$6,Assumps!$D$198:$W$203,$B1036+3)*HLOOKUP(AU$6,Assumps!$D$198:$W$200,$C1036+1)*HLOOKUP(AU$6,Assumps!$D$198:$W$209,$D1036+6)*HLOOKUP(AU$6,Assumps!$D$198:$W$214,$C$1023+12)</f>
        <v>0.999</v>
      </c>
      <c r="AV1036" s="74">
        <f>Assumps!$B$197*HLOOKUP(AV$6,Assumps!$D$198:$W$203,$B1036+3)*HLOOKUP(AV$6,Assumps!$D$198:$W$200,$C1036+1)*HLOOKUP(AV$6,Assumps!$D$198:$W$209,$D1036+6)*HLOOKUP(AV$6,Assumps!$D$198:$W$214,$C$1023+12)</f>
        <v>0.999</v>
      </c>
      <c r="AW1036" s="74">
        <f>Assumps!$B$197*HLOOKUP(AW$6,Assumps!$D$198:$W$203,$B1036+3)*HLOOKUP(AW$6,Assumps!$D$198:$W$200,$C1036+1)*HLOOKUP(AW$6,Assumps!$D$198:$W$209,$D1036+6)*HLOOKUP(AW$6,Assumps!$D$198:$W$214,$C$1023+12)</f>
        <v>0.999</v>
      </c>
      <c r="AX1036" s="74">
        <f>Assumps!$B$197*HLOOKUP(AX$6,Assumps!$D$198:$W$203,$B1036+3)*HLOOKUP(AX$6,Assumps!$D$198:$W$200,$C1036+1)*HLOOKUP(AX$6,Assumps!$D$198:$W$209,$D1036+6)*HLOOKUP(AX$6,Assumps!$D$198:$W$214,$C$1023+12)</f>
        <v>0.999</v>
      </c>
      <c r="AY1036" s="74">
        <f>Assumps!$B$197*HLOOKUP(AY$6,Assumps!$D$198:$W$203,$B1036+3)*HLOOKUP(AY$6,Assumps!$D$198:$W$200,$C1036+1)*HLOOKUP(AY$6,Assumps!$D$198:$W$209,$D1036+6)*HLOOKUP(AY$6,Assumps!$D$198:$W$214,$C$1023+12)</f>
        <v>0.999</v>
      </c>
      <c r="AZ1036" s="74">
        <f>Assumps!$B$197*HLOOKUP(AZ$6,Assumps!$D$198:$W$203,$B1036+3)*HLOOKUP(AZ$6,Assumps!$D$198:$W$200,$C1036+1)*HLOOKUP(AZ$6,Assumps!$D$198:$W$209,$D1036+6)*HLOOKUP(AZ$6,Assumps!$D$198:$W$214,$C$1023+12)</f>
        <v>0.999</v>
      </c>
      <c r="BA1036" s="74">
        <f>Assumps!$B$197*HLOOKUP(BA$6,Assumps!$D$198:$W$203,$B1036+3)*HLOOKUP(BA$6,Assumps!$D$198:$W$200,$C1036+1)*HLOOKUP(BA$6,Assumps!$D$198:$W$209,$D1036+6)*HLOOKUP(BA$6,Assumps!$D$198:$W$214,$C$1023+12)</f>
        <v>0.999</v>
      </c>
      <c r="BB1036" s="74">
        <f>Assumps!$B$197*HLOOKUP(BB$6,Assumps!$D$198:$W$203,$B1036+3)*HLOOKUP(BB$6,Assumps!$D$198:$W$200,$C1036+1)*HLOOKUP(BB$6,Assumps!$D$198:$W$209,$D1036+6)*HLOOKUP(BB$6,Assumps!$D$198:$W$214,$C$1023+12)</f>
        <v>0.999</v>
      </c>
      <c r="BC1036" s="74">
        <f>Assumps!$B$197*HLOOKUP(BC$6,Assumps!$D$198:$W$203,$B1036+3)*HLOOKUP(BC$6,Assumps!$D$198:$W$200,$C1036+1)*HLOOKUP(BC$6,Assumps!$D$198:$W$209,$D1036+6)*HLOOKUP(BC$6,Assumps!$D$198:$W$214,$C$1023+12)</f>
        <v>0.999</v>
      </c>
      <c r="BD1036" s="74">
        <f>Assumps!$B$197*HLOOKUP(BD$6,Assumps!$D$198:$W$203,$B1036+3)*HLOOKUP(BD$6,Assumps!$D$198:$W$200,$C1036+1)*HLOOKUP(BD$6,Assumps!$D$198:$W$209,$D1036+6)*HLOOKUP(BD$6,Assumps!$D$198:$W$214,$C$1023+12)</f>
        <v>0.999</v>
      </c>
      <c r="BE1036" s="74">
        <f>Assumps!$B$197*HLOOKUP(BE$6,Assumps!$D$198:$W$203,$B1036+3)*HLOOKUP(BE$6,Assumps!$D$198:$W$200,$C1036+1)*HLOOKUP(BE$6,Assumps!$D$198:$W$209,$D1036+6)*HLOOKUP(BE$6,Assumps!$D$198:$W$214,$C$1023+12)</f>
        <v>0.999</v>
      </c>
      <c r="BF1036" s="74">
        <f>Assumps!$B$197*HLOOKUP(BF$6,Assumps!$D$198:$W$203,$B1036+3)*HLOOKUP(BF$6,Assumps!$D$198:$W$200,$C1036+1)*HLOOKUP(BF$6,Assumps!$D$198:$W$209,$D1036+6)*HLOOKUP(BF$6,Assumps!$D$198:$W$214,$C$1023+12)</f>
        <v>0.999</v>
      </c>
      <c r="BG1036" s="74">
        <f>Assumps!$B$197*HLOOKUP(BG$6,Assumps!$D$198:$W$203,$B1036+3)*HLOOKUP(BG$6,Assumps!$D$198:$W$200,$C1036+1)*HLOOKUP(BG$6,Assumps!$D$198:$W$209,$D1036+6)*HLOOKUP(BG$6,Assumps!$D$198:$W$214,$C$1023+12)</f>
        <v>0.999</v>
      </c>
      <c r="BH1036" s="74">
        <f>Assumps!$B$197*HLOOKUP(BH$6,Assumps!$D$198:$W$203,$B1036+3)*HLOOKUP(BH$6,Assumps!$D$198:$W$200,$C1036+1)*HLOOKUP(BH$6,Assumps!$D$198:$W$209,$D1036+6)*HLOOKUP(BH$6,Assumps!$D$198:$W$214,$C$1023+12)</f>
        <v>0.999</v>
      </c>
      <c r="BI1036" s="74">
        <f>Assumps!$B$197*HLOOKUP(BI$6,Assumps!$D$198:$W$203,$B1036+3)*HLOOKUP(BI$6,Assumps!$D$198:$W$200,$C1036+1)*HLOOKUP(BI$6,Assumps!$D$198:$W$209,$D1036+6)*HLOOKUP(BI$6,Assumps!$D$198:$W$214,$C$1023+12)</f>
        <v>0.999</v>
      </c>
      <c r="BJ1036" s="74">
        <f>Assumps!$B$197*HLOOKUP(BJ$6,Assumps!$D$198:$W$203,$B1036+3)*HLOOKUP(BJ$6,Assumps!$D$198:$W$200,$C1036+1)*HLOOKUP(BJ$6,Assumps!$D$198:$W$209,$D1036+6)*HLOOKUP(BJ$6,Assumps!$D$198:$W$214,$C$1023+12)</f>
        <v>0.999</v>
      </c>
      <c r="BK1036" s="74">
        <f>Assumps!$B$197*HLOOKUP(BK$6,Assumps!$D$198:$W$203,$B1036+3)*HLOOKUP(BK$6,Assumps!$D$198:$W$200,$C1036+1)*HLOOKUP(BK$6,Assumps!$D$198:$W$209,$D1036+6)*HLOOKUP(BK$6,Assumps!$D$198:$W$214,$C$1023+12)</f>
        <v>0.999</v>
      </c>
      <c r="BL1036" s="74">
        <f>Assumps!$B$197*HLOOKUP(BL$6,Assumps!$D$198:$W$203,$B1036+3)*HLOOKUP(BL$6,Assumps!$D$198:$W$200,$C1036+1)*HLOOKUP(BL$6,Assumps!$D$198:$W$209,$D1036+6)*HLOOKUP(BL$6,Assumps!$D$198:$W$214,$C$1023+12)</f>
        <v>0.999</v>
      </c>
      <c r="BM1036" s="74">
        <f>Assumps!$B$197*HLOOKUP(BM$6,Assumps!$D$198:$W$203,$B1036+3)*HLOOKUP(BM$6,Assumps!$D$198:$W$200,$C1036+1)*HLOOKUP(BM$6,Assumps!$D$198:$W$209,$D1036+6)*HLOOKUP(BM$6,Assumps!$D$198:$W$214,$C$1023+12)</f>
        <v>0.999</v>
      </c>
      <c r="BN1036" s="74">
        <f>Assumps!$B$197*HLOOKUP(BN$6,Assumps!$D$198:$W$203,$B1036+3)*HLOOKUP(BN$6,Assumps!$D$198:$W$200,$C1036+1)*HLOOKUP(BN$6,Assumps!$D$198:$W$209,$D1036+6)*HLOOKUP(BN$6,Assumps!$D$198:$W$214,$C$1023+12)</f>
        <v>0.999</v>
      </c>
      <c r="BO1036" s="74">
        <f>Assumps!$B$197*HLOOKUP(BO$6,Assumps!$D$198:$W$203,$B1036+3)*HLOOKUP(BO$6,Assumps!$D$198:$W$200,$C1036+1)*HLOOKUP(BO$6,Assumps!$D$198:$W$209,$D1036+6)*HLOOKUP(BO$6,Assumps!$D$198:$W$214,$C$1023+12)</f>
        <v>0.999</v>
      </c>
      <c r="BP1036" s="74">
        <f>Assumps!$B$197*HLOOKUP(BP$6,Assumps!$D$198:$W$203,$B1036+3)*HLOOKUP(BP$6,Assumps!$D$198:$W$200,$C1036+1)*HLOOKUP(BP$6,Assumps!$D$198:$W$209,$D1036+6)*HLOOKUP(BP$6,Assumps!$D$198:$W$214,$C$1023+12)</f>
        <v>0.999</v>
      </c>
      <c r="BQ1036" s="74">
        <f>Assumps!$B$197*HLOOKUP(BQ$6,Assumps!$D$198:$W$203,$B1036+3)*HLOOKUP(BQ$6,Assumps!$D$198:$W$200,$C1036+1)*HLOOKUP(BQ$6,Assumps!$D$198:$W$209,$D1036+6)*HLOOKUP(BQ$6,Assumps!$D$198:$W$214,$C$1023+12)</f>
        <v>0.999</v>
      </c>
      <c r="BR1036" s="74">
        <f>Assumps!$B$197*HLOOKUP(BR$6,Assumps!$D$198:$W$203,$B1036+3)*HLOOKUP(BR$6,Assumps!$D$198:$W$200,$C1036+1)*HLOOKUP(BR$6,Assumps!$D$198:$W$209,$D1036+6)*HLOOKUP(BR$6,Assumps!$D$198:$W$214,$C$1023+12)</f>
        <v>0.999</v>
      </c>
      <c r="BS1036" s="74">
        <f>Assumps!$B$197*HLOOKUP(BS$6,Assumps!$D$198:$W$203,$B1036+3)*HLOOKUP(BS$6,Assumps!$D$198:$W$200,$C1036+1)*HLOOKUP(BS$6,Assumps!$D$198:$W$209,$D1036+6)*HLOOKUP(BS$6,Assumps!$D$198:$W$214,$C$1023+12)</f>
        <v>0.999</v>
      </c>
      <c r="BT1036" s="74">
        <f>Assumps!$B$197*HLOOKUP(BT$6,Assumps!$D$198:$W$203,$B1036+3)*HLOOKUP(BT$6,Assumps!$D$198:$W$200,$C1036+1)*HLOOKUP(BT$6,Assumps!$D$198:$W$209,$D1036+6)*HLOOKUP(BT$6,Assumps!$D$198:$W$214,$C$1023+12)</f>
        <v>0.999</v>
      </c>
      <c r="BU1036" s="74">
        <f>Assumps!$B$197*HLOOKUP(BU$6,Assumps!$D$198:$W$203,$B1036+3)*HLOOKUP(BU$6,Assumps!$D$198:$W$200,$C1036+1)*HLOOKUP(BU$6,Assumps!$D$198:$W$209,$D1036+6)*HLOOKUP(BU$6,Assumps!$D$198:$W$214,$C$1023+12)</f>
        <v>0.999</v>
      </c>
      <c r="BV1036" s="74">
        <f>Assumps!$B$197*HLOOKUP(BV$6,Assumps!$D$198:$W$203,$B1036+3)*HLOOKUP(BV$6,Assumps!$D$198:$W$200,$C1036+1)*HLOOKUP(BV$6,Assumps!$D$198:$W$209,$D1036+6)*HLOOKUP(BV$6,Assumps!$D$198:$W$214,$C$1023+12)</f>
        <v>0.999</v>
      </c>
      <c r="BW1036" s="74">
        <f>Assumps!$B$197*HLOOKUP(BW$6,Assumps!$D$198:$W$203,$B1036+3)*HLOOKUP(BW$6,Assumps!$D$198:$W$200,$C1036+1)*HLOOKUP(BW$6,Assumps!$D$198:$W$209,$D1036+6)*HLOOKUP(BW$6,Assumps!$D$198:$W$214,$C$1023+12)</f>
        <v>0.999</v>
      </c>
      <c r="BX1036" s="74">
        <f>Assumps!$B$197*HLOOKUP(BX$6,Assumps!$D$198:$W$203,$B1036+3)*HLOOKUP(BX$6,Assumps!$D$198:$W$200,$C1036+1)*HLOOKUP(BX$6,Assumps!$D$198:$W$209,$D1036+6)*HLOOKUP(BX$6,Assumps!$D$198:$W$214,$C$1023+12)</f>
        <v>0.999</v>
      </c>
      <c r="BY1036" s="74">
        <f>Assumps!$B$197*HLOOKUP(BY$6,Assumps!$D$198:$W$203,$B1036+3)*HLOOKUP(BY$6,Assumps!$D$198:$W$200,$C1036+1)*HLOOKUP(BY$6,Assumps!$D$198:$W$209,$D1036+6)*HLOOKUP(BY$6,Assumps!$D$198:$W$214,$C$1023+12)</f>
        <v>0.999</v>
      </c>
      <c r="BZ1036" s="74">
        <f>Assumps!$B$197*HLOOKUP(BZ$6,Assumps!$D$198:$W$203,$B1036+3)*HLOOKUP(BZ$6,Assumps!$D$198:$W$200,$C1036+1)*HLOOKUP(BZ$6,Assumps!$D$198:$W$209,$D1036+6)*HLOOKUP(BZ$6,Assumps!$D$198:$W$214,$C$1023+12)</f>
        <v>0.999</v>
      </c>
      <c r="CA1036" s="74">
        <f>Assumps!$B$197*HLOOKUP(CA$6,Assumps!$D$198:$W$203,$B1036+3)*HLOOKUP(CA$6,Assumps!$D$198:$W$200,$C1036+1)*HLOOKUP(CA$6,Assumps!$D$198:$W$209,$D1036+6)*HLOOKUP(CA$6,Assumps!$D$198:$W$214,$C$1023+12)</f>
        <v>0.999</v>
      </c>
      <c r="CB1036" s="74">
        <f>Assumps!$B$197*HLOOKUP(CB$6,Assumps!$D$198:$W$203,$B1036+3)*HLOOKUP(CB$6,Assumps!$D$198:$W$200,$C1036+1)*HLOOKUP(CB$6,Assumps!$D$198:$W$209,$D1036+6)*HLOOKUP(CB$6,Assumps!$D$198:$W$214,$C$1023+12)</f>
        <v>0.999</v>
      </c>
      <c r="CC1036" s="74">
        <f>Assumps!$B$197*HLOOKUP(CC$6,Assumps!$D$198:$W$203,$B1036+3)*HLOOKUP(CC$6,Assumps!$D$198:$W$200,$C1036+1)*HLOOKUP(CC$6,Assumps!$D$198:$W$209,$D1036+6)*HLOOKUP(CC$6,Assumps!$D$198:$W$214,$C$1023+12)</f>
        <v>0.999</v>
      </c>
      <c r="CD1036" s="74">
        <f>Assumps!$B$197*HLOOKUP(CD$6,Assumps!$D$198:$W$203,$B1036+3)*HLOOKUP(CD$6,Assumps!$D$198:$W$200,$C1036+1)*HLOOKUP(CD$6,Assumps!$D$198:$W$209,$D1036+6)*HLOOKUP(CD$6,Assumps!$D$198:$W$214,$C$1023+12)</f>
        <v>0.999</v>
      </c>
      <c r="CE1036" s="74">
        <f>Assumps!$B$197*HLOOKUP(CE$6,Assumps!$D$198:$W$203,$B1036+3)*HLOOKUP(CE$6,Assumps!$D$198:$W$200,$C1036+1)*HLOOKUP(CE$6,Assumps!$D$198:$W$209,$D1036+6)*HLOOKUP(CE$6,Assumps!$D$198:$W$214,$C$1023+12)</f>
        <v>0.999</v>
      </c>
      <c r="CF1036" s="74">
        <f>Assumps!$B$197*HLOOKUP(CF$6,Assumps!$D$198:$W$203,$B1036+3)*HLOOKUP(CF$6,Assumps!$D$198:$W$200,$C1036+1)*HLOOKUP(CF$6,Assumps!$D$198:$W$209,$D1036+6)*HLOOKUP(CF$6,Assumps!$D$198:$W$214,$C$1023+12)</f>
        <v>0.999</v>
      </c>
      <c r="CG1036" s="74">
        <f>Assumps!$B$197*HLOOKUP(CG$6,Assumps!$D$198:$W$203,$B1036+3)*HLOOKUP(CG$6,Assumps!$D$198:$W$200,$C1036+1)*HLOOKUP(CG$6,Assumps!$D$198:$W$209,$D1036+6)*HLOOKUP(CG$6,Assumps!$D$198:$W$214,$C$1023+12)</f>
        <v>0.999</v>
      </c>
      <c r="CH1036" s="74">
        <f>Assumps!$B$197*HLOOKUP(CH$6,Assumps!$D$198:$W$203,$B1036+3)*HLOOKUP(CH$6,Assumps!$D$198:$W$200,$C1036+1)*HLOOKUP(CH$6,Assumps!$D$198:$W$209,$D1036+6)*HLOOKUP(CH$6,Assumps!$D$198:$W$214,$C$1023+12)</f>
        <v>0.999</v>
      </c>
    </row>
    <row r="1037" spans="2:86">
      <c r="B1037" s="20">
        <v>2</v>
      </c>
      <c r="C1037" s="20">
        <v>2</v>
      </c>
      <c r="D1037" s="20">
        <v>1</v>
      </c>
      <c r="E1037" s="20">
        <v>221</v>
      </c>
      <c r="G1037" s="74">
        <f>Assumps!$B$197*HLOOKUP(G$6,Assumps!$D$198:$W$203,$B1037+3)*HLOOKUP(G$6,Assumps!$D$198:$W$200,$C1037+1)*HLOOKUP(G$6,Assumps!$D$198:$W$209,$D1037+6)*HLOOKUP(G$6,Assumps!$D$198:$W$214,$C$1023+12)</f>
        <v>0.999</v>
      </c>
      <c r="H1037" s="74">
        <f>Assumps!$B$197*HLOOKUP(H$6,Assumps!$D$198:$W$203,$B1037+3)*HLOOKUP(H$6,Assumps!$D$198:$W$200,$C1037+1)*HLOOKUP(H$6,Assumps!$D$198:$W$209,$D1037+6)*HLOOKUP(H$6,Assumps!$D$198:$W$214,$C$1023+12)</f>
        <v>0.999</v>
      </c>
      <c r="I1037" s="74">
        <f>Assumps!$B$197*HLOOKUP(I$6,Assumps!$D$198:$W$203,$B1037+3)*HLOOKUP(I$6,Assumps!$D$198:$W$200,$C1037+1)*HLOOKUP(I$6,Assumps!$D$198:$W$209,$D1037+6)*HLOOKUP(I$6,Assumps!$D$198:$W$214,$C$1023+12)</f>
        <v>0.999</v>
      </c>
      <c r="J1037" s="74">
        <f>Assumps!$B$197*HLOOKUP(J$6,Assumps!$D$198:$W$203,$B1037+3)*HLOOKUP(J$6,Assumps!$D$198:$W$200,$C1037+1)*HLOOKUP(J$6,Assumps!$D$198:$W$209,$D1037+6)*HLOOKUP(J$6,Assumps!$D$198:$W$214,$C$1023+12)</f>
        <v>0.999</v>
      </c>
      <c r="K1037" s="74">
        <f>Assumps!$B$197*HLOOKUP(K$6,Assumps!$D$198:$W$203,$B1037+3)*HLOOKUP(K$6,Assumps!$D$198:$W$200,$C1037+1)*HLOOKUP(K$6,Assumps!$D$198:$W$209,$D1037+6)*HLOOKUP(K$6,Assumps!$D$198:$W$214,$C$1023+12)</f>
        <v>0.999</v>
      </c>
      <c r="L1037" s="74">
        <f>Assumps!$B$197*HLOOKUP(L$6,Assumps!$D$198:$W$203,$B1037+3)*HLOOKUP(L$6,Assumps!$D$198:$W$200,$C1037+1)*HLOOKUP(L$6,Assumps!$D$198:$W$209,$D1037+6)*HLOOKUP(L$6,Assumps!$D$198:$W$214,$C$1023+12)</f>
        <v>0.999</v>
      </c>
      <c r="M1037" s="74">
        <f>Assumps!$B$197*HLOOKUP(M$6,Assumps!$D$198:$W$203,$B1037+3)*HLOOKUP(M$6,Assumps!$D$198:$W$200,$C1037+1)*HLOOKUP(M$6,Assumps!$D$198:$W$209,$D1037+6)*HLOOKUP(M$6,Assumps!$D$198:$W$214,$C$1023+12)</f>
        <v>0.999</v>
      </c>
      <c r="N1037" s="74">
        <f>Assumps!$B$197*HLOOKUP(N$6,Assumps!$D$198:$W$203,$B1037+3)*HLOOKUP(N$6,Assumps!$D$198:$W$200,$C1037+1)*HLOOKUP(N$6,Assumps!$D$198:$W$209,$D1037+6)*HLOOKUP(N$6,Assumps!$D$198:$W$214,$C$1023+12)</f>
        <v>0.999</v>
      </c>
      <c r="O1037" s="74">
        <f>Assumps!$B$197*HLOOKUP(O$6,Assumps!$D$198:$W$203,$B1037+3)*HLOOKUP(O$6,Assumps!$D$198:$W$200,$C1037+1)*HLOOKUP(O$6,Assumps!$D$198:$W$209,$D1037+6)*HLOOKUP(O$6,Assumps!$D$198:$W$214,$C$1023+12)</f>
        <v>0.999</v>
      </c>
      <c r="P1037" s="74">
        <f>Assumps!$B$197*HLOOKUP(P$6,Assumps!$D$198:$W$203,$B1037+3)*HLOOKUP(P$6,Assumps!$D$198:$W$200,$C1037+1)*HLOOKUP(P$6,Assumps!$D$198:$W$209,$D1037+6)*HLOOKUP(P$6,Assumps!$D$198:$W$214,$C$1023+12)</f>
        <v>0.999</v>
      </c>
      <c r="Q1037" s="74">
        <f>Assumps!$B$197*HLOOKUP(Q$6,Assumps!$D$198:$W$203,$B1037+3)*HLOOKUP(Q$6,Assumps!$D$198:$W$200,$C1037+1)*HLOOKUP(Q$6,Assumps!$D$198:$W$209,$D1037+6)*HLOOKUP(Q$6,Assumps!$D$198:$W$214,$C$1023+12)</f>
        <v>0.999</v>
      </c>
      <c r="R1037" s="74">
        <f>Assumps!$B$197*HLOOKUP(R$6,Assumps!$D$198:$W$203,$B1037+3)*HLOOKUP(R$6,Assumps!$D$198:$W$200,$C1037+1)*HLOOKUP(R$6,Assumps!$D$198:$W$209,$D1037+6)*HLOOKUP(R$6,Assumps!$D$198:$W$214,$C$1023+12)</f>
        <v>0.999</v>
      </c>
      <c r="S1037" s="74">
        <f>Assumps!$B$197*HLOOKUP(S$6,Assumps!$D$198:$W$203,$B1037+3)*HLOOKUP(S$6,Assumps!$D$198:$W$200,$C1037+1)*HLOOKUP(S$6,Assumps!$D$198:$W$209,$D1037+6)*HLOOKUP(S$6,Assumps!$D$198:$W$214,$C$1023+12)</f>
        <v>0.999</v>
      </c>
      <c r="T1037" s="74">
        <f>Assumps!$B$197*HLOOKUP(T$6,Assumps!$D$198:$W$203,$B1037+3)*HLOOKUP(T$6,Assumps!$D$198:$W$200,$C1037+1)*HLOOKUP(T$6,Assumps!$D$198:$W$209,$D1037+6)*HLOOKUP(T$6,Assumps!$D$198:$W$214,$C$1023+12)</f>
        <v>0.999</v>
      </c>
      <c r="U1037" s="74">
        <f>Assumps!$B$197*HLOOKUP(U$6,Assumps!$D$198:$W$203,$B1037+3)*HLOOKUP(U$6,Assumps!$D$198:$W$200,$C1037+1)*HLOOKUP(U$6,Assumps!$D$198:$W$209,$D1037+6)*HLOOKUP(U$6,Assumps!$D$198:$W$214,$C$1023+12)</f>
        <v>0.999</v>
      </c>
      <c r="V1037" s="74">
        <f>Assumps!$B$197*HLOOKUP(V$6,Assumps!$D$198:$W$203,$B1037+3)*HLOOKUP(V$6,Assumps!$D$198:$W$200,$C1037+1)*HLOOKUP(V$6,Assumps!$D$198:$W$209,$D1037+6)*HLOOKUP(V$6,Assumps!$D$198:$W$214,$C$1023+12)</f>
        <v>0.999</v>
      </c>
      <c r="W1037" s="74">
        <f>Assumps!$B$197*HLOOKUP(W$6,Assumps!$D$198:$W$203,$B1037+3)*HLOOKUP(W$6,Assumps!$D$198:$W$200,$C1037+1)*HLOOKUP(W$6,Assumps!$D$198:$W$209,$D1037+6)*HLOOKUP(W$6,Assumps!$D$198:$W$214,$C$1023+12)</f>
        <v>0.999</v>
      </c>
      <c r="X1037" s="74">
        <f>Assumps!$B$197*HLOOKUP(X$6,Assumps!$D$198:$W$203,$B1037+3)*HLOOKUP(X$6,Assumps!$D$198:$W$200,$C1037+1)*HLOOKUP(X$6,Assumps!$D$198:$W$209,$D1037+6)*HLOOKUP(X$6,Assumps!$D$198:$W$214,$C$1023+12)</f>
        <v>0.999</v>
      </c>
      <c r="Y1037" s="74">
        <f>Assumps!$B$197*HLOOKUP(Y$6,Assumps!$D$198:$W$203,$B1037+3)*HLOOKUP(Y$6,Assumps!$D$198:$W$200,$C1037+1)*HLOOKUP(Y$6,Assumps!$D$198:$W$209,$D1037+6)*HLOOKUP(Y$6,Assumps!$D$198:$W$214,$C$1023+12)</f>
        <v>0.999</v>
      </c>
      <c r="Z1037" s="74">
        <f>Assumps!$B$197*HLOOKUP(Z$6,Assumps!$D$198:$W$203,$B1037+3)*HLOOKUP(Z$6,Assumps!$D$198:$W$200,$C1037+1)*HLOOKUP(Z$6,Assumps!$D$198:$W$209,$D1037+6)*HLOOKUP(Z$6,Assumps!$D$198:$W$214,$C$1023+12)</f>
        <v>0.999</v>
      </c>
      <c r="AA1037" s="74">
        <f>Assumps!$B$197*HLOOKUP(AA$6,Assumps!$D$198:$W$203,$B1037+3)*HLOOKUP(AA$6,Assumps!$D$198:$W$200,$C1037+1)*HLOOKUP(AA$6,Assumps!$D$198:$W$209,$D1037+6)*HLOOKUP(AA$6,Assumps!$D$198:$W$214,$C$1023+12)</f>
        <v>0.999</v>
      </c>
      <c r="AB1037" s="74">
        <f>Assumps!$B$197*HLOOKUP(AB$6,Assumps!$D$198:$W$203,$B1037+3)*HLOOKUP(AB$6,Assumps!$D$198:$W$200,$C1037+1)*HLOOKUP(AB$6,Assumps!$D$198:$W$209,$D1037+6)*HLOOKUP(AB$6,Assumps!$D$198:$W$214,$C$1023+12)</f>
        <v>0.999</v>
      </c>
      <c r="AC1037" s="74">
        <f>Assumps!$B$197*HLOOKUP(AC$6,Assumps!$D$198:$W$203,$B1037+3)*HLOOKUP(AC$6,Assumps!$D$198:$W$200,$C1037+1)*HLOOKUP(AC$6,Assumps!$D$198:$W$209,$D1037+6)*HLOOKUP(AC$6,Assumps!$D$198:$W$214,$C$1023+12)</f>
        <v>0.999</v>
      </c>
      <c r="AD1037" s="74">
        <f>Assumps!$B$197*HLOOKUP(AD$6,Assumps!$D$198:$W$203,$B1037+3)*HLOOKUP(AD$6,Assumps!$D$198:$W$200,$C1037+1)*HLOOKUP(AD$6,Assumps!$D$198:$W$209,$D1037+6)*HLOOKUP(AD$6,Assumps!$D$198:$W$214,$C$1023+12)</f>
        <v>0.999</v>
      </c>
      <c r="AE1037" s="74">
        <f>Assumps!$B$197*HLOOKUP(AE$6,Assumps!$D$198:$W$203,$B1037+3)*HLOOKUP(AE$6,Assumps!$D$198:$W$200,$C1037+1)*HLOOKUP(AE$6,Assumps!$D$198:$W$209,$D1037+6)*HLOOKUP(AE$6,Assumps!$D$198:$W$214,$C$1023+12)</f>
        <v>0.999</v>
      </c>
      <c r="AF1037" s="74">
        <f>Assumps!$B$197*HLOOKUP(AF$6,Assumps!$D$198:$W$203,$B1037+3)*HLOOKUP(AF$6,Assumps!$D$198:$W$200,$C1037+1)*HLOOKUP(AF$6,Assumps!$D$198:$W$209,$D1037+6)*HLOOKUP(AF$6,Assumps!$D$198:$W$214,$C$1023+12)</f>
        <v>0.999</v>
      </c>
      <c r="AG1037" s="74">
        <f>Assumps!$B$197*HLOOKUP(AG$6,Assumps!$D$198:$W$203,$B1037+3)*HLOOKUP(AG$6,Assumps!$D$198:$W$200,$C1037+1)*HLOOKUP(AG$6,Assumps!$D$198:$W$209,$D1037+6)*HLOOKUP(AG$6,Assumps!$D$198:$W$214,$C$1023+12)</f>
        <v>0.999</v>
      </c>
      <c r="AH1037" s="74">
        <f>Assumps!$B$197*HLOOKUP(AH$6,Assumps!$D$198:$W$203,$B1037+3)*HLOOKUP(AH$6,Assumps!$D$198:$W$200,$C1037+1)*HLOOKUP(AH$6,Assumps!$D$198:$W$209,$D1037+6)*HLOOKUP(AH$6,Assumps!$D$198:$W$214,$C$1023+12)</f>
        <v>0.999</v>
      </c>
      <c r="AI1037" s="74">
        <f>Assumps!$B$197*HLOOKUP(AI$6,Assumps!$D$198:$W$203,$B1037+3)*HLOOKUP(AI$6,Assumps!$D$198:$W$200,$C1037+1)*HLOOKUP(AI$6,Assumps!$D$198:$W$209,$D1037+6)*HLOOKUP(AI$6,Assumps!$D$198:$W$214,$C$1023+12)</f>
        <v>0.999</v>
      </c>
      <c r="AJ1037" s="74">
        <f>Assumps!$B$197*HLOOKUP(AJ$6,Assumps!$D$198:$W$203,$B1037+3)*HLOOKUP(AJ$6,Assumps!$D$198:$W$200,$C1037+1)*HLOOKUP(AJ$6,Assumps!$D$198:$W$209,$D1037+6)*HLOOKUP(AJ$6,Assumps!$D$198:$W$214,$C$1023+12)</f>
        <v>0.999</v>
      </c>
      <c r="AK1037" s="74">
        <f>Assumps!$B$197*HLOOKUP(AK$6,Assumps!$D$198:$W$203,$B1037+3)*HLOOKUP(AK$6,Assumps!$D$198:$W$200,$C1037+1)*HLOOKUP(AK$6,Assumps!$D$198:$W$209,$D1037+6)*HLOOKUP(AK$6,Assumps!$D$198:$W$214,$C$1023+12)</f>
        <v>0.999</v>
      </c>
      <c r="AL1037" s="74">
        <f>Assumps!$B$197*HLOOKUP(AL$6,Assumps!$D$198:$W$203,$B1037+3)*HLOOKUP(AL$6,Assumps!$D$198:$W$200,$C1037+1)*HLOOKUP(AL$6,Assumps!$D$198:$W$209,$D1037+6)*HLOOKUP(AL$6,Assumps!$D$198:$W$214,$C$1023+12)</f>
        <v>0.999</v>
      </c>
      <c r="AM1037" s="74">
        <f>Assumps!$B$197*HLOOKUP(AM$6,Assumps!$D$198:$W$203,$B1037+3)*HLOOKUP(AM$6,Assumps!$D$198:$W$200,$C1037+1)*HLOOKUP(AM$6,Assumps!$D$198:$W$209,$D1037+6)*HLOOKUP(AM$6,Assumps!$D$198:$W$214,$C$1023+12)</f>
        <v>0.999</v>
      </c>
      <c r="AN1037" s="74">
        <f>Assumps!$B$197*HLOOKUP(AN$6,Assumps!$D$198:$W$203,$B1037+3)*HLOOKUP(AN$6,Assumps!$D$198:$W$200,$C1037+1)*HLOOKUP(AN$6,Assumps!$D$198:$W$209,$D1037+6)*HLOOKUP(AN$6,Assumps!$D$198:$W$214,$C$1023+12)</f>
        <v>0.999</v>
      </c>
      <c r="AO1037" s="74">
        <f>Assumps!$B$197*HLOOKUP(AO$6,Assumps!$D$198:$W$203,$B1037+3)*HLOOKUP(AO$6,Assumps!$D$198:$W$200,$C1037+1)*HLOOKUP(AO$6,Assumps!$D$198:$W$209,$D1037+6)*HLOOKUP(AO$6,Assumps!$D$198:$W$214,$C$1023+12)</f>
        <v>0.999</v>
      </c>
      <c r="AP1037" s="74">
        <f>Assumps!$B$197*HLOOKUP(AP$6,Assumps!$D$198:$W$203,$B1037+3)*HLOOKUP(AP$6,Assumps!$D$198:$W$200,$C1037+1)*HLOOKUP(AP$6,Assumps!$D$198:$W$209,$D1037+6)*HLOOKUP(AP$6,Assumps!$D$198:$W$214,$C$1023+12)</f>
        <v>0.999</v>
      </c>
      <c r="AQ1037" s="74">
        <f>Assumps!$B$197*HLOOKUP(AQ$6,Assumps!$D$198:$W$203,$B1037+3)*HLOOKUP(AQ$6,Assumps!$D$198:$W$200,$C1037+1)*HLOOKUP(AQ$6,Assumps!$D$198:$W$209,$D1037+6)*HLOOKUP(AQ$6,Assumps!$D$198:$W$214,$C$1023+12)</f>
        <v>0.999</v>
      </c>
      <c r="AR1037" s="74">
        <f>Assumps!$B$197*HLOOKUP(AR$6,Assumps!$D$198:$W$203,$B1037+3)*HLOOKUP(AR$6,Assumps!$D$198:$W$200,$C1037+1)*HLOOKUP(AR$6,Assumps!$D$198:$W$209,$D1037+6)*HLOOKUP(AR$6,Assumps!$D$198:$W$214,$C$1023+12)</f>
        <v>0.999</v>
      </c>
      <c r="AS1037" s="74">
        <f>Assumps!$B$197*HLOOKUP(AS$6,Assumps!$D$198:$W$203,$B1037+3)*HLOOKUP(AS$6,Assumps!$D$198:$W$200,$C1037+1)*HLOOKUP(AS$6,Assumps!$D$198:$W$209,$D1037+6)*HLOOKUP(AS$6,Assumps!$D$198:$W$214,$C$1023+12)</f>
        <v>0.999</v>
      </c>
      <c r="AT1037" s="74">
        <f>Assumps!$B$197*HLOOKUP(AT$6,Assumps!$D$198:$W$203,$B1037+3)*HLOOKUP(AT$6,Assumps!$D$198:$W$200,$C1037+1)*HLOOKUP(AT$6,Assumps!$D$198:$W$209,$D1037+6)*HLOOKUP(AT$6,Assumps!$D$198:$W$214,$C$1023+12)</f>
        <v>0.999</v>
      </c>
      <c r="AU1037" s="74">
        <f>Assumps!$B$197*HLOOKUP(AU$6,Assumps!$D$198:$W$203,$B1037+3)*HLOOKUP(AU$6,Assumps!$D$198:$W$200,$C1037+1)*HLOOKUP(AU$6,Assumps!$D$198:$W$209,$D1037+6)*HLOOKUP(AU$6,Assumps!$D$198:$W$214,$C$1023+12)</f>
        <v>0.999</v>
      </c>
      <c r="AV1037" s="74">
        <f>Assumps!$B$197*HLOOKUP(AV$6,Assumps!$D$198:$W$203,$B1037+3)*HLOOKUP(AV$6,Assumps!$D$198:$W$200,$C1037+1)*HLOOKUP(AV$6,Assumps!$D$198:$W$209,$D1037+6)*HLOOKUP(AV$6,Assumps!$D$198:$W$214,$C$1023+12)</f>
        <v>0.999</v>
      </c>
      <c r="AW1037" s="74">
        <f>Assumps!$B$197*HLOOKUP(AW$6,Assumps!$D$198:$W$203,$B1037+3)*HLOOKUP(AW$6,Assumps!$D$198:$W$200,$C1037+1)*HLOOKUP(AW$6,Assumps!$D$198:$W$209,$D1037+6)*HLOOKUP(AW$6,Assumps!$D$198:$W$214,$C$1023+12)</f>
        <v>0.999</v>
      </c>
      <c r="AX1037" s="74">
        <f>Assumps!$B$197*HLOOKUP(AX$6,Assumps!$D$198:$W$203,$B1037+3)*HLOOKUP(AX$6,Assumps!$D$198:$W$200,$C1037+1)*HLOOKUP(AX$6,Assumps!$D$198:$W$209,$D1037+6)*HLOOKUP(AX$6,Assumps!$D$198:$W$214,$C$1023+12)</f>
        <v>0.999</v>
      </c>
      <c r="AY1037" s="74">
        <f>Assumps!$B$197*HLOOKUP(AY$6,Assumps!$D$198:$W$203,$B1037+3)*HLOOKUP(AY$6,Assumps!$D$198:$W$200,$C1037+1)*HLOOKUP(AY$6,Assumps!$D$198:$W$209,$D1037+6)*HLOOKUP(AY$6,Assumps!$D$198:$W$214,$C$1023+12)</f>
        <v>0.999</v>
      </c>
      <c r="AZ1037" s="74">
        <f>Assumps!$B$197*HLOOKUP(AZ$6,Assumps!$D$198:$W$203,$B1037+3)*HLOOKUP(AZ$6,Assumps!$D$198:$W$200,$C1037+1)*HLOOKUP(AZ$6,Assumps!$D$198:$W$209,$D1037+6)*HLOOKUP(AZ$6,Assumps!$D$198:$W$214,$C$1023+12)</f>
        <v>0.999</v>
      </c>
      <c r="BA1037" s="74">
        <f>Assumps!$B$197*HLOOKUP(BA$6,Assumps!$D$198:$W$203,$B1037+3)*HLOOKUP(BA$6,Assumps!$D$198:$W$200,$C1037+1)*HLOOKUP(BA$6,Assumps!$D$198:$W$209,$D1037+6)*HLOOKUP(BA$6,Assumps!$D$198:$W$214,$C$1023+12)</f>
        <v>0.999</v>
      </c>
      <c r="BB1037" s="74">
        <f>Assumps!$B$197*HLOOKUP(BB$6,Assumps!$D$198:$W$203,$B1037+3)*HLOOKUP(BB$6,Assumps!$D$198:$W$200,$C1037+1)*HLOOKUP(BB$6,Assumps!$D$198:$W$209,$D1037+6)*HLOOKUP(BB$6,Assumps!$D$198:$W$214,$C$1023+12)</f>
        <v>0.999</v>
      </c>
      <c r="BC1037" s="74">
        <f>Assumps!$B$197*HLOOKUP(BC$6,Assumps!$D$198:$W$203,$B1037+3)*HLOOKUP(BC$6,Assumps!$D$198:$W$200,$C1037+1)*HLOOKUP(BC$6,Assumps!$D$198:$W$209,$D1037+6)*HLOOKUP(BC$6,Assumps!$D$198:$W$214,$C$1023+12)</f>
        <v>0.999</v>
      </c>
      <c r="BD1037" s="74">
        <f>Assumps!$B$197*HLOOKUP(BD$6,Assumps!$D$198:$W$203,$B1037+3)*HLOOKUP(BD$6,Assumps!$D$198:$W$200,$C1037+1)*HLOOKUP(BD$6,Assumps!$D$198:$W$209,$D1037+6)*HLOOKUP(BD$6,Assumps!$D$198:$W$214,$C$1023+12)</f>
        <v>0.999</v>
      </c>
      <c r="BE1037" s="74">
        <f>Assumps!$B$197*HLOOKUP(BE$6,Assumps!$D$198:$W$203,$B1037+3)*HLOOKUP(BE$6,Assumps!$D$198:$W$200,$C1037+1)*HLOOKUP(BE$6,Assumps!$D$198:$W$209,$D1037+6)*HLOOKUP(BE$6,Assumps!$D$198:$W$214,$C$1023+12)</f>
        <v>0.999</v>
      </c>
      <c r="BF1037" s="74">
        <f>Assumps!$B$197*HLOOKUP(BF$6,Assumps!$D$198:$W$203,$B1037+3)*HLOOKUP(BF$6,Assumps!$D$198:$W$200,$C1037+1)*HLOOKUP(BF$6,Assumps!$D$198:$W$209,$D1037+6)*HLOOKUP(BF$6,Assumps!$D$198:$W$214,$C$1023+12)</f>
        <v>0.999</v>
      </c>
      <c r="BG1037" s="74">
        <f>Assumps!$B$197*HLOOKUP(BG$6,Assumps!$D$198:$W$203,$B1037+3)*HLOOKUP(BG$6,Assumps!$D$198:$W$200,$C1037+1)*HLOOKUP(BG$6,Assumps!$D$198:$W$209,$D1037+6)*HLOOKUP(BG$6,Assumps!$D$198:$W$214,$C$1023+12)</f>
        <v>0.999</v>
      </c>
      <c r="BH1037" s="74">
        <f>Assumps!$B$197*HLOOKUP(BH$6,Assumps!$D$198:$W$203,$B1037+3)*HLOOKUP(BH$6,Assumps!$D$198:$W$200,$C1037+1)*HLOOKUP(BH$6,Assumps!$D$198:$W$209,$D1037+6)*HLOOKUP(BH$6,Assumps!$D$198:$W$214,$C$1023+12)</f>
        <v>0.999</v>
      </c>
      <c r="BI1037" s="74">
        <f>Assumps!$B$197*HLOOKUP(BI$6,Assumps!$D$198:$W$203,$B1037+3)*HLOOKUP(BI$6,Assumps!$D$198:$W$200,$C1037+1)*HLOOKUP(BI$6,Assumps!$D$198:$W$209,$D1037+6)*HLOOKUP(BI$6,Assumps!$D$198:$W$214,$C$1023+12)</f>
        <v>0.999</v>
      </c>
      <c r="BJ1037" s="74">
        <f>Assumps!$B$197*HLOOKUP(BJ$6,Assumps!$D$198:$W$203,$B1037+3)*HLOOKUP(BJ$6,Assumps!$D$198:$W$200,$C1037+1)*HLOOKUP(BJ$6,Assumps!$D$198:$W$209,$D1037+6)*HLOOKUP(BJ$6,Assumps!$D$198:$W$214,$C$1023+12)</f>
        <v>0.999</v>
      </c>
      <c r="BK1037" s="74">
        <f>Assumps!$B$197*HLOOKUP(BK$6,Assumps!$D$198:$W$203,$B1037+3)*HLOOKUP(BK$6,Assumps!$D$198:$W$200,$C1037+1)*HLOOKUP(BK$6,Assumps!$D$198:$W$209,$D1037+6)*HLOOKUP(BK$6,Assumps!$D$198:$W$214,$C$1023+12)</f>
        <v>0.999</v>
      </c>
      <c r="BL1037" s="74">
        <f>Assumps!$B$197*HLOOKUP(BL$6,Assumps!$D$198:$W$203,$B1037+3)*HLOOKUP(BL$6,Assumps!$D$198:$W$200,$C1037+1)*HLOOKUP(BL$6,Assumps!$D$198:$W$209,$D1037+6)*HLOOKUP(BL$6,Assumps!$D$198:$W$214,$C$1023+12)</f>
        <v>0.999</v>
      </c>
      <c r="BM1037" s="74">
        <f>Assumps!$B$197*HLOOKUP(BM$6,Assumps!$D$198:$W$203,$B1037+3)*HLOOKUP(BM$6,Assumps!$D$198:$W$200,$C1037+1)*HLOOKUP(BM$6,Assumps!$D$198:$W$209,$D1037+6)*HLOOKUP(BM$6,Assumps!$D$198:$W$214,$C$1023+12)</f>
        <v>0.999</v>
      </c>
      <c r="BN1037" s="74">
        <f>Assumps!$B$197*HLOOKUP(BN$6,Assumps!$D$198:$W$203,$B1037+3)*HLOOKUP(BN$6,Assumps!$D$198:$W$200,$C1037+1)*HLOOKUP(BN$6,Assumps!$D$198:$W$209,$D1037+6)*HLOOKUP(BN$6,Assumps!$D$198:$W$214,$C$1023+12)</f>
        <v>0.999</v>
      </c>
      <c r="BO1037" s="74">
        <f>Assumps!$B$197*HLOOKUP(BO$6,Assumps!$D$198:$W$203,$B1037+3)*HLOOKUP(BO$6,Assumps!$D$198:$W$200,$C1037+1)*HLOOKUP(BO$6,Assumps!$D$198:$W$209,$D1037+6)*HLOOKUP(BO$6,Assumps!$D$198:$W$214,$C$1023+12)</f>
        <v>0.999</v>
      </c>
      <c r="BP1037" s="74">
        <f>Assumps!$B$197*HLOOKUP(BP$6,Assumps!$D$198:$W$203,$B1037+3)*HLOOKUP(BP$6,Assumps!$D$198:$W$200,$C1037+1)*HLOOKUP(BP$6,Assumps!$D$198:$W$209,$D1037+6)*HLOOKUP(BP$6,Assumps!$D$198:$W$214,$C$1023+12)</f>
        <v>0.999</v>
      </c>
      <c r="BQ1037" s="74">
        <f>Assumps!$B$197*HLOOKUP(BQ$6,Assumps!$D$198:$W$203,$B1037+3)*HLOOKUP(BQ$6,Assumps!$D$198:$W$200,$C1037+1)*HLOOKUP(BQ$6,Assumps!$D$198:$W$209,$D1037+6)*HLOOKUP(BQ$6,Assumps!$D$198:$W$214,$C$1023+12)</f>
        <v>0.999</v>
      </c>
      <c r="BR1037" s="74">
        <f>Assumps!$B$197*HLOOKUP(BR$6,Assumps!$D$198:$W$203,$B1037+3)*HLOOKUP(BR$6,Assumps!$D$198:$W$200,$C1037+1)*HLOOKUP(BR$6,Assumps!$D$198:$W$209,$D1037+6)*HLOOKUP(BR$6,Assumps!$D$198:$W$214,$C$1023+12)</f>
        <v>0.999</v>
      </c>
      <c r="BS1037" s="74">
        <f>Assumps!$B$197*HLOOKUP(BS$6,Assumps!$D$198:$W$203,$B1037+3)*HLOOKUP(BS$6,Assumps!$D$198:$W$200,$C1037+1)*HLOOKUP(BS$6,Assumps!$D$198:$W$209,$D1037+6)*HLOOKUP(BS$6,Assumps!$D$198:$W$214,$C$1023+12)</f>
        <v>0.999</v>
      </c>
      <c r="BT1037" s="74">
        <f>Assumps!$B$197*HLOOKUP(BT$6,Assumps!$D$198:$W$203,$B1037+3)*HLOOKUP(BT$6,Assumps!$D$198:$W$200,$C1037+1)*HLOOKUP(BT$6,Assumps!$D$198:$W$209,$D1037+6)*HLOOKUP(BT$6,Assumps!$D$198:$W$214,$C$1023+12)</f>
        <v>0.999</v>
      </c>
      <c r="BU1037" s="74">
        <f>Assumps!$B$197*HLOOKUP(BU$6,Assumps!$D$198:$W$203,$B1037+3)*HLOOKUP(BU$6,Assumps!$D$198:$W$200,$C1037+1)*HLOOKUP(BU$6,Assumps!$D$198:$W$209,$D1037+6)*HLOOKUP(BU$6,Assumps!$D$198:$W$214,$C$1023+12)</f>
        <v>0.999</v>
      </c>
      <c r="BV1037" s="74">
        <f>Assumps!$B$197*HLOOKUP(BV$6,Assumps!$D$198:$W$203,$B1037+3)*HLOOKUP(BV$6,Assumps!$D$198:$W$200,$C1037+1)*HLOOKUP(BV$6,Assumps!$D$198:$W$209,$D1037+6)*HLOOKUP(BV$6,Assumps!$D$198:$W$214,$C$1023+12)</f>
        <v>0.999</v>
      </c>
      <c r="BW1037" s="74">
        <f>Assumps!$B$197*HLOOKUP(BW$6,Assumps!$D$198:$W$203,$B1037+3)*HLOOKUP(BW$6,Assumps!$D$198:$W$200,$C1037+1)*HLOOKUP(BW$6,Assumps!$D$198:$W$209,$D1037+6)*HLOOKUP(BW$6,Assumps!$D$198:$W$214,$C$1023+12)</f>
        <v>0.999</v>
      </c>
      <c r="BX1037" s="74">
        <f>Assumps!$B$197*HLOOKUP(BX$6,Assumps!$D$198:$W$203,$B1037+3)*HLOOKUP(BX$6,Assumps!$D$198:$W$200,$C1037+1)*HLOOKUP(BX$6,Assumps!$D$198:$W$209,$D1037+6)*HLOOKUP(BX$6,Assumps!$D$198:$W$214,$C$1023+12)</f>
        <v>0.999</v>
      </c>
      <c r="BY1037" s="74">
        <f>Assumps!$B$197*HLOOKUP(BY$6,Assumps!$D$198:$W$203,$B1037+3)*HLOOKUP(BY$6,Assumps!$D$198:$W$200,$C1037+1)*HLOOKUP(BY$6,Assumps!$D$198:$W$209,$D1037+6)*HLOOKUP(BY$6,Assumps!$D$198:$W$214,$C$1023+12)</f>
        <v>0.999</v>
      </c>
      <c r="BZ1037" s="74">
        <f>Assumps!$B$197*HLOOKUP(BZ$6,Assumps!$D$198:$W$203,$B1037+3)*HLOOKUP(BZ$6,Assumps!$D$198:$W$200,$C1037+1)*HLOOKUP(BZ$6,Assumps!$D$198:$W$209,$D1037+6)*HLOOKUP(BZ$6,Assumps!$D$198:$W$214,$C$1023+12)</f>
        <v>0.999</v>
      </c>
      <c r="CA1037" s="74">
        <f>Assumps!$B$197*HLOOKUP(CA$6,Assumps!$D$198:$W$203,$B1037+3)*HLOOKUP(CA$6,Assumps!$D$198:$W$200,$C1037+1)*HLOOKUP(CA$6,Assumps!$D$198:$W$209,$D1037+6)*HLOOKUP(CA$6,Assumps!$D$198:$W$214,$C$1023+12)</f>
        <v>0.999</v>
      </c>
      <c r="CB1037" s="74">
        <f>Assumps!$B$197*HLOOKUP(CB$6,Assumps!$D$198:$W$203,$B1037+3)*HLOOKUP(CB$6,Assumps!$D$198:$W$200,$C1037+1)*HLOOKUP(CB$6,Assumps!$D$198:$W$209,$D1037+6)*HLOOKUP(CB$6,Assumps!$D$198:$W$214,$C$1023+12)</f>
        <v>0.999</v>
      </c>
      <c r="CC1037" s="74">
        <f>Assumps!$B$197*HLOOKUP(CC$6,Assumps!$D$198:$W$203,$B1037+3)*HLOOKUP(CC$6,Assumps!$D$198:$W$200,$C1037+1)*HLOOKUP(CC$6,Assumps!$D$198:$W$209,$D1037+6)*HLOOKUP(CC$6,Assumps!$D$198:$W$214,$C$1023+12)</f>
        <v>0.999</v>
      </c>
      <c r="CD1037" s="74">
        <f>Assumps!$B$197*HLOOKUP(CD$6,Assumps!$D$198:$W$203,$B1037+3)*HLOOKUP(CD$6,Assumps!$D$198:$W$200,$C1037+1)*HLOOKUP(CD$6,Assumps!$D$198:$W$209,$D1037+6)*HLOOKUP(CD$6,Assumps!$D$198:$W$214,$C$1023+12)</f>
        <v>0.999</v>
      </c>
      <c r="CE1037" s="74">
        <f>Assumps!$B$197*HLOOKUP(CE$6,Assumps!$D$198:$W$203,$B1037+3)*HLOOKUP(CE$6,Assumps!$D$198:$W$200,$C1037+1)*HLOOKUP(CE$6,Assumps!$D$198:$W$209,$D1037+6)*HLOOKUP(CE$6,Assumps!$D$198:$W$214,$C$1023+12)</f>
        <v>0.999</v>
      </c>
      <c r="CF1037" s="74">
        <f>Assumps!$B$197*HLOOKUP(CF$6,Assumps!$D$198:$W$203,$B1037+3)*HLOOKUP(CF$6,Assumps!$D$198:$W$200,$C1037+1)*HLOOKUP(CF$6,Assumps!$D$198:$W$209,$D1037+6)*HLOOKUP(CF$6,Assumps!$D$198:$W$214,$C$1023+12)</f>
        <v>0.999</v>
      </c>
      <c r="CG1037" s="74">
        <f>Assumps!$B$197*HLOOKUP(CG$6,Assumps!$D$198:$W$203,$B1037+3)*HLOOKUP(CG$6,Assumps!$D$198:$W$200,$C1037+1)*HLOOKUP(CG$6,Assumps!$D$198:$W$209,$D1037+6)*HLOOKUP(CG$6,Assumps!$D$198:$W$214,$C$1023+12)</f>
        <v>0.999</v>
      </c>
      <c r="CH1037" s="74">
        <f>Assumps!$B$197*HLOOKUP(CH$6,Assumps!$D$198:$W$203,$B1037+3)*HLOOKUP(CH$6,Assumps!$D$198:$W$200,$C1037+1)*HLOOKUP(CH$6,Assumps!$D$198:$W$209,$D1037+6)*HLOOKUP(CH$6,Assumps!$D$198:$W$214,$C$1023+12)</f>
        <v>0.999</v>
      </c>
    </row>
    <row r="1038" spans="2:86">
      <c r="B1038" s="20">
        <v>2</v>
      </c>
      <c r="C1038" s="20">
        <v>1</v>
      </c>
      <c r="D1038" s="20">
        <v>2</v>
      </c>
      <c r="E1038" s="20">
        <v>212</v>
      </c>
      <c r="G1038" s="74">
        <f>Assumps!$B$197*HLOOKUP(G$6,Assumps!$D$198:$W$203,$B1038+3)*HLOOKUP(G$6,Assumps!$D$198:$W$200,$C1038+1)*HLOOKUP(G$6,Assumps!$D$198:$W$209,$D1038+6)*HLOOKUP(G$6,Assumps!$D$198:$W$214,$C$1023+12)</f>
        <v>0.999</v>
      </c>
      <c r="H1038" s="74">
        <f>Assumps!$B$197*HLOOKUP(H$6,Assumps!$D$198:$W$203,$B1038+3)*HLOOKUP(H$6,Assumps!$D$198:$W$200,$C1038+1)*HLOOKUP(H$6,Assumps!$D$198:$W$209,$D1038+6)*HLOOKUP(H$6,Assumps!$D$198:$W$214,$C$1023+12)</f>
        <v>0.999</v>
      </c>
      <c r="I1038" s="74">
        <f>Assumps!$B$197*HLOOKUP(I$6,Assumps!$D$198:$W$203,$B1038+3)*HLOOKUP(I$6,Assumps!$D$198:$W$200,$C1038+1)*HLOOKUP(I$6,Assumps!$D$198:$W$209,$D1038+6)*HLOOKUP(I$6,Assumps!$D$198:$W$214,$C$1023+12)</f>
        <v>0.999</v>
      </c>
      <c r="J1038" s="74">
        <f>Assumps!$B$197*HLOOKUP(J$6,Assumps!$D$198:$W$203,$B1038+3)*HLOOKUP(J$6,Assumps!$D$198:$W$200,$C1038+1)*HLOOKUP(J$6,Assumps!$D$198:$W$209,$D1038+6)*HLOOKUP(J$6,Assumps!$D$198:$W$214,$C$1023+12)</f>
        <v>0.999</v>
      </c>
      <c r="K1038" s="74">
        <f>Assumps!$B$197*HLOOKUP(K$6,Assumps!$D$198:$W$203,$B1038+3)*HLOOKUP(K$6,Assumps!$D$198:$W$200,$C1038+1)*HLOOKUP(K$6,Assumps!$D$198:$W$209,$D1038+6)*HLOOKUP(K$6,Assumps!$D$198:$W$214,$C$1023+12)</f>
        <v>0.999</v>
      </c>
      <c r="L1038" s="74">
        <f>Assumps!$B$197*HLOOKUP(L$6,Assumps!$D$198:$W$203,$B1038+3)*HLOOKUP(L$6,Assumps!$D$198:$W$200,$C1038+1)*HLOOKUP(L$6,Assumps!$D$198:$W$209,$D1038+6)*HLOOKUP(L$6,Assumps!$D$198:$W$214,$C$1023+12)</f>
        <v>0.999</v>
      </c>
      <c r="M1038" s="74">
        <f>Assumps!$B$197*HLOOKUP(M$6,Assumps!$D$198:$W$203,$B1038+3)*HLOOKUP(M$6,Assumps!$D$198:$W$200,$C1038+1)*HLOOKUP(M$6,Assumps!$D$198:$W$209,$D1038+6)*HLOOKUP(M$6,Assumps!$D$198:$W$214,$C$1023+12)</f>
        <v>0.999</v>
      </c>
      <c r="N1038" s="74">
        <f>Assumps!$B$197*HLOOKUP(N$6,Assumps!$D$198:$W$203,$B1038+3)*HLOOKUP(N$6,Assumps!$D$198:$W$200,$C1038+1)*HLOOKUP(N$6,Assumps!$D$198:$W$209,$D1038+6)*HLOOKUP(N$6,Assumps!$D$198:$W$214,$C$1023+12)</f>
        <v>0.999</v>
      </c>
      <c r="O1038" s="74">
        <f>Assumps!$B$197*HLOOKUP(O$6,Assumps!$D$198:$W$203,$B1038+3)*HLOOKUP(O$6,Assumps!$D$198:$W$200,$C1038+1)*HLOOKUP(O$6,Assumps!$D$198:$W$209,$D1038+6)*HLOOKUP(O$6,Assumps!$D$198:$W$214,$C$1023+12)</f>
        <v>0.999</v>
      </c>
      <c r="P1038" s="74">
        <f>Assumps!$B$197*HLOOKUP(P$6,Assumps!$D$198:$W$203,$B1038+3)*HLOOKUP(P$6,Assumps!$D$198:$W$200,$C1038+1)*HLOOKUP(P$6,Assumps!$D$198:$W$209,$D1038+6)*HLOOKUP(P$6,Assumps!$D$198:$W$214,$C$1023+12)</f>
        <v>0.999</v>
      </c>
      <c r="Q1038" s="74">
        <f>Assumps!$B$197*HLOOKUP(Q$6,Assumps!$D$198:$W$203,$B1038+3)*HLOOKUP(Q$6,Assumps!$D$198:$W$200,$C1038+1)*HLOOKUP(Q$6,Assumps!$D$198:$W$209,$D1038+6)*HLOOKUP(Q$6,Assumps!$D$198:$W$214,$C$1023+12)</f>
        <v>0.999</v>
      </c>
      <c r="R1038" s="74">
        <f>Assumps!$B$197*HLOOKUP(R$6,Assumps!$D$198:$W$203,$B1038+3)*HLOOKUP(R$6,Assumps!$D$198:$W$200,$C1038+1)*HLOOKUP(R$6,Assumps!$D$198:$W$209,$D1038+6)*HLOOKUP(R$6,Assumps!$D$198:$W$214,$C$1023+12)</f>
        <v>0.999</v>
      </c>
      <c r="S1038" s="74">
        <f>Assumps!$B$197*HLOOKUP(S$6,Assumps!$D$198:$W$203,$B1038+3)*HLOOKUP(S$6,Assumps!$D$198:$W$200,$C1038+1)*HLOOKUP(S$6,Assumps!$D$198:$W$209,$D1038+6)*HLOOKUP(S$6,Assumps!$D$198:$W$214,$C$1023+12)</f>
        <v>0.999</v>
      </c>
      <c r="T1038" s="74">
        <f>Assumps!$B$197*HLOOKUP(T$6,Assumps!$D$198:$W$203,$B1038+3)*HLOOKUP(T$6,Assumps!$D$198:$W$200,$C1038+1)*HLOOKUP(T$6,Assumps!$D$198:$W$209,$D1038+6)*HLOOKUP(T$6,Assumps!$D$198:$W$214,$C$1023+12)</f>
        <v>0.999</v>
      </c>
      <c r="U1038" s="74">
        <f>Assumps!$B$197*HLOOKUP(U$6,Assumps!$D$198:$W$203,$B1038+3)*HLOOKUP(U$6,Assumps!$D$198:$W$200,$C1038+1)*HLOOKUP(U$6,Assumps!$D$198:$W$209,$D1038+6)*HLOOKUP(U$6,Assumps!$D$198:$W$214,$C$1023+12)</f>
        <v>0.999</v>
      </c>
      <c r="V1038" s="74">
        <f>Assumps!$B$197*HLOOKUP(V$6,Assumps!$D$198:$W$203,$B1038+3)*HLOOKUP(V$6,Assumps!$D$198:$W$200,$C1038+1)*HLOOKUP(V$6,Assumps!$D$198:$W$209,$D1038+6)*HLOOKUP(V$6,Assumps!$D$198:$W$214,$C$1023+12)</f>
        <v>0.999</v>
      </c>
      <c r="W1038" s="74">
        <f>Assumps!$B$197*HLOOKUP(W$6,Assumps!$D$198:$W$203,$B1038+3)*HLOOKUP(W$6,Assumps!$D$198:$W$200,$C1038+1)*HLOOKUP(W$6,Assumps!$D$198:$W$209,$D1038+6)*HLOOKUP(W$6,Assumps!$D$198:$W$214,$C$1023+12)</f>
        <v>0.999</v>
      </c>
      <c r="X1038" s="74">
        <f>Assumps!$B$197*HLOOKUP(X$6,Assumps!$D$198:$W$203,$B1038+3)*HLOOKUP(X$6,Assumps!$D$198:$W$200,$C1038+1)*HLOOKUP(X$6,Assumps!$D$198:$W$209,$D1038+6)*HLOOKUP(X$6,Assumps!$D$198:$W$214,$C$1023+12)</f>
        <v>0.999</v>
      </c>
      <c r="Y1038" s="74">
        <f>Assumps!$B$197*HLOOKUP(Y$6,Assumps!$D$198:$W$203,$B1038+3)*HLOOKUP(Y$6,Assumps!$D$198:$W$200,$C1038+1)*HLOOKUP(Y$6,Assumps!$D$198:$W$209,$D1038+6)*HLOOKUP(Y$6,Assumps!$D$198:$W$214,$C$1023+12)</f>
        <v>0.999</v>
      </c>
      <c r="Z1038" s="74">
        <f>Assumps!$B$197*HLOOKUP(Z$6,Assumps!$D$198:$W$203,$B1038+3)*HLOOKUP(Z$6,Assumps!$D$198:$W$200,$C1038+1)*HLOOKUP(Z$6,Assumps!$D$198:$W$209,$D1038+6)*HLOOKUP(Z$6,Assumps!$D$198:$W$214,$C$1023+12)</f>
        <v>0.999</v>
      </c>
      <c r="AA1038" s="74">
        <f>Assumps!$B$197*HLOOKUP(AA$6,Assumps!$D$198:$W$203,$B1038+3)*HLOOKUP(AA$6,Assumps!$D$198:$W$200,$C1038+1)*HLOOKUP(AA$6,Assumps!$D$198:$W$209,$D1038+6)*HLOOKUP(AA$6,Assumps!$D$198:$W$214,$C$1023+12)</f>
        <v>0.999</v>
      </c>
      <c r="AB1038" s="74">
        <f>Assumps!$B$197*HLOOKUP(AB$6,Assumps!$D$198:$W$203,$B1038+3)*HLOOKUP(AB$6,Assumps!$D$198:$W$200,$C1038+1)*HLOOKUP(AB$6,Assumps!$D$198:$W$209,$D1038+6)*HLOOKUP(AB$6,Assumps!$D$198:$W$214,$C$1023+12)</f>
        <v>0.999</v>
      </c>
      <c r="AC1038" s="74">
        <f>Assumps!$B$197*HLOOKUP(AC$6,Assumps!$D$198:$W$203,$B1038+3)*HLOOKUP(AC$6,Assumps!$D$198:$W$200,$C1038+1)*HLOOKUP(AC$6,Assumps!$D$198:$W$209,$D1038+6)*HLOOKUP(AC$6,Assumps!$D$198:$W$214,$C$1023+12)</f>
        <v>0.999</v>
      </c>
      <c r="AD1038" s="74">
        <f>Assumps!$B$197*HLOOKUP(AD$6,Assumps!$D$198:$W$203,$B1038+3)*HLOOKUP(AD$6,Assumps!$D$198:$W$200,$C1038+1)*HLOOKUP(AD$6,Assumps!$D$198:$W$209,$D1038+6)*HLOOKUP(AD$6,Assumps!$D$198:$W$214,$C$1023+12)</f>
        <v>0.999</v>
      </c>
      <c r="AE1038" s="74">
        <f>Assumps!$B$197*HLOOKUP(AE$6,Assumps!$D$198:$W$203,$B1038+3)*HLOOKUP(AE$6,Assumps!$D$198:$W$200,$C1038+1)*HLOOKUP(AE$6,Assumps!$D$198:$W$209,$D1038+6)*HLOOKUP(AE$6,Assumps!$D$198:$W$214,$C$1023+12)</f>
        <v>0.999</v>
      </c>
      <c r="AF1038" s="74">
        <f>Assumps!$B$197*HLOOKUP(AF$6,Assumps!$D$198:$W$203,$B1038+3)*HLOOKUP(AF$6,Assumps!$D$198:$W$200,$C1038+1)*HLOOKUP(AF$6,Assumps!$D$198:$W$209,$D1038+6)*HLOOKUP(AF$6,Assumps!$D$198:$W$214,$C$1023+12)</f>
        <v>0.999</v>
      </c>
      <c r="AG1038" s="74">
        <f>Assumps!$B$197*HLOOKUP(AG$6,Assumps!$D$198:$W$203,$B1038+3)*HLOOKUP(AG$6,Assumps!$D$198:$W$200,$C1038+1)*HLOOKUP(AG$6,Assumps!$D$198:$W$209,$D1038+6)*HLOOKUP(AG$6,Assumps!$D$198:$W$214,$C$1023+12)</f>
        <v>0.999</v>
      </c>
      <c r="AH1038" s="74">
        <f>Assumps!$B$197*HLOOKUP(AH$6,Assumps!$D$198:$W$203,$B1038+3)*HLOOKUP(AH$6,Assumps!$D$198:$W$200,$C1038+1)*HLOOKUP(AH$6,Assumps!$D$198:$W$209,$D1038+6)*HLOOKUP(AH$6,Assumps!$D$198:$W$214,$C$1023+12)</f>
        <v>0.999</v>
      </c>
      <c r="AI1038" s="74">
        <f>Assumps!$B$197*HLOOKUP(AI$6,Assumps!$D$198:$W$203,$B1038+3)*HLOOKUP(AI$6,Assumps!$D$198:$W$200,$C1038+1)*HLOOKUP(AI$6,Assumps!$D$198:$W$209,$D1038+6)*HLOOKUP(AI$6,Assumps!$D$198:$W$214,$C$1023+12)</f>
        <v>0.999</v>
      </c>
      <c r="AJ1038" s="74">
        <f>Assumps!$B$197*HLOOKUP(AJ$6,Assumps!$D$198:$W$203,$B1038+3)*HLOOKUP(AJ$6,Assumps!$D$198:$W$200,$C1038+1)*HLOOKUP(AJ$6,Assumps!$D$198:$W$209,$D1038+6)*HLOOKUP(AJ$6,Assumps!$D$198:$W$214,$C$1023+12)</f>
        <v>0.999</v>
      </c>
      <c r="AK1038" s="74">
        <f>Assumps!$B$197*HLOOKUP(AK$6,Assumps!$D$198:$W$203,$B1038+3)*HLOOKUP(AK$6,Assumps!$D$198:$W$200,$C1038+1)*HLOOKUP(AK$6,Assumps!$D$198:$W$209,$D1038+6)*HLOOKUP(AK$6,Assumps!$D$198:$W$214,$C$1023+12)</f>
        <v>0.999</v>
      </c>
      <c r="AL1038" s="74">
        <f>Assumps!$B$197*HLOOKUP(AL$6,Assumps!$D$198:$W$203,$B1038+3)*HLOOKUP(AL$6,Assumps!$D$198:$W$200,$C1038+1)*HLOOKUP(AL$6,Assumps!$D$198:$W$209,$D1038+6)*HLOOKUP(AL$6,Assumps!$D$198:$W$214,$C$1023+12)</f>
        <v>0.999</v>
      </c>
      <c r="AM1038" s="74">
        <f>Assumps!$B$197*HLOOKUP(AM$6,Assumps!$D$198:$W$203,$B1038+3)*HLOOKUP(AM$6,Assumps!$D$198:$W$200,$C1038+1)*HLOOKUP(AM$6,Assumps!$D$198:$W$209,$D1038+6)*HLOOKUP(AM$6,Assumps!$D$198:$W$214,$C$1023+12)</f>
        <v>0.999</v>
      </c>
      <c r="AN1038" s="74">
        <f>Assumps!$B$197*HLOOKUP(AN$6,Assumps!$D$198:$W$203,$B1038+3)*HLOOKUP(AN$6,Assumps!$D$198:$W$200,$C1038+1)*HLOOKUP(AN$6,Assumps!$D$198:$W$209,$D1038+6)*HLOOKUP(AN$6,Assumps!$D$198:$W$214,$C$1023+12)</f>
        <v>0.999</v>
      </c>
      <c r="AO1038" s="74">
        <f>Assumps!$B$197*HLOOKUP(AO$6,Assumps!$D$198:$W$203,$B1038+3)*HLOOKUP(AO$6,Assumps!$D$198:$W$200,$C1038+1)*HLOOKUP(AO$6,Assumps!$D$198:$W$209,$D1038+6)*HLOOKUP(AO$6,Assumps!$D$198:$W$214,$C$1023+12)</f>
        <v>0.999</v>
      </c>
      <c r="AP1038" s="74">
        <f>Assumps!$B$197*HLOOKUP(AP$6,Assumps!$D$198:$W$203,$B1038+3)*HLOOKUP(AP$6,Assumps!$D$198:$W$200,$C1038+1)*HLOOKUP(AP$6,Assumps!$D$198:$W$209,$D1038+6)*HLOOKUP(AP$6,Assumps!$D$198:$W$214,$C$1023+12)</f>
        <v>0.999</v>
      </c>
      <c r="AQ1038" s="74">
        <f>Assumps!$B$197*HLOOKUP(AQ$6,Assumps!$D$198:$W$203,$B1038+3)*HLOOKUP(AQ$6,Assumps!$D$198:$W$200,$C1038+1)*HLOOKUP(AQ$6,Assumps!$D$198:$W$209,$D1038+6)*HLOOKUP(AQ$6,Assumps!$D$198:$W$214,$C$1023+12)</f>
        <v>0.999</v>
      </c>
      <c r="AR1038" s="74">
        <f>Assumps!$B$197*HLOOKUP(AR$6,Assumps!$D$198:$W$203,$B1038+3)*HLOOKUP(AR$6,Assumps!$D$198:$W$200,$C1038+1)*HLOOKUP(AR$6,Assumps!$D$198:$W$209,$D1038+6)*HLOOKUP(AR$6,Assumps!$D$198:$W$214,$C$1023+12)</f>
        <v>0.999</v>
      </c>
      <c r="AS1038" s="74">
        <f>Assumps!$B$197*HLOOKUP(AS$6,Assumps!$D$198:$W$203,$B1038+3)*HLOOKUP(AS$6,Assumps!$D$198:$W$200,$C1038+1)*HLOOKUP(AS$6,Assumps!$D$198:$W$209,$D1038+6)*HLOOKUP(AS$6,Assumps!$D$198:$W$214,$C$1023+12)</f>
        <v>0.999</v>
      </c>
      <c r="AT1038" s="74">
        <f>Assumps!$B$197*HLOOKUP(AT$6,Assumps!$D$198:$W$203,$B1038+3)*HLOOKUP(AT$6,Assumps!$D$198:$W$200,$C1038+1)*HLOOKUP(AT$6,Assumps!$D$198:$W$209,$D1038+6)*HLOOKUP(AT$6,Assumps!$D$198:$W$214,$C$1023+12)</f>
        <v>0.999</v>
      </c>
      <c r="AU1038" s="74">
        <f>Assumps!$B$197*HLOOKUP(AU$6,Assumps!$D$198:$W$203,$B1038+3)*HLOOKUP(AU$6,Assumps!$D$198:$W$200,$C1038+1)*HLOOKUP(AU$6,Assumps!$D$198:$W$209,$D1038+6)*HLOOKUP(AU$6,Assumps!$D$198:$W$214,$C$1023+12)</f>
        <v>0.999</v>
      </c>
      <c r="AV1038" s="74">
        <f>Assumps!$B$197*HLOOKUP(AV$6,Assumps!$D$198:$W$203,$B1038+3)*HLOOKUP(AV$6,Assumps!$D$198:$W$200,$C1038+1)*HLOOKUP(AV$6,Assumps!$D$198:$W$209,$D1038+6)*HLOOKUP(AV$6,Assumps!$D$198:$W$214,$C$1023+12)</f>
        <v>0.999</v>
      </c>
      <c r="AW1038" s="74">
        <f>Assumps!$B$197*HLOOKUP(AW$6,Assumps!$D$198:$W$203,$B1038+3)*HLOOKUP(AW$6,Assumps!$D$198:$W$200,$C1038+1)*HLOOKUP(AW$6,Assumps!$D$198:$W$209,$D1038+6)*HLOOKUP(AW$6,Assumps!$D$198:$W$214,$C$1023+12)</f>
        <v>0.999</v>
      </c>
      <c r="AX1038" s="74">
        <f>Assumps!$B$197*HLOOKUP(AX$6,Assumps!$D$198:$W$203,$B1038+3)*HLOOKUP(AX$6,Assumps!$D$198:$W$200,$C1038+1)*HLOOKUP(AX$6,Assumps!$D$198:$W$209,$D1038+6)*HLOOKUP(AX$6,Assumps!$D$198:$W$214,$C$1023+12)</f>
        <v>0.999</v>
      </c>
      <c r="AY1038" s="74">
        <f>Assumps!$B$197*HLOOKUP(AY$6,Assumps!$D$198:$W$203,$B1038+3)*HLOOKUP(AY$6,Assumps!$D$198:$W$200,$C1038+1)*HLOOKUP(AY$6,Assumps!$D$198:$W$209,$D1038+6)*HLOOKUP(AY$6,Assumps!$D$198:$W$214,$C$1023+12)</f>
        <v>0.999</v>
      </c>
      <c r="AZ1038" s="74">
        <f>Assumps!$B$197*HLOOKUP(AZ$6,Assumps!$D$198:$W$203,$B1038+3)*HLOOKUP(AZ$6,Assumps!$D$198:$W$200,$C1038+1)*HLOOKUP(AZ$6,Assumps!$D$198:$W$209,$D1038+6)*HLOOKUP(AZ$6,Assumps!$D$198:$W$214,$C$1023+12)</f>
        <v>0.999</v>
      </c>
      <c r="BA1038" s="74">
        <f>Assumps!$B$197*HLOOKUP(BA$6,Assumps!$D$198:$W$203,$B1038+3)*HLOOKUP(BA$6,Assumps!$D$198:$W$200,$C1038+1)*HLOOKUP(BA$6,Assumps!$D$198:$W$209,$D1038+6)*HLOOKUP(BA$6,Assumps!$D$198:$W$214,$C$1023+12)</f>
        <v>0.999</v>
      </c>
      <c r="BB1038" s="74">
        <f>Assumps!$B$197*HLOOKUP(BB$6,Assumps!$D$198:$W$203,$B1038+3)*HLOOKUP(BB$6,Assumps!$D$198:$W$200,$C1038+1)*HLOOKUP(BB$6,Assumps!$D$198:$W$209,$D1038+6)*HLOOKUP(BB$6,Assumps!$D$198:$W$214,$C$1023+12)</f>
        <v>0.999</v>
      </c>
      <c r="BC1038" s="74">
        <f>Assumps!$B$197*HLOOKUP(BC$6,Assumps!$D$198:$W$203,$B1038+3)*HLOOKUP(BC$6,Assumps!$D$198:$W$200,$C1038+1)*HLOOKUP(BC$6,Assumps!$D$198:$W$209,$D1038+6)*HLOOKUP(BC$6,Assumps!$D$198:$W$214,$C$1023+12)</f>
        <v>0.999</v>
      </c>
      <c r="BD1038" s="74">
        <f>Assumps!$B$197*HLOOKUP(BD$6,Assumps!$D$198:$W$203,$B1038+3)*HLOOKUP(BD$6,Assumps!$D$198:$W$200,$C1038+1)*HLOOKUP(BD$6,Assumps!$D$198:$W$209,$D1038+6)*HLOOKUP(BD$6,Assumps!$D$198:$W$214,$C$1023+12)</f>
        <v>0.999</v>
      </c>
      <c r="BE1038" s="74">
        <f>Assumps!$B$197*HLOOKUP(BE$6,Assumps!$D$198:$W$203,$B1038+3)*HLOOKUP(BE$6,Assumps!$D$198:$W$200,$C1038+1)*HLOOKUP(BE$6,Assumps!$D$198:$W$209,$D1038+6)*HLOOKUP(BE$6,Assumps!$D$198:$W$214,$C$1023+12)</f>
        <v>0.999</v>
      </c>
      <c r="BF1038" s="74">
        <f>Assumps!$B$197*HLOOKUP(BF$6,Assumps!$D$198:$W$203,$B1038+3)*HLOOKUP(BF$6,Assumps!$D$198:$W$200,$C1038+1)*HLOOKUP(BF$6,Assumps!$D$198:$W$209,$D1038+6)*HLOOKUP(BF$6,Assumps!$D$198:$W$214,$C$1023+12)</f>
        <v>0.999</v>
      </c>
      <c r="BG1038" s="74">
        <f>Assumps!$B$197*HLOOKUP(BG$6,Assumps!$D$198:$W$203,$B1038+3)*HLOOKUP(BG$6,Assumps!$D$198:$W$200,$C1038+1)*HLOOKUP(BG$6,Assumps!$D$198:$W$209,$D1038+6)*HLOOKUP(BG$6,Assumps!$D$198:$W$214,$C$1023+12)</f>
        <v>0.999</v>
      </c>
      <c r="BH1038" s="74">
        <f>Assumps!$B$197*HLOOKUP(BH$6,Assumps!$D$198:$W$203,$B1038+3)*HLOOKUP(BH$6,Assumps!$D$198:$W$200,$C1038+1)*HLOOKUP(BH$6,Assumps!$D$198:$W$209,$D1038+6)*HLOOKUP(BH$6,Assumps!$D$198:$W$214,$C$1023+12)</f>
        <v>0.999</v>
      </c>
      <c r="BI1038" s="74">
        <f>Assumps!$B$197*HLOOKUP(BI$6,Assumps!$D$198:$W$203,$B1038+3)*HLOOKUP(BI$6,Assumps!$D$198:$W$200,$C1038+1)*HLOOKUP(BI$6,Assumps!$D$198:$W$209,$D1038+6)*HLOOKUP(BI$6,Assumps!$D$198:$W$214,$C$1023+12)</f>
        <v>0.999</v>
      </c>
      <c r="BJ1038" s="74">
        <f>Assumps!$B$197*HLOOKUP(BJ$6,Assumps!$D$198:$W$203,$B1038+3)*HLOOKUP(BJ$6,Assumps!$D$198:$W$200,$C1038+1)*HLOOKUP(BJ$6,Assumps!$D$198:$W$209,$D1038+6)*HLOOKUP(BJ$6,Assumps!$D$198:$W$214,$C$1023+12)</f>
        <v>0.999</v>
      </c>
      <c r="BK1038" s="74">
        <f>Assumps!$B$197*HLOOKUP(BK$6,Assumps!$D$198:$W$203,$B1038+3)*HLOOKUP(BK$6,Assumps!$D$198:$W$200,$C1038+1)*HLOOKUP(BK$6,Assumps!$D$198:$W$209,$D1038+6)*HLOOKUP(BK$6,Assumps!$D$198:$W$214,$C$1023+12)</f>
        <v>0.999</v>
      </c>
      <c r="BL1038" s="74">
        <f>Assumps!$B$197*HLOOKUP(BL$6,Assumps!$D$198:$W$203,$B1038+3)*HLOOKUP(BL$6,Assumps!$D$198:$W$200,$C1038+1)*HLOOKUP(BL$6,Assumps!$D$198:$W$209,$D1038+6)*HLOOKUP(BL$6,Assumps!$D$198:$W$214,$C$1023+12)</f>
        <v>0.999</v>
      </c>
      <c r="BM1038" s="74">
        <f>Assumps!$B$197*HLOOKUP(BM$6,Assumps!$D$198:$W$203,$B1038+3)*HLOOKUP(BM$6,Assumps!$D$198:$W$200,$C1038+1)*HLOOKUP(BM$6,Assumps!$D$198:$W$209,$D1038+6)*HLOOKUP(BM$6,Assumps!$D$198:$W$214,$C$1023+12)</f>
        <v>0.999</v>
      </c>
      <c r="BN1038" s="74">
        <f>Assumps!$B$197*HLOOKUP(BN$6,Assumps!$D$198:$W$203,$B1038+3)*HLOOKUP(BN$6,Assumps!$D$198:$W$200,$C1038+1)*HLOOKUP(BN$6,Assumps!$D$198:$W$209,$D1038+6)*HLOOKUP(BN$6,Assumps!$D$198:$W$214,$C$1023+12)</f>
        <v>0.999</v>
      </c>
      <c r="BO1038" s="74">
        <f>Assumps!$B$197*HLOOKUP(BO$6,Assumps!$D$198:$W$203,$B1038+3)*HLOOKUP(BO$6,Assumps!$D$198:$W$200,$C1038+1)*HLOOKUP(BO$6,Assumps!$D$198:$W$209,$D1038+6)*HLOOKUP(BO$6,Assumps!$D$198:$W$214,$C$1023+12)</f>
        <v>0.999</v>
      </c>
      <c r="BP1038" s="74">
        <f>Assumps!$B$197*HLOOKUP(BP$6,Assumps!$D$198:$W$203,$B1038+3)*HLOOKUP(BP$6,Assumps!$D$198:$W$200,$C1038+1)*HLOOKUP(BP$6,Assumps!$D$198:$W$209,$D1038+6)*HLOOKUP(BP$6,Assumps!$D$198:$W$214,$C$1023+12)</f>
        <v>0.999</v>
      </c>
      <c r="BQ1038" s="74">
        <f>Assumps!$B$197*HLOOKUP(BQ$6,Assumps!$D$198:$W$203,$B1038+3)*HLOOKUP(BQ$6,Assumps!$D$198:$W$200,$C1038+1)*HLOOKUP(BQ$6,Assumps!$D$198:$W$209,$D1038+6)*HLOOKUP(BQ$6,Assumps!$D$198:$W$214,$C$1023+12)</f>
        <v>0.999</v>
      </c>
      <c r="BR1038" s="74">
        <f>Assumps!$B$197*HLOOKUP(BR$6,Assumps!$D$198:$W$203,$B1038+3)*HLOOKUP(BR$6,Assumps!$D$198:$W$200,$C1038+1)*HLOOKUP(BR$6,Assumps!$D$198:$W$209,$D1038+6)*HLOOKUP(BR$6,Assumps!$D$198:$W$214,$C$1023+12)</f>
        <v>0.999</v>
      </c>
      <c r="BS1038" s="74">
        <f>Assumps!$B$197*HLOOKUP(BS$6,Assumps!$D$198:$W$203,$B1038+3)*HLOOKUP(BS$6,Assumps!$D$198:$W$200,$C1038+1)*HLOOKUP(BS$6,Assumps!$D$198:$W$209,$D1038+6)*HLOOKUP(BS$6,Assumps!$D$198:$W$214,$C$1023+12)</f>
        <v>0.999</v>
      </c>
      <c r="BT1038" s="74">
        <f>Assumps!$B$197*HLOOKUP(BT$6,Assumps!$D$198:$W$203,$B1038+3)*HLOOKUP(BT$6,Assumps!$D$198:$W$200,$C1038+1)*HLOOKUP(BT$6,Assumps!$D$198:$W$209,$D1038+6)*HLOOKUP(BT$6,Assumps!$D$198:$W$214,$C$1023+12)</f>
        <v>0.999</v>
      </c>
      <c r="BU1038" s="74">
        <f>Assumps!$B$197*HLOOKUP(BU$6,Assumps!$D$198:$W$203,$B1038+3)*HLOOKUP(BU$6,Assumps!$D$198:$W$200,$C1038+1)*HLOOKUP(BU$6,Assumps!$D$198:$W$209,$D1038+6)*HLOOKUP(BU$6,Assumps!$D$198:$W$214,$C$1023+12)</f>
        <v>0.999</v>
      </c>
      <c r="BV1038" s="74">
        <f>Assumps!$B$197*HLOOKUP(BV$6,Assumps!$D$198:$W$203,$B1038+3)*HLOOKUP(BV$6,Assumps!$D$198:$W$200,$C1038+1)*HLOOKUP(BV$6,Assumps!$D$198:$W$209,$D1038+6)*HLOOKUP(BV$6,Assumps!$D$198:$W$214,$C$1023+12)</f>
        <v>0.999</v>
      </c>
      <c r="BW1038" s="74">
        <f>Assumps!$B$197*HLOOKUP(BW$6,Assumps!$D$198:$W$203,$B1038+3)*HLOOKUP(BW$6,Assumps!$D$198:$W$200,$C1038+1)*HLOOKUP(BW$6,Assumps!$D$198:$W$209,$D1038+6)*HLOOKUP(BW$6,Assumps!$D$198:$W$214,$C$1023+12)</f>
        <v>0.999</v>
      </c>
      <c r="BX1038" s="74">
        <f>Assumps!$B$197*HLOOKUP(BX$6,Assumps!$D$198:$W$203,$B1038+3)*HLOOKUP(BX$6,Assumps!$D$198:$W$200,$C1038+1)*HLOOKUP(BX$6,Assumps!$D$198:$W$209,$D1038+6)*HLOOKUP(BX$6,Assumps!$D$198:$W$214,$C$1023+12)</f>
        <v>0.999</v>
      </c>
      <c r="BY1038" s="74">
        <f>Assumps!$B$197*HLOOKUP(BY$6,Assumps!$D$198:$W$203,$B1038+3)*HLOOKUP(BY$6,Assumps!$D$198:$W$200,$C1038+1)*HLOOKUP(BY$6,Assumps!$D$198:$W$209,$D1038+6)*HLOOKUP(BY$6,Assumps!$D$198:$W$214,$C$1023+12)</f>
        <v>0.999</v>
      </c>
      <c r="BZ1038" s="74">
        <f>Assumps!$B$197*HLOOKUP(BZ$6,Assumps!$D$198:$W$203,$B1038+3)*HLOOKUP(BZ$6,Assumps!$D$198:$W$200,$C1038+1)*HLOOKUP(BZ$6,Assumps!$D$198:$W$209,$D1038+6)*HLOOKUP(BZ$6,Assumps!$D$198:$W$214,$C$1023+12)</f>
        <v>0.999</v>
      </c>
      <c r="CA1038" s="74">
        <f>Assumps!$B$197*HLOOKUP(CA$6,Assumps!$D$198:$W$203,$B1038+3)*HLOOKUP(CA$6,Assumps!$D$198:$W$200,$C1038+1)*HLOOKUP(CA$6,Assumps!$D$198:$W$209,$D1038+6)*HLOOKUP(CA$6,Assumps!$D$198:$W$214,$C$1023+12)</f>
        <v>0.999</v>
      </c>
      <c r="CB1038" s="74">
        <f>Assumps!$B$197*HLOOKUP(CB$6,Assumps!$D$198:$W$203,$B1038+3)*HLOOKUP(CB$6,Assumps!$D$198:$W$200,$C1038+1)*HLOOKUP(CB$6,Assumps!$D$198:$W$209,$D1038+6)*HLOOKUP(CB$6,Assumps!$D$198:$W$214,$C$1023+12)</f>
        <v>0.999</v>
      </c>
      <c r="CC1038" s="74">
        <f>Assumps!$B$197*HLOOKUP(CC$6,Assumps!$D$198:$W$203,$B1038+3)*HLOOKUP(CC$6,Assumps!$D$198:$W$200,$C1038+1)*HLOOKUP(CC$6,Assumps!$D$198:$W$209,$D1038+6)*HLOOKUP(CC$6,Assumps!$D$198:$W$214,$C$1023+12)</f>
        <v>0.999</v>
      </c>
      <c r="CD1038" s="74">
        <f>Assumps!$B$197*HLOOKUP(CD$6,Assumps!$D$198:$W$203,$B1038+3)*HLOOKUP(CD$6,Assumps!$D$198:$W$200,$C1038+1)*HLOOKUP(CD$6,Assumps!$D$198:$W$209,$D1038+6)*HLOOKUP(CD$6,Assumps!$D$198:$W$214,$C$1023+12)</f>
        <v>0.999</v>
      </c>
      <c r="CE1038" s="74">
        <f>Assumps!$B$197*HLOOKUP(CE$6,Assumps!$D$198:$W$203,$B1038+3)*HLOOKUP(CE$6,Assumps!$D$198:$W$200,$C1038+1)*HLOOKUP(CE$6,Assumps!$D$198:$W$209,$D1038+6)*HLOOKUP(CE$6,Assumps!$D$198:$W$214,$C$1023+12)</f>
        <v>0.999</v>
      </c>
      <c r="CF1038" s="74">
        <f>Assumps!$B$197*HLOOKUP(CF$6,Assumps!$D$198:$W$203,$B1038+3)*HLOOKUP(CF$6,Assumps!$D$198:$W$200,$C1038+1)*HLOOKUP(CF$6,Assumps!$D$198:$W$209,$D1038+6)*HLOOKUP(CF$6,Assumps!$D$198:$W$214,$C$1023+12)</f>
        <v>0.999</v>
      </c>
      <c r="CG1038" s="74">
        <f>Assumps!$B$197*HLOOKUP(CG$6,Assumps!$D$198:$W$203,$B1038+3)*HLOOKUP(CG$6,Assumps!$D$198:$W$200,$C1038+1)*HLOOKUP(CG$6,Assumps!$D$198:$W$209,$D1038+6)*HLOOKUP(CG$6,Assumps!$D$198:$W$214,$C$1023+12)</f>
        <v>0.999</v>
      </c>
      <c r="CH1038" s="74">
        <f>Assumps!$B$197*HLOOKUP(CH$6,Assumps!$D$198:$W$203,$B1038+3)*HLOOKUP(CH$6,Assumps!$D$198:$W$200,$C1038+1)*HLOOKUP(CH$6,Assumps!$D$198:$W$209,$D1038+6)*HLOOKUP(CH$6,Assumps!$D$198:$W$214,$C$1023+12)</f>
        <v>0.999</v>
      </c>
    </row>
    <row r="1039" spans="2:86">
      <c r="B1039" s="20">
        <v>2</v>
      </c>
      <c r="C1039" s="20">
        <v>2</v>
      </c>
      <c r="D1039" s="20">
        <v>2</v>
      </c>
      <c r="E1039" s="20">
        <v>222</v>
      </c>
      <c r="G1039" s="74">
        <f>Assumps!$B$197*HLOOKUP(G$6,Assumps!$D$198:$W$203,$B1039+3)*HLOOKUP(G$6,Assumps!$D$198:$W$200,$C1039+1)*HLOOKUP(G$6,Assumps!$D$198:$W$209,$D1039+6)*HLOOKUP(G$6,Assumps!$D$198:$W$214,$C$1023+12)</f>
        <v>0.999</v>
      </c>
      <c r="H1039" s="74">
        <f>Assumps!$B$197*HLOOKUP(H$6,Assumps!$D$198:$W$203,$B1039+3)*HLOOKUP(H$6,Assumps!$D$198:$W$200,$C1039+1)*HLOOKUP(H$6,Assumps!$D$198:$W$209,$D1039+6)*HLOOKUP(H$6,Assumps!$D$198:$W$214,$C$1023+12)</f>
        <v>0.999</v>
      </c>
      <c r="I1039" s="74">
        <f>Assumps!$B$197*HLOOKUP(I$6,Assumps!$D$198:$W$203,$B1039+3)*HLOOKUP(I$6,Assumps!$D$198:$W$200,$C1039+1)*HLOOKUP(I$6,Assumps!$D$198:$W$209,$D1039+6)*HLOOKUP(I$6,Assumps!$D$198:$W$214,$C$1023+12)</f>
        <v>0.999</v>
      </c>
      <c r="J1039" s="74">
        <f>Assumps!$B$197*HLOOKUP(J$6,Assumps!$D$198:$W$203,$B1039+3)*HLOOKUP(J$6,Assumps!$D$198:$W$200,$C1039+1)*HLOOKUP(J$6,Assumps!$D$198:$W$209,$D1039+6)*HLOOKUP(J$6,Assumps!$D$198:$W$214,$C$1023+12)</f>
        <v>0.999</v>
      </c>
      <c r="K1039" s="74">
        <f>Assumps!$B$197*HLOOKUP(K$6,Assumps!$D$198:$W$203,$B1039+3)*HLOOKUP(K$6,Assumps!$D$198:$W$200,$C1039+1)*HLOOKUP(K$6,Assumps!$D$198:$W$209,$D1039+6)*HLOOKUP(K$6,Assumps!$D$198:$W$214,$C$1023+12)</f>
        <v>0.999</v>
      </c>
      <c r="L1039" s="74">
        <f>Assumps!$B$197*HLOOKUP(L$6,Assumps!$D$198:$W$203,$B1039+3)*HLOOKUP(L$6,Assumps!$D$198:$W$200,$C1039+1)*HLOOKUP(L$6,Assumps!$D$198:$W$209,$D1039+6)*HLOOKUP(L$6,Assumps!$D$198:$W$214,$C$1023+12)</f>
        <v>0.999</v>
      </c>
      <c r="M1039" s="74">
        <f>Assumps!$B$197*HLOOKUP(M$6,Assumps!$D$198:$W$203,$B1039+3)*HLOOKUP(M$6,Assumps!$D$198:$W$200,$C1039+1)*HLOOKUP(M$6,Assumps!$D$198:$W$209,$D1039+6)*HLOOKUP(M$6,Assumps!$D$198:$W$214,$C$1023+12)</f>
        <v>0.999</v>
      </c>
      <c r="N1039" s="74">
        <f>Assumps!$B$197*HLOOKUP(N$6,Assumps!$D$198:$W$203,$B1039+3)*HLOOKUP(N$6,Assumps!$D$198:$W$200,$C1039+1)*HLOOKUP(N$6,Assumps!$D$198:$W$209,$D1039+6)*HLOOKUP(N$6,Assumps!$D$198:$W$214,$C$1023+12)</f>
        <v>0.999</v>
      </c>
      <c r="O1039" s="74">
        <f>Assumps!$B$197*HLOOKUP(O$6,Assumps!$D$198:$W$203,$B1039+3)*HLOOKUP(O$6,Assumps!$D$198:$W$200,$C1039+1)*HLOOKUP(O$6,Assumps!$D$198:$W$209,$D1039+6)*HLOOKUP(O$6,Assumps!$D$198:$W$214,$C$1023+12)</f>
        <v>0.999</v>
      </c>
      <c r="P1039" s="74">
        <f>Assumps!$B$197*HLOOKUP(P$6,Assumps!$D$198:$W$203,$B1039+3)*HLOOKUP(P$6,Assumps!$D$198:$W$200,$C1039+1)*HLOOKUP(P$6,Assumps!$D$198:$W$209,$D1039+6)*HLOOKUP(P$6,Assumps!$D$198:$W$214,$C$1023+12)</f>
        <v>0.999</v>
      </c>
      <c r="Q1039" s="74">
        <f>Assumps!$B$197*HLOOKUP(Q$6,Assumps!$D$198:$W$203,$B1039+3)*HLOOKUP(Q$6,Assumps!$D$198:$W$200,$C1039+1)*HLOOKUP(Q$6,Assumps!$D$198:$W$209,$D1039+6)*HLOOKUP(Q$6,Assumps!$D$198:$W$214,$C$1023+12)</f>
        <v>0.999</v>
      </c>
      <c r="R1039" s="74">
        <f>Assumps!$B$197*HLOOKUP(R$6,Assumps!$D$198:$W$203,$B1039+3)*HLOOKUP(R$6,Assumps!$D$198:$W$200,$C1039+1)*HLOOKUP(R$6,Assumps!$D$198:$W$209,$D1039+6)*HLOOKUP(R$6,Assumps!$D$198:$W$214,$C$1023+12)</f>
        <v>0.999</v>
      </c>
      <c r="S1039" s="74">
        <f>Assumps!$B$197*HLOOKUP(S$6,Assumps!$D$198:$W$203,$B1039+3)*HLOOKUP(S$6,Assumps!$D$198:$W$200,$C1039+1)*HLOOKUP(S$6,Assumps!$D$198:$W$209,$D1039+6)*HLOOKUP(S$6,Assumps!$D$198:$W$214,$C$1023+12)</f>
        <v>0.999</v>
      </c>
      <c r="T1039" s="74">
        <f>Assumps!$B$197*HLOOKUP(T$6,Assumps!$D$198:$W$203,$B1039+3)*HLOOKUP(T$6,Assumps!$D$198:$W$200,$C1039+1)*HLOOKUP(T$6,Assumps!$D$198:$W$209,$D1039+6)*HLOOKUP(T$6,Assumps!$D$198:$W$214,$C$1023+12)</f>
        <v>0.999</v>
      </c>
      <c r="U1039" s="74">
        <f>Assumps!$B$197*HLOOKUP(U$6,Assumps!$D$198:$W$203,$B1039+3)*HLOOKUP(U$6,Assumps!$D$198:$W$200,$C1039+1)*HLOOKUP(U$6,Assumps!$D$198:$W$209,$D1039+6)*HLOOKUP(U$6,Assumps!$D$198:$W$214,$C$1023+12)</f>
        <v>0.999</v>
      </c>
      <c r="V1039" s="74">
        <f>Assumps!$B$197*HLOOKUP(V$6,Assumps!$D$198:$W$203,$B1039+3)*HLOOKUP(V$6,Assumps!$D$198:$W$200,$C1039+1)*HLOOKUP(V$6,Assumps!$D$198:$W$209,$D1039+6)*HLOOKUP(V$6,Assumps!$D$198:$W$214,$C$1023+12)</f>
        <v>0.999</v>
      </c>
      <c r="W1039" s="74">
        <f>Assumps!$B$197*HLOOKUP(W$6,Assumps!$D$198:$W$203,$B1039+3)*HLOOKUP(W$6,Assumps!$D$198:$W$200,$C1039+1)*HLOOKUP(W$6,Assumps!$D$198:$W$209,$D1039+6)*HLOOKUP(W$6,Assumps!$D$198:$W$214,$C$1023+12)</f>
        <v>0.999</v>
      </c>
      <c r="X1039" s="74">
        <f>Assumps!$B$197*HLOOKUP(X$6,Assumps!$D$198:$W$203,$B1039+3)*HLOOKUP(X$6,Assumps!$D$198:$W$200,$C1039+1)*HLOOKUP(X$6,Assumps!$D$198:$W$209,$D1039+6)*HLOOKUP(X$6,Assumps!$D$198:$W$214,$C$1023+12)</f>
        <v>0.999</v>
      </c>
      <c r="Y1039" s="74">
        <f>Assumps!$B$197*HLOOKUP(Y$6,Assumps!$D$198:$W$203,$B1039+3)*HLOOKUP(Y$6,Assumps!$D$198:$W$200,$C1039+1)*HLOOKUP(Y$6,Assumps!$D$198:$W$209,$D1039+6)*HLOOKUP(Y$6,Assumps!$D$198:$W$214,$C$1023+12)</f>
        <v>0.999</v>
      </c>
      <c r="Z1039" s="74">
        <f>Assumps!$B$197*HLOOKUP(Z$6,Assumps!$D$198:$W$203,$B1039+3)*HLOOKUP(Z$6,Assumps!$D$198:$W$200,$C1039+1)*HLOOKUP(Z$6,Assumps!$D$198:$W$209,$D1039+6)*HLOOKUP(Z$6,Assumps!$D$198:$W$214,$C$1023+12)</f>
        <v>0.999</v>
      </c>
      <c r="AA1039" s="74">
        <f>Assumps!$B$197*HLOOKUP(AA$6,Assumps!$D$198:$W$203,$B1039+3)*HLOOKUP(AA$6,Assumps!$D$198:$W$200,$C1039+1)*HLOOKUP(AA$6,Assumps!$D$198:$W$209,$D1039+6)*HLOOKUP(AA$6,Assumps!$D$198:$W$214,$C$1023+12)</f>
        <v>0.999</v>
      </c>
      <c r="AB1039" s="74">
        <f>Assumps!$B$197*HLOOKUP(AB$6,Assumps!$D$198:$W$203,$B1039+3)*HLOOKUP(AB$6,Assumps!$D$198:$W$200,$C1039+1)*HLOOKUP(AB$6,Assumps!$D$198:$W$209,$D1039+6)*HLOOKUP(AB$6,Assumps!$D$198:$W$214,$C$1023+12)</f>
        <v>0.999</v>
      </c>
      <c r="AC1039" s="74">
        <f>Assumps!$B$197*HLOOKUP(AC$6,Assumps!$D$198:$W$203,$B1039+3)*HLOOKUP(AC$6,Assumps!$D$198:$W$200,$C1039+1)*HLOOKUP(AC$6,Assumps!$D$198:$W$209,$D1039+6)*HLOOKUP(AC$6,Assumps!$D$198:$W$214,$C$1023+12)</f>
        <v>0.999</v>
      </c>
      <c r="AD1039" s="74">
        <f>Assumps!$B$197*HLOOKUP(AD$6,Assumps!$D$198:$W$203,$B1039+3)*HLOOKUP(AD$6,Assumps!$D$198:$W$200,$C1039+1)*HLOOKUP(AD$6,Assumps!$D$198:$W$209,$D1039+6)*HLOOKUP(AD$6,Assumps!$D$198:$W$214,$C$1023+12)</f>
        <v>0.999</v>
      </c>
      <c r="AE1039" s="74">
        <f>Assumps!$B$197*HLOOKUP(AE$6,Assumps!$D$198:$W$203,$B1039+3)*HLOOKUP(AE$6,Assumps!$D$198:$W$200,$C1039+1)*HLOOKUP(AE$6,Assumps!$D$198:$W$209,$D1039+6)*HLOOKUP(AE$6,Assumps!$D$198:$W$214,$C$1023+12)</f>
        <v>0.999</v>
      </c>
      <c r="AF1039" s="74">
        <f>Assumps!$B$197*HLOOKUP(AF$6,Assumps!$D$198:$W$203,$B1039+3)*HLOOKUP(AF$6,Assumps!$D$198:$W$200,$C1039+1)*HLOOKUP(AF$6,Assumps!$D$198:$W$209,$D1039+6)*HLOOKUP(AF$6,Assumps!$D$198:$W$214,$C$1023+12)</f>
        <v>0.999</v>
      </c>
      <c r="AG1039" s="74">
        <f>Assumps!$B$197*HLOOKUP(AG$6,Assumps!$D$198:$W$203,$B1039+3)*HLOOKUP(AG$6,Assumps!$D$198:$W$200,$C1039+1)*HLOOKUP(AG$6,Assumps!$D$198:$W$209,$D1039+6)*HLOOKUP(AG$6,Assumps!$D$198:$W$214,$C$1023+12)</f>
        <v>0.999</v>
      </c>
      <c r="AH1039" s="74">
        <f>Assumps!$B$197*HLOOKUP(AH$6,Assumps!$D$198:$W$203,$B1039+3)*HLOOKUP(AH$6,Assumps!$D$198:$W$200,$C1039+1)*HLOOKUP(AH$6,Assumps!$D$198:$W$209,$D1039+6)*HLOOKUP(AH$6,Assumps!$D$198:$W$214,$C$1023+12)</f>
        <v>0.999</v>
      </c>
      <c r="AI1039" s="74">
        <f>Assumps!$B$197*HLOOKUP(AI$6,Assumps!$D$198:$W$203,$B1039+3)*HLOOKUP(AI$6,Assumps!$D$198:$W$200,$C1039+1)*HLOOKUP(AI$6,Assumps!$D$198:$W$209,$D1039+6)*HLOOKUP(AI$6,Assumps!$D$198:$W$214,$C$1023+12)</f>
        <v>0.999</v>
      </c>
      <c r="AJ1039" s="74">
        <f>Assumps!$B$197*HLOOKUP(AJ$6,Assumps!$D$198:$W$203,$B1039+3)*HLOOKUP(AJ$6,Assumps!$D$198:$W$200,$C1039+1)*HLOOKUP(AJ$6,Assumps!$D$198:$W$209,$D1039+6)*HLOOKUP(AJ$6,Assumps!$D$198:$W$214,$C$1023+12)</f>
        <v>0.999</v>
      </c>
      <c r="AK1039" s="74">
        <f>Assumps!$B$197*HLOOKUP(AK$6,Assumps!$D$198:$W$203,$B1039+3)*HLOOKUP(AK$6,Assumps!$D$198:$W$200,$C1039+1)*HLOOKUP(AK$6,Assumps!$D$198:$W$209,$D1039+6)*HLOOKUP(AK$6,Assumps!$D$198:$W$214,$C$1023+12)</f>
        <v>0.999</v>
      </c>
      <c r="AL1039" s="74">
        <f>Assumps!$B$197*HLOOKUP(AL$6,Assumps!$D$198:$W$203,$B1039+3)*HLOOKUP(AL$6,Assumps!$D$198:$W$200,$C1039+1)*HLOOKUP(AL$6,Assumps!$D$198:$W$209,$D1039+6)*HLOOKUP(AL$6,Assumps!$D$198:$W$214,$C$1023+12)</f>
        <v>0.999</v>
      </c>
      <c r="AM1039" s="74">
        <f>Assumps!$B$197*HLOOKUP(AM$6,Assumps!$D$198:$W$203,$B1039+3)*HLOOKUP(AM$6,Assumps!$D$198:$W$200,$C1039+1)*HLOOKUP(AM$6,Assumps!$D$198:$W$209,$D1039+6)*HLOOKUP(AM$6,Assumps!$D$198:$W$214,$C$1023+12)</f>
        <v>0.999</v>
      </c>
      <c r="AN1039" s="74">
        <f>Assumps!$B$197*HLOOKUP(AN$6,Assumps!$D$198:$W$203,$B1039+3)*HLOOKUP(AN$6,Assumps!$D$198:$W$200,$C1039+1)*HLOOKUP(AN$6,Assumps!$D$198:$W$209,$D1039+6)*HLOOKUP(AN$6,Assumps!$D$198:$W$214,$C$1023+12)</f>
        <v>0.999</v>
      </c>
      <c r="AO1039" s="74">
        <f>Assumps!$B$197*HLOOKUP(AO$6,Assumps!$D$198:$W$203,$B1039+3)*HLOOKUP(AO$6,Assumps!$D$198:$W$200,$C1039+1)*HLOOKUP(AO$6,Assumps!$D$198:$W$209,$D1039+6)*HLOOKUP(AO$6,Assumps!$D$198:$W$214,$C$1023+12)</f>
        <v>0.999</v>
      </c>
      <c r="AP1039" s="74">
        <f>Assumps!$B$197*HLOOKUP(AP$6,Assumps!$D$198:$W$203,$B1039+3)*HLOOKUP(AP$6,Assumps!$D$198:$W$200,$C1039+1)*HLOOKUP(AP$6,Assumps!$D$198:$W$209,$D1039+6)*HLOOKUP(AP$6,Assumps!$D$198:$W$214,$C$1023+12)</f>
        <v>0.999</v>
      </c>
      <c r="AQ1039" s="74">
        <f>Assumps!$B$197*HLOOKUP(AQ$6,Assumps!$D$198:$W$203,$B1039+3)*HLOOKUP(AQ$6,Assumps!$D$198:$W$200,$C1039+1)*HLOOKUP(AQ$6,Assumps!$D$198:$W$209,$D1039+6)*HLOOKUP(AQ$6,Assumps!$D$198:$W$214,$C$1023+12)</f>
        <v>0.999</v>
      </c>
      <c r="AR1039" s="74">
        <f>Assumps!$B$197*HLOOKUP(AR$6,Assumps!$D$198:$W$203,$B1039+3)*HLOOKUP(AR$6,Assumps!$D$198:$W$200,$C1039+1)*HLOOKUP(AR$6,Assumps!$D$198:$W$209,$D1039+6)*HLOOKUP(AR$6,Assumps!$D$198:$W$214,$C$1023+12)</f>
        <v>0.999</v>
      </c>
      <c r="AS1039" s="74">
        <f>Assumps!$B$197*HLOOKUP(AS$6,Assumps!$D$198:$W$203,$B1039+3)*HLOOKUP(AS$6,Assumps!$D$198:$W$200,$C1039+1)*HLOOKUP(AS$6,Assumps!$D$198:$W$209,$D1039+6)*HLOOKUP(AS$6,Assumps!$D$198:$W$214,$C$1023+12)</f>
        <v>0.999</v>
      </c>
      <c r="AT1039" s="74">
        <f>Assumps!$B$197*HLOOKUP(AT$6,Assumps!$D$198:$W$203,$B1039+3)*HLOOKUP(AT$6,Assumps!$D$198:$W$200,$C1039+1)*HLOOKUP(AT$6,Assumps!$D$198:$W$209,$D1039+6)*HLOOKUP(AT$6,Assumps!$D$198:$W$214,$C$1023+12)</f>
        <v>0.999</v>
      </c>
      <c r="AU1039" s="74">
        <f>Assumps!$B$197*HLOOKUP(AU$6,Assumps!$D$198:$W$203,$B1039+3)*HLOOKUP(AU$6,Assumps!$D$198:$W$200,$C1039+1)*HLOOKUP(AU$6,Assumps!$D$198:$W$209,$D1039+6)*HLOOKUP(AU$6,Assumps!$D$198:$W$214,$C$1023+12)</f>
        <v>0.999</v>
      </c>
      <c r="AV1039" s="74">
        <f>Assumps!$B$197*HLOOKUP(AV$6,Assumps!$D$198:$W$203,$B1039+3)*HLOOKUP(AV$6,Assumps!$D$198:$W$200,$C1039+1)*HLOOKUP(AV$6,Assumps!$D$198:$W$209,$D1039+6)*HLOOKUP(AV$6,Assumps!$D$198:$W$214,$C$1023+12)</f>
        <v>0.999</v>
      </c>
      <c r="AW1039" s="74">
        <f>Assumps!$B$197*HLOOKUP(AW$6,Assumps!$D$198:$W$203,$B1039+3)*HLOOKUP(AW$6,Assumps!$D$198:$W$200,$C1039+1)*HLOOKUP(AW$6,Assumps!$D$198:$W$209,$D1039+6)*HLOOKUP(AW$6,Assumps!$D$198:$W$214,$C$1023+12)</f>
        <v>0.999</v>
      </c>
      <c r="AX1039" s="74">
        <f>Assumps!$B$197*HLOOKUP(AX$6,Assumps!$D$198:$W$203,$B1039+3)*HLOOKUP(AX$6,Assumps!$D$198:$W$200,$C1039+1)*HLOOKUP(AX$6,Assumps!$D$198:$W$209,$D1039+6)*HLOOKUP(AX$6,Assumps!$D$198:$W$214,$C$1023+12)</f>
        <v>0.999</v>
      </c>
      <c r="AY1039" s="74">
        <f>Assumps!$B$197*HLOOKUP(AY$6,Assumps!$D$198:$W$203,$B1039+3)*HLOOKUP(AY$6,Assumps!$D$198:$W$200,$C1039+1)*HLOOKUP(AY$6,Assumps!$D$198:$W$209,$D1039+6)*HLOOKUP(AY$6,Assumps!$D$198:$W$214,$C$1023+12)</f>
        <v>0.999</v>
      </c>
      <c r="AZ1039" s="74">
        <f>Assumps!$B$197*HLOOKUP(AZ$6,Assumps!$D$198:$W$203,$B1039+3)*HLOOKUP(AZ$6,Assumps!$D$198:$W$200,$C1039+1)*HLOOKUP(AZ$6,Assumps!$D$198:$W$209,$D1039+6)*HLOOKUP(AZ$6,Assumps!$D$198:$W$214,$C$1023+12)</f>
        <v>0.999</v>
      </c>
      <c r="BA1039" s="74">
        <f>Assumps!$B$197*HLOOKUP(BA$6,Assumps!$D$198:$W$203,$B1039+3)*HLOOKUP(BA$6,Assumps!$D$198:$W$200,$C1039+1)*HLOOKUP(BA$6,Assumps!$D$198:$W$209,$D1039+6)*HLOOKUP(BA$6,Assumps!$D$198:$W$214,$C$1023+12)</f>
        <v>0.999</v>
      </c>
      <c r="BB1039" s="74">
        <f>Assumps!$B$197*HLOOKUP(BB$6,Assumps!$D$198:$W$203,$B1039+3)*HLOOKUP(BB$6,Assumps!$D$198:$W$200,$C1039+1)*HLOOKUP(BB$6,Assumps!$D$198:$W$209,$D1039+6)*HLOOKUP(BB$6,Assumps!$D$198:$W$214,$C$1023+12)</f>
        <v>0.999</v>
      </c>
      <c r="BC1039" s="74">
        <f>Assumps!$B$197*HLOOKUP(BC$6,Assumps!$D$198:$W$203,$B1039+3)*HLOOKUP(BC$6,Assumps!$D$198:$W$200,$C1039+1)*HLOOKUP(BC$6,Assumps!$D$198:$W$209,$D1039+6)*HLOOKUP(BC$6,Assumps!$D$198:$W$214,$C$1023+12)</f>
        <v>0.999</v>
      </c>
      <c r="BD1039" s="74">
        <f>Assumps!$B$197*HLOOKUP(BD$6,Assumps!$D$198:$W$203,$B1039+3)*HLOOKUP(BD$6,Assumps!$D$198:$W$200,$C1039+1)*HLOOKUP(BD$6,Assumps!$D$198:$W$209,$D1039+6)*HLOOKUP(BD$6,Assumps!$D$198:$W$214,$C$1023+12)</f>
        <v>0.999</v>
      </c>
      <c r="BE1039" s="74">
        <f>Assumps!$B$197*HLOOKUP(BE$6,Assumps!$D$198:$W$203,$B1039+3)*HLOOKUP(BE$6,Assumps!$D$198:$W$200,$C1039+1)*HLOOKUP(BE$6,Assumps!$D$198:$W$209,$D1039+6)*HLOOKUP(BE$6,Assumps!$D$198:$W$214,$C$1023+12)</f>
        <v>0.999</v>
      </c>
      <c r="BF1039" s="74">
        <f>Assumps!$B$197*HLOOKUP(BF$6,Assumps!$D$198:$W$203,$B1039+3)*HLOOKUP(BF$6,Assumps!$D$198:$W$200,$C1039+1)*HLOOKUP(BF$6,Assumps!$D$198:$W$209,$D1039+6)*HLOOKUP(BF$6,Assumps!$D$198:$W$214,$C$1023+12)</f>
        <v>0.999</v>
      </c>
      <c r="BG1039" s="74">
        <f>Assumps!$B$197*HLOOKUP(BG$6,Assumps!$D$198:$W$203,$B1039+3)*HLOOKUP(BG$6,Assumps!$D$198:$W$200,$C1039+1)*HLOOKUP(BG$6,Assumps!$D$198:$W$209,$D1039+6)*HLOOKUP(BG$6,Assumps!$D$198:$W$214,$C$1023+12)</f>
        <v>0.999</v>
      </c>
      <c r="BH1039" s="74">
        <f>Assumps!$B$197*HLOOKUP(BH$6,Assumps!$D$198:$W$203,$B1039+3)*HLOOKUP(BH$6,Assumps!$D$198:$W$200,$C1039+1)*HLOOKUP(BH$6,Assumps!$D$198:$W$209,$D1039+6)*HLOOKUP(BH$6,Assumps!$D$198:$W$214,$C$1023+12)</f>
        <v>0.999</v>
      </c>
      <c r="BI1039" s="74">
        <f>Assumps!$B$197*HLOOKUP(BI$6,Assumps!$D$198:$W$203,$B1039+3)*HLOOKUP(BI$6,Assumps!$D$198:$W$200,$C1039+1)*HLOOKUP(BI$6,Assumps!$D$198:$W$209,$D1039+6)*HLOOKUP(BI$6,Assumps!$D$198:$W$214,$C$1023+12)</f>
        <v>0.999</v>
      </c>
      <c r="BJ1039" s="74">
        <f>Assumps!$B$197*HLOOKUP(BJ$6,Assumps!$D$198:$W$203,$B1039+3)*HLOOKUP(BJ$6,Assumps!$D$198:$W$200,$C1039+1)*HLOOKUP(BJ$6,Assumps!$D$198:$W$209,$D1039+6)*HLOOKUP(BJ$6,Assumps!$D$198:$W$214,$C$1023+12)</f>
        <v>0.999</v>
      </c>
      <c r="BK1039" s="74">
        <f>Assumps!$B$197*HLOOKUP(BK$6,Assumps!$D$198:$W$203,$B1039+3)*HLOOKUP(BK$6,Assumps!$D$198:$W$200,$C1039+1)*HLOOKUP(BK$6,Assumps!$D$198:$W$209,$D1039+6)*HLOOKUP(BK$6,Assumps!$D$198:$W$214,$C$1023+12)</f>
        <v>0.999</v>
      </c>
      <c r="BL1039" s="74">
        <f>Assumps!$B$197*HLOOKUP(BL$6,Assumps!$D$198:$W$203,$B1039+3)*HLOOKUP(BL$6,Assumps!$D$198:$W$200,$C1039+1)*HLOOKUP(BL$6,Assumps!$D$198:$W$209,$D1039+6)*HLOOKUP(BL$6,Assumps!$D$198:$W$214,$C$1023+12)</f>
        <v>0.999</v>
      </c>
      <c r="BM1039" s="74">
        <f>Assumps!$B$197*HLOOKUP(BM$6,Assumps!$D$198:$W$203,$B1039+3)*HLOOKUP(BM$6,Assumps!$D$198:$W$200,$C1039+1)*HLOOKUP(BM$6,Assumps!$D$198:$W$209,$D1039+6)*HLOOKUP(BM$6,Assumps!$D$198:$W$214,$C$1023+12)</f>
        <v>0.999</v>
      </c>
      <c r="BN1039" s="74">
        <f>Assumps!$B$197*HLOOKUP(BN$6,Assumps!$D$198:$W$203,$B1039+3)*HLOOKUP(BN$6,Assumps!$D$198:$W$200,$C1039+1)*HLOOKUP(BN$6,Assumps!$D$198:$W$209,$D1039+6)*HLOOKUP(BN$6,Assumps!$D$198:$W$214,$C$1023+12)</f>
        <v>0.999</v>
      </c>
      <c r="BO1039" s="74">
        <f>Assumps!$B$197*HLOOKUP(BO$6,Assumps!$D$198:$W$203,$B1039+3)*HLOOKUP(BO$6,Assumps!$D$198:$W$200,$C1039+1)*HLOOKUP(BO$6,Assumps!$D$198:$W$209,$D1039+6)*HLOOKUP(BO$6,Assumps!$D$198:$W$214,$C$1023+12)</f>
        <v>0.999</v>
      </c>
      <c r="BP1039" s="74">
        <f>Assumps!$B$197*HLOOKUP(BP$6,Assumps!$D$198:$W$203,$B1039+3)*HLOOKUP(BP$6,Assumps!$D$198:$W$200,$C1039+1)*HLOOKUP(BP$6,Assumps!$D$198:$W$209,$D1039+6)*HLOOKUP(BP$6,Assumps!$D$198:$W$214,$C$1023+12)</f>
        <v>0.999</v>
      </c>
      <c r="BQ1039" s="74">
        <f>Assumps!$B$197*HLOOKUP(BQ$6,Assumps!$D$198:$W$203,$B1039+3)*HLOOKUP(BQ$6,Assumps!$D$198:$W$200,$C1039+1)*HLOOKUP(BQ$6,Assumps!$D$198:$W$209,$D1039+6)*HLOOKUP(BQ$6,Assumps!$D$198:$W$214,$C$1023+12)</f>
        <v>0.999</v>
      </c>
      <c r="BR1039" s="74">
        <f>Assumps!$B$197*HLOOKUP(BR$6,Assumps!$D$198:$W$203,$B1039+3)*HLOOKUP(BR$6,Assumps!$D$198:$W$200,$C1039+1)*HLOOKUP(BR$6,Assumps!$D$198:$W$209,$D1039+6)*HLOOKUP(BR$6,Assumps!$D$198:$W$214,$C$1023+12)</f>
        <v>0.999</v>
      </c>
      <c r="BS1039" s="74">
        <f>Assumps!$B$197*HLOOKUP(BS$6,Assumps!$D$198:$W$203,$B1039+3)*HLOOKUP(BS$6,Assumps!$D$198:$W$200,$C1039+1)*HLOOKUP(BS$6,Assumps!$D$198:$W$209,$D1039+6)*HLOOKUP(BS$6,Assumps!$D$198:$W$214,$C$1023+12)</f>
        <v>0.999</v>
      </c>
      <c r="BT1039" s="74">
        <f>Assumps!$B$197*HLOOKUP(BT$6,Assumps!$D$198:$W$203,$B1039+3)*HLOOKUP(BT$6,Assumps!$D$198:$W$200,$C1039+1)*HLOOKUP(BT$6,Assumps!$D$198:$W$209,$D1039+6)*HLOOKUP(BT$6,Assumps!$D$198:$W$214,$C$1023+12)</f>
        <v>0.999</v>
      </c>
      <c r="BU1039" s="74">
        <f>Assumps!$B$197*HLOOKUP(BU$6,Assumps!$D$198:$W$203,$B1039+3)*HLOOKUP(BU$6,Assumps!$D$198:$W$200,$C1039+1)*HLOOKUP(BU$6,Assumps!$D$198:$W$209,$D1039+6)*HLOOKUP(BU$6,Assumps!$D$198:$W$214,$C$1023+12)</f>
        <v>0.999</v>
      </c>
      <c r="BV1039" s="74">
        <f>Assumps!$B$197*HLOOKUP(BV$6,Assumps!$D$198:$W$203,$B1039+3)*HLOOKUP(BV$6,Assumps!$D$198:$W$200,$C1039+1)*HLOOKUP(BV$6,Assumps!$D$198:$W$209,$D1039+6)*HLOOKUP(BV$6,Assumps!$D$198:$W$214,$C$1023+12)</f>
        <v>0.999</v>
      </c>
      <c r="BW1039" s="74">
        <f>Assumps!$B$197*HLOOKUP(BW$6,Assumps!$D$198:$W$203,$B1039+3)*HLOOKUP(BW$6,Assumps!$D$198:$W$200,$C1039+1)*HLOOKUP(BW$6,Assumps!$D$198:$W$209,$D1039+6)*HLOOKUP(BW$6,Assumps!$D$198:$W$214,$C$1023+12)</f>
        <v>0.999</v>
      </c>
      <c r="BX1039" s="74">
        <f>Assumps!$B$197*HLOOKUP(BX$6,Assumps!$D$198:$W$203,$B1039+3)*HLOOKUP(BX$6,Assumps!$D$198:$W$200,$C1039+1)*HLOOKUP(BX$6,Assumps!$D$198:$W$209,$D1039+6)*HLOOKUP(BX$6,Assumps!$D$198:$W$214,$C$1023+12)</f>
        <v>0.999</v>
      </c>
      <c r="BY1039" s="74">
        <f>Assumps!$B$197*HLOOKUP(BY$6,Assumps!$D$198:$W$203,$B1039+3)*HLOOKUP(BY$6,Assumps!$D$198:$W$200,$C1039+1)*HLOOKUP(BY$6,Assumps!$D$198:$W$209,$D1039+6)*HLOOKUP(BY$6,Assumps!$D$198:$W$214,$C$1023+12)</f>
        <v>0.999</v>
      </c>
      <c r="BZ1039" s="74">
        <f>Assumps!$B$197*HLOOKUP(BZ$6,Assumps!$D$198:$W$203,$B1039+3)*HLOOKUP(BZ$6,Assumps!$D$198:$W$200,$C1039+1)*HLOOKUP(BZ$6,Assumps!$D$198:$W$209,$D1039+6)*HLOOKUP(BZ$6,Assumps!$D$198:$W$214,$C$1023+12)</f>
        <v>0.999</v>
      </c>
      <c r="CA1039" s="74">
        <f>Assumps!$B$197*HLOOKUP(CA$6,Assumps!$D$198:$W$203,$B1039+3)*HLOOKUP(CA$6,Assumps!$D$198:$W$200,$C1039+1)*HLOOKUP(CA$6,Assumps!$D$198:$W$209,$D1039+6)*HLOOKUP(CA$6,Assumps!$D$198:$W$214,$C$1023+12)</f>
        <v>0.999</v>
      </c>
      <c r="CB1039" s="74">
        <f>Assumps!$B$197*HLOOKUP(CB$6,Assumps!$D$198:$W$203,$B1039+3)*HLOOKUP(CB$6,Assumps!$D$198:$W$200,$C1039+1)*HLOOKUP(CB$6,Assumps!$D$198:$W$209,$D1039+6)*HLOOKUP(CB$6,Assumps!$D$198:$W$214,$C$1023+12)</f>
        <v>0.999</v>
      </c>
      <c r="CC1039" s="74">
        <f>Assumps!$B$197*HLOOKUP(CC$6,Assumps!$D$198:$W$203,$B1039+3)*HLOOKUP(CC$6,Assumps!$D$198:$W$200,$C1039+1)*HLOOKUP(CC$6,Assumps!$D$198:$W$209,$D1039+6)*HLOOKUP(CC$6,Assumps!$D$198:$W$214,$C$1023+12)</f>
        <v>0.999</v>
      </c>
      <c r="CD1039" s="74">
        <f>Assumps!$B$197*HLOOKUP(CD$6,Assumps!$D$198:$W$203,$B1039+3)*HLOOKUP(CD$6,Assumps!$D$198:$W$200,$C1039+1)*HLOOKUP(CD$6,Assumps!$D$198:$W$209,$D1039+6)*HLOOKUP(CD$6,Assumps!$D$198:$W$214,$C$1023+12)</f>
        <v>0.999</v>
      </c>
      <c r="CE1039" s="74">
        <f>Assumps!$B$197*HLOOKUP(CE$6,Assumps!$D$198:$W$203,$B1039+3)*HLOOKUP(CE$6,Assumps!$D$198:$W$200,$C1039+1)*HLOOKUP(CE$6,Assumps!$D$198:$W$209,$D1039+6)*HLOOKUP(CE$6,Assumps!$D$198:$W$214,$C$1023+12)</f>
        <v>0.999</v>
      </c>
      <c r="CF1039" s="74">
        <f>Assumps!$B$197*HLOOKUP(CF$6,Assumps!$D$198:$W$203,$B1039+3)*HLOOKUP(CF$6,Assumps!$D$198:$W$200,$C1039+1)*HLOOKUP(CF$6,Assumps!$D$198:$W$209,$D1039+6)*HLOOKUP(CF$6,Assumps!$D$198:$W$214,$C$1023+12)</f>
        <v>0.999</v>
      </c>
      <c r="CG1039" s="74">
        <f>Assumps!$B$197*HLOOKUP(CG$6,Assumps!$D$198:$W$203,$B1039+3)*HLOOKUP(CG$6,Assumps!$D$198:$W$200,$C1039+1)*HLOOKUP(CG$6,Assumps!$D$198:$W$209,$D1039+6)*HLOOKUP(CG$6,Assumps!$D$198:$W$214,$C$1023+12)</f>
        <v>0.999</v>
      </c>
      <c r="CH1039" s="74">
        <f>Assumps!$B$197*HLOOKUP(CH$6,Assumps!$D$198:$W$203,$B1039+3)*HLOOKUP(CH$6,Assumps!$D$198:$W$200,$C1039+1)*HLOOKUP(CH$6,Assumps!$D$198:$W$209,$D1039+6)*HLOOKUP(CH$6,Assumps!$D$198:$W$214,$C$1023+12)</f>
        <v>0.999</v>
      </c>
    </row>
    <row r="1040" spans="2:86">
      <c r="B1040" s="20">
        <v>2</v>
      </c>
      <c r="C1040" s="20">
        <v>1</v>
      </c>
      <c r="D1040" s="20">
        <v>3</v>
      </c>
      <c r="E1040" s="20">
        <v>213</v>
      </c>
      <c r="G1040" s="74">
        <f>Assumps!$B$197*HLOOKUP(G$6,Assumps!$D$198:$W$203,$B1040+3)*HLOOKUP(G$6,Assumps!$D$198:$W$200,$C1040+1)*HLOOKUP(G$6,Assumps!$D$198:$W$209,$D1040+6)*HLOOKUP(G$6,Assumps!$D$198:$W$214,$C$1023+12)</f>
        <v>0.999</v>
      </c>
      <c r="H1040" s="74">
        <f>Assumps!$B$197*HLOOKUP(H$6,Assumps!$D$198:$W$203,$B1040+3)*HLOOKUP(H$6,Assumps!$D$198:$W$200,$C1040+1)*HLOOKUP(H$6,Assumps!$D$198:$W$209,$D1040+6)*HLOOKUP(H$6,Assumps!$D$198:$W$214,$C$1023+12)</f>
        <v>0.999</v>
      </c>
      <c r="I1040" s="74">
        <f>Assumps!$B$197*HLOOKUP(I$6,Assumps!$D$198:$W$203,$B1040+3)*HLOOKUP(I$6,Assumps!$D$198:$W$200,$C1040+1)*HLOOKUP(I$6,Assumps!$D$198:$W$209,$D1040+6)*HLOOKUP(I$6,Assumps!$D$198:$W$214,$C$1023+12)</f>
        <v>0.999</v>
      </c>
      <c r="J1040" s="74">
        <f>Assumps!$B$197*HLOOKUP(J$6,Assumps!$D$198:$W$203,$B1040+3)*HLOOKUP(J$6,Assumps!$D$198:$W$200,$C1040+1)*HLOOKUP(J$6,Assumps!$D$198:$W$209,$D1040+6)*HLOOKUP(J$6,Assumps!$D$198:$W$214,$C$1023+12)</f>
        <v>0.999</v>
      </c>
      <c r="K1040" s="74">
        <f>Assumps!$B$197*HLOOKUP(K$6,Assumps!$D$198:$W$203,$B1040+3)*HLOOKUP(K$6,Assumps!$D$198:$W$200,$C1040+1)*HLOOKUP(K$6,Assumps!$D$198:$W$209,$D1040+6)*HLOOKUP(K$6,Assumps!$D$198:$W$214,$C$1023+12)</f>
        <v>0.999</v>
      </c>
      <c r="L1040" s="74">
        <f>Assumps!$B$197*HLOOKUP(L$6,Assumps!$D$198:$W$203,$B1040+3)*HLOOKUP(L$6,Assumps!$D$198:$W$200,$C1040+1)*HLOOKUP(L$6,Assumps!$D$198:$W$209,$D1040+6)*HLOOKUP(L$6,Assumps!$D$198:$W$214,$C$1023+12)</f>
        <v>0.999</v>
      </c>
      <c r="M1040" s="74">
        <f>Assumps!$B$197*HLOOKUP(M$6,Assumps!$D$198:$W$203,$B1040+3)*HLOOKUP(M$6,Assumps!$D$198:$W$200,$C1040+1)*HLOOKUP(M$6,Assumps!$D$198:$W$209,$D1040+6)*HLOOKUP(M$6,Assumps!$D$198:$W$214,$C$1023+12)</f>
        <v>0.999</v>
      </c>
      <c r="N1040" s="74">
        <f>Assumps!$B$197*HLOOKUP(N$6,Assumps!$D$198:$W$203,$B1040+3)*HLOOKUP(N$6,Assumps!$D$198:$W$200,$C1040+1)*HLOOKUP(N$6,Assumps!$D$198:$W$209,$D1040+6)*HLOOKUP(N$6,Assumps!$D$198:$W$214,$C$1023+12)</f>
        <v>0.999</v>
      </c>
      <c r="O1040" s="74">
        <f>Assumps!$B$197*HLOOKUP(O$6,Assumps!$D$198:$W$203,$B1040+3)*HLOOKUP(O$6,Assumps!$D$198:$W$200,$C1040+1)*HLOOKUP(O$6,Assumps!$D$198:$W$209,$D1040+6)*HLOOKUP(O$6,Assumps!$D$198:$W$214,$C$1023+12)</f>
        <v>0.999</v>
      </c>
      <c r="P1040" s="74">
        <f>Assumps!$B$197*HLOOKUP(P$6,Assumps!$D$198:$W$203,$B1040+3)*HLOOKUP(P$6,Assumps!$D$198:$W$200,$C1040+1)*HLOOKUP(P$6,Assumps!$D$198:$W$209,$D1040+6)*HLOOKUP(P$6,Assumps!$D$198:$W$214,$C$1023+12)</f>
        <v>0.999</v>
      </c>
      <c r="Q1040" s="74">
        <f>Assumps!$B$197*HLOOKUP(Q$6,Assumps!$D$198:$W$203,$B1040+3)*HLOOKUP(Q$6,Assumps!$D$198:$W$200,$C1040+1)*HLOOKUP(Q$6,Assumps!$D$198:$W$209,$D1040+6)*HLOOKUP(Q$6,Assumps!$D$198:$W$214,$C$1023+12)</f>
        <v>0.999</v>
      </c>
      <c r="R1040" s="74">
        <f>Assumps!$B$197*HLOOKUP(R$6,Assumps!$D$198:$W$203,$B1040+3)*HLOOKUP(R$6,Assumps!$D$198:$W$200,$C1040+1)*HLOOKUP(R$6,Assumps!$D$198:$W$209,$D1040+6)*HLOOKUP(R$6,Assumps!$D$198:$W$214,$C$1023+12)</f>
        <v>0.999</v>
      </c>
      <c r="S1040" s="74">
        <f>Assumps!$B$197*HLOOKUP(S$6,Assumps!$D$198:$W$203,$B1040+3)*HLOOKUP(S$6,Assumps!$D$198:$W$200,$C1040+1)*HLOOKUP(S$6,Assumps!$D$198:$W$209,$D1040+6)*HLOOKUP(S$6,Assumps!$D$198:$W$214,$C$1023+12)</f>
        <v>0.999</v>
      </c>
      <c r="T1040" s="74">
        <f>Assumps!$B$197*HLOOKUP(T$6,Assumps!$D$198:$W$203,$B1040+3)*HLOOKUP(T$6,Assumps!$D$198:$W$200,$C1040+1)*HLOOKUP(T$6,Assumps!$D$198:$W$209,$D1040+6)*HLOOKUP(T$6,Assumps!$D$198:$W$214,$C$1023+12)</f>
        <v>0.999</v>
      </c>
      <c r="U1040" s="74">
        <f>Assumps!$B$197*HLOOKUP(U$6,Assumps!$D$198:$W$203,$B1040+3)*HLOOKUP(U$6,Assumps!$D$198:$W$200,$C1040+1)*HLOOKUP(U$6,Assumps!$D$198:$W$209,$D1040+6)*HLOOKUP(U$6,Assumps!$D$198:$W$214,$C$1023+12)</f>
        <v>0.999</v>
      </c>
      <c r="V1040" s="74">
        <f>Assumps!$B$197*HLOOKUP(V$6,Assumps!$D$198:$W$203,$B1040+3)*HLOOKUP(V$6,Assumps!$D$198:$W$200,$C1040+1)*HLOOKUP(V$6,Assumps!$D$198:$W$209,$D1040+6)*HLOOKUP(V$6,Assumps!$D$198:$W$214,$C$1023+12)</f>
        <v>0.999</v>
      </c>
      <c r="W1040" s="74">
        <f>Assumps!$B$197*HLOOKUP(W$6,Assumps!$D$198:$W$203,$B1040+3)*HLOOKUP(W$6,Assumps!$D$198:$W$200,$C1040+1)*HLOOKUP(W$6,Assumps!$D$198:$W$209,$D1040+6)*HLOOKUP(W$6,Assumps!$D$198:$W$214,$C$1023+12)</f>
        <v>0.999</v>
      </c>
      <c r="X1040" s="74">
        <f>Assumps!$B$197*HLOOKUP(X$6,Assumps!$D$198:$W$203,$B1040+3)*HLOOKUP(X$6,Assumps!$D$198:$W$200,$C1040+1)*HLOOKUP(X$6,Assumps!$D$198:$W$209,$D1040+6)*HLOOKUP(X$6,Assumps!$D$198:$W$214,$C$1023+12)</f>
        <v>0.999</v>
      </c>
      <c r="Y1040" s="74">
        <f>Assumps!$B$197*HLOOKUP(Y$6,Assumps!$D$198:$W$203,$B1040+3)*HLOOKUP(Y$6,Assumps!$D$198:$W$200,$C1040+1)*HLOOKUP(Y$6,Assumps!$D$198:$W$209,$D1040+6)*HLOOKUP(Y$6,Assumps!$D$198:$W$214,$C$1023+12)</f>
        <v>0.999</v>
      </c>
      <c r="Z1040" s="74">
        <f>Assumps!$B$197*HLOOKUP(Z$6,Assumps!$D$198:$W$203,$B1040+3)*HLOOKUP(Z$6,Assumps!$D$198:$W$200,$C1040+1)*HLOOKUP(Z$6,Assumps!$D$198:$W$209,$D1040+6)*HLOOKUP(Z$6,Assumps!$D$198:$W$214,$C$1023+12)</f>
        <v>0.999</v>
      </c>
      <c r="AA1040" s="74">
        <f>Assumps!$B$197*HLOOKUP(AA$6,Assumps!$D$198:$W$203,$B1040+3)*HLOOKUP(AA$6,Assumps!$D$198:$W$200,$C1040+1)*HLOOKUP(AA$6,Assumps!$D$198:$W$209,$D1040+6)*HLOOKUP(AA$6,Assumps!$D$198:$W$214,$C$1023+12)</f>
        <v>0.999</v>
      </c>
      <c r="AB1040" s="74">
        <f>Assumps!$B$197*HLOOKUP(AB$6,Assumps!$D$198:$W$203,$B1040+3)*HLOOKUP(AB$6,Assumps!$D$198:$W$200,$C1040+1)*HLOOKUP(AB$6,Assumps!$D$198:$W$209,$D1040+6)*HLOOKUP(AB$6,Assumps!$D$198:$W$214,$C$1023+12)</f>
        <v>0.999</v>
      </c>
      <c r="AC1040" s="74">
        <f>Assumps!$B$197*HLOOKUP(AC$6,Assumps!$D$198:$W$203,$B1040+3)*HLOOKUP(AC$6,Assumps!$D$198:$W$200,$C1040+1)*HLOOKUP(AC$6,Assumps!$D$198:$W$209,$D1040+6)*HLOOKUP(AC$6,Assumps!$D$198:$W$214,$C$1023+12)</f>
        <v>0.999</v>
      </c>
      <c r="AD1040" s="74">
        <f>Assumps!$B$197*HLOOKUP(AD$6,Assumps!$D$198:$W$203,$B1040+3)*HLOOKUP(AD$6,Assumps!$D$198:$W$200,$C1040+1)*HLOOKUP(AD$6,Assumps!$D$198:$W$209,$D1040+6)*HLOOKUP(AD$6,Assumps!$D$198:$W$214,$C$1023+12)</f>
        <v>0.999</v>
      </c>
      <c r="AE1040" s="74">
        <f>Assumps!$B$197*HLOOKUP(AE$6,Assumps!$D$198:$W$203,$B1040+3)*HLOOKUP(AE$6,Assumps!$D$198:$W$200,$C1040+1)*HLOOKUP(AE$6,Assumps!$D$198:$W$209,$D1040+6)*HLOOKUP(AE$6,Assumps!$D$198:$W$214,$C$1023+12)</f>
        <v>0.999</v>
      </c>
      <c r="AF1040" s="74">
        <f>Assumps!$B$197*HLOOKUP(AF$6,Assumps!$D$198:$W$203,$B1040+3)*HLOOKUP(AF$6,Assumps!$D$198:$W$200,$C1040+1)*HLOOKUP(AF$6,Assumps!$D$198:$W$209,$D1040+6)*HLOOKUP(AF$6,Assumps!$D$198:$W$214,$C$1023+12)</f>
        <v>0.999</v>
      </c>
      <c r="AG1040" s="74">
        <f>Assumps!$B$197*HLOOKUP(AG$6,Assumps!$D$198:$W$203,$B1040+3)*HLOOKUP(AG$6,Assumps!$D$198:$W$200,$C1040+1)*HLOOKUP(AG$6,Assumps!$D$198:$W$209,$D1040+6)*HLOOKUP(AG$6,Assumps!$D$198:$W$214,$C$1023+12)</f>
        <v>0.999</v>
      </c>
      <c r="AH1040" s="74">
        <f>Assumps!$B$197*HLOOKUP(AH$6,Assumps!$D$198:$W$203,$B1040+3)*HLOOKUP(AH$6,Assumps!$D$198:$W$200,$C1040+1)*HLOOKUP(AH$6,Assumps!$D$198:$W$209,$D1040+6)*HLOOKUP(AH$6,Assumps!$D$198:$W$214,$C$1023+12)</f>
        <v>0.999</v>
      </c>
      <c r="AI1040" s="74">
        <f>Assumps!$B$197*HLOOKUP(AI$6,Assumps!$D$198:$W$203,$B1040+3)*HLOOKUP(AI$6,Assumps!$D$198:$W$200,$C1040+1)*HLOOKUP(AI$6,Assumps!$D$198:$W$209,$D1040+6)*HLOOKUP(AI$6,Assumps!$D$198:$W$214,$C$1023+12)</f>
        <v>0.999</v>
      </c>
      <c r="AJ1040" s="74">
        <f>Assumps!$B$197*HLOOKUP(AJ$6,Assumps!$D$198:$W$203,$B1040+3)*HLOOKUP(AJ$6,Assumps!$D$198:$W$200,$C1040+1)*HLOOKUP(AJ$6,Assumps!$D$198:$W$209,$D1040+6)*HLOOKUP(AJ$6,Assumps!$D$198:$W$214,$C$1023+12)</f>
        <v>0.999</v>
      </c>
      <c r="AK1040" s="74">
        <f>Assumps!$B$197*HLOOKUP(AK$6,Assumps!$D$198:$W$203,$B1040+3)*HLOOKUP(AK$6,Assumps!$D$198:$W$200,$C1040+1)*HLOOKUP(AK$6,Assumps!$D$198:$W$209,$D1040+6)*HLOOKUP(AK$6,Assumps!$D$198:$W$214,$C$1023+12)</f>
        <v>0.999</v>
      </c>
      <c r="AL1040" s="74">
        <f>Assumps!$B$197*HLOOKUP(AL$6,Assumps!$D$198:$W$203,$B1040+3)*HLOOKUP(AL$6,Assumps!$D$198:$W$200,$C1040+1)*HLOOKUP(AL$6,Assumps!$D$198:$W$209,$D1040+6)*HLOOKUP(AL$6,Assumps!$D$198:$W$214,$C$1023+12)</f>
        <v>0.999</v>
      </c>
      <c r="AM1040" s="74">
        <f>Assumps!$B$197*HLOOKUP(AM$6,Assumps!$D$198:$W$203,$B1040+3)*HLOOKUP(AM$6,Assumps!$D$198:$W$200,$C1040+1)*HLOOKUP(AM$6,Assumps!$D$198:$W$209,$D1040+6)*HLOOKUP(AM$6,Assumps!$D$198:$W$214,$C$1023+12)</f>
        <v>0.999</v>
      </c>
      <c r="AN1040" s="74">
        <f>Assumps!$B$197*HLOOKUP(AN$6,Assumps!$D$198:$W$203,$B1040+3)*HLOOKUP(AN$6,Assumps!$D$198:$W$200,$C1040+1)*HLOOKUP(AN$6,Assumps!$D$198:$W$209,$D1040+6)*HLOOKUP(AN$6,Assumps!$D$198:$W$214,$C$1023+12)</f>
        <v>0.999</v>
      </c>
      <c r="AO1040" s="74">
        <f>Assumps!$B$197*HLOOKUP(AO$6,Assumps!$D$198:$W$203,$B1040+3)*HLOOKUP(AO$6,Assumps!$D$198:$W$200,$C1040+1)*HLOOKUP(AO$6,Assumps!$D$198:$W$209,$D1040+6)*HLOOKUP(AO$6,Assumps!$D$198:$W$214,$C$1023+12)</f>
        <v>0.999</v>
      </c>
      <c r="AP1040" s="74">
        <f>Assumps!$B$197*HLOOKUP(AP$6,Assumps!$D$198:$W$203,$B1040+3)*HLOOKUP(AP$6,Assumps!$D$198:$W$200,$C1040+1)*HLOOKUP(AP$6,Assumps!$D$198:$W$209,$D1040+6)*HLOOKUP(AP$6,Assumps!$D$198:$W$214,$C$1023+12)</f>
        <v>0.999</v>
      </c>
      <c r="AQ1040" s="74">
        <f>Assumps!$B$197*HLOOKUP(AQ$6,Assumps!$D$198:$W$203,$B1040+3)*HLOOKUP(AQ$6,Assumps!$D$198:$W$200,$C1040+1)*HLOOKUP(AQ$6,Assumps!$D$198:$W$209,$D1040+6)*HLOOKUP(AQ$6,Assumps!$D$198:$W$214,$C$1023+12)</f>
        <v>0.999</v>
      </c>
      <c r="AR1040" s="74">
        <f>Assumps!$B$197*HLOOKUP(AR$6,Assumps!$D$198:$W$203,$B1040+3)*HLOOKUP(AR$6,Assumps!$D$198:$W$200,$C1040+1)*HLOOKUP(AR$6,Assumps!$D$198:$W$209,$D1040+6)*HLOOKUP(AR$6,Assumps!$D$198:$W$214,$C$1023+12)</f>
        <v>0.999</v>
      </c>
      <c r="AS1040" s="74">
        <f>Assumps!$B$197*HLOOKUP(AS$6,Assumps!$D$198:$W$203,$B1040+3)*HLOOKUP(AS$6,Assumps!$D$198:$W$200,$C1040+1)*HLOOKUP(AS$6,Assumps!$D$198:$W$209,$D1040+6)*HLOOKUP(AS$6,Assumps!$D$198:$W$214,$C$1023+12)</f>
        <v>0.999</v>
      </c>
      <c r="AT1040" s="74">
        <f>Assumps!$B$197*HLOOKUP(AT$6,Assumps!$D$198:$W$203,$B1040+3)*HLOOKUP(AT$6,Assumps!$D$198:$W$200,$C1040+1)*HLOOKUP(AT$6,Assumps!$D$198:$W$209,$D1040+6)*HLOOKUP(AT$6,Assumps!$D$198:$W$214,$C$1023+12)</f>
        <v>0.999</v>
      </c>
      <c r="AU1040" s="74">
        <f>Assumps!$B$197*HLOOKUP(AU$6,Assumps!$D$198:$W$203,$B1040+3)*HLOOKUP(AU$6,Assumps!$D$198:$W$200,$C1040+1)*HLOOKUP(AU$6,Assumps!$D$198:$W$209,$D1040+6)*HLOOKUP(AU$6,Assumps!$D$198:$W$214,$C$1023+12)</f>
        <v>0.999</v>
      </c>
      <c r="AV1040" s="74">
        <f>Assumps!$B$197*HLOOKUP(AV$6,Assumps!$D$198:$W$203,$B1040+3)*HLOOKUP(AV$6,Assumps!$D$198:$W$200,$C1040+1)*HLOOKUP(AV$6,Assumps!$D$198:$W$209,$D1040+6)*HLOOKUP(AV$6,Assumps!$D$198:$W$214,$C$1023+12)</f>
        <v>0.999</v>
      </c>
      <c r="AW1040" s="74">
        <f>Assumps!$B$197*HLOOKUP(AW$6,Assumps!$D$198:$W$203,$B1040+3)*HLOOKUP(AW$6,Assumps!$D$198:$W$200,$C1040+1)*HLOOKUP(AW$6,Assumps!$D$198:$W$209,$D1040+6)*HLOOKUP(AW$6,Assumps!$D$198:$W$214,$C$1023+12)</f>
        <v>0.999</v>
      </c>
      <c r="AX1040" s="74">
        <f>Assumps!$B$197*HLOOKUP(AX$6,Assumps!$D$198:$W$203,$B1040+3)*HLOOKUP(AX$6,Assumps!$D$198:$W$200,$C1040+1)*HLOOKUP(AX$6,Assumps!$D$198:$W$209,$D1040+6)*HLOOKUP(AX$6,Assumps!$D$198:$W$214,$C$1023+12)</f>
        <v>0.999</v>
      </c>
      <c r="AY1040" s="74">
        <f>Assumps!$B$197*HLOOKUP(AY$6,Assumps!$D$198:$W$203,$B1040+3)*HLOOKUP(AY$6,Assumps!$D$198:$W$200,$C1040+1)*HLOOKUP(AY$6,Assumps!$D$198:$W$209,$D1040+6)*HLOOKUP(AY$6,Assumps!$D$198:$W$214,$C$1023+12)</f>
        <v>0.999</v>
      </c>
      <c r="AZ1040" s="74">
        <f>Assumps!$B$197*HLOOKUP(AZ$6,Assumps!$D$198:$W$203,$B1040+3)*HLOOKUP(AZ$6,Assumps!$D$198:$W$200,$C1040+1)*HLOOKUP(AZ$6,Assumps!$D$198:$W$209,$D1040+6)*HLOOKUP(AZ$6,Assumps!$D$198:$W$214,$C$1023+12)</f>
        <v>0.999</v>
      </c>
      <c r="BA1040" s="74">
        <f>Assumps!$B$197*HLOOKUP(BA$6,Assumps!$D$198:$W$203,$B1040+3)*HLOOKUP(BA$6,Assumps!$D$198:$W$200,$C1040+1)*HLOOKUP(BA$6,Assumps!$D$198:$W$209,$D1040+6)*HLOOKUP(BA$6,Assumps!$D$198:$W$214,$C$1023+12)</f>
        <v>0.999</v>
      </c>
      <c r="BB1040" s="74">
        <f>Assumps!$B$197*HLOOKUP(BB$6,Assumps!$D$198:$W$203,$B1040+3)*HLOOKUP(BB$6,Assumps!$D$198:$W$200,$C1040+1)*HLOOKUP(BB$6,Assumps!$D$198:$W$209,$D1040+6)*HLOOKUP(BB$6,Assumps!$D$198:$W$214,$C$1023+12)</f>
        <v>0.999</v>
      </c>
      <c r="BC1040" s="74">
        <f>Assumps!$B$197*HLOOKUP(BC$6,Assumps!$D$198:$W$203,$B1040+3)*HLOOKUP(BC$6,Assumps!$D$198:$W$200,$C1040+1)*HLOOKUP(BC$6,Assumps!$D$198:$W$209,$D1040+6)*HLOOKUP(BC$6,Assumps!$D$198:$W$214,$C$1023+12)</f>
        <v>0.999</v>
      </c>
      <c r="BD1040" s="74">
        <f>Assumps!$B$197*HLOOKUP(BD$6,Assumps!$D$198:$W$203,$B1040+3)*HLOOKUP(BD$6,Assumps!$D$198:$W$200,$C1040+1)*HLOOKUP(BD$6,Assumps!$D$198:$W$209,$D1040+6)*HLOOKUP(BD$6,Assumps!$D$198:$W$214,$C$1023+12)</f>
        <v>0.999</v>
      </c>
      <c r="BE1040" s="74">
        <f>Assumps!$B$197*HLOOKUP(BE$6,Assumps!$D$198:$W$203,$B1040+3)*HLOOKUP(BE$6,Assumps!$D$198:$W$200,$C1040+1)*HLOOKUP(BE$6,Assumps!$D$198:$W$209,$D1040+6)*HLOOKUP(BE$6,Assumps!$D$198:$W$214,$C$1023+12)</f>
        <v>0.999</v>
      </c>
      <c r="BF1040" s="74">
        <f>Assumps!$B$197*HLOOKUP(BF$6,Assumps!$D$198:$W$203,$B1040+3)*HLOOKUP(BF$6,Assumps!$D$198:$W$200,$C1040+1)*HLOOKUP(BF$6,Assumps!$D$198:$W$209,$D1040+6)*HLOOKUP(BF$6,Assumps!$D$198:$W$214,$C$1023+12)</f>
        <v>0.999</v>
      </c>
      <c r="BG1040" s="74">
        <f>Assumps!$B$197*HLOOKUP(BG$6,Assumps!$D$198:$W$203,$B1040+3)*HLOOKUP(BG$6,Assumps!$D$198:$W$200,$C1040+1)*HLOOKUP(BG$6,Assumps!$D$198:$W$209,$D1040+6)*HLOOKUP(BG$6,Assumps!$D$198:$W$214,$C$1023+12)</f>
        <v>0.999</v>
      </c>
      <c r="BH1040" s="74">
        <f>Assumps!$B$197*HLOOKUP(BH$6,Assumps!$D$198:$W$203,$B1040+3)*HLOOKUP(BH$6,Assumps!$D$198:$W$200,$C1040+1)*HLOOKUP(BH$6,Assumps!$D$198:$W$209,$D1040+6)*HLOOKUP(BH$6,Assumps!$D$198:$W$214,$C$1023+12)</f>
        <v>0.999</v>
      </c>
      <c r="BI1040" s="74">
        <f>Assumps!$B$197*HLOOKUP(BI$6,Assumps!$D$198:$W$203,$B1040+3)*HLOOKUP(BI$6,Assumps!$D$198:$W$200,$C1040+1)*HLOOKUP(BI$6,Assumps!$D$198:$W$209,$D1040+6)*HLOOKUP(BI$6,Assumps!$D$198:$W$214,$C$1023+12)</f>
        <v>0.999</v>
      </c>
      <c r="BJ1040" s="74">
        <f>Assumps!$B$197*HLOOKUP(BJ$6,Assumps!$D$198:$W$203,$B1040+3)*HLOOKUP(BJ$6,Assumps!$D$198:$W$200,$C1040+1)*HLOOKUP(BJ$6,Assumps!$D$198:$W$209,$D1040+6)*HLOOKUP(BJ$6,Assumps!$D$198:$W$214,$C$1023+12)</f>
        <v>0.999</v>
      </c>
      <c r="BK1040" s="74">
        <f>Assumps!$B$197*HLOOKUP(BK$6,Assumps!$D$198:$W$203,$B1040+3)*HLOOKUP(BK$6,Assumps!$D$198:$W$200,$C1040+1)*HLOOKUP(BK$6,Assumps!$D$198:$W$209,$D1040+6)*HLOOKUP(BK$6,Assumps!$D$198:$W$214,$C$1023+12)</f>
        <v>0.999</v>
      </c>
      <c r="BL1040" s="74">
        <f>Assumps!$B$197*HLOOKUP(BL$6,Assumps!$D$198:$W$203,$B1040+3)*HLOOKUP(BL$6,Assumps!$D$198:$W$200,$C1040+1)*HLOOKUP(BL$6,Assumps!$D$198:$W$209,$D1040+6)*HLOOKUP(BL$6,Assumps!$D$198:$W$214,$C$1023+12)</f>
        <v>0.999</v>
      </c>
      <c r="BM1040" s="74">
        <f>Assumps!$B$197*HLOOKUP(BM$6,Assumps!$D$198:$W$203,$B1040+3)*HLOOKUP(BM$6,Assumps!$D$198:$W$200,$C1040+1)*HLOOKUP(BM$6,Assumps!$D$198:$W$209,$D1040+6)*HLOOKUP(BM$6,Assumps!$D$198:$W$214,$C$1023+12)</f>
        <v>0.999</v>
      </c>
      <c r="BN1040" s="74">
        <f>Assumps!$B$197*HLOOKUP(BN$6,Assumps!$D$198:$W$203,$B1040+3)*HLOOKUP(BN$6,Assumps!$D$198:$W$200,$C1040+1)*HLOOKUP(BN$6,Assumps!$D$198:$W$209,$D1040+6)*HLOOKUP(BN$6,Assumps!$D$198:$W$214,$C$1023+12)</f>
        <v>0.999</v>
      </c>
      <c r="BO1040" s="74">
        <f>Assumps!$B$197*HLOOKUP(BO$6,Assumps!$D$198:$W$203,$B1040+3)*HLOOKUP(BO$6,Assumps!$D$198:$W$200,$C1040+1)*HLOOKUP(BO$6,Assumps!$D$198:$W$209,$D1040+6)*HLOOKUP(BO$6,Assumps!$D$198:$W$214,$C$1023+12)</f>
        <v>0.999</v>
      </c>
      <c r="BP1040" s="74">
        <f>Assumps!$B$197*HLOOKUP(BP$6,Assumps!$D$198:$W$203,$B1040+3)*HLOOKUP(BP$6,Assumps!$D$198:$W$200,$C1040+1)*HLOOKUP(BP$6,Assumps!$D$198:$W$209,$D1040+6)*HLOOKUP(BP$6,Assumps!$D$198:$W$214,$C$1023+12)</f>
        <v>0.999</v>
      </c>
      <c r="BQ1040" s="74">
        <f>Assumps!$B$197*HLOOKUP(BQ$6,Assumps!$D$198:$W$203,$B1040+3)*HLOOKUP(BQ$6,Assumps!$D$198:$W$200,$C1040+1)*HLOOKUP(BQ$6,Assumps!$D$198:$W$209,$D1040+6)*HLOOKUP(BQ$6,Assumps!$D$198:$W$214,$C$1023+12)</f>
        <v>0.999</v>
      </c>
      <c r="BR1040" s="74">
        <f>Assumps!$B$197*HLOOKUP(BR$6,Assumps!$D$198:$W$203,$B1040+3)*HLOOKUP(BR$6,Assumps!$D$198:$W$200,$C1040+1)*HLOOKUP(BR$6,Assumps!$D$198:$W$209,$D1040+6)*HLOOKUP(BR$6,Assumps!$D$198:$W$214,$C$1023+12)</f>
        <v>0.999</v>
      </c>
      <c r="BS1040" s="74">
        <f>Assumps!$B$197*HLOOKUP(BS$6,Assumps!$D$198:$W$203,$B1040+3)*HLOOKUP(BS$6,Assumps!$D$198:$W$200,$C1040+1)*HLOOKUP(BS$6,Assumps!$D$198:$W$209,$D1040+6)*HLOOKUP(BS$6,Assumps!$D$198:$W$214,$C$1023+12)</f>
        <v>0.999</v>
      </c>
      <c r="BT1040" s="74">
        <f>Assumps!$B$197*HLOOKUP(BT$6,Assumps!$D$198:$W$203,$B1040+3)*HLOOKUP(BT$6,Assumps!$D$198:$W$200,$C1040+1)*HLOOKUP(BT$6,Assumps!$D$198:$W$209,$D1040+6)*HLOOKUP(BT$6,Assumps!$D$198:$W$214,$C$1023+12)</f>
        <v>0.999</v>
      </c>
      <c r="BU1040" s="74">
        <f>Assumps!$B$197*HLOOKUP(BU$6,Assumps!$D$198:$W$203,$B1040+3)*HLOOKUP(BU$6,Assumps!$D$198:$W$200,$C1040+1)*HLOOKUP(BU$6,Assumps!$D$198:$W$209,$D1040+6)*HLOOKUP(BU$6,Assumps!$D$198:$W$214,$C$1023+12)</f>
        <v>0.999</v>
      </c>
      <c r="BV1040" s="74">
        <f>Assumps!$B$197*HLOOKUP(BV$6,Assumps!$D$198:$W$203,$B1040+3)*HLOOKUP(BV$6,Assumps!$D$198:$W$200,$C1040+1)*HLOOKUP(BV$6,Assumps!$D$198:$W$209,$D1040+6)*HLOOKUP(BV$6,Assumps!$D$198:$W$214,$C$1023+12)</f>
        <v>0.999</v>
      </c>
      <c r="BW1040" s="74">
        <f>Assumps!$B$197*HLOOKUP(BW$6,Assumps!$D$198:$W$203,$B1040+3)*HLOOKUP(BW$6,Assumps!$D$198:$W$200,$C1040+1)*HLOOKUP(BW$6,Assumps!$D$198:$W$209,$D1040+6)*HLOOKUP(BW$6,Assumps!$D$198:$W$214,$C$1023+12)</f>
        <v>0.999</v>
      </c>
      <c r="BX1040" s="74">
        <f>Assumps!$B$197*HLOOKUP(BX$6,Assumps!$D$198:$W$203,$B1040+3)*HLOOKUP(BX$6,Assumps!$D$198:$W$200,$C1040+1)*HLOOKUP(BX$6,Assumps!$D$198:$W$209,$D1040+6)*HLOOKUP(BX$6,Assumps!$D$198:$W$214,$C$1023+12)</f>
        <v>0.999</v>
      </c>
      <c r="BY1040" s="74">
        <f>Assumps!$B$197*HLOOKUP(BY$6,Assumps!$D$198:$W$203,$B1040+3)*HLOOKUP(BY$6,Assumps!$D$198:$W$200,$C1040+1)*HLOOKUP(BY$6,Assumps!$D$198:$W$209,$D1040+6)*HLOOKUP(BY$6,Assumps!$D$198:$W$214,$C$1023+12)</f>
        <v>0.999</v>
      </c>
      <c r="BZ1040" s="74">
        <f>Assumps!$B$197*HLOOKUP(BZ$6,Assumps!$D$198:$W$203,$B1040+3)*HLOOKUP(BZ$6,Assumps!$D$198:$W$200,$C1040+1)*HLOOKUP(BZ$6,Assumps!$D$198:$W$209,$D1040+6)*HLOOKUP(BZ$6,Assumps!$D$198:$W$214,$C$1023+12)</f>
        <v>0.999</v>
      </c>
      <c r="CA1040" s="74">
        <f>Assumps!$B$197*HLOOKUP(CA$6,Assumps!$D$198:$W$203,$B1040+3)*HLOOKUP(CA$6,Assumps!$D$198:$W$200,$C1040+1)*HLOOKUP(CA$6,Assumps!$D$198:$W$209,$D1040+6)*HLOOKUP(CA$6,Assumps!$D$198:$W$214,$C$1023+12)</f>
        <v>0.999</v>
      </c>
      <c r="CB1040" s="74">
        <f>Assumps!$B$197*HLOOKUP(CB$6,Assumps!$D$198:$W$203,$B1040+3)*HLOOKUP(CB$6,Assumps!$D$198:$W$200,$C1040+1)*HLOOKUP(CB$6,Assumps!$D$198:$W$209,$D1040+6)*HLOOKUP(CB$6,Assumps!$D$198:$W$214,$C$1023+12)</f>
        <v>0.999</v>
      </c>
      <c r="CC1040" s="74">
        <f>Assumps!$B$197*HLOOKUP(CC$6,Assumps!$D$198:$W$203,$B1040+3)*HLOOKUP(CC$6,Assumps!$D$198:$W$200,$C1040+1)*HLOOKUP(CC$6,Assumps!$D$198:$W$209,$D1040+6)*HLOOKUP(CC$6,Assumps!$D$198:$W$214,$C$1023+12)</f>
        <v>0.999</v>
      </c>
      <c r="CD1040" s="74">
        <f>Assumps!$B$197*HLOOKUP(CD$6,Assumps!$D$198:$W$203,$B1040+3)*HLOOKUP(CD$6,Assumps!$D$198:$W$200,$C1040+1)*HLOOKUP(CD$6,Assumps!$D$198:$W$209,$D1040+6)*HLOOKUP(CD$6,Assumps!$D$198:$W$214,$C$1023+12)</f>
        <v>0.999</v>
      </c>
      <c r="CE1040" s="74">
        <f>Assumps!$B$197*HLOOKUP(CE$6,Assumps!$D$198:$W$203,$B1040+3)*HLOOKUP(CE$6,Assumps!$D$198:$W$200,$C1040+1)*HLOOKUP(CE$6,Assumps!$D$198:$W$209,$D1040+6)*HLOOKUP(CE$6,Assumps!$D$198:$W$214,$C$1023+12)</f>
        <v>0.999</v>
      </c>
      <c r="CF1040" s="74">
        <f>Assumps!$B$197*HLOOKUP(CF$6,Assumps!$D$198:$W$203,$B1040+3)*HLOOKUP(CF$6,Assumps!$D$198:$W$200,$C1040+1)*HLOOKUP(CF$6,Assumps!$D$198:$W$209,$D1040+6)*HLOOKUP(CF$6,Assumps!$D$198:$W$214,$C$1023+12)</f>
        <v>0.999</v>
      </c>
      <c r="CG1040" s="74">
        <f>Assumps!$B$197*HLOOKUP(CG$6,Assumps!$D$198:$W$203,$B1040+3)*HLOOKUP(CG$6,Assumps!$D$198:$W$200,$C1040+1)*HLOOKUP(CG$6,Assumps!$D$198:$W$209,$D1040+6)*HLOOKUP(CG$6,Assumps!$D$198:$W$214,$C$1023+12)</f>
        <v>0.999</v>
      </c>
      <c r="CH1040" s="74">
        <f>Assumps!$B$197*HLOOKUP(CH$6,Assumps!$D$198:$W$203,$B1040+3)*HLOOKUP(CH$6,Assumps!$D$198:$W$200,$C1040+1)*HLOOKUP(CH$6,Assumps!$D$198:$W$209,$D1040+6)*HLOOKUP(CH$6,Assumps!$D$198:$W$214,$C$1023+12)</f>
        <v>0.999</v>
      </c>
    </row>
    <row r="1041" spans="2:86">
      <c r="B1041" s="20">
        <v>2</v>
      </c>
      <c r="C1041" s="20">
        <v>2</v>
      </c>
      <c r="D1041" s="20">
        <v>3</v>
      </c>
      <c r="E1041" s="20">
        <v>223</v>
      </c>
      <c r="G1041" s="74">
        <f>Assumps!$B$197*HLOOKUP(G$6,Assumps!$D$198:$W$203,$B1041+3)*HLOOKUP(G$6,Assumps!$D$198:$W$200,$C1041+1)*HLOOKUP(G$6,Assumps!$D$198:$W$209,$D1041+6)*HLOOKUP(G$6,Assumps!$D$198:$W$214,$C$1023+12)</f>
        <v>0.999</v>
      </c>
      <c r="H1041" s="74">
        <f>Assumps!$B$197*HLOOKUP(H$6,Assumps!$D$198:$W$203,$B1041+3)*HLOOKUP(H$6,Assumps!$D$198:$W$200,$C1041+1)*HLOOKUP(H$6,Assumps!$D$198:$W$209,$D1041+6)*HLOOKUP(H$6,Assumps!$D$198:$W$214,$C$1023+12)</f>
        <v>0.999</v>
      </c>
      <c r="I1041" s="74">
        <f>Assumps!$B$197*HLOOKUP(I$6,Assumps!$D$198:$W$203,$B1041+3)*HLOOKUP(I$6,Assumps!$D$198:$W$200,$C1041+1)*HLOOKUP(I$6,Assumps!$D$198:$W$209,$D1041+6)*HLOOKUP(I$6,Assumps!$D$198:$W$214,$C$1023+12)</f>
        <v>0.999</v>
      </c>
      <c r="J1041" s="74">
        <f>Assumps!$B$197*HLOOKUP(J$6,Assumps!$D$198:$W$203,$B1041+3)*HLOOKUP(J$6,Assumps!$D$198:$W$200,$C1041+1)*HLOOKUP(J$6,Assumps!$D$198:$W$209,$D1041+6)*HLOOKUP(J$6,Assumps!$D$198:$W$214,$C$1023+12)</f>
        <v>0.999</v>
      </c>
      <c r="K1041" s="74">
        <f>Assumps!$B$197*HLOOKUP(K$6,Assumps!$D$198:$W$203,$B1041+3)*HLOOKUP(K$6,Assumps!$D$198:$W$200,$C1041+1)*HLOOKUP(K$6,Assumps!$D$198:$W$209,$D1041+6)*HLOOKUP(K$6,Assumps!$D$198:$W$214,$C$1023+12)</f>
        <v>0.999</v>
      </c>
      <c r="L1041" s="74">
        <f>Assumps!$B$197*HLOOKUP(L$6,Assumps!$D$198:$W$203,$B1041+3)*HLOOKUP(L$6,Assumps!$D$198:$W$200,$C1041+1)*HLOOKUP(L$6,Assumps!$D$198:$W$209,$D1041+6)*HLOOKUP(L$6,Assumps!$D$198:$W$214,$C$1023+12)</f>
        <v>0.999</v>
      </c>
      <c r="M1041" s="74">
        <f>Assumps!$B$197*HLOOKUP(M$6,Assumps!$D$198:$W$203,$B1041+3)*HLOOKUP(M$6,Assumps!$D$198:$W$200,$C1041+1)*HLOOKUP(M$6,Assumps!$D$198:$W$209,$D1041+6)*HLOOKUP(M$6,Assumps!$D$198:$W$214,$C$1023+12)</f>
        <v>0.999</v>
      </c>
      <c r="N1041" s="74">
        <f>Assumps!$B$197*HLOOKUP(N$6,Assumps!$D$198:$W$203,$B1041+3)*HLOOKUP(N$6,Assumps!$D$198:$W$200,$C1041+1)*HLOOKUP(N$6,Assumps!$D$198:$W$209,$D1041+6)*HLOOKUP(N$6,Assumps!$D$198:$W$214,$C$1023+12)</f>
        <v>0.999</v>
      </c>
      <c r="O1041" s="74">
        <f>Assumps!$B$197*HLOOKUP(O$6,Assumps!$D$198:$W$203,$B1041+3)*HLOOKUP(O$6,Assumps!$D$198:$W$200,$C1041+1)*HLOOKUP(O$6,Assumps!$D$198:$W$209,$D1041+6)*HLOOKUP(O$6,Assumps!$D$198:$W$214,$C$1023+12)</f>
        <v>0.999</v>
      </c>
      <c r="P1041" s="74">
        <f>Assumps!$B$197*HLOOKUP(P$6,Assumps!$D$198:$W$203,$B1041+3)*HLOOKUP(P$6,Assumps!$D$198:$W$200,$C1041+1)*HLOOKUP(P$6,Assumps!$D$198:$W$209,$D1041+6)*HLOOKUP(P$6,Assumps!$D$198:$W$214,$C$1023+12)</f>
        <v>0.999</v>
      </c>
      <c r="Q1041" s="74">
        <f>Assumps!$B$197*HLOOKUP(Q$6,Assumps!$D$198:$W$203,$B1041+3)*HLOOKUP(Q$6,Assumps!$D$198:$W$200,$C1041+1)*HLOOKUP(Q$6,Assumps!$D$198:$W$209,$D1041+6)*HLOOKUP(Q$6,Assumps!$D$198:$W$214,$C$1023+12)</f>
        <v>0.999</v>
      </c>
      <c r="R1041" s="74">
        <f>Assumps!$B$197*HLOOKUP(R$6,Assumps!$D$198:$W$203,$B1041+3)*HLOOKUP(R$6,Assumps!$D$198:$W$200,$C1041+1)*HLOOKUP(R$6,Assumps!$D$198:$W$209,$D1041+6)*HLOOKUP(R$6,Assumps!$D$198:$W$214,$C$1023+12)</f>
        <v>0.999</v>
      </c>
      <c r="S1041" s="74">
        <f>Assumps!$B$197*HLOOKUP(S$6,Assumps!$D$198:$W$203,$B1041+3)*HLOOKUP(S$6,Assumps!$D$198:$W$200,$C1041+1)*HLOOKUP(S$6,Assumps!$D$198:$W$209,$D1041+6)*HLOOKUP(S$6,Assumps!$D$198:$W$214,$C$1023+12)</f>
        <v>0.999</v>
      </c>
      <c r="T1041" s="74">
        <f>Assumps!$B$197*HLOOKUP(T$6,Assumps!$D$198:$W$203,$B1041+3)*HLOOKUP(T$6,Assumps!$D$198:$W$200,$C1041+1)*HLOOKUP(T$6,Assumps!$D$198:$W$209,$D1041+6)*HLOOKUP(T$6,Assumps!$D$198:$W$214,$C$1023+12)</f>
        <v>0.999</v>
      </c>
      <c r="U1041" s="74">
        <f>Assumps!$B$197*HLOOKUP(U$6,Assumps!$D$198:$W$203,$B1041+3)*HLOOKUP(U$6,Assumps!$D$198:$W$200,$C1041+1)*HLOOKUP(U$6,Assumps!$D$198:$W$209,$D1041+6)*HLOOKUP(U$6,Assumps!$D$198:$W$214,$C$1023+12)</f>
        <v>0.999</v>
      </c>
      <c r="V1041" s="74">
        <f>Assumps!$B$197*HLOOKUP(V$6,Assumps!$D$198:$W$203,$B1041+3)*HLOOKUP(V$6,Assumps!$D$198:$W$200,$C1041+1)*HLOOKUP(V$6,Assumps!$D$198:$W$209,$D1041+6)*HLOOKUP(V$6,Assumps!$D$198:$W$214,$C$1023+12)</f>
        <v>0.999</v>
      </c>
      <c r="W1041" s="74">
        <f>Assumps!$B$197*HLOOKUP(W$6,Assumps!$D$198:$W$203,$B1041+3)*HLOOKUP(W$6,Assumps!$D$198:$W$200,$C1041+1)*HLOOKUP(W$6,Assumps!$D$198:$W$209,$D1041+6)*HLOOKUP(W$6,Assumps!$D$198:$W$214,$C$1023+12)</f>
        <v>0.999</v>
      </c>
      <c r="X1041" s="74">
        <f>Assumps!$B$197*HLOOKUP(X$6,Assumps!$D$198:$W$203,$B1041+3)*HLOOKUP(X$6,Assumps!$D$198:$W$200,$C1041+1)*HLOOKUP(X$6,Assumps!$D$198:$W$209,$D1041+6)*HLOOKUP(X$6,Assumps!$D$198:$W$214,$C$1023+12)</f>
        <v>0.999</v>
      </c>
      <c r="Y1041" s="74">
        <f>Assumps!$B$197*HLOOKUP(Y$6,Assumps!$D$198:$W$203,$B1041+3)*HLOOKUP(Y$6,Assumps!$D$198:$W$200,$C1041+1)*HLOOKUP(Y$6,Assumps!$D$198:$W$209,$D1041+6)*HLOOKUP(Y$6,Assumps!$D$198:$W$214,$C$1023+12)</f>
        <v>0.999</v>
      </c>
      <c r="Z1041" s="74">
        <f>Assumps!$B$197*HLOOKUP(Z$6,Assumps!$D$198:$W$203,$B1041+3)*HLOOKUP(Z$6,Assumps!$D$198:$W$200,$C1041+1)*HLOOKUP(Z$6,Assumps!$D$198:$W$209,$D1041+6)*HLOOKUP(Z$6,Assumps!$D$198:$W$214,$C$1023+12)</f>
        <v>0.999</v>
      </c>
      <c r="AA1041" s="74">
        <f>Assumps!$B$197*HLOOKUP(AA$6,Assumps!$D$198:$W$203,$B1041+3)*HLOOKUP(AA$6,Assumps!$D$198:$W$200,$C1041+1)*HLOOKUP(AA$6,Assumps!$D$198:$W$209,$D1041+6)*HLOOKUP(AA$6,Assumps!$D$198:$W$214,$C$1023+12)</f>
        <v>0.999</v>
      </c>
      <c r="AB1041" s="74">
        <f>Assumps!$B$197*HLOOKUP(AB$6,Assumps!$D$198:$W$203,$B1041+3)*HLOOKUP(AB$6,Assumps!$D$198:$W$200,$C1041+1)*HLOOKUP(AB$6,Assumps!$D$198:$W$209,$D1041+6)*HLOOKUP(AB$6,Assumps!$D$198:$W$214,$C$1023+12)</f>
        <v>0.999</v>
      </c>
      <c r="AC1041" s="74">
        <f>Assumps!$B$197*HLOOKUP(AC$6,Assumps!$D$198:$W$203,$B1041+3)*HLOOKUP(AC$6,Assumps!$D$198:$W$200,$C1041+1)*HLOOKUP(AC$6,Assumps!$D$198:$W$209,$D1041+6)*HLOOKUP(AC$6,Assumps!$D$198:$W$214,$C$1023+12)</f>
        <v>0.999</v>
      </c>
      <c r="AD1041" s="74">
        <f>Assumps!$B$197*HLOOKUP(AD$6,Assumps!$D$198:$W$203,$B1041+3)*HLOOKUP(AD$6,Assumps!$D$198:$W$200,$C1041+1)*HLOOKUP(AD$6,Assumps!$D$198:$W$209,$D1041+6)*HLOOKUP(AD$6,Assumps!$D$198:$W$214,$C$1023+12)</f>
        <v>0.999</v>
      </c>
      <c r="AE1041" s="74">
        <f>Assumps!$B$197*HLOOKUP(AE$6,Assumps!$D$198:$W$203,$B1041+3)*HLOOKUP(AE$6,Assumps!$D$198:$W$200,$C1041+1)*HLOOKUP(AE$6,Assumps!$D$198:$W$209,$D1041+6)*HLOOKUP(AE$6,Assumps!$D$198:$W$214,$C$1023+12)</f>
        <v>0.999</v>
      </c>
      <c r="AF1041" s="74">
        <f>Assumps!$B$197*HLOOKUP(AF$6,Assumps!$D$198:$W$203,$B1041+3)*HLOOKUP(AF$6,Assumps!$D$198:$W$200,$C1041+1)*HLOOKUP(AF$6,Assumps!$D$198:$W$209,$D1041+6)*HLOOKUP(AF$6,Assumps!$D$198:$W$214,$C$1023+12)</f>
        <v>0.999</v>
      </c>
      <c r="AG1041" s="74">
        <f>Assumps!$B$197*HLOOKUP(AG$6,Assumps!$D$198:$W$203,$B1041+3)*HLOOKUP(AG$6,Assumps!$D$198:$W$200,$C1041+1)*HLOOKUP(AG$6,Assumps!$D$198:$W$209,$D1041+6)*HLOOKUP(AG$6,Assumps!$D$198:$W$214,$C$1023+12)</f>
        <v>0.999</v>
      </c>
      <c r="AH1041" s="74">
        <f>Assumps!$B$197*HLOOKUP(AH$6,Assumps!$D$198:$W$203,$B1041+3)*HLOOKUP(AH$6,Assumps!$D$198:$W$200,$C1041+1)*HLOOKUP(AH$6,Assumps!$D$198:$W$209,$D1041+6)*HLOOKUP(AH$6,Assumps!$D$198:$W$214,$C$1023+12)</f>
        <v>0.999</v>
      </c>
      <c r="AI1041" s="74">
        <f>Assumps!$B$197*HLOOKUP(AI$6,Assumps!$D$198:$W$203,$B1041+3)*HLOOKUP(AI$6,Assumps!$D$198:$W$200,$C1041+1)*HLOOKUP(AI$6,Assumps!$D$198:$W$209,$D1041+6)*HLOOKUP(AI$6,Assumps!$D$198:$W$214,$C$1023+12)</f>
        <v>0.999</v>
      </c>
      <c r="AJ1041" s="74">
        <f>Assumps!$B$197*HLOOKUP(AJ$6,Assumps!$D$198:$W$203,$B1041+3)*HLOOKUP(AJ$6,Assumps!$D$198:$W$200,$C1041+1)*HLOOKUP(AJ$6,Assumps!$D$198:$W$209,$D1041+6)*HLOOKUP(AJ$6,Assumps!$D$198:$W$214,$C$1023+12)</f>
        <v>0.999</v>
      </c>
      <c r="AK1041" s="74">
        <f>Assumps!$B$197*HLOOKUP(AK$6,Assumps!$D$198:$W$203,$B1041+3)*HLOOKUP(AK$6,Assumps!$D$198:$W$200,$C1041+1)*HLOOKUP(AK$6,Assumps!$D$198:$W$209,$D1041+6)*HLOOKUP(AK$6,Assumps!$D$198:$W$214,$C$1023+12)</f>
        <v>0.999</v>
      </c>
      <c r="AL1041" s="74">
        <f>Assumps!$B$197*HLOOKUP(AL$6,Assumps!$D$198:$W$203,$B1041+3)*HLOOKUP(AL$6,Assumps!$D$198:$W$200,$C1041+1)*HLOOKUP(AL$6,Assumps!$D$198:$W$209,$D1041+6)*HLOOKUP(AL$6,Assumps!$D$198:$W$214,$C$1023+12)</f>
        <v>0.999</v>
      </c>
      <c r="AM1041" s="74">
        <f>Assumps!$B$197*HLOOKUP(AM$6,Assumps!$D$198:$W$203,$B1041+3)*HLOOKUP(AM$6,Assumps!$D$198:$W$200,$C1041+1)*HLOOKUP(AM$6,Assumps!$D$198:$W$209,$D1041+6)*HLOOKUP(AM$6,Assumps!$D$198:$W$214,$C$1023+12)</f>
        <v>0.999</v>
      </c>
      <c r="AN1041" s="74">
        <f>Assumps!$B$197*HLOOKUP(AN$6,Assumps!$D$198:$W$203,$B1041+3)*HLOOKUP(AN$6,Assumps!$D$198:$W$200,$C1041+1)*HLOOKUP(AN$6,Assumps!$D$198:$W$209,$D1041+6)*HLOOKUP(AN$6,Assumps!$D$198:$W$214,$C$1023+12)</f>
        <v>0.999</v>
      </c>
      <c r="AO1041" s="74">
        <f>Assumps!$B$197*HLOOKUP(AO$6,Assumps!$D$198:$W$203,$B1041+3)*HLOOKUP(AO$6,Assumps!$D$198:$W$200,$C1041+1)*HLOOKUP(AO$6,Assumps!$D$198:$W$209,$D1041+6)*HLOOKUP(AO$6,Assumps!$D$198:$W$214,$C$1023+12)</f>
        <v>0.999</v>
      </c>
      <c r="AP1041" s="74">
        <f>Assumps!$B$197*HLOOKUP(AP$6,Assumps!$D$198:$W$203,$B1041+3)*HLOOKUP(AP$6,Assumps!$D$198:$W$200,$C1041+1)*HLOOKUP(AP$6,Assumps!$D$198:$W$209,$D1041+6)*HLOOKUP(AP$6,Assumps!$D$198:$W$214,$C$1023+12)</f>
        <v>0.999</v>
      </c>
      <c r="AQ1041" s="74">
        <f>Assumps!$B$197*HLOOKUP(AQ$6,Assumps!$D$198:$W$203,$B1041+3)*HLOOKUP(AQ$6,Assumps!$D$198:$W$200,$C1041+1)*HLOOKUP(AQ$6,Assumps!$D$198:$W$209,$D1041+6)*HLOOKUP(AQ$6,Assumps!$D$198:$W$214,$C$1023+12)</f>
        <v>0.999</v>
      </c>
      <c r="AR1041" s="74">
        <f>Assumps!$B$197*HLOOKUP(AR$6,Assumps!$D$198:$W$203,$B1041+3)*HLOOKUP(AR$6,Assumps!$D$198:$W$200,$C1041+1)*HLOOKUP(AR$6,Assumps!$D$198:$W$209,$D1041+6)*HLOOKUP(AR$6,Assumps!$D$198:$W$214,$C$1023+12)</f>
        <v>0.999</v>
      </c>
      <c r="AS1041" s="74">
        <f>Assumps!$B$197*HLOOKUP(AS$6,Assumps!$D$198:$W$203,$B1041+3)*HLOOKUP(AS$6,Assumps!$D$198:$W$200,$C1041+1)*HLOOKUP(AS$6,Assumps!$D$198:$W$209,$D1041+6)*HLOOKUP(AS$6,Assumps!$D$198:$W$214,$C$1023+12)</f>
        <v>0.999</v>
      </c>
      <c r="AT1041" s="74">
        <f>Assumps!$B$197*HLOOKUP(AT$6,Assumps!$D$198:$W$203,$B1041+3)*HLOOKUP(AT$6,Assumps!$D$198:$W$200,$C1041+1)*HLOOKUP(AT$6,Assumps!$D$198:$W$209,$D1041+6)*HLOOKUP(AT$6,Assumps!$D$198:$W$214,$C$1023+12)</f>
        <v>0.999</v>
      </c>
      <c r="AU1041" s="74">
        <f>Assumps!$B$197*HLOOKUP(AU$6,Assumps!$D$198:$W$203,$B1041+3)*HLOOKUP(AU$6,Assumps!$D$198:$W$200,$C1041+1)*HLOOKUP(AU$6,Assumps!$D$198:$W$209,$D1041+6)*HLOOKUP(AU$6,Assumps!$D$198:$W$214,$C$1023+12)</f>
        <v>0.999</v>
      </c>
      <c r="AV1041" s="74">
        <f>Assumps!$B$197*HLOOKUP(AV$6,Assumps!$D$198:$W$203,$B1041+3)*HLOOKUP(AV$6,Assumps!$D$198:$W$200,$C1041+1)*HLOOKUP(AV$6,Assumps!$D$198:$W$209,$D1041+6)*HLOOKUP(AV$6,Assumps!$D$198:$W$214,$C$1023+12)</f>
        <v>0.999</v>
      </c>
      <c r="AW1041" s="74">
        <f>Assumps!$B$197*HLOOKUP(AW$6,Assumps!$D$198:$W$203,$B1041+3)*HLOOKUP(AW$6,Assumps!$D$198:$W$200,$C1041+1)*HLOOKUP(AW$6,Assumps!$D$198:$W$209,$D1041+6)*HLOOKUP(AW$6,Assumps!$D$198:$W$214,$C$1023+12)</f>
        <v>0.999</v>
      </c>
      <c r="AX1041" s="74">
        <f>Assumps!$B$197*HLOOKUP(AX$6,Assumps!$D$198:$W$203,$B1041+3)*HLOOKUP(AX$6,Assumps!$D$198:$W$200,$C1041+1)*HLOOKUP(AX$6,Assumps!$D$198:$W$209,$D1041+6)*HLOOKUP(AX$6,Assumps!$D$198:$W$214,$C$1023+12)</f>
        <v>0.999</v>
      </c>
      <c r="AY1041" s="74">
        <f>Assumps!$B$197*HLOOKUP(AY$6,Assumps!$D$198:$W$203,$B1041+3)*HLOOKUP(AY$6,Assumps!$D$198:$W$200,$C1041+1)*HLOOKUP(AY$6,Assumps!$D$198:$W$209,$D1041+6)*HLOOKUP(AY$6,Assumps!$D$198:$W$214,$C$1023+12)</f>
        <v>0.999</v>
      </c>
      <c r="AZ1041" s="74">
        <f>Assumps!$B$197*HLOOKUP(AZ$6,Assumps!$D$198:$W$203,$B1041+3)*HLOOKUP(AZ$6,Assumps!$D$198:$W$200,$C1041+1)*HLOOKUP(AZ$6,Assumps!$D$198:$W$209,$D1041+6)*HLOOKUP(AZ$6,Assumps!$D$198:$W$214,$C$1023+12)</f>
        <v>0.999</v>
      </c>
      <c r="BA1041" s="74">
        <f>Assumps!$B$197*HLOOKUP(BA$6,Assumps!$D$198:$W$203,$B1041+3)*HLOOKUP(BA$6,Assumps!$D$198:$W$200,$C1041+1)*HLOOKUP(BA$6,Assumps!$D$198:$W$209,$D1041+6)*HLOOKUP(BA$6,Assumps!$D$198:$W$214,$C$1023+12)</f>
        <v>0.999</v>
      </c>
      <c r="BB1041" s="74">
        <f>Assumps!$B$197*HLOOKUP(BB$6,Assumps!$D$198:$W$203,$B1041+3)*HLOOKUP(BB$6,Assumps!$D$198:$W$200,$C1041+1)*HLOOKUP(BB$6,Assumps!$D$198:$W$209,$D1041+6)*HLOOKUP(BB$6,Assumps!$D$198:$W$214,$C$1023+12)</f>
        <v>0.999</v>
      </c>
      <c r="BC1041" s="74">
        <f>Assumps!$B$197*HLOOKUP(BC$6,Assumps!$D$198:$W$203,$B1041+3)*HLOOKUP(BC$6,Assumps!$D$198:$W$200,$C1041+1)*HLOOKUP(BC$6,Assumps!$D$198:$W$209,$D1041+6)*HLOOKUP(BC$6,Assumps!$D$198:$W$214,$C$1023+12)</f>
        <v>0.999</v>
      </c>
      <c r="BD1041" s="74">
        <f>Assumps!$B$197*HLOOKUP(BD$6,Assumps!$D$198:$W$203,$B1041+3)*HLOOKUP(BD$6,Assumps!$D$198:$W$200,$C1041+1)*HLOOKUP(BD$6,Assumps!$D$198:$W$209,$D1041+6)*HLOOKUP(BD$6,Assumps!$D$198:$W$214,$C$1023+12)</f>
        <v>0.999</v>
      </c>
      <c r="BE1041" s="74">
        <f>Assumps!$B$197*HLOOKUP(BE$6,Assumps!$D$198:$W$203,$B1041+3)*HLOOKUP(BE$6,Assumps!$D$198:$W$200,$C1041+1)*HLOOKUP(BE$6,Assumps!$D$198:$W$209,$D1041+6)*HLOOKUP(BE$6,Assumps!$D$198:$W$214,$C$1023+12)</f>
        <v>0.999</v>
      </c>
      <c r="BF1041" s="74">
        <f>Assumps!$B$197*HLOOKUP(BF$6,Assumps!$D$198:$W$203,$B1041+3)*HLOOKUP(BF$6,Assumps!$D$198:$W$200,$C1041+1)*HLOOKUP(BF$6,Assumps!$D$198:$W$209,$D1041+6)*HLOOKUP(BF$6,Assumps!$D$198:$W$214,$C$1023+12)</f>
        <v>0.999</v>
      </c>
      <c r="BG1041" s="74">
        <f>Assumps!$B$197*HLOOKUP(BG$6,Assumps!$D$198:$W$203,$B1041+3)*HLOOKUP(BG$6,Assumps!$D$198:$W$200,$C1041+1)*HLOOKUP(BG$6,Assumps!$D$198:$W$209,$D1041+6)*HLOOKUP(BG$6,Assumps!$D$198:$W$214,$C$1023+12)</f>
        <v>0.999</v>
      </c>
      <c r="BH1041" s="74">
        <f>Assumps!$B$197*HLOOKUP(BH$6,Assumps!$D$198:$W$203,$B1041+3)*HLOOKUP(BH$6,Assumps!$D$198:$W$200,$C1041+1)*HLOOKUP(BH$6,Assumps!$D$198:$W$209,$D1041+6)*HLOOKUP(BH$6,Assumps!$D$198:$W$214,$C$1023+12)</f>
        <v>0.999</v>
      </c>
      <c r="BI1041" s="74">
        <f>Assumps!$B$197*HLOOKUP(BI$6,Assumps!$D$198:$W$203,$B1041+3)*HLOOKUP(BI$6,Assumps!$D$198:$W$200,$C1041+1)*HLOOKUP(BI$6,Assumps!$D$198:$W$209,$D1041+6)*HLOOKUP(BI$6,Assumps!$D$198:$W$214,$C$1023+12)</f>
        <v>0.999</v>
      </c>
      <c r="BJ1041" s="74">
        <f>Assumps!$B$197*HLOOKUP(BJ$6,Assumps!$D$198:$W$203,$B1041+3)*HLOOKUP(BJ$6,Assumps!$D$198:$W$200,$C1041+1)*HLOOKUP(BJ$6,Assumps!$D$198:$W$209,$D1041+6)*HLOOKUP(BJ$6,Assumps!$D$198:$W$214,$C$1023+12)</f>
        <v>0.999</v>
      </c>
      <c r="BK1041" s="74">
        <f>Assumps!$B$197*HLOOKUP(BK$6,Assumps!$D$198:$W$203,$B1041+3)*HLOOKUP(BK$6,Assumps!$D$198:$W$200,$C1041+1)*HLOOKUP(BK$6,Assumps!$D$198:$W$209,$D1041+6)*HLOOKUP(BK$6,Assumps!$D$198:$W$214,$C$1023+12)</f>
        <v>0.999</v>
      </c>
      <c r="BL1041" s="74">
        <f>Assumps!$B$197*HLOOKUP(BL$6,Assumps!$D$198:$W$203,$B1041+3)*HLOOKUP(BL$6,Assumps!$D$198:$W$200,$C1041+1)*HLOOKUP(BL$6,Assumps!$D$198:$W$209,$D1041+6)*HLOOKUP(BL$6,Assumps!$D$198:$W$214,$C$1023+12)</f>
        <v>0.999</v>
      </c>
      <c r="BM1041" s="74">
        <f>Assumps!$B$197*HLOOKUP(BM$6,Assumps!$D$198:$W$203,$B1041+3)*HLOOKUP(BM$6,Assumps!$D$198:$W$200,$C1041+1)*HLOOKUP(BM$6,Assumps!$D$198:$W$209,$D1041+6)*HLOOKUP(BM$6,Assumps!$D$198:$W$214,$C$1023+12)</f>
        <v>0.999</v>
      </c>
      <c r="BN1041" s="74">
        <f>Assumps!$B$197*HLOOKUP(BN$6,Assumps!$D$198:$W$203,$B1041+3)*HLOOKUP(BN$6,Assumps!$D$198:$W$200,$C1041+1)*HLOOKUP(BN$6,Assumps!$D$198:$W$209,$D1041+6)*HLOOKUP(BN$6,Assumps!$D$198:$W$214,$C$1023+12)</f>
        <v>0.999</v>
      </c>
      <c r="BO1041" s="74">
        <f>Assumps!$B$197*HLOOKUP(BO$6,Assumps!$D$198:$W$203,$B1041+3)*HLOOKUP(BO$6,Assumps!$D$198:$W$200,$C1041+1)*HLOOKUP(BO$6,Assumps!$D$198:$W$209,$D1041+6)*HLOOKUP(BO$6,Assumps!$D$198:$W$214,$C$1023+12)</f>
        <v>0.999</v>
      </c>
      <c r="BP1041" s="74">
        <f>Assumps!$B$197*HLOOKUP(BP$6,Assumps!$D$198:$W$203,$B1041+3)*HLOOKUP(BP$6,Assumps!$D$198:$W$200,$C1041+1)*HLOOKUP(BP$6,Assumps!$D$198:$W$209,$D1041+6)*HLOOKUP(BP$6,Assumps!$D$198:$W$214,$C$1023+12)</f>
        <v>0.999</v>
      </c>
      <c r="BQ1041" s="74">
        <f>Assumps!$B$197*HLOOKUP(BQ$6,Assumps!$D$198:$W$203,$B1041+3)*HLOOKUP(BQ$6,Assumps!$D$198:$W$200,$C1041+1)*HLOOKUP(BQ$6,Assumps!$D$198:$W$209,$D1041+6)*HLOOKUP(BQ$6,Assumps!$D$198:$W$214,$C$1023+12)</f>
        <v>0.999</v>
      </c>
      <c r="BR1041" s="74">
        <f>Assumps!$B$197*HLOOKUP(BR$6,Assumps!$D$198:$W$203,$B1041+3)*HLOOKUP(BR$6,Assumps!$D$198:$W$200,$C1041+1)*HLOOKUP(BR$6,Assumps!$D$198:$W$209,$D1041+6)*HLOOKUP(BR$6,Assumps!$D$198:$W$214,$C$1023+12)</f>
        <v>0.999</v>
      </c>
      <c r="BS1041" s="74">
        <f>Assumps!$B$197*HLOOKUP(BS$6,Assumps!$D$198:$W$203,$B1041+3)*HLOOKUP(BS$6,Assumps!$D$198:$W$200,$C1041+1)*HLOOKUP(BS$6,Assumps!$D$198:$W$209,$D1041+6)*HLOOKUP(BS$6,Assumps!$D$198:$W$214,$C$1023+12)</f>
        <v>0.999</v>
      </c>
      <c r="BT1041" s="74">
        <f>Assumps!$B$197*HLOOKUP(BT$6,Assumps!$D$198:$W$203,$B1041+3)*HLOOKUP(BT$6,Assumps!$D$198:$W$200,$C1041+1)*HLOOKUP(BT$6,Assumps!$D$198:$W$209,$D1041+6)*HLOOKUP(BT$6,Assumps!$D$198:$W$214,$C$1023+12)</f>
        <v>0.999</v>
      </c>
      <c r="BU1041" s="74">
        <f>Assumps!$B$197*HLOOKUP(BU$6,Assumps!$D$198:$W$203,$B1041+3)*HLOOKUP(BU$6,Assumps!$D$198:$W$200,$C1041+1)*HLOOKUP(BU$6,Assumps!$D$198:$W$209,$D1041+6)*HLOOKUP(BU$6,Assumps!$D$198:$W$214,$C$1023+12)</f>
        <v>0.999</v>
      </c>
      <c r="BV1041" s="74">
        <f>Assumps!$B$197*HLOOKUP(BV$6,Assumps!$D$198:$W$203,$B1041+3)*HLOOKUP(BV$6,Assumps!$D$198:$W$200,$C1041+1)*HLOOKUP(BV$6,Assumps!$D$198:$W$209,$D1041+6)*HLOOKUP(BV$6,Assumps!$D$198:$W$214,$C$1023+12)</f>
        <v>0.999</v>
      </c>
      <c r="BW1041" s="74">
        <f>Assumps!$B$197*HLOOKUP(BW$6,Assumps!$D$198:$W$203,$B1041+3)*HLOOKUP(BW$6,Assumps!$D$198:$W$200,$C1041+1)*HLOOKUP(BW$6,Assumps!$D$198:$W$209,$D1041+6)*HLOOKUP(BW$6,Assumps!$D$198:$W$214,$C$1023+12)</f>
        <v>0.999</v>
      </c>
      <c r="BX1041" s="74">
        <f>Assumps!$B$197*HLOOKUP(BX$6,Assumps!$D$198:$W$203,$B1041+3)*HLOOKUP(BX$6,Assumps!$D$198:$W$200,$C1041+1)*HLOOKUP(BX$6,Assumps!$D$198:$W$209,$D1041+6)*HLOOKUP(BX$6,Assumps!$D$198:$W$214,$C$1023+12)</f>
        <v>0.999</v>
      </c>
      <c r="BY1041" s="74">
        <f>Assumps!$B$197*HLOOKUP(BY$6,Assumps!$D$198:$W$203,$B1041+3)*HLOOKUP(BY$6,Assumps!$D$198:$W$200,$C1041+1)*HLOOKUP(BY$6,Assumps!$D$198:$W$209,$D1041+6)*HLOOKUP(BY$6,Assumps!$D$198:$W$214,$C$1023+12)</f>
        <v>0.999</v>
      </c>
      <c r="BZ1041" s="74">
        <f>Assumps!$B$197*HLOOKUP(BZ$6,Assumps!$D$198:$W$203,$B1041+3)*HLOOKUP(BZ$6,Assumps!$D$198:$W$200,$C1041+1)*HLOOKUP(BZ$6,Assumps!$D$198:$W$209,$D1041+6)*HLOOKUP(BZ$6,Assumps!$D$198:$W$214,$C$1023+12)</f>
        <v>0.999</v>
      </c>
      <c r="CA1041" s="74">
        <f>Assumps!$B$197*HLOOKUP(CA$6,Assumps!$D$198:$W$203,$B1041+3)*HLOOKUP(CA$6,Assumps!$D$198:$W$200,$C1041+1)*HLOOKUP(CA$6,Assumps!$D$198:$W$209,$D1041+6)*HLOOKUP(CA$6,Assumps!$D$198:$W$214,$C$1023+12)</f>
        <v>0.999</v>
      </c>
      <c r="CB1041" s="74">
        <f>Assumps!$B$197*HLOOKUP(CB$6,Assumps!$D$198:$W$203,$B1041+3)*HLOOKUP(CB$6,Assumps!$D$198:$W$200,$C1041+1)*HLOOKUP(CB$6,Assumps!$D$198:$W$209,$D1041+6)*HLOOKUP(CB$6,Assumps!$D$198:$W$214,$C$1023+12)</f>
        <v>0.999</v>
      </c>
      <c r="CC1041" s="74">
        <f>Assumps!$B$197*HLOOKUP(CC$6,Assumps!$D$198:$W$203,$B1041+3)*HLOOKUP(CC$6,Assumps!$D$198:$W$200,$C1041+1)*HLOOKUP(CC$6,Assumps!$D$198:$W$209,$D1041+6)*HLOOKUP(CC$6,Assumps!$D$198:$W$214,$C$1023+12)</f>
        <v>0.999</v>
      </c>
      <c r="CD1041" s="74">
        <f>Assumps!$B$197*HLOOKUP(CD$6,Assumps!$D$198:$W$203,$B1041+3)*HLOOKUP(CD$6,Assumps!$D$198:$W$200,$C1041+1)*HLOOKUP(CD$6,Assumps!$D$198:$W$209,$D1041+6)*HLOOKUP(CD$6,Assumps!$D$198:$W$214,$C$1023+12)</f>
        <v>0.999</v>
      </c>
      <c r="CE1041" s="74">
        <f>Assumps!$B$197*HLOOKUP(CE$6,Assumps!$D$198:$W$203,$B1041+3)*HLOOKUP(CE$6,Assumps!$D$198:$W$200,$C1041+1)*HLOOKUP(CE$6,Assumps!$D$198:$W$209,$D1041+6)*HLOOKUP(CE$6,Assumps!$D$198:$W$214,$C$1023+12)</f>
        <v>0.999</v>
      </c>
      <c r="CF1041" s="74">
        <f>Assumps!$B$197*HLOOKUP(CF$6,Assumps!$D$198:$W$203,$B1041+3)*HLOOKUP(CF$6,Assumps!$D$198:$W$200,$C1041+1)*HLOOKUP(CF$6,Assumps!$D$198:$W$209,$D1041+6)*HLOOKUP(CF$6,Assumps!$D$198:$W$214,$C$1023+12)</f>
        <v>0.999</v>
      </c>
      <c r="CG1041" s="74">
        <f>Assumps!$B$197*HLOOKUP(CG$6,Assumps!$D$198:$W$203,$B1041+3)*HLOOKUP(CG$6,Assumps!$D$198:$W$200,$C1041+1)*HLOOKUP(CG$6,Assumps!$D$198:$W$209,$D1041+6)*HLOOKUP(CG$6,Assumps!$D$198:$W$214,$C$1023+12)</f>
        <v>0.999</v>
      </c>
      <c r="CH1041" s="74">
        <f>Assumps!$B$197*HLOOKUP(CH$6,Assumps!$D$198:$W$203,$B1041+3)*HLOOKUP(CH$6,Assumps!$D$198:$W$200,$C1041+1)*HLOOKUP(CH$6,Assumps!$D$198:$W$209,$D1041+6)*HLOOKUP(CH$6,Assumps!$D$198:$W$214,$C$1023+12)</f>
        <v>0.999</v>
      </c>
    </row>
    <row r="1042" spans="2:86">
      <c r="B1042" s="20">
        <v>2</v>
      </c>
      <c r="C1042" s="20">
        <v>1</v>
      </c>
      <c r="D1042" s="20">
        <v>4</v>
      </c>
      <c r="E1042" s="20">
        <v>214</v>
      </c>
      <c r="G1042" s="74">
        <f>Assumps!$B$197*HLOOKUP(G$6,Assumps!$D$198:$W$203,$B1042+3)*HLOOKUP(G$6,Assumps!$D$198:$W$200,$C1042+1)*HLOOKUP(G$6,Assumps!$D$198:$W$209,$D1042+6)*HLOOKUP(G$6,Assumps!$D$198:$W$214,$C$1023+12)</f>
        <v>0.999</v>
      </c>
      <c r="H1042" s="74">
        <f>Assumps!$B$197*HLOOKUP(H$6,Assumps!$D$198:$W$203,$B1042+3)*HLOOKUP(H$6,Assumps!$D$198:$W$200,$C1042+1)*HLOOKUP(H$6,Assumps!$D$198:$W$209,$D1042+6)*HLOOKUP(H$6,Assumps!$D$198:$W$214,$C$1023+12)</f>
        <v>0.999</v>
      </c>
      <c r="I1042" s="74">
        <f>Assumps!$B$197*HLOOKUP(I$6,Assumps!$D$198:$W$203,$B1042+3)*HLOOKUP(I$6,Assumps!$D$198:$W$200,$C1042+1)*HLOOKUP(I$6,Assumps!$D$198:$W$209,$D1042+6)*HLOOKUP(I$6,Assumps!$D$198:$W$214,$C$1023+12)</f>
        <v>0.999</v>
      </c>
      <c r="J1042" s="74">
        <f>Assumps!$B$197*HLOOKUP(J$6,Assumps!$D$198:$W$203,$B1042+3)*HLOOKUP(J$6,Assumps!$D$198:$W$200,$C1042+1)*HLOOKUP(J$6,Assumps!$D$198:$W$209,$D1042+6)*HLOOKUP(J$6,Assumps!$D$198:$W$214,$C$1023+12)</f>
        <v>0.999</v>
      </c>
      <c r="K1042" s="74">
        <f>Assumps!$B$197*HLOOKUP(K$6,Assumps!$D$198:$W$203,$B1042+3)*HLOOKUP(K$6,Assumps!$D$198:$W$200,$C1042+1)*HLOOKUP(K$6,Assumps!$D$198:$W$209,$D1042+6)*HLOOKUP(K$6,Assumps!$D$198:$W$214,$C$1023+12)</f>
        <v>0.999</v>
      </c>
      <c r="L1042" s="74">
        <f>Assumps!$B$197*HLOOKUP(L$6,Assumps!$D$198:$W$203,$B1042+3)*HLOOKUP(L$6,Assumps!$D$198:$W$200,$C1042+1)*HLOOKUP(L$6,Assumps!$D$198:$W$209,$D1042+6)*HLOOKUP(L$6,Assumps!$D$198:$W$214,$C$1023+12)</f>
        <v>0.999</v>
      </c>
      <c r="M1042" s="74">
        <f>Assumps!$B$197*HLOOKUP(M$6,Assumps!$D$198:$W$203,$B1042+3)*HLOOKUP(M$6,Assumps!$D$198:$W$200,$C1042+1)*HLOOKUP(M$6,Assumps!$D$198:$W$209,$D1042+6)*HLOOKUP(M$6,Assumps!$D$198:$W$214,$C$1023+12)</f>
        <v>0.999</v>
      </c>
      <c r="N1042" s="74">
        <f>Assumps!$B$197*HLOOKUP(N$6,Assumps!$D$198:$W$203,$B1042+3)*HLOOKUP(N$6,Assumps!$D$198:$W$200,$C1042+1)*HLOOKUP(N$6,Assumps!$D$198:$W$209,$D1042+6)*HLOOKUP(N$6,Assumps!$D$198:$W$214,$C$1023+12)</f>
        <v>0.999</v>
      </c>
      <c r="O1042" s="74">
        <f>Assumps!$B$197*HLOOKUP(O$6,Assumps!$D$198:$W$203,$B1042+3)*HLOOKUP(O$6,Assumps!$D$198:$W$200,$C1042+1)*HLOOKUP(O$6,Assumps!$D$198:$W$209,$D1042+6)*HLOOKUP(O$6,Assumps!$D$198:$W$214,$C$1023+12)</f>
        <v>0.999</v>
      </c>
      <c r="P1042" s="74">
        <f>Assumps!$B$197*HLOOKUP(P$6,Assumps!$D$198:$W$203,$B1042+3)*HLOOKUP(P$6,Assumps!$D$198:$W$200,$C1042+1)*HLOOKUP(P$6,Assumps!$D$198:$W$209,$D1042+6)*HLOOKUP(P$6,Assumps!$D$198:$W$214,$C$1023+12)</f>
        <v>0.999</v>
      </c>
      <c r="Q1042" s="74">
        <f>Assumps!$B$197*HLOOKUP(Q$6,Assumps!$D$198:$W$203,$B1042+3)*HLOOKUP(Q$6,Assumps!$D$198:$W$200,$C1042+1)*HLOOKUP(Q$6,Assumps!$D$198:$W$209,$D1042+6)*HLOOKUP(Q$6,Assumps!$D$198:$W$214,$C$1023+12)</f>
        <v>0.999</v>
      </c>
      <c r="R1042" s="74">
        <f>Assumps!$B$197*HLOOKUP(R$6,Assumps!$D$198:$W$203,$B1042+3)*HLOOKUP(R$6,Assumps!$D$198:$W$200,$C1042+1)*HLOOKUP(R$6,Assumps!$D$198:$W$209,$D1042+6)*HLOOKUP(R$6,Assumps!$D$198:$W$214,$C$1023+12)</f>
        <v>0.999</v>
      </c>
      <c r="S1042" s="74">
        <f>Assumps!$B$197*HLOOKUP(S$6,Assumps!$D$198:$W$203,$B1042+3)*HLOOKUP(S$6,Assumps!$D$198:$W$200,$C1042+1)*HLOOKUP(S$6,Assumps!$D$198:$W$209,$D1042+6)*HLOOKUP(S$6,Assumps!$D$198:$W$214,$C$1023+12)</f>
        <v>0.999</v>
      </c>
      <c r="T1042" s="74">
        <f>Assumps!$B$197*HLOOKUP(T$6,Assumps!$D$198:$W$203,$B1042+3)*HLOOKUP(T$6,Assumps!$D$198:$W$200,$C1042+1)*HLOOKUP(T$6,Assumps!$D$198:$W$209,$D1042+6)*HLOOKUP(T$6,Assumps!$D$198:$W$214,$C$1023+12)</f>
        <v>0.999</v>
      </c>
      <c r="U1042" s="74">
        <f>Assumps!$B$197*HLOOKUP(U$6,Assumps!$D$198:$W$203,$B1042+3)*HLOOKUP(U$6,Assumps!$D$198:$W$200,$C1042+1)*HLOOKUP(U$6,Assumps!$D$198:$W$209,$D1042+6)*HLOOKUP(U$6,Assumps!$D$198:$W$214,$C$1023+12)</f>
        <v>0.999</v>
      </c>
      <c r="V1042" s="74">
        <f>Assumps!$B$197*HLOOKUP(V$6,Assumps!$D$198:$W$203,$B1042+3)*HLOOKUP(V$6,Assumps!$D$198:$W$200,$C1042+1)*HLOOKUP(V$6,Assumps!$D$198:$W$209,$D1042+6)*HLOOKUP(V$6,Assumps!$D$198:$W$214,$C$1023+12)</f>
        <v>0.999</v>
      </c>
      <c r="W1042" s="74">
        <f>Assumps!$B$197*HLOOKUP(W$6,Assumps!$D$198:$W$203,$B1042+3)*HLOOKUP(W$6,Assumps!$D$198:$W$200,$C1042+1)*HLOOKUP(W$6,Assumps!$D$198:$W$209,$D1042+6)*HLOOKUP(W$6,Assumps!$D$198:$W$214,$C$1023+12)</f>
        <v>0.999</v>
      </c>
      <c r="X1042" s="74">
        <f>Assumps!$B$197*HLOOKUP(X$6,Assumps!$D$198:$W$203,$B1042+3)*HLOOKUP(X$6,Assumps!$D$198:$W$200,$C1042+1)*HLOOKUP(X$6,Assumps!$D$198:$W$209,$D1042+6)*HLOOKUP(X$6,Assumps!$D$198:$W$214,$C$1023+12)</f>
        <v>0.999</v>
      </c>
      <c r="Y1042" s="74">
        <f>Assumps!$B$197*HLOOKUP(Y$6,Assumps!$D$198:$W$203,$B1042+3)*HLOOKUP(Y$6,Assumps!$D$198:$W$200,$C1042+1)*HLOOKUP(Y$6,Assumps!$D$198:$W$209,$D1042+6)*HLOOKUP(Y$6,Assumps!$D$198:$W$214,$C$1023+12)</f>
        <v>0.999</v>
      </c>
      <c r="Z1042" s="74">
        <f>Assumps!$B$197*HLOOKUP(Z$6,Assumps!$D$198:$W$203,$B1042+3)*HLOOKUP(Z$6,Assumps!$D$198:$W$200,$C1042+1)*HLOOKUP(Z$6,Assumps!$D$198:$W$209,$D1042+6)*HLOOKUP(Z$6,Assumps!$D$198:$W$214,$C$1023+12)</f>
        <v>0.999</v>
      </c>
      <c r="AA1042" s="74">
        <f>Assumps!$B$197*HLOOKUP(AA$6,Assumps!$D$198:$W$203,$B1042+3)*HLOOKUP(AA$6,Assumps!$D$198:$W$200,$C1042+1)*HLOOKUP(AA$6,Assumps!$D$198:$W$209,$D1042+6)*HLOOKUP(AA$6,Assumps!$D$198:$W$214,$C$1023+12)</f>
        <v>0.999</v>
      </c>
      <c r="AB1042" s="74">
        <f>Assumps!$B$197*HLOOKUP(AB$6,Assumps!$D$198:$W$203,$B1042+3)*HLOOKUP(AB$6,Assumps!$D$198:$W$200,$C1042+1)*HLOOKUP(AB$6,Assumps!$D$198:$W$209,$D1042+6)*HLOOKUP(AB$6,Assumps!$D$198:$W$214,$C$1023+12)</f>
        <v>0.999</v>
      </c>
      <c r="AC1042" s="74">
        <f>Assumps!$B$197*HLOOKUP(AC$6,Assumps!$D$198:$W$203,$B1042+3)*HLOOKUP(AC$6,Assumps!$D$198:$W$200,$C1042+1)*HLOOKUP(AC$6,Assumps!$D$198:$W$209,$D1042+6)*HLOOKUP(AC$6,Assumps!$D$198:$W$214,$C$1023+12)</f>
        <v>0.999</v>
      </c>
      <c r="AD1042" s="74">
        <f>Assumps!$B$197*HLOOKUP(AD$6,Assumps!$D$198:$W$203,$B1042+3)*HLOOKUP(AD$6,Assumps!$D$198:$W$200,$C1042+1)*HLOOKUP(AD$6,Assumps!$D$198:$W$209,$D1042+6)*HLOOKUP(AD$6,Assumps!$D$198:$W$214,$C$1023+12)</f>
        <v>0.999</v>
      </c>
      <c r="AE1042" s="74">
        <f>Assumps!$B$197*HLOOKUP(AE$6,Assumps!$D$198:$W$203,$B1042+3)*HLOOKUP(AE$6,Assumps!$D$198:$W$200,$C1042+1)*HLOOKUP(AE$6,Assumps!$D$198:$W$209,$D1042+6)*HLOOKUP(AE$6,Assumps!$D$198:$W$214,$C$1023+12)</f>
        <v>0.999</v>
      </c>
      <c r="AF1042" s="74">
        <f>Assumps!$B$197*HLOOKUP(AF$6,Assumps!$D$198:$W$203,$B1042+3)*HLOOKUP(AF$6,Assumps!$D$198:$W$200,$C1042+1)*HLOOKUP(AF$6,Assumps!$D$198:$W$209,$D1042+6)*HLOOKUP(AF$6,Assumps!$D$198:$W$214,$C$1023+12)</f>
        <v>0.999</v>
      </c>
      <c r="AG1042" s="74">
        <f>Assumps!$B$197*HLOOKUP(AG$6,Assumps!$D$198:$W$203,$B1042+3)*HLOOKUP(AG$6,Assumps!$D$198:$W$200,$C1042+1)*HLOOKUP(AG$6,Assumps!$D$198:$W$209,$D1042+6)*HLOOKUP(AG$6,Assumps!$D$198:$W$214,$C$1023+12)</f>
        <v>0.999</v>
      </c>
      <c r="AH1042" s="74">
        <f>Assumps!$B$197*HLOOKUP(AH$6,Assumps!$D$198:$W$203,$B1042+3)*HLOOKUP(AH$6,Assumps!$D$198:$W$200,$C1042+1)*HLOOKUP(AH$6,Assumps!$D$198:$W$209,$D1042+6)*HLOOKUP(AH$6,Assumps!$D$198:$W$214,$C$1023+12)</f>
        <v>0.999</v>
      </c>
      <c r="AI1042" s="74">
        <f>Assumps!$B$197*HLOOKUP(AI$6,Assumps!$D$198:$W$203,$B1042+3)*HLOOKUP(AI$6,Assumps!$D$198:$W$200,$C1042+1)*HLOOKUP(AI$6,Assumps!$D$198:$W$209,$D1042+6)*HLOOKUP(AI$6,Assumps!$D$198:$W$214,$C$1023+12)</f>
        <v>0.999</v>
      </c>
      <c r="AJ1042" s="74">
        <f>Assumps!$B$197*HLOOKUP(AJ$6,Assumps!$D$198:$W$203,$B1042+3)*HLOOKUP(AJ$6,Assumps!$D$198:$W$200,$C1042+1)*HLOOKUP(AJ$6,Assumps!$D$198:$W$209,$D1042+6)*HLOOKUP(AJ$6,Assumps!$D$198:$W$214,$C$1023+12)</f>
        <v>0.999</v>
      </c>
      <c r="AK1042" s="74">
        <f>Assumps!$B$197*HLOOKUP(AK$6,Assumps!$D$198:$W$203,$B1042+3)*HLOOKUP(AK$6,Assumps!$D$198:$W$200,$C1042+1)*HLOOKUP(AK$6,Assumps!$D$198:$W$209,$D1042+6)*HLOOKUP(AK$6,Assumps!$D$198:$W$214,$C$1023+12)</f>
        <v>0.999</v>
      </c>
      <c r="AL1042" s="74">
        <f>Assumps!$B$197*HLOOKUP(AL$6,Assumps!$D$198:$W$203,$B1042+3)*HLOOKUP(AL$6,Assumps!$D$198:$W$200,$C1042+1)*HLOOKUP(AL$6,Assumps!$D$198:$W$209,$D1042+6)*HLOOKUP(AL$6,Assumps!$D$198:$W$214,$C$1023+12)</f>
        <v>0.999</v>
      </c>
      <c r="AM1042" s="74">
        <f>Assumps!$B$197*HLOOKUP(AM$6,Assumps!$D$198:$W$203,$B1042+3)*HLOOKUP(AM$6,Assumps!$D$198:$W$200,$C1042+1)*HLOOKUP(AM$6,Assumps!$D$198:$W$209,$D1042+6)*HLOOKUP(AM$6,Assumps!$D$198:$W$214,$C$1023+12)</f>
        <v>0.999</v>
      </c>
      <c r="AN1042" s="74">
        <f>Assumps!$B$197*HLOOKUP(AN$6,Assumps!$D$198:$W$203,$B1042+3)*HLOOKUP(AN$6,Assumps!$D$198:$W$200,$C1042+1)*HLOOKUP(AN$6,Assumps!$D$198:$W$209,$D1042+6)*HLOOKUP(AN$6,Assumps!$D$198:$W$214,$C$1023+12)</f>
        <v>0.999</v>
      </c>
      <c r="AO1042" s="74">
        <f>Assumps!$B$197*HLOOKUP(AO$6,Assumps!$D$198:$W$203,$B1042+3)*HLOOKUP(AO$6,Assumps!$D$198:$W$200,$C1042+1)*HLOOKUP(AO$6,Assumps!$D$198:$W$209,$D1042+6)*HLOOKUP(AO$6,Assumps!$D$198:$W$214,$C$1023+12)</f>
        <v>0.999</v>
      </c>
      <c r="AP1042" s="74">
        <f>Assumps!$B$197*HLOOKUP(AP$6,Assumps!$D$198:$W$203,$B1042+3)*HLOOKUP(AP$6,Assumps!$D$198:$W$200,$C1042+1)*HLOOKUP(AP$6,Assumps!$D$198:$W$209,$D1042+6)*HLOOKUP(AP$6,Assumps!$D$198:$W$214,$C$1023+12)</f>
        <v>0.999</v>
      </c>
      <c r="AQ1042" s="74">
        <f>Assumps!$B$197*HLOOKUP(AQ$6,Assumps!$D$198:$W$203,$B1042+3)*HLOOKUP(AQ$6,Assumps!$D$198:$W$200,$C1042+1)*HLOOKUP(AQ$6,Assumps!$D$198:$W$209,$D1042+6)*HLOOKUP(AQ$6,Assumps!$D$198:$W$214,$C$1023+12)</f>
        <v>0.999</v>
      </c>
      <c r="AR1042" s="74">
        <f>Assumps!$B$197*HLOOKUP(AR$6,Assumps!$D$198:$W$203,$B1042+3)*HLOOKUP(AR$6,Assumps!$D$198:$W$200,$C1042+1)*HLOOKUP(AR$6,Assumps!$D$198:$W$209,$D1042+6)*HLOOKUP(AR$6,Assumps!$D$198:$W$214,$C$1023+12)</f>
        <v>0.999</v>
      </c>
      <c r="AS1042" s="74">
        <f>Assumps!$B$197*HLOOKUP(AS$6,Assumps!$D$198:$W$203,$B1042+3)*HLOOKUP(AS$6,Assumps!$D$198:$W$200,$C1042+1)*HLOOKUP(AS$6,Assumps!$D$198:$W$209,$D1042+6)*HLOOKUP(AS$6,Assumps!$D$198:$W$214,$C$1023+12)</f>
        <v>0.999</v>
      </c>
      <c r="AT1042" s="74">
        <f>Assumps!$B$197*HLOOKUP(AT$6,Assumps!$D$198:$W$203,$B1042+3)*HLOOKUP(AT$6,Assumps!$D$198:$W$200,$C1042+1)*HLOOKUP(AT$6,Assumps!$D$198:$W$209,$D1042+6)*HLOOKUP(AT$6,Assumps!$D$198:$W$214,$C$1023+12)</f>
        <v>0.999</v>
      </c>
      <c r="AU1042" s="74">
        <f>Assumps!$B$197*HLOOKUP(AU$6,Assumps!$D$198:$W$203,$B1042+3)*HLOOKUP(AU$6,Assumps!$D$198:$W$200,$C1042+1)*HLOOKUP(AU$6,Assumps!$D$198:$W$209,$D1042+6)*HLOOKUP(AU$6,Assumps!$D$198:$W$214,$C$1023+12)</f>
        <v>0.999</v>
      </c>
      <c r="AV1042" s="74">
        <f>Assumps!$B$197*HLOOKUP(AV$6,Assumps!$D$198:$W$203,$B1042+3)*HLOOKUP(AV$6,Assumps!$D$198:$W$200,$C1042+1)*HLOOKUP(AV$6,Assumps!$D$198:$W$209,$D1042+6)*HLOOKUP(AV$6,Assumps!$D$198:$W$214,$C$1023+12)</f>
        <v>0.999</v>
      </c>
      <c r="AW1042" s="74">
        <f>Assumps!$B$197*HLOOKUP(AW$6,Assumps!$D$198:$W$203,$B1042+3)*HLOOKUP(AW$6,Assumps!$D$198:$W$200,$C1042+1)*HLOOKUP(AW$6,Assumps!$D$198:$W$209,$D1042+6)*HLOOKUP(AW$6,Assumps!$D$198:$W$214,$C$1023+12)</f>
        <v>0.999</v>
      </c>
      <c r="AX1042" s="74">
        <f>Assumps!$B$197*HLOOKUP(AX$6,Assumps!$D$198:$W$203,$B1042+3)*HLOOKUP(AX$6,Assumps!$D$198:$W$200,$C1042+1)*HLOOKUP(AX$6,Assumps!$D$198:$W$209,$D1042+6)*HLOOKUP(AX$6,Assumps!$D$198:$W$214,$C$1023+12)</f>
        <v>0.999</v>
      </c>
      <c r="AY1042" s="74">
        <f>Assumps!$B$197*HLOOKUP(AY$6,Assumps!$D$198:$W$203,$B1042+3)*HLOOKUP(AY$6,Assumps!$D$198:$W$200,$C1042+1)*HLOOKUP(AY$6,Assumps!$D$198:$W$209,$D1042+6)*HLOOKUP(AY$6,Assumps!$D$198:$W$214,$C$1023+12)</f>
        <v>0.999</v>
      </c>
      <c r="AZ1042" s="74">
        <f>Assumps!$B$197*HLOOKUP(AZ$6,Assumps!$D$198:$W$203,$B1042+3)*HLOOKUP(AZ$6,Assumps!$D$198:$W$200,$C1042+1)*HLOOKUP(AZ$6,Assumps!$D$198:$W$209,$D1042+6)*HLOOKUP(AZ$6,Assumps!$D$198:$W$214,$C$1023+12)</f>
        <v>0.999</v>
      </c>
      <c r="BA1042" s="74">
        <f>Assumps!$B$197*HLOOKUP(BA$6,Assumps!$D$198:$W$203,$B1042+3)*HLOOKUP(BA$6,Assumps!$D$198:$W$200,$C1042+1)*HLOOKUP(BA$6,Assumps!$D$198:$W$209,$D1042+6)*HLOOKUP(BA$6,Assumps!$D$198:$W$214,$C$1023+12)</f>
        <v>0.999</v>
      </c>
      <c r="BB1042" s="74">
        <f>Assumps!$B$197*HLOOKUP(BB$6,Assumps!$D$198:$W$203,$B1042+3)*HLOOKUP(BB$6,Assumps!$D$198:$W$200,$C1042+1)*HLOOKUP(BB$6,Assumps!$D$198:$W$209,$D1042+6)*HLOOKUP(BB$6,Assumps!$D$198:$W$214,$C$1023+12)</f>
        <v>0.999</v>
      </c>
      <c r="BC1042" s="74">
        <f>Assumps!$B$197*HLOOKUP(BC$6,Assumps!$D$198:$W$203,$B1042+3)*HLOOKUP(BC$6,Assumps!$D$198:$W$200,$C1042+1)*HLOOKUP(BC$6,Assumps!$D$198:$W$209,$D1042+6)*HLOOKUP(BC$6,Assumps!$D$198:$W$214,$C$1023+12)</f>
        <v>0.999</v>
      </c>
      <c r="BD1042" s="74">
        <f>Assumps!$B$197*HLOOKUP(BD$6,Assumps!$D$198:$W$203,$B1042+3)*HLOOKUP(BD$6,Assumps!$D$198:$W$200,$C1042+1)*HLOOKUP(BD$6,Assumps!$D$198:$W$209,$D1042+6)*HLOOKUP(BD$6,Assumps!$D$198:$W$214,$C$1023+12)</f>
        <v>0.999</v>
      </c>
      <c r="BE1042" s="74">
        <f>Assumps!$B$197*HLOOKUP(BE$6,Assumps!$D$198:$W$203,$B1042+3)*HLOOKUP(BE$6,Assumps!$D$198:$W$200,$C1042+1)*HLOOKUP(BE$6,Assumps!$D$198:$W$209,$D1042+6)*HLOOKUP(BE$6,Assumps!$D$198:$W$214,$C$1023+12)</f>
        <v>0.999</v>
      </c>
      <c r="BF1042" s="74">
        <f>Assumps!$B$197*HLOOKUP(BF$6,Assumps!$D$198:$W$203,$B1042+3)*HLOOKUP(BF$6,Assumps!$D$198:$W$200,$C1042+1)*HLOOKUP(BF$6,Assumps!$D$198:$W$209,$D1042+6)*HLOOKUP(BF$6,Assumps!$D$198:$W$214,$C$1023+12)</f>
        <v>0.999</v>
      </c>
      <c r="BG1042" s="74">
        <f>Assumps!$B$197*HLOOKUP(BG$6,Assumps!$D$198:$W$203,$B1042+3)*HLOOKUP(BG$6,Assumps!$D$198:$W$200,$C1042+1)*HLOOKUP(BG$6,Assumps!$D$198:$W$209,$D1042+6)*HLOOKUP(BG$6,Assumps!$D$198:$W$214,$C$1023+12)</f>
        <v>0.999</v>
      </c>
      <c r="BH1042" s="74">
        <f>Assumps!$B$197*HLOOKUP(BH$6,Assumps!$D$198:$W$203,$B1042+3)*HLOOKUP(BH$6,Assumps!$D$198:$W$200,$C1042+1)*HLOOKUP(BH$6,Assumps!$D$198:$W$209,$D1042+6)*HLOOKUP(BH$6,Assumps!$D$198:$W$214,$C$1023+12)</f>
        <v>0.999</v>
      </c>
      <c r="BI1042" s="74">
        <f>Assumps!$B$197*HLOOKUP(BI$6,Assumps!$D$198:$W$203,$B1042+3)*HLOOKUP(BI$6,Assumps!$D$198:$W$200,$C1042+1)*HLOOKUP(BI$6,Assumps!$D$198:$W$209,$D1042+6)*HLOOKUP(BI$6,Assumps!$D$198:$W$214,$C$1023+12)</f>
        <v>0.999</v>
      </c>
      <c r="BJ1042" s="74">
        <f>Assumps!$B$197*HLOOKUP(BJ$6,Assumps!$D$198:$W$203,$B1042+3)*HLOOKUP(BJ$6,Assumps!$D$198:$W$200,$C1042+1)*HLOOKUP(BJ$6,Assumps!$D$198:$W$209,$D1042+6)*HLOOKUP(BJ$6,Assumps!$D$198:$W$214,$C$1023+12)</f>
        <v>0.999</v>
      </c>
      <c r="BK1042" s="74">
        <f>Assumps!$B$197*HLOOKUP(BK$6,Assumps!$D$198:$W$203,$B1042+3)*HLOOKUP(BK$6,Assumps!$D$198:$W$200,$C1042+1)*HLOOKUP(BK$6,Assumps!$D$198:$W$209,$D1042+6)*HLOOKUP(BK$6,Assumps!$D$198:$W$214,$C$1023+12)</f>
        <v>0.999</v>
      </c>
      <c r="BL1042" s="74">
        <f>Assumps!$B$197*HLOOKUP(BL$6,Assumps!$D$198:$W$203,$B1042+3)*HLOOKUP(BL$6,Assumps!$D$198:$W$200,$C1042+1)*HLOOKUP(BL$6,Assumps!$D$198:$W$209,$D1042+6)*HLOOKUP(BL$6,Assumps!$D$198:$W$214,$C$1023+12)</f>
        <v>0.999</v>
      </c>
      <c r="BM1042" s="74">
        <f>Assumps!$B$197*HLOOKUP(BM$6,Assumps!$D$198:$W$203,$B1042+3)*HLOOKUP(BM$6,Assumps!$D$198:$W$200,$C1042+1)*HLOOKUP(BM$6,Assumps!$D$198:$W$209,$D1042+6)*HLOOKUP(BM$6,Assumps!$D$198:$W$214,$C$1023+12)</f>
        <v>0.999</v>
      </c>
      <c r="BN1042" s="74">
        <f>Assumps!$B$197*HLOOKUP(BN$6,Assumps!$D$198:$W$203,$B1042+3)*HLOOKUP(BN$6,Assumps!$D$198:$W$200,$C1042+1)*HLOOKUP(BN$6,Assumps!$D$198:$W$209,$D1042+6)*HLOOKUP(BN$6,Assumps!$D$198:$W$214,$C$1023+12)</f>
        <v>0.999</v>
      </c>
      <c r="BO1042" s="74">
        <f>Assumps!$B$197*HLOOKUP(BO$6,Assumps!$D$198:$W$203,$B1042+3)*HLOOKUP(BO$6,Assumps!$D$198:$W$200,$C1042+1)*HLOOKUP(BO$6,Assumps!$D$198:$W$209,$D1042+6)*HLOOKUP(BO$6,Assumps!$D$198:$W$214,$C$1023+12)</f>
        <v>0.999</v>
      </c>
      <c r="BP1042" s="74">
        <f>Assumps!$B$197*HLOOKUP(BP$6,Assumps!$D$198:$W$203,$B1042+3)*HLOOKUP(BP$6,Assumps!$D$198:$W$200,$C1042+1)*HLOOKUP(BP$6,Assumps!$D$198:$W$209,$D1042+6)*HLOOKUP(BP$6,Assumps!$D$198:$W$214,$C$1023+12)</f>
        <v>0.999</v>
      </c>
      <c r="BQ1042" s="74">
        <f>Assumps!$B$197*HLOOKUP(BQ$6,Assumps!$D$198:$W$203,$B1042+3)*HLOOKUP(BQ$6,Assumps!$D$198:$W$200,$C1042+1)*HLOOKUP(BQ$6,Assumps!$D$198:$W$209,$D1042+6)*HLOOKUP(BQ$6,Assumps!$D$198:$W$214,$C$1023+12)</f>
        <v>0.999</v>
      </c>
      <c r="BR1042" s="74">
        <f>Assumps!$B$197*HLOOKUP(BR$6,Assumps!$D$198:$W$203,$B1042+3)*HLOOKUP(BR$6,Assumps!$D$198:$W$200,$C1042+1)*HLOOKUP(BR$6,Assumps!$D$198:$W$209,$D1042+6)*HLOOKUP(BR$6,Assumps!$D$198:$W$214,$C$1023+12)</f>
        <v>0.999</v>
      </c>
      <c r="BS1042" s="74">
        <f>Assumps!$B$197*HLOOKUP(BS$6,Assumps!$D$198:$W$203,$B1042+3)*HLOOKUP(BS$6,Assumps!$D$198:$W$200,$C1042+1)*HLOOKUP(BS$6,Assumps!$D$198:$W$209,$D1042+6)*HLOOKUP(BS$6,Assumps!$D$198:$W$214,$C$1023+12)</f>
        <v>0.999</v>
      </c>
      <c r="BT1042" s="74">
        <f>Assumps!$B$197*HLOOKUP(BT$6,Assumps!$D$198:$W$203,$B1042+3)*HLOOKUP(BT$6,Assumps!$D$198:$W$200,$C1042+1)*HLOOKUP(BT$6,Assumps!$D$198:$W$209,$D1042+6)*HLOOKUP(BT$6,Assumps!$D$198:$W$214,$C$1023+12)</f>
        <v>0.999</v>
      </c>
      <c r="BU1042" s="74">
        <f>Assumps!$B$197*HLOOKUP(BU$6,Assumps!$D$198:$W$203,$B1042+3)*HLOOKUP(BU$6,Assumps!$D$198:$W$200,$C1042+1)*HLOOKUP(BU$6,Assumps!$D$198:$W$209,$D1042+6)*HLOOKUP(BU$6,Assumps!$D$198:$W$214,$C$1023+12)</f>
        <v>0.999</v>
      </c>
      <c r="BV1042" s="74">
        <f>Assumps!$B$197*HLOOKUP(BV$6,Assumps!$D$198:$W$203,$B1042+3)*HLOOKUP(BV$6,Assumps!$D$198:$W$200,$C1042+1)*HLOOKUP(BV$6,Assumps!$D$198:$W$209,$D1042+6)*HLOOKUP(BV$6,Assumps!$D$198:$W$214,$C$1023+12)</f>
        <v>0.999</v>
      </c>
      <c r="BW1042" s="74">
        <f>Assumps!$B$197*HLOOKUP(BW$6,Assumps!$D$198:$W$203,$B1042+3)*HLOOKUP(BW$6,Assumps!$D$198:$W$200,$C1042+1)*HLOOKUP(BW$6,Assumps!$D$198:$W$209,$D1042+6)*HLOOKUP(BW$6,Assumps!$D$198:$W$214,$C$1023+12)</f>
        <v>0.999</v>
      </c>
      <c r="BX1042" s="74">
        <f>Assumps!$B$197*HLOOKUP(BX$6,Assumps!$D$198:$W$203,$B1042+3)*HLOOKUP(BX$6,Assumps!$D$198:$W$200,$C1042+1)*HLOOKUP(BX$6,Assumps!$D$198:$W$209,$D1042+6)*HLOOKUP(BX$6,Assumps!$D$198:$W$214,$C$1023+12)</f>
        <v>0.999</v>
      </c>
      <c r="BY1042" s="74">
        <f>Assumps!$B$197*HLOOKUP(BY$6,Assumps!$D$198:$W$203,$B1042+3)*HLOOKUP(BY$6,Assumps!$D$198:$W$200,$C1042+1)*HLOOKUP(BY$6,Assumps!$D$198:$W$209,$D1042+6)*HLOOKUP(BY$6,Assumps!$D$198:$W$214,$C$1023+12)</f>
        <v>0.999</v>
      </c>
      <c r="BZ1042" s="74">
        <f>Assumps!$B$197*HLOOKUP(BZ$6,Assumps!$D$198:$W$203,$B1042+3)*HLOOKUP(BZ$6,Assumps!$D$198:$W$200,$C1042+1)*HLOOKUP(BZ$6,Assumps!$D$198:$W$209,$D1042+6)*HLOOKUP(BZ$6,Assumps!$D$198:$W$214,$C$1023+12)</f>
        <v>0.999</v>
      </c>
      <c r="CA1042" s="74">
        <f>Assumps!$B$197*HLOOKUP(CA$6,Assumps!$D$198:$W$203,$B1042+3)*HLOOKUP(CA$6,Assumps!$D$198:$W$200,$C1042+1)*HLOOKUP(CA$6,Assumps!$D$198:$W$209,$D1042+6)*HLOOKUP(CA$6,Assumps!$D$198:$W$214,$C$1023+12)</f>
        <v>0.999</v>
      </c>
      <c r="CB1042" s="74">
        <f>Assumps!$B$197*HLOOKUP(CB$6,Assumps!$D$198:$W$203,$B1042+3)*HLOOKUP(CB$6,Assumps!$D$198:$W$200,$C1042+1)*HLOOKUP(CB$6,Assumps!$D$198:$W$209,$D1042+6)*HLOOKUP(CB$6,Assumps!$D$198:$W$214,$C$1023+12)</f>
        <v>0.999</v>
      </c>
      <c r="CC1042" s="74">
        <f>Assumps!$B$197*HLOOKUP(CC$6,Assumps!$D$198:$W$203,$B1042+3)*HLOOKUP(CC$6,Assumps!$D$198:$W$200,$C1042+1)*HLOOKUP(CC$6,Assumps!$D$198:$W$209,$D1042+6)*HLOOKUP(CC$6,Assumps!$D$198:$W$214,$C$1023+12)</f>
        <v>0.999</v>
      </c>
      <c r="CD1042" s="74">
        <f>Assumps!$B$197*HLOOKUP(CD$6,Assumps!$D$198:$W$203,$B1042+3)*HLOOKUP(CD$6,Assumps!$D$198:$W$200,$C1042+1)*HLOOKUP(CD$6,Assumps!$D$198:$W$209,$D1042+6)*HLOOKUP(CD$6,Assumps!$D$198:$W$214,$C$1023+12)</f>
        <v>0.999</v>
      </c>
      <c r="CE1042" s="74">
        <f>Assumps!$B$197*HLOOKUP(CE$6,Assumps!$D$198:$W$203,$B1042+3)*HLOOKUP(CE$6,Assumps!$D$198:$W$200,$C1042+1)*HLOOKUP(CE$6,Assumps!$D$198:$W$209,$D1042+6)*HLOOKUP(CE$6,Assumps!$D$198:$W$214,$C$1023+12)</f>
        <v>0.999</v>
      </c>
      <c r="CF1042" s="74">
        <f>Assumps!$B$197*HLOOKUP(CF$6,Assumps!$D$198:$W$203,$B1042+3)*HLOOKUP(CF$6,Assumps!$D$198:$W$200,$C1042+1)*HLOOKUP(CF$6,Assumps!$D$198:$W$209,$D1042+6)*HLOOKUP(CF$6,Assumps!$D$198:$W$214,$C$1023+12)</f>
        <v>0.999</v>
      </c>
      <c r="CG1042" s="74">
        <f>Assumps!$B$197*HLOOKUP(CG$6,Assumps!$D$198:$W$203,$B1042+3)*HLOOKUP(CG$6,Assumps!$D$198:$W$200,$C1042+1)*HLOOKUP(CG$6,Assumps!$D$198:$W$209,$D1042+6)*HLOOKUP(CG$6,Assumps!$D$198:$W$214,$C$1023+12)</f>
        <v>0.999</v>
      </c>
      <c r="CH1042" s="74">
        <f>Assumps!$B$197*HLOOKUP(CH$6,Assumps!$D$198:$W$203,$B1042+3)*HLOOKUP(CH$6,Assumps!$D$198:$W$200,$C1042+1)*HLOOKUP(CH$6,Assumps!$D$198:$W$209,$D1042+6)*HLOOKUP(CH$6,Assumps!$D$198:$W$214,$C$1023+12)</f>
        <v>0.999</v>
      </c>
    </row>
    <row r="1043" spans="2:86">
      <c r="B1043" s="20">
        <v>2</v>
      </c>
      <c r="C1043" s="20">
        <v>2</v>
      </c>
      <c r="D1043" s="20">
        <v>4</v>
      </c>
      <c r="E1043" s="20">
        <v>224</v>
      </c>
      <c r="G1043" s="74">
        <f>Assumps!$B$197*HLOOKUP(G$6,Assumps!$D$198:$W$203,$B1043+3)*HLOOKUP(G$6,Assumps!$D$198:$W$200,$C1043+1)*HLOOKUP(G$6,Assumps!$D$198:$W$209,$D1043+6)*HLOOKUP(G$6,Assumps!$D$198:$W$214,$C$1023+12)</f>
        <v>0.999</v>
      </c>
      <c r="H1043" s="74">
        <f>Assumps!$B$197*HLOOKUP(H$6,Assumps!$D$198:$W$203,$B1043+3)*HLOOKUP(H$6,Assumps!$D$198:$W$200,$C1043+1)*HLOOKUP(H$6,Assumps!$D$198:$W$209,$D1043+6)*HLOOKUP(H$6,Assumps!$D$198:$W$214,$C$1023+12)</f>
        <v>0.999</v>
      </c>
      <c r="I1043" s="74">
        <f>Assumps!$B$197*HLOOKUP(I$6,Assumps!$D$198:$W$203,$B1043+3)*HLOOKUP(I$6,Assumps!$D$198:$W$200,$C1043+1)*HLOOKUP(I$6,Assumps!$D$198:$W$209,$D1043+6)*HLOOKUP(I$6,Assumps!$D$198:$W$214,$C$1023+12)</f>
        <v>0.999</v>
      </c>
      <c r="J1043" s="74">
        <f>Assumps!$B$197*HLOOKUP(J$6,Assumps!$D$198:$W$203,$B1043+3)*HLOOKUP(J$6,Assumps!$D$198:$W$200,$C1043+1)*HLOOKUP(J$6,Assumps!$D$198:$W$209,$D1043+6)*HLOOKUP(J$6,Assumps!$D$198:$W$214,$C$1023+12)</f>
        <v>0.999</v>
      </c>
      <c r="K1043" s="74">
        <f>Assumps!$B$197*HLOOKUP(K$6,Assumps!$D$198:$W$203,$B1043+3)*HLOOKUP(K$6,Assumps!$D$198:$W$200,$C1043+1)*HLOOKUP(K$6,Assumps!$D$198:$W$209,$D1043+6)*HLOOKUP(K$6,Assumps!$D$198:$W$214,$C$1023+12)</f>
        <v>0.999</v>
      </c>
      <c r="L1043" s="74">
        <f>Assumps!$B$197*HLOOKUP(L$6,Assumps!$D$198:$W$203,$B1043+3)*HLOOKUP(L$6,Assumps!$D$198:$W$200,$C1043+1)*HLOOKUP(L$6,Assumps!$D$198:$W$209,$D1043+6)*HLOOKUP(L$6,Assumps!$D$198:$W$214,$C$1023+12)</f>
        <v>0.999</v>
      </c>
      <c r="M1043" s="74">
        <f>Assumps!$B$197*HLOOKUP(M$6,Assumps!$D$198:$W$203,$B1043+3)*HLOOKUP(M$6,Assumps!$D$198:$W$200,$C1043+1)*HLOOKUP(M$6,Assumps!$D$198:$W$209,$D1043+6)*HLOOKUP(M$6,Assumps!$D$198:$W$214,$C$1023+12)</f>
        <v>0.999</v>
      </c>
      <c r="N1043" s="74">
        <f>Assumps!$B$197*HLOOKUP(N$6,Assumps!$D$198:$W$203,$B1043+3)*HLOOKUP(N$6,Assumps!$D$198:$W$200,$C1043+1)*HLOOKUP(N$6,Assumps!$D$198:$W$209,$D1043+6)*HLOOKUP(N$6,Assumps!$D$198:$W$214,$C$1023+12)</f>
        <v>0.999</v>
      </c>
      <c r="O1043" s="74">
        <f>Assumps!$B$197*HLOOKUP(O$6,Assumps!$D$198:$W$203,$B1043+3)*HLOOKUP(O$6,Assumps!$D$198:$W$200,$C1043+1)*HLOOKUP(O$6,Assumps!$D$198:$W$209,$D1043+6)*HLOOKUP(O$6,Assumps!$D$198:$W$214,$C$1023+12)</f>
        <v>0.999</v>
      </c>
      <c r="P1043" s="74">
        <f>Assumps!$B$197*HLOOKUP(P$6,Assumps!$D$198:$W$203,$B1043+3)*HLOOKUP(P$6,Assumps!$D$198:$W$200,$C1043+1)*HLOOKUP(P$6,Assumps!$D$198:$W$209,$D1043+6)*HLOOKUP(P$6,Assumps!$D$198:$W$214,$C$1023+12)</f>
        <v>0.999</v>
      </c>
      <c r="Q1043" s="74">
        <f>Assumps!$B$197*HLOOKUP(Q$6,Assumps!$D$198:$W$203,$B1043+3)*HLOOKUP(Q$6,Assumps!$D$198:$W$200,$C1043+1)*HLOOKUP(Q$6,Assumps!$D$198:$W$209,$D1043+6)*HLOOKUP(Q$6,Assumps!$D$198:$W$214,$C$1023+12)</f>
        <v>0.999</v>
      </c>
      <c r="R1043" s="74">
        <f>Assumps!$B$197*HLOOKUP(R$6,Assumps!$D$198:$W$203,$B1043+3)*HLOOKUP(R$6,Assumps!$D$198:$W$200,$C1043+1)*HLOOKUP(R$6,Assumps!$D$198:$W$209,$D1043+6)*HLOOKUP(R$6,Assumps!$D$198:$W$214,$C$1023+12)</f>
        <v>0.999</v>
      </c>
      <c r="S1043" s="74">
        <f>Assumps!$B$197*HLOOKUP(S$6,Assumps!$D$198:$W$203,$B1043+3)*HLOOKUP(S$6,Assumps!$D$198:$W$200,$C1043+1)*HLOOKUP(S$6,Assumps!$D$198:$W$209,$D1043+6)*HLOOKUP(S$6,Assumps!$D$198:$W$214,$C$1023+12)</f>
        <v>0.999</v>
      </c>
      <c r="T1043" s="74">
        <f>Assumps!$B$197*HLOOKUP(T$6,Assumps!$D$198:$W$203,$B1043+3)*HLOOKUP(T$6,Assumps!$D$198:$W$200,$C1043+1)*HLOOKUP(T$6,Assumps!$D$198:$W$209,$D1043+6)*HLOOKUP(T$6,Assumps!$D$198:$W$214,$C$1023+12)</f>
        <v>0.999</v>
      </c>
      <c r="U1043" s="74">
        <f>Assumps!$B$197*HLOOKUP(U$6,Assumps!$D$198:$W$203,$B1043+3)*HLOOKUP(U$6,Assumps!$D$198:$W$200,$C1043+1)*HLOOKUP(U$6,Assumps!$D$198:$W$209,$D1043+6)*HLOOKUP(U$6,Assumps!$D$198:$W$214,$C$1023+12)</f>
        <v>0.999</v>
      </c>
      <c r="V1043" s="74">
        <f>Assumps!$B$197*HLOOKUP(V$6,Assumps!$D$198:$W$203,$B1043+3)*HLOOKUP(V$6,Assumps!$D$198:$W$200,$C1043+1)*HLOOKUP(V$6,Assumps!$D$198:$W$209,$D1043+6)*HLOOKUP(V$6,Assumps!$D$198:$W$214,$C$1023+12)</f>
        <v>0.999</v>
      </c>
      <c r="W1043" s="74">
        <f>Assumps!$B$197*HLOOKUP(W$6,Assumps!$D$198:$W$203,$B1043+3)*HLOOKUP(W$6,Assumps!$D$198:$W$200,$C1043+1)*HLOOKUP(W$6,Assumps!$D$198:$W$209,$D1043+6)*HLOOKUP(W$6,Assumps!$D$198:$W$214,$C$1023+12)</f>
        <v>0.999</v>
      </c>
      <c r="X1043" s="74">
        <f>Assumps!$B$197*HLOOKUP(X$6,Assumps!$D$198:$W$203,$B1043+3)*HLOOKUP(X$6,Assumps!$D$198:$W$200,$C1043+1)*HLOOKUP(X$6,Assumps!$D$198:$W$209,$D1043+6)*HLOOKUP(X$6,Assumps!$D$198:$W$214,$C$1023+12)</f>
        <v>0.999</v>
      </c>
      <c r="Y1043" s="74">
        <f>Assumps!$B$197*HLOOKUP(Y$6,Assumps!$D$198:$W$203,$B1043+3)*HLOOKUP(Y$6,Assumps!$D$198:$W$200,$C1043+1)*HLOOKUP(Y$6,Assumps!$D$198:$W$209,$D1043+6)*HLOOKUP(Y$6,Assumps!$D$198:$W$214,$C$1023+12)</f>
        <v>0.999</v>
      </c>
      <c r="Z1043" s="74">
        <f>Assumps!$B$197*HLOOKUP(Z$6,Assumps!$D$198:$W$203,$B1043+3)*HLOOKUP(Z$6,Assumps!$D$198:$W$200,$C1043+1)*HLOOKUP(Z$6,Assumps!$D$198:$W$209,$D1043+6)*HLOOKUP(Z$6,Assumps!$D$198:$W$214,$C$1023+12)</f>
        <v>0.999</v>
      </c>
      <c r="AA1043" s="74">
        <f>Assumps!$B$197*HLOOKUP(AA$6,Assumps!$D$198:$W$203,$B1043+3)*HLOOKUP(AA$6,Assumps!$D$198:$W$200,$C1043+1)*HLOOKUP(AA$6,Assumps!$D$198:$W$209,$D1043+6)*HLOOKUP(AA$6,Assumps!$D$198:$W$214,$C$1023+12)</f>
        <v>0.999</v>
      </c>
      <c r="AB1043" s="74">
        <f>Assumps!$B$197*HLOOKUP(AB$6,Assumps!$D$198:$W$203,$B1043+3)*HLOOKUP(AB$6,Assumps!$D$198:$W$200,$C1043+1)*HLOOKUP(AB$6,Assumps!$D$198:$W$209,$D1043+6)*HLOOKUP(AB$6,Assumps!$D$198:$W$214,$C$1023+12)</f>
        <v>0.999</v>
      </c>
      <c r="AC1043" s="74">
        <f>Assumps!$B$197*HLOOKUP(AC$6,Assumps!$D$198:$W$203,$B1043+3)*HLOOKUP(AC$6,Assumps!$D$198:$W$200,$C1043+1)*HLOOKUP(AC$6,Assumps!$D$198:$W$209,$D1043+6)*HLOOKUP(AC$6,Assumps!$D$198:$W$214,$C$1023+12)</f>
        <v>0.999</v>
      </c>
      <c r="AD1043" s="74">
        <f>Assumps!$B$197*HLOOKUP(AD$6,Assumps!$D$198:$W$203,$B1043+3)*HLOOKUP(AD$6,Assumps!$D$198:$W$200,$C1043+1)*HLOOKUP(AD$6,Assumps!$D$198:$W$209,$D1043+6)*HLOOKUP(AD$6,Assumps!$D$198:$W$214,$C$1023+12)</f>
        <v>0.999</v>
      </c>
      <c r="AE1043" s="74">
        <f>Assumps!$B$197*HLOOKUP(AE$6,Assumps!$D$198:$W$203,$B1043+3)*HLOOKUP(AE$6,Assumps!$D$198:$W$200,$C1043+1)*HLOOKUP(AE$6,Assumps!$D$198:$W$209,$D1043+6)*HLOOKUP(AE$6,Assumps!$D$198:$W$214,$C$1023+12)</f>
        <v>0.999</v>
      </c>
      <c r="AF1043" s="74">
        <f>Assumps!$B$197*HLOOKUP(AF$6,Assumps!$D$198:$W$203,$B1043+3)*HLOOKUP(AF$6,Assumps!$D$198:$W$200,$C1043+1)*HLOOKUP(AF$6,Assumps!$D$198:$W$209,$D1043+6)*HLOOKUP(AF$6,Assumps!$D$198:$W$214,$C$1023+12)</f>
        <v>0.999</v>
      </c>
      <c r="AG1043" s="74">
        <f>Assumps!$B$197*HLOOKUP(AG$6,Assumps!$D$198:$W$203,$B1043+3)*HLOOKUP(AG$6,Assumps!$D$198:$W$200,$C1043+1)*HLOOKUP(AG$6,Assumps!$D$198:$W$209,$D1043+6)*HLOOKUP(AG$6,Assumps!$D$198:$W$214,$C$1023+12)</f>
        <v>0.999</v>
      </c>
      <c r="AH1043" s="74">
        <f>Assumps!$B$197*HLOOKUP(AH$6,Assumps!$D$198:$W$203,$B1043+3)*HLOOKUP(AH$6,Assumps!$D$198:$W$200,$C1043+1)*HLOOKUP(AH$6,Assumps!$D$198:$W$209,$D1043+6)*HLOOKUP(AH$6,Assumps!$D$198:$W$214,$C$1023+12)</f>
        <v>0.999</v>
      </c>
      <c r="AI1043" s="74">
        <f>Assumps!$B$197*HLOOKUP(AI$6,Assumps!$D$198:$W$203,$B1043+3)*HLOOKUP(AI$6,Assumps!$D$198:$W$200,$C1043+1)*HLOOKUP(AI$6,Assumps!$D$198:$W$209,$D1043+6)*HLOOKUP(AI$6,Assumps!$D$198:$W$214,$C$1023+12)</f>
        <v>0.999</v>
      </c>
      <c r="AJ1043" s="74">
        <f>Assumps!$B$197*HLOOKUP(AJ$6,Assumps!$D$198:$W$203,$B1043+3)*HLOOKUP(AJ$6,Assumps!$D$198:$W$200,$C1043+1)*HLOOKUP(AJ$6,Assumps!$D$198:$W$209,$D1043+6)*HLOOKUP(AJ$6,Assumps!$D$198:$W$214,$C$1023+12)</f>
        <v>0.999</v>
      </c>
      <c r="AK1043" s="74">
        <f>Assumps!$B$197*HLOOKUP(AK$6,Assumps!$D$198:$W$203,$B1043+3)*HLOOKUP(AK$6,Assumps!$D$198:$W$200,$C1043+1)*HLOOKUP(AK$6,Assumps!$D$198:$W$209,$D1043+6)*HLOOKUP(AK$6,Assumps!$D$198:$W$214,$C$1023+12)</f>
        <v>0.999</v>
      </c>
      <c r="AL1043" s="74">
        <f>Assumps!$B$197*HLOOKUP(AL$6,Assumps!$D$198:$W$203,$B1043+3)*HLOOKUP(AL$6,Assumps!$D$198:$W$200,$C1043+1)*HLOOKUP(AL$6,Assumps!$D$198:$W$209,$D1043+6)*HLOOKUP(AL$6,Assumps!$D$198:$W$214,$C$1023+12)</f>
        <v>0.999</v>
      </c>
      <c r="AM1043" s="74">
        <f>Assumps!$B$197*HLOOKUP(AM$6,Assumps!$D$198:$W$203,$B1043+3)*HLOOKUP(AM$6,Assumps!$D$198:$W$200,$C1043+1)*HLOOKUP(AM$6,Assumps!$D$198:$W$209,$D1043+6)*HLOOKUP(AM$6,Assumps!$D$198:$W$214,$C$1023+12)</f>
        <v>0.999</v>
      </c>
      <c r="AN1043" s="74">
        <f>Assumps!$B$197*HLOOKUP(AN$6,Assumps!$D$198:$W$203,$B1043+3)*HLOOKUP(AN$6,Assumps!$D$198:$W$200,$C1043+1)*HLOOKUP(AN$6,Assumps!$D$198:$W$209,$D1043+6)*HLOOKUP(AN$6,Assumps!$D$198:$W$214,$C$1023+12)</f>
        <v>0.999</v>
      </c>
      <c r="AO1043" s="74">
        <f>Assumps!$B$197*HLOOKUP(AO$6,Assumps!$D$198:$W$203,$B1043+3)*HLOOKUP(AO$6,Assumps!$D$198:$W$200,$C1043+1)*HLOOKUP(AO$6,Assumps!$D$198:$W$209,$D1043+6)*HLOOKUP(AO$6,Assumps!$D$198:$W$214,$C$1023+12)</f>
        <v>0.999</v>
      </c>
      <c r="AP1043" s="74">
        <f>Assumps!$B$197*HLOOKUP(AP$6,Assumps!$D$198:$W$203,$B1043+3)*HLOOKUP(AP$6,Assumps!$D$198:$W$200,$C1043+1)*HLOOKUP(AP$6,Assumps!$D$198:$W$209,$D1043+6)*HLOOKUP(AP$6,Assumps!$D$198:$W$214,$C$1023+12)</f>
        <v>0.999</v>
      </c>
      <c r="AQ1043" s="74">
        <f>Assumps!$B$197*HLOOKUP(AQ$6,Assumps!$D$198:$W$203,$B1043+3)*HLOOKUP(AQ$6,Assumps!$D$198:$W$200,$C1043+1)*HLOOKUP(AQ$6,Assumps!$D$198:$W$209,$D1043+6)*HLOOKUP(AQ$6,Assumps!$D$198:$W$214,$C$1023+12)</f>
        <v>0.999</v>
      </c>
      <c r="AR1043" s="74">
        <f>Assumps!$B$197*HLOOKUP(AR$6,Assumps!$D$198:$W$203,$B1043+3)*HLOOKUP(AR$6,Assumps!$D$198:$W$200,$C1043+1)*HLOOKUP(AR$6,Assumps!$D$198:$W$209,$D1043+6)*HLOOKUP(AR$6,Assumps!$D$198:$W$214,$C$1023+12)</f>
        <v>0.999</v>
      </c>
      <c r="AS1043" s="74">
        <f>Assumps!$B$197*HLOOKUP(AS$6,Assumps!$D$198:$W$203,$B1043+3)*HLOOKUP(AS$6,Assumps!$D$198:$W$200,$C1043+1)*HLOOKUP(AS$6,Assumps!$D$198:$W$209,$D1043+6)*HLOOKUP(AS$6,Assumps!$D$198:$W$214,$C$1023+12)</f>
        <v>0.999</v>
      </c>
      <c r="AT1043" s="74">
        <f>Assumps!$B$197*HLOOKUP(AT$6,Assumps!$D$198:$W$203,$B1043+3)*HLOOKUP(AT$6,Assumps!$D$198:$W$200,$C1043+1)*HLOOKUP(AT$6,Assumps!$D$198:$W$209,$D1043+6)*HLOOKUP(AT$6,Assumps!$D$198:$W$214,$C$1023+12)</f>
        <v>0.999</v>
      </c>
      <c r="AU1043" s="74">
        <f>Assumps!$B$197*HLOOKUP(AU$6,Assumps!$D$198:$W$203,$B1043+3)*HLOOKUP(AU$6,Assumps!$D$198:$W$200,$C1043+1)*HLOOKUP(AU$6,Assumps!$D$198:$W$209,$D1043+6)*HLOOKUP(AU$6,Assumps!$D$198:$W$214,$C$1023+12)</f>
        <v>0.999</v>
      </c>
      <c r="AV1043" s="74">
        <f>Assumps!$B$197*HLOOKUP(AV$6,Assumps!$D$198:$W$203,$B1043+3)*HLOOKUP(AV$6,Assumps!$D$198:$W$200,$C1043+1)*HLOOKUP(AV$6,Assumps!$D$198:$W$209,$D1043+6)*HLOOKUP(AV$6,Assumps!$D$198:$W$214,$C$1023+12)</f>
        <v>0.999</v>
      </c>
      <c r="AW1043" s="74">
        <f>Assumps!$B$197*HLOOKUP(AW$6,Assumps!$D$198:$W$203,$B1043+3)*HLOOKUP(AW$6,Assumps!$D$198:$W$200,$C1043+1)*HLOOKUP(AW$6,Assumps!$D$198:$W$209,$D1043+6)*HLOOKUP(AW$6,Assumps!$D$198:$W$214,$C$1023+12)</f>
        <v>0.999</v>
      </c>
      <c r="AX1043" s="74">
        <f>Assumps!$B$197*HLOOKUP(AX$6,Assumps!$D$198:$W$203,$B1043+3)*HLOOKUP(AX$6,Assumps!$D$198:$W$200,$C1043+1)*HLOOKUP(AX$6,Assumps!$D$198:$W$209,$D1043+6)*HLOOKUP(AX$6,Assumps!$D$198:$W$214,$C$1023+12)</f>
        <v>0.999</v>
      </c>
      <c r="AY1043" s="74">
        <f>Assumps!$B$197*HLOOKUP(AY$6,Assumps!$D$198:$W$203,$B1043+3)*HLOOKUP(AY$6,Assumps!$D$198:$W$200,$C1043+1)*HLOOKUP(AY$6,Assumps!$D$198:$W$209,$D1043+6)*HLOOKUP(AY$6,Assumps!$D$198:$W$214,$C$1023+12)</f>
        <v>0.999</v>
      </c>
      <c r="AZ1043" s="74">
        <f>Assumps!$B$197*HLOOKUP(AZ$6,Assumps!$D$198:$W$203,$B1043+3)*HLOOKUP(AZ$6,Assumps!$D$198:$W$200,$C1043+1)*HLOOKUP(AZ$6,Assumps!$D$198:$W$209,$D1043+6)*HLOOKUP(AZ$6,Assumps!$D$198:$W$214,$C$1023+12)</f>
        <v>0.999</v>
      </c>
      <c r="BA1043" s="74">
        <f>Assumps!$B$197*HLOOKUP(BA$6,Assumps!$D$198:$W$203,$B1043+3)*HLOOKUP(BA$6,Assumps!$D$198:$W$200,$C1043+1)*HLOOKUP(BA$6,Assumps!$D$198:$W$209,$D1043+6)*HLOOKUP(BA$6,Assumps!$D$198:$W$214,$C$1023+12)</f>
        <v>0.999</v>
      </c>
      <c r="BB1043" s="74">
        <f>Assumps!$B$197*HLOOKUP(BB$6,Assumps!$D$198:$W$203,$B1043+3)*HLOOKUP(BB$6,Assumps!$D$198:$W$200,$C1043+1)*HLOOKUP(BB$6,Assumps!$D$198:$W$209,$D1043+6)*HLOOKUP(BB$6,Assumps!$D$198:$W$214,$C$1023+12)</f>
        <v>0.999</v>
      </c>
      <c r="BC1043" s="74">
        <f>Assumps!$B$197*HLOOKUP(BC$6,Assumps!$D$198:$W$203,$B1043+3)*HLOOKUP(BC$6,Assumps!$D$198:$W$200,$C1043+1)*HLOOKUP(BC$6,Assumps!$D$198:$W$209,$D1043+6)*HLOOKUP(BC$6,Assumps!$D$198:$W$214,$C$1023+12)</f>
        <v>0.999</v>
      </c>
      <c r="BD1043" s="74">
        <f>Assumps!$B$197*HLOOKUP(BD$6,Assumps!$D$198:$W$203,$B1043+3)*HLOOKUP(BD$6,Assumps!$D$198:$W$200,$C1043+1)*HLOOKUP(BD$6,Assumps!$D$198:$W$209,$D1043+6)*HLOOKUP(BD$6,Assumps!$D$198:$W$214,$C$1023+12)</f>
        <v>0.999</v>
      </c>
      <c r="BE1043" s="74">
        <f>Assumps!$B$197*HLOOKUP(BE$6,Assumps!$D$198:$W$203,$B1043+3)*HLOOKUP(BE$6,Assumps!$D$198:$W$200,$C1043+1)*HLOOKUP(BE$6,Assumps!$D$198:$W$209,$D1043+6)*HLOOKUP(BE$6,Assumps!$D$198:$W$214,$C$1023+12)</f>
        <v>0.999</v>
      </c>
      <c r="BF1043" s="74">
        <f>Assumps!$B$197*HLOOKUP(BF$6,Assumps!$D$198:$W$203,$B1043+3)*HLOOKUP(BF$6,Assumps!$D$198:$W$200,$C1043+1)*HLOOKUP(BF$6,Assumps!$D$198:$W$209,$D1043+6)*HLOOKUP(BF$6,Assumps!$D$198:$W$214,$C$1023+12)</f>
        <v>0.999</v>
      </c>
      <c r="BG1043" s="74">
        <f>Assumps!$B$197*HLOOKUP(BG$6,Assumps!$D$198:$W$203,$B1043+3)*HLOOKUP(BG$6,Assumps!$D$198:$W$200,$C1043+1)*HLOOKUP(BG$6,Assumps!$D$198:$W$209,$D1043+6)*HLOOKUP(BG$6,Assumps!$D$198:$W$214,$C$1023+12)</f>
        <v>0.999</v>
      </c>
      <c r="BH1043" s="74">
        <f>Assumps!$B$197*HLOOKUP(BH$6,Assumps!$D$198:$W$203,$B1043+3)*HLOOKUP(BH$6,Assumps!$D$198:$W$200,$C1043+1)*HLOOKUP(BH$6,Assumps!$D$198:$W$209,$D1043+6)*HLOOKUP(BH$6,Assumps!$D$198:$W$214,$C$1023+12)</f>
        <v>0.999</v>
      </c>
      <c r="BI1043" s="74">
        <f>Assumps!$B$197*HLOOKUP(BI$6,Assumps!$D$198:$W$203,$B1043+3)*HLOOKUP(BI$6,Assumps!$D$198:$W$200,$C1043+1)*HLOOKUP(BI$6,Assumps!$D$198:$W$209,$D1043+6)*HLOOKUP(BI$6,Assumps!$D$198:$W$214,$C$1023+12)</f>
        <v>0.999</v>
      </c>
      <c r="BJ1043" s="74">
        <f>Assumps!$B$197*HLOOKUP(BJ$6,Assumps!$D$198:$W$203,$B1043+3)*HLOOKUP(BJ$6,Assumps!$D$198:$W$200,$C1043+1)*HLOOKUP(BJ$6,Assumps!$D$198:$W$209,$D1043+6)*HLOOKUP(BJ$6,Assumps!$D$198:$W$214,$C$1023+12)</f>
        <v>0.999</v>
      </c>
      <c r="BK1043" s="74">
        <f>Assumps!$B$197*HLOOKUP(BK$6,Assumps!$D$198:$W$203,$B1043+3)*HLOOKUP(BK$6,Assumps!$D$198:$W$200,$C1043+1)*HLOOKUP(BK$6,Assumps!$D$198:$W$209,$D1043+6)*HLOOKUP(BK$6,Assumps!$D$198:$W$214,$C$1023+12)</f>
        <v>0.999</v>
      </c>
      <c r="BL1043" s="74">
        <f>Assumps!$B$197*HLOOKUP(BL$6,Assumps!$D$198:$W$203,$B1043+3)*HLOOKUP(BL$6,Assumps!$D$198:$W$200,$C1043+1)*HLOOKUP(BL$6,Assumps!$D$198:$W$209,$D1043+6)*HLOOKUP(BL$6,Assumps!$D$198:$W$214,$C$1023+12)</f>
        <v>0.999</v>
      </c>
      <c r="BM1043" s="74">
        <f>Assumps!$B$197*HLOOKUP(BM$6,Assumps!$D$198:$W$203,$B1043+3)*HLOOKUP(BM$6,Assumps!$D$198:$W$200,$C1043+1)*HLOOKUP(BM$6,Assumps!$D$198:$W$209,$D1043+6)*HLOOKUP(BM$6,Assumps!$D$198:$W$214,$C$1023+12)</f>
        <v>0.999</v>
      </c>
      <c r="BN1043" s="74">
        <f>Assumps!$B$197*HLOOKUP(BN$6,Assumps!$D$198:$W$203,$B1043+3)*HLOOKUP(BN$6,Assumps!$D$198:$W$200,$C1043+1)*HLOOKUP(BN$6,Assumps!$D$198:$W$209,$D1043+6)*HLOOKUP(BN$6,Assumps!$D$198:$W$214,$C$1023+12)</f>
        <v>0.999</v>
      </c>
      <c r="BO1043" s="74">
        <f>Assumps!$B$197*HLOOKUP(BO$6,Assumps!$D$198:$W$203,$B1043+3)*HLOOKUP(BO$6,Assumps!$D$198:$W$200,$C1043+1)*HLOOKUP(BO$6,Assumps!$D$198:$W$209,$D1043+6)*HLOOKUP(BO$6,Assumps!$D$198:$W$214,$C$1023+12)</f>
        <v>0.999</v>
      </c>
      <c r="BP1043" s="74">
        <f>Assumps!$B$197*HLOOKUP(BP$6,Assumps!$D$198:$W$203,$B1043+3)*HLOOKUP(BP$6,Assumps!$D$198:$W$200,$C1043+1)*HLOOKUP(BP$6,Assumps!$D$198:$W$209,$D1043+6)*HLOOKUP(BP$6,Assumps!$D$198:$W$214,$C$1023+12)</f>
        <v>0.999</v>
      </c>
      <c r="BQ1043" s="74">
        <f>Assumps!$B$197*HLOOKUP(BQ$6,Assumps!$D$198:$W$203,$B1043+3)*HLOOKUP(BQ$6,Assumps!$D$198:$W$200,$C1043+1)*HLOOKUP(BQ$6,Assumps!$D$198:$W$209,$D1043+6)*HLOOKUP(BQ$6,Assumps!$D$198:$W$214,$C$1023+12)</f>
        <v>0.999</v>
      </c>
      <c r="BR1043" s="74">
        <f>Assumps!$B$197*HLOOKUP(BR$6,Assumps!$D$198:$W$203,$B1043+3)*HLOOKUP(BR$6,Assumps!$D$198:$W$200,$C1043+1)*HLOOKUP(BR$6,Assumps!$D$198:$W$209,$D1043+6)*HLOOKUP(BR$6,Assumps!$D$198:$W$214,$C$1023+12)</f>
        <v>0.999</v>
      </c>
      <c r="BS1043" s="74">
        <f>Assumps!$B$197*HLOOKUP(BS$6,Assumps!$D$198:$W$203,$B1043+3)*HLOOKUP(BS$6,Assumps!$D$198:$W$200,$C1043+1)*HLOOKUP(BS$6,Assumps!$D$198:$W$209,$D1043+6)*HLOOKUP(BS$6,Assumps!$D$198:$W$214,$C$1023+12)</f>
        <v>0.999</v>
      </c>
      <c r="BT1043" s="74">
        <f>Assumps!$B$197*HLOOKUP(BT$6,Assumps!$D$198:$W$203,$B1043+3)*HLOOKUP(BT$6,Assumps!$D$198:$W$200,$C1043+1)*HLOOKUP(BT$6,Assumps!$D$198:$W$209,$D1043+6)*HLOOKUP(BT$6,Assumps!$D$198:$W$214,$C$1023+12)</f>
        <v>0.999</v>
      </c>
      <c r="BU1043" s="74">
        <f>Assumps!$B$197*HLOOKUP(BU$6,Assumps!$D$198:$W$203,$B1043+3)*HLOOKUP(BU$6,Assumps!$D$198:$W$200,$C1043+1)*HLOOKUP(BU$6,Assumps!$D$198:$W$209,$D1043+6)*HLOOKUP(BU$6,Assumps!$D$198:$W$214,$C$1023+12)</f>
        <v>0.999</v>
      </c>
      <c r="BV1043" s="74">
        <f>Assumps!$B$197*HLOOKUP(BV$6,Assumps!$D$198:$W$203,$B1043+3)*HLOOKUP(BV$6,Assumps!$D$198:$W$200,$C1043+1)*HLOOKUP(BV$6,Assumps!$D$198:$W$209,$D1043+6)*HLOOKUP(BV$6,Assumps!$D$198:$W$214,$C$1023+12)</f>
        <v>0.999</v>
      </c>
      <c r="BW1043" s="74">
        <f>Assumps!$B$197*HLOOKUP(BW$6,Assumps!$D$198:$W$203,$B1043+3)*HLOOKUP(BW$6,Assumps!$D$198:$W$200,$C1043+1)*HLOOKUP(BW$6,Assumps!$D$198:$W$209,$D1043+6)*HLOOKUP(BW$6,Assumps!$D$198:$W$214,$C$1023+12)</f>
        <v>0.999</v>
      </c>
      <c r="BX1043" s="74">
        <f>Assumps!$B$197*HLOOKUP(BX$6,Assumps!$D$198:$W$203,$B1043+3)*HLOOKUP(BX$6,Assumps!$D$198:$W$200,$C1043+1)*HLOOKUP(BX$6,Assumps!$D$198:$W$209,$D1043+6)*HLOOKUP(BX$6,Assumps!$D$198:$W$214,$C$1023+12)</f>
        <v>0.999</v>
      </c>
      <c r="BY1043" s="74">
        <f>Assumps!$B$197*HLOOKUP(BY$6,Assumps!$D$198:$W$203,$B1043+3)*HLOOKUP(BY$6,Assumps!$D$198:$W$200,$C1043+1)*HLOOKUP(BY$6,Assumps!$D$198:$W$209,$D1043+6)*HLOOKUP(BY$6,Assumps!$D$198:$W$214,$C$1023+12)</f>
        <v>0.999</v>
      </c>
      <c r="BZ1043" s="74">
        <f>Assumps!$B$197*HLOOKUP(BZ$6,Assumps!$D$198:$W$203,$B1043+3)*HLOOKUP(BZ$6,Assumps!$D$198:$W$200,$C1043+1)*HLOOKUP(BZ$6,Assumps!$D$198:$W$209,$D1043+6)*HLOOKUP(BZ$6,Assumps!$D$198:$W$214,$C$1023+12)</f>
        <v>0.999</v>
      </c>
      <c r="CA1043" s="74">
        <f>Assumps!$B$197*HLOOKUP(CA$6,Assumps!$D$198:$W$203,$B1043+3)*HLOOKUP(CA$6,Assumps!$D$198:$W$200,$C1043+1)*HLOOKUP(CA$6,Assumps!$D$198:$W$209,$D1043+6)*HLOOKUP(CA$6,Assumps!$D$198:$W$214,$C$1023+12)</f>
        <v>0.999</v>
      </c>
      <c r="CB1043" s="74">
        <f>Assumps!$B$197*HLOOKUP(CB$6,Assumps!$D$198:$W$203,$B1043+3)*HLOOKUP(CB$6,Assumps!$D$198:$W$200,$C1043+1)*HLOOKUP(CB$6,Assumps!$D$198:$W$209,$D1043+6)*HLOOKUP(CB$6,Assumps!$D$198:$W$214,$C$1023+12)</f>
        <v>0.999</v>
      </c>
      <c r="CC1043" s="74">
        <f>Assumps!$B$197*HLOOKUP(CC$6,Assumps!$D$198:$W$203,$B1043+3)*HLOOKUP(CC$6,Assumps!$D$198:$W$200,$C1043+1)*HLOOKUP(CC$6,Assumps!$D$198:$W$209,$D1043+6)*HLOOKUP(CC$6,Assumps!$D$198:$W$214,$C$1023+12)</f>
        <v>0.999</v>
      </c>
      <c r="CD1043" s="74">
        <f>Assumps!$B$197*HLOOKUP(CD$6,Assumps!$D$198:$W$203,$B1043+3)*HLOOKUP(CD$6,Assumps!$D$198:$W$200,$C1043+1)*HLOOKUP(CD$6,Assumps!$D$198:$W$209,$D1043+6)*HLOOKUP(CD$6,Assumps!$D$198:$W$214,$C$1023+12)</f>
        <v>0.999</v>
      </c>
      <c r="CE1043" s="74">
        <f>Assumps!$B$197*HLOOKUP(CE$6,Assumps!$D$198:$W$203,$B1043+3)*HLOOKUP(CE$6,Assumps!$D$198:$W$200,$C1043+1)*HLOOKUP(CE$6,Assumps!$D$198:$W$209,$D1043+6)*HLOOKUP(CE$6,Assumps!$D$198:$W$214,$C$1023+12)</f>
        <v>0.999</v>
      </c>
      <c r="CF1043" s="74">
        <f>Assumps!$B$197*HLOOKUP(CF$6,Assumps!$D$198:$W$203,$B1043+3)*HLOOKUP(CF$6,Assumps!$D$198:$W$200,$C1043+1)*HLOOKUP(CF$6,Assumps!$D$198:$W$209,$D1043+6)*HLOOKUP(CF$6,Assumps!$D$198:$W$214,$C$1023+12)</f>
        <v>0.999</v>
      </c>
      <c r="CG1043" s="74">
        <f>Assumps!$B$197*HLOOKUP(CG$6,Assumps!$D$198:$W$203,$B1043+3)*HLOOKUP(CG$6,Assumps!$D$198:$W$200,$C1043+1)*HLOOKUP(CG$6,Assumps!$D$198:$W$209,$D1043+6)*HLOOKUP(CG$6,Assumps!$D$198:$W$214,$C$1023+12)</f>
        <v>0.999</v>
      </c>
      <c r="CH1043" s="74">
        <f>Assumps!$B$197*HLOOKUP(CH$6,Assumps!$D$198:$W$203,$B1043+3)*HLOOKUP(CH$6,Assumps!$D$198:$W$200,$C1043+1)*HLOOKUP(CH$6,Assumps!$D$198:$W$209,$D1043+6)*HLOOKUP(CH$6,Assumps!$D$198:$W$214,$C$1023+12)</f>
        <v>0.999</v>
      </c>
    </row>
    <row r="1044" spans="2:86">
      <c r="B1044" s="20">
        <v>2</v>
      </c>
      <c r="C1044" s="20">
        <v>1</v>
      </c>
      <c r="D1044" s="20">
        <v>5</v>
      </c>
      <c r="E1044" s="20">
        <v>215</v>
      </c>
      <c r="G1044" s="74">
        <f>Assumps!$B$197*HLOOKUP(G$6,Assumps!$D$198:$W$203,$B1044+3)*HLOOKUP(G$6,Assumps!$D$198:$W$200,$C1044+1)*HLOOKUP(G$6,Assumps!$D$198:$W$209,$D1044+6)*HLOOKUP(G$6,Assumps!$D$198:$W$214,$C$1023+12)</f>
        <v>0.999</v>
      </c>
      <c r="H1044" s="74">
        <f>Assumps!$B$197*HLOOKUP(H$6,Assumps!$D$198:$W$203,$B1044+3)*HLOOKUP(H$6,Assumps!$D$198:$W$200,$C1044+1)*HLOOKUP(H$6,Assumps!$D$198:$W$209,$D1044+6)*HLOOKUP(H$6,Assumps!$D$198:$W$214,$C$1023+12)</f>
        <v>0.999</v>
      </c>
      <c r="I1044" s="74">
        <f>Assumps!$B$197*HLOOKUP(I$6,Assumps!$D$198:$W$203,$B1044+3)*HLOOKUP(I$6,Assumps!$D$198:$W$200,$C1044+1)*HLOOKUP(I$6,Assumps!$D$198:$W$209,$D1044+6)*HLOOKUP(I$6,Assumps!$D$198:$W$214,$C$1023+12)</f>
        <v>0.999</v>
      </c>
      <c r="J1044" s="74">
        <f>Assumps!$B$197*HLOOKUP(J$6,Assumps!$D$198:$W$203,$B1044+3)*HLOOKUP(J$6,Assumps!$D$198:$W$200,$C1044+1)*HLOOKUP(J$6,Assumps!$D$198:$W$209,$D1044+6)*HLOOKUP(J$6,Assumps!$D$198:$W$214,$C$1023+12)</f>
        <v>0.999</v>
      </c>
      <c r="K1044" s="74">
        <f>Assumps!$B$197*HLOOKUP(K$6,Assumps!$D$198:$W$203,$B1044+3)*HLOOKUP(K$6,Assumps!$D$198:$W$200,$C1044+1)*HLOOKUP(K$6,Assumps!$D$198:$W$209,$D1044+6)*HLOOKUP(K$6,Assumps!$D$198:$W$214,$C$1023+12)</f>
        <v>0.999</v>
      </c>
      <c r="L1044" s="74">
        <f>Assumps!$B$197*HLOOKUP(L$6,Assumps!$D$198:$W$203,$B1044+3)*HLOOKUP(L$6,Assumps!$D$198:$W$200,$C1044+1)*HLOOKUP(L$6,Assumps!$D$198:$W$209,$D1044+6)*HLOOKUP(L$6,Assumps!$D$198:$W$214,$C$1023+12)</f>
        <v>0.999</v>
      </c>
      <c r="M1044" s="74">
        <f>Assumps!$B$197*HLOOKUP(M$6,Assumps!$D$198:$W$203,$B1044+3)*HLOOKUP(M$6,Assumps!$D$198:$W$200,$C1044+1)*HLOOKUP(M$6,Assumps!$D$198:$W$209,$D1044+6)*HLOOKUP(M$6,Assumps!$D$198:$W$214,$C$1023+12)</f>
        <v>0.999</v>
      </c>
      <c r="N1044" s="74">
        <f>Assumps!$B$197*HLOOKUP(N$6,Assumps!$D$198:$W$203,$B1044+3)*HLOOKUP(N$6,Assumps!$D$198:$W$200,$C1044+1)*HLOOKUP(N$6,Assumps!$D$198:$W$209,$D1044+6)*HLOOKUP(N$6,Assumps!$D$198:$W$214,$C$1023+12)</f>
        <v>0.999</v>
      </c>
      <c r="O1044" s="74">
        <f>Assumps!$B$197*HLOOKUP(O$6,Assumps!$D$198:$W$203,$B1044+3)*HLOOKUP(O$6,Assumps!$D$198:$W$200,$C1044+1)*HLOOKUP(O$6,Assumps!$D$198:$W$209,$D1044+6)*HLOOKUP(O$6,Assumps!$D$198:$W$214,$C$1023+12)</f>
        <v>0.999</v>
      </c>
      <c r="P1044" s="74">
        <f>Assumps!$B$197*HLOOKUP(P$6,Assumps!$D$198:$W$203,$B1044+3)*HLOOKUP(P$6,Assumps!$D$198:$W$200,$C1044+1)*HLOOKUP(P$6,Assumps!$D$198:$W$209,$D1044+6)*HLOOKUP(P$6,Assumps!$D$198:$W$214,$C$1023+12)</f>
        <v>0.999</v>
      </c>
      <c r="Q1044" s="74">
        <f>Assumps!$B$197*HLOOKUP(Q$6,Assumps!$D$198:$W$203,$B1044+3)*HLOOKUP(Q$6,Assumps!$D$198:$W$200,$C1044+1)*HLOOKUP(Q$6,Assumps!$D$198:$W$209,$D1044+6)*HLOOKUP(Q$6,Assumps!$D$198:$W$214,$C$1023+12)</f>
        <v>0.999</v>
      </c>
      <c r="R1044" s="74">
        <f>Assumps!$B$197*HLOOKUP(R$6,Assumps!$D$198:$W$203,$B1044+3)*HLOOKUP(R$6,Assumps!$D$198:$W$200,$C1044+1)*HLOOKUP(R$6,Assumps!$D$198:$W$209,$D1044+6)*HLOOKUP(R$6,Assumps!$D$198:$W$214,$C$1023+12)</f>
        <v>0.999</v>
      </c>
      <c r="S1044" s="74">
        <f>Assumps!$B$197*HLOOKUP(S$6,Assumps!$D$198:$W$203,$B1044+3)*HLOOKUP(S$6,Assumps!$D$198:$W$200,$C1044+1)*HLOOKUP(S$6,Assumps!$D$198:$W$209,$D1044+6)*HLOOKUP(S$6,Assumps!$D$198:$W$214,$C$1023+12)</f>
        <v>0.999</v>
      </c>
      <c r="T1044" s="74">
        <f>Assumps!$B$197*HLOOKUP(T$6,Assumps!$D$198:$W$203,$B1044+3)*HLOOKUP(T$6,Assumps!$D$198:$W$200,$C1044+1)*HLOOKUP(T$6,Assumps!$D$198:$W$209,$D1044+6)*HLOOKUP(T$6,Assumps!$D$198:$W$214,$C$1023+12)</f>
        <v>0.999</v>
      </c>
      <c r="U1044" s="74">
        <f>Assumps!$B$197*HLOOKUP(U$6,Assumps!$D$198:$W$203,$B1044+3)*HLOOKUP(U$6,Assumps!$D$198:$W$200,$C1044+1)*HLOOKUP(U$6,Assumps!$D$198:$W$209,$D1044+6)*HLOOKUP(U$6,Assumps!$D$198:$W$214,$C$1023+12)</f>
        <v>0.999</v>
      </c>
      <c r="V1044" s="74">
        <f>Assumps!$B$197*HLOOKUP(V$6,Assumps!$D$198:$W$203,$B1044+3)*HLOOKUP(V$6,Assumps!$D$198:$W$200,$C1044+1)*HLOOKUP(V$6,Assumps!$D$198:$W$209,$D1044+6)*HLOOKUP(V$6,Assumps!$D$198:$W$214,$C$1023+12)</f>
        <v>0.999</v>
      </c>
      <c r="W1044" s="74">
        <f>Assumps!$B$197*HLOOKUP(W$6,Assumps!$D$198:$W$203,$B1044+3)*HLOOKUP(W$6,Assumps!$D$198:$W$200,$C1044+1)*HLOOKUP(W$6,Assumps!$D$198:$W$209,$D1044+6)*HLOOKUP(W$6,Assumps!$D$198:$W$214,$C$1023+12)</f>
        <v>0.999</v>
      </c>
      <c r="X1044" s="74">
        <f>Assumps!$B$197*HLOOKUP(X$6,Assumps!$D$198:$W$203,$B1044+3)*HLOOKUP(X$6,Assumps!$D$198:$W$200,$C1044+1)*HLOOKUP(X$6,Assumps!$D$198:$W$209,$D1044+6)*HLOOKUP(X$6,Assumps!$D$198:$W$214,$C$1023+12)</f>
        <v>0.999</v>
      </c>
      <c r="Y1044" s="74">
        <f>Assumps!$B$197*HLOOKUP(Y$6,Assumps!$D$198:$W$203,$B1044+3)*HLOOKUP(Y$6,Assumps!$D$198:$W$200,$C1044+1)*HLOOKUP(Y$6,Assumps!$D$198:$W$209,$D1044+6)*HLOOKUP(Y$6,Assumps!$D$198:$W$214,$C$1023+12)</f>
        <v>0.999</v>
      </c>
      <c r="Z1044" s="74">
        <f>Assumps!$B$197*HLOOKUP(Z$6,Assumps!$D$198:$W$203,$B1044+3)*HLOOKUP(Z$6,Assumps!$D$198:$W$200,$C1044+1)*HLOOKUP(Z$6,Assumps!$D$198:$W$209,$D1044+6)*HLOOKUP(Z$6,Assumps!$D$198:$W$214,$C$1023+12)</f>
        <v>0.999</v>
      </c>
      <c r="AA1044" s="74">
        <f>Assumps!$B$197*HLOOKUP(AA$6,Assumps!$D$198:$W$203,$B1044+3)*HLOOKUP(AA$6,Assumps!$D$198:$W$200,$C1044+1)*HLOOKUP(AA$6,Assumps!$D$198:$W$209,$D1044+6)*HLOOKUP(AA$6,Assumps!$D$198:$W$214,$C$1023+12)</f>
        <v>0.999</v>
      </c>
      <c r="AB1044" s="74">
        <f>Assumps!$B$197*HLOOKUP(AB$6,Assumps!$D$198:$W$203,$B1044+3)*HLOOKUP(AB$6,Assumps!$D$198:$W$200,$C1044+1)*HLOOKUP(AB$6,Assumps!$D$198:$W$209,$D1044+6)*HLOOKUP(AB$6,Assumps!$D$198:$W$214,$C$1023+12)</f>
        <v>0.999</v>
      </c>
      <c r="AC1044" s="74">
        <f>Assumps!$B$197*HLOOKUP(AC$6,Assumps!$D$198:$W$203,$B1044+3)*HLOOKUP(AC$6,Assumps!$D$198:$W$200,$C1044+1)*HLOOKUP(AC$6,Assumps!$D$198:$W$209,$D1044+6)*HLOOKUP(AC$6,Assumps!$D$198:$W$214,$C$1023+12)</f>
        <v>0.999</v>
      </c>
      <c r="AD1044" s="74">
        <f>Assumps!$B$197*HLOOKUP(AD$6,Assumps!$D$198:$W$203,$B1044+3)*HLOOKUP(AD$6,Assumps!$D$198:$W$200,$C1044+1)*HLOOKUP(AD$6,Assumps!$D$198:$W$209,$D1044+6)*HLOOKUP(AD$6,Assumps!$D$198:$W$214,$C$1023+12)</f>
        <v>0.999</v>
      </c>
      <c r="AE1044" s="74">
        <f>Assumps!$B$197*HLOOKUP(AE$6,Assumps!$D$198:$W$203,$B1044+3)*HLOOKUP(AE$6,Assumps!$D$198:$W$200,$C1044+1)*HLOOKUP(AE$6,Assumps!$D$198:$W$209,$D1044+6)*HLOOKUP(AE$6,Assumps!$D$198:$W$214,$C$1023+12)</f>
        <v>0.999</v>
      </c>
      <c r="AF1044" s="74">
        <f>Assumps!$B$197*HLOOKUP(AF$6,Assumps!$D$198:$W$203,$B1044+3)*HLOOKUP(AF$6,Assumps!$D$198:$W$200,$C1044+1)*HLOOKUP(AF$6,Assumps!$D$198:$W$209,$D1044+6)*HLOOKUP(AF$6,Assumps!$D$198:$W$214,$C$1023+12)</f>
        <v>0.999</v>
      </c>
      <c r="AG1044" s="74">
        <f>Assumps!$B$197*HLOOKUP(AG$6,Assumps!$D$198:$W$203,$B1044+3)*HLOOKUP(AG$6,Assumps!$D$198:$W$200,$C1044+1)*HLOOKUP(AG$6,Assumps!$D$198:$W$209,$D1044+6)*HLOOKUP(AG$6,Assumps!$D$198:$W$214,$C$1023+12)</f>
        <v>0.999</v>
      </c>
      <c r="AH1044" s="74">
        <f>Assumps!$B$197*HLOOKUP(AH$6,Assumps!$D$198:$W$203,$B1044+3)*HLOOKUP(AH$6,Assumps!$D$198:$W$200,$C1044+1)*HLOOKUP(AH$6,Assumps!$D$198:$W$209,$D1044+6)*HLOOKUP(AH$6,Assumps!$D$198:$W$214,$C$1023+12)</f>
        <v>0.999</v>
      </c>
      <c r="AI1044" s="74">
        <f>Assumps!$B$197*HLOOKUP(AI$6,Assumps!$D$198:$W$203,$B1044+3)*HLOOKUP(AI$6,Assumps!$D$198:$W$200,$C1044+1)*HLOOKUP(AI$6,Assumps!$D$198:$W$209,$D1044+6)*HLOOKUP(AI$6,Assumps!$D$198:$W$214,$C$1023+12)</f>
        <v>0.999</v>
      </c>
      <c r="AJ1044" s="74">
        <f>Assumps!$B$197*HLOOKUP(AJ$6,Assumps!$D$198:$W$203,$B1044+3)*HLOOKUP(AJ$6,Assumps!$D$198:$W$200,$C1044+1)*HLOOKUP(AJ$6,Assumps!$D$198:$W$209,$D1044+6)*HLOOKUP(AJ$6,Assumps!$D$198:$W$214,$C$1023+12)</f>
        <v>0.999</v>
      </c>
      <c r="AK1044" s="74">
        <f>Assumps!$B$197*HLOOKUP(AK$6,Assumps!$D$198:$W$203,$B1044+3)*HLOOKUP(AK$6,Assumps!$D$198:$W$200,$C1044+1)*HLOOKUP(AK$6,Assumps!$D$198:$W$209,$D1044+6)*HLOOKUP(AK$6,Assumps!$D$198:$W$214,$C$1023+12)</f>
        <v>0.999</v>
      </c>
      <c r="AL1044" s="74">
        <f>Assumps!$B$197*HLOOKUP(AL$6,Assumps!$D$198:$W$203,$B1044+3)*HLOOKUP(AL$6,Assumps!$D$198:$W$200,$C1044+1)*HLOOKUP(AL$6,Assumps!$D$198:$W$209,$D1044+6)*HLOOKUP(AL$6,Assumps!$D$198:$W$214,$C$1023+12)</f>
        <v>0.999</v>
      </c>
      <c r="AM1044" s="74">
        <f>Assumps!$B$197*HLOOKUP(AM$6,Assumps!$D$198:$W$203,$B1044+3)*HLOOKUP(AM$6,Assumps!$D$198:$W$200,$C1044+1)*HLOOKUP(AM$6,Assumps!$D$198:$W$209,$D1044+6)*HLOOKUP(AM$6,Assumps!$D$198:$W$214,$C$1023+12)</f>
        <v>0.999</v>
      </c>
      <c r="AN1044" s="74">
        <f>Assumps!$B$197*HLOOKUP(AN$6,Assumps!$D$198:$W$203,$B1044+3)*HLOOKUP(AN$6,Assumps!$D$198:$W$200,$C1044+1)*HLOOKUP(AN$6,Assumps!$D$198:$W$209,$D1044+6)*HLOOKUP(AN$6,Assumps!$D$198:$W$214,$C$1023+12)</f>
        <v>0.999</v>
      </c>
      <c r="AO1044" s="74">
        <f>Assumps!$B$197*HLOOKUP(AO$6,Assumps!$D$198:$W$203,$B1044+3)*HLOOKUP(AO$6,Assumps!$D$198:$W$200,$C1044+1)*HLOOKUP(AO$6,Assumps!$D$198:$W$209,$D1044+6)*HLOOKUP(AO$6,Assumps!$D$198:$W$214,$C$1023+12)</f>
        <v>0.999</v>
      </c>
      <c r="AP1044" s="74">
        <f>Assumps!$B$197*HLOOKUP(AP$6,Assumps!$D$198:$W$203,$B1044+3)*HLOOKUP(AP$6,Assumps!$D$198:$W$200,$C1044+1)*HLOOKUP(AP$6,Assumps!$D$198:$W$209,$D1044+6)*HLOOKUP(AP$6,Assumps!$D$198:$W$214,$C$1023+12)</f>
        <v>0.999</v>
      </c>
      <c r="AQ1044" s="74">
        <f>Assumps!$B$197*HLOOKUP(AQ$6,Assumps!$D$198:$W$203,$B1044+3)*HLOOKUP(AQ$6,Assumps!$D$198:$W$200,$C1044+1)*HLOOKUP(AQ$6,Assumps!$D$198:$W$209,$D1044+6)*HLOOKUP(AQ$6,Assumps!$D$198:$W$214,$C$1023+12)</f>
        <v>0.999</v>
      </c>
      <c r="AR1044" s="74">
        <f>Assumps!$B$197*HLOOKUP(AR$6,Assumps!$D$198:$W$203,$B1044+3)*HLOOKUP(AR$6,Assumps!$D$198:$W$200,$C1044+1)*HLOOKUP(AR$6,Assumps!$D$198:$W$209,$D1044+6)*HLOOKUP(AR$6,Assumps!$D$198:$W$214,$C$1023+12)</f>
        <v>0.999</v>
      </c>
      <c r="AS1044" s="74">
        <f>Assumps!$B$197*HLOOKUP(AS$6,Assumps!$D$198:$W$203,$B1044+3)*HLOOKUP(AS$6,Assumps!$D$198:$W$200,$C1044+1)*HLOOKUP(AS$6,Assumps!$D$198:$W$209,$D1044+6)*HLOOKUP(AS$6,Assumps!$D$198:$W$214,$C$1023+12)</f>
        <v>0.999</v>
      </c>
      <c r="AT1044" s="74">
        <f>Assumps!$B$197*HLOOKUP(AT$6,Assumps!$D$198:$W$203,$B1044+3)*HLOOKUP(AT$6,Assumps!$D$198:$W$200,$C1044+1)*HLOOKUP(AT$6,Assumps!$D$198:$W$209,$D1044+6)*HLOOKUP(AT$6,Assumps!$D$198:$W$214,$C$1023+12)</f>
        <v>0.999</v>
      </c>
      <c r="AU1044" s="74">
        <f>Assumps!$B$197*HLOOKUP(AU$6,Assumps!$D$198:$W$203,$B1044+3)*HLOOKUP(AU$6,Assumps!$D$198:$W$200,$C1044+1)*HLOOKUP(AU$6,Assumps!$D$198:$W$209,$D1044+6)*HLOOKUP(AU$6,Assumps!$D$198:$W$214,$C$1023+12)</f>
        <v>0.999</v>
      </c>
      <c r="AV1044" s="74">
        <f>Assumps!$B$197*HLOOKUP(AV$6,Assumps!$D$198:$W$203,$B1044+3)*HLOOKUP(AV$6,Assumps!$D$198:$W$200,$C1044+1)*HLOOKUP(AV$6,Assumps!$D$198:$W$209,$D1044+6)*HLOOKUP(AV$6,Assumps!$D$198:$W$214,$C$1023+12)</f>
        <v>0.999</v>
      </c>
      <c r="AW1044" s="74">
        <f>Assumps!$B$197*HLOOKUP(AW$6,Assumps!$D$198:$W$203,$B1044+3)*HLOOKUP(AW$6,Assumps!$D$198:$W$200,$C1044+1)*HLOOKUP(AW$6,Assumps!$D$198:$W$209,$D1044+6)*HLOOKUP(AW$6,Assumps!$D$198:$W$214,$C$1023+12)</f>
        <v>0.999</v>
      </c>
      <c r="AX1044" s="74">
        <f>Assumps!$B$197*HLOOKUP(AX$6,Assumps!$D$198:$W$203,$B1044+3)*HLOOKUP(AX$6,Assumps!$D$198:$W$200,$C1044+1)*HLOOKUP(AX$6,Assumps!$D$198:$W$209,$D1044+6)*HLOOKUP(AX$6,Assumps!$D$198:$W$214,$C$1023+12)</f>
        <v>0.999</v>
      </c>
      <c r="AY1044" s="74">
        <f>Assumps!$B$197*HLOOKUP(AY$6,Assumps!$D$198:$W$203,$B1044+3)*HLOOKUP(AY$6,Assumps!$D$198:$W$200,$C1044+1)*HLOOKUP(AY$6,Assumps!$D$198:$W$209,$D1044+6)*HLOOKUP(AY$6,Assumps!$D$198:$W$214,$C$1023+12)</f>
        <v>0.999</v>
      </c>
      <c r="AZ1044" s="74">
        <f>Assumps!$B$197*HLOOKUP(AZ$6,Assumps!$D$198:$W$203,$B1044+3)*HLOOKUP(AZ$6,Assumps!$D$198:$W$200,$C1044+1)*HLOOKUP(AZ$6,Assumps!$D$198:$W$209,$D1044+6)*HLOOKUP(AZ$6,Assumps!$D$198:$W$214,$C$1023+12)</f>
        <v>0.999</v>
      </c>
      <c r="BA1044" s="74">
        <f>Assumps!$B$197*HLOOKUP(BA$6,Assumps!$D$198:$W$203,$B1044+3)*HLOOKUP(BA$6,Assumps!$D$198:$W$200,$C1044+1)*HLOOKUP(BA$6,Assumps!$D$198:$W$209,$D1044+6)*HLOOKUP(BA$6,Assumps!$D$198:$W$214,$C$1023+12)</f>
        <v>0.999</v>
      </c>
      <c r="BB1044" s="74">
        <f>Assumps!$B$197*HLOOKUP(BB$6,Assumps!$D$198:$W$203,$B1044+3)*HLOOKUP(BB$6,Assumps!$D$198:$W$200,$C1044+1)*HLOOKUP(BB$6,Assumps!$D$198:$W$209,$D1044+6)*HLOOKUP(BB$6,Assumps!$D$198:$W$214,$C$1023+12)</f>
        <v>0.999</v>
      </c>
      <c r="BC1044" s="74">
        <f>Assumps!$B$197*HLOOKUP(BC$6,Assumps!$D$198:$W$203,$B1044+3)*HLOOKUP(BC$6,Assumps!$D$198:$W$200,$C1044+1)*HLOOKUP(BC$6,Assumps!$D$198:$W$209,$D1044+6)*HLOOKUP(BC$6,Assumps!$D$198:$W$214,$C$1023+12)</f>
        <v>0.999</v>
      </c>
      <c r="BD1044" s="74">
        <f>Assumps!$B$197*HLOOKUP(BD$6,Assumps!$D$198:$W$203,$B1044+3)*HLOOKUP(BD$6,Assumps!$D$198:$W$200,$C1044+1)*HLOOKUP(BD$6,Assumps!$D$198:$W$209,$D1044+6)*HLOOKUP(BD$6,Assumps!$D$198:$W$214,$C$1023+12)</f>
        <v>0.999</v>
      </c>
      <c r="BE1044" s="74">
        <f>Assumps!$B$197*HLOOKUP(BE$6,Assumps!$D$198:$W$203,$B1044+3)*HLOOKUP(BE$6,Assumps!$D$198:$W$200,$C1044+1)*HLOOKUP(BE$6,Assumps!$D$198:$W$209,$D1044+6)*HLOOKUP(BE$6,Assumps!$D$198:$W$214,$C$1023+12)</f>
        <v>0.999</v>
      </c>
      <c r="BF1044" s="74">
        <f>Assumps!$B$197*HLOOKUP(BF$6,Assumps!$D$198:$W$203,$B1044+3)*HLOOKUP(BF$6,Assumps!$D$198:$W$200,$C1044+1)*HLOOKUP(BF$6,Assumps!$D$198:$W$209,$D1044+6)*HLOOKUP(BF$6,Assumps!$D$198:$W$214,$C$1023+12)</f>
        <v>0.999</v>
      </c>
      <c r="BG1044" s="74">
        <f>Assumps!$B$197*HLOOKUP(BG$6,Assumps!$D$198:$W$203,$B1044+3)*HLOOKUP(BG$6,Assumps!$D$198:$W$200,$C1044+1)*HLOOKUP(BG$6,Assumps!$D$198:$W$209,$D1044+6)*HLOOKUP(BG$6,Assumps!$D$198:$W$214,$C$1023+12)</f>
        <v>0.999</v>
      </c>
      <c r="BH1044" s="74">
        <f>Assumps!$B$197*HLOOKUP(BH$6,Assumps!$D$198:$W$203,$B1044+3)*HLOOKUP(BH$6,Assumps!$D$198:$W$200,$C1044+1)*HLOOKUP(BH$6,Assumps!$D$198:$W$209,$D1044+6)*HLOOKUP(BH$6,Assumps!$D$198:$W$214,$C$1023+12)</f>
        <v>0.999</v>
      </c>
      <c r="BI1044" s="74">
        <f>Assumps!$B$197*HLOOKUP(BI$6,Assumps!$D$198:$W$203,$B1044+3)*HLOOKUP(BI$6,Assumps!$D$198:$W$200,$C1044+1)*HLOOKUP(BI$6,Assumps!$D$198:$W$209,$D1044+6)*HLOOKUP(BI$6,Assumps!$D$198:$W$214,$C$1023+12)</f>
        <v>0.999</v>
      </c>
      <c r="BJ1044" s="74">
        <f>Assumps!$B$197*HLOOKUP(BJ$6,Assumps!$D$198:$W$203,$B1044+3)*HLOOKUP(BJ$6,Assumps!$D$198:$W$200,$C1044+1)*HLOOKUP(BJ$6,Assumps!$D$198:$W$209,$D1044+6)*HLOOKUP(BJ$6,Assumps!$D$198:$W$214,$C$1023+12)</f>
        <v>0.999</v>
      </c>
      <c r="BK1044" s="74">
        <f>Assumps!$B$197*HLOOKUP(BK$6,Assumps!$D$198:$W$203,$B1044+3)*HLOOKUP(BK$6,Assumps!$D$198:$W$200,$C1044+1)*HLOOKUP(BK$6,Assumps!$D$198:$W$209,$D1044+6)*HLOOKUP(BK$6,Assumps!$D$198:$W$214,$C$1023+12)</f>
        <v>0.999</v>
      </c>
      <c r="BL1044" s="74">
        <f>Assumps!$B$197*HLOOKUP(BL$6,Assumps!$D$198:$W$203,$B1044+3)*HLOOKUP(BL$6,Assumps!$D$198:$W$200,$C1044+1)*HLOOKUP(BL$6,Assumps!$D$198:$W$209,$D1044+6)*HLOOKUP(BL$6,Assumps!$D$198:$W$214,$C$1023+12)</f>
        <v>0.999</v>
      </c>
      <c r="BM1044" s="74">
        <f>Assumps!$B$197*HLOOKUP(BM$6,Assumps!$D$198:$W$203,$B1044+3)*HLOOKUP(BM$6,Assumps!$D$198:$W$200,$C1044+1)*HLOOKUP(BM$6,Assumps!$D$198:$W$209,$D1044+6)*HLOOKUP(BM$6,Assumps!$D$198:$W$214,$C$1023+12)</f>
        <v>0.999</v>
      </c>
      <c r="BN1044" s="74">
        <f>Assumps!$B$197*HLOOKUP(BN$6,Assumps!$D$198:$W$203,$B1044+3)*HLOOKUP(BN$6,Assumps!$D$198:$W$200,$C1044+1)*HLOOKUP(BN$6,Assumps!$D$198:$W$209,$D1044+6)*HLOOKUP(BN$6,Assumps!$D$198:$W$214,$C$1023+12)</f>
        <v>0.999</v>
      </c>
      <c r="BO1044" s="74">
        <f>Assumps!$B$197*HLOOKUP(BO$6,Assumps!$D$198:$W$203,$B1044+3)*HLOOKUP(BO$6,Assumps!$D$198:$W$200,$C1044+1)*HLOOKUP(BO$6,Assumps!$D$198:$W$209,$D1044+6)*HLOOKUP(BO$6,Assumps!$D$198:$W$214,$C$1023+12)</f>
        <v>0.999</v>
      </c>
      <c r="BP1044" s="74">
        <f>Assumps!$B$197*HLOOKUP(BP$6,Assumps!$D$198:$W$203,$B1044+3)*HLOOKUP(BP$6,Assumps!$D$198:$W$200,$C1044+1)*HLOOKUP(BP$6,Assumps!$D$198:$W$209,$D1044+6)*HLOOKUP(BP$6,Assumps!$D$198:$W$214,$C$1023+12)</f>
        <v>0.999</v>
      </c>
      <c r="BQ1044" s="74">
        <f>Assumps!$B$197*HLOOKUP(BQ$6,Assumps!$D$198:$W$203,$B1044+3)*HLOOKUP(BQ$6,Assumps!$D$198:$W$200,$C1044+1)*HLOOKUP(BQ$6,Assumps!$D$198:$W$209,$D1044+6)*HLOOKUP(BQ$6,Assumps!$D$198:$W$214,$C$1023+12)</f>
        <v>0.999</v>
      </c>
      <c r="BR1044" s="74">
        <f>Assumps!$B$197*HLOOKUP(BR$6,Assumps!$D$198:$W$203,$B1044+3)*HLOOKUP(BR$6,Assumps!$D$198:$W$200,$C1044+1)*HLOOKUP(BR$6,Assumps!$D$198:$W$209,$D1044+6)*HLOOKUP(BR$6,Assumps!$D$198:$W$214,$C$1023+12)</f>
        <v>0.999</v>
      </c>
      <c r="BS1044" s="74">
        <f>Assumps!$B$197*HLOOKUP(BS$6,Assumps!$D$198:$W$203,$B1044+3)*HLOOKUP(BS$6,Assumps!$D$198:$W$200,$C1044+1)*HLOOKUP(BS$6,Assumps!$D$198:$W$209,$D1044+6)*HLOOKUP(BS$6,Assumps!$D$198:$W$214,$C$1023+12)</f>
        <v>0.999</v>
      </c>
      <c r="BT1044" s="74">
        <f>Assumps!$B$197*HLOOKUP(BT$6,Assumps!$D$198:$W$203,$B1044+3)*HLOOKUP(BT$6,Assumps!$D$198:$W$200,$C1044+1)*HLOOKUP(BT$6,Assumps!$D$198:$W$209,$D1044+6)*HLOOKUP(BT$6,Assumps!$D$198:$W$214,$C$1023+12)</f>
        <v>0.999</v>
      </c>
      <c r="BU1044" s="74">
        <f>Assumps!$B$197*HLOOKUP(BU$6,Assumps!$D$198:$W$203,$B1044+3)*HLOOKUP(BU$6,Assumps!$D$198:$W$200,$C1044+1)*HLOOKUP(BU$6,Assumps!$D$198:$W$209,$D1044+6)*HLOOKUP(BU$6,Assumps!$D$198:$W$214,$C$1023+12)</f>
        <v>0.999</v>
      </c>
      <c r="BV1044" s="74">
        <f>Assumps!$B$197*HLOOKUP(BV$6,Assumps!$D$198:$W$203,$B1044+3)*HLOOKUP(BV$6,Assumps!$D$198:$W$200,$C1044+1)*HLOOKUP(BV$6,Assumps!$D$198:$W$209,$D1044+6)*HLOOKUP(BV$6,Assumps!$D$198:$W$214,$C$1023+12)</f>
        <v>0.999</v>
      </c>
      <c r="BW1044" s="74">
        <f>Assumps!$B$197*HLOOKUP(BW$6,Assumps!$D$198:$W$203,$B1044+3)*HLOOKUP(BW$6,Assumps!$D$198:$W$200,$C1044+1)*HLOOKUP(BW$6,Assumps!$D$198:$W$209,$D1044+6)*HLOOKUP(BW$6,Assumps!$D$198:$W$214,$C$1023+12)</f>
        <v>0.999</v>
      </c>
      <c r="BX1044" s="74">
        <f>Assumps!$B$197*HLOOKUP(BX$6,Assumps!$D$198:$W$203,$B1044+3)*HLOOKUP(BX$6,Assumps!$D$198:$W$200,$C1044+1)*HLOOKUP(BX$6,Assumps!$D$198:$W$209,$D1044+6)*HLOOKUP(BX$6,Assumps!$D$198:$W$214,$C$1023+12)</f>
        <v>0.999</v>
      </c>
      <c r="BY1044" s="74">
        <f>Assumps!$B$197*HLOOKUP(BY$6,Assumps!$D$198:$W$203,$B1044+3)*HLOOKUP(BY$6,Assumps!$D$198:$W$200,$C1044+1)*HLOOKUP(BY$6,Assumps!$D$198:$W$209,$D1044+6)*HLOOKUP(BY$6,Assumps!$D$198:$W$214,$C$1023+12)</f>
        <v>0.999</v>
      </c>
      <c r="BZ1044" s="74">
        <f>Assumps!$B$197*HLOOKUP(BZ$6,Assumps!$D$198:$W$203,$B1044+3)*HLOOKUP(BZ$6,Assumps!$D$198:$W$200,$C1044+1)*HLOOKUP(BZ$6,Assumps!$D$198:$W$209,$D1044+6)*HLOOKUP(BZ$6,Assumps!$D$198:$W$214,$C$1023+12)</f>
        <v>0.999</v>
      </c>
      <c r="CA1044" s="74">
        <f>Assumps!$B$197*HLOOKUP(CA$6,Assumps!$D$198:$W$203,$B1044+3)*HLOOKUP(CA$6,Assumps!$D$198:$W$200,$C1044+1)*HLOOKUP(CA$6,Assumps!$D$198:$W$209,$D1044+6)*HLOOKUP(CA$6,Assumps!$D$198:$W$214,$C$1023+12)</f>
        <v>0.999</v>
      </c>
      <c r="CB1044" s="74">
        <f>Assumps!$B$197*HLOOKUP(CB$6,Assumps!$D$198:$W$203,$B1044+3)*HLOOKUP(CB$6,Assumps!$D$198:$W$200,$C1044+1)*HLOOKUP(CB$6,Assumps!$D$198:$W$209,$D1044+6)*HLOOKUP(CB$6,Assumps!$D$198:$W$214,$C$1023+12)</f>
        <v>0.999</v>
      </c>
      <c r="CC1044" s="74">
        <f>Assumps!$B$197*HLOOKUP(CC$6,Assumps!$D$198:$W$203,$B1044+3)*HLOOKUP(CC$6,Assumps!$D$198:$W$200,$C1044+1)*HLOOKUP(CC$6,Assumps!$D$198:$W$209,$D1044+6)*HLOOKUP(CC$6,Assumps!$D$198:$W$214,$C$1023+12)</f>
        <v>0.999</v>
      </c>
      <c r="CD1044" s="74">
        <f>Assumps!$B$197*HLOOKUP(CD$6,Assumps!$D$198:$W$203,$B1044+3)*HLOOKUP(CD$6,Assumps!$D$198:$W$200,$C1044+1)*HLOOKUP(CD$6,Assumps!$D$198:$W$209,$D1044+6)*HLOOKUP(CD$6,Assumps!$D$198:$W$214,$C$1023+12)</f>
        <v>0.999</v>
      </c>
      <c r="CE1044" s="74">
        <f>Assumps!$B$197*HLOOKUP(CE$6,Assumps!$D$198:$W$203,$B1044+3)*HLOOKUP(CE$6,Assumps!$D$198:$W$200,$C1044+1)*HLOOKUP(CE$6,Assumps!$D$198:$W$209,$D1044+6)*HLOOKUP(CE$6,Assumps!$D$198:$W$214,$C$1023+12)</f>
        <v>0.999</v>
      </c>
      <c r="CF1044" s="74">
        <f>Assumps!$B$197*HLOOKUP(CF$6,Assumps!$D$198:$W$203,$B1044+3)*HLOOKUP(CF$6,Assumps!$D$198:$W$200,$C1044+1)*HLOOKUP(CF$6,Assumps!$D$198:$W$209,$D1044+6)*HLOOKUP(CF$6,Assumps!$D$198:$W$214,$C$1023+12)</f>
        <v>0.999</v>
      </c>
      <c r="CG1044" s="74">
        <f>Assumps!$B$197*HLOOKUP(CG$6,Assumps!$D$198:$W$203,$B1044+3)*HLOOKUP(CG$6,Assumps!$D$198:$W$200,$C1044+1)*HLOOKUP(CG$6,Assumps!$D$198:$W$209,$D1044+6)*HLOOKUP(CG$6,Assumps!$D$198:$W$214,$C$1023+12)</f>
        <v>0.999</v>
      </c>
      <c r="CH1044" s="74">
        <f>Assumps!$B$197*HLOOKUP(CH$6,Assumps!$D$198:$W$203,$B1044+3)*HLOOKUP(CH$6,Assumps!$D$198:$W$200,$C1044+1)*HLOOKUP(CH$6,Assumps!$D$198:$W$209,$D1044+6)*HLOOKUP(CH$6,Assumps!$D$198:$W$214,$C$1023+12)</f>
        <v>0.999</v>
      </c>
    </row>
    <row r="1045" spans="2:86">
      <c r="B1045" s="20">
        <v>2</v>
      </c>
      <c r="C1045" s="20">
        <v>2</v>
      </c>
      <c r="D1045" s="20">
        <v>5</v>
      </c>
      <c r="E1045" s="20">
        <v>225</v>
      </c>
      <c r="G1045" s="74">
        <f>Assumps!$B$197*HLOOKUP(G$6,Assumps!$D$198:$W$203,$B1045+3)*HLOOKUP(G$6,Assumps!$D$198:$W$200,$C1045+1)*HLOOKUP(G$6,Assumps!$D$198:$W$209,$D1045+6)*HLOOKUP(G$6,Assumps!$D$198:$W$214,$C$1023+12)</f>
        <v>0.999</v>
      </c>
      <c r="H1045" s="74">
        <f>Assumps!$B$197*HLOOKUP(H$6,Assumps!$D$198:$W$203,$B1045+3)*HLOOKUP(H$6,Assumps!$D$198:$W$200,$C1045+1)*HLOOKUP(H$6,Assumps!$D$198:$W$209,$D1045+6)*HLOOKUP(H$6,Assumps!$D$198:$W$214,$C$1023+12)</f>
        <v>0.999</v>
      </c>
      <c r="I1045" s="74">
        <f>Assumps!$B$197*HLOOKUP(I$6,Assumps!$D$198:$W$203,$B1045+3)*HLOOKUP(I$6,Assumps!$D$198:$W$200,$C1045+1)*HLOOKUP(I$6,Assumps!$D$198:$W$209,$D1045+6)*HLOOKUP(I$6,Assumps!$D$198:$W$214,$C$1023+12)</f>
        <v>0.999</v>
      </c>
      <c r="J1045" s="74">
        <f>Assumps!$B$197*HLOOKUP(J$6,Assumps!$D$198:$W$203,$B1045+3)*HLOOKUP(J$6,Assumps!$D$198:$W$200,$C1045+1)*HLOOKUP(J$6,Assumps!$D$198:$W$209,$D1045+6)*HLOOKUP(J$6,Assumps!$D$198:$W$214,$C$1023+12)</f>
        <v>0.999</v>
      </c>
      <c r="K1045" s="74">
        <f>Assumps!$B$197*HLOOKUP(K$6,Assumps!$D$198:$W$203,$B1045+3)*HLOOKUP(K$6,Assumps!$D$198:$W$200,$C1045+1)*HLOOKUP(K$6,Assumps!$D$198:$W$209,$D1045+6)*HLOOKUP(K$6,Assumps!$D$198:$W$214,$C$1023+12)</f>
        <v>0.999</v>
      </c>
      <c r="L1045" s="74">
        <f>Assumps!$B$197*HLOOKUP(L$6,Assumps!$D$198:$W$203,$B1045+3)*HLOOKUP(L$6,Assumps!$D$198:$W$200,$C1045+1)*HLOOKUP(L$6,Assumps!$D$198:$W$209,$D1045+6)*HLOOKUP(L$6,Assumps!$D$198:$W$214,$C$1023+12)</f>
        <v>0.999</v>
      </c>
      <c r="M1045" s="74">
        <f>Assumps!$B$197*HLOOKUP(M$6,Assumps!$D$198:$W$203,$B1045+3)*HLOOKUP(M$6,Assumps!$D$198:$W$200,$C1045+1)*HLOOKUP(M$6,Assumps!$D$198:$W$209,$D1045+6)*HLOOKUP(M$6,Assumps!$D$198:$W$214,$C$1023+12)</f>
        <v>0.999</v>
      </c>
      <c r="N1045" s="74">
        <f>Assumps!$B$197*HLOOKUP(N$6,Assumps!$D$198:$W$203,$B1045+3)*HLOOKUP(N$6,Assumps!$D$198:$W$200,$C1045+1)*HLOOKUP(N$6,Assumps!$D$198:$W$209,$D1045+6)*HLOOKUP(N$6,Assumps!$D$198:$W$214,$C$1023+12)</f>
        <v>0.999</v>
      </c>
      <c r="O1045" s="74">
        <f>Assumps!$B$197*HLOOKUP(O$6,Assumps!$D$198:$W$203,$B1045+3)*HLOOKUP(O$6,Assumps!$D$198:$W$200,$C1045+1)*HLOOKUP(O$6,Assumps!$D$198:$W$209,$D1045+6)*HLOOKUP(O$6,Assumps!$D$198:$W$214,$C$1023+12)</f>
        <v>0.999</v>
      </c>
      <c r="P1045" s="74">
        <f>Assumps!$B$197*HLOOKUP(P$6,Assumps!$D$198:$W$203,$B1045+3)*HLOOKUP(P$6,Assumps!$D$198:$W$200,$C1045+1)*HLOOKUP(P$6,Assumps!$D$198:$W$209,$D1045+6)*HLOOKUP(P$6,Assumps!$D$198:$W$214,$C$1023+12)</f>
        <v>0.999</v>
      </c>
      <c r="Q1045" s="74">
        <f>Assumps!$B$197*HLOOKUP(Q$6,Assumps!$D$198:$W$203,$B1045+3)*HLOOKUP(Q$6,Assumps!$D$198:$W$200,$C1045+1)*HLOOKUP(Q$6,Assumps!$D$198:$W$209,$D1045+6)*HLOOKUP(Q$6,Assumps!$D$198:$W$214,$C$1023+12)</f>
        <v>0.999</v>
      </c>
      <c r="R1045" s="74">
        <f>Assumps!$B$197*HLOOKUP(R$6,Assumps!$D$198:$W$203,$B1045+3)*HLOOKUP(R$6,Assumps!$D$198:$W$200,$C1045+1)*HLOOKUP(R$6,Assumps!$D$198:$W$209,$D1045+6)*HLOOKUP(R$6,Assumps!$D$198:$W$214,$C$1023+12)</f>
        <v>0.999</v>
      </c>
      <c r="S1045" s="74">
        <f>Assumps!$B$197*HLOOKUP(S$6,Assumps!$D$198:$W$203,$B1045+3)*HLOOKUP(S$6,Assumps!$D$198:$W$200,$C1045+1)*HLOOKUP(S$6,Assumps!$D$198:$W$209,$D1045+6)*HLOOKUP(S$6,Assumps!$D$198:$W$214,$C$1023+12)</f>
        <v>0.999</v>
      </c>
      <c r="T1045" s="74">
        <f>Assumps!$B$197*HLOOKUP(T$6,Assumps!$D$198:$W$203,$B1045+3)*HLOOKUP(T$6,Assumps!$D$198:$W$200,$C1045+1)*HLOOKUP(T$6,Assumps!$D$198:$W$209,$D1045+6)*HLOOKUP(T$6,Assumps!$D$198:$W$214,$C$1023+12)</f>
        <v>0.999</v>
      </c>
      <c r="U1045" s="74">
        <f>Assumps!$B$197*HLOOKUP(U$6,Assumps!$D$198:$W$203,$B1045+3)*HLOOKUP(U$6,Assumps!$D$198:$W$200,$C1045+1)*HLOOKUP(U$6,Assumps!$D$198:$W$209,$D1045+6)*HLOOKUP(U$6,Assumps!$D$198:$W$214,$C$1023+12)</f>
        <v>0.999</v>
      </c>
      <c r="V1045" s="74">
        <f>Assumps!$B$197*HLOOKUP(V$6,Assumps!$D$198:$W$203,$B1045+3)*HLOOKUP(V$6,Assumps!$D$198:$W$200,$C1045+1)*HLOOKUP(V$6,Assumps!$D$198:$W$209,$D1045+6)*HLOOKUP(V$6,Assumps!$D$198:$W$214,$C$1023+12)</f>
        <v>0.999</v>
      </c>
      <c r="W1045" s="74">
        <f>Assumps!$B$197*HLOOKUP(W$6,Assumps!$D$198:$W$203,$B1045+3)*HLOOKUP(W$6,Assumps!$D$198:$W$200,$C1045+1)*HLOOKUP(W$6,Assumps!$D$198:$W$209,$D1045+6)*HLOOKUP(W$6,Assumps!$D$198:$W$214,$C$1023+12)</f>
        <v>0.999</v>
      </c>
      <c r="X1045" s="74">
        <f>Assumps!$B$197*HLOOKUP(X$6,Assumps!$D$198:$W$203,$B1045+3)*HLOOKUP(X$6,Assumps!$D$198:$W$200,$C1045+1)*HLOOKUP(X$6,Assumps!$D$198:$W$209,$D1045+6)*HLOOKUP(X$6,Assumps!$D$198:$W$214,$C$1023+12)</f>
        <v>0.999</v>
      </c>
      <c r="Y1045" s="74">
        <f>Assumps!$B$197*HLOOKUP(Y$6,Assumps!$D$198:$W$203,$B1045+3)*HLOOKUP(Y$6,Assumps!$D$198:$W$200,$C1045+1)*HLOOKUP(Y$6,Assumps!$D$198:$W$209,$D1045+6)*HLOOKUP(Y$6,Assumps!$D$198:$W$214,$C$1023+12)</f>
        <v>0.999</v>
      </c>
      <c r="Z1045" s="74">
        <f>Assumps!$B$197*HLOOKUP(Z$6,Assumps!$D$198:$W$203,$B1045+3)*HLOOKUP(Z$6,Assumps!$D$198:$W$200,$C1045+1)*HLOOKUP(Z$6,Assumps!$D$198:$W$209,$D1045+6)*HLOOKUP(Z$6,Assumps!$D$198:$W$214,$C$1023+12)</f>
        <v>0.999</v>
      </c>
      <c r="AA1045" s="74">
        <f>Assumps!$B$197*HLOOKUP(AA$6,Assumps!$D$198:$W$203,$B1045+3)*HLOOKUP(AA$6,Assumps!$D$198:$W$200,$C1045+1)*HLOOKUP(AA$6,Assumps!$D$198:$W$209,$D1045+6)*HLOOKUP(AA$6,Assumps!$D$198:$W$214,$C$1023+12)</f>
        <v>0.999</v>
      </c>
      <c r="AB1045" s="74">
        <f>Assumps!$B$197*HLOOKUP(AB$6,Assumps!$D$198:$W$203,$B1045+3)*HLOOKUP(AB$6,Assumps!$D$198:$W$200,$C1045+1)*HLOOKUP(AB$6,Assumps!$D$198:$W$209,$D1045+6)*HLOOKUP(AB$6,Assumps!$D$198:$W$214,$C$1023+12)</f>
        <v>0.999</v>
      </c>
      <c r="AC1045" s="74">
        <f>Assumps!$B$197*HLOOKUP(AC$6,Assumps!$D$198:$W$203,$B1045+3)*HLOOKUP(AC$6,Assumps!$D$198:$W$200,$C1045+1)*HLOOKUP(AC$6,Assumps!$D$198:$W$209,$D1045+6)*HLOOKUP(AC$6,Assumps!$D$198:$W$214,$C$1023+12)</f>
        <v>0.999</v>
      </c>
      <c r="AD1045" s="74">
        <f>Assumps!$B$197*HLOOKUP(AD$6,Assumps!$D$198:$W$203,$B1045+3)*HLOOKUP(AD$6,Assumps!$D$198:$W$200,$C1045+1)*HLOOKUP(AD$6,Assumps!$D$198:$W$209,$D1045+6)*HLOOKUP(AD$6,Assumps!$D$198:$W$214,$C$1023+12)</f>
        <v>0.999</v>
      </c>
      <c r="AE1045" s="74">
        <f>Assumps!$B$197*HLOOKUP(AE$6,Assumps!$D$198:$W$203,$B1045+3)*HLOOKUP(AE$6,Assumps!$D$198:$W$200,$C1045+1)*HLOOKUP(AE$6,Assumps!$D$198:$W$209,$D1045+6)*HLOOKUP(AE$6,Assumps!$D$198:$W$214,$C$1023+12)</f>
        <v>0.999</v>
      </c>
      <c r="AF1045" s="74">
        <f>Assumps!$B$197*HLOOKUP(AF$6,Assumps!$D$198:$W$203,$B1045+3)*HLOOKUP(AF$6,Assumps!$D$198:$W$200,$C1045+1)*HLOOKUP(AF$6,Assumps!$D$198:$W$209,$D1045+6)*HLOOKUP(AF$6,Assumps!$D$198:$W$214,$C$1023+12)</f>
        <v>0.999</v>
      </c>
      <c r="AG1045" s="74">
        <f>Assumps!$B$197*HLOOKUP(AG$6,Assumps!$D$198:$W$203,$B1045+3)*HLOOKUP(AG$6,Assumps!$D$198:$W$200,$C1045+1)*HLOOKUP(AG$6,Assumps!$D$198:$W$209,$D1045+6)*HLOOKUP(AG$6,Assumps!$D$198:$W$214,$C$1023+12)</f>
        <v>0.999</v>
      </c>
      <c r="AH1045" s="74">
        <f>Assumps!$B$197*HLOOKUP(AH$6,Assumps!$D$198:$W$203,$B1045+3)*HLOOKUP(AH$6,Assumps!$D$198:$W$200,$C1045+1)*HLOOKUP(AH$6,Assumps!$D$198:$W$209,$D1045+6)*HLOOKUP(AH$6,Assumps!$D$198:$W$214,$C$1023+12)</f>
        <v>0.999</v>
      </c>
      <c r="AI1045" s="74">
        <f>Assumps!$B$197*HLOOKUP(AI$6,Assumps!$D$198:$W$203,$B1045+3)*HLOOKUP(AI$6,Assumps!$D$198:$W$200,$C1045+1)*HLOOKUP(AI$6,Assumps!$D$198:$W$209,$D1045+6)*HLOOKUP(AI$6,Assumps!$D$198:$W$214,$C$1023+12)</f>
        <v>0.999</v>
      </c>
      <c r="AJ1045" s="74">
        <f>Assumps!$B$197*HLOOKUP(AJ$6,Assumps!$D$198:$W$203,$B1045+3)*HLOOKUP(AJ$6,Assumps!$D$198:$W$200,$C1045+1)*HLOOKUP(AJ$6,Assumps!$D$198:$W$209,$D1045+6)*HLOOKUP(AJ$6,Assumps!$D$198:$W$214,$C$1023+12)</f>
        <v>0.999</v>
      </c>
      <c r="AK1045" s="74">
        <f>Assumps!$B$197*HLOOKUP(AK$6,Assumps!$D$198:$W$203,$B1045+3)*HLOOKUP(AK$6,Assumps!$D$198:$W$200,$C1045+1)*HLOOKUP(AK$6,Assumps!$D$198:$W$209,$D1045+6)*HLOOKUP(AK$6,Assumps!$D$198:$W$214,$C$1023+12)</f>
        <v>0.999</v>
      </c>
      <c r="AL1045" s="74">
        <f>Assumps!$B$197*HLOOKUP(AL$6,Assumps!$D$198:$W$203,$B1045+3)*HLOOKUP(AL$6,Assumps!$D$198:$W$200,$C1045+1)*HLOOKUP(AL$6,Assumps!$D$198:$W$209,$D1045+6)*HLOOKUP(AL$6,Assumps!$D$198:$W$214,$C$1023+12)</f>
        <v>0.999</v>
      </c>
      <c r="AM1045" s="74">
        <f>Assumps!$B$197*HLOOKUP(AM$6,Assumps!$D$198:$W$203,$B1045+3)*HLOOKUP(AM$6,Assumps!$D$198:$W$200,$C1045+1)*HLOOKUP(AM$6,Assumps!$D$198:$W$209,$D1045+6)*HLOOKUP(AM$6,Assumps!$D$198:$W$214,$C$1023+12)</f>
        <v>0.999</v>
      </c>
      <c r="AN1045" s="74">
        <f>Assumps!$B$197*HLOOKUP(AN$6,Assumps!$D$198:$W$203,$B1045+3)*HLOOKUP(AN$6,Assumps!$D$198:$W$200,$C1045+1)*HLOOKUP(AN$6,Assumps!$D$198:$W$209,$D1045+6)*HLOOKUP(AN$6,Assumps!$D$198:$W$214,$C$1023+12)</f>
        <v>0.999</v>
      </c>
      <c r="AO1045" s="74">
        <f>Assumps!$B$197*HLOOKUP(AO$6,Assumps!$D$198:$W$203,$B1045+3)*HLOOKUP(AO$6,Assumps!$D$198:$W$200,$C1045+1)*HLOOKUP(AO$6,Assumps!$D$198:$W$209,$D1045+6)*HLOOKUP(AO$6,Assumps!$D$198:$W$214,$C$1023+12)</f>
        <v>0.999</v>
      </c>
      <c r="AP1045" s="74">
        <f>Assumps!$B$197*HLOOKUP(AP$6,Assumps!$D$198:$W$203,$B1045+3)*HLOOKUP(AP$6,Assumps!$D$198:$W$200,$C1045+1)*HLOOKUP(AP$6,Assumps!$D$198:$W$209,$D1045+6)*HLOOKUP(AP$6,Assumps!$D$198:$W$214,$C$1023+12)</f>
        <v>0.999</v>
      </c>
      <c r="AQ1045" s="74">
        <f>Assumps!$B$197*HLOOKUP(AQ$6,Assumps!$D$198:$W$203,$B1045+3)*HLOOKUP(AQ$6,Assumps!$D$198:$W$200,$C1045+1)*HLOOKUP(AQ$6,Assumps!$D$198:$W$209,$D1045+6)*HLOOKUP(AQ$6,Assumps!$D$198:$W$214,$C$1023+12)</f>
        <v>0.999</v>
      </c>
      <c r="AR1045" s="74">
        <f>Assumps!$B$197*HLOOKUP(AR$6,Assumps!$D$198:$W$203,$B1045+3)*HLOOKUP(AR$6,Assumps!$D$198:$W$200,$C1045+1)*HLOOKUP(AR$6,Assumps!$D$198:$W$209,$D1045+6)*HLOOKUP(AR$6,Assumps!$D$198:$W$214,$C$1023+12)</f>
        <v>0.999</v>
      </c>
      <c r="AS1045" s="74">
        <f>Assumps!$B$197*HLOOKUP(AS$6,Assumps!$D$198:$W$203,$B1045+3)*HLOOKUP(AS$6,Assumps!$D$198:$W$200,$C1045+1)*HLOOKUP(AS$6,Assumps!$D$198:$W$209,$D1045+6)*HLOOKUP(AS$6,Assumps!$D$198:$W$214,$C$1023+12)</f>
        <v>0.999</v>
      </c>
      <c r="AT1045" s="74">
        <f>Assumps!$B$197*HLOOKUP(AT$6,Assumps!$D$198:$W$203,$B1045+3)*HLOOKUP(AT$6,Assumps!$D$198:$W$200,$C1045+1)*HLOOKUP(AT$6,Assumps!$D$198:$W$209,$D1045+6)*HLOOKUP(AT$6,Assumps!$D$198:$W$214,$C$1023+12)</f>
        <v>0.999</v>
      </c>
      <c r="AU1045" s="74">
        <f>Assumps!$B$197*HLOOKUP(AU$6,Assumps!$D$198:$W$203,$B1045+3)*HLOOKUP(AU$6,Assumps!$D$198:$W$200,$C1045+1)*HLOOKUP(AU$6,Assumps!$D$198:$W$209,$D1045+6)*HLOOKUP(AU$6,Assumps!$D$198:$W$214,$C$1023+12)</f>
        <v>0.999</v>
      </c>
      <c r="AV1045" s="74">
        <f>Assumps!$B$197*HLOOKUP(AV$6,Assumps!$D$198:$W$203,$B1045+3)*HLOOKUP(AV$6,Assumps!$D$198:$W$200,$C1045+1)*HLOOKUP(AV$6,Assumps!$D$198:$W$209,$D1045+6)*HLOOKUP(AV$6,Assumps!$D$198:$W$214,$C$1023+12)</f>
        <v>0.999</v>
      </c>
      <c r="AW1045" s="74">
        <f>Assumps!$B$197*HLOOKUP(AW$6,Assumps!$D$198:$W$203,$B1045+3)*HLOOKUP(AW$6,Assumps!$D$198:$W$200,$C1045+1)*HLOOKUP(AW$6,Assumps!$D$198:$W$209,$D1045+6)*HLOOKUP(AW$6,Assumps!$D$198:$W$214,$C$1023+12)</f>
        <v>0.999</v>
      </c>
      <c r="AX1045" s="74">
        <f>Assumps!$B$197*HLOOKUP(AX$6,Assumps!$D$198:$W$203,$B1045+3)*HLOOKUP(AX$6,Assumps!$D$198:$W$200,$C1045+1)*HLOOKUP(AX$6,Assumps!$D$198:$W$209,$D1045+6)*HLOOKUP(AX$6,Assumps!$D$198:$W$214,$C$1023+12)</f>
        <v>0.999</v>
      </c>
      <c r="AY1045" s="74">
        <f>Assumps!$B$197*HLOOKUP(AY$6,Assumps!$D$198:$W$203,$B1045+3)*HLOOKUP(AY$6,Assumps!$D$198:$W$200,$C1045+1)*HLOOKUP(AY$6,Assumps!$D$198:$W$209,$D1045+6)*HLOOKUP(AY$6,Assumps!$D$198:$W$214,$C$1023+12)</f>
        <v>0.999</v>
      </c>
      <c r="AZ1045" s="74">
        <f>Assumps!$B$197*HLOOKUP(AZ$6,Assumps!$D$198:$W$203,$B1045+3)*HLOOKUP(AZ$6,Assumps!$D$198:$W$200,$C1045+1)*HLOOKUP(AZ$6,Assumps!$D$198:$W$209,$D1045+6)*HLOOKUP(AZ$6,Assumps!$D$198:$W$214,$C$1023+12)</f>
        <v>0.999</v>
      </c>
      <c r="BA1045" s="74">
        <f>Assumps!$B$197*HLOOKUP(BA$6,Assumps!$D$198:$W$203,$B1045+3)*HLOOKUP(BA$6,Assumps!$D$198:$W$200,$C1045+1)*HLOOKUP(BA$6,Assumps!$D$198:$W$209,$D1045+6)*HLOOKUP(BA$6,Assumps!$D$198:$W$214,$C$1023+12)</f>
        <v>0.999</v>
      </c>
      <c r="BB1045" s="74">
        <f>Assumps!$B$197*HLOOKUP(BB$6,Assumps!$D$198:$W$203,$B1045+3)*HLOOKUP(BB$6,Assumps!$D$198:$W$200,$C1045+1)*HLOOKUP(BB$6,Assumps!$D$198:$W$209,$D1045+6)*HLOOKUP(BB$6,Assumps!$D$198:$W$214,$C$1023+12)</f>
        <v>0.999</v>
      </c>
      <c r="BC1045" s="74">
        <f>Assumps!$B$197*HLOOKUP(BC$6,Assumps!$D$198:$W$203,$B1045+3)*HLOOKUP(BC$6,Assumps!$D$198:$W$200,$C1045+1)*HLOOKUP(BC$6,Assumps!$D$198:$W$209,$D1045+6)*HLOOKUP(BC$6,Assumps!$D$198:$W$214,$C$1023+12)</f>
        <v>0.999</v>
      </c>
      <c r="BD1045" s="74">
        <f>Assumps!$B$197*HLOOKUP(BD$6,Assumps!$D$198:$W$203,$B1045+3)*HLOOKUP(BD$6,Assumps!$D$198:$W$200,$C1045+1)*HLOOKUP(BD$6,Assumps!$D$198:$W$209,$D1045+6)*HLOOKUP(BD$6,Assumps!$D$198:$W$214,$C$1023+12)</f>
        <v>0.999</v>
      </c>
      <c r="BE1045" s="74">
        <f>Assumps!$B$197*HLOOKUP(BE$6,Assumps!$D$198:$W$203,$B1045+3)*HLOOKUP(BE$6,Assumps!$D$198:$W$200,$C1045+1)*HLOOKUP(BE$6,Assumps!$D$198:$W$209,$D1045+6)*HLOOKUP(BE$6,Assumps!$D$198:$W$214,$C$1023+12)</f>
        <v>0.999</v>
      </c>
      <c r="BF1045" s="74">
        <f>Assumps!$B$197*HLOOKUP(BF$6,Assumps!$D$198:$W$203,$B1045+3)*HLOOKUP(BF$6,Assumps!$D$198:$W$200,$C1045+1)*HLOOKUP(BF$6,Assumps!$D$198:$W$209,$D1045+6)*HLOOKUP(BF$6,Assumps!$D$198:$W$214,$C$1023+12)</f>
        <v>0.999</v>
      </c>
      <c r="BG1045" s="74">
        <f>Assumps!$B$197*HLOOKUP(BG$6,Assumps!$D$198:$W$203,$B1045+3)*HLOOKUP(BG$6,Assumps!$D$198:$W$200,$C1045+1)*HLOOKUP(BG$6,Assumps!$D$198:$W$209,$D1045+6)*HLOOKUP(BG$6,Assumps!$D$198:$W$214,$C$1023+12)</f>
        <v>0.999</v>
      </c>
      <c r="BH1045" s="74">
        <f>Assumps!$B$197*HLOOKUP(BH$6,Assumps!$D$198:$W$203,$B1045+3)*HLOOKUP(BH$6,Assumps!$D$198:$W$200,$C1045+1)*HLOOKUP(BH$6,Assumps!$D$198:$W$209,$D1045+6)*HLOOKUP(BH$6,Assumps!$D$198:$W$214,$C$1023+12)</f>
        <v>0.999</v>
      </c>
      <c r="BI1045" s="74">
        <f>Assumps!$B$197*HLOOKUP(BI$6,Assumps!$D$198:$W$203,$B1045+3)*HLOOKUP(BI$6,Assumps!$D$198:$W$200,$C1045+1)*HLOOKUP(BI$6,Assumps!$D$198:$W$209,$D1045+6)*HLOOKUP(BI$6,Assumps!$D$198:$W$214,$C$1023+12)</f>
        <v>0.999</v>
      </c>
      <c r="BJ1045" s="74">
        <f>Assumps!$B$197*HLOOKUP(BJ$6,Assumps!$D$198:$W$203,$B1045+3)*HLOOKUP(BJ$6,Assumps!$D$198:$W$200,$C1045+1)*HLOOKUP(BJ$6,Assumps!$D$198:$W$209,$D1045+6)*HLOOKUP(BJ$6,Assumps!$D$198:$W$214,$C$1023+12)</f>
        <v>0.999</v>
      </c>
      <c r="BK1045" s="74">
        <f>Assumps!$B$197*HLOOKUP(BK$6,Assumps!$D$198:$W$203,$B1045+3)*HLOOKUP(BK$6,Assumps!$D$198:$W$200,$C1045+1)*HLOOKUP(BK$6,Assumps!$D$198:$W$209,$D1045+6)*HLOOKUP(BK$6,Assumps!$D$198:$W$214,$C$1023+12)</f>
        <v>0.999</v>
      </c>
      <c r="BL1045" s="74">
        <f>Assumps!$B$197*HLOOKUP(BL$6,Assumps!$D$198:$W$203,$B1045+3)*HLOOKUP(BL$6,Assumps!$D$198:$W$200,$C1045+1)*HLOOKUP(BL$6,Assumps!$D$198:$W$209,$D1045+6)*HLOOKUP(BL$6,Assumps!$D$198:$W$214,$C$1023+12)</f>
        <v>0.999</v>
      </c>
      <c r="BM1045" s="74">
        <f>Assumps!$B$197*HLOOKUP(BM$6,Assumps!$D$198:$W$203,$B1045+3)*HLOOKUP(BM$6,Assumps!$D$198:$W$200,$C1045+1)*HLOOKUP(BM$6,Assumps!$D$198:$W$209,$D1045+6)*HLOOKUP(BM$6,Assumps!$D$198:$W$214,$C$1023+12)</f>
        <v>0.999</v>
      </c>
      <c r="BN1045" s="74">
        <f>Assumps!$B$197*HLOOKUP(BN$6,Assumps!$D$198:$W$203,$B1045+3)*HLOOKUP(BN$6,Assumps!$D$198:$W$200,$C1045+1)*HLOOKUP(BN$6,Assumps!$D$198:$W$209,$D1045+6)*HLOOKUP(BN$6,Assumps!$D$198:$W$214,$C$1023+12)</f>
        <v>0.999</v>
      </c>
      <c r="BO1045" s="74">
        <f>Assumps!$B$197*HLOOKUP(BO$6,Assumps!$D$198:$W$203,$B1045+3)*HLOOKUP(BO$6,Assumps!$D$198:$W$200,$C1045+1)*HLOOKUP(BO$6,Assumps!$D$198:$W$209,$D1045+6)*HLOOKUP(BO$6,Assumps!$D$198:$W$214,$C$1023+12)</f>
        <v>0.999</v>
      </c>
      <c r="BP1045" s="74">
        <f>Assumps!$B$197*HLOOKUP(BP$6,Assumps!$D$198:$W$203,$B1045+3)*HLOOKUP(BP$6,Assumps!$D$198:$W$200,$C1045+1)*HLOOKUP(BP$6,Assumps!$D$198:$W$209,$D1045+6)*HLOOKUP(BP$6,Assumps!$D$198:$W$214,$C$1023+12)</f>
        <v>0.999</v>
      </c>
      <c r="BQ1045" s="74">
        <f>Assumps!$B$197*HLOOKUP(BQ$6,Assumps!$D$198:$W$203,$B1045+3)*HLOOKUP(BQ$6,Assumps!$D$198:$W$200,$C1045+1)*HLOOKUP(BQ$6,Assumps!$D$198:$W$209,$D1045+6)*HLOOKUP(BQ$6,Assumps!$D$198:$W$214,$C$1023+12)</f>
        <v>0.999</v>
      </c>
      <c r="BR1045" s="74">
        <f>Assumps!$B$197*HLOOKUP(BR$6,Assumps!$D$198:$W$203,$B1045+3)*HLOOKUP(BR$6,Assumps!$D$198:$W$200,$C1045+1)*HLOOKUP(BR$6,Assumps!$D$198:$W$209,$D1045+6)*HLOOKUP(BR$6,Assumps!$D$198:$W$214,$C$1023+12)</f>
        <v>0.999</v>
      </c>
      <c r="BS1045" s="74">
        <f>Assumps!$B$197*HLOOKUP(BS$6,Assumps!$D$198:$W$203,$B1045+3)*HLOOKUP(BS$6,Assumps!$D$198:$W$200,$C1045+1)*HLOOKUP(BS$6,Assumps!$D$198:$W$209,$D1045+6)*HLOOKUP(BS$6,Assumps!$D$198:$W$214,$C$1023+12)</f>
        <v>0.999</v>
      </c>
      <c r="BT1045" s="74">
        <f>Assumps!$B$197*HLOOKUP(BT$6,Assumps!$D$198:$W$203,$B1045+3)*HLOOKUP(BT$6,Assumps!$D$198:$W$200,$C1045+1)*HLOOKUP(BT$6,Assumps!$D$198:$W$209,$D1045+6)*HLOOKUP(BT$6,Assumps!$D$198:$W$214,$C$1023+12)</f>
        <v>0.999</v>
      </c>
      <c r="BU1045" s="74">
        <f>Assumps!$B$197*HLOOKUP(BU$6,Assumps!$D$198:$W$203,$B1045+3)*HLOOKUP(BU$6,Assumps!$D$198:$W$200,$C1045+1)*HLOOKUP(BU$6,Assumps!$D$198:$W$209,$D1045+6)*HLOOKUP(BU$6,Assumps!$D$198:$W$214,$C$1023+12)</f>
        <v>0.999</v>
      </c>
      <c r="BV1045" s="74">
        <f>Assumps!$B$197*HLOOKUP(BV$6,Assumps!$D$198:$W$203,$B1045+3)*HLOOKUP(BV$6,Assumps!$D$198:$W$200,$C1045+1)*HLOOKUP(BV$6,Assumps!$D$198:$W$209,$D1045+6)*HLOOKUP(BV$6,Assumps!$D$198:$W$214,$C$1023+12)</f>
        <v>0.999</v>
      </c>
      <c r="BW1045" s="74">
        <f>Assumps!$B$197*HLOOKUP(BW$6,Assumps!$D$198:$W$203,$B1045+3)*HLOOKUP(BW$6,Assumps!$D$198:$W$200,$C1045+1)*HLOOKUP(BW$6,Assumps!$D$198:$W$209,$D1045+6)*HLOOKUP(BW$6,Assumps!$D$198:$W$214,$C$1023+12)</f>
        <v>0.999</v>
      </c>
      <c r="BX1045" s="74">
        <f>Assumps!$B$197*HLOOKUP(BX$6,Assumps!$D$198:$W$203,$B1045+3)*HLOOKUP(BX$6,Assumps!$D$198:$W$200,$C1045+1)*HLOOKUP(BX$6,Assumps!$D$198:$W$209,$D1045+6)*HLOOKUP(BX$6,Assumps!$D$198:$W$214,$C$1023+12)</f>
        <v>0.999</v>
      </c>
      <c r="BY1045" s="74">
        <f>Assumps!$B$197*HLOOKUP(BY$6,Assumps!$D$198:$W$203,$B1045+3)*HLOOKUP(BY$6,Assumps!$D$198:$W$200,$C1045+1)*HLOOKUP(BY$6,Assumps!$D$198:$W$209,$D1045+6)*HLOOKUP(BY$6,Assumps!$D$198:$W$214,$C$1023+12)</f>
        <v>0.999</v>
      </c>
      <c r="BZ1045" s="74">
        <f>Assumps!$B$197*HLOOKUP(BZ$6,Assumps!$D$198:$W$203,$B1045+3)*HLOOKUP(BZ$6,Assumps!$D$198:$W$200,$C1045+1)*HLOOKUP(BZ$6,Assumps!$D$198:$W$209,$D1045+6)*HLOOKUP(BZ$6,Assumps!$D$198:$W$214,$C$1023+12)</f>
        <v>0.999</v>
      </c>
      <c r="CA1045" s="74">
        <f>Assumps!$B$197*HLOOKUP(CA$6,Assumps!$D$198:$W$203,$B1045+3)*HLOOKUP(CA$6,Assumps!$D$198:$W$200,$C1045+1)*HLOOKUP(CA$6,Assumps!$D$198:$W$209,$D1045+6)*HLOOKUP(CA$6,Assumps!$D$198:$W$214,$C$1023+12)</f>
        <v>0.999</v>
      </c>
      <c r="CB1045" s="74">
        <f>Assumps!$B$197*HLOOKUP(CB$6,Assumps!$D$198:$W$203,$B1045+3)*HLOOKUP(CB$6,Assumps!$D$198:$W$200,$C1045+1)*HLOOKUP(CB$6,Assumps!$D$198:$W$209,$D1045+6)*HLOOKUP(CB$6,Assumps!$D$198:$W$214,$C$1023+12)</f>
        <v>0.999</v>
      </c>
      <c r="CC1045" s="74">
        <f>Assumps!$B$197*HLOOKUP(CC$6,Assumps!$D$198:$W$203,$B1045+3)*HLOOKUP(CC$6,Assumps!$D$198:$W$200,$C1045+1)*HLOOKUP(CC$6,Assumps!$D$198:$W$209,$D1045+6)*HLOOKUP(CC$6,Assumps!$D$198:$W$214,$C$1023+12)</f>
        <v>0.999</v>
      </c>
      <c r="CD1045" s="74">
        <f>Assumps!$B$197*HLOOKUP(CD$6,Assumps!$D$198:$W$203,$B1045+3)*HLOOKUP(CD$6,Assumps!$D$198:$W$200,$C1045+1)*HLOOKUP(CD$6,Assumps!$D$198:$W$209,$D1045+6)*HLOOKUP(CD$6,Assumps!$D$198:$W$214,$C$1023+12)</f>
        <v>0.999</v>
      </c>
      <c r="CE1045" s="74">
        <f>Assumps!$B$197*HLOOKUP(CE$6,Assumps!$D$198:$W$203,$B1045+3)*HLOOKUP(CE$6,Assumps!$D$198:$W$200,$C1045+1)*HLOOKUP(CE$6,Assumps!$D$198:$W$209,$D1045+6)*HLOOKUP(CE$6,Assumps!$D$198:$W$214,$C$1023+12)</f>
        <v>0.999</v>
      </c>
      <c r="CF1045" s="74">
        <f>Assumps!$B$197*HLOOKUP(CF$6,Assumps!$D$198:$W$203,$B1045+3)*HLOOKUP(CF$6,Assumps!$D$198:$W$200,$C1045+1)*HLOOKUP(CF$6,Assumps!$D$198:$W$209,$D1045+6)*HLOOKUP(CF$6,Assumps!$D$198:$W$214,$C$1023+12)</f>
        <v>0.999</v>
      </c>
      <c r="CG1045" s="74">
        <f>Assumps!$B$197*HLOOKUP(CG$6,Assumps!$D$198:$W$203,$B1045+3)*HLOOKUP(CG$6,Assumps!$D$198:$W$200,$C1045+1)*HLOOKUP(CG$6,Assumps!$D$198:$W$209,$D1045+6)*HLOOKUP(CG$6,Assumps!$D$198:$W$214,$C$1023+12)</f>
        <v>0.999</v>
      </c>
      <c r="CH1045" s="74">
        <f>Assumps!$B$197*HLOOKUP(CH$6,Assumps!$D$198:$W$203,$B1045+3)*HLOOKUP(CH$6,Assumps!$D$198:$W$200,$C1045+1)*HLOOKUP(CH$6,Assumps!$D$198:$W$209,$D1045+6)*HLOOKUP(CH$6,Assumps!$D$198:$W$214,$C$1023+12)</f>
        <v>0.999</v>
      </c>
    </row>
    <row r="1046" spans="2:86">
      <c r="B1046" s="20">
        <v>2</v>
      </c>
      <c r="C1046" s="20">
        <v>1</v>
      </c>
      <c r="D1046" s="20">
        <v>6</v>
      </c>
      <c r="E1046" s="20">
        <v>216</v>
      </c>
      <c r="G1046" s="74">
        <f>Assumps!$B$197*HLOOKUP(G$6,Assumps!$D$198:$W$203,$B1046+3)*HLOOKUP(G$6,Assumps!$D$198:$W$200,$C1046+1)*HLOOKUP(G$6,Assumps!$D$198:$W$209,$D1046+6)*HLOOKUP(G$6,Assumps!$D$198:$W$214,$C$1023+12)</f>
        <v>0.999</v>
      </c>
      <c r="H1046" s="74">
        <f>Assumps!$B$197*HLOOKUP(H$6,Assumps!$D$198:$W$203,$B1046+3)*HLOOKUP(H$6,Assumps!$D$198:$W$200,$C1046+1)*HLOOKUP(H$6,Assumps!$D$198:$W$209,$D1046+6)*HLOOKUP(H$6,Assumps!$D$198:$W$214,$C$1023+12)</f>
        <v>0.999</v>
      </c>
      <c r="I1046" s="74">
        <f>Assumps!$B$197*HLOOKUP(I$6,Assumps!$D$198:$W$203,$B1046+3)*HLOOKUP(I$6,Assumps!$D$198:$W$200,$C1046+1)*HLOOKUP(I$6,Assumps!$D$198:$W$209,$D1046+6)*HLOOKUP(I$6,Assumps!$D$198:$W$214,$C$1023+12)</f>
        <v>0.999</v>
      </c>
      <c r="J1046" s="74">
        <f>Assumps!$B$197*HLOOKUP(J$6,Assumps!$D$198:$W$203,$B1046+3)*HLOOKUP(J$6,Assumps!$D$198:$W$200,$C1046+1)*HLOOKUP(J$6,Assumps!$D$198:$W$209,$D1046+6)*HLOOKUP(J$6,Assumps!$D$198:$W$214,$C$1023+12)</f>
        <v>0.999</v>
      </c>
      <c r="K1046" s="74">
        <f>Assumps!$B$197*HLOOKUP(K$6,Assumps!$D$198:$W$203,$B1046+3)*HLOOKUP(K$6,Assumps!$D$198:$W$200,$C1046+1)*HLOOKUP(K$6,Assumps!$D$198:$W$209,$D1046+6)*HLOOKUP(K$6,Assumps!$D$198:$W$214,$C$1023+12)</f>
        <v>0.999</v>
      </c>
      <c r="L1046" s="74">
        <f>Assumps!$B$197*HLOOKUP(L$6,Assumps!$D$198:$W$203,$B1046+3)*HLOOKUP(L$6,Assumps!$D$198:$W$200,$C1046+1)*HLOOKUP(L$6,Assumps!$D$198:$W$209,$D1046+6)*HLOOKUP(L$6,Assumps!$D$198:$W$214,$C$1023+12)</f>
        <v>0.999</v>
      </c>
      <c r="M1046" s="74">
        <f>Assumps!$B$197*HLOOKUP(M$6,Assumps!$D$198:$W$203,$B1046+3)*HLOOKUP(M$6,Assumps!$D$198:$W$200,$C1046+1)*HLOOKUP(M$6,Assumps!$D$198:$W$209,$D1046+6)*HLOOKUP(M$6,Assumps!$D$198:$W$214,$C$1023+12)</f>
        <v>0.999</v>
      </c>
      <c r="N1046" s="74">
        <f>Assumps!$B$197*HLOOKUP(N$6,Assumps!$D$198:$W$203,$B1046+3)*HLOOKUP(N$6,Assumps!$D$198:$W$200,$C1046+1)*HLOOKUP(N$6,Assumps!$D$198:$W$209,$D1046+6)*HLOOKUP(N$6,Assumps!$D$198:$W$214,$C$1023+12)</f>
        <v>0.999</v>
      </c>
      <c r="O1046" s="74">
        <f>Assumps!$B$197*HLOOKUP(O$6,Assumps!$D$198:$W$203,$B1046+3)*HLOOKUP(O$6,Assumps!$D$198:$W$200,$C1046+1)*HLOOKUP(O$6,Assumps!$D$198:$W$209,$D1046+6)*HLOOKUP(O$6,Assumps!$D$198:$W$214,$C$1023+12)</f>
        <v>0.999</v>
      </c>
      <c r="P1046" s="74">
        <f>Assumps!$B$197*HLOOKUP(P$6,Assumps!$D$198:$W$203,$B1046+3)*HLOOKUP(P$6,Assumps!$D$198:$W$200,$C1046+1)*HLOOKUP(P$6,Assumps!$D$198:$W$209,$D1046+6)*HLOOKUP(P$6,Assumps!$D$198:$W$214,$C$1023+12)</f>
        <v>0.999</v>
      </c>
      <c r="Q1046" s="74">
        <f>Assumps!$B$197*HLOOKUP(Q$6,Assumps!$D$198:$W$203,$B1046+3)*HLOOKUP(Q$6,Assumps!$D$198:$W$200,$C1046+1)*HLOOKUP(Q$6,Assumps!$D$198:$W$209,$D1046+6)*HLOOKUP(Q$6,Assumps!$D$198:$W$214,$C$1023+12)</f>
        <v>0.999</v>
      </c>
      <c r="R1046" s="74">
        <f>Assumps!$B$197*HLOOKUP(R$6,Assumps!$D$198:$W$203,$B1046+3)*HLOOKUP(R$6,Assumps!$D$198:$W$200,$C1046+1)*HLOOKUP(R$6,Assumps!$D$198:$W$209,$D1046+6)*HLOOKUP(R$6,Assumps!$D$198:$W$214,$C$1023+12)</f>
        <v>0.999</v>
      </c>
      <c r="S1046" s="74">
        <f>Assumps!$B$197*HLOOKUP(S$6,Assumps!$D$198:$W$203,$B1046+3)*HLOOKUP(S$6,Assumps!$D$198:$W$200,$C1046+1)*HLOOKUP(S$6,Assumps!$D$198:$W$209,$D1046+6)*HLOOKUP(S$6,Assumps!$D$198:$W$214,$C$1023+12)</f>
        <v>0.999</v>
      </c>
      <c r="T1046" s="74">
        <f>Assumps!$B$197*HLOOKUP(T$6,Assumps!$D$198:$W$203,$B1046+3)*HLOOKUP(T$6,Assumps!$D$198:$W$200,$C1046+1)*HLOOKUP(T$6,Assumps!$D$198:$W$209,$D1046+6)*HLOOKUP(T$6,Assumps!$D$198:$W$214,$C$1023+12)</f>
        <v>0.999</v>
      </c>
      <c r="U1046" s="74">
        <f>Assumps!$B$197*HLOOKUP(U$6,Assumps!$D$198:$W$203,$B1046+3)*HLOOKUP(U$6,Assumps!$D$198:$W$200,$C1046+1)*HLOOKUP(U$6,Assumps!$D$198:$W$209,$D1046+6)*HLOOKUP(U$6,Assumps!$D$198:$W$214,$C$1023+12)</f>
        <v>0.999</v>
      </c>
      <c r="V1046" s="74">
        <f>Assumps!$B$197*HLOOKUP(V$6,Assumps!$D$198:$W$203,$B1046+3)*HLOOKUP(V$6,Assumps!$D$198:$W$200,$C1046+1)*HLOOKUP(V$6,Assumps!$D$198:$W$209,$D1046+6)*HLOOKUP(V$6,Assumps!$D$198:$W$214,$C$1023+12)</f>
        <v>0.999</v>
      </c>
      <c r="W1046" s="74">
        <f>Assumps!$B$197*HLOOKUP(W$6,Assumps!$D$198:$W$203,$B1046+3)*HLOOKUP(W$6,Assumps!$D$198:$W$200,$C1046+1)*HLOOKUP(W$6,Assumps!$D$198:$W$209,$D1046+6)*HLOOKUP(W$6,Assumps!$D$198:$W$214,$C$1023+12)</f>
        <v>0.999</v>
      </c>
      <c r="X1046" s="74">
        <f>Assumps!$B$197*HLOOKUP(X$6,Assumps!$D$198:$W$203,$B1046+3)*HLOOKUP(X$6,Assumps!$D$198:$W$200,$C1046+1)*HLOOKUP(X$6,Assumps!$D$198:$W$209,$D1046+6)*HLOOKUP(X$6,Assumps!$D$198:$W$214,$C$1023+12)</f>
        <v>0.999</v>
      </c>
      <c r="Y1046" s="74">
        <f>Assumps!$B$197*HLOOKUP(Y$6,Assumps!$D$198:$W$203,$B1046+3)*HLOOKUP(Y$6,Assumps!$D$198:$W$200,$C1046+1)*HLOOKUP(Y$6,Assumps!$D$198:$W$209,$D1046+6)*HLOOKUP(Y$6,Assumps!$D$198:$W$214,$C$1023+12)</f>
        <v>0.999</v>
      </c>
      <c r="Z1046" s="74">
        <f>Assumps!$B$197*HLOOKUP(Z$6,Assumps!$D$198:$W$203,$B1046+3)*HLOOKUP(Z$6,Assumps!$D$198:$W$200,$C1046+1)*HLOOKUP(Z$6,Assumps!$D$198:$W$209,$D1046+6)*HLOOKUP(Z$6,Assumps!$D$198:$W$214,$C$1023+12)</f>
        <v>0.999</v>
      </c>
      <c r="AA1046" s="74">
        <f>Assumps!$B$197*HLOOKUP(AA$6,Assumps!$D$198:$W$203,$B1046+3)*HLOOKUP(AA$6,Assumps!$D$198:$W$200,$C1046+1)*HLOOKUP(AA$6,Assumps!$D$198:$W$209,$D1046+6)*HLOOKUP(AA$6,Assumps!$D$198:$W$214,$C$1023+12)</f>
        <v>0.999</v>
      </c>
      <c r="AB1046" s="74">
        <f>Assumps!$B$197*HLOOKUP(AB$6,Assumps!$D$198:$W$203,$B1046+3)*HLOOKUP(AB$6,Assumps!$D$198:$W$200,$C1046+1)*HLOOKUP(AB$6,Assumps!$D$198:$W$209,$D1046+6)*HLOOKUP(AB$6,Assumps!$D$198:$W$214,$C$1023+12)</f>
        <v>0.999</v>
      </c>
      <c r="AC1046" s="74">
        <f>Assumps!$B$197*HLOOKUP(AC$6,Assumps!$D$198:$W$203,$B1046+3)*HLOOKUP(AC$6,Assumps!$D$198:$W$200,$C1046+1)*HLOOKUP(AC$6,Assumps!$D$198:$W$209,$D1046+6)*HLOOKUP(AC$6,Assumps!$D$198:$W$214,$C$1023+12)</f>
        <v>0.999</v>
      </c>
      <c r="AD1046" s="74">
        <f>Assumps!$B$197*HLOOKUP(AD$6,Assumps!$D$198:$W$203,$B1046+3)*HLOOKUP(AD$6,Assumps!$D$198:$W$200,$C1046+1)*HLOOKUP(AD$6,Assumps!$D$198:$W$209,$D1046+6)*HLOOKUP(AD$6,Assumps!$D$198:$W$214,$C$1023+12)</f>
        <v>0.999</v>
      </c>
      <c r="AE1046" s="74">
        <f>Assumps!$B$197*HLOOKUP(AE$6,Assumps!$D$198:$W$203,$B1046+3)*HLOOKUP(AE$6,Assumps!$D$198:$W$200,$C1046+1)*HLOOKUP(AE$6,Assumps!$D$198:$W$209,$D1046+6)*HLOOKUP(AE$6,Assumps!$D$198:$W$214,$C$1023+12)</f>
        <v>0.999</v>
      </c>
      <c r="AF1046" s="74">
        <f>Assumps!$B$197*HLOOKUP(AF$6,Assumps!$D$198:$W$203,$B1046+3)*HLOOKUP(AF$6,Assumps!$D$198:$W$200,$C1046+1)*HLOOKUP(AF$6,Assumps!$D$198:$W$209,$D1046+6)*HLOOKUP(AF$6,Assumps!$D$198:$W$214,$C$1023+12)</f>
        <v>0.999</v>
      </c>
      <c r="AG1046" s="74">
        <f>Assumps!$B$197*HLOOKUP(AG$6,Assumps!$D$198:$W$203,$B1046+3)*HLOOKUP(AG$6,Assumps!$D$198:$W$200,$C1046+1)*HLOOKUP(AG$6,Assumps!$D$198:$W$209,$D1046+6)*HLOOKUP(AG$6,Assumps!$D$198:$W$214,$C$1023+12)</f>
        <v>0.999</v>
      </c>
      <c r="AH1046" s="74">
        <f>Assumps!$B$197*HLOOKUP(AH$6,Assumps!$D$198:$W$203,$B1046+3)*HLOOKUP(AH$6,Assumps!$D$198:$W$200,$C1046+1)*HLOOKUP(AH$6,Assumps!$D$198:$W$209,$D1046+6)*HLOOKUP(AH$6,Assumps!$D$198:$W$214,$C$1023+12)</f>
        <v>0.999</v>
      </c>
      <c r="AI1046" s="74">
        <f>Assumps!$B$197*HLOOKUP(AI$6,Assumps!$D$198:$W$203,$B1046+3)*HLOOKUP(AI$6,Assumps!$D$198:$W$200,$C1046+1)*HLOOKUP(AI$6,Assumps!$D$198:$W$209,$D1046+6)*HLOOKUP(AI$6,Assumps!$D$198:$W$214,$C$1023+12)</f>
        <v>0.999</v>
      </c>
      <c r="AJ1046" s="74">
        <f>Assumps!$B$197*HLOOKUP(AJ$6,Assumps!$D$198:$W$203,$B1046+3)*HLOOKUP(AJ$6,Assumps!$D$198:$W$200,$C1046+1)*HLOOKUP(AJ$6,Assumps!$D$198:$W$209,$D1046+6)*HLOOKUP(AJ$6,Assumps!$D$198:$W$214,$C$1023+12)</f>
        <v>0.999</v>
      </c>
      <c r="AK1046" s="74">
        <f>Assumps!$B$197*HLOOKUP(AK$6,Assumps!$D$198:$W$203,$B1046+3)*HLOOKUP(AK$6,Assumps!$D$198:$W$200,$C1046+1)*HLOOKUP(AK$6,Assumps!$D$198:$W$209,$D1046+6)*HLOOKUP(AK$6,Assumps!$D$198:$W$214,$C$1023+12)</f>
        <v>0.999</v>
      </c>
      <c r="AL1046" s="74">
        <f>Assumps!$B$197*HLOOKUP(AL$6,Assumps!$D$198:$W$203,$B1046+3)*HLOOKUP(AL$6,Assumps!$D$198:$W$200,$C1046+1)*HLOOKUP(AL$6,Assumps!$D$198:$W$209,$D1046+6)*HLOOKUP(AL$6,Assumps!$D$198:$W$214,$C$1023+12)</f>
        <v>0.999</v>
      </c>
      <c r="AM1046" s="74">
        <f>Assumps!$B$197*HLOOKUP(AM$6,Assumps!$D$198:$W$203,$B1046+3)*HLOOKUP(AM$6,Assumps!$D$198:$W$200,$C1046+1)*HLOOKUP(AM$6,Assumps!$D$198:$W$209,$D1046+6)*HLOOKUP(AM$6,Assumps!$D$198:$W$214,$C$1023+12)</f>
        <v>0.999</v>
      </c>
      <c r="AN1046" s="74">
        <f>Assumps!$B$197*HLOOKUP(AN$6,Assumps!$D$198:$W$203,$B1046+3)*HLOOKUP(AN$6,Assumps!$D$198:$W$200,$C1046+1)*HLOOKUP(AN$6,Assumps!$D$198:$W$209,$D1046+6)*HLOOKUP(AN$6,Assumps!$D$198:$W$214,$C$1023+12)</f>
        <v>0.999</v>
      </c>
      <c r="AO1046" s="74">
        <f>Assumps!$B$197*HLOOKUP(AO$6,Assumps!$D$198:$W$203,$B1046+3)*HLOOKUP(AO$6,Assumps!$D$198:$W$200,$C1046+1)*HLOOKUP(AO$6,Assumps!$D$198:$W$209,$D1046+6)*HLOOKUP(AO$6,Assumps!$D$198:$W$214,$C$1023+12)</f>
        <v>0.999</v>
      </c>
      <c r="AP1046" s="74">
        <f>Assumps!$B$197*HLOOKUP(AP$6,Assumps!$D$198:$W$203,$B1046+3)*HLOOKUP(AP$6,Assumps!$D$198:$W$200,$C1046+1)*HLOOKUP(AP$6,Assumps!$D$198:$W$209,$D1046+6)*HLOOKUP(AP$6,Assumps!$D$198:$W$214,$C$1023+12)</f>
        <v>0.999</v>
      </c>
      <c r="AQ1046" s="74">
        <f>Assumps!$B$197*HLOOKUP(AQ$6,Assumps!$D$198:$W$203,$B1046+3)*HLOOKUP(AQ$6,Assumps!$D$198:$W$200,$C1046+1)*HLOOKUP(AQ$6,Assumps!$D$198:$W$209,$D1046+6)*HLOOKUP(AQ$6,Assumps!$D$198:$W$214,$C$1023+12)</f>
        <v>0.999</v>
      </c>
      <c r="AR1046" s="74">
        <f>Assumps!$B$197*HLOOKUP(AR$6,Assumps!$D$198:$W$203,$B1046+3)*HLOOKUP(AR$6,Assumps!$D$198:$W$200,$C1046+1)*HLOOKUP(AR$6,Assumps!$D$198:$W$209,$D1046+6)*HLOOKUP(AR$6,Assumps!$D$198:$W$214,$C$1023+12)</f>
        <v>0.999</v>
      </c>
      <c r="AS1046" s="74">
        <f>Assumps!$B$197*HLOOKUP(AS$6,Assumps!$D$198:$W$203,$B1046+3)*HLOOKUP(AS$6,Assumps!$D$198:$W$200,$C1046+1)*HLOOKUP(AS$6,Assumps!$D$198:$W$209,$D1046+6)*HLOOKUP(AS$6,Assumps!$D$198:$W$214,$C$1023+12)</f>
        <v>0.999</v>
      </c>
      <c r="AT1046" s="74">
        <f>Assumps!$B$197*HLOOKUP(AT$6,Assumps!$D$198:$W$203,$B1046+3)*HLOOKUP(AT$6,Assumps!$D$198:$W$200,$C1046+1)*HLOOKUP(AT$6,Assumps!$D$198:$W$209,$D1046+6)*HLOOKUP(AT$6,Assumps!$D$198:$W$214,$C$1023+12)</f>
        <v>0.999</v>
      </c>
      <c r="AU1046" s="74">
        <f>Assumps!$B$197*HLOOKUP(AU$6,Assumps!$D$198:$W$203,$B1046+3)*HLOOKUP(AU$6,Assumps!$D$198:$W$200,$C1046+1)*HLOOKUP(AU$6,Assumps!$D$198:$W$209,$D1046+6)*HLOOKUP(AU$6,Assumps!$D$198:$W$214,$C$1023+12)</f>
        <v>0.999</v>
      </c>
      <c r="AV1046" s="74">
        <f>Assumps!$B$197*HLOOKUP(AV$6,Assumps!$D$198:$W$203,$B1046+3)*HLOOKUP(AV$6,Assumps!$D$198:$W$200,$C1046+1)*HLOOKUP(AV$6,Assumps!$D$198:$W$209,$D1046+6)*HLOOKUP(AV$6,Assumps!$D$198:$W$214,$C$1023+12)</f>
        <v>0.999</v>
      </c>
      <c r="AW1046" s="74">
        <f>Assumps!$B$197*HLOOKUP(AW$6,Assumps!$D$198:$W$203,$B1046+3)*HLOOKUP(AW$6,Assumps!$D$198:$W$200,$C1046+1)*HLOOKUP(AW$6,Assumps!$D$198:$W$209,$D1046+6)*HLOOKUP(AW$6,Assumps!$D$198:$W$214,$C$1023+12)</f>
        <v>0.999</v>
      </c>
      <c r="AX1046" s="74">
        <f>Assumps!$B$197*HLOOKUP(AX$6,Assumps!$D$198:$W$203,$B1046+3)*HLOOKUP(AX$6,Assumps!$D$198:$W$200,$C1046+1)*HLOOKUP(AX$6,Assumps!$D$198:$W$209,$D1046+6)*HLOOKUP(AX$6,Assumps!$D$198:$W$214,$C$1023+12)</f>
        <v>0.999</v>
      </c>
      <c r="AY1046" s="74">
        <f>Assumps!$B$197*HLOOKUP(AY$6,Assumps!$D$198:$W$203,$B1046+3)*HLOOKUP(AY$6,Assumps!$D$198:$W$200,$C1046+1)*HLOOKUP(AY$6,Assumps!$D$198:$W$209,$D1046+6)*HLOOKUP(AY$6,Assumps!$D$198:$W$214,$C$1023+12)</f>
        <v>0.999</v>
      </c>
      <c r="AZ1046" s="74">
        <f>Assumps!$B$197*HLOOKUP(AZ$6,Assumps!$D$198:$W$203,$B1046+3)*HLOOKUP(AZ$6,Assumps!$D$198:$W$200,$C1046+1)*HLOOKUP(AZ$6,Assumps!$D$198:$W$209,$D1046+6)*HLOOKUP(AZ$6,Assumps!$D$198:$W$214,$C$1023+12)</f>
        <v>0.999</v>
      </c>
      <c r="BA1046" s="74">
        <f>Assumps!$B$197*HLOOKUP(BA$6,Assumps!$D$198:$W$203,$B1046+3)*HLOOKUP(BA$6,Assumps!$D$198:$W$200,$C1046+1)*HLOOKUP(BA$6,Assumps!$D$198:$W$209,$D1046+6)*HLOOKUP(BA$6,Assumps!$D$198:$W$214,$C$1023+12)</f>
        <v>0.999</v>
      </c>
      <c r="BB1046" s="74">
        <f>Assumps!$B$197*HLOOKUP(BB$6,Assumps!$D$198:$W$203,$B1046+3)*HLOOKUP(BB$6,Assumps!$D$198:$W$200,$C1046+1)*HLOOKUP(BB$6,Assumps!$D$198:$W$209,$D1046+6)*HLOOKUP(BB$6,Assumps!$D$198:$W$214,$C$1023+12)</f>
        <v>0.999</v>
      </c>
      <c r="BC1046" s="74">
        <f>Assumps!$B$197*HLOOKUP(BC$6,Assumps!$D$198:$W$203,$B1046+3)*HLOOKUP(BC$6,Assumps!$D$198:$W$200,$C1046+1)*HLOOKUP(BC$6,Assumps!$D$198:$W$209,$D1046+6)*HLOOKUP(BC$6,Assumps!$D$198:$W$214,$C$1023+12)</f>
        <v>0.999</v>
      </c>
      <c r="BD1046" s="74">
        <f>Assumps!$B$197*HLOOKUP(BD$6,Assumps!$D$198:$W$203,$B1046+3)*HLOOKUP(BD$6,Assumps!$D$198:$W$200,$C1046+1)*HLOOKUP(BD$6,Assumps!$D$198:$W$209,$D1046+6)*HLOOKUP(BD$6,Assumps!$D$198:$W$214,$C$1023+12)</f>
        <v>0.999</v>
      </c>
      <c r="BE1046" s="74">
        <f>Assumps!$B$197*HLOOKUP(BE$6,Assumps!$D$198:$W$203,$B1046+3)*HLOOKUP(BE$6,Assumps!$D$198:$W$200,$C1046+1)*HLOOKUP(BE$6,Assumps!$D$198:$W$209,$D1046+6)*HLOOKUP(BE$6,Assumps!$D$198:$W$214,$C$1023+12)</f>
        <v>0.999</v>
      </c>
      <c r="BF1046" s="74">
        <f>Assumps!$B$197*HLOOKUP(BF$6,Assumps!$D$198:$W$203,$B1046+3)*HLOOKUP(BF$6,Assumps!$D$198:$W$200,$C1046+1)*HLOOKUP(BF$6,Assumps!$D$198:$W$209,$D1046+6)*HLOOKUP(BF$6,Assumps!$D$198:$W$214,$C$1023+12)</f>
        <v>0.999</v>
      </c>
      <c r="BG1046" s="74">
        <f>Assumps!$B$197*HLOOKUP(BG$6,Assumps!$D$198:$W$203,$B1046+3)*HLOOKUP(BG$6,Assumps!$D$198:$W$200,$C1046+1)*HLOOKUP(BG$6,Assumps!$D$198:$W$209,$D1046+6)*HLOOKUP(BG$6,Assumps!$D$198:$W$214,$C$1023+12)</f>
        <v>0.999</v>
      </c>
      <c r="BH1046" s="74">
        <f>Assumps!$B$197*HLOOKUP(BH$6,Assumps!$D$198:$W$203,$B1046+3)*HLOOKUP(BH$6,Assumps!$D$198:$W$200,$C1046+1)*HLOOKUP(BH$6,Assumps!$D$198:$W$209,$D1046+6)*HLOOKUP(BH$6,Assumps!$D$198:$W$214,$C$1023+12)</f>
        <v>0.999</v>
      </c>
      <c r="BI1046" s="74">
        <f>Assumps!$B$197*HLOOKUP(BI$6,Assumps!$D$198:$W$203,$B1046+3)*HLOOKUP(BI$6,Assumps!$D$198:$W$200,$C1046+1)*HLOOKUP(BI$6,Assumps!$D$198:$W$209,$D1046+6)*HLOOKUP(BI$6,Assumps!$D$198:$W$214,$C$1023+12)</f>
        <v>0.999</v>
      </c>
      <c r="BJ1046" s="74">
        <f>Assumps!$B$197*HLOOKUP(BJ$6,Assumps!$D$198:$W$203,$B1046+3)*HLOOKUP(BJ$6,Assumps!$D$198:$W$200,$C1046+1)*HLOOKUP(BJ$6,Assumps!$D$198:$W$209,$D1046+6)*HLOOKUP(BJ$6,Assumps!$D$198:$W$214,$C$1023+12)</f>
        <v>0.999</v>
      </c>
      <c r="BK1046" s="74">
        <f>Assumps!$B$197*HLOOKUP(BK$6,Assumps!$D$198:$W$203,$B1046+3)*HLOOKUP(BK$6,Assumps!$D$198:$W$200,$C1046+1)*HLOOKUP(BK$6,Assumps!$D$198:$W$209,$D1046+6)*HLOOKUP(BK$6,Assumps!$D$198:$W$214,$C$1023+12)</f>
        <v>0.999</v>
      </c>
      <c r="BL1046" s="74">
        <f>Assumps!$B$197*HLOOKUP(BL$6,Assumps!$D$198:$W$203,$B1046+3)*HLOOKUP(BL$6,Assumps!$D$198:$W$200,$C1046+1)*HLOOKUP(BL$6,Assumps!$D$198:$W$209,$D1046+6)*HLOOKUP(BL$6,Assumps!$D$198:$W$214,$C$1023+12)</f>
        <v>0.999</v>
      </c>
      <c r="BM1046" s="74">
        <f>Assumps!$B$197*HLOOKUP(BM$6,Assumps!$D$198:$W$203,$B1046+3)*HLOOKUP(BM$6,Assumps!$D$198:$W$200,$C1046+1)*HLOOKUP(BM$6,Assumps!$D$198:$W$209,$D1046+6)*HLOOKUP(BM$6,Assumps!$D$198:$W$214,$C$1023+12)</f>
        <v>0.999</v>
      </c>
      <c r="BN1046" s="74">
        <f>Assumps!$B$197*HLOOKUP(BN$6,Assumps!$D$198:$W$203,$B1046+3)*HLOOKUP(BN$6,Assumps!$D$198:$W$200,$C1046+1)*HLOOKUP(BN$6,Assumps!$D$198:$W$209,$D1046+6)*HLOOKUP(BN$6,Assumps!$D$198:$W$214,$C$1023+12)</f>
        <v>0.999</v>
      </c>
      <c r="BO1046" s="74">
        <f>Assumps!$B$197*HLOOKUP(BO$6,Assumps!$D$198:$W$203,$B1046+3)*HLOOKUP(BO$6,Assumps!$D$198:$W$200,$C1046+1)*HLOOKUP(BO$6,Assumps!$D$198:$W$209,$D1046+6)*HLOOKUP(BO$6,Assumps!$D$198:$W$214,$C$1023+12)</f>
        <v>0.999</v>
      </c>
      <c r="BP1046" s="74">
        <f>Assumps!$B$197*HLOOKUP(BP$6,Assumps!$D$198:$W$203,$B1046+3)*HLOOKUP(BP$6,Assumps!$D$198:$W$200,$C1046+1)*HLOOKUP(BP$6,Assumps!$D$198:$W$209,$D1046+6)*HLOOKUP(BP$6,Assumps!$D$198:$W$214,$C$1023+12)</f>
        <v>0.999</v>
      </c>
      <c r="BQ1046" s="74">
        <f>Assumps!$B$197*HLOOKUP(BQ$6,Assumps!$D$198:$W$203,$B1046+3)*HLOOKUP(BQ$6,Assumps!$D$198:$W$200,$C1046+1)*HLOOKUP(BQ$6,Assumps!$D$198:$W$209,$D1046+6)*HLOOKUP(BQ$6,Assumps!$D$198:$W$214,$C$1023+12)</f>
        <v>0.999</v>
      </c>
      <c r="BR1046" s="74">
        <f>Assumps!$B$197*HLOOKUP(BR$6,Assumps!$D$198:$W$203,$B1046+3)*HLOOKUP(BR$6,Assumps!$D$198:$W$200,$C1046+1)*HLOOKUP(BR$6,Assumps!$D$198:$W$209,$D1046+6)*HLOOKUP(BR$6,Assumps!$D$198:$W$214,$C$1023+12)</f>
        <v>0.999</v>
      </c>
      <c r="BS1046" s="74">
        <f>Assumps!$B$197*HLOOKUP(BS$6,Assumps!$D$198:$W$203,$B1046+3)*HLOOKUP(BS$6,Assumps!$D$198:$W$200,$C1046+1)*HLOOKUP(BS$6,Assumps!$D$198:$W$209,$D1046+6)*HLOOKUP(BS$6,Assumps!$D$198:$W$214,$C$1023+12)</f>
        <v>0.999</v>
      </c>
      <c r="BT1046" s="74">
        <f>Assumps!$B$197*HLOOKUP(BT$6,Assumps!$D$198:$W$203,$B1046+3)*HLOOKUP(BT$6,Assumps!$D$198:$W$200,$C1046+1)*HLOOKUP(BT$6,Assumps!$D$198:$W$209,$D1046+6)*HLOOKUP(BT$6,Assumps!$D$198:$W$214,$C$1023+12)</f>
        <v>0.999</v>
      </c>
      <c r="BU1046" s="74">
        <f>Assumps!$B$197*HLOOKUP(BU$6,Assumps!$D$198:$W$203,$B1046+3)*HLOOKUP(BU$6,Assumps!$D$198:$W$200,$C1046+1)*HLOOKUP(BU$6,Assumps!$D$198:$W$209,$D1046+6)*HLOOKUP(BU$6,Assumps!$D$198:$W$214,$C$1023+12)</f>
        <v>0.999</v>
      </c>
      <c r="BV1046" s="74">
        <f>Assumps!$B$197*HLOOKUP(BV$6,Assumps!$D$198:$W$203,$B1046+3)*HLOOKUP(BV$6,Assumps!$D$198:$W$200,$C1046+1)*HLOOKUP(BV$6,Assumps!$D$198:$W$209,$D1046+6)*HLOOKUP(BV$6,Assumps!$D$198:$W$214,$C$1023+12)</f>
        <v>0.999</v>
      </c>
      <c r="BW1046" s="74">
        <f>Assumps!$B$197*HLOOKUP(BW$6,Assumps!$D$198:$W$203,$B1046+3)*HLOOKUP(BW$6,Assumps!$D$198:$W$200,$C1046+1)*HLOOKUP(BW$6,Assumps!$D$198:$W$209,$D1046+6)*HLOOKUP(BW$6,Assumps!$D$198:$W$214,$C$1023+12)</f>
        <v>0.999</v>
      </c>
      <c r="BX1046" s="74">
        <f>Assumps!$B$197*HLOOKUP(BX$6,Assumps!$D$198:$W$203,$B1046+3)*HLOOKUP(BX$6,Assumps!$D$198:$W$200,$C1046+1)*HLOOKUP(BX$6,Assumps!$D$198:$W$209,$D1046+6)*HLOOKUP(BX$6,Assumps!$D$198:$W$214,$C$1023+12)</f>
        <v>0.999</v>
      </c>
      <c r="BY1046" s="74">
        <f>Assumps!$B$197*HLOOKUP(BY$6,Assumps!$D$198:$W$203,$B1046+3)*HLOOKUP(BY$6,Assumps!$D$198:$W$200,$C1046+1)*HLOOKUP(BY$6,Assumps!$D$198:$W$209,$D1046+6)*HLOOKUP(BY$6,Assumps!$D$198:$W$214,$C$1023+12)</f>
        <v>0.999</v>
      </c>
      <c r="BZ1046" s="74">
        <f>Assumps!$B$197*HLOOKUP(BZ$6,Assumps!$D$198:$W$203,$B1046+3)*HLOOKUP(BZ$6,Assumps!$D$198:$W$200,$C1046+1)*HLOOKUP(BZ$6,Assumps!$D$198:$W$209,$D1046+6)*HLOOKUP(BZ$6,Assumps!$D$198:$W$214,$C$1023+12)</f>
        <v>0.999</v>
      </c>
      <c r="CA1046" s="74">
        <f>Assumps!$B$197*HLOOKUP(CA$6,Assumps!$D$198:$W$203,$B1046+3)*HLOOKUP(CA$6,Assumps!$D$198:$W$200,$C1046+1)*HLOOKUP(CA$6,Assumps!$D$198:$W$209,$D1046+6)*HLOOKUP(CA$6,Assumps!$D$198:$W$214,$C$1023+12)</f>
        <v>0.999</v>
      </c>
      <c r="CB1046" s="74">
        <f>Assumps!$B$197*HLOOKUP(CB$6,Assumps!$D$198:$W$203,$B1046+3)*HLOOKUP(CB$6,Assumps!$D$198:$W$200,$C1046+1)*HLOOKUP(CB$6,Assumps!$D$198:$W$209,$D1046+6)*HLOOKUP(CB$6,Assumps!$D$198:$W$214,$C$1023+12)</f>
        <v>0.999</v>
      </c>
      <c r="CC1046" s="74">
        <f>Assumps!$B$197*HLOOKUP(CC$6,Assumps!$D$198:$W$203,$B1046+3)*HLOOKUP(CC$6,Assumps!$D$198:$W$200,$C1046+1)*HLOOKUP(CC$6,Assumps!$D$198:$W$209,$D1046+6)*HLOOKUP(CC$6,Assumps!$D$198:$W$214,$C$1023+12)</f>
        <v>0.999</v>
      </c>
      <c r="CD1046" s="74">
        <f>Assumps!$B$197*HLOOKUP(CD$6,Assumps!$D$198:$W$203,$B1046+3)*HLOOKUP(CD$6,Assumps!$D$198:$W$200,$C1046+1)*HLOOKUP(CD$6,Assumps!$D$198:$W$209,$D1046+6)*HLOOKUP(CD$6,Assumps!$D$198:$W$214,$C$1023+12)</f>
        <v>0.999</v>
      </c>
      <c r="CE1046" s="74">
        <f>Assumps!$B$197*HLOOKUP(CE$6,Assumps!$D$198:$W$203,$B1046+3)*HLOOKUP(CE$6,Assumps!$D$198:$W$200,$C1046+1)*HLOOKUP(CE$6,Assumps!$D$198:$W$209,$D1046+6)*HLOOKUP(CE$6,Assumps!$D$198:$W$214,$C$1023+12)</f>
        <v>0.999</v>
      </c>
      <c r="CF1046" s="74">
        <f>Assumps!$B$197*HLOOKUP(CF$6,Assumps!$D$198:$W$203,$B1046+3)*HLOOKUP(CF$6,Assumps!$D$198:$W$200,$C1046+1)*HLOOKUP(CF$6,Assumps!$D$198:$W$209,$D1046+6)*HLOOKUP(CF$6,Assumps!$D$198:$W$214,$C$1023+12)</f>
        <v>0.999</v>
      </c>
      <c r="CG1046" s="74">
        <f>Assumps!$B$197*HLOOKUP(CG$6,Assumps!$D$198:$W$203,$B1046+3)*HLOOKUP(CG$6,Assumps!$D$198:$W$200,$C1046+1)*HLOOKUP(CG$6,Assumps!$D$198:$W$209,$D1046+6)*HLOOKUP(CG$6,Assumps!$D$198:$W$214,$C$1023+12)</f>
        <v>0.999</v>
      </c>
      <c r="CH1046" s="74">
        <f>Assumps!$B$197*HLOOKUP(CH$6,Assumps!$D$198:$W$203,$B1046+3)*HLOOKUP(CH$6,Assumps!$D$198:$W$200,$C1046+1)*HLOOKUP(CH$6,Assumps!$D$198:$W$209,$D1046+6)*HLOOKUP(CH$6,Assumps!$D$198:$W$214,$C$1023+12)</f>
        <v>0.999</v>
      </c>
    </row>
    <row r="1047" spans="2:86">
      <c r="B1047" s="20">
        <v>2</v>
      </c>
      <c r="C1047" s="20">
        <v>2</v>
      </c>
      <c r="D1047" s="20">
        <v>6</v>
      </c>
      <c r="E1047" s="20">
        <v>226</v>
      </c>
      <c r="G1047" s="74">
        <f>Assumps!$B$197*HLOOKUP(G$6,Assumps!$D$198:$W$203,$B1047+3)*HLOOKUP(G$6,Assumps!$D$198:$W$200,$C1047+1)*HLOOKUP(G$6,Assumps!$D$198:$W$209,$D1047+6)*HLOOKUP(G$6,Assumps!$D$198:$W$214,$C$1023+12)</f>
        <v>0.999</v>
      </c>
      <c r="H1047" s="74">
        <f>Assumps!$B$197*HLOOKUP(H$6,Assumps!$D$198:$W$203,$B1047+3)*HLOOKUP(H$6,Assumps!$D$198:$W$200,$C1047+1)*HLOOKUP(H$6,Assumps!$D$198:$W$209,$D1047+6)*HLOOKUP(H$6,Assumps!$D$198:$W$214,$C$1023+12)</f>
        <v>0.999</v>
      </c>
      <c r="I1047" s="74">
        <f>Assumps!$B$197*HLOOKUP(I$6,Assumps!$D$198:$W$203,$B1047+3)*HLOOKUP(I$6,Assumps!$D$198:$W$200,$C1047+1)*HLOOKUP(I$6,Assumps!$D$198:$W$209,$D1047+6)*HLOOKUP(I$6,Assumps!$D$198:$W$214,$C$1023+12)</f>
        <v>0.999</v>
      </c>
      <c r="J1047" s="74">
        <f>Assumps!$B$197*HLOOKUP(J$6,Assumps!$D$198:$W$203,$B1047+3)*HLOOKUP(J$6,Assumps!$D$198:$W$200,$C1047+1)*HLOOKUP(J$6,Assumps!$D$198:$W$209,$D1047+6)*HLOOKUP(J$6,Assumps!$D$198:$W$214,$C$1023+12)</f>
        <v>0.999</v>
      </c>
      <c r="K1047" s="74">
        <f>Assumps!$B$197*HLOOKUP(K$6,Assumps!$D$198:$W$203,$B1047+3)*HLOOKUP(K$6,Assumps!$D$198:$W$200,$C1047+1)*HLOOKUP(K$6,Assumps!$D$198:$W$209,$D1047+6)*HLOOKUP(K$6,Assumps!$D$198:$W$214,$C$1023+12)</f>
        <v>0.999</v>
      </c>
      <c r="L1047" s="74">
        <f>Assumps!$B$197*HLOOKUP(L$6,Assumps!$D$198:$W$203,$B1047+3)*HLOOKUP(L$6,Assumps!$D$198:$W$200,$C1047+1)*HLOOKUP(L$6,Assumps!$D$198:$W$209,$D1047+6)*HLOOKUP(L$6,Assumps!$D$198:$W$214,$C$1023+12)</f>
        <v>0.999</v>
      </c>
      <c r="M1047" s="74">
        <f>Assumps!$B$197*HLOOKUP(M$6,Assumps!$D$198:$W$203,$B1047+3)*HLOOKUP(M$6,Assumps!$D$198:$W$200,$C1047+1)*HLOOKUP(M$6,Assumps!$D$198:$W$209,$D1047+6)*HLOOKUP(M$6,Assumps!$D$198:$W$214,$C$1023+12)</f>
        <v>0.999</v>
      </c>
      <c r="N1047" s="74">
        <f>Assumps!$B$197*HLOOKUP(N$6,Assumps!$D$198:$W$203,$B1047+3)*HLOOKUP(N$6,Assumps!$D$198:$W$200,$C1047+1)*HLOOKUP(N$6,Assumps!$D$198:$W$209,$D1047+6)*HLOOKUP(N$6,Assumps!$D$198:$W$214,$C$1023+12)</f>
        <v>0.999</v>
      </c>
      <c r="O1047" s="74">
        <f>Assumps!$B$197*HLOOKUP(O$6,Assumps!$D$198:$W$203,$B1047+3)*HLOOKUP(O$6,Assumps!$D$198:$W$200,$C1047+1)*HLOOKUP(O$6,Assumps!$D$198:$W$209,$D1047+6)*HLOOKUP(O$6,Assumps!$D$198:$W$214,$C$1023+12)</f>
        <v>0.999</v>
      </c>
      <c r="P1047" s="74">
        <f>Assumps!$B$197*HLOOKUP(P$6,Assumps!$D$198:$W$203,$B1047+3)*HLOOKUP(P$6,Assumps!$D$198:$W$200,$C1047+1)*HLOOKUP(P$6,Assumps!$D$198:$W$209,$D1047+6)*HLOOKUP(P$6,Assumps!$D$198:$W$214,$C$1023+12)</f>
        <v>0.999</v>
      </c>
      <c r="Q1047" s="74">
        <f>Assumps!$B$197*HLOOKUP(Q$6,Assumps!$D$198:$W$203,$B1047+3)*HLOOKUP(Q$6,Assumps!$D$198:$W$200,$C1047+1)*HLOOKUP(Q$6,Assumps!$D$198:$W$209,$D1047+6)*HLOOKUP(Q$6,Assumps!$D$198:$W$214,$C$1023+12)</f>
        <v>0.999</v>
      </c>
      <c r="R1047" s="74">
        <f>Assumps!$B$197*HLOOKUP(R$6,Assumps!$D$198:$W$203,$B1047+3)*HLOOKUP(R$6,Assumps!$D$198:$W$200,$C1047+1)*HLOOKUP(R$6,Assumps!$D$198:$W$209,$D1047+6)*HLOOKUP(R$6,Assumps!$D$198:$W$214,$C$1023+12)</f>
        <v>0.999</v>
      </c>
      <c r="S1047" s="74">
        <f>Assumps!$B$197*HLOOKUP(S$6,Assumps!$D$198:$W$203,$B1047+3)*HLOOKUP(S$6,Assumps!$D$198:$W$200,$C1047+1)*HLOOKUP(S$6,Assumps!$D$198:$W$209,$D1047+6)*HLOOKUP(S$6,Assumps!$D$198:$W$214,$C$1023+12)</f>
        <v>0.999</v>
      </c>
      <c r="T1047" s="74">
        <f>Assumps!$B$197*HLOOKUP(T$6,Assumps!$D$198:$W$203,$B1047+3)*HLOOKUP(T$6,Assumps!$D$198:$W$200,$C1047+1)*HLOOKUP(T$6,Assumps!$D$198:$W$209,$D1047+6)*HLOOKUP(T$6,Assumps!$D$198:$W$214,$C$1023+12)</f>
        <v>0.999</v>
      </c>
      <c r="U1047" s="74">
        <f>Assumps!$B$197*HLOOKUP(U$6,Assumps!$D$198:$W$203,$B1047+3)*HLOOKUP(U$6,Assumps!$D$198:$W$200,$C1047+1)*HLOOKUP(U$6,Assumps!$D$198:$W$209,$D1047+6)*HLOOKUP(U$6,Assumps!$D$198:$W$214,$C$1023+12)</f>
        <v>0.999</v>
      </c>
      <c r="V1047" s="74">
        <f>Assumps!$B$197*HLOOKUP(V$6,Assumps!$D$198:$W$203,$B1047+3)*HLOOKUP(V$6,Assumps!$D$198:$W$200,$C1047+1)*HLOOKUP(V$6,Assumps!$D$198:$W$209,$D1047+6)*HLOOKUP(V$6,Assumps!$D$198:$W$214,$C$1023+12)</f>
        <v>0.999</v>
      </c>
      <c r="W1047" s="74">
        <f>Assumps!$B$197*HLOOKUP(W$6,Assumps!$D$198:$W$203,$B1047+3)*HLOOKUP(W$6,Assumps!$D$198:$W$200,$C1047+1)*HLOOKUP(W$6,Assumps!$D$198:$W$209,$D1047+6)*HLOOKUP(W$6,Assumps!$D$198:$W$214,$C$1023+12)</f>
        <v>0.999</v>
      </c>
      <c r="X1047" s="74">
        <f>Assumps!$B$197*HLOOKUP(X$6,Assumps!$D$198:$W$203,$B1047+3)*HLOOKUP(X$6,Assumps!$D$198:$W$200,$C1047+1)*HLOOKUP(X$6,Assumps!$D$198:$W$209,$D1047+6)*HLOOKUP(X$6,Assumps!$D$198:$W$214,$C$1023+12)</f>
        <v>0.999</v>
      </c>
      <c r="Y1047" s="74">
        <f>Assumps!$B$197*HLOOKUP(Y$6,Assumps!$D$198:$W$203,$B1047+3)*HLOOKUP(Y$6,Assumps!$D$198:$W$200,$C1047+1)*HLOOKUP(Y$6,Assumps!$D$198:$W$209,$D1047+6)*HLOOKUP(Y$6,Assumps!$D$198:$W$214,$C$1023+12)</f>
        <v>0.999</v>
      </c>
      <c r="Z1047" s="74">
        <f>Assumps!$B$197*HLOOKUP(Z$6,Assumps!$D$198:$W$203,$B1047+3)*HLOOKUP(Z$6,Assumps!$D$198:$W$200,$C1047+1)*HLOOKUP(Z$6,Assumps!$D$198:$W$209,$D1047+6)*HLOOKUP(Z$6,Assumps!$D$198:$W$214,$C$1023+12)</f>
        <v>0.999</v>
      </c>
      <c r="AA1047" s="74">
        <f>Assumps!$B$197*HLOOKUP(AA$6,Assumps!$D$198:$W$203,$B1047+3)*HLOOKUP(AA$6,Assumps!$D$198:$W$200,$C1047+1)*HLOOKUP(AA$6,Assumps!$D$198:$W$209,$D1047+6)*HLOOKUP(AA$6,Assumps!$D$198:$W$214,$C$1023+12)</f>
        <v>0.999</v>
      </c>
      <c r="AB1047" s="74">
        <f>Assumps!$B$197*HLOOKUP(AB$6,Assumps!$D$198:$W$203,$B1047+3)*HLOOKUP(AB$6,Assumps!$D$198:$W$200,$C1047+1)*HLOOKUP(AB$6,Assumps!$D$198:$W$209,$D1047+6)*HLOOKUP(AB$6,Assumps!$D$198:$W$214,$C$1023+12)</f>
        <v>0.999</v>
      </c>
      <c r="AC1047" s="74">
        <f>Assumps!$B$197*HLOOKUP(AC$6,Assumps!$D$198:$W$203,$B1047+3)*HLOOKUP(AC$6,Assumps!$D$198:$W$200,$C1047+1)*HLOOKUP(AC$6,Assumps!$D$198:$W$209,$D1047+6)*HLOOKUP(AC$6,Assumps!$D$198:$W$214,$C$1023+12)</f>
        <v>0.999</v>
      </c>
      <c r="AD1047" s="74">
        <f>Assumps!$B$197*HLOOKUP(AD$6,Assumps!$D$198:$W$203,$B1047+3)*HLOOKUP(AD$6,Assumps!$D$198:$W$200,$C1047+1)*HLOOKUP(AD$6,Assumps!$D$198:$W$209,$D1047+6)*HLOOKUP(AD$6,Assumps!$D$198:$W$214,$C$1023+12)</f>
        <v>0.999</v>
      </c>
      <c r="AE1047" s="74">
        <f>Assumps!$B$197*HLOOKUP(AE$6,Assumps!$D$198:$W$203,$B1047+3)*HLOOKUP(AE$6,Assumps!$D$198:$W$200,$C1047+1)*HLOOKUP(AE$6,Assumps!$D$198:$W$209,$D1047+6)*HLOOKUP(AE$6,Assumps!$D$198:$W$214,$C$1023+12)</f>
        <v>0.999</v>
      </c>
      <c r="AF1047" s="74">
        <f>Assumps!$B$197*HLOOKUP(AF$6,Assumps!$D$198:$W$203,$B1047+3)*HLOOKUP(AF$6,Assumps!$D$198:$W$200,$C1047+1)*HLOOKUP(AF$6,Assumps!$D$198:$W$209,$D1047+6)*HLOOKUP(AF$6,Assumps!$D$198:$W$214,$C$1023+12)</f>
        <v>0.999</v>
      </c>
      <c r="AG1047" s="74">
        <f>Assumps!$B$197*HLOOKUP(AG$6,Assumps!$D$198:$W$203,$B1047+3)*HLOOKUP(AG$6,Assumps!$D$198:$W$200,$C1047+1)*HLOOKUP(AG$6,Assumps!$D$198:$W$209,$D1047+6)*HLOOKUP(AG$6,Assumps!$D$198:$W$214,$C$1023+12)</f>
        <v>0.999</v>
      </c>
      <c r="AH1047" s="74">
        <f>Assumps!$B$197*HLOOKUP(AH$6,Assumps!$D$198:$W$203,$B1047+3)*HLOOKUP(AH$6,Assumps!$D$198:$W$200,$C1047+1)*HLOOKUP(AH$6,Assumps!$D$198:$W$209,$D1047+6)*HLOOKUP(AH$6,Assumps!$D$198:$W$214,$C$1023+12)</f>
        <v>0.999</v>
      </c>
      <c r="AI1047" s="74">
        <f>Assumps!$B$197*HLOOKUP(AI$6,Assumps!$D$198:$W$203,$B1047+3)*HLOOKUP(AI$6,Assumps!$D$198:$W$200,$C1047+1)*HLOOKUP(AI$6,Assumps!$D$198:$W$209,$D1047+6)*HLOOKUP(AI$6,Assumps!$D$198:$W$214,$C$1023+12)</f>
        <v>0.999</v>
      </c>
      <c r="AJ1047" s="74">
        <f>Assumps!$B$197*HLOOKUP(AJ$6,Assumps!$D$198:$W$203,$B1047+3)*HLOOKUP(AJ$6,Assumps!$D$198:$W$200,$C1047+1)*HLOOKUP(AJ$6,Assumps!$D$198:$W$209,$D1047+6)*HLOOKUP(AJ$6,Assumps!$D$198:$W$214,$C$1023+12)</f>
        <v>0.999</v>
      </c>
      <c r="AK1047" s="74">
        <f>Assumps!$B$197*HLOOKUP(AK$6,Assumps!$D$198:$W$203,$B1047+3)*HLOOKUP(AK$6,Assumps!$D$198:$W$200,$C1047+1)*HLOOKUP(AK$6,Assumps!$D$198:$W$209,$D1047+6)*HLOOKUP(AK$6,Assumps!$D$198:$W$214,$C$1023+12)</f>
        <v>0.999</v>
      </c>
      <c r="AL1047" s="74">
        <f>Assumps!$B$197*HLOOKUP(AL$6,Assumps!$D$198:$W$203,$B1047+3)*HLOOKUP(AL$6,Assumps!$D$198:$W$200,$C1047+1)*HLOOKUP(AL$6,Assumps!$D$198:$W$209,$D1047+6)*HLOOKUP(AL$6,Assumps!$D$198:$W$214,$C$1023+12)</f>
        <v>0.999</v>
      </c>
      <c r="AM1047" s="74">
        <f>Assumps!$B$197*HLOOKUP(AM$6,Assumps!$D$198:$W$203,$B1047+3)*HLOOKUP(AM$6,Assumps!$D$198:$W$200,$C1047+1)*HLOOKUP(AM$6,Assumps!$D$198:$W$209,$D1047+6)*HLOOKUP(AM$6,Assumps!$D$198:$W$214,$C$1023+12)</f>
        <v>0.999</v>
      </c>
      <c r="AN1047" s="74">
        <f>Assumps!$B$197*HLOOKUP(AN$6,Assumps!$D$198:$W$203,$B1047+3)*HLOOKUP(AN$6,Assumps!$D$198:$W$200,$C1047+1)*HLOOKUP(AN$6,Assumps!$D$198:$W$209,$D1047+6)*HLOOKUP(AN$6,Assumps!$D$198:$W$214,$C$1023+12)</f>
        <v>0.999</v>
      </c>
      <c r="AO1047" s="74">
        <f>Assumps!$B$197*HLOOKUP(AO$6,Assumps!$D$198:$W$203,$B1047+3)*HLOOKUP(AO$6,Assumps!$D$198:$W$200,$C1047+1)*HLOOKUP(AO$6,Assumps!$D$198:$W$209,$D1047+6)*HLOOKUP(AO$6,Assumps!$D$198:$W$214,$C$1023+12)</f>
        <v>0.999</v>
      </c>
      <c r="AP1047" s="74">
        <f>Assumps!$B$197*HLOOKUP(AP$6,Assumps!$D$198:$W$203,$B1047+3)*HLOOKUP(AP$6,Assumps!$D$198:$W$200,$C1047+1)*HLOOKUP(AP$6,Assumps!$D$198:$W$209,$D1047+6)*HLOOKUP(AP$6,Assumps!$D$198:$W$214,$C$1023+12)</f>
        <v>0.999</v>
      </c>
      <c r="AQ1047" s="74">
        <f>Assumps!$B$197*HLOOKUP(AQ$6,Assumps!$D$198:$W$203,$B1047+3)*HLOOKUP(AQ$6,Assumps!$D$198:$W$200,$C1047+1)*HLOOKUP(AQ$6,Assumps!$D$198:$W$209,$D1047+6)*HLOOKUP(AQ$6,Assumps!$D$198:$W$214,$C$1023+12)</f>
        <v>0.999</v>
      </c>
      <c r="AR1047" s="74">
        <f>Assumps!$B$197*HLOOKUP(AR$6,Assumps!$D$198:$W$203,$B1047+3)*HLOOKUP(AR$6,Assumps!$D$198:$W$200,$C1047+1)*HLOOKUP(AR$6,Assumps!$D$198:$W$209,$D1047+6)*HLOOKUP(AR$6,Assumps!$D$198:$W$214,$C$1023+12)</f>
        <v>0.999</v>
      </c>
      <c r="AS1047" s="74">
        <f>Assumps!$B$197*HLOOKUP(AS$6,Assumps!$D$198:$W$203,$B1047+3)*HLOOKUP(AS$6,Assumps!$D$198:$W$200,$C1047+1)*HLOOKUP(AS$6,Assumps!$D$198:$W$209,$D1047+6)*HLOOKUP(AS$6,Assumps!$D$198:$W$214,$C$1023+12)</f>
        <v>0.999</v>
      </c>
      <c r="AT1047" s="74">
        <f>Assumps!$B$197*HLOOKUP(AT$6,Assumps!$D$198:$W$203,$B1047+3)*HLOOKUP(AT$6,Assumps!$D$198:$W$200,$C1047+1)*HLOOKUP(AT$6,Assumps!$D$198:$W$209,$D1047+6)*HLOOKUP(AT$6,Assumps!$D$198:$W$214,$C$1023+12)</f>
        <v>0.999</v>
      </c>
      <c r="AU1047" s="74">
        <f>Assumps!$B$197*HLOOKUP(AU$6,Assumps!$D$198:$W$203,$B1047+3)*HLOOKUP(AU$6,Assumps!$D$198:$W$200,$C1047+1)*HLOOKUP(AU$6,Assumps!$D$198:$W$209,$D1047+6)*HLOOKUP(AU$6,Assumps!$D$198:$W$214,$C$1023+12)</f>
        <v>0.999</v>
      </c>
      <c r="AV1047" s="74">
        <f>Assumps!$B$197*HLOOKUP(AV$6,Assumps!$D$198:$W$203,$B1047+3)*HLOOKUP(AV$6,Assumps!$D$198:$W$200,$C1047+1)*HLOOKUP(AV$6,Assumps!$D$198:$W$209,$D1047+6)*HLOOKUP(AV$6,Assumps!$D$198:$W$214,$C$1023+12)</f>
        <v>0.999</v>
      </c>
      <c r="AW1047" s="74">
        <f>Assumps!$B$197*HLOOKUP(AW$6,Assumps!$D$198:$W$203,$B1047+3)*HLOOKUP(AW$6,Assumps!$D$198:$W$200,$C1047+1)*HLOOKUP(AW$6,Assumps!$D$198:$W$209,$D1047+6)*HLOOKUP(AW$6,Assumps!$D$198:$W$214,$C$1023+12)</f>
        <v>0.999</v>
      </c>
      <c r="AX1047" s="74">
        <f>Assumps!$B$197*HLOOKUP(AX$6,Assumps!$D$198:$W$203,$B1047+3)*HLOOKUP(AX$6,Assumps!$D$198:$W$200,$C1047+1)*HLOOKUP(AX$6,Assumps!$D$198:$W$209,$D1047+6)*HLOOKUP(AX$6,Assumps!$D$198:$W$214,$C$1023+12)</f>
        <v>0.999</v>
      </c>
      <c r="AY1047" s="74">
        <f>Assumps!$B$197*HLOOKUP(AY$6,Assumps!$D$198:$W$203,$B1047+3)*HLOOKUP(AY$6,Assumps!$D$198:$W$200,$C1047+1)*HLOOKUP(AY$6,Assumps!$D$198:$W$209,$D1047+6)*HLOOKUP(AY$6,Assumps!$D$198:$W$214,$C$1023+12)</f>
        <v>0.999</v>
      </c>
      <c r="AZ1047" s="74">
        <f>Assumps!$B$197*HLOOKUP(AZ$6,Assumps!$D$198:$W$203,$B1047+3)*HLOOKUP(AZ$6,Assumps!$D$198:$W$200,$C1047+1)*HLOOKUP(AZ$6,Assumps!$D$198:$W$209,$D1047+6)*HLOOKUP(AZ$6,Assumps!$D$198:$W$214,$C$1023+12)</f>
        <v>0.999</v>
      </c>
      <c r="BA1047" s="74">
        <f>Assumps!$B$197*HLOOKUP(BA$6,Assumps!$D$198:$W$203,$B1047+3)*HLOOKUP(BA$6,Assumps!$D$198:$W$200,$C1047+1)*HLOOKUP(BA$6,Assumps!$D$198:$W$209,$D1047+6)*HLOOKUP(BA$6,Assumps!$D$198:$W$214,$C$1023+12)</f>
        <v>0.999</v>
      </c>
      <c r="BB1047" s="74">
        <f>Assumps!$B$197*HLOOKUP(BB$6,Assumps!$D$198:$W$203,$B1047+3)*HLOOKUP(BB$6,Assumps!$D$198:$W$200,$C1047+1)*HLOOKUP(BB$6,Assumps!$D$198:$W$209,$D1047+6)*HLOOKUP(BB$6,Assumps!$D$198:$W$214,$C$1023+12)</f>
        <v>0.999</v>
      </c>
      <c r="BC1047" s="74">
        <f>Assumps!$B$197*HLOOKUP(BC$6,Assumps!$D$198:$W$203,$B1047+3)*HLOOKUP(BC$6,Assumps!$D$198:$W$200,$C1047+1)*HLOOKUP(BC$6,Assumps!$D$198:$W$209,$D1047+6)*HLOOKUP(BC$6,Assumps!$D$198:$W$214,$C$1023+12)</f>
        <v>0.999</v>
      </c>
      <c r="BD1047" s="74">
        <f>Assumps!$B$197*HLOOKUP(BD$6,Assumps!$D$198:$W$203,$B1047+3)*HLOOKUP(BD$6,Assumps!$D$198:$W$200,$C1047+1)*HLOOKUP(BD$6,Assumps!$D$198:$W$209,$D1047+6)*HLOOKUP(BD$6,Assumps!$D$198:$W$214,$C$1023+12)</f>
        <v>0.999</v>
      </c>
      <c r="BE1047" s="74">
        <f>Assumps!$B$197*HLOOKUP(BE$6,Assumps!$D$198:$W$203,$B1047+3)*HLOOKUP(BE$6,Assumps!$D$198:$W$200,$C1047+1)*HLOOKUP(BE$6,Assumps!$D$198:$W$209,$D1047+6)*HLOOKUP(BE$6,Assumps!$D$198:$W$214,$C$1023+12)</f>
        <v>0.999</v>
      </c>
      <c r="BF1047" s="74">
        <f>Assumps!$B$197*HLOOKUP(BF$6,Assumps!$D$198:$W$203,$B1047+3)*HLOOKUP(BF$6,Assumps!$D$198:$W$200,$C1047+1)*HLOOKUP(BF$6,Assumps!$D$198:$W$209,$D1047+6)*HLOOKUP(BF$6,Assumps!$D$198:$W$214,$C$1023+12)</f>
        <v>0.999</v>
      </c>
      <c r="BG1047" s="74">
        <f>Assumps!$B$197*HLOOKUP(BG$6,Assumps!$D$198:$W$203,$B1047+3)*HLOOKUP(BG$6,Assumps!$D$198:$W$200,$C1047+1)*HLOOKUP(BG$6,Assumps!$D$198:$W$209,$D1047+6)*HLOOKUP(BG$6,Assumps!$D$198:$W$214,$C$1023+12)</f>
        <v>0.999</v>
      </c>
      <c r="BH1047" s="74">
        <f>Assumps!$B$197*HLOOKUP(BH$6,Assumps!$D$198:$W$203,$B1047+3)*HLOOKUP(BH$6,Assumps!$D$198:$W$200,$C1047+1)*HLOOKUP(BH$6,Assumps!$D$198:$W$209,$D1047+6)*HLOOKUP(BH$6,Assumps!$D$198:$W$214,$C$1023+12)</f>
        <v>0.999</v>
      </c>
      <c r="BI1047" s="74">
        <f>Assumps!$B$197*HLOOKUP(BI$6,Assumps!$D$198:$W$203,$B1047+3)*HLOOKUP(BI$6,Assumps!$D$198:$W$200,$C1047+1)*HLOOKUP(BI$6,Assumps!$D$198:$W$209,$D1047+6)*HLOOKUP(BI$6,Assumps!$D$198:$W$214,$C$1023+12)</f>
        <v>0.999</v>
      </c>
      <c r="BJ1047" s="74">
        <f>Assumps!$B$197*HLOOKUP(BJ$6,Assumps!$D$198:$W$203,$B1047+3)*HLOOKUP(BJ$6,Assumps!$D$198:$W$200,$C1047+1)*HLOOKUP(BJ$6,Assumps!$D$198:$W$209,$D1047+6)*HLOOKUP(BJ$6,Assumps!$D$198:$W$214,$C$1023+12)</f>
        <v>0.999</v>
      </c>
      <c r="BK1047" s="74">
        <f>Assumps!$B$197*HLOOKUP(BK$6,Assumps!$D$198:$W$203,$B1047+3)*HLOOKUP(BK$6,Assumps!$D$198:$W$200,$C1047+1)*HLOOKUP(BK$6,Assumps!$D$198:$W$209,$D1047+6)*HLOOKUP(BK$6,Assumps!$D$198:$W$214,$C$1023+12)</f>
        <v>0.999</v>
      </c>
      <c r="BL1047" s="74">
        <f>Assumps!$B$197*HLOOKUP(BL$6,Assumps!$D$198:$W$203,$B1047+3)*HLOOKUP(BL$6,Assumps!$D$198:$W$200,$C1047+1)*HLOOKUP(BL$6,Assumps!$D$198:$W$209,$D1047+6)*HLOOKUP(BL$6,Assumps!$D$198:$W$214,$C$1023+12)</f>
        <v>0.999</v>
      </c>
      <c r="BM1047" s="74">
        <f>Assumps!$B$197*HLOOKUP(BM$6,Assumps!$D$198:$W$203,$B1047+3)*HLOOKUP(BM$6,Assumps!$D$198:$W$200,$C1047+1)*HLOOKUP(BM$6,Assumps!$D$198:$W$209,$D1047+6)*HLOOKUP(BM$6,Assumps!$D$198:$W$214,$C$1023+12)</f>
        <v>0.999</v>
      </c>
      <c r="BN1047" s="74">
        <f>Assumps!$B$197*HLOOKUP(BN$6,Assumps!$D$198:$W$203,$B1047+3)*HLOOKUP(BN$6,Assumps!$D$198:$W$200,$C1047+1)*HLOOKUP(BN$6,Assumps!$D$198:$W$209,$D1047+6)*HLOOKUP(BN$6,Assumps!$D$198:$W$214,$C$1023+12)</f>
        <v>0.999</v>
      </c>
      <c r="BO1047" s="74">
        <f>Assumps!$B$197*HLOOKUP(BO$6,Assumps!$D$198:$W$203,$B1047+3)*HLOOKUP(BO$6,Assumps!$D$198:$W$200,$C1047+1)*HLOOKUP(BO$6,Assumps!$D$198:$W$209,$D1047+6)*HLOOKUP(BO$6,Assumps!$D$198:$W$214,$C$1023+12)</f>
        <v>0.999</v>
      </c>
      <c r="BP1047" s="74">
        <f>Assumps!$B$197*HLOOKUP(BP$6,Assumps!$D$198:$W$203,$B1047+3)*HLOOKUP(BP$6,Assumps!$D$198:$W$200,$C1047+1)*HLOOKUP(BP$6,Assumps!$D$198:$W$209,$D1047+6)*HLOOKUP(BP$6,Assumps!$D$198:$W$214,$C$1023+12)</f>
        <v>0.999</v>
      </c>
      <c r="BQ1047" s="74">
        <f>Assumps!$B$197*HLOOKUP(BQ$6,Assumps!$D$198:$W$203,$B1047+3)*HLOOKUP(BQ$6,Assumps!$D$198:$W$200,$C1047+1)*HLOOKUP(BQ$6,Assumps!$D$198:$W$209,$D1047+6)*HLOOKUP(BQ$6,Assumps!$D$198:$W$214,$C$1023+12)</f>
        <v>0.999</v>
      </c>
      <c r="BR1047" s="74">
        <f>Assumps!$B$197*HLOOKUP(BR$6,Assumps!$D$198:$W$203,$B1047+3)*HLOOKUP(BR$6,Assumps!$D$198:$W$200,$C1047+1)*HLOOKUP(BR$6,Assumps!$D$198:$W$209,$D1047+6)*HLOOKUP(BR$6,Assumps!$D$198:$W$214,$C$1023+12)</f>
        <v>0.999</v>
      </c>
      <c r="BS1047" s="74">
        <f>Assumps!$B$197*HLOOKUP(BS$6,Assumps!$D$198:$W$203,$B1047+3)*HLOOKUP(BS$6,Assumps!$D$198:$W$200,$C1047+1)*HLOOKUP(BS$6,Assumps!$D$198:$W$209,$D1047+6)*HLOOKUP(BS$6,Assumps!$D$198:$W$214,$C$1023+12)</f>
        <v>0.999</v>
      </c>
      <c r="BT1047" s="74">
        <f>Assumps!$B$197*HLOOKUP(BT$6,Assumps!$D$198:$W$203,$B1047+3)*HLOOKUP(BT$6,Assumps!$D$198:$W$200,$C1047+1)*HLOOKUP(BT$6,Assumps!$D$198:$W$209,$D1047+6)*HLOOKUP(BT$6,Assumps!$D$198:$W$214,$C$1023+12)</f>
        <v>0.999</v>
      </c>
      <c r="BU1047" s="74">
        <f>Assumps!$B$197*HLOOKUP(BU$6,Assumps!$D$198:$W$203,$B1047+3)*HLOOKUP(BU$6,Assumps!$D$198:$W$200,$C1047+1)*HLOOKUP(BU$6,Assumps!$D$198:$W$209,$D1047+6)*HLOOKUP(BU$6,Assumps!$D$198:$W$214,$C$1023+12)</f>
        <v>0.999</v>
      </c>
      <c r="BV1047" s="74">
        <f>Assumps!$B$197*HLOOKUP(BV$6,Assumps!$D$198:$W$203,$B1047+3)*HLOOKUP(BV$6,Assumps!$D$198:$W$200,$C1047+1)*HLOOKUP(BV$6,Assumps!$D$198:$W$209,$D1047+6)*HLOOKUP(BV$6,Assumps!$D$198:$W$214,$C$1023+12)</f>
        <v>0.999</v>
      </c>
      <c r="BW1047" s="74">
        <f>Assumps!$B$197*HLOOKUP(BW$6,Assumps!$D$198:$W$203,$B1047+3)*HLOOKUP(BW$6,Assumps!$D$198:$W$200,$C1047+1)*HLOOKUP(BW$6,Assumps!$D$198:$W$209,$D1047+6)*HLOOKUP(BW$6,Assumps!$D$198:$W$214,$C$1023+12)</f>
        <v>0.999</v>
      </c>
      <c r="BX1047" s="74">
        <f>Assumps!$B$197*HLOOKUP(BX$6,Assumps!$D$198:$W$203,$B1047+3)*HLOOKUP(BX$6,Assumps!$D$198:$W$200,$C1047+1)*HLOOKUP(BX$6,Assumps!$D$198:$W$209,$D1047+6)*HLOOKUP(BX$6,Assumps!$D$198:$W$214,$C$1023+12)</f>
        <v>0.999</v>
      </c>
      <c r="BY1047" s="74">
        <f>Assumps!$B$197*HLOOKUP(BY$6,Assumps!$D$198:$W$203,$B1047+3)*HLOOKUP(BY$6,Assumps!$D$198:$W$200,$C1047+1)*HLOOKUP(BY$6,Assumps!$D$198:$W$209,$D1047+6)*HLOOKUP(BY$6,Assumps!$D$198:$W$214,$C$1023+12)</f>
        <v>0.999</v>
      </c>
      <c r="BZ1047" s="74">
        <f>Assumps!$B$197*HLOOKUP(BZ$6,Assumps!$D$198:$W$203,$B1047+3)*HLOOKUP(BZ$6,Assumps!$D$198:$W$200,$C1047+1)*HLOOKUP(BZ$6,Assumps!$D$198:$W$209,$D1047+6)*HLOOKUP(BZ$6,Assumps!$D$198:$W$214,$C$1023+12)</f>
        <v>0.999</v>
      </c>
      <c r="CA1047" s="74">
        <f>Assumps!$B$197*HLOOKUP(CA$6,Assumps!$D$198:$W$203,$B1047+3)*HLOOKUP(CA$6,Assumps!$D$198:$W$200,$C1047+1)*HLOOKUP(CA$6,Assumps!$D$198:$W$209,$D1047+6)*HLOOKUP(CA$6,Assumps!$D$198:$W$214,$C$1023+12)</f>
        <v>0.999</v>
      </c>
      <c r="CB1047" s="74">
        <f>Assumps!$B$197*HLOOKUP(CB$6,Assumps!$D$198:$W$203,$B1047+3)*HLOOKUP(CB$6,Assumps!$D$198:$W$200,$C1047+1)*HLOOKUP(CB$6,Assumps!$D$198:$W$209,$D1047+6)*HLOOKUP(CB$6,Assumps!$D$198:$W$214,$C$1023+12)</f>
        <v>0.999</v>
      </c>
      <c r="CC1047" s="74">
        <f>Assumps!$B$197*HLOOKUP(CC$6,Assumps!$D$198:$W$203,$B1047+3)*HLOOKUP(CC$6,Assumps!$D$198:$W$200,$C1047+1)*HLOOKUP(CC$6,Assumps!$D$198:$W$209,$D1047+6)*HLOOKUP(CC$6,Assumps!$D$198:$W$214,$C$1023+12)</f>
        <v>0.999</v>
      </c>
      <c r="CD1047" s="74">
        <f>Assumps!$B$197*HLOOKUP(CD$6,Assumps!$D$198:$W$203,$B1047+3)*HLOOKUP(CD$6,Assumps!$D$198:$W$200,$C1047+1)*HLOOKUP(CD$6,Assumps!$D$198:$W$209,$D1047+6)*HLOOKUP(CD$6,Assumps!$D$198:$W$214,$C$1023+12)</f>
        <v>0.999</v>
      </c>
      <c r="CE1047" s="74">
        <f>Assumps!$B$197*HLOOKUP(CE$6,Assumps!$D$198:$W$203,$B1047+3)*HLOOKUP(CE$6,Assumps!$D$198:$W$200,$C1047+1)*HLOOKUP(CE$6,Assumps!$D$198:$W$209,$D1047+6)*HLOOKUP(CE$6,Assumps!$D$198:$W$214,$C$1023+12)</f>
        <v>0.999</v>
      </c>
      <c r="CF1047" s="74">
        <f>Assumps!$B$197*HLOOKUP(CF$6,Assumps!$D$198:$W$203,$B1047+3)*HLOOKUP(CF$6,Assumps!$D$198:$W$200,$C1047+1)*HLOOKUP(CF$6,Assumps!$D$198:$W$209,$D1047+6)*HLOOKUP(CF$6,Assumps!$D$198:$W$214,$C$1023+12)</f>
        <v>0.999</v>
      </c>
      <c r="CG1047" s="74">
        <f>Assumps!$B$197*HLOOKUP(CG$6,Assumps!$D$198:$W$203,$B1047+3)*HLOOKUP(CG$6,Assumps!$D$198:$W$200,$C1047+1)*HLOOKUP(CG$6,Assumps!$D$198:$W$209,$D1047+6)*HLOOKUP(CG$6,Assumps!$D$198:$W$214,$C$1023+12)</f>
        <v>0.999</v>
      </c>
      <c r="CH1047" s="74">
        <f>Assumps!$B$197*HLOOKUP(CH$6,Assumps!$D$198:$W$203,$B1047+3)*HLOOKUP(CH$6,Assumps!$D$198:$W$200,$C1047+1)*HLOOKUP(CH$6,Assumps!$D$198:$W$209,$D1047+6)*HLOOKUP(CH$6,Assumps!$D$198:$W$214,$C$1023+12)</f>
        <v>0.999</v>
      </c>
    </row>
    <row r="1048" spans="2:86">
      <c r="B1048" s="20">
        <v>3</v>
      </c>
      <c r="C1048" s="20">
        <v>1</v>
      </c>
      <c r="D1048" s="20">
        <v>1</v>
      </c>
      <c r="E1048" s="20">
        <v>311</v>
      </c>
      <c r="G1048" s="74">
        <f>Assumps!$B$197*HLOOKUP(G$6,Assumps!$D$198:$W$203,$B1048+3)*HLOOKUP(G$6,Assumps!$D$198:$W$200,$C1048+1)*HLOOKUP(G$6,Assumps!$D$198:$W$209,$D1048+6)*HLOOKUP(G$6,Assumps!$D$198:$W$214,$C$1023+12)</f>
        <v>0.999</v>
      </c>
      <c r="H1048" s="74">
        <f>Assumps!$B$197*HLOOKUP(H$6,Assumps!$D$198:$W$203,$B1048+3)*HLOOKUP(H$6,Assumps!$D$198:$W$200,$C1048+1)*HLOOKUP(H$6,Assumps!$D$198:$W$209,$D1048+6)*HLOOKUP(H$6,Assumps!$D$198:$W$214,$C$1023+12)</f>
        <v>0.999</v>
      </c>
      <c r="I1048" s="74">
        <f>Assumps!$B$197*HLOOKUP(I$6,Assumps!$D$198:$W$203,$B1048+3)*HLOOKUP(I$6,Assumps!$D$198:$W$200,$C1048+1)*HLOOKUP(I$6,Assumps!$D$198:$W$209,$D1048+6)*HLOOKUP(I$6,Assumps!$D$198:$W$214,$C$1023+12)</f>
        <v>0.999</v>
      </c>
      <c r="J1048" s="74">
        <f>Assumps!$B$197*HLOOKUP(J$6,Assumps!$D$198:$W$203,$B1048+3)*HLOOKUP(J$6,Assumps!$D$198:$W$200,$C1048+1)*HLOOKUP(J$6,Assumps!$D$198:$W$209,$D1048+6)*HLOOKUP(J$6,Assumps!$D$198:$W$214,$C$1023+12)</f>
        <v>0.999</v>
      </c>
      <c r="K1048" s="74">
        <f>Assumps!$B$197*HLOOKUP(K$6,Assumps!$D$198:$W$203,$B1048+3)*HLOOKUP(K$6,Assumps!$D$198:$W$200,$C1048+1)*HLOOKUP(K$6,Assumps!$D$198:$W$209,$D1048+6)*HLOOKUP(K$6,Assumps!$D$198:$W$214,$C$1023+12)</f>
        <v>0.999</v>
      </c>
      <c r="L1048" s="74">
        <f>Assumps!$B$197*HLOOKUP(L$6,Assumps!$D$198:$W$203,$B1048+3)*HLOOKUP(L$6,Assumps!$D$198:$W$200,$C1048+1)*HLOOKUP(L$6,Assumps!$D$198:$W$209,$D1048+6)*HLOOKUP(L$6,Assumps!$D$198:$W$214,$C$1023+12)</f>
        <v>0.999</v>
      </c>
      <c r="M1048" s="74">
        <f>Assumps!$B$197*HLOOKUP(M$6,Assumps!$D$198:$W$203,$B1048+3)*HLOOKUP(M$6,Assumps!$D$198:$W$200,$C1048+1)*HLOOKUP(M$6,Assumps!$D$198:$W$209,$D1048+6)*HLOOKUP(M$6,Assumps!$D$198:$W$214,$C$1023+12)</f>
        <v>0.999</v>
      </c>
      <c r="N1048" s="74">
        <f>Assumps!$B$197*HLOOKUP(N$6,Assumps!$D$198:$W$203,$B1048+3)*HLOOKUP(N$6,Assumps!$D$198:$W$200,$C1048+1)*HLOOKUP(N$6,Assumps!$D$198:$W$209,$D1048+6)*HLOOKUP(N$6,Assumps!$D$198:$W$214,$C$1023+12)</f>
        <v>0.999</v>
      </c>
      <c r="O1048" s="74">
        <f>Assumps!$B$197*HLOOKUP(O$6,Assumps!$D$198:$W$203,$B1048+3)*HLOOKUP(O$6,Assumps!$D$198:$W$200,$C1048+1)*HLOOKUP(O$6,Assumps!$D$198:$W$209,$D1048+6)*HLOOKUP(O$6,Assumps!$D$198:$W$214,$C$1023+12)</f>
        <v>0.999</v>
      </c>
      <c r="P1048" s="74">
        <f>Assumps!$B$197*HLOOKUP(P$6,Assumps!$D$198:$W$203,$B1048+3)*HLOOKUP(P$6,Assumps!$D$198:$W$200,$C1048+1)*HLOOKUP(P$6,Assumps!$D$198:$W$209,$D1048+6)*HLOOKUP(P$6,Assumps!$D$198:$W$214,$C$1023+12)</f>
        <v>0.999</v>
      </c>
      <c r="Q1048" s="74">
        <f>Assumps!$B$197*HLOOKUP(Q$6,Assumps!$D$198:$W$203,$B1048+3)*HLOOKUP(Q$6,Assumps!$D$198:$W$200,$C1048+1)*HLOOKUP(Q$6,Assumps!$D$198:$W$209,$D1048+6)*HLOOKUP(Q$6,Assumps!$D$198:$W$214,$C$1023+12)</f>
        <v>0.999</v>
      </c>
      <c r="R1048" s="74">
        <f>Assumps!$B$197*HLOOKUP(R$6,Assumps!$D$198:$W$203,$B1048+3)*HLOOKUP(R$6,Assumps!$D$198:$W$200,$C1048+1)*HLOOKUP(R$6,Assumps!$D$198:$W$209,$D1048+6)*HLOOKUP(R$6,Assumps!$D$198:$W$214,$C$1023+12)</f>
        <v>0.999</v>
      </c>
      <c r="S1048" s="74">
        <f>Assumps!$B$197*HLOOKUP(S$6,Assumps!$D$198:$W$203,$B1048+3)*HLOOKUP(S$6,Assumps!$D$198:$W$200,$C1048+1)*HLOOKUP(S$6,Assumps!$D$198:$W$209,$D1048+6)*HLOOKUP(S$6,Assumps!$D$198:$W$214,$C$1023+12)</f>
        <v>0.999</v>
      </c>
      <c r="T1048" s="74">
        <f>Assumps!$B$197*HLOOKUP(T$6,Assumps!$D$198:$W$203,$B1048+3)*HLOOKUP(T$6,Assumps!$D$198:$W$200,$C1048+1)*HLOOKUP(T$6,Assumps!$D$198:$W$209,$D1048+6)*HLOOKUP(T$6,Assumps!$D$198:$W$214,$C$1023+12)</f>
        <v>0.999</v>
      </c>
      <c r="U1048" s="74">
        <f>Assumps!$B$197*HLOOKUP(U$6,Assumps!$D$198:$W$203,$B1048+3)*HLOOKUP(U$6,Assumps!$D$198:$W$200,$C1048+1)*HLOOKUP(U$6,Assumps!$D$198:$W$209,$D1048+6)*HLOOKUP(U$6,Assumps!$D$198:$W$214,$C$1023+12)</f>
        <v>0.999</v>
      </c>
      <c r="V1048" s="74">
        <f>Assumps!$B$197*HLOOKUP(V$6,Assumps!$D$198:$W$203,$B1048+3)*HLOOKUP(V$6,Assumps!$D$198:$W$200,$C1048+1)*HLOOKUP(V$6,Assumps!$D$198:$W$209,$D1048+6)*HLOOKUP(V$6,Assumps!$D$198:$W$214,$C$1023+12)</f>
        <v>0.999</v>
      </c>
      <c r="W1048" s="74">
        <f>Assumps!$B$197*HLOOKUP(W$6,Assumps!$D$198:$W$203,$B1048+3)*HLOOKUP(W$6,Assumps!$D$198:$W$200,$C1048+1)*HLOOKUP(W$6,Assumps!$D$198:$W$209,$D1048+6)*HLOOKUP(W$6,Assumps!$D$198:$W$214,$C$1023+12)</f>
        <v>0.999</v>
      </c>
      <c r="X1048" s="74">
        <f>Assumps!$B$197*HLOOKUP(X$6,Assumps!$D$198:$W$203,$B1048+3)*HLOOKUP(X$6,Assumps!$D$198:$W$200,$C1048+1)*HLOOKUP(X$6,Assumps!$D$198:$W$209,$D1048+6)*HLOOKUP(X$6,Assumps!$D$198:$W$214,$C$1023+12)</f>
        <v>0.999</v>
      </c>
      <c r="Y1048" s="74">
        <f>Assumps!$B$197*HLOOKUP(Y$6,Assumps!$D$198:$W$203,$B1048+3)*HLOOKUP(Y$6,Assumps!$D$198:$W$200,$C1048+1)*HLOOKUP(Y$6,Assumps!$D$198:$W$209,$D1048+6)*HLOOKUP(Y$6,Assumps!$D$198:$W$214,$C$1023+12)</f>
        <v>0.999</v>
      </c>
      <c r="Z1048" s="74">
        <f>Assumps!$B$197*HLOOKUP(Z$6,Assumps!$D$198:$W$203,$B1048+3)*HLOOKUP(Z$6,Assumps!$D$198:$W$200,$C1048+1)*HLOOKUP(Z$6,Assumps!$D$198:$W$209,$D1048+6)*HLOOKUP(Z$6,Assumps!$D$198:$W$214,$C$1023+12)</f>
        <v>0.999</v>
      </c>
      <c r="AA1048" s="74">
        <f>Assumps!$B$197*HLOOKUP(AA$6,Assumps!$D$198:$W$203,$B1048+3)*HLOOKUP(AA$6,Assumps!$D$198:$W$200,$C1048+1)*HLOOKUP(AA$6,Assumps!$D$198:$W$209,$D1048+6)*HLOOKUP(AA$6,Assumps!$D$198:$W$214,$C$1023+12)</f>
        <v>0.999</v>
      </c>
      <c r="AB1048" s="74">
        <f>Assumps!$B$197*HLOOKUP(AB$6,Assumps!$D$198:$W$203,$B1048+3)*HLOOKUP(AB$6,Assumps!$D$198:$W$200,$C1048+1)*HLOOKUP(AB$6,Assumps!$D$198:$W$209,$D1048+6)*HLOOKUP(AB$6,Assumps!$D$198:$W$214,$C$1023+12)</f>
        <v>0.999</v>
      </c>
      <c r="AC1048" s="74">
        <f>Assumps!$B$197*HLOOKUP(AC$6,Assumps!$D$198:$W$203,$B1048+3)*HLOOKUP(AC$6,Assumps!$D$198:$W$200,$C1048+1)*HLOOKUP(AC$6,Assumps!$D$198:$W$209,$D1048+6)*HLOOKUP(AC$6,Assumps!$D$198:$W$214,$C$1023+12)</f>
        <v>0.999</v>
      </c>
      <c r="AD1048" s="74">
        <f>Assumps!$B$197*HLOOKUP(AD$6,Assumps!$D$198:$W$203,$B1048+3)*HLOOKUP(AD$6,Assumps!$D$198:$W$200,$C1048+1)*HLOOKUP(AD$6,Assumps!$D$198:$W$209,$D1048+6)*HLOOKUP(AD$6,Assumps!$D$198:$W$214,$C$1023+12)</f>
        <v>0.999</v>
      </c>
      <c r="AE1048" s="74">
        <f>Assumps!$B$197*HLOOKUP(AE$6,Assumps!$D$198:$W$203,$B1048+3)*HLOOKUP(AE$6,Assumps!$D$198:$W$200,$C1048+1)*HLOOKUP(AE$6,Assumps!$D$198:$W$209,$D1048+6)*HLOOKUP(AE$6,Assumps!$D$198:$W$214,$C$1023+12)</f>
        <v>0.999</v>
      </c>
      <c r="AF1048" s="74">
        <f>Assumps!$B$197*HLOOKUP(AF$6,Assumps!$D$198:$W$203,$B1048+3)*HLOOKUP(AF$6,Assumps!$D$198:$W$200,$C1048+1)*HLOOKUP(AF$6,Assumps!$D$198:$W$209,$D1048+6)*HLOOKUP(AF$6,Assumps!$D$198:$W$214,$C$1023+12)</f>
        <v>0.999</v>
      </c>
      <c r="AG1048" s="74">
        <f>Assumps!$B$197*HLOOKUP(AG$6,Assumps!$D$198:$W$203,$B1048+3)*HLOOKUP(AG$6,Assumps!$D$198:$W$200,$C1048+1)*HLOOKUP(AG$6,Assumps!$D$198:$W$209,$D1048+6)*HLOOKUP(AG$6,Assumps!$D$198:$W$214,$C$1023+12)</f>
        <v>0.999</v>
      </c>
      <c r="AH1048" s="74">
        <f>Assumps!$B$197*HLOOKUP(AH$6,Assumps!$D$198:$W$203,$B1048+3)*HLOOKUP(AH$6,Assumps!$D$198:$W$200,$C1048+1)*HLOOKUP(AH$6,Assumps!$D$198:$W$209,$D1048+6)*HLOOKUP(AH$6,Assumps!$D$198:$W$214,$C$1023+12)</f>
        <v>0.999</v>
      </c>
      <c r="AI1048" s="74">
        <f>Assumps!$B$197*HLOOKUP(AI$6,Assumps!$D$198:$W$203,$B1048+3)*HLOOKUP(AI$6,Assumps!$D$198:$W$200,$C1048+1)*HLOOKUP(AI$6,Assumps!$D$198:$W$209,$D1048+6)*HLOOKUP(AI$6,Assumps!$D$198:$W$214,$C$1023+12)</f>
        <v>0.999</v>
      </c>
      <c r="AJ1048" s="74">
        <f>Assumps!$B$197*HLOOKUP(AJ$6,Assumps!$D$198:$W$203,$B1048+3)*HLOOKUP(AJ$6,Assumps!$D$198:$W$200,$C1048+1)*HLOOKUP(AJ$6,Assumps!$D$198:$W$209,$D1048+6)*HLOOKUP(AJ$6,Assumps!$D$198:$W$214,$C$1023+12)</f>
        <v>0.999</v>
      </c>
      <c r="AK1048" s="74">
        <f>Assumps!$B$197*HLOOKUP(AK$6,Assumps!$D$198:$W$203,$B1048+3)*HLOOKUP(AK$6,Assumps!$D$198:$W$200,$C1048+1)*HLOOKUP(AK$6,Assumps!$D$198:$W$209,$D1048+6)*HLOOKUP(AK$6,Assumps!$D$198:$W$214,$C$1023+12)</f>
        <v>0.999</v>
      </c>
      <c r="AL1048" s="74">
        <f>Assumps!$B$197*HLOOKUP(AL$6,Assumps!$D$198:$W$203,$B1048+3)*HLOOKUP(AL$6,Assumps!$D$198:$W$200,$C1048+1)*HLOOKUP(AL$6,Assumps!$D$198:$W$209,$D1048+6)*HLOOKUP(AL$6,Assumps!$D$198:$W$214,$C$1023+12)</f>
        <v>0.999</v>
      </c>
      <c r="AM1048" s="74">
        <f>Assumps!$B$197*HLOOKUP(AM$6,Assumps!$D$198:$W$203,$B1048+3)*HLOOKUP(AM$6,Assumps!$D$198:$W$200,$C1048+1)*HLOOKUP(AM$6,Assumps!$D$198:$W$209,$D1048+6)*HLOOKUP(AM$6,Assumps!$D$198:$W$214,$C$1023+12)</f>
        <v>0.999</v>
      </c>
      <c r="AN1048" s="74">
        <f>Assumps!$B$197*HLOOKUP(AN$6,Assumps!$D$198:$W$203,$B1048+3)*HLOOKUP(AN$6,Assumps!$D$198:$W$200,$C1048+1)*HLOOKUP(AN$6,Assumps!$D$198:$W$209,$D1048+6)*HLOOKUP(AN$6,Assumps!$D$198:$W$214,$C$1023+12)</f>
        <v>0.999</v>
      </c>
      <c r="AO1048" s="74">
        <f>Assumps!$B$197*HLOOKUP(AO$6,Assumps!$D$198:$W$203,$B1048+3)*HLOOKUP(AO$6,Assumps!$D$198:$W$200,$C1048+1)*HLOOKUP(AO$6,Assumps!$D$198:$W$209,$D1048+6)*HLOOKUP(AO$6,Assumps!$D$198:$W$214,$C$1023+12)</f>
        <v>0.999</v>
      </c>
      <c r="AP1048" s="74">
        <f>Assumps!$B$197*HLOOKUP(AP$6,Assumps!$D$198:$W$203,$B1048+3)*HLOOKUP(AP$6,Assumps!$D$198:$W$200,$C1048+1)*HLOOKUP(AP$6,Assumps!$D$198:$W$209,$D1048+6)*HLOOKUP(AP$6,Assumps!$D$198:$W$214,$C$1023+12)</f>
        <v>0.999</v>
      </c>
      <c r="AQ1048" s="74">
        <f>Assumps!$B$197*HLOOKUP(AQ$6,Assumps!$D$198:$W$203,$B1048+3)*HLOOKUP(AQ$6,Assumps!$D$198:$W$200,$C1048+1)*HLOOKUP(AQ$6,Assumps!$D$198:$W$209,$D1048+6)*HLOOKUP(AQ$6,Assumps!$D$198:$W$214,$C$1023+12)</f>
        <v>0.999</v>
      </c>
      <c r="AR1048" s="74">
        <f>Assumps!$B$197*HLOOKUP(AR$6,Assumps!$D$198:$W$203,$B1048+3)*HLOOKUP(AR$6,Assumps!$D$198:$W$200,$C1048+1)*HLOOKUP(AR$6,Assumps!$D$198:$W$209,$D1048+6)*HLOOKUP(AR$6,Assumps!$D$198:$W$214,$C$1023+12)</f>
        <v>0.999</v>
      </c>
      <c r="AS1048" s="74">
        <f>Assumps!$B$197*HLOOKUP(AS$6,Assumps!$D$198:$W$203,$B1048+3)*HLOOKUP(AS$6,Assumps!$D$198:$W$200,$C1048+1)*HLOOKUP(AS$6,Assumps!$D$198:$W$209,$D1048+6)*HLOOKUP(AS$6,Assumps!$D$198:$W$214,$C$1023+12)</f>
        <v>0.999</v>
      </c>
      <c r="AT1048" s="74">
        <f>Assumps!$B$197*HLOOKUP(AT$6,Assumps!$D$198:$W$203,$B1048+3)*HLOOKUP(AT$6,Assumps!$D$198:$W$200,$C1048+1)*HLOOKUP(AT$6,Assumps!$D$198:$W$209,$D1048+6)*HLOOKUP(AT$6,Assumps!$D$198:$W$214,$C$1023+12)</f>
        <v>0.999</v>
      </c>
      <c r="AU1048" s="74">
        <f>Assumps!$B$197*HLOOKUP(AU$6,Assumps!$D$198:$W$203,$B1048+3)*HLOOKUP(AU$6,Assumps!$D$198:$W$200,$C1048+1)*HLOOKUP(AU$6,Assumps!$D$198:$W$209,$D1048+6)*HLOOKUP(AU$6,Assumps!$D$198:$W$214,$C$1023+12)</f>
        <v>0.999</v>
      </c>
      <c r="AV1048" s="74">
        <f>Assumps!$B$197*HLOOKUP(AV$6,Assumps!$D$198:$W$203,$B1048+3)*HLOOKUP(AV$6,Assumps!$D$198:$W$200,$C1048+1)*HLOOKUP(AV$6,Assumps!$D$198:$W$209,$D1048+6)*HLOOKUP(AV$6,Assumps!$D$198:$W$214,$C$1023+12)</f>
        <v>0.999</v>
      </c>
      <c r="AW1048" s="74">
        <f>Assumps!$B$197*HLOOKUP(AW$6,Assumps!$D$198:$W$203,$B1048+3)*HLOOKUP(AW$6,Assumps!$D$198:$W$200,$C1048+1)*HLOOKUP(AW$6,Assumps!$D$198:$W$209,$D1048+6)*HLOOKUP(AW$6,Assumps!$D$198:$W$214,$C$1023+12)</f>
        <v>0.999</v>
      </c>
      <c r="AX1048" s="74">
        <f>Assumps!$B$197*HLOOKUP(AX$6,Assumps!$D$198:$W$203,$B1048+3)*HLOOKUP(AX$6,Assumps!$D$198:$W$200,$C1048+1)*HLOOKUP(AX$6,Assumps!$D$198:$W$209,$D1048+6)*HLOOKUP(AX$6,Assumps!$D$198:$W$214,$C$1023+12)</f>
        <v>0.999</v>
      </c>
      <c r="AY1048" s="74">
        <f>Assumps!$B$197*HLOOKUP(AY$6,Assumps!$D$198:$W$203,$B1048+3)*HLOOKUP(AY$6,Assumps!$D$198:$W$200,$C1048+1)*HLOOKUP(AY$6,Assumps!$D$198:$W$209,$D1048+6)*HLOOKUP(AY$6,Assumps!$D$198:$W$214,$C$1023+12)</f>
        <v>0.999</v>
      </c>
      <c r="AZ1048" s="74">
        <f>Assumps!$B$197*HLOOKUP(AZ$6,Assumps!$D$198:$W$203,$B1048+3)*HLOOKUP(AZ$6,Assumps!$D$198:$W$200,$C1048+1)*HLOOKUP(AZ$6,Assumps!$D$198:$W$209,$D1048+6)*HLOOKUP(AZ$6,Assumps!$D$198:$W$214,$C$1023+12)</f>
        <v>0.999</v>
      </c>
      <c r="BA1048" s="74">
        <f>Assumps!$B$197*HLOOKUP(BA$6,Assumps!$D$198:$W$203,$B1048+3)*HLOOKUP(BA$6,Assumps!$D$198:$W$200,$C1048+1)*HLOOKUP(BA$6,Assumps!$D$198:$W$209,$D1048+6)*HLOOKUP(BA$6,Assumps!$D$198:$W$214,$C$1023+12)</f>
        <v>0.999</v>
      </c>
      <c r="BB1048" s="74">
        <f>Assumps!$B$197*HLOOKUP(BB$6,Assumps!$D$198:$W$203,$B1048+3)*HLOOKUP(BB$6,Assumps!$D$198:$W$200,$C1048+1)*HLOOKUP(BB$6,Assumps!$D$198:$W$209,$D1048+6)*HLOOKUP(BB$6,Assumps!$D$198:$W$214,$C$1023+12)</f>
        <v>0.999</v>
      </c>
      <c r="BC1048" s="74">
        <f>Assumps!$B$197*HLOOKUP(BC$6,Assumps!$D$198:$W$203,$B1048+3)*HLOOKUP(BC$6,Assumps!$D$198:$W$200,$C1048+1)*HLOOKUP(BC$6,Assumps!$D$198:$W$209,$D1048+6)*HLOOKUP(BC$6,Assumps!$D$198:$W$214,$C$1023+12)</f>
        <v>0.999</v>
      </c>
      <c r="BD1048" s="74">
        <f>Assumps!$B$197*HLOOKUP(BD$6,Assumps!$D$198:$W$203,$B1048+3)*HLOOKUP(BD$6,Assumps!$D$198:$W$200,$C1048+1)*HLOOKUP(BD$6,Assumps!$D$198:$W$209,$D1048+6)*HLOOKUP(BD$6,Assumps!$D$198:$W$214,$C$1023+12)</f>
        <v>0.999</v>
      </c>
      <c r="BE1048" s="74">
        <f>Assumps!$B$197*HLOOKUP(BE$6,Assumps!$D$198:$W$203,$B1048+3)*HLOOKUP(BE$6,Assumps!$D$198:$W$200,$C1048+1)*HLOOKUP(BE$6,Assumps!$D$198:$W$209,$D1048+6)*HLOOKUP(BE$6,Assumps!$D$198:$W$214,$C$1023+12)</f>
        <v>0.999</v>
      </c>
      <c r="BF1048" s="74">
        <f>Assumps!$B$197*HLOOKUP(BF$6,Assumps!$D$198:$W$203,$B1048+3)*HLOOKUP(BF$6,Assumps!$D$198:$W$200,$C1048+1)*HLOOKUP(BF$6,Assumps!$D$198:$W$209,$D1048+6)*HLOOKUP(BF$6,Assumps!$D$198:$W$214,$C$1023+12)</f>
        <v>0.999</v>
      </c>
      <c r="BG1048" s="74">
        <f>Assumps!$B$197*HLOOKUP(BG$6,Assumps!$D$198:$W$203,$B1048+3)*HLOOKUP(BG$6,Assumps!$D$198:$W$200,$C1048+1)*HLOOKUP(BG$6,Assumps!$D$198:$W$209,$D1048+6)*HLOOKUP(BG$6,Assumps!$D$198:$W$214,$C$1023+12)</f>
        <v>0.999</v>
      </c>
      <c r="BH1048" s="74">
        <f>Assumps!$B$197*HLOOKUP(BH$6,Assumps!$D$198:$W$203,$B1048+3)*HLOOKUP(BH$6,Assumps!$D$198:$W$200,$C1048+1)*HLOOKUP(BH$6,Assumps!$D$198:$W$209,$D1048+6)*HLOOKUP(BH$6,Assumps!$D$198:$W$214,$C$1023+12)</f>
        <v>0.999</v>
      </c>
      <c r="BI1048" s="74">
        <f>Assumps!$B$197*HLOOKUP(BI$6,Assumps!$D$198:$W$203,$B1048+3)*HLOOKUP(BI$6,Assumps!$D$198:$W$200,$C1048+1)*HLOOKUP(BI$6,Assumps!$D$198:$W$209,$D1048+6)*HLOOKUP(BI$6,Assumps!$D$198:$W$214,$C$1023+12)</f>
        <v>0.999</v>
      </c>
      <c r="BJ1048" s="74">
        <f>Assumps!$B$197*HLOOKUP(BJ$6,Assumps!$D$198:$W$203,$B1048+3)*HLOOKUP(BJ$6,Assumps!$D$198:$W$200,$C1048+1)*HLOOKUP(BJ$6,Assumps!$D$198:$W$209,$D1048+6)*HLOOKUP(BJ$6,Assumps!$D$198:$W$214,$C$1023+12)</f>
        <v>0.999</v>
      </c>
      <c r="BK1048" s="74">
        <f>Assumps!$B$197*HLOOKUP(BK$6,Assumps!$D$198:$W$203,$B1048+3)*HLOOKUP(BK$6,Assumps!$D$198:$W$200,$C1048+1)*HLOOKUP(BK$6,Assumps!$D$198:$W$209,$D1048+6)*HLOOKUP(BK$6,Assumps!$D$198:$W$214,$C$1023+12)</f>
        <v>0.999</v>
      </c>
      <c r="BL1048" s="74">
        <f>Assumps!$B$197*HLOOKUP(BL$6,Assumps!$D$198:$W$203,$B1048+3)*HLOOKUP(BL$6,Assumps!$D$198:$W$200,$C1048+1)*HLOOKUP(BL$6,Assumps!$D$198:$W$209,$D1048+6)*HLOOKUP(BL$6,Assumps!$D$198:$W$214,$C$1023+12)</f>
        <v>0.999</v>
      </c>
      <c r="BM1048" s="74">
        <f>Assumps!$B$197*HLOOKUP(BM$6,Assumps!$D$198:$W$203,$B1048+3)*HLOOKUP(BM$6,Assumps!$D$198:$W$200,$C1048+1)*HLOOKUP(BM$6,Assumps!$D$198:$W$209,$D1048+6)*HLOOKUP(BM$6,Assumps!$D$198:$W$214,$C$1023+12)</f>
        <v>0.999</v>
      </c>
      <c r="BN1048" s="74">
        <f>Assumps!$B$197*HLOOKUP(BN$6,Assumps!$D$198:$W$203,$B1048+3)*HLOOKUP(BN$6,Assumps!$D$198:$W$200,$C1048+1)*HLOOKUP(BN$6,Assumps!$D$198:$W$209,$D1048+6)*HLOOKUP(BN$6,Assumps!$D$198:$W$214,$C$1023+12)</f>
        <v>0.999</v>
      </c>
      <c r="BO1048" s="74">
        <f>Assumps!$B$197*HLOOKUP(BO$6,Assumps!$D$198:$W$203,$B1048+3)*HLOOKUP(BO$6,Assumps!$D$198:$W$200,$C1048+1)*HLOOKUP(BO$6,Assumps!$D$198:$W$209,$D1048+6)*HLOOKUP(BO$6,Assumps!$D$198:$W$214,$C$1023+12)</f>
        <v>0.999</v>
      </c>
      <c r="BP1048" s="74">
        <f>Assumps!$B$197*HLOOKUP(BP$6,Assumps!$D$198:$W$203,$B1048+3)*HLOOKUP(BP$6,Assumps!$D$198:$W$200,$C1048+1)*HLOOKUP(BP$6,Assumps!$D$198:$W$209,$D1048+6)*HLOOKUP(BP$6,Assumps!$D$198:$W$214,$C$1023+12)</f>
        <v>0.999</v>
      </c>
      <c r="BQ1048" s="74">
        <f>Assumps!$B$197*HLOOKUP(BQ$6,Assumps!$D$198:$W$203,$B1048+3)*HLOOKUP(BQ$6,Assumps!$D$198:$W$200,$C1048+1)*HLOOKUP(BQ$6,Assumps!$D$198:$W$209,$D1048+6)*HLOOKUP(BQ$6,Assumps!$D$198:$W$214,$C$1023+12)</f>
        <v>0.999</v>
      </c>
      <c r="BR1048" s="74">
        <f>Assumps!$B$197*HLOOKUP(BR$6,Assumps!$D$198:$W$203,$B1048+3)*HLOOKUP(BR$6,Assumps!$D$198:$W$200,$C1048+1)*HLOOKUP(BR$6,Assumps!$D$198:$W$209,$D1048+6)*HLOOKUP(BR$6,Assumps!$D$198:$W$214,$C$1023+12)</f>
        <v>0.999</v>
      </c>
      <c r="BS1048" s="74">
        <f>Assumps!$B$197*HLOOKUP(BS$6,Assumps!$D$198:$W$203,$B1048+3)*HLOOKUP(BS$6,Assumps!$D$198:$W$200,$C1048+1)*HLOOKUP(BS$6,Assumps!$D$198:$W$209,$D1048+6)*HLOOKUP(BS$6,Assumps!$D$198:$W$214,$C$1023+12)</f>
        <v>0.999</v>
      </c>
      <c r="BT1048" s="74">
        <f>Assumps!$B$197*HLOOKUP(BT$6,Assumps!$D$198:$W$203,$B1048+3)*HLOOKUP(BT$6,Assumps!$D$198:$W$200,$C1048+1)*HLOOKUP(BT$6,Assumps!$D$198:$W$209,$D1048+6)*HLOOKUP(BT$6,Assumps!$D$198:$W$214,$C$1023+12)</f>
        <v>0.999</v>
      </c>
      <c r="BU1048" s="74">
        <f>Assumps!$B$197*HLOOKUP(BU$6,Assumps!$D$198:$W$203,$B1048+3)*HLOOKUP(BU$6,Assumps!$D$198:$W$200,$C1048+1)*HLOOKUP(BU$6,Assumps!$D$198:$W$209,$D1048+6)*HLOOKUP(BU$6,Assumps!$D$198:$W$214,$C$1023+12)</f>
        <v>0.999</v>
      </c>
      <c r="BV1048" s="74">
        <f>Assumps!$B$197*HLOOKUP(BV$6,Assumps!$D$198:$W$203,$B1048+3)*HLOOKUP(BV$6,Assumps!$D$198:$W$200,$C1048+1)*HLOOKUP(BV$6,Assumps!$D$198:$W$209,$D1048+6)*HLOOKUP(BV$6,Assumps!$D$198:$W$214,$C$1023+12)</f>
        <v>0.999</v>
      </c>
      <c r="BW1048" s="74">
        <f>Assumps!$B$197*HLOOKUP(BW$6,Assumps!$D$198:$W$203,$B1048+3)*HLOOKUP(BW$6,Assumps!$D$198:$W$200,$C1048+1)*HLOOKUP(BW$6,Assumps!$D$198:$W$209,$D1048+6)*HLOOKUP(BW$6,Assumps!$D$198:$W$214,$C$1023+12)</f>
        <v>0.999</v>
      </c>
      <c r="BX1048" s="74">
        <f>Assumps!$B$197*HLOOKUP(BX$6,Assumps!$D$198:$W$203,$B1048+3)*HLOOKUP(BX$6,Assumps!$D$198:$W$200,$C1048+1)*HLOOKUP(BX$6,Assumps!$D$198:$W$209,$D1048+6)*HLOOKUP(BX$6,Assumps!$D$198:$W$214,$C$1023+12)</f>
        <v>0.999</v>
      </c>
      <c r="BY1048" s="74">
        <f>Assumps!$B$197*HLOOKUP(BY$6,Assumps!$D$198:$W$203,$B1048+3)*HLOOKUP(BY$6,Assumps!$D$198:$W$200,$C1048+1)*HLOOKUP(BY$6,Assumps!$D$198:$W$209,$D1048+6)*HLOOKUP(BY$6,Assumps!$D$198:$W$214,$C$1023+12)</f>
        <v>0.999</v>
      </c>
      <c r="BZ1048" s="74">
        <f>Assumps!$B$197*HLOOKUP(BZ$6,Assumps!$D$198:$W$203,$B1048+3)*HLOOKUP(BZ$6,Assumps!$D$198:$W$200,$C1048+1)*HLOOKUP(BZ$6,Assumps!$D$198:$W$209,$D1048+6)*HLOOKUP(BZ$6,Assumps!$D$198:$W$214,$C$1023+12)</f>
        <v>0.999</v>
      </c>
      <c r="CA1048" s="74">
        <f>Assumps!$B$197*HLOOKUP(CA$6,Assumps!$D$198:$W$203,$B1048+3)*HLOOKUP(CA$6,Assumps!$D$198:$W$200,$C1048+1)*HLOOKUP(CA$6,Assumps!$D$198:$W$209,$D1048+6)*HLOOKUP(CA$6,Assumps!$D$198:$W$214,$C$1023+12)</f>
        <v>0.999</v>
      </c>
      <c r="CB1048" s="74">
        <f>Assumps!$B$197*HLOOKUP(CB$6,Assumps!$D$198:$W$203,$B1048+3)*HLOOKUP(CB$6,Assumps!$D$198:$W$200,$C1048+1)*HLOOKUP(CB$6,Assumps!$D$198:$W$209,$D1048+6)*HLOOKUP(CB$6,Assumps!$D$198:$W$214,$C$1023+12)</f>
        <v>0.999</v>
      </c>
      <c r="CC1048" s="74">
        <f>Assumps!$B$197*HLOOKUP(CC$6,Assumps!$D$198:$W$203,$B1048+3)*HLOOKUP(CC$6,Assumps!$D$198:$W$200,$C1048+1)*HLOOKUP(CC$6,Assumps!$D$198:$W$209,$D1048+6)*HLOOKUP(CC$6,Assumps!$D$198:$W$214,$C$1023+12)</f>
        <v>0.999</v>
      </c>
      <c r="CD1048" s="74">
        <f>Assumps!$B$197*HLOOKUP(CD$6,Assumps!$D$198:$W$203,$B1048+3)*HLOOKUP(CD$6,Assumps!$D$198:$W$200,$C1048+1)*HLOOKUP(CD$6,Assumps!$D$198:$W$209,$D1048+6)*HLOOKUP(CD$6,Assumps!$D$198:$W$214,$C$1023+12)</f>
        <v>0.999</v>
      </c>
      <c r="CE1048" s="74">
        <f>Assumps!$B$197*HLOOKUP(CE$6,Assumps!$D$198:$W$203,$B1048+3)*HLOOKUP(CE$6,Assumps!$D$198:$W$200,$C1048+1)*HLOOKUP(CE$6,Assumps!$D$198:$W$209,$D1048+6)*HLOOKUP(CE$6,Assumps!$D$198:$W$214,$C$1023+12)</f>
        <v>0.999</v>
      </c>
      <c r="CF1048" s="74">
        <f>Assumps!$B$197*HLOOKUP(CF$6,Assumps!$D$198:$W$203,$B1048+3)*HLOOKUP(CF$6,Assumps!$D$198:$W$200,$C1048+1)*HLOOKUP(CF$6,Assumps!$D$198:$W$209,$D1048+6)*HLOOKUP(CF$6,Assumps!$D$198:$W$214,$C$1023+12)</f>
        <v>0.999</v>
      </c>
      <c r="CG1048" s="74">
        <f>Assumps!$B$197*HLOOKUP(CG$6,Assumps!$D$198:$W$203,$B1048+3)*HLOOKUP(CG$6,Assumps!$D$198:$W$200,$C1048+1)*HLOOKUP(CG$6,Assumps!$D$198:$W$209,$D1048+6)*HLOOKUP(CG$6,Assumps!$D$198:$W$214,$C$1023+12)</f>
        <v>0.999</v>
      </c>
      <c r="CH1048" s="74">
        <f>Assumps!$B$197*HLOOKUP(CH$6,Assumps!$D$198:$W$203,$B1048+3)*HLOOKUP(CH$6,Assumps!$D$198:$W$200,$C1048+1)*HLOOKUP(CH$6,Assumps!$D$198:$W$209,$D1048+6)*HLOOKUP(CH$6,Assumps!$D$198:$W$214,$C$1023+12)</f>
        <v>0.999</v>
      </c>
    </row>
    <row r="1049" spans="2:86">
      <c r="B1049" s="20">
        <v>3</v>
      </c>
      <c r="C1049" s="20">
        <v>2</v>
      </c>
      <c r="D1049" s="20">
        <v>1</v>
      </c>
      <c r="E1049" s="20">
        <v>321</v>
      </c>
      <c r="G1049" s="74">
        <f>Assumps!$B$197*HLOOKUP(G$6,Assumps!$D$198:$W$203,$B1049+3)*HLOOKUP(G$6,Assumps!$D$198:$W$200,$C1049+1)*HLOOKUP(G$6,Assumps!$D$198:$W$209,$D1049+6)*HLOOKUP(G$6,Assumps!$D$198:$W$214,$C$1023+12)</f>
        <v>0.999</v>
      </c>
      <c r="H1049" s="74">
        <f>Assumps!$B$197*HLOOKUP(H$6,Assumps!$D$198:$W$203,$B1049+3)*HLOOKUP(H$6,Assumps!$D$198:$W$200,$C1049+1)*HLOOKUP(H$6,Assumps!$D$198:$W$209,$D1049+6)*HLOOKUP(H$6,Assumps!$D$198:$W$214,$C$1023+12)</f>
        <v>0.999</v>
      </c>
      <c r="I1049" s="74">
        <f>Assumps!$B$197*HLOOKUP(I$6,Assumps!$D$198:$W$203,$B1049+3)*HLOOKUP(I$6,Assumps!$D$198:$W$200,$C1049+1)*HLOOKUP(I$6,Assumps!$D$198:$W$209,$D1049+6)*HLOOKUP(I$6,Assumps!$D$198:$W$214,$C$1023+12)</f>
        <v>0.999</v>
      </c>
      <c r="J1049" s="74">
        <f>Assumps!$B$197*HLOOKUP(J$6,Assumps!$D$198:$W$203,$B1049+3)*HLOOKUP(J$6,Assumps!$D$198:$W$200,$C1049+1)*HLOOKUP(J$6,Assumps!$D$198:$W$209,$D1049+6)*HLOOKUP(J$6,Assumps!$D$198:$W$214,$C$1023+12)</f>
        <v>0.999</v>
      </c>
      <c r="K1049" s="74">
        <f>Assumps!$B$197*HLOOKUP(K$6,Assumps!$D$198:$W$203,$B1049+3)*HLOOKUP(K$6,Assumps!$D$198:$W$200,$C1049+1)*HLOOKUP(K$6,Assumps!$D$198:$W$209,$D1049+6)*HLOOKUP(K$6,Assumps!$D$198:$W$214,$C$1023+12)</f>
        <v>0.999</v>
      </c>
      <c r="L1049" s="74">
        <f>Assumps!$B$197*HLOOKUP(L$6,Assumps!$D$198:$W$203,$B1049+3)*HLOOKUP(L$6,Assumps!$D$198:$W$200,$C1049+1)*HLOOKUP(L$6,Assumps!$D$198:$W$209,$D1049+6)*HLOOKUP(L$6,Assumps!$D$198:$W$214,$C$1023+12)</f>
        <v>0.999</v>
      </c>
      <c r="M1049" s="74">
        <f>Assumps!$B$197*HLOOKUP(M$6,Assumps!$D$198:$W$203,$B1049+3)*HLOOKUP(M$6,Assumps!$D$198:$W$200,$C1049+1)*HLOOKUP(M$6,Assumps!$D$198:$W$209,$D1049+6)*HLOOKUP(M$6,Assumps!$D$198:$W$214,$C$1023+12)</f>
        <v>0.999</v>
      </c>
      <c r="N1049" s="74">
        <f>Assumps!$B$197*HLOOKUP(N$6,Assumps!$D$198:$W$203,$B1049+3)*HLOOKUP(N$6,Assumps!$D$198:$W$200,$C1049+1)*HLOOKUP(N$6,Assumps!$D$198:$W$209,$D1049+6)*HLOOKUP(N$6,Assumps!$D$198:$W$214,$C$1023+12)</f>
        <v>0.999</v>
      </c>
      <c r="O1049" s="74">
        <f>Assumps!$B$197*HLOOKUP(O$6,Assumps!$D$198:$W$203,$B1049+3)*HLOOKUP(O$6,Assumps!$D$198:$W$200,$C1049+1)*HLOOKUP(O$6,Assumps!$D$198:$W$209,$D1049+6)*HLOOKUP(O$6,Assumps!$D$198:$W$214,$C$1023+12)</f>
        <v>0.999</v>
      </c>
      <c r="P1049" s="74">
        <f>Assumps!$B$197*HLOOKUP(P$6,Assumps!$D$198:$W$203,$B1049+3)*HLOOKUP(P$6,Assumps!$D$198:$W$200,$C1049+1)*HLOOKUP(P$6,Assumps!$D$198:$W$209,$D1049+6)*HLOOKUP(P$6,Assumps!$D$198:$W$214,$C$1023+12)</f>
        <v>0.999</v>
      </c>
      <c r="Q1049" s="74">
        <f>Assumps!$B$197*HLOOKUP(Q$6,Assumps!$D$198:$W$203,$B1049+3)*HLOOKUP(Q$6,Assumps!$D$198:$W$200,$C1049+1)*HLOOKUP(Q$6,Assumps!$D$198:$W$209,$D1049+6)*HLOOKUP(Q$6,Assumps!$D$198:$W$214,$C$1023+12)</f>
        <v>0.999</v>
      </c>
      <c r="R1049" s="74">
        <f>Assumps!$B$197*HLOOKUP(R$6,Assumps!$D$198:$W$203,$B1049+3)*HLOOKUP(R$6,Assumps!$D$198:$W$200,$C1049+1)*HLOOKUP(R$6,Assumps!$D$198:$W$209,$D1049+6)*HLOOKUP(R$6,Assumps!$D$198:$W$214,$C$1023+12)</f>
        <v>0.999</v>
      </c>
      <c r="S1049" s="74">
        <f>Assumps!$B$197*HLOOKUP(S$6,Assumps!$D$198:$W$203,$B1049+3)*HLOOKUP(S$6,Assumps!$D$198:$W$200,$C1049+1)*HLOOKUP(S$6,Assumps!$D$198:$W$209,$D1049+6)*HLOOKUP(S$6,Assumps!$D$198:$W$214,$C$1023+12)</f>
        <v>0.999</v>
      </c>
      <c r="T1049" s="74">
        <f>Assumps!$B$197*HLOOKUP(T$6,Assumps!$D$198:$W$203,$B1049+3)*HLOOKUP(T$6,Assumps!$D$198:$W$200,$C1049+1)*HLOOKUP(T$6,Assumps!$D$198:$W$209,$D1049+6)*HLOOKUP(T$6,Assumps!$D$198:$W$214,$C$1023+12)</f>
        <v>0.999</v>
      </c>
      <c r="U1049" s="74">
        <f>Assumps!$B$197*HLOOKUP(U$6,Assumps!$D$198:$W$203,$B1049+3)*HLOOKUP(U$6,Assumps!$D$198:$W$200,$C1049+1)*HLOOKUP(U$6,Assumps!$D$198:$W$209,$D1049+6)*HLOOKUP(U$6,Assumps!$D$198:$W$214,$C$1023+12)</f>
        <v>0.999</v>
      </c>
      <c r="V1049" s="74">
        <f>Assumps!$B$197*HLOOKUP(V$6,Assumps!$D$198:$W$203,$B1049+3)*HLOOKUP(V$6,Assumps!$D$198:$W$200,$C1049+1)*HLOOKUP(V$6,Assumps!$D$198:$W$209,$D1049+6)*HLOOKUP(V$6,Assumps!$D$198:$W$214,$C$1023+12)</f>
        <v>0.999</v>
      </c>
      <c r="W1049" s="74">
        <f>Assumps!$B$197*HLOOKUP(W$6,Assumps!$D$198:$W$203,$B1049+3)*HLOOKUP(W$6,Assumps!$D$198:$W$200,$C1049+1)*HLOOKUP(W$6,Assumps!$D$198:$W$209,$D1049+6)*HLOOKUP(W$6,Assumps!$D$198:$W$214,$C$1023+12)</f>
        <v>0.999</v>
      </c>
      <c r="X1049" s="74">
        <f>Assumps!$B$197*HLOOKUP(X$6,Assumps!$D$198:$W$203,$B1049+3)*HLOOKUP(X$6,Assumps!$D$198:$W$200,$C1049+1)*HLOOKUP(X$6,Assumps!$D$198:$W$209,$D1049+6)*HLOOKUP(X$6,Assumps!$D$198:$W$214,$C$1023+12)</f>
        <v>0.999</v>
      </c>
      <c r="Y1049" s="74">
        <f>Assumps!$B$197*HLOOKUP(Y$6,Assumps!$D$198:$W$203,$B1049+3)*HLOOKUP(Y$6,Assumps!$D$198:$W$200,$C1049+1)*HLOOKUP(Y$6,Assumps!$D$198:$W$209,$D1049+6)*HLOOKUP(Y$6,Assumps!$D$198:$W$214,$C$1023+12)</f>
        <v>0.999</v>
      </c>
      <c r="Z1049" s="74">
        <f>Assumps!$B$197*HLOOKUP(Z$6,Assumps!$D$198:$W$203,$B1049+3)*HLOOKUP(Z$6,Assumps!$D$198:$W$200,$C1049+1)*HLOOKUP(Z$6,Assumps!$D$198:$W$209,$D1049+6)*HLOOKUP(Z$6,Assumps!$D$198:$W$214,$C$1023+12)</f>
        <v>0.999</v>
      </c>
      <c r="AA1049" s="74">
        <f>Assumps!$B$197*HLOOKUP(AA$6,Assumps!$D$198:$W$203,$B1049+3)*HLOOKUP(AA$6,Assumps!$D$198:$W$200,$C1049+1)*HLOOKUP(AA$6,Assumps!$D$198:$W$209,$D1049+6)*HLOOKUP(AA$6,Assumps!$D$198:$W$214,$C$1023+12)</f>
        <v>0.999</v>
      </c>
      <c r="AB1049" s="74">
        <f>Assumps!$B$197*HLOOKUP(AB$6,Assumps!$D$198:$W$203,$B1049+3)*HLOOKUP(AB$6,Assumps!$D$198:$W$200,$C1049+1)*HLOOKUP(AB$6,Assumps!$D$198:$W$209,$D1049+6)*HLOOKUP(AB$6,Assumps!$D$198:$W$214,$C$1023+12)</f>
        <v>0.999</v>
      </c>
      <c r="AC1049" s="74">
        <f>Assumps!$B$197*HLOOKUP(AC$6,Assumps!$D$198:$W$203,$B1049+3)*HLOOKUP(AC$6,Assumps!$D$198:$W$200,$C1049+1)*HLOOKUP(AC$6,Assumps!$D$198:$W$209,$D1049+6)*HLOOKUP(AC$6,Assumps!$D$198:$W$214,$C$1023+12)</f>
        <v>0.999</v>
      </c>
      <c r="AD1049" s="74">
        <f>Assumps!$B$197*HLOOKUP(AD$6,Assumps!$D$198:$W$203,$B1049+3)*HLOOKUP(AD$6,Assumps!$D$198:$W$200,$C1049+1)*HLOOKUP(AD$6,Assumps!$D$198:$W$209,$D1049+6)*HLOOKUP(AD$6,Assumps!$D$198:$W$214,$C$1023+12)</f>
        <v>0.999</v>
      </c>
      <c r="AE1049" s="74">
        <f>Assumps!$B$197*HLOOKUP(AE$6,Assumps!$D$198:$W$203,$B1049+3)*HLOOKUP(AE$6,Assumps!$D$198:$W$200,$C1049+1)*HLOOKUP(AE$6,Assumps!$D$198:$W$209,$D1049+6)*HLOOKUP(AE$6,Assumps!$D$198:$W$214,$C$1023+12)</f>
        <v>0.999</v>
      </c>
      <c r="AF1049" s="74">
        <f>Assumps!$B$197*HLOOKUP(AF$6,Assumps!$D$198:$W$203,$B1049+3)*HLOOKUP(AF$6,Assumps!$D$198:$W$200,$C1049+1)*HLOOKUP(AF$6,Assumps!$D$198:$W$209,$D1049+6)*HLOOKUP(AF$6,Assumps!$D$198:$W$214,$C$1023+12)</f>
        <v>0.999</v>
      </c>
      <c r="AG1049" s="74">
        <f>Assumps!$B$197*HLOOKUP(AG$6,Assumps!$D$198:$W$203,$B1049+3)*HLOOKUP(AG$6,Assumps!$D$198:$W$200,$C1049+1)*HLOOKUP(AG$6,Assumps!$D$198:$W$209,$D1049+6)*HLOOKUP(AG$6,Assumps!$D$198:$W$214,$C$1023+12)</f>
        <v>0.999</v>
      </c>
      <c r="AH1049" s="74">
        <f>Assumps!$B$197*HLOOKUP(AH$6,Assumps!$D$198:$W$203,$B1049+3)*HLOOKUP(AH$6,Assumps!$D$198:$W$200,$C1049+1)*HLOOKUP(AH$6,Assumps!$D$198:$W$209,$D1049+6)*HLOOKUP(AH$6,Assumps!$D$198:$W$214,$C$1023+12)</f>
        <v>0.999</v>
      </c>
      <c r="AI1049" s="74">
        <f>Assumps!$B$197*HLOOKUP(AI$6,Assumps!$D$198:$W$203,$B1049+3)*HLOOKUP(AI$6,Assumps!$D$198:$W$200,$C1049+1)*HLOOKUP(AI$6,Assumps!$D$198:$W$209,$D1049+6)*HLOOKUP(AI$6,Assumps!$D$198:$W$214,$C$1023+12)</f>
        <v>0.999</v>
      </c>
      <c r="AJ1049" s="74">
        <f>Assumps!$B$197*HLOOKUP(AJ$6,Assumps!$D$198:$W$203,$B1049+3)*HLOOKUP(AJ$6,Assumps!$D$198:$W$200,$C1049+1)*HLOOKUP(AJ$6,Assumps!$D$198:$W$209,$D1049+6)*HLOOKUP(AJ$6,Assumps!$D$198:$W$214,$C$1023+12)</f>
        <v>0.999</v>
      </c>
      <c r="AK1049" s="74">
        <f>Assumps!$B$197*HLOOKUP(AK$6,Assumps!$D$198:$W$203,$B1049+3)*HLOOKUP(AK$6,Assumps!$D$198:$W$200,$C1049+1)*HLOOKUP(AK$6,Assumps!$D$198:$W$209,$D1049+6)*HLOOKUP(AK$6,Assumps!$D$198:$W$214,$C$1023+12)</f>
        <v>0.999</v>
      </c>
      <c r="AL1049" s="74">
        <f>Assumps!$B$197*HLOOKUP(AL$6,Assumps!$D$198:$W$203,$B1049+3)*HLOOKUP(AL$6,Assumps!$D$198:$W$200,$C1049+1)*HLOOKUP(AL$6,Assumps!$D$198:$W$209,$D1049+6)*HLOOKUP(AL$6,Assumps!$D$198:$W$214,$C$1023+12)</f>
        <v>0.999</v>
      </c>
      <c r="AM1049" s="74">
        <f>Assumps!$B$197*HLOOKUP(AM$6,Assumps!$D$198:$W$203,$B1049+3)*HLOOKUP(AM$6,Assumps!$D$198:$W$200,$C1049+1)*HLOOKUP(AM$6,Assumps!$D$198:$W$209,$D1049+6)*HLOOKUP(AM$6,Assumps!$D$198:$W$214,$C$1023+12)</f>
        <v>0.999</v>
      </c>
      <c r="AN1049" s="74">
        <f>Assumps!$B$197*HLOOKUP(AN$6,Assumps!$D$198:$W$203,$B1049+3)*HLOOKUP(AN$6,Assumps!$D$198:$W$200,$C1049+1)*HLOOKUP(AN$6,Assumps!$D$198:$W$209,$D1049+6)*HLOOKUP(AN$6,Assumps!$D$198:$W$214,$C$1023+12)</f>
        <v>0.999</v>
      </c>
      <c r="AO1049" s="74">
        <f>Assumps!$B$197*HLOOKUP(AO$6,Assumps!$D$198:$W$203,$B1049+3)*HLOOKUP(AO$6,Assumps!$D$198:$W$200,$C1049+1)*HLOOKUP(AO$6,Assumps!$D$198:$W$209,$D1049+6)*HLOOKUP(AO$6,Assumps!$D$198:$W$214,$C$1023+12)</f>
        <v>0.999</v>
      </c>
      <c r="AP1049" s="74">
        <f>Assumps!$B$197*HLOOKUP(AP$6,Assumps!$D$198:$W$203,$B1049+3)*HLOOKUP(AP$6,Assumps!$D$198:$W$200,$C1049+1)*HLOOKUP(AP$6,Assumps!$D$198:$W$209,$D1049+6)*HLOOKUP(AP$6,Assumps!$D$198:$W$214,$C$1023+12)</f>
        <v>0.999</v>
      </c>
      <c r="AQ1049" s="74">
        <f>Assumps!$B$197*HLOOKUP(AQ$6,Assumps!$D$198:$W$203,$B1049+3)*HLOOKUP(AQ$6,Assumps!$D$198:$W$200,$C1049+1)*HLOOKUP(AQ$6,Assumps!$D$198:$W$209,$D1049+6)*HLOOKUP(AQ$6,Assumps!$D$198:$W$214,$C$1023+12)</f>
        <v>0.999</v>
      </c>
      <c r="AR1049" s="74">
        <f>Assumps!$B$197*HLOOKUP(AR$6,Assumps!$D$198:$W$203,$B1049+3)*HLOOKUP(AR$6,Assumps!$D$198:$W$200,$C1049+1)*HLOOKUP(AR$6,Assumps!$D$198:$W$209,$D1049+6)*HLOOKUP(AR$6,Assumps!$D$198:$W$214,$C$1023+12)</f>
        <v>0.999</v>
      </c>
      <c r="AS1049" s="74">
        <f>Assumps!$B$197*HLOOKUP(AS$6,Assumps!$D$198:$W$203,$B1049+3)*HLOOKUP(AS$6,Assumps!$D$198:$W$200,$C1049+1)*HLOOKUP(AS$6,Assumps!$D$198:$W$209,$D1049+6)*HLOOKUP(AS$6,Assumps!$D$198:$W$214,$C$1023+12)</f>
        <v>0.999</v>
      </c>
      <c r="AT1049" s="74">
        <f>Assumps!$B$197*HLOOKUP(AT$6,Assumps!$D$198:$W$203,$B1049+3)*HLOOKUP(AT$6,Assumps!$D$198:$W$200,$C1049+1)*HLOOKUP(AT$6,Assumps!$D$198:$W$209,$D1049+6)*HLOOKUP(AT$6,Assumps!$D$198:$W$214,$C$1023+12)</f>
        <v>0.999</v>
      </c>
      <c r="AU1049" s="74">
        <f>Assumps!$B$197*HLOOKUP(AU$6,Assumps!$D$198:$W$203,$B1049+3)*HLOOKUP(AU$6,Assumps!$D$198:$W$200,$C1049+1)*HLOOKUP(AU$6,Assumps!$D$198:$W$209,$D1049+6)*HLOOKUP(AU$6,Assumps!$D$198:$W$214,$C$1023+12)</f>
        <v>0.999</v>
      </c>
      <c r="AV1049" s="74">
        <f>Assumps!$B$197*HLOOKUP(AV$6,Assumps!$D$198:$W$203,$B1049+3)*HLOOKUP(AV$6,Assumps!$D$198:$W$200,$C1049+1)*HLOOKUP(AV$6,Assumps!$D$198:$W$209,$D1049+6)*HLOOKUP(AV$6,Assumps!$D$198:$W$214,$C$1023+12)</f>
        <v>0.999</v>
      </c>
      <c r="AW1049" s="74">
        <f>Assumps!$B$197*HLOOKUP(AW$6,Assumps!$D$198:$W$203,$B1049+3)*HLOOKUP(AW$6,Assumps!$D$198:$W$200,$C1049+1)*HLOOKUP(AW$6,Assumps!$D$198:$W$209,$D1049+6)*HLOOKUP(AW$6,Assumps!$D$198:$W$214,$C$1023+12)</f>
        <v>0.999</v>
      </c>
      <c r="AX1049" s="74">
        <f>Assumps!$B$197*HLOOKUP(AX$6,Assumps!$D$198:$W$203,$B1049+3)*HLOOKUP(AX$6,Assumps!$D$198:$W$200,$C1049+1)*HLOOKUP(AX$6,Assumps!$D$198:$W$209,$D1049+6)*HLOOKUP(AX$6,Assumps!$D$198:$W$214,$C$1023+12)</f>
        <v>0.999</v>
      </c>
      <c r="AY1049" s="74">
        <f>Assumps!$B$197*HLOOKUP(AY$6,Assumps!$D$198:$W$203,$B1049+3)*HLOOKUP(AY$6,Assumps!$D$198:$W$200,$C1049+1)*HLOOKUP(AY$6,Assumps!$D$198:$W$209,$D1049+6)*HLOOKUP(AY$6,Assumps!$D$198:$W$214,$C$1023+12)</f>
        <v>0.999</v>
      </c>
      <c r="AZ1049" s="74">
        <f>Assumps!$B$197*HLOOKUP(AZ$6,Assumps!$D$198:$W$203,$B1049+3)*HLOOKUP(AZ$6,Assumps!$D$198:$W$200,$C1049+1)*HLOOKUP(AZ$6,Assumps!$D$198:$W$209,$D1049+6)*HLOOKUP(AZ$6,Assumps!$D$198:$W$214,$C$1023+12)</f>
        <v>0.999</v>
      </c>
      <c r="BA1049" s="74">
        <f>Assumps!$B$197*HLOOKUP(BA$6,Assumps!$D$198:$W$203,$B1049+3)*HLOOKUP(BA$6,Assumps!$D$198:$W$200,$C1049+1)*HLOOKUP(BA$6,Assumps!$D$198:$W$209,$D1049+6)*HLOOKUP(BA$6,Assumps!$D$198:$W$214,$C$1023+12)</f>
        <v>0.999</v>
      </c>
      <c r="BB1049" s="74">
        <f>Assumps!$B$197*HLOOKUP(BB$6,Assumps!$D$198:$W$203,$B1049+3)*HLOOKUP(BB$6,Assumps!$D$198:$W$200,$C1049+1)*HLOOKUP(BB$6,Assumps!$D$198:$W$209,$D1049+6)*HLOOKUP(BB$6,Assumps!$D$198:$W$214,$C$1023+12)</f>
        <v>0.999</v>
      </c>
      <c r="BC1049" s="74">
        <f>Assumps!$B$197*HLOOKUP(BC$6,Assumps!$D$198:$W$203,$B1049+3)*HLOOKUP(BC$6,Assumps!$D$198:$W$200,$C1049+1)*HLOOKUP(BC$6,Assumps!$D$198:$W$209,$D1049+6)*HLOOKUP(BC$6,Assumps!$D$198:$W$214,$C$1023+12)</f>
        <v>0.999</v>
      </c>
      <c r="BD1049" s="74">
        <f>Assumps!$B$197*HLOOKUP(BD$6,Assumps!$D$198:$W$203,$B1049+3)*HLOOKUP(BD$6,Assumps!$D$198:$W$200,$C1049+1)*HLOOKUP(BD$6,Assumps!$D$198:$W$209,$D1049+6)*HLOOKUP(BD$6,Assumps!$D$198:$W$214,$C$1023+12)</f>
        <v>0.999</v>
      </c>
      <c r="BE1049" s="74">
        <f>Assumps!$B$197*HLOOKUP(BE$6,Assumps!$D$198:$W$203,$B1049+3)*HLOOKUP(BE$6,Assumps!$D$198:$W$200,$C1049+1)*HLOOKUP(BE$6,Assumps!$D$198:$W$209,$D1049+6)*HLOOKUP(BE$6,Assumps!$D$198:$W$214,$C$1023+12)</f>
        <v>0.999</v>
      </c>
      <c r="BF1049" s="74">
        <f>Assumps!$B$197*HLOOKUP(BF$6,Assumps!$D$198:$W$203,$B1049+3)*HLOOKUP(BF$6,Assumps!$D$198:$W$200,$C1049+1)*HLOOKUP(BF$6,Assumps!$D$198:$W$209,$D1049+6)*HLOOKUP(BF$6,Assumps!$D$198:$W$214,$C$1023+12)</f>
        <v>0.999</v>
      </c>
      <c r="BG1049" s="74">
        <f>Assumps!$B$197*HLOOKUP(BG$6,Assumps!$D$198:$W$203,$B1049+3)*HLOOKUP(BG$6,Assumps!$D$198:$W$200,$C1049+1)*HLOOKUP(BG$6,Assumps!$D$198:$W$209,$D1049+6)*HLOOKUP(BG$6,Assumps!$D$198:$W$214,$C$1023+12)</f>
        <v>0.999</v>
      </c>
      <c r="BH1049" s="74">
        <f>Assumps!$B$197*HLOOKUP(BH$6,Assumps!$D$198:$W$203,$B1049+3)*HLOOKUP(BH$6,Assumps!$D$198:$W$200,$C1049+1)*HLOOKUP(BH$6,Assumps!$D$198:$W$209,$D1049+6)*HLOOKUP(BH$6,Assumps!$D$198:$W$214,$C$1023+12)</f>
        <v>0.999</v>
      </c>
      <c r="BI1049" s="74">
        <f>Assumps!$B$197*HLOOKUP(BI$6,Assumps!$D$198:$W$203,$B1049+3)*HLOOKUP(BI$6,Assumps!$D$198:$W$200,$C1049+1)*HLOOKUP(BI$6,Assumps!$D$198:$W$209,$D1049+6)*HLOOKUP(BI$6,Assumps!$D$198:$W$214,$C$1023+12)</f>
        <v>0.999</v>
      </c>
      <c r="BJ1049" s="74">
        <f>Assumps!$B$197*HLOOKUP(BJ$6,Assumps!$D$198:$W$203,$B1049+3)*HLOOKUP(BJ$6,Assumps!$D$198:$W$200,$C1049+1)*HLOOKUP(BJ$6,Assumps!$D$198:$W$209,$D1049+6)*HLOOKUP(BJ$6,Assumps!$D$198:$W$214,$C$1023+12)</f>
        <v>0.999</v>
      </c>
      <c r="BK1049" s="74">
        <f>Assumps!$B$197*HLOOKUP(BK$6,Assumps!$D$198:$W$203,$B1049+3)*HLOOKUP(BK$6,Assumps!$D$198:$W$200,$C1049+1)*HLOOKUP(BK$6,Assumps!$D$198:$W$209,$D1049+6)*HLOOKUP(BK$6,Assumps!$D$198:$W$214,$C$1023+12)</f>
        <v>0.999</v>
      </c>
      <c r="BL1049" s="74">
        <f>Assumps!$B$197*HLOOKUP(BL$6,Assumps!$D$198:$W$203,$B1049+3)*HLOOKUP(BL$6,Assumps!$D$198:$W$200,$C1049+1)*HLOOKUP(BL$6,Assumps!$D$198:$W$209,$D1049+6)*HLOOKUP(BL$6,Assumps!$D$198:$W$214,$C$1023+12)</f>
        <v>0.999</v>
      </c>
      <c r="BM1049" s="74">
        <f>Assumps!$B$197*HLOOKUP(BM$6,Assumps!$D$198:$W$203,$B1049+3)*HLOOKUP(BM$6,Assumps!$D$198:$W$200,$C1049+1)*HLOOKUP(BM$6,Assumps!$D$198:$W$209,$D1049+6)*HLOOKUP(BM$6,Assumps!$D$198:$W$214,$C$1023+12)</f>
        <v>0.999</v>
      </c>
      <c r="BN1049" s="74">
        <f>Assumps!$B$197*HLOOKUP(BN$6,Assumps!$D$198:$W$203,$B1049+3)*HLOOKUP(BN$6,Assumps!$D$198:$W$200,$C1049+1)*HLOOKUP(BN$6,Assumps!$D$198:$W$209,$D1049+6)*HLOOKUP(BN$6,Assumps!$D$198:$W$214,$C$1023+12)</f>
        <v>0.999</v>
      </c>
      <c r="BO1049" s="74">
        <f>Assumps!$B$197*HLOOKUP(BO$6,Assumps!$D$198:$W$203,$B1049+3)*HLOOKUP(BO$6,Assumps!$D$198:$W$200,$C1049+1)*HLOOKUP(BO$6,Assumps!$D$198:$W$209,$D1049+6)*HLOOKUP(BO$6,Assumps!$D$198:$W$214,$C$1023+12)</f>
        <v>0.999</v>
      </c>
      <c r="BP1049" s="74">
        <f>Assumps!$B$197*HLOOKUP(BP$6,Assumps!$D$198:$W$203,$B1049+3)*HLOOKUP(BP$6,Assumps!$D$198:$W$200,$C1049+1)*HLOOKUP(BP$6,Assumps!$D$198:$W$209,$D1049+6)*HLOOKUP(BP$6,Assumps!$D$198:$W$214,$C$1023+12)</f>
        <v>0.999</v>
      </c>
      <c r="BQ1049" s="74">
        <f>Assumps!$B$197*HLOOKUP(BQ$6,Assumps!$D$198:$W$203,$B1049+3)*HLOOKUP(BQ$6,Assumps!$D$198:$W$200,$C1049+1)*HLOOKUP(BQ$6,Assumps!$D$198:$W$209,$D1049+6)*HLOOKUP(BQ$6,Assumps!$D$198:$W$214,$C$1023+12)</f>
        <v>0.999</v>
      </c>
      <c r="BR1049" s="74">
        <f>Assumps!$B$197*HLOOKUP(BR$6,Assumps!$D$198:$W$203,$B1049+3)*HLOOKUP(BR$6,Assumps!$D$198:$W$200,$C1049+1)*HLOOKUP(BR$6,Assumps!$D$198:$W$209,$D1049+6)*HLOOKUP(BR$6,Assumps!$D$198:$W$214,$C$1023+12)</f>
        <v>0.999</v>
      </c>
      <c r="BS1049" s="74">
        <f>Assumps!$B$197*HLOOKUP(BS$6,Assumps!$D$198:$W$203,$B1049+3)*HLOOKUP(BS$6,Assumps!$D$198:$W$200,$C1049+1)*HLOOKUP(BS$6,Assumps!$D$198:$W$209,$D1049+6)*HLOOKUP(BS$6,Assumps!$D$198:$W$214,$C$1023+12)</f>
        <v>0.999</v>
      </c>
      <c r="BT1049" s="74">
        <f>Assumps!$B$197*HLOOKUP(BT$6,Assumps!$D$198:$W$203,$B1049+3)*HLOOKUP(BT$6,Assumps!$D$198:$W$200,$C1049+1)*HLOOKUP(BT$6,Assumps!$D$198:$W$209,$D1049+6)*HLOOKUP(BT$6,Assumps!$D$198:$W$214,$C$1023+12)</f>
        <v>0.999</v>
      </c>
      <c r="BU1049" s="74">
        <f>Assumps!$B$197*HLOOKUP(BU$6,Assumps!$D$198:$W$203,$B1049+3)*HLOOKUP(BU$6,Assumps!$D$198:$W$200,$C1049+1)*HLOOKUP(BU$6,Assumps!$D$198:$W$209,$D1049+6)*HLOOKUP(BU$6,Assumps!$D$198:$W$214,$C$1023+12)</f>
        <v>0.999</v>
      </c>
      <c r="BV1049" s="74">
        <f>Assumps!$B$197*HLOOKUP(BV$6,Assumps!$D$198:$W$203,$B1049+3)*HLOOKUP(BV$6,Assumps!$D$198:$W$200,$C1049+1)*HLOOKUP(BV$6,Assumps!$D$198:$W$209,$D1049+6)*HLOOKUP(BV$6,Assumps!$D$198:$W$214,$C$1023+12)</f>
        <v>0.999</v>
      </c>
      <c r="BW1049" s="74">
        <f>Assumps!$B$197*HLOOKUP(BW$6,Assumps!$D$198:$W$203,$B1049+3)*HLOOKUP(BW$6,Assumps!$D$198:$W$200,$C1049+1)*HLOOKUP(BW$6,Assumps!$D$198:$W$209,$D1049+6)*HLOOKUP(BW$6,Assumps!$D$198:$W$214,$C$1023+12)</f>
        <v>0.999</v>
      </c>
      <c r="BX1049" s="74">
        <f>Assumps!$B$197*HLOOKUP(BX$6,Assumps!$D$198:$W$203,$B1049+3)*HLOOKUP(BX$6,Assumps!$D$198:$W$200,$C1049+1)*HLOOKUP(BX$6,Assumps!$D$198:$W$209,$D1049+6)*HLOOKUP(BX$6,Assumps!$D$198:$W$214,$C$1023+12)</f>
        <v>0.999</v>
      </c>
      <c r="BY1049" s="74">
        <f>Assumps!$B$197*HLOOKUP(BY$6,Assumps!$D$198:$W$203,$B1049+3)*HLOOKUP(BY$6,Assumps!$D$198:$W$200,$C1049+1)*HLOOKUP(BY$6,Assumps!$D$198:$W$209,$D1049+6)*HLOOKUP(BY$6,Assumps!$D$198:$W$214,$C$1023+12)</f>
        <v>0.999</v>
      </c>
      <c r="BZ1049" s="74">
        <f>Assumps!$B$197*HLOOKUP(BZ$6,Assumps!$D$198:$W$203,$B1049+3)*HLOOKUP(BZ$6,Assumps!$D$198:$W$200,$C1049+1)*HLOOKUP(BZ$6,Assumps!$D$198:$W$209,$D1049+6)*HLOOKUP(BZ$6,Assumps!$D$198:$W$214,$C$1023+12)</f>
        <v>0.999</v>
      </c>
      <c r="CA1049" s="74">
        <f>Assumps!$B$197*HLOOKUP(CA$6,Assumps!$D$198:$W$203,$B1049+3)*HLOOKUP(CA$6,Assumps!$D$198:$W$200,$C1049+1)*HLOOKUP(CA$6,Assumps!$D$198:$W$209,$D1049+6)*HLOOKUP(CA$6,Assumps!$D$198:$W$214,$C$1023+12)</f>
        <v>0.999</v>
      </c>
      <c r="CB1049" s="74">
        <f>Assumps!$B$197*HLOOKUP(CB$6,Assumps!$D$198:$W$203,$B1049+3)*HLOOKUP(CB$6,Assumps!$D$198:$W$200,$C1049+1)*HLOOKUP(CB$6,Assumps!$D$198:$W$209,$D1049+6)*HLOOKUP(CB$6,Assumps!$D$198:$W$214,$C$1023+12)</f>
        <v>0.999</v>
      </c>
      <c r="CC1049" s="74">
        <f>Assumps!$B$197*HLOOKUP(CC$6,Assumps!$D$198:$W$203,$B1049+3)*HLOOKUP(CC$6,Assumps!$D$198:$W$200,$C1049+1)*HLOOKUP(CC$6,Assumps!$D$198:$W$209,$D1049+6)*HLOOKUP(CC$6,Assumps!$D$198:$W$214,$C$1023+12)</f>
        <v>0.999</v>
      </c>
      <c r="CD1049" s="74">
        <f>Assumps!$B$197*HLOOKUP(CD$6,Assumps!$D$198:$W$203,$B1049+3)*HLOOKUP(CD$6,Assumps!$D$198:$W$200,$C1049+1)*HLOOKUP(CD$6,Assumps!$D$198:$W$209,$D1049+6)*HLOOKUP(CD$6,Assumps!$D$198:$W$214,$C$1023+12)</f>
        <v>0.999</v>
      </c>
      <c r="CE1049" s="74">
        <f>Assumps!$B$197*HLOOKUP(CE$6,Assumps!$D$198:$W$203,$B1049+3)*HLOOKUP(CE$6,Assumps!$D$198:$W$200,$C1049+1)*HLOOKUP(CE$6,Assumps!$D$198:$W$209,$D1049+6)*HLOOKUP(CE$6,Assumps!$D$198:$W$214,$C$1023+12)</f>
        <v>0.999</v>
      </c>
      <c r="CF1049" s="74">
        <f>Assumps!$B$197*HLOOKUP(CF$6,Assumps!$D$198:$W$203,$B1049+3)*HLOOKUP(CF$6,Assumps!$D$198:$W$200,$C1049+1)*HLOOKUP(CF$6,Assumps!$D$198:$W$209,$D1049+6)*HLOOKUP(CF$6,Assumps!$D$198:$W$214,$C$1023+12)</f>
        <v>0.999</v>
      </c>
      <c r="CG1049" s="74">
        <f>Assumps!$B$197*HLOOKUP(CG$6,Assumps!$D$198:$W$203,$B1049+3)*HLOOKUP(CG$6,Assumps!$D$198:$W$200,$C1049+1)*HLOOKUP(CG$6,Assumps!$D$198:$W$209,$D1049+6)*HLOOKUP(CG$6,Assumps!$D$198:$W$214,$C$1023+12)</f>
        <v>0.999</v>
      </c>
      <c r="CH1049" s="74">
        <f>Assumps!$B$197*HLOOKUP(CH$6,Assumps!$D$198:$W$203,$B1049+3)*HLOOKUP(CH$6,Assumps!$D$198:$W$200,$C1049+1)*HLOOKUP(CH$6,Assumps!$D$198:$W$209,$D1049+6)*HLOOKUP(CH$6,Assumps!$D$198:$W$214,$C$1023+12)</f>
        <v>0.999</v>
      </c>
    </row>
    <row r="1050" spans="2:86">
      <c r="B1050" s="20">
        <v>3</v>
      </c>
      <c r="C1050" s="20">
        <v>1</v>
      </c>
      <c r="D1050" s="20">
        <v>2</v>
      </c>
      <c r="E1050" s="20">
        <v>312</v>
      </c>
      <c r="G1050" s="74">
        <f>Assumps!$B$197*HLOOKUP(G$6,Assumps!$D$198:$W$203,$B1050+3)*HLOOKUP(G$6,Assumps!$D$198:$W$200,$C1050+1)*HLOOKUP(G$6,Assumps!$D$198:$W$209,$D1050+6)*HLOOKUP(G$6,Assumps!$D$198:$W$214,$C$1023+12)</f>
        <v>0.999</v>
      </c>
      <c r="H1050" s="74">
        <f>Assumps!$B$197*HLOOKUP(H$6,Assumps!$D$198:$W$203,$B1050+3)*HLOOKUP(H$6,Assumps!$D$198:$W$200,$C1050+1)*HLOOKUP(H$6,Assumps!$D$198:$W$209,$D1050+6)*HLOOKUP(H$6,Assumps!$D$198:$W$214,$C$1023+12)</f>
        <v>0.999</v>
      </c>
      <c r="I1050" s="74">
        <f>Assumps!$B$197*HLOOKUP(I$6,Assumps!$D$198:$W$203,$B1050+3)*HLOOKUP(I$6,Assumps!$D$198:$W$200,$C1050+1)*HLOOKUP(I$6,Assumps!$D$198:$W$209,$D1050+6)*HLOOKUP(I$6,Assumps!$D$198:$W$214,$C$1023+12)</f>
        <v>0.999</v>
      </c>
      <c r="J1050" s="74">
        <f>Assumps!$B$197*HLOOKUP(J$6,Assumps!$D$198:$W$203,$B1050+3)*HLOOKUP(J$6,Assumps!$D$198:$W$200,$C1050+1)*HLOOKUP(J$6,Assumps!$D$198:$W$209,$D1050+6)*HLOOKUP(J$6,Assumps!$D$198:$W$214,$C$1023+12)</f>
        <v>0.999</v>
      </c>
      <c r="K1050" s="74">
        <f>Assumps!$B$197*HLOOKUP(K$6,Assumps!$D$198:$W$203,$B1050+3)*HLOOKUP(K$6,Assumps!$D$198:$W$200,$C1050+1)*HLOOKUP(K$6,Assumps!$D$198:$W$209,$D1050+6)*HLOOKUP(K$6,Assumps!$D$198:$W$214,$C$1023+12)</f>
        <v>0.999</v>
      </c>
      <c r="L1050" s="74">
        <f>Assumps!$B$197*HLOOKUP(L$6,Assumps!$D$198:$W$203,$B1050+3)*HLOOKUP(L$6,Assumps!$D$198:$W$200,$C1050+1)*HLOOKUP(L$6,Assumps!$D$198:$W$209,$D1050+6)*HLOOKUP(L$6,Assumps!$D$198:$W$214,$C$1023+12)</f>
        <v>0.999</v>
      </c>
      <c r="M1050" s="74">
        <f>Assumps!$B$197*HLOOKUP(M$6,Assumps!$D$198:$W$203,$B1050+3)*HLOOKUP(M$6,Assumps!$D$198:$W$200,$C1050+1)*HLOOKUP(M$6,Assumps!$D$198:$W$209,$D1050+6)*HLOOKUP(M$6,Assumps!$D$198:$W$214,$C$1023+12)</f>
        <v>0.999</v>
      </c>
      <c r="N1050" s="74">
        <f>Assumps!$B$197*HLOOKUP(N$6,Assumps!$D$198:$W$203,$B1050+3)*HLOOKUP(N$6,Assumps!$D$198:$W$200,$C1050+1)*HLOOKUP(N$6,Assumps!$D$198:$W$209,$D1050+6)*HLOOKUP(N$6,Assumps!$D$198:$W$214,$C$1023+12)</f>
        <v>0.999</v>
      </c>
      <c r="O1050" s="74">
        <f>Assumps!$B$197*HLOOKUP(O$6,Assumps!$D$198:$W$203,$B1050+3)*HLOOKUP(O$6,Assumps!$D$198:$W$200,$C1050+1)*HLOOKUP(O$6,Assumps!$D$198:$W$209,$D1050+6)*HLOOKUP(O$6,Assumps!$D$198:$W$214,$C$1023+12)</f>
        <v>0.999</v>
      </c>
      <c r="P1050" s="74">
        <f>Assumps!$B$197*HLOOKUP(P$6,Assumps!$D$198:$W$203,$B1050+3)*HLOOKUP(P$6,Assumps!$D$198:$W$200,$C1050+1)*HLOOKUP(P$6,Assumps!$D$198:$W$209,$D1050+6)*HLOOKUP(P$6,Assumps!$D$198:$W$214,$C$1023+12)</f>
        <v>0.999</v>
      </c>
      <c r="Q1050" s="74">
        <f>Assumps!$B$197*HLOOKUP(Q$6,Assumps!$D$198:$W$203,$B1050+3)*HLOOKUP(Q$6,Assumps!$D$198:$W$200,$C1050+1)*HLOOKUP(Q$6,Assumps!$D$198:$W$209,$D1050+6)*HLOOKUP(Q$6,Assumps!$D$198:$W$214,$C$1023+12)</f>
        <v>0.999</v>
      </c>
      <c r="R1050" s="74">
        <f>Assumps!$B$197*HLOOKUP(R$6,Assumps!$D$198:$W$203,$B1050+3)*HLOOKUP(R$6,Assumps!$D$198:$W$200,$C1050+1)*HLOOKUP(R$6,Assumps!$D$198:$W$209,$D1050+6)*HLOOKUP(R$6,Assumps!$D$198:$W$214,$C$1023+12)</f>
        <v>0.999</v>
      </c>
      <c r="S1050" s="74">
        <f>Assumps!$B$197*HLOOKUP(S$6,Assumps!$D$198:$W$203,$B1050+3)*HLOOKUP(S$6,Assumps!$D$198:$W$200,$C1050+1)*HLOOKUP(S$6,Assumps!$D$198:$W$209,$D1050+6)*HLOOKUP(S$6,Assumps!$D$198:$W$214,$C$1023+12)</f>
        <v>0.999</v>
      </c>
      <c r="T1050" s="74">
        <f>Assumps!$B$197*HLOOKUP(T$6,Assumps!$D$198:$W$203,$B1050+3)*HLOOKUP(T$6,Assumps!$D$198:$W$200,$C1050+1)*HLOOKUP(T$6,Assumps!$D$198:$W$209,$D1050+6)*HLOOKUP(T$6,Assumps!$D$198:$W$214,$C$1023+12)</f>
        <v>0.999</v>
      </c>
      <c r="U1050" s="74">
        <f>Assumps!$B$197*HLOOKUP(U$6,Assumps!$D$198:$W$203,$B1050+3)*HLOOKUP(U$6,Assumps!$D$198:$W$200,$C1050+1)*HLOOKUP(U$6,Assumps!$D$198:$W$209,$D1050+6)*HLOOKUP(U$6,Assumps!$D$198:$W$214,$C$1023+12)</f>
        <v>0.999</v>
      </c>
      <c r="V1050" s="74">
        <f>Assumps!$B$197*HLOOKUP(V$6,Assumps!$D$198:$W$203,$B1050+3)*HLOOKUP(V$6,Assumps!$D$198:$W$200,$C1050+1)*HLOOKUP(V$6,Assumps!$D$198:$W$209,$D1050+6)*HLOOKUP(V$6,Assumps!$D$198:$W$214,$C$1023+12)</f>
        <v>0.999</v>
      </c>
      <c r="W1050" s="74">
        <f>Assumps!$B$197*HLOOKUP(W$6,Assumps!$D$198:$W$203,$B1050+3)*HLOOKUP(W$6,Assumps!$D$198:$W$200,$C1050+1)*HLOOKUP(W$6,Assumps!$D$198:$W$209,$D1050+6)*HLOOKUP(W$6,Assumps!$D$198:$W$214,$C$1023+12)</f>
        <v>0.999</v>
      </c>
      <c r="X1050" s="74">
        <f>Assumps!$B$197*HLOOKUP(X$6,Assumps!$D$198:$W$203,$B1050+3)*HLOOKUP(X$6,Assumps!$D$198:$W$200,$C1050+1)*HLOOKUP(X$6,Assumps!$D$198:$W$209,$D1050+6)*HLOOKUP(X$6,Assumps!$D$198:$W$214,$C$1023+12)</f>
        <v>0.999</v>
      </c>
      <c r="Y1050" s="74">
        <f>Assumps!$B$197*HLOOKUP(Y$6,Assumps!$D$198:$W$203,$B1050+3)*HLOOKUP(Y$6,Assumps!$D$198:$W$200,$C1050+1)*HLOOKUP(Y$6,Assumps!$D$198:$W$209,$D1050+6)*HLOOKUP(Y$6,Assumps!$D$198:$W$214,$C$1023+12)</f>
        <v>0.999</v>
      </c>
      <c r="Z1050" s="74">
        <f>Assumps!$B$197*HLOOKUP(Z$6,Assumps!$D$198:$W$203,$B1050+3)*HLOOKUP(Z$6,Assumps!$D$198:$W$200,$C1050+1)*HLOOKUP(Z$6,Assumps!$D$198:$W$209,$D1050+6)*HLOOKUP(Z$6,Assumps!$D$198:$W$214,$C$1023+12)</f>
        <v>0.999</v>
      </c>
      <c r="AA1050" s="74">
        <f>Assumps!$B$197*HLOOKUP(AA$6,Assumps!$D$198:$W$203,$B1050+3)*HLOOKUP(AA$6,Assumps!$D$198:$W$200,$C1050+1)*HLOOKUP(AA$6,Assumps!$D$198:$W$209,$D1050+6)*HLOOKUP(AA$6,Assumps!$D$198:$W$214,$C$1023+12)</f>
        <v>0.999</v>
      </c>
      <c r="AB1050" s="74">
        <f>Assumps!$B$197*HLOOKUP(AB$6,Assumps!$D$198:$W$203,$B1050+3)*HLOOKUP(AB$6,Assumps!$D$198:$W$200,$C1050+1)*HLOOKUP(AB$6,Assumps!$D$198:$W$209,$D1050+6)*HLOOKUP(AB$6,Assumps!$D$198:$W$214,$C$1023+12)</f>
        <v>0.999</v>
      </c>
      <c r="AC1050" s="74">
        <f>Assumps!$B$197*HLOOKUP(AC$6,Assumps!$D$198:$W$203,$B1050+3)*HLOOKUP(AC$6,Assumps!$D$198:$W$200,$C1050+1)*HLOOKUP(AC$6,Assumps!$D$198:$W$209,$D1050+6)*HLOOKUP(AC$6,Assumps!$D$198:$W$214,$C$1023+12)</f>
        <v>0.999</v>
      </c>
      <c r="AD1050" s="74">
        <f>Assumps!$B$197*HLOOKUP(AD$6,Assumps!$D$198:$W$203,$B1050+3)*HLOOKUP(AD$6,Assumps!$D$198:$W$200,$C1050+1)*HLOOKUP(AD$6,Assumps!$D$198:$W$209,$D1050+6)*HLOOKUP(AD$6,Assumps!$D$198:$W$214,$C$1023+12)</f>
        <v>0.999</v>
      </c>
      <c r="AE1050" s="74">
        <f>Assumps!$B$197*HLOOKUP(AE$6,Assumps!$D$198:$W$203,$B1050+3)*HLOOKUP(AE$6,Assumps!$D$198:$W$200,$C1050+1)*HLOOKUP(AE$6,Assumps!$D$198:$W$209,$D1050+6)*HLOOKUP(AE$6,Assumps!$D$198:$W$214,$C$1023+12)</f>
        <v>0.999</v>
      </c>
      <c r="AF1050" s="74">
        <f>Assumps!$B$197*HLOOKUP(AF$6,Assumps!$D$198:$W$203,$B1050+3)*HLOOKUP(AF$6,Assumps!$D$198:$W$200,$C1050+1)*HLOOKUP(AF$6,Assumps!$D$198:$W$209,$D1050+6)*HLOOKUP(AF$6,Assumps!$D$198:$W$214,$C$1023+12)</f>
        <v>0.999</v>
      </c>
      <c r="AG1050" s="74">
        <f>Assumps!$B$197*HLOOKUP(AG$6,Assumps!$D$198:$W$203,$B1050+3)*HLOOKUP(AG$6,Assumps!$D$198:$W$200,$C1050+1)*HLOOKUP(AG$6,Assumps!$D$198:$W$209,$D1050+6)*HLOOKUP(AG$6,Assumps!$D$198:$W$214,$C$1023+12)</f>
        <v>0.999</v>
      </c>
      <c r="AH1050" s="74">
        <f>Assumps!$B$197*HLOOKUP(AH$6,Assumps!$D$198:$W$203,$B1050+3)*HLOOKUP(AH$6,Assumps!$D$198:$W$200,$C1050+1)*HLOOKUP(AH$6,Assumps!$D$198:$W$209,$D1050+6)*HLOOKUP(AH$6,Assumps!$D$198:$W$214,$C$1023+12)</f>
        <v>0.999</v>
      </c>
      <c r="AI1050" s="74">
        <f>Assumps!$B$197*HLOOKUP(AI$6,Assumps!$D$198:$W$203,$B1050+3)*HLOOKUP(AI$6,Assumps!$D$198:$W$200,$C1050+1)*HLOOKUP(AI$6,Assumps!$D$198:$W$209,$D1050+6)*HLOOKUP(AI$6,Assumps!$D$198:$W$214,$C$1023+12)</f>
        <v>0.999</v>
      </c>
      <c r="AJ1050" s="74">
        <f>Assumps!$B$197*HLOOKUP(AJ$6,Assumps!$D$198:$W$203,$B1050+3)*HLOOKUP(AJ$6,Assumps!$D$198:$W$200,$C1050+1)*HLOOKUP(AJ$6,Assumps!$D$198:$W$209,$D1050+6)*HLOOKUP(AJ$6,Assumps!$D$198:$W$214,$C$1023+12)</f>
        <v>0.999</v>
      </c>
      <c r="AK1050" s="74">
        <f>Assumps!$B$197*HLOOKUP(AK$6,Assumps!$D$198:$W$203,$B1050+3)*HLOOKUP(AK$6,Assumps!$D$198:$W$200,$C1050+1)*HLOOKUP(AK$6,Assumps!$D$198:$W$209,$D1050+6)*HLOOKUP(AK$6,Assumps!$D$198:$W$214,$C$1023+12)</f>
        <v>0.999</v>
      </c>
      <c r="AL1050" s="74">
        <f>Assumps!$B$197*HLOOKUP(AL$6,Assumps!$D$198:$W$203,$B1050+3)*HLOOKUP(AL$6,Assumps!$D$198:$W$200,$C1050+1)*HLOOKUP(AL$6,Assumps!$D$198:$W$209,$D1050+6)*HLOOKUP(AL$6,Assumps!$D$198:$W$214,$C$1023+12)</f>
        <v>0.999</v>
      </c>
      <c r="AM1050" s="74">
        <f>Assumps!$B$197*HLOOKUP(AM$6,Assumps!$D$198:$W$203,$B1050+3)*HLOOKUP(AM$6,Assumps!$D$198:$W$200,$C1050+1)*HLOOKUP(AM$6,Assumps!$D$198:$W$209,$D1050+6)*HLOOKUP(AM$6,Assumps!$D$198:$W$214,$C$1023+12)</f>
        <v>0.999</v>
      </c>
      <c r="AN1050" s="74">
        <f>Assumps!$B$197*HLOOKUP(AN$6,Assumps!$D$198:$W$203,$B1050+3)*HLOOKUP(AN$6,Assumps!$D$198:$W$200,$C1050+1)*HLOOKUP(AN$6,Assumps!$D$198:$W$209,$D1050+6)*HLOOKUP(AN$6,Assumps!$D$198:$W$214,$C$1023+12)</f>
        <v>0.999</v>
      </c>
      <c r="AO1050" s="74">
        <f>Assumps!$B$197*HLOOKUP(AO$6,Assumps!$D$198:$W$203,$B1050+3)*HLOOKUP(AO$6,Assumps!$D$198:$W$200,$C1050+1)*HLOOKUP(AO$6,Assumps!$D$198:$W$209,$D1050+6)*HLOOKUP(AO$6,Assumps!$D$198:$W$214,$C$1023+12)</f>
        <v>0.999</v>
      </c>
      <c r="AP1050" s="74">
        <f>Assumps!$B$197*HLOOKUP(AP$6,Assumps!$D$198:$W$203,$B1050+3)*HLOOKUP(AP$6,Assumps!$D$198:$W$200,$C1050+1)*HLOOKUP(AP$6,Assumps!$D$198:$W$209,$D1050+6)*HLOOKUP(AP$6,Assumps!$D$198:$W$214,$C$1023+12)</f>
        <v>0.999</v>
      </c>
      <c r="AQ1050" s="74">
        <f>Assumps!$B$197*HLOOKUP(AQ$6,Assumps!$D$198:$W$203,$B1050+3)*HLOOKUP(AQ$6,Assumps!$D$198:$W$200,$C1050+1)*HLOOKUP(AQ$6,Assumps!$D$198:$W$209,$D1050+6)*HLOOKUP(AQ$6,Assumps!$D$198:$W$214,$C$1023+12)</f>
        <v>0.999</v>
      </c>
      <c r="AR1050" s="74">
        <f>Assumps!$B$197*HLOOKUP(AR$6,Assumps!$D$198:$W$203,$B1050+3)*HLOOKUP(AR$6,Assumps!$D$198:$W$200,$C1050+1)*HLOOKUP(AR$6,Assumps!$D$198:$W$209,$D1050+6)*HLOOKUP(AR$6,Assumps!$D$198:$W$214,$C$1023+12)</f>
        <v>0.999</v>
      </c>
      <c r="AS1050" s="74">
        <f>Assumps!$B$197*HLOOKUP(AS$6,Assumps!$D$198:$W$203,$B1050+3)*HLOOKUP(AS$6,Assumps!$D$198:$W$200,$C1050+1)*HLOOKUP(AS$6,Assumps!$D$198:$W$209,$D1050+6)*HLOOKUP(AS$6,Assumps!$D$198:$W$214,$C$1023+12)</f>
        <v>0.999</v>
      </c>
      <c r="AT1050" s="74">
        <f>Assumps!$B$197*HLOOKUP(AT$6,Assumps!$D$198:$W$203,$B1050+3)*HLOOKUP(AT$6,Assumps!$D$198:$W$200,$C1050+1)*HLOOKUP(AT$6,Assumps!$D$198:$W$209,$D1050+6)*HLOOKUP(AT$6,Assumps!$D$198:$W$214,$C$1023+12)</f>
        <v>0.999</v>
      </c>
      <c r="AU1050" s="74">
        <f>Assumps!$B$197*HLOOKUP(AU$6,Assumps!$D$198:$W$203,$B1050+3)*HLOOKUP(AU$6,Assumps!$D$198:$W$200,$C1050+1)*HLOOKUP(AU$6,Assumps!$D$198:$W$209,$D1050+6)*HLOOKUP(AU$6,Assumps!$D$198:$W$214,$C$1023+12)</f>
        <v>0.999</v>
      </c>
      <c r="AV1050" s="74">
        <f>Assumps!$B$197*HLOOKUP(AV$6,Assumps!$D$198:$W$203,$B1050+3)*HLOOKUP(AV$6,Assumps!$D$198:$W$200,$C1050+1)*HLOOKUP(AV$6,Assumps!$D$198:$W$209,$D1050+6)*HLOOKUP(AV$6,Assumps!$D$198:$W$214,$C$1023+12)</f>
        <v>0.999</v>
      </c>
      <c r="AW1050" s="74">
        <f>Assumps!$B$197*HLOOKUP(AW$6,Assumps!$D$198:$W$203,$B1050+3)*HLOOKUP(AW$6,Assumps!$D$198:$W$200,$C1050+1)*HLOOKUP(AW$6,Assumps!$D$198:$W$209,$D1050+6)*HLOOKUP(AW$6,Assumps!$D$198:$W$214,$C$1023+12)</f>
        <v>0.999</v>
      </c>
      <c r="AX1050" s="74">
        <f>Assumps!$B$197*HLOOKUP(AX$6,Assumps!$D$198:$W$203,$B1050+3)*HLOOKUP(AX$6,Assumps!$D$198:$W$200,$C1050+1)*HLOOKUP(AX$6,Assumps!$D$198:$W$209,$D1050+6)*HLOOKUP(AX$6,Assumps!$D$198:$W$214,$C$1023+12)</f>
        <v>0.999</v>
      </c>
      <c r="AY1050" s="74">
        <f>Assumps!$B$197*HLOOKUP(AY$6,Assumps!$D$198:$W$203,$B1050+3)*HLOOKUP(AY$6,Assumps!$D$198:$W$200,$C1050+1)*HLOOKUP(AY$6,Assumps!$D$198:$W$209,$D1050+6)*HLOOKUP(AY$6,Assumps!$D$198:$W$214,$C$1023+12)</f>
        <v>0.999</v>
      </c>
      <c r="AZ1050" s="74">
        <f>Assumps!$B$197*HLOOKUP(AZ$6,Assumps!$D$198:$W$203,$B1050+3)*HLOOKUP(AZ$6,Assumps!$D$198:$W$200,$C1050+1)*HLOOKUP(AZ$6,Assumps!$D$198:$W$209,$D1050+6)*HLOOKUP(AZ$6,Assumps!$D$198:$W$214,$C$1023+12)</f>
        <v>0.999</v>
      </c>
      <c r="BA1050" s="74">
        <f>Assumps!$B$197*HLOOKUP(BA$6,Assumps!$D$198:$W$203,$B1050+3)*HLOOKUP(BA$6,Assumps!$D$198:$W$200,$C1050+1)*HLOOKUP(BA$6,Assumps!$D$198:$W$209,$D1050+6)*HLOOKUP(BA$6,Assumps!$D$198:$W$214,$C$1023+12)</f>
        <v>0.999</v>
      </c>
      <c r="BB1050" s="74">
        <f>Assumps!$B$197*HLOOKUP(BB$6,Assumps!$D$198:$W$203,$B1050+3)*HLOOKUP(BB$6,Assumps!$D$198:$W$200,$C1050+1)*HLOOKUP(BB$6,Assumps!$D$198:$W$209,$D1050+6)*HLOOKUP(BB$6,Assumps!$D$198:$W$214,$C$1023+12)</f>
        <v>0.999</v>
      </c>
      <c r="BC1050" s="74">
        <f>Assumps!$B$197*HLOOKUP(BC$6,Assumps!$D$198:$W$203,$B1050+3)*HLOOKUP(BC$6,Assumps!$D$198:$W$200,$C1050+1)*HLOOKUP(BC$6,Assumps!$D$198:$W$209,$D1050+6)*HLOOKUP(BC$6,Assumps!$D$198:$W$214,$C$1023+12)</f>
        <v>0.999</v>
      </c>
      <c r="BD1050" s="74">
        <f>Assumps!$B$197*HLOOKUP(BD$6,Assumps!$D$198:$W$203,$B1050+3)*HLOOKUP(BD$6,Assumps!$D$198:$W$200,$C1050+1)*HLOOKUP(BD$6,Assumps!$D$198:$W$209,$D1050+6)*HLOOKUP(BD$6,Assumps!$D$198:$W$214,$C$1023+12)</f>
        <v>0.999</v>
      </c>
      <c r="BE1050" s="74">
        <f>Assumps!$B$197*HLOOKUP(BE$6,Assumps!$D$198:$W$203,$B1050+3)*HLOOKUP(BE$6,Assumps!$D$198:$W$200,$C1050+1)*HLOOKUP(BE$6,Assumps!$D$198:$W$209,$D1050+6)*HLOOKUP(BE$6,Assumps!$D$198:$W$214,$C$1023+12)</f>
        <v>0.999</v>
      </c>
      <c r="BF1050" s="74">
        <f>Assumps!$B$197*HLOOKUP(BF$6,Assumps!$D$198:$W$203,$B1050+3)*HLOOKUP(BF$6,Assumps!$D$198:$W$200,$C1050+1)*HLOOKUP(BF$6,Assumps!$D$198:$W$209,$D1050+6)*HLOOKUP(BF$6,Assumps!$D$198:$W$214,$C$1023+12)</f>
        <v>0.999</v>
      </c>
      <c r="BG1050" s="74">
        <f>Assumps!$B$197*HLOOKUP(BG$6,Assumps!$D$198:$W$203,$B1050+3)*HLOOKUP(BG$6,Assumps!$D$198:$W$200,$C1050+1)*HLOOKUP(BG$6,Assumps!$D$198:$W$209,$D1050+6)*HLOOKUP(BG$6,Assumps!$D$198:$W$214,$C$1023+12)</f>
        <v>0.999</v>
      </c>
      <c r="BH1050" s="74">
        <f>Assumps!$B$197*HLOOKUP(BH$6,Assumps!$D$198:$W$203,$B1050+3)*HLOOKUP(BH$6,Assumps!$D$198:$W$200,$C1050+1)*HLOOKUP(BH$6,Assumps!$D$198:$W$209,$D1050+6)*HLOOKUP(BH$6,Assumps!$D$198:$W$214,$C$1023+12)</f>
        <v>0.999</v>
      </c>
      <c r="BI1050" s="74">
        <f>Assumps!$B$197*HLOOKUP(BI$6,Assumps!$D$198:$W$203,$B1050+3)*HLOOKUP(BI$6,Assumps!$D$198:$W$200,$C1050+1)*HLOOKUP(BI$6,Assumps!$D$198:$W$209,$D1050+6)*HLOOKUP(BI$6,Assumps!$D$198:$W$214,$C$1023+12)</f>
        <v>0.999</v>
      </c>
      <c r="BJ1050" s="74">
        <f>Assumps!$B$197*HLOOKUP(BJ$6,Assumps!$D$198:$W$203,$B1050+3)*HLOOKUP(BJ$6,Assumps!$D$198:$W$200,$C1050+1)*HLOOKUP(BJ$6,Assumps!$D$198:$W$209,$D1050+6)*HLOOKUP(BJ$6,Assumps!$D$198:$W$214,$C$1023+12)</f>
        <v>0.999</v>
      </c>
      <c r="BK1050" s="74">
        <f>Assumps!$B$197*HLOOKUP(BK$6,Assumps!$D$198:$W$203,$B1050+3)*HLOOKUP(BK$6,Assumps!$D$198:$W$200,$C1050+1)*HLOOKUP(BK$6,Assumps!$D$198:$W$209,$D1050+6)*HLOOKUP(BK$6,Assumps!$D$198:$W$214,$C$1023+12)</f>
        <v>0.999</v>
      </c>
      <c r="BL1050" s="74">
        <f>Assumps!$B$197*HLOOKUP(BL$6,Assumps!$D$198:$W$203,$B1050+3)*HLOOKUP(BL$6,Assumps!$D$198:$W$200,$C1050+1)*HLOOKUP(BL$6,Assumps!$D$198:$W$209,$D1050+6)*HLOOKUP(BL$6,Assumps!$D$198:$W$214,$C$1023+12)</f>
        <v>0.999</v>
      </c>
      <c r="BM1050" s="74">
        <f>Assumps!$B$197*HLOOKUP(BM$6,Assumps!$D$198:$W$203,$B1050+3)*HLOOKUP(BM$6,Assumps!$D$198:$W$200,$C1050+1)*HLOOKUP(BM$6,Assumps!$D$198:$W$209,$D1050+6)*HLOOKUP(BM$6,Assumps!$D$198:$W$214,$C$1023+12)</f>
        <v>0.999</v>
      </c>
      <c r="BN1050" s="74">
        <f>Assumps!$B$197*HLOOKUP(BN$6,Assumps!$D$198:$W$203,$B1050+3)*HLOOKUP(BN$6,Assumps!$D$198:$W$200,$C1050+1)*HLOOKUP(BN$6,Assumps!$D$198:$W$209,$D1050+6)*HLOOKUP(BN$6,Assumps!$D$198:$W$214,$C$1023+12)</f>
        <v>0.999</v>
      </c>
      <c r="BO1050" s="74">
        <f>Assumps!$B$197*HLOOKUP(BO$6,Assumps!$D$198:$W$203,$B1050+3)*HLOOKUP(BO$6,Assumps!$D$198:$W$200,$C1050+1)*HLOOKUP(BO$6,Assumps!$D$198:$W$209,$D1050+6)*HLOOKUP(BO$6,Assumps!$D$198:$W$214,$C$1023+12)</f>
        <v>0.999</v>
      </c>
      <c r="BP1050" s="74">
        <f>Assumps!$B$197*HLOOKUP(BP$6,Assumps!$D$198:$W$203,$B1050+3)*HLOOKUP(BP$6,Assumps!$D$198:$W$200,$C1050+1)*HLOOKUP(BP$6,Assumps!$D$198:$W$209,$D1050+6)*HLOOKUP(BP$6,Assumps!$D$198:$W$214,$C$1023+12)</f>
        <v>0.999</v>
      </c>
      <c r="BQ1050" s="74">
        <f>Assumps!$B$197*HLOOKUP(BQ$6,Assumps!$D$198:$W$203,$B1050+3)*HLOOKUP(BQ$6,Assumps!$D$198:$W$200,$C1050+1)*HLOOKUP(BQ$6,Assumps!$D$198:$W$209,$D1050+6)*HLOOKUP(BQ$6,Assumps!$D$198:$W$214,$C$1023+12)</f>
        <v>0.999</v>
      </c>
      <c r="BR1050" s="74">
        <f>Assumps!$B$197*HLOOKUP(BR$6,Assumps!$D$198:$W$203,$B1050+3)*HLOOKUP(BR$6,Assumps!$D$198:$W$200,$C1050+1)*HLOOKUP(BR$6,Assumps!$D$198:$W$209,$D1050+6)*HLOOKUP(BR$6,Assumps!$D$198:$W$214,$C$1023+12)</f>
        <v>0.999</v>
      </c>
      <c r="BS1050" s="74">
        <f>Assumps!$B$197*HLOOKUP(BS$6,Assumps!$D$198:$W$203,$B1050+3)*HLOOKUP(BS$6,Assumps!$D$198:$W$200,$C1050+1)*HLOOKUP(BS$6,Assumps!$D$198:$W$209,$D1050+6)*HLOOKUP(BS$6,Assumps!$D$198:$W$214,$C$1023+12)</f>
        <v>0.999</v>
      </c>
      <c r="BT1050" s="74">
        <f>Assumps!$B$197*HLOOKUP(BT$6,Assumps!$D$198:$W$203,$B1050+3)*HLOOKUP(BT$6,Assumps!$D$198:$W$200,$C1050+1)*HLOOKUP(BT$6,Assumps!$D$198:$W$209,$D1050+6)*HLOOKUP(BT$6,Assumps!$D$198:$W$214,$C$1023+12)</f>
        <v>0.999</v>
      </c>
      <c r="BU1050" s="74">
        <f>Assumps!$B$197*HLOOKUP(BU$6,Assumps!$D$198:$W$203,$B1050+3)*HLOOKUP(BU$6,Assumps!$D$198:$W$200,$C1050+1)*HLOOKUP(BU$6,Assumps!$D$198:$W$209,$D1050+6)*HLOOKUP(BU$6,Assumps!$D$198:$W$214,$C$1023+12)</f>
        <v>0.999</v>
      </c>
      <c r="BV1050" s="74">
        <f>Assumps!$B$197*HLOOKUP(BV$6,Assumps!$D$198:$W$203,$B1050+3)*HLOOKUP(BV$6,Assumps!$D$198:$W$200,$C1050+1)*HLOOKUP(BV$6,Assumps!$D$198:$W$209,$D1050+6)*HLOOKUP(BV$6,Assumps!$D$198:$W$214,$C$1023+12)</f>
        <v>0.999</v>
      </c>
      <c r="BW1050" s="74">
        <f>Assumps!$B$197*HLOOKUP(BW$6,Assumps!$D$198:$W$203,$B1050+3)*HLOOKUP(BW$6,Assumps!$D$198:$W$200,$C1050+1)*HLOOKUP(BW$6,Assumps!$D$198:$W$209,$D1050+6)*HLOOKUP(BW$6,Assumps!$D$198:$W$214,$C$1023+12)</f>
        <v>0.999</v>
      </c>
      <c r="BX1050" s="74">
        <f>Assumps!$B$197*HLOOKUP(BX$6,Assumps!$D$198:$W$203,$B1050+3)*HLOOKUP(BX$6,Assumps!$D$198:$W$200,$C1050+1)*HLOOKUP(BX$6,Assumps!$D$198:$W$209,$D1050+6)*HLOOKUP(BX$6,Assumps!$D$198:$W$214,$C$1023+12)</f>
        <v>0.999</v>
      </c>
      <c r="BY1050" s="74">
        <f>Assumps!$B$197*HLOOKUP(BY$6,Assumps!$D$198:$W$203,$B1050+3)*HLOOKUP(BY$6,Assumps!$D$198:$W$200,$C1050+1)*HLOOKUP(BY$6,Assumps!$D$198:$W$209,$D1050+6)*HLOOKUP(BY$6,Assumps!$D$198:$W$214,$C$1023+12)</f>
        <v>0.999</v>
      </c>
      <c r="BZ1050" s="74">
        <f>Assumps!$B$197*HLOOKUP(BZ$6,Assumps!$D$198:$W$203,$B1050+3)*HLOOKUP(BZ$6,Assumps!$D$198:$W$200,$C1050+1)*HLOOKUP(BZ$6,Assumps!$D$198:$W$209,$D1050+6)*HLOOKUP(BZ$6,Assumps!$D$198:$W$214,$C$1023+12)</f>
        <v>0.999</v>
      </c>
      <c r="CA1050" s="74">
        <f>Assumps!$B$197*HLOOKUP(CA$6,Assumps!$D$198:$W$203,$B1050+3)*HLOOKUP(CA$6,Assumps!$D$198:$W$200,$C1050+1)*HLOOKUP(CA$6,Assumps!$D$198:$W$209,$D1050+6)*HLOOKUP(CA$6,Assumps!$D$198:$W$214,$C$1023+12)</f>
        <v>0.999</v>
      </c>
      <c r="CB1050" s="74">
        <f>Assumps!$B$197*HLOOKUP(CB$6,Assumps!$D$198:$W$203,$B1050+3)*HLOOKUP(CB$6,Assumps!$D$198:$W$200,$C1050+1)*HLOOKUP(CB$6,Assumps!$D$198:$W$209,$D1050+6)*HLOOKUP(CB$6,Assumps!$D$198:$W$214,$C$1023+12)</f>
        <v>0.999</v>
      </c>
      <c r="CC1050" s="74">
        <f>Assumps!$B$197*HLOOKUP(CC$6,Assumps!$D$198:$W$203,$B1050+3)*HLOOKUP(CC$6,Assumps!$D$198:$W$200,$C1050+1)*HLOOKUP(CC$6,Assumps!$D$198:$W$209,$D1050+6)*HLOOKUP(CC$6,Assumps!$D$198:$W$214,$C$1023+12)</f>
        <v>0.999</v>
      </c>
      <c r="CD1050" s="74">
        <f>Assumps!$B$197*HLOOKUP(CD$6,Assumps!$D$198:$W$203,$B1050+3)*HLOOKUP(CD$6,Assumps!$D$198:$W$200,$C1050+1)*HLOOKUP(CD$6,Assumps!$D$198:$W$209,$D1050+6)*HLOOKUP(CD$6,Assumps!$D$198:$W$214,$C$1023+12)</f>
        <v>0.999</v>
      </c>
      <c r="CE1050" s="74">
        <f>Assumps!$B$197*HLOOKUP(CE$6,Assumps!$D$198:$W$203,$B1050+3)*HLOOKUP(CE$6,Assumps!$D$198:$W$200,$C1050+1)*HLOOKUP(CE$6,Assumps!$D$198:$W$209,$D1050+6)*HLOOKUP(CE$6,Assumps!$D$198:$W$214,$C$1023+12)</f>
        <v>0.999</v>
      </c>
      <c r="CF1050" s="74">
        <f>Assumps!$B$197*HLOOKUP(CF$6,Assumps!$D$198:$W$203,$B1050+3)*HLOOKUP(CF$6,Assumps!$D$198:$W$200,$C1050+1)*HLOOKUP(CF$6,Assumps!$D$198:$W$209,$D1050+6)*HLOOKUP(CF$6,Assumps!$D$198:$W$214,$C$1023+12)</f>
        <v>0.999</v>
      </c>
      <c r="CG1050" s="74">
        <f>Assumps!$B$197*HLOOKUP(CG$6,Assumps!$D$198:$W$203,$B1050+3)*HLOOKUP(CG$6,Assumps!$D$198:$W$200,$C1050+1)*HLOOKUP(CG$6,Assumps!$D$198:$W$209,$D1050+6)*HLOOKUP(CG$6,Assumps!$D$198:$W$214,$C$1023+12)</f>
        <v>0.999</v>
      </c>
      <c r="CH1050" s="74">
        <f>Assumps!$B$197*HLOOKUP(CH$6,Assumps!$D$198:$W$203,$B1050+3)*HLOOKUP(CH$6,Assumps!$D$198:$W$200,$C1050+1)*HLOOKUP(CH$6,Assumps!$D$198:$W$209,$D1050+6)*HLOOKUP(CH$6,Assumps!$D$198:$W$214,$C$1023+12)</f>
        <v>0.999</v>
      </c>
    </row>
    <row r="1051" spans="2:86">
      <c r="B1051" s="20">
        <v>3</v>
      </c>
      <c r="C1051" s="20">
        <v>2</v>
      </c>
      <c r="D1051" s="20">
        <v>2</v>
      </c>
      <c r="E1051" s="20">
        <v>322</v>
      </c>
      <c r="G1051" s="74">
        <f>Assumps!$B$197*HLOOKUP(G$6,Assumps!$D$198:$W$203,$B1051+3)*HLOOKUP(G$6,Assumps!$D$198:$W$200,$C1051+1)*HLOOKUP(G$6,Assumps!$D$198:$W$209,$D1051+6)*HLOOKUP(G$6,Assumps!$D$198:$W$214,$C$1023+12)</f>
        <v>0.999</v>
      </c>
      <c r="H1051" s="74">
        <f>Assumps!$B$197*HLOOKUP(H$6,Assumps!$D$198:$W$203,$B1051+3)*HLOOKUP(H$6,Assumps!$D$198:$W$200,$C1051+1)*HLOOKUP(H$6,Assumps!$D$198:$W$209,$D1051+6)*HLOOKUP(H$6,Assumps!$D$198:$W$214,$C$1023+12)</f>
        <v>0.999</v>
      </c>
      <c r="I1051" s="74">
        <f>Assumps!$B$197*HLOOKUP(I$6,Assumps!$D$198:$W$203,$B1051+3)*HLOOKUP(I$6,Assumps!$D$198:$W$200,$C1051+1)*HLOOKUP(I$6,Assumps!$D$198:$W$209,$D1051+6)*HLOOKUP(I$6,Assumps!$D$198:$W$214,$C$1023+12)</f>
        <v>0.999</v>
      </c>
      <c r="J1051" s="74">
        <f>Assumps!$B$197*HLOOKUP(J$6,Assumps!$D$198:$W$203,$B1051+3)*HLOOKUP(J$6,Assumps!$D$198:$W$200,$C1051+1)*HLOOKUP(J$6,Assumps!$D$198:$W$209,$D1051+6)*HLOOKUP(J$6,Assumps!$D$198:$W$214,$C$1023+12)</f>
        <v>0.999</v>
      </c>
      <c r="K1051" s="74">
        <f>Assumps!$B$197*HLOOKUP(K$6,Assumps!$D$198:$W$203,$B1051+3)*HLOOKUP(K$6,Assumps!$D$198:$W$200,$C1051+1)*HLOOKUP(K$6,Assumps!$D$198:$W$209,$D1051+6)*HLOOKUP(K$6,Assumps!$D$198:$W$214,$C$1023+12)</f>
        <v>0.999</v>
      </c>
      <c r="L1051" s="74">
        <f>Assumps!$B$197*HLOOKUP(L$6,Assumps!$D$198:$W$203,$B1051+3)*HLOOKUP(L$6,Assumps!$D$198:$W$200,$C1051+1)*HLOOKUP(L$6,Assumps!$D$198:$W$209,$D1051+6)*HLOOKUP(L$6,Assumps!$D$198:$W$214,$C$1023+12)</f>
        <v>0.999</v>
      </c>
      <c r="M1051" s="74">
        <f>Assumps!$B$197*HLOOKUP(M$6,Assumps!$D$198:$W$203,$B1051+3)*HLOOKUP(M$6,Assumps!$D$198:$W$200,$C1051+1)*HLOOKUP(M$6,Assumps!$D$198:$W$209,$D1051+6)*HLOOKUP(M$6,Assumps!$D$198:$W$214,$C$1023+12)</f>
        <v>0.999</v>
      </c>
      <c r="N1051" s="74">
        <f>Assumps!$B$197*HLOOKUP(N$6,Assumps!$D$198:$W$203,$B1051+3)*HLOOKUP(N$6,Assumps!$D$198:$W$200,$C1051+1)*HLOOKUP(N$6,Assumps!$D$198:$W$209,$D1051+6)*HLOOKUP(N$6,Assumps!$D$198:$W$214,$C$1023+12)</f>
        <v>0.999</v>
      </c>
      <c r="O1051" s="74">
        <f>Assumps!$B$197*HLOOKUP(O$6,Assumps!$D$198:$W$203,$B1051+3)*HLOOKUP(O$6,Assumps!$D$198:$W$200,$C1051+1)*HLOOKUP(O$6,Assumps!$D$198:$W$209,$D1051+6)*HLOOKUP(O$6,Assumps!$D$198:$W$214,$C$1023+12)</f>
        <v>0.999</v>
      </c>
      <c r="P1051" s="74">
        <f>Assumps!$B$197*HLOOKUP(P$6,Assumps!$D$198:$W$203,$B1051+3)*HLOOKUP(P$6,Assumps!$D$198:$W$200,$C1051+1)*HLOOKUP(P$6,Assumps!$D$198:$W$209,$D1051+6)*HLOOKUP(P$6,Assumps!$D$198:$W$214,$C$1023+12)</f>
        <v>0.999</v>
      </c>
      <c r="Q1051" s="74">
        <f>Assumps!$B$197*HLOOKUP(Q$6,Assumps!$D$198:$W$203,$B1051+3)*HLOOKUP(Q$6,Assumps!$D$198:$W$200,$C1051+1)*HLOOKUP(Q$6,Assumps!$D$198:$W$209,$D1051+6)*HLOOKUP(Q$6,Assumps!$D$198:$W$214,$C$1023+12)</f>
        <v>0.999</v>
      </c>
      <c r="R1051" s="74">
        <f>Assumps!$B$197*HLOOKUP(R$6,Assumps!$D$198:$W$203,$B1051+3)*HLOOKUP(R$6,Assumps!$D$198:$W$200,$C1051+1)*HLOOKUP(R$6,Assumps!$D$198:$W$209,$D1051+6)*HLOOKUP(R$6,Assumps!$D$198:$W$214,$C$1023+12)</f>
        <v>0.999</v>
      </c>
      <c r="S1051" s="74">
        <f>Assumps!$B$197*HLOOKUP(S$6,Assumps!$D$198:$W$203,$B1051+3)*HLOOKUP(S$6,Assumps!$D$198:$W$200,$C1051+1)*HLOOKUP(S$6,Assumps!$D$198:$W$209,$D1051+6)*HLOOKUP(S$6,Assumps!$D$198:$W$214,$C$1023+12)</f>
        <v>0.999</v>
      </c>
      <c r="T1051" s="74">
        <f>Assumps!$B$197*HLOOKUP(T$6,Assumps!$D$198:$W$203,$B1051+3)*HLOOKUP(T$6,Assumps!$D$198:$W$200,$C1051+1)*HLOOKUP(T$6,Assumps!$D$198:$W$209,$D1051+6)*HLOOKUP(T$6,Assumps!$D$198:$W$214,$C$1023+12)</f>
        <v>0.999</v>
      </c>
      <c r="U1051" s="74">
        <f>Assumps!$B$197*HLOOKUP(U$6,Assumps!$D$198:$W$203,$B1051+3)*HLOOKUP(U$6,Assumps!$D$198:$W$200,$C1051+1)*HLOOKUP(U$6,Assumps!$D$198:$W$209,$D1051+6)*HLOOKUP(U$6,Assumps!$D$198:$W$214,$C$1023+12)</f>
        <v>0.999</v>
      </c>
      <c r="V1051" s="74">
        <f>Assumps!$B$197*HLOOKUP(V$6,Assumps!$D$198:$W$203,$B1051+3)*HLOOKUP(V$6,Assumps!$D$198:$W$200,$C1051+1)*HLOOKUP(V$6,Assumps!$D$198:$W$209,$D1051+6)*HLOOKUP(V$6,Assumps!$D$198:$W$214,$C$1023+12)</f>
        <v>0.999</v>
      </c>
      <c r="W1051" s="74">
        <f>Assumps!$B$197*HLOOKUP(W$6,Assumps!$D$198:$W$203,$B1051+3)*HLOOKUP(W$6,Assumps!$D$198:$W$200,$C1051+1)*HLOOKUP(W$6,Assumps!$D$198:$W$209,$D1051+6)*HLOOKUP(W$6,Assumps!$D$198:$W$214,$C$1023+12)</f>
        <v>0.999</v>
      </c>
      <c r="X1051" s="74">
        <f>Assumps!$B$197*HLOOKUP(X$6,Assumps!$D$198:$W$203,$B1051+3)*HLOOKUP(X$6,Assumps!$D$198:$W$200,$C1051+1)*HLOOKUP(X$6,Assumps!$D$198:$W$209,$D1051+6)*HLOOKUP(X$6,Assumps!$D$198:$W$214,$C$1023+12)</f>
        <v>0.999</v>
      </c>
      <c r="Y1051" s="74">
        <f>Assumps!$B$197*HLOOKUP(Y$6,Assumps!$D$198:$W$203,$B1051+3)*HLOOKUP(Y$6,Assumps!$D$198:$W$200,$C1051+1)*HLOOKUP(Y$6,Assumps!$D$198:$W$209,$D1051+6)*HLOOKUP(Y$6,Assumps!$D$198:$W$214,$C$1023+12)</f>
        <v>0.999</v>
      </c>
      <c r="Z1051" s="74">
        <f>Assumps!$B$197*HLOOKUP(Z$6,Assumps!$D$198:$W$203,$B1051+3)*HLOOKUP(Z$6,Assumps!$D$198:$W$200,$C1051+1)*HLOOKUP(Z$6,Assumps!$D$198:$W$209,$D1051+6)*HLOOKUP(Z$6,Assumps!$D$198:$W$214,$C$1023+12)</f>
        <v>0.999</v>
      </c>
      <c r="AA1051" s="74">
        <f>Assumps!$B$197*HLOOKUP(AA$6,Assumps!$D$198:$W$203,$B1051+3)*HLOOKUP(AA$6,Assumps!$D$198:$W$200,$C1051+1)*HLOOKUP(AA$6,Assumps!$D$198:$W$209,$D1051+6)*HLOOKUP(AA$6,Assumps!$D$198:$W$214,$C$1023+12)</f>
        <v>0.999</v>
      </c>
      <c r="AB1051" s="74">
        <f>Assumps!$B$197*HLOOKUP(AB$6,Assumps!$D$198:$W$203,$B1051+3)*HLOOKUP(AB$6,Assumps!$D$198:$W$200,$C1051+1)*HLOOKUP(AB$6,Assumps!$D$198:$W$209,$D1051+6)*HLOOKUP(AB$6,Assumps!$D$198:$W$214,$C$1023+12)</f>
        <v>0.999</v>
      </c>
      <c r="AC1051" s="74">
        <f>Assumps!$B$197*HLOOKUP(AC$6,Assumps!$D$198:$W$203,$B1051+3)*HLOOKUP(AC$6,Assumps!$D$198:$W$200,$C1051+1)*HLOOKUP(AC$6,Assumps!$D$198:$W$209,$D1051+6)*HLOOKUP(AC$6,Assumps!$D$198:$W$214,$C$1023+12)</f>
        <v>0.999</v>
      </c>
      <c r="AD1051" s="74">
        <f>Assumps!$B$197*HLOOKUP(AD$6,Assumps!$D$198:$W$203,$B1051+3)*HLOOKUP(AD$6,Assumps!$D$198:$W$200,$C1051+1)*HLOOKUP(AD$6,Assumps!$D$198:$W$209,$D1051+6)*HLOOKUP(AD$6,Assumps!$D$198:$W$214,$C$1023+12)</f>
        <v>0.999</v>
      </c>
      <c r="AE1051" s="74">
        <f>Assumps!$B$197*HLOOKUP(AE$6,Assumps!$D$198:$W$203,$B1051+3)*HLOOKUP(AE$6,Assumps!$D$198:$W$200,$C1051+1)*HLOOKUP(AE$6,Assumps!$D$198:$W$209,$D1051+6)*HLOOKUP(AE$6,Assumps!$D$198:$W$214,$C$1023+12)</f>
        <v>0.999</v>
      </c>
      <c r="AF1051" s="74">
        <f>Assumps!$B$197*HLOOKUP(AF$6,Assumps!$D$198:$W$203,$B1051+3)*HLOOKUP(AF$6,Assumps!$D$198:$W$200,$C1051+1)*HLOOKUP(AF$6,Assumps!$D$198:$W$209,$D1051+6)*HLOOKUP(AF$6,Assumps!$D$198:$W$214,$C$1023+12)</f>
        <v>0.999</v>
      </c>
      <c r="AG1051" s="74">
        <f>Assumps!$B$197*HLOOKUP(AG$6,Assumps!$D$198:$W$203,$B1051+3)*HLOOKUP(AG$6,Assumps!$D$198:$W$200,$C1051+1)*HLOOKUP(AG$6,Assumps!$D$198:$W$209,$D1051+6)*HLOOKUP(AG$6,Assumps!$D$198:$W$214,$C$1023+12)</f>
        <v>0.999</v>
      </c>
      <c r="AH1051" s="74">
        <f>Assumps!$B$197*HLOOKUP(AH$6,Assumps!$D$198:$W$203,$B1051+3)*HLOOKUP(AH$6,Assumps!$D$198:$W$200,$C1051+1)*HLOOKUP(AH$6,Assumps!$D$198:$W$209,$D1051+6)*HLOOKUP(AH$6,Assumps!$D$198:$W$214,$C$1023+12)</f>
        <v>0.999</v>
      </c>
      <c r="AI1051" s="74">
        <f>Assumps!$B$197*HLOOKUP(AI$6,Assumps!$D$198:$W$203,$B1051+3)*HLOOKUP(AI$6,Assumps!$D$198:$W$200,$C1051+1)*HLOOKUP(AI$6,Assumps!$D$198:$W$209,$D1051+6)*HLOOKUP(AI$6,Assumps!$D$198:$W$214,$C$1023+12)</f>
        <v>0.999</v>
      </c>
      <c r="AJ1051" s="74">
        <f>Assumps!$B$197*HLOOKUP(AJ$6,Assumps!$D$198:$W$203,$B1051+3)*HLOOKUP(AJ$6,Assumps!$D$198:$W$200,$C1051+1)*HLOOKUP(AJ$6,Assumps!$D$198:$W$209,$D1051+6)*HLOOKUP(AJ$6,Assumps!$D$198:$W$214,$C$1023+12)</f>
        <v>0.999</v>
      </c>
      <c r="AK1051" s="74">
        <f>Assumps!$B$197*HLOOKUP(AK$6,Assumps!$D$198:$W$203,$B1051+3)*HLOOKUP(AK$6,Assumps!$D$198:$W$200,$C1051+1)*HLOOKUP(AK$6,Assumps!$D$198:$W$209,$D1051+6)*HLOOKUP(AK$6,Assumps!$D$198:$W$214,$C$1023+12)</f>
        <v>0.999</v>
      </c>
      <c r="AL1051" s="74">
        <f>Assumps!$B$197*HLOOKUP(AL$6,Assumps!$D$198:$W$203,$B1051+3)*HLOOKUP(AL$6,Assumps!$D$198:$W$200,$C1051+1)*HLOOKUP(AL$6,Assumps!$D$198:$W$209,$D1051+6)*HLOOKUP(AL$6,Assumps!$D$198:$W$214,$C$1023+12)</f>
        <v>0.999</v>
      </c>
      <c r="AM1051" s="74">
        <f>Assumps!$B$197*HLOOKUP(AM$6,Assumps!$D$198:$W$203,$B1051+3)*HLOOKUP(AM$6,Assumps!$D$198:$W$200,$C1051+1)*HLOOKUP(AM$6,Assumps!$D$198:$W$209,$D1051+6)*HLOOKUP(AM$6,Assumps!$D$198:$W$214,$C$1023+12)</f>
        <v>0.999</v>
      </c>
      <c r="AN1051" s="74">
        <f>Assumps!$B$197*HLOOKUP(AN$6,Assumps!$D$198:$W$203,$B1051+3)*HLOOKUP(AN$6,Assumps!$D$198:$W$200,$C1051+1)*HLOOKUP(AN$6,Assumps!$D$198:$W$209,$D1051+6)*HLOOKUP(AN$6,Assumps!$D$198:$W$214,$C$1023+12)</f>
        <v>0.999</v>
      </c>
      <c r="AO1051" s="74">
        <f>Assumps!$B$197*HLOOKUP(AO$6,Assumps!$D$198:$W$203,$B1051+3)*HLOOKUP(AO$6,Assumps!$D$198:$W$200,$C1051+1)*HLOOKUP(AO$6,Assumps!$D$198:$W$209,$D1051+6)*HLOOKUP(AO$6,Assumps!$D$198:$W$214,$C$1023+12)</f>
        <v>0.999</v>
      </c>
      <c r="AP1051" s="74">
        <f>Assumps!$B$197*HLOOKUP(AP$6,Assumps!$D$198:$W$203,$B1051+3)*HLOOKUP(AP$6,Assumps!$D$198:$W$200,$C1051+1)*HLOOKUP(AP$6,Assumps!$D$198:$W$209,$D1051+6)*HLOOKUP(AP$6,Assumps!$D$198:$W$214,$C$1023+12)</f>
        <v>0.999</v>
      </c>
      <c r="AQ1051" s="74">
        <f>Assumps!$B$197*HLOOKUP(AQ$6,Assumps!$D$198:$W$203,$B1051+3)*HLOOKUP(AQ$6,Assumps!$D$198:$W$200,$C1051+1)*HLOOKUP(AQ$6,Assumps!$D$198:$W$209,$D1051+6)*HLOOKUP(AQ$6,Assumps!$D$198:$W$214,$C$1023+12)</f>
        <v>0.999</v>
      </c>
      <c r="AR1051" s="74">
        <f>Assumps!$B$197*HLOOKUP(AR$6,Assumps!$D$198:$W$203,$B1051+3)*HLOOKUP(AR$6,Assumps!$D$198:$W$200,$C1051+1)*HLOOKUP(AR$6,Assumps!$D$198:$W$209,$D1051+6)*HLOOKUP(AR$6,Assumps!$D$198:$W$214,$C$1023+12)</f>
        <v>0.999</v>
      </c>
      <c r="AS1051" s="74">
        <f>Assumps!$B$197*HLOOKUP(AS$6,Assumps!$D$198:$W$203,$B1051+3)*HLOOKUP(AS$6,Assumps!$D$198:$W$200,$C1051+1)*HLOOKUP(AS$6,Assumps!$D$198:$W$209,$D1051+6)*HLOOKUP(AS$6,Assumps!$D$198:$W$214,$C$1023+12)</f>
        <v>0.999</v>
      </c>
      <c r="AT1051" s="74">
        <f>Assumps!$B$197*HLOOKUP(AT$6,Assumps!$D$198:$W$203,$B1051+3)*HLOOKUP(AT$6,Assumps!$D$198:$W$200,$C1051+1)*HLOOKUP(AT$6,Assumps!$D$198:$W$209,$D1051+6)*HLOOKUP(AT$6,Assumps!$D$198:$W$214,$C$1023+12)</f>
        <v>0.999</v>
      </c>
      <c r="AU1051" s="74">
        <f>Assumps!$B$197*HLOOKUP(AU$6,Assumps!$D$198:$W$203,$B1051+3)*HLOOKUP(AU$6,Assumps!$D$198:$W$200,$C1051+1)*HLOOKUP(AU$6,Assumps!$D$198:$W$209,$D1051+6)*HLOOKUP(AU$6,Assumps!$D$198:$W$214,$C$1023+12)</f>
        <v>0.999</v>
      </c>
      <c r="AV1051" s="74">
        <f>Assumps!$B$197*HLOOKUP(AV$6,Assumps!$D$198:$W$203,$B1051+3)*HLOOKUP(AV$6,Assumps!$D$198:$W$200,$C1051+1)*HLOOKUP(AV$6,Assumps!$D$198:$W$209,$D1051+6)*HLOOKUP(AV$6,Assumps!$D$198:$W$214,$C$1023+12)</f>
        <v>0.999</v>
      </c>
      <c r="AW1051" s="74">
        <f>Assumps!$B$197*HLOOKUP(AW$6,Assumps!$D$198:$W$203,$B1051+3)*HLOOKUP(AW$6,Assumps!$D$198:$W$200,$C1051+1)*HLOOKUP(AW$6,Assumps!$D$198:$W$209,$D1051+6)*HLOOKUP(AW$6,Assumps!$D$198:$W$214,$C$1023+12)</f>
        <v>0.999</v>
      </c>
      <c r="AX1051" s="74">
        <f>Assumps!$B$197*HLOOKUP(AX$6,Assumps!$D$198:$W$203,$B1051+3)*HLOOKUP(AX$6,Assumps!$D$198:$W$200,$C1051+1)*HLOOKUP(AX$6,Assumps!$D$198:$W$209,$D1051+6)*HLOOKUP(AX$6,Assumps!$D$198:$W$214,$C$1023+12)</f>
        <v>0.999</v>
      </c>
      <c r="AY1051" s="74">
        <f>Assumps!$B$197*HLOOKUP(AY$6,Assumps!$D$198:$W$203,$B1051+3)*HLOOKUP(AY$6,Assumps!$D$198:$W$200,$C1051+1)*HLOOKUP(AY$6,Assumps!$D$198:$W$209,$D1051+6)*HLOOKUP(AY$6,Assumps!$D$198:$W$214,$C$1023+12)</f>
        <v>0.999</v>
      </c>
      <c r="AZ1051" s="74">
        <f>Assumps!$B$197*HLOOKUP(AZ$6,Assumps!$D$198:$W$203,$B1051+3)*HLOOKUP(AZ$6,Assumps!$D$198:$W$200,$C1051+1)*HLOOKUP(AZ$6,Assumps!$D$198:$W$209,$D1051+6)*HLOOKUP(AZ$6,Assumps!$D$198:$W$214,$C$1023+12)</f>
        <v>0.999</v>
      </c>
      <c r="BA1051" s="74">
        <f>Assumps!$B$197*HLOOKUP(BA$6,Assumps!$D$198:$W$203,$B1051+3)*HLOOKUP(BA$6,Assumps!$D$198:$W$200,$C1051+1)*HLOOKUP(BA$6,Assumps!$D$198:$W$209,$D1051+6)*HLOOKUP(BA$6,Assumps!$D$198:$W$214,$C$1023+12)</f>
        <v>0.999</v>
      </c>
      <c r="BB1051" s="74">
        <f>Assumps!$B$197*HLOOKUP(BB$6,Assumps!$D$198:$W$203,$B1051+3)*HLOOKUP(BB$6,Assumps!$D$198:$W$200,$C1051+1)*HLOOKUP(BB$6,Assumps!$D$198:$W$209,$D1051+6)*HLOOKUP(BB$6,Assumps!$D$198:$W$214,$C$1023+12)</f>
        <v>0.999</v>
      </c>
      <c r="BC1051" s="74">
        <f>Assumps!$B$197*HLOOKUP(BC$6,Assumps!$D$198:$W$203,$B1051+3)*HLOOKUP(BC$6,Assumps!$D$198:$W$200,$C1051+1)*HLOOKUP(BC$6,Assumps!$D$198:$W$209,$D1051+6)*HLOOKUP(BC$6,Assumps!$D$198:$W$214,$C$1023+12)</f>
        <v>0.999</v>
      </c>
      <c r="BD1051" s="74">
        <f>Assumps!$B$197*HLOOKUP(BD$6,Assumps!$D$198:$W$203,$B1051+3)*HLOOKUP(BD$6,Assumps!$D$198:$W$200,$C1051+1)*HLOOKUP(BD$6,Assumps!$D$198:$W$209,$D1051+6)*HLOOKUP(BD$6,Assumps!$D$198:$W$214,$C$1023+12)</f>
        <v>0.999</v>
      </c>
      <c r="BE1051" s="74">
        <f>Assumps!$B$197*HLOOKUP(BE$6,Assumps!$D$198:$W$203,$B1051+3)*HLOOKUP(BE$6,Assumps!$D$198:$W$200,$C1051+1)*HLOOKUP(BE$6,Assumps!$D$198:$W$209,$D1051+6)*HLOOKUP(BE$6,Assumps!$D$198:$W$214,$C$1023+12)</f>
        <v>0.999</v>
      </c>
      <c r="BF1051" s="74">
        <f>Assumps!$B$197*HLOOKUP(BF$6,Assumps!$D$198:$W$203,$B1051+3)*HLOOKUP(BF$6,Assumps!$D$198:$W$200,$C1051+1)*HLOOKUP(BF$6,Assumps!$D$198:$W$209,$D1051+6)*HLOOKUP(BF$6,Assumps!$D$198:$W$214,$C$1023+12)</f>
        <v>0.999</v>
      </c>
      <c r="BG1051" s="74">
        <f>Assumps!$B$197*HLOOKUP(BG$6,Assumps!$D$198:$W$203,$B1051+3)*HLOOKUP(BG$6,Assumps!$D$198:$W$200,$C1051+1)*HLOOKUP(BG$6,Assumps!$D$198:$W$209,$D1051+6)*HLOOKUP(BG$6,Assumps!$D$198:$W$214,$C$1023+12)</f>
        <v>0.999</v>
      </c>
      <c r="BH1051" s="74">
        <f>Assumps!$B$197*HLOOKUP(BH$6,Assumps!$D$198:$W$203,$B1051+3)*HLOOKUP(BH$6,Assumps!$D$198:$W$200,$C1051+1)*HLOOKUP(BH$6,Assumps!$D$198:$W$209,$D1051+6)*HLOOKUP(BH$6,Assumps!$D$198:$W$214,$C$1023+12)</f>
        <v>0.999</v>
      </c>
      <c r="BI1051" s="74">
        <f>Assumps!$B$197*HLOOKUP(BI$6,Assumps!$D$198:$W$203,$B1051+3)*HLOOKUP(BI$6,Assumps!$D$198:$W$200,$C1051+1)*HLOOKUP(BI$6,Assumps!$D$198:$W$209,$D1051+6)*HLOOKUP(BI$6,Assumps!$D$198:$W$214,$C$1023+12)</f>
        <v>0.999</v>
      </c>
      <c r="BJ1051" s="74">
        <f>Assumps!$B$197*HLOOKUP(BJ$6,Assumps!$D$198:$W$203,$B1051+3)*HLOOKUP(BJ$6,Assumps!$D$198:$W$200,$C1051+1)*HLOOKUP(BJ$6,Assumps!$D$198:$W$209,$D1051+6)*HLOOKUP(BJ$6,Assumps!$D$198:$W$214,$C$1023+12)</f>
        <v>0.999</v>
      </c>
      <c r="BK1051" s="74">
        <f>Assumps!$B$197*HLOOKUP(BK$6,Assumps!$D$198:$W$203,$B1051+3)*HLOOKUP(BK$6,Assumps!$D$198:$W$200,$C1051+1)*HLOOKUP(BK$6,Assumps!$D$198:$W$209,$D1051+6)*HLOOKUP(BK$6,Assumps!$D$198:$W$214,$C$1023+12)</f>
        <v>0.999</v>
      </c>
      <c r="BL1051" s="74">
        <f>Assumps!$B$197*HLOOKUP(BL$6,Assumps!$D$198:$W$203,$B1051+3)*HLOOKUP(BL$6,Assumps!$D$198:$W$200,$C1051+1)*HLOOKUP(BL$6,Assumps!$D$198:$W$209,$D1051+6)*HLOOKUP(BL$6,Assumps!$D$198:$W$214,$C$1023+12)</f>
        <v>0.999</v>
      </c>
      <c r="BM1051" s="74">
        <f>Assumps!$B$197*HLOOKUP(BM$6,Assumps!$D$198:$W$203,$B1051+3)*HLOOKUP(BM$6,Assumps!$D$198:$W$200,$C1051+1)*HLOOKUP(BM$6,Assumps!$D$198:$W$209,$D1051+6)*HLOOKUP(BM$6,Assumps!$D$198:$W$214,$C$1023+12)</f>
        <v>0.999</v>
      </c>
      <c r="BN1051" s="74">
        <f>Assumps!$B$197*HLOOKUP(BN$6,Assumps!$D$198:$W$203,$B1051+3)*HLOOKUP(BN$6,Assumps!$D$198:$W$200,$C1051+1)*HLOOKUP(BN$6,Assumps!$D$198:$W$209,$D1051+6)*HLOOKUP(BN$6,Assumps!$D$198:$W$214,$C$1023+12)</f>
        <v>0.999</v>
      </c>
      <c r="BO1051" s="74">
        <f>Assumps!$B$197*HLOOKUP(BO$6,Assumps!$D$198:$W$203,$B1051+3)*HLOOKUP(BO$6,Assumps!$D$198:$W$200,$C1051+1)*HLOOKUP(BO$6,Assumps!$D$198:$W$209,$D1051+6)*HLOOKUP(BO$6,Assumps!$D$198:$W$214,$C$1023+12)</f>
        <v>0.999</v>
      </c>
      <c r="BP1051" s="74">
        <f>Assumps!$B$197*HLOOKUP(BP$6,Assumps!$D$198:$W$203,$B1051+3)*HLOOKUP(BP$6,Assumps!$D$198:$W$200,$C1051+1)*HLOOKUP(BP$6,Assumps!$D$198:$W$209,$D1051+6)*HLOOKUP(BP$6,Assumps!$D$198:$W$214,$C$1023+12)</f>
        <v>0.999</v>
      </c>
      <c r="BQ1051" s="74">
        <f>Assumps!$B$197*HLOOKUP(BQ$6,Assumps!$D$198:$W$203,$B1051+3)*HLOOKUP(BQ$6,Assumps!$D$198:$W$200,$C1051+1)*HLOOKUP(BQ$6,Assumps!$D$198:$W$209,$D1051+6)*HLOOKUP(BQ$6,Assumps!$D$198:$W$214,$C$1023+12)</f>
        <v>0.999</v>
      </c>
      <c r="BR1051" s="74">
        <f>Assumps!$B$197*HLOOKUP(BR$6,Assumps!$D$198:$W$203,$B1051+3)*HLOOKUP(BR$6,Assumps!$D$198:$W$200,$C1051+1)*HLOOKUP(BR$6,Assumps!$D$198:$W$209,$D1051+6)*HLOOKUP(BR$6,Assumps!$D$198:$W$214,$C$1023+12)</f>
        <v>0.999</v>
      </c>
      <c r="BS1051" s="74">
        <f>Assumps!$B$197*HLOOKUP(BS$6,Assumps!$D$198:$W$203,$B1051+3)*HLOOKUP(BS$6,Assumps!$D$198:$W$200,$C1051+1)*HLOOKUP(BS$6,Assumps!$D$198:$W$209,$D1051+6)*HLOOKUP(BS$6,Assumps!$D$198:$W$214,$C$1023+12)</f>
        <v>0.999</v>
      </c>
      <c r="BT1051" s="74">
        <f>Assumps!$B$197*HLOOKUP(BT$6,Assumps!$D$198:$W$203,$B1051+3)*HLOOKUP(BT$6,Assumps!$D$198:$W$200,$C1051+1)*HLOOKUP(BT$6,Assumps!$D$198:$W$209,$D1051+6)*HLOOKUP(BT$6,Assumps!$D$198:$W$214,$C$1023+12)</f>
        <v>0.999</v>
      </c>
      <c r="BU1051" s="74">
        <f>Assumps!$B$197*HLOOKUP(BU$6,Assumps!$D$198:$W$203,$B1051+3)*HLOOKUP(BU$6,Assumps!$D$198:$W$200,$C1051+1)*HLOOKUP(BU$6,Assumps!$D$198:$W$209,$D1051+6)*HLOOKUP(BU$6,Assumps!$D$198:$W$214,$C$1023+12)</f>
        <v>0.999</v>
      </c>
      <c r="BV1051" s="74">
        <f>Assumps!$B$197*HLOOKUP(BV$6,Assumps!$D$198:$W$203,$B1051+3)*HLOOKUP(BV$6,Assumps!$D$198:$W$200,$C1051+1)*HLOOKUP(BV$6,Assumps!$D$198:$W$209,$D1051+6)*HLOOKUP(BV$6,Assumps!$D$198:$W$214,$C$1023+12)</f>
        <v>0.999</v>
      </c>
      <c r="BW1051" s="74">
        <f>Assumps!$B$197*HLOOKUP(BW$6,Assumps!$D$198:$W$203,$B1051+3)*HLOOKUP(BW$6,Assumps!$D$198:$W$200,$C1051+1)*HLOOKUP(BW$6,Assumps!$D$198:$W$209,$D1051+6)*HLOOKUP(BW$6,Assumps!$D$198:$W$214,$C$1023+12)</f>
        <v>0.999</v>
      </c>
      <c r="BX1051" s="74">
        <f>Assumps!$B$197*HLOOKUP(BX$6,Assumps!$D$198:$W$203,$B1051+3)*HLOOKUP(BX$6,Assumps!$D$198:$W$200,$C1051+1)*HLOOKUP(BX$6,Assumps!$D$198:$W$209,$D1051+6)*HLOOKUP(BX$6,Assumps!$D$198:$W$214,$C$1023+12)</f>
        <v>0.999</v>
      </c>
      <c r="BY1051" s="74">
        <f>Assumps!$B$197*HLOOKUP(BY$6,Assumps!$D$198:$W$203,$B1051+3)*HLOOKUP(BY$6,Assumps!$D$198:$W$200,$C1051+1)*HLOOKUP(BY$6,Assumps!$D$198:$W$209,$D1051+6)*HLOOKUP(BY$6,Assumps!$D$198:$W$214,$C$1023+12)</f>
        <v>0.999</v>
      </c>
      <c r="BZ1051" s="74">
        <f>Assumps!$B$197*HLOOKUP(BZ$6,Assumps!$D$198:$W$203,$B1051+3)*HLOOKUP(BZ$6,Assumps!$D$198:$W$200,$C1051+1)*HLOOKUP(BZ$6,Assumps!$D$198:$W$209,$D1051+6)*HLOOKUP(BZ$6,Assumps!$D$198:$W$214,$C$1023+12)</f>
        <v>0.999</v>
      </c>
      <c r="CA1051" s="74">
        <f>Assumps!$B$197*HLOOKUP(CA$6,Assumps!$D$198:$W$203,$B1051+3)*HLOOKUP(CA$6,Assumps!$D$198:$W$200,$C1051+1)*HLOOKUP(CA$6,Assumps!$D$198:$W$209,$D1051+6)*HLOOKUP(CA$6,Assumps!$D$198:$W$214,$C$1023+12)</f>
        <v>0.999</v>
      </c>
      <c r="CB1051" s="74">
        <f>Assumps!$B$197*HLOOKUP(CB$6,Assumps!$D$198:$W$203,$B1051+3)*HLOOKUP(CB$6,Assumps!$D$198:$W$200,$C1051+1)*HLOOKUP(CB$6,Assumps!$D$198:$W$209,$D1051+6)*HLOOKUP(CB$6,Assumps!$D$198:$W$214,$C$1023+12)</f>
        <v>0.999</v>
      </c>
      <c r="CC1051" s="74">
        <f>Assumps!$B$197*HLOOKUP(CC$6,Assumps!$D$198:$W$203,$B1051+3)*HLOOKUP(CC$6,Assumps!$D$198:$W$200,$C1051+1)*HLOOKUP(CC$6,Assumps!$D$198:$W$209,$D1051+6)*HLOOKUP(CC$6,Assumps!$D$198:$W$214,$C$1023+12)</f>
        <v>0.999</v>
      </c>
      <c r="CD1051" s="74">
        <f>Assumps!$B$197*HLOOKUP(CD$6,Assumps!$D$198:$W$203,$B1051+3)*HLOOKUP(CD$6,Assumps!$D$198:$W$200,$C1051+1)*HLOOKUP(CD$6,Assumps!$D$198:$W$209,$D1051+6)*HLOOKUP(CD$6,Assumps!$D$198:$W$214,$C$1023+12)</f>
        <v>0.999</v>
      </c>
      <c r="CE1051" s="74">
        <f>Assumps!$B$197*HLOOKUP(CE$6,Assumps!$D$198:$W$203,$B1051+3)*HLOOKUP(CE$6,Assumps!$D$198:$W$200,$C1051+1)*HLOOKUP(CE$6,Assumps!$D$198:$W$209,$D1051+6)*HLOOKUP(CE$6,Assumps!$D$198:$W$214,$C$1023+12)</f>
        <v>0.999</v>
      </c>
      <c r="CF1051" s="74">
        <f>Assumps!$B$197*HLOOKUP(CF$6,Assumps!$D$198:$W$203,$B1051+3)*HLOOKUP(CF$6,Assumps!$D$198:$W$200,$C1051+1)*HLOOKUP(CF$6,Assumps!$D$198:$W$209,$D1051+6)*HLOOKUP(CF$6,Assumps!$D$198:$W$214,$C$1023+12)</f>
        <v>0.999</v>
      </c>
      <c r="CG1051" s="74">
        <f>Assumps!$B$197*HLOOKUP(CG$6,Assumps!$D$198:$W$203,$B1051+3)*HLOOKUP(CG$6,Assumps!$D$198:$W$200,$C1051+1)*HLOOKUP(CG$6,Assumps!$D$198:$W$209,$D1051+6)*HLOOKUP(CG$6,Assumps!$D$198:$W$214,$C$1023+12)</f>
        <v>0.999</v>
      </c>
      <c r="CH1051" s="74">
        <f>Assumps!$B$197*HLOOKUP(CH$6,Assumps!$D$198:$W$203,$B1051+3)*HLOOKUP(CH$6,Assumps!$D$198:$W$200,$C1051+1)*HLOOKUP(CH$6,Assumps!$D$198:$W$209,$D1051+6)*HLOOKUP(CH$6,Assumps!$D$198:$W$214,$C$1023+12)</f>
        <v>0.999</v>
      </c>
    </row>
    <row r="1052" spans="2:86">
      <c r="B1052" s="20">
        <v>3</v>
      </c>
      <c r="C1052" s="20">
        <v>1</v>
      </c>
      <c r="D1052" s="20">
        <v>3</v>
      </c>
      <c r="E1052" s="20">
        <v>313</v>
      </c>
      <c r="G1052" s="74">
        <f>Assumps!$B$197*HLOOKUP(G$6,Assumps!$D$198:$W$203,$B1052+3)*HLOOKUP(G$6,Assumps!$D$198:$W$200,$C1052+1)*HLOOKUP(G$6,Assumps!$D$198:$W$209,$D1052+6)*HLOOKUP(G$6,Assumps!$D$198:$W$214,$C$1023+12)</f>
        <v>0.999</v>
      </c>
      <c r="H1052" s="74">
        <f>Assumps!$B$197*HLOOKUP(H$6,Assumps!$D$198:$W$203,$B1052+3)*HLOOKUP(H$6,Assumps!$D$198:$W$200,$C1052+1)*HLOOKUP(H$6,Assumps!$D$198:$W$209,$D1052+6)*HLOOKUP(H$6,Assumps!$D$198:$W$214,$C$1023+12)</f>
        <v>0.999</v>
      </c>
      <c r="I1052" s="74">
        <f>Assumps!$B$197*HLOOKUP(I$6,Assumps!$D$198:$W$203,$B1052+3)*HLOOKUP(I$6,Assumps!$D$198:$W$200,$C1052+1)*HLOOKUP(I$6,Assumps!$D$198:$W$209,$D1052+6)*HLOOKUP(I$6,Assumps!$D$198:$W$214,$C$1023+12)</f>
        <v>0.999</v>
      </c>
      <c r="J1052" s="74">
        <f>Assumps!$B$197*HLOOKUP(J$6,Assumps!$D$198:$W$203,$B1052+3)*HLOOKUP(J$6,Assumps!$D$198:$W$200,$C1052+1)*HLOOKUP(J$6,Assumps!$D$198:$W$209,$D1052+6)*HLOOKUP(J$6,Assumps!$D$198:$W$214,$C$1023+12)</f>
        <v>0.999</v>
      </c>
      <c r="K1052" s="74">
        <f>Assumps!$B$197*HLOOKUP(K$6,Assumps!$D$198:$W$203,$B1052+3)*HLOOKUP(K$6,Assumps!$D$198:$W$200,$C1052+1)*HLOOKUP(K$6,Assumps!$D$198:$W$209,$D1052+6)*HLOOKUP(K$6,Assumps!$D$198:$W$214,$C$1023+12)</f>
        <v>0.999</v>
      </c>
      <c r="L1052" s="74">
        <f>Assumps!$B$197*HLOOKUP(L$6,Assumps!$D$198:$W$203,$B1052+3)*HLOOKUP(L$6,Assumps!$D$198:$W$200,$C1052+1)*HLOOKUP(L$6,Assumps!$D$198:$W$209,$D1052+6)*HLOOKUP(L$6,Assumps!$D$198:$W$214,$C$1023+12)</f>
        <v>0.999</v>
      </c>
      <c r="M1052" s="74">
        <f>Assumps!$B$197*HLOOKUP(M$6,Assumps!$D$198:$W$203,$B1052+3)*HLOOKUP(M$6,Assumps!$D$198:$W$200,$C1052+1)*HLOOKUP(M$6,Assumps!$D$198:$W$209,$D1052+6)*HLOOKUP(M$6,Assumps!$D$198:$W$214,$C$1023+12)</f>
        <v>0.999</v>
      </c>
      <c r="N1052" s="74">
        <f>Assumps!$B$197*HLOOKUP(N$6,Assumps!$D$198:$W$203,$B1052+3)*HLOOKUP(N$6,Assumps!$D$198:$W$200,$C1052+1)*HLOOKUP(N$6,Assumps!$D$198:$W$209,$D1052+6)*HLOOKUP(N$6,Assumps!$D$198:$W$214,$C$1023+12)</f>
        <v>0.999</v>
      </c>
      <c r="O1052" s="74">
        <f>Assumps!$B$197*HLOOKUP(O$6,Assumps!$D$198:$W$203,$B1052+3)*HLOOKUP(O$6,Assumps!$D$198:$W$200,$C1052+1)*HLOOKUP(O$6,Assumps!$D$198:$W$209,$D1052+6)*HLOOKUP(O$6,Assumps!$D$198:$W$214,$C$1023+12)</f>
        <v>0.999</v>
      </c>
      <c r="P1052" s="74">
        <f>Assumps!$B$197*HLOOKUP(P$6,Assumps!$D$198:$W$203,$B1052+3)*HLOOKUP(P$6,Assumps!$D$198:$W$200,$C1052+1)*HLOOKUP(P$6,Assumps!$D$198:$W$209,$D1052+6)*HLOOKUP(P$6,Assumps!$D$198:$W$214,$C$1023+12)</f>
        <v>0.999</v>
      </c>
      <c r="Q1052" s="74">
        <f>Assumps!$B$197*HLOOKUP(Q$6,Assumps!$D$198:$W$203,$B1052+3)*HLOOKUP(Q$6,Assumps!$D$198:$W$200,$C1052+1)*HLOOKUP(Q$6,Assumps!$D$198:$W$209,$D1052+6)*HLOOKUP(Q$6,Assumps!$D$198:$W$214,$C$1023+12)</f>
        <v>0.999</v>
      </c>
      <c r="R1052" s="74">
        <f>Assumps!$B$197*HLOOKUP(R$6,Assumps!$D$198:$W$203,$B1052+3)*HLOOKUP(R$6,Assumps!$D$198:$W$200,$C1052+1)*HLOOKUP(R$6,Assumps!$D$198:$W$209,$D1052+6)*HLOOKUP(R$6,Assumps!$D$198:$W$214,$C$1023+12)</f>
        <v>0.999</v>
      </c>
      <c r="S1052" s="74">
        <f>Assumps!$B$197*HLOOKUP(S$6,Assumps!$D$198:$W$203,$B1052+3)*HLOOKUP(S$6,Assumps!$D$198:$W$200,$C1052+1)*HLOOKUP(S$6,Assumps!$D$198:$W$209,$D1052+6)*HLOOKUP(S$6,Assumps!$D$198:$W$214,$C$1023+12)</f>
        <v>0.999</v>
      </c>
      <c r="T1052" s="74">
        <f>Assumps!$B$197*HLOOKUP(T$6,Assumps!$D$198:$W$203,$B1052+3)*HLOOKUP(T$6,Assumps!$D$198:$W$200,$C1052+1)*HLOOKUP(T$6,Assumps!$D$198:$W$209,$D1052+6)*HLOOKUP(T$6,Assumps!$D$198:$W$214,$C$1023+12)</f>
        <v>0.999</v>
      </c>
      <c r="U1052" s="74">
        <f>Assumps!$B$197*HLOOKUP(U$6,Assumps!$D$198:$W$203,$B1052+3)*HLOOKUP(U$6,Assumps!$D$198:$W$200,$C1052+1)*HLOOKUP(U$6,Assumps!$D$198:$W$209,$D1052+6)*HLOOKUP(U$6,Assumps!$D$198:$W$214,$C$1023+12)</f>
        <v>0.999</v>
      </c>
      <c r="V1052" s="74">
        <f>Assumps!$B$197*HLOOKUP(V$6,Assumps!$D$198:$W$203,$B1052+3)*HLOOKUP(V$6,Assumps!$D$198:$W$200,$C1052+1)*HLOOKUP(V$6,Assumps!$D$198:$W$209,$D1052+6)*HLOOKUP(V$6,Assumps!$D$198:$W$214,$C$1023+12)</f>
        <v>0.999</v>
      </c>
      <c r="W1052" s="74">
        <f>Assumps!$B$197*HLOOKUP(W$6,Assumps!$D$198:$W$203,$B1052+3)*HLOOKUP(W$6,Assumps!$D$198:$W$200,$C1052+1)*HLOOKUP(W$6,Assumps!$D$198:$W$209,$D1052+6)*HLOOKUP(W$6,Assumps!$D$198:$W$214,$C$1023+12)</f>
        <v>0.999</v>
      </c>
      <c r="X1052" s="74">
        <f>Assumps!$B$197*HLOOKUP(X$6,Assumps!$D$198:$W$203,$B1052+3)*HLOOKUP(X$6,Assumps!$D$198:$W$200,$C1052+1)*HLOOKUP(X$6,Assumps!$D$198:$W$209,$D1052+6)*HLOOKUP(X$6,Assumps!$D$198:$W$214,$C$1023+12)</f>
        <v>0.999</v>
      </c>
      <c r="Y1052" s="74">
        <f>Assumps!$B$197*HLOOKUP(Y$6,Assumps!$D$198:$W$203,$B1052+3)*HLOOKUP(Y$6,Assumps!$D$198:$W$200,$C1052+1)*HLOOKUP(Y$6,Assumps!$D$198:$W$209,$D1052+6)*HLOOKUP(Y$6,Assumps!$D$198:$W$214,$C$1023+12)</f>
        <v>0.999</v>
      </c>
      <c r="Z1052" s="74">
        <f>Assumps!$B$197*HLOOKUP(Z$6,Assumps!$D$198:$W$203,$B1052+3)*HLOOKUP(Z$6,Assumps!$D$198:$W$200,$C1052+1)*HLOOKUP(Z$6,Assumps!$D$198:$W$209,$D1052+6)*HLOOKUP(Z$6,Assumps!$D$198:$W$214,$C$1023+12)</f>
        <v>0.999</v>
      </c>
      <c r="AA1052" s="74">
        <f>Assumps!$B$197*HLOOKUP(AA$6,Assumps!$D$198:$W$203,$B1052+3)*HLOOKUP(AA$6,Assumps!$D$198:$W$200,$C1052+1)*HLOOKUP(AA$6,Assumps!$D$198:$W$209,$D1052+6)*HLOOKUP(AA$6,Assumps!$D$198:$W$214,$C$1023+12)</f>
        <v>0.999</v>
      </c>
      <c r="AB1052" s="74">
        <f>Assumps!$B$197*HLOOKUP(AB$6,Assumps!$D$198:$W$203,$B1052+3)*HLOOKUP(AB$6,Assumps!$D$198:$W$200,$C1052+1)*HLOOKUP(AB$6,Assumps!$D$198:$W$209,$D1052+6)*HLOOKUP(AB$6,Assumps!$D$198:$W$214,$C$1023+12)</f>
        <v>0.999</v>
      </c>
      <c r="AC1052" s="74">
        <f>Assumps!$B$197*HLOOKUP(AC$6,Assumps!$D$198:$W$203,$B1052+3)*HLOOKUP(AC$6,Assumps!$D$198:$W$200,$C1052+1)*HLOOKUP(AC$6,Assumps!$D$198:$W$209,$D1052+6)*HLOOKUP(AC$6,Assumps!$D$198:$W$214,$C$1023+12)</f>
        <v>0.999</v>
      </c>
      <c r="AD1052" s="74">
        <f>Assumps!$B$197*HLOOKUP(AD$6,Assumps!$D$198:$W$203,$B1052+3)*HLOOKUP(AD$6,Assumps!$D$198:$W$200,$C1052+1)*HLOOKUP(AD$6,Assumps!$D$198:$W$209,$D1052+6)*HLOOKUP(AD$6,Assumps!$D$198:$W$214,$C$1023+12)</f>
        <v>0.999</v>
      </c>
      <c r="AE1052" s="74">
        <f>Assumps!$B$197*HLOOKUP(AE$6,Assumps!$D$198:$W$203,$B1052+3)*HLOOKUP(AE$6,Assumps!$D$198:$W$200,$C1052+1)*HLOOKUP(AE$6,Assumps!$D$198:$W$209,$D1052+6)*HLOOKUP(AE$6,Assumps!$D$198:$W$214,$C$1023+12)</f>
        <v>0.999</v>
      </c>
      <c r="AF1052" s="74">
        <f>Assumps!$B$197*HLOOKUP(AF$6,Assumps!$D$198:$W$203,$B1052+3)*HLOOKUP(AF$6,Assumps!$D$198:$W$200,$C1052+1)*HLOOKUP(AF$6,Assumps!$D$198:$W$209,$D1052+6)*HLOOKUP(AF$6,Assumps!$D$198:$W$214,$C$1023+12)</f>
        <v>0.999</v>
      </c>
      <c r="AG1052" s="74">
        <f>Assumps!$B$197*HLOOKUP(AG$6,Assumps!$D$198:$W$203,$B1052+3)*HLOOKUP(AG$6,Assumps!$D$198:$W$200,$C1052+1)*HLOOKUP(AG$6,Assumps!$D$198:$W$209,$D1052+6)*HLOOKUP(AG$6,Assumps!$D$198:$W$214,$C$1023+12)</f>
        <v>0.999</v>
      </c>
      <c r="AH1052" s="74">
        <f>Assumps!$B$197*HLOOKUP(AH$6,Assumps!$D$198:$W$203,$B1052+3)*HLOOKUP(AH$6,Assumps!$D$198:$W$200,$C1052+1)*HLOOKUP(AH$6,Assumps!$D$198:$W$209,$D1052+6)*HLOOKUP(AH$6,Assumps!$D$198:$W$214,$C$1023+12)</f>
        <v>0.999</v>
      </c>
      <c r="AI1052" s="74">
        <f>Assumps!$B$197*HLOOKUP(AI$6,Assumps!$D$198:$W$203,$B1052+3)*HLOOKUP(AI$6,Assumps!$D$198:$W$200,$C1052+1)*HLOOKUP(AI$6,Assumps!$D$198:$W$209,$D1052+6)*HLOOKUP(AI$6,Assumps!$D$198:$W$214,$C$1023+12)</f>
        <v>0.999</v>
      </c>
      <c r="AJ1052" s="74">
        <f>Assumps!$B$197*HLOOKUP(AJ$6,Assumps!$D$198:$W$203,$B1052+3)*HLOOKUP(AJ$6,Assumps!$D$198:$W$200,$C1052+1)*HLOOKUP(AJ$6,Assumps!$D$198:$W$209,$D1052+6)*HLOOKUP(AJ$6,Assumps!$D$198:$W$214,$C$1023+12)</f>
        <v>0.999</v>
      </c>
      <c r="AK1052" s="74">
        <f>Assumps!$B$197*HLOOKUP(AK$6,Assumps!$D$198:$W$203,$B1052+3)*HLOOKUP(AK$6,Assumps!$D$198:$W$200,$C1052+1)*HLOOKUP(AK$6,Assumps!$D$198:$W$209,$D1052+6)*HLOOKUP(AK$6,Assumps!$D$198:$W$214,$C$1023+12)</f>
        <v>0.999</v>
      </c>
      <c r="AL1052" s="74">
        <f>Assumps!$B$197*HLOOKUP(AL$6,Assumps!$D$198:$W$203,$B1052+3)*HLOOKUP(AL$6,Assumps!$D$198:$W$200,$C1052+1)*HLOOKUP(AL$6,Assumps!$D$198:$W$209,$D1052+6)*HLOOKUP(AL$6,Assumps!$D$198:$W$214,$C$1023+12)</f>
        <v>0.999</v>
      </c>
      <c r="AM1052" s="74">
        <f>Assumps!$B$197*HLOOKUP(AM$6,Assumps!$D$198:$W$203,$B1052+3)*HLOOKUP(AM$6,Assumps!$D$198:$W$200,$C1052+1)*HLOOKUP(AM$6,Assumps!$D$198:$W$209,$D1052+6)*HLOOKUP(AM$6,Assumps!$D$198:$W$214,$C$1023+12)</f>
        <v>0.999</v>
      </c>
      <c r="AN1052" s="74">
        <f>Assumps!$B$197*HLOOKUP(AN$6,Assumps!$D$198:$W$203,$B1052+3)*HLOOKUP(AN$6,Assumps!$D$198:$W$200,$C1052+1)*HLOOKUP(AN$6,Assumps!$D$198:$W$209,$D1052+6)*HLOOKUP(AN$6,Assumps!$D$198:$W$214,$C$1023+12)</f>
        <v>0.999</v>
      </c>
      <c r="AO1052" s="74">
        <f>Assumps!$B$197*HLOOKUP(AO$6,Assumps!$D$198:$W$203,$B1052+3)*HLOOKUP(AO$6,Assumps!$D$198:$W$200,$C1052+1)*HLOOKUP(AO$6,Assumps!$D$198:$W$209,$D1052+6)*HLOOKUP(AO$6,Assumps!$D$198:$W$214,$C$1023+12)</f>
        <v>0.999</v>
      </c>
      <c r="AP1052" s="74">
        <f>Assumps!$B$197*HLOOKUP(AP$6,Assumps!$D$198:$W$203,$B1052+3)*HLOOKUP(AP$6,Assumps!$D$198:$W$200,$C1052+1)*HLOOKUP(AP$6,Assumps!$D$198:$W$209,$D1052+6)*HLOOKUP(AP$6,Assumps!$D$198:$W$214,$C$1023+12)</f>
        <v>0.999</v>
      </c>
      <c r="AQ1052" s="74">
        <f>Assumps!$B$197*HLOOKUP(AQ$6,Assumps!$D$198:$W$203,$B1052+3)*HLOOKUP(AQ$6,Assumps!$D$198:$W$200,$C1052+1)*HLOOKUP(AQ$6,Assumps!$D$198:$W$209,$D1052+6)*HLOOKUP(AQ$6,Assumps!$D$198:$W$214,$C$1023+12)</f>
        <v>0.999</v>
      </c>
      <c r="AR1052" s="74">
        <f>Assumps!$B$197*HLOOKUP(AR$6,Assumps!$D$198:$W$203,$B1052+3)*HLOOKUP(AR$6,Assumps!$D$198:$W$200,$C1052+1)*HLOOKUP(AR$6,Assumps!$D$198:$W$209,$D1052+6)*HLOOKUP(AR$6,Assumps!$D$198:$W$214,$C$1023+12)</f>
        <v>0.999</v>
      </c>
      <c r="AS1052" s="74">
        <f>Assumps!$B$197*HLOOKUP(AS$6,Assumps!$D$198:$W$203,$B1052+3)*HLOOKUP(AS$6,Assumps!$D$198:$W$200,$C1052+1)*HLOOKUP(AS$6,Assumps!$D$198:$W$209,$D1052+6)*HLOOKUP(AS$6,Assumps!$D$198:$W$214,$C$1023+12)</f>
        <v>0.999</v>
      </c>
      <c r="AT1052" s="74">
        <f>Assumps!$B$197*HLOOKUP(AT$6,Assumps!$D$198:$W$203,$B1052+3)*HLOOKUP(AT$6,Assumps!$D$198:$W$200,$C1052+1)*HLOOKUP(AT$6,Assumps!$D$198:$W$209,$D1052+6)*HLOOKUP(AT$6,Assumps!$D$198:$W$214,$C$1023+12)</f>
        <v>0.999</v>
      </c>
      <c r="AU1052" s="74">
        <f>Assumps!$B$197*HLOOKUP(AU$6,Assumps!$D$198:$W$203,$B1052+3)*HLOOKUP(AU$6,Assumps!$D$198:$W$200,$C1052+1)*HLOOKUP(AU$6,Assumps!$D$198:$W$209,$D1052+6)*HLOOKUP(AU$6,Assumps!$D$198:$W$214,$C$1023+12)</f>
        <v>0.999</v>
      </c>
      <c r="AV1052" s="74">
        <f>Assumps!$B$197*HLOOKUP(AV$6,Assumps!$D$198:$W$203,$B1052+3)*HLOOKUP(AV$6,Assumps!$D$198:$W$200,$C1052+1)*HLOOKUP(AV$6,Assumps!$D$198:$W$209,$D1052+6)*HLOOKUP(AV$6,Assumps!$D$198:$W$214,$C$1023+12)</f>
        <v>0.999</v>
      </c>
      <c r="AW1052" s="74">
        <f>Assumps!$B$197*HLOOKUP(AW$6,Assumps!$D$198:$W$203,$B1052+3)*HLOOKUP(AW$6,Assumps!$D$198:$W$200,$C1052+1)*HLOOKUP(AW$6,Assumps!$D$198:$W$209,$D1052+6)*HLOOKUP(AW$6,Assumps!$D$198:$W$214,$C$1023+12)</f>
        <v>0.999</v>
      </c>
      <c r="AX1052" s="74">
        <f>Assumps!$B$197*HLOOKUP(AX$6,Assumps!$D$198:$W$203,$B1052+3)*HLOOKUP(AX$6,Assumps!$D$198:$W$200,$C1052+1)*HLOOKUP(AX$6,Assumps!$D$198:$W$209,$D1052+6)*HLOOKUP(AX$6,Assumps!$D$198:$W$214,$C$1023+12)</f>
        <v>0.999</v>
      </c>
      <c r="AY1052" s="74">
        <f>Assumps!$B$197*HLOOKUP(AY$6,Assumps!$D$198:$W$203,$B1052+3)*HLOOKUP(AY$6,Assumps!$D$198:$W$200,$C1052+1)*HLOOKUP(AY$6,Assumps!$D$198:$W$209,$D1052+6)*HLOOKUP(AY$6,Assumps!$D$198:$W$214,$C$1023+12)</f>
        <v>0.999</v>
      </c>
      <c r="AZ1052" s="74">
        <f>Assumps!$B$197*HLOOKUP(AZ$6,Assumps!$D$198:$W$203,$B1052+3)*HLOOKUP(AZ$6,Assumps!$D$198:$W$200,$C1052+1)*HLOOKUP(AZ$6,Assumps!$D$198:$W$209,$D1052+6)*HLOOKUP(AZ$6,Assumps!$D$198:$W$214,$C$1023+12)</f>
        <v>0.999</v>
      </c>
      <c r="BA1052" s="74">
        <f>Assumps!$B$197*HLOOKUP(BA$6,Assumps!$D$198:$W$203,$B1052+3)*HLOOKUP(BA$6,Assumps!$D$198:$W$200,$C1052+1)*HLOOKUP(BA$6,Assumps!$D$198:$W$209,$D1052+6)*HLOOKUP(BA$6,Assumps!$D$198:$W$214,$C$1023+12)</f>
        <v>0.999</v>
      </c>
      <c r="BB1052" s="74">
        <f>Assumps!$B$197*HLOOKUP(BB$6,Assumps!$D$198:$W$203,$B1052+3)*HLOOKUP(BB$6,Assumps!$D$198:$W$200,$C1052+1)*HLOOKUP(BB$6,Assumps!$D$198:$W$209,$D1052+6)*HLOOKUP(BB$6,Assumps!$D$198:$W$214,$C$1023+12)</f>
        <v>0.999</v>
      </c>
      <c r="BC1052" s="74">
        <f>Assumps!$B$197*HLOOKUP(BC$6,Assumps!$D$198:$W$203,$B1052+3)*HLOOKUP(BC$6,Assumps!$D$198:$W$200,$C1052+1)*HLOOKUP(BC$6,Assumps!$D$198:$W$209,$D1052+6)*HLOOKUP(BC$6,Assumps!$D$198:$W$214,$C$1023+12)</f>
        <v>0.999</v>
      </c>
      <c r="BD1052" s="74">
        <f>Assumps!$B$197*HLOOKUP(BD$6,Assumps!$D$198:$W$203,$B1052+3)*HLOOKUP(BD$6,Assumps!$D$198:$W$200,$C1052+1)*HLOOKUP(BD$6,Assumps!$D$198:$W$209,$D1052+6)*HLOOKUP(BD$6,Assumps!$D$198:$W$214,$C$1023+12)</f>
        <v>0.999</v>
      </c>
      <c r="BE1052" s="74">
        <f>Assumps!$B$197*HLOOKUP(BE$6,Assumps!$D$198:$W$203,$B1052+3)*HLOOKUP(BE$6,Assumps!$D$198:$W$200,$C1052+1)*HLOOKUP(BE$6,Assumps!$D$198:$W$209,$D1052+6)*HLOOKUP(BE$6,Assumps!$D$198:$W$214,$C$1023+12)</f>
        <v>0.999</v>
      </c>
      <c r="BF1052" s="74">
        <f>Assumps!$B$197*HLOOKUP(BF$6,Assumps!$D$198:$W$203,$B1052+3)*HLOOKUP(BF$6,Assumps!$D$198:$W$200,$C1052+1)*HLOOKUP(BF$6,Assumps!$D$198:$W$209,$D1052+6)*HLOOKUP(BF$6,Assumps!$D$198:$W$214,$C$1023+12)</f>
        <v>0.999</v>
      </c>
      <c r="BG1052" s="74">
        <f>Assumps!$B$197*HLOOKUP(BG$6,Assumps!$D$198:$W$203,$B1052+3)*HLOOKUP(BG$6,Assumps!$D$198:$W$200,$C1052+1)*HLOOKUP(BG$6,Assumps!$D$198:$W$209,$D1052+6)*HLOOKUP(BG$6,Assumps!$D$198:$W$214,$C$1023+12)</f>
        <v>0.999</v>
      </c>
      <c r="BH1052" s="74">
        <f>Assumps!$B$197*HLOOKUP(BH$6,Assumps!$D$198:$W$203,$B1052+3)*HLOOKUP(BH$6,Assumps!$D$198:$W$200,$C1052+1)*HLOOKUP(BH$6,Assumps!$D$198:$W$209,$D1052+6)*HLOOKUP(BH$6,Assumps!$D$198:$W$214,$C$1023+12)</f>
        <v>0.999</v>
      </c>
      <c r="BI1052" s="74">
        <f>Assumps!$B$197*HLOOKUP(BI$6,Assumps!$D$198:$W$203,$B1052+3)*HLOOKUP(BI$6,Assumps!$D$198:$W$200,$C1052+1)*HLOOKUP(BI$6,Assumps!$D$198:$W$209,$D1052+6)*HLOOKUP(BI$6,Assumps!$D$198:$W$214,$C$1023+12)</f>
        <v>0.999</v>
      </c>
      <c r="BJ1052" s="74">
        <f>Assumps!$B$197*HLOOKUP(BJ$6,Assumps!$D$198:$W$203,$B1052+3)*HLOOKUP(BJ$6,Assumps!$D$198:$W$200,$C1052+1)*HLOOKUP(BJ$6,Assumps!$D$198:$W$209,$D1052+6)*HLOOKUP(BJ$6,Assumps!$D$198:$W$214,$C$1023+12)</f>
        <v>0.999</v>
      </c>
      <c r="BK1052" s="74">
        <f>Assumps!$B$197*HLOOKUP(BK$6,Assumps!$D$198:$W$203,$B1052+3)*HLOOKUP(BK$6,Assumps!$D$198:$W$200,$C1052+1)*HLOOKUP(BK$6,Assumps!$D$198:$W$209,$D1052+6)*HLOOKUP(BK$6,Assumps!$D$198:$W$214,$C$1023+12)</f>
        <v>0.999</v>
      </c>
      <c r="BL1052" s="74">
        <f>Assumps!$B$197*HLOOKUP(BL$6,Assumps!$D$198:$W$203,$B1052+3)*HLOOKUP(BL$6,Assumps!$D$198:$W$200,$C1052+1)*HLOOKUP(BL$6,Assumps!$D$198:$W$209,$D1052+6)*HLOOKUP(BL$6,Assumps!$D$198:$W$214,$C$1023+12)</f>
        <v>0.999</v>
      </c>
      <c r="BM1052" s="74">
        <f>Assumps!$B$197*HLOOKUP(BM$6,Assumps!$D$198:$W$203,$B1052+3)*HLOOKUP(BM$6,Assumps!$D$198:$W$200,$C1052+1)*HLOOKUP(BM$6,Assumps!$D$198:$W$209,$D1052+6)*HLOOKUP(BM$6,Assumps!$D$198:$W$214,$C$1023+12)</f>
        <v>0.999</v>
      </c>
      <c r="BN1052" s="74">
        <f>Assumps!$B$197*HLOOKUP(BN$6,Assumps!$D$198:$W$203,$B1052+3)*HLOOKUP(BN$6,Assumps!$D$198:$W$200,$C1052+1)*HLOOKUP(BN$6,Assumps!$D$198:$W$209,$D1052+6)*HLOOKUP(BN$6,Assumps!$D$198:$W$214,$C$1023+12)</f>
        <v>0.999</v>
      </c>
      <c r="BO1052" s="74">
        <f>Assumps!$B$197*HLOOKUP(BO$6,Assumps!$D$198:$W$203,$B1052+3)*HLOOKUP(BO$6,Assumps!$D$198:$W$200,$C1052+1)*HLOOKUP(BO$6,Assumps!$D$198:$W$209,$D1052+6)*HLOOKUP(BO$6,Assumps!$D$198:$W$214,$C$1023+12)</f>
        <v>0.999</v>
      </c>
      <c r="BP1052" s="74">
        <f>Assumps!$B$197*HLOOKUP(BP$6,Assumps!$D$198:$W$203,$B1052+3)*HLOOKUP(BP$6,Assumps!$D$198:$W$200,$C1052+1)*HLOOKUP(BP$6,Assumps!$D$198:$W$209,$D1052+6)*HLOOKUP(BP$6,Assumps!$D$198:$W$214,$C$1023+12)</f>
        <v>0.999</v>
      </c>
      <c r="BQ1052" s="74">
        <f>Assumps!$B$197*HLOOKUP(BQ$6,Assumps!$D$198:$W$203,$B1052+3)*HLOOKUP(BQ$6,Assumps!$D$198:$W$200,$C1052+1)*HLOOKUP(BQ$6,Assumps!$D$198:$W$209,$D1052+6)*HLOOKUP(BQ$6,Assumps!$D$198:$W$214,$C$1023+12)</f>
        <v>0.999</v>
      </c>
      <c r="BR1052" s="74">
        <f>Assumps!$B$197*HLOOKUP(BR$6,Assumps!$D$198:$W$203,$B1052+3)*HLOOKUP(BR$6,Assumps!$D$198:$W$200,$C1052+1)*HLOOKUP(BR$6,Assumps!$D$198:$W$209,$D1052+6)*HLOOKUP(BR$6,Assumps!$D$198:$W$214,$C$1023+12)</f>
        <v>0.999</v>
      </c>
      <c r="BS1052" s="74">
        <f>Assumps!$B$197*HLOOKUP(BS$6,Assumps!$D$198:$W$203,$B1052+3)*HLOOKUP(BS$6,Assumps!$D$198:$W$200,$C1052+1)*HLOOKUP(BS$6,Assumps!$D$198:$W$209,$D1052+6)*HLOOKUP(BS$6,Assumps!$D$198:$W$214,$C$1023+12)</f>
        <v>0.999</v>
      </c>
      <c r="BT1052" s="74">
        <f>Assumps!$B$197*HLOOKUP(BT$6,Assumps!$D$198:$W$203,$B1052+3)*HLOOKUP(BT$6,Assumps!$D$198:$W$200,$C1052+1)*HLOOKUP(BT$6,Assumps!$D$198:$W$209,$D1052+6)*HLOOKUP(BT$6,Assumps!$D$198:$W$214,$C$1023+12)</f>
        <v>0.999</v>
      </c>
      <c r="BU1052" s="74">
        <f>Assumps!$B$197*HLOOKUP(BU$6,Assumps!$D$198:$W$203,$B1052+3)*HLOOKUP(BU$6,Assumps!$D$198:$W$200,$C1052+1)*HLOOKUP(BU$6,Assumps!$D$198:$W$209,$D1052+6)*HLOOKUP(BU$6,Assumps!$D$198:$W$214,$C$1023+12)</f>
        <v>0.999</v>
      </c>
      <c r="BV1052" s="74">
        <f>Assumps!$B$197*HLOOKUP(BV$6,Assumps!$D$198:$W$203,$B1052+3)*HLOOKUP(BV$6,Assumps!$D$198:$W$200,$C1052+1)*HLOOKUP(BV$6,Assumps!$D$198:$W$209,$D1052+6)*HLOOKUP(BV$6,Assumps!$D$198:$W$214,$C$1023+12)</f>
        <v>0.999</v>
      </c>
      <c r="BW1052" s="74">
        <f>Assumps!$B$197*HLOOKUP(BW$6,Assumps!$D$198:$W$203,$B1052+3)*HLOOKUP(BW$6,Assumps!$D$198:$W$200,$C1052+1)*HLOOKUP(BW$6,Assumps!$D$198:$W$209,$D1052+6)*HLOOKUP(BW$6,Assumps!$D$198:$W$214,$C$1023+12)</f>
        <v>0.999</v>
      </c>
      <c r="BX1052" s="74">
        <f>Assumps!$B$197*HLOOKUP(BX$6,Assumps!$D$198:$W$203,$B1052+3)*HLOOKUP(BX$6,Assumps!$D$198:$W$200,$C1052+1)*HLOOKUP(BX$6,Assumps!$D$198:$W$209,$D1052+6)*HLOOKUP(BX$6,Assumps!$D$198:$W$214,$C$1023+12)</f>
        <v>0.999</v>
      </c>
      <c r="BY1052" s="74">
        <f>Assumps!$B$197*HLOOKUP(BY$6,Assumps!$D$198:$W$203,$B1052+3)*HLOOKUP(BY$6,Assumps!$D$198:$W$200,$C1052+1)*HLOOKUP(BY$6,Assumps!$D$198:$W$209,$D1052+6)*HLOOKUP(BY$6,Assumps!$D$198:$W$214,$C$1023+12)</f>
        <v>0.999</v>
      </c>
      <c r="BZ1052" s="74">
        <f>Assumps!$B$197*HLOOKUP(BZ$6,Assumps!$D$198:$W$203,$B1052+3)*HLOOKUP(BZ$6,Assumps!$D$198:$W$200,$C1052+1)*HLOOKUP(BZ$6,Assumps!$D$198:$W$209,$D1052+6)*HLOOKUP(BZ$6,Assumps!$D$198:$W$214,$C$1023+12)</f>
        <v>0.999</v>
      </c>
      <c r="CA1052" s="74">
        <f>Assumps!$B$197*HLOOKUP(CA$6,Assumps!$D$198:$W$203,$B1052+3)*HLOOKUP(CA$6,Assumps!$D$198:$W$200,$C1052+1)*HLOOKUP(CA$6,Assumps!$D$198:$W$209,$D1052+6)*HLOOKUP(CA$6,Assumps!$D$198:$W$214,$C$1023+12)</f>
        <v>0.999</v>
      </c>
      <c r="CB1052" s="74">
        <f>Assumps!$B$197*HLOOKUP(CB$6,Assumps!$D$198:$W$203,$B1052+3)*HLOOKUP(CB$6,Assumps!$D$198:$W$200,$C1052+1)*HLOOKUP(CB$6,Assumps!$D$198:$W$209,$D1052+6)*HLOOKUP(CB$6,Assumps!$D$198:$W$214,$C$1023+12)</f>
        <v>0.999</v>
      </c>
      <c r="CC1052" s="74">
        <f>Assumps!$B$197*HLOOKUP(CC$6,Assumps!$D$198:$W$203,$B1052+3)*HLOOKUP(CC$6,Assumps!$D$198:$W$200,$C1052+1)*HLOOKUP(CC$6,Assumps!$D$198:$W$209,$D1052+6)*HLOOKUP(CC$6,Assumps!$D$198:$W$214,$C$1023+12)</f>
        <v>0.999</v>
      </c>
      <c r="CD1052" s="74">
        <f>Assumps!$B$197*HLOOKUP(CD$6,Assumps!$D$198:$W$203,$B1052+3)*HLOOKUP(CD$6,Assumps!$D$198:$W$200,$C1052+1)*HLOOKUP(CD$6,Assumps!$D$198:$W$209,$D1052+6)*HLOOKUP(CD$6,Assumps!$D$198:$W$214,$C$1023+12)</f>
        <v>0.999</v>
      </c>
      <c r="CE1052" s="74">
        <f>Assumps!$B$197*HLOOKUP(CE$6,Assumps!$D$198:$W$203,$B1052+3)*HLOOKUP(CE$6,Assumps!$D$198:$W$200,$C1052+1)*HLOOKUP(CE$6,Assumps!$D$198:$W$209,$D1052+6)*HLOOKUP(CE$6,Assumps!$D$198:$W$214,$C$1023+12)</f>
        <v>0.999</v>
      </c>
      <c r="CF1052" s="74">
        <f>Assumps!$B$197*HLOOKUP(CF$6,Assumps!$D$198:$W$203,$B1052+3)*HLOOKUP(CF$6,Assumps!$D$198:$W$200,$C1052+1)*HLOOKUP(CF$6,Assumps!$D$198:$W$209,$D1052+6)*HLOOKUP(CF$6,Assumps!$D$198:$W$214,$C$1023+12)</f>
        <v>0.999</v>
      </c>
      <c r="CG1052" s="74">
        <f>Assumps!$B$197*HLOOKUP(CG$6,Assumps!$D$198:$W$203,$B1052+3)*HLOOKUP(CG$6,Assumps!$D$198:$W$200,$C1052+1)*HLOOKUP(CG$6,Assumps!$D$198:$W$209,$D1052+6)*HLOOKUP(CG$6,Assumps!$D$198:$W$214,$C$1023+12)</f>
        <v>0.999</v>
      </c>
      <c r="CH1052" s="74">
        <f>Assumps!$B$197*HLOOKUP(CH$6,Assumps!$D$198:$W$203,$B1052+3)*HLOOKUP(CH$6,Assumps!$D$198:$W$200,$C1052+1)*HLOOKUP(CH$6,Assumps!$D$198:$W$209,$D1052+6)*HLOOKUP(CH$6,Assumps!$D$198:$W$214,$C$1023+12)</f>
        <v>0.999</v>
      </c>
    </row>
    <row r="1053" spans="2:86">
      <c r="B1053" s="20">
        <v>3</v>
      </c>
      <c r="C1053" s="20">
        <v>2</v>
      </c>
      <c r="D1053" s="20">
        <v>3</v>
      </c>
      <c r="E1053" s="20">
        <v>323</v>
      </c>
      <c r="G1053" s="74">
        <f>Assumps!$B$197*HLOOKUP(G$6,Assumps!$D$198:$W$203,$B1053+3)*HLOOKUP(G$6,Assumps!$D$198:$W$200,$C1053+1)*HLOOKUP(G$6,Assumps!$D$198:$W$209,$D1053+6)*HLOOKUP(G$6,Assumps!$D$198:$W$214,$C$1023+12)</f>
        <v>0.999</v>
      </c>
      <c r="H1053" s="74">
        <f>Assumps!$B$197*HLOOKUP(H$6,Assumps!$D$198:$W$203,$B1053+3)*HLOOKUP(H$6,Assumps!$D$198:$W$200,$C1053+1)*HLOOKUP(H$6,Assumps!$D$198:$W$209,$D1053+6)*HLOOKUP(H$6,Assumps!$D$198:$W$214,$C$1023+12)</f>
        <v>0.999</v>
      </c>
      <c r="I1053" s="74">
        <f>Assumps!$B$197*HLOOKUP(I$6,Assumps!$D$198:$W$203,$B1053+3)*HLOOKUP(I$6,Assumps!$D$198:$W$200,$C1053+1)*HLOOKUP(I$6,Assumps!$D$198:$W$209,$D1053+6)*HLOOKUP(I$6,Assumps!$D$198:$W$214,$C$1023+12)</f>
        <v>0.999</v>
      </c>
      <c r="J1053" s="74">
        <f>Assumps!$B$197*HLOOKUP(J$6,Assumps!$D$198:$W$203,$B1053+3)*HLOOKUP(J$6,Assumps!$D$198:$W$200,$C1053+1)*HLOOKUP(J$6,Assumps!$D$198:$W$209,$D1053+6)*HLOOKUP(J$6,Assumps!$D$198:$W$214,$C$1023+12)</f>
        <v>0.999</v>
      </c>
      <c r="K1053" s="74">
        <f>Assumps!$B$197*HLOOKUP(K$6,Assumps!$D$198:$W$203,$B1053+3)*HLOOKUP(K$6,Assumps!$D$198:$W$200,$C1053+1)*HLOOKUP(K$6,Assumps!$D$198:$W$209,$D1053+6)*HLOOKUP(K$6,Assumps!$D$198:$W$214,$C$1023+12)</f>
        <v>0.999</v>
      </c>
      <c r="L1053" s="74">
        <f>Assumps!$B$197*HLOOKUP(L$6,Assumps!$D$198:$W$203,$B1053+3)*HLOOKUP(L$6,Assumps!$D$198:$W$200,$C1053+1)*HLOOKUP(L$6,Assumps!$D$198:$W$209,$D1053+6)*HLOOKUP(L$6,Assumps!$D$198:$W$214,$C$1023+12)</f>
        <v>0.999</v>
      </c>
      <c r="M1053" s="74">
        <f>Assumps!$B$197*HLOOKUP(M$6,Assumps!$D$198:$W$203,$B1053+3)*HLOOKUP(M$6,Assumps!$D$198:$W$200,$C1053+1)*HLOOKUP(M$6,Assumps!$D$198:$W$209,$D1053+6)*HLOOKUP(M$6,Assumps!$D$198:$W$214,$C$1023+12)</f>
        <v>0.999</v>
      </c>
      <c r="N1053" s="74">
        <f>Assumps!$B$197*HLOOKUP(N$6,Assumps!$D$198:$W$203,$B1053+3)*HLOOKUP(N$6,Assumps!$D$198:$W$200,$C1053+1)*HLOOKUP(N$6,Assumps!$D$198:$W$209,$D1053+6)*HLOOKUP(N$6,Assumps!$D$198:$W$214,$C$1023+12)</f>
        <v>0.999</v>
      </c>
      <c r="O1053" s="74">
        <f>Assumps!$B$197*HLOOKUP(O$6,Assumps!$D$198:$W$203,$B1053+3)*HLOOKUP(O$6,Assumps!$D$198:$W$200,$C1053+1)*HLOOKUP(O$6,Assumps!$D$198:$W$209,$D1053+6)*HLOOKUP(O$6,Assumps!$D$198:$W$214,$C$1023+12)</f>
        <v>0.999</v>
      </c>
      <c r="P1053" s="74">
        <f>Assumps!$B$197*HLOOKUP(P$6,Assumps!$D$198:$W$203,$B1053+3)*HLOOKUP(P$6,Assumps!$D$198:$W$200,$C1053+1)*HLOOKUP(P$6,Assumps!$D$198:$W$209,$D1053+6)*HLOOKUP(P$6,Assumps!$D$198:$W$214,$C$1023+12)</f>
        <v>0.999</v>
      </c>
      <c r="Q1053" s="74">
        <f>Assumps!$B$197*HLOOKUP(Q$6,Assumps!$D$198:$W$203,$B1053+3)*HLOOKUP(Q$6,Assumps!$D$198:$W$200,$C1053+1)*HLOOKUP(Q$6,Assumps!$D$198:$W$209,$D1053+6)*HLOOKUP(Q$6,Assumps!$D$198:$W$214,$C$1023+12)</f>
        <v>0.999</v>
      </c>
      <c r="R1053" s="74">
        <f>Assumps!$B$197*HLOOKUP(R$6,Assumps!$D$198:$W$203,$B1053+3)*HLOOKUP(R$6,Assumps!$D$198:$W$200,$C1053+1)*HLOOKUP(R$6,Assumps!$D$198:$W$209,$D1053+6)*HLOOKUP(R$6,Assumps!$D$198:$W$214,$C$1023+12)</f>
        <v>0.999</v>
      </c>
      <c r="S1053" s="74">
        <f>Assumps!$B$197*HLOOKUP(S$6,Assumps!$D$198:$W$203,$B1053+3)*HLOOKUP(S$6,Assumps!$D$198:$W$200,$C1053+1)*HLOOKUP(S$6,Assumps!$D$198:$W$209,$D1053+6)*HLOOKUP(S$6,Assumps!$D$198:$W$214,$C$1023+12)</f>
        <v>0.999</v>
      </c>
      <c r="T1053" s="74">
        <f>Assumps!$B$197*HLOOKUP(T$6,Assumps!$D$198:$W$203,$B1053+3)*HLOOKUP(T$6,Assumps!$D$198:$W$200,$C1053+1)*HLOOKUP(T$6,Assumps!$D$198:$W$209,$D1053+6)*HLOOKUP(T$6,Assumps!$D$198:$W$214,$C$1023+12)</f>
        <v>0.999</v>
      </c>
      <c r="U1053" s="74">
        <f>Assumps!$B$197*HLOOKUP(U$6,Assumps!$D$198:$W$203,$B1053+3)*HLOOKUP(U$6,Assumps!$D$198:$W$200,$C1053+1)*HLOOKUP(U$6,Assumps!$D$198:$W$209,$D1053+6)*HLOOKUP(U$6,Assumps!$D$198:$W$214,$C$1023+12)</f>
        <v>0.999</v>
      </c>
      <c r="V1053" s="74">
        <f>Assumps!$B$197*HLOOKUP(V$6,Assumps!$D$198:$W$203,$B1053+3)*HLOOKUP(V$6,Assumps!$D$198:$W$200,$C1053+1)*HLOOKUP(V$6,Assumps!$D$198:$W$209,$D1053+6)*HLOOKUP(V$6,Assumps!$D$198:$W$214,$C$1023+12)</f>
        <v>0.999</v>
      </c>
      <c r="W1053" s="74">
        <f>Assumps!$B$197*HLOOKUP(W$6,Assumps!$D$198:$W$203,$B1053+3)*HLOOKUP(W$6,Assumps!$D$198:$W$200,$C1053+1)*HLOOKUP(W$6,Assumps!$D$198:$W$209,$D1053+6)*HLOOKUP(W$6,Assumps!$D$198:$W$214,$C$1023+12)</f>
        <v>0.999</v>
      </c>
      <c r="X1053" s="74">
        <f>Assumps!$B$197*HLOOKUP(X$6,Assumps!$D$198:$W$203,$B1053+3)*HLOOKUP(X$6,Assumps!$D$198:$W$200,$C1053+1)*HLOOKUP(X$6,Assumps!$D$198:$W$209,$D1053+6)*HLOOKUP(X$6,Assumps!$D$198:$W$214,$C$1023+12)</f>
        <v>0.999</v>
      </c>
      <c r="Y1053" s="74">
        <f>Assumps!$B$197*HLOOKUP(Y$6,Assumps!$D$198:$W$203,$B1053+3)*HLOOKUP(Y$6,Assumps!$D$198:$W$200,$C1053+1)*HLOOKUP(Y$6,Assumps!$D$198:$W$209,$D1053+6)*HLOOKUP(Y$6,Assumps!$D$198:$W$214,$C$1023+12)</f>
        <v>0.999</v>
      </c>
      <c r="Z1053" s="74">
        <f>Assumps!$B$197*HLOOKUP(Z$6,Assumps!$D$198:$W$203,$B1053+3)*HLOOKUP(Z$6,Assumps!$D$198:$W$200,$C1053+1)*HLOOKUP(Z$6,Assumps!$D$198:$W$209,$D1053+6)*HLOOKUP(Z$6,Assumps!$D$198:$W$214,$C$1023+12)</f>
        <v>0.999</v>
      </c>
      <c r="AA1053" s="74">
        <f>Assumps!$B$197*HLOOKUP(AA$6,Assumps!$D$198:$W$203,$B1053+3)*HLOOKUP(AA$6,Assumps!$D$198:$W$200,$C1053+1)*HLOOKUP(AA$6,Assumps!$D$198:$W$209,$D1053+6)*HLOOKUP(AA$6,Assumps!$D$198:$W$214,$C$1023+12)</f>
        <v>0.999</v>
      </c>
      <c r="AB1053" s="74">
        <f>Assumps!$B$197*HLOOKUP(AB$6,Assumps!$D$198:$W$203,$B1053+3)*HLOOKUP(AB$6,Assumps!$D$198:$W$200,$C1053+1)*HLOOKUP(AB$6,Assumps!$D$198:$W$209,$D1053+6)*HLOOKUP(AB$6,Assumps!$D$198:$W$214,$C$1023+12)</f>
        <v>0.999</v>
      </c>
      <c r="AC1053" s="74">
        <f>Assumps!$B$197*HLOOKUP(AC$6,Assumps!$D$198:$W$203,$B1053+3)*HLOOKUP(AC$6,Assumps!$D$198:$W$200,$C1053+1)*HLOOKUP(AC$6,Assumps!$D$198:$W$209,$D1053+6)*HLOOKUP(AC$6,Assumps!$D$198:$W$214,$C$1023+12)</f>
        <v>0.999</v>
      </c>
      <c r="AD1053" s="74">
        <f>Assumps!$B$197*HLOOKUP(AD$6,Assumps!$D$198:$W$203,$B1053+3)*HLOOKUP(AD$6,Assumps!$D$198:$W$200,$C1053+1)*HLOOKUP(AD$6,Assumps!$D$198:$W$209,$D1053+6)*HLOOKUP(AD$6,Assumps!$D$198:$W$214,$C$1023+12)</f>
        <v>0.999</v>
      </c>
      <c r="AE1053" s="74">
        <f>Assumps!$B$197*HLOOKUP(AE$6,Assumps!$D$198:$W$203,$B1053+3)*HLOOKUP(AE$6,Assumps!$D$198:$W$200,$C1053+1)*HLOOKUP(AE$6,Assumps!$D$198:$W$209,$D1053+6)*HLOOKUP(AE$6,Assumps!$D$198:$W$214,$C$1023+12)</f>
        <v>0.999</v>
      </c>
      <c r="AF1053" s="74">
        <f>Assumps!$B$197*HLOOKUP(AF$6,Assumps!$D$198:$W$203,$B1053+3)*HLOOKUP(AF$6,Assumps!$D$198:$W$200,$C1053+1)*HLOOKUP(AF$6,Assumps!$D$198:$W$209,$D1053+6)*HLOOKUP(AF$6,Assumps!$D$198:$W$214,$C$1023+12)</f>
        <v>0.999</v>
      </c>
      <c r="AG1053" s="74">
        <f>Assumps!$B$197*HLOOKUP(AG$6,Assumps!$D$198:$W$203,$B1053+3)*HLOOKUP(AG$6,Assumps!$D$198:$W$200,$C1053+1)*HLOOKUP(AG$6,Assumps!$D$198:$W$209,$D1053+6)*HLOOKUP(AG$6,Assumps!$D$198:$W$214,$C$1023+12)</f>
        <v>0.999</v>
      </c>
      <c r="AH1053" s="74">
        <f>Assumps!$B$197*HLOOKUP(AH$6,Assumps!$D$198:$W$203,$B1053+3)*HLOOKUP(AH$6,Assumps!$D$198:$W$200,$C1053+1)*HLOOKUP(AH$6,Assumps!$D$198:$W$209,$D1053+6)*HLOOKUP(AH$6,Assumps!$D$198:$W$214,$C$1023+12)</f>
        <v>0.999</v>
      </c>
      <c r="AI1053" s="74">
        <f>Assumps!$B$197*HLOOKUP(AI$6,Assumps!$D$198:$W$203,$B1053+3)*HLOOKUP(AI$6,Assumps!$D$198:$W$200,$C1053+1)*HLOOKUP(AI$6,Assumps!$D$198:$W$209,$D1053+6)*HLOOKUP(AI$6,Assumps!$D$198:$W$214,$C$1023+12)</f>
        <v>0.999</v>
      </c>
      <c r="AJ1053" s="74">
        <f>Assumps!$B$197*HLOOKUP(AJ$6,Assumps!$D$198:$W$203,$B1053+3)*HLOOKUP(AJ$6,Assumps!$D$198:$W$200,$C1053+1)*HLOOKUP(AJ$6,Assumps!$D$198:$W$209,$D1053+6)*HLOOKUP(AJ$6,Assumps!$D$198:$W$214,$C$1023+12)</f>
        <v>0.999</v>
      </c>
      <c r="AK1053" s="74">
        <f>Assumps!$B$197*HLOOKUP(AK$6,Assumps!$D$198:$W$203,$B1053+3)*HLOOKUP(AK$6,Assumps!$D$198:$W$200,$C1053+1)*HLOOKUP(AK$6,Assumps!$D$198:$W$209,$D1053+6)*HLOOKUP(AK$6,Assumps!$D$198:$W$214,$C$1023+12)</f>
        <v>0.999</v>
      </c>
      <c r="AL1053" s="74">
        <f>Assumps!$B$197*HLOOKUP(AL$6,Assumps!$D$198:$W$203,$B1053+3)*HLOOKUP(AL$6,Assumps!$D$198:$W$200,$C1053+1)*HLOOKUP(AL$6,Assumps!$D$198:$W$209,$D1053+6)*HLOOKUP(AL$6,Assumps!$D$198:$W$214,$C$1023+12)</f>
        <v>0.999</v>
      </c>
      <c r="AM1053" s="74">
        <f>Assumps!$B$197*HLOOKUP(AM$6,Assumps!$D$198:$W$203,$B1053+3)*HLOOKUP(AM$6,Assumps!$D$198:$W$200,$C1053+1)*HLOOKUP(AM$6,Assumps!$D$198:$W$209,$D1053+6)*HLOOKUP(AM$6,Assumps!$D$198:$W$214,$C$1023+12)</f>
        <v>0.999</v>
      </c>
      <c r="AN1053" s="74">
        <f>Assumps!$B$197*HLOOKUP(AN$6,Assumps!$D$198:$W$203,$B1053+3)*HLOOKUP(AN$6,Assumps!$D$198:$W$200,$C1053+1)*HLOOKUP(AN$6,Assumps!$D$198:$W$209,$D1053+6)*HLOOKUP(AN$6,Assumps!$D$198:$W$214,$C$1023+12)</f>
        <v>0.999</v>
      </c>
      <c r="AO1053" s="74">
        <f>Assumps!$B$197*HLOOKUP(AO$6,Assumps!$D$198:$W$203,$B1053+3)*HLOOKUP(AO$6,Assumps!$D$198:$W$200,$C1053+1)*HLOOKUP(AO$6,Assumps!$D$198:$W$209,$D1053+6)*HLOOKUP(AO$6,Assumps!$D$198:$W$214,$C$1023+12)</f>
        <v>0.999</v>
      </c>
      <c r="AP1053" s="74">
        <f>Assumps!$B$197*HLOOKUP(AP$6,Assumps!$D$198:$W$203,$B1053+3)*HLOOKUP(AP$6,Assumps!$D$198:$W$200,$C1053+1)*HLOOKUP(AP$6,Assumps!$D$198:$W$209,$D1053+6)*HLOOKUP(AP$6,Assumps!$D$198:$W$214,$C$1023+12)</f>
        <v>0.999</v>
      </c>
      <c r="AQ1053" s="74">
        <f>Assumps!$B$197*HLOOKUP(AQ$6,Assumps!$D$198:$W$203,$B1053+3)*HLOOKUP(AQ$6,Assumps!$D$198:$W$200,$C1053+1)*HLOOKUP(AQ$6,Assumps!$D$198:$W$209,$D1053+6)*HLOOKUP(AQ$6,Assumps!$D$198:$W$214,$C$1023+12)</f>
        <v>0.999</v>
      </c>
      <c r="AR1053" s="74">
        <f>Assumps!$B$197*HLOOKUP(AR$6,Assumps!$D$198:$W$203,$B1053+3)*HLOOKUP(AR$6,Assumps!$D$198:$W$200,$C1053+1)*HLOOKUP(AR$6,Assumps!$D$198:$W$209,$D1053+6)*HLOOKUP(AR$6,Assumps!$D$198:$W$214,$C$1023+12)</f>
        <v>0.999</v>
      </c>
      <c r="AS1053" s="74">
        <f>Assumps!$B$197*HLOOKUP(AS$6,Assumps!$D$198:$W$203,$B1053+3)*HLOOKUP(AS$6,Assumps!$D$198:$W$200,$C1053+1)*HLOOKUP(AS$6,Assumps!$D$198:$W$209,$D1053+6)*HLOOKUP(AS$6,Assumps!$D$198:$W$214,$C$1023+12)</f>
        <v>0.999</v>
      </c>
      <c r="AT1053" s="74">
        <f>Assumps!$B$197*HLOOKUP(AT$6,Assumps!$D$198:$W$203,$B1053+3)*HLOOKUP(AT$6,Assumps!$D$198:$W$200,$C1053+1)*HLOOKUP(AT$6,Assumps!$D$198:$W$209,$D1053+6)*HLOOKUP(AT$6,Assumps!$D$198:$W$214,$C$1023+12)</f>
        <v>0.999</v>
      </c>
      <c r="AU1053" s="74">
        <f>Assumps!$B$197*HLOOKUP(AU$6,Assumps!$D$198:$W$203,$B1053+3)*HLOOKUP(AU$6,Assumps!$D$198:$W$200,$C1053+1)*HLOOKUP(AU$6,Assumps!$D$198:$W$209,$D1053+6)*HLOOKUP(AU$6,Assumps!$D$198:$W$214,$C$1023+12)</f>
        <v>0.999</v>
      </c>
      <c r="AV1053" s="74">
        <f>Assumps!$B$197*HLOOKUP(AV$6,Assumps!$D$198:$W$203,$B1053+3)*HLOOKUP(AV$6,Assumps!$D$198:$W$200,$C1053+1)*HLOOKUP(AV$6,Assumps!$D$198:$W$209,$D1053+6)*HLOOKUP(AV$6,Assumps!$D$198:$W$214,$C$1023+12)</f>
        <v>0.999</v>
      </c>
      <c r="AW1053" s="74">
        <f>Assumps!$B$197*HLOOKUP(AW$6,Assumps!$D$198:$W$203,$B1053+3)*HLOOKUP(AW$6,Assumps!$D$198:$W$200,$C1053+1)*HLOOKUP(AW$6,Assumps!$D$198:$W$209,$D1053+6)*HLOOKUP(AW$6,Assumps!$D$198:$W$214,$C$1023+12)</f>
        <v>0.999</v>
      </c>
      <c r="AX1053" s="74">
        <f>Assumps!$B$197*HLOOKUP(AX$6,Assumps!$D$198:$W$203,$B1053+3)*HLOOKUP(AX$6,Assumps!$D$198:$W$200,$C1053+1)*HLOOKUP(AX$6,Assumps!$D$198:$W$209,$D1053+6)*HLOOKUP(AX$6,Assumps!$D$198:$W$214,$C$1023+12)</f>
        <v>0.999</v>
      </c>
      <c r="AY1053" s="74">
        <f>Assumps!$B$197*HLOOKUP(AY$6,Assumps!$D$198:$W$203,$B1053+3)*HLOOKUP(AY$6,Assumps!$D$198:$W$200,$C1053+1)*HLOOKUP(AY$6,Assumps!$D$198:$W$209,$D1053+6)*HLOOKUP(AY$6,Assumps!$D$198:$W$214,$C$1023+12)</f>
        <v>0.999</v>
      </c>
      <c r="AZ1053" s="74">
        <f>Assumps!$B$197*HLOOKUP(AZ$6,Assumps!$D$198:$W$203,$B1053+3)*HLOOKUP(AZ$6,Assumps!$D$198:$W$200,$C1053+1)*HLOOKUP(AZ$6,Assumps!$D$198:$W$209,$D1053+6)*HLOOKUP(AZ$6,Assumps!$D$198:$W$214,$C$1023+12)</f>
        <v>0.999</v>
      </c>
      <c r="BA1053" s="74">
        <f>Assumps!$B$197*HLOOKUP(BA$6,Assumps!$D$198:$W$203,$B1053+3)*HLOOKUP(BA$6,Assumps!$D$198:$W$200,$C1053+1)*HLOOKUP(BA$6,Assumps!$D$198:$W$209,$D1053+6)*HLOOKUP(BA$6,Assumps!$D$198:$W$214,$C$1023+12)</f>
        <v>0.999</v>
      </c>
      <c r="BB1053" s="74">
        <f>Assumps!$B$197*HLOOKUP(BB$6,Assumps!$D$198:$W$203,$B1053+3)*HLOOKUP(BB$6,Assumps!$D$198:$W$200,$C1053+1)*HLOOKUP(BB$6,Assumps!$D$198:$W$209,$D1053+6)*HLOOKUP(BB$6,Assumps!$D$198:$W$214,$C$1023+12)</f>
        <v>0.999</v>
      </c>
      <c r="BC1053" s="74">
        <f>Assumps!$B$197*HLOOKUP(BC$6,Assumps!$D$198:$W$203,$B1053+3)*HLOOKUP(BC$6,Assumps!$D$198:$W$200,$C1053+1)*HLOOKUP(BC$6,Assumps!$D$198:$W$209,$D1053+6)*HLOOKUP(BC$6,Assumps!$D$198:$W$214,$C$1023+12)</f>
        <v>0.999</v>
      </c>
      <c r="BD1053" s="74">
        <f>Assumps!$B$197*HLOOKUP(BD$6,Assumps!$D$198:$W$203,$B1053+3)*HLOOKUP(BD$6,Assumps!$D$198:$W$200,$C1053+1)*HLOOKUP(BD$6,Assumps!$D$198:$W$209,$D1053+6)*HLOOKUP(BD$6,Assumps!$D$198:$W$214,$C$1023+12)</f>
        <v>0.999</v>
      </c>
      <c r="BE1053" s="74">
        <f>Assumps!$B$197*HLOOKUP(BE$6,Assumps!$D$198:$W$203,$B1053+3)*HLOOKUP(BE$6,Assumps!$D$198:$W$200,$C1053+1)*HLOOKUP(BE$6,Assumps!$D$198:$W$209,$D1053+6)*HLOOKUP(BE$6,Assumps!$D$198:$W$214,$C$1023+12)</f>
        <v>0.999</v>
      </c>
      <c r="BF1053" s="74">
        <f>Assumps!$B$197*HLOOKUP(BF$6,Assumps!$D$198:$W$203,$B1053+3)*HLOOKUP(BF$6,Assumps!$D$198:$W$200,$C1053+1)*HLOOKUP(BF$6,Assumps!$D$198:$W$209,$D1053+6)*HLOOKUP(BF$6,Assumps!$D$198:$W$214,$C$1023+12)</f>
        <v>0.999</v>
      </c>
      <c r="BG1053" s="74">
        <f>Assumps!$B$197*HLOOKUP(BG$6,Assumps!$D$198:$W$203,$B1053+3)*HLOOKUP(BG$6,Assumps!$D$198:$W$200,$C1053+1)*HLOOKUP(BG$6,Assumps!$D$198:$W$209,$D1053+6)*HLOOKUP(BG$6,Assumps!$D$198:$W$214,$C$1023+12)</f>
        <v>0.999</v>
      </c>
      <c r="BH1053" s="74">
        <f>Assumps!$B$197*HLOOKUP(BH$6,Assumps!$D$198:$W$203,$B1053+3)*HLOOKUP(BH$6,Assumps!$D$198:$W$200,$C1053+1)*HLOOKUP(BH$6,Assumps!$D$198:$W$209,$D1053+6)*HLOOKUP(BH$6,Assumps!$D$198:$W$214,$C$1023+12)</f>
        <v>0.999</v>
      </c>
      <c r="BI1053" s="74">
        <f>Assumps!$B$197*HLOOKUP(BI$6,Assumps!$D$198:$W$203,$B1053+3)*HLOOKUP(BI$6,Assumps!$D$198:$W$200,$C1053+1)*HLOOKUP(BI$6,Assumps!$D$198:$W$209,$D1053+6)*HLOOKUP(BI$6,Assumps!$D$198:$W$214,$C$1023+12)</f>
        <v>0.999</v>
      </c>
      <c r="BJ1053" s="74">
        <f>Assumps!$B$197*HLOOKUP(BJ$6,Assumps!$D$198:$W$203,$B1053+3)*HLOOKUP(BJ$6,Assumps!$D$198:$W$200,$C1053+1)*HLOOKUP(BJ$6,Assumps!$D$198:$W$209,$D1053+6)*HLOOKUP(BJ$6,Assumps!$D$198:$W$214,$C$1023+12)</f>
        <v>0.999</v>
      </c>
      <c r="BK1053" s="74">
        <f>Assumps!$B$197*HLOOKUP(BK$6,Assumps!$D$198:$W$203,$B1053+3)*HLOOKUP(BK$6,Assumps!$D$198:$W$200,$C1053+1)*HLOOKUP(BK$6,Assumps!$D$198:$W$209,$D1053+6)*HLOOKUP(BK$6,Assumps!$D$198:$W$214,$C$1023+12)</f>
        <v>0.999</v>
      </c>
      <c r="BL1053" s="74">
        <f>Assumps!$B$197*HLOOKUP(BL$6,Assumps!$D$198:$W$203,$B1053+3)*HLOOKUP(BL$6,Assumps!$D$198:$W$200,$C1053+1)*HLOOKUP(BL$6,Assumps!$D$198:$W$209,$D1053+6)*HLOOKUP(BL$6,Assumps!$D$198:$W$214,$C$1023+12)</f>
        <v>0.999</v>
      </c>
      <c r="BM1053" s="74">
        <f>Assumps!$B$197*HLOOKUP(BM$6,Assumps!$D$198:$W$203,$B1053+3)*HLOOKUP(BM$6,Assumps!$D$198:$W$200,$C1053+1)*HLOOKUP(BM$6,Assumps!$D$198:$W$209,$D1053+6)*HLOOKUP(BM$6,Assumps!$D$198:$W$214,$C$1023+12)</f>
        <v>0.999</v>
      </c>
      <c r="BN1053" s="74">
        <f>Assumps!$B$197*HLOOKUP(BN$6,Assumps!$D$198:$W$203,$B1053+3)*HLOOKUP(BN$6,Assumps!$D$198:$W$200,$C1053+1)*HLOOKUP(BN$6,Assumps!$D$198:$W$209,$D1053+6)*HLOOKUP(BN$6,Assumps!$D$198:$W$214,$C$1023+12)</f>
        <v>0.999</v>
      </c>
      <c r="BO1053" s="74">
        <f>Assumps!$B$197*HLOOKUP(BO$6,Assumps!$D$198:$W$203,$B1053+3)*HLOOKUP(BO$6,Assumps!$D$198:$W$200,$C1053+1)*HLOOKUP(BO$6,Assumps!$D$198:$W$209,$D1053+6)*HLOOKUP(BO$6,Assumps!$D$198:$W$214,$C$1023+12)</f>
        <v>0.999</v>
      </c>
      <c r="BP1053" s="74">
        <f>Assumps!$B$197*HLOOKUP(BP$6,Assumps!$D$198:$W$203,$B1053+3)*HLOOKUP(BP$6,Assumps!$D$198:$W$200,$C1053+1)*HLOOKUP(BP$6,Assumps!$D$198:$W$209,$D1053+6)*HLOOKUP(BP$6,Assumps!$D$198:$W$214,$C$1023+12)</f>
        <v>0.999</v>
      </c>
      <c r="BQ1053" s="74">
        <f>Assumps!$B$197*HLOOKUP(BQ$6,Assumps!$D$198:$W$203,$B1053+3)*HLOOKUP(BQ$6,Assumps!$D$198:$W$200,$C1053+1)*HLOOKUP(BQ$6,Assumps!$D$198:$W$209,$D1053+6)*HLOOKUP(BQ$6,Assumps!$D$198:$W$214,$C$1023+12)</f>
        <v>0.999</v>
      </c>
      <c r="BR1053" s="74">
        <f>Assumps!$B$197*HLOOKUP(BR$6,Assumps!$D$198:$W$203,$B1053+3)*HLOOKUP(BR$6,Assumps!$D$198:$W$200,$C1053+1)*HLOOKUP(BR$6,Assumps!$D$198:$W$209,$D1053+6)*HLOOKUP(BR$6,Assumps!$D$198:$W$214,$C$1023+12)</f>
        <v>0.999</v>
      </c>
      <c r="BS1053" s="74">
        <f>Assumps!$B$197*HLOOKUP(BS$6,Assumps!$D$198:$W$203,$B1053+3)*HLOOKUP(BS$6,Assumps!$D$198:$W$200,$C1053+1)*HLOOKUP(BS$6,Assumps!$D$198:$W$209,$D1053+6)*HLOOKUP(BS$6,Assumps!$D$198:$W$214,$C$1023+12)</f>
        <v>0.999</v>
      </c>
      <c r="BT1053" s="74">
        <f>Assumps!$B$197*HLOOKUP(BT$6,Assumps!$D$198:$W$203,$B1053+3)*HLOOKUP(BT$6,Assumps!$D$198:$W$200,$C1053+1)*HLOOKUP(BT$6,Assumps!$D$198:$W$209,$D1053+6)*HLOOKUP(BT$6,Assumps!$D$198:$W$214,$C$1023+12)</f>
        <v>0.999</v>
      </c>
      <c r="BU1053" s="74">
        <f>Assumps!$B$197*HLOOKUP(BU$6,Assumps!$D$198:$W$203,$B1053+3)*HLOOKUP(BU$6,Assumps!$D$198:$W$200,$C1053+1)*HLOOKUP(BU$6,Assumps!$D$198:$W$209,$D1053+6)*HLOOKUP(BU$6,Assumps!$D$198:$W$214,$C$1023+12)</f>
        <v>0.999</v>
      </c>
      <c r="BV1053" s="74">
        <f>Assumps!$B$197*HLOOKUP(BV$6,Assumps!$D$198:$W$203,$B1053+3)*HLOOKUP(BV$6,Assumps!$D$198:$W$200,$C1053+1)*HLOOKUP(BV$6,Assumps!$D$198:$W$209,$D1053+6)*HLOOKUP(BV$6,Assumps!$D$198:$W$214,$C$1023+12)</f>
        <v>0.999</v>
      </c>
      <c r="BW1053" s="74">
        <f>Assumps!$B$197*HLOOKUP(BW$6,Assumps!$D$198:$W$203,$B1053+3)*HLOOKUP(BW$6,Assumps!$D$198:$W$200,$C1053+1)*HLOOKUP(BW$6,Assumps!$D$198:$W$209,$D1053+6)*HLOOKUP(BW$6,Assumps!$D$198:$W$214,$C$1023+12)</f>
        <v>0.999</v>
      </c>
      <c r="BX1053" s="74">
        <f>Assumps!$B$197*HLOOKUP(BX$6,Assumps!$D$198:$W$203,$B1053+3)*HLOOKUP(BX$6,Assumps!$D$198:$W$200,$C1053+1)*HLOOKUP(BX$6,Assumps!$D$198:$W$209,$D1053+6)*HLOOKUP(BX$6,Assumps!$D$198:$W$214,$C$1023+12)</f>
        <v>0.999</v>
      </c>
      <c r="BY1053" s="74">
        <f>Assumps!$B$197*HLOOKUP(BY$6,Assumps!$D$198:$W$203,$B1053+3)*HLOOKUP(BY$6,Assumps!$D$198:$W$200,$C1053+1)*HLOOKUP(BY$6,Assumps!$D$198:$W$209,$D1053+6)*HLOOKUP(BY$6,Assumps!$D$198:$W$214,$C$1023+12)</f>
        <v>0.999</v>
      </c>
      <c r="BZ1053" s="74">
        <f>Assumps!$B$197*HLOOKUP(BZ$6,Assumps!$D$198:$W$203,$B1053+3)*HLOOKUP(BZ$6,Assumps!$D$198:$W$200,$C1053+1)*HLOOKUP(BZ$6,Assumps!$D$198:$W$209,$D1053+6)*HLOOKUP(BZ$6,Assumps!$D$198:$W$214,$C$1023+12)</f>
        <v>0.999</v>
      </c>
      <c r="CA1053" s="74">
        <f>Assumps!$B$197*HLOOKUP(CA$6,Assumps!$D$198:$W$203,$B1053+3)*HLOOKUP(CA$6,Assumps!$D$198:$W$200,$C1053+1)*HLOOKUP(CA$6,Assumps!$D$198:$W$209,$D1053+6)*HLOOKUP(CA$6,Assumps!$D$198:$W$214,$C$1023+12)</f>
        <v>0.999</v>
      </c>
      <c r="CB1053" s="74">
        <f>Assumps!$B$197*HLOOKUP(CB$6,Assumps!$D$198:$W$203,$B1053+3)*HLOOKUP(CB$6,Assumps!$D$198:$W$200,$C1053+1)*HLOOKUP(CB$6,Assumps!$D$198:$W$209,$D1053+6)*HLOOKUP(CB$6,Assumps!$D$198:$W$214,$C$1023+12)</f>
        <v>0.999</v>
      </c>
      <c r="CC1053" s="74">
        <f>Assumps!$B$197*HLOOKUP(CC$6,Assumps!$D$198:$W$203,$B1053+3)*HLOOKUP(CC$6,Assumps!$D$198:$W$200,$C1053+1)*HLOOKUP(CC$6,Assumps!$D$198:$W$209,$D1053+6)*HLOOKUP(CC$6,Assumps!$D$198:$W$214,$C$1023+12)</f>
        <v>0.999</v>
      </c>
      <c r="CD1053" s="74">
        <f>Assumps!$B$197*HLOOKUP(CD$6,Assumps!$D$198:$W$203,$B1053+3)*HLOOKUP(CD$6,Assumps!$D$198:$W$200,$C1053+1)*HLOOKUP(CD$6,Assumps!$D$198:$W$209,$D1053+6)*HLOOKUP(CD$6,Assumps!$D$198:$W$214,$C$1023+12)</f>
        <v>0.999</v>
      </c>
      <c r="CE1053" s="74">
        <f>Assumps!$B$197*HLOOKUP(CE$6,Assumps!$D$198:$W$203,$B1053+3)*HLOOKUP(CE$6,Assumps!$D$198:$W$200,$C1053+1)*HLOOKUP(CE$6,Assumps!$D$198:$W$209,$D1053+6)*HLOOKUP(CE$6,Assumps!$D$198:$W$214,$C$1023+12)</f>
        <v>0.999</v>
      </c>
      <c r="CF1053" s="74">
        <f>Assumps!$B$197*HLOOKUP(CF$6,Assumps!$D$198:$W$203,$B1053+3)*HLOOKUP(CF$6,Assumps!$D$198:$W$200,$C1053+1)*HLOOKUP(CF$6,Assumps!$D$198:$W$209,$D1053+6)*HLOOKUP(CF$6,Assumps!$D$198:$W$214,$C$1023+12)</f>
        <v>0.999</v>
      </c>
      <c r="CG1053" s="74">
        <f>Assumps!$B$197*HLOOKUP(CG$6,Assumps!$D$198:$W$203,$B1053+3)*HLOOKUP(CG$6,Assumps!$D$198:$W$200,$C1053+1)*HLOOKUP(CG$6,Assumps!$D$198:$W$209,$D1053+6)*HLOOKUP(CG$6,Assumps!$D$198:$W$214,$C$1023+12)</f>
        <v>0.999</v>
      </c>
      <c r="CH1053" s="74">
        <f>Assumps!$B$197*HLOOKUP(CH$6,Assumps!$D$198:$W$203,$B1053+3)*HLOOKUP(CH$6,Assumps!$D$198:$W$200,$C1053+1)*HLOOKUP(CH$6,Assumps!$D$198:$W$209,$D1053+6)*HLOOKUP(CH$6,Assumps!$D$198:$W$214,$C$1023+12)</f>
        <v>0.999</v>
      </c>
    </row>
    <row r="1054" spans="2:86">
      <c r="B1054" s="20">
        <v>3</v>
      </c>
      <c r="C1054" s="20">
        <v>1</v>
      </c>
      <c r="D1054" s="20">
        <v>4</v>
      </c>
      <c r="E1054" s="20">
        <v>314</v>
      </c>
      <c r="G1054" s="74">
        <f>Assumps!$B$197*HLOOKUP(G$6,Assumps!$D$198:$W$203,$B1054+3)*HLOOKUP(G$6,Assumps!$D$198:$W$200,$C1054+1)*HLOOKUP(G$6,Assumps!$D$198:$W$209,$D1054+6)*HLOOKUP(G$6,Assumps!$D$198:$W$214,$C$1023+12)</f>
        <v>0.999</v>
      </c>
      <c r="H1054" s="74">
        <f>Assumps!$B$197*HLOOKUP(H$6,Assumps!$D$198:$W$203,$B1054+3)*HLOOKUP(H$6,Assumps!$D$198:$W$200,$C1054+1)*HLOOKUP(H$6,Assumps!$D$198:$W$209,$D1054+6)*HLOOKUP(H$6,Assumps!$D$198:$W$214,$C$1023+12)</f>
        <v>0.999</v>
      </c>
      <c r="I1054" s="74">
        <f>Assumps!$B$197*HLOOKUP(I$6,Assumps!$D$198:$W$203,$B1054+3)*HLOOKUP(I$6,Assumps!$D$198:$W$200,$C1054+1)*HLOOKUP(I$6,Assumps!$D$198:$W$209,$D1054+6)*HLOOKUP(I$6,Assumps!$D$198:$W$214,$C$1023+12)</f>
        <v>0.999</v>
      </c>
      <c r="J1054" s="74">
        <f>Assumps!$B$197*HLOOKUP(J$6,Assumps!$D$198:$W$203,$B1054+3)*HLOOKUP(J$6,Assumps!$D$198:$W$200,$C1054+1)*HLOOKUP(J$6,Assumps!$D$198:$W$209,$D1054+6)*HLOOKUP(J$6,Assumps!$D$198:$W$214,$C$1023+12)</f>
        <v>0.999</v>
      </c>
      <c r="K1054" s="74">
        <f>Assumps!$B$197*HLOOKUP(K$6,Assumps!$D$198:$W$203,$B1054+3)*HLOOKUP(K$6,Assumps!$D$198:$W$200,$C1054+1)*HLOOKUP(K$6,Assumps!$D$198:$W$209,$D1054+6)*HLOOKUP(K$6,Assumps!$D$198:$W$214,$C$1023+12)</f>
        <v>0.999</v>
      </c>
      <c r="L1054" s="74">
        <f>Assumps!$B$197*HLOOKUP(L$6,Assumps!$D$198:$W$203,$B1054+3)*HLOOKUP(L$6,Assumps!$D$198:$W$200,$C1054+1)*HLOOKUP(L$6,Assumps!$D$198:$W$209,$D1054+6)*HLOOKUP(L$6,Assumps!$D$198:$W$214,$C$1023+12)</f>
        <v>0.999</v>
      </c>
      <c r="M1054" s="74">
        <f>Assumps!$B$197*HLOOKUP(M$6,Assumps!$D$198:$W$203,$B1054+3)*HLOOKUP(M$6,Assumps!$D$198:$W$200,$C1054+1)*HLOOKUP(M$6,Assumps!$D$198:$W$209,$D1054+6)*HLOOKUP(M$6,Assumps!$D$198:$W$214,$C$1023+12)</f>
        <v>0.999</v>
      </c>
      <c r="N1054" s="74">
        <f>Assumps!$B$197*HLOOKUP(N$6,Assumps!$D$198:$W$203,$B1054+3)*HLOOKUP(N$6,Assumps!$D$198:$W$200,$C1054+1)*HLOOKUP(N$6,Assumps!$D$198:$W$209,$D1054+6)*HLOOKUP(N$6,Assumps!$D$198:$W$214,$C$1023+12)</f>
        <v>0.999</v>
      </c>
      <c r="O1054" s="74">
        <f>Assumps!$B$197*HLOOKUP(O$6,Assumps!$D$198:$W$203,$B1054+3)*HLOOKUP(O$6,Assumps!$D$198:$W$200,$C1054+1)*HLOOKUP(O$6,Assumps!$D$198:$W$209,$D1054+6)*HLOOKUP(O$6,Assumps!$D$198:$W$214,$C$1023+12)</f>
        <v>0.999</v>
      </c>
      <c r="P1054" s="74">
        <f>Assumps!$B$197*HLOOKUP(P$6,Assumps!$D$198:$W$203,$B1054+3)*HLOOKUP(P$6,Assumps!$D$198:$W$200,$C1054+1)*HLOOKUP(P$6,Assumps!$D$198:$W$209,$D1054+6)*HLOOKUP(P$6,Assumps!$D$198:$W$214,$C$1023+12)</f>
        <v>0.999</v>
      </c>
      <c r="Q1054" s="74">
        <f>Assumps!$B$197*HLOOKUP(Q$6,Assumps!$D$198:$W$203,$B1054+3)*HLOOKUP(Q$6,Assumps!$D$198:$W$200,$C1054+1)*HLOOKUP(Q$6,Assumps!$D$198:$W$209,$D1054+6)*HLOOKUP(Q$6,Assumps!$D$198:$W$214,$C$1023+12)</f>
        <v>0.999</v>
      </c>
      <c r="R1054" s="74">
        <f>Assumps!$B$197*HLOOKUP(R$6,Assumps!$D$198:$W$203,$B1054+3)*HLOOKUP(R$6,Assumps!$D$198:$W$200,$C1054+1)*HLOOKUP(R$6,Assumps!$D$198:$W$209,$D1054+6)*HLOOKUP(R$6,Assumps!$D$198:$W$214,$C$1023+12)</f>
        <v>0.999</v>
      </c>
      <c r="S1054" s="74">
        <f>Assumps!$B$197*HLOOKUP(S$6,Assumps!$D$198:$W$203,$B1054+3)*HLOOKUP(S$6,Assumps!$D$198:$W$200,$C1054+1)*HLOOKUP(S$6,Assumps!$D$198:$W$209,$D1054+6)*HLOOKUP(S$6,Assumps!$D$198:$W$214,$C$1023+12)</f>
        <v>0.999</v>
      </c>
      <c r="T1054" s="74">
        <f>Assumps!$B$197*HLOOKUP(T$6,Assumps!$D$198:$W$203,$B1054+3)*HLOOKUP(T$6,Assumps!$D$198:$W$200,$C1054+1)*HLOOKUP(T$6,Assumps!$D$198:$W$209,$D1054+6)*HLOOKUP(T$6,Assumps!$D$198:$W$214,$C$1023+12)</f>
        <v>0.999</v>
      </c>
      <c r="U1054" s="74">
        <f>Assumps!$B$197*HLOOKUP(U$6,Assumps!$D$198:$W$203,$B1054+3)*HLOOKUP(U$6,Assumps!$D$198:$W$200,$C1054+1)*HLOOKUP(U$6,Assumps!$D$198:$W$209,$D1054+6)*HLOOKUP(U$6,Assumps!$D$198:$W$214,$C$1023+12)</f>
        <v>0.999</v>
      </c>
      <c r="V1054" s="74">
        <f>Assumps!$B$197*HLOOKUP(V$6,Assumps!$D$198:$W$203,$B1054+3)*HLOOKUP(V$6,Assumps!$D$198:$W$200,$C1054+1)*HLOOKUP(V$6,Assumps!$D$198:$W$209,$D1054+6)*HLOOKUP(V$6,Assumps!$D$198:$W$214,$C$1023+12)</f>
        <v>0.999</v>
      </c>
      <c r="W1054" s="74">
        <f>Assumps!$B$197*HLOOKUP(W$6,Assumps!$D$198:$W$203,$B1054+3)*HLOOKUP(W$6,Assumps!$D$198:$W$200,$C1054+1)*HLOOKUP(W$6,Assumps!$D$198:$W$209,$D1054+6)*HLOOKUP(W$6,Assumps!$D$198:$W$214,$C$1023+12)</f>
        <v>0.999</v>
      </c>
      <c r="X1054" s="74">
        <f>Assumps!$B$197*HLOOKUP(X$6,Assumps!$D$198:$W$203,$B1054+3)*HLOOKUP(X$6,Assumps!$D$198:$W$200,$C1054+1)*HLOOKUP(X$6,Assumps!$D$198:$W$209,$D1054+6)*HLOOKUP(X$6,Assumps!$D$198:$W$214,$C$1023+12)</f>
        <v>0.999</v>
      </c>
      <c r="Y1054" s="74">
        <f>Assumps!$B$197*HLOOKUP(Y$6,Assumps!$D$198:$W$203,$B1054+3)*HLOOKUP(Y$6,Assumps!$D$198:$W$200,$C1054+1)*HLOOKUP(Y$6,Assumps!$D$198:$W$209,$D1054+6)*HLOOKUP(Y$6,Assumps!$D$198:$W$214,$C$1023+12)</f>
        <v>0.999</v>
      </c>
      <c r="Z1054" s="74">
        <f>Assumps!$B$197*HLOOKUP(Z$6,Assumps!$D$198:$W$203,$B1054+3)*HLOOKUP(Z$6,Assumps!$D$198:$W$200,$C1054+1)*HLOOKUP(Z$6,Assumps!$D$198:$W$209,$D1054+6)*HLOOKUP(Z$6,Assumps!$D$198:$W$214,$C$1023+12)</f>
        <v>0.999</v>
      </c>
      <c r="AA1054" s="74">
        <f>Assumps!$B$197*HLOOKUP(AA$6,Assumps!$D$198:$W$203,$B1054+3)*HLOOKUP(AA$6,Assumps!$D$198:$W$200,$C1054+1)*HLOOKUP(AA$6,Assumps!$D$198:$W$209,$D1054+6)*HLOOKUP(AA$6,Assumps!$D$198:$W$214,$C$1023+12)</f>
        <v>0.999</v>
      </c>
      <c r="AB1054" s="74">
        <f>Assumps!$B$197*HLOOKUP(AB$6,Assumps!$D$198:$W$203,$B1054+3)*HLOOKUP(AB$6,Assumps!$D$198:$W$200,$C1054+1)*HLOOKUP(AB$6,Assumps!$D$198:$W$209,$D1054+6)*HLOOKUP(AB$6,Assumps!$D$198:$W$214,$C$1023+12)</f>
        <v>0.999</v>
      </c>
      <c r="AC1054" s="74">
        <f>Assumps!$B$197*HLOOKUP(AC$6,Assumps!$D$198:$W$203,$B1054+3)*HLOOKUP(AC$6,Assumps!$D$198:$W$200,$C1054+1)*HLOOKUP(AC$6,Assumps!$D$198:$W$209,$D1054+6)*HLOOKUP(AC$6,Assumps!$D$198:$W$214,$C$1023+12)</f>
        <v>0.999</v>
      </c>
      <c r="AD1054" s="74">
        <f>Assumps!$B$197*HLOOKUP(AD$6,Assumps!$D$198:$W$203,$B1054+3)*HLOOKUP(AD$6,Assumps!$D$198:$W$200,$C1054+1)*HLOOKUP(AD$6,Assumps!$D$198:$W$209,$D1054+6)*HLOOKUP(AD$6,Assumps!$D$198:$W$214,$C$1023+12)</f>
        <v>0.999</v>
      </c>
      <c r="AE1054" s="74">
        <f>Assumps!$B$197*HLOOKUP(AE$6,Assumps!$D$198:$W$203,$B1054+3)*HLOOKUP(AE$6,Assumps!$D$198:$W$200,$C1054+1)*HLOOKUP(AE$6,Assumps!$D$198:$W$209,$D1054+6)*HLOOKUP(AE$6,Assumps!$D$198:$W$214,$C$1023+12)</f>
        <v>0.999</v>
      </c>
      <c r="AF1054" s="74">
        <f>Assumps!$B$197*HLOOKUP(AF$6,Assumps!$D$198:$W$203,$B1054+3)*HLOOKUP(AF$6,Assumps!$D$198:$W$200,$C1054+1)*HLOOKUP(AF$6,Assumps!$D$198:$W$209,$D1054+6)*HLOOKUP(AF$6,Assumps!$D$198:$W$214,$C$1023+12)</f>
        <v>0.999</v>
      </c>
      <c r="AG1054" s="74">
        <f>Assumps!$B$197*HLOOKUP(AG$6,Assumps!$D$198:$W$203,$B1054+3)*HLOOKUP(AG$6,Assumps!$D$198:$W$200,$C1054+1)*HLOOKUP(AG$6,Assumps!$D$198:$W$209,$D1054+6)*HLOOKUP(AG$6,Assumps!$D$198:$W$214,$C$1023+12)</f>
        <v>0.999</v>
      </c>
      <c r="AH1054" s="74">
        <f>Assumps!$B$197*HLOOKUP(AH$6,Assumps!$D$198:$W$203,$B1054+3)*HLOOKUP(AH$6,Assumps!$D$198:$W$200,$C1054+1)*HLOOKUP(AH$6,Assumps!$D$198:$W$209,$D1054+6)*HLOOKUP(AH$6,Assumps!$D$198:$W$214,$C$1023+12)</f>
        <v>0.999</v>
      </c>
      <c r="AI1054" s="74">
        <f>Assumps!$B$197*HLOOKUP(AI$6,Assumps!$D$198:$W$203,$B1054+3)*HLOOKUP(AI$6,Assumps!$D$198:$W$200,$C1054+1)*HLOOKUP(AI$6,Assumps!$D$198:$W$209,$D1054+6)*HLOOKUP(AI$6,Assumps!$D$198:$W$214,$C$1023+12)</f>
        <v>0.999</v>
      </c>
      <c r="AJ1054" s="74">
        <f>Assumps!$B$197*HLOOKUP(AJ$6,Assumps!$D$198:$W$203,$B1054+3)*HLOOKUP(AJ$6,Assumps!$D$198:$W$200,$C1054+1)*HLOOKUP(AJ$6,Assumps!$D$198:$W$209,$D1054+6)*HLOOKUP(AJ$6,Assumps!$D$198:$W$214,$C$1023+12)</f>
        <v>0.999</v>
      </c>
      <c r="AK1054" s="74">
        <f>Assumps!$B$197*HLOOKUP(AK$6,Assumps!$D$198:$W$203,$B1054+3)*HLOOKUP(AK$6,Assumps!$D$198:$W$200,$C1054+1)*HLOOKUP(AK$6,Assumps!$D$198:$W$209,$D1054+6)*HLOOKUP(AK$6,Assumps!$D$198:$W$214,$C$1023+12)</f>
        <v>0.999</v>
      </c>
      <c r="AL1054" s="74">
        <f>Assumps!$B$197*HLOOKUP(AL$6,Assumps!$D$198:$W$203,$B1054+3)*HLOOKUP(AL$6,Assumps!$D$198:$W$200,$C1054+1)*HLOOKUP(AL$6,Assumps!$D$198:$W$209,$D1054+6)*HLOOKUP(AL$6,Assumps!$D$198:$W$214,$C$1023+12)</f>
        <v>0.999</v>
      </c>
      <c r="AM1054" s="74">
        <f>Assumps!$B$197*HLOOKUP(AM$6,Assumps!$D$198:$W$203,$B1054+3)*HLOOKUP(AM$6,Assumps!$D$198:$W$200,$C1054+1)*HLOOKUP(AM$6,Assumps!$D$198:$W$209,$D1054+6)*HLOOKUP(AM$6,Assumps!$D$198:$W$214,$C$1023+12)</f>
        <v>0.999</v>
      </c>
      <c r="AN1054" s="74">
        <f>Assumps!$B$197*HLOOKUP(AN$6,Assumps!$D$198:$W$203,$B1054+3)*HLOOKUP(AN$6,Assumps!$D$198:$W$200,$C1054+1)*HLOOKUP(AN$6,Assumps!$D$198:$W$209,$D1054+6)*HLOOKUP(AN$6,Assumps!$D$198:$W$214,$C$1023+12)</f>
        <v>0.999</v>
      </c>
      <c r="AO1054" s="74">
        <f>Assumps!$B$197*HLOOKUP(AO$6,Assumps!$D$198:$W$203,$B1054+3)*HLOOKUP(AO$6,Assumps!$D$198:$W$200,$C1054+1)*HLOOKUP(AO$6,Assumps!$D$198:$W$209,$D1054+6)*HLOOKUP(AO$6,Assumps!$D$198:$W$214,$C$1023+12)</f>
        <v>0.999</v>
      </c>
      <c r="AP1054" s="74">
        <f>Assumps!$B$197*HLOOKUP(AP$6,Assumps!$D$198:$W$203,$B1054+3)*HLOOKUP(AP$6,Assumps!$D$198:$W$200,$C1054+1)*HLOOKUP(AP$6,Assumps!$D$198:$W$209,$D1054+6)*HLOOKUP(AP$6,Assumps!$D$198:$W$214,$C$1023+12)</f>
        <v>0.999</v>
      </c>
      <c r="AQ1054" s="74">
        <f>Assumps!$B$197*HLOOKUP(AQ$6,Assumps!$D$198:$W$203,$B1054+3)*HLOOKUP(AQ$6,Assumps!$D$198:$W$200,$C1054+1)*HLOOKUP(AQ$6,Assumps!$D$198:$W$209,$D1054+6)*HLOOKUP(AQ$6,Assumps!$D$198:$W$214,$C$1023+12)</f>
        <v>0.999</v>
      </c>
      <c r="AR1054" s="74">
        <f>Assumps!$B$197*HLOOKUP(AR$6,Assumps!$D$198:$W$203,$B1054+3)*HLOOKUP(AR$6,Assumps!$D$198:$W$200,$C1054+1)*HLOOKUP(AR$6,Assumps!$D$198:$W$209,$D1054+6)*HLOOKUP(AR$6,Assumps!$D$198:$W$214,$C$1023+12)</f>
        <v>0.999</v>
      </c>
      <c r="AS1054" s="74">
        <f>Assumps!$B$197*HLOOKUP(AS$6,Assumps!$D$198:$W$203,$B1054+3)*HLOOKUP(AS$6,Assumps!$D$198:$W$200,$C1054+1)*HLOOKUP(AS$6,Assumps!$D$198:$W$209,$D1054+6)*HLOOKUP(AS$6,Assumps!$D$198:$W$214,$C$1023+12)</f>
        <v>0.999</v>
      </c>
      <c r="AT1054" s="74">
        <f>Assumps!$B$197*HLOOKUP(AT$6,Assumps!$D$198:$W$203,$B1054+3)*HLOOKUP(AT$6,Assumps!$D$198:$W$200,$C1054+1)*HLOOKUP(AT$6,Assumps!$D$198:$W$209,$D1054+6)*HLOOKUP(AT$6,Assumps!$D$198:$W$214,$C$1023+12)</f>
        <v>0.999</v>
      </c>
      <c r="AU1054" s="74">
        <f>Assumps!$B$197*HLOOKUP(AU$6,Assumps!$D$198:$W$203,$B1054+3)*HLOOKUP(AU$6,Assumps!$D$198:$W$200,$C1054+1)*HLOOKUP(AU$6,Assumps!$D$198:$W$209,$D1054+6)*HLOOKUP(AU$6,Assumps!$D$198:$W$214,$C$1023+12)</f>
        <v>0.999</v>
      </c>
      <c r="AV1054" s="74">
        <f>Assumps!$B$197*HLOOKUP(AV$6,Assumps!$D$198:$W$203,$B1054+3)*HLOOKUP(AV$6,Assumps!$D$198:$W$200,$C1054+1)*HLOOKUP(AV$6,Assumps!$D$198:$W$209,$D1054+6)*HLOOKUP(AV$6,Assumps!$D$198:$W$214,$C$1023+12)</f>
        <v>0.999</v>
      </c>
      <c r="AW1054" s="74">
        <f>Assumps!$B$197*HLOOKUP(AW$6,Assumps!$D$198:$W$203,$B1054+3)*HLOOKUP(AW$6,Assumps!$D$198:$W$200,$C1054+1)*HLOOKUP(AW$6,Assumps!$D$198:$W$209,$D1054+6)*HLOOKUP(AW$6,Assumps!$D$198:$W$214,$C$1023+12)</f>
        <v>0.999</v>
      </c>
      <c r="AX1054" s="74">
        <f>Assumps!$B$197*HLOOKUP(AX$6,Assumps!$D$198:$W$203,$B1054+3)*HLOOKUP(AX$6,Assumps!$D$198:$W$200,$C1054+1)*HLOOKUP(AX$6,Assumps!$D$198:$W$209,$D1054+6)*HLOOKUP(AX$6,Assumps!$D$198:$W$214,$C$1023+12)</f>
        <v>0.999</v>
      </c>
      <c r="AY1054" s="74">
        <f>Assumps!$B$197*HLOOKUP(AY$6,Assumps!$D$198:$W$203,$B1054+3)*HLOOKUP(AY$6,Assumps!$D$198:$W$200,$C1054+1)*HLOOKUP(AY$6,Assumps!$D$198:$W$209,$D1054+6)*HLOOKUP(AY$6,Assumps!$D$198:$W$214,$C$1023+12)</f>
        <v>0.999</v>
      </c>
      <c r="AZ1054" s="74">
        <f>Assumps!$B$197*HLOOKUP(AZ$6,Assumps!$D$198:$W$203,$B1054+3)*HLOOKUP(AZ$6,Assumps!$D$198:$W$200,$C1054+1)*HLOOKUP(AZ$6,Assumps!$D$198:$W$209,$D1054+6)*HLOOKUP(AZ$6,Assumps!$D$198:$W$214,$C$1023+12)</f>
        <v>0.999</v>
      </c>
      <c r="BA1054" s="74">
        <f>Assumps!$B$197*HLOOKUP(BA$6,Assumps!$D$198:$W$203,$B1054+3)*HLOOKUP(BA$6,Assumps!$D$198:$W$200,$C1054+1)*HLOOKUP(BA$6,Assumps!$D$198:$W$209,$D1054+6)*HLOOKUP(BA$6,Assumps!$D$198:$W$214,$C$1023+12)</f>
        <v>0.999</v>
      </c>
      <c r="BB1054" s="74">
        <f>Assumps!$B$197*HLOOKUP(BB$6,Assumps!$D$198:$W$203,$B1054+3)*HLOOKUP(BB$6,Assumps!$D$198:$W$200,$C1054+1)*HLOOKUP(BB$6,Assumps!$D$198:$W$209,$D1054+6)*HLOOKUP(BB$6,Assumps!$D$198:$W$214,$C$1023+12)</f>
        <v>0.999</v>
      </c>
      <c r="BC1054" s="74">
        <f>Assumps!$B$197*HLOOKUP(BC$6,Assumps!$D$198:$W$203,$B1054+3)*HLOOKUP(BC$6,Assumps!$D$198:$W$200,$C1054+1)*HLOOKUP(BC$6,Assumps!$D$198:$W$209,$D1054+6)*HLOOKUP(BC$6,Assumps!$D$198:$W$214,$C$1023+12)</f>
        <v>0.999</v>
      </c>
      <c r="BD1054" s="74">
        <f>Assumps!$B$197*HLOOKUP(BD$6,Assumps!$D$198:$W$203,$B1054+3)*HLOOKUP(BD$6,Assumps!$D$198:$W$200,$C1054+1)*HLOOKUP(BD$6,Assumps!$D$198:$W$209,$D1054+6)*HLOOKUP(BD$6,Assumps!$D$198:$W$214,$C$1023+12)</f>
        <v>0.999</v>
      </c>
      <c r="BE1054" s="74">
        <f>Assumps!$B$197*HLOOKUP(BE$6,Assumps!$D$198:$W$203,$B1054+3)*HLOOKUP(BE$6,Assumps!$D$198:$W$200,$C1054+1)*HLOOKUP(BE$6,Assumps!$D$198:$W$209,$D1054+6)*HLOOKUP(BE$6,Assumps!$D$198:$W$214,$C$1023+12)</f>
        <v>0.999</v>
      </c>
      <c r="BF1054" s="74">
        <f>Assumps!$B$197*HLOOKUP(BF$6,Assumps!$D$198:$W$203,$B1054+3)*HLOOKUP(BF$6,Assumps!$D$198:$W$200,$C1054+1)*HLOOKUP(BF$6,Assumps!$D$198:$W$209,$D1054+6)*HLOOKUP(BF$6,Assumps!$D$198:$W$214,$C$1023+12)</f>
        <v>0.999</v>
      </c>
      <c r="BG1054" s="74">
        <f>Assumps!$B$197*HLOOKUP(BG$6,Assumps!$D$198:$W$203,$B1054+3)*HLOOKUP(BG$6,Assumps!$D$198:$W$200,$C1054+1)*HLOOKUP(BG$6,Assumps!$D$198:$W$209,$D1054+6)*HLOOKUP(BG$6,Assumps!$D$198:$W$214,$C$1023+12)</f>
        <v>0.999</v>
      </c>
      <c r="BH1054" s="74">
        <f>Assumps!$B$197*HLOOKUP(BH$6,Assumps!$D$198:$W$203,$B1054+3)*HLOOKUP(BH$6,Assumps!$D$198:$W$200,$C1054+1)*HLOOKUP(BH$6,Assumps!$D$198:$W$209,$D1054+6)*HLOOKUP(BH$6,Assumps!$D$198:$W$214,$C$1023+12)</f>
        <v>0.999</v>
      </c>
      <c r="BI1054" s="74">
        <f>Assumps!$B$197*HLOOKUP(BI$6,Assumps!$D$198:$W$203,$B1054+3)*HLOOKUP(BI$6,Assumps!$D$198:$W$200,$C1054+1)*HLOOKUP(BI$6,Assumps!$D$198:$W$209,$D1054+6)*HLOOKUP(BI$6,Assumps!$D$198:$W$214,$C$1023+12)</f>
        <v>0.999</v>
      </c>
      <c r="BJ1054" s="74">
        <f>Assumps!$B$197*HLOOKUP(BJ$6,Assumps!$D$198:$W$203,$B1054+3)*HLOOKUP(BJ$6,Assumps!$D$198:$W$200,$C1054+1)*HLOOKUP(BJ$6,Assumps!$D$198:$W$209,$D1054+6)*HLOOKUP(BJ$6,Assumps!$D$198:$W$214,$C$1023+12)</f>
        <v>0.999</v>
      </c>
      <c r="BK1054" s="74">
        <f>Assumps!$B$197*HLOOKUP(BK$6,Assumps!$D$198:$W$203,$B1054+3)*HLOOKUP(BK$6,Assumps!$D$198:$W$200,$C1054+1)*HLOOKUP(BK$6,Assumps!$D$198:$W$209,$D1054+6)*HLOOKUP(BK$6,Assumps!$D$198:$W$214,$C$1023+12)</f>
        <v>0.999</v>
      </c>
      <c r="BL1054" s="74">
        <f>Assumps!$B$197*HLOOKUP(BL$6,Assumps!$D$198:$W$203,$B1054+3)*HLOOKUP(BL$6,Assumps!$D$198:$W$200,$C1054+1)*HLOOKUP(BL$6,Assumps!$D$198:$W$209,$D1054+6)*HLOOKUP(BL$6,Assumps!$D$198:$W$214,$C$1023+12)</f>
        <v>0.999</v>
      </c>
      <c r="BM1054" s="74">
        <f>Assumps!$B$197*HLOOKUP(BM$6,Assumps!$D$198:$W$203,$B1054+3)*HLOOKUP(BM$6,Assumps!$D$198:$W$200,$C1054+1)*HLOOKUP(BM$6,Assumps!$D$198:$W$209,$D1054+6)*HLOOKUP(BM$6,Assumps!$D$198:$W$214,$C$1023+12)</f>
        <v>0.999</v>
      </c>
      <c r="BN1054" s="74">
        <f>Assumps!$B$197*HLOOKUP(BN$6,Assumps!$D$198:$W$203,$B1054+3)*HLOOKUP(BN$6,Assumps!$D$198:$W$200,$C1054+1)*HLOOKUP(BN$6,Assumps!$D$198:$W$209,$D1054+6)*HLOOKUP(BN$6,Assumps!$D$198:$W$214,$C$1023+12)</f>
        <v>0.999</v>
      </c>
      <c r="BO1054" s="74">
        <f>Assumps!$B$197*HLOOKUP(BO$6,Assumps!$D$198:$W$203,$B1054+3)*HLOOKUP(BO$6,Assumps!$D$198:$W$200,$C1054+1)*HLOOKUP(BO$6,Assumps!$D$198:$W$209,$D1054+6)*HLOOKUP(BO$6,Assumps!$D$198:$W$214,$C$1023+12)</f>
        <v>0.999</v>
      </c>
      <c r="BP1054" s="74">
        <f>Assumps!$B$197*HLOOKUP(BP$6,Assumps!$D$198:$W$203,$B1054+3)*HLOOKUP(BP$6,Assumps!$D$198:$W$200,$C1054+1)*HLOOKUP(BP$6,Assumps!$D$198:$W$209,$D1054+6)*HLOOKUP(BP$6,Assumps!$D$198:$W$214,$C$1023+12)</f>
        <v>0.999</v>
      </c>
      <c r="BQ1054" s="74">
        <f>Assumps!$B$197*HLOOKUP(BQ$6,Assumps!$D$198:$W$203,$B1054+3)*HLOOKUP(BQ$6,Assumps!$D$198:$W$200,$C1054+1)*HLOOKUP(BQ$6,Assumps!$D$198:$W$209,$D1054+6)*HLOOKUP(BQ$6,Assumps!$D$198:$W$214,$C$1023+12)</f>
        <v>0.999</v>
      </c>
      <c r="BR1054" s="74">
        <f>Assumps!$B$197*HLOOKUP(BR$6,Assumps!$D$198:$W$203,$B1054+3)*HLOOKUP(BR$6,Assumps!$D$198:$W$200,$C1054+1)*HLOOKUP(BR$6,Assumps!$D$198:$W$209,$D1054+6)*HLOOKUP(BR$6,Assumps!$D$198:$W$214,$C$1023+12)</f>
        <v>0.999</v>
      </c>
      <c r="BS1054" s="74">
        <f>Assumps!$B$197*HLOOKUP(BS$6,Assumps!$D$198:$W$203,$B1054+3)*HLOOKUP(BS$6,Assumps!$D$198:$W$200,$C1054+1)*HLOOKUP(BS$6,Assumps!$D$198:$W$209,$D1054+6)*HLOOKUP(BS$6,Assumps!$D$198:$W$214,$C$1023+12)</f>
        <v>0.999</v>
      </c>
      <c r="BT1054" s="74">
        <f>Assumps!$B$197*HLOOKUP(BT$6,Assumps!$D$198:$W$203,$B1054+3)*HLOOKUP(BT$6,Assumps!$D$198:$W$200,$C1054+1)*HLOOKUP(BT$6,Assumps!$D$198:$W$209,$D1054+6)*HLOOKUP(BT$6,Assumps!$D$198:$W$214,$C$1023+12)</f>
        <v>0.999</v>
      </c>
      <c r="BU1054" s="74">
        <f>Assumps!$B$197*HLOOKUP(BU$6,Assumps!$D$198:$W$203,$B1054+3)*HLOOKUP(BU$6,Assumps!$D$198:$W$200,$C1054+1)*HLOOKUP(BU$6,Assumps!$D$198:$W$209,$D1054+6)*HLOOKUP(BU$6,Assumps!$D$198:$W$214,$C$1023+12)</f>
        <v>0.999</v>
      </c>
      <c r="BV1054" s="74">
        <f>Assumps!$B$197*HLOOKUP(BV$6,Assumps!$D$198:$W$203,$B1054+3)*HLOOKUP(BV$6,Assumps!$D$198:$W$200,$C1054+1)*HLOOKUP(BV$6,Assumps!$D$198:$W$209,$D1054+6)*HLOOKUP(BV$6,Assumps!$D$198:$W$214,$C$1023+12)</f>
        <v>0.999</v>
      </c>
      <c r="BW1054" s="74">
        <f>Assumps!$B$197*HLOOKUP(BW$6,Assumps!$D$198:$W$203,$B1054+3)*HLOOKUP(BW$6,Assumps!$D$198:$W$200,$C1054+1)*HLOOKUP(BW$6,Assumps!$D$198:$W$209,$D1054+6)*HLOOKUP(BW$6,Assumps!$D$198:$W$214,$C$1023+12)</f>
        <v>0.999</v>
      </c>
      <c r="BX1054" s="74">
        <f>Assumps!$B$197*HLOOKUP(BX$6,Assumps!$D$198:$W$203,$B1054+3)*HLOOKUP(BX$6,Assumps!$D$198:$W$200,$C1054+1)*HLOOKUP(BX$6,Assumps!$D$198:$W$209,$D1054+6)*HLOOKUP(BX$6,Assumps!$D$198:$W$214,$C$1023+12)</f>
        <v>0.999</v>
      </c>
      <c r="BY1054" s="74">
        <f>Assumps!$B$197*HLOOKUP(BY$6,Assumps!$D$198:$W$203,$B1054+3)*HLOOKUP(BY$6,Assumps!$D$198:$W$200,$C1054+1)*HLOOKUP(BY$6,Assumps!$D$198:$W$209,$D1054+6)*HLOOKUP(BY$6,Assumps!$D$198:$W$214,$C$1023+12)</f>
        <v>0.999</v>
      </c>
      <c r="BZ1054" s="74">
        <f>Assumps!$B$197*HLOOKUP(BZ$6,Assumps!$D$198:$W$203,$B1054+3)*HLOOKUP(BZ$6,Assumps!$D$198:$W$200,$C1054+1)*HLOOKUP(BZ$6,Assumps!$D$198:$W$209,$D1054+6)*HLOOKUP(BZ$6,Assumps!$D$198:$W$214,$C$1023+12)</f>
        <v>0.999</v>
      </c>
      <c r="CA1054" s="74">
        <f>Assumps!$B$197*HLOOKUP(CA$6,Assumps!$D$198:$W$203,$B1054+3)*HLOOKUP(CA$6,Assumps!$D$198:$W$200,$C1054+1)*HLOOKUP(CA$6,Assumps!$D$198:$W$209,$D1054+6)*HLOOKUP(CA$6,Assumps!$D$198:$W$214,$C$1023+12)</f>
        <v>0.999</v>
      </c>
      <c r="CB1054" s="74">
        <f>Assumps!$B$197*HLOOKUP(CB$6,Assumps!$D$198:$W$203,$B1054+3)*HLOOKUP(CB$6,Assumps!$D$198:$W$200,$C1054+1)*HLOOKUP(CB$6,Assumps!$D$198:$W$209,$D1054+6)*HLOOKUP(CB$6,Assumps!$D$198:$W$214,$C$1023+12)</f>
        <v>0.999</v>
      </c>
      <c r="CC1054" s="74">
        <f>Assumps!$B$197*HLOOKUP(CC$6,Assumps!$D$198:$W$203,$B1054+3)*HLOOKUP(CC$6,Assumps!$D$198:$W$200,$C1054+1)*HLOOKUP(CC$6,Assumps!$D$198:$W$209,$D1054+6)*HLOOKUP(CC$6,Assumps!$D$198:$W$214,$C$1023+12)</f>
        <v>0.999</v>
      </c>
      <c r="CD1054" s="74">
        <f>Assumps!$B$197*HLOOKUP(CD$6,Assumps!$D$198:$W$203,$B1054+3)*HLOOKUP(CD$6,Assumps!$D$198:$W$200,$C1054+1)*HLOOKUP(CD$6,Assumps!$D$198:$W$209,$D1054+6)*HLOOKUP(CD$6,Assumps!$D$198:$W$214,$C$1023+12)</f>
        <v>0.999</v>
      </c>
      <c r="CE1054" s="74">
        <f>Assumps!$B$197*HLOOKUP(CE$6,Assumps!$D$198:$W$203,$B1054+3)*HLOOKUP(CE$6,Assumps!$D$198:$W$200,$C1054+1)*HLOOKUP(CE$6,Assumps!$D$198:$W$209,$D1054+6)*HLOOKUP(CE$6,Assumps!$D$198:$W$214,$C$1023+12)</f>
        <v>0.999</v>
      </c>
      <c r="CF1054" s="74">
        <f>Assumps!$B$197*HLOOKUP(CF$6,Assumps!$D$198:$W$203,$B1054+3)*HLOOKUP(CF$6,Assumps!$D$198:$W$200,$C1054+1)*HLOOKUP(CF$6,Assumps!$D$198:$W$209,$D1054+6)*HLOOKUP(CF$6,Assumps!$D$198:$W$214,$C$1023+12)</f>
        <v>0.999</v>
      </c>
      <c r="CG1054" s="74">
        <f>Assumps!$B$197*HLOOKUP(CG$6,Assumps!$D$198:$W$203,$B1054+3)*HLOOKUP(CG$6,Assumps!$D$198:$W$200,$C1054+1)*HLOOKUP(CG$6,Assumps!$D$198:$W$209,$D1054+6)*HLOOKUP(CG$6,Assumps!$D$198:$W$214,$C$1023+12)</f>
        <v>0.999</v>
      </c>
      <c r="CH1054" s="74">
        <f>Assumps!$B$197*HLOOKUP(CH$6,Assumps!$D$198:$W$203,$B1054+3)*HLOOKUP(CH$6,Assumps!$D$198:$W$200,$C1054+1)*HLOOKUP(CH$6,Assumps!$D$198:$W$209,$D1054+6)*HLOOKUP(CH$6,Assumps!$D$198:$W$214,$C$1023+12)</f>
        <v>0.999</v>
      </c>
    </row>
    <row r="1055" spans="2:86">
      <c r="B1055" s="20">
        <v>3</v>
      </c>
      <c r="C1055" s="20">
        <v>2</v>
      </c>
      <c r="D1055" s="20">
        <v>4</v>
      </c>
      <c r="E1055" s="20">
        <v>324</v>
      </c>
      <c r="G1055" s="74">
        <f>Assumps!$B$197*HLOOKUP(G$6,Assumps!$D$198:$W$203,$B1055+3)*HLOOKUP(G$6,Assumps!$D$198:$W$200,$C1055+1)*HLOOKUP(G$6,Assumps!$D$198:$W$209,$D1055+6)*HLOOKUP(G$6,Assumps!$D$198:$W$214,$C$1023+12)</f>
        <v>0.999</v>
      </c>
      <c r="H1055" s="74">
        <f>Assumps!$B$197*HLOOKUP(H$6,Assumps!$D$198:$W$203,$B1055+3)*HLOOKUP(H$6,Assumps!$D$198:$W$200,$C1055+1)*HLOOKUP(H$6,Assumps!$D$198:$W$209,$D1055+6)*HLOOKUP(H$6,Assumps!$D$198:$W$214,$C$1023+12)</f>
        <v>0.999</v>
      </c>
      <c r="I1055" s="74">
        <f>Assumps!$B$197*HLOOKUP(I$6,Assumps!$D$198:$W$203,$B1055+3)*HLOOKUP(I$6,Assumps!$D$198:$W$200,$C1055+1)*HLOOKUP(I$6,Assumps!$D$198:$W$209,$D1055+6)*HLOOKUP(I$6,Assumps!$D$198:$W$214,$C$1023+12)</f>
        <v>0.999</v>
      </c>
      <c r="J1055" s="74">
        <f>Assumps!$B$197*HLOOKUP(J$6,Assumps!$D$198:$W$203,$B1055+3)*HLOOKUP(J$6,Assumps!$D$198:$W$200,$C1055+1)*HLOOKUP(J$6,Assumps!$D$198:$W$209,$D1055+6)*HLOOKUP(J$6,Assumps!$D$198:$W$214,$C$1023+12)</f>
        <v>0.999</v>
      </c>
      <c r="K1055" s="74">
        <f>Assumps!$B$197*HLOOKUP(K$6,Assumps!$D$198:$W$203,$B1055+3)*HLOOKUP(K$6,Assumps!$D$198:$W$200,$C1055+1)*HLOOKUP(K$6,Assumps!$D$198:$W$209,$D1055+6)*HLOOKUP(K$6,Assumps!$D$198:$W$214,$C$1023+12)</f>
        <v>0.999</v>
      </c>
      <c r="L1055" s="74">
        <f>Assumps!$B$197*HLOOKUP(L$6,Assumps!$D$198:$W$203,$B1055+3)*HLOOKUP(L$6,Assumps!$D$198:$W$200,$C1055+1)*HLOOKUP(L$6,Assumps!$D$198:$W$209,$D1055+6)*HLOOKUP(L$6,Assumps!$D$198:$W$214,$C$1023+12)</f>
        <v>0.999</v>
      </c>
      <c r="M1055" s="74">
        <f>Assumps!$B$197*HLOOKUP(M$6,Assumps!$D$198:$W$203,$B1055+3)*HLOOKUP(M$6,Assumps!$D$198:$W$200,$C1055+1)*HLOOKUP(M$6,Assumps!$D$198:$W$209,$D1055+6)*HLOOKUP(M$6,Assumps!$D$198:$W$214,$C$1023+12)</f>
        <v>0.999</v>
      </c>
      <c r="N1055" s="74">
        <f>Assumps!$B$197*HLOOKUP(N$6,Assumps!$D$198:$W$203,$B1055+3)*HLOOKUP(N$6,Assumps!$D$198:$W$200,$C1055+1)*HLOOKUP(N$6,Assumps!$D$198:$W$209,$D1055+6)*HLOOKUP(N$6,Assumps!$D$198:$W$214,$C$1023+12)</f>
        <v>0.999</v>
      </c>
      <c r="O1055" s="74">
        <f>Assumps!$B$197*HLOOKUP(O$6,Assumps!$D$198:$W$203,$B1055+3)*HLOOKUP(O$6,Assumps!$D$198:$W$200,$C1055+1)*HLOOKUP(O$6,Assumps!$D$198:$W$209,$D1055+6)*HLOOKUP(O$6,Assumps!$D$198:$W$214,$C$1023+12)</f>
        <v>0.999</v>
      </c>
      <c r="P1055" s="74">
        <f>Assumps!$B$197*HLOOKUP(P$6,Assumps!$D$198:$W$203,$B1055+3)*HLOOKUP(P$6,Assumps!$D$198:$W$200,$C1055+1)*HLOOKUP(P$6,Assumps!$D$198:$W$209,$D1055+6)*HLOOKUP(P$6,Assumps!$D$198:$W$214,$C$1023+12)</f>
        <v>0.999</v>
      </c>
      <c r="Q1055" s="74">
        <f>Assumps!$B$197*HLOOKUP(Q$6,Assumps!$D$198:$W$203,$B1055+3)*HLOOKUP(Q$6,Assumps!$D$198:$W$200,$C1055+1)*HLOOKUP(Q$6,Assumps!$D$198:$W$209,$D1055+6)*HLOOKUP(Q$6,Assumps!$D$198:$W$214,$C$1023+12)</f>
        <v>0.999</v>
      </c>
      <c r="R1055" s="74">
        <f>Assumps!$B$197*HLOOKUP(R$6,Assumps!$D$198:$W$203,$B1055+3)*HLOOKUP(R$6,Assumps!$D$198:$W$200,$C1055+1)*HLOOKUP(R$6,Assumps!$D$198:$W$209,$D1055+6)*HLOOKUP(R$6,Assumps!$D$198:$W$214,$C$1023+12)</f>
        <v>0.999</v>
      </c>
      <c r="S1055" s="74">
        <f>Assumps!$B$197*HLOOKUP(S$6,Assumps!$D$198:$W$203,$B1055+3)*HLOOKUP(S$6,Assumps!$D$198:$W$200,$C1055+1)*HLOOKUP(S$6,Assumps!$D$198:$W$209,$D1055+6)*HLOOKUP(S$6,Assumps!$D$198:$W$214,$C$1023+12)</f>
        <v>0.999</v>
      </c>
      <c r="T1055" s="74">
        <f>Assumps!$B$197*HLOOKUP(T$6,Assumps!$D$198:$W$203,$B1055+3)*HLOOKUP(T$6,Assumps!$D$198:$W$200,$C1055+1)*HLOOKUP(T$6,Assumps!$D$198:$W$209,$D1055+6)*HLOOKUP(T$6,Assumps!$D$198:$W$214,$C$1023+12)</f>
        <v>0.999</v>
      </c>
      <c r="U1055" s="74">
        <f>Assumps!$B$197*HLOOKUP(U$6,Assumps!$D$198:$W$203,$B1055+3)*HLOOKUP(U$6,Assumps!$D$198:$W$200,$C1055+1)*HLOOKUP(U$6,Assumps!$D$198:$W$209,$D1055+6)*HLOOKUP(U$6,Assumps!$D$198:$W$214,$C$1023+12)</f>
        <v>0.999</v>
      </c>
      <c r="V1055" s="74">
        <f>Assumps!$B$197*HLOOKUP(V$6,Assumps!$D$198:$W$203,$B1055+3)*HLOOKUP(V$6,Assumps!$D$198:$W$200,$C1055+1)*HLOOKUP(V$6,Assumps!$D$198:$W$209,$D1055+6)*HLOOKUP(V$6,Assumps!$D$198:$W$214,$C$1023+12)</f>
        <v>0.999</v>
      </c>
      <c r="W1055" s="74">
        <f>Assumps!$B$197*HLOOKUP(W$6,Assumps!$D$198:$W$203,$B1055+3)*HLOOKUP(W$6,Assumps!$D$198:$W$200,$C1055+1)*HLOOKUP(W$6,Assumps!$D$198:$W$209,$D1055+6)*HLOOKUP(W$6,Assumps!$D$198:$W$214,$C$1023+12)</f>
        <v>0.999</v>
      </c>
      <c r="X1055" s="74">
        <f>Assumps!$B$197*HLOOKUP(X$6,Assumps!$D$198:$W$203,$B1055+3)*HLOOKUP(X$6,Assumps!$D$198:$W$200,$C1055+1)*HLOOKUP(X$6,Assumps!$D$198:$W$209,$D1055+6)*HLOOKUP(X$6,Assumps!$D$198:$W$214,$C$1023+12)</f>
        <v>0.999</v>
      </c>
      <c r="Y1055" s="74">
        <f>Assumps!$B$197*HLOOKUP(Y$6,Assumps!$D$198:$W$203,$B1055+3)*HLOOKUP(Y$6,Assumps!$D$198:$W$200,$C1055+1)*HLOOKUP(Y$6,Assumps!$D$198:$W$209,$D1055+6)*HLOOKUP(Y$6,Assumps!$D$198:$W$214,$C$1023+12)</f>
        <v>0.999</v>
      </c>
      <c r="Z1055" s="74">
        <f>Assumps!$B$197*HLOOKUP(Z$6,Assumps!$D$198:$W$203,$B1055+3)*HLOOKUP(Z$6,Assumps!$D$198:$W$200,$C1055+1)*HLOOKUP(Z$6,Assumps!$D$198:$W$209,$D1055+6)*HLOOKUP(Z$6,Assumps!$D$198:$W$214,$C$1023+12)</f>
        <v>0.999</v>
      </c>
      <c r="AA1055" s="74">
        <f>Assumps!$B$197*HLOOKUP(AA$6,Assumps!$D$198:$W$203,$B1055+3)*HLOOKUP(AA$6,Assumps!$D$198:$W$200,$C1055+1)*HLOOKUP(AA$6,Assumps!$D$198:$W$209,$D1055+6)*HLOOKUP(AA$6,Assumps!$D$198:$W$214,$C$1023+12)</f>
        <v>0.999</v>
      </c>
      <c r="AB1055" s="74">
        <f>Assumps!$B$197*HLOOKUP(AB$6,Assumps!$D$198:$W$203,$B1055+3)*HLOOKUP(AB$6,Assumps!$D$198:$W$200,$C1055+1)*HLOOKUP(AB$6,Assumps!$D$198:$W$209,$D1055+6)*HLOOKUP(AB$6,Assumps!$D$198:$W$214,$C$1023+12)</f>
        <v>0.999</v>
      </c>
      <c r="AC1055" s="74">
        <f>Assumps!$B$197*HLOOKUP(AC$6,Assumps!$D$198:$W$203,$B1055+3)*HLOOKUP(AC$6,Assumps!$D$198:$W$200,$C1055+1)*HLOOKUP(AC$6,Assumps!$D$198:$W$209,$D1055+6)*HLOOKUP(AC$6,Assumps!$D$198:$W$214,$C$1023+12)</f>
        <v>0.999</v>
      </c>
      <c r="AD1055" s="74">
        <f>Assumps!$B$197*HLOOKUP(AD$6,Assumps!$D$198:$W$203,$B1055+3)*HLOOKUP(AD$6,Assumps!$D$198:$W$200,$C1055+1)*HLOOKUP(AD$6,Assumps!$D$198:$W$209,$D1055+6)*HLOOKUP(AD$6,Assumps!$D$198:$W$214,$C$1023+12)</f>
        <v>0.999</v>
      </c>
      <c r="AE1055" s="74">
        <f>Assumps!$B$197*HLOOKUP(AE$6,Assumps!$D$198:$W$203,$B1055+3)*HLOOKUP(AE$6,Assumps!$D$198:$W$200,$C1055+1)*HLOOKUP(AE$6,Assumps!$D$198:$W$209,$D1055+6)*HLOOKUP(AE$6,Assumps!$D$198:$W$214,$C$1023+12)</f>
        <v>0.999</v>
      </c>
      <c r="AF1055" s="74">
        <f>Assumps!$B$197*HLOOKUP(AF$6,Assumps!$D$198:$W$203,$B1055+3)*HLOOKUP(AF$6,Assumps!$D$198:$W$200,$C1055+1)*HLOOKUP(AF$6,Assumps!$D$198:$W$209,$D1055+6)*HLOOKUP(AF$6,Assumps!$D$198:$W$214,$C$1023+12)</f>
        <v>0.999</v>
      </c>
      <c r="AG1055" s="74">
        <f>Assumps!$B$197*HLOOKUP(AG$6,Assumps!$D$198:$W$203,$B1055+3)*HLOOKUP(AG$6,Assumps!$D$198:$W$200,$C1055+1)*HLOOKUP(AG$6,Assumps!$D$198:$W$209,$D1055+6)*HLOOKUP(AG$6,Assumps!$D$198:$W$214,$C$1023+12)</f>
        <v>0.999</v>
      </c>
      <c r="AH1055" s="74">
        <f>Assumps!$B$197*HLOOKUP(AH$6,Assumps!$D$198:$W$203,$B1055+3)*HLOOKUP(AH$6,Assumps!$D$198:$W$200,$C1055+1)*HLOOKUP(AH$6,Assumps!$D$198:$W$209,$D1055+6)*HLOOKUP(AH$6,Assumps!$D$198:$W$214,$C$1023+12)</f>
        <v>0.999</v>
      </c>
      <c r="AI1055" s="74">
        <f>Assumps!$B$197*HLOOKUP(AI$6,Assumps!$D$198:$W$203,$B1055+3)*HLOOKUP(AI$6,Assumps!$D$198:$W$200,$C1055+1)*HLOOKUP(AI$6,Assumps!$D$198:$W$209,$D1055+6)*HLOOKUP(AI$6,Assumps!$D$198:$W$214,$C$1023+12)</f>
        <v>0.999</v>
      </c>
      <c r="AJ1055" s="74">
        <f>Assumps!$B$197*HLOOKUP(AJ$6,Assumps!$D$198:$W$203,$B1055+3)*HLOOKUP(AJ$6,Assumps!$D$198:$W$200,$C1055+1)*HLOOKUP(AJ$6,Assumps!$D$198:$W$209,$D1055+6)*HLOOKUP(AJ$6,Assumps!$D$198:$W$214,$C$1023+12)</f>
        <v>0.999</v>
      </c>
      <c r="AK1055" s="74">
        <f>Assumps!$B$197*HLOOKUP(AK$6,Assumps!$D$198:$W$203,$B1055+3)*HLOOKUP(AK$6,Assumps!$D$198:$W$200,$C1055+1)*HLOOKUP(AK$6,Assumps!$D$198:$W$209,$D1055+6)*HLOOKUP(AK$6,Assumps!$D$198:$W$214,$C$1023+12)</f>
        <v>0.999</v>
      </c>
      <c r="AL1055" s="74">
        <f>Assumps!$B$197*HLOOKUP(AL$6,Assumps!$D$198:$W$203,$B1055+3)*HLOOKUP(AL$6,Assumps!$D$198:$W$200,$C1055+1)*HLOOKUP(AL$6,Assumps!$D$198:$W$209,$D1055+6)*HLOOKUP(AL$6,Assumps!$D$198:$W$214,$C$1023+12)</f>
        <v>0.999</v>
      </c>
      <c r="AM1055" s="74">
        <f>Assumps!$B$197*HLOOKUP(AM$6,Assumps!$D$198:$W$203,$B1055+3)*HLOOKUP(AM$6,Assumps!$D$198:$W$200,$C1055+1)*HLOOKUP(AM$6,Assumps!$D$198:$W$209,$D1055+6)*HLOOKUP(AM$6,Assumps!$D$198:$W$214,$C$1023+12)</f>
        <v>0.999</v>
      </c>
      <c r="AN1055" s="74">
        <f>Assumps!$B$197*HLOOKUP(AN$6,Assumps!$D$198:$W$203,$B1055+3)*HLOOKUP(AN$6,Assumps!$D$198:$W$200,$C1055+1)*HLOOKUP(AN$6,Assumps!$D$198:$W$209,$D1055+6)*HLOOKUP(AN$6,Assumps!$D$198:$W$214,$C$1023+12)</f>
        <v>0.999</v>
      </c>
      <c r="AO1055" s="74">
        <f>Assumps!$B$197*HLOOKUP(AO$6,Assumps!$D$198:$W$203,$B1055+3)*HLOOKUP(AO$6,Assumps!$D$198:$W$200,$C1055+1)*HLOOKUP(AO$6,Assumps!$D$198:$W$209,$D1055+6)*HLOOKUP(AO$6,Assumps!$D$198:$W$214,$C$1023+12)</f>
        <v>0.999</v>
      </c>
      <c r="AP1055" s="74">
        <f>Assumps!$B$197*HLOOKUP(AP$6,Assumps!$D$198:$W$203,$B1055+3)*HLOOKUP(AP$6,Assumps!$D$198:$W$200,$C1055+1)*HLOOKUP(AP$6,Assumps!$D$198:$W$209,$D1055+6)*HLOOKUP(AP$6,Assumps!$D$198:$W$214,$C$1023+12)</f>
        <v>0.999</v>
      </c>
      <c r="AQ1055" s="74">
        <f>Assumps!$B$197*HLOOKUP(AQ$6,Assumps!$D$198:$W$203,$B1055+3)*HLOOKUP(AQ$6,Assumps!$D$198:$W$200,$C1055+1)*HLOOKUP(AQ$6,Assumps!$D$198:$W$209,$D1055+6)*HLOOKUP(AQ$6,Assumps!$D$198:$W$214,$C$1023+12)</f>
        <v>0.999</v>
      </c>
      <c r="AR1055" s="74">
        <f>Assumps!$B$197*HLOOKUP(AR$6,Assumps!$D$198:$W$203,$B1055+3)*HLOOKUP(AR$6,Assumps!$D$198:$W$200,$C1055+1)*HLOOKUP(AR$6,Assumps!$D$198:$W$209,$D1055+6)*HLOOKUP(AR$6,Assumps!$D$198:$W$214,$C$1023+12)</f>
        <v>0.999</v>
      </c>
      <c r="AS1055" s="74">
        <f>Assumps!$B$197*HLOOKUP(AS$6,Assumps!$D$198:$W$203,$B1055+3)*HLOOKUP(AS$6,Assumps!$D$198:$W$200,$C1055+1)*HLOOKUP(AS$6,Assumps!$D$198:$W$209,$D1055+6)*HLOOKUP(AS$6,Assumps!$D$198:$W$214,$C$1023+12)</f>
        <v>0.999</v>
      </c>
      <c r="AT1055" s="74">
        <f>Assumps!$B$197*HLOOKUP(AT$6,Assumps!$D$198:$W$203,$B1055+3)*HLOOKUP(AT$6,Assumps!$D$198:$W$200,$C1055+1)*HLOOKUP(AT$6,Assumps!$D$198:$W$209,$D1055+6)*HLOOKUP(AT$6,Assumps!$D$198:$W$214,$C$1023+12)</f>
        <v>0.999</v>
      </c>
      <c r="AU1055" s="74">
        <f>Assumps!$B$197*HLOOKUP(AU$6,Assumps!$D$198:$W$203,$B1055+3)*HLOOKUP(AU$6,Assumps!$D$198:$W$200,$C1055+1)*HLOOKUP(AU$6,Assumps!$D$198:$W$209,$D1055+6)*HLOOKUP(AU$6,Assumps!$D$198:$W$214,$C$1023+12)</f>
        <v>0.999</v>
      </c>
      <c r="AV1055" s="74">
        <f>Assumps!$B$197*HLOOKUP(AV$6,Assumps!$D$198:$W$203,$B1055+3)*HLOOKUP(AV$6,Assumps!$D$198:$W$200,$C1055+1)*HLOOKUP(AV$6,Assumps!$D$198:$W$209,$D1055+6)*HLOOKUP(AV$6,Assumps!$D$198:$W$214,$C$1023+12)</f>
        <v>0.999</v>
      </c>
      <c r="AW1055" s="74">
        <f>Assumps!$B$197*HLOOKUP(AW$6,Assumps!$D$198:$W$203,$B1055+3)*HLOOKUP(AW$6,Assumps!$D$198:$W$200,$C1055+1)*HLOOKUP(AW$6,Assumps!$D$198:$W$209,$D1055+6)*HLOOKUP(AW$6,Assumps!$D$198:$W$214,$C$1023+12)</f>
        <v>0.999</v>
      </c>
      <c r="AX1055" s="74">
        <f>Assumps!$B$197*HLOOKUP(AX$6,Assumps!$D$198:$W$203,$B1055+3)*HLOOKUP(AX$6,Assumps!$D$198:$W$200,$C1055+1)*HLOOKUP(AX$6,Assumps!$D$198:$W$209,$D1055+6)*HLOOKUP(AX$6,Assumps!$D$198:$W$214,$C$1023+12)</f>
        <v>0.999</v>
      </c>
      <c r="AY1055" s="74">
        <f>Assumps!$B$197*HLOOKUP(AY$6,Assumps!$D$198:$W$203,$B1055+3)*HLOOKUP(AY$6,Assumps!$D$198:$W$200,$C1055+1)*HLOOKUP(AY$6,Assumps!$D$198:$W$209,$D1055+6)*HLOOKUP(AY$6,Assumps!$D$198:$W$214,$C$1023+12)</f>
        <v>0.999</v>
      </c>
      <c r="AZ1055" s="74">
        <f>Assumps!$B$197*HLOOKUP(AZ$6,Assumps!$D$198:$W$203,$B1055+3)*HLOOKUP(AZ$6,Assumps!$D$198:$W$200,$C1055+1)*HLOOKUP(AZ$6,Assumps!$D$198:$W$209,$D1055+6)*HLOOKUP(AZ$6,Assumps!$D$198:$W$214,$C$1023+12)</f>
        <v>0.999</v>
      </c>
      <c r="BA1055" s="74">
        <f>Assumps!$B$197*HLOOKUP(BA$6,Assumps!$D$198:$W$203,$B1055+3)*HLOOKUP(BA$6,Assumps!$D$198:$W$200,$C1055+1)*HLOOKUP(BA$6,Assumps!$D$198:$W$209,$D1055+6)*HLOOKUP(BA$6,Assumps!$D$198:$W$214,$C$1023+12)</f>
        <v>0.999</v>
      </c>
      <c r="BB1055" s="74">
        <f>Assumps!$B$197*HLOOKUP(BB$6,Assumps!$D$198:$W$203,$B1055+3)*HLOOKUP(BB$6,Assumps!$D$198:$W$200,$C1055+1)*HLOOKUP(BB$6,Assumps!$D$198:$W$209,$D1055+6)*HLOOKUP(BB$6,Assumps!$D$198:$W$214,$C$1023+12)</f>
        <v>0.999</v>
      </c>
      <c r="BC1055" s="74">
        <f>Assumps!$B$197*HLOOKUP(BC$6,Assumps!$D$198:$W$203,$B1055+3)*HLOOKUP(BC$6,Assumps!$D$198:$W$200,$C1055+1)*HLOOKUP(BC$6,Assumps!$D$198:$W$209,$D1055+6)*HLOOKUP(BC$6,Assumps!$D$198:$W$214,$C$1023+12)</f>
        <v>0.999</v>
      </c>
      <c r="BD1055" s="74">
        <f>Assumps!$B$197*HLOOKUP(BD$6,Assumps!$D$198:$W$203,$B1055+3)*HLOOKUP(BD$6,Assumps!$D$198:$W$200,$C1055+1)*HLOOKUP(BD$6,Assumps!$D$198:$W$209,$D1055+6)*HLOOKUP(BD$6,Assumps!$D$198:$W$214,$C$1023+12)</f>
        <v>0.999</v>
      </c>
      <c r="BE1055" s="74">
        <f>Assumps!$B$197*HLOOKUP(BE$6,Assumps!$D$198:$W$203,$B1055+3)*HLOOKUP(BE$6,Assumps!$D$198:$W$200,$C1055+1)*HLOOKUP(BE$6,Assumps!$D$198:$W$209,$D1055+6)*HLOOKUP(BE$6,Assumps!$D$198:$W$214,$C$1023+12)</f>
        <v>0.999</v>
      </c>
      <c r="BF1055" s="74">
        <f>Assumps!$B$197*HLOOKUP(BF$6,Assumps!$D$198:$W$203,$B1055+3)*HLOOKUP(BF$6,Assumps!$D$198:$W$200,$C1055+1)*HLOOKUP(BF$6,Assumps!$D$198:$W$209,$D1055+6)*HLOOKUP(BF$6,Assumps!$D$198:$W$214,$C$1023+12)</f>
        <v>0.999</v>
      </c>
      <c r="BG1055" s="74">
        <f>Assumps!$B$197*HLOOKUP(BG$6,Assumps!$D$198:$W$203,$B1055+3)*HLOOKUP(BG$6,Assumps!$D$198:$W$200,$C1055+1)*HLOOKUP(BG$6,Assumps!$D$198:$W$209,$D1055+6)*HLOOKUP(BG$6,Assumps!$D$198:$W$214,$C$1023+12)</f>
        <v>0.999</v>
      </c>
      <c r="BH1055" s="74">
        <f>Assumps!$B$197*HLOOKUP(BH$6,Assumps!$D$198:$W$203,$B1055+3)*HLOOKUP(BH$6,Assumps!$D$198:$W$200,$C1055+1)*HLOOKUP(BH$6,Assumps!$D$198:$W$209,$D1055+6)*HLOOKUP(BH$6,Assumps!$D$198:$W$214,$C$1023+12)</f>
        <v>0.999</v>
      </c>
      <c r="BI1055" s="74">
        <f>Assumps!$B$197*HLOOKUP(BI$6,Assumps!$D$198:$W$203,$B1055+3)*HLOOKUP(BI$6,Assumps!$D$198:$W$200,$C1055+1)*HLOOKUP(BI$6,Assumps!$D$198:$W$209,$D1055+6)*HLOOKUP(BI$6,Assumps!$D$198:$W$214,$C$1023+12)</f>
        <v>0.999</v>
      </c>
      <c r="BJ1055" s="74">
        <f>Assumps!$B$197*HLOOKUP(BJ$6,Assumps!$D$198:$W$203,$B1055+3)*HLOOKUP(BJ$6,Assumps!$D$198:$W$200,$C1055+1)*HLOOKUP(BJ$6,Assumps!$D$198:$W$209,$D1055+6)*HLOOKUP(BJ$6,Assumps!$D$198:$W$214,$C$1023+12)</f>
        <v>0.999</v>
      </c>
      <c r="BK1055" s="74">
        <f>Assumps!$B$197*HLOOKUP(BK$6,Assumps!$D$198:$W$203,$B1055+3)*HLOOKUP(BK$6,Assumps!$D$198:$W$200,$C1055+1)*HLOOKUP(BK$6,Assumps!$D$198:$W$209,$D1055+6)*HLOOKUP(BK$6,Assumps!$D$198:$W$214,$C$1023+12)</f>
        <v>0.999</v>
      </c>
      <c r="BL1055" s="74">
        <f>Assumps!$B$197*HLOOKUP(BL$6,Assumps!$D$198:$W$203,$B1055+3)*HLOOKUP(BL$6,Assumps!$D$198:$W$200,$C1055+1)*HLOOKUP(BL$6,Assumps!$D$198:$W$209,$D1055+6)*HLOOKUP(BL$6,Assumps!$D$198:$W$214,$C$1023+12)</f>
        <v>0.999</v>
      </c>
      <c r="BM1055" s="74">
        <f>Assumps!$B$197*HLOOKUP(BM$6,Assumps!$D$198:$W$203,$B1055+3)*HLOOKUP(BM$6,Assumps!$D$198:$W$200,$C1055+1)*HLOOKUP(BM$6,Assumps!$D$198:$W$209,$D1055+6)*HLOOKUP(BM$6,Assumps!$D$198:$W$214,$C$1023+12)</f>
        <v>0.999</v>
      </c>
      <c r="BN1055" s="74">
        <f>Assumps!$B$197*HLOOKUP(BN$6,Assumps!$D$198:$W$203,$B1055+3)*HLOOKUP(BN$6,Assumps!$D$198:$W$200,$C1055+1)*HLOOKUP(BN$6,Assumps!$D$198:$W$209,$D1055+6)*HLOOKUP(BN$6,Assumps!$D$198:$W$214,$C$1023+12)</f>
        <v>0.999</v>
      </c>
      <c r="BO1055" s="74">
        <f>Assumps!$B$197*HLOOKUP(BO$6,Assumps!$D$198:$W$203,$B1055+3)*HLOOKUP(BO$6,Assumps!$D$198:$W$200,$C1055+1)*HLOOKUP(BO$6,Assumps!$D$198:$W$209,$D1055+6)*HLOOKUP(BO$6,Assumps!$D$198:$W$214,$C$1023+12)</f>
        <v>0.999</v>
      </c>
      <c r="BP1055" s="74">
        <f>Assumps!$B$197*HLOOKUP(BP$6,Assumps!$D$198:$W$203,$B1055+3)*HLOOKUP(BP$6,Assumps!$D$198:$W$200,$C1055+1)*HLOOKUP(BP$6,Assumps!$D$198:$W$209,$D1055+6)*HLOOKUP(BP$6,Assumps!$D$198:$W$214,$C$1023+12)</f>
        <v>0.999</v>
      </c>
      <c r="BQ1055" s="74">
        <f>Assumps!$B$197*HLOOKUP(BQ$6,Assumps!$D$198:$W$203,$B1055+3)*HLOOKUP(BQ$6,Assumps!$D$198:$W$200,$C1055+1)*HLOOKUP(BQ$6,Assumps!$D$198:$W$209,$D1055+6)*HLOOKUP(BQ$6,Assumps!$D$198:$W$214,$C$1023+12)</f>
        <v>0.999</v>
      </c>
      <c r="BR1055" s="74">
        <f>Assumps!$B$197*HLOOKUP(BR$6,Assumps!$D$198:$W$203,$B1055+3)*HLOOKUP(BR$6,Assumps!$D$198:$W$200,$C1055+1)*HLOOKUP(BR$6,Assumps!$D$198:$W$209,$D1055+6)*HLOOKUP(BR$6,Assumps!$D$198:$W$214,$C$1023+12)</f>
        <v>0.999</v>
      </c>
      <c r="BS1055" s="74">
        <f>Assumps!$B$197*HLOOKUP(BS$6,Assumps!$D$198:$W$203,$B1055+3)*HLOOKUP(BS$6,Assumps!$D$198:$W$200,$C1055+1)*HLOOKUP(BS$6,Assumps!$D$198:$W$209,$D1055+6)*HLOOKUP(BS$6,Assumps!$D$198:$W$214,$C$1023+12)</f>
        <v>0.999</v>
      </c>
      <c r="BT1055" s="74">
        <f>Assumps!$B$197*HLOOKUP(BT$6,Assumps!$D$198:$W$203,$B1055+3)*HLOOKUP(BT$6,Assumps!$D$198:$W$200,$C1055+1)*HLOOKUP(BT$6,Assumps!$D$198:$W$209,$D1055+6)*HLOOKUP(BT$6,Assumps!$D$198:$W$214,$C$1023+12)</f>
        <v>0.999</v>
      </c>
      <c r="BU1055" s="74">
        <f>Assumps!$B$197*HLOOKUP(BU$6,Assumps!$D$198:$W$203,$B1055+3)*HLOOKUP(BU$6,Assumps!$D$198:$W$200,$C1055+1)*HLOOKUP(BU$6,Assumps!$D$198:$W$209,$D1055+6)*HLOOKUP(BU$6,Assumps!$D$198:$W$214,$C$1023+12)</f>
        <v>0.999</v>
      </c>
      <c r="BV1055" s="74">
        <f>Assumps!$B$197*HLOOKUP(BV$6,Assumps!$D$198:$W$203,$B1055+3)*HLOOKUP(BV$6,Assumps!$D$198:$W$200,$C1055+1)*HLOOKUP(BV$6,Assumps!$D$198:$W$209,$D1055+6)*HLOOKUP(BV$6,Assumps!$D$198:$W$214,$C$1023+12)</f>
        <v>0.999</v>
      </c>
      <c r="BW1055" s="74">
        <f>Assumps!$B$197*HLOOKUP(BW$6,Assumps!$D$198:$W$203,$B1055+3)*HLOOKUP(BW$6,Assumps!$D$198:$W$200,$C1055+1)*HLOOKUP(BW$6,Assumps!$D$198:$W$209,$D1055+6)*HLOOKUP(BW$6,Assumps!$D$198:$W$214,$C$1023+12)</f>
        <v>0.999</v>
      </c>
      <c r="BX1055" s="74">
        <f>Assumps!$B$197*HLOOKUP(BX$6,Assumps!$D$198:$W$203,$B1055+3)*HLOOKUP(BX$6,Assumps!$D$198:$W$200,$C1055+1)*HLOOKUP(BX$6,Assumps!$D$198:$W$209,$D1055+6)*HLOOKUP(BX$6,Assumps!$D$198:$W$214,$C$1023+12)</f>
        <v>0.999</v>
      </c>
      <c r="BY1055" s="74">
        <f>Assumps!$B$197*HLOOKUP(BY$6,Assumps!$D$198:$W$203,$B1055+3)*HLOOKUP(BY$6,Assumps!$D$198:$W$200,$C1055+1)*HLOOKUP(BY$6,Assumps!$D$198:$W$209,$D1055+6)*HLOOKUP(BY$6,Assumps!$D$198:$W$214,$C$1023+12)</f>
        <v>0.999</v>
      </c>
      <c r="BZ1055" s="74">
        <f>Assumps!$B$197*HLOOKUP(BZ$6,Assumps!$D$198:$W$203,$B1055+3)*HLOOKUP(BZ$6,Assumps!$D$198:$W$200,$C1055+1)*HLOOKUP(BZ$6,Assumps!$D$198:$W$209,$D1055+6)*HLOOKUP(BZ$6,Assumps!$D$198:$W$214,$C$1023+12)</f>
        <v>0.999</v>
      </c>
      <c r="CA1055" s="74">
        <f>Assumps!$B$197*HLOOKUP(CA$6,Assumps!$D$198:$W$203,$B1055+3)*HLOOKUP(CA$6,Assumps!$D$198:$W$200,$C1055+1)*HLOOKUP(CA$6,Assumps!$D$198:$W$209,$D1055+6)*HLOOKUP(CA$6,Assumps!$D$198:$W$214,$C$1023+12)</f>
        <v>0.999</v>
      </c>
      <c r="CB1055" s="74">
        <f>Assumps!$B$197*HLOOKUP(CB$6,Assumps!$D$198:$W$203,$B1055+3)*HLOOKUP(CB$6,Assumps!$D$198:$W$200,$C1055+1)*HLOOKUP(CB$6,Assumps!$D$198:$W$209,$D1055+6)*HLOOKUP(CB$6,Assumps!$D$198:$W$214,$C$1023+12)</f>
        <v>0.999</v>
      </c>
      <c r="CC1055" s="74">
        <f>Assumps!$B$197*HLOOKUP(CC$6,Assumps!$D$198:$W$203,$B1055+3)*HLOOKUP(CC$6,Assumps!$D$198:$W$200,$C1055+1)*HLOOKUP(CC$6,Assumps!$D$198:$W$209,$D1055+6)*HLOOKUP(CC$6,Assumps!$D$198:$W$214,$C$1023+12)</f>
        <v>0.999</v>
      </c>
      <c r="CD1055" s="74">
        <f>Assumps!$B$197*HLOOKUP(CD$6,Assumps!$D$198:$W$203,$B1055+3)*HLOOKUP(CD$6,Assumps!$D$198:$W$200,$C1055+1)*HLOOKUP(CD$6,Assumps!$D$198:$W$209,$D1055+6)*HLOOKUP(CD$6,Assumps!$D$198:$W$214,$C$1023+12)</f>
        <v>0.999</v>
      </c>
      <c r="CE1055" s="74">
        <f>Assumps!$B$197*HLOOKUP(CE$6,Assumps!$D$198:$W$203,$B1055+3)*HLOOKUP(CE$6,Assumps!$D$198:$W$200,$C1055+1)*HLOOKUP(CE$6,Assumps!$D$198:$W$209,$D1055+6)*HLOOKUP(CE$6,Assumps!$D$198:$W$214,$C$1023+12)</f>
        <v>0.999</v>
      </c>
      <c r="CF1055" s="74">
        <f>Assumps!$B$197*HLOOKUP(CF$6,Assumps!$D$198:$W$203,$B1055+3)*HLOOKUP(CF$6,Assumps!$D$198:$W$200,$C1055+1)*HLOOKUP(CF$6,Assumps!$D$198:$W$209,$D1055+6)*HLOOKUP(CF$6,Assumps!$D$198:$W$214,$C$1023+12)</f>
        <v>0.999</v>
      </c>
      <c r="CG1055" s="74">
        <f>Assumps!$B$197*HLOOKUP(CG$6,Assumps!$D$198:$W$203,$B1055+3)*HLOOKUP(CG$6,Assumps!$D$198:$W$200,$C1055+1)*HLOOKUP(CG$6,Assumps!$D$198:$W$209,$D1055+6)*HLOOKUP(CG$6,Assumps!$D$198:$W$214,$C$1023+12)</f>
        <v>0.999</v>
      </c>
      <c r="CH1055" s="74">
        <f>Assumps!$B$197*HLOOKUP(CH$6,Assumps!$D$198:$W$203,$B1055+3)*HLOOKUP(CH$6,Assumps!$D$198:$W$200,$C1055+1)*HLOOKUP(CH$6,Assumps!$D$198:$W$209,$D1055+6)*HLOOKUP(CH$6,Assumps!$D$198:$W$214,$C$1023+12)</f>
        <v>0.999</v>
      </c>
    </row>
    <row r="1056" spans="2:86">
      <c r="B1056" s="20">
        <v>3</v>
      </c>
      <c r="C1056" s="20">
        <v>1</v>
      </c>
      <c r="D1056" s="20">
        <v>5</v>
      </c>
      <c r="E1056" s="20">
        <v>315</v>
      </c>
      <c r="G1056" s="74">
        <f>Assumps!$B$197*HLOOKUP(G$6,Assumps!$D$198:$W$203,$B1056+3)*HLOOKUP(G$6,Assumps!$D$198:$W$200,$C1056+1)*HLOOKUP(G$6,Assumps!$D$198:$W$209,$D1056+6)*HLOOKUP(G$6,Assumps!$D$198:$W$214,$C$1023+12)</f>
        <v>0.999</v>
      </c>
      <c r="H1056" s="74">
        <f>Assumps!$B$197*HLOOKUP(H$6,Assumps!$D$198:$W$203,$B1056+3)*HLOOKUP(H$6,Assumps!$D$198:$W$200,$C1056+1)*HLOOKUP(H$6,Assumps!$D$198:$W$209,$D1056+6)*HLOOKUP(H$6,Assumps!$D$198:$W$214,$C$1023+12)</f>
        <v>0.999</v>
      </c>
      <c r="I1056" s="74">
        <f>Assumps!$B$197*HLOOKUP(I$6,Assumps!$D$198:$W$203,$B1056+3)*HLOOKUP(I$6,Assumps!$D$198:$W$200,$C1056+1)*HLOOKUP(I$6,Assumps!$D$198:$W$209,$D1056+6)*HLOOKUP(I$6,Assumps!$D$198:$W$214,$C$1023+12)</f>
        <v>0.999</v>
      </c>
      <c r="J1056" s="74">
        <f>Assumps!$B$197*HLOOKUP(J$6,Assumps!$D$198:$W$203,$B1056+3)*HLOOKUP(J$6,Assumps!$D$198:$W$200,$C1056+1)*HLOOKUP(J$6,Assumps!$D$198:$W$209,$D1056+6)*HLOOKUP(J$6,Assumps!$D$198:$W$214,$C$1023+12)</f>
        <v>0.999</v>
      </c>
      <c r="K1056" s="74">
        <f>Assumps!$B$197*HLOOKUP(K$6,Assumps!$D$198:$W$203,$B1056+3)*HLOOKUP(K$6,Assumps!$D$198:$W$200,$C1056+1)*HLOOKUP(K$6,Assumps!$D$198:$W$209,$D1056+6)*HLOOKUP(K$6,Assumps!$D$198:$W$214,$C$1023+12)</f>
        <v>0.999</v>
      </c>
      <c r="L1056" s="74">
        <f>Assumps!$B$197*HLOOKUP(L$6,Assumps!$D$198:$W$203,$B1056+3)*HLOOKUP(L$6,Assumps!$D$198:$W$200,$C1056+1)*HLOOKUP(L$6,Assumps!$D$198:$W$209,$D1056+6)*HLOOKUP(L$6,Assumps!$D$198:$W$214,$C$1023+12)</f>
        <v>0.999</v>
      </c>
      <c r="M1056" s="74">
        <f>Assumps!$B$197*HLOOKUP(M$6,Assumps!$D$198:$W$203,$B1056+3)*HLOOKUP(M$6,Assumps!$D$198:$W$200,$C1056+1)*HLOOKUP(M$6,Assumps!$D$198:$W$209,$D1056+6)*HLOOKUP(M$6,Assumps!$D$198:$W$214,$C$1023+12)</f>
        <v>0.999</v>
      </c>
      <c r="N1056" s="74">
        <f>Assumps!$B$197*HLOOKUP(N$6,Assumps!$D$198:$W$203,$B1056+3)*HLOOKUP(N$6,Assumps!$D$198:$W$200,$C1056+1)*HLOOKUP(N$6,Assumps!$D$198:$W$209,$D1056+6)*HLOOKUP(N$6,Assumps!$D$198:$W$214,$C$1023+12)</f>
        <v>0.999</v>
      </c>
      <c r="O1056" s="74">
        <f>Assumps!$B$197*HLOOKUP(O$6,Assumps!$D$198:$W$203,$B1056+3)*HLOOKUP(O$6,Assumps!$D$198:$W$200,$C1056+1)*HLOOKUP(O$6,Assumps!$D$198:$W$209,$D1056+6)*HLOOKUP(O$6,Assumps!$D$198:$W$214,$C$1023+12)</f>
        <v>0.999</v>
      </c>
      <c r="P1056" s="74">
        <f>Assumps!$B$197*HLOOKUP(P$6,Assumps!$D$198:$W$203,$B1056+3)*HLOOKUP(P$6,Assumps!$D$198:$W$200,$C1056+1)*HLOOKUP(P$6,Assumps!$D$198:$W$209,$D1056+6)*HLOOKUP(P$6,Assumps!$D$198:$W$214,$C$1023+12)</f>
        <v>0.999</v>
      </c>
      <c r="Q1056" s="74">
        <f>Assumps!$B$197*HLOOKUP(Q$6,Assumps!$D$198:$W$203,$B1056+3)*HLOOKUP(Q$6,Assumps!$D$198:$W$200,$C1056+1)*HLOOKUP(Q$6,Assumps!$D$198:$W$209,$D1056+6)*HLOOKUP(Q$6,Assumps!$D$198:$W$214,$C$1023+12)</f>
        <v>0.999</v>
      </c>
      <c r="R1056" s="74">
        <f>Assumps!$B$197*HLOOKUP(R$6,Assumps!$D$198:$W$203,$B1056+3)*HLOOKUP(R$6,Assumps!$D$198:$W$200,$C1056+1)*HLOOKUP(R$6,Assumps!$D$198:$W$209,$D1056+6)*HLOOKUP(R$6,Assumps!$D$198:$W$214,$C$1023+12)</f>
        <v>0.999</v>
      </c>
      <c r="S1056" s="74">
        <f>Assumps!$B$197*HLOOKUP(S$6,Assumps!$D$198:$W$203,$B1056+3)*HLOOKUP(S$6,Assumps!$D$198:$W$200,$C1056+1)*HLOOKUP(S$6,Assumps!$D$198:$W$209,$D1056+6)*HLOOKUP(S$6,Assumps!$D$198:$W$214,$C$1023+12)</f>
        <v>0.999</v>
      </c>
      <c r="T1056" s="74">
        <f>Assumps!$B$197*HLOOKUP(T$6,Assumps!$D$198:$W$203,$B1056+3)*HLOOKUP(T$6,Assumps!$D$198:$W$200,$C1056+1)*HLOOKUP(T$6,Assumps!$D$198:$W$209,$D1056+6)*HLOOKUP(T$6,Assumps!$D$198:$W$214,$C$1023+12)</f>
        <v>0.999</v>
      </c>
      <c r="U1056" s="74">
        <f>Assumps!$B$197*HLOOKUP(U$6,Assumps!$D$198:$W$203,$B1056+3)*HLOOKUP(U$6,Assumps!$D$198:$W$200,$C1056+1)*HLOOKUP(U$6,Assumps!$D$198:$W$209,$D1056+6)*HLOOKUP(U$6,Assumps!$D$198:$W$214,$C$1023+12)</f>
        <v>0.999</v>
      </c>
      <c r="V1056" s="74">
        <f>Assumps!$B$197*HLOOKUP(V$6,Assumps!$D$198:$W$203,$B1056+3)*HLOOKUP(V$6,Assumps!$D$198:$W$200,$C1056+1)*HLOOKUP(V$6,Assumps!$D$198:$W$209,$D1056+6)*HLOOKUP(V$6,Assumps!$D$198:$W$214,$C$1023+12)</f>
        <v>0.999</v>
      </c>
      <c r="W1056" s="74">
        <f>Assumps!$B$197*HLOOKUP(W$6,Assumps!$D$198:$W$203,$B1056+3)*HLOOKUP(W$6,Assumps!$D$198:$W$200,$C1056+1)*HLOOKUP(W$6,Assumps!$D$198:$W$209,$D1056+6)*HLOOKUP(W$6,Assumps!$D$198:$W$214,$C$1023+12)</f>
        <v>0.999</v>
      </c>
      <c r="X1056" s="74">
        <f>Assumps!$B$197*HLOOKUP(X$6,Assumps!$D$198:$W$203,$B1056+3)*HLOOKUP(X$6,Assumps!$D$198:$W$200,$C1056+1)*HLOOKUP(X$6,Assumps!$D$198:$W$209,$D1056+6)*HLOOKUP(X$6,Assumps!$D$198:$W$214,$C$1023+12)</f>
        <v>0.999</v>
      </c>
      <c r="Y1056" s="74">
        <f>Assumps!$B$197*HLOOKUP(Y$6,Assumps!$D$198:$W$203,$B1056+3)*HLOOKUP(Y$6,Assumps!$D$198:$W$200,$C1056+1)*HLOOKUP(Y$6,Assumps!$D$198:$W$209,$D1056+6)*HLOOKUP(Y$6,Assumps!$D$198:$W$214,$C$1023+12)</f>
        <v>0.999</v>
      </c>
      <c r="Z1056" s="74">
        <f>Assumps!$B$197*HLOOKUP(Z$6,Assumps!$D$198:$W$203,$B1056+3)*HLOOKUP(Z$6,Assumps!$D$198:$W$200,$C1056+1)*HLOOKUP(Z$6,Assumps!$D$198:$W$209,$D1056+6)*HLOOKUP(Z$6,Assumps!$D$198:$W$214,$C$1023+12)</f>
        <v>0.999</v>
      </c>
      <c r="AA1056" s="74">
        <f>Assumps!$B$197*HLOOKUP(AA$6,Assumps!$D$198:$W$203,$B1056+3)*HLOOKUP(AA$6,Assumps!$D$198:$W$200,$C1056+1)*HLOOKUP(AA$6,Assumps!$D$198:$W$209,$D1056+6)*HLOOKUP(AA$6,Assumps!$D$198:$W$214,$C$1023+12)</f>
        <v>0.999</v>
      </c>
      <c r="AB1056" s="74">
        <f>Assumps!$B$197*HLOOKUP(AB$6,Assumps!$D$198:$W$203,$B1056+3)*HLOOKUP(AB$6,Assumps!$D$198:$W$200,$C1056+1)*HLOOKUP(AB$6,Assumps!$D$198:$W$209,$D1056+6)*HLOOKUP(AB$6,Assumps!$D$198:$W$214,$C$1023+12)</f>
        <v>0.999</v>
      </c>
      <c r="AC1056" s="74">
        <f>Assumps!$B$197*HLOOKUP(AC$6,Assumps!$D$198:$W$203,$B1056+3)*HLOOKUP(AC$6,Assumps!$D$198:$W$200,$C1056+1)*HLOOKUP(AC$6,Assumps!$D$198:$W$209,$D1056+6)*HLOOKUP(AC$6,Assumps!$D$198:$W$214,$C$1023+12)</f>
        <v>0.999</v>
      </c>
      <c r="AD1056" s="74">
        <f>Assumps!$B$197*HLOOKUP(AD$6,Assumps!$D$198:$W$203,$B1056+3)*HLOOKUP(AD$6,Assumps!$D$198:$W$200,$C1056+1)*HLOOKUP(AD$6,Assumps!$D$198:$W$209,$D1056+6)*HLOOKUP(AD$6,Assumps!$D$198:$W$214,$C$1023+12)</f>
        <v>0.999</v>
      </c>
      <c r="AE1056" s="74">
        <f>Assumps!$B$197*HLOOKUP(AE$6,Assumps!$D$198:$W$203,$B1056+3)*HLOOKUP(AE$6,Assumps!$D$198:$W$200,$C1056+1)*HLOOKUP(AE$6,Assumps!$D$198:$W$209,$D1056+6)*HLOOKUP(AE$6,Assumps!$D$198:$W$214,$C$1023+12)</f>
        <v>0.999</v>
      </c>
      <c r="AF1056" s="74">
        <f>Assumps!$B$197*HLOOKUP(AF$6,Assumps!$D$198:$W$203,$B1056+3)*HLOOKUP(AF$6,Assumps!$D$198:$W$200,$C1056+1)*HLOOKUP(AF$6,Assumps!$D$198:$W$209,$D1056+6)*HLOOKUP(AF$6,Assumps!$D$198:$W$214,$C$1023+12)</f>
        <v>0.999</v>
      </c>
      <c r="AG1056" s="74">
        <f>Assumps!$B$197*HLOOKUP(AG$6,Assumps!$D$198:$W$203,$B1056+3)*HLOOKUP(AG$6,Assumps!$D$198:$W$200,$C1056+1)*HLOOKUP(AG$6,Assumps!$D$198:$W$209,$D1056+6)*HLOOKUP(AG$6,Assumps!$D$198:$W$214,$C$1023+12)</f>
        <v>0.999</v>
      </c>
      <c r="AH1056" s="74">
        <f>Assumps!$B$197*HLOOKUP(AH$6,Assumps!$D$198:$W$203,$B1056+3)*HLOOKUP(AH$6,Assumps!$D$198:$W$200,$C1056+1)*HLOOKUP(AH$6,Assumps!$D$198:$W$209,$D1056+6)*HLOOKUP(AH$6,Assumps!$D$198:$W$214,$C$1023+12)</f>
        <v>0.999</v>
      </c>
      <c r="AI1056" s="74">
        <f>Assumps!$B$197*HLOOKUP(AI$6,Assumps!$D$198:$W$203,$B1056+3)*HLOOKUP(AI$6,Assumps!$D$198:$W$200,$C1056+1)*HLOOKUP(AI$6,Assumps!$D$198:$W$209,$D1056+6)*HLOOKUP(AI$6,Assumps!$D$198:$W$214,$C$1023+12)</f>
        <v>0.999</v>
      </c>
      <c r="AJ1056" s="74">
        <f>Assumps!$B$197*HLOOKUP(AJ$6,Assumps!$D$198:$W$203,$B1056+3)*HLOOKUP(AJ$6,Assumps!$D$198:$W$200,$C1056+1)*HLOOKUP(AJ$6,Assumps!$D$198:$W$209,$D1056+6)*HLOOKUP(AJ$6,Assumps!$D$198:$W$214,$C$1023+12)</f>
        <v>0.999</v>
      </c>
      <c r="AK1056" s="74">
        <f>Assumps!$B$197*HLOOKUP(AK$6,Assumps!$D$198:$W$203,$B1056+3)*HLOOKUP(AK$6,Assumps!$D$198:$W$200,$C1056+1)*HLOOKUP(AK$6,Assumps!$D$198:$W$209,$D1056+6)*HLOOKUP(AK$6,Assumps!$D$198:$W$214,$C$1023+12)</f>
        <v>0.999</v>
      </c>
      <c r="AL1056" s="74">
        <f>Assumps!$B$197*HLOOKUP(AL$6,Assumps!$D$198:$W$203,$B1056+3)*HLOOKUP(AL$6,Assumps!$D$198:$W$200,$C1056+1)*HLOOKUP(AL$6,Assumps!$D$198:$W$209,$D1056+6)*HLOOKUP(AL$6,Assumps!$D$198:$W$214,$C$1023+12)</f>
        <v>0.999</v>
      </c>
      <c r="AM1056" s="74">
        <f>Assumps!$B$197*HLOOKUP(AM$6,Assumps!$D$198:$W$203,$B1056+3)*HLOOKUP(AM$6,Assumps!$D$198:$W$200,$C1056+1)*HLOOKUP(AM$6,Assumps!$D$198:$W$209,$D1056+6)*HLOOKUP(AM$6,Assumps!$D$198:$W$214,$C$1023+12)</f>
        <v>0.999</v>
      </c>
      <c r="AN1056" s="74">
        <f>Assumps!$B$197*HLOOKUP(AN$6,Assumps!$D$198:$W$203,$B1056+3)*HLOOKUP(AN$6,Assumps!$D$198:$W$200,$C1056+1)*HLOOKUP(AN$6,Assumps!$D$198:$W$209,$D1056+6)*HLOOKUP(AN$6,Assumps!$D$198:$W$214,$C$1023+12)</f>
        <v>0.999</v>
      </c>
      <c r="AO1056" s="74">
        <f>Assumps!$B$197*HLOOKUP(AO$6,Assumps!$D$198:$W$203,$B1056+3)*HLOOKUP(AO$6,Assumps!$D$198:$W$200,$C1056+1)*HLOOKUP(AO$6,Assumps!$D$198:$W$209,$D1056+6)*HLOOKUP(AO$6,Assumps!$D$198:$W$214,$C$1023+12)</f>
        <v>0.999</v>
      </c>
      <c r="AP1056" s="74">
        <f>Assumps!$B$197*HLOOKUP(AP$6,Assumps!$D$198:$W$203,$B1056+3)*HLOOKUP(AP$6,Assumps!$D$198:$W$200,$C1056+1)*HLOOKUP(AP$6,Assumps!$D$198:$W$209,$D1056+6)*HLOOKUP(AP$6,Assumps!$D$198:$W$214,$C$1023+12)</f>
        <v>0.999</v>
      </c>
      <c r="AQ1056" s="74">
        <f>Assumps!$B$197*HLOOKUP(AQ$6,Assumps!$D$198:$W$203,$B1056+3)*HLOOKUP(AQ$6,Assumps!$D$198:$W$200,$C1056+1)*HLOOKUP(AQ$6,Assumps!$D$198:$W$209,$D1056+6)*HLOOKUP(AQ$6,Assumps!$D$198:$W$214,$C$1023+12)</f>
        <v>0.999</v>
      </c>
      <c r="AR1056" s="74">
        <f>Assumps!$B$197*HLOOKUP(AR$6,Assumps!$D$198:$W$203,$B1056+3)*HLOOKUP(AR$6,Assumps!$D$198:$W$200,$C1056+1)*HLOOKUP(AR$6,Assumps!$D$198:$W$209,$D1056+6)*HLOOKUP(AR$6,Assumps!$D$198:$W$214,$C$1023+12)</f>
        <v>0.999</v>
      </c>
      <c r="AS1056" s="74">
        <f>Assumps!$B$197*HLOOKUP(AS$6,Assumps!$D$198:$W$203,$B1056+3)*HLOOKUP(AS$6,Assumps!$D$198:$W$200,$C1056+1)*HLOOKUP(AS$6,Assumps!$D$198:$W$209,$D1056+6)*HLOOKUP(AS$6,Assumps!$D$198:$W$214,$C$1023+12)</f>
        <v>0.999</v>
      </c>
      <c r="AT1056" s="74">
        <f>Assumps!$B$197*HLOOKUP(AT$6,Assumps!$D$198:$W$203,$B1056+3)*HLOOKUP(AT$6,Assumps!$D$198:$W$200,$C1056+1)*HLOOKUP(AT$6,Assumps!$D$198:$W$209,$D1056+6)*HLOOKUP(AT$6,Assumps!$D$198:$W$214,$C$1023+12)</f>
        <v>0.999</v>
      </c>
      <c r="AU1056" s="74">
        <f>Assumps!$B$197*HLOOKUP(AU$6,Assumps!$D$198:$W$203,$B1056+3)*HLOOKUP(AU$6,Assumps!$D$198:$W$200,$C1056+1)*HLOOKUP(AU$6,Assumps!$D$198:$W$209,$D1056+6)*HLOOKUP(AU$6,Assumps!$D$198:$W$214,$C$1023+12)</f>
        <v>0.999</v>
      </c>
      <c r="AV1056" s="74">
        <f>Assumps!$B$197*HLOOKUP(AV$6,Assumps!$D$198:$W$203,$B1056+3)*HLOOKUP(AV$6,Assumps!$D$198:$W$200,$C1056+1)*HLOOKUP(AV$6,Assumps!$D$198:$W$209,$D1056+6)*HLOOKUP(AV$6,Assumps!$D$198:$W$214,$C$1023+12)</f>
        <v>0.999</v>
      </c>
      <c r="AW1056" s="74">
        <f>Assumps!$B$197*HLOOKUP(AW$6,Assumps!$D$198:$W$203,$B1056+3)*HLOOKUP(AW$6,Assumps!$D$198:$W$200,$C1056+1)*HLOOKUP(AW$6,Assumps!$D$198:$W$209,$D1056+6)*HLOOKUP(AW$6,Assumps!$D$198:$W$214,$C$1023+12)</f>
        <v>0.999</v>
      </c>
      <c r="AX1056" s="74">
        <f>Assumps!$B$197*HLOOKUP(AX$6,Assumps!$D$198:$W$203,$B1056+3)*HLOOKUP(AX$6,Assumps!$D$198:$W$200,$C1056+1)*HLOOKUP(AX$6,Assumps!$D$198:$W$209,$D1056+6)*HLOOKUP(AX$6,Assumps!$D$198:$W$214,$C$1023+12)</f>
        <v>0.999</v>
      </c>
      <c r="AY1056" s="74">
        <f>Assumps!$B$197*HLOOKUP(AY$6,Assumps!$D$198:$W$203,$B1056+3)*HLOOKUP(AY$6,Assumps!$D$198:$W$200,$C1056+1)*HLOOKUP(AY$6,Assumps!$D$198:$W$209,$D1056+6)*HLOOKUP(AY$6,Assumps!$D$198:$W$214,$C$1023+12)</f>
        <v>0.999</v>
      </c>
      <c r="AZ1056" s="74">
        <f>Assumps!$B$197*HLOOKUP(AZ$6,Assumps!$D$198:$W$203,$B1056+3)*HLOOKUP(AZ$6,Assumps!$D$198:$W$200,$C1056+1)*HLOOKUP(AZ$6,Assumps!$D$198:$W$209,$D1056+6)*HLOOKUP(AZ$6,Assumps!$D$198:$W$214,$C$1023+12)</f>
        <v>0.999</v>
      </c>
      <c r="BA1056" s="74">
        <f>Assumps!$B$197*HLOOKUP(BA$6,Assumps!$D$198:$W$203,$B1056+3)*HLOOKUP(BA$6,Assumps!$D$198:$W$200,$C1056+1)*HLOOKUP(BA$6,Assumps!$D$198:$W$209,$D1056+6)*HLOOKUP(BA$6,Assumps!$D$198:$W$214,$C$1023+12)</f>
        <v>0.999</v>
      </c>
      <c r="BB1056" s="74">
        <f>Assumps!$B$197*HLOOKUP(BB$6,Assumps!$D$198:$W$203,$B1056+3)*HLOOKUP(BB$6,Assumps!$D$198:$W$200,$C1056+1)*HLOOKUP(BB$6,Assumps!$D$198:$W$209,$D1056+6)*HLOOKUP(BB$6,Assumps!$D$198:$W$214,$C$1023+12)</f>
        <v>0.999</v>
      </c>
      <c r="BC1056" s="74">
        <f>Assumps!$B$197*HLOOKUP(BC$6,Assumps!$D$198:$W$203,$B1056+3)*HLOOKUP(BC$6,Assumps!$D$198:$W$200,$C1056+1)*HLOOKUP(BC$6,Assumps!$D$198:$W$209,$D1056+6)*HLOOKUP(BC$6,Assumps!$D$198:$W$214,$C$1023+12)</f>
        <v>0.999</v>
      </c>
      <c r="BD1056" s="74">
        <f>Assumps!$B$197*HLOOKUP(BD$6,Assumps!$D$198:$W$203,$B1056+3)*HLOOKUP(BD$6,Assumps!$D$198:$W$200,$C1056+1)*HLOOKUP(BD$6,Assumps!$D$198:$W$209,$D1056+6)*HLOOKUP(BD$6,Assumps!$D$198:$W$214,$C$1023+12)</f>
        <v>0.999</v>
      </c>
      <c r="BE1056" s="74">
        <f>Assumps!$B$197*HLOOKUP(BE$6,Assumps!$D$198:$W$203,$B1056+3)*HLOOKUP(BE$6,Assumps!$D$198:$W$200,$C1056+1)*HLOOKUP(BE$6,Assumps!$D$198:$W$209,$D1056+6)*HLOOKUP(BE$6,Assumps!$D$198:$W$214,$C$1023+12)</f>
        <v>0.999</v>
      </c>
      <c r="BF1056" s="74">
        <f>Assumps!$B$197*HLOOKUP(BF$6,Assumps!$D$198:$W$203,$B1056+3)*HLOOKUP(BF$6,Assumps!$D$198:$W$200,$C1056+1)*HLOOKUP(BF$6,Assumps!$D$198:$W$209,$D1056+6)*HLOOKUP(BF$6,Assumps!$D$198:$W$214,$C$1023+12)</f>
        <v>0.999</v>
      </c>
      <c r="BG1056" s="74">
        <f>Assumps!$B$197*HLOOKUP(BG$6,Assumps!$D$198:$W$203,$B1056+3)*HLOOKUP(BG$6,Assumps!$D$198:$W$200,$C1056+1)*HLOOKUP(BG$6,Assumps!$D$198:$W$209,$D1056+6)*HLOOKUP(BG$6,Assumps!$D$198:$W$214,$C$1023+12)</f>
        <v>0.999</v>
      </c>
      <c r="BH1056" s="74">
        <f>Assumps!$B$197*HLOOKUP(BH$6,Assumps!$D$198:$W$203,$B1056+3)*HLOOKUP(BH$6,Assumps!$D$198:$W$200,$C1056+1)*HLOOKUP(BH$6,Assumps!$D$198:$W$209,$D1056+6)*HLOOKUP(BH$6,Assumps!$D$198:$W$214,$C$1023+12)</f>
        <v>0.999</v>
      </c>
      <c r="BI1056" s="74">
        <f>Assumps!$B$197*HLOOKUP(BI$6,Assumps!$D$198:$W$203,$B1056+3)*HLOOKUP(BI$6,Assumps!$D$198:$W$200,$C1056+1)*HLOOKUP(BI$6,Assumps!$D$198:$W$209,$D1056+6)*HLOOKUP(BI$6,Assumps!$D$198:$W$214,$C$1023+12)</f>
        <v>0.999</v>
      </c>
      <c r="BJ1056" s="74">
        <f>Assumps!$B$197*HLOOKUP(BJ$6,Assumps!$D$198:$W$203,$B1056+3)*HLOOKUP(BJ$6,Assumps!$D$198:$W$200,$C1056+1)*HLOOKUP(BJ$6,Assumps!$D$198:$W$209,$D1056+6)*HLOOKUP(BJ$6,Assumps!$D$198:$W$214,$C$1023+12)</f>
        <v>0.999</v>
      </c>
      <c r="BK1056" s="74">
        <f>Assumps!$B$197*HLOOKUP(BK$6,Assumps!$D$198:$W$203,$B1056+3)*HLOOKUP(BK$6,Assumps!$D$198:$W$200,$C1056+1)*HLOOKUP(BK$6,Assumps!$D$198:$W$209,$D1056+6)*HLOOKUP(BK$6,Assumps!$D$198:$W$214,$C$1023+12)</f>
        <v>0.999</v>
      </c>
      <c r="BL1056" s="74">
        <f>Assumps!$B$197*HLOOKUP(BL$6,Assumps!$D$198:$W$203,$B1056+3)*HLOOKUP(BL$6,Assumps!$D$198:$W$200,$C1056+1)*HLOOKUP(BL$6,Assumps!$D$198:$W$209,$D1056+6)*HLOOKUP(BL$6,Assumps!$D$198:$W$214,$C$1023+12)</f>
        <v>0.999</v>
      </c>
      <c r="BM1056" s="74">
        <f>Assumps!$B$197*HLOOKUP(BM$6,Assumps!$D$198:$W$203,$B1056+3)*HLOOKUP(BM$6,Assumps!$D$198:$W$200,$C1056+1)*HLOOKUP(BM$6,Assumps!$D$198:$W$209,$D1056+6)*HLOOKUP(BM$6,Assumps!$D$198:$W$214,$C$1023+12)</f>
        <v>0.999</v>
      </c>
      <c r="BN1056" s="74">
        <f>Assumps!$B$197*HLOOKUP(BN$6,Assumps!$D$198:$W$203,$B1056+3)*HLOOKUP(BN$6,Assumps!$D$198:$W$200,$C1056+1)*HLOOKUP(BN$6,Assumps!$D$198:$W$209,$D1056+6)*HLOOKUP(BN$6,Assumps!$D$198:$W$214,$C$1023+12)</f>
        <v>0.999</v>
      </c>
      <c r="BO1056" s="74">
        <f>Assumps!$B$197*HLOOKUP(BO$6,Assumps!$D$198:$W$203,$B1056+3)*HLOOKUP(BO$6,Assumps!$D$198:$W$200,$C1056+1)*HLOOKUP(BO$6,Assumps!$D$198:$W$209,$D1056+6)*HLOOKUP(BO$6,Assumps!$D$198:$W$214,$C$1023+12)</f>
        <v>0.999</v>
      </c>
      <c r="BP1056" s="74">
        <f>Assumps!$B$197*HLOOKUP(BP$6,Assumps!$D$198:$W$203,$B1056+3)*HLOOKUP(BP$6,Assumps!$D$198:$W$200,$C1056+1)*HLOOKUP(BP$6,Assumps!$D$198:$W$209,$D1056+6)*HLOOKUP(BP$6,Assumps!$D$198:$W$214,$C$1023+12)</f>
        <v>0.999</v>
      </c>
      <c r="BQ1056" s="74">
        <f>Assumps!$B$197*HLOOKUP(BQ$6,Assumps!$D$198:$W$203,$B1056+3)*HLOOKUP(BQ$6,Assumps!$D$198:$W$200,$C1056+1)*HLOOKUP(BQ$6,Assumps!$D$198:$W$209,$D1056+6)*HLOOKUP(BQ$6,Assumps!$D$198:$W$214,$C$1023+12)</f>
        <v>0.999</v>
      </c>
      <c r="BR1056" s="74">
        <f>Assumps!$B$197*HLOOKUP(BR$6,Assumps!$D$198:$W$203,$B1056+3)*HLOOKUP(BR$6,Assumps!$D$198:$W$200,$C1056+1)*HLOOKUP(BR$6,Assumps!$D$198:$W$209,$D1056+6)*HLOOKUP(BR$6,Assumps!$D$198:$W$214,$C$1023+12)</f>
        <v>0.999</v>
      </c>
      <c r="BS1056" s="74">
        <f>Assumps!$B$197*HLOOKUP(BS$6,Assumps!$D$198:$W$203,$B1056+3)*HLOOKUP(BS$6,Assumps!$D$198:$W$200,$C1056+1)*HLOOKUP(BS$6,Assumps!$D$198:$W$209,$D1056+6)*HLOOKUP(BS$6,Assumps!$D$198:$W$214,$C$1023+12)</f>
        <v>0.999</v>
      </c>
      <c r="BT1056" s="74">
        <f>Assumps!$B$197*HLOOKUP(BT$6,Assumps!$D$198:$W$203,$B1056+3)*HLOOKUP(BT$6,Assumps!$D$198:$W$200,$C1056+1)*HLOOKUP(BT$6,Assumps!$D$198:$W$209,$D1056+6)*HLOOKUP(BT$6,Assumps!$D$198:$W$214,$C$1023+12)</f>
        <v>0.999</v>
      </c>
      <c r="BU1056" s="74">
        <f>Assumps!$B$197*HLOOKUP(BU$6,Assumps!$D$198:$W$203,$B1056+3)*HLOOKUP(BU$6,Assumps!$D$198:$W$200,$C1056+1)*HLOOKUP(BU$6,Assumps!$D$198:$W$209,$D1056+6)*HLOOKUP(BU$6,Assumps!$D$198:$W$214,$C$1023+12)</f>
        <v>0.999</v>
      </c>
      <c r="BV1056" s="74">
        <f>Assumps!$B$197*HLOOKUP(BV$6,Assumps!$D$198:$W$203,$B1056+3)*HLOOKUP(BV$6,Assumps!$D$198:$W$200,$C1056+1)*HLOOKUP(BV$6,Assumps!$D$198:$W$209,$D1056+6)*HLOOKUP(BV$6,Assumps!$D$198:$W$214,$C$1023+12)</f>
        <v>0.999</v>
      </c>
      <c r="BW1056" s="74">
        <f>Assumps!$B$197*HLOOKUP(BW$6,Assumps!$D$198:$W$203,$B1056+3)*HLOOKUP(BW$6,Assumps!$D$198:$W$200,$C1056+1)*HLOOKUP(BW$6,Assumps!$D$198:$W$209,$D1056+6)*HLOOKUP(BW$6,Assumps!$D$198:$W$214,$C$1023+12)</f>
        <v>0.999</v>
      </c>
      <c r="BX1056" s="74">
        <f>Assumps!$B$197*HLOOKUP(BX$6,Assumps!$D$198:$W$203,$B1056+3)*HLOOKUP(BX$6,Assumps!$D$198:$W$200,$C1056+1)*HLOOKUP(BX$6,Assumps!$D$198:$W$209,$D1056+6)*HLOOKUP(BX$6,Assumps!$D$198:$W$214,$C$1023+12)</f>
        <v>0.999</v>
      </c>
      <c r="BY1056" s="74">
        <f>Assumps!$B$197*HLOOKUP(BY$6,Assumps!$D$198:$W$203,$B1056+3)*HLOOKUP(BY$6,Assumps!$D$198:$W$200,$C1056+1)*HLOOKUP(BY$6,Assumps!$D$198:$W$209,$D1056+6)*HLOOKUP(BY$6,Assumps!$D$198:$W$214,$C$1023+12)</f>
        <v>0.999</v>
      </c>
      <c r="BZ1056" s="74">
        <f>Assumps!$B$197*HLOOKUP(BZ$6,Assumps!$D$198:$W$203,$B1056+3)*HLOOKUP(BZ$6,Assumps!$D$198:$W$200,$C1056+1)*HLOOKUP(BZ$6,Assumps!$D$198:$W$209,$D1056+6)*HLOOKUP(BZ$6,Assumps!$D$198:$W$214,$C$1023+12)</f>
        <v>0.999</v>
      </c>
      <c r="CA1056" s="74">
        <f>Assumps!$B$197*HLOOKUP(CA$6,Assumps!$D$198:$W$203,$B1056+3)*HLOOKUP(CA$6,Assumps!$D$198:$W$200,$C1056+1)*HLOOKUP(CA$6,Assumps!$D$198:$W$209,$D1056+6)*HLOOKUP(CA$6,Assumps!$D$198:$W$214,$C$1023+12)</f>
        <v>0.999</v>
      </c>
      <c r="CB1056" s="74">
        <f>Assumps!$B$197*HLOOKUP(CB$6,Assumps!$D$198:$W$203,$B1056+3)*HLOOKUP(CB$6,Assumps!$D$198:$W$200,$C1056+1)*HLOOKUP(CB$6,Assumps!$D$198:$W$209,$D1056+6)*HLOOKUP(CB$6,Assumps!$D$198:$W$214,$C$1023+12)</f>
        <v>0.999</v>
      </c>
      <c r="CC1056" s="74">
        <f>Assumps!$B$197*HLOOKUP(CC$6,Assumps!$D$198:$W$203,$B1056+3)*HLOOKUP(CC$6,Assumps!$D$198:$W$200,$C1056+1)*HLOOKUP(CC$6,Assumps!$D$198:$W$209,$D1056+6)*HLOOKUP(CC$6,Assumps!$D$198:$W$214,$C$1023+12)</f>
        <v>0.999</v>
      </c>
      <c r="CD1056" s="74">
        <f>Assumps!$B$197*HLOOKUP(CD$6,Assumps!$D$198:$W$203,$B1056+3)*HLOOKUP(CD$6,Assumps!$D$198:$W$200,$C1056+1)*HLOOKUP(CD$6,Assumps!$D$198:$W$209,$D1056+6)*HLOOKUP(CD$6,Assumps!$D$198:$W$214,$C$1023+12)</f>
        <v>0.999</v>
      </c>
      <c r="CE1056" s="74">
        <f>Assumps!$B$197*HLOOKUP(CE$6,Assumps!$D$198:$W$203,$B1056+3)*HLOOKUP(CE$6,Assumps!$D$198:$W$200,$C1056+1)*HLOOKUP(CE$6,Assumps!$D$198:$W$209,$D1056+6)*HLOOKUP(CE$6,Assumps!$D$198:$W$214,$C$1023+12)</f>
        <v>0.999</v>
      </c>
      <c r="CF1056" s="74">
        <f>Assumps!$B$197*HLOOKUP(CF$6,Assumps!$D$198:$W$203,$B1056+3)*HLOOKUP(CF$6,Assumps!$D$198:$W$200,$C1056+1)*HLOOKUP(CF$6,Assumps!$D$198:$W$209,$D1056+6)*HLOOKUP(CF$6,Assumps!$D$198:$W$214,$C$1023+12)</f>
        <v>0.999</v>
      </c>
      <c r="CG1056" s="74">
        <f>Assumps!$B$197*HLOOKUP(CG$6,Assumps!$D$198:$W$203,$B1056+3)*HLOOKUP(CG$6,Assumps!$D$198:$W$200,$C1056+1)*HLOOKUP(CG$6,Assumps!$D$198:$W$209,$D1056+6)*HLOOKUP(CG$6,Assumps!$D$198:$W$214,$C$1023+12)</f>
        <v>0.999</v>
      </c>
      <c r="CH1056" s="74">
        <f>Assumps!$B$197*HLOOKUP(CH$6,Assumps!$D$198:$W$203,$B1056+3)*HLOOKUP(CH$6,Assumps!$D$198:$W$200,$C1056+1)*HLOOKUP(CH$6,Assumps!$D$198:$W$209,$D1056+6)*HLOOKUP(CH$6,Assumps!$D$198:$W$214,$C$1023+12)</f>
        <v>0.999</v>
      </c>
    </row>
    <row r="1057" spans="1:256">
      <c r="B1057" s="20">
        <v>3</v>
      </c>
      <c r="C1057" s="20">
        <v>2</v>
      </c>
      <c r="D1057" s="20">
        <v>5</v>
      </c>
      <c r="E1057" s="20">
        <v>325</v>
      </c>
      <c r="G1057" s="74">
        <f>Assumps!$B$197*HLOOKUP(G$6,Assumps!$D$198:$W$203,$B1057+3)*HLOOKUP(G$6,Assumps!$D$198:$W$200,$C1057+1)*HLOOKUP(G$6,Assumps!$D$198:$W$209,$D1057+6)*HLOOKUP(G$6,Assumps!$D$198:$W$214,$C$1023+12)</f>
        <v>0.999</v>
      </c>
      <c r="H1057" s="74">
        <f>Assumps!$B$197*HLOOKUP(H$6,Assumps!$D$198:$W$203,$B1057+3)*HLOOKUP(H$6,Assumps!$D$198:$W$200,$C1057+1)*HLOOKUP(H$6,Assumps!$D$198:$W$209,$D1057+6)*HLOOKUP(H$6,Assumps!$D$198:$W$214,$C$1023+12)</f>
        <v>0.999</v>
      </c>
      <c r="I1057" s="74">
        <f>Assumps!$B$197*HLOOKUP(I$6,Assumps!$D$198:$W$203,$B1057+3)*HLOOKUP(I$6,Assumps!$D$198:$W$200,$C1057+1)*HLOOKUP(I$6,Assumps!$D$198:$W$209,$D1057+6)*HLOOKUP(I$6,Assumps!$D$198:$W$214,$C$1023+12)</f>
        <v>0.999</v>
      </c>
      <c r="J1057" s="74">
        <f>Assumps!$B$197*HLOOKUP(J$6,Assumps!$D$198:$W$203,$B1057+3)*HLOOKUP(J$6,Assumps!$D$198:$W$200,$C1057+1)*HLOOKUP(J$6,Assumps!$D$198:$W$209,$D1057+6)*HLOOKUP(J$6,Assumps!$D$198:$W$214,$C$1023+12)</f>
        <v>0.999</v>
      </c>
      <c r="K1057" s="74">
        <f>Assumps!$B$197*HLOOKUP(K$6,Assumps!$D$198:$W$203,$B1057+3)*HLOOKUP(K$6,Assumps!$D$198:$W$200,$C1057+1)*HLOOKUP(K$6,Assumps!$D$198:$W$209,$D1057+6)*HLOOKUP(K$6,Assumps!$D$198:$W$214,$C$1023+12)</f>
        <v>0.999</v>
      </c>
      <c r="L1057" s="74">
        <f>Assumps!$B$197*HLOOKUP(L$6,Assumps!$D$198:$W$203,$B1057+3)*HLOOKUP(L$6,Assumps!$D$198:$W$200,$C1057+1)*HLOOKUP(L$6,Assumps!$D$198:$W$209,$D1057+6)*HLOOKUP(L$6,Assumps!$D$198:$W$214,$C$1023+12)</f>
        <v>0.999</v>
      </c>
      <c r="M1057" s="74">
        <f>Assumps!$B$197*HLOOKUP(M$6,Assumps!$D$198:$W$203,$B1057+3)*HLOOKUP(M$6,Assumps!$D$198:$W$200,$C1057+1)*HLOOKUP(M$6,Assumps!$D$198:$W$209,$D1057+6)*HLOOKUP(M$6,Assumps!$D$198:$W$214,$C$1023+12)</f>
        <v>0.999</v>
      </c>
      <c r="N1057" s="74">
        <f>Assumps!$B$197*HLOOKUP(N$6,Assumps!$D$198:$W$203,$B1057+3)*HLOOKUP(N$6,Assumps!$D$198:$W$200,$C1057+1)*HLOOKUP(N$6,Assumps!$D$198:$W$209,$D1057+6)*HLOOKUP(N$6,Assumps!$D$198:$W$214,$C$1023+12)</f>
        <v>0.999</v>
      </c>
      <c r="O1057" s="74">
        <f>Assumps!$B$197*HLOOKUP(O$6,Assumps!$D$198:$W$203,$B1057+3)*HLOOKUP(O$6,Assumps!$D$198:$W$200,$C1057+1)*HLOOKUP(O$6,Assumps!$D$198:$W$209,$D1057+6)*HLOOKUP(O$6,Assumps!$D$198:$W$214,$C$1023+12)</f>
        <v>0.999</v>
      </c>
      <c r="P1057" s="74">
        <f>Assumps!$B$197*HLOOKUP(P$6,Assumps!$D$198:$W$203,$B1057+3)*HLOOKUP(P$6,Assumps!$D$198:$W$200,$C1057+1)*HLOOKUP(P$6,Assumps!$D$198:$W$209,$D1057+6)*HLOOKUP(P$6,Assumps!$D$198:$W$214,$C$1023+12)</f>
        <v>0.999</v>
      </c>
      <c r="Q1057" s="74">
        <f>Assumps!$B$197*HLOOKUP(Q$6,Assumps!$D$198:$W$203,$B1057+3)*HLOOKUP(Q$6,Assumps!$D$198:$W$200,$C1057+1)*HLOOKUP(Q$6,Assumps!$D$198:$W$209,$D1057+6)*HLOOKUP(Q$6,Assumps!$D$198:$W$214,$C$1023+12)</f>
        <v>0.999</v>
      </c>
      <c r="R1057" s="74">
        <f>Assumps!$B$197*HLOOKUP(R$6,Assumps!$D$198:$W$203,$B1057+3)*HLOOKUP(R$6,Assumps!$D$198:$W$200,$C1057+1)*HLOOKUP(R$6,Assumps!$D$198:$W$209,$D1057+6)*HLOOKUP(R$6,Assumps!$D$198:$W$214,$C$1023+12)</f>
        <v>0.999</v>
      </c>
      <c r="S1057" s="74">
        <f>Assumps!$B$197*HLOOKUP(S$6,Assumps!$D$198:$W$203,$B1057+3)*HLOOKUP(S$6,Assumps!$D$198:$W$200,$C1057+1)*HLOOKUP(S$6,Assumps!$D$198:$W$209,$D1057+6)*HLOOKUP(S$6,Assumps!$D$198:$W$214,$C$1023+12)</f>
        <v>0.999</v>
      </c>
      <c r="T1057" s="74">
        <f>Assumps!$B$197*HLOOKUP(T$6,Assumps!$D$198:$W$203,$B1057+3)*HLOOKUP(T$6,Assumps!$D$198:$W$200,$C1057+1)*HLOOKUP(T$6,Assumps!$D$198:$W$209,$D1057+6)*HLOOKUP(T$6,Assumps!$D$198:$W$214,$C$1023+12)</f>
        <v>0.999</v>
      </c>
      <c r="U1057" s="74">
        <f>Assumps!$B$197*HLOOKUP(U$6,Assumps!$D$198:$W$203,$B1057+3)*HLOOKUP(U$6,Assumps!$D$198:$W$200,$C1057+1)*HLOOKUP(U$6,Assumps!$D$198:$W$209,$D1057+6)*HLOOKUP(U$6,Assumps!$D$198:$W$214,$C$1023+12)</f>
        <v>0.999</v>
      </c>
      <c r="V1057" s="74">
        <f>Assumps!$B$197*HLOOKUP(V$6,Assumps!$D$198:$W$203,$B1057+3)*HLOOKUP(V$6,Assumps!$D$198:$W$200,$C1057+1)*HLOOKUP(V$6,Assumps!$D$198:$W$209,$D1057+6)*HLOOKUP(V$6,Assumps!$D$198:$W$214,$C$1023+12)</f>
        <v>0.999</v>
      </c>
      <c r="W1057" s="74">
        <f>Assumps!$B$197*HLOOKUP(W$6,Assumps!$D$198:$W$203,$B1057+3)*HLOOKUP(W$6,Assumps!$D$198:$W$200,$C1057+1)*HLOOKUP(W$6,Assumps!$D$198:$W$209,$D1057+6)*HLOOKUP(W$6,Assumps!$D$198:$W$214,$C$1023+12)</f>
        <v>0.999</v>
      </c>
      <c r="X1057" s="74">
        <f>Assumps!$B$197*HLOOKUP(X$6,Assumps!$D$198:$W$203,$B1057+3)*HLOOKUP(X$6,Assumps!$D$198:$W$200,$C1057+1)*HLOOKUP(X$6,Assumps!$D$198:$W$209,$D1057+6)*HLOOKUP(X$6,Assumps!$D$198:$W$214,$C$1023+12)</f>
        <v>0.999</v>
      </c>
      <c r="Y1057" s="74">
        <f>Assumps!$B$197*HLOOKUP(Y$6,Assumps!$D$198:$W$203,$B1057+3)*HLOOKUP(Y$6,Assumps!$D$198:$W$200,$C1057+1)*HLOOKUP(Y$6,Assumps!$D$198:$W$209,$D1057+6)*HLOOKUP(Y$6,Assumps!$D$198:$W$214,$C$1023+12)</f>
        <v>0.999</v>
      </c>
      <c r="Z1057" s="74">
        <f>Assumps!$B$197*HLOOKUP(Z$6,Assumps!$D$198:$W$203,$B1057+3)*HLOOKUP(Z$6,Assumps!$D$198:$W$200,$C1057+1)*HLOOKUP(Z$6,Assumps!$D$198:$W$209,$D1057+6)*HLOOKUP(Z$6,Assumps!$D$198:$W$214,$C$1023+12)</f>
        <v>0.999</v>
      </c>
      <c r="AA1057" s="74">
        <f>Assumps!$B$197*HLOOKUP(AA$6,Assumps!$D$198:$W$203,$B1057+3)*HLOOKUP(AA$6,Assumps!$D$198:$W$200,$C1057+1)*HLOOKUP(AA$6,Assumps!$D$198:$W$209,$D1057+6)*HLOOKUP(AA$6,Assumps!$D$198:$W$214,$C$1023+12)</f>
        <v>0.999</v>
      </c>
      <c r="AB1057" s="74">
        <f>Assumps!$B$197*HLOOKUP(AB$6,Assumps!$D$198:$W$203,$B1057+3)*HLOOKUP(AB$6,Assumps!$D$198:$W$200,$C1057+1)*HLOOKUP(AB$6,Assumps!$D$198:$W$209,$D1057+6)*HLOOKUP(AB$6,Assumps!$D$198:$W$214,$C$1023+12)</f>
        <v>0.999</v>
      </c>
      <c r="AC1057" s="74">
        <f>Assumps!$B$197*HLOOKUP(AC$6,Assumps!$D$198:$W$203,$B1057+3)*HLOOKUP(AC$6,Assumps!$D$198:$W$200,$C1057+1)*HLOOKUP(AC$6,Assumps!$D$198:$W$209,$D1057+6)*HLOOKUP(AC$6,Assumps!$D$198:$W$214,$C$1023+12)</f>
        <v>0.999</v>
      </c>
      <c r="AD1057" s="74">
        <f>Assumps!$B$197*HLOOKUP(AD$6,Assumps!$D$198:$W$203,$B1057+3)*HLOOKUP(AD$6,Assumps!$D$198:$W$200,$C1057+1)*HLOOKUP(AD$6,Assumps!$D$198:$W$209,$D1057+6)*HLOOKUP(AD$6,Assumps!$D$198:$W$214,$C$1023+12)</f>
        <v>0.999</v>
      </c>
      <c r="AE1057" s="74">
        <f>Assumps!$B$197*HLOOKUP(AE$6,Assumps!$D$198:$W$203,$B1057+3)*HLOOKUP(AE$6,Assumps!$D$198:$W$200,$C1057+1)*HLOOKUP(AE$6,Assumps!$D$198:$W$209,$D1057+6)*HLOOKUP(AE$6,Assumps!$D$198:$W$214,$C$1023+12)</f>
        <v>0.999</v>
      </c>
      <c r="AF1057" s="74">
        <f>Assumps!$B$197*HLOOKUP(AF$6,Assumps!$D$198:$W$203,$B1057+3)*HLOOKUP(AF$6,Assumps!$D$198:$W$200,$C1057+1)*HLOOKUP(AF$6,Assumps!$D$198:$W$209,$D1057+6)*HLOOKUP(AF$6,Assumps!$D$198:$W$214,$C$1023+12)</f>
        <v>0.999</v>
      </c>
      <c r="AG1057" s="74">
        <f>Assumps!$B$197*HLOOKUP(AG$6,Assumps!$D$198:$W$203,$B1057+3)*HLOOKUP(AG$6,Assumps!$D$198:$W$200,$C1057+1)*HLOOKUP(AG$6,Assumps!$D$198:$W$209,$D1057+6)*HLOOKUP(AG$6,Assumps!$D$198:$W$214,$C$1023+12)</f>
        <v>0.999</v>
      </c>
      <c r="AH1057" s="74">
        <f>Assumps!$B$197*HLOOKUP(AH$6,Assumps!$D$198:$W$203,$B1057+3)*HLOOKUP(AH$6,Assumps!$D$198:$W$200,$C1057+1)*HLOOKUP(AH$6,Assumps!$D$198:$W$209,$D1057+6)*HLOOKUP(AH$6,Assumps!$D$198:$W$214,$C$1023+12)</f>
        <v>0.999</v>
      </c>
      <c r="AI1057" s="74">
        <f>Assumps!$B$197*HLOOKUP(AI$6,Assumps!$D$198:$W$203,$B1057+3)*HLOOKUP(AI$6,Assumps!$D$198:$W$200,$C1057+1)*HLOOKUP(AI$6,Assumps!$D$198:$W$209,$D1057+6)*HLOOKUP(AI$6,Assumps!$D$198:$W$214,$C$1023+12)</f>
        <v>0.999</v>
      </c>
      <c r="AJ1057" s="74">
        <f>Assumps!$B$197*HLOOKUP(AJ$6,Assumps!$D$198:$W$203,$B1057+3)*HLOOKUP(AJ$6,Assumps!$D$198:$W$200,$C1057+1)*HLOOKUP(AJ$6,Assumps!$D$198:$W$209,$D1057+6)*HLOOKUP(AJ$6,Assumps!$D$198:$W$214,$C$1023+12)</f>
        <v>0.999</v>
      </c>
      <c r="AK1057" s="74">
        <f>Assumps!$B$197*HLOOKUP(AK$6,Assumps!$D$198:$W$203,$B1057+3)*HLOOKUP(AK$6,Assumps!$D$198:$W$200,$C1057+1)*HLOOKUP(AK$6,Assumps!$D$198:$W$209,$D1057+6)*HLOOKUP(AK$6,Assumps!$D$198:$W$214,$C$1023+12)</f>
        <v>0.999</v>
      </c>
      <c r="AL1057" s="74">
        <f>Assumps!$B$197*HLOOKUP(AL$6,Assumps!$D$198:$W$203,$B1057+3)*HLOOKUP(AL$6,Assumps!$D$198:$W$200,$C1057+1)*HLOOKUP(AL$6,Assumps!$D$198:$W$209,$D1057+6)*HLOOKUP(AL$6,Assumps!$D$198:$W$214,$C$1023+12)</f>
        <v>0.999</v>
      </c>
      <c r="AM1057" s="74">
        <f>Assumps!$B$197*HLOOKUP(AM$6,Assumps!$D$198:$W$203,$B1057+3)*HLOOKUP(AM$6,Assumps!$D$198:$W$200,$C1057+1)*HLOOKUP(AM$6,Assumps!$D$198:$W$209,$D1057+6)*HLOOKUP(AM$6,Assumps!$D$198:$W$214,$C$1023+12)</f>
        <v>0.999</v>
      </c>
      <c r="AN1057" s="74">
        <f>Assumps!$B$197*HLOOKUP(AN$6,Assumps!$D$198:$W$203,$B1057+3)*HLOOKUP(AN$6,Assumps!$D$198:$W$200,$C1057+1)*HLOOKUP(AN$6,Assumps!$D$198:$W$209,$D1057+6)*HLOOKUP(AN$6,Assumps!$D$198:$W$214,$C$1023+12)</f>
        <v>0.999</v>
      </c>
      <c r="AO1057" s="74">
        <f>Assumps!$B$197*HLOOKUP(AO$6,Assumps!$D$198:$W$203,$B1057+3)*HLOOKUP(AO$6,Assumps!$D$198:$W$200,$C1057+1)*HLOOKUP(AO$6,Assumps!$D$198:$W$209,$D1057+6)*HLOOKUP(AO$6,Assumps!$D$198:$W$214,$C$1023+12)</f>
        <v>0.999</v>
      </c>
      <c r="AP1057" s="74">
        <f>Assumps!$B$197*HLOOKUP(AP$6,Assumps!$D$198:$W$203,$B1057+3)*HLOOKUP(AP$6,Assumps!$D$198:$W$200,$C1057+1)*HLOOKUP(AP$6,Assumps!$D$198:$W$209,$D1057+6)*HLOOKUP(AP$6,Assumps!$D$198:$W$214,$C$1023+12)</f>
        <v>0.999</v>
      </c>
      <c r="AQ1057" s="74">
        <f>Assumps!$B$197*HLOOKUP(AQ$6,Assumps!$D$198:$W$203,$B1057+3)*HLOOKUP(AQ$6,Assumps!$D$198:$W$200,$C1057+1)*HLOOKUP(AQ$6,Assumps!$D$198:$W$209,$D1057+6)*HLOOKUP(AQ$6,Assumps!$D$198:$W$214,$C$1023+12)</f>
        <v>0.999</v>
      </c>
      <c r="AR1057" s="74">
        <f>Assumps!$B$197*HLOOKUP(AR$6,Assumps!$D$198:$W$203,$B1057+3)*HLOOKUP(AR$6,Assumps!$D$198:$W$200,$C1057+1)*HLOOKUP(AR$6,Assumps!$D$198:$W$209,$D1057+6)*HLOOKUP(AR$6,Assumps!$D$198:$W$214,$C$1023+12)</f>
        <v>0.999</v>
      </c>
      <c r="AS1057" s="74">
        <f>Assumps!$B$197*HLOOKUP(AS$6,Assumps!$D$198:$W$203,$B1057+3)*HLOOKUP(AS$6,Assumps!$D$198:$W$200,$C1057+1)*HLOOKUP(AS$6,Assumps!$D$198:$W$209,$D1057+6)*HLOOKUP(AS$6,Assumps!$D$198:$W$214,$C$1023+12)</f>
        <v>0.999</v>
      </c>
      <c r="AT1057" s="74">
        <f>Assumps!$B$197*HLOOKUP(AT$6,Assumps!$D$198:$W$203,$B1057+3)*HLOOKUP(AT$6,Assumps!$D$198:$W$200,$C1057+1)*HLOOKUP(AT$6,Assumps!$D$198:$W$209,$D1057+6)*HLOOKUP(AT$6,Assumps!$D$198:$W$214,$C$1023+12)</f>
        <v>0.999</v>
      </c>
      <c r="AU1057" s="74">
        <f>Assumps!$B$197*HLOOKUP(AU$6,Assumps!$D$198:$W$203,$B1057+3)*HLOOKUP(AU$6,Assumps!$D$198:$W$200,$C1057+1)*HLOOKUP(AU$6,Assumps!$D$198:$W$209,$D1057+6)*HLOOKUP(AU$6,Assumps!$D$198:$W$214,$C$1023+12)</f>
        <v>0.999</v>
      </c>
      <c r="AV1057" s="74">
        <f>Assumps!$B$197*HLOOKUP(AV$6,Assumps!$D$198:$W$203,$B1057+3)*HLOOKUP(AV$6,Assumps!$D$198:$W$200,$C1057+1)*HLOOKUP(AV$6,Assumps!$D$198:$W$209,$D1057+6)*HLOOKUP(AV$6,Assumps!$D$198:$W$214,$C$1023+12)</f>
        <v>0.999</v>
      </c>
      <c r="AW1057" s="74">
        <f>Assumps!$B$197*HLOOKUP(AW$6,Assumps!$D$198:$W$203,$B1057+3)*HLOOKUP(AW$6,Assumps!$D$198:$W$200,$C1057+1)*HLOOKUP(AW$6,Assumps!$D$198:$W$209,$D1057+6)*HLOOKUP(AW$6,Assumps!$D$198:$W$214,$C$1023+12)</f>
        <v>0.999</v>
      </c>
      <c r="AX1057" s="74">
        <f>Assumps!$B$197*HLOOKUP(AX$6,Assumps!$D$198:$W$203,$B1057+3)*HLOOKUP(AX$6,Assumps!$D$198:$W$200,$C1057+1)*HLOOKUP(AX$6,Assumps!$D$198:$W$209,$D1057+6)*HLOOKUP(AX$6,Assumps!$D$198:$W$214,$C$1023+12)</f>
        <v>0.999</v>
      </c>
      <c r="AY1057" s="74">
        <f>Assumps!$B$197*HLOOKUP(AY$6,Assumps!$D$198:$W$203,$B1057+3)*HLOOKUP(AY$6,Assumps!$D$198:$W$200,$C1057+1)*HLOOKUP(AY$6,Assumps!$D$198:$W$209,$D1057+6)*HLOOKUP(AY$6,Assumps!$D$198:$W$214,$C$1023+12)</f>
        <v>0.999</v>
      </c>
      <c r="AZ1057" s="74">
        <f>Assumps!$B$197*HLOOKUP(AZ$6,Assumps!$D$198:$W$203,$B1057+3)*HLOOKUP(AZ$6,Assumps!$D$198:$W$200,$C1057+1)*HLOOKUP(AZ$6,Assumps!$D$198:$W$209,$D1057+6)*HLOOKUP(AZ$6,Assumps!$D$198:$W$214,$C$1023+12)</f>
        <v>0.999</v>
      </c>
      <c r="BA1057" s="74">
        <f>Assumps!$B$197*HLOOKUP(BA$6,Assumps!$D$198:$W$203,$B1057+3)*HLOOKUP(BA$6,Assumps!$D$198:$W$200,$C1057+1)*HLOOKUP(BA$6,Assumps!$D$198:$W$209,$D1057+6)*HLOOKUP(BA$6,Assumps!$D$198:$W$214,$C$1023+12)</f>
        <v>0.999</v>
      </c>
      <c r="BB1057" s="74">
        <f>Assumps!$B$197*HLOOKUP(BB$6,Assumps!$D$198:$W$203,$B1057+3)*HLOOKUP(BB$6,Assumps!$D$198:$W$200,$C1057+1)*HLOOKUP(BB$6,Assumps!$D$198:$W$209,$D1057+6)*HLOOKUP(BB$6,Assumps!$D$198:$W$214,$C$1023+12)</f>
        <v>0.999</v>
      </c>
      <c r="BC1057" s="74">
        <f>Assumps!$B$197*HLOOKUP(BC$6,Assumps!$D$198:$W$203,$B1057+3)*HLOOKUP(BC$6,Assumps!$D$198:$W$200,$C1057+1)*HLOOKUP(BC$6,Assumps!$D$198:$W$209,$D1057+6)*HLOOKUP(BC$6,Assumps!$D$198:$W$214,$C$1023+12)</f>
        <v>0.999</v>
      </c>
      <c r="BD1057" s="74">
        <f>Assumps!$B$197*HLOOKUP(BD$6,Assumps!$D$198:$W$203,$B1057+3)*HLOOKUP(BD$6,Assumps!$D$198:$W$200,$C1057+1)*HLOOKUP(BD$6,Assumps!$D$198:$W$209,$D1057+6)*HLOOKUP(BD$6,Assumps!$D$198:$W$214,$C$1023+12)</f>
        <v>0.999</v>
      </c>
      <c r="BE1057" s="74">
        <f>Assumps!$B$197*HLOOKUP(BE$6,Assumps!$D$198:$W$203,$B1057+3)*HLOOKUP(BE$6,Assumps!$D$198:$W$200,$C1057+1)*HLOOKUP(BE$6,Assumps!$D$198:$W$209,$D1057+6)*HLOOKUP(BE$6,Assumps!$D$198:$W$214,$C$1023+12)</f>
        <v>0.999</v>
      </c>
      <c r="BF1057" s="74">
        <f>Assumps!$B$197*HLOOKUP(BF$6,Assumps!$D$198:$W$203,$B1057+3)*HLOOKUP(BF$6,Assumps!$D$198:$W$200,$C1057+1)*HLOOKUP(BF$6,Assumps!$D$198:$W$209,$D1057+6)*HLOOKUP(BF$6,Assumps!$D$198:$W$214,$C$1023+12)</f>
        <v>0.999</v>
      </c>
      <c r="BG1057" s="74">
        <f>Assumps!$B$197*HLOOKUP(BG$6,Assumps!$D$198:$W$203,$B1057+3)*HLOOKUP(BG$6,Assumps!$D$198:$W$200,$C1057+1)*HLOOKUP(BG$6,Assumps!$D$198:$W$209,$D1057+6)*HLOOKUP(BG$6,Assumps!$D$198:$W$214,$C$1023+12)</f>
        <v>0.999</v>
      </c>
      <c r="BH1057" s="74">
        <f>Assumps!$B$197*HLOOKUP(BH$6,Assumps!$D$198:$W$203,$B1057+3)*HLOOKUP(BH$6,Assumps!$D$198:$W$200,$C1057+1)*HLOOKUP(BH$6,Assumps!$D$198:$W$209,$D1057+6)*HLOOKUP(BH$6,Assumps!$D$198:$W$214,$C$1023+12)</f>
        <v>0.999</v>
      </c>
      <c r="BI1057" s="74">
        <f>Assumps!$B$197*HLOOKUP(BI$6,Assumps!$D$198:$W$203,$B1057+3)*HLOOKUP(BI$6,Assumps!$D$198:$W$200,$C1057+1)*HLOOKUP(BI$6,Assumps!$D$198:$W$209,$D1057+6)*HLOOKUP(BI$6,Assumps!$D$198:$W$214,$C$1023+12)</f>
        <v>0.999</v>
      </c>
      <c r="BJ1057" s="74">
        <f>Assumps!$B$197*HLOOKUP(BJ$6,Assumps!$D$198:$W$203,$B1057+3)*HLOOKUP(BJ$6,Assumps!$D$198:$W$200,$C1057+1)*HLOOKUP(BJ$6,Assumps!$D$198:$W$209,$D1057+6)*HLOOKUP(BJ$6,Assumps!$D$198:$W$214,$C$1023+12)</f>
        <v>0.999</v>
      </c>
      <c r="BK1057" s="74">
        <f>Assumps!$B$197*HLOOKUP(BK$6,Assumps!$D$198:$W$203,$B1057+3)*HLOOKUP(BK$6,Assumps!$D$198:$W$200,$C1057+1)*HLOOKUP(BK$6,Assumps!$D$198:$W$209,$D1057+6)*HLOOKUP(BK$6,Assumps!$D$198:$W$214,$C$1023+12)</f>
        <v>0.999</v>
      </c>
      <c r="BL1057" s="74">
        <f>Assumps!$B$197*HLOOKUP(BL$6,Assumps!$D$198:$W$203,$B1057+3)*HLOOKUP(BL$6,Assumps!$D$198:$W$200,$C1057+1)*HLOOKUP(BL$6,Assumps!$D$198:$W$209,$D1057+6)*HLOOKUP(BL$6,Assumps!$D$198:$W$214,$C$1023+12)</f>
        <v>0.999</v>
      </c>
      <c r="BM1057" s="74">
        <f>Assumps!$B$197*HLOOKUP(BM$6,Assumps!$D$198:$W$203,$B1057+3)*HLOOKUP(BM$6,Assumps!$D$198:$W$200,$C1057+1)*HLOOKUP(BM$6,Assumps!$D$198:$W$209,$D1057+6)*HLOOKUP(BM$6,Assumps!$D$198:$W$214,$C$1023+12)</f>
        <v>0.999</v>
      </c>
      <c r="BN1057" s="74">
        <f>Assumps!$B$197*HLOOKUP(BN$6,Assumps!$D$198:$W$203,$B1057+3)*HLOOKUP(BN$6,Assumps!$D$198:$W$200,$C1057+1)*HLOOKUP(BN$6,Assumps!$D$198:$W$209,$D1057+6)*HLOOKUP(BN$6,Assumps!$D$198:$W$214,$C$1023+12)</f>
        <v>0.999</v>
      </c>
      <c r="BO1057" s="74">
        <f>Assumps!$B$197*HLOOKUP(BO$6,Assumps!$D$198:$W$203,$B1057+3)*HLOOKUP(BO$6,Assumps!$D$198:$W$200,$C1057+1)*HLOOKUP(BO$6,Assumps!$D$198:$W$209,$D1057+6)*HLOOKUP(BO$6,Assumps!$D$198:$W$214,$C$1023+12)</f>
        <v>0.999</v>
      </c>
      <c r="BP1057" s="74">
        <f>Assumps!$B$197*HLOOKUP(BP$6,Assumps!$D$198:$W$203,$B1057+3)*HLOOKUP(BP$6,Assumps!$D$198:$W$200,$C1057+1)*HLOOKUP(BP$6,Assumps!$D$198:$W$209,$D1057+6)*HLOOKUP(BP$6,Assumps!$D$198:$W$214,$C$1023+12)</f>
        <v>0.999</v>
      </c>
      <c r="BQ1057" s="74">
        <f>Assumps!$B$197*HLOOKUP(BQ$6,Assumps!$D$198:$W$203,$B1057+3)*HLOOKUP(BQ$6,Assumps!$D$198:$W$200,$C1057+1)*HLOOKUP(BQ$6,Assumps!$D$198:$W$209,$D1057+6)*HLOOKUP(BQ$6,Assumps!$D$198:$W$214,$C$1023+12)</f>
        <v>0.999</v>
      </c>
      <c r="BR1057" s="74">
        <f>Assumps!$B$197*HLOOKUP(BR$6,Assumps!$D$198:$W$203,$B1057+3)*HLOOKUP(BR$6,Assumps!$D$198:$W$200,$C1057+1)*HLOOKUP(BR$6,Assumps!$D$198:$W$209,$D1057+6)*HLOOKUP(BR$6,Assumps!$D$198:$W$214,$C$1023+12)</f>
        <v>0.999</v>
      </c>
      <c r="BS1057" s="74">
        <f>Assumps!$B$197*HLOOKUP(BS$6,Assumps!$D$198:$W$203,$B1057+3)*HLOOKUP(BS$6,Assumps!$D$198:$W$200,$C1057+1)*HLOOKUP(BS$6,Assumps!$D$198:$W$209,$D1057+6)*HLOOKUP(BS$6,Assumps!$D$198:$W$214,$C$1023+12)</f>
        <v>0.999</v>
      </c>
      <c r="BT1057" s="74">
        <f>Assumps!$B$197*HLOOKUP(BT$6,Assumps!$D$198:$W$203,$B1057+3)*HLOOKUP(BT$6,Assumps!$D$198:$W$200,$C1057+1)*HLOOKUP(BT$6,Assumps!$D$198:$W$209,$D1057+6)*HLOOKUP(BT$6,Assumps!$D$198:$W$214,$C$1023+12)</f>
        <v>0.999</v>
      </c>
      <c r="BU1057" s="74">
        <f>Assumps!$B$197*HLOOKUP(BU$6,Assumps!$D$198:$W$203,$B1057+3)*HLOOKUP(BU$6,Assumps!$D$198:$W$200,$C1057+1)*HLOOKUP(BU$6,Assumps!$D$198:$W$209,$D1057+6)*HLOOKUP(BU$6,Assumps!$D$198:$W$214,$C$1023+12)</f>
        <v>0.999</v>
      </c>
      <c r="BV1057" s="74">
        <f>Assumps!$B$197*HLOOKUP(BV$6,Assumps!$D$198:$W$203,$B1057+3)*HLOOKUP(BV$6,Assumps!$D$198:$W$200,$C1057+1)*HLOOKUP(BV$6,Assumps!$D$198:$W$209,$D1057+6)*HLOOKUP(BV$6,Assumps!$D$198:$W$214,$C$1023+12)</f>
        <v>0.999</v>
      </c>
      <c r="BW1057" s="74">
        <f>Assumps!$B$197*HLOOKUP(BW$6,Assumps!$D$198:$W$203,$B1057+3)*HLOOKUP(BW$6,Assumps!$D$198:$W$200,$C1057+1)*HLOOKUP(BW$6,Assumps!$D$198:$W$209,$D1057+6)*HLOOKUP(BW$6,Assumps!$D$198:$W$214,$C$1023+12)</f>
        <v>0.999</v>
      </c>
      <c r="BX1057" s="74">
        <f>Assumps!$B$197*HLOOKUP(BX$6,Assumps!$D$198:$W$203,$B1057+3)*HLOOKUP(BX$6,Assumps!$D$198:$W$200,$C1057+1)*HLOOKUP(BX$6,Assumps!$D$198:$W$209,$D1057+6)*HLOOKUP(BX$6,Assumps!$D$198:$W$214,$C$1023+12)</f>
        <v>0.999</v>
      </c>
      <c r="BY1057" s="74">
        <f>Assumps!$B$197*HLOOKUP(BY$6,Assumps!$D$198:$W$203,$B1057+3)*HLOOKUP(BY$6,Assumps!$D$198:$W$200,$C1057+1)*HLOOKUP(BY$6,Assumps!$D$198:$W$209,$D1057+6)*HLOOKUP(BY$6,Assumps!$D$198:$W$214,$C$1023+12)</f>
        <v>0.999</v>
      </c>
      <c r="BZ1057" s="74">
        <f>Assumps!$B$197*HLOOKUP(BZ$6,Assumps!$D$198:$W$203,$B1057+3)*HLOOKUP(BZ$6,Assumps!$D$198:$W$200,$C1057+1)*HLOOKUP(BZ$6,Assumps!$D$198:$W$209,$D1057+6)*HLOOKUP(BZ$6,Assumps!$D$198:$W$214,$C$1023+12)</f>
        <v>0.999</v>
      </c>
      <c r="CA1057" s="74">
        <f>Assumps!$B$197*HLOOKUP(CA$6,Assumps!$D$198:$W$203,$B1057+3)*HLOOKUP(CA$6,Assumps!$D$198:$W$200,$C1057+1)*HLOOKUP(CA$6,Assumps!$D$198:$W$209,$D1057+6)*HLOOKUP(CA$6,Assumps!$D$198:$W$214,$C$1023+12)</f>
        <v>0.999</v>
      </c>
      <c r="CB1057" s="74">
        <f>Assumps!$B$197*HLOOKUP(CB$6,Assumps!$D$198:$W$203,$B1057+3)*HLOOKUP(CB$6,Assumps!$D$198:$W$200,$C1057+1)*HLOOKUP(CB$6,Assumps!$D$198:$W$209,$D1057+6)*HLOOKUP(CB$6,Assumps!$D$198:$W$214,$C$1023+12)</f>
        <v>0.999</v>
      </c>
      <c r="CC1057" s="74">
        <f>Assumps!$B$197*HLOOKUP(CC$6,Assumps!$D$198:$W$203,$B1057+3)*HLOOKUP(CC$6,Assumps!$D$198:$W$200,$C1057+1)*HLOOKUP(CC$6,Assumps!$D$198:$W$209,$D1057+6)*HLOOKUP(CC$6,Assumps!$D$198:$W$214,$C$1023+12)</f>
        <v>0.999</v>
      </c>
      <c r="CD1057" s="74">
        <f>Assumps!$B$197*HLOOKUP(CD$6,Assumps!$D$198:$W$203,$B1057+3)*HLOOKUP(CD$6,Assumps!$D$198:$W$200,$C1057+1)*HLOOKUP(CD$6,Assumps!$D$198:$W$209,$D1057+6)*HLOOKUP(CD$6,Assumps!$D$198:$W$214,$C$1023+12)</f>
        <v>0.999</v>
      </c>
      <c r="CE1057" s="74">
        <f>Assumps!$B$197*HLOOKUP(CE$6,Assumps!$D$198:$W$203,$B1057+3)*HLOOKUP(CE$6,Assumps!$D$198:$W$200,$C1057+1)*HLOOKUP(CE$6,Assumps!$D$198:$W$209,$D1057+6)*HLOOKUP(CE$6,Assumps!$D$198:$W$214,$C$1023+12)</f>
        <v>0.999</v>
      </c>
      <c r="CF1057" s="74">
        <f>Assumps!$B$197*HLOOKUP(CF$6,Assumps!$D$198:$W$203,$B1057+3)*HLOOKUP(CF$6,Assumps!$D$198:$W$200,$C1057+1)*HLOOKUP(CF$6,Assumps!$D$198:$W$209,$D1057+6)*HLOOKUP(CF$6,Assumps!$D$198:$W$214,$C$1023+12)</f>
        <v>0.999</v>
      </c>
      <c r="CG1057" s="74">
        <f>Assumps!$B$197*HLOOKUP(CG$6,Assumps!$D$198:$W$203,$B1057+3)*HLOOKUP(CG$6,Assumps!$D$198:$W$200,$C1057+1)*HLOOKUP(CG$6,Assumps!$D$198:$W$209,$D1057+6)*HLOOKUP(CG$6,Assumps!$D$198:$W$214,$C$1023+12)</f>
        <v>0.999</v>
      </c>
      <c r="CH1057" s="74">
        <f>Assumps!$B$197*HLOOKUP(CH$6,Assumps!$D$198:$W$203,$B1057+3)*HLOOKUP(CH$6,Assumps!$D$198:$W$200,$C1057+1)*HLOOKUP(CH$6,Assumps!$D$198:$W$209,$D1057+6)*HLOOKUP(CH$6,Assumps!$D$198:$W$214,$C$1023+12)</f>
        <v>0.999</v>
      </c>
    </row>
    <row r="1058" spans="1:256">
      <c r="B1058" s="20">
        <v>3</v>
      </c>
      <c r="C1058" s="20">
        <v>1</v>
      </c>
      <c r="D1058" s="20">
        <v>6</v>
      </c>
      <c r="E1058" s="20">
        <v>316</v>
      </c>
      <c r="G1058" s="74">
        <f>Assumps!$B$197*HLOOKUP(G$6,Assumps!$D$198:$W$203,$B1058+3)*HLOOKUP(G$6,Assumps!$D$198:$W$200,$C1058+1)*HLOOKUP(G$6,Assumps!$D$198:$W$209,$D1058+6)*HLOOKUP(G$6,Assumps!$D$198:$W$214,$C$1023+12)</f>
        <v>0.999</v>
      </c>
      <c r="H1058" s="74">
        <f>Assumps!$B$197*HLOOKUP(H$6,Assumps!$D$198:$W$203,$B1058+3)*HLOOKUP(H$6,Assumps!$D$198:$W$200,$C1058+1)*HLOOKUP(H$6,Assumps!$D$198:$W$209,$D1058+6)*HLOOKUP(H$6,Assumps!$D$198:$W$214,$C$1023+12)</f>
        <v>0.999</v>
      </c>
      <c r="I1058" s="74">
        <f>Assumps!$B$197*HLOOKUP(I$6,Assumps!$D$198:$W$203,$B1058+3)*HLOOKUP(I$6,Assumps!$D$198:$W$200,$C1058+1)*HLOOKUP(I$6,Assumps!$D$198:$W$209,$D1058+6)*HLOOKUP(I$6,Assumps!$D$198:$W$214,$C$1023+12)</f>
        <v>0.999</v>
      </c>
      <c r="J1058" s="74">
        <f>Assumps!$B$197*HLOOKUP(J$6,Assumps!$D$198:$W$203,$B1058+3)*HLOOKUP(J$6,Assumps!$D$198:$W$200,$C1058+1)*HLOOKUP(J$6,Assumps!$D$198:$W$209,$D1058+6)*HLOOKUP(J$6,Assumps!$D$198:$W$214,$C$1023+12)</f>
        <v>0.999</v>
      </c>
      <c r="K1058" s="74">
        <f>Assumps!$B$197*HLOOKUP(K$6,Assumps!$D$198:$W$203,$B1058+3)*HLOOKUP(K$6,Assumps!$D$198:$W$200,$C1058+1)*HLOOKUP(K$6,Assumps!$D$198:$W$209,$D1058+6)*HLOOKUP(K$6,Assumps!$D$198:$W$214,$C$1023+12)</f>
        <v>0.999</v>
      </c>
      <c r="L1058" s="74">
        <f>Assumps!$B$197*HLOOKUP(L$6,Assumps!$D$198:$W$203,$B1058+3)*HLOOKUP(L$6,Assumps!$D$198:$W$200,$C1058+1)*HLOOKUP(L$6,Assumps!$D$198:$W$209,$D1058+6)*HLOOKUP(L$6,Assumps!$D$198:$W$214,$C$1023+12)</f>
        <v>0.999</v>
      </c>
      <c r="M1058" s="74">
        <f>Assumps!$B$197*HLOOKUP(M$6,Assumps!$D$198:$W$203,$B1058+3)*HLOOKUP(M$6,Assumps!$D$198:$W$200,$C1058+1)*HLOOKUP(M$6,Assumps!$D$198:$W$209,$D1058+6)*HLOOKUP(M$6,Assumps!$D$198:$W$214,$C$1023+12)</f>
        <v>0.999</v>
      </c>
      <c r="N1058" s="74">
        <f>Assumps!$B$197*HLOOKUP(N$6,Assumps!$D$198:$W$203,$B1058+3)*HLOOKUP(N$6,Assumps!$D$198:$W$200,$C1058+1)*HLOOKUP(N$6,Assumps!$D$198:$W$209,$D1058+6)*HLOOKUP(N$6,Assumps!$D$198:$W$214,$C$1023+12)</f>
        <v>0.999</v>
      </c>
      <c r="O1058" s="74">
        <f>Assumps!$B$197*HLOOKUP(O$6,Assumps!$D$198:$W$203,$B1058+3)*HLOOKUP(O$6,Assumps!$D$198:$W$200,$C1058+1)*HLOOKUP(O$6,Assumps!$D$198:$W$209,$D1058+6)*HLOOKUP(O$6,Assumps!$D$198:$W$214,$C$1023+12)</f>
        <v>0.999</v>
      </c>
      <c r="P1058" s="74">
        <f>Assumps!$B$197*HLOOKUP(P$6,Assumps!$D$198:$W$203,$B1058+3)*HLOOKUP(P$6,Assumps!$D$198:$W$200,$C1058+1)*HLOOKUP(P$6,Assumps!$D$198:$W$209,$D1058+6)*HLOOKUP(P$6,Assumps!$D$198:$W$214,$C$1023+12)</f>
        <v>0.999</v>
      </c>
      <c r="Q1058" s="74">
        <f>Assumps!$B$197*HLOOKUP(Q$6,Assumps!$D$198:$W$203,$B1058+3)*HLOOKUP(Q$6,Assumps!$D$198:$W$200,$C1058+1)*HLOOKUP(Q$6,Assumps!$D$198:$W$209,$D1058+6)*HLOOKUP(Q$6,Assumps!$D$198:$W$214,$C$1023+12)</f>
        <v>0.999</v>
      </c>
      <c r="R1058" s="74">
        <f>Assumps!$B$197*HLOOKUP(R$6,Assumps!$D$198:$W$203,$B1058+3)*HLOOKUP(R$6,Assumps!$D$198:$W$200,$C1058+1)*HLOOKUP(R$6,Assumps!$D$198:$W$209,$D1058+6)*HLOOKUP(R$6,Assumps!$D$198:$W$214,$C$1023+12)</f>
        <v>0.999</v>
      </c>
      <c r="S1058" s="74">
        <f>Assumps!$B$197*HLOOKUP(S$6,Assumps!$D$198:$W$203,$B1058+3)*HLOOKUP(S$6,Assumps!$D$198:$W$200,$C1058+1)*HLOOKUP(S$6,Assumps!$D$198:$W$209,$D1058+6)*HLOOKUP(S$6,Assumps!$D$198:$W$214,$C$1023+12)</f>
        <v>0.999</v>
      </c>
      <c r="T1058" s="74">
        <f>Assumps!$B$197*HLOOKUP(T$6,Assumps!$D$198:$W$203,$B1058+3)*HLOOKUP(T$6,Assumps!$D$198:$W$200,$C1058+1)*HLOOKUP(T$6,Assumps!$D$198:$W$209,$D1058+6)*HLOOKUP(T$6,Assumps!$D$198:$W$214,$C$1023+12)</f>
        <v>0.999</v>
      </c>
      <c r="U1058" s="74">
        <f>Assumps!$B$197*HLOOKUP(U$6,Assumps!$D$198:$W$203,$B1058+3)*HLOOKUP(U$6,Assumps!$D$198:$W$200,$C1058+1)*HLOOKUP(U$6,Assumps!$D$198:$W$209,$D1058+6)*HLOOKUP(U$6,Assumps!$D$198:$W$214,$C$1023+12)</f>
        <v>0.999</v>
      </c>
      <c r="V1058" s="74">
        <f>Assumps!$B$197*HLOOKUP(V$6,Assumps!$D$198:$W$203,$B1058+3)*HLOOKUP(V$6,Assumps!$D$198:$W$200,$C1058+1)*HLOOKUP(V$6,Assumps!$D$198:$W$209,$D1058+6)*HLOOKUP(V$6,Assumps!$D$198:$W$214,$C$1023+12)</f>
        <v>0.999</v>
      </c>
      <c r="W1058" s="74">
        <f>Assumps!$B$197*HLOOKUP(W$6,Assumps!$D$198:$W$203,$B1058+3)*HLOOKUP(W$6,Assumps!$D$198:$W$200,$C1058+1)*HLOOKUP(W$6,Assumps!$D$198:$W$209,$D1058+6)*HLOOKUP(W$6,Assumps!$D$198:$W$214,$C$1023+12)</f>
        <v>0.999</v>
      </c>
      <c r="X1058" s="74">
        <f>Assumps!$B$197*HLOOKUP(X$6,Assumps!$D$198:$W$203,$B1058+3)*HLOOKUP(X$6,Assumps!$D$198:$W$200,$C1058+1)*HLOOKUP(X$6,Assumps!$D$198:$W$209,$D1058+6)*HLOOKUP(X$6,Assumps!$D$198:$W$214,$C$1023+12)</f>
        <v>0.999</v>
      </c>
      <c r="Y1058" s="74">
        <f>Assumps!$B$197*HLOOKUP(Y$6,Assumps!$D$198:$W$203,$B1058+3)*HLOOKUP(Y$6,Assumps!$D$198:$W$200,$C1058+1)*HLOOKUP(Y$6,Assumps!$D$198:$W$209,$D1058+6)*HLOOKUP(Y$6,Assumps!$D$198:$W$214,$C$1023+12)</f>
        <v>0.999</v>
      </c>
      <c r="Z1058" s="74">
        <f>Assumps!$B$197*HLOOKUP(Z$6,Assumps!$D$198:$W$203,$B1058+3)*HLOOKUP(Z$6,Assumps!$D$198:$W$200,$C1058+1)*HLOOKUP(Z$6,Assumps!$D$198:$W$209,$D1058+6)*HLOOKUP(Z$6,Assumps!$D$198:$W$214,$C$1023+12)</f>
        <v>0.999</v>
      </c>
      <c r="AA1058" s="74">
        <f>Assumps!$B$197*HLOOKUP(AA$6,Assumps!$D$198:$W$203,$B1058+3)*HLOOKUP(AA$6,Assumps!$D$198:$W$200,$C1058+1)*HLOOKUP(AA$6,Assumps!$D$198:$W$209,$D1058+6)*HLOOKUP(AA$6,Assumps!$D$198:$W$214,$C$1023+12)</f>
        <v>0.999</v>
      </c>
      <c r="AB1058" s="74">
        <f>Assumps!$B$197*HLOOKUP(AB$6,Assumps!$D$198:$W$203,$B1058+3)*HLOOKUP(AB$6,Assumps!$D$198:$W$200,$C1058+1)*HLOOKUP(AB$6,Assumps!$D$198:$W$209,$D1058+6)*HLOOKUP(AB$6,Assumps!$D$198:$W$214,$C$1023+12)</f>
        <v>0.999</v>
      </c>
      <c r="AC1058" s="74">
        <f>Assumps!$B$197*HLOOKUP(AC$6,Assumps!$D$198:$W$203,$B1058+3)*HLOOKUP(AC$6,Assumps!$D$198:$W$200,$C1058+1)*HLOOKUP(AC$6,Assumps!$D$198:$W$209,$D1058+6)*HLOOKUP(AC$6,Assumps!$D$198:$W$214,$C$1023+12)</f>
        <v>0.999</v>
      </c>
      <c r="AD1058" s="74">
        <f>Assumps!$B$197*HLOOKUP(AD$6,Assumps!$D$198:$W$203,$B1058+3)*HLOOKUP(AD$6,Assumps!$D$198:$W$200,$C1058+1)*HLOOKUP(AD$6,Assumps!$D$198:$W$209,$D1058+6)*HLOOKUP(AD$6,Assumps!$D$198:$W$214,$C$1023+12)</f>
        <v>0.999</v>
      </c>
      <c r="AE1058" s="74">
        <f>Assumps!$B$197*HLOOKUP(AE$6,Assumps!$D$198:$W$203,$B1058+3)*HLOOKUP(AE$6,Assumps!$D$198:$W$200,$C1058+1)*HLOOKUP(AE$6,Assumps!$D$198:$W$209,$D1058+6)*HLOOKUP(AE$6,Assumps!$D$198:$W$214,$C$1023+12)</f>
        <v>0.999</v>
      </c>
      <c r="AF1058" s="74">
        <f>Assumps!$B$197*HLOOKUP(AF$6,Assumps!$D$198:$W$203,$B1058+3)*HLOOKUP(AF$6,Assumps!$D$198:$W$200,$C1058+1)*HLOOKUP(AF$6,Assumps!$D$198:$W$209,$D1058+6)*HLOOKUP(AF$6,Assumps!$D$198:$W$214,$C$1023+12)</f>
        <v>0.999</v>
      </c>
      <c r="AG1058" s="74">
        <f>Assumps!$B$197*HLOOKUP(AG$6,Assumps!$D$198:$W$203,$B1058+3)*HLOOKUP(AG$6,Assumps!$D$198:$W$200,$C1058+1)*HLOOKUP(AG$6,Assumps!$D$198:$W$209,$D1058+6)*HLOOKUP(AG$6,Assumps!$D$198:$W$214,$C$1023+12)</f>
        <v>0.999</v>
      </c>
      <c r="AH1058" s="74">
        <f>Assumps!$B$197*HLOOKUP(AH$6,Assumps!$D$198:$W$203,$B1058+3)*HLOOKUP(AH$6,Assumps!$D$198:$W$200,$C1058+1)*HLOOKUP(AH$6,Assumps!$D$198:$W$209,$D1058+6)*HLOOKUP(AH$6,Assumps!$D$198:$W$214,$C$1023+12)</f>
        <v>0.999</v>
      </c>
      <c r="AI1058" s="74">
        <f>Assumps!$B$197*HLOOKUP(AI$6,Assumps!$D$198:$W$203,$B1058+3)*HLOOKUP(AI$6,Assumps!$D$198:$W$200,$C1058+1)*HLOOKUP(AI$6,Assumps!$D$198:$W$209,$D1058+6)*HLOOKUP(AI$6,Assumps!$D$198:$W$214,$C$1023+12)</f>
        <v>0.999</v>
      </c>
      <c r="AJ1058" s="74">
        <f>Assumps!$B$197*HLOOKUP(AJ$6,Assumps!$D$198:$W$203,$B1058+3)*HLOOKUP(AJ$6,Assumps!$D$198:$W$200,$C1058+1)*HLOOKUP(AJ$6,Assumps!$D$198:$W$209,$D1058+6)*HLOOKUP(AJ$6,Assumps!$D$198:$W$214,$C$1023+12)</f>
        <v>0.999</v>
      </c>
      <c r="AK1058" s="74">
        <f>Assumps!$B$197*HLOOKUP(AK$6,Assumps!$D$198:$W$203,$B1058+3)*HLOOKUP(AK$6,Assumps!$D$198:$W$200,$C1058+1)*HLOOKUP(AK$6,Assumps!$D$198:$W$209,$D1058+6)*HLOOKUP(AK$6,Assumps!$D$198:$W$214,$C$1023+12)</f>
        <v>0.999</v>
      </c>
      <c r="AL1058" s="74">
        <f>Assumps!$B$197*HLOOKUP(AL$6,Assumps!$D$198:$W$203,$B1058+3)*HLOOKUP(AL$6,Assumps!$D$198:$W$200,$C1058+1)*HLOOKUP(AL$6,Assumps!$D$198:$W$209,$D1058+6)*HLOOKUP(AL$6,Assumps!$D$198:$W$214,$C$1023+12)</f>
        <v>0.999</v>
      </c>
      <c r="AM1058" s="74">
        <f>Assumps!$B$197*HLOOKUP(AM$6,Assumps!$D$198:$W$203,$B1058+3)*HLOOKUP(AM$6,Assumps!$D$198:$W$200,$C1058+1)*HLOOKUP(AM$6,Assumps!$D$198:$W$209,$D1058+6)*HLOOKUP(AM$6,Assumps!$D$198:$W$214,$C$1023+12)</f>
        <v>0.999</v>
      </c>
      <c r="AN1058" s="74">
        <f>Assumps!$B$197*HLOOKUP(AN$6,Assumps!$D$198:$W$203,$B1058+3)*HLOOKUP(AN$6,Assumps!$D$198:$W$200,$C1058+1)*HLOOKUP(AN$6,Assumps!$D$198:$W$209,$D1058+6)*HLOOKUP(AN$6,Assumps!$D$198:$W$214,$C$1023+12)</f>
        <v>0.999</v>
      </c>
      <c r="AO1058" s="74">
        <f>Assumps!$B$197*HLOOKUP(AO$6,Assumps!$D$198:$W$203,$B1058+3)*HLOOKUP(AO$6,Assumps!$D$198:$W$200,$C1058+1)*HLOOKUP(AO$6,Assumps!$D$198:$W$209,$D1058+6)*HLOOKUP(AO$6,Assumps!$D$198:$W$214,$C$1023+12)</f>
        <v>0.999</v>
      </c>
      <c r="AP1058" s="74">
        <f>Assumps!$B$197*HLOOKUP(AP$6,Assumps!$D$198:$W$203,$B1058+3)*HLOOKUP(AP$6,Assumps!$D$198:$W$200,$C1058+1)*HLOOKUP(AP$6,Assumps!$D$198:$W$209,$D1058+6)*HLOOKUP(AP$6,Assumps!$D$198:$W$214,$C$1023+12)</f>
        <v>0.999</v>
      </c>
      <c r="AQ1058" s="74">
        <f>Assumps!$B$197*HLOOKUP(AQ$6,Assumps!$D$198:$W$203,$B1058+3)*HLOOKUP(AQ$6,Assumps!$D$198:$W$200,$C1058+1)*HLOOKUP(AQ$6,Assumps!$D$198:$W$209,$D1058+6)*HLOOKUP(AQ$6,Assumps!$D$198:$W$214,$C$1023+12)</f>
        <v>0.999</v>
      </c>
      <c r="AR1058" s="74">
        <f>Assumps!$B$197*HLOOKUP(AR$6,Assumps!$D$198:$W$203,$B1058+3)*HLOOKUP(AR$6,Assumps!$D$198:$W$200,$C1058+1)*HLOOKUP(AR$6,Assumps!$D$198:$W$209,$D1058+6)*HLOOKUP(AR$6,Assumps!$D$198:$W$214,$C$1023+12)</f>
        <v>0.999</v>
      </c>
      <c r="AS1058" s="74">
        <f>Assumps!$B$197*HLOOKUP(AS$6,Assumps!$D$198:$W$203,$B1058+3)*HLOOKUP(AS$6,Assumps!$D$198:$W$200,$C1058+1)*HLOOKUP(AS$6,Assumps!$D$198:$W$209,$D1058+6)*HLOOKUP(AS$6,Assumps!$D$198:$W$214,$C$1023+12)</f>
        <v>0.999</v>
      </c>
      <c r="AT1058" s="74">
        <f>Assumps!$B$197*HLOOKUP(AT$6,Assumps!$D$198:$W$203,$B1058+3)*HLOOKUP(AT$6,Assumps!$D$198:$W$200,$C1058+1)*HLOOKUP(AT$6,Assumps!$D$198:$W$209,$D1058+6)*HLOOKUP(AT$6,Assumps!$D$198:$W$214,$C$1023+12)</f>
        <v>0.999</v>
      </c>
      <c r="AU1058" s="74">
        <f>Assumps!$B$197*HLOOKUP(AU$6,Assumps!$D$198:$W$203,$B1058+3)*HLOOKUP(AU$6,Assumps!$D$198:$W$200,$C1058+1)*HLOOKUP(AU$6,Assumps!$D$198:$W$209,$D1058+6)*HLOOKUP(AU$6,Assumps!$D$198:$W$214,$C$1023+12)</f>
        <v>0.999</v>
      </c>
      <c r="AV1058" s="74">
        <f>Assumps!$B$197*HLOOKUP(AV$6,Assumps!$D$198:$W$203,$B1058+3)*HLOOKUP(AV$6,Assumps!$D$198:$W$200,$C1058+1)*HLOOKUP(AV$6,Assumps!$D$198:$W$209,$D1058+6)*HLOOKUP(AV$6,Assumps!$D$198:$W$214,$C$1023+12)</f>
        <v>0.999</v>
      </c>
      <c r="AW1058" s="74">
        <f>Assumps!$B$197*HLOOKUP(AW$6,Assumps!$D$198:$W$203,$B1058+3)*HLOOKUP(AW$6,Assumps!$D$198:$W$200,$C1058+1)*HLOOKUP(AW$6,Assumps!$D$198:$W$209,$D1058+6)*HLOOKUP(AW$6,Assumps!$D$198:$W$214,$C$1023+12)</f>
        <v>0.999</v>
      </c>
      <c r="AX1058" s="74">
        <f>Assumps!$B$197*HLOOKUP(AX$6,Assumps!$D$198:$W$203,$B1058+3)*HLOOKUP(AX$6,Assumps!$D$198:$W$200,$C1058+1)*HLOOKUP(AX$6,Assumps!$D$198:$W$209,$D1058+6)*HLOOKUP(AX$6,Assumps!$D$198:$W$214,$C$1023+12)</f>
        <v>0.999</v>
      </c>
      <c r="AY1058" s="74">
        <f>Assumps!$B$197*HLOOKUP(AY$6,Assumps!$D$198:$W$203,$B1058+3)*HLOOKUP(AY$6,Assumps!$D$198:$W$200,$C1058+1)*HLOOKUP(AY$6,Assumps!$D$198:$W$209,$D1058+6)*HLOOKUP(AY$6,Assumps!$D$198:$W$214,$C$1023+12)</f>
        <v>0.999</v>
      </c>
      <c r="AZ1058" s="74">
        <f>Assumps!$B$197*HLOOKUP(AZ$6,Assumps!$D$198:$W$203,$B1058+3)*HLOOKUP(AZ$6,Assumps!$D$198:$W$200,$C1058+1)*HLOOKUP(AZ$6,Assumps!$D$198:$W$209,$D1058+6)*HLOOKUP(AZ$6,Assumps!$D$198:$W$214,$C$1023+12)</f>
        <v>0.999</v>
      </c>
      <c r="BA1058" s="74">
        <f>Assumps!$B$197*HLOOKUP(BA$6,Assumps!$D$198:$W$203,$B1058+3)*HLOOKUP(BA$6,Assumps!$D$198:$W$200,$C1058+1)*HLOOKUP(BA$6,Assumps!$D$198:$W$209,$D1058+6)*HLOOKUP(BA$6,Assumps!$D$198:$W$214,$C$1023+12)</f>
        <v>0.999</v>
      </c>
      <c r="BB1058" s="74">
        <f>Assumps!$B$197*HLOOKUP(BB$6,Assumps!$D$198:$W$203,$B1058+3)*HLOOKUP(BB$6,Assumps!$D$198:$W$200,$C1058+1)*HLOOKUP(BB$6,Assumps!$D$198:$W$209,$D1058+6)*HLOOKUP(BB$6,Assumps!$D$198:$W$214,$C$1023+12)</f>
        <v>0.999</v>
      </c>
      <c r="BC1058" s="74">
        <f>Assumps!$B$197*HLOOKUP(BC$6,Assumps!$D$198:$W$203,$B1058+3)*HLOOKUP(BC$6,Assumps!$D$198:$W$200,$C1058+1)*HLOOKUP(BC$6,Assumps!$D$198:$W$209,$D1058+6)*HLOOKUP(BC$6,Assumps!$D$198:$W$214,$C$1023+12)</f>
        <v>0.999</v>
      </c>
      <c r="BD1058" s="74">
        <f>Assumps!$B$197*HLOOKUP(BD$6,Assumps!$D$198:$W$203,$B1058+3)*HLOOKUP(BD$6,Assumps!$D$198:$W$200,$C1058+1)*HLOOKUP(BD$6,Assumps!$D$198:$W$209,$D1058+6)*HLOOKUP(BD$6,Assumps!$D$198:$W$214,$C$1023+12)</f>
        <v>0.999</v>
      </c>
      <c r="BE1058" s="74">
        <f>Assumps!$B$197*HLOOKUP(BE$6,Assumps!$D$198:$W$203,$B1058+3)*HLOOKUP(BE$6,Assumps!$D$198:$W$200,$C1058+1)*HLOOKUP(BE$6,Assumps!$D$198:$W$209,$D1058+6)*HLOOKUP(BE$6,Assumps!$D$198:$W$214,$C$1023+12)</f>
        <v>0.999</v>
      </c>
      <c r="BF1058" s="74">
        <f>Assumps!$B$197*HLOOKUP(BF$6,Assumps!$D$198:$W$203,$B1058+3)*HLOOKUP(BF$6,Assumps!$D$198:$W$200,$C1058+1)*HLOOKUP(BF$6,Assumps!$D$198:$W$209,$D1058+6)*HLOOKUP(BF$6,Assumps!$D$198:$W$214,$C$1023+12)</f>
        <v>0.999</v>
      </c>
      <c r="BG1058" s="74">
        <f>Assumps!$B$197*HLOOKUP(BG$6,Assumps!$D$198:$W$203,$B1058+3)*HLOOKUP(BG$6,Assumps!$D$198:$W$200,$C1058+1)*HLOOKUP(BG$6,Assumps!$D$198:$W$209,$D1058+6)*HLOOKUP(BG$6,Assumps!$D$198:$W$214,$C$1023+12)</f>
        <v>0.999</v>
      </c>
      <c r="BH1058" s="74">
        <f>Assumps!$B$197*HLOOKUP(BH$6,Assumps!$D$198:$W$203,$B1058+3)*HLOOKUP(BH$6,Assumps!$D$198:$W$200,$C1058+1)*HLOOKUP(BH$6,Assumps!$D$198:$W$209,$D1058+6)*HLOOKUP(BH$6,Assumps!$D$198:$W$214,$C$1023+12)</f>
        <v>0.999</v>
      </c>
      <c r="BI1058" s="74">
        <f>Assumps!$B$197*HLOOKUP(BI$6,Assumps!$D$198:$W$203,$B1058+3)*HLOOKUP(BI$6,Assumps!$D$198:$W$200,$C1058+1)*HLOOKUP(BI$6,Assumps!$D$198:$W$209,$D1058+6)*HLOOKUP(BI$6,Assumps!$D$198:$W$214,$C$1023+12)</f>
        <v>0.999</v>
      </c>
      <c r="BJ1058" s="74">
        <f>Assumps!$B$197*HLOOKUP(BJ$6,Assumps!$D$198:$W$203,$B1058+3)*HLOOKUP(BJ$6,Assumps!$D$198:$W$200,$C1058+1)*HLOOKUP(BJ$6,Assumps!$D$198:$W$209,$D1058+6)*HLOOKUP(BJ$6,Assumps!$D$198:$W$214,$C$1023+12)</f>
        <v>0.999</v>
      </c>
      <c r="BK1058" s="74">
        <f>Assumps!$B$197*HLOOKUP(BK$6,Assumps!$D$198:$W$203,$B1058+3)*HLOOKUP(BK$6,Assumps!$D$198:$W$200,$C1058+1)*HLOOKUP(BK$6,Assumps!$D$198:$W$209,$D1058+6)*HLOOKUP(BK$6,Assumps!$D$198:$W$214,$C$1023+12)</f>
        <v>0.999</v>
      </c>
      <c r="BL1058" s="74">
        <f>Assumps!$B$197*HLOOKUP(BL$6,Assumps!$D$198:$W$203,$B1058+3)*HLOOKUP(BL$6,Assumps!$D$198:$W$200,$C1058+1)*HLOOKUP(BL$6,Assumps!$D$198:$W$209,$D1058+6)*HLOOKUP(BL$6,Assumps!$D$198:$W$214,$C$1023+12)</f>
        <v>0.999</v>
      </c>
      <c r="BM1058" s="74">
        <f>Assumps!$B$197*HLOOKUP(BM$6,Assumps!$D$198:$W$203,$B1058+3)*HLOOKUP(BM$6,Assumps!$D$198:$W$200,$C1058+1)*HLOOKUP(BM$6,Assumps!$D$198:$W$209,$D1058+6)*HLOOKUP(BM$6,Assumps!$D$198:$W$214,$C$1023+12)</f>
        <v>0.999</v>
      </c>
      <c r="BN1058" s="74">
        <f>Assumps!$B$197*HLOOKUP(BN$6,Assumps!$D$198:$W$203,$B1058+3)*HLOOKUP(BN$6,Assumps!$D$198:$W$200,$C1058+1)*HLOOKUP(BN$6,Assumps!$D$198:$W$209,$D1058+6)*HLOOKUP(BN$6,Assumps!$D$198:$W$214,$C$1023+12)</f>
        <v>0.999</v>
      </c>
      <c r="BO1058" s="74">
        <f>Assumps!$B$197*HLOOKUP(BO$6,Assumps!$D$198:$W$203,$B1058+3)*HLOOKUP(BO$6,Assumps!$D$198:$W$200,$C1058+1)*HLOOKUP(BO$6,Assumps!$D$198:$W$209,$D1058+6)*HLOOKUP(BO$6,Assumps!$D$198:$W$214,$C$1023+12)</f>
        <v>0.999</v>
      </c>
      <c r="BP1058" s="74">
        <f>Assumps!$B$197*HLOOKUP(BP$6,Assumps!$D$198:$W$203,$B1058+3)*HLOOKUP(BP$6,Assumps!$D$198:$W$200,$C1058+1)*HLOOKUP(BP$6,Assumps!$D$198:$W$209,$D1058+6)*HLOOKUP(BP$6,Assumps!$D$198:$W$214,$C$1023+12)</f>
        <v>0.999</v>
      </c>
      <c r="BQ1058" s="74">
        <f>Assumps!$B$197*HLOOKUP(BQ$6,Assumps!$D$198:$W$203,$B1058+3)*HLOOKUP(BQ$6,Assumps!$D$198:$W$200,$C1058+1)*HLOOKUP(BQ$6,Assumps!$D$198:$W$209,$D1058+6)*HLOOKUP(BQ$6,Assumps!$D$198:$W$214,$C$1023+12)</f>
        <v>0.999</v>
      </c>
      <c r="BR1058" s="74">
        <f>Assumps!$B$197*HLOOKUP(BR$6,Assumps!$D$198:$W$203,$B1058+3)*HLOOKUP(BR$6,Assumps!$D$198:$W$200,$C1058+1)*HLOOKUP(BR$6,Assumps!$D$198:$W$209,$D1058+6)*HLOOKUP(BR$6,Assumps!$D$198:$W$214,$C$1023+12)</f>
        <v>0.999</v>
      </c>
      <c r="BS1058" s="74">
        <f>Assumps!$B$197*HLOOKUP(BS$6,Assumps!$D$198:$W$203,$B1058+3)*HLOOKUP(BS$6,Assumps!$D$198:$W$200,$C1058+1)*HLOOKUP(BS$6,Assumps!$D$198:$W$209,$D1058+6)*HLOOKUP(BS$6,Assumps!$D$198:$W$214,$C$1023+12)</f>
        <v>0.999</v>
      </c>
      <c r="BT1058" s="74">
        <f>Assumps!$B$197*HLOOKUP(BT$6,Assumps!$D$198:$W$203,$B1058+3)*HLOOKUP(BT$6,Assumps!$D$198:$W$200,$C1058+1)*HLOOKUP(BT$6,Assumps!$D$198:$W$209,$D1058+6)*HLOOKUP(BT$6,Assumps!$D$198:$W$214,$C$1023+12)</f>
        <v>0.999</v>
      </c>
      <c r="BU1058" s="74">
        <f>Assumps!$B$197*HLOOKUP(BU$6,Assumps!$D$198:$W$203,$B1058+3)*HLOOKUP(BU$6,Assumps!$D$198:$W$200,$C1058+1)*HLOOKUP(BU$6,Assumps!$D$198:$W$209,$D1058+6)*HLOOKUP(BU$6,Assumps!$D$198:$W$214,$C$1023+12)</f>
        <v>0.999</v>
      </c>
      <c r="BV1058" s="74">
        <f>Assumps!$B$197*HLOOKUP(BV$6,Assumps!$D$198:$W$203,$B1058+3)*HLOOKUP(BV$6,Assumps!$D$198:$W$200,$C1058+1)*HLOOKUP(BV$6,Assumps!$D$198:$W$209,$D1058+6)*HLOOKUP(BV$6,Assumps!$D$198:$W$214,$C$1023+12)</f>
        <v>0.999</v>
      </c>
      <c r="BW1058" s="74">
        <f>Assumps!$B$197*HLOOKUP(BW$6,Assumps!$D$198:$W$203,$B1058+3)*HLOOKUP(BW$6,Assumps!$D$198:$W$200,$C1058+1)*HLOOKUP(BW$6,Assumps!$D$198:$W$209,$D1058+6)*HLOOKUP(BW$6,Assumps!$D$198:$W$214,$C$1023+12)</f>
        <v>0.999</v>
      </c>
      <c r="BX1058" s="74">
        <f>Assumps!$B$197*HLOOKUP(BX$6,Assumps!$D$198:$W$203,$B1058+3)*HLOOKUP(BX$6,Assumps!$D$198:$W$200,$C1058+1)*HLOOKUP(BX$6,Assumps!$D$198:$W$209,$D1058+6)*HLOOKUP(BX$6,Assumps!$D$198:$W$214,$C$1023+12)</f>
        <v>0.999</v>
      </c>
      <c r="BY1058" s="74">
        <f>Assumps!$B$197*HLOOKUP(BY$6,Assumps!$D$198:$W$203,$B1058+3)*HLOOKUP(BY$6,Assumps!$D$198:$W$200,$C1058+1)*HLOOKUP(BY$6,Assumps!$D$198:$W$209,$D1058+6)*HLOOKUP(BY$6,Assumps!$D$198:$W$214,$C$1023+12)</f>
        <v>0.999</v>
      </c>
      <c r="BZ1058" s="74">
        <f>Assumps!$B$197*HLOOKUP(BZ$6,Assumps!$D$198:$W$203,$B1058+3)*HLOOKUP(BZ$6,Assumps!$D$198:$W$200,$C1058+1)*HLOOKUP(BZ$6,Assumps!$D$198:$W$209,$D1058+6)*HLOOKUP(BZ$6,Assumps!$D$198:$W$214,$C$1023+12)</f>
        <v>0.999</v>
      </c>
      <c r="CA1058" s="74">
        <f>Assumps!$B$197*HLOOKUP(CA$6,Assumps!$D$198:$W$203,$B1058+3)*HLOOKUP(CA$6,Assumps!$D$198:$W$200,$C1058+1)*HLOOKUP(CA$6,Assumps!$D$198:$W$209,$D1058+6)*HLOOKUP(CA$6,Assumps!$D$198:$W$214,$C$1023+12)</f>
        <v>0.999</v>
      </c>
      <c r="CB1058" s="74">
        <f>Assumps!$B$197*HLOOKUP(CB$6,Assumps!$D$198:$W$203,$B1058+3)*HLOOKUP(CB$6,Assumps!$D$198:$W$200,$C1058+1)*HLOOKUP(CB$6,Assumps!$D$198:$W$209,$D1058+6)*HLOOKUP(CB$6,Assumps!$D$198:$W$214,$C$1023+12)</f>
        <v>0.999</v>
      </c>
      <c r="CC1058" s="74">
        <f>Assumps!$B$197*HLOOKUP(CC$6,Assumps!$D$198:$W$203,$B1058+3)*HLOOKUP(CC$6,Assumps!$D$198:$W$200,$C1058+1)*HLOOKUP(CC$6,Assumps!$D$198:$W$209,$D1058+6)*HLOOKUP(CC$6,Assumps!$D$198:$W$214,$C$1023+12)</f>
        <v>0.999</v>
      </c>
      <c r="CD1058" s="74">
        <f>Assumps!$B$197*HLOOKUP(CD$6,Assumps!$D$198:$W$203,$B1058+3)*HLOOKUP(CD$6,Assumps!$D$198:$W$200,$C1058+1)*HLOOKUP(CD$6,Assumps!$D$198:$W$209,$D1058+6)*HLOOKUP(CD$6,Assumps!$D$198:$W$214,$C$1023+12)</f>
        <v>0.999</v>
      </c>
      <c r="CE1058" s="74">
        <f>Assumps!$B$197*HLOOKUP(CE$6,Assumps!$D$198:$W$203,$B1058+3)*HLOOKUP(CE$6,Assumps!$D$198:$W$200,$C1058+1)*HLOOKUP(CE$6,Assumps!$D$198:$W$209,$D1058+6)*HLOOKUP(CE$6,Assumps!$D$198:$W$214,$C$1023+12)</f>
        <v>0.999</v>
      </c>
      <c r="CF1058" s="74">
        <f>Assumps!$B$197*HLOOKUP(CF$6,Assumps!$D$198:$W$203,$B1058+3)*HLOOKUP(CF$6,Assumps!$D$198:$W$200,$C1058+1)*HLOOKUP(CF$6,Assumps!$D$198:$W$209,$D1058+6)*HLOOKUP(CF$6,Assumps!$D$198:$W$214,$C$1023+12)</f>
        <v>0.999</v>
      </c>
      <c r="CG1058" s="74">
        <f>Assumps!$B$197*HLOOKUP(CG$6,Assumps!$D$198:$W$203,$B1058+3)*HLOOKUP(CG$6,Assumps!$D$198:$W$200,$C1058+1)*HLOOKUP(CG$6,Assumps!$D$198:$W$209,$D1058+6)*HLOOKUP(CG$6,Assumps!$D$198:$W$214,$C$1023+12)</f>
        <v>0.999</v>
      </c>
      <c r="CH1058" s="74">
        <f>Assumps!$B$197*HLOOKUP(CH$6,Assumps!$D$198:$W$203,$B1058+3)*HLOOKUP(CH$6,Assumps!$D$198:$W$200,$C1058+1)*HLOOKUP(CH$6,Assumps!$D$198:$W$209,$D1058+6)*HLOOKUP(CH$6,Assumps!$D$198:$W$214,$C$1023+12)</f>
        <v>0.999</v>
      </c>
    </row>
    <row r="1059" spans="1:256">
      <c r="B1059" s="20">
        <v>3</v>
      </c>
      <c r="C1059" s="20">
        <v>2</v>
      </c>
      <c r="D1059" s="20">
        <v>6</v>
      </c>
      <c r="E1059" s="20">
        <v>326</v>
      </c>
      <c r="G1059" s="74">
        <f>Assumps!$B$197*HLOOKUP(G$6,Assumps!$D$198:$W$203,$B1059+3)*HLOOKUP(G$6,Assumps!$D$198:$W$200,$C1059+1)*HLOOKUP(G$6,Assumps!$D$198:$W$209,$D1059+6)*HLOOKUP(G$6,Assumps!$D$198:$W$214,$C$1023+12)</f>
        <v>0.999</v>
      </c>
      <c r="H1059" s="74">
        <f>Assumps!$B$197*HLOOKUP(H$6,Assumps!$D$198:$W$203,$B1059+3)*HLOOKUP(H$6,Assumps!$D$198:$W$200,$C1059+1)*HLOOKUP(H$6,Assumps!$D$198:$W$209,$D1059+6)*HLOOKUP(H$6,Assumps!$D$198:$W$214,$C$1023+12)</f>
        <v>0.999</v>
      </c>
      <c r="I1059" s="74">
        <f>Assumps!$B$197*HLOOKUP(I$6,Assumps!$D$198:$W$203,$B1059+3)*HLOOKUP(I$6,Assumps!$D$198:$W$200,$C1059+1)*HLOOKUP(I$6,Assumps!$D$198:$W$209,$D1059+6)*HLOOKUP(I$6,Assumps!$D$198:$W$214,$C$1023+12)</f>
        <v>0.999</v>
      </c>
      <c r="J1059" s="74">
        <f>Assumps!$B$197*HLOOKUP(J$6,Assumps!$D$198:$W$203,$B1059+3)*HLOOKUP(J$6,Assumps!$D$198:$W$200,$C1059+1)*HLOOKUP(J$6,Assumps!$D$198:$W$209,$D1059+6)*HLOOKUP(J$6,Assumps!$D$198:$W$214,$C$1023+12)</f>
        <v>0.999</v>
      </c>
      <c r="K1059" s="74">
        <f>Assumps!$B$197*HLOOKUP(K$6,Assumps!$D$198:$W$203,$B1059+3)*HLOOKUP(K$6,Assumps!$D$198:$W$200,$C1059+1)*HLOOKUP(K$6,Assumps!$D$198:$W$209,$D1059+6)*HLOOKUP(K$6,Assumps!$D$198:$W$214,$C$1023+12)</f>
        <v>0.999</v>
      </c>
      <c r="L1059" s="74">
        <f>Assumps!$B$197*HLOOKUP(L$6,Assumps!$D$198:$W$203,$B1059+3)*HLOOKUP(L$6,Assumps!$D$198:$W$200,$C1059+1)*HLOOKUP(L$6,Assumps!$D$198:$W$209,$D1059+6)*HLOOKUP(L$6,Assumps!$D$198:$W$214,$C$1023+12)</f>
        <v>0.999</v>
      </c>
      <c r="M1059" s="74">
        <f>Assumps!$B$197*HLOOKUP(M$6,Assumps!$D$198:$W$203,$B1059+3)*HLOOKUP(M$6,Assumps!$D$198:$W$200,$C1059+1)*HLOOKUP(M$6,Assumps!$D$198:$W$209,$D1059+6)*HLOOKUP(M$6,Assumps!$D$198:$W$214,$C$1023+12)</f>
        <v>0.999</v>
      </c>
      <c r="N1059" s="74">
        <f>Assumps!$B$197*HLOOKUP(N$6,Assumps!$D$198:$W$203,$B1059+3)*HLOOKUP(N$6,Assumps!$D$198:$W$200,$C1059+1)*HLOOKUP(N$6,Assumps!$D$198:$W$209,$D1059+6)*HLOOKUP(N$6,Assumps!$D$198:$W$214,$C$1023+12)</f>
        <v>0.999</v>
      </c>
      <c r="O1059" s="74">
        <f>Assumps!$B$197*HLOOKUP(O$6,Assumps!$D$198:$W$203,$B1059+3)*HLOOKUP(O$6,Assumps!$D$198:$W$200,$C1059+1)*HLOOKUP(O$6,Assumps!$D$198:$W$209,$D1059+6)*HLOOKUP(O$6,Assumps!$D$198:$W$214,$C$1023+12)</f>
        <v>0.999</v>
      </c>
      <c r="P1059" s="74">
        <f>Assumps!$B$197*HLOOKUP(P$6,Assumps!$D$198:$W$203,$B1059+3)*HLOOKUP(P$6,Assumps!$D$198:$W$200,$C1059+1)*HLOOKUP(P$6,Assumps!$D$198:$W$209,$D1059+6)*HLOOKUP(P$6,Assumps!$D$198:$W$214,$C$1023+12)</f>
        <v>0.999</v>
      </c>
      <c r="Q1059" s="74">
        <f>Assumps!$B$197*HLOOKUP(Q$6,Assumps!$D$198:$W$203,$B1059+3)*HLOOKUP(Q$6,Assumps!$D$198:$W$200,$C1059+1)*HLOOKUP(Q$6,Assumps!$D$198:$W$209,$D1059+6)*HLOOKUP(Q$6,Assumps!$D$198:$W$214,$C$1023+12)</f>
        <v>0.999</v>
      </c>
      <c r="R1059" s="74">
        <f>Assumps!$B$197*HLOOKUP(R$6,Assumps!$D$198:$W$203,$B1059+3)*HLOOKUP(R$6,Assumps!$D$198:$W$200,$C1059+1)*HLOOKUP(R$6,Assumps!$D$198:$W$209,$D1059+6)*HLOOKUP(R$6,Assumps!$D$198:$W$214,$C$1023+12)</f>
        <v>0.999</v>
      </c>
      <c r="S1059" s="74">
        <f>Assumps!$B$197*HLOOKUP(S$6,Assumps!$D$198:$W$203,$B1059+3)*HLOOKUP(S$6,Assumps!$D$198:$W$200,$C1059+1)*HLOOKUP(S$6,Assumps!$D$198:$W$209,$D1059+6)*HLOOKUP(S$6,Assumps!$D$198:$W$214,$C$1023+12)</f>
        <v>0.999</v>
      </c>
      <c r="T1059" s="74">
        <f>Assumps!$B$197*HLOOKUP(T$6,Assumps!$D$198:$W$203,$B1059+3)*HLOOKUP(T$6,Assumps!$D$198:$W$200,$C1059+1)*HLOOKUP(T$6,Assumps!$D$198:$W$209,$D1059+6)*HLOOKUP(T$6,Assumps!$D$198:$W$214,$C$1023+12)</f>
        <v>0.999</v>
      </c>
      <c r="U1059" s="74">
        <f>Assumps!$B$197*HLOOKUP(U$6,Assumps!$D$198:$W$203,$B1059+3)*HLOOKUP(U$6,Assumps!$D$198:$W$200,$C1059+1)*HLOOKUP(U$6,Assumps!$D$198:$W$209,$D1059+6)*HLOOKUP(U$6,Assumps!$D$198:$W$214,$C$1023+12)</f>
        <v>0.999</v>
      </c>
      <c r="V1059" s="74">
        <f>Assumps!$B$197*HLOOKUP(V$6,Assumps!$D$198:$W$203,$B1059+3)*HLOOKUP(V$6,Assumps!$D$198:$W$200,$C1059+1)*HLOOKUP(V$6,Assumps!$D$198:$W$209,$D1059+6)*HLOOKUP(V$6,Assumps!$D$198:$W$214,$C$1023+12)</f>
        <v>0.999</v>
      </c>
      <c r="W1059" s="74">
        <f>Assumps!$B$197*HLOOKUP(W$6,Assumps!$D$198:$W$203,$B1059+3)*HLOOKUP(W$6,Assumps!$D$198:$W$200,$C1059+1)*HLOOKUP(W$6,Assumps!$D$198:$W$209,$D1059+6)*HLOOKUP(W$6,Assumps!$D$198:$W$214,$C$1023+12)</f>
        <v>0.999</v>
      </c>
      <c r="X1059" s="74">
        <f>Assumps!$B$197*HLOOKUP(X$6,Assumps!$D$198:$W$203,$B1059+3)*HLOOKUP(X$6,Assumps!$D$198:$W$200,$C1059+1)*HLOOKUP(X$6,Assumps!$D$198:$W$209,$D1059+6)*HLOOKUP(X$6,Assumps!$D$198:$W$214,$C$1023+12)</f>
        <v>0.999</v>
      </c>
      <c r="Y1059" s="74">
        <f>Assumps!$B$197*HLOOKUP(Y$6,Assumps!$D$198:$W$203,$B1059+3)*HLOOKUP(Y$6,Assumps!$D$198:$W$200,$C1059+1)*HLOOKUP(Y$6,Assumps!$D$198:$W$209,$D1059+6)*HLOOKUP(Y$6,Assumps!$D$198:$W$214,$C$1023+12)</f>
        <v>0.999</v>
      </c>
      <c r="Z1059" s="74">
        <f>Assumps!$B$197*HLOOKUP(Z$6,Assumps!$D$198:$W$203,$B1059+3)*HLOOKUP(Z$6,Assumps!$D$198:$W$200,$C1059+1)*HLOOKUP(Z$6,Assumps!$D$198:$W$209,$D1059+6)*HLOOKUP(Z$6,Assumps!$D$198:$W$214,$C$1023+12)</f>
        <v>0.999</v>
      </c>
      <c r="AA1059" s="74">
        <f>Assumps!$B$197*HLOOKUP(AA$6,Assumps!$D$198:$W$203,$B1059+3)*HLOOKUP(AA$6,Assumps!$D$198:$W$200,$C1059+1)*HLOOKUP(AA$6,Assumps!$D$198:$W$209,$D1059+6)*HLOOKUP(AA$6,Assumps!$D$198:$W$214,$C$1023+12)</f>
        <v>0.999</v>
      </c>
      <c r="AB1059" s="74">
        <f>Assumps!$B$197*HLOOKUP(AB$6,Assumps!$D$198:$W$203,$B1059+3)*HLOOKUP(AB$6,Assumps!$D$198:$W$200,$C1059+1)*HLOOKUP(AB$6,Assumps!$D$198:$W$209,$D1059+6)*HLOOKUP(AB$6,Assumps!$D$198:$W$214,$C$1023+12)</f>
        <v>0.999</v>
      </c>
      <c r="AC1059" s="74">
        <f>Assumps!$B$197*HLOOKUP(AC$6,Assumps!$D$198:$W$203,$B1059+3)*HLOOKUP(AC$6,Assumps!$D$198:$W$200,$C1059+1)*HLOOKUP(AC$6,Assumps!$D$198:$W$209,$D1059+6)*HLOOKUP(AC$6,Assumps!$D$198:$W$214,$C$1023+12)</f>
        <v>0.999</v>
      </c>
      <c r="AD1059" s="74">
        <f>Assumps!$B$197*HLOOKUP(AD$6,Assumps!$D$198:$W$203,$B1059+3)*HLOOKUP(AD$6,Assumps!$D$198:$W$200,$C1059+1)*HLOOKUP(AD$6,Assumps!$D$198:$W$209,$D1059+6)*HLOOKUP(AD$6,Assumps!$D$198:$W$214,$C$1023+12)</f>
        <v>0.999</v>
      </c>
      <c r="AE1059" s="74">
        <f>Assumps!$B$197*HLOOKUP(AE$6,Assumps!$D$198:$W$203,$B1059+3)*HLOOKUP(AE$6,Assumps!$D$198:$W$200,$C1059+1)*HLOOKUP(AE$6,Assumps!$D$198:$W$209,$D1059+6)*HLOOKUP(AE$6,Assumps!$D$198:$W$214,$C$1023+12)</f>
        <v>0.999</v>
      </c>
      <c r="AF1059" s="74">
        <f>Assumps!$B$197*HLOOKUP(AF$6,Assumps!$D$198:$W$203,$B1059+3)*HLOOKUP(AF$6,Assumps!$D$198:$W$200,$C1059+1)*HLOOKUP(AF$6,Assumps!$D$198:$W$209,$D1059+6)*HLOOKUP(AF$6,Assumps!$D$198:$W$214,$C$1023+12)</f>
        <v>0.999</v>
      </c>
      <c r="AG1059" s="74">
        <f>Assumps!$B$197*HLOOKUP(AG$6,Assumps!$D$198:$W$203,$B1059+3)*HLOOKUP(AG$6,Assumps!$D$198:$W$200,$C1059+1)*HLOOKUP(AG$6,Assumps!$D$198:$W$209,$D1059+6)*HLOOKUP(AG$6,Assumps!$D$198:$W$214,$C$1023+12)</f>
        <v>0.999</v>
      </c>
      <c r="AH1059" s="74">
        <f>Assumps!$B$197*HLOOKUP(AH$6,Assumps!$D$198:$W$203,$B1059+3)*HLOOKUP(AH$6,Assumps!$D$198:$W$200,$C1059+1)*HLOOKUP(AH$6,Assumps!$D$198:$W$209,$D1059+6)*HLOOKUP(AH$6,Assumps!$D$198:$W$214,$C$1023+12)</f>
        <v>0.999</v>
      </c>
      <c r="AI1059" s="74">
        <f>Assumps!$B$197*HLOOKUP(AI$6,Assumps!$D$198:$W$203,$B1059+3)*HLOOKUP(AI$6,Assumps!$D$198:$W$200,$C1059+1)*HLOOKUP(AI$6,Assumps!$D$198:$W$209,$D1059+6)*HLOOKUP(AI$6,Assumps!$D$198:$W$214,$C$1023+12)</f>
        <v>0.999</v>
      </c>
      <c r="AJ1059" s="74">
        <f>Assumps!$B$197*HLOOKUP(AJ$6,Assumps!$D$198:$W$203,$B1059+3)*HLOOKUP(AJ$6,Assumps!$D$198:$W$200,$C1059+1)*HLOOKUP(AJ$6,Assumps!$D$198:$W$209,$D1059+6)*HLOOKUP(AJ$6,Assumps!$D$198:$W$214,$C$1023+12)</f>
        <v>0.999</v>
      </c>
      <c r="AK1059" s="74">
        <f>Assumps!$B$197*HLOOKUP(AK$6,Assumps!$D$198:$W$203,$B1059+3)*HLOOKUP(AK$6,Assumps!$D$198:$W$200,$C1059+1)*HLOOKUP(AK$6,Assumps!$D$198:$W$209,$D1059+6)*HLOOKUP(AK$6,Assumps!$D$198:$W$214,$C$1023+12)</f>
        <v>0.999</v>
      </c>
      <c r="AL1059" s="74">
        <f>Assumps!$B$197*HLOOKUP(AL$6,Assumps!$D$198:$W$203,$B1059+3)*HLOOKUP(AL$6,Assumps!$D$198:$W$200,$C1059+1)*HLOOKUP(AL$6,Assumps!$D$198:$W$209,$D1059+6)*HLOOKUP(AL$6,Assumps!$D$198:$W$214,$C$1023+12)</f>
        <v>0.999</v>
      </c>
      <c r="AM1059" s="74">
        <f>Assumps!$B$197*HLOOKUP(AM$6,Assumps!$D$198:$W$203,$B1059+3)*HLOOKUP(AM$6,Assumps!$D$198:$W$200,$C1059+1)*HLOOKUP(AM$6,Assumps!$D$198:$W$209,$D1059+6)*HLOOKUP(AM$6,Assumps!$D$198:$W$214,$C$1023+12)</f>
        <v>0.999</v>
      </c>
      <c r="AN1059" s="74">
        <f>Assumps!$B$197*HLOOKUP(AN$6,Assumps!$D$198:$W$203,$B1059+3)*HLOOKUP(AN$6,Assumps!$D$198:$W$200,$C1059+1)*HLOOKUP(AN$6,Assumps!$D$198:$W$209,$D1059+6)*HLOOKUP(AN$6,Assumps!$D$198:$W$214,$C$1023+12)</f>
        <v>0.999</v>
      </c>
      <c r="AO1059" s="74">
        <f>Assumps!$B$197*HLOOKUP(AO$6,Assumps!$D$198:$W$203,$B1059+3)*HLOOKUP(AO$6,Assumps!$D$198:$W$200,$C1059+1)*HLOOKUP(AO$6,Assumps!$D$198:$W$209,$D1059+6)*HLOOKUP(AO$6,Assumps!$D$198:$W$214,$C$1023+12)</f>
        <v>0.999</v>
      </c>
      <c r="AP1059" s="74">
        <f>Assumps!$B$197*HLOOKUP(AP$6,Assumps!$D$198:$W$203,$B1059+3)*HLOOKUP(AP$6,Assumps!$D$198:$W$200,$C1059+1)*HLOOKUP(AP$6,Assumps!$D$198:$W$209,$D1059+6)*HLOOKUP(AP$6,Assumps!$D$198:$W$214,$C$1023+12)</f>
        <v>0.999</v>
      </c>
      <c r="AQ1059" s="74">
        <f>Assumps!$B$197*HLOOKUP(AQ$6,Assumps!$D$198:$W$203,$B1059+3)*HLOOKUP(AQ$6,Assumps!$D$198:$W$200,$C1059+1)*HLOOKUP(AQ$6,Assumps!$D$198:$W$209,$D1059+6)*HLOOKUP(AQ$6,Assumps!$D$198:$W$214,$C$1023+12)</f>
        <v>0.999</v>
      </c>
      <c r="AR1059" s="74">
        <f>Assumps!$B$197*HLOOKUP(AR$6,Assumps!$D$198:$W$203,$B1059+3)*HLOOKUP(AR$6,Assumps!$D$198:$W$200,$C1059+1)*HLOOKUP(AR$6,Assumps!$D$198:$W$209,$D1059+6)*HLOOKUP(AR$6,Assumps!$D$198:$W$214,$C$1023+12)</f>
        <v>0.999</v>
      </c>
      <c r="AS1059" s="74">
        <f>Assumps!$B$197*HLOOKUP(AS$6,Assumps!$D$198:$W$203,$B1059+3)*HLOOKUP(AS$6,Assumps!$D$198:$W$200,$C1059+1)*HLOOKUP(AS$6,Assumps!$D$198:$W$209,$D1059+6)*HLOOKUP(AS$6,Assumps!$D$198:$W$214,$C$1023+12)</f>
        <v>0.999</v>
      </c>
      <c r="AT1059" s="74">
        <f>Assumps!$B$197*HLOOKUP(AT$6,Assumps!$D$198:$W$203,$B1059+3)*HLOOKUP(AT$6,Assumps!$D$198:$W$200,$C1059+1)*HLOOKUP(AT$6,Assumps!$D$198:$W$209,$D1059+6)*HLOOKUP(AT$6,Assumps!$D$198:$W$214,$C$1023+12)</f>
        <v>0.999</v>
      </c>
      <c r="AU1059" s="74">
        <f>Assumps!$B$197*HLOOKUP(AU$6,Assumps!$D$198:$W$203,$B1059+3)*HLOOKUP(AU$6,Assumps!$D$198:$W$200,$C1059+1)*HLOOKUP(AU$6,Assumps!$D$198:$W$209,$D1059+6)*HLOOKUP(AU$6,Assumps!$D$198:$W$214,$C$1023+12)</f>
        <v>0.999</v>
      </c>
      <c r="AV1059" s="74">
        <f>Assumps!$B$197*HLOOKUP(AV$6,Assumps!$D$198:$W$203,$B1059+3)*HLOOKUP(AV$6,Assumps!$D$198:$W$200,$C1059+1)*HLOOKUP(AV$6,Assumps!$D$198:$W$209,$D1059+6)*HLOOKUP(AV$6,Assumps!$D$198:$W$214,$C$1023+12)</f>
        <v>0.999</v>
      </c>
      <c r="AW1059" s="74">
        <f>Assumps!$B$197*HLOOKUP(AW$6,Assumps!$D$198:$W$203,$B1059+3)*HLOOKUP(AW$6,Assumps!$D$198:$W$200,$C1059+1)*HLOOKUP(AW$6,Assumps!$D$198:$W$209,$D1059+6)*HLOOKUP(AW$6,Assumps!$D$198:$W$214,$C$1023+12)</f>
        <v>0.999</v>
      </c>
      <c r="AX1059" s="74">
        <f>Assumps!$B$197*HLOOKUP(AX$6,Assumps!$D$198:$W$203,$B1059+3)*HLOOKUP(AX$6,Assumps!$D$198:$W$200,$C1059+1)*HLOOKUP(AX$6,Assumps!$D$198:$W$209,$D1059+6)*HLOOKUP(AX$6,Assumps!$D$198:$W$214,$C$1023+12)</f>
        <v>0.999</v>
      </c>
      <c r="AY1059" s="74">
        <f>Assumps!$B$197*HLOOKUP(AY$6,Assumps!$D$198:$W$203,$B1059+3)*HLOOKUP(AY$6,Assumps!$D$198:$W$200,$C1059+1)*HLOOKUP(AY$6,Assumps!$D$198:$W$209,$D1059+6)*HLOOKUP(AY$6,Assumps!$D$198:$W$214,$C$1023+12)</f>
        <v>0.999</v>
      </c>
      <c r="AZ1059" s="74">
        <f>Assumps!$B$197*HLOOKUP(AZ$6,Assumps!$D$198:$W$203,$B1059+3)*HLOOKUP(AZ$6,Assumps!$D$198:$W$200,$C1059+1)*HLOOKUP(AZ$6,Assumps!$D$198:$W$209,$D1059+6)*HLOOKUP(AZ$6,Assumps!$D$198:$W$214,$C$1023+12)</f>
        <v>0.999</v>
      </c>
      <c r="BA1059" s="74">
        <f>Assumps!$B$197*HLOOKUP(BA$6,Assumps!$D$198:$W$203,$B1059+3)*HLOOKUP(BA$6,Assumps!$D$198:$W$200,$C1059+1)*HLOOKUP(BA$6,Assumps!$D$198:$W$209,$D1059+6)*HLOOKUP(BA$6,Assumps!$D$198:$W$214,$C$1023+12)</f>
        <v>0.999</v>
      </c>
      <c r="BB1059" s="74">
        <f>Assumps!$B$197*HLOOKUP(BB$6,Assumps!$D$198:$W$203,$B1059+3)*HLOOKUP(BB$6,Assumps!$D$198:$W$200,$C1059+1)*HLOOKUP(BB$6,Assumps!$D$198:$W$209,$D1059+6)*HLOOKUP(BB$6,Assumps!$D$198:$W$214,$C$1023+12)</f>
        <v>0.999</v>
      </c>
      <c r="BC1059" s="74">
        <f>Assumps!$B$197*HLOOKUP(BC$6,Assumps!$D$198:$W$203,$B1059+3)*HLOOKUP(BC$6,Assumps!$D$198:$W$200,$C1059+1)*HLOOKUP(BC$6,Assumps!$D$198:$W$209,$D1059+6)*HLOOKUP(BC$6,Assumps!$D$198:$W$214,$C$1023+12)</f>
        <v>0.999</v>
      </c>
      <c r="BD1059" s="74">
        <f>Assumps!$B$197*HLOOKUP(BD$6,Assumps!$D$198:$W$203,$B1059+3)*HLOOKUP(BD$6,Assumps!$D$198:$W$200,$C1059+1)*HLOOKUP(BD$6,Assumps!$D$198:$W$209,$D1059+6)*HLOOKUP(BD$6,Assumps!$D$198:$W$214,$C$1023+12)</f>
        <v>0.999</v>
      </c>
      <c r="BE1059" s="74">
        <f>Assumps!$B$197*HLOOKUP(BE$6,Assumps!$D$198:$W$203,$B1059+3)*HLOOKUP(BE$6,Assumps!$D$198:$W$200,$C1059+1)*HLOOKUP(BE$6,Assumps!$D$198:$W$209,$D1059+6)*HLOOKUP(BE$6,Assumps!$D$198:$W$214,$C$1023+12)</f>
        <v>0.999</v>
      </c>
      <c r="BF1059" s="74">
        <f>Assumps!$B$197*HLOOKUP(BF$6,Assumps!$D$198:$W$203,$B1059+3)*HLOOKUP(BF$6,Assumps!$D$198:$W$200,$C1059+1)*HLOOKUP(BF$6,Assumps!$D$198:$W$209,$D1059+6)*HLOOKUP(BF$6,Assumps!$D$198:$W$214,$C$1023+12)</f>
        <v>0.999</v>
      </c>
      <c r="BG1059" s="74">
        <f>Assumps!$B$197*HLOOKUP(BG$6,Assumps!$D$198:$W$203,$B1059+3)*HLOOKUP(BG$6,Assumps!$D$198:$W$200,$C1059+1)*HLOOKUP(BG$6,Assumps!$D$198:$W$209,$D1059+6)*HLOOKUP(BG$6,Assumps!$D$198:$W$214,$C$1023+12)</f>
        <v>0.999</v>
      </c>
      <c r="BH1059" s="74">
        <f>Assumps!$B$197*HLOOKUP(BH$6,Assumps!$D$198:$W$203,$B1059+3)*HLOOKUP(BH$6,Assumps!$D$198:$W$200,$C1059+1)*HLOOKUP(BH$6,Assumps!$D$198:$W$209,$D1059+6)*HLOOKUP(BH$6,Assumps!$D$198:$W$214,$C$1023+12)</f>
        <v>0.999</v>
      </c>
      <c r="BI1059" s="74">
        <f>Assumps!$B$197*HLOOKUP(BI$6,Assumps!$D$198:$W$203,$B1059+3)*HLOOKUP(BI$6,Assumps!$D$198:$W$200,$C1059+1)*HLOOKUP(BI$6,Assumps!$D$198:$W$209,$D1059+6)*HLOOKUP(BI$6,Assumps!$D$198:$W$214,$C$1023+12)</f>
        <v>0.999</v>
      </c>
      <c r="BJ1059" s="74">
        <f>Assumps!$B$197*HLOOKUP(BJ$6,Assumps!$D$198:$W$203,$B1059+3)*HLOOKUP(BJ$6,Assumps!$D$198:$W$200,$C1059+1)*HLOOKUP(BJ$6,Assumps!$D$198:$W$209,$D1059+6)*HLOOKUP(BJ$6,Assumps!$D$198:$W$214,$C$1023+12)</f>
        <v>0.999</v>
      </c>
      <c r="BK1059" s="74">
        <f>Assumps!$B$197*HLOOKUP(BK$6,Assumps!$D$198:$W$203,$B1059+3)*HLOOKUP(BK$6,Assumps!$D$198:$W$200,$C1059+1)*HLOOKUP(BK$6,Assumps!$D$198:$W$209,$D1059+6)*HLOOKUP(BK$6,Assumps!$D$198:$W$214,$C$1023+12)</f>
        <v>0.999</v>
      </c>
      <c r="BL1059" s="74">
        <f>Assumps!$B$197*HLOOKUP(BL$6,Assumps!$D$198:$W$203,$B1059+3)*HLOOKUP(BL$6,Assumps!$D$198:$W$200,$C1059+1)*HLOOKUP(BL$6,Assumps!$D$198:$W$209,$D1059+6)*HLOOKUP(BL$6,Assumps!$D$198:$W$214,$C$1023+12)</f>
        <v>0.999</v>
      </c>
      <c r="BM1059" s="74">
        <f>Assumps!$B$197*HLOOKUP(BM$6,Assumps!$D$198:$W$203,$B1059+3)*HLOOKUP(BM$6,Assumps!$D$198:$W$200,$C1059+1)*HLOOKUP(BM$6,Assumps!$D$198:$W$209,$D1059+6)*HLOOKUP(BM$6,Assumps!$D$198:$W$214,$C$1023+12)</f>
        <v>0.999</v>
      </c>
      <c r="BN1059" s="74">
        <f>Assumps!$B$197*HLOOKUP(BN$6,Assumps!$D$198:$W$203,$B1059+3)*HLOOKUP(BN$6,Assumps!$D$198:$W$200,$C1059+1)*HLOOKUP(BN$6,Assumps!$D$198:$W$209,$D1059+6)*HLOOKUP(BN$6,Assumps!$D$198:$W$214,$C$1023+12)</f>
        <v>0.999</v>
      </c>
      <c r="BO1059" s="74">
        <f>Assumps!$B$197*HLOOKUP(BO$6,Assumps!$D$198:$W$203,$B1059+3)*HLOOKUP(BO$6,Assumps!$D$198:$W$200,$C1059+1)*HLOOKUP(BO$6,Assumps!$D$198:$W$209,$D1059+6)*HLOOKUP(BO$6,Assumps!$D$198:$W$214,$C$1023+12)</f>
        <v>0.999</v>
      </c>
      <c r="BP1059" s="74">
        <f>Assumps!$B$197*HLOOKUP(BP$6,Assumps!$D$198:$W$203,$B1059+3)*HLOOKUP(BP$6,Assumps!$D$198:$W$200,$C1059+1)*HLOOKUP(BP$6,Assumps!$D$198:$W$209,$D1059+6)*HLOOKUP(BP$6,Assumps!$D$198:$W$214,$C$1023+12)</f>
        <v>0.999</v>
      </c>
      <c r="BQ1059" s="74">
        <f>Assumps!$B$197*HLOOKUP(BQ$6,Assumps!$D$198:$W$203,$B1059+3)*HLOOKUP(BQ$6,Assumps!$D$198:$W$200,$C1059+1)*HLOOKUP(BQ$6,Assumps!$D$198:$W$209,$D1059+6)*HLOOKUP(BQ$6,Assumps!$D$198:$W$214,$C$1023+12)</f>
        <v>0.999</v>
      </c>
      <c r="BR1059" s="74">
        <f>Assumps!$B$197*HLOOKUP(BR$6,Assumps!$D$198:$W$203,$B1059+3)*HLOOKUP(BR$6,Assumps!$D$198:$W$200,$C1059+1)*HLOOKUP(BR$6,Assumps!$D$198:$W$209,$D1059+6)*HLOOKUP(BR$6,Assumps!$D$198:$W$214,$C$1023+12)</f>
        <v>0.999</v>
      </c>
      <c r="BS1059" s="74">
        <f>Assumps!$B$197*HLOOKUP(BS$6,Assumps!$D$198:$W$203,$B1059+3)*HLOOKUP(BS$6,Assumps!$D$198:$W$200,$C1059+1)*HLOOKUP(BS$6,Assumps!$D$198:$W$209,$D1059+6)*HLOOKUP(BS$6,Assumps!$D$198:$W$214,$C$1023+12)</f>
        <v>0.999</v>
      </c>
      <c r="BT1059" s="74">
        <f>Assumps!$B$197*HLOOKUP(BT$6,Assumps!$D$198:$W$203,$B1059+3)*HLOOKUP(BT$6,Assumps!$D$198:$W$200,$C1059+1)*HLOOKUP(BT$6,Assumps!$D$198:$W$209,$D1059+6)*HLOOKUP(BT$6,Assumps!$D$198:$W$214,$C$1023+12)</f>
        <v>0.999</v>
      </c>
      <c r="BU1059" s="74">
        <f>Assumps!$B$197*HLOOKUP(BU$6,Assumps!$D$198:$W$203,$B1059+3)*HLOOKUP(BU$6,Assumps!$D$198:$W$200,$C1059+1)*HLOOKUP(BU$6,Assumps!$D$198:$W$209,$D1059+6)*HLOOKUP(BU$6,Assumps!$D$198:$W$214,$C$1023+12)</f>
        <v>0.999</v>
      </c>
      <c r="BV1059" s="74">
        <f>Assumps!$B$197*HLOOKUP(BV$6,Assumps!$D$198:$W$203,$B1059+3)*HLOOKUP(BV$6,Assumps!$D$198:$W$200,$C1059+1)*HLOOKUP(BV$6,Assumps!$D$198:$W$209,$D1059+6)*HLOOKUP(BV$6,Assumps!$D$198:$W$214,$C$1023+12)</f>
        <v>0.999</v>
      </c>
      <c r="BW1059" s="74">
        <f>Assumps!$B$197*HLOOKUP(BW$6,Assumps!$D$198:$W$203,$B1059+3)*HLOOKUP(BW$6,Assumps!$D$198:$W$200,$C1059+1)*HLOOKUP(BW$6,Assumps!$D$198:$W$209,$D1059+6)*HLOOKUP(BW$6,Assumps!$D$198:$W$214,$C$1023+12)</f>
        <v>0.999</v>
      </c>
      <c r="BX1059" s="74">
        <f>Assumps!$B$197*HLOOKUP(BX$6,Assumps!$D$198:$W$203,$B1059+3)*HLOOKUP(BX$6,Assumps!$D$198:$W$200,$C1059+1)*HLOOKUP(BX$6,Assumps!$D$198:$W$209,$D1059+6)*HLOOKUP(BX$6,Assumps!$D$198:$W$214,$C$1023+12)</f>
        <v>0.999</v>
      </c>
      <c r="BY1059" s="74">
        <f>Assumps!$B$197*HLOOKUP(BY$6,Assumps!$D$198:$W$203,$B1059+3)*HLOOKUP(BY$6,Assumps!$D$198:$W$200,$C1059+1)*HLOOKUP(BY$6,Assumps!$D$198:$W$209,$D1059+6)*HLOOKUP(BY$6,Assumps!$D$198:$W$214,$C$1023+12)</f>
        <v>0.999</v>
      </c>
      <c r="BZ1059" s="74">
        <f>Assumps!$B$197*HLOOKUP(BZ$6,Assumps!$D$198:$W$203,$B1059+3)*HLOOKUP(BZ$6,Assumps!$D$198:$W$200,$C1059+1)*HLOOKUP(BZ$6,Assumps!$D$198:$W$209,$D1059+6)*HLOOKUP(BZ$6,Assumps!$D$198:$W$214,$C$1023+12)</f>
        <v>0.999</v>
      </c>
      <c r="CA1059" s="74">
        <f>Assumps!$B$197*HLOOKUP(CA$6,Assumps!$D$198:$W$203,$B1059+3)*HLOOKUP(CA$6,Assumps!$D$198:$W$200,$C1059+1)*HLOOKUP(CA$6,Assumps!$D$198:$W$209,$D1059+6)*HLOOKUP(CA$6,Assumps!$D$198:$W$214,$C$1023+12)</f>
        <v>0.999</v>
      </c>
      <c r="CB1059" s="74">
        <f>Assumps!$B$197*HLOOKUP(CB$6,Assumps!$D$198:$W$203,$B1059+3)*HLOOKUP(CB$6,Assumps!$D$198:$W$200,$C1059+1)*HLOOKUP(CB$6,Assumps!$D$198:$W$209,$D1059+6)*HLOOKUP(CB$6,Assumps!$D$198:$W$214,$C$1023+12)</f>
        <v>0.999</v>
      </c>
      <c r="CC1059" s="74">
        <f>Assumps!$B$197*HLOOKUP(CC$6,Assumps!$D$198:$W$203,$B1059+3)*HLOOKUP(CC$6,Assumps!$D$198:$W$200,$C1059+1)*HLOOKUP(CC$6,Assumps!$D$198:$W$209,$D1059+6)*HLOOKUP(CC$6,Assumps!$D$198:$W$214,$C$1023+12)</f>
        <v>0.999</v>
      </c>
      <c r="CD1059" s="74">
        <f>Assumps!$B$197*HLOOKUP(CD$6,Assumps!$D$198:$W$203,$B1059+3)*HLOOKUP(CD$6,Assumps!$D$198:$W$200,$C1059+1)*HLOOKUP(CD$6,Assumps!$D$198:$W$209,$D1059+6)*HLOOKUP(CD$6,Assumps!$D$198:$W$214,$C$1023+12)</f>
        <v>0.999</v>
      </c>
      <c r="CE1059" s="74">
        <f>Assumps!$B$197*HLOOKUP(CE$6,Assumps!$D$198:$W$203,$B1059+3)*HLOOKUP(CE$6,Assumps!$D$198:$W$200,$C1059+1)*HLOOKUP(CE$6,Assumps!$D$198:$W$209,$D1059+6)*HLOOKUP(CE$6,Assumps!$D$198:$W$214,$C$1023+12)</f>
        <v>0.999</v>
      </c>
      <c r="CF1059" s="74">
        <f>Assumps!$B$197*HLOOKUP(CF$6,Assumps!$D$198:$W$203,$B1059+3)*HLOOKUP(CF$6,Assumps!$D$198:$W$200,$C1059+1)*HLOOKUP(CF$6,Assumps!$D$198:$W$209,$D1059+6)*HLOOKUP(CF$6,Assumps!$D$198:$W$214,$C$1023+12)</f>
        <v>0.999</v>
      </c>
      <c r="CG1059" s="74">
        <f>Assumps!$B$197*HLOOKUP(CG$6,Assumps!$D$198:$W$203,$B1059+3)*HLOOKUP(CG$6,Assumps!$D$198:$W$200,$C1059+1)*HLOOKUP(CG$6,Assumps!$D$198:$W$209,$D1059+6)*HLOOKUP(CG$6,Assumps!$D$198:$W$214,$C$1023+12)</f>
        <v>0.999</v>
      </c>
      <c r="CH1059" s="74">
        <f>Assumps!$B$197*HLOOKUP(CH$6,Assumps!$D$198:$W$203,$B1059+3)*HLOOKUP(CH$6,Assumps!$D$198:$W$200,$C1059+1)*HLOOKUP(CH$6,Assumps!$D$198:$W$209,$D1059+6)*HLOOKUP(CH$6,Assumps!$D$198:$W$214,$C$1023+12)</f>
        <v>0.999</v>
      </c>
    </row>
    <row r="1061" spans="1:256">
      <c r="A1061" s="90"/>
      <c r="B1061" s="90"/>
      <c r="C1061" s="90"/>
      <c r="D1061" s="90"/>
      <c r="E1061" s="90"/>
      <c r="F1061" s="90"/>
      <c r="G1061" s="90"/>
      <c r="H1061" s="90"/>
      <c r="I1061" s="90"/>
      <c r="J1061" s="90"/>
      <c r="K1061" s="90"/>
      <c r="L1061" s="90"/>
      <c r="M1061" s="90"/>
      <c r="N1061" s="90"/>
      <c r="O1061" s="90"/>
      <c r="P1061" s="90"/>
      <c r="Q1061" s="90"/>
      <c r="R1061" s="90"/>
      <c r="S1061" s="90"/>
      <c r="T1061" s="90"/>
      <c r="U1061" s="90"/>
      <c r="V1061" s="90"/>
      <c r="W1061" s="90"/>
      <c r="X1061" s="90"/>
      <c r="Y1061" s="90"/>
      <c r="Z1061" s="90"/>
      <c r="AA1061" s="90"/>
      <c r="AB1061" s="90"/>
      <c r="AC1061" s="90"/>
      <c r="AD1061" s="90"/>
      <c r="AE1061" s="90"/>
      <c r="AF1061" s="90"/>
      <c r="AG1061" s="90"/>
      <c r="AH1061" s="90"/>
      <c r="AI1061" s="90"/>
      <c r="AJ1061" s="90"/>
      <c r="AK1061" s="90"/>
      <c r="AL1061" s="90"/>
      <c r="AM1061" s="90"/>
      <c r="AN1061" s="90"/>
      <c r="AO1061" s="90"/>
      <c r="AP1061" s="90"/>
      <c r="AQ1061" s="90"/>
      <c r="AR1061" s="90"/>
      <c r="AS1061" s="90"/>
      <c r="AT1061" s="90"/>
      <c r="AU1061" s="90"/>
      <c r="AV1061" s="90"/>
      <c r="AW1061" s="90"/>
      <c r="AX1061" s="90"/>
      <c r="AY1061" s="90"/>
      <c r="AZ1061" s="90"/>
      <c r="BA1061" s="90"/>
      <c r="BB1061" s="90"/>
      <c r="BC1061" s="90"/>
      <c r="BD1061" s="90"/>
      <c r="BE1061" s="90"/>
      <c r="BF1061" s="90"/>
      <c r="BG1061" s="90"/>
      <c r="BH1061" s="90"/>
      <c r="BI1061" s="90"/>
      <c r="BJ1061" s="90"/>
      <c r="BK1061" s="90"/>
      <c r="BL1061" s="90"/>
      <c r="BM1061" s="90"/>
      <c r="BN1061" s="90"/>
      <c r="BO1061" s="90"/>
      <c r="BP1061" s="90"/>
      <c r="BQ1061" s="90"/>
      <c r="BR1061" s="90"/>
      <c r="BS1061" s="90"/>
      <c r="BT1061" s="90"/>
      <c r="BU1061" s="90"/>
      <c r="BV1061" s="90"/>
      <c r="BW1061" s="90"/>
      <c r="BX1061" s="90"/>
      <c r="BY1061" s="90"/>
      <c r="BZ1061" s="90"/>
      <c r="CA1061" s="90"/>
      <c r="CB1061" s="90"/>
      <c r="CC1061" s="90"/>
      <c r="CD1061" s="90"/>
      <c r="CE1061" s="90"/>
      <c r="CF1061" s="90"/>
      <c r="CG1061" s="90"/>
      <c r="CH1061" s="90"/>
      <c r="CI1061" s="90"/>
      <c r="CJ1061" s="90"/>
      <c r="CK1061" s="90"/>
      <c r="CL1061" s="90"/>
      <c r="CM1061" s="90"/>
      <c r="CN1061" s="90"/>
      <c r="CO1061" s="90"/>
      <c r="CP1061" s="90"/>
      <c r="CQ1061" s="90"/>
      <c r="CR1061" s="90"/>
      <c r="CS1061" s="90"/>
      <c r="CT1061" s="90"/>
      <c r="CU1061" s="90"/>
      <c r="CV1061" s="90"/>
      <c r="CW1061" s="90"/>
      <c r="CX1061" s="90"/>
      <c r="CY1061" s="90"/>
      <c r="CZ1061" s="90"/>
      <c r="DA1061" s="90"/>
      <c r="DB1061" s="90"/>
      <c r="DC1061" s="90"/>
      <c r="DD1061" s="90"/>
      <c r="DE1061" s="90"/>
      <c r="DF1061" s="90"/>
      <c r="DG1061" s="90"/>
      <c r="DH1061" s="90"/>
      <c r="DI1061" s="90"/>
      <c r="DJ1061" s="90"/>
      <c r="DK1061" s="90"/>
      <c r="DL1061" s="90"/>
      <c r="DM1061" s="90"/>
      <c r="DN1061" s="90"/>
      <c r="DO1061" s="90"/>
      <c r="DP1061" s="90"/>
      <c r="DQ1061" s="90"/>
      <c r="DR1061" s="90"/>
      <c r="DS1061" s="90"/>
      <c r="DT1061" s="90"/>
      <c r="DU1061" s="90"/>
      <c r="DV1061" s="90"/>
      <c r="DW1061" s="90"/>
      <c r="DX1061" s="90"/>
      <c r="DY1061" s="90"/>
      <c r="DZ1061" s="90"/>
      <c r="EA1061" s="90"/>
      <c r="EB1061" s="90"/>
      <c r="EC1061" s="90"/>
      <c r="ED1061" s="90"/>
      <c r="EE1061" s="90"/>
      <c r="EF1061" s="90"/>
      <c r="EG1061" s="90"/>
      <c r="EH1061" s="90"/>
      <c r="EI1061" s="90"/>
      <c r="EJ1061" s="90"/>
      <c r="EK1061" s="90"/>
      <c r="EL1061" s="90"/>
      <c r="EM1061" s="90"/>
      <c r="EN1061" s="90"/>
      <c r="EO1061" s="90"/>
      <c r="EP1061" s="90"/>
      <c r="EQ1061" s="90"/>
      <c r="ER1061" s="90"/>
      <c r="ES1061" s="90"/>
      <c r="ET1061" s="90"/>
      <c r="EU1061" s="90"/>
      <c r="EV1061" s="90"/>
      <c r="EW1061" s="90"/>
      <c r="EX1061" s="90"/>
      <c r="EY1061" s="90"/>
      <c r="EZ1061" s="90"/>
      <c r="FA1061" s="90"/>
      <c r="FB1061" s="90"/>
      <c r="FC1061" s="90"/>
      <c r="FD1061" s="90"/>
      <c r="FE1061" s="90"/>
      <c r="FF1061" s="90"/>
      <c r="FG1061" s="90"/>
      <c r="FH1061" s="90"/>
      <c r="FI1061" s="90"/>
      <c r="FJ1061" s="90"/>
      <c r="FK1061" s="90"/>
      <c r="FL1061" s="90"/>
      <c r="FM1061" s="90"/>
      <c r="FN1061" s="90"/>
      <c r="FO1061" s="90"/>
      <c r="FP1061" s="90"/>
      <c r="FQ1061" s="90"/>
      <c r="FR1061" s="90"/>
      <c r="FS1061" s="90"/>
      <c r="FT1061" s="90"/>
      <c r="FU1061" s="90"/>
      <c r="FV1061" s="90"/>
      <c r="FW1061" s="90"/>
      <c r="FX1061" s="90"/>
      <c r="FY1061" s="90"/>
      <c r="FZ1061" s="90"/>
      <c r="GA1061" s="90"/>
      <c r="GB1061" s="90"/>
      <c r="GC1061" s="90"/>
      <c r="GD1061" s="90"/>
      <c r="GE1061" s="90"/>
      <c r="GF1061" s="90"/>
      <c r="GG1061" s="90"/>
      <c r="GH1061" s="90"/>
      <c r="GI1061" s="90"/>
      <c r="GJ1061" s="90"/>
      <c r="GK1061" s="90"/>
      <c r="GL1061" s="90"/>
      <c r="GM1061" s="90"/>
      <c r="GN1061" s="90"/>
      <c r="GO1061" s="90"/>
      <c r="GP1061" s="90"/>
      <c r="GQ1061" s="90"/>
      <c r="GR1061" s="90"/>
      <c r="GS1061" s="90"/>
      <c r="GT1061" s="90"/>
      <c r="GU1061" s="90"/>
      <c r="GV1061" s="90"/>
      <c r="GW1061" s="90"/>
      <c r="GX1061" s="90"/>
      <c r="GY1061" s="90"/>
      <c r="GZ1061" s="90"/>
      <c r="HA1061" s="90"/>
      <c r="HB1061" s="90"/>
      <c r="HC1061" s="90"/>
      <c r="HD1061" s="90"/>
      <c r="HE1061" s="90"/>
      <c r="HF1061" s="90"/>
      <c r="HG1061" s="90"/>
      <c r="HH1061" s="90"/>
      <c r="HI1061" s="90"/>
      <c r="HJ1061" s="90"/>
      <c r="HK1061" s="90"/>
      <c r="HL1061" s="90"/>
      <c r="HM1061" s="90"/>
      <c r="HN1061" s="90"/>
      <c r="HO1061" s="90"/>
      <c r="HP1061" s="90"/>
      <c r="HQ1061" s="90"/>
      <c r="HR1061" s="90"/>
      <c r="HS1061" s="90"/>
      <c r="HT1061" s="90"/>
      <c r="HU1061" s="90"/>
      <c r="HV1061" s="90"/>
      <c r="HW1061" s="90"/>
      <c r="HX1061" s="90"/>
      <c r="HY1061" s="90"/>
      <c r="HZ1061" s="90"/>
      <c r="IA1061" s="90"/>
      <c r="IB1061" s="90"/>
      <c r="IC1061" s="90"/>
      <c r="ID1061" s="90"/>
      <c r="IE1061" s="90"/>
      <c r="IF1061" s="90"/>
      <c r="IG1061" s="90"/>
      <c r="IH1061" s="90"/>
      <c r="II1061" s="90"/>
      <c r="IJ1061" s="90"/>
      <c r="IK1061" s="90"/>
      <c r="IL1061" s="90"/>
      <c r="IM1061" s="90"/>
      <c r="IN1061" s="90"/>
      <c r="IO1061" s="90"/>
      <c r="IP1061" s="90"/>
      <c r="IQ1061" s="90"/>
      <c r="IR1061" s="90"/>
      <c r="IS1061" s="90"/>
      <c r="IT1061" s="90"/>
      <c r="IU1061" s="90"/>
      <c r="IV1061" s="90"/>
    </row>
    <row r="1063" spans="1:256">
      <c r="B1063" s="96" t="str">
        <f>Assumps!F6</f>
        <v>200 to 350</v>
      </c>
      <c r="C1063" s="178">
        <v>2</v>
      </c>
    </row>
    <row r="1064" spans="1:256">
      <c r="B1064" s="20">
        <v>1</v>
      </c>
      <c r="C1064" s="20">
        <v>1</v>
      </c>
      <c r="D1064" s="20">
        <v>1</v>
      </c>
      <c r="E1064" s="20">
        <v>111</v>
      </c>
      <c r="G1064" s="74">
        <f>Assumps!$B$197*HLOOKUP(G$6,Assumps!$D$198:$W$203,$B1064+3)*HLOOKUP(G$6,Assumps!$D$198:$W$200,$C1064+1)*HLOOKUP(G$6,Assumps!$D$198:$W$209,$D1064+6)*HLOOKUP(G$6,Assumps!$D$198:$W$214,$C$1063+12)</f>
        <v>0.999</v>
      </c>
      <c r="H1064" s="74">
        <f>Assumps!$B$197*HLOOKUP(H$6,Assumps!$D$198:$W$203,$B1064+3)*HLOOKUP(H$6,Assumps!$D$198:$W$200,$C1064+1)*HLOOKUP(H$6,Assumps!$D$198:$W$209,$D1064+6)*HLOOKUP(H$6,Assumps!$D$198:$W$214,$C$1063+12)</f>
        <v>0.999</v>
      </c>
      <c r="I1064" s="74">
        <f>Assumps!$B$197*HLOOKUP(I$6,Assumps!$D$198:$W$203,$B1064+3)*HLOOKUP(I$6,Assumps!$D$198:$W$200,$C1064+1)*HLOOKUP(I$6,Assumps!$D$198:$W$209,$D1064+6)*HLOOKUP(I$6,Assumps!$D$198:$W$214,$C$1063+12)</f>
        <v>0.999</v>
      </c>
      <c r="J1064" s="74">
        <f>Assumps!$B$197*HLOOKUP(J$6,Assumps!$D$198:$W$203,$B1064+3)*HLOOKUP(J$6,Assumps!$D$198:$W$200,$C1064+1)*HLOOKUP(J$6,Assumps!$D$198:$W$209,$D1064+6)*HLOOKUP(J$6,Assumps!$D$198:$W$214,$C$1063+12)</f>
        <v>0.999</v>
      </c>
      <c r="K1064" s="74">
        <f>Assumps!$B$197*HLOOKUP(K$6,Assumps!$D$198:$W$203,$B1064+3)*HLOOKUP(K$6,Assumps!$D$198:$W$200,$C1064+1)*HLOOKUP(K$6,Assumps!$D$198:$W$209,$D1064+6)*HLOOKUP(K$6,Assumps!$D$198:$W$214,$C$1063+12)</f>
        <v>0.999</v>
      </c>
      <c r="L1064" s="74">
        <f>Assumps!$B$197*HLOOKUP(L$6,Assumps!$D$198:$W$203,$B1064+3)*HLOOKUP(L$6,Assumps!$D$198:$W$200,$C1064+1)*HLOOKUP(L$6,Assumps!$D$198:$W$209,$D1064+6)*HLOOKUP(L$6,Assumps!$D$198:$W$214,$C$1063+12)</f>
        <v>0.999</v>
      </c>
      <c r="M1064" s="74">
        <f>Assumps!$B$197*HLOOKUP(M$6,Assumps!$D$198:$W$203,$B1064+3)*HLOOKUP(M$6,Assumps!$D$198:$W$200,$C1064+1)*HLOOKUP(M$6,Assumps!$D$198:$W$209,$D1064+6)*HLOOKUP(M$6,Assumps!$D$198:$W$214,$C$1063+12)</f>
        <v>0.999</v>
      </c>
      <c r="N1064" s="74">
        <f>Assumps!$B$197*HLOOKUP(N$6,Assumps!$D$198:$W$203,$B1064+3)*HLOOKUP(N$6,Assumps!$D$198:$W$200,$C1064+1)*HLOOKUP(N$6,Assumps!$D$198:$W$209,$D1064+6)*HLOOKUP(N$6,Assumps!$D$198:$W$214,$C$1063+12)</f>
        <v>0.999</v>
      </c>
      <c r="O1064" s="74">
        <f>Assumps!$B$197*HLOOKUP(O$6,Assumps!$D$198:$W$203,$B1064+3)*HLOOKUP(O$6,Assumps!$D$198:$W$200,$C1064+1)*HLOOKUP(O$6,Assumps!$D$198:$W$209,$D1064+6)*HLOOKUP(O$6,Assumps!$D$198:$W$214,$C$1063+12)</f>
        <v>0.999</v>
      </c>
      <c r="P1064" s="74">
        <f>Assumps!$B$197*HLOOKUP(P$6,Assumps!$D$198:$W$203,$B1064+3)*HLOOKUP(P$6,Assumps!$D$198:$W$200,$C1064+1)*HLOOKUP(P$6,Assumps!$D$198:$W$209,$D1064+6)*HLOOKUP(P$6,Assumps!$D$198:$W$214,$C$1063+12)</f>
        <v>0.999</v>
      </c>
      <c r="Q1064" s="74">
        <f>Assumps!$B$197*HLOOKUP(Q$6,Assumps!$D$198:$W$203,$B1064+3)*HLOOKUP(Q$6,Assumps!$D$198:$W$200,$C1064+1)*HLOOKUP(Q$6,Assumps!$D$198:$W$209,$D1064+6)*HLOOKUP(Q$6,Assumps!$D$198:$W$214,$C$1063+12)</f>
        <v>0.999</v>
      </c>
      <c r="R1064" s="74">
        <f>Assumps!$B$197*HLOOKUP(R$6,Assumps!$D$198:$W$203,$B1064+3)*HLOOKUP(R$6,Assumps!$D$198:$W$200,$C1064+1)*HLOOKUP(R$6,Assumps!$D$198:$W$209,$D1064+6)*HLOOKUP(R$6,Assumps!$D$198:$W$214,$C$1063+12)</f>
        <v>0.999</v>
      </c>
      <c r="S1064" s="74">
        <f>Assumps!$B$197*HLOOKUP(S$6,Assumps!$D$198:$W$203,$B1064+3)*HLOOKUP(S$6,Assumps!$D$198:$W$200,$C1064+1)*HLOOKUP(S$6,Assumps!$D$198:$W$209,$D1064+6)*HLOOKUP(S$6,Assumps!$D$198:$W$214,$C$1063+12)</f>
        <v>0.999</v>
      </c>
      <c r="T1064" s="74">
        <f>Assumps!$B$197*HLOOKUP(T$6,Assumps!$D$198:$W$203,$B1064+3)*HLOOKUP(T$6,Assumps!$D$198:$W$200,$C1064+1)*HLOOKUP(T$6,Assumps!$D$198:$W$209,$D1064+6)*HLOOKUP(T$6,Assumps!$D$198:$W$214,$C$1063+12)</f>
        <v>0.999</v>
      </c>
      <c r="U1064" s="74">
        <f>Assumps!$B$197*HLOOKUP(U$6,Assumps!$D$198:$W$203,$B1064+3)*HLOOKUP(U$6,Assumps!$D$198:$W$200,$C1064+1)*HLOOKUP(U$6,Assumps!$D$198:$W$209,$D1064+6)*HLOOKUP(U$6,Assumps!$D$198:$W$214,$C$1063+12)</f>
        <v>0.999</v>
      </c>
      <c r="V1064" s="74">
        <f>Assumps!$B$197*HLOOKUP(V$6,Assumps!$D$198:$W$203,$B1064+3)*HLOOKUP(V$6,Assumps!$D$198:$W$200,$C1064+1)*HLOOKUP(V$6,Assumps!$D$198:$W$209,$D1064+6)*HLOOKUP(V$6,Assumps!$D$198:$W$214,$C$1063+12)</f>
        <v>0.999</v>
      </c>
      <c r="W1064" s="74">
        <f>Assumps!$B$197*HLOOKUP(W$6,Assumps!$D$198:$W$203,$B1064+3)*HLOOKUP(W$6,Assumps!$D$198:$W$200,$C1064+1)*HLOOKUP(W$6,Assumps!$D$198:$W$209,$D1064+6)*HLOOKUP(W$6,Assumps!$D$198:$W$214,$C$1063+12)</f>
        <v>0.999</v>
      </c>
      <c r="X1064" s="74">
        <f>Assumps!$B$197*HLOOKUP(X$6,Assumps!$D$198:$W$203,$B1064+3)*HLOOKUP(X$6,Assumps!$D$198:$W$200,$C1064+1)*HLOOKUP(X$6,Assumps!$D$198:$W$209,$D1064+6)*HLOOKUP(X$6,Assumps!$D$198:$W$214,$C$1063+12)</f>
        <v>0.999</v>
      </c>
      <c r="Y1064" s="74">
        <f>Assumps!$B$197*HLOOKUP(Y$6,Assumps!$D$198:$W$203,$B1064+3)*HLOOKUP(Y$6,Assumps!$D$198:$W$200,$C1064+1)*HLOOKUP(Y$6,Assumps!$D$198:$W$209,$D1064+6)*HLOOKUP(Y$6,Assumps!$D$198:$W$214,$C$1063+12)</f>
        <v>0.999</v>
      </c>
      <c r="Z1064" s="74">
        <f>Assumps!$B$197*HLOOKUP(Z$6,Assumps!$D$198:$W$203,$B1064+3)*HLOOKUP(Z$6,Assumps!$D$198:$W$200,$C1064+1)*HLOOKUP(Z$6,Assumps!$D$198:$W$209,$D1064+6)*HLOOKUP(Z$6,Assumps!$D$198:$W$214,$C$1063+12)</f>
        <v>0.999</v>
      </c>
      <c r="AA1064" s="74">
        <f>Assumps!$B$197*HLOOKUP(AA$6,Assumps!$D$198:$W$203,$B1064+3)*HLOOKUP(AA$6,Assumps!$D$198:$W$200,$C1064+1)*HLOOKUP(AA$6,Assumps!$D$198:$W$209,$D1064+6)*HLOOKUP(AA$6,Assumps!$D$198:$W$214,$C$1063+12)</f>
        <v>0.999</v>
      </c>
      <c r="AB1064" s="74">
        <f>Assumps!$B$197*HLOOKUP(AB$6,Assumps!$D$198:$W$203,$B1064+3)*HLOOKUP(AB$6,Assumps!$D$198:$W$200,$C1064+1)*HLOOKUP(AB$6,Assumps!$D$198:$W$209,$D1064+6)*HLOOKUP(AB$6,Assumps!$D$198:$W$214,$C$1063+12)</f>
        <v>0.999</v>
      </c>
      <c r="AC1064" s="74">
        <f>Assumps!$B$197*HLOOKUP(AC$6,Assumps!$D$198:$W$203,$B1064+3)*HLOOKUP(AC$6,Assumps!$D$198:$W$200,$C1064+1)*HLOOKUP(AC$6,Assumps!$D$198:$W$209,$D1064+6)*HLOOKUP(AC$6,Assumps!$D$198:$W$214,$C$1063+12)</f>
        <v>0.999</v>
      </c>
      <c r="AD1064" s="74">
        <f>Assumps!$B$197*HLOOKUP(AD$6,Assumps!$D$198:$W$203,$B1064+3)*HLOOKUP(AD$6,Assumps!$D$198:$W$200,$C1064+1)*HLOOKUP(AD$6,Assumps!$D$198:$W$209,$D1064+6)*HLOOKUP(AD$6,Assumps!$D$198:$W$214,$C$1063+12)</f>
        <v>0.999</v>
      </c>
      <c r="AE1064" s="74">
        <f>Assumps!$B$197*HLOOKUP(AE$6,Assumps!$D$198:$W$203,$B1064+3)*HLOOKUP(AE$6,Assumps!$D$198:$W$200,$C1064+1)*HLOOKUP(AE$6,Assumps!$D$198:$W$209,$D1064+6)*HLOOKUP(AE$6,Assumps!$D$198:$W$214,$C$1063+12)</f>
        <v>0.999</v>
      </c>
      <c r="AF1064" s="74">
        <f>Assumps!$B$197*HLOOKUP(AF$6,Assumps!$D$198:$W$203,$B1064+3)*HLOOKUP(AF$6,Assumps!$D$198:$W$200,$C1064+1)*HLOOKUP(AF$6,Assumps!$D$198:$W$209,$D1064+6)*HLOOKUP(AF$6,Assumps!$D$198:$W$214,$C$1063+12)</f>
        <v>0.999</v>
      </c>
      <c r="AG1064" s="74">
        <f>Assumps!$B$197*HLOOKUP(AG$6,Assumps!$D$198:$W$203,$B1064+3)*HLOOKUP(AG$6,Assumps!$D$198:$W$200,$C1064+1)*HLOOKUP(AG$6,Assumps!$D$198:$W$209,$D1064+6)*HLOOKUP(AG$6,Assumps!$D$198:$W$214,$C$1063+12)</f>
        <v>0.999</v>
      </c>
      <c r="AH1064" s="74">
        <f>Assumps!$B$197*HLOOKUP(AH$6,Assumps!$D$198:$W$203,$B1064+3)*HLOOKUP(AH$6,Assumps!$D$198:$W$200,$C1064+1)*HLOOKUP(AH$6,Assumps!$D$198:$W$209,$D1064+6)*HLOOKUP(AH$6,Assumps!$D$198:$W$214,$C$1063+12)</f>
        <v>0.999</v>
      </c>
      <c r="AI1064" s="74">
        <f>Assumps!$B$197*HLOOKUP(AI$6,Assumps!$D$198:$W$203,$B1064+3)*HLOOKUP(AI$6,Assumps!$D$198:$W$200,$C1064+1)*HLOOKUP(AI$6,Assumps!$D$198:$W$209,$D1064+6)*HLOOKUP(AI$6,Assumps!$D$198:$W$214,$C$1063+12)</f>
        <v>0.999</v>
      </c>
      <c r="AJ1064" s="74">
        <f>Assumps!$B$197*HLOOKUP(AJ$6,Assumps!$D$198:$W$203,$B1064+3)*HLOOKUP(AJ$6,Assumps!$D$198:$W$200,$C1064+1)*HLOOKUP(AJ$6,Assumps!$D$198:$W$209,$D1064+6)*HLOOKUP(AJ$6,Assumps!$D$198:$W$214,$C$1063+12)</f>
        <v>0.999</v>
      </c>
      <c r="AK1064" s="74">
        <f>Assumps!$B$197*HLOOKUP(AK$6,Assumps!$D$198:$W$203,$B1064+3)*HLOOKUP(AK$6,Assumps!$D$198:$W$200,$C1064+1)*HLOOKUP(AK$6,Assumps!$D$198:$W$209,$D1064+6)*HLOOKUP(AK$6,Assumps!$D$198:$W$214,$C$1063+12)</f>
        <v>0.999</v>
      </c>
      <c r="AL1064" s="74">
        <f>Assumps!$B$197*HLOOKUP(AL$6,Assumps!$D$198:$W$203,$B1064+3)*HLOOKUP(AL$6,Assumps!$D$198:$W$200,$C1064+1)*HLOOKUP(AL$6,Assumps!$D$198:$W$209,$D1064+6)*HLOOKUP(AL$6,Assumps!$D$198:$W$214,$C$1063+12)</f>
        <v>0.999</v>
      </c>
      <c r="AM1064" s="74">
        <f>Assumps!$B$197*HLOOKUP(AM$6,Assumps!$D$198:$W$203,$B1064+3)*HLOOKUP(AM$6,Assumps!$D$198:$W$200,$C1064+1)*HLOOKUP(AM$6,Assumps!$D$198:$W$209,$D1064+6)*HLOOKUP(AM$6,Assumps!$D$198:$W$214,$C$1063+12)</f>
        <v>0.999</v>
      </c>
      <c r="AN1064" s="74">
        <f>Assumps!$B$197*HLOOKUP(AN$6,Assumps!$D$198:$W$203,$B1064+3)*HLOOKUP(AN$6,Assumps!$D$198:$W$200,$C1064+1)*HLOOKUP(AN$6,Assumps!$D$198:$W$209,$D1064+6)*HLOOKUP(AN$6,Assumps!$D$198:$W$214,$C$1063+12)</f>
        <v>0.999</v>
      </c>
      <c r="AO1064" s="74">
        <f>Assumps!$B$197*HLOOKUP(AO$6,Assumps!$D$198:$W$203,$B1064+3)*HLOOKUP(AO$6,Assumps!$D$198:$W$200,$C1064+1)*HLOOKUP(AO$6,Assumps!$D$198:$W$209,$D1064+6)*HLOOKUP(AO$6,Assumps!$D$198:$W$214,$C$1063+12)</f>
        <v>0.999</v>
      </c>
      <c r="AP1064" s="74">
        <f>Assumps!$B$197*HLOOKUP(AP$6,Assumps!$D$198:$W$203,$B1064+3)*HLOOKUP(AP$6,Assumps!$D$198:$W$200,$C1064+1)*HLOOKUP(AP$6,Assumps!$D$198:$W$209,$D1064+6)*HLOOKUP(AP$6,Assumps!$D$198:$W$214,$C$1063+12)</f>
        <v>0.999</v>
      </c>
      <c r="AQ1064" s="74">
        <f>Assumps!$B$197*HLOOKUP(AQ$6,Assumps!$D$198:$W$203,$B1064+3)*HLOOKUP(AQ$6,Assumps!$D$198:$W$200,$C1064+1)*HLOOKUP(AQ$6,Assumps!$D$198:$W$209,$D1064+6)*HLOOKUP(AQ$6,Assumps!$D$198:$W$214,$C$1063+12)</f>
        <v>0.999</v>
      </c>
      <c r="AR1064" s="74">
        <f>Assumps!$B$197*HLOOKUP(AR$6,Assumps!$D$198:$W$203,$B1064+3)*HLOOKUP(AR$6,Assumps!$D$198:$W$200,$C1064+1)*HLOOKUP(AR$6,Assumps!$D$198:$W$209,$D1064+6)*HLOOKUP(AR$6,Assumps!$D$198:$W$214,$C$1063+12)</f>
        <v>0.999</v>
      </c>
      <c r="AS1064" s="74">
        <f>Assumps!$B$197*HLOOKUP(AS$6,Assumps!$D$198:$W$203,$B1064+3)*HLOOKUP(AS$6,Assumps!$D$198:$W$200,$C1064+1)*HLOOKUP(AS$6,Assumps!$D$198:$W$209,$D1064+6)*HLOOKUP(AS$6,Assumps!$D$198:$W$214,$C$1063+12)</f>
        <v>0.999</v>
      </c>
      <c r="AT1064" s="74">
        <f>Assumps!$B$197*HLOOKUP(AT$6,Assumps!$D$198:$W$203,$B1064+3)*HLOOKUP(AT$6,Assumps!$D$198:$W$200,$C1064+1)*HLOOKUP(AT$6,Assumps!$D$198:$W$209,$D1064+6)*HLOOKUP(AT$6,Assumps!$D$198:$W$214,$C$1063+12)</f>
        <v>0.999</v>
      </c>
      <c r="AU1064" s="74">
        <f>Assumps!$B$197*HLOOKUP(AU$6,Assumps!$D$198:$W$203,$B1064+3)*HLOOKUP(AU$6,Assumps!$D$198:$W$200,$C1064+1)*HLOOKUP(AU$6,Assumps!$D$198:$W$209,$D1064+6)*HLOOKUP(AU$6,Assumps!$D$198:$W$214,$C$1063+12)</f>
        <v>0.999</v>
      </c>
      <c r="AV1064" s="74">
        <f>Assumps!$B$197*HLOOKUP(AV$6,Assumps!$D$198:$W$203,$B1064+3)*HLOOKUP(AV$6,Assumps!$D$198:$W$200,$C1064+1)*HLOOKUP(AV$6,Assumps!$D$198:$W$209,$D1064+6)*HLOOKUP(AV$6,Assumps!$D$198:$W$214,$C$1063+12)</f>
        <v>0.999</v>
      </c>
      <c r="AW1064" s="74">
        <f>Assumps!$B$197*HLOOKUP(AW$6,Assumps!$D$198:$W$203,$B1064+3)*HLOOKUP(AW$6,Assumps!$D$198:$W$200,$C1064+1)*HLOOKUP(AW$6,Assumps!$D$198:$W$209,$D1064+6)*HLOOKUP(AW$6,Assumps!$D$198:$W$214,$C$1063+12)</f>
        <v>0.999</v>
      </c>
      <c r="AX1064" s="74">
        <f>Assumps!$B$197*HLOOKUP(AX$6,Assumps!$D$198:$W$203,$B1064+3)*HLOOKUP(AX$6,Assumps!$D$198:$W$200,$C1064+1)*HLOOKUP(AX$6,Assumps!$D$198:$W$209,$D1064+6)*HLOOKUP(AX$6,Assumps!$D$198:$W$214,$C$1063+12)</f>
        <v>0.999</v>
      </c>
      <c r="AY1064" s="74">
        <f>Assumps!$B$197*HLOOKUP(AY$6,Assumps!$D$198:$W$203,$B1064+3)*HLOOKUP(AY$6,Assumps!$D$198:$W$200,$C1064+1)*HLOOKUP(AY$6,Assumps!$D$198:$W$209,$D1064+6)*HLOOKUP(AY$6,Assumps!$D$198:$W$214,$C$1063+12)</f>
        <v>0.999</v>
      </c>
      <c r="AZ1064" s="74">
        <f>Assumps!$B$197*HLOOKUP(AZ$6,Assumps!$D$198:$W$203,$B1064+3)*HLOOKUP(AZ$6,Assumps!$D$198:$W$200,$C1064+1)*HLOOKUP(AZ$6,Assumps!$D$198:$W$209,$D1064+6)*HLOOKUP(AZ$6,Assumps!$D$198:$W$214,$C$1063+12)</f>
        <v>0.999</v>
      </c>
      <c r="BA1064" s="74">
        <f>Assumps!$B$197*HLOOKUP(BA$6,Assumps!$D$198:$W$203,$B1064+3)*HLOOKUP(BA$6,Assumps!$D$198:$W$200,$C1064+1)*HLOOKUP(BA$6,Assumps!$D$198:$W$209,$D1064+6)*HLOOKUP(BA$6,Assumps!$D$198:$W$214,$C$1063+12)</f>
        <v>0.999</v>
      </c>
      <c r="BB1064" s="74">
        <f>Assumps!$B$197*HLOOKUP(BB$6,Assumps!$D$198:$W$203,$B1064+3)*HLOOKUP(BB$6,Assumps!$D$198:$W$200,$C1064+1)*HLOOKUP(BB$6,Assumps!$D$198:$W$209,$D1064+6)*HLOOKUP(BB$6,Assumps!$D$198:$W$214,$C$1063+12)</f>
        <v>0.999</v>
      </c>
      <c r="BC1064" s="74">
        <f>Assumps!$B$197*HLOOKUP(BC$6,Assumps!$D$198:$W$203,$B1064+3)*HLOOKUP(BC$6,Assumps!$D$198:$W$200,$C1064+1)*HLOOKUP(BC$6,Assumps!$D$198:$W$209,$D1064+6)*HLOOKUP(BC$6,Assumps!$D$198:$W$214,$C$1063+12)</f>
        <v>0.999</v>
      </c>
      <c r="BD1064" s="74">
        <f>Assumps!$B$197*HLOOKUP(BD$6,Assumps!$D$198:$W$203,$B1064+3)*HLOOKUP(BD$6,Assumps!$D$198:$W$200,$C1064+1)*HLOOKUP(BD$6,Assumps!$D$198:$W$209,$D1064+6)*HLOOKUP(BD$6,Assumps!$D$198:$W$214,$C$1063+12)</f>
        <v>0.999</v>
      </c>
      <c r="BE1064" s="74">
        <f>Assumps!$B$197*HLOOKUP(BE$6,Assumps!$D$198:$W$203,$B1064+3)*HLOOKUP(BE$6,Assumps!$D$198:$W$200,$C1064+1)*HLOOKUP(BE$6,Assumps!$D$198:$W$209,$D1064+6)*HLOOKUP(BE$6,Assumps!$D$198:$W$214,$C$1063+12)</f>
        <v>0.999</v>
      </c>
      <c r="BF1064" s="74">
        <f>Assumps!$B$197*HLOOKUP(BF$6,Assumps!$D$198:$W$203,$B1064+3)*HLOOKUP(BF$6,Assumps!$D$198:$W$200,$C1064+1)*HLOOKUP(BF$6,Assumps!$D$198:$W$209,$D1064+6)*HLOOKUP(BF$6,Assumps!$D$198:$W$214,$C$1063+12)</f>
        <v>0.999</v>
      </c>
      <c r="BG1064" s="74">
        <f>Assumps!$B$197*HLOOKUP(BG$6,Assumps!$D$198:$W$203,$B1064+3)*HLOOKUP(BG$6,Assumps!$D$198:$W$200,$C1064+1)*HLOOKUP(BG$6,Assumps!$D$198:$W$209,$D1064+6)*HLOOKUP(BG$6,Assumps!$D$198:$W$214,$C$1063+12)</f>
        <v>0.999</v>
      </c>
      <c r="BH1064" s="74">
        <f>Assumps!$B$197*HLOOKUP(BH$6,Assumps!$D$198:$W$203,$B1064+3)*HLOOKUP(BH$6,Assumps!$D$198:$W$200,$C1064+1)*HLOOKUP(BH$6,Assumps!$D$198:$W$209,$D1064+6)*HLOOKUP(BH$6,Assumps!$D$198:$W$214,$C$1063+12)</f>
        <v>0.999</v>
      </c>
      <c r="BI1064" s="74">
        <f>Assumps!$B$197*HLOOKUP(BI$6,Assumps!$D$198:$W$203,$B1064+3)*HLOOKUP(BI$6,Assumps!$D$198:$W$200,$C1064+1)*HLOOKUP(BI$6,Assumps!$D$198:$W$209,$D1064+6)*HLOOKUP(BI$6,Assumps!$D$198:$W$214,$C$1063+12)</f>
        <v>0.999</v>
      </c>
      <c r="BJ1064" s="74">
        <f>Assumps!$B$197*HLOOKUP(BJ$6,Assumps!$D$198:$W$203,$B1064+3)*HLOOKUP(BJ$6,Assumps!$D$198:$W$200,$C1064+1)*HLOOKUP(BJ$6,Assumps!$D$198:$W$209,$D1064+6)*HLOOKUP(BJ$6,Assumps!$D$198:$W$214,$C$1063+12)</f>
        <v>0.999</v>
      </c>
      <c r="BK1064" s="74">
        <f>Assumps!$B$197*HLOOKUP(BK$6,Assumps!$D$198:$W$203,$B1064+3)*HLOOKUP(BK$6,Assumps!$D$198:$W$200,$C1064+1)*HLOOKUP(BK$6,Assumps!$D$198:$W$209,$D1064+6)*HLOOKUP(BK$6,Assumps!$D$198:$W$214,$C$1063+12)</f>
        <v>0.999</v>
      </c>
      <c r="BL1064" s="74">
        <f>Assumps!$B$197*HLOOKUP(BL$6,Assumps!$D$198:$W$203,$B1064+3)*HLOOKUP(BL$6,Assumps!$D$198:$W$200,$C1064+1)*HLOOKUP(BL$6,Assumps!$D$198:$W$209,$D1064+6)*HLOOKUP(BL$6,Assumps!$D$198:$W$214,$C$1063+12)</f>
        <v>0.999</v>
      </c>
      <c r="BM1064" s="74">
        <f>Assumps!$B$197*HLOOKUP(BM$6,Assumps!$D$198:$W$203,$B1064+3)*HLOOKUP(BM$6,Assumps!$D$198:$W$200,$C1064+1)*HLOOKUP(BM$6,Assumps!$D$198:$W$209,$D1064+6)*HLOOKUP(BM$6,Assumps!$D$198:$W$214,$C$1063+12)</f>
        <v>0.999</v>
      </c>
      <c r="BN1064" s="74">
        <f>Assumps!$B$197*HLOOKUP(BN$6,Assumps!$D$198:$W$203,$B1064+3)*HLOOKUP(BN$6,Assumps!$D$198:$W$200,$C1064+1)*HLOOKUP(BN$6,Assumps!$D$198:$W$209,$D1064+6)*HLOOKUP(BN$6,Assumps!$D$198:$W$214,$C$1063+12)</f>
        <v>0.999</v>
      </c>
      <c r="BO1064" s="74">
        <f>Assumps!$B$197*HLOOKUP(BO$6,Assumps!$D$198:$W$203,$B1064+3)*HLOOKUP(BO$6,Assumps!$D$198:$W$200,$C1064+1)*HLOOKUP(BO$6,Assumps!$D$198:$W$209,$D1064+6)*HLOOKUP(BO$6,Assumps!$D$198:$W$214,$C$1063+12)</f>
        <v>0.999</v>
      </c>
      <c r="BP1064" s="74">
        <f>Assumps!$B$197*HLOOKUP(BP$6,Assumps!$D$198:$W$203,$B1064+3)*HLOOKUP(BP$6,Assumps!$D$198:$W$200,$C1064+1)*HLOOKUP(BP$6,Assumps!$D$198:$W$209,$D1064+6)*HLOOKUP(BP$6,Assumps!$D$198:$W$214,$C$1063+12)</f>
        <v>0.999</v>
      </c>
      <c r="BQ1064" s="74">
        <f>Assumps!$B$197*HLOOKUP(BQ$6,Assumps!$D$198:$W$203,$B1064+3)*HLOOKUP(BQ$6,Assumps!$D$198:$W$200,$C1064+1)*HLOOKUP(BQ$6,Assumps!$D$198:$W$209,$D1064+6)*HLOOKUP(BQ$6,Assumps!$D$198:$W$214,$C$1063+12)</f>
        <v>0.999</v>
      </c>
      <c r="BR1064" s="74">
        <f>Assumps!$B$197*HLOOKUP(BR$6,Assumps!$D$198:$W$203,$B1064+3)*HLOOKUP(BR$6,Assumps!$D$198:$W$200,$C1064+1)*HLOOKUP(BR$6,Assumps!$D$198:$W$209,$D1064+6)*HLOOKUP(BR$6,Assumps!$D$198:$W$214,$C$1063+12)</f>
        <v>0.999</v>
      </c>
      <c r="BS1064" s="74">
        <f>Assumps!$B$197*HLOOKUP(BS$6,Assumps!$D$198:$W$203,$B1064+3)*HLOOKUP(BS$6,Assumps!$D$198:$W$200,$C1064+1)*HLOOKUP(BS$6,Assumps!$D$198:$W$209,$D1064+6)*HLOOKUP(BS$6,Assumps!$D$198:$W$214,$C$1063+12)</f>
        <v>0.999</v>
      </c>
      <c r="BT1064" s="74">
        <f>Assumps!$B$197*HLOOKUP(BT$6,Assumps!$D$198:$W$203,$B1064+3)*HLOOKUP(BT$6,Assumps!$D$198:$W$200,$C1064+1)*HLOOKUP(BT$6,Assumps!$D$198:$W$209,$D1064+6)*HLOOKUP(BT$6,Assumps!$D$198:$W$214,$C$1063+12)</f>
        <v>0.999</v>
      </c>
      <c r="BU1064" s="74">
        <f>Assumps!$B$197*HLOOKUP(BU$6,Assumps!$D$198:$W$203,$B1064+3)*HLOOKUP(BU$6,Assumps!$D$198:$W$200,$C1064+1)*HLOOKUP(BU$6,Assumps!$D$198:$W$209,$D1064+6)*HLOOKUP(BU$6,Assumps!$D$198:$W$214,$C$1063+12)</f>
        <v>0.999</v>
      </c>
      <c r="BV1064" s="74">
        <f>Assumps!$B$197*HLOOKUP(BV$6,Assumps!$D$198:$W$203,$B1064+3)*HLOOKUP(BV$6,Assumps!$D$198:$W$200,$C1064+1)*HLOOKUP(BV$6,Assumps!$D$198:$W$209,$D1064+6)*HLOOKUP(BV$6,Assumps!$D$198:$W$214,$C$1063+12)</f>
        <v>0.999</v>
      </c>
      <c r="BW1064" s="74">
        <f>Assumps!$B$197*HLOOKUP(BW$6,Assumps!$D$198:$W$203,$B1064+3)*HLOOKUP(BW$6,Assumps!$D$198:$W$200,$C1064+1)*HLOOKUP(BW$6,Assumps!$D$198:$W$209,$D1064+6)*HLOOKUP(BW$6,Assumps!$D$198:$W$214,$C$1063+12)</f>
        <v>0.999</v>
      </c>
      <c r="BX1064" s="74">
        <f>Assumps!$B$197*HLOOKUP(BX$6,Assumps!$D$198:$W$203,$B1064+3)*HLOOKUP(BX$6,Assumps!$D$198:$W$200,$C1064+1)*HLOOKUP(BX$6,Assumps!$D$198:$W$209,$D1064+6)*HLOOKUP(BX$6,Assumps!$D$198:$W$214,$C$1063+12)</f>
        <v>0.999</v>
      </c>
      <c r="BY1064" s="74">
        <f>Assumps!$B$197*HLOOKUP(BY$6,Assumps!$D$198:$W$203,$B1064+3)*HLOOKUP(BY$6,Assumps!$D$198:$W$200,$C1064+1)*HLOOKUP(BY$6,Assumps!$D$198:$W$209,$D1064+6)*HLOOKUP(BY$6,Assumps!$D$198:$W$214,$C$1063+12)</f>
        <v>0.999</v>
      </c>
      <c r="BZ1064" s="74">
        <f>Assumps!$B$197*HLOOKUP(BZ$6,Assumps!$D$198:$W$203,$B1064+3)*HLOOKUP(BZ$6,Assumps!$D$198:$W$200,$C1064+1)*HLOOKUP(BZ$6,Assumps!$D$198:$W$209,$D1064+6)*HLOOKUP(BZ$6,Assumps!$D$198:$W$214,$C$1063+12)</f>
        <v>0.999</v>
      </c>
      <c r="CA1064" s="74">
        <f>Assumps!$B$197*HLOOKUP(CA$6,Assumps!$D$198:$W$203,$B1064+3)*HLOOKUP(CA$6,Assumps!$D$198:$W$200,$C1064+1)*HLOOKUP(CA$6,Assumps!$D$198:$W$209,$D1064+6)*HLOOKUP(CA$6,Assumps!$D$198:$W$214,$C$1063+12)</f>
        <v>0.999</v>
      </c>
      <c r="CB1064" s="74">
        <f>Assumps!$B$197*HLOOKUP(CB$6,Assumps!$D$198:$W$203,$B1064+3)*HLOOKUP(CB$6,Assumps!$D$198:$W$200,$C1064+1)*HLOOKUP(CB$6,Assumps!$D$198:$W$209,$D1064+6)*HLOOKUP(CB$6,Assumps!$D$198:$W$214,$C$1063+12)</f>
        <v>0.999</v>
      </c>
      <c r="CC1064" s="74">
        <f>Assumps!$B$197*HLOOKUP(CC$6,Assumps!$D$198:$W$203,$B1064+3)*HLOOKUP(CC$6,Assumps!$D$198:$W$200,$C1064+1)*HLOOKUP(CC$6,Assumps!$D$198:$W$209,$D1064+6)*HLOOKUP(CC$6,Assumps!$D$198:$W$214,$C$1063+12)</f>
        <v>0.999</v>
      </c>
      <c r="CD1064" s="74">
        <f>Assumps!$B$197*HLOOKUP(CD$6,Assumps!$D$198:$W$203,$B1064+3)*HLOOKUP(CD$6,Assumps!$D$198:$W$200,$C1064+1)*HLOOKUP(CD$6,Assumps!$D$198:$W$209,$D1064+6)*HLOOKUP(CD$6,Assumps!$D$198:$W$214,$C$1063+12)</f>
        <v>0.999</v>
      </c>
      <c r="CE1064" s="74">
        <f>Assumps!$B$197*HLOOKUP(CE$6,Assumps!$D$198:$W$203,$B1064+3)*HLOOKUP(CE$6,Assumps!$D$198:$W$200,$C1064+1)*HLOOKUP(CE$6,Assumps!$D$198:$W$209,$D1064+6)*HLOOKUP(CE$6,Assumps!$D$198:$W$214,$C$1063+12)</f>
        <v>0.999</v>
      </c>
      <c r="CF1064" s="74">
        <f>Assumps!$B$197*HLOOKUP(CF$6,Assumps!$D$198:$W$203,$B1064+3)*HLOOKUP(CF$6,Assumps!$D$198:$W$200,$C1064+1)*HLOOKUP(CF$6,Assumps!$D$198:$W$209,$D1064+6)*HLOOKUP(CF$6,Assumps!$D$198:$W$214,$C$1063+12)</f>
        <v>0.999</v>
      </c>
      <c r="CG1064" s="74">
        <f>Assumps!$B$197*HLOOKUP(CG$6,Assumps!$D$198:$W$203,$B1064+3)*HLOOKUP(CG$6,Assumps!$D$198:$W$200,$C1064+1)*HLOOKUP(CG$6,Assumps!$D$198:$W$209,$D1064+6)*HLOOKUP(CG$6,Assumps!$D$198:$W$214,$C$1063+12)</f>
        <v>0.999</v>
      </c>
      <c r="CH1064" s="74">
        <f>Assumps!$B$197*HLOOKUP(CH$6,Assumps!$D$198:$W$203,$B1064+3)*HLOOKUP(CH$6,Assumps!$D$198:$W$200,$C1064+1)*HLOOKUP(CH$6,Assumps!$D$198:$W$209,$D1064+6)*HLOOKUP(CH$6,Assumps!$D$198:$W$214,$C$1063+12)</f>
        <v>0.999</v>
      </c>
    </row>
    <row r="1065" spans="1:256">
      <c r="B1065" s="20">
        <v>1</v>
      </c>
      <c r="C1065" s="20">
        <v>2</v>
      </c>
      <c r="D1065" s="20">
        <v>1</v>
      </c>
      <c r="E1065" s="20">
        <v>121</v>
      </c>
      <c r="G1065" s="74">
        <f>Assumps!$B$197*HLOOKUP(G$6,Assumps!$D$198:$W$203,$B1065+3)*HLOOKUP(G$6,Assumps!$D$198:$W$200,$C1065+1)*HLOOKUP(G$6,Assumps!$D$198:$W$209,$D1065+6)*HLOOKUP(G$6,Assumps!$D$198:$W$214,$C$1063+12)</f>
        <v>0.999</v>
      </c>
      <c r="H1065" s="74">
        <f>Assumps!$B$197*HLOOKUP(H$6,Assumps!$D$198:$W$203,$B1065+3)*HLOOKUP(H$6,Assumps!$D$198:$W$200,$C1065+1)*HLOOKUP(H$6,Assumps!$D$198:$W$209,$D1065+6)*HLOOKUP(H$6,Assumps!$D$198:$W$214,$C$1063+12)</f>
        <v>0.999</v>
      </c>
      <c r="I1065" s="74">
        <f>Assumps!$B$197*HLOOKUP(I$6,Assumps!$D$198:$W$203,$B1065+3)*HLOOKUP(I$6,Assumps!$D$198:$W$200,$C1065+1)*HLOOKUP(I$6,Assumps!$D$198:$W$209,$D1065+6)*HLOOKUP(I$6,Assumps!$D$198:$W$214,$C$1063+12)</f>
        <v>0.999</v>
      </c>
      <c r="J1065" s="74">
        <f>Assumps!$B$197*HLOOKUP(J$6,Assumps!$D$198:$W$203,$B1065+3)*HLOOKUP(J$6,Assumps!$D$198:$W$200,$C1065+1)*HLOOKUP(J$6,Assumps!$D$198:$W$209,$D1065+6)*HLOOKUP(J$6,Assumps!$D$198:$W$214,$C$1063+12)</f>
        <v>0.999</v>
      </c>
      <c r="K1065" s="74">
        <f>Assumps!$B$197*HLOOKUP(K$6,Assumps!$D$198:$W$203,$B1065+3)*HLOOKUP(K$6,Assumps!$D$198:$W$200,$C1065+1)*HLOOKUP(K$6,Assumps!$D$198:$W$209,$D1065+6)*HLOOKUP(K$6,Assumps!$D$198:$W$214,$C$1063+12)</f>
        <v>0.999</v>
      </c>
      <c r="L1065" s="74">
        <f>Assumps!$B$197*HLOOKUP(L$6,Assumps!$D$198:$W$203,$B1065+3)*HLOOKUP(L$6,Assumps!$D$198:$W$200,$C1065+1)*HLOOKUP(L$6,Assumps!$D$198:$W$209,$D1065+6)*HLOOKUP(L$6,Assumps!$D$198:$W$214,$C$1063+12)</f>
        <v>0.999</v>
      </c>
      <c r="M1065" s="74">
        <f>Assumps!$B$197*HLOOKUP(M$6,Assumps!$D$198:$W$203,$B1065+3)*HLOOKUP(M$6,Assumps!$D$198:$W$200,$C1065+1)*HLOOKUP(M$6,Assumps!$D$198:$W$209,$D1065+6)*HLOOKUP(M$6,Assumps!$D$198:$W$214,$C$1063+12)</f>
        <v>0.999</v>
      </c>
      <c r="N1065" s="74">
        <f>Assumps!$B$197*HLOOKUP(N$6,Assumps!$D$198:$W$203,$B1065+3)*HLOOKUP(N$6,Assumps!$D$198:$W$200,$C1065+1)*HLOOKUP(N$6,Assumps!$D$198:$W$209,$D1065+6)*HLOOKUP(N$6,Assumps!$D$198:$W$214,$C$1063+12)</f>
        <v>0.999</v>
      </c>
      <c r="O1065" s="74">
        <f>Assumps!$B$197*HLOOKUP(O$6,Assumps!$D$198:$W$203,$B1065+3)*HLOOKUP(O$6,Assumps!$D$198:$W$200,$C1065+1)*HLOOKUP(O$6,Assumps!$D$198:$W$209,$D1065+6)*HLOOKUP(O$6,Assumps!$D$198:$W$214,$C$1063+12)</f>
        <v>0.999</v>
      </c>
      <c r="P1065" s="74">
        <f>Assumps!$B$197*HLOOKUP(P$6,Assumps!$D$198:$W$203,$B1065+3)*HLOOKUP(P$6,Assumps!$D$198:$W$200,$C1065+1)*HLOOKUP(P$6,Assumps!$D$198:$W$209,$D1065+6)*HLOOKUP(P$6,Assumps!$D$198:$W$214,$C$1063+12)</f>
        <v>0.999</v>
      </c>
      <c r="Q1065" s="74">
        <f>Assumps!$B$197*HLOOKUP(Q$6,Assumps!$D$198:$W$203,$B1065+3)*HLOOKUP(Q$6,Assumps!$D$198:$W$200,$C1065+1)*HLOOKUP(Q$6,Assumps!$D$198:$W$209,$D1065+6)*HLOOKUP(Q$6,Assumps!$D$198:$W$214,$C$1063+12)</f>
        <v>0.999</v>
      </c>
      <c r="R1065" s="74">
        <f>Assumps!$B$197*HLOOKUP(R$6,Assumps!$D$198:$W$203,$B1065+3)*HLOOKUP(R$6,Assumps!$D$198:$W$200,$C1065+1)*HLOOKUP(R$6,Assumps!$D$198:$W$209,$D1065+6)*HLOOKUP(R$6,Assumps!$D$198:$W$214,$C$1063+12)</f>
        <v>0.999</v>
      </c>
      <c r="S1065" s="74">
        <f>Assumps!$B$197*HLOOKUP(S$6,Assumps!$D$198:$W$203,$B1065+3)*HLOOKUP(S$6,Assumps!$D$198:$W$200,$C1065+1)*HLOOKUP(S$6,Assumps!$D$198:$W$209,$D1065+6)*HLOOKUP(S$6,Assumps!$D$198:$W$214,$C$1063+12)</f>
        <v>0.999</v>
      </c>
      <c r="T1065" s="74">
        <f>Assumps!$B$197*HLOOKUP(T$6,Assumps!$D$198:$W$203,$B1065+3)*HLOOKUP(T$6,Assumps!$D$198:$W$200,$C1065+1)*HLOOKUP(T$6,Assumps!$D$198:$W$209,$D1065+6)*HLOOKUP(T$6,Assumps!$D$198:$W$214,$C$1063+12)</f>
        <v>0.999</v>
      </c>
      <c r="U1065" s="74">
        <f>Assumps!$B$197*HLOOKUP(U$6,Assumps!$D$198:$W$203,$B1065+3)*HLOOKUP(U$6,Assumps!$D$198:$W$200,$C1065+1)*HLOOKUP(U$6,Assumps!$D$198:$W$209,$D1065+6)*HLOOKUP(U$6,Assumps!$D$198:$W$214,$C$1063+12)</f>
        <v>0.999</v>
      </c>
      <c r="V1065" s="74">
        <f>Assumps!$B$197*HLOOKUP(V$6,Assumps!$D$198:$W$203,$B1065+3)*HLOOKUP(V$6,Assumps!$D$198:$W$200,$C1065+1)*HLOOKUP(V$6,Assumps!$D$198:$W$209,$D1065+6)*HLOOKUP(V$6,Assumps!$D$198:$W$214,$C$1063+12)</f>
        <v>0.999</v>
      </c>
      <c r="W1065" s="74">
        <f>Assumps!$B$197*HLOOKUP(W$6,Assumps!$D$198:$W$203,$B1065+3)*HLOOKUP(W$6,Assumps!$D$198:$W$200,$C1065+1)*HLOOKUP(W$6,Assumps!$D$198:$W$209,$D1065+6)*HLOOKUP(W$6,Assumps!$D$198:$W$214,$C$1063+12)</f>
        <v>0.999</v>
      </c>
      <c r="X1065" s="74">
        <f>Assumps!$B$197*HLOOKUP(X$6,Assumps!$D$198:$W$203,$B1065+3)*HLOOKUP(X$6,Assumps!$D$198:$W$200,$C1065+1)*HLOOKUP(X$6,Assumps!$D$198:$W$209,$D1065+6)*HLOOKUP(X$6,Assumps!$D$198:$W$214,$C$1063+12)</f>
        <v>0.999</v>
      </c>
      <c r="Y1065" s="74">
        <f>Assumps!$B$197*HLOOKUP(Y$6,Assumps!$D$198:$W$203,$B1065+3)*HLOOKUP(Y$6,Assumps!$D$198:$W$200,$C1065+1)*HLOOKUP(Y$6,Assumps!$D$198:$W$209,$D1065+6)*HLOOKUP(Y$6,Assumps!$D$198:$W$214,$C$1063+12)</f>
        <v>0.999</v>
      </c>
      <c r="Z1065" s="74">
        <f>Assumps!$B$197*HLOOKUP(Z$6,Assumps!$D$198:$W$203,$B1065+3)*HLOOKUP(Z$6,Assumps!$D$198:$W$200,$C1065+1)*HLOOKUP(Z$6,Assumps!$D$198:$W$209,$D1065+6)*HLOOKUP(Z$6,Assumps!$D$198:$W$214,$C$1063+12)</f>
        <v>0.999</v>
      </c>
      <c r="AA1065" s="74">
        <f>Assumps!$B$197*HLOOKUP(AA$6,Assumps!$D$198:$W$203,$B1065+3)*HLOOKUP(AA$6,Assumps!$D$198:$W$200,$C1065+1)*HLOOKUP(AA$6,Assumps!$D$198:$W$209,$D1065+6)*HLOOKUP(AA$6,Assumps!$D$198:$W$214,$C$1063+12)</f>
        <v>0.999</v>
      </c>
      <c r="AB1065" s="74">
        <f>Assumps!$B$197*HLOOKUP(AB$6,Assumps!$D$198:$W$203,$B1065+3)*HLOOKUP(AB$6,Assumps!$D$198:$W$200,$C1065+1)*HLOOKUP(AB$6,Assumps!$D$198:$W$209,$D1065+6)*HLOOKUP(AB$6,Assumps!$D$198:$W$214,$C$1063+12)</f>
        <v>0.999</v>
      </c>
      <c r="AC1065" s="74">
        <f>Assumps!$B$197*HLOOKUP(AC$6,Assumps!$D$198:$W$203,$B1065+3)*HLOOKUP(AC$6,Assumps!$D$198:$W$200,$C1065+1)*HLOOKUP(AC$6,Assumps!$D$198:$W$209,$D1065+6)*HLOOKUP(AC$6,Assumps!$D$198:$W$214,$C$1063+12)</f>
        <v>0.999</v>
      </c>
      <c r="AD1065" s="74">
        <f>Assumps!$B$197*HLOOKUP(AD$6,Assumps!$D$198:$W$203,$B1065+3)*HLOOKUP(AD$6,Assumps!$D$198:$W$200,$C1065+1)*HLOOKUP(AD$6,Assumps!$D$198:$W$209,$D1065+6)*HLOOKUP(AD$6,Assumps!$D$198:$W$214,$C$1063+12)</f>
        <v>0.999</v>
      </c>
      <c r="AE1065" s="74">
        <f>Assumps!$B$197*HLOOKUP(AE$6,Assumps!$D$198:$W$203,$B1065+3)*HLOOKUP(AE$6,Assumps!$D$198:$W$200,$C1065+1)*HLOOKUP(AE$6,Assumps!$D$198:$W$209,$D1065+6)*HLOOKUP(AE$6,Assumps!$D$198:$W$214,$C$1063+12)</f>
        <v>0.999</v>
      </c>
      <c r="AF1065" s="74">
        <f>Assumps!$B$197*HLOOKUP(AF$6,Assumps!$D$198:$W$203,$B1065+3)*HLOOKUP(AF$6,Assumps!$D$198:$W$200,$C1065+1)*HLOOKUP(AF$6,Assumps!$D$198:$W$209,$D1065+6)*HLOOKUP(AF$6,Assumps!$D$198:$W$214,$C$1063+12)</f>
        <v>0.999</v>
      </c>
      <c r="AG1065" s="74">
        <f>Assumps!$B$197*HLOOKUP(AG$6,Assumps!$D$198:$W$203,$B1065+3)*HLOOKUP(AG$6,Assumps!$D$198:$W$200,$C1065+1)*HLOOKUP(AG$6,Assumps!$D$198:$W$209,$D1065+6)*HLOOKUP(AG$6,Assumps!$D$198:$W$214,$C$1063+12)</f>
        <v>0.999</v>
      </c>
      <c r="AH1065" s="74">
        <f>Assumps!$B$197*HLOOKUP(AH$6,Assumps!$D$198:$W$203,$B1065+3)*HLOOKUP(AH$6,Assumps!$D$198:$W$200,$C1065+1)*HLOOKUP(AH$6,Assumps!$D$198:$W$209,$D1065+6)*HLOOKUP(AH$6,Assumps!$D$198:$W$214,$C$1063+12)</f>
        <v>0.999</v>
      </c>
      <c r="AI1065" s="74">
        <f>Assumps!$B$197*HLOOKUP(AI$6,Assumps!$D$198:$W$203,$B1065+3)*HLOOKUP(AI$6,Assumps!$D$198:$W$200,$C1065+1)*HLOOKUP(AI$6,Assumps!$D$198:$W$209,$D1065+6)*HLOOKUP(AI$6,Assumps!$D$198:$W$214,$C$1063+12)</f>
        <v>0.999</v>
      </c>
      <c r="AJ1065" s="74">
        <f>Assumps!$B$197*HLOOKUP(AJ$6,Assumps!$D$198:$W$203,$B1065+3)*HLOOKUP(AJ$6,Assumps!$D$198:$W$200,$C1065+1)*HLOOKUP(AJ$6,Assumps!$D$198:$W$209,$D1065+6)*HLOOKUP(AJ$6,Assumps!$D$198:$W$214,$C$1063+12)</f>
        <v>0.999</v>
      </c>
      <c r="AK1065" s="74">
        <f>Assumps!$B$197*HLOOKUP(AK$6,Assumps!$D$198:$W$203,$B1065+3)*HLOOKUP(AK$6,Assumps!$D$198:$W$200,$C1065+1)*HLOOKUP(AK$6,Assumps!$D$198:$W$209,$D1065+6)*HLOOKUP(AK$6,Assumps!$D$198:$W$214,$C$1063+12)</f>
        <v>0.999</v>
      </c>
      <c r="AL1065" s="74">
        <f>Assumps!$B$197*HLOOKUP(AL$6,Assumps!$D$198:$W$203,$B1065+3)*HLOOKUP(AL$6,Assumps!$D$198:$W$200,$C1065+1)*HLOOKUP(AL$6,Assumps!$D$198:$W$209,$D1065+6)*HLOOKUP(AL$6,Assumps!$D$198:$W$214,$C$1063+12)</f>
        <v>0.999</v>
      </c>
      <c r="AM1065" s="74">
        <f>Assumps!$B$197*HLOOKUP(AM$6,Assumps!$D$198:$W$203,$B1065+3)*HLOOKUP(AM$6,Assumps!$D$198:$W$200,$C1065+1)*HLOOKUP(AM$6,Assumps!$D$198:$W$209,$D1065+6)*HLOOKUP(AM$6,Assumps!$D$198:$W$214,$C$1063+12)</f>
        <v>0.999</v>
      </c>
      <c r="AN1065" s="74">
        <f>Assumps!$B$197*HLOOKUP(AN$6,Assumps!$D$198:$W$203,$B1065+3)*HLOOKUP(AN$6,Assumps!$D$198:$W$200,$C1065+1)*HLOOKUP(AN$6,Assumps!$D$198:$W$209,$D1065+6)*HLOOKUP(AN$6,Assumps!$D$198:$W$214,$C$1063+12)</f>
        <v>0.999</v>
      </c>
      <c r="AO1065" s="74">
        <f>Assumps!$B$197*HLOOKUP(AO$6,Assumps!$D$198:$W$203,$B1065+3)*HLOOKUP(AO$6,Assumps!$D$198:$W$200,$C1065+1)*HLOOKUP(AO$6,Assumps!$D$198:$W$209,$D1065+6)*HLOOKUP(AO$6,Assumps!$D$198:$W$214,$C$1063+12)</f>
        <v>0.999</v>
      </c>
      <c r="AP1065" s="74">
        <f>Assumps!$B$197*HLOOKUP(AP$6,Assumps!$D$198:$W$203,$B1065+3)*HLOOKUP(AP$6,Assumps!$D$198:$W$200,$C1065+1)*HLOOKUP(AP$6,Assumps!$D$198:$W$209,$D1065+6)*HLOOKUP(AP$6,Assumps!$D$198:$W$214,$C$1063+12)</f>
        <v>0.999</v>
      </c>
      <c r="AQ1065" s="74">
        <f>Assumps!$B$197*HLOOKUP(AQ$6,Assumps!$D$198:$W$203,$B1065+3)*HLOOKUP(AQ$6,Assumps!$D$198:$W$200,$C1065+1)*HLOOKUP(AQ$6,Assumps!$D$198:$W$209,$D1065+6)*HLOOKUP(AQ$6,Assumps!$D$198:$W$214,$C$1063+12)</f>
        <v>0.999</v>
      </c>
      <c r="AR1065" s="74">
        <f>Assumps!$B$197*HLOOKUP(AR$6,Assumps!$D$198:$W$203,$B1065+3)*HLOOKUP(AR$6,Assumps!$D$198:$W$200,$C1065+1)*HLOOKUP(AR$6,Assumps!$D$198:$W$209,$D1065+6)*HLOOKUP(AR$6,Assumps!$D$198:$W$214,$C$1063+12)</f>
        <v>0.999</v>
      </c>
      <c r="AS1065" s="74">
        <f>Assumps!$B$197*HLOOKUP(AS$6,Assumps!$D$198:$W$203,$B1065+3)*HLOOKUP(AS$6,Assumps!$D$198:$W$200,$C1065+1)*HLOOKUP(AS$6,Assumps!$D$198:$W$209,$D1065+6)*HLOOKUP(AS$6,Assumps!$D$198:$W$214,$C$1063+12)</f>
        <v>0.999</v>
      </c>
      <c r="AT1065" s="74">
        <f>Assumps!$B$197*HLOOKUP(AT$6,Assumps!$D$198:$W$203,$B1065+3)*HLOOKUP(AT$6,Assumps!$D$198:$W$200,$C1065+1)*HLOOKUP(AT$6,Assumps!$D$198:$W$209,$D1065+6)*HLOOKUP(AT$6,Assumps!$D$198:$W$214,$C$1063+12)</f>
        <v>0.999</v>
      </c>
      <c r="AU1065" s="74">
        <f>Assumps!$B$197*HLOOKUP(AU$6,Assumps!$D$198:$W$203,$B1065+3)*HLOOKUP(AU$6,Assumps!$D$198:$W$200,$C1065+1)*HLOOKUP(AU$6,Assumps!$D$198:$W$209,$D1065+6)*HLOOKUP(AU$6,Assumps!$D$198:$W$214,$C$1063+12)</f>
        <v>0.999</v>
      </c>
      <c r="AV1065" s="74">
        <f>Assumps!$B$197*HLOOKUP(AV$6,Assumps!$D$198:$W$203,$B1065+3)*HLOOKUP(AV$6,Assumps!$D$198:$W$200,$C1065+1)*HLOOKUP(AV$6,Assumps!$D$198:$W$209,$D1065+6)*HLOOKUP(AV$6,Assumps!$D$198:$W$214,$C$1063+12)</f>
        <v>0.999</v>
      </c>
      <c r="AW1065" s="74">
        <f>Assumps!$B$197*HLOOKUP(AW$6,Assumps!$D$198:$W$203,$B1065+3)*HLOOKUP(AW$6,Assumps!$D$198:$W$200,$C1065+1)*HLOOKUP(AW$6,Assumps!$D$198:$W$209,$D1065+6)*HLOOKUP(AW$6,Assumps!$D$198:$W$214,$C$1063+12)</f>
        <v>0.999</v>
      </c>
      <c r="AX1065" s="74">
        <f>Assumps!$B$197*HLOOKUP(AX$6,Assumps!$D$198:$W$203,$B1065+3)*HLOOKUP(AX$6,Assumps!$D$198:$W$200,$C1065+1)*HLOOKUP(AX$6,Assumps!$D$198:$W$209,$D1065+6)*HLOOKUP(AX$6,Assumps!$D$198:$W$214,$C$1063+12)</f>
        <v>0.999</v>
      </c>
      <c r="AY1065" s="74">
        <f>Assumps!$B$197*HLOOKUP(AY$6,Assumps!$D$198:$W$203,$B1065+3)*HLOOKUP(AY$6,Assumps!$D$198:$W$200,$C1065+1)*HLOOKUP(AY$6,Assumps!$D$198:$W$209,$D1065+6)*HLOOKUP(AY$6,Assumps!$D$198:$W$214,$C$1063+12)</f>
        <v>0.999</v>
      </c>
      <c r="AZ1065" s="74">
        <f>Assumps!$B$197*HLOOKUP(AZ$6,Assumps!$D$198:$W$203,$B1065+3)*HLOOKUP(AZ$6,Assumps!$D$198:$W$200,$C1065+1)*HLOOKUP(AZ$6,Assumps!$D$198:$W$209,$D1065+6)*HLOOKUP(AZ$6,Assumps!$D$198:$W$214,$C$1063+12)</f>
        <v>0.999</v>
      </c>
      <c r="BA1065" s="74">
        <f>Assumps!$B$197*HLOOKUP(BA$6,Assumps!$D$198:$W$203,$B1065+3)*HLOOKUP(BA$6,Assumps!$D$198:$W$200,$C1065+1)*HLOOKUP(BA$6,Assumps!$D$198:$W$209,$D1065+6)*HLOOKUP(BA$6,Assumps!$D$198:$W$214,$C$1063+12)</f>
        <v>0.999</v>
      </c>
      <c r="BB1065" s="74">
        <f>Assumps!$B$197*HLOOKUP(BB$6,Assumps!$D$198:$W$203,$B1065+3)*HLOOKUP(BB$6,Assumps!$D$198:$W$200,$C1065+1)*HLOOKUP(BB$6,Assumps!$D$198:$W$209,$D1065+6)*HLOOKUP(BB$6,Assumps!$D$198:$W$214,$C$1063+12)</f>
        <v>0.999</v>
      </c>
      <c r="BC1065" s="74">
        <f>Assumps!$B$197*HLOOKUP(BC$6,Assumps!$D$198:$W$203,$B1065+3)*HLOOKUP(BC$6,Assumps!$D$198:$W$200,$C1065+1)*HLOOKUP(BC$6,Assumps!$D$198:$W$209,$D1065+6)*HLOOKUP(BC$6,Assumps!$D$198:$W$214,$C$1063+12)</f>
        <v>0.999</v>
      </c>
      <c r="BD1065" s="74">
        <f>Assumps!$B$197*HLOOKUP(BD$6,Assumps!$D$198:$W$203,$B1065+3)*HLOOKUP(BD$6,Assumps!$D$198:$W$200,$C1065+1)*HLOOKUP(BD$6,Assumps!$D$198:$W$209,$D1065+6)*HLOOKUP(BD$6,Assumps!$D$198:$W$214,$C$1063+12)</f>
        <v>0.999</v>
      </c>
      <c r="BE1065" s="74">
        <f>Assumps!$B$197*HLOOKUP(BE$6,Assumps!$D$198:$W$203,$B1065+3)*HLOOKUP(BE$6,Assumps!$D$198:$W$200,$C1065+1)*HLOOKUP(BE$6,Assumps!$D$198:$W$209,$D1065+6)*HLOOKUP(BE$6,Assumps!$D$198:$W$214,$C$1063+12)</f>
        <v>0.999</v>
      </c>
      <c r="BF1065" s="74">
        <f>Assumps!$B$197*HLOOKUP(BF$6,Assumps!$D$198:$W$203,$B1065+3)*HLOOKUP(BF$6,Assumps!$D$198:$W$200,$C1065+1)*HLOOKUP(BF$6,Assumps!$D$198:$W$209,$D1065+6)*HLOOKUP(BF$6,Assumps!$D$198:$W$214,$C$1063+12)</f>
        <v>0.999</v>
      </c>
      <c r="BG1065" s="74">
        <f>Assumps!$B$197*HLOOKUP(BG$6,Assumps!$D$198:$W$203,$B1065+3)*HLOOKUP(BG$6,Assumps!$D$198:$W$200,$C1065+1)*HLOOKUP(BG$6,Assumps!$D$198:$W$209,$D1065+6)*HLOOKUP(BG$6,Assumps!$D$198:$W$214,$C$1063+12)</f>
        <v>0.999</v>
      </c>
      <c r="BH1065" s="74">
        <f>Assumps!$B$197*HLOOKUP(BH$6,Assumps!$D$198:$W$203,$B1065+3)*HLOOKUP(BH$6,Assumps!$D$198:$W$200,$C1065+1)*HLOOKUP(BH$6,Assumps!$D$198:$W$209,$D1065+6)*HLOOKUP(BH$6,Assumps!$D$198:$W$214,$C$1063+12)</f>
        <v>0.999</v>
      </c>
      <c r="BI1065" s="74">
        <f>Assumps!$B$197*HLOOKUP(BI$6,Assumps!$D$198:$W$203,$B1065+3)*HLOOKUP(BI$6,Assumps!$D$198:$W$200,$C1065+1)*HLOOKUP(BI$6,Assumps!$D$198:$W$209,$D1065+6)*HLOOKUP(BI$6,Assumps!$D$198:$W$214,$C$1063+12)</f>
        <v>0.999</v>
      </c>
      <c r="BJ1065" s="74">
        <f>Assumps!$B$197*HLOOKUP(BJ$6,Assumps!$D$198:$W$203,$B1065+3)*HLOOKUP(BJ$6,Assumps!$D$198:$W$200,$C1065+1)*HLOOKUP(BJ$6,Assumps!$D$198:$W$209,$D1065+6)*HLOOKUP(BJ$6,Assumps!$D$198:$W$214,$C$1063+12)</f>
        <v>0.999</v>
      </c>
      <c r="BK1065" s="74">
        <f>Assumps!$B$197*HLOOKUP(BK$6,Assumps!$D$198:$W$203,$B1065+3)*HLOOKUP(BK$6,Assumps!$D$198:$W$200,$C1065+1)*HLOOKUP(BK$6,Assumps!$D$198:$W$209,$D1065+6)*HLOOKUP(BK$6,Assumps!$D$198:$W$214,$C$1063+12)</f>
        <v>0.999</v>
      </c>
      <c r="BL1065" s="74">
        <f>Assumps!$B$197*HLOOKUP(BL$6,Assumps!$D$198:$W$203,$B1065+3)*HLOOKUP(BL$6,Assumps!$D$198:$W$200,$C1065+1)*HLOOKUP(BL$6,Assumps!$D$198:$W$209,$D1065+6)*HLOOKUP(BL$6,Assumps!$D$198:$W$214,$C$1063+12)</f>
        <v>0.999</v>
      </c>
      <c r="BM1065" s="74">
        <f>Assumps!$B$197*HLOOKUP(BM$6,Assumps!$D$198:$W$203,$B1065+3)*HLOOKUP(BM$6,Assumps!$D$198:$W$200,$C1065+1)*HLOOKUP(BM$6,Assumps!$D$198:$W$209,$D1065+6)*HLOOKUP(BM$6,Assumps!$D$198:$W$214,$C$1063+12)</f>
        <v>0.999</v>
      </c>
      <c r="BN1065" s="74">
        <f>Assumps!$B$197*HLOOKUP(BN$6,Assumps!$D$198:$W$203,$B1065+3)*HLOOKUP(BN$6,Assumps!$D$198:$W$200,$C1065+1)*HLOOKUP(BN$6,Assumps!$D$198:$W$209,$D1065+6)*HLOOKUP(BN$6,Assumps!$D$198:$W$214,$C$1063+12)</f>
        <v>0.999</v>
      </c>
      <c r="BO1065" s="74">
        <f>Assumps!$B$197*HLOOKUP(BO$6,Assumps!$D$198:$W$203,$B1065+3)*HLOOKUP(BO$6,Assumps!$D$198:$W$200,$C1065+1)*HLOOKUP(BO$6,Assumps!$D$198:$W$209,$D1065+6)*HLOOKUP(BO$6,Assumps!$D$198:$W$214,$C$1063+12)</f>
        <v>0.999</v>
      </c>
      <c r="BP1065" s="74">
        <f>Assumps!$B$197*HLOOKUP(BP$6,Assumps!$D$198:$W$203,$B1065+3)*HLOOKUP(BP$6,Assumps!$D$198:$W$200,$C1065+1)*HLOOKUP(BP$6,Assumps!$D$198:$W$209,$D1065+6)*HLOOKUP(BP$6,Assumps!$D$198:$W$214,$C$1063+12)</f>
        <v>0.999</v>
      </c>
      <c r="BQ1065" s="74">
        <f>Assumps!$B$197*HLOOKUP(BQ$6,Assumps!$D$198:$W$203,$B1065+3)*HLOOKUP(BQ$6,Assumps!$D$198:$W$200,$C1065+1)*HLOOKUP(BQ$6,Assumps!$D$198:$W$209,$D1065+6)*HLOOKUP(BQ$6,Assumps!$D$198:$W$214,$C$1063+12)</f>
        <v>0.999</v>
      </c>
      <c r="BR1065" s="74">
        <f>Assumps!$B$197*HLOOKUP(BR$6,Assumps!$D$198:$W$203,$B1065+3)*HLOOKUP(BR$6,Assumps!$D$198:$W$200,$C1065+1)*HLOOKUP(BR$6,Assumps!$D$198:$W$209,$D1065+6)*HLOOKUP(BR$6,Assumps!$D$198:$W$214,$C$1063+12)</f>
        <v>0.999</v>
      </c>
      <c r="BS1065" s="74">
        <f>Assumps!$B$197*HLOOKUP(BS$6,Assumps!$D$198:$W$203,$B1065+3)*HLOOKUP(BS$6,Assumps!$D$198:$W$200,$C1065+1)*HLOOKUP(BS$6,Assumps!$D$198:$W$209,$D1065+6)*HLOOKUP(BS$6,Assumps!$D$198:$W$214,$C$1063+12)</f>
        <v>0.999</v>
      </c>
      <c r="BT1065" s="74">
        <f>Assumps!$B$197*HLOOKUP(BT$6,Assumps!$D$198:$W$203,$B1065+3)*HLOOKUP(BT$6,Assumps!$D$198:$W$200,$C1065+1)*HLOOKUP(BT$6,Assumps!$D$198:$W$209,$D1065+6)*HLOOKUP(BT$6,Assumps!$D$198:$W$214,$C$1063+12)</f>
        <v>0.999</v>
      </c>
      <c r="BU1065" s="74">
        <f>Assumps!$B$197*HLOOKUP(BU$6,Assumps!$D$198:$W$203,$B1065+3)*HLOOKUP(BU$6,Assumps!$D$198:$W$200,$C1065+1)*HLOOKUP(BU$6,Assumps!$D$198:$W$209,$D1065+6)*HLOOKUP(BU$6,Assumps!$D$198:$W$214,$C$1063+12)</f>
        <v>0.999</v>
      </c>
      <c r="BV1065" s="74">
        <f>Assumps!$B$197*HLOOKUP(BV$6,Assumps!$D$198:$W$203,$B1065+3)*HLOOKUP(BV$6,Assumps!$D$198:$W$200,$C1065+1)*HLOOKUP(BV$6,Assumps!$D$198:$W$209,$D1065+6)*HLOOKUP(BV$6,Assumps!$D$198:$W$214,$C$1063+12)</f>
        <v>0.999</v>
      </c>
      <c r="BW1065" s="74">
        <f>Assumps!$B$197*HLOOKUP(BW$6,Assumps!$D$198:$W$203,$B1065+3)*HLOOKUP(BW$6,Assumps!$D$198:$W$200,$C1065+1)*HLOOKUP(BW$6,Assumps!$D$198:$W$209,$D1065+6)*HLOOKUP(BW$6,Assumps!$D$198:$W$214,$C$1063+12)</f>
        <v>0.999</v>
      </c>
      <c r="BX1065" s="74">
        <f>Assumps!$B$197*HLOOKUP(BX$6,Assumps!$D$198:$W$203,$B1065+3)*HLOOKUP(BX$6,Assumps!$D$198:$W$200,$C1065+1)*HLOOKUP(BX$6,Assumps!$D$198:$W$209,$D1065+6)*HLOOKUP(BX$6,Assumps!$D$198:$W$214,$C$1063+12)</f>
        <v>0.999</v>
      </c>
      <c r="BY1065" s="74">
        <f>Assumps!$B$197*HLOOKUP(BY$6,Assumps!$D$198:$W$203,$B1065+3)*HLOOKUP(BY$6,Assumps!$D$198:$W$200,$C1065+1)*HLOOKUP(BY$6,Assumps!$D$198:$W$209,$D1065+6)*HLOOKUP(BY$6,Assumps!$D$198:$W$214,$C$1063+12)</f>
        <v>0.999</v>
      </c>
      <c r="BZ1065" s="74">
        <f>Assumps!$B$197*HLOOKUP(BZ$6,Assumps!$D$198:$W$203,$B1065+3)*HLOOKUP(BZ$6,Assumps!$D$198:$W$200,$C1065+1)*HLOOKUP(BZ$6,Assumps!$D$198:$W$209,$D1065+6)*HLOOKUP(BZ$6,Assumps!$D$198:$W$214,$C$1063+12)</f>
        <v>0.999</v>
      </c>
      <c r="CA1065" s="74">
        <f>Assumps!$B$197*HLOOKUP(CA$6,Assumps!$D$198:$W$203,$B1065+3)*HLOOKUP(CA$6,Assumps!$D$198:$W$200,$C1065+1)*HLOOKUP(CA$6,Assumps!$D$198:$W$209,$D1065+6)*HLOOKUP(CA$6,Assumps!$D$198:$W$214,$C$1063+12)</f>
        <v>0.999</v>
      </c>
      <c r="CB1065" s="74">
        <f>Assumps!$B$197*HLOOKUP(CB$6,Assumps!$D$198:$W$203,$B1065+3)*HLOOKUP(CB$6,Assumps!$D$198:$W$200,$C1065+1)*HLOOKUP(CB$6,Assumps!$D$198:$W$209,$D1065+6)*HLOOKUP(CB$6,Assumps!$D$198:$W$214,$C$1063+12)</f>
        <v>0.999</v>
      </c>
      <c r="CC1065" s="74">
        <f>Assumps!$B$197*HLOOKUP(CC$6,Assumps!$D$198:$W$203,$B1065+3)*HLOOKUP(CC$6,Assumps!$D$198:$W$200,$C1065+1)*HLOOKUP(CC$6,Assumps!$D$198:$W$209,$D1065+6)*HLOOKUP(CC$6,Assumps!$D$198:$W$214,$C$1063+12)</f>
        <v>0.999</v>
      </c>
      <c r="CD1065" s="74">
        <f>Assumps!$B$197*HLOOKUP(CD$6,Assumps!$D$198:$W$203,$B1065+3)*HLOOKUP(CD$6,Assumps!$D$198:$W$200,$C1065+1)*HLOOKUP(CD$6,Assumps!$D$198:$W$209,$D1065+6)*HLOOKUP(CD$6,Assumps!$D$198:$W$214,$C$1063+12)</f>
        <v>0.999</v>
      </c>
      <c r="CE1065" s="74">
        <f>Assumps!$B$197*HLOOKUP(CE$6,Assumps!$D$198:$W$203,$B1065+3)*HLOOKUP(CE$6,Assumps!$D$198:$W$200,$C1065+1)*HLOOKUP(CE$6,Assumps!$D$198:$W$209,$D1065+6)*HLOOKUP(CE$6,Assumps!$D$198:$W$214,$C$1063+12)</f>
        <v>0.999</v>
      </c>
      <c r="CF1065" s="74">
        <f>Assumps!$B$197*HLOOKUP(CF$6,Assumps!$D$198:$W$203,$B1065+3)*HLOOKUP(CF$6,Assumps!$D$198:$W$200,$C1065+1)*HLOOKUP(CF$6,Assumps!$D$198:$W$209,$D1065+6)*HLOOKUP(CF$6,Assumps!$D$198:$W$214,$C$1063+12)</f>
        <v>0.999</v>
      </c>
      <c r="CG1065" s="74">
        <f>Assumps!$B$197*HLOOKUP(CG$6,Assumps!$D$198:$W$203,$B1065+3)*HLOOKUP(CG$6,Assumps!$D$198:$W$200,$C1065+1)*HLOOKUP(CG$6,Assumps!$D$198:$W$209,$D1065+6)*HLOOKUP(CG$6,Assumps!$D$198:$W$214,$C$1063+12)</f>
        <v>0.999</v>
      </c>
      <c r="CH1065" s="74">
        <f>Assumps!$B$197*HLOOKUP(CH$6,Assumps!$D$198:$W$203,$B1065+3)*HLOOKUP(CH$6,Assumps!$D$198:$W$200,$C1065+1)*HLOOKUP(CH$6,Assumps!$D$198:$W$209,$D1065+6)*HLOOKUP(CH$6,Assumps!$D$198:$W$214,$C$1063+12)</f>
        <v>0.999</v>
      </c>
    </row>
    <row r="1066" spans="1:256">
      <c r="B1066" s="20">
        <v>1</v>
      </c>
      <c r="C1066" s="20">
        <v>1</v>
      </c>
      <c r="D1066" s="20">
        <v>2</v>
      </c>
      <c r="E1066" s="20">
        <v>112</v>
      </c>
      <c r="G1066" s="74">
        <f>Assumps!$B$197*HLOOKUP(G$6,Assumps!$D$198:$W$203,$B1066+3)*HLOOKUP(G$6,Assumps!$D$198:$W$200,$C1066+1)*HLOOKUP(G$6,Assumps!$D$198:$W$209,$D1066+6)*HLOOKUP(G$6,Assumps!$D$198:$W$214,$C$1063+12)</f>
        <v>0.999</v>
      </c>
      <c r="H1066" s="74">
        <f>Assumps!$B$197*HLOOKUP(H$6,Assumps!$D$198:$W$203,$B1066+3)*HLOOKUP(H$6,Assumps!$D$198:$W$200,$C1066+1)*HLOOKUP(H$6,Assumps!$D$198:$W$209,$D1066+6)*HLOOKUP(H$6,Assumps!$D$198:$W$214,$C$1063+12)</f>
        <v>0.999</v>
      </c>
      <c r="I1066" s="74">
        <f>Assumps!$B$197*HLOOKUP(I$6,Assumps!$D$198:$W$203,$B1066+3)*HLOOKUP(I$6,Assumps!$D$198:$W$200,$C1066+1)*HLOOKUP(I$6,Assumps!$D$198:$W$209,$D1066+6)*HLOOKUP(I$6,Assumps!$D$198:$W$214,$C$1063+12)</f>
        <v>0.999</v>
      </c>
      <c r="J1066" s="74">
        <f>Assumps!$B$197*HLOOKUP(J$6,Assumps!$D$198:$W$203,$B1066+3)*HLOOKUP(J$6,Assumps!$D$198:$W$200,$C1066+1)*HLOOKUP(J$6,Assumps!$D$198:$W$209,$D1066+6)*HLOOKUP(J$6,Assumps!$D$198:$W$214,$C$1063+12)</f>
        <v>0.999</v>
      </c>
      <c r="K1066" s="74">
        <f>Assumps!$B$197*HLOOKUP(K$6,Assumps!$D$198:$W$203,$B1066+3)*HLOOKUP(K$6,Assumps!$D$198:$W$200,$C1066+1)*HLOOKUP(K$6,Assumps!$D$198:$W$209,$D1066+6)*HLOOKUP(K$6,Assumps!$D$198:$W$214,$C$1063+12)</f>
        <v>0.999</v>
      </c>
      <c r="L1066" s="74">
        <f>Assumps!$B$197*HLOOKUP(L$6,Assumps!$D$198:$W$203,$B1066+3)*HLOOKUP(L$6,Assumps!$D$198:$W$200,$C1066+1)*HLOOKUP(L$6,Assumps!$D$198:$W$209,$D1066+6)*HLOOKUP(L$6,Assumps!$D$198:$W$214,$C$1063+12)</f>
        <v>0.999</v>
      </c>
      <c r="M1066" s="74">
        <f>Assumps!$B$197*HLOOKUP(M$6,Assumps!$D$198:$W$203,$B1066+3)*HLOOKUP(M$6,Assumps!$D$198:$W$200,$C1066+1)*HLOOKUP(M$6,Assumps!$D$198:$W$209,$D1066+6)*HLOOKUP(M$6,Assumps!$D$198:$W$214,$C$1063+12)</f>
        <v>0.999</v>
      </c>
      <c r="N1066" s="74">
        <f>Assumps!$B$197*HLOOKUP(N$6,Assumps!$D$198:$W$203,$B1066+3)*HLOOKUP(N$6,Assumps!$D$198:$W$200,$C1066+1)*HLOOKUP(N$6,Assumps!$D$198:$W$209,$D1066+6)*HLOOKUP(N$6,Assumps!$D$198:$W$214,$C$1063+12)</f>
        <v>0.999</v>
      </c>
      <c r="O1066" s="74">
        <f>Assumps!$B$197*HLOOKUP(O$6,Assumps!$D$198:$W$203,$B1066+3)*HLOOKUP(O$6,Assumps!$D$198:$W$200,$C1066+1)*HLOOKUP(O$6,Assumps!$D$198:$W$209,$D1066+6)*HLOOKUP(O$6,Assumps!$D$198:$W$214,$C$1063+12)</f>
        <v>0.999</v>
      </c>
      <c r="P1066" s="74">
        <f>Assumps!$B$197*HLOOKUP(P$6,Assumps!$D$198:$W$203,$B1066+3)*HLOOKUP(P$6,Assumps!$D$198:$W$200,$C1066+1)*HLOOKUP(P$6,Assumps!$D$198:$W$209,$D1066+6)*HLOOKUP(P$6,Assumps!$D$198:$W$214,$C$1063+12)</f>
        <v>0.999</v>
      </c>
      <c r="Q1066" s="74">
        <f>Assumps!$B$197*HLOOKUP(Q$6,Assumps!$D$198:$W$203,$B1066+3)*HLOOKUP(Q$6,Assumps!$D$198:$W$200,$C1066+1)*HLOOKUP(Q$6,Assumps!$D$198:$W$209,$D1066+6)*HLOOKUP(Q$6,Assumps!$D$198:$W$214,$C$1063+12)</f>
        <v>0.999</v>
      </c>
      <c r="R1066" s="74">
        <f>Assumps!$B$197*HLOOKUP(R$6,Assumps!$D$198:$W$203,$B1066+3)*HLOOKUP(R$6,Assumps!$D$198:$W$200,$C1066+1)*HLOOKUP(R$6,Assumps!$D$198:$W$209,$D1066+6)*HLOOKUP(R$6,Assumps!$D$198:$W$214,$C$1063+12)</f>
        <v>0.999</v>
      </c>
      <c r="S1066" s="74">
        <f>Assumps!$B$197*HLOOKUP(S$6,Assumps!$D$198:$W$203,$B1066+3)*HLOOKUP(S$6,Assumps!$D$198:$W$200,$C1066+1)*HLOOKUP(S$6,Assumps!$D$198:$W$209,$D1066+6)*HLOOKUP(S$6,Assumps!$D$198:$W$214,$C$1063+12)</f>
        <v>0.999</v>
      </c>
      <c r="T1066" s="74">
        <f>Assumps!$B$197*HLOOKUP(T$6,Assumps!$D$198:$W$203,$B1066+3)*HLOOKUP(T$6,Assumps!$D$198:$W$200,$C1066+1)*HLOOKUP(T$6,Assumps!$D$198:$W$209,$D1066+6)*HLOOKUP(T$6,Assumps!$D$198:$W$214,$C$1063+12)</f>
        <v>0.999</v>
      </c>
      <c r="U1066" s="74">
        <f>Assumps!$B$197*HLOOKUP(U$6,Assumps!$D$198:$W$203,$B1066+3)*HLOOKUP(U$6,Assumps!$D$198:$W$200,$C1066+1)*HLOOKUP(U$6,Assumps!$D$198:$W$209,$D1066+6)*HLOOKUP(U$6,Assumps!$D$198:$W$214,$C$1063+12)</f>
        <v>0.999</v>
      </c>
      <c r="V1066" s="74">
        <f>Assumps!$B$197*HLOOKUP(V$6,Assumps!$D$198:$W$203,$B1066+3)*HLOOKUP(V$6,Assumps!$D$198:$W$200,$C1066+1)*HLOOKUP(V$6,Assumps!$D$198:$W$209,$D1066+6)*HLOOKUP(V$6,Assumps!$D$198:$W$214,$C$1063+12)</f>
        <v>0.999</v>
      </c>
      <c r="W1066" s="74">
        <f>Assumps!$B$197*HLOOKUP(W$6,Assumps!$D$198:$W$203,$B1066+3)*HLOOKUP(W$6,Assumps!$D$198:$W$200,$C1066+1)*HLOOKUP(W$6,Assumps!$D$198:$W$209,$D1066+6)*HLOOKUP(W$6,Assumps!$D$198:$W$214,$C$1063+12)</f>
        <v>0.999</v>
      </c>
      <c r="X1066" s="74">
        <f>Assumps!$B$197*HLOOKUP(X$6,Assumps!$D$198:$W$203,$B1066+3)*HLOOKUP(X$6,Assumps!$D$198:$W$200,$C1066+1)*HLOOKUP(X$6,Assumps!$D$198:$W$209,$D1066+6)*HLOOKUP(X$6,Assumps!$D$198:$W$214,$C$1063+12)</f>
        <v>0.999</v>
      </c>
      <c r="Y1066" s="74">
        <f>Assumps!$B$197*HLOOKUP(Y$6,Assumps!$D$198:$W$203,$B1066+3)*HLOOKUP(Y$6,Assumps!$D$198:$W$200,$C1066+1)*HLOOKUP(Y$6,Assumps!$D$198:$W$209,$D1066+6)*HLOOKUP(Y$6,Assumps!$D$198:$W$214,$C$1063+12)</f>
        <v>0.999</v>
      </c>
      <c r="Z1066" s="74">
        <f>Assumps!$B$197*HLOOKUP(Z$6,Assumps!$D$198:$W$203,$B1066+3)*HLOOKUP(Z$6,Assumps!$D$198:$W$200,$C1066+1)*HLOOKUP(Z$6,Assumps!$D$198:$W$209,$D1066+6)*HLOOKUP(Z$6,Assumps!$D$198:$W$214,$C$1063+12)</f>
        <v>0.999</v>
      </c>
      <c r="AA1066" s="74">
        <f>Assumps!$B$197*HLOOKUP(AA$6,Assumps!$D$198:$W$203,$B1066+3)*HLOOKUP(AA$6,Assumps!$D$198:$W$200,$C1066+1)*HLOOKUP(AA$6,Assumps!$D$198:$W$209,$D1066+6)*HLOOKUP(AA$6,Assumps!$D$198:$W$214,$C$1063+12)</f>
        <v>0.999</v>
      </c>
      <c r="AB1066" s="74">
        <f>Assumps!$B$197*HLOOKUP(AB$6,Assumps!$D$198:$W$203,$B1066+3)*HLOOKUP(AB$6,Assumps!$D$198:$W$200,$C1066+1)*HLOOKUP(AB$6,Assumps!$D$198:$W$209,$D1066+6)*HLOOKUP(AB$6,Assumps!$D$198:$W$214,$C$1063+12)</f>
        <v>0.999</v>
      </c>
      <c r="AC1066" s="74">
        <f>Assumps!$B$197*HLOOKUP(AC$6,Assumps!$D$198:$W$203,$B1066+3)*HLOOKUP(AC$6,Assumps!$D$198:$W$200,$C1066+1)*HLOOKUP(AC$6,Assumps!$D$198:$W$209,$D1066+6)*HLOOKUP(AC$6,Assumps!$D$198:$W$214,$C$1063+12)</f>
        <v>0.999</v>
      </c>
      <c r="AD1066" s="74">
        <f>Assumps!$B$197*HLOOKUP(AD$6,Assumps!$D$198:$W$203,$B1066+3)*HLOOKUP(AD$6,Assumps!$D$198:$W$200,$C1066+1)*HLOOKUP(AD$6,Assumps!$D$198:$W$209,$D1066+6)*HLOOKUP(AD$6,Assumps!$D$198:$W$214,$C$1063+12)</f>
        <v>0.999</v>
      </c>
      <c r="AE1066" s="74">
        <f>Assumps!$B$197*HLOOKUP(AE$6,Assumps!$D$198:$W$203,$B1066+3)*HLOOKUP(AE$6,Assumps!$D$198:$W$200,$C1066+1)*HLOOKUP(AE$6,Assumps!$D$198:$W$209,$D1066+6)*HLOOKUP(AE$6,Assumps!$D$198:$W$214,$C$1063+12)</f>
        <v>0.999</v>
      </c>
      <c r="AF1066" s="74">
        <f>Assumps!$B$197*HLOOKUP(AF$6,Assumps!$D$198:$W$203,$B1066+3)*HLOOKUP(AF$6,Assumps!$D$198:$W$200,$C1066+1)*HLOOKUP(AF$6,Assumps!$D$198:$W$209,$D1066+6)*HLOOKUP(AF$6,Assumps!$D$198:$W$214,$C$1063+12)</f>
        <v>0.999</v>
      </c>
      <c r="AG1066" s="74">
        <f>Assumps!$B$197*HLOOKUP(AG$6,Assumps!$D$198:$W$203,$B1066+3)*HLOOKUP(AG$6,Assumps!$D$198:$W$200,$C1066+1)*HLOOKUP(AG$6,Assumps!$D$198:$W$209,$D1066+6)*HLOOKUP(AG$6,Assumps!$D$198:$W$214,$C$1063+12)</f>
        <v>0.999</v>
      </c>
      <c r="AH1066" s="74">
        <f>Assumps!$B$197*HLOOKUP(AH$6,Assumps!$D$198:$W$203,$B1066+3)*HLOOKUP(AH$6,Assumps!$D$198:$W$200,$C1066+1)*HLOOKUP(AH$6,Assumps!$D$198:$W$209,$D1066+6)*HLOOKUP(AH$6,Assumps!$D$198:$W$214,$C$1063+12)</f>
        <v>0.999</v>
      </c>
      <c r="AI1066" s="74">
        <f>Assumps!$B$197*HLOOKUP(AI$6,Assumps!$D$198:$W$203,$B1066+3)*HLOOKUP(AI$6,Assumps!$D$198:$W$200,$C1066+1)*HLOOKUP(AI$6,Assumps!$D$198:$W$209,$D1066+6)*HLOOKUP(AI$6,Assumps!$D$198:$W$214,$C$1063+12)</f>
        <v>0.999</v>
      </c>
      <c r="AJ1066" s="74">
        <f>Assumps!$B$197*HLOOKUP(AJ$6,Assumps!$D$198:$W$203,$B1066+3)*HLOOKUP(AJ$6,Assumps!$D$198:$W$200,$C1066+1)*HLOOKUP(AJ$6,Assumps!$D$198:$W$209,$D1066+6)*HLOOKUP(AJ$6,Assumps!$D$198:$W$214,$C$1063+12)</f>
        <v>0.999</v>
      </c>
      <c r="AK1066" s="74">
        <f>Assumps!$B$197*HLOOKUP(AK$6,Assumps!$D$198:$W$203,$B1066+3)*HLOOKUP(AK$6,Assumps!$D$198:$W$200,$C1066+1)*HLOOKUP(AK$6,Assumps!$D$198:$W$209,$D1066+6)*HLOOKUP(AK$6,Assumps!$D$198:$W$214,$C$1063+12)</f>
        <v>0.999</v>
      </c>
      <c r="AL1066" s="74">
        <f>Assumps!$B$197*HLOOKUP(AL$6,Assumps!$D$198:$W$203,$B1066+3)*HLOOKUP(AL$6,Assumps!$D$198:$W$200,$C1066+1)*HLOOKUP(AL$6,Assumps!$D$198:$W$209,$D1066+6)*HLOOKUP(AL$6,Assumps!$D$198:$W$214,$C$1063+12)</f>
        <v>0.999</v>
      </c>
      <c r="AM1066" s="74">
        <f>Assumps!$B$197*HLOOKUP(AM$6,Assumps!$D$198:$W$203,$B1066+3)*HLOOKUP(AM$6,Assumps!$D$198:$W$200,$C1066+1)*HLOOKUP(AM$6,Assumps!$D$198:$W$209,$D1066+6)*HLOOKUP(AM$6,Assumps!$D$198:$W$214,$C$1063+12)</f>
        <v>0.999</v>
      </c>
      <c r="AN1066" s="74">
        <f>Assumps!$B$197*HLOOKUP(AN$6,Assumps!$D$198:$W$203,$B1066+3)*HLOOKUP(AN$6,Assumps!$D$198:$W$200,$C1066+1)*HLOOKUP(AN$6,Assumps!$D$198:$W$209,$D1066+6)*HLOOKUP(AN$6,Assumps!$D$198:$W$214,$C$1063+12)</f>
        <v>0.999</v>
      </c>
      <c r="AO1066" s="74">
        <f>Assumps!$B$197*HLOOKUP(AO$6,Assumps!$D$198:$W$203,$B1066+3)*HLOOKUP(AO$6,Assumps!$D$198:$W$200,$C1066+1)*HLOOKUP(AO$6,Assumps!$D$198:$W$209,$D1066+6)*HLOOKUP(AO$6,Assumps!$D$198:$W$214,$C$1063+12)</f>
        <v>0.999</v>
      </c>
      <c r="AP1066" s="74">
        <f>Assumps!$B$197*HLOOKUP(AP$6,Assumps!$D$198:$W$203,$B1066+3)*HLOOKUP(AP$6,Assumps!$D$198:$W$200,$C1066+1)*HLOOKUP(AP$6,Assumps!$D$198:$W$209,$D1066+6)*HLOOKUP(AP$6,Assumps!$D$198:$W$214,$C$1063+12)</f>
        <v>0.999</v>
      </c>
      <c r="AQ1066" s="74">
        <f>Assumps!$B$197*HLOOKUP(AQ$6,Assumps!$D$198:$W$203,$B1066+3)*HLOOKUP(AQ$6,Assumps!$D$198:$W$200,$C1066+1)*HLOOKUP(AQ$6,Assumps!$D$198:$W$209,$D1066+6)*HLOOKUP(AQ$6,Assumps!$D$198:$W$214,$C$1063+12)</f>
        <v>0.999</v>
      </c>
      <c r="AR1066" s="74">
        <f>Assumps!$B$197*HLOOKUP(AR$6,Assumps!$D$198:$W$203,$B1066+3)*HLOOKUP(AR$6,Assumps!$D$198:$W$200,$C1066+1)*HLOOKUP(AR$6,Assumps!$D$198:$W$209,$D1066+6)*HLOOKUP(AR$6,Assumps!$D$198:$W$214,$C$1063+12)</f>
        <v>0.999</v>
      </c>
      <c r="AS1066" s="74">
        <f>Assumps!$B$197*HLOOKUP(AS$6,Assumps!$D$198:$W$203,$B1066+3)*HLOOKUP(AS$6,Assumps!$D$198:$W$200,$C1066+1)*HLOOKUP(AS$6,Assumps!$D$198:$W$209,$D1066+6)*HLOOKUP(AS$6,Assumps!$D$198:$W$214,$C$1063+12)</f>
        <v>0.999</v>
      </c>
      <c r="AT1066" s="74">
        <f>Assumps!$B$197*HLOOKUP(AT$6,Assumps!$D$198:$W$203,$B1066+3)*HLOOKUP(AT$6,Assumps!$D$198:$W$200,$C1066+1)*HLOOKUP(AT$6,Assumps!$D$198:$W$209,$D1066+6)*HLOOKUP(AT$6,Assumps!$D$198:$W$214,$C$1063+12)</f>
        <v>0.999</v>
      </c>
      <c r="AU1066" s="74">
        <f>Assumps!$B$197*HLOOKUP(AU$6,Assumps!$D$198:$W$203,$B1066+3)*HLOOKUP(AU$6,Assumps!$D$198:$W$200,$C1066+1)*HLOOKUP(AU$6,Assumps!$D$198:$W$209,$D1066+6)*HLOOKUP(AU$6,Assumps!$D$198:$W$214,$C$1063+12)</f>
        <v>0.999</v>
      </c>
      <c r="AV1066" s="74">
        <f>Assumps!$B$197*HLOOKUP(AV$6,Assumps!$D$198:$W$203,$B1066+3)*HLOOKUP(AV$6,Assumps!$D$198:$W$200,$C1066+1)*HLOOKUP(AV$6,Assumps!$D$198:$W$209,$D1066+6)*HLOOKUP(AV$6,Assumps!$D$198:$W$214,$C$1063+12)</f>
        <v>0.999</v>
      </c>
      <c r="AW1066" s="74">
        <f>Assumps!$B$197*HLOOKUP(AW$6,Assumps!$D$198:$W$203,$B1066+3)*HLOOKUP(AW$6,Assumps!$D$198:$W$200,$C1066+1)*HLOOKUP(AW$6,Assumps!$D$198:$W$209,$D1066+6)*HLOOKUP(AW$6,Assumps!$D$198:$W$214,$C$1063+12)</f>
        <v>0.999</v>
      </c>
      <c r="AX1066" s="74">
        <f>Assumps!$B$197*HLOOKUP(AX$6,Assumps!$D$198:$W$203,$B1066+3)*HLOOKUP(AX$6,Assumps!$D$198:$W$200,$C1066+1)*HLOOKUP(AX$6,Assumps!$D$198:$W$209,$D1066+6)*HLOOKUP(AX$6,Assumps!$D$198:$W$214,$C$1063+12)</f>
        <v>0.999</v>
      </c>
      <c r="AY1066" s="74">
        <f>Assumps!$B$197*HLOOKUP(AY$6,Assumps!$D$198:$W$203,$B1066+3)*HLOOKUP(AY$6,Assumps!$D$198:$W$200,$C1066+1)*HLOOKUP(AY$6,Assumps!$D$198:$W$209,$D1066+6)*HLOOKUP(AY$6,Assumps!$D$198:$W$214,$C$1063+12)</f>
        <v>0.999</v>
      </c>
      <c r="AZ1066" s="74">
        <f>Assumps!$B$197*HLOOKUP(AZ$6,Assumps!$D$198:$W$203,$B1066+3)*HLOOKUP(AZ$6,Assumps!$D$198:$W$200,$C1066+1)*HLOOKUP(AZ$6,Assumps!$D$198:$W$209,$D1066+6)*HLOOKUP(AZ$6,Assumps!$D$198:$W$214,$C$1063+12)</f>
        <v>0.999</v>
      </c>
      <c r="BA1066" s="74">
        <f>Assumps!$B$197*HLOOKUP(BA$6,Assumps!$D$198:$W$203,$B1066+3)*HLOOKUP(BA$6,Assumps!$D$198:$W$200,$C1066+1)*HLOOKUP(BA$6,Assumps!$D$198:$W$209,$D1066+6)*HLOOKUP(BA$6,Assumps!$D$198:$W$214,$C$1063+12)</f>
        <v>0.999</v>
      </c>
      <c r="BB1066" s="74">
        <f>Assumps!$B$197*HLOOKUP(BB$6,Assumps!$D$198:$W$203,$B1066+3)*HLOOKUP(BB$6,Assumps!$D$198:$W$200,$C1066+1)*HLOOKUP(BB$6,Assumps!$D$198:$W$209,$D1066+6)*HLOOKUP(BB$6,Assumps!$D$198:$W$214,$C$1063+12)</f>
        <v>0.999</v>
      </c>
      <c r="BC1066" s="74">
        <f>Assumps!$B$197*HLOOKUP(BC$6,Assumps!$D$198:$W$203,$B1066+3)*HLOOKUP(BC$6,Assumps!$D$198:$W$200,$C1066+1)*HLOOKUP(BC$6,Assumps!$D$198:$W$209,$D1066+6)*HLOOKUP(BC$6,Assumps!$D$198:$W$214,$C$1063+12)</f>
        <v>0.999</v>
      </c>
      <c r="BD1066" s="74">
        <f>Assumps!$B$197*HLOOKUP(BD$6,Assumps!$D$198:$W$203,$B1066+3)*HLOOKUP(BD$6,Assumps!$D$198:$W$200,$C1066+1)*HLOOKUP(BD$6,Assumps!$D$198:$W$209,$D1066+6)*HLOOKUP(BD$6,Assumps!$D$198:$W$214,$C$1063+12)</f>
        <v>0.999</v>
      </c>
      <c r="BE1066" s="74">
        <f>Assumps!$B$197*HLOOKUP(BE$6,Assumps!$D$198:$W$203,$B1066+3)*HLOOKUP(BE$6,Assumps!$D$198:$W$200,$C1066+1)*HLOOKUP(BE$6,Assumps!$D$198:$W$209,$D1066+6)*HLOOKUP(BE$6,Assumps!$D$198:$W$214,$C$1063+12)</f>
        <v>0.999</v>
      </c>
      <c r="BF1066" s="74">
        <f>Assumps!$B$197*HLOOKUP(BF$6,Assumps!$D$198:$W$203,$B1066+3)*HLOOKUP(BF$6,Assumps!$D$198:$W$200,$C1066+1)*HLOOKUP(BF$6,Assumps!$D$198:$W$209,$D1066+6)*HLOOKUP(BF$6,Assumps!$D$198:$W$214,$C$1063+12)</f>
        <v>0.999</v>
      </c>
      <c r="BG1066" s="74">
        <f>Assumps!$B$197*HLOOKUP(BG$6,Assumps!$D$198:$W$203,$B1066+3)*HLOOKUP(BG$6,Assumps!$D$198:$W$200,$C1066+1)*HLOOKUP(BG$6,Assumps!$D$198:$W$209,$D1066+6)*HLOOKUP(BG$6,Assumps!$D$198:$W$214,$C$1063+12)</f>
        <v>0.999</v>
      </c>
      <c r="BH1066" s="74">
        <f>Assumps!$B$197*HLOOKUP(BH$6,Assumps!$D$198:$W$203,$B1066+3)*HLOOKUP(BH$6,Assumps!$D$198:$W$200,$C1066+1)*HLOOKUP(BH$6,Assumps!$D$198:$W$209,$D1066+6)*HLOOKUP(BH$6,Assumps!$D$198:$W$214,$C$1063+12)</f>
        <v>0.999</v>
      </c>
      <c r="BI1066" s="74">
        <f>Assumps!$B$197*HLOOKUP(BI$6,Assumps!$D$198:$W$203,$B1066+3)*HLOOKUP(BI$6,Assumps!$D$198:$W$200,$C1066+1)*HLOOKUP(BI$6,Assumps!$D$198:$W$209,$D1066+6)*HLOOKUP(BI$6,Assumps!$D$198:$W$214,$C$1063+12)</f>
        <v>0.999</v>
      </c>
      <c r="BJ1066" s="74">
        <f>Assumps!$B$197*HLOOKUP(BJ$6,Assumps!$D$198:$W$203,$B1066+3)*HLOOKUP(BJ$6,Assumps!$D$198:$W$200,$C1066+1)*HLOOKUP(BJ$6,Assumps!$D$198:$W$209,$D1066+6)*HLOOKUP(BJ$6,Assumps!$D$198:$W$214,$C$1063+12)</f>
        <v>0.999</v>
      </c>
      <c r="BK1066" s="74">
        <f>Assumps!$B$197*HLOOKUP(BK$6,Assumps!$D$198:$W$203,$B1066+3)*HLOOKUP(BK$6,Assumps!$D$198:$W$200,$C1066+1)*HLOOKUP(BK$6,Assumps!$D$198:$W$209,$D1066+6)*HLOOKUP(BK$6,Assumps!$D$198:$W$214,$C$1063+12)</f>
        <v>0.999</v>
      </c>
      <c r="BL1066" s="74">
        <f>Assumps!$B$197*HLOOKUP(BL$6,Assumps!$D$198:$W$203,$B1066+3)*HLOOKUP(BL$6,Assumps!$D$198:$W$200,$C1066+1)*HLOOKUP(BL$6,Assumps!$D$198:$W$209,$D1066+6)*HLOOKUP(BL$6,Assumps!$D$198:$W$214,$C$1063+12)</f>
        <v>0.999</v>
      </c>
      <c r="BM1066" s="74">
        <f>Assumps!$B$197*HLOOKUP(BM$6,Assumps!$D$198:$W$203,$B1066+3)*HLOOKUP(BM$6,Assumps!$D$198:$W$200,$C1066+1)*HLOOKUP(BM$6,Assumps!$D$198:$W$209,$D1066+6)*HLOOKUP(BM$6,Assumps!$D$198:$W$214,$C$1063+12)</f>
        <v>0.999</v>
      </c>
      <c r="BN1066" s="74">
        <f>Assumps!$B$197*HLOOKUP(BN$6,Assumps!$D$198:$W$203,$B1066+3)*HLOOKUP(BN$6,Assumps!$D$198:$W$200,$C1066+1)*HLOOKUP(BN$6,Assumps!$D$198:$W$209,$D1066+6)*HLOOKUP(BN$6,Assumps!$D$198:$W$214,$C$1063+12)</f>
        <v>0.999</v>
      </c>
      <c r="BO1066" s="74">
        <f>Assumps!$B$197*HLOOKUP(BO$6,Assumps!$D$198:$W$203,$B1066+3)*HLOOKUP(BO$6,Assumps!$D$198:$W$200,$C1066+1)*HLOOKUP(BO$6,Assumps!$D$198:$W$209,$D1066+6)*HLOOKUP(BO$6,Assumps!$D$198:$W$214,$C$1063+12)</f>
        <v>0.999</v>
      </c>
      <c r="BP1066" s="74">
        <f>Assumps!$B$197*HLOOKUP(BP$6,Assumps!$D$198:$W$203,$B1066+3)*HLOOKUP(BP$6,Assumps!$D$198:$W$200,$C1066+1)*HLOOKUP(BP$6,Assumps!$D$198:$W$209,$D1066+6)*HLOOKUP(BP$6,Assumps!$D$198:$W$214,$C$1063+12)</f>
        <v>0.999</v>
      </c>
      <c r="BQ1066" s="74">
        <f>Assumps!$B$197*HLOOKUP(BQ$6,Assumps!$D$198:$W$203,$B1066+3)*HLOOKUP(BQ$6,Assumps!$D$198:$W$200,$C1066+1)*HLOOKUP(BQ$6,Assumps!$D$198:$W$209,$D1066+6)*HLOOKUP(BQ$6,Assumps!$D$198:$W$214,$C$1063+12)</f>
        <v>0.999</v>
      </c>
      <c r="BR1066" s="74">
        <f>Assumps!$B$197*HLOOKUP(BR$6,Assumps!$D$198:$W$203,$B1066+3)*HLOOKUP(BR$6,Assumps!$D$198:$W$200,$C1066+1)*HLOOKUP(BR$6,Assumps!$D$198:$W$209,$D1066+6)*HLOOKUP(BR$6,Assumps!$D$198:$W$214,$C$1063+12)</f>
        <v>0.999</v>
      </c>
      <c r="BS1066" s="74">
        <f>Assumps!$B$197*HLOOKUP(BS$6,Assumps!$D$198:$W$203,$B1066+3)*HLOOKUP(BS$6,Assumps!$D$198:$W$200,$C1066+1)*HLOOKUP(BS$6,Assumps!$D$198:$W$209,$D1066+6)*HLOOKUP(BS$6,Assumps!$D$198:$W$214,$C$1063+12)</f>
        <v>0.999</v>
      </c>
      <c r="BT1066" s="74">
        <f>Assumps!$B$197*HLOOKUP(BT$6,Assumps!$D$198:$W$203,$B1066+3)*HLOOKUP(BT$6,Assumps!$D$198:$W$200,$C1066+1)*HLOOKUP(BT$6,Assumps!$D$198:$W$209,$D1066+6)*HLOOKUP(BT$6,Assumps!$D$198:$W$214,$C$1063+12)</f>
        <v>0.999</v>
      </c>
      <c r="BU1066" s="74">
        <f>Assumps!$B$197*HLOOKUP(BU$6,Assumps!$D$198:$W$203,$B1066+3)*HLOOKUP(BU$6,Assumps!$D$198:$W$200,$C1066+1)*HLOOKUP(BU$6,Assumps!$D$198:$W$209,$D1066+6)*HLOOKUP(BU$6,Assumps!$D$198:$W$214,$C$1063+12)</f>
        <v>0.999</v>
      </c>
      <c r="BV1066" s="74">
        <f>Assumps!$B$197*HLOOKUP(BV$6,Assumps!$D$198:$W$203,$B1066+3)*HLOOKUP(BV$6,Assumps!$D$198:$W$200,$C1066+1)*HLOOKUP(BV$6,Assumps!$D$198:$W$209,$D1066+6)*HLOOKUP(BV$6,Assumps!$D$198:$W$214,$C$1063+12)</f>
        <v>0.999</v>
      </c>
      <c r="BW1066" s="74">
        <f>Assumps!$B$197*HLOOKUP(BW$6,Assumps!$D$198:$W$203,$B1066+3)*HLOOKUP(BW$6,Assumps!$D$198:$W$200,$C1066+1)*HLOOKUP(BW$6,Assumps!$D$198:$W$209,$D1066+6)*HLOOKUP(BW$6,Assumps!$D$198:$W$214,$C$1063+12)</f>
        <v>0.999</v>
      </c>
      <c r="BX1066" s="74">
        <f>Assumps!$B$197*HLOOKUP(BX$6,Assumps!$D$198:$W$203,$B1066+3)*HLOOKUP(BX$6,Assumps!$D$198:$W$200,$C1066+1)*HLOOKUP(BX$6,Assumps!$D$198:$W$209,$D1066+6)*HLOOKUP(BX$6,Assumps!$D$198:$W$214,$C$1063+12)</f>
        <v>0.999</v>
      </c>
      <c r="BY1066" s="74">
        <f>Assumps!$B$197*HLOOKUP(BY$6,Assumps!$D$198:$W$203,$B1066+3)*HLOOKUP(BY$6,Assumps!$D$198:$W$200,$C1066+1)*HLOOKUP(BY$6,Assumps!$D$198:$W$209,$D1066+6)*HLOOKUP(BY$6,Assumps!$D$198:$W$214,$C$1063+12)</f>
        <v>0.999</v>
      </c>
      <c r="BZ1066" s="74">
        <f>Assumps!$B$197*HLOOKUP(BZ$6,Assumps!$D$198:$W$203,$B1066+3)*HLOOKUP(BZ$6,Assumps!$D$198:$W$200,$C1066+1)*HLOOKUP(BZ$6,Assumps!$D$198:$W$209,$D1066+6)*HLOOKUP(BZ$6,Assumps!$D$198:$W$214,$C$1063+12)</f>
        <v>0.999</v>
      </c>
      <c r="CA1066" s="74">
        <f>Assumps!$B$197*HLOOKUP(CA$6,Assumps!$D$198:$W$203,$B1066+3)*HLOOKUP(CA$6,Assumps!$D$198:$W$200,$C1066+1)*HLOOKUP(CA$6,Assumps!$D$198:$W$209,$D1066+6)*HLOOKUP(CA$6,Assumps!$D$198:$W$214,$C$1063+12)</f>
        <v>0.999</v>
      </c>
      <c r="CB1066" s="74">
        <f>Assumps!$B$197*HLOOKUP(CB$6,Assumps!$D$198:$W$203,$B1066+3)*HLOOKUP(CB$6,Assumps!$D$198:$W$200,$C1066+1)*HLOOKUP(CB$6,Assumps!$D$198:$W$209,$D1066+6)*HLOOKUP(CB$6,Assumps!$D$198:$W$214,$C$1063+12)</f>
        <v>0.999</v>
      </c>
      <c r="CC1066" s="74">
        <f>Assumps!$B$197*HLOOKUP(CC$6,Assumps!$D$198:$W$203,$B1066+3)*HLOOKUP(CC$6,Assumps!$D$198:$W$200,$C1066+1)*HLOOKUP(CC$6,Assumps!$D$198:$W$209,$D1066+6)*HLOOKUP(CC$6,Assumps!$D$198:$W$214,$C$1063+12)</f>
        <v>0.999</v>
      </c>
      <c r="CD1066" s="74">
        <f>Assumps!$B$197*HLOOKUP(CD$6,Assumps!$D$198:$W$203,$B1066+3)*HLOOKUP(CD$6,Assumps!$D$198:$W$200,$C1066+1)*HLOOKUP(CD$6,Assumps!$D$198:$W$209,$D1066+6)*HLOOKUP(CD$6,Assumps!$D$198:$W$214,$C$1063+12)</f>
        <v>0.999</v>
      </c>
      <c r="CE1066" s="74">
        <f>Assumps!$B$197*HLOOKUP(CE$6,Assumps!$D$198:$W$203,$B1066+3)*HLOOKUP(CE$6,Assumps!$D$198:$W$200,$C1066+1)*HLOOKUP(CE$6,Assumps!$D$198:$W$209,$D1066+6)*HLOOKUP(CE$6,Assumps!$D$198:$W$214,$C$1063+12)</f>
        <v>0.999</v>
      </c>
      <c r="CF1066" s="74">
        <f>Assumps!$B$197*HLOOKUP(CF$6,Assumps!$D$198:$W$203,$B1066+3)*HLOOKUP(CF$6,Assumps!$D$198:$W$200,$C1066+1)*HLOOKUP(CF$6,Assumps!$D$198:$W$209,$D1066+6)*HLOOKUP(CF$6,Assumps!$D$198:$W$214,$C$1063+12)</f>
        <v>0.999</v>
      </c>
      <c r="CG1066" s="74">
        <f>Assumps!$B$197*HLOOKUP(CG$6,Assumps!$D$198:$W$203,$B1066+3)*HLOOKUP(CG$6,Assumps!$D$198:$W$200,$C1066+1)*HLOOKUP(CG$6,Assumps!$D$198:$W$209,$D1066+6)*HLOOKUP(CG$6,Assumps!$D$198:$W$214,$C$1063+12)</f>
        <v>0.999</v>
      </c>
      <c r="CH1066" s="74">
        <f>Assumps!$B$197*HLOOKUP(CH$6,Assumps!$D$198:$W$203,$B1066+3)*HLOOKUP(CH$6,Assumps!$D$198:$W$200,$C1066+1)*HLOOKUP(CH$6,Assumps!$D$198:$W$209,$D1066+6)*HLOOKUP(CH$6,Assumps!$D$198:$W$214,$C$1063+12)</f>
        <v>0.999</v>
      </c>
    </row>
    <row r="1067" spans="1:256">
      <c r="B1067" s="20">
        <v>1</v>
      </c>
      <c r="C1067" s="20">
        <v>2</v>
      </c>
      <c r="D1067" s="20">
        <v>2</v>
      </c>
      <c r="E1067" s="20">
        <v>122</v>
      </c>
      <c r="G1067" s="74">
        <f>Assumps!$B$197*HLOOKUP(G$6,Assumps!$D$198:$W$203,$B1067+3)*HLOOKUP(G$6,Assumps!$D$198:$W$200,$C1067+1)*HLOOKUP(G$6,Assumps!$D$198:$W$209,$D1067+6)*HLOOKUP(G$6,Assumps!$D$198:$W$214,$C$1063+12)</f>
        <v>0.999</v>
      </c>
      <c r="H1067" s="74">
        <f>Assumps!$B$197*HLOOKUP(H$6,Assumps!$D$198:$W$203,$B1067+3)*HLOOKUP(H$6,Assumps!$D$198:$W$200,$C1067+1)*HLOOKUP(H$6,Assumps!$D$198:$W$209,$D1067+6)*HLOOKUP(H$6,Assumps!$D$198:$W$214,$C$1063+12)</f>
        <v>0.999</v>
      </c>
      <c r="I1067" s="74">
        <f>Assumps!$B$197*HLOOKUP(I$6,Assumps!$D$198:$W$203,$B1067+3)*HLOOKUP(I$6,Assumps!$D$198:$W$200,$C1067+1)*HLOOKUP(I$6,Assumps!$D$198:$W$209,$D1067+6)*HLOOKUP(I$6,Assumps!$D$198:$W$214,$C$1063+12)</f>
        <v>0.999</v>
      </c>
      <c r="J1067" s="74">
        <f>Assumps!$B$197*HLOOKUP(J$6,Assumps!$D$198:$W$203,$B1067+3)*HLOOKUP(J$6,Assumps!$D$198:$W$200,$C1067+1)*HLOOKUP(J$6,Assumps!$D$198:$W$209,$D1067+6)*HLOOKUP(J$6,Assumps!$D$198:$W$214,$C$1063+12)</f>
        <v>0.999</v>
      </c>
      <c r="K1067" s="74">
        <f>Assumps!$B$197*HLOOKUP(K$6,Assumps!$D$198:$W$203,$B1067+3)*HLOOKUP(K$6,Assumps!$D$198:$W$200,$C1067+1)*HLOOKUP(K$6,Assumps!$D$198:$W$209,$D1067+6)*HLOOKUP(K$6,Assumps!$D$198:$W$214,$C$1063+12)</f>
        <v>0.999</v>
      </c>
      <c r="L1067" s="74">
        <f>Assumps!$B$197*HLOOKUP(L$6,Assumps!$D$198:$W$203,$B1067+3)*HLOOKUP(L$6,Assumps!$D$198:$W$200,$C1067+1)*HLOOKUP(L$6,Assumps!$D$198:$W$209,$D1067+6)*HLOOKUP(L$6,Assumps!$D$198:$W$214,$C$1063+12)</f>
        <v>0.999</v>
      </c>
      <c r="M1067" s="74">
        <f>Assumps!$B$197*HLOOKUP(M$6,Assumps!$D$198:$W$203,$B1067+3)*HLOOKUP(M$6,Assumps!$D$198:$W$200,$C1067+1)*HLOOKUP(M$6,Assumps!$D$198:$W$209,$D1067+6)*HLOOKUP(M$6,Assumps!$D$198:$W$214,$C$1063+12)</f>
        <v>0.999</v>
      </c>
      <c r="N1067" s="74">
        <f>Assumps!$B$197*HLOOKUP(N$6,Assumps!$D$198:$W$203,$B1067+3)*HLOOKUP(N$6,Assumps!$D$198:$W$200,$C1067+1)*HLOOKUP(N$6,Assumps!$D$198:$W$209,$D1067+6)*HLOOKUP(N$6,Assumps!$D$198:$W$214,$C$1063+12)</f>
        <v>0.999</v>
      </c>
      <c r="O1067" s="74">
        <f>Assumps!$B$197*HLOOKUP(O$6,Assumps!$D$198:$W$203,$B1067+3)*HLOOKUP(O$6,Assumps!$D$198:$W$200,$C1067+1)*HLOOKUP(O$6,Assumps!$D$198:$W$209,$D1067+6)*HLOOKUP(O$6,Assumps!$D$198:$W$214,$C$1063+12)</f>
        <v>0.999</v>
      </c>
      <c r="P1067" s="74">
        <f>Assumps!$B$197*HLOOKUP(P$6,Assumps!$D$198:$W$203,$B1067+3)*HLOOKUP(P$6,Assumps!$D$198:$W$200,$C1067+1)*HLOOKUP(P$6,Assumps!$D$198:$W$209,$D1067+6)*HLOOKUP(P$6,Assumps!$D$198:$W$214,$C$1063+12)</f>
        <v>0.999</v>
      </c>
      <c r="Q1067" s="74">
        <f>Assumps!$B$197*HLOOKUP(Q$6,Assumps!$D$198:$W$203,$B1067+3)*HLOOKUP(Q$6,Assumps!$D$198:$W$200,$C1067+1)*HLOOKUP(Q$6,Assumps!$D$198:$W$209,$D1067+6)*HLOOKUP(Q$6,Assumps!$D$198:$W$214,$C$1063+12)</f>
        <v>0.999</v>
      </c>
      <c r="R1067" s="74">
        <f>Assumps!$B$197*HLOOKUP(R$6,Assumps!$D$198:$W$203,$B1067+3)*HLOOKUP(R$6,Assumps!$D$198:$W$200,$C1067+1)*HLOOKUP(R$6,Assumps!$D$198:$W$209,$D1067+6)*HLOOKUP(R$6,Assumps!$D$198:$W$214,$C$1063+12)</f>
        <v>0.999</v>
      </c>
      <c r="S1067" s="74">
        <f>Assumps!$B$197*HLOOKUP(S$6,Assumps!$D$198:$W$203,$B1067+3)*HLOOKUP(S$6,Assumps!$D$198:$W$200,$C1067+1)*HLOOKUP(S$6,Assumps!$D$198:$W$209,$D1067+6)*HLOOKUP(S$6,Assumps!$D$198:$W$214,$C$1063+12)</f>
        <v>0.999</v>
      </c>
      <c r="T1067" s="74">
        <f>Assumps!$B$197*HLOOKUP(T$6,Assumps!$D$198:$W$203,$B1067+3)*HLOOKUP(T$6,Assumps!$D$198:$W$200,$C1067+1)*HLOOKUP(T$6,Assumps!$D$198:$W$209,$D1067+6)*HLOOKUP(T$6,Assumps!$D$198:$W$214,$C$1063+12)</f>
        <v>0.999</v>
      </c>
      <c r="U1067" s="74">
        <f>Assumps!$B$197*HLOOKUP(U$6,Assumps!$D$198:$W$203,$B1067+3)*HLOOKUP(U$6,Assumps!$D$198:$W$200,$C1067+1)*HLOOKUP(U$6,Assumps!$D$198:$W$209,$D1067+6)*HLOOKUP(U$6,Assumps!$D$198:$W$214,$C$1063+12)</f>
        <v>0.999</v>
      </c>
      <c r="V1067" s="74">
        <f>Assumps!$B$197*HLOOKUP(V$6,Assumps!$D$198:$W$203,$B1067+3)*HLOOKUP(V$6,Assumps!$D$198:$W$200,$C1067+1)*HLOOKUP(V$6,Assumps!$D$198:$W$209,$D1067+6)*HLOOKUP(V$6,Assumps!$D$198:$W$214,$C$1063+12)</f>
        <v>0.999</v>
      </c>
      <c r="W1067" s="74">
        <f>Assumps!$B$197*HLOOKUP(W$6,Assumps!$D$198:$W$203,$B1067+3)*HLOOKUP(W$6,Assumps!$D$198:$W$200,$C1067+1)*HLOOKUP(W$6,Assumps!$D$198:$W$209,$D1067+6)*HLOOKUP(W$6,Assumps!$D$198:$W$214,$C$1063+12)</f>
        <v>0.999</v>
      </c>
      <c r="X1067" s="74">
        <f>Assumps!$B$197*HLOOKUP(X$6,Assumps!$D$198:$W$203,$B1067+3)*HLOOKUP(X$6,Assumps!$D$198:$W$200,$C1067+1)*HLOOKUP(X$6,Assumps!$D$198:$W$209,$D1067+6)*HLOOKUP(X$6,Assumps!$D$198:$W$214,$C$1063+12)</f>
        <v>0.999</v>
      </c>
      <c r="Y1067" s="74">
        <f>Assumps!$B$197*HLOOKUP(Y$6,Assumps!$D$198:$W$203,$B1067+3)*HLOOKUP(Y$6,Assumps!$D$198:$W$200,$C1067+1)*HLOOKUP(Y$6,Assumps!$D$198:$W$209,$D1067+6)*HLOOKUP(Y$6,Assumps!$D$198:$W$214,$C$1063+12)</f>
        <v>0.999</v>
      </c>
      <c r="Z1067" s="74">
        <f>Assumps!$B$197*HLOOKUP(Z$6,Assumps!$D$198:$W$203,$B1067+3)*HLOOKUP(Z$6,Assumps!$D$198:$W$200,$C1067+1)*HLOOKUP(Z$6,Assumps!$D$198:$W$209,$D1067+6)*HLOOKUP(Z$6,Assumps!$D$198:$W$214,$C$1063+12)</f>
        <v>0.999</v>
      </c>
      <c r="AA1067" s="74">
        <f>Assumps!$B$197*HLOOKUP(AA$6,Assumps!$D$198:$W$203,$B1067+3)*HLOOKUP(AA$6,Assumps!$D$198:$W$200,$C1067+1)*HLOOKUP(AA$6,Assumps!$D$198:$W$209,$D1067+6)*HLOOKUP(AA$6,Assumps!$D$198:$W$214,$C$1063+12)</f>
        <v>0.999</v>
      </c>
      <c r="AB1067" s="74">
        <f>Assumps!$B$197*HLOOKUP(AB$6,Assumps!$D$198:$W$203,$B1067+3)*HLOOKUP(AB$6,Assumps!$D$198:$W$200,$C1067+1)*HLOOKUP(AB$6,Assumps!$D$198:$W$209,$D1067+6)*HLOOKUP(AB$6,Assumps!$D$198:$W$214,$C$1063+12)</f>
        <v>0.999</v>
      </c>
      <c r="AC1067" s="74">
        <f>Assumps!$B$197*HLOOKUP(AC$6,Assumps!$D$198:$W$203,$B1067+3)*HLOOKUP(AC$6,Assumps!$D$198:$W$200,$C1067+1)*HLOOKUP(AC$6,Assumps!$D$198:$W$209,$D1067+6)*HLOOKUP(AC$6,Assumps!$D$198:$W$214,$C$1063+12)</f>
        <v>0.999</v>
      </c>
      <c r="AD1067" s="74">
        <f>Assumps!$B$197*HLOOKUP(AD$6,Assumps!$D$198:$W$203,$B1067+3)*HLOOKUP(AD$6,Assumps!$D$198:$W$200,$C1067+1)*HLOOKUP(AD$6,Assumps!$D$198:$W$209,$D1067+6)*HLOOKUP(AD$6,Assumps!$D$198:$W$214,$C$1063+12)</f>
        <v>0.999</v>
      </c>
      <c r="AE1067" s="74">
        <f>Assumps!$B$197*HLOOKUP(AE$6,Assumps!$D$198:$W$203,$B1067+3)*HLOOKUP(AE$6,Assumps!$D$198:$W$200,$C1067+1)*HLOOKUP(AE$6,Assumps!$D$198:$W$209,$D1067+6)*HLOOKUP(AE$6,Assumps!$D$198:$W$214,$C$1063+12)</f>
        <v>0.999</v>
      </c>
      <c r="AF1067" s="74">
        <f>Assumps!$B$197*HLOOKUP(AF$6,Assumps!$D$198:$W$203,$B1067+3)*HLOOKUP(AF$6,Assumps!$D$198:$W$200,$C1067+1)*HLOOKUP(AF$6,Assumps!$D$198:$W$209,$D1067+6)*HLOOKUP(AF$6,Assumps!$D$198:$W$214,$C$1063+12)</f>
        <v>0.999</v>
      </c>
      <c r="AG1067" s="74">
        <f>Assumps!$B$197*HLOOKUP(AG$6,Assumps!$D$198:$W$203,$B1067+3)*HLOOKUP(AG$6,Assumps!$D$198:$W$200,$C1067+1)*HLOOKUP(AG$6,Assumps!$D$198:$W$209,$D1067+6)*HLOOKUP(AG$6,Assumps!$D$198:$W$214,$C$1063+12)</f>
        <v>0.999</v>
      </c>
      <c r="AH1067" s="74">
        <f>Assumps!$B$197*HLOOKUP(AH$6,Assumps!$D$198:$W$203,$B1067+3)*HLOOKUP(AH$6,Assumps!$D$198:$W$200,$C1067+1)*HLOOKUP(AH$6,Assumps!$D$198:$W$209,$D1067+6)*HLOOKUP(AH$6,Assumps!$D$198:$W$214,$C$1063+12)</f>
        <v>0.999</v>
      </c>
      <c r="AI1067" s="74">
        <f>Assumps!$B$197*HLOOKUP(AI$6,Assumps!$D$198:$W$203,$B1067+3)*HLOOKUP(AI$6,Assumps!$D$198:$W$200,$C1067+1)*HLOOKUP(AI$6,Assumps!$D$198:$W$209,$D1067+6)*HLOOKUP(AI$6,Assumps!$D$198:$W$214,$C$1063+12)</f>
        <v>0.999</v>
      </c>
      <c r="AJ1067" s="74">
        <f>Assumps!$B$197*HLOOKUP(AJ$6,Assumps!$D$198:$W$203,$B1067+3)*HLOOKUP(AJ$6,Assumps!$D$198:$W$200,$C1067+1)*HLOOKUP(AJ$6,Assumps!$D$198:$W$209,$D1067+6)*HLOOKUP(AJ$6,Assumps!$D$198:$W$214,$C$1063+12)</f>
        <v>0.999</v>
      </c>
      <c r="AK1067" s="74">
        <f>Assumps!$B$197*HLOOKUP(AK$6,Assumps!$D$198:$W$203,$B1067+3)*HLOOKUP(AK$6,Assumps!$D$198:$W$200,$C1067+1)*HLOOKUP(AK$6,Assumps!$D$198:$W$209,$D1067+6)*HLOOKUP(AK$6,Assumps!$D$198:$W$214,$C$1063+12)</f>
        <v>0.999</v>
      </c>
      <c r="AL1067" s="74">
        <f>Assumps!$B$197*HLOOKUP(AL$6,Assumps!$D$198:$W$203,$B1067+3)*HLOOKUP(AL$6,Assumps!$D$198:$W$200,$C1067+1)*HLOOKUP(AL$6,Assumps!$D$198:$W$209,$D1067+6)*HLOOKUP(AL$6,Assumps!$D$198:$W$214,$C$1063+12)</f>
        <v>0.999</v>
      </c>
      <c r="AM1067" s="74">
        <f>Assumps!$B$197*HLOOKUP(AM$6,Assumps!$D$198:$W$203,$B1067+3)*HLOOKUP(AM$6,Assumps!$D$198:$W$200,$C1067+1)*HLOOKUP(AM$6,Assumps!$D$198:$W$209,$D1067+6)*HLOOKUP(AM$6,Assumps!$D$198:$W$214,$C$1063+12)</f>
        <v>0.999</v>
      </c>
      <c r="AN1067" s="74">
        <f>Assumps!$B$197*HLOOKUP(AN$6,Assumps!$D$198:$W$203,$B1067+3)*HLOOKUP(AN$6,Assumps!$D$198:$W$200,$C1067+1)*HLOOKUP(AN$6,Assumps!$D$198:$W$209,$D1067+6)*HLOOKUP(AN$6,Assumps!$D$198:$W$214,$C$1063+12)</f>
        <v>0.999</v>
      </c>
      <c r="AO1067" s="74">
        <f>Assumps!$B$197*HLOOKUP(AO$6,Assumps!$D$198:$W$203,$B1067+3)*HLOOKUP(AO$6,Assumps!$D$198:$W$200,$C1067+1)*HLOOKUP(AO$6,Assumps!$D$198:$W$209,$D1067+6)*HLOOKUP(AO$6,Assumps!$D$198:$W$214,$C$1063+12)</f>
        <v>0.999</v>
      </c>
      <c r="AP1067" s="74">
        <f>Assumps!$B$197*HLOOKUP(AP$6,Assumps!$D$198:$W$203,$B1067+3)*HLOOKUP(AP$6,Assumps!$D$198:$W$200,$C1067+1)*HLOOKUP(AP$6,Assumps!$D$198:$W$209,$D1067+6)*HLOOKUP(AP$6,Assumps!$D$198:$W$214,$C$1063+12)</f>
        <v>0.999</v>
      </c>
      <c r="AQ1067" s="74">
        <f>Assumps!$B$197*HLOOKUP(AQ$6,Assumps!$D$198:$W$203,$B1067+3)*HLOOKUP(AQ$6,Assumps!$D$198:$W$200,$C1067+1)*HLOOKUP(AQ$6,Assumps!$D$198:$W$209,$D1067+6)*HLOOKUP(AQ$6,Assumps!$D$198:$W$214,$C$1063+12)</f>
        <v>0.999</v>
      </c>
      <c r="AR1067" s="74">
        <f>Assumps!$B$197*HLOOKUP(AR$6,Assumps!$D$198:$W$203,$B1067+3)*HLOOKUP(AR$6,Assumps!$D$198:$W$200,$C1067+1)*HLOOKUP(AR$6,Assumps!$D$198:$W$209,$D1067+6)*HLOOKUP(AR$6,Assumps!$D$198:$W$214,$C$1063+12)</f>
        <v>0.999</v>
      </c>
      <c r="AS1067" s="74">
        <f>Assumps!$B$197*HLOOKUP(AS$6,Assumps!$D$198:$W$203,$B1067+3)*HLOOKUP(AS$6,Assumps!$D$198:$W$200,$C1067+1)*HLOOKUP(AS$6,Assumps!$D$198:$W$209,$D1067+6)*HLOOKUP(AS$6,Assumps!$D$198:$W$214,$C$1063+12)</f>
        <v>0.999</v>
      </c>
      <c r="AT1067" s="74">
        <f>Assumps!$B$197*HLOOKUP(AT$6,Assumps!$D$198:$W$203,$B1067+3)*HLOOKUP(AT$6,Assumps!$D$198:$W$200,$C1067+1)*HLOOKUP(AT$6,Assumps!$D$198:$W$209,$D1067+6)*HLOOKUP(AT$6,Assumps!$D$198:$W$214,$C$1063+12)</f>
        <v>0.999</v>
      </c>
      <c r="AU1067" s="74">
        <f>Assumps!$B$197*HLOOKUP(AU$6,Assumps!$D$198:$W$203,$B1067+3)*HLOOKUP(AU$6,Assumps!$D$198:$W$200,$C1067+1)*HLOOKUP(AU$6,Assumps!$D$198:$W$209,$D1067+6)*HLOOKUP(AU$6,Assumps!$D$198:$W$214,$C$1063+12)</f>
        <v>0.999</v>
      </c>
      <c r="AV1067" s="74">
        <f>Assumps!$B$197*HLOOKUP(AV$6,Assumps!$D$198:$W$203,$B1067+3)*HLOOKUP(AV$6,Assumps!$D$198:$W$200,$C1067+1)*HLOOKUP(AV$6,Assumps!$D$198:$W$209,$D1067+6)*HLOOKUP(AV$6,Assumps!$D$198:$W$214,$C$1063+12)</f>
        <v>0.999</v>
      </c>
      <c r="AW1067" s="74">
        <f>Assumps!$B$197*HLOOKUP(AW$6,Assumps!$D$198:$W$203,$B1067+3)*HLOOKUP(AW$6,Assumps!$D$198:$W$200,$C1067+1)*HLOOKUP(AW$6,Assumps!$D$198:$W$209,$D1067+6)*HLOOKUP(AW$6,Assumps!$D$198:$W$214,$C$1063+12)</f>
        <v>0.999</v>
      </c>
      <c r="AX1067" s="74">
        <f>Assumps!$B$197*HLOOKUP(AX$6,Assumps!$D$198:$W$203,$B1067+3)*HLOOKUP(AX$6,Assumps!$D$198:$W$200,$C1067+1)*HLOOKUP(AX$6,Assumps!$D$198:$W$209,$D1067+6)*HLOOKUP(AX$6,Assumps!$D$198:$W$214,$C$1063+12)</f>
        <v>0.999</v>
      </c>
      <c r="AY1067" s="74">
        <f>Assumps!$B$197*HLOOKUP(AY$6,Assumps!$D$198:$W$203,$B1067+3)*HLOOKUP(AY$6,Assumps!$D$198:$W$200,$C1067+1)*HLOOKUP(AY$6,Assumps!$D$198:$W$209,$D1067+6)*HLOOKUP(AY$6,Assumps!$D$198:$W$214,$C$1063+12)</f>
        <v>0.999</v>
      </c>
      <c r="AZ1067" s="74">
        <f>Assumps!$B$197*HLOOKUP(AZ$6,Assumps!$D$198:$W$203,$B1067+3)*HLOOKUP(AZ$6,Assumps!$D$198:$W$200,$C1067+1)*HLOOKUP(AZ$6,Assumps!$D$198:$W$209,$D1067+6)*HLOOKUP(AZ$6,Assumps!$D$198:$W$214,$C$1063+12)</f>
        <v>0.999</v>
      </c>
      <c r="BA1067" s="74">
        <f>Assumps!$B$197*HLOOKUP(BA$6,Assumps!$D$198:$W$203,$B1067+3)*HLOOKUP(BA$6,Assumps!$D$198:$W$200,$C1067+1)*HLOOKUP(BA$6,Assumps!$D$198:$W$209,$D1067+6)*HLOOKUP(BA$6,Assumps!$D$198:$W$214,$C$1063+12)</f>
        <v>0.999</v>
      </c>
      <c r="BB1067" s="74">
        <f>Assumps!$B$197*HLOOKUP(BB$6,Assumps!$D$198:$W$203,$B1067+3)*HLOOKUP(BB$6,Assumps!$D$198:$W$200,$C1067+1)*HLOOKUP(BB$6,Assumps!$D$198:$W$209,$D1067+6)*HLOOKUP(BB$6,Assumps!$D$198:$W$214,$C$1063+12)</f>
        <v>0.999</v>
      </c>
      <c r="BC1067" s="74">
        <f>Assumps!$B$197*HLOOKUP(BC$6,Assumps!$D$198:$W$203,$B1067+3)*HLOOKUP(BC$6,Assumps!$D$198:$W$200,$C1067+1)*HLOOKUP(BC$6,Assumps!$D$198:$W$209,$D1067+6)*HLOOKUP(BC$6,Assumps!$D$198:$W$214,$C$1063+12)</f>
        <v>0.999</v>
      </c>
      <c r="BD1067" s="74">
        <f>Assumps!$B$197*HLOOKUP(BD$6,Assumps!$D$198:$W$203,$B1067+3)*HLOOKUP(BD$6,Assumps!$D$198:$W$200,$C1067+1)*HLOOKUP(BD$6,Assumps!$D$198:$W$209,$D1067+6)*HLOOKUP(BD$6,Assumps!$D$198:$W$214,$C$1063+12)</f>
        <v>0.999</v>
      </c>
      <c r="BE1067" s="74">
        <f>Assumps!$B$197*HLOOKUP(BE$6,Assumps!$D$198:$W$203,$B1067+3)*HLOOKUP(BE$6,Assumps!$D$198:$W$200,$C1067+1)*HLOOKUP(BE$6,Assumps!$D$198:$W$209,$D1067+6)*HLOOKUP(BE$6,Assumps!$D$198:$W$214,$C$1063+12)</f>
        <v>0.999</v>
      </c>
      <c r="BF1067" s="74">
        <f>Assumps!$B$197*HLOOKUP(BF$6,Assumps!$D$198:$W$203,$B1067+3)*HLOOKUP(BF$6,Assumps!$D$198:$W$200,$C1067+1)*HLOOKUP(BF$6,Assumps!$D$198:$W$209,$D1067+6)*HLOOKUP(BF$6,Assumps!$D$198:$W$214,$C$1063+12)</f>
        <v>0.999</v>
      </c>
      <c r="BG1067" s="74">
        <f>Assumps!$B$197*HLOOKUP(BG$6,Assumps!$D$198:$W$203,$B1067+3)*HLOOKUP(BG$6,Assumps!$D$198:$W$200,$C1067+1)*HLOOKUP(BG$6,Assumps!$D$198:$W$209,$D1067+6)*HLOOKUP(BG$6,Assumps!$D$198:$W$214,$C$1063+12)</f>
        <v>0.999</v>
      </c>
      <c r="BH1067" s="74">
        <f>Assumps!$B$197*HLOOKUP(BH$6,Assumps!$D$198:$W$203,$B1067+3)*HLOOKUP(BH$6,Assumps!$D$198:$W$200,$C1067+1)*HLOOKUP(BH$6,Assumps!$D$198:$W$209,$D1067+6)*HLOOKUP(BH$6,Assumps!$D$198:$W$214,$C$1063+12)</f>
        <v>0.999</v>
      </c>
      <c r="BI1067" s="74">
        <f>Assumps!$B$197*HLOOKUP(BI$6,Assumps!$D$198:$W$203,$B1067+3)*HLOOKUP(BI$6,Assumps!$D$198:$W$200,$C1067+1)*HLOOKUP(BI$6,Assumps!$D$198:$W$209,$D1067+6)*HLOOKUP(BI$6,Assumps!$D$198:$W$214,$C$1063+12)</f>
        <v>0.999</v>
      </c>
      <c r="BJ1067" s="74">
        <f>Assumps!$B$197*HLOOKUP(BJ$6,Assumps!$D$198:$W$203,$B1067+3)*HLOOKUP(BJ$6,Assumps!$D$198:$W$200,$C1067+1)*HLOOKUP(BJ$6,Assumps!$D$198:$W$209,$D1067+6)*HLOOKUP(BJ$6,Assumps!$D$198:$W$214,$C$1063+12)</f>
        <v>0.999</v>
      </c>
      <c r="BK1067" s="74">
        <f>Assumps!$B$197*HLOOKUP(BK$6,Assumps!$D$198:$W$203,$B1067+3)*HLOOKUP(BK$6,Assumps!$D$198:$W$200,$C1067+1)*HLOOKUP(BK$6,Assumps!$D$198:$W$209,$D1067+6)*HLOOKUP(BK$6,Assumps!$D$198:$W$214,$C$1063+12)</f>
        <v>0.999</v>
      </c>
      <c r="BL1067" s="74">
        <f>Assumps!$B$197*HLOOKUP(BL$6,Assumps!$D$198:$W$203,$B1067+3)*HLOOKUP(BL$6,Assumps!$D$198:$W$200,$C1067+1)*HLOOKUP(BL$6,Assumps!$D$198:$W$209,$D1067+6)*HLOOKUP(BL$6,Assumps!$D$198:$W$214,$C$1063+12)</f>
        <v>0.999</v>
      </c>
      <c r="BM1067" s="74">
        <f>Assumps!$B$197*HLOOKUP(BM$6,Assumps!$D$198:$W$203,$B1067+3)*HLOOKUP(BM$6,Assumps!$D$198:$W$200,$C1067+1)*HLOOKUP(BM$6,Assumps!$D$198:$W$209,$D1067+6)*HLOOKUP(BM$6,Assumps!$D$198:$W$214,$C$1063+12)</f>
        <v>0.999</v>
      </c>
      <c r="BN1067" s="74">
        <f>Assumps!$B$197*HLOOKUP(BN$6,Assumps!$D$198:$W$203,$B1067+3)*HLOOKUP(BN$6,Assumps!$D$198:$W$200,$C1067+1)*HLOOKUP(BN$6,Assumps!$D$198:$W$209,$D1067+6)*HLOOKUP(BN$6,Assumps!$D$198:$W$214,$C$1063+12)</f>
        <v>0.999</v>
      </c>
      <c r="BO1067" s="74">
        <f>Assumps!$B$197*HLOOKUP(BO$6,Assumps!$D$198:$W$203,$B1067+3)*HLOOKUP(BO$6,Assumps!$D$198:$W$200,$C1067+1)*HLOOKUP(BO$6,Assumps!$D$198:$W$209,$D1067+6)*HLOOKUP(BO$6,Assumps!$D$198:$W$214,$C$1063+12)</f>
        <v>0.999</v>
      </c>
      <c r="BP1067" s="74">
        <f>Assumps!$B$197*HLOOKUP(BP$6,Assumps!$D$198:$W$203,$B1067+3)*HLOOKUP(BP$6,Assumps!$D$198:$W$200,$C1067+1)*HLOOKUP(BP$6,Assumps!$D$198:$W$209,$D1067+6)*HLOOKUP(BP$6,Assumps!$D$198:$W$214,$C$1063+12)</f>
        <v>0.999</v>
      </c>
      <c r="BQ1067" s="74">
        <f>Assumps!$B$197*HLOOKUP(BQ$6,Assumps!$D$198:$W$203,$B1067+3)*HLOOKUP(BQ$6,Assumps!$D$198:$W$200,$C1067+1)*HLOOKUP(BQ$6,Assumps!$D$198:$W$209,$D1067+6)*HLOOKUP(BQ$6,Assumps!$D$198:$W$214,$C$1063+12)</f>
        <v>0.999</v>
      </c>
      <c r="BR1067" s="74">
        <f>Assumps!$B$197*HLOOKUP(BR$6,Assumps!$D$198:$W$203,$B1067+3)*HLOOKUP(BR$6,Assumps!$D$198:$W$200,$C1067+1)*HLOOKUP(BR$6,Assumps!$D$198:$W$209,$D1067+6)*HLOOKUP(BR$6,Assumps!$D$198:$W$214,$C$1063+12)</f>
        <v>0.999</v>
      </c>
      <c r="BS1067" s="74">
        <f>Assumps!$B$197*HLOOKUP(BS$6,Assumps!$D$198:$W$203,$B1067+3)*HLOOKUP(BS$6,Assumps!$D$198:$W$200,$C1067+1)*HLOOKUP(BS$6,Assumps!$D$198:$W$209,$D1067+6)*HLOOKUP(BS$6,Assumps!$D$198:$W$214,$C$1063+12)</f>
        <v>0.999</v>
      </c>
      <c r="BT1067" s="74">
        <f>Assumps!$B$197*HLOOKUP(BT$6,Assumps!$D$198:$W$203,$B1067+3)*HLOOKUP(BT$6,Assumps!$D$198:$W$200,$C1067+1)*HLOOKUP(BT$6,Assumps!$D$198:$W$209,$D1067+6)*HLOOKUP(BT$6,Assumps!$D$198:$W$214,$C$1063+12)</f>
        <v>0.999</v>
      </c>
      <c r="BU1067" s="74">
        <f>Assumps!$B$197*HLOOKUP(BU$6,Assumps!$D$198:$W$203,$B1067+3)*HLOOKUP(BU$6,Assumps!$D$198:$W$200,$C1067+1)*HLOOKUP(BU$6,Assumps!$D$198:$W$209,$D1067+6)*HLOOKUP(BU$6,Assumps!$D$198:$W$214,$C$1063+12)</f>
        <v>0.999</v>
      </c>
      <c r="BV1067" s="74">
        <f>Assumps!$B$197*HLOOKUP(BV$6,Assumps!$D$198:$W$203,$B1067+3)*HLOOKUP(BV$6,Assumps!$D$198:$W$200,$C1067+1)*HLOOKUP(BV$6,Assumps!$D$198:$W$209,$D1067+6)*HLOOKUP(BV$6,Assumps!$D$198:$W$214,$C$1063+12)</f>
        <v>0.999</v>
      </c>
      <c r="BW1067" s="74">
        <f>Assumps!$B$197*HLOOKUP(BW$6,Assumps!$D$198:$W$203,$B1067+3)*HLOOKUP(BW$6,Assumps!$D$198:$W$200,$C1067+1)*HLOOKUP(BW$6,Assumps!$D$198:$W$209,$D1067+6)*HLOOKUP(BW$6,Assumps!$D$198:$W$214,$C$1063+12)</f>
        <v>0.999</v>
      </c>
      <c r="BX1067" s="74">
        <f>Assumps!$B$197*HLOOKUP(BX$6,Assumps!$D$198:$W$203,$B1067+3)*HLOOKUP(BX$6,Assumps!$D$198:$W$200,$C1067+1)*HLOOKUP(BX$6,Assumps!$D$198:$W$209,$D1067+6)*HLOOKUP(BX$6,Assumps!$D$198:$W$214,$C$1063+12)</f>
        <v>0.999</v>
      </c>
      <c r="BY1067" s="74">
        <f>Assumps!$B$197*HLOOKUP(BY$6,Assumps!$D$198:$W$203,$B1067+3)*HLOOKUP(BY$6,Assumps!$D$198:$W$200,$C1067+1)*HLOOKUP(BY$6,Assumps!$D$198:$W$209,$D1067+6)*HLOOKUP(BY$6,Assumps!$D$198:$W$214,$C$1063+12)</f>
        <v>0.999</v>
      </c>
      <c r="BZ1067" s="74">
        <f>Assumps!$B$197*HLOOKUP(BZ$6,Assumps!$D$198:$W$203,$B1067+3)*HLOOKUP(BZ$6,Assumps!$D$198:$W$200,$C1067+1)*HLOOKUP(BZ$6,Assumps!$D$198:$W$209,$D1067+6)*HLOOKUP(BZ$6,Assumps!$D$198:$W$214,$C$1063+12)</f>
        <v>0.999</v>
      </c>
      <c r="CA1067" s="74">
        <f>Assumps!$B$197*HLOOKUP(CA$6,Assumps!$D$198:$W$203,$B1067+3)*HLOOKUP(CA$6,Assumps!$D$198:$W$200,$C1067+1)*HLOOKUP(CA$6,Assumps!$D$198:$W$209,$D1067+6)*HLOOKUP(CA$6,Assumps!$D$198:$W$214,$C$1063+12)</f>
        <v>0.999</v>
      </c>
      <c r="CB1067" s="74">
        <f>Assumps!$B$197*HLOOKUP(CB$6,Assumps!$D$198:$W$203,$B1067+3)*HLOOKUP(CB$6,Assumps!$D$198:$W$200,$C1067+1)*HLOOKUP(CB$6,Assumps!$D$198:$W$209,$D1067+6)*HLOOKUP(CB$6,Assumps!$D$198:$W$214,$C$1063+12)</f>
        <v>0.999</v>
      </c>
      <c r="CC1067" s="74">
        <f>Assumps!$B$197*HLOOKUP(CC$6,Assumps!$D$198:$W$203,$B1067+3)*HLOOKUP(CC$6,Assumps!$D$198:$W$200,$C1067+1)*HLOOKUP(CC$6,Assumps!$D$198:$W$209,$D1067+6)*HLOOKUP(CC$6,Assumps!$D$198:$W$214,$C$1063+12)</f>
        <v>0.999</v>
      </c>
      <c r="CD1067" s="74">
        <f>Assumps!$B$197*HLOOKUP(CD$6,Assumps!$D$198:$W$203,$B1067+3)*HLOOKUP(CD$6,Assumps!$D$198:$W$200,$C1067+1)*HLOOKUP(CD$6,Assumps!$D$198:$W$209,$D1067+6)*HLOOKUP(CD$6,Assumps!$D$198:$W$214,$C$1063+12)</f>
        <v>0.999</v>
      </c>
      <c r="CE1067" s="74">
        <f>Assumps!$B$197*HLOOKUP(CE$6,Assumps!$D$198:$W$203,$B1067+3)*HLOOKUP(CE$6,Assumps!$D$198:$W$200,$C1067+1)*HLOOKUP(CE$6,Assumps!$D$198:$W$209,$D1067+6)*HLOOKUP(CE$6,Assumps!$D$198:$W$214,$C$1063+12)</f>
        <v>0.999</v>
      </c>
      <c r="CF1067" s="74">
        <f>Assumps!$B$197*HLOOKUP(CF$6,Assumps!$D$198:$W$203,$B1067+3)*HLOOKUP(CF$6,Assumps!$D$198:$W$200,$C1067+1)*HLOOKUP(CF$6,Assumps!$D$198:$W$209,$D1067+6)*HLOOKUP(CF$6,Assumps!$D$198:$W$214,$C$1063+12)</f>
        <v>0.999</v>
      </c>
      <c r="CG1067" s="74">
        <f>Assumps!$B$197*HLOOKUP(CG$6,Assumps!$D$198:$W$203,$B1067+3)*HLOOKUP(CG$6,Assumps!$D$198:$W$200,$C1067+1)*HLOOKUP(CG$6,Assumps!$D$198:$W$209,$D1067+6)*HLOOKUP(CG$6,Assumps!$D$198:$W$214,$C$1063+12)</f>
        <v>0.999</v>
      </c>
      <c r="CH1067" s="74">
        <f>Assumps!$B$197*HLOOKUP(CH$6,Assumps!$D$198:$W$203,$B1067+3)*HLOOKUP(CH$6,Assumps!$D$198:$W$200,$C1067+1)*HLOOKUP(CH$6,Assumps!$D$198:$W$209,$D1067+6)*HLOOKUP(CH$6,Assumps!$D$198:$W$214,$C$1063+12)</f>
        <v>0.999</v>
      </c>
    </row>
    <row r="1068" spans="1:256">
      <c r="B1068" s="20">
        <v>1</v>
      </c>
      <c r="C1068" s="20">
        <v>1</v>
      </c>
      <c r="D1068" s="20">
        <v>3</v>
      </c>
      <c r="E1068" s="20">
        <v>113</v>
      </c>
      <c r="G1068" s="74">
        <f>Assumps!$B$197*HLOOKUP(G$6,Assumps!$D$198:$W$203,$B1068+3)*HLOOKUP(G$6,Assumps!$D$198:$W$200,$C1068+1)*HLOOKUP(G$6,Assumps!$D$198:$W$209,$D1068+6)*HLOOKUP(G$6,Assumps!$D$198:$W$214,$C$1063+12)</f>
        <v>0.999</v>
      </c>
      <c r="H1068" s="74">
        <f>Assumps!$B$197*HLOOKUP(H$6,Assumps!$D$198:$W$203,$B1068+3)*HLOOKUP(H$6,Assumps!$D$198:$W$200,$C1068+1)*HLOOKUP(H$6,Assumps!$D$198:$W$209,$D1068+6)*HLOOKUP(H$6,Assumps!$D$198:$W$214,$C$1063+12)</f>
        <v>0.999</v>
      </c>
      <c r="I1068" s="74">
        <f>Assumps!$B$197*HLOOKUP(I$6,Assumps!$D$198:$W$203,$B1068+3)*HLOOKUP(I$6,Assumps!$D$198:$W$200,$C1068+1)*HLOOKUP(I$6,Assumps!$D$198:$W$209,$D1068+6)*HLOOKUP(I$6,Assumps!$D$198:$W$214,$C$1063+12)</f>
        <v>0.999</v>
      </c>
      <c r="J1068" s="74">
        <f>Assumps!$B$197*HLOOKUP(J$6,Assumps!$D$198:$W$203,$B1068+3)*HLOOKUP(J$6,Assumps!$D$198:$W$200,$C1068+1)*HLOOKUP(J$6,Assumps!$D$198:$W$209,$D1068+6)*HLOOKUP(J$6,Assumps!$D$198:$W$214,$C$1063+12)</f>
        <v>0.999</v>
      </c>
      <c r="K1068" s="74">
        <f>Assumps!$B$197*HLOOKUP(K$6,Assumps!$D$198:$W$203,$B1068+3)*HLOOKUP(K$6,Assumps!$D$198:$W$200,$C1068+1)*HLOOKUP(K$6,Assumps!$D$198:$W$209,$D1068+6)*HLOOKUP(K$6,Assumps!$D$198:$W$214,$C$1063+12)</f>
        <v>0.999</v>
      </c>
      <c r="L1068" s="74">
        <f>Assumps!$B$197*HLOOKUP(L$6,Assumps!$D$198:$W$203,$B1068+3)*HLOOKUP(L$6,Assumps!$D$198:$W$200,$C1068+1)*HLOOKUP(L$6,Assumps!$D$198:$W$209,$D1068+6)*HLOOKUP(L$6,Assumps!$D$198:$W$214,$C$1063+12)</f>
        <v>0.999</v>
      </c>
      <c r="M1068" s="74">
        <f>Assumps!$B$197*HLOOKUP(M$6,Assumps!$D$198:$W$203,$B1068+3)*HLOOKUP(M$6,Assumps!$D$198:$W$200,$C1068+1)*HLOOKUP(M$6,Assumps!$D$198:$W$209,$D1068+6)*HLOOKUP(M$6,Assumps!$D$198:$W$214,$C$1063+12)</f>
        <v>0.999</v>
      </c>
      <c r="N1068" s="74">
        <f>Assumps!$B$197*HLOOKUP(N$6,Assumps!$D$198:$W$203,$B1068+3)*HLOOKUP(N$6,Assumps!$D$198:$W$200,$C1068+1)*HLOOKUP(N$6,Assumps!$D$198:$W$209,$D1068+6)*HLOOKUP(N$6,Assumps!$D$198:$W$214,$C$1063+12)</f>
        <v>0.999</v>
      </c>
      <c r="O1068" s="74">
        <f>Assumps!$B$197*HLOOKUP(O$6,Assumps!$D$198:$W$203,$B1068+3)*HLOOKUP(O$6,Assumps!$D$198:$W$200,$C1068+1)*HLOOKUP(O$6,Assumps!$D$198:$W$209,$D1068+6)*HLOOKUP(O$6,Assumps!$D$198:$W$214,$C$1063+12)</f>
        <v>0.999</v>
      </c>
      <c r="P1068" s="74">
        <f>Assumps!$B$197*HLOOKUP(P$6,Assumps!$D$198:$W$203,$B1068+3)*HLOOKUP(P$6,Assumps!$D$198:$W$200,$C1068+1)*HLOOKUP(P$6,Assumps!$D$198:$W$209,$D1068+6)*HLOOKUP(P$6,Assumps!$D$198:$W$214,$C$1063+12)</f>
        <v>0.999</v>
      </c>
      <c r="Q1068" s="74">
        <f>Assumps!$B$197*HLOOKUP(Q$6,Assumps!$D$198:$W$203,$B1068+3)*HLOOKUP(Q$6,Assumps!$D$198:$W$200,$C1068+1)*HLOOKUP(Q$6,Assumps!$D$198:$W$209,$D1068+6)*HLOOKUP(Q$6,Assumps!$D$198:$W$214,$C$1063+12)</f>
        <v>0.999</v>
      </c>
      <c r="R1068" s="74">
        <f>Assumps!$B$197*HLOOKUP(R$6,Assumps!$D$198:$W$203,$B1068+3)*HLOOKUP(R$6,Assumps!$D$198:$W$200,$C1068+1)*HLOOKUP(R$6,Assumps!$D$198:$W$209,$D1068+6)*HLOOKUP(R$6,Assumps!$D$198:$W$214,$C$1063+12)</f>
        <v>0.999</v>
      </c>
      <c r="S1068" s="74">
        <f>Assumps!$B$197*HLOOKUP(S$6,Assumps!$D$198:$W$203,$B1068+3)*HLOOKUP(S$6,Assumps!$D$198:$W$200,$C1068+1)*HLOOKUP(S$6,Assumps!$D$198:$W$209,$D1068+6)*HLOOKUP(S$6,Assumps!$D$198:$W$214,$C$1063+12)</f>
        <v>0.999</v>
      </c>
      <c r="T1068" s="74">
        <f>Assumps!$B$197*HLOOKUP(T$6,Assumps!$D$198:$W$203,$B1068+3)*HLOOKUP(T$6,Assumps!$D$198:$W$200,$C1068+1)*HLOOKUP(T$6,Assumps!$D$198:$W$209,$D1068+6)*HLOOKUP(T$6,Assumps!$D$198:$W$214,$C$1063+12)</f>
        <v>0.999</v>
      </c>
      <c r="U1068" s="74">
        <f>Assumps!$B$197*HLOOKUP(U$6,Assumps!$D$198:$W$203,$B1068+3)*HLOOKUP(U$6,Assumps!$D$198:$W$200,$C1068+1)*HLOOKUP(U$6,Assumps!$D$198:$W$209,$D1068+6)*HLOOKUP(U$6,Assumps!$D$198:$W$214,$C$1063+12)</f>
        <v>0.999</v>
      </c>
      <c r="V1068" s="74">
        <f>Assumps!$B$197*HLOOKUP(V$6,Assumps!$D$198:$W$203,$B1068+3)*HLOOKUP(V$6,Assumps!$D$198:$W$200,$C1068+1)*HLOOKUP(V$6,Assumps!$D$198:$W$209,$D1068+6)*HLOOKUP(V$6,Assumps!$D$198:$W$214,$C$1063+12)</f>
        <v>0.999</v>
      </c>
      <c r="W1068" s="74">
        <f>Assumps!$B$197*HLOOKUP(W$6,Assumps!$D$198:$W$203,$B1068+3)*HLOOKUP(W$6,Assumps!$D$198:$W$200,$C1068+1)*HLOOKUP(W$6,Assumps!$D$198:$W$209,$D1068+6)*HLOOKUP(W$6,Assumps!$D$198:$W$214,$C$1063+12)</f>
        <v>0.999</v>
      </c>
      <c r="X1068" s="74">
        <f>Assumps!$B$197*HLOOKUP(X$6,Assumps!$D$198:$W$203,$B1068+3)*HLOOKUP(X$6,Assumps!$D$198:$W$200,$C1068+1)*HLOOKUP(X$6,Assumps!$D$198:$W$209,$D1068+6)*HLOOKUP(X$6,Assumps!$D$198:$W$214,$C$1063+12)</f>
        <v>0.999</v>
      </c>
      <c r="Y1068" s="74">
        <f>Assumps!$B$197*HLOOKUP(Y$6,Assumps!$D$198:$W$203,$B1068+3)*HLOOKUP(Y$6,Assumps!$D$198:$W$200,$C1068+1)*HLOOKUP(Y$6,Assumps!$D$198:$W$209,$D1068+6)*HLOOKUP(Y$6,Assumps!$D$198:$W$214,$C$1063+12)</f>
        <v>0.999</v>
      </c>
      <c r="Z1068" s="74">
        <f>Assumps!$B$197*HLOOKUP(Z$6,Assumps!$D$198:$W$203,$B1068+3)*HLOOKUP(Z$6,Assumps!$D$198:$W$200,$C1068+1)*HLOOKUP(Z$6,Assumps!$D$198:$W$209,$D1068+6)*HLOOKUP(Z$6,Assumps!$D$198:$W$214,$C$1063+12)</f>
        <v>0.999</v>
      </c>
      <c r="AA1068" s="74">
        <f>Assumps!$B$197*HLOOKUP(AA$6,Assumps!$D$198:$W$203,$B1068+3)*HLOOKUP(AA$6,Assumps!$D$198:$W$200,$C1068+1)*HLOOKUP(AA$6,Assumps!$D$198:$W$209,$D1068+6)*HLOOKUP(AA$6,Assumps!$D$198:$W$214,$C$1063+12)</f>
        <v>0.999</v>
      </c>
      <c r="AB1068" s="74">
        <f>Assumps!$B$197*HLOOKUP(AB$6,Assumps!$D$198:$W$203,$B1068+3)*HLOOKUP(AB$6,Assumps!$D$198:$W$200,$C1068+1)*HLOOKUP(AB$6,Assumps!$D$198:$W$209,$D1068+6)*HLOOKUP(AB$6,Assumps!$D$198:$W$214,$C$1063+12)</f>
        <v>0.999</v>
      </c>
      <c r="AC1068" s="74">
        <f>Assumps!$B$197*HLOOKUP(AC$6,Assumps!$D$198:$W$203,$B1068+3)*HLOOKUP(AC$6,Assumps!$D$198:$W$200,$C1068+1)*HLOOKUP(AC$6,Assumps!$D$198:$W$209,$D1068+6)*HLOOKUP(AC$6,Assumps!$D$198:$W$214,$C$1063+12)</f>
        <v>0.999</v>
      </c>
      <c r="AD1068" s="74">
        <f>Assumps!$B$197*HLOOKUP(AD$6,Assumps!$D$198:$W$203,$B1068+3)*HLOOKUP(AD$6,Assumps!$D$198:$W$200,$C1068+1)*HLOOKUP(AD$6,Assumps!$D$198:$W$209,$D1068+6)*HLOOKUP(AD$6,Assumps!$D$198:$W$214,$C$1063+12)</f>
        <v>0.999</v>
      </c>
      <c r="AE1068" s="74">
        <f>Assumps!$B$197*HLOOKUP(AE$6,Assumps!$D$198:$W$203,$B1068+3)*HLOOKUP(AE$6,Assumps!$D$198:$W$200,$C1068+1)*HLOOKUP(AE$6,Assumps!$D$198:$W$209,$D1068+6)*HLOOKUP(AE$6,Assumps!$D$198:$W$214,$C$1063+12)</f>
        <v>0.999</v>
      </c>
      <c r="AF1068" s="74">
        <f>Assumps!$B$197*HLOOKUP(AF$6,Assumps!$D$198:$W$203,$B1068+3)*HLOOKUP(AF$6,Assumps!$D$198:$W$200,$C1068+1)*HLOOKUP(AF$6,Assumps!$D$198:$W$209,$D1068+6)*HLOOKUP(AF$6,Assumps!$D$198:$W$214,$C$1063+12)</f>
        <v>0.999</v>
      </c>
      <c r="AG1068" s="74">
        <f>Assumps!$B$197*HLOOKUP(AG$6,Assumps!$D$198:$W$203,$B1068+3)*HLOOKUP(AG$6,Assumps!$D$198:$W$200,$C1068+1)*HLOOKUP(AG$6,Assumps!$D$198:$W$209,$D1068+6)*HLOOKUP(AG$6,Assumps!$D$198:$W$214,$C$1063+12)</f>
        <v>0.999</v>
      </c>
      <c r="AH1068" s="74">
        <f>Assumps!$B$197*HLOOKUP(AH$6,Assumps!$D$198:$W$203,$B1068+3)*HLOOKUP(AH$6,Assumps!$D$198:$W$200,$C1068+1)*HLOOKUP(AH$6,Assumps!$D$198:$W$209,$D1068+6)*HLOOKUP(AH$6,Assumps!$D$198:$W$214,$C$1063+12)</f>
        <v>0.999</v>
      </c>
      <c r="AI1068" s="74">
        <f>Assumps!$B$197*HLOOKUP(AI$6,Assumps!$D$198:$W$203,$B1068+3)*HLOOKUP(AI$6,Assumps!$D$198:$W$200,$C1068+1)*HLOOKUP(AI$6,Assumps!$D$198:$W$209,$D1068+6)*HLOOKUP(AI$6,Assumps!$D$198:$W$214,$C$1063+12)</f>
        <v>0.999</v>
      </c>
      <c r="AJ1068" s="74">
        <f>Assumps!$B$197*HLOOKUP(AJ$6,Assumps!$D$198:$W$203,$B1068+3)*HLOOKUP(AJ$6,Assumps!$D$198:$W$200,$C1068+1)*HLOOKUP(AJ$6,Assumps!$D$198:$W$209,$D1068+6)*HLOOKUP(AJ$6,Assumps!$D$198:$W$214,$C$1063+12)</f>
        <v>0.999</v>
      </c>
      <c r="AK1068" s="74">
        <f>Assumps!$B$197*HLOOKUP(AK$6,Assumps!$D$198:$W$203,$B1068+3)*HLOOKUP(AK$6,Assumps!$D$198:$W$200,$C1068+1)*HLOOKUP(AK$6,Assumps!$D$198:$W$209,$D1068+6)*HLOOKUP(AK$6,Assumps!$D$198:$W$214,$C$1063+12)</f>
        <v>0.999</v>
      </c>
      <c r="AL1068" s="74">
        <f>Assumps!$B$197*HLOOKUP(AL$6,Assumps!$D$198:$W$203,$B1068+3)*HLOOKUP(AL$6,Assumps!$D$198:$W$200,$C1068+1)*HLOOKUP(AL$6,Assumps!$D$198:$W$209,$D1068+6)*HLOOKUP(AL$6,Assumps!$D$198:$W$214,$C$1063+12)</f>
        <v>0.999</v>
      </c>
      <c r="AM1068" s="74">
        <f>Assumps!$B$197*HLOOKUP(AM$6,Assumps!$D$198:$W$203,$B1068+3)*HLOOKUP(AM$6,Assumps!$D$198:$W$200,$C1068+1)*HLOOKUP(AM$6,Assumps!$D$198:$W$209,$D1068+6)*HLOOKUP(AM$6,Assumps!$D$198:$W$214,$C$1063+12)</f>
        <v>0.999</v>
      </c>
      <c r="AN1068" s="74">
        <f>Assumps!$B$197*HLOOKUP(AN$6,Assumps!$D$198:$W$203,$B1068+3)*HLOOKUP(AN$6,Assumps!$D$198:$W$200,$C1068+1)*HLOOKUP(AN$6,Assumps!$D$198:$W$209,$D1068+6)*HLOOKUP(AN$6,Assumps!$D$198:$W$214,$C$1063+12)</f>
        <v>0.999</v>
      </c>
      <c r="AO1068" s="74">
        <f>Assumps!$B$197*HLOOKUP(AO$6,Assumps!$D$198:$W$203,$B1068+3)*HLOOKUP(AO$6,Assumps!$D$198:$W$200,$C1068+1)*HLOOKUP(AO$6,Assumps!$D$198:$W$209,$D1068+6)*HLOOKUP(AO$6,Assumps!$D$198:$W$214,$C$1063+12)</f>
        <v>0.999</v>
      </c>
      <c r="AP1068" s="74">
        <f>Assumps!$B$197*HLOOKUP(AP$6,Assumps!$D$198:$W$203,$B1068+3)*HLOOKUP(AP$6,Assumps!$D$198:$W$200,$C1068+1)*HLOOKUP(AP$6,Assumps!$D$198:$W$209,$D1068+6)*HLOOKUP(AP$6,Assumps!$D$198:$W$214,$C$1063+12)</f>
        <v>0.999</v>
      </c>
      <c r="AQ1068" s="74">
        <f>Assumps!$B$197*HLOOKUP(AQ$6,Assumps!$D$198:$W$203,$B1068+3)*HLOOKUP(AQ$6,Assumps!$D$198:$W$200,$C1068+1)*HLOOKUP(AQ$6,Assumps!$D$198:$W$209,$D1068+6)*HLOOKUP(AQ$6,Assumps!$D$198:$W$214,$C$1063+12)</f>
        <v>0.999</v>
      </c>
      <c r="AR1068" s="74">
        <f>Assumps!$B$197*HLOOKUP(AR$6,Assumps!$D$198:$W$203,$B1068+3)*HLOOKUP(AR$6,Assumps!$D$198:$W$200,$C1068+1)*HLOOKUP(AR$6,Assumps!$D$198:$W$209,$D1068+6)*HLOOKUP(AR$6,Assumps!$D$198:$W$214,$C$1063+12)</f>
        <v>0.999</v>
      </c>
      <c r="AS1068" s="74">
        <f>Assumps!$B$197*HLOOKUP(AS$6,Assumps!$D$198:$W$203,$B1068+3)*HLOOKUP(AS$6,Assumps!$D$198:$W$200,$C1068+1)*HLOOKUP(AS$6,Assumps!$D$198:$W$209,$D1068+6)*HLOOKUP(AS$6,Assumps!$D$198:$W$214,$C$1063+12)</f>
        <v>0.999</v>
      </c>
      <c r="AT1068" s="74">
        <f>Assumps!$B$197*HLOOKUP(AT$6,Assumps!$D$198:$W$203,$B1068+3)*HLOOKUP(AT$6,Assumps!$D$198:$W$200,$C1068+1)*HLOOKUP(AT$6,Assumps!$D$198:$W$209,$D1068+6)*HLOOKUP(AT$6,Assumps!$D$198:$W$214,$C$1063+12)</f>
        <v>0.999</v>
      </c>
      <c r="AU1068" s="74">
        <f>Assumps!$B$197*HLOOKUP(AU$6,Assumps!$D$198:$W$203,$B1068+3)*HLOOKUP(AU$6,Assumps!$D$198:$W$200,$C1068+1)*HLOOKUP(AU$6,Assumps!$D$198:$W$209,$D1068+6)*HLOOKUP(AU$6,Assumps!$D$198:$W$214,$C$1063+12)</f>
        <v>0.999</v>
      </c>
      <c r="AV1068" s="74">
        <f>Assumps!$B$197*HLOOKUP(AV$6,Assumps!$D$198:$W$203,$B1068+3)*HLOOKUP(AV$6,Assumps!$D$198:$W$200,$C1068+1)*HLOOKUP(AV$6,Assumps!$D$198:$W$209,$D1068+6)*HLOOKUP(AV$6,Assumps!$D$198:$W$214,$C$1063+12)</f>
        <v>0.999</v>
      </c>
      <c r="AW1068" s="74">
        <f>Assumps!$B$197*HLOOKUP(AW$6,Assumps!$D$198:$W$203,$B1068+3)*HLOOKUP(AW$6,Assumps!$D$198:$W$200,$C1068+1)*HLOOKUP(AW$6,Assumps!$D$198:$W$209,$D1068+6)*HLOOKUP(AW$6,Assumps!$D$198:$W$214,$C$1063+12)</f>
        <v>0.999</v>
      </c>
      <c r="AX1068" s="74">
        <f>Assumps!$B$197*HLOOKUP(AX$6,Assumps!$D$198:$W$203,$B1068+3)*HLOOKUP(AX$6,Assumps!$D$198:$W$200,$C1068+1)*HLOOKUP(AX$6,Assumps!$D$198:$W$209,$D1068+6)*HLOOKUP(AX$6,Assumps!$D$198:$W$214,$C$1063+12)</f>
        <v>0.999</v>
      </c>
      <c r="AY1068" s="74">
        <f>Assumps!$B$197*HLOOKUP(AY$6,Assumps!$D$198:$W$203,$B1068+3)*HLOOKUP(AY$6,Assumps!$D$198:$W$200,$C1068+1)*HLOOKUP(AY$6,Assumps!$D$198:$W$209,$D1068+6)*HLOOKUP(AY$6,Assumps!$D$198:$W$214,$C$1063+12)</f>
        <v>0.999</v>
      </c>
      <c r="AZ1068" s="74">
        <f>Assumps!$B$197*HLOOKUP(AZ$6,Assumps!$D$198:$W$203,$B1068+3)*HLOOKUP(AZ$6,Assumps!$D$198:$W$200,$C1068+1)*HLOOKUP(AZ$6,Assumps!$D$198:$W$209,$D1068+6)*HLOOKUP(AZ$6,Assumps!$D$198:$W$214,$C$1063+12)</f>
        <v>0.999</v>
      </c>
      <c r="BA1068" s="74">
        <f>Assumps!$B$197*HLOOKUP(BA$6,Assumps!$D$198:$W$203,$B1068+3)*HLOOKUP(BA$6,Assumps!$D$198:$W$200,$C1068+1)*HLOOKUP(BA$6,Assumps!$D$198:$W$209,$D1068+6)*HLOOKUP(BA$6,Assumps!$D$198:$W$214,$C$1063+12)</f>
        <v>0.999</v>
      </c>
      <c r="BB1068" s="74">
        <f>Assumps!$B$197*HLOOKUP(BB$6,Assumps!$D$198:$W$203,$B1068+3)*HLOOKUP(BB$6,Assumps!$D$198:$W$200,$C1068+1)*HLOOKUP(BB$6,Assumps!$D$198:$W$209,$D1068+6)*HLOOKUP(BB$6,Assumps!$D$198:$W$214,$C$1063+12)</f>
        <v>0.999</v>
      </c>
      <c r="BC1068" s="74">
        <f>Assumps!$B$197*HLOOKUP(BC$6,Assumps!$D$198:$W$203,$B1068+3)*HLOOKUP(BC$6,Assumps!$D$198:$W$200,$C1068+1)*HLOOKUP(BC$6,Assumps!$D$198:$W$209,$D1068+6)*HLOOKUP(BC$6,Assumps!$D$198:$W$214,$C$1063+12)</f>
        <v>0.999</v>
      </c>
      <c r="BD1068" s="74">
        <f>Assumps!$B$197*HLOOKUP(BD$6,Assumps!$D$198:$W$203,$B1068+3)*HLOOKUP(BD$6,Assumps!$D$198:$W$200,$C1068+1)*HLOOKUP(BD$6,Assumps!$D$198:$W$209,$D1068+6)*HLOOKUP(BD$6,Assumps!$D$198:$W$214,$C$1063+12)</f>
        <v>0.999</v>
      </c>
      <c r="BE1068" s="74">
        <f>Assumps!$B$197*HLOOKUP(BE$6,Assumps!$D$198:$W$203,$B1068+3)*HLOOKUP(BE$6,Assumps!$D$198:$W$200,$C1068+1)*HLOOKUP(BE$6,Assumps!$D$198:$W$209,$D1068+6)*HLOOKUP(BE$6,Assumps!$D$198:$W$214,$C$1063+12)</f>
        <v>0.999</v>
      </c>
      <c r="BF1068" s="74">
        <f>Assumps!$B$197*HLOOKUP(BF$6,Assumps!$D$198:$W$203,$B1068+3)*HLOOKUP(BF$6,Assumps!$D$198:$W$200,$C1068+1)*HLOOKUP(BF$6,Assumps!$D$198:$W$209,$D1068+6)*HLOOKUP(BF$6,Assumps!$D$198:$W$214,$C$1063+12)</f>
        <v>0.999</v>
      </c>
      <c r="BG1068" s="74">
        <f>Assumps!$B$197*HLOOKUP(BG$6,Assumps!$D$198:$W$203,$B1068+3)*HLOOKUP(BG$6,Assumps!$D$198:$W$200,$C1068+1)*HLOOKUP(BG$6,Assumps!$D$198:$W$209,$D1068+6)*HLOOKUP(BG$6,Assumps!$D$198:$W$214,$C$1063+12)</f>
        <v>0.999</v>
      </c>
      <c r="BH1068" s="74">
        <f>Assumps!$B$197*HLOOKUP(BH$6,Assumps!$D$198:$W$203,$B1068+3)*HLOOKUP(BH$6,Assumps!$D$198:$W$200,$C1068+1)*HLOOKUP(BH$6,Assumps!$D$198:$W$209,$D1068+6)*HLOOKUP(BH$6,Assumps!$D$198:$W$214,$C$1063+12)</f>
        <v>0.999</v>
      </c>
      <c r="BI1068" s="74">
        <f>Assumps!$B$197*HLOOKUP(BI$6,Assumps!$D$198:$W$203,$B1068+3)*HLOOKUP(BI$6,Assumps!$D$198:$W$200,$C1068+1)*HLOOKUP(BI$6,Assumps!$D$198:$W$209,$D1068+6)*HLOOKUP(BI$6,Assumps!$D$198:$W$214,$C$1063+12)</f>
        <v>0.999</v>
      </c>
      <c r="BJ1068" s="74">
        <f>Assumps!$B$197*HLOOKUP(BJ$6,Assumps!$D$198:$W$203,$B1068+3)*HLOOKUP(BJ$6,Assumps!$D$198:$W$200,$C1068+1)*HLOOKUP(BJ$6,Assumps!$D$198:$W$209,$D1068+6)*HLOOKUP(BJ$6,Assumps!$D$198:$W$214,$C$1063+12)</f>
        <v>0.999</v>
      </c>
      <c r="BK1068" s="74">
        <f>Assumps!$B$197*HLOOKUP(BK$6,Assumps!$D$198:$W$203,$B1068+3)*HLOOKUP(BK$6,Assumps!$D$198:$W$200,$C1068+1)*HLOOKUP(BK$6,Assumps!$D$198:$W$209,$D1068+6)*HLOOKUP(BK$6,Assumps!$D$198:$W$214,$C$1063+12)</f>
        <v>0.999</v>
      </c>
      <c r="BL1068" s="74">
        <f>Assumps!$B$197*HLOOKUP(BL$6,Assumps!$D$198:$W$203,$B1068+3)*HLOOKUP(BL$6,Assumps!$D$198:$W$200,$C1068+1)*HLOOKUP(BL$6,Assumps!$D$198:$W$209,$D1068+6)*HLOOKUP(BL$6,Assumps!$D$198:$W$214,$C$1063+12)</f>
        <v>0.999</v>
      </c>
      <c r="BM1068" s="74">
        <f>Assumps!$B$197*HLOOKUP(BM$6,Assumps!$D$198:$W$203,$B1068+3)*HLOOKUP(BM$6,Assumps!$D$198:$W$200,$C1068+1)*HLOOKUP(BM$6,Assumps!$D$198:$W$209,$D1068+6)*HLOOKUP(BM$6,Assumps!$D$198:$W$214,$C$1063+12)</f>
        <v>0.999</v>
      </c>
      <c r="BN1068" s="74">
        <f>Assumps!$B$197*HLOOKUP(BN$6,Assumps!$D$198:$W$203,$B1068+3)*HLOOKUP(BN$6,Assumps!$D$198:$W$200,$C1068+1)*HLOOKUP(BN$6,Assumps!$D$198:$W$209,$D1068+6)*HLOOKUP(BN$6,Assumps!$D$198:$W$214,$C$1063+12)</f>
        <v>0.999</v>
      </c>
      <c r="BO1068" s="74">
        <f>Assumps!$B$197*HLOOKUP(BO$6,Assumps!$D$198:$W$203,$B1068+3)*HLOOKUP(BO$6,Assumps!$D$198:$W$200,$C1068+1)*HLOOKUP(BO$6,Assumps!$D$198:$W$209,$D1068+6)*HLOOKUP(BO$6,Assumps!$D$198:$W$214,$C$1063+12)</f>
        <v>0.999</v>
      </c>
      <c r="BP1068" s="74">
        <f>Assumps!$B$197*HLOOKUP(BP$6,Assumps!$D$198:$W$203,$B1068+3)*HLOOKUP(BP$6,Assumps!$D$198:$W$200,$C1068+1)*HLOOKUP(BP$6,Assumps!$D$198:$W$209,$D1068+6)*HLOOKUP(BP$6,Assumps!$D$198:$W$214,$C$1063+12)</f>
        <v>0.999</v>
      </c>
      <c r="BQ1068" s="74">
        <f>Assumps!$B$197*HLOOKUP(BQ$6,Assumps!$D$198:$W$203,$B1068+3)*HLOOKUP(BQ$6,Assumps!$D$198:$W$200,$C1068+1)*HLOOKUP(BQ$6,Assumps!$D$198:$W$209,$D1068+6)*HLOOKUP(BQ$6,Assumps!$D$198:$W$214,$C$1063+12)</f>
        <v>0.999</v>
      </c>
      <c r="BR1068" s="74">
        <f>Assumps!$B$197*HLOOKUP(BR$6,Assumps!$D$198:$W$203,$B1068+3)*HLOOKUP(BR$6,Assumps!$D$198:$W$200,$C1068+1)*HLOOKUP(BR$6,Assumps!$D$198:$W$209,$D1068+6)*HLOOKUP(BR$6,Assumps!$D$198:$W$214,$C$1063+12)</f>
        <v>0.999</v>
      </c>
      <c r="BS1068" s="74">
        <f>Assumps!$B$197*HLOOKUP(BS$6,Assumps!$D$198:$W$203,$B1068+3)*HLOOKUP(BS$6,Assumps!$D$198:$W$200,$C1068+1)*HLOOKUP(BS$6,Assumps!$D$198:$W$209,$D1068+6)*HLOOKUP(BS$6,Assumps!$D$198:$W$214,$C$1063+12)</f>
        <v>0.999</v>
      </c>
      <c r="BT1068" s="74">
        <f>Assumps!$B$197*HLOOKUP(BT$6,Assumps!$D$198:$W$203,$B1068+3)*HLOOKUP(BT$6,Assumps!$D$198:$W$200,$C1068+1)*HLOOKUP(BT$6,Assumps!$D$198:$W$209,$D1068+6)*HLOOKUP(BT$6,Assumps!$D$198:$W$214,$C$1063+12)</f>
        <v>0.999</v>
      </c>
      <c r="BU1068" s="74">
        <f>Assumps!$B$197*HLOOKUP(BU$6,Assumps!$D$198:$W$203,$B1068+3)*HLOOKUP(BU$6,Assumps!$D$198:$W$200,$C1068+1)*HLOOKUP(BU$6,Assumps!$D$198:$W$209,$D1068+6)*HLOOKUP(BU$6,Assumps!$D$198:$W$214,$C$1063+12)</f>
        <v>0.999</v>
      </c>
      <c r="BV1068" s="74">
        <f>Assumps!$B$197*HLOOKUP(BV$6,Assumps!$D$198:$W$203,$B1068+3)*HLOOKUP(BV$6,Assumps!$D$198:$W$200,$C1068+1)*HLOOKUP(BV$6,Assumps!$D$198:$W$209,$D1068+6)*HLOOKUP(BV$6,Assumps!$D$198:$W$214,$C$1063+12)</f>
        <v>0.999</v>
      </c>
      <c r="BW1068" s="74">
        <f>Assumps!$B$197*HLOOKUP(BW$6,Assumps!$D$198:$W$203,$B1068+3)*HLOOKUP(BW$6,Assumps!$D$198:$W$200,$C1068+1)*HLOOKUP(BW$6,Assumps!$D$198:$W$209,$D1068+6)*HLOOKUP(BW$6,Assumps!$D$198:$W$214,$C$1063+12)</f>
        <v>0.999</v>
      </c>
      <c r="BX1068" s="74">
        <f>Assumps!$B$197*HLOOKUP(BX$6,Assumps!$D$198:$W$203,$B1068+3)*HLOOKUP(BX$6,Assumps!$D$198:$W$200,$C1068+1)*HLOOKUP(BX$6,Assumps!$D$198:$W$209,$D1068+6)*HLOOKUP(BX$6,Assumps!$D$198:$W$214,$C$1063+12)</f>
        <v>0.999</v>
      </c>
      <c r="BY1068" s="74">
        <f>Assumps!$B$197*HLOOKUP(BY$6,Assumps!$D$198:$W$203,$B1068+3)*HLOOKUP(BY$6,Assumps!$D$198:$W$200,$C1068+1)*HLOOKUP(BY$6,Assumps!$D$198:$W$209,$D1068+6)*HLOOKUP(BY$6,Assumps!$D$198:$W$214,$C$1063+12)</f>
        <v>0.999</v>
      </c>
      <c r="BZ1068" s="74">
        <f>Assumps!$B$197*HLOOKUP(BZ$6,Assumps!$D$198:$W$203,$B1068+3)*HLOOKUP(BZ$6,Assumps!$D$198:$W$200,$C1068+1)*HLOOKUP(BZ$6,Assumps!$D$198:$W$209,$D1068+6)*HLOOKUP(BZ$6,Assumps!$D$198:$W$214,$C$1063+12)</f>
        <v>0.999</v>
      </c>
      <c r="CA1068" s="74">
        <f>Assumps!$B$197*HLOOKUP(CA$6,Assumps!$D$198:$W$203,$B1068+3)*HLOOKUP(CA$6,Assumps!$D$198:$W$200,$C1068+1)*HLOOKUP(CA$6,Assumps!$D$198:$W$209,$D1068+6)*HLOOKUP(CA$6,Assumps!$D$198:$W$214,$C$1063+12)</f>
        <v>0.999</v>
      </c>
      <c r="CB1068" s="74">
        <f>Assumps!$B$197*HLOOKUP(CB$6,Assumps!$D$198:$W$203,$B1068+3)*HLOOKUP(CB$6,Assumps!$D$198:$W$200,$C1068+1)*HLOOKUP(CB$6,Assumps!$D$198:$W$209,$D1068+6)*HLOOKUP(CB$6,Assumps!$D$198:$W$214,$C$1063+12)</f>
        <v>0.999</v>
      </c>
      <c r="CC1068" s="74">
        <f>Assumps!$B$197*HLOOKUP(CC$6,Assumps!$D$198:$W$203,$B1068+3)*HLOOKUP(CC$6,Assumps!$D$198:$W$200,$C1068+1)*HLOOKUP(CC$6,Assumps!$D$198:$W$209,$D1068+6)*HLOOKUP(CC$6,Assumps!$D$198:$W$214,$C$1063+12)</f>
        <v>0.999</v>
      </c>
      <c r="CD1068" s="74">
        <f>Assumps!$B$197*HLOOKUP(CD$6,Assumps!$D$198:$W$203,$B1068+3)*HLOOKUP(CD$6,Assumps!$D$198:$W$200,$C1068+1)*HLOOKUP(CD$6,Assumps!$D$198:$W$209,$D1068+6)*HLOOKUP(CD$6,Assumps!$D$198:$W$214,$C$1063+12)</f>
        <v>0.999</v>
      </c>
      <c r="CE1068" s="74">
        <f>Assumps!$B$197*HLOOKUP(CE$6,Assumps!$D$198:$W$203,$B1068+3)*HLOOKUP(CE$6,Assumps!$D$198:$W$200,$C1068+1)*HLOOKUP(CE$6,Assumps!$D$198:$W$209,$D1068+6)*HLOOKUP(CE$6,Assumps!$D$198:$W$214,$C$1063+12)</f>
        <v>0.999</v>
      </c>
      <c r="CF1068" s="74">
        <f>Assumps!$B$197*HLOOKUP(CF$6,Assumps!$D$198:$W$203,$B1068+3)*HLOOKUP(CF$6,Assumps!$D$198:$W$200,$C1068+1)*HLOOKUP(CF$6,Assumps!$D$198:$W$209,$D1068+6)*HLOOKUP(CF$6,Assumps!$D$198:$W$214,$C$1063+12)</f>
        <v>0.999</v>
      </c>
      <c r="CG1068" s="74">
        <f>Assumps!$B$197*HLOOKUP(CG$6,Assumps!$D$198:$W$203,$B1068+3)*HLOOKUP(CG$6,Assumps!$D$198:$W$200,$C1068+1)*HLOOKUP(CG$6,Assumps!$D$198:$W$209,$D1068+6)*HLOOKUP(CG$6,Assumps!$D$198:$W$214,$C$1063+12)</f>
        <v>0.999</v>
      </c>
      <c r="CH1068" s="74">
        <f>Assumps!$B$197*HLOOKUP(CH$6,Assumps!$D$198:$W$203,$B1068+3)*HLOOKUP(CH$6,Assumps!$D$198:$W$200,$C1068+1)*HLOOKUP(CH$6,Assumps!$D$198:$W$209,$D1068+6)*HLOOKUP(CH$6,Assumps!$D$198:$W$214,$C$1063+12)</f>
        <v>0.999</v>
      </c>
    </row>
    <row r="1069" spans="1:256">
      <c r="B1069" s="20">
        <v>1</v>
      </c>
      <c r="C1069" s="20">
        <v>2</v>
      </c>
      <c r="D1069" s="20">
        <v>3</v>
      </c>
      <c r="E1069" s="20">
        <v>123</v>
      </c>
      <c r="G1069" s="74">
        <f>Assumps!$B$197*HLOOKUP(G$6,Assumps!$D$198:$W$203,$B1069+3)*HLOOKUP(G$6,Assumps!$D$198:$W$200,$C1069+1)*HLOOKUP(G$6,Assumps!$D$198:$W$209,$D1069+6)*HLOOKUP(G$6,Assumps!$D$198:$W$214,$C$1063+12)</f>
        <v>0.999</v>
      </c>
      <c r="H1069" s="74">
        <f>Assumps!$B$197*HLOOKUP(H$6,Assumps!$D$198:$W$203,$B1069+3)*HLOOKUP(H$6,Assumps!$D$198:$W$200,$C1069+1)*HLOOKUP(H$6,Assumps!$D$198:$W$209,$D1069+6)*HLOOKUP(H$6,Assumps!$D$198:$W$214,$C$1063+12)</f>
        <v>0.999</v>
      </c>
      <c r="I1069" s="74">
        <f>Assumps!$B$197*HLOOKUP(I$6,Assumps!$D$198:$W$203,$B1069+3)*HLOOKUP(I$6,Assumps!$D$198:$W$200,$C1069+1)*HLOOKUP(I$6,Assumps!$D$198:$W$209,$D1069+6)*HLOOKUP(I$6,Assumps!$D$198:$W$214,$C$1063+12)</f>
        <v>0.999</v>
      </c>
      <c r="J1069" s="74">
        <f>Assumps!$B$197*HLOOKUP(J$6,Assumps!$D$198:$W$203,$B1069+3)*HLOOKUP(J$6,Assumps!$D$198:$W$200,$C1069+1)*HLOOKUP(J$6,Assumps!$D$198:$W$209,$D1069+6)*HLOOKUP(J$6,Assumps!$D$198:$W$214,$C$1063+12)</f>
        <v>0.999</v>
      </c>
      <c r="K1069" s="74">
        <f>Assumps!$B$197*HLOOKUP(K$6,Assumps!$D$198:$W$203,$B1069+3)*HLOOKUP(K$6,Assumps!$D$198:$W$200,$C1069+1)*HLOOKUP(K$6,Assumps!$D$198:$W$209,$D1069+6)*HLOOKUP(K$6,Assumps!$D$198:$W$214,$C$1063+12)</f>
        <v>0.999</v>
      </c>
      <c r="L1069" s="74">
        <f>Assumps!$B$197*HLOOKUP(L$6,Assumps!$D$198:$W$203,$B1069+3)*HLOOKUP(L$6,Assumps!$D$198:$W$200,$C1069+1)*HLOOKUP(L$6,Assumps!$D$198:$W$209,$D1069+6)*HLOOKUP(L$6,Assumps!$D$198:$W$214,$C$1063+12)</f>
        <v>0.999</v>
      </c>
      <c r="M1069" s="74">
        <f>Assumps!$B$197*HLOOKUP(M$6,Assumps!$D$198:$W$203,$B1069+3)*HLOOKUP(M$6,Assumps!$D$198:$W$200,$C1069+1)*HLOOKUP(M$6,Assumps!$D$198:$W$209,$D1069+6)*HLOOKUP(M$6,Assumps!$D$198:$W$214,$C$1063+12)</f>
        <v>0.999</v>
      </c>
      <c r="N1069" s="74">
        <f>Assumps!$B$197*HLOOKUP(N$6,Assumps!$D$198:$W$203,$B1069+3)*HLOOKUP(N$6,Assumps!$D$198:$W$200,$C1069+1)*HLOOKUP(N$6,Assumps!$D$198:$W$209,$D1069+6)*HLOOKUP(N$6,Assumps!$D$198:$W$214,$C$1063+12)</f>
        <v>0.999</v>
      </c>
      <c r="O1069" s="74">
        <f>Assumps!$B$197*HLOOKUP(O$6,Assumps!$D$198:$W$203,$B1069+3)*HLOOKUP(O$6,Assumps!$D$198:$W$200,$C1069+1)*HLOOKUP(O$6,Assumps!$D$198:$W$209,$D1069+6)*HLOOKUP(O$6,Assumps!$D$198:$W$214,$C$1063+12)</f>
        <v>0.999</v>
      </c>
      <c r="P1069" s="74">
        <f>Assumps!$B$197*HLOOKUP(P$6,Assumps!$D$198:$W$203,$B1069+3)*HLOOKUP(P$6,Assumps!$D$198:$W$200,$C1069+1)*HLOOKUP(P$6,Assumps!$D$198:$W$209,$D1069+6)*HLOOKUP(P$6,Assumps!$D$198:$W$214,$C$1063+12)</f>
        <v>0.999</v>
      </c>
      <c r="Q1069" s="74">
        <f>Assumps!$B$197*HLOOKUP(Q$6,Assumps!$D$198:$W$203,$B1069+3)*HLOOKUP(Q$6,Assumps!$D$198:$W$200,$C1069+1)*HLOOKUP(Q$6,Assumps!$D$198:$W$209,$D1069+6)*HLOOKUP(Q$6,Assumps!$D$198:$W$214,$C$1063+12)</f>
        <v>0.999</v>
      </c>
      <c r="R1069" s="74">
        <f>Assumps!$B$197*HLOOKUP(R$6,Assumps!$D$198:$W$203,$B1069+3)*HLOOKUP(R$6,Assumps!$D$198:$W$200,$C1069+1)*HLOOKUP(R$6,Assumps!$D$198:$W$209,$D1069+6)*HLOOKUP(R$6,Assumps!$D$198:$W$214,$C$1063+12)</f>
        <v>0.999</v>
      </c>
      <c r="S1069" s="74">
        <f>Assumps!$B$197*HLOOKUP(S$6,Assumps!$D$198:$W$203,$B1069+3)*HLOOKUP(S$6,Assumps!$D$198:$W$200,$C1069+1)*HLOOKUP(S$6,Assumps!$D$198:$W$209,$D1069+6)*HLOOKUP(S$6,Assumps!$D$198:$W$214,$C$1063+12)</f>
        <v>0.999</v>
      </c>
      <c r="T1069" s="74">
        <f>Assumps!$B$197*HLOOKUP(T$6,Assumps!$D$198:$W$203,$B1069+3)*HLOOKUP(T$6,Assumps!$D$198:$W$200,$C1069+1)*HLOOKUP(T$6,Assumps!$D$198:$W$209,$D1069+6)*HLOOKUP(T$6,Assumps!$D$198:$W$214,$C$1063+12)</f>
        <v>0.999</v>
      </c>
      <c r="U1069" s="74">
        <f>Assumps!$B$197*HLOOKUP(U$6,Assumps!$D$198:$W$203,$B1069+3)*HLOOKUP(U$6,Assumps!$D$198:$W$200,$C1069+1)*HLOOKUP(U$6,Assumps!$D$198:$W$209,$D1069+6)*HLOOKUP(U$6,Assumps!$D$198:$W$214,$C$1063+12)</f>
        <v>0.999</v>
      </c>
      <c r="V1069" s="74">
        <f>Assumps!$B$197*HLOOKUP(V$6,Assumps!$D$198:$W$203,$B1069+3)*HLOOKUP(V$6,Assumps!$D$198:$W$200,$C1069+1)*HLOOKUP(V$6,Assumps!$D$198:$W$209,$D1069+6)*HLOOKUP(V$6,Assumps!$D$198:$W$214,$C$1063+12)</f>
        <v>0.999</v>
      </c>
      <c r="W1069" s="74">
        <f>Assumps!$B$197*HLOOKUP(W$6,Assumps!$D$198:$W$203,$B1069+3)*HLOOKUP(W$6,Assumps!$D$198:$W$200,$C1069+1)*HLOOKUP(W$6,Assumps!$D$198:$W$209,$D1069+6)*HLOOKUP(W$6,Assumps!$D$198:$W$214,$C$1063+12)</f>
        <v>0.999</v>
      </c>
      <c r="X1069" s="74">
        <f>Assumps!$B$197*HLOOKUP(X$6,Assumps!$D$198:$W$203,$B1069+3)*HLOOKUP(X$6,Assumps!$D$198:$W$200,$C1069+1)*HLOOKUP(X$6,Assumps!$D$198:$W$209,$D1069+6)*HLOOKUP(X$6,Assumps!$D$198:$W$214,$C$1063+12)</f>
        <v>0.999</v>
      </c>
      <c r="Y1069" s="74">
        <f>Assumps!$B$197*HLOOKUP(Y$6,Assumps!$D$198:$W$203,$B1069+3)*HLOOKUP(Y$6,Assumps!$D$198:$W$200,$C1069+1)*HLOOKUP(Y$6,Assumps!$D$198:$W$209,$D1069+6)*HLOOKUP(Y$6,Assumps!$D$198:$W$214,$C$1063+12)</f>
        <v>0.999</v>
      </c>
      <c r="Z1069" s="74">
        <f>Assumps!$B$197*HLOOKUP(Z$6,Assumps!$D$198:$W$203,$B1069+3)*HLOOKUP(Z$6,Assumps!$D$198:$W$200,$C1069+1)*HLOOKUP(Z$6,Assumps!$D$198:$W$209,$D1069+6)*HLOOKUP(Z$6,Assumps!$D$198:$W$214,$C$1063+12)</f>
        <v>0.999</v>
      </c>
      <c r="AA1069" s="74">
        <f>Assumps!$B$197*HLOOKUP(AA$6,Assumps!$D$198:$W$203,$B1069+3)*HLOOKUP(AA$6,Assumps!$D$198:$W$200,$C1069+1)*HLOOKUP(AA$6,Assumps!$D$198:$W$209,$D1069+6)*HLOOKUP(AA$6,Assumps!$D$198:$W$214,$C$1063+12)</f>
        <v>0.999</v>
      </c>
      <c r="AB1069" s="74">
        <f>Assumps!$B$197*HLOOKUP(AB$6,Assumps!$D$198:$W$203,$B1069+3)*HLOOKUP(AB$6,Assumps!$D$198:$W$200,$C1069+1)*HLOOKUP(AB$6,Assumps!$D$198:$W$209,$D1069+6)*HLOOKUP(AB$6,Assumps!$D$198:$W$214,$C$1063+12)</f>
        <v>0.999</v>
      </c>
      <c r="AC1069" s="74">
        <f>Assumps!$B$197*HLOOKUP(AC$6,Assumps!$D$198:$W$203,$B1069+3)*HLOOKUP(AC$6,Assumps!$D$198:$W$200,$C1069+1)*HLOOKUP(AC$6,Assumps!$D$198:$W$209,$D1069+6)*HLOOKUP(AC$6,Assumps!$D$198:$W$214,$C$1063+12)</f>
        <v>0.999</v>
      </c>
      <c r="AD1069" s="74">
        <f>Assumps!$B$197*HLOOKUP(AD$6,Assumps!$D$198:$W$203,$B1069+3)*HLOOKUP(AD$6,Assumps!$D$198:$W$200,$C1069+1)*HLOOKUP(AD$6,Assumps!$D$198:$W$209,$D1069+6)*HLOOKUP(AD$6,Assumps!$D$198:$W$214,$C$1063+12)</f>
        <v>0.999</v>
      </c>
      <c r="AE1069" s="74">
        <f>Assumps!$B$197*HLOOKUP(AE$6,Assumps!$D$198:$W$203,$B1069+3)*HLOOKUP(AE$6,Assumps!$D$198:$W$200,$C1069+1)*HLOOKUP(AE$6,Assumps!$D$198:$W$209,$D1069+6)*HLOOKUP(AE$6,Assumps!$D$198:$W$214,$C$1063+12)</f>
        <v>0.999</v>
      </c>
      <c r="AF1069" s="74">
        <f>Assumps!$B$197*HLOOKUP(AF$6,Assumps!$D$198:$W$203,$B1069+3)*HLOOKUP(AF$6,Assumps!$D$198:$W$200,$C1069+1)*HLOOKUP(AF$6,Assumps!$D$198:$W$209,$D1069+6)*HLOOKUP(AF$6,Assumps!$D$198:$W$214,$C$1063+12)</f>
        <v>0.999</v>
      </c>
      <c r="AG1069" s="74">
        <f>Assumps!$B$197*HLOOKUP(AG$6,Assumps!$D$198:$W$203,$B1069+3)*HLOOKUP(AG$6,Assumps!$D$198:$W$200,$C1069+1)*HLOOKUP(AG$6,Assumps!$D$198:$W$209,$D1069+6)*HLOOKUP(AG$6,Assumps!$D$198:$W$214,$C$1063+12)</f>
        <v>0.999</v>
      </c>
      <c r="AH1069" s="74">
        <f>Assumps!$B$197*HLOOKUP(AH$6,Assumps!$D$198:$W$203,$B1069+3)*HLOOKUP(AH$6,Assumps!$D$198:$W$200,$C1069+1)*HLOOKUP(AH$6,Assumps!$D$198:$W$209,$D1069+6)*HLOOKUP(AH$6,Assumps!$D$198:$W$214,$C$1063+12)</f>
        <v>0.999</v>
      </c>
      <c r="AI1069" s="74">
        <f>Assumps!$B$197*HLOOKUP(AI$6,Assumps!$D$198:$W$203,$B1069+3)*HLOOKUP(AI$6,Assumps!$D$198:$W$200,$C1069+1)*HLOOKUP(AI$6,Assumps!$D$198:$W$209,$D1069+6)*HLOOKUP(AI$6,Assumps!$D$198:$W$214,$C$1063+12)</f>
        <v>0.999</v>
      </c>
      <c r="AJ1069" s="74">
        <f>Assumps!$B$197*HLOOKUP(AJ$6,Assumps!$D$198:$W$203,$B1069+3)*HLOOKUP(AJ$6,Assumps!$D$198:$W$200,$C1069+1)*HLOOKUP(AJ$6,Assumps!$D$198:$W$209,$D1069+6)*HLOOKUP(AJ$6,Assumps!$D$198:$W$214,$C$1063+12)</f>
        <v>0.999</v>
      </c>
      <c r="AK1069" s="74">
        <f>Assumps!$B$197*HLOOKUP(AK$6,Assumps!$D$198:$W$203,$B1069+3)*HLOOKUP(AK$6,Assumps!$D$198:$W$200,$C1069+1)*HLOOKUP(AK$6,Assumps!$D$198:$W$209,$D1069+6)*HLOOKUP(AK$6,Assumps!$D$198:$W$214,$C$1063+12)</f>
        <v>0.999</v>
      </c>
      <c r="AL1069" s="74">
        <f>Assumps!$B$197*HLOOKUP(AL$6,Assumps!$D$198:$W$203,$B1069+3)*HLOOKUP(AL$6,Assumps!$D$198:$W$200,$C1069+1)*HLOOKUP(AL$6,Assumps!$D$198:$W$209,$D1069+6)*HLOOKUP(AL$6,Assumps!$D$198:$W$214,$C$1063+12)</f>
        <v>0.999</v>
      </c>
      <c r="AM1069" s="74">
        <f>Assumps!$B$197*HLOOKUP(AM$6,Assumps!$D$198:$W$203,$B1069+3)*HLOOKUP(AM$6,Assumps!$D$198:$W$200,$C1069+1)*HLOOKUP(AM$6,Assumps!$D$198:$W$209,$D1069+6)*HLOOKUP(AM$6,Assumps!$D$198:$W$214,$C$1063+12)</f>
        <v>0.999</v>
      </c>
      <c r="AN1069" s="74">
        <f>Assumps!$B$197*HLOOKUP(AN$6,Assumps!$D$198:$W$203,$B1069+3)*HLOOKUP(AN$6,Assumps!$D$198:$W$200,$C1069+1)*HLOOKUP(AN$6,Assumps!$D$198:$W$209,$D1069+6)*HLOOKUP(AN$6,Assumps!$D$198:$W$214,$C$1063+12)</f>
        <v>0.999</v>
      </c>
      <c r="AO1069" s="74">
        <f>Assumps!$B$197*HLOOKUP(AO$6,Assumps!$D$198:$W$203,$B1069+3)*HLOOKUP(AO$6,Assumps!$D$198:$W$200,$C1069+1)*HLOOKUP(AO$6,Assumps!$D$198:$W$209,$D1069+6)*HLOOKUP(AO$6,Assumps!$D$198:$W$214,$C$1063+12)</f>
        <v>0.999</v>
      </c>
      <c r="AP1069" s="74">
        <f>Assumps!$B$197*HLOOKUP(AP$6,Assumps!$D$198:$W$203,$B1069+3)*HLOOKUP(AP$6,Assumps!$D$198:$W$200,$C1069+1)*HLOOKUP(AP$6,Assumps!$D$198:$W$209,$D1069+6)*HLOOKUP(AP$6,Assumps!$D$198:$W$214,$C$1063+12)</f>
        <v>0.999</v>
      </c>
      <c r="AQ1069" s="74">
        <f>Assumps!$B$197*HLOOKUP(AQ$6,Assumps!$D$198:$W$203,$B1069+3)*HLOOKUP(AQ$6,Assumps!$D$198:$W$200,$C1069+1)*HLOOKUP(AQ$6,Assumps!$D$198:$W$209,$D1069+6)*HLOOKUP(AQ$6,Assumps!$D$198:$W$214,$C$1063+12)</f>
        <v>0.999</v>
      </c>
      <c r="AR1069" s="74">
        <f>Assumps!$B$197*HLOOKUP(AR$6,Assumps!$D$198:$W$203,$B1069+3)*HLOOKUP(AR$6,Assumps!$D$198:$W$200,$C1069+1)*HLOOKUP(AR$6,Assumps!$D$198:$W$209,$D1069+6)*HLOOKUP(AR$6,Assumps!$D$198:$W$214,$C$1063+12)</f>
        <v>0.999</v>
      </c>
      <c r="AS1069" s="74">
        <f>Assumps!$B$197*HLOOKUP(AS$6,Assumps!$D$198:$W$203,$B1069+3)*HLOOKUP(AS$6,Assumps!$D$198:$W$200,$C1069+1)*HLOOKUP(AS$6,Assumps!$D$198:$W$209,$D1069+6)*HLOOKUP(AS$6,Assumps!$D$198:$W$214,$C$1063+12)</f>
        <v>0.999</v>
      </c>
      <c r="AT1069" s="74">
        <f>Assumps!$B$197*HLOOKUP(AT$6,Assumps!$D$198:$W$203,$B1069+3)*HLOOKUP(AT$6,Assumps!$D$198:$W$200,$C1069+1)*HLOOKUP(AT$6,Assumps!$D$198:$W$209,$D1069+6)*HLOOKUP(AT$6,Assumps!$D$198:$W$214,$C$1063+12)</f>
        <v>0.999</v>
      </c>
      <c r="AU1069" s="74">
        <f>Assumps!$B$197*HLOOKUP(AU$6,Assumps!$D$198:$W$203,$B1069+3)*HLOOKUP(AU$6,Assumps!$D$198:$W$200,$C1069+1)*HLOOKUP(AU$6,Assumps!$D$198:$W$209,$D1069+6)*HLOOKUP(AU$6,Assumps!$D$198:$W$214,$C$1063+12)</f>
        <v>0.999</v>
      </c>
      <c r="AV1069" s="74">
        <f>Assumps!$B$197*HLOOKUP(AV$6,Assumps!$D$198:$W$203,$B1069+3)*HLOOKUP(AV$6,Assumps!$D$198:$W$200,$C1069+1)*HLOOKUP(AV$6,Assumps!$D$198:$W$209,$D1069+6)*HLOOKUP(AV$6,Assumps!$D$198:$W$214,$C$1063+12)</f>
        <v>0.999</v>
      </c>
      <c r="AW1069" s="74">
        <f>Assumps!$B$197*HLOOKUP(AW$6,Assumps!$D$198:$W$203,$B1069+3)*HLOOKUP(AW$6,Assumps!$D$198:$W$200,$C1069+1)*HLOOKUP(AW$6,Assumps!$D$198:$W$209,$D1069+6)*HLOOKUP(AW$6,Assumps!$D$198:$W$214,$C$1063+12)</f>
        <v>0.999</v>
      </c>
      <c r="AX1069" s="74">
        <f>Assumps!$B$197*HLOOKUP(AX$6,Assumps!$D$198:$W$203,$B1069+3)*HLOOKUP(AX$6,Assumps!$D$198:$W$200,$C1069+1)*HLOOKUP(AX$6,Assumps!$D$198:$W$209,$D1069+6)*HLOOKUP(AX$6,Assumps!$D$198:$W$214,$C$1063+12)</f>
        <v>0.999</v>
      </c>
      <c r="AY1069" s="74">
        <f>Assumps!$B$197*HLOOKUP(AY$6,Assumps!$D$198:$W$203,$B1069+3)*HLOOKUP(AY$6,Assumps!$D$198:$W$200,$C1069+1)*HLOOKUP(AY$6,Assumps!$D$198:$W$209,$D1069+6)*HLOOKUP(AY$6,Assumps!$D$198:$W$214,$C$1063+12)</f>
        <v>0.999</v>
      </c>
      <c r="AZ1069" s="74">
        <f>Assumps!$B$197*HLOOKUP(AZ$6,Assumps!$D$198:$W$203,$B1069+3)*HLOOKUP(AZ$6,Assumps!$D$198:$W$200,$C1069+1)*HLOOKUP(AZ$6,Assumps!$D$198:$W$209,$D1069+6)*HLOOKUP(AZ$6,Assumps!$D$198:$W$214,$C$1063+12)</f>
        <v>0.999</v>
      </c>
      <c r="BA1069" s="74">
        <f>Assumps!$B$197*HLOOKUP(BA$6,Assumps!$D$198:$W$203,$B1069+3)*HLOOKUP(BA$6,Assumps!$D$198:$W$200,$C1069+1)*HLOOKUP(BA$6,Assumps!$D$198:$W$209,$D1069+6)*HLOOKUP(BA$6,Assumps!$D$198:$W$214,$C$1063+12)</f>
        <v>0.999</v>
      </c>
      <c r="BB1069" s="74">
        <f>Assumps!$B$197*HLOOKUP(BB$6,Assumps!$D$198:$W$203,$B1069+3)*HLOOKUP(BB$6,Assumps!$D$198:$W$200,$C1069+1)*HLOOKUP(BB$6,Assumps!$D$198:$W$209,$D1069+6)*HLOOKUP(BB$6,Assumps!$D$198:$W$214,$C$1063+12)</f>
        <v>0.999</v>
      </c>
      <c r="BC1069" s="74">
        <f>Assumps!$B$197*HLOOKUP(BC$6,Assumps!$D$198:$W$203,$B1069+3)*HLOOKUP(BC$6,Assumps!$D$198:$W$200,$C1069+1)*HLOOKUP(BC$6,Assumps!$D$198:$W$209,$D1069+6)*HLOOKUP(BC$6,Assumps!$D$198:$W$214,$C$1063+12)</f>
        <v>0.999</v>
      </c>
      <c r="BD1069" s="74">
        <f>Assumps!$B$197*HLOOKUP(BD$6,Assumps!$D$198:$W$203,$B1069+3)*HLOOKUP(BD$6,Assumps!$D$198:$W$200,$C1069+1)*HLOOKUP(BD$6,Assumps!$D$198:$W$209,$D1069+6)*HLOOKUP(BD$6,Assumps!$D$198:$W$214,$C$1063+12)</f>
        <v>0.999</v>
      </c>
      <c r="BE1069" s="74">
        <f>Assumps!$B$197*HLOOKUP(BE$6,Assumps!$D$198:$W$203,$B1069+3)*HLOOKUP(BE$6,Assumps!$D$198:$W$200,$C1069+1)*HLOOKUP(BE$6,Assumps!$D$198:$W$209,$D1069+6)*HLOOKUP(BE$6,Assumps!$D$198:$W$214,$C$1063+12)</f>
        <v>0.999</v>
      </c>
      <c r="BF1069" s="74">
        <f>Assumps!$B$197*HLOOKUP(BF$6,Assumps!$D$198:$W$203,$B1069+3)*HLOOKUP(BF$6,Assumps!$D$198:$W$200,$C1069+1)*HLOOKUP(BF$6,Assumps!$D$198:$W$209,$D1069+6)*HLOOKUP(BF$6,Assumps!$D$198:$W$214,$C$1063+12)</f>
        <v>0.999</v>
      </c>
      <c r="BG1069" s="74">
        <f>Assumps!$B$197*HLOOKUP(BG$6,Assumps!$D$198:$W$203,$B1069+3)*HLOOKUP(BG$6,Assumps!$D$198:$W$200,$C1069+1)*HLOOKUP(BG$6,Assumps!$D$198:$W$209,$D1069+6)*HLOOKUP(BG$6,Assumps!$D$198:$W$214,$C$1063+12)</f>
        <v>0.999</v>
      </c>
      <c r="BH1069" s="74">
        <f>Assumps!$B$197*HLOOKUP(BH$6,Assumps!$D$198:$W$203,$B1069+3)*HLOOKUP(BH$6,Assumps!$D$198:$W$200,$C1069+1)*HLOOKUP(BH$6,Assumps!$D$198:$W$209,$D1069+6)*HLOOKUP(BH$6,Assumps!$D$198:$W$214,$C$1063+12)</f>
        <v>0.999</v>
      </c>
      <c r="BI1069" s="74">
        <f>Assumps!$B$197*HLOOKUP(BI$6,Assumps!$D$198:$W$203,$B1069+3)*HLOOKUP(BI$6,Assumps!$D$198:$W$200,$C1069+1)*HLOOKUP(BI$6,Assumps!$D$198:$W$209,$D1069+6)*HLOOKUP(BI$6,Assumps!$D$198:$W$214,$C$1063+12)</f>
        <v>0.999</v>
      </c>
      <c r="BJ1069" s="74">
        <f>Assumps!$B$197*HLOOKUP(BJ$6,Assumps!$D$198:$W$203,$B1069+3)*HLOOKUP(BJ$6,Assumps!$D$198:$W$200,$C1069+1)*HLOOKUP(BJ$6,Assumps!$D$198:$W$209,$D1069+6)*HLOOKUP(BJ$6,Assumps!$D$198:$W$214,$C$1063+12)</f>
        <v>0.999</v>
      </c>
      <c r="BK1069" s="74">
        <f>Assumps!$B$197*HLOOKUP(BK$6,Assumps!$D$198:$W$203,$B1069+3)*HLOOKUP(BK$6,Assumps!$D$198:$W$200,$C1069+1)*HLOOKUP(BK$6,Assumps!$D$198:$W$209,$D1069+6)*HLOOKUP(BK$6,Assumps!$D$198:$W$214,$C$1063+12)</f>
        <v>0.999</v>
      </c>
      <c r="BL1069" s="74">
        <f>Assumps!$B$197*HLOOKUP(BL$6,Assumps!$D$198:$W$203,$B1069+3)*HLOOKUP(BL$6,Assumps!$D$198:$W$200,$C1069+1)*HLOOKUP(BL$6,Assumps!$D$198:$W$209,$D1069+6)*HLOOKUP(BL$6,Assumps!$D$198:$W$214,$C$1063+12)</f>
        <v>0.999</v>
      </c>
      <c r="BM1069" s="74">
        <f>Assumps!$B$197*HLOOKUP(BM$6,Assumps!$D$198:$W$203,$B1069+3)*HLOOKUP(BM$6,Assumps!$D$198:$W$200,$C1069+1)*HLOOKUP(BM$6,Assumps!$D$198:$W$209,$D1069+6)*HLOOKUP(BM$6,Assumps!$D$198:$W$214,$C$1063+12)</f>
        <v>0.999</v>
      </c>
      <c r="BN1069" s="74">
        <f>Assumps!$B$197*HLOOKUP(BN$6,Assumps!$D$198:$W$203,$B1069+3)*HLOOKUP(BN$6,Assumps!$D$198:$W$200,$C1069+1)*HLOOKUP(BN$6,Assumps!$D$198:$W$209,$D1069+6)*HLOOKUP(BN$6,Assumps!$D$198:$W$214,$C$1063+12)</f>
        <v>0.999</v>
      </c>
      <c r="BO1069" s="74">
        <f>Assumps!$B$197*HLOOKUP(BO$6,Assumps!$D$198:$W$203,$B1069+3)*HLOOKUP(BO$6,Assumps!$D$198:$W$200,$C1069+1)*HLOOKUP(BO$6,Assumps!$D$198:$W$209,$D1069+6)*HLOOKUP(BO$6,Assumps!$D$198:$W$214,$C$1063+12)</f>
        <v>0.999</v>
      </c>
      <c r="BP1069" s="74">
        <f>Assumps!$B$197*HLOOKUP(BP$6,Assumps!$D$198:$W$203,$B1069+3)*HLOOKUP(BP$6,Assumps!$D$198:$W$200,$C1069+1)*HLOOKUP(BP$6,Assumps!$D$198:$W$209,$D1069+6)*HLOOKUP(BP$6,Assumps!$D$198:$W$214,$C$1063+12)</f>
        <v>0.999</v>
      </c>
      <c r="BQ1069" s="74">
        <f>Assumps!$B$197*HLOOKUP(BQ$6,Assumps!$D$198:$W$203,$B1069+3)*HLOOKUP(BQ$6,Assumps!$D$198:$W$200,$C1069+1)*HLOOKUP(BQ$6,Assumps!$D$198:$W$209,$D1069+6)*HLOOKUP(BQ$6,Assumps!$D$198:$W$214,$C$1063+12)</f>
        <v>0.999</v>
      </c>
      <c r="BR1069" s="74">
        <f>Assumps!$B$197*HLOOKUP(BR$6,Assumps!$D$198:$W$203,$B1069+3)*HLOOKUP(BR$6,Assumps!$D$198:$W$200,$C1069+1)*HLOOKUP(BR$6,Assumps!$D$198:$W$209,$D1069+6)*HLOOKUP(BR$6,Assumps!$D$198:$W$214,$C$1063+12)</f>
        <v>0.999</v>
      </c>
      <c r="BS1069" s="74">
        <f>Assumps!$B$197*HLOOKUP(BS$6,Assumps!$D$198:$W$203,$B1069+3)*HLOOKUP(BS$6,Assumps!$D$198:$W$200,$C1069+1)*HLOOKUP(BS$6,Assumps!$D$198:$W$209,$D1069+6)*HLOOKUP(BS$6,Assumps!$D$198:$W$214,$C$1063+12)</f>
        <v>0.999</v>
      </c>
      <c r="BT1069" s="74">
        <f>Assumps!$B$197*HLOOKUP(BT$6,Assumps!$D$198:$W$203,$B1069+3)*HLOOKUP(BT$6,Assumps!$D$198:$W$200,$C1069+1)*HLOOKUP(BT$6,Assumps!$D$198:$W$209,$D1069+6)*HLOOKUP(BT$6,Assumps!$D$198:$W$214,$C$1063+12)</f>
        <v>0.999</v>
      </c>
      <c r="BU1069" s="74">
        <f>Assumps!$B$197*HLOOKUP(BU$6,Assumps!$D$198:$W$203,$B1069+3)*HLOOKUP(BU$6,Assumps!$D$198:$W$200,$C1069+1)*HLOOKUP(BU$6,Assumps!$D$198:$W$209,$D1069+6)*HLOOKUP(BU$6,Assumps!$D$198:$W$214,$C$1063+12)</f>
        <v>0.999</v>
      </c>
      <c r="BV1069" s="74">
        <f>Assumps!$B$197*HLOOKUP(BV$6,Assumps!$D$198:$W$203,$B1069+3)*HLOOKUP(BV$6,Assumps!$D$198:$W$200,$C1069+1)*HLOOKUP(BV$6,Assumps!$D$198:$W$209,$D1069+6)*HLOOKUP(BV$6,Assumps!$D$198:$W$214,$C$1063+12)</f>
        <v>0.999</v>
      </c>
      <c r="BW1069" s="74">
        <f>Assumps!$B$197*HLOOKUP(BW$6,Assumps!$D$198:$W$203,$B1069+3)*HLOOKUP(BW$6,Assumps!$D$198:$W$200,$C1069+1)*HLOOKUP(BW$6,Assumps!$D$198:$W$209,$D1069+6)*HLOOKUP(BW$6,Assumps!$D$198:$W$214,$C$1063+12)</f>
        <v>0.999</v>
      </c>
      <c r="BX1069" s="74">
        <f>Assumps!$B$197*HLOOKUP(BX$6,Assumps!$D$198:$W$203,$B1069+3)*HLOOKUP(BX$6,Assumps!$D$198:$W$200,$C1069+1)*HLOOKUP(BX$6,Assumps!$D$198:$W$209,$D1069+6)*HLOOKUP(BX$6,Assumps!$D$198:$W$214,$C$1063+12)</f>
        <v>0.999</v>
      </c>
      <c r="BY1069" s="74">
        <f>Assumps!$B$197*HLOOKUP(BY$6,Assumps!$D$198:$W$203,$B1069+3)*HLOOKUP(BY$6,Assumps!$D$198:$W$200,$C1069+1)*HLOOKUP(BY$6,Assumps!$D$198:$W$209,$D1069+6)*HLOOKUP(BY$6,Assumps!$D$198:$W$214,$C$1063+12)</f>
        <v>0.999</v>
      </c>
      <c r="BZ1069" s="74">
        <f>Assumps!$B$197*HLOOKUP(BZ$6,Assumps!$D$198:$W$203,$B1069+3)*HLOOKUP(BZ$6,Assumps!$D$198:$W$200,$C1069+1)*HLOOKUP(BZ$6,Assumps!$D$198:$W$209,$D1069+6)*HLOOKUP(BZ$6,Assumps!$D$198:$W$214,$C$1063+12)</f>
        <v>0.999</v>
      </c>
      <c r="CA1069" s="74">
        <f>Assumps!$B$197*HLOOKUP(CA$6,Assumps!$D$198:$W$203,$B1069+3)*HLOOKUP(CA$6,Assumps!$D$198:$W$200,$C1069+1)*HLOOKUP(CA$6,Assumps!$D$198:$W$209,$D1069+6)*HLOOKUP(CA$6,Assumps!$D$198:$W$214,$C$1063+12)</f>
        <v>0.999</v>
      </c>
      <c r="CB1069" s="74">
        <f>Assumps!$B$197*HLOOKUP(CB$6,Assumps!$D$198:$W$203,$B1069+3)*HLOOKUP(CB$6,Assumps!$D$198:$W$200,$C1069+1)*HLOOKUP(CB$6,Assumps!$D$198:$W$209,$D1069+6)*HLOOKUP(CB$6,Assumps!$D$198:$W$214,$C$1063+12)</f>
        <v>0.999</v>
      </c>
      <c r="CC1069" s="74">
        <f>Assumps!$B$197*HLOOKUP(CC$6,Assumps!$D$198:$W$203,$B1069+3)*HLOOKUP(CC$6,Assumps!$D$198:$W$200,$C1069+1)*HLOOKUP(CC$6,Assumps!$D$198:$W$209,$D1069+6)*HLOOKUP(CC$6,Assumps!$D$198:$W$214,$C$1063+12)</f>
        <v>0.999</v>
      </c>
      <c r="CD1069" s="74">
        <f>Assumps!$B$197*HLOOKUP(CD$6,Assumps!$D$198:$W$203,$B1069+3)*HLOOKUP(CD$6,Assumps!$D$198:$W$200,$C1069+1)*HLOOKUP(CD$6,Assumps!$D$198:$W$209,$D1069+6)*HLOOKUP(CD$6,Assumps!$D$198:$W$214,$C$1063+12)</f>
        <v>0.999</v>
      </c>
      <c r="CE1069" s="74">
        <f>Assumps!$B$197*HLOOKUP(CE$6,Assumps!$D$198:$W$203,$B1069+3)*HLOOKUP(CE$6,Assumps!$D$198:$W$200,$C1069+1)*HLOOKUP(CE$6,Assumps!$D$198:$W$209,$D1069+6)*HLOOKUP(CE$6,Assumps!$D$198:$W$214,$C$1063+12)</f>
        <v>0.999</v>
      </c>
      <c r="CF1069" s="74">
        <f>Assumps!$B$197*HLOOKUP(CF$6,Assumps!$D$198:$W$203,$B1069+3)*HLOOKUP(CF$6,Assumps!$D$198:$W$200,$C1069+1)*HLOOKUP(CF$6,Assumps!$D$198:$W$209,$D1069+6)*HLOOKUP(CF$6,Assumps!$D$198:$W$214,$C$1063+12)</f>
        <v>0.999</v>
      </c>
      <c r="CG1069" s="74">
        <f>Assumps!$B$197*HLOOKUP(CG$6,Assumps!$D$198:$W$203,$B1069+3)*HLOOKUP(CG$6,Assumps!$D$198:$W$200,$C1069+1)*HLOOKUP(CG$6,Assumps!$D$198:$W$209,$D1069+6)*HLOOKUP(CG$6,Assumps!$D$198:$W$214,$C$1063+12)</f>
        <v>0.999</v>
      </c>
      <c r="CH1069" s="74">
        <f>Assumps!$B$197*HLOOKUP(CH$6,Assumps!$D$198:$W$203,$B1069+3)*HLOOKUP(CH$6,Assumps!$D$198:$W$200,$C1069+1)*HLOOKUP(CH$6,Assumps!$D$198:$W$209,$D1069+6)*HLOOKUP(CH$6,Assumps!$D$198:$W$214,$C$1063+12)</f>
        <v>0.999</v>
      </c>
    </row>
    <row r="1070" spans="1:256">
      <c r="B1070" s="20">
        <v>1</v>
      </c>
      <c r="C1070" s="20">
        <v>1</v>
      </c>
      <c r="D1070" s="20">
        <v>4</v>
      </c>
      <c r="E1070" s="20">
        <v>114</v>
      </c>
      <c r="G1070" s="74">
        <f>Assumps!$B$197*HLOOKUP(G$6,Assumps!$D$198:$W$203,$B1070+3)*HLOOKUP(G$6,Assumps!$D$198:$W$200,$C1070+1)*HLOOKUP(G$6,Assumps!$D$198:$W$209,$D1070+6)*HLOOKUP(G$6,Assumps!$D$198:$W$214,$C$1063+12)</f>
        <v>0.999</v>
      </c>
      <c r="H1070" s="74">
        <f>Assumps!$B$197*HLOOKUP(H$6,Assumps!$D$198:$W$203,$B1070+3)*HLOOKUP(H$6,Assumps!$D$198:$W$200,$C1070+1)*HLOOKUP(H$6,Assumps!$D$198:$W$209,$D1070+6)*HLOOKUP(H$6,Assumps!$D$198:$W$214,$C$1063+12)</f>
        <v>0.999</v>
      </c>
      <c r="I1070" s="74">
        <f>Assumps!$B$197*HLOOKUP(I$6,Assumps!$D$198:$W$203,$B1070+3)*HLOOKUP(I$6,Assumps!$D$198:$W$200,$C1070+1)*HLOOKUP(I$6,Assumps!$D$198:$W$209,$D1070+6)*HLOOKUP(I$6,Assumps!$D$198:$W$214,$C$1063+12)</f>
        <v>0.999</v>
      </c>
      <c r="J1070" s="74">
        <f>Assumps!$B$197*HLOOKUP(J$6,Assumps!$D$198:$W$203,$B1070+3)*HLOOKUP(J$6,Assumps!$D$198:$W$200,$C1070+1)*HLOOKUP(J$6,Assumps!$D$198:$W$209,$D1070+6)*HLOOKUP(J$6,Assumps!$D$198:$W$214,$C$1063+12)</f>
        <v>0.999</v>
      </c>
      <c r="K1070" s="74">
        <f>Assumps!$B$197*HLOOKUP(K$6,Assumps!$D$198:$W$203,$B1070+3)*HLOOKUP(K$6,Assumps!$D$198:$W$200,$C1070+1)*HLOOKUP(K$6,Assumps!$D$198:$W$209,$D1070+6)*HLOOKUP(K$6,Assumps!$D$198:$W$214,$C$1063+12)</f>
        <v>0.999</v>
      </c>
      <c r="L1070" s="74">
        <f>Assumps!$B$197*HLOOKUP(L$6,Assumps!$D$198:$W$203,$B1070+3)*HLOOKUP(L$6,Assumps!$D$198:$W$200,$C1070+1)*HLOOKUP(L$6,Assumps!$D$198:$W$209,$D1070+6)*HLOOKUP(L$6,Assumps!$D$198:$W$214,$C$1063+12)</f>
        <v>0.999</v>
      </c>
      <c r="M1070" s="74">
        <f>Assumps!$B$197*HLOOKUP(M$6,Assumps!$D$198:$W$203,$B1070+3)*HLOOKUP(M$6,Assumps!$D$198:$W$200,$C1070+1)*HLOOKUP(M$6,Assumps!$D$198:$W$209,$D1070+6)*HLOOKUP(M$6,Assumps!$D$198:$W$214,$C$1063+12)</f>
        <v>0.999</v>
      </c>
      <c r="N1070" s="74">
        <f>Assumps!$B$197*HLOOKUP(N$6,Assumps!$D$198:$W$203,$B1070+3)*HLOOKUP(N$6,Assumps!$D$198:$W$200,$C1070+1)*HLOOKUP(N$6,Assumps!$D$198:$W$209,$D1070+6)*HLOOKUP(N$6,Assumps!$D$198:$W$214,$C$1063+12)</f>
        <v>0.999</v>
      </c>
      <c r="O1070" s="74">
        <f>Assumps!$B$197*HLOOKUP(O$6,Assumps!$D$198:$W$203,$B1070+3)*HLOOKUP(O$6,Assumps!$D$198:$W$200,$C1070+1)*HLOOKUP(O$6,Assumps!$D$198:$W$209,$D1070+6)*HLOOKUP(O$6,Assumps!$D$198:$W$214,$C$1063+12)</f>
        <v>0.999</v>
      </c>
      <c r="P1070" s="74">
        <f>Assumps!$B$197*HLOOKUP(P$6,Assumps!$D$198:$W$203,$B1070+3)*HLOOKUP(P$6,Assumps!$D$198:$W$200,$C1070+1)*HLOOKUP(P$6,Assumps!$D$198:$W$209,$D1070+6)*HLOOKUP(P$6,Assumps!$D$198:$W$214,$C$1063+12)</f>
        <v>0.999</v>
      </c>
      <c r="Q1070" s="74">
        <f>Assumps!$B$197*HLOOKUP(Q$6,Assumps!$D$198:$W$203,$B1070+3)*HLOOKUP(Q$6,Assumps!$D$198:$W$200,$C1070+1)*HLOOKUP(Q$6,Assumps!$D$198:$W$209,$D1070+6)*HLOOKUP(Q$6,Assumps!$D$198:$W$214,$C$1063+12)</f>
        <v>0.999</v>
      </c>
      <c r="R1070" s="74">
        <f>Assumps!$B$197*HLOOKUP(R$6,Assumps!$D$198:$W$203,$B1070+3)*HLOOKUP(R$6,Assumps!$D$198:$W$200,$C1070+1)*HLOOKUP(R$6,Assumps!$D$198:$W$209,$D1070+6)*HLOOKUP(R$6,Assumps!$D$198:$W$214,$C$1063+12)</f>
        <v>0.999</v>
      </c>
      <c r="S1070" s="74">
        <f>Assumps!$B$197*HLOOKUP(S$6,Assumps!$D$198:$W$203,$B1070+3)*HLOOKUP(S$6,Assumps!$D$198:$W$200,$C1070+1)*HLOOKUP(S$6,Assumps!$D$198:$W$209,$D1070+6)*HLOOKUP(S$6,Assumps!$D$198:$W$214,$C$1063+12)</f>
        <v>0.999</v>
      </c>
      <c r="T1070" s="74">
        <f>Assumps!$B$197*HLOOKUP(T$6,Assumps!$D$198:$W$203,$B1070+3)*HLOOKUP(T$6,Assumps!$D$198:$W$200,$C1070+1)*HLOOKUP(T$6,Assumps!$D$198:$W$209,$D1070+6)*HLOOKUP(T$6,Assumps!$D$198:$W$214,$C$1063+12)</f>
        <v>0.999</v>
      </c>
      <c r="U1070" s="74">
        <f>Assumps!$B$197*HLOOKUP(U$6,Assumps!$D$198:$W$203,$B1070+3)*HLOOKUP(U$6,Assumps!$D$198:$W$200,$C1070+1)*HLOOKUP(U$6,Assumps!$D$198:$W$209,$D1070+6)*HLOOKUP(U$6,Assumps!$D$198:$W$214,$C$1063+12)</f>
        <v>0.999</v>
      </c>
      <c r="V1070" s="74">
        <f>Assumps!$B$197*HLOOKUP(V$6,Assumps!$D$198:$W$203,$B1070+3)*HLOOKUP(V$6,Assumps!$D$198:$W$200,$C1070+1)*HLOOKUP(V$6,Assumps!$D$198:$W$209,$D1070+6)*HLOOKUP(V$6,Assumps!$D$198:$W$214,$C$1063+12)</f>
        <v>0.999</v>
      </c>
      <c r="W1070" s="74">
        <f>Assumps!$B$197*HLOOKUP(W$6,Assumps!$D$198:$W$203,$B1070+3)*HLOOKUP(W$6,Assumps!$D$198:$W$200,$C1070+1)*HLOOKUP(W$6,Assumps!$D$198:$W$209,$D1070+6)*HLOOKUP(W$6,Assumps!$D$198:$W$214,$C$1063+12)</f>
        <v>0.999</v>
      </c>
      <c r="X1070" s="74">
        <f>Assumps!$B$197*HLOOKUP(X$6,Assumps!$D$198:$W$203,$B1070+3)*HLOOKUP(X$6,Assumps!$D$198:$W$200,$C1070+1)*HLOOKUP(X$6,Assumps!$D$198:$W$209,$D1070+6)*HLOOKUP(X$6,Assumps!$D$198:$W$214,$C$1063+12)</f>
        <v>0.999</v>
      </c>
      <c r="Y1070" s="74">
        <f>Assumps!$B$197*HLOOKUP(Y$6,Assumps!$D$198:$W$203,$B1070+3)*HLOOKUP(Y$6,Assumps!$D$198:$W$200,$C1070+1)*HLOOKUP(Y$6,Assumps!$D$198:$W$209,$D1070+6)*HLOOKUP(Y$6,Assumps!$D$198:$W$214,$C$1063+12)</f>
        <v>0.999</v>
      </c>
      <c r="Z1070" s="74">
        <f>Assumps!$B$197*HLOOKUP(Z$6,Assumps!$D$198:$W$203,$B1070+3)*HLOOKUP(Z$6,Assumps!$D$198:$W$200,$C1070+1)*HLOOKUP(Z$6,Assumps!$D$198:$W$209,$D1070+6)*HLOOKUP(Z$6,Assumps!$D$198:$W$214,$C$1063+12)</f>
        <v>0.999</v>
      </c>
      <c r="AA1070" s="74">
        <f>Assumps!$B$197*HLOOKUP(AA$6,Assumps!$D$198:$W$203,$B1070+3)*HLOOKUP(AA$6,Assumps!$D$198:$W$200,$C1070+1)*HLOOKUP(AA$6,Assumps!$D$198:$W$209,$D1070+6)*HLOOKUP(AA$6,Assumps!$D$198:$W$214,$C$1063+12)</f>
        <v>0.999</v>
      </c>
      <c r="AB1070" s="74">
        <f>Assumps!$B$197*HLOOKUP(AB$6,Assumps!$D$198:$W$203,$B1070+3)*HLOOKUP(AB$6,Assumps!$D$198:$W$200,$C1070+1)*HLOOKUP(AB$6,Assumps!$D$198:$W$209,$D1070+6)*HLOOKUP(AB$6,Assumps!$D$198:$W$214,$C$1063+12)</f>
        <v>0.999</v>
      </c>
      <c r="AC1070" s="74">
        <f>Assumps!$B$197*HLOOKUP(AC$6,Assumps!$D$198:$W$203,$B1070+3)*HLOOKUP(AC$6,Assumps!$D$198:$W$200,$C1070+1)*HLOOKUP(AC$6,Assumps!$D$198:$W$209,$D1070+6)*HLOOKUP(AC$6,Assumps!$D$198:$W$214,$C$1063+12)</f>
        <v>0.999</v>
      </c>
      <c r="AD1070" s="74">
        <f>Assumps!$B$197*HLOOKUP(AD$6,Assumps!$D$198:$W$203,$B1070+3)*HLOOKUP(AD$6,Assumps!$D$198:$W$200,$C1070+1)*HLOOKUP(AD$6,Assumps!$D$198:$W$209,$D1070+6)*HLOOKUP(AD$6,Assumps!$D$198:$W$214,$C$1063+12)</f>
        <v>0.999</v>
      </c>
      <c r="AE1070" s="74">
        <f>Assumps!$B$197*HLOOKUP(AE$6,Assumps!$D$198:$W$203,$B1070+3)*HLOOKUP(AE$6,Assumps!$D$198:$W$200,$C1070+1)*HLOOKUP(AE$6,Assumps!$D$198:$W$209,$D1070+6)*HLOOKUP(AE$6,Assumps!$D$198:$W$214,$C$1063+12)</f>
        <v>0.999</v>
      </c>
      <c r="AF1070" s="74">
        <f>Assumps!$B$197*HLOOKUP(AF$6,Assumps!$D$198:$W$203,$B1070+3)*HLOOKUP(AF$6,Assumps!$D$198:$W$200,$C1070+1)*HLOOKUP(AF$6,Assumps!$D$198:$W$209,$D1070+6)*HLOOKUP(AF$6,Assumps!$D$198:$W$214,$C$1063+12)</f>
        <v>0.999</v>
      </c>
      <c r="AG1070" s="74">
        <f>Assumps!$B$197*HLOOKUP(AG$6,Assumps!$D$198:$W$203,$B1070+3)*HLOOKUP(AG$6,Assumps!$D$198:$W$200,$C1070+1)*HLOOKUP(AG$6,Assumps!$D$198:$W$209,$D1070+6)*HLOOKUP(AG$6,Assumps!$D$198:$W$214,$C$1063+12)</f>
        <v>0.999</v>
      </c>
      <c r="AH1070" s="74">
        <f>Assumps!$B$197*HLOOKUP(AH$6,Assumps!$D$198:$W$203,$B1070+3)*HLOOKUP(AH$6,Assumps!$D$198:$W$200,$C1070+1)*HLOOKUP(AH$6,Assumps!$D$198:$W$209,$D1070+6)*HLOOKUP(AH$6,Assumps!$D$198:$W$214,$C$1063+12)</f>
        <v>0.999</v>
      </c>
      <c r="AI1070" s="74">
        <f>Assumps!$B$197*HLOOKUP(AI$6,Assumps!$D$198:$W$203,$B1070+3)*HLOOKUP(AI$6,Assumps!$D$198:$W$200,$C1070+1)*HLOOKUP(AI$6,Assumps!$D$198:$W$209,$D1070+6)*HLOOKUP(AI$6,Assumps!$D$198:$W$214,$C$1063+12)</f>
        <v>0.999</v>
      </c>
      <c r="AJ1070" s="74">
        <f>Assumps!$B$197*HLOOKUP(AJ$6,Assumps!$D$198:$W$203,$B1070+3)*HLOOKUP(AJ$6,Assumps!$D$198:$W$200,$C1070+1)*HLOOKUP(AJ$6,Assumps!$D$198:$W$209,$D1070+6)*HLOOKUP(AJ$6,Assumps!$D$198:$W$214,$C$1063+12)</f>
        <v>0.999</v>
      </c>
      <c r="AK1070" s="74">
        <f>Assumps!$B$197*HLOOKUP(AK$6,Assumps!$D$198:$W$203,$B1070+3)*HLOOKUP(AK$6,Assumps!$D$198:$W$200,$C1070+1)*HLOOKUP(AK$6,Assumps!$D$198:$W$209,$D1070+6)*HLOOKUP(AK$6,Assumps!$D$198:$W$214,$C$1063+12)</f>
        <v>0.999</v>
      </c>
      <c r="AL1070" s="74">
        <f>Assumps!$B$197*HLOOKUP(AL$6,Assumps!$D$198:$W$203,$B1070+3)*HLOOKUP(AL$6,Assumps!$D$198:$W$200,$C1070+1)*HLOOKUP(AL$6,Assumps!$D$198:$W$209,$D1070+6)*HLOOKUP(AL$6,Assumps!$D$198:$W$214,$C$1063+12)</f>
        <v>0.999</v>
      </c>
      <c r="AM1070" s="74">
        <f>Assumps!$B$197*HLOOKUP(AM$6,Assumps!$D$198:$W$203,$B1070+3)*HLOOKUP(AM$6,Assumps!$D$198:$W$200,$C1070+1)*HLOOKUP(AM$6,Assumps!$D$198:$W$209,$D1070+6)*HLOOKUP(AM$6,Assumps!$D$198:$W$214,$C$1063+12)</f>
        <v>0.999</v>
      </c>
      <c r="AN1070" s="74">
        <f>Assumps!$B$197*HLOOKUP(AN$6,Assumps!$D$198:$W$203,$B1070+3)*HLOOKUP(AN$6,Assumps!$D$198:$W$200,$C1070+1)*HLOOKUP(AN$6,Assumps!$D$198:$W$209,$D1070+6)*HLOOKUP(AN$6,Assumps!$D$198:$W$214,$C$1063+12)</f>
        <v>0.999</v>
      </c>
      <c r="AO1070" s="74">
        <f>Assumps!$B$197*HLOOKUP(AO$6,Assumps!$D$198:$W$203,$B1070+3)*HLOOKUP(AO$6,Assumps!$D$198:$W$200,$C1070+1)*HLOOKUP(AO$6,Assumps!$D$198:$W$209,$D1070+6)*HLOOKUP(AO$6,Assumps!$D$198:$W$214,$C$1063+12)</f>
        <v>0.999</v>
      </c>
      <c r="AP1070" s="74">
        <f>Assumps!$B$197*HLOOKUP(AP$6,Assumps!$D$198:$W$203,$B1070+3)*HLOOKUP(AP$6,Assumps!$D$198:$W$200,$C1070+1)*HLOOKUP(AP$6,Assumps!$D$198:$W$209,$D1070+6)*HLOOKUP(AP$6,Assumps!$D$198:$W$214,$C$1063+12)</f>
        <v>0.999</v>
      </c>
      <c r="AQ1070" s="74">
        <f>Assumps!$B$197*HLOOKUP(AQ$6,Assumps!$D$198:$W$203,$B1070+3)*HLOOKUP(AQ$6,Assumps!$D$198:$W$200,$C1070+1)*HLOOKUP(AQ$6,Assumps!$D$198:$W$209,$D1070+6)*HLOOKUP(AQ$6,Assumps!$D$198:$W$214,$C$1063+12)</f>
        <v>0.999</v>
      </c>
      <c r="AR1070" s="74">
        <f>Assumps!$B$197*HLOOKUP(AR$6,Assumps!$D$198:$W$203,$B1070+3)*HLOOKUP(AR$6,Assumps!$D$198:$W$200,$C1070+1)*HLOOKUP(AR$6,Assumps!$D$198:$W$209,$D1070+6)*HLOOKUP(AR$6,Assumps!$D$198:$W$214,$C$1063+12)</f>
        <v>0.999</v>
      </c>
      <c r="AS1070" s="74">
        <f>Assumps!$B$197*HLOOKUP(AS$6,Assumps!$D$198:$W$203,$B1070+3)*HLOOKUP(AS$6,Assumps!$D$198:$W$200,$C1070+1)*HLOOKUP(AS$6,Assumps!$D$198:$W$209,$D1070+6)*HLOOKUP(AS$6,Assumps!$D$198:$W$214,$C$1063+12)</f>
        <v>0.999</v>
      </c>
      <c r="AT1070" s="74">
        <f>Assumps!$B$197*HLOOKUP(AT$6,Assumps!$D$198:$W$203,$B1070+3)*HLOOKUP(AT$6,Assumps!$D$198:$W$200,$C1070+1)*HLOOKUP(AT$6,Assumps!$D$198:$W$209,$D1070+6)*HLOOKUP(AT$6,Assumps!$D$198:$W$214,$C$1063+12)</f>
        <v>0.999</v>
      </c>
      <c r="AU1070" s="74">
        <f>Assumps!$B$197*HLOOKUP(AU$6,Assumps!$D$198:$W$203,$B1070+3)*HLOOKUP(AU$6,Assumps!$D$198:$W$200,$C1070+1)*HLOOKUP(AU$6,Assumps!$D$198:$W$209,$D1070+6)*HLOOKUP(AU$6,Assumps!$D$198:$W$214,$C$1063+12)</f>
        <v>0.999</v>
      </c>
      <c r="AV1070" s="74">
        <f>Assumps!$B$197*HLOOKUP(AV$6,Assumps!$D$198:$W$203,$B1070+3)*HLOOKUP(AV$6,Assumps!$D$198:$W$200,$C1070+1)*HLOOKUP(AV$6,Assumps!$D$198:$W$209,$D1070+6)*HLOOKUP(AV$6,Assumps!$D$198:$W$214,$C$1063+12)</f>
        <v>0.999</v>
      </c>
      <c r="AW1070" s="74">
        <f>Assumps!$B$197*HLOOKUP(AW$6,Assumps!$D$198:$W$203,$B1070+3)*HLOOKUP(AW$6,Assumps!$D$198:$W$200,$C1070+1)*HLOOKUP(AW$6,Assumps!$D$198:$W$209,$D1070+6)*HLOOKUP(AW$6,Assumps!$D$198:$W$214,$C$1063+12)</f>
        <v>0.999</v>
      </c>
      <c r="AX1070" s="74">
        <f>Assumps!$B$197*HLOOKUP(AX$6,Assumps!$D$198:$W$203,$B1070+3)*HLOOKUP(AX$6,Assumps!$D$198:$W$200,$C1070+1)*HLOOKUP(AX$6,Assumps!$D$198:$W$209,$D1070+6)*HLOOKUP(AX$6,Assumps!$D$198:$W$214,$C$1063+12)</f>
        <v>0.999</v>
      </c>
      <c r="AY1070" s="74">
        <f>Assumps!$B$197*HLOOKUP(AY$6,Assumps!$D$198:$W$203,$B1070+3)*HLOOKUP(AY$6,Assumps!$D$198:$W$200,$C1070+1)*HLOOKUP(AY$6,Assumps!$D$198:$W$209,$D1070+6)*HLOOKUP(AY$6,Assumps!$D$198:$W$214,$C$1063+12)</f>
        <v>0.999</v>
      </c>
      <c r="AZ1070" s="74">
        <f>Assumps!$B$197*HLOOKUP(AZ$6,Assumps!$D$198:$W$203,$B1070+3)*HLOOKUP(AZ$6,Assumps!$D$198:$W$200,$C1070+1)*HLOOKUP(AZ$6,Assumps!$D$198:$W$209,$D1070+6)*HLOOKUP(AZ$6,Assumps!$D$198:$W$214,$C$1063+12)</f>
        <v>0.999</v>
      </c>
      <c r="BA1070" s="74">
        <f>Assumps!$B$197*HLOOKUP(BA$6,Assumps!$D$198:$W$203,$B1070+3)*HLOOKUP(BA$6,Assumps!$D$198:$W$200,$C1070+1)*HLOOKUP(BA$6,Assumps!$D$198:$W$209,$D1070+6)*HLOOKUP(BA$6,Assumps!$D$198:$W$214,$C$1063+12)</f>
        <v>0.999</v>
      </c>
      <c r="BB1070" s="74">
        <f>Assumps!$B$197*HLOOKUP(BB$6,Assumps!$D$198:$W$203,$B1070+3)*HLOOKUP(BB$6,Assumps!$D$198:$W$200,$C1070+1)*HLOOKUP(BB$6,Assumps!$D$198:$W$209,$D1070+6)*HLOOKUP(BB$6,Assumps!$D$198:$W$214,$C$1063+12)</f>
        <v>0.999</v>
      </c>
      <c r="BC1070" s="74">
        <f>Assumps!$B$197*HLOOKUP(BC$6,Assumps!$D$198:$W$203,$B1070+3)*HLOOKUP(BC$6,Assumps!$D$198:$W$200,$C1070+1)*HLOOKUP(BC$6,Assumps!$D$198:$W$209,$D1070+6)*HLOOKUP(BC$6,Assumps!$D$198:$W$214,$C$1063+12)</f>
        <v>0.999</v>
      </c>
      <c r="BD1070" s="74">
        <f>Assumps!$B$197*HLOOKUP(BD$6,Assumps!$D$198:$W$203,$B1070+3)*HLOOKUP(BD$6,Assumps!$D$198:$W$200,$C1070+1)*HLOOKUP(BD$6,Assumps!$D$198:$W$209,$D1070+6)*HLOOKUP(BD$6,Assumps!$D$198:$W$214,$C$1063+12)</f>
        <v>0.999</v>
      </c>
      <c r="BE1070" s="74">
        <f>Assumps!$B$197*HLOOKUP(BE$6,Assumps!$D$198:$W$203,$B1070+3)*HLOOKUP(BE$6,Assumps!$D$198:$W$200,$C1070+1)*HLOOKUP(BE$6,Assumps!$D$198:$W$209,$D1070+6)*HLOOKUP(BE$6,Assumps!$D$198:$W$214,$C$1063+12)</f>
        <v>0.999</v>
      </c>
      <c r="BF1070" s="74">
        <f>Assumps!$B$197*HLOOKUP(BF$6,Assumps!$D$198:$W$203,$B1070+3)*HLOOKUP(BF$6,Assumps!$D$198:$W$200,$C1070+1)*HLOOKUP(BF$6,Assumps!$D$198:$W$209,$D1070+6)*HLOOKUP(BF$6,Assumps!$D$198:$W$214,$C$1063+12)</f>
        <v>0.999</v>
      </c>
      <c r="BG1070" s="74">
        <f>Assumps!$B$197*HLOOKUP(BG$6,Assumps!$D$198:$W$203,$B1070+3)*HLOOKUP(BG$6,Assumps!$D$198:$W$200,$C1070+1)*HLOOKUP(BG$6,Assumps!$D$198:$W$209,$D1070+6)*HLOOKUP(BG$6,Assumps!$D$198:$W$214,$C$1063+12)</f>
        <v>0.999</v>
      </c>
      <c r="BH1070" s="74">
        <f>Assumps!$B$197*HLOOKUP(BH$6,Assumps!$D$198:$W$203,$B1070+3)*HLOOKUP(BH$6,Assumps!$D$198:$W$200,$C1070+1)*HLOOKUP(BH$6,Assumps!$D$198:$W$209,$D1070+6)*HLOOKUP(BH$6,Assumps!$D$198:$W$214,$C$1063+12)</f>
        <v>0.999</v>
      </c>
      <c r="BI1070" s="74">
        <f>Assumps!$B$197*HLOOKUP(BI$6,Assumps!$D$198:$W$203,$B1070+3)*HLOOKUP(BI$6,Assumps!$D$198:$W$200,$C1070+1)*HLOOKUP(BI$6,Assumps!$D$198:$W$209,$D1070+6)*HLOOKUP(BI$6,Assumps!$D$198:$W$214,$C$1063+12)</f>
        <v>0.999</v>
      </c>
      <c r="BJ1070" s="74">
        <f>Assumps!$B$197*HLOOKUP(BJ$6,Assumps!$D$198:$W$203,$B1070+3)*HLOOKUP(BJ$6,Assumps!$D$198:$W$200,$C1070+1)*HLOOKUP(BJ$6,Assumps!$D$198:$W$209,$D1070+6)*HLOOKUP(BJ$6,Assumps!$D$198:$W$214,$C$1063+12)</f>
        <v>0.999</v>
      </c>
      <c r="BK1070" s="74">
        <f>Assumps!$B$197*HLOOKUP(BK$6,Assumps!$D$198:$W$203,$B1070+3)*HLOOKUP(BK$6,Assumps!$D$198:$W$200,$C1070+1)*HLOOKUP(BK$6,Assumps!$D$198:$W$209,$D1070+6)*HLOOKUP(BK$6,Assumps!$D$198:$W$214,$C$1063+12)</f>
        <v>0.999</v>
      </c>
      <c r="BL1070" s="74">
        <f>Assumps!$B$197*HLOOKUP(BL$6,Assumps!$D$198:$W$203,$B1070+3)*HLOOKUP(BL$6,Assumps!$D$198:$W$200,$C1070+1)*HLOOKUP(BL$6,Assumps!$D$198:$W$209,$D1070+6)*HLOOKUP(BL$6,Assumps!$D$198:$W$214,$C$1063+12)</f>
        <v>0.999</v>
      </c>
      <c r="BM1070" s="74">
        <f>Assumps!$B$197*HLOOKUP(BM$6,Assumps!$D$198:$W$203,$B1070+3)*HLOOKUP(BM$6,Assumps!$D$198:$W$200,$C1070+1)*HLOOKUP(BM$6,Assumps!$D$198:$W$209,$D1070+6)*HLOOKUP(BM$6,Assumps!$D$198:$W$214,$C$1063+12)</f>
        <v>0.999</v>
      </c>
      <c r="BN1070" s="74">
        <f>Assumps!$B$197*HLOOKUP(BN$6,Assumps!$D$198:$W$203,$B1070+3)*HLOOKUP(BN$6,Assumps!$D$198:$W$200,$C1070+1)*HLOOKUP(BN$6,Assumps!$D$198:$W$209,$D1070+6)*HLOOKUP(BN$6,Assumps!$D$198:$W$214,$C$1063+12)</f>
        <v>0.999</v>
      </c>
      <c r="BO1070" s="74">
        <f>Assumps!$B$197*HLOOKUP(BO$6,Assumps!$D$198:$W$203,$B1070+3)*HLOOKUP(BO$6,Assumps!$D$198:$W$200,$C1070+1)*HLOOKUP(BO$6,Assumps!$D$198:$W$209,$D1070+6)*HLOOKUP(BO$6,Assumps!$D$198:$W$214,$C$1063+12)</f>
        <v>0.999</v>
      </c>
      <c r="BP1070" s="74">
        <f>Assumps!$B$197*HLOOKUP(BP$6,Assumps!$D$198:$W$203,$B1070+3)*HLOOKUP(BP$6,Assumps!$D$198:$W$200,$C1070+1)*HLOOKUP(BP$6,Assumps!$D$198:$W$209,$D1070+6)*HLOOKUP(BP$6,Assumps!$D$198:$W$214,$C$1063+12)</f>
        <v>0.999</v>
      </c>
      <c r="BQ1070" s="74">
        <f>Assumps!$B$197*HLOOKUP(BQ$6,Assumps!$D$198:$W$203,$B1070+3)*HLOOKUP(BQ$6,Assumps!$D$198:$W$200,$C1070+1)*HLOOKUP(BQ$6,Assumps!$D$198:$W$209,$D1070+6)*HLOOKUP(BQ$6,Assumps!$D$198:$W$214,$C$1063+12)</f>
        <v>0.999</v>
      </c>
      <c r="BR1070" s="74">
        <f>Assumps!$B$197*HLOOKUP(BR$6,Assumps!$D$198:$W$203,$B1070+3)*HLOOKUP(BR$6,Assumps!$D$198:$W$200,$C1070+1)*HLOOKUP(BR$6,Assumps!$D$198:$W$209,$D1070+6)*HLOOKUP(BR$6,Assumps!$D$198:$W$214,$C$1063+12)</f>
        <v>0.999</v>
      </c>
      <c r="BS1070" s="74">
        <f>Assumps!$B$197*HLOOKUP(BS$6,Assumps!$D$198:$W$203,$B1070+3)*HLOOKUP(BS$6,Assumps!$D$198:$W$200,$C1070+1)*HLOOKUP(BS$6,Assumps!$D$198:$W$209,$D1070+6)*HLOOKUP(BS$6,Assumps!$D$198:$W$214,$C$1063+12)</f>
        <v>0.999</v>
      </c>
      <c r="BT1070" s="74">
        <f>Assumps!$B$197*HLOOKUP(BT$6,Assumps!$D$198:$W$203,$B1070+3)*HLOOKUP(BT$6,Assumps!$D$198:$W$200,$C1070+1)*HLOOKUP(BT$6,Assumps!$D$198:$W$209,$D1070+6)*HLOOKUP(BT$6,Assumps!$D$198:$W$214,$C$1063+12)</f>
        <v>0.999</v>
      </c>
      <c r="BU1070" s="74">
        <f>Assumps!$B$197*HLOOKUP(BU$6,Assumps!$D$198:$W$203,$B1070+3)*HLOOKUP(BU$6,Assumps!$D$198:$W$200,$C1070+1)*HLOOKUP(BU$6,Assumps!$D$198:$W$209,$D1070+6)*HLOOKUP(BU$6,Assumps!$D$198:$W$214,$C$1063+12)</f>
        <v>0.999</v>
      </c>
      <c r="BV1070" s="74">
        <f>Assumps!$B$197*HLOOKUP(BV$6,Assumps!$D$198:$W$203,$B1070+3)*HLOOKUP(BV$6,Assumps!$D$198:$W$200,$C1070+1)*HLOOKUP(BV$6,Assumps!$D$198:$W$209,$D1070+6)*HLOOKUP(BV$6,Assumps!$D$198:$W$214,$C$1063+12)</f>
        <v>0.999</v>
      </c>
      <c r="BW1070" s="74">
        <f>Assumps!$B$197*HLOOKUP(BW$6,Assumps!$D$198:$W$203,$B1070+3)*HLOOKUP(BW$6,Assumps!$D$198:$W$200,$C1070+1)*HLOOKUP(BW$6,Assumps!$D$198:$W$209,$D1070+6)*HLOOKUP(BW$6,Assumps!$D$198:$W$214,$C$1063+12)</f>
        <v>0.999</v>
      </c>
      <c r="BX1070" s="74">
        <f>Assumps!$B$197*HLOOKUP(BX$6,Assumps!$D$198:$W$203,$B1070+3)*HLOOKUP(BX$6,Assumps!$D$198:$W$200,$C1070+1)*HLOOKUP(BX$6,Assumps!$D$198:$W$209,$D1070+6)*HLOOKUP(BX$6,Assumps!$D$198:$W$214,$C$1063+12)</f>
        <v>0.999</v>
      </c>
      <c r="BY1070" s="74">
        <f>Assumps!$B$197*HLOOKUP(BY$6,Assumps!$D$198:$W$203,$B1070+3)*HLOOKUP(BY$6,Assumps!$D$198:$W$200,$C1070+1)*HLOOKUP(BY$6,Assumps!$D$198:$W$209,$D1070+6)*HLOOKUP(BY$6,Assumps!$D$198:$W$214,$C$1063+12)</f>
        <v>0.999</v>
      </c>
      <c r="BZ1070" s="74">
        <f>Assumps!$B$197*HLOOKUP(BZ$6,Assumps!$D$198:$W$203,$B1070+3)*HLOOKUP(BZ$6,Assumps!$D$198:$W$200,$C1070+1)*HLOOKUP(BZ$6,Assumps!$D$198:$W$209,$D1070+6)*HLOOKUP(BZ$6,Assumps!$D$198:$W$214,$C$1063+12)</f>
        <v>0.999</v>
      </c>
      <c r="CA1070" s="74">
        <f>Assumps!$B$197*HLOOKUP(CA$6,Assumps!$D$198:$W$203,$B1070+3)*HLOOKUP(CA$6,Assumps!$D$198:$W$200,$C1070+1)*HLOOKUP(CA$6,Assumps!$D$198:$W$209,$D1070+6)*HLOOKUP(CA$6,Assumps!$D$198:$W$214,$C$1063+12)</f>
        <v>0.999</v>
      </c>
      <c r="CB1070" s="74">
        <f>Assumps!$B$197*HLOOKUP(CB$6,Assumps!$D$198:$W$203,$B1070+3)*HLOOKUP(CB$6,Assumps!$D$198:$W$200,$C1070+1)*HLOOKUP(CB$6,Assumps!$D$198:$W$209,$D1070+6)*HLOOKUP(CB$6,Assumps!$D$198:$W$214,$C$1063+12)</f>
        <v>0.999</v>
      </c>
      <c r="CC1070" s="74">
        <f>Assumps!$B$197*HLOOKUP(CC$6,Assumps!$D$198:$W$203,$B1070+3)*HLOOKUP(CC$6,Assumps!$D$198:$W$200,$C1070+1)*HLOOKUP(CC$6,Assumps!$D$198:$W$209,$D1070+6)*HLOOKUP(CC$6,Assumps!$D$198:$W$214,$C$1063+12)</f>
        <v>0.999</v>
      </c>
      <c r="CD1070" s="74">
        <f>Assumps!$B$197*HLOOKUP(CD$6,Assumps!$D$198:$W$203,$B1070+3)*HLOOKUP(CD$6,Assumps!$D$198:$W$200,$C1070+1)*HLOOKUP(CD$6,Assumps!$D$198:$W$209,$D1070+6)*HLOOKUP(CD$6,Assumps!$D$198:$W$214,$C$1063+12)</f>
        <v>0.999</v>
      </c>
      <c r="CE1070" s="74">
        <f>Assumps!$B$197*HLOOKUP(CE$6,Assumps!$D$198:$W$203,$B1070+3)*HLOOKUP(CE$6,Assumps!$D$198:$W$200,$C1070+1)*HLOOKUP(CE$6,Assumps!$D$198:$W$209,$D1070+6)*HLOOKUP(CE$6,Assumps!$D$198:$W$214,$C$1063+12)</f>
        <v>0.999</v>
      </c>
      <c r="CF1070" s="74">
        <f>Assumps!$B$197*HLOOKUP(CF$6,Assumps!$D$198:$W$203,$B1070+3)*HLOOKUP(CF$6,Assumps!$D$198:$W$200,$C1070+1)*HLOOKUP(CF$6,Assumps!$D$198:$W$209,$D1070+6)*HLOOKUP(CF$6,Assumps!$D$198:$W$214,$C$1063+12)</f>
        <v>0.999</v>
      </c>
      <c r="CG1070" s="74">
        <f>Assumps!$B$197*HLOOKUP(CG$6,Assumps!$D$198:$W$203,$B1070+3)*HLOOKUP(CG$6,Assumps!$D$198:$W$200,$C1070+1)*HLOOKUP(CG$6,Assumps!$D$198:$W$209,$D1070+6)*HLOOKUP(CG$6,Assumps!$D$198:$W$214,$C$1063+12)</f>
        <v>0.999</v>
      </c>
      <c r="CH1070" s="74">
        <f>Assumps!$B$197*HLOOKUP(CH$6,Assumps!$D$198:$W$203,$B1070+3)*HLOOKUP(CH$6,Assumps!$D$198:$W$200,$C1070+1)*HLOOKUP(CH$6,Assumps!$D$198:$W$209,$D1070+6)*HLOOKUP(CH$6,Assumps!$D$198:$W$214,$C$1063+12)</f>
        <v>0.999</v>
      </c>
    </row>
    <row r="1071" spans="1:256">
      <c r="B1071" s="20">
        <v>1</v>
      </c>
      <c r="C1071" s="20">
        <v>2</v>
      </c>
      <c r="D1071" s="20">
        <v>4</v>
      </c>
      <c r="E1071" s="20">
        <v>124</v>
      </c>
      <c r="G1071" s="74">
        <f>Assumps!$B$197*HLOOKUP(G$6,Assumps!$D$198:$W$203,$B1071+3)*HLOOKUP(G$6,Assumps!$D$198:$W$200,$C1071+1)*HLOOKUP(G$6,Assumps!$D$198:$W$209,$D1071+6)*HLOOKUP(G$6,Assumps!$D$198:$W$214,$C$1063+12)</f>
        <v>0.999</v>
      </c>
      <c r="H1071" s="74">
        <f>Assumps!$B$197*HLOOKUP(H$6,Assumps!$D$198:$W$203,$B1071+3)*HLOOKUP(H$6,Assumps!$D$198:$W$200,$C1071+1)*HLOOKUP(H$6,Assumps!$D$198:$W$209,$D1071+6)*HLOOKUP(H$6,Assumps!$D$198:$W$214,$C$1063+12)</f>
        <v>0.999</v>
      </c>
      <c r="I1071" s="74">
        <f>Assumps!$B$197*HLOOKUP(I$6,Assumps!$D$198:$W$203,$B1071+3)*HLOOKUP(I$6,Assumps!$D$198:$W$200,$C1071+1)*HLOOKUP(I$6,Assumps!$D$198:$W$209,$D1071+6)*HLOOKUP(I$6,Assumps!$D$198:$W$214,$C$1063+12)</f>
        <v>0.999</v>
      </c>
      <c r="J1071" s="74">
        <f>Assumps!$B$197*HLOOKUP(J$6,Assumps!$D$198:$W$203,$B1071+3)*HLOOKUP(J$6,Assumps!$D$198:$W$200,$C1071+1)*HLOOKUP(J$6,Assumps!$D$198:$W$209,$D1071+6)*HLOOKUP(J$6,Assumps!$D$198:$W$214,$C$1063+12)</f>
        <v>0.999</v>
      </c>
      <c r="K1071" s="74">
        <f>Assumps!$B$197*HLOOKUP(K$6,Assumps!$D$198:$W$203,$B1071+3)*HLOOKUP(K$6,Assumps!$D$198:$W$200,$C1071+1)*HLOOKUP(K$6,Assumps!$D$198:$W$209,$D1071+6)*HLOOKUP(K$6,Assumps!$D$198:$W$214,$C$1063+12)</f>
        <v>0.999</v>
      </c>
      <c r="L1071" s="74">
        <f>Assumps!$B$197*HLOOKUP(L$6,Assumps!$D$198:$W$203,$B1071+3)*HLOOKUP(L$6,Assumps!$D$198:$W$200,$C1071+1)*HLOOKUP(L$6,Assumps!$D$198:$W$209,$D1071+6)*HLOOKUP(L$6,Assumps!$D$198:$W$214,$C$1063+12)</f>
        <v>0.999</v>
      </c>
      <c r="M1071" s="74">
        <f>Assumps!$B$197*HLOOKUP(M$6,Assumps!$D$198:$W$203,$B1071+3)*HLOOKUP(M$6,Assumps!$D$198:$W$200,$C1071+1)*HLOOKUP(M$6,Assumps!$D$198:$W$209,$D1071+6)*HLOOKUP(M$6,Assumps!$D$198:$W$214,$C$1063+12)</f>
        <v>0.999</v>
      </c>
      <c r="N1071" s="74">
        <f>Assumps!$B$197*HLOOKUP(N$6,Assumps!$D$198:$W$203,$B1071+3)*HLOOKUP(N$6,Assumps!$D$198:$W$200,$C1071+1)*HLOOKUP(N$6,Assumps!$D$198:$W$209,$D1071+6)*HLOOKUP(N$6,Assumps!$D$198:$W$214,$C$1063+12)</f>
        <v>0.999</v>
      </c>
      <c r="O1071" s="74">
        <f>Assumps!$B$197*HLOOKUP(O$6,Assumps!$D$198:$W$203,$B1071+3)*HLOOKUP(O$6,Assumps!$D$198:$W$200,$C1071+1)*HLOOKUP(O$6,Assumps!$D$198:$W$209,$D1071+6)*HLOOKUP(O$6,Assumps!$D$198:$W$214,$C$1063+12)</f>
        <v>0.999</v>
      </c>
      <c r="P1071" s="74">
        <f>Assumps!$B$197*HLOOKUP(P$6,Assumps!$D$198:$W$203,$B1071+3)*HLOOKUP(P$6,Assumps!$D$198:$W$200,$C1071+1)*HLOOKUP(P$6,Assumps!$D$198:$W$209,$D1071+6)*HLOOKUP(P$6,Assumps!$D$198:$W$214,$C$1063+12)</f>
        <v>0.999</v>
      </c>
      <c r="Q1071" s="74">
        <f>Assumps!$B$197*HLOOKUP(Q$6,Assumps!$D$198:$W$203,$B1071+3)*HLOOKUP(Q$6,Assumps!$D$198:$W$200,$C1071+1)*HLOOKUP(Q$6,Assumps!$D$198:$W$209,$D1071+6)*HLOOKUP(Q$6,Assumps!$D$198:$W$214,$C$1063+12)</f>
        <v>0.999</v>
      </c>
      <c r="R1071" s="74">
        <f>Assumps!$B$197*HLOOKUP(R$6,Assumps!$D$198:$W$203,$B1071+3)*HLOOKUP(R$6,Assumps!$D$198:$W$200,$C1071+1)*HLOOKUP(R$6,Assumps!$D$198:$W$209,$D1071+6)*HLOOKUP(R$6,Assumps!$D$198:$W$214,$C$1063+12)</f>
        <v>0.999</v>
      </c>
      <c r="S1071" s="74">
        <f>Assumps!$B$197*HLOOKUP(S$6,Assumps!$D$198:$W$203,$B1071+3)*HLOOKUP(S$6,Assumps!$D$198:$W$200,$C1071+1)*HLOOKUP(S$6,Assumps!$D$198:$W$209,$D1071+6)*HLOOKUP(S$6,Assumps!$D$198:$W$214,$C$1063+12)</f>
        <v>0.999</v>
      </c>
      <c r="T1071" s="74">
        <f>Assumps!$B$197*HLOOKUP(T$6,Assumps!$D$198:$W$203,$B1071+3)*HLOOKUP(T$6,Assumps!$D$198:$W$200,$C1071+1)*HLOOKUP(T$6,Assumps!$D$198:$W$209,$D1071+6)*HLOOKUP(T$6,Assumps!$D$198:$W$214,$C$1063+12)</f>
        <v>0.999</v>
      </c>
      <c r="U1071" s="74">
        <f>Assumps!$B$197*HLOOKUP(U$6,Assumps!$D$198:$W$203,$B1071+3)*HLOOKUP(U$6,Assumps!$D$198:$W$200,$C1071+1)*HLOOKUP(U$6,Assumps!$D$198:$W$209,$D1071+6)*HLOOKUP(U$6,Assumps!$D$198:$W$214,$C$1063+12)</f>
        <v>0.999</v>
      </c>
      <c r="V1071" s="74">
        <f>Assumps!$B$197*HLOOKUP(V$6,Assumps!$D$198:$W$203,$B1071+3)*HLOOKUP(V$6,Assumps!$D$198:$W$200,$C1071+1)*HLOOKUP(V$6,Assumps!$D$198:$W$209,$D1071+6)*HLOOKUP(V$6,Assumps!$D$198:$W$214,$C$1063+12)</f>
        <v>0.999</v>
      </c>
      <c r="W1071" s="74">
        <f>Assumps!$B$197*HLOOKUP(W$6,Assumps!$D$198:$W$203,$B1071+3)*HLOOKUP(W$6,Assumps!$D$198:$W$200,$C1071+1)*HLOOKUP(W$6,Assumps!$D$198:$W$209,$D1071+6)*HLOOKUP(W$6,Assumps!$D$198:$W$214,$C$1063+12)</f>
        <v>0.999</v>
      </c>
      <c r="X1071" s="74">
        <f>Assumps!$B$197*HLOOKUP(X$6,Assumps!$D$198:$W$203,$B1071+3)*HLOOKUP(X$6,Assumps!$D$198:$W$200,$C1071+1)*HLOOKUP(X$6,Assumps!$D$198:$W$209,$D1071+6)*HLOOKUP(X$6,Assumps!$D$198:$W$214,$C$1063+12)</f>
        <v>0.999</v>
      </c>
      <c r="Y1071" s="74">
        <f>Assumps!$B$197*HLOOKUP(Y$6,Assumps!$D$198:$W$203,$B1071+3)*HLOOKUP(Y$6,Assumps!$D$198:$W$200,$C1071+1)*HLOOKUP(Y$6,Assumps!$D$198:$W$209,$D1071+6)*HLOOKUP(Y$6,Assumps!$D$198:$W$214,$C$1063+12)</f>
        <v>0.999</v>
      </c>
      <c r="Z1071" s="74">
        <f>Assumps!$B$197*HLOOKUP(Z$6,Assumps!$D$198:$W$203,$B1071+3)*HLOOKUP(Z$6,Assumps!$D$198:$W$200,$C1071+1)*HLOOKUP(Z$6,Assumps!$D$198:$W$209,$D1071+6)*HLOOKUP(Z$6,Assumps!$D$198:$W$214,$C$1063+12)</f>
        <v>0.999</v>
      </c>
      <c r="AA1071" s="74">
        <f>Assumps!$B$197*HLOOKUP(AA$6,Assumps!$D$198:$W$203,$B1071+3)*HLOOKUP(AA$6,Assumps!$D$198:$W$200,$C1071+1)*HLOOKUP(AA$6,Assumps!$D$198:$W$209,$D1071+6)*HLOOKUP(AA$6,Assumps!$D$198:$W$214,$C$1063+12)</f>
        <v>0.999</v>
      </c>
      <c r="AB1071" s="74">
        <f>Assumps!$B$197*HLOOKUP(AB$6,Assumps!$D$198:$W$203,$B1071+3)*HLOOKUP(AB$6,Assumps!$D$198:$W$200,$C1071+1)*HLOOKUP(AB$6,Assumps!$D$198:$W$209,$D1071+6)*HLOOKUP(AB$6,Assumps!$D$198:$W$214,$C$1063+12)</f>
        <v>0.999</v>
      </c>
      <c r="AC1071" s="74">
        <f>Assumps!$B$197*HLOOKUP(AC$6,Assumps!$D$198:$W$203,$B1071+3)*HLOOKUP(AC$6,Assumps!$D$198:$W$200,$C1071+1)*HLOOKUP(AC$6,Assumps!$D$198:$W$209,$D1071+6)*HLOOKUP(AC$6,Assumps!$D$198:$W$214,$C$1063+12)</f>
        <v>0.999</v>
      </c>
      <c r="AD1071" s="74">
        <f>Assumps!$B$197*HLOOKUP(AD$6,Assumps!$D$198:$W$203,$B1071+3)*HLOOKUP(AD$6,Assumps!$D$198:$W$200,$C1071+1)*HLOOKUP(AD$6,Assumps!$D$198:$W$209,$D1071+6)*HLOOKUP(AD$6,Assumps!$D$198:$W$214,$C$1063+12)</f>
        <v>0.999</v>
      </c>
      <c r="AE1071" s="74">
        <f>Assumps!$B$197*HLOOKUP(AE$6,Assumps!$D$198:$W$203,$B1071+3)*HLOOKUP(AE$6,Assumps!$D$198:$W$200,$C1071+1)*HLOOKUP(AE$6,Assumps!$D$198:$W$209,$D1071+6)*HLOOKUP(AE$6,Assumps!$D$198:$W$214,$C$1063+12)</f>
        <v>0.999</v>
      </c>
      <c r="AF1071" s="74">
        <f>Assumps!$B$197*HLOOKUP(AF$6,Assumps!$D$198:$W$203,$B1071+3)*HLOOKUP(AF$6,Assumps!$D$198:$W$200,$C1071+1)*HLOOKUP(AF$6,Assumps!$D$198:$W$209,$D1071+6)*HLOOKUP(AF$6,Assumps!$D$198:$W$214,$C$1063+12)</f>
        <v>0.999</v>
      </c>
      <c r="AG1071" s="74">
        <f>Assumps!$B$197*HLOOKUP(AG$6,Assumps!$D$198:$W$203,$B1071+3)*HLOOKUP(AG$6,Assumps!$D$198:$W$200,$C1071+1)*HLOOKUP(AG$6,Assumps!$D$198:$W$209,$D1071+6)*HLOOKUP(AG$6,Assumps!$D$198:$W$214,$C$1063+12)</f>
        <v>0.999</v>
      </c>
      <c r="AH1071" s="74">
        <f>Assumps!$B$197*HLOOKUP(AH$6,Assumps!$D$198:$W$203,$B1071+3)*HLOOKUP(AH$6,Assumps!$D$198:$W$200,$C1071+1)*HLOOKUP(AH$6,Assumps!$D$198:$W$209,$D1071+6)*HLOOKUP(AH$6,Assumps!$D$198:$W$214,$C$1063+12)</f>
        <v>0.999</v>
      </c>
      <c r="AI1071" s="74">
        <f>Assumps!$B$197*HLOOKUP(AI$6,Assumps!$D$198:$W$203,$B1071+3)*HLOOKUP(AI$6,Assumps!$D$198:$W$200,$C1071+1)*HLOOKUP(AI$6,Assumps!$D$198:$W$209,$D1071+6)*HLOOKUP(AI$6,Assumps!$D$198:$W$214,$C$1063+12)</f>
        <v>0.999</v>
      </c>
      <c r="AJ1071" s="74">
        <f>Assumps!$B$197*HLOOKUP(AJ$6,Assumps!$D$198:$W$203,$B1071+3)*HLOOKUP(AJ$6,Assumps!$D$198:$W$200,$C1071+1)*HLOOKUP(AJ$6,Assumps!$D$198:$W$209,$D1071+6)*HLOOKUP(AJ$6,Assumps!$D$198:$W$214,$C$1063+12)</f>
        <v>0.999</v>
      </c>
      <c r="AK1071" s="74">
        <f>Assumps!$B$197*HLOOKUP(AK$6,Assumps!$D$198:$W$203,$B1071+3)*HLOOKUP(AK$6,Assumps!$D$198:$W$200,$C1071+1)*HLOOKUP(AK$6,Assumps!$D$198:$W$209,$D1071+6)*HLOOKUP(AK$6,Assumps!$D$198:$W$214,$C$1063+12)</f>
        <v>0.999</v>
      </c>
      <c r="AL1071" s="74">
        <f>Assumps!$B$197*HLOOKUP(AL$6,Assumps!$D$198:$W$203,$B1071+3)*HLOOKUP(AL$6,Assumps!$D$198:$W$200,$C1071+1)*HLOOKUP(AL$6,Assumps!$D$198:$W$209,$D1071+6)*HLOOKUP(AL$6,Assumps!$D$198:$W$214,$C$1063+12)</f>
        <v>0.999</v>
      </c>
      <c r="AM1071" s="74">
        <f>Assumps!$B$197*HLOOKUP(AM$6,Assumps!$D$198:$W$203,$B1071+3)*HLOOKUP(AM$6,Assumps!$D$198:$W$200,$C1071+1)*HLOOKUP(AM$6,Assumps!$D$198:$W$209,$D1071+6)*HLOOKUP(AM$6,Assumps!$D$198:$W$214,$C$1063+12)</f>
        <v>0.999</v>
      </c>
      <c r="AN1071" s="74">
        <f>Assumps!$B$197*HLOOKUP(AN$6,Assumps!$D$198:$W$203,$B1071+3)*HLOOKUP(AN$6,Assumps!$D$198:$W$200,$C1071+1)*HLOOKUP(AN$6,Assumps!$D$198:$W$209,$D1071+6)*HLOOKUP(AN$6,Assumps!$D$198:$W$214,$C$1063+12)</f>
        <v>0.999</v>
      </c>
      <c r="AO1071" s="74">
        <f>Assumps!$B$197*HLOOKUP(AO$6,Assumps!$D$198:$W$203,$B1071+3)*HLOOKUP(AO$6,Assumps!$D$198:$W$200,$C1071+1)*HLOOKUP(AO$6,Assumps!$D$198:$W$209,$D1071+6)*HLOOKUP(AO$6,Assumps!$D$198:$W$214,$C$1063+12)</f>
        <v>0.999</v>
      </c>
      <c r="AP1071" s="74">
        <f>Assumps!$B$197*HLOOKUP(AP$6,Assumps!$D$198:$W$203,$B1071+3)*HLOOKUP(AP$6,Assumps!$D$198:$W$200,$C1071+1)*HLOOKUP(AP$6,Assumps!$D$198:$W$209,$D1071+6)*HLOOKUP(AP$6,Assumps!$D$198:$W$214,$C$1063+12)</f>
        <v>0.999</v>
      </c>
      <c r="AQ1071" s="74">
        <f>Assumps!$B$197*HLOOKUP(AQ$6,Assumps!$D$198:$W$203,$B1071+3)*HLOOKUP(AQ$6,Assumps!$D$198:$W$200,$C1071+1)*HLOOKUP(AQ$6,Assumps!$D$198:$W$209,$D1071+6)*HLOOKUP(AQ$6,Assumps!$D$198:$W$214,$C$1063+12)</f>
        <v>0.999</v>
      </c>
      <c r="AR1071" s="74">
        <f>Assumps!$B$197*HLOOKUP(AR$6,Assumps!$D$198:$W$203,$B1071+3)*HLOOKUP(AR$6,Assumps!$D$198:$W$200,$C1071+1)*HLOOKUP(AR$6,Assumps!$D$198:$W$209,$D1071+6)*HLOOKUP(AR$6,Assumps!$D$198:$W$214,$C$1063+12)</f>
        <v>0.999</v>
      </c>
      <c r="AS1071" s="74">
        <f>Assumps!$B$197*HLOOKUP(AS$6,Assumps!$D$198:$W$203,$B1071+3)*HLOOKUP(AS$6,Assumps!$D$198:$W$200,$C1071+1)*HLOOKUP(AS$6,Assumps!$D$198:$W$209,$D1071+6)*HLOOKUP(AS$6,Assumps!$D$198:$W$214,$C$1063+12)</f>
        <v>0.999</v>
      </c>
      <c r="AT1071" s="74">
        <f>Assumps!$B$197*HLOOKUP(AT$6,Assumps!$D$198:$W$203,$B1071+3)*HLOOKUP(AT$6,Assumps!$D$198:$W$200,$C1071+1)*HLOOKUP(AT$6,Assumps!$D$198:$W$209,$D1071+6)*HLOOKUP(AT$6,Assumps!$D$198:$W$214,$C$1063+12)</f>
        <v>0.999</v>
      </c>
      <c r="AU1071" s="74">
        <f>Assumps!$B$197*HLOOKUP(AU$6,Assumps!$D$198:$W$203,$B1071+3)*HLOOKUP(AU$6,Assumps!$D$198:$W$200,$C1071+1)*HLOOKUP(AU$6,Assumps!$D$198:$W$209,$D1071+6)*HLOOKUP(AU$6,Assumps!$D$198:$W$214,$C$1063+12)</f>
        <v>0.999</v>
      </c>
      <c r="AV1071" s="74">
        <f>Assumps!$B$197*HLOOKUP(AV$6,Assumps!$D$198:$W$203,$B1071+3)*HLOOKUP(AV$6,Assumps!$D$198:$W$200,$C1071+1)*HLOOKUP(AV$6,Assumps!$D$198:$W$209,$D1071+6)*HLOOKUP(AV$6,Assumps!$D$198:$W$214,$C$1063+12)</f>
        <v>0.999</v>
      </c>
      <c r="AW1071" s="74">
        <f>Assumps!$B$197*HLOOKUP(AW$6,Assumps!$D$198:$W$203,$B1071+3)*HLOOKUP(AW$6,Assumps!$D$198:$W$200,$C1071+1)*HLOOKUP(AW$6,Assumps!$D$198:$W$209,$D1071+6)*HLOOKUP(AW$6,Assumps!$D$198:$W$214,$C$1063+12)</f>
        <v>0.999</v>
      </c>
      <c r="AX1071" s="74">
        <f>Assumps!$B$197*HLOOKUP(AX$6,Assumps!$D$198:$W$203,$B1071+3)*HLOOKUP(AX$6,Assumps!$D$198:$W$200,$C1071+1)*HLOOKUP(AX$6,Assumps!$D$198:$W$209,$D1071+6)*HLOOKUP(AX$6,Assumps!$D$198:$W$214,$C$1063+12)</f>
        <v>0.999</v>
      </c>
      <c r="AY1071" s="74">
        <f>Assumps!$B$197*HLOOKUP(AY$6,Assumps!$D$198:$W$203,$B1071+3)*HLOOKUP(AY$6,Assumps!$D$198:$W$200,$C1071+1)*HLOOKUP(AY$6,Assumps!$D$198:$W$209,$D1071+6)*HLOOKUP(AY$6,Assumps!$D$198:$W$214,$C$1063+12)</f>
        <v>0.999</v>
      </c>
      <c r="AZ1071" s="74">
        <f>Assumps!$B$197*HLOOKUP(AZ$6,Assumps!$D$198:$W$203,$B1071+3)*HLOOKUP(AZ$6,Assumps!$D$198:$W$200,$C1071+1)*HLOOKUP(AZ$6,Assumps!$D$198:$W$209,$D1071+6)*HLOOKUP(AZ$6,Assumps!$D$198:$W$214,$C$1063+12)</f>
        <v>0.999</v>
      </c>
      <c r="BA1071" s="74">
        <f>Assumps!$B$197*HLOOKUP(BA$6,Assumps!$D$198:$W$203,$B1071+3)*HLOOKUP(BA$6,Assumps!$D$198:$W$200,$C1071+1)*HLOOKUP(BA$6,Assumps!$D$198:$W$209,$D1071+6)*HLOOKUP(BA$6,Assumps!$D$198:$W$214,$C$1063+12)</f>
        <v>0.999</v>
      </c>
      <c r="BB1071" s="74">
        <f>Assumps!$B$197*HLOOKUP(BB$6,Assumps!$D$198:$W$203,$B1071+3)*HLOOKUP(BB$6,Assumps!$D$198:$W$200,$C1071+1)*HLOOKUP(BB$6,Assumps!$D$198:$W$209,$D1071+6)*HLOOKUP(BB$6,Assumps!$D$198:$W$214,$C$1063+12)</f>
        <v>0.999</v>
      </c>
      <c r="BC1071" s="74">
        <f>Assumps!$B$197*HLOOKUP(BC$6,Assumps!$D$198:$W$203,$B1071+3)*HLOOKUP(BC$6,Assumps!$D$198:$W$200,$C1071+1)*HLOOKUP(BC$6,Assumps!$D$198:$W$209,$D1071+6)*HLOOKUP(BC$6,Assumps!$D$198:$W$214,$C$1063+12)</f>
        <v>0.999</v>
      </c>
      <c r="BD1071" s="74">
        <f>Assumps!$B$197*HLOOKUP(BD$6,Assumps!$D$198:$W$203,$B1071+3)*HLOOKUP(BD$6,Assumps!$D$198:$W$200,$C1071+1)*HLOOKUP(BD$6,Assumps!$D$198:$W$209,$D1071+6)*HLOOKUP(BD$6,Assumps!$D$198:$W$214,$C$1063+12)</f>
        <v>0.999</v>
      </c>
      <c r="BE1071" s="74">
        <f>Assumps!$B$197*HLOOKUP(BE$6,Assumps!$D$198:$W$203,$B1071+3)*HLOOKUP(BE$6,Assumps!$D$198:$W$200,$C1071+1)*HLOOKUP(BE$6,Assumps!$D$198:$W$209,$D1071+6)*HLOOKUP(BE$6,Assumps!$D$198:$W$214,$C$1063+12)</f>
        <v>0.999</v>
      </c>
      <c r="BF1071" s="74">
        <f>Assumps!$B$197*HLOOKUP(BF$6,Assumps!$D$198:$W$203,$B1071+3)*HLOOKUP(BF$6,Assumps!$D$198:$W$200,$C1071+1)*HLOOKUP(BF$6,Assumps!$D$198:$W$209,$D1071+6)*HLOOKUP(BF$6,Assumps!$D$198:$W$214,$C$1063+12)</f>
        <v>0.999</v>
      </c>
      <c r="BG1071" s="74">
        <f>Assumps!$B$197*HLOOKUP(BG$6,Assumps!$D$198:$W$203,$B1071+3)*HLOOKUP(BG$6,Assumps!$D$198:$W$200,$C1071+1)*HLOOKUP(BG$6,Assumps!$D$198:$W$209,$D1071+6)*HLOOKUP(BG$6,Assumps!$D$198:$W$214,$C$1063+12)</f>
        <v>0.999</v>
      </c>
      <c r="BH1071" s="74">
        <f>Assumps!$B$197*HLOOKUP(BH$6,Assumps!$D$198:$W$203,$B1071+3)*HLOOKUP(BH$6,Assumps!$D$198:$W$200,$C1071+1)*HLOOKUP(BH$6,Assumps!$D$198:$W$209,$D1071+6)*HLOOKUP(BH$6,Assumps!$D$198:$W$214,$C$1063+12)</f>
        <v>0.999</v>
      </c>
      <c r="BI1071" s="74">
        <f>Assumps!$B$197*HLOOKUP(BI$6,Assumps!$D$198:$W$203,$B1071+3)*HLOOKUP(BI$6,Assumps!$D$198:$W$200,$C1071+1)*HLOOKUP(BI$6,Assumps!$D$198:$W$209,$D1071+6)*HLOOKUP(BI$6,Assumps!$D$198:$W$214,$C$1063+12)</f>
        <v>0.999</v>
      </c>
      <c r="BJ1071" s="74">
        <f>Assumps!$B$197*HLOOKUP(BJ$6,Assumps!$D$198:$W$203,$B1071+3)*HLOOKUP(BJ$6,Assumps!$D$198:$W$200,$C1071+1)*HLOOKUP(BJ$6,Assumps!$D$198:$W$209,$D1071+6)*HLOOKUP(BJ$6,Assumps!$D$198:$W$214,$C$1063+12)</f>
        <v>0.999</v>
      </c>
      <c r="BK1071" s="74">
        <f>Assumps!$B$197*HLOOKUP(BK$6,Assumps!$D$198:$W$203,$B1071+3)*HLOOKUP(BK$6,Assumps!$D$198:$W$200,$C1071+1)*HLOOKUP(BK$6,Assumps!$D$198:$W$209,$D1071+6)*HLOOKUP(BK$6,Assumps!$D$198:$W$214,$C$1063+12)</f>
        <v>0.999</v>
      </c>
      <c r="BL1071" s="74">
        <f>Assumps!$B$197*HLOOKUP(BL$6,Assumps!$D$198:$W$203,$B1071+3)*HLOOKUP(BL$6,Assumps!$D$198:$W$200,$C1071+1)*HLOOKUP(BL$6,Assumps!$D$198:$W$209,$D1071+6)*HLOOKUP(BL$6,Assumps!$D$198:$W$214,$C$1063+12)</f>
        <v>0.999</v>
      </c>
      <c r="BM1071" s="74">
        <f>Assumps!$B$197*HLOOKUP(BM$6,Assumps!$D$198:$W$203,$B1071+3)*HLOOKUP(BM$6,Assumps!$D$198:$W$200,$C1071+1)*HLOOKUP(BM$6,Assumps!$D$198:$W$209,$D1071+6)*HLOOKUP(BM$6,Assumps!$D$198:$W$214,$C$1063+12)</f>
        <v>0.999</v>
      </c>
      <c r="BN1071" s="74">
        <f>Assumps!$B$197*HLOOKUP(BN$6,Assumps!$D$198:$W$203,$B1071+3)*HLOOKUP(BN$6,Assumps!$D$198:$W$200,$C1071+1)*HLOOKUP(BN$6,Assumps!$D$198:$W$209,$D1071+6)*HLOOKUP(BN$6,Assumps!$D$198:$W$214,$C$1063+12)</f>
        <v>0.999</v>
      </c>
      <c r="BO1071" s="74">
        <f>Assumps!$B$197*HLOOKUP(BO$6,Assumps!$D$198:$W$203,$B1071+3)*HLOOKUP(BO$6,Assumps!$D$198:$W$200,$C1071+1)*HLOOKUP(BO$6,Assumps!$D$198:$W$209,$D1071+6)*HLOOKUP(BO$6,Assumps!$D$198:$W$214,$C$1063+12)</f>
        <v>0.999</v>
      </c>
      <c r="BP1071" s="74">
        <f>Assumps!$B$197*HLOOKUP(BP$6,Assumps!$D$198:$W$203,$B1071+3)*HLOOKUP(BP$6,Assumps!$D$198:$W$200,$C1071+1)*HLOOKUP(BP$6,Assumps!$D$198:$W$209,$D1071+6)*HLOOKUP(BP$6,Assumps!$D$198:$W$214,$C$1063+12)</f>
        <v>0.999</v>
      </c>
      <c r="BQ1071" s="74">
        <f>Assumps!$B$197*HLOOKUP(BQ$6,Assumps!$D$198:$W$203,$B1071+3)*HLOOKUP(BQ$6,Assumps!$D$198:$W$200,$C1071+1)*HLOOKUP(BQ$6,Assumps!$D$198:$W$209,$D1071+6)*HLOOKUP(BQ$6,Assumps!$D$198:$W$214,$C$1063+12)</f>
        <v>0.999</v>
      </c>
      <c r="BR1071" s="74">
        <f>Assumps!$B$197*HLOOKUP(BR$6,Assumps!$D$198:$W$203,$B1071+3)*HLOOKUP(BR$6,Assumps!$D$198:$W$200,$C1071+1)*HLOOKUP(BR$6,Assumps!$D$198:$W$209,$D1071+6)*HLOOKUP(BR$6,Assumps!$D$198:$W$214,$C$1063+12)</f>
        <v>0.999</v>
      </c>
      <c r="BS1071" s="74">
        <f>Assumps!$B$197*HLOOKUP(BS$6,Assumps!$D$198:$W$203,$B1071+3)*HLOOKUP(BS$6,Assumps!$D$198:$W$200,$C1071+1)*HLOOKUP(BS$6,Assumps!$D$198:$W$209,$D1071+6)*HLOOKUP(BS$6,Assumps!$D$198:$W$214,$C$1063+12)</f>
        <v>0.999</v>
      </c>
      <c r="BT1071" s="74">
        <f>Assumps!$B$197*HLOOKUP(BT$6,Assumps!$D$198:$W$203,$B1071+3)*HLOOKUP(BT$6,Assumps!$D$198:$W$200,$C1071+1)*HLOOKUP(BT$6,Assumps!$D$198:$W$209,$D1071+6)*HLOOKUP(BT$6,Assumps!$D$198:$W$214,$C$1063+12)</f>
        <v>0.999</v>
      </c>
      <c r="BU1071" s="74">
        <f>Assumps!$B$197*HLOOKUP(BU$6,Assumps!$D$198:$W$203,$B1071+3)*HLOOKUP(BU$6,Assumps!$D$198:$W$200,$C1071+1)*HLOOKUP(BU$6,Assumps!$D$198:$W$209,$D1071+6)*HLOOKUP(BU$6,Assumps!$D$198:$W$214,$C$1063+12)</f>
        <v>0.999</v>
      </c>
      <c r="BV1071" s="74">
        <f>Assumps!$B$197*HLOOKUP(BV$6,Assumps!$D$198:$W$203,$B1071+3)*HLOOKUP(BV$6,Assumps!$D$198:$W$200,$C1071+1)*HLOOKUP(BV$6,Assumps!$D$198:$W$209,$D1071+6)*HLOOKUP(BV$6,Assumps!$D$198:$W$214,$C$1063+12)</f>
        <v>0.999</v>
      </c>
      <c r="BW1071" s="74">
        <f>Assumps!$B$197*HLOOKUP(BW$6,Assumps!$D$198:$W$203,$B1071+3)*HLOOKUP(BW$6,Assumps!$D$198:$W$200,$C1071+1)*HLOOKUP(BW$6,Assumps!$D$198:$W$209,$D1071+6)*HLOOKUP(BW$6,Assumps!$D$198:$W$214,$C$1063+12)</f>
        <v>0.999</v>
      </c>
      <c r="BX1071" s="74">
        <f>Assumps!$B$197*HLOOKUP(BX$6,Assumps!$D$198:$W$203,$B1071+3)*HLOOKUP(BX$6,Assumps!$D$198:$W$200,$C1071+1)*HLOOKUP(BX$6,Assumps!$D$198:$W$209,$D1071+6)*HLOOKUP(BX$6,Assumps!$D$198:$W$214,$C$1063+12)</f>
        <v>0.999</v>
      </c>
      <c r="BY1071" s="74">
        <f>Assumps!$B$197*HLOOKUP(BY$6,Assumps!$D$198:$W$203,$B1071+3)*HLOOKUP(BY$6,Assumps!$D$198:$W$200,$C1071+1)*HLOOKUP(BY$6,Assumps!$D$198:$W$209,$D1071+6)*HLOOKUP(BY$6,Assumps!$D$198:$W$214,$C$1063+12)</f>
        <v>0.999</v>
      </c>
      <c r="BZ1071" s="74">
        <f>Assumps!$B$197*HLOOKUP(BZ$6,Assumps!$D$198:$W$203,$B1071+3)*HLOOKUP(BZ$6,Assumps!$D$198:$W$200,$C1071+1)*HLOOKUP(BZ$6,Assumps!$D$198:$W$209,$D1071+6)*HLOOKUP(BZ$6,Assumps!$D$198:$W$214,$C$1063+12)</f>
        <v>0.999</v>
      </c>
      <c r="CA1071" s="74">
        <f>Assumps!$B$197*HLOOKUP(CA$6,Assumps!$D$198:$W$203,$B1071+3)*HLOOKUP(CA$6,Assumps!$D$198:$W$200,$C1071+1)*HLOOKUP(CA$6,Assumps!$D$198:$W$209,$D1071+6)*HLOOKUP(CA$6,Assumps!$D$198:$W$214,$C$1063+12)</f>
        <v>0.999</v>
      </c>
      <c r="CB1071" s="74">
        <f>Assumps!$B$197*HLOOKUP(CB$6,Assumps!$D$198:$W$203,$B1071+3)*HLOOKUP(CB$6,Assumps!$D$198:$W$200,$C1071+1)*HLOOKUP(CB$6,Assumps!$D$198:$W$209,$D1071+6)*HLOOKUP(CB$6,Assumps!$D$198:$W$214,$C$1063+12)</f>
        <v>0.999</v>
      </c>
      <c r="CC1071" s="74">
        <f>Assumps!$B$197*HLOOKUP(CC$6,Assumps!$D$198:$W$203,$B1071+3)*HLOOKUP(CC$6,Assumps!$D$198:$W$200,$C1071+1)*HLOOKUP(CC$6,Assumps!$D$198:$W$209,$D1071+6)*HLOOKUP(CC$6,Assumps!$D$198:$W$214,$C$1063+12)</f>
        <v>0.999</v>
      </c>
      <c r="CD1071" s="74">
        <f>Assumps!$B$197*HLOOKUP(CD$6,Assumps!$D$198:$W$203,$B1071+3)*HLOOKUP(CD$6,Assumps!$D$198:$W$200,$C1071+1)*HLOOKUP(CD$6,Assumps!$D$198:$W$209,$D1071+6)*HLOOKUP(CD$6,Assumps!$D$198:$W$214,$C$1063+12)</f>
        <v>0.999</v>
      </c>
      <c r="CE1071" s="74">
        <f>Assumps!$B$197*HLOOKUP(CE$6,Assumps!$D$198:$W$203,$B1071+3)*HLOOKUP(CE$6,Assumps!$D$198:$W$200,$C1071+1)*HLOOKUP(CE$6,Assumps!$D$198:$W$209,$D1071+6)*HLOOKUP(CE$6,Assumps!$D$198:$W$214,$C$1063+12)</f>
        <v>0.999</v>
      </c>
      <c r="CF1071" s="74">
        <f>Assumps!$B$197*HLOOKUP(CF$6,Assumps!$D$198:$W$203,$B1071+3)*HLOOKUP(CF$6,Assumps!$D$198:$W$200,$C1071+1)*HLOOKUP(CF$6,Assumps!$D$198:$W$209,$D1071+6)*HLOOKUP(CF$6,Assumps!$D$198:$W$214,$C$1063+12)</f>
        <v>0.999</v>
      </c>
      <c r="CG1071" s="74">
        <f>Assumps!$B$197*HLOOKUP(CG$6,Assumps!$D$198:$W$203,$B1071+3)*HLOOKUP(CG$6,Assumps!$D$198:$W$200,$C1071+1)*HLOOKUP(CG$6,Assumps!$D$198:$W$209,$D1071+6)*HLOOKUP(CG$6,Assumps!$D$198:$W$214,$C$1063+12)</f>
        <v>0.999</v>
      </c>
      <c r="CH1071" s="74">
        <f>Assumps!$B$197*HLOOKUP(CH$6,Assumps!$D$198:$W$203,$B1071+3)*HLOOKUP(CH$6,Assumps!$D$198:$W$200,$C1071+1)*HLOOKUP(CH$6,Assumps!$D$198:$W$209,$D1071+6)*HLOOKUP(CH$6,Assumps!$D$198:$W$214,$C$1063+12)</f>
        <v>0.999</v>
      </c>
    </row>
    <row r="1072" spans="1:256">
      <c r="B1072" s="20">
        <v>1</v>
      </c>
      <c r="C1072" s="20">
        <v>1</v>
      </c>
      <c r="D1072" s="20">
        <v>5</v>
      </c>
      <c r="E1072" s="20">
        <v>115</v>
      </c>
      <c r="G1072" s="74">
        <f>Assumps!$B$197*HLOOKUP(G$6,Assumps!$D$198:$W$203,$B1072+3)*HLOOKUP(G$6,Assumps!$D$198:$W$200,$C1072+1)*HLOOKUP(G$6,Assumps!$D$198:$W$209,$D1072+6)*HLOOKUP(G$6,Assumps!$D$198:$W$214,$C$1063+12)</f>
        <v>0.999</v>
      </c>
      <c r="H1072" s="74">
        <f>Assumps!$B$197*HLOOKUP(H$6,Assumps!$D$198:$W$203,$B1072+3)*HLOOKUP(H$6,Assumps!$D$198:$W$200,$C1072+1)*HLOOKUP(H$6,Assumps!$D$198:$W$209,$D1072+6)*HLOOKUP(H$6,Assumps!$D$198:$W$214,$C$1063+12)</f>
        <v>0.999</v>
      </c>
      <c r="I1072" s="74">
        <f>Assumps!$B$197*HLOOKUP(I$6,Assumps!$D$198:$W$203,$B1072+3)*HLOOKUP(I$6,Assumps!$D$198:$W$200,$C1072+1)*HLOOKUP(I$6,Assumps!$D$198:$W$209,$D1072+6)*HLOOKUP(I$6,Assumps!$D$198:$W$214,$C$1063+12)</f>
        <v>0.999</v>
      </c>
      <c r="J1072" s="74">
        <f>Assumps!$B$197*HLOOKUP(J$6,Assumps!$D$198:$W$203,$B1072+3)*HLOOKUP(J$6,Assumps!$D$198:$W$200,$C1072+1)*HLOOKUP(J$6,Assumps!$D$198:$W$209,$D1072+6)*HLOOKUP(J$6,Assumps!$D$198:$W$214,$C$1063+12)</f>
        <v>0.999</v>
      </c>
      <c r="K1072" s="74">
        <f>Assumps!$B$197*HLOOKUP(K$6,Assumps!$D$198:$W$203,$B1072+3)*HLOOKUP(K$6,Assumps!$D$198:$W$200,$C1072+1)*HLOOKUP(K$6,Assumps!$D$198:$W$209,$D1072+6)*HLOOKUP(K$6,Assumps!$D$198:$W$214,$C$1063+12)</f>
        <v>0.999</v>
      </c>
      <c r="L1072" s="74">
        <f>Assumps!$B$197*HLOOKUP(L$6,Assumps!$D$198:$W$203,$B1072+3)*HLOOKUP(L$6,Assumps!$D$198:$W$200,$C1072+1)*HLOOKUP(L$6,Assumps!$D$198:$W$209,$D1072+6)*HLOOKUP(L$6,Assumps!$D$198:$W$214,$C$1063+12)</f>
        <v>0.999</v>
      </c>
      <c r="M1072" s="74">
        <f>Assumps!$B$197*HLOOKUP(M$6,Assumps!$D$198:$W$203,$B1072+3)*HLOOKUP(M$6,Assumps!$D$198:$W$200,$C1072+1)*HLOOKUP(M$6,Assumps!$D$198:$W$209,$D1072+6)*HLOOKUP(M$6,Assumps!$D$198:$W$214,$C$1063+12)</f>
        <v>0.999</v>
      </c>
      <c r="N1072" s="74">
        <f>Assumps!$B$197*HLOOKUP(N$6,Assumps!$D$198:$W$203,$B1072+3)*HLOOKUP(N$6,Assumps!$D$198:$W$200,$C1072+1)*HLOOKUP(N$6,Assumps!$D$198:$W$209,$D1072+6)*HLOOKUP(N$6,Assumps!$D$198:$W$214,$C$1063+12)</f>
        <v>0.999</v>
      </c>
      <c r="O1072" s="74">
        <f>Assumps!$B$197*HLOOKUP(O$6,Assumps!$D$198:$W$203,$B1072+3)*HLOOKUP(O$6,Assumps!$D$198:$W$200,$C1072+1)*HLOOKUP(O$6,Assumps!$D$198:$W$209,$D1072+6)*HLOOKUP(O$6,Assumps!$D$198:$W$214,$C$1063+12)</f>
        <v>0.999</v>
      </c>
      <c r="P1072" s="74">
        <f>Assumps!$B$197*HLOOKUP(P$6,Assumps!$D$198:$W$203,$B1072+3)*HLOOKUP(P$6,Assumps!$D$198:$W$200,$C1072+1)*HLOOKUP(P$6,Assumps!$D$198:$W$209,$D1072+6)*HLOOKUP(P$6,Assumps!$D$198:$W$214,$C$1063+12)</f>
        <v>0.999</v>
      </c>
      <c r="Q1072" s="74">
        <f>Assumps!$B$197*HLOOKUP(Q$6,Assumps!$D$198:$W$203,$B1072+3)*HLOOKUP(Q$6,Assumps!$D$198:$W$200,$C1072+1)*HLOOKUP(Q$6,Assumps!$D$198:$W$209,$D1072+6)*HLOOKUP(Q$6,Assumps!$D$198:$W$214,$C$1063+12)</f>
        <v>0.999</v>
      </c>
      <c r="R1072" s="74">
        <f>Assumps!$B$197*HLOOKUP(R$6,Assumps!$D$198:$W$203,$B1072+3)*HLOOKUP(R$6,Assumps!$D$198:$W$200,$C1072+1)*HLOOKUP(R$6,Assumps!$D$198:$W$209,$D1072+6)*HLOOKUP(R$6,Assumps!$D$198:$W$214,$C$1063+12)</f>
        <v>0.999</v>
      </c>
      <c r="S1072" s="74">
        <f>Assumps!$B$197*HLOOKUP(S$6,Assumps!$D$198:$W$203,$B1072+3)*HLOOKUP(S$6,Assumps!$D$198:$W$200,$C1072+1)*HLOOKUP(S$6,Assumps!$D$198:$W$209,$D1072+6)*HLOOKUP(S$6,Assumps!$D$198:$W$214,$C$1063+12)</f>
        <v>0.999</v>
      </c>
      <c r="T1072" s="74">
        <f>Assumps!$B$197*HLOOKUP(T$6,Assumps!$D$198:$W$203,$B1072+3)*HLOOKUP(T$6,Assumps!$D$198:$W$200,$C1072+1)*HLOOKUP(T$6,Assumps!$D$198:$W$209,$D1072+6)*HLOOKUP(T$6,Assumps!$D$198:$W$214,$C$1063+12)</f>
        <v>0.999</v>
      </c>
      <c r="U1072" s="74">
        <f>Assumps!$B$197*HLOOKUP(U$6,Assumps!$D$198:$W$203,$B1072+3)*HLOOKUP(U$6,Assumps!$D$198:$W$200,$C1072+1)*HLOOKUP(U$6,Assumps!$D$198:$W$209,$D1072+6)*HLOOKUP(U$6,Assumps!$D$198:$W$214,$C$1063+12)</f>
        <v>0.999</v>
      </c>
      <c r="V1072" s="74">
        <f>Assumps!$B$197*HLOOKUP(V$6,Assumps!$D$198:$W$203,$B1072+3)*HLOOKUP(V$6,Assumps!$D$198:$W$200,$C1072+1)*HLOOKUP(V$6,Assumps!$D$198:$W$209,$D1072+6)*HLOOKUP(V$6,Assumps!$D$198:$W$214,$C$1063+12)</f>
        <v>0.999</v>
      </c>
      <c r="W1072" s="74">
        <f>Assumps!$B$197*HLOOKUP(W$6,Assumps!$D$198:$W$203,$B1072+3)*HLOOKUP(W$6,Assumps!$D$198:$W$200,$C1072+1)*HLOOKUP(W$6,Assumps!$D$198:$W$209,$D1072+6)*HLOOKUP(W$6,Assumps!$D$198:$W$214,$C$1063+12)</f>
        <v>0.999</v>
      </c>
      <c r="X1072" s="74">
        <f>Assumps!$B$197*HLOOKUP(X$6,Assumps!$D$198:$W$203,$B1072+3)*HLOOKUP(X$6,Assumps!$D$198:$W$200,$C1072+1)*HLOOKUP(X$6,Assumps!$D$198:$W$209,$D1072+6)*HLOOKUP(X$6,Assumps!$D$198:$W$214,$C$1063+12)</f>
        <v>0.999</v>
      </c>
      <c r="Y1072" s="74">
        <f>Assumps!$B$197*HLOOKUP(Y$6,Assumps!$D$198:$W$203,$B1072+3)*HLOOKUP(Y$6,Assumps!$D$198:$W$200,$C1072+1)*HLOOKUP(Y$6,Assumps!$D$198:$W$209,$D1072+6)*HLOOKUP(Y$6,Assumps!$D$198:$W$214,$C$1063+12)</f>
        <v>0.999</v>
      </c>
      <c r="Z1072" s="74">
        <f>Assumps!$B$197*HLOOKUP(Z$6,Assumps!$D$198:$W$203,$B1072+3)*HLOOKUP(Z$6,Assumps!$D$198:$W$200,$C1072+1)*HLOOKUP(Z$6,Assumps!$D$198:$W$209,$D1072+6)*HLOOKUP(Z$6,Assumps!$D$198:$W$214,$C$1063+12)</f>
        <v>0.999</v>
      </c>
      <c r="AA1072" s="74">
        <f>Assumps!$B$197*HLOOKUP(AA$6,Assumps!$D$198:$W$203,$B1072+3)*HLOOKUP(AA$6,Assumps!$D$198:$W$200,$C1072+1)*HLOOKUP(AA$6,Assumps!$D$198:$W$209,$D1072+6)*HLOOKUP(AA$6,Assumps!$D$198:$W$214,$C$1063+12)</f>
        <v>0.999</v>
      </c>
      <c r="AB1072" s="74">
        <f>Assumps!$B$197*HLOOKUP(AB$6,Assumps!$D$198:$W$203,$B1072+3)*HLOOKUP(AB$6,Assumps!$D$198:$W$200,$C1072+1)*HLOOKUP(AB$6,Assumps!$D$198:$W$209,$D1072+6)*HLOOKUP(AB$6,Assumps!$D$198:$W$214,$C$1063+12)</f>
        <v>0.999</v>
      </c>
      <c r="AC1072" s="74">
        <f>Assumps!$B$197*HLOOKUP(AC$6,Assumps!$D$198:$W$203,$B1072+3)*HLOOKUP(AC$6,Assumps!$D$198:$W$200,$C1072+1)*HLOOKUP(AC$6,Assumps!$D$198:$W$209,$D1072+6)*HLOOKUP(AC$6,Assumps!$D$198:$W$214,$C$1063+12)</f>
        <v>0.999</v>
      </c>
      <c r="AD1072" s="74">
        <f>Assumps!$B$197*HLOOKUP(AD$6,Assumps!$D$198:$W$203,$B1072+3)*HLOOKUP(AD$6,Assumps!$D$198:$W$200,$C1072+1)*HLOOKUP(AD$6,Assumps!$D$198:$W$209,$D1072+6)*HLOOKUP(AD$6,Assumps!$D$198:$W$214,$C$1063+12)</f>
        <v>0.999</v>
      </c>
      <c r="AE1072" s="74">
        <f>Assumps!$B$197*HLOOKUP(AE$6,Assumps!$D$198:$W$203,$B1072+3)*HLOOKUP(AE$6,Assumps!$D$198:$W$200,$C1072+1)*HLOOKUP(AE$6,Assumps!$D$198:$W$209,$D1072+6)*HLOOKUP(AE$6,Assumps!$D$198:$W$214,$C$1063+12)</f>
        <v>0.999</v>
      </c>
      <c r="AF1072" s="74">
        <f>Assumps!$B$197*HLOOKUP(AF$6,Assumps!$D$198:$W$203,$B1072+3)*HLOOKUP(AF$6,Assumps!$D$198:$W$200,$C1072+1)*HLOOKUP(AF$6,Assumps!$D$198:$W$209,$D1072+6)*HLOOKUP(AF$6,Assumps!$D$198:$W$214,$C$1063+12)</f>
        <v>0.999</v>
      </c>
      <c r="AG1072" s="74">
        <f>Assumps!$B$197*HLOOKUP(AG$6,Assumps!$D$198:$W$203,$B1072+3)*HLOOKUP(AG$6,Assumps!$D$198:$W$200,$C1072+1)*HLOOKUP(AG$6,Assumps!$D$198:$W$209,$D1072+6)*HLOOKUP(AG$6,Assumps!$D$198:$W$214,$C$1063+12)</f>
        <v>0.999</v>
      </c>
      <c r="AH1072" s="74">
        <f>Assumps!$B$197*HLOOKUP(AH$6,Assumps!$D$198:$W$203,$B1072+3)*HLOOKUP(AH$6,Assumps!$D$198:$W$200,$C1072+1)*HLOOKUP(AH$6,Assumps!$D$198:$W$209,$D1072+6)*HLOOKUP(AH$6,Assumps!$D$198:$W$214,$C$1063+12)</f>
        <v>0.999</v>
      </c>
      <c r="AI1072" s="74">
        <f>Assumps!$B$197*HLOOKUP(AI$6,Assumps!$D$198:$W$203,$B1072+3)*HLOOKUP(AI$6,Assumps!$D$198:$W$200,$C1072+1)*HLOOKUP(AI$6,Assumps!$D$198:$W$209,$D1072+6)*HLOOKUP(AI$6,Assumps!$D$198:$W$214,$C$1063+12)</f>
        <v>0.999</v>
      </c>
      <c r="AJ1072" s="74">
        <f>Assumps!$B$197*HLOOKUP(AJ$6,Assumps!$D$198:$W$203,$B1072+3)*HLOOKUP(AJ$6,Assumps!$D$198:$W$200,$C1072+1)*HLOOKUP(AJ$6,Assumps!$D$198:$W$209,$D1072+6)*HLOOKUP(AJ$6,Assumps!$D$198:$W$214,$C$1063+12)</f>
        <v>0.999</v>
      </c>
      <c r="AK1072" s="74">
        <f>Assumps!$B$197*HLOOKUP(AK$6,Assumps!$D$198:$W$203,$B1072+3)*HLOOKUP(AK$6,Assumps!$D$198:$W$200,$C1072+1)*HLOOKUP(AK$6,Assumps!$D$198:$W$209,$D1072+6)*HLOOKUP(AK$6,Assumps!$D$198:$W$214,$C$1063+12)</f>
        <v>0.999</v>
      </c>
      <c r="AL1072" s="74">
        <f>Assumps!$B$197*HLOOKUP(AL$6,Assumps!$D$198:$W$203,$B1072+3)*HLOOKUP(AL$6,Assumps!$D$198:$W$200,$C1072+1)*HLOOKUP(AL$6,Assumps!$D$198:$W$209,$D1072+6)*HLOOKUP(AL$6,Assumps!$D$198:$W$214,$C$1063+12)</f>
        <v>0.999</v>
      </c>
      <c r="AM1072" s="74">
        <f>Assumps!$B$197*HLOOKUP(AM$6,Assumps!$D$198:$W$203,$B1072+3)*HLOOKUP(AM$6,Assumps!$D$198:$W$200,$C1072+1)*HLOOKUP(AM$6,Assumps!$D$198:$W$209,$D1072+6)*HLOOKUP(AM$6,Assumps!$D$198:$W$214,$C$1063+12)</f>
        <v>0.999</v>
      </c>
      <c r="AN1072" s="74">
        <f>Assumps!$B$197*HLOOKUP(AN$6,Assumps!$D$198:$W$203,$B1072+3)*HLOOKUP(AN$6,Assumps!$D$198:$W$200,$C1072+1)*HLOOKUP(AN$6,Assumps!$D$198:$W$209,$D1072+6)*HLOOKUP(AN$6,Assumps!$D$198:$W$214,$C$1063+12)</f>
        <v>0.999</v>
      </c>
      <c r="AO1072" s="74">
        <f>Assumps!$B$197*HLOOKUP(AO$6,Assumps!$D$198:$W$203,$B1072+3)*HLOOKUP(AO$6,Assumps!$D$198:$W$200,$C1072+1)*HLOOKUP(AO$6,Assumps!$D$198:$W$209,$D1072+6)*HLOOKUP(AO$6,Assumps!$D$198:$W$214,$C$1063+12)</f>
        <v>0.999</v>
      </c>
      <c r="AP1072" s="74">
        <f>Assumps!$B$197*HLOOKUP(AP$6,Assumps!$D$198:$W$203,$B1072+3)*HLOOKUP(AP$6,Assumps!$D$198:$W$200,$C1072+1)*HLOOKUP(AP$6,Assumps!$D$198:$W$209,$D1072+6)*HLOOKUP(AP$6,Assumps!$D$198:$W$214,$C$1063+12)</f>
        <v>0.999</v>
      </c>
      <c r="AQ1072" s="74">
        <f>Assumps!$B$197*HLOOKUP(AQ$6,Assumps!$D$198:$W$203,$B1072+3)*HLOOKUP(AQ$6,Assumps!$D$198:$W$200,$C1072+1)*HLOOKUP(AQ$6,Assumps!$D$198:$W$209,$D1072+6)*HLOOKUP(AQ$6,Assumps!$D$198:$W$214,$C$1063+12)</f>
        <v>0.999</v>
      </c>
      <c r="AR1072" s="74">
        <f>Assumps!$B$197*HLOOKUP(AR$6,Assumps!$D$198:$W$203,$B1072+3)*HLOOKUP(AR$6,Assumps!$D$198:$W$200,$C1072+1)*HLOOKUP(AR$6,Assumps!$D$198:$W$209,$D1072+6)*HLOOKUP(AR$6,Assumps!$D$198:$W$214,$C$1063+12)</f>
        <v>0.999</v>
      </c>
      <c r="AS1072" s="74">
        <f>Assumps!$B$197*HLOOKUP(AS$6,Assumps!$D$198:$W$203,$B1072+3)*HLOOKUP(AS$6,Assumps!$D$198:$W$200,$C1072+1)*HLOOKUP(AS$6,Assumps!$D$198:$W$209,$D1072+6)*HLOOKUP(AS$6,Assumps!$D$198:$W$214,$C$1063+12)</f>
        <v>0.999</v>
      </c>
      <c r="AT1072" s="74">
        <f>Assumps!$B$197*HLOOKUP(AT$6,Assumps!$D$198:$W$203,$B1072+3)*HLOOKUP(AT$6,Assumps!$D$198:$W$200,$C1072+1)*HLOOKUP(AT$6,Assumps!$D$198:$W$209,$D1072+6)*HLOOKUP(AT$6,Assumps!$D$198:$W$214,$C$1063+12)</f>
        <v>0.999</v>
      </c>
      <c r="AU1072" s="74">
        <f>Assumps!$B$197*HLOOKUP(AU$6,Assumps!$D$198:$W$203,$B1072+3)*HLOOKUP(AU$6,Assumps!$D$198:$W$200,$C1072+1)*HLOOKUP(AU$6,Assumps!$D$198:$W$209,$D1072+6)*HLOOKUP(AU$6,Assumps!$D$198:$W$214,$C$1063+12)</f>
        <v>0.999</v>
      </c>
      <c r="AV1072" s="74">
        <f>Assumps!$B$197*HLOOKUP(AV$6,Assumps!$D$198:$W$203,$B1072+3)*HLOOKUP(AV$6,Assumps!$D$198:$W$200,$C1072+1)*HLOOKUP(AV$6,Assumps!$D$198:$W$209,$D1072+6)*HLOOKUP(AV$6,Assumps!$D$198:$W$214,$C$1063+12)</f>
        <v>0.999</v>
      </c>
      <c r="AW1072" s="74">
        <f>Assumps!$B$197*HLOOKUP(AW$6,Assumps!$D$198:$W$203,$B1072+3)*HLOOKUP(AW$6,Assumps!$D$198:$W$200,$C1072+1)*HLOOKUP(AW$6,Assumps!$D$198:$W$209,$D1072+6)*HLOOKUP(AW$6,Assumps!$D$198:$W$214,$C$1063+12)</f>
        <v>0.999</v>
      </c>
      <c r="AX1072" s="74">
        <f>Assumps!$B$197*HLOOKUP(AX$6,Assumps!$D$198:$W$203,$B1072+3)*HLOOKUP(AX$6,Assumps!$D$198:$W$200,$C1072+1)*HLOOKUP(AX$6,Assumps!$D$198:$W$209,$D1072+6)*HLOOKUP(AX$6,Assumps!$D$198:$W$214,$C$1063+12)</f>
        <v>0.999</v>
      </c>
      <c r="AY1072" s="74">
        <f>Assumps!$B$197*HLOOKUP(AY$6,Assumps!$D$198:$W$203,$B1072+3)*HLOOKUP(AY$6,Assumps!$D$198:$W$200,$C1072+1)*HLOOKUP(AY$6,Assumps!$D$198:$W$209,$D1072+6)*HLOOKUP(AY$6,Assumps!$D$198:$W$214,$C$1063+12)</f>
        <v>0.999</v>
      </c>
      <c r="AZ1072" s="74">
        <f>Assumps!$B$197*HLOOKUP(AZ$6,Assumps!$D$198:$W$203,$B1072+3)*HLOOKUP(AZ$6,Assumps!$D$198:$W$200,$C1072+1)*HLOOKUP(AZ$6,Assumps!$D$198:$W$209,$D1072+6)*HLOOKUP(AZ$6,Assumps!$D$198:$W$214,$C$1063+12)</f>
        <v>0.999</v>
      </c>
      <c r="BA1072" s="74">
        <f>Assumps!$B$197*HLOOKUP(BA$6,Assumps!$D$198:$W$203,$B1072+3)*HLOOKUP(BA$6,Assumps!$D$198:$W$200,$C1072+1)*HLOOKUP(BA$6,Assumps!$D$198:$W$209,$D1072+6)*HLOOKUP(BA$6,Assumps!$D$198:$W$214,$C$1063+12)</f>
        <v>0.999</v>
      </c>
      <c r="BB1072" s="74">
        <f>Assumps!$B$197*HLOOKUP(BB$6,Assumps!$D$198:$W$203,$B1072+3)*HLOOKUP(BB$6,Assumps!$D$198:$W$200,$C1072+1)*HLOOKUP(BB$6,Assumps!$D$198:$W$209,$D1072+6)*HLOOKUP(BB$6,Assumps!$D$198:$W$214,$C$1063+12)</f>
        <v>0.999</v>
      </c>
      <c r="BC1072" s="74">
        <f>Assumps!$B$197*HLOOKUP(BC$6,Assumps!$D$198:$W$203,$B1072+3)*HLOOKUP(BC$6,Assumps!$D$198:$W$200,$C1072+1)*HLOOKUP(BC$6,Assumps!$D$198:$W$209,$D1072+6)*HLOOKUP(BC$6,Assumps!$D$198:$W$214,$C$1063+12)</f>
        <v>0.999</v>
      </c>
      <c r="BD1072" s="74">
        <f>Assumps!$B$197*HLOOKUP(BD$6,Assumps!$D$198:$W$203,$B1072+3)*HLOOKUP(BD$6,Assumps!$D$198:$W$200,$C1072+1)*HLOOKUP(BD$6,Assumps!$D$198:$W$209,$D1072+6)*HLOOKUP(BD$6,Assumps!$D$198:$W$214,$C$1063+12)</f>
        <v>0.999</v>
      </c>
      <c r="BE1072" s="74">
        <f>Assumps!$B$197*HLOOKUP(BE$6,Assumps!$D$198:$W$203,$B1072+3)*HLOOKUP(BE$6,Assumps!$D$198:$W$200,$C1072+1)*HLOOKUP(BE$6,Assumps!$D$198:$W$209,$D1072+6)*HLOOKUP(BE$6,Assumps!$D$198:$W$214,$C$1063+12)</f>
        <v>0.999</v>
      </c>
      <c r="BF1072" s="74">
        <f>Assumps!$B$197*HLOOKUP(BF$6,Assumps!$D$198:$W$203,$B1072+3)*HLOOKUP(BF$6,Assumps!$D$198:$W$200,$C1072+1)*HLOOKUP(BF$6,Assumps!$D$198:$W$209,$D1072+6)*HLOOKUP(BF$6,Assumps!$D$198:$W$214,$C$1063+12)</f>
        <v>0.999</v>
      </c>
      <c r="BG1072" s="74">
        <f>Assumps!$B$197*HLOOKUP(BG$6,Assumps!$D$198:$W$203,$B1072+3)*HLOOKUP(BG$6,Assumps!$D$198:$W$200,$C1072+1)*HLOOKUP(BG$6,Assumps!$D$198:$W$209,$D1072+6)*HLOOKUP(BG$6,Assumps!$D$198:$W$214,$C$1063+12)</f>
        <v>0.999</v>
      </c>
      <c r="BH1072" s="74">
        <f>Assumps!$B$197*HLOOKUP(BH$6,Assumps!$D$198:$W$203,$B1072+3)*HLOOKUP(BH$6,Assumps!$D$198:$W$200,$C1072+1)*HLOOKUP(BH$6,Assumps!$D$198:$W$209,$D1072+6)*HLOOKUP(BH$6,Assumps!$D$198:$W$214,$C$1063+12)</f>
        <v>0.999</v>
      </c>
      <c r="BI1072" s="74">
        <f>Assumps!$B$197*HLOOKUP(BI$6,Assumps!$D$198:$W$203,$B1072+3)*HLOOKUP(BI$6,Assumps!$D$198:$W$200,$C1072+1)*HLOOKUP(BI$6,Assumps!$D$198:$W$209,$D1072+6)*HLOOKUP(BI$6,Assumps!$D$198:$W$214,$C$1063+12)</f>
        <v>0.999</v>
      </c>
      <c r="BJ1072" s="74">
        <f>Assumps!$B$197*HLOOKUP(BJ$6,Assumps!$D$198:$W$203,$B1072+3)*HLOOKUP(BJ$6,Assumps!$D$198:$W$200,$C1072+1)*HLOOKUP(BJ$6,Assumps!$D$198:$W$209,$D1072+6)*HLOOKUP(BJ$6,Assumps!$D$198:$W$214,$C$1063+12)</f>
        <v>0.999</v>
      </c>
      <c r="BK1072" s="74">
        <f>Assumps!$B$197*HLOOKUP(BK$6,Assumps!$D$198:$W$203,$B1072+3)*HLOOKUP(BK$6,Assumps!$D$198:$W$200,$C1072+1)*HLOOKUP(BK$6,Assumps!$D$198:$W$209,$D1072+6)*HLOOKUP(BK$6,Assumps!$D$198:$W$214,$C$1063+12)</f>
        <v>0.999</v>
      </c>
      <c r="BL1072" s="74">
        <f>Assumps!$B$197*HLOOKUP(BL$6,Assumps!$D$198:$W$203,$B1072+3)*HLOOKUP(BL$6,Assumps!$D$198:$W$200,$C1072+1)*HLOOKUP(BL$6,Assumps!$D$198:$W$209,$D1072+6)*HLOOKUP(BL$6,Assumps!$D$198:$W$214,$C$1063+12)</f>
        <v>0.999</v>
      </c>
      <c r="BM1072" s="74">
        <f>Assumps!$B$197*HLOOKUP(BM$6,Assumps!$D$198:$W$203,$B1072+3)*HLOOKUP(BM$6,Assumps!$D$198:$W$200,$C1072+1)*HLOOKUP(BM$6,Assumps!$D$198:$W$209,$D1072+6)*HLOOKUP(BM$6,Assumps!$D$198:$W$214,$C$1063+12)</f>
        <v>0.999</v>
      </c>
      <c r="BN1072" s="74">
        <f>Assumps!$B$197*HLOOKUP(BN$6,Assumps!$D$198:$W$203,$B1072+3)*HLOOKUP(BN$6,Assumps!$D$198:$W$200,$C1072+1)*HLOOKUP(BN$6,Assumps!$D$198:$W$209,$D1072+6)*HLOOKUP(BN$6,Assumps!$D$198:$W$214,$C$1063+12)</f>
        <v>0.999</v>
      </c>
      <c r="BO1072" s="74">
        <f>Assumps!$B$197*HLOOKUP(BO$6,Assumps!$D$198:$W$203,$B1072+3)*HLOOKUP(BO$6,Assumps!$D$198:$W$200,$C1072+1)*HLOOKUP(BO$6,Assumps!$D$198:$W$209,$D1072+6)*HLOOKUP(BO$6,Assumps!$D$198:$W$214,$C$1063+12)</f>
        <v>0.999</v>
      </c>
      <c r="BP1072" s="74">
        <f>Assumps!$B$197*HLOOKUP(BP$6,Assumps!$D$198:$W$203,$B1072+3)*HLOOKUP(BP$6,Assumps!$D$198:$W$200,$C1072+1)*HLOOKUP(BP$6,Assumps!$D$198:$W$209,$D1072+6)*HLOOKUP(BP$6,Assumps!$D$198:$W$214,$C$1063+12)</f>
        <v>0.999</v>
      </c>
      <c r="BQ1072" s="74">
        <f>Assumps!$B$197*HLOOKUP(BQ$6,Assumps!$D$198:$W$203,$B1072+3)*HLOOKUP(BQ$6,Assumps!$D$198:$W$200,$C1072+1)*HLOOKUP(BQ$6,Assumps!$D$198:$W$209,$D1072+6)*HLOOKUP(BQ$6,Assumps!$D$198:$W$214,$C$1063+12)</f>
        <v>0.999</v>
      </c>
      <c r="BR1072" s="74">
        <f>Assumps!$B$197*HLOOKUP(BR$6,Assumps!$D$198:$W$203,$B1072+3)*HLOOKUP(BR$6,Assumps!$D$198:$W$200,$C1072+1)*HLOOKUP(BR$6,Assumps!$D$198:$W$209,$D1072+6)*HLOOKUP(BR$6,Assumps!$D$198:$W$214,$C$1063+12)</f>
        <v>0.999</v>
      </c>
      <c r="BS1072" s="74">
        <f>Assumps!$B$197*HLOOKUP(BS$6,Assumps!$D$198:$W$203,$B1072+3)*HLOOKUP(BS$6,Assumps!$D$198:$W$200,$C1072+1)*HLOOKUP(BS$6,Assumps!$D$198:$W$209,$D1072+6)*HLOOKUP(BS$6,Assumps!$D$198:$W$214,$C$1063+12)</f>
        <v>0.999</v>
      </c>
      <c r="BT1072" s="74">
        <f>Assumps!$B$197*HLOOKUP(BT$6,Assumps!$D$198:$W$203,$B1072+3)*HLOOKUP(BT$6,Assumps!$D$198:$W$200,$C1072+1)*HLOOKUP(BT$6,Assumps!$D$198:$W$209,$D1072+6)*HLOOKUP(BT$6,Assumps!$D$198:$W$214,$C$1063+12)</f>
        <v>0.999</v>
      </c>
      <c r="BU1072" s="74">
        <f>Assumps!$B$197*HLOOKUP(BU$6,Assumps!$D$198:$W$203,$B1072+3)*HLOOKUP(BU$6,Assumps!$D$198:$W$200,$C1072+1)*HLOOKUP(BU$6,Assumps!$D$198:$W$209,$D1072+6)*HLOOKUP(BU$6,Assumps!$D$198:$W$214,$C$1063+12)</f>
        <v>0.999</v>
      </c>
      <c r="BV1072" s="74">
        <f>Assumps!$B$197*HLOOKUP(BV$6,Assumps!$D$198:$W$203,$B1072+3)*HLOOKUP(BV$6,Assumps!$D$198:$W$200,$C1072+1)*HLOOKUP(BV$6,Assumps!$D$198:$W$209,$D1072+6)*HLOOKUP(BV$6,Assumps!$D$198:$W$214,$C$1063+12)</f>
        <v>0.999</v>
      </c>
      <c r="BW1072" s="74">
        <f>Assumps!$B$197*HLOOKUP(BW$6,Assumps!$D$198:$W$203,$B1072+3)*HLOOKUP(BW$6,Assumps!$D$198:$W$200,$C1072+1)*HLOOKUP(BW$6,Assumps!$D$198:$W$209,$D1072+6)*HLOOKUP(BW$6,Assumps!$D$198:$W$214,$C$1063+12)</f>
        <v>0.999</v>
      </c>
      <c r="BX1072" s="74">
        <f>Assumps!$B$197*HLOOKUP(BX$6,Assumps!$D$198:$W$203,$B1072+3)*HLOOKUP(BX$6,Assumps!$D$198:$W$200,$C1072+1)*HLOOKUP(BX$6,Assumps!$D$198:$W$209,$D1072+6)*HLOOKUP(BX$6,Assumps!$D$198:$W$214,$C$1063+12)</f>
        <v>0.999</v>
      </c>
      <c r="BY1072" s="74">
        <f>Assumps!$B$197*HLOOKUP(BY$6,Assumps!$D$198:$W$203,$B1072+3)*HLOOKUP(BY$6,Assumps!$D$198:$W$200,$C1072+1)*HLOOKUP(BY$6,Assumps!$D$198:$W$209,$D1072+6)*HLOOKUP(BY$6,Assumps!$D$198:$W$214,$C$1063+12)</f>
        <v>0.999</v>
      </c>
      <c r="BZ1072" s="74">
        <f>Assumps!$B$197*HLOOKUP(BZ$6,Assumps!$D$198:$W$203,$B1072+3)*HLOOKUP(BZ$6,Assumps!$D$198:$W$200,$C1072+1)*HLOOKUP(BZ$6,Assumps!$D$198:$W$209,$D1072+6)*HLOOKUP(BZ$6,Assumps!$D$198:$W$214,$C$1063+12)</f>
        <v>0.999</v>
      </c>
      <c r="CA1072" s="74">
        <f>Assumps!$B$197*HLOOKUP(CA$6,Assumps!$D$198:$W$203,$B1072+3)*HLOOKUP(CA$6,Assumps!$D$198:$W$200,$C1072+1)*HLOOKUP(CA$6,Assumps!$D$198:$W$209,$D1072+6)*HLOOKUP(CA$6,Assumps!$D$198:$W$214,$C$1063+12)</f>
        <v>0.999</v>
      </c>
      <c r="CB1072" s="74">
        <f>Assumps!$B$197*HLOOKUP(CB$6,Assumps!$D$198:$W$203,$B1072+3)*HLOOKUP(CB$6,Assumps!$D$198:$W$200,$C1072+1)*HLOOKUP(CB$6,Assumps!$D$198:$W$209,$D1072+6)*HLOOKUP(CB$6,Assumps!$D$198:$W$214,$C$1063+12)</f>
        <v>0.999</v>
      </c>
      <c r="CC1072" s="74">
        <f>Assumps!$B$197*HLOOKUP(CC$6,Assumps!$D$198:$W$203,$B1072+3)*HLOOKUP(CC$6,Assumps!$D$198:$W$200,$C1072+1)*HLOOKUP(CC$6,Assumps!$D$198:$W$209,$D1072+6)*HLOOKUP(CC$6,Assumps!$D$198:$W$214,$C$1063+12)</f>
        <v>0.999</v>
      </c>
      <c r="CD1072" s="74">
        <f>Assumps!$B$197*HLOOKUP(CD$6,Assumps!$D$198:$W$203,$B1072+3)*HLOOKUP(CD$6,Assumps!$D$198:$W$200,$C1072+1)*HLOOKUP(CD$6,Assumps!$D$198:$W$209,$D1072+6)*HLOOKUP(CD$6,Assumps!$D$198:$W$214,$C$1063+12)</f>
        <v>0.999</v>
      </c>
      <c r="CE1072" s="74">
        <f>Assumps!$B$197*HLOOKUP(CE$6,Assumps!$D$198:$W$203,$B1072+3)*HLOOKUP(CE$6,Assumps!$D$198:$W$200,$C1072+1)*HLOOKUP(CE$6,Assumps!$D$198:$W$209,$D1072+6)*HLOOKUP(CE$6,Assumps!$D$198:$W$214,$C$1063+12)</f>
        <v>0.999</v>
      </c>
      <c r="CF1072" s="74">
        <f>Assumps!$B$197*HLOOKUP(CF$6,Assumps!$D$198:$W$203,$B1072+3)*HLOOKUP(CF$6,Assumps!$D$198:$W$200,$C1072+1)*HLOOKUP(CF$6,Assumps!$D$198:$W$209,$D1072+6)*HLOOKUP(CF$6,Assumps!$D$198:$W$214,$C$1063+12)</f>
        <v>0.999</v>
      </c>
      <c r="CG1072" s="74">
        <f>Assumps!$B$197*HLOOKUP(CG$6,Assumps!$D$198:$W$203,$B1072+3)*HLOOKUP(CG$6,Assumps!$D$198:$W$200,$C1072+1)*HLOOKUP(CG$6,Assumps!$D$198:$W$209,$D1072+6)*HLOOKUP(CG$6,Assumps!$D$198:$W$214,$C$1063+12)</f>
        <v>0.999</v>
      </c>
      <c r="CH1072" s="74">
        <f>Assumps!$B$197*HLOOKUP(CH$6,Assumps!$D$198:$W$203,$B1072+3)*HLOOKUP(CH$6,Assumps!$D$198:$W$200,$C1072+1)*HLOOKUP(CH$6,Assumps!$D$198:$W$209,$D1072+6)*HLOOKUP(CH$6,Assumps!$D$198:$W$214,$C$1063+12)</f>
        <v>0.999</v>
      </c>
    </row>
    <row r="1073" spans="2:86">
      <c r="B1073" s="20">
        <v>1</v>
      </c>
      <c r="C1073" s="20">
        <v>2</v>
      </c>
      <c r="D1073" s="20">
        <v>5</v>
      </c>
      <c r="E1073" s="20">
        <v>125</v>
      </c>
      <c r="G1073" s="74">
        <f>Assumps!$B$197*HLOOKUP(G$6,Assumps!$D$198:$W$203,$B1073+3)*HLOOKUP(G$6,Assumps!$D$198:$W$200,$C1073+1)*HLOOKUP(G$6,Assumps!$D$198:$W$209,$D1073+6)*HLOOKUP(G$6,Assumps!$D$198:$W$214,$C$1063+12)</f>
        <v>0.999</v>
      </c>
      <c r="H1073" s="74">
        <f>Assumps!$B$197*HLOOKUP(H$6,Assumps!$D$198:$W$203,$B1073+3)*HLOOKUP(H$6,Assumps!$D$198:$W$200,$C1073+1)*HLOOKUP(H$6,Assumps!$D$198:$W$209,$D1073+6)*HLOOKUP(H$6,Assumps!$D$198:$W$214,$C$1063+12)</f>
        <v>0.999</v>
      </c>
      <c r="I1073" s="74">
        <f>Assumps!$B$197*HLOOKUP(I$6,Assumps!$D$198:$W$203,$B1073+3)*HLOOKUP(I$6,Assumps!$D$198:$W$200,$C1073+1)*HLOOKUP(I$6,Assumps!$D$198:$W$209,$D1073+6)*HLOOKUP(I$6,Assumps!$D$198:$W$214,$C$1063+12)</f>
        <v>0.999</v>
      </c>
      <c r="J1073" s="74">
        <f>Assumps!$B$197*HLOOKUP(J$6,Assumps!$D$198:$W$203,$B1073+3)*HLOOKUP(J$6,Assumps!$D$198:$W$200,$C1073+1)*HLOOKUP(J$6,Assumps!$D$198:$W$209,$D1073+6)*HLOOKUP(J$6,Assumps!$D$198:$W$214,$C$1063+12)</f>
        <v>0.999</v>
      </c>
      <c r="K1073" s="74">
        <f>Assumps!$B$197*HLOOKUP(K$6,Assumps!$D$198:$W$203,$B1073+3)*HLOOKUP(K$6,Assumps!$D$198:$W$200,$C1073+1)*HLOOKUP(K$6,Assumps!$D$198:$W$209,$D1073+6)*HLOOKUP(K$6,Assumps!$D$198:$W$214,$C$1063+12)</f>
        <v>0.999</v>
      </c>
      <c r="L1073" s="74">
        <f>Assumps!$B$197*HLOOKUP(L$6,Assumps!$D$198:$W$203,$B1073+3)*HLOOKUP(L$6,Assumps!$D$198:$W$200,$C1073+1)*HLOOKUP(L$6,Assumps!$D$198:$W$209,$D1073+6)*HLOOKUP(L$6,Assumps!$D$198:$W$214,$C$1063+12)</f>
        <v>0.999</v>
      </c>
      <c r="M1073" s="74">
        <f>Assumps!$B$197*HLOOKUP(M$6,Assumps!$D$198:$W$203,$B1073+3)*HLOOKUP(M$6,Assumps!$D$198:$W$200,$C1073+1)*HLOOKUP(M$6,Assumps!$D$198:$W$209,$D1073+6)*HLOOKUP(M$6,Assumps!$D$198:$W$214,$C$1063+12)</f>
        <v>0.999</v>
      </c>
      <c r="N1073" s="74">
        <f>Assumps!$B$197*HLOOKUP(N$6,Assumps!$D$198:$W$203,$B1073+3)*HLOOKUP(N$6,Assumps!$D$198:$W$200,$C1073+1)*HLOOKUP(N$6,Assumps!$D$198:$W$209,$D1073+6)*HLOOKUP(N$6,Assumps!$D$198:$W$214,$C$1063+12)</f>
        <v>0.999</v>
      </c>
      <c r="O1073" s="74">
        <f>Assumps!$B$197*HLOOKUP(O$6,Assumps!$D$198:$W$203,$B1073+3)*HLOOKUP(O$6,Assumps!$D$198:$W$200,$C1073+1)*HLOOKUP(O$6,Assumps!$D$198:$W$209,$D1073+6)*HLOOKUP(O$6,Assumps!$D$198:$W$214,$C$1063+12)</f>
        <v>0.999</v>
      </c>
      <c r="P1073" s="74">
        <f>Assumps!$B$197*HLOOKUP(P$6,Assumps!$D$198:$W$203,$B1073+3)*HLOOKUP(P$6,Assumps!$D$198:$W$200,$C1073+1)*HLOOKUP(P$6,Assumps!$D$198:$W$209,$D1073+6)*HLOOKUP(P$6,Assumps!$D$198:$W$214,$C$1063+12)</f>
        <v>0.999</v>
      </c>
      <c r="Q1073" s="74">
        <f>Assumps!$B$197*HLOOKUP(Q$6,Assumps!$D$198:$W$203,$B1073+3)*HLOOKUP(Q$6,Assumps!$D$198:$W$200,$C1073+1)*HLOOKUP(Q$6,Assumps!$D$198:$W$209,$D1073+6)*HLOOKUP(Q$6,Assumps!$D$198:$W$214,$C$1063+12)</f>
        <v>0.999</v>
      </c>
      <c r="R1073" s="74">
        <f>Assumps!$B$197*HLOOKUP(R$6,Assumps!$D$198:$W$203,$B1073+3)*HLOOKUP(R$6,Assumps!$D$198:$W$200,$C1073+1)*HLOOKUP(R$6,Assumps!$D$198:$W$209,$D1073+6)*HLOOKUP(R$6,Assumps!$D$198:$W$214,$C$1063+12)</f>
        <v>0.999</v>
      </c>
      <c r="S1073" s="74">
        <f>Assumps!$B$197*HLOOKUP(S$6,Assumps!$D$198:$W$203,$B1073+3)*HLOOKUP(S$6,Assumps!$D$198:$W$200,$C1073+1)*HLOOKUP(S$6,Assumps!$D$198:$W$209,$D1073+6)*HLOOKUP(S$6,Assumps!$D$198:$W$214,$C$1063+12)</f>
        <v>0.999</v>
      </c>
      <c r="T1073" s="74">
        <f>Assumps!$B$197*HLOOKUP(T$6,Assumps!$D$198:$W$203,$B1073+3)*HLOOKUP(T$6,Assumps!$D$198:$W$200,$C1073+1)*HLOOKUP(T$6,Assumps!$D$198:$W$209,$D1073+6)*HLOOKUP(T$6,Assumps!$D$198:$W$214,$C$1063+12)</f>
        <v>0.999</v>
      </c>
      <c r="U1073" s="74">
        <f>Assumps!$B$197*HLOOKUP(U$6,Assumps!$D$198:$W$203,$B1073+3)*HLOOKUP(U$6,Assumps!$D$198:$W$200,$C1073+1)*HLOOKUP(U$6,Assumps!$D$198:$W$209,$D1073+6)*HLOOKUP(U$6,Assumps!$D$198:$W$214,$C$1063+12)</f>
        <v>0.999</v>
      </c>
      <c r="V1073" s="74">
        <f>Assumps!$B$197*HLOOKUP(V$6,Assumps!$D$198:$W$203,$B1073+3)*HLOOKUP(V$6,Assumps!$D$198:$W$200,$C1073+1)*HLOOKUP(V$6,Assumps!$D$198:$W$209,$D1073+6)*HLOOKUP(V$6,Assumps!$D$198:$W$214,$C$1063+12)</f>
        <v>0.999</v>
      </c>
      <c r="W1073" s="74">
        <f>Assumps!$B$197*HLOOKUP(W$6,Assumps!$D$198:$W$203,$B1073+3)*HLOOKUP(W$6,Assumps!$D$198:$W$200,$C1073+1)*HLOOKUP(W$6,Assumps!$D$198:$W$209,$D1073+6)*HLOOKUP(W$6,Assumps!$D$198:$W$214,$C$1063+12)</f>
        <v>0.999</v>
      </c>
      <c r="X1073" s="74">
        <f>Assumps!$B$197*HLOOKUP(X$6,Assumps!$D$198:$W$203,$B1073+3)*HLOOKUP(X$6,Assumps!$D$198:$W$200,$C1073+1)*HLOOKUP(X$6,Assumps!$D$198:$W$209,$D1073+6)*HLOOKUP(X$6,Assumps!$D$198:$W$214,$C$1063+12)</f>
        <v>0.999</v>
      </c>
      <c r="Y1073" s="74">
        <f>Assumps!$B$197*HLOOKUP(Y$6,Assumps!$D$198:$W$203,$B1073+3)*HLOOKUP(Y$6,Assumps!$D$198:$W$200,$C1073+1)*HLOOKUP(Y$6,Assumps!$D$198:$W$209,$D1073+6)*HLOOKUP(Y$6,Assumps!$D$198:$W$214,$C$1063+12)</f>
        <v>0.999</v>
      </c>
      <c r="Z1073" s="74">
        <f>Assumps!$B$197*HLOOKUP(Z$6,Assumps!$D$198:$W$203,$B1073+3)*HLOOKUP(Z$6,Assumps!$D$198:$W$200,$C1073+1)*HLOOKUP(Z$6,Assumps!$D$198:$W$209,$D1073+6)*HLOOKUP(Z$6,Assumps!$D$198:$W$214,$C$1063+12)</f>
        <v>0.999</v>
      </c>
      <c r="AA1073" s="74">
        <f>Assumps!$B$197*HLOOKUP(AA$6,Assumps!$D$198:$W$203,$B1073+3)*HLOOKUP(AA$6,Assumps!$D$198:$W$200,$C1073+1)*HLOOKUP(AA$6,Assumps!$D$198:$W$209,$D1073+6)*HLOOKUP(AA$6,Assumps!$D$198:$W$214,$C$1063+12)</f>
        <v>0.999</v>
      </c>
      <c r="AB1073" s="74">
        <f>Assumps!$B$197*HLOOKUP(AB$6,Assumps!$D$198:$W$203,$B1073+3)*HLOOKUP(AB$6,Assumps!$D$198:$W$200,$C1073+1)*HLOOKUP(AB$6,Assumps!$D$198:$W$209,$D1073+6)*HLOOKUP(AB$6,Assumps!$D$198:$W$214,$C$1063+12)</f>
        <v>0.999</v>
      </c>
      <c r="AC1073" s="74">
        <f>Assumps!$B$197*HLOOKUP(AC$6,Assumps!$D$198:$W$203,$B1073+3)*HLOOKUP(AC$6,Assumps!$D$198:$W$200,$C1073+1)*HLOOKUP(AC$6,Assumps!$D$198:$W$209,$D1073+6)*HLOOKUP(AC$6,Assumps!$D$198:$W$214,$C$1063+12)</f>
        <v>0.999</v>
      </c>
      <c r="AD1073" s="74">
        <f>Assumps!$B$197*HLOOKUP(AD$6,Assumps!$D$198:$W$203,$B1073+3)*HLOOKUP(AD$6,Assumps!$D$198:$W$200,$C1073+1)*HLOOKUP(AD$6,Assumps!$D$198:$W$209,$D1073+6)*HLOOKUP(AD$6,Assumps!$D$198:$W$214,$C$1063+12)</f>
        <v>0.999</v>
      </c>
      <c r="AE1073" s="74">
        <f>Assumps!$B$197*HLOOKUP(AE$6,Assumps!$D$198:$W$203,$B1073+3)*HLOOKUP(AE$6,Assumps!$D$198:$W$200,$C1073+1)*HLOOKUP(AE$6,Assumps!$D$198:$W$209,$D1073+6)*HLOOKUP(AE$6,Assumps!$D$198:$W$214,$C$1063+12)</f>
        <v>0.999</v>
      </c>
      <c r="AF1073" s="74">
        <f>Assumps!$B$197*HLOOKUP(AF$6,Assumps!$D$198:$W$203,$B1073+3)*HLOOKUP(AF$6,Assumps!$D$198:$W$200,$C1073+1)*HLOOKUP(AF$6,Assumps!$D$198:$W$209,$D1073+6)*HLOOKUP(AF$6,Assumps!$D$198:$W$214,$C$1063+12)</f>
        <v>0.999</v>
      </c>
      <c r="AG1073" s="74">
        <f>Assumps!$B$197*HLOOKUP(AG$6,Assumps!$D$198:$W$203,$B1073+3)*HLOOKUP(AG$6,Assumps!$D$198:$W$200,$C1073+1)*HLOOKUP(AG$6,Assumps!$D$198:$W$209,$D1073+6)*HLOOKUP(AG$6,Assumps!$D$198:$W$214,$C$1063+12)</f>
        <v>0.999</v>
      </c>
      <c r="AH1073" s="74">
        <f>Assumps!$B$197*HLOOKUP(AH$6,Assumps!$D$198:$W$203,$B1073+3)*HLOOKUP(AH$6,Assumps!$D$198:$W$200,$C1073+1)*HLOOKUP(AH$6,Assumps!$D$198:$W$209,$D1073+6)*HLOOKUP(AH$6,Assumps!$D$198:$W$214,$C$1063+12)</f>
        <v>0.999</v>
      </c>
      <c r="AI1073" s="74">
        <f>Assumps!$B$197*HLOOKUP(AI$6,Assumps!$D$198:$W$203,$B1073+3)*HLOOKUP(AI$6,Assumps!$D$198:$W$200,$C1073+1)*HLOOKUP(AI$6,Assumps!$D$198:$W$209,$D1073+6)*HLOOKUP(AI$6,Assumps!$D$198:$W$214,$C$1063+12)</f>
        <v>0.999</v>
      </c>
      <c r="AJ1073" s="74">
        <f>Assumps!$B$197*HLOOKUP(AJ$6,Assumps!$D$198:$W$203,$B1073+3)*HLOOKUP(AJ$6,Assumps!$D$198:$W$200,$C1073+1)*HLOOKUP(AJ$6,Assumps!$D$198:$W$209,$D1073+6)*HLOOKUP(AJ$6,Assumps!$D$198:$W$214,$C$1063+12)</f>
        <v>0.999</v>
      </c>
      <c r="AK1073" s="74">
        <f>Assumps!$B$197*HLOOKUP(AK$6,Assumps!$D$198:$W$203,$B1073+3)*HLOOKUP(AK$6,Assumps!$D$198:$W$200,$C1073+1)*HLOOKUP(AK$6,Assumps!$D$198:$W$209,$D1073+6)*HLOOKUP(AK$6,Assumps!$D$198:$W$214,$C$1063+12)</f>
        <v>0.999</v>
      </c>
      <c r="AL1073" s="74">
        <f>Assumps!$B$197*HLOOKUP(AL$6,Assumps!$D$198:$W$203,$B1073+3)*HLOOKUP(AL$6,Assumps!$D$198:$W$200,$C1073+1)*HLOOKUP(AL$6,Assumps!$D$198:$W$209,$D1073+6)*HLOOKUP(AL$6,Assumps!$D$198:$W$214,$C$1063+12)</f>
        <v>0.999</v>
      </c>
      <c r="AM1073" s="74">
        <f>Assumps!$B$197*HLOOKUP(AM$6,Assumps!$D$198:$W$203,$B1073+3)*HLOOKUP(AM$6,Assumps!$D$198:$W$200,$C1073+1)*HLOOKUP(AM$6,Assumps!$D$198:$W$209,$D1073+6)*HLOOKUP(AM$6,Assumps!$D$198:$W$214,$C$1063+12)</f>
        <v>0.999</v>
      </c>
      <c r="AN1073" s="74">
        <f>Assumps!$B$197*HLOOKUP(AN$6,Assumps!$D$198:$W$203,$B1073+3)*HLOOKUP(AN$6,Assumps!$D$198:$W$200,$C1073+1)*HLOOKUP(AN$6,Assumps!$D$198:$W$209,$D1073+6)*HLOOKUP(AN$6,Assumps!$D$198:$W$214,$C$1063+12)</f>
        <v>0.999</v>
      </c>
      <c r="AO1073" s="74">
        <f>Assumps!$B$197*HLOOKUP(AO$6,Assumps!$D$198:$W$203,$B1073+3)*HLOOKUP(AO$6,Assumps!$D$198:$W$200,$C1073+1)*HLOOKUP(AO$6,Assumps!$D$198:$W$209,$D1073+6)*HLOOKUP(AO$6,Assumps!$D$198:$W$214,$C$1063+12)</f>
        <v>0.999</v>
      </c>
      <c r="AP1073" s="74">
        <f>Assumps!$B$197*HLOOKUP(AP$6,Assumps!$D$198:$W$203,$B1073+3)*HLOOKUP(AP$6,Assumps!$D$198:$W$200,$C1073+1)*HLOOKUP(AP$6,Assumps!$D$198:$W$209,$D1073+6)*HLOOKUP(AP$6,Assumps!$D$198:$W$214,$C$1063+12)</f>
        <v>0.999</v>
      </c>
      <c r="AQ1073" s="74">
        <f>Assumps!$B$197*HLOOKUP(AQ$6,Assumps!$D$198:$W$203,$B1073+3)*HLOOKUP(AQ$6,Assumps!$D$198:$W$200,$C1073+1)*HLOOKUP(AQ$6,Assumps!$D$198:$W$209,$D1073+6)*HLOOKUP(AQ$6,Assumps!$D$198:$W$214,$C$1063+12)</f>
        <v>0.999</v>
      </c>
      <c r="AR1073" s="74">
        <f>Assumps!$B$197*HLOOKUP(AR$6,Assumps!$D$198:$W$203,$B1073+3)*HLOOKUP(AR$6,Assumps!$D$198:$W$200,$C1073+1)*HLOOKUP(AR$6,Assumps!$D$198:$W$209,$D1073+6)*HLOOKUP(AR$6,Assumps!$D$198:$W$214,$C$1063+12)</f>
        <v>0.999</v>
      </c>
      <c r="AS1073" s="74">
        <f>Assumps!$B$197*HLOOKUP(AS$6,Assumps!$D$198:$W$203,$B1073+3)*HLOOKUP(AS$6,Assumps!$D$198:$W$200,$C1073+1)*HLOOKUP(AS$6,Assumps!$D$198:$W$209,$D1073+6)*HLOOKUP(AS$6,Assumps!$D$198:$W$214,$C$1063+12)</f>
        <v>0.999</v>
      </c>
      <c r="AT1073" s="74">
        <f>Assumps!$B$197*HLOOKUP(AT$6,Assumps!$D$198:$W$203,$B1073+3)*HLOOKUP(AT$6,Assumps!$D$198:$W$200,$C1073+1)*HLOOKUP(AT$6,Assumps!$D$198:$W$209,$D1073+6)*HLOOKUP(AT$6,Assumps!$D$198:$W$214,$C$1063+12)</f>
        <v>0.999</v>
      </c>
      <c r="AU1073" s="74">
        <f>Assumps!$B$197*HLOOKUP(AU$6,Assumps!$D$198:$W$203,$B1073+3)*HLOOKUP(AU$6,Assumps!$D$198:$W$200,$C1073+1)*HLOOKUP(AU$6,Assumps!$D$198:$W$209,$D1073+6)*HLOOKUP(AU$6,Assumps!$D$198:$W$214,$C$1063+12)</f>
        <v>0.999</v>
      </c>
      <c r="AV1073" s="74">
        <f>Assumps!$B$197*HLOOKUP(AV$6,Assumps!$D$198:$W$203,$B1073+3)*HLOOKUP(AV$6,Assumps!$D$198:$W$200,$C1073+1)*HLOOKUP(AV$6,Assumps!$D$198:$W$209,$D1073+6)*HLOOKUP(AV$6,Assumps!$D$198:$W$214,$C$1063+12)</f>
        <v>0.999</v>
      </c>
      <c r="AW1073" s="74">
        <f>Assumps!$B$197*HLOOKUP(AW$6,Assumps!$D$198:$W$203,$B1073+3)*HLOOKUP(AW$6,Assumps!$D$198:$W$200,$C1073+1)*HLOOKUP(AW$6,Assumps!$D$198:$W$209,$D1073+6)*HLOOKUP(AW$6,Assumps!$D$198:$W$214,$C$1063+12)</f>
        <v>0.999</v>
      </c>
      <c r="AX1073" s="74">
        <f>Assumps!$B$197*HLOOKUP(AX$6,Assumps!$D$198:$W$203,$B1073+3)*HLOOKUP(AX$6,Assumps!$D$198:$W$200,$C1073+1)*HLOOKUP(AX$6,Assumps!$D$198:$W$209,$D1073+6)*HLOOKUP(AX$6,Assumps!$D$198:$W$214,$C$1063+12)</f>
        <v>0.999</v>
      </c>
      <c r="AY1073" s="74">
        <f>Assumps!$B$197*HLOOKUP(AY$6,Assumps!$D$198:$W$203,$B1073+3)*HLOOKUP(AY$6,Assumps!$D$198:$W$200,$C1073+1)*HLOOKUP(AY$6,Assumps!$D$198:$W$209,$D1073+6)*HLOOKUP(AY$6,Assumps!$D$198:$W$214,$C$1063+12)</f>
        <v>0.999</v>
      </c>
      <c r="AZ1073" s="74">
        <f>Assumps!$B$197*HLOOKUP(AZ$6,Assumps!$D$198:$W$203,$B1073+3)*HLOOKUP(AZ$6,Assumps!$D$198:$W$200,$C1073+1)*HLOOKUP(AZ$6,Assumps!$D$198:$W$209,$D1073+6)*HLOOKUP(AZ$6,Assumps!$D$198:$W$214,$C$1063+12)</f>
        <v>0.999</v>
      </c>
      <c r="BA1073" s="74">
        <f>Assumps!$B$197*HLOOKUP(BA$6,Assumps!$D$198:$W$203,$B1073+3)*HLOOKUP(BA$6,Assumps!$D$198:$W$200,$C1073+1)*HLOOKUP(BA$6,Assumps!$D$198:$W$209,$D1073+6)*HLOOKUP(BA$6,Assumps!$D$198:$W$214,$C$1063+12)</f>
        <v>0.999</v>
      </c>
      <c r="BB1073" s="74">
        <f>Assumps!$B$197*HLOOKUP(BB$6,Assumps!$D$198:$W$203,$B1073+3)*HLOOKUP(BB$6,Assumps!$D$198:$W$200,$C1073+1)*HLOOKUP(BB$6,Assumps!$D$198:$W$209,$D1073+6)*HLOOKUP(BB$6,Assumps!$D$198:$W$214,$C$1063+12)</f>
        <v>0.999</v>
      </c>
      <c r="BC1073" s="74">
        <f>Assumps!$B$197*HLOOKUP(BC$6,Assumps!$D$198:$W$203,$B1073+3)*HLOOKUP(BC$6,Assumps!$D$198:$W$200,$C1073+1)*HLOOKUP(BC$6,Assumps!$D$198:$W$209,$D1073+6)*HLOOKUP(BC$6,Assumps!$D$198:$W$214,$C$1063+12)</f>
        <v>0.999</v>
      </c>
      <c r="BD1073" s="74">
        <f>Assumps!$B$197*HLOOKUP(BD$6,Assumps!$D$198:$W$203,$B1073+3)*HLOOKUP(BD$6,Assumps!$D$198:$W$200,$C1073+1)*HLOOKUP(BD$6,Assumps!$D$198:$W$209,$D1073+6)*HLOOKUP(BD$6,Assumps!$D$198:$W$214,$C$1063+12)</f>
        <v>0.999</v>
      </c>
      <c r="BE1073" s="74">
        <f>Assumps!$B$197*HLOOKUP(BE$6,Assumps!$D$198:$W$203,$B1073+3)*HLOOKUP(BE$6,Assumps!$D$198:$W$200,$C1073+1)*HLOOKUP(BE$6,Assumps!$D$198:$W$209,$D1073+6)*HLOOKUP(BE$6,Assumps!$D$198:$W$214,$C$1063+12)</f>
        <v>0.999</v>
      </c>
      <c r="BF1073" s="74">
        <f>Assumps!$B$197*HLOOKUP(BF$6,Assumps!$D$198:$W$203,$B1073+3)*HLOOKUP(BF$6,Assumps!$D$198:$W$200,$C1073+1)*HLOOKUP(BF$6,Assumps!$D$198:$W$209,$D1073+6)*HLOOKUP(BF$6,Assumps!$D$198:$W$214,$C$1063+12)</f>
        <v>0.999</v>
      </c>
      <c r="BG1073" s="74">
        <f>Assumps!$B$197*HLOOKUP(BG$6,Assumps!$D$198:$W$203,$B1073+3)*HLOOKUP(BG$6,Assumps!$D$198:$W$200,$C1073+1)*HLOOKUP(BG$6,Assumps!$D$198:$W$209,$D1073+6)*HLOOKUP(BG$6,Assumps!$D$198:$W$214,$C$1063+12)</f>
        <v>0.999</v>
      </c>
      <c r="BH1073" s="74">
        <f>Assumps!$B$197*HLOOKUP(BH$6,Assumps!$D$198:$W$203,$B1073+3)*HLOOKUP(BH$6,Assumps!$D$198:$W$200,$C1073+1)*HLOOKUP(BH$6,Assumps!$D$198:$W$209,$D1073+6)*HLOOKUP(BH$6,Assumps!$D$198:$W$214,$C$1063+12)</f>
        <v>0.999</v>
      </c>
      <c r="BI1073" s="74">
        <f>Assumps!$B$197*HLOOKUP(BI$6,Assumps!$D$198:$W$203,$B1073+3)*HLOOKUP(BI$6,Assumps!$D$198:$W$200,$C1073+1)*HLOOKUP(BI$6,Assumps!$D$198:$W$209,$D1073+6)*HLOOKUP(BI$6,Assumps!$D$198:$W$214,$C$1063+12)</f>
        <v>0.999</v>
      </c>
      <c r="BJ1073" s="74">
        <f>Assumps!$B$197*HLOOKUP(BJ$6,Assumps!$D$198:$W$203,$B1073+3)*HLOOKUP(BJ$6,Assumps!$D$198:$W$200,$C1073+1)*HLOOKUP(BJ$6,Assumps!$D$198:$W$209,$D1073+6)*HLOOKUP(BJ$6,Assumps!$D$198:$W$214,$C$1063+12)</f>
        <v>0.999</v>
      </c>
      <c r="BK1073" s="74">
        <f>Assumps!$B$197*HLOOKUP(BK$6,Assumps!$D$198:$W$203,$B1073+3)*HLOOKUP(BK$6,Assumps!$D$198:$W$200,$C1073+1)*HLOOKUP(BK$6,Assumps!$D$198:$W$209,$D1073+6)*HLOOKUP(BK$6,Assumps!$D$198:$W$214,$C$1063+12)</f>
        <v>0.999</v>
      </c>
      <c r="BL1073" s="74">
        <f>Assumps!$B$197*HLOOKUP(BL$6,Assumps!$D$198:$W$203,$B1073+3)*HLOOKUP(BL$6,Assumps!$D$198:$W$200,$C1073+1)*HLOOKUP(BL$6,Assumps!$D$198:$W$209,$D1073+6)*HLOOKUP(BL$6,Assumps!$D$198:$W$214,$C$1063+12)</f>
        <v>0.999</v>
      </c>
      <c r="BM1073" s="74">
        <f>Assumps!$B$197*HLOOKUP(BM$6,Assumps!$D$198:$W$203,$B1073+3)*HLOOKUP(BM$6,Assumps!$D$198:$W$200,$C1073+1)*HLOOKUP(BM$6,Assumps!$D$198:$W$209,$D1073+6)*HLOOKUP(BM$6,Assumps!$D$198:$W$214,$C$1063+12)</f>
        <v>0.999</v>
      </c>
      <c r="BN1073" s="74">
        <f>Assumps!$B$197*HLOOKUP(BN$6,Assumps!$D$198:$W$203,$B1073+3)*HLOOKUP(BN$6,Assumps!$D$198:$W$200,$C1073+1)*HLOOKUP(BN$6,Assumps!$D$198:$W$209,$D1073+6)*HLOOKUP(BN$6,Assumps!$D$198:$W$214,$C$1063+12)</f>
        <v>0.999</v>
      </c>
      <c r="BO1073" s="74">
        <f>Assumps!$B$197*HLOOKUP(BO$6,Assumps!$D$198:$W$203,$B1073+3)*HLOOKUP(BO$6,Assumps!$D$198:$W$200,$C1073+1)*HLOOKUP(BO$6,Assumps!$D$198:$W$209,$D1073+6)*HLOOKUP(BO$6,Assumps!$D$198:$W$214,$C$1063+12)</f>
        <v>0.999</v>
      </c>
      <c r="BP1073" s="74">
        <f>Assumps!$B$197*HLOOKUP(BP$6,Assumps!$D$198:$W$203,$B1073+3)*HLOOKUP(BP$6,Assumps!$D$198:$W$200,$C1073+1)*HLOOKUP(BP$6,Assumps!$D$198:$W$209,$D1073+6)*HLOOKUP(BP$6,Assumps!$D$198:$W$214,$C$1063+12)</f>
        <v>0.999</v>
      </c>
      <c r="BQ1073" s="74">
        <f>Assumps!$B$197*HLOOKUP(BQ$6,Assumps!$D$198:$W$203,$B1073+3)*HLOOKUP(BQ$6,Assumps!$D$198:$W$200,$C1073+1)*HLOOKUP(BQ$6,Assumps!$D$198:$W$209,$D1073+6)*HLOOKUP(BQ$6,Assumps!$D$198:$W$214,$C$1063+12)</f>
        <v>0.999</v>
      </c>
      <c r="BR1073" s="74">
        <f>Assumps!$B$197*HLOOKUP(BR$6,Assumps!$D$198:$W$203,$B1073+3)*HLOOKUP(BR$6,Assumps!$D$198:$W$200,$C1073+1)*HLOOKUP(BR$6,Assumps!$D$198:$W$209,$D1073+6)*HLOOKUP(BR$6,Assumps!$D$198:$W$214,$C$1063+12)</f>
        <v>0.999</v>
      </c>
      <c r="BS1073" s="74">
        <f>Assumps!$B$197*HLOOKUP(BS$6,Assumps!$D$198:$W$203,$B1073+3)*HLOOKUP(BS$6,Assumps!$D$198:$W$200,$C1073+1)*HLOOKUP(BS$6,Assumps!$D$198:$W$209,$D1073+6)*HLOOKUP(BS$6,Assumps!$D$198:$W$214,$C$1063+12)</f>
        <v>0.999</v>
      </c>
      <c r="BT1073" s="74">
        <f>Assumps!$B$197*HLOOKUP(BT$6,Assumps!$D$198:$W$203,$B1073+3)*HLOOKUP(BT$6,Assumps!$D$198:$W$200,$C1073+1)*HLOOKUP(BT$6,Assumps!$D$198:$W$209,$D1073+6)*HLOOKUP(BT$6,Assumps!$D$198:$W$214,$C$1063+12)</f>
        <v>0.999</v>
      </c>
      <c r="BU1073" s="74">
        <f>Assumps!$B$197*HLOOKUP(BU$6,Assumps!$D$198:$W$203,$B1073+3)*HLOOKUP(BU$6,Assumps!$D$198:$W$200,$C1073+1)*HLOOKUP(BU$6,Assumps!$D$198:$W$209,$D1073+6)*HLOOKUP(BU$6,Assumps!$D$198:$W$214,$C$1063+12)</f>
        <v>0.999</v>
      </c>
      <c r="BV1073" s="74">
        <f>Assumps!$B$197*HLOOKUP(BV$6,Assumps!$D$198:$W$203,$B1073+3)*HLOOKUP(BV$6,Assumps!$D$198:$W$200,$C1073+1)*HLOOKUP(BV$6,Assumps!$D$198:$W$209,$D1073+6)*HLOOKUP(BV$6,Assumps!$D$198:$W$214,$C$1063+12)</f>
        <v>0.999</v>
      </c>
      <c r="BW1073" s="74">
        <f>Assumps!$B$197*HLOOKUP(BW$6,Assumps!$D$198:$W$203,$B1073+3)*HLOOKUP(BW$6,Assumps!$D$198:$W$200,$C1073+1)*HLOOKUP(BW$6,Assumps!$D$198:$W$209,$D1073+6)*HLOOKUP(BW$6,Assumps!$D$198:$W$214,$C$1063+12)</f>
        <v>0.999</v>
      </c>
      <c r="BX1073" s="74">
        <f>Assumps!$B$197*HLOOKUP(BX$6,Assumps!$D$198:$W$203,$B1073+3)*HLOOKUP(BX$6,Assumps!$D$198:$W$200,$C1073+1)*HLOOKUP(BX$6,Assumps!$D$198:$W$209,$D1073+6)*HLOOKUP(BX$6,Assumps!$D$198:$W$214,$C$1063+12)</f>
        <v>0.999</v>
      </c>
      <c r="BY1073" s="74">
        <f>Assumps!$B$197*HLOOKUP(BY$6,Assumps!$D$198:$W$203,$B1073+3)*HLOOKUP(BY$6,Assumps!$D$198:$W$200,$C1073+1)*HLOOKUP(BY$6,Assumps!$D$198:$W$209,$D1073+6)*HLOOKUP(BY$6,Assumps!$D$198:$W$214,$C$1063+12)</f>
        <v>0.999</v>
      </c>
      <c r="BZ1073" s="74">
        <f>Assumps!$B$197*HLOOKUP(BZ$6,Assumps!$D$198:$W$203,$B1073+3)*HLOOKUP(BZ$6,Assumps!$D$198:$W$200,$C1073+1)*HLOOKUP(BZ$6,Assumps!$D$198:$W$209,$D1073+6)*HLOOKUP(BZ$6,Assumps!$D$198:$W$214,$C$1063+12)</f>
        <v>0.999</v>
      </c>
      <c r="CA1073" s="74">
        <f>Assumps!$B$197*HLOOKUP(CA$6,Assumps!$D$198:$W$203,$B1073+3)*HLOOKUP(CA$6,Assumps!$D$198:$W$200,$C1073+1)*HLOOKUP(CA$6,Assumps!$D$198:$W$209,$D1073+6)*HLOOKUP(CA$6,Assumps!$D$198:$W$214,$C$1063+12)</f>
        <v>0.999</v>
      </c>
      <c r="CB1073" s="74">
        <f>Assumps!$B$197*HLOOKUP(CB$6,Assumps!$D$198:$W$203,$B1073+3)*HLOOKUP(CB$6,Assumps!$D$198:$W$200,$C1073+1)*HLOOKUP(CB$6,Assumps!$D$198:$W$209,$D1073+6)*HLOOKUP(CB$6,Assumps!$D$198:$W$214,$C$1063+12)</f>
        <v>0.999</v>
      </c>
      <c r="CC1073" s="74">
        <f>Assumps!$B$197*HLOOKUP(CC$6,Assumps!$D$198:$W$203,$B1073+3)*HLOOKUP(CC$6,Assumps!$D$198:$W$200,$C1073+1)*HLOOKUP(CC$6,Assumps!$D$198:$W$209,$D1073+6)*HLOOKUP(CC$6,Assumps!$D$198:$W$214,$C$1063+12)</f>
        <v>0.999</v>
      </c>
      <c r="CD1073" s="74">
        <f>Assumps!$B$197*HLOOKUP(CD$6,Assumps!$D$198:$W$203,$B1073+3)*HLOOKUP(CD$6,Assumps!$D$198:$W$200,$C1073+1)*HLOOKUP(CD$6,Assumps!$D$198:$W$209,$D1073+6)*HLOOKUP(CD$6,Assumps!$D$198:$W$214,$C$1063+12)</f>
        <v>0.999</v>
      </c>
      <c r="CE1073" s="74">
        <f>Assumps!$B$197*HLOOKUP(CE$6,Assumps!$D$198:$W$203,$B1073+3)*HLOOKUP(CE$6,Assumps!$D$198:$W$200,$C1073+1)*HLOOKUP(CE$6,Assumps!$D$198:$W$209,$D1073+6)*HLOOKUP(CE$6,Assumps!$D$198:$W$214,$C$1063+12)</f>
        <v>0.999</v>
      </c>
      <c r="CF1073" s="74">
        <f>Assumps!$B$197*HLOOKUP(CF$6,Assumps!$D$198:$W$203,$B1073+3)*HLOOKUP(CF$6,Assumps!$D$198:$W$200,$C1073+1)*HLOOKUP(CF$6,Assumps!$D$198:$W$209,$D1073+6)*HLOOKUP(CF$6,Assumps!$D$198:$W$214,$C$1063+12)</f>
        <v>0.999</v>
      </c>
      <c r="CG1073" s="74">
        <f>Assumps!$B$197*HLOOKUP(CG$6,Assumps!$D$198:$W$203,$B1073+3)*HLOOKUP(CG$6,Assumps!$D$198:$W$200,$C1073+1)*HLOOKUP(CG$6,Assumps!$D$198:$W$209,$D1073+6)*HLOOKUP(CG$6,Assumps!$D$198:$W$214,$C$1063+12)</f>
        <v>0.999</v>
      </c>
      <c r="CH1073" s="74">
        <f>Assumps!$B$197*HLOOKUP(CH$6,Assumps!$D$198:$W$203,$B1073+3)*HLOOKUP(CH$6,Assumps!$D$198:$W$200,$C1073+1)*HLOOKUP(CH$6,Assumps!$D$198:$W$209,$D1073+6)*HLOOKUP(CH$6,Assumps!$D$198:$W$214,$C$1063+12)</f>
        <v>0.999</v>
      </c>
    </row>
    <row r="1074" spans="2:86">
      <c r="B1074" s="20">
        <v>1</v>
      </c>
      <c r="C1074" s="20">
        <v>1</v>
      </c>
      <c r="D1074" s="20">
        <v>6</v>
      </c>
      <c r="E1074" s="20">
        <v>116</v>
      </c>
      <c r="G1074" s="74">
        <f>Assumps!$B$197*HLOOKUP(G$6,Assumps!$D$198:$W$203,$B1074+3)*HLOOKUP(G$6,Assumps!$D$198:$W$200,$C1074+1)*HLOOKUP(G$6,Assumps!$D$198:$W$209,$D1074+6)*HLOOKUP(G$6,Assumps!$D$198:$W$214,$C$1063+12)</f>
        <v>0.999</v>
      </c>
      <c r="H1074" s="74">
        <f>Assumps!$B$197*HLOOKUP(H$6,Assumps!$D$198:$W$203,$B1074+3)*HLOOKUP(H$6,Assumps!$D$198:$W$200,$C1074+1)*HLOOKUP(H$6,Assumps!$D$198:$W$209,$D1074+6)*HLOOKUP(H$6,Assumps!$D$198:$W$214,$C$1063+12)</f>
        <v>0.999</v>
      </c>
      <c r="I1074" s="74">
        <f>Assumps!$B$197*HLOOKUP(I$6,Assumps!$D$198:$W$203,$B1074+3)*HLOOKUP(I$6,Assumps!$D$198:$W$200,$C1074+1)*HLOOKUP(I$6,Assumps!$D$198:$W$209,$D1074+6)*HLOOKUP(I$6,Assumps!$D$198:$W$214,$C$1063+12)</f>
        <v>0.999</v>
      </c>
      <c r="J1074" s="74">
        <f>Assumps!$B$197*HLOOKUP(J$6,Assumps!$D$198:$W$203,$B1074+3)*HLOOKUP(J$6,Assumps!$D$198:$W$200,$C1074+1)*HLOOKUP(J$6,Assumps!$D$198:$W$209,$D1074+6)*HLOOKUP(J$6,Assumps!$D$198:$W$214,$C$1063+12)</f>
        <v>0.999</v>
      </c>
      <c r="K1074" s="74">
        <f>Assumps!$B$197*HLOOKUP(K$6,Assumps!$D$198:$W$203,$B1074+3)*HLOOKUP(K$6,Assumps!$D$198:$W$200,$C1074+1)*HLOOKUP(K$6,Assumps!$D$198:$W$209,$D1074+6)*HLOOKUP(K$6,Assumps!$D$198:$W$214,$C$1063+12)</f>
        <v>0.999</v>
      </c>
      <c r="L1074" s="74">
        <f>Assumps!$B$197*HLOOKUP(L$6,Assumps!$D$198:$W$203,$B1074+3)*HLOOKUP(L$6,Assumps!$D$198:$W$200,$C1074+1)*HLOOKUP(L$6,Assumps!$D$198:$W$209,$D1074+6)*HLOOKUP(L$6,Assumps!$D$198:$W$214,$C$1063+12)</f>
        <v>0.999</v>
      </c>
      <c r="M1074" s="74">
        <f>Assumps!$B$197*HLOOKUP(M$6,Assumps!$D$198:$W$203,$B1074+3)*HLOOKUP(M$6,Assumps!$D$198:$W$200,$C1074+1)*HLOOKUP(M$6,Assumps!$D$198:$W$209,$D1074+6)*HLOOKUP(M$6,Assumps!$D$198:$W$214,$C$1063+12)</f>
        <v>0.999</v>
      </c>
      <c r="N1074" s="74">
        <f>Assumps!$B$197*HLOOKUP(N$6,Assumps!$D$198:$W$203,$B1074+3)*HLOOKUP(N$6,Assumps!$D$198:$W$200,$C1074+1)*HLOOKUP(N$6,Assumps!$D$198:$W$209,$D1074+6)*HLOOKUP(N$6,Assumps!$D$198:$W$214,$C$1063+12)</f>
        <v>0.999</v>
      </c>
      <c r="O1074" s="74">
        <f>Assumps!$B$197*HLOOKUP(O$6,Assumps!$D$198:$W$203,$B1074+3)*HLOOKUP(O$6,Assumps!$D$198:$W$200,$C1074+1)*HLOOKUP(O$6,Assumps!$D$198:$W$209,$D1074+6)*HLOOKUP(O$6,Assumps!$D$198:$W$214,$C$1063+12)</f>
        <v>0.999</v>
      </c>
      <c r="P1074" s="74">
        <f>Assumps!$B$197*HLOOKUP(P$6,Assumps!$D$198:$W$203,$B1074+3)*HLOOKUP(P$6,Assumps!$D$198:$W$200,$C1074+1)*HLOOKUP(P$6,Assumps!$D$198:$W$209,$D1074+6)*HLOOKUP(P$6,Assumps!$D$198:$W$214,$C$1063+12)</f>
        <v>0.999</v>
      </c>
      <c r="Q1074" s="74">
        <f>Assumps!$B$197*HLOOKUP(Q$6,Assumps!$D$198:$W$203,$B1074+3)*HLOOKUP(Q$6,Assumps!$D$198:$W$200,$C1074+1)*HLOOKUP(Q$6,Assumps!$D$198:$W$209,$D1074+6)*HLOOKUP(Q$6,Assumps!$D$198:$W$214,$C$1063+12)</f>
        <v>0.999</v>
      </c>
      <c r="R1074" s="74">
        <f>Assumps!$B$197*HLOOKUP(R$6,Assumps!$D$198:$W$203,$B1074+3)*HLOOKUP(R$6,Assumps!$D$198:$W$200,$C1074+1)*HLOOKUP(R$6,Assumps!$D$198:$W$209,$D1074+6)*HLOOKUP(R$6,Assumps!$D$198:$W$214,$C$1063+12)</f>
        <v>0.999</v>
      </c>
      <c r="S1074" s="74">
        <f>Assumps!$B$197*HLOOKUP(S$6,Assumps!$D$198:$W$203,$B1074+3)*HLOOKUP(S$6,Assumps!$D$198:$W$200,$C1074+1)*HLOOKUP(S$6,Assumps!$D$198:$W$209,$D1074+6)*HLOOKUP(S$6,Assumps!$D$198:$W$214,$C$1063+12)</f>
        <v>0.999</v>
      </c>
      <c r="T1074" s="74">
        <f>Assumps!$B$197*HLOOKUP(T$6,Assumps!$D$198:$W$203,$B1074+3)*HLOOKUP(T$6,Assumps!$D$198:$W$200,$C1074+1)*HLOOKUP(T$6,Assumps!$D$198:$W$209,$D1074+6)*HLOOKUP(T$6,Assumps!$D$198:$W$214,$C$1063+12)</f>
        <v>0.999</v>
      </c>
      <c r="U1074" s="74">
        <f>Assumps!$B$197*HLOOKUP(U$6,Assumps!$D$198:$W$203,$B1074+3)*HLOOKUP(U$6,Assumps!$D$198:$W$200,$C1074+1)*HLOOKUP(U$6,Assumps!$D$198:$W$209,$D1074+6)*HLOOKUP(U$6,Assumps!$D$198:$W$214,$C$1063+12)</f>
        <v>0.999</v>
      </c>
      <c r="V1074" s="74">
        <f>Assumps!$B$197*HLOOKUP(V$6,Assumps!$D$198:$W$203,$B1074+3)*HLOOKUP(V$6,Assumps!$D$198:$W$200,$C1074+1)*HLOOKUP(V$6,Assumps!$D$198:$W$209,$D1074+6)*HLOOKUP(V$6,Assumps!$D$198:$W$214,$C$1063+12)</f>
        <v>0.999</v>
      </c>
      <c r="W1074" s="74">
        <f>Assumps!$B$197*HLOOKUP(W$6,Assumps!$D$198:$W$203,$B1074+3)*HLOOKUP(W$6,Assumps!$D$198:$W$200,$C1074+1)*HLOOKUP(W$6,Assumps!$D$198:$W$209,$D1074+6)*HLOOKUP(W$6,Assumps!$D$198:$W$214,$C$1063+12)</f>
        <v>0.999</v>
      </c>
      <c r="X1074" s="74">
        <f>Assumps!$B$197*HLOOKUP(X$6,Assumps!$D$198:$W$203,$B1074+3)*HLOOKUP(X$6,Assumps!$D$198:$W$200,$C1074+1)*HLOOKUP(X$6,Assumps!$D$198:$W$209,$D1074+6)*HLOOKUP(X$6,Assumps!$D$198:$W$214,$C$1063+12)</f>
        <v>0.999</v>
      </c>
      <c r="Y1074" s="74">
        <f>Assumps!$B$197*HLOOKUP(Y$6,Assumps!$D$198:$W$203,$B1074+3)*HLOOKUP(Y$6,Assumps!$D$198:$W$200,$C1074+1)*HLOOKUP(Y$6,Assumps!$D$198:$W$209,$D1074+6)*HLOOKUP(Y$6,Assumps!$D$198:$W$214,$C$1063+12)</f>
        <v>0.999</v>
      </c>
      <c r="Z1074" s="74">
        <f>Assumps!$B$197*HLOOKUP(Z$6,Assumps!$D$198:$W$203,$B1074+3)*HLOOKUP(Z$6,Assumps!$D$198:$W$200,$C1074+1)*HLOOKUP(Z$6,Assumps!$D$198:$W$209,$D1074+6)*HLOOKUP(Z$6,Assumps!$D$198:$W$214,$C$1063+12)</f>
        <v>0.999</v>
      </c>
      <c r="AA1074" s="74">
        <f>Assumps!$B$197*HLOOKUP(AA$6,Assumps!$D$198:$W$203,$B1074+3)*HLOOKUP(AA$6,Assumps!$D$198:$W$200,$C1074+1)*HLOOKUP(AA$6,Assumps!$D$198:$W$209,$D1074+6)*HLOOKUP(AA$6,Assumps!$D$198:$W$214,$C$1063+12)</f>
        <v>0.999</v>
      </c>
      <c r="AB1074" s="74">
        <f>Assumps!$B$197*HLOOKUP(AB$6,Assumps!$D$198:$W$203,$B1074+3)*HLOOKUP(AB$6,Assumps!$D$198:$W$200,$C1074+1)*HLOOKUP(AB$6,Assumps!$D$198:$W$209,$D1074+6)*HLOOKUP(AB$6,Assumps!$D$198:$W$214,$C$1063+12)</f>
        <v>0.999</v>
      </c>
      <c r="AC1074" s="74">
        <f>Assumps!$B$197*HLOOKUP(AC$6,Assumps!$D$198:$W$203,$B1074+3)*HLOOKUP(AC$6,Assumps!$D$198:$W$200,$C1074+1)*HLOOKUP(AC$6,Assumps!$D$198:$W$209,$D1074+6)*HLOOKUP(AC$6,Assumps!$D$198:$W$214,$C$1063+12)</f>
        <v>0.999</v>
      </c>
      <c r="AD1074" s="74">
        <f>Assumps!$B$197*HLOOKUP(AD$6,Assumps!$D$198:$W$203,$B1074+3)*HLOOKUP(AD$6,Assumps!$D$198:$W$200,$C1074+1)*HLOOKUP(AD$6,Assumps!$D$198:$W$209,$D1074+6)*HLOOKUP(AD$6,Assumps!$D$198:$W$214,$C$1063+12)</f>
        <v>0.999</v>
      </c>
      <c r="AE1074" s="74">
        <f>Assumps!$B$197*HLOOKUP(AE$6,Assumps!$D$198:$W$203,$B1074+3)*HLOOKUP(AE$6,Assumps!$D$198:$W$200,$C1074+1)*HLOOKUP(AE$6,Assumps!$D$198:$W$209,$D1074+6)*HLOOKUP(AE$6,Assumps!$D$198:$W$214,$C$1063+12)</f>
        <v>0.999</v>
      </c>
      <c r="AF1074" s="74">
        <f>Assumps!$B$197*HLOOKUP(AF$6,Assumps!$D$198:$W$203,$B1074+3)*HLOOKUP(AF$6,Assumps!$D$198:$W$200,$C1074+1)*HLOOKUP(AF$6,Assumps!$D$198:$W$209,$D1074+6)*HLOOKUP(AF$6,Assumps!$D$198:$W$214,$C$1063+12)</f>
        <v>0.999</v>
      </c>
      <c r="AG1074" s="74">
        <f>Assumps!$B$197*HLOOKUP(AG$6,Assumps!$D$198:$W$203,$B1074+3)*HLOOKUP(AG$6,Assumps!$D$198:$W$200,$C1074+1)*HLOOKUP(AG$6,Assumps!$D$198:$W$209,$D1074+6)*HLOOKUP(AG$6,Assumps!$D$198:$W$214,$C$1063+12)</f>
        <v>0.999</v>
      </c>
      <c r="AH1074" s="74">
        <f>Assumps!$B$197*HLOOKUP(AH$6,Assumps!$D$198:$W$203,$B1074+3)*HLOOKUP(AH$6,Assumps!$D$198:$W$200,$C1074+1)*HLOOKUP(AH$6,Assumps!$D$198:$W$209,$D1074+6)*HLOOKUP(AH$6,Assumps!$D$198:$W$214,$C$1063+12)</f>
        <v>0.999</v>
      </c>
      <c r="AI1074" s="74">
        <f>Assumps!$B$197*HLOOKUP(AI$6,Assumps!$D$198:$W$203,$B1074+3)*HLOOKUP(AI$6,Assumps!$D$198:$W$200,$C1074+1)*HLOOKUP(AI$6,Assumps!$D$198:$W$209,$D1074+6)*HLOOKUP(AI$6,Assumps!$D$198:$W$214,$C$1063+12)</f>
        <v>0.999</v>
      </c>
      <c r="AJ1074" s="74">
        <f>Assumps!$B$197*HLOOKUP(AJ$6,Assumps!$D$198:$W$203,$B1074+3)*HLOOKUP(AJ$6,Assumps!$D$198:$W$200,$C1074+1)*HLOOKUP(AJ$6,Assumps!$D$198:$W$209,$D1074+6)*HLOOKUP(AJ$6,Assumps!$D$198:$W$214,$C$1063+12)</f>
        <v>0.999</v>
      </c>
      <c r="AK1074" s="74">
        <f>Assumps!$B$197*HLOOKUP(AK$6,Assumps!$D$198:$W$203,$B1074+3)*HLOOKUP(AK$6,Assumps!$D$198:$W$200,$C1074+1)*HLOOKUP(AK$6,Assumps!$D$198:$W$209,$D1074+6)*HLOOKUP(AK$6,Assumps!$D$198:$W$214,$C$1063+12)</f>
        <v>0.999</v>
      </c>
      <c r="AL1074" s="74">
        <f>Assumps!$B$197*HLOOKUP(AL$6,Assumps!$D$198:$W$203,$B1074+3)*HLOOKUP(AL$6,Assumps!$D$198:$W$200,$C1074+1)*HLOOKUP(AL$6,Assumps!$D$198:$W$209,$D1074+6)*HLOOKUP(AL$6,Assumps!$D$198:$W$214,$C$1063+12)</f>
        <v>0.999</v>
      </c>
      <c r="AM1074" s="74">
        <f>Assumps!$B$197*HLOOKUP(AM$6,Assumps!$D$198:$W$203,$B1074+3)*HLOOKUP(AM$6,Assumps!$D$198:$W$200,$C1074+1)*HLOOKUP(AM$6,Assumps!$D$198:$W$209,$D1074+6)*HLOOKUP(AM$6,Assumps!$D$198:$W$214,$C$1063+12)</f>
        <v>0.999</v>
      </c>
      <c r="AN1074" s="74">
        <f>Assumps!$B$197*HLOOKUP(AN$6,Assumps!$D$198:$W$203,$B1074+3)*HLOOKUP(AN$6,Assumps!$D$198:$W$200,$C1074+1)*HLOOKUP(AN$6,Assumps!$D$198:$W$209,$D1074+6)*HLOOKUP(AN$6,Assumps!$D$198:$W$214,$C$1063+12)</f>
        <v>0.999</v>
      </c>
      <c r="AO1074" s="74">
        <f>Assumps!$B$197*HLOOKUP(AO$6,Assumps!$D$198:$W$203,$B1074+3)*HLOOKUP(AO$6,Assumps!$D$198:$W$200,$C1074+1)*HLOOKUP(AO$6,Assumps!$D$198:$W$209,$D1074+6)*HLOOKUP(AO$6,Assumps!$D$198:$W$214,$C$1063+12)</f>
        <v>0.999</v>
      </c>
      <c r="AP1074" s="74">
        <f>Assumps!$B$197*HLOOKUP(AP$6,Assumps!$D$198:$W$203,$B1074+3)*HLOOKUP(AP$6,Assumps!$D$198:$W$200,$C1074+1)*HLOOKUP(AP$6,Assumps!$D$198:$W$209,$D1074+6)*HLOOKUP(AP$6,Assumps!$D$198:$W$214,$C$1063+12)</f>
        <v>0.999</v>
      </c>
      <c r="AQ1074" s="74">
        <f>Assumps!$B$197*HLOOKUP(AQ$6,Assumps!$D$198:$W$203,$B1074+3)*HLOOKUP(AQ$6,Assumps!$D$198:$W$200,$C1074+1)*HLOOKUP(AQ$6,Assumps!$D$198:$W$209,$D1074+6)*HLOOKUP(AQ$6,Assumps!$D$198:$W$214,$C$1063+12)</f>
        <v>0.999</v>
      </c>
      <c r="AR1074" s="74">
        <f>Assumps!$B$197*HLOOKUP(AR$6,Assumps!$D$198:$W$203,$B1074+3)*HLOOKUP(AR$6,Assumps!$D$198:$W$200,$C1074+1)*HLOOKUP(AR$6,Assumps!$D$198:$W$209,$D1074+6)*HLOOKUP(AR$6,Assumps!$D$198:$W$214,$C$1063+12)</f>
        <v>0.999</v>
      </c>
      <c r="AS1074" s="74">
        <f>Assumps!$B$197*HLOOKUP(AS$6,Assumps!$D$198:$W$203,$B1074+3)*HLOOKUP(AS$6,Assumps!$D$198:$W$200,$C1074+1)*HLOOKUP(AS$6,Assumps!$D$198:$W$209,$D1074+6)*HLOOKUP(AS$6,Assumps!$D$198:$W$214,$C$1063+12)</f>
        <v>0.999</v>
      </c>
      <c r="AT1074" s="74">
        <f>Assumps!$B$197*HLOOKUP(AT$6,Assumps!$D$198:$W$203,$B1074+3)*HLOOKUP(AT$6,Assumps!$D$198:$W$200,$C1074+1)*HLOOKUP(AT$6,Assumps!$D$198:$W$209,$D1074+6)*HLOOKUP(AT$6,Assumps!$D$198:$W$214,$C$1063+12)</f>
        <v>0.999</v>
      </c>
      <c r="AU1074" s="74">
        <f>Assumps!$B$197*HLOOKUP(AU$6,Assumps!$D$198:$W$203,$B1074+3)*HLOOKUP(AU$6,Assumps!$D$198:$W$200,$C1074+1)*HLOOKUP(AU$6,Assumps!$D$198:$W$209,$D1074+6)*HLOOKUP(AU$6,Assumps!$D$198:$W$214,$C$1063+12)</f>
        <v>0.999</v>
      </c>
      <c r="AV1074" s="74">
        <f>Assumps!$B$197*HLOOKUP(AV$6,Assumps!$D$198:$W$203,$B1074+3)*HLOOKUP(AV$6,Assumps!$D$198:$W$200,$C1074+1)*HLOOKUP(AV$6,Assumps!$D$198:$W$209,$D1074+6)*HLOOKUP(AV$6,Assumps!$D$198:$W$214,$C$1063+12)</f>
        <v>0.999</v>
      </c>
      <c r="AW1074" s="74">
        <f>Assumps!$B$197*HLOOKUP(AW$6,Assumps!$D$198:$W$203,$B1074+3)*HLOOKUP(AW$6,Assumps!$D$198:$W$200,$C1074+1)*HLOOKUP(AW$6,Assumps!$D$198:$W$209,$D1074+6)*HLOOKUP(AW$6,Assumps!$D$198:$W$214,$C$1063+12)</f>
        <v>0.999</v>
      </c>
      <c r="AX1074" s="74">
        <f>Assumps!$B$197*HLOOKUP(AX$6,Assumps!$D$198:$W$203,$B1074+3)*HLOOKUP(AX$6,Assumps!$D$198:$W$200,$C1074+1)*HLOOKUP(AX$6,Assumps!$D$198:$W$209,$D1074+6)*HLOOKUP(AX$6,Assumps!$D$198:$W$214,$C$1063+12)</f>
        <v>0.999</v>
      </c>
      <c r="AY1074" s="74">
        <f>Assumps!$B$197*HLOOKUP(AY$6,Assumps!$D$198:$W$203,$B1074+3)*HLOOKUP(AY$6,Assumps!$D$198:$W$200,$C1074+1)*HLOOKUP(AY$6,Assumps!$D$198:$W$209,$D1074+6)*HLOOKUP(AY$6,Assumps!$D$198:$W$214,$C$1063+12)</f>
        <v>0.999</v>
      </c>
      <c r="AZ1074" s="74">
        <f>Assumps!$B$197*HLOOKUP(AZ$6,Assumps!$D$198:$W$203,$B1074+3)*HLOOKUP(AZ$6,Assumps!$D$198:$W$200,$C1074+1)*HLOOKUP(AZ$6,Assumps!$D$198:$W$209,$D1074+6)*HLOOKUP(AZ$6,Assumps!$D$198:$W$214,$C$1063+12)</f>
        <v>0.999</v>
      </c>
      <c r="BA1074" s="74">
        <f>Assumps!$B$197*HLOOKUP(BA$6,Assumps!$D$198:$W$203,$B1074+3)*HLOOKUP(BA$6,Assumps!$D$198:$W$200,$C1074+1)*HLOOKUP(BA$6,Assumps!$D$198:$W$209,$D1074+6)*HLOOKUP(BA$6,Assumps!$D$198:$W$214,$C$1063+12)</f>
        <v>0.999</v>
      </c>
      <c r="BB1074" s="74">
        <f>Assumps!$B$197*HLOOKUP(BB$6,Assumps!$D$198:$W$203,$B1074+3)*HLOOKUP(BB$6,Assumps!$D$198:$W$200,$C1074+1)*HLOOKUP(BB$6,Assumps!$D$198:$W$209,$D1074+6)*HLOOKUP(BB$6,Assumps!$D$198:$W$214,$C$1063+12)</f>
        <v>0.999</v>
      </c>
      <c r="BC1074" s="74">
        <f>Assumps!$B$197*HLOOKUP(BC$6,Assumps!$D$198:$W$203,$B1074+3)*HLOOKUP(BC$6,Assumps!$D$198:$W$200,$C1074+1)*HLOOKUP(BC$6,Assumps!$D$198:$W$209,$D1074+6)*HLOOKUP(BC$6,Assumps!$D$198:$W$214,$C$1063+12)</f>
        <v>0.999</v>
      </c>
      <c r="BD1074" s="74">
        <f>Assumps!$B$197*HLOOKUP(BD$6,Assumps!$D$198:$W$203,$B1074+3)*HLOOKUP(BD$6,Assumps!$D$198:$W$200,$C1074+1)*HLOOKUP(BD$6,Assumps!$D$198:$W$209,$D1074+6)*HLOOKUP(BD$6,Assumps!$D$198:$W$214,$C$1063+12)</f>
        <v>0.999</v>
      </c>
      <c r="BE1074" s="74">
        <f>Assumps!$B$197*HLOOKUP(BE$6,Assumps!$D$198:$W$203,$B1074+3)*HLOOKUP(BE$6,Assumps!$D$198:$W$200,$C1074+1)*HLOOKUP(BE$6,Assumps!$D$198:$W$209,$D1074+6)*HLOOKUP(BE$6,Assumps!$D$198:$W$214,$C$1063+12)</f>
        <v>0.999</v>
      </c>
      <c r="BF1074" s="74">
        <f>Assumps!$B$197*HLOOKUP(BF$6,Assumps!$D$198:$W$203,$B1074+3)*HLOOKUP(BF$6,Assumps!$D$198:$W$200,$C1074+1)*HLOOKUP(BF$6,Assumps!$D$198:$W$209,$D1074+6)*HLOOKUP(BF$6,Assumps!$D$198:$W$214,$C$1063+12)</f>
        <v>0.999</v>
      </c>
      <c r="BG1074" s="74">
        <f>Assumps!$B$197*HLOOKUP(BG$6,Assumps!$D$198:$W$203,$B1074+3)*HLOOKUP(BG$6,Assumps!$D$198:$W$200,$C1074+1)*HLOOKUP(BG$6,Assumps!$D$198:$W$209,$D1074+6)*HLOOKUP(BG$6,Assumps!$D$198:$W$214,$C$1063+12)</f>
        <v>0.999</v>
      </c>
      <c r="BH1074" s="74">
        <f>Assumps!$B$197*HLOOKUP(BH$6,Assumps!$D$198:$W$203,$B1074+3)*HLOOKUP(BH$6,Assumps!$D$198:$W$200,$C1074+1)*HLOOKUP(BH$6,Assumps!$D$198:$W$209,$D1074+6)*HLOOKUP(BH$6,Assumps!$D$198:$W$214,$C$1063+12)</f>
        <v>0.999</v>
      </c>
      <c r="BI1074" s="74">
        <f>Assumps!$B$197*HLOOKUP(BI$6,Assumps!$D$198:$W$203,$B1074+3)*HLOOKUP(BI$6,Assumps!$D$198:$W$200,$C1074+1)*HLOOKUP(BI$6,Assumps!$D$198:$W$209,$D1074+6)*HLOOKUP(BI$6,Assumps!$D$198:$W$214,$C$1063+12)</f>
        <v>0.999</v>
      </c>
      <c r="BJ1074" s="74">
        <f>Assumps!$B$197*HLOOKUP(BJ$6,Assumps!$D$198:$W$203,$B1074+3)*HLOOKUP(BJ$6,Assumps!$D$198:$W$200,$C1074+1)*HLOOKUP(BJ$6,Assumps!$D$198:$W$209,$D1074+6)*HLOOKUP(BJ$6,Assumps!$D$198:$W$214,$C$1063+12)</f>
        <v>0.999</v>
      </c>
      <c r="BK1074" s="74">
        <f>Assumps!$B$197*HLOOKUP(BK$6,Assumps!$D$198:$W$203,$B1074+3)*HLOOKUP(BK$6,Assumps!$D$198:$W$200,$C1074+1)*HLOOKUP(BK$6,Assumps!$D$198:$W$209,$D1074+6)*HLOOKUP(BK$6,Assumps!$D$198:$W$214,$C$1063+12)</f>
        <v>0.999</v>
      </c>
      <c r="BL1074" s="74">
        <f>Assumps!$B$197*HLOOKUP(BL$6,Assumps!$D$198:$W$203,$B1074+3)*HLOOKUP(BL$6,Assumps!$D$198:$W$200,$C1074+1)*HLOOKUP(BL$6,Assumps!$D$198:$W$209,$D1074+6)*HLOOKUP(BL$6,Assumps!$D$198:$W$214,$C$1063+12)</f>
        <v>0.999</v>
      </c>
      <c r="BM1074" s="74">
        <f>Assumps!$B$197*HLOOKUP(BM$6,Assumps!$D$198:$W$203,$B1074+3)*HLOOKUP(BM$6,Assumps!$D$198:$W$200,$C1074+1)*HLOOKUP(BM$6,Assumps!$D$198:$W$209,$D1074+6)*HLOOKUP(BM$6,Assumps!$D$198:$W$214,$C$1063+12)</f>
        <v>0.999</v>
      </c>
      <c r="BN1074" s="74">
        <f>Assumps!$B$197*HLOOKUP(BN$6,Assumps!$D$198:$W$203,$B1074+3)*HLOOKUP(BN$6,Assumps!$D$198:$W$200,$C1074+1)*HLOOKUP(BN$6,Assumps!$D$198:$W$209,$D1074+6)*HLOOKUP(BN$6,Assumps!$D$198:$W$214,$C$1063+12)</f>
        <v>0.999</v>
      </c>
      <c r="BO1074" s="74">
        <f>Assumps!$B$197*HLOOKUP(BO$6,Assumps!$D$198:$W$203,$B1074+3)*HLOOKUP(BO$6,Assumps!$D$198:$W$200,$C1074+1)*HLOOKUP(BO$6,Assumps!$D$198:$W$209,$D1074+6)*HLOOKUP(BO$6,Assumps!$D$198:$W$214,$C$1063+12)</f>
        <v>0.999</v>
      </c>
      <c r="BP1074" s="74">
        <f>Assumps!$B$197*HLOOKUP(BP$6,Assumps!$D$198:$W$203,$B1074+3)*HLOOKUP(BP$6,Assumps!$D$198:$W$200,$C1074+1)*HLOOKUP(BP$6,Assumps!$D$198:$W$209,$D1074+6)*HLOOKUP(BP$6,Assumps!$D$198:$W$214,$C$1063+12)</f>
        <v>0.999</v>
      </c>
      <c r="BQ1074" s="74">
        <f>Assumps!$B$197*HLOOKUP(BQ$6,Assumps!$D$198:$W$203,$B1074+3)*HLOOKUP(BQ$6,Assumps!$D$198:$W$200,$C1074+1)*HLOOKUP(BQ$6,Assumps!$D$198:$W$209,$D1074+6)*HLOOKUP(BQ$6,Assumps!$D$198:$W$214,$C$1063+12)</f>
        <v>0.999</v>
      </c>
      <c r="BR1074" s="74">
        <f>Assumps!$B$197*HLOOKUP(BR$6,Assumps!$D$198:$W$203,$B1074+3)*HLOOKUP(BR$6,Assumps!$D$198:$W$200,$C1074+1)*HLOOKUP(BR$6,Assumps!$D$198:$W$209,$D1074+6)*HLOOKUP(BR$6,Assumps!$D$198:$W$214,$C$1063+12)</f>
        <v>0.999</v>
      </c>
      <c r="BS1074" s="74">
        <f>Assumps!$B$197*HLOOKUP(BS$6,Assumps!$D$198:$W$203,$B1074+3)*HLOOKUP(BS$6,Assumps!$D$198:$W$200,$C1074+1)*HLOOKUP(BS$6,Assumps!$D$198:$W$209,$D1074+6)*HLOOKUP(BS$6,Assumps!$D$198:$W$214,$C$1063+12)</f>
        <v>0.999</v>
      </c>
      <c r="BT1074" s="74">
        <f>Assumps!$B$197*HLOOKUP(BT$6,Assumps!$D$198:$W$203,$B1074+3)*HLOOKUP(BT$6,Assumps!$D$198:$W$200,$C1074+1)*HLOOKUP(BT$6,Assumps!$D$198:$W$209,$D1074+6)*HLOOKUP(BT$6,Assumps!$D$198:$W$214,$C$1063+12)</f>
        <v>0.999</v>
      </c>
      <c r="BU1074" s="74">
        <f>Assumps!$B$197*HLOOKUP(BU$6,Assumps!$D$198:$W$203,$B1074+3)*HLOOKUP(BU$6,Assumps!$D$198:$W$200,$C1074+1)*HLOOKUP(BU$6,Assumps!$D$198:$W$209,$D1074+6)*HLOOKUP(BU$6,Assumps!$D$198:$W$214,$C$1063+12)</f>
        <v>0.999</v>
      </c>
      <c r="BV1074" s="74">
        <f>Assumps!$B$197*HLOOKUP(BV$6,Assumps!$D$198:$W$203,$B1074+3)*HLOOKUP(BV$6,Assumps!$D$198:$W$200,$C1074+1)*HLOOKUP(BV$6,Assumps!$D$198:$W$209,$D1074+6)*HLOOKUP(BV$6,Assumps!$D$198:$W$214,$C$1063+12)</f>
        <v>0.999</v>
      </c>
      <c r="BW1074" s="74">
        <f>Assumps!$B$197*HLOOKUP(BW$6,Assumps!$D$198:$W$203,$B1074+3)*HLOOKUP(BW$6,Assumps!$D$198:$W$200,$C1074+1)*HLOOKUP(BW$6,Assumps!$D$198:$W$209,$D1074+6)*HLOOKUP(BW$6,Assumps!$D$198:$W$214,$C$1063+12)</f>
        <v>0.999</v>
      </c>
      <c r="BX1074" s="74">
        <f>Assumps!$B$197*HLOOKUP(BX$6,Assumps!$D$198:$W$203,$B1074+3)*HLOOKUP(BX$6,Assumps!$D$198:$W$200,$C1074+1)*HLOOKUP(BX$6,Assumps!$D$198:$W$209,$D1074+6)*HLOOKUP(BX$6,Assumps!$D$198:$W$214,$C$1063+12)</f>
        <v>0.999</v>
      </c>
      <c r="BY1074" s="74">
        <f>Assumps!$B$197*HLOOKUP(BY$6,Assumps!$D$198:$W$203,$B1074+3)*HLOOKUP(BY$6,Assumps!$D$198:$W$200,$C1074+1)*HLOOKUP(BY$6,Assumps!$D$198:$W$209,$D1074+6)*HLOOKUP(BY$6,Assumps!$D$198:$W$214,$C$1063+12)</f>
        <v>0.999</v>
      </c>
      <c r="BZ1074" s="74">
        <f>Assumps!$B$197*HLOOKUP(BZ$6,Assumps!$D$198:$W$203,$B1074+3)*HLOOKUP(BZ$6,Assumps!$D$198:$W$200,$C1074+1)*HLOOKUP(BZ$6,Assumps!$D$198:$W$209,$D1074+6)*HLOOKUP(BZ$6,Assumps!$D$198:$W$214,$C$1063+12)</f>
        <v>0.999</v>
      </c>
      <c r="CA1074" s="74">
        <f>Assumps!$B$197*HLOOKUP(CA$6,Assumps!$D$198:$W$203,$B1074+3)*HLOOKUP(CA$6,Assumps!$D$198:$W$200,$C1074+1)*HLOOKUP(CA$6,Assumps!$D$198:$W$209,$D1074+6)*HLOOKUP(CA$6,Assumps!$D$198:$W$214,$C$1063+12)</f>
        <v>0.999</v>
      </c>
      <c r="CB1074" s="74">
        <f>Assumps!$B$197*HLOOKUP(CB$6,Assumps!$D$198:$W$203,$B1074+3)*HLOOKUP(CB$6,Assumps!$D$198:$W$200,$C1074+1)*HLOOKUP(CB$6,Assumps!$D$198:$W$209,$D1074+6)*HLOOKUP(CB$6,Assumps!$D$198:$W$214,$C$1063+12)</f>
        <v>0.999</v>
      </c>
      <c r="CC1074" s="74">
        <f>Assumps!$B$197*HLOOKUP(CC$6,Assumps!$D$198:$W$203,$B1074+3)*HLOOKUP(CC$6,Assumps!$D$198:$W$200,$C1074+1)*HLOOKUP(CC$6,Assumps!$D$198:$W$209,$D1074+6)*HLOOKUP(CC$6,Assumps!$D$198:$W$214,$C$1063+12)</f>
        <v>0.999</v>
      </c>
      <c r="CD1074" s="74">
        <f>Assumps!$B$197*HLOOKUP(CD$6,Assumps!$D$198:$W$203,$B1074+3)*HLOOKUP(CD$6,Assumps!$D$198:$W$200,$C1074+1)*HLOOKUP(CD$6,Assumps!$D$198:$W$209,$D1074+6)*HLOOKUP(CD$6,Assumps!$D$198:$W$214,$C$1063+12)</f>
        <v>0.999</v>
      </c>
      <c r="CE1074" s="74">
        <f>Assumps!$B$197*HLOOKUP(CE$6,Assumps!$D$198:$W$203,$B1074+3)*HLOOKUP(CE$6,Assumps!$D$198:$W$200,$C1074+1)*HLOOKUP(CE$6,Assumps!$D$198:$W$209,$D1074+6)*HLOOKUP(CE$6,Assumps!$D$198:$W$214,$C$1063+12)</f>
        <v>0.999</v>
      </c>
      <c r="CF1074" s="74">
        <f>Assumps!$B$197*HLOOKUP(CF$6,Assumps!$D$198:$W$203,$B1074+3)*HLOOKUP(CF$6,Assumps!$D$198:$W$200,$C1074+1)*HLOOKUP(CF$6,Assumps!$D$198:$W$209,$D1074+6)*HLOOKUP(CF$6,Assumps!$D$198:$W$214,$C$1063+12)</f>
        <v>0.999</v>
      </c>
      <c r="CG1074" s="74">
        <f>Assumps!$B$197*HLOOKUP(CG$6,Assumps!$D$198:$W$203,$B1074+3)*HLOOKUP(CG$6,Assumps!$D$198:$W$200,$C1074+1)*HLOOKUP(CG$6,Assumps!$D$198:$W$209,$D1074+6)*HLOOKUP(CG$6,Assumps!$D$198:$W$214,$C$1063+12)</f>
        <v>0.999</v>
      </c>
      <c r="CH1074" s="74">
        <f>Assumps!$B$197*HLOOKUP(CH$6,Assumps!$D$198:$W$203,$B1074+3)*HLOOKUP(CH$6,Assumps!$D$198:$W$200,$C1074+1)*HLOOKUP(CH$6,Assumps!$D$198:$W$209,$D1074+6)*HLOOKUP(CH$6,Assumps!$D$198:$W$214,$C$1063+12)</f>
        <v>0.999</v>
      </c>
    </row>
    <row r="1075" spans="2:86">
      <c r="B1075" s="20">
        <v>1</v>
      </c>
      <c r="C1075" s="20">
        <v>2</v>
      </c>
      <c r="D1075" s="20">
        <v>6</v>
      </c>
      <c r="E1075" s="20">
        <v>126</v>
      </c>
      <c r="G1075" s="74">
        <f>Assumps!$B$197*HLOOKUP(G$6,Assumps!$D$198:$W$203,$B1075+3)*HLOOKUP(G$6,Assumps!$D$198:$W$200,$C1075+1)*HLOOKUP(G$6,Assumps!$D$198:$W$209,$D1075+6)*HLOOKUP(G$6,Assumps!$D$198:$W$214,$C$1063+12)</f>
        <v>0.999</v>
      </c>
      <c r="H1075" s="74">
        <f>Assumps!$B$197*HLOOKUP(H$6,Assumps!$D$198:$W$203,$B1075+3)*HLOOKUP(H$6,Assumps!$D$198:$W$200,$C1075+1)*HLOOKUP(H$6,Assumps!$D$198:$W$209,$D1075+6)*HLOOKUP(H$6,Assumps!$D$198:$W$214,$C$1063+12)</f>
        <v>0.999</v>
      </c>
      <c r="I1075" s="74">
        <f>Assumps!$B$197*HLOOKUP(I$6,Assumps!$D$198:$W$203,$B1075+3)*HLOOKUP(I$6,Assumps!$D$198:$W$200,$C1075+1)*HLOOKUP(I$6,Assumps!$D$198:$W$209,$D1075+6)*HLOOKUP(I$6,Assumps!$D$198:$W$214,$C$1063+12)</f>
        <v>0.999</v>
      </c>
      <c r="J1075" s="74">
        <f>Assumps!$B$197*HLOOKUP(J$6,Assumps!$D$198:$W$203,$B1075+3)*HLOOKUP(J$6,Assumps!$D$198:$W$200,$C1075+1)*HLOOKUP(J$6,Assumps!$D$198:$W$209,$D1075+6)*HLOOKUP(J$6,Assumps!$D$198:$W$214,$C$1063+12)</f>
        <v>0.999</v>
      </c>
      <c r="K1075" s="74">
        <f>Assumps!$B$197*HLOOKUP(K$6,Assumps!$D$198:$W$203,$B1075+3)*HLOOKUP(K$6,Assumps!$D$198:$W$200,$C1075+1)*HLOOKUP(K$6,Assumps!$D$198:$W$209,$D1075+6)*HLOOKUP(K$6,Assumps!$D$198:$W$214,$C$1063+12)</f>
        <v>0.999</v>
      </c>
      <c r="L1075" s="74">
        <f>Assumps!$B$197*HLOOKUP(L$6,Assumps!$D$198:$W$203,$B1075+3)*HLOOKUP(L$6,Assumps!$D$198:$W$200,$C1075+1)*HLOOKUP(L$6,Assumps!$D$198:$W$209,$D1075+6)*HLOOKUP(L$6,Assumps!$D$198:$W$214,$C$1063+12)</f>
        <v>0.999</v>
      </c>
      <c r="M1075" s="74">
        <f>Assumps!$B$197*HLOOKUP(M$6,Assumps!$D$198:$W$203,$B1075+3)*HLOOKUP(M$6,Assumps!$D$198:$W$200,$C1075+1)*HLOOKUP(M$6,Assumps!$D$198:$W$209,$D1075+6)*HLOOKUP(M$6,Assumps!$D$198:$W$214,$C$1063+12)</f>
        <v>0.999</v>
      </c>
      <c r="N1075" s="74">
        <f>Assumps!$B$197*HLOOKUP(N$6,Assumps!$D$198:$W$203,$B1075+3)*HLOOKUP(N$6,Assumps!$D$198:$W$200,$C1075+1)*HLOOKUP(N$6,Assumps!$D$198:$W$209,$D1075+6)*HLOOKUP(N$6,Assumps!$D$198:$W$214,$C$1063+12)</f>
        <v>0.999</v>
      </c>
      <c r="O1075" s="74">
        <f>Assumps!$B$197*HLOOKUP(O$6,Assumps!$D$198:$W$203,$B1075+3)*HLOOKUP(O$6,Assumps!$D$198:$W$200,$C1075+1)*HLOOKUP(O$6,Assumps!$D$198:$W$209,$D1075+6)*HLOOKUP(O$6,Assumps!$D$198:$W$214,$C$1063+12)</f>
        <v>0.999</v>
      </c>
      <c r="P1075" s="74">
        <f>Assumps!$B$197*HLOOKUP(P$6,Assumps!$D$198:$W$203,$B1075+3)*HLOOKUP(P$6,Assumps!$D$198:$W$200,$C1075+1)*HLOOKUP(P$6,Assumps!$D$198:$W$209,$D1075+6)*HLOOKUP(P$6,Assumps!$D$198:$W$214,$C$1063+12)</f>
        <v>0.999</v>
      </c>
      <c r="Q1075" s="74">
        <f>Assumps!$B$197*HLOOKUP(Q$6,Assumps!$D$198:$W$203,$B1075+3)*HLOOKUP(Q$6,Assumps!$D$198:$W$200,$C1075+1)*HLOOKUP(Q$6,Assumps!$D$198:$W$209,$D1075+6)*HLOOKUP(Q$6,Assumps!$D$198:$W$214,$C$1063+12)</f>
        <v>0.999</v>
      </c>
      <c r="R1075" s="74">
        <f>Assumps!$B$197*HLOOKUP(R$6,Assumps!$D$198:$W$203,$B1075+3)*HLOOKUP(R$6,Assumps!$D$198:$W$200,$C1075+1)*HLOOKUP(R$6,Assumps!$D$198:$W$209,$D1075+6)*HLOOKUP(R$6,Assumps!$D$198:$W$214,$C$1063+12)</f>
        <v>0.999</v>
      </c>
      <c r="S1075" s="74">
        <f>Assumps!$B$197*HLOOKUP(S$6,Assumps!$D$198:$W$203,$B1075+3)*HLOOKUP(S$6,Assumps!$D$198:$W$200,$C1075+1)*HLOOKUP(S$6,Assumps!$D$198:$W$209,$D1075+6)*HLOOKUP(S$6,Assumps!$D$198:$W$214,$C$1063+12)</f>
        <v>0.999</v>
      </c>
      <c r="T1075" s="74">
        <f>Assumps!$B$197*HLOOKUP(T$6,Assumps!$D$198:$W$203,$B1075+3)*HLOOKUP(T$6,Assumps!$D$198:$W$200,$C1075+1)*HLOOKUP(T$6,Assumps!$D$198:$W$209,$D1075+6)*HLOOKUP(T$6,Assumps!$D$198:$W$214,$C$1063+12)</f>
        <v>0.999</v>
      </c>
      <c r="U1075" s="74">
        <f>Assumps!$B$197*HLOOKUP(U$6,Assumps!$D$198:$W$203,$B1075+3)*HLOOKUP(U$6,Assumps!$D$198:$W$200,$C1075+1)*HLOOKUP(U$6,Assumps!$D$198:$W$209,$D1075+6)*HLOOKUP(U$6,Assumps!$D$198:$W$214,$C$1063+12)</f>
        <v>0.999</v>
      </c>
      <c r="V1075" s="74">
        <f>Assumps!$B$197*HLOOKUP(V$6,Assumps!$D$198:$W$203,$B1075+3)*HLOOKUP(V$6,Assumps!$D$198:$W$200,$C1075+1)*HLOOKUP(V$6,Assumps!$D$198:$W$209,$D1075+6)*HLOOKUP(V$6,Assumps!$D$198:$W$214,$C$1063+12)</f>
        <v>0.999</v>
      </c>
      <c r="W1075" s="74">
        <f>Assumps!$B$197*HLOOKUP(W$6,Assumps!$D$198:$W$203,$B1075+3)*HLOOKUP(W$6,Assumps!$D$198:$W$200,$C1075+1)*HLOOKUP(W$6,Assumps!$D$198:$W$209,$D1075+6)*HLOOKUP(W$6,Assumps!$D$198:$W$214,$C$1063+12)</f>
        <v>0.999</v>
      </c>
      <c r="X1075" s="74">
        <f>Assumps!$B$197*HLOOKUP(X$6,Assumps!$D$198:$W$203,$B1075+3)*HLOOKUP(X$6,Assumps!$D$198:$W$200,$C1075+1)*HLOOKUP(X$6,Assumps!$D$198:$W$209,$D1075+6)*HLOOKUP(X$6,Assumps!$D$198:$W$214,$C$1063+12)</f>
        <v>0.999</v>
      </c>
      <c r="Y1075" s="74">
        <f>Assumps!$B$197*HLOOKUP(Y$6,Assumps!$D$198:$W$203,$B1075+3)*HLOOKUP(Y$6,Assumps!$D$198:$W$200,$C1075+1)*HLOOKUP(Y$6,Assumps!$D$198:$W$209,$D1075+6)*HLOOKUP(Y$6,Assumps!$D$198:$W$214,$C$1063+12)</f>
        <v>0.999</v>
      </c>
      <c r="Z1075" s="74">
        <f>Assumps!$B$197*HLOOKUP(Z$6,Assumps!$D$198:$W$203,$B1075+3)*HLOOKUP(Z$6,Assumps!$D$198:$W$200,$C1075+1)*HLOOKUP(Z$6,Assumps!$D$198:$W$209,$D1075+6)*HLOOKUP(Z$6,Assumps!$D$198:$W$214,$C$1063+12)</f>
        <v>0.999</v>
      </c>
      <c r="AA1075" s="74">
        <f>Assumps!$B$197*HLOOKUP(AA$6,Assumps!$D$198:$W$203,$B1075+3)*HLOOKUP(AA$6,Assumps!$D$198:$W$200,$C1075+1)*HLOOKUP(AA$6,Assumps!$D$198:$W$209,$D1075+6)*HLOOKUP(AA$6,Assumps!$D$198:$W$214,$C$1063+12)</f>
        <v>0.999</v>
      </c>
      <c r="AB1075" s="74">
        <f>Assumps!$B$197*HLOOKUP(AB$6,Assumps!$D$198:$W$203,$B1075+3)*HLOOKUP(AB$6,Assumps!$D$198:$W$200,$C1075+1)*HLOOKUP(AB$6,Assumps!$D$198:$W$209,$D1075+6)*HLOOKUP(AB$6,Assumps!$D$198:$W$214,$C$1063+12)</f>
        <v>0.999</v>
      </c>
      <c r="AC1075" s="74">
        <f>Assumps!$B$197*HLOOKUP(AC$6,Assumps!$D$198:$W$203,$B1075+3)*HLOOKUP(AC$6,Assumps!$D$198:$W$200,$C1075+1)*HLOOKUP(AC$6,Assumps!$D$198:$W$209,$D1075+6)*HLOOKUP(AC$6,Assumps!$D$198:$W$214,$C$1063+12)</f>
        <v>0.999</v>
      </c>
      <c r="AD1075" s="74">
        <f>Assumps!$B$197*HLOOKUP(AD$6,Assumps!$D$198:$W$203,$B1075+3)*HLOOKUP(AD$6,Assumps!$D$198:$W$200,$C1075+1)*HLOOKUP(AD$6,Assumps!$D$198:$W$209,$D1075+6)*HLOOKUP(AD$6,Assumps!$D$198:$W$214,$C$1063+12)</f>
        <v>0.999</v>
      </c>
      <c r="AE1075" s="74">
        <f>Assumps!$B$197*HLOOKUP(AE$6,Assumps!$D$198:$W$203,$B1075+3)*HLOOKUP(AE$6,Assumps!$D$198:$W$200,$C1075+1)*HLOOKUP(AE$6,Assumps!$D$198:$W$209,$D1075+6)*HLOOKUP(AE$6,Assumps!$D$198:$W$214,$C$1063+12)</f>
        <v>0.999</v>
      </c>
      <c r="AF1075" s="74">
        <f>Assumps!$B$197*HLOOKUP(AF$6,Assumps!$D$198:$W$203,$B1075+3)*HLOOKUP(AF$6,Assumps!$D$198:$W$200,$C1075+1)*HLOOKUP(AF$6,Assumps!$D$198:$W$209,$D1075+6)*HLOOKUP(AF$6,Assumps!$D$198:$W$214,$C$1063+12)</f>
        <v>0.999</v>
      </c>
      <c r="AG1075" s="74">
        <f>Assumps!$B$197*HLOOKUP(AG$6,Assumps!$D$198:$W$203,$B1075+3)*HLOOKUP(AG$6,Assumps!$D$198:$W$200,$C1075+1)*HLOOKUP(AG$6,Assumps!$D$198:$W$209,$D1075+6)*HLOOKUP(AG$6,Assumps!$D$198:$W$214,$C$1063+12)</f>
        <v>0.999</v>
      </c>
      <c r="AH1075" s="74">
        <f>Assumps!$B$197*HLOOKUP(AH$6,Assumps!$D$198:$W$203,$B1075+3)*HLOOKUP(AH$6,Assumps!$D$198:$W$200,$C1075+1)*HLOOKUP(AH$6,Assumps!$D$198:$W$209,$D1075+6)*HLOOKUP(AH$6,Assumps!$D$198:$W$214,$C$1063+12)</f>
        <v>0.999</v>
      </c>
      <c r="AI1075" s="74">
        <f>Assumps!$B$197*HLOOKUP(AI$6,Assumps!$D$198:$W$203,$B1075+3)*HLOOKUP(AI$6,Assumps!$D$198:$W$200,$C1075+1)*HLOOKUP(AI$6,Assumps!$D$198:$W$209,$D1075+6)*HLOOKUP(AI$6,Assumps!$D$198:$W$214,$C$1063+12)</f>
        <v>0.999</v>
      </c>
      <c r="AJ1075" s="74">
        <f>Assumps!$B$197*HLOOKUP(AJ$6,Assumps!$D$198:$W$203,$B1075+3)*HLOOKUP(AJ$6,Assumps!$D$198:$W$200,$C1075+1)*HLOOKUP(AJ$6,Assumps!$D$198:$W$209,$D1075+6)*HLOOKUP(AJ$6,Assumps!$D$198:$W$214,$C$1063+12)</f>
        <v>0.999</v>
      </c>
      <c r="AK1075" s="74">
        <f>Assumps!$B$197*HLOOKUP(AK$6,Assumps!$D$198:$W$203,$B1075+3)*HLOOKUP(AK$6,Assumps!$D$198:$W$200,$C1075+1)*HLOOKUP(AK$6,Assumps!$D$198:$W$209,$D1075+6)*HLOOKUP(AK$6,Assumps!$D$198:$W$214,$C$1063+12)</f>
        <v>0.999</v>
      </c>
      <c r="AL1075" s="74">
        <f>Assumps!$B$197*HLOOKUP(AL$6,Assumps!$D$198:$W$203,$B1075+3)*HLOOKUP(AL$6,Assumps!$D$198:$W$200,$C1075+1)*HLOOKUP(AL$6,Assumps!$D$198:$W$209,$D1075+6)*HLOOKUP(AL$6,Assumps!$D$198:$W$214,$C$1063+12)</f>
        <v>0.999</v>
      </c>
      <c r="AM1075" s="74">
        <f>Assumps!$B$197*HLOOKUP(AM$6,Assumps!$D$198:$W$203,$B1075+3)*HLOOKUP(AM$6,Assumps!$D$198:$W$200,$C1075+1)*HLOOKUP(AM$6,Assumps!$D$198:$W$209,$D1075+6)*HLOOKUP(AM$6,Assumps!$D$198:$W$214,$C$1063+12)</f>
        <v>0.999</v>
      </c>
      <c r="AN1075" s="74">
        <f>Assumps!$B$197*HLOOKUP(AN$6,Assumps!$D$198:$W$203,$B1075+3)*HLOOKUP(AN$6,Assumps!$D$198:$W$200,$C1075+1)*HLOOKUP(AN$6,Assumps!$D$198:$W$209,$D1075+6)*HLOOKUP(AN$6,Assumps!$D$198:$W$214,$C$1063+12)</f>
        <v>0.999</v>
      </c>
      <c r="AO1075" s="74">
        <f>Assumps!$B$197*HLOOKUP(AO$6,Assumps!$D$198:$W$203,$B1075+3)*HLOOKUP(AO$6,Assumps!$D$198:$W$200,$C1075+1)*HLOOKUP(AO$6,Assumps!$D$198:$W$209,$D1075+6)*HLOOKUP(AO$6,Assumps!$D$198:$W$214,$C$1063+12)</f>
        <v>0.999</v>
      </c>
      <c r="AP1075" s="74">
        <f>Assumps!$B$197*HLOOKUP(AP$6,Assumps!$D$198:$W$203,$B1075+3)*HLOOKUP(AP$6,Assumps!$D$198:$W$200,$C1075+1)*HLOOKUP(AP$6,Assumps!$D$198:$W$209,$D1075+6)*HLOOKUP(AP$6,Assumps!$D$198:$W$214,$C$1063+12)</f>
        <v>0.999</v>
      </c>
      <c r="AQ1075" s="74">
        <f>Assumps!$B$197*HLOOKUP(AQ$6,Assumps!$D$198:$W$203,$B1075+3)*HLOOKUP(AQ$6,Assumps!$D$198:$W$200,$C1075+1)*HLOOKUP(AQ$6,Assumps!$D$198:$W$209,$D1075+6)*HLOOKUP(AQ$6,Assumps!$D$198:$W$214,$C$1063+12)</f>
        <v>0.999</v>
      </c>
      <c r="AR1075" s="74">
        <f>Assumps!$B$197*HLOOKUP(AR$6,Assumps!$D$198:$W$203,$B1075+3)*HLOOKUP(AR$6,Assumps!$D$198:$W$200,$C1075+1)*HLOOKUP(AR$6,Assumps!$D$198:$W$209,$D1075+6)*HLOOKUP(AR$6,Assumps!$D$198:$W$214,$C$1063+12)</f>
        <v>0.999</v>
      </c>
      <c r="AS1075" s="74">
        <f>Assumps!$B$197*HLOOKUP(AS$6,Assumps!$D$198:$W$203,$B1075+3)*HLOOKUP(AS$6,Assumps!$D$198:$W$200,$C1075+1)*HLOOKUP(AS$6,Assumps!$D$198:$W$209,$D1075+6)*HLOOKUP(AS$6,Assumps!$D$198:$W$214,$C$1063+12)</f>
        <v>0.999</v>
      </c>
      <c r="AT1075" s="74">
        <f>Assumps!$B$197*HLOOKUP(AT$6,Assumps!$D$198:$W$203,$B1075+3)*HLOOKUP(AT$6,Assumps!$D$198:$W$200,$C1075+1)*HLOOKUP(AT$6,Assumps!$D$198:$W$209,$D1075+6)*HLOOKUP(AT$6,Assumps!$D$198:$W$214,$C$1063+12)</f>
        <v>0.999</v>
      </c>
      <c r="AU1075" s="74">
        <f>Assumps!$B$197*HLOOKUP(AU$6,Assumps!$D$198:$W$203,$B1075+3)*HLOOKUP(AU$6,Assumps!$D$198:$W$200,$C1075+1)*HLOOKUP(AU$6,Assumps!$D$198:$W$209,$D1075+6)*HLOOKUP(AU$6,Assumps!$D$198:$W$214,$C$1063+12)</f>
        <v>0.999</v>
      </c>
      <c r="AV1075" s="74">
        <f>Assumps!$B$197*HLOOKUP(AV$6,Assumps!$D$198:$W$203,$B1075+3)*HLOOKUP(AV$6,Assumps!$D$198:$W$200,$C1075+1)*HLOOKUP(AV$6,Assumps!$D$198:$W$209,$D1075+6)*HLOOKUP(AV$6,Assumps!$D$198:$W$214,$C$1063+12)</f>
        <v>0.999</v>
      </c>
      <c r="AW1075" s="74">
        <f>Assumps!$B$197*HLOOKUP(AW$6,Assumps!$D$198:$W$203,$B1075+3)*HLOOKUP(AW$6,Assumps!$D$198:$W$200,$C1075+1)*HLOOKUP(AW$6,Assumps!$D$198:$W$209,$D1075+6)*HLOOKUP(AW$6,Assumps!$D$198:$W$214,$C$1063+12)</f>
        <v>0.999</v>
      </c>
      <c r="AX1075" s="74">
        <f>Assumps!$B$197*HLOOKUP(AX$6,Assumps!$D$198:$W$203,$B1075+3)*HLOOKUP(AX$6,Assumps!$D$198:$W$200,$C1075+1)*HLOOKUP(AX$6,Assumps!$D$198:$W$209,$D1075+6)*HLOOKUP(AX$6,Assumps!$D$198:$W$214,$C$1063+12)</f>
        <v>0.999</v>
      </c>
      <c r="AY1075" s="74">
        <f>Assumps!$B$197*HLOOKUP(AY$6,Assumps!$D$198:$W$203,$B1075+3)*HLOOKUP(AY$6,Assumps!$D$198:$W$200,$C1075+1)*HLOOKUP(AY$6,Assumps!$D$198:$W$209,$D1075+6)*HLOOKUP(AY$6,Assumps!$D$198:$W$214,$C$1063+12)</f>
        <v>0.999</v>
      </c>
      <c r="AZ1075" s="74">
        <f>Assumps!$B$197*HLOOKUP(AZ$6,Assumps!$D$198:$W$203,$B1075+3)*HLOOKUP(AZ$6,Assumps!$D$198:$W$200,$C1075+1)*HLOOKUP(AZ$6,Assumps!$D$198:$W$209,$D1075+6)*HLOOKUP(AZ$6,Assumps!$D$198:$W$214,$C$1063+12)</f>
        <v>0.999</v>
      </c>
      <c r="BA1075" s="74">
        <f>Assumps!$B$197*HLOOKUP(BA$6,Assumps!$D$198:$W$203,$B1075+3)*HLOOKUP(BA$6,Assumps!$D$198:$W$200,$C1075+1)*HLOOKUP(BA$6,Assumps!$D$198:$W$209,$D1075+6)*HLOOKUP(BA$6,Assumps!$D$198:$W$214,$C$1063+12)</f>
        <v>0.999</v>
      </c>
      <c r="BB1075" s="74">
        <f>Assumps!$B$197*HLOOKUP(BB$6,Assumps!$D$198:$W$203,$B1075+3)*HLOOKUP(BB$6,Assumps!$D$198:$W$200,$C1075+1)*HLOOKUP(BB$6,Assumps!$D$198:$W$209,$D1075+6)*HLOOKUP(BB$6,Assumps!$D$198:$W$214,$C$1063+12)</f>
        <v>0.999</v>
      </c>
      <c r="BC1075" s="74">
        <f>Assumps!$B$197*HLOOKUP(BC$6,Assumps!$D$198:$W$203,$B1075+3)*HLOOKUP(BC$6,Assumps!$D$198:$W$200,$C1075+1)*HLOOKUP(BC$6,Assumps!$D$198:$W$209,$D1075+6)*HLOOKUP(BC$6,Assumps!$D$198:$W$214,$C$1063+12)</f>
        <v>0.999</v>
      </c>
      <c r="BD1075" s="74">
        <f>Assumps!$B$197*HLOOKUP(BD$6,Assumps!$D$198:$W$203,$B1075+3)*HLOOKUP(BD$6,Assumps!$D$198:$W$200,$C1075+1)*HLOOKUP(BD$6,Assumps!$D$198:$W$209,$D1075+6)*HLOOKUP(BD$6,Assumps!$D$198:$W$214,$C$1063+12)</f>
        <v>0.999</v>
      </c>
      <c r="BE1075" s="74">
        <f>Assumps!$B$197*HLOOKUP(BE$6,Assumps!$D$198:$W$203,$B1075+3)*HLOOKUP(BE$6,Assumps!$D$198:$W$200,$C1075+1)*HLOOKUP(BE$6,Assumps!$D$198:$W$209,$D1075+6)*HLOOKUP(BE$6,Assumps!$D$198:$W$214,$C$1063+12)</f>
        <v>0.999</v>
      </c>
      <c r="BF1075" s="74">
        <f>Assumps!$B$197*HLOOKUP(BF$6,Assumps!$D$198:$W$203,$B1075+3)*HLOOKUP(BF$6,Assumps!$D$198:$W$200,$C1075+1)*HLOOKUP(BF$6,Assumps!$D$198:$W$209,$D1075+6)*HLOOKUP(BF$6,Assumps!$D$198:$W$214,$C$1063+12)</f>
        <v>0.999</v>
      </c>
      <c r="BG1075" s="74">
        <f>Assumps!$B$197*HLOOKUP(BG$6,Assumps!$D$198:$W$203,$B1075+3)*HLOOKUP(BG$6,Assumps!$D$198:$W$200,$C1075+1)*HLOOKUP(BG$6,Assumps!$D$198:$W$209,$D1075+6)*HLOOKUP(BG$6,Assumps!$D$198:$W$214,$C$1063+12)</f>
        <v>0.999</v>
      </c>
      <c r="BH1075" s="74">
        <f>Assumps!$B$197*HLOOKUP(BH$6,Assumps!$D$198:$W$203,$B1075+3)*HLOOKUP(BH$6,Assumps!$D$198:$W$200,$C1075+1)*HLOOKUP(BH$6,Assumps!$D$198:$W$209,$D1075+6)*HLOOKUP(BH$6,Assumps!$D$198:$W$214,$C$1063+12)</f>
        <v>0.999</v>
      </c>
      <c r="BI1075" s="74">
        <f>Assumps!$B$197*HLOOKUP(BI$6,Assumps!$D$198:$W$203,$B1075+3)*HLOOKUP(BI$6,Assumps!$D$198:$W$200,$C1075+1)*HLOOKUP(BI$6,Assumps!$D$198:$W$209,$D1075+6)*HLOOKUP(BI$6,Assumps!$D$198:$W$214,$C$1063+12)</f>
        <v>0.999</v>
      </c>
      <c r="BJ1075" s="74">
        <f>Assumps!$B$197*HLOOKUP(BJ$6,Assumps!$D$198:$W$203,$B1075+3)*HLOOKUP(BJ$6,Assumps!$D$198:$W$200,$C1075+1)*HLOOKUP(BJ$6,Assumps!$D$198:$W$209,$D1075+6)*HLOOKUP(BJ$6,Assumps!$D$198:$W$214,$C$1063+12)</f>
        <v>0.999</v>
      </c>
      <c r="BK1075" s="74">
        <f>Assumps!$B$197*HLOOKUP(BK$6,Assumps!$D$198:$W$203,$B1075+3)*HLOOKUP(BK$6,Assumps!$D$198:$W$200,$C1075+1)*HLOOKUP(BK$6,Assumps!$D$198:$W$209,$D1075+6)*HLOOKUP(BK$6,Assumps!$D$198:$W$214,$C$1063+12)</f>
        <v>0.999</v>
      </c>
      <c r="BL1075" s="74">
        <f>Assumps!$B$197*HLOOKUP(BL$6,Assumps!$D$198:$W$203,$B1075+3)*HLOOKUP(BL$6,Assumps!$D$198:$W$200,$C1075+1)*HLOOKUP(BL$6,Assumps!$D$198:$W$209,$D1075+6)*HLOOKUP(BL$6,Assumps!$D$198:$W$214,$C$1063+12)</f>
        <v>0.999</v>
      </c>
      <c r="BM1075" s="74">
        <f>Assumps!$B$197*HLOOKUP(BM$6,Assumps!$D$198:$W$203,$B1075+3)*HLOOKUP(BM$6,Assumps!$D$198:$W$200,$C1075+1)*HLOOKUP(BM$6,Assumps!$D$198:$W$209,$D1075+6)*HLOOKUP(BM$6,Assumps!$D$198:$W$214,$C$1063+12)</f>
        <v>0.999</v>
      </c>
      <c r="BN1075" s="74">
        <f>Assumps!$B$197*HLOOKUP(BN$6,Assumps!$D$198:$W$203,$B1075+3)*HLOOKUP(BN$6,Assumps!$D$198:$W$200,$C1075+1)*HLOOKUP(BN$6,Assumps!$D$198:$W$209,$D1075+6)*HLOOKUP(BN$6,Assumps!$D$198:$W$214,$C$1063+12)</f>
        <v>0.999</v>
      </c>
      <c r="BO1075" s="74">
        <f>Assumps!$B$197*HLOOKUP(BO$6,Assumps!$D$198:$W$203,$B1075+3)*HLOOKUP(BO$6,Assumps!$D$198:$W$200,$C1075+1)*HLOOKUP(BO$6,Assumps!$D$198:$W$209,$D1075+6)*HLOOKUP(BO$6,Assumps!$D$198:$W$214,$C$1063+12)</f>
        <v>0.999</v>
      </c>
      <c r="BP1075" s="74">
        <f>Assumps!$B$197*HLOOKUP(BP$6,Assumps!$D$198:$W$203,$B1075+3)*HLOOKUP(BP$6,Assumps!$D$198:$W$200,$C1075+1)*HLOOKUP(BP$6,Assumps!$D$198:$W$209,$D1075+6)*HLOOKUP(BP$6,Assumps!$D$198:$W$214,$C$1063+12)</f>
        <v>0.999</v>
      </c>
      <c r="BQ1075" s="74">
        <f>Assumps!$B$197*HLOOKUP(BQ$6,Assumps!$D$198:$W$203,$B1075+3)*HLOOKUP(BQ$6,Assumps!$D$198:$W$200,$C1075+1)*HLOOKUP(BQ$6,Assumps!$D$198:$W$209,$D1075+6)*HLOOKUP(BQ$6,Assumps!$D$198:$W$214,$C$1063+12)</f>
        <v>0.999</v>
      </c>
      <c r="BR1075" s="74">
        <f>Assumps!$B$197*HLOOKUP(BR$6,Assumps!$D$198:$W$203,$B1075+3)*HLOOKUP(BR$6,Assumps!$D$198:$W$200,$C1075+1)*HLOOKUP(BR$6,Assumps!$D$198:$W$209,$D1075+6)*HLOOKUP(BR$6,Assumps!$D$198:$W$214,$C$1063+12)</f>
        <v>0.999</v>
      </c>
      <c r="BS1075" s="74">
        <f>Assumps!$B$197*HLOOKUP(BS$6,Assumps!$D$198:$W$203,$B1075+3)*HLOOKUP(BS$6,Assumps!$D$198:$W$200,$C1075+1)*HLOOKUP(BS$6,Assumps!$D$198:$W$209,$D1075+6)*HLOOKUP(BS$6,Assumps!$D$198:$W$214,$C$1063+12)</f>
        <v>0.999</v>
      </c>
      <c r="BT1075" s="74">
        <f>Assumps!$B$197*HLOOKUP(BT$6,Assumps!$D$198:$W$203,$B1075+3)*HLOOKUP(BT$6,Assumps!$D$198:$W$200,$C1075+1)*HLOOKUP(BT$6,Assumps!$D$198:$W$209,$D1075+6)*HLOOKUP(BT$6,Assumps!$D$198:$W$214,$C$1063+12)</f>
        <v>0.999</v>
      </c>
      <c r="BU1075" s="74">
        <f>Assumps!$B$197*HLOOKUP(BU$6,Assumps!$D$198:$W$203,$B1075+3)*HLOOKUP(BU$6,Assumps!$D$198:$W$200,$C1075+1)*HLOOKUP(BU$6,Assumps!$D$198:$W$209,$D1075+6)*HLOOKUP(BU$6,Assumps!$D$198:$W$214,$C$1063+12)</f>
        <v>0.999</v>
      </c>
      <c r="BV1075" s="74">
        <f>Assumps!$B$197*HLOOKUP(BV$6,Assumps!$D$198:$W$203,$B1075+3)*HLOOKUP(BV$6,Assumps!$D$198:$W$200,$C1075+1)*HLOOKUP(BV$6,Assumps!$D$198:$W$209,$D1075+6)*HLOOKUP(BV$6,Assumps!$D$198:$W$214,$C$1063+12)</f>
        <v>0.999</v>
      </c>
      <c r="BW1075" s="74">
        <f>Assumps!$B$197*HLOOKUP(BW$6,Assumps!$D$198:$W$203,$B1075+3)*HLOOKUP(BW$6,Assumps!$D$198:$W$200,$C1075+1)*HLOOKUP(BW$6,Assumps!$D$198:$W$209,$D1075+6)*HLOOKUP(BW$6,Assumps!$D$198:$W$214,$C$1063+12)</f>
        <v>0.999</v>
      </c>
      <c r="BX1075" s="74">
        <f>Assumps!$B$197*HLOOKUP(BX$6,Assumps!$D$198:$W$203,$B1075+3)*HLOOKUP(BX$6,Assumps!$D$198:$W$200,$C1075+1)*HLOOKUP(BX$6,Assumps!$D$198:$W$209,$D1075+6)*HLOOKUP(BX$6,Assumps!$D$198:$W$214,$C$1063+12)</f>
        <v>0.999</v>
      </c>
      <c r="BY1075" s="74">
        <f>Assumps!$B$197*HLOOKUP(BY$6,Assumps!$D$198:$W$203,$B1075+3)*HLOOKUP(BY$6,Assumps!$D$198:$W$200,$C1075+1)*HLOOKUP(BY$6,Assumps!$D$198:$W$209,$D1075+6)*HLOOKUP(BY$6,Assumps!$D$198:$W$214,$C$1063+12)</f>
        <v>0.999</v>
      </c>
      <c r="BZ1075" s="74">
        <f>Assumps!$B$197*HLOOKUP(BZ$6,Assumps!$D$198:$W$203,$B1075+3)*HLOOKUP(BZ$6,Assumps!$D$198:$W$200,$C1075+1)*HLOOKUP(BZ$6,Assumps!$D$198:$W$209,$D1075+6)*HLOOKUP(BZ$6,Assumps!$D$198:$W$214,$C$1063+12)</f>
        <v>0.999</v>
      </c>
      <c r="CA1075" s="74">
        <f>Assumps!$B$197*HLOOKUP(CA$6,Assumps!$D$198:$W$203,$B1075+3)*HLOOKUP(CA$6,Assumps!$D$198:$W$200,$C1075+1)*HLOOKUP(CA$6,Assumps!$D$198:$W$209,$D1075+6)*HLOOKUP(CA$6,Assumps!$D$198:$W$214,$C$1063+12)</f>
        <v>0.999</v>
      </c>
      <c r="CB1075" s="74">
        <f>Assumps!$B$197*HLOOKUP(CB$6,Assumps!$D$198:$W$203,$B1075+3)*HLOOKUP(CB$6,Assumps!$D$198:$W$200,$C1075+1)*HLOOKUP(CB$6,Assumps!$D$198:$W$209,$D1075+6)*HLOOKUP(CB$6,Assumps!$D$198:$W$214,$C$1063+12)</f>
        <v>0.999</v>
      </c>
      <c r="CC1075" s="74">
        <f>Assumps!$B$197*HLOOKUP(CC$6,Assumps!$D$198:$W$203,$B1075+3)*HLOOKUP(CC$6,Assumps!$D$198:$W$200,$C1075+1)*HLOOKUP(CC$6,Assumps!$D$198:$W$209,$D1075+6)*HLOOKUP(CC$6,Assumps!$D$198:$W$214,$C$1063+12)</f>
        <v>0.999</v>
      </c>
      <c r="CD1075" s="74">
        <f>Assumps!$B$197*HLOOKUP(CD$6,Assumps!$D$198:$W$203,$B1075+3)*HLOOKUP(CD$6,Assumps!$D$198:$W$200,$C1075+1)*HLOOKUP(CD$6,Assumps!$D$198:$W$209,$D1075+6)*HLOOKUP(CD$6,Assumps!$D$198:$W$214,$C$1063+12)</f>
        <v>0.999</v>
      </c>
      <c r="CE1075" s="74">
        <f>Assumps!$B$197*HLOOKUP(CE$6,Assumps!$D$198:$W$203,$B1075+3)*HLOOKUP(CE$6,Assumps!$D$198:$W$200,$C1075+1)*HLOOKUP(CE$6,Assumps!$D$198:$W$209,$D1075+6)*HLOOKUP(CE$6,Assumps!$D$198:$W$214,$C$1063+12)</f>
        <v>0.999</v>
      </c>
      <c r="CF1075" s="74">
        <f>Assumps!$B$197*HLOOKUP(CF$6,Assumps!$D$198:$W$203,$B1075+3)*HLOOKUP(CF$6,Assumps!$D$198:$W$200,$C1075+1)*HLOOKUP(CF$6,Assumps!$D$198:$W$209,$D1075+6)*HLOOKUP(CF$6,Assumps!$D$198:$W$214,$C$1063+12)</f>
        <v>0.999</v>
      </c>
      <c r="CG1075" s="74">
        <f>Assumps!$B$197*HLOOKUP(CG$6,Assumps!$D$198:$W$203,$B1075+3)*HLOOKUP(CG$6,Assumps!$D$198:$W$200,$C1075+1)*HLOOKUP(CG$6,Assumps!$D$198:$W$209,$D1075+6)*HLOOKUP(CG$6,Assumps!$D$198:$W$214,$C$1063+12)</f>
        <v>0.999</v>
      </c>
      <c r="CH1075" s="74">
        <f>Assumps!$B$197*HLOOKUP(CH$6,Assumps!$D$198:$W$203,$B1075+3)*HLOOKUP(CH$6,Assumps!$D$198:$W$200,$C1075+1)*HLOOKUP(CH$6,Assumps!$D$198:$W$209,$D1075+6)*HLOOKUP(CH$6,Assumps!$D$198:$W$214,$C$1063+12)</f>
        <v>0.999</v>
      </c>
    </row>
    <row r="1076" spans="2:86">
      <c r="B1076" s="20">
        <v>2</v>
      </c>
      <c r="C1076" s="20">
        <v>1</v>
      </c>
      <c r="D1076" s="20">
        <v>1</v>
      </c>
      <c r="E1076" s="20">
        <v>211</v>
      </c>
      <c r="G1076" s="74">
        <f>Assumps!$B$197*HLOOKUP(G$6,Assumps!$D$198:$W$203,$B1076+3)*HLOOKUP(G$6,Assumps!$D$198:$W$200,$C1076+1)*HLOOKUP(G$6,Assumps!$D$198:$W$209,$D1076+6)*HLOOKUP(G$6,Assumps!$D$198:$W$214,$C$1063+12)</f>
        <v>0.999</v>
      </c>
      <c r="H1076" s="74">
        <f>Assumps!$B$197*HLOOKUP(H$6,Assumps!$D$198:$W$203,$B1076+3)*HLOOKUP(H$6,Assumps!$D$198:$W$200,$C1076+1)*HLOOKUP(H$6,Assumps!$D$198:$W$209,$D1076+6)*HLOOKUP(H$6,Assumps!$D$198:$W$214,$C$1063+12)</f>
        <v>0.999</v>
      </c>
      <c r="I1076" s="74">
        <f>Assumps!$B$197*HLOOKUP(I$6,Assumps!$D$198:$W$203,$B1076+3)*HLOOKUP(I$6,Assumps!$D$198:$W$200,$C1076+1)*HLOOKUP(I$6,Assumps!$D$198:$W$209,$D1076+6)*HLOOKUP(I$6,Assumps!$D$198:$W$214,$C$1063+12)</f>
        <v>0.999</v>
      </c>
      <c r="J1076" s="74">
        <f>Assumps!$B$197*HLOOKUP(J$6,Assumps!$D$198:$W$203,$B1076+3)*HLOOKUP(J$6,Assumps!$D$198:$W$200,$C1076+1)*HLOOKUP(J$6,Assumps!$D$198:$W$209,$D1076+6)*HLOOKUP(J$6,Assumps!$D$198:$W$214,$C$1063+12)</f>
        <v>0.999</v>
      </c>
      <c r="K1076" s="74">
        <f>Assumps!$B$197*HLOOKUP(K$6,Assumps!$D$198:$W$203,$B1076+3)*HLOOKUP(K$6,Assumps!$D$198:$W$200,$C1076+1)*HLOOKUP(K$6,Assumps!$D$198:$W$209,$D1076+6)*HLOOKUP(K$6,Assumps!$D$198:$W$214,$C$1063+12)</f>
        <v>0.999</v>
      </c>
      <c r="L1076" s="74">
        <f>Assumps!$B$197*HLOOKUP(L$6,Assumps!$D$198:$W$203,$B1076+3)*HLOOKUP(L$6,Assumps!$D$198:$W$200,$C1076+1)*HLOOKUP(L$6,Assumps!$D$198:$W$209,$D1076+6)*HLOOKUP(L$6,Assumps!$D$198:$W$214,$C$1063+12)</f>
        <v>0.999</v>
      </c>
      <c r="M1076" s="74">
        <f>Assumps!$B$197*HLOOKUP(M$6,Assumps!$D$198:$W$203,$B1076+3)*HLOOKUP(M$6,Assumps!$D$198:$W$200,$C1076+1)*HLOOKUP(M$6,Assumps!$D$198:$W$209,$D1076+6)*HLOOKUP(M$6,Assumps!$D$198:$W$214,$C$1063+12)</f>
        <v>0.999</v>
      </c>
      <c r="N1076" s="74">
        <f>Assumps!$B$197*HLOOKUP(N$6,Assumps!$D$198:$W$203,$B1076+3)*HLOOKUP(N$6,Assumps!$D$198:$W$200,$C1076+1)*HLOOKUP(N$6,Assumps!$D$198:$W$209,$D1076+6)*HLOOKUP(N$6,Assumps!$D$198:$W$214,$C$1063+12)</f>
        <v>0.999</v>
      </c>
      <c r="O1076" s="74">
        <f>Assumps!$B$197*HLOOKUP(O$6,Assumps!$D$198:$W$203,$B1076+3)*HLOOKUP(O$6,Assumps!$D$198:$W$200,$C1076+1)*HLOOKUP(O$6,Assumps!$D$198:$W$209,$D1076+6)*HLOOKUP(O$6,Assumps!$D$198:$W$214,$C$1063+12)</f>
        <v>0.999</v>
      </c>
      <c r="P1076" s="74">
        <f>Assumps!$B$197*HLOOKUP(P$6,Assumps!$D$198:$W$203,$B1076+3)*HLOOKUP(P$6,Assumps!$D$198:$W$200,$C1076+1)*HLOOKUP(P$6,Assumps!$D$198:$W$209,$D1076+6)*HLOOKUP(P$6,Assumps!$D$198:$W$214,$C$1063+12)</f>
        <v>0.999</v>
      </c>
      <c r="Q1076" s="74">
        <f>Assumps!$B$197*HLOOKUP(Q$6,Assumps!$D$198:$W$203,$B1076+3)*HLOOKUP(Q$6,Assumps!$D$198:$W$200,$C1076+1)*HLOOKUP(Q$6,Assumps!$D$198:$W$209,$D1076+6)*HLOOKUP(Q$6,Assumps!$D$198:$W$214,$C$1063+12)</f>
        <v>0.999</v>
      </c>
      <c r="R1076" s="74">
        <f>Assumps!$B$197*HLOOKUP(R$6,Assumps!$D$198:$W$203,$B1076+3)*HLOOKUP(R$6,Assumps!$D$198:$W$200,$C1076+1)*HLOOKUP(R$6,Assumps!$D$198:$W$209,$D1076+6)*HLOOKUP(R$6,Assumps!$D$198:$W$214,$C$1063+12)</f>
        <v>0.999</v>
      </c>
      <c r="S1076" s="74">
        <f>Assumps!$B$197*HLOOKUP(S$6,Assumps!$D$198:$W$203,$B1076+3)*HLOOKUP(S$6,Assumps!$D$198:$W$200,$C1076+1)*HLOOKUP(S$6,Assumps!$D$198:$W$209,$D1076+6)*HLOOKUP(S$6,Assumps!$D$198:$W$214,$C$1063+12)</f>
        <v>0.999</v>
      </c>
      <c r="T1076" s="74">
        <f>Assumps!$B$197*HLOOKUP(T$6,Assumps!$D$198:$W$203,$B1076+3)*HLOOKUP(T$6,Assumps!$D$198:$W$200,$C1076+1)*HLOOKUP(T$6,Assumps!$D$198:$W$209,$D1076+6)*HLOOKUP(T$6,Assumps!$D$198:$W$214,$C$1063+12)</f>
        <v>0.999</v>
      </c>
      <c r="U1076" s="74">
        <f>Assumps!$B$197*HLOOKUP(U$6,Assumps!$D$198:$W$203,$B1076+3)*HLOOKUP(U$6,Assumps!$D$198:$W$200,$C1076+1)*HLOOKUP(U$6,Assumps!$D$198:$W$209,$D1076+6)*HLOOKUP(U$6,Assumps!$D$198:$W$214,$C$1063+12)</f>
        <v>0.999</v>
      </c>
      <c r="V1076" s="74">
        <f>Assumps!$B$197*HLOOKUP(V$6,Assumps!$D$198:$W$203,$B1076+3)*HLOOKUP(V$6,Assumps!$D$198:$W$200,$C1076+1)*HLOOKUP(V$6,Assumps!$D$198:$W$209,$D1076+6)*HLOOKUP(V$6,Assumps!$D$198:$W$214,$C$1063+12)</f>
        <v>0.999</v>
      </c>
      <c r="W1076" s="74">
        <f>Assumps!$B$197*HLOOKUP(W$6,Assumps!$D$198:$W$203,$B1076+3)*HLOOKUP(W$6,Assumps!$D$198:$W$200,$C1076+1)*HLOOKUP(W$6,Assumps!$D$198:$W$209,$D1076+6)*HLOOKUP(W$6,Assumps!$D$198:$W$214,$C$1063+12)</f>
        <v>0.999</v>
      </c>
      <c r="X1076" s="74">
        <f>Assumps!$B$197*HLOOKUP(X$6,Assumps!$D$198:$W$203,$B1076+3)*HLOOKUP(X$6,Assumps!$D$198:$W$200,$C1076+1)*HLOOKUP(X$6,Assumps!$D$198:$W$209,$D1076+6)*HLOOKUP(X$6,Assumps!$D$198:$W$214,$C$1063+12)</f>
        <v>0.999</v>
      </c>
      <c r="Y1076" s="74">
        <f>Assumps!$B$197*HLOOKUP(Y$6,Assumps!$D$198:$W$203,$B1076+3)*HLOOKUP(Y$6,Assumps!$D$198:$W$200,$C1076+1)*HLOOKUP(Y$6,Assumps!$D$198:$W$209,$D1076+6)*HLOOKUP(Y$6,Assumps!$D$198:$W$214,$C$1063+12)</f>
        <v>0.999</v>
      </c>
      <c r="Z1076" s="74">
        <f>Assumps!$B$197*HLOOKUP(Z$6,Assumps!$D$198:$W$203,$B1076+3)*HLOOKUP(Z$6,Assumps!$D$198:$W$200,$C1076+1)*HLOOKUP(Z$6,Assumps!$D$198:$W$209,$D1076+6)*HLOOKUP(Z$6,Assumps!$D$198:$W$214,$C$1063+12)</f>
        <v>0.999</v>
      </c>
      <c r="AA1076" s="74">
        <f>Assumps!$B$197*HLOOKUP(AA$6,Assumps!$D$198:$W$203,$B1076+3)*HLOOKUP(AA$6,Assumps!$D$198:$W$200,$C1076+1)*HLOOKUP(AA$6,Assumps!$D$198:$W$209,$D1076+6)*HLOOKUP(AA$6,Assumps!$D$198:$W$214,$C$1063+12)</f>
        <v>0.999</v>
      </c>
      <c r="AB1076" s="74">
        <f>Assumps!$B$197*HLOOKUP(AB$6,Assumps!$D$198:$W$203,$B1076+3)*HLOOKUP(AB$6,Assumps!$D$198:$W$200,$C1076+1)*HLOOKUP(AB$6,Assumps!$D$198:$W$209,$D1076+6)*HLOOKUP(AB$6,Assumps!$D$198:$W$214,$C$1063+12)</f>
        <v>0.999</v>
      </c>
      <c r="AC1076" s="74">
        <f>Assumps!$B$197*HLOOKUP(AC$6,Assumps!$D$198:$W$203,$B1076+3)*HLOOKUP(AC$6,Assumps!$D$198:$W$200,$C1076+1)*HLOOKUP(AC$6,Assumps!$D$198:$W$209,$D1076+6)*HLOOKUP(AC$6,Assumps!$D$198:$W$214,$C$1063+12)</f>
        <v>0.999</v>
      </c>
      <c r="AD1076" s="74">
        <f>Assumps!$B$197*HLOOKUP(AD$6,Assumps!$D$198:$W$203,$B1076+3)*HLOOKUP(AD$6,Assumps!$D$198:$W$200,$C1076+1)*HLOOKUP(AD$6,Assumps!$D$198:$W$209,$D1076+6)*HLOOKUP(AD$6,Assumps!$D$198:$W$214,$C$1063+12)</f>
        <v>0.999</v>
      </c>
      <c r="AE1076" s="74">
        <f>Assumps!$B$197*HLOOKUP(AE$6,Assumps!$D$198:$W$203,$B1076+3)*HLOOKUP(AE$6,Assumps!$D$198:$W$200,$C1076+1)*HLOOKUP(AE$6,Assumps!$D$198:$W$209,$D1076+6)*HLOOKUP(AE$6,Assumps!$D$198:$W$214,$C$1063+12)</f>
        <v>0.999</v>
      </c>
      <c r="AF1076" s="74">
        <f>Assumps!$B$197*HLOOKUP(AF$6,Assumps!$D$198:$W$203,$B1076+3)*HLOOKUP(AF$6,Assumps!$D$198:$W$200,$C1076+1)*HLOOKUP(AF$6,Assumps!$D$198:$W$209,$D1076+6)*HLOOKUP(AF$6,Assumps!$D$198:$W$214,$C$1063+12)</f>
        <v>0.999</v>
      </c>
      <c r="AG1076" s="74">
        <f>Assumps!$B$197*HLOOKUP(AG$6,Assumps!$D$198:$W$203,$B1076+3)*HLOOKUP(AG$6,Assumps!$D$198:$W$200,$C1076+1)*HLOOKUP(AG$6,Assumps!$D$198:$W$209,$D1076+6)*HLOOKUP(AG$6,Assumps!$D$198:$W$214,$C$1063+12)</f>
        <v>0.999</v>
      </c>
      <c r="AH1076" s="74">
        <f>Assumps!$B$197*HLOOKUP(AH$6,Assumps!$D$198:$W$203,$B1076+3)*HLOOKUP(AH$6,Assumps!$D$198:$W$200,$C1076+1)*HLOOKUP(AH$6,Assumps!$D$198:$W$209,$D1076+6)*HLOOKUP(AH$6,Assumps!$D$198:$W$214,$C$1063+12)</f>
        <v>0.999</v>
      </c>
      <c r="AI1076" s="74">
        <f>Assumps!$B$197*HLOOKUP(AI$6,Assumps!$D$198:$W$203,$B1076+3)*HLOOKUP(AI$6,Assumps!$D$198:$W$200,$C1076+1)*HLOOKUP(AI$6,Assumps!$D$198:$W$209,$D1076+6)*HLOOKUP(AI$6,Assumps!$D$198:$W$214,$C$1063+12)</f>
        <v>0.999</v>
      </c>
      <c r="AJ1076" s="74">
        <f>Assumps!$B$197*HLOOKUP(AJ$6,Assumps!$D$198:$W$203,$B1076+3)*HLOOKUP(AJ$6,Assumps!$D$198:$W$200,$C1076+1)*HLOOKUP(AJ$6,Assumps!$D$198:$W$209,$D1076+6)*HLOOKUP(AJ$6,Assumps!$D$198:$W$214,$C$1063+12)</f>
        <v>0.999</v>
      </c>
      <c r="AK1076" s="74">
        <f>Assumps!$B$197*HLOOKUP(AK$6,Assumps!$D$198:$W$203,$B1076+3)*HLOOKUP(AK$6,Assumps!$D$198:$W$200,$C1076+1)*HLOOKUP(AK$6,Assumps!$D$198:$W$209,$D1076+6)*HLOOKUP(AK$6,Assumps!$D$198:$W$214,$C$1063+12)</f>
        <v>0.999</v>
      </c>
      <c r="AL1076" s="74">
        <f>Assumps!$B$197*HLOOKUP(AL$6,Assumps!$D$198:$W$203,$B1076+3)*HLOOKUP(AL$6,Assumps!$D$198:$W$200,$C1076+1)*HLOOKUP(AL$6,Assumps!$D$198:$W$209,$D1076+6)*HLOOKUP(AL$6,Assumps!$D$198:$W$214,$C$1063+12)</f>
        <v>0.999</v>
      </c>
      <c r="AM1076" s="74">
        <f>Assumps!$B$197*HLOOKUP(AM$6,Assumps!$D$198:$W$203,$B1076+3)*HLOOKUP(AM$6,Assumps!$D$198:$W$200,$C1076+1)*HLOOKUP(AM$6,Assumps!$D$198:$W$209,$D1076+6)*HLOOKUP(AM$6,Assumps!$D$198:$W$214,$C$1063+12)</f>
        <v>0.999</v>
      </c>
      <c r="AN1076" s="74">
        <f>Assumps!$B$197*HLOOKUP(AN$6,Assumps!$D$198:$W$203,$B1076+3)*HLOOKUP(AN$6,Assumps!$D$198:$W$200,$C1076+1)*HLOOKUP(AN$6,Assumps!$D$198:$W$209,$D1076+6)*HLOOKUP(AN$6,Assumps!$D$198:$W$214,$C$1063+12)</f>
        <v>0.999</v>
      </c>
      <c r="AO1076" s="74">
        <f>Assumps!$B$197*HLOOKUP(AO$6,Assumps!$D$198:$W$203,$B1076+3)*HLOOKUP(AO$6,Assumps!$D$198:$W$200,$C1076+1)*HLOOKUP(AO$6,Assumps!$D$198:$W$209,$D1076+6)*HLOOKUP(AO$6,Assumps!$D$198:$W$214,$C$1063+12)</f>
        <v>0.999</v>
      </c>
      <c r="AP1076" s="74">
        <f>Assumps!$B$197*HLOOKUP(AP$6,Assumps!$D$198:$W$203,$B1076+3)*HLOOKUP(AP$6,Assumps!$D$198:$W$200,$C1076+1)*HLOOKUP(AP$6,Assumps!$D$198:$W$209,$D1076+6)*HLOOKUP(AP$6,Assumps!$D$198:$W$214,$C$1063+12)</f>
        <v>0.999</v>
      </c>
      <c r="AQ1076" s="74">
        <f>Assumps!$B$197*HLOOKUP(AQ$6,Assumps!$D$198:$W$203,$B1076+3)*HLOOKUP(AQ$6,Assumps!$D$198:$W$200,$C1076+1)*HLOOKUP(AQ$6,Assumps!$D$198:$W$209,$D1076+6)*HLOOKUP(AQ$6,Assumps!$D$198:$W$214,$C$1063+12)</f>
        <v>0.999</v>
      </c>
      <c r="AR1076" s="74">
        <f>Assumps!$B$197*HLOOKUP(AR$6,Assumps!$D$198:$W$203,$B1076+3)*HLOOKUP(AR$6,Assumps!$D$198:$W$200,$C1076+1)*HLOOKUP(AR$6,Assumps!$D$198:$W$209,$D1076+6)*HLOOKUP(AR$6,Assumps!$D$198:$W$214,$C$1063+12)</f>
        <v>0.999</v>
      </c>
      <c r="AS1076" s="74">
        <f>Assumps!$B$197*HLOOKUP(AS$6,Assumps!$D$198:$W$203,$B1076+3)*HLOOKUP(AS$6,Assumps!$D$198:$W$200,$C1076+1)*HLOOKUP(AS$6,Assumps!$D$198:$W$209,$D1076+6)*HLOOKUP(AS$6,Assumps!$D$198:$W$214,$C$1063+12)</f>
        <v>0.999</v>
      </c>
      <c r="AT1076" s="74">
        <f>Assumps!$B$197*HLOOKUP(AT$6,Assumps!$D$198:$W$203,$B1076+3)*HLOOKUP(AT$6,Assumps!$D$198:$W$200,$C1076+1)*HLOOKUP(AT$6,Assumps!$D$198:$W$209,$D1076+6)*HLOOKUP(AT$6,Assumps!$D$198:$W$214,$C$1063+12)</f>
        <v>0.999</v>
      </c>
      <c r="AU1076" s="74">
        <f>Assumps!$B$197*HLOOKUP(AU$6,Assumps!$D$198:$W$203,$B1076+3)*HLOOKUP(AU$6,Assumps!$D$198:$W$200,$C1076+1)*HLOOKUP(AU$6,Assumps!$D$198:$W$209,$D1076+6)*HLOOKUP(AU$6,Assumps!$D$198:$W$214,$C$1063+12)</f>
        <v>0.999</v>
      </c>
      <c r="AV1076" s="74">
        <f>Assumps!$B$197*HLOOKUP(AV$6,Assumps!$D$198:$W$203,$B1076+3)*HLOOKUP(AV$6,Assumps!$D$198:$W$200,$C1076+1)*HLOOKUP(AV$6,Assumps!$D$198:$W$209,$D1076+6)*HLOOKUP(AV$6,Assumps!$D$198:$W$214,$C$1063+12)</f>
        <v>0.999</v>
      </c>
      <c r="AW1076" s="74">
        <f>Assumps!$B$197*HLOOKUP(AW$6,Assumps!$D$198:$W$203,$B1076+3)*HLOOKUP(AW$6,Assumps!$D$198:$W$200,$C1076+1)*HLOOKUP(AW$6,Assumps!$D$198:$W$209,$D1076+6)*HLOOKUP(AW$6,Assumps!$D$198:$W$214,$C$1063+12)</f>
        <v>0.999</v>
      </c>
      <c r="AX1076" s="74">
        <f>Assumps!$B$197*HLOOKUP(AX$6,Assumps!$D$198:$W$203,$B1076+3)*HLOOKUP(AX$6,Assumps!$D$198:$W$200,$C1076+1)*HLOOKUP(AX$6,Assumps!$D$198:$W$209,$D1076+6)*HLOOKUP(AX$6,Assumps!$D$198:$W$214,$C$1063+12)</f>
        <v>0.999</v>
      </c>
      <c r="AY1076" s="74">
        <f>Assumps!$B$197*HLOOKUP(AY$6,Assumps!$D$198:$W$203,$B1076+3)*HLOOKUP(AY$6,Assumps!$D$198:$W$200,$C1076+1)*HLOOKUP(AY$6,Assumps!$D$198:$W$209,$D1076+6)*HLOOKUP(AY$6,Assumps!$D$198:$W$214,$C$1063+12)</f>
        <v>0.999</v>
      </c>
      <c r="AZ1076" s="74">
        <f>Assumps!$B$197*HLOOKUP(AZ$6,Assumps!$D$198:$W$203,$B1076+3)*HLOOKUP(AZ$6,Assumps!$D$198:$W$200,$C1076+1)*HLOOKUP(AZ$6,Assumps!$D$198:$W$209,$D1076+6)*HLOOKUP(AZ$6,Assumps!$D$198:$W$214,$C$1063+12)</f>
        <v>0.999</v>
      </c>
      <c r="BA1076" s="74">
        <f>Assumps!$B$197*HLOOKUP(BA$6,Assumps!$D$198:$W$203,$B1076+3)*HLOOKUP(BA$6,Assumps!$D$198:$W$200,$C1076+1)*HLOOKUP(BA$6,Assumps!$D$198:$W$209,$D1076+6)*HLOOKUP(BA$6,Assumps!$D$198:$W$214,$C$1063+12)</f>
        <v>0.999</v>
      </c>
      <c r="BB1076" s="74">
        <f>Assumps!$B$197*HLOOKUP(BB$6,Assumps!$D$198:$W$203,$B1076+3)*HLOOKUP(BB$6,Assumps!$D$198:$W$200,$C1076+1)*HLOOKUP(BB$6,Assumps!$D$198:$W$209,$D1076+6)*HLOOKUP(BB$6,Assumps!$D$198:$W$214,$C$1063+12)</f>
        <v>0.999</v>
      </c>
      <c r="BC1076" s="74">
        <f>Assumps!$B$197*HLOOKUP(BC$6,Assumps!$D$198:$W$203,$B1076+3)*HLOOKUP(BC$6,Assumps!$D$198:$W$200,$C1076+1)*HLOOKUP(BC$6,Assumps!$D$198:$W$209,$D1076+6)*HLOOKUP(BC$6,Assumps!$D$198:$W$214,$C$1063+12)</f>
        <v>0.999</v>
      </c>
      <c r="BD1076" s="74">
        <f>Assumps!$B$197*HLOOKUP(BD$6,Assumps!$D$198:$W$203,$B1076+3)*HLOOKUP(BD$6,Assumps!$D$198:$W$200,$C1076+1)*HLOOKUP(BD$6,Assumps!$D$198:$W$209,$D1076+6)*HLOOKUP(BD$6,Assumps!$D$198:$W$214,$C$1063+12)</f>
        <v>0.999</v>
      </c>
      <c r="BE1076" s="74">
        <f>Assumps!$B$197*HLOOKUP(BE$6,Assumps!$D$198:$W$203,$B1076+3)*HLOOKUP(BE$6,Assumps!$D$198:$W$200,$C1076+1)*HLOOKUP(BE$6,Assumps!$D$198:$W$209,$D1076+6)*HLOOKUP(BE$6,Assumps!$D$198:$W$214,$C$1063+12)</f>
        <v>0.999</v>
      </c>
      <c r="BF1076" s="74">
        <f>Assumps!$B$197*HLOOKUP(BF$6,Assumps!$D$198:$W$203,$B1076+3)*HLOOKUP(BF$6,Assumps!$D$198:$W$200,$C1076+1)*HLOOKUP(BF$6,Assumps!$D$198:$W$209,$D1076+6)*HLOOKUP(BF$6,Assumps!$D$198:$W$214,$C$1063+12)</f>
        <v>0.999</v>
      </c>
      <c r="BG1076" s="74">
        <f>Assumps!$B$197*HLOOKUP(BG$6,Assumps!$D$198:$W$203,$B1076+3)*HLOOKUP(BG$6,Assumps!$D$198:$W$200,$C1076+1)*HLOOKUP(BG$6,Assumps!$D$198:$W$209,$D1076+6)*HLOOKUP(BG$6,Assumps!$D$198:$W$214,$C$1063+12)</f>
        <v>0.999</v>
      </c>
      <c r="BH1076" s="74">
        <f>Assumps!$B$197*HLOOKUP(BH$6,Assumps!$D$198:$W$203,$B1076+3)*HLOOKUP(BH$6,Assumps!$D$198:$W$200,$C1076+1)*HLOOKUP(BH$6,Assumps!$D$198:$W$209,$D1076+6)*HLOOKUP(BH$6,Assumps!$D$198:$W$214,$C$1063+12)</f>
        <v>0.999</v>
      </c>
      <c r="BI1076" s="74">
        <f>Assumps!$B$197*HLOOKUP(BI$6,Assumps!$D$198:$W$203,$B1076+3)*HLOOKUP(BI$6,Assumps!$D$198:$W$200,$C1076+1)*HLOOKUP(BI$6,Assumps!$D$198:$W$209,$D1076+6)*HLOOKUP(BI$6,Assumps!$D$198:$W$214,$C$1063+12)</f>
        <v>0.999</v>
      </c>
      <c r="BJ1076" s="74">
        <f>Assumps!$B$197*HLOOKUP(BJ$6,Assumps!$D$198:$W$203,$B1076+3)*HLOOKUP(BJ$6,Assumps!$D$198:$W$200,$C1076+1)*HLOOKUP(BJ$6,Assumps!$D$198:$W$209,$D1076+6)*HLOOKUP(BJ$6,Assumps!$D$198:$W$214,$C$1063+12)</f>
        <v>0.999</v>
      </c>
      <c r="BK1076" s="74">
        <f>Assumps!$B$197*HLOOKUP(BK$6,Assumps!$D$198:$W$203,$B1076+3)*HLOOKUP(BK$6,Assumps!$D$198:$W$200,$C1076+1)*HLOOKUP(BK$6,Assumps!$D$198:$W$209,$D1076+6)*HLOOKUP(BK$6,Assumps!$D$198:$W$214,$C$1063+12)</f>
        <v>0.999</v>
      </c>
      <c r="BL1076" s="74">
        <f>Assumps!$B$197*HLOOKUP(BL$6,Assumps!$D$198:$W$203,$B1076+3)*HLOOKUP(BL$6,Assumps!$D$198:$W$200,$C1076+1)*HLOOKUP(BL$6,Assumps!$D$198:$W$209,$D1076+6)*HLOOKUP(BL$6,Assumps!$D$198:$W$214,$C$1063+12)</f>
        <v>0.999</v>
      </c>
      <c r="BM1076" s="74">
        <f>Assumps!$B$197*HLOOKUP(BM$6,Assumps!$D$198:$W$203,$B1076+3)*HLOOKUP(BM$6,Assumps!$D$198:$W$200,$C1076+1)*HLOOKUP(BM$6,Assumps!$D$198:$W$209,$D1076+6)*HLOOKUP(BM$6,Assumps!$D$198:$W$214,$C$1063+12)</f>
        <v>0.999</v>
      </c>
      <c r="BN1076" s="74">
        <f>Assumps!$B$197*HLOOKUP(BN$6,Assumps!$D$198:$W$203,$B1076+3)*HLOOKUP(BN$6,Assumps!$D$198:$W$200,$C1076+1)*HLOOKUP(BN$6,Assumps!$D$198:$W$209,$D1076+6)*HLOOKUP(BN$6,Assumps!$D$198:$W$214,$C$1063+12)</f>
        <v>0.999</v>
      </c>
      <c r="BO1076" s="74">
        <f>Assumps!$B$197*HLOOKUP(BO$6,Assumps!$D$198:$W$203,$B1076+3)*HLOOKUP(BO$6,Assumps!$D$198:$W$200,$C1076+1)*HLOOKUP(BO$6,Assumps!$D$198:$W$209,$D1076+6)*HLOOKUP(BO$6,Assumps!$D$198:$W$214,$C$1063+12)</f>
        <v>0.999</v>
      </c>
      <c r="BP1076" s="74">
        <f>Assumps!$B$197*HLOOKUP(BP$6,Assumps!$D$198:$W$203,$B1076+3)*HLOOKUP(BP$6,Assumps!$D$198:$W$200,$C1076+1)*HLOOKUP(BP$6,Assumps!$D$198:$W$209,$D1076+6)*HLOOKUP(BP$6,Assumps!$D$198:$W$214,$C$1063+12)</f>
        <v>0.999</v>
      </c>
      <c r="BQ1076" s="74">
        <f>Assumps!$B$197*HLOOKUP(BQ$6,Assumps!$D$198:$W$203,$B1076+3)*HLOOKUP(BQ$6,Assumps!$D$198:$W$200,$C1076+1)*HLOOKUP(BQ$6,Assumps!$D$198:$W$209,$D1076+6)*HLOOKUP(BQ$6,Assumps!$D$198:$W$214,$C$1063+12)</f>
        <v>0.999</v>
      </c>
      <c r="BR1076" s="74">
        <f>Assumps!$B$197*HLOOKUP(BR$6,Assumps!$D$198:$W$203,$B1076+3)*HLOOKUP(BR$6,Assumps!$D$198:$W$200,$C1076+1)*HLOOKUP(BR$6,Assumps!$D$198:$W$209,$D1076+6)*HLOOKUP(BR$6,Assumps!$D$198:$W$214,$C$1063+12)</f>
        <v>0.999</v>
      </c>
      <c r="BS1076" s="74">
        <f>Assumps!$B$197*HLOOKUP(BS$6,Assumps!$D$198:$W$203,$B1076+3)*HLOOKUP(BS$6,Assumps!$D$198:$W$200,$C1076+1)*HLOOKUP(BS$6,Assumps!$D$198:$W$209,$D1076+6)*HLOOKUP(BS$6,Assumps!$D$198:$W$214,$C$1063+12)</f>
        <v>0.999</v>
      </c>
      <c r="BT1076" s="74">
        <f>Assumps!$B$197*HLOOKUP(BT$6,Assumps!$D$198:$W$203,$B1076+3)*HLOOKUP(BT$6,Assumps!$D$198:$W$200,$C1076+1)*HLOOKUP(BT$6,Assumps!$D$198:$W$209,$D1076+6)*HLOOKUP(BT$6,Assumps!$D$198:$W$214,$C$1063+12)</f>
        <v>0.999</v>
      </c>
      <c r="BU1076" s="74">
        <f>Assumps!$B$197*HLOOKUP(BU$6,Assumps!$D$198:$W$203,$B1076+3)*HLOOKUP(BU$6,Assumps!$D$198:$W$200,$C1076+1)*HLOOKUP(BU$6,Assumps!$D$198:$W$209,$D1076+6)*HLOOKUP(BU$6,Assumps!$D$198:$W$214,$C$1063+12)</f>
        <v>0.999</v>
      </c>
      <c r="BV1076" s="74">
        <f>Assumps!$B$197*HLOOKUP(BV$6,Assumps!$D$198:$W$203,$B1076+3)*HLOOKUP(BV$6,Assumps!$D$198:$W$200,$C1076+1)*HLOOKUP(BV$6,Assumps!$D$198:$W$209,$D1076+6)*HLOOKUP(BV$6,Assumps!$D$198:$W$214,$C$1063+12)</f>
        <v>0.999</v>
      </c>
      <c r="BW1076" s="74">
        <f>Assumps!$B$197*HLOOKUP(BW$6,Assumps!$D$198:$W$203,$B1076+3)*HLOOKUP(BW$6,Assumps!$D$198:$W$200,$C1076+1)*HLOOKUP(BW$6,Assumps!$D$198:$W$209,$D1076+6)*HLOOKUP(BW$6,Assumps!$D$198:$W$214,$C$1063+12)</f>
        <v>0.999</v>
      </c>
      <c r="BX1076" s="74">
        <f>Assumps!$B$197*HLOOKUP(BX$6,Assumps!$D$198:$W$203,$B1076+3)*HLOOKUP(BX$6,Assumps!$D$198:$W$200,$C1076+1)*HLOOKUP(BX$6,Assumps!$D$198:$W$209,$D1076+6)*HLOOKUP(BX$6,Assumps!$D$198:$W$214,$C$1063+12)</f>
        <v>0.999</v>
      </c>
      <c r="BY1076" s="74">
        <f>Assumps!$B$197*HLOOKUP(BY$6,Assumps!$D$198:$W$203,$B1076+3)*HLOOKUP(BY$6,Assumps!$D$198:$W$200,$C1076+1)*HLOOKUP(BY$6,Assumps!$D$198:$W$209,$D1076+6)*HLOOKUP(BY$6,Assumps!$D$198:$W$214,$C$1063+12)</f>
        <v>0.999</v>
      </c>
      <c r="BZ1076" s="74">
        <f>Assumps!$B$197*HLOOKUP(BZ$6,Assumps!$D$198:$W$203,$B1076+3)*HLOOKUP(BZ$6,Assumps!$D$198:$W$200,$C1076+1)*HLOOKUP(BZ$6,Assumps!$D$198:$W$209,$D1076+6)*HLOOKUP(BZ$6,Assumps!$D$198:$W$214,$C$1063+12)</f>
        <v>0.999</v>
      </c>
      <c r="CA1076" s="74">
        <f>Assumps!$B$197*HLOOKUP(CA$6,Assumps!$D$198:$W$203,$B1076+3)*HLOOKUP(CA$6,Assumps!$D$198:$W$200,$C1076+1)*HLOOKUP(CA$6,Assumps!$D$198:$W$209,$D1076+6)*HLOOKUP(CA$6,Assumps!$D$198:$W$214,$C$1063+12)</f>
        <v>0.999</v>
      </c>
      <c r="CB1076" s="74">
        <f>Assumps!$B$197*HLOOKUP(CB$6,Assumps!$D$198:$W$203,$B1076+3)*HLOOKUP(CB$6,Assumps!$D$198:$W$200,$C1076+1)*HLOOKUP(CB$6,Assumps!$D$198:$W$209,$D1076+6)*HLOOKUP(CB$6,Assumps!$D$198:$W$214,$C$1063+12)</f>
        <v>0.999</v>
      </c>
      <c r="CC1076" s="74">
        <f>Assumps!$B$197*HLOOKUP(CC$6,Assumps!$D$198:$W$203,$B1076+3)*HLOOKUP(CC$6,Assumps!$D$198:$W$200,$C1076+1)*HLOOKUP(CC$6,Assumps!$D$198:$W$209,$D1076+6)*HLOOKUP(CC$6,Assumps!$D$198:$W$214,$C$1063+12)</f>
        <v>0.999</v>
      </c>
      <c r="CD1076" s="74">
        <f>Assumps!$B$197*HLOOKUP(CD$6,Assumps!$D$198:$W$203,$B1076+3)*HLOOKUP(CD$6,Assumps!$D$198:$W$200,$C1076+1)*HLOOKUP(CD$6,Assumps!$D$198:$W$209,$D1076+6)*HLOOKUP(CD$6,Assumps!$D$198:$W$214,$C$1063+12)</f>
        <v>0.999</v>
      </c>
      <c r="CE1076" s="74">
        <f>Assumps!$B$197*HLOOKUP(CE$6,Assumps!$D$198:$W$203,$B1076+3)*HLOOKUP(CE$6,Assumps!$D$198:$W$200,$C1076+1)*HLOOKUP(CE$6,Assumps!$D$198:$W$209,$D1076+6)*HLOOKUP(CE$6,Assumps!$D$198:$W$214,$C$1063+12)</f>
        <v>0.999</v>
      </c>
      <c r="CF1076" s="74">
        <f>Assumps!$B$197*HLOOKUP(CF$6,Assumps!$D$198:$W$203,$B1076+3)*HLOOKUP(CF$6,Assumps!$D$198:$W$200,$C1076+1)*HLOOKUP(CF$6,Assumps!$D$198:$W$209,$D1076+6)*HLOOKUP(CF$6,Assumps!$D$198:$W$214,$C$1063+12)</f>
        <v>0.999</v>
      </c>
      <c r="CG1076" s="74">
        <f>Assumps!$B$197*HLOOKUP(CG$6,Assumps!$D$198:$W$203,$B1076+3)*HLOOKUP(CG$6,Assumps!$D$198:$W$200,$C1076+1)*HLOOKUP(CG$6,Assumps!$D$198:$W$209,$D1076+6)*HLOOKUP(CG$6,Assumps!$D$198:$W$214,$C$1063+12)</f>
        <v>0.999</v>
      </c>
      <c r="CH1076" s="74">
        <f>Assumps!$B$197*HLOOKUP(CH$6,Assumps!$D$198:$W$203,$B1076+3)*HLOOKUP(CH$6,Assumps!$D$198:$W$200,$C1076+1)*HLOOKUP(CH$6,Assumps!$D$198:$W$209,$D1076+6)*HLOOKUP(CH$6,Assumps!$D$198:$W$214,$C$1063+12)</f>
        <v>0.999</v>
      </c>
    </row>
    <row r="1077" spans="2:86">
      <c r="B1077" s="20">
        <v>2</v>
      </c>
      <c r="C1077" s="20">
        <v>2</v>
      </c>
      <c r="D1077" s="20">
        <v>1</v>
      </c>
      <c r="E1077" s="20">
        <v>221</v>
      </c>
      <c r="G1077" s="74">
        <f>Assumps!$B$197*HLOOKUP(G$6,Assumps!$D$198:$W$203,$B1077+3)*HLOOKUP(G$6,Assumps!$D$198:$W$200,$C1077+1)*HLOOKUP(G$6,Assumps!$D$198:$W$209,$D1077+6)*HLOOKUP(G$6,Assumps!$D$198:$W$214,$C$1063+12)</f>
        <v>0.999</v>
      </c>
      <c r="H1077" s="74">
        <f>Assumps!$B$197*HLOOKUP(H$6,Assumps!$D$198:$W$203,$B1077+3)*HLOOKUP(H$6,Assumps!$D$198:$W$200,$C1077+1)*HLOOKUP(H$6,Assumps!$D$198:$W$209,$D1077+6)*HLOOKUP(H$6,Assumps!$D$198:$W$214,$C$1063+12)</f>
        <v>0.999</v>
      </c>
      <c r="I1077" s="74">
        <f>Assumps!$B$197*HLOOKUP(I$6,Assumps!$D$198:$W$203,$B1077+3)*HLOOKUP(I$6,Assumps!$D$198:$W$200,$C1077+1)*HLOOKUP(I$6,Assumps!$D$198:$W$209,$D1077+6)*HLOOKUP(I$6,Assumps!$D$198:$W$214,$C$1063+12)</f>
        <v>0.999</v>
      </c>
      <c r="J1077" s="74">
        <f>Assumps!$B$197*HLOOKUP(J$6,Assumps!$D$198:$W$203,$B1077+3)*HLOOKUP(J$6,Assumps!$D$198:$W$200,$C1077+1)*HLOOKUP(J$6,Assumps!$D$198:$W$209,$D1077+6)*HLOOKUP(J$6,Assumps!$D$198:$W$214,$C$1063+12)</f>
        <v>0.999</v>
      </c>
      <c r="K1077" s="74">
        <f>Assumps!$B$197*HLOOKUP(K$6,Assumps!$D$198:$W$203,$B1077+3)*HLOOKUP(K$6,Assumps!$D$198:$W$200,$C1077+1)*HLOOKUP(K$6,Assumps!$D$198:$W$209,$D1077+6)*HLOOKUP(K$6,Assumps!$D$198:$W$214,$C$1063+12)</f>
        <v>0.999</v>
      </c>
      <c r="L1077" s="74">
        <f>Assumps!$B$197*HLOOKUP(L$6,Assumps!$D$198:$W$203,$B1077+3)*HLOOKUP(L$6,Assumps!$D$198:$W$200,$C1077+1)*HLOOKUP(L$6,Assumps!$D$198:$W$209,$D1077+6)*HLOOKUP(L$6,Assumps!$D$198:$W$214,$C$1063+12)</f>
        <v>0.999</v>
      </c>
      <c r="M1077" s="74">
        <f>Assumps!$B$197*HLOOKUP(M$6,Assumps!$D$198:$W$203,$B1077+3)*HLOOKUP(M$6,Assumps!$D$198:$W$200,$C1077+1)*HLOOKUP(M$6,Assumps!$D$198:$W$209,$D1077+6)*HLOOKUP(M$6,Assumps!$D$198:$W$214,$C$1063+12)</f>
        <v>0.999</v>
      </c>
      <c r="N1077" s="74">
        <f>Assumps!$B$197*HLOOKUP(N$6,Assumps!$D$198:$W$203,$B1077+3)*HLOOKUP(N$6,Assumps!$D$198:$W$200,$C1077+1)*HLOOKUP(N$6,Assumps!$D$198:$W$209,$D1077+6)*HLOOKUP(N$6,Assumps!$D$198:$W$214,$C$1063+12)</f>
        <v>0.999</v>
      </c>
      <c r="O1077" s="74">
        <f>Assumps!$B$197*HLOOKUP(O$6,Assumps!$D$198:$W$203,$B1077+3)*HLOOKUP(O$6,Assumps!$D$198:$W$200,$C1077+1)*HLOOKUP(O$6,Assumps!$D$198:$W$209,$D1077+6)*HLOOKUP(O$6,Assumps!$D$198:$W$214,$C$1063+12)</f>
        <v>0.999</v>
      </c>
      <c r="P1077" s="74">
        <f>Assumps!$B$197*HLOOKUP(P$6,Assumps!$D$198:$W$203,$B1077+3)*HLOOKUP(P$6,Assumps!$D$198:$W$200,$C1077+1)*HLOOKUP(P$6,Assumps!$D$198:$W$209,$D1077+6)*HLOOKUP(P$6,Assumps!$D$198:$W$214,$C$1063+12)</f>
        <v>0.999</v>
      </c>
      <c r="Q1077" s="74">
        <f>Assumps!$B$197*HLOOKUP(Q$6,Assumps!$D$198:$W$203,$B1077+3)*HLOOKUP(Q$6,Assumps!$D$198:$W$200,$C1077+1)*HLOOKUP(Q$6,Assumps!$D$198:$W$209,$D1077+6)*HLOOKUP(Q$6,Assumps!$D$198:$W$214,$C$1063+12)</f>
        <v>0.999</v>
      </c>
      <c r="R1077" s="74">
        <f>Assumps!$B$197*HLOOKUP(R$6,Assumps!$D$198:$W$203,$B1077+3)*HLOOKUP(R$6,Assumps!$D$198:$W$200,$C1077+1)*HLOOKUP(R$6,Assumps!$D$198:$W$209,$D1077+6)*HLOOKUP(R$6,Assumps!$D$198:$W$214,$C$1063+12)</f>
        <v>0.999</v>
      </c>
      <c r="S1077" s="74">
        <f>Assumps!$B$197*HLOOKUP(S$6,Assumps!$D$198:$W$203,$B1077+3)*HLOOKUP(S$6,Assumps!$D$198:$W$200,$C1077+1)*HLOOKUP(S$6,Assumps!$D$198:$W$209,$D1077+6)*HLOOKUP(S$6,Assumps!$D$198:$W$214,$C$1063+12)</f>
        <v>0.999</v>
      </c>
      <c r="T1077" s="74">
        <f>Assumps!$B$197*HLOOKUP(T$6,Assumps!$D$198:$W$203,$B1077+3)*HLOOKUP(T$6,Assumps!$D$198:$W$200,$C1077+1)*HLOOKUP(T$6,Assumps!$D$198:$W$209,$D1077+6)*HLOOKUP(T$6,Assumps!$D$198:$W$214,$C$1063+12)</f>
        <v>0.999</v>
      </c>
      <c r="U1077" s="74">
        <f>Assumps!$B$197*HLOOKUP(U$6,Assumps!$D$198:$W$203,$B1077+3)*HLOOKUP(U$6,Assumps!$D$198:$W$200,$C1077+1)*HLOOKUP(U$6,Assumps!$D$198:$W$209,$D1077+6)*HLOOKUP(U$6,Assumps!$D$198:$W$214,$C$1063+12)</f>
        <v>0.999</v>
      </c>
      <c r="V1077" s="74">
        <f>Assumps!$B$197*HLOOKUP(V$6,Assumps!$D$198:$W$203,$B1077+3)*HLOOKUP(V$6,Assumps!$D$198:$W$200,$C1077+1)*HLOOKUP(V$6,Assumps!$D$198:$W$209,$D1077+6)*HLOOKUP(V$6,Assumps!$D$198:$W$214,$C$1063+12)</f>
        <v>0.999</v>
      </c>
      <c r="W1077" s="74">
        <f>Assumps!$B$197*HLOOKUP(W$6,Assumps!$D$198:$W$203,$B1077+3)*HLOOKUP(W$6,Assumps!$D$198:$W$200,$C1077+1)*HLOOKUP(W$6,Assumps!$D$198:$W$209,$D1077+6)*HLOOKUP(W$6,Assumps!$D$198:$W$214,$C$1063+12)</f>
        <v>0.999</v>
      </c>
      <c r="X1077" s="74">
        <f>Assumps!$B$197*HLOOKUP(X$6,Assumps!$D$198:$W$203,$B1077+3)*HLOOKUP(X$6,Assumps!$D$198:$W$200,$C1077+1)*HLOOKUP(X$6,Assumps!$D$198:$W$209,$D1077+6)*HLOOKUP(X$6,Assumps!$D$198:$W$214,$C$1063+12)</f>
        <v>0.999</v>
      </c>
      <c r="Y1077" s="74">
        <f>Assumps!$B$197*HLOOKUP(Y$6,Assumps!$D$198:$W$203,$B1077+3)*HLOOKUP(Y$6,Assumps!$D$198:$W$200,$C1077+1)*HLOOKUP(Y$6,Assumps!$D$198:$W$209,$D1077+6)*HLOOKUP(Y$6,Assumps!$D$198:$W$214,$C$1063+12)</f>
        <v>0.999</v>
      </c>
      <c r="Z1077" s="74">
        <f>Assumps!$B$197*HLOOKUP(Z$6,Assumps!$D$198:$W$203,$B1077+3)*HLOOKUP(Z$6,Assumps!$D$198:$W$200,$C1077+1)*HLOOKUP(Z$6,Assumps!$D$198:$W$209,$D1077+6)*HLOOKUP(Z$6,Assumps!$D$198:$W$214,$C$1063+12)</f>
        <v>0.999</v>
      </c>
      <c r="AA1077" s="74">
        <f>Assumps!$B$197*HLOOKUP(AA$6,Assumps!$D$198:$W$203,$B1077+3)*HLOOKUP(AA$6,Assumps!$D$198:$W$200,$C1077+1)*HLOOKUP(AA$6,Assumps!$D$198:$W$209,$D1077+6)*HLOOKUP(AA$6,Assumps!$D$198:$W$214,$C$1063+12)</f>
        <v>0.999</v>
      </c>
      <c r="AB1077" s="74">
        <f>Assumps!$B$197*HLOOKUP(AB$6,Assumps!$D$198:$W$203,$B1077+3)*HLOOKUP(AB$6,Assumps!$D$198:$W$200,$C1077+1)*HLOOKUP(AB$6,Assumps!$D$198:$W$209,$D1077+6)*HLOOKUP(AB$6,Assumps!$D$198:$W$214,$C$1063+12)</f>
        <v>0.999</v>
      </c>
      <c r="AC1077" s="74">
        <f>Assumps!$B$197*HLOOKUP(AC$6,Assumps!$D$198:$W$203,$B1077+3)*HLOOKUP(AC$6,Assumps!$D$198:$W$200,$C1077+1)*HLOOKUP(AC$6,Assumps!$D$198:$W$209,$D1077+6)*HLOOKUP(AC$6,Assumps!$D$198:$W$214,$C$1063+12)</f>
        <v>0.999</v>
      </c>
      <c r="AD1077" s="74">
        <f>Assumps!$B$197*HLOOKUP(AD$6,Assumps!$D$198:$W$203,$B1077+3)*HLOOKUP(AD$6,Assumps!$D$198:$W$200,$C1077+1)*HLOOKUP(AD$6,Assumps!$D$198:$W$209,$D1077+6)*HLOOKUP(AD$6,Assumps!$D$198:$W$214,$C$1063+12)</f>
        <v>0.999</v>
      </c>
      <c r="AE1077" s="74">
        <f>Assumps!$B$197*HLOOKUP(AE$6,Assumps!$D$198:$W$203,$B1077+3)*HLOOKUP(AE$6,Assumps!$D$198:$W$200,$C1077+1)*HLOOKUP(AE$6,Assumps!$D$198:$W$209,$D1077+6)*HLOOKUP(AE$6,Assumps!$D$198:$W$214,$C$1063+12)</f>
        <v>0.999</v>
      </c>
      <c r="AF1077" s="74">
        <f>Assumps!$B$197*HLOOKUP(AF$6,Assumps!$D$198:$W$203,$B1077+3)*HLOOKUP(AF$6,Assumps!$D$198:$W$200,$C1077+1)*HLOOKUP(AF$6,Assumps!$D$198:$W$209,$D1077+6)*HLOOKUP(AF$6,Assumps!$D$198:$W$214,$C$1063+12)</f>
        <v>0.999</v>
      </c>
      <c r="AG1077" s="74">
        <f>Assumps!$B$197*HLOOKUP(AG$6,Assumps!$D$198:$W$203,$B1077+3)*HLOOKUP(AG$6,Assumps!$D$198:$W$200,$C1077+1)*HLOOKUP(AG$6,Assumps!$D$198:$W$209,$D1077+6)*HLOOKUP(AG$6,Assumps!$D$198:$W$214,$C$1063+12)</f>
        <v>0.999</v>
      </c>
      <c r="AH1077" s="74">
        <f>Assumps!$B$197*HLOOKUP(AH$6,Assumps!$D$198:$W$203,$B1077+3)*HLOOKUP(AH$6,Assumps!$D$198:$W$200,$C1077+1)*HLOOKUP(AH$6,Assumps!$D$198:$W$209,$D1077+6)*HLOOKUP(AH$6,Assumps!$D$198:$W$214,$C$1063+12)</f>
        <v>0.999</v>
      </c>
      <c r="AI1077" s="74">
        <f>Assumps!$B$197*HLOOKUP(AI$6,Assumps!$D$198:$W$203,$B1077+3)*HLOOKUP(AI$6,Assumps!$D$198:$W$200,$C1077+1)*HLOOKUP(AI$6,Assumps!$D$198:$W$209,$D1077+6)*HLOOKUP(AI$6,Assumps!$D$198:$W$214,$C$1063+12)</f>
        <v>0.999</v>
      </c>
      <c r="AJ1077" s="74">
        <f>Assumps!$B$197*HLOOKUP(AJ$6,Assumps!$D$198:$W$203,$B1077+3)*HLOOKUP(AJ$6,Assumps!$D$198:$W$200,$C1077+1)*HLOOKUP(AJ$6,Assumps!$D$198:$W$209,$D1077+6)*HLOOKUP(AJ$6,Assumps!$D$198:$W$214,$C$1063+12)</f>
        <v>0.999</v>
      </c>
      <c r="AK1077" s="74">
        <f>Assumps!$B$197*HLOOKUP(AK$6,Assumps!$D$198:$W$203,$B1077+3)*HLOOKUP(AK$6,Assumps!$D$198:$W$200,$C1077+1)*HLOOKUP(AK$6,Assumps!$D$198:$W$209,$D1077+6)*HLOOKUP(AK$6,Assumps!$D$198:$W$214,$C$1063+12)</f>
        <v>0.999</v>
      </c>
      <c r="AL1077" s="74">
        <f>Assumps!$B$197*HLOOKUP(AL$6,Assumps!$D$198:$W$203,$B1077+3)*HLOOKUP(AL$6,Assumps!$D$198:$W$200,$C1077+1)*HLOOKUP(AL$6,Assumps!$D$198:$W$209,$D1077+6)*HLOOKUP(AL$6,Assumps!$D$198:$W$214,$C$1063+12)</f>
        <v>0.999</v>
      </c>
      <c r="AM1077" s="74">
        <f>Assumps!$B$197*HLOOKUP(AM$6,Assumps!$D$198:$W$203,$B1077+3)*HLOOKUP(AM$6,Assumps!$D$198:$W$200,$C1077+1)*HLOOKUP(AM$6,Assumps!$D$198:$W$209,$D1077+6)*HLOOKUP(AM$6,Assumps!$D$198:$W$214,$C$1063+12)</f>
        <v>0.999</v>
      </c>
      <c r="AN1077" s="74">
        <f>Assumps!$B$197*HLOOKUP(AN$6,Assumps!$D$198:$W$203,$B1077+3)*HLOOKUP(AN$6,Assumps!$D$198:$W$200,$C1077+1)*HLOOKUP(AN$6,Assumps!$D$198:$W$209,$D1077+6)*HLOOKUP(AN$6,Assumps!$D$198:$W$214,$C$1063+12)</f>
        <v>0.999</v>
      </c>
      <c r="AO1077" s="74">
        <f>Assumps!$B$197*HLOOKUP(AO$6,Assumps!$D$198:$W$203,$B1077+3)*HLOOKUP(AO$6,Assumps!$D$198:$W$200,$C1077+1)*HLOOKUP(AO$6,Assumps!$D$198:$W$209,$D1077+6)*HLOOKUP(AO$6,Assumps!$D$198:$W$214,$C$1063+12)</f>
        <v>0.999</v>
      </c>
      <c r="AP1077" s="74">
        <f>Assumps!$B$197*HLOOKUP(AP$6,Assumps!$D$198:$W$203,$B1077+3)*HLOOKUP(AP$6,Assumps!$D$198:$W$200,$C1077+1)*HLOOKUP(AP$6,Assumps!$D$198:$W$209,$D1077+6)*HLOOKUP(AP$6,Assumps!$D$198:$W$214,$C$1063+12)</f>
        <v>0.999</v>
      </c>
      <c r="AQ1077" s="74">
        <f>Assumps!$B$197*HLOOKUP(AQ$6,Assumps!$D$198:$W$203,$B1077+3)*HLOOKUP(AQ$6,Assumps!$D$198:$W$200,$C1077+1)*HLOOKUP(AQ$6,Assumps!$D$198:$W$209,$D1077+6)*HLOOKUP(AQ$6,Assumps!$D$198:$W$214,$C$1063+12)</f>
        <v>0.999</v>
      </c>
      <c r="AR1077" s="74">
        <f>Assumps!$B$197*HLOOKUP(AR$6,Assumps!$D$198:$W$203,$B1077+3)*HLOOKUP(AR$6,Assumps!$D$198:$W$200,$C1077+1)*HLOOKUP(AR$6,Assumps!$D$198:$W$209,$D1077+6)*HLOOKUP(AR$6,Assumps!$D$198:$W$214,$C$1063+12)</f>
        <v>0.999</v>
      </c>
      <c r="AS1077" s="74">
        <f>Assumps!$B$197*HLOOKUP(AS$6,Assumps!$D$198:$W$203,$B1077+3)*HLOOKUP(AS$6,Assumps!$D$198:$W$200,$C1077+1)*HLOOKUP(AS$6,Assumps!$D$198:$W$209,$D1077+6)*HLOOKUP(AS$6,Assumps!$D$198:$W$214,$C$1063+12)</f>
        <v>0.999</v>
      </c>
      <c r="AT1077" s="74">
        <f>Assumps!$B$197*HLOOKUP(AT$6,Assumps!$D$198:$W$203,$B1077+3)*HLOOKUP(AT$6,Assumps!$D$198:$W$200,$C1077+1)*HLOOKUP(AT$6,Assumps!$D$198:$W$209,$D1077+6)*HLOOKUP(AT$6,Assumps!$D$198:$W$214,$C$1063+12)</f>
        <v>0.999</v>
      </c>
      <c r="AU1077" s="74">
        <f>Assumps!$B$197*HLOOKUP(AU$6,Assumps!$D$198:$W$203,$B1077+3)*HLOOKUP(AU$6,Assumps!$D$198:$W$200,$C1077+1)*HLOOKUP(AU$6,Assumps!$D$198:$W$209,$D1077+6)*HLOOKUP(AU$6,Assumps!$D$198:$W$214,$C$1063+12)</f>
        <v>0.999</v>
      </c>
      <c r="AV1077" s="74">
        <f>Assumps!$B$197*HLOOKUP(AV$6,Assumps!$D$198:$W$203,$B1077+3)*HLOOKUP(AV$6,Assumps!$D$198:$W$200,$C1077+1)*HLOOKUP(AV$6,Assumps!$D$198:$W$209,$D1077+6)*HLOOKUP(AV$6,Assumps!$D$198:$W$214,$C$1063+12)</f>
        <v>0.999</v>
      </c>
      <c r="AW1077" s="74">
        <f>Assumps!$B$197*HLOOKUP(AW$6,Assumps!$D$198:$W$203,$B1077+3)*HLOOKUP(AW$6,Assumps!$D$198:$W$200,$C1077+1)*HLOOKUP(AW$6,Assumps!$D$198:$W$209,$D1077+6)*HLOOKUP(AW$6,Assumps!$D$198:$W$214,$C$1063+12)</f>
        <v>0.999</v>
      </c>
      <c r="AX1077" s="74">
        <f>Assumps!$B$197*HLOOKUP(AX$6,Assumps!$D$198:$W$203,$B1077+3)*HLOOKUP(AX$6,Assumps!$D$198:$W$200,$C1077+1)*HLOOKUP(AX$6,Assumps!$D$198:$W$209,$D1077+6)*HLOOKUP(AX$6,Assumps!$D$198:$W$214,$C$1063+12)</f>
        <v>0.999</v>
      </c>
      <c r="AY1077" s="74">
        <f>Assumps!$B$197*HLOOKUP(AY$6,Assumps!$D$198:$W$203,$B1077+3)*HLOOKUP(AY$6,Assumps!$D$198:$W$200,$C1077+1)*HLOOKUP(AY$6,Assumps!$D$198:$W$209,$D1077+6)*HLOOKUP(AY$6,Assumps!$D$198:$W$214,$C$1063+12)</f>
        <v>0.999</v>
      </c>
      <c r="AZ1077" s="74">
        <f>Assumps!$B$197*HLOOKUP(AZ$6,Assumps!$D$198:$W$203,$B1077+3)*HLOOKUP(AZ$6,Assumps!$D$198:$W$200,$C1077+1)*HLOOKUP(AZ$6,Assumps!$D$198:$W$209,$D1077+6)*HLOOKUP(AZ$6,Assumps!$D$198:$W$214,$C$1063+12)</f>
        <v>0.999</v>
      </c>
      <c r="BA1077" s="74">
        <f>Assumps!$B$197*HLOOKUP(BA$6,Assumps!$D$198:$W$203,$B1077+3)*HLOOKUP(BA$6,Assumps!$D$198:$W$200,$C1077+1)*HLOOKUP(BA$6,Assumps!$D$198:$W$209,$D1077+6)*HLOOKUP(BA$6,Assumps!$D$198:$W$214,$C$1063+12)</f>
        <v>0.999</v>
      </c>
      <c r="BB1077" s="74">
        <f>Assumps!$B$197*HLOOKUP(BB$6,Assumps!$D$198:$W$203,$B1077+3)*HLOOKUP(BB$6,Assumps!$D$198:$W$200,$C1077+1)*HLOOKUP(BB$6,Assumps!$D$198:$W$209,$D1077+6)*HLOOKUP(BB$6,Assumps!$D$198:$W$214,$C$1063+12)</f>
        <v>0.999</v>
      </c>
      <c r="BC1077" s="74">
        <f>Assumps!$B$197*HLOOKUP(BC$6,Assumps!$D$198:$W$203,$B1077+3)*HLOOKUP(BC$6,Assumps!$D$198:$W$200,$C1077+1)*HLOOKUP(BC$6,Assumps!$D$198:$W$209,$D1077+6)*HLOOKUP(BC$6,Assumps!$D$198:$W$214,$C$1063+12)</f>
        <v>0.999</v>
      </c>
      <c r="BD1077" s="74">
        <f>Assumps!$B$197*HLOOKUP(BD$6,Assumps!$D$198:$W$203,$B1077+3)*HLOOKUP(BD$6,Assumps!$D$198:$W$200,$C1077+1)*HLOOKUP(BD$6,Assumps!$D$198:$W$209,$D1077+6)*HLOOKUP(BD$6,Assumps!$D$198:$W$214,$C$1063+12)</f>
        <v>0.999</v>
      </c>
      <c r="BE1077" s="74">
        <f>Assumps!$B$197*HLOOKUP(BE$6,Assumps!$D$198:$W$203,$B1077+3)*HLOOKUP(BE$6,Assumps!$D$198:$W$200,$C1077+1)*HLOOKUP(BE$6,Assumps!$D$198:$W$209,$D1077+6)*HLOOKUP(BE$6,Assumps!$D$198:$W$214,$C$1063+12)</f>
        <v>0.999</v>
      </c>
      <c r="BF1077" s="74">
        <f>Assumps!$B$197*HLOOKUP(BF$6,Assumps!$D$198:$W$203,$B1077+3)*HLOOKUP(BF$6,Assumps!$D$198:$W$200,$C1077+1)*HLOOKUP(BF$6,Assumps!$D$198:$W$209,$D1077+6)*HLOOKUP(BF$6,Assumps!$D$198:$W$214,$C$1063+12)</f>
        <v>0.999</v>
      </c>
      <c r="BG1077" s="74">
        <f>Assumps!$B$197*HLOOKUP(BG$6,Assumps!$D$198:$W$203,$B1077+3)*HLOOKUP(BG$6,Assumps!$D$198:$W$200,$C1077+1)*HLOOKUP(BG$6,Assumps!$D$198:$W$209,$D1077+6)*HLOOKUP(BG$6,Assumps!$D$198:$W$214,$C$1063+12)</f>
        <v>0.999</v>
      </c>
      <c r="BH1077" s="74">
        <f>Assumps!$B$197*HLOOKUP(BH$6,Assumps!$D$198:$W$203,$B1077+3)*HLOOKUP(BH$6,Assumps!$D$198:$W$200,$C1077+1)*HLOOKUP(BH$6,Assumps!$D$198:$W$209,$D1077+6)*HLOOKUP(BH$6,Assumps!$D$198:$W$214,$C$1063+12)</f>
        <v>0.999</v>
      </c>
      <c r="BI1077" s="74">
        <f>Assumps!$B$197*HLOOKUP(BI$6,Assumps!$D$198:$W$203,$B1077+3)*HLOOKUP(BI$6,Assumps!$D$198:$W$200,$C1077+1)*HLOOKUP(BI$6,Assumps!$D$198:$W$209,$D1077+6)*HLOOKUP(BI$6,Assumps!$D$198:$W$214,$C$1063+12)</f>
        <v>0.999</v>
      </c>
      <c r="BJ1077" s="74">
        <f>Assumps!$B$197*HLOOKUP(BJ$6,Assumps!$D$198:$W$203,$B1077+3)*HLOOKUP(BJ$6,Assumps!$D$198:$W$200,$C1077+1)*HLOOKUP(BJ$6,Assumps!$D$198:$W$209,$D1077+6)*HLOOKUP(BJ$6,Assumps!$D$198:$W$214,$C$1063+12)</f>
        <v>0.999</v>
      </c>
      <c r="BK1077" s="74">
        <f>Assumps!$B$197*HLOOKUP(BK$6,Assumps!$D$198:$W$203,$B1077+3)*HLOOKUP(BK$6,Assumps!$D$198:$W$200,$C1077+1)*HLOOKUP(BK$6,Assumps!$D$198:$W$209,$D1077+6)*HLOOKUP(BK$6,Assumps!$D$198:$W$214,$C$1063+12)</f>
        <v>0.999</v>
      </c>
      <c r="BL1077" s="74">
        <f>Assumps!$B$197*HLOOKUP(BL$6,Assumps!$D$198:$W$203,$B1077+3)*HLOOKUP(BL$6,Assumps!$D$198:$W$200,$C1077+1)*HLOOKUP(BL$6,Assumps!$D$198:$W$209,$D1077+6)*HLOOKUP(BL$6,Assumps!$D$198:$W$214,$C$1063+12)</f>
        <v>0.999</v>
      </c>
      <c r="BM1077" s="74">
        <f>Assumps!$B$197*HLOOKUP(BM$6,Assumps!$D$198:$W$203,$B1077+3)*HLOOKUP(BM$6,Assumps!$D$198:$W$200,$C1077+1)*HLOOKUP(BM$6,Assumps!$D$198:$W$209,$D1077+6)*HLOOKUP(BM$6,Assumps!$D$198:$W$214,$C$1063+12)</f>
        <v>0.999</v>
      </c>
      <c r="BN1077" s="74">
        <f>Assumps!$B$197*HLOOKUP(BN$6,Assumps!$D$198:$W$203,$B1077+3)*HLOOKUP(BN$6,Assumps!$D$198:$W$200,$C1077+1)*HLOOKUP(BN$6,Assumps!$D$198:$W$209,$D1077+6)*HLOOKUP(BN$6,Assumps!$D$198:$W$214,$C$1063+12)</f>
        <v>0.999</v>
      </c>
      <c r="BO1077" s="74">
        <f>Assumps!$B$197*HLOOKUP(BO$6,Assumps!$D$198:$W$203,$B1077+3)*HLOOKUP(BO$6,Assumps!$D$198:$W$200,$C1077+1)*HLOOKUP(BO$6,Assumps!$D$198:$W$209,$D1077+6)*HLOOKUP(BO$6,Assumps!$D$198:$W$214,$C$1063+12)</f>
        <v>0.999</v>
      </c>
      <c r="BP1077" s="74">
        <f>Assumps!$B$197*HLOOKUP(BP$6,Assumps!$D$198:$W$203,$B1077+3)*HLOOKUP(BP$6,Assumps!$D$198:$W$200,$C1077+1)*HLOOKUP(BP$6,Assumps!$D$198:$W$209,$D1077+6)*HLOOKUP(BP$6,Assumps!$D$198:$W$214,$C$1063+12)</f>
        <v>0.999</v>
      </c>
      <c r="BQ1077" s="74">
        <f>Assumps!$B$197*HLOOKUP(BQ$6,Assumps!$D$198:$W$203,$B1077+3)*HLOOKUP(BQ$6,Assumps!$D$198:$W$200,$C1077+1)*HLOOKUP(BQ$6,Assumps!$D$198:$W$209,$D1077+6)*HLOOKUP(BQ$6,Assumps!$D$198:$W$214,$C$1063+12)</f>
        <v>0.999</v>
      </c>
      <c r="BR1077" s="74">
        <f>Assumps!$B$197*HLOOKUP(BR$6,Assumps!$D$198:$W$203,$B1077+3)*HLOOKUP(BR$6,Assumps!$D$198:$W$200,$C1077+1)*HLOOKUP(BR$6,Assumps!$D$198:$W$209,$D1077+6)*HLOOKUP(BR$6,Assumps!$D$198:$W$214,$C$1063+12)</f>
        <v>0.999</v>
      </c>
      <c r="BS1077" s="74">
        <f>Assumps!$B$197*HLOOKUP(BS$6,Assumps!$D$198:$W$203,$B1077+3)*HLOOKUP(BS$6,Assumps!$D$198:$W$200,$C1077+1)*HLOOKUP(BS$6,Assumps!$D$198:$W$209,$D1077+6)*HLOOKUP(BS$6,Assumps!$D$198:$W$214,$C$1063+12)</f>
        <v>0.999</v>
      </c>
      <c r="BT1077" s="74">
        <f>Assumps!$B$197*HLOOKUP(BT$6,Assumps!$D$198:$W$203,$B1077+3)*HLOOKUP(BT$6,Assumps!$D$198:$W$200,$C1077+1)*HLOOKUP(BT$6,Assumps!$D$198:$W$209,$D1077+6)*HLOOKUP(BT$6,Assumps!$D$198:$W$214,$C$1063+12)</f>
        <v>0.999</v>
      </c>
      <c r="BU1077" s="74">
        <f>Assumps!$B$197*HLOOKUP(BU$6,Assumps!$D$198:$W$203,$B1077+3)*HLOOKUP(BU$6,Assumps!$D$198:$W$200,$C1077+1)*HLOOKUP(BU$6,Assumps!$D$198:$W$209,$D1077+6)*HLOOKUP(BU$6,Assumps!$D$198:$W$214,$C$1063+12)</f>
        <v>0.999</v>
      </c>
      <c r="BV1077" s="74">
        <f>Assumps!$B$197*HLOOKUP(BV$6,Assumps!$D$198:$W$203,$B1077+3)*HLOOKUP(BV$6,Assumps!$D$198:$W$200,$C1077+1)*HLOOKUP(BV$6,Assumps!$D$198:$W$209,$D1077+6)*HLOOKUP(BV$6,Assumps!$D$198:$W$214,$C$1063+12)</f>
        <v>0.999</v>
      </c>
      <c r="BW1077" s="74">
        <f>Assumps!$B$197*HLOOKUP(BW$6,Assumps!$D$198:$W$203,$B1077+3)*HLOOKUP(BW$6,Assumps!$D$198:$W$200,$C1077+1)*HLOOKUP(BW$6,Assumps!$D$198:$W$209,$D1077+6)*HLOOKUP(BW$6,Assumps!$D$198:$W$214,$C$1063+12)</f>
        <v>0.999</v>
      </c>
      <c r="BX1077" s="74">
        <f>Assumps!$B$197*HLOOKUP(BX$6,Assumps!$D$198:$W$203,$B1077+3)*HLOOKUP(BX$6,Assumps!$D$198:$W$200,$C1077+1)*HLOOKUP(BX$6,Assumps!$D$198:$W$209,$D1077+6)*HLOOKUP(BX$6,Assumps!$D$198:$W$214,$C$1063+12)</f>
        <v>0.999</v>
      </c>
      <c r="BY1077" s="74">
        <f>Assumps!$B$197*HLOOKUP(BY$6,Assumps!$D$198:$W$203,$B1077+3)*HLOOKUP(BY$6,Assumps!$D$198:$W$200,$C1077+1)*HLOOKUP(BY$6,Assumps!$D$198:$W$209,$D1077+6)*HLOOKUP(BY$6,Assumps!$D$198:$W$214,$C$1063+12)</f>
        <v>0.999</v>
      </c>
      <c r="BZ1077" s="74">
        <f>Assumps!$B$197*HLOOKUP(BZ$6,Assumps!$D$198:$W$203,$B1077+3)*HLOOKUP(BZ$6,Assumps!$D$198:$W$200,$C1077+1)*HLOOKUP(BZ$6,Assumps!$D$198:$W$209,$D1077+6)*HLOOKUP(BZ$6,Assumps!$D$198:$W$214,$C$1063+12)</f>
        <v>0.999</v>
      </c>
      <c r="CA1077" s="74">
        <f>Assumps!$B$197*HLOOKUP(CA$6,Assumps!$D$198:$W$203,$B1077+3)*HLOOKUP(CA$6,Assumps!$D$198:$W$200,$C1077+1)*HLOOKUP(CA$6,Assumps!$D$198:$W$209,$D1077+6)*HLOOKUP(CA$6,Assumps!$D$198:$W$214,$C$1063+12)</f>
        <v>0.999</v>
      </c>
      <c r="CB1077" s="74">
        <f>Assumps!$B$197*HLOOKUP(CB$6,Assumps!$D$198:$W$203,$B1077+3)*HLOOKUP(CB$6,Assumps!$D$198:$W$200,$C1077+1)*HLOOKUP(CB$6,Assumps!$D$198:$W$209,$D1077+6)*HLOOKUP(CB$6,Assumps!$D$198:$W$214,$C$1063+12)</f>
        <v>0.999</v>
      </c>
      <c r="CC1077" s="74">
        <f>Assumps!$B$197*HLOOKUP(CC$6,Assumps!$D$198:$W$203,$B1077+3)*HLOOKUP(CC$6,Assumps!$D$198:$W$200,$C1077+1)*HLOOKUP(CC$6,Assumps!$D$198:$W$209,$D1077+6)*HLOOKUP(CC$6,Assumps!$D$198:$W$214,$C$1063+12)</f>
        <v>0.999</v>
      </c>
      <c r="CD1077" s="74">
        <f>Assumps!$B$197*HLOOKUP(CD$6,Assumps!$D$198:$W$203,$B1077+3)*HLOOKUP(CD$6,Assumps!$D$198:$W$200,$C1077+1)*HLOOKUP(CD$6,Assumps!$D$198:$W$209,$D1077+6)*HLOOKUP(CD$6,Assumps!$D$198:$W$214,$C$1063+12)</f>
        <v>0.999</v>
      </c>
      <c r="CE1077" s="74">
        <f>Assumps!$B$197*HLOOKUP(CE$6,Assumps!$D$198:$W$203,$B1077+3)*HLOOKUP(CE$6,Assumps!$D$198:$W$200,$C1077+1)*HLOOKUP(CE$6,Assumps!$D$198:$W$209,$D1077+6)*HLOOKUP(CE$6,Assumps!$D$198:$W$214,$C$1063+12)</f>
        <v>0.999</v>
      </c>
      <c r="CF1077" s="74">
        <f>Assumps!$B$197*HLOOKUP(CF$6,Assumps!$D$198:$W$203,$B1077+3)*HLOOKUP(CF$6,Assumps!$D$198:$W$200,$C1077+1)*HLOOKUP(CF$6,Assumps!$D$198:$W$209,$D1077+6)*HLOOKUP(CF$6,Assumps!$D$198:$W$214,$C$1063+12)</f>
        <v>0.999</v>
      </c>
      <c r="CG1077" s="74">
        <f>Assumps!$B$197*HLOOKUP(CG$6,Assumps!$D$198:$W$203,$B1077+3)*HLOOKUP(CG$6,Assumps!$D$198:$W$200,$C1077+1)*HLOOKUP(CG$6,Assumps!$D$198:$W$209,$D1077+6)*HLOOKUP(CG$6,Assumps!$D$198:$W$214,$C$1063+12)</f>
        <v>0.999</v>
      </c>
      <c r="CH1077" s="74">
        <f>Assumps!$B$197*HLOOKUP(CH$6,Assumps!$D$198:$W$203,$B1077+3)*HLOOKUP(CH$6,Assumps!$D$198:$W$200,$C1077+1)*HLOOKUP(CH$6,Assumps!$D$198:$W$209,$D1077+6)*HLOOKUP(CH$6,Assumps!$D$198:$W$214,$C$1063+12)</f>
        <v>0.999</v>
      </c>
    </row>
    <row r="1078" spans="2:86">
      <c r="B1078" s="20">
        <v>2</v>
      </c>
      <c r="C1078" s="20">
        <v>1</v>
      </c>
      <c r="D1078" s="20">
        <v>2</v>
      </c>
      <c r="E1078" s="20">
        <v>212</v>
      </c>
      <c r="G1078" s="74">
        <f>Assumps!$B$197*HLOOKUP(G$6,Assumps!$D$198:$W$203,$B1078+3)*HLOOKUP(G$6,Assumps!$D$198:$W$200,$C1078+1)*HLOOKUP(G$6,Assumps!$D$198:$W$209,$D1078+6)*HLOOKUP(G$6,Assumps!$D$198:$W$214,$C$1063+12)</f>
        <v>0.999</v>
      </c>
      <c r="H1078" s="74">
        <f>Assumps!$B$197*HLOOKUP(H$6,Assumps!$D$198:$W$203,$B1078+3)*HLOOKUP(H$6,Assumps!$D$198:$W$200,$C1078+1)*HLOOKUP(H$6,Assumps!$D$198:$W$209,$D1078+6)*HLOOKUP(H$6,Assumps!$D$198:$W$214,$C$1063+12)</f>
        <v>0.999</v>
      </c>
      <c r="I1078" s="74">
        <f>Assumps!$B$197*HLOOKUP(I$6,Assumps!$D$198:$W$203,$B1078+3)*HLOOKUP(I$6,Assumps!$D$198:$W$200,$C1078+1)*HLOOKUP(I$6,Assumps!$D$198:$W$209,$D1078+6)*HLOOKUP(I$6,Assumps!$D$198:$W$214,$C$1063+12)</f>
        <v>0.999</v>
      </c>
      <c r="J1078" s="74">
        <f>Assumps!$B$197*HLOOKUP(J$6,Assumps!$D$198:$W$203,$B1078+3)*HLOOKUP(J$6,Assumps!$D$198:$W$200,$C1078+1)*HLOOKUP(J$6,Assumps!$D$198:$W$209,$D1078+6)*HLOOKUP(J$6,Assumps!$D$198:$W$214,$C$1063+12)</f>
        <v>0.999</v>
      </c>
      <c r="K1078" s="74">
        <f>Assumps!$B$197*HLOOKUP(K$6,Assumps!$D$198:$W$203,$B1078+3)*HLOOKUP(K$6,Assumps!$D$198:$W$200,$C1078+1)*HLOOKUP(K$6,Assumps!$D$198:$W$209,$D1078+6)*HLOOKUP(K$6,Assumps!$D$198:$W$214,$C$1063+12)</f>
        <v>0.999</v>
      </c>
      <c r="L1078" s="74">
        <f>Assumps!$B$197*HLOOKUP(L$6,Assumps!$D$198:$W$203,$B1078+3)*HLOOKUP(L$6,Assumps!$D$198:$W$200,$C1078+1)*HLOOKUP(L$6,Assumps!$D$198:$W$209,$D1078+6)*HLOOKUP(L$6,Assumps!$D$198:$W$214,$C$1063+12)</f>
        <v>0.999</v>
      </c>
      <c r="M1078" s="74">
        <f>Assumps!$B$197*HLOOKUP(M$6,Assumps!$D$198:$W$203,$B1078+3)*HLOOKUP(M$6,Assumps!$D$198:$W$200,$C1078+1)*HLOOKUP(M$6,Assumps!$D$198:$W$209,$D1078+6)*HLOOKUP(M$6,Assumps!$D$198:$W$214,$C$1063+12)</f>
        <v>0.999</v>
      </c>
      <c r="N1078" s="74">
        <f>Assumps!$B$197*HLOOKUP(N$6,Assumps!$D$198:$W$203,$B1078+3)*HLOOKUP(N$6,Assumps!$D$198:$W$200,$C1078+1)*HLOOKUP(N$6,Assumps!$D$198:$W$209,$D1078+6)*HLOOKUP(N$6,Assumps!$D$198:$W$214,$C$1063+12)</f>
        <v>0.999</v>
      </c>
      <c r="O1078" s="74">
        <f>Assumps!$B$197*HLOOKUP(O$6,Assumps!$D$198:$W$203,$B1078+3)*HLOOKUP(O$6,Assumps!$D$198:$W$200,$C1078+1)*HLOOKUP(O$6,Assumps!$D$198:$W$209,$D1078+6)*HLOOKUP(O$6,Assumps!$D$198:$W$214,$C$1063+12)</f>
        <v>0.999</v>
      </c>
      <c r="P1078" s="74">
        <f>Assumps!$B$197*HLOOKUP(P$6,Assumps!$D$198:$W$203,$B1078+3)*HLOOKUP(P$6,Assumps!$D$198:$W$200,$C1078+1)*HLOOKUP(P$6,Assumps!$D$198:$W$209,$D1078+6)*HLOOKUP(P$6,Assumps!$D$198:$W$214,$C$1063+12)</f>
        <v>0.999</v>
      </c>
      <c r="Q1078" s="74">
        <f>Assumps!$B$197*HLOOKUP(Q$6,Assumps!$D$198:$W$203,$B1078+3)*HLOOKUP(Q$6,Assumps!$D$198:$W$200,$C1078+1)*HLOOKUP(Q$6,Assumps!$D$198:$W$209,$D1078+6)*HLOOKUP(Q$6,Assumps!$D$198:$W$214,$C$1063+12)</f>
        <v>0.999</v>
      </c>
      <c r="R1078" s="74">
        <f>Assumps!$B$197*HLOOKUP(R$6,Assumps!$D$198:$W$203,$B1078+3)*HLOOKUP(R$6,Assumps!$D$198:$W$200,$C1078+1)*HLOOKUP(R$6,Assumps!$D$198:$W$209,$D1078+6)*HLOOKUP(R$6,Assumps!$D$198:$W$214,$C$1063+12)</f>
        <v>0.999</v>
      </c>
      <c r="S1078" s="74">
        <f>Assumps!$B$197*HLOOKUP(S$6,Assumps!$D$198:$W$203,$B1078+3)*HLOOKUP(S$6,Assumps!$D$198:$W$200,$C1078+1)*HLOOKUP(S$6,Assumps!$D$198:$W$209,$D1078+6)*HLOOKUP(S$6,Assumps!$D$198:$W$214,$C$1063+12)</f>
        <v>0.999</v>
      </c>
      <c r="T1078" s="74">
        <f>Assumps!$B$197*HLOOKUP(T$6,Assumps!$D$198:$W$203,$B1078+3)*HLOOKUP(T$6,Assumps!$D$198:$W$200,$C1078+1)*HLOOKUP(T$6,Assumps!$D$198:$W$209,$D1078+6)*HLOOKUP(T$6,Assumps!$D$198:$W$214,$C$1063+12)</f>
        <v>0.999</v>
      </c>
      <c r="U1078" s="74">
        <f>Assumps!$B$197*HLOOKUP(U$6,Assumps!$D$198:$W$203,$B1078+3)*HLOOKUP(U$6,Assumps!$D$198:$W$200,$C1078+1)*HLOOKUP(U$6,Assumps!$D$198:$W$209,$D1078+6)*HLOOKUP(U$6,Assumps!$D$198:$W$214,$C$1063+12)</f>
        <v>0.999</v>
      </c>
      <c r="V1078" s="74">
        <f>Assumps!$B$197*HLOOKUP(V$6,Assumps!$D$198:$W$203,$B1078+3)*HLOOKUP(V$6,Assumps!$D$198:$W$200,$C1078+1)*HLOOKUP(V$6,Assumps!$D$198:$W$209,$D1078+6)*HLOOKUP(V$6,Assumps!$D$198:$W$214,$C$1063+12)</f>
        <v>0.999</v>
      </c>
      <c r="W1078" s="74">
        <f>Assumps!$B$197*HLOOKUP(W$6,Assumps!$D$198:$W$203,$B1078+3)*HLOOKUP(W$6,Assumps!$D$198:$W$200,$C1078+1)*HLOOKUP(W$6,Assumps!$D$198:$W$209,$D1078+6)*HLOOKUP(W$6,Assumps!$D$198:$W$214,$C$1063+12)</f>
        <v>0.999</v>
      </c>
      <c r="X1078" s="74">
        <f>Assumps!$B$197*HLOOKUP(X$6,Assumps!$D$198:$W$203,$B1078+3)*HLOOKUP(X$6,Assumps!$D$198:$W$200,$C1078+1)*HLOOKUP(X$6,Assumps!$D$198:$W$209,$D1078+6)*HLOOKUP(X$6,Assumps!$D$198:$W$214,$C$1063+12)</f>
        <v>0.999</v>
      </c>
      <c r="Y1078" s="74">
        <f>Assumps!$B$197*HLOOKUP(Y$6,Assumps!$D$198:$W$203,$B1078+3)*HLOOKUP(Y$6,Assumps!$D$198:$W$200,$C1078+1)*HLOOKUP(Y$6,Assumps!$D$198:$W$209,$D1078+6)*HLOOKUP(Y$6,Assumps!$D$198:$W$214,$C$1063+12)</f>
        <v>0.999</v>
      </c>
      <c r="Z1078" s="74">
        <f>Assumps!$B$197*HLOOKUP(Z$6,Assumps!$D$198:$W$203,$B1078+3)*HLOOKUP(Z$6,Assumps!$D$198:$W$200,$C1078+1)*HLOOKUP(Z$6,Assumps!$D$198:$W$209,$D1078+6)*HLOOKUP(Z$6,Assumps!$D$198:$W$214,$C$1063+12)</f>
        <v>0.999</v>
      </c>
      <c r="AA1078" s="74">
        <f>Assumps!$B$197*HLOOKUP(AA$6,Assumps!$D$198:$W$203,$B1078+3)*HLOOKUP(AA$6,Assumps!$D$198:$W$200,$C1078+1)*HLOOKUP(AA$6,Assumps!$D$198:$W$209,$D1078+6)*HLOOKUP(AA$6,Assumps!$D$198:$W$214,$C$1063+12)</f>
        <v>0.999</v>
      </c>
      <c r="AB1078" s="74">
        <f>Assumps!$B$197*HLOOKUP(AB$6,Assumps!$D$198:$W$203,$B1078+3)*HLOOKUP(AB$6,Assumps!$D$198:$W$200,$C1078+1)*HLOOKUP(AB$6,Assumps!$D$198:$W$209,$D1078+6)*HLOOKUP(AB$6,Assumps!$D$198:$W$214,$C$1063+12)</f>
        <v>0.999</v>
      </c>
      <c r="AC1078" s="74">
        <f>Assumps!$B$197*HLOOKUP(AC$6,Assumps!$D$198:$W$203,$B1078+3)*HLOOKUP(AC$6,Assumps!$D$198:$W$200,$C1078+1)*HLOOKUP(AC$6,Assumps!$D$198:$W$209,$D1078+6)*HLOOKUP(AC$6,Assumps!$D$198:$W$214,$C$1063+12)</f>
        <v>0.999</v>
      </c>
      <c r="AD1078" s="74">
        <f>Assumps!$B$197*HLOOKUP(AD$6,Assumps!$D$198:$W$203,$B1078+3)*HLOOKUP(AD$6,Assumps!$D$198:$W$200,$C1078+1)*HLOOKUP(AD$6,Assumps!$D$198:$W$209,$D1078+6)*HLOOKUP(AD$6,Assumps!$D$198:$W$214,$C$1063+12)</f>
        <v>0.999</v>
      </c>
      <c r="AE1078" s="74">
        <f>Assumps!$B$197*HLOOKUP(AE$6,Assumps!$D$198:$W$203,$B1078+3)*HLOOKUP(AE$6,Assumps!$D$198:$W$200,$C1078+1)*HLOOKUP(AE$6,Assumps!$D$198:$W$209,$D1078+6)*HLOOKUP(AE$6,Assumps!$D$198:$W$214,$C$1063+12)</f>
        <v>0.999</v>
      </c>
      <c r="AF1078" s="74">
        <f>Assumps!$B$197*HLOOKUP(AF$6,Assumps!$D$198:$W$203,$B1078+3)*HLOOKUP(AF$6,Assumps!$D$198:$W$200,$C1078+1)*HLOOKUP(AF$6,Assumps!$D$198:$W$209,$D1078+6)*HLOOKUP(AF$6,Assumps!$D$198:$W$214,$C$1063+12)</f>
        <v>0.999</v>
      </c>
      <c r="AG1078" s="74">
        <f>Assumps!$B$197*HLOOKUP(AG$6,Assumps!$D$198:$W$203,$B1078+3)*HLOOKUP(AG$6,Assumps!$D$198:$W$200,$C1078+1)*HLOOKUP(AG$6,Assumps!$D$198:$W$209,$D1078+6)*HLOOKUP(AG$6,Assumps!$D$198:$W$214,$C$1063+12)</f>
        <v>0.999</v>
      </c>
      <c r="AH1078" s="74">
        <f>Assumps!$B$197*HLOOKUP(AH$6,Assumps!$D$198:$W$203,$B1078+3)*HLOOKUP(AH$6,Assumps!$D$198:$W$200,$C1078+1)*HLOOKUP(AH$6,Assumps!$D$198:$W$209,$D1078+6)*HLOOKUP(AH$6,Assumps!$D$198:$W$214,$C$1063+12)</f>
        <v>0.999</v>
      </c>
      <c r="AI1078" s="74">
        <f>Assumps!$B$197*HLOOKUP(AI$6,Assumps!$D$198:$W$203,$B1078+3)*HLOOKUP(AI$6,Assumps!$D$198:$W$200,$C1078+1)*HLOOKUP(AI$6,Assumps!$D$198:$W$209,$D1078+6)*HLOOKUP(AI$6,Assumps!$D$198:$W$214,$C$1063+12)</f>
        <v>0.999</v>
      </c>
      <c r="AJ1078" s="74">
        <f>Assumps!$B$197*HLOOKUP(AJ$6,Assumps!$D$198:$W$203,$B1078+3)*HLOOKUP(AJ$6,Assumps!$D$198:$W$200,$C1078+1)*HLOOKUP(AJ$6,Assumps!$D$198:$W$209,$D1078+6)*HLOOKUP(AJ$6,Assumps!$D$198:$W$214,$C$1063+12)</f>
        <v>0.999</v>
      </c>
      <c r="AK1078" s="74">
        <f>Assumps!$B$197*HLOOKUP(AK$6,Assumps!$D$198:$W$203,$B1078+3)*HLOOKUP(AK$6,Assumps!$D$198:$W$200,$C1078+1)*HLOOKUP(AK$6,Assumps!$D$198:$W$209,$D1078+6)*HLOOKUP(AK$6,Assumps!$D$198:$W$214,$C$1063+12)</f>
        <v>0.999</v>
      </c>
      <c r="AL1078" s="74">
        <f>Assumps!$B$197*HLOOKUP(AL$6,Assumps!$D$198:$W$203,$B1078+3)*HLOOKUP(AL$6,Assumps!$D$198:$W$200,$C1078+1)*HLOOKUP(AL$6,Assumps!$D$198:$W$209,$D1078+6)*HLOOKUP(AL$6,Assumps!$D$198:$W$214,$C$1063+12)</f>
        <v>0.999</v>
      </c>
      <c r="AM1078" s="74">
        <f>Assumps!$B$197*HLOOKUP(AM$6,Assumps!$D$198:$W$203,$B1078+3)*HLOOKUP(AM$6,Assumps!$D$198:$W$200,$C1078+1)*HLOOKUP(AM$6,Assumps!$D$198:$W$209,$D1078+6)*HLOOKUP(AM$6,Assumps!$D$198:$W$214,$C$1063+12)</f>
        <v>0.999</v>
      </c>
      <c r="AN1078" s="74">
        <f>Assumps!$B$197*HLOOKUP(AN$6,Assumps!$D$198:$W$203,$B1078+3)*HLOOKUP(AN$6,Assumps!$D$198:$W$200,$C1078+1)*HLOOKUP(AN$6,Assumps!$D$198:$W$209,$D1078+6)*HLOOKUP(AN$6,Assumps!$D$198:$W$214,$C$1063+12)</f>
        <v>0.999</v>
      </c>
      <c r="AO1078" s="74">
        <f>Assumps!$B$197*HLOOKUP(AO$6,Assumps!$D$198:$W$203,$B1078+3)*HLOOKUP(AO$6,Assumps!$D$198:$W$200,$C1078+1)*HLOOKUP(AO$6,Assumps!$D$198:$W$209,$D1078+6)*HLOOKUP(AO$6,Assumps!$D$198:$W$214,$C$1063+12)</f>
        <v>0.999</v>
      </c>
      <c r="AP1078" s="74">
        <f>Assumps!$B$197*HLOOKUP(AP$6,Assumps!$D$198:$W$203,$B1078+3)*HLOOKUP(AP$6,Assumps!$D$198:$W$200,$C1078+1)*HLOOKUP(AP$6,Assumps!$D$198:$W$209,$D1078+6)*HLOOKUP(AP$6,Assumps!$D$198:$W$214,$C$1063+12)</f>
        <v>0.999</v>
      </c>
      <c r="AQ1078" s="74">
        <f>Assumps!$B$197*HLOOKUP(AQ$6,Assumps!$D$198:$W$203,$B1078+3)*HLOOKUP(AQ$6,Assumps!$D$198:$W$200,$C1078+1)*HLOOKUP(AQ$6,Assumps!$D$198:$W$209,$D1078+6)*HLOOKUP(AQ$6,Assumps!$D$198:$W$214,$C$1063+12)</f>
        <v>0.999</v>
      </c>
      <c r="AR1078" s="74">
        <f>Assumps!$B$197*HLOOKUP(AR$6,Assumps!$D$198:$W$203,$B1078+3)*HLOOKUP(AR$6,Assumps!$D$198:$W$200,$C1078+1)*HLOOKUP(AR$6,Assumps!$D$198:$W$209,$D1078+6)*HLOOKUP(AR$6,Assumps!$D$198:$W$214,$C$1063+12)</f>
        <v>0.999</v>
      </c>
      <c r="AS1078" s="74">
        <f>Assumps!$B$197*HLOOKUP(AS$6,Assumps!$D$198:$W$203,$B1078+3)*HLOOKUP(AS$6,Assumps!$D$198:$W$200,$C1078+1)*HLOOKUP(AS$6,Assumps!$D$198:$W$209,$D1078+6)*HLOOKUP(AS$6,Assumps!$D$198:$W$214,$C$1063+12)</f>
        <v>0.999</v>
      </c>
      <c r="AT1078" s="74">
        <f>Assumps!$B$197*HLOOKUP(AT$6,Assumps!$D$198:$W$203,$B1078+3)*HLOOKUP(AT$6,Assumps!$D$198:$W$200,$C1078+1)*HLOOKUP(AT$6,Assumps!$D$198:$W$209,$D1078+6)*HLOOKUP(AT$6,Assumps!$D$198:$W$214,$C$1063+12)</f>
        <v>0.999</v>
      </c>
      <c r="AU1078" s="74">
        <f>Assumps!$B$197*HLOOKUP(AU$6,Assumps!$D$198:$W$203,$B1078+3)*HLOOKUP(AU$6,Assumps!$D$198:$W$200,$C1078+1)*HLOOKUP(AU$6,Assumps!$D$198:$W$209,$D1078+6)*HLOOKUP(AU$6,Assumps!$D$198:$W$214,$C$1063+12)</f>
        <v>0.999</v>
      </c>
      <c r="AV1078" s="74">
        <f>Assumps!$B$197*HLOOKUP(AV$6,Assumps!$D$198:$W$203,$B1078+3)*HLOOKUP(AV$6,Assumps!$D$198:$W$200,$C1078+1)*HLOOKUP(AV$6,Assumps!$D$198:$W$209,$D1078+6)*HLOOKUP(AV$6,Assumps!$D$198:$W$214,$C$1063+12)</f>
        <v>0.999</v>
      </c>
      <c r="AW1078" s="74">
        <f>Assumps!$B$197*HLOOKUP(AW$6,Assumps!$D$198:$W$203,$B1078+3)*HLOOKUP(AW$6,Assumps!$D$198:$W$200,$C1078+1)*HLOOKUP(AW$6,Assumps!$D$198:$W$209,$D1078+6)*HLOOKUP(AW$6,Assumps!$D$198:$W$214,$C$1063+12)</f>
        <v>0.999</v>
      </c>
      <c r="AX1078" s="74">
        <f>Assumps!$B$197*HLOOKUP(AX$6,Assumps!$D$198:$W$203,$B1078+3)*HLOOKUP(AX$6,Assumps!$D$198:$W$200,$C1078+1)*HLOOKUP(AX$6,Assumps!$D$198:$W$209,$D1078+6)*HLOOKUP(AX$6,Assumps!$D$198:$W$214,$C$1063+12)</f>
        <v>0.999</v>
      </c>
      <c r="AY1078" s="74">
        <f>Assumps!$B$197*HLOOKUP(AY$6,Assumps!$D$198:$W$203,$B1078+3)*HLOOKUP(AY$6,Assumps!$D$198:$W$200,$C1078+1)*HLOOKUP(AY$6,Assumps!$D$198:$W$209,$D1078+6)*HLOOKUP(AY$6,Assumps!$D$198:$W$214,$C$1063+12)</f>
        <v>0.999</v>
      </c>
      <c r="AZ1078" s="74">
        <f>Assumps!$B$197*HLOOKUP(AZ$6,Assumps!$D$198:$W$203,$B1078+3)*HLOOKUP(AZ$6,Assumps!$D$198:$W$200,$C1078+1)*HLOOKUP(AZ$6,Assumps!$D$198:$W$209,$D1078+6)*HLOOKUP(AZ$6,Assumps!$D$198:$W$214,$C$1063+12)</f>
        <v>0.999</v>
      </c>
      <c r="BA1078" s="74">
        <f>Assumps!$B$197*HLOOKUP(BA$6,Assumps!$D$198:$W$203,$B1078+3)*HLOOKUP(BA$6,Assumps!$D$198:$W$200,$C1078+1)*HLOOKUP(BA$6,Assumps!$D$198:$W$209,$D1078+6)*HLOOKUP(BA$6,Assumps!$D$198:$W$214,$C$1063+12)</f>
        <v>0.999</v>
      </c>
      <c r="BB1078" s="74">
        <f>Assumps!$B$197*HLOOKUP(BB$6,Assumps!$D$198:$W$203,$B1078+3)*HLOOKUP(BB$6,Assumps!$D$198:$W$200,$C1078+1)*HLOOKUP(BB$6,Assumps!$D$198:$W$209,$D1078+6)*HLOOKUP(BB$6,Assumps!$D$198:$W$214,$C$1063+12)</f>
        <v>0.999</v>
      </c>
      <c r="BC1078" s="74">
        <f>Assumps!$B$197*HLOOKUP(BC$6,Assumps!$D$198:$W$203,$B1078+3)*HLOOKUP(BC$6,Assumps!$D$198:$W$200,$C1078+1)*HLOOKUP(BC$6,Assumps!$D$198:$W$209,$D1078+6)*HLOOKUP(BC$6,Assumps!$D$198:$W$214,$C$1063+12)</f>
        <v>0.999</v>
      </c>
      <c r="BD1078" s="74">
        <f>Assumps!$B$197*HLOOKUP(BD$6,Assumps!$D$198:$W$203,$B1078+3)*HLOOKUP(BD$6,Assumps!$D$198:$W$200,$C1078+1)*HLOOKUP(BD$6,Assumps!$D$198:$W$209,$D1078+6)*HLOOKUP(BD$6,Assumps!$D$198:$W$214,$C$1063+12)</f>
        <v>0.999</v>
      </c>
      <c r="BE1078" s="74">
        <f>Assumps!$B$197*HLOOKUP(BE$6,Assumps!$D$198:$W$203,$B1078+3)*HLOOKUP(BE$6,Assumps!$D$198:$W$200,$C1078+1)*HLOOKUP(BE$6,Assumps!$D$198:$W$209,$D1078+6)*HLOOKUP(BE$6,Assumps!$D$198:$W$214,$C$1063+12)</f>
        <v>0.999</v>
      </c>
      <c r="BF1078" s="74">
        <f>Assumps!$B$197*HLOOKUP(BF$6,Assumps!$D$198:$W$203,$B1078+3)*HLOOKUP(BF$6,Assumps!$D$198:$W$200,$C1078+1)*HLOOKUP(BF$6,Assumps!$D$198:$W$209,$D1078+6)*HLOOKUP(BF$6,Assumps!$D$198:$W$214,$C$1063+12)</f>
        <v>0.999</v>
      </c>
      <c r="BG1078" s="74">
        <f>Assumps!$B$197*HLOOKUP(BG$6,Assumps!$D$198:$W$203,$B1078+3)*HLOOKUP(BG$6,Assumps!$D$198:$W$200,$C1078+1)*HLOOKUP(BG$6,Assumps!$D$198:$W$209,$D1078+6)*HLOOKUP(BG$6,Assumps!$D$198:$W$214,$C$1063+12)</f>
        <v>0.999</v>
      </c>
      <c r="BH1078" s="74">
        <f>Assumps!$B$197*HLOOKUP(BH$6,Assumps!$D$198:$W$203,$B1078+3)*HLOOKUP(BH$6,Assumps!$D$198:$W$200,$C1078+1)*HLOOKUP(BH$6,Assumps!$D$198:$W$209,$D1078+6)*HLOOKUP(BH$6,Assumps!$D$198:$W$214,$C$1063+12)</f>
        <v>0.999</v>
      </c>
      <c r="BI1078" s="74">
        <f>Assumps!$B$197*HLOOKUP(BI$6,Assumps!$D$198:$W$203,$B1078+3)*HLOOKUP(BI$6,Assumps!$D$198:$W$200,$C1078+1)*HLOOKUP(BI$6,Assumps!$D$198:$W$209,$D1078+6)*HLOOKUP(BI$6,Assumps!$D$198:$W$214,$C$1063+12)</f>
        <v>0.999</v>
      </c>
      <c r="BJ1078" s="74">
        <f>Assumps!$B$197*HLOOKUP(BJ$6,Assumps!$D$198:$W$203,$B1078+3)*HLOOKUP(BJ$6,Assumps!$D$198:$W$200,$C1078+1)*HLOOKUP(BJ$6,Assumps!$D$198:$W$209,$D1078+6)*HLOOKUP(BJ$6,Assumps!$D$198:$W$214,$C$1063+12)</f>
        <v>0.999</v>
      </c>
      <c r="BK1078" s="74">
        <f>Assumps!$B$197*HLOOKUP(BK$6,Assumps!$D$198:$W$203,$B1078+3)*HLOOKUP(BK$6,Assumps!$D$198:$W$200,$C1078+1)*HLOOKUP(BK$6,Assumps!$D$198:$W$209,$D1078+6)*HLOOKUP(BK$6,Assumps!$D$198:$W$214,$C$1063+12)</f>
        <v>0.999</v>
      </c>
      <c r="BL1078" s="74">
        <f>Assumps!$B$197*HLOOKUP(BL$6,Assumps!$D$198:$W$203,$B1078+3)*HLOOKUP(BL$6,Assumps!$D$198:$W$200,$C1078+1)*HLOOKUP(BL$6,Assumps!$D$198:$W$209,$D1078+6)*HLOOKUP(BL$6,Assumps!$D$198:$W$214,$C$1063+12)</f>
        <v>0.999</v>
      </c>
      <c r="BM1078" s="74">
        <f>Assumps!$B$197*HLOOKUP(BM$6,Assumps!$D$198:$W$203,$B1078+3)*HLOOKUP(BM$6,Assumps!$D$198:$W$200,$C1078+1)*HLOOKUP(BM$6,Assumps!$D$198:$W$209,$D1078+6)*HLOOKUP(BM$6,Assumps!$D$198:$W$214,$C$1063+12)</f>
        <v>0.999</v>
      </c>
      <c r="BN1078" s="74">
        <f>Assumps!$B$197*HLOOKUP(BN$6,Assumps!$D$198:$W$203,$B1078+3)*HLOOKUP(BN$6,Assumps!$D$198:$W$200,$C1078+1)*HLOOKUP(BN$6,Assumps!$D$198:$W$209,$D1078+6)*HLOOKUP(BN$6,Assumps!$D$198:$W$214,$C$1063+12)</f>
        <v>0.999</v>
      </c>
      <c r="BO1078" s="74">
        <f>Assumps!$B$197*HLOOKUP(BO$6,Assumps!$D$198:$W$203,$B1078+3)*HLOOKUP(BO$6,Assumps!$D$198:$W$200,$C1078+1)*HLOOKUP(BO$6,Assumps!$D$198:$W$209,$D1078+6)*HLOOKUP(BO$6,Assumps!$D$198:$W$214,$C$1063+12)</f>
        <v>0.999</v>
      </c>
      <c r="BP1078" s="74">
        <f>Assumps!$B$197*HLOOKUP(BP$6,Assumps!$D$198:$W$203,$B1078+3)*HLOOKUP(BP$6,Assumps!$D$198:$W$200,$C1078+1)*HLOOKUP(BP$6,Assumps!$D$198:$W$209,$D1078+6)*HLOOKUP(BP$6,Assumps!$D$198:$W$214,$C$1063+12)</f>
        <v>0.999</v>
      </c>
      <c r="BQ1078" s="74">
        <f>Assumps!$B$197*HLOOKUP(BQ$6,Assumps!$D$198:$W$203,$B1078+3)*HLOOKUP(BQ$6,Assumps!$D$198:$W$200,$C1078+1)*HLOOKUP(BQ$6,Assumps!$D$198:$W$209,$D1078+6)*HLOOKUP(BQ$6,Assumps!$D$198:$W$214,$C$1063+12)</f>
        <v>0.999</v>
      </c>
      <c r="BR1078" s="74">
        <f>Assumps!$B$197*HLOOKUP(BR$6,Assumps!$D$198:$W$203,$B1078+3)*HLOOKUP(BR$6,Assumps!$D$198:$W$200,$C1078+1)*HLOOKUP(BR$6,Assumps!$D$198:$W$209,$D1078+6)*HLOOKUP(BR$6,Assumps!$D$198:$W$214,$C$1063+12)</f>
        <v>0.999</v>
      </c>
      <c r="BS1078" s="74">
        <f>Assumps!$B$197*HLOOKUP(BS$6,Assumps!$D$198:$W$203,$B1078+3)*HLOOKUP(BS$6,Assumps!$D$198:$W$200,$C1078+1)*HLOOKUP(BS$6,Assumps!$D$198:$W$209,$D1078+6)*HLOOKUP(BS$6,Assumps!$D$198:$W$214,$C$1063+12)</f>
        <v>0.999</v>
      </c>
      <c r="BT1078" s="74">
        <f>Assumps!$B$197*HLOOKUP(BT$6,Assumps!$D$198:$W$203,$B1078+3)*HLOOKUP(BT$6,Assumps!$D$198:$W$200,$C1078+1)*HLOOKUP(BT$6,Assumps!$D$198:$W$209,$D1078+6)*HLOOKUP(BT$6,Assumps!$D$198:$W$214,$C$1063+12)</f>
        <v>0.999</v>
      </c>
      <c r="BU1078" s="74">
        <f>Assumps!$B$197*HLOOKUP(BU$6,Assumps!$D$198:$W$203,$B1078+3)*HLOOKUP(BU$6,Assumps!$D$198:$W$200,$C1078+1)*HLOOKUP(BU$6,Assumps!$D$198:$W$209,$D1078+6)*HLOOKUP(BU$6,Assumps!$D$198:$W$214,$C$1063+12)</f>
        <v>0.999</v>
      </c>
      <c r="BV1078" s="74">
        <f>Assumps!$B$197*HLOOKUP(BV$6,Assumps!$D$198:$W$203,$B1078+3)*HLOOKUP(BV$6,Assumps!$D$198:$W$200,$C1078+1)*HLOOKUP(BV$6,Assumps!$D$198:$W$209,$D1078+6)*HLOOKUP(BV$6,Assumps!$D$198:$W$214,$C$1063+12)</f>
        <v>0.999</v>
      </c>
      <c r="BW1078" s="74">
        <f>Assumps!$B$197*HLOOKUP(BW$6,Assumps!$D$198:$W$203,$B1078+3)*HLOOKUP(BW$6,Assumps!$D$198:$W$200,$C1078+1)*HLOOKUP(BW$6,Assumps!$D$198:$W$209,$D1078+6)*HLOOKUP(BW$6,Assumps!$D$198:$W$214,$C$1063+12)</f>
        <v>0.999</v>
      </c>
      <c r="BX1078" s="74">
        <f>Assumps!$B$197*HLOOKUP(BX$6,Assumps!$D$198:$W$203,$B1078+3)*HLOOKUP(BX$6,Assumps!$D$198:$W$200,$C1078+1)*HLOOKUP(BX$6,Assumps!$D$198:$W$209,$D1078+6)*HLOOKUP(BX$6,Assumps!$D$198:$W$214,$C$1063+12)</f>
        <v>0.999</v>
      </c>
      <c r="BY1078" s="74">
        <f>Assumps!$B$197*HLOOKUP(BY$6,Assumps!$D$198:$W$203,$B1078+3)*HLOOKUP(BY$6,Assumps!$D$198:$W$200,$C1078+1)*HLOOKUP(BY$6,Assumps!$D$198:$W$209,$D1078+6)*HLOOKUP(BY$6,Assumps!$D$198:$W$214,$C$1063+12)</f>
        <v>0.999</v>
      </c>
      <c r="BZ1078" s="74">
        <f>Assumps!$B$197*HLOOKUP(BZ$6,Assumps!$D$198:$W$203,$B1078+3)*HLOOKUP(BZ$6,Assumps!$D$198:$W$200,$C1078+1)*HLOOKUP(BZ$6,Assumps!$D$198:$W$209,$D1078+6)*HLOOKUP(BZ$6,Assumps!$D$198:$W$214,$C$1063+12)</f>
        <v>0.999</v>
      </c>
      <c r="CA1078" s="74">
        <f>Assumps!$B$197*HLOOKUP(CA$6,Assumps!$D$198:$W$203,$B1078+3)*HLOOKUP(CA$6,Assumps!$D$198:$W$200,$C1078+1)*HLOOKUP(CA$6,Assumps!$D$198:$W$209,$D1078+6)*HLOOKUP(CA$6,Assumps!$D$198:$W$214,$C$1063+12)</f>
        <v>0.999</v>
      </c>
      <c r="CB1078" s="74">
        <f>Assumps!$B$197*HLOOKUP(CB$6,Assumps!$D$198:$W$203,$B1078+3)*HLOOKUP(CB$6,Assumps!$D$198:$W$200,$C1078+1)*HLOOKUP(CB$6,Assumps!$D$198:$W$209,$D1078+6)*HLOOKUP(CB$6,Assumps!$D$198:$W$214,$C$1063+12)</f>
        <v>0.999</v>
      </c>
      <c r="CC1078" s="74">
        <f>Assumps!$B$197*HLOOKUP(CC$6,Assumps!$D$198:$W$203,$B1078+3)*HLOOKUP(CC$6,Assumps!$D$198:$W$200,$C1078+1)*HLOOKUP(CC$6,Assumps!$D$198:$W$209,$D1078+6)*HLOOKUP(CC$6,Assumps!$D$198:$W$214,$C$1063+12)</f>
        <v>0.999</v>
      </c>
      <c r="CD1078" s="74">
        <f>Assumps!$B$197*HLOOKUP(CD$6,Assumps!$D$198:$W$203,$B1078+3)*HLOOKUP(CD$6,Assumps!$D$198:$W$200,$C1078+1)*HLOOKUP(CD$6,Assumps!$D$198:$W$209,$D1078+6)*HLOOKUP(CD$6,Assumps!$D$198:$W$214,$C$1063+12)</f>
        <v>0.999</v>
      </c>
      <c r="CE1078" s="74">
        <f>Assumps!$B$197*HLOOKUP(CE$6,Assumps!$D$198:$W$203,$B1078+3)*HLOOKUP(CE$6,Assumps!$D$198:$W$200,$C1078+1)*HLOOKUP(CE$6,Assumps!$D$198:$W$209,$D1078+6)*HLOOKUP(CE$6,Assumps!$D$198:$W$214,$C$1063+12)</f>
        <v>0.999</v>
      </c>
      <c r="CF1078" s="74">
        <f>Assumps!$B$197*HLOOKUP(CF$6,Assumps!$D$198:$W$203,$B1078+3)*HLOOKUP(CF$6,Assumps!$D$198:$W$200,$C1078+1)*HLOOKUP(CF$6,Assumps!$D$198:$W$209,$D1078+6)*HLOOKUP(CF$6,Assumps!$D$198:$W$214,$C$1063+12)</f>
        <v>0.999</v>
      </c>
      <c r="CG1078" s="74">
        <f>Assumps!$B$197*HLOOKUP(CG$6,Assumps!$D$198:$W$203,$B1078+3)*HLOOKUP(CG$6,Assumps!$D$198:$W$200,$C1078+1)*HLOOKUP(CG$6,Assumps!$D$198:$W$209,$D1078+6)*HLOOKUP(CG$6,Assumps!$D$198:$W$214,$C$1063+12)</f>
        <v>0.999</v>
      </c>
      <c r="CH1078" s="74">
        <f>Assumps!$B$197*HLOOKUP(CH$6,Assumps!$D$198:$W$203,$B1078+3)*HLOOKUP(CH$6,Assumps!$D$198:$W$200,$C1078+1)*HLOOKUP(CH$6,Assumps!$D$198:$W$209,$D1078+6)*HLOOKUP(CH$6,Assumps!$D$198:$W$214,$C$1063+12)</f>
        <v>0.999</v>
      </c>
    </row>
    <row r="1079" spans="2:86">
      <c r="B1079" s="20">
        <v>2</v>
      </c>
      <c r="C1079" s="20">
        <v>2</v>
      </c>
      <c r="D1079" s="20">
        <v>2</v>
      </c>
      <c r="E1079" s="20">
        <v>222</v>
      </c>
      <c r="G1079" s="74">
        <f>Assumps!$B$197*HLOOKUP(G$6,Assumps!$D$198:$W$203,$B1079+3)*HLOOKUP(G$6,Assumps!$D$198:$W$200,$C1079+1)*HLOOKUP(G$6,Assumps!$D$198:$W$209,$D1079+6)*HLOOKUP(G$6,Assumps!$D$198:$W$214,$C$1063+12)</f>
        <v>0.999</v>
      </c>
      <c r="H1079" s="74">
        <f>Assumps!$B$197*HLOOKUP(H$6,Assumps!$D$198:$W$203,$B1079+3)*HLOOKUP(H$6,Assumps!$D$198:$W$200,$C1079+1)*HLOOKUP(H$6,Assumps!$D$198:$W$209,$D1079+6)*HLOOKUP(H$6,Assumps!$D$198:$W$214,$C$1063+12)</f>
        <v>0.999</v>
      </c>
      <c r="I1079" s="74">
        <f>Assumps!$B$197*HLOOKUP(I$6,Assumps!$D$198:$W$203,$B1079+3)*HLOOKUP(I$6,Assumps!$D$198:$W$200,$C1079+1)*HLOOKUP(I$6,Assumps!$D$198:$W$209,$D1079+6)*HLOOKUP(I$6,Assumps!$D$198:$W$214,$C$1063+12)</f>
        <v>0.999</v>
      </c>
      <c r="J1079" s="74">
        <f>Assumps!$B$197*HLOOKUP(J$6,Assumps!$D$198:$W$203,$B1079+3)*HLOOKUP(J$6,Assumps!$D$198:$W$200,$C1079+1)*HLOOKUP(J$6,Assumps!$D$198:$W$209,$D1079+6)*HLOOKUP(J$6,Assumps!$D$198:$W$214,$C$1063+12)</f>
        <v>0.999</v>
      </c>
      <c r="K1079" s="74">
        <f>Assumps!$B$197*HLOOKUP(K$6,Assumps!$D$198:$W$203,$B1079+3)*HLOOKUP(K$6,Assumps!$D$198:$W$200,$C1079+1)*HLOOKUP(K$6,Assumps!$D$198:$W$209,$D1079+6)*HLOOKUP(K$6,Assumps!$D$198:$W$214,$C$1063+12)</f>
        <v>0.999</v>
      </c>
      <c r="L1079" s="74">
        <f>Assumps!$B$197*HLOOKUP(L$6,Assumps!$D$198:$W$203,$B1079+3)*HLOOKUP(L$6,Assumps!$D$198:$W$200,$C1079+1)*HLOOKUP(L$6,Assumps!$D$198:$W$209,$D1079+6)*HLOOKUP(L$6,Assumps!$D$198:$W$214,$C$1063+12)</f>
        <v>0.999</v>
      </c>
      <c r="M1079" s="74">
        <f>Assumps!$B$197*HLOOKUP(M$6,Assumps!$D$198:$W$203,$B1079+3)*HLOOKUP(M$6,Assumps!$D$198:$W$200,$C1079+1)*HLOOKUP(M$6,Assumps!$D$198:$W$209,$D1079+6)*HLOOKUP(M$6,Assumps!$D$198:$W$214,$C$1063+12)</f>
        <v>0.999</v>
      </c>
      <c r="N1079" s="74">
        <f>Assumps!$B$197*HLOOKUP(N$6,Assumps!$D$198:$W$203,$B1079+3)*HLOOKUP(N$6,Assumps!$D$198:$W$200,$C1079+1)*HLOOKUP(N$6,Assumps!$D$198:$W$209,$D1079+6)*HLOOKUP(N$6,Assumps!$D$198:$W$214,$C$1063+12)</f>
        <v>0.999</v>
      </c>
      <c r="O1079" s="74">
        <f>Assumps!$B$197*HLOOKUP(O$6,Assumps!$D$198:$W$203,$B1079+3)*HLOOKUP(O$6,Assumps!$D$198:$W$200,$C1079+1)*HLOOKUP(O$6,Assumps!$D$198:$W$209,$D1079+6)*HLOOKUP(O$6,Assumps!$D$198:$W$214,$C$1063+12)</f>
        <v>0.999</v>
      </c>
      <c r="P1079" s="74">
        <f>Assumps!$B$197*HLOOKUP(P$6,Assumps!$D$198:$W$203,$B1079+3)*HLOOKUP(P$6,Assumps!$D$198:$W$200,$C1079+1)*HLOOKUP(P$6,Assumps!$D$198:$W$209,$D1079+6)*HLOOKUP(P$6,Assumps!$D$198:$W$214,$C$1063+12)</f>
        <v>0.999</v>
      </c>
      <c r="Q1079" s="74">
        <f>Assumps!$B$197*HLOOKUP(Q$6,Assumps!$D$198:$W$203,$B1079+3)*HLOOKUP(Q$6,Assumps!$D$198:$W$200,$C1079+1)*HLOOKUP(Q$6,Assumps!$D$198:$W$209,$D1079+6)*HLOOKUP(Q$6,Assumps!$D$198:$W$214,$C$1063+12)</f>
        <v>0.999</v>
      </c>
      <c r="R1079" s="74">
        <f>Assumps!$B$197*HLOOKUP(R$6,Assumps!$D$198:$W$203,$B1079+3)*HLOOKUP(R$6,Assumps!$D$198:$W$200,$C1079+1)*HLOOKUP(R$6,Assumps!$D$198:$W$209,$D1079+6)*HLOOKUP(R$6,Assumps!$D$198:$W$214,$C$1063+12)</f>
        <v>0.999</v>
      </c>
      <c r="S1079" s="74">
        <f>Assumps!$B$197*HLOOKUP(S$6,Assumps!$D$198:$W$203,$B1079+3)*HLOOKUP(S$6,Assumps!$D$198:$W$200,$C1079+1)*HLOOKUP(S$6,Assumps!$D$198:$W$209,$D1079+6)*HLOOKUP(S$6,Assumps!$D$198:$W$214,$C$1063+12)</f>
        <v>0.999</v>
      </c>
      <c r="T1079" s="74">
        <f>Assumps!$B$197*HLOOKUP(T$6,Assumps!$D$198:$W$203,$B1079+3)*HLOOKUP(T$6,Assumps!$D$198:$W$200,$C1079+1)*HLOOKUP(T$6,Assumps!$D$198:$W$209,$D1079+6)*HLOOKUP(T$6,Assumps!$D$198:$W$214,$C$1063+12)</f>
        <v>0.999</v>
      </c>
      <c r="U1079" s="74">
        <f>Assumps!$B$197*HLOOKUP(U$6,Assumps!$D$198:$W$203,$B1079+3)*HLOOKUP(U$6,Assumps!$D$198:$W$200,$C1079+1)*HLOOKUP(U$6,Assumps!$D$198:$W$209,$D1079+6)*HLOOKUP(U$6,Assumps!$D$198:$W$214,$C$1063+12)</f>
        <v>0.999</v>
      </c>
      <c r="V1079" s="74">
        <f>Assumps!$B$197*HLOOKUP(V$6,Assumps!$D$198:$W$203,$B1079+3)*HLOOKUP(V$6,Assumps!$D$198:$W$200,$C1079+1)*HLOOKUP(V$6,Assumps!$D$198:$W$209,$D1079+6)*HLOOKUP(V$6,Assumps!$D$198:$W$214,$C$1063+12)</f>
        <v>0.999</v>
      </c>
      <c r="W1079" s="74">
        <f>Assumps!$B$197*HLOOKUP(W$6,Assumps!$D$198:$W$203,$B1079+3)*HLOOKUP(W$6,Assumps!$D$198:$W$200,$C1079+1)*HLOOKUP(W$6,Assumps!$D$198:$W$209,$D1079+6)*HLOOKUP(W$6,Assumps!$D$198:$W$214,$C$1063+12)</f>
        <v>0.999</v>
      </c>
      <c r="X1079" s="74">
        <f>Assumps!$B$197*HLOOKUP(X$6,Assumps!$D$198:$W$203,$B1079+3)*HLOOKUP(X$6,Assumps!$D$198:$W$200,$C1079+1)*HLOOKUP(X$6,Assumps!$D$198:$W$209,$D1079+6)*HLOOKUP(X$6,Assumps!$D$198:$W$214,$C$1063+12)</f>
        <v>0.999</v>
      </c>
      <c r="Y1079" s="74">
        <f>Assumps!$B$197*HLOOKUP(Y$6,Assumps!$D$198:$W$203,$B1079+3)*HLOOKUP(Y$6,Assumps!$D$198:$W$200,$C1079+1)*HLOOKUP(Y$6,Assumps!$D$198:$W$209,$D1079+6)*HLOOKUP(Y$6,Assumps!$D$198:$W$214,$C$1063+12)</f>
        <v>0.999</v>
      </c>
      <c r="Z1079" s="74">
        <f>Assumps!$B$197*HLOOKUP(Z$6,Assumps!$D$198:$W$203,$B1079+3)*HLOOKUP(Z$6,Assumps!$D$198:$W$200,$C1079+1)*HLOOKUP(Z$6,Assumps!$D$198:$W$209,$D1079+6)*HLOOKUP(Z$6,Assumps!$D$198:$W$214,$C$1063+12)</f>
        <v>0.999</v>
      </c>
      <c r="AA1079" s="74">
        <f>Assumps!$B$197*HLOOKUP(AA$6,Assumps!$D$198:$W$203,$B1079+3)*HLOOKUP(AA$6,Assumps!$D$198:$W$200,$C1079+1)*HLOOKUP(AA$6,Assumps!$D$198:$W$209,$D1079+6)*HLOOKUP(AA$6,Assumps!$D$198:$W$214,$C$1063+12)</f>
        <v>0.999</v>
      </c>
      <c r="AB1079" s="74">
        <f>Assumps!$B$197*HLOOKUP(AB$6,Assumps!$D$198:$W$203,$B1079+3)*HLOOKUP(AB$6,Assumps!$D$198:$W$200,$C1079+1)*HLOOKUP(AB$6,Assumps!$D$198:$W$209,$D1079+6)*HLOOKUP(AB$6,Assumps!$D$198:$W$214,$C$1063+12)</f>
        <v>0.999</v>
      </c>
      <c r="AC1079" s="74">
        <f>Assumps!$B$197*HLOOKUP(AC$6,Assumps!$D$198:$W$203,$B1079+3)*HLOOKUP(AC$6,Assumps!$D$198:$W$200,$C1079+1)*HLOOKUP(AC$6,Assumps!$D$198:$W$209,$D1079+6)*HLOOKUP(AC$6,Assumps!$D$198:$W$214,$C$1063+12)</f>
        <v>0.999</v>
      </c>
      <c r="AD1079" s="74">
        <f>Assumps!$B$197*HLOOKUP(AD$6,Assumps!$D$198:$W$203,$B1079+3)*HLOOKUP(AD$6,Assumps!$D$198:$W$200,$C1079+1)*HLOOKUP(AD$6,Assumps!$D$198:$W$209,$D1079+6)*HLOOKUP(AD$6,Assumps!$D$198:$W$214,$C$1063+12)</f>
        <v>0.999</v>
      </c>
      <c r="AE1079" s="74">
        <f>Assumps!$B$197*HLOOKUP(AE$6,Assumps!$D$198:$W$203,$B1079+3)*HLOOKUP(AE$6,Assumps!$D$198:$W$200,$C1079+1)*HLOOKUP(AE$6,Assumps!$D$198:$W$209,$D1079+6)*HLOOKUP(AE$6,Assumps!$D$198:$W$214,$C$1063+12)</f>
        <v>0.999</v>
      </c>
      <c r="AF1079" s="74">
        <f>Assumps!$B$197*HLOOKUP(AF$6,Assumps!$D$198:$W$203,$B1079+3)*HLOOKUP(AF$6,Assumps!$D$198:$W$200,$C1079+1)*HLOOKUP(AF$6,Assumps!$D$198:$W$209,$D1079+6)*HLOOKUP(AF$6,Assumps!$D$198:$W$214,$C$1063+12)</f>
        <v>0.999</v>
      </c>
      <c r="AG1079" s="74">
        <f>Assumps!$B$197*HLOOKUP(AG$6,Assumps!$D$198:$W$203,$B1079+3)*HLOOKUP(AG$6,Assumps!$D$198:$W$200,$C1079+1)*HLOOKUP(AG$6,Assumps!$D$198:$W$209,$D1079+6)*HLOOKUP(AG$6,Assumps!$D$198:$W$214,$C$1063+12)</f>
        <v>0.999</v>
      </c>
      <c r="AH1079" s="74">
        <f>Assumps!$B$197*HLOOKUP(AH$6,Assumps!$D$198:$W$203,$B1079+3)*HLOOKUP(AH$6,Assumps!$D$198:$W$200,$C1079+1)*HLOOKUP(AH$6,Assumps!$D$198:$W$209,$D1079+6)*HLOOKUP(AH$6,Assumps!$D$198:$W$214,$C$1063+12)</f>
        <v>0.999</v>
      </c>
      <c r="AI1079" s="74">
        <f>Assumps!$B$197*HLOOKUP(AI$6,Assumps!$D$198:$W$203,$B1079+3)*HLOOKUP(AI$6,Assumps!$D$198:$W$200,$C1079+1)*HLOOKUP(AI$6,Assumps!$D$198:$W$209,$D1079+6)*HLOOKUP(AI$6,Assumps!$D$198:$W$214,$C$1063+12)</f>
        <v>0.999</v>
      </c>
      <c r="AJ1079" s="74">
        <f>Assumps!$B$197*HLOOKUP(AJ$6,Assumps!$D$198:$W$203,$B1079+3)*HLOOKUP(AJ$6,Assumps!$D$198:$W$200,$C1079+1)*HLOOKUP(AJ$6,Assumps!$D$198:$W$209,$D1079+6)*HLOOKUP(AJ$6,Assumps!$D$198:$W$214,$C$1063+12)</f>
        <v>0.999</v>
      </c>
      <c r="AK1079" s="74">
        <f>Assumps!$B$197*HLOOKUP(AK$6,Assumps!$D$198:$W$203,$B1079+3)*HLOOKUP(AK$6,Assumps!$D$198:$W$200,$C1079+1)*HLOOKUP(AK$6,Assumps!$D$198:$W$209,$D1079+6)*HLOOKUP(AK$6,Assumps!$D$198:$W$214,$C$1063+12)</f>
        <v>0.999</v>
      </c>
      <c r="AL1079" s="74">
        <f>Assumps!$B$197*HLOOKUP(AL$6,Assumps!$D$198:$W$203,$B1079+3)*HLOOKUP(AL$6,Assumps!$D$198:$W$200,$C1079+1)*HLOOKUP(AL$6,Assumps!$D$198:$W$209,$D1079+6)*HLOOKUP(AL$6,Assumps!$D$198:$W$214,$C$1063+12)</f>
        <v>0.999</v>
      </c>
      <c r="AM1079" s="74">
        <f>Assumps!$B$197*HLOOKUP(AM$6,Assumps!$D$198:$W$203,$B1079+3)*HLOOKUP(AM$6,Assumps!$D$198:$W$200,$C1079+1)*HLOOKUP(AM$6,Assumps!$D$198:$W$209,$D1079+6)*HLOOKUP(AM$6,Assumps!$D$198:$W$214,$C$1063+12)</f>
        <v>0.999</v>
      </c>
      <c r="AN1079" s="74">
        <f>Assumps!$B$197*HLOOKUP(AN$6,Assumps!$D$198:$W$203,$B1079+3)*HLOOKUP(AN$6,Assumps!$D$198:$W$200,$C1079+1)*HLOOKUP(AN$6,Assumps!$D$198:$W$209,$D1079+6)*HLOOKUP(AN$6,Assumps!$D$198:$W$214,$C$1063+12)</f>
        <v>0.999</v>
      </c>
      <c r="AO1079" s="74">
        <f>Assumps!$B$197*HLOOKUP(AO$6,Assumps!$D$198:$W$203,$B1079+3)*HLOOKUP(AO$6,Assumps!$D$198:$W$200,$C1079+1)*HLOOKUP(AO$6,Assumps!$D$198:$W$209,$D1079+6)*HLOOKUP(AO$6,Assumps!$D$198:$W$214,$C$1063+12)</f>
        <v>0.999</v>
      </c>
      <c r="AP1079" s="74">
        <f>Assumps!$B$197*HLOOKUP(AP$6,Assumps!$D$198:$W$203,$B1079+3)*HLOOKUP(AP$6,Assumps!$D$198:$W$200,$C1079+1)*HLOOKUP(AP$6,Assumps!$D$198:$W$209,$D1079+6)*HLOOKUP(AP$6,Assumps!$D$198:$W$214,$C$1063+12)</f>
        <v>0.999</v>
      </c>
      <c r="AQ1079" s="74">
        <f>Assumps!$B$197*HLOOKUP(AQ$6,Assumps!$D$198:$W$203,$B1079+3)*HLOOKUP(AQ$6,Assumps!$D$198:$W$200,$C1079+1)*HLOOKUP(AQ$6,Assumps!$D$198:$W$209,$D1079+6)*HLOOKUP(AQ$6,Assumps!$D$198:$W$214,$C$1063+12)</f>
        <v>0.999</v>
      </c>
      <c r="AR1079" s="74">
        <f>Assumps!$B$197*HLOOKUP(AR$6,Assumps!$D$198:$W$203,$B1079+3)*HLOOKUP(AR$6,Assumps!$D$198:$W$200,$C1079+1)*HLOOKUP(AR$6,Assumps!$D$198:$W$209,$D1079+6)*HLOOKUP(AR$6,Assumps!$D$198:$W$214,$C$1063+12)</f>
        <v>0.999</v>
      </c>
      <c r="AS1079" s="74">
        <f>Assumps!$B$197*HLOOKUP(AS$6,Assumps!$D$198:$W$203,$B1079+3)*HLOOKUP(AS$6,Assumps!$D$198:$W$200,$C1079+1)*HLOOKUP(AS$6,Assumps!$D$198:$W$209,$D1079+6)*HLOOKUP(AS$6,Assumps!$D$198:$W$214,$C$1063+12)</f>
        <v>0.999</v>
      </c>
      <c r="AT1079" s="74">
        <f>Assumps!$B$197*HLOOKUP(AT$6,Assumps!$D$198:$W$203,$B1079+3)*HLOOKUP(AT$6,Assumps!$D$198:$W$200,$C1079+1)*HLOOKUP(AT$6,Assumps!$D$198:$W$209,$D1079+6)*HLOOKUP(AT$6,Assumps!$D$198:$W$214,$C$1063+12)</f>
        <v>0.999</v>
      </c>
      <c r="AU1079" s="74">
        <f>Assumps!$B$197*HLOOKUP(AU$6,Assumps!$D$198:$W$203,$B1079+3)*HLOOKUP(AU$6,Assumps!$D$198:$W$200,$C1079+1)*HLOOKUP(AU$6,Assumps!$D$198:$W$209,$D1079+6)*HLOOKUP(AU$6,Assumps!$D$198:$W$214,$C$1063+12)</f>
        <v>0.999</v>
      </c>
      <c r="AV1079" s="74">
        <f>Assumps!$B$197*HLOOKUP(AV$6,Assumps!$D$198:$W$203,$B1079+3)*HLOOKUP(AV$6,Assumps!$D$198:$W$200,$C1079+1)*HLOOKUP(AV$6,Assumps!$D$198:$W$209,$D1079+6)*HLOOKUP(AV$6,Assumps!$D$198:$W$214,$C$1063+12)</f>
        <v>0.999</v>
      </c>
      <c r="AW1079" s="74">
        <f>Assumps!$B$197*HLOOKUP(AW$6,Assumps!$D$198:$W$203,$B1079+3)*HLOOKUP(AW$6,Assumps!$D$198:$W$200,$C1079+1)*HLOOKUP(AW$6,Assumps!$D$198:$W$209,$D1079+6)*HLOOKUP(AW$6,Assumps!$D$198:$W$214,$C$1063+12)</f>
        <v>0.999</v>
      </c>
      <c r="AX1079" s="74">
        <f>Assumps!$B$197*HLOOKUP(AX$6,Assumps!$D$198:$W$203,$B1079+3)*HLOOKUP(AX$6,Assumps!$D$198:$W$200,$C1079+1)*HLOOKUP(AX$6,Assumps!$D$198:$W$209,$D1079+6)*HLOOKUP(AX$6,Assumps!$D$198:$W$214,$C$1063+12)</f>
        <v>0.999</v>
      </c>
      <c r="AY1079" s="74">
        <f>Assumps!$B$197*HLOOKUP(AY$6,Assumps!$D$198:$W$203,$B1079+3)*HLOOKUP(AY$6,Assumps!$D$198:$W$200,$C1079+1)*HLOOKUP(AY$6,Assumps!$D$198:$W$209,$D1079+6)*HLOOKUP(AY$6,Assumps!$D$198:$W$214,$C$1063+12)</f>
        <v>0.999</v>
      </c>
      <c r="AZ1079" s="74">
        <f>Assumps!$B$197*HLOOKUP(AZ$6,Assumps!$D$198:$W$203,$B1079+3)*HLOOKUP(AZ$6,Assumps!$D$198:$W$200,$C1079+1)*HLOOKUP(AZ$6,Assumps!$D$198:$W$209,$D1079+6)*HLOOKUP(AZ$6,Assumps!$D$198:$W$214,$C$1063+12)</f>
        <v>0.999</v>
      </c>
      <c r="BA1079" s="74">
        <f>Assumps!$B$197*HLOOKUP(BA$6,Assumps!$D$198:$W$203,$B1079+3)*HLOOKUP(BA$6,Assumps!$D$198:$W$200,$C1079+1)*HLOOKUP(BA$6,Assumps!$D$198:$W$209,$D1079+6)*HLOOKUP(BA$6,Assumps!$D$198:$W$214,$C$1063+12)</f>
        <v>0.999</v>
      </c>
      <c r="BB1079" s="74">
        <f>Assumps!$B$197*HLOOKUP(BB$6,Assumps!$D$198:$W$203,$B1079+3)*HLOOKUP(BB$6,Assumps!$D$198:$W$200,$C1079+1)*HLOOKUP(BB$6,Assumps!$D$198:$W$209,$D1079+6)*HLOOKUP(BB$6,Assumps!$D$198:$W$214,$C$1063+12)</f>
        <v>0.999</v>
      </c>
      <c r="BC1079" s="74">
        <f>Assumps!$B$197*HLOOKUP(BC$6,Assumps!$D$198:$W$203,$B1079+3)*HLOOKUP(BC$6,Assumps!$D$198:$W$200,$C1079+1)*HLOOKUP(BC$6,Assumps!$D$198:$W$209,$D1079+6)*HLOOKUP(BC$6,Assumps!$D$198:$W$214,$C$1063+12)</f>
        <v>0.999</v>
      </c>
      <c r="BD1079" s="74">
        <f>Assumps!$B$197*HLOOKUP(BD$6,Assumps!$D$198:$W$203,$B1079+3)*HLOOKUP(BD$6,Assumps!$D$198:$W$200,$C1079+1)*HLOOKUP(BD$6,Assumps!$D$198:$W$209,$D1079+6)*HLOOKUP(BD$6,Assumps!$D$198:$W$214,$C$1063+12)</f>
        <v>0.999</v>
      </c>
      <c r="BE1079" s="74">
        <f>Assumps!$B$197*HLOOKUP(BE$6,Assumps!$D$198:$W$203,$B1079+3)*HLOOKUP(BE$6,Assumps!$D$198:$W$200,$C1079+1)*HLOOKUP(BE$6,Assumps!$D$198:$W$209,$D1079+6)*HLOOKUP(BE$6,Assumps!$D$198:$W$214,$C$1063+12)</f>
        <v>0.999</v>
      </c>
      <c r="BF1079" s="74">
        <f>Assumps!$B$197*HLOOKUP(BF$6,Assumps!$D$198:$W$203,$B1079+3)*HLOOKUP(BF$6,Assumps!$D$198:$W$200,$C1079+1)*HLOOKUP(BF$6,Assumps!$D$198:$W$209,$D1079+6)*HLOOKUP(BF$6,Assumps!$D$198:$W$214,$C$1063+12)</f>
        <v>0.999</v>
      </c>
      <c r="BG1079" s="74">
        <f>Assumps!$B$197*HLOOKUP(BG$6,Assumps!$D$198:$W$203,$B1079+3)*HLOOKUP(BG$6,Assumps!$D$198:$W$200,$C1079+1)*HLOOKUP(BG$6,Assumps!$D$198:$W$209,$D1079+6)*HLOOKUP(BG$6,Assumps!$D$198:$W$214,$C$1063+12)</f>
        <v>0.999</v>
      </c>
      <c r="BH1079" s="74">
        <f>Assumps!$B$197*HLOOKUP(BH$6,Assumps!$D$198:$W$203,$B1079+3)*HLOOKUP(BH$6,Assumps!$D$198:$W$200,$C1079+1)*HLOOKUP(BH$6,Assumps!$D$198:$W$209,$D1079+6)*HLOOKUP(BH$6,Assumps!$D$198:$W$214,$C$1063+12)</f>
        <v>0.999</v>
      </c>
      <c r="BI1079" s="74">
        <f>Assumps!$B$197*HLOOKUP(BI$6,Assumps!$D$198:$W$203,$B1079+3)*HLOOKUP(BI$6,Assumps!$D$198:$W$200,$C1079+1)*HLOOKUP(BI$6,Assumps!$D$198:$W$209,$D1079+6)*HLOOKUP(BI$6,Assumps!$D$198:$W$214,$C$1063+12)</f>
        <v>0.999</v>
      </c>
      <c r="BJ1079" s="74">
        <f>Assumps!$B$197*HLOOKUP(BJ$6,Assumps!$D$198:$W$203,$B1079+3)*HLOOKUP(BJ$6,Assumps!$D$198:$W$200,$C1079+1)*HLOOKUP(BJ$6,Assumps!$D$198:$W$209,$D1079+6)*HLOOKUP(BJ$6,Assumps!$D$198:$W$214,$C$1063+12)</f>
        <v>0.999</v>
      </c>
      <c r="BK1079" s="74">
        <f>Assumps!$B$197*HLOOKUP(BK$6,Assumps!$D$198:$W$203,$B1079+3)*HLOOKUP(BK$6,Assumps!$D$198:$W$200,$C1079+1)*HLOOKUP(BK$6,Assumps!$D$198:$W$209,$D1079+6)*HLOOKUP(BK$6,Assumps!$D$198:$W$214,$C$1063+12)</f>
        <v>0.999</v>
      </c>
      <c r="BL1079" s="74">
        <f>Assumps!$B$197*HLOOKUP(BL$6,Assumps!$D$198:$W$203,$B1079+3)*HLOOKUP(BL$6,Assumps!$D$198:$W$200,$C1079+1)*HLOOKUP(BL$6,Assumps!$D$198:$W$209,$D1079+6)*HLOOKUP(BL$6,Assumps!$D$198:$W$214,$C$1063+12)</f>
        <v>0.999</v>
      </c>
      <c r="BM1079" s="74">
        <f>Assumps!$B$197*HLOOKUP(BM$6,Assumps!$D$198:$W$203,$B1079+3)*HLOOKUP(BM$6,Assumps!$D$198:$W$200,$C1079+1)*HLOOKUP(BM$6,Assumps!$D$198:$W$209,$D1079+6)*HLOOKUP(BM$6,Assumps!$D$198:$W$214,$C$1063+12)</f>
        <v>0.999</v>
      </c>
      <c r="BN1079" s="74">
        <f>Assumps!$B$197*HLOOKUP(BN$6,Assumps!$D$198:$W$203,$B1079+3)*HLOOKUP(BN$6,Assumps!$D$198:$W$200,$C1079+1)*HLOOKUP(BN$6,Assumps!$D$198:$W$209,$D1079+6)*HLOOKUP(BN$6,Assumps!$D$198:$W$214,$C$1063+12)</f>
        <v>0.999</v>
      </c>
      <c r="BO1079" s="74">
        <f>Assumps!$B$197*HLOOKUP(BO$6,Assumps!$D$198:$W$203,$B1079+3)*HLOOKUP(BO$6,Assumps!$D$198:$W$200,$C1079+1)*HLOOKUP(BO$6,Assumps!$D$198:$W$209,$D1079+6)*HLOOKUP(BO$6,Assumps!$D$198:$W$214,$C$1063+12)</f>
        <v>0.999</v>
      </c>
      <c r="BP1079" s="74">
        <f>Assumps!$B$197*HLOOKUP(BP$6,Assumps!$D$198:$W$203,$B1079+3)*HLOOKUP(BP$6,Assumps!$D$198:$W$200,$C1079+1)*HLOOKUP(BP$6,Assumps!$D$198:$W$209,$D1079+6)*HLOOKUP(BP$6,Assumps!$D$198:$W$214,$C$1063+12)</f>
        <v>0.999</v>
      </c>
      <c r="BQ1079" s="74">
        <f>Assumps!$B$197*HLOOKUP(BQ$6,Assumps!$D$198:$W$203,$B1079+3)*HLOOKUP(BQ$6,Assumps!$D$198:$W$200,$C1079+1)*HLOOKUP(BQ$6,Assumps!$D$198:$W$209,$D1079+6)*HLOOKUP(BQ$6,Assumps!$D$198:$W$214,$C$1063+12)</f>
        <v>0.999</v>
      </c>
      <c r="BR1079" s="74">
        <f>Assumps!$B$197*HLOOKUP(BR$6,Assumps!$D$198:$W$203,$B1079+3)*HLOOKUP(BR$6,Assumps!$D$198:$W$200,$C1079+1)*HLOOKUP(BR$6,Assumps!$D$198:$W$209,$D1079+6)*HLOOKUP(BR$6,Assumps!$D$198:$W$214,$C$1063+12)</f>
        <v>0.999</v>
      </c>
      <c r="BS1079" s="74">
        <f>Assumps!$B$197*HLOOKUP(BS$6,Assumps!$D$198:$W$203,$B1079+3)*HLOOKUP(BS$6,Assumps!$D$198:$W$200,$C1079+1)*HLOOKUP(BS$6,Assumps!$D$198:$W$209,$D1079+6)*HLOOKUP(BS$6,Assumps!$D$198:$W$214,$C$1063+12)</f>
        <v>0.999</v>
      </c>
      <c r="BT1079" s="74">
        <f>Assumps!$B$197*HLOOKUP(BT$6,Assumps!$D$198:$W$203,$B1079+3)*HLOOKUP(BT$6,Assumps!$D$198:$W$200,$C1079+1)*HLOOKUP(BT$6,Assumps!$D$198:$W$209,$D1079+6)*HLOOKUP(BT$6,Assumps!$D$198:$W$214,$C$1063+12)</f>
        <v>0.999</v>
      </c>
      <c r="BU1079" s="74">
        <f>Assumps!$B$197*HLOOKUP(BU$6,Assumps!$D$198:$W$203,$B1079+3)*HLOOKUP(BU$6,Assumps!$D$198:$W$200,$C1079+1)*HLOOKUP(BU$6,Assumps!$D$198:$W$209,$D1079+6)*HLOOKUP(BU$6,Assumps!$D$198:$W$214,$C$1063+12)</f>
        <v>0.999</v>
      </c>
      <c r="BV1079" s="74">
        <f>Assumps!$B$197*HLOOKUP(BV$6,Assumps!$D$198:$W$203,$B1079+3)*HLOOKUP(BV$6,Assumps!$D$198:$W$200,$C1079+1)*HLOOKUP(BV$6,Assumps!$D$198:$W$209,$D1079+6)*HLOOKUP(BV$6,Assumps!$D$198:$W$214,$C$1063+12)</f>
        <v>0.999</v>
      </c>
      <c r="BW1079" s="74">
        <f>Assumps!$B$197*HLOOKUP(BW$6,Assumps!$D$198:$W$203,$B1079+3)*HLOOKUP(BW$6,Assumps!$D$198:$W$200,$C1079+1)*HLOOKUP(BW$6,Assumps!$D$198:$W$209,$D1079+6)*HLOOKUP(BW$6,Assumps!$D$198:$W$214,$C$1063+12)</f>
        <v>0.999</v>
      </c>
      <c r="BX1079" s="74">
        <f>Assumps!$B$197*HLOOKUP(BX$6,Assumps!$D$198:$W$203,$B1079+3)*HLOOKUP(BX$6,Assumps!$D$198:$W$200,$C1079+1)*HLOOKUP(BX$6,Assumps!$D$198:$W$209,$D1079+6)*HLOOKUP(BX$6,Assumps!$D$198:$W$214,$C$1063+12)</f>
        <v>0.999</v>
      </c>
      <c r="BY1079" s="74">
        <f>Assumps!$B$197*HLOOKUP(BY$6,Assumps!$D$198:$W$203,$B1079+3)*HLOOKUP(BY$6,Assumps!$D$198:$W$200,$C1079+1)*HLOOKUP(BY$6,Assumps!$D$198:$W$209,$D1079+6)*HLOOKUP(BY$6,Assumps!$D$198:$W$214,$C$1063+12)</f>
        <v>0.999</v>
      </c>
      <c r="BZ1079" s="74">
        <f>Assumps!$B$197*HLOOKUP(BZ$6,Assumps!$D$198:$W$203,$B1079+3)*HLOOKUP(BZ$6,Assumps!$D$198:$W$200,$C1079+1)*HLOOKUP(BZ$6,Assumps!$D$198:$W$209,$D1079+6)*HLOOKUP(BZ$6,Assumps!$D$198:$W$214,$C$1063+12)</f>
        <v>0.999</v>
      </c>
      <c r="CA1079" s="74">
        <f>Assumps!$B$197*HLOOKUP(CA$6,Assumps!$D$198:$W$203,$B1079+3)*HLOOKUP(CA$6,Assumps!$D$198:$W$200,$C1079+1)*HLOOKUP(CA$6,Assumps!$D$198:$W$209,$D1079+6)*HLOOKUP(CA$6,Assumps!$D$198:$W$214,$C$1063+12)</f>
        <v>0.999</v>
      </c>
      <c r="CB1079" s="74">
        <f>Assumps!$B$197*HLOOKUP(CB$6,Assumps!$D$198:$W$203,$B1079+3)*HLOOKUP(CB$6,Assumps!$D$198:$W$200,$C1079+1)*HLOOKUP(CB$6,Assumps!$D$198:$W$209,$D1079+6)*HLOOKUP(CB$6,Assumps!$D$198:$W$214,$C$1063+12)</f>
        <v>0.999</v>
      </c>
      <c r="CC1079" s="74">
        <f>Assumps!$B$197*HLOOKUP(CC$6,Assumps!$D$198:$W$203,$B1079+3)*HLOOKUP(CC$6,Assumps!$D$198:$W$200,$C1079+1)*HLOOKUP(CC$6,Assumps!$D$198:$W$209,$D1079+6)*HLOOKUP(CC$6,Assumps!$D$198:$W$214,$C$1063+12)</f>
        <v>0.999</v>
      </c>
      <c r="CD1079" s="74">
        <f>Assumps!$B$197*HLOOKUP(CD$6,Assumps!$D$198:$W$203,$B1079+3)*HLOOKUP(CD$6,Assumps!$D$198:$W$200,$C1079+1)*HLOOKUP(CD$6,Assumps!$D$198:$W$209,$D1079+6)*HLOOKUP(CD$6,Assumps!$D$198:$W$214,$C$1063+12)</f>
        <v>0.999</v>
      </c>
      <c r="CE1079" s="74">
        <f>Assumps!$B$197*HLOOKUP(CE$6,Assumps!$D$198:$W$203,$B1079+3)*HLOOKUP(CE$6,Assumps!$D$198:$W$200,$C1079+1)*HLOOKUP(CE$6,Assumps!$D$198:$W$209,$D1079+6)*HLOOKUP(CE$6,Assumps!$D$198:$W$214,$C$1063+12)</f>
        <v>0.999</v>
      </c>
      <c r="CF1079" s="74">
        <f>Assumps!$B$197*HLOOKUP(CF$6,Assumps!$D$198:$W$203,$B1079+3)*HLOOKUP(CF$6,Assumps!$D$198:$W$200,$C1079+1)*HLOOKUP(CF$6,Assumps!$D$198:$W$209,$D1079+6)*HLOOKUP(CF$6,Assumps!$D$198:$W$214,$C$1063+12)</f>
        <v>0.999</v>
      </c>
      <c r="CG1079" s="74">
        <f>Assumps!$B$197*HLOOKUP(CG$6,Assumps!$D$198:$W$203,$B1079+3)*HLOOKUP(CG$6,Assumps!$D$198:$W$200,$C1079+1)*HLOOKUP(CG$6,Assumps!$D$198:$W$209,$D1079+6)*HLOOKUP(CG$6,Assumps!$D$198:$W$214,$C$1063+12)</f>
        <v>0.999</v>
      </c>
      <c r="CH1079" s="74">
        <f>Assumps!$B$197*HLOOKUP(CH$6,Assumps!$D$198:$W$203,$B1079+3)*HLOOKUP(CH$6,Assumps!$D$198:$W$200,$C1079+1)*HLOOKUP(CH$6,Assumps!$D$198:$W$209,$D1079+6)*HLOOKUP(CH$6,Assumps!$D$198:$W$214,$C$1063+12)</f>
        <v>0.999</v>
      </c>
    </row>
    <row r="1080" spans="2:86">
      <c r="B1080" s="20">
        <v>2</v>
      </c>
      <c r="C1080" s="20">
        <v>1</v>
      </c>
      <c r="D1080" s="20">
        <v>3</v>
      </c>
      <c r="E1080" s="20">
        <v>213</v>
      </c>
      <c r="G1080" s="74">
        <f>Assumps!$B$197*HLOOKUP(G$6,Assumps!$D$198:$W$203,$B1080+3)*HLOOKUP(G$6,Assumps!$D$198:$W$200,$C1080+1)*HLOOKUP(G$6,Assumps!$D$198:$W$209,$D1080+6)*HLOOKUP(G$6,Assumps!$D$198:$W$214,$C$1063+12)</f>
        <v>0.999</v>
      </c>
      <c r="H1080" s="74">
        <f>Assumps!$B$197*HLOOKUP(H$6,Assumps!$D$198:$W$203,$B1080+3)*HLOOKUP(H$6,Assumps!$D$198:$W$200,$C1080+1)*HLOOKUP(H$6,Assumps!$D$198:$W$209,$D1080+6)*HLOOKUP(H$6,Assumps!$D$198:$W$214,$C$1063+12)</f>
        <v>0.999</v>
      </c>
      <c r="I1080" s="74">
        <f>Assumps!$B$197*HLOOKUP(I$6,Assumps!$D$198:$W$203,$B1080+3)*HLOOKUP(I$6,Assumps!$D$198:$W$200,$C1080+1)*HLOOKUP(I$6,Assumps!$D$198:$W$209,$D1080+6)*HLOOKUP(I$6,Assumps!$D$198:$W$214,$C$1063+12)</f>
        <v>0.999</v>
      </c>
      <c r="J1080" s="74">
        <f>Assumps!$B$197*HLOOKUP(J$6,Assumps!$D$198:$W$203,$B1080+3)*HLOOKUP(J$6,Assumps!$D$198:$W$200,$C1080+1)*HLOOKUP(J$6,Assumps!$D$198:$W$209,$D1080+6)*HLOOKUP(J$6,Assumps!$D$198:$W$214,$C$1063+12)</f>
        <v>0.999</v>
      </c>
      <c r="K1080" s="74">
        <f>Assumps!$B$197*HLOOKUP(K$6,Assumps!$D$198:$W$203,$B1080+3)*HLOOKUP(K$6,Assumps!$D$198:$W$200,$C1080+1)*HLOOKUP(K$6,Assumps!$D$198:$W$209,$D1080+6)*HLOOKUP(K$6,Assumps!$D$198:$W$214,$C$1063+12)</f>
        <v>0.999</v>
      </c>
      <c r="L1080" s="74">
        <f>Assumps!$B$197*HLOOKUP(L$6,Assumps!$D$198:$W$203,$B1080+3)*HLOOKUP(L$6,Assumps!$D$198:$W$200,$C1080+1)*HLOOKUP(L$6,Assumps!$D$198:$W$209,$D1080+6)*HLOOKUP(L$6,Assumps!$D$198:$W$214,$C$1063+12)</f>
        <v>0.999</v>
      </c>
      <c r="M1080" s="74">
        <f>Assumps!$B$197*HLOOKUP(M$6,Assumps!$D$198:$W$203,$B1080+3)*HLOOKUP(M$6,Assumps!$D$198:$W$200,$C1080+1)*HLOOKUP(M$6,Assumps!$D$198:$W$209,$D1080+6)*HLOOKUP(M$6,Assumps!$D$198:$W$214,$C$1063+12)</f>
        <v>0.999</v>
      </c>
      <c r="N1080" s="74">
        <f>Assumps!$B$197*HLOOKUP(N$6,Assumps!$D$198:$W$203,$B1080+3)*HLOOKUP(N$6,Assumps!$D$198:$W$200,$C1080+1)*HLOOKUP(N$6,Assumps!$D$198:$W$209,$D1080+6)*HLOOKUP(N$6,Assumps!$D$198:$W$214,$C$1063+12)</f>
        <v>0.999</v>
      </c>
      <c r="O1080" s="74">
        <f>Assumps!$B$197*HLOOKUP(O$6,Assumps!$D$198:$W$203,$B1080+3)*HLOOKUP(O$6,Assumps!$D$198:$W$200,$C1080+1)*HLOOKUP(O$6,Assumps!$D$198:$W$209,$D1080+6)*HLOOKUP(O$6,Assumps!$D$198:$W$214,$C$1063+12)</f>
        <v>0.999</v>
      </c>
      <c r="P1080" s="74">
        <f>Assumps!$B$197*HLOOKUP(P$6,Assumps!$D$198:$W$203,$B1080+3)*HLOOKUP(P$6,Assumps!$D$198:$W$200,$C1080+1)*HLOOKUP(P$6,Assumps!$D$198:$W$209,$D1080+6)*HLOOKUP(P$6,Assumps!$D$198:$W$214,$C$1063+12)</f>
        <v>0.999</v>
      </c>
      <c r="Q1080" s="74">
        <f>Assumps!$B$197*HLOOKUP(Q$6,Assumps!$D$198:$W$203,$B1080+3)*HLOOKUP(Q$6,Assumps!$D$198:$W$200,$C1080+1)*HLOOKUP(Q$6,Assumps!$D$198:$W$209,$D1080+6)*HLOOKUP(Q$6,Assumps!$D$198:$W$214,$C$1063+12)</f>
        <v>0.999</v>
      </c>
      <c r="R1080" s="74">
        <f>Assumps!$B$197*HLOOKUP(R$6,Assumps!$D$198:$W$203,$B1080+3)*HLOOKUP(R$6,Assumps!$D$198:$W$200,$C1080+1)*HLOOKUP(R$6,Assumps!$D$198:$W$209,$D1080+6)*HLOOKUP(R$6,Assumps!$D$198:$W$214,$C$1063+12)</f>
        <v>0.999</v>
      </c>
      <c r="S1080" s="74">
        <f>Assumps!$B$197*HLOOKUP(S$6,Assumps!$D$198:$W$203,$B1080+3)*HLOOKUP(S$6,Assumps!$D$198:$W$200,$C1080+1)*HLOOKUP(S$6,Assumps!$D$198:$W$209,$D1080+6)*HLOOKUP(S$6,Assumps!$D$198:$W$214,$C$1063+12)</f>
        <v>0.999</v>
      </c>
      <c r="T1080" s="74">
        <f>Assumps!$B$197*HLOOKUP(T$6,Assumps!$D$198:$W$203,$B1080+3)*HLOOKUP(T$6,Assumps!$D$198:$W$200,$C1080+1)*HLOOKUP(T$6,Assumps!$D$198:$W$209,$D1080+6)*HLOOKUP(T$6,Assumps!$D$198:$W$214,$C$1063+12)</f>
        <v>0.999</v>
      </c>
      <c r="U1080" s="74">
        <f>Assumps!$B$197*HLOOKUP(U$6,Assumps!$D$198:$W$203,$B1080+3)*HLOOKUP(U$6,Assumps!$D$198:$W$200,$C1080+1)*HLOOKUP(U$6,Assumps!$D$198:$W$209,$D1080+6)*HLOOKUP(U$6,Assumps!$D$198:$W$214,$C$1063+12)</f>
        <v>0.999</v>
      </c>
      <c r="V1080" s="74">
        <f>Assumps!$B$197*HLOOKUP(V$6,Assumps!$D$198:$W$203,$B1080+3)*HLOOKUP(V$6,Assumps!$D$198:$W$200,$C1080+1)*HLOOKUP(V$6,Assumps!$D$198:$W$209,$D1080+6)*HLOOKUP(V$6,Assumps!$D$198:$W$214,$C$1063+12)</f>
        <v>0.999</v>
      </c>
      <c r="W1080" s="74">
        <f>Assumps!$B$197*HLOOKUP(W$6,Assumps!$D$198:$W$203,$B1080+3)*HLOOKUP(W$6,Assumps!$D$198:$W$200,$C1080+1)*HLOOKUP(W$6,Assumps!$D$198:$W$209,$D1080+6)*HLOOKUP(W$6,Assumps!$D$198:$W$214,$C$1063+12)</f>
        <v>0.999</v>
      </c>
      <c r="X1080" s="74">
        <f>Assumps!$B$197*HLOOKUP(X$6,Assumps!$D$198:$W$203,$B1080+3)*HLOOKUP(X$6,Assumps!$D$198:$W$200,$C1080+1)*HLOOKUP(X$6,Assumps!$D$198:$W$209,$D1080+6)*HLOOKUP(X$6,Assumps!$D$198:$W$214,$C$1063+12)</f>
        <v>0.999</v>
      </c>
      <c r="Y1080" s="74">
        <f>Assumps!$B$197*HLOOKUP(Y$6,Assumps!$D$198:$W$203,$B1080+3)*HLOOKUP(Y$6,Assumps!$D$198:$W$200,$C1080+1)*HLOOKUP(Y$6,Assumps!$D$198:$W$209,$D1080+6)*HLOOKUP(Y$6,Assumps!$D$198:$W$214,$C$1063+12)</f>
        <v>0.999</v>
      </c>
      <c r="Z1080" s="74">
        <f>Assumps!$B$197*HLOOKUP(Z$6,Assumps!$D$198:$W$203,$B1080+3)*HLOOKUP(Z$6,Assumps!$D$198:$W$200,$C1080+1)*HLOOKUP(Z$6,Assumps!$D$198:$W$209,$D1080+6)*HLOOKUP(Z$6,Assumps!$D$198:$W$214,$C$1063+12)</f>
        <v>0.999</v>
      </c>
      <c r="AA1080" s="74">
        <f>Assumps!$B$197*HLOOKUP(AA$6,Assumps!$D$198:$W$203,$B1080+3)*HLOOKUP(AA$6,Assumps!$D$198:$W$200,$C1080+1)*HLOOKUP(AA$6,Assumps!$D$198:$W$209,$D1080+6)*HLOOKUP(AA$6,Assumps!$D$198:$W$214,$C$1063+12)</f>
        <v>0.999</v>
      </c>
      <c r="AB1080" s="74">
        <f>Assumps!$B$197*HLOOKUP(AB$6,Assumps!$D$198:$W$203,$B1080+3)*HLOOKUP(AB$6,Assumps!$D$198:$W$200,$C1080+1)*HLOOKUP(AB$6,Assumps!$D$198:$W$209,$D1080+6)*HLOOKUP(AB$6,Assumps!$D$198:$W$214,$C$1063+12)</f>
        <v>0.999</v>
      </c>
      <c r="AC1080" s="74">
        <f>Assumps!$B$197*HLOOKUP(AC$6,Assumps!$D$198:$W$203,$B1080+3)*HLOOKUP(AC$6,Assumps!$D$198:$W$200,$C1080+1)*HLOOKUP(AC$6,Assumps!$D$198:$W$209,$D1080+6)*HLOOKUP(AC$6,Assumps!$D$198:$W$214,$C$1063+12)</f>
        <v>0.999</v>
      </c>
      <c r="AD1080" s="74">
        <f>Assumps!$B$197*HLOOKUP(AD$6,Assumps!$D$198:$W$203,$B1080+3)*HLOOKUP(AD$6,Assumps!$D$198:$W$200,$C1080+1)*HLOOKUP(AD$6,Assumps!$D$198:$W$209,$D1080+6)*HLOOKUP(AD$6,Assumps!$D$198:$W$214,$C$1063+12)</f>
        <v>0.999</v>
      </c>
      <c r="AE1080" s="74">
        <f>Assumps!$B$197*HLOOKUP(AE$6,Assumps!$D$198:$W$203,$B1080+3)*HLOOKUP(AE$6,Assumps!$D$198:$W$200,$C1080+1)*HLOOKUP(AE$6,Assumps!$D$198:$W$209,$D1080+6)*HLOOKUP(AE$6,Assumps!$D$198:$W$214,$C$1063+12)</f>
        <v>0.999</v>
      </c>
      <c r="AF1080" s="74">
        <f>Assumps!$B$197*HLOOKUP(AF$6,Assumps!$D$198:$W$203,$B1080+3)*HLOOKUP(AF$6,Assumps!$D$198:$W$200,$C1080+1)*HLOOKUP(AF$6,Assumps!$D$198:$W$209,$D1080+6)*HLOOKUP(AF$6,Assumps!$D$198:$W$214,$C$1063+12)</f>
        <v>0.999</v>
      </c>
      <c r="AG1080" s="74">
        <f>Assumps!$B$197*HLOOKUP(AG$6,Assumps!$D$198:$W$203,$B1080+3)*HLOOKUP(AG$6,Assumps!$D$198:$W$200,$C1080+1)*HLOOKUP(AG$6,Assumps!$D$198:$W$209,$D1080+6)*HLOOKUP(AG$6,Assumps!$D$198:$W$214,$C$1063+12)</f>
        <v>0.999</v>
      </c>
      <c r="AH1080" s="74">
        <f>Assumps!$B$197*HLOOKUP(AH$6,Assumps!$D$198:$W$203,$B1080+3)*HLOOKUP(AH$6,Assumps!$D$198:$W$200,$C1080+1)*HLOOKUP(AH$6,Assumps!$D$198:$W$209,$D1080+6)*HLOOKUP(AH$6,Assumps!$D$198:$W$214,$C$1063+12)</f>
        <v>0.999</v>
      </c>
      <c r="AI1080" s="74">
        <f>Assumps!$B$197*HLOOKUP(AI$6,Assumps!$D$198:$W$203,$B1080+3)*HLOOKUP(AI$6,Assumps!$D$198:$W$200,$C1080+1)*HLOOKUP(AI$6,Assumps!$D$198:$W$209,$D1080+6)*HLOOKUP(AI$6,Assumps!$D$198:$W$214,$C$1063+12)</f>
        <v>0.999</v>
      </c>
      <c r="AJ1080" s="74">
        <f>Assumps!$B$197*HLOOKUP(AJ$6,Assumps!$D$198:$W$203,$B1080+3)*HLOOKUP(AJ$6,Assumps!$D$198:$W$200,$C1080+1)*HLOOKUP(AJ$6,Assumps!$D$198:$W$209,$D1080+6)*HLOOKUP(AJ$6,Assumps!$D$198:$W$214,$C$1063+12)</f>
        <v>0.999</v>
      </c>
      <c r="AK1080" s="74">
        <f>Assumps!$B$197*HLOOKUP(AK$6,Assumps!$D$198:$W$203,$B1080+3)*HLOOKUP(AK$6,Assumps!$D$198:$W$200,$C1080+1)*HLOOKUP(AK$6,Assumps!$D$198:$W$209,$D1080+6)*HLOOKUP(AK$6,Assumps!$D$198:$W$214,$C$1063+12)</f>
        <v>0.999</v>
      </c>
      <c r="AL1080" s="74">
        <f>Assumps!$B$197*HLOOKUP(AL$6,Assumps!$D$198:$W$203,$B1080+3)*HLOOKUP(AL$6,Assumps!$D$198:$W$200,$C1080+1)*HLOOKUP(AL$6,Assumps!$D$198:$W$209,$D1080+6)*HLOOKUP(AL$6,Assumps!$D$198:$W$214,$C$1063+12)</f>
        <v>0.999</v>
      </c>
      <c r="AM1080" s="74">
        <f>Assumps!$B$197*HLOOKUP(AM$6,Assumps!$D$198:$W$203,$B1080+3)*HLOOKUP(AM$6,Assumps!$D$198:$W$200,$C1080+1)*HLOOKUP(AM$6,Assumps!$D$198:$W$209,$D1080+6)*HLOOKUP(AM$6,Assumps!$D$198:$W$214,$C$1063+12)</f>
        <v>0.999</v>
      </c>
      <c r="AN1080" s="74">
        <f>Assumps!$B$197*HLOOKUP(AN$6,Assumps!$D$198:$W$203,$B1080+3)*HLOOKUP(AN$6,Assumps!$D$198:$W$200,$C1080+1)*HLOOKUP(AN$6,Assumps!$D$198:$W$209,$D1080+6)*HLOOKUP(AN$6,Assumps!$D$198:$W$214,$C$1063+12)</f>
        <v>0.999</v>
      </c>
      <c r="AO1080" s="74">
        <f>Assumps!$B$197*HLOOKUP(AO$6,Assumps!$D$198:$W$203,$B1080+3)*HLOOKUP(AO$6,Assumps!$D$198:$W$200,$C1080+1)*HLOOKUP(AO$6,Assumps!$D$198:$W$209,$D1080+6)*HLOOKUP(AO$6,Assumps!$D$198:$W$214,$C$1063+12)</f>
        <v>0.999</v>
      </c>
      <c r="AP1080" s="74">
        <f>Assumps!$B$197*HLOOKUP(AP$6,Assumps!$D$198:$W$203,$B1080+3)*HLOOKUP(AP$6,Assumps!$D$198:$W$200,$C1080+1)*HLOOKUP(AP$6,Assumps!$D$198:$W$209,$D1080+6)*HLOOKUP(AP$6,Assumps!$D$198:$W$214,$C$1063+12)</f>
        <v>0.999</v>
      </c>
      <c r="AQ1080" s="74">
        <f>Assumps!$B$197*HLOOKUP(AQ$6,Assumps!$D$198:$W$203,$B1080+3)*HLOOKUP(AQ$6,Assumps!$D$198:$W$200,$C1080+1)*HLOOKUP(AQ$6,Assumps!$D$198:$W$209,$D1080+6)*HLOOKUP(AQ$6,Assumps!$D$198:$W$214,$C$1063+12)</f>
        <v>0.999</v>
      </c>
      <c r="AR1080" s="74">
        <f>Assumps!$B$197*HLOOKUP(AR$6,Assumps!$D$198:$W$203,$B1080+3)*HLOOKUP(AR$6,Assumps!$D$198:$W$200,$C1080+1)*HLOOKUP(AR$6,Assumps!$D$198:$W$209,$D1080+6)*HLOOKUP(AR$6,Assumps!$D$198:$W$214,$C$1063+12)</f>
        <v>0.999</v>
      </c>
      <c r="AS1080" s="74">
        <f>Assumps!$B$197*HLOOKUP(AS$6,Assumps!$D$198:$W$203,$B1080+3)*HLOOKUP(AS$6,Assumps!$D$198:$W$200,$C1080+1)*HLOOKUP(AS$6,Assumps!$D$198:$W$209,$D1080+6)*HLOOKUP(AS$6,Assumps!$D$198:$W$214,$C$1063+12)</f>
        <v>0.999</v>
      </c>
      <c r="AT1080" s="74">
        <f>Assumps!$B$197*HLOOKUP(AT$6,Assumps!$D$198:$W$203,$B1080+3)*HLOOKUP(AT$6,Assumps!$D$198:$W$200,$C1080+1)*HLOOKUP(AT$6,Assumps!$D$198:$W$209,$D1080+6)*HLOOKUP(AT$6,Assumps!$D$198:$W$214,$C$1063+12)</f>
        <v>0.999</v>
      </c>
      <c r="AU1080" s="74">
        <f>Assumps!$B$197*HLOOKUP(AU$6,Assumps!$D$198:$W$203,$B1080+3)*HLOOKUP(AU$6,Assumps!$D$198:$W$200,$C1080+1)*HLOOKUP(AU$6,Assumps!$D$198:$W$209,$D1080+6)*HLOOKUP(AU$6,Assumps!$D$198:$W$214,$C$1063+12)</f>
        <v>0.999</v>
      </c>
      <c r="AV1080" s="74">
        <f>Assumps!$B$197*HLOOKUP(AV$6,Assumps!$D$198:$W$203,$B1080+3)*HLOOKUP(AV$6,Assumps!$D$198:$W$200,$C1080+1)*HLOOKUP(AV$6,Assumps!$D$198:$W$209,$D1080+6)*HLOOKUP(AV$6,Assumps!$D$198:$W$214,$C$1063+12)</f>
        <v>0.999</v>
      </c>
      <c r="AW1080" s="74">
        <f>Assumps!$B$197*HLOOKUP(AW$6,Assumps!$D$198:$W$203,$B1080+3)*HLOOKUP(AW$6,Assumps!$D$198:$W$200,$C1080+1)*HLOOKUP(AW$6,Assumps!$D$198:$W$209,$D1080+6)*HLOOKUP(AW$6,Assumps!$D$198:$W$214,$C$1063+12)</f>
        <v>0.999</v>
      </c>
      <c r="AX1080" s="74">
        <f>Assumps!$B$197*HLOOKUP(AX$6,Assumps!$D$198:$W$203,$B1080+3)*HLOOKUP(AX$6,Assumps!$D$198:$W$200,$C1080+1)*HLOOKUP(AX$6,Assumps!$D$198:$W$209,$D1080+6)*HLOOKUP(AX$6,Assumps!$D$198:$W$214,$C$1063+12)</f>
        <v>0.999</v>
      </c>
      <c r="AY1080" s="74">
        <f>Assumps!$B$197*HLOOKUP(AY$6,Assumps!$D$198:$W$203,$B1080+3)*HLOOKUP(AY$6,Assumps!$D$198:$W$200,$C1080+1)*HLOOKUP(AY$6,Assumps!$D$198:$W$209,$D1080+6)*HLOOKUP(AY$6,Assumps!$D$198:$W$214,$C$1063+12)</f>
        <v>0.999</v>
      </c>
      <c r="AZ1080" s="74">
        <f>Assumps!$B$197*HLOOKUP(AZ$6,Assumps!$D$198:$W$203,$B1080+3)*HLOOKUP(AZ$6,Assumps!$D$198:$W$200,$C1080+1)*HLOOKUP(AZ$6,Assumps!$D$198:$W$209,$D1080+6)*HLOOKUP(AZ$6,Assumps!$D$198:$W$214,$C$1063+12)</f>
        <v>0.999</v>
      </c>
      <c r="BA1080" s="74">
        <f>Assumps!$B$197*HLOOKUP(BA$6,Assumps!$D$198:$W$203,$B1080+3)*HLOOKUP(BA$6,Assumps!$D$198:$W$200,$C1080+1)*HLOOKUP(BA$6,Assumps!$D$198:$W$209,$D1080+6)*HLOOKUP(BA$6,Assumps!$D$198:$W$214,$C$1063+12)</f>
        <v>0.999</v>
      </c>
      <c r="BB1080" s="74">
        <f>Assumps!$B$197*HLOOKUP(BB$6,Assumps!$D$198:$W$203,$B1080+3)*HLOOKUP(BB$6,Assumps!$D$198:$W$200,$C1080+1)*HLOOKUP(BB$6,Assumps!$D$198:$W$209,$D1080+6)*HLOOKUP(BB$6,Assumps!$D$198:$W$214,$C$1063+12)</f>
        <v>0.999</v>
      </c>
      <c r="BC1080" s="74">
        <f>Assumps!$B$197*HLOOKUP(BC$6,Assumps!$D$198:$W$203,$B1080+3)*HLOOKUP(BC$6,Assumps!$D$198:$W$200,$C1080+1)*HLOOKUP(BC$6,Assumps!$D$198:$W$209,$D1080+6)*HLOOKUP(BC$6,Assumps!$D$198:$W$214,$C$1063+12)</f>
        <v>0.999</v>
      </c>
      <c r="BD1080" s="74">
        <f>Assumps!$B$197*HLOOKUP(BD$6,Assumps!$D$198:$W$203,$B1080+3)*HLOOKUP(BD$6,Assumps!$D$198:$W$200,$C1080+1)*HLOOKUP(BD$6,Assumps!$D$198:$W$209,$D1080+6)*HLOOKUP(BD$6,Assumps!$D$198:$W$214,$C$1063+12)</f>
        <v>0.999</v>
      </c>
      <c r="BE1080" s="74">
        <f>Assumps!$B$197*HLOOKUP(BE$6,Assumps!$D$198:$W$203,$B1080+3)*HLOOKUP(BE$6,Assumps!$D$198:$W$200,$C1080+1)*HLOOKUP(BE$6,Assumps!$D$198:$W$209,$D1080+6)*HLOOKUP(BE$6,Assumps!$D$198:$W$214,$C$1063+12)</f>
        <v>0.999</v>
      </c>
      <c r="BF1080" s="74">
        <f>Assumps!$B$197*HLOOKUP(BF$6,Assumps!$D$198:$W$203,$B1080+3)*HLOOKUP(BF$6,Assumps!$D$198:$W$200,$C1080+1)*HLOOKUP(BF$6,Assumps!$D$198:$W$209,$D1080+6)*HLOOKUP(BF$6,Assumps!$D$198:$W$214,$C$1063+12)</f>
        <v>0.999</v>
      </c>
      <c r="BG1080" s="74">
        <f>Assumps!$B$197*HLOOKUP(BG$6,Assumps!$D$198:$W$203,$B1080+3)*HLOOKUP(BG$6,Assumps!$D$198:$W$200,$C1080+1)*HLOOKUP(BG$6,Assumps!$D$198:$W$209,$D1080+6)*HLOOKUP(BG$6,Assumps!$D$198:$W$214,$C$1063+12)</f>
        <v>0.999</v>
      </c>
      <c r="BH1080" s="74">
        <f>Assumps!$B$197*HLOOKUP(BH$6,Assumps!$D$198:$W$203,$B1080+3)*HLOOKUP(BH$6,Assumps!$D$198:$W$200,$C1080+1)*HLOOKUP(BH$6,Assumps!$D$198:$W$209,$D1080+6)*HLOOKUP(BH$6,Assumps!$D$198:$W$214,$C$1063+12)</f>
        <v>0.999</v>
      </c>
      <c r="BI1080" s="74">
        <f>Assumps!$B$197*HLOOKUP(BI$6,Assumps!$D$198:$W$203,$B1080+3)*HLOOKUP(BI$6,Assumps!$D$198:$W$200,$C1080+1)*HLOOKUP(BI$6,Assumps!$D$198:$W$209,$D1080+6)*HLOOKUP(BI$6,Assumps!$D$198:$W$214,$C$1063+12)</f>
        <v>0.999</v>
      </c>
      <c r="BJ1080" s="74">
        <f>Assumps!$B$197*HLOOKUP(BJ$6,Assumps!$D$198:$W$203,$B1080+3)*HLOOKUP(BJ$6,Assumps!$D$198:$W$200,$C1080+1)*HLOOKUP(BJ$6,Assumps!$D$198:$W$209,$D1080+6)*HLOOKUP(BJ$6,Assumps!$D$198:$W$214,$C$1063+12)</f>
        <v>0.999</v>
      </c>
      <c r="BK1080" s="74">
        <f>Assumps!$B$197*HLOOKUP(BK$6,Assumps!$D$198:$W$203,$B1080+3)*HLOOKUP(BK$6,Assumps!$D$198:$W$200,$C1080+1)*HLOOKUP(BK$6,Assumps!$D$198:$W$209,$D1080+6)*HLOOKUP(BK$6,Assumps!$D$198:$W$214,$C$1063+12)</f>
        <v>0.999</v>
      </c>
      <c r="BL1080" s="74">
        <f>Assumps!$B$197*HLOOKUP(BL$6,Assumps!$D$198:$W$203,$B1080+3)*HLOOKUP(BL$6,Assumps!$D$198:$W$200,$C1080+1)*HLOOKUP(BL$6,Assumps!$D$198:$W$209,$D1080+6)*HLOOKUP(BL$6,Assumps!$D$198:$W$214,$C$1063+12)</f>
        <v>0.999</v>
      </c>
      <c r="BM1080" s="74">
        <f>Assumps!$B$197*HLOOKUP(BM$6,Assumps!$D$198:$W$203,$B1080+3)*HLOOKUP(BM$6,Assumps!$D$198:$W$200,$C1080+1)*HLOOKUP(BM$6,Assumps!$D$198:$W$209,$D1080+6)*HLOOKUP(BM$6,Assumps!$D$198:$W$214,$C$1063+12)</f>
        <v>0.999</v>
      </c>
      <c r="BN1080" s="74">
        <f>Assumps!$B$197*HLOOKUP(BN$6,Assumps!$D$198:$W$203,$B1080+3)*HLOOKUP(BN$6,Assumps!$D$198:$W$200,$C1080+1)*HLOOKUP(BN$6,Assumps!$D$198:$W$209,$D1080+6)*HLOOKUP(BN$6,Assumps!$D$198:$W$214,$C$1063+12)</f>
        <v>0.999</v>
      </c>
      <c r="BO1080" s="74">
        <f>Assumps!$B$197*HLOOKUP(BO$6,Assumps!$D$198:$W$203,$B1080+3)*HLOOKUP(BO$6,Assumps!$D$198:$W$200,$C1080+1)*HLOOKUP(BO$6,Assumps!$D$198:$W$209,$D1080+6)*HLOOKUP(BO$6,Assumps!$D$198:$W$214,$C$1063+12)</f>
        <v>0.999</v>
      </c>
      <c r="BP1080" s="74">
        <f>Assumps!$B$197*HLOOKUP(BP$6,Assumps!$D$198:$W$203,$B1080+3)*HLOOKUP(BP$6,Assumps!$D$198:$W$200,$C1080+1)*HLOOKUP(BP$6,Assumps!$D$198:$W$209,$D1080+6)*HLOOKUP(BP$6,Assumps!$D$198:$W$214,$C$1063+12)</f>
        <v>0.999</v>
      </c>
      <c r="BQ1080" s="74">
        <f>Assumps!$B$197*HLOOKUP(BQ$6,Assumps!$D$198:$W$203,$B1080+3)*HLOOKUP(BQ$6,Assumps!$D$198:$W$200,$C1080+1)*HLOOKUP(BQ$6,Assumps!$D$198:$W$209,$D1080+6)*HLOOKUP(BQ$6,Assumps!$D$198:$W$214,$C$1063+12)</f>
        <v>0.999</v>
      </c>
      <c r="BR1080" s="74">
        <f>Assumps!$B$197*HLOOKUP(BR$6,Assumps!$D$198:$W$203,$B1080+3)*HLOOKUP(BR$6,Assumps!$D$198:$W$200,$C1080+1)*HLOOKUP(BR$6,Assumps!$D$198:$W$209,$D1080+6)*HLOOKUP(BR$6,Assumps!$D$198:$W$214,$C$1063+12)</f>
        <v>0.999</v>
      </c>
      <c r="BS1080" s="74">
        <f>Assumps!$B$197*HLOOKUP(BS$6,Assumps!$D$198:$W$203,$B1080+3)*HLOOKUP(BS$6,Assumps!$D$198:$W$200,$C1080+1)*HLOOKUP(BS$6,Assumps!$D$198:$W$209,$D1080+6)*HLOOKUP(BS$6,Assumps!$D$198:$W$214,$C$1063+12)</f>
        <v>0.999</v>
      </c>
      <c r="BT1080" s="74">
        <f>Assumps!$B$197*HLOOKUP(BT$6,Assumps!$D$198:$W$203,$B1080+3)*HLOOKUP(BT$6,Assumps!$D$198:$W$200,$C1080+1)*HLOOKUP(BT$6,Assumps!$D$198:$W$209,$D1080+6)*HLOOKUP(BT$6,Assumps!$D$198:$W$214,$C$1063+12)</f>
        <v>0.999</v>
      </c>
      <c r="BU1080" s="74">
        <f>Assumps!$B$197*HLOOKUP(BU$6,Assumps!$D$198:$W$203,$B1080+3)*HLOOKUP(BU$6,Assumps!$D$198:$W$200,$C1080+1)*HLOOKUP(BU$6,Assumps!$D$198:$W$209,$D1080+6)*HLOOKUP(BU$6,Assumps!$D$198:$W$214,$C$1063+12)</f>
        <v>0.999</v>
      </c>
      <c r="BV1080" s="74">
        <f>Assumps!$B$197*HLOOKUP(BV$6,Assumps!$D$198:$W$203,$B1080+3)*HLOOKUP(BV$6,Assumps!$D$198:$W$200,$C1080+1)*HLOOKUP(BV$6,Assumps!$D$198:$W$209,$D1080+6)*HLOOKUP(BV$6,Assumps!$D$198:$W$214,$C$1063+12)</f>
        <v>0.999</v>
      </c>
      <c r="BW1080" s="74">
        <f>Assumps!$B$197*HLOOKUP(BW$6,Assumps!$D$198:$W$203,$B1080+3)*HLOOKUP(BW$6,Assumps!$D$198:$W$200,$C1080+1)*HLOOKUP(BW$6,Assumps!$D$198:$W$209,$D1080+6)*HLOOKUP(BW$6,Assumps!$D$198:$W$214,$C$1063+12)</f>
        <v>0.999</v>
      </c>
      <c r="BX1080" s="74">
        <f>Assumps!$B$197*HLOOKUP(BX$6,Assumps!$D$198:$W$203,$B1080+3)*HLOOKUP(BX$6,Assumps!$D$198:$W$200,$C1080+1)*HLOOKUP(BX$6,Assumps!$D$198:$W$209,$D1080+6)*HLOOKUP(BX$6,Assumps!$D$198:$W$214,$C$1063+12)</f>
        <v>0.999</v>
      </c>
      <c r="BY1080" s="74">
        <f>Assumps!$B$197*HLOOKUP(BY$6,Assumps!$D$198:$W$203,$B1080+3)*HLOOKUP(BY$6,Assumps!$D$198:$W$200,$C1080+1)*HLOOKUP(BY$6,Assumps!$D$198:$W$209,$D1080+6)*HLOOKUP(BY$6,Assumps!$D$198:$W$214,$C$1063+12)</f>
        <v>0.999</v>
      </c>
      <c r="BZ1080" s="74">
        <f>Assumps!$B$197*HLOOKUP(BZ$6,Assumps!$D$198:$W$203,$B1080+3)*HLOOKUP(BZ$6,Assumps!$D$198:$W$200,$C1080+1)*HLOOKUP(BZ$6,Assumps!$D$198:$W$209,$D1080+6)*HLOOKUP(BZ$6,Assumps!$D$198:$W$214,$C$1063+12)</f>
        <v>0.999</v>
      </c>
      <c r="CA1080" s="74">
        <f>Assumps!$B$197*HLOOKUP(CA$6,Assumps!$D$198:$W$203,$B1080+3)*HLOOKUP(CA$6,Assumps!$D$198:$W$200,$C1080+1)*HLOOKUP(CA$6,Assumps!$D$198:$W$209,$D1080+6)*HLOOKUP(CA$6,Assumps!$D$198:$W$214,$C$1063+12)</f>
        <v>0.999</v>
      </c>
      <c r="CB1080" s="74">
        <f>Assumps!$B$197*HLOOKUP(CB$6,Assumps!$D$198:$W$203,$B1080+3)*HLOOKUP(CB$6,Assumps!$D$198:$W$200,$C1080+1)*HLOOKUP(CB$6,Assumps!$D$198:$W$209,$D1080+6)*HLOOKUP(CB$6,Assumps!$D$198:$W$214,$C$1063+12)</f>
        <v>0.999</v>
      </c>
      <c r="CC1080" s="74">
        <f>Assumps!$B$197*HLOOKUP(CC$6,Assumps!$D$198:$W$203,$B1080+3)*HLOOKUP(CC$6,Assumps!$D$198:$W$200,$C1080+1)*HLOOKUP(CC$6,Assumps!$D$198:$W$209,$D1080+6)*HLOOKUP(CC$6,Assumps!$D$198:$W$214,$C$1063+12)</f>
        <v>0.999</v>
      </c>
      <c r="CD1080" s="74">
        <f>Assumps!$B$197*HLOOKUP(CD$6,Assumps!$D$198:$W$203,$B1080+3)*HLOOKUP(CD$6,Assumps!$D$198:$W$200,$C1080+1)*HLOOKUP(CD$6,Assumps!$D$198:$W$209,$D1080+6)*HLOOKUP(CD$6,Assumps!$D$198:$W$214,$C$1063+12)</f>
        <v>0.999</v>
      </c>
      <c r="CE1080" s="74">
        <f>Assumps!$B$197*HLOOKUP(CE$6,Assumps!$D$198:$W$203,$B1080+3)*HLOOKUP(CE$6,Assumps!$D$198:$W$200,$C1080+1)*HLOOKUP(CE$6,Assumps!$D$198:$W$209,$D1080+6)*HLOOKUP(CE$6,Assumps!$D$198:$W$214,$C$1063+12)</f>
        <v>0.999</v>
      </c>
      <c r="CF1080" s="74">
        <f>Assumps!$B$197*HLOOKUP(CF$6,Assumps!$D$198:$W$203,$B1080+3)*HLOOKUP(CF$6,Assumps!$D$198:$W$200,$C1080+1)*HLOOKUP(CF$6,Assumps!$D$198:$W$209,$D1080+6)*HLOOKUP(CF$6,Assumps!$D$198:$W$214,$C$1063+12)</f>
        <v>0.999</v>
      </c>
      <c r="CG1080" s="74">
        <f>Assumps!$B$197*HLOOKUP(CG$6,Assumps!$D$198:$W$203,$B1080+3)*HLOOKUP(CG$6,Assumps!$D$198:$W$200,$C1080+1)*HLOOKUP(CG$6,Assumps!$D$198:$W$209,$D1080+6)*HLOOKUP(CG$6,Assumps!$D$198:$W$214,$C$1063+12)</f>
        <v>0.999</v>
      </c>
      <c r="CH1080" s="74">
        <f>Assumps!$B$197*HLOOKUP(CH$6,Assumps!$D$198:$W$203,$B1080+3)*HLOOKUP(CH$6,Assumps!$D$198:$W$200,$C1080+1)*HLOOKUP(CH$6,Assumps!$D$198:$W$209,$D1080+6)*HLOOKUP(CH$6,Assumps!$D$198:$W$214,$C$1063+12)</f>
        <v>0.999</v>
      </c>
    </row>
    <row r="1081" spans="2:86">
      <c r="B1081" s="20">
        <v>2</v>
      </c>
      <c r="C1081" s="20">
        <v>2</v>
      </c>
      <c r="D1081" s="20">
        <v>3</v>
      </c>
      <c r="E1081" s="20">
        <v>223</v>
      </c>
      <c r="G1081" s="74">
        <f>Assumps!$B$197*HLOOKUP(G$6,Assumps!$D$198:$W$203,$B1081+3)*HLOOKUP(G$6,Assumps!$D$198:$W$200,$C1081+1)*HLOOKUP(G$6,Assumps!$D$198:$W$209,$D1081+6)*HLOOKUP(G$6,Assumps!$D$198:$W$214,$C$1063+12)</f>
        <v>0.999</v>
      </c>
      <c r="H1081" s="74">
        <f>Assumps!$B$197*HLOOKUP(H$6,Assumps!$D$198:$W$203,$B1081+3)*HLOOKUP(H$6,Assumps!$D$198:$W$200,$C1081+1)*HLOOKUP(H$6,Assumps!$D$198:$W$209,$D1081+6)*HLOOKUP(H$6,Assumps!$D$198:$W$214,$C$1063+12)</f>
        <v>0.999</v>
      </c>
      <c r="I1081" s="74">
        <f>Assumps!$B$197*HLOOKUP(I$6,Assumps!$D$198:$W$203,$B1081+3)*HLOOKUP(I$6,Assumps!$D$198:$W$200,$C1081+1)*HLOOKUP(I$6,Assumps!$D$198:$W$209,$D1081+6)*HLOOKUP(I$6,Assumps!$D$198:$W$214,$C$1063+12)</f>
        <v>0.999</v>
      </c>
      <c r="J1081" s="74">
        <f>Assumps!$B$197*HLOOKUP(J$6,Assumps!$D$198:$W$203,$B1081+3)*HLOOKUP(J$6,Assumps!$D$198:$W$200,$C1081+1)*HLOOKUP(J$6,Assumps!$D$198:$W$209,$D1081+6)*HLOOKUP(J$6,Assumps!$D$198:$W$214,$C$1063+12)</f>
        <v>0.999</v>
      </c>
      <c r="K1081" s="74">
        <f>Assumps!$B$197*HLOOKUP(K$6,Assumps!$D$198:$W$203,$B1081+3)*HLOOKUP(K$6,Assumps!$D$198:$W$200,$C1081+1)*HLOOKUP(K$6,Assumps!$D$198:$W$209,$D1081+6)*HLOOKUP(K$6,Assumps!$D$198:$W$214,$C$1063+12)</f>
        <v>0.999</v>
      </c>
      <c r="L1081" s="74">
        <f>Assumps!$B$197*HLOOKUP(L$6,Assumps!$D$198:$W$203,$B1081+3)*HLOOKUP(L$6,Assumps!$D$198:$W$200,$C1081+1)*HLOOKUP(L$6,Assumps!$D$198:$W$209,$D1081+6)*HLOOKUP(L$6,Assumps!$D$198:$W$214,$C$1063+12)</f>
        <v>0.999</v>
      </c>
      <c r="M1081" s="74">
        <f>Assumps!$B$197*HLOOKUP(M$6,Assumps!$D$198:$W$203,$B1081+3)*HLOOKUP(M$6,Assumps!$D$198:$W$200,$C1081+1)*HLOOKUP(M$6,Assumps!$D$198:$W$209,$D1081+6)*HLOOKUP(M$6,Assumps!$D$198:$W$214,$C$1063+12)</f>
        <v>0.999</v>
      </c>
      <c r="N1081" s="74">
        <f>Assumps!$B$197*HLOOKUP(N$6,Assumps!$D$198:$W$203,$B1081+3)*HLOOKUP(N$6,Assumps!$D$198:$W$200,$C1081+1)*HLOOKUP(N$6,Assumps!$D$198:$W$209,$D1081+6)*HLOOKUP(N$6,Assumps!$D$198:$W$214,$C$1063+12)</f>
        <v>0.999</v>
      </c>
      <c r="O1081" s="74">
        <f>Assumps!$B$197*HLOOKUP(O$6,Assumps!$D$198:$W$203,$B1081+3)*HLOOKUP(O$6,Assumps!$D$198:$W$200,$C1081+1)*HLOOKUP(O$6,Assumps!$D$198:$W$209,$D1081+6)*HLOOKUP(O$6,Assumps!$D$198:$W$214,$C$1063+12)</f>
        <v>0.999</v>
      </c>
      <c r="P1081" s="74">
        <f>Assumps!$B$197*HLOOKUP(P$6,Assumps!$D$198:$W$203,$B1081+3)*HLOOKUP(P$6,Assumps!$D$198:$W$200,$C1081+1)*HLOOKUP(P$6,Assumps!$D$198:$W$209,$D1081+6)*HLOOKUP(P$6,Assumps!$D$198:$W$214,$C$1063+12)</f>
        <v>0.999</v>
      </c>
      <c r="Q1081" s="74">
        <f>Assumps!$B$197*HLOOKUP(Q$6,Assumps!$D$198:$W$203,$B1081+3)*HLOOKUP(Q$6,Assumps!$D$198:$W$200,$C1081+1)*HLOOKUP(Q$6,Assumps!$D$198:$W$209,$D1081+6)*HLOOKUP(Q$6,Assumps!$D$198:$W$214,$C$1063+12)</f>
        <v>0.999</v>
      </c>
      <c r="R1081" s="74">
        <f>Assumps!$B$197*HLOOKUP(R$6,Assumps!$D$198:$W$203,$B1081+3)*HLOOKUP(R$6,Assumps!$D$198:$W$200,$C1081+1)*HLOOKUP(R$6,Assumps!$D$198:$W$209,$D1081+6)*HLOOKUP(R$6,Assumps!$D$198:$W$214,$C$1063+12)</f>
        <v>0.999</v>
      </c>
      <c r="S1081" s="74">
        <f>Assumps!$B$197*HLOOKUP(S$6,Assumps!$D$198:$W$203,$B1081+3)*HLOOKUP(S$6,Assumps!$D$198:$W$200,$C1081+1)*HLOOKUP(S$6,Assumps!$D$198:$W$209,$D1081+6)*HLOOKUP(S$6,Assumps!$D$198:$W$214,$C$1063+12)</f>
        <v>0.999</v>
      </c>
      <c r="T1081" s="74">
        <f>Assumps!$B$197*HLOOKUP(T$6,Assumps!$D$198:$W$203,$B1081+3)*HLOOKUP(T$6,Assumps!$D$198:$W$200,$C1081+1)*HLOOKUP(T$6,Assumps!$D$198:$W$209,$D1081+6)*HLOOKUP(T$6,Assumps!$D$198:$W$214,$C$1063+12)</f>
        <v>0.999</v>
      </c>
      <c r="U1081" s="74">
        <f>Assumps!$B$197*HLOOKUP(U$6,Assumps!$D$198:$W$203,$B1081+3)*HLOOKUP(U$6,Assumps!$D$198:$W$200,$C1081+1)*HLOOKUP(U$6,Assumps!$D$198:$W$209,$D1081+6)*HLOOKUP(U$6,Assumps!$D$198:$W$214,$C$1063+12)</f>
        <v>0.999</v>
      </c>
      <c r="V1081" s="74">
        <f>Assumps!$B$197*HLOOKUP(V$6,Assumps!$D$198:$W$203,$B1081+3)*HLOOKUP(V$6,Assumps!$D$198:$W$200,$C1081+1)*HLOOKUP(V$6,Assumps!$D$198:$W$209,$D1081+6)*HLOOKUP(V$6,Assumps!$D$198:$W$214,$C$1063+12)</f>
        <v>0.999</v>
      </c>
      <c r="W1081" s="74">
        <f>Assumps!$B$197*HLOOKUP(W$6,Assumps!$D$198:$W$203,$B1081+3)*HLOOKUP(W$6,Assumps!$D$198:$W$200,$C1081+1)*HLOOKUP(W$6,Assumps!$D$198:$W$209,$D1081+6)*HLOOKUP(W$6,Assumps!$D$198:$W$214,$C$1063+12)</f>
        <v>0.999</v>
      </c>
      <c r="X1081" s="74">
        <f>Assumps!$B$197*HLOOKUP(X$6,Assumps!$D$198:$W$203,$B1081+3)*HLOOKUP(X$6,Assumps!$D$198:$W$200,$C1081+1)*HLOOKUP(X$6,Assumps!$D$198:$W$209,$D1081+6)*HLOOKUP(X$6,Assumps!$D$198:$W$214,$C$1063+12)</f>
        <v>0.999</v>
      </c>
      <c r="Y1081" s="74">
        <f>Assumps!$B$197*HLOOKUP(Y$6,Assumps!$D$198:$W$203,$B1081+3)*HLOOKUP(Y$6,Assumps!$D$198:$W$200,$C1081+1)*HLOOKUP(Y$6,Assumps!$D$198:$W$209,$D1081+6)*HLOOKUP(Y$6,Assumps!$D$198:$W$214,$C$1063+12)</f>
        <v>0.999</v>
      </c>
      <c r="Z1081" s="74">
        <f>Assumps!$B$197*HLOOKUP(Z$6,Assumps!$D$198:$W$203,$B1081+3)*HLOOKUP(Z$6,Assumps!$D$198:$W$200,$C1081+1)*HLOOKUP(Z$6,Assumps!$D$198:$W$209,$D1081+6)*HLOOKUP(Z$6,Assumps!$D$198:$W$214,$C$1063+12)</f>
        <v>0.999</v>
      </c>
      <c r="AA1081" s="74">
        <f>Assumps!$B$197*HLOOKUP(AA$6,Assumps!$D$198:$W$203,$B1081+3)*HLOOKUP(AA$6,Assumps!$D$198:$W$200,$C1081+1)*HLOOKUP(AA$6,Assumps!$D$198:$W$209,$D1081+6)*HLOOKUP(AA$6,Assumps!$D$198:$W$214,$C$1063+12)</f>
        <v>0.999</v>
      </c>
      <c r="AB1081" s="74">
        <f>Assumps!$B$197*HLOOKUP(AB$6,Assumps!$D$198:$W$203,$B1081+3)*HLOOKUP(AB$6,Assumps!$D$198:$W$200,$C1081+1)*HLOOKUP(AB$6,Assumps!$D$198:$W$209,$D1081+6)*HLOOKUP(AB$6,Assumps!$D$198:$W$214,$C$1063+12)</f>
        <v>0.999</v>
      </c>
      <c r="AC1081" s="74">
        <f>Assumps!$B$197*HLOOKUP(AC$6,Assumps!$D$198:$W$203,$B1081+3)*HLOOKUP(AC$6,Assumps!$D$198:$W$200,$C1081+1)*HLOOKUP(AC$6,Assumps!$D$198:$W$209,$D1081+6)*HLOOKUP(AC$6,Assumps!$D$198:$W$214,$C$1063+12)</f>
        <v>0.999</v>
      </c>
      <c r="AD1081" s="74">
        <f>Assumps!$B$197*HLOOKUP(AD$6,Assumps!$D$198:$W$203,$B1081+3)*HLOOKUP(AD$6,Assumps!$D$198:$W$200,$C1081+1)*HLOOKUP(AD$6,Assumps!$D$198:$W$209,$D1081+6)*HLOOKUP(AD$6,Assumps!$D$198:$W$214,$C$1063+12)</f>
        <v>0.999</v>
      </c>
      <c r="AE1081" s="74">
        <f>Assumps!$B$197*HLOOKUP(AE$6,Assumps!$D$198:$W$203,$B1081+3)*HLOOKUP(AE$6,Assumps!$D$198:$W$200,$C1081+1)*HLOOKUP(AE$6,Assumps!$D$198:$W$209,$D1081+6)*HLOOKUP(AE$6,Assumps!$D$198:$W$214,$C$1063+12)</f>
        <v>0.999</v>
      </c>
      <c r="AF1081" s="74">
        <f>Assumps!$B$197*HLOOKUP(AF$6,Assumps!$D$198:$W$203,$B1081+3)*HLOOKUP(AF$6,Assumps!$D$198:$W$200,$C1081+1)*HLOOKUP(AF$6,Assumps!$D$198:$W$209,$D1081+6)*HLOOKUP(AF$6,Assumps!$D$198:$W$214,$C$1063+12)</f>
        <v>0.999</v>
      </c>
      <c r="AG1081" s="74">
        <f>Assumps!$B$197*HLOOKUP(AG$6,Assumps!$D$198:$W$203,$B1081+3)*HLOOKUP(AG$6,Assumps!$D$198:$W$200,$C1081+1)*HLOOKUP(AG$6,Assumps!$D$198:$W$209,$D1081+6)*HLOOKUP(AG$6,Assumps!$D$198:$W$214,$C$1063+12)</f>
        <v>0.999</v>
      </c>
      <c r="AH1081" s="74">
        <f>Assumps!$B$197*HLOOKUP(AH$6,Assumps!$D$198:$W$203,$B1081+3)*HLOOKUP(AH$6,Assumps!$D$198:$W$200,$C1081+1)*HLOOKUP(AH$6,Assumps!$D$198:$W$209,$D1081+6)*HLOOKUP(AH$6,Assumps!$D$198:$W$214,$C$1063+12)</f>
        <v>0.999</v>
      </c>
      <c r="AI1081" s="74">
        <f>Assumps!$B$197*HLOOKUP(AI$6,Assumps!$D$198:$W$203,$B1081+3)*HLOOKUP(AI$6,Assumps!$D$198:$W$200,$C1081+1)*HLOOKUP(AI$6,Assumps!$D$198:$W$209,$D1081+6)*HLOOKUP(AI$6,Assumps!$D$198:$W$214,$C$1063+12)</f>
        <v>0.999</v>
      </c>
      <c r="AJ1081" s="74">
        <f>Assumps!$B$197*HLOOKUP(AJ$6,Assumps!$D$198:$W$203,$B1081+3)*HLOOKUP(AJ$6,Assumps!$D$198:$W$200,$C1081+1)*HLOOKUP(AJ$6,Assumps!$D$198:$W$209,$D1081+6)*HLOOKUP(AJ$6,Assumps!$D$198:$W$214,$C$1063+12)</f>
        <v>0.999</v>
      </c>
      <c r="AK1081" s="74">
        <f>Assumps!$B$197*HLOOKUP(AK$6,Assumps!$D$198:$W$203,$B1081+3)*HLOOKUP(AK$6,Assumps!$D$198:$W$200,$C1081+1)*HLOOKUP(AK$6,Assumps!$D$198:$W$209,$D1081+6)*HLOOKUP(AK$6,Assumps!$D$198:$W$214,$C$1063+12)</f>
        <v>0.999</v>
      </c>
      <c r="AL1081" s="74">
        <f>Assumps!$B$197*HLOOKUP(AL$6,Assumps!$D$198:$W$203,$B1081+3)*HLOOKUP(AL$6,Assumps!$D$198:$W$200,$C1081+1)*HLOOKUP(AL$6,Assumps!$D$198:$W$209,$D1081+6)*HLOOKUP(AL$6,Assumps!$D$198:$W$214,$C$1063+12)</f>
        <v>0.999</v>
      </c>
      <c r="AM1081" s="74">
        <f>Assumps!$B$197*HLOOKUP(AM$6,Assumps!$D$198:$W$203,$B1081+3)*HLOOKUP(AM$6,Assumps!$D$198:$W$200,$C1081+1)*HLOOKUP(AM$6,Assumps!$D$198:$W$209,$D1081+6)*HLOOKUP(AM$6,Assumps!$D$198:$W$214,$C$1063+12)</f>
        <v>0.999</v>
      </c>
      <c r="AN1081" s="74">
        <f>Assumps!$B$197*HLOOKUP(AN$6,Assumps!$D$198:$W$203,$B1081+3)*HLOOKUP(AN$6,Assumps!$D$198:$W$200,$C1081+1)*HLOOKUP(AN$6,Assumps!$D$198:$W$209,$D1081+6)*HLOOKUP(AN$6,Assumps!$D$198:$W$214,$C$1063+12)</f>
        <v>0.999</v>
      </c>
      <c r="AO1081" s="74">
        <f>Assumps!$B$197*HLOOKUP(AO$6,Assumps!$D$198:$W$203,$B1081+3)*HLOOKUP(AO$6,Assumps!$D$198:$W$200,$C1081+1)*HLOOKUP(AO$6,Assumps!$D$198:$W$209,$D1081+6)*HLOOKUP(AO$6,Assumps!$D$198:$W$214,$C$1063+12)</f>
        <v>0.999</v>
      </c>
      <c r="AP1081" s="74">
        <f>Assumps!$B$197*HLOOKUP(AP$6,Assumps!$D$198:$W$203,$B1081+3)*HLOOKUP(AP$6,Assumps!$D$198:$W$200,$C1081+1)*HLOOKUP(AP$6,Assumps!$D$198:$W$209,$D1081+6)*HLOOKUP(AP$6,Assumps!$D$198:$W$214,$C$1063+12)</f>
        <v>0.999</v>
      </c>
      <c r="AQ1081" s="74">
        <f>Assumps!$B$197*HLOOKUP(AQ$6,Assumps!$D$198:$W$203,$B1081+3)*HLOOKUP(AQ$6,Assumps!$D$198:$W$200,$C1081+1)*HLOOKUP(AQ$6,Assumps!$D$198:$W$209,$D1081+6)*HLOOKUP(AQ$6,Assumps!$D$198:$W$214,$C$1063+12)</f>
        <v>0.999</v>
      </c>
      <c r="AR1081" s="74">
        <f>Assumps!$B$197*HLOOKUP(AR$6,Assumps!$D$198:$W$203,$B1081+3)*HLOOKUP(AR$6,Assumps!$D$198:$W$200,$C1081+1)*HLOOKUP(AR$6,Assumps!$D$198:$W$209,$D1081+6)*HLOOKUP(AR$6,Assumps!$D$198:$W$214,$C$1063+12)</f>
        <v>0.999</v>
      </c>
      <c r="AS1081" s="74">
        <f>Assumps!$B$197*HLOOKUP(AS$6,Assumps!$D$198:$W$203,$B1081+3)*HLOOKUP(AS$6,Assumps!$D$198:$W$200,$C1081+1)*HLOOKUP(AS$6,Assumps!$D$198:$W$209,$D1081+6)*HLOOKUP(AS$6,Assumps!$D$198:$W$214,$C$1063+12)</f>
        <v>0.999</v>
      </c>
      <c r="AT1081" s="74">
        <f>Assumps!$B$197*HLOOKUP(AT$6,Assumps!$D$198:$W$203,$B1081+3)*HLOOKUP(AT$6,Assumps!$D$198:$W$200,$C1081+1)*HLOOKUP(AT$6,Assumps!$D$198:$W$209,$D1081+6)*HLOOKUP(AT$6,Assumps!$D$198:$W$214,$C$1063+12)</f>
        <v>0.999</v>
      </c>
      <c r="AU1081" s="74">
        <f>Assumps!$B$197*HLOOKUP(AU$6,Assumps!$D$198:$W$203,$B1081+3)*HLOOKUP(AU$6,Assumps!$D$198:$W$200,$C1081+1)*HLOOKUP(AU$6,Assumps!$D$198:$W$209,$D1081+6)*HLOOKUP(AU$6,Assumps!$D$198:$W$214,$C$1063+12)</f>
        <v>0.999</v>
      </c>
      <c r="AV1081" s="74">
        <f>Assumps!$B$197*HLOOKUP(AV$6,Assumps!$D$198:$W$203,$B1081+3)*HLOOKUP(AV$6,Assumps!$D$198:$W$200,$C1081+1)*HLOOKUP(AV$6,Assumps!$D$198:$W$209,$D1081+6)*HLOOKUP(AV$6,Assumps!$D$198:$W$214,$C$1063+12)</f>
        <v>0.999</v>
      </c>
      <c r="AW1081" s="74">
        <f>Assumps!$B$197*HLOOKUP(AW$6,Assumps!$D$198:$W$203,$B1081+3)*HLOOKUP(AW$6,Assumps!$D$198:$W$200,$C1081+1)*HLOOKUP(AW$6,Assumps!$D$198:$W$209,$D1081+6)*HLOOKUP(AW$6,Assumps!$D$198:$W$214,$C$1063+12)</f>
        <v>0.999</v>
      </c>
      <c r="AX1081" s="74">
        <f>Assumps!$B$197*HLOOKUP(AX$6,Assumps!$D$198:$W$203,$B1081+3)*HLOOKUP(AX$6,Assumps!$D$198:$W$200,$C1081+1)*HLOOKUP(AX$6,Assumps!$D$198:$W$209,$D1081+6)*HLOOKUP(AX$6,Assumps!$D$198:$W$214,$C$1063+12)</f>
        <v>0.999</v>
      </c>
      <c r="AY1081" s="74">
        <f>Assumps!$B$197*HLOOKUP(AY$6,Assumps!$D$198:$W$203,$B1081+3)*HLOOKUP(AY$6,Assumps!$D$198:$W$200,$C1081+1)*HLOOKUP(AY$6,Assumps!$D$198:$W$209,$D1081+6)*HLOOKUP(AY$6,Assumps!$D$198:$W$214,$C$1063+12)</f>
        <v>0.999</v>
      </c>
      <c r="AZ1081" s="74">
        <f>Assumps!$B$197*HLOOKUP(AZ$6,Assumps!$D$198:$W$203,$B1081+3)*HLOOKUP(AZ$6,Assumps!$D$198:$W$200,$C1081+1)*HLOOKUP(AZ$6,Assumps!$D$198:$W$209,$D1081+6)*HLOOKUP(AZ$6,Assumps!$D$198:$W$214,$C$1063+12)</f>
        <v>0.999</v>
      </c>
      <c r="BA1081" s="74">
        <f>Assumps!$B$197*HLOOKUP(BA$6,Assumps!$D$198:$W$203,$B1081+3)*HLOOKUP(BA$6,Assumps!$D$198:$W$200,$C1081+1)*HLOOKUP(BA$6,Assumps!$D$198:$W$209,$D1081+6)*HLOOKUP(BA$6,Assumps!$D$198:$W$214,$C$1063+12)</f>
        <v>0.999</v>
      </c>
      <c r="BB1081" s="74">
        <f>Assumps!$B$197*HLOOKUP(BB$6,Assumps!$D$198:$W$203,$B1081+3)*HLOOKUP(BB$6,Assumps!$D$198:$W$200,$C1081+1)*HLOOKUP(BB$6,Assumps!$D$198:$W$209,$D1081+6)*HLOOKUP(BB$6,Assumps!$D$198:$W$214,$C$1063+12)</f>
        <v>0.999</v>
      </c>
      <c r="BC1081" s="74">
        <f>Assumps!$B$197*HLOOKUP(BC$6,Assumps!$D$198:$W$203,$B1081+3)*HLOOKUP(BC$6,Assumps!$D$198:$W$200,$C1081+1)*HLOOKUP(BC$6,Assumps!$D$198:$W$209,$D1081+6)*HLOOKUP(BC$6,Assumps!$D$198:$W$214,$C$1063+12)</f>
        <v>0.999</v>
      </c>
      <c r="BD1081" s="74">
        <f>Assumps!$B$197*HLOOKUP(BD$6,Assumps!$D$198:$W$203,$B1081+3)*HLOOKUP(BD$6,Assumps!$D$198:$W$200,$C1081+1)*HLOOKUP(BD$6,Assumps!$D$198:$W$209,$D1081+6)*HLOOKUP(BD$6,Assumps!$D$198:$W$214,$C$1063+12)</f>
        <v>0.999</v>
      </c>
      <c r="BE1081" s="74">
        <f>Assumps!$B$197*HLOOKUP(BE$6,Assumps!$D$198:$W$203,$B1081+3)*HLOOKUP(BE$6,Assumps!$D$198:$W$200,$C1081+1)*HLOOKUP(BE$6,Assumps!$D$198:$W$209,$D1081+6)*HLOOKUP(BE$6,Assumps!$D$198:$W$214,$C$1063+12)</f>
        <v>0.999</v>
      </c>
      <c r="BF1081" s="74">
        <f>Assumps!$B$197*HLOOKUP(BF$6,Assumps!$D$198:$W$203,$B1081+3)*HLOOKUP(BF$6,Assumps!$D$198:$W$200,$C1081+1)*HLOOKUP(BF$6,Assumps!$D$198:$W$209,$D1081+6)*HLOOKUP(BF$6,Assumps!$D$198:$W$214,$C$1063+12)</f>
        <v>0.999</v>
      </c>
      <c r="BG1081" s="74">
        <f>Assumps!$B$197*HLOOKUP(BG$6,Assumps!$D$198:$W$203,$B1081+3)*HLOOKUP(BG$6,Assumps!$D$198:$W$200,$C1081+1)*HLOOKUP(BG$6,Assumps!$D$198:$W$209,$D1081+6)*HLOOKUP(BG$6,Assumps!$D$198:$W$214,$C$1063+12)</f>
        <v>0.999</v>
      </c>
      <c r="BH1081" s="74">
        <f>Assumps!$B$197*HLOOKUP(BH$6,Assumps!$D$198:$W$203,$B1081+3)*HLOOKUP(BH$6,Assumps!$D$198:$W$200,$C1081+1)*HLOOKUP(BH$6,Assumps!$D$198:$W$209,$D1081+6)*HLOOKUP(BH$6,Assumps!$D$198:$W$214,$C$1063+12)</f>
        <v>0.999</v>
      </c>
      <c r="BI1081" s="74">
        <f>Assumps!$B$197*HLOOKUP(BI$6,Assumps!$D$198:$W$203,$B1081+3)*HLOOKUP(BI$6,Assumps!$D$198:$W$200,$C1081+1)*HLOOKUP(BI$6,Assumps!$D$198:$W$209,$D1081+6)*HLOOKUP(BI$6,Assumps!$D$198:$W$214,$C$1063+12)</f>
        <v>0.999</v>
      </c>
      <c r="BJ1081" s="74">
        <f>Assumps!$B$197*HLOOKUP(BJ$6,Assumps!$D$198:$W$203,$B1081+3)*HLOOKUP(BJ$6,Assumps!$D$198:$W$200,$C1081+1)*HLOOKUP(BJ$6,Assumps!$D$198:$W$209,$D1081+6)*HLOOKUP(BJ$6,Assumps!$D$198:$W$214,$C$1063+12)</f>
        <v>0.999</v>
      </c>
      <c r="BK1081" s="74">
        <f>Assumps!$B$197*HLOOKUP(BK$6,Assumps!$D$198:$W$203,$B1081+3)*HLOOKUP(BK$6,Assumps!$D$198:$W$200,$C1081+1)*HLOOKUP(BK$6,Assumps!$D$198:$W$209,$D1081+6)*HLOOKUP(BK$6,Assumps!$D$198:$W$214,$C$1063+12)</f>
        <v>0.999</v>
      </c>
      <c r="BL1081" s="74">
        <f>Assumps!$B$197*HLOOKUP(BL$6,Assumps!$D$198:$W$203,$B1081+3)*HLOOKUP(BL$6,Assumps!$D$198:$W$200,$C1081+1)*HLOOKUP(BL$6,Assumps!$D$198:$W$209,$D1081+6)*HLOOKUP(BL$6,Assumps!$D$198:$W$214,$C$1063+12)</f>
        <v>0.999</v>
      </c>
      <c r="BM1081" s="74">
        <f>Assumps!$B$197*HLOOKUP(BM$6,Assumps!$D$198:$W$203,$B1081+3)*HLOOKUP(BM$6,Assumps!$D$198:$W$200,$C1081+1)*HLOOKUP(BM$6,Assumps!$D$198:$W$209,$D1081+6)*HLOOKUP(BM$6,Assumps!$D$198:$W$214,$C$1063+12)</f>
        <v>0.999</v>
      </c>
      <c r="BN1081" s="74">
        <f>Assumps!$B$197*HLOOKUP(BN$6,Assumps!$D$198:$W$203,$B1081+3)*HLOOKUP(BN$6,Assumps!$D$198:$W$200,$C1081+1)*HLOOKUP(BN$6,Assumps!$D$198:$W$209,$D1081+6)*HLOOKUP(BN$6,Assumps!$D$198:$W$214,$C$1063+12)</f>
        <v>0.999</v>
      </c>
      <c r="BO1081" s="74">
        <f>Assumps!$B$197*HLOOKUP(BO$6,Assumps!$D$198:$W$203,$B1081+3)*HLOOKUP(BO$6,Assumps!$D$198:$W$200,$C1081+1)*HLOOKUP(BO$6,Assumps!$D$198:$W$209,$D1081+6)*HLOOKUP(BO$6,Assumps!$D$198:$W$214,$C$1063+12)</f>
        <v>0.999</v>
      </c>
      <c r="BP1081" s="74">
        <f>Assumps!$B$197*HLOOKUP(BP$6,Assumps!$D$198:$W$203,$B1081+3)*HLOOKUP(BP$6,Assumps!$D$198:$W$200,$C1081+1)*HLOOKUP(BP$6,Assumps!$D$198:$W$209,$D1081+6)*HLOOKUP(BP$6,Assumps!$D$198:$W$214,$C$1063+12)</f>
        <v>0.999</v>
      </c>
      <c r="BQ1081" s="74">
        <f>Assumps!$B$197*HLOOKUP(BQ$6,Assumps!$D$198:$W$203,$B1081+3)*HLOOKUP(BQ$6,Assumps!$D$198:$W$200,$C1081+1)*HLOOKUP(BQ$6,Assumps!$D$198:$W$209,$D1081+6)*HLOOKUP(BQ$6,Assumps!$D$198:$W$214,$C$1063+12)</f>
        <v>0.999</v>
      </c>
      <c r="BR1081" s="74">
        <f>Assumps!$B$197*HLOOKUP(BR$6,Assumps!$D$198:$W$203,$B1081+3)*HLOOKUP(BR$6,Assumps!$D$198:$W$200,$C1081+1)*HLOOKUP(BR$6,Assumps!$D$198:$W$209,$D1081+6)*HLOOKUP(BR$6,Assumps!$D$198:$W$214,$C$1063+12)</f>
        <v>0.999</v>
      </c>
      <c r="BS1081" s="74">
        <f>Assumps!$B$197*HLOOKUP(BS$6,Assumps!$D$198:$W$203,$B1081+3)*HLOOKUP(BS$6,Assumps!$D$198:$W$200,$C1081+1)*HLOOKUP(BS$6,Assumps!$D$198:$W$209,$D1081+6)*HLOOKUP(BS$6,Assumps!$D$198:$W$214,$C$1063+12)</f>
        <v>0.999</v>
      </c>
      <c r="BT1081" s="74">
        <f>Assumps!$B$197*HLOOKUP(BT$6,Assumps!$D$198:$W$203,$B1081+3)*HLOOKUP(BT$6,Assumps!$D$198:$W$200,$C1081+1)*HLOOKUP(BT$6,Assumps!$D$198:$W$209,$D1081+6)*HLOOKUP(BT$6,Assumps!$D$198:$W$214,$C$1063+12)</f>
        <v>0.999</v>
      </c>
      <c r="BU1081" s="74">
        <f>Assumps!$B$197*HLOOKUP(BU$6,Assumps!$D$198:$W$203,$B1081+3)*HLOOKUP(BU$6,Assumps!$D$198:$W$200,$C1081+1)*HLOOKUP(BU$6,Assumps!$D$198:$W$209,$D1081+6)*HLOOKUP(BU$6,Assumps!$D$198:$W$214,$C$1063+12)</f>
        <v>0.999</v>
      </c>
      <c r="BV1081" s="74">
        <f>Assumps!$B$197*HLOOKUP(BV$6,Assumps!$D$198:$W$203,$B1081+3)*HLOOKUP(BV$6,Assumps!$D$198:$W$200,$C1081+1)*HLOOKUP(BV$6,Assumps!$D$198:$W$209,$D1081+6)*HLOOKUP(BV$6,Assumps!$D$198:$W$214,$C$1063+12)</f>
        <v>0.999</v>
      </c>
      <c r="BW1081" s="74">
        <f>Assumps!$B$197*HLOOKUP(BW$6,Assumps!$D$198:$W$203,$B1081+3)*HLOOKUP(BW$6,Assumps!$D$198:$W$200,$C1081+1)*HLOOKUP(BW$6,Assumps!$D$198:$W$209,$D1081+6)*HLOOKUP(BW$6,Assumps!$D$198:$W$214,$C$1063+12)</f>
        <v>0.999</v>
      </c>
      <c r="BX1081" s="74">
        <f>Assumps!$B$197*HLOOKUP(BX$6,Assumps!$D$198:$W$203,$B1081+3)*HLOOKUP(BX$6,Assumps!$D$198:$W$200,$C1081+1)*HLOOKUP(BX$6,Assumps!$D$198:$W$209,$D1081+6)*HLOOKUP(BX$6,Assumps!$D$198:$W$214,$C$1063+12)</f>
        <v>0.999</v>
      </c>
      <c r="BY1081" s="74">
        <f>Assumps!$B$197*HLOOKUP(BY$6,Assumps!$D$198:$W$203,$B1081+3)*HLOOKUP(BY$6,Assumps!$D$198:$W$200,$C1081+1)*HLOOKUP(BY$6,Assumps!$D$198:$W$209,$D1081+6)*HLOOKUP(BY$6,Assumps!$D$198:$W$214,$C$1063+12)</f>
        <v>0.999</v>
      </c>
      <c r="BZ1081" s="74">
        <f>Assumps!$B$197*HLOOKUP(BZ$6,Assumps!$D$198:$W$203,$B1081+3)*HLOOKUP(BZ$6,Assumps!$D$198:$W$200,$C1081+1)*HLOOKUP(BZ$6,Assumps!$D$198:$W$209,$D1081+6)*HLOOKUP(BZ$6,Assumps!$D$198:$W$214,$C$1063+12)</f>
        <v>0.999</v>
      </c>
      <c r="CA1081" s="74">
        <f>Assumps!$B$197*HLOOKUP(CA$6,Assumps!$D$198:$W$203,$B1081+3)*HLOOKUP(CA$6,Assumps!$D$198:$W$200,$C1081+1)*HLOOKUP(CA$6,Assumps!$D$198:$W$209,$D1081+6)*HLOOKUP(CA$6,Assumps!$D$198:$W$214,$C$1063+12)</f>
        <v>0.999</v>
      </c>
      <c r="CB1081" s="74">
        <f>Assumps!$B$197*HLOOKUP(CB$6,Assumps!$D$198:$W$203,$B1081+3)*HLOOKUP(CB$6,Assumps!$D$198:$W$200,$C1081+1)*HLOOKUP(CB$6,Assumps!$D$198:$W$209,$D1081+6)*HLOOKUP(CB$6,Assumps!$D$198:$W$214,$C$1063+12)</f>
        <v>0.999</v>
      </c>
      <c r="CC1081" s="74">
        <f>Assumps!$B$197*HLOOKUP(CC$6,Assumps!$D$198:$W$203,$B1081+3)*HLOOKUP(CC$6,Assumps!$D$198:$W$200,$C1081+1)*HLOOKUP(CC$6,Assumps!$D$198:$W$209,$D1081+6)*HLOOKUP(CC$6,Assumps!$D$198:$W$214,$C$1063+12)</f>
        <v>0.999</v>
      </c>
      <c r="CD1081" s="74">
        <f>Assumps!$B$197*HLOOKUP(CD$6,Assumps!$D$198:$W$203,$B1081+3)*HLOOKUP(CD$6,Assumps!$D$198:$W$200,$C1081+1)*HLOOKUP(CD$6,Assumps!$D$198:$W$209,$D1081+6)*HLOOKUP(CD$6,Assumps!$D$198:$W$214,$C$1063+12)</f>
        <v>0.999</v>
      </c>
      <c r="CE1081" s="74">
        <f>Assumps!$B$197*HLOOKUP(CE$6,Assumps!$D$198:$W$203,$B1081+3)*HLOOKUP(CE$6,Assumps!$D$198:$W$200,$C1081+1)*HLOOKUP(CE$6,Assumps!$D$198:$W$209,$D1081+6)*HLOOKUP(CE$6,Assumps!$D$198:$W$214,$C$1063+12)</f>
        <v>0.999</v>
      </c>
      <c r="CF1081" s="74">
        <f>Assumps!$B$197*HLOOKUP(CF$6,Assumps!$D$198:$W$203,$B1081+3)*HLOOKUP(CF$6,Assumps!$D$198:$W$200,$C1081+1)*HLOOKUP(CF$6,Assumps!$D$198:$W$209,$D1081+6)*HLOOKUP(CF$6,Assumps!$D$198:$W$214,$C$1063+12)</f>
        <v>0.999</v>
      </c>
      <c r="CG1081" s="74">
        <f>Assumps!$B$197*HLOOKUP(CG$6,Assumps!$D$198:$W$203,$B1081+3)*HLOOKUP(CG$6,Assumps!$D$198:$W$200,$C1081+1)*HLOOKUP(CG$6,Assumps!$D$198:$W$209,$D1081+6)*HLOOKUP(CG$6,Assumps!$D$198:$W$214,$C$1063+12)</f>
        <v>0.999</v>
      </c>
      <c r="CH1081" s="74">
        <f>Assumps!$B$197*HLOOKUP(CH$6,Assumps!$D$198:$W$203,$B1081+3)*HLOOKUP(CH$6,Assumps!$D$198:$W$200,$C1081+1)*HLOOKUP(CH$6,Assumps!$D$198:$W$209,$D1081+6)*HLOOKUP(CH$6,Assumps!$D$198:$W$214,$C$1063+12)</f>
        <v>0.999</v>
      </c>
    </row>
    <row r="1082" spans="2:86">
      <c r="B1082" s="20">
        <v>2</v>
      </c>
      <c r="C1082" s="20">
        <v>1</v>
      </c>
      <c r="D1082" s="20">
        <v>4</v>
      </c>
      <c r="E1082" s="20">
        <v>214</v>
      </c>
      <c r="G1082" s="74">
        <f>Assumps!$B$197*HLOOKUP(G$6,Assumps!$D$198:$W$203,$B1082+3)*HLOOKUP(G$6,Assumps!$D$198:$W$200,$C1082+1)*HLOOKUP(G$6,Assumps!$D$198:$W$209,$D1082+6)*HLOOKUP(G$6,Assumps!$D$198:$W$214,$C$1063+12)</f>
        <v>0.999</v>
      </c>
      <c r="H1082" s="74">
        <f>Assumps!$B$197*HLOOKUP(H$6,Assumps!$D$198:$W$203,$B1082+3)*HLOOKUP(H$6,Assumps!$D$198:$W$200,$C1082+1)*HLOOKUP(H$6,Assumps!$D$198:$W$209,$D1082+6)*HLOOKUP(H$6,Assumps!$D$198:$W$214,$C$1063+12)</f>
        <v>0.999</v>
      </c>
      <c r="I1082" s="74">
        <f>Assumps!$B$197*HLOOKUP(I$6,Assumps!$D$198:$W$203,$B1082+3)*HLOOKUP(I$6,Assumps!$D$198:$W$200,$C1082+1)*HLOOKUP(I$6,Assumps!$D$198:$W$209,$D1082+6)*HLOOKUP(I$6,Assumps!$D$198:$W$214,$C$1063+12)</f>
        <v>0.999</v>
      </c>
      <c r="J1082" s="74">
        <f>Assumps!$B$197*HLOOKUP(J$6,Assumps!$D$198:$W$203,$B1082+3)*HLOOKUP(J$6,Assumps!$D$198:$W$200,$C1082+1)*HLOOKUP(J$6,Assumps!$D$198:$W$209,$D1082+6)*HLOOKUP(J$6,Assumps!$D$198:$W$214,$C$1063+12)</f>
        <v>0.999</v>
      </c>
      <c r="K1082" s="74">
        <f>Assumps!$B$197*HLOOKUP(K$6,Assumps!$D$198:$W$203,$B1082+3)*HLOOKUP(K$6,Assumps!$D$198:$W$200,$C1082+1)*HLOOKUP(K$6,Assumps!$D$198:$W$209,$D1082+6)*HLOOKUP(K$6,Assumps!$D$198:$W$214,$C$1063+12)</f>
        <v>0.999</v>
      </c>
      <c r="L1082" s="74">
        <f>Assumps!$B$197*HLOOKUP(L$6,Assumps!$D$198:$W$203,$B1082+3)*HLOOKUP(L$6,Assumps!$D$198:$W$200,$C1082+1)*HLOOKUP(L$6,Assumps!$D$198:$W$209,$D1082+6)*HLOOKUP(L$6,Assumps!$D$198:$W$214,$C$1063+12)</f>
        <v>0.999</v>
      </c>
      <c r="M1082" s="74">
        <f>Assumps!$B$197*HLOOKUP(M$6,Assumps!$D$198:$W$203,$B1082+3)*HLOOKUP(M$6,Assumps!$D$198:$W$200,$C1082+1)*HLOOKUP(M$6,Assumps!$D$198:$W$209,$D1082+6)*HLOOKUP(M$6,Assumps!$D$198:$W$214,$C$1063+12)</f>
        <v>0.999</v>
      </c>
      <c r="N1082" s="74">
        <f>Assumps!$B$197*HLOOKUP(N$6,Assumps!$D$198:$W$203,$B1082+3)*HLOOKUP(N$6,Assumps!$D$198:$W$200,$C1082+1)*HLOOKUP(N$6,Assumps!$D$198:$W$209,$D1082+6)*HLOOKUP(N$6,Assumps!$D$198:$W$214,$C$1063+12)</f>
        <v>0.999</v>
      </c>
      <c r="O1082" s="74">
        <f>Assumps!$B$197*HLOOKUP(O$6,Assumps!$D$198:$W$203,$B1082+3)*HLOOKUP(O$6,Assumps!$D$198:$W$200,$C1082+1)*HLOOKUP(O$6,Assumps!$D$198:$W$209,$D1082+6)*HLOOKUP(O$6,Assumps!$D$198:$W$214,$C$1063+12)</f>
        <v>0.999</v>
      </c>
      <c r="P1082" s="74">
        <f>Assumps!$B$197*HLOOKUP(P$6,Assumps!$D$198:$W$203,$B1082+3)*HLOOKUP(P$6,Assumps!$D$198:$W$200,$C1082+1)*HLOOKUP(P$6,Assumps!$D$198:$W$209,$D1082+6)*HLOOKUP(P$6,Assumps!$D$198:$W$214,$C$1063+12)</f>
        <v>0.999</v>
      </c>
      <c r="Q1082" s="74">
        <f>Assumps!$B$197*HLOOKUP(Q$6,Assumps!$D$198:$W$203,$B1082+3)*HLOOKUP(Q$6,Assumps!$D$198:$W$200,$C1082+1)*HLOOKUP(Q$6,Assumps!$D$198:$W$209,$D1082+6)*HLOOKUP(Q$6,Assumps!$D$198:$W$214,$C$1063+12)</f>
        <v>0.999</v>
      </c>
      <c r="R1082" s="74">
        <f>Assumps!$B$197*HLOOKUP(R$6,Assumps!$D$198:$W$203,$B1082+3)*HLOOKUP(R$6,Assumps!$D$198:$W$200,$C1082+1)*HLOOKUP(R$6,Assumps!$D$198:$W$209,$D1082+6)*HLOOKUP(R$6,Assumps!$D$198:$W$214,$C$1063+12)</f>
        <v>0.999</v>
      </c>
      <c r="S1082" s="74">
        <f>Assumps!$B$197*HLOOKUP(S$6,Assumps!$D$198:$W$203,$B1082+3)*HLOOKUP(S$6,Assumps!$D$198:$W$200,$C1082+1)*HLOOKUP(S$6,Assumps!$D$198:$W$209,$D1082+6)*HLOOKUP(S$6,Assumps!$D$198:$W$214,$C$1063+12)</f>
        <v>0.999</v>
      </c>
      <c r="T1082" s="74">
        <f>Assumps!$B$197*HLOOKUP(T$6,Assumps!$D$198:$W$203,$B1082+3)*HLOOKUP(T$6,Assumps!$D$198:$W$200,$C1082+1)*HLOOKUP(T$6,Assumps!$D$198:$W$209,$D1082+6)*HLOOKUP(T$6,Assumps!$D$198:$W$214,$C$1063+12)</f>
        <v>0.999</v>
      </c>
      <c r="U1082" s="74">
        <f>Assumps!$B$197*HLOOKUP(U$6,Assumps!$D$198:$W$203,$B1082+3)*HLOOKUP(U$6,Assumps!$D$198:$W$200,$C1082+1)*HLOOKUP(U$6,Assumps!$D$198:$W$209,$D1082+6)*HLOOKUP(U$6,Assumps!$D$198:$W$214,$C$1063+12)</f>
        <v>0.999</v>
      </c>
      <c r="V1082" s="74">
        <f>Assumps!$B$197*HLOOKUP(V$6,Assumps!$D$198:$W$203,$B1082+3)*HLOOKUP(V$6,Assumps!$D$198:$W$200,$C1082+1)*HLOOKUP(V$6,Assumps!$D$198:$W$209,$D1082+6)*HLOOKUP(V$6,Assumps!$D$198:$W$214,$C$1063+12)</f>
        <v>0.999</v>
      </c>
      <c r="W1082" s="74">
        <f>Assumps!$B$197*HLOOKUP(W$6,Assumps!$D$198:$W$203,$B1082+3)*HLOOKUP(W$6,Assumps!$D$198:$W$200,$C1082+1)*HLOOKUP(W$6,Assumps!$D$198:$W$209,$D1082+6)*HLOOKUP(W$6,Assumps!$D$198:$W$214,$C$1063+12)</f>
        <v>0.999</v>
      </c>
      <c r="X1082" s="74">
        <f>Assumps!$B$197*HLOOKUP(X$6,Assumps!$D$198:$W$203,$B1082+3)*HLOOKUP(X$6,Assumps!$D$198:$W$200,$C1082+1)*HLOOKUP(X$6,Assumps!$D$198:$W$209,$D1082+6)*HLOOKUP(X$6,Assumps!$D$198:$W$214,$C$1063+12)</f>
        <v>0.999</v>
      </c>
      <c r="Y1082" s="74">
        <f>Assumps!$B$197*HLOOKUP(Y$6,Assumps!$D$198:$W$203,$B1082+3)*HLOOKUP(Y$6,Assumps!$D$198:$W$200,$C1082+1)*HLOOKUP(Y$6,Assumps!$D$198:$W$209,$D1082+6)*HLOOKUP(Y$6,Assumps!$D$198:$W$214,$C$1063+12)</f>
        <v>0.999</v>
      </c>
      <c r="Z1082" s="74">
        <f>Assumps!$B$197*HLOOKUP(Z$6,Assumps!$D$198:$W$203,$B1082+3)*HLOOKUP(Z$6,Assumps!$D$198:$W$200,$C1082+1)*HLOOKUP(Z$6,Assumps!$D$198:$W$209,$D1082+6)*HLOOKUP(Z$6,Assumps!$D$198:$W$214,$C$1063+12)</f>
        <v>0.999</v>
      </c>
      <c r="AA1082" s="74">
        <f>Assumps!$B$197*HLOOKUP(AA$6,Assumps!$D$198:$W$203,$B1082+3)*HLOOKUP(AA$6,Assumps!$D$198:$W$200,$C1082+1)*HLOOKUP(AA$6,Assumps!$D$198:$W$209,$D1082+6)*HLOOKUP(AA$6,Assumps!$D$198:$W$214,$C$1063+12)</f>
        <v>0.999</v>
      </c>
      <c r="AB1082" s="74">
        <f>Assumps!$B$197*HLOOKUP(AB$6,Assumps!$D$198:$W$203,$B1082+3)*HLOOKUP(AB$6,Assumps!$D$198:$W$200,$C1082+1)*HLOOKUP(AB$6,Assumps!$D$198:$W$209,$D1082+6)*HLOOKUP(AB$6,Assumps!$D$198:$W$214,$C$1063+12)</f>
        <v>0.999</v>
      </c>
      <c r="AC1082" s="74">
        <f>Assumps!$B$197*HLOOKUP(AC$6,Assumps!$D$198:$W$203,$B1082+3)*HLOOKUP(AC$6,Assumps!$D$198:$W$200,$C1082+1)*HLOOKUP(AC$6,Assumps!$D$198:$W$209,$D1082+6)*HLOOKUP(AC$6,Assumps!$D$198:$W$214,$C$1063+12)</f>
        <v>0.999</v>
      </c>
      <c r="AD1082" s="74">
        <f>Assumps!$B$197*HLOOKUP(AD$6,Assumps!$D$198:$W$203,$B1082+3)*HLOOKUP(AD$6,Assumps!$D$198:$W$200,$C1082+1)*HLOOKUP(AD$6,Assumps!$D$198:$W$209,$D1082+6)*HLOOKUP(AD$6,Assumps!$D$198:$W$214,$C$1063+12)</f>
        <v>0.999</v>
      </c>
      <c r="AE1082" s="74">
        <f>Assumps!$B$197*HLOOKUP(AE$6,Assumps!$D$198:$W$203,$B1082+3)*HLOOKUP(AE$6,Assumps!$D$198:$W$200,$C1082+1)*HLOOKUP(AE$6,Assumps!$D$198:$W$209,$D1082+6)*HLOOKUP(AE$6,Assumps!$D$198:$W$214,$C$1063+12)</f>
        <v>0.999</v>
      </c>
      <c r="AF1082" s="74">
        <f>Assumps!$B$197*HLOOKUP(AF$6,Assumps!$D$198:$W$203,$B1082+3)*HLOOKUP(AF$6,Assumps!$D$198:$W$200,$C1082+1)*HLOOKUP(AF$6,Assumps!$D$198:$W$209,$D1082+6)*HLOOKUP(AF$6,Assumps!$D$198:$W$214,$C$1063+12)</f>
        <v>0.999</v>
      </c>
      <c r="AG1082" s="74">
        <f>Assumps!$B$197*HLOOKUP(AG$6,Assumps!$D$198:$W$203,$B1082+3)*HLOOKUP(AG$6,Assumps!$D$198:$W$200,$C1082+1)*HLOOKUP(AG$6,Assumps!$D$198:$W$209,$D1082+6)*HLOOKUP(AG$6,Assumps!$D$198:$W$214,$C$1063+12)</f>
        <v>0.999</v>
      </c>
      <c r="AH1082" s="74">
        <f>Assumps!$B$197*HLOOKUP(AH$6,Assumps!$D$198:$W$203,$B1082+3)*HLOOKUP(AH$6,Assumps!$D$198:$W$200,$C1082+1)*HLOOKUP(AH$6,Assumps!$D$198:$W$209,$D1082+6)*HLOOKUP(AH$6,Assumps!$D$198:$W$214,$C$1063+12)</f>
        <v>0.999</v>
      </c>
      <c r="AI1082" s="74">
        <f>Assumps!$B$197*HLOOKUP(AI$6,Assumps!$D$198:$W$203,$B1082+3)*HLOOKUP(AI$6,Assumps!$D$198:$W$200,$C1082+1)*HLOOKUP(AI$6,Assumps!$D$198:$W$209,$D1082+6)*HLOOKUP(AI$6,Assumps!$D$198:$W$214,$C$1063+12)</f>
        <v>0.999</v>
      </c>
      <c r="AJ1082" s="74">
        <f>Assumps!$B$197*HLOOKUP(AJ$6,Assumps!$D$198:$W$203,$B1082+3)*HLOOKUP(AJ$6,Assumps!$D$198:$W$200,$C1082+1)*HLOOKUP(AJ$6,Assumps!$D$198:$W$209,$D1082+6)*HLOOKUP(AJ$6,Assumps!$D$198:$W$214,$C$1063+12)</f>
        <v>0.999</v>
      </c>
      <c r="AK1082" s="74">
        <f>Assumps!$B$197*HLOOKUP(AK$6,Assumps!$D$198:$W$203,$B1082+3)*HLOOKUP(AK$6,Assumps!$D$198:$W$200,$C1082+1)*HLOOKUP(AK$6,Assumps!$D$198:$W$209,$D1082+6)*HLOOKUP(AK$6,Assumps!$D$198:$W$214,$C$1063+12)</f>
        <v>0.999</v>
      </c>
      <c r="AL1082" s="74">
        <f>Assumps!$B$197*HLOOKUP(AL$6,Assumps!$D$198:$W$203,$B1082+3)*HLOOKUP(AL$6,Assumps!$D$198:$W$200,$C1082+1)*HLOOKUP(AL$6,Assumps!$D$198:$W$209,$D1082+6)*HLOOKUP(AL$6,Assumps!$D$198:$W$214,$C$1063+12)</f>
        <v>0.999</v>
      </c>
      <c r="AM1082" s="74">
        <f>Assumps!$B$197*HLOOKUP(AM$6,Assumps!$D$198:$W$203,$B1082+3)*HLOOKUP(AM$6,Assumps!$D$198:$W$200,$C1082+1)*HLOOKUP(AM$6,Assumps!$D$198:$W$209,$D1082+6)*HLOOKUP(AM$6,Assumps!$D$198:$W$214,$C$1063+12)</f>
        <v>0.999</v>
      </c>
      <c r="AN1082" s="74">
        <f>Assumps!$B$197*HLOOKUP(AN$6,Assumps!$D$198:$W$203,$B1082+3)*HLOOKUP(AN$6,Assumps!$D$198:$W$200,$C1082+1)*HLOOKUP(AN$6,Assumps!$D$198:$W$209,$D1082+6)*HLOOKUP(AN$6,Assumps!$D$198:$W$214,$C$1063+12)</f>
        <v>0.999</v>
      </c>
      <c r="AO1082" s="74">
        <f>Assumps!$B$197*HLOOKUP(AO$6,Assumps!$D$198:$W$203,$B1082+3)*HLOOKUP(AO$6,Assumps!$D$198:$W$200,$C1082+1)*HLOOKUP(AO$6,Assumps!$D$198:$W$209,$D1082+6)*HLOOKUP(AO$6,Assumps!$D$198:$W$214,$C$1063+12)</f>
        <v>0.999</v>
      </c>
      <c r="AP1082" s="74">
        <f>Assumps!$B$197*HLOOKUP(AP$6,Assumps!$D$198:$W$203,$B1082+3)*HLOOKUP(AP$6,Assumps!$D$198:$W$200,$C1082+1)*HLOOKUP(AP$6,Assumps!$D$198:$W$209,$D1082+6)*HLOOKUP(AP$6,Assumps!$D$198:$W$214,$C$1063+12)</f>
        <v>0.999</v>
      </c>
      <c r="AQ1082" s="74">
        <f>Assumps!$B$197*HLOOKUP(AQ$6,Assumps!$D$198:$W$203,$B1082+3)*HLOOKUP(AQ$6,Assumps!$D$198:$W$200,$C1082+1)*HLOOKUP(AQ$6,Assumps!$D$198:$W$209,$D1082+6)*HLOOKUP(AQ$6,Assumps!$D$198:$W$214,$C$1063+12)</f>
        <v>0.999</v>
      </c>
      <c r="AR1082" s="74">
        <f>Assumps!$B$197*HLOOKUP(AR$6,Assumps!$D$198:$W$203,$B1082+3)*HLOOKUP(AR$6,Assumps!$D$198:$W$200,$C1082+1)*HLOOKUP(AR$6,Assumps!$D$198:$W$209,$D1082+6)*HLOOKUP(AR$6,Assumps!$D$198:$W$214,$C$1063+12)</f>
        <v>0.999</v>
      </c>
      <c r="AS1082" s="74">
        <f>Assumps!$B$197*HLOOKUP(AS$6,Assumps!$D$198:$W$203,$B1082+3)*HLOOKUP(AS$6,Assumps!$D$198:$W$200,$C1082+1)*HLOOKUP(AS$6,Assumps!$D$198:$W$209,$D1082+6)*HLOOKUP(AS$6,Assumps!$D$198:$W$214,$C$1063+12)</f>
        <v>0.999</v>
      </c>
      <c r="AT1082" s="74">
        <f>Assumps!$B$197*HLOOKUP(AT$6,Assumps!$D$198:$W$203,$B1082+3)*HLOOKUP(AT$6,Assumps!$D$198:$W$200,$C1082+1)*HLOOKUP(AT$6,Assumps!$D$198:$W$209,$D1082+6)*HLOOKUP(AT$6,Assumps!$D$198:$W$214,$C$1063+12)</f>
        <v>0.999</v>
      </c>
      <c r="AU1082" s="74">
        <f>Assumps!$B$197*HLOOKUP(AU$6,Assumps!$D$198:$W$203,$B1082+3)*HLOOKUP(AU$6,Assumps!$D$198:$W$200,$C1082+1)*HLOOKUP(AU$6,Assumps!$D$198:$W$209,$D1082+6)*HLOOKUP(AU$6,Assumps!$D$198:$W$214,$C$1063+12)</f>
        <v>0.999</v>
      </c>
      <c r="AV1082" s="74">
        <f>Assumps!$B$197*HLOOKUP(AV$6,Assumps!$D$198:$W$203,$B1082+3)*HLOOKUP(AV$6,Assumps!$D$198:$W$200,$C1082+1)*HLOOKUP(AV$6,Assumps!$D$198:$W$209,$D1082+6)*HLOOKUP(AV$6,Assumps!$D$198:$W$214,$C$1063+12)</f>
        <v>0.999</v>
      </c>
      <c r="AW1082" s="74">
        <f>Assumps!$B$197*HLOOKUP(AW$6,Assumps!$D$198:$W$203,$B1082+3)*HLOOKUP(AW$6,Assumps!$D$198:$W$200,$C1082+1)*HLOOKUP(AW$6,Assumps!$D$198:$W$209,$D1082+6)*HLOOKUP(AW$6,Assumps!$D$198:$W$214,$C$1063+12)</f>
        <v>0.999</v>
      </c>
      <c r="AX1082" s="74">
        <f>Assumps!$B$197*HLOOKUP(AX$6,Assumps!$D$198:$W$203,$B1082+3)*HLOOKUP(AX$6,Assumps!$D$198:$W$200,$C1082+1)*HLOOKUP(AX$6,Assumps!$D$198:$W$209,$D1082+6)*HLOOKUP(AX$6,Assumps!$D$198:$W$214,$C$1063+12)</f>
        <v>0.999</v>
      </c>
      <c r="AY1082" s="74">
        <f>Assumps!$B$197*HLOOKUP(AY$6,Assumps!$D$198:$W$203,$B1082+3)*HLOOKUP(AY$6,Assumps!$D$198:$W$200,$C1082+1)*HLOOKUP(AY$6,Assumps!$D$198:$W$209,$D1082+6)*HLOOKUP(AY$6,Assumps!$D$198:$W$214,$C$1063+12)</f>
        <v>0.999</v>
      </c>
      <c r="AZ1082" s="74">
        <f>Assumps!$B$197*HLOOKUP(AZ$6,Assumps!$D$198:$W$203,$B1082+3)*HLOOKUP(AZ$6,Assumps!$D$198:$W$200,$C1082+1)*HLOOKUP(AZ$6,Assumps!$D$198:$W$209,$D1082+6)*HLOOKUP(AZ$6,Assumps!$D$198:$W$214,$C$1063+12)</f>
        <v>0.999</v>
      </c>
      <c r="BA1082" s="74">
        <f>Assumps!$B$197*HLOOKUP(BA$6,Assumps!$D$198:$W$203,$B1082+3)*HLOOKUP(BA$6,Assumps!$D$198:$W$200,$C1082+1)*HLOOKUP(BA$6,Assumps!$D$198:$W$209,$D1082+6)*HLOOKUP(BA$6,Assumps!$D$198:$W$214,$C$1063+12)</f>
        <v>0.999</v>
      </c>
      <c r="BB1082" s="74">
        <f>Assumps!$B$197*HLOOKUP(BB$6,Assumps!$D$198:$W$203,$B1082+3)*HLOOKUP(BB$6,Assumps!$D$198:$W$200,$C1082+1)*HLOOKUP(BB$6,Assumps!$D$198:$W$209,$D1082+6)*HLOOKUP(BB$6,Assumps!$D$198:$W$214,$C$1063+12)</f>
        <v>0.999</v>
      </c>
      <c r="BC1082" s="74">
        <f>Assumps!$B$197*HLOOKUP(BC$6,Assumps!$D$198:$W$203,$B1082+3)*HLOOKUP(BC$6,Assumps!$D$198:$W$200,$C1082+1)*HLOOKUP(BC$6,Assumps!$D$198:$W$209,$D1082+6)*HLOOKUP(BC$6,Assumps!$D$198:$W$214,$C$1063+12)</f>
        <v>0.999</v>
      </c>
      <c r="BD1082" s="74">
        <f>Assumps!$B$197*HLOOKUP(BD$6,Assumps!$D$198:$W$203,$B1082+3)*HLOOKUP(BD$6,Assumps!$D$198:$W$200,$C1082+1)*HLOOKUP(BD$6,Assumps!$D$198:$W$209,$D1082+6)*HLOOKUP(BD$6,Assumps!$D$198:$W$214,$C$1063+12)</f>
        <v>0.999</v>
      </c>
      <c r="BE1082" s="74">
        <f>Assumps!$B$197*HLOOKUP(BE$6,Assumps!$D$198:$W$203,$B1082+3)*HLOOKUP(BE$6,Assumps!$D$198:$W$200,$C1082+1)*HLOOKUP(BE$6,Assumps!$D$198:$W$209,$D1082+6)*HLOOKUP(BE$6,Assumps!$D$198:$W$214,$C$1063+12)</f>
        <v>0.999</v>
      </c>
      <c r="BF1082" s="74">
        <f>Assumps!$B$197*HLOOKUP(BF$6,Assumps!$D$198:$W$203,$B1082+3)*HLOOKUP(BF$6,Assumps!$D$198:$W$200,$C1082+1)*HLOOKUP(BF$6,Assumps!$D$198:$W$209,$D1082+6)*HLOOKUP(BF$6,Assumps!$D$198:$W$214,$C$1063+12)</f>
        <v>0.999</v>
      </c>
      <c r="BG1082" s="74">
        <f>Assumps!$B$197*HLOOKUP(BG$6,Assumps!$D$198:$W$203,$B1082+3)*HLOOKUP(BG$6,Assumps!$D$198:$W$200,$C1082+1)*HLOOKUP(BG$6,Assumps!$D$198:$W$209,$D1082+6)*HLOOKUP(BG$6,Assumps!$D$198:$W$214,$C$1063+12)</f>
        <v>0.999</v>
      </c>
      <c r="BH1082" s="74">
        <f>Assumps!$B$197*HLOOKUP(BH$6,Assumps!$D$198:$W$203,$B1082+3)*HLOOKUP(BH$6,Assumps!$D$198:$W$200,$C1082+1)*HLOOKUP(BH$6,Assumps!$D$198:$W$209,$D1082+6)*HLOOKUP(BH$6,Assumps!$D$198:$W$214,$C$1063+12)</f>
        <v>0.999</v>
      </c>
      <c r="BI1082" s="74">
        <f>Assumps!$B$197*HLOOKUP(BI$6,Assumps!$D$198:$W$203,$B1082+3)*HLOOKUP(BI$6,Assumps!$D$198:$W$200,$C1082+1)*HLOOKUP(BI$6,Assumps!$D$198:$W$209,$D1082+6)*HLOOKUP(BI$6,Assumps!$D$198:$W$214,$C$1063+12)</f>
        <v>0.999</v>
      </c>
      <c r="BJ1082" s="74">
        <f>Assumps!$B$197*HLOOKUP(BJ$6,Assumps!$D$198:$W$203,$B1082+3)*HLOOKUP(BJ$6,Assumps!$D$198:$W$200,$C1082+1)*HLOOKUP(BJ$6,Assumps!$D$198:$W$209,$D1082+6)*HLOOKUP(BJ$6,Assumps!$D$198:$W$214,$C$1063+12)</f>
        <v>0.999</v>
      </c>
      <c r="BK1082" s="74">
        <f>Assumps!$B$197*HLOOKUP(BK$6,Assumps!$D$198:$W$203,$B1082+3)*HLOOKUP(BK$6,Assumps!$D$198:$W$200,$C1082+1)*HLOOKUP(BK$6,Assumps!$D$198:$W$209,$D1082+6)*HLOOKUP(BK$6,Assumps!$D$198:$W$214,$C$1063+12)</f>
        <v>0.999</v>
      </c>
      <c r="BL1082" s="74">
        <f>Assumps!$B$197*HLOOKUP(BL$6,Assumps!$D$198:$W$203,$B1082+3)*HLOOKUP(BL$6,Assumps!$D$198:$W$200,$C1082+1)*HLOOKUP(BL$6,Assumps!$D$198:$W$209,$D1082+6)*HLOOKUP(BL$6,Assumps!$D$198:$W$214,$C$1063+12)</f>
        <v>0.999</v>
      </c>
      <c r="BM1082" s="74">
        <f>Assumps!$B$197*HLOOKUP(BM$6,Assumps!$D$198:$W$203,$B1082+3)*HLOOKUP(BM$6,Assumps!$D$198:$W$200,$C1082+1)*HLOOKUP(BM$6,Assumps!$D$198:$W$209,$D1082+6)*HLOOKUP(BM$6,Assumps!$D$198:$W$214,$C$1063+12)</f>
        <v>0.999</v>
      </c>
      <c r="BN1082" s="74">
        <f>Assumps!$B$197*HLOOKUP(BN$6,Assumps!$D$198:$W$203,$B1082+3)*HLOOKUP(BN$6,Assumps!$D$198:$W$200,$C1082+1)*HLOOKUP(BN$6,Assumps!$D$198:$W$209,$D1082+6)*HLOOKUP(BN$6,Assumps!$D$198:$W$214,$C$1063+12)</f>
        <v>0.999</v>
      </c>
      <c r="BO1082" s="74">
        <f>Assumps!$B$197*HLOOKUP(BO$6,Assumps!$D$198:$W$203,$B1082+3)*HLOOKUP(BO$6,Assumps!$D$198:$W$200,$C1082+1)*HLOOKUP(BO$6,Assumps!$D$198:$W$209,$D1082+6)*HLOOKUP(BO$6,Assumps!$D$198:$W$214,$C$1063+12)</f>
        <v>0.999</v>
      </c>
      <c r="BP1082" s="74">
        <f>Assumps!$B$197*HLOOKUP(BP$6,Assumps!$D$198:$W$203,$B1082+3)*HLOOKUP(BP$6,Assumps!$D$198:$W$200,$C1082+1)*HLOOKUP(BP$6,Assumps!$D$198:$W$209,$D1082+6)*HLOOKUP(BP$6,Assumps!$D$198:$W$214,$C$1063+12)</f>
        <v>0.999</v>
      </c>
      <c r="BQ1082" s="74">
        <f>Assumps!$B$197*HLOOKUP(BQ$6,Assumps!$D$198:$W$203,$B1082+3)*HLOOKUP(BQ$6,Assumps!$D$198:$W$200,$C1082+1)*HLOOKUP(BQ$6,Assumps!$D$198:$W$209,$D1082+6)*HLOOKUP(BQ$6,Assumps!$D$198:$W$214,$C$1063+12)</f>
        <v>0.999</v>
      </c>
      <c r="BR1082" s="74">
        <f>Assumps!$B$197*HLOOKUP(BR$6,Assumps!$D$198:$W$203,$B1082+3)*HLOOKUP(BR$6,Assumps!$D$198:$W$200,$C1082+1)*HLOOKUP(BR$6,Assumps!$D$198:$W$209,$D1082+6)*HLOOKUP(BR$6,Assumps!$D$198:$W$214,$C$1063+12)</f>
        <v>0.999</v>
      </c>
      <c r="BS1082" s="74">
        <f>Assumps!$B$197*HLOOKUP(BS$6,Assumps!$D$198:$W$203,$B1082+3)*HLOOKUP(BS$6,Assumps!$D$198:$W$200,$C1082+1)*HLOOKUP(BS$6,Assumps!$D$198:$W$209,$D1082+6)*HLOOKUP(BS$6,Assumps!$D$198:$W$214,$C$1063+12)</f>
        <v>0.999</v>
      </c>
      <c r="BT1082" s="74">
        <f>Assumps!$B$197*HLOOKUP(BT$6,Assumps!$D$198:$W$203,$B1082+3)*HLOOKUP(BT$6,Assumps!$D$198:$W$200,$C1082+1)*HLOOKUP(BT$6,Assumps!$D$198:$W$209,$D1082+6)*HLOOKUP(BT$6,Assumps!$D$198:$W$214,$C$1063+12)</f>
        <v>0.999</v>
      </c>
      <c r="BU1082" s="74">
        <f>Assumps!$B$197*HLOOKUP(BU$6,Assumps!$D$198:$W$203,$B1082+3)*HLOOKUP(BU$6,Assumps!$D$198:$W$200,$C1082+1)*HLOOKUP(BU$6,Assumps!$D$198:$W$209,$D1082+6)*HLOOKUP(BU$6,Assumps!$D$198:$W$214,$C$1063+12)</f>
        <v>0.999</v>
      </c>
      <c r="BV1082" s="74">
        <f>Assumps!$B$197*HLOOKUP(BV$6,Assumps!$D$198:$W$203,$B1082+3)*HLOOKUP(BV$6,Assumps!$D$198:$W$200,$C1082+1)*HLOOKUP(BV$6,Assumps!$D$198:$W$209,$D1082+6)*HLOOKUP(BV$6,Assumps!$D$198:$W$214,$C$1063+12)</f>
        <v>0.999</v>
      </c>
      <c r="BW1082" s="74">
        <f>Assumps!$B$197*HLOOKUP(BW$6,Assumps!$D$198:$W$203,$B1082+3)*HLOOKUP(BW$6,Assumps!$D$198:$W$200,$C1082+1)*HLOOKUP(BW$6,Assumps!$D$198:$W$209,$D1082+6)*HLOOKUP(BW$6,Assumps!$D$198:$W$214,$C$1063+12)</f>
        <v>0.999</v>
      </c>
      <c r="BX1082" s="74">
        <f>Assumps!$B$197*HLOOKUP(BX$6,Assumps!$D$198:$W$203,$B1082+3)*HLOOKUP(BX$6,Assumps!$D$198:$W$200,$C1082+1)*HLOOKUP(BX$6,Assumps!$D$198:$W$209,$D1082+6)*HLOOKUP(BX$6,Assumps!$D$198:$W$214,$C$1063+12)</f>
        <v>0.999</v>
      </c>
      <c r="BY1082" s="74">
        <f>Assumps!$B$197*HLOOKUP(BY$6,Assumps!$D$198:$W$203,$B1082+3)*HLOOKUP(BY$6,Assumps!$D$198:$W$200,$C1082+1)*HLOOKUP(BY$6,Assumps!$D$198:$W$209,$D1082+6)*HLOOKUP(BY$6,Assumps!$D$198:$W$214,$C$1063+12)</f>
        <v>0.999</v>
      </c>
      <c r="BZ1082" s="74">
        <f>Assumps!$B$197*HLOOKUP(BZ$6,Assumps!$D$198:$W$203,$B1082+3)*HLOOKUP(BZ$6,Assumps!$D$198:$W$200,$C1082+1)*HLOOKUP(BZ$6,Assumps!$D$198:$W$209,$D1082+6)*HLOOKUP(BZ$6,Assumps!$D$198:$W$214,$C$1063+12)</f>
        <v>0.999</v>
      </c>
      <c r="CA1082" s="74">
        <f>Assumps!$B$197*HLOOKUP(CA$6,Assumps!$D$198:$W$203,$B1082+3)*HLOOKUP(CA$6,Assumps!$D$198:$W$200,$C1082+1)*HLOOKUP(CA$6,Assumps!$D$198:$W$209,$D1082+6)*HLOOKUP(CA$6,Assumps!$D$198:$W$214,$C$1063+12)</f>
        <v>0.999</v>
      </c>
      <c r="CB1082" s="74">
        <f>Assumps!$B$197*HLOOKUP(CB$6,Assumps!$D$198:$W$203,$B1082+3)*HLOOKUP(CB$6,Assumps!$D$198:$W$200,$C1082+1)*HLOOKUP(CB$6,Assumps!$D$198:$W$209,$D1082+6)*HLOOKUP(CB$6,Assumps!$D$198:$W$214,$C$1063+12)</f>
        <v>0.999</v>
      </c>
      <c r="CC1082" s="74">
        <f>Assumps!$B$197*HLOOKUP(CC$6,Assumps!$D$198:$W$203,$B1082+3)*HLOOKUP(CC$6,Assumps!$D$198:$W$200,$C1082+1)*HLOOKUP(CC$6,Assumps!$D$198:$W$209,$D1082+6)*HLOOKUP(CC$6,Assumps!$D$198:$W$214,$C$1063+12)</f>
        <v>0.999</v>
      </c>
      <c r="CD1082" s="74">
        <f>Assumps!$B$197*HLOOKUP(CD$6,Assumps!$D$198:$W$203,$B1082+3)*HLOOKUP(CD$6,Assumps!$D$198:$W$200,$C1082+1)*HLOOKUP(CD$6,Assumps!$D$198:$W$209,$D1082+6)*HLOOKUP(CD$6,Assumps!$D$198:$W$214,$C$1063+12)</f>
        <v>0.999</v>
      </c>
      <c r="CE1082" s="74">
        <f>Assumps!$B$197*HLOOKUP(CE$6,Assumps!$D$198:$W$203,$B1082+3)*HLOOKUP(CE$6,Assumps!$D$198:$W$200,$C1082+1)*HLOOKUP(CE$6,Assumps!$D$198:$W$209,$D1082+6)*HLOOKUP(CE$6,Assumps!$D$198:$W$214,$C$1063+12)</f>
        <v>0.999</v>
      </c>
      <c r="CF1082" s="74">
        <f>Assumps!$B$197*HLOOKUP(CF$6,Assumps!$D$198:$W$203,$B1082+3)*HLOOKUP(CF$6,Assumps!$D$198:$W$200,$C1082+1)*HLOOKUP(CF$6,Assumps!$D$198:$W$209,$D1082+6)*HLOOKUP(CF$6,Assumps!$D$198:$W$214,$C$1063+12)</f>
        <v>0.999</v>
      </c>
      <c r="CG1082" s="74">
        <f>Assumps!$B$197*HLOOKUP(CG$6,Assumps!$D$198:$W$203,$B1082+3)*HLOOKUP(CG$6,Assumps!$D$198:$W$200,$C1082+1)*HLOOKUP(CG$6,Assumps!$D$198:$W$209,$D1082+6)*HLOOKUP(CG$6,Assumps!$D$198:$W$214,$C$1063+12)</f>
        <v>0.999</v>
      </c>
      <c r="CH1082" s="74">
        <f>Assumps!$B$197*HLOOKUP(CH$6,Assumps!$D$198:$W$203,$B1082+3)*HLOOKUP(CH$6,Assumps!$D$198:$W$200,$C1082+1)*HLOOKUP(CH$6,Assumps!$D$198:$W$209,$D1082+6)*HLOOKUP(CH$6,Assumps!$D$198:$W$214,$C$1063+12)</f>
        <v>0.999</v>
      </c>
    </row>
    <row r="1083" spans="2:86">
      <c r="B1083" s="20">
        <v>2</v>
      </c>
      <c r="C1083" s="20">
        <v>2</v>
      </c>
      <c r="D1083" s="20">
        <v>4</v>
      </c>
      <c r="E1083" s="20">
        <v>224</v>
      </c>
      <c r="G1083" s="74">
        <f>Assumps!$B$197*HLOOKUP(G$6,Assumps!$D$198:$W$203,$B1083+3)*HLOOKUP(G$6,Assumps!$D$198:$W$200,$C1083+1)*HLOOKUP(G$6,Assumps!$D$198:$W$209,$D1083+6)*HLOOKUP(G$6,Assumps!$D$198:$W$214,$C$1063+12)</f>
        <v>0.999</v>
      </c>
      <c r="H1083" s="74">
        <f>Assumps!$B$197*HLOOKUP(H$6,Assumps!$D$198:$W$203,$B1083+3)*HLOOKUP(H$6,Assumps!$D$198:$W$200,$C1083+1)*HLOOKUP(H$6,Assumps!$D$198:$W$209,$D1083+6)*HLOOKUP(H$6,Assumps!$D$198:$W$214,$C$1063+12)</f>
        <v>0.999</v>
      </c>
      <c r="I1083" s="74">
        <f>Assumps!$B$197*HLOOKUP(I$6,Assumps!$D$198:$W$203,$B1083+3)*HLOOKUP(I$6,Assumps!$D$198:$W$200,$C1083+1)*HLOOKUP(I$6,Assumps!$D$198:$W$209,$D1083+6)*HLOOKUP(I$6,Assumps!$D$198:$W$214,$C$1063+12)</f>
        <v>0.999</v>
      </c>
      <c r="J1083" s="74">
        <f>Assumps!$B$197*HLOOKUP(J$6,Assumps!$D$198:$W$203,$B1083+3)*HLOOKUP(J$6,Assumps!$D$198:$W$200,$C1083+1)*HLOOKUP(J$6,Assumps!$D$198:$W$209,$D1083+6)*HLOOKUP(J$6,Assumps!$D$198:$W$214,$C$1063+12)</f>
        <v>0.999</v>
      </c>
      <c r="K1083" s="74">
        <f>Assumps!$B$197*HLOOKUP(K$6,Assumps!$D$198:$W$203,$B1083+3)*HLOOKUP(K$6,Assumps!$D$198:$W$200,$C1083+1)*HLOOKUP(K$6,Assumps!$D$198:$W$209,$D1083+6)*HLOOKUP(K$6,Assumps!$D$198:$W$214,$C$1063+12)</f>
        <v>0.999</v>
      </c>
      <c r="L1083" s="74">
        <f>Assumps!$B$197*HLOOKUP(L$6,Assumps!$D$198:$W$203,$B1083+3)*HLOOKUP(L$6,Assumps!$D$198:$W$200,$C1083+1)*HLOOKUP(L$6,Assumps!$D$198:$W$209,$D1083+6)*HLOOKUP(L$6,Assumps!$D$198:$W$214,$C$1063+12)</f>
        <v>0.999</v>
      </c>
      <c r="M1083" s="74">
        <f>Assumps!$B$197*HLOOKUP(M$6,Assumps!$D$198:$W$203,$B1083+3)*HLOOKUP(M$6,Assumps!$D$198:$W$200,$C1083+1)*HLOOKUP(M$6,Assumps!$D$198:$W$209,$D1083+6)*HLOOKUP(M$6,Assumps!$D$198:$W$214,$C$1063+12)</f>
        <v>0.999</v>
      </c>
      <c r="N1083" s="74">
        <f>Assumps!$B$197*HLOOKUP(N$6,Assumps!$D$198:$W$203,$B1083+3)*HLOOKUP(N$6,Assumps!$D$198:$W$200,$C1083+1)*HLOOKUP(N$6,Assumps!$D$198:$W$209,$D1083+6)*HLOOKUP(N$6,Assumps!$D$198:$W$214,$C$1063+12)</f>
        <v>0.999</v>
      </c>
      <c r="O1083" s="74">
        <f>Assumps!$B$197*HLOOKUP(O$6,Assumps!$D$198:$W$203,$B1083+3)*HLOOKUP(O$6,Assumps!$D$198:$W$200,$C1083+1)*HLOOKUP(O$6,Assumps!$D$198:$W$209,$D1083+6)*HLOOKUP(O$6,Assumps!$D$198:$W$214,$C$1063+12)</f>
        <v>0.999</v>
      </c>
      <c r="P1083" s="74">
        <f>Assumps!$B$197*HLOOKUP(P$6,Assumps!$D$198:$W$203,$B1083+3)*HLOOKUP(P$6,Assumps!$D$198:$W$200,$C1083+1)*HLOOKUP(P$6,Assumps!$D$198:$W$209,$D1083+6)*HLOOKUP(P$6,Assumps!$D$198:$W$214,$C$1063+12)</f>
        <v>0.999</v>
      </c>
      <c r="Q1083" s="74">
        <f>Assumps!$B$197*HLOOKUP(Q$6,Assumps!$D$198:$W$203,$B1083+3)*HLOOKUP(Q$6,Assumps!$D$198:$W$200,$C1083+1)*HLOOKUP(Q$6,Assumps!$D$198:$W$209,$D1083+6)*HLOOKUP(Q$6,Assumps!$D$198:$W$214,$C$1063+12)</f>
        <v>0.999</v>
      </c>
      <c r="R1083" s="74">
        <f>Assumps!$B$197*HLOOKUP(R$6,Assumps!$D$198:$W$203,$B1083+3)*HLOOKUP(R$6,Assumps!$D$198:$W$200,$C1083+1)*HLOOKUP(R$6,Assumps!$D$198:$W$209,$D1083+6)*HLOOKUP(R$6,Assumps!$D$198:$W$214,$C$1063+12)</f>
        <v>0.999</v>
      </c>
      <c r="S1083" s="74">
        <f>Assumps!$B$197*HLOOKUP(S$6,Assumps!$D$198:$W$203,$B1083+3)*HLOOKUP(S$6,Assumps!$D$198:$W$200,$C1083+1)*HLOOKUP(S$6,Assumps!$D$198:$W$209,$D1083+6)*HLOOKUP(S$6,Assumps!$D$198:$W$214,$C$1063+12)</f>
        <v>0.999</v>
      </c>
      <c r="T1083" s="74">
        <f>Assumps!$B$197*HLOOKUP(T$6,Assumps!$D$198:$W$203,$B1083+3)*HLOOKUP(T$6,Assumps!$D$198:$W$200,$C1083+1)*HLOOKUP(T$6,Assumps!$D$198:$W$209,$D1083+6)*HLOOKUP(T$6,Assumps!$D$198:$W$214,$C$1063+12)</f>
        <v>0.999</v>
      </c>
      <c r="U1083" s="74">
        <f>Assumps!$B$197*HLOOKUP(U$6,Assumps!$D$198:$W$203,$B1083+3)*HLOOKUP(U$6,Assumps!$D$198:$W$200,$C1083+1)*HLOOKUP(U$6,Assumps!$D$198:$W$209,$D1083+6)*HLOOKUP(U$6,Assumps!$D$198:$W$214,$C$1063+12)</f>
        <v>0.999</v>
      </c>
      <c r="V1083" s="74">
        <f>Assumps!$B$197*HLOOKUP(V$6,Assumps!$D$198:$W$203,$B1083+3)*HLOOKUP(V$6,Assumps!$D$198:$W$200,$C1083+1)*HLOOKUP(V$6,Assumps!$D$198:$W$209,$D1083+6)*HLOOKUP(V$6,Assumps!$D$198:$W$214,$C$1063+12)</f>
        <v>0.999</v>
      </c>
      <c r="W1083" s="74">
        <f>Assumps!$B$197*HLOOKUP(W$6,Assumps!$D$198:$W$203,$B1083+3)*HLOOKUP(W$6,Assumps!$D$198:$W$200,$C1083+1)*HLOOKUP(W$6,Assumps!$D$198:$W$209,$D1083+6)*HLOOKUP(W$6,Assumps!$D$198:$W$214,$C$1063+12)</f>
        <v>0.999</v>
      </c>
      <c r="X1083" s="74">
        <f>Assumps!$B$197*HLOOKUP(X$6,Assumps!$D$198:$W$203,$B1083+3)*HLOOKUP(X$6,Assumps!$D$198:$W$200,$C1083+1)*HLOOKUP(X$6,Assumps!$D$198:$W$209,$D1083+6)*HLOOKUP(X$6,Assumps!$D$198:$W$214,$C$1063+12)</f>
        <v>0.999</v>
      </c>
      <c r="Y1083" s="74">
        <f>Assumps!$B$197*HLOOKUP(Y$6,Assumps!$D$198:$W$203,$B1083+3)*HLOOKUP(Y$6,Assumps!$D$198:$W$200,$C1083+1)*HLOOKUP(Y$6,Assumps!$D$198:$W$209,$D1083+6)*HLOOKUP(Y$6,Assumps!$D$198:$W$214,$C$1063+12)</f>
        <v>0.999</v>
      </c>
      <c r="Z1083" s="74">
        <f>Assumps!$B$197*HLOOKUP(Z$6,Assumps!$D$198:$W$203,$B1083+3)*HLOOKUP(Z$6,Assumps!$D$198:$W$200,$C1083+1)*HLOOKUP(Z$6,Assumps!$D$198:$W$209,$D1083+6)*HLOOKUP(Z$6,Assumps!$D$198:$W$214,$C$1063+12)</f>
        <v>0.999</v>
      </c>
      <c r="AA1083" s="74">
        <f>Assumps!$B$197*HLOOKUP(AA$6,Assumps!$D$198:$W$203,$B1083+3)*HLOOKUP(AA$6,Assumps!$D$198:$W$200,$C1083+1)*HLOOKUP(AA$6,Assumps!$D$198:$W$209,$D1083+6)*HLOOKUP(AA$6,Assumps!$D$198:$W$214,$C$1063+12)</f>
        <v>0.999</v>
      </c>
      <c r="AB1083" s="74">
        <f>Assumps!$B$197*HLOOKUP(AB$6,Assumps!$D$198:$W$203,$B1083+3)*HLOOKUP(AB$6,Assumps!$D$198:$W$200,$C1083+1)*HLOOKUP(AB$6,Assumps!$D$198:$W$209,$D1083+6)*HLOOKUP(AB$6,Assumps!$D$198:$W$214,$C$1063+12)</f>
        <v>0.999</v>
      </c>
      <c r="AC1083" s="74">
        <f>Assumps!$B$197*HLOOKUP(AC$6,Assumps!$D$198:$W$203,$B1083+3)*HLOOKUP(AC$6,Assumps!$D$198:$W$200,$C1083+1)*HLOOKUP(AC$6,Assumps!$D$198:$W$209,$D1083+6)*HLOOKUP(AC$6,Assumps!$D$198:$W$214,$C$1063+12)</f>
        <v>0.999</v>
      </c>
      <c r="AD1083" s="74">
        <f>Assumps!$B$197*HLOOKUP(AD$6,Assumps!$D$198:$W$203,$B1083+3)*HLOOKUP(AD$6,Assumps!$D$198:$W$200,$C1083+1)*HLOOKUP(AD$6,Assumps!$D$198:$W$209,$D1083+6)*HLOOKUP(AD$6,Assumps!$D$198:$W$214,$C$1063+12)</f>
        <v>0.999</v>
      </c>
      <c r="AE1083" s="74">
        <f>Assumps!$B$197*HLOOKUP(AE$6,Assumps!$D$198:$W$203,$B1083+3)*HLOOKUP(AE$6,Assumps!$D$198:$W$200,$C1083+1)*HLOOKUP(AE$6,Assumps!$D$198:$W$209,$D1083+6)*HLOOKUP(AE$6,Assumps!$D$198:$W$214,$C$1063+12)</f>
        <v>0.999</v>
      </c>
      <c r="AF1083" s="74">
        <f>Assumps!$B$197*HLOOKUP(AF$6,Assumps!$D$198:$W$203,$B1083+3)*HLOOKUP(AF$6,Assumps!$D$198:$W$200,$C1083+1)*HLOOKUP(AF$6,Assumps!$D$198:$W$209,$D1083+6)*HLOOKUP(AF$6,Assumps!$D$198:$W$214,$C$1063+12)</f>
        <v>0.999</v>
      </c>
      <c r="AG1083" s="74">
        <f>Assumps!$B$197*HLOOKUP(AG$6,Assumps!$D$198:$W$203,$B1083+3)*HLOOKUP(AG$6,Assumps!$D$198:$W$200,$C1083+1)*HLOOKUP(AG$6,Assumps!$D$198:$W$209,$D1083+6)*HLOOKUP(AG$6,Assumps!$D$198:$W$214,$C$1063+12)</f>
        <v>0.999</v>
      </c>
      <c r="AH1083" s="74">
        <f>Assumps!$B$197*HLOOKUP(AH$6,Assumps!$D$198:$W$203,$B1083+3)*HLOOKUP(AH$6,Assumps!$D$198:$W$200,$C1083+1)*HLOOKUP(AH$6,Assumps!$D$198:$W$209,$D1083+6)*HLOOKUP(AH$6,Assumps!$D$198:$W$214,$C$1063+12)</f>
        <v>0.999</v>
      </c>
      <c r="AI1083" s="74">
        <f>Assumps!$B$197*HLOOKUP(AI$6,Assumps!$D$198:$W$203,$B1083+3)*HLOOKUP(AI$6,Assumps!$D$198:$W$200,$C1083+1)*HLOOKUP(AI$6,Assumps!$D$198:$W$209,$D1083+6)*HLOOKUP(AI$6,Assumps!$D$198:$W$214,$C$1063+12)</f>
        <v>0.999</v>
      </c>
      <c r="AJ1083" s="74">
        <f>Assumps!$B$197*HLOOKUP(AJ$6,Assumps!$D$198:$W$203,$B1083+3)*HLOOKUP(AJ$6,Assumps!$D$198:$W$200,$C1083+1)*HLOOKUP(AJ$6,Assumps!$D$198:$W$209,$D1083+6)*HLOOKUP(AJ$6,Assumps!$D$198:$W$214,$C$1063+12)</f>
        <v>0.999</v>
      </c>
      <c r="AK1083" s="74">
        <f>Assumps!$B$197*HLOOKUP(AK$6,Assumps!$D$198:$W$203,$B1083+3)*HLOOKUP(AK$6,Assumps!$D$198:$W$200,$C1083+1)*HLOOKUP(AK$6,Assumps!$D$198:$W$209,$D1083+6)*HLOOKUP(AK$6,Assumps!$D$198:$W$214,$C$1063+12)</f>
        <v>0.999</v>
      </c>
      <c r="AL1083" s="74">
        <f>Assumps!$B$197*HLOOKUP(AL$6,Assumps!$D$198:$W$203,$B1083+3)*HLOOKUP(AL$6,Assumps!$D$198:$W$200,$C1083+1)*HLOOKUP(AL$6,Assumps!$D$198:$W$209,$D1083+6)*HLOOKUP(AL$6,Assumps!$D$198:$W$214,$C$1063+12)</f>
        <v>0.999</v>
      </c>
      <c r="AM1083" s="74">
        <f>Assumps!$B$197*HLOOKUP(AM$6,Assumps!$D$198:$W$203,$B1083+3)*HLOOKUP(AM$6,Assumps!$D$198:$W$200,$C1083+1)*HLOOKUP(AM$6,Assumps!$D$198:$W$209,$D1083+6)*HLOOKUP(AM$6,Assumps!$D$198:$W$214,$C$1063+12)</f>
        <v>0.999</v>
      </c>
      <c r="AN1083" s="74">
        <f>Assumps!$B$197*HLOOKUP(AN$6,Assumps!$D$198:$W$203,$B1083+3)*HLOOKUP(AN$6,Assumps!$D$198:$W$200,$C1083+1)*HLOOKUP(AN$6,Assumps!$D$198:$W$209,$D1083+6)*HLOOKUP(AN$6,Assumps!$D$198:$W$214,$C$1063+12)</f>
        <v>0.999</v>
      </c>
      <c r="AO1083" s="74">
        <f>Assumps!$B$197*HLOOKUP(AO$6,Assumps!$D$198:$W$203,$B1083+3)*HLOOKUP(AO$6,Assumps!$D$198:$W$200,$C1083+1)*HLOOKUP(AO$6,Assumps!$D$198:$W$209,$D1083+6)*HLOOKUP(AO$6,Assumps!$D$198:$W$214,$C$1063+12)</f>
        <v>0.999</v>
      </c>
      <c r="AP1083" s="74">
        <f>Assumps!$B$197*HLOOKUP(AP$6,Assumps!$D$198:$W$203,$B1083+3)*HLOOKUP(AP$6,Assumps!$D$198:$W$200,$C1083+1)*HLOOKUP(AP$6,Assumps!$D$198:$W$209,$D1083+6)*HLOOKUP(AP$6,Assumps!$D$198:$W$214,$C$1063+12)</f>
        <v>0.999</v>
      </c>
      <c r="AQ1083" s="74">
        <f>Assumps!$B$197*HLOOKUP(AQ$6,Assumps!$D$198:$W$203,$B1083+3)*HLOOKUP(AQ$6,Assumps!$D$198:$W$200,$C1083+1)*HLOOKUP(AQ$6,Assumps!$D$198:$W$209,$D1083+6)*HLOOKUP(AQ$6,Assumps!$D$198:$W$214,$C$1063+12)</f>
        <v>0.999</v>
      </c>
      <c r="AR1083" s="74">
        <f>Assumps!$B$197*HLOOKUP(AR$6,Assumps!$D$198:$W$203,$B1083+3)*HLOOKUP(AR$6,Assumps!$D$198:$W$200,$C1083+1)*HLOOKUP(AR$6,Assumps!$D$198:$W$209,$D1083+6)*HLOOKUP(AR$6,Assumps!$D$198:$W$214,$C$1063+12)</f>
        <v>0.999</v>
      </c>
      <c r="AS1083" s="74">
        <f>Assumps!$B$197*HLOOKUP(AS$6,Assumps!$D$198:$W$203,$B1083+3)*HLOOKUP(AS$6,Assumps!$D$198:$W$200,$C1083+1)*HLOOKUP(AS$6,Assumps!$D$198:$W$209,$D1083+6)*HLOOKUP(AS$6,Assumps!$D$198:$W$214,$C$1063+12)</f>
        <v>0.999</v>
      </c>
      <c r="AT1083" s="74">
        <f>Assumps!$B$197*HLOOKUP(AT$6,Assumps!$D$198:$W$203,$B1083+3)*HLOOKUP(AT$6,Assumps!$D$198:$W$200,$C1083+1)*HLOOKUP(AT$6,Assumps!$D$198:$W$209,$D1083+6)*HLOOKUP(AT$6,Assumps!$D$198:$W$214,$C$1063+12)</f>
        <v>0.999</v>
      </c>
      <c r="AU1083" s="74">
        <f>Assumps!$B$197*HLOOKUP(AU$6,Assumps!$D$198:$W$203,$B1083+3)*HLOOKUP(AU$6,Assumps!$D$198:$W$200,$C1083+1)*HLOOKUP(AU$6,Assumps!$D$198:$W$209,$D1083+6)*HLOOKUP(AU$6,Assumps!$D$198:$W$214,$C$1063+12)</f>
        <v>0.999</v>
      </c>
      <c r="AV1083" s="74">
        <f>Assumps!$B$197*HLOOKUP(AV$6,Assumps!$D$198:$W$203,$B1083+3)*HLOOKUP(AV$6,Assumps!$D$198:$W$200,$C1083+1)*HLOOKUP(AV$6,Assumps!$D$198:$W$209,$D1083+6)*HLOOKUP(AV$6,Assumps!$D$198:$W$214,$C$1063+12)</f>
        <v>0.999</v>
      </c>
      <c r="AW1083" s="74">
        <f>Assumps!$B$197*HLOOKUP(AW$6,Assumps!$D$198:$W$203,$B1083+3)*HLOOKUP(AW$6,Assumps!$D$198:$W$200,$C1083+1)*HLOOKUP(AW$6,Assumps!$D$198:$W$209,$D1083+6)*HLOOKUP(AW$6,Assumps!$D$198:$W$214,$C$1063+12)</f>
        <v>0.999</v>
      </c>
      <c r="AX1083" s="74">
        <f>Assumps!$B$197*HLOOKUP(AX$6,Assumps!$D$198:$W$203,$B1083+3)*HLOOKUP(AX$6,Assumps!$D$198:$W$200,$C1083+1)*HLOOKUP(AX$6,Assumps!$D$198:$W$209,$D1083+6)*HLOOKUP(AX$6,Assumps!$D$198:$W$214,$C$1063+12)</f>
        <v>0.999</v>
      </c>
      <c r="AY1083" s="74">
        <f>Assumps!$B$197*HLOOKUP(AY$6,Assumps!$D$198:$W$203,$B1083+3)*HLOOKUP(AY$6,Assumps!$D$198:$W$200,$C1083+1)*HLOOKUP(AY$6,Assumps!$D$198:$W$209,$D1083+6)*HLOOKUP(AY$6,Assumps!$D$198:$W$214,$C$1063+12)</f>
        <v>0.999</v>
      </c>
      <c r="AZ1083" s="74">
        <f>Assumps!$B$197*HLOOKUP(AZ$6,Assumps!$D$198:$W$203,$B1083+3)*HLOOKUP(AZ$6,Assumps!$D$198:$W$200,$C1083+1)*HLOOKUP(AZ$6,Assumps!$D$198:$W$209,$D1083+6)*HLOOKUP(AZ$6,Assumps!$D$198:$W$214,$C$1063+12)</f>
        <v>0.999</v>
      </c>
      <c r="BA1083" s="74">
        <f>Assumps!$B$197*HLOOKUP(BA$6,Assumps!$D$198:$W$203,$B1083+3)*HLOOKUP(BA$6,Assumps!$D$198:$W$200,$C1083+1)*HLOOKUP(BA$6,Assumps!$D$198:$W$209,$D1083+6)*HLOOKUP(BA$6,Assumps!$D$198:$W$214,$C$1063+12)</f>
        <v>0.999</v>
      </c>
      <c r="BB1083" s="74">
        <f>Assumps!$B$197*HLOOKUP(BB$6,Assumps!$D$198:$W$203,$B1083+3)*HLOOKUP(BB$6,Assumps!$D$198:$W$200,$C1083+1)*HLOOKUP(BB$6,Assumps!$D$198:$W$209,$D1083+6)*HLOOKUP(BB$6,Assumps!$D$198:$W$214,$C$1063+12)</f>
        <v>0.999</v>
      </c>
      <c r="BC1083" s="74">
        <f>Assumps!$B$197*HLOOKUP(BC$6,Assumps!$D$198:$W$203,$B1083+3)*HLOOKUP(BC$6,Assumps!$D$198:$W$200,$C1083+1)*HLOOKUP(BC$6,Assumps!$D$198:$W$209,$D1083+6)*HLOOKUP(BC$6,Assumps!$D$198:$W$214,$C$1063+12)</f>
        <v>0.999</v>
      </c>
      <c r="BD1083" s="74">
        <f>Assumps!$B$197*HLOOKUP(BD$6,Assumps!$D$198:$W$203,$B1083+3)*HLOOKUP(BD$6,Assumps!$D$198:$W$200,$C1083+1)*HLOOKUP(BD$6,Assumps!$D$198:$W$209,$D1083+6)*HLOOKUP(BD$6,Assumps!$D$198:$W$214,$C$1063+12)</f>
        <v>0.999</v>
      </c>
      <c r="BE1083" s="74">
        <f>Assumps!$B$197*HLOOKUP(BE$6,Assumps!$D$198:$W$203,$B1083+3)*HLOOKUP(BE$6,Assumps!$D$198:$W$200,$C1083+1)*HLOOKUP(BE$6,Assumps!$D$198:$W$209,$D1083+6)*HLOOKUP(BE$6,Assumps!$D$198:$W$214,$C$1063+12)</f>
        <v>0.999</v>
      </c>
      <c r="BF1083" s="74">
        <f>Assumps!$B$197*HLOOKUP(BF$6,Assumps!$D$198:$W$203,$B1083+3)*HLOOKUP(BF$6,Assumps!$D$198:$W$200,$C1083+1)*HLOOKUP(BF$6,Assumps!$D$198:$W$209,$D1083+6)*HLOOKUP(BF$6,Assumps!$D$198:$W$214,$C$1063+12)</f>
        <v>0.999</v>
      </c>
      <c r="BG1083" s="74">
        <f>Assumps!$B$197*HLOOKUP(BG$6,Assumps!$D$198:$W$203,$B1083+3)*HLOOKUP(BG$6,Assumps!$D$198:$W$200,$C1083+1)*HLOOKUP(BG$6,Assumps!$D$198:$W$209,$D1083+6)*HLOOKUP(BG$6,Assumps!$D$198:$W$214,$C$1063+12)</f>
        <v>0.999</v>
      </c>
      <c r="BH1083" s="74">
        <f>Assumps!$B$197*HLOOKUP(BH$6,Assumps!$D$198:$W$203,$B1083+3)*HLOOKUP(BH$6,Assumps!$D$198:$W$200,$C1083+1)*HLOOKUP(BH$6,Assumps!$D$198:$W$209,$D1083+6)*HLOOKUP(BH$6,Assumps!$D$198:$W$214,$C$1063+12)</f>
        <v>0.999</v>
      </c>
      <c r="BI1083" s="74">
        <f>Assumps!$B$197*HLOOKUP(BI$6,Assumps!$D$198:$W$203,$B1083+3)*HLOOKUP(BI$6,Assumps!$D$198:$W$200,$C1083+1)*HLOOKUP(BI$6,Assumps!$D$198:$W$209,$D1083+6)*HLOOKUP(BI$6,Assumps!$D$198:$W$214,$C$1063+12)</f>
        <v>0.999</v>
      </c>
      <c r="BJ1083" s="74">
        <f>Assumps!$B$197*HLOOKUP(BJ$6,Assumps!$D$198:$W$203,$B1083+3)*HLOOKUP(BJ$6,Assumps!$D$198:$W$200,$C1083+1)*HLOOKUP(BJ$6,Assumps!$D$198:$W$209,$D1083+6)*HLOOKUP(BJ$6,Assumps!$D$198:$W$214,$C$1063+12)</f>
        <v>0.999</v>
      </c>
      <c r="BK1083" s="74">
        <f>Assumps!$B$197*HLOOKUP(BK$6,Assumps!$D$198:$W$203,$B1083+3)*HLOOKUP(BK$6,Assumps!$D$198:$W$200,$C1083+1)*HLOOKUP(BK$6,Assumps!$D$198:$W$209,$D1083+6)*HLOOKUP(BK$6,Assumps!$D$198:$W$214,$C$1063+12)</f>
        <v>0.999</v>
      </c>
      <c r="BL1083" s="74">
        <f>Assumps!$B$197*HLOOKUP(BL$6,Assumps!$D$198:$W$203,$B1083+3)*HLOOKUP(BL$6,Assumps!$D$198:$W$200,$C1083+1)*HLOOKUP(BL$6,Assumps!$D$198:$W$209,$D1083+6)*HLOOKUP(BL$6,Assumps!$D$198:$W$214,$C$1063+12)</f>
        <v>0.999</v>
      </c>
      <c r="BM1083" s="74">
        <f>Assumps!$B$197*HLOOKUP(BM$6,Assumps!$D$198:$W$203,$B1083+3)*HLOOKUP(BM$6,Assumps!$D$198:$W$200,$C1083+1)*HLOOKUP(BM$6,Assumps!$D$198:$W$209,$D1083+6)*HLOOKUP(BM$6,Assumps!$D$198:$W$214,$C$1063+12)</f>
        <v>0.999</v>
      </c>
      <c r="BN1083" s="74">
        <f>Assumps!$B$197*HLOOKUP(BN$6,Assumps!$D$198:$W$203,$B1083+3)*HLOOKUP(BN$6,Assumps!$D$198:$W$200,$C1083+1)*HLOOKUP(BN$6,Assumps!$D$198:$W$209,$D1083+6)*HLOOKUP(BN$6,Assumps!$D$198:$W$214,$C$1063+12)</f>
        <v>0.999</v>
      </c>
      <c r="BO1083" s="74">
        <f>Assumps!$B$197*HLOOKUP(BO$6,Assumps!$D$198:$W$203,$B1083+3)*HLOOKUP(BO$6,Assumps!$D$198:$W$200,$C1083+1)*HLOOKUP(BO$6,Assumps!$D$198:$W$209,$D1083+6)*HLOOKUP(BO$6,Assumps!$D$198:$W$214,$C$1063+12)</f>
        <v>0.999</v>
      </c>
      <c r="BP1083" s="74">
        <f>Assumps!$B$197*HLOOKUP(BP$6,Assumps!$D$198:$W$203,$B1083+3)*HLOOKUP(BP$6,Assumps!$D$198:$W$200,$C1083+1)*HLOOKUP(BP$6,Assumps!$D$198:$W$209,$D1083+6)*HLOOKUP(BP$6,Assumps!$D$198:$W$214,$C$1063+12)</f>
        <v>0.999</v>
      </c>
      <c r="BQ1083" s="74">
        <f>Assumps!$B$197*HLOOKUP(BQ$6,Assumps!$D$198:$W$203,$B1083+3)*HLOOKUP(BQ$6,Assumps!$D$198:$W$200,$C1083+1)*HLOOKUP(BQ$6,Assumps!$D$198:$W$209,$D1083+6)*HLOOKUP(BQ$6,Assumps!$D$198:$W$214,$C$1063+12)</f>
        <v>0.999</v>
      </c>
      <c r="BR1083" s="74">
        <f>Assumps!$B$197*HLOOKUP(BR$6,Assumps!$D$198:$W$203,$B1083+3)*HLOOKUP(BR$6,Assumps!$D$198:$W$200,$C1083+1)*HLOOKUP(BR$6,Assumps!$D$198:$W$209,$D1083+6)*HLOOKUP(BR$6,Assumps!$D$198:$W$214,$C$1063+12)</f>
        <v>0.999</v>
      </c>
      <c r="BS1083" s="74">
        <f>Assumps!$B$197*HLOOKUP(BS$6,Assumps!$D$198:$W$203,$B1083+3)*HLOOKUP(BS$6,Assumps!$D$198:$W$200,$C1083+1)*HLOOKUP(BS$6,Assumps!$D$198:$W$209,$D1083+6)*HLOOKUP(BS$6,Assumps!$D$198:$W$214,$C$1063+12)</f>
        <v>0.999</v>
      </c>
      <c r="BT1083" s="74">
        <f>Assumps!$B$197*HLOOKUP(BT$6,Assumps!$D$198:$W$203,$B1083+3)*HLOOKUP(BT$6,Assumps!$D$198:$W$200,$C1083+1)*HLOOKUP(BT$6,Assumps!$D$198:$W$209,$D1083+6)*HLOOKUP(BT$6,Assumps!$D$198:$W$214,$C$1063+12)</f>
        <v>0.999</v>
      </c>
      <c r="BU1083" s="74">
        <f>Assumps!$B$197*HLOOKUP(BU$6,Assumps!$D$198:$W$203,$B1083+3)*HLOOKUP(BU$6,Assumps!$D$198:$W$200,$C1083+1)*HLOOKUP(BU$6,Assumps!$D$198:$W$209,$D1083+6)*HLOOKUP(BU$6,Assumps!$D$198:$W$214,$C$1063+12)</f>
        <v>0.999</v>
      </c>
      <c r="BV1083" s="74">
        <f>Assumps!$B$197*HLOOKUP(BV$6,Assumps!$D$198:$W$203,$B1083+3)*HLOOKUP(BV$6,Assumps!$D$198:$W$200,$C1083+1)*HLOOKUP(BV$6,Assumps!$D$198:$W$209,$D1083+6)*HLOOKUP(BV$6,Assumps!$D$198:$W$214,$C$1063+12)</f>
        <v>0.999</v>
      </c>
      <c r="BW1083" s="74">
        <f>Assumps!$B$197*HLOOKUP(BW$6,Assumps!$D$198:$W$203,$B1083+3)*HLOOKUP(BW$6,Assumps!$D$198:$W$200,$C1083+1)*HLOOKUP(BW$6,Assumps!$D$198:$W$209,$D1083+6)*HLOOKUP(BW$6,Assumps!$D$198:$W$214,$C$1063+12)</f>
        <v>0.999</v>
      </c>
      <c r="BX1083" s="74">
        <f>Assumps!$B$197*HLOOKUP(BX$6,Assumps!$D$198:$W$203,$B1083+3)*HLOOKUP(BX$6,Assumps!$D$198:$W$200,$C1083+1)*HLOOKUP(BX$6,Assumps!$D$198:$W$209,$D1083+6)*HLOOKUP(BX$6,Assumps!$D$198:$W$214,$C$1063+12)</f>
        <v>0.999</v>
      </c>
      <c r="BY1083" s="74">
        <f>Assumps!$B$197*HLOOKUP(BY$6,Assumps!$D$198:$W$203,$B1083+3)*HLOOKUP(BY$6,Assumps!$D$198:$W$200,$C1083+1)*HLOOKUP(BY$6,Assumps!$D$198:$W$209,$D1083+6)*HLOOKUP(BY$6,Assumps!$D$198:$W$214,$C$1063+12)</f>
        <v>0.999</v>
      </c>
      <c r="BZ1083" s="74">
        <f>Assumps!$B$197*HLOOKUP(BZ$6,Assumps!$D$198:$W$203,$B1083+3)*HLOOKUP(BZ$6,Assumps!$D$198:$W$200,$C1083+1)*HLOOKUP(BZ$6,Assumps!$D$198:$W$209,$D1083+6)*HLOOKUP(BZ$6,Assumps!$D$198:$W$214,$C$1063+12)</f>
        <v>0.999</v>
      </c>
      <c r="CA1083" s="74">
        <f>Assumps!$B$197*HLOOKUP(CA$6,Assumps!$D$198:$W$203,$B1083+3)*HLOOKUP(CA$6,Assumps!$D$198:$W$200,$C1083+1)*HLOOKUP(CA$6,Assumps!$D$198:$W$209,$D1083+6)*HLOOKUP(CA$6,Assumps!$D$198:$W$214,$C$1063+12)</f>
        <v>0.999</v>
      </c>
      <c r="CB1083" s="74">
        <f>Assumps!$B$197*HLOOKUP(CB$6,Assumps!$D$198:$W$203,$B1083+3)*HLOOKUP(CB$6,Assumps!$D$198:$W$200,$C1083+1)*HLOOKUP(CB$6,Assumps!$D$198:$W$209,$D1083+6)*HLOOKUP(CB$6,Assumps!$D$198:$W$214,$C$1063+12)</f>
        <v>0.999</v>
      </c>
      <c r="CC1083" s="74">
        <f>Assumps!$B$197*HLOOKUP(CC$6,Assumps!$D$198:$W$203,$B1083+3)*HLOOKUP(CC$6,Assumps!$D$198:$W$200,$C1083+1)*HLOOKUP(CC$6,Assumps!$D$198:$W$209,$D1083+6)*HLOOKUP(CC$6,Assumps!$D$198:$W$214,$C$1063+12)</f>
        <v>0.999</v>
      </c>
      <c r="CD1083" s="74">
        <f>Assumps!$B$197*HLOOKUP(CD$6,Assumps!$D$198:$W$203,$B1083+3)*HLOOKUP(CD$6,Assumps!$D$198:$W$200,$C1083+1)*HLOOKUP(CD$6,Assumps!$D$198:$W$209,$D1083+6)*HLOOKUP(CD$6,Assumps!$D$198:$W$214,$C$1063+12)</f>
        <v>0.999</v>
      </c>
      <c r="CE1083" s="74">
        <f>Assumps!$B$197*HLOOKUP(CE$6,Assumps!$D$198:$W$203,$B1083+3)*HLOOKUP(CE$6,Assumps!$D$198:$W$200,$C1083+1)*HLOOKUP(CE$6,Assumps!$D$198:$W$209,$D1083+6)*HLOOKUP(CE$6,Assumps!$D$198:$W$214,$C$1063+12)</f>
        <v>0.999</v>
      </c>
      <c r="CF1083" s="74">
        <f>Assumps!$B$197*HLOOKUP(CF$6,Assumps!$D$198:$W$203,$B1083+3)*HLOOKUP(CF$6,Assumps!$D$198:$W$200,$C1083+1)*HLOOKUP(CF$6,Assumps!$D$198:$W$209,$D1083+6)*HLOOKUP(CF$6,Assumps!$D$198:$W$214,$C$1063+12)</f>
        <v>0.999</v>
      </c>
      <c r="CG1083" s="74">
        <f>Assumps!$B$197*HLOOKUP(CG$6,Assumps!$D$198:$W$203,$B1083+3)*HLOOKUP(CG$6,Assumps!$D$198:$W$200,$C1083+1)*HLOOKUP(CG$6,Assumps!$D$198:$W$209,$D1083+6)*HLOOKUP(CG$6,Assumps!$D$198:$W$214,$C$1063+12)</f>
        <v>0.999</v>
      </c>
      <c r="CH1083" s="74">
        <f>Assumps!$B$197*HLOOKUP(CH$6,Assumps!$D$198:$W$203,$B1083+3)*HLOOKUP(CH$6,Assumps!$D$198:$W$200,$C1083+1)*HLOOKUP(CH$6,Assumps!$D$198:$W$209,$D1083+6)*HLOOKUP(CH$6,Assumps!$D$198:$W$214,$C$1063+12)</f>
        <v>0.999</v>
      </c>
    </row>
    <row r="1084" spans="2:86">
      <c r="B1084" s="20">
        <v>2</v>
      </c>
      <c r="C1084" s="20">
        <v>1</v>
      </c>
      <c r="D1084" s="20">
        <v>5</v>
      </c>
      <c r="E1084" s="20">
        <v>215</v>
      </c>
      <c r="G1084" s="74">
        <f>Assumps!$B$197*HLOOKUP(G$6,Assumps!$D$198:$W$203,$B1084+3)*HLOOKUP(G$6,Assumps!$D$198:$W$200,$C1084+1)*HLOOKUP(G$6,Assumps!$D$198:$W$209,$D1084+6)*HLOOKUP(G$6,Assumps!$D$198:$W$214,$C$1063+12)</f>
        <v>0.999</v>
      </c>
      <c r="H1084" s="74">
        <f>Assumps!$B$197*HLOOKUP(H$6,Assumps!$D$198:$W$203,$B1084+3)*HLOOKUP(H$6,Assumps!$D$198:$W$200,$C1084+1)*HLOOKUP(H$6,Assumps!$D$198:$W$209,$D1084+6)*HLOOKUP(H$6,Assumps!$D$198:$W$214,$C$1063+12)</f>
        <v>0.999</v>
      </c>
      <c r="I1084" s="74">
        <f>Assumps!$B$197*HLOOKUP(I$6,Assumps!$D$198:$W$203,$B1084+3)*HLOOKUP(I$6,Assumps!$D$198:$W$200,$C1084+1)*HLOOKUP(I$6,Assumps!$D$198:$W$209,$D1084+6)*HLOOKUP(I$6,Assumps!$D$198:$W$214,$C$1063+12)</f>
        <v>0.999</v>
      </c>
      <c r="J1084" s="74">
        <f>Assumps!$B$197*HLOOKUP(J$6,Assumps!$D$198:$W$203,$B1084+3)*HLOOKUP(J$6,Assumps!$D$198:$W$200,$C1084+1)*HLOOKUP(J$6,Assumps!$D$198:$W$209,$D1084+6)*HLOOKUP(J$6,Assumps!$D$198:$W$214,$C$1063+12)</f>
        <v>0.999</v>
      </c>
      <c r="K1084" s="74">
        <f>Assumps!$B$197*HLOOKUP(K$6,Assumps!$D$198:$W$203,$B1084+3)*HLOOKUP(K$6,Assumps!$D$198:$W$200,$C1084+1)*HLOOKUP(K$6,Assumps!$D$198:$W$209,$D1084+6)*HLOOKUP(K$6,Assumps!$D$198:$W$214,$C$1063+12)</f>
        <v>0.999</v>
      </c>
      <c r="L1084" s="74">
        <f>Assumps!$B$197*HLOOKUP(L$6,Assumps!$D$198:$W$203,$B1084+3)*HLOOKUP(L$6,Assumps!$D$198:$W$200,$C1084+1)*HLOOKUP(L$6,Assumps!$D$198:$W$209,$D1084+6)*HLOOKUP(L$6,Assumps!$D$198:$W$214,$C$1063+12)</f>
        <v>0.999</v>
      </c>
      <c r="M1084" s="74">
        <f>Assumps!$B$197*HLOOKUP(M$6,Assumps!$D$198:$W$203,$B1084+3)*HLOOKUP(M$6,Assumps!$D$198:$W$200,$C1084+1)*HLOOKUP(M$6,Assumps!$D$198:$W$209,$D1084+6)*HLOOKUP(M$6,Assumps!$D$198:$W$214,$C$1063+12)</f>
        <v>0.999</v>
      </c>
      <c r="N1084" s="74">
        <f>Assumps!$B$197*HLOOKUP(N$6,Assumps!$D$198:$W$203,$B1084+3)*HLOOKUP(N$6,Assumps!$D$198:$W$200,$C1084+1)*HLOOKUP(N$6,Assumps!$D$198:$W$209,$D1084+6)*HLOOKUP(N$6,Assumps!$D$198:$W$214,$C$1063+12)</f>
        <v>0.999</v>
      </c>
      <c r="O1084" s="74">
        <f>Assumps!$B$197*HLOOKUP(O$6,Assumps!$D$198:$W$203,$B1084+3)*HLOOKUP(O$6,Assumps!$D$198:$W$200,$C1084+1)*HLOOKUP(O$6,Assumps!$D$198:$W$209,$D1084+6)*HLOOKUP(O$6,Assumps!$D$198:$W$214,$C$1063+12)</f>
        <v>0.999</v>
      </c>
      <c r="P1084" s="74">
        <f>Assumps!$B$197*HLOOKUP(P$6,Assumps!$D$198:$W$203,$B1084+3)*HLOOKUP(P$6,Assumps!$D$198:$W$200,$C1084+1)*HLOOKUP(P$6,Assumps!$D$198:$W$209,$D1084+6)*HLOOKUP(P$6,Assumps!$D$198:$W$214,$C$1063+12)</f>
        <v>0.999</v>
      </c>
      <c r="Q1084" s="74">
        <f>Assumps!$B$197*HLOOKUP(Q$6,Assumps!$D$198:$W$203,$B1084+3)*HLOOKUP(Q$6,Assumps!$D$198:$W$200,$C1084+1)*HLOOKUP(Q$6,Assumps!$D$198:$W$209,$D1084+6)*HLOOKUP(Q$6,Assumps!$D$198:$W$214,$C$1063+12)</f>
        <v>0.999</v>
      </c>
      <c r="R1084" s="74">
        <f>Assumps!$B$197*HLOOKUP(R$6,Assumps!$D$198:$W$203,$B1084+3)*HLOOKUP(R$6,Assumps!$D$198:$W$200,$C1084+1)*HLOOKUP(R$6,Assumps!$D$198:$W$209,$D1084+6)*HLOOKUP(R$6,Assumps!$D$198:$W$214,$C$1063+12)</f>
        <v>0.999</v>
      </c>
      <c r="S1084" s="74">
        <f>Assumps!$B$197*HLOOKUP(S$6,Assumps!$D$198:$W$203,$B1084+3)*HLOOKUP(S$6,Assumps!$D$198:$W$200,$C1084+1)*HLOOKUP(S$6,Assumps!$D$198:$W$209,$D1084+6)*HLOOKUP(S$6,Assumps!$D$198:$W$214,$C$1063+12)</f>
        <v>0.999</v>
      </c>
      <c r="T1084" s="74">
        <f>Assumps!$B$197*HLOOKUP(T$6,Assumps!$D$198:$W$203,$B1084+3)*HLOOKUP(T$6,Assumps!$D$198:$W$200,$C1084+1)*HLOOKUP(T$6,Assumps!$D$198:$W$209,$D1084+6)*HLOOKUP(T$6,Assumps!$D$198:$W$214,$C$1063+12)</f>
        <v>0.999</v>
      </c>
      <c r="U1084" s="74">
        <f>Assumps!$B$197*HLOOKUP(U$6,Assumps!$D$198:$W$203,$B1084+3)*HLOOKUP(U$6,Assumps!$D$198:$W$200,$C1084+1)*HLOOKUP(U$6,Assumps!$D$198:$W$209,$D1084+6)*HLOOKUP(U$6,Assumps!$D$198:$W$214,$C$1063+12)</f>
        <v>0.999</v>
      </c>
      <c r="V1084" s="74">
        <f>Assumps!$B$197*HLOOKUP(V$6,Assumps!$D$198:$W$203,$B1084+3)*HLOOKUP(V$6,Assumps!$D$198:$W$200,$C1084+1)*HLOOKUP(V$6,Assumps!$D$198:$W$209,$D1084+6)*HLOOKUP(V$6,Assumps!$D$198:$W$214,$C$1063+12)</f>
        <v>0.999</v>
      </c>
      <c r="W1084" s="74">
        <f>Assumps!$B$197*HLOOKUP(W$6,Assumps!$D$198:$W$203,$B1084+3)*HLOOKUP(W$6,Assumps!$D$198:$W$200,$C1084+1)*HLOOKUP(W$6,Assumps!$D$198:$W$209,$D1084+6)*HLOOKUP(W$6,Assumps!$D$198:$W$214,$C$1063+12)</f>
        <v>0.999</v>
      </c>
      <c r="X1084" s="74">
        <f>Assumps!$B$197*HLOOKUP(X$6,Assumps!$D$198:$W$203,$B1084+3)*HLOOKUP(X$6,Assumps!$D$198:$W$200,$C1084+1)*HLOOKUP(X$6,Assumps!$D$198:$W$209,$D1084+6)*HLOOKUP(X$6,Assumps!$D$198:$W$214,$C$1063+12)</f>
        <v>0.999</v>
      </c>
      <c r="Y1084" s="74">
        <f>Assumps!$B$197*HLOOKUP(Y$6,Assumps!$D$198:$W$203,$B1084+3)*HLOOKUP(Y$6,Assumps!$D$198:$W$200,$C1084+1)*HLOOKUP(Y$6,Assumps!$D$198:$W$209,$D1084+6)*HLOOKUP(Y$6,Assumps!$D$198:$W$214,$C$1063+12)</f>
        <v>0.999</v>
      </c>
      <c r="Z1084" s="74">
        <f>Assumps!$B$197*HLOOKUP(Z$6,Assumps!$D$198:$W$203,$B1084+3)*HLOOKUP(Z$6,Assumps!$D$198:$W$200,$C1084+1)*HLOOKUP(Z$6,Assumps!$D$198:$W$209,$D1084+6)*HLOOKUP(Z$6,Assumps!$D$198:$W$214,$C$1063+12)</f>
        <v>0.999</v>
      </c>
      <c r="AA1084" s="74">
        <f>Assumps!$B$197*HLOOKUP(AA$6,Assumps!$D$198:$W$203,$B1084+3)*HLOOKUP(AA$6,Assumps!$D$198:$W$200,$C1084+1)*HLOOKUP(AA$6,Assumps!$D$198:$W$209,$D1084+6)*HLOOKUP(AA$6,Assumps!$D$198:$W$214,$C$1063+12)</f>
        <v>0.999</v>
      </c>
      <c r="AB1084" s="74">
        <f>Assumps!$B$197*HLOOKUP(AB$6,Assumps!$D$198:$W$203,$B1084+3)*HLOOKUP(AB$6,Assumps!$D$198:$W$200,$C1084+1)*HLOOKUP(AB$6,Assumps!$D$198:$W$209,$D1084+6)*HLOOKUP(AB$6,Assumps!$D$198:$W$214,$C$1063+12)</f>
        <v>0.999</v>
      </c>
      <c r="AC1084" s="74">
        <f>Assumps!$B$197*HLOOKUP(AC$6,Assumps!$D$198:$W$203,$B1084+3)*HLOOKUP(AC$6,Assumps!$D$198:$W$200,$C1084+1)*HLOOKUP(AC$6,Assumps!$D$198:$W$209,$D1084+6)*HLOOKUP(AC$6,Assumps!$D$198:$W$214,$C$1063+12)</f>
        <v>0.999</v>
      </c>
      <c r="AD1084" s="74">
        <f>Assumps!$B$197*HLOOKUP(AD$6,Assumps!$D$198:$W$203,$B1084+3)*HLOOKUP(AD$6,Assumps!$D$198:$W$200,$C1084+1)*HLOOKUP(AD$6,Assumps!$D$198:$W$209,$D1084+6)*HLOOKUP(AD$6,Assumps!$D$198:$W$214,$C$1063+12)</f>
        <v>0.999</v>
      </c>
      <c r="AE1084" s="74">
        <f>Assumps!$B$197*HLOOKUP(AE$6,Assumps!$D$198:$W$203,$B1084+3)*HLOOKUP(AE$6,Assumps!$D$198:$W$200,$C1084+1)*HLOOKUP(AE$6,Assumps!$D$198:$W$209,$D1084+6)*HLOOKUP(AE$6,Assumps!$D$198:$W$214,$C$1063+12)</f>
        <v>0.999</v>
      </c>
      <c r="AF1084" s="74">
        <f>Assumps!$B$197*HLOOKUP(AF$6,Assumps!$D$198:$W$203,$B1084+3)*HLOOKUP(AF$6,Assumps!$D$198:$W$200,$C1084+1)*HLOOKUP(AF$6,Assumps!$D$198:$W$209,$D1084+6)*HLOOKUP(AF$6,Assumps!$D$198:$W$214,$C$1063+12)</f>
        <v>0.999</v>
      </c>
      <c r="AG1084" s="74">
        <f>Assumps!$B$197*HLOOKUP(AG$6,Assumps!$D$198:$W$203,$B1084+3)*HLOOKUP(AG$6,Assumps!$D$198:$W$200,$C1084+1)*HLOOKUP(AG$6,Assumps!$D$198:$W$209,$D1084+6)*HLOOKUP(AG$6,Assumps!$D$198:$W$214,$C$1063+12)</f>
        <v>0.999</v>
      </c>
      <c r="AH1084" s="74">
        <f>Assumps!$B$197*HLOOKUP(AH$6,Assumps!$D$198:$W$203,$B1084+3)*HLOOKUP(AH$6,Assumps!$D$198:$W$200,$C1084+1)*HLOOKUP(AH$6,Assumps!$D$198:$W$209,$D1084+6)*HLOOKUP(AH$6,Assumps!$D$198:$W$214,$C$1063+12)</f>
        <v>0.999</v>
      </c>
      <c r="AI1084" s="74">
        <f>Assumps!$B$197*HLOOKUP(AI$6,Assumps!$D$198:$W$203,$B1084+3)*HLOOKUP(AI$6,Assumps!$D$198:$W$200,$C1084+1)*HLOOKUP(AI$6,Assumps!$D$198:$W$209,$D1084+6)*HLOOKUP(AI$6,Assumps!$D$198:$W$214,$C$1063+12)</f>
        <v>0.999</v>
      </c>
      <c r="AJ1084" s="74">
        <f>Assumps!$B$197*HLOOKUP(AJ$6,Assumps!$D$198:$W$203,$B1084+3)*HLOOKUP(AJ$6,Assumps!$D$198:$W$200,$C1084+1)*HLOOKUP(AJ$6,Assumps!$D$198:$W$209,$D1084+6)*HLOOKUP(AJ$6,Assumps!$D$198:$W$214,$C$1063+12)</f>
        <v>0.999</v>
      </c>
      <c r="AK1084" s="74">
        <f>Assumps!$B$197*HLOOKUP(AK$6,Assumps!$D$198:$W$203,$B1084+3)*HLOOKUP(AK$6,Assumps!$D$198:$W$200,$C1084+1)*HLOOKUP(AK$6,Assumps!$D$198:$W$209,$D1084+6)*HLOOKUP(AK$6,Assumps!$D$198:$W$214,$C$1063+12)</f>
        <v>0.999</v>
      </c>
      <c r="AL1084" s="74">
        <f>Assumps!$B$197*HLOOKUP(AL$6,Assumps!$D$198:$W$203,$B1084+3)*HLOOKUP(AL$6,Assumps!$D$198:$W$200,$C1084+1)*HLOOKUP(AL$6,Assumps!$D$198:$W$209,$D1084+6)*HLOOKUP(AL$6,Assumps!$D$198:$W$214,$C$1063+12)</f>
        <v>0.999</v>
      </c>
      <c r="AM1084" s="74">
        <f>Assumps!$B$197*HLOOKUP(AM$6,Assumps!$D$198:$W$203,$B1084+3)*HLOOKUP(AM$6,Assumps!$D$198:$W$200,$C1084+1)*HLOOKUP(AM$6,Assumps!$D$198:$W$209,$D1084+6)*HLOOKUP(AM$6,Assumps!$D$198:$W$214,$C$1063+12)</f>
        <v>0.999</v>
      </c>
      <c r="AN1084" s="74">
        <f>Assumps!$B$197*HLOOKUP(AN$6,Assumps!$D$198:$W$203,$B1084+3)*HLOOKUP(AN$6,Assumps!$D$198:$W$200,$C1084+1)*HLOOKUP(AN$6,Assumps!$D$198:$W$209,$D1084+6)*HLOOKUP(AN$6,Assumps!$D$198:$W$214,$C$1063+12)</f>
        <v>0.999</v>
      </c>
      <c r="AO1084" s="74">
        <f>Assumps!$B$197*HLOOKUP(AO$6,Assumps!$D$198:$W$203,$B1084+3)*HLOOKUP(AO$6,Assumps!$D$198:$W$200,$C1084+1)*HLOOKUP(AO$6,Assumps!$D$198:$W$209,$D1084+6)*HLOOKUP(AO$6,Assumps!$D$198:$W$214,$C$1063+12)</f>
        <v>0.999</v>
      </c>
      <c r="AP1084" s="74">
        <f>Assumps!$B$197*HLOOKUP(AP$6,Assumps!$D$198:$W$203,$B1084+3)*HLOOKUP(AP$6,Assumps!$D$198:$W$200,$C1084+1)*HLOOKUP(AP$6,Assumps!$D$198:$W$209,$D1084+6)*HLOOKUP(AP$6,Assumps!$D$198:$W$214,$C$1063+12)</f>
        <v>0.999</v>
      </c>
      <c r="AQ1084" s="74">
        <f>Assumps!$B$197*HLOOKUP(AQ$6,Assumps!$D$198:$W$203,$B1084+3)*HLOOKUP(AQ$6,Assumps!$D$198:$W$200,$C1084+1)*HLOOKUP(AQ$6,Assumps!$D$198:$W$209,$D1084+6)*HLOOKUP(AQ$6,Assumps!$D$198:$W$214,$C$1063+12)</f>
        <v>0.999</v>
      </c>
      <c r="AR1084" s="74">
        <f>Assumps!$B$197*HLOOKUP(AR$6,Assumps!$D$198:$W$203,$B1084+3)*HLOOKUP(AR$6,Assumps!$D$198:$W$200,$C1084+1)*HLOOKUP(AR$6,Assumps!$D$198:$W$209,$D1084+6)*HLOOKUP(AR$6,Assumps!$D$198:$W$214,$C$1063+12)</f>
        <v>0.999</v>
      </c>
      <c r="AS1084" s="74">
        <f>Assumps!$B$197*HLOOKUP(AS$6,Assumps!$D$198:$W$203,$B1084+3)*HLOOKUP(AS$6,Assumps!$D$198:$W$200,$C1084+1)*HLOOKUP(AS$6,Assumps!$D$198:$W$209,$D1084+6)*HLOOKUP(AS$6,Assumps!$D$198:$W$214,$C$1063+12)</f>
        <v>0.999</v>
      </c>
      <c r="AT1084" s="74">
        <f>Assumps!$B$197*HLOOKUP(AT$6,Assumps!$D$198:$W$203,$B1084+3)*HLOOKUP(AT$6,Assumps!$D$198:$W$200,$C1084+1)*HLOOKUP(AT$6,Assumps!$D$198:$W$209,$D1084+6)*HLOOKUP(AT$6,Assumps!$D$198:$W$214,$C$1063+12)</f>
        <v>0.999</v>
      </c>
      <c r="AU1084" s="74">
        <f>Assumps!$B$197*HLOOKUP(AU$6,Assumps!$D$198:$W$203,$B1084+3)*HLOOKUP(AU$6,Assumps!$D$198:$W$200,$C1084+1)*HLOOKUP(AU$6,Assumps!$D$198:$W$209,$D1084+6)*HLOOKUP(AU$6,Assumps!$D$198:$W$214,$C$1063+12)</f>
        <v>0.999</v>
      </c>
      <c r="AV1084" s="74">
        <f>Assumps!$B$197*HLOOKUP(AV$6,Assumps!$D$198:$W$203,$B1084+3)*HLOOKUP(AV$6,Assumps!$D$198:$W$200,$C1084+1)*HLOOKUP(AV$6,Assumps!$D$198:$W$209,$D1084+6)*HLOOKUP(AV$6,Assumps!$D$198:$W$214,$C$1063+12)</f>
        <v>0.999</v>
      </c>
      <c r="AW1084" s="74">
        <f>Assumps!$B$197*HLOOKUP(AW$6,Assumps!$D$198:$W$203,$B1084+3)*HLOOKUP(AW$6,Assumps!$D$198:$W$200,$C1084+1)*HLOOKUP(AW$6,Assumps!$D$198:$W$209,$D1084+6)*HLOOKUP(AW$6,Assumps!$D$198:$W$214,$C$1063+12)</f>
        <v>0.999</v>
      </c>
      <c r="AX1084" s="74">
        <f>Assumps!$B$197*HLOOKUP(AX$6,Assumps!$D$198:$W$203,$B1084+3)*HLOOKUP(AX$6,Assumps!$D$198:$W$200,$C1084+1)*HLOOKUP(AX$6,Assumps!$D$198:$W$209,$D1084+6)*HLOOKUP(AX$6,Assumps!$D$198:$W$214,$C$1063+12)</f>
        <v>0.999</v>
      </c>
      <c r="AY1084" s="74">
        <f>Assumps!$B$197*HLOOKUP(AY$6,Assumps!$D$198:$W$203,$B1084+3)*HLOOKUP(AY$6,Assumps!$D$198:$W$200,$C1084+1)*HLOOKUP(AY$6,Assumps!$D$198:$W$209,$D1084+6)*HLOOKUP(AY$6,Assumps!$D$198:$W$214,$C$1063+12)</f>
        <v>0.999</v>
      </c>
      <c r="AZ1084" s="74">
        <f>Assumps!$B$197*HLOOKUP(AZ$6,Assumps!$D$198:$W$203,$B1084+3)*HLOOKUP(AZ$6,Assumps!$D$198:$W$200,$C1084+1)*HLOOKUP(AZ$6,Assumps!$D$198:$W$209,$D1084+6)*HLOOKUP(AZ$6,Assumps!$D$198:$W$214,$C$1063+12)</f>
        <v>0.999</v>
      </c>
      <c r="BA1084" s="74">
        <f>Assumps!$B$197*HLOOKUP(BA$6,Assumps!$D$198:$W$203,$B1084+3)*HLOOKUP(BA$6,Assumps!$D$198:$W$200,$C1084+1)*HLOOKUP(BA$6,Assumps!$D$198:$W$209,$D1084+6)*HLOOKUP(BA$6,Assumps!$D$198:$W$214,$C$1063+12)</f>
        <v>0.999</v>
      </c>
      <c r="BB1084" s="74">
        <f>Assumps!$B$197*HLOOKUP(BB$6,Assumps!$D$198:$W$203,$B1084+3)*HLOOKUP(BB$6,Assumps!$D$198:$W$200,$C1084+1)*HLOOKUP(BB$6,Assumps!$D$198:$W$209,$D1084+6)*HLOOKUP(BB$6,Assumps!$D$198:$W$214,$C$1063+12)</f>
        <v>0.999</v>
      </c>
      <c r="BC1084" s="74">
        <f>Assumps!$B$197*HLOOKUP(BC$6,Assumps!$D$198:$W$203,$B1084+3)*HLOOKUP(BC$6,Assumps!$D$198:$W$200,$C1084+1)*HLOOKUP(BC$6,Assumps!$D$198:$W$209,$D1084+6)*HLOOKUP(BC$6,Assumps!$D$198:$W$214,$C$1063+12)</f>
        <v>0.999</v>
      </c>
      <c r="BD1084" s="74">
        <f>Assumps!$B$197*HLOOKUP(BD$6,Assumps!$D$198:$W$203,$B1084+3)*HLOOKUP(BD$6,Assumps!$D$198:$W$200,$C1084+1)*HLOOKUP(BD$6,Assumps!$D$198:$W$209,$D1084+6)*HLOOKUP(BD$6,Assumps!$D$198:$W$214,$C$1063+12)</f>
        <v>0.999</v>
      </c>
      <c r="BE1084" s="74">
        <f>Assumps!$B$197*HLOOKUP(BE$6,Assumps!$D$198:$W$203,$B1084+3)*HLOOKUP(BE$6,Assumps!$D$198:$W$200,$C1084+1)*HLOOKUP(BE$6,Assumps!$D$198:$W$209,$D1084+6)*HLOOKUP(BE$6,Assumps!$D$198:$W$214,$C$1063+12)</f>
        <v>0.999</v>
      </c>
      <c r="BF1084" s="74">
        <f>Assumps!$B$197*HLOOKUP(BF$6,Assumps!$D$198:$W$203,$B1084+3)*HLOOKUP(BF$6,Assumps!$D$198:$W$200,$C1084+1)*HLOOKUP(BF$6,Assumps!$D$198:$W$209,$D1084+6)*HLOOKUP(BF$6,Assumps!$D$198:$W$214,$C$1063+12)</f>
        <v>0.999</v>
      </c>
      <c r="BG1084" s="74">
        <f>Assumps!$B$197*HLOOKUP(BG$6,Assumps!$D$198:$W$203,$B1084+3)*HLOOKUP(BG$6,Assumps!$D$198:$W$200,$C1084+1)*HLOOKUP(BG$6,Assumps!$D$198:$W$209,$D1084+6)*HLOOKUP(BG$6,Assumps!$D$198:$W$214,$C$1063+12)</f>
        <v>0.999</v>
      </c>
      <c r="BH1084" s="74">
        <f>Assumps!$B$197*HLOOKUP(BH$6,Assumps!$D$198:$W$203,$B1084+3)*HLOOKUP(BH$6,Assumps!$D$198:$W$200,$C1084+1)*HLOOKUP(BH$6,Assumps!$D$198:$W$209,$D1084+6)*HLOOKUP(BH$6,Assumps!$D$198:$W$214,$C$1063+12)</f>
        <v>0.999</v>
      </c>
      <c r="BI1084" s="74">
        <f>Assumps!$B$197*HLOOKUP(BI$6,Assumps!$D$198:$W$203,$B1084+3)*HLOOKUP(BI$6,Assumps!$D$198:$W$200,$C1084+1)*HLOOKUP(BI$6,Assumps!$D$198:$W$209,$D1084+6)*HLOOKUP(BI$6,Assumps!$D$198:$W$214,$C$1063+12)</f>
        <v>0.999</v>
      </c>
      <c r="BJ1084" s="74">
        <f>Assumps!$B$197*HLOOKUP(BJ$6,Assumps!$D$198:$W$203,$B1084+3)*HLOOKUP(BJ$6,Assumps!$D$198:$W$200,$C1084+1)*HLOOKUP(BJ$6,Assumps!$D$198:$W$209,$D1084+6)*HLOOKUP(BJ$6,Assumps!$D$198:$W$214,$C$1063+12)</f>
        <v>0.999</v>
      </c>
      <c r="BK1084" s="74">
        <f>Assumps!$B$197*HLOOKUP(BK$6,Assumps!$D$198:$W$203,$B1084+3)*HLOOKUP(BK$6,Assumps!$D$198:$W$200,$C1084+1)*HLOOKUP(BK$6,Assumps!$D$198:$W$209,$D1084+6)*HLOOKUP(BK$6,Assumps!$D$198:$W$214,$C$1063+12)</f>
        <v>0.999</v>
      </c>
      <c r="BL1084" s="74">
        <f>Assumps!$B$197*HLOOKUP(BL$6,Assumps!$D$198:$W$203,$B1084+3)*HLOOKUP(BL$6,Assumps!$D$198:$W$200,$C1084+1)*HLOOKUP(BL$6,Assumps!$D$198:$W$209,$D1084+6)*HLOOKUP(BL$6,Assumps!$D$198:$W$214,$C$1063+12)</f>
        <v>0.999</v>
      </c>
      <c r="BM1084" s="74">
        <f>Assumps!$B$197*HLOOKUP(BM$6,Assumps!$D$198:$W$203,$B1084+3)*HLOOKUP(BM$6,Assumps!$D$198:$W$200,$C1084+1)*HLOOKUP(BM$6,Assumps!$D$198:$W$209,$D1084+6)*HLOOKUP(BM$6,Assumps!$D$198:$W$214,$C$1063+12)</f>
        <v>0.999</v>
      </c>
      <c r="BN1084" s="74">
        <f>Assumps!$B$197*HLOOKUP(BN$6,Assumps!$D$198:$W$203,$B1084+3)*HLOOKUP(BN$6,Assumps!$D$198:$W$200,$C1084+1)*HLOOKUP(BN$6,Assumps!$D$198:$W$209,$D1084+6)*HLOOKUP(BN$6,Assumps!$D$198:$W$214,$C$1063+12)</f>
        <v>0.999</v>
      </c>
      <c r="BO1084" s="74">
        <f>Assumps!$B$197*HLOOKUP(BO$6,Assumps!$D$198:$W$203,$B1084+3)*HLOOKUP(BO$6,Assumps!$D$198:$W$200,$C1084+1)*HLOOKUP(BO$6,Assumps!$D$198:$W$209,$D1084+6)*HLOOKUP(BO$6,Assumps!$D$198:$W$214,$C$1063+12)</f>
        <v>0.999</v>
      </c>
      <c r="BP1084" s="74">
        <f>Assumps!$B$197*HLOOKUP(BP$6,Assumps!$D$198:$W$203,$B1084+3)*HLOOKUP(BP$6,Assumps!$D$198:$W$200,$C1084+1)*HLOOKUP(BP$6,Assumps!$D$198:$W$209,$D1084+6)*HLOOKUP(BP$6,Assumps!$D$198:$W$214,$C$1063+12)</f>
        <v>0.999</v>
      </c>
      <c r="BQ1084" s="74">
        <f>Assumps!$B$197*HLOOKUP(BQ$6,Assumps!$D$198:$W$203,$B1084+3)*HLOOKUP(BQ$6,Assumps!$D$198:$W$200,$C1084+1)*HLOOKUP(BQ$6,Assumps!$D$198:$W$209,$D1084+6)*HLOOKUP(BQ$6,Assumps!$D$198:$W$214,$C$1063+12)</f>
        <v>0.999</v>
      </c>
      <c r="BR1084" s="74">
        <f>Assumps!$B$197*HLOOKUP(BR$6,Assumps!$D$198:$W$203,$B1084+3)*HLOOKUP(BR$6,Assumps!$D$198:$W$200,$C1084+1)*HLOOKUP(BR$6,Assumps!$D$198:$W$209,$D1084+6)*HLOOKUP(BR$6,Assumps!$D$198:$W$214,$C$1063+12)</f>
        <v>0.999</v>
      </c>
      <c r="BS1084" s="74">
        <f>Assumps!$B$197*HLOOKUP(BS$6,Assumps!$D$198:$W$203,$B1084+3)*HLOOKUP(BS$6,Assumps!$D$198:$W$200,$C1084+1)*HLOOKUP(BS$6,Assumps!$D$198:$W$209,$D1084+6)*HLOOKUP(BS$6,Assumps!$D$198:$W$214,$C$1063+12)</f>
        <v>0.999</v>
      </c>
      <c r="BT1084" s="74">
        <f>Assumps!$B$197*HLOOKUP(BT$6,Assumps!$D$198:$W$203,$B1084+3)*HLOOKUP(BT$6,Assumps!$D$198:$W$200,$C1084+1)*HLOOKUP(BT$6,Assumps!$D$198:$W$209,$D1084+6)*HLOOKUP(BT$6,Assumps!$D$198:$W$214,$C$1063+12)</f>
        <v>0.999</v>
      </c>
      <c r="BU1084" s="74">
        <f>Assumps!$B$197*HLOOKUP(BU$6,Assumps!$D$198:$W$203,$B1084+3)*HLOOKUP(BU$6,Assumps!$D$198:$W$200,$C1084+1)*HLOOKUP(BU$6,Assumps!$D$198:$W$209,$D1084+6)*HLOOKUP(BU$6,Assumps!$D$198:$W$214,$C$1063+12)</f>
        <v>0.999</v>
      </c>
      <c r="BV1084" s="74">
        <f>Assumps!$B$197*HLOOKUP(BV$6,Assumps!$D$198:$W$203,$B1084+3)*HLOOKUP(BV$6,Assumps!$D$198:$W$200,$C1084+1)*HLOOKUP(BV$6,Assumps!$D$198:$W$209,$D1084+6)*HLOOKUP(BV$6,Assumps!$D$198:$W$214,$C$1063+12)</f>
        <v>0.999</v>
      </c>
      <c r="BW1084" s="74">
        <f>Assumps!$B$197*HLOOKUP(BW$6,Assumps!$D$198:$W$203,$B1084+3)*HLOOKUP(BW$6,Assumps!$D$198:$W$200,$C1084+1)*HLOOKUP(BW$6,Assumps!$D$198:$W$209,$D1084+6)*HLOOKUP(BW$6,Assumps!$D$198:$W$214,$C$1063+12)</f>
        <v>0.999</v>
      </c>
      <c r="BX1084" s="74">
        <f>Assumps!$B$197*HLOOKUP(BX$6,Assumps!$D$198:$W$203,$B1084+3)*HLOOKUP(BX$6,Assumps!$D$198:$W$200,$C1084+1)*HLOOKUP(BX$6,Assumps!$D$198:$W$209,$D1084+6)*HLOOKUP(BX$6,Assumps!$D$198:$W$214,$C$1063+12)</f>
        <v>0.999</v>
      </c>
      <c r="BY1084" s="74">
        <f>Assumps!$B$197*HLOOKUP(BY$6,Assumps!$D$198:$W$203,$B1084+3)*HLOOKUP(BY$6,Assumps!$D$198:$W$200,$C1084+1)*HLOOKUP(BY$6,Assumps!$D$198:$W$209,$D1084+6)*HLOOKUP(BY$6,Assumps!$D$198:$W$214,$C$1063+12)</f>
        <v>0.999</v>
      </c>
      <c r="BZ1084" s="74">
        <f>Assumps!$B$197*HLOOKUP(BZ$6,Assumps!$D$198:$W$203,$B1084+3)*HLOOKUP(BZ$6,Assumps!$D$198:$W$200,$C1084+1)*HLOOKUP(BZ$6,Assumps!$D$198:$W$209,$D1084+6)*HLOOKUP(BZ$6,Assumps!$D$198:$W$214,$C$1063+12)</f>
        <v>0.999</v>
      </c>
      <c r="CA1084" s="74">
        <f>Assumps!$B$197*HLOOKUP(CA$6,Assumps!$D$198:$W$203,$B1084+3)*HLOOKUP(CA$6,Assumps!$D$198:$W$200,$C1084+1)*HLOOKUP(CA$6,Assumps!$D$198:$W$209,$D1084+6)*HLOOKUP(CA$6,Assumps!$D$198:$W$214,$C$1063+12)</f>
        <v>0.999</v>
      </c>
      <c r="CB1084" s="74">
        <f>Assumps!$B$197*HLOOKUP(CB$6,Assumps!$D$198:$W$203,$B1084+3)*HLOOKUP(CB$6,Assumps!$D$198:$W$200,$C1084+1)*HLOOKUP(CB$6,Assumps!$D$198:$W$209,$D1084+6)*HLOOKUP(CB$6,Assumps!$D$198:$W$214,$C$1063+12)</f>
        <v>0.999</v>
      </c>
      <c r="CC1084" s="74">
        <f>Assumps!$B$197*HLOOKUP(CC$6,Assumps!$D$198:$W$203,$B1084+3)*HLOOKUP(CC$6,Assumps!$D$198:$W$200,$C1084+1)*HLOOKUP(CC$6,Assumps!$D$198:$W$209,$D1084+6)*HLOOKUP(CC$6,Assumps!$D$198:$W$214,$C$1063+12)</f>
        <v>0.999</v>
      </c>
      <c r="CD1084" s="74">
        <f>Assumps!$B$197*HLOOKUP(CD$6,Assumps!$D$198:$W$203,$B1084+3)*HLOOKUP(CD$6,Assumps!$D$198:$W$200,$C1084+1)*HLOOKUP(CD$6,Assumps!$D$198:$W$209,$D1084+6)*HLOOKUP(CD$6,Assumps!$D$198:$W$214,$C$1063+12)</f>
        <v>0.999</v>
      </c>
      <c r="CE1084" s="74">
        <f>Assumps!$B$197*HLOOKUP(CE$6,Assumps!$D$198:$W$203,$B1084+3)*HLOOKUP(CE$6,Assumps!$D$198:$W$200,$C1084+1)*HLOOKUP(CE$6,Assumps!$D$198:$W$209,$D1084+6)*HLOOKUP(CE$6,Assumps!$D$198:$W$214,$C$1063+12)</f>
        <v>0.999</v>
      </c>
      <c r="CF1084" s="74">
        <f>Assumps!$B$197*HLOOKUP(CF$6,Assumps!$D$198:$W$203,$B1084+3)*HLOOKUP(CF$6,Assumps!$D$198:$W$200,$C1084+1)*HLOOKUP(CF$6,Assumps!$D$198:$W$209,$D1084+6)*HLOOKUP(CF$6,Assumps!$D$198:$W$214,$C$1063+12)</f>
        <v>0.999</v>
      </c>
      <c r="CG1084" s="74">
        <f>Assumps!$B$197*HLOOKUP(CG$6,Assumps!$D$198:$W$203,$B1084+3)*HLOOKUP(CG$6,Assumps!$D$198:$W$200,$C1084+1)*HLOOKUP(CG$6,Assumps!$D$198:$W$209,$D1084+6)*HLOOKUP(CG$6,Assumps!$D$198:$W$214,$C$1063+12)</f>
        <v>0.999</v>
      </c>
      <c r="CH1084" s="74">
        <f>Assumps!$B$197*HLOOKUP(CH$6,Assumps!$D$198:$W$203,$B1084+3)*HLOOKUP(CH$6,Assumps!$D$198:$W$200,$C1084+1)*HLOOKUP(CH$6,Assumps!$D$198:$W$209,$D1084+6)*HLOOKUP(CH$6,Assumps!$D$198:$W$214,$C$1063+12)</f>
        <v>0.999</v>
      </c>
    </row>
    <row r="1085" spans="2:86">
      <c r="B1085" s="20">
        <v>2</v>
      </c>
      <c r="C1085" s="20">
        <v>2</v>
      </c>
      <c r="D1085" s="20">
        <v>5</v>
      </c>
      <c r="E1085" s="20">
        <v>225</v>
      </c>
      <c r="G1085" s="74">
        <f>Assumps!$B$197*HLOOKUP(G$6,Assumps!$D$198:$W$203,$B1085+3)*HLOOKUP(G$6,Assumps!$D$198:$W$200,$C1085+1)*HLOOKUP(G$6,Assumps!$D$198:$W$209,$D1085+6)*HLOOKUP(G$6,Assumps!$D$198:$W$214,$C$1063+12)</f>
        <v>0.999</v>
      </c>
      <c r="H1085" s="74">
        <f>Assumps!$B$197*HLOOKUP(H$6,Assumps!$D$198:$W$203,$B1085+3)*HLOOKUP(H$6,Assumps!$D$198:$W$200,$C1085+1)*HLOOKUP(H$6,Assumps!$D$198:$W$209,$D1085+6)*HLOOKUP(H$6,Assumps!$D$198:$W$214,$C$1063+12)</f>
        <v>0.999</v>
      </c>
      <c r="I1085" s="74">
        <f>Assumps!$B$197*HLOOKUP(I$6,Assumps!$D$198:$W$203,$B1085+3)*HLOOKUP(I$6,Assumps!$D$198:$W$200,$C1085+1)*HLOOKUP(I$6,Assumps!$D$198:$W$209,$D1085+6)*HLOOKUP(I$6,Assumps!$D$198:$W$214,$C$1063+12)</f>
        <v>0.999</v>
      </c>
      <c r="J1085" s="74">
        <f>Assumps!$B$197*HLOOKUP(J$6,Assumps!$D$198:$W$203,$B1085+3)*HLOOKUP(J$6,Assumps!$D$198:$W$200,$C1085+1)*HLOOKUP(J$6,Assumps!$D$198:$W$209,$D1085+6)*HLOOKUP(J$6,Assumps!$D$198:$W$214,$C$1063+12)</f>
        <v>0.999</v>
      </c>
      <c r="K1085" s="74">
        <f>Assumps!$B$197*HLOOKUP(K$6,Assumps!$D$198:$W$203,$B1085+3)*HLOOKUP(K$6,Assumps!$D$198:$W$200,$C1085+1)*HLOOKUP(K$6,Assumps!$D$198:$W$209,$D1085+6)*HLOOKUP(K$6,Assumps!$D$198:$W$214,$C$1063+12)</f>
        <v>0.999</v>
      </c>
      <c r="L1085" s="74">
        <f>Assumps!$B$197*HLOOKUP(L$6,Assumps!$D$198:$W$203,$B1085+3)*HLOOKUP(L$6,Assumps!$D$198:$W$200,$C1085+1)*HLOOKUP(L$6,Assumps!$D$198:$W$209,$D1085+6)*HLOOKUP(L$6,Assumps!$D$198:$W$214,$C$1063+12)</f>
        <v>0.999</v>
      </c>
      <c r="M1085" s="74">
        <f>Assumps!$B$197*HLOOKUP(M$6,Assumps!$D$198:$W$203,$B1085+3)*HLOOKUP(M$6,Assumps!$D$198:$W$200,$C1085+1)*HLOOKUP(M$6,Assumps!$D$198:$W$209,$D1085+6)*HLOOKUP(M$6,Assumps!$D$198:$W$214,$C$1063+12)</f>
        <v>0.999</v>
      </c>
      <c r="N1085" s="74">
        <f>Assumps!$B$197*HLOOKUP(N$6,Assumps!$D$198:$W$203,$B1085+3)*HLOOKUP(N$6,Assumps!$D$198:$W$200,$C1085+1)*HLOOKUP(N$6,Assumps!$D$198:$W$209,$D1085+6)*HLOOKUP(N$6,Assumps!$D$198:$W$214,$C$1063+12)</f>
        <v>0.999</v>
      </c>
      <c r="O1085" s="74">
        <f>Assumps!$B$197*HLOOKUP(O$6,Assumps!$D$198:$W$203,$B1085+3)*HLOOKUP(O$6,Assumps!$D$198:$W$200,$C1085+1)*HLOOKUP(O$6,Assumps!$D$198:$W$209,$D1085+6)*HLOOKUP(O$6,Assumps!$D$198:$W$214,$C$1063+12)</f>
        <v>0.999</v>
      </c>
      <c r="P1085" s="74">
        <f>Assumps!$B$197*HLOOKUP(P$6,Assumps!$D$198:$W$203,$B1085+3)*HLOOKUP(P$6,Assumps!$D$198:$W$200,$C1085+1)*HLOOKUP(P$6,Assumps!$D$198:$W$209,$D1085+6)*HLOOKUP(P$6,Assumps!$D$198:$W$214,$C$1063+12)</f>
        <v>0.999</v>
      </c>
      <c r="Q1085" s="74">
        <f>Assumps!$B$197*HLOOKUP(Q$6,Assumps!$D$198:$W$203,$B1085+3)*HLOOKUP(Q$6,Assumps!$D$198:$W$200,$C1085+1)*HLOOKUP(Q$6,Assumps!$D$198:$W$209,$D1085+6)*HLOOKUP(Q$6,Assumps!$D$198:$W$214,$C$1063+12)</f>
        <v>0.999</v>
      </c>
      <c r="R1085" s="74">
        <f>Assumps!$B$197*HLOOKUP(R$6,Assumps!$D$198:$W$203,$B1085+3)*HLOOKUP(R$6,Assumps!$D$198:$W$200,$C1085+1)*HLOOKUP(R$6,Assumps!$D$198:$W$209,$D1085+6)*HLOOKUP(R$6,Assumps!$D$198:$W$214,$C$1063+12)</f>
        <v>0.999</v>
      </c>
      <c r="S1085" s="74">
        <f>Assumps!$B$197*HLOOKUP(S$6,Assumps!$D$198:$W$203,$B1085+3)*HLOOKUP(S$6,Assumps!$D$198:$W$200,$C1085+1)*HLOOKUP(S$6,Assumps!$D$198:$W$209,$D1085+6)*HLOOKUP(S$6,Assumps!$D$198:$W$214,$C$1063+12)</f>
        <v>0.999</v>
      </c>
      <c r="T1085" s="74">
        <f>Assumps!$B$197*HLOOKUP(T$6,Assumps!$D$198:$W$203,$B1085+3)*HLOOKUP(T$6,Assumps!$D$198:$W$200,$C1085+1)*HLOOKUP(T$6,Assumps!$D$198:$W$209,$D1085+6)*HLOOKUP(T$6,Assumps!$D$198:$W$214,$C$1063+12)</f>
        <v>0.999</v>
      </c>
      <c r="U1085" s="74">
        <f>Assumps!$B$197*HLOOKUP(U$6,Assumps!$D$198:$W$203,$B1085+3)*HLOOKUP(U$6,Assumps!$D$198:$W$200,$C1085+1)*HLOOKUP(U$6,Assumps!$D$198:$W$209,$D1085+6)*HLOOKUP(U$6,Assumps!$D$198:$W$214,$C$1063+12)</f>
        <v>0.999</v>
      </c>
      <c r="V1085" s="74">
        <f>Assumps!$B$197*HLOOKUP(V$6,Assumps!$D$198:$W$203,$B1085+3)*HLOOKUP(V$6,Assumps!$D$198:$W$200,$C1085+1)*HLOOKUP(V$6,Assumps!$D$198:$W$209,$D1085+6)*HLOOKUP(V$6,Assumps!$D$198:$W$214,$C$1063+12)</f>
        <v>0.999</v>
      </c>
      <c r="W1085" s="74">
        <f>Assumps!$B$197*HLOOKUP(W$6,Assumps!$D$198:$W$203,$B1085+3)*HLOOKUP(W$6,Assumps!$D$198:$W$200,$C1085+1)*HLOOKUP(W$6,Assumps!$D$198:$W$209,$D1085+6)*HLOOKUP(W$6,Assumps!$D$198:$W$214,$C$1063+12)</f>
        <v>0.999</v>
      </c>
      <c r="X1085" s="74">
        <f>Assumps!$B$197*HLOOKUP(X$6,Assumps!$D$198:$W$203,$B1085+3)*HLOOKUP(X$6,Assumps!$D$198:$W$200,$C1085+1)*HLOOKUP(X$6,Assumps!$D$198:$W$209,$D1085+6)*HLOOKUP(X$6,Assumps!$D$198:$W$214,$C$1063+12)</f>
        <v>0.999</v>
      </c>
      <c r="Y1085" s="74">
        <f>Assumps!$B$197*HLOOKUP(Y$6,Assumps!$D$198:$W$203,$B1085+3)*HLOOKUP(Y$6,Assumps!$D$198:$W$200,$C1085+1)*HLOOKUP(Y$6,Assumps!$D$198:$W$209,$D1085+6)*HLOOKUP(Y$6,Assumps!$D$198:$W$214,$C$1063+12)</f>
        <v>0.999</v>
      </c>
      <c r="Z1085" s="74">
        <f>Assumps!$B$197*HLOOKUP(Z$6,Assumps!$D$198:$W$203,$B1085+3)*HLOOKUP(Z$6,Assumps!$D$198:$W$200,$C1085+1)*HLOOKUP(Z$6,Assumps!$D$198:$W$209,$D1085+6)*HLOOKUP(Z$6,Assumps!$D$198:$W$214,$C$1063+12)</f>
        <v>0.999</v>
      </c>
      <c r="AA1085" s="74">
        <f>Assumps!$B$197*HLOOKUP(AA$6,Assumps!$D$198:$W$203,$B1085+3)*HLOOKUP(AA$6,Assumps!$D$198:$W$200,$C1085+1)*HLOOKUP(AA$6,Assumps!$D$198:$W$209,$D1085+6)*HLOOKUP(AA$6,Assumps!$D$198:$W$214,$C$1063+12)</f>
        <v>0.999</v>
      </c>
      <c r="AB1085" s="74">
        <f>Assumps!$B$197*HLOOKUP(AB$6,Assumps!$D$198:$W$203,$B1085+3)*HLOOKUP(AB$6,Assumps!$D$198:$W$200,$C1085+1)*HLOOKUP(AB$6,Assumps!$D$198:$W$209,$D1085+6)*HLOOKUP(AB$6,Assumps!$D$198:$W$214,$C$1063+12)</f>
        <v>0.999</v>
      </c>
      <c r="AC1085" s="74">
        <f>Assumps!$B$197*HLOOKUP(AC$6,Assumps!$D$198:$W$203,$B1085+3)*HLOOKUP(AC$6,Assumps!$D$198:$W$200,$C1085+1)*HLOOKUP(AC$6,Assumps!$D$198:$W$209,$D1085+6)*HLOOKUP(AC$6,Assumps!$D$198:$W$214,$C$1063+12)</f>
        <v>0.999</v>
      </c>
      <c r="AD1085" s="74">
        <f>Assumps!$B$197*HLOOKUP(AD$6,Assumps!$D$198:$W$203,$B1085+3)*HLOOKUP(AD$6,Assumps!$D$198:$W$200,$C1085+1)*HLOOKUP(AD$6,Assumps!$D$198:$W$209,$D1085+6)*HLOOKUP(AD$6,Assumps!$D$198:$W$214,$C$1063+12)</f>
        <v>0.999</v>
      </c>
      <c r="AE1085" s="74">
        <f>Assumps!$B$197*HLOOKUP(AE$6,Assumps!$D$198:$W$203,$B1085+3)*HLOOKUP(AE$6,Assumps!$D$198:$W$200,$C1085+1)*HLOOKUP(AE$6,Assumps!$D$198:$W$209,$D1085+6)*HLOOKUP(AE$6,Assumps!$D$198:$W$214,$C$1063+12)</f>
        <v>0.999</v>
      </c>
      <c r="AF1085" s="74">
        <f>Assumps!$B$197*HLOOKUP(AF$6,Assumps!$D$198:$W$203,$B1085+3)*HLOOKUP(AF$6,Assumps!$D$198:$W$200,$C1085+1)*HLOOKUP(AF$6,Assumps!$D$198:$W$209,$D1085+6)*HLOOKUP(AF$6,Assumps!$D$198:$W$214,$C$1063+12)</f>
        <v>0.999</v>
      </c>
      <c r="AG1085" s="74">
        <f>Assumps!$B$197*HLOOKUP(AG$6,Assumps!$D$198:$W$203,$B1085+3)*HLOOKUP(AG$6,Assumps!$D$198:$W$200,$C1085+1)*HLOOKUP(AG$6,Assumps!$D$198:$W$209,$D1085+6)*HLOOKUP(AG$6,Assumps!$D$198:$W$214,$C$1063+12)</f>
        <v>0.999</v>
      </c>
      <c r="AH1085" s="74">
        <f>Assumps!$B$197*HLOOKUP(AH$6,Assumps!$D$198:$W$203,$B1085+3)*HLOOKUP(AH$6,Assumps!$D$198:$W$200,$C1085+1)*HLOOKUP(AH$6,Assumps!$D$198:$W$209,$D1085+6)*HLOOKUP(AH$6,Assumps!$D$198:$W$214,$C$1063+12)</f>
        <v>0.999</v>
      </c>
      <c r="AI1085" s="74">
        <f>Assumps!$B$197*HLOOKUP(AI$6,Assumps!$D$198:$W$203,$B1085+3)*HLOOKUP(AI$6,Assumps!$D$198:$W$200,$C1085+1)*HLOOKUP(AI$6,Assumps!$D$198:$W$209,$D1085+6)*HLOOKUP(AI$6,Assumps!$D$198:$W$214,$C$1063+12)</f>
        <v>0.999</v>
      </c>
      <c r="AJ1085" s="74">
        <f>Assumps!$B$197*HLOOKUP(AJ$6,Assumps!$D$198:$W$203,$B1085+3)*HLOOKUP(AJ$6,Assumps!$D$198:$W$200,$C1085+1)*HLOOKUP(AJ$6,Assumps!$D$198:$W$209,$D1085+6)*HLOOKUP(AJ$6,Assumps!$D$198:$W$214,$C$1063+12)</f>
        <v>0.999</v>
      </c>
      <c r="AK1085" s="74">
        <f>Assumps!$B$197*HLOOKUP(AK$6,Assumps!$D$198:$W$203,$B1085+3)*HLOOKUP(AK$6,Assumps!$D$198:$W$200,$C1085+1)*HLOOKUP(AK$6,Assumps!$D$198:$W$209,$D1085+6)*HLOOKUP(AK$6,Assumps!$D$198:$W$214,$C$1063+12)</f>
        <v>0.999</v>
      </c>
      <c r="AL1085" s="74">
        <f>Assumps!$B$197*HLOOKUP(AL$6,Assumps!$D$198:$W$203,$B1085+3)*HLOOKUP(AL$6,Assumps!$D$198:$W$200,$C1085+1)*HLOOKUP(AL$6,Assumps!$D$198:$W$209,$D1085+6)*HLOOKUP(AL$6,Assumps!$D$198:$W$214,$C$1063+12)</f>
        <v>0.999</v>
      </c>
      <c r="AM1085" s="74">
        <f>Assumps!$B$197*HLOOKUP(AM$6,Assumps!$D$198:$W$203,$B1085+3)*HLOOKUP(AM$6,Assumps!$D$198:$W$200,$C1085+1)*HLOOKUP(AM$6,Assumps!$D$198:$W$209,$D1085+6)*HLOOKUP(AM$6,Assumps!$D$198:$W$214,$C$1063+12)</f>
        <v>0.999</v>
      </c>
      <c r="AN1085" s="74">
        <f>Assumps!$B$197*HLOOKUP(AN$6,Assumps!$D$198:$W$203,$B1085+3)*HLOOKUP(AN$6,Assumps!$D$198:$W$200,$C1085+1)*HLOOKUP(AN$6,Assumps!$D$198:$W$209,$D1085+6)*HLOOKUP(AN$6,Assumps!$D$198:$W$214,$C$1063+12)</f>
        <v>0.999</v>
      </c>
      <c r="AO1085" s="74">
        <f>Assumps!$B$197*HLOOKUP(AO$6,Assumps!$D$198:$W$203,$B1085+3)*HLOOKUP(AO$6,Assumps!$D$198:$W$200,$C1085+1)*HLOOKUP(AO$6,Assumps!$D$198:$W$209,$D1085+6)*HLOOKUP(AO$6,Assumps!$D$198:$W$214,$C$1063+12)</f>
        <v>0.999</v>
      </c>
      <c r="AP1085" s="74">
        <f>Assumps!$B$197*HLOOKUP(AP$6,Assumps!$D$198:$W$203,$B1085+3)*HLOOKUP(AP$6,Assumps!$D$198:$W$200,$C1085+1)*HLOOKUP(AP$6,Assumps!$D$198:$W$209,$D1085+6)*HLOOKUP(AP$6,Assumps!$D$198:$W$214,$C$1063+12)</f>
        <v>0.999</v>
      </c>
      <c r="AQ1085" s="74">
        <f>Assumps!$B$197*HLOOKUP(AQ$6,Assumps!$D$198:$W$203,$B1085+3)*HLOOKUP(AQ$6,Assumps!$D$198:$W$200,$C1085+1)*HLOOKUP(AQ$6,Assumps!$D$198:$W$209,$D1085+6)*HLOOKUP(AQ$6,Assumps!$D$198:$W$214,$C$1063+12)</f>
        <v>0.999</v>
      </c>
      <c r="AR1085" s="74">
        <f>Assumps!$B$197*HLOOKUP(AR$6,Assumps!$D$198:$W$203,$B1085+3)*HLOOKUP(AR$6,Assumps!$D$198:$W$200,$C1085+1)*HLOOKUP(AR$6,Assumps!$D$198:$W$209,$D1085+6)*HLOOKUP(AR$6,Assumps!$D$198:$W$214,$C$1063+12)</f>
        <v>0.999</v>
      </c>
      <c r="AS1085" s="74">
        <f>Assumps!$B$197*HLOOKUP(AS$6,Assumps!$D$198:$W$203,$B1085+3)*HLOOKUP(AS$6,Assumps!$D$198:$W$200,$C1085+1)*HLOOKUP(AS$6,Assumps!$D$198:$W$209,$D1085+6)*HLOOKUP(AS$6,Assumps!$D$198:$W$214,$C$1063+12)</f>
        <v>0.999</v>
      </c>
      <c r="AT1085" s="74">
        <f>Assumps!$B$197*HLOOKUP(AT$6,Assumps!$D$198:$W$203,$B1085+3)*HLOOKUP(AT$6,Assumps!$D$198:$W$200,$C1085+1)*HLOOKUP(AT$6,Assumps!$D$198:$W$209,$D1085+6)*HLOOKUP(AT$6,Assumps!$D$198:$W$214,$C$1063+12)</f>
        <v>0.999</v>
      </c>
      <c r="AU1085" s="74">
        <f>Assumps!$B$197*HLOOKUP(AU$6,Assumps!$D$198:$W$203,$B1085+3)*HLOOKUP(AU$6,Assumps!$D$198:$W$200,$C1085+1)*HLOOKUP(AU$6,Assumps!$D$198:$W$209,$D1085+6)*HLOOKUP(AU$6,Assumps!$D$198:$W$214,$C$1063+12)</f>
        <v>0.999</v>
      </c>
      <c r="AV1085" s="74">
        <f>Assumps!$B$197*HLOOKUP(AV$6,Assumps!$D$198:$W$203,$B1085+3)*HLOOKUP(AV$6,Assumps!$D$198:$W$200,$C1085+1)*HLOOKUP(AV$6,Assumps!$D$198:$W$209,$D1085+6)*HLOOKUP(AV$6,Assumps!$D$198:$W$214,$C$1063+12)</f>
        <v>0.999</v>
      </c>
      <c r="AW1085" s="74">
        <f>Assumps!$B$197*HLOOKUP(AW$6,Assumps!$D$198:$W$203,$B1085+3)*HLOOKUP(AW$6,Assumps!$D$198:$W$200,$C1085+1)*HLOOKUP(AW$6,Assumps!$D$198:$W$209,$D1085+6)*HLOOKUP(AW$6,Assumps!$D$198:$W$214,$C$1063+12)</f>
        <v>0.999</v>
      </c>
      <c r="AX1085" s="74">
        <f>Assumps!$B$197*HLOOKUP(AX$6,Assumps!$D$198:$W$203,$B1085+3)*HLOOKUP(AX$6,Assumps!$D$198:$W$200,$C1085+1)*HLOOKUP(AX$6,Assumps!$D$198:$W$209,$D1085+6)*HLOOKUP(AX$6,Assumps!$D$198:$W$214,$C$1063+12)</f>
        <v>0.999</v>
      </c>
      <c r="AY1085" s="74">
        <f>Assumps!$B$197*HLOOKUP(AY$6,Assumps!$D$198:$W$203,$B1085+3)*HLOOKUP(AY$6,Assumps!$D$198:$W$200,$C1085+1)*HLOOKUP(AY$6,Assumps!$D$198:$W$209,$D1085+6)*HLOOKUP(AY$6,Assumps!$D$198:$W$214,$C$1063+12)</f>
        <v>0.999</v>
      </c>
      <c r="AZ1085" s="74">
        <f>Assumps!$B$197*HLOOKUP(AZ$6,Assumps!$D$198:$W$203,$B1085+3)*HLOOKUP(AZ$6,Assumps!$D$198:$W$200,$C1085+1)*HLOOKUP(AZ$6,Assumps!$D$198:$W$209,$D1085+6)*HLOOKUP(AZ$6,Assumps!$D$198:$W$214,$C$1063+12)</f>
        <v>0.999</v>
      </c>
      <c r="BA1085" s="74">
        <f>Assumps!$B$197*HLOOKUP(BA$6,Assumps!$D$198:$W$203,$B1085+3)*HLOOKUP(BA$6,Assumps!$D$198:$W$200,$C1085+1)*HLOOKUP(BA$6,Assumps!$D$198:$W$209,$D1085+6)*HLOOKUP(BA$6,Assumps!$D$198:$W$214,$C$1063+12)</f>
        <v>0.999</v>
      </c>
      <c r="BB1085" s="74">
        <f>Assumps!$B$197*HLOOKUP(BB$6,Assumps!$D$198:$W$203,$B1085+3)*HLOOKUP(BB$6,Assumps!$D$198:$W$200,$C1085+1)*HLOOKUP(BB$6,Assumps!$D$198:$W$209,$D1085+6)*HLOOKUP(BB$6,Assumps!$D$198:$W$214,$C$1063+12)</f>
        <v>0.999</v>
      </c>
      <c r="BC1085" s="74">
        <f>Assumps!$B$197*HLOOKUP(BC$6,Assumps!$D$198:$W$203,$B1085+3)*HLOOKUP(BC$6,Assumps!$D$198:$W$200,$C1085+1)*HLOOKUP(BC$6,Assumps!$D$198:$W$209,$D1085+6)*HLOOKUP(BC$6,Assumps!$D$198:$W$214,$C$1063+12)</f>
        <v>0.999</v>
      </c>
      <c r="BD1085" s="74">
        <f>Assumps!$B$197*HLOOKUP(BD$6,Assumps!$D$198:$W$203,$B1085+3)*HLOOKUP(BD$6,Assumps!$D$198:$W$200,$C1085+1)*HLOOKUP(BD$6,Assumps!$D$198:$W$209,$D1085+6)*HLOOKUP(BD$6,Assumps!$D$198:$W$214,$C$1063+12)</f>
        <v>0.999</v>
      </c>
      <c r="BE1085" s="74">
        <f>Assumps!$B$197*HLOOKUP(BE$6,Assumps!$D$198:$W$203,$B1085+3)*HLOOKUP(BE$6,Assumps!$D$198:$W$200,$C1085+1)*HLOOKUP(BE$6,Assumps!$D$198:$W$209,$D1085+6)*HLOOKUP(BE$6,Assumps!$D$198:$W$214,$C$1063+12)</f>
        <v>0.999</v>
      </c>
      <c r="BF1085" s="74">
        <f>Assumps!$B$197*HLOOKUP(BF$6,Assumps!$D$198:$W$203,$B1085+3)*HLOOKUP(BF$6,Assumps!$D$198:$W$200,$C1085+1)*HLOOKUP(BF$6,Assumps!$D$198:$W$209,$D1085+6)*HLOOKUP(BF$6,Assumps!$D$198:$W$214,$C$1063+12)</f>
        <v>0.999</v>
      </c>
      <c r="BG1085" s="74">
        <f>Assumps!$B$197*HLOOKUP(BG$6,Assumps!$D$198:$W$203,$B1085+3)*HLOOKUP(BG$6,Assumps!$D$198:$W$200,$C1085+1)*HLOOKUP(BG$6,Assumps!$D$198:$W$209,$D1085+6)*HLOOKUP(BG$6,Assumps!$D$198:$W$214,$C$1063+12)</f>
        <v>0.999</v>
      </c>
      <c r="BH1085" s="74">
        <f>Assumps!$B$197*HLOOKUP(BH$6,Assumps!$D$198:$W$203,$B1085+3)*HLOOKUP(BH$6,Assumps!$D$198:$W$200,$C1085+1)*HLOOKUP(BH$6,Assumps!$D$198:$W$209,$D1085+6)*HLOOKUP(BH$6,Assumps!$D$198:$W$214,$C$1063+12)</f>
        <v>0.999</v>
      </c>
      <c r="BI1085" s="74">
        <f>Assumps!$B$197*HLOOKUP(BI$6,Assumps!$D$198:$W$203,$B1085+3)*HLOOKUP(BI$6,Assumps!$D$198:$W$200,$C1085+1)*HLOOKUP(BI$6,Assumps!$D$198:$W$209,$D1085+6)*HLOOKUP(BI$6,Assumps!$D$198:$W$214,$C$1063+12)</f>
        <v>0.999</v>
      </c>
      <c r="BJ1085" s="74">
        <f>Assumps!$B$197*HLOOKUP(BJ$6,Assumps!$D$198:$W$203,$B1085+3)*HLOOKUP(BJ$6,Assumps!$D$198:$W$200,$C1085+1)*HLOOKUP(BJ$6,Assumps!$D$198:$W$209,$D1085+6)*HLOOKUP(BJ$6,Assumps!$D$198:$W$214,$C$1063+12)</f>
        <v>0.999</v>
      </c>
      <c r="BK1085" s="74">
        <f>Assumps!$B$197*HLOOKUP(BK$6,Assumps!$D$198:$W$203,$B1085+3)*HLOOKUP(BK$6,Assumps!$D$198:$W$200,$C1085+1)*HLOOKUP(BK$6,Assumps!$D$198:$W$209,$D1085+6)*HLOOKUP(BK$6,Assumps!$D$198:$W$214,$C$1063+12)</f>
        <v>0.999</v>
      </c>
      <c r="BL1085" s="74">
        <f>Assumps!$B$197*HLOOKUP(BL$6,Assumps!$D$198:$W$203,$B1085+3)*HLOOKUP(BL$6,Assumps!$D$198:$W$200,$C1085+1)*HLOOKUP(BL$6,Assumps!$D$198:$W$209,$D1085+6)*HLOOKUP(BL$6,Assumps!$D$198:$W$214,$C$1063+12)</f>
        <v>0.999</v>
      </c>
      <c r="BM1085" s="74">
        <f>Assumps!$B$197*HLOOKUP(BM$6,Assumps!$D$198:$W$203,$B1085+3)*HLOOKUP(BM$6,Assumps!$D$198:$W$200,$C1085+1)*HLOOKUP(BM$6,Assumps!$D$198:$W$209,$D1085+6)*HLOOKUP(BM$6,Assumps!$D$198:$W$214,$C$1063+12)</f>
        <v>0.999</v>
      </c>
      <c r="BN1085" s="74">
        <f>Assumps!$B$197*HLOOKUP(BN$6,Assumps!$D$198:$W$203,$B1085+3)*HLOOKUP(BN$6,Assumps!$D$198:$W$200,$C1085+1)*HLOOKUP(BN$6,Assumps!$D$198:$W$209,$D1085+6)*HLOOKUP(BN$6,Assumps!$D$198:$W$214,$C$1063+12)</f>
        <v>0.999</v>
      </c>
      <c r="BO1085" s="74">
        <f>Assumps!$B$197*HLOOKUP(BO$6,Assumps!$D$198:$W$203,$B1085+3)*HLOOKUP(BO$6,Assumps!$D$198:$W$200,$C1085+1)*HLOOKUP(BO$6,Assumps!$D$198:$W$209,$D1085+6)*HLOOKUP(BO$6,Assumps!$D$198:$W$214,$C$1063+12)</f>
        <v>0.999</v>
      </c>
      <c r="BP1085" s="74">
        <f>Assumps!$B$197*HLOOKUP(BP$6,Assumps!$D$198:$W$203,$B1085+3)*HLOOKUP(BP$6,Assumps!$D$198:$W$200,$C1085+1)*HLOOKUP(BP$6,Assumps!$D$198:$W$209,$D1085+6)*HLOOKUP(BP$6,Assumps!$D$198:$W$214,$C$1063+12)</f>
        <v>0.999</v>
      </c>
      <c r="BQ1085" s="74">
        <f>Assumps!$B$197*HLOOKUP(BQ$6,Assumps!$D$198:$W$203,$B1085+3)*HLOOKUP(BQ$6,Assumps!$D$198:$W$200,$C1085+1)*HLOOKUP(BQ$6,Assumps!$D$198:$W$209,$D1085+6)*HLOOKUP(BQ$6,Assumps!$D$198:$W$214,$C$1063+12)</f>
        <v>0.999</v>
      </c>
      <c r="BR1085" s="74">
        <f>Assumps!$B$197*HLOOKUP(BR$6,Assumps!$D$198:$W$203,$B1085+3)*HLOOKUP(BR$6,Assumps!$D$198:$W$200,$C1085+1)*HLOOKUP(BR$6,Assumps!$D$198:$W$209,$D1085+6)*HLOOKUP(BR$6,Assumps!$D$198:$W$214,$C$1063+12)</f>
        <v>0.999</v>
      </c>
      <c r="BS1085" s="74">
        <f>Assumps!$B$197*HLOOKUP(BS$6,Assumps!$D$198:$W$203,$B1085+3)*HLOOKUP(BS$6,Assumps!$D$198:$W$200,$C1085+1)*HLOOKUP(BS$6,Assumps!$D$198:$W$209,$D1085+6)*HLOOKUP(BS$6,Assumps!$D$198:$W$214,$C$1063+12)</f>
        <v>0.999</v>
      </c>
      <c r="BT1085" s="74">
        <f>Assumps!$B$197*HLOOKUP(BT$6,Assumps!$D$198:$W$203,$B1085+3)*HLOOKUP(BT$6,Assumps!$D$198:$W$200,$C1085+1)*HLOOKUP(BT$6,Assumps!$D$198:$W$209,$D1085+6)*HLOOKUP(BT$6,Assumps!$D$198:$W$214,$C$1063+12)</f>
        <v>0.999</v>
      </c>
      <c r="BU1085" s="74">
        <f>Assumps!$B$197*HLOOKUP(BU$6,Assumps!$D$198:$W$203,$B1085+3)*HLOOKUP(BU$6,Assumps!$D$198:$W$200,$C1085+1)*HLOOKUP(BU$6,Assumps!$D$198:$W$209,$D1085+6)*HLOOKUP(BU$6,Assumps!$D$198:$W$214,$C$1063+12)</f>
        <v>0.999</v>
      </c>
      <c r="BV1085" s="74">
        <f>Assumps!$B$197*HLOOKUP(BV$6,Assumps!$D$198:$W$203,$B1085+3)*HLOOKUP(BV$6,Assumps!$D$198:$W$200,$C1085+1)*HLOOKUP(BV$6,Assumps!$D$198:$W$209,$D1085+6)*HLOOKUP(BV$6,Assumps!$D$198:$W$214,$C$1063+12)</f>
        <v>0.999</v>
      </c>
      <c r="BW1085" s="74">
        <f>Assumps!$B$197*HLOOKUP(BW$6,Assumps!$D$198:$W$203,$B1085+3)*HLOOKUP(BW$6,Assumps!$D$198:$W$200,$C1085+1)*HLOOKUP(BW$6,Assumps!$D$198:$W$209,$D1085+6)*HLOOKUP(BW$6,Assumps!$D$198:$W$214,$C$1063+12)</f>
        <v>0.999</v>
      </c>
      <c r="BX1085" s="74">
        <f>Assumps!$B$197*HLOOKUP(BX$6,Assumps!$D$198:$W$203,$B1085+3)*HLOOKUP(BX$6,Assumps!$D$198:$W$200,$C1085+1)*HLOOKUP(BX$6,Assumps!$D$198:$W$209,$D1085+6)*HLOOKUP(BX$6,Assumps!$D$198:$W$214,$C$1063+12)</f>
        <v>0.999</v>
      </c>
      <c r="BY1085" s="74">
        <f>Assumps!$B$197*HLOOKUP(BY$6,Assumps!$D$198:$W$203,$B1085+3)*HLOOKUP(BY$6,Assumps!$D$198:$W$200,$C1085+1)*HLOOKUP(BY$6,Assumps!$D$198:$W$209,$D1085+6)*HLOOKUP(BY$6,Assumps!$D$198:$W$214,$C$1063+12)</f>
        <v>0.999</v>
      </c>
      <c r="BZ1085" s="74">
        <f>Assumps!$B$197*HLOOKUP(BZ$6,Assumps!$D$198:$W$203,$B1085+3)*HLOOKUP(BZ$6,Assumps!$D$198:$W$200,$C1085+1)*HLOOKUP(BZ$6,Assumps!$D$198:$W$209,$D1085+6)*HLOOKUP(BZ$6,Assumps!$D$198:$W$214,$C$1063+12)</f>
        <v>0.999</v>
      </c>
      <c r="CA1085" s="74">
        <f>Assumps!$B$197*HLOOKUP(CA$6,Assumps!$D$198:$W$203,$B1085+3)*HLOOKUP(CA$6,Assumps!$D$198:$W$200,$C1085+1)*HLOOKUP(CA$6,Assumps!$D$198:$W$209,$D1085+6)*HLOOKUP(CA$6,Assumps!$D$198:$W$214,$C$1063+12)</f>
        <v>0.999</v>
      </c>
      <c r="CB1085" s="74">
        <f>Assumps!$B$197*HLOOKUP(CB$6,Assumps!$D$198:$W$203,$B1085+3)*HLOOKUP(CB$6,Assumps!$D$198:$W$200,$C1085+1)*HLOOKUP(CB$6,Assumps!$D$198:$W$209,$D1085+6)*HLOOKUP(CB$6,Assumps!$D$198:$W$214,$C$1063+12)</f>
        <v>0.999</v>
      </c>
      <c r="CC1085" s="74">
        <f>Assumps!$B$197*HLOOKUP(CC$6,Assumps!$D$198:$W$203,$B1085+3)*HLOOKUP(CC$6,Assumps!$D$198:$W$200,$C1085+1)*HLOOKUP(CC$6,Assumps!$D$198:$W$209,$D1085+6)*HLOOKUP(CC$6,Assumps!$D$198:$W$214,$C$1063+12)</f>
        <v>0.999</v>
      </c>
      <c r="CD1085" s="74">
        <f>Assumps!$B$197*HLOOKUP(CD$6,Assumps!$D$198:$W$203,$B1085+3)*HLOOKUP(CD$6,Assumps!$D$198:$W$200,$C1085+1)*HLOOKUP(CD$6,Assumps!$D$198:$W$209,$D1085+6)*HLOOKUP(CD$6,Assumps!$D$198:$W$214,$C$1063+12)</f>
        <v>0.999</v>
      </c>
      <c r="CE1085" s="74">
        <f>Assumps!$B$197*HLOOKUP(CE$6,Assumps!$D$198:$W$203,$B1085+3)*HLOOKUP(CE$6,Assumps!$D$198:$W$200,$C1085+1)*HLOOKUP(CE$6,Assumps!$D$198:$W$209,$D1085+6)*HLOOKUP(CE$6,Assumps!$D$198:$W$214,$C$1063+12)</f>
        <v>0.999</v>
      </c>
      <c r="CF1085" s="74">
        <f>Assumps!$B$197*HLOOKUP(CF$6,Assumps!$D$198:$W$203,$B1085+3)*HLOOKUP(CF$6,Assumps!$D$198:$W$200,$C1085+1)*HLOOKUP(CF$6,Assumps!$D$198:$W$209,$D1085+6)*HLOOKUP(CF$6,Assumps!$D$198:$W$214,$C$1063+12)</f>
        <v>0.999</v>
      </c>
      <c r="CG1085" s="74">
        <f>Assumps!$B$197*HLOOKUP(CG$6,Assumps!$D$198:$W$203,$B1085+3)*HLOOKUP(CG$6,Assumps!$D$198:$W$200,$C1085+1)*HLOOKUP(CG$6,Assumps!$D$198:$W$209,$D1085+6)*HLOOKUP(CG$6,Assumps!$D$198:$W$214,$C$1063+12)</f>
        <v>0.999</v>
      </c>
      <c r="CH1085" s="74">
        <f>Assumps!$B$197*HLOOKUP(CH$6,Assumps!$D$198:$W$203,$B1085+3)*HLOOKUP(CH$6,Assumps!$D$198:$W$200,$C1085+1)*HLOOKUP(CH$6,Assumps!$D$198:$W$209,$D1085+6)*HLOOKUP(CH$6,Assumps!$D$198:$W$214,$C$1063+12)</f>
        <v>0.999</v>
      </c>
    </row>
    <row r="1086" spans="2:86">
      <c r="B1086" s="20">
        <v>2</v>
      </c>
      <c r="C1086" s="20">
        <v>1</v>
      </c>
      <c r="D1086" s="20">
        <v>6</v>
      </c>
      <c r="E1086" s="20">
        <v>216</v>
      </c>
      <c r="G1086" s="74">
        <f>Assumps!$B$197*HLOOKUP(G$6,Assumps!$D$198:$W$203,$B1086+3)*HLOOKUP(G$6,Assumps!$D$198:$W$200,$C1086+1)*HLOOKUP(G$6,Assumps!$D$198:$W$209,$D1086+6)*HLOOKUP(G$6,Assumps!$D$198:$W$214,$C$1063+12)</f>
        <v>0.999</v>
      </c>
      <c r="H1086" s="74">
        <f>Assumps!$B$197*HLOOKUP(H$6,Assumps!$D$198:$W$203,$B1086+3)*HLOOKUP(H$6,Assumps!$D$198:$W$200,$C1086+1)*HLOOKUP(H$6,Assumps!$D$198:$W$209,$D1086+6)*HLOOKUP(H$6,Assumps!$D$198:$W$214,$C$1063+12)</f>
        <v>0.999</v>
      </c>
      <c r="I1086" s="74">
        <f>Assumps!$B$197*HLOOKUP(I$6,Assumps!$D$198:$W$203,$B1086+3)*HLOOKUP(I$6,Assumps!$D$198:$W$200,$C1086+1)*HLOOKUP(I$6,Assumps!$D$198:$W$209,$D1086+6)*HLOOKUP(I$6,Assumps!$D$198:$W$214,$C$1063+12)</f>
        <v>0.999</v>
      </c>
      <c r="J1086" s="74">
        <f>Assumps!$B$197*HLOOKUP(J$6,Assumps!$D$198:$W$203,$B1086+3)*HLOOKUP(J$6,Assumps!$D$198:$W$200,$C1086+1)*HLOOKUP(J$6,Assumps!$D$198:$W$209,$D1086+6)*HLOOKUP(J$6,Assumps!$D$198:$W$214,$C$1063+12)</f>
        <v>0.999</v>
      </c>
      <c r="K1086" s="74">
        <f>Assumps!$B$197*HLOOKUP(K$6,Assumps!$D$198:$W$203,$B1086+3)*HLOOKUP(K$6,Assumps!$D$198:$W$200,$C1086+1)*HLOOKUP(K$6,Assumps!$D$198:$W$209,$D1086+6)*HLOOKUP(K$6,Assumps!$D$198:$W$214,$C$1063+12)</f>
        <v>0.999</v>
      </c>
      <c r="L1086" s="74">
        <f>Assumps!$B$197*HLOOKUP(L$6,Assumps!$D$198:$W$203,$B1086+3)*HLOOKUP(L$6,Assumps!$D$198:$W$200,$C1086+1)*HLOOKUP(L$6,Assumps!$D$198:$W$209,$D1086+6)*HLOOKUP(L$6,Assumps!$D$198:$W$214,$C$1063+12)</f>
        <v>0.999</v>
      </c>
      <c r="M1086" s="74">
        <f>Assumps!$B$197*HLOOKUP(M$6,Assumps!$D$198:$W$203,$B1086+3)*HLOOKUP(M$6,Assumps!$D$198:$W$200,$C1086+1)*HLOOKUP(M$6,Assumps!$D$198:$W$209,$D1086+6)*HLOOKUP(M$6,Assumps!$D$198:$W$214,$C$1063+12)</f>
        <v>0.999</v>
      </c>
      <c r="N1086" s="74">
        <f>Assumps!$B$197*HLOOKUP(N$6,Assumps!$D$198:$W$203,$B1086+3)*HLOOKUP(N$6,Assumps!$D$198:$W$200,$C1086+1)*HLOOKUP(N$6,Assumps!$D$198:$W$209,$D1086+6)*HLOOKUP(N$6,Assumps!$D$198:$W$214,$C$1063+12)</f>
        <v>0.999</v>
      </c>
      <c r="O1086" s="74">
        <f>Assumps!$B$197*HLOOKUP(O$6,Assumps!$D$198:$W$203,$B1086+3)*HLOOKUP(O$6,Assumps!$D$198:$W$200,$C1086+1)*HLOOKUP(O$6,Assumps!$D$198:$W$209,$D1086+6)*HLOOKUP(O$6,Assumps!$D$198:$W$214,$C$1063+12)</f>
        <v>0.999</v>
      </c>
      <c r="P1086" s="74">
        <f>Assumps!$B$197*HLOOKUP(P$6,Assumps!$D$198:$W$203,$B1086+3)*HLOOKUP(P$6,Assumps!$D$198:$W$200,$C1086+1)*HLOOKUP(P$6,Assumps!$D$198:$W$209,$D1086+6)*HLOOKUP(P$6,Assumps!$D$198:$W$214,$C$1063+12)</f>
        <v>0.999</v>
      </c>
      <c r="Q1086" s="74">
        <f>Assumps!$B$197*HLOOKUP(Q$6,Assumps!$D$198:$W$203,$B1086+3)*HLOOKUP(Q$6,Assumps!$D$198:$W$200,$C1086+1)*HLOOKUP(Q$6,Assumps!$D$198:$W$209,$D1086+6)*HLOOKUP(Q$6,Assumps!$D$198:$W$214,$C$1063+12)</f>
        <v>0.999</v>
      </c>
      <c r="R1086" s="74">
        <f>Assumps!$B$197*HLOOKUP(R$6,Assumps!$D$198:$W$203,$B1086+3)*HLOOKUP(R$6,Assumps!$D$198:$W$200,$C1086+1)*HLOOKUP(R$6,Assumps!$D$198:$W$209,$D1086+6)*HLOOKUP(R$6,Assumps!$D$198:$W$214,$C$1063+12)</f>
        <v>0.999</v>
      </c>
      <c r="S1086" s="74">
        <f>Assumps!$B$197*HLOOKUP(S$6,Assumps!$D$198:$W$203,$B1086+3)*HLOOKUP(S$6,Assumps!$D$198:$W$200,$C1086+1)*HLOOKUP(S$6,Assumps!$D$198:$W$209,$D1086+6)*HLOOKUP(S$6,Assumps!$D$198:$W$214,$C$1063+12)</f>
        <v>0.999</v>
      </c>
      <c r="T1086" s="74">
        <f>Assumps!$B$197*HLOOKUP(T$6,Assumps!$D$198:$W$203,$B1086+3)*HLOOKUP(T$6,Assumps!$D$198:$W$200,$C1086+1)*HLOOKUP(T$6,Assumps!$D$198:$W$209,$D1086+6)*HLOOKUP(T$6,Assumps!$D$198:$W$214,$C$1063+12)</f>
        <v>0.999</v>
      </c>
      <c r="U1086" s="74">
        <f>Assumps!$B$197*HLOOKUP(U$6,Assumps!$D$198:$W$203,$B1086+3)*HLOOKUP(U$6,Assumps!$D$198:$W$200,$C1086+1)*HLOOKUP(U$6,Assumps!$D$198:$W$209,$D1086+6)*HLOOKUP(U$6,Assumps!$D$198:$W$214,$C$1063+12)</f>
        <v>0.999</v>
      </c>
      <c r="V1086" s="74">
        <f>Assumps!$B$197*HLOOKUP(V$6,Assumps!$D$198:$W$203,$B1086+3)*HLOOKUP(V$6,Assumps!$D$198:$W$200,$C1086+1)*HLOOKUP(V$6,Assumps!$D$198:$W$209,$D1086+6)*HLOOKUP(V$6,Assumps!$D$198:$W$214,$C$1063+12)</f>
        <v>0.999</v>
      </c>
      <c r="W1086" s="74">
        <f>Assumps!$B$197*HLOOKUP(W$6,Assumps!$D$198:$W$203,$B1086+3)*HLOOKUP(W$6,Assumps!$D$198:$W$200,$C1086+1)*HLOOKUP(W$6,Assumps!$D$198:$W$209,$D1086+6)*HLOOKUP(W$6,Assumps!$D$198:$W$214,$C$1063+12)</f>
        <v>0.999</v>
      </c>
      <c r="X1086" s="74">
        <f>Assumps!$B$197*HLOOKUP(X$6,Assumps!$D$198:$W$203,$B1086+3)*HLOOKUP(X$6,Assumps!$D$198:$W$200,$C1086+1)*HLOOKUP(X$6,Assumps!$D$198:$W$209,$D1086+6)*HLOOKUP(X$6,Assumps!$D$198:$W$214,$C$1063+12)</f>
        <v>0.999</v>
      </c>
      <c r="Y1086" s="74">
        <f>Assumps!$B$197*HLOOKUP(Y$6,Assumps!$D$198:$W$203,$B1086+3)*HLOOKUP(Y$6,Assumps!$D$198:$W$200,$C1086+1)*HLOOKUP(Y$6,Assumps!$D$198:$W$209,$D1086+6)*HLOOKUP(Y$6,Assumps!$D$198:$W$214,$C$1063+12)</f>
        <v>0.999</v>
      </c>
      <c r="Z1086" s="74">
        <f>Assumps!$B$197*HLOOKUP(Z$6,Assumps!$D$198:$W$203,$B1086+3)*HLOOKUP(Z$6,Assumps!$D$198:$W$200,$C1086+1)*HLOOKUP(Z$6,Assumps!$D$198:$W$209,$D1086+6)*HLOOKUP(Z$6,Assumps!$D$198:$W$214,$C$1063+12)</f>
        <v>0.999</v>
      </c>
      <c r="AA1086" s="74">
        <f>Assumps!$B$197*HLOOKUP(AA$6,Assumps!$D$198:$W$203,$B1086+3)*HLOOKUP(AA$6,Assumps!$D$198:$W$200,$C1086+1)*HLOOKUP(AA$6,Assumps!$D$198:$W$209,$D1086+6)*HLOOKUP(AA$6,Assumps!$D$198:$W$214,$C$1063+12)</f>
        <v>0.999</v>
      </c>
      <c r="AB1086" s="74">
        <f>Assumps!$B$197*HLOOKUP(AB$6,Assumps!$D$198:$W$203,$B1086+3)*HLOOKUP(AB$6,Assumps!$D$198:$W$200,$C1086+1)*HLOOKUP(AB$6,Assumps!$D$198:$W$209,$D1086+6)*HLOOKUP(AB$6,Assumps!$D$198:$W$214,$C$1063+12)</f>
        <v>0.999</v>
      </c>
      <c r="AC1086" s="74">
        <f>Assumps!$B$197*HLOOKUP(AC$6,Assumps!$D$198:$W$203,$B1086+3)*HLOOKUP(AC$6,Assumps!$D$198:$W$200,$C1086+1)*HLOOKUP(AC$6,Assumps!$D$198:$W$209,$D1086+6)*HLOOKUP(AC$6,Assumps!$D$198:$W$214,$C$1063+12)</f>
        <v>0.999</v>
      </c>
      <c r="AD1086" s="74">
        <f>Assumps!$B$197*HLOOKUP(AD$6,Assumps!$D$198:$W$203,$B1086+3)*HLOOKUP(AD$6,Assumps!$D$198:$W$200,$C1086+1)*HLOOKUP(AD$6,Assumps!$D$198:$W$209,$D1086+6)*HLOOKUP(AD$6,Assumps!$D$198:$W$214,$C$1063+12)</f>
        <v>0.999</v>
      </c>
      <c r="AE1086" s="74">
        <f>Assumps!$B$197*HLOOKUP(AE$6,Assumps!$D$198:$W$203,$B1086+3)*HLOOKUP(AE$6,Assumps!$D$198:$W$200,$C1086+1)*HLOOKUP(AE$6,Assumps!$D$198:$W$209,$D1086+6)*HLOOKUP(AE$6,Assumps!$D$198:$W$214,$C$1063+12)</f>
        <v>0.999</v>
      </c>
      <c r="AF1086" s="74">
        <f>Assumps!$B$197*HLOOKUP(AF$6,Assumps!$D$198:$W$203,$B1086+3)*HLOOKUP(AF$6,Assumps!$D$198:$W$200,$C1086+1)*HLOOKUP(AF$6,Assumps!$D$198:$W$209,$D1086+6)*HLOOKUP(AF$6,Assumps!$D$198:$W$214,$C$1063+12)</f>
        <v>0.999</v>
      </c>
      <c r="AG1086" s="74">
        <f>Assumps!$B$197*HLOOKUP(AG$6,Assumps!$D$198:$W$203,$B1086+3)*HLOOKUP(AG$6,Assumps!$D$198:$W$200,$C1086+1)*HLOOKUP(AG$6,Assumps!$D$198:$W$209,$D1086+6)*HLOOKUP(AG$6,Assumps!$D$198:$W$214,$C$1063+12)</f>
        <v>0.999</v>
      </c>
      <c r="AH1086" s="74">
        <f>Assumps!$B$197*HLOOKUP(AH$6,Assumps!$D$198:$W$203,$B1086+3)*HLOOKUP(AH$6,Assumps!$D$198:$W$200,$C1086+1)*HLOOKUP(AH$6,Assumps!$D$198:$W$209,$D1086+6)*HLOOKUP(AH$6,Assumps!$D$198:$W$214,$C$1063+12)</f>
        <v>0.999</v>
      </c>
      <c r="AI1086" s="74">
        <f>Assumps!$B$197*HLOOKUP(AI$6,Assumps!$D$198:$W$203,$B1086+3)*HLOOKUP(AI$6,Assumps!$D$198:$W$200,$C1086+1)*HLOOKUP(AI$6,Assumps!$D$198:$W$209,$D1086+6)*HLOOKUP(AI$6,Assumps!$D$198:$W$214,$C$1063+12)</f>
        <v>0.999</v>
      </c>
      <c r="AJ1086" s="74">
        <f>Assumps!$B$197*HLOOKUP(AJ$6,Assumps!$D$198:$W$203,$B1086+3)*HLOOKUP(AJ$6,Assumps!$D$198:$W$200,$C1086+1)*HLOOKUP(AJ$6,Assumps!$D$198:$W$209,$D1086+6)*HLOOKUP(AJ$6,Assumps!$D$198:$W$214,$C$1063+12)</f>
        <v>0.999</v>
      </c>
      <c r="AK1086" s="74">
        <f>Assumps!$B$197*HLOOKUP(AK$6,Assumps!$D$198:$W$203,$B1086+3)*HLOOKUP(AK$6,Assumps!$D$198:$W$200,$C1086+1)*HLOOKUP(AK$6,Assumps!$D$198:$W$209,$D1086+6)*HLOOKUP(AK$6,Assumps!$D$198:$W$214,$C$1063+12)</f>
        <v>0.999</v>
      </c>
      <c r="AL1086" s="74">
        <f>Assumps!$B$197*HLOOKUP(AL$6,Assumps!$D$198:$W$203,$B1086+3)*HLOOKUP(AL$6,Assumps!$D$198:$W$200,$C1086+1)*HLOOKUP(AL$6,Assumps!$D$198:$W$209,$D1086+6)*HLOOKUP(AL$6,Assumps!$D$198:$W$214,$C$1063+12)</f>
        <v>0.999</v>
      </c>
      <c r="AM1086" s="74">
        <f>Assumps!$B$197*HLOOKUP(AM$6,Assumps!$D$198:$W$203,$B1086+3)*HLOOKUP(AM$6,Assumps!$D$198:$W$200,$C1086+1)*HLOOKUP(AM$6,Assumps!$D$198:$W$209,$D1086+6)*HLOOKUP(AM$6,Assumps!$D$198:$W$214,$C$1063+12)</f>
        <v>0.999</v>
      </c>
      <c r="AN1086" s="74">
        <f>Assumps!$B$197*HLOOKUP(AN$6,Assumps!$D$198:$W$203,$B1086+3)*HLOOKUP(AN$6,Assumps!$D$198:$W$200,$C1086+1)*HLOOKUP(AN$6,Assumps!$D$198:$W$209,$D1086+6)*HLOOKUP(AN$6,Assumps!$D$198:$W$214,$C$1063+12)</f>
        <v>0.999</v>
      </c>
      <c r="AO1086" s="74">
        <f>Assumps!$B$197*HLOOKUP(AO$6,Assumps!$D$198:$W$203,$B1086+3)*HLOOKUP(AO$6,Assumps!$D$198:$W$200,$C1086+1)*HLOOKUP(AO$6,Assumps!$D$198:$W$209,$D1086+6)*HLOOKUP(AO$6,Assumps!$D$198:$W$214,$C$1063+12)</f>
        <v>0.999</v>
      </c>
      <c r="AP1086" s="74">
        <f>Assumps!$B$197*HLOOKUP(AP$6,Assumps!$D$198:$W$203,$B1086+3)*HLOOKUP(AP$6,Assumps!$D$198:$W$200,$C1086+1)*HLOOKUP(AP$6,Assumps!$D$198:$W$209,$D1086+6)*HLOOKUP(AP$6,Assumps!$D$198:$W$214,$C$1063+12)</f>
        <v>0.999</v>
      </c>
      <c r="AQ1086" s="74">
        <f>Assumps!$B$197*HLOOKUP(AQ$6,Assumps!$D$198:$W$203,$B1086+3)*HLOOKUP(AQ$6,Assumps!$D$198:$W$200,$C1086+1)*HLOOKUP(AQ$6,Assumps!$D$198:$W$209,$D1086+6)*HLOOKUP(AQ$6,Assumps!$D$198:$W$214,$C$1063+12)</f>
        <v>0.999</v>
      </c>
      <c r="AR1086" s="74">
        <f>Assumps!$B$197*HLOOKUP(AR$6,Assumps!$D$198:$W$203,$B1086+3)*HLOOKUP(AR$6,Assumps!$D$198:$W$200,$C1086+1)*HLOOKUP(AR$6,Assumps!$D$198:$W$209,$D1086+6)*HLOOKUP(AR$6,Assumps!$D$198:$W$214,$C$1063+12)</f>
        <v>0.999</v>
      </c>
      <c r="AS1086" s="74">
        <f>Assumps!$B$197*HLOOKUP(AS$6,Assumps!$D$198:$W$203,$B1086+3)*HLOOKUP(AS$6,Assumps!$D$198:$W$200,$C1086+1)*HLOOKUP(AS$6,Assumps!$D$198:$W$209,$D1086+6)*HLOOKUP(AS$6,Assumps!$D$198:$W$214,$C$1063+12)</f>
        <v>0.999</v>
      </c>
      <c r="AT1086" s="74">
        <f>Assumps!$B$197*HLOOKUP(AT$6,Assumps!$D$198:$W$203,$B1086+3)*HLOOKUP(AT$6,Assumps!$D$198:$W$200,$C1086+1)*HLOOKUP(AT$6,Assumps!$D$198:$W$209,$D1086+6)*HLOOKUP(AT$6,Assumps!$D$198:$W$214,$C$1063+12)</f>
        <v>0.999</v>
      </c>
      <c r="AU1086" s="74">
        <f>Assumps!$B$197*HLOOKUP(AU$6,Assumps!$D$198:$W$203,$B1086+3)*HLOOKUP(AU$6,Assumps!$D$198:$W$200,$C1086+1)*HLOOKUP(AU$6,Assumps!$D$198:$W$209,$D1086+6)*HLOOKUP(AU$6,Assumps!$D$198:$W$214,$C$1063+12)</f>
        <v>0.999</v>
      </c>
      <c r="AV1086" s="74">
        <f>Assumps!$B$197*HLOOKUP(AV$6,Assumps!$D$198:$W$203,$B1086+3)*HLOOKUP(AV$6,Assumps!$D$198:$W$200,$C1086+1)*HLOOKUP(AV$6,Assumps!$D$198:$W$209,$D1086+6)*HLOOKUP(AV$6,Assumps!$D$198:$W$214,$C$1063+12)</f>
        <v>0.999</v>
      </c>
      <c r="AW1086" s="74">
        <f>Assumps!$B$197*HLOOKUP(AW$6,Assumps!$D$198:$W$203,$B1086+3)*HLOOKUP(AW$6,Assumps!$D$198:$W$200,$C1086+1)*HLOOKUP(AW$6,Assumps!$D$198:$W$209,$D1086+6)*HLOOKUP(AW$6,Assumps!$D$198:$W$214,$C$1063+12)</f>
        <v>0.999</v>
      </c>
      <c r="AX1086" s="74">
        <f>Assumps!$B$197*HLOOKUP(AX$6,Assumps!$D$198:$W$203,$B1086+3)*HLOOKUP(AX$6,Assumps!$D$198:$W$200,$C1086+1)*HLOOKUP(AX$6,Assumps!$D$198:$W$209,$D1086+6)*HLOOKUP(AX$6,Assumps!$D$198:$W$214,$C$1063+12)</f>
        <v>0.999</v>
      </c>
      <c r="AY1086" s="74">
        <f>Assumps!$B$197*HLOOKUP(AY$6,Assumps!$D$198:$W$203,$B1086+3)*HLOOKUP(AY$6,Assumps!$D$198:$W$200,$C1086+1)*HLOOKUP(AY$6,Assumps!$D$198:$W$209,$D1086+6)*HLOOKUP(AY$6,Assumps!$D$198:$W$214,$C$1063+12)</f>
        <v>0.999</v>
      </c>
      <c r="AZ1086" s="74">
        <f>Assumps!$B$197*HLOOKUP(AZ$6,Assumps!$D$198:$W$203,$B1086+3)*HLOOKUP(AZ$6,Assumps!$D$198:$W$200,$C1086+1)*HLOOKUP(AZ$6,Assumps!$D$198:$W$209,$D1086+6)*HLOOKUP(AZ$6,Assumps!$D$198:$W$214,$C$1063+12)</f>
        <v>0.999</v>
      </c>
      <c r="BA1086" s="74">
        <f>Assumps!$B$197*HLOOKUP(BA$6,Assumps!$D$198:$W$203,$B1086+3)*HLOOKUP(BA$6,Assumps!$D$198:$W$200,$C1086+1)*HLOOKUP(BA$6,Assumps!$D$198:$W$209,$D1086+6)*HLOOKUP(BA$6,Assumps!$D$198:$W$214,$C$1063+12)</f>
        <v>0.999</v>
      </c>
      <c r="BB1086" s="74">
        <f>Assumps!$B$197*HLOOKUP(BB$6,Assumps!$D$198:$W$203,$B1086+3)*HLOOKUP(BB$6,Assumps!$D$198:$W$200,$C1086+1)*HLOOKUP(BB$6,Assumps!$D$198:$W$209,$D1086+6)*HLOOKUP(BB$6,Assumps!$D$198:$W$214,$C$1063+12)</f>
        <v>0.999</v>
      </c>
      <c r="BC1086" s="74">
        <f>Assumps!$B$197*HLOOKUP(BC$6,Assumps!$D$198:$W$203,$B1086+3)*HLOOKUP(BC$6,Assumps!$D$198:$W$200,$C1086+1)*HLOOKUP(BC$6,Assumps!$D$198:$W$209,$D1086+6)*HLOOKUP(BC$6,Assumps!$D$198:$W$214,$C$1063+12)</f>
        <v>0.999</v>
      </c>
      <c r="BD1086" s="74">
        <f>Assumps!$B$197*HLOOKUP(BD$6,Assumps!$D$198:$W$203,$B1086+3)*HLOOKUP(BD$6,Assumps!$D$198:$W$200,$C1086+1)*HLOOKUP(BD$6,Assumps!$D$198:$W$209,$D1086+6)*HLOOKUP(BD$6,Assumps!$D$198:$W$214,$C$1063+12)</f>
        <v>0.999</v>
      </c>
      <c r="BE1086" s="74">
        <f>Assumps!$B$197*HLOOKUP(BE$6,Assumps!$D$198:$W$203,$B1086+3)*HLOOKUP(BE$6,Assumps!$D$198:$W$200,$C1086+1)*HLOOKUP(BE$6,Assumps!$D$198:$W$209,$D1086+6)*HLOOKUP(BE$6,Assumps!$D$198:$W$214,$C$1063+12)</f>
        <v>0.999</v>
      </c>
      <c r="BF1086" s="74">
        <f>Assumps!$B$197*HLOOKUP(BF$6,Assumps!$D$198:$W$203,$B1086+3)*HLOOKUP(BF$6,Assumps!$D$198:$W$200,$C1086+1)*HLOOKUP(BF$6,Assumps!$D$198:$W$209,$D1086+6)*HLOOKUP(BF$6,Assumps!$D$198:$W$214,$C$1063+12)</f>
        <v>0.999</v>
      </c>
      <c r="BG1086" s="74">
        <f>Assumps!$B$197*HLOOKUP(BG$6,Assumps!$D$198:$W$203,$B1086+3)*HLOOKUP(BG$6,Assumps!$D$198:$W$200,$C1086+1)*HLOOKUP(BG$6,Assumps!$D$198:$W$209,$D1086+6)*HLOOKUP(BG$6,Assumps!$D$198:$W$214,$C$1063+12)</f>
        <v>0.999</v>
      </c>
      <c r="BH1086" s="74">
        <f>Assumps!$B$197*HLOOKUP(BH$6,Assumps!$D$198:$W$203,$B1086+3)*HLOOKUP(BH$6,Assumps!$D$198:$W$200,$C1086+1)*HLOOKUP(BH$6,Assumps!$D$198:$W$209,$D1086+6)*HLOOKUP(BH$6,Assumps!$D$198:$W$214,$C$1063+12)</f>
        <v>0.999</v>
      </c>
      <c r="BI1086" s="74">
        <f>Assumps!$B$197*HLOOKUP(BI$6,Assumps!$D$198:$W$203,$B1086+3)*HLOOKUP(BI$6,Assumps!$D$198:$W$200,$C1086+1)*HLOOKUP(BI$6,Assumps!$D$198:$W$209,$D1086+6)*HLOOKUP(BI$6,Assumps!$D$198:$W$214,$C$1063+12)</f>
        <v>0.999</v>
      </c>
      <c r="BJ1086" s="74">
        <f>Assumps!$B$197*HLOOKUP(BJ$6,Assumps!$D$198:$W$203,$B1086+3)*HLOOKUP(BJ$6,Assumps!$D$198:$W$200,$C1086+1)*HLOOKUP(BJ$6,Assumps!$D$198:$W$209,$D1086+6)*HLOOKUP(BJ$6,Assumps!$D$198:$W$214,$C$1063+12)</f>
        <v>0.999</v>
      </c>
      <c r="BK1086" s="74">
        <f>Assumps!$B$197*HLOOKUP(BK$6,Assumps!$D$198:$W$203,$B1086+3)*HLOOKUP(BK$6,Assumps!$D$198:$W$200,$C1086+1)*HLOOKUP(BK$6,Assumps!$D$198:$W$209,$D1086+6)*HLOOKUP(BK$6,Assumps!$D$198:$W$214,$C$1063+12)</f>
        <v>0.999</v>
      </c>
      <c r="BL1086" s="74">
        <f>Assumps!$B$197*HLOOKUP(BL$6,Assumps!$D$198:$W$203,$B1086+3)*HLOOKUP(BL$6,Assumps!$D$198:$W$200,$C1086+1)*HLOOKUP(BL$6,Assumps!$D$198:$W$209,$D1086+6)*HLOOKUP(BL$6,Assumps!$D$198:$W$214,$C$1063+12)</f>
        <v>0.999</v>
      </c>
      <c r="BM1086" s="74">
        <f>Assumps!$B$197*HLOOKUP(BM$6,Assumps!$D$198:$W$203,$B1086+3)*HLOOKUP(BM$6,Assumps!$D$198:$W$200,$C1086+1)*HLOOKUP(BM$6,Assumps!$D$198:$W$209,$D1086+6)*HLOOKUP(BM$6,Assumps!$D$198:$W$214,$C$1063+12)</f>
        <v>0.999</v>
      </c>
      <c r="BN1086" s="74">
        <f>Assumps!$B$197*HLOOKUP(BN$6,Assumps!$D$198:$W$203,$B1086+3)*HLOOKUP(BN$6,Assumps!$D$198:$W$200,$C1086+1)*HLOOKUP(BN$6,Assumps!$D$198:$W$209,$D1086+6)*HLOOKUP(BN$6,Assumps!$D$198:$W$214,$C$1063+12)</f>
        <v>0.999</v>
      </c>
      <c r="BO1086" s="74">
        <f>Assumps!$B$197*HLOOKUP(BO$6,Assumps!$D$198:$W$203,$B1086+3)*HLOOKUP(BO$6,Assumps!$D$198:$W$200,$C1086+1)*HLOOKUP(BO$6,Assumps!$D$198:$W$209,$D1086+6)*HLOOKUP(BO$6,Assumps!$D$198:$W$214,$C$1063+12)</f>
        <v>0.999</v>
      </c>
      <c r="BP1086" s="74">
        <f>Assumps!$B$197*HLOOKUP(BP$6,Assumps!$D$198:$W$203,$B1086+3)*HLOOKUP(BP$6,Assumps!$D$198:$W$200,$C1086+1)*HLOOKUP(BP$6,Assumps!$D$198:$W$209,$D1086+6)*HLOOKUP(BP$6,Assumps!$D$198:$W$214,$C$1063+12)</f>
        <v>0.999</v>
      </c>
      <c r="BQ1086" s="74">
        <f>Assumps!$B$197*HLOOKUP(BQ$6,Assumps!$D$198:$W$203,$B1086+3)*HLOOKUP(BQ$6,Assumps!$D$198:$W$200,$C1086+1)*HLOOKUP(BQ$6,Assumps!$D$198:$W$209,$D1086+6)*HLOOKUP(BQ$6,Assumps!$D$198:$W$214,$C$1063+12)</f>
        <v>0.999</v>
      </c>
      <c r="BR1086" s="74">
        <f>Assumps!$B$197*HLOOKUP(BR$6,Assumps!$D$198:$W$203,$B1086+3)*HLOOKUP(BR$6,Assumps!$D$198:$W$200,$C1086+1)*HLOOKUP(BR$6,Assumps!$D$198:$W$209,$D1086+6)*HLOOKUP(BR$6,Assumps!$D$198:$W$214,$C$1063+12)</f>
        <v>0.999</v>
      </c>
      <c r="BS1086" s="74">
        <f>Assumps!$B$197*HLOOKUP(BS$6,Assumps!$D$198:$W$203,$B1086+3)*HLOOKUP(BS$6,Assumps!$D$198:$W$200,$C1086+1)*HLOOKUP(BS$6,Assumps!$D$198:$W$209,$D1086+6)*HLOOKUP(BS$6,Assumps!$D$198:$W$214,$C$1063+12)</f>
        <v>0.999</v>
      </c>
      <c r="BT1086" s="74">
        <f>Assumps!$B$197*HLOOKUP(BT$6,Assumps!$D$198:$W$203,$B1086+3)*HLOOKUP(BT$6,Assumps!$D$198:$W$200,$C1086+1)*HLOOKUP(BT$6,Assumps!$D$198:$W$209,$D1086+6)*HLOOKUP(BT$6,Assumps!$D$198:$W$214,$C$1063+12)</f>
        <v>0.999</v>
      </c>
      <c r="BU1086" s="74">
        <f>Assumps!$B$197*HLOOKUP(BU$6,Assumps!$D$198:$W$203,$B1086+3)*HLOOKUP(BU$6,Assumps!$D$198:$W$200,$C1086+1)*HLOOKUP(BU$6,Assumps!$D$198:$W$209,$D1086+6)*HLOOKUP(BU$6,Assumps!$D$198:$W$214,$C$1063+12)</f>
        <v>0.999</v>
      </c>
      <c r="BV1086" s="74">
        <f>Assumps!$B$197*HLOOKUP(BV$6,Assumps!$D$198:$W$203,$B1086+3)*HLOOKUP(BV$6,Assumps!$D$198:$W$200,$C1086+1)*HLOOKUP(BV$6,Assumps!$D$198:$W$209,$D1086+6)*HLOOKUP(BV$6,Assumps!$D$198:$W$214,$C$1063+12)</f>
        <v>0.999</v>
      </c>
      <c r="BW1086" s="74">
        <f>Assumps!$B$197*HLOOKUP(BW$6,Assumps!$D$198:$W$203,$B1086+3)*HLOOKUP(BW$6,Assumps!$D$198:$W$200,$C1086+1)*HLOOKUP(BW$6,Assumps!$D$198:$W$209,$D1086+6)*HLOOKUP(BW$6,Assumps!$D$198:$W$214,$C$1063+12)</f>
        <v>0.999</v>
      </c>
      <c r="BX1086" s="74">
        <f>Assumps!$B$197*HLOOKUP(BX$6,Assumps!$D$198:$W$203,$B1086+3)*HLOOKUP(BX$6,Assumps!$D$198:$W$200,$C1086+1)*HLOOKUP(BX$6,Assumps!$D$198:$W$209,$D1086+6)*HLOOKUP(BX$6,Assumps!$D$198:$W$214,$C$1063+12)</f>
        <v>0.999</v>
      </c>
      <c r="BY1086" s="74">
        <f>Assumps!$B$197*HLOOKUP(BY$6,Assumps!$D$198:$W$203,$B1086+3)*HLOOKUP(BY$6,Assumps!$D$198:$W$200,$C1086+1)*HLOOKUP(BY$6,Assumps!$D$198:$W$209,$D1086+6)*HLOOKUP(BY$6,Assumps!$D$198:$W$214,$C$1063+12)</f>
        <v>0.999</v>
      </c>
      <c r="BZ1086" s="74">
        <f>Assumps!$B$197*HLOOKUP(BZ$6,Assumps!$D$198:$W$203,$B1086+3)*HLOOKUP(BZ$6,Assumps!$D$198:$W$200,$C1086+1)*HLOOKUP(BZ$6,Assumps!$D$198:$W$209,$D1086+6)*HLOOKUP(BZ$6,Assumps!$D$198:$W$214,$C$1063+12)</f>
        <v>0.999</v>
      </c>
      <c r="CA1086" s="74">
        <f>Assumps!$B$197*HLOOKUP(CA$6,Assumps!$D$198:$W$203,$B1086+3)*HLOOKUP(CA$6,Assumps!$D$198:$W$200,$C1086+1)*HLOOKUP(CA$6,Assumps!$D$198:$W$209,$D1086+6)*HLOOKUP(CA$6,Assumps!$D$198:$W$214,$C$1063+12)</f>
        <v>0.999</v>
      </c>
      <c r="CB1086" s="74">
        <f>Assumps!$B$197*HLOOKUP(CB$6,Assumps!$D$198:$W$203,$B1086+3)*HLOOKUP(CB$6,Assumps!$D$198:$W$200,$C1086+1)*HLOOKUP(CB$6,Assumps!$D$198:$W$209,$D1086+6)*HLOOKUP(CB$6,Assumps!$D$198:$W$214,$C$1063+12)</f>
        <v>0.999</v>
      </c>
      <c r="CC1086" s="74">
        <f>Assumps!$B$197*HLOOKUP(CC$6,Assumps!$D$198:$W$203,$B1086+3)*HLOOKUP(CC$6,Assumps!$D$198:$W$200,$C1086+1)*HLOOKUP(CC$6,Assumps!$D$198:$W$209,$D1086+6)*HLOOKUP(CC$6,Assumps!$D$198:$W$214,$C$1063+12)</f>
        <v>0.999</v>
      </c>
      <c r="CD1086" s="74">
        <f>Assumps!$B$197*HLOOKUP(CD$6,Assumps!$D$198:$W$203,$B1086+3)*HLOOKUP(CD$6,Assumps!$D$198:$W$200,$C1086+1)*HLOOKUP(CD$6,Assumps!$D$198:$W$209,$D1086+6)*HLOOKUP(CD$6,Assumps!$D$198:$W$214,$C$1063+12)</f>
        <v>0.999</v>
      </c>
      <c r="CE1086" s="74">
        <f>Assumps!$B$197*HLOOKUP(CE$6,Assumps!$D$198:$W$203,$B1086+3)*HLOOKUP(CE$6,Assumps!$D$198:$W$200,$C1086+1)*HLOOKUP(CE$6,Assumps!$D$198:$W$209,$D1086+6)*HLOOKUP(CE$6,Assumps!$D$198:$W$214,$C$1063+12)</f>
        <v>0.999</v>
      </c>
      <c r="CF1086" s="74">
        <f>Assumps!$B$197*HLOOKUP(CF$6,Assumps!$D$198:$W$203,$B1086+3)*HLOOKUP(CF$6,Assumps!$D$198:$W$200,$C1086+1)*HLOOKUP(CF$6,Assumps!$D$198:$W$209,$D1086+6)*HLOOKUP(CF$6,Assumps!$D$198:$W$214,$C$1063+12)</f>
        <v>0.999</v>
      </c>
      <c r="CG1086" s="74">
        <f>Assumps!$B$197*HLOOKUP(CG$6,Assumps!$D$198:$W$203,$B1086+3)*HLOOKUP(CG$6,Assumps!$D$198:$W$200,$C1086+1)*HLOOKUP(CG$6,Assumps!$D$198:$W$209,$D1086+6)*HLOOKUP(CG$6,Assumps!$D$198:$W$214,$C$1063+12)</f>
        <v>0.999</v>
      </c>
      <c r="CH1086" s="74">
        <f>Assumps!$B$197*HLOOKUP(CH$6,Assumps!$D$198:$W$203,$B1086+3)*HLOOKUP(CH$6,Assumps!$D$198:$W$200,$C1086+1)*HLOOKUP(CH$6,Assumps!$D$198:$W$209,$D1086+6)*HLOOKUP(CH$6,Assumps!$D$198:$W$214,$C$1063+12)</f>
        <v>0.999</v>
      </c>
    </row>
    <row r="1087" spans="2:86">
      <c r="B1087" s="20">
        <v>2</v>
      </c>
      <c r="C1087" s="20">
        <v>2</v>
      </c>
      <c r="D1087" s="20">
        <v>6</v>
      </c>
      <c r="E1087" s="20">
        <v>226</v>
      </c>
      <c r="G1087" s="74">
        <f>Assumps!$B$197*HLOOKUP(G$6,Assumps!$D$198:$W$203,$B1087+3)*HLOOKUP(G$6,Assumps!$D$198:$W$200,$C1087+1)*HLOOKUP(G$6,Assumps!$D$198:$W$209,$D1087+6)*HLOOKUP(G$6,Assumps!$D$198:$W$214,$C$1063+12)</f>
        <v>0.999</v>
      </c>
      <c r="H1087" s="74">
        <f>Assumps!$B$197*HLOOKUP(H$6,Assumps!$D$198:$W$203,$B1087+3)*HLOOKUP(H$6,Assumps!$D$198:$W$200,$C1087+1)*HLOOKUP(H$6,Assumps!$D$198:$W$209,$D1087+6)*HLOOKUP(H$6,Assumps!$D$198:$W$214,$C$1063+12)</f>
        <v>0.999</v>
      </c>
      <c r="I1087" s="74">
        <f>Assumps!$B$197*HLOOKUP(I$6,Assumps!$D$198:$W$203,$B1087+3)*HLOOKUP(I$6,Assumps!$D$198:$W$200,$C1087+1)*HLOOKUP(I$6,Assumps!$D$198:$W$209,$D1087+6)*HLOOKUP(I$6,Assumps!$D$198:$W$214,$C$1063+12)</f>
        <v>0.999</v>
      </c>
      <c r="J1087" s="74">
        <f>Assumps!$B$197*HLOOKUP(J$6,Assumps!$D$198:$W$203,$B1087+3)*HLOOKUP(J$6,Assumps!$D$198:$W$200,$C1087+1)*HLOOKUP(J$6,Assumps!$D$198:$W$209,$D1087+6)*HLOOKUP(J$6,Assumps!$D$198:$W$214,$C$1063+12)</f>
        <v>0.999</v>
      </c>
      <c r="K1087" s="74">
        <f>Assumps!$B$197*HLOOKUP(K$6,Assumps!$D$198:$W$203,$B1087+3)*HLOOKUP(K$6,Assumps!$D$198:$W$200,$C1087+1)*HLOOKUP(K$6,Assumps!$D$198:$W$209,$D1087+6)*HLOOKUP(K$6,Assumps!$D$198:$W$214,$C$1063+12)</f>
        <v>0.999</v>
      </c>
      <c r="L1087" s="74">
        <f>Assumps!$B$197*HLOOKUP(L$6,Assumps!$D$198:$W$203,$B1087+3)*HLOOKUP(L$6,Assumps!$D$198:$W$200,$C1087+1)*HLOOKUP(L$6,Assumps!$D$198:$W$209,$D1087+6)*HLOOKUP(L$6,Assumps!$D$198:$W$214,$C$1063+12)</f>
        <v>0.999</v>
      </c>
      <c r="M1087" s="74">
        <f>Assumps!$B$197*HLOOKUP(M$6,Assumps!$D$198:$W$203,$B1087+3)*HLOOKUP(M$6,Assumps!$D$198:$W$200,$C1087+1)*HLOOKUP(M$6,Assumps!$D$198:$W$209,$D1087+6)*HLOOKUP(M$6,Assumps!$D$198:$W$214,$C$1063+12)</f>
        <v>0.999</v>
      </c>
      <c r="N1087" s="74">
        <f>Assumps!$B$197*HLOOKUP(N$6,Assumps!$D$198:$W$203,$B1087+3)*HLOOKUP(N$6,Assumps!$D$198:$W$200,$C1087+1)*HLOOKUP(N$6,Assumps!$D$198:$W$209,$D1087+6)*HLOOKUP(N$6,Assumps!$D$198:$W$214,$C$1063+12)</f>
        <v>0.999</v>
      </c>
      <c r="O1087" s="74">
        <f>Assumps!$B$197*HLOOKUP(O$6,Assumps!$D$198:$W$203,$B1087+3)*HLOOKUP(O$6,Assumps!$D$198:$W$200,$C1087+1)*HLOOKUP(O$6,Assumps!$D$198:$W$209,$D1087+6)*HLOOKUP(O$6,Assumps!$D$198:$W$214,$C$1063+12)</f>
        <v>0.999</v>
      </c>
      <c r="P1087" s="74">
        <f>Assumps!$B$197*HLOOKUP(P$6,Assumps!$D$198:$W$203,$B1087+3)*HLOOKUP(P$6,Assumps!$D$198:$W$200,$C1087+1)*HLOOKUP(P$6,Assumps!$D$198:$W$209,$D1087+6)*HLOOKUP(P$6,Assumps!$D$198:$W$214,$C$1063+12)</f>
        <v>0.999</v>
      </c>
      <c r="Q1087" s="74">
        <f>Assumps!$B$197*HLOOKUP(Q$6,Assumps!$D$198:$W$203,$B1087+3)*HLOOKUP(Q$6,Assumps!$D$198:$W$200,$C1087+1)*HLOOKUP(Q$6,Assumps!$D$198:$W$209,$D1087+6)*HLOOKUP(Q$6,Assumps!$D$198:$W$214,$C$1063+12)</f>
        <v>0.999</v>
      </c>
      <c r="R1087" s="74">
        <f>Assumps!$B$197*HLOOKUP(R$6,Assumps!$D$198:$W$203,$B1087+3)*HLOOKUP(R$6,Assumps!$D$198:$W$200,$C1087+1)*HLOOKUP(R$6,Assumps!$D$198:$W$209,$D1087+6)*HLOOKUP(R$6,Assumps!$D$198:$W$214,$C$1063+12)</f>
        <v>0.999</v>
      </c>
      <c r="S1087" s="74">
        <f>Assumps!$B$197*HLOOKUP(S$6,Assumps!$D$198:$W$203,$B1087+3)*HLOOKUP(S$6,Assumps!$D$198:$W$200,$C1087+1)*HLOOKUP(S$6,Assumps!$D$198:$W$209,$D1087+6)*HLOOKUP(S$6,Assumps!$D$198:$W$214,$C$1063+12)</f>
        <v>0.999</v>
      </c>
      <c r="T1087" s="74">
        <f>Assumps!$B$197*HLOOKUP(T$6,Assumps!$D$198:$W$203,$B1087+3)*HLOOKUP(T$6,Assumps!$D$198:$W$200,$C1087+1)*HLOOKUP(T$6,Assumps!$D$198:$W$209,$D1087+6)*HLOOKUP(T$6,Assumps!$D$198:$W$214,$C$1063+12)</f>
        <v>0.999</v>
      </c>
      <c r="U1087" s="74">
        <f>Assumps!$B$197*HLOOKUP(U$6,Assumps!$D$198:$W$203,$B1087+3)*HLOOKUP(U$6,Assumps!$D$198:$W$200,$C1087+1)*HLOOKUP(U$6,Assumps!$D$198:$W$209,$D1087+6)*HLOOKUP(U$6,Assumps!$D$198:$W$214,$C$1063+12)</f>
        <v>0.999</v>
      </c>
      <c r="V1087" s="74">
        <f>Assumps!$B$197*HLOOKUP(V$6,Assumps!$D$198:$W$203,$B1087+3)*HLOOKUP(V$6,Assumps!$D$198:$W$200,$C1087+1)*HLOOKUP(V$6,Assumps!$D$198:$W$209,$D1087+6)*HLOOKUP(V$6,Assumps!$D$198:$W$214,$C$1063+12)</f>
        <v>0.999</v>
      </c>
      <c r="W1087" s="74">
        <f>Assumps!$B$197*HLOOKUP(W$6,Assumps!$D$198:$W$203,$B1087+3)*HLOOKUP(W$6,Assumps!$D$198:$W$200,$C1087+1)*HLOOKUP(W$6,Assumps!$D$198:$W$209,$D1087+6)*HLOOKUP(W$6,Assumps!$D$198:$W$214,$C$1063+12)</f>
        <v>0.999</v>
      </c>
      <c r="X1087" s="74">
        <f>Assumps!$B$197*HLOOKUP(X$6,Assumps!$D$198:$W$203,$B1087+3)*HLOOKUP(X$6,Assumps!$D$198:$W$200,$C1087+1)*HLOOKUP(X$6,Assumps!$D$198:$W$209,$D1087+6)*HLOOKUP(X$6,Assumps!$D$198:$W$214,$C$1063+12)</f>
        <v>0.999</v>
      </c>
      <c r="Y1087" s="74">
        <f>Assumps!$B$197*HLOOKUP(Y$6,Assumps!$D$198:$W$203,$B1087+3)*HLOOKUP(Y$6,Assumps!$D$198:$W$200,$C1087+1)*HLOOKUP(Y$6,Assumps!$D$198:$W$209,$D1087+6)*HLOOKUP(Y$6,Assumps!$D$198:$W$214,$C$1063+12)</f>
        <v>0.999</v>
      </c>
      <c r="Z1087" s="74">
        <f>Assumps!$B$197*HLOOKUP(Z$6,Assumps!$D$198:$W$203,$B1087+3)*HLOOKUP(Z$6,Assumps!$D$198:$W$200,$C1087+1)*HLOOKUP(Z$6,Assumps!$D$198:$W$209,$D1087+6)*HLOOKUP(Z$6,Assumps!$D$198:$W$214,$C$1063+12)</f>
        <v>0.999</v>
      </c>
      <c r="AA1087" s="74">
        <f>Assumps!$B$197*HLOOKUP(AA$6,Assumps!$D$198:$W$203,$B1087+3)*HLOOKUP(AA$6,Assumps!$D$198:$W$200,$C1087+1)*HLOOKUP(AA$6,Assumps!$D$198:$W$209,$D1087+6)*HLOOKUP(AA$6,Assumps!$D$198:$W$214,$C$1063+12)</f>
        <v>0.999</v>
      </c>
      <c r="AB1087" s="74">
        <f>Assumps!$B$197*HLOOKUP(AB$6,Assumps!$D$198:$W$203,$B1087+3)*HLOOKUP(AB$6,Assumps!$D$198:$W$200,$C1087+1)*HLOOKUP(AB$6,Assumps!$D$198:$W$209,$D1087+6)*HLOOKUP(AB$6,Assumps!$D$198:$W$214,$C$1063+12)</f>
        <v>0.999</v>
      </c>
      <c r="AC1087" s="74">
        <f>Assumps!$B$197*HLOOKUP(AC$6,Assumps!$D$198:$W$203,$B1087+3)*HLOOKUP(AC$6,Assumps!$D$198:$W$200,$C1087+1)*HLOOKUP(AC$6,Assumps!$D$198:$W$209,$D1087+6)*HLOOKUP(AC$6,Assumps!$D$198:$W$214,$C$1063+12)</f>
        <v>0.999</v>
      </c>
      <c r="AD1087" s="74">
        <f>Assumps!$B$197*HLOOKUP(AD$6,Assumps!$D$198:$W$203,$B1087+3)*HLOOKUP(AD$6,Assumps!$D$198:$W$200,$C1087+1)*HLOOKUP(AD$6,Assumps!$D$198:$W$209,$D1087+6)*HLOOKUP(AD$6,Assumps!$D$198:$W$214,$C$1063+12)</f>
        <v>0.999</v>
      </c>
      <c r="AE1087" s="74">
        <f>Assumps!$B$197*HLOOKUP(AE$6,Assumps!$D$198:$W$203,$B1087+3)*HLOOKUP(AE$6,Assumps!$D$198:$W$200,$C1087+1)*HLOOKUP(AE$6,Assumps!$D$198:$W$209,$D1087+6)*HLOOKUP(AE$6,Assumps!$D$198:$W$214,$C$1063+12)</f>
        <v>0.999</v>
      </c>
      <c r="AF1087" s="74">
        <f>Assumps!$B$197*HLOOKUP(AF$6,Assumps!$D$198:$W$203,$B1087+3)*HLOOKUP(AF$6,Assumps!$D$198:$W$200,$C1087+1)*HLOOKUP(AF$6,Assumps!$D$198:$W$209,$D1087+6)*HLOOKUP(AF$6,Assumps!$D$198:$W$214,$C$1063+12)</f>
        <v>0.999</v>
      </c>
      <c r="AG1087" s="74">
        <f>Assumps!$B$197*HLOOKUP(AG$6,Assumps!$D$198:$W$203,$B1087+3)*HLOOKUP(AG$6,Assumps!$D$198:$W$200,$C1087+1)*HLOOKUP(AG$6,Assumps!$D$198:$W$209,$D1087+6)*HLOOKUP(AG$6,Assumps!$D$198:$W$214,$C$1063+12)</f>
        <v>0.999</v>
      </c>
      <c r="AH1087" s="74">
        <f>Assumps!$B$197*HLOOKUP(AH$6,Assumps!$D$198:$W$203,$B1087+3)*HLOOKUP(AH$6,Assumps!$D$198:$W$200,$C1087+1)*HLOOKUP(AH$6,Assumps!$D$198:$W$209,$D1087+6)*HLOOKUP(AH$6,Assumps!$D$198:$W$214,$C$1063+12)</f>
        <v>0.999</v>
      </c>
      <c r="AI1087" s="74">
        <f>Assumps!$B$197*HLOOKUP(AI$6,Assumps!$D$198:$W$203,$B1087+3)*HLOOKUP(AI$6,Assumps!$D$198:$W$200,$C1087+1)*HLOOKUP(AI$6,Assumps!$D$198:$W$209,$D1087+6)*HLOOKUP(AI$6,Assumps!$D$198:$W$214,$C$1063+12)</f>
        <v>0.999</v>
      </c>
      <c r="AJ1087" s="74">
        <f>Assumps!$B$197*HLOOKUP(AJ$6,Assumps!$D$198:$W$203,$B1087+3)*HLOOKUP(AJ$6,Assumps!$D$198:$W$200,$C1087+1)*HLOOKUP(AJ$6,Assumps!$D$198:$W$209,$D1087+6)*HLOOKUP(AJ$6,Assumps!$D$198:$W$214,$C$1063+12)</f>
        <v>0.999</v>
      </c>
      <c r="AK1087" s="74">
        <f>Assumps!$B$197*HLOOKUP(AK$6,Assumps!$D$198:$W$203,$B1087+3)*HLOOKUP(AK$6,Assumps!$D$198:$W$200,$C1087+1)*HLOOKUP(AK$6,Assumps!$D$198:$W$209,$D1087+6)*HLOOKUP(AK$6,Assumps!$D$198:$W$214,$C$1063+12)</f>
        <v>0.999</v>
      </c>
      <c r="AL1087" s="74">
        <f>Assumps!$B$197*HLOOKUP(AL$6,Assumps!$D$198:$W$203,$B1087+3)*HLOOKUP(AL$6,Assumps!$D$198:$W$200,$C1087+1)*HLOOKUP(AL$6,Assumps!$D$198:$W$209,$D1087+6)*HLOOKUP(AL$6,Assumps!$D$198:$W$214,$C$1063+12)</f>
        <v>0.999</v>
      </c>
      <c r="AM1087" s="74">
        <f>Assumps!$B$197*HLOOKUP(AM$6,Assumps!$D$198:$W$203,$B1087+3)*HLOOKUP(AM$6,Assumps!$D$198:$W$200,$C1087+1)*HLOOKUP(AM$6,Assumps!$D$198:$W$209,$D1087+6)*HLOOKUP(AM$6,Assumps!$D$198:$W$214,$C$1063+12)</f>
        <v>0.999</v>
      </c>
      <c r="AN1087" s="74">
        <f>Assumps!$B$197*HLOOKUP(AN$6,Assumps!$D$198:$W$203,$B1087+3)*HLOOKUP(AN$6,Assumps!$D$198:$W$200,$C1087+1)*HLOOKUP(AN$6,Assumps!$D$198:$W$209,$D1087+6)*HLOOKUP(AN$6,Assumps!$D$198:$W$214,$C$1063+12)</f>
        <v>0.999</v>
      </c>
      <c r="AO1087" s="74">
        <f>Assumps!$B$197*HLOOKUP(AO$6,Assumps!$D$198:$W$203,$B1087+3)*HLOOKUP(AO$6,Assumps!$D$198:$W$200,$C1087+1)*HLOOKUP(AO$6,Assumps!$D$198:$W$209,$D1087+6)*HLOOKUP(AO$6,Assumps!$D$198:$W$214,$C$1063+12)</f>
        <v>0.999</v>
      </c>
      <c r="AP1087" s="74">
        <f>Assumps!$B$197*HLOOKUP(AP$6,Assumps!$D$198:$W$203,$B1087+3)*HLOOKUP(AP$6,Assumps!$D$198:$W$200,$C1087+1)*HLOOKUP(AP$6,Assumps!$D$198:$W$209,$D1087+6)*HLOOKUP(AP$6,Assumps!$D$198:$W$214,$C$1063+12)</f>
        <v>0.999</v>
      </c>
      <c r="AQ1087" s="74">
        <f>Assumps!$B$197*HLOOKUP(AQ$6,Assumps!$D$198:$W$203,$B1087+3)*HLOOKUP(AQ$6,Assumps!$D$198:$W$200,$C1087+1)*HLOOKUP(AQ$6,Assumps!$D$198:$W$209,$D1087+6)*HLOOKUP(AQ$6,Assumps!$D$198:$W$214,$C$1063+12)</f>
        <v>0.999</v>
      </c>
      <c r="AR1087" s="74">
        <f>Assumps!$B$197*HLOOKUP(AR$6,Assumps!$D$198:$W$203,$B1087+3)*HLOOKUP(AR$6,Assumps!$D$198:$W$200,$C1087+1)*HLOOKUP(AR$6,Assumps!$D$198:$W$209,$D1087+6)*HLOOKUP(AR$6,Assumps!$D$198:$W$214,$C$1063+12)</f>
        <v>0.999</v>
      </c>
      <c r="AS1087" s="74">
        <f>Assumps!$B$197*HLOOKUP(AS$6,Assumps!$D$198:$W$203,$B1087+3)*HLOOKUP(AS$6,Assumps!$D$198:$W$200,$C1087+1)*HLOOKUP(AS$6,Assumps!$D$198:$W$209,$D1087+6)*HLOOKUP(AS$6,Assumps!$D$198:$W$214,$C$1063+12)</f>
        <v>0.999</v>
      </c>
      <c r="AT1087" s="74">
        <f>Assumps!$B$197*HLOOKUP(AT$6,Assumps!$D$198:$W$203,$B1087+3)*HLOOKUP(AT$6,Assumps!$D$198:$W$200,$C1087+1)*HLOOKUP(AT$6,Assumps!$D$198:$W$209,$D1087+6)*HLOOKUP(AT$6,Assumps!$D$198:$W$214,$C$1063+12)</f>
        <v>0.999</v>
      </c>
      <c r="AU1087" s="74">
        <f>Assumps!$B$197*HLOOKUP(AU$6,Assumps!$D$198:$W$203,$B1087+3)*HLOOKUP(AU$6,Assumps!$D$198:$W$200,$C1087+1)*HLOOKUP(AU$6,Assumps!$D$198:$W$209,$D1087+6)*HLOOKUP(AU$6,Assumps!$D$198:$W$214,$C$1063+12)</f>
        <v>0.999</v>
      </c>
      <c r="AV1087" s="74">
        <f>Assumps!$B$197*HLOOKUP(AV$6,Assumps!$D$198:$W$203,$B1087+3)*HLOOKUP(AV$6,Assumps!$D$198:$W$200,$C1087+1)*HLOOKUP(AV$6,Assumps!$D$198:$W$209,$D1087+6)*HLOOKUP(AV$6,Assumps!$D$198:$W$214,$C$1063+12)</f>
        <v>0.999</v>
      </c>
      <c r="AW1087" s="74">
        <f>Assumps!$B$197*HLOOKUP(AW$6,Assumps!$D$198:$W$203,$B1087+3)*HLOOKUP(AW$6,Assumps!$D$198:$W$200,$C1087+1)*HLOOKUP(AW$6,Assumps!$D$198:$W$209,$D1087+6)*HLOOKUP(AW$6,Assumps!$D$198:$W$214,$C$1063+12)</f>
        <v>0.999</v>
      </c>
      <c r="AX1087" s="74">
        <f>Assumps!$B$197*HLOOKUP(AX$6,Assumps!$D$198:$W$203,$B1087+3)*HLOOKUP(AX$6,Assumps!$D$198:$W$200,$C1087+1)*HLOOKUP(AX$6,Assumps!$D$198:$W$209,$D1087+6)*HLOOKUP(AX$6,Assumps!$D$198:$W$214,$C$1063+12)</f>
        <v>0.999</v>
      </c>
      <c r="AY1087" s="74">
        <f>Assumps!$B$197*HLOOKUP(AY$6,Assumps!$D$198:$W$203,$B1087+3)*HLOOKUP(AY$6,Assumps!$D$198:$W$200,$C1087+1)*HLOOKUP(AY$6,Assumps!$D$198:$W$209,$D1087+6)*HLOOKUP(AY$6,Assumps!$D$198:$W$214,$C$1063+12)</f>
        <v>0.999</v>
      </c>
      <c r="AZ1087" s="74">
        <f>Assumps!$B$197*HLOOKUP(AZ$6,Assumps!$D$198:$W$203,$B1087+3)*HLOOKUP(AZ$6,Assumps!$D$198:$W$200,$C1087+1)*HLOOKUP(AZ$6,Assumps!$D$198:$W$209,$D1087+6)*HLOOKUP(AZ$6,Assumps!$D$198:$W$214,$C$1063+12)</f>
        <v>0.999</v>
      </c>
      <c r="BA1087" s="74">
        <f>Assumps!$B$197*HLOOKUP(BA$6,Assumps!$D$198:$W$203,$B1087+3)*HLOOKUP(BA$6,Assumps!$D$198:$W$200,$C1087+1)*HLOOKUP(BA$6,Assumps!$D$198:$W$209,$D1087+6)*HLOOKUP(BA$6,Assumps!$D$198:$W$214,$C$1063+12)</f>
        <v>0.999</v>
      </c>
      <c r="BB1087" s="74">
        <f>Assumps!$B$197*HLOOKUP(BB$6,Assumps!$D$198:$W$203,$B1087+3)*HLOOKUP(BB$6,Assumps!$D$198:$W$200,$C1087+1)*HLOOKUP(BB$6,Assumps!$D$198:$W$209,$D1087+6)*HLOOKUP(BB$6,Assumps!$D$198:$W$214,$C$1063+12)</f>
        <v>0.999</v>
      </c>
      <c r="BC1087" s="74">
        <f>Assumps!$B$197*HLOOKUP(BC$6,Assumps!$D$198:$W$203,$B1087+3)*HLOOKUP(BC$6,Assumps!$D$198:$W$200,$C1087+1)*HLOOKUP(BC$6,Assumps!$D$198:$W$209,$D1087+6)*HLOOKUP(BC$6,Assumps!$D$198:$W$214,$C$1063+12)</f>
        <v>0.999</v>
      </c>
      <c r="BD1087" s="74">
        <f>Assumps!$B$197*HLOOKUP(BD$6,Assumps!$D$198:$W$203,$B1087+3)*HLOOKUP(BD$6,Assumps!$D$198:$W$200,$C1087+1)*HLOOKUP(BD$6,Assumps!$D$198:$W$209,$D1087+6)*HLOOKUP(BD$6,Assumps!$D$198:$W$214,$C$1063+12)</f>
        <v>0.999</v>
      </c>
      <c r="BE1087" s="74">
        <f>Assumps!$B$197*HLOOKUP(BE$6,Assumps!$D$198:$W$203,$B1087+3)*HLOOKUP(BE$6,Assumps!$D$198:$W$200,$C1087+1)*HLOOKUP(BE$6,Assumps!$D$198:$W$209,$D1087+6)*HLOOKUP(BE$6,Assumps!$D$198:$W$214,$C$1063+12)</f>
        <v>0.999</v>
      </c>
      <c r="BF1087" s="74">
        <f>Assumps!$B$197*HLOOKUP(BF$6,Assumps!$D$198:$W$203,$B1087+3)*HLOOKUP(BF$6,Assumps!$D$198:$W$200,$C1087+1)*HLOOKUP(BF$6,Assumps!$D$198:$W$209,$D1087+6)*HLOOKUP(BF$6,Assumps!$D$198:$W$214,$C$1063+12)</f>
        <v>0.999</v>
      </c>
      <c r="BG1087" s="74">
        <f>Assumps!$B$197*HLOOKUP(BG$6,Assumps!$D$198:$W$203,$B1087+3)*HLOOKUP(BG$6,Assumps!$D$198:$W$200,$C1087+1)*HLOOKUP(BG$6,Assumps!$D$198:$W$209,$D1087+6)*HLOOKUP(BG$6,Assumps!$D$198:$W$214,$C$1063+12)</f>
        <v>0.999</v>
      </c>
      <c r="BH1087" s="74">
        <f>Assumps!$B$197*HLOOKUP(BH$6,Assumps!$D$198:$W$203,$B1087+3)*HLOOKUP(BH$6,Assumps!$D$198:$W$200,$C1087+1)*HLOOKUP(BH$6,Assumps!$D$198:$W$209,$D1087+6)*HLOOKUP(BH$6,Assumps!$D$198:$W$214,$C$1063+12)</f>
        <v>0.999</v>
      </c>
      <c r="BI1087" s="74">
        <f>Assumps!$B$197*HLOOKUP(BI$6,Assumps!$D$198:$W$203,$B1087+3)*HLOOKUP(BI$6,Assumps!$D$198:$W$200,$C1087+1)*HLOOKUP(BI$6,Assumps!$D$198:$W$209,$D1087+6)*HLOOKUP(BI$6,Assumps!$D$198:$W$214,$C$1063+12)</f>
        <v>0.999</v>
      </c>
      <c r="BJ1087" s="74">
        <f>Assumps!$B$197*HLOOKUP(BJ$6,Assumps!$D$198:$W$203,$B1087+3)*HLOOKUP(BJ$6,Assumps!$D$198:$W$200,$C1087+1)*HLOOKUP(BJ$6,Assumps!$D$198:$W$209,$D1087+6)*HLOOKUP(BJ$6,Assumps!$D$198:$W$214,$C$1063+12)</f>
        <v>0.999</v>
      </c>
      <c r="BK1087" s="74">
        <f>Assumps!$B$197*HLOOKUP(BK$6,Assumps!$D$198:$W$203,$B1087+3)*HLOOKUP(BK$6,Assumps!$D$198:$W$200,$C1087+1)*HLOOKUP(BK$6,Assumps!$D$198:$W$209,$D1087+6)*HLOOKUP(BK$6,Assumps!$D$198:$W$214,$C$1063+12)</f>
        <v>0.999</v>
      </c>
      <c r="BL1087" s="74">
        <f>Assumps!$B$197*HLOOKUP(BL$6,Assumps!$D$198:$W$203,$B1087+3)*HLOOKUP(BL$6,Assumps!$D$198:$W$200,$C1087+1)*HLOOKUP(BL$6,Assumps!$D$198:$W$209,$D1087+6)*HLOOKUP(BL$6,Assumps!$D$198:$W$214,$C$1063+12)</f>
        <v>0.999</v>
      </c>
      <c r="BM1087" s="74">
        <f>Assumps!$B$197*HLOOKUP(BM$6,Assumps!$D$198:$W$203,$B1087+3)*HLOOKUP(BM$6,Assumps!$D$198:$W$200,$C1087+1)*HLOOKUP(BM$6,Assumps!$D$198:$W$209,$D1087+6)*HLOOKUP(BM$6,Assumps!$D$198:$W$214,$C$1063+12)</f>
        <v>0.999</v>
      </c>
      <c r="BN1087" s="74">
        <f>Assumps!$B$197*HLOOKUP(BN$6,Assumps!$D$198:$W$203,$B1087+3)*HLOOKUP(BN$6,Assumps!$D$198:$W$200,$C1087+1)*HLOOKUP(BN$6,Assumps!$D$198:$W$209,$D1087+6)*HLOOKUP(BN$6,Assumps!$D$198:$W$214,$C$1063+12)</f>
        <v>0.999</v>
      </c>
      <c r="BO1087" s="74">
        <f>Assumps!$B$197*HLOOKUP(BO$6,Assumps!$D$198:$W$203,$B1087+3)*HLOOKUP(BO$6,Assumps!$D$198:$W$200,$C1087+1)*HLOOKUP(BO$6,Assumps!$D$198:$W$209,$D1087+6)*HLOOKUP(BO$6,Assumps!$D$198:$W$214,$C$1063+12)</f>
        <v>0.999</v>
      </c>
      <c r="BP1087" s="74">
        <f>Assumps!$B$197*HLOOKUP(BP$6,Assumps!$D$198:$W$203,$B1087+3)*HLOOKUP(BP$6,Assumps!$D$198:$W$200,$C1087+1)*HLOOKUP(BP$6,Assumps!$D$198:$W$209,$D1087+6)*HLOOKUP(BP$6,Assumps!$D$198:$W$214,$C$1063+12)</f>
        <v>0.999</v>
      </c>
      <c r="BQ1087" s="74">
        <f>Assumps!$B$197*HLOOKUP(BQ$6,Assumps!$D$198:$W$203,$B1087+3)*HLOOKUP(BQ$6,Assumps!$D$198:$W$200,$C1087+1)*HLOOKUP(BQ$6,Assumps!$D$198:$W$209,$D1087+6)*HLOOKUP(BQ$6,Assumps!$D$198:$W$214,$C$1063+12)</f>
        <v>0.999</v>
      </c>
      <c r="BR1087" s="74">
        <f>Assumps!$B$197*HLOOKUP(BR$6,Assumps!$D$198:$W$203,$B1087+3)*HLOOKUP(BR$6,Assumps!$D$198:$W$200,$C1087+1)*HLOOKUP(BR$6,Assumps!$D$198:$W$209,$D1087+6)*HLOOKUP(BR$6,Assumps!$D$198:$W$214,$C$1063+12)</f>
        <v>0.999</v>
      </c>
      <c r="BS1087" s="74">
        <f>Assumps!$B$197*HLOOKUP(BS$6,Assumps!$D$198:$W$203,$B1087+3)*HLOOKUP(BS$6,Assumps!$D$198:$W$200,$C1087+1)*HLOOKUP(BS$6,Assumps!$D$198:$W$209,$D1087+6)*HLOOKUP(BS$6,Assumps!$D$198:$W$214,$C$1063+12)</f>
        <v>0.999</v>
      </c>
      <c r="BT1087" s="74">
        <f>Assumps!$B$197*HLOOKUP(BT$6,Assumps!$D$198:$W$203,$B1087+3)*HLOOKUP(BT$6,Assumps!$D$198:$W$200,$C1087+1)*HLOOKUP(BT$6,Assumps!$D$198:$W$209,$D1087+6)*HLOOKUP(BT$6,Assumps!$D$198:$W$214,$C$1063+12)</f>
        <v>0.999</v>
      </c>
      <c r="BU1087" s="74">
        <f>Assumps!$B$197*HLOOKUP(BU$6,Assumps!$D$198:$W$203,$B1087+3)*HLOOKUP(BU$6,Assumps!$D$198:$W$200,$C1087+1)*HLOOKUP(BU$6,Assumps!$D$198:$W$209,$D1087+6)*HLOOKUP(BU$6,Assumps!$D$198:$W$214,$C$1063+12)</f>
        <v>0.999</v>
      </c>
      <c r="BV1087" s="74">
        <f>Assumps!$B$197*HLOOKUP(BV$6,Assumps!$D$198:$W$203,$B1087+3)*HLOOKUP(BV$6,Assumps!$D$198:$W$200,$C1087+1)*HLOOKUP(BV$6,Assumps!$D$198:$W$209,$D1087+6)*HLOOKUP(BV$6,Assumps!$D$198:$W$214,$C$1063+12)</f>
        <v>0.999</v>
      </c>
      <c r="BW1087" s="74">
        <f>Assumps!$B$197*HLOOKUP(BW$6,Assumps!$D$198:$W$203,$B1087+3)*HLOOKUP(BW$6,Assumps!$D$198:$W$200,$C1087+1)*HLOOKUP(BW$6,Assumps!$D$198:$W$209,$D1087+6)*HLOOKUP(BW$6,Assumps!$D$198:$W$214,$C$1063+12)</f>
        <v>0.999</v>
      </c>
      <c r="BX1087" s="74">
        <f>Assumps!$B$197*HLOOKUP(BX$6,Assumps!$D$198:$W$203,$B1087+3)*HLOOKUP(BX$6,Assumps!$D$198:$W$200,$C1087+1)*HLOOKUP(BX$6,Assumps!$D$198:$W$209,$D1087+6)*HLOOKUP(BX$6,Assumps!$D$198:$W$214,$C$1063+12)</f>
        <v>0.999</v>
      </c>
      <c r="BY1087" s="74">
        <f>Assumps!$B$197*HLOOKUP(BY$6,Assumps!$D$198:$W$203,$B1087+3)*HLOOKUP(BY$6,Assumps!$D$198:$W$200,$C1087+1)*HLOOKUP(BY$6,Assumps!$D$198:$W$209,$D1087+6)*HLOOKUP(BY$6,Assumps!$D$198:$W$214,$C$1063+12)</f>
        <v>0.999</v>
      </c>
      <c r="BZ1087" s="74">
        <f>Assumps!$B$197*HLOOKUP(BZ$6,Assumps!$D$198:$W$203,$B1087+3)*HLOOKUP(BZ$6,Assumps!$D$198:$W$200,$C1087+1)*HLOOKUP(BZ$6,Assumps!$D$198:$W$209,$D1087+6)*HLOOKUP(BZ$6,Assumps!$D$198:$W$214,$C$1063+12)</f>
        <v>0.999</v>
      </c>
      <c r="CA1087" s="74">
        <f>Assumps!$B$197*HLOOKUP(CA$6,Assumps!$D$198:$W$203,$B1087+3)*HLOOKUP(CA$6,Assumps!$D$198:$W$200,$C1087+1)*HLOOKUP(CA$6,Assumps!$D$198:$W$209,$D1087+6)*HLOOKUP(CA$6,Assumps!$D$198:$W$214,$C$1063+12)</f>
        <v>0.999</v>
      </c>
      <c r="CB1087" s="74">
        <f>Assumps!$B$197*HLOOKUP(CB$6,Assumps!$D$198:$W$203,$B1087+3)*HLOOKUP(CB$6,Assumps!$D$198:$W$200,$C1087+1)*HLOOKUP(CB$6,Assumps!$D$198:$W$209,$D1087+6)*HLOOKUP(CB$6,Assumps!$D$198:$W$214,$C$1063+12)</f>
        <v>0.999</v>
      </c>
      <c r="CC1087" s="74">
        <f>Assumps!$B$197*HLOOKUP(CC$6,Assumps!$D$198:$W$203,$B1087+3)*HLOOKUP(CC$6,Assumps!$D$198:$W$200,$C1087+1)*HLOOKUP(CC$6,Assumps!$D$198:$W$209,$D1087+6)*HLOOKUP(CC$6,Assumps!$D$198:$W$214,$C$1063+12)</f>
        <v>0.999</v>
      </c>
      <c r="CD1087" s="74">
        <f>Assumps!$B$197*HLOOKUP(CD$6,Assumps!$D$198:$W$203,$B1087+3)*HLOOKUP(CD$6,Assumps!$D$198:$W$200,$C1087+1)*HLOOKUP(CD$6,Assumps!$D$198:$W$209,$D1087+6)*HLOOKUP(CD$6,Assumps!$D$198:$W$214,$C$1063+12)</f>
        <v>0.999</v>
      </c>
      <c r="CE1087" s="74">
        <f>Assumps!$B$197*HLOOKUP(CE$6,Assumps!$D$198:$W$203,$B1087+3)*HLOOKUP(CE$6,Assumps!$D$198:$W$200,$C1087+1)*HLOOKUP(CE$6,Assumps!$D$198:$W$209,$D1087+6)*HLOOKUP(CE$6,Assumps!$D$198:$W$214,$C$1063+12)</f>
        <v>0.999</v>
      </c>
      <c r="CF1087" s="74">
        <f>Assumps!$B$197*HLOOKUP(CF$6,Assumps!$D$198:$W$203,$B1087+3)*HLOOKUP(CF$6,Assumps!$D$198:$W$200,$C1087+1)*HLOOKUP(CF$6,Assumps!$D$198:$W$209,$D1087+6)*HLOOKUP(CF$6,Assumps!$D$198:$W$214,$C$1063+12)</f>
        <v>0.999</v>
      </c>
      <c r="CG1087" s="74">
        <f>Assumps!$B$197*HLOOKUP(CG$6,Assumps!$D$198:$W$203,$B1087+3)*HLOOKUP(CG$6,Assumps!$D$198:$W$200,$C1087+1)*HLOOKUP(CG$6,Assumps!$D$198:$W$209,$D1087+6)*HLOOKUP(CG$6,Assumps!$D$198:$W$214,$C$1063+12)</f>
        <v>0.999</v>
      </c>
      <c r="CH1087" s="74">
        <f>Assumps!$B$197*HLOOKUP(CH$6,Assumps!$D$198:$W$203,$B1087+3)*HLOOKUP(CH$6,Assumps!$D$198:$W$200,$C1087+1)*HLOOKUP(CH$6,Assumps!$D$198:$W$209,$D1087+6)*HLOOKUP(CH$6,Assumps!$D$198:$W$214,$C$1063+12)</f>
        <v>0.999</v>
      </c>
    </row>
    <row r="1088" spans="2:86">
      <c r="B1088" s="20">
        <v>3</v>
      </c>
      <c r="C1088" s="20">
        <v>1</v>
      </c>
      <c r="D1088" s="20">
        <v>1</v>
      </c>
      <c r="E1088" s="20">
        <v>311</v>
      </c>
      <c r="G1088" s="74">
        <f>Assumps!$B$197*HLOOKUP(G$6,Assumps!$D$198:$W$203,$B1088+3)*HLOOKUP(G$6,Assumps!$D$198:$W$200,$C1088+1)*HLOOKUP(G$6,Assumps!$D$198:$W$209,$D1088+6)*HLOOKUP(G$6,Assumps!$D$198:$W$214,$C$1063+12)</f>
        <v>0.999</v>
      </c>
      <c r="H1088" s="74">
        <f>Assumps!$B$197*HLOOKUP(H$6,Assumps!$D$198:$W$203,$B1088+3)*HLOOKUP(H$6,Assumps!$D$198:$W$200,$C1088+1)*HLOOKUP(H$6,Assumps!$D$198:$W$209,$D1088+6)*HLOOKUP(H$6,Assumps!$D$198:$W$214,$C$1063+12)</f>
        <v>0.999</v>
      </c>
      <c r="I1088" s="74">
        <f>Assumps!$B$197*HLOOKUP(I$6,Assumps!$D$198:$W$203,$B1088+3)*HLOOKUP(I$6,Assumps!$D$198:$W$200,$C1088+1)*HLOOKUP(I$6,Assumps!$D$198:$W$209,$D1088+6)*HLOOKUP(I$6,Assumps!$D$198:$W$214,$C$1063+12)</f>
        <v>0.999</v>
      </c>
      <c r="J1088" s="74">
        <f>Assumps!$B$197*HLOOKUP(J$6,Assumps!$D$198:$W$203,$B1088+3)*HLOOKUP(J$6,Assumps!$D$198:$W$200,$C1088+1)*HLOOKUP(J$6,Assumps!$D$198:$W$209,$D1088+6)*HLOOKUP(J$6,Assumps!$D$198:$W$214,$C$1063+12)</f>
        <v>0.999</v>
      </c>
      <c r="K1088" s="74">
        <f>Assumps!$B$197*HLOOKUP(K$6,Assumps!$D$198:$W$203,$B1088+3)*HLOOKUP(K$6,Assumps!$D$198:$W$200,$C1088+1)*HLOOKUP(K$6,Assumps!$D$198:$W$209,$D1088+6)*HLOOKUP(K$6,Assumps!$D$198:$W$214,$C$1063+12)</f>
        <v>0.999</v>
      </c>
      <c r="L1088" s="74">
        <f>Assumps!$B$197*HLOOKUP(L$6,Assumps!$D$198:$W$203,$B1088+3)*HLOOKUP(L$6,Assumps!$D$198:$W$200,$C1088+1)*HLOOKUP(L$6,Assumps!$D$198:$W$209,$D1088+6)*HLOOKUP(L$6,Assumps!$D$198:$W$214,$C$1063+12)</f>
        <v>0.999</v>
      </c>
      <c r="M1088" s="74">
        <f>Assumps!$B$197*HLOOKUP(M$6,Assumps!$D$198:$W$203,$B1088+3)*HLOOKUP(M$6,Assumps!$D$198:$W$200,$C1088+1)*HLOOKUP(M$6,Assumps!$D$198:$W$209,$D1088+6)*HLOOKUP(M$6,Assumps!$D$198:$W$214,$C$1063+12)</f>
        <v>0.999</v>
      </c>
      <c r="N1088" s="74">
        <f>Assumps!$B$197*HLOOKUP(N$6,Assumps!$D$198:$W$203,$B1088+3)*HLOOKUP(N$6,Assumps!$D$198:$W$200,$C1088+1)*HLOOKUP(N$6,Assumps!$D$198:$W$209,$D1088+6)*HLOOKUP(N$6,Assumps!$D$198:$W$214,$C$1063+12)</f>
        <v>0.999</v>
      </c>
      <c r="O1088" s="74">
        <f>Assumps!$B$197*HLOOKUP(O$6,Assumps!$D$198:$W$203,$B1088+3)*HLOOKUP(O$6,Assumps!$D$198:$W$200,$C1088+1)*HLOOKUP(O$6,Assumps!$D$198:$W$209,$D1088+6)*HLOOKUP(O$6,Assumps!$D$198:$W$214,$C$1063+12)</f>
        <v>0.999</v>
      </c>
      <c r="P1088" s="74">
        <f>Assumps!$B$197*HLOOKUP(P$6,Assumps!$D$198:$W$203,$B1088+3)*HLOOKUP(P$6,Assumps!$D$198:$W$200,$C1088+1)*HLOOKUP(P$6,Assumps!$D$198:$W$209,$D1088+6)*HLOOKUP(P$6,Assumps!$D$198:$W$214,$C$1063+12)</f>
        <v>0.999</v>
      </c>
      <c r="Q1088" s="74">
        <f>Assumps!$B$197*HLOOKUP(Q$6,Assumps!$D$198:$W$203,$B1088+3)*HLOOKUP(Q$6,Assumps!$D$198:$W$200,$C1088+1)*HLOOKUP(Q$6,Assumps!$D$198:$W$209,$D1088+6)*HLOOKUP(Q$6,Assumps!$D$198:$W$214,$C$1063+12)</f>
        <v>0.999</v>
      </c>
      <c r="R1088" s="74">
        <f>Assumps!$B$197*HLOOKUP(R$6,Assumps!$D$198:$W$203,$B1088+3)*HLOOKUP(R$6,Assumps!$D$198:$W$200,$C1088+1)*HLOOKUP(R$6,Assumps!$D$198:$W$209,$D1088+6)*HLOOKUP(R$6,Assumps!$D$198:$W$214,$C$1063+12)</f>
        <v>0.999</v>
      </c>
      <c r="S1088" s="74">
        <f>Assumps!$B$197*HLOOKUP(S$6,Assumps!$D$198:$W$203,$B1088+3)*HLOOKUP(S$6,Assumps!$D$198:$W$200,$C1088+1)*HLOOKUP(S$6,Assumps!$D$198:$W$209,$D1088+6)*HLOOKUP(S$6,Assumps!$D$198:$W$214,$C$1063+12)</f>
        <v>0.999</v>
      </c>
      <c r="T1088" s="74">
        <f>Assumps!$B$197*HLOOKUP(T$6,Assumps!$D$198:$W$203,$B1088+3)*HLOOKUP(T$6,Assumps!$D$198:$W$200,$C1088+1)*HLOOKUP(T$6,Assumps!$D$198:$W$209,$D1088+6)*HLOOKUP(T$6,Assumps!$D$198:$W$214,$C$1063+12)</f>
        <v>0.999</v>
      </c>
      <c r="U1088" s="74">
        <f>Assumps!$B$197*HLOOKUP(U$6,Assumps!$D$198:$W$203,$B1088+3)*HLOOKUP(U$6,Assumps!$D$198:$W$200,$C1088+1)*HLOOKUP(U$6,Assumps!$D$198:$W$209,$D1088+6)*HLOOKUP(U$6,Assumps!$D$198:$W$214,$C$1063+12)</f>
        <v>0.999</v>
      </c>
      <c r="V1088" s="74">
        <f>Assumps!$B$197*HLOOKUP(V$6,Assumps!$D$198:$W$203,$B1088+3)*HLOOKUP(V$6,Assumps!$D$198:$W$200,$C1088+1)*HLOOKUP(V$6,Assumps!$D$198:$W$209,$D1088+6)*HLOOKUP(V$6,Assumps!$D$198:$W$214,$C$1063+12)</f>
        <v>0.999</v>
      </c>
      <c r="W1088" s="74">
        <f>Assumps!$B$197*HLOOKUP(W$6,Assumps!$D$198:$W$203,$B1088+3)*HLOOKUP(W$6,Assumps!$D$198:$W$200,$C1088+1)*HLOOKUP(W$6,Assumps!$D$198:$W$209,$D1088+6)*HLOOKUP(W$6,Assumps!$D$198:$W$214,$C$1063+12)</f>
        <v>0.999</v>
      </c>
      <c r="X1088" s="74">
        <f>Assumps!$B$197*HLOOKUP(X$6,Assumps!$D$198:$W$203,$B1088+3)*HLOOKUP(X$6,Assumps!$D$198:$W$200,$C1088+1)*HLOOKUP(X$6,Assumps!$D$198:$W$209,$D1088+6)*HLOOKUP(X$6,Assumps!$D$198:$W$214,$C$1063+12)</f>
        <v>0.999</v>
      </c>
      <c r="Y1088" s="74">
        <f>Assumps!$B$197*HLOOKUP(Y$6,Assumps!$D$198:$W$203,$B1088+3)*HLOOKUP(Y$6,Assumps!$D$198:$W$200,$C1088+1)*HLOOKUP(Y$6,Assumps!$D$198:$W$209,$D1088+6)*HLOOKUP(Y$6,Assumps!$D$198:$W$214,$C$1063+12)</f>
        <v>0.999</v>
      </c>
      <c r="Z1088" s="74">
        <f>Assumps!$B$197*HLOOKUP(Z$6,Assumps!$D$198:$W$203,$B1088+3)*HLOOKUP(Z$6,Assumps!$D$198:$W$200,$C1088+1)*HLOOKUP(Z$6,Assumps!$D$198:$W$209,$D1088+6)*HLOOKUP(Z$6,Assumps!$D$198:$W$214,$C$1063+12)</f>
        <v>0.999</v>
      </c>
      <c r="AA1088" s="74">
        <f>Assumps!$B$197*HLOOKUP(AA$6,Assumps!$D$198:$W$203,$B1088+3)*HLOOKUP(AA$6,Assumps!$D$198:$W$200,$C1088+1)*HLOOKUP(AA$6,Assumps!$D$198:$W$209,$D1088+6)*HLOOKUP(AA$6,Assumps!$D$198:$W$214,$C$1063+12)</f>
        <v>0.999</v>
      </c>
      <c r="AB1088" s="74">
        <f>Assumps!$B$197*HLOOKUP(AB$6,Assumps!$D$198:$W$203,$B1088+3)*HLOOKUP(AB$6,Assumps!$D$198:$W$200,$C1088+1)*HLOOKUP(AB$6,Assumps!$D$198:$W$209,$D1088+6)*HLOOKUP(AB$6,Assumps!$D$198:$W$214,$C$1063+12)</f>
        <v>0.999</v>
      </c>
      <c r="AC1088" s="74">
        <f>Assumps!$B$197*HLOOKUP(AC$6,Assumps!$D$198:$W$203,$B1088+3)*HLOOKUP(AC$6,Assumps!$D$198:$W$200,$C1088+1)*HLOOKUP(AC$6,Assumps!$D$198:$W$209,$D1088+6)*HLOOKUP(AC$6,Assumps!$D$198:$W$214,$C$1063+12)</f>
        <v>0.999</v>
      </c>
      <c r="AD1088" s="74">
        <f>Assumps!$B$197*HLOOKUP(AD$6,Assumps!$D$198:$W$203,$B1088+3)*HLOOKUP(AD$6,Assumps!$D$198:$W$200,$C1088+1)*HLOOKUP(AD$6,Assumps!$D$198:$W$209,$D1088+6)*HLOOKUP(AD$6,Assumps!$D$198:$W$214,$C$1063+12)</f>
        <v>0.999</v>
      </c>
      <c r="AE1088" s="74">
        <f>Assumps!$B$197*HLOOKUP(AE$6,Assumps!$D$198:$W$203,$B1088+3)*HLOOKUP(AE$6,Assumps!$D$198:$W$200,$C1088+1)*HLOOKUP(AE$6,Assumps!$D$198:$W$209,$D1088+6)*HLOOKUP(AE$6,Assumps!$D$198:$W$214,$C$1063+12)</f>
        <v>0.999</v>
      </c>
      <c r="AF1088" s="74">
        <f>Assumps!$B$197*HLOOKUP(AF$6,Assumps!$D$198:$W$203,$B1088+3)*HLOOKUP(AF$6,Assumps!$D$198:$W$200,$C1088+1)*HLOOKUP(AF$6,Assumps!$D$198:$W$209,$D1088+6)*HLOOKUP(AF$6,Assumps!$D$198:$W$214,$C$1063+12)</f>
        <v>0.999</v>
      </c>
      <c r="AG1088" s="74">
        <f>Assumps!$B$197*HLOOKUP(AG$6,Assumps!$D$198:$W$203,$B1088+3)*HLOOKUP(AG$6,Assumps!$D$198:$W$200,$C1088+1)*HLOOKUP(AG$6,Assumps!$D$198:$W$209,$D1088+6)*HLOOKUP(AG$6,Assumps!$D$198:$W$214,$C$1063+12)</f>
        <v>0.999</v>
      </c>
      <c r="AH1088" s="74">
        <f>Assumps!$B$197*HLOOKUP(AH$6,Assumps!$D$198:$W$203,$B1088+3)*HLOOKUP(AH$6,Assumps!$D$198:$W$200,$C1088+1)*HLOOKUP(AH$6,Assumps!$D$198:$W$209,$D1088+6)*HLOOKUP(AH$6,Assumps!$D$198:$W$214,$C$1063+12)</f>
        <v>0.999</v>
      </c>
      <c r="AI1088" s="74">
        <f>Assumps!$B$197*HLOOKUP(AI$6,Assumps!$D$198:$W$203,$B1088+3)*HLOOKUP(AI$6,Assumps!$D$198:$W$200,$C1088+1)*HLOOKUP(AI$6,Assumps!$D$198:$W$209,$D1088+6)*HLOOKUP(AI$6,Assumps!$D$198:$W$214,$C$1063+12)</f>
        <v>0.999</v>
      </c>
      <c r="AJ1088" s="74">
        <f>Assumps!$B$197*HLOOKUP(AJ$6,Assumps!$D$198:$W$203,$B1088+3)*HLOOKUP(AJ$6,Assumps!$D$198:$W$200,$C1088+1)*HLOOKUP(AJ$6,Assumps!$D$198:$W$209,$D1088+6)*HLOOKUP(AJ$6,Assumps!$D$198:$W$214,$C$1063+12)</f>
        <v>0.999</v>
      </c>
      <c r="AK1088" s="74">
        <f>Assumps!$B$197*HLOOKUP(AK$6,Assumps!$D$198:$W$203,$B1088+3)*HLOOKUP(AK$6,Assumps!$D$198:$W$200,$C1088+1)*HLOOKUP(AK$6,Assumps!$D$198:$W$209,$D1088+6)*HLOOKUP(AK$6,Assumps!$D$198:$W$214,$C$1063+12)</f>
        <v>0.999</v>
      </c>
      <c r="AL1088" s="74">
        <f>Assumps!$B$197*HLOOKUP(AL$6,Assumps!$D$198:$W$203,$B1088+3)*HLOOKUP(AL$6,Assumps!$D$198:$W$200,$C1088+1)*HLOOKUP(AL$6,Assumps!$D$198:$W$209,$D1088+6)*HLOOKUP(AL$6,Assumps!$D$198:$W$214,$C$1063+12)</f>
        <v>0.999</v>
      </c>
      <c r="AM1088" s="74">
        <f>Assumps!$B$197*HLOOKUP(AM$6,Assumps!$D$198:$W$203,$B1088+3)*HLOOKUP(AM$6,Assumps!$D$198:$W$200,$C1088+1)*HLOOKUP(AM$6,Assumps!$D$198:$W$209,$D1088+6)*HLOOKUP(AM$6,Assumps!$D$198:$W$214,$C$1063+12)</f>
        <v>0.999</v>
      </c>
      <c r="AN1088" s="74">
        <f>Assumps!$B$197*HLOOKUP(AN$6,Assumps!$D$198:$W$203,$B1088+3)*HLOOKUP(AN$6,Assumps!$D$198:$W$200,$C1088+1)*HLOOKUP(AN$6,Assumps!$D$198:$W$209,$D1088+6)*HLOOKUP(AN$6,Assumps!$D$198:$W$214,$C$1063+12)</f>
        <v>0.999</v>
      </c>
      <c r="AO1088" s="74">
        <f>Assumps!$B$197*HLOOKUP(AO$6,Assumps!$D$198:$W$203,$B1088+3)*HLOOKUP(AO$6,Assumps!$D$198:$W$200,$C1088+1)*HLOOKUP(AO$6,Assumps!$D$198:$W$209,$D1088+6)*HLOOKUP(AO$6,Assumps!$D$198:$W$214,$C$1063+12)</f>
        <v>0.999</v>
      </c>
      <c r="AP1088" s="74">
        <f>Assumps!$B$197*HLOOKUP(AP$6,Assumps!$D$198:$W$203,$B1088+3)*HLOOKUP(AP$6,Assumps!$D$198:$W$200,$C1088+1)*HLOOKUP(AP$6,Assumps!$D$198:$W$209,$D1088+6)*HLOOKUP(AP$6,Assumps!$D$198:$W$214,$C$1063+12)</f>
        <v>0.999</v>
      </c>
      <c r="AQ1088" s="74">
        <f>Assumps!$B$197*HLOOKUP(AQ$6,Assumps!$D$198:$W$203,$B1088+3)*HLOOKUP(AQ$6,Assumps!$D$198:$W$200,$C1088+1)*HLOOKUP(AQ$6,Assumps!$D$198:$W$209,$D1088+6)*HLOOKUP(AQ$6,Assumps!$D$198:$W$214,$C$1063+12)</f>
        <v>0.999</v>
      </c>
      <c r="AR1088" s="74">
        <f>Assumps!$B$197*HLOOKUP(AR$6,Assumps!$D$198:$W$203,$B1088+3)*HLOOKUP(AR$6,Assumps!$D$198:$W$200,$C1088+1)*HLOOKUP(AR$6,Assumps!$D$198:$W$209,$D1088+6)*HLOOKUP(AR$6,Assumps!$D$198:$W$214,$C$1063+12)</f>
        <v>0.999</v>
      </c>
      <c r="AS1088" s="74">
        <f>Assumps!$B$197*HLOOKUP(AS$6,Assumps!$D$198:$W$203,$B1088+3)*HLOOKUP(AS$6,Assumps!$D$198:$W$200,$C1088+1)*HLOOKUP(AS$6,Assumps!$D$198:$W$209,$D1088+6)*HLOOKUP(AS$6,Assumps!$D$198:$W$214,$C$1063+12)</f>
        <v>0.999</v>
      </c>
      <c r="AT1088" s="74">
        <f>Assumps!$B$197*HLOOKUP(AT$6,Assumps!$D$198:$W$203,$B1088+3)*HLOOKUP(AT$6,Assumps!$D$198:$W$200,$C1088+1)*HLOOKUP(AT$6,Assumps!$D$198:$W$209,$D1088+6)*HLOOKUP(AT$6,Assumps!$D$198:$W$214,$C$1063+12)</f>
        <v>0.999</v>
      </c>
      <c r="AU1088" s="74">
        <f>Assumps!$B$197*HLOOKUP(AU$6,Assumps!$D$198:$W$203,$B1088+3)*HLOOKUP(AU$6,Assumps!$D$198:$W$200,$C1088+1)*HLOOKUP(AU$6,Assumps!$D$198:$W$209,$D1088+6)*HLOOKUP(AU$6,Assumps!$D$198:$W$214,$C$1063+12)</f>
        <v>0.999</v>
      </c>
      <c r="AV1088" s="74">
        <f>Assumps!$B$197*HLOOKUP(AV$6,Assumps!$D$198:$W$203,$B1088+3)*HLOOKUP(AV$6,Assumps!$D$198:$W$200,$C1088+1)*HLOOKUP(AV$6,Assumps!$D$198:$W$209,$D1088+6)*HLOOKUP(AV$6,Assumps!$D$198:$W$214,$C$1063+12)</f>
        <v>0.999</v>
      </c>
      <c r="AW1088" s="74">
        <f>Assumps!$B$197*HLOOKUP(AW$6,Assumps!$D$198:$W$203,$B1088+3)*HLOOKUP(AW$6,Assumps!$D$198:$W$200,$C1088+1)*HLOOKUP(AW$6,Assumps!$D$198:$W$209,$D1088+6)*HLOOKUP(AW$6,Assumps!$D$198:$W$214,$C$1063+12)</f>
        <v>0.999</v>
      </c>
      <c r="AX1088" s="74">
        <f>Assumps!$B$197*HLOOKUP(AX$6,Assumps!$D$198:$W$203,$B1088+3)*HLOOKUP(AX$6,Assumps!$D$198:$W$200,$C1088+1)*HLOOKUP(AX$6,Assumps!$D$198:$W$209,$D1088+6)*HLOOKUP(AX$6,Assumps!$D$198:$W$214,$C$1063+12)</f>
        <v>0.999</v>
      </c>
      <c r="AY1088" s="74">
        <f>Assumps!$B$197*HLOOKUP(AY$6,Assumps!$D$198:$W$203,$B1088+3)*HLOOKUP(AY$6,Assumps!$D$198:$W$200,$C1088+1)*HLOOKUP(AY$6,Assumps!$D$198:$W$209,$D1088+6)*HLOOKUP(AY$6,Assumps!$D$198:$W$214,$C$1063+12)</f>
        <v>0.999</v>
      </c>
      <c r="AZ1088" s="74">
        <f>Assumps!$B$197*HLOOKUP(AZ$6,Assumps!$D$198:$W$203,$B1088+3)*HLOOKUP(AZ$6,Assumps!$D$198:$W$200,$C1088+1)*HLOOKUP(AZ$6,Assumps!$D$198:$W$209,$D1088+6)*HLOOKUP(AZ$6,Assumps!$D$198:$W$214,$C$1063+12)</f>
        <v>0.999</v>
      </c>
      <c r="BA1088" s="74">
        <f>Assumps!$B$197*HLOOKUP(BA$6,Assumps!$D$198:$W$203,$B1088+3)*HLOOKUP(BA$6,Assumps!$D$198:$W$200,$C1088+1)*HLOOKUP(BA$6,Assumps!$D$198:$W$209,$D1088+6)*HLOOKUP(BA$6,Assumps!$D$198:$W$214,$C$1063+12)</f>
        <v>0.999</v>
      </c>
      <c r="BB1088" s="74">
        <f>Assumps!$B$197*HLOOKUP(BB$6,Assumps!$D$198:$W$203,$B1088+3)*HLOOKUP(BB$6,Assumps!$D$198:$W$200,$C1088+1)*HLOOKUP(BB$6,Assumps!$D$198:$W$209,$D1088+6)*HLOOKUP(BB$6,Assumps!$D$198:$W$214,$C$1063+12)</f>
        <v>0.999</v>
      </c>
      <c r="BC1088" s="74">
        <f>Assumps!$B$197*HLOOKUP(BC$6,Assumps!$D$198:$W$203,$B1088+3)*HLOOKUP(BC$6,Assumps!$D$198:$W$200,$C1088+1)*HLOOKUP(BC$6,Assumps!$D$198:$W$209,$D1088+6)*HLOOKUP(BC$6,Assumps!$D$198:$W$214,$C$1063+12)</f>
        <v>0.999</v>
      </c>
      <c r="BD1088" s="74">
        <f>Assumps!$B$197*HLOOKUP(BD$6,Assumps!$D$198:$W$203,$B1088+3)*HLOOKUP(BD$6,Assumps!$D$198:$W$200,$C1088+1)*HLOOKUP(BD$6,Assumps!$D$198:$W$209,$D1088+6)*HLOOKUP(BD$6,Assumps!$D$198:$W$214,$C$1063+12)</f>
        <v>0.999</v>
      </c>
      <c r="BE1088" s="74">
        <f>Assumps!$B$197*HLOOKUP(BE$6,Assumps!$D$198:$W$203,$B1088+3)*HLOOKUP(BE$6,Assumps!$D$198:$W$200,$C1088+1)*HLOOKUP(BE$6,Assumps!$D$198:$W$209,$D1088+6)*HLOOKUP(BE$6,Assumps!$D$198:$W$214,$C$1063+12)</f>
        <v>0.999</v>
      </c>
      <c r="BF1088" s="74">
        <f>Assumps!$B$197*HLOOKUP(BF$6,Assumps!$D$198:$W$203,$B1088+3)*HLOOKUP(BF$6,Assumps!$D$198:$W$200,$C1088+1)*HLOOKUP(BF$6,Assumps!$D$198:$W$209,$D1088+6)*HLOOKUP(BF$6,Assumps!$D$198:$W$214,$C$1063+12)</f>
        <v>0.999</v>
      </c>
      <c r="BG1088" s="74">
        <f>Assumps!$B$197*HLOOKUP(BG$6,Assumps!$D$198:$W$203,$B1088+3)*HLOOKUP(BG$6,Assumps!$D$198:$W$200,$C1088+1)*HLOOKUP(BG$6,Assumps!$D$198:$W$209,$D1088+6)*HLOOKUP(BG$6,Assumps!$D$198:$W$214,$C$1063+12)</f>
        <v>0.999</v>
      </c>
      <c r="BH1088" s="74">
        <f>Assumps!$B$197*HLOOKUP(BH$6,Assumps!$D$198:$W$203,$B1088+3)*HLOOKUP(BH$6,Assumps!$D$198:$W$200,$C1088+1)*HLOOKUP(BH$6,Assumps!$D$198:$W$209,$D1088+6)*HLOOKUP(BH$6,Assumps!$D$198:$W$214,$C$1063+12)</f>
        <v>0.999</v>
      </c>
      <c r="BI1088" s="74">
        <f>Assumps!$B$197*HLOOKUP(BI$6,Assumps!$D$198:$W$203,$B1088+3)*HLOOKUP(BI$6,Assumps!$D$198:$W$200,$C1088+1)*HLOOKUP(BI$6,Assumps!$D$198:$W$209,$D1088+6)*HLOOKUP(BI$6,Assumps!$D$198:$W$214,$C$1063+12)</f>
        <v>0.999</v>
      </c>
      <c r="BJ1088" s="74">
        <f>Assumps!$B$197*HLOOKUP(BJ$6,Assumps!$D$198:$W$203,$B1088+3)*HLOOKUP(BJ$6,Assumps!$D$198:$W$200,$C1088+1)*HLOOKUP(BJ$6,Assumps!$D$198:$W$209,$D1088+6)*HLOOKUP(BJ$6,Assumps!$D$198:$W$214,$C$1063+12)</f>
        <v>0.999</v>
      </c>
      <c r="BK1088" s="74">
        <f>Assumps!$B$197*HLOOKUP(BK$6,Assumps!$D$198:$W$203,$B1088+3)*HLOOKUP(BK$6,Assumps!$D$198:$W$200,$C1088+1)*HLOOKUP(BK$6,Assumps!$D$198:$W$209,$D1088+6)*HLOOKUP(BK$6,Assumps!$D$198:$W$214,$C$1063+12)</f>
        <v>0.999</v>
      </c>
      <c r="BL1088" s="74">
        <f>Assumps!$B$197*HLOOKUP(BL$6,Assumps!$D$198:$W$203,$B1088+3)*HLOOKUP(BL$6,Assumps!$D$198:$W$200,$C1088+1)*HLOOKUP(BL$6,Assumps!$D$198:$W$209,$D1088+6)*HLOOKUP(BL$6,Assumps!$D$198:$W$214,$C$1063+12)</f>
        <v>0.999</v>
      </c>
      <c r="BM1088" s="74">
        <f>Assumps!$B$197*HLOOKUP(BM$6,Assumps!$D$198:$W$203,$B1088+3)*HLOOKUP(BM$6,Assumps!$D$198:$W$200,$C1088+1)*HLOOKUP(BM$6,Assumps!$D$198:$W$209,$D1088+6)*HLOOKUP(BM$6,Assumps!$D$198:$W$214,$C$1063+12)</f>
        <v>0.999</v>
      </c>
      <c r="BN1088" s="74">
        <f>Assumps!$B$197*HLOOKUP(BN$6,Assumps!$D$198:$W$203,$B1088+3)*HLOOKUP(BN$6,Assumps!$D$198:$W$200,$C1088+1)*HLOOKUP(BN$6,Assumps!$D$198:$W$209,$D1088+6)*HLOOKUP(BN$6,Assumps!$D$198:$W$214,$C$1063+12)</f>
        <v>0.999</v>
      </c>
      <c r="BO1088" s="74">
        <f>Assumps!$B$197*HLOOKUP(BO$6,Assumps!$D$198:$W$203,$B1088+3)*HLOOKUP(BO$6,Assumps!$D$198:$W$200,$C1088+1)*HLOOKUP(BO$6,Assumps!$D$198:$W$209,$D1088+6)*HLOOKUP(BO$6,Assumps!$D$198:$W$214,$C$1063+12)</f>
        <v>0.999</v>
      </c>
      <c r="BP1088" s="74">
        <f>Assumps!$B$197*HLOOKUP(BP$6,Assumps!$D$198:$W$203,$B1088+3)*HLOOKUP(BP$6,Assumps!$D$198:$W$200,$C1088+1)*HLOOKUP(BP$6,Assumps!$D$198:$W$209,$D1088+6)*HLOOKUP(BP$6,Assumps!$D$198:$W$214,$C$1063+12)</f>
        <v>0.999</v>
      </c>
      <c r="BQ1088" s="74">
        <f>Assumps!$B$197*HLOOKUP(BQ$6,Assumps!$D$198:$W$203,$B1088+3)*HLOOKUP(BQ$6,Assumps!$D$198:$W$200,$C1088+1)*HLOOKUP(BQ$6,Assumps!$D$198:$W$209,$D1088+6)*HLOOKUP(BQ$6,Assumps!$D$198:$W$214,$C$1063+12)</f>
        <v>0.999</v>
      </c>
      <c r="BR1088" s="74">
        <f>Assumps!$B$197*HLOOKUP(BR$6,Assumps!$D$198:$W$203,$B1088+3)*HLOOKUP(BR$6,Assumps!$D$198:$W$200,$C1088+1)*HLOOKUP(BR$6,Assumps!$D$198:$W$209,$D1088+6)*HLOOKUP(BR$6,Assumps!$D$198:$W$214,$C$1063+12)</f>
        <v>0.999</v>
      </c>
      <c r="BS1088" s="74">
        <f>Assumps!$B$197*HLOOKUP(BS$6,Assumps!$D$198:$W$203,$B1088+3)*HLOOKUP(BS$6,Assumps!$D$198:$W$200,$C1088+1)*HLOOKUP(BS$6,Assumps!$D$198:$W$209,$D1088+6)*HLOOKUP(BS$6,Assumps!$D$198:$W$214,$C$1063+12)</f>
        <v>0.999</v>
      </c>
      <c r="BT1088" s="74">
        <f>Assumps!$B$197*HLOOKUP(BT$6,Assumps!$D$198:$W$203,$B1088+3)*HLOOKUP(BT$6,Assumps!$D$198:$W$200,$C1088+1)*HLOOKUP(BT$6,Assumps!$D$198:$W$209,$D1088+6)*HLOOKUP(BT$6,Assumps!$D$198:$W$214,$C$1063+12)</f>
        <v>0.999</v>
      </c>
      <c r="BU1088" s="74">
        <f>Assumps!$B$197*HLOOKUP(BU$6,Assumps!$D$198:$W$203,$B1088+3)*HLOOKUP(BU$6,Assumps!$D$198:$W$200,$C1088+1)*HLOOKUP(BU$6,Assumps!$D$198:$W$209,$D1088+6)*HLOOKUP(BU$6,Assumps!$D$198:$W$214,$C$1063+12)</f>
        <v>0.999</v>
      </c>
      <c r="BV1088" s="74">
        <f>Assumps!$B$197*HLOOKUP(BV$6,Assumps!$D$198:$W$203,$B1088+3)*HLOOKUP(BV$6,Assumps!$D$198:$W$200,$C1088+1)*HLOOKUP(BV$6,Assumps!$D$198:$W$209,$D1088+6)*HLOOKUP(BV$6,Assumps!$D$198:$W$214,$C$1063+12)</f>
        <v>0.999</v>
      </c>
      <c r="BW1088" s="74">
        <f>Assumps!$B$197*HLOOKUP(BW$6,Assumps!$D$198:$W$203,$B1088+3)*HLOOKUP(BW$6,Assumps!$D$198:$W$200,$C1088+1)*HLOOKUP(BW$6,Assumps!$D$198:$W$209,$D1088+6)*HLOOKUP(BW$6,Assumps!$D$198:$W$214,$C$1063+12)</f>
        <v>0.999</v>
      </c>
      <c r="BX1088" s="74">
        <f>Assumps!$B$197*HLOOKUP(BX$6,Assumps!$D$198:$W$203,$B1088+3)*HLOOKUP(BX$6,Assumps!$D$198:$W$200,$C1088+1)*HLOOKUP(BX$6,Assumps!$D$198:$W$209,$D1088+6)*HLOOKUP(BX$6,Assumps!$D$198:$W$214,$C$1063+12)</f>
        <v>0.999</v>
      </c>
      <c r="BY1088" s="74">
        <f>Assumps!$B$197*HLOOKUP(BY$6,Assumps!$D$198:$W$203,$B1088+3)*HLOOKUP(BY$6,Assumps!$D$198:$W$200,$C1088+1)*HLOOKUP(BY$6,Assumps!$D$198:$W$209,$D1088+6)*HLOOKUP(BY$6,Assumps!$D$198:$W$214,$C$1063+12)</f>
        <v>0.999</v>
      </c>
      <c r="BZ1088" s="74">
        <f>Assumps!$B$197*HLOOKUP(BZ$6,Assumps!$D$198:$W$203,$B1088+3)*HLOOKUP(BZ$6,Assumps!$D$198:$W$200,$C1088+1)*HLOOKUP(BZ$6,Assumps!$D$198:$W$209,$D1088+6)*HLOOKUP(BZ$6,Assumps!$D$198:$W$214,$C$1063+12)</f>
        <v>0.999</v>
      </c>
      <c r="CA1088" s="74">
        <f>Assumps!$B$197*HLOOKUP(CA$6,Assumps!$D$198:$W$203,$B1088+3)*HLOOKUP(CA$6,Assumps!$D$198:$W$200,$C1088+1)*HLOOKUP(CA$6,Assumps!$D$198:$W$209,$D1088+6)*HLOOKUP(CA$6,Assumps!$D$198:$W$214,$C$1063+12)</f>
        <v>0.999</v>
      </c>
      <c r="CB1088" s="74">
        <f>Assumps!$B$197*HLOOKUP(CB$6,Assumps!$D$198:$W$203,$B1088+3)*HLOOKUP(CB$6,Assumps!$D$198:$W$200,$C1088+1)*HLOOKUP(CB$6,Assumps!$D$198:$W$209,$D1088+6)*HLOOKUP(CB$6,Assumps!$D$198:$W$214,$C$1063+12)</f>
        <v>0.999</v>
      </c>
      <c r="CC1088" s="74">
        <f>Assumps!$B$197*HLOOKUP(CC$6,Assumps!$D$198:$W$203,$B1088+3)*HLOOKUP(CC$6,Assumps!$D$198:$W$200,$C1088+1)*HLOOKUP(CC$6,Assumps!$D$198:$W$209,$D1088+6)*HLOOKUP(CC$6,Assumps!$D$198:$W$214,$C$1063+12)</f>
        <v>0.999</v>
      </c>
      <c r="CD1088" s="74">
        <f>Assumps!$B$197*HLOOKUP(CD$6,Assumps!$D$198:$W$203,$B1088+3)*HLOOKUP(CD$6,Assumps!$D$198:$W$200,$C1088+1)*HLOOKUP(CD$6,Assumps!$D$198:$W$209,$D1088+6)*HLOOKUP(CD$6,Assumps!$D$198:$W$214,$C$1063+12)</f>
        <v>0.999</v>
      </c>
      <c r="CE1088" s="74">
        <f>Assumps!$B$197*HLOOKUP(CE$6,Assumps!$D$198:$W$203,$B1088+3)*HLOOKUP(CE$6,Assumps!$D$198:$W$200,$C1088+1)*HLOOKUP(CE$6,Assumps!$D$198:$W$209,$D1088+6)*HLOOKUP(CE$6,Assumps!$D$198:$W$214,$C$1063+12)</f>
        <v>0.999</v>
      </c>
      <c r="CF1088" s="74">
        <f>Assumps!$B$197*HLOOKUP(CF$6,Assumps!$D$198:$W$203,$B1088+3)*HLOOKUP(CF$6,Assumps!$D$198:$W$200,$C1088+1)*HLOOKUP(CF$6,Assumps!$D$198:$W$209,$D1088+6)*HLOOKUP(CF$6,Assumps!$D$198:$W$214,$C$1063+12)</f>
        <v>0.999</v>
      </c>
      <c r="CG1088" s="74">
        <f>Assumps!$B$197*HLOOKUP(CG$6,Assumps!$D$198:$W$203,$B1088+3)*HLOOKUP(CG$6,Assumps!$D$198:$W$200,$C1088+1)*HLOOKUP(CG$6,Assumps!$D$198:$W$209,$D1088+6)*HLOOKUP(CG$6,Assumps!$D$198:$W$214,$C$1063+12)</f>
        <v>0.999</v>
      </c>
      <c r="CH1088" s="74">
        <f>Assumps!$B$197*HLOOKUP(CH$6,Assumps!$D$198:$W$203,$B1088+3)*HLOOKUP(CH$6,Assumps!$D$198:$W$200,$C1088+1)*HLOOKUP(CH$6,Assumps!$D$198:$W$209,$D1088+6)*HLOOKUP(CH$6,Assumps!$D$198:$W$214,$C$1063+12)</f>
        <v>0.999</v>
      </c>
    </row>
    <row r="1089" spans="1:256">
      <c r="B1089" s="20">
        <v>3</v>
      </c>
      <c r="C1089" s="20">
        <v>2</v>
      </c>
      <c r="D1089" s="20">
        <v>1</v>
      </c>
      <c r="E1089" s="20">
        <v>321</v>
      </c>
      <c r="G1089" s="74">
        <f>Assumps!$B$197*HLOOKUP(G$6,Assumps!$D$198:$W$203,$B1089+3)*HLOOKUP(G$6,Assumps!$D$198:$W$200,$C1089+1)*HLOOKUP(G$6,Assumps!$D$198:$W$209,$D1089+6)*HLOOKUP(G$6,Assumps!$D$198:$W$214,$C$1063+12)</f>
        <v>0.999</v>
      </c>
      <c r="H1089" s="74">
        <f>Assumps!$B$197*HLOOKUP(H$6,Assumps!$D$198:$W$203,$B1089+3)*HLOOKUP(H$6,Assumps!$D$198:$W$200,$C1089+1)*HLOOKUP(H$6,Assumps!$D$198:$W$209,$D1089+6)*HLOOKUP(H$6,Assumps!$D$198:$W$214,$C$1063+12)</f>
        <v>0.999</v>
      </c>
      <c r="I1089" s="74">
        <f>Assumps!$B$197*HLOOKUP(I$6,Assumps!$D$198:$W$203,$B1089+3)*HLOOKUP(I$6,Assumps!$D$198:$W$200,$C1089+1)*HLOOKUP(I$6,Assumps!$D$198:$W$209,$D1089+6)*HLOOKUP(I$6,Assumps!$D$198:$W$214,$C$1063+12)</f>
        <v>0.999</v>
      </c>
      <c r="J1089" s="74">
        <f>Assumps!$B$197*HLOOKUP(J$6,Assumps!$D$198:$W$203,$B1089+3)*HLOOKUP(J$6,Assumps!$D$198:$W$200,$C1089+1)*HLOOKUP(J$6,Assumps!$D$198:$W$209,$D1089+6)*HLOOKUP(J$6,Assumps!$D$198:$W$214,$C$1063+12)</f>
        <v>0.999</v>
      </c>
      <c r="K1089" s="74">
        <f>Assumps!$B$197*HLOOKUP(K$6,Assumps!$D$198:$W$203,$B1089+3)*HLOOKUP(K$6,Assumps!$D$198:$W$200,$C1089+1)*HLOOKUP(K$6,Assumps!$D$198:$W$209,$D1089+6)*HLOOKUP(K$6,Assumps!$D$198:$W$214,$C$1063+12)</f>
        <v>0.999</v>
      </c>
      <c r="L1089" s="74">
        <f>Assumps!$B$197*HLOOKUP(L$6,Assumps!$D$198:$W$203,$B1089+3)*HLOOKUP(L$6,Assumps!$D$198:$W$200,$C1089+1)*HLOOKUP(L$6,Assumps!$D$198:$W$209,$D1089+6)*HLOOKUP(L$6,Assumps!$D$198:$W$214,$C$1063+12)</f>
        <v>0.999</v>
      </c>
      <c r="M1089" s="74">
        <f>Assumps!$B$197*HLOOKUP(M$6,Assumps!$D$198:$W$203,$B1089+3)*HLOOKUP(M$6,Assumps!$D$198:$W$200,$C1089+1)*HLOOKUP(M$6,Assumps!$D$198:$W$209,$D1089+6)*HLOOKUP(M$6,Assumps!$D$198:$W$214,$C$1063+12)</f>
        <v>0.999</v>
      </c>
      <c r="N1089" s="74">
        <f>Assumps!$B$197*HLOOKUP(N$6,Assumps!$D$198:$W$203,$B1089+3)*HLOOKUP(N$6,Assumps!$D$198:$W$200,$C1089+1)*HLOOKUP(N$6,Assumps!$D$198:$W$209,$D1089+6)*HLOOKUP(N$6,Assumps!$D$198:$W$214,$C$1063+12)</f>
        <v>0.999</v>
      </c>
      <c r="O1089" s="74">
        <f>Assumps!$B$197*HLOOKUP(O$6,Assumps!$D$198:$W$203,$B1089+3)*HLOOKUP(O$6,Assumps!$D$198:$W$200,$C1089+1)*HLOOKUP(O$6,Assumps!$D$198:$W$209,$D1089+6)*HLOOKUP(O$6,Assumps!$D$198:$W$214,$C$1063+12)</f>
        <v>0.999</v>
      </c>
      <c r="P1089" s="74">
        <f>Assumps!$B$197*HLOOKUP(P$6,Assumps!$D$198:$W$203,$B1089+3)*HLOOKUP(P$6,Assumps!$D$198:$W$200,$C1089+1)*HLOOKUP(P$6,Assumps!$D$198:$W$209,$D1089+6)*HLOOKUP(P$6,Assumps!$D$198:$W$214,$C$1063+12)</f>
        <v>0.999</v>
      </c>
      <c r="Q1089" s="74">
        <f>Assumps!$B$197*HLOOKUP(Q$6,Assumps!$D$198:$W$203,$B1089+3)*HLOOKUP(Q$6,Assumps!$D$198:$W$200,$C1089+1)*HLOOKUP(Q$6,Assumps!$D$198:$W$209,$D1089+6)*HLOOKUP(Q$6,Assumps!$D$198:$W$214,$C$1063+12)</f>
        <v>0.999</v>
      </c>
      <c r="R1089" s="74">
        <f>Assumps!$B$197*HLOOKUP(R$6,Assumps!$D$198:$W$203,$B1089+3)*HLOOKUP(R$6,Assumps!$D$198:$W$200,$C1089+1)*HLOOKUP(R$6,Assumps!$D$198:$W$209,$D1089+6)*HLOOKUP(R$6,Assumps!$D$198:$W$214,$C$1063+12)</f>
        <v>0.999</v>
      </c>
      <c r="S1089" s="74">
        <f>Assumps!$B$197*HLOOKUP(S$6,Assumps!$D$198:$W$203,$B1089+3)*HLOOKUP(S$6,Assumps!$D$198:$W$200,$C1089+1)*HLOOKUP(S$6,Assumps!$D$198:$W$209,$D1089+6)*HLOOKUP(S$6,Assumps!$D$198:$W$214,$C$1063+12)</f>
        <v>0.999</v>
      </c>
      <c r="T1089" s="74">
        <f>Assumps!$B$197*HLOOKUP(T$6,Assumps!$D$198:$W$203,$B1089+3)*HLOOKUP(T$6,Assumps!$D$198:$W$200,$C1089+1)*HLOOKUP(T$6,Assumps!$D$198:$W$209,$D1089+6)*HLOOKUP(T$6,Assumps!$D$198:$W$214,$C$1063+12)</f>
        <v>0.999</v>
      </c>
      <c r="U1089" s="74">
        <f>Assumps!$B$197*HLOOKUP(U$6,Assumps!$D$198:$W$203,$B1089+3)*HLOOKUP(U$6,Assumps!$D$198:$W$200,$C1089+1)*HLOOKUP(U$6,Assumps!$D$198:$W$209,$D1089+6)*HLOOKUP(U$6,Assumps!$D$198:$W$214,$C$1063+12)</f>
        <v>0.999</v>
      </c>
      <c r="V1089" s="74">
        <f>Assumps!$B$197*HLOOKUP(V$6,Assumps!$D$198:$W$203,$B1089+3)*HLOOKUP(V$6,Assumps!$D$198:$W$200,$C1089+1)*HLOOKUP(V$6,Assumps!$D$198:$W$209,$D1089+6)*HLOOKUP(V$6,Assumps!$D$198:$W$214,$C$1063+12)</f>
        <v>0.999</v>
      </c>
      <c r="W1089" s="74">
        <f>Assumps!$B$197*HLOOKUP(W$6,Assumps!$D$198:$W$203,$B1089+3)*HLOOKUP(W$6,Assumps!$D$198:$W$200,$C1089+1)*HLOOKUP(W$6,Assumps!$D$198:$W$209,$D1089+6)*HLOOKUP(W$6,Assumps!$D$198:$W$214,$C$1063+12)</f>
        <v>0.999</v>
      </c>
      <c r="X1089" s="74">
        <f>Assumps!$B$197*HLOOKUP(X$6,Assumps!$D$198:$W$203,$B1089+3)*HLOOKUP(X$6,Assumps!$D$198:$W$200,$C1089+1)*HLOOKUP(X$6,Assumps!$D$198:$W$209,$D1089+6)*HLOOKUP(X$6,Assumps!$D$198:$W$214,$C$1063+12)</f>
        <v>0.999</v>
      </c>
      <c r="Y1089" s="74">
        <f>Assumps!$B$197*HLOOKUP(Y$6,Assumps!$D$198:$W$203,$B1089+3)*HLOOKUP(Y$6,Assumps!$D$198:$W$200,$C1089+1)*HLOOKUP(Y$6,Assumps!$D$198:$W$209,$D1089+6)*HLOOKUP(Y$6,Assumps!$D$198:$W$214,$C$1063+12)</f>
        <v>0.999</v>
      </c>
      <c r="Z1089" s="74">
        <f>Assumps!$B$197*HLOOKUP(Z$6,Assumps!$D$198:$W$203,$B1089+3)*HLOOKUP(Z$6,Assumps!$D$198:$W$200,$C1089+1)*HLOOKUP(Z$6,Assumps!$D$198:$W$209,$D1089+6)*HLOOKUP(Z$6,Assumps!$D$198:$W$214,$C$1063+12)</f>
        <v>0.999</v>
      </c>
      <c r="AA1089" s="74">
        <f>Assumps!$B$197*HLOOKUP(AA$6,Assumps!$D$198:$W$203,$B1089+3)*HLOOKUP(AA$6,Assumps!$D$198:$W$200,$C1089+1)*HLOOKUP(AA$6,Assumps!$D$198:$W$209,$D1089+6)*HLOOKUP(AA$6,Assumps!$D$198:$W$214,$C$1063+12)</f>
        <v>0.999</v>
      </c>
      <c r="AB1089" s="74">
        <f>Assumps!$B$197*HLOOKUP(AB$6,Assumps!$D$198:$W$203,$B1089+3)*HLOOKUP(AB$6,Assumps!$D$198:$W$200,$C1089+1)*HLOOKUP(AB$6,Assumps!$D$198:$W$209,$D1089+6)*HLOOKUP(AB$6,Assumps!$D$198:$W$214,$C$1063+12)</f>
        <v>0.999</v>
      </c>
      <c r="AC1089" s="74">
        <f>Assumps!$B$197*HLOOKUP(AC$6,Assumps!$D$198:$W$203,$B1089+3)*HLOOKUP(AC$6,Assumps!$D$198:$W$200,$C1089+1)*HLOOKUP(AC$6,Assumps!$D$198:$W$209,$D1089+6)*HLOOKUP(AC$6,Assumps!$D$198:$W$214,$C$1063+12)</f>
        <v>0.999</v>
      </c>
      <c r="AD1089" s="74">
        <f>Assumps!$B$197*HLOOKUP(AD$6,Assumps!$D$198:$W$203,$B1089+3)*HLOOKUP(AD$6,Assumps!$D$198:$W$200,$C1089+1)*HLOOKUP(AD$6,Assumps!$D$198:$W$209,$D1089+6)*HLOOKUP(AD$6,Assumps!$D$198:$W$214,$C$1063+12)</f>
        <v>0.999</v>
      </c>
      <c r="AE1089" s="74">
        <f>Assumps!$B$197*HLOOKUP(AE$6,Assumps!$D$198:$W$203,$B1089+3)*HLOOKUP(AE$6,Assumps!$D$198:$W$200,$C1089+1)*HLOOKUP(AE$6,Assumps!$D$198:$W$209,$D1089+6)*HLOOKUP(AE$6,Assumps!$D$198:$W$214,$C$1063+12)</f>
        <v>0.999</v>
      </c>
      <c r="AF1089" s="74">
        <f>Assumps!$B$197*HLOOKUP(AF$6,Assumps!$D$198:$W$203,$B1089+3)*HLOOKUP(AF$6,Assumps!$D$198:$W$200,$C1089+1)*HLOOKUP(AF$6,Assumps!$D$198:$W$209,$D1089+6)*HLOOKUP(AF$6,Assumps!$D$198:$W$214,$C$1063+12)</f>
        <v>0.999</v>
      </c>
      <c r="AG1089" s="74">
        <f>Assumps!$B$197*HLOOKUP(AG$6,Assumps!$D$198:$W$203,$B1089+3)*HLOOKUP(AG$6,Assumps!$D$198:$W$200,$C1089+1)*HLOOKUP(AG$6,Assumps!$D$198:$W$209,$D1089+6)*HLOOKUP(AG$6,Assumps!$D$198:$W$214,$C$1063+12)</f>
        <v>0.999</v>
      </c>
      <c r="AH1089" s="74">
        <f>Assumps!$B$197*HLOOKUP(AH$6,Assumps!$D$198:$W$203,$B1089+3)*HLOOKUP(AH$6,Assumps!$D$198:$W$200,$C1089+1)*HLOOKUP(AH$6,Assumps!$D$198:$W$209,$D1089+6)*HLOOKUP(AH$6,Assumps!$D$198:$W$214,$C$1063+12)</f>
        <v>0.999</v>
      </c>
      <c r="AI1089" s="74">
        <f>Assumps!$B$197*HLOOKUP(AI$6,Assumps!$D$198:$W$203,$B1089+3)*HLOOKUP(AI$6,Assumps!$D$198:$W$200,$C1089+1)*HLOOKUP(AI$6,Assumps!$D$198:$W$209,$D1089+6)*HLOOKUP(AI$6,Assumps!$D$198:$W$214,$C$1063+12)</f>
        <v>0.999</v>
      </c>
      <c r="AJ1089" s="74">
        <f>Assumps!$B$197*HLOOKUP(AJ$6,Assumps!$D$198:$W$203,$B1089+3)*HLOOKUP(AJ$6,Assumps!$D$198:$W$200,$C1089+1)*HLOOKUP(AJ$6,Assumps!$D$198:$W$209,$D1089+6)*HLOOKUP(AJ$6,Assumps!$D$198:$W$214,$C$1063+12)</f>
        <v>0.999</v>
      </c>
      <c r="AK1089" s="74">
        <f>Assumps!$B$197*HLOOKUP(AK$6,Assumps!$D$198:$W$203,$B1089+3)*HLOOKUP(AK$6,Assumps!$D$198:$W$200,$C1089+1)*HLOOKUP(AK$6,Assumps!$D$198:$W$209,$D1089+6)*HLOOKUP(AK$6,Assumps!$D$198:$W$214,$C$1063+12)</f>
        <v>0.999</v>
      </c>
      <c r="AL1089" s="74">
        <f>Assumps!$B$197*HLOOKUP(AL$6,Assumps!$D$198:$W$203,$B1089+3)*HLOOKUP(AL$6,Assumps!$D$198:$W$200,$C1089+1)*HLOOKUP(AL$6,Assumps!$D$198:$W$209,$D1089+6)*HLOOKUP(AL$6,Assumps!$D$198:$W$214,$C$1063+12)</f>
        <v>0.999</v>
      </c>
      <c r="AM1089" s="74">
        <f>Assumps!$B$197*HLOOKUP(AM$6,Assumps!$D$198:$W$203,$B1089+3)*HLOOKUP(AM$6,Assumps!$D$198:$W$200,$C1089+1)*HLOOKUP(AM$6,Assumps!$D$198:$W$209,$D1089+6)*HLOOKUP(AM$6,Assumps!$D$198:$W$214,$C$1063+12)</f>
        <v>0.999</v>
      </c>
      <c r="AN1089" s="74">
        <f>Assumps!$B$197*HLOOKUP(AN$6,Assumps!$D$198:$W$203,$B1089+3)*HLOOKUP(AN$6,Assumps!$D$198:$W$200,$C1089+1)*HLOOKUP(AN$6,Assumps!$D$198:$W$209,$D1089+6)*HLOOKUP(AN$6,Assumps!$D$198:$W$214,$C$1063+12)</f>
        <v>0.999</v>
      </c>
      <c r="AO1089" s="74">
        <f>Assumps!$B$197*HLOOKUP(AO$6,Assumps!$D$198:$W$203,$B1089+3)*HLOOKUP(AO$6,Assumps!$D$198:$W$200,$C1089+1)*HLOOKUP(AO$6,Assumps!$D$198:$W$209,$D1089+6)*HLOOKUP(AO$6,Assumps!$D$198:$W$214,$C$1063+12)</f>
        <v>0.999</v>
      </c>
      <c r="AP1089" s="74">
        <f>Assumps!$B$197*HLOOKUP(AP$6,Assumps!$D$198:$W$203,$B1089+3)*HLOOKUP(AP$6,Assumps!$D$198:$W$200,$C1089+1)*HLOOKUP(AP$6,Assumps!$D$198:$W$209,$D1089+6)*HLOOKUP(AP$6,Assumps!$D$198:$W$214,$C$1063+12)</f>
        <v>0.999</v>
      </c>
      <c r="AQ1089" s="74">
        <f>Assumps!$B$197*HLOOKUP(AQ$6,Assumps!$D$198:$W$203,$B1089+3)*HLOOKUP(AQ$6,Assumps!$D$198:$W$200,$C1089+1)*HLOOKUP(AQ$6,Assumps!$D$198:$W$209,$D1089+6)*HLOOKUP(AQ$6,Assumps!$D$198:$W$214,$C$1063+12)</f>
        <v>0.999</v>
      </c>
      <c r="AR1089" s="74">
        <f>Assumps!$B$197*HLOOKUP(AR$6,Assumps!$D$198:$W$203,$B1089+3)*HLOOKUP(AR$6,Assumps!$D$198:$W$200,$C1089+1)*HLOOKUP(AR$6,Assumps!$D$198:$W$209,$D1089+6)*HLOOKUP(AR$6,Assumps!$D$198:$W$214,$C$1063+12)</f>
        <v>0.999</v>
      </c>
      <c r="AS1089" s="74">
        <f>Assumps!$B$197*HLOOKUP(AS$6,Assumps!$D$198:$W$203,$B1089+3)*HLOOKUP(AS$6,Assumps!$D$198:$W$200,$C1089+1)*HLOOKUP(AS$6,Assumps!$D$198:$W$209,$D1089+6)*HLOOKUP(AS$6,Assumps!$D$198:$W$214,$C$1063+12)</f>
        <v>0.999</v>
      </c>
      <c r="AT1089" s="74">
        <f>Assumps!$B$197*HLOOKUP(AT$6,Assumps!$D$198:$W$203,$B1089+3)*HLOOKUP(AT$6,Assumps!$D$198:$W$200,$C1089+1)*HLOOKUP(AT$6,Assumps!$D$198:$W$209,$D1089+6)*HLOOKUP(AT$6,Assumps!$D$198:$W$214,$C$1063+12)</f>
        <v>0.999</v>
      </c>
      <c r="AU1089" s="74">
        <f>Assumps!$B$197*HLOOKUP(AU$6,Assumps!$D$198:$W$203,$B1089+3)*HLOOKUP(AU$6,Assumps!$D$198:$W$200,$C1089+1)*HLOOKUP(AU$6,Assumps!$D$198:$W$209,$D1089+6)*HLOOKUP(AU$6,Assumps!$D$198:$W$214,$C$1063+12)</f>
        <v>0.999</v>
      </c>
      <c r="AV1089" s="74">
        <f>Assumps!$B$197*HLOOKUP(AV$6,Assumps!$D$198:$W$203,$B1089+3)*HLOOKUP(AV$6,Assumps!$D$198:$W$200,$C1089+1)*HLOOKUP(AV$6,Assumps!$D$198:$W$209,$D1089+6)*HLOOKUP(AV$6,Assumps!$D$198:$W$214,$C$1063+12)</f>
        <v>0.999</v>
      </c>
      <c r="AW1089" s="74">
        <f>Assumps!$B$197*HLOOKUP(AW$6,Assumps!$D$198:$W$203,$B1089+3)*HLOOKUP(AW$6,Assumps!$D$198:$W$200,$C1089+1)*HLOOKUP(AW$6,Assumps!$D$198:$W$209,$D1089+6)*HLOOKUP(AW$6,Assumps!$D$198:$W$214,$C$1063+12)</f>
        <v>0.999</v>
      </c>
      <c r="AX1089" s="74">
        <f>Assumps!$B$197*HLOOKUP(AX$6,Assumps!$D$198:$W$203,$B1089+3)*HLOOKUP(AX$6,Assumps!$D$198:$W$200,$C1089+1)*HLOOKUP(AX$6,Assumps!$D$198:$W$209,$D1089+6)*HLOOKUP(AX$6,Assumps!$D$198:$W$214,$C$1063+12)</f>
        <v>0.999</v>
      </c>
      <c r="AY1089" s="74">
        <f>Assumps!$B$197*HLOOKUP(AY$6,Assumps!$D$198:$W$203,$B1089+3)*HLOOKUP(AY$6,Assumps!$D$198:$W$200,$C1089+1)*HLOOKUP(AY$6,Assumps!$D$198:$W$209,$D1089+6)*HLOOKUP(AY$6,Assumps!$D$198:$W$214,$C$1063+12)</f>
        <v>0.999</v>
      </c>
      <c r="AZ1089" s="74">
        <f>Assumps!$B$197*HLOOKUP(AZ$6,Assumps!$D$198:$W$203,$B1089+3)*HLOOKUP(AZ$6,Assumps!$D$198:$W$200,$C1089+1)*HLOOKUP(AZ$6,Assumps!$D$198:$W$209,$D1089+6)*HLOOKUP(AZ$6,Assumps!$D$198:$W$214,$C$1063+12)</f>
        <v>0.999</v>
      </c>
      <c r="BA1089" s="74">
        <f>Assumps!$B$197*HLOOKUP(BA$6,Assumps!$D$198:$W$203,$B1089+3)*HLOOKUP(BA$6,Assumps!$D$198:$W$200,$C1089+1)*HLOOKUP(BA$6,Assumps!$D$198:$W$209,$D1089+6)*HLOOKUP(BA$6,Assumps!$D$198:$W$214,$C$1063+12)</f>
        <v>0.999</v>
      </c>
      <c r="BB1089" s="74">
        <f>Assumps!$B$197*HLOOKUP(BB$6,Assumps!$D$198:$W$203,$B1089+3)*HLOOKUP(BB$6,Assumps!$D$198:$W$200,$C1089+1)*HLOOKUP(BB$6,Assumps!$D$198:$W$209,$D1089+6)*HLOOKUP(BB$6,Assumps!$D$198:$W$214,$C$1063+12)</f>
        <v>0.999</v>
      </c>
      <c r="BC1089" s="74">
        <f>Assumps!$B$197*HLOOKUP(BC$6,Assumps!$D$198:$W$203,$B1089+3)*HLOOKUP(BC$6,Assumps!$D$198:$W$200,$C1089+1)*HLOOKUP(BC$6,Assumps!$D$198:$W$209,$D1089+6)*HLOOKUP(BC$6,Assumps!$D$198:$W$214,$C$1063+12)</f>
        <v>0.999</v>
      </c>
      <c r="BD1089" s="74">
        <f>Assumps!$B$197*HLOOKUP(BD$6,Assumps!$D$198:$W$203,$B1089+3)*HLOOKUP(BD$6,Assumps!$D$198:$W$200,$C1089+1)*HLOOKUP(BD$6,Assumps!$D$198:$W$209,$D1089+6)*HLOOKUP(BD$6,Assumps!$D$198:$W$214,$C$1063+12)</f>
        <v>0.999</v>
      </c>
      <c r="BE1089" s="74">
        <f>Assumps!$B$197*HLOOKUP(BE$6,Assumps!$D$198:$W$203,$B1089+3)*HLOOKUP(BE$6,Assumps!$D$198:$W$200,$C1089+1)*HLOOKUP(BE$6,Assumps!$D$198:$W$209,$D1089+6)*HLOOKUP(BE$6,Assumps!$D$198:$W$214,$C$1063+12)</f>
        <v>0.999</v>
      </c>
      <c r="BF1089" s="74">
        <f>Assumps!$B$197*HLOOKUP(BF$6,Assumps!$D$198:$W$203,$B1089+3)*HLOOKUP(BF$6,Assumps!$D$198:$W$200,$C1089+1)*HLOOKUP(BF$6,Assumps!$D$198:$W$209,$D1089+6)*HLOOKUP(BF$6,Assumps!$D$198:$W$214,$C$1063+12)</f>
        <v>0.999</v>
      </c>
      <c r="BG1089" s="74">
        <f>Assumps!$B$197*HLOOKUP(BG$6,Assumps!$D$198:$W$203,$B1089+3)*HLOOKUP(BG$6,Assumps!$D$198:$W$200,$C1089+1)*HLOOKUP(BG$6,Assumps!$D$198:$W$209,$D1089+6)*HLOOKUP(BG$6,Assumps!$D$198:$W$214,$C$1063+12)</f>
        <v>0.999</v>
      </c>
      <c r="BH1089" s="74">
        <f>Assumps!$B$197*HLOOKUP(BH$6,Assumps!$D$198:$W$203,$B1089+3)*HLOOKUP(BH$6,Assumps!$D$198:$W$200,$C1089+1)*HLOOKUP(BH$6,Assumps!$D$198:$W$209,$D1089+6)*HLOOKUP(BH$6,Assumps!$D$198:$W$214,$C$1063+12)</f>
        <v>0.999</v>
      </c>
      <c r="BI1089" s="74">
        <f>Assumps!$B$197*HLOOKUP(BI$6,Assumps!$D$198:$W$203,$B1089+3)*HLOOKUP(BI$6,Assumps!$D$198:$W$200,$C1089+1)*HLOOKUP(BI$6,Assumps!$D$198:$W$209,$D1089+6)*HLOOKUP(BI$6,Assumps!$D$198:$W$214,$C$1063+12)</f>
        <v>0.999</v>
      </c>
      <c r="BJ1089" s="74">
        <f>Assumps!$B$197*HLOOKUP(BJ$6,Assumps!$D$198:$W$203,$B1089+3)*HLOOKUP(BJ$6,Assumps!$D$198:$W$200,$C1089+1)*HLOOKUP(BJ$6,Assumps!$D$198:$W$209,$D1089+6)*HLOOKUP(BJ$6,Assumps!$D$198:$W$214,$C$1063+12)</f>
        <v>0.999</v>
      </c>
      <c r="BK1089" s="74">
        <f>Assumps!$B$197*HLOOKUP(BK$6,Assumps!$D$198:$W$203,$B1089+3)*HLOOKUP(BK$6,Assumps!$D$198:$W$200,$C1089+1)*HLOOKUP(BK$6,Assumps!$D$198:$W$209,$D1089+6)*HLOOKUP(BK$6,Assumps!$D$198:$W$214,$C$1063+12)</f>
        <v>0.999</v>
      </c>
      <c r="BL1089" s="74">
        <f>Assumps!$B$197*HLOOKUP(BL$6,Assumps!$D$198:$W$203,$B1089+3)*HLOOKUP(BL$6,Assumps!$D$198:$W$200,$C1089+1)*HLOOKUP(BL$6,Assumps!$D$198:$W$209,$D1089+6)*HLOOKUP(BL$6,Assumps!$D$198:$W$214,$C$1063+12)</f>
        <v>0.999</v>
      </c>
      <c r="BM1089" s="74">
        <f>Assumps!$B$197*HLOOKUP(BM$6,Assumps!$D$198:$W$203,$B1089+3)*HLOOKUP(BM$6,Assumps!$D$198:$W$200,$C1089+1)*HLOOKUP(BM$6,Assumps!$D$198:$W$209,$D1089+6)*HLOOKUP(BM$6,Assumps!$D$198:$W$214,$C$1063+12)</f>
        <v>0.999</v>
      </c>
      <c r="BN1089" s="74">
        <f>Assumps!$B$197*HLOOKUP(BN$6,Assumps!$D$198:$W$203,$B1089+3)*HLOOKUP(BN$6,Assumps!$D$198:$W$200,$C1089+1)*HLOOKUP(BN$6,Assumps!$D$198:$W$209,$D1089+6)*HLOOKUP(BN$6,Assumps!$D$198:$W$214,$C$1063+12)</f>
        <v>0.999</v>
      </c>
      <c r="BO1089" s="74">
        <f>Assumps!$B$197*HLOOKUP(BO$6,Assumps!$D$198:$W$203,$B1089+3)*HLOOKUP(BO$6,Assumps!$D$198:$W$200,$C1089+1)*HLOOKUP(BO$6,Assumps!$D$198:$W$209,$D1089+6)*HLOOKUP(BO$6,Assumps!$D$198:$W$214,$C$1063+12)</f>
        <v>0.999</v>
      </c>
      <c r="BP1089" s="74">
        <f>Assumps!$B$197*HLOOKUP(BP$6,Assumps!$D$198:$W$203,$B1089+3)*HLOOKUP(BP$6,Assumps!$D$198:$W$200,$C1089+1)*HLOOKUP(BP$6,Assumps!$D$198:$W$209,$D1089+6)*HLOOKUP(BP$6,Assumps!$D$198:$W$214,$C$1063+12)</f>
        <v>0.999</v>
      </c>
      <c r="BQ1089" s="74">
        <f>Assumps!$B$197*HLOOKUP(BQ$6,Assumps!$D$198:$W$203,$B1089+3)*HLOOKUP(BQ$6,Assumps!$D$198:$W$200,$C1089+1)*HLOOKUP(BQ$6,Assumps!$D$198:$W$209,$D1089+6)*HLOOKUP(BQ$6,Assumps!$D$198:$W$214,$C$1063+12)</f>
        <v>0.999</v>
      </c>
      <c r="BR1089" s="74">
        <f>Assumps!$B$197*HLOOKUP(BR$6,Assumps!$D$198:$W$203,$B1089+3)*HLOOKUP(BR$6,Assumps!$D$198:$W$200,$C1089+1)*HLOOKUP(BR$6,Assumps!$D$198:$W$209,$D1089+6)*HLOOKUP(BR$6,Assumps!$D$198:$W$214,$C$1063+12)</f>
        <v>0.999</v>
      </c>
      <c r="BS1089" s="74">
        <f>Assumps!$B$197*HLOOKUP(BS$6,Assumps!$D$198:$W$203,$B1089+3)*HLOOKUP(BS$6,Assumps!$D$198:$W$200,$C1089+1)*HLOOKUP(BS$6,Assumps!$D$198:$W$209,$D1089+6)*HLOOKUP(BS$6,Assumps!$D$198:$W$214,$C$1063+12)</f>
        <v>0.999</v>
      </c>
      <c r="BT1089" s="74">
        <f>Assumps!$B$197*HLOOKUP(BT$6,Assumps!$D$198:$W$203,$B1089+3)*HLOOKUP(BT$6,Assumps!$D$198:$W$200,$C1089+1)*HLOOKUP(BT$6,Assumps!$D$198:$W$209,$D1089+6)*HLOOKUP(BT$6,Assumps!$D$198:$W$214,$C$1063+12)</f>
        <v>0.999</v>
      </c>
      <c r="BU1089" s="74">
        <f>Assumps!$B$197*HLOOKUP(BU$6,Assumps!$D$198:$W$203,$B1089+3)*HLOOKUP(BU$6,Assumps!$D$198:$W$200,$C1089+1)*HLOOKUP(BU$6,Assumps!$D$198:$W$209,$D1089+6)*HLOOKUP(BU$6,Assumps!$D$198:$W$214,$C$1063+12)</f>
        <v>0.999</v>
      </c>
      <c r="BV1089" s="74">
        <f>Assumps!$B$197*HLOOKUP(BV$6,Assumps!$D$198:$W$203,$B1089+3)*HLOOKUP(BV$6,Assumps!$D$198:$W$200,$C1089+1)*HLOOKUP(BV$6,Assumps!$D$198:$W$209,$D1089+6)*HLOOKUP(BV$6,Assumps!$D$198:$W$214,$C$1063+12)</f>
        <v>0.999</v>
      </c>
      <c r="BW1089" s="74">
        <f>Assumps!$B$197*HLOOKUP(BW$6,Assumps!$D$198:$W$203,$B1089+3)*HLOOKUP(BW$6,Assumps!$D$198:$W$200,$C1089+1)*HLOOKUP(BW$6,Assumps!$D$198:$W$209,$D1089+6)*HLOOKUP(BW$6,Assumps!$D$198:$W$214,$C$1063+12)</f>
        <v>0.999</v>
      </c>
      <c r="BX1089" s="74">
        <f>Assumps!$B$197*HLOOKUP(BX$6,Assumps!$D$198:$W$203,$B1089+3)*HLOOKUP(BX$6,Assumps!$D$198:$W$200,$C1089+1)*HLOOKUP(BX$6,Assumps!$D$198:$W$209,$D1089+6)*HLOOKUP(BX$6,Assumps!$D$198:$W$214,$C$1063+12)</f>
        <v>0.999</v>
      </c>
      <c r="BY1089" s="74">
        <f>Assumps!$B$197*HLOOKUP(BY$6,Assumps!$D$198:$W$203,$B1089+3)*HLOOKUP(BY$6,Assumps!$D$198:$W$200,$C1089+1)*HLOOKUP(BY$6,Assumps!$D$198:$W$209,$D1089+6)*HLOOKUP(BY$6,Assumps!$D$198:$W$214,$C$1063+12)</f>
        <v>0.999</v>
      </c>
      <c r="BZ1089" s="74">
        <f>Assumps!$B$197*HLOOKUP(BZ$6,Assumps!$D$198:$W$203,$B1089+3)*HLOOKUP(BZ$6,Assumps!$D$198:$W$200,$C1089+1)*HLOOKUP(BZ$6,Assumps!$D$198:$W$209,$D1089+6)*HLOOKUP(BZ$6,Assumps!$D$198:$W$214,$C$1063+12)</f>
        <v>0.999</v>
      </c>
      <c r="CA1089" s="74">
        <f>Assumps!$B$197*HLOOKUP(CA$6,Assumps!$D$198:$W$203,$B1089+3)*HLOOKUP(CA$6,Assumps!$D$198:$W$200,$C1089+1)*HLOOKUP(CA$6,Assumps!$D$198:$W$209,$D1089+6)*HLOOKUP(CA$6,Assumps!$D$198:$W$214,$C$1063+12)</f>
        <v>0.999</v>
      </c>
      <c r="CB1089" s="74">
        <f>Assumps!$B$197*HLOOKUP(CB$6,Assumps!$D$198:$W$203,$B1089+3)*HLOOKUP(CB$6,Assumps!$D$198:$W$200,$C1089+1)*HLOOKUP(CB$6,Assumps!$D$198:$W$209,$D1089+6)*HLOOKUP(CB$6,Assumps!$D$198:$W$214,$C$1063+12)</f>
        <v>0.999</v>
      </c>
      <c r="CC1089" s="74">
        <f>Assumps!$B$197*HLOOKUP(CC$6,Assumps!$D$198:$W$203,$B1089+3)*HLOOKUP(CC$6,Assumps!$D$198:$W$200,$C1089+1)*HLOOKUP(CC$6,Assumps!$D$198:$W$209,$D1089+6)*HLOOKUP(CC$6,Assumps!$D$198:$W$214,$C$1063+12)</f>
        <v>0.999</v>
      </c>
      <c r="CD1089" s="74">
        <f>Assumps!$B$197*HLOOKUP(CD$6,Assumps!$D$198:$W$203,$B1089+3)*HLOOKUP(CD$6,Assumps!$D$198:$W$200,$C1089+1)*HLOOKUP(CD$6,Assumps!$D$198:$W$209,$D1089+6)*HLOOKUP(CD$6,Assumps!$D$198:$W$214,$C$1063+12)</f>
        <v>0.999</v>
      </c>
      <c r="CE1089" s="74">
        <f>Assumps!$B$197*HLOOKUP(CE$6,Assumps!$D$198:$W$203,$B1089+3)*HLOOKUP(CE$6,Assumps!$D$198:$W$200,$C1089+1)*HLOOKUP(CE$6,Assumps!$D$198:$W$209,$D1089+6)*HLOOKUP(CE$6,Assumps!$D$198:$W$214,$C$1063+12)</f>
        <v>0.999</v>
      </c>
      <c r="CF1089" s="74">
        <f>Assumps!$B$197*HLOOKUP(CF$6,Assumps!$D$198:$W$203,$B1089+3)*HLOOKUP(CF$6,Assumps!$D$198:$W$200,$C1089+1)*HLOOKUP(CF$6,Assumps!$D$198:$W$209,$D1089+6)*HLOOKUP(CF$6,Assumps!$D$198:$W$214,$C$1063+12)</f>
        <v>0.999</v>
      </c>
      <c r="CG1089" s="74">
        <f>Assumps!$B$197*HLOOKUP(CG$6,Assumps!$D$198:$W$203,$B1089+3)*HLOOKUP(CG$6,Assumps!$D$198:$W$200,$C1089+1)*HLOOKUP(CG$6,Assumps!$D$198:$W$209,$D1089+6)*HLOOKUP(CG$6,Assumps!$D$198:$W$214,$C$1063+12)</f>
        <v>0.999</v>
      </c>
      <c r="CH1089" s="74">
        <f>Assumps!$B$197*HLOOKUP(CH$6,Assumps!$D$198:$W$203,$B1089+3)*HLOOKUP(CH$6,Assumps!$D$198:$W$200,$C1089+1)*HLOOKUP(CH$6,Assumps!$D$198:$W$209,$D1089+6)*HLOOKUP(CH$6,Assumps!$D$198:$W$214,$C$1063+12)</f>
        <v>0.999</v>
      </c>
    </row>
    <row r="1090" spans="1:256">
      <c r="B1090" s="20">
        <v>3</v>
      </c>
      <c r="C1090" s="20">
        <v>1</v>
      </c>
      <c r="D1090" s="20">
        <v>2</v>
      </c>
      <c r="E1090" s="20">
        <v>312</v>
      </c>
      <c r="G1090" s="74">
        <f>Assumps!$B$197*HLOOKUP(G$6,Assumps!$D$198:$W$203,$B1090+3)*HLOOKUP(G$6,Assumps!$D$198:$W$200,$C1090+1)*HLOOKUP(G$6,Assumps!$D$198:$W$209,$D1090+6)*HLOOKUP(G$6,Assumps!$D$198:$W$214,$C$1063+12)</f>
        <v>0.999</v>
      </c>
      <c r="H1090" s="74">
        <f>Assumps!$B$197*HLOOKUP(H$6,Assumps!$D$198:$W$203,$B1090+3)*HLOOKUP(H$6,Assumps!$D$198:$W$200,$C1090+1)*HLOOKUP(H$6,Assumps!$D$198:$W$209,$D1090+6)*HLOOKUP(H$6,Assumps!$D$198:$W$214,$C$1063+12)</f>
        <v>0.999</v>
      </c>
      <c r="I1090" s="74">
        <f>Assumps!$B$197*HLOOKUP(I$6,Assumps!$D$198:$W$203,$B1090+3)*HLOOKUP(I$6,Assumps!$D$198:$W$200,$C1090+1)*HLOOKUP(I$6,Assumps!$D$198:$W$209,$D1090+6)*HLOOKUP(I$6,Assumps!$D$198:$W$214,$C$1063+12)</f>
        <v>0.999</v>
      </c>
      <c r="J1090" s="74">
        <f>Assumps!$B$197*HLOOKUP(J$6,Assumps!$D$198:$W$203,$B1090+3)*HLOOKUP(J$6,Assumps!$D$198:$W$200,$C1090+1)*HLOOKUP(J$6,Assumps!$D$198:$W$209,$D1090+6)*HLOOKUP(J$6,Assumps!$D$198:$W$214,$C$1063+12)</f>
        <v>0.999</v>
      </c>
      <c r="K1090" s="74">
        <f>Assumps!$B$197*HLOOKUP(K$6,Assumps!$D$198:$W$203,$B1090+3)*HLOOKUP(K$6,Assumps!$D$198:$W$200,$C1090+1)*HLOOKUP(K$6,Assumps!$D$198:$W$209,$D1090+6)*HLOOKUP(K$6,Assumps!$D$198:$W$214,$C$1063+12)</f>
        <v>0.999</v>
      </c>
      <c r="L1090" s="74">
        <f>Assumps!$B$197*HLOOKUP(L$6,Assumps!$D$198:$W$203,$B1090+3)*HLOOKUP(L$6,Assumps!$D$198:$W$200,$C1090+1)*HLOOKUP(L$6,Assumps!$D$198:$W$209,$D1090+6)*HLOOKUP(L$6,Assumps!$D$198:$W$214,$C$1063+12)</f>
        <v>0.999</v>
      </c>
      <c r="M1090" s="74">
        <f>Assumps!$B$197*HLOOKUP(M$6,Assumps!$D$198:$W$203,$B1090+3)*HLOOKUP(M$6,Assumps!$D$198:$W$200,$C1090+1)*HLOOKUP(M$6,Assumps!$D$198:$W$209,$D1090+6)*HLOOKUP(M$6,Assumps!$D$198:$W$214,$C$1063+12)</f>
        <v>0.999</v>
      </c>
      <c r="N1090" s="74">
        <f>Assumps!$B$197*HLOOKUP(N$6,Assumps!$D$198:$W$203,$B1090+3)*HLOOKUP(N$6,Assumps!$D$198:$W$200,$C1090+1)*HLOOKUP(N$6,Assumps!$D$198:$W$209,$D1090+6)*HLOOKUP(N$6,Assumps!$D$198:$W$214,$C$1063+12)</f>
        <v>0.999</v>
      </c>
      <c r="O1090" s="74">
        <f>Assumps!$B$197*HLOOKUP(O$6,Assumps!$D$198:$W$203,$B1090+3)*HLOOKUP(O$6,Assumps!$D$198:$W$200,$C1090+1)*HLOOKUP(O$6,Assumps!$D$198:$W$209,$D1090+6)*HLOOKUP(O$6,Assumps!$D$198:$W$214,$C$1063+12)</f>
        <v>0.999</v>
      </c>
      <c r="P1090" s="74">
        <f>Assumps!$B$197*HLOOKUP(P$6,Assumps!$D$198:$W$203,$B1090+3)*HLOOKUP(P$6,Assumps!$D$198:$W$200,$C1090+1)*HLOOKUP(P$6,Assumps!$D$198:$W$209,$D1090+6)*HLOOKUP(P$6,Assumps!$D$198:$W$214,$C$1063+12)</f>
        <v>0.999</v>
      </c>
      <c r="Q1090" s="74">
        <f>Assumps!$B$197*HLOOKUP(Q$6,Assumps!$D$198:$W$203,$B1090+3)*HLOOKUP(Q$6,Assumps!$D$198:$W$200,$C1090+1)*HLOOKUP(Q$6,Assumps!$D$198:$W$209,$D1090+6)*HLOOKUP(Q$6,Assumps!$D$198:$W$214,$C$1063+12)</f>
        <v>0.999</v>
      </c>
      <c r="R1090" s="74">
        <f>Assumps!$B$197*HLOOKUP(R$6,Assumps!$D$198:$W$203,$B1090+3)*HLOOKUP(R$6,Assumps!$D$198:$W$200,$C1090+1)*HLOOKUP(R$6,Assumps!$D$198:$W$209,$D1090+6)*HLOOKUP(R$6,Assumps!$D$198:$W$214,$C$1063+12)</f>
        <v>0.999</v>
      </c>
      <c r="S1090" s="74">
        <f>Assumps!$B$197*HLOOKUP(S$6,Assumps!$D$198:$W$203,$B1090+3)*HLOOKUP(S$6,Assumps!$D$198:$W$200,$C1090+1)*HLOOKUP(S$6,Assumps!$D$198:$W$209,$D1090+6)*HLOOKUP(S$6,Assumps!$D$198:$W$214,$C$1063+12)</f>
        <v>0.999</v>
      </c>
      <c r="T1090" s="74">
        <f>Assumps!$B$197*HLOOKUP(T$6,Assumps!$D$198:$W$203,$B1090+3)*HLOOKUP(T$6,Assumps!$D$198:$W$200,$C1090+1)*HLOOKUP(T$6,Assumps!$D$198:$W$209,$D1090+6)*HLOOKUP(T$6,Assumps!$D$198:$W$214,$C$1063+12)</f>
        <v>0.999</v>
      </c>
      <c r="U1090" s="74">
        <f>Assumps!$B$197*HLOOKUP(U$6,Assumps!$D$198:$W$203,$B1090+3)*HLOOKUP(U$6,Assumps!$D$198:$W$200,$C1090+1)*HLOOKUP(U$6,Assumps!$D$198:$W$209,$D1090+6)*HLOOKUP(U$6,Assumps!$D$198:$W$214,$C$1063+12)</f>
        <v>0.999</v>
      </c>
      <c r="V1090" s="74">
        <f>Assumps!$B$197*HLOOKUP(V$6,Assumps!$D$198:$W$203,$B1090+3)*HLOOKUP(V$6,Assumps!$D$198:$W$200,$C1090+1)*HLOOKUP(V$6,Assumps!$D$198:$W$209,$D1090+6)*HLOOKUP(V$6,Assumps!$D$198:$W$214,$C$1063+12)</f>
        <v>0.999</v>
      </c>
      <c r="W1090" s="74">
        <f>Assumps!$B$197*HLOOKUP(W$6,Assumps!$D$198:$W$203,$B1090+3)*HLOOKUP(W$6,Assumps!$D$198:$W$200,$C1090+1)*HLOOKUP(W$6,Assumps!$D$198:$W$209,$D1090+6)*HLOOKUP(W$6,Assumps!$D$198:$W$214,$C$1063+12)</f>
        <v>0.999</v>
      </c>
      <c r="X1090" s="74">
        <f>Assumps!$B$197*HLOOKUP(X$6,Assumps!$D$198:$W$203,$B1090+3)*HLOOKUP(X$6,Assumps!$D$198:$W$200,$C1090+1)*HLOOKUP(X$6,Assumps!$D$198:$W$209,$D1090+6)*HLOOKUP(X$6,Assumps!$D$198:$W$214,$C$1063+12)</f>
        <v>0.999</v>
      </c>
      <c r="Y1090" s="74">
        <f>Assumps!$B$197*HLOOKUP(Y$6,Assumps!$D$198:$W$203,$B1090+3)*HLOOKUP(Y$6,Assumps!$D$198:$W$200,$C1090+1)*HLOOKUP(Y$6,Assumps!$D$198:$W$209,$D1090+6)*HLOOKUP(Y$6,Assumps!$D$198:$W$214,$C$1063+12)</f>
        <v>0.999</v>
      </c>
      <c r="Z1090" s="74">
        <f>Assumps!$B$197*HLOOKUP(Z$6,Assumps!$D$198:$W$203,$B1090+3)*HLOOKUP(Z$6,Assumps!$D$198:$W$200,$C1090+1)*HLOOKUP(Z$6,Assumps!$D$198:$W$209,$D1090+6)*HLOOKUP(Z$6,Assumps!$D$198:$W$214,$C$1063+12)</f>
        <v>0.999</v>
      </c>
      <c r="AA1090" s="74">
        <f>Assumps!$B$197*HLOOKUP(AA$6,Assumps!$D$198:$W$203,$B1090+3)*HLOOKUP(AA$6,Assumps!$D$198:$W$200,$C1090+1)*HLOOKUP(AA$6,Assumps!$D$198:$W$209,$D1090+6)*HLOOKUP(AA$6,Assumps!$D$198:$W$214,$C$1063+12)</f>
        <v>0.999</v>
      </c>
      <c r="AB1090" s="74">
        <f>Assumps!$B$197*HLOOKUP(AB$6,Assumps!$D$198:$W$203,$B1090+3)*HLOOKUP(AB$6,Assumps!$D$198:$W$200,$C1090+1)*HLOOKUP(AB$6,Assumps!$D$198:$W$209,$D1090+6)*HLOOKUP(AB$6,Assumps!$D$198:$W$214,$C$1063+12)</f>
        <v>0.999</v>
      </c>
      <c r="AC1090" s="74">
        <f>Assumps!$B$197*HLOOKUP(AC$6,Assumps!$D$198:$W$203,$B1090+3)*HLOOKUP(AC$6,Assumps!$D$198:$W$200,$C1090+1)*HLOOKUP(AC$6,Assumps!$D$198:$W$209,$D1090+6)*HLOOKUP(AC$6,Assumps!$D$198:$W$214,$C$1063+12)</f>
        <v>0.999</v>
      </c>
      <c r="AD1090" s="74">
        <f>Assumps!$B$197*HLOOKUP(AD$6,Assumps!$D$198:$W$203,$B1090+3)*HLOOKUP(AD$6,Assumps!$D$198:$W$200,$C1090+1)*HLOOKUP(AD$6,Assumps!$D$198:$W$209,$D1090+6)*HLOOKUP(AD$6,Assumps!$D$198:$W$214,$C$1063+12)</f>
        <v>0.999</v>
      </c>
      <c r="AE1090" s="74">
        <f>Assumps!$B$197*HLOOKUP(AE$6,Assumps!$D$198:$W$203,$B1090+3)*HLOOKUP(AE$6,Assumps!$D$198:$W$200,$C1090+1)*HLOOKUP(AE$6,Assumps!$D$198:$W$209,$D1090+6)*HLOOKUP(AE$6,Assumps!$D$198:$W$214,$C$1063+12)</f>
        <v>0.999</v>
      </c>
      <c r="AF1090" s="74">
        <f>Assumps!$B$197*HLOOKUP(AF$6,Assumps!$D$198:$W$203,$B1090+3)*HLOOKUP(AF$6,Assumps!$D$198:$W$200,$C1090+1)*HLOOKUP(AF$6,Assumps!$D$198:$W$209,$D1090+6)*HLOOKUP(AF$6,Assumps!$D$198:$W$214,$C$1063+12)</f>
        <v>0.999</v>
      </c>
      <c r="AG1090" s="74">
        <f>Assumps!$B$197*HLOOKUP(AG$6,Assumps!$D$198:$W$203,$B1090+3)*HLOOKUP(AG$6,Assumps!$D$198:$W$200,$C1090+1)*HLOOKUP(AG$6,Assumps!$D$198:$W$209,$D1090+6)*HLOOKUP(AG$6,Assumps!$D$198:$W$214,$C$1063+12)</f>
        <v>0.999</v>
      </c>
      <c r="AH1090" s="74">
        <f>Assumps!$B$197*HLOOKUP(AH$6,Assumps!$D$198:$W$203,$B1090+3)*HLOOKUP(AH$6,Assumps!$D$198:$W$200,$C1090+1)*HLOOKUP(AH$6,Assumps!$D$198:$W$209,$D1090+6)*HLOOKUP(AH$6,Assumps!$D$198:$W$214,$C$1063+12)</f>
        <v>0.999</v>
      </c>
      <c r="AI1090" s="74">
        <f>Assumps!$B$197*HLOOKUP(AI$6,Assumps!$D$198:$W$203,$B1090+3)*HLOOKUP(AI$6,Assumps!$D$198:$W$200,$C1090+1)*HLOOKUP(AI$6,Assumps!$D$198:$W$209,$D1090+6)*HLOOKUP(AI$6,Assumps!$D$198:$W$214,$C$1063+12)</f>
        <v>0.999</v>
      </c>
      <c r="AJ1090" s="74">
        <f>Assumps!$B$197*HLOOKUP(AJ$6,Assumps!$D$198:$W$203,$B1090+3)*HLOOKUP(AJ$6,Assumps!$D$198:$W$200,$C1090+1)*HLOOKUP(AJ$6,Assumps!$D$198:$W$209,$D1090+6)*HLOOKUP(AJ$6,Assumps!$D$198:$W$214,$C$1063+12)</f>
        <v>0.999</v>
      </c>
      <c r="AK1090" s="74">
        <f>Assumps!$B$197*HLOOKUP(AK$6,Assumps!$D$198:$W$203,$B1090+3)*HLOOKUP(AK$6,Assumps!$D$198:$W$200,$C1090+1)*HLOOKUP(AK$6,Assumps!$D$198:$W$209,$D1090+6)*HLOOKUP(AK$6,Assumps!$D$198:$W$214,$C$1063+12)</f>
        <v>0.999</v>
      </c>
      <c r="AL1090" s="74">
        <f>Assumps!$B$197*HLOOKUP(AL$6,Assumps!$D$198:$W$203,$B1090+3)*HLOOKUP(AL$6,Assumps!$D$198:$W$200,$C1090+1)*HLOOKUP(AL$6,Assumps!$D$198:$W$209,$D1090+6)*HLOOKUP(AL$6,Assumps!$D$198:$W$214,$C$1063+12)</f>
        <v>0.999</v>
      </c>
      <c r="AM1090" s="74">
        <f>Assumps!$B$197*HLOOKUP(AM$6,Assumps!$D$198:$W$203,$B1090+3)*HLOOKUP(AM$6,Assumps!$D$198:$W$200,$C1090+1)*HLOOKUP(AM$6,Assumps!$D$198:$W$209,$D1090+6)*HLOOKUP(AM$6,Assumps!$D$198:$W$214,$C$1063+12)</f>
        <v>0.999</v>
      </c>
      <c r="AN1090" s="74">
        <f>Assumps!$B$197*HLOOKUP(AN$6,Assumps!$D$198:$W$203,$B1090+3)*HLOOKUP(AN$6,Assumps!$D$198:$W$200,$C1090+1)*HLOOKUP(AN$6,Assumps!$D$198:$W$209,$D1090+6)*HLOOKUP(AN$6,Assumps!$D$198:$W$214,$C$1063+12)</f>
        <v>0.999</v>
      </c>
      <c r="AO1090" s="74">
        <f>Assumps!$B$197*HLOOKUP(AO$6,Assumps!$D$198:$W$203,$B1090+3)*HLOOKUP(AO$6,Assumps!$D$198:$W$200,$C1090+1)*HLOOKUP(AO$6,Assumps!$D$198:$W$209,$D1090+6)*HLOOKUP(AO$6,Assumps!$D$198:$W$214,$C$1063+12)</f>
        <v>0.999</v>
      </c>
      <c r="AP1090" s="74">
        <f>Assumps!$B$197*HLOOKUP(AP$6,Assumps!$D$198:$W$203,$B1090+3)*HLOOKUP(AP$6,Assumps!$D$198:$W$200,$C1090+1)*HLOOKUP(AP$6,Assumps!$D$198:$W$209,$D1090+6)*HLOOKUP(AP$6,Assumps!$D$198:$W$214,$C$1063+12)</f>
        <v>0.999</v>
      </c>
      <c r="AQ1090" s="74">
        <f>Assumps!$B$197*HLOOKUP(AQ$6,Assumps!$D$198:$W$203,$B1090+3)*HLOOKUP(AQ$6,Assumps!$D$198:$W$200,$C1090+1)*HLOOKUP(AQ$6,Assumps!$D$198:$W$209,$D1090+6)*HLOOKUP(AQ$6,Assumps!$D$198:$W$214,$C$1063+12)</f>
        <v>0.999</v>
      </c>
      <c r="AR1090" s="74">
        <f>Assumps!$B$197*HLOOKUP(AR$6,Assumps!$D$198:$W$203,$B1090+3)*HLOOKUP(AR$6,Assumps!$D$198:$W$200,$C1090+1)*HLOOKUP(AR$6,Assumps!$D$198:$W$209,$D1090+6)*HLOOKUP(AR$6,Assumps!$D$198:$W$214,$C$1063+12)</f>
        <v>0.999</v>
      </c>
      <c r="AS1090" s="74">
        <f>Assumps!$B$197*HLOOKUP(AS$6,Assumps!$D$198:$W$203,$B1090+3)*HLOOKUP(AS$6,Assumps!$D$198:$W$200,$C1090+1)*HLOOKUP(AS$6,Assumps!$D$198:$W$209,$D1090+6)*HLOOKUP(AS$6,Assumps!$D$198:$W$214,$C$1063+12)</f>
        <v>0.999</v>
      </c>
      <c r="AT1090" s="74">
        <f>Assumps!$B$197*HLOOKUP(AT$6,Assumps!$D$198:$W$203,$B1090+3)*HLOOKUP(AT$6,Assumps!$D$198:$W$200,$C1090+1)*HLOOKUP(AT$6,Assumps!$D$198:$W$209,$D1090+6)*HLOOKUP(AT$6,Assumps!$D$198:$W$214,$C$1063+12)</f>
        <v>0.999</v>
      </c>
      <c r="AU1090" s="74">
        <f>Assumps!$B$197*HLOOKUP(AU$6,Assumps!$D$198:$W$203,$B1090+3)*HLOOKUP(AU$6,Assumps!$D$198:$W$200,$C1090+1)*HLOOKUP(AU$6,Assumps!$D$198:$W$209,$D1090+6)*HLOOKUP(AU$6,Assumps!$D$198:$W$214,$C$1063+12)</f>
        <v>0.999</v>
      </c>
      <c r="AV1090" s="74">
        <f>Assumps!$B$197*HLOOKUP(AV$6,Assumps!$D$198:$W$203,$B1090+3)*HLOOKUP(AV$6,Assumps!$D$198:$W$200,$C1090+1)*HLOOKUP(AV$6,Assumps!$D$198:$W$209,$D1090+6)*HLOOKUP(AV$6,Assumps!$D$198:$W$214,$C$1063+12)</f>
        <v>0.999</v>
      </c>
      <c r="AW1090" s="74">
        <f>Assumps!$B$197*HLOOKUP(AW$6,Assumps!$D$198:$W$203,$B1090+3)*HLOOKUP(AW$6,Assumps!$D$198:$W$200,$C1090+1)*HLOOKUP(AW$6,Assumps!$D$198:$W$209,$D1090+6)*HLOOKUP(AW$6,Assumps!$D$198:$W$214,$C$1063+12)</f>
        <v>0.999</v>
      </c>
      <c r="AX1090" s="74">
        <f>Assumps!$B$197*HLOOKUP(AX$6,Assumps!$D$198:$W$203,$B1090+3)*HLOOKUP(AX$6,Assumps!$D$198:$W$200,$C1090+1)*HLOOKUP(AX$6,Assumps!$D$198:$W$209,$D1090+6)*HLOOKUP(AX$6,Assumps!$D$198:$W$214,$C$1063+12)</f>
        <v>0.999</v>
      </c>
      <c r="AY1090" s="74">
        <f>Assumps!$B$197*HLOOKUP(AY$6,Assumps!$D$198:$W$203,$B1090+3)*HLOOKUP(AY$6,Assumps!$D$198:$W$200,$C1090+1)*HLOOKUP(AY$6,Assumps!$D$198:$W$209,$D1090+6)*HLOOKUP(AY$6,Assumps!$D$198:$W$214,$C$1063+12)</f>
        <v>0.999</v>
      </c>
      <c r="AZ1090" s="74">
        <f>Assumps!$B$197*HLOOKUP(AZ$6,Assumps!$D$198:$W$203,$B1090+3)*HLOOKUP(AZ$6,Assumps!$D$198:$W$200,$C1090+1)*HLOOKUP(AZ$6,Assumps!$D$198:$W$209,$D1090+6)*HLOOKUP(AZ$6,Assumps!$D$198:$W$214,$C$1063+12)</f>
        <v>0.999</v>
      </c>
      <c r="BA1090" s="74">
        <f>Assumps!$B$197*HLOOKUP(BA$6,Assumps!$D$198:$W$203,$B1090+3)*HLOOKUP(BA$6,Assumps!$D$198:$W$200,$C1090+1)*HLOOKUP(BA$6,Assumps!$D$198:$W$209,$D1090+6)*HLOOKUP(BA$6,Assumps!$D$198:$W$214,$C$1063+12)</f>
        <v>0.999</v>
      </c>
      <c r="BB1090" s="74">
        <f>Assumps!$B$197*HLOOKUP(BB$6,Assumps!$D$198:$W$203,$B1090+3)*HLOOKUP(BB$6,Assumps!$D$198:$W$200,$C1090+1)*HLOOKUP(BB$6,Assumps!$D$198:$W$209,$D1090+6)*HLOOKUP(BB$6,Assumps!$D$198:$W$214,$C$1063+12)</f>
        <v>0.999</v>
      </c>
      <c r="BC1090" s="74">
        <f>Assumps!$B$197*HLOOKUP(BC$6,Assumps!$D$198:$W$203,$B1090+3)*HLOOKUP(BC$6,Assumps!$D$198:$W$200,$C1090+1)*HLOOKUP(BC$6,Assumps!$D$198:$W$209,$D1090+6)*HLOOKUP(BC$6,Assumps!$D$198:$W$214,$C$1063+12)</f>
        <v>0.999</v>
      </c>
      <c r="BD1090" s="74">
        <f>Assumps!$B$197*HLOOKUP(BD$6,Assumps!$D$198:$W$203,$B1090+3)*HLOOKUP(BD$6,Assumps!$D$198:$W$200,$C1090+1)*HLOOKUP(BD$6,Assumps!$D$198:$W$209,$D1090+6)*HLOOKUP(BD$6,Assumps!$D$198:$W$214,$C$1063+12)</f>
        <v>0.999</v>
      </c>
      <c r="BE1090" s="74">
        <f>Assumps!$B$197*HLOOKUP(BE$6,Assumps!$D$198:$W$203,$B1090+3)*HLOOKUP(BE$6,Assumps!$D$198:$W$200,$C1090+1)*HLOOKUP(BE$6,Assumps!$D$198:$W$209,$D1090+6)*HLOOKUP(BE$6,Assumps!$D$198:$W$214,$C$1063+12)</f>
        <v>0.999</v>
      </c>
      <c r="BF1090" s="74">
        <f>Assumps!$B$197*HLOOKUP(BF$6,Assumps!$D$198:$W$203,$B1090+3)*HLOOKUP(BF$6,Assumps!$D$198:$W$200,$C1090+1)*HLOOKUP(BF$6,Assumps!$D$198:$W$209,$D1090+6)*HLOOKUP(BF$6,Assumps!$D$198:$W$214,$C$1063+12)</f>
        <v>0.999</v>
      </c>
      <c r="BG1090" s="74">
        <f>Assumps!$B$197*HLOOKUP(BG$6,Assumps!$D$198:$W$203,$B1090+3)*HLOOKUP(BG$6,Assumps!$D$198:$W$200,$C1090+1)*HLOOKUP(BG$6,Assumps!$D$198:$W$209,$D1090+6)*HLOOKUP(BG$6,Assumps!$D$198:$W$214,$C$1063+12)</f>
        <v>0.999</v>
      </c>
      <c r="BH1090" s="74">
        <f>Assumps!$B$197*HLOOKUP(BH$6,Assumps!$D$198:$W$203,$B1090+3)*HLOOKUP(BH$6,Assumps!$D$198:$W$200,$C1090+1)*HLOOKUP(BH$6,Assumps!$D$198:$W$209,$D1090+6)*HLOOKUP(BH$6,Assumps!$D$198:$W$214,$C$1063+12)</f>
        <v>0.999</v>
      </c>
      <c r="BI1090" s="74">
        <f>Assumps!$B$197*HLOOKUP(BI$6,Assumps!$D$198:$W$203,$B1090+3)*HLOOKUP(BI$6,Assumps!$D$198:$W$200,$C1090+1)*HLOOKUP(BI$6,Assumps!$D$198:$W$209,$D1090+6)*HLOOKUP(BI$6,Assumps!$D$198:$W$214,$C$1063+12)</f>
        <v>0.999</v>
      </c>
      <c r="BJ1090" s="74">
        <f>Assumps!$B$197*HLOOKUP(BJ$6,Assumps!$D$198:$W$203,$B1090+3)*HLOOKUP(BJ$6,Assumps!$D$198:$W$200,$C1090+1)*HLOOKUP(BJ$6,Assumps!$D$198:$W$209,$D1090+6)*HLOOKUP(BJ$6,Assumps!$D$198:$W$214,$C$1063+12)</f>
        <v>0.999</v>
      </c>
      <c r="BK1090" s="74">
        <f>Assumps!$B$197*HLOOKUP(BK$6,Assumps!$D$198:$W$203,$B1090+3)*HLOOKUP(BK$6,Assumps!$D$198:$W$200,$C1090+1)*HLOOKUP(BK$6,Assumps!$D$198:$W$209,$D1090+6)*HLOOKUP(BK$6,Assumps!$D$198:$W$214,$C$1063+12)</f>
        <v>0.999</v>
      </c>
      <c r="BL1090" s="74">
        <f>Assumps!$B$197*HLOOKUP(BL$6,Assumps!$D$198:$W$203,$B1090+3)*HLOOKUP(BL$6,Assumps!$D$198:$W$200,$C1090+1)*HLOOKUP(BL$6,Assumps!$D$198:$W$209,$D1090+6)*HLOOKUP(BL$6,Assumps!$D$198:$W$214,$C$1063+12)</f>
        <v>0.999</v>
      </c>
      <c r="BM1090" s="74">
        <f>Assumps!$B$197*HLOOKUP(BM$6,Assumps!$D$198:$W$203,$B1090+3)*HLOOKUP(BM$6,Assumps!$D$198:$W$200,$C1090+1)*HLOOKUP(BM$6,Assumps!$D$198:$W$209,$D1090+6)*HLOOKUP(BM$6,Assumps!$D$198:$W$214,$C$1063+12)</f>
        <v>0.999</v>
      </c>
      <c r="BN1090" s="74">
        <f>Assumps!$B$197*HLOOKUP(BN$6,Assumps!$D$198:$W$203,$B1090+3)*HLOOKUP(BN$6,Assumps!$D$198:$W$200,$C1090+1)*HLOOKUP(BN$6,Assumps!$D$198:$W$209,$D1090+6)*HLOOKUP(BN$6,Assumps!$D$198:$W$214,$C$1063+12)</f>
        <v>0.999</v>
      </c>
      <c r="BO1090" s="74">
        <f>Assumps!$B$197*HLOOKUP(BO$6,Assumps!$D$198:$W$203,$B1090+3)*HLOOKUP(BO$6,Assumps!$D$198:$W$200,$C1090+1)*HLOOKUP(BO$6,Assumps!$D$198:$W$209,$D1090+6)*HLOOKUP(BO$6,Assumps!$D$198:$W$214,$C$1063+12)</f>
        <v>0.999</v>
      </c>
      <c r="BP1090" s="74">
        <f>Assumps!$B$197*HLOOKUP(BP$6,Assumps!$D$198:$W$203,$B1090+3)*HLOOKUP(BP$6,Assumps!$D$198:$W$200,$C1090+1)*HLOOKUP(BP$6,Assumps!$D$198:$W$209,$D1090+6)*HLOOKUP(BP$6,Assumps!$D$198:$W$214,$C$1063+12)</f>
        <v>0.999</v>
      </c>
      <c r="BQ1090" s="74">
        <f>Assumps!$B$197*HLOOKUP(BQ$6,Assumps!$D$198:$W$203,$B1090+3)*HLOOKUP(BQ$6,Assumps!$D$198:$W$200,$C1090+1)*HLOOKUP(BQ$6,Assumps!$D$198:$W$209,$D1090+6)*HLOOKUP(BQ$6,Assumps!$D$198:$W$214,$C$1063+12)</f>
        <v>0.999</v>
      </c>
      <c r="BR1090" s="74">
        <f>Assumps!$B$197*HLOOKUP(BR$6,Assumps!$D$198:$W$203,$B1090+3)*HLOOKUP(BR$6,Assumps!$D$198:$W$200,$C1090+1)*HLOOKUP(BR$6,Assumps!$D$198:$W$209,$D1090+6)*HLOOKUP(BR$6,Assumps!$D$198:$W$214,$C$1063+12)</f>
        <v>0.999</v>
      </c>
      <c r="BS1090" s="74">
        <f>Assumps!$B$197*HLOOKUP(BS$6,Assumps!$D$198:$W$203,$B1090+3)*HLOOKUP(BS$6,Assumps!$D$198:$W$200,$C1090+1)*HLOOKUP(BS$6,Assumps!$D$198:$W$209,$D1090+6)*HLOOKUP(BS$6,Assumps!$D$198:$W$214,$C$1063+12)</f>
        <v>0.999</v>
      </c>
      <c r="BT1090" s="74">
        <f>Assumps!$B$197*HLOOKUP(BT$6,Assumps!$D$198:$W$203,$B1090+3)*HLOOKUP(BT$6,Assumps!$D$198:$W$200,$C1090+1)*HLOOKUP(BT$6,Assumps!$D$198:$W$209,$D1090+6)*HLOOKUP(BT$6,Assumps!$D$198:$W$214,$C$1063+12)</f>
        <v>0.999</v>
      </c>
      <c r="BU1090" s="74">
        <f>Assumps!$B$197*HLOOKUP(BU$6,Assumps!$D$198:$W$203,$B1090+3)*HLOOKUP(BU$6,Assumps!$D$198:$W$200,$C1090+1)*HLOOKUP(BU$6,Assumps!$D$198:$W$209,$D1090+6)*HLOOKUP(BU$6,Assumps!$D$198:$W$214,$C$1063+12)</f>
        <v>0.999</v>
      </c>
      <c r="BV1090" s="74">
        <f>Assumps!$B$197*HLOOKUP(BV$6,Assumps!$D$198:$W$203,$B1090+3)*HLOOKUP(BV$6,Assumps!$D$198:$W$200,$C1090+1)*HLOOKUP(BV$6,Assumps!$D$198:$W$209,$D1090+6)*HLOOKUP(BV$6,Assumps!$D$198:$W$214,$C$1063+12)</f>
        <v>0.999</v>
      </c>
      <c r="BW1090" s="74">
        <f>Assumps!$B$197*HLOOKUP(BW$6,Assumps!$D$198:$W$203,$B1090+3)*HLOOKUP(BW$6,Assumps!$D$198:$W$200,$C1090+1)*HLOOKUP(BW$6,Assumps!$D$198:$W$209,$D1090+6)*HLOOKUP(BW$6,Assumps!$D$198:$W$214,$C$1063+12)</f>
        <v>0.999</v>
      </c>
      <c r="BX1090" s="74">
        <f>Assumps!$B$197*HLOOKUP(BX$6,Assumps!$D$198:$W$203,$B1090+3)*HLOOKUP(BX$6,Assumps!$D$198:$W$200,$C1090+1)*HLOOKUP(BX$6,Assumps!$D$198:$W$209,$D1090+6)*HLOOKUP(BX$6,Assumps!$D$198:$W$214,$C$1063+12)</f>
        <v>0.999</v>
      </c>
      <c r="BY1090" s="74">
        <f>Assumps!$B$197*HLOOKUP(BY$6,Assumps!$D$198:$W$203,$B1090+3)*HLOOKUP(BY$6,Assumps!$D$198:$W$200,$C1090+1)*HLOOKUP(BY$6,Assumps!$D$198:$W$209,$D1090+6)*HLOOKUP(BY$6,Assumps!$D$198:$W$214,$C$1063+12)</f>
        <v>0.999</v>
      </c>
      <c r="BZ1090" s="74">
        <f>Assumps!$B$197*HLOOKUP(BZ$6,Assumps!$D$198:$W$203,$B1090+3)*HLOOKUP(BZ$6,Assumps!$D$198:$W$200,$C1090+1)*HLOOKUP(BZ$6,Assumps!$D$198:$W$209,$D1090+6)*HLOOKUP(BZ$6,Assumps!$D$198:$W$214,$C$1063+12)</f>
        <v>0.999</v>
      </c>
      <c r="CA1090" s="74">
        <f>Assumps!$B$197*HLOOKUP(CA$6,Assumps!$D$198:$W$203,$B1090+3)*HLOOKUP(CA$6,Assumps!$D$198:$W$200,$C1090+1)*HLOOKUP(CA$6,Assumps!$D$198:$W$209,$D1090+6)*HLOOKUP(CA$6,Assumps!$D$198:$W$214,$C$1063+12)</f>
        <v>0.999</v>
      </c>
      <c r="CB1090" s="74">
        <f>Assumps!$B$197*HLOOKUP(CB$6,Assumps!$D$198:$W$203,$B1090+3)*HLOOKUP(CB$6,Assumps!$D$198:$W$200,$C1090+1)*HLOOKUP(CB$6,Assumps!$D$198:$W$209,$D1090+6)*HLOOKUP(CB$6,Assumps!$D$198:$W$214,$C$1063+12)</f>
        <v>0.999</v>
      </c>
      <c r="CC1090" s="74">
        <f>Assumps!$B$197*HLOOKUP(CC$6,Assumps!$D$198:$W$203,$B1090+3)*HLOOKUP(CC$6,Assumps!$D$198:$W$200,$C1090+1)*HLOOKUP(CC$6,Assumps!$D$198:$W$209,$D1090+6)*HLOOKUP(CC$6,Assumps!$D$198:$W$214,$C$1063+12)</f>
        <v>0.999</v>
      </c>
      <c r="CD1090" s="74">
        <f>Assumps!$B$197*HLOOKUP(CD$6,Assumps!$D$198:$W$203,$B1090+3)*HLOOKUP(CD$6,Assumps!$D$198:$W$200,$C1090+1)*HLOOKUP(CD$6,Assumps!$D$198:$W$209,$D1090+6)*HLOOKUP(CD$6,Assumps!$D$198:$W$214,$C$1063+12)</f>
        <v>0.999</v>
      </c>
      <c r="CE1090" s="74">
        <f>Assumps!$B$197*HLOOKUP(CE$6,Assumps!$D$198:$W$203,$B1090+3)*HLOOKUP(CE$6,Assumps!$D$198:$W$200,$C1090+1)*HLOOKUP(CE$6,Assumps!$D$198:$W$209,$D1090+6)*HLOOKUP(CE$6,Assumps!$D$198:$W$214,$C$1063+12)</f>
        <v>0.999</v>
      </c>
      <c r="CF1090" s="74">
        <f>Assumps!$B$197*HLOOKUP(CF$6,Assumps!$D$198:$W$203,$B1090+3)*HLOOKUP(CF$6,Assumps!$D$198:$W$200,$C1090+1)*HLOOKUP(CF$6,Assumps!$D$198:$W$209,$D1090+6)*HLOOKUP(CF$6,Assumps!$D$198:$W$214,$C$1063+12)</f>
        <v>0.999</v>
      </c>
      <c r="CG1090" s="74">
        <f>Assumps!$B$197*HLOOKUP(CG$6,Assumps!$D$198:$W$203,$B1090+3)*HLOOKUP(CG$6,Assumps!$D$198:$W$200,$C1090+1)*HLOOKUP(CG$6,Assumps!$D$198:$W$209,$D1090+6)*HLOOKUP(CG$6,Assumps!$D$198:$W$214,$C$1063+12)</f>
        <v>0.999</v>
      </c>
      <c r="CH1090" s="74">
        <f>Assumps!$B$197*HLOOKUP(CH$6,Assumps!$D$198:$W$203,$B1090+3)*HLOOKUP(CH$6,Assumps!$D$198:$W$200,$C1090+1)*HLOOKUP(CH$6,Assumps!$D$198:$W$209,$D1090+6)*HLOOKUP(CH$6,Assumps!$D$198:$W$214,$C$1063+12)</f>
        <v>0.999</v>
      </c>
    </row>
    <row r="1091" spans="1:256">
      <c r="B1091" s="20">
        <v>3</v>
      </c>
      <c r="C1091" s="20">
        <v>2</v>
      </c>
      <c r="D1091" s="20">
        <v>2</v>
      </c>
      <c r="E1091" s="20">
        <v>322</v>
      </c>
      <c r="G1091" s="74">
        <f>Assumps!$B$197*HLOOKUP(G$6,Assumps!$D$198:$W$203,$B1091+3)*HLOOKUP(G$6,Assumps!$D$198:$W$200,$C1091+1)*HLOOKUP(G$6,Assumps!$D$198:$W$209,$D1091+6)*HLOOKUP(G$6,Assumps!$D$198:$W$214,$C$1063+12)</f>
        <v>0.999</v>
      </c>
      <c r="H1091" s="74">
        <f>Assumps!$B$197*HLOOKUP(H$6,Assumps!$D$198:$W$203,$B1091+3)*HLOOKUP(H$6,Assumps!$D$198:$W$200,$C1091+1)*HLOOKUP(H$6,Assumps!$D$198:$W$209,$D1091+6)*HLOOKUP(H$6,Assumps!$D$198:$W$214,$C$1063+12)</f>
        <v>0.999</v>
      </c>
      <c r="I1091" s="74">
        <f>Assumps!$B$197*HLOOKUP(I$6,Assumps!$D$198:$W$203,$B1091+3)*HLOOKUP(I$6,Assumps!$D$198:$W$200,$C1091+1)*HLOOKUP(I$6,Assumps!$D$198:$W$209,$D1091+6)*HLOOKUP(I$6,Assumps!$D$198:$W$214,$C$1063+12)</f>
        <v>0.999</v>
      </c>
      <c r="J1091" s="74">
        <f>Assumps!$B$197*HLOOKUP(J$6,Assumps!$D$198:$W$203,$B1091+3)*HLOOKUP(J$6,Assumps!$D$198:$W$200,$C1091+1)*HLOOKUP(J$6,Assumps!$D$198:$W$209,$D1091+6)*HLOOKUP(J$6,Assumps!$D$198:$W$214,$C$1063+12)</f>
        <v>0.999</v>
      </c>
      <c r="K1091" s="74">
        <f>Assumps!$B$197*HLOOKUP(K$6,Assumps!$D$198:$W$203,$B1091+3)*HLOOKUP(K$6,Assumps!$D$198:$W$200,$C1091+1)*HLOOKUP(K$6,Assumps!$D$198:$W$209,$D1091+6)*HLOOKUP(K$6,Assumps!$D$198:$W$214,$C$1063+12)</f>
        <v>0.999</v>
      </c>
      <c r="L1091" s="74">
        <f>Assumps!$B$197*HLOOKUP(L$6,Assumps!$D$198:$W$203,$B1091+3)*HLOOKUP(L$6,Assumps!$D$198:$W$200,$C1091+1)*HLOOKUP(L$6,Assumps!$D$198:$W$209,$D1091+6)*HLOOKUP(L$6,Assumps!$D$198:$W$214,$C$1063+12)</f>
        <v>0.999</v>
      </c>
      <c r="M1091" s="74">
        <f>Assumps!$B$197*HLOOKUP(M$6,Assumps!$D$198:$W$203,$B1091+3)*HLOOKUP(M$6,Assumps!$D$198:$W$200,$C1091+1)*HLOOKUP(M$6,Assumps!$D$198:$W$209,$D1091+6)*HLOOKUP(M$6,Assumps!$D$198:$W$214,$C$1063+12)</f>
        <v>0.999</v>
      </c>
      <c r="N1091" s="74">
        <f>Assumps!$B$197*HLOOKUP(N$6,Assumps!$D$198:$W$203,$B1091+3)*HLOOKUP(N$6,Assumps!$D$198:$W$200,$C1091+1)*HLOOKUP(N$6,Assumps!$D$198:$W$209,$D1091+6)*HLOOKUP(N$6,Assumps!$D$198:$W$214,$C$1063+12)</f>
        <v>0.999</v>
      </c>
      <c r="O1091" s="74">
        <f>Assumps!$B$197*HLOOKUP(O$6,Assumps!$D$198:$W$203,$B1091+3)*HLOOKUP(O$6,Assumps!$D$198:$W$200,$C1091+1)*HLOOKUP(O$6,Assumps!$D$198:$W$209,$D1091+6)*HLOOKUP(O$6,Assumps!$D$198:$W$214,$C$1063+12)</f>
        <v>0.999</v>
      </c>
      <c r="P1091" s="74">
        <f>Assumps!$B$197*HLOOKUP(P$6,Assumps!$D$198:$W$203,$B1091+3)*HLOOKUP(P$6,Assumps!$D$198:$W$200,$C1091+1)*HLOOKUP(P$6,Assumps!$D$198:$W$209,$D1091+6)*HLOOKUP(P$6,Assumps!$D$198:$W$214,$C$1063+12)</f>
        <v>0.999</v>
      </c>
      <c r="Q1091" s="74">
        <f>Assumps!$B$197*HLOOKUP(Q$6,Assumps!$D$198:$W$203,$B1091+3)*HLOOKUP(Q$6,Assumps!$D$198:$W$200,$C1091+1)*HLOOKUP(Q$6,Assumps!$D$198:$W$209,$D1091+6)*HLOOKUP(Q$6,Assumps!$D$198:$W$214,$C$1063+12)</f>
        <v>0.999</v>
      </c>
      <c r="R1091" s="74">
        <f>Assumps!$B$197*HLOOKUP(R$6,Assumps!$D$198:$W$203,$B1091+3)*HLOOKUP(R$6,Assumps!$D$198:$W$200,$C1091+1)*HLOOKUP(R$6,Assumps!$D$198:$W$209,$D1091+6)*HLOOKUP(R$6,Assumps!$D$198:$W$214,$C$1063+12)</f>
        <v>0.999</v>
      </c>
      <c r="S1091" s="74">
        <f>Assumps!$B$197*HLOOKUP(S$6,Assumps!$D$198:$W$203,$B1091+3)*HLOOKUP(S$6,Assumps!$D$198:$W$200,$C1091+1)*HLOOKUP(S$6,Assumps!$D$198:$W$209,$D1091+6)*HLOOKUP(S$6,Assumps!$D$198:$W$214,$C$1063+12)</f>
        <v>0.999</v>
      </c>
      <c r="T1091" s="74">
        <f>Assumps!$B$197*HLOOKUP(T$6,Assumps!$D$198:$W$203,$B1091+3)*HLOOKUP(T$6,Assumps!$D$198:$W$200,$C1091+1)*HLOOKUP(T$6,Assumps!$D$198:$W$209,$D1091+6)*HLOOKUP(T$6,Assumps!$D$198:$W$214,$C$1063+12)</f>
        <v>0.999</v>
      </c>
      <c r="U1091" s="74">
        <f>Assumps!$B$197*HLOOKUP(U$6,Assumps!$D$198:$W$203,$B1091+3)*HLOOKUP(U$6,Assumps!$D$198:$W$200,$C1091+1)*HLOOKUP(U$6,Assumps!$D$198:$W$209,$D1091+6)*HLOOKUP(U$6,Assumps!$D$198:$W$214,$C$1063+12)</f>
        <v>0.999</v>
      </c>
      <c r="V1091" s="74">
        <f>Assumps!$B$197*HLOOKUP(V$6,Assumps!$D$198:$W$203,$B1091+3)*HLOOKUP(V$6,Assumps!$D$198:$W$200,$C1091+1)*HLOOKUP(V$6,Assumps!$D$198:$W$209,$D1091+6)*HLOOKUP(V$6,Assumps!$D$198:$W$214,$C$1063+12)</f>
        <v>0.999</v>
      </c>
      <c r="W1091" s="74">
        <f>Assumps!$B$197*HLOOKUP(W$6,Assumps!$D$198:$W$203,$B1091+3)*HLOOKUP(W$6,Assumps!$D$198:$W$200,$C1091+1)*HLOOKUP(W$6,Assumps!$D$198:$W$209,$D1091+6)*HLOOKUP(W$6,Assumps!$D$198:$W$214,$C$1063+12)</f>
        <v>0.999</v>
      </c>
      <c r="X1091" s="74">
        <f>Assumps!$B$197*HLOOKUP(X$6,Assumps!$D$198:$W$203,$B1091+3)*HLOOKUP(X$6,Assumps!$D$198:$W$200,$C1091+1)*HLOOKUP(X$6,Assumps!$D$198:$W$209,$D1091+6)*HLOOKUP(X$6,Assumps!$D$198:$W$214,$C$1063+12)</f>
        <v>0.999</v>
      </c>
      <c r="Y1091" s="74">
        <f>Assumps!$B$197*HLOOKUP(Y$6,Assumps!$D$198:$W$203,$B1091+3)*HLOOKUP(Y$6,Assumps!$D$198:$W$200,$C1091+1)*HLOOKUP(Y$6,Assumps!$D$198:$W$209,$D1091+6)*HLOOKUP(Y$6,Assumps!$D$198:$W$214,$C$1063+12)</f>
        <v>0.999</v>
      </c>
      <c r="Z1091" s="74">
        <f>Assumps!$B$197*HLOOKUP(Z$6,Assumps!$D$198:$W$203,$B1091+3)*HLOOKUP(Z$6,Assumps!$D$198:$W$200,$C1091+1)*HLOOKUP(Z$6,Assumps!$D$198:$W$209,$D1091+6)*HLOOKUP(Z$6,Assumps!$D$198:$W$214,$C$1063+12)</f>
        <v>0.999</v>
      </c>
      <c r="AA1091" s="74">
        <f>Assumps!$B$197*HLOOKUP(AA$6,Assumps!$D$198:$W$203,$B1091+3)*HLOOKUP(AA$6,Assumps!$D$198:$W$200,$C1091+1)*HLOOKUP(AA$6,Assumps!$D$198:$W$209,$D1091+6)*HLOOKUP(AA$6,Assumps!$D$198:$W$214,$C$1063+12)</f>
        <v>0.999</v>
      </c>
      <c r="AB1091" s="74">
        <f>Assumps!$B$197*HLOOKUP(AB$6,Assumps!$D$198:$W$203,$B1091+3)*HLOOKUP(AB$6,Assumps!$D$198:$W$200,$C1091+1)*HLOOKUP(AB$6,Assumps!$D$198:$W$209,$D1091+6)*HLOOKUP(AB$6,Assumps!$D$198:$W$214,$C$1063+12)</f>
        <v>0.999</v>
      </c>
      <c r="AC1091" s="74">
        <f>Assumps!$B$197*HLOOKUP(AC$6,Assumps!$D$198:$W$203,$B1091+3)*HLOOKUP(AC$6,Assumps!$D$198:$W$200,$C1091+1)*HLOOKUP(AC$6,Assumps!$D$198:$W$209,$D1091+6)*HLOOKUP(AC$6,Assumps!$D$198:$W$214,$C$1063+12)</f>
        <v>0.999</v>
      </c>
      <c r="AD1091" s="74">
        <f>Assumps!$B$197*HLOOKUP(AD$6,Assumps!$D$198:$W$203,$B1091+3)*HLOOKUP(AD$6,Assumps!$D$198:$W$200,$C1091+1)*HLOOKUP(AD$6,Assumps!$D$198:$W$209,$D1091+6)*HLOOKUP(AD$6,Assumps!$D$198:$W$214,$C$1063+12)</f>
        <v>0.999</v>
      </c>
      <c r="AE1091" s="74">
        <f>Assumps!$B$197*HLOOKUP(AE$6,Assumps!$D$198:$W$203,$B1091+3)*HLOOKUP(AE$6,Assumps!$D$198:$W$200,$C1091+1)*HLOOKUP(AE$6,Assumps!$D$198:$W$209,$D1091+6)*HLOOKUP(AE$6,Assumps!$D$198:$W$214,$C$1063+12)</f>
        <v>0.999</v>
      </c>
      <c r="AF1091" s="74">
        <f>Assumps!$B$197*HLOOKUP(AF$6,Assumps!$D$198:$W$203,$B1091+3)*HLOOKUP(AF$6,Assumps!$D$198:$W$200,$C1091+1)*HLOOKUP(AF$6,Assumps!$D$198:$W$209,$D1091+6)*HLOOKUP(AF$6,Assumps!$D$198:$W$214,$C$1063+12)</f>
        <v>0.999</v>
      </c>
      <c r="AG1091" s="74">
        <f>Assumps!$B$197*HLOOKUP(AG$6,Assumps!$D$198:$W$203,$B1091+3)*HLOOKUP(AG$6,Assumps!$D$198:$W$200,$C1091+1)*HLOOKUP(AG$6,Assumps!$D$198:$W$209,$D1091+6)*HLOOKUP(AG$6,Assumps!$D$198:$W$214,$C$1063+12)</f>
        <v>0.999</v>
      </c>
      <c r="AH1091" s="74">
        <f>Assumps!$B$197*HLOOKUP(AH$6,Assumps!$D$198:$W$203,$B1091+3)*HLOOKUP(AH$6,Assumps!$D$198:$W$200,$C1091+1)*HLOOKUP(AH$6,Assumps!$D$198:$W$209,$D1091+6)*HLOOKUP(AH$6,Assumps!$D$198:$W$214,$C$1063+12)</f>
        <v>0.999</v>
      </c>
      <c r="AI1091" s="74">
        <f>Assumps!$B$197*HLOOKUP(AI$6,Assumps!$D$198:$W$203,$B1091+3)*HLOOKUP(AI$6,Assumps!$D$198:$W$200,$C1091+1)*HLOOKUP(AI$6,Assumps!$D$198:$W$209,$D1091+6)*HLOOKUP(AI$6,Assumps!$D$198:$W$214,$C$1063+12)</f>
        <v>0.999</v>
      </c>
      <c r="AJ1091" s="74">
        <f>Assumps!$B$197*HLOOKUP(AJ$6,Assumps!$D$198:$W$203,$B1091+3)*HLOOKUP(AJ$6,Assumps!$D$198:$W$200,$C1091+1)*HLOOKUP(AJ$6,Assumps!$D$198:$W$209,$D1091+6)*HLOOKUP(AJ$6,Assumps!$D$198:$W$214,$C$1063+12)</f>
        <v>0.999</v>
      </c>
      <c r="AK1091" s="74">
        <f>Assumps!$B$197*HLOOKUP(AK$6,Assumps!$D$198:$W$203,$B1091+3)*HLOOKUP(AK$6,Assumps!$D$198:$W$200,$C1091+1)*HLOOKUP(AK$6,Assumps!$D$198:$W$209,$D1091+6)*HLOOKUP(AK$6,Assumps!$D$198:$W$214,$C$1063+12)</f>
        <v>0.999</v>
      </c>
      <c r="AL1091" s="74">
        <f>Assumps!$B$197*HLOOKUP(AL$6,Assumps!$D$198:$W$203,$B1091+3)*HLOOKUP(AL$6,Assumps!$D$198:$W$200,$C1091+1)*HLOOKUP(AL$6,Assumps!$D$198:$W$209,$D1091+6)*HLOOKUP(AL$6,Assumps!$D$198:$W$214,$C$1063+12)</f>
        <v>0.999</v>
      </c>
      <c r="AM1091" s="74">
        <f>Assumps!$B$197*HLOOKUP(AM$6,Assumps!$D$198:$W$203,$B1091+3)*HLOOKUP(AM$6,Assumps!$D$198:$W$200,$C1091+1)*HLOOKUP(AM$6,Assumps!$D$198:$W$209,$D1091+6)*HLOOKUP(AM$6,Assumps!$D$198:$W$214,$C$1063+12)</f>
        <v>0.999</v>
      </c>
      <c r="AN1091" s="74">
        <f>Assumps!$B$197*HLOOKUP(AN$6,Assumps!$D$198:$W$203,$B1091+3)*HLOOKUP(AN$6,Assumps!$D$198:$W$200,$C1091+1)*HLOOKUP(AN$6,Assumps!$D$198:$W$209,$D1091+6)*HLOOKUP(AN$6,Assumps!$D$198:$W$214,$C$1063+12)</f>
        <v>0.999</v>
      </c>
      <c r="AO1091" s="74">
        <f>Assumps!$B$197*HLOOKUP(AO$6,Assumps!$D$198:$W$203,$B1091+3)*HLOOKUP(AO$6,Assumps!$D$198:$W$200,$C1091+1)*HLOOKUP(AO$6,Assumps!$D$198:$W$209,$D1091+6)*HLOOKUP(AO$6,Assumps!$D$198:$W$214,$C$1063+12)</f>
        <v>0.999</v>
      </c>
      <c r="AP1091" s="74">
        <f>Assumps!$B$197*HLOOKUP(AP$6,Assumps!$D$198:$W$203,$B1091+3)*HLOOKUP(AP$6,Assumps!$D$198:$W$200,$C1091+1)*HLOOKUP(AP$6,Assumps!$D$198:$W$209,$D1091+6)*HLOOKUP(AP$6,Assumps!$D$198:$W$214,$C$1063+12)</f>
        <v>0.999</v>
      </c>
      <c r="AQ1091" s="74">
        <f>Assumps!$B$197*HLOOKUP(AQ$6,Assumps!$D$198:$W$203,$B1091+3)*HLOOKUP(AQ$6,Assumps!$D$198:$W$200,$C1091+1)*HLOOKUP(AQ$6,Assumps!$D$198:$W$209,$D1091+6)*HLOOKUP(AQ$6,Assumps!$D$198:$W$214,$C$1063+12)</f>
        <v>0.999</v>
      </c>
      <c r="AR1091" s="74">
        <f>Assumps!$B$197*HLOOKUP(AR$6,Assumps!$D$198:$W$203,$B1091+3)*HLOOKUP(AR$6,Assumps!$D$198:$W$200,$C1091+1)*HLOOKUP(AR$6,Assumps!$D$198:$W$209,$D1091+6)*HLOOKUP(AR$6,Assumps!$D$198:$W$214,$C$1063+12)</f>
        <v>0.999</v>
      </c>
      <c r="AS1091" s="74">
        <f>Assumps!$B$197*HLOOKUP(AS$6,Assumps!$D$198:$W$203,$B1091+3)*HLOOKUP(AS$6,Assumps!$D$198:$W$200,$C1091+1)*HLOOKUP(AS$6,Assumps!$D$198:$W$209,$D1091+6)*HLOOKUP(AS$6,Assumps!$D$198:$W$214,$C$1063+12)</f>
        <v>0.999</v>
      </c>
      <c r="AT1091" s="74">
        <f>Assumps!$B$197*HLOOKUP(AT$6,Assumps!$D$198:$W$203,$B1091+3)*HLOOKUP(AT$6,Assumps!$D$198:$W$200,$C1091+1)*HLOOKUP(AT$6,Assumps!$D$198:$W$209,$D1091+6)*HLOOKUP(AT$6,Assumps!$D$198:$W$214,$C$1063+12)</f>
        <v>0.999</v>
      </c>
      <c r="AU1091" s="74">
        <f>Assumps!$B$197*HLOOKUP(AU$6,Assumps!$D$198:$W$203,$B1091+3)*HLOOKUP(AU$6,Assumps!$D$198:$W$200,$C1091+1)*HLOOKUP(AU$6,Assumps!$D$198:$W$209,$D1091+6)*HLOOKUP(AU$6,Assumps!$D$198:$W$214,$C$1063+12)</f>
        <v>0.999</v>
      </c>
      <c r="AV1091" s="74">
        <f>Assumps!$B$197*HLOOKUP(AV$6,Assumps!$D$198:$W$203,$B1091+3)*HLOOKUP(AV$6,Assumps!$D$198:$W$200,$C1091+1)*HLOOKUP(AV$6,Assumps!$D$198:$W$209,$D1091+6)*HLOOKUP(AV$6,Assumps!$D$198:$W$214,$C$1063+12)</f>
        <v>0.999</v>
      </c>
      <c r="AW1091" s="74">
        <f>Assumps!$B$197*HLOOKUP(AW$6,Assumps!$D$198:$W$203,$B1091+3)*HLOOKUP(AW$6,Assumps!$D$198:$W$200,$C1091+1)*HLOOKUP(AW$6,Assumps!$D$198:$W$209,$D1091+6)*HLOOKUP(AW$6,Assumps!$D$198:$W$214,$C$1063+12)</f>
        <v>0.999</v>
      </c>
      <c r="AX1091" s="74">
        <f>Assumps!$B$197*HLOOKUP(AX$6,Assumps!$D$198:$W$203,$B1091+3)*HLOOKUP(AX$6,Assumps!$D$198:$W$200,$C1091+1)*HLOOKUP(AX$6,Assumps!$D$198:$W$209,$D1091+6)*HLOOKUP(AX$6,Assumps!$D$198:$W$214,$C$1063+12)</f>
        <v>0.999</v>
      </c>
      <c r="AY1091" s="74">
        <f>Assumps!$B$197*HLOOKUP(AY$6,Assumps!$D$198:$W$203,$B1091+3)*HLOOKUP(AY$6,Assumps!$D$198:$W$200,$C1091+1)*HLOOKUP(AY$6,Assumps!$D$198:$W$209,$D1091+6)*HLOOKUP(AY$6,Assumps!$D$198:$W$214,$C$1063+12)</f>
        <v>0.999</v>
      </c>
      <c r="AZ1091" s="74">
        <f>Assumps!$B$197*HLOOKUP(AZ$6,Assumps!$D$198:$W$203,$B1091+3)*HLOOKUP(AZ$6,Assumps!$D$198:$W$200,$C1091+1)*HLOOKUP(AZ$6,Assumps!$D$198:$W$209,$D1091+6)*HLOOKUP(AZ$6,Assumps!$D$198:$W$214,$C$1063+12)</f>
        <v>0.999</v>
      </c>
      <c r="BA1091" s="74">
        <f>Assumps!$B$197*HLOOKUP(BA$6,Assumps!$D$198:$W$203,$B1091+3)*HLOOKUP(BA$6,Assumps!$D$198:$W$200,$C1091+1)*HLOOKUP(BA$6,Assumps!$D$198:$W$209,$D1091+6)*HLOOKUP(BA$6,Assumps!$D$198:$W$214,$C$1063+12)</f>
        <v>0.999</v>
      </c>
      <c r="BB1091" s="74">
        <f>Assumps!$B$197*HLOOKUP(BB$6,Assumps!$D$198:$W$203,$B1091+3)*HLOOKUP(BB$6,Assumps!$D$198:$W$200,$C1091+1)*HLOOKUP(BB$6,Assumps!$D$198:$W$209,$D1091+6)*HLOOKUP(BB$6,Assumps!$D$198:$W$214,$C$1063+12)</f>
        <v>0.999</v>
      </c>
      <c r="BC1091" s="74">
        <f>Assumps!$B$197*HLOOKUP(BC$6,Assumps!$D$198:$W$203,$B1091+3)*HLOOKUP(BC$6,Assumps!$D$198:$W$200,$C1091+1)*HLOOKUP(BC$6,Assumps!$D$198:$W$209,$D1091+6)*HLOOKUP(BC$6,Assumps!$D$198:$W$214,$C$1063+12)</f>
        <v>0.999</v>
      </c>
      <c r="BD1091" s="74">
        <f>Assumps!$B$197*HLOOKUP(BD$6,Assumps!$D$198:$W$203,$B1091+3)*HLOOKUP(BD$6,Assumps!$D$198:$W$200,$C1091+1)*HLOOKUP(BD$6,Assumps!$D$198:$W$209,$D1091+6)*HLOOKUP(BD$6,Assumps!$D$198:$W$214,$C$1063+12)</f>
        <v>0.999</v>
      </c>
      <c r="BE1091" s="74">
        <f>Assumps!$B$197*HLOOKUP(BE$6,Assumps!$D$198:$W$203,$B1091+3)*HLOOKUP(BE$6,Assumps!$D$198:$W$200,$C1091+1)*HLOOKUP(BE$6,Assumps!$D$198:$W$209,$D1091+6)*HLOOKUP(BE$6,Assumps!$D$198:$W$214,$C$1063+12)</f>
        <v>0.999</v>
      </c>
      <c r="BF1091" s="74">
        <f>Assumps!$B$197*HLOOKUP(BF$6,Assumps!$D$198:$W$203,$B1091+3)*HLOOKUP(BF$6,Assumps!$D$198:$W$200,$C1091+1)*HLOOKUP(BF$6,Assumps!$D$198:$W$209,$D1091+6)*HLOOKUP(BF$6,Assumps!$D$198:$W$214,$C$1063+12)</f>
        <v>0.999</v>
      </c>
      <c r="BG1091" s="74">
        <f>Assumps!$B$197*HLOOKUP(BG$6,Assumps!$D$198:$W$203,$B1091+3)*HLOOKUP(BG$6,Assumps!$D$198:$W$200,$C1091+1)*HLOOKUP(BG$6,Assumps!$D$198:$W$209,$D1091+6)*HLOOKUP(BG$6,Assumps!$D$198:$W$214,$C$1063+12)</f>
        <v>0.999</v>
      </c>
      <c r="BH1091" s="74">
        <f>Assumps!$B$197*HLOOKUP(BH$6,Assumps!$D$198:$W$203,$B1091+3)*HLOOKUP(BH$6,Assumps!$D$198:$W$200,$C1091+1)*HLOOKUP(BH$6,Assumps!$D$198:$W$209,$D1091+6)*HLOOKUP(BH$6,Assumps!$D$198:$W$214,$C$1063+12)</f>
        <v>0.999</v>
      </c>
      <c r="BI1091" s="74">
        <f>Assumps!$B$197*HLOOKUP(BI$6,Assumps!$D$198:$W$203,$B1091+3)*HLOOKUP(BI$6,Assumps!$D$198:$W$200,$C1091+1)*HLOOKUP(BI$6,Assumps!$D$198:$W$209,$D1091+6)*HLOOKUP(BI$6,Assumps!$D$198:$W$214,$C$1063+12)</f>
        <v>0.999</v>
      </c>
      <c r="BJ1091" s="74">
        <f>Assumps!$B$197*HLOOKUP(BJ$6,Assumps!$D$198:$W$203,$B1091+3)*HLOOKUP(BJ$6,Assumps!$D$198:$W$200,$C1091+1)*HLOOKUP(BJ$6,Assumps!$D$198:$W$209,$D1091+6)*HLOOKUP(BJ$6,Assumps!$D$198:$W$214,$C$1063+12)</f>
        <v>0.999</v>
      </c>
      <c r="BK1091" s="74">
        <f>Assumps!$B$197*HLOOKUP(BK$6,Assumps!$D$198:$W$203,$B1091+3)*HLOOKUP(BK$6,Assumps!$D$198:$W$200,$C1091+1)*HLOOKUP(BK$6,Assumps!$D$198:$W$209,$D1091+6)*HLOOKUP(BK$6,Assumps!$D$198:$W$214,$C$1063+12)</f>
        <v>0.999</v>
      </c>
      <c r="BL1091" s="74">
        <f>Assumps!$B$197*HLOOKUP(BL$6,Assumps!$D$198:$W$203,$B1091+3)*HLOOKUP(BL$6,Assumps!$D$198:$W$200,$C1091+1)*HLOOKUP(BL$6,Assumps!$D$198:$W$209,$D1091+6)*HLOOKUP(BL$6,Assumps!$D$198:$W$214,$C$1063+12)</f>
        <v>0.999</v>
      </c>
      <c r="BM1091" s="74">
        <f>Assumps!$B$197*HLOOKUP(BM$6,Assumps!$D$198:$W$203,$B1091+3)*HLOOKUP(BM$6,Assumps!$D$198:$W$200,$C1091+1)*HLOOKUP(BM$6,Assumps!$D$198:$W$209,$D1091+6)*HLOOKUP(BM$6,Assumps!$D$198:$W$214,$C$1063+12)</f>
        <v>0.999</v>
      </c>
      <c r="BN1091" s="74">
        <f>Assumps!$B$197*HLOOKUP(BN$6,Assumps!$D$198:$W$203,$B1091+3)*HLOOKUP(BN$6,Assumps!$D$198:$W$200,$C1091+1)*HLOOKUP(BN$6,Assumps!$D$198:$W$209,$D1091+6)*HLOOKUP(BN$6,Assumps!$D$198:$W$214,$C$1063+12)</f>
        <v>0.999</v>
      </c>
      <c r="BO1091" s="74">
        <f>Assumps!$B$197*HLOOKUP(BO$6,Assumps!$D$198:$W$203,$B1091+3)*HLOOKUP(BO$6,Assumps!$D$198:$W$200,$C1091+1)*HLOOKUP(BO$6,Assumps!$D$198:$W$209,$D1091+6)*HLOOKUP(BO$6,Assumps!$D$198:$W$214,$C$1063+12)</f>
        <v>0.999</v>
      </c>
      <c r="BP1091" s="74">
        <f>Assumps!$B$197*HLOOKUP(BP$6,Assumps!$D$198:$W$203,$B1091+3)*HLOOKUP(BP$6,Assumps!$D$198:$W$200,$C1091+1)*HLOOKUP(BP$6,Assumps!$D$198:$W$209,$D1091+6)*HLOOKUP(BP$6,Assumps!$D$198:$W$214,$C$1063+12)</f>
        <v>0.999</v>
      </c>
      <c r="BQ1091" s="74">
        <f>Assumps!$B$197*HLOOKUP(BQ$6,Assumps!$D$198:$W$203,$B1091+3)*HLOOKUP(BQ$6,Assumps!$D$198:$W$200,$C1091+1)*HLOOKUP(BQ$6,Assumps!$D$198:$W$209,$D1091+6)*HLOOKUP(BQ$6,Assumps!$D$198:$W$214,$C$1063+12)</f>
        <v>0.999</v>
      </c>
      <c r="BR1091" s="74">
        <f>Assumps!$B$197*HLOOKUP(BR$6,Assumps!$D$198:$W$203,$B1091+3)*HLOOKUP(BR$6,Assumps!$D$198:$W$200,$C1091+1)*HLOOKUP(BR$6,Assumps!$D$198:$W$209,$D1091+6)*HLOOKUP(BR$6,Assumps!$D$198:$W$214,$C$1063+12)</f>
        <v>0.999</v>
      </c>
      <c r="BS1091" s="74">
        <f>Assumps!$B$197*HLOOKUP(BS$6,Assumps!$D$198:$W$203,$B1091+3)*HLOOKUP(BS$6,Assumps!$D$198:$W$200,$C1091+1)*HLOOKUP(BS$6,Assumps!$D$198:$W$209,$D1091+6)*HLOOKUP(BS$6,Assumps!$D$198:$W$214,$C$1063+12)</f>
        <v>0.999</v>
      </c>
      <c r="BT1091" s="74">
        <f>Assumps!$B$197*HLOOKUP(BT$6,Assumps!$D$198:$W$203,$B1091+3)*HLOOKUP(BT$6,Assumps!$D$198:$W$200,$C1091+1)*HLOOKUP(BT$6,Assumps!$D$198:$W$209,$D1091+6)*HLOOKUP(BT$6,Assumps!$D$198:$W$214,$C$1063+12)</f>
        <v>0.999</v>
      </c>
      <c r="BU1091" s="74">
        <f>Assumps!$B$197*HLOOKUP(BU$6,Assumps!$D$198:$W$203,$B1091+3)*HLOOKUP(BU$6,Assumps!$D$198:$W$200,$C1091+1)*HLOOKUP(BU$6,Assumps!$D$198:$W$209,$D1091+6)*HLOOKUP(BU$6,Assumps!$D$198:$W$214,$C$1063+12)</f>
        <v>0.999</v>
      </c>
      <c r="BV1091" s="74">
        <f>Assumps!$B$197*HLOOKUP(BV$6,Assumps!$D$198:$W$203,$B1091+3)*HLOOKUP(BV$6,Assumps!$D$198:$W$200,$C1091+1)*HLOOKUP(BV$6,Assumps!$D$198:$W$209,$D1091+6)*HLOOKUP(BV$6,Assumps!$D$198:$W$214,$C$1063+12)</f>
        <v>0.999</v>
      </c>
      <c r="BW1091" s="74">
        <f>Assumps!$B$197*HLOOKUP(BW$6,Assumps!$D$198:$W$203,$B1091+3)*HLOOKUP(BW$6,Assumps!$D$198:$W$200,$C1091+1)*HLOOKUP(BW$6,Assumps!$D$198:$W$209,$D1091+6)*HLOOKUP(BW$6,Assumps!$D$198:$W$214,$C$1063+12)</f>
        <v>0.999</v>
      </c>
      <c r="BX1091" s="74">
        <f>Assumps!$B$197*HLOOKUP(BX$6,Assumps!$D$198:$W$203,$B1091+3)*HLOOKUP(BX$6,Assumps!$D$198:$W$200,$C1091+1)*HLOOKUP(BX$6,Assumps!$D$198:$W$209,$D1091+6)*HLOOKUP(BX$6,Assumps!$D$198:$W$214,$C$1063+12)</f>
        <v>0.999</v>
      </c>
      <c r="BY1091" s="74">
        <f>Assumps!$B$197*HLOOKUP(BY$6,Assumps!$D$198:$W$203,$B1091+3)*HLOOKUP(BY$6,Assumps!$D$198:$W$200,$C1091+1)*HLOOKUP(BY$6,Assumps!$D$198:$W$209,$D1091+6)*HLOOKUP(BY$6,Assumps!$D$198:$W$214,$C$1063+12)</f>
        <v>0.999</v>
      </c>
      <c r="BZ1091" s="74">
        <f>Assumps!$B$197*HLOOKUP(BZ$6,Assumps!$D$198:$W$203,$B1091+3)*HLOOKUP(BZ$6,Assumps!$D$198:$W$200,$C1091+1)*HLOOKUP(BZ$6,Assumps!$D$198:$W$209,$D1091+6)*HLOOKUP(BZ$6,Assumps!$D$198:$W$214,$C$1063+12)</f>
        <v>0.999</v>
      </c>
      <c r="CA1091" s="74">
        <f>Assumps!$B$197*HLOOKUP(CA$6,Assumps!$D$198:$W$203,$B1091+3)*HLOOKUP(CA$6,Assumps!$D$198:$W$200,$C1091+1)*HLOOKUP(CA$6,Assumps!$D$198:$W$209,$D1091+6)*HLOOKUP(CA$6,Assumps!$D$198:$W$214,$C$1063+12)</f>
        <v>0.999</v>
      </c>
      <c r="CB1091" s="74">
        <f>Assumps!$B$197*HLOOKUP(CB$6,Assumps!$D$198:$W$203,$B1091+3)*HLOOKUP(CB$6,Assumps!$D$198:$W$200,$C1091+1)*HLOOKUP(CB$6,Assumps!$D$198:$W$209,$D1091+6)*HLOOKUP(CB$6,Assumps!$D$198:$W$214,$C$1063+12)</f>
        <v>0.999</v>
      </c>
      <c r="CC1091" s="74">
        <f>Assumps!$B$197*HLOOKUP(CC$6,Assumps!$D$198:$W$203,$B1091+3)*HLOOKUP(CC$6,Assumps!$D$198:$W$200,$C1091+1)*HLOOKUP(CC$6,Assumps!$D$198:$W$209,$D1091+6)*HLOOKUP(CC$6,Assumps!$D$198:$W$214,$C$1063+12)</f>
        <v>0.999</v>
      </c>
      <c r="CD1091" s="74">
        <f>Assumps!$B$197*HLOOKUP(CD$6,Assumps!$D$198:$W$203,$B1091+3)*HLOOKUP(CD$6,Assumps!$D$198:$W$200,$C1091+1)*HLOOKUP(CD$6,Assumps!$D$198:$W$209,$D1091+6)*HLOOKUP(CD$6,Assumps!$D$198:$W$214,$C$1063+12)</f>
        <v>0.999</v>
      </c>
      <c r="CE1091" s="74">
        <f>Assumps!$B$197*HLOOKUP(CE$6,Assumps!$D$198:$W$203,$B1091+3)*HLOOKUP(CE$6,Assumps!$D$198:$W$200,$C1091+1)*HLOOKUP(CE$6,Assumps!$D$198:$W$209,$D1091+6)*HLOOKUP(CE$6,Assumps!$D$198:$W$214,$C$1063+12)</f>
        <v>0.999</v>
      </c>
      <c r="CF1091" s="74">
        <f>Assumps!$B$197*HLOOKUP(CF$6,Assumps!$D$198:$W$203,$B1091+3)*HLOOKUP(CF$6,Assumps!$D$198:$W$200,$C1091+1)*HLOOKUP(CF$6,Assumps!$D$198:$W$209,$D1091+6)*HLOOKUP(CF$6,Assumps!$D$198:$W$214,$C$1063+12)</f>
        <v>0.999</v>
      </c>
      <c r="CG1091" s="74">
        <f>Assumps!$B$197*HLOOKUP(CG$6,Assumps!$D$198:$W$203,$B1091+3)*HLOOKUP(CG$6,Assumps!$D$198:$W$200,$C1091+1)*HLOOKUP(CG$6,Assumps!$D$198:$W$209,$D1091+6)*HLOOKUP(CG$6,Assumps!$D$198:$W$214,$C$1063+12)</f>
        <v>0.999</v>
      </c>
      <c r="CH1091" s="74">
        <f>Assumps!$B$197*HLOOKUP(CH$6,Assumps!$D$198:$W$203,$B1091+3)*HLOOKUP(CH$6,Assumps!$D$198:$W$200,$C1091+1)*HLOOKUP(CH$6,Assumps!$D$198:$W$209,$D1091+6)*HLOOKUP(CH$6,Assumps!$D$198:$W$214,$C$1063+12)</f>
        <v>0.999</v>
      </c>
    </row>
    <row r="1092" spans="1:256">
      <c r="B1092" s="20">
        <v>3</v>
      </c>
      <c r="C1092" s="20">
        <v>1</v>
      </c>
      <c r="D1092" s="20">
        <v>3</v>
      </c>
      <c r="E1092" s="20">
        <v>313</v>
      </c>
      <c r="G1092" s="74">
        <f>Assumps!$B$197*HLOOKUP(G$6,Assumps!$D$198:$W$203,$B1092+3)*HLOOKUP(G$6,Assumps!$D$198:$W$200,$C1092+1)*HLOOKUP(G$6,Assumps!$D$198:$W$209,$D1092+6)*HLOOKUP(G$6,Assumps!$D$198:$W$214,$C$1063+12)</f>
        <v>0.999</v>
      </c>
      <c r="H1092" s="74">
        <f>Assumps!$B$197*HLOOKUP(H$6,Assumps!$D$198:$W$203,$B1092+3)*HLOOKUP(H$6,Assumps!$D$198:$W$200,$C1092+1)*HLOOKUP(H$6,Assumps!$D$198:$W$209,$D1092+6)*HLOOKUP(H$6,Assumps!$D$198:$W$214,$C$1063+12)</f>
        <v>0.999</v>
      </c>
      <c r="I1092" s="74">
        <f>Assumps!$B$197*HLOOKUP(I$6,Assumps!$D$198:$W$203,$B1092+3)*HLOOKUP(I$6,Assumps!$D$198:$W$200,$C1092+1)*HLOOKUP(I$6,Assumps!$D$198:$W$209,$D1092+6)*HLOOKUP(I$6,Assumps!$D$198:$W$214,$C$1063+12)</f>
        <v>0.999</v>
      </c>
      <c r="J1092" s="74">
        <f>Assumps!$B$197*HLOOKUP(J$6,Assumps!$D$198:$W$203,$B1092+3)*HLOOKUP(J$6,Assumps!$D$198:$W$200,$C1092+1)*HLOOKUP(J$6,Assumps!$D$198:$W$209,$D1092+6)*HLOOKUP(J$6,Assumps!$D$198:$W$214,$C$1063+12)</f>
        <v>0.999</v>
      </c>
      <c r="K1092" s="74">
        <f>Assumps!$B$197*HLOOKUP(K$6,Assumps!$D$198:$W$203,$B1092+3)*HLOOKUP(K$6,Assumps!$D$198:$W$200,$C1092+1)*HLOOKUP(K$6,Assumps!$D$198:$W$209,$D1092+6)*HLOOKUP(K$6,Assumps!$D$198:$W$214,$C$1063+12)</f>
        <v>0.999</v>
      </c>
      <c r="L1092" s="74">
        <f>Assumps!$B$197*HLOOKUP(L$6,Assumps!$D$198:$W$203,$B1092+3)*HLOOKUP(L$6,Assumps!$D$198:$W$200,$C1092+1)*HLOOKUP(L$6,Assumps!$D$198:$W$209,$D1092+6)*HLOOKUP(L$6,Assumps!$D$198:$W$214,$C$1063+12)</f>
        <v>0.999</v>
      </c>
      <c r="M1092" s="74">
        <f>Assumps!$B$197*HLOOKUP(M$6,Assumps!$D$198:$W$203,$B1092+3)*HLOOKUP(M$6,Assumps!$D$198:$W$200,$C1092+1)*HLOOKUP(M$6,Assumps!$D$198:$W$209,$D1092+6)*HLOOKUP(M$6,Assumps!$D$198:$W$214,$C$1063+12)</f>
        <v>0.999</v>
      </c>
      <c r="N1092" s="74">
        <f>Assumps!$B$197*HLOOKUP(N$6,Assumps!$D$198:$W$203,$B1092+3)*HLOOKUP(N$6,Assumps!$D$198:$W$200,$C1092+1)*HLOOKUP(N$6,Assumps!$D$198:$W$209,$D1092+6)*HLOOKUP(N$6,Assumps!$D$198:$W$214,$C$1063+12)</f>
        <v>0.999</v>
      </c>
      <c r="O1092" s="74">
        <f>Assumps!$B$197*HLOOKUP(O$6,Assumps!$D$198:$W$203,$B1092+3)*HLOOKUP(O$6,Assumps!$D$198:$W$200,$C1092+1)*HLOOKUP(O$6,Assumps!$D$198:$W$209,$D1092+6)*HLOOKUP(O$6,Assumps!$D$198:$W$214,$C$1063+12)</f>
        <v>0.999</v>
      </c>
      <c r="P1092" s="74">
        <f>Assumps!$B$197*HLOOKUP(P$6,Assumps!$D$198:$W$203,$B1092+3)*HLOOKUP(P$6,Assumps!$D$198:$W$200,$C1092+1)*HLOOKUP(P$6,Assumps!$D$198:$W$209,$D1092+6)*HLOOKUP(P$6,Assumps!$D$198:$W$214,$C$1063+12)</f>
        <v>0.999</v>
      </c>
      <c r="Q1092" s="74">
        <f>Assumps!$B$197*HLOOKUP(Q$6,Assumps!$D$198:$W$203,$B1092+3)*HLOOKUP(Q$6,Assumps!$D$198:$W$200,$C1092+1)*HLOOKUP(Q$6,Assumps!$D$198:$W$209,$D1092+6)*HLOOKUP(Q$6,Assumps!$D$198:$W$214,$C$1063+12)</f>
        <v>0.999</v>
      </c>
      <c r="R1092" s="74">
        <f>Assumps!$B$197*HLOOKUP(R$6,Assumps!$D$198:$W$203,$B1092+3)*HLOOKUP(R$6,Assumps!$D$198:$W$200,$C1092+1)*HLOOKUP(R$6,Assumps!$D$198:$W$209,$D1092+6)*HLOOKUP(R$6,Assumps!$D$198:$W$214,$C$1063+12)</f>
        <v>0.999</v>
      </c>
      <c r="S1092" s="74">
        <f>Assumps!$B$197*HLOOKUP(S$6,Assumps!$D$198:$W$203,$B1092+3)*HLOOKUP(S$6,Assumps!$D$198:$W$200,$C1092+1)*HLOOKUP(S$6,Assumps!$D$198:$W$209,$D1092+6)*HLOOKUP(S$6,Assumps!$D$198:$W$214,$C$1063+12)</f>
        <v>0.999</v>
      </c>
      <c r="T1092" s="74">
        <f>Assumps!$B$197*HLOOKUP(T$6,Assumps!$D$198:$W$203,$B1092+3)*HLOOKUP(T$6,Assumps!$D$198:$W$200,$C1092+1)*HLOOKUP(T$6,Assumps!$D$198:$W$209,$D1092+6)*HLOOKUP(T$6,Assumps!$D$198:$W$214,$C$1063+12)</f>
        <v>0.999</v>
      </c>
      <c r="U1092" s="74">
        <f>Assumps!$B$197*HLOOKUP(U$6,Assumps!$D$198:$W$203,$B1092+3)*HLOOKUP(U$6,Assumps!$D$198:$W$200,$C1092+1)*HLOOKUP(U$6,Assumps!$D$198:$W$209,$D1092+6)*HLOOKUP(U$6,Assumps!$D$198:$W$214,$C$1063+12)</f>
        <v>0.999</v>
      </c>
      <c r="V1092" s="74">
        <f>Assumps!$B$197*HLOOKUP(V$6,Assumps!$D$198:$W$203,$B1092+3)*HLOOKUP(V$6,Assumps!$D$198:$W$200,$C1092+1)*HLOOKUP(V$6,Assumps!$D$198:$W$209,$D1092+6)*HLOOKUP(V$6,Assumps!$D$198:$W$214,$C$1063+12)</f>
        <v>0.999</v>
      </c>
      <c r="W1092" s="74">
        <f>Assumps!$B$197*HLOOKUP(W$6,Assumps!$D$198:$W$203,$B1092+3)*HLOOKUP(W$6,Assumps!$D$198:$W$200,$C1092+1)*HLOOKUP(W$6,Assumps!$D$198:$W$209,$D1092+6)*HLOOKUP(W$6,Assumps!$D$198:$W$214,$C$1063+12)</f>
        <v>0.999</v>
      </c>
      <c r="X1092" s="74">
        <f>Assumps!$B$197*HLOOKUP(X$6,Assumps!$D$198:$W$203,$B1092+3)*HLOOKUP(X$6,Assumps!$D$198:$W$200,$C1092+1)*HLOOKUP(X$6,Assumps!$D$198:$W$209,$D1092+6)*HLOOKUP(X$6,Assumps!$D$198:$W$214,$C$1063+12)</f>
        <v>0.999</v>
      </c>
      <c r="Y1092" s="74">
        <f>Assumps!$B$197*HLOOKUP(Y$6,Assumps!$D$198:$W$203,$B1092+3)*HLOOKUP(Y$6,Assumps!$D$198:$W$200,$C1092+1)*HLOOKUP(Y$6,Assumps!$D$198:$W$209,$D1092+6)*HLOOKUP(Y$6,Assumps!$D$198:$W$214,$C$1063+12)</f>
        <v>0.999</v>
      </c>
      <c r="Z1092" s="74">
        <f>Assumps!$B$197*HLOOKUP(Z$6,Assumps!$D$198:$W$203,$B1092+3)*HLOOKUP(Z$6,Assumps!$D$198:$W$200,$C1092+1)*HLOOKUP(Z$6,Assumps!$D$198:$W$209,$D1092+6)*HLOOKUP(Z$6,Assumps!$D$198:$W$214,$C$1063+12)</f>
        <v>0.999</v>
      </c>
      <c r="AA1092" s="74">
        <f>Assumps!$B$197*HLOOKUP(AA$6,Assumps!$D$198:$W$203,$B1092+3)*HLOOKUP(AA$6,Assumps!$D$198:$W$200,$C1092+1)*HLOOKUP(AA$6,Assumps!$D$198:$W$209,$D1092+6)*HLOOKUP(AA$6,Assumps!$D$198:$W$214,$C$1063+12)</f>
        <v>0.999</v>
      </c>
      <c r="AB1092" s="74">
        <f>Assumps!$B$197*HLOOKUP(AB$6,Assumps!$D$198:$W$203,$B1092+3)*HLOOKUP(AB$6,Assumps!$D$198:$W$200,$C1092+1)*HLOOKUP(AB$6,Assumps!$D$198:$W$209,$D1092+6)*HLOOKUP(AB$6,Assumps!$D$198:$W$214,$C$1063+12)</f>
        <v>0.999</v>
      </c>
      <c r="AC1092" s="74">
        <f>Assumps!$B$197*HLOOKUP(AC$6,Assumps!$D$198:$W$203,$B1092+3)*HLOOKUP(AC$6,Assumps!$D$198:$W$200,$C1092+1)*HLOOKUP(AC$6,Assumps!$D$198:$W$209,$D1092+6)*HLOOKUP(AC$6,Assumps!$D$198:$W$214,$C$1063+12)</f>
        <v>0.999</v>
      </c>
      <c r="AD1092" s="74">
        <f>Assumps!$B$197*HLOOKUP(AD$6,Assumps!$D$198:$W$203,$B1092+3)*HLOOKUP(AD$6,Assumps!$D$198:$W$200,$C1092+1)*HLOOKUP(AD$6,Assumps!$D$198:$W$209,$D1092+6)*HLOOKUP(AD$6,Assumps!$D$198:$W$214,$C$1063+12)</f>
        <v>0.999</v>
      </c>
      <c r="AE1092" s="74">
        <f>Assumps!$B$197*HLOOKUP(AE$6,Assumps!$D$198:$W$203,$B1092+3)*HLOOKUP(AE$6,Assumps!$D$198:$W$200,$C1092+1)*HLOOKUP(AE$6,Assumps!$D$198:$W$209,$D1092+6)*HLOOKUP(AE$6,Assumps!$D$198:$W$214,$C$1063+12)</f>
        <v>0.999</v>
      </c>
      <c r="AF1092" s="74">
        <f>Assumps!$B$197*HLOOKUP(AF$6,Assumps!$D$198:$W$203,$B1092+3)*HLOOKUP(AF$6,Assumps!$D$198:$W$200,$C1092+1)*HLOOKUP(AF$6,Assumps!$D$198:$W$209,$D1092+6)*HLOOKUP(AF$6,Assumps!$D$198:$W$214,$C$1063+12)</f>
        <v>0.999</v>
      </c>
      <c r="AG1092" s="74">
        <f>Assumps!$B$197*HLOOKUP(AG$6,Assumps!$D$198:$W$203,$B1092+3)*HLOOKUP(AG$6,Assumps!$D$198:$W$200,$C1092+1)*HLOOKUP(AG$6,Assumps!$D$198:$W$209,$D1092+6)*HLOOKUP(AG$6,Assumps!$D$198:$W$214,$C$1063+12)</f>
        <v>0.999</v>
      </c>
      <c r="AH1092" s="74">
        <f>Assumps!$B$197*HLOOKUP(AH$6,Assumps!$D$198:$W$203,$B1092+3)*HLOOKUP(AH$6,Assumps!$D$198:$W$200,$C1092+1)*HLOOKUP(AH$6,Assumps!$D$198:$W$209,$D1092+6)*HLOOKUP(AH$6,Assumps!$D$198:$W$214,$C$1063+12)</f>
        <v>0.999</v>
      </c>
      <c r="AI1092" s="74">
        <f>Assumps!$B$197*HLOOKUP(AI$6,Assumps!$D$198:$W$203,$B1092+3)*HLOOKUP(AI$6,Assumps!$D$198:$W$200,$C1092+1)*HLOOKUP(AI$6,Assumps!$D$198:$W$209,$D1092+6)*HLOOKUP(AI$6,Assumps!$D$198:$W$214,$C$1063+12)</f>
        <v>0.999</v>
      </c>
      <c r="AJ1092" s="74">
        <f>Assumps!$B$197*HLOOKUP(AJ$6,Assumps!$D$198:$W$203,$B1092+3)*HLOOKUP(AJ$6,Assumps!$D$198:$W$200,$C1092+1)*HLOOKUP(AJ$6,Assumps!$D$198:$W$209,$D1092+6)*HLOOKUP(AJ$6,Assumps!$D$198:$W$214,$C$1063+12)</f>
        <v>0.999</v>
      </c>
      <c r="AK1092" s="74">
        <f>Assumps!$B$197*HLOOKUP(AK$6,Assumps!$D$198:$W$203,$B1092+3)*HLOOKUP(AK$6,Assumps!$D$198:$W$200,$C1092+1)*HLOOKUP(AK$6,Assumps!$D$198:$W$209,$D1092+6)*HLOOKUP(AK$6,Assumps!$D$198:$W$214,$C$1063+12)</f>
        <v>0.999</v>
      </c>
      <c r="AL1092" s="74">
        <f>Assumps!$B$197*HLOOKUP(AL$6,Assumps!$D$198:$W$203,$B1092+3)*HLOOKUP(AL$6,Assumps!$D$198:$W$200,$C1092+1)*HLOOKUP(AL$6,Assumps!$D$198:$W$209,$D1092+6)*HLOOKUP(AL$6,Assumps!$D$198:$W$214,$C$1063+12)</f>
        <v>0.999</v>
      </c>
      <c r="AM1092" s="74">
        <f>Assumps!$B$197*HLOOKUP(AM$6,Assumps!$D$198:$W$203,$B1092+3)*HLOOKUP(AM$6,Assumps!$D$198:$W$200,$C1092+1)*HLOOKUP(AM$6,Assumps!$D$198:$W$209,$D1092+6)*HLOOKUP(AM$6,Assumps!$D$198:$W$214,$C$1063+12)</f>
        <v>0.999</v>
      </c>
      <c r="AN1092" s="74">
        <f>Assumps!$B$197*HLOOKUP(AN$6,Assumps!$D$198:$W$203,$B1092+3)*HLOOKUP(AN$6,Assumps!$D$198:$W$200,$C1092+1)*HLOOKUP(AN$6,Assumps!$D$198:$W$209,$D1092+6)*HLOOKUP(AN$6,Assumps!$D$198:$W$214,$C$1063+12)</f>
        <v>0.999</v>
      </c>
      <c r="AO1092" s="74">
        <f>Assumps!$B$197*HLOOKUP(AO$6,Assumps!$D$198:$W$203,$B1092+3)*HLOOKUP(AO$6,Assumps!$D$198:$W$200,$C1092+1)*HLOOKUP(AO$6,Assumps!$D$198:$W$209,$D1092+6)*HLOOKUP(AO$6,Assumps!$D$198:$W$214,$C$1063+12)</f>
        <v>0.999</v>
      </c>
      <c r="AP1092" s="74">
        <f>Assumps!$B$197*HLOOKUP(AP$6,Assumps!$D$198:$W$203,$B1092+3)*HLOOKUP(AP$6,Assumps!$D$198:$W$200,$C1092+1)*HLOOKUP(AP$6,Assumps!$D$198:$W$209,$D1092+6)*HLOOKUP(AP$6,Assumps!$D$198:$W$214,$C$1063+12)</f>
        <v>0.999</v>
      </c>
      <c r="AQ1092" s="74">
        <f>Assumps!$B$197*HLOOKUP(AQ$6,Assumps!$D$198:$W$203,$B1092+3)*HLOOKUP(AQ$6,Assumps!$D$198:$W$200,$C1092+1)*HLOOKUP(AQ$6,Assumps!$D$198:$W$209,$D1092+6)*HLOOKUP(AQ$6,Assumps!$D$198:$W$214,$C$1063+12)</f>
        <v>0.999</v>
      </c>
      <c r="AR1092" s="74">
        <f>Assumps!$B$197*HLOOKUP(AR$6,Assumps!$D$198:$W$203,$B1092+3)*HLOOKUP(AR$6,Assumps!$D$198:$W$200,$C1092+1)*HLOOKUP(AR$6,Assumps!$D$198:$W$209,$D1092+6)*HLOOKUP(AR$6,Assumps!$D$198:$W$214,$C$1063+12)</f>
        <v>0.999</v>
      </c>
      <c r="AS1092" s="74">
        <f>Assumps!$B$197*HLOOKUP(AS$6,Assumps!$D$198:$W$203,$B1092+3)*HLOOKUP(AS$6,Assumps!$D$198:$W$200,$C1092+1)*HLOOKUP(AS$6,Assumps!$D$198:$W$209,$D1092+6)*HLOOKUP(AS$6,Assumps!$D$198:$W$214,$C$1063+12)</f>
        <v>0.999</v>
      </c>
      <c r="AT1092" s="74">
        <f>Assumps!$B$197*HLOOKUP(AT$6,Assumps!$D$198:$W$203,$B1092+3)*HLOOKUP(AT$6,Assumps!$D$198:$W$200,$C1092+1)*HLOOKUP(AT$6,Assumps!$D$198:$W$209,$D1092+6)*HLOOKUP(AT$6,Assumps!$D$198:$W$214,$C$1063+12)</f>
        <v>0.999</v>
      </c>
      <c r="AU1092" s="74">
        <f>Assumps!$B$197*HLOOKUP(AU$6,Assumps!$D$198:$W$203,$B1092+3)*HLOOKUP(AU$6,Assumps!$D$198:$W$200,$C1092+1)*HLOOKUP(AU$6,Assumps!$D$198:$W$209,$D1092+6)*HLOOKUP(AU$6,Assumps!$D$198:$W$214,$C$1063+12)</f>
        <v>0.999</v>
      </c>
      <c r="AV1092" s="74">
        <f>Assumps!$B$197*HLOOKUP(AV$6,Assumps!$D$198:$W$203,$B1092+3)*HLOOKUP(AV$6,Assumps!$D$198:$W$200,$C1092+1)*HLOOKUP(AV$6,Assumps!$D$198:$W$209,$D1092+6)*HLOOKUP(AV$6,Assumps!$D$198:$W$214,$C$1063+12)</f>
        <v>0.999</v>
      </c>
      <c r="AW1092" s="74">
        <f>Assumps!$B$197*HLOOKUP(AW$6,Assumps!$D$198:$W$203,$B1092+3)*HLOOKUP(AW$6,Assumps!$D$198:$W$200,$C1092+1)*HLOOKUP(AW$6,Assumps!$D$198:$W$209,$D1092+6)*HLOOKUP(AW$6,Assumps!$D$198:$W$214,$C$1063+12)</f>
        <v>0.999</v>
      </c>
      <c r="AX1092" s="74">
        <f>Assumps!$B$197*HLOOKUP(AX$6,Assumps!$D$198:$W$203,$B1092+3)*HLOOKUP(AX$6,Assumps!$D$198:$W$200,$C1092+1)*HLOOKUP(AX$6,Assumps!$D$198:$W$209,$D1092+6)*HLOOKUP(AX$6,Assumps!$D$198:$W$214,$C$1063+12)</f>
        <v>0.999</v>
      </c>
      <c r="AY1092" s="74">
        <f>Assumps!$B$197*HLOOKUP(AY$6,Assumps!$D$198:$W$203,$B1092+3)*HLOOKUP(AY$6,Assumps!$D$198:$W$200,$C1092+1)*HLOOKUP(AY$6,Assumps!$D$198:$W$209,$D1092+6)*HLOOKUP(AY$6,Assumps!$D$198:$W$214,$C$1063+12)</f>
        <v>0.999</v>
      </c>
      <c r="AZ1092" s="74">
        <f>Assumps!$B$197*HLOOKUP(AZ$6,Assumps!$D$198:$W$203,$B1092+3)*HLOOKUP(AZ$6,Assumps!$D$198:$W$200,$C1092+1)*HLOOKUP(AZ$6,Assumps!$D$198:$W$209,$D1092+6)*HLOOKUP(AZ$6,Assumps!$D$198:$W$214,$C$1063+12)</f>
        <v>0.999</v>
      </c>
      <c r="BA1092" s="74">
        <f>Assumps!$B$197*HLOOKUP(BA$6,Assumps!$D$198:$W$203,$B1092+3)*HLOOKUP(BA$6,Assumps!$D$198:$W$200,$C1092+1)*HLOOKUP(BA$6,Assumps!$D$198:$W$209,$D1092+6)*HLOOKUP(BA$6,Assumps!$D$198:$W$214,$C$1063+12)</f>
        <v>0.999</v>
      </c>
      <c r="BB1092" s="74">
        <f>Assumps!$B$197*HLOOKUP(BB$6,Assumps!$D$198:$W$203,$B1092+3)*HLOOKUP(BB$6,Assumps!$D$198:$W$200,$C1092+1)*HLOOKUP(BB$6,Assumps!$D$198:$W$209,$D1092+6)*HLOOKUP(BB$6,Assumps!$D$198:$W$214,$C$1063+12)</f>
        <v>0.999</v>
      </c>
      <c r="BC1092" s="74">
        <f>Assumps!$B$197*HLOOKUP(BC$6,Assumps!$D$198:$W$203,$B1092+3)*HLOOKUP(BC$6,Assumps!$D$198:$W$200,$C1092+1)*HLOOKUP(BC$6,Assumps!$D$198:$W$209,$D1092+6)*HLOOKUP(BC$6,Assumps!$D$198:$W$214,$C$1063+12)</f>
        <v>0.999</v>
      </c>
      <c r="BD1092" s="74">
        <f>Assumps!$B$197*HLOOKUP(BD$6,Assumps!$D$198:$W$203,$B1092+3)*HLOOKUP(BD$6,Assumps!$D$198:$W$200,$C1092+1)*HLOOKUP(BD$6,Assumps!$D$198:$W$209,$D1092+6)*HLOOKUP(BD$6,Assumps!$D$198:$W$214,$C$1063+12)</f>
        <v>0.999</v>
      </c>
      <c r="BE1092" s="74">
        <f>Assumps!$B$197*HLOOKUP(BE$6,Assumps!$D$198:$W$203,$B1092+3)*HLOOKUP(BE$6,Assumps!$D$198:$W$200,$C1092+1)*HLOOKUP(BE$6,Assumps!$D$198:$W$209,$D1092+6)*HLOOKUP(BE$6,Assumps!$D$198:$W$214,$C$1063+12)</f>
        <v>0.999</v>
      </c>
      <c r="BF1092" s="74">
        <f>Assumps!$B$197*HLOOKUP(BF$6,Assumps!$D$198:$W$203,$B1092+3)*HLOOKUP(BF$6,Assumps!$D$198:$W$200,$C1092+1)*HLOOKUP(BF$6,Assumps!$D$198:$W$209,$D1092+6)*HLOOKUP(BF$6,Assumps!$D$198:$W$214,$C$1063+12)</f>
        <v>0.999</v>
      </c>
      <c r="BG1092" s="74">
        <f>Assumps!$B$197*HLOOKUP(BG$6,Assumps!$D$198:$W$203,$B1092+3)*HLOOKUP(BG$6,Assumps!$D$198:$W$200,$C1092+1)*HLOOKUP(BG$6,Assumps!$D$198:$W$209,$D1092+6)*HLOOKUP(BG$6,Assumps!$D$198:$W$214,$C$1063+12)</f>
        <v>0.999</v>
      </c>
      <c r="BH1092" s="74">
        <f>Assumps!$B$197*HLOOKUP(BH$6,Assumps!$D$198:$W$203,$B1092+3)*HLOOKUP(BH$6,Assumps!$D$198:$W$200,$C1092+1)*HLOOKUP(BH$6,Assumps!$D$198:$W$209,$D1092+6)*HLOOKUP(BH$6,Assumps!$D$198:$W$214,$C$1063+12)</f>
        <v>0.999</v>
      </c>
      <c r="BI1092" s="74">
        <f>Assumps!$B$197*HLOOKUP(BI$6,Assumps!$D$198:$W$203,$B1092+3)*HLOOKUP(BI$6,Assumps!$D$198:$W$200,$C1092+1)*HLOOKUP(BI$6,Assumps!$D$198:$W$209,$D1092+6)*HLOOKUP(BI$6,Assumps!$D$198:$W$214,$C$1063+12)</f>
        <v>0.999</v>
      </c>
      <c r="BJ1092" s="74">
        <f>Assumps!$B$197*HLOOKUP(BJ$6,Assumps!$D$198:$W$203,$B1092+3)*HLOOKUP(BJ$6,Assumps!$D$198:$W$200,$C1092+1)*HLOOKUP(BJ$6,Assumps!$D$198:$W$209,$D1092+6)*HLOOKUP(BJ$6,Assumps!$D$198:$W$214,$C$1063+12)</f>
        <v>0.999</v>
      </c>
      <c r="BK1092" s="74">
        <f>Assumps!$B$197*HLOOKUP(BK$6,Assumps!$D$198:$W$203,$B1092+3)*HLOOKUP(BK$6,Assumps!$D$198:$W$200,$C1092+1)*HLOOKUP(BK$6,Assumps!$D$198:$W$209,$D1092+6)*HLOOKUP(BK$6,Assumps!$D$198:$W$214,$C$1063+12)</f>
        <v>0.999</v>
      </c>
      <c r="BL1092" s="74">
        <f>Assumps!$B$197*HLOOKUP(BL$6,Assumps!$D$198:$W$203,$B1092+3)*HLOOKUP(BL$6,Assumps!$D$198:$W$200,$C1092+1)*HLOOKUP(BL$6,Assumps!$D$198:$W$209,$D1092+6)*HLOOKUP(BL$6,Assumps!$D$198:$W$214,$C$1063+12)</f>
        <v>0.999</v>
      </c>
      <c r="BM1092" s="74">
        <f>Assumps!$B$197*HLOOKUP(BM$6,Assumps!$D$198:$W$203,$B1092+3)*HLOOKUP(BM$6,Assumps!$D$198:$W$200,$C1092+1)*HLOOKUP(BM$6,Assumps!$D$198:$W$209,$D1092+6)*HLOOKUP(BM$6,Assumps!$D$198:$W$214,$C$1063+12)</f>
        <v>0.999</v>
      </c>
      <c r="BN1092" s="74">
        <f>Assumps!$B$197*HLOOKUP(BN$6,Assumps!$D$198:$W$203,$B1092+3)*HLOOKUP(BN$6,Assumps!$D$198:$W$200,$C1092+1)*HLOOKUP(BN$6,Assumps!$D$198:$W$209,$D1092+6)*HLOOKUP(BN$6,Assumps!$D$198:$W$214,$C$1063+12)</f>
        <v>0.999</v>
      </c>
      <c r="BO1092" s="74">
        <f>Assumps!$B$197*HLOOKUP(BO$6,Assumps!$D$198:$W$203,$B1092+3)*HLOOKUP(BO$6,Assumps!$D$198:$W$200,$C1092+1)*HLOOKUP(BO$6,Assumps!$D$198:$W$209,$D1092+6)*HLOOKUP(BO$6,Assumps!$D$198:$W$214,$C$1063+12)</f>
        <v>0.999</v>
      </c>
      <c r="BP1092" s="74">
        <f>Assumps!$B$197*HLOOKUP(BP$6,Assumps!$D$198:$W$203,$B1092+3)*HLOOKUP(BP$6,Assumps!$D$198:$W$200,$C1092+1)*HLOOKUP(BP$6,Assumps!$D$198:$W$209,$D1092+6)*HLOOKUP(BP$6,Assumps!$D$198:$W$214,$C$1063+12)</f>
        <v>0.999</v>
      </c>
      <c r="BQ1092" s="74">
        <f>Assumps!$B$197*HLOOKUP(BQ$6,Assumps!$D$198:$W$203,$B1092+3)*HLOOKUP(BQ$6,Assumps!$D$198:$W$200,$C1092+1)*HLOOKUP(BQ$6,Assumps!$D$198:$W$209,$D1092+6)*HLOOKUP(BQ$6,Assumps!$D$198:$W$214,$C$1063+12)</f>
        <v>0.999</v>
      </c>
      <c r="BR1092" s="74">
        <f>Assumps!$B$197*HLOOKUP(BR$6,Assumps!$D$198:$W$203,$B1092+3)*HLOOKUP(BR$6,Assumps!$D$198:$W$200,$C1092+1)*HLOOKUP(BR$6,Assumps!$D$198:$W$209,$D1092+6)*HLOOKUP(BR$6,Assumps!$D$198:$W$214,$C$1063+12)</f>
        <v>0.999</v>
      </c>
      <c r="BS1092" s="74">
        <f>Assumps!$B$197*HLOOKUP(BS$6,Assumps!$D$198:$W$203,$B1092+3)*HLOOKUP(BS$6,Assumps!$D$198:$W$200,$C1092+1)*HLOOKUP(BS$6,Assumps!$D$198:$W$209,$D1092+6)*HLOOKUP(BS$6,Assumps!$D$198:$W$214,$C$1063+12)</f>
        <v>0.999</v>
      </c>
      <c r="BT1092" s="74">
        <f>Assumps!$B$197*HLOOKUP(BT$6,Assumps!$D$198:$W$203,$B1092+3)*HLOOKUP(BT$6,Assumps!$D$198:$W$200,$C1092+1)*HLOOKUP(BT$6,Assumps!$D$198:$W$209,$D1092+6)*HLOOKUP(BT$6,Assumps!$D$198:$W$214,$C$1063+12)</f>
        <v>0.999</v>
      </c>
      <c r="BU1092" s="74">
        <f>Assumps!$B$197*HLOOKUP(BU$6,Assumps!$D$198:$W$203,$B1092+3)*HLOOKUP(BU$6,Assumps!$D$198:$W$200,$C1092+1)*HLOOKUP(BU$6,Assumps!$D$198:$W$209,$D1092+6)*HLOOKUP(BU$6,Assumps!$D$198:$W$214,$C$1063+12)</f>
        <v>0.999</v>
      </c>
      <c r="BV1092" s="74">
        <f>Assumps!$B$197*HLOOKUP(BV$6,Assumps!$D$198:$W$203,$B1092+3)*HLOOKUP(BV$6,Assumps!$D$198:$W$200,$C1092+1)*HLOOKUP(BV$6,Assumps!$D$198:$W$209,$D1092+6)*HLOOKUP(BV$6,Assumps!$D$198:$W$214,$C$1063+12)</f>
        <v>0.999</v>
      </c>
      <c r="BW1092" s="74">
        <f>Assumps!$B$197*HLOOKUP(BW$6,Assumps!$D$198:$W$203,$B1092+3)*HLOOKUP(BW$6,Assumps!$D$198:$W$200,$C1092+1)*HLOOKUP(BW$6,Assumps!$D$198:$W$209,$D1092+6)*HLOOKUP(BW$6,Assumps!$D$198:$W$214,$C$1063+12)</f>
        <v>0.999</v>
      </c>
      <c r="BX1092" s="74">
        <f>Assumps!$B$197*HLOOKUP(BX$6,Assumps!$D$198:$W$203,$B1092+3)*HLOOKUP(BX$6,Assumps!$D$198:$W$200,$C1092+1)*HLOOKUP(BX$6,Assumps!$D$198:$W$209,$D1092+6)*HLOOKUP(BX$6,Assumps!$D$198:$W$214,$C$1063+12)</f>
        <v>0.999</v>
      </c>
      <c r="BY1092" s="74">
        <f>Assumps!$B$197*HLOOKUP(BY$6,Assumps!$D$198:$W$203,$B1092+3)*HLOOKUP(BY$6,Assumps!$D$198:$W$200,$C1092+1)*HLOOKUP(BY$6,Assumps!$D$198:$W$209,$D1092+6)*HLOOKUP(BY$6,Assumps!$D$198:$W$214,$C$1063+12)</f>
        <v>0.999</v>
      </c>
      <c r="BZ1092" s="74">
        <f>Assumps!$B$197*HLOOKUP(BZ$6,Assumps!$D$198:$W$203,$B1092+3)*HLOOKUP(BZ$6,Assumps!$D$198:$W$200,$C1092+1)*HLOOKUP(BZ$6,Assumps!$D$198:$W$209,$D1092+6)*HLOOKUP(BZ$6,Assumps!$D$198:$W$214,$C$1063+12)</f>
        <v>0.999</v>
      </c>
      <c r="CA1092" s="74">
        <f>Assumps!$B$197*HLOOKUP(CA$6,Assumps!$D$198:$W$203,$B1092+3)*HLOOKUP(CA$6,Assumps!$D$198:$W$200,$C1092+1)*HLOOKUP(CA$6,Assumps!$D$198:$W$209,$D1092+6)*HLOOKUP(CA$6,Assumps!$D$198:$W$214,$C$1063+12)</f>
        <v>0.999</v>
      </c>
      <c r="CB1092" s="74">
        <f>Assumps!$B$197*HLOOKUP(CB$6,Assumps!$D$198:$W$203,$B1092+3)*HLOOKUP(CB$6,Assumps!$D$198:$W$200,$C1092+1)*HLOOKUP(CB$6,Assumps!$D$198:$W$209,$D1092+6)*HLOOKUP(CB$6,Assumps!$D$198:$W$214,$C$1063+12)</f>
        <v>0.999</v>
      </c>
      <c r="CC1092" s="74">
        <f>Assumps!$B$197*HLOOKUP(CC$6,Assumps!$D$198:$W$203,$B1092+3)*HLOOKUP(CC$6,Assumps!$D$198:$W$200,$C1092+1)*HLOOKUP(CC$6,Assumps!$D$198:$W$209,$D1092+6)*HLOOKUP(CC$6,Assumps!$D$198:$W$214,$C$1063+12)</f>
        <v>0.999</v>
      </c>
      <c r="CD1092" s="74">
        <f>Assumps!$B$197*HLOOKUP(CD$6,Assumps!$D$198:$W$203,$B1092+3)*HLOOKUP(CD$6,Assumps!$D$198:$W$200,$C1092+1)*HLOOKUP(CD$6,Assumps!$D$198:$W$209,$D1092+6)*HLOOKUP(CD$6,Assumps!$D$198:$W$214,$C$1063+12)</f>
        <v>0.999</v>
      </c>
      <c r="CE1092" s="74">
        <f>Assumps!$B$197*HLOOKUP(CE$6,Assumps!$D$198:$W$203,$B1092+3)*HLOOKUP(CE$6,Assumps!$D$198:$W$200,$C1092+1)*HLOOKUP(CE$6,Assumps!$D$198:$W$209,$D1092+6)*HLOOKUP(CE$6,Assumps!$D$198:$W$214,$C$1063+12)</f>
        <v>0.999</v>
      </c>
      <c r="CF1092" s="74">
        <f>Assumps!$B$197*HLOOKUP(CF$6,Assumps!$D$198:$W$203,$B1092+3)*HLOOKUP(CF$6,Assumps!$D$198:$W$200,$C1092+1)*HLOOKUP(CF$6,Assumps!$D$198:$W$209,$D1092+6)*HLOOKUP(CF$6,Assumps!$D$198:$W$214,$C$1063+12)</f>
        <v>0.999</v>
      </c>
      <c r="CG1092" s="74">
        <f>Assumps!$B$197*HLOOKUP(CG$6,Assumps!$D$198:$W$203,$B1092+3)*HLOOKUP(CG$6,Assumps!$D$198:$W$200,$C1092+1)*HLOOKUP(CG$6,Assumps!$D$198:$W$209,$D1092+6)*HLOOKUP(CG$6,Assumps!$D$198:$W$214,$C$1063+12)</f>
        <v>0.999</v>
      </c>
      <c r="CH1092" s="74">
        <f>Assumps!$B$197*HLOOKUP(CH$6,Assumps!$D$198:$W$203,$B1092+3)*HLOOKUP(CH$6,Assumps!$D$198:$W$200,$C1092+1)*HLOOKUP(CH$6,Assumps!$D$198:$W$209,$D1092+6)*HLOOKUP(CH$6,Assumps!$D$198:$W$214,$C$1063+12)</f>
        <v>0.999</v>
      </c>
    </row>
    <row r="1093" spans="1:256">
      <c r="B1093" s="20">
        <v>3</v>
      </c>
      <c r="C1093" s="20">
        <v>2</v>
      </c>
      <c r="D1093" s="20">
        <v>3</v>
      </c>
      <c r="E1093" s="20">
        <v>323</v>
      </c>
      <c r="G1093" s="74">
        <f>Assumps!$B$197*HLOOKUP(G$6,Assumps!$D$198:$W$203,$B1093+3)*HLOOKUP(G$6,Assumps!$D$198:$W$200,$C1093+1)*HLOOKUP(G$6,Assumps!$D$198:$W$209,$D1093+6)*HLOOKUP(G$6,Assumps!$D$198:$W$214,$C$1063+12)</f>
        <v>0.999</v>
      </c>
      <c r="H1093" s="74">
        <f>Assumps!$B$197*HLOOKUP(H$6,Assumps!$D$198:$W$203,$B1093+3)*HLOOKUP(H$6,Assumps!$D$198:$W$200,$C1093+1)*HLOOKUP(H$6,Assumps!$D$198:$W$209,$D1093+6)*HLOOKUP(H$6,Assumps!$D$198:$W$214,$C$1063+12)</f>
        <v>0.999</v>
      </c>
      <c r="I1093" s="74">
        <f>Assumps!$B$197*HLOOKUP(I$6,Assumps!$D$198:$W$203,$B1093+3)*HLOOKUP(I$6,Assumps!$D$198:$W$200,$C1093+1)*HLOOKUP(I$6,Assumps!$D$198:$W$209,$D1093+6)*HLOOKUP(I$6,Assumps!$D$198:$W$214,$C$1063+12)</f>
        <v>0.999</v>
      </c>
      <c r="J1093" s="74">
        <f>Assumps!$B$197*HLOOKUP(J$6,Assumps!$D$198:$W$203,$B1093+3)*HLOOKUP(J$6,Assumps!$D$198:$W$200,$C1093+1)*HLOOKUP(J$6,Assumps!$D$198:$W$209,$D1093+6)*HLOOKUP(J$6,Assumps!$D$198:$W$214,$C$1063+12)</f>
        <v>0.999</v>
      </c>
      <c r="K1093" s="74">
        <f>Assumps!$B$197*HLOOKUP(K$6,Assumps!$D$198:$W$203,$B1093+3)*HLOOKUP(K$6,Assumps!$D$198:$W$200,$C1093+1)*HLOOKUP(K$6,Assumps!$D$198:$W$209,$D1093+6)*HLOOKUP(K$6,Assumps!$D$198:$W$214,$C$1063+12)</f>
        <v>0.999</v>
      </c>
      <c r="L1093" s="74">
        <f>Assumps!$B$197*HLOOKUP(L$6,Assumps!$D$198:$W$203,$B1093+3)*HLOOKUP(L$6,Assumps!$D$198:$W$200,$C1093+1)*HLOOKUP(L$6,Assumps!$D$198:$W$209,$D1093+6)*HLOOKUP(L$6,Assumps!$D$198:$W$214,$C$1063+12)</f>
        <v>0.999</v>
      </c>
      <c r="M1093" s="74">
        <f>Assumps!$B$197*HLOOKUP(M$6,Assumps!$D$198:$W$203,$B1093+3)*HLOOKUP(M$6,Assumps!$D$198:$W$200,$C1093+1)*HLOOKUP(M$6,Assumps!$D$198:$W$209,$D1093+6)*HLOOKUP(M$6,Assumps!$D$198:$W$214,$C$1063+12)</f>
        <v>0.999</v>
      </c>
      <c r="N1093" s="74">
        <f>Assumps!$B$197*HLOOKUP(N$6,Assumps!$D$198:$W$203,$B1093+3)*HLOOKUP(N$6,Assumps!$D$198:$W$200,$C1093+1)*HLOOKUP(N$6,Assumps!$D$198:$W$209,$D1093+6)*HLOOKUP(N$6,Assumps!$D$198:$W$214,$C$1063+12)</f>
        <v>0.999</v>
      </c>
      <c r="O1093" s="74">
        <f>Assumps!$B$197*HLOOKUP(O$6,Assumps!$D$198:$W$203,$B1093+3)*HLOOKUP(O$6,Assumps!$D$198:$W$200,$C1093+1)*HLOOKUP(O$6,Assumps!$D$198:$W$209,$D1093+6)*HLOOKUP(O$6,Assumps!$D$198:$W$214,$C$1063+12)</f>
        <v>0.999</v>
      </c>
      <c r="P1093" s="74">
        <f>Assumps!$B$197*HLOOKUP(P$6,Assumps!$D$198:$W$203,$B1093+3)*HLOOKUP(P$6,Assumps!$D$198:$W$200,$C1093+1)*HLOOKUP(P$6,Assumps!$D$198:$W$209,$D1093+6)*HLOOKUP(P$6,Assumps!$D$198:$W$214,$C$1063+12)</f>
        <v>0.999</v>
      </c>
      <c r="Q1093" s="74">
        <f>Assumps!$B$197*HLOOKUP(Q$6,Assumps!$D$198:$W$203,$B1093+3)*HLOOKUP(Q$6,Assumps!$D$198:$W$200,$C1093+1)*HLOOKUP(Q$6,Assumps!$D$198:$W$209,$D1093+6)*HLOOKUP(Q$6,Assumps!$D$198:$W$214,$C$1063+12)</f>
        <v>0.999</v>
      </c>
      <c r="R1093" s="74">
        <f>Assumps!$B$197*HLOOKUP(R$6,Assumps!$D$198:$W$203,$B1093+3)*HLOOKUP(R$6,Assumps!$D$198:$W$200,$C1093+1)*HLOOKUP(R$6,Assumps!$D$198:$W$209,$D1093+6)*HLOOKUP(R$6,Assumps!$D$198:$W$214,$C$1063+12)</f>
        <v>0.999</v>
      </c>
      <c r="S1093" s="74">
        <f>Assumps!$B$197*HLOOKUP(S$6,Assumps!$D$198:$W$203,$B1093+3)*HLOOKUP(S$6,Assumps!$D$198:$W$200,$C1093+1)*HLOOKUP(S$6,Assumps!$D$198:$W$209,$D1093+6)*HLOOKUP(S$6,Assumps!$D$198:$W$214,$C$1063+12)</f>
        <v>0.999</v>
      </c>
      <c r="T1093" s="74">
        <f>Assumps!$B$197*HLOOKUP(T$6,Assumps!$D$198:$W$203,$B1093+3)*HLOOKUP(T$6,Assumps!$D$198:$W$200,$C1093+1)*HLOOKUP(T$6,Assumps!$D$198:$W$209,$D1093+6)*HLOOKUP(T$6,Assumps!$D$198:$W$214,$C$1063+12)</f>
        <v>0.999</v>
      </c>
      <c r="U1093" s="74">
        <f>Assumps!$B$197*HLOOKUP(U$6,Assumps!$D$198:$W$203,$B1093+3)*HLOOKUP(U$6,Assumps!$D$198:$W$200,$C1093+1)*HLOOKUP(U$6,Assumps!$D$198:$W$209,$D1093+6)*HLOOKUP(U$6,Assumps!$D$198:$W$214,$C$1063+12)</f>
        <v>0.999</v>
      </c>
      <c r="V1093" s="74">
        <f>Assumps!$B$197*HLOOKUP(V$6,Assumps!$D$198:$W$203,$B1093+3)*HLOOKUP(V$6,Assumps!$D$198:$W$200,$C1093+1)*HLOOKUP(V$6,Assumps!$D$198:$W$209,$D1093+6)*HLOOKUP(V$6,Assumps!$D$198:$W$214,$C$1063+12)</f>
        <v>0.999</v>
      </c>
      <c r="W1093" s="74">
        <f>Assumps!$B$197*HLOOKUP(W$6,Assumps!$D$198:$W$203,$B1093+3)*HLOOKUP(W$6,Assumps!$D$198:$W$200,$C1093+1)*HLOOKUP(W$6,Assumps!$D$198:$W$209,$D1093+6)*HLOOKUP(W$6,Assumps!$D$198:$W$214,$C$1063+12)</f>
        <v>0.999</v>
      </c>
      <c r="X1093" s="74">
        <f>Assumps!$B$197*HLOOKUP(X$6,Assumps!$D$198:$W$203,$B1093+3)*HLOOKUP(X$6,Assumps!$D$198:$W$200,$C1093+1)*HLOOKUP(X$6,Assumps!$D$198:$W$209,$D1093+6)*HLOOKUP(X$6,Assumps!$D$198:$W$214,$C$1063+12)</f>
        <v>0.999</v>
      </c>
      <c r="Y1093" s="74">
        <f>Assumps!$B$197*HLOOKUP(Y$6,Assumps!$D$198:$W$203,$B1093+3)*HLOOKUP(Y$6,Assumps!$D$198:$W$200,$C1093+1)*HLOOKUP(Y$6,Assumps!$D$198:$W$209,$D1093+6)*HLOOKUP(Y$6,Assumps!$D$198:$W$214,$C$1063+12)</f>
        <v>0.999</v>
      </c>
      <c r="Z1093" s="74">
        <f>Assumps!$B$197*HLOOKUP(Z$6,Assumps!$D$198:$W$203,$B1093+3)*HLOOKUP(Z$6,Assumps!$D$198:$W$200,$C1093+1)*HLOOKUP(Z$6,Assumps!$D$198:$W$209,$D1093+6)*HLOOKUP(Z$6,Assumps!$D$198:$W$214,$C$1063+12)</f>
        <v>0.999</v>
      </c>
      <c r="AA1093" s="74">
        <f>Assumps!$B$197*HLOOKUP(AA$6,Assumps!$D$198:$W$203,$B1093+3)*HLOOKUP(AA$6,Assumps!$D$198:$W$200,$C1093+1)*HLOOKUP(AA$6,Assumps!$D$198:$W$209,$D1093+6)*HLOOKUP(AA$6,Assumps!$D$198:$W$214,$C$1063+12)</f>
        <v>0.999</v>
      </c>
      <c r="AB1093" s="74">
        <f>Assumps!$B$197*HLOOKUP(AB$6,Assumps!$D$198:$W$203,$B1093+3)*HLOOKUP(AB$6,Assumps!$D$198:$W$200,$C1093+1)*HLOOKUP(AB$6,Assumps!$D$198:$W$209,$D1093+6)*HLOOKUP(AB$6,Assumps!$D$198:$W$214,$C$1063+12)</f>
        <v>0.999</v>
      </c>
      <c r="AC1093" s="74">
        <f>Assumps!$B$197*HLOOKUP(AC$6,Assumps!$D$198:$W$203,$B1093+3)*HLOOKUP(AC$6,Assumps!$D$198:$W$200,$C1093+1)*HLOOKUP(AC$6,Assumps!$D$198:$W$209,$D1093+6)*HLOOKUP(AC$6,Assumps!$D$198:$W$214,$C$1063+12)</f>
        <v>0.999</v>
      </c>
      <c r="AD1093" s="74">
        <f>Assumps!$B$197*HLOOKUP(AD$6,Assumps!$D$198:$W$203,$B1093+3)*HLOOKUP(AD$6,Assumps!$D$198:$W$200,$C1093+1)*HLOOKUP(AD$6,Assumps!$D$198:$W$209,$D1093+6)*HLOOKUP(AD$6,Assumps!$D$198:$W$214,$C$1063+12)</f>
        <v>0.999</v>
      </c>
      <c r="AE1093" s="74">
        <f>Assumps!$B$197*HLOOKUP(AE$6,Assumps!$D$198:$W$203,$B1093+3)*HLOOKUP(AE$6,Assumps!$D$198:$W$200,$C1093+1)*HLOOKUP(AE$6,Assumps!$D$198:$W$209,$D1093+6)*HLOOKUP(AE$6,Assumps!$D$198:$W$214,$C$1063+12)</f>
        <v>0.999</v>
      </c>
      <c r="AF1093" s="74">
        <f>Assumps!$B$197*HLOOKUP(AF$6,Assumps!$D$198:$W$203,$B1093+3)*HLOOKUP(AF$6,Assumps!$D$198:$W$200,$C1093+1)*HLOOKUP(AF$6,Assumps!$D$198:$W$209,$D1093+6)*HLOOKUP(AF$6,Assumps!$D$198:$W$214,$C$1063+12)</f>
        <v>0.999</v>
      </c>
      <c r="AG1093" s="74">
        <f>Assumps!$B$197*HLOOKUP(AG$6,Assumps!$D$198:$W$203,$B1093+3)*HLOOKUP(AG$6,Assumps!$D$198:$W$200,$C1093+1)*HLOOKUP(AG$6,Assumps!$D$198:$W$209,$D1093+6)*HLOOKUP(AG$6,Assumps!$D$198:$W$214,$C$1063+12)</f>
        <v>0.999</v>
      </c>
      <c r="AH1093" s="74">
        <f>Assumps!$B$197*HLOOKUP(AH$6,Assumps!$D$198:$W$203,$B1093+3)*HLOOKUP(AH$6,Assumps!$D$198:$W$200,$C1093+1)*HLOOKUP(AH$6,Assumps!$D$198:$W$209,$D1093+6)*HLOOKUP(AH$6,Assumps!$D$198:$W$214,$C$1063+12)</f>
        <v>0.999</v>
      </c>
      <c r="AI1093" s="74">
        <f>Assumps!$B$197*HLOOKUP(AI$6,Assumps!$D$198:$W$203,$B1093+3)*HLOOKUP(AI$6,Assumps!$D$198:$W$200,$C1093+1)*HLOOKUP(AI$6,Assumps!$D$198:$W$209,$D1093+6)*HLOOKUP(AI$6,Assumps!$D$198:$W$214,$C$1063+12)</f>
        <v>0.999</v>
      </c>
      <c r="AJ1093" s="74">
        <f>Assumps!$B$197*HLOOKUP(AJ$6,Assumps!$D$198:$W$203,$B1093+3)*HLOOKUP(AJ$6,Assumps!$D$198:$W$200,$C1093+1)*HLOOKUP(AJ$6,Assumps!$D$198:$W$209,$D1093+6)*HLOOKUP(AJ$6,Assumps!$D$198:$W$214,$C$1063+12)</f>
        <v>0.999</v>
      </c>
      <c r="AK1093" s="74">
        <f>Assumps!$B$197*HLOOKUP(AK$6,Assumps!$D$198:$W$203,$B1093+3)*HLOOKUP(AK$6,Assumps!$D$198:$W$200,$C1093+1)*HLOOKUP(AK$6,Assumps!$D$198:$W$209,$D1093+6)*HLOOKUP(AK$6,Assumps!$D$198:$W$214,$C$1063+12)</f>
        <v>0.999</v>
      </c>
      <c r="AL1093" s="74">
        <f>Assumps!$B$197*HLOOKUP(AL$6,Assumps!$D$198:$W$203,$B1093+3)*HLOOKUP(AL$6,Assumps!$D$198:$W$200,$C1093+1)*HLOOKUP(AL$6,Assumps!$D$198:$W$209,$D1093+6)*HLOOKUP(AL$6,Assumps!$D$198:$W$214,$C$1063+12)</f>
        <v>0.999</v>
      </c>
      <c r="AM1093" s="74">
        <f>Assumps!$B$197*HLOOKUP(AM$6,Assumps!$D$198:$W$203,$B1093+3)*HLOOKUP(AM$6,Assumps!$D$198:$W$200,$C1093+1)*HLOOKUP(AM$6,Assumps!$D$198:$W$209,$D1093+6)*HLOOKUP(AM$6,Assumps!$D$198:$W$214,$C$1063+12)</f>
        <v>0.999</v>
      </c>
      <c r="AN1093" s="74">
        <f>Assumps!$B$197*HLOOKUP(AN$6,Assumps!$D$198:$W$203,$B1093+3)*HLOOKUP(AN$6,Assumps!$D$198:$W$200,$C1093+1)*HLOOKUP(AN$6,Assumps!$D$198:$W$209,$D1093+6)*HLOOKUP(AN$6,Assumps!$D$198:$W$214,$C$1063+12)</f>
        <v>0.999</v>
      </c>
      <c r="AO1093" s="74">
        <f>Assumps!$B$197*HLOOKUP(AO$6,Assumps!$D$198:$W$203,$B1093+3)*HLOOKUP(AO$6,Assumps!$D$198:$W$200,$C1093+1)*HLOOKUP(AO$6,Assumps!$D$198:$W$209,$D1093+6)*HLOOKUP(AO$6,Assumps!$D$198:$W$214,$C$1063+12)</f>
        <v>0.999</v>
      </c>
      <c r="AP1093" s="74">
        <f>Assumps!$B$197*HLOOKUP(AP$6,Assumps!$D$198:$W$203,$B1093+3)*HLOOKUP(AP$6,Assumps!$D$198:$W$200,$C1093+1)*HLOOKUP(AP$6,Assumps!$D$198:$W$209,$D1093+6)*HLOOKUP(AP$6,Assumps!$D$198:$W$214,$C$1063+12)</f>
        <v>0.999</v>
      </c>
      <c r="AQ1093" s="74">
        <f>Assumps!$B$197*HLOOKUP(AQ$6,Assumps!$D$198:$W$203,$B1093+3)*HLOOKUP(AQ$6,Assumps!$D$198:$W$200,$C1093+1)*HLOOKUP(AQ$6,Assumps!$D$198:$W$209,$D1093+6)*HLOOKUP(AQ$6,Assumps!$D$198:$W$214,$C$1063+12)</f>
        <v>0.999</v>
      </c>
      <c r="AR1093" s="74">
        <f>Assumps!$B$197*HLOOKUP(AR$6,Assumps!$D$198:$W$203,$B1093+3)*HLOOKUP(AR$6,Assumps!$D$198:$W$200,$C1093+1)*HLOOKUP(AR$6,Assumps!$D$198:$W$209,$D1093+6)*HLOOKUP(AR$6,Assumps!$D$198:$W$214,$C$1063+12)</f>
        <v>0.999</v>
      </c>
      <c r="AS1093" s="74">
        <f>Assumps!$B$197*HLOOKUP(AS$6,Assumps!$D$198:$W$203,$B1093+3)*HLOOKUP(AS$6,Assumps!$D$198:$W$200,$C1093+1)*HLOOKUP(AS$6,Assumps!$D$198:$W$209,$D1093+6)*HLOOKUP(AS$6,Assumps!$D$198:$W$214,$C$1063+12)</f>
        <v>0.999</v>
      </c>
      <c r="AT1093" s="74">
        <f>Assumps!$B$197*HLOOKUP(AT$6,Assumps!$D$198:$W$203,$B1093+3)*HLOOKUP(AT$6,Assumps!$D$198:$W$200,$C1093+1)*HLOOKUP(AT$6,Assumps!$D$198:$W$209,$D1093+6)*HLOOKUP(AT$6,Assumps!$D$198:$W$214,$C$1063+12)</f>
        <v>0.999</v>
      </c>
      <c r="AU1093" s="74">
        <f>Assumps!$B$197*HLOOKUP(AU$6,Assumps!$D$198:$W$203,$B1093+3)*HLOOKUP(AU$6,Assumps!$D$198:$W$200,$C1093+1)*HLOOKUP(AU$6,Assumps!$D$198:$W$209,$D1093+6)*HLOOKUP(AU$6,Assumps!$D$198:$W$214,$C$1063+12)</f>
        <v>0.999</v>
      </c>
      <c r="AV1093" s="74">
        <f>Assumps!$B$197*HLOOKUP(AV$6,Assumps!$D$198:$W$203,$B1093+3)*HLOOKUP(AV$6,Assumps!$D$198:$W$200,$C1093+1)*HLOOKUP(AV$6,Assumps!$D$198:$W$209,$D1093+6)*HLOOKUP(AV$6,Assumps!$D$198:$W$214,$C$1063+12)</f>
        <v>0.999</v>
      </c>
      <c r="AW1093" s="74">
        <f>Assumps!$B$197*HLOOKUP(AW$6,Assumps!$D$198:$W$203,$B1093+3)*HLOOKUP(AW$6,Assumps!$D$198:$W$200,$C1093+1)*HLOOKUP(AW$6,Assumps!$D$198:$W$209,$D1093+6)*HLOOKUP(AW$6,Assumps!$D$198:$W$214,$C$1063+12)</f>
        <v>0.999</v>
      </c>
      <c r="AX1093" s="74">
        <f>Assumps!$B$197*HLOOKUP(AX$6,Assumps!$D$198:$W$203,$B1093+3)*HLOOKUP(AX$6,Assumps!$D$198:$W$200,$C1093+1)*HLOOKUP(AX$6,Assumps!$D$198:$W$209,$D1093+6)*HLOOKUP(AX$6,Assumps!$D$198:$W$214,$C$1063+12)</f>
        <v>0.999</v>
      </c>
      <c r="AY1093" s="74">
        <f>Assumps!$B$197*HLOOKUP(AY$6,Assumps!$D$198:$W$203,$B1093+3)*HLOOKUP(AY$6,Assumps!$D$198:$W$200,$C1093+1)*HLOOKUP(AY$6,Assumps!$D$198:$W$209,$D1093+6)*HLOOKUP(AY$6,Assumps!$D$198:$W$214,$C$1063+12)</f>
        <v>0.999</v>
      </c>
      <c r="AZ1093" s="74">
        <f>Assumps!$B$197*HLOOKUP(AZ$6,Assumps!$D$198:$W$203,$B1093+3)*HLOOKUP(AZ$6,Assumps!$D$198:$W$200,$C1093+1)*HLOOKUP(AZ$6,Assumps!$D$198:$W$209,$D1093+6)*HLOOKUP(AZ$6,Assumps!$D$198:$W$214,$C$1063+12)</f>
        <v>0.999</v>
      </c>
      <c r="BA1093" s="74">
        <f>Assumps!$B$197*HLOOKUP(BA$6,Assumps!$D$198:$W$203,$B1093+3)*HLOOKUP(BA$6,Assumps!$D$198:$W$200,$C1093+1)*HLOOKUP(BA$6,Assumps!$D$198:$W$209,$D1093+6)*HLOOKUP(BA$6,Assumps!$D$198:$W$214,$C$1063+12)</f>
        <v>0.999</v>
      </c>
      <c r="BB1093" s="74">
        <f>Assumps!$B$197*HLOOKUP(BB$6,Assumps!$D$198:$W$203,$B1093+3)*HLOOKUP(BB$6,Assumps!$D$198:$W$200,$C1093+1)*HLOOKUP(BB$6,Assumps!$D$198:$W$209,$D1093+6)*HLOOKUP(BB$6,Assumps!$D$198:$W$214,$C$1063+12)</f>
        <v>0.999</v>
      </c>
      <c r="BC1093" s="74">
        <f>Assumps!$B$197*HLOOKUP(BC$6,Assumps!$D$198:$W$203,$B1093+3)*HLOOKUP(BC$6,Assumps!$D$198:$W$200,$C1093+1)*HLOOKUP(BC$6,Assumps!$D$198:$W$209,$D1093+6)*HLOOKUP(BC$6,Assumps!$D$198:$W$214,$C$1063+12)</f>
        <v>0.999</v>
      </c>
      <c r="BD1093" s="74">
        <f>Assumps!$B$197*HLOOKUP(BD$6,Assumps!$D$198:$W$203,$B1093+3)*HLOOKUP(BD$6,Assumps!$D$198:$W$200,$C1093+1)*HLOOKUP(BD$6,Assumps!$D$198:$W$209,$D1093+6)*HLOOKUP(BD$6,Assumps!$D$198:$W$214,$C$1063+12)</f>
        <v>0.999</v>
      </c>
      <c r="BE1093" s="74">
        <f>Assumps!$B$197*HLOOKUP(BE$6,Assumps!$D$198:$W$203,$B1093+3)*HLOOKUP(BE$6,Assumps!$D$198:$W$200,$C1093+1)*HLOOKUP(BE$6,Assumps!$D$198:$W$209,$D1093+6)*HLOOKUP(BE$6,Assumps!$D$198:$W$214,$C$1063+12)</f>
        <v>0.999</v>
      </c>
      <c r="BF1093" s="74">
        <f>Assumps!$B$197*HLOOKUP(BF$6,Assumps!$D$198:$W$203,$B1093+3)*HLOOKUP(BF$6,Assumps!$D$198:$W$200,$C1093+1)*HLOOKUP(BF$6,Assumps!$D$198:$W$209,$D1093+6)*HLOOKUP(BF$6,Assumps!$D$198:$W$214,$C$1063+12)</f>
        <v>0.999</v>
      </c>
      <c r="BG1093" s="74">
        <f>Assumps!$B$197*HLOOKUP(BG$6,Assumps!$D$198:$W$203,$B1093+3)*HLOOKUP(BG$6,Assumps!$D$198:$W$200,$C1093+1)*HLOOKUP(BG$6,Assumps!$D$198:$W$209,$D1093+6)*HLOOKUP(BG$6,Assumps!$D$198:$W$214,$C$1063+12)</f>
        <v>0.999</v>
      </c>
      <c r="BH1093" s="74">
        <f>Assumps!$B$197*HLOOKUP(BH$6,Assumps!$D$198:$W$203,$B1093+3)*HLOOKUP(BH$6,Assumps!$D$198:$W$200,$C1093+1)*HLOOKUP(BH$6,Assumps!$D$198:$W$209,$D1093+6)*HLOOKUP(BH$6,Assumps!$D$198:$W$214,$C$1063+12)</f>
        <v>0.999</v>
      </c>
      <c r="BI1093" s="74">
        <f>Assumps!$B$197*HLOOKUP(BI$6,Assumps!$D$198:$W$203,$B1093+3)*HLOOKUP(BI$6,Assumps!$D$198:$W$200,$C1093+1)*HLOOKUP(BI$6,Assumps!$D$198:$W$209,$D1093+6)*HLOOKUP(BI$6,Assumps!$D$198:$W$214,$C$1063+12)</f>
        <v>0.999</v>
      </c>
      <c r="BJ1093" s="74">
        <f>Assumps!$B$197*HLOOKUP(BJ$6,Assumps!$D$198:$W$203,$B1093+3)*HLOOKUP(BJ$6,Assumps!$D$198:$W$200,$C1093+1)*HLOOKUP(BJ$6,Assumps!$D$198:$W$209,$D1093+6)*HLOOKUP(BJ$6,Assumps!$D$198:$W$214,$C$1063+12)</f>
        <v>0.999</v>
      </c>
      <c r="BK1093" s="74">
        <f>Assumps!$B$197*HLOOKUP(BK$6,Assumps!$D$198:$W$203,$B1093+3)*HLOOKUP(BK$6,Assumps!$D$198:$W$200,$C1093+1)*HLOOKUP(BK$6,Assumps!$D$198:$W$209,$D1093+6)*HLOOKUP(BK$6,Assumps!$D$198:$W$214,$C$1063+12)</f>
        <v>0.999</v>
      </c>
      <c r="BL1093" s="74">
        <f>Assumps!$B$197*HLOOKUP(BL$6,Assumps!$D$198:$W$203,$B1093+3)*HLOOKUP(BL$6,Assumps!$D$198:$W$200,$C1093+1)*HLOOKUP(BL$6,Assumps!$D$198:$W$209,$D1093+6)*HLOOKUP(BL$6,Assumps!$D$198:$W$214,$C$1063+12)</f>
        <v>0.999</v>
      </c>
      <c r="BM1093" s="74">
        <f>Assumps!$B$197*HLOOKUP(BM$6,Assumps!$D$198:$W$203,$B1093+3)*HLOOKUP(BM$6,Assumps!$D$198:$W$200,$C1093+1)*HLOOKUP(BM$6,Assumps!$D$198:$W$209,$D1093+6)*HLOOKUP(BM$6,Assumps!$D$198:$W$214,$C$1063+12)</f>
        <v>0.999</v>
      </c>
      <c r="BN1093" s="74">
        <f>Assumps!$B$197*HLOOKUP(BN$6,Assumps!$D$198:$W$203,$B1093+3)*HLOOKUP(BN$6,Assumps!$D$198:$W$200,$C1093+1)*HLOOKUP(BN$6,Assumps!$D$198:$W$209,$D1093+6)*HLOOKUP(BN$6,Assumps!$D$198:$W$214,$C$1063+12)</f>
        <v>0.999</v>
      </c>
      <c r="BO1093" s="74">
        <f>Assumps!$B$197*HLOOKUP(BO$6,Assumps!$D$198:$W$203,$B1093+3)*HLOOKUP(BO$6,Assumps!$D$198:$W$200,$C1093+1)*HLOOKUP(BO$6,Assumps!$D$198:$W$209,$D1093+6)*HLOOKUP(BO$6,Assumps!$D$198:$W$214,$C$1063+12)</f>
        <v>0.999</v>
      </c>
      <c r="BP1093" s="74">
        <f>Assumps!$B$197*HLOOKUP(BP$6,Assumps!$D$198:$W$203,$B1093+3)*HLOOKUP(BP$6,Assumps!$D$198:$W$200,$C1093+1)*HLOOKUP(BP$6,Assumps!$D$198:$W$209,$D1093+6)*HLOOKUP(BP$6,Assumps!$D$198:$W$214,$C$1063+12)</f>
        <v>0.999</v>
      </c>
      <c r="BQ1093" s="74">
        <f>Assumps!$B$197*HLOOKUP(BQ$6,Assumps!$D$198:$W$203,$B1093+3)*HLOOKUP(BQ$6,Assumps!$D$198:$W$200,$C1093+1)*HLOOKUP(BQ$6,Assumps!$D$198:$W$209,$D1093+6)*HLOOKUP(BQ$6,Assumps!$D$198:$W$214,$C$1063+12)</f>
        <v>0.999</v>
      </c>
      <c r="BR1093" s="74">
        <f>Assumps!$B$197*HLOOKUP(BR$6,Assumps!$D$198:$W$203,$B1093+3)*HLOOKUP(BR$6,Assumps!$D$198:$W$200,$C1093+1)*HLOOKUP(BR$6,Assumps!$D$198:$W$209,$D1093+6)*HLOOKUP(BR$6,Assumps!$D$198:$W$214,$C$1063+12)</f>
        <v>0.999</v>
      </c>
      <c r="BS1093" s="74">
        <f>Assumps!$B$197*HLOOKUP(BS$6,Assumps!$D$198:$W$203,$B1093+3)*HLOOKUP(BS$6,Assumps!$D$198:$W$200,$C1093+1)*HLOOKUP(BS$6,Assumps!$D$198:$W$209,$D1093+6)*HLOOKUP(BS$6,Assumps!$D$198:$W$214,$C$1063+12)</f>
        <v>0.999</v>
      </c>
      <c r="BT1093" s="74">
        <f>Assumps!$B$197*HLOOKUP(BT$6,Assumps!$D$198:$W$203,$B1093+3)*HLOOKUP(BT$6,Assumps!$D$198:$W$200,$C1093+1)*HLOOKUP(BT$6,Assumps!$D$198:$W$209,$D1093+6)*HLOOKUP(BT$6,Assumps!$D$198:$W$214,$C$1063+12)</f>
        <v>0.999</v>
      </c>
      <c r="BU1093" s="74">
        <f>Assumps!$B$197*HLOOKUP(BU$6,Assumps!$D$198:$W$203,$B1093+3)*HLOOKUP(BU$6,Assumps!$D$198:$W$200,$C1093+1)*HLOOKUP(BU$6,Assumps!$D$198:$W$209,$D1093+6)*HLOOKUP(BU$6,Assumps!$D$198:$W$214,$C$1063+12)</f>
        <v>0.999</v>
      </c>
      <c r="BV1093" s="74">
        <f>Assumps!$B$197*HLOOKUP(BV$6,Assumps!$D$198:$W$203,$B1093+3)*HLOOKUP(BV$6,Assumps!$D$198:$W$200,$C1093+1)*HLOOKUP(BV$6,Assumps!$D$198:$W$209,$D1093+6)*HLOOKUP(BV$6,Assumps!$D$198:$W$214,$C$1063+12)</f>
        <v>0.999</v>
      </c>
      <c r="BW1093" s="74">
        <f>Assumps!$B$197*HLOOKUP(BW$6,Assumps!$D$198:$W$203,$B1093+3)*HLOOKUP(BW$6,Assumps!$D$198:$W$200,$C1093+1)*HLOOKUP(BW$6,Assumps!$D$198:$W$209,$D1093+6)*HLOOKUP(BW$6,Assumps!$D$198:$W$214,$C$1063+12)</f>
        <v>0.999</v>
      </c>
      <c r="BX1093" s="74">
        <f>Assumps!$B$197*HLOOKUP(BX$6,Assumps!$D$198:$W$203,$B1093+3)*HLOOKUP(BX$6,Assumps!$D$198:$W$200,$C1093+1)*HLOOKUP(BX$6,Assumps!$D$198:$W$209,$D1093+6)*HLOOKUP(BX$6,Assumps!$D$198:$W$214,$C$1063+12)</f>
        <v>0.999</v>
      </c>
      <c r="BY1093" s="74">
        <f>Assumps!$B$197*HLOOKUP(BY$6,Assumps!$D$198:$W$203,$B1093+3)*HLOOKUP(BY$6,Assumps!$D$198:$W$200,$C1093+1)*HLOOKUP(BY$6,Assumps!$D$198:$W$209,$D1093+6)*HLOOKUP(BY$6,Assumps!$D$198:$W$214,$C$1063+12)</f>
        <v>0.999</v>
      </c>
      <c r="BZ1093" s="74">
        <f>Assumps!$B$197*HLOOKUP(BZ$6,Assumps!$D$198:$W$203,$B1093+3)*HLOOKUP(BZ$6,Assumps!$D$198:$W$200,$C1093+1)*HLOOKUP(BZ$6,Assumps!$D$198:$W$209,$D1093+6)*HLOOKUP(BZ$6,Assumps!$D$198:$W$214,$C$1063+12)</f>
        <v>0.999</v>
      </c>
      <c r="CA1093" s="74">
        <f>Assumps!$B$197*HLOOKUP(CA$6,Assumps!$D$198:$W$203,$B1093+3)*HLOOKUP(CA$6,Assumps!$D$198:$W$200,$C1093+1)*HLOOKUP(CA$6,Assumps!$D$198:$W$209,$D1093+6)*HLOOKUP(CA$6,Assumps!$D$198:$W$214,$C$1063+12)</f>
        <v>0.999</v>
      </c>
      <c r="CB1093" s="74">
        <f>Assumps!$B$197*HLOOKUP(CB$6,Assumps!$D$198:$W$203,$B1093+3)*HLOOKUP(CB$6,Assumps!$D$198:$W$200,$C1093+1)*HLOOKUP(CB$6,Assumps!$D$198:$W$209,$D1093+6)*HLOOKUP(CB$6,Assumps!$D$198:$W$214,$C$1063+12)</f>
        <v>0.999</v>
      </c>
      <c r="CC1093" s="74">
        <f>Assumps!$B$197*HLOOKUP(CC$6,Assumps!$D$198:$W$203,$B1093+3)*HLOOKUP(CC$6,Assumps!$D$198:$W$200,$C1093+1)*HLOOKUP(CC$6,Assumps!$D$198:$W$209,$D1093+6)*HLOOKUP(CC$6,Assumps!$D$198:$W$214,$C$1063+12)</f>
        <v>0.999</v>
      </c>
      <c r="CD1093" s="74">
        <f>Assumps!$B$197*HLOOKUP(CD$6,Assumps!$D$198:$W$203,$B1093+3)*HLOOKUP(CD$6,Assumps!$D$198:$W$200,$C1093+1)*HLOOKUP(CD$6,Assumps!$D$198:$W$209,$D1093+6)*HLOOKUP(CD$6,Assumps!$D$198:$W$214,$C$1063+12)</f>
        <v>0.999</v>
      </c>
      <c r="CE1093" s="74">
        <f>Assumps!$B$197*HLOOKUP(CE$6,Assumps!$D$198:$W$203,$B1093+3)*HLOOKUP(CE$6,Assumps!$D$198:$W$200,$C1093+1)*HLOOKUP(CE$6,Assumps!$D$198:$W$209,$D1093+6)*HLOOKUP(CE$6,Assumps!$D$198:$W$214,$C$1063+12)</f>
        <v>0.999</v>
      </c>
      <c r="CF1093" s="74">
        <f>Assumps!$B$197*HLOOKUP(CF$6,Assumps!$D$198:$W$203,$B1093+3)*HLOOKUP(CF$6,Assumps!$D$198:$W$200,$C1093+1)*HLOOKUP(CF$6,Assumps!$D$198:$W$209,$D1093+6)*HLOOKUP(CF$6,Assumps!$D$198:$W$214,$C$1063+12)</f>
        <v>0.999</v>
      </c>
      <c r="CG1093" s="74">
        <f>Assumps!$B$197*HLOOKUP(CG$6,Assumps!$D$198:$W$203,$B1093+3)*HLOOKUP(CG$6,Assumps!$D$198:$W$200,$C1093+1)*HLOOKUP(CG$6,Assumps!$D$198:$W$209,$D1093+6)*HLOOKUP(CG$6,Assumps!$D$198:$W$214,$C$1063+12)</f>
        <v>0.999</v>
      </c>
      <c r="CH1093" s="74">
        <f>Assumps!$B$197*HLOOKUP(CH$6,Assumps!$D$198:$W$203,$B1093+3)*HLOOKUP(CH$6,Assumps!$D$198:$W$200,$C1093+1)*HLOOKUP(CH$6,Assumps!$D$198:$W$209,$D1093+6)*HLOOKUP(CH$6,Assumps!$D$198:$W$214,$C$1063+12)</f>
        <v>0.999</v>
      </c>
    </row>
    <row r="1094" spans="1:256">
      <c r="B1094" s="20">
        <v>3</v>
      </c>
      <c r="C1094" s="20">
        <v>1</v>
      </c>
      <c r="D1094" s="20">
        <v>4</v>
      </c>
      <c r="E1094" s="20">
        <v>314</v>
      </c>
      <c r="G1094" s="74">
        <f>Assumps!$B$197*HLOOKUP(G$6,Assumps!$D$198:$W$203,$B1094+3)*HLOOKUP(G$6,Assumps!$D$198:$W$200,$C1094+1)*HLOOKUP(G$6,Assumps!$D$198:$W$209,$D1094+6)*HLOOKUP(G$6,Assumps!$D$198:$W$214,$C$1063+12)</f>
        <v>0.999</v>
      </c>
      <c r="H1094" s="74">
        <f>Assumps!$B$197*HLOOKUP(H$6,Assumps!$D$198:$W$203,$B1094+3)*HLOOKUP(H$6,Assumps!$D$198:$W$200,$C1094+1)*HLOOKUP(H$6,Assumps!$D$198:$W$209,$D1094+6)*HLOOKUP(H$6,Assumps!$D$198:$W$214,$C$1063+12)</f>
        <v>0.999</v>
      </c>
      <c r="I1094" s="74">
        <f>Assumps!$B$197*HLOOKUP(I$6,Assumps!$D$198:$W$203,$B1094+3)*HLOOKUP(I$6,Assumps!$D$198:$W$200,$C1094+1)*HLOOKUP(I$6,Assumps!$D$198:$W$209,$D1094+6)*HLOOKUP(I$6,Assumps!$D$198:$W$214,$C$1063+12)</f>
        <v>0.999</v>
      </c>
      <c r="J1094" s="74">
        <f>Assumps!$B$197*HLOOKUP(J$6,Assumps!$D$198:$W$203,$B1094+3)*HLOOKUP(J$6,Assumps!$D$198:$W$200,$C1094+1)*HLOOKUP(J$6,Assumps!$D$198:$W$209,$D1094+6)*HLOOKUP(J$6,Assumps!$D$198:$W$214,$C$1063+12)</f>
        <v>0.999</v>
      </c>
      <c r="K1094" s="74">
        <f>Assumps!$B$197*HLOOKUP(K$6,Assumps!$D$198:$W$203,$B1094+3)*HLOOKUP(K$6,Assumps!$D$198:$W$200,$C1094+1)*HLOOKUP(K$6,Assumps!$D$198:$W$209,$D1094+6)*HLOOKUP(K$6,Assumps!$D$198:$W$214,$C$1063+12)</f>
        <v>0.999</v>
      </c>
      <c r="L1094" s="74">
        <f>Assumps!$B$197*HLOOKUP(L$6,Assumps!$D$198:$W$203,$B1094+3)*HLOOKUP(L$6,Assumps!$D$198:$W$200,$C1094+1)*HLOOKUP(L$6,Assumps!$D$198:$W$209,$D1094+6)*HLOOKUP(L$6,Assumps!$D$198:$W$214,$C$1063+12)</f>
        <v>0.999</v>
      </c>
      <c r="M1094" s="74">
        <f>Assumps!$B$197*HLOOKUP(M$6,Assumps!$D$198:$W$203,$B1094+3)*HLOOKUP(M$6,Assumps!$D$198:$W$200,$C1094+1)*HLOOKUP(M$6,Assumps!$D$198:$W$209,$D1094+6)*HLOOKUP(M$6,Assumps!$D$198:$W$214,$C$1063+12)</f>
        <v>0.999</v>
      </c>
      <c r="N1094" s="74">
        <f>Assumps!$B$197*HLOOKUP(N$6,Assumps!$D$198:$W$203,$B1094+3)*HLOOKUP(N$6,Assumps!$D$198:$W$200,$C1094+1)*HLOOKUP(N$6,Assumps!$D$198:$W$209,$D1094+6)*HLOOKUP(N$6,Assumps!$D$198:$W$214,$C$1063+12)</f>
        <v>0.999</v>
      </c>
      <c r="O1094" s="74">
        <f>Assumps!$B$197*HLOOKUP(O$6,Assumps!$D$198:$W$203,$B1094+3)*HLOOKUP(O$6,Assumps!$D$198:$W$200,$C1094+1)*HLOOKUP(O$6,Assumps!$D$198:$W$209,$D1094+6)*HLOOKUP(O$6,Assumps!$D$198:$W$214,$C$1063+12)</f>
        <v>0.999</v>
      </c>
      <c r="P1094" s="74">
        <f>Assumps!$B$197*HLOOKUP(P$6,Assumps!$D$198:$W$203,$B1094+3)*HLOOKUP(P$6,Assumps!$D$198:$W$200,$C1094+1)*HLOOKUP(P$6,Assumps!$D$198:$W$209,$D1094+6)*HLOOKUP(P$6,Assumps!$D$198:$W$214,$C$1063+12)</f>
        <v>0.999</v>
      </c>
      <c r="Q1094" s="74">
        <f>Assumps!$B$197*HLOOKUP(Q$6,Assumps!$D$198:$W$203,$B1094+3)*HLOOKUP(Q$6,Assumps!$D$198:$W$200,$C1094+1)*HLOOKUP(Q$6,Assumps!$D$198:$W$209,$D1094+6)*HLOOKUP(Q$6,Assumps!$D$198:$W$214,$C$1063+12)</f>
        <v>0.999</v>
      </c>
      <c r="R1094" s="74">
        <f>Assumps!$B$197*HLOOKUP(R$6,Assumps!$D$198:$W$203,$B1094+3)*HLOOKUP(R$6,Assumps!$D$198:$W$200,$C1094+1)*HLOOKUP(R$6,Assumps!$D$198:$W$209,$D1094+6)*HLOOKUP(R$6,Assumps!$D$198:$W$214,$C$1063+12)</f>
        <v>0.999</v>
      </c>
      <c r="S1094" s="74">
        <f>Assumps!$B$197*HLOOKUP(S$6,Assumps!$D$198:$W$203,$B1094+3)*HLOOKUP(S$6,Assumps!$D$198:$W$200,$C1094+1)*HLOOKUP(S$6,Assumps!$D$198:$W$209,$D1094+6)*HLOOKUP(S$6,Assumps!$D$198:$W$214,$C$1063+12)</f>
        <v>0.999</v>
      </c>
      <c r="T1094" s="74">
        <f>Assumps!$B$197*HLOOKUP(T$6,Assumps!$D$198:$W$203,$B1094+3)*HLOOKUP(T$6,Assumps!$D$198:$W$200,$C1094+1)*HLOOKUP(T$6,Assumps!$D$198:$W$209,$D1094+6)*HLOOKUP(T$6,Assumps!$D$198:$W$214,$C$1063+12)</f>
        <v>0.999</v>
      </c>
      <c r="U1094" s="74">
        <f>Assumps!$B$197*HLOOKUP(U$6,Assumps!$D$198:$W$203,$B1094+3)*HLOOKUP(U$6,Assumps!$D$198:$W$200,$C1094+1)*HLOOKUP(U$6,Assumps!$D$198:$W$209,$D1094+6)*HLOOKUP(U$6,Assumps!$D$198:$W$214,$C$1063+12)</f>
        <v>0.999</v>
      </c>
      <c r="V1094" s="74">
        <f>Assumps!$B$197*HLOOKUP(V$6,Assumps!$D$198:$W$203,$B1094+3)*HLOOKUP(V$6,Assumps!$D$198:$W$200,$C1094+1)*HLOOKUP(V$6,Assumps!$D$198:$W$209,$D1094+6)*HLOOKUP(V$6,Assumps!$D$198:$W$214,$C$1063+12)</f>
        <v>0.999</v>
      </c>
      <c r="W1094" s="74">
        <f>Assumps!$B$197*HLOOKUP(W$6,Assumps!$D$198:$W$203,$B1094+3)*HLOOKUP(W$6,Assumps!$D$198:$W$200,$C1094+1)*HLOOKUP(W$6,Assumps!$D$198:$W$209,$D1094+6)*HLOOKUP(W$6,Assumps!$D$198:$W$214,$C$1063+12)</f>
        <v>0.999</v>
      </c>
      <c r="X1094" s="74">
        <f>Assumps!$B$197*HLOOKUP(X$6,Assumps!$D$198:$W$203,$B1094+3)*HLOOKUP(X$6,Assumps!$D$198:$W$200,$C1094+1)*HLOOKUP(X$6,Assumps!$D$198:$W$209,$D1094+6)*HLOOKUP(X$6,Assumps!$D$198:$W$214,$C$1063+12)</f>
        <v>0.999</v>
      </c>
      <c r="Y1094" s="74">
        <f>Assumps!$B$197*HLOOKUP(Y$6,Assumps!$D$198:$W$203,$B1094+3)*HLOOKUP(Y$6,Assumps!$D$198:$W$200,$C1094+1)*HLOOKUP(Y$6,Assumps!$D$198:$W$209,$D1094+6)*HLOOKUP(Y$6,Assumps!$D$198:$W$214,$C$1063+12)</f>
        <v>0.999</v>
      </c>
      <c r="Z1094" s="74">
        <f>Assumps!$B$197*HLOOKUP(Z$6,Assumps!$D$198:$W$203,$B1094+3)*HLOOKUP(Z$6,Assumps!$D$198:$W$200,$C1094+1)*HLOOKUP(Z$6,Assumps!$D$198:$W$209,$D1094+6)*HLOOKUP(Z$6,Assumps!$D$198:$W$214,$C$1063+12)</f>
        <v>0.999</v>
      </c>
      <c r="AA1094" s="74">
        <f>Assumps!$B$197*HLOOKUP(AA$6,Assumps!$D$198:$W$203,$B1094+3)*HLOOKUP(AA$6,Assumps!$D$198:$W$200,$C1094+1)*HLOOKUP(AA$6,Assumps!$D$198:$W$209,$D1094+6)*HLOOKUP(AA$6,Assumps!$D$198:$W$214,$C$1063+12)</f>
        <v>0.999</v>
      </c>
      <c r="AB1094" s="74">
        <f>Assumps!$B$197*HLOOKUP(AB$6,Assumps!$D$198:$W$203,$B1094+3)*HLOOKUP(AB$6,Assumps!$D$198:$W$200,$C1094+1)*HLOOKUP(AB$6,Assumps!$D$198:$W$209,$D1094+6)*HLOOKUP(AB$6,Assumps!$D$198:$W$214,$C$1063+12)</f>
        <v>0.999</v>
      </c>
      <c r="AC1094" s="74">
        <f>Assumps!$B$197*HLOOKUP(AC$6,Assumps!$D$198:$W$203,$B1094+3)*HLOOKUP(AC$6,Assumps!$D$198:$W$200,$C1094+1)*HLOOKUP(AC$6,Assumps!$D$198:$W$209,$D1094+6)*HLOOKUP(AC$6,Assumps!$D$198:$W$214,$C$1063+12)</f>
        <v>0.999</v>
      </c>
      <c r="AD1094" s="74">
        <f>Assumps!$B$197*HLOOKUP(AD$6,Assumps!$D$198:$W$203,$B1094+3)*HLOOKUP(AD$6,Assumps!$D$198:$W$200,$C1094+1)*HLOOKUP(AD$6,Assumps!$D$198:$W$209,$D1094+6)*HLOOKUP(AD$6,Assumps!$D$198:$W$214,$C$1063+12)</f>
        <v>0.999</v>
      </c>
      <c r="AE1094" s="74">
        <f>Assumps!$B$197*HLOOKUP(AE$6,Assumps!$D$198:$W$203,$B1094+3)*HLOOKUP(AE$6,Assumps!$D$198:$W$200,$C1094+1)*HLOOKUP(AE$6,Assumps!$D$198:$W$209,$D1094+6)*HLOOKUP(AE$6,Assumps!$D$198:$W$214,$C$1063+12)</f>
        <v>0.999</v>
      </c>
      <c r="AF1094" s="74">
        <f>Assumps!$B$197*HLOOKUP(AF$6,Assumps!$D$198:$W$203,$B1094+3)*HLOOKUP(AF$6,Assumps!$D$198:$W$200,$C1094+1)*HLOOKUP(AF$6,Assumps!$D$198:$W$209,$D1094+6)*HLOOKUP(AF$6,Assumps!$D$198:$W$214,$C$1063+12)</f>
        <v>0.999</v>
      </c>
      <c r="AG1094" s="74">
        <f>Assumps!$B$197*HLOOKUP(AG$6,Assumps!$D$198:$W$203,$B1094+3)*HLOOKUP(AG$6,Assumps!$D$198:$W$200,$C1094+1)*HLOOKUP(AG$6,Assumps!$D$198:$W$209,$D1094+6)*HLOOKUP(AG$6,Assumps!$D$198:$W$214,$C$1063+12)</f>
        <v>0.999</v>
      </c>
      <c r="AH1094" s="74">
        <f>Assumps!$B$197*HLOOKUP(AH$6,Assumps!$D$198:$W$203,$B1094+3)*HLOOKUP(AH$6,Assumps!$D$198:$W$200,$C1094+1)*HLOOKUP(AH$6,Assumps!$D$198:$W$209,$D1094+6)*HLOOKUP(AH$6,Assumps!$D$198:$W$214,$C$1063+12)</f>
        <v>0.999</v>
      </c>
      <c r="AI1094" s="74">
        <f>Assumps!$B$197*HLOOKUP(AI$6,Assumps!$D$198:$W$203,$B1094+3)*HLOOKUP(AI$6,Assumps!$D$198:$W$200,$C1094+1)*HLOOKUP(AI$6,Assumps!$D$198:$W$209,$D1094+6)*HLOOKUP(AI$6,Assumps!$D$198:$W$214,$C$1063+12)</f>
        <v>0.999</v>
      </c>
      <c r="AJ1094" s="74">
        <f>Assumps!$B$197*HLOOKUP(AJ$6,Assumps!$D$198:$W$203,$B1094+3)*HLOOKUP(AJ$6,Assumps!$D$198:$W$200,$C1094+1)*HLOOKUP(AJ$6,Assumps!$D$198:$W$209,$D1094+6)*HLOOKUP(AJ$6,Assumps!$D$198:$W$214,$C$1063+12)</f>
        <v>0.999</v>
      </c>
      <c r="AK1094" s="74">
        <f>Assumps!$B$197*HLOOKUP(AK$6,Assumps!$D$198:$W$203,$B1094+3)*HLOOKUP(AK$6,Assumps!$D$198:$W$200,$C1094+1)*HLOOKUP(AK$6,Assumps!$D$198:$W$209,$D1094+6)*HLOOKUP(AK$6,Assumps!$D$198:$W$214,$C$1063+12)</f>
        <v>0.999</v>
      </c>
      <c r="AL1094" s="74">
        <f>Assumps!$B$197*HLOOKUP(AL$6,Assumps!$D$198:$W$203,$B1094+3)*HLOOKUP(AL$6,Assumps!$D$198:$W$200,$C1094+1)*HLOOKUP(AL$6,Assumps!$D$198:$W$209,$D1094+6)*HLOOKUP(AL$6,Assumps!$D$198:$W$214,$C$1063+12)</f>
        <v>0.999</v>
      </c>
      <c r="AM1094" s="74">
        <f>Assumps!$B$197*HLOOKUP(AM$6,Assumps!$D$198:$W$203,$B1094+3)*HLOOKUP(AM$6,Assumps!$D$198:$W$200,$C1094+1)*HLOOKUP(AM$6,Assumps!$D$198:$W$209,$D1094+6)*HLOOKUP(AM$6,Assumps!$D$198:$W$214,$C$1063+12)</f>
        <v>0.999</v>
      </c>
      <c r="AN1094" s="74">
        <f>Assumps!$B$197*HLOOKUP(AN$6,Assumps!$D$198:$W$203,$B1094+3)*HLOOKUP(AN$6,Assumps!$D$198:$W$200,$C1094+1)*HLOOKUP(AN$6,Assumps!$D$198:$W$209,$D1094+6)*HLOOKUP(AN$6,Assumps!$D$198:$W$214,$C$1063+12)</f>
        <v>0.999</v>
      </c>
      <c r="AO1094" s="74">
        <f>Assumps!$B$197*HLOOKUP(AO$6,Assumps!$D$198:$W$203,$B1094+3)*HLOOKUP(AO$6,Assumps!$D$198:$W$200,$C1094+1)*HLOOKUP(AO$6,Assumps!$D$198:$W$209,$D1094+6)*HLOOKUP(AO$6,Assumps!$D$198:$W$214,$C$1063+12)</f>
        <v>0.999</v>
      </c>
      <c r="AP1094" s="74">
        <f>Assumps!$B$197*HLOOKUP(AP$6,Assumps!$D$198:$W$203,$B1094+3)*HLOOKUP(AP$6,Assumps!$D$198:$W$200,$C1094+1)*HLOOKUP(AP$6,Assumps!$D$198:$W$209,$D1094+6)*HLOOKUP(AP$6,Assumps!$D$198:$W$214,$C$1063+12)</f>
        <v>0.999</v>
      </c>
      <c r="AQ1094" s="74">
        <f>Assumps!$B$197*HLOOKUP(AQ$6,Assumps!$D$198:$W$203,$B1094+3)*HLOOKUP(AQ$6,Assumps!$D$198:$W$200,$C1094+1)*HLOOKUP(AQ$6,Assumps!$D$198:$W$209,$D1094+6)*HLOOKUP(AQ$6,Assumps!$D$198:$W$214,$C$1063+12)</f>
        <v>0.999</v>
      </c>
      <c r="AR1094" s="74">
        <f>Assumps!$B$197*HLOOKUP(AR$6,Assumps!$D$198:$W$203,$B1094+3)*HLOOKUP(AR$6,Assumps!$D$198:$W$200,$C1094+1)*HLOOKUP(AR$6,Assumps!$D$198:$W$209,$D1094+6)*HLOOKUP(AR$6,Assumps!$D$198:$W$214,$C$1063+12)</f>
        <v>0.999</v>
      </c>
      <c r="AS1094" s="74">
        <f>Assumps!$B$197*HLOOKUP(AS$6,Assumps!$D$198:$W$203,$B1094+3)*HLOOKUP(AS$6,Assumps!$D$198:$W$200,$C1094+1)*HLOOKUP(AS$6,Assumps!$D$198:$W$209,$D1094+6)*HLOOKUP(AS$6,Assumps!$D$198:$W$214,$C$1063+12)</f>
        <v>0.999</v>
      </c>
      <c r="AT1094" s="74">
        <f>Assumps!$B$197*HLOOKUP(AT$6,Assumps!$D$198:$W$203,$B1094+3)*HLOOKUP(AT$6,Assumps!$D$198:$W$200,$C1094+1)*HLOOKUP(AT$6,Assumps!$D$198:$W$209,$D1094+6)*HLOOKUP(AT$6,Assumps!$D$198:$W$214,$C$1063+12)</f>
        <v>0.999</v>
      </c>
      <c r="AU1094" s="74">
        <f>Assumps!$B$197*HLOOKUP(AU$6,Assumps!$D$198:$W$203,$B1094+3)*HLOOKUP(AU$6,Assumps!$D$198:$W$200,$C1094+1)*HLOOKUP(AU$6,Assumps!$D$198:$W$209,$D1094+6)*HLOOKUP(AU$6,Assumps!$D$198:$W$214,$C$1063+12)</f>
        <v>0.999</v>
      </c>
      <c r="AV1094" s="74">
        <f>Assumps!$B$197*HLOOKUP(AV$6,Assumps!$D$198:$W$203,$B1094+3)*HLOOKUP(AV$6,Assumps!$D$198:$W$200,$C1094+1)*HLOOKUP(AV$6,Assumps!$D$198:$W$209,$D1094+6)*HLOOKUP(AV$6,Assumps!$D$198:$W$214,$C$1063+12)</f>
        <v>0.999</v>
      </c>
      <c r="AW1094" s="74">
        <f>Assumps!$B$197*HLOOKUP(AW$6,Assumps!$D$198:$W$203,$B1094+3)*HLOOKUP(AW$6,Assumps!$D$198:$W$200,$C1094+1)*HLOOKUP(AW$6,Assumps!$D$198:$W$209,$D1094+6)*HLOOKUP(AW$6,Assumps!$D$198:$W$214,$C$1063+12)</f>
        <v>0.999</v>
      </c>
      <c r="AX1094" s="74">
        <f>Assumps!$B$197*HLOOKUP(AX$6,Assumps!$D$198:$W$203,$B1094+3)*HLOOKUP(AX$6,Assumps!$D$198:$W$200,$C1094+1)*HLOOKUP(AX$6,Assumps!$D$198:$W$209,$D1094+6)*HLOOKUP(AX$6,Assumps!$D$198:$W$214,$C$1063+12)</f>
        <v>0.999</v>
      </c>
      <c r="AY1094" s="74">
        <f>Assumps!$B$197*HLOOKUP(AY$6,Assumps!$D$198:$W$203,$B1094+3)*HLOOKUP(AY$6,Assumps!$D$198:$W$200,$C1094+1)*HLOOKUP(AY$6,Assumps!$D$198:$W$209,$D1094+6)*HLOOKUP(AY$6,Assumps!$D$198:$W$214,$C$1063+12)</f>
        <v>0.999</v>
      </c>
      <c r="AZ1094" s="74">
        <f>Assumps!$B$197*HLOOKUP(AZ$6,Assumps!$D$198:$W$203,$B1094+3)*HLOOKUP(AZ$6,Assumps!$D$198:$W$200,$C1094+1)*HLOOKUP(AZ$6,Assumps!$D$198:$W$209,$D1094+6)*HLOOKUP(AZ$6,Assumps!$D$198:$W$214,$C$1063+12)</f>
        <v>0.999</v>
      </c>
      <c r="BA1094" s="74">
        <f>Assumps!$B$197*HLOOKUP(BA$6,Assumps!$D$198:$W$203,$B1094+3)*HLOOKUP(BA$6,Assumps!$D$198:$W$200,$C1094+1)*HLOOKUP(BA$6,Assumps!$D$198:$W$209,$D1094+6)*HLOOKUP(BA$6,Assumps!$D$198:$W$214,$C$1063+12)</f>
        <v>0.999</v>
      </c>
      <c r="BB1094" s="74">
        <f>Assumps!$B$197*HLOOKUP(BB$6,Assumps!$D$198:$W$203,$B1094+3)*HLOOKUP(BB$6,Assumps!$D$198:$W$200,$C1094+1)*HLOOKUP(BB$6,Assumps!$D$198:$W$209,$D1094+6)*HLOOKUP(BB$6,Assumps!$D$198:$W$214,$C$1063+12)</f>
        <v>0.999</v>
      </c>
      <c r="BC1094" s="74">
        <f>Assumps!$B$197*HLOOKUP(BC$6,Assumps!$D$198:$W$203,$B1094+3)*HLOOKUP(BC$6,Assumps!$D$198:$W$200,$C1094+1)*HLOOKUP(BC$6,Assumps!$D$198:$W$209,$D1094+6)*HLOOKUP(BC$6,Assumps!$D$198:$W$214,$C$1063+12)</f>
        <v>0.999</v>
      </c>
      <c r="BD1094" s="74">
        <f>Assumps!$B$197*HLOOKUP(BD$6,Assumps!$D$198:$W$203,$B1094+3)*HLOOKUP(BD$6,Assumps!$D$198:$W$200,$C1094+1)*HLOOKUP(BD$6,Assumps!$D$198:$W$209,$D1094+6)*HLOOKUP(BD$6,Assumps!$D$198:$W$214,$C$1063+12)</f>
        <v>0.999</v>
      </c>
      <c r="BE1094" s="74">
        <f>Assumps!$B$197*HLOOKUP(BE$6,Assumps!$D$198:$W$203,$B1094+3)*HLOOKUP(BE$6,Assumps!$D$198:$W$200,$C1094+1)*HLOOKUP(BE$6,Assumps!$D$198:$W$209,$D1094+6)*HLOOKUP(BE$6,Assumps!$D$198:$W$214,$C$1063+12)</f>
        <v>0.999</v>
      </c>
      <c r="BF1094" s="74">
        <f>Assumps!$B$197*HLOOKUP(BF$6,Assumps!$D$198:$W$203,$B1094+3)*HLOOKUP(BF$6,Assumps!$D$198:$W$200,$C1094+1)*HLOOKUP(BF$6,Assumps!$D$198:$W$209,$D1094+6)*HLOOKUP(BF$6,Assumps!$D$198:$W$214,$C$1063+12)</f>
        <v>0.999</v>
      </c>
      <c r="BG1094" s="74">
        <f>Assumps!$B$197*HLOOKUP(BG$6,Assumps!$D$198:$W$203,$B1094+3)*HLOOKUP(BG$6,Assumps!$D$198:$W$200,$C1094+1)*HLOOKUP(BG$6,Assumps!$D$198:$W$209,$D1094+6)*HLOOKUP(BG$6,Assumps!$D$198:$W$214,$C$1063+12)</f>
        <v>0.999</v>
      </c>
      <c r="BH1094" s="74">
        <f>Assumps!$B$197*HLOOKUP(BH$6,Assumps!$D$198:$W$203,$B1094+3)*HLOOKUP(BH$6,Assumps!$D$198:$W$200,$C1094+1)*HLOOKUP(BH$6,Assumps!$D$198:$W$209,$D1094+6)*HLOOKUP(BH$6,Assumps!$D$198:$W$214,$C$1063+12)</f>
        <v>0.999</v>
      </c>
      <c r="BI1094" s="74">
        <f>Assumps!$B$197*HLOOKUP(BI$6,Assumps!$D$198:$W$203,$B1094+3)*HLOOKUP(BI$6,Assumps!$D$198:$W$200,$C1094+1)*HLOOKUP(BI$6,Assumps!$D$198:$W$209,$D1094+6)*HLOOKUP(BI$6,Assumps!$D$198:$W$214,$C$1063+12)</f>
        <v>0.999</v>
      </c>
      <c r="BJ1094" s="74">
        <f>Assumps!$B$197*HLOOKUP(BJ$6,Assumps!$D$198:$W$203,$B1094+3)*HLOOKUP(BJ$6,Assumps!$D$198:$W$200,$C1094+1)*HLOOKUP(BJ$6,Assumps!$D$198:$W$209,$D1094+6)*HLOOKUP(BJ$6,Assumps!$D$198:$W$214,$C$1063+12)</f>
        <v>0.999</v>
      </c>
      <c r="BK1094" s="74">
        <f>Assumps!$B$197*HLOOKUP(BK$6,Assumps!$D$198:$W$203,$B1094+3)*HLOOKUP(BK$6,Assumps!$D$198:$W$200,$C1094+1)*HLOOKUP(BK$6,Assumps!$D$198:$W$209,$D1094+6)*HLOOKUP(BK$6,Assumps!$D$198:$W$214,$C$1063+12)</f>
        <v>0.999</v>
      </c>
      <c r="BL1094" s="74">
        <f>Assumps!$B$197*HLOOKUP(BL$6,Assumps!$D$198:$W$203,$B1094+3)*HLOOKUP(BL$6,Assumps!$D$198:$W$200,$C1094+1)*HLOOKUP(BL$6,Assumps!$D$198:$W$209,$D1094+6)*HLOOKUP(BL$6,Assumps!$D$198:$W$214,$C$1063+12)</f>
        <v>0.999</v>
      </c>
      <c r="BM1094" s="74">
        <f>Assumps!$B$197*HLOOKUP(BM$6,Assumps!$D$198:$W$203,$B1094+3)*HLOOKUP(BM$6,Assumps!$D$198:$W$200,$C1094+1)*HLOOKUP(BM$6,Assumps!$D$198:$W$209,$D1094+6)*HLOOKUP(BM$6,Assumps!$D$198:$W$214,$C$1063+12)</f>
        <v>0.999</v>
      </c>
      <c r="BN1094" s="74">
        <f>Assumps!$B$197*HLOOKUP(BN$6,Assumps!$D$198:$W$203,$B1094+3)*HLOOKUP(BN$6,Assumps!$D$198:$W$200,$C1094+1)*HLOOKUP(BN$6,Assumps!$D$198:$W$209,$D1094+6)*HLOOKUP(BN$6,Assumps!$D$198:$W$214,$C$1063+12)</f>
        <v>0.999</v>
      </c>
      <c r="BO1094" s="74">
        <f>Assumps!$B$197*HLOOKUP(BO$6,Assumps!$D$198:$W$203,$B1094+3)*HLOOKUP(BO$6,Assumps!$D$198:$W$200,$C1094+1)*HLOOKUP(BO$6,Assumps!$D$198:$W$209,$D1094+6)*HLOOKUP(BO$6,Assumps!$D$198:$W$214,$C$1063+12)</f>
        <v>0.999</v>
      </c>
      <c r="BP1094" s="74">
        <f>Assumps!$B$197*HLOOKUP(BP$6,Assumps!$D$198:$W$203,$B1094+3)*HLOOKUP(BP$6,Assumps!$D$198:$W$200,$C1094+1)*HLOOKUP(BP$6,Assumps!$D$198:$W$209,$D1094+6)*HLOOKUP(BP$6,Assumps!$D$198:$W$214,$C$1063+12)</f>
        <v>0.999</v>
      </c>
      <c r="BQ1094" s="74">
        <f>Assumps!$B$197*HLOOKUP(BQ$6,Assumps!$D$198:$W$203,$B1094+3)*HLOOKUP(BQ$6,Assumps!$D$198:$W$200,$C1094+1)*HLOOKUP(BQ$6,Assumps!$D$198:$W$209,$D1094+6)*HLOOKUP(BQ$6,Assumps!$D$198:$W$214,$C$1063+12)</f>
        <v>0.999</v>
      </c>
      <c r="BR1094" s="74">
        <f>Assumps!$B$197*HLOOKUP(BR$6,Assumps!$D$198:$W$203,$B1094+3)*HLOOKUP(BR$6,Assumps!$D$198:$W$200,$C1094+1)*HLOOKUP(BR$6,Assumps!$D$198:$W$209,$D1094+6)*HLOOKUP(BR$6,Assumps!$D$198:$W$214,$C$1063+12)</f>
        <v>0.999</v>
      </c>
      <c r="BS1094" s="74">
        <f>Assumps!$B$197*HLOOKUP(BS$6,Assumps!$D$198:$W$203,$B1094+3)*HLOOKUP(BS$6,Assumps!$D$198:$W$200,$C1094+1)*HLOOKUP(BS$6,Assumps!$D$198:$W$209,$D1094+6)*HLOOKUP(BS$6,Assumps!$D$198:$W$214,$C$1063+12)</f>
        <v>0.999</v>
      </c>
      <c r="BT1094" s="74">
        <f>Assumps!$B$197*HLOOKUP(BT$6,Assumps!$D$198:$W$203,$B1094+3)*HLOOKUP(BT$6,Assumps!$D$198:$W$200,$C1094+1)*HLOOKUP(BT$6,Assumps!$D$198:$W$209,$D1094+6)*HLOOKUP(BT$6,Assumps!$D$198:$W$214,$C$1063+12)</f>
        <v>0.999</v>
      </c>
      <c r="BU1094" s="74">
        <f>Assumps!$B$197*HLOOKUP(BU$6,Assumps!$D$198:$W$203,$B1094+3)*HLOOKUP(BU$6,Assumps!$D$198:$W$200,$C1094+1)*HLOOKUP(BU$6,Assumps!$D$198:$W$209,$D1094+6)*HLOOKUP(BU$6,Assumps!$D$198:$W$214,$C$1063+12)</f>
        <v>0.999</v>
      </c>
      <c r="BV1094" s="74">
        <f>Assumps!$B$197*HLOOKUP(BV$6,Assumps!$D$198:$W$203,$B1094+3)*HLOOKUP(BV$6,Assumps!$D$198:$W$200,$C1094+1)*HLOOKUP(BV$6,Assumps!$D$198:$W$209,$D1094+6)*HLOOKUP(BV$6,Assumps!$D$198:$W$214,$C$1063+12)</f>
        <v>0.999</v>
      </c>
      <c r="BW1094" s="74">
        <f>Assumps!$B$197*HLOOKUP(BW$6,Assumps!$D$198:$W$203,$B1094+3)*HLOOKUP(BW$6,Assumps!$D$198:$W$200,$C1094+1)*HLOOKUP(BW$6,Assumps!$D$198:$W$209,$D1094+6)*HLOOKUP(BW$6,Assumps!$D$198:$W$214,$C$1063+12)</f>
        <v>0.999</v>
      </c>
      <c r="BX1094" s="74">
        <f>Assumps!$B$197*HLOOKUP(BX$6,Assumps!$D$198:$W$203,$B1094+3)*HLOOKUP(BX$6,Assumps!$D$198:$W$200,$C1094+1)*HLOOKUP(BX$6,Assumps!$D$198:$W$209,$D1094+6)*HLOOKUP(BX$6,Assumps!$D$198:$W$214,$C$1063+12)</f>
        <v>0.999</v>
      </c>
      <c r="BY1094" s="74">
        <f>Assumps!$B$197*HLOOKUP(BY$6,Assumps!$D$198:$W$203,$B1094+3)*HLOOKUP(BY$6,Assumps!$D$198:$W$200,$C1094+1)*HLOOKUP(BY$6,Assumps!$D$198:$W$209,$D1094+6)*HLOOKUP(BY$6,Assumps!$D$198:$W$214,$C$1063+12)</f>
        <v>0.999</v>
      </c>
      <c r="BZ1094" s="74">
        <f>Assumps!$B$197*HLOOKUP(BZ$6,Assumps!$D$198:$W$203,$B1094+3)*HLOOKUP(BZ$6,Assumps!$D$198:$W$200,$C1094+1)*HLOOKUP(BZ$6,Assumps!$D$198:$W$209,$D1094+6)*HLOOKUP(BZ$6,Assumps!$D$198:$W$214,$C$1063+12)</f>
        <v>0.999</v>
      </c>
      <c r="CA1094" s="74">
        <f>Assumps!$B$197*HLOOKUP(CA$6,Assumps!$D$198:$W$203,$B1094+3)*HLOOKUP(CA$6,Assumps!$D$198:$W$200,$C1094+1)*HLOOKUP(CA$6,Assumps!$D$198:$W$209,$D1094+6)*HLOOKUP(CA$6,Assumps!$D$198:$W$214,$C$1063+12)</f>
        <v>0.999</v>
      </c>
      <c r="CB1094" s="74">
        <f>Assumps!$B$197*HLOOKUP(CB$6,Assumps!$D$198:$W$203,$B1094+3)*HLOOKUP(CB$6,Assumps!$D$198:$W$200,$C1094+1)*HLOOKUP(CB$6,Assumps!$D$198:$W$209,$D1094+6)*HLOOKUP(CB$6,Assumps!$D$198:$W$214,$C$1063+12)</f>
        <v>0.999</v>
      </c>
      <c r="CC1094" s="74">
        <f>Assumps!$B$197*HLOOKUP(CC$6,Assumps!$D$198:$W$203,$B1094+3)*HLOOKUP(CC$6,Assumps!$D$198:$W$200,$C1094+1)*HLOOKUP(CC$6,Assumps!$D$198:$W$209,$D1094+6)*HLOOKUP(CC$6,Assumps!$D$198:$W$214,$C$1063+12)</f>
        <v>0.999</v>
      </c>
      <c r="CD1094" s="74">
        <f>Assumps!$B$197*HLOOKUP(CD$6,Assumps!$D$198:$W$203,$B1094+3)*HLOOKUP(CD$6,Assumps!$D$198:$W$200,$C1094+1)*HLOOKUP(CD$6,Assumps!$D$198:$W$209,$D1094+6)*HLOOKUP(CD$6,Assumps!$D$198:$W$214,$C$1063+12)</f>
        <v>0.999</v>
      </c>
      <c r="CE1094" s="74">
        <f>Assumps!$B$197*HLOOKUP(CE$6,Assumps!$D$198:$W$203,$B1094+3)*HLOOKUP(CE$6,Assumps!$D$198:$W$200,$C1094+1)*HLOOKUP(CE$6,Assumps!$D$198:$W$209,$D1094+6)*HLOOKUP(CE$6,Assumps!$D$198:$W$214,$C$1063+12)</f>
        <v>0.999</v>
      </c>
      <c r="CF1094" s="74">
        <f>Assumps!$B$197*HLOOKUP(CF$6,Assumps!$D$198:$W$203,$B1094+3)*HLOOKUP(CF$6,Assumps!$D$198:$W$200,$C1094+1)*HLOOKUP(CF$6,Assumps!$D$198:$W$209,$D1094+6)*HLOOKUP(CF$6,Assumps!$D$198:$W$214,$C$1063+12)</f>
        <v>0.999</v>
      </c>
      <c r="CG1094" s="74">
        <f>Assumps!$B$197*HLOOKUP(CG$6,Assumps!$D$198:$W$203,$B1094+3)*HLOOKUP(CG$6,Assumps!$D$198:$W$200,$C1094+1)*HLOOKUP(CG$6,Assumps!$D$198:$W$209,$D1094+6)*HLOOKUP(CG$6,Assumps!$D$198:$W$214,$C$1063+12)</f>
        <v>0.999</v>
      </c>
      <c r="CH1094" s="74">
        <f>Assumps!$B$197*HLOOKUP(CH$6,Assumps!$D$198:$W$203,$B1094+3)*HLOOKUP(CH$6,Assumps!$D$198:$W$200,$C1094+1)*HLOOKUP(CH$6,Assumps!$D$198:$W$209,$D1094+6)*HLOOKUP(CH$6,Assumps!$D$198:$W$214,$C$1063+12)</f>
        <v>0.999</v>
      </c>
    </row>
    <row r="1095" spans="1:256">
      <c r="B1095" s="20">
        <v>3</v>
      </c>
      <c r="C1095" s="20">
        <v>2</v>
      </c>
      <c r="D1095" s="20">
        <v>4</v>
      </c>
      <c r="E1095" s="20">
        <v>324</v>
      </c>
      <c r="G1095" s="74">
        <f>Assumps!$B$197*HLOOKUP(G$6,Assumps!$D$198:$W$203,$B1095+3)*HLOOKUP(G$6,Assumps!$D$198:$W$200,$C1095+1)*HLOOKUP(G$6,Assumps!$D$198:$W$209,$D1095+6)*HLOOKUP(G$6,Assumps!$D$198:$W$214,$C$1063+12)</f>
        <v>0.999</v>
      </c>
      <c r="H1095" s="74">
        <f>Assumps!$B$197*HLOOKUP(H$6,Assumps!$D$198:$W$203,$B1095+3)*HLOOKUP(H$6,Assumps!$D$198:$W$200,$C1095+1)*HLOOKUP(H$6,Assumps!$D$198:$W$209,$D1095+6)*HLOOKUP(H$6,Assumps!$D$198:$W$214,$C$1063+12)</f>
        <v>0.999</v>
      </c>
      <c r="I1095" s="74">
        <f>Assumps!$B$197*HLOOKUP(I$6,Assumps!$D$198:$W$203,$B1095+3)*HLOOKUP(I$6,Assumps!$D$198:$W$200,$C1095+1)*HLOOKUP(I$6,Assumps!$D$198:$W$209,$D1095+6)*HLOOKUP(I$6,Assumps!$D$198:$W$214,$C$1063+12)</f>
        <v>0.999</v>
      </c>
      <c r="J1095" s="74">
        <f>Assumps!$B$197*HLOOKUP(J$6,Assumps!$D$198:$W$203,$B1095+3)*HLOOKUP(J$6,Assumps!$D$198:$W$200,$C1095+1)*HLOOKUP(J$6,Assumps!$D$198:$W$209,$D1095+6)*HLOOKUP(J$6,Assumps!$D$198:$W$214,$C$1063+12)</f>
        <v>0.999</v>
      </c>
      <c r="K1095" s="74">
        <f>Assumps!$B$197*HLOOKUP(K$6,Assumps!$D$198:$W$203,$B1095+3)*HLOOKUP(K$6,Assumps!$D$198:$W$200,$C1095+1)*HLOOKUP(K$6,Assumps!$D$198:$W$209,$D1095+6)*HLOOKUP(K$6,Assumps!$D$198:$W$214,$C$1063+12)</f>
        <v>0.999</v>
      </c>
      <c r="L1095" s="74">
        <f>Assumps!$B$197*HLOOKUP(L$6,Assumps!$D$198:$W$203,$B1095+3)*HLOOKUP(L$6,Assumps!$D$198:$W$200,$C1095+1)*HLOOKUP(L$6,Assumps!$D$198:$W$209,$D1095+6)*HLOOKUP(L$6,Assumps!$D$198:$W$214,$C$1063+12)</f>
        <v>0.999</v>
      </c>
      <c r="M1095" s="74">
        <f>Assumps!$B$197*HLOOKUP(M$6,Assumps!$D$198:$W$203,$B1095+3)*HLOOKUP(M$6,Assumps!$D$198:$W$200,$C1095+1)*HLOOKUP(M$6,Assumps!$D$198:$W$209,$D1095+6)*HLOOKUP(M$6,Assumps!$D$198:$W$214,$C$1063+12)</f>
        <v>0.999</v>
      </c>
      <c r="N1095" s="74">
        <f>Assumps!$B$197*HLOOKUP(N$6,Assumps!$D$198:$W$203,$B1095+3)*HLOOKUP(N$6,Assumps!$D$198:$W$200,$C1095+1)*HLOOKUP(N$6,Assumps!$D$198:$W$209,$D1095+6)*HLOOKUP(N$6,Assumps!$D$198:$W$214,$C$1063+12)</f>
        <v>0.999</v>
      </c>
      <c r="O1095" s="74">
        <f>Assumps!$B$197*HLOOKUP(O$6,Assumps!$D$198:$W$203,$B1095+3)*HLOOKUP(O$6,Assumps!$D$198:$W$200,$C1095+1)*HLOOKUP(O$6,Assumps!$D$198:$W$209,$D1095+6)*HLOOKUP(O$6,Assumps!$D$198:$W$214,$C$1063+12)</f>
        <v>0.999</v>
      </c>
      <c r="P1095" s="74">
        <f>Assumps!$B$197*HLOOKUP(P$6,Assumps!$D$198:$W$203,$B1095+3)*HLOOKUP(P$6,Assumps!$D$198:$W$200,$C1095+1)*HLOOKUP(P$6,Assumps!$D$198:$W$209,$D1095+6)*HLOOKUP(P$6,Assumps!$D$198:$W$214,$C$1063+12)</f>
        <v>0.999</v>
      </c>
      <c r="Q1095" s="74">
        <f>Assumps!$B$197*HLOOKUP(Q$6,Assumps!$D$198:$W$203,$B1095+3)*HLOOKUP(Q$6,Assumps!$D$198:$W$200,$C1095+1)*HLOOKUP(Q$6,Assumps!$D$198:$W$209,$D1095+6)*HLOOKUP(Q$6,Assumps!$D$198:$W$214,$C$1063+12)</f>
        <v>0.999</v>
      </c>
      <c r="R1095" s="74">
        <f>Assumps!$B$197*HLOOKUP(R$6,Assumps!$D$198:$W$203,$B1095+3)*HLOOKUP(R$6,Assumps!$D$198:$W$200,$C1095+1)*HLOOKUP(R$6,Assumps!$D$198:$W$209,$D1095+6)*HLOOKUP(R$6,Assumps!$D$198:$W$214,$C$1063+12)</f>
        <v>0.999</v>
      </c>
      <c r="S1095" s="74">
        <f>Assumps!$B$197*HLOOKUP(S$6,Assumps!$D$198:$W$203,$B1095+3)*HLOOKUP(S$6,Assumps!$D$198:$W$200,$C1095+1)*HLOOKUP(S$6,Assumps!$D$198:$W$209,$D1095+6)*HLOOKUP(S$6,Assumps!$D$198:$W$214,$C$1063+12)</f>
        <v>0.999</v>
      </c>
      <c r="T1095" s="74">
        <f>Assumps!$B$197*HLOOKUP(T$6,Assumps!$D$198:$W$203,$B1095+3)*HLOOKUP(T$6,Assumps!$D$198:$W$200,$C1095+1)*HLOOKUP(T$6,Assumps!$D$198:$W$209,$D1095+6)*HLOOKUP(T$6,Assumps!$D$198:$W$214,$C$1063+12)</f>
        <v>0.999</v>
      </c>
      <c r="U1095" s="74">
        <f>Assumps!$B$197*HLOOKUP(U$6,Assumps!$D$198:$W$203,$B1095+3)*HLOOKUP(U$6,Assumps!$D$198:$W$200,$C1095+1)*HLOOKUP(U$6,Assumps!$D$198:$W$209,$D1095+6)*HLOOKUP(U$6,Assumps!$D$198:$W$214,$C$1063+12)</f>
        <v>0.999</v>
      </c>
      <c r="V1095" s="74">
        <f>Assumps!$B$197*HLOOKUP(V$6,Assumps!$D$198:$W$203,$B1095+3)*HLOOKUP(V$6,Assumps!$D$198:$W$200,$C1095+1)*HLOOKUP(V$6,Assumps!$D$198:$W$209,$D1095+6)*HLOOKUP(V$6,Assumps!$D$198:$W$214,$C$1063+12)</f>
        <v>0.999</v>
      </c>
      <c r="W1095" s="74">
        <f>Assumps!$B$197*HLOOKUP(W$6,Assumps!$D$198:$W$203,$B1095+3)*HLOOKUP(W$6,Assumps!$D$198:$W$200,$C1095+1)*HLOOKUP(W$6,Assumps!$D$198:$W$209,$D1095+6)*HLOOKUP(W$6,Assumps!$D$198:$W$214,$C$1063+12)</f>
        <v>0.999</v>
      </c>
      <c r="X1095" s="74">
        <f>Assumps!$B$197*HLOOKUP(X$6,Assumps!$D$198:$W$203,$B1095+3)*HLOOKUP(X$6,Assumps!$D$198:$W$200,$C1095+1)*HLOOKUP(X$6,Assumps!$D$198:$W$209,$D1095+6)*HLOOKUP(X$6,Assumps!$D$198:$W$214,$C$1063+12)</f>
        <v>0.999</v>
      </c>
      <c r="Y1095" s="74">
        <f>Assumps!$B$197*HLOOKUP(Y$6,Assumps!$D$198:$W$203,$B1095+3)*HLOOKUP(Y$6,Assumps!$D$198:$W$200,$C1095+1)*HLOOKUP(Y$6,Assumps!$D$198:$W$209,$D1095+6)*HLOOKUP(Y$6,Assumps!$D$198:$W$214,$C$1063+12)</f>
        <v>0.999</v>
      </c>
      <c r="Z1095" s="74">
        <f>Assumps!$B$197*HLOOKUP(Z$6,Assumps!$D$198:$W$203,$B1095+3)*HLOOKUP(Z$6,Assumps!$D$198:$W$200,$C1095+1)*HLOOKUP(Z$6,Assumps!$D$198:$W$209,$D1095+6)*HLOOKUP(Z$6,Assumps!$D$198:$W$214,$C$1063+12)</f>
        <v>0.999</v>
      </c>
      <c r="AA1095" s="74">
        <f>Assumps!$B$197*HLOOKUP(AA$6,Assumps!$D$198:$W$203,$B1095+3)*HLOOKUP(AA$6,Assumps!$D$198:$W$200,$C1095+1)*HLOOKUP(AA$6,Assumps!$D$198:$W$209,$D1095+6)*HLOOKUP(AA$6,Assumps!$D$198:$W$214,$C$1063+12)</f>
        <v>0.999</v>
      </c>
      <c r="AB1095" s="74">
        <f>Assumps!$B$197*HLOOKUP(AB$6,Assumps!$D$198:$W$203,$B1095+3)*HLOOKUP(AB$6,Assumps!$D$198:$W$200,$C1095+1)*HLOOKUP(AB$6,Assumps!$D$198:$W$209,$D1095+6)*HLOOKUP(AB$6,Assumps!$D$198:$W$214,$C$1063+12)</f>
        <v>0.999</v>
      </c>
      <c r="AC1095" s="74">
        <f>Assumps!$B$197*HLOOKUP(AC$6,Assumps!$D$198:$W$203,$B1095+3)*HLOOKUP(AC$6,Assumps!$D$198:$W$200,$C1095+1)*HLOOKUP(AC$6,Assumps!$D$198:$W$209,$D1095+6)*HLOOKUP(AC$6,Assumps!$D$198:$W$214,$C$1063+12)</f>
        <v>0.999</v>
      </c>
      <c r="AD1095" s="74">
        <f>Assumps!$B$197*HLOOKUP(AD$6,Assumps!$D$198:$W$203,$B1095+3)*HLOOKUP(AD$6,Assumps!$D$198:$W$200,$C1095+1)*HLOOKUP(AD$6,Assumps!$D$198:$W$209,$D1095+6)*HLOOKUP(AD$6,Assumps!$D$198:$W$214,$C$1063+12)</f>
        <v>0.999</v>
      </c>
      <c r="AE1095" s="74">
        <f>Assumps!$B$197*HLOOKUP(AE$6,Assumps!$D$198:$W$203,$B1095+3)*HLOOKUP(AE$6,Assumps!$D$198:$W$200,$C1095+1)*HLOOKUP(AE$6,Assumps!$D$198:$W$209,$D1095+6)*HLOOKUP(AE$6,Assumps!$D$198:$W$214,$C$1063+12)</f>
        <v>0.999</v>
      </c>
      <c r="AF1095" s="74">
        <f>Assumps!$B$197*HLOOKUP(AF$6,Assumps!$D$198:$W$203,$B1095+3)*HLOOKUP(AF$6,Assumps!$D$198:$W$200,$C1095+1)*HLOOKUP(AF$6,Assumps!$D$198:$W$209,$D1095+6)*HLOOKUP(AF$6,Assumps!$D$198:$W$214,$C$1063+12)</f>
        <v>0.999</v>
      </c>
      <c r="AG1095" s="74">
        <f>Assumps!$B$197*HLOOKUP(AG$6,Assumps!$D$198:$W$203,$B1095+3)*HLOOKUP(AG$6,Assumps!$D$198:$W$200,$C1095+1)*HLOOKUP(AG$6,Assumps!$D$198:$W$209,$D1095+6)*HLOOKUP(AG$6,Assumps!$D$198:$W$214,$C$1063+12)</f>
        <v>0.999</v>
      </c>
      <c r="AH1095" s="74">
        <f>Assumps!$B$197*HLOOKUP(AH$6,Assumps!$D$198:$W$203,$B1095+3)*HLOOKUP(AH$6,Assumps!$D$198:$W$200,$C1095+1)*HLOOKUP(AH$6,Assumps!$D$198:$W$209,$D1095+6)*HLOOKUP(AH$6,Assumps!$D$198:$W$214,$C$1063+12)</f>
        <v>0.999</v>
      </c>
      <c r="AI1095" s="74">
        <f>Assumps!$B$197*HLOOKUP(AI$6,Assumps!$D$198:$W$203,$B1095+3)*HLOOKUP(AI$6,Assumps!$D$198:$W$200,$C1095+1)*HLOOKUP(AI$6,Assumps!$D$198:$W$209,$D1095+6)*HLOOKUP(AI$6,Assumps!$D$198:$W$214,$C$1063+12)</f>
        <v>0.999</v>
      </c>
      <c r="AJ1095" s="74">
        <f>Assumps!$B$197*HLOOKUP(AJ$6,Assumps!$D$198:$W$203,$B1095+3)*HLOOKUP(AJ$6,Assumps!$D$198:$W$200,$C1095+1)*HLOOKUP(AJ$6,Assumps!$D$198:$W$209,$D1095+6)*HLOOKUP(AJ$6,Assumps!$D$198:$W$214,$C$1063+12)</f>
        <v>0.999</v>
      </c>
      <c r="AK1095" s="74">
        <f>Assumps!$B$197*HLOOKUP(AK$6,Assumps!$D$198:$W$203,$B1095+3)*HLOOKUP(AK$6,Assumps!$D$198:$W$200,$C1095+1)*HLOOKUP(AK$6,Assumps!$D$198:$W$209,$D1095+6)*HLOOKUP(AK$6,Assumps!$D$198:$W$214,$C$1063+12)</f>
        <v>0.999</v>
      </c>
      <c r="AL1095" s="74">
        <f>Assumps!$B$197*HLOOKUP(AL$6,Assumps!$D$198:$W$203,$B1095+3)*HLOOKUP(AL$6,Assumps!$D$198:$W$200,$C1095+1)*HLOOKUP(AL$6,Assumps!$D$198:$W$209,$D1095+6)*HLOOKUP(AL$6,Assumps!$D$198:$W$214,$C$1063+12)</f>
        <v>0.999</v>
      </c>
      <c r="AM1095" s="74">
        <f>Assumps!$B$197*HLOOKUP(AM$6,Assumps!$D$198:$W$203,$B1095+3)*HLOOKUP(AM$6,Assumps!$D$198:$W$200,$C1095+1)*HLOOKUP(AM$6,Assumps!$D$198:$W$209,$D1095+6)*HLOOKUP(AM$6,Assumps!$D$198:$W$214,$C$1063+12)</f>
        <v>0.999</v>
      </c>
      <c r="AN1095" s="74">
        <f>Assumps!$B$197*HLOOKUP(AN$6,Assumps!$D$198:$W$203,$B1095+3)*HLOOKUP(AN$6,Assumps!$D$198:$W$200,$C1095+1)*HLOOKUP(AN$6,Assumps!$D$198:$W$209,$D1095+6)*HLOOKUP(AN$6,Assumps!$D$198:$W$214,$C$1063+12)</f>
        <v>0.999</v>
      </c>
      <c r="AO1095" s="74">
        <f>Assumps!$B$197*HLOOKUP(AO$6,Assumps!$D$198:$W$203,$B1095+3)*HLOOKUP(AO$6,Assumps!$D$198:$W$200,$C1095+1)*HLOOKUP(AO$6,Assumps!$D$198:$W$209,$D1095+6)*HLOOKUP(AO$6,Assumps!$D$198:$W$214,$C$1063+12)</f>
        <v>0.999</v>
      </c>
      <c r="AP1095" s="74">
        <f>Assumps!$B$197*HLOOKUP(AP$6,Assumps!$D$198:$W$203,$B1095+3)*HLOOKUP(AP$6,Assumps!$D$198:$W$200,$C1095+1)*HLOOKUP(AP$6,Assumps!$D$198:$W$209,$D1095+6)*HLOOKUP(AP$6,Assumps!$D$198:$W$214,$C$1063+12)</f>
        <v>0.999</v>
      </c>
      <c r="AQ1095" s="74">
        <f>Assumps!$B$197*HLOOKUP(AQ$6,Assumps!$D$198:$W$203,$B1095+3)*HLOOKUP(AQ$6,Assumps!$D$198:$W$200,$C1095+1)*HLOOKUP(AQ$6,Assumps!$D$198:$W$209,$D1095+6)*HLOOKUP(AQ$6,Assumps!$D$198:$W$214,$C$1063+12)</f>
        <v>0.999</v>
      </c>
      <c r="AR1095" s="74">
        <f>Assumps!$B$197*HLOOKUP(AR$6,Assumps!$D$198:$W$203,$B1095+3)*HLOOKUP(AR$6,Assumps!$D$198:$W$200,$C1095+1)*HLOOKUP(AR$6,Assumps!$D$198:$W$209,$D1095+6)*HLOOKUP(AR$6,Assumps!$D$198:$W$214,$C$1063+12)</f>
        <v>0.999</v>
      </c>
      <c r="AS1095" s="74">
        <f>Assumps!$B$197*HLOOKUP(AS$6,Assumps!$D$198:$W$203,$B1095+3)*HLOOKUP(AS$6,Assumps!$D$198:$W$200,$C1095+1)*HLOOKUP(AS$6,Assumps!$D$198:$W$209,$D1095+6)*HLOOKUP(AS$6,Assumps!$D$198:$W$214,$C$1063+12)</f>
        <v>0.999</v>
      </c>
      <c r="AT1095" s="74">
        <f>Assumps!$B$197*HLOOKUP(AT$6,Assumps!$D$198:$W$203,$B1095+3)*HLOOKUP(AT$6,Assumps!$D$198:$W$200,$C1095+1)*HLOOKUP(AT$6,Assumps!$D$198:$W$209,$D1095+6)*HLOOKUP(AT$6,Assumps!$D$198:$W$214,$C$1063+12)</f>
        <v>0.999</v>
      </c>
      <c r="AU1095" s="74">
        <f>Assumps!$B$197*HLOOKUP(AU$6,Assumps!$D$198:$W$203,$B1095+3)*HLOOKUP(AU$6,Assumps!$D$198:$W$200,$C1095+1)*HLOOKUP(AU$6,Assumps!$D$198:$W$209,$D1095+6)*HLOOKUP(AU$6,Assumps!$D$198:$W$214,$C$1063+12)</f>
        <v>0.999</v>
      </c>
      <c r="AV1095" s="74">
        <f>Assumps!$B$197*HLOOKUP(AV$6,Assumps!$D$198:$W$203,$B1095+3)*HLOOKUP(AV$6,Assumps!$D$198:$W$200,$C1095+1)*HLOOKUP(AV$6,Assumps!$D$198:$W$209,$D1095+6)*HLOOKUP(AV$6,Assumps!$D$198:$W$214,$C$1063+12)</f>
        <v>0.999</v>
      </c>
      <c r="AW1095" s="74">
        <f>Assumps!$B$197*HLOOKUP(AW$6,Assumps!$D$198:$W$203,$B1095+3)*HLOOKUP(AW$6,Assumps!$D$198:$W$200,$C1095+1)*HLOOKUP(AW$6,Assumps!$D$198:$W$209,$D1095+6)*HLOOKUP(AW$6,Assumps!$D$198:$W$214,$C$1063+12)</f>
        <v>0.999</v>
      </c>
      <c r="AX1095" s="74">
        <f>Assumps!$B$197*HLOOKUP(AX$6,Assumps!$D$198:$W$203,$B1095+3)*HLOOKUP(AX$6,Assumps!$D$198:$W$200,$C1095+1)*HLOOKUP(AX$6,Assumps!$D$198:$W$209,$D1095+6)*HLOOKUP(AX$6,Assumps!$D$198:$W$214,$C$1063+12)</f>
        <v>0.999</v>
      </c>
      <c r="AY1095" s="74">
        <f>Assumps!$B$197*HLOOKUP(AY$6,Assumps!$D$198:$W$203,$B1095+3)*HLOOKUP(AY$6,Assumps!$D$198:$W$200,$C1095+1)*HLOOKUP(AY$6,Assumps!$D$198:$W$209,$D1095+6)*HLOOKUP(AY$6,Assumps!$D$198:$W$214,$C$1063+12)</f>
        <v>0.999</v>
      </c>
      <c r="AZ1095" s="74">
        <f>Assumps!$B$197*HLOOKUP(AZ$6,Assumps!$D$198:$W$203,$B1095+3)*HLOOKUP(AZ$6,Assumps!$D$198:$W$200,$C1095+1)*HLOOKUP(AZ$6,Assumps!$D$198:$W$209,$D1095+6)*HLOOKUP(AZ$6,Assumps!$D$198:$W$214,$C$1063+12)</f>
        <v>0.999</v>
      </c>
      <c r="BA1095" s="74">
        <f>Assumps!$B$197*HLOOKUP(BA$6,Assumps!$D$198:$W$203,$B1095+3)*HLOOKUP(BA$6,Assumps!$D$198:$W$200,$C1095+1)*HLOOKUP(BA$6,Assumps!$D$198:$W$209,$D1095+6)*HLOOKUP(BA$6,Assumps!$D$198:$W$214,$C$1063+12)</f>
        <v>0.999</v>
      </c>
      <c r="BB1095" s="74">
        <f>Assumps!$B$197*HLOOKUP(BB$6,Assumps!$D$198:$W$203,$B1095+3)*HLOOKUP(BB$6,Assumps!$D$198:$W$200,$C1095+1)*HLOOKUP(BB$6,Assumps!$D$198:$W$209,$D1095+6)*HLOOKUP(BB$6,Assumps!$D$198:$W$214,$C$1063+12)</f>
        <v>0.999</v>
      </c>
      <c r="BC1095" s="74">
        <f>Assumps!$B$197*HLOOKUP(BC$6,Assumps!$D$198:$W$203,$B1095+3)*HLOOKUP(BC$6,Assumps!$D$198:$W$200,$C1095+1)*HLOOKUP(BC$6,Assumps!$D$198:$W$209,$D1095+6)*HLOOKUP(BC$6,Assumps!$D$198:$W$214,$C$1063+12)</f>
        <v>0.999</v>
      </c>
      <c r="BD1095" s="74">
        <f>Assumps!$B$197*HLOOKUP(BD$6,Assumps!$D$198:$W$203,$B1095+3)*HLOOKUP(BD$6,Assumps!$D$198:$W$200,$C1095+1)*HLOOKUP(BD$6,Assumps!$D$198:$W$209,$D1095+6)*HLOOKUP(BD$6,Assumps!$D$198:$W$214,$C$1063+12)</f>
        <v>0.999</v>
      </c>
      <c r="BE1095" s="74">
        <f>Assumps!$B$197*HLOOKUP(BE$6,Assumps!$D$198:$W$203,$B1095+3)*HLOOKUP(BE$6,Assumps!$D$198:$W$200,$C1095+1)*HLOOKUP(BE$6,Assumps!$D$198:$W$209,$D1095+6)*HLOOKUP(BE$6,Assumps!$D$198:$W$214,$C$1063+12)</f>
        <v>0.999</v>
      </c>
      <c r="BF1095" s="74">
        <f>Assumps!$B$197*HLOOKUP(BF$6,Assumps!$D$198:$W$203,$B1095+3)*HLOOKUP(BF$6,Assumps!$D$198:$W$200,$C1095+1)*HLOOKUP(BF$6,Assumps!$D$198:$W$209,$D1095+6)*HLOOKUP(BF$6,Assumps!$D$198:$W$214,$C$1063+12)</f>
        <v>0.999</v>
      </c>
      <c r="BG1095" s="74">
        <f>Assumps!$B$197*HLOOKUP(BG$6,Assumps!$D$198:$W$203,$B1095+3)*HLOOKUP(BG$6,Assumps!$D$198:$W$200,$C1095+1)*HLOOKUP(BG$6,Assumps!$D$198:$W$209,$D1095+6)*HLOOKUP(BG$6,Assumps!$D$198:$W$214,$C$1063+12)</f>
        <v>0.999</v>
      </c>
      <c r="BH1095" s="74">
        <f>Assumps!$B$197*HLOOKUP(BH$6,Assumps!$D$198:$W$203,$B1095+3)*HLOOKUP(BH$6,Assumps!$D$198:$W$200,$C1095+1)*HLOOKUP(BH$6,Assumps!$D$198:$W$209,$D1095+6)*HLOOKUP(BH$6,Assumps!$D$198:$W$214,$C$1063+12)</f>
        <v>0.999</v>
      </c>
      <c r="BI1095" s="74">
        <f>Assumps!$B$197*HLOOKUP(BI$6,Assumps!$D$198:$W$203,$B1095+3)*HLOOKUP(BI$6,Assumps!$D$198:$W$200,$C1095+1)*HLOOKUP(BI$6,Assumps!$D$198:$W$209,$D1095+6)*HLOOKUP(BI$6,Assumps!$D$198:$W$214,$C$1063+12)</f>
        <v>0.999</v>
      </c>
      <c r="BJ1095" s="74">
        <f>Assumps!$B$197*HLOOKUP(BJ$6,Assumps!$D$198:$W$203,$B1095+3)*HLOOKUP(BJ$6,Assumps!$D$198:$W$200,$C1095+1)*HLOOKUP(BJ$6,Assumps!$D$198:$W$209,$D1095+6)*HLOOKUP(BJ$6,Assumps!$D$198:$W$214,$C$1063+12)</f>
        <v>0.999</v>
      </c>
      <c r="BK1095" s="74">
        <f>Assumps!$B$197*HLOOKUP(BK$6,Assumps!$D$198:$W$203,$B1095+3)*HLOOKUP(BK$6,Assumps!$D$198:$W$200,$C1095+1)*HLOOKUP(BK$6,Assumps!$D$198:$W$209,$D1095+6)*HLOOKUP(BK$6,Assumps!$D$198:$W$214,$C$1063+12)</f>
        <v>0.999</v>
      </c>
      <c r="BL1095" s="74">
        <f>Assumps!$B$197*HLOOKUP(BL$6,Assumps!$D$198:$W$203,$B1095+3)*HLOOKUP(BL$6,Assumps!$D$198:$W$200,$C1095+1)*HLOOKUP(BL$6,Assumps!$D$198:$W$209,$D1095+6)*HLOOKUP(BL$6,Assumps!$D$198:$W$214,$C$1063+12)</f>
        <v>0.999</v>
      </c>
      <c r="BM1095" s="74">
        <f>Assumps!$B$197*HLOOKUP(BM$6,Assumps!$D$198:$W$203,$B1095+3)*HLOOKUP(BM$6,Assumps!$D$198:$W$200,$C1095+1)*HLOOKUP(BM$6,Assumps!$D$198:$W$209,$D1095+6)*HLOOKUP(BM$6,Assumps!$D$198:$W$214,$C$1063+12)</f>
        <v>0.999</v>
      </c>
      <c r="BN1095" s="74">
        <f>Assumps!$B$197*HLOOKUP(BN$6,Assumps!$D$198:$W$203,$B1095+3)*HLOOKUP(BN$6,Assumps!$D$198:$W$200,$C1095+1)*HLOOKUP(BN$6,Assumps!$D$198:$W$209,$D1095+6)*HLOOKUP(BN$6,Assumps!$D$198:$W$214,$C$1063+12)</f>
        <v>0.999</v>
      </c>
      <c r="BO1095" s="74">
        <f>Assumps!$B$197*HLOOKUP(BO$6,Assumps!$D$198:$W$203,$B1095+3)*HLOOKUP(BO$6,Assumps!$D$198:$W$200,$C1095+1)*HLOOKUP(BO$6,Assumps!$D$198:$W$209,$D1095+6)*HLOOKUP(BO$6,Assumps!$D$198:$W$214,$C$1063+12)</f>
        <v>0.999</v>
      </c>
      <c r="BP1095" s="74">
        <f>Assumps!$B$197*HLOOKUP(BP$6,Assumps!$D$198:$W$203,$B1095+3)*HLOOKUP(BP$6,Assumps!$D$198:$W$200,$C1095+1)*HLOOKUP(BP$6,Assumps!$D$198:$W$209,$D1095+6)*HLOOKUP(BP$6,Assumps!$D$198:$W$214,$C$1063+12)</f>
        <v>0.999</v>
      </c>
      <c r="BQ1095" s="74">
        <f>Assumps!$B$197*HLOOKUP(BQ$6,Assumps!$D$198:$W$203,$B1095+3)*HLOOKUP(BQ$6,Assumps!$D$198:$W$200,$C1095+1)*HLOOKUP(BQ$6,Assumps!$D$198:$W$209,$D1095+6)*HLOOKUP(BQ$6,Assumps!$D$198:$W$214,$C$1063+12)</f>
        <v>0.999</v>
      </c>
      <c r="BR1095" s="74">
        <f>Assumps!$B$197*HLOOKUP(BR$6,Assumps!$D$198:$W$203,$B1095+3)*HLOOKUP(BR$6,Assumps!$D$198:$W$200,$C1095+1)*HLOOKUP(BR$6,Assumps!$D$198:$W$209,$D1095+6)*HLOOKUP(BR$6,Assumps!$D$198:$W$214,$C$1063+12)</f>
        <v>0.999</v>
      </c>
      <c r="BS1095" s="74">
        <f>Assumps!$B$197*HLOOKUP(BS$6,Assumps!$D$198:$W$203,$B1095+3)*HLOOKUP(BS$6,Assumps!$D$198:$W$200,$C1095+1)*HLOOKUP(BS$6,Assumps!$D$198:$W$209,$D1095+6)*HLOOKUP(BS$6,Assumps!$D$198:$W$214,$C$1063+12)</f>
        <v>0.999</v>
      </c>
      <c r="BT1095" s="74">
        <f>Assumps!$B$197*HLOOKUP(BT$6,Assumps!$D$198:$W$203,$B1095+3)*HLOOKUP(BT$6,Assumps!$D$198:$W$200,$C1095+1)*HLOOKUP(BT$6,Assumps!$D$198:$W$209,$D1095+6)*HLOOKUP(BT$6,Assumps!$D$198:$W$214,$C$1063+12)</f>
        <v>0.999</v>
      </c>
      <c r="BU1095" s="74">
        <f>Assumps!$B$197*HLOOKUP(BU$6,Assumps!$D$198:$W$203,$B1095+3)*HLOOKUP(BU$6,Assumps!$D$198:$W$200,$C1095+1)*HLOOKUP(BU$6,Assumps!$D$198:$W$209,$D1095+6)*HLOOKUP(BU$6,Assumps!$D$198:$W$214,$C$1063+12)</f>
        <v>0.999</v>
      </c>
      <c r="BV1095" s="74">
        <f>Assumps!$B$197*HLOOKUP(BV$6,Assumps!$D$198:$W$203,$B1095+3)*HLOOKUP(BV$6,Assumps!$D$198:$W$200,$C1095+1)*HLOOKUP(BV$6,Assumps!$D$198:$W$209,$D1095+6)*HLOOKUP(BV$6,Assumps!$D$198:$W$214,$C$1063+12)</f>
        <v>0.999</v>
      </c>
      <c r="BW1095" s="74">
        <f>Assumps!$B$197*HLOOKUP(BW$6,Assumps!$D$198:$W$203,$B1095+3)*HLOOKUP(BW$6,Assumps!$D$198:$W$200,$C1095+1)*HLOOKUP(BW$6,Assumps!$D$198:$W$209,$D1095+6)*HLOOKUP(BW$6,Assumps!$D$198:$W$214,$C$1063+12)</f>
        <v>0.999</v>
      </c>
      <c r="BX1095" s="74">
        <f>Assumps!$B$197*HLOOKUP(BX$6,Assumps!$D$198:$W$203,$B1095+3)*HLOOKUP(BX$6,Assumps!$D$198:$W$200,$C1095+1)*HLOOKUP(BX$6,Assumps!$D$198:$W$209,$D1095+6)*HLOOKUP(BX$6,Assumps!$D$198:$W$214,$C$1063+12)</f>
        <v>0.999</v>
      </c>
      <c r="BY1095" s="74">
        <f>Assumps!$B$197*HLOOKUP(BY$6,Assumps!$D$198:$W$203,$B1095+3)*HLOOKUP(BY$6,Assumps!$D$198:$W$200,$C1095+1)*HLOOKUP(BY$6,Assumps!$D$198:$W$209,$D1095+6)*HLOOKUP(BY$6,Assumps!$D$198:$W$214,$C$1063+12)</f>
        <v>0.999</v>
      </c>
      <c r="BZ1095" s="74">
        <f>Assumps!$B$197*HLOOKUP(BZ$6,Assumps!$D$198:$W$203,$B1095+3)*HLOOKUP(BZ$6,Assumps!$D$198:$W$200,$C1095+1)*HLOOKUP(BZ$6,Assumps!$D$198:$W$209,$D1095+6)*HLOOKUP(BZ$6,Assumps!$D$198:$W$214,$C$1063+12)</f>
        <v>0.999</v>
      </c>
      <c r="CA1095" s="74">
        <f>Assumps!$B$197*HLOOKUP(CA$6,Assumps!$D$198:$W$203,$B1095+3)*HLOOKUP(CA$6,Assumps!$D$198:$W$200,$C1095+1)*HLOOKUP(CA$6,Assumps!$D$198:$W$209,$D1095+6)*HLOOKUP(CA$6,Assumps!$D$198:$W$214,$C$1063+12)</f>
        <v>0.999</v>
      </c>
      <c r="CB1095" s="74">
        <f>Assumps!$B$197*HLOOKUP(CB$6,Assumps!$D$198:$W$203,$B1095+3)*HLOOKUP(CB$6,Assumps!$D$198:$W$200,$C1095+1)*HLOOKUP(CB$6,Assumps!$D$198:$W$209,$D1095+6)*HLOOKUP(CB$6,Assumps!$D$198:$W$214,$C$1063+12)</f>
        <v>0.999</v>
      </c>
      <c r="CC1095" s="74">
        <f>Assumps!$B$197*HLOOKUP(CC$6,Assumps!$D$198:$W$203,$B1095+3)*HLOOKUP(CC$6,Assumps!$D$198:$W$200,$C1095+1)*HLOOKUP(CC$6,Assumps!$D$198:$W$209,$D1095+6)*HLOOKUP(CC$6,Assumps!$D$198:$W$214,$C$1063+12)</f>
        <v>0.999</v>
      </c>
      <c r="CD1095" s="74">
        <f>Assumps!$B$197*HLOOKUP(CD$6,Assumps!$D$198:$W$203,$B1095+3)*HLOOKUP(CD$6,Assumps!$D$198:$W$200,$C1095+1)*HLOOKUP(CD$6,Assumps!$D$198:$W$209,$D1095+6)*HLOOKUP(CD$6,Assumps!$D$198:$W$214,$C$1063+12)</f>
        <v>0.999</v>
      </c>
      <c r="CE1095" s="74">
        <f>Assumps!$B$197*HLOOKUP(CE$6,Assumps!$D$198:$W$203,$B1095+3)*HLOOKUP(CE$6,Assumps!$D$198:$W$200,$C1095+1)*HLOOKUP(CE$6,Assumps!$D$198:$W$209,$D1095+6)*HLOOKUP(CE$6,Assumps!$D$198:$W$214,$C$1063+12)</f>
        <v>0.999</v>
      </c>
      <c r="CF1095" s="74">
        <f>Assumps!$B$197*HLOOKUP(CF$6,Assumps!$D$198:$W$203,$B1095+3)*HLOOKUP(CF$6,Assumps!$D$198:$W$200,$C1095+1)*HLOOKUP(CF$6,Assumps!$D$198:$W$209,$D1095+6)*HLOOKUP(CF$6,Assumps!$D$198:$W$214,$C$1063+12)</f>
        <v>0.999</v>
      </c>
      <c r="CG1095" s="74">
        <f>Assumps!$B$197*HLOOKUP(CG$6,Assumps!$D$198:$W$203,$B1095+3)*HLOOKUP(CG$6,Assumps!$D$198:$W$200,$C1095+1)*HLOOKUP(CG$6,Assumps!$D$198:$W$209,$D1095+6)*HLOOKUP(CG$6,Assumps!$D$198:$W$214,$C$1063+12)</f>
        <v>0.999</v>
      </c>
      <c r="CH1095" s="74">
        <f>Assumps!$B$197*HLOOKUP(CH$6,Assumps!$D$198:$W$203,$B1095+3)*HLOOKUP(CH$6,Assumps!$D$198:$W$200,$C1095+1)*HLOOKUP(CH$6,Assumps!$D$198:$W$209,$D1095+6)*HLOOKUP(CH$6,Assumps!$D$198:$W$214,$C$1063+12)</f>
        <v>0.999</v>
      </c>
    </row>
    <row r="1096" spans="1:256">
      <c r="B1096" s="20">
        <v>3</v>
      </c>
      <c r="C1096" s="20">
        <v>1</v>
      </c>
      <c r="D1096" s="20">
        <v>5</v>
      </c>
      <c r="E1096" s="20">
        <v>315</v>
      </c>
      <c r="G1096" s="74">
        <f>Assumps!$B$197*HLOOKUP(G$6,Assumps!$D$198:$W$203,$B1096+3)*HLOOKUP(G$6,Assumps!$D$198:$W$200,$C1096+1)*HLOOKUP(G$6,Assumps!$D$198:$W$209,$D1096+6)*HLOOKUP(G$6,Assumps!$D$198:$W$214,$C$1063+12)</f>
        <v>0.999</v>
      </c>
      <c r="H1096" s="74">
        <f>Assumps!$B$197*HLOOKUP(H$6,Assumps!$D$198:$W$203,$B1096+3)*HLOOKUP(H$6,Assumps!$D$198:$W$200,$C1096+1)*HLOOKUP(H$6,Assumps!$D$198:$W$209,$D1096+6)*HLOOKUP(H$6,Assumps!$D$198:$W$214,$C$1063+12)</f>
        <v>0.999</v>
      </c>
      <c r="I1096" s="74">
        <f>Assumps!$B$197*HLOOKUP(I$6,Assumps!$D$198:$W$203,$B1096+3)*HLOOKUP(I$6,Assumps!$D$198:$W$200,$C1096+1)*HLOOKUP(I$6,Assumps!$D$198:$W$209,$D1096+6)*HLOOKUP(I$6,Assumps!$D$198:$W$214,$C$1063+12)</f>
        <v>0.999</v>
      </c>
      <c r="J1096" s="74">
        <f>Assumps!$B$197*HLOOKUP(J$6,Assumps!$D$198:$W$203,$B1096+3)*HLOOKUP(J$6,Assumps!$D$198:$W$200,$C1096+1)*HLOOKUP(J$6,Assumps!$D$198:$W$209,$D1096+6)*HLOOKUP(J$6,Assumps!$D$198:$W$214,$C$1063+12)</f>
        <v>0.999</v>
      </c>
      <c r="K1096" s="74">
        <f>Assumps!$B$197*HLOOKUP(K$6,Assumps!$D$198:$W$203,$B1096+3)*HLOOKUP(K$6,Assumps!$D$198:$W$200,$C1096+1)*HLOOKUP(K$6,Assumps!$D$198:$W$209,$D1096+6)*HLOOKUP(K$6,Assumps!$D$198:$W$214,$C$1063+12)</f>
        <v>0.999</v>
      </c>
      <c r="L1096" s="74">
        <f>Assumps!$B$197*HLOOKUP(L$6,Assumps!$D$198:$W$203,$B1096+3)*HLOOKUP(L$6,Assumps!$D$198:$W$200,$C1096+1)*HLOOKUP(L$6,Assumps!$D$198:$W$209,$D1096+6)*HLOOKUP(L$6,Assumps!$D$198:$W$214,$C$1063+12)</f>
        <v>0.999</v>
      </c>
      <c r="M1096" s="74">
        <f>Assumps!$B$197*HLOOKUP(M$6,Assumps!$D$198:$W$203,$B1096+3)*HLOOKUP(M$6,Assumps!$D$198:$W$200,$C1096+1)*HLOOKUP(M$6,Assumps!$D$198:$W$209,$D1096+6)*HLOOKUP(M$6,Assumps!$D$198:$W$214,$C$1063+12)</f>
        <v>0.999</v>
      </c>
      <c r="N1096" s="74">
        <f>Assumps!$B$197*HLOOKUP(N$6,Assumps!$D$198:$W$203,$B1096+3)*HLOOKUP(N$6,Assumps!$D$198:$W$200,$C1096+1)*HLOOKUP(N$6,Assumps!$D$198:$W$209,$D1096+6)*HLOOKUP(N$6,Assumps!$D$198:$W$214,$C$1063+12)</f>
        <v>0.999</v>
      </c>
      <c r="O1096" s="74">
        <f>Assumps!$B$197*HLOOKUP(O$6,Assumps!$D$198:$W$203,$B1096+3)*HLOOKUP(O$6,Assumps!$D$198:$W$200,$C1096+1)*HLOOKUP(O$6,Assumps!$D$198:$W$209,$D1096+6)*HLOOKUP(O$6,Assumps!$D$198:$W$214,$C$1063+12)</f>
        <v>0.999</v>
      </c>
      <c r="P1096" s="74">
        <f>Assumps!$B$197*HLOOKUP(P$6,Assumps!$D$198:$W$203,$B1096+3)*HLOOKUP(P$6,Assumps!$D$198:$W$200,$C1096+1)*HLOOKUP(P$6,Assumps!$D$198:$W$209,$D1096+6)*HLOOKUP(P$6,Assumps!$D$198:$W$214,$C$1063+12)</f>
        <v>0.999</v>
      </c>
      <c r="Q1096" s="74">
        <f>Assumps!$B$197*HLOOKUP(Q$6,Assumps!$D$198:$W$203,$B1096+3)*HLOOKUP(Q$6,Assumps!$D$198:$W$200,$C1096+1)*HLOOKUP(Q$6,Assumps!$D$198:$W$209,$D1096+6)*HLOOKUP(Q$6,Assumps!$D$198:$W$214,$C$1063+12)</f>
        <v>0.999</v>
      </c>
      <c r="R1096" s="74">
        <f>Assumps!$B$197*HLOOKUP(R$6,Assumps!$D$198:$W$203,$B1096+3)*HLOOKUP(R$6,Assumps!$D$198:$W$200,$C1096+1)*HLOOKUP(R$6,Assumps!$D$198:$W$209,$D1096+6)*HLOOKUP(R$6,Assumps!$D$198:$W$214,$C$1063+12)</f>
        <v>0.999</v>
      </c>
      <c r="S1096" s="74">
        <f>Assumps!$B$197*HLOOKUP(S$6,Assumps!$D$198:$W$203,$B1096+3)*HLOOKUP(S$6,Assumps!$D$198:$W$200,$C1096+1)*HLOOKUP(S$6,Assumps!$D$198:$W$209,$D1096+6)*HLOOKUP(S$6,Assumps!$D$198:$W$214,$C$1063+12)</f>
        <v>0.999</v>
      </c>
      <c r="T1096" s="74">
        <f>Assumps!$B$197*HLOOKUP(T$6,Assumps!$D$198:$W$203,$B1096+3)*HLOOKUP(T$6,Assumps!$D$198:$W$200,$C1096+1)*HLOOKUP(T$6,Assumps!$D$198:$W$209,$D1096+6)*HLOOKUP(T$6,Assumps!$D$198:$W$214,$C$1063+12)</f>
        <v>0.999</v>
      </c>
      <c r="U1096" s="74">
        <f>Assumps!$B$197*HLOOKUP(U$6,Assumps!$D$198:$W$203,$B1096+3)*HLOOKUP(U$6,Assumps!$D$198:$W$200,$C1096+1)*HLOOKUP(U$6,Assumps!$D$198:$W$209,$D1096+6)*HLOOKUP(U$6,Assumps!$D$198:$W$214,$C$1063+12)</f>
        <v>0.999</v>
      </c>
      <c r="V1096" s="74">
        <f>Assumps!$B$197*HLOOKUP(V$6,Assumps!$D$198:$W$203,$B1096+3)*HLOOKUP(V$6,Assumps!$D$198:$W$200,$C1096+1)*HLOOKUP(V$6,Assumps!$D$198:$W$209,$D1096+6)*HLOOKUP(V$6,Assumps!$D$198:$W$214,$C$1063+12)</f>
        <v>0.999</v>
      </c>
      <c r="W1096" s="74">
        <f>Assumps!$B$197*HLOOKUP(W$6,Assumps!$D$198:$W$203,$B1096+3)*HLOOKUP(W$6,Assumps!$D$198:$W$200,$C1096+1)*HLOOKUP(W$6,Assumps!$D$198:$W$209,$D1096+6)*HLOOKUP(W$6,Assumps!$D$198:$W$214,$C$1063+12)</f>
        <v>0.999</v>
      </c>
      <c r="X1096" s="74">
        <f>Assumps!$B$197*HLOOKUP(X$6,Assumps!$D$198:$W$203,$B1096+3)*HLOOKUP(X$6,Assumps!$D$198:$W$200,$C1096+1)*HLOOKUP(X$6,Assumps!$D$198:$W$209,$D1096+6)*HLOOKUP(X$6,Assumps!$D$198:$W$214,$C$1063+12)</f>
        <v>0.999</v>
      </c>
      <c r="Y1096" s="74">
        <f>Assumps!$B$197*HLOOKUP(Y$6,Assumps!$D$198:$W$203,$B1096+3)*HLOOKUP(Y$6,Assumps!$D$198:$W$200,$C1096+1)*HLOOKUP(Y$6,Assumps!$D$198:$W$209,$D1096+6)*HLOOKUP(Y$6,Assumps!$D$198:$W$214,$C$1063+12)</f>
        <v>0.999</v>
      </c>
      <c r="Z1096" s="74">
        <f>Assumps!$B$197*HLOOKUP(Z$6,Assumps!$D$198:$W$203,$B1096+3)*HLOOKUP(Z$6,Assumps!$D$198:$W$200,$C1096+1)*HLOOKUP(Z$6,Assumps!$D$198:$W$209,$D1096+6)*HLOOKUP(Z$6,Assumps!$D$198:$W$214,$C$1063+12)</f>
        <v>0.999</v>
      </c>
      <c r="AA1096" s="74">
        <f>Assumps!$B$197*HLOOKUP(AA$6,Assumps!$D$198:$W$203,$B1096+3)*HLOOKUP(AA$6,Assumps!$D$198:$W$200,$C1096+1)*HLOOKUP(AA$6,Assumps!$D$198:$W$209,$D1096+6)*HLOOKUP(AA$6,Assumps!$D$198:$W$214,$C$1063+12)</f>
        <v>0.999</v>
      </c>
      <c r="AB1096" s="74">
        <f>Assumps!$B$197*HLOOKUP(AB$6,Assumps!$D$198:$W$203,$B1096+3)*HLOOKUP(AB$6,Assumps!$D$198:$W$200,$C1096+1)*HLOOKUP(AB$6,Assumps!$D$198:$W$209,$D1096+6)*HLOOKUP(AB$6,Assumps!$D$198:$W$214,$C$1063+12)</f>
        <v>0.999</v>
      </c>
      <c r="AC1096" s="74">
        <f>Assumps!$B$197*HLOOKUP(AC$6,Assumps!$D$198:$W$203,$B1096+3)*HLOOKUP(AC$6,Assumps!$D$198:$W$200,$C1096+1)*HLOOKUP(AC$6,Assumps!$D$198:$W$209,$D1096+6)*HLOOKUP(AC$6,Assumps!$D$198:$W$214,$C$1063+12)</f>
        <v>0.999</v>
      </c>
      <c r="AD1096" s="74">
        <f>Assumps!$B$197*HLOOKUP(AD$6,Assumps!$D$198:$W$203,$B1096+3)*HLOOKUP(AD$6,Assumps!$D$198:$W$200,$C1096+1)*HLOOKUP(AD$6,Assumps!$D$198:$W$209,$D1096+6)*HLOOKUP(AD$6,Assumps!$D$198:$W$214,$C$1063+12)</f>
        <v>0.999</v>
      </c>
      <c r="AE1096" s="74">
        <f>Assumps!$B$197*HLOOKUP(AE$6,Assumps!$D$198:$W$203,$B1096+3)*HLOOKUP(AE$6,Assumps!$D$198:$W$200,$C1096+1)*HLOOKUP(AE$6,Assumps!$D$198:$W$209,$D1096+6)*HLOOKUP(AE$6,Assumps!$D$198:$W$214,$C$1063+12)</f>
        <v>0.999</v>
      </c>
      <c r="AF1096" s="74">
        <f>Assumps!$B$197*HLOOKUP(AF$6,Assumps!$D$198:$W$203,$B1096+3)*HLOOKUP(AF$6,Assumps!$D$198:$W$200,$C1096+1)*HLOOKUP(AF$6,Assumps!$D$198:$W$209,$D1096+6)*HLOOKUP(AF$6,Assumps!$D$198:$W$214,$C$1063+12)</f>
        <v>0.999</v>
      </c>
      <c r="AG1096" s="74">
        <f>Assumps!$B$197*HLOOKUP(AG$6,Assumps!$D$198:$W$203,$B1096+3)*HLOOKUP(AG$6,Assumps!$D$198:$W$200,$C1096+1)*HLOOKUP(AG$6,Assumps!$D$198:$W$209,$D1096+6)*HLOOKUP(AG$6,Assumps!$D$198:$W$214,$C$1063+12)</f>
        <v>0.999</v>
      </c>
      <c r="AH1096" s="74">
        <f>Assumps!$B$197*HLOOKUP(AH$6,Assumps!$D$198:$W$203,$B1096+3)*HLOOKUP(AH$6,Assumps!$D$198:$W$200,$C1096+1)*HLOOKUP(AH$6,Assumps!$D$198:$W$209,$D1096+6)*HLOOKUP(AH$6,Assumps!$D$198:$W$214,$C$1063+12)</f>
        <v>0.999</v>
      </c>
      <c r="AI1096" s="74">
        <f>Assumps!$B$197*HLOOKUP(AI$6,Assumps!$D$198:$W$203,$B1096+3)*HLOOKUP(AI$6,Assumps!$D$198:$W$200,$C1096+1)*HLOOKUP(AI$6,Assumps!$D$198:$W$209,$D1096+6)*HLOOKUP(AI$6,Assumps!$D$198:$W$214,$C$1063+12)</f>
        <v>0.999</v>
      </c>
      <c r="AJ1096" s="74">
        <f>Assumps!$B$197*HLOOKUP(AJ$6,Assumps!$D$198:$W$203,$B1096+3)*HLOOKUP(AJ$6,Assumps!$D$198:$W$200,$C1096+1)*HLOOKUP(AJ$6,Assumps!$D$198:$W$209,$D1096+6)*HLOOKUP(AJ$6,Assumps!$D$198:$W$214,$C$1063+12)</f>
        <v>0.999</v>
      </c>
      <c r="AK1096" s="74">
        <f>Assumps!$B$197*HLOOKUP(AK$6,Assumps!$D$198:$W$203,$B1096+3)*HLOOKUP(AK$6,Assumps!$D$198:$W$200,$C1096+1)*HLOOKUP(AK$6,Assumps!$D$198:$W$209,$D1096+6)*HLOOKUP(AK$6,Assumps!$D$198:$W$214,$C$1063+12)</f>
        <v>0.999</v>
      </c>
      <c r="AL1096" s="74">
        <f>Assumps!$B$197*HLOOKUP(AL$6,Assumps!$D$198:$W$203,$B1096+3)*HLOOKUP(AL$6,Assumps!$D$198:$W$200,$C1096+1)*HLOOKUP(AL$6,Assumps!$D$198:$W$209,$D1096+6)*HLOOKUP(AL$6,Assumps!$D$198:$W$214,$C$1063+12)</f>
        <v>0.999</v>
      </c>
      <c r="AM1096" s="74">
        <f>Assumps!$B$197*HLOOKUP(AM$6,Assumps!$D$198:$W$203,$B1096+3)*HLOOKUP(AM$6,Assumps!$D$198:$W$200,$C1096+1)*HLOOKUP(AM$6,Assumps!$D$198:$W$209,$D1096+6)*HLOOKUP(AM$6,Assumps!$D$198:$W$214,$C$1063+12)</f>
        <v>0.999</v>
      </c>
      <c r="AN1096" s="74">
        <f>Assumps!$B$197*HLOOKUP(AN$6,Assumps!$D$198:$W$203,$B1096+3)*HLOOKUP(AN$6,Assumps!$D$198:$W$200,$C1096+1)*HLOOKUP(AN$6,Assumps!$D$198:$W$209,$D1096+6)*HLOOKUP(AN$6,Assumps!$D$198:$W$214,$C$1063+12)</f>
        <v>0.999</v>
      </c>
      <c r="AO1096" s="74">
        <f>Assumps!$B$197*HLOOKUP(AO$6,Assumps!$D$198:$W$203,$B1096+3)*HLOOKUP(AO$6,Assumps!$D$198:$W$200,$C1096+1)*HLOOKUP(AO$6,Assumps!$D$198:$W$209,$D1096+6)*HLOOKUP(AO$6,Assumps!$D$198:$W$214,$C$1063+12)</f>
        <v>0.999</v>
      </c>
      <c r="AP1096" s="74">
        <f>Assumps!$B$197*HLOOKUP(AP$6,Assumps!$D$198:$W$203,$B1096+3)*HLOOKUP(AP$6,Assumps!$D$198:$W$200,$C1096+1)*HLOOKUP(AP$6,Assumps!$D$198:$W$209,$D1096+6)*HLOOKUP(AP$6,Assumps!$D$198:$W$214,$C$1063+12)</f>
        <v>0.999</v>
      </c>
      <c r="AQ1096" s="74">
        <f>Assumps!$B$197*HLOOKUP(AQ$6,Assumps!$D$198:$W$203,$B1096+3)*HLOOKUP(AQ$6,Assumps!$D$198:$W$200,$C1096+1)*HLOOKUP(AQ$6,Assumps!$D$198:$W$209,$D1096+6)*HLOOKUP(AQ$6,Assumps!$D$198:$W$214,$C$1063+12)</f>
        <v>0.999</v>
      </c>
      <c r="AR1096" s="74">
        <f>Assumps!$B$197*HLOOKUP(AR$6,Assumps!$D$198:$W$203,$B1096+3)*HLOOKUP(AR$6,Assumps!$D$198:$W$200,$C1096+1)*HLOOKUP(AR$6,Assumps!$D$198:$W$209,$D1096+6)*HLOOKUP(AR$6,Assumps!$D$198:$W$214,$C$1063+12)</f>
        <v>0.999</v>
      </c>
      <c r="AS1096" s="74">
        <f>Assumps!$B$197*HLOOKUP(AS$6,Assumps!$D$198:$W$203,$B1096+3)*HLOOKUP(AS$6,Assumps!$D$198:$W$200,$C1096+1)*HLOOKUP(AS$6,Assumps!$D$198:$W$209,$D1096+6)*HLOOKUP(AS$6,Assumps!$D$198:$W$214,$C$1063+12)</f>
        <v>0.999</v>
      </c>
      <c r="AT1096" s="74">
        <f>Assumps!$B$197*HLOOKUP(AT$6,Assumps!$D$198:$W$203,$B1096+3)*HLOOKUP(AT$6,Assumps!$D$198:$W$200,$C1096+1)*HLOOKUP(AT$6,Assumps!$D$198:$W$209,$D1096+6)*HLOOKUP(AT$6,Assumps!$D$198:$W$214,$C$1063+12)</f>
        <v>0.999</v>
      </c>
      <c r="AU1096" s="74">
        <f>Assumps!$B$197*HLOOKUP(AU$6,Assumps!$D$198:$W$203,$B1096+3)*HLOOKUP(AU$6,Assumps!$D$198:$W$200,$C1096+1)*HLOOKUP(AU$6,Assumps!$D$198:$W$209,$D1096+6)*HLOOKUP(AU$6,Assumps!$D$198:$W$214,$C$1063+12)</f>
        <v>0.999</v>
      </c>
      <c r="AV1096" s="74">
        <f>Assumps!$B$197*HLOOKUP(AV$6,Assumps!$D$198:$W$203,$B1096+3)*HLOOKUP(AV$6,Assumps!$D$198:$W$200,$C1096+1)*HLOOKUP(AV$6,Assumps!$D$198:$W$209,$D1096+6)*HLOOKUP(AV$6,Assumps!$D$198:$W$214,$C$1063+12)</f>
        <v>0.999</v>
      </c>
      <c r="AW1096" s="74">
        <f>Assumps!$B$197*HLOOKUP(AW$6,Assumps!$D$198:$W$203,$B1096+3)*HLOOKUP(AW$6,Assumps!$D$198:$W$200,$C1096+1)*HLOOKUP(AW$6,Assumps!$D$198:$W$209,$D1096+6)*HLOOKUP(AW$6,Assumps!$D$198:$W$214,$C$1063+12)</f>
        <v>0.999</v>
      </c>
      <c r="AX1096" s="74">
        <f>Assumps!$B$197*HLOOKUP(AX$6,Assumps!$D$198:$W$203,$B1096+3)*HLOOKUP(AX$6,Assumps!$D$198:$W$200,$C1096+1)*HLOOKUP(AX$6,Assumps!$D$198:$W$209,$D1096+6)*HLOOKUP(AX$6,Assumps!$D$198:$W$214,$C$1063+12)</f>
        <v>0.999</v>
      </c>
      <c r="AY1096" s="74">
        <f>Assumps!$B$197*HLOOKUP(AY$6,Assumps!$D$198:$W$203,$B1096+3)*HLOOKUP(AY$6,Assumps!$D$198:$W$200,$C1096+1)*HLOOKUP(AY$6,Assumps!$D$198:$W$209,$D1096+6)*HLOOKUP(AY$6,Assumps!$D$198:$W$214,$C$1063+12)</f>
        <v>0.999</v>
      </c>
      <c r="AZ1096" s="74">
        <f>Assumps!$B$197*HLOOKUP(AZ$6,Assumps!$D$198:$W$203,$B1096+3)*HLOOKUP(AZ$6,Assumps!$D$198:$W$200,$C1096+1)*HLOOKUP(AZ$6,Assumps!$D$198:$W$209,$D1096+6)*HLOOKUP(AZ$6,Assumps!$D$198:$W$214,$C$1063+12)</f>
        <v>0.999</v>
      </c>
      <c r="BA1096" s="74">
        <f>Assumps!$B$197*HLOOKUP(BA$6,Assumps!$D$198:$W$203,$B1096+3)*HLOOKUP(BA$6,Assumps!$D$198:$W$200,$C1096+1)*HLOOKUP(BA$6,Assumps!$D$198:$W$209,$D1096+6)*HLOOKUP(BA$6,Assumps!$D$198:$W$214,$C$1063+12)</f>
        <v>0.999</v>
      </c>
      <c r="BB1096" s="74">
        <f>Assumps!$B$197*HLOOKUP(BB$6,Assumps!$D$198:$W$203,$B1096+3)*HLOOKUP(BB$6,Assumps!$D$198:$W$200,$C1096+1)*HLOOKUP(BB$6,Assumps!$D$198:$W$209,$D1096+6)*HLOOKUP(BB$6,Assumps!$D$198:$W$214,$C$1063+12)</f>
        <v>0.999</v>
      </c>
      <c r="BC1096" s="74">
        <f>Assumps!$B$197*HLOOKUP(BC$6,Assumps!$D$198:$W$203,$B1096+3)*HLOOKUP(BC$6,Assumps!$D$198:$W$200,$C1096+1)*HLOOKUP(BC$6,Assumps!$D$198:$W$209,$D1096+6)*HLOOKUP(BC$6,Assumps!$D$198:$W$214,$C$1063+12)</f>
        <v>0.999</v>
      </c>
      <c r="BD1096" s="74">
        <f>Assumps!$B$197*HLOOKUP(BD$6,Assumps!$D$198:$W$203,$B1096+3)*HLOOKUP(BD$6,Assumps!$D$198:$W$200,$C1096+1)*HLOOKUP(BD$6,Assumps!$D$198:$W$209,$D1096+6)*HLOOKUP(BD$6,Assumps!$D$198:$W$214,$C$1063+12)</f>
        <v>0.999</v>
      </c>
      <c r="BE1096" s="74">
        <f>Assumps!$B$197*HLOOKUP(BE$6,Assumps!$D$198:$W$203,$B1096+3)*HLOOKUP(BE$6,Assumps!$D$198:$W$200,$C1096+1)*HLOOKUP(BE$6,Assumps!$D$198:$W$209,$D1096+6)*HLOOKUP(BE$6,Assumps!$D$198:$W$214,$C$1063+12)</f>
        <v>0.999</v>
      </c>
      <c r="BF1096" s="74">
        <f>Assumps!$B$197*HLOOKUP(BF$6,Assumps!$D$198:$W$203,$B1096+3)*HLOOKUP(BF$6,Assumps!$D$198:$W$200,$C1096+1)*HLOOKUP(BF$6,Assumps!$D$198:$W$209,$D1096+6)*HLOOKUP(BF$6,Assumps!$D$198:$W$214,$C$1063+12)</f>
        <v>0.999</v>
      </c>
      <c r="BG1096" s="74">
        <f>Assumps!$B$197*HLOOKUP(BG$6,Assumps!$D$198:$W$203,$B1096+3)*HLOOKUP(BG$6,Assumps!$D$198:$W$200,$C1096+1)*HLOOKUP(BG$6,Assumps!$D$198:$W$209,$D1096+6)*HLOOKUP(BG$6,Assumps!$D$198:$W$214,$C$1063+12)</f>
        <v>0.999</v>
      </c>
      <c r="BH1096" s="74">
        <f>Assumps!$B$197*HLOOKUP(BH$6,Assumps!$D$198:$W$203,$B1096+3)*HLOOKUP(BH$6,Assumps!$D$198:$W$200,$C1096+1)*HLOOKUP(BH$6,Assumps!$D$198:$W$209,$D1096+6)*HLOOKUP(BH$6,Assumps!$D$198:$W$214,$C$1063+12)</f>
        <v>0.999</v>
      </c>
      <c r="BI1096" s="74">
        <f>Assumps!$B$197*HLOOKUP(BI$6,Assumps!$D$198:$W$203,$B1096+3)*HLOOKUP(BI$6,Assumps!$D$198:$W$200,$C1096+1)*HLOOKUP(BI$6,Assumps!$D$198:$W$209,$D1096+6)*HLOOKUP(BI$6,Assumps!$D$198:$W$214,$C$1063+12)</f>
        <v>0.999</v>
      </c>
      <c r="BJ1096" s="74">
        <f>Assumps!$B$197*HLOOKUP(BJ$6,Assumps!$D$198:$W$203,$B1096+3)*HLOOKUP(BJ$6,Assumps!$D$198:$W$200,$C1096+1)*HLOOKUP(BJ$6,Assumps!$D$198:$W$209,$D1096+6)*HLOOKUP(BJ$6,Assumps!$D$198:$W$214,$C$1063+12)</f>
        <v>0.999</v>
      </c>
      <c r="BK1096" s="74">
        <f>Assumps!$B$197*HLOOKUP(BK$6,Assumps!$D$198:$W$203,$B1096+3)*HLOOKUP(BK$6,Assumps!$D$198:$W$200,$C1096+1)*HLOOKUP(BK$6,Assumps!$D$198:$W$209,$D1096+6)*HLOOKUP(BK$6,Assumps!$D$198:$W$214,$C$1063+12)</f>
        <v>0.999</v>
      </c>
      <c r="BL1096" s="74">
        <f>Assumps!$B$197*HLOOKUP(BL$6,Assumps!$D$198:$W$203,$B1096+3)*HLOOKUP(BL$6,Assumps!$D$198:$W$200,$C1096+1)*HLOOKUP(BL$6,Assumps!$D$198:$W$209,$D1096+6)*HLOOKUP(BL$6,Assumps!$D$198:$W$214,$C$1063+12)</f>
        <v>0.999</v>
      </c>
      <c r="BM1096" s="74">
        <f>Assumps!$B$197*HLOOKUP(BM$6,Assumps!$D$198:$W$203,$B1096+3)*HLOOKUP(BM$6,Assumps!$D$198:$W$200,$C1096+1)*HLOOKUP(BM$6,Assumps!$D$198:$W$209,$D1096+6)*HLOOKUP(BM$6,Assumps!$D$198:$W$214,$C$1063+12)</f>
        <v>0.999</v>
      </c>
      <c r="BN1096" s="74">
        <f>Assumps!$B$197*HLOOKUP(BN$6,Assumps!$D$198:$W$203,$B1096+3)*HLOOKUP(BN$6,Assumps!$D$198:$W$200,$C1096+1)*HLOOKUP(BN$6,Assumps!$D$198:$W$209,$D1096+6)*HLOOKUP(BN$6,Assumps!$D$198:$W$214,$C$1063+12)</f>
        <v>0.999</v>
      </c>
      <c r="BO1096" s="74">
        <f>Assumps!$B$197*HLOOKUP(BO$6,Assumps!$D$198:$W$203,$B1096+3)*HLOOKUP(BO$6,Assumps!$D$198:$W$200,$C1096+1)*HLOOKUP(BO$6,Assumps!$D$198:$W$209,$D1096+6)*HLOOKUP(BO$6,Assumps!$D$198:$W$214,$C$1063+12)</f>
        <v>0.999</v>
      </c>
      <c r="BP1096" s="74">
        <f>Assumps!$B$197*HLOOKUP(BP$6,Assumps!$D$198:$W$203,$B1096+3)*HLOOKUP(BP$6,Assumps!$D$198:$W$200,$C1096+1)*HLOOKUP(BP$6,Assumps!$D$198:$W$209,$D1096+6)*HLOOKUP(BP$6,Assumps!$D$198:$W$214,$C$1063+12)</f>
        <v>0.999</v>
      </c>
      <c r="BQ1096" s="74">
        <f>Assumps!$B$197*HLOOKUP(BQ$6,Assumps!$D$198:$W$203,$B1096+3)*HLOOKUP(BQ$6,Assumps!$D$198:$W$200,$C1096+1)*HLOOKUP(BQ$6,Assumps!$D$198:$W$209,$D1096+6)*HLOOKUP(BQ$6,Assumps!$D$198:$W$214,$C$1063+12)</f>
        <v>0.999</v>
      </c>
      <c r="BR1096" s="74">
        <f>Assumps!$B$197*HLOOKUP(BR$6,Assumps!$D$198:$W$203,$B1096+3)*HLOOKUP(BR$6,Assumps!$D$198:$W$200,$C1096+1)*HLOOKUP(BR$6,Assumps!$D$198:$W$209,$D1096+6)*HLOOKUP(BR$6,Assumps!$D$198:$W$214,$C$1063+12)</f>
        <v>0.999</v>
      </c>
      <c r="BS1096" s="74">
        <f>Assumps!$B$197*HLOOKUP(BS$6,Assumps!$D$198:$W$203,$B1096+3)*HLOOKUP(BS$6,Assumps!$D$198:$W$200,$C1096+1)*HLOOKUP(BS$6,Assumps!$D$198:$W$209,$D1096+6)*HLOOKUP(BS$6,Assumps!$D$198:$W$214,$C$1063+12)</f>
        <v>0.999</v>
      </c>
      <c r="BT1096" s="74">
        <f>Assumps!$B$197*HLOOKUP(BT$6,Assumps!$D$198:$W$203,$B1096+3)*HLOOKUP(BT$6,Assumps!$D$198:$W$200,$C1096+1)*HLOOKUP(BT$6,Assumps!$D$198:$W$209,$D1096+6)*HLOOKUP(BT$6,Assumps!$D$198:$W$214,$C$1063+12)</f>
        <v>0.999</v>
      </c>
      <c r="BU1096" s="74">
        <f>Assumps!$B$197*HLOOKUP(BU$6,Assumps!$D$198:$W$203,$B1096+3)*HLOOKUP(BU$6,Assumps!$D$198:$W$200,$C1096+1)*HLOOKUP(BU$6,Assumps!$D$198:$W$209,$D1096+6)*HLOOKUP(BU$6,Assumps!$D$198:$W$214,$C$1063+12)</f>
        <v>0.999</v>
      </c>
      <c r="BV1096" s="74">
        <f>Assumps!$B$197*HLOOKUP(BV$6,Assumps!$D$198:$W$203,$B1096+3)*HLOOKUP(BV$6,Assumps!$D$198:$W$200,$C1096+1)*HLOOKUP(BV$6,Assumps!$D$198:$W$209,$D1096+6)*HLOOKUP(BV$6,Assumps!$D$198:$W$214,$C$1063+12)</f>
        <v>0.999</v>
      </c>
      <c r="BW1096" s="74">
        <f>Assumps!$B$197*HLOOKUP(BW$6,Assumps!$D$198:$W$203,$B1096+3)*HLOOKUP(BW$6,Assumps!$D$198:$W$200,$C1096+1)*HLOOKUP(BW$6,Assumps!$D$198:$W$209,$D1096+6)*HLOOKUP(BW$6,Assumps!$D$198:$W$214,$C$1063+12)</f>
        <v>0.999</v>
      </c>
      <c r="BX1096" s="74">
        <f>Assumps!$B$197*HLOOKUP(BX$6,Assumps!$D$198:$W$203,$B1096+3)*HLOOKUP(BX$6,Assumps!$D$198:$W$200,$C1096+1)*HLOOKUP(BX$6,Assumps!$D$198:$W$209,$D1096+6)*HLOOKUP(BX$6,Assumps!$D$198:$W$214,$C$1063+12)</f>
        <v>0.999</v>
      </c>
      <c r="BY1096" s="74">
        <f>Assumps!$B$197*HLOOKUP(BY$6,Assumps!$D$198:$W$203,$B1096+3)*HLOOKUP(BY$6,Assumps!$D$198:$W$200,$C1096+1)*HLOOKUP(BY$6,Assumps!$D$198:$W$209,$D1096+6)*HLOOKUP(BY$6,Assumps!$D$198:$W$214,$C$1063+12)</f>
        <v>0.999</v>
      </c>
      <c r="BZ1096" s="74">
        <f>Assumps!$B$197*HLOOKUP(BZ$6,Assumps!$D$198:$W$203,$B1096+3)*HLOOKUP(BZ$6,Assumps!$D$198:$W$200,$C1096+1)*HLOOKUP(BZ$6,Assumps!$D$198:$W$209,$D1096+6)*HLOOKUP(BZ$6,Assumps!$D$198:$W$214,$C$1063+12)</f>
        <v>0.999</v>
      </c>
      <c r="CA1096" s="74">
        <f>Assumps!$B$197*HLOOKUP(CA$6,Assumps!$D$198:$W$203,$B1096+3)*HLOOKUP(CA$6,Assumps!$D$198:$W$200,$C1096+1)*HLOOKUP(CA$6,Assumps!$D$198:$W$209,$D1096+6)*HLOOKUP(CA$6,Assumps!$D$198:$W$214,$C$1063+12)</f>
        <v>0.999</v>
      </c>
      <c r="CB1096" s="74">
        <f>Assumps!$B$197*HLOOKUP(CB$6,Assumps!$D$198:$W$203,$B1096+3)*HLOOKUP(CB$6,Assumps!$D$198:$W$200,$C1096+1)*HLOOKUP(CB$6,Assumps!$D$198:$W$209,$D1096+6)*HLOOKUP(CB$6,Assumps!$D$198:$W$214,$C$1063+12)</f>
        <v>0.999</v>
      </c>
      <c r="CC1096" s="74">
        <f>Assumps!$B$197*HLOOKUP(CC$6,Assumps!$D$198:$W$203,$B1096+3)*HLOOKUP(CC$6,Assumps!$D$198:$W$200,$C1096+1)*HLOOKUP(CC$6,Assumps!$D$198:$W$209,$D1096+6)*HLOOKUP(CC$6,Assumps!$D$198:$W$214,$C$1063+12)</f>
        <v>0.999</v>
      </c>
      <c r="CD1096" s="74">
        <f>Assumps!$B$197*HLOOKUP(CD$6,Assumps!$D$198:$W$203,$B1096+3)*HLOOKUP(CD$6,Assumps!$D$198:$W$200,$C1096+1)*HLOOKUP(CD$6,Assumps!$D$198:$W$209,$D1096+6)*HLOOKUP(CD$6,Assumps!$D$198:$W$214,$C$1063+12)</f>
        <v>0.999</v>
      </c>
      <c r="CE1096" s="74">
        <f>Assumps!$B$197*HLOOKUP(CE$6,Assumps!$D$198:$W$203,$B1096+3)*HLOOKUP(CE$6,Assumps!$D$198:$W$200,$C1096+1)*HLOOKUP(CE$6,Assumps!$D$198:$W$209,$D1096+6)*HLOOKUP(CE$6,Assumps!$D$198:$W$214,$C$1063+12)</f>
        <v>0.999</v>
      </c>
      <c r="CF1096" s="74">
        <f>Assumps!$B$197*HLOOKUP(CF$6,Assumps!$D$198:$W$203,$B1096+3)*HLOOKUP(CF$6,Assumps!$D$198:$W$200,$C1096+1)*HLOOKUP(CF$6,Assumps!$D$198:$W$209,$D1096+6)*HLOOKUP(CF$6,Assumps!$D$198:$W$214,$C$1063+12)</f>
        <v>0.999</v>
      </c>
      <c r="CG1096" s="74">
        <f>Assumps!$B$197*HLOOKUP(CG$6,Assumps!$D$198:$W$203,$B1096+3)*HLOOKUP(CG$6,Assumps!$D$198:$W$200,$C1096+1)*HLOOKUP(CG$6,Assumps!$D$198:$W$209,$D1096+6)*HLOOKUP(CG$6,Assumps!$D$198:$W$214,$C$1063+12)</f>
        <v>0.999</v>
      </c>
      <c r="CH1096" s="74">
        <f>Assumps!$B$197*HLOOKUP(CH$6,Assumps!$D$198:$W$203,$B1096+3)*HLOOKUP(CH$6,Assumps!$D$198:$W$200,$C1096+1)*HLOOKUP(CH$6,Assumps!$D$198:$W$209,$D1096+6)*HLOOKUP(CH$6,Assumps!$D$198:$W$214,$C$1063+12)</f>
        <v>0.999</v>
      </c>
    </row>
    <row r="1097" spans="1:256">
      <c r="B1097" s="20">
        <v>3</v>
      </c>
      <c r="C1097" s="20">
        <v>2</v>
      </c>
      <c r="D1097" s="20">
        <v>5</v>
      </c>
      <c r="E1097" s="20">
        <v>325</v>
      </c>
      <c r="G1097" s="74">
        <f>Assumps!$B$197*HLOOKUP(G$6,Assumps!$D$198:$W$203,$B1097+3)*HLOOKUP(G$6,Assumps!$D$198:$W$200,$C1097+1)*HLOOKUP(G$6,Assumps!$D$198:$W$209,$D1097+6)*HLOOKUP(G$6,Assumps!$D$198:$W$214,$C$1063+12)</f>
        <v>0.999</v>
      </c>
      <c r="H1097" s="74">
        <f>Assumps!$B$197*HLOOKUP(H$6,Assumps!$D$198:$W$203,$B1097+3)*HLOOKUP(H$6,Assumps!$D$198:$W$200,$C1097+1)*HLOOKUP(H$6,Assumps!$D$198:$W$209,$D1097+6)*HLOOKUP(H$6,Assumps!$D$198:$W$214,$C$1063+12)</f>
        <v>0.999</v>
      </c>
      <c r="I1097" s="74">
        <f>Assumps!$B$197*HLOOKUP(I$6,Assumps!$D$198:$W$203,$B1097+3)*HLOOKUP(I$6,Assumps!$D$198:$W$200,$C1097+1)*HLOOKUP(I$6,Assumps!$D$198:$W$209,$D1097+6)*HLOOKUP(I$6,Assumps!$D$198:$W$214,$C$1063+12)</f>
        <v>0.999</v>
      </c>
      <c r="J1097" s="74">
        <f>Assumps!$B$197*HLOOKUP(J$6,Assumps!$D$198:$W$203,$B1097+3)*HLOOKUP(J$6,Assumps!$D$198:$W$200,$C1097+1)*HLOOKUP(J$6,Assumps!$D$198:$W$209,$D1097+6)*HLOOKUP(J$6,Assumps!$D$198:$W$214,$C$1063+12)</f>
        <v>0.999</v>
      </c>
      <c r="K1097" s="74">
        <f>Assumps!$B$197*HLOOKUP(K$6,Assumps!$D$198:$W$203,$B1097+3)*HLOOKUP(K$6,Assumps!$D$198:$W$200,$C1097+1)*HLOOKUP(K$6,Assumps!$D$198:$W$209,$D1097+6)*HLOOKUP(K$6,Assumps!$D$198:$W$214,$C$1063+12)</f>
        <v>0.999</v>
      </c>
      <c r="L1097" s="74">
        <f>Assumps!$B$197*HLOOKUP(L$6,Assumps!$D$198:$W$203,$B1097+3)*HLOOKUP(L$6,Assumps!$D$198:$W$200,$C1097+1)*HLOOKUP(L$6,Assumps!$D$198:$W$209,$D1097+6)*HLOOKUP(L$6,Assumps!$D$198:$W$214,$C$1063+12)</f>
        <v>0.999</v>
      </c>
      <c r="M1097" s="74">
        <f>Assumps!$B$197*HLOOKUP(M$6,Assumps!$D$198:$W$203,$B1097+3)*HLOOKUP(M$6,Assumps!$D$198:$W$200,$C1097+1)*HLOOKUP(M$6,Assumps!$D$198:$W$209,$D1097+6)*HLOOKUP(M$6,Assumps!$D$198:$W$214,$C$1063+12)</f>
        <v>0.999</v>
      </c>
      <c r="N1097" s="74">
        <f>Assumps!$B$197*HLOOKUP(N$6,Assumps!$D$198:$W$203,$B1097+3)*HLOOKUP(N$6,Assumps!$D$198:$W$200,$C1097+1)*HLOOKUP(N$6,Assumps!$D$198:$W$209,$D1097+6)*HLOOKUP(N$6,Assumps!$D$198:$W$214,$C$1063+12)</f>
        <v>0.999</v>
      </c>
      <c r="O1097" s="74">
        <f>Assumps!$B$197*HLOOKUP(O$6,Assumps!$D$198:$W$203,$B1097+3)*HLOOKUP(O$6,Assumps!$D$198:$W$200,$C1097+1)*HLOOKUP(O$6,Assumps!$D$198:$W$209,$D1097+6)*HLOOKUP(O$6,Assumps!$D$198:$W$214,$C$1063+12)</f>
        <v>0.999</v>
      </c>
      <c r="P1097" s="74">
        <f>Assumps!$B$197*HLOOKUP(P$6,Assumps!$D$198:$W$203,$B1097+3)*HLOOKUP(P$6,Assumps!$D$198:$W$200,$C1097+1)*HLOOKUP(P$6,Assumps!$D$198:$W$209,$D1097+6)*HLOOKUP(P$6,Assumps!$D$198:$W$214,$C$1063+12)</f>
        <v>0.999</v>
      </c>
      <c r="Q1097" s="74">
        <f>Assumps!$B$197*HLOOKUP(Q$6,Assumps!$D$198:$W$203,$B1097+3)*HLOOKUP(Q$6,Assumps!$D$198:$W$200,$C1097+1)*HLOOKUP(Q$6,Assumps!$D$198:$W$209,$D1097+6)*HLOOKUP(Q$6,Assumps!$D$198:$W$214,$C$1063+12)</f>
        <v>0.999</v>
      </c>
      <c r="R1097" s="74">
        <f>Assumps!$B$197*HLOOKUP(R$6,Assumps!$D$198:$W$203,$B1097+3)*HLOOKUP(R$6,Assumps!$D$198:$W$200,$C1097+1)*HLOOKUP(R$6,Assumps!$D$198:$W$209,$D1097+6)*HLOOKUP(R$6,Assumps!$D$198:$W$214,$C$1063+12)</f>
        <v>0.999</v>
      </c>
      <c r="S1097" s="74">
        <f>Assumps!$B$197*HLOOKUP(S$6,Assumps!$D$198:$W$203,$B1097+3)*HLOOKUP(S$6,Assumps!$D$198:$W$200,$C1097+1)*HLOOKUP(S$6,Assumps!$D$198:$W$209,$D1097+6)*HLOOKUP(S$6,Assumps!$D$198:$W$214,$C$1063+12)</f>
        <v>0.999</v>
      </c>
      <c r="T1097" s="74">
        <f>Assumps!$B$197*HLOOKUP(T$6,Assumps!$D$198:$W$203,$B1097+3)*HLOOKUP(T$6,Assumps!$D$198:$W$200,$C1097+1)*HLOOKUP(T$6,Assumps!$D$198:$W$209,$D1097+6)*HLOOKUP(T$6,Assumps!$D$198:$W$214,$C$1063+12)</f>
        <v>0.999</v>
      </c>
      <c r="U1097" s="74">
        <f>Assumps!$B$197*HLOOKUP(U$6,Assumps!$D$198:$W$203,$B1097+3)*HLOOKUP(U$6,Assumps!$D$198:$W$200,$C1097+1)*HLOOKUP(U$6,Assumps!$D$198:$W$209,$D1097+6)*HLOOKUP(U$6,Assumps!$D$198:$W$214,$C$1063+12)</f>
        <v>0.999</v>
      </c>
      <c r="V1097" s="74">
        <f>Assumps!$B$197*HLOOKUP(V$6,Assumps!$D$198:$W$203,$B1097+3)*HLOOKUP(V$6,Assumps!$D$198:$W$200,$C1097+1)*HLOOKUP(V$6,Assumps!$D$198:$W$209,$D1097+6)*HLOOKUP(V$6,Assumps!$D$198:$W$214,$C$1063+12)</f>
        <v>0.999</v>
      </c>
      <c r="W1097" s="74">
        <f>Assumps!$B$197*HLOOKUP(W$6,Assumps!$D$198:$W$203,$B1097+3)*HLOOKUP(W$6,Assumps!$D$198:$W$200,$C1097+1)*HLOOKUP(W$6,Assumps!$D$198:$W$209,$D1097+6)*HLOOKUP(W$6,Assumps!$D$198:$W$214,$C$1063+12)</f>
        <v>0.999</v>
      </c>
      <c r="X1097" s="74">
        <f>Assumps!$B$197*HLOOKUP(X$6,Assumps!$D$198:$W$203,$B1097+3)*HLOOKUP(X$6,Assumps!$D$198:$W$200,$C1097+1)*HLOOKUP(X$6,Assumps!$D$198:$W$209,$D1097+6)*HLOOKUP(X$6,Assumps!$D$198:$W$214,$C$1063+12)</f>
        <v>0.999</v>
      </c>
      <c r="Y1097" s="74">
        <f>Assumps!$B$197*HLOOKUP(Y$6,Assumps!$D$198:$W$203,$B1097+3)*HLOOKUP(Y$6,Assumps!$D$198:$W$200,$C1097+1)*HLOOKUP(Y$6,Assumps!$D$198:$W$209,$D1097+6)*HLOOKUP(Y$6,Assumps!$D$198:$W$214,$C$1063+12)</f>
        <v>0.999</v>
      </c>
      <c r="Z1097" s="74">
        <f>Assumps!$B$197*HLOOKUP(Z$6,Assumps!$D$198:$W$203,$B1097+3)*HLOOKUP(Z$6,Assumps!$D$198:$W$200,$C1097+1)*HLOOKUP(Z$6,Assumps!$D$198:$W$209,$D1097+6)*HLOOKUP(Z$6,Assumps!$D$198:$W$214,$C$1063+12)</f>
        <v>0.999</v>
      </c>
      <c r="AA1097" s="74">
        <f>Assumps!$B$197*HLOOKUP(AA$6,Assumps!$D$198:$W$203,$B1097+3)*HLOOKUP(AA$6,Assumps!$D$198:$W$200,$C1097+1)*HLOOKUP(AA$6,Assumps!$D$198:$W$209,$D1097+6)*HLOOKUP(AA$6,Assumps!$D$198:$W$214,$C$1063+12)</f>
        <v>0.999</v>
      </c>
      <c r="AB1097" s="74">
        <f>Assumps!$B$197*HLOOKUP(AB$6,Assumps!$D$198:$W$203,$B1097+3)*HLOOKUP(AB$6,Assumps!$D$198:$W$200,$C1097+1)*HLOOKUP(AB$6,Assumps!$D$198:$W$209,$D1097+6)*HLOOKUP(AB$6,Assumps!$D$198:$W$214,$C$1063+12)</f>
        <v>0.999</v>
      </c>
      <c r="AC1097" s="74">
        <f>Assumps!$B$197*HLOOKUP(AC$6,Assumps!$D$198:$W$203,$B1097+3)*HLOOKUP(AC$6,Assumps!$D$198:$W$200,$C1097+1)*HLOOKUP(AC$6,Assumps!$D$198:$W$209,$D1097+6)*HLOOKUP(AC$6,Assumps!$D$198:$W$214,$C$1063+12)</f>
        <v>0.999</v>
      </c>
      <c r="AD1097" s="74">
        <f>Assumps!$B$197*HLOOKUP(AD$6,Assumps!$D$198:$W$203,$B1097+3)*HLOOKUP(AD$6,Assumps!$D$198:$W$200,$C1097+1)*HLOOKUP(AD$6,Assumps!$D$198:$W$209,$D1097+6)*HLOOKUP(AD$6,Assumps!$D$198:$W$214,$C$1063+12)</f>
        <v>0.999</v>
      </c>
      <c r="AE1097" s="74">
        <f>Assumps!$B$197*HLOOKUP(AE$6,Assumps!$D$198:$W$203,$B1097+3)*HLOOKUP(AE$6,Assumps!$D$198:$W$200,$C1097+1)*HLOOKUP(AE$6,Assumps!$D$198:$W$209,$D1097+6)*HLOOKUP(AE$6,Assumps!$D$198:$W$214,$C$1063+12)</f>
        <v>0.999</v>
      </c>
      <c r="AF1097" s="74">
        <f>Assumps!$B$197*HLOOKUP(AF$6,Assumps!$D$198:$W$203,$B1097+3)*HLOOKUP(AF$6,Assumps!$D$198:$W$200,$C1097+1)*HLOOKUP(AF$6,Assumps!$D$198:$W$209,$D1097+6)*HLOOKUP(AF$6,Assumps!$D$198:$W$214,$C$1063+12)</f>
        <v>0.999</v>
      </c>
      <c r="AG1097" s="74">
        <f>Assumps!$B$197*HLOOKUP(AG$6,Assumps!$D$198:$W$203,$B1097+3)*HLOOKUP(AG$6,Assumps!$D$198:$W$200,$C1097+1)*HLOOKUP(AG$6,Assumps!$D$198:$W$209,$D1097+6)*HLOOKUP(AG$6,Assumps!$D$198:$W$214,$C$1063+12)</f>
        <v>0.999</v>
      </c>
      <c r="AH1097" s="74">
        <f>Assumps!$B$197*HLOOKUP(AH$6,Assumps!$D$198:$W$203,$B1097+3)*HLOOKUP(AH$6,Assumps!$D$198:$W$200,$C1097+1)*HLOOKUP(AH$6,Assumps!$D$198:$W$209,$D1097+6)*HLOOKUP(AH$6,Assumps!$D$198:$W$214,$C$1063+12)</f>
        <v>0.999</v>
      </c>
      <c r="AI1097" s="74">
        <f>Assumps!$B$197*HLOOKUP(AI$6,Assumps!$D$198:$W$203,$B1097+3)*HLOOKUP(AI$6,Assumps!$D$198:$W$200,$C1097+1)*HLOOKUP(AI$6,Assumps!$D$198:$W$209,$D1097+6)*HLOOKUP(AI$6,Assumps!$D$198:$W$214,$C$1063+12)</f>
        <v>0.999</v>
      </c>
      <c r="AJ1097" s="74">
        <f>Assumps!$B$197*HLOOKUP(AJ$6,Assumps!$D$198:$W$203,$B1097+3)*HLOOKUP(AJ$6,Assumps!$D$198:$W$200,$C1097+1)*HLOOKUP(AJ$6,Assumps!$D$198:$W$209,$D1097+6)*HLOOKUP(AJ$6,Assumps!$D$198:$W$214,$C$1063+12)</f>
        <v>0.999</v>
      </c>
      <c r="AK1097" s="74">
        <f>Assumps!$B$197*HLOOKUP(AK$6,Assumps!$D$198:$W$203,$B1097+3)*HLOOKUP(AK$6,Assumps!$D$198:$W$200,$C1097+1)*HLOOKUP(AK$6,Assumps!$D$198:$W$209,$D1097+6)*HLOOKUP(AK$6,Assumps!$D$198:$W$214,$C$1063+12)</f>
        <v>0.999</v>
      </c>
      <c r="AL1097" s="74">
        <f>Assumps!$B$197*HLOOKUP(AL$6,Assumps!$D$198:$W$203,$B1097+3)*HLOOKUP(AL$6,Assumps!$D$198:$W$200,$C1097+1)*HLOOKUP(AL$6,Assumps!$D$198:$W$209,$D1097+6)*HLOOKUP(AL$6,Assumps!$D$198:$W$214,$C$1063+12)</f>
        <v>0.999</v>
      </c>
      <c r="AM1097" s="74">
        <f>Assumps!$B$197*HLOOKUP(AM$6,Assumps!$D$198:$W$203,$B1097+3)*HLOOKUP(AM$6,Assumps!$D$198:$W$200,$C1097+1)*HLOOKUP(AM$6,Assumps!$D$198:$W$209,$D1097+6)*HLOOKUP(AM$6,Assumps!$D$198:$W$214,$C$1063+12)</f>
        <v>0.999</v>
      </c>
      <c r="AN1097" s="74">
        <f>Assumps!$B$197*HLOOKUP(AN$6,Assumps!$D$198:$W$203,$B1097+3)*HLOOKUP(AN$6,Assumps!$D$198:$W$200,$C1097+1)*HLOOKUP(AN$6,Assumps!$D$198:$W$209,$D1097+6)*HLOOKUP(AN$6,Assumps!$D$198:$W$214,$C$1063+12)</f>
        <v>0.999</v>
      </c>
      <c r="AO1097" s="74">
        <f>Assumps!$B$197*HLOOKUP(AO$6,Assumps!$D$198:$W$203,$B1097+3)*HLOOKUP(AO$6,Assumps!$D$198:$W$200,$C1097+1)*HLOOKUP(AO$6,Assumps!$D$198:$W$209,$D1097+6)*HLOOKUP(AO$6,Assumps!$D$198:$W$214,$C$1063+12)</f>
        <v>0.999</v>
      </c>
      <c r="AP1097" s="74">
        <f>Assumps!$B$197*HLOOKUP(AP$6,Assumps!$D$198:$W$203,$B1097+3)*HLOOKUP(AP$6,Assumps!$D$198:$W$200,$C1097+1)*HLOOKUP(AP$6,Assumps!$D$198:$W$209,$D1097+6)*HLOOKUP(AP$6,Assumps!$D$198:$W$214,$C$1063+12)</f>
        <v>0.999</v>
      </c>
      <c r="AQ1097" s="74">
        <f>Assumps!$B$197*HLOOKUP(AQ$6,Assumps!$D$198:$W$203,$B1097+3)*HLOOKUP(AQ$6,Assumps!$D$198:$W$200,$C1097+1)*HLOOKUP(AQ$6,Assumps!$D$198:$W$209,$D1097+6)*HLOOKUP(AQ$6,Assumps!$D$198:$W$214,$C$1063+12)</f>
        <v>0.999</v>
      </c>
      <c r="AR1097" s="74">
        <f>Assumps!$B$197*HLOOKUP(AR$6,Assumps!$D$198:$W$203,$B1097+3)*HLOOKUP(AR$6,Assumps!$D$198:$W$200,$C1097+1)*HLOOKUP(AR$6,Assumps!$D$198:$W$209,$D1097+6)*HLOOKUP(AR$6,Assumps!$D$198:$W$214,$C$1063+12)</f>
        <v>0.999</v>
      </c>
      <c r="AS1097" s="74">
        <f>Assumps!$B$197*HLOOKUP(AS$6,Assumps!$D$198:$W$203,$B1097+3)*HLOOKUP(AS$6,Assumps!$D$198:$W$200,$C1097+1)*HLOOKUP(AS$6,Assumps!$D$198:$W$209,$D1097+6)*HLOOKUP(AS$6,Assumps!$D$198:$W$214,$C$1063+12)</f>
        <v>0.999</v>
      </c>
      <c r="AT1097" s="74">
        <f>Assumps!$B$197*HLOOKUP(AT$6,Assumps!$D$198:$W$203,$B1097+3)*HLOOKUP(AT$6,Assumps!$D$198:$W$200,$C1097+1)*HLOOKUP(AT$6,Assumps!$D$198:$W$209,$D1097+6)*HLOOKUP(AT$6,Assumps!$D$198:$W$214,$C$1063+12)</f>
        <v>0.999</v>
      </c>
      <c r="AU1097" s="74">
        <f>Assumps!$B$197*HLOOKUP(AU$6,Assumps!$D$198:$W$203,$B1097+3)*HLOOKUP(AU$6,Assumps!$D$198:$W$200,$C1097+1)*HLOOKUP(AU$6,Assumps!$D$198:$W$209,$D1097+6)*HLOOKUP(AU$6,Assumps!$D$198:$W$214,$C$1063+12)</f>
        <v>0.999</v>
      </c>
      <c r="AV1097" s="74">
        <f>Assumps!$B$197*HLOOKUP(AV$6,Assumps!$D$198:$W$203,$B1097+3)*HLOOKUP(AV$6,Assumps!$D$198:$W$200,$C1097+1)*HLOOKUP(AV$6,Assumps!$D$198:$W$209,$D1097+6)*HLOOKUP(AV$6,Assumps!$D$198:$W$214,$C$1063+12)</f>
        <v>0.999</v>
      </c>
      <c r="AW1097" s="74">
        <f>Assumps!$B$197*HLOOKUP(AW$6,Assumps!$D$198:$W$203,$B1097+3)*HLOOKUP(AW$6,Assumps!$D$198:$W$200,$C1097+1)*HLOOKUP(AW$6,Assumps!$D$198:$W$209,$D1097+6)*HLOOKUP(AW$6,Assumps!$D$198:$W$214,$C$1063+12)</f>
        <v>0.999</v>
      </c>
      <c r="AX1097" s="74">
        <f>Assumps!$B$197*HLOOKUP(AX$6,Assumps!$D$198:$W$203,$B1097+3)*HLOOKUP(AX$6,Assumps!$D$198:$W$200,$C1097+1)*HLOOKUP(AX$6,Assumps!$D$198:$W$209,$D1097+6)*HLOOKUP(AX$6,Assumps!$D$198:$W$214,$C$1063+12)</f>
        <v>0.999</v>
      </c>
      <c r="AY1097" s="74">
        <f>Assumps!$B$197*HLOOKUP(AY$6,Assumps!$D$198:$W$203,$B1097+3)*HLOOKUP(AY$6,Assumps!$D$198:$W$200,$C1097+1)*HLOOKUP(AY$6,Assumps!$D$198:$W$209,$D1097+6)*HLOOKUP(AY$6,Assumps!$D$198:$W$214,$C$1063+12)</f>
        <v>0.999</v>
      </c>
      <c r="AZ1097" s="74">
        <f>Assumps!$B$197*HLOOKUP(AZ$6,Assumps!$D$198:$W$203,$B1097+3)*HLOOKUP(AZ$6,Assumps!$D$198:$W$200,$C1097+1)*HLOOKUP(AZ$6,Assumps!$D$198:$W$209,$D1097+6)*HLOOKUP(AZ$6,Assumps!$D$198:$W$214,$C$1063+12)</f>
        <v>0.999</v>
      </c>
      <c r="BA1097" s="74">
        <f>Assumps!$B$197*HLOOKUP(BA$6,Assumps!$D$198:$W$203,$B1097+3)*HLOOKUP(BA$6,Assumps!$D$198:$W$200,$C1097+1)*HLOOKUP(BA$6,Assumps!$D$198:$W$209,$D1097+6)*HLOOKUP(BA$6,Assumps!$D$198:$W$214,$C$1063+12)</f>
        <v>0.999</v>
      </c>
      <c r="BB1097" s="74">
        <f>Assumps!$B$197*HLOOKUP(BB$6,Assumps!$D$198:$W$203,$B1097+3)*HLOOKUP(BB$6,Assumps!$D$198:$W$200,$C1097+1)*HLOOKUP(BB$6,Assumps!$D$198:$W$209,$D1097+6)*HLOOKUP(BB$6,Assumps!$D$198:$W$214,$C$1063+12)</f>
        <v>0.999</v>
      </c>
      <c r="BC1097" s="74">
        <f>Assumps!$B$197*HLOOKUP(BC$6,Assumps!$D$198:$W$203,$B1097+3)*HLOOKUP(BC$6,Assumps!$D$198:$W$200,$C1097+1)*HLOOKUP(BC$6,Assumps!$D$198:$W$209,$D1097+6)*HLOOKUP(BC$6,Assumps!$D$198:$W$214,$C$1063+12)</f>
        <v>0.999</v>
      </c>
      <c r="BD1097" s="74">
        <f>Assumps!$B$197*HLOOKUP(BD$6,Assumps!$D$198:$W$203,$B1097+3)*HLOOKUP(BD$6,Assumps!$D$198:$W$200,$C1097+1)*HLOOKUP(BD$6,Assumps!$D$198:$W$209,$D1097+6)*HLOOKUP(BD$6,Assumps!$D$198:$W$214,$C$1063+12)</f>
        <v>0.999</v>
      </c>
      <c r="BE1097" s="74">
        <f>Assumps!$B$197*HLOOKUP(BE$6,Assumps!$D$198:$W$203,$B1097+3)*HLOOKUP(BE$6,Assumps!$D$198:$W$200,$C1097+1)*HLOOKUP(BE$6,Assumps!$D$198:$W$209,$D1097+6)*HLOOKUP(BE$6,Assumps!$D$198:$W$214,$C$1063+12)</f>
        <v>0.999</v>
      </c>
      <c r="BF1097" s="74">
        <f>Assumps!$B$197*HLOOKUP(BF$6,Assumps!$D$198:$W$203,$B1097+3)*HLOOKUP(BF$6,Assumps!$D$198:$W$200,$C1097+1)*HLOOKUP(BF$6,Assumps!$D$198:$W$209,$D1097+6)*HLOOKUP(BF$6,Assumps!$D$198:$W$214,$C$1063+12)</f>
        <v>0.999</v>
      </c>
      <c r="BG1097" s="74">
        <f>Assumps!$B$197*HLOOKUP(BG$6,Assumps!$D$198:$W$203,$B1097+3)*HLOOKUP(BG$6,Assumps!$D$198:$W$200,$C1097+1)*HLOOKUP(BG$6,Assumps!$D$198:$W$209,$D1097+6)*HLOOKUP(BG$6,Assumps!$D$198:$W$214,$C$1063+12)</f>
        <v>0.999</v>
      </c>
      <c r="BH1097" s="74">
        <f>Assumps!$B$197*HLOOKUP(BH$6,Assumps!$D$198:$W$203,$B1097+3)*HLOOKUP(BH$6,Assumps!$D$198:$W$200,$C1097+1)*HLOOKUP(BH$6,Assumps!$D$198:$W$209,$D1097+6)*HLOOKUP(BH$6,Assumps!$D$198:$W$214,$C$1063+12)</f>
        <v>0.999</v>
      </c>
      <c r="BI1097" s="74">
        <f>Assumps!$B$197*HLOOKUP(BI$6,Assumps!$D$198:$W$203,$B1097+3)*HLOOKUP(BI$6,Assumps!$D$198:$W$200,$C1097+1)*HLOOKUP(BI$6,Assumps!$D$198:$W$209,$D1097+6)*HLOOKUP(BI$6,Assumps!$D$198:$W$214,$C$1063+12)</f>
        <v>0.999</v>
      </c>
      <c r="BJ1097" s="74">
        <f>Assumps!$B$197*HLOOKUP(BJ$6,Assumps!$D$198:$W$203,$B1097+3)*HLOOKUP(BJ$6,Assumps!$D$198:$W$200,$C1097+1)*HLOOKUP(BJ$6,Assumps!$D$198:$W$209,$D1097+6)*HLOOKUP(BJ$6,Assumps!$D$198:$W$214,$C$1063+12)</f>
        <v>0.999</v>
      </c>
      <c r="BK1097" s="74">
        <f>Assumps!$B$197*HLOOKUP(BK$6,Assumps!$D$198:$W$203,$B1097+3)*HLOOKUP(BK$6,Assumps!$D$198:$W$200,$C1097+1)*HLOOKUP(BK$6,Assumps!$D$198:$W$209,$D1097+6)*HLOOKUP(BK$6,Assumps!$D$198:$W$214,$C$1063+12)</f>
        <v>0.999</v>
      </c>
      <c r="BL1097" s="74">
        <f>Assumps!$B$197*HLOOKUP(BL$6,Assumps!$D$198:$W$203,$B1097+3)*HLOOKUP(BL$6,Assumps!$D$198:$W$200,$C1097+1)*HLOOKUP(BL$6,Assumps!$D$198:$W$209,$D1097+6)*HLOOKUP(BL$6,Assumps!$D$198:$W$214,$C$1063+12)</f>
        <v>0.999</v>
      </c>
      <c r="BM1097" s="74">
        <f>Assumps!$B$197*HLOOKUP(BM$6,Assumps!$D$198:$W$203,$B1097+3)*HLOOKUP(BM$6,Assumps!$D$198:$W$200,$C1097+1)*HLOOKUP(BM$6,Assumps!$D$198:$W$209,$D1097+6)*HLOOKUP(BM$6,Assumps!$D$198:$W$214,$C$1063+12)</f>
        <v>0.999</v>
      </c>
      <c r="BN1097" s="74">
        <f>Assumps!$B$197*HLOOKUP(BN$6,Assumps!$D$198:$W$203,$B1097+3)*HLOOKUP(BN$6,Assumps!$D$198:$W$200,$C1097+1)*HLOOKUP(BN$6,Assumps!$D$198:$W$209,$D1097+6)*HLOOKUP(BN$6,Assumps!$D$198:$W$214,$C$1063+12)</f>
        <v>0.999</v>
      </c>
      <c r="BO1097" s="74">
        <f>Assumps!$B$197*HLOOKUP(BO$6,Assumps!$D$198:$W$203,$B1097+3)*HLOOKUP(BO$6,Assumps!$D$198:$W$200,$C1097+1)*HLOOKUP(BO$6,Assumps!$D$198:$W$209,$D1097+6)*HLOOKUP(BO$6,Assumps!$D$198:$W$214,$C$1063+12)</f>
        <v>0.999</v>
      </c>
      <c r="BP1097" s="74">
        <f>Assumps!$B$197*HLOOKUP(BP$6,Assumps!$D$198:$W$203,$B1097+3)*HLOOKUP(BP$6,Assumps!$D$198:$W$200,$C1097+1)*HLOOKUP(BP$6,Assumps!$D$198:$W$209,$D1097+6)*HLOOKUP(BP$6,Assumps!$D$198:$W$214,$C$1063+12)</f>
        <v>0.999</v>
      </c>
      <c r="BQ1097" s="74">
        <f>Assumps!$B$197*HLOOKUP(BQ$6,Assumps!$D$198:$W$203,$B1097+3)*HLOOKUP(BQ$6,Assumps!$D$198:$W$200,$C1097+1)*HLOOKUP(BQ$6,Assumps!$D$198:$W$209,$D1097+6)*HLOOKUP(BQ$6,Assumps!$D$198:$W$214,$C$1063+12)</f>
        <v>0.999</v>
      </c>
      <c r="BR1097" s="74">
        <f>Assumps!$B$197*HLOOKUP(BR$6,Assumps!$D$198:$W$203,$B1097+3)*HLOOKUP(BR$6,Assumps!$D$198:$W$200,$C1097+1)*HLOOKUP(BR$6,Assumps!$D$198:$W$209,$D1097+6)*HLOOKUP(BR$6,Assumps!$D$198:$W$214,$C$1063+12)</f>
        <v>0.999</v>
      </c>
      <c r="BS1097" s="74">
        <f>Assumps!$B$197*HLOOKUP(BS$6,Assumps!$D$198:$W$203,$B1097+3)*HLOOKUP(BS$6,Assumps!$D$198:$W$200,$C1097+1)*HLOOKUP(BS$6,Assumps!$D$198:$W$209,$D1097+6)*HLOOKUP(BS$6,Assumps!$D$198:$W$214,$C$1063+12)</f>
        <v>0.999</v>
      </c>
      <c r="BT1097" s="74">
        <f>Assumps!$B$197*HLOOKUP(BT$6,Assumps!$D$198:$W$203,$B1097+3)*HLOOKUP(BT$6,Assumps!$D$198:$W$200,$C1097+1)*HLOOKUP(BT$6,Assumps!$D$198:$W$209,$D1097+6)*HLOOKUP(BT$6,Assumps!$D$198:$W$214,$C$1063+12)</f>
        <v>0.999</v>
      </c>
      <c r="BU1097" s="74">
        <f>Assumps!$B$197*HLOOKUP(BU$6,Assumps!$D$198:$W$203,$B1097+3)*HLOOKUP(BU$6,Assumps!$D$198:$W$200,$C1097+1)*HLOOKUP(BU$6,Assumps!$D$198:$W$209,$D1097+6)*HLOOKUP(BU$6,Assumps!$D$198:$W$214,$C$1063+12)</f>
        <v>0.999</v>
      </c>
      <c r="BV1097" s="74">
        <f>Assumps!$B$197*HLOOKUP(BV$6,Assumps!$D$198:$W$203,$B1097+3)*HLOOKUP(BV$6,Assumps!$D$198:$W$200,$C1097+1)*HLOOKUP(BV$6,Assumps!$D$198:$W$209,$D1097+6)*HLOOKUP(BV$6,Assumps!$D$198:$W$214,$C$1063+12)</f>
        <v>0.999</v>
      </c>
      <c r="BW1097" s="74">
        <f>Assumps!$B$197*HLOOKUP(BW$6,Assumps!$D$198:$W$203,$B1097+3)*HLOOKUP(BW$6,Assumps!$D$198:$W$200,$C1097+1)*HLOOKUP(BW$6,Assumps!$D$198:$W$209,$D1097+6)*HLOOKUP(BW$6,Assumps!$D$198:$W$214,$C$1063+12)</f>
        <v>0.999</v>
      </c>
      <c r="BX1097" s="74">
        <f>Assumps!$B$197*HLOOKUP(BX$6,Assumps!$D$198:$W$203,$B1097+3)*HLOOKUP(BX$6,Assumps!$D$198:$W$200,$C1097+1)*HLOOKUP(BX$6,Assumps!$D$198:$W$209,$D1097+6)*HLOOKUP(BX$6,Assumps!$D$198:$W$214,$C$1063+12)</f>
        <v>0.999</v>
      </c>
      <c r="BY1097" s="74">
        <f>Assumps!$B$197*HLOOKUP(BY$6,Assumps!$D$198:$W$203,$B1097+3)*HLOOKUP(BY$6,Assumps!$D$198:$W$200,$C1097+1)*HLOOKUP(BY$6,Assumps!$D$198:$W$209,$D1097+6)*HLOOKUP(BY$6,Assumps!$D$198:$W$214,$C$1063+12)</f>
        <v>0.999</v>
      </c>
      <c r="BZ1097" s="74">
        <f>Assumps!$B$197*HLOOKUP(BZ$6,Assumps!$D$198:$W$203,$B1097+3)*HLOOKUP(BZ$6,Assumps!$D$198:$W$200,$C1097+1)*HLOOKUP(BZ$6,Assumps!$D$198:$W$209,$D1097+6)*HLOOKUP(BZ$6,Assumps!$D$198:$W$214,$C$1063+12)</f>
        <v>0.999</v>
      </c>
      <c r="CA1097" s="74">
        <f>Assumps!$B$197*HLOOKUP(CA$6,Assumps!$D$198:$W$203,$B1097+3)*HLOOKUP(CA$6,Assumps!$D$198:$W$200,$C1097+1)*HLOOKUP(CA$6,Assumps!$D$198:$W$209,$D1097+6)*HLOOKUP(CA$6,Assumps!$D$198:$W$214,$C$1063+12)</f>
        <v>0.999</v>
      </c>
      <c r="CB1097" s="74">
        <f>Assumps!$B$197*HLOOKUP(CB$6,Assumps!$D$198:$W$203,$B1097+3)*HLOOKUP(CB$6,Assumps!$D$198:$W$200,$C1097+1)*HLOOKUP(CB$6,Assumps!$D$198:$W$209,$D1097+6)*HLOOKUP(CB$6,Assumps!$D$198:$W$214,$C$1063+12)</f>
        <v>0.999</v>
      </c>
      <c r="CC1097" s="74">
        <f>Assumps!$B$197*HLOOKUP(CC$6,Assumps!$D$198:$W$203,$B1097+3)*HLOOKUP(CC$6,Assumps!$D$198:$W$200,$C1097+1)*HLOOKUP(CC$6,Assumps!$D$198:$W$209,$D1097+6)*HLOOKUP(CC$6,Assumps!$D$198:$W$214,$C$1063+12)</f>
        <v>0.999</v>
      </c>
      <c r="CD1097" s="74">
        <f>Assumps!$B$197*HLOOKUP(CD$6,Assumps!$D$198:$W$203,$B1097+3)*HLOOKUP(CD$6,Assumps!$D$198:$W$200,$C1097+1)*HLOOKUP(CD$6,Assumps!$D$198:$W$209,$D1097+6)*HLOOKUP(CD$6,Assumps!$D$198:$W$214,$C$1063+12)</f>
        <v>0.999</v>
      </c>
      <c r="CE1097" s="74">
        <f>Assumps!$B$197*HLOOKUP(CE$6,Assumps!$D$198:$W$203,$B1097+3)*HLOOKUP(CE$6,Assumps!$D$198:$W$200,$C1097+1)*HLOOKUP(CE$6,Assumps!$D$198:$W$209,$D1097+6)*HLOOKUP(CE$6,Assumps!$D$198:$W$214,$C$1063+12)</f>
        <v>0.999</v>
      </c>
      <c r="CF1097" s="74">
        <f>Assumps!$B$197*HLOOKUP(CF$6,Assumps!$D$198:$W$203,$B1097+3)*HLOOKUP(CF$6,Assumps!$D$198:$W$200,$C1097+1)*HLOOKUP(CF$6,Assumps!$D$198:$W$209,$D1097+6)*HLOOKUP(CF$6,Assumps!$D$198:$W$214,$C$1063+12)</f>
        <v>0.999</v>
      </c>
      <c r="CG1097" s="74">
        <f>Assumps!$B$197*HLOOKUP(CG$6,Assumps!$D$198:$W$203,$B1097+3)*HLOOKUP(CG$6,Assumps!$D$198:$W$200,$C1097+1)*HLOOKUP(CG$6,Assumps!$D$198:$W$209,$D1097+6)*HLOOKUP(CG$6,Assumps!$D$198:$W$214,$C$1063+12)</f>
        <v>0.999</v>
      </c>
      <c r="CH1097" s="74">
        <f>Assumps!$B$197*HLOOKUP(CH$6,Assumps!$D$198:$W$203,$B1097+3)*HLOOKUP(CH$6,Assumps!$D$198:$W$200,$C1097+1)*HLOOKUP(CH$6,Assumps!$D$198:$W$209,$D1097+6)*HLOOKUP(CH$6,Assumps!$D$198:$W$214,$C$1063+12)</f>
        <v>0.999</v>
      </c>
    </row>
    <row r="1098" spans="1:256">
      <c r="B1098" s="20">
        <v>3</v>
      </c>
      <c r="C1098" s="20">
        <v>1</v>
      </c>
      <c r="D1098" s="20">
        <v>6</v>
      </c>
      <c r="E1098" s="20">
        <v>316</v>
      </c>
      <c r="G1098" s="74">
        <f>Assumps!$B$197*HLOOKUP(G$6,Assumps!$D$198:$W$203,$B1098+3)*HLOOKUP(G$6,Assumps!$D$198:$W$200,$C1098+1)*HLOOKUP(G$6,Assumps!$D$198:$W$209,$D1098+6)*HLOOKUP(G$6,Assumps!$D$198:$W$214,$C$1063+12)</f>
        <v>0.999</v>
      </c>
      <c r="H1098" s="74">
        <f>Assumps!$B$197*HLOOKUP(H$6,Assumps!$D$198:$W$203,$B1098+3)*HLOOKUP(H$6,Assumps!$D$198:$W$200,$C1098+1)*HLOOKUP(H$6,Assumps!$D$198:$W$209,$D1098+6)*HLOOKUP(H$6,Assumps!$D$198:$W$214,$C$1063+12)</f>
        <v>0.999</v>
      </c>
      <c r="I1098" s="74">
        <f>Assumps!$B$197*HLOOKUP(I$6,Assumps!$D$198:$W$203,$B1098+3)*HLOOKUP(I$6,Assumps!$D$198:$W$200,$C1098+1)*HLOOKUP(I$6,Assumps!$D$198:$W$209,$D1098+6)*HLOOKUP(I$6,Assumps!$D$198:$W$214,$C$1063+12)</f>
        <v>0.999</v>
      </c>
      <c r="J1098" s="74">
        <f>Assumps!$B$197*HLOOKUP(J$6,Assumps!$D$198:$W$203,$B1098+3)*HLOOKUP(J$6,Assumps!$D$198:$W$200,$C1098+1)*HLOOKUP(J$6,Assumps!$D$198:$W$209,$D1098+6)*HLOOKUP(J$6,Assumps!$D$198:$W$214,$C$1063+12)</f>
        <v>0.999</v>
      </c>
      <c r="K1098" s="74">
        <f>Assumps!$B$197*HLOOKUP(K$6,Assumps!$D$198:$W$203,$B1098+3)*HLOOKUP(K$6,Assumps!$D$198:$W$200,$C1098+1)*HLOOKUP(K$6,Assumps!$D$198:$W$209,$D1098+6)*HLOOKUP(K$6,Assumps!$D$198:$W$214,$C$1063+12)</f>
        <v>0.999</v>
      </c>
      <c r="L1098" s="74">
        <f>Assumps!$B$197*HLOOKUP(L$6,Assumps!$D$198:$W$203,$B1098+3)*HLOOKUP(L$6,Assumps!$D$198:$W$200,$C1098+1)*HLOOKUP(L$6,Assumps!$D$198:$W$209,$D1098+6)*HLOOKUP(L$6,Assumps!$D$198:$W$214,$C$1063+12)</f>
        <v>0.999</v>
      </c>
      <c r="M1098" s="74">
        <f>Assumps!$B$197*HLOOKUP(M$6,Assumps!$D$198:$W$203,$B1098+3)*HLOOKUP(M$6,Assumps!$D$198:$W$200,$C1098+1)*HLOOKUP(M$6,Assumps!$D$198:$W$209,$D1098+6)*HLOOKUP(M$6,Assumps!$D$198:$W$214,$C$1063+12)</f>
        <v>0.999</v>
      </c>
      <c r="N1098" s="74">
        <f>Assumps!$B$197*HLOOKUP(N$6,Assumps!$D$198:$W$203,$B1098+3)*HLOOKUP(N$6,Assumps!$D$198:$W$200,$C1098+1)*HLOOKUP(N$6,Assumps!$D$198:$W$209,$D1098+6)*HLOOKUP(N$6,Assumps!$D$198:$W$214,$C$1063+12)</f>
        <v>0.999</v>
      </c>
      <c r="O1098" s="74">
        <f>Assumps!$B$197*HLOOKUP(O$6,Assumps!$D$198:$W$203,$B1098+3)*HLOOKUP(O$6,Assumps!$D$198:$W$200,$C1098+1)*HLOOKUP(O$6,Assumps!$D$198:$W$209,$D1098+6)*HLOOKUP(O$6,Assumps!$D$198:$W$214,$C$1063+12)</f>
        <v>0.999</v>
      </c>
      <c r="P1098" s="74">
        <f>Assumps!$B$197*HLOOKUP(P$6,Assumps!$D$198:$W$203,$B1098+3)*HLOOKUP(P$6,Assumps!$D$198:$W$200,$C1098+1)*HLOOKUP(P$6,Assumps!$D$198:$W$209,$D1098+6)*HLOOKUP(P$6,Assumps!$D$198:$W$214,$C$1063+12)</f>
        <v>0.999</v>
      </c>
      <c r="Q1098" s="74">
        <f>Assumps!$B$197*HLOOKUP(Q$6,Assumps!$D$198:$W$203,$B1098+3)*HLOOKUP(Q$6,Assumps!$D$198:$W$200,$C1098+1)*HLOOKUP(Q$6,Assumps!$D$198:$W$209,$D1098+6)*HLOOKUP(Q$6,Assumps!$D$198:$W$214,$C$1063+12)</f>
        <v>0.999</v>
      </c>
      <c r="R1098" s="74">
        <f>Assumps!$B$197*HLOOKUP(R$6,Assumps!$D$198:$W$203,$B1098+3)*HLOOKUP(R$6,Assumps!$D$198:$W$200,$C1098+1)*HLOOKUP(R$6,Assumps!$D$198:$W$209,$D1098+6)*HLOOKUP(R$6,Assumps!$D$198:$W$214,$C$1063+12)</f>
        <v>0.999</v>
      </c>
      <c r="S1098" s="74">
        <f>Assumps!$B$197*HLOOKUP(S$6,Assumps!$D$198:$W$203,$B1098+3)*HLOOKUP(S$6,Assumps!$D$198:$W$200,$C1098+1)*HLOOKUP(S$6,Assumps!$D$198:$W$209,$D1098+6)*HLOOKUP(S$6,Assumps!$D$198:$W$214,$C$1063+12)</f>
        <v>0.999</v>
      </c>
      <c r="T1098" s="74">
        <f>Assumps!$B$197*HLOOKUP(T$6,Assumps!$D$198:$W$203,$B1098+3)*HLOOKUP(T$6,Assumps!$D$198:$W$200,$C1098+1)*HLOOKUP(T$6,Assumps!$D$198:$W$209,$D1098+6)*HLOOKUP(T$6,Assumps!$D$198:$W$214,$C$1063+12)</f>
        <v>0.999</v>
      </c>
      <c r="U1098" s="74">
        <f>Assumps!$B$197*HLOOKUP(U$6,Assumps!$D$198:$W$203,$B1098+3)*HLOOKUP(U$6,Assumps!$D$198:$W$200,$C1098+1)*HLOOKUP(U$6,Assumps!$D$198:$W$209,$D1098+6)*HLOOKUP(U$6,Assumps!$D$198:$W$214,$C$1063+12)</f>
        <v>0.999</v>
      </c>
      <c r="V1098" s="74">
        <f>Assumps!$B$197*HLOOKUP(V$6,Assumps!$D$198:$W$203,$B1098+3)*HLOOKUP(V$6,Assumps!$D$198:$W$200,$C1098+1)*HLOOKUP(V$6,Assumps!$D$198:$W$209,$D1098+6)*HLOOKUP(V$6,Assumps!$D$198:$W$214,$C$1063+12)</f>
        <v>0.999</v>
      </c>
      <c r="W1098" s="74">
        <f>Assumps!$B$197*HLOOKUP(W$6,Assumps!$D$198:$W$203,$B1098+3)*HLOOKUP(W$6,Assumps!$D$198:$W$200,$C1098+1)*HLOOKUP(W$6,Assumps!$D$198:$W$209,$D1098+6)*HLOOKUP(W$6,Assumps!$D$198:$W$214,$C$1063+12)</f>
        <v>0.999</v>
      </c>
      <c r="X1098" s="74">
        <f>Assumps!$B$197*HLOOKUP(X$6,Assumps!$D$198:$W$203,$B1098+3)*HLOOKUP(X$6,Assumps!$D$198:$W$200,$C1098+1)*HLOOKUP(X$6,Assumps!$D$198:$W$209,$D1098+6)*HLOOKUP(X$6,Assumps!$D$198:$W$214,$C$1063+12)</f>
        <v>0.999</v>
      </c>
      <c r="Y1098" s="74">
        <f>Assumps!$B$197*HLOOKUP(Y$6,Assumps!$D$198:$W$203,$B1098+3)*HLOOKUP(Y$6,Assumps!$D$198:$W$200,$C1098+1)*HLOOKUP(Y$6,Assumps!$D$198:$W$209,$D1098+6)*HLOOKUP(Y$6,Assumps!$D$198:$W$214,$C$1063+12)</f>
        <v>0.999</v>
      </c>
      <c r="Z1098" s="74">
        <f>Assumps!$B$197*HLOOKUP(Z$6,Assumps!$D$198:$W$203,$B1098+3)*HLOOKUP(Z$6,Assumps!$D$198:$W$200,$C1098+1)*HLOOKUP(Z$6,Assumps!$D$198:$W$209,$D1098+6)*HLOOKUP(Z$6,Assumps!$D$198:$W$214,$C$1063+12)</f>
        <v>0.999</v>
      </c>
      <c r="AA1098" s="74">
        <f>Assumps!$B$197*HLOOKUP(AA$6,Assumps!$D$198:$W$203,$B1098+3)*HLOOKUP(AA$6,Assumps!$D$198:$W$200,$C1098+1)*HLOOKUP(AA$6,Assumps!$D$198:$W$209,$D1098+6)*HLOOKUP(AA$6,Assumps!$D$198:$W$214,$C$1063+12)</f>
        <v>0.999</v>
      </c>
      <c r="AB1098" s="74">
        <f>Assumps!$B$197*HLOOKUP(AB$6,Assumps!$D$198:$W$203,$B1098+3)*HLOOKUP(AB$6,Assumps!$D$198:$W$200,$C1098+1)*HLOOKUP(AB$6,Assumps!$D$198:$W$209,$D1098+6)*HLOOKUP(AB$6,Assumps!$D$198:$W$214,$C$1063+12)</f>
        <v>0.999</v>
      </c>
      <c r="AC1098" s="74">
        <f>Assumps!$B$197*HLOOKUP(AC$6,Assumps!$D$198:$W$203,$B1098+3)*HLOOKUP(AC$6,Assumps!$D$198:$W$200,$C1098+1)*HLOOKUP(AC$6,Assumps!$D$198:$W$209,$D1098+6)*HLOOKUP(AC$6,Assumps!$D$198:$W$214,$C$1063+12)</f>
        <v>0.999</v>
      </c>
      <c r="AD1098" s="74">
        <f>Assumps!$B$197*HLOOKUP(AD$6,Assumps!$D$198:$W$203,$B1098+3)*HLOOKUP(AD$6,Assumps!$D$198:$W$200,$C1098+1)*HLOOKUP(AD$6,Assumps!$D$198:$W$209,$D1098+6)*HLOOKUP(AD$6,Assumps!$D$198:$W$214,$C$1063+12)</f>
        <v>0.999</v>
      </c>
      <c r="AE1098" s="74">
        <f>Assumps!$B$197*HLOOKUP(AE$6,Assumps!$D$198:$W$203,$B1098+3)*HLOOKUP(AE$6,Assumps!$D$198:$W$200,$C1098+1)*HLOOKUP(AE$6,Assumps!$D$198:$W$209,$D1098+6)*HLOOKUP(AE$6,Assumps!$D$198:$W$214,$C$1063+12)</f>
        <v>0.999</v>
      </c>
      <c r="AF1098" s="74">
        <f>Assumps!$B$197*HLOOKUP(AF$6,Assumps!$D$198:$W$203,$B1098+3)*HLOOKUP(AF$6,Assumps!$D$198:$W$200,$C1098+1)*HLOOKUP(AF$6,Assumps!$D$198:$W$209,$D1098+6)*HLOOKUP(AF$6,Assumps!$D$198:$W$214,$C$1063+12)</f>
        <v>0.999</v>
      </c>
      <c r="AG1098" s="74">
        <f>Assumps!$B$197*HLOOKUP(AG$6,Assumps!$D$198:$W$203,$B1098+3)*HLOOKUP(AG$6,Assumps!$D$198:$W$200,$C1098+1)*HLOOKUP(AG$6,Assumps!$D$198:$W$209,$D1098+6)*HLOOKUP(AG$6,Assumps!$D$198:$W$214,$C$1063+12)</f>
        <v>0.999</v>
      </c>
      <c r="AH1098" s="74">
        <f>Assumps!$B$197*HLOOKUP(AH$6,Assumps!$D$198:$W$203,$B1098+3)*HLOOKUP(AH$6,Assumps!$D$198:$W$200,$C1098+1)*HLOOKUP(AH$6,Assumps!$D$198:$W$209,$D1098+6)*HLOOKUP(AH$6,Assumps!$D$198:$W$214,$C$1063+12)</f>
        <v>0.999</v>
      </c>
      <c r="AI1098" s="74">
        <f>Assumps!$B$197*HLOOKUP(AI$6,Assumps!$D$198:$W$203,$B1098+3)*HLOOKUP(AI$6,Assumps!$D$198:$W$200,$C1098+1)*HLOOKUP(AI$6,Assumps!$D$198:$W$209,$D1098+6)*HLOOKUP(AI$6,Assumps!$D$198:$W$214,$C$1063+12)</f>
        <v>0.999</v>
      </c>
      <c r="AJ1098" s="74">
        <f>Assumps!$B$197*HLOOKUP(AJ$6,Assumps!$D$198:$W$203,$B1098+3)*HLOOKUP(AJ$6,Assumps!$D$198:$W$200,$C1098+1)*HLOOKUP(AJ$6,Assumps!$D$198:$W$209,$D1098+6)*HLOOKUP(AJ$6,Assumps!$D$198:$W$214,$C$1063+12)</f>
        <v>0.999</v>
      </c>
      <c r="AK1098" s="74">
        <f>Assumps!$B$197*HLOOKUP(AK$6,Assumps!$D$198:$W$203,$B1098+3)*HLOOKUP(AK$6,Assumps!$D$198:$W$200,$C1098+1)*HLOOKUP(AK$6,Assumps!$D$198:$W$209,$D1098+6)*HLOOKUP(AK$6,Assumps!$D$198:$W$214,$C$1063+12)</f>
        <v>0.999</v>
      </c>
      <c r="AL1098" s="74">
        <f>Assumps!$B$197*HLOOKUP(AL$6,Assumps!$D$198:$W$203,$B1098+3)*HLOOKUP(AL$6,Assumps!$D$198:$W$200,$C1098+1)*HLOOKUP(AL$6,Assumps!$D$198:$W$209,$D1098+6)*HLOOKUP(AL$6,Assumps!$D$198:$W$214,$C$1063+12)</f>
        <v>0.999</v>
      </c>
      <c r="AM1098" s="74">
        <f>Assumps!$B$197*HLOOKUP(AM$6,Assumps!$D$198:$W$203,$B1098+3)*HLOOKUP(AM$6,Assumps!$D$198:$W$200,$C1098+1)*HLOOKUP(AM$6,Assumps!$D$198:$W$209,$D1098+6)*HLOOKUP(AM$6,Assumps!$D$198:$W$214,$C$1063+12)</f>
        <v>0.999</v>
      </c>
      <c r="AN1098" s="74">
        <f>Assumps!$B$197*HLOOKUP(AN$6,Assumps!$D$198:$W$203,$B1098+3)*HLOOKUP(AN$6,Assumps!$D$198:$W$200,$C1098+1)*HLOOKUP(AN$6,Assumps!$D$198:$W$209,$D1098+6)*HLOOKUP(AN$6,Assumps!$D$198:$W$214,$C$1063+12)</f>
        <v>0.999</v>
      </c>
      <c r="AO1098" s="74">
        <f>Assumps!$B$197*HLOOKUP(AO$6,Assumps!$D$198:$W$203,$B1098+3)*HLOOKUP(AO$6,Assumps!$D$198:$W$200,$C1098+1)*HLOOKUP(AO$6,Assumps!$D$198:$W$209,$D1098+6)*HLOOKUP(AO$6,Assumps!$D$198:$W$214,$C$1063+12)</f>
        <v>0.999</v>
      </c>
      <c r="AP1098" s="74">
        <f>Assumps!$B$197*HLOOKUP(AP$6,Assumps!$D$198:$W$203,$B1098+3)*HLOOKUP(AP$6,Assumps!$D$198:$W$200,$C1098+1)*HLOOKUP(AP$6,Assumps!$D$198:$W$209,$D1098+6)*HLOOKUP(AP$6,Assumps!$D$198:$W$214,$C$1063+12)</f>
        <v>0.999</v>
      </c>
      <c r="AQ1098" s="74">
        <f>Assumps!$B$197*HLOOKUP(AQ$6,Assumps!$D$198:$W$203,$B1098+3)*HLOOKUP(AQ$6,Assumps!$D$198:$W$200,$C1098+1)*HLOOKUP(AQ$6,Assumps!$D$198:$W$209,$D1098+6)*HLOOKUP(AQ$6,Assumps!$D$198:$W$214,$C$1063+12)</f>
        <v>0.999</v>
      </c>
      <c r="AR1098" s="74">
        <f>Assumps!$B$197*HLOOKUP(AR$6,Assumps!$D$198:$W$203,$B1098+3)*HLOOKUP(AR$6,Assumps!$D$198:$W$200,$C1098+1)*HLOOKUP(AR$6,Assumps!$D$198:$W$209,$D1098+6)*HLOOKUP(AR$6,Assumps!$D$198:$W$214,$C$1063+12)</f>
        <v>0.999</v>
      </c>
      <c r="AS1098" s="74">
        <f>Assumps!$B$197*HLOOKUP(AS$6,Assumps!$D$198:$W$203,$B1098+3)*HLOOKUP(AS$6,Assumps!$D$198:$W$200,$C1098+1)*HLOOKUP(AS$6,Assumps!$D$198:$W$209,$D1098+6)*HLOOKUP(AS$6,Assumps!$D$198:$W$214,$C$1063+12)</f>
        <v>0.999</v>
      </c>
      <c r="AT1098" s="74">
        <f>Assumps!$B$197*HLOOKUP(AT$6,Assumps!$D$198:$W$203,$B1098+3)*HLOOKUP(AT$6,Assumps!$D$198:$W$200,$C1098+1)*HLOOKUP(AT$6,Assumps!$D$198:$W$209,$D1098+6)*HLOOKUP(AT$6,Assumps!$D$198:$W$214,$C$1063+12)</f>
        <v>0.999</v>
      </c>
      <c r="AU1098" s="74">
        <f>Assumps!$B$197*HLOOKUP(AU$6,Assumps!$D$198:$W$203,$B1098+3)*HLOOKUP(AU$6,Assumps!$D$198:$W$200,$C1098+1)*HLOOKUP(AU$6,Assumps!$D$198:$W$209,$D1098+6)*HLOOKUP(AU$6,Assumps!$D$198:$W$214,$C$1063+12)</f>
        <v>0.999</v>
      </c>
      <c r="AV1098" s="74">
        <f>Assumps!$B$197*HLOOKUP(AV$6,Assumps!$D$198:$W$203,$B1098+3)*HLOOKUP(AV$6,Assumps!$D$198:$W$200,$C1098+1)*HLOOKUP(AV$6,Assumps!$D$198:$W$209,$D1098+6)*HLOOKUP(AV$6,Assumps!$D$198:$W$214,$C$1063+12)</f>
        <v>0.999</v>
      </c>
      <c r="AW1098" s="74">
        <f>Assumps!$B$197*HLOOKUP(AW$6,Assumps!$D$198:$W$203,$B1098+3)*HLOOKUP(AW$6,Assumps!$D$198:$W$200,$C1098+1)*HLOOKUP(AW$6,Assumps!$D$198:$W$209,$D1098+6)*HLOOKUP(AW$6,Assumps!$D$198:$W$214,$C$1063+12)</f>
        <v>0.999</v>
      </c>
      <c r="AX1098" s="74">
        <f>Assumps!$B$197*HLOOKUP(AX$6,Assumps!$D$198:$W$203,$B1098+3)*HLOOKUP(AX$6,Assumps!$D$198:$W$200,$C1098+1)*HLOOKUP(AX$6,Assumps!$D$198:$W$209,$D1098+6)*HLOOKUP(AX$6,Assumps!$D$198:$W$214,$C$1063+12)</f>
        <v>0.999</v>
      </c>
      <c r="AY1098" s="74">
        <f>Assumps!$B$197*HLOOKUP(AY$6,Assumps!$D$198:$W$203,$B1098+3)*HLOOKUP(AY$6,Assumps!$D$198:$W$200,$C1098+1)*HLOOKUP(AY$6,Assumps!$D$198:$W$209,$D1098+6)*HLOOKUP(AY$6,Assumps!$D$198:$W$214,$C$1063+12)</f>
        <v>0.999</v>
      </c>
      <c r="AZ1098" s="74">
        <f>Assumps!$B$197*HLOOKUP(AZ$6,Assumps!$D$198:$W$203,$B1098+3)*HLOOKUP(AZ$6,Assumps!$D$198:$W$200,$C1098+1)*HLOOKUP(AZ$6,Assumps!$D$198:$W$209,$D1098+6)*HLOOKUP(AZ$6,Assumps!$D$198:$W$214,$C$1063+12)</f>
        <v>0.999</v>
      </c>
      <c r="BA1098" s="74">
        <f>Assumps!$B$197*HLOOKUP(BA$6,Assumps!$D$198:$W$203,$B1098+3)*HLOOKUP(BA$6,Assumps!$D$198:$W$200,$C1098+1)*HLOOKUP(BA$6,Assumps!$D$198:$W$209,$D1098+6)*HLOOKUP(BA$6,Assumps!$D$198:$W$214,$C$1063+12)</f>
        <v>0.999</v>
      </c>
      <c r="BB1098" s="74">
        <f>Assumps!$B$197*HLOOKUP(BB$6,Assumps!$D$198:$W$203,$B1098+3)*HLOOKUP(BB$6,Assumps!$D$198:$W$200,$C1098+1)*HLOOKUP(BB$6,Assumps!$D$198:$W$209,$D1098+6)*HLOOKUP(BB$6,Assumps!$D$198:$W$214,$C$1063+12)</f>
        <v>0.999</v>
      </c>
      <c r="BC1098" s="74">
        <f>Assumps!$B$197*HLOOKUP(BC$6,Assumps!$D$198:$W$203,$B1098+3)*HLOOKUP(BC$6,Assumps!$D$198:$W$200,$C1098+1)*HLOOKUP(BC$6,Assumps!$D$198:$W$209,$D1098+6)*HLOOKUP(BC$6,Assumps!$D$198:$W$214,$C$1063+12)</f>
        <v>0.999</v>
      </c>
      <c r="BD1098" s="74">
        <f>Assumps!$B$197*HLOOKUP(BD$6,Assumps!$D$198:$W$203,$B1098+3)*HLOOKUP(BD$6,Assumps!$D$198:$W$200,$C1098+1)*HLOOKUP(BD$6,Assumps!$D$198:$W$209,$D1098+6)*HLOOKUP(BD$6,Assumps!$D$198:$W$214,$C$1063+12)</f>
        <v>0.999</v>
      </c>
      <c r="BE1098" s="74">
        <f>Assumps!$B$197*HLOOKUP(BE$6,Assumps!$D$198:$W$203,$B1098+3)*HLOOKUP(BE$6,Assumps!$D$198:$W$200,$C1098+1)*HLOOKUP(BE$6,Assumps!$D$198:$W$209,$D1098+6)*HLOOKUP(BE$6,Assumps!$D$198:$W$214,$C$1063+12)</f>
        <v>0.999</v>
      </c>
      <c r="BF1098" s="74">
        <f>Assumps!$B$197*HLOOKUP(BF$6,Assumps!$D$198:$W$203,$B1098+3)*HLOOKUP(BF$6,Assumps!$D$198:$W$200,$C1098+1)*HLOOKUP(BF$6,Assumps!$D$198:$W$209,$D1098+6)*HLOOKUP(BF$6,Assumps!$D$198:$W$214,$C$1063+12)</f>
        <v>0.999</v>
      </c>
      <c r="BG1098" s="74">
        <f>Assumps!$B$197*HLOOKUP(BG$6,Assumps!$D$198:$W$203,$B1098+3)*HLOOKUP(BG$6,Assumps!$D$198:$W$200,$C1098+1)*HLOOKUP(BG$6,Assumps!$D$198:$W$209,$D1098+6)*HLOOKUP(BG$6,Assumps!$D$198:$W$214,$C$1063+12)</f>
        <v>0.999</v>
      </c>
      <c r="BH1098" s="74">
        <f>Assumps!$B$197*HLOOKUP(BH$6,Assumps!$D$198:$W$203,$B1098+3)*HLOOKUP(BH$6,Assumps!$D$198:$W$200,$C1098+1)*HLOOKUP(BH$6,Assumps!$D$198:$W$209,$D1098+6)*HLOOKUP(BH$6,Assumps!$D$198:$W$214,$C$1063+12)</f>
        <v>0.999</v>
      </c>
      <c r="BI1098" s="74">
        <f>Assumps!$B$197*HLOOKUP(BI$6,Assumps!$D$198:$W$203,$B1098+3)*HLOOKUP(BI$6,Assumps!$D$198:$W$200,$C1098+1)*HLOOKUP(BI$6,Assumps!$D$198:$W$209,$D1098+6)*HLOOKUP(BI$6,Assumps!$D$198:$W$214,$C$1063+12)</f>
        <v>0.999</v>
      </c>
      <c r="BJ1098" s="74">
        <f>Assumps!$B$197*HLOOKUP(BJ$6,Assumps!$D$198:$W$203,$B1098+3)*HLOOKUP(BJ$6,Assumps!$D$198:$W$200,$C1098+1)*HLOOKUP(BJ$6,Assumps!$D$198:$W$209,$D1098+6)*HLOOKUP(BJ$6,Assumps!$D$198:$W$214,$C$1063+12)</f>
        <v>0.999</v>
      </c>
      <c r="BK1098" s="74">
        <f>Assumps!$B$197*HLOOKUP(BK$6,Assumps!$D$198:$W$203,$B1098+3)*HLOOKUP(BK$6,Assumps!$D$198:$W$200,$C1098+1)*HLOOKUP(BK$6,Assumps!$D$198:$W$209,$D1098+6)*HLOOKUP(BK$6,Assumps!$D$198:$W$214,$C$1063+12)</f>
        <v>0.999</v>
      </c>
      <c r="BL1098" s="74">
        <f>Assumps!$B$197*HLOOKUP(BL$6,Assumps!$D$198:$W$203,$B1098+3)*HLOOKUP(BL$6,Assumps!$D$198:$W$200,$C1098+1)*HLOOKUP(BL$6,Assumps!$D$198:$W$209,$D1098+6)*HLOOKUP(BL$6,Assumps!$D$198:$W$214,$C$1063+12)</f>
        <v>0.999</v>
      </c>
      <c r="BM1098" s="74">
        <f>Assumps!$B$197*HLOOKUP(BM$6,Assumps!$D$198:$W$203,$B1098+3)*HLOOKUP(BM$6,Assumps!$D$198:$W$200,$C1098+1)*HLOOKUP(BM$6,Assumps!$D$198:$W$209,$D1098+6)*HLOOKUP(BM$6,Assumps!$D$198:$W$214,$C$1063+12)</f>
        <v>0.999</v>
      </c>
      <c r="BN1098" s="74">
        <f>Assumps!$B$197*HLOOKUP(BN$6,Assumps!$D$198:$W$203,$B1098+3)*HLOOKUP(BN$6,Assumps!$D$198:$W$200,$C1098+1)*HLOOKUP(BN$6,Assumps!$D$198:$W$209,$D1098+6)*HLOOKUP(BN$6,Assumps!$D$198:$W$214,$C$1063+12)</f>
        <v>0.999</v>
      </c>
      <c r="BO1098" s="74">
        <f>Assumps!$B$197*HLOOKUP(BO$6,Assumps!$D$198:$W$203,$B1098+3)*HLOOKUP(BO$6,Assumps!$D$198:$W$200,$C1098+1)*HLOOKUP(BO$6,Assumps!$D$198:$W$209,$D1098+6)*HLOOKUP(BO$6,Assumps!$D$198:$W$214,$C$1063+12)</f>
        <v>0.999</v>
      </c>
      <c r="BP1098" s="74">
        <f>Assumps!$B$197*HLOOKUP(BP$6,Assumps!$D$198:$W$203,$B1098+3)*HLOOKUP(BP$6,Assumps!$D$198:$W$200,$C1098+1)*HLOOKUP(BP$6,Assumps!$D$198:$W$209,$D1098+6)*HLOOKUP(BP$6,Assumps!$D$198:$W$214,$C$1063+12)</f>
        <v>0.999</v>
      </c>
      <c r="BQ1098" s="74">
        <f>Assumps!$B$197*HLOOKUP(BQ$6,Assumps!$D$198:$W$203,$B1098+3)*HLOOKUP(BQ$6,Assumps!$D$198:$W$200,$C1098+1)*HLOOKUP(BQ$6,Assumps!$D$198:$W$209,$D1098+6)*HLOOKUP(BQ$6,Assumps!$D$198:$W$214,$C$1063+12)</f>
        <v>0.999</v>
      </c>
      <c r="BR1098" s="74">
        <f>Assumps!$B$197*HLOOKUP(BR$6,Assumps!$D$198:$W$203,$B1098+3)*HLOOKUP(BR$6,Assumps!$D$198:$W$200,$C1098+1)*HLOOKUP(BR$6,Assumps!$D$198:$W$209,$D1098+6)*HLOOKUP(BR$6,Assumps!$D$198:$W$214,$C$1063+12)</f>
        <v>0.999</v>
      </c>
      <c r="BS1098" s="74">
        <f>Assumps!$B$197*HLOOKUP(BS$6,Assumps!$D$198:$W$203,$B1098+3)*HLOOKUP(BS$6,Assumps!$D$198:$W$200,$C1098+1)*HLOOKUP(BS$6,Assumps!$D$198:$W$209,$D1098+6)*HLOOKUP(BS$6,Assumps!$D$198:$W$214,$C$1063+12)</f>
        <v>0.999</v>
      </c>
      <c r="BT1098" s="74">
        <f>Assumps!$B$197*HLOOKUP(BT$6,Assumps!$D$198:$W$203,$B1098+3)*HLOOKUP(BT$6,Assumps!$D$198:$W$200,$C1098+1)*HLOOKUP(BT$6,Assumps!$D$198:$W$209,$D1098+6)*HLOOKUP(BT$6,Assumps!$D$198:$W$214,$C$1063+12)</f>
        <v>0.999</v>
      </c>
      <c r="BU1098" s="74">
        <f>Assumps!$B$197*HLOOKUP(BU$6,Assumps!$D$198:$W$203,$B1098+3)*HLOOKUP(BU$6,Assumps!$D$198:$W$200,$C1098+1)*HLOOKUP(BU$6,Assumps!$D$198:$W$209,$D1098+6)*HLOOKUP(BU$6,Assumps!$D$198:$W$214,$C$1063+12)</f>
        <v>0.999</v>
      </c>
      <c r="BV1098" s="74">
        <f>Assumps!$B$197*HLOOKUP(BV$6,Assumps!$D$198:$W$203,$B1098+3)*HLOOKUP(BV$6,Assumps!$D$198:$W$200,$C1098+1)*HLOOKUP(BV$6,Assumps!$D$198:$W$209,$D1098+6)*HLOOKUP(BV$6,Assumps!$D$198:$W$214,$C$1063+12)</f>
        <v>0.999</v>
      </c>
      <c r="BW1098" s="74">
        <f>Assumps!$B$197*HLOOKUP(BW$6,Assumps!$D$198:$W$203,$B1098+3)*HLOOKUP(BW$6,Assumps!$D$198:$W$200,$C1098+1)*HLOOKUP(BW$6,Assumps!$D$198:$W$209,$D1098+6)*HLOOKUP(BW$6,Assumps!$D$198:$W$214,$C$1063+12)</f>
        <v>0.999</v>
      </c>
      <c r="BX1098" s="74">
        <f>Assumps!$B$197*HLOOKUP(BX$6,Assumps!$D$198:$W$203,$B1098+3)*HLOOKUP(BX$6,Assumps!$D$198:$W$200,$C1098+1)*HLOOKUP(BX$6,Assumps!$D$198:$W$209,$D1098+6)*HLOOKUP(BX$6,Assumps!$D$198:$W$214,$C$1063+12)</f>
        <v>0.999</v>
      </c>
      <c r="BY1098" s="74">
        <f>Assumps!$B$197*HLOOKUP(BY$6,Assumps!$D$198:$W$203,$B1098+3)*HLOOKUP(BY$6,Assumps!$D$198:$W$200,$C1098+1)*HLOOKUP(BY$6,Assumps!$D$198:$W$209,$D1098+6)*HLOOKUP(BY$6,Assumps!$D$198:$W$214,$C$1063+12)</f>
        <v>0.999</v>
      </c>
      <c r="BZ1098" s="74">
        <f>Assumps!$B$197*HLOOKUP(BZ$6,Assumps!$D$198:$W$203,$B1098+3)*HLOOKUP(BZ$6,Assumps!$D$198:$W$200,$C1098+1)*HLOOKUP(BZ$6,Assumps!$D$198:$W$209,$D1098+6)*HLOOKUP(BZ$6,Assumps!$D$198:$W$214,$C$1063+12)</f>
        <v>0.999</v>
      </c>
      <c r="CA1098" s="74">
        <f>Assumps!$B$197*HLOOKUP(CA$6,Assumps!$D$198:$W$203,$B1098+3)*HLOOKUP(CA$6,Assumps!$D$198:$W$200,$C1098+1)*HLOOKUP(CA$6,Assumps!$D$198:$W$209,$D1098+6)*HLOOKUP(CA$6,Assumps!$D$198:$W$214,$C$1063+12)</f>
        <v>0.999</v>
      </c>
      <c r="CB1098" s="74">
        <f>Assumps!$B$197*HLOOKUP(CB$6,Assumps!$D$198:$W$203,$B1098+3)*HLOOKUP(CB$6,Assumps!$D$198:$W$200,$C1098+1)*HLOOKUP(CB$6,Assumps!$D$198:$W$209,$D1098+6)*HLOOKUP(CB$6,Assumps!$D$198:$W$214,$C$1063+12)</f>
        <v>0.999</v>
      </c>
      <c r="CC1098" s="74">
        <f>Assumps!$B$197*HLOOKUP(CC$6,Assumps!$D$198:$W$203,$B1098+3)*HLOOKUP(CC$6,Assumps!$D$198:$W$200,$C1098+1)*HLOOKUP(CC$6,Assumps!$D$198:$W$209,$D1098+6)*HLOOKUP(CC$6,Assumps!$D$198:$W$214,$C$1063+12)</f>
        <v>0.999</v>
      </c>
      <c r="CD1098" s="74">
        <f>Assumps!$B$197*HLOOKUP(CD$6,Assumps!$D$198:$W$203,$B1098+3)*HLOOKUP(CD$6,Assumps!$D$198:$W$200,$C1098+1)*HLOOKUP(CD$6,Assumps!$D$198:$W$209,$D1098+6)*HLOOKUP(CD$6,Assumps!$D$198:$W$214,$C$1063+12)</f>
        <v>0.999</v>
      </c>
      <c r="CE1098" s="74">
        <f>Assumps!$B$197*HLOOKUP(CE$6,Assumps!$D$198:$W$203,$B1098+3)*HLOOKUP(CE$6,Assumps!$D$198:$W$200,$C1098+1)*HLOOKUP(CE$6,Assumps!$D$198:$W$209,$D1098+6)*HLOOKUP(CE$6,Assumps!$D$198:$W$214,$C$1063+12)</f>
        <v>0.999</v>
      </c>
      <c r="CF1098" s="74">
        <f>Assumps!$B$197*HLOOKUP(CF$6,Assumps!$D$198:$W$203,$B1098+3)*HLOOKUP(CF$6,Assumps!$D$198:$W$200,$C1098+1)*HLOOKUP(CF$6,Assumps!$D$198:$W$209,$D1098+6)*HLOOKUP(CF$6,Assumps!$D$198:$W$214,$C$1063+12)</f>
        <v>0.999</v>
      </c>
      <c r="CG1098" s="74">
        <f>Assumps!$B$197*HLOOKUP(CG$6,Assumps!$D$198:$W$203,$B1098+3)*HLOOKUP(CG$6,Assumps!$D$198:$W$200,$C1098+1)*HLOOKUP(CG$6,Assumps!$D$198:$W$209,$D1098+6)*HLOOKUP(CG$6,Assumps!$D$198:$W$214,$C$1063+12)</f>
        <v>0.999</v>
      </c>
      <c r="CH1098" s="74">
        <f>Assumps!$B$197*HLOOKUP(CH$6,Assumps!$D$198:$W$203,$B1098+3)*HLOOKUP(CH$6,Assumps!$D$198:$W$200,$C1098+1)*HLOOKUP(CH$6,Assumps!$D$198:$W$209,$D1098+6)*HLOOKUP(CH$6,Assumps!$D$198:$W$214,$C$1063+12)</f>
        <v>0.999</v>
      </c>
    </row>
    <row r="1099" spans="1:256">
      <c r="B1099" s="20">
        <v>3</v>
      </c>
      <c r="C1099" s="20">
        <v>2</v>
      </c>
      <c r="D1099" s="20">
        <v>6</v>
      </c>
      <c r="E1099" s="20">
        <v>326</v>
      </c>
      <c r="G1099" s="74">
        <f>Assumps!$B$197*HLOOKUP(G$6,Assumps!$D$198:$W$203,$B1099+3)*HLOOKUP(G$6,Assumps!$D$198:$W$200,$C1099+1)*HLOOKUP(G$6,Assumps!$D$198:$W$209,$D1099+6)*HLOOKUP(G$6,Assumps!$D$198:$W$214,$C$1063+12)</f>
        <v>0.999</v>
      </c>
      <c r="H1099" s="74">
        <f>Assumps!$B$197*HLOOKUP(H$6,Assumps!$D$198:$W$203,$B1099+3)*HLOOKUP(H$6,Assumps!$D$198:$W$200,$C1099+1)*HLOOKUP(H$6,Assumps!$D$198:$W$209,$D1099+6)*HLOOKUP(H$6,Assumps!$D$198:$W$214,$C$1063+12)</f>
        <v>0.999</v>
      </c>
      <c r="I1099" s="74">
        <f>Assumps!$B$197*HLOOKUP(I$6,Assumps!$D$198:$W$203,$B1099+3)*HLOOKUP(I$6,Assumps!$D$198:$W$200,$C1099+1)*HLOOKUP(I$6,Assumps!$D$198:$W$209,$D1099+6)*HLOOKUP(I$6,Assumps!$D$198:$W$214,$C$1063+12)</f>
        <v>0.999</v>
      </c>
      <c r="J1099" s="74">
        <f>Assumps!$B$197*HLOOKUP(J$6,Assumps!$D$198:$W$203,$B1099+3)*HLOOKUP(J$6,Assumps!$D$198:$W$200,$C1099+1)*HLOOKUP(J$6,Assumps!$D$198:$W$209,$D1099+6)*HLOOKUP(J$6,Assumps!$D$198:$W$214,$C$1063+12)</f>
        <v>0.999</v>
      </c>
      <c r="K1099" s="74">
        <f>Assumps!$B$197*HLOOKUP(K$6,Assumps!$D$198:$W$203,$B1099+3)*HLOOKUP(K$6,Assumps!$D$198:$W$200,$C1099+1)*HLOOKUP(K$6,Assumps!$D$198:$W$209,$D1099+6)*HLOOKUP(K$6,Assumps!$D$198:$W$214,$C$1063+12)</f>
        <v>0.999</v>
      </c>
      <c r="L1099" s="74">
        <f>Assumps!$B$197*HLOOKUP(L$6,Assumps!$D$198:$W$203,$B1099+3)*HLOOKUP(L$6,Assumps!$D$198:$W$200,$C1099+1)*HLOOKUP(L$6,Assumps!$D$198:$W$209,$D1099+6)*HLOOKUP(L$6,Assumps!$D$198:$W$214,$C$1063+12)</f>
        <v>0.999</v>
      </c>
      <c r="M1099" s="74">
        <f>Assumps!$B$197*HLOOKUP(M$6,Assumps!$D$198:$W$203,$B1099+3)*HLOOKUP(M$6,Assumps!$D$198:$W$200,$C1099+1)*HLOOKUP(M$6,Assumps!$D$198:$W$209,$D1099+6)*HLOOKUP(M$6,Assumps!$D$198:$W$214,$C$1063+12)</f>
        <v>0.999</v>
      </c>
      <c r="N1099" s="74">
        <f>Assumps!$B$197*HLOOKUP(N$6,Assumps!$D$198:$W$203,$B1099+3)*HLOOKUP(N$6,Assumps!$D$198:$W$200,$C1099+1)*HLOOKUP(N$6,Assumps!$D$198:$W$209,$D1099+6)*HLOOKUP(N$6,Assumps!$D$198:$W$214,$C$1063+12)</f>
        <v>0.999</v>
      </c>
      <c r="O1099" s="74">
        <f>Assumps!$B$197*HLOOKUP(O$6,Assumps!$D$198:$W$203,$B1099+3)*HLOOKUP(O$6,Assumps!$D$198:$W$200,$C1099+1)*HLOOKUP(O$6,Assumps!$D$198:$W$209,$D1099+6)*HLOOKUP(O$6,Assumps!$D$198:$W$214,$C$1063+12)</f>
        <v>0.999</v>
      </c>
      <c r="P1099" s="74">
        <f>Assumps!$B$197*HLOOKUP(P$6,Assumps!$D$198:$W$203,$B1099+3)*HLOOKUP(P$6,Assumps!$D$198:$W$200,$C1099+1)*HLOOKUP(P$6,Assumps!$D$198:$W$209,$D1099+6)*HLOOKUP(P$6,Assumps!$D$198:$W$214,$C$1063+12)</f>
        <v>0.999</v>
      </c>
      <c r="Q1099" s="74">
        <f>Assumps!$B$197*HLOOKUP(Q$6,Assumps!$D$198:$W$203,$B1099+3)*HLOOKUP(Q$6,Assumps!$D$198:$W$200,$C1099+1)*HLOOKUP(Q$6,Assumps!$D$198:$W$209,$D1099+6)*HLOOKUP(Q$6,Assumps!$D$198:$W$214,$C$1063+12)</f>
        <v>0.999</v>
      </c>
      <c r="R1099" s="74">
        <f>Assumps!$B$197*HLOOKUP(R$6,Assumps!$D$198:$W$203,$B1099+3)*HLOOKUP(R$6,Assumps!$D$198:$W$200,$C1099+1)*HLOOKUP(R$6,Assumps!$D$198:$W$209,$D1099+6)*HLOOKUP(R$6,Assumps!$D$198:$W$214,$C$1063+12)</f>
        <v>0.999</v>
      </c>
      <c r="S1099" s="74">
        <f>Assumps!$B$197*HLOOKUP(S$6,Assumps!$D$198:$W$203,$B1099+3)*HLOOKUP(S$6,Assumps!$D$198:$W$200,$C1099+1)*HLOOKUP(S$6,Assumps!$D$198:$W$209,$D1099+6)*HLOOKUP(S$6,Assumps!$D$198:$W$214,$C$1063+12)</f>
        <v>0.999</v>
      </c>
      <c r="T1099" s="74">
        <f>Assumps!$B$197*HLOOKUP(T$6,Assumps!$D$198:$W$203,$B1099+3)*HLOOKUP(T$6,Assumps!$D$198:$W$200,$C1099+1)*HLOOKUP(T$6,Assumps!$D$198:$W$209,$D1099+6)*HLOOKUP(T$6,Assumps!$D$198:$W$214,$C$1063+12)</f>
        <v>0.999</v>
      </c>
      <c r="U1099" s="74">
        <f>Assumps!$B$197*HLOOKUP(U$6,Assumps!$D$198:$W$203,$B1099+3)*HLOOKUP(U$6,Assumps!$D$198:$W$200,$C1099+1)*HLOOKUP(U$6,Assumps!$D$198:$W$209,$D1099+6)*HLOOKUP(U$6,Assumps!$D$198:$W$214,$C$1063+12)</f>
        <v>0.999</v>
      </c>
      <c r="V1099" s="74">
        <f>Assumps!$B$197*HLOOKUP(V$6,Assumps!$D$198:$W$203,$B1099+3)*HLOOKUP(V$6,Assumps!$D$198:$W$200,$C1099+1)*HLOOKUP(V$6,Assumps!$D$198:$W$209,$D1099+6)*HLOOKUP(V$6,Assumps!$D$198:$W$214,$C$1063+12)</f>
        <v>0.999</v>
      </c>
      <c r="W1099" s="74">
        <f>Assumps!$B$197*HLOOKUP(W$6,Assumps!$D$198:$W$203,$B1099+3)*HLOOKUP(W$6,Assumps!$D$198:$W$200,$C1099+1)*HLOOKUP(W$6,Assumps!$D$198:$W$209,$D1099+6)*HLOOKUP(W$6,Assumps!$D$198:$W$214,$C$1063+12)</f>
        <v>0.999</v>
      </c>
      <c r="X1099" s="74">
        <f>Assumps!$B$197*HLOOKUP(X$6,Assumps!$D$198:$W$203,$B1099+3)*HLOOKUP(X$6,Assumps!$D$198:$W$200,$C1099+1)*HLOOKUP(X$6,Assumps!$D$198:$W$209,$D1099+6)*HLOOKUP(X$6,Assumps!$D$198:$W$214,$C$1063+12)</f>
        <v>0.999</v>
      </c>
      <c r="Y1099" s="74">
        <f>Assumps!$B$197*HLOOKUP(Y$6,Assumps!$D$198:$W$203,$B1099+3)*HLOOKUP(Y$6,Assumps!$D$198:$W$200,$C1099+1)*HLOOKUP(Y$6,Assumps!$D$198:$W$209,$D1099+6)*HLOOKUP(Y$6,Assumps!$D$198:$W$214,$C$1063+12)</f>
        <v>0.999</v>
      </c>
      <c r="Z1099" s="74">
        <f>Assumps!$B$197*HLOOKUP(Z$6,Assumps!$D$198:$W$203,$B1099+3)*HLOOKUP(Z$6,Assumps!$D$198:$W$200,$C1099+1)*HLOOKUP(Z$6,Assumps!$D$198:$W$209,$D1099+6)*HLOOKUP(Z$6,Assumps!$D$198:$W$214,$C$1063+12)</f>
        <v>0.999</v>
      </c>
      <c r="AA1099" s="74">
        <f>Assumps!$B$197*HLOOKUP(AA$6,Assumps!$D$198:$W$203,$B1099+3)*HLOOKUP(AA$6,Assumps!$D$198:$W$200,$C1099+1)*HLOOKUP(AA$6,Assumps!$D$198:$W$209,$D1099+6)*HLOOKUP(AA$6,Assumps!$D$198:$W$214,$C$1063+12)</f>
        <v>0.999</v>
      </c>
      <c r="AB1099" s="74">
        <f>Assumps!$B$197*HLOOKUP(AB$6,Assumps!$D$198:$W$203,$B1099+3)*HLOOKUP(AB$6,Assumps!$D$198:$W$200,$C1099+1)*HLOOKUP(AB$6,Assumps!$D$198:$W$209,$D1099+6)*HLOOKUP(AB$6,Assumps!$D$198:$W$214,$C$1063+12)</f>
        <v>0.999</v>
      </c>
      <c r="AC1099" s="74">
        <f>Assumps!$B$197*HLOOKUP(AC$6,Assumps!$D$198:$W$203,$B1099+3)*HLOOKUP(AC$6,Assumps!$D$198:$W$200,$C1099+1)*HLOOKUP(AC$6,Assumps!$D$198:$W$209,$D1099+6)*HLOOKUP(AC$6,Assumps!$D$198:$W$214,$C$1063+12)</f>
        <v>0.999</v>
      </c>
      <c r="AD1099" s="74">
        <f>Assumps!$B$197*HLOOKUP(AD$6,Assumps!$D$198:$W$203,$B1099+3)*HLOOKUP(AD$6,Assumps!$D$198:$W$200,$C1099+1)*HLOOKUP(AD$6,Assumps!$D$198:$W$209,$D1099+6)*HLOOKUP(AD$6,Assumps!$D$198:$W$214,$C$1063+12)</f>
        <v>0.999</v>
      </c>
      <c r="AE1099" s="74">
        <f>Assumps!$B$197*HLOOKUP(AE$6,Assumps!$D$198:$W$203,$B1099+3)*HLOOKUP(AE$6,Assumps!$D$198:$W$200,$C1099+1)*HLOOKUP(AE$6,Assumps!$D$198:$W$209,$D1099+6)*HLOOKUP(AE$6,Assumps!$D$198:$W$214,$C$1063+12)</f>
        <v>0.999</v>
      </c>
      <c r="AF1099" s="74">
        <f>Assumps!$B$197*HLOOKUP(AF$6,Assumps!$D$198:$W$203,$B1099+3)*HLOOKUP(AF$6,Assumps!$D$198:$W$200,$C1099+1)*HLOOKUP(AF$6,Assumps!$D$198:$W$209,$D1099+6)*HLOOKUP(AF$6,Assumps!$D$198:$W$214,$C$1063+12)</f>
        <v>0.999</v>
      </c>
      <c r="AG1099" s="74">
        <f>Assumps!$B$197*HLOOKUP(AG$6,Assumps!$D$198:$W$203,$B1099+3)*HLOOKUP(AG$6,Assumps!$D$198:$W$200,$C1099+1)*HLOOKUP(AG$6,Assumps!$D$198:$W$209,$D1099+6)*HLOOKUP(AG$6,Assumps!$D$198:$W$214,$C$1063+12)</f>
        <v>0.999</v>
      </c>
      <c r="AH1099" s="74">
        <f>Assumps!$B$197*HLOOKUP(AH$6,Assumps!$D$198:$W$203,$B1099+3)*HLOOKUP(AH$6,Assumps!$D$198:$W$200,$C1099+1)*HLOOKUP(AH$6,Assumps!$D$198:$W$209,$D1099+6)*HLOOKUP(AH$6,Assumps!$D$198:$W$214,$C$1063+12)</f>
        <v>0.999</v>
      </c>
      <c r="AI1099" s="74">
        <f>Assumps!$B$197*HLOOKUP(AI$6,Assumps!$D$198:$W$203,$B1099+3)*HLOOKUP(AI$6,Assumps!$D$198:$W$200,$C1099+1)*HLOOKUP(AI$6,Assumps!$D$198:$W$209,$D1099+6)*HLOOKUP(AI$6,Assumps!$D$198:$W$214,$C$1063+12)</f>
        <v>0.999</v>
      </c>
      <c r="AJ1099" s="74">
        <f>Assumps!$B$197*HLOOKUP(AJ$6,Assumps!$D$198:$W$203,$B1099+3)*HLOOKUP(AJ$6,Assumps!$D$198:$W$200,$C1099+1)*HLOOKUP(AJ$6,Assumps!$D$198:$W$209,$D1099+6)*HLOOKUP(AJ$6,Assumps!$D$198:$W$214,$C$1063+12)</f>
        <v>0.999</v>
      </c>
      <c r="AK1099" s="74">
        <f>Assumps!$B$197*HLOOKUP(AK$6,Assumps!$D$198:$W$203,$B1099+3)*HLOOKUP(AK$6,Assumps!$D$198:$W$200,$C1099+1)*HLOOKUP(AK$6,Assumps!$D$198:$W$209,$D1099+6)*HLOOKUP(AK$6,Assumps!$D$198:$W$214,$C$1063+12)</f>
        <v>0.999</v>
      </c>
      <c r="AL1099" s="74">
        <f>Assumps!$B$197*HLOOKUP(AL$6,Assumps!$D$198:$W$203,$B1099+3)*HLOOKUP(AL$6,Assumps!$D$198:$W$200,$C1099+1)*HLOOKUP(AL$6,Assumps!$D$198:$W$209,$D1099+6)*HLOOKUP(AL$6,Assumps!$D$198:$W$214,$C$1063+12)</f>
        <v>0.999</v>
      </c>
      <c r="AM1099" s="74">
        <f>Assumps!$B$197*HLOOKUP(AM$6,Assumps!$D$198:$W$203,$B1099+3)*HLOOKUP(AM$6,Assumps!$D$198:$W$200,$C1099+1)*HLOOKUP(AM$6,Assumps!$D$198:$W$209,$D1099+6)*HLOOKUP(AM$6,Assumps!$D$198:$W$214,$C$1063+12)</f>
        <v>0.999</v>
      </c>
      <c r="AN1099" s="74">
        <f>Assumps!$B$197*HLOOKUP(AN$6,Assumps!$D$198:$W$203,$B1099+3)*HLOOKUP(AN$6,Assumps!$D$198:$W$200,$C1099+1)*HLOOKUP(AN$6,Assumps!$D$198:$W$209,$D1099+6)*HLOOKUP(AN$6,Assumps!$D$198:$W$214,$C$1063+12)</f>
        <v>0.999</v>
      </c>
      <c r="AO1099" s="74">
        <f>Assumps!$B$197*HLOOKUP(AO$6,Assumps!$D$198:$W$203,$B1099+3)*HLOOKUP(AO$6,Assumps!$D$198:$W$200,$C1099+1)*HLOOKUP(AO$6,Assumps!$D$198:$W$209,$D1099+6)*HLOOKUP(AO$6,Assumps!$D$198:$W$214,$C$1063+12)</f>
        <v>0.999</v>
      </c>
      <c r="AP1099" s="74">
        <f>Assumps!$B$197*HLOOKUP(AP$6,Assumps!$D$198:$W$203,$B1099+3)*HLOOKUP(AP$6,Assumps!$D$198:$W$200,$C1099+1)*HLOOKUP(AP$6,Assumps!$D$198:$W$209,$D1099+6)*HLOOKUP(AP$6,Assumps!$D$198:$W$214,$C$1063+12)</f>
        <v>0.999</v>
      </c>
      <c r="AQ1099" s="74">
        <f>Assumps!$B$197*HLOOKUP(AQ$6,Assumps!$D$198:$W$203,$B1099+3)*HLOOKUP(AQ$6,Assumps!$D$198:$W$200,$C1099+1)*HLOOKUP(AQ$6,Assumps!$D$198:$W$209,$D1099+6)*HLOOKUP(AQ$6,Assumps!$D$198:$W$214,$C$1063+12)</f>
        <v>0.999</v>
      </c>
      <c r="AR1099" s="74">
        <f>Assumps!$B$197*HLOOKUP(AR$6,Assumps!$D$198:$W$203,$B1099+3)*HLOOKUP(AR$6,Assumps!$D$198:$W$200,$C1099+1)*HLOOKUP(AR$6,Assumps!$D$198:$W$209,$D1099+6)*HLOOKUP(AR$6,Assumps!$D$198:$W$214,$C$1063+12)</f>
        <v>0.999</v>
      </c>
      <c r="AS1099" s="74">
        <f>Assumps!$B$197*HLOOKUP(AS$6,Assumps!$D$198:$W$203,$B1099+3)*HLOOKUP(AS$6,Assumps!$D$198:$W$200,$C1099+1)*HLOOKUP(AS$6,Assumps!$D$198:$W$209,$D1099+6)*HLOOKUP(AS$6,Assumps!$D$198:$W$214,$C$1063+12)</f>
        <v>0.999</v>
      </c>
      <c r="AT1099" s="74">
        <f>Assumps!$B$197*HLOOKUP(AT$6,Assumps!$D$198:$W$203,$B1099+3)*HLOOKUP(AT$6,Assumps!$D$198:$W$200,$C1099+1)*HLOOKUP(AT$6,Assumps!$D$198:$W$209,$D1099+6)*HLOOKUP(AT$6,Assumps!$D$198:$W$214,$C$1063+12)</f>
        <v>0.999</v>
      </c>
      <c r="AU1099" s="74">
        <f>Assumps!$B$197*HLOOKUP(AU$6,Assumps!$D$198:$W$203,$B1099+3)*HLOOKUP(AU$6,Assumps!$D$198:$W$200,$C1099+1)*HLOOKUP(AU$6,Assumps!$D$198:$W$209,$D1099+6)*HLOOKUP(AU$6,Assumps!$D$198:$W$214,$C$1063+12)</f>
        <v>0.999</v>
      </c>
      <c r="AV1099" s="74">
        <f>Assumps!$B$197*HLOOKUP(AV$6,Assumps!$D$198:$W$203,$B1099+3)*HLOOKUP(AV$6,Assumps!$D$198:$W$200,$C1099+1)*HLOOKUP(AV$6,Assumps!$D$198:$W$209,$D1099+6)*HLOOKUP(AV$6,Assumps!$D$198:$W$214,$C$1063+12)</f>
        <v>0.999</v>
      </c>
      <c r="AW1099" s="74">
        <f>Assumps!$B$197*HLOOKUP(AW$6,Assumps!$D$198:$W$203,$B1099+3)*HLOOKUP(AW$6,Assumps!$D$198:$W$200,$C1099+1)*HLOOKUP(AW$6,Assumps!$D$198:$W$209,$D1099+6)*HLOOKUP(AW$6,Assumps!$D$198:$W$214,$C$1063+12)</f>
        <v>0.999</v>
      </c>
      <c r="AX1099" s="74">
        <f>Assumps!$B$197*HLOOKUP(AX$6,Assumps!$D$198:$W$203,$B1099+3)*HLOOKUP(AX$6,Assumps!$D$198:$W$200,$C1099+1)*HLOOKUP(AX$6,Assumps!$D$198:$W$209,$D1099+6)*HLOOKUP(AX$6,Assumps!$D$198:$W$214,$C$1063+12)</f>
        <v>0.999</v>
      </c>
      <c r="AY1099" s="74">
        <f>Assumps!$B$197*HLOOKUP(AY$6,Assumps!$D$198:$W$203,$B1099+3)*HLOOKUP(AY$6,Assumps!$D$198:$W$200,$C1099+1)*HLOOKUP(AY$6,Assumps!$D$198:$W$209,$D1099+6)*HLOOKUP(AY$6,Assumps!$D$198:$W$214,$C$1063+12)</f>
        <v>0.999</v>
      </c>
      <c r="AZ1099" s="74">
        <f>Assumps!$B$197*HLOOKUP(AZ$6,Assumps!$D$198:$W$203,$B1099+3)*HLOOKUP(AZ$6,Assumps!$D$198:$W$200,$C1099+1)*HLOOKUP(AZ$6,Assumps!$D$198:$W$209,$D1099+6)*HLOOKUP(AZ$6,Assumps!$D$198:$W$214,$C$1063+12)</f>
        <v>0.999</v>
      </c>
      <c r="BA1099" s="74">
        <f>Assumps!$B$197*HLOOKUP(BA$6,Assumps!$D$198:$W$203,$B1099+3)*HLOOKUP(BA$6,Assumps!$D$198:$W$200,$C1099+1)*HLOOKUP(BA$6,Assumps!$D$198:$W$209,$D1099+6)*HLOOKUP(BA$6,Assumps!$D$198:$W$214,$C$1063+12)</f>
        <v>0.999</v>
      </c>
      <c r="BB1099" s="74">
        <f>Assumps!$B$197*HLOOKUP(BB$6,Assumps!$D$198:$W$203,$B1099+3)*HLOOKUP(BB$6,Assumps!$D$198:$W$200,$C1099+1)*HLOOKUP(BB$6,Assumps!$D$198:$W$209,$D1099+6)*HLOOKUP(BB$6,Assumps!$D$198:$W$214,$C$1063+12)</f>
        <v>0.999</v>
      </c>
      <c r="BC1099" s="74">
        <f>Assumps!$B$197*HLOOKUP(BC$6,Assumps!$D$198:$W$203,$B1099+3)*HLOOKUP(BC$6,Assumps!$D$198:$W$200,$C1099+1)*HLOOKUP(BC$6,Assumps!$D$198:$W$209,$D1099+6)*HLOOKUP(BC$6,Assumps!$D$198:$W$214,$C$1063+12)</f>
        <v>0.999</v>
      </c>
      <c r="BD1099" s="74">
        <f>Assumps!$B$197*HLOOKUP(BD$6,Assumps!$D$198:$W$203,$B1099+3)*HLOOKUP(BD$6,Assumps!$D$198:$W$200,$C1099+1)*HLOOKUP(BD$6,Assumps!$D$198:$W$209,$D1099+6)*HLOOKUP(BD$6,Assumps!$D$198:$W$214,$C$1063+12)</f>
        <v>0.999</v>
      </c>
      <c r="BE1099" s="74">
        <f>Assumps!$B$197*HLOOKUP(BE$6,Assumps!$D$198:$W$203,$B1099+3)*HLOOKUP(BE$6,Assumps!$D$198:$W$200,$C1099+1)*HLOOKUP(BE$6,Assumps!$D$198:$W$209,$D1099+6)*HLOOKUP(BE$6,Assumps!$D$198:$W$214,$C$1063+12)</f>
        <v>0.999</v>
      </c>
      <c r="BF1099" s="74">
        <f>Assumps!$B$197*HLOOKUP(BF$6,Assumps!$D$198:$W$203,$B1099+3)*HLOOKUP(BF$6,Assumps!$D$198:$W$200,$C1099+1)*HLOOKUP(BF$6,Assumps!$D$198:$W$209,$D1099+6)*HLOOKUP(BF$6,Assumps!$D$198:$W$214,$C$1063+12)</f>
        <v>0.999</v>
      </c>
      <c r="BG1099" s="74">
        <f>Assumps!$B$197*HLOOKUP(BG$6,Assumps!$D$198:$W$203,$B1099+3)*HLOOKUP(BG$6,Assumps!$D$198:$W$200,$C1099+1)*HLOOKUP(BG$6,Assumps!$D$198:$W$209,$D1099+6)*HLOOKUP(BG$6,Assumps!$D$198:$W$214,$C$1063+12)</f>
        <v>0.999</v>
      </c>
      <c r="BH1099" s="74">
        <f>Assumps!$B$197*HLOOKUP(BH$6,Assumps!$D$198:$W$203,$B1099+3)*HLOOKUP(BH$6,Assumps!$D$198:$W$200,$C1099+1)*HLOOKUP(BH$6,Assumps!$D$198:$W$209,$D1099+6)*HLOOKUP(BH$6,Assumps!$D$198:$W$214,$C$1063+12)</f>
        <v>0.999</v>
      </c>
      <c r="BI1099" s="74">
        <f>Assumps!$B$197*HLOOKUP(BI$6,Assumps!$D$198:$W$203,$B1099+3)*HLOOKUP(BI$6,Assumps!$D$198:$W$200,$C1099+1)*HLOOKUP(BI$6,Assumps!$D$198:$W$209,$D1099+6)*HLOOKUP(BI$6,Assumps!$D$198:$W$214,$C$1063+12)</f>
        <v>0.999</v>
      </c>
      <c r="BJ1099" s="74">
        <f>Assumps!$B$197*HLOOKUP(BJ$6,Assumps!$D$198:$W$203,$B1099+3)*HLOOKUP(BJ$6,Assumps!$D$198:$W$200,$C1099+1)*HLOOKUP(BJ$6,Assumps!$D$198:$W$209,$D1099+6)*HLOOKUP(BJ$6,Assumps!$D$198:$W$214,$C$1063+12)</f>
        <v>0.999</v>
      </c>
      <c r="BK1099" s="74">
        <f>Assumps!$B$197*HLOOKUP(BK$6,Assumps!$D$198:$W$203,$B1099+3)*HLOOKUP(BK$6,Assumps!$D$198:$W$200,$C1099+1)*HLOOKUP(BK$6,Assumps!$D$198:$W$209,$D1099+6)*HLOOKUP(BK$6,Assumps!$D$198:$W$214,$C$1063+12)</f>
        <v>0.999</v>
      </c>
      <c r="BL1099" s="74">
        <f>Assumps!$B$197*HLOOKUP(BL$6,Assumps!$D$198:$W$203,$B1099+3)*HLOOKUP(BL$6,Assumps!$D$198:$W$200,$C1099+1)*HLOOKUP(BL$6,Assumps!$D$198:$W$209,$D1099+6)*HLOOKUP(BL$6,Assumps!$D$198:$W$214,$C$1063+12)</f>
        <v>0.999</v>
      </c>
      <c r="BM1099" s="74">
        <f>Assumps!$B$197*HLOOKUP(BM$6,Assumps!$D$198:$W$203,$B1099+3)*HLOOKUP(BM$6,Assumps!$D$198:$W$200,$C1099+1)*HLOOKUP(BM$6,Assumps!$D$198:$W$209,$D1099+6)*HLOOKUP(BM$6,Assumps!$D$198:$W$214,$C$1063+12)</f>
        <v>0.999</v>
      </c>
      <c r="BN1099" s="74">
        <f>Assumps!$B$197*HLOOKUP(BN$6,Assumps!$D$198:$W$203,$B1099+3)*HLOOKUP(BN$6,Assumps!$D$198:$W$200,$C1099+1)*HLOOKUP(BN$6,Assumps!$D$198:$W$209,$D1099+6)*HLOOKUP(BN$6,Assumps!$D$198:$W$214,$C$1063+12)</f>
        <v>0.999</v>
      </c>
      <c r="BO1099" s="74">
        <f>Assumps!$B$197*HLOOKUP(BO$6,Assumps!$D$198:$W$203,$B1099+3)*HLOOKUP(BO$6,Assumps!$D$198:$W$200,$C1099+1)*HLOOKUP(BO$6,Assumps!$D$198:$W$209,$D1099+6)*HLOOKUP(BO$6,Assumps!$D$198:$W$214,$C$1063+12)</f>
        <v>0.999</v>
      </c>
      <c r="BP1099" s="74">
        <f>Assumps!$B$197*HLOOKUP(BP$6,Assumps!$D$198:$W$203,$B1099+3)*HLOOKUP(BP$6,Assumps!$D$198:$W$200,$C1099+1)*HLOOKUP(BP$6,Assumps!$D$198:$W$209,$D1099+6)*HLOOKUP(BP$6,Assumps!$D$198:$W$214,$C$1063+12)</f>
        <v>0.999</v>
      </c>
      <c r="BQ1099" s="74">
        <f>Assumps!$B$197*HLOOKUP(BQ$6,Assumps!$D$198:$W$203,$B1099+3)*HLOOKUP(BQ$6,Assumps!$D$198:$W$200,$C1099+1)*HLOOKUP(BQ$6,Assumps!$D$198:$W$209,$D1099+6)*HLOOKUP(BQ$6,Assumps!$D$198:$W$214,$C$1063+12)</f>
        <v>0.999</v>
      </c>
      <c r="BR1099" s="74">
        <f>Assumps!$B$197*HLOOKUP(BR$6,Assumps!$D$198:$W$203,$B1099+3)*HLOOKUP(BR$6,Assumps!$D$198:$W$200,$C1099+1)*HLOOKUP(BR$6,Assumps!$D$198:$W$209,$D1099+6)*HLOOKUP(BR$6,Assumps!$D$198:$W$214,$C$1063+12)</f>
        <v>0.999</v>
      </c>
      <c r="BS1099" s="74">
        <f>Assumps!$B$197*HLOOKUP(BS$6,Assumps!$D$198:$W$203,$B1099+3)*HLOOKUP(BS$6,Assumps!$D$198:$W$200,$C1099+1)*HLOOKUP(BS$6,Assumps!$D$198:$W$209,$D1099+6)*HLOOKUP(BS$6,Assumps!$D$198:$W$214,$C$1063+12)</f>
        <v>0.999</v>
      </c>
      <c r="BT1099" s="74">
        <f>Assumps!$B$197*HLOOKUP(BT$6,Assumps!$D$198:$W$203,$B1099+3)*HLOOKUP(BT$6,Assumps!$D$198:$W$200,$C1099+1)*HLOOKUP(BT$6,Assumps!$D$198:$W$209,$D1099+6)*HLOOKUP(BT$6,Assumps!$D$198:$W$214,$C$1063+12)</f>
        <v>0.999</v>
      </c>
      <c r="BU1099" s="74">
        <f>Assumps!$B$197*HLOOKUP(BU$6,Assumps!$D$198:$W$203,$B1099+3)*HLOOKUP(BU$6,Assumps!$D$198:$W$200,$C1099+1)*HLOOKUP(BU$6,Assumps!$D$198:$W$209,$D1099+6)*HLOOKUP(BU$6,Assumps!$D$198:$W$214,$C$1063+12)</f>
        <v>0.999</v>
      </c>
      <c r="BV1099" s="74">
        <f>Assumps!$B$197*HLOOKUP(BV$6,Assumps!$D$198:$W$203,$B1099+3)*HLOOKUP(BV$6,Assumps!$D$198:$W$200,$C1099+1)*HLOOKUP(BV$6,Assumps!$D$198:$W$209,$D1099+6)*HLOOKUP(BV$6,Assumps!$D$198:$W$214,$C$1063+12)</f>
        <v>0.999</v>
      </c>
      <c r="BW1099" s="74">
        <f>Assumps!$B$197*HLOOKUP(BW$6,Assumps!$D$198:$W$203,$B1099+3)*HLOOKUP(BW$6,Assumps!$D$198:$W$200,$C1099+1)*HLOOKUP(BW$6,Assumps!$D$198:$W$209,$D1099+6)*HLOOKUP(BW$6,Assumps!$D$198:$W$214,$C$1063+12)</f>
        <v>0.999</v>
      </c>
      <c r="BX1099" s="74">
        <f>Assumps!$B$197*HLOOKUP(BX$6,Assumps!$D$198:$W$203,$B1099+3)*HLOOKUP(BX$6,Assumps!$D$198:$W$200,$C1099+1)*HLOOKUP(BX$6,Assumps!$D$198:$W$209,$D1099+6)*HLOOKUP(BX$6,Assumps!$D$198:$W$214,$C$1063+12)</f>
        <v>0.999</v>
      </c>
      <c r="BY1099" s="74">
        <f>Assumps!$B$197*HLOOKUP(BY$6,Assumps!$D$198:$W$203,$B1099+3)*HLOOKUP(BY$6,Assumps!$D$198:$W$200,$C1099+1)*HLOOKUP(BY$6,Assumps!$D$198:$W$209,$D1099+6)*HLOOKUP(BY$6,Assumps!$D$198:$W$214,$C$1063+12)</f>
        <v>0.999</v>
      </c>
      <c r="BZ1099" s="74">
        <f>Assumps!$B$197*HLOOKUP(BZ$6,Assumps!$D$198:$W$203,$B1099+3)*HLOOKUP(BZ$6,Assumps!$D$198:$W$200,$C1099+1)*HLOOKUP(BZ$6,Assumps!$D$198:$W$209,$D1099+6)*HLOOKUP(BZ$6,Assumps!$D$198:$W$214,$C$1063+12)</f>
        <v>0.999</v>
      </c>
      <c r="CA1099" s="74">
        <f>Assumps!$B$197*HLOOKUP(CA$6,Assumps!$D$198:$W$203,$B1099+3)*HLOOKUP(CA$6,Assumps!$D$198:$W$200,$C1099+1)*HLOOKUP(CA$6,Assumps!$D$198:$W$209,$D1099+6)*HLOOKUP(CA$6,Assumps!$D$198:$W$214,$C$1063+12)</f>
        <v>0.999</v>
      </c>
      <c r="CB1099" s="74">
        <f>Assumps!$B$197*HLOOKUP(CB$6,Assumps!$D$198:$W$203,$B1099+3)*HLOOKUP(CB$6,Assumps!$D$198:$W$200,$C1099+1)*HLOOKUP(CB$6,Assumps!$D$198:$W$209,$D1099+6)*HLOOKUP(CB$6,Assumps!$D$198:$W$214,$C$1063+12)</f>
        <v>0.999</v>
      </c>
      <c r="CC1099" s="74">
        <f>Assumps!$B$197*HLOOKUP(CC$6,Assumps!$D$198:$W$203,$B1099+3)*HLOOKUP(CC$6,Assumps!$D$198:$W$200,$C1099+1)*HLOOKUP(CC$6,Assumps!$D$198:$W$209,$D1099+6)*HLOOKUP(CC$6,Assumps!$D$198:$W$214,$C$1063+12)</f>
        <v>0.999</v>
      </c>
      <c r="CD1099" s="74">
        <f>Assumps!$B$197*HLOOKUP(CD$6,Assumps!$D$198:$W$203,$B1099+3)*HLOOKUP(CD$6,Assumps!$D$198:$W$200,$C1099+1)*HLOOKUP(CD$6,Assumps!$D$198:$W$209,$D1099+6)*HLOOKUP(CD$6,Assumps!$D$198:$W$214,$C$1063+12)</f>
        <v>0.999</v>
      </c>
      <c r="CE1099" s="74">
        <f>Assumps!$B$197*HLOOKUP(CE$6,Assumps!$D$198:$W$203,$B1099+3)*HLOOKUP(CE$6,Assumps!$D$198:$W$200,$C1099+1)*HLOOKUP(CE$6,Assumps!$D$198:$W$209,$D1099+6)*HLOOKUP(CE$6,Assumps!$D$198:$W$214,$C$1063+12)</f>
        <v>0.999</v>
      </c>
      <c r="CF1099" s="74">
        <f>Assumps!$B$197*HLOOKUP(CF$6,Assumps!$D$198:$W$203,$B1099+3)*HLOOKUP(CF$6,Assumps!$D$198:$W$200,$C1099+1)*HLOOKUP(CF$6,Assumps!$D$198:$W$209,$D1099+6)*HLOOKUP(CF$6,Assumps!$D$198:$W$214,$C$1063+12)</f>
        <v>0.999</v>
      </c>
      <c r="CG1099" s="74">
        <f>Assumps!$B$197*HLOOKUP(CG$6,Assumps!$D$198:$W$203,$B1099+3)*HLOOKUP(CG$6,Assumps!$D$198:$W$200,$C1099+1)*HLOOKUP(CG$6,Assumps!$D$198:$W$209,$D1099+6)*HLOOKUP(CG$6,Assumps!$D$198:$W$214,$C$1063+12)</f>
        <v>0.999</v>
      </c>
      <c r="CH1099" s="74">
        <f>Assumps!$B$197*HLOOKUP(CH$6,Assumps!$D$198:$W$203,$B1099+3)*HLOOKUP(CH$6,Assumps!$D$198:$W$200,$C1099+1)*HLOOKUP(CH$6,Assumps!$D$198:$W$209,$D1099+6)*HLOOKUP(CH$6,Assumps!$D$198:$W$214,$C$1063+12)</f>
        <v>0.999</v>
      </c>
    </row>
    <row r="1101" spans="1:256">
      <c r="A1101" s="90"/>
      <c r="B1101" s="90"/>
      <c r="C1101" s="90"/>
      <c r="D1101" s="90"/>
      <c r="E1101" s="90"/>
      <c r="F1101" s="90"/>
      <c r="G1101" s="90"/>
      <c r="H1101" s="90"/>
      <c r="I1101" s="90"/>
      <c r="J1101" s="90"/>
      <c r="K1101" s="90"/>
      <c r="L1101" s="90"/>
      <c r="M1101" s="90"/>
      <c r="N1101" s="90"/>
      <c r="O1101" s="90"/>
      <c r="P1101" s="90"/>
      <c r="Q1101" s="90"/>
      <c r="R1101" s="90"/>
      <c r="S1101" s="90"/>
      <c r="T1101" s="90"/>
      <c r="U1101" s="90"/>
      <c r="V1101" s="90"/>
      <c r="W1101" s="90"/>
      <c r="X1101" s="90"/>
      <c r="Y1101" s="90"/>
      <c r="Z1101" s="90"/>
      <c r="AA1101" s="90"/>
      <c r="AB1101" s="90"/>
      <c r="AC1101" s="90"/>
      <c r="AD1101" s="90"/>
      <c r="AE1101" s="90"/>
      <c r="AF1101" s="90"/>
      <c r="AG1101" s="90"/>
      <c r="AH1101" s="90"/>
      <c r="AI1101" s="90"/>
      <c r="AJ1101" s="90"/>
      <c r="AK1101" s="90"/>
      <c r="AL1101" s="90"/>
      <c r="AM1101" s="90"/>
      <c r="AN1101" s="90"/>
      <c r="AO1101" s="90"/>
      <c r="AP1101" s="90"/>
      <c r="AQ1101" s="90"/>
      <c r="AR1101" s="90"/>
      <c r="AS1101" s="90"/>
      <c r="AT1101" s="90"/>
      <c r="AU1101" s="90"/>
      <c r="AV1101" s="90"/>
      <c r="AW1101" s="90"/>
      <c r="AX1101" s="90"/>
      <c r="AY1101" s="90"/>
      <c r="AZ1101" s="90"/>
      <c r="BA1101" s="90"/>
      <c r="BB1101" s="90"/>
      <c r="BC1101" s="90"/>
      <c r="BD1101" s="90"/>
      <c r="BE1101" s="90"/>
      <c r="BF1101" s="90"/>
      <c r="BG1101" s="90"/>
      <c r="BH1101" s="90"/>
      <c r="BI1101" s="90"/>
      <c r="BJ1101" s="90"/>
      <c r="BK1101" s="90"/>
      <c r="BL1101" s="90"/>
      <c r="BM1101" s="90"/>
      <c r="BN1101" s="90"/>
      <c r="BO1101" s="90"/>
      <c r="BP1101" s="90"/>
      <c r="BQ1101" s="90"/>
      <c r="BR1101" s="90"/>
      <c r="BS1101" s="90"/>
      <c r="BT1101" s="90"/>
      <c r="BU1101" s="90"/>
      <c r="BV1101" s="90"/>
      <c r="BW1101" s="90"/>
      <c r="BX1101" s="90"/>
      <c r="BY1101" s="90"/>
      <c r="BZ1101" s="90"/>
      <c r="CA1101" s="90"/>
      <c r="CB1101" s="90"/>
      <c r="CC1101" s="90"/>
      <c r="CD1101" s="90"/>
      <c r="CE1101" s="90"/>
      <c r="CF1101" s="90"/>
      <c r="CG1101" s="90"/>
      <c r="CH1101" s="90"/>
      <c r="CI1101" s="90"/>
      <c r="CJ1101" s="90"/>
      <c r="CK1101" s="90"/>
      <c r="CL1101" s="90"/>
      <c r="CM1101" s="90"/>
      <c r="CN1101" s="90"/>
      <c r="CO1101" s="90"/>
      <c r="CP1101" s="90"/>
      <c r="CQ1101" s="90"/>
      <c r="CR1101" s="90"/>
      <c r="CS1101" s="90"/>
      <c r="CT1101" s="90"/>
      <c r="CU1101" s="90"/>
      <c r="CV1101" s="90"/>
      <c r="CW1101" s="90"/>
      <c r="CX1101" s="90"/>
      <c r="CY1101" s="90"/>
      <c r="CZ1101" s="90"/>
      <c r="DA1101" s="90"/>
      <c r="DB1101" s="90"/>
      <c r="DC1101" s="90"/>
      <c r="DD1101" s="90"/>
      <c r="DE1101" s="90"/>
      <c r="DF1101" s="90"/>
      <c r="DG1101" s="90"/>
      <c r="DH1101" s="90"/>
      <c r="DI1101" s="90"/>
      <c r="DJ1101" s="90"/>
      <c r="DK1101" s="90"/>
      <c r="DL1101" s="90"/>
      <c r="DM1101" s="90"/>
      <c r="DN1101" s="90"/>
      <c r="DO1101" s="90"/>
      <c r="DP1101" s="90"/>
      <c r="DQ1101" s="90"/>
      <c r="DR1101" s="90"/>
      <c r="DS1101" s="90"/>
      <c r="DT1101" s="90"/>
      <c r="DU1101" s="90"/>
      <c r="DV1101" s="90"/>
      <c r="DW1101" s="90"/>
      <c r="DX1101" s="90"/>
      <c r="DY1101" s="90"/>
      <c r="DZ1101" s="90"/>
      <c r="EA1101" s="90"/>
      <c r="EB1101" s="90"/>
      <c r="EC1101" s="90"/>
      <c r="ED1101" s="90"/>
      <c r="EE1101" s="90"/>
      <c r="EF1101" s="90"/>
      <c r="EG1101" s="90"/>
      <c r="EH1101" s="90"/>
      <c r="EI1101" s="90"/>
      <c r="EJ1101" s="90"/>
      <c r="EK1101" s="90"/>
      <c r="EL1101" s="90"/>
      <c r="EM1101" s="90"/>
      <c r="EN1101" s="90"/>
      <c r="EO1101" s="90"/>
      <c r="EP1101" s="90"/>
      <c r="EQ1101" s="90"/>
      <c r="ER1101" s="90"/>
      <c r="ES1101" s="90"/>
      <c r="ET1101" s="90"/>
      <c r="EU1101" s="90"/>
      <c r="EV1101" s="90"/>
      <c r="EW1101" s="90"/>
      <c r="EX1101" s="90"/>
      <c r="EY1101" s="90"/>
      <c r="EZ1101" s="90"/>
      <c r="FA1101" s="90"/>
      <c r="FB1101" s="90"/>
      <c r="FC1101" s="90"/>
      <c r="FD1101" s="90"/>
      <c r="FE1101" s="90"/>
      <c r="FF1101" s="90"/>
      <c r="FG1101" s="90"/>
      <c r="FH1101" s="90"/>
      <c r="FI1101" s="90"/>
      <c r="FJ1101" s="90"/>
      <c r="FK1101" s="90"/>
      <c r="FL1101" s="90"/>
      <c r="FM1101" s="90"/>
      <c r="FN1101" s="90"/>
      <c r="FO1101" s="90"/>
      <c r="FP1101" s="90"/>
      <c r="FQ1101" s="90"/>
      <c r="FR1101" s="90"/>
      <c r="FS1101" s="90"/>
      <c r="FT1101" s="90"/>
      <c r="FU1101" s="90"/>
      <c r="FV1101" s="90"/>
      <c r="FW1101" s="90"/>
      <c r="FX1101" s="90"/>
      <c r="FY1101" s="90"/>
      <c r="FZ1101" s="90"/>
      <c r="GA1101" s="90"/>
      <c r="GB1101" s="90"/>
      <c r="GC1101" s="90"/>
      <c r="GD1101" s="90"/>
      <c r="GE1101" s="90"/>
      <c r="GF1101" s="90"/>
      <c r="GG1101" s="90"/>
      <c r="GH1101" s="90"/>
      <c r="GI1101" s="90"/>
      <c r="GJ1101" s="90"/>
      <c r="GK1101" s="90"/>
      <c r="GL1101" s="90"/>
      <c r="GM1101" s="90"/>
      <c r="GN1101" s="90"/>
      <c r="GO1101" s="90"/>
      <c r="GP1101" s="90"/>
      <c r="GQ1101" s="90"/>
      <c r="GR1101" s="90"/>
      <c r="GS1101" s="90"/>
      <c r="GT1101" s="90"/>
      <c r="GU1101" s="90"/>
      <c r="GV1101" s="90"/>
      <c r="GW1101" s="90"/>
      <c r="GX1101" s="90"/>
      <c r="GY1101" s="90"/>
      <c r="GZ1101" s="90"/>
      <c r="HA1101" s="90"/>
      <c r="HB1101" s="90"/>
      <c r="HC1101" s="90"/>
      <c r="HD1101" s="90"/>
      <c r="HE1101" s="90"/>
      <c r="HF1101" s="90"/>
      <c r="HG1101" s="90"/>
      <c r="HH1101" s="90"/>
      <c r="HI1101" s="90"/>
      <c r="HJ1101" s="90"/>
      <c r="HK1101" s="90"/>
      <c r="HL1101" s="90"/>
      <c r="HM1101" s="90"/>
      <c r="HN1101" s="90"/>
      <c r="HO1101" s="90"/>
      <c r="HP1101" s="90"/>
      <c r="HQ1101" s="90"/>
      <c r="HR1101" s="90"/>
      <c r="HS1101" s="90"/>
      <c r="HT1101" s="90"/>
      <c r="HU1101" s="90"/>
      <c r="HV1101" s="90"/>
      <c r="HW1101" s="90"/>
      <c r="HX1101" s="90"/>
      <c r="HY1101" s="90"/>
      <c r="HZ1101" s="90"/>
      <c r="IA1101" s="90"/>
      <c r="IB1101" s="90"/>
      <c r="IC1101" s="90"/>
      <c r="ID1101" s="90"/>
      <c r="IE1101" s="90"/>
      <c r="IF1101" s="90"/>
      <c r="IG1101" s="90"/>
      <c r="IH1101" s="90"/>
      <c r="II1101" s="90"/>
      <c r="IJ1101" s="90"/>
      <c r="IK1101" s="90"/>
      <c r="IL1101" s="90"/>
      <c r="IM1101" s="90"/>
      <c r="IN1101" s="90"/>
      <c r="IO1101" s="90"/>
      <c r="IP1101" s="90"/>
      <c r="IQ1101" s="90"/>
      <c r="IR1101" s="90"/>
      <c r="IS1101" s="90"/>
      <c r="IT1101" s="90"/>
      <c r="IU1101" s="90"/>
      <c r="IV1101" s="90"/>
    </row>
    <row r="1103" spans="1:256">
      <c r="B1103" s="96" t="str">
        <f>Assumps!F7</f>
        <v xml:space="preserve">100 to 199 </v>
      </c>
      <c r="C1103" s="178">
        <v>3</v>
      </c>
    </row>
    <row r="1104" spans="1:256">
      <c r="B1104" s="20">
        <v>1</v>
      </c>
      <c r="C1104" s="20">
        <v>1</v>
      </c>
      <c r="D1104" s="20">
        <v>1</v>
      </c>
      <c r="E1104" s="20">
        <v>111</v>
      </c>
      <c r="G1104" s="74">
        <f>Assumps!$B$197*HLOOKUP(G$6,Assumps!$D$198:$W$203,$B1104+3)*HLOOKUP(G$6,Assumps!$D$198:$W$200,$C1104+1)*HLOOKUP(G$6,Assumps!$D$198:$W$209,$D1104+6)*HLOOKUP(G$6,Assumps!$D$198:$W$214,$C$1103+12)</f>
        <v>0.999</v>
      </c>
      <c r="H1104" s="74">
        <f>Assumps!$B$197*HLOOKUP(H$6,Assumps!$D$198:$W$203,$B1104+3)*HLOOKUP(H$6,Assumps!$D$198:$W$200,$C1104+1)*HLOOKUP(H$6,Assumps!$D$198:$W$209,$D1104+6)*HLOOKUP(H$6,Assumps!$D$198:$W$214,$C$1103+12)</f>
        <v>0.999</v>
      </c>
      <c r="I1104" s="74">
        <f>Assumps!$B$197*HLOOKUP(I$6,Assumps!$D$198:$W$203,$B1104+3)*HLOOKUP(I$6,Assumps!$D$198:$W$200,$C1104+1)*HLOOKUP(I$6,Assumps!$D$198:$W$209,$D1104+6)*HLOOKUP(I$6,Assumps!$D$198:$W$214,$C$1103+12)</f>
        <v>0.999</v>
      </c>
      <c r="J1104" s="74">
        <f>Assumps!$B$197*HLOOKUP(J$6,Assumps!$D$198:$W$203,$B1104+3)*HLOOKUP(J$6,Assumps!$D$198:$W$200,$C1104+1)*HLOOKUP(J$6,Assumps!$D$198:$W$209,$D1104+6)*HLOOKUP(J$6,Assumps!$D$198:$W$214,$C$1103+12)</f>
        <v>0.999</v>
      </c>
      <c r="K1104" s="74">
        <f>Assumps!$B$197*HLOOKUP(K$6,Assumps!$D$198:$W$203,$B1104+3)*HLOOKUP(K$6,Assumps!$D$198:$W$200,$C1104+1)*HLOOKUP(K$6,Assumps!$D$198:$W$209,$D1104+6)*HLOOKUP(K$6,Assumps!$D$198:$W$214,$C$1103+12)</f>
        <v>0.999</v>
      </c>
      <c r="L1104" s="74">
        <f>Assumps!$B$197*HLOOKUP(L$6,Assumps!$D$198:$W$203,$B1104+3)*HLOOKUP(L$6,Assumps!$D$198:$W$200,$C1104+1)*HLOOKUP(L$6,Assumps!$D$198:$W$209,$D1104+6)*HLOOKUP(L$6,Assumps!$D$198:$W$214,$C$1103+12)</f>
        <v>0.999</v>
      </c>
      <c r="M1104" s="74">
        <f>Assumps!$B$197*HLOOKUP(M$6,Assumps!$D$198:$W$203,$B1104+3)*HLOOKUP(M$6,Assumps!$D$198:$W$200,$C1104+1)*HLOOKUP(M$6,Assumps!$D$198:$W$209,$D1104+6)*HLOOKUP(M$6,Assumps!$D$198:$W$214,$C$1103+12)</f>
        <v>0.999</v>
      </c>
      <c r="N1104" s="74">
        <f>Assumps!$B$197*HLOOKUP(N$6,Assumps!$D$198:$W$203,$B1104+3)*HLOOKUP(N$6,Assumps!$D$198:$W$200,$C1104+1)*HLOOKUP(N$6,Assumps!$D$198:$W$209,$D1104+6)*HLOOKUP(N$6,Assumps!$D$198:$W$214,$C$1103+12)</f>
        <v>0.999</v>
      </c>
      <c r="O1104" s="74">
        <f>Assumps!$B$197*HLOOKUP(O$6,Assumps!$D$198:$W$203,$B1104+3)*HLOOKUP(O$6,Assumps!$D$198:$W$200,$C1104+1)*HLOOKUP(O$6,Assumps!$D$198:$W$209,$D1104+6)*HLOOKUP(O$6,Assumps!$D$198:$W$214,$C$1103+12)</f>
        <v>0.999</v>
      </c>
      <c r="P1104" s="74">
        <f>Assumps!$B$197*HLOOKUP(P$6,Assumps!$D$198:$W$203,$B1104+3)*HLOOKUP(P$6,Assumps!$D$198:$W$200,$C1104+1)*HLOOKUP(P$6,Assumps!$D$198:$W$209,$D1104+6)*HLOOKUP(P$6,Assumps!$D$198:$W$214,$C$1103+12)</f>
        <v>0.999</v>
      </c>
      <c r="Q1104" s="74">
        <f>Assumps!$B$197*HLOOKUP(Q$6,Assumps!$D$198:$W$203,$B1104+3)*HLOOKUP(Q$6,Assumps!$D$198:$W$200,$C1104+1)*HLOOKUP(Q$6,Assumps!$D$198:$W$209,$D1104+6)*HLOOKUP(Q$6,Assumps!$D$198:$W$214,$C$1103+12)</f>
        <v>0.999</v>
      </c>
      <c r="R1104" s="74">
        <f>Assumps!$B$197*HLOOKUP(R$6,Assumps!$D$198:$W$203,$B1104+3)*HLOOKUP(R$6,Assumps!$D$198:$W$200,$C1104+1)*HLOOKUP(R$6,Assumps!$D$198:$W$209,$D1104+6)*HLOOKUP(R$6,Assumps!$D$198:$W$214,$C$1103+12)</f>
        <v>0.999</v>
      </c>
      <c r="S1104" s="74">
        <f>Assumps!$B$197*HLOOKUP(S$6,Assumps!$D$198:$W$203,$B1104+3)*HLOOKUP(S$6,Assumps!$D$198:$W$200,$C1104+1)*HLOOKUP(S$6,Assumps!$D$198:$W$209,$D1104+6)*HLOOKUP(S$6,Assumps!$D$198:$W$214,$C$1103+12)</f>
        <v>0.999</v>
      </c>
      <c r="T1104" s="74">
        <f>Assumps!$B$197*HLOOKUP(T$6,Assumps!$D$198:$W$203,$B1104+3)*HLOOKUP(T$6,Assumps!$D$198:$W$200,$C1104+1)*HLOOKUP(T$6,Assumps!$D$198:$W$209,$D1104+6)*HLOOKUP(T$6,Assumps!$D$198:$W$214,$C$1103+12)</f>
        <v>0.999</v>
      </c>
      <c r="U1104" s="74">
        <f>Assumps!$B$197*HLOOKUP(U$6,Assumps!$D$198:$W$203,$B1104+3)*HLOOKUP(U$6,Assumps!$D$198:$W$200,$C1104+1)*HLOOKUP(U$6,Assumps!$D$198:$W$209,$D1104+6)*HLOOKUP(U$6,Assumps!$D$198:$W$214,$C$1103+12)</f>
        <v>0.999</v>
      </c>
      <c r="V1104" s="74">
        <f>Assumps!$B$197*HLOOKUP(V$6,Assumps!$D$198:$W$203,$B1104+3)*HLOOKUP(V$6,Assumps!$D$198:$W$200,$C1104+1)*HLOOKUP(V$6,Assumps!$D$198:$W$209,$D1104+6)*HLOOKUP(V$6,Assumps!$D$198:$W$214,$C$1103+12)</f>
        <v>0.999</v>
      </c>
      <c r="W1104" s="74">
        <f>Assumps!$B$197*HLOOKUP(W$6,Assumps!$D$198:$W$203,$B1104+3)*HLOOKUP(W$6,Assumps!$D$198:$W$200,$C1104+1)*HLOOKUP(W$6,Assumps!$D$198:$W$209,$D1104+6)*HLOOKUP(W$6,Assumps!$D$198:$W$214,$C$1103+12)</f>
        <v>0.999</v>
      </c>
      <c r="X1104" s="74">
        <f>Assumps!$B$197*HLOOKUP(X$6,Assumps!$D$198:$W$203,$B1104+3)*HLOOKUP(X$6,Assumps!$D$198:$W$200,$C1104+1)*HLOOKUP(X$6,Assumps!$D$198:$W$209,$D1104+6)*HLOOKUP(X$6,Assumps!$D$198:$W$214,$C$1103+12)</f>
        <v>0.999</v>
      </c>
      <c r="Y1104" s="74">
        <f>Assumps!$B$197*HLOOKUP(Y$6,Assumps!$D$198:$W$203,$B1104+3)*HLOOKUP(Y$6,Assumps!$D$198:$W$200,$C1104+1)*HLOOKUP(Y$6,Assumps!$D$198:$W$209,$D1104+6)*HLOOKUP(Y$6,Assumps!$D$198:$W$214,$C$1103+12)</f>
        <v>0.999</v>
      </c>
      <c r="Z1104" s="74">
        <f>Assumps!$B$197*HLOOKUP(Z$6,Assumps!$D$198:$W$203,$B1104+3)*HLOOKUP(Z$6,Assumps!$D$198:$W$200,$C1104+1)*HLOOKUP(Z$6,Assumps!$D$198:$W$209,$D1104+6)*HLOOKUP(Z$6,Assumps!$D$198:$W$214,$C$1103+12)</f>
        <v>0.999</v>
      </c>
      <c r="AA1104" s="74">
        <f>Assumps!$B$197*HLOOKUP(AA$6,Assumps!$D$198:$W$203,$B1104+3)*HLOOKUP(AA$6,Assumps!$D$198:$W$200,$C1104+1)*HLOOKUP(AA$6,Assumps!$D$198:$W$209,$D1104+6)*HLOOKUP(AA$6,Assumps!$D$198:$W$214,$C$1103+12)</f>
        <v>0.999</v>
      </c>
      <c r="AB1104" s="74">
        <f>Assumps!$B$197*HLOOKUP(AB$6,Assumps!$D$198:$W$203,$B1104+3)*HLOOKUP(AB$6,Assumps!$D$198:$W$200,$C1104+1)*HLOOKUP(AB$6,Assumps!$D$198:$W$209,$D1104+6)*HLOOKUP(AB$6,Assumps!$D$198:$W$214,$C$1103+12)</f>
        <v>0.999</v>
      </c>
      <c r="AC1104" s="74">
        <f>Assumps!$B$197*HLOOKUP(AC$6,Assumps!$D$198:$W$203,$B1104+3)*HLOOKUP(AC$6,Assumps!$D$198:$W$200,$C1104+1)*HLOOKUP(AC$6,Assumps!$D$198:$W$209,$D1104+6)*HLOOKUP(AC$6,Assumps!$D$198:$W$214,$C$1103+12)</f>
        <v>0.999</v>
      </c>
      <c r="AD1104" s="74">
        <f>Assumps!$B$197*HLOOKUP(AD$6,Assumps!$D$198:$W$203,$B1104+3)*HLOOKUP(AD$6,Assumps!$D$198:$W$200,$C1104+1)*HLOOKUP(AD$6,Assumps!$D$198:$W$209,$D1104+6)*HLOOKUP(AD$6,Assumps!$D$198:$W$214,$C$1103+12)</f>
        <v>0.999</v>
      </c>
      <c r="AE1104" s="74">
        <f>Assumps!$B$197*HLOOKUP(AE$6,Assumps!$D$198:$W$203,$B1104+3)*HLOOKUP(AE$6,Assumps!$D$198:$W$200,$C1104+1)*HLOOKUP(AE$6,Assumps!$D$198:$W$209,$D1104+6)*HLOOKUP(AE$6,Assumps!$D$198:$W$214,$C$1103+12)</f>
        <v>0.999</v>
      </c>
      <c r="AF1104" s="74">
        <f>Assumps!$B$197*HLOOKUP(AF$6,Assumps!$D$198:$W$203,$B1104+3)*HLOOKUP(AF$6,Assumps!$D$198:$W$200,$C1104+1)*HLOOKUP(AF$6,Assumps!$D$198:$W$209,$D1104+6)*HLOOKUP(AF$6,Assumps!$D$198:$W$214,$C$1103+12)</f>
        <v>0.999</v>
      </c>
      <c r="AG1104" s="74">
        <f>Assumps!$B$197*HLOOKUP(AG$6,Assumps!$D$198:$W$203,$B1104+3)*HLOOKUP(AG$6,Assumps!$D$198:$W$200,$C1104+1)*HLOOKUP(AG$6,Assumps!$D$198:$W$209,$D1104+6)*HLOOKUP(AG$6,Assumps!$D$198:$W$214,$C$1103+12)</f>
        <v>0.999</v>
      </c>
      <c r="AH1104" s="74">
        <f>Assumps!$B$197*HLOOKUP(AH$6,Assumps!$D$198:$W$203,$B1104+3)*HLOOKUP(AH$6,Assumps!$D$198:$W$200,$C1104+1)*HLOOKUP(AH$6,Assumps!$D$198:$W$209,$D1104+6)*HLOOKUP(AH$6,Assumps!$D$198:$W$214,$C$1103+12)</f>
        <v>0.999</v>
      </c>
      <c r="AI1104" s="74">
        <f>Assumps!$B$197*HLOOKUP(AI$6,Assumps!$D$198:$W$203,$B1104+3)*HLOOKUP(AI$6,Assumps!$D$198:$W$200,$C1104+1)*HLOOKUP(AI$6,Assumps!$D$198:$W$209,$D1104+6)*HLOOKUP(AI$6,Assumps!$D$198:$W$214,$C$1103+12)</f>
        <v>0.999</v>
      </c>
      <c r="AJ1104" s="74">
        <f>Assumps!$B$197*HLOOKUP(AJ$6,Assumps!$D$198:$W$203,$B1104+3)*HLOOKUP(AJ$6,Assumps!$D$198:$W$200,$C1104+1)*HLOOKUP(AJ$6,Assumps!$D$198:$W$209,$D1104+6)*HLOOKUP(AJ$6,Assumps!$D$198:$W$214,$C$1103+12)</f>
        <v>0.999</v>
      </c>
      <c r="AK1104" s="74">
        <f>Assumps!$B$197*HLOOKUP(AK$6,Assumps!$D$198:$W$203,$B1104+3)*HLOOKUP(AK$6,Assumps!$D$198:$W$200,$C1104+1)*HLOOKUP(AK$6,Assumps!$D$198:$W$209,$D1104+6)*HLOOKUP(AK$6,Assumps!$D$198:$W$214,$C$1103+12)</f>
        <v>0.999</v>
      </c>
      <c r="AL1104" s="74">
        <f>Assumps!$B$197*HLOOKUP(AL$6,Assumps!$D$198:$W$203,$B1104+3)*HLOOKUP(AL$6,Assumps!$D$198:$W$200,$C1104+1)*HLOOKUP(AL$6,Assumps!$D$198:$W$209,$D1104+6)*HLOOKUP(AL$6,Assumps!$D$198:$W$214,$C$1103+12)</f>
        <v>0.999</v>
      </c>
      <c r="AM1104" s="74">
        <f>Assumps!$B$197*HLOOKUP(AM$6,Assumps!$D$198:$W$203,$B1104+3)*HLOOKUP(AM$6,Assumps!$D$198:$W$200,$C1104+1)*HLOOKUP(AM$6,Assumps!$D$198:$W$209,$D1104+6)*HLOOKUP(AM$6,Assumps!$D$198:$W$214,$C$1103+12)</f>
        <v>0.999</v>
      </c>
      <c r="AN1104" s="74">
        <f>Assumps!$B$197*HLOOKUP(AN$6,Assumps!$D$198:$W$203,$B1104+3)*HLOOKUP(AN$6,Assumps!$D$198:$W$200,$C1104+1)*HLOOKUP(AN$6,Assumps!$D$198:$W$209,$D1104+6)*HLOOKUP(AN$6,Assumps!$D$198:$W$214,$C$1103+12)</f>
        <v>0.999</v>
      </c>
      <c r="AO1104" s="74">
        <f>Assumps!$B$197*HLOOKUP(AO$6,Assumps!$D$198:$W$203,$B1104+3)*HLOOKUP(AO$6,Assumps!$D$198:$W$200,$C1104+1)*HLOOKUP(AO$6,Assumps!$D$198:$W$209,$D1104+6)*HLOOKUP(AO$6,Assumps!$D$198:$W$214,$C$1103+12)</f>
        <v>0.999</v>
      </c>
      <c r="AP1104" s="74">
        <f>Assumps!$B$197*HLOOKUP(AP$6,Assumps!$D$198:$W$203,$B1104+3)*HLOOKUP(AP$6,Assumps!$D$198:$W$200,$C1104+1)*HLOOKUP(AP$6,Assumps!$D$198:$W$209,$D1104+6)*HLOOKUP(AP$6,Assumps!$D$198:$W$214,$C$1103+12)</f>
        <v>0.999</v>
      </c>
      <c r="AQ1104" s="74">
        <f>Assumps!$B$197*HLOOKUP(AQ$6,Assumps!$D$198:$W$203,$B1104+3)*HLOOKUP(AQ$6,Assumps!$D$198:$W$200,$C1104+1)*HLOOKUP(AQ$6,Assumps!$D$198:$W$209,$D1104+6)*HLOOKUP(AQ$6,Assumps!$D$198:$W$214,$C$1103+12)</f>
        <v>0.999</v>
      </c>
      <c r="AR1104" s="74">
        <f>Assumps!$B$197*HLOOKUP(AR$6,Assumps!$D$198:$W$203,$B1104+3)*HLOOKUP(AR$6,Assumps!$D$198:$W$200,$C1104+1)*HLOOKUP(AR$6,Assumps!$D$198:$W$209,$D1104+6)*HLOOKUP(AR$6,Assumps!$D$198:$W$214,$C$1103+12)</f>
        <v>0.999</v>
      </c>
      <c r="AS1104" s="74">
        <f>Assumps!$B$197*HLOOKUP(AS$6,Assumps!$D$198:$W$203,$B1104+3)*HLOOKUP(AS$6,Assumps!$D$198:$W$200,$C1104+1)*HLOOKUP(AS$6,Assumps!$D$198:$W$209,$D1104+6)*HLOOKUP(AS$6,Assumps!$D$198:$W$214,$C$1103+12)</f>
        <v>0.999</v>
      </c>
      <c r="AT1104" s="74">
        <f>Assumps!$B$197*HLOOKUP(AT$6,Assumps!$D$198:$W$203,$B1104+3)*HLOOKUP(AT$6,Assumps!$D$198:$W$200,$C1104+1)*HLOOKUP(AT$6,Assumps!$D$198:$W$209,$D1104+6)*HLOOKUP(AT$6,Assumps!$D$198:$W$214,$C$1103+12)</f>
        <v>0.999</v>
      </c>
      <c r="AU1104" s="74">
        <f>Assumps!$B$197*HLOOKUP(AU$6,Assumps!$D$198:$W$203,$B1104+3)*HLOOKUP(AU$6,Assumps!$D$198:$W$200,$C1104+1)*HLOOKUP(AU$6,Assumps!$D$198:$W$209,$D1104+6)*HLOOKUP(AU$6,Assumps!$D$198:$W$214,$C$1103+12)</f>
        <v>0.999</v>
      </c>
      <c r="AV1104" s="74">
        <f>Assumps!$B$197*HLOOKUP(AV$6,Assumps!$D$198:$W$203,$B1104+3)*HLOOKUP(AV$6,Assumps!$D$198:$W$200,$C1104+1)*HLOOKUP(AV$6,Assumps!$D$198:$W$209,$D1104+6)*HLOOKUP(AV$6,Assumps!$D$198:$W$214,$C$1103+12)</f>
        <v>0.999</v>
      </c>
      <c r="AW1104" s="74">
        <f>Assumps!$B$197*HLOOKUP(AW$6,Assumps!$D$198:$W$203,$B1104+3)*HLOOKUP(AW$6,Assumps!$D$198:$W$200,$C1104+1)*HLOOKUP(AW$6,Assumps!$D$198:$W$209,$D1104+6)*HLOOKUP(AW$6,Assumps!$D$198:$W$214,$C$1103+12)</f>
        <v>0.999</v>
      </c>
      <c r="AX1104" s="74">
        <f>Assumps!$B$197*HLOOKUP(AX$6,Assumps!$D$198:$W$203,$B1104+3)*HLOOKUP(AX$6,Assumps!$D$198:$W$200,$C1104+1)*HLOOKUP(AX$6,Assumps!$D$198:$W$209,$D1104+6)*HLOOKUP(AX$6,Assumps!$D$198:$W$214,$C$1103+12)</f>
        <v>0.999</v>
      </c>
      <c r="AY1104" s="74">
        <f>Assumps!$B$197*HLOOKUP(AY$6,Assumps!$D$198:$W$203,$B1104+3)*HLOOKUP(AY$6,Assumps!$D$198:$W$200,$C1104+1)*HLOOKUP(AY$6,Assumps!$D$198:$W$209,$D1104+6)*HLOOKUP(AY$6,Assumps!$D$198:$W$214,$C$1103+12)</f>
        <v>0.999</v>
      </c>
      <c r="AZ1104" s="74">
        <f>Assumps!$B$197*HLOOKUP(AZ$6,Assumps!$D$198:$W$203,$B1104+3)*HLOOKUP(AZ$6,Assumps!$D$198:$W$200,$C1104+1)*HLOOKUP(AZ$6,Assumps!$D$198:$W$209,$D1104+6)*HLOOKUP(AZ$6,Assumps!$D$198:$W$214,$C$1103+12)</f>
        <v>0.999</v>
      </c>
      <c r="BA1104" s="74">
        <f>Assumps!$B$197*HLOOKUP(BA$6,Assumps!$D$198:$W$203,$B1104+3)*HLOOKUP(BA$6,Assumps!$D$198:$W$200,$C1104+1)*HLOOKUP(BA$6,Assumps!$D$198:$W$209,$D1104+6)*HLOOKUP(BA$6,Assumps!$D$198:$W$214,$C$1103+12)</f>
        <v>0.999</v>
      </c>
      <c r="BB1104" s="74">
        <f>Assumps!$B$197*HLOOKUP(BB$6,Assumps!$D$198:$W$203,$B1104+3)*HLOOKUP(BB$6,Assumps!$D$198:$W$200,$C1104+1)*HLOOKUP(BB$6,Assumps!$D$198:$W$209,$D1104+6)*HLOOKUP(BB$6,Assumps!$D$198:$W$214,$C$1103+12)</f>
        <v>0.999</v>
      </c>
      <c r="BC1104" s="74">
        <f>Assumps!$B$197*HLOOKUP(BC$6,Assumps!$D$198:$W$203,$B1104+3)*HLOOKUP(BC$6,Assumps!$D$198:$W$200,$C1104+1)*HLOOKUP(BC$6,Assumps!$D$198:$W$209,$D1104+6)*HLOOKUP(BC$6,Assumps!$D$198:$W$214,$C$1103+12)</f>
        <v>0.999</v>
      </c>
      <c r="BD1104" s="74">
        <f>Assumps!$B$197*HLOOKUP(BD$6,Assumps!$D$198:$W$203,$B1104+3)*HLOOKUP(BD$6,Assumps!$D$198:$W$200,$C1104+1)*HLOOKUP(BD$6,Assumps!$D$198:$W$209,$D1104+6)*HLOOKUP(BD$6,Assumps!$D$198:$W$214,$C$1103+12)</f>
        <v>0.999</v>
      </c>
      <c r="BE1104" s="74">
        <f>Assumps!$B$197*HLOOKUP(BE$6,Assumps!$D$198:$W$203,$B1104+3)*HLOOKUP(BE$6,Assumps!$D$198:$W$200,$C1104+1)*HLOOKUP(BE$6,Assumps!$D$198:$W$209,$D1104+6)*HLOOKUP(BE$6,Assumps!$D$198:$W$214,$C$1103+12)</f>
        <v>0.999</v>
      </c>
      <c r="BF1104" s="74">
        <f>Assumps!$B$197*HLOOKUP(BF$6,Assumps!$D$198:$W$203,$B1104+3)*HLOOKUP(BF$6,Assumps!$D$198:$W$200,$C1104+1)*HLOOKUP(BF$6,Assumps!$D$198:$W$209,$D1104+6)*HLOOKUP(BF$6,Assumps!$D$198:$W$214,$C$1103+12)</f>
        <v>0.999</v>
      </c>
      <c r="BG1104" s="74">
        <f>Assumps!$B$197*HLOOKUP(BG$6,Assumps!$D$198:$W$203,$B1104+3)*HLOOKUP(BG$6,Assumps!$D$198:$W$200,$C1104+1)*HLOOKUP(BG$6,Assumps!$D$198:$W$209,$D1104+6)*HLOOKUP(BG$6,Assumps!$D$198:$W$214,$C$1103+12)</f>
        <v>0.999</v>
      </c>
      <c r="BH1104" s="74">
        <f>Assumps!$B$197*HLOOKUP(BH$6,Assumps!$D$198:$W$203,$B1104+3)*HLOOKUP(BH$6,Assumps!$D$198:$W$200,$C1104+1)*HLOOKUP(BH$6,Assumps!$D$198:$W$209,$D1104+6)*HLOOKUP(BH$6,Assumps!$D$198:$W$214,$C$1103+12)</f>
        <v>0.999</v>
      </c>
      <c r="BI1104" s="74">
        <f>Assumps!$B$197*HLOOKUP(BI$6,Assumps!$D$198:$W$203,$B1104+3)*HLOOKUP(BI$6,Assumps!$D$198:$W$200,$C1104+1)*HLOOKUP(BI$6,Assumps!$D$198:$W$209,$D1104+6)*HLOOKUP(BI$6,Assumps!$D$198:$W$214,$C$1103+12)</f>
        <v>0.999</v>
      </c>
      <c r="BJ1104" s="74">
        <f>Assumps!$B$197*HLOOKUP(BJ$6,Assumps!$D$198:$W$203,$B1104+3)*HLOOKUP(BJ$6,Assumps!$D$198:$W$200,$C1104+1)*HLOOKUP(BJ$6,Assumps!$D$198:$W$209,$D1104+6)*HLOOKUP(BJ$6,Assumps!$D$198:$W$214,$C$1103+12)</f>
        <v>0.999</v>
      </c>
      <c r="BK1104" s="74">
        <f>Assumps!$B$197*HLOOKUP(BK$6,Assumps!$D$198:$W$203,$B1104+3)*HLOOKUP(BK$6,Assumps!$D$198:$W$200,$C1104+1)*HLOOKUP(BK$6,Assumps!$D$198:$W$209,$D1104+6)*HLOOKUP(BK$6,Assumps!$D$198:$W$214,$C$1103+12)</f>
        <v>0.999</v>
      </c>
      <c r="BL1104" s="74">
        <f>Assumps!$B$197*HLOOKUP(BL$6,Assumps!$D$198:$W$203,$B1104+3)*HLOOKUP(BL$6,Assumps!$D$198:$W$200,$C1104+1)*HLOOKUP(BL$6,Assumps!$D$198:$W$209,$D1104+6)*HLOOKUP(BL$6,Assumps!$D$198:$W$214,$C$1103+12)</f>
        <v>0.999</v>
      </c>
      <c r="BM1104" s="74">
        <f>Assumps!$B$197*HLOOKUP(BM$6,Assumps!$D$198:$W$203,$B1104+3)*HLOOKUP(BM$6,Assumps!$D$198:$W$200,$C1104+1)*HLOOKUP(BM$6,Assumps!$D$198:$W$209,$D1104+6)*HLOOKUP(BM$6,Assumps!$D$198:$W$214,$C$1103+12)</f>
        <v>0.999</v>
      </c>
      <c r="BN1104" s="74">
        <f>Assumps!$B$197*HLOOKUP(BN$6,Assumps!$D$198:$W$203,$B1104+3)*HLOOKUP(BN$6,Assumps!$D$198:$W$200,$C1104+1)*HLOOKUP(BN$6,Assumps!$D$198:$W$209,$D1104+6)*HLOOKUP(BN$6,Assumps!$D$198:$W$214,$C$1103+12)</f>
        <v>0.999</v>
      </c>
      <c r="BO1104" s="74">
        <f>Assumps!$B$197*HLOOKUP(BO$6,Assumps!$D$198:$W$203,$B1104+3)*HLOOKUP(BO$6,Assumps!$D$198:$W$200,$C1104+1)*HLOOKUP(BO$6,Assumps!$D$198:$W$209,$D1104+6)*HLOOKUP(BO$6,Assumps!$D$198:$W$214,$C$1103+12)</f>
        <v>0.999</v>
      </c>
      <c r="BP1104" s="74">
        <f>Assumps!$B$197*HLOOKUP(BP$6,Assumps!$D$198:$W$203,$B1104+3)*HLOOKUP(BP$6,Assumps!$D$198:$W$200,$C1104+1)*HLOOKUP(BP$6,Assumps!$D$198:$W$209,$D1104+6)*HLOOKUP(BP$6,Assumps!$D$198:$W$214,$C$1103+12)</f>
        <v>0.999</v>
      </c>
      <c r="BQ1104" s="74">
        <f>Assumps!$B$197*HLOOKUP(BQ$6,Assumps!$D$198:$W$203,$B1104+3)*HLOOKUP(BQ$6,Assumps!$D$198:$W$200,$C1104+1)*HLOOKUP(BQ$6,Assumps!$D$198:$W$209,$D1104+6)*HLOOKUP(BQ$6,Assumps!$D$198:$W$214,$C$1103+12)</f>
        <v>0.999</v>
      </c>
      <c r="BR1104" s="74">
        <f>Assumps!$B$197*HLOOKUP(BR$6,Assumps!$D$198:$W$203,$B1104+3)*HLOOKUP(BR$6,Assumps!$D$198:$W$200,$C1104+1)*HLOOKUP(BR$6,Assumps!$D$198:$W$209,$D1104+6)*HLOOKUP(BR$6,Assumps!$D$198:$W$214,$C$1103+12)</f>
        <v>0.999</v>
      </c>
      <c r="BS1104" s="74">
        <f>Assumps!$B$197*HLOOKUP(BS$6,Assumps!$D$198:$W$203,$B1104+3)*HLOOKUP(BS$6,Assumps!$D$198:$W$200,$C1104+1)*HLOOKUP(BS$6,Assumps!$D$198:$W$209,$D1104+6)*HLOOKUP(BS$6,Assumps!$D$198:$W$214,$C$1103+12)</f>
        <v>0.999</v>
      </c>
      <c r="BT1104" s="74">
        <f>Assumps!$B$197*HLOOKUP(BT$6,Assumps!$D$198:$W$203,$B1104+3)*HLOOKUP(BT$6,Assumps!$D$198:$W$200,$C1104+1)*HLOOKUP(BT$6,Assumps!$D$198:$W$209,$D1104+6)*HLOOKUP(BT$6,Assumps!$D$198:$W$214,$C$1103+12)</f>
        <v>0.999</v>
      </c>
      <c r="BU1104" s="74">
        <f>Assumps!$B$197*HLOOKUP(BU$6,Assumps!$D$198:$W$203,$B1104+3)*HLOOKUP(BU$6,Assumps!$D$198:$W$200,$C1104+1)*HLOOKUP(BU$6,Assumps!$D$198:$W$209,$D1104+6)*HLOOKUP(BU$6,Assumps!$D$198:$W$214,$C$1103+12)</f>
        <v>0.999</v>
      </c>
      <c r="BV1104" s="74">
        <f>Assumps!$B$197*HLOOKUP(BV$6,Assumps!$D$198:$W$203,$B1104+3)*HLOOKUP(BV$6,Assumps!$D$198:$W$200,$C1104+1)*HLOOKUP(BV$6,Assumps!$D$198:$W$209,$D1104+6)*HLOOKUP(BV$6,Assumps!$D$198:$W$214,$C$1103+12)</f>
        <v>0.999</v>
      </c>
      <c r="BW1104" s="74">
        <f>Assumps!$B$197*HLOOKUP(BW$6,Assumps!$D$198:$W$203,$B1104+3)*HLOOKUP(BW$6,Assumps!$D$198:$W$200,$C1104+1)*HLOOKUP(BW$6,Assumps!$D$198:$W$209,$D1104+6)*HLOOKUP(BW$6,Assumps!$D$198:$W$214,$C$1103+12)</f>
        <v>0.999</v>
      </c>
      <c r="BX1104" s="74">
        <f>Assumps!$B$197*HLOOKUP(BX$6,Assumps!$D$198:$W$203,$B1104+3)*HLOOKUP(BX$6,Assumps!$D$198:$W$200,$C1104+1)*HLOOKUP(BX$6,Assumps!$D$198:$W$209,$D1104+6)*HLOOKUP(BX$6,Assumps!$D$198:$W$214,$C$1103+12)</f>
        <v>0.999</v>
      </c>
      <c r="BY1104" s="74">
        <f>Assumps!$B$197*HLOOKUP(BY$6,Assumps!$D$198:$W$203,$B1104+3)*HLOOKUP(BY$6,Assumps!$D$198:$W$200,$C1104+1)*HLOOKUP(BY$6,Assumps!$D$198:$W$209,$D1104+6)*HLOOKUP(BY$6,Assumps!$D$198:$W$214,$C$1103+12)</f>
        <v>0.999</v>
      </c>
      <c r="BZ1104" s="74">
        <f>Assumps!$B$197*HLOOKUP(BZ$6,Assumps!$D$198:$W$203,$B1104+3)*HLOOKUP(BZ$6,Assumps!$D$198:$W$200,$C1104+1)*HLOOKUP(BZ$6,Assumps!$D$198:$W$209,$D1104+6)*HLOOKUP(BZ$6,Assumps!$D$198:$W$214,$C$1103+12)</f>
        <v>0.999</v>
      </c>
      <c r="CA1104" s="74">
        <f>Assumps!$B$197*HLOOKUP(CA$6,Assumps!$D$198:$W$203,$B1104+3)*HLOOKUP(CA$6,Assumps!$D$198:$W$200,$C1104+1)*HLOOKUP(CA$6,Assumps!$D$198:$W$209,$D1104+6)*HLOOKUP(CA$6,Assumps!$D$198:$W$214,$C$1103+12)</f>
        <v>0.999</v>
      </c>
      <c r="CB1104" s="74">
        <f>Assumps!$B$197*HLOOKUP(CB$6,Assumps!$D$198:$W$203,$B1104+3)*HLOOKUP(CB$6,Assumps!$D$198:$W$200,$C1104+1)*HLOOKUP(CB$6,Assumps!$D$198:$W$209,$D1104+6)*HLOOKUP(CB$6,Assumps!$D$198:$W$214,$C$1103+12)</f>
        <v>0.999</v>
      </c>
      <c r="CC1104" s="74">
        <f>Assumps!$B$197*HLOOKUP(CC$6,Assumps!$D$198:$W$203,$B1104+3)*HLOOKUP(CC$6,Assumps!$D$198:$W$200,$C1104+1)*HLOOKUP(CC$6,Assumps!$D$198:$W$209,$D1104+6)*HLOOKUP(CC$6,Assumps!$D$198:$W$214,$C$1103+12)</f>
        <v>0.999</v>
      </c>
      <c r="CD1104" s="74">
        <f>Assumps!$B$197*HLOOKUP(CD$6,Assumps!$D$198:$W$203,$B1104+3)*HLOOKUP(CD$6,Assumps!$D$198:$W$200,$C1104+1)*HLOOKUP(CD$6,Assumps!$D$198:$W$209,$D1104+6)*HLOOKUP(CD$6,Assumps!$D$198:$W$214,$C$1103+12)</f>
        <v>0.999</v>
      </c>
      <c r="CE1104" s="74">
        <f>Assumps!$B$197*HLOOKUP(CE$6,Assumps!$D$198:$W$203,$B1104+3)*HLOOKUP(CE$6,Assumps!$D$198:$W$200,$C1104+1)*HLOOKUP(CE$6,Assumps!$D$198:$W$209,$D1104+6)*HLOOKUP(CE$6,Assumps!$D$198:$W$214,$C$1103+12)</f>
        <v>0.999</v>
      </c>
      <c r="CF1104" s="74">
        <f>Assumps!$B$197*HLOOKUP(CF$6,Assumps!$D$198:$W$203,$B1104+3)*HLOOKUP(CF$6,Assumps!$D$198:$W$200,$C1104+1)*HLOOKUP(CF$6,Assumps!$D$198:$W$209,$D1104+6)*HLOOKUP(CF$6,Assumps!$D$198:$W$214,$C$1103+12)</f>
        <v>0.999</v>
      </c>
      <c r="CG1104" s="74">
        <f>Assumps!$B$197*HLOOKUP(CG$6,Assumps!$D$198:$W$203,$B1104+3)*HLOOKUP(CG$6,Assumps!$D$198:$W$200,$C1104+1)*HLOOKUP(CG$6,Assumps!$D$198:$W$209,$D1104+6)*HLOOKUP(CG$6,Assumps!$D$198:$W$214,$C$1103+12)</f>
        <v>0.999</v>
      </c>
      <c r="CH1104" s="74">
        <f>Assumps!$B$197*HLOOKUP(CH$6,Assumps!$D$198:$W$203,$B1104+3)*HLOOKUP(CH$6,Assumps!$D$198:$W$200,$C1104+1)*HLOOKUP(CH$6,Assumps!$D$198:$W$209,$D1104+6)*HLOOKUP(CH$6,Assumps!$D$198:$W$214,$C$1103+12)</f>
        <v>0.999</v>
      </c>
    </row>
    <row r="1105" spans="2:86">
      <c r="B1105" s="20">
        <v>1</v>
      </c>
      <c r="C1105" s="20">
        <v>2</v>
      </c>
      <c r="D1105" s="20">
        <v>1</v>
      </c>
      <c r="E1105" s="20">
        <v>121</v>
      </c>
      <c r="G1105" s="74">
        <f>Assumps!$B$197*HLOOKUP(G$6,Assumps!$D$198:$W$203,$B1105+3)*HLOOKUP(G$6,Assumps!$D$198:$W$200,$C1105+1)*HLOOKUP(G$6,Assumps!$D$198:$W$209,$D1105+6)*HLOOKUP(G$6,Assumps!$D$198:$W$214,$C$1103+12)</f>
        <v>0.999</v>
      </c>
      <c r="H1105" s="74">
        <f>Assumps!$B$197*HLOOKUP(H$6,Assumps!$D$198:$W$203,$B1105+3)*HLOOKUP(H$6,Assumps!$D$198:$W$200,$C1105+1)*HLOOKUP(H$6,Assumps!$D$198:$W$209,$D1105+6)*HLOOKUP(H$6,Assumps!$D$198:$W$214,$C$1103+12)</f>
        <v>0.999</v>
      </c>
      <c r="I1105" s="74">
        <f>Assumps!$B$197*HLOOKUP(I$6,Assumps!$D$198:$W$203,$B1105+3)*HLOOKUP(I$6,Assumps!$D$198:$W$200,$C1105+1)*HLOOKUP(I$6,Assumps!$D$198:$W$209,$D1105+6)*HLOOKUP(I$6,Assumps!$D$198:$W$214,$C$1103+12)</f>
        <v>0.999</v>
      </c>
      <c r="J1105" s="74">
        <f>Assumps!$B$197*HLOOKUP(J$6,Assumps!$D$198:$W$203,$B1105+3)*HLOOKUP(J$6,Assumps!$D$198:$W$200,$C1105+1)*HLOOKUP(J$6,Assumps!$D$198:$W$209,$D1105+6)*HLOOKUP(J$6,Assumps!$D$198:$W$214,$C$1103+12)</f>
        <v>0.999</v>
      </c>
      <c r="K1105" s="74">
        <f>Assumps!$B$197*HLOOKUP(K$6,Assumps!$D$198:$W$203,$B1105+3)*HLOOKUP(K$6,Assumps!$D$198:$W$200,$C1105+1)*HLOOKUP(K$6,Assumps!$D$198:$W$209,$D1105+6)*HLOOKUP(K$6,Assumps!$D$198:$W$214,$C$1103+12)</f>
        <v>0.999</v>
      </c>
      <c r="L1105" s="74">
        <f>Assumps!$B$197*HLOOKUP(L$6,Assumps!$D$198:$W$203,$B1105+3)*HLOOKUP(L$6,Assumps!$D$198:$W$200,$C1105+1)*HLOOKUP(L$6,Assumps!$D$198:$W$209,$D1105+6)*HLOOKUP(L$6,Assumps!$D$198:$W$214,$C$1103+12)</f>
        <v>0.999</v>
      </c>
      <c r="M1105" s="74">
        <f>Assumps!$B$197*HLOOKUP(M$6,Assumps!$D$198:$W$203,$B1105+3)*HLOOKUP(M$6,Assumps!$D$198:$W$200,$C1105+1)*HLOOKUP(M$6,Assumps!$D$198:$W$209,$D1105+6)*HLOOKUP(M$6,Assumps!$D$198:$W$214,$C$1103+12)</f>
        <v>0.999</v>
      </c>
      <c r="N1105" s="74">
        <f>Assumps!$B$197*HLOOKUP(N$6,Assumps!$D$198:$W$203,$B1105+3)*HLOOKUP(N$6,Assumps!$D$198:$W$200,$C1105+1)*HLOOKUP(N$6,Assumps!$D$198:$W$209,$D1105+6)*HLOOKUP(N$6,Assumps!$D$198:$W$214,$C$1103+12)</f>
        <v>0.999</v>
      </c>
      <c r="O1105" s="74">
        <f>Assumps!$B$197*HLOOKUP(O$6,Assumps!$D$198:$W$203,$B1105+3)*HLOOKUP(O$6,Assumps!$D$198:$W$200,$C1105+1)*HLOOKUP(O$6,Assumps!$D$198:$W$209,$D1105+6)*HLOOKUP(O$6,Assumps!$D$198:$W$214,$C$1103+12)</f>
        <v>0.999</v>
      </c>
      <c r="P1105" s="74">
        <f>Assumps!$B$197*HLOOKUP(P$6,Assumps!$D$198:$W$203,$B1105+3)*HLOOKUP(P$6,Assumps!$D$198:$W$200,$C1105+1)*HLOOKUP(P$6,Assumps!$D$198:$W$209,$D1105+6)*HLOOKUP(P$6,Assumps!$D$198:$W$214,$C$1103+12)</f>
        <v>0.999</v>
      </c>
      <c r="Q1105" s="74">
        <f>Assumps!$B$197*HLOOKUP(Q$6,Assumps!$D$198:$W$203,$B1105+3)*HLOOKUP(Q$6,Assumps!$D$198:$W$200,$C1105+1)*HLOOKUP(Q$6,Assumps!$D$198:$W$209,$D1105+6)*HLOOKUP(Q$6,Assumps!$D$198:$W$214,$C$1103+12)</f>
        <v>0.999</v>
      </c>
      <c r="R1105" s="74">
        <f>Assumps!$B$197*HLOOKUP(R$6,Assumps!$D$198:$W$203,$B1105+3)*HLOOKUP(R$6,Assumps!$D$198:$W$200,$C1105+1)*HLOOKUP(R$6,Assumps!$D$198:$W$209,$D1105+6)*HLOOKUP(R$6,Assumps!$D$198:$W$214,$C$1103+12)</f>
        <v>0.999</v>
      </c>
      <c r="S1105" s="74">
        <f>Assumps!$B$197*HLOOKUP(S$6,Assumps!$D$198:$W$203,$B1105+3)*HLOOKUP(S$6,Assumps!$D$198:$W$200,$C1105+1)*HLOOKUP(S$6,Assumps!$D$198:$W$209,$D1105+6)*HLOOKUP(S$6,Assumps!$D$198:$W$214,$C$1103+12)</f>
        <v>0.999</v>
      </c>
      <c r="T1105" s="74">
        <f>Assumps!$B$197*HLOOKUP(T$6,Assumps!$D$198:$W$203,$B1105+3)*HLOOKUP(T$6,Assumps!$D$198:$W$200,$C1105+1)*HLOOKUP(T$6,Assumps!$D$198:$W$209,$D1105+6)*HLOOKUP(T$6,Assumps!$D$198:$W$214,$C$1103+12)</f>
        <v>0.999</v>
      </c>
      <c r="U1105" s="74">
        <f>Assumps!$B$197*HLOOKUP(U$6,Assumps!$D$198:$W$203,$B1105+3)*HLOOKUP(U$6,Assumps!$D$198:$W$200,$C1105+1)*HLOOKUP(U$6,Assumps!$D$198:$W$209,$D1105+6)*HLOOKUP(U$6,Assumps!$D$198:$W$214,$C$1103+12)</f>
        <v>0.999</v>
      </c>
      <c r="V1105" s="74">
        <f>Assumps!$B$197*HLOOKUP(V$6,Assumps!$D$198:$W$203,$B1105+3)*HLOOKUP(V$6,Assumps!$D$198:$W$200,$C1105+1)*HLOOKUP(V$6,Assumps!$D$198:$W$209,$D1105+6)*HLOOKUP(V$6,Assumps!$D$198:$W$214,$C$1103+12)</f>
        <v>0.999</v>
      </c>
      <c r="W1105" s="74">
        <f>Assumps!$B$197*HLOOKUP(W$6,Assumps!$D$198:$W$203,$B1105+3)*HLOOKUP(W$6,Assumps!$D$198:$W$200,$C1105+1)*HLOOKUP(W$6,Assumps!$D$198:$W$209,$D1105+6)*HLOOKUP(W$6,Assumps!$D$198:$W$214,$C$1103+12)</f>
        <v>0.999</v>
      </c>
      <c r="X1105" s="74">
        <f>Assumps!$B$197*HLOOKUP(X$6,Assumps!$D$198:$W$203,$B1105+3)*HLOOKUP(X$6,Assumps!$D$198:$W$200,$C1105+1)*HLOOKUP(X$6,Assumps!$D$198:$W$209,$D1105+6)*HLOOKUP(X$6,Assumps!$D$198:$W$214,$C$1103+12)</f>
        <v>0.999</v>
      </c>
      <c r="Y1105" s="74">
        <f>Assumps!$B$197*HLOOKUP(Y$6,Assumps!$D$198:$W$203,$B1105+3)*HLOOKUP(Y$6,Assumps!$D$198:$W$200,$C1105+1)*HLOOKUP(Y$6,Assumps!$D$198:$W$209,$D1105+6)*HLOOKUP(Y$6,Assumps!$D$198:$W$214,$C$1103+12)</f>
        <v>0.999</v>
      </c>
      <c r="Z1105" s="74">
        <f>Assumps!$B$197*HLOOKUP(Z$6,Assumps!$D$198:$W$203,$B1105+3)*HLOOKUP(Z$6,Assumps!$D$198:$W$200,$C1105+1)*HLOOKUP(Z$6,Assumps!$D$198:$W$209,$D1105+6)*HLOOKUP(Z$6,Assumps!$D$198:$W$214,$C$1103+12)</f>
        <v>0.999</v>
      </c>
      <c r="AA1105" s="74">
        <f>Assumps!$B$197*HLOOKUP(AA$6,Assumps!$D$198:$W$203,$B1105+3)*HLOOKUP(AA$6,Assumps!$D$198:$W$200,$C1105+1)*HLOOKUP(AA$6,Assumps!$D$198:$W$209,$D1105+6)*HLOOKUP(AA$6,Assumps!$D$198:$W$214,$C$1103+12)</f>
        <v>0.999</v>
      </c>
      <c r="AB1105" s="74">
        <f>Assumps!$B$197*HLOOKUP(AB$6,Assumps!$D$198:$W$203,$B1105+3)*HLOOKUP(AB$6,Assumps!$D$198:$W$200,$C1105+1)*HLOOKUP(AB$6,Assumps!$D$198:$W$209,$D1105+6)*HLOOKUP(AB$6,Assumps!$D$198:$W$214,$C$1103+12)</f>
        <v>0.999</v>
      </c>
      <c r="AC1105" s="74">
        <f>Assumps!$B$197*HLOOKUP(AC$6,Assumps!$D$198:$W$203,$B1105+3)*HLOOKUP(AC$6,Assumps!$D$198:$W$200,$C1105+1)*HLOOKUP(AC$6,Assumps!$D$198:$W$209,$D1105+6)*HLOOKUP(AC$6,Assumps!$D$198:$W$214,$C$1103+12)</f>
        <v>0.999</v>
      </c>
      <c r="AD1105" s="74">
        <f>Assumps!$B$197*HLOOKUP(AD$6,Assumps!$D$198:$W$203,$B1105+3)*HLOOKUP(AD$6,Assumps!$D$198:$W$200,$C1105+1)*HLOOKUP(AD$6,Assumps!$D$198:$W$209,$D1105+6)*HLOOKUP(AD$6,Assumps!$D$198:$W$214,$C$1103+12)</f>
        <v>0.999</v>
      </c>
      <c r="AE1105" s="74">
        <f>Assumps!$B$197*HLOOKUP(AE$6,Assumps!$D$198:$W$203,$B1105+3)*HLOOKUP(AE$6,Assumps!$D$198:$W$200,$C1105+1)*HLOOKUP(AE$6,Assumps!$D$198:$W$209,$D1105+6)*HLOOKUP(AE$6,Assumps!$D$198:$W$214,$C$1103+12)</f>
        <v>0.999</v>
      </c>
      <c r="AF1105" s="74">
        <f>Assumps!$B$197*HLOOKUP(AF$6,Assumps!$D$198:$W$203,$B1105+3)*HLOOKUP(AF$6,Assumps!$D$198:$W$200,$C1105+1)*HLOOKUP(AF$6,Assumps!$D$198:$W$209,$D1105+6)*HLOOKUP(AF$6,Assumps!$D$198:$W$214,$C$1103+12)</f>
        <v>0.999</v>
      </c>
      <c r="AG1105" s="74">
        <f>Assumps!$B$197*HLOOKUP(AG$6,Assumps!$D$198:$W$203,$B1105+3)*HLOOKUP(AG$6,Assumps!$D$198:$W$200,$C1105+1)*HLOOKUP(AG$6,Assumps!$D$198:$W$209,$D1105+6)*HLOOKUP(AG$6,Assumps!$D$198:$W$214,$C$1103+12)</f>
        <v>0.999</v>
      </c>
      <c r="AH1105" s="74">
        <f>Assumps!$B$197*HLOOKUP(AH$6,Assumps!$D$198:$W$203,$B1105+3)*HLOOKUP(AH$6,Assumps!$D$198:$W$200,$C1105+1)*HLOOKUP(AH$6,Assumps!$D$198:$W$209,$D1105+6)*HLOOKUP(AH$6,Assumps!$D$198:$W$214,$C$1103+12)</f>
        <v>0.999</v>
      </c>
      <c r="AI1105" s="74">
        <f>Assumps!$B$197*HLOOKUP(AI$6,Assumps!$D$198:$W$203,$B1105+3)*HLOOKUP(AI$6,Assumps!$D$198:$W$200,$C1105+1)*HLOOKUP(AI$6,Assumps!$D$198:$W$209,$D1105+6)*HLOOKUP(AI$6,Assumps!$D$198:$W$214,$C$1103+12)</f>
        <v>0.999</v>
      </c>
      <c r="AJ1105" s="74">
        <f>Assumps!$B$197*HLOOKUP(AJ$6,Assumps!$D$198:$W$203,$B1105+3)*HLOOKUP(AJ$6,Assumps!$D$198:$W$200,$C1105+1)*HLOOKUP(AJ$6,Assumps!$D$198:$W$209,$D1105+6)*HLOOKUP(AJ$6,Assumps!$D$198:$W$214,$C$1103+12)</f>
        <v>0.999</v>
      </c>
      <c r="AK1105" s="74">
        <f>Assumps!$B$197*HLOOKUP(AK$6,Assumps!$D$198:$W$203,$B1105+3)*HLOOKUP(AK$6,Assumps!$D$198:$W$200,$C1105+1)*HLOOKUP(AK$6,Assumps!$D$198:$W$209,$D1105+6)*HLOOKUP(AK$6,Assumps!$D$198:$W$214,$C$1103+12)</f>
        <v>0.999</v>
      </c>
      <c r="AL1105" s="74">
        <f>Assumps!$B$197*HLOOKUP(AL$6,Assumps!$D$198:$W$203,$B1105+3)*HLOOKUP(AL$6,Assumps!$D$198:$W$200,$C1105+1)*HLOOKUP(AL$6,Assumps!$D$198:$W$209,$D1105+6)*HLOOKUP(AL$6,Assumps!$D$198:$W$214,$C$1103+12)</f>
        <v>0.999</v>
      </c>
      <c r="AM1105" s="74">
        <f>Assumps!$B$197*HLOOKUP(AM$6,Assumps!$D$198:$W$203,$B1105+3)*HLOOKUP(AM$6,Assumps!$D$198:$W$200,$C1105+1)*HLOOKUP(AM$6,Assumps!$D$198:$W$209,$D1105+6)*HLOOKUP(AM$6,Assumps!$D$198:$W$214,$C$1103+12)</f>
        <v>0.999</v>
      </c>
      <c r="AN1105" s="74">
        <f>Assumps!$B$197*HLOOKUP(AN$6,Assumps!$D$198:$W$203,$B1105+3)*HLOOKUP(AN$6,Assumps!$D$198:$W$200,$C1105+1)*HLOOKUP(AN$6,Assumps!$D$198:$W$209,$D1105+6)*HLOOKUP(AN$6,Assumps!$D$198:$W$214,$C$1103+12)</f>
        <v>0.999</v>
      </c>
      <c r="AO1105" s="74">
        <f>Assumps!$B$197*HLOOKUP(AO$6,Assumps!$D$198:$W$203,$B1105+3)*HLOOKUP(AO$6,Assumps!$D$198:$W$200,$C1105+1)*HLOOKUP(AO$6,Assumps!$D$198:$W$209,$D1105+6)*HLOOKUP(AO$6,Assumps!$D$198:$W$214,$C$1103+12)</f>
        <v>0.999</v>
      </c>
      <c r="AP1105" s="74">
        <f>Assumps!$B$197*HLOOKUP(AP$6,Assumps!$D$198:$W$203,$B1105+3)*HLOOKUP(AP$6,Assumps!$D$198:$W$200,$C1105+1)*HLOOKUP(AP$6,Assumps!$D$198:$W$209,$D1105+6)*HLOOKUP(AP$6,Assumps!$D$198:$W$214,$C$1103+12)</f>
        <v>0.999</v>
      </c>
      <c r="AQ1105" s="74">
        <f>Assumps!$B$197*HLOOKUP(AQ$6,Assumps!$D$198:$W$203,$B1105+3)*HLOOKUP(AQ$6,Assumps!$D$198:$W$200,$C1105+1)*HLOOKUP(AQ$6,Assumps!$D$198:$W$209,$D1105+6)*HLOOKUP(AQ$6,Assumps!$D$198:$W$214,$C$1103+12)</f>
        <v>0.999</v>
      </c>
      <c r="AR1105" s="74">
        <f>Assumps!$B$197*HLOOKUP(AR$6,Assumps!$D$198:$W$203,$B1105+3)*HLOOKUP(AR$6,Assumps!$D$198:$W$200,$C1105+1)*HLOOKUP(AR$6,Assumps!$D$198:$W$209,$D1105+6)*HLOOKUP(AR$6,Assumps!$D$198:$W$214,$C$1103+12)</f>
        <v>0.999</v>
      </c>
      <c r="AS1105" s="74">
        <f>Assumps!$B$197*HLOOKUP(AS$6,Assumps!$D$198:$W$203,$B1105+3)*HLOOKUP(AS$6,Assumps!$D$198:$W$200,$C1105+1)*HLOOKUP(AS$6,Assumps!$D$198:$W$209,$D1105+6)*HLOOKUP(AS$6,Assumps!$D$198:$W$214,$C$1103+12)</f>
        <v>0.999</v>
      </c>
      <c r="AT1105" s="74">
        <f>Assumps!$B$197*HLOOKUP(AT$6,Assumps!$D$198:$W$203,$B1105+3)*HLOOKUP(AT$6,Assumps!$D$198:$W$200,$C1105+1)*HLOOKUP(AT$6,Assumps!$D$198:$W$209,$D1105+6)*HLOOKUP(AT$6,Assumps!$D$198:$W$214,$C$1103+12)</f>
        <v>0.999</v>
      </c>
      <c r="AU1105" s="74">
        <f>Assumps!$B$197*HLOOKUP(AU$6,Assumps!$D$198:$W$203,$B1105+3)*HLOOKUP(AU$6,Assumps!$D$198:$W$200,$C1105+1)*HLOOKUP(AU$6,Assumps!$D$198:$W$209,$D1105+6)*HLOOKUP(AU$6,Assumps!$D$198:$W$214,$C$1103+12)</f>
        <v>0.999</v>
      </c>
      <c r="AV1105" s="74">
        <f>Assumps!$B$197*HLOOKUP(AV$6,Assumps!$D$198:$W$203,$B1105+3)*HLOOKUP(AV$6,Assumps!$D$198:$W$200,$C1105+1)*HLOOKUP(AV$6,Assumps!$D$198:$W$209,$D1105+6)*HLOOKUP(AV$6,Assumps!$D$198:$W$214,$C$1103+12)</f>
        <v>0.999</v>
      </c>
      <c r="AW1105" s="74">
        <f>Assumps!$B$197*HLOOKUP(AW$6,Assumps!$D$198:$W$203,$B1105+3)*HLOOKUP(AW$6,Assumps!$D$198:$W$200,$C1105+1)*HLOOKUP(AW$6,Assumps!$D$198:$W$209,$D1105+6)*HLOOKUP(AW$6,Assumps!$D$198:$W$214,$C$1103+12)</f>
        <v>0.999</v>
      </c>
      <c r="AX1105" s="74">
        <f>Assumps!$B$197*HLOOKUP(AX$6,Assumps!$D$198:$W$203,$B1105+3)*HLOOKUP(AX$6,Assumps!$D$198:$W$200,$C1105+1)*HLOOKUP(AX$6,Assumps!$D$198:$W$209,$D1105+6)*HLOOKUP(AX$6,Assumps!$D$198:$W$214,$C$1103+12)</f>
        <v>0.999</v>
      </c>
      <c r="AY1105" s="74">
        <f>Assumps!$B$197*HLOOKUP(AY$6,Assumps!$D$198:$W$203,$B1105+3)*HLOOKUP(AY$6,Assumps!$D$198:$W$200,$C1105+1)*HLOOKUP(AY$6,Assumps!$D$198:$W$209,$D1105+6)*HLOOKUP(AY$6,Assumps!$D$198:$W$214,$C$1103+12)</f>
        <v>0.999</v>
      </c>
      <c r="AZ1105" s="74">
        <f>Assumps!$B$197*HLOOKUP(AZ$6,Assumps!$D$198:$W$203,$B1105+3)*HLOOKUP(AZ$6,Assumps!$D$198:$W$200,$C1105+1)*HLOOKUP(AZ$6,Assumps!$D$198:$W$209,$D1105+6)*HLOOKUP(AZ$6,Assumps!$D$198:$W$214,$C$1103+12)</f>
        <v>0.999</v>
      </c>
      <c r="BA1105" s="74">
        <f>Assumps!$B$197*HLOOKUP(BA$6,Assumps!$D$198:$W$203,$B1105+3)*HLOOKUP(BA$6,Assumps!$D$198:$W$200,$C1105+1)*HLOOKUP(BA$6,Assumps!$D$198:$W$209,$D1105+6)*HLOOKUP(BA$6,Assumps!$D$198:$W$214,$C$1103+12)</f>
        <v>0.999</v>
      </c>
      <c r="BB1105" s="74">
        <f>Assumps!$B$197*HLOOKUP(BB$6,Assumps!$D$198:$W$203,$B1105+3)*HLOOKUP(BB$6,Assumps!$D$198:$W$200,$C1105+1)*HLOOKUP(BB$6,Assumps!$D$198:$W$209,$D1105+6)*HLOOKUP(BB$6,Assumps!$D$198:$W$214,$C$1103+12)</f>
        <v>0.999</v>
      </c>
      <c r="BC1105" s="74">
        <f>Assumps!$B$197*HLOOKUP(BC$6,Assumps!$D$198:$W$203,$B1105+3)*HLOOKUP(BC$6,Assumps!$D$198:$W$200,$C1105+1)*HLOOKUP(BC$6,Assumps!$D$198:$W$209,$D1105+6)*HLOOKUP(BC$6,Assumps!$D$198:$W$214,$C$1103+12)</f>
        <v>0.999</v>
      </c>
      <c r="BD1105" s="74">
        <f>Assumps!$B$197*HLOOKUP(BD$6,Assumps!$D$198:$W$203,$B1105+3)*HLOOKUP(BD$6,Assumps!$D$198:$W$200,$C1105+1)*HLOOKUP(BD$6,Assumps!$D$198:$W$209,$D1105+6)*HLOOKUP(BD$6,Assumps!$D$198:$W$214,$C$1103+12)</f>
        <v>0.999</v>
      </c>
      <c r="BE1105" s="74">
        <f>Assumps!$B$197*HLOOKUP(BE$6,Assumps!$D$198:$W$203,$B1105+3)*HLOOKUP(BE$6,Assumps!$D$198:$W$200,$C1105+1)*HLOOKUP(BE$6,Assumps!$D$198:$W$209,$D1105+6)*HLOOKUP(BE$6,Assumps!$D$198:$W$214,$C$1103+12)</f>
        <v>0.999</v>
      </c>
      <c r="BF1105" s="74">
        <f>Assumps!$B$197*HLOOKUP(BF$6,Assumps!$D$198:$W$203,$B1105+3)*HLOOKUP(BF$6,Assumps!$D$198:$W$200,$C1105+1)*HLOOKUP(BF$6,Assumps!$D$198:$W$209,$D1105+6)*HLOOKUP(BF$6,Assumps!$D$198:$W$214,$C$1103+12)</f>
        <v>0.999</v>
      </c>
      <c r="BG1105" s="74">
        <f>Assumps!$B$197*HLOOKUP(BG$6,Assumps!$D$198:$W$203,$B1105+3)*HLOOKUP(BG$6,Assumps!$D$198:$W$200,$C1105+1)*HLOOKUP(BG$6,Assumps!$D$198:$W$209,$D1105+6)*HLOOKUP(BG$6,Assumps!$D$198:$W$214,$C$1103+12)</f>
        <v>0.999</v>
      </c>
      <c r="BH1105" s="74">
        <f>Assumps!$B$197*HLOOKUP(BH$6,Assumps!$D$198:$W$203,$B1105+3)*HLOOKUP(BH$6,Assumps!$D$198:$W$200,$C1105+1)*HLOOKUP(BH$6,Assumps!$D$198:$W$209,$D1105+6)*HLOOKUP(BH$6,Assumps!$D$198:$W$214,$C$1103+12)</f>
        <v>0.999</v>
      </c>
      <c r="BI1105" s="74">
        <f>Assumps!$B$197*HLOOKUP(BI$6,Assumps!$D$198:$W$203,$B1105+3)*HLOOKUP(BI$6,Assumps!$D$198:$W$200,$C1105+1)*HLOOKUP(BI$6,Assumps!$D$198:$W$209,$D1105+6)*HLOOKUP(BI$6,Assumps!$D$198:$W$214,$C$1103+12)</f>
        <v>0.999</v>
      </c>
      <c r="BJ1105" s="74">
        <f>Assumps!$B$197*HLOOKUP(BJ$6,Assumps!$D$198:$W$203,$B1105+3)*HLOOKUP(BJ$6,Assumps!$D$198:$W$200,$C1105+1)*HLOOKUP(BJ$6,Assumps!$D$198:$W$209,$D1105+6)*HLOOKUP(BJ$6,Assumps!$D$198:$W$214,$C$1103+12)</f>
        <v>0.999</v>
      </c>
      <c r="BK1105" s="74">
        <f>Assumps!$B$197*HLOOKUP(BK$6,Assumps!$D$198:$W$203,$B1105+3)*HLOOKUP(BK$6,Assumps!$D$198:$W$200,$C1105+1)*HLOOKUP(BK$6,Assumps!$D$198:$W$209,$D1105+6)*HLOOKUP(BK$6,Assumps!$D$198:$W$214,$C$1103+12)</f>
        <v>0.999</v>
      </c>
      <c r="BL1105" s="74">
        <f>Assumps!$B$197*HLOOKUP(BL$6,Assumps!$D$198:$W$203,$B1105+3)*HLOOKUP(BL$6,Assumps!$D$198:$W$200,$C1105+1)*HLOOKUP(BL$6,Assumps!$D$198:$W$209,$D1105+6)*HLOOKUP(BL$6,Assumps!$D$198:$W$214,$C$1103+12)</f>
        <v>0.999</v>
      </c>
      <c r="BM1105" s="74">
        <f>Assumps!$B$197*HLOOKUP(BM$6,Assumps!$D$198:$W$203,$B1105+3)*HLOOKUP(BM$6,Assumps!$D$198:$W$200,$C1105+1)*HLOOKUP(BM$6,Assumps!$D$198:$W$209,$D1105+6)*HLOOKUP(BM$6,Assumps!$D$198:$W$214,$C$1103+12)</f>
        <v>0.999</v>
      </c>
      <c r="BN1105" s="74">
        <f>Assumps!$B$197*HLOOKUP(BN$6,Assumps!$D$198:$W$203,$B1105+3)*HLOOKUP(BN$6,Assumps!$D$198:$W$200,$C1105+1)*HLOOKUP(BN$6,Assumps!$D$198:$W$209,$D1105+6)*HLOOKUP(BN$6,Assumps!$D$198:$W$214,$C$1103+12)</f>
        <v>0.999</v>
      </c>
      <c r="BO1105" s="74">
        <f>Assumps!$B$197*HLOOKUP(BO$6,Assumps!$D$198:$W$203,$B1105+3)*HLOOKUP(BO$6,Assumps!$D$198:$W$200,$C1105+1)*HLOOKUP(BO$6,Assumps!$D$198:$W$209,$D1105+6)*HLOOKUP(BO$6,Assumps!$D$198:$W$214,$C$1103+12)</f>
        <v>0.999</v>
      </c>
      <c r="BP1105" s="74">
        <f>Assumps!$B$197*HLOOKUP(BP$6,Assumps!$D$198:$W$203,$B1105+3)*HLOOKUP(BP$6,Assumps!$D$198:$W$200,$C1105+1)*HLOOKUP(BP$6,Assumps!$D$198:$W$209,$D1105+6)*HLOOKUP(BP$6,Assumps!$D$198:$W$214,$C$1103+12)</f>
        <v>0.999</v>
      </c>
      <c r="BQ1105" s="74">
        <f>Assumps!$B$197*HLOOKUP(BQ$6,Assumps!$D$198:$W$203,$B1105+3)*HLOOKUP(BQ$6,Assumps!$D$198:$W$200,$C1105+1)*HLOOKUP(BQ$6,Assumps!$D$198:$W$209,$D1105+6)*HLOOKUP(BQ$6,Assumps!$D$198:$W$214,$C$1103+12)</f>
        <v>0.999</v>
      </c>
      <c r="BR1105" s="74">
        <f>Assumps!$B$197*HLOOKUP(BR$6,Assumps!$D$198:$W$203,$B1105+3)*HLOOKUP(BR$6,Assumps!$D$198:$W$200,$C1105+1)*HLOOKUP(BR$6,Assumps!$D$198:$W$209,$D1105+6)*HLOOKUP(BR$6,Assumps!$D$198:$W$214,$C$1103+12)</f>
        <v>0.999</v>
      </c>
      <c r="BS1105" s="74">
        <f>Assumps!$B$197*HLOOKUP(BS$6,Assumps!$D$198:$W$203,$B1105+3)*HLOOKUP(BS$6,Assumps!$D$198:$W$200,$C1105+1)*HLOOKUP(BS$6,Assumps!$D$198:$W$209,$D1105+6)*HLOOKUP(BS$6,Assumps!$D$198:$W$214,$C$1103+12)</f>
        <v>0.999</v>
      </c>
      <c r="BT1105" s="74">
        <f>Assumps!$B$197*HLOOKUP(BT$6,Assumps!$D$198:$W$203,$B1105+3)*HLOOKUP(BT$6,Assumps!$D$198:$W$200,$C1105+1)*HLOOKUP(BT$6,Assumps!$D$198:$W$209,$D1105+6)*HLOOKUP(BT$6,Assumps!$D$198:$W$214,$C$1103+12)</f>
        <v>0.999</v>
      </c>
      <c r="BU1105" s="74">
        <f>Assumps!$B$197*HLOOKUP(BU$6,Assumps!$D$198:$W$203,$B1105+3)*HLOOKUP(BU$6,Assumps!$D$198:$W$200,$C1105+1)*HLOOKUP(BU$6,Assumps!$D$198:$W$209,$D1105+6)*HLOOKUP(BU$6,Assumps!$D$198:$W$214,$C$1103+12)</f>
        <v>0.999</v>
      </c>
      <c r="BV1105" s="74">
        <f>Assumps!$B$197*HLOOKUP(BV$6,Assumps!$D$198:$W$203,$B1105+3)*HLOOKUP(BV$6,Assumps!$D$198:$W$200,$C1105+1)*HLOOKUP(BV$6,Assumps!$D$198:$W$209,$D1105+6)*HLOOKUP(BV$6,Assumps!$D$198:$W$214,$C$1103+12)</f>
        <v>0.999</v>
      </c>
      <c r="BW1105" s="74">
        <f>Assumps!$B$197*HLOOKUP(BW$6,Assumps!$D$198:$W$203,$B1105+3)*HLOOKUP(BW$6,Assumps!$D$198:$W$200,$C1105+1)*HLOOKUP(BW$6,Assumps!$D$198:$W$209,$D1105+6)*HLOOKUP(BW$6,Assumps!$D$198:$W$214,$C$1103+12)</f>
        <v>0.999</v>
      </c>
      <c r="BX1105" s="74">
        <f>Assumps!$B$197*HLOOKUP(BX$6,Assumps!$D$198:$W$203,$B1105+3)*HLOOKUP(BX$6,Assumps!$D$198:$W$200,$C1105+1)*HLOOKUP(BX$6,Assumps!$D$198:$W$209,$D1105+6)*HLOOKUP(BX$6,Assumps!$D$198:$W$214,$C$1103+12)</f>
        <v>0.999</v>
      </c>
      <c r="BY1105" s="74">
        <f>Assumps!$B$197*HLOOKUP(BY$6,Assumps!$D$198:$W$203,$B1105+3)*HLOOKUP(BY$6,Assumps!$D$198:$W$200,$C1105+1)*HLOOKUP(BY$6,Assumps!$D$198:$W$209,$D1105+6)*HLOOKUP(BY$6,Assumps!$D$198:$W$214,$C$1103+12)</f>
        <v>0.999</v>
      </c>
      <c r="BZ1105" s="74">
        <f>Assumps!$B$197*HLOOKUP(BZ$6,Assumps!$D$198:$W$203,$B1105+3)*HLOOKUP(BZ$6,Assumps!$D$198:$W$200,$C1105+1)*HLOOKUP(BZ$6,Assumps!$D$198:$W$209,$D1105+6)*HLOOKUP(BZ$6,Assumps!$D$198:$W$214,$C$1103+12)</f>
        <v>0.999</v>
      </c>
      <c r="CA1105" s="74">
        <f>Assumps!$B$197*HLOOKUP(CA$6,Assumps!$D$198:$W$203,$B1105+3)*HLOOKUP(CA$6,Assumps!$D$198:$W$200,$C1105+1)*HLOOKUP(CA$6,Assumps!$D$198:$W$209,$D1105+6)*HLOOKUP(CA$6,Assumps!$D$198:$W$214,$C$1103+12)</f>
        <v>0.999</v>
      </c>
      <c r="CB1105" s="74">
        <f>Assumps!$B$197*HLOOKUP(CB$6,Assumps!$D$198:$W$203,$B1105+3)*HLOOKUP(CB$6,Assumps!$D$198:$W$200,$C1105+1)*HLOOKUP(CB$6,Assumps!$D$198:$W$209,$D1105+6)*HLOOKUP(CB$6,Assumps!$D$198:$W$214,$C$1103+12)</f>
        <v>0.999</v>
      </c>
      <c r="CC1105" s="74">
        <f>Assumps!$B$197*HLOOKUP(CC$6,Assumps!$D$198:$W$203,$B1105+3)*HLOOKUP(CC$6,Assumps!$D$198:$W$200,$C1105+1)*HLOOKUP(CC$6,Assumps!$D$198:$W$209,$D1105+6)*HLOOKUP(CC$6,Assumps!$D$198:$W$214,$C$1103+12)</f>
        <v>0.999</v>
      </c>
      <c r="CD1105" s="74">
        <f>Assumps!$B$197*HLOOKUP(CD$6,Assumps!$D$198:$W$203,$B1105+3)*HLOOKUP(CD$6,Assumps!$D$198:$W$200,$C1105+1)*HLOOKUP(CD$6,Assumps!$D$198:$W$209,$D1105+6)*HLOOKUP(CD$6,Assumps!$D$198:$W$214,$C$1103+12)</f>
        <v>0.999</v>
      </c>
      <c r="CE1105" s="74">
        <f>Assumps!$B$197*HLOOKUP(CE$6,Assumps!$D$198:$W$203,$B1105+3)*HLOOKUP(CE$6,Assumps!$D$198:$W$200,$C1105+1)*HLOOKUP(CE$6,Assumps!$D$198:$W$209,$D1105+6)*HLOOKUP(CE$6,Assumps!$D$198:$W$214,$C$1103+12)</f>
        <v>0.999</v>
      </c>
      <c r="CF1105" s="74">
        <f>Assumps!$B$197*HLOOKUP(CF$6,Assumps!$D$198:$W$203,$B1105+3)*HLOOKUP(CF$6,Assumps!$D$198:$W$200,$C1105+1)*HLOOKUP(CF$6,Assumps!$D$198:$W$209,$D1105+6)*HLOOKUP(CF$6,Assumps!$D$198:$W$214,$C$1103+12)</f>
        <v>0.999</v>
      </c>
      <c r="CG1105" s="74">
        <f>Assumps!$B$197*HLOOKUP(CG$6,Assumps!$D$198:$W$203,$B1105+3)*HLOOKUP(CG$6,Assumps!$D$198:$W$200,$C1105+1)*HLOOKUP(CG$6,Assumps!$D$198:$W$209,$D1105+6)*HLOOKUP(CG$6,Assumps!$D$198:$W$214,$C$1103+12)</f>
        <v>0.999</v>
      </c>
      <c r="CH1105" s="74">
        <f>Assumps!$B$197*HLOOKUP(CH$6,Assumps!$D$198:$W$203,$B1105+3)*HLOOKUP(CH$6,Assumps!$D$198:$W$200,$C1105+1)*HLOOKUP(CH$6,Assumps!$D$198:$W$209,$D1105+6)*HLOOKUP(CH$6,Assumps!$D$198:$W$214,$C$1103+12)</f>
        <v>0.999</v>
      </c>
    </row>
    <row r="1106" spans="2:86">
      <c r="B1106" s="20">
        <v>1</v>
      </c>
      <c r="C1106" s="20">
        <v>1</v>
      </c>
      <c r="D1106" s="20">
        <v>2</v>
      </c>
      <c r="E1106" s="20">
        <v>112</v>
      </c>
      <c r="G1106" s="74">
        <f>Assumps!$B$197*HLOOKUP(G$6,Assumps!$D$198:$W$203,$B1106+3)*HLOOKUP(G$6,Assumps!$D$198:$W$200,$C1106+1)*HLOOKUP(G$6,Assumps!$D$198:$W$209,$D1106+6)*HLOOKUP(G$6,Assumps!$D$198:$W$214,$C$1103+12)</f>
        <v>0.999</v>
      </c>
      <c r="H1106" s="74">
        <f>Assumps!$B$197*HLOOKUP(H$6,Assumps!$D$198:$W$203,$B1106+3)*HLOOKUP(H$6,Assumps!$D$198:$W$200,$C1106+1)*HLOOKUP(H$6,Assumps!$D$198:$W$209,$D1106+6)*HLOOKUP(H$6,Assumps!$D$198:$W$214,$C$1103+12)</f>
        <v>0.999</v>
      </c>
      <c r="I1106" s="74">
        <f>Assumps!$B$197*HLOOKUP(I$6,Assumps!$D$198:$W$203,$B1106+3)*HLOOKUP(I$6,Assumps!$D$198:$W$200,$C1106+1)*HLOOKUP(I$6,Assumps!$D$198:$W$209,$D1106+6)*HLOOKUP(I$6,Assumps!$D$198:$W$214,$C$1103+12)</f>
        <v>0.999</v>
      </c>
      <c r="J1106" s="74">
        <f>Assumps!$B$197*HLOOKUP(J$6,Assumps!$D$198:$W$203,$B1106+3)*HLOOKUP(J$6,Assumps!$D$198:$W$200,$C1106+1)*HLOOKUP(J$6,Assumps!$D$198:$W$209,$D1106+6)*HLOOKUP(J$6,Assumps!$D$198:$W$214,$C$1103+12)</f>
        <v>0.999</v>
      </c>
      <c r="K1106" s="74">
        <f>Assumps!$B$197*HLOOKUP(K$6,Assumps!$D$198:$W$203,$B1106+3)*HLOOKUP(K$6,Assumps!$D$198:$W$200,$C1106+1)*HLOOKUP(K$6,Assumps!$D$198:$W$209,$D1106+6)*HLOOKUP(K$6,Assumps!$D$198:$W$214,$C$1103+12)</f>
        <v>0.999</v>
      </c>
      <c r="L1106" s="74">
        <f>Assumps!$B$197*HLOOKUP(L$6,Assumps!$D$198:$W$203,$B1106+3)*HLOOKUP(L$6,Assumps!$D$198:$W$200,$C1106+1)*HLOOKUP(L$6,Assumps!$D$198:$W$209,$D1106+6)*HLOOKUP(L$6,Assumps!$D$198:$W$214,$C$1103+12)</f>
        <v>0.999</v>
      </c>
      <c r="M1106" s="74">
        <f>Assumps!$B$197*HLOOKUP(M$6,Assumps!$D$198:$W$203,$B1106+3)*HLOOKUP(M$6,Assumps!$D$198:$W$200,$C1106+1)*HLOOKUP(M$6,Assumps!$D$198:$W$209,$D1106+6)*HLOOKUP(M$6,Assumps!$D$198:$W$214,$C$1103+12)</f>
        <v>0.999</v>
      </c>
      <c r="N1106" s="74">
        <f>Assumps!$B$197*HLOOKUP(N$6,Assumps!$D$198:$W$203,$B1106+3)*HLOOKUP(N$6,Assumps!$D$198:$W$200,$C1106+1)*HLOOKUP(N$6,Assumps!$D$198:$W$209,$D1106+6)*HLOOKUP(N$6,Assumps!$D$198:$W$214,$C$1103+12)</f>
        <v>0.999</v>
      </c>
      <c r="O1106" s="74">
        <f>Assumps!$B$197*HLOOKUP(O$6,Assumps!$D$198:$W$203,$B1106+3)*HLOOKUP(O$6,Assumps!$D$198:$W$200,$C1106+1)*HLOOKUP(O$6,Assumps!$D$198:$W$209,$D1106+6)*HLOOKUP(O$6,Assumps!$D$198:$W$214,$C$1103+12)</f>
        <v>0.999</v>
      </c>
      <c r="P1106" s="74">
        <f>Assumps!$B$197*HLOOKUP(P$6,Assumps!$D$198:$W$203,$B1106+3)*HLOOKUP(P$6,Assumps!$D$198:$W$200,$C1106+1)*HLOOKUP(P$6,Assumps!$D$198:$W$209,$D1106+6)*HLOOKUP(P$6,Assumps!$D$198:$W$214,$C$1103+12)</f>
        <v>0.999</v>
      </c>
      <c r="Q1106" s="74">
        <f>Assumps!$B$197*HLOOKUP(Q$6,Assumps!$D$198:$W$203,$B1106+3)*HLOOKUP(Q$6,Assumps!$D$198:$W$200,$C1106+1)*HLOOKUP(Q$6,Assumps!$D$198:$W$209,$D1106+6)*HLOOKUP(Q$6,Assumps!$D$198:$W$214,$C$1103+12)</f>
        <v>0.999</v>
      </c>
      <c r="R1106" s="74">
        <f>Assumps!$B$197*HLOOKUP(R$6,Assumps!$D$198:$W$203,$B1106+3)*HLOOKUP(R$6,Assumps!$D$198:$W$200,$C1106+1)*HLOOKUP(R$6,Assumps!$D$198:$W$209,$D1106+6)*HLOOKUP(R$6,Assumps!$D$198:$W$214,$C$1103+12)</f>
        <v>0.999</v>
      </c>
      <c r="S1106" s="74">
        <f>Assumps!$B$197*HLOOKUP(S$6,Assumps!$D$198:$W$203,$B1106+3)*HLOOKUP(S$6,Assumps!$D$198:$W$200,$C1106+1)*HLOOKUP(S$6,Assumps!$D$198:$W$209,$D1106+6)*HLOOKUP(S$6,Assumps!$D$198:$W$214,$C$1103+12)</f>
        <v>0.999</v>
      </c>
      <c r="T1106" s="74">
        <f>Assumps!$B$197*HLOOKUP(T$6,Assumps!$D$198:$W$203,$B1106+3)*HLOOKUP(T$6,Assumps!$D$198:$W$200,$C1106+1)*HLOOKUP(T$6,Assumps!$D$198:$W$209,$D1106+6)*HLOOKUP(T$6,Assumps!$D$198:$W$214,$C$1103+12)</f>
        <v>0.999</v>
      </c>
      <c r="U1106" s="74">
        <f>Assumps!$B$197*HLOOKUP(U$6,Assumps!$D$198:$W$203,$B1106+3)*HLOOKUP(U$6,Assumps!$D$198:$W$200,$C1106+1)*HLOOKUP(U$6,Assumps!$D$198:$W$209,$D1106+6)*HLOOKUP(U$6,Assumps!$D$198:$W$214,$C$1103+12)</f>
        <v>0.999</v>
      </c>
      <c r="V1106" s="74">
        <f>Assumps!$B$197*HLOOKUP(V$6,Assumps!$D$198:$W$203,$B1106+3)*HLOOKUP(V$6,Assumps!$D$198:$W$200,$C1106+1)*HLOOKUP(V$6,Assumps!$D$198:$W$209,$D1106+6)*HLOOKUP(V$6,Assumps!$D$198:$W$214,$C$1103+12)</f>
        <v>0.999</v>
      </c>
      <c r="W1106" s="74">
        <f>Assumps!$B$197*HLOOKUP(W$6,Assumps!$D$198:$W$203,$B1106+3)*HLOOKUP(W$6,Assumps!$D$198:$W$200,$C1106+1)*HLOOKUP(W$6,Assumps!$D$198:$W$209,$D1106+6)*HLOOKUP(W$6,Assumps!$D$198:$W$214,$C$1103+12)</f>
        <v>0.999</v>
      </c>
      <c r="X1106" s="74">
        <f>Assumps!$B$197*HLOOKUP(X$6,Assumps!$D$198:$W$203,$B1106+3)*HLOOKUP(X$6,Assumps!$D$198:$W$200,$C1106+1)*HLOOKUP(X$6,Assumps!$D$198:$W$209,$D1106+6)*HLOOKUP(X$6,Assumps!$D$198:$W$214,$C$1103+12)</f>
        <v>0.999</v>
      </c>
      <c r="Y1106" s="74">
        <f>Assumps!$B$197*HLOOKUP(Y$6,Assumps!$D$198:$W$203,$B1106+3)*HLOOKUP(Y$6,Assumps!$D$198:$W$200,$C1106+1)*HLOOKUP(Y$6,Assumps!$D$198:$W$209,$D1106+6)*HLOOKUP(Y$6,Assumps!$D$198:$W$214,$C$1103+12)</f>
        <v>0.999</v>
      </c>
      <c r="Z1106" s="74">
        <f>Assumps!$B$197*HLOOKUP(Z$6,Assumps!$D$198:$W$203,$B1106+3)*HLOOKUP(Z$6,Assumps!$D$198:$W$200,$C1106+1)*HLOOKUP(Z$6,Assumps!$D$198:$W$209,$D1106+6)*HLOOKUP(Z$6,Assumps!$D$198:$W$214,$C$1103+12)</f>
        <v>0.999</v>
      </c>
      <c r="AA1106" s="74">
        <f>Assumps!$B$197*HLOOKUP(AA$6,Assumps!$D$198:$W$203,$B1106+3)*HLOOKUP(AA$6,Assumps!$D$198:$W$200,$C1106+1)*HLOOKUP(AA$6,Assumps!$D$198:$W$209,$D1106+6)*HLOOKUP(AA$6,Assumps!$D$198:$W$214,$C$1103+12)</f>
        <v>0.999</v>
      </c>
      <c r="AB1106" s="74">
        <f>Assumps!$B$197*HLOOKUP(AB$6,Assumps!$D$198:$W$203,$B1106+3)*HLOOKUP(AB$6,Assumps!$D$198:$W$200,$C1106+1)*HLOOKUP(AB$6,Assumps!$D$198:$W$209,$D1106+6)*HLOOKUP(AB$6,Assumps!$D$198:$W$214,$C$1103+12)</f>
        <v>0.999</v>
      </c>
      <c r="AC1106" s="74">
        <f>Assumps!$B$197*HLOOKUP(AC$6,Assumps!$D$198:$W$203,$B1106+3)*HLOOKUP(AC$6,Assumps!$D$198:$W$200,$C1106+1)*HLOOKUP(AC$6,Assumps!$D$198:$W$209,$D1106+6)*HLOOKUP(AC$6,Assumps!$D$198:$W$214,$C$1103+12)</f>
        <v>0.999</v>
      </c>
      <c r="AD1106" s="74">
        <f>Assumps!$B$197*HLOOKUP(AD$6,Assumps!$D$198:$W$203,$B1106+3)*HLOOKUP(AD$6,Assumps!$D$198:$W$200,$C1106+1)*HLOOKUP(AD$6,Assumps!$D$198:$W$209,$D1106+6)*HLOOKUP(AD$6,Assumps!$D$198:$W$214,$C$1103+12)</f>
        <v>0.999</v>
      </c>
      <c r="AE1106" s="74">
        <f>Assumps!$B$197*HLOOKUP(AE$6,Assumps!$D$198:$W$203,$B1106+3)*HLOOKUP(AE$6,Assumps!$D$198:$W$200,$C1106+1)*HLOOKUP(AE$6,Assumps!$D$198:$W$209,$D1106+6)*HLOOKUP(AE$6,Assumps!$D$198:$W$214,$C$1103+12)</f>
        <v>0.999</v>
      </c>
      <c r="AF1106" s="74">
        <f>Assumps!$B$197*HLOOKUP(AF$6,Assumps!$D$198:$W$203,$B1106+3)*HLOOKUP(AF$6,Assumps!$D$198:$W$200,$C1106+1)*HLOOKUP(AF$6,Assumps!$D$198:$W$209,$D1106+6)*HLOOKUP(AF$6,Assumps!$D$198:$W$214,$C$1103+12)</f>
        <v>0.999</v>
      </c>
      <c r="AG1106" s="74">
        <f>Assumps!$B$197*HLOOKUP(AG$6,Assumps!$D$198:$W$203,$B1106+3)*HLOOKUP(AG$6,Assumps!$D$198:$W$200,$C1106+1)*HLOOKUP(AG$6,Assumps!$D$198:$W$209,$D1106+6)*HLOOKUP(AG$6,Assumps!$D$198:$W$214,$C$1103+12)</f>
        <v>0.999</v>
      </c>
      <c r="AH1106" s="74">
        <f>Assumps!$B$197*HLOOKUP(AH$6,Assumps!$D$198:$W$203,$B1106+3)*HLOOKUP(AH$6,Assumps!$D$198:$W$200,$C1106+1)*HLOOKUP(AH$6,Assumps!$D$198:$W$209,$D1106+6)*HLOOKUP(AH$6,Assumps!$D$198:$W$214,$C$1103+12)</f>
        <v>0.999</v>
      </c>
      <c r="AI1106" s="74">
        <f>Assumps!$B$197*HLOOKUP(AI$6,Assumps!$D$198:$W$203,$B1106+3)*HLOOKUP(AI$6,Assumps!$D$198:$W$200,$C1106+1)*HLOOKUP(AI$6,Assumps!$D$198:$W$209,$D1106+6)*HLOOKUP(AI$6,Assumps!$D$198:$W$214,$C$1103+12)</f>
        <v>0.999</v>
      </c>
      <c r="AJ1106" s="74">
        <f>Assumps!$B$197*HLOOKUP(AJ$6,Assumps!$D$198:$W$203,$B1106+3)*HLOOKUP(AJ$6,Assumps!$D$198:$W$200,$C1106+1)*HLOOKUP(AJ$6,Assumps!$D$198:$W$209,$D1106+6)*HLOOKUP(AJ$6,Assumps!$D$198:$W$214,$C$1103+12)</f>
        <v>0.999</v>
      </c>
      <c r="AK1106" s="74">
        <f>Assumps!$B$197*HLOOKUP(AK$6,Assumps!$D$198:$W$203,$B1106+3)*HLOOKUP(AK$6,Assumps!$D$198:$W$200,$C1106+1)*HLOOKUP(AK$6,Assumps!$D$198:$W$209,$D1106+6)*HLOOKUP(AK$6,Assumps!$D$198:$W$214,$C$1103+12)</f>
        <v>0.999</v>
      </c>
      <c r="AL1106" s="74">
        <f>Assumps!$B$197*HLOOKUP(AL$6,Assumps!$D$198:$W$203,$B1106+3)*HLOOKUP(AL$6,Assumps!$D$198:$W$200,$C1106+1)*HLOOKUP(AL$6,Assumps!$D$198:$W$209,$D1106+6)*HLOOKUP(AL$6,Assumps!$D$198:$W$214,$C$1103+12)</f>
        <v>0.999</v>
      </c>
      <c r="AM1106" s="74">
        <f>Assumps!$B$197*HLOOKUP(AM$6,Assumps!$D$198:$W$203,$B1106+3)*HLOOKUP(AM$6,Assumps!$D$198:$W$200,$C1106+1)*HLOOKUP(AM$6,Assumps!$D$198:$W$209,$D1106+6)*HLOOKUP(AM$6,Assumps!$D$198:$W$214,$C$1103+12)</f>
        <v>0.999</v>
      </c>
      <c r="AN1106" s="74">
        <f>Assumps!$B$197*HLOOKUP(AN$6,Assumps!$D$198:$W$203,$B1106+3)*HLOOKUP(AN$6,Assumps!$D$198:$W$200,$C1106+1)*HLOOKUP(AN$6,Assumps!$D$198:$W$209,$D1106+6)*HLOOKUP(AN$6,Assumps!$D$198:$W$214,$C$1103+12)</f>
        <v>0.999</v>
      </c>
      <c r="AO1106" s="74">
        <f>Assumps!$B$197*HLOOKUP(AO$6,Assumps!$D$198:$W$203,$B1106+3)*HLOOKUP(AO$6,Assumps!$D$198:$W$200,$C1106+1)*HLOOKUP(AO$6,Assumps!$D$198:$W$209,$D1106+6)*HLOOKUP(AO$6,Assumps!$D$198:$W$214,$C$1103+12)</f>
        <v>0.999</v>
      </c>
      <c r="AP1106" s="74">
        <f>Assumps!$B$197*HLOOKUP(AP$6,Assumps!$D$198:$W$203,$B1106+3)*HLOOKUP(AP$6,Assumps!$D$198:$W$200,$C1106+1)*HLOOKUP(AP$6,Assumps!$D$198:$W$209,$D1106+6)*HLOOKUP(AP$6,Assumps!$D$198:$W$214,$C$1103+12)</f>
        <v>0.999</v>
      </c>
      <c r="AQ1106" s="74">
        <f>Assumps!$B$197*HLOOKUP(AQ$6,Assumps!$D$198:$W$203,$B1106+3)*HLOOKUP(AQ$6,Assumps!$D$198:$W$200,$C1106+1)*HLOOKUP(AQ$6,Assumps!$D$198:$W$209,$D1106+6)*HLOOKUP(AQ$6,Assumps!$D$198:$W$214,$C$1103+12)</f>
        <v>0.999</v>
      </c>
      <c r="AR1106" s="74">
        <f>Assumps!$B$197*HLOOKUP(AR$6,Assumps!$D$198:$W$203,$B1106+3)*HLOOKUP(AR$6,Assumps!$D$198:$W$200,$C1106+1)*HLOOKUP(AR$6,Assumps!$D$198:$W$209,$D1106+6)*HLOOKUP(AR$6,Assumps!$D$198:$W$214,$C$1103+12)</f>
        <v>0.999</v>
      </c>
      <c r="AS1106" s="74">
        <f>Assumps!$B$197*HLOOKUP(AS$6,Assumps!$D$198:$W$203,$B1106+3)*HLOOKUP(AS$6,Assumps!$D$198:$W$200,$C1106+1)*HLOOKUP(AS$6,Assumps!$D$198:$W$209,$D1106+6)*HLOOKUP(AS$6,Assumps!$D$198:$W$214,$C$1103+12)</f>
        <v>0.999</v>
      </c>
      <c r="AT1106" s="74">
        <f>Assumps!$B$197*HLOOKUP(AT$6,Assumps!$D$198:$W$203,$B1106+3)*HLOOKUP(AT$6,Assumps!$D$198:$W$200,$C1106+1)*HLOOKUP(AT$6,Assumps!$D$198:$W$209,$D1106+6)*HLOOKUP(AT$6,Assumps!$D$198:$W$214,$C$1103+12)</f>
        <v>0.999</v>
      </c>
      <c r="AU1106" s="74">
        <f>Assumps!$B$197*HLOOKUP(AU$6,Assumps!$D$198:$W$203,$B1106+3)*HLOOKUP(AU$6,Assumps!$D$198:$W$200,$C1106+1)*HLOOKUP(AU$6,Assumps!$D$198:$W$209,$D1106+6)*HLOOKUP(AU$6,Assumps!$D$198:$W$214,$C$1103+12)</f>
        <v>0.999</v>
      </c>
      <c r="AV1106" s="74">
        <f>Assumps!$B$197*HLOOKUP(AV$6,Assumps!$D$198:$W$203,$B1106+3)*HLOOKUP(AV$6,Assumps!$D$198:$W$200,$C1106+1)*HLOOKUP(AV$6,Assumps!$D$198:$W$209,$D1106+6)*HLOOKUP(AV$6,Assumps!$D$198:$W$214,$C$1103+12)</f>
        <v>0.999</v>
      </c>
      <c r="AW1106" s="74">
        <f>Assumps!$B$197*HLOOKUP(AW$6,Assumps!$D$198:$W$203,$B1106+3)*HLOOKUP(AW$6,Assumps!$D$198:$W$200,$C1106+1)*HLOOKUP(AW$6,Assumps!$D$198:$W$209,$D1106+6)*HLOOKUP(AW$6,Assumps!$D$198:$W$214,$C$1103+12)</f>
        <v>0.999</v>
      </c>
      <c r="AX1106" s="74">
        <f>Assumps!$B$197*HLOOKUP(AX$6,Assumps!$D$198:$W$203,$B1106+3)*HLOOKUP(AX$6,Assumps!$D$198:$W$200,$C1106+1)*HLOOKUP(AX$6,Assumps!$D$198:$W$209,$D1106+6)*HLOOKUP(AX$6,Assumps!$D$198:$W$214,$C$1103+12)</f>
        <v>0.999</v>
      </c>
      <c r="AY1106" s="74">
        <f>Assumps!$B$197*HLOOKUP(AY$6,Assumps!$D$198:$W$203,$B1106+3)*HLOOKUP(AY$6,Assumps!$D$198:$W$200,$C1106+1)*HLOOKUP(AY$6,Assumps!$D$198:$W$209,$D1106+6)*HLOOKUP(AY$6,Assumps!$D$198:$W$214,$C$1103+12)</f>
        <v>0.999</v>
      </c>
      <c r="AZ1106" s="74">
        <f>Assumps!$B$197*HLOOKUP(AZ$6,Assumps!$D$198:$W$203,$B1106+3)*HLOOKUP(AZ$6,Assumps!$D$198:$W$200,$C1106+1)*HLOOKUP(AZ$6,Assumps!$D$198:$W$209,$D1106+6)*HLOOKUP(AZ$6,Assumps!$D$198:$W$214,$C$1103+12)</f>
        <v>0.999</v>
      </c>
      <c r="BA1106" s="74">
        <f>Assumps!$B$197*HLOOKUP(BA$6,Assumps!$D$198:$W$203,$B1106+3)*HLOOKUP(BA$6,Assumps!$D$198:$W$200,$C1106+1)*HLOOKUP(BA$6,Assumps!$D$198:$W$209,$D1106+6)*HLOOKUP(BA$6,Assumps!$D$198:$W$214,$C$1103+12)</f>
        <v>0.999</v>
      </c>
      <c r="BB1106" s="74">
        <f>Assumps!$B$197*HLOOKUP(BB$6,Assumps!$D$198:$W$203,$B1106+3)*HLOOKUP(BB$6,Assumps!$D$198:$W$200,$C1106+1)*HLOOKUP(BB$6,Assumps!$D$198:$W$209,$D1106+6)*HLOOKUP(BB$6,Assumps!$D$198:$W$214,$C$1103+12)</f>
        <v>0.999</v>
      </c>
      <c r="BC1106" s="74">
        <f>Assumps!$B$197*HLOOKUP(BC$6,Assumps!$D$198:$W$203,$B1106+3)*HLOOKUP(BC$6,Assumps!$D$198:$W$200,$C1106+1)*HLOOKUP(BC$6,Assumps!$D$198:$W$209,$D1106+6)*HLOOKUP(BC$6,Assumps!$D$198:$W$214,$C$1103+12)</f>
        <v>0.999</v>
      </c>
      <c r="BD1106" s="74">
        <f>Assumps!$B$197*HLOOKUP(BD$6,Assumps!$D$198:$W$203,$B1106+3)*HLOOKUP(BD$6,Assumps!$D$198:$W$200,$C1106+1)*HLOOKUP(BD$6,Assumps!$D$198:$W$209,$D1106+6)*HLOOKUP(BD$6,Assumps!$D$198:$W$214,$C$1103+12)</f>
        <v>0.999</v>
      </c>
      <c r="BE1106" s="74">
        <f>Assumps!$B$197*HLOOKUP(BE$6,Assumps!$D$198:$W$203,$B1106+3)*HLOOKUP(BE$6,Assumps!$D$198:$W$200,$C1106+1)*HLOOKUP(BE$6,Assumps!$D$198:$W$209,$D1106+6)*HLOOKUP(BE$6,Assumps!$D$198:$W$214,$C$1103+12)</f>
        <v>0.999</v>
      </c>
      <c r="BF1106" s="74">
        <f>Assumps!$B$197*HLOOKUP(BF$6,Assumps!$D$198:$W$203,$B1106+3)*HLOOKUP(BF$6,Assumps!$D$198:$W$200,$C1106+1)*HLOOKUP(BF$6,Assumps!$D$198:$W$209,$D1106+6)*HLOOKUP(BF$6,Assumps!$D$198:$W$214,$C$1103+12)</f>
        <v>0.999</v>
      </c>
      <c r="BG1106" s="74">
        <f>Assumps!$B$197*HLOOKUP(BG$6,Assumps!$D$198:$W$203,$B1106+3)*HLOOKUP(BG$6,Assumps!$D$198:$W$200,$C1106+1)*HLOOKUP(BG$6,Assumps!$D$198:$W$209,$D1106+6)*HLOOKUP(BG$6,Assumps!$D$198:$W$214,$C$1103+12)</f>
        <v>0.999</v>
      </c>
      <c r="BH1106" s="74">
        <f>Assumps!$B$197*HLOOKUP(BH$6,Assumps!$D$198:$W$203,$B1106+3)*HLOOKUP(BH$6,Assumps!$D$198:$W$200,$C1106+1)*HLOOKUP(BH$6,Assumps!$D$198:$W$209,$D1106+6)*HLOOKUP(BH$6,Assumps!$D$198:$W$214,$C$1103+12)</f>
        <v>0.999</v>
      </c>
      <c r="BI1106" s="74">
        <f>Assumps!$B$197*HLOOKUP(BI$6,Assumps!$D$198:$W$203,$B1106+3)*HLOOKUP(BI$6,Assumps!$D$198:$W$200,$C1106+1)*HLOOKUP(BI$6,Assumps!$D$198:$W$209,$D1106+6)*HLOOKUP(BI$6,Assumps!$D$198:$W$214,$C$1103+12)</f>
        <v>0.999</v>
      </c>
      <c r="BJ1106" s="74">
        <f>Assumps!$B$197*HLOOKUP(BJ$6,Assumps!$D$198:$W$203,$B1106+3)*HLOOKUP(BJ$6,Assumps!$D$198:$W$200,$C1106+1)*HLOOKUP(BJ$6,Assumps!$D$198:$W$209,$D1106+6)*HLOOKUP(BJ$6,Assumps!$D$198:$W$214,$C$1103+12)</f>
        <v>0.999</v>
      </c>
      <c r="BK1106" s="74">
        <f>Assumps!$B$197*HLOOKUP(BK$6,Assumps!$D$198:$W$203,$B1106+3)*HLOOKUP(BK$6,Assumps!$D$198:$W$200,$C1106+1)*HLOOKUP(BK$6,Assumps!$D$198:$W$209,$D1106+6)*HLOOKUP(BK$6,Assumps!$D$198:$W$214,$C$1103+12)</f>
        <v>0.999</v>
      </c>
      <c r="BL1106" s="74">
        <f>Assumps!$B$197*HLOOKUP(BL$6,Assumps!$D$198:$W$203,$B1106+3)*HLOOKUP(BL$6,Assumps!$D$198:$W$200,$C1106+1)*HLOOKUP(BL$6,Assumps!$D$198:$W$209,$D1106+6)*HLOOKUP(BL$6,Assumps!$D$198:$W$214,$C$1103+12)</f>
        <v>0.999</v>
      </c>
      <c r="BM1106" s="74">
        <f>Assumps!$B$197*HLOOKUP(BM$6,Assumps!$D$198:$W$203,$B1106+3)*HLOOKUP(BM$6,Assumps!$D$198:$W$200,$C1106+1)*HLOOKUP(BM$6,Assumps!$D$198:$W$209,$D1106+6)*HLOOKUP(BM$6,Assumps!$D$198:$W$214,$C$1103+12)</f>
        <v>0.999</v>
      </c>
      <c r="BN1106" s="74">
        <f>Assumps!$B$197*HLOOKUP(BN$6,Assumps!$D$198:$W$203,$B1106+3)*HLOOKUP(BN$6,Assumps!$D$198:$W$200,$C1106+1)*HLOOKUP(BN$6,Assumps!$D$198:$W$209,$D1106+6)*HLOOKUP(BN$6,Assumps!$D$198:$W$214,$C$1103+12)</f>
        <v>0.999</v>
      </c>
      <c r="BO1106" s="74">
        <f>Assumps!$B$197*HLOOKUP(BO$6,Assumps!$D$198:$W$203,$B1106+3)*HLOOKUP(BO$6,Assumps!$D$198:$W$200,$C1106+1)*HLOOKUP(BO$6,Assumps!$D$198:$W$209,$D1106+6)*HLOOKUP(BO$6,Assumps!$D$198:$W$214,$C$1103+12)</f>
        <v>0.999</v>
      </c>
      <c r="BP1106" s="74">
        <f>Assumps!$B$197*HLOOKUP(BP$6,Assumps!$D$198:$W$203,$B1106+3)*HLOOKUP(BP$6,Assumps!$D$198:$W$200,$C1106+1)*HLOOKUP(BP$6,Assumps!$D$198:$W$209,$D1106+6)*HLOOKUP(BP$6,Assumps!$D$198:$W$214,$C$1103+12)</f>
        <v>0.999</v>
      </c>
      <c r="BQ1106" s="74">
        <f>Assumps!$B$197*HLOOKUP(BQ$6,Assumps!$D$198:$W$203,$B1106+3)*HLOOKUP(BQ$6,Assumps!$D$198:$W$200,$C1106+1)*HLOOKUP(BQ$6,Assumps!$D$198:$W$209,$D1106+6)*HLOOKUP(BQ$6,Assumps!$D$198:$W$214,$C$1103+12)</f>
        <v>0.999</v>
      </c>
      <c r="BR1106" s="74">
        <f>Assumps!$B$197*HLOOKUP(BR$6,Assumps!$D$198:$W$203,$B1106+3)*HLOOKUP(BR$6,Assumps!$D$198:$W$200,$C1106+1)*HLOOKUP(BR$6,Assumps!$D$198:$W$209,$D1106+6)*HLOOKUP(BR$6,Assumps!$D$198:$W$214,$C$1103+12)</f>
        <v>0.999</v>
      </c>
      <c r="BS1106" s="74">
        <f>Assumps!$B$197*HLOOKUP(BS$6,Assumps!$D$198:$W$203,$B1106+3)*HLOOKUP(BS$6,Assumps!$D$198:$W$200,$C1106+1)*HLOOKUP(BS$6,Assumps!$D$198:$W$209,$D1106+6)*HLOOKUP(BS$6,Assumps!$D$198:$W$214,$C$1103+12)</f>
        <v>0.999</v>
      </c>
      <c r="BT1106" s="74">
        <f>Assumps!$B$197*HLOOKUP(BT$6,Assumps!$D$198:$W$203,$B1106+3)*HLOOKUP(BT$6,Assumps!$D$198:$W$200,$C1106+1)*HLOOKUP(BT$6,Assumps!$D$198:$W$209,$D1106+6)*HLOOKUP(BT$6,Assumps!$D$198:$W$214,$C$1103+12)</f>
        <v>0.999</v>
      </c>
      <c r="BU1106" s="74">
        <f>Assumps!$B$197*HLOOKUP(BU$6,Assumps!$D$198:$W$203,$B1106+3)*HLOOKUP(BU$6,Assumps!$D$198:$W$200,$C1106+1)*HLOOKUP(BU$6,Assumps!$D$198:$W$209,$D1106+6)*HLOOKUP(BU$6,Assumps!$D$198:$W$214,$C$1103+12)</f>
        <v>0.999</v>
      </c>
      <c r="BV1106" s="74">
        <f>Assumps!$B$197*HLOOKUP(BV$6,Assumps!$D$198:$W$203,$B1106+3)*HLOOKUP(BV$6,Assumps!$D$198:$W$200,$C1106+1)*HLOOKUP(BV$6,Assumps!$D$198:$W$209,$D1106+6)*HLOOKUP(BV$6,Assumps!$D$198:$W$214,$C$1103+12)</f>
        <v>0.999</v>
      </c>
      <c r="BW1106" s="74">
        <f>Assumps!$B$197*HLOOKUP(BW$6,Assumps!$D$198:$W$203,$B1106+3)*HLOOKUP(BW$6,Assumps!$D$198:$W$200,$C1106+1)*HLOOKUP(BW$6,Assumps!$D$198:$W$209,$D1106+6)*HLOOKUP(BW$6,Assumps!$D$198:$W$214,$C$1103+12)</f>
        <v>0.999</v>
      </c>
      <c r="BX1106" s="74">
        <f>Assumps!$B$197*HLOOKUP(BX$6,Assumps!$D$198:$W$203,$B1106+3)*HLOOKUP(BX$6,Assumps!$D$198:$W$200,$C1106+1)*HLOOKUP(BX$6,Assumps!$D$198:$W$209,$D1106+6)*HLOOKUP(BX$6,Assumps!$D$198:$W$214,$C$1103+12)</f>
        <v>0.999</v>
      </c>
      <c r="BY1106" s="74">
        <f>Assumps!$B$197*HLOOKUP(BY$6,Assumps!$D$198:$W$203,$B1106+3)*HLOOKUP(BY$6,Assumps!$D$198:$W$200,$C1106+1)*HLOOKUP(BY$6,Assumps!$D$198:$W$209,$D1106+6)*HLOOKUP(BY$6,Assumps!$D$198:$W$214,$C$1103+12)</f>
        <v>0.999</v>
      </c>
      <c r="BZ1106" s="74">
        <f>Assumps!$B$197*HLOOKUP(BZ$6,Assumps!$D$198:$W$203,$B1106+3)*HLOOKUP(BZ$6,Assumps!$D$198:$W$200,$C1106+1)*HLOOKUP(BZ$6,Assumps!$D$198:$W$209,$D1106+6)*HLOOKUP(BZ$6,Assumps!$D$198:$W$214,$C$1103+12)</f>
        <v>0.999</v>
      </c>
      <c r="CA1106" s="74">
        <f>Assumps!$B$197*HLOOKUP(CA$6,Assumps!$D$198:$W$203,$B1106+3)*HLOOKUP(CA$6,Assumps!$D$198:$W$200,$C1106+1)*HLOOKUP(CA$6,Assumps!$D$198:$W$209,$D1106+6)*HLOOKUP(CA$6,Assumps!$D$198:$W$214,$C$1103+12)</f>
        <v>0.999</v>
      </c>
      <c r="CB1106" s="74">
        <f>Assumps!$B$197*HLOOKUP(CB$6,Assumps!$D$198:$W$203,$B1106+3)*HLOOKUP(CB$6,Assumps!$D$198:$W$200,$C1106+1)*HLOOKUP(CB$6,Assumps!$D$198:$W$209,$D1106+6)*HLOOKUP(CB$6,Assumps!$D$198:$W$214,$C$1103+12)</f>
        <v>0.999</v>
      </c>
      <c r="CC1106" s="74">
        <f>Assumps!$B$197*HLOOKUP(CC$6,Assumps!$D$198:$W$203,$B1106+3)*HLOOKUP(CC$6,Assumps!$D$198:$W$200,$C1106+1)*HLOOKUP(CC$6,Assumps!$D$198:$W$209,$D1106+6)*HLOOKUP(CC$6,Assumps!$D$198:$W$214,$C$1103+12)</f>
        <v>0.999</v>
      </c>
      <c r="CD1106" s="74">
        <f>Assumps!$B$197*HLOOKUP(CD$6,Assumps!$D$198:$W$203,$B1106+3)*HLOOKUP(CD$6,Assumps!$D$198:$W$200,$C1106+1)*HLOOKUP(CD$6,Assumps!$D$198:$W$209,$D1106+6)*HLOOKUP(CD$6,Assumps!$D$198:$W$214,$C$1103+12)</f>
        <v>0.999</v>
      </c>
      <c r="CE1106" s="74">
        <f>Assumps!$B$197*HLOOKUP(CE$6,Assumps!$D$198:$W$203,$B1106+3)*HLOOKUP(CE$6,Assumps!$D$198:$W$200,$C1106+1)*HLOOKUP(CE$6,Assumps!$D$198:$W$209,$D1106+6)*HLOOKUP(CE$6,Assumps!$D$198:$W$214,$C$1103+12)</f>
        <v>0.999</v>
      </c>
      <c r="CF1106" s="74">
        <f>Assumps!$B$197*HLOOKUP(CF$6,Assumps!$D$198:$W$203,$B1106+3)*HLOOKUP(CF$6,Assumps!$D$198:$W$200,$C1106+1)*HLOOKUP(CF$6,Assumps!$D$198:$W$209,$D1106+6)*HLOOKUP(CF$6,Assumps!$D$198:$W$214,$C$1103+12)</f>
        <v>0.999</v>
      </c>
      <c r="CG1106" s="74">
        <f>Assumps!$B$197*HLOOKUP(CG$6,Assumps!$D$198:$W$203,$B1106+3)*HLOOKUP(CG$6,Assumps!$D$198:$W$200,$C1106+1)*HLOOKUP(CG$6,Assumps!$D$198:$W$209,$D1106+6)*HLOOKUP(CG$6,Assumps!$D$198:$W$214,$C$1103+12)</f>
        <v>0.999</v>
      </c>
      <c r="CH1106" s="74">
        <f>Assumps!$B$197*HLOOKUP(CH$6,Assumps!$D$198:$W$203,$B1106+3)*HLOOKUP(CH$6,Assumps!$D$198:$W$200,$C1106+1)*HLOOKUP(CH$6,Assumps!$D$198:$W$209,$D1106+6)*HLOOKUP(CH$6,Assumps!$D$198:$W$214,$C$1103+12)</f>
        <v>0.999</v>
      </c>
    </row>
    <row r="1107" spans="2:86">
      <c r="B1107" s="20">
        <v>1</v>
      </c>
      <c r="C1107" s="20">
        <v>2</v>
      </c>
      <c r="D1107" s="20">
        <v>2</v>
      </c>
      <c r="E1107" s="20">
        <v>122</v>
      </c>
      <c r="G1107" s="74">
        <f>Assumps!$B$197*HLOOKUP(G$6,Assumps!$D$198:$W$203,$B1107+3)*HLOOKUP(G$6,Assumps!$D$198:$W$200,$C1107+1)*HLOOKUP(G$6,Assumps!$D$198:$W$209,$D1107+6)*HLOOKUP(G$6,Assumps!$D$198:$W$214,$C$1103+12)</f>
        <v>0.999</v>
      </c>
      <c r="H1107" s="74">
        <f>Assumps!$B$197*HLOOKUP(H$6,Assumps!$D$198:$W$203,$B1107+3)*HLOOKUP(H$6,Assumps!$D$198:$W$200,$C1107+1)*HLOOKUP(H$6,Assumps!$D$198:$W$209,$D1107+6)*HLOOKUP(H$6,Assumps!$D$198:$W$214,$C$1103+12)</f>
        <v>0.999</v>
      </c>
      <c r="I1107" s="74">
        <f>Assumps!$B$197*HLOOKUP(I$6,Assumps!$D$198:$W$203,$B1107+3)*HLOOKUP(I$6,Assumps!$D$198:$W$200,$C1107+1)*HLOOKUP(I$6,Assumps!$D$198:$W$209,$D1107+6)*HLOOKUP(I$6,Assumps!$D$198:$W$214,$C$1103+12)</f>
        <v>0.999</v>
      </c>
      <c r="J1107" s="74">
        <f>Assumps!$B$197*HLOOKUP(J$6,Assumps!$D$198:$W$203,$B1107+3)*HLOOKUP(J$6,Assumps!$D$198:$W$200,$C1107+1)*HLOOKUP(J$6,Assumps!$D$198:$W$209,$D1107+6)*HLOOKUP(J$6,Assumps!$D$198:$W$214,$C$1103+12)</f>
        <v>0.999</v>
      </c>
      <c r="K1107" s="74">
        <f>Assumps!$B$197*HLOOKUP(K$6,Assumps!$D$198:$W$203,$B1107+3)*HLOOKUP(K$6,Assumps!$D$198:$W$200,$C1107+1)*HLOOKUP(K$6,Assumps!$D$198:$W$209,$D1107+6)*HLOOKUP(K$6,Assumps!$D$198:$W$214,$C$1103+12)</f>
        <v>0.999</v>
      </c>
      <c r="L1107" s="74">
        <f>Assumps!$B$197*HLOOKUP(L$6,Assumps!$D$198:$W$203,$B1107+3)*HLOOKUP(L$6,Assumps!$D$198:$W$200,$C1107+1)*HLOOKUP(L$6,Assumps!$D$198:$W$209,$D1107+6)*HLOOKUP(L$6,Assumps!$D$198:$W$214,$C$1103+12)</f>
        <v>0.999</v>
      </c>
      <c r="M1107" s="74">
        <f>Assumps!$B$197*HLOOKUP(M$6,Assumps!$D$198:$W$203,$B1107+3)*HLOOKUP(M$6,Assumps!$D$198:$W$200,$C1107+1)*HLOOKUP(M$6,Assumps!$D$198:$W$209,$D1107+6)*HLOOKUP(M$6,Assumps!$D$198:$W$214,$C$1103+12)</f>
        <v>0.999</v>
      </c>
      <c r="N1107" s="74">
        <f>Assumps!$B$197*HLOOKUP(N$6,Assumps!$D$198:$W$203,$B1107+3)*HLOOKUP(N$6,Assumps!$D$198:$W$200,$C1107+1)*HLOOKUP(N$6,Assumps!$D$198:$W$209,$D1107+6)*HLOOKUP(N$6,Assumps!$D$198:$W$214,$C$1103+12)</f>
        <v>0.999</v>
      </c>
      <c r="O1107" s="74">
        <f>Assumps!$B$197*HLOOKUP(O$6,Assumps!$D$198:$W$203,$B1107+3)*HLOOKUP(O$6,Assumps!$D$198:$W$200,$C1107+1)*HLOOKUP(O$6,Assumps!$D$198:$W$209,$D1107+6)*HLOOKUP(O$6,Assumps!$D$198:$W$214,$C$1103+12)</f>
        <v>0.999</v>
      </c>
      <c r="P1107" s="74">
        <f>Assumps!$B$197*HLOOKUP(P$6,Assumps!$D$198:$W$203,$B1107+3)*HLOOKUP(P$6,Assumps!$D$198:$W$200,$C1107+1)*HLOOKUP(P$6,Assumps!$D$198:$W$209,$D1107+6)*HLOOKUP(P$6,Assumps!$D$198:$W$214,$C$1103+12)</f>
        <v>0.999</v>
      </c>
      <c r="Q1107" s="74">
        <f>Assumps!$B$197*HLOOKUP(Q$6,Assumps!$D$198:$W$203,$B1107+3)*HLOOKUP(Q$6,Assumps!$D$198:$W$200,$C1107+1)*HLOOKUP(Q$6,Assumps!$D$198:$W$209,$D1107+6)*HLOOKUP(Q$6,Assumps!$D$198:$W$214,$C$1103+12)</f>
        <v>0.999</v>
      </c>
      <c r="R1107" s="74">
        <f>Assumps!$B$197*HLOOKUP(R$6,Assumps!$D$198:$W$203,$B1107+3)*HLOOKUP(R$6,Assumps!$D$198:$W$200,$C1107+1)*HLOOKUP(R$6,Assumps!$D$198:$W$209,$D1107+6)*HLOOKUP(R$6,Assumps!$D$198:$W$214,$C$1103+12)</f>
        <v>0.999</v>
      </c>
      <c r="S1107" s="74">
        <f>Assumps!$B$197*HLOOKUP(S$6,Assumps!$D$198:$W$203,$B1107+3)*HLOOKUP(S$6,Assumps!$D$198:$W$200,$C1107+1)*HLOOKUP(S$6,Assumps!$D$198:$W$209,$D1107+6)*HLOOKUP(S$6,Assumps!$D$198:$W$214,$C$1103+12)</f>
        <v>0.999</v>
      </c>
      <c r="T1107" s="74">
        <f>Assumps!$B$197*HLOOKUP(T$6,Assumps!$D$198:$W$203,$B1107+3)*HLOOKUP(T$6,Assumps!$D$198:$W$200,$C1107+1)*HLOOKUP(T$6,Assumps!$D$198:$W$209,$D1107+6)*HLOOKUP(T$6,Assumps!$D$198:$W$214,$C$1103+12)</f>
        <v>0.999</v>
      </c>
      <c r="U1107" s="74">
        <f>Assumps!$B$197*HLOOKUP(U$6,Assumps!$D$198:$W$203,$B1107+3)*HLOOKUP(U$6,Assumps!$D$198:$W$200,$C1107+1)*HLOOKUP(U$6,Assumps!$D$198:$W$209,$D1107+6)*HLOOKUP(U$6,Assumps!$D$198:$W$214,$C$1103+12)</f>
        <v>0.999</v>
      </c>
      <c r="V1107" s="74">
        <f>Assumps!$B$197*HLOOKUP(V$6,Assumps!$D$198:$W$203,$B1107+3)*HLOOKUP(V$6,Assumps!$D$198:$W$200,$C1107+1)*HLOOKUP(V$6,Assumps!$D$198:$W$209,$D1107+6)*HLOOKUP(V$6,Assumps!$D$198:$W$214,$C$1103+12)</f>
        <v>0.999</v>
      </c>
      <c r="W1107" s="74">
        <f>Assumps!$B$197*HLOOKUP(W$6,Assumps!$D$198:$W$203,$B1107+3)*HLOOKUP(W$6,Assumps!$D$198:$W$200,$C1107+1)*HLOOKUP(W$6,Assumps!$D$198:$W$209,$D1107+6)*HLOOKUP(W$6,Assumps!$D$198:$W$214,$C$1103+12)</f>
        <v>0.999</v>
      </c>
      <c r="X1107" s="74">
        <f>Assumps!$B$197*HLOOKUP(X$6,Assumps!$D$198:$W$203,$B1107+3)*HLOOKUP(X$6,Assumps!$D$198:$W$200,$C1107+1)*HLOOKUP(X$6,Assumps!$D$198:$W$209,$D1107+6)*HLOOKUP(X$6,Assumps!$D$198:$W$214,$C$1103+12)</f>
        <v>0.999</v>
      </c>
      <c r="Y1107" s="74">
        <f>Assumps!$B$197*HLOOKUP(Y$6,Assumps!$D$198:$W$203,$B1107+3)*HLOOKUP(Y$6,Assumps!$D$198:$W$200,$C1107+1)*HLOOKUP(Y$6,Assumps!$D$198:$W$209,$D1107+6)*HLOOKUP(Y$6,Assumps!$D$198:$W$214,$C$1103+12)</f>
        <v>0.999</v>
      </c>
      <c r="Z1107" s="74">
        <f>Assumps!$B$197*HLOOKUP(Z$6,Assumps!$D$198:$W$203,$B1107+3)*HLOOKUP(Z$6,Assumps!$D$198:$W$200,$C1107+1)*HLOOKUP(Z$6,Assumps!$D$198:$W$209,$D1107+6)*HLOOKUP(Z$6,Assumps!$D$198:$W$214,$C$1103+12)</f>
        <v>0.999</v>
      </c>
      <c r="AA1107" s="74">
        <f>Assumps!$B$197*HLOOKUP(AA$6,Assumps!$D$198:$W$203,$B1107+3)*HLOOKUP(AA$6,Assumps!$D$198:$W$200,$C1107+1)*HLOOKUP(AA$6,Assumps!$D$198:$W$209,$D1107+6)*HLOOKUP(AA$6,Assumps!$D$198:$W$214,$C$1103+12)</f>
        <v>0.999</v>
      </c>
      <c r="AB1107" s="74">
        <f>Assumps!$B$197*HLOOKUP(AB$6,Assumps!$D$198:$W$203,$B1107+3)*HLOOKUP(AB$6,Assumps!$D$198:$W$200,$C1107+1)*HLOOKUP(AB$6,Assumps!$D$198:$W$209,$D1107+6)*HLOOKUP(AB$6,Assumps!$D$198:$W$214,$C$1103+12)</f>
        <v>0.999</v>
      </c>
      <c r="AC1107" s="74">
        <f>Assumps!$B$197*HLOOKUP(AC$6,Assumps!$D$198:$W$203,$B1107+3)*HLOOKUP(AC$6,Assumps!$D$198:$W$200,$C1107+1)*HLOOKUP(AC$6,Assumps!$D$198:$W$209,$D1107+6)*HLOOKUP(AC$6,Assumps!$D$198:$W$214,$C$1103+12)</f>
        <v>0.999</v>
      </c>
      <c r="AD1107" s="74">
        <f>Assumps!$B$197*HLOOKUP(AD$6,Assumps!$D$198:$W$203,$B1107+3)*HLOOKUP(AD$6,Assumps!$D$198:$W$200,$C1107+1)*HLOOKUP(AD$6,Assumps!$D$198:$W$209,$D1107+6)*HLOOKUP(AD$6,Assumps!$D$198:$W$214,$C$1103+12)</f>
        <v>0.999</v>
      </c>
      <c r="AE1107" s="74">
        <f>Assumps!$B$197*HLOOKUP(AE$6,Assumps!$D$198:$W$203,$B1107+3)*HLOOKUP(AE$6,Assumps!$D$198:$W$200,$C1107+1)*HLOOKUP(AE$6,Assumps!$D$198:$W$209,$D1107+6)*HLOOKUP(AE$6,Assumps!$D$198:$W$214,$C$1103+12)</f>
        <v>0.999</v>
      </c>
      <c r="AF1107" s="74">
        <f>Assumps!$B$197*HLOOKUP(AF$6,Assumps!$D$198:$W$203,$B1107+3)*HLOOKUP(AF$6,Assumps!$D$198:$W$200,$C1107+1)*HLOOKUP(AF$6,Assumps!$D$198:$W$209,$D1107+6)*HLOOKUP(AF$6,Assumps!$D$198:$W$214,$C$1103+12)</f>
        <v>0.999</v>
      </c>
      <c r="AG1107" s="74">
        <f>Assumps!$B$197*HLOOKUP(AG$6,Assumps!$D$198:$W$203,$B1107+3)*HLOOKUP(AG$6,Assumps!$D$198:$W$200,$C1107+1)*HLOOKUP(AG$6,Assumps!$D$198:$W$209,$D1107+6)*HLOOKUP(AG$6,Assumps!$D$198:$W$214,$C$1103+12)</f>
        <v>0.999</v>
      </c>
      <c r="AH1107" s="74">
        <f>Assumps!$B$197*HLOOKUP(AH$6,Assumps!$D$198:$W$203,$B1107+3)*HLOOKUP(AH$6,Assumps!$D$198:$W$200,$C1107+1)*HLOOKUP(AH$6,Assumps!$D$198:$W$209,$D1107+6)*HLOOKUP(AH$6,Assumps!$D$198:$W$214,$C$1103+12)</f>
        <v>0.999</v>
      </c>
      <c r="AI1107" s="74">
        <f>Assumps!$B$197*HLOOKUP(AI$6,Assumps!$D$198:$W$203,$B1107+3)*HLOOKUP(AI$6,Assumps!$D$198:$W$200,$C1107+1)*HLOOKUP(AI$6,Assumps!$D$198:$W$209,$D1107+6)*HLOOKUP(AI$6,Assumps!$D$198:$W$214,$C$1103+12)</f>
        <v>0.999</v>
      </c>
      <c r="AJ1107" s="74">
        <f>Assumps!$B$197*HLOOKUP(AJ$6,Assumps!$D$198:$W$203,$B1107+3)*HLOOKUP(AJ$6,Assumps!$D$198:$W$200,$C1107+1)*HLOOKUP(AJ$6,Assumps!$D$198:$W$209,$D1107+6)*HLOOKUP(AJ$6,Assumps!$D$198:$W$214,$C$1103+12)</f>
        <v>0.999</v>
      </c>
      <c r="AK1107" s="74">
        <f>Assumps!$B$197*HLOOKUP(AK$6,Assumps!$D$198:$W$203,$B1107+3)*HLOOKUP(AK$6,Assumps!$D$198:$W$200,$C1107+1)*HLOOKUP(AK$6,Assumps!$D$198:$W$209,$D1107+6)*HLOOKUP(AK$6,Assumps!$D$198:$W$214,$C$1103+12)</f>
        <v>0.999</v>
      </c>
      <c r="AL1107" s="74">
        <f>Assumps!$B$197*HLOOKUP(AL$6,Assumps!$D$198:$W$203,$B1107+3)*HLOOKUP(AL$6,Assumps!$D$198:$W$200,$C1107+1)*HLOOKUP(AL$6,Assumps!$D$198:$W$209,$D1107+6)*HLOOKUP(AL$6,Assumps!$D$198:$W$214,$C$1103+12)</f>
        <v>0.999</v>
      </c>
      <c r="AM1107" s="74">
        <f>Assumps!$B$197*HLOOKUP(AM$6,Assumps!$D$198:$W$203,$B1107+3)*HLOOKUP(AM$6,Assumps!$D$198:$W$200,$C1107+1)*HLOOKUP(AM$6,Assumps!$D$198:$W$209,$D1107+6)*HLOOKUP(AM$6,Assumps!$D$198:$W$214,$C$1103+12)</f>
        <v>0.999</v>
      </c>
      <c r="AN1107" s="74">
        <f>Assumps!$B$197*HLOOKUP(AN$6,Assumps!$D$198:$W$203,$B1107+3)*HLOOKUP(AN$6,Assumps!$D$198:$W$200,$C1107+1)*HLOOKUP(AN$6,Assumps!$D$198:$W$209,$D1107+6)*HLOOKUP(AN$6,Assumps!$D$198:$W$214,$C$1103+12)</f>
        <v>0.999</v>
      </c>
      <c r="AO1107" s="74">
        <f>Assumps!$B$197*HLOOKUP(AO$6,Assumps!$D$198:$W$203,$B1107+3)*HLOOKUP(AO$6,Assumps!$D$198:$W$200,$C1107+1)*HLOOKUP(AO$6,Assumps!$D$198:$W$209,$D1107+6)*HLOOKUP(AO$6,Assumps!$D$198:$W$214,$C$1103+12)</f>
        <v>0.999</v>
      </c>
      <c r="AP1107" s="74">
        <f>Assumps!$B$197*HLOOKUP(AP$6,Assumps!$D$198:$W$203,$B1107+3)*HLOOKUP(AP$6,Assumps!$D$198:$W$200,$C1107+1)*HLOOKUP(AP$6,Assumps!$D$198:$W$209,$D1107+6)*HLOOKUP(AP$6,Assumps!$D$198:$W$214,$C$1103+12)</f>
        <v>0.999</v>
      </c>
      <c r="AQ1107" s="74">
        <f>Assumps!$B$197*HLOOKUP(AQ$6,Assumps!$D$198:$W$203,$B1107+3)*HLOOKUP(AQ$6,Assumps!$D$198:$W$200,$C1107+1)*HLOOKUP(AQ$6,Assumps!$D$198:$W$209,$D1107+6)*HLOOKUP(AQ$6,Assumps!$D$198:$W$214,$C$1103+12)</f>
        <v>0.999</v>
      </c>
      <c r="AR1107" s="74">
        <f>Assumps!$B$197*HLOOKUP(AR$6,Assumps!$D$198:$W$203,$B1107+3)*HLOOKUP(AR$6,Assumps!$D$198:$W$200,$C1107+1)*HLOOKUP(AR$6,Assumps!$D$198:$W$209,$D1107+6)*HLOOKUP(AR$6,Assumps!$D$198:$W$214,$C$1103+12)</f>
        <v>0.999</v>
      </c>
      <c r="AS1107" s="74">
        <f>Assumps!$B$197*HLOOKUP(AS$6,Assumps!$D$198:$W$203,$B1107+3)*HLOOKUP(AS$6,Assumps!$D$198:$W$200,$C1107+1)*HLOOKUP(AS$6,Assumps!$D$198:$W$209,$D1107+6)*HLOOKUP(AS$6,Assumps!$D$198:$W$214,$C$1103+12)</f>
        <v>0.999</v>
      </c>
      <c r="AT1107" s="74">
        <f>Assumps!$B$197*HLOOKUP(AT$6,Assumps!$D$198:$W$203,$B1107+3)*HLOOKUP(AT$6,Assumps!$D$198:$W$200,$C1107+1)*HLOOKUP(AT$6,Assumps!$D$198:$W$209,$D1107+6)*HLOOKUP(AT$6,Assumps!$D$198:$W$214,$C$1103+12)</f>
        <v>0.999</v>
      </c>
      <c r="AU1107" s="74">
        <f>Assumps!$B$197*HLOOKUP(AU$6,Assumps!$D$198:$W$203,$B1107+3)*HLOOKUP(AU$6,Assumps!$D$198:$W$200,$C1107+1)*HLOOKUP(AU$6,Assumps!$D$198:$W$209,$D1107+6)*HLOOKUP(AU$6,Assumps!$D$198:$W$214,$C$1103+12)</f>
        <v>0.999</v>
      </c>
      <c r="AV1107" s="74">
        <f>Assumps!$B$197*HLOOKUP(AV$6,Assumps!$D$198:$W$203,$B1107+3)*HLOOKUP(AV$6,Assumps!$D$198:$W$200,$C1107+1)*HLOOKUP(AV$6,Assumps!$D$198:$W$209,$D1107+6)*HLOOKUP(AV$6,Assumps!$D$198:$W$214,$C$1103+12)</f>
        <v>0.999</v>
      </c>
      <c r="AW1107" s="74">
        <f>Assumps!$B$197*HLOOKUP(AW$6,Assumps!$D$198:$W$203,$B1107+3)*HLOOKUP(AW$6,Assumps!$D$198:$W$200,$C1107+1)*HLOOKUP(AW$6,Assumps!$D$198:$W$209,$D1107+6)*HLOOKUP(AW$6,Assumps!$D$198:$W$214,$C$1103+12)</f>
        <v>0.999</v>
      </c>
      <c r="AX1107" s="74">
        <f>Assumps!$B$197*HLOOKUP(AX$6,Assumps!$D$198:$W$203,$B1107+3)*HLOOKUP(AX$6,Assumps!$D$198:$W$200,$C1107+1)*HLOOKUP(AX$6,Assumps!$D$198:$W$209,$D1107+6)*HLOOKUP(AX$6,Assumps!$D$198:$W$214,$C$1103+12)</f>
        <v>0.999</v>
      </c>
      <c r="AY1107" s="74">
        <f>Assumps!$B$197*HLOOKUP(AY$6,Assumps!$D$198:$W$203,$B1107+3)*HLOOKUP(AY$6,Assumps!$D$198:$W$200,$C1107+1)*HLOOKUP(AY$6,Assumps!$D$198:$W$209,$D1107+6)*HLOOKUP(AY$6,Assumps!$D$198:$W$214,$C$1103+12)</f>
        <v>0.999</v>
      </c>
      <c r="AZ1107" s="74">
        <f>Assumps!$B$197*HLOOKUP(AZ$6,Assumps!$D$198:$W$203,$B1107+3)*HLOOKUP(AZ$6,Assumps!$D$198:$W$200,$C1107+1)*HLOOKUP(AZ$6,Assumps!$D$198:$W$209,$D1107+6)*HLOOKUP(AZ$6,Assumps!$D$198:$W$214,$C$1103+12)</f>
        <v>0.999</v>
      </c>
      <c r="BA1107" s="74">
        <f>Assumps!$B$197*HLOOKUP(BA$6,Assumps!$D$198:$W$203,$B1107+3)*HLOOKUP(BA$6,Assumps!$D$198:$W$200,$C1107+1)*HLOOKUP(BA$6,Assumps!$D$198:$W$209,$D1107+6)*HLOOKUP(BA$6,Assumps!$D$198:$W$214,$C$1103+12)</f>
        <v>0.999</v>
      </c>
      <c r="BB1107" s="74">
        <f>Assumps!$B$197*HLOOKUP(BB$6,Assumps!$D$198:$W$203,$B1107+3)*HLOOKUP(BB$6,Assumps!$D$198:$W$200,$C1107+1)*HLOOKUP(BB$6,Assumps!$D$198:$W$209,$D1107+6)*HLOOKUP(BB$6,Assumps!$D$198:$W$214,$C$1103+12)</f>
        <v>0.999</v>
      </c>
      <c r="BC1107" s="74">
        <f>Assumps!$B$197*HLOOKUP(BC$6,Assumps!$D$198:$W$203,$B1107+3)*HLOOKUP(BC$6,Assumps!$D$198:$W$200,$C1107+1)*HLOOKUP(BC$6,Assumps!$D$198:$W$209,$D1107+6)*HLOOKUP(BC$6,Assumps!$D$198:$W$214,$C$1103+12)</f>
        <v>0.999</v>
      </c>
      <c r="BD1107" s="74">
        <f>Assumps!$B$197*HLOOKUP(BD$6,Assumps!$D$198:$W$203,$B1107+3)*HLOOKUP(BD$6,Assumps!$D$198:$W$200,$C1107+1)*HLOOKUP(BD$6,Assumps!$D$198:$W$209,$D1107+6)*HLOOKUP(BD$6,Assumps!$D$198:$W$214,$C$1103+12)</f>
        <v>0.999</v>
      </c>
      <c r="BE1107" s="74">
        <f>Assumps!$B$197*HLOOKUP(BE$6,Assumps!$D$198:$W$203,$B1107+3)*HLOOKUP(BE$6,Assumps!$D$198:$W$200,$C1107+1)*HLOOKUP(BE$6,Assumps!$D$198:$W$209,$D1107+6)*HLOOKUP(BE$6,Assumps!$D$198:$W$214,$C$1103+12)</f>
        <v>0.999</v>
      </c>
      <c r="BF1107" s="74">
        <f>Assumps!$B$197*HLOOKUP(BF$6,Assumps!$D$198:$W$203,$B1107+3)*HLOOKUP(BF$6,Assumps!$D$198:$W$200,$C1107+1)*HLOOKUP(BF$6,Assumps!$D$198:$W$209,$D1107+6)*HLOOKUP(BF$6,Assumps!$D$198:$W$214,$C$1103+12)</f>
        <v>0.999</v>
      </c>
      <c r="BG1107" s="74">
        <f>Assumps!$B$197*HLOOKUP(BG$6,Assumps!$D$198:$W$203,$B1107+3)*HLOOKUP(BG$6,Assumps!$D$198:$W$200,$C1107+1)*HLOOKUP(BG$6,Assumps!$D$198:$W$209,$D1107+6)*HLOOKUP(BG$6,Assumps!$D$198:$W$214,$C$1103+12)</f>
        <v>0.999</v>
      </c>
      <c r="BH1107" s="74">
        <f>Assumps!$B$197*HLOOKUP(BH$6,Assumps!$D$198:$W$203,$B1107+3)*HLOOKUP(BH$6,Assumps!$D$198:$W$200,$C1107+1)*HLOOKUP(BH$6,Assumps!$D$198:$W$209,$D1107+6)*HLOOKUP(BH$6,Assumps!$D$198:$W$214,$C$1103+12)</f>
        <v>0.999</v>
      </c>
      <c r="BI1107" s="74">
        <f>Assumps!$B$197*HLOOKUP(BI$6,Assumps!$D$198:$W$203,$B1107+3)*HLOOKUP(BI$6,Assumps!$D$198:$W$200,$C1107+1)*HLOOKUP(BI$6,Assumps!$D$198:$W$209,$D1107+6)*HLOOKUP(BI$6,Assumps!$D$198:$W$214,$C$1103+12)</f>
        <v>0.999</v>
      </c>
      <c r="BJ1107" s="74">
        <f>Assumps!$B$197*HLOOKUP(BJ$6,Assumps!$D$198:$W$203,$B1107+3)*HLOOKUP(BJ$6,Assumps!$D$198:$W$200,$C1107+1)*HLOOKUP(BJ$6,Assumps!$D$198:$W$209,$D1107+6)*HLOOKUP(BJ$6,Assumps!$D$198:$W$214,$C$1103+12)</f>
        <v>0.999</v>
      </c>
      <c r="BK1107" s="74">
        <f>Assumps!$B$197*HLOOKUP(BK$6,Assumps!$D$198:$W$203,$B1107+3)*HLOOKUP(BK$6,Assumps!$D$198:$W$200,$C1107+1)*HLOOKUP(BK$6,Assumps!$D$198:$W$209,$D1107+6)*HLOOKUP(BK$6,Assumps!$D$198:$W$214,$C$1103+12)</f>
        <v>0.999</v>
      </c>
      <c r="BL1107" s="74">
        <f>Assumps!$B$197*HLOOKUP(BL$6,Assumps!$D$198:$W$203,$B1107+3)*HLOOKUP(BL$6,Assumps!$D$198:$W$200,$C1107+1)*HLOOKUP(BL$6,Assumps!$D$198:$W$209,$D1107+6)*HLOOKUP(BL$6,Assumps!$D$198:$W$214,$C$1103+12)</f>
        <v>0.999</v>
      </c>
      <c r="BM1107" s="74">
        <f>Assumps!$B$197*HLOOKUP(BM$6,Assumps!$D$198:$W$203,$B1107+3)*HLOOKUP(BM$6,Assumps!$D$198:$W$200,$C1107+1)*HLOOKUP(BM$6,Assumps!$D$198:$W$209,$D1107+6)*HLOOKUP(BM$6,Assumps!$D$198:$W$214,$C$1103+12)</f>
        <v>0.999</v>
      </c>
      <c r="BN1107" s="74">
        <f>Assumps!$B$197*HLOOKUP(BN$6,Assumps!$D$198:$W$203,$B1107+3)*HLOOKUP(BN$6,Assumps!$D$198:$W$200,$C1107+1)*HLOOKUP(BN$6,Assumps!$D$198:$W$209,$D1107+6)*HLOOKUP(BN$6,Assumps!$D$198:$W$214,$C$1103+12)</f>
        <v>0.999</v>
      </c>
      <c r="BO1107" s="74">
        <f>Assumps!$B$197*HLOOKUP(BO$6,Assumps!$D$198:$W$203,$B1107+3)*HLOOKUP(BO$6,Assumps!$D$198:$W$200,$C1107+1)*HLOOKUP(BO$6,Assumps!$D$198:$W$209,$D1107+6)*HLOOKUP(BO$6,Assumps!$D$198:$W$214,$C$1103+12)</f>
        <v>0.999</v>
      </c>
      <c r="BP1107" s="74">
        <f>Assumps!$B$197*HLOOKUP(BP$6,Assumps!$D$198:$W$203,$B1107+3)*HLOOKUP(BP$6,Assumps!$D$198:$W$200,$C1107+1)*HLOOKUP(BP$6,Assumps!$D$198:$W$209,$D1107+6)*HLOOKUP(BP$6,Assumps!$D$198:$W$214,$C$1103+12)</f>
        <v>0.999</v>
      </c>
      <c r="BQ1107" s="74">
        <f>Assumps!$B$197*HLOOKUP(BQ$6,Assumps!$D$198:$W$203,$B1107+3)*HLOOKUP(BQ$6,Assumps!$D$198:$W$200,$C1107+1)*HLOOKUP(BQ$6,Assumps!$D$198:$W$209,$D1107+6)*HLOOKUP(BQ$6,Assumps!$D$198:$W$214,$C$1103+12)</f>
        <v>0.999</v>
      </c>
      <c r="BR1107" s="74">
        <f>Assumps!$B$197*HLOOKUP(BR$6,Assumps!$D$198:$W$203,$B1107+3)*HLOOKUP(BR$6,Assumps!$D$198:$W$200,$C1107+1)*HLOOKUP(BR$6,Assumps!$D$198:$W$209,$D1107+6)*HLOOKUP(BR$6,Assumps!$D$198:$W$214,$C$1103+12)</f>
        <v>0.999</v>
      </c>
      <c r="BS1107" s="74">
        <f>Assumps!$B$197*HLOOKUP(BS$6,Assumps!$D$198:$W$203,$B1107+3)*HLOOKUP(BS$6,Assumps!$D$198:$W$200,$C1107+1)*HLOOKUP(BS$6,Assumps!$D$198:$W$209,$D1107+6)*HLOOKUP(BS$6,Assumps!$D$198:$W$214,$C$1103+12)</f>
        <v>0.999</v>
      </c>
      <c r="BT1107" s="74">
        <f>Assumps!$B$197*HLOOKUP(BT$6,Assumps!$D$198:$W$203,$B1107+3)*HLOOKUP(BT$6,Assumps!$D$198:$W$200,$C1107+1)*HLOOKUP(BT$6,Assumps!$D$198:$W$209,$D1107+6)*HLOOKUP(BT$6,Assumps!$D$198:$W$214,$C$1103+12)</f>
        <v>0.999</v>
      </c>
      <c r="BU1107" s="74">
        <f>Assumps!$B$197*HLOOKUP(BU$6,Assumps!$D$198:$W$203,$B1107+3)*HLOOKUP(BU$6,Assumps!$D$198:$W$200,$C1107+1)*HLOOKUP(BU$6,Assumps!$D$198:$W$209,$D1107+6)*HLOOKUP(BU$6,Assumps!$D$198:$W$214,$C$1103+12)</f>
        <v>0.999</v>
      </c>
      <c r="BV1107" s="74">
        <f>Assumps!$B$197*HLOOKUP(BV$6,Assumps!$D$198:$W$203,$B1107+3)*HLOOKUP(BV$6,Assumps!$D$198:$W$200,$C1107+1)*HLOOKUP(BV$6,Assumps!$D$198:$W$209,$D1107+6)*HLOOKUP(BV$6,Assumps!$D$198:$W$214,$C$1103+12)</f>
        <v>0.999</v>
      </c>
      <c r="BW1107" s="74">
        <f>Assumps!$B$197*HLOOKUP(BW$6,Assumps!$D$198:$W$203,$B1107+3)*HLOOKUP(BW$6,Assumps!$D$198:$W$200,$C1107+1)*HLOOKUP(BW$6,Assumps!$D$198:$W$209,$D1107+6)*HLOOKUP(BW$6,Assumps!$D$198:$W$214,$C$1103+12)</f>
        <v>0.999</v>
      </c>
      <c r="BX1107" s="74">
        <f>Assumps!$B$197*HLOOKUP(BX$6,Assumps!$D$198:$W$203,$B1107+3)*HLOOKUP(BX$6,Assumps!$D$198:$W$200,$C1107+1)*HLOOKUP(BX$6,Assumps!$D$198:$W$209,$D1107+6)*HLOOKUP(BX$6,Assumps!$D$198:$W$214,$C$1103+12)</f>
        <v>0.999</v>
      </c>
      <c r="BY1107" s="74">
        <f>Assumps!$B$197*HLOOKUP(BY$6,Assumps!$D$198:$W$203,$B1107+3)*HLOOKUP(BY$6,Assumps!$D$198:$W$200,$C1107+1)*HLOOKUP(BY$6,Assumps!$D$198:$W$209,$D1107+6)*HLOOKUP(BY$6,Assumps!$D$198:$W$214,$C$1103+12)</f>
        <v>0.999</v>
      </c>
      <c r="BZ1107" s="74">
        <f>Assumps!$B$197*HLOOKUP(BZ$6,Assumps!$D$198:$W$203,$B1107+3)*HLOOKUP(BZ$6,Assumps!$D$198:$W$200,$C1107+1)*HLOOKUP(BZ$6,Assumps!$D$198:$W$209,$D1107+6)*HLOOKUP(BZ$6,Assumps!$D$198:$W$214,$C$1103+12)</f>
        <v>0.999</v>
      </c>
      <c r="CA1107" s="74">
        <f>Assumps!$B$197*HLOOKUP(CA$6,Assumps!$D$198:$W$203,$B1107+3)*HLOOKUP(CA$6,Assumps!$D$198:$W$200,$C1107+1)*HLOOKUP(CA$6,Assumps!$D$198:$W$209,$D1107+6)*HLOOKUP(CA$6,Assumps!$D$198:$W$214,$C$1103+12)</f>
        <v>0.999</v>
      </c>
      <c r="CB1107" s="74">
        <f>Assumps!$B$197*HLOOKUP(CB$6,Assumps!$D$198:$W$203,$B1107+3)*HLOOKUP(CB$6,Assumps!$D$198:$W$200,$C1107+1)*HLOOKUP(CB$6,Assumps!$D$198:$W$209,$D1107+6)*HLOOKUP(CB$6,Assumps!$D$198:$W$214,$C$1103+12)</f>
        <v>0.999</v>
      </c>
      <c r="CC1107" s="74">
        <f>Assumps!$B$197*HLOOKUP(CC$6,Assumps!$D$198:$W$203,$B1107+3)*HLOOKUP(CC$6,Assumps!$D$198:$W$200,$C1107+1)*HLOOKUP(CC$6,Assumps!$D$198:$W$209,$D1107+6)*HLOOKUP(CC$6,Assumps!$D$198:$W$214,$C$1103+12)</f>
        <v>0.999</v>
      </c>
      <c r="CD1107" s="74">
        <f>Assumps!$B$197*HLOOKUP(CD$6,Assumps!$D$198:$W$203,$B1107+3)*HLOOKUP(CD$6,Assumps!$D$198:$W$200,$C1107+1)*HLOOKUP(CD$6,Assumps!$D$198:$W$209,$D1107+6)*HLOOKUP(CD$6,Assumps!$D$198:$W$214,$C$1103+12)</f>
        <v>0.999</v>
      </c>
      <c r="CE1107" s="74">
        <f>Assumps!$B$197*HLOOKUP(CE$6,Assumps!$D$198:$W$203,$B1107+3)*HLOOKUP(CE$6,Assumps!$D$198:$W$200,$C1107+1)*HLOOKUP(CE$6,Assumps!$D$198:$W$209,$D1107+6)*HLOOKUP(CE$6,Assumps!$D$198:$W$214,$C$1103+12)</f>
        <v>0.999</v>
      </c>
      <c r="CF1107" s="74">
        <f>Assumps!$B$197*HLOOKUP(CF$6,Assumps!$D$198:$W$203,$B1107+3)*HLOOKUP(CF$6,Assumps!$D$198:$W$200,$C1107+1)*HLOOKUP(CF$6,Assumps!$D$198:$W$209,$D1107+6)*HLOOKUP(CF$6,Assumps!$D$198:$W$214,$C$1103+12)</f>
        <v>0.999</v>
      </c>
      <c r="CG1107" s="74">
        <f>Assumps!$B$197*HLOOKUP(CG$6,Assumps!$D$198:$W$203,$B1107+3)*HLOOKUP(CG$6,Assumps!$D$198:$W$200,$C1107+1)*HLOOKUP(CG$6,Assumps!$D$198:$W$209,$D1107+6)*HLOOKUP(CG$6,Assumps!$D$198:$W$214,$C$1103+12)</f>
        <v>0.999</v>
      </c>
      <c r="CH1107" s="74">
        <f>Assumps!$B$197*HLOOKUP(CH$6,Assumps!$D$198:$W$203,$B1107+3)*HLOOKUP(CH$6,Assumps!$D$198:$W$200,$C1107+1)*HLOOKUP(CH$6,Assumps!$D$198:$W$209,$D1107+6)*HLOOKUP(CH$6,Assumps!$D$198:$W$214,$C$1103+12)</f>
        <v>0.999</v>
      </c>
    </row>
    <row r="1108" spans="2:86">
      <c r="B1108" s="20">
        <v>1</v>
      </c>
      <c r="C1108" s="20">
        <v>1</v>
      </c>
      <c r="D1108" s="20">
        <v>3</v>
      </c>
      <c r="E1108" s="20">
        <v>113</v>
      </c>
      <c r="G1108" s="74">
        <f>Assumps!$B$197*HLOOKUP(G$6,Assumps!$D$198:$W$203,$B1108+3)*HLOOKUP(G$6,Assumps!$D$198:$W$200,$C1108+1)*HLOOKUP(G$6,Assumps!$D$198:$W$209,$D1108+6)*HLOOKUP(G$6,Assumps!$D$198:$W$214,$C$1103+12)</f>
        <v>0.999</v>
      </c>
      <c r="H1108" s="74">
        <f>Assumps!$B$197*HLOOKUP(H$6,Assumps!$D$198:$W$203,$B1108+3)*HLOOKUP(H$6,Assumps!$D$198:$W$200,$C1108+1)*HLOOKUP(H$6,Assumps!$D$198:$W$209,$D1108+6)*HLOOKUP(H$6,Assumps!$D$198:$W$214,$C$1103+12)</f>
        <v>0.999</v>
      </c>
      <c r="I1108" s="74">
        <f>Assumps!$B$197*HLOOKUP(I$6,Assumps!$D$198:$W$203,$B1108+3)*HLOOKUP(I$6,Assumps!$D$198:$W$200,$C1108+1)*HLOOKUP(I$6,Assumps!$D$198:$W$209,$D1108+6)*HLOOKUP(I$6,Assumps!$D$198:$W$214,$C$1103+12)</f>
        <v>0.999</v>
      </c>
      <c r="J1108" s="74">
        <f>Assumps!$B$197*HLOOKUP(J$6,Assumps!$D$198:$W$203,$B1108+3)*HLOOKUP(J$6,Assumps!$D$198:$W$200,$C1108+1)*HLOOKUP(J$6,Assumps!$D$198:$W$209,$D1108+6)*HLOOKUP(J$6,Assumps!$D$198:$W$214,$C$1103+12)</f>
        <v>0.999</v>
      </c>
      <c r="K1108" s="74">
        <f>Assumps!$B$197*HLOOKUP(K$6,Assumps!$D$198:$W$203,$B1108+3)*HLOOKUP(K$6,Assumps!$D$198:$W$200,$C1108+1)*HLOOKUP(K$6,Assumps!$D$198:$W$209,$D1108+6)*HLOOKUP(K$6,Assumps!$D$198:$W$214,$C$1103+12)</f>
        <v>0.999</v>
      </c>
      <c r="L1108" s="74">
        <f>Assumps!$B$197*HLOOKUP(L$6,Assumps!$D$198:$W$203,$B1108+3)*HLOOKUP(L$6,Assumps!$D$198:$W$200,$C1108+1)*HLOOKUP(L$6,Assumps!$D$198:$W$209,$D1108+6)*HLOOKUP(L$6,Assumps!$D$198:$W$214,$C$1103+12)</f>
        <v>0.999</v>
      </c>
      <c r="M1108" s="74">
        <f>Assumps!$B$197*HLOOKUP(M$6,Assumps!$D$198:$W$203,$B1108+3)*HLOOKUP(M$6,Assumps!$D$198:$W$200,$C1108+1)*HLOOKUP(M$6,Assumps!$D$198:$W$209,$D1108+6)*HLOOKUP(M$6,Assumps!$D$198:$W$214,$C$1103+12)</f>
        <v>0.999</v>
      </c>
      <c r="N1108" s="74">
        <f>Assumps!$B$197*HLOOKUP(N$6,Assumps!$D$198:$W$203,$B1108+3)*HLOOKUP(N$6,Assumps!$D$198:$W$200,$C1108+1)*HLOOKUP(N$6,Assumps!$D$198:$W$209,$D1108+6)*HLOOKUP(N$6,Assumps!$D$198:$W$214,$C$1103+12)</f>
        <v>0.999</v>
      </c>
      <c r="O1108" s="74">
        <f>Assumps!$B$197*HLOOKUP(O$6,Assumps!$D$198:$W$203,$B1108+3)*HLOOKUP(O$6,Assumps!$D$198:$W$200,$C1108+1)*HLOOKUP(O$6,Assumps!$D$198:$W$209,$D1108+6)*HLOOKUP(O$6,Assumps!$D$198:$W$214,$C$1103+12)</f>
        <v>0.999</v>
      </c>
      <c r="P1108" s="74">
        <f>Assumps!$B$197*HLOOKUP(P$6,Assumps!$D$198:$W$203,$B1108+3)*HLOOKUP(P$6,Assumps!$D$198:$W$200,$C1108+1)*HLOOKUP(P$6,Assumps!$D$198:$W$209,$D1108+6)*HLOOKUP(P$6,Assumps!$D$198:$W$214,$C$1103+12)</f>
        <v>0.999</v>
      </c>
      <c r="Q1108" s="74">
        <f>Assumps!$B$197*HLOOKUP(Q$6,Assumps!$D$198:$W$203,$B1108+3)*HLOOKUP(Q$6,Assumps!$D$198:$W$200,$C1108+1)*HLOOKUP(Q$6,Assumps!$D$198:$W$209,$D1108+6)*HLOOKUP(Q$6,Assumps!$D$198:$W$214,$C$1103+12)</f>
        <v>0.999</v>
      </c>
      <c r="R1108" s="74">
        <f>Assumps!$B$197*HLOOKUP(R$6,Assumps!$D$198:$W$203,$B1108+3)*HLOOKUP(R$6,Assumps!$D$198:$W$200,$C1108+1)*HLOOKUP(R$6,Assumps!$D$198:$W$209,$D1108+6)*HLOOKUP(R$6,Assumps!$D$198:$W$214,$C$1103+12)</f>
        <v>0.999</v>
      </c>
      <c r="S1108" s="74">
        <f>Assumps!$B$197*HLOOKUP(S$6,Assumps!$D$198:$W$203,$B1108+3)*HLOOKUP(S$6,Assumps!$D$198:$W$200,$C1108+1)*HLOOKUP(S$6,Assumps!$D$198:$W$209,$D1108+6)*HLOOKUP(S$6,Assumps!$D$198:$W$214,$C$1103+12)</f>
        <v>0.999</v>
      </c>
      <c r="T1108" s="74">
        <f>Assumps!$B$197*HLOOKUP(T$6,Assumps!$D$198:$W$203,$B1108+3)*HLOOKUP(T$6,Assumps!$D$198:$W$200,$C1108+1)*HLOOKUP(T$6,Assumps!$D$198:$W$209,$D1108+6)*HLOOKUP(T$6,Assumps!$D$198:$W$214,$C$1103+12)</f>
        <v>0.999</v>
      </c>
      <c r="U1108" s="74">
        <f>Assumps!$B$197*HLOOKUP(U$6,Assumps!$D$198:$W$203,$B1108+3)*HLOOKUP(U$6,Assumps!$D$198:$W$200,$C1108+1)*HLOOKUP(U$6,Assumps!$D$198:$W$209,$D1108+6)*HLOOKUP(U$6,Assumps!$D$198:$W$214,$C$1103+12)</f>
        <v>0.999</v>
      </c>
      <c r="V1108" s="74">
        <f>Assumps!$B$197*HLOOKUP(V$6,Assumps!$D$198:$W$203,$B1108+3)*HLOOKUP(V$6,Assumps!$D$198:$W$200,$C1108+1)*HLOOKUP(V$6,Assumps!$D$198:$W$209,$D1108+6)*HLOOKUP(V$6,Assumps!$D$198:$W$214,$C$1103+12)</f>
        <v>0.999</v>
      </c>
      <c r="W1108" s="74">
        <f>Assumps!$B$197*HLOOKUP(W$6,Assumps!$D$198:$W$203,$B1108+3)*HLOOKUP(W$6,Assumps!$D$198:$W$200,$C1108+1)*HLOOKUP(W$6,Assumps!$D$198:$W$209,$D1108+6)*HLOOKUP(W$6,Assumps!$D$198:$W$214,$C$1103+12)</f>
        <v>0.999</v>
      </c>
      <c r="X1108" s="74">
        <f>Assumps!$B$197*HLOOKUP(X$6,Assumps!$D$198:$W$203,$B1108+3)*HLOOKUP(X$6,Assumps!$D$198:$W$200,$C1108+1)*HLOOKUP(X$6,Assumps!$D$198:$W$209,$D1108+6)*HLOOKUP(X$6,Assumps!$D$198:$W$214,$C$1103+12)</f>
        <v>0.999</v>
      </c>
      <c r="Y1108" s="74">
        <f>Assumps!$B$197*HLOOKUP(Y$6,Assumps!$D$198:$W$203,$B1108+3)*HLOOKUP(Y$6,Assumps!$D$198:$W$200,$C1108+1)*HLOOKUP(Y$6,Assumps!$D$198:$W$209,$D1108+6)*HLOOKUP(Y$6,Assumps!$D$198:$W$214,$C$1103+12)</f>
        <v>0.999</v>
      </c>
      <c r="Z1108" s="74">
        <f>Assumps!$B$197*HLOOKUP(Z$6,Assumps!$D$198:$W$203,$B1108+3)*HLOOKUP(Z$6,Assumps!$D$198:$W$200,$C1108+1)*HLOOKUP(Z$6,Assumps!$D$198:$W$209,$D1108+6)*HLOOKUP(Z$6,Assumps!$D$198:$W$214,$C$1103+12)</f>
        <v>0.999</v>
      </c>
      <c r="AA1108" s="74">
        <f>Assumps!$B$197*HLOOKUP(AA$6,Assumps!$D$198:$W$203,$B1108+3)*HLOOKUP(AA$6,Assumps!$D$198:$W$200,$C1108+1)*HLOOKUP(AA$6,Assumps!$D$198:$W$209,$D1108+6)*HLOOKUP(AA$6,Assumps!$D$198:$W$214,$C$1103+12)</f>
        <v>0.999</v>
      </c>
      <c r="AB1108" s="74">
        <f>Assumps!$B$197*HLOOKUP(AB$6,Assumps!$D$198:$W$203,$B1108+3)*HLOOKUP(AB$6,Assumps!$D$198:$W$200,$C1108+1)*HLOOKUP(AB$6,Assumps!$D$198:$W$209,$D1108+6)*HLOOKUP(AB$6,Assumps!$D$198:$W$214,$C$1103+12)</f>
        <v>0.999</v>
      </c>
      <c r="AC1108" s="74">
        <f>Assumps!$B$197*HLOOKUP(AC$6,Assumps!$D$198:$W$203,$B1108+3)*HLOOKUP(AC$6,Assumps!$D$198:$W$200,$C1108+1)*HLOOKUP(AC$6,Assumps!$D$198:$W$209,$D1108+6)*HLOOKUP(AC$6,Assumps!$D$198:$W$214,$C$1103+12)</f>
        <v>0.999</v>
      </c>
      <c r="AD1108" s="74">
        <f>Assumps!$B$197*HLOOKUP(AD$6,Assumps!$D$198:$W$203,$B1108+3)*HLOOKUP(AD$6,Assumps!$D$198:$W$200,$C1108+1)*HLOOKUP(AD$6,Assumps!$D$198:$W$209,$D1108+6)*HLOOKUP(AD$6,Assumps!$D$198:$W$214,$C$1103+12)</f>
        <v>0.999</v>
      </c>
      <c r="AE1108" s="74">
        <f>Assumps!$B$197*HLOOKUP(AE$6,Assumps!$D$198:$W$203,$B1108+3)*HLOOKUP(AE$6,Assumps!$D$198:$W$200,$C1108+1)*HLOOKUP(AE$6,Assumps!$D$198:$W$209,$D1108+6)*HLOOKUP(AE$6,Assumps!$D$198:$W$214,$C$1103+12)</f>
        <v>0.999</v>
      </c>
      <c r="AF1108" s="74">
        <f>Assumps!$B$197*HLOOKUP(AF$6,Assumps!$D$198:$W$203,$B1108+3)*HLOOKUP(AF$6,Assumps!$D$198:$W$200,$C1108+1)*HLOOKUP(AF$6,Assumps!$D$198:$W$209,$D1108+6)*HLOOKUP(AF$6,Assumps!$D$198:$W$214,$C$1103+12)</f>
        <v>0.999</v>
      </c>
      <c r="AG1108" s="74">
        <f>Assumps!$B$197*HLOOKUP(AG$6,Assumps!$D$198:$W$203,$B1108+3)*HLOOKUP(AG$6,Assumps!$D$198:$W$200,$C1108+1)*HLOOKUP(AG$6,Assumps!$D$198:$W$209,$D1108+6)*HLOOKUP(AG$6,Assumps!$D$198:$W$214,$C$1103+12)</f>
        <v>0.999</v>
      </c>
      <c r="AH1108" s="74">
        <f>Assumps!$B$197*HLOOKUP(AH$6,Assumps!$D$198:$W$203,$B1108+3)*HLOOKUP(AH$6,Assumps!$D$198:$W$200,$C1108+1)*HLOOKUP(AH$6,Assumps!$D$198:$W$209,$D1108+6)*HLOOKUP(AH$6,Assumps!$D$198:$W$214,$C$1103+12)</f>
        <v>0.999</v>
      </c>
      <c r="AI1108" s="74">
        <f>Assumps!$B$197*HLOOKUP(AI$6,Assumps!$D$198:$W$203,$B1108+3)*HLOOKUP(AI$6,Assumps!$D$198:$W$200,$C1108+1)*HLOOKUP(AI$6,Assumps!$D$198:$W$209,$D1108+6)*HLOOKUP(AI$6,Assumps!$D$198:$W$214,$C$1103+12)</f>
        <v>0.999</v>
      </c>
      <c r="AJ1108" s="74">
        <f>Assumps!$B$197*HLOOKUP(AJ$6,Assumps!$D$198:$W$203,$B1108+3)*HLOOKUP(AJ$6,Assumps!$D$198:$W$200,$C1108+1)*HLOOKUP(AJ$6,Assumps!$D$198:$W$209,$D1108+6)*HLOOKUP(AJ$6,Assumps!$D$198:$W$214,$C$1103+12)</f>
        <v>0.999</v>
      </c>
      <c r="AK1108" s="74">
        <f>Assumps!$B$197*HLOOKUP(AK$6,Assumps!$D$198:$W$203,$B1108+3)*HLOOKUP(AK$6,Assumps!$D$198:$W$200,$C1108+1)*HLOOKUP(AK$6,Assumps!$D$198:$W$209,$D1108+6)*HLOOKUP(AK$6,Assumps!$D$198:$W$214,$C$1103+12)</f>
        <v>0.999</v>
      </c>
      <c r="AL1108" s="74">
        <f>Assumps!$B$197*HLOOKUP(AL$6,Assumps!$D$198:$W$203,$B1108+3)*HLOOKUP(AL$6,Assumps!$D$198:$W$200,$C1108+1)*HLOOKUP(AL$6,Assumps!$D$198:$W$209,$D1108+6)*HLOOKUP(AL$6,Assumps!$D$198:$W$214,$C$1103+12)</f>
        <v>0.999</v>
      </c>
      <c r="AM1108" s="74">
        <f>Assumps!$B$197*HLOOKUP(AM$6,Assumps!$D$198:$W$203,$B1108+3)*HLOOKUP(AM$6,Assumps!$D$198:$W$200,$C1108+1)*HLOOKUP(AM$6,Assumps!$D$198:$W$209,$D1108+6)*HLOOKUP(AM$6,Assumps!$D$198:$W$214,$C$1103+12)</f>
        <v>0.999</v>
      </c>
      <c r="AN1108" s="74">
        <f>Assumps!$B$197*HLOOKUP(AN$6,Assumps!$D$198:$W$203,$B1108+3)*HLOOKUP(AN$6,Assumps!$D$198:$W$200,$C1108+1)*HLOOKUP(AN$6,Assumps!$D$198:$W$209,$D1108+6)*HLOOKUP(AN$6,Assumps!$D$198:$W$214,$C$1103+12)</f>
        <v>0.999</v>
      </c>
      <c r="AO1108" s="74">
        <f>Assumps!$B$197*HLOOKUP(AO$6,Assumps!$D$198:$W$203,$B1108+3)*HLOOKUP(AO$6,Assumps!$D$198:$W$200,$C1108+1)*HLOOKUP(AO$6,Assumps!$D$198:$W$209,$D1108+6)*HLOOKUP(AO$6,Assumps!$D$198:$W$214,$C$1103+12)</f>
        <v>0.999</v>
      </c>
      <c r="AP1108" s="74">
        <f>Assumps!$B$197*HLOOKUP(AP$6,Assumps!$D$198:$W$203,$B1108+3)*HLOOKUP(AP$6,Assumps!$D$198:$W$200,$C1108+1)*HLOOKUP(AP$6,Assumps!$D$198:$W$209,$D1108+6)*HLOOKUP(AP$6,Assumps!$D$198:$W$214,$C$1103+12)</f>
        <v>0.999</v>
      </c>
      <c r="AQ1108" s="74">
        <f>Assumps!$B$197*HLOOKUP(AQ$6,Assumps!$D$198:$W$203,$B1108+3)*HLOOKUP(AQ$6,Assumps!$D$198:$W$200,$C1108+1)*HLOOKUP(AQ$6,Assumps!$D$198:$W$209,$D1108+6)*HLOOKUP(AQ$6,Assumps!$D$198:$W$214,$C$1103+12)</f>
        <v>0.999</v>
      </c>
      <c r="AR1108" s="74">
        <f>Assumps!$B$197*HLOOKUP(AR$6,Assumps!$D$198:$W$203,$B1108+3)*HLOOKUP(AR$6,Assumps!$D$198:$W$200,$C1108+1)*HLOOKUP(AR$6,Assumps!$D$198:$W$209,$D1108+6)*HLOOKUP(AR$6,Assumps!$D$198:$W$214,$C$1103+12)</f>
        <v>0.999</v>
      </c>
      <c r="AS1108" s="74">
        <f>Assumps!$B$197*HLOOKUP(AS$6,Assumps!$D$198:$W$203,$B1108+3)*HLOOKUP(AS$6,Assumps!$D$198:$W$200,$C1108+1)*HLOOKUP(AS$6,Assumps!$D$198:$W$209,$D1108+6)*HLOOKUP(AS$6,Assumps!$D$198:$W$214,$C$1103+12)</f>
        <v>0.999</v>
      </c>
      <c r="AT1108" s="74">
        <f>Assumps!$B$197*HLOOKUP(AT$6,Assumps!$D$198:$W$203,$B1108+3)*HLOOKUP(AT$6,Assumps!$D$198:$W$200,$C1108+1)*HLOOKUP(AT$6,Assumps!$D$198:$W$209,$D1108+6)*HLOOKUP(AT$6,Assumps!$D$198:$W$214,$C$1103+12)</f>
        <v>0.999</v>
      </c>
      <c r="AU1108" s="74">
        <f>Assumps!$B$197*HLOOKUP(AU$6,Assumps!$D$198:$W$203,$B1108+3)*HLOOKUP(AU$6,Assumps!$D$198:$W$200,$C1108+1)*HLOOKUP(AU$6,Assumps!$D$198:$W$209,$D1108+6)*HLOOKUP(AU$6,Assumps!$D$198:$W$214,$C$1103+12)</f>
        <v>0.999</v>
      </c>
      <c r="AV1108" s="74">
        <f>Assumps!$B$197*HLOOKUP(AV$6,Assumps!$D$198:$W$203,$B1108+3)*HLOOKUP(AV$6,Assumps!$D$198:$W$200,$C1108+1)*HLOOKUP(AV$6,Assumps!$D$198:$W$209,$D1108+6)*HLOOKUP(AV$6,Assumps!$D$198:$W$214,$C$1103+12)</f>
        <v>0.999</v>
      </c>
      <c r="AW1108" s="74">
        <f>Assumps!$B$197*HLOOKUP(AW$6,Assumps!$D$198:$W$203,$B1108+3)*HLOOKUP(AW$6,Assumps!$D$198:$W$200,$C1108+1)*HLOOKUP(AW$6,Assumps!$D$198:$W$209,$D1108+6)*HLOOKUP(AW$6,Assumps!$D$198:$W$214,$C$1103+12)</f>
        <v>0.999</v>
      </c>
      <c r="AX1108" s="74">
        <f>Assumps!$B$197*HLOOKUP(AX$6,Assumps!$D$198:$W$203,$B1108+3)*HLOOKUP(AX$6,Assumps!$D$198:$W$200,$C1108+1)*HLOOKUP(AX$6,Assumps!$D$198:$W$209,$D1108+6)*HLOOKUP(AX$6,Assumps!$D$198:$W$214,$C$1103+12)</f>
        <v>0.999</v>
      </c>
      <c r="AY1108" s="74">
        <f>Assumps!$B$197*HLOOKUP(AY$6,Assumps!$D$198:$W$203,$B1108+3)*HLOOKUP(AY$6,Assumps!$D$198:$W$200,$C1108+1)*HLOOKUP(AY$6,Assumps!$D$198:$W$209,$D1108+6)*HLOOKUP(AY$6,Assumps!$D$198:$W$214,$C$1103+12)</f>
        <v>0.999</v>
      </c>
      <c r="AZ1108" s="74">
        <f>Assumps!$B$197*HLOOKUP(AZ$6,Assumps!$D$198:$W$203,$B1108+3)*HLOOKUP(AZ$6,Assumps!$D$198:$W$200,$C1108+1)*HLOOKUP(AZ$6,Assumps!$D$198:$W$209,$D1108+6)*HLOOKUP(AZ$6,Assumps!$D$198:$W$214,$C$1103+12)</f>
        <v>0.999</v>
      </c>
      <c r="BA1108" s="74">
        <f>Assumps!$B$197*HLOOKUP(BA$6,Assumps!$D$198:$W$203,$B1108+3)*HLOOKUP(BA$6,Assumps!$D$198:$W$200,$C1108+1)*HLOOKUP(BA$6,Assumps!$D$198:$W$209,$D1108+6)*HLOOKUP(BA$6,Assumps!$D$198:$W$214,$C$1103+12)</f>
        <v>0.999</v>
      </c>
      <c r="BB1108" s="74">
        <f>Assumps!$B$197*HLOOKUP(BB$6,Assumps!$D$198:$W$203,$B1108+3)*HLOOKUP(BB$6,Assumps!$D$198:$W$200,$C1108+1)*HLOOKUP(BB$6,Assumps!$D$198:$W$209,$D1108+6)*HLOOKUP(BB$6,Assumps!$D$198:$W$214,$C$1103+12)</f>
        <v>0.999</v>
      </c>
      <c r="BC1108" s="74">
        <f>Assumps!$B$197*HLOOKUP(BC$6,Assumps!$D$198:$W$203,$B1108+3)*HLOOKUP(BC$6,Assumps!$D$198:$W$200,$C1108+1)*HLOOKUP(BC$6,Assumps!$D$198:$W$209,$D1108+6)*HLOOKUP(BC$6,Assumps!$D$198:$W$214,$C$1103+12)</f>
        <v>0.999</v>
      </c>
      <c r="BD1108" s="74">
        <f>Assumps!$B$197*HLOOKUP(BD$6,Assumps!$D$198:$W$203,$B1108+3)*HLOOKUP(BD$6,Assumps!$D$198:$W$200,$C1108+1)*HLOOKUP(BD$6,Assumps!$D$198:$W$209,$D1108+6)*HLOOKUP(BD$6,Assumps!$D$198:$W$214,$C$1103+12)</f>
        <v>0.999</v>
      </c>
      <c r="BE1108" s="74">
        <f>Assumps!$B$197*HLOOKUP(BE$6,Assumps!$D$198:$W$203,$B1108+3)*HLOOKUP(BE$6,Assumps!$D$198:$W$200,$C1108+1)*HLOOKUP(BE$6,Assumps!$D$198:$W$209,$D1108+6)*HLOOKUP(BE$6,Assumps!$D$198:$W$214,$C$1103+12)</f>
        <v>0.999</v>
      </c>
      <c r="BF1108" s="74">
        <f>Assumps!$B$197*HLOOKUP(BF$6,Assumps!$D$198:$W$203,$B1108+3)*HLOOKUP(BF$6,Assumps!$D$198:$W$200,$C1108+1)*HLOOKUP(BF$6,Assumps!$D$198:$W$209,$D1108+6)*HLOOKUP(BF$6,Assumps!$D$198:$W$214,$C$1103+12)</f>
        <v>0.999</v>
      </c>
      <c r="BG1108" s="74">
        <f>Assumps!$B$197*HLOOKUP(BG$6,Assumps!$D$198:$W$203,$B1108+3)*HLOOKUP(BG$6,Assumps!$D$198:$W$200,$C1108+1)*HLOOKUP(BG$6,Assumps!$D$198:$W$209,$D1108+6)*HLOOKUP(BG$6,Assumps!$D$198:$W$214,$C$1103+12)</f>
        <v>0.999</v>
      </c>
      <c r="BH1108" s="74">
        <f>Assumps!$B$197*HLOOKUP(BH$6,Assumps!$D$198:$W$203,$B1108+3)*HLOOKUP(BH$6,Assumps!$D$198:$W$200,$C1108+1)*HLOOKUP(BH$6,Assumps!$D$198:$W$209,$D1108+6)*HLOOKUP(BH$6,Assumps!$D$198:$W$214,$C$1103+12)</f>
        <v>0.999</v>
      </c>
      <c r="BI1108" s="74">
        <f>Assumps!$B$197*HLOOKUP(BI$6,Assumps!$D$198:$W$203,$B1108+3)*HLOOKUP(BI$6,Assumps!$D$198:$W$200,$C1108+1)*HLOOKUP(BI$6,Assumps!$D$198:$W$209,$D1108+6)*HLOOKUP(BI$6,Assumps!$D$198:$W$214,$C$1103+12)</f>
        <v>0.999</v>
      </c>
      <c r="BJ1108" s="74">
        <f>Assumps!$B$197*HLOOKUP(BJ$6,Assumps!$D$198:$W$203,$B1108+3)*HLOOKUP(BJ$6,Assumps!$D$198:$W$200,$C1108+1)*HLOOKUP(BJ$6,Assumps!$D$198:$W$209,$D1108+6)*HLOOKUP(BJ$6,Assumps!$D$198:$W$214,$C$1103+12)</f>
        <v>0.999</v>
      </c>
      <c r="BK1108" s="74">
        <f>Assumps!$B$197*HLOOKUP(BK$6,Assumps!$D$198:$W$203,$B1108+3)*HLOOKUP(BK$6,Assumps!$D$198:$W$200,$C1108+1)*HLOOKUP(BK$6,Assumps!$D$198:$W$209,$D1108+6)*HLOOKUP(BK$6,Assumps!$D$198:$W$214,$C$1103+12)</f>
        <v>0.999</v>
      </c>
      <c r="BL1108" s="74">
        <f>Assumps!$B$197*HLOOKUP(BL$6,Assumps!$D$198:$W$203,$B1108+3)*HLOOKUP(BL$6,Assumps!$D$198:$W$200,$C1108+1)*HLOOKUP(BL$6,Assumps!$D$198:$W$209,$D1108+6)*HLOOKUP(BL$6,Assumps!$D$198:$W$214,$C$1103+12)</f>
        <v>0.999</v>
      </c>
      <c r="BM1108" s="74">
        <f>Assumps!$B$197*HLOOKUP(BM$6,Assumps!$D$198:$W$203,$B1108+3)*HLOOKUP(BM$6,Assumps!$D$198:$W$200,$C1108+1)*HLOOKUP(BM$6,Assumps!$D$198:$W$209,$D1108+6)*HLOOKUP(BM$6,Assumps!$D$198:$W$214,$C$1103+12)</f>
        <v>0.999</v>
      </c>
      <c r="BN1108" s="74">
        <f>Assumps!$B$197*HLOOKUP(BN$6,Assumps!$D$198:$W$203,$B1108+3)*HLOOKUP(BN$6,Assumps!$D$198:$W$200,$C1108+1)*HLOOKUP(BN$6,Assumps!$D$198:$W$209,$D1108+6)*HLOOKUP(BN$6,Assumps!$D$198:$W$214,$C$1103+12)</f>
        <v>0.999</v>
      </c>
      <c r="BO1108" s="74">
        <f>Assumps!$B$197*HLOOKUP(BO$6,Assumps!$D$198:$W$203,$B1108+3)*HLOOKUP(BO$6,Assumps!$D$198:$W$200,$C1108+1)*HLOOKUP(BO$6,Assumps!$D$198:$W$209,$D1108+6)*HLOOKUP(BO$6,Assumps!$D$198:$W$214,$C$1103+12)</f>
        <v>0.999</v>
      </c>
      <c r="BP1108" s="74">
        <f>Assumps!$B$197*HLOOKUP(BP$6,Assumps!$D$198:$W$203,$B1108+3)*HLOOKUP(BP$6,Assumps!$D$198:$W$200,$C1108+1)*HLOOKUP(BP$6,Assumps!$D$198:$W$209,$D1108+6)*HLOOKUP(BP$6,Assumps!$D$198:$W$214,$C$1103+12)</f>
        <v>0.999</v>
      </c>
      <c r="BQ1108" s="74">
        <f>Assumps!$B$197*HLOOKUP(BQ$6,Assumps!$D$198:$W$203,$B1108+3)*HLOOKUP(BQ$6,Assumps!$D$198:$W$200,$C1108+1)*HLOOKUP(BQ$6,Assumps!$D$198:$W$209,$D1108+6)*HLOOKUP(BQ$6,Assumps!$D$198:$W$214,$C$1103+12)</f>
        <v>0.999</v>
      </c>
      <c r="BR1108" s="74">
        <f>Assumps!$B$197*HLOOKUP(BR$6,Assumps!$D$198:$W$203,$B1108+3)*HLOOKUP(BR$6,Assumps!$D$198:$W$200,$C1108+1)*HLOOKUP(BR$6,Assumps!$D$198:$W$209,$D1108+6)*HLOOKUP(BR$6,Assumps!$D$198:$W$214,$C$1103+12)</f>
        <v>0.999</v>
      </c>
      <c r="BS1108" s="74">
        <f>Assumps!$B$197*HLOOKUP(BS$6,Assumps!$D$198:$W$203,$B1108+3)*HLOOKUP(BS$6,Assumps!$D$198:$W$200,$C1108+1)*HLOOKUP(BS$6,Assumps!$D$198:$W$209,$D1108+6)*HLOOKUP(BS$6,Assumps!$D$198:$W$214,$C$1103+12)</f>
        <v>0.999</v>
      </c>
      <c r="BT1108" s="74">
        <f>Assumps!$B$197*HLOOKUP(BT$6,Assumps!$D$198:$W$203,$B1108+3)*HLOOKUP(BT$6,Assumps!$D$198:$W$200,$C1108+1)*HLOOKUP(BT$6,Assumps!$D$198:$W$209,$D1108+6)*HLOOKUP(BT$6,Assumps!$D$198:$W$214,$C$1103+12)</f>
        <v>0.999</v>
      </c>
      <c r="BU1108" s="74">
        <f>Assumps!$B$197*HLOOKUP(BU$6,Assumps!$D$198:$W$203,$B1108+3)*HLOOKUP(BU$6,Assumps!$D$198:$W$200,$C1108+1)*HLOOKUP(BU$6,Assumps!$D$198:$W$209,$D1108+6)*HLOOKUP(BU$6,Assumps!$D$198:$W$214,$C$1103+12)</f>
        <v>0.999</v>
      </c>
      <c r="BV1108" s="74">
        <f>Assumps!$B$197*HLOOKUP(BV$6,Assumps!$D$198:$W$203,$B1108+3)*HLOOKUP(BV$6,Assumps!$D$198:$W$200,$C1108+1)*HLOOKUP(BV$6,Assumps!$D$198:$W$209,$D1108+6)*HLOOKUP(BV$6,Assumps!$D$198:$W$214,$C$1103+12)</f>
        <v>0.999</v>
      </c>
      <c r="BW1108" s="74">
        <f>Assumps!$B$197*HLOOKUP(BW$6,Assumps!$D$198:$W$203,$B1108+3)*HLOOKUP(BW$6,Assumps!$D$198:$W$200,$C1108+1)*HLOOKUP(BW$6,Assumps!$D$198:$W$209,$D1108+6)*HLOOKUP(BW$6,Assumps!$D$198:$W$214,$C$1103+12)</f>
        <v>0.999</v>
      </c>
      <c r="BX1108" s="74">
        <f>Assumps!$B$197*HLOOKUP(BX$6,Assumps!$D$198:$W$203,$B1108+3)*HLOOKUP(BX$6,Assumps!$D$198:$W$200,$C1108+1)*HLOOKUP(BX$6,Assumps!$D$198:$W$209,$D1108+6)*HLOOKUP(BX$6,Assumps!$D$198:$W$214,$C$1103+12)</f>
        <v>0.999</v>
      </c>
      <c r="BY1108" s="74">
        <f>Assumps!$B$197*HLOOKUP(BY$6,Assumps!$D$198:$W$203,$B1108+3)*HLOOKUP(BY$6,Assumps!$D$198:$W$200,$C1108+1)*HLOOKUP(BY$6,Assumps!$D$198:$W$209,$D1108+6)*HLOOKUP(BY$6,Assumps!$D$198:$W$214,$C$1103+12)</f>
        <v>0.999</v>
      </c>
      <c r="BZ1108" s="74">
        <f>Assumps!$B$197*HLOOKUP(BZ$6,Assumps!$D$198:$W$203,$B1108+3)*HLOOKUP(BZ$6,Assumps!$D$198:$W$200,$C1108+1)*HLOOKUP(BZ$6,Assumps!$D$198:$W$209,$D1108+6)*HLOOKUP(BZ$6,Assumps!$D$198:$W$214,$C$1103+12)</f>
        <v>0.999</v>
      </c>
      <c r="CA1108" s="74">
        <f>Assumps!$B$197*HLOOKUP(CA$6,Assumps!$D$198:$W$203,$B1108+3)*HLOOKUP(CA$6,Assumps!$D$198:$W$200,$C1108+1)*HLOOKUP(CA$6,Assumps!$D$198:$W$209,$D1108+6)*HLOOKUP(CA$6,Assumps!$D$198:$W$214,$C$1103+12)</f>
        <v>0.999</v>
      </c>
      <c r="CB1108" s="74">
        <f>Assumps!$B$197*HLOOKUP(CB$6,Assumps!$D$198:$W$203,$B1108+3)*HLOOKUP(CB$6,Assumps!$D$198:$W$200,$C1108+1)*HLOOKUP(CB$6,Assumps!$D$198:$W$209,$D1108+6)*HLOOKUP(CB$6,Assumps!$D$198:$W$214,$C$1103+12)</f>
        <v>0.999</v>
      </c>
      <c r="CC1108" s="74">
        <f>Assumps!$B$197*HLOOKUP(CC$6,Assumps!$D$198:$W$203,$B1108+3)*HLOOKUP(CC$6,Assumps!$D$198:$W$200,$C1108+1)*HLOOKUP(CC$6,Assumps!$D$198:$W$209,$D1108+6)*HLOOKUP(CC$6,Assumps!$D$198:$W$214,$C$1103+12)</f>
        <v>0.999</v>
      </c>
      <c r="CD1108" s="74">
        <f>Assumps!$B$197*HLOOKUP(CD$6,Assumps!$D$198:$W$203,$B1108+3)*HLOOKUP(CD$6,Assumps!$D$198:$W$200,$C1108+1)*HLOOKUP(CD$6,Assumps!$D$198:$W$209,$D1108+6)*HLOOKUP(CD$6,Assumps!$D$198:$W$214,$C$1103+12)</f>
        <v>0.999</v>
      </c>
      <c r="CE1108" s="74">
        <f>Assumps!$B$197*HLOOKUP(CE$6,Assumps!$D$198:$W$203,$B1108+3)*HLOOKUP(CE$6,Assumps!$D$198:$W$200,$C1108+1)*HLOOKUP(CE$6,Assumps!$D$198:$W$209,$D1108+6)*HLOOKUP(CE$6,Assumps!$D$198:$W$214,$C$1103+12)</f>
        <v>0.999</v>
      </c>
      <c r="CF1108" s="74">
        <f>Assumps!$B$197*HLOOKUP(CF$6,Assumps!$D$198:$W$203,$B1108+3)*HLOOKUP(CF$6,Assumps!$D$198:$W$200,$C1108+1)*HLOOKUP(CF$6,Assumps!$D$198:$W$209,$D1108+6)*HLOOKUP(CF$6,Assumps!$D$198:$W$214,$C$1103+12)</f>
        <v>0.999</v>
      </c>
      <c r="CG1108" s="74">
        <f>Assumps!$B$197*HLOOKUP(CG$6,Assumps!$D$198:$W$203,$B1108+3)*HLOOKUP(CG$6,Assumps!$D$198:$W$200,$C1108+1)*HLOOKUP(CG$6,Assumps!$D$198:$W$209,$D1108+6)*HLOOKUP(CG$6,Assumps!$D$198:$W$214,$C$1103+12)</f>
        <v>0.999</v>
      </c>
      <c r="CH1108" s="74">
        <f>Assumps!$B$197*HLOOKUP(CH$6,Assumps!$D$198:$W$203,$B1108+3)*HLOOKUP(CH$6,Assumps!$D$198:$W$200,$C1108+1)*HLOOKUP(CH$6,Assumps!$D$198:$W$209,$D1108+6)*HLOOKUP(CH$6,Assumps!$D$198:$W$214,$C$1103+12)</f>
        <v>0.999</v>
      </c>
    </row>
    <row r="1109" spans="2:86">
      <c r="B1109" s="20">
        <v>1</v>
      </c>
      <c r="C1109" s="20">
        <v>2</v>
      </c>
      <c r="D1109" s="20">
        <v>3</v>
      </c>
      <c r="E1109" s="20">
        <v>123</v>
      </c>
      <c r="G1109" s="74">
        <f>Assumps!$B$197*HLOOKUP(G$6,Assumps!$D$198:$W$203,$B1109+3)*HLOOKUP(G$6,Assumps!$D$198:$W$200,$C1109+1)*HLOOKUP(G$6,Assumps!$D$198:$W$209,$D1109+6)*HLOOKUP(G$6,Assumps!$D$198:$W$214,$C$1103+12)</f>
        <v>0.999</v>
      </c>
      <c r="H1109" s="74">
        <f>Assumps!$B$197*HLOOKUP(H$6,Assumps!$D$198:$W$203,$B1109+3)*HLOOKUP(H$6,Assumps!$D$198:$W$200,$C1109+1)*HLOOKUP(H$6,Assumps!$D$198:$W$209,$D1109+6)*HLOOKUP(H$6,Assumps!$D$198:$W$214,$C$1103+12)</f>
        <v>0.999</v>
      </c>
      <c r="I1109" s="74">
        <f>Assumps!$B$197*HLOOKUP(I$6,Assumps!$D$198:$W$203,$B1109+3)*HLOOKUP(I$6,Assumps!$D$198:$W$200,$C1109+1)*HLOOKUP(I$6,Assumps!$D$198:$W$209,$D1109+6)*HLOOKUP(I$6,Assumps!$D$198:$W$214,$C$1103+12)</f>
        <v>0.999</v>
      </c>
      <c r="J1109" s="74">
        <f>Assumps!$B$197*HLOOKUP(J$6,Assumps!$D$198:$W$203,$B1109+3)*HLOOKUP(J$6,Assumps!$D$198:$W$200,$C1109+1)*HLOOKUP(J$6,Assumps!$D$198:$W$209,$D1109+6)*HLOOKUP(J$6,Assumps!$D$198:$W$214,$C$1103+12)</f>
        <v>0.999</v>
      </c>
      <c r="K1109" s="74">
        <f>Assumps!$B$197*HLOOKUP(K$6,Assumps!$D$198:$W$203,$B1109+3)*HLOOKUP(K$6,Assumps!$D$198:$W$200,$C1109+1)*HLOOKUP(K$6,Assumps!$D$198:$W$209,$D1109+6)*HLOOKUP(K$6,Assumps!$D$198:$W$214,$C$1103+12)</f>
        <v>0.999</v>
      </c>
      <c r="L1109" s="74">
        <f>Assumps!$B$197*HLOOKUP(L$6,Assumps!$D$198:$W$203,$B1109+3)*HLOOKUP(L$6,Assumps!$D$198:$W$200,$C1109+1)*HLOOKUP(L$6,Assumps!$D$198:$W$209,$D1109+6)*HLOOKUP(L$6,Assumps!$D$198:$W$214,$C$1103+12)</f>
        <v>0.999</v>
      </c>
      <c r="M1109" s="74">
        <f>Assumps!$B$197*HLOOKUP(M$6,Assumps!$D$198:$W$203,$B1109+3)*HLOOKUP(M$6,Assumps!$D$198:$W$200,$C1109+1)*HLOOKUP(M$6,Assumps!$D$198:$W$209,$D1109+6)*HLOOKUP(M$6,Assumps!$D$198:$W$214,$C$1103+12)</f>
        <v>0.999</v>
      </c>
      <c r="N1109" s="74">
        <f>Assumps!$B$197*HLOOKUP(N$6,Assumps!$D$198:$W$203,$B1109+3)*HLOOKUP(N$6,Assumps!$D$198:$W$200,$C1109+1)*HLOOKUP(N$6,Assumps!$D$198:$W$209,$D1109+6)*HLOOKUP(N$6,Assumps!$D$198:$W$214,$C$1103+12)</f>
        <v>0.999</v>
      </c>
      <c r="O1109" s="74">
        <f>Assumps!$B$197*HLOOKUP(O$6,Assumps!$D$198:$W$203,$B1109+3)*HLOOKUP(O$6,Assumps!$D$198:$W$200,$C1109+1)*HLOOKUP(O$6,Assumps!$D$198:$W$209,$D1109+6)*HLOOKUP(O$6,Assumps!$D$198:$W$214,$C$1103+12)</f>
        <v>0.999</v>
      </c>
      <c r="P1109" s="74">
        <f>Assumps!$B$197*HLOOKUP(P$6,Assumps!$D$198:$W$203,$B1109+3)*HLOOKUP(P$6,Assumps!$D$198:$W$200,$C1109+1)*HLOOKUP(P$6,Assumps!$D$198:$W$209,$D1109+6)*HLOOKUP(P$6,Assumps!$D$198:$W$214,$C$1103+12)</f>
        <v>0.999</v>
      </c>
      <c r="Q1109" s="74">
        <f>Assumps!$B$197*HLOOKUP(Q$6,Assumps!$D$198:$W$203,$B1109+3)*HLOOKUP(Q$6,Assumps!$D$198:$W$200,$C1109+1)*HLOOKUP(Q$6,Assumps!$D$198:$W$209,$D1109+6)*HLOOKUP(Q$6,Assumps!$D$198:$W$214,$C$1103+12)</f>
        <v>0.999</v>
      </c>
      <c r="R1109" s="74">
        <f>Assumps!$B$197*HLOOKUP(R$6,Assumps!$D$198:$W$203,$B1109+3)*HLOOKUP(R$6,Assumps!$D$198:$W$200,$C1109+1)*HLOOKUP(R$6,Assumps!$D$198:$W$209,$D1109+6)*HLOOKUP(R$6,Assumps!$D$198:$W$214,$C$1103+12)</f>
        <v>0.999</v>
      </c>
      <c r="S1109" s="74">
        <f>Assumps!$B$197*HLOOKUP(S$6,Assumps!$D$198:$W$203,$B1109+3)*HLOOKUP(S$6,Assumps!$D$198:$W$200,$C1109+1)*HLOOKUP(S$6,Assumps!$D$198:$W$209,$D1109+6)*HLOOKUP(S$6,Assumps!$D$198:$W$214,$C$1103+12)</f>
        <v>0.999</v>
      </c>
      <c r="T1109" s="74">
        <f>Assumps!$B$197*HLOOKUP(T$6,Assumps!$D$198:$W$203,$B1109+3)*HLOOKUP(T$6,Assumps!$D$198:$W$200,$C1109+1)*HLOOKUP(T$6,Assumps!$D$198:$W$209,$D1109+6)*HLOOKUP(T$6,Assumps!$D$198:$W$214,$C$1103+12)</f>
        <v>0.999</v>
      </c>
      <c r="U1109" s="74">
        <f>Assumps!$B$197*HLOOKUP(U$6,Assumps!$D$198:$W$203,$B1109+3)*HLOOKUP(U$6,Assumps!$D$198:$W$200,$C1109+1)*HLOOKUP(U$6,Assumps!$D$198:$W$209,$D1109+6)*HLOOKUP(U$6,Assumps!$D$198:$W$214,$C$1103+12)</f>
        <v>0.999</v>
      </c>
      <c r="V1109" s="74">
        <f>Assumps!$B$197*HLOOKUP(V$6,Assumps!$D$198:$W$203,$B1109+3)*HLOOKUP(V$6,Assumps!$D$198:$W$200,$C1109+1)*HLOOKUP(V$6,Assumps!$D$198:$W$209,$D1109+6)*HLOOKUP(V$6,Assumps!$D$198:$W$214,$C$1103+12)</f>
        <v>0.999</v>
      </c>
      <c r="W1109" s="74">
        <f>Assumps!$B$197*HLOOKUP(W$6,Assumps!$D$198:$W$203,$B1109+3)*HLOOKUP(W$6,Assumps!$D$198:$W$200,$C1109+1)*HLOOKUP(W$6,Assumps!$D$198:$W$209,$D1109+6)*HLOOKUP(W$6,Assumps!$D$198:$W$214,$C$1103+12)</f>
        <v>0.999</v>
      </c>
      <c r="X1109" s="74">
        <f>Assumps!$B$197*HLOOKUP(X$6,Assumps!$D$198:$W$203,$B1109+3)*HLOOKUP(X$6,Assumps!$D$198:$W$200,$C1109+1)*HLOOKUP(X$6,Assumps!$D$198:$W$209,$D1109+6)*HLOOKUP(X$6,Assumps!$D$198:$W$214,$C$1103+12)</f>
        <v>0.999</v>
      </c>
      <c r="Y1109" s="74">
        <f>Assumps!$B$197*HLOOKUP(Y$6,Assumps!$D$198:$W$203,$B1109+3)*HLOOKUP(Y$6,Assumps!$D$198:$W$200,$C1109+1)*HLOOKUP(Y$6,Assumps!$D$198:$W$209,$D1109+6)*HLOOKUP(Y$6,Assumps!$D$198:$W$214,$C$1103+12)</f>
        <v>0.999</v>
      </c>
      <c r="Z1109" s="74">
        <f>Assumps!$B$197*HLOOKUP(Z$6,Assumps!$D$198:$W$203,$B1109+3)*HLOOKUP(Z$6,Assumps!$D$198:$W$200,$C1109+1)*HLOOKUP(Z$6,Assumps!$D$198:$W$209,$D1109+6)*HLOOKUP(Z$6,Assumps!$D$198:$W$214,$C$1103+12)</f>
        <v>0.999</v>
      </c>
      <c r="AA1109" s="74">
        <f>Assumps!$B$197*HLOOKUP(AA$6,Assumps!$D$198:$W$203,$B1109+3)*HLOOKUP(AA$6,Assumps!$D$198:$W$200,$C1109+1)*HLOOKUP(AA$6,Assumps!$D$198:$W$209,$D1109+6)*HLOOKUP(AA$6,Assumps!$D$198:$W$214,$C$1103+12)</f>
        <v>0.999</v>
      </c>
      <c r="AB1109" s="74">
        <f>Assumps!$B$197*HLOOKUP(AB$6,Assumps!$D$198:$W$203,$B1109+3)*HLOOKUP(AB$6,Assumps!$D$198:$W$200,$C1109+1)*HLOOKUP(AB$6,Assumps!$D$198:$W$209,$D1109+6)*HLOOKUP(AB$6,Assumps!$D$198:$W$214,$C$1103+12)</f>
        <v>0.999</v>
      </c>
      <c r="AC1109" s="74">
        <f>Assumps!$B$197*HLOOKUP(AC$6,Assumps!$D$198:$W$203,$B1109+3)*HLOOKUP(AC$6,Assumps!$D$198:$W$200,$C1109+1)*HLOOKUP(AC$6,Assumps!$D$198:$W$209,$D1109+6)*HLOOKUP(AC$6,Assumps!$D$198:$W$214,$C$1103+12)</f>
        <v>0.999</v>
      </c>
      <c r="AD1109" s="74">
        <f>Assumps!$B$197*HLOOKUP(AD$6,Assumps!$D$198:$W$203,$B1109+3)*HLOOKUP(AD$6,Assumps!$D$198:$W$200,$C1109+1)*HLOOKUP(AD$6,Assumps!$D$198:$W$209,$D1109+6)*HLOOKUP(AD$6,Assumps!$D$198:$W$214,$C$1103+12)</f>
        <v>0.999</v>
      </c>
      <c r="AE1109" s="74">
        <f>Assumps!$B$197*HLOOKUP(AE$6,Assumps!$D$198:$W$203,$B1109+3)*HLOOKUP(AE$6,Assumps!$D$198:$W$200,$C1109+1)*HLOOKUP(AE$6,Assumps!$D$198:$W$209,$D1109+6)*HLOOKUP(AE$6,Assumps!$D$198:$W$214,$C$1103+12)</f>
        <v>0.999</v>
      </c>
      <c r="AF1109" s="74">
        <f>Assumps!$B$197*HLOOKUP(AF$6,Assumps!$D$198:$W$203,$B1109+3)*HLOOKUP(AF$6,Assumps!$D$198:$W$200,$C1109+1)*HLOOKUP(AF$6,Assumps!$D$198:$W$209,$D1109+6)*HLOOKUP(AF$6,Assumps!$D$198:$W$214,$C$1103+12)</f>
        <v>0.999</v>
      </c>
      <c r="AG1109" s="74">
        <f>Assumps!$B$197*HLOOKUP(AG$6,Assumps!$D$198:$W$203,$B1109+3)*HLOOKUP(AG$6,Assumps!$D$198:$W$200,$C1109+1)*HLOOKUP(AG$6,Assumps!$D$198:$W$209,$D1109+6)*HLOOKUP(AG$6,Assumps!$D$198:$W$214,$C$1103+12)</f>
        <v>0.999</v>
      </c>
      <c r="AH1109" s="74">
        <f>Assumps!$B$197*HLOOKUP(AH$6,Assumps!$D$198:$W$203,$B1109+3)*HLOOKUP(AH$6,Assumps!$D$198:$W$200,$C1109+1)*HLOOKUP(AH$6,Assumps!$D$198:$W$209,$D1109+6)*HLOOKUP(AH$6,Assumps!$D$198:$W$214,$C$1103+12)</f>
        <v>0.999</v>
      </c>
      <c r="AI1109" s="74">
        <f>Assumps!$B$197*HLOOKUP(AI$6,Assumps!$D$198:$W$203,$B1109+3)*HLOOKUP(AI$6,Assumps!$D$198:$W$200,$C1109+1)*HLOOKUP(AI$6,Assumps!$D$198:$W$209,$D1109+6)*HLOOKUP(AI$6,Assumps!$D$198:$W$214,$C$1103+12)</f>
        <v>0.999</v>
      </c>
      <c r="AJ1109" s="74">
        <f>Assumps!$B$197*HLOOKUP(AJ$6,Assumps!$D$198:$W$203,$B1109+3)*HLOOKUP(AJ$6,Assumps!$D$198:$W$200,$C1109+1)*HLOOKUP(AJ$6,Assumps!$D$198:$W$209,$D1109+6)*HLOOKUP(AJ$6,Assumps!$D$198:$W$214,$C$1103+12)</f>
        <v>0.999</v>
      </c>
      <c r="AK1109" s="74">
        <f>Assumps!$B$197*HLOOKUP(AK$6,Assumps!$D$198:$W$203,$B1109+3)*HLOOKUP(AK$6,Assumps!$D$198:$W$200,$C1109+1)*HLOOKUP(AK$6,Assumps!$D$198:$W$209,$D1109+6)*HLOOKUP(AK$6,Assumps!$D$198:$W$214,$C$1103+12)</f>
        <v>0.999</v>
      </c>
      <c r="AL1109" s="74">
        <f>Assumps!$B$197*HLOOKUP(AL$6,Assumps!$D$198:$W$203,$B1109+3)*HLOOKUP(AL$6,Assumps!$D$198:$W$200,$C1109+1)*HLOOKUP(AL$6,Assumps!$D$198:$W$209,$D1109+6)*HLOOKUP(AL$6,Assumps!$D$198:$W$214,$C$1103+12)</f>
        <v>0.999</v>
      </c>
      <c r="AM1109" s="74">
        <f>Assumps!$B$197*HLOOKUP(AM$6,Assumps!$D$198:$W$203,$B1109+3)*HLOOKUP(AM$6,Assumps!$D$198:$W$200,$C1109+1)*HLOOKUP(AM$6,Assumps!$D$198:$W$209,$D1109+6)*HLOOKUP(AM$6,Assumps!$D$198:$W$214,$C$1103+12)</f>
        <v>0.999</v>
      </c>
      <c r="AN1109" s="74">
        <f>Assumps!$B$197*HLOOKUP(AN$6,Assumps!$D$198:$W$203,$B1109+3)*HLOOKUP(AN$6,Assumps!$D$198:$W$200,$C1109+1)*HLOOKUP(AN$6,Assumps!$D$198:$W$209,$D1109+6)*HLOOKUP(AN$6,Assumps!$D$198:$W$214,$C$1103+12)</f>
        <v>0.999</v>
      </c>
      <c r="AO1109" s="74">
        <f>Assumps!$B$197*HLOOKUP(AO$6,Assumps!$D$198:$W$203,$B1109+3)*HLOOKUP(AO$6,Assumps!$D$198:$W$200,$C1109+1)*HLOOKUP(AO$6,Assumps!$D$198:$W$209,$D1109+6)*HLOOKUP(AO$6,Assumps!$D$198:$W$214,$C$1103+12)</f>
        <v>0.999</v>
      </c>
      <c r="AP1109" s="74">
        <f>Assumps!$B$197*HLOOKUP(AP$6,Assumps!$D$198:$W$203,$B1109+3)*HLOOKUP(AP$6,Assumps!$D$198:$W$200,$C1109+1)*HLOOKUP(AP$6,Assumps!$D$198:$W$209,$D1109+6)*HLOOKUP(AP$6,Assumps!$D$198:$W$214,$C$1103+12)</f>
        <v>0.999</v>
      </c>
      <c r="AQ1109" s="74">
        <f>Assumps!$B$197*HLOOKUP(AQ$6,Assumps!$D$198:$W$203,$B1109+3)*HLOOKUP(AQ$6,Assumps!$D$198:$W$200,$C1109+1)*HLOOKUP(AQ$6,Assumps!$D$198:$W$209,$D1109+6)*HLOOKUP(AQ$6,Assumps!$D$198:$W$214,$C$1103+12)</f>
        <v>0.999</v>
      </c>
      <c r="AR1109" s="74">
        <f>Assumps!$B$197*HLOOKUP(AR$6,Assumps!$D$198:$W$203,$B1109+3)*HLOOKUP(AR$6,Assumps!$D$198:$W$200,$C1109+1)*HLOOKUP(AR$6,Assumps!$D$198:$W$209,$D1109+6)*HLOOKUP(AR$6,Assumps!$D$198:$W$214,$C$1103+12)</f>
        <v>0.999</v>
      </c>
      <c r="AS1109" s="74">
        <f>Assumps!$B$197*HLOOKUP(AS$6,Assumps!$D$198:$W$203,$B1109+3)*HLOOKUP(AS$6,Assumps!$D$198:$W$200,$C1109+1)*HLOOKUP(AS$6,Assumps!$D$198:$W$209,$D1109+6)*HLOOKUP(AS$6,Assumps!$D$198:$W$214,$C$1103+12)</f>
        <v>0.999</v>
      </c>
      <c r="AT1109" s="74">
        <f>Assumps!$B$197*HLOOKUP(AT$6,Assumps!$D$198:$W$203,$B1109+3)*HLOOKUP(AT$6,Assumps!$D$198:$W$200,$C1109+1)*HLOOKUP(AT$6,Assumps!$D$198:$W$209,$D1109+6)*HLOOKUP(AT$6,Assumps!$D$198:$W$214,$C$1103+12)</f>
        <v>0.999</v>
      </c>
      <c r="AU1109" s="74">
        <f>Assumps!$B$197*HLOOKUP(AU$6,Assumps!$D$198:$W$203,$B1109+3)*HLOOKUP(AU$6,Assumps!$D$198:$W$200,$C1109+1)*HLOOKUP(AU$6,Assumps!$D$198:$W$209,$D1109+6)*HLOOKUP(AU$6,Assumps!$D$198:$W$214,$C$1103+12)</f>
        <v>0.999</v>
      </c>
      <c r="AV1109" s="74">
        <f>Assumps!$B$197*HLOOKUP(AV$6,Assumps!$D$198:$W$203,$B1109+3)*HLOOKUP(AV$6,Assumps!$D$198:$W$200,$C1109+1)*HLOOKUP(AV$6,Assumps!$D$198:$W$209,$D1109+6)*HLOOKUP(AV$6,Assumps!$D$198:$W$214,$C$1103+12)</f>
        <v>0.999</v>
      </c>
      <c r="AW1109" s="74">
        <f>Assumps!$B$197*HLOOKUP(AW$6,Assumps!$D$198:$W$203,$B1109+3)*HLOOKUP(AW$6,Assumps!$D$198:$W$200,$C1109+1)*HLOOKUP(AW$6,Assumps!$D$198:$W$209,$D1109+6)*HLOOKUP(AW$6,Assumps!$D$198:$W$214,$C$1103+12)</f>
        <v>0.999</v>
      </c>
      <c r="AX1109" s="74">
        <f>Assumps!$B$197*HLOOKUP(AX$6,Assumps!$D$198:$W$203,$B1109+3)*HLOOKUP(AX$6,Assumps!$D$198:$W$200,$C1109+1)*HLOOKUP(AX$6,Assumps!$D$198:$W$209,$D1109+6)*HLOOKUP(AX$6,Assumps!$D$198:$W$214,$C$1103+12)</f>
        <v>0.999</v>
      </c>
      <c r="AY1109" s="74">
        <f>Assumps!$B$197*HLOOKUP(AY$6,Assumps!$D$198:$W$203,$B1109+3)*HLOOKUP(AY$6,Assumps!$D$198:$W$200,$C1109+1)*HLOOKUP(AY$6,Assumps!$D$198:$W$209,$D1109+6)*HLOOKUP(AY$6,Assumps!$D$198:$W$214,$C$1103+12)</f>
        <v>0.999</v>
      </c>
      <c r="AZ1109" s="74">
        <f>Assumps!$B$197*HLOOKUP(AZ$6,Assumps!$D$198:$W$203,$B1109+3)*HLOOKUP(AZ$6,Assumps!$D$198:$W$200,$C1109+1)*HLOOKUP(AZ$6,Assumps!$D$198:$W$209,$D1109+6)*HLOOKUP(AZ$6,Assumps!$D$198:$W$214,$C$1103+12)</f>
        <v>0.999</v>
      </c>
      <c r="BA1109" s="74">
        <f>Assumps!$B$197*HLOOKUP(BA$6,Assumps!$D$198:$W$203,$B1109+3)*HLOOKUP(BA$6,Assumps!$D$198:$W$200,$C1109+1)*HLOOKUP(BA$6,Assumps!$D$198:$W$209,$D1109+6)*HLOOKUP(BA$6,Assumps!$D$198:$W$214,$C$1103+12)</f>
        <v>0.999</v>
      </c>
      <c r="BB1109" s="74">
        <f>Assumps!$B$197*HLOOKUP(BB$6,Assumps!$D$198:$W$203,$B1109+3)*HLOOKUP(BB$6,Assumps!$D$198:$W$200,$C1109+1)*HLOOKUP(BB$6,Assumps!$D$198:$W$209,$D1109+6)*HLOOKUP(BB$6,Assumps!$D$198:$W$214,$C$1103+12)</f>
        <v>0.999</v>
      </c>
      <c r="BC1109" s="74">
        <f>Assumps!$B$197*HLOOKUP(BC$6,Assumps!$D$198:$W$203,$B1109+3)*HLOOKUP(BC$6,Assumps!$D$198:$W$200,$C1109+1)*HLOOKUP(BC$6,Assumps!$D$198:$W$209,$D1109+6)*HLOOKUP(BC$6,Assumps!$D$198:$W$214,$C$1103+12)</f>
        <v>0.999</v>
      </c>
      <c r="BD1109" s="74">
        <f>Assumps!$B$197*HLOOKUP(BD$6,Assumps!$D$198:$W$203,$B1109+3)*HLOOKUP(BD$6,Assumps!$D$198:$W$200,$C1109+1)*HLOOKUP(BD$6,Assumps!$D$198:$W$209,$D1109+6)*HLOOKUP(BD$6,Assumps!$D$198:$W$214,$C$1103+12)</f>
        <v>0.999</v>
      </c>
      <c r="BE1109" s="74">
        <f>Assumps!$B$197*HLOOKUP(BE$6,Assumps!$D$198:$W$203,$B1109+3)*HLOOKUP(BE$6,Assumps!$D$198:$W$200,$C1109+1)*HLOOKUP(BE$6,Assumps!$D$198:$W$209,$D1109+6)*HLOOKUP(BE$6,Assumps!$D$198:$W$214,$C$1103+12)</f>
        <v>0.999</v>
      </c>
      <c r="BF1109" s="74">
        <f>Assumps!$B$197*HLOOKUP(BF$6,Assumps!$D$198:$W$203,$B1109+3)*HLOOKUP(BF$6,Assumps!$D$198:$W$200,$C1109+1)*HLOOKUP(BF$6,Assumps!$D$198:$W$209,$D1109+6)*HLOOKUP(BF$6,Assumps!$D$198:$W$214,$C$1103+12)</f>
        <v>0.999</v>
      </c>
      <c r="BG1109" s="74">
        <f>Assumps!$B$197*HLOOKUP(BG$6,Assumps!$D$198:$W$203,$B1109+3)*HLOOKUP(BG$6,Assumps!$D$198:$W$200,$C1109+1)*HLOOKUP(BG$6,Assumps!$D$198:$W$209,$D1109+6)*HLOOKUP(BG$6,Assumps!$D$198:$W$214,$C$1103+12)</f>
        <v>0.999</v>
      </c>
      <c r="BH1109" s="74">
        <f>Assumps!$B$197*HLOOKUP(BH$6,Assumps!$D$198:$W$203,$B1109+3)*HLOOKUP(BH$6,Assumps!$D$198:$W$200,$C1109+1)*HLOOKUP(BH$6,Assumps!$D$198:$W$209,$D1109+6)*HLOOKUP(BH$6,Assumps!$D$198:$W$214,$C$1103+12)</f>
        <v>0.999</v>
      </c>
      <c r="BI1109" s="74">
        <f>Assumps!$B$197*HLOOKUP(BI$6,Assumps!$D$198:$W$203,$B1109+3)*HLOOKUP(BI$6,Assumps!$D$198:$W$200,$C1109+1)*HLOOKUP(BI$6,Assumps!$D$198:$W$209,$D1109+6)*HLOOKUP(BI$6,Assumps!$D$198:$W$214,$C$1103+12)</f>
        <v>0.999</v>
      </c>
      <c r="BJ1109" s="74">
        <f>Assumps!$B$197*HLOOKUP(BJ$6,Assumps!$D$198:$W$203,$B1109+3)*HLOOKUP(BJ$6,Assumps!$D$198:$W$200,$C1109+1)*HLOOKUP(BJ$6,Assumps!$D$198:$W$209,$D1109+6)*HLOOKUP(BJ$6,Assumps!$D$198:$W$214,$C$1103+12)</f>
        <v>0.999</v>
      </c>
      <c r="BK1109" s="74">
        <f>Assumps!$B$197*HLOOKUP(BK$6,Assumps!$D$198:$W$203,$B1109+3)*HLOOKUP(BK$6,Assumps!$D$198:$W$200,$C1109+1)*HLOOKUP(BK$6,Assumps!$D$198:$W$209,$D1109+6)*HLOOKUP(BK$6,Assumps!$D$198:$W$214,$C$1103+12)</f>
        <v>0.999</v>
      </c>
      <c r="BL1109" s="74">
        <f>Assumps!$B$197*HLOOKUP(BL$6,Assumps!$D$198:$W$203,$B1109+3)*HLOOKUP(BL$6,Assumps!$D$198:$W$200,$C1109+1)*HLOOKUP(BL$6,Assumps!$D$198:$W$209,$D1109+6)*HLOOKUP(BL$6,Assumps!$D$198:$W$214,$C$1103+12)</f>
        <v>0.999</v>
      </c>
      <c r="BM1109" s="74">
        <f>Assumps!$B$197*HLOOKUP(BM$6,Assumps!$D$198:$W$203,$B1109+3)*HLOOKUP(BM$6,Assumps!$D$198:$W$200,$C1109+1)*HLOOKUP(BM$6,Assumps!$D$198:$W$209,$D1109+6)*HLOOKUP(BM$6,Assumps!$D$198:$W$214,$C$1103+12)</f>
        <v>0.999</v>
      </c>
      <c r="BN1109" s="74">
        <f>Assumps!$B$197*HLOOKUP(BN$6,Assumps!$D$198:$W$203,$B1109+3)*HLOOKUP(BN$6,Assumps!$D$198:$W$200,$C1109+1)*HLOOKUP(BN$6,Assumps!$D$198:$W$209,$D1109+6)*HLOOKUP(BN$6,Assumps!$D$198:$W$214,$C$1103+12)</f>
        <v>0.999</v>
      </c>
      <c r="BO1109" s="74">
        <f>Assumps!$B$197*HLOOKUP(BO$6,Assumps!$D$198:$W$203,$B1109+3)*HLOOKUP(BO$6,Assumps!$D$198:$W$200,$C1109+1)*HLOOKUP(BO$6,Assumps!$D$198:$W$209,$D1109+6)*HLOOKUP(BO$6,Assumps!$D$198:$W$214,$C$1103+12)</f>
        <v>0.999</v>
      </c>
      <c r="BP1109" s="74">
        <f>Assumps!$B$197*HLOOKUP(BP$6,Assumps!$D$198:$W$203,$B1109+3)*HLOOKUP(BP$6,Assumps!$D$198:$W$200,$C1109+1)*HLOOKUP(BP$6,Assumps!$D$198:$W$209,$D1109+6)*HLOOKUP(BP$6,Assumps!$D$198:$W$214,$C$1103+12)</f>
        <v>0.999</v>
      </c>
      <c r="BQ1109" s="74">
        <f>Assumps!$B$197*HLOOKUP(BQ$6,Assumps!$D$198:$W$203,$B1109+3)*HLOOKUP(BQ$6,Assumps!$D$198:$W$200,$C1109+1)*HLOOKUP(BQ$6,Assumps!$D$198:$W$209,$D1109+6)*HLOOKUP(BQ$6,Assumps!$D$198:$W$214,$C$1103+12)</f>
        <v>0.999</v>
      </c>
      <c r="BR1109" s="74">
        <f>Assumps!$B$197*HLOOKUP(BR$6,Assumps!$D$198:$W$203,$B1109+3)*HLOOKUP(BR$6,Assumps!$D$198:$W$200,$C1109+1)*HLOOKUP(BR$6,Assumps!$D$198:$W$209,$D1109+6)*HLOOKUP(BR$6,Assumps!$D$198:$W$214,$C$1103+12)</f>
        <v>0.999</v>
      </c>
      <c r="BS1109" s="74">
        <f>Assumps!$B$197*HLOOKUP(BS$6,Assumps!$D$198:$W$203,$B1109+3)*HLOOKUP(BS$6,Assumps!$D$198:$W$200,$C1109+1)*HLOOKUP(BS$6,Assumps!$D$198:$W$209,$D1109+6)*HLOOKUP(BS$6,Assumps!$D$198:$W$214,$C$1103+12)</f>
        <v>0.999</v>
      </c>
      <c r="BT1109" s="74">
        <f>Assumps!$B$197*HLOOKUP(BT$6,Assumps!$D$198:$W$203,$B1109+3)*HLOOKUP(BT$6,Assumps!$D$198:$W$200,$C1109+1)*HLOOKUP(BT$6,Assumps!$D$198:$W$209,$D1109+6)*HLOOKUP(BT$6,Assumps!$D$198:$W$214,$C$1103+12)</f>
        <v>0.999</v>
      </c>
      <c r="BU1109" s="74">
        <f>Assumps!$B$197*HLOOKUP(BU$6,Assumps!$D$198:$W$203,$B1109+3)*HLOOKUP(BU$6,Assumps!$D$198:$W$200,$C1109+1)*HLOOKUP(BU$6,Assumps!$D$198:$W$209,$D1109+6)*HLOOKUP(BU$6,Assumps!$D$198:$W$214,$C$1103+12)</f>
        <v>0.999</v>
      </c>
      <c r="BV1109" s="74">
        <f>Assumps!$B$197*HLOOKUP(BV$6,Assumps!$D$198:$W$203,$B1109+3)*HLOOKUP(BV$6,Assumps!$D$198:$W$200,$C1109+1)*HLOOKUP(BV$6,Assumps!$D$198:$W$209,$D1109+6)*HLOOKUP(BV$6,Assumps!$D$198:$W$214,$C$1103+12)</f>
        <v>0.999</v>
      </c>
      <c r="BW1109" s="74">
        <f>Assumps!$B$197*HLOOKUP(BW$6,Assumps!$D$198:$W$203,$B1109+3)*HLOOKUP(BW$6,Assumps!$D$198:$W$200,$C1109+1)*HLOOKUP(BW$6,Assumps!$D$198:$W$209,$D1109+6)*HLOOKUP(BW$6,Assumps!$D$198:$W$214,$C$1103+12)</f>
        <v>0.999</v>
      </c>
      <c r="BX1109" s="74">
        <f>Assumps!$B$197*HLOOKUP(BX$6,Assumps!$D$198:$W$203,$B1109+3)*HLOOKUP(BX$6,Assumps!$D$198:$W$200,$C1109+1)*HLOOKUP(BX$6,Assumps!$D$198:$W$209,$D1109+6)*HLOOKUP(BX$6,Assumps!$D$198:$W$214,$C$1103+12)</f>
        <v>0.999</v>
      </c>
      <c r="BY1109" s="74">
        <f>Assumps!$B$197*HLOOKUP(BY$6,Assumps!$D$198:$W$203,$B1109+3)*HLOOKUP(BY$6,Assumps!$D$198:$W$200,$C1109+1)*HLOOKUP(BY$6,Assumps!$D$198:$W$209,$D1109+6)*HLOOKUP(BY$6,Assumps!$D$198:$W$214,$C$1103+12)</f>
        <v>0.999</v>
      </c>
      <c r="BZ1109" s="74">
        <f>Assumps!$B$197*HLOOKUP(BZ$6,Assumps!$D$198:$W$203,$B1109+3)*HLOOKUP(BZ$6,Assumps!$D$198:$W$200,$C1109+1)*HLOOKUP(BZ$6,Assumps!$D$198:$W$209,$D1109+6)*HLOOKUP(BZ$6,Assumps!$D$198:$W$214,$C$1103+12)</f>
        <v>0.999</v>
      </c>
      <c r="CA1109" s="74">
        <f>Assumps!$B$197*HLOOKUP(CA$6,Assumps!$D$198:$W$203,$B1109+3)*HLOOKUP(CA$6,Assumps!$D$198:$W$200,$C1109+1)*HLOOKUP(CA$6,Assumps!$D$198:$W$209,$D1109+6)*HLOOKUP(CA$6,Assumps!$D$198:$W$214,$C$1103+12)</f>
        <v>0.999</v>
      </c>
      <c r="CB1109" s="74">
        <f>Assumps!$B$197*HLOOKUP(CB$6,Assumps!$D$198:$W$203,$B1109+3)*HLOOKUP(CB$6,Assumps!$D$198:$W$200,$C1109+1)*HLOOKUP(CB$6,Assumps!$D$198:$W$209,$D1109+6)*HLOOKUP(CB$6,Assumps!$D$198:$W$214,$C$1103+12)</f>
        <v>0.999</v>
      </c>
      <c r="CC1109" s="74">
        <f>Assumps!$B$197*HLOOKUP(CC$6,Assumps!$D$198:$W$203,$B1109+3)*HLOOKUP(CC$6,Assumps!$D$198:$W$200,$C1109+1)*HLOOKUP(CC$6,Assumps!$D$198:$W$209,$D1109+6)*HLOOKUP(CC$6,Assumps!$D$198:$W$214,$C$1103+12)</f>
        <v>0.999</v>
      </c>
      <c r="CD1109" s="74">
        <f>Assumps!$B$197*HLOOKUP(CD$6,Assumps!$D$198:$W$203,$B1109+3)*HLOOKUP(CD$6,Assumps!$D$198:$W$200,$C1109+1)*HLOOKUP(CD$6,Assumps!$D$198:$W$209,$D1109+6)*HLOOKUP(CD$6,Assumps!$D$198:$W$214,$C$1103+12)</f>
        <v>0.999</v>
      </c>
      <c r="CE1109" s="74">
        <f>Assumps!$B$197*HLOOKUP(CE$6,Assumps!$D$198:$W$203,$B1109+3)*HLOOKUP(CE$6,Assumps!$D$198:$W$200,$C1109+1)*HLOOKUP(CE$6,Assumps!$D$198:$W$209,$D1109+6)*HLOOKUP(CE$6,Assumps!$D$198:$W$214,$C$1103+12)</f>
        <v>0.999</v>
      </c>
      <c r="CF1109" s="74">
        <f>Assumps!$B$197*HLOOKUP(CF$6,Assumps!$D$198:$W$203,$B1109+3)*HLOOKUP(CF$6,Assumps!$D$198:$W$200,$C1109+1)*HLOOKUP(CF$6,Assumps!$D$198:$W$209,$D1109+6)*HLOOKUP(CF$6,Assumps!$D$198:$W$214,$C$1103+12)</f>
        <v>0.999</v>
      </c>
      <c r="CG1109" s="74">
        <f>Assumps!$B$197*HLOOKUP(CG$6,Assumps!$D$198:$W$203,$B1109+3)*HLOOKUP(CG$6,Assumps!$D$198:$W$200,$C1109+1)*HLOOKUP(CG$6,Assumps!$D$198:$W$209,$D1109+6)*HLOOKUP(CG$6,Assumps!$D$198:$W$214,$C$1103+12)</f>
        <v>0.999</v>
      </c>
      <c r="CH1109" s="74">
        <f>Assumps!$B$197*HLOOKUP(CH$6,Assumps!$D$198:$W$203,$B1109+3)*HLOOKUP(CH$6,Assumps!$D$198:$W$200,$C1109+1)*HLOOKUP(CH$6,Assumps!$D$198:$W$209,$D1109+6)*HLOOKUP(CH$6,Assumps!$D$198:$W$214,$C$1103+12)</f>
        <v>0.999</v>
      </c>
    </row>
    <row r="1110" spans="2:86">
      <c r="B1110" s="20">
        <v>1</v>
      </c>
      <c r="C1110" s="20">
        <v>1</v>
      </c>
      <c r="D1110" s="20">
        <v>4</v>
      </c>
      <c r="E1110" s="20">
        <v>114</v>
      </c>
      <c r="G1110" s="74">
        <f>Assumps!$B$197*HLOOKUP(G$6,Assumps!$D$198:$W$203,$B1110+3)*HLOOKUP(G$6,Assumps!$D$198:$W$200,$C1110+1)*HLOOKUP(G$6,Assumps!$D$198:$W$209,$D1110+6)*HLOOKUP(G$6,Assumps!$D$198:$W$214,$C$1103+12)</f>
        <v>0.999</v>
      </c>
      <c r="H1110" s="74">
        <f>Assumps!$B$197*HLOOKUP(H$6,Assumps!$D$198:$W$203,$B1110+3)*HLOOKUP(H$6,Assumps!$D$198:$W$200,$C1110+1)*HLOOKUP(H$6,Assumps!$D$198:$W$209,$D1110+6)*HLOOKUP(H$6,Assumps!$D$198:$W$214,$C$1103+12)</f>
        <v>0.999</v>
      </c>
      <c r="I1110" s="74">
        <f>Assumps!$B$197*HLOOKUP(I$6,Assumps!$D$198:$W$203,$B1110+3)*HLOOKUP(I$6,Assumps!$D$198:$W$200,$C1110+1)*HLOOKUP(I$6,Assumps!$D$198:$W$209,$D1110+6)*HLOOKUP(I$6,Assumps!$D$198:$W$214,$C$1103+12)</f>
        <v>0.999</v>
      </c>
      <c r="J1110" s="74">
        <f>Assumps!$B$197*HLOOKUP(J$6,Assumps!$D$198:$W$203,$B1110+3)*HLOOKUP(J$6,Assumps!$D$198:$W$200,$C1110+1)*HLOOKUP(J$6,Assumps!$D$198:$W$209,$D1110+6)*HLOOKUP(J$6,Assumps!$D$198:$W$214,$C$1103+12)</f>
        <v>0.999</v>
      </c>
      <c r="K1110" s="74">
        <f>Assumps!$B$197*HLOOKUP(K$6,Assumps!$D$198:$W$203,$B1110+3)*HLOOKUP(K$6,Assumps!$D$198:$W$200,$C1110+1)*HLOOKUP(K$6,Assumps!$D$198:$W$209,$D1110+6)*HLOOKUP(K$6,Assumps!$D$198:$W$214,$C$1103+12)</f>
        <v>0.999</v>
      </c>
      <c r="L1110" s="74">
        <f>Assumps!$B$197*HLOOKUP(L$6,Assumps!$D$198:$W$203,$B1110+3)*HLOOKUP(L$6,Assumps!$D$198:$W$200,$C1110+1)*HLOOKUP(L$6,Assumps!$D$198:$W$209,$D1110+6)*HLOOKUP(L$6,Assumps!$D$198:$W$214,$C$1103+12)</f>
        <v>0.999</v>
      </c>
      <c r="M1110" s="74">
        <f>Assumps!$B$197*HLOOKUP(M$6,Assumps!$D$198:$W$203,$B1110+3)*HLOOKUP(M$6,Assumps!$D$198:$W$200,$C1110+1)*HLOOKUP(M$6,Assumps!$D$198:$W$209,$D1110+6)*HLOOKUP(M$6,Assumps!$D$198:$W$214,$C$1103+12)</f>
        <v>0.999</v>
      </c>
      <c r="N1110" s="74">
        <f>Assumps!$B$197*HLOOKUP(N$6,Assumps!$D$198:$W$203,$B1110+3)*HLOOKUP(N$6,Assumps!$D$198:$W$200,$C1110+1)*HLOOKUP(N$6,Assumps!$D$198:$W$209,$D1110+6)*HLOOKUP(N$6,Assumps!$D$198:$W$214,$C$1103+12)</f>
        <v>0.999</v>
      </c>
      <c r="O1110" s="74">
        <f>Assumps!$B$197*HLOOKUP(O$6,Assumps!$D$198:$W$203,$B1110+3)*HLOOKUP(O$6,Assumps!$D$198:$W$200,$C1110+1)*HLOOKUP(O$6,Assumps!$D$198:$W$209,$D1110+6)*HLOOKUP(O$6,Assumps!$D$198:$W$214,$C$1103+12)</f>
        <v>0.999</v>
      </c>
      <c r="P1110" s="74">
        <f>Assumps!$B$197*HLOOKUP(P$6,Assumps!$D$198:$W$203,$B1110+3)*HLOOKUP(P$6,Assumps!$D$198:$W$200,$C1110+1)*HLOOKUP(P$6,Assumps!$D$198:$W$209,$D1110+6)*HLOOKUP(P$6,Assumps!$D$198:$W$214,$C$1103+12)</f>
        <v>0.999</v>
      </c>
      <c r="Q1110" s="74">
        <f>Assumps!$B$197*HLOOKUP(Q$6,Assumps!$D$198:$W$203,$B1110+3)*HLOOKUP(Q$6,Assumps!$D$198:$W$200,$C1110+1)*HLOOKUP(Q$6,Assumps!$D$198:$W$209,$D1110+6)*HLOOKUP(Q$6,Assumps!$D$198:$W$214,$C$1103+12)</f>
        <v>0.999</v>
      </c>
      <c r="R1110" s="74">
        <f>Assumps!$B$197*HLOOKUP(R$6,Assumps!$D$198:$W$203,$B1110+3)*HLOOKUP(R$6,Assumps!$D$198:$W$200,$C1110+1)*HLOOKUP(R$6,Assumps!$D$198:$W$209,$D1110+6)*HLOOKUP(R$6,Assumps!$D$198:$W$214,$C$1103+12)</f>
        <v>0.999</v>
      </c>
      <c r="S1110" s="74">
        <f>Assumps!$B$197*HLOOKUP(S$6,Assumps!$D$198:$W$203,$B1110+3)*HLOOKUP(S$6,Assumps!$D$198:$W$200,$C1110+1)*HLOOKUP(S$6,Assumps!$D$198:$W$209,$D1110+6)*HLOOKUP(S$6,Assumps!$D$198:$W$214,$C$1103+12)</f>
        <v>0.999</v>
      </c>
      <c r="T1110" s="74">
        <f>Assumps!$B$197*HLOOKUP(T$6,Assumps!$D$198:$W$203,$B1110+3)*HLOOKUP(T$6,Assumps!$D$198:$W$200,$C1110+1)*HLOOKUP(T$6,Assumps!$D$198:$W$209,$D1110+6)*HLOOKUP(T$6,Assumps!$D$198:$W$214,$C$1103+12)</f>
        <v>0.999</v>
      </c>
      <c r="U1110" s="74">
        <f>Assumps!$B$197*HLOOKUP(U$6,Assumps!$D$198:$W$203,$B1110+3)*HLOOKUP(U$6,Assumps!$D$198:$W$200,$C1110+1)*HLOOKUP(U$6,Assumps!$D$198:$W$209,$D1110+6)*HLOOKUP(U$6,Assumps!$D$198:$W$214,$C$1103+12)</f>
        <v>0.999</v>
      </c>
      <c r="V1110" s="74">
        <f>Assumps!$B$197*HLOOKUP(V$6,Assumps!$D$198:$W$203,$B1110+3)*HLOOKUP(V$6,Assumps!$D$198:$W$200,$C1110+1)*HLOOKUP(V$6,Assumps!$D$198:$W$209,$D1110+6)*HLOOKUP(V$6,Assumps!$D$198:$W$214,$C$1103+12)</f>
        <v>0.999</v>
      </c>
      <c r="W1110" s="74">
        <f>Assumps!$B$197*HLOOKUP(W$6,Assumps!$D$198:$W$203,$B1110+3)*HLOOKUP(W$6,Assumps!$D$198:$W$200,$C1110+1)*HLOOKUP(W$6,Assumps!$D$198:$W$209,$D1110+6)*HLOOKUP(W$6,Assumps!$D$198:$W$214,$C$1103+12)</f>
        <v>0.999</v>
      </c>
      <c r="X1110" s="74">
        <f>Assumps!$B$197*HLOOKUP(X$6,Assumps!$D$198:$W$203,$B1110+3)*HLOOKUP(X$6,Assumps!$D$198:$W$200,$C1110+1)*HLOOKUP(X$6,Assumps!$D$198:$W$209,$D1110+6)*HLOOKUP(X$6,Assumps!$D$198:$W$214,$C$1103+12)</f>
        <v>0.999</v>
      </c>
      <c r="Y1110" s="74">
        <f>Assumps!$B$197*HLOOKUP(Y$6,Assumps!$D$198:$W$203,$B1110+3)*HLOOKUP(Y$6,Assumps!$D$198:$W$200,$C1110+1)*HLOOKUP(Y$6,Assumps!$D$198:$W$209,$D1110+6)*HLOOKUP(Y$6,Assumps!$D$198:$W$214,$C$1103+12)</f>
        <v>0.999</v>
      </c>
      <c r="Z1110" s="74">
        <f>Assumps!$B$197*HLOOKUP(Z$6,Assumps!$D$198:$W$203,$B1110+3)*HLOOKUP(Z$6,Assumps!$D$198:$W$200,$C1110+1)*HLOOKUP(Z$6,Assumps!$D$198:$W$209,$D1110+6)*HLOOKUP(Z$6,Assumps!$D$198:$W$214,$C$1103+12)</f>
        <v>0.999</v>
      </c>
      <c r="AA1110" s="74">
        <f>Assumps!$B$197*HLOOKUP(AA$6,Assumps!$D$198:$W$203,$B1110+3)*HLOOKUP(AA$6,Assumps!$D$198:$W$200,$C1110+1)*HLOOKUP(AA$6,Assumps!$D$198:$W$209,$D1110+6)*HLOOKUP(AA$6,Assumps!$D$198:$W$214,$C$1103+12)</f>
        <v>0.999</v>
      </c>
      <c r="AB1110" s="74">
        <f>Assumps!$B$197*HLOOKUP(AB$6,Assumps!$D$198:$W$203,$B1110+3)*HLOOKUP(AB$6,Assumps!$D$198:$W$200,$C1110+1)*HLOOKUP(AB$6,Assumps!$D$198:$W$209,$D1110+6)*HLOOKUP(AB$6,Assumps!$D$198:$W$214,$C$1103+12)</f>
        <v>0.999</v>
      </c>
      <c r="AC1110" s="74">
        <f>Assumps!$B$197*HLOOKUP(AC$6,Assumps!$D$198:$W$203,$B1110+3)*HLOOKUP(AC$6,Assumps!$D$198:$W$200,$C1110+1)*HLOOKUP(AC$6,Assumps!$D$198:$W$209,$D1110+6)*HLOOKUP(AC$6,Assumps!$D$198:$W$214,$C$1103+12)</f>
        <v>0.999</v>
      </c>
      <c r="AD1110" s="74">
        <f>Assumps!$B$197*HLOOKUP(AD$6,Assumps!$D$198:$W$203,$B1110+3)*HLOOKUP(AD$6,Assumps!$D$198:$W$200,$C1110+1)*HLOOKUP(AD$6,Assumps!$D$198:$W$209,$D1110+6)*HLOOKUP(AD$6,Assumps!$D$198:$W$214,$C$1103+12)</f>
        <v>0.999</v>
      </c>
      <c r="AE1110" s="74">
        <f>Assumps!$B$197*HLOOKUP(AE$6,Assumps!$D$198:$W$203,$B1110+3)*HLOOKUP(AE$6,Assumps!$D$198:$W$200,$C1110+1)*HLOOKUP(AE$6,Assumps!$D$198:$W$209,$D1110+6)*HLOOKUP(AE$6,Assumps!$D$198:$W$214,$C$1103+12)</f>
        <v>0.999</v>
      </c>
      <c r="AF1110" s="74">
        <f>Assumps!$B$197*HLOOKUP(AF$6,Assumps!$D$198:$W$203,$B1110+3)*HLOOKUP(AF$6,Assumps!$D$198:$W$200,$C1110+1)*HLOOKUP(AF$6,Assumps!$D$198:$W$209,$D1110+6)*HLOOKUP(AF$6,Assumps!$D$198:$W$214,$C$1103+12)</f>
        <v>0.999</v>
      </c>
      <c r="AG1110" s="74">
        <f>Assumps!$B$197*HLOOKUP(AG$6,Assumps!$D$198:$W$203,$B1110+3)*HLOOKUP(AG$6,Assumps!$D$198:$W$200,$C1110+1)*HLOOKUP(AG$6,Assumps!$D$198:$W$209,$D1110+6)*HLOOKUP(AG$6,Assumps!$D$198:$W$214,$C$1103+12)</f>
        <v>0.999</v>
      </c>
      <c r="AH1110" s="74">
        <f>Assumps!$B$197*HLOOKUP(AH$6,Assumps!$D$198:$W$203,$B1110+3)*HLOOKUP(AH$6,Assumps!$D$198:$W$200,$C1110+1)*HLOOKUP(AH$6,Assumps!$D$198:$W$209,$D1110+6)*HLOOKUP(AH$6,Assumps!$D$198:$W$214,$C$1103+12)</f>
        <v>0.999</v>
      </c>
      <c r="AI1110" s="74">
        <f>Assumps!$B$197*HLOOKUP(AI$6,Assumps!$D$198:$W$203,$B1110+3)*HLOOKUP(AI$6,Assumps!$D$198:$W$200,$C1110+1)*HLOOKUP(AI$6,Assumps!$D$198:$W$209,$D1110+6)*HLOOKUP(AI$6,Assumps!$D$198:$W$214,$C$1103+12)</f>
        <v>0.999</v>
      </c>
      <c r="AJ1110" s="74">
        <f>Assumps!$B$197*HLOOKUP(AJ$6,Assumps!$D$198:$W$203,$B1110+3)*HLOOKUP(AJ$6,Assumps!$D$198:$W$200,$C1110+1)*HLOOKUP(AJ$6,Assumps!$D$198:$W$209,$D1110+6)*HLOOKUP(AJ$6,Assumps!$D$198:$W$214,$C$1103+12)</f>
        <v>0.999</v>
      </c>
      <c r="AK1110" s="74">
        <f>Assumps!$B$197*HLOOKUP(AK$6,Assumps!$D$198:$W$203,$B1110+3)*HLOOKUP(AK$6,Assumps!$D$198:$W$200,$C1110+1)*HLOOKUP(AK$6,Assumps!$D$198:$W$209,$D1110+6)*HLOOKUP(AK$6,Assumps!$D$198:$W$214,$C$1103+12)</f>
        <v>0.999</v>
      </c>
      <c r="AL1110" s="74">
        <f>Assumps!$B$197*HLOOKUP(AL$6,Assumps!$D$198:$W$203,$B1110+3)*HLOOKUP(AL$6,Assumps!$D$198:$W$200,$C1110+1)*HLOOKUP(AL$6,Assumps!$D$198:$W$209,$D1110+6)*HLOOKUP(AL$6,Assumps!$D$198:$W$214,$C$1103+12)</f>
        <v>0.999</v>
      </c>
      <c r="AM1110" s="74">
        <f>Assumps!$B$197*HLOOKUP(AM$6,Assumps!$D$198:$W$203,$B1110+3)*HLOOKUP(AM$6,Assumps!$D$198:$W$200,$C1110+1)*HLOOKUP(AM$6,Assumps!$D$198:$W$209,$D1110+6)*HLOOKUP(AM$6,Assumps!$D$198:$W$214,$C$1103+12)</f>
        <v>0.999</v>
      </c>
      <c r="AN1110" s="74">
        <f>Assumps!$B$197*HLOOKUP(AN$6,Assumps!$D$198:$W$203,$B1110+3)*HLOOKUP(AN$6,Assumps!$D$198:$W$200,$C1110+1)*HLOOKUP(AN$6,Assumps!$D$198:$W$209,$D1110+6)*HLOOKUP(AN$6,Assumps!$D$198:$W$214,$C$1103+12)</f>
        <v>0.999</v>
      </c>
      <c r="AO1110" s="74">
        <f>Assumps!$B$197*HLOOKUP(AO$6,Assumps!$D$198:$W$203,$B1110+3)*HLOOKUP(AO$6,Assumps!$D$198:$W$200,$C1110+1)*HLOOKUP(AO$6,Assumps!$D$198:$W$209,$D1110+6)*HLOOKUP(AO$6,Assumps!$D$198:$W$214,$C$1103+12)</f>
        <v>0.999</v>
      </c>
      <c r="AP1110" s="74">
        <f>Assumps!$B$197*HLOOKUP(AP$6,Assumps!$D$198:$W$203,$B1110+3)*HLOOKUP(AP$6,Assumps!$D$198:$W$200,$C1110+1)*HLOOKUP(AP$6,Assumps!$D$198:$W$209,$D1110+6)*HLOOKUP(AP$6,Assumps!$D$198:$W$214,$C$1103+12)</f>
        <v>0.999</v>
      </c>
      <c r="AQ1110" s="74">
        <f>Assumps!$B$197*HLOOKUP(AQ$6,Assumps!$D$198:$W$203,$B1110+3)*HLOOKUP(AQ$6,Assumps!$D$198:$W$200,$C1110+1)*HLOOKUP(AQ$6,Assumps!$D$198:$W$209,$D1110+6)*HLOOKUP(AQ$6,Assumps!$D$198:$W$214,$C$1103+12)</f>
        <v>0.999</v>
      </c>
      <c r="AR1110" s="74">
        <f>Assumps!$B$197*HLOOKUP(AR$6,Assumps!$D$198:$W$203,$B1110+3)*HLOOKUP(AR$6,Assumps!$D$198:$W$200,$C1110+1)*HLOOKUP(AR$6,Assumps!$D$198:$W$209,$D1110+6)*HLOOKUP(AR$6,Assumps!$D$198:$W$214,$C$1103+12)</f>
        <v>0.999</v>
      </c>
      <c r="AS1110" s="74">
        <f>Assumps!$B$197*HLOOKUP(AS$6,Assumps!$D$198:$W$203,$B1110+3)*HLOOKUP(AS$6,Assumps!$D$198:$W$200,$C1110+1)*HLOOKUP(AS$6,Assumps!$D$198:$W$209,$D1110+6)*HLOOKUP(AS$6,Assumps!$D$198:$W$214,$C$1103+12)</f>
        <v>0.999</v>
      </c>
      <c r="AT1110" s="74">
        <f>Assumps!$B$197*HLOOKUP(AT$6,Assumps!$D$198:$W$203,$B1110+3)*HLOOKUP(AT$6,Assumps!$D$198:$W$200,$C1110+1)*HLOOKUP(AT$6,Assumps!$D$198:$W$209,$D1110+6)*HLOOKUP(AT$6,Assumps!$D$198:$W$214,$C$1103+12)</f>
        <v>0.999</v>
      </c>
      <c r="AU1110" s="74">
        <f>Assumps!$B$197*HLOOKUP(AU$6,Assumps!$D$198:$W$203,$B1110+3)*HLOOKUP(AU$6,Assumps!$D$198:$W$200,$C1110+1)*HLOOKUP(AU$6,Assumps!$D$198:$W$209,$D1110+6)*HLOOKUP(AU$6,Assumps!$D$198:$W$214,$C$1103+12)</f>
        <v>0.999</v>
      </c>
      <c r="AV1110" s="74">
        <f>Assumps!$B$197*HLOOKUP(AV$6,Assumps!$D$198:$W$203,$B1110+3)*HLOOKUP(AV$6,Assumps!$D$198:$W$200,$C1110+1)*HLOOKUP(AV$6,Assumps!$D$198:$W$209,$D1110+6)*HLOOKUP(AV$6,Assumps!$D$198:$W$214,$C$1103+12)</f>
        <v>0.999</v>
      </c>
      <c r="AW1110" s="74">
        <f>Assumps!$B$197*HLOOKUP(AW$6,Assumps!$D$198:$W$203,$B1110+3)*HLOOKUP(AW$6,Assumps!$D$198:$W$200,$C1110+1)*HLOOKUP(AW$6,Assumps!$D$198:$W$209,$D1110+6)*HLOOKUP(AW$6,Assumps!$D$198:$W$214,$C$1103+12)</f>
        <v>0.999</v>
      </c>
      <c r="AX1110" s="74">
        <f>Assumps!$B$197*HLOOKUP(AX$6,Assumps!$D$198:$W$203,$B1110+3)*HLOOKUP(AX$6,Assumps!$D$198:$W$200,$C1110+1)*HLOOKUP(AX$6,Assumps!$D$198:$W$209,$D1110+6)*HLOOKUP(AX$6,Assumps!$D$198:$W$214,$C$1103+12)</f>
        <v>0.999</v>
      </c>
      <c r="AY1110" s="74">
        <f>Assumps!$B$197*HLOOKUP(AY$6,Assumps!$D$198:$W$203,$B1110+3)*HLOOKUP(AY$6,Assumps!$D$198:$W$200,$C1110+1)*HLOOKUP(AY$6,Assumps!$D$198:$W$209,$D1110+6)*HLOOKUP(AY$6,Assumps!$D$198:$W$214,$C$1103+12)</f>
        <v>0.999</v>
      </c>
      <c r="AZ1110" s="74">
        <f>Assumps!$B$197*HLOOKUP(AZ$6,Assumps!$D$198:$W$203,$B1110+3)*HLOOKUP(AZ$6,Assumps!$D$198:$W$200,$C1110+1)*HLOOKUP(AZ$6,Assumps!$D$198:$W$209,$D1110+6)*HLOOKUP(AZ$6,Assumps!$D$198:$W$214,$C$1103+12)</f>
        <v>0.999</v>
      </c>
      <c r="BA1110" s="74">
        <f>Assumps!$B$197*HLOOKUP(BA$6,Assumps!$D$198:$W$203,$B1110+3)*HLOOKUP(BA$6,Assumps!$D$198:$W$200,$C1110+1)*HLOOKUP(BA$6,Assumps!$D$198:$W$209,$D1110+6)*HLOOKUP(BA$6,Assumps!$D$198:$W$214,$C$1103+12)</f>
        <v>0.999</v>
      </c>
      <c r="BB1110" s="74">
        <f>Assumps!$B$197*HLOOKUP(BB$6,Assumps!$D$198:$W$203,$B1110+3)*HLOOKUP(BB$6,Assumps!$D$198:$W$200,$C1110+1)*HLOOKUP(BB$6,Assumps!$D$198:$W$209,$D1110+6)*HLOOKUP(BB$6,Assumps!$D$198:$W$214,$C$1103+12)</f>
        <v>0.999</v>
      </c>
      <c r="BC1110" s="74">
        <f>Assumps!$B$197*HLOOKUP(BC$6,Assumps!$D$198:$W$203,$B1110+3)*HLOOKUP(BC$6,Assumps!$D$198:$W$200,$C1110+1)*HLOOKUP(BC$6,Assumps!$D$198:$W$209,$D1110+6)*HLOOKUP(BC$6,Assumps!$D$198:$W$214,$C$1103+12)</f>
        <v>0.999</v>
      </c>
      <c r="BD1110" s="74">
        <f>Assumps!$B$197*HLOOKUP(BD$6,Assumps!$D$198:$W$203,$B1110+3)*HLOOKUP(BD$6,Assumps!$D$198:$W$200,$C1110+1)*HLOOKUP(BD$6,Assumps!$D$198:$W$209,$D1110+6)*HLOOKUP(BD$6,Assumps!$D$198:$W$214,$C$1103+12)</f>
        <v>0.999</v>
      </c>
      <c r="BE1110" s="74">
        <f>Assumps!$B$197*HLOOKUP(BE$6,Assumps!$D$198:$W$203,$B1110+3)*HLOOKUP(BE$6,Assumps!$D$198:$W$200,$C1110+1)*HLOOKUP(BE$6,Assumps!$D$198:$W$209,$D1110+6)*HLOOKUP(BE$6,Assumps!$D$198:$W$214,$C$1103+12)</f>
        <v>0.999</v>
      </c>
      <c r="BF1110" s="74">
        <f>Assumps!$B$197*HLOOKUP(BF$6,Assumps!$D$198:$W$203,$B1110+3)*HLOOKUP(BF$6,Assumps!$D$198:$W$200,$C1110+1)*HLOOKUP(BF$6,Assumps!$D$198:$W$209,$D1110+6)*HLOOKUP(BF$6,Assumps!$D$198:$W$214,$C$1103+12)</f>
        <v>0.999</v>
      </c>
      <c r="BG1110" s="74">
        <f>Assumps!$B$197*HLOOKUP(BG$6,Assumps!$D$198:$W$203,$B1110+3)*HLOOKUP(BG$6,Assumps!$D$198:$W$200,$C1110+1)*HLOOKUP(BG$6,Assumps!$D$198:$W$209,$D1110+6)*HLOOKUP(BG$6,Assumps!$D$198:$W$214,$C$1103+12)</f>
        <v>0.999</v>
      </c>
      <c r="BH1110" s="74">
        <f>Assumps!$B$197*HLOOKUP(BH$6,Assumps!$D$198:$W$203,$B1110+3)*HLOOKUP(BH$6,Assumps!$D$198:$W$200,$C1110+1)*HLOOKUP(BH$6,Assumps!$D$198:$W$209,$D1110+6)*HLOOKUP(BH$6,Assumps!$D$198:$W$214,$C$1103+12)</f>
        <v>0.999</v>
      </c>
      <c r="BI1110" s="74">
        <f>Assumps!$B$197*HLOOKUP(BI$6,Assumps!$D$198:$W$203,$B1110+3)*HLOOKUP(BI$6,Assumps!$D$198:$W$200,$C1110+1)*HLOOKUP(BI$6,Assumps!$D$198:$W$209,$D1110+6)*HLOOKUP(BI$6,Assumps!$D$198:$W$214,$C$1103+12)</f>
        <v>0.999</v>
      </c>
      <c r="BJ1110" s="74">
        <f>Assumps!$B$197*HLOOKUP(BJ$6,Assumps!$D$198:$W$203,$B1110+3)*HLOOKUP(BJ$6,Assumps!$D$198:$W$200,$C1110+1)*HLOOKUP(BJ$6,Assumps!$D$198:$W$209,$D1110+6)*HLOOKUP(BJ$6,Assumps!$D$198:$W$214,$C$1103+12)</f>
        <v>0.999</v>
      </c>
      <c r="BK1110" s="74">
        <f>Assumps!$B$197*HLOOKUP(BK$6,Assumps!$D$198:$W$203,$B1110+3)*HLOOKUP(BK$6,Assumps!$D$198:$W$200,$C1110+1)*HLOOKUP(BK$6,Assumps!$D$198:$W$209,$D1110+6)*HLOOKUP(BK$6,Assumps!$D$198:$W$214,$C$1103+12)</f>
        <v>0.999</v>
      </c>
      <c r="BL1110" s="74">
        <f>Assumps!$B$197*HLOOKUP(BL$6,Assumps!$D$198:$W$203,$B1110+3)*HLOOKUP(BL$6,Assumps!$D$198:$W$200,$C1110+1)*HLOOKUP(BL$6,Assumps!$D$198:$W$209,$D1110+6)*HLOOKUP(BL$6,Assumps!$D$198:$W$214,$C$1103+12)</f>
        <v>0.999</v>
      </c>
      <c r="BM1110" s="74">
        <f>Assumps!$B$197*HLOOKUP(BM$6,Assumps!$D$198:$W$203,$B1110+3)*HLOOKUP(BM$6,Assumps!$D$198:$W$200,$C1110+1)*HLOOKUP(BM$6,Assumps!$D$198:$W$209,$D1110+6)*HLOOKUP(BM$6,Assumps!$D$198:$W$214,$C$1103+12)</f>
        <v>0.999</v>
      </c>
      <c r="BN1110" s="74">
        <f>Assumps!$B$197*HLOOKUP(BN$6,Assumps!$D$198:$W$203,$B1110+3)*HLOOKUP(BN$6,Assumps!$D$198:$W$200,$C1110+1)*HLOOKUP(BN$6,Assumps!$D$198:$W$209,$D1110+6)*HLOOKUP(BN$6,Assumps!$D$198:$W$214,$C$1103+12)</f>
        <v>0.999</v>
      </c>
      <c r="BO1110" s="74">
        <f>Assumps!$B$197*HLOOKUP(BO$6,Assumps!$D$198:$W$203,$B1110+3)*HLOOKUP(BO$6,Assumps!$D$198:$W$200,$C1110+1)*HLOOKUP(BO$6,Assumps!$D$198:$W$209,$D1110+6)*HLOOKUP(BO$6,Assumps!$D$198:$W$214,$C$1103+12)</f>
        <v>0.999</v>
      </c>
      <c r="BP1110" s="74">
        <f>Assumps!$B$197*HLOOKUP(BP$6,Assumps!$D$198:$W$203,$B1110+3)*HLOOKUP(BP$6,Assumps!$D$198:$W$200,$C1110+1)*HLOOKUP(BP$6,Assumps!$D$198:$W$209,$D1110+6)*HLOOKUP(BP$6,Assumps!$D$198:$W$214,$C$1103+12)</f>
        <v>0.999</v>
      </c>
      <c r="BQ1110" s="74">
        <f>Assumps!$B$197*HLOOKUP(BQ$6,Assumps!$D$198:$W$203,$B1110+3)*HLOOKUP(BQ$6,Assumps!$D$198:$W$200,$C1110+1)*HLOOKUP(BQ$6,Assumps!$D$198:$W$209,$D1110+6)*HLOOKUP(BQ$6,Assumps!$D$198:$W$214,$C$1103+12)</f>
        <v>0.999</v>
      </c>
      <c r="BR1110" s="74">
        <f>Assumps!$B$197*HLOOKUP(BR$6,Assumps!$D$198:$W$203,$B1110+3)*HLOOKUP(BR$6,Assumps!$D$198:$W$200,$C1110+1)*HLOOKUP(BR$6,Assumps!$D$198:$W$209,$D1110+6)*HLOOKUP(BR$6,Assumps!$D$198:$W$214,$C$1103+12)</f>
        <v>0.999</v>
      </c>
      <c r="BS1110" s="74">
        <f>Assumps!$B$197*HLOOKUP(BS$6,Assumps!$D$198:$W$203,$B1110+3)*HLOOKUP(BS$6,Assumps!$D$198:$W$200,$C1110+1)*HLOOKUP(BS$6,Assumps!$D$198:$W$209,$D1110+6)*HLOOKUP(BS$6,Assumps!$D$198:$W$214,$C$1103+12)</f>
        <v>0.999</v>
      </c>
      <c r="BT1110" s="74">
        <f>Assumps!$B$197*HLOOKUP(BT$6,Assumps!$D$198:$W$203,$B1110+3)*HLOOKUP(BT$6,Assumps!$D$198:$W$200,$C1110+1)*HLOOKUP(BT$6,Assumps!$D$198:$W$209,$D1110+6)*HLOOKUP(BT$6,Assumps!$D$198:$W$214,$C$1103+12)</f>
        <v>0.999</v>
      </c>
      <c r="BU1110" s="74">
        <f>Assumps!$B$197*HLOOKUP(BU$6,Assumps!$D$198:$W$203,$B1110+3)*HLOOKUP(BU$6,Assumps!$D$198:$W$200,$C1110+1)*HLOOKUP(BU$6,Assumps!$D$198:$W$209,$D1110+6)*HLOOKUP(BU$6,Assumps!$D$198:$W$214,$C$1103+12)</f>
        <v>0.999</v>
      </c>
      <c r="BV1110" s="74">
        <f>Assumps!$B$197*HLOOKUP(BV$6,Assumps!$D$198:$W$203,$B1110+3)*HLOOKUP(BV$6,Assumps!$D$198:$W$200,$C1110+1)*HLOOKUP(BV$6,Assumps!$D$198:$W$209,$D1110+6)*HLOOKUP(BV$6,Assumps!$D$198:$W$214,$C$1103+12)</f>
        <v>0.999</v>
      </c>
      <c r="BW1110" s="74">
        <f>Assumps!$B$197*HLOOKUP(BW$6,Assumps!$D$198:$W$203,$B1110+3)*HLOOKUP(BW$6,Assumps!$D$198:$W$200,$C1110+1)*HLOOKUP(BW$6,Assumps!$D$198:$W$209,$D1110+6)*HLOOKUP(BW$6,Assumps!$D$198:$W$214,$C$1103+12)</f>
        <v>0.999</v>
      </c>
      <c r="BX1110" s="74">
        <f>Assumps!$B$197*HLOOKUP(BX$6,Assumps!$D$198:$W$203,$B1110+3)*HLOOKUP(BX$6,Assumps!$D$198:$W$200,$C1110+1)*HLOOKUP(BX$6,Assumps!$D$198:$W$209,$D1110+6)*HLOOKUP(BX$6,Assumps!$D$198:$W$214,$C$1103+12)</f>
        <v>0.999</v>
      </c>
      <c r="BY1110" s="74">
        <f>Assumps!$B$197*HLOOKUP(BY$6,Assumps!$D$198:$W$203,$B1110+3)*HLOOKUP(BY$6,Assumps!$D$198:$W$200,$C1110+1)*HLOOKUP(BY$6,Assumps!$D$198:$W$209,$D1110+6)*HLOOKUP(BY$6,Assumps!$D$198:$W$214,$C$1103+12)</f>
        <v>0.999</v>
      </c>
      <c r="BZ1110" s="74">
        <f>Assumps!$B$197*HLOOKUP(BZ$6,Assumps!$D$198:$W$203,$B1110+3)*HLOOKUP(BZ$6,Assumps!$D$198:$W$200,$C1110+1)*HLOOKUP(BZ$6,Assumps!$D$198:$W$209,$D1110+6)*HLOOKUP(BZ$6,Assumps!$D$198:$W$214,$C$1103+12)</f>
        <v>0.999</v>
      </c>
      <c r="CA1110" s="74">
        <f>Assumps!$B$197*HLOOKUP(CA$6,Assumps!$D$198:$W$203,$B1110+3)*HLOOKUP(CA$6,Assumps!$D$198:$W$200,$C1110+1)*HLOOKUP(CA$6,Assumps!$D$198:$W$209,$D1110+6)*HLOOKUP(CA$6,Assumps!$D$198:$W$214,$C$1103+12)</f>
        <v>0.999</v>
      </c>
      <c r="CB1110" s="74">
        <f>Assumps!$B$197*HLOOKUP(CB$6,Assumps!$D$198:$W$203,$B1110+3)*HLOOKUP(CB$6,Assumps!$D$198:$W$200,$C1110+1)*HLOOKUP(CB$6,Assumps!$D$198:$W$209,$D1110+6)*HLOOKUP(CB$6,Assumps!$D$198:$W$214,$C$1103+12)</f>
        <v>0.999</v>
      </c>
      <c r="CC1110" s="74">
        <f>Assumps!$B$197*HLOOKUP(CC$6,Assumps!$D$198:$W$203,$B1110+3)*HLOOKUP(CC$6,Assumps!$D$198:$W$200,$C1110+1)*HLOOKUP(CC$6,Assumps!$D$198:$W$209,$D1110+6)*HLOOKUP(CC$6,Assumps!$D$198:$W$214,$C$1103+12)</f>
        <v>0.999</v>
      </c>
      <c r="CD1110" s="74">
        <f>Assumps!$B$197*HLOOKUP(CD$6,Assumps!$D$198:$W$203,$B1110+3)*HLOOKUP(CD$6,Assumps!$D$198:$W$200,$C1110+1)*HLOOKUP(CD$6,Assumps!$D$198:$W$209,$D1110+6)*HLOOKUP(CD$6,Assumps!$D$198:$W$214,$C$1103+12)</f>
        <v>0.999</v>
      </c>
      <c r="CE1110" s="74">
        <f>Assumps!$B$197*HLOOKUP(CE$6,Assumps!$D$198:$W$203,$B1110+3)*HLOOKUP(CE$6,Assumps!$D$198:$W$200,$C1110+1)*HLOOKUP(CE$6,Assumps!$D$198:$W$209,$D1110+6)*HLOOKUP(CE$6,Assumps!$D$198:$W$214,$C$1103+12)</f>
        <v>0.999</v>
      </c>
      <c r="CF1110" s="74">
        <f>Assumps!$B$197*HLOOKUP(CF$6,Assumps!$D$198:$W$203,$B1110+3)*HLOOKUP(CF$6,Assumps!$D$198:$W$200,$C1110+1)*HLOOKUP(CF$6,Assumps!$D$198:$W$209,$D1110+6)*HLOOKUP(CF$6,Assumps!$D$198:$W$214,$C$1103+12)</f>
        <v>0.999</v>
      </c>
      <c r="CG1110" s="74">
        <f>Assumps!$B$197*HLOOKUP(CG$6,Assumps!$D$198:$W$203,$B1110+3)*HLOOKUP(CG$6,Assumps!$D$198:$W$200,$C1110+1)*HLOOKUP(CG$6,Assumps!$D$198:$W$209,$D1110+6)*HLOOKUP(CG$6,Assumps!$D$198:$W$214,$C$1103+12)</f>
        <v>0.999</v>
      </c>
      <c r="CH1110" s="74">
        <f>Assumps!$B$197*HLOOKUP(CH$6,Assumps!$D$198:$W$203,$B1110+3)*HLOOKUP(CH$6,Assumps!$D$198:$W$200,$C1110+1)*HLOOKUP(CH$6,Assumps!$D$198:$W$209,$D1110+6)*HLOOKUP(CH$6,Assumps!$D$198:$W$214,$C$1103+12)</f>
        <v>0.999</v>
      </c>
    </row>
    <row r="1111" spans="2:86">
      <c r="B1111" s="20">
        <v>1</v>
      </c>
      <c r="C1111" s="20">
        <v>2</v>
      </c>
      <c r="D1111" s="20">
        <v>4</v>
      </c>
      <c r="E1111" s="20">
        <v>124</v>
      </c>
      <c r="G1111" s="74">
        <f>Assumps!$B$197*HLOOKUP(G$6,Assumps!$D$198:$W$203,$B1111+3)*HLOOKUP(G$6,Assumps!$D$198:$W$200,$C1111+1)*HLOOKUP(G$6,Assumps!$D$198:$W$209,$D1111+6)*HLOOKUP(G$6,Assumps!$D$198:$W$214,$C$1103+12)</f>
        <v>0.999</v>
      </c>
      <c r="H1111" s="74">
        <f>Assumps!$B$197*HLOOKUP(H$6,Assumps!$D$198:$W$203,$B1111+3)*HLOOKUP(H$6,Assumps!$D$198:$W$200,$C1111+1)*HLOOKUP(H$6,Assumps!$D$198:$W$209,$D1111+6)*HLOOKUP(H$6,Assumps!$D$198:$W$214,$C$1103+12)</f>
        <v>0.999</v>
      </c>
      <c r="I1111" s="74">
        <f>Assumps!$B$197*HLOOKUP(I$6,Assumps!$D$198:$W$203,$B1111+3)*HLOOKUP(I$6,Assumps!$D$198:$W$200,$C1111+1)*HLOOKUP(I$6,Assumps!$D$198:$W$209,$D1111+6)*HLOOKUP(I$6,Assumps!$D$198:$W$214,$C$1103+12)</f>
        <v>0.999</v>
      </c>
      <c r="J1111" s="74">
        <f>Assumps!$B$197*HLOOKUP(J$6,Assumps!$D$198:$W$203,$B1111+3)*HLOOKUP(J$6,Assumps!$D$198:$W$200,$C1111+1)*HLOOKUP(J$6,Assumps!$D$198:$W$209,$D1111+6)*HLOOKUP(J$6,Assumps!$D$198:$W$214,$C$1103+12)</f>
        <v>0.999</v>
      </c>
      <c r="K1111" s="74">
        <f>Assumps!$B$197*HLOOKUP(K$6,Assumps!$D$198:$W$203,$B1111+3)*HLOOKUP(K$6,Assumps!$D$198:$W$200,$C1111+1)*HLOOKUP(K$6,Assumps!$D$198:$W$209,$D1111+6)*HLOOKUP(K$6,Assumps!$D$198:$W$214,$C$1103+12)</f>
        <v>0.999</v>
      </c>
      <c r="L1111" s="74">
        <f>Assumps!$B$197*HLOOKUP(L$6,Assumps!$D$198:$W$203,$B1111+3)*HLOOKUP(L$6,Assumps!$D$198:$W$200,$C1111+1)*HLOOKUP(L$6,Assumps!$D$198:$W$209,$D1111+6)*HLOOKUP(L$6,Assumps!$D$198:$W$214,$C$1103+12)</f>
        <v>0.999</v>
      </c>
      <c r="M1111" s="74">
        <f>Assumps!$B$197*HLOOKUP(M$6,Assumps!$D$198:$W$203,$B1111+3)*HLOOKUP(M$6,Assumps!$D$198:$W$200,$C1111+1)*HLOOKUP(M$6,Assumps!$D$198:$W$209,$D1111+6)*HLOOKUP(M$6,Assumps!$D$198:$W$214,$C$1103+12)</f>
        <v>0.999</v>
      </c>
      <c r="N1111" s="74">
        <f>Assumps!$B$197*HLOOKUP(N$6,Assumps!$D$198:$W$203,$B1111+3)*HLOOKUP(N$6,Assumps!$D$198:$W$200,$C1111+1)*HLOOKUP(N$6,Assumps!$D$198:$W$209,$D1111+6)*HLOOKUP(N$6,Assumps!$D$198:$W$214,$C$1103+12)</f>
        <v>0.999</v>
      </c>
      <c r="O1111" s="74">
        <f>Assumps!$B$197*HLOOKUP(O$6,Assumps!$D$198:$W$203,$B1111+3)*HLOOKUP(O$6,Assumps!$D$198:$W$200,$C1111+1)*HLOOKUP(O$6,Assumps!$D$198:$W$209,$D1111+6)*HLOOKUP(O$6,Assumps!$D$198:$W$214,$C$1103+12)</f>
        <v>0.999</v>
      </c>
      <c r="P1111" s="74">
        <f>Assumps!$B$197*HLOOKUP(P$6,Assumps!$D$198:$W$203,$B1111+3)*HLOOKUP(P$6,Assumps!$D$198:$W$200,$C1111+1)*HLOOKUP(P$6,Assumps!$D$198:$W$209,$D1111+6)*HLOOKUP(P$6,Assumps!$D$198:$W$214,$C$1103+12)</f>
        <v>0.999</v>
      </c>
      <c r="Q1111" s="74">
        <f>Assumps!$B$197*HLOOKUP(Q$6,Assumps!$D$198:$W$203,$B1111+3)*HLOOKUP(Q$6,Assumps!$D$198:$W$200,$C1111+1)*HLOOKUP(Q$6,Assumps!$D$198:$W$209,$D1111+6)*HLOOKUP(Q$6,Assumps!$D$198:$W$214,$C$1103+12)</f>
        <v>0.999</v>
      </c>
      <c r="R1111" s="74">
        <f>Assumps!$B$197*HLOOKUP(R$6,Assumps!$D$198:$W$203,$B1111+3)*HLOOKUP(R$6,Assumps!$D$198:$W$200,$C1111+1)*HLOOKUP(R$6,Assumps!$D$198:$W$209,$D1111+6)*HLOOKUP(R$6,Assumps!$D$198:$W$214,$C$1103+12)</f>
        <v>0.999</v>
      </c>
      <c r="S1111" s="74">
        <f>Assumps!$B$197*HLOOKUP(S$6,Assumps!$D$198:$W$203,$B1111+3)*HLOOKUP(S$6,Assumps!$D$198:$W$200,$C1111+1)*HLOOKUP(S$6,Assumps!$D$198:$W$209,$D1111+6)*HLOOKUP(S$6,Assumps!$D$198:$W$214,$C$1103+12)</f>
        <v>0.999</v>
      </c>
      <c r="T1111" s="74">
        <f>Assumps!$B$197*HLOOKUP(T$6,Assumps!$D$198:$W$203,$B1111+3)*HLOOKUP(T$6,Assumps!$D$198:$W$200,$C1111+1)*HLOOKUP(T$6,Assumps!$D$198:$W$209,$D1111+6)*HLOOKUP(T$6,Assumps!$D$198:$W$214,$C$1103+12)</f>
        <v>0.999</v>
      </c>
      <c r="U1111" s="74">
        <f>Assumps!$B$197*HLOOKUP(U$6,Assumps!$D$198:$W$203,$B1111+3)*HLOOKUP(U$6,Assumps!$D$198:$W$200,$C1111+1)*HLOOKUP(U$6,Assumps!$D$198:$W$209,$D1111+6)*HLOOKUP(U$6,Assumps!$D$198:$W$214,$C$1103+12)</f>
        <v>0.999</v>
      </c>
      <c r="V1111" s="74">
        <f>Assumps!$B$197*HLOOKUP(V$6,Assumps!$D$198:$W$203,$B1111+3)*HLOOKUP(V$6,Assumps!$D$198:$W$200,$C1111+1)*HLOOKUP(V$6,Assumps!$D$198:$W$209,$D1111+6)*HLOOKUP(V$6,Assumps!$D$198:$W$214,$C$1103+12)</f>
        <v>0.999</v>
      </c>
      <c r="W1111" s="74">
        <f>Assumps!$B$197*HLOOKUP(W$6,Assumps!$D$198:$W$203,$B1111+3)*HLOOKUP(W$6,Assumps!$D$198:$W$200,$C1111+1)*HLOOKUP(W$6,Assumps!$D$198:$W$209,$D1111+6)*HLOOKUP(W$6,Assumps!$D$198:$W$214,$C$1103+12)</f>
        <v>0.999</v>
      </c>
      <c r="X1111" s="74">
        <f>Assumps!$B$197*HLOOKUP(X$6,Assumps!$D$198:$W$203,$B1111+3)*HLOOKUP(X$6,Assumps!$D$198:$W$200,$C1111+1)*HLOOKUP(X$6,Assumps!$D$198:$W$209,$D1111+6)*HLOOKUP(X$6,Assumps!$D$198:$W$214,$C$1103+12)</f>
        <v>0.999</v>
      </c>
      <c r="Y1111" s="74">
        <f>Assumps!$B$197*HLOOKUP(Y$6,Assumps!$D$198:$W$203,$B1111+3)*HLOOKUP(Y$6,Assumps!$D$198:$W$200,$C1111+1)*HLOOKUP(Y$6,Assumps!$D$198:$W$209,$D1111+6)*HLOOKUP(Y$6,Assumps!$D$198:$W$214,$C$1103+12)</f>
        <v>0.999</v>
      </c>
      <c r="Z1111" s="74">
        <f>Assumps!$B$197*HLOOKUP(Z$6,Assumps!$D$198:$W$203,$B1111+3)*HLOOKUP(Z$6,Assumps!$D$198:$W$200,$C1111+1)*HLOOKUP(Z$6,Assumps!$D$198:$W$209,$D1111+6)*HLOOKUP(Z$6,Assumps!$D$198:$W$214,$C$1103+12)</f>
        <v>0.999</v>
      </c>
      <c r="AA1111" s="74">
        <f>Assumps!$B$197*HLOOKUP(AA$6,Assumps!$D$198:$W$203,$B1111+3)*HLOOKUP(AA$6,Assumps!$D$198:$W$200,$C1111+1)*HLOOKUP(AA$6,Assumps!$D$198:$W$209,$D1111+6)*HLOOKUP(AA$6,Assumps!$D$198:$W$214,$C$1103+12)</f>
        <v>0.999</v>
      </c>
      <c r="AB1111" s="74">
        <f>Assumps!$B$197*HLOOKUP(AB$6,Assumps!$D$198:$W$203,$B1111+3)*HLOOKUP(AB$6,Assumps!$D$198:$W$200,$C1111+1)*HLOOKUP(AB$6,Assumps!$D$198:$W$209,$D1111+6)*HLOOKUP(AB$6,Assumps!$D$198:$W$214,$C$1103+12)</f>
        <v>0.999</v>
      </c>
      <c r="AC1111" s="74">
        <f>Assumps!$B$197*HLOOKUP(AC$6,Assumps!$D$198:$W$203,$B1111+3)*HLOOKUP(AC$6,Assumps!$D$198:$W$200,$C1111+1)*HLOOKUP(AC$6,Assumps!$D$198:$W$209,$D1111+6)*HLOOKUP(AC$6,Assumps!$D$198:$W$214,$C$1103+12)</f>
        <v>0.999</v>
      </c>
      <c r="AD1111" s="74">
        <f>Assumps!$B$197*HLOOKUP(AD$6,Assumps!$D$198:$W$203,$B1111+3)*HLOOKUP(AD$6,Assumps!$D$198:$W$200,$C1111+1)*HLOOKUP(AD$6,Assumps!$D$198:$W$209,$D1111+6)*HLOOKUP(AD$6,Assumps!$D$198:$W$214,$C$1103+12)</f>
        <v>0.999</v>
      </c>
      <c r="AE1111" s="74">
        <f>Assumps!$B$197*HLOOKUP(AE$6,Assumps!$D$198:$W$203,$B1111+3)*HLOOKUP(AE$6,Assumps!$D$198:$W$200,$C1111+1)*HLOOKUP(AE$6,Assumps!$D$198:$W$209,$D1111+6)*HLOOKUP(AE$6,Assumps!$D$198:$W$214,$C$1103+12)</f>
        <v>0.999</v>
      </c>
      <c r="AF1111" s="74">
        <f>Assumps!$B$197*HLOOKUP(AF$6,Assumps!$D$198:$W$203,$B1111+3)*HLOOKUP(AF$6,Assumps!$D$198:$W$200,$C1111+1)*HLOOKUP(AF$6,Assumps!$D$198:$W$209,$D1111+6)*HLOOKUP(AF$6,Assumps!$D$198:$W$214,$C$1103+12)</f>
        <v>0.999</v>
      </c>
      <c r="AG1111" s="74">
        <f>Assumps!$B$197*HLOOKUP(AG$6,Assumps!$D$198:$W$203,$B1111+3)*HLOOKUP(AG$6,Assumps!$D$198:$W$200,$C1111+1)*HLOOKUP(AG$6,Assumps!$D$198:$W$209,$D1111+6)*HLOOKUP(AG$6,Assumps!$D$198:$W$214,$C$1103+12)</f>
        <v>0.999</v>
      </c>
      <c r="AH1111" s="74">
        <f>Assumps!$B$197*HLOOKUP(AH$6,Assumps!$D$198:$W$203,$B1111+3)*HLOOKUP(AH$6,Assumps!$D$198:$W$200,$C1111+1)*HLOOKUP(AH$6,Assumps!$D$198:$W$209,$D1111+6)*HLOOKUP(AH$6,Assumps!$D$198:$W$214,$C$1103+12)</f>
        <v>0.999</v>
      </c>
      <c r="AI1111" s="74">
        <f>Assumps!$B$197*HLOOKUP(AI$6,Assumps!$D$198:$W$203,$B1111+3)*HLOOKUP(AI$6,Assumps!$D$198:$W$200,$C1111+1)*HLOOKUP(AI$6,Assumps!$D$198:$W$209,$D1111+6)*HLOOKUP(AI$6,Assumps!$D$198:$W$214,$C$1103+12)</f>
        <v>0.999</v>
      </c>
      <c r="AJ1111" s="74">
        <f>Assumps!$B$197*HLOOKUP(AJ$6,Assumps!$D$198:$W$203,$B1111+3)*HLOOKUP(AJ$6,Assumps!$D$198:$W$200,$C1111+1)*HLOOKUP(AJ$6,Assumps!$D$198:$W$209,$D1111+6)*HLOOKUP(AJ$6,Assumps!$D$198:$W$214,$C$1103+12)</f>
        <v>0.999</v>
      </c>
      <c r="AK1111" s="74">
        <f>Assumps!$B$197*HLOOKUP(AK$6,Assumps!$D$198:$W$203,$B1111+3)*HLOOKUP(AK$6,Assumps!$D$198:$W$200,$C1111+1)*HLOOKUP(AK$6,Assumps!$D$198:$W$209,$D1111+6)*HLOOKUP(AK$6,Assumps!$D$198:$W$214,$C$1103+12)</f>
        <v>0.999</v>
      </c>
      <c r="AL1111" s="74">
        <f>Assumps!$B$197*HLOOKUP(AL$6,Assumps!$D$198:$W$203,$B1111+3)*HLOOKUP(AL$6,Assumps!$D$198:$W$200,$C1111+1)*HLOOKUP(AL$6,Assumps!$D$198:$W$209,$D1111+6)*HLOOKUP(AL$6,Assumps!$D$198:$W$214,$C$1103+12)</f>
        <v>0.999</v>
      </c>
      <c r="AM1111" s="74">
        <f>Assumps!$B$197*HLOOKUP(AM$6,Assumps!$D$198:$W$203,$B1111+3)*HLOOKUP(AM$6,Assumps!$D$198:$W$200,$C1111+1)*HLOOKUP(AM$6,Assumps!$D$198:$W$209,$D1111+6)*HLOOKUP(AM$6,Assumps!$D$198:$W$214,$C$1103+12)</f>
        <v>0.999</v>
      </c>
      <c r="AN1111" s="74">
        <f>Assumps!$B$197*HLOOKUP(AN$6,Assumps!$D$198:$W$203,$B1111+3)*HLOOKUP(AN$6,Assumps!$D$198:$W$200,$C1111+1)*HLOOKUP(AN$6,Assumps!$D$198:$W$209,$D1111+6)*HLOOKUP(AN$6,Assumps!$D$198:$W$214,$C$1103+12)</f>
        <v>0.999</v>
      </c>
      <c r="AO1111" s="74">
        <f>Assumps!$B$197*HLOOKUP(AO$6,Assumps!$D$198:$W$203,$B1111+3)*HLOOKUP(AO$6,Assumps!$D$198:$W$200,$C1111+1)*HLOOKUP(AO$6,Assumps!$D$198:$W$209,$D1111+6)*HLOOKUP(AO$6,Assumps!$D$198:$W$214,$C$1103+12)</f>
        <v>0.999</v>
      </c>
      <c r="AP1111" s="74">
        <f>Assumps!$B$197*HLOOKUP(AP$6,Assumps!$D$198:$W$203,$B1111+3)*HLOOKUP(AP$6,Assumps!$D$198:$W$200,$C1111+1)*HLOOKUP(AP$6,Assumps!$D$198:$W$209,$D1111+6)*HLOOKUP(AP$6,Assumps!$D$198:$W$214,$C$1103+12)</f>
        <v>0.999</v>
      </c>
      <c r="AQ1111" s="74">
        <f>Assumps!$B$197*HLOOKUP(AQ$6,Assumps!$D$198:$W$203,$B1111+3)*HLOOKUP(AQ$6,Assumps!$D$198:$W$200,$C1111+1)*HLOOKUP(AQ$6,Assumps!$D$198:$W$209,$D1111+6)*HLOOKUP(AQ$6,Assumps!$D$198:$W$214,$C$1103+12)</f>
        <v>0.999</v>
      </c>
      <c r="AR1111" s="74">
        <f>Assumps!$B$197*HLOOKUP(AR$6,Assumps!$D$198:$W$203,$B1111+3)*HLOOKUP(AR$6,Assumps!$D$198:$W$200,$C1111+1)*HLOOKUP(AR$6,Assumps!$D$198:$W$209,$D1111+6)*HLOOKUP(AR$6,Assumps!$D$198:$W$214,$C$1103+12)</f>
        <v>0.999</v>
      </c>
      <c r="AS1111" s="74">
        <f>Assumps!$B$197*HLOOKUP(AS$6,Assumps!$D$198:$W$203,$B1111+3)*HLOOKUP(AS$6,Assumps!$D$198:$W$200,$C1111+1)*HLOOKUP(AS$6,Assumps!$D$198:$W$209,$D1111+6)*HLOOKUP(AS$6,Assumps!$D$198:$W$214,$C$1103+12)</f>
        <v>0.999</v>
      </c>
      <c r="AT1111" s="74">
        <f>Assumps!$B$197*HLOOKUP(AT$6,Assumps!$D$198:$W$203,$B1111+3)*HLOOKUP(AT$6,Assumps!$D$198:$W$200,$C1111+1)*HLOOKUP(AT$6,Assumps!$D$198:$W$209,$D1111+6)*HLOOKUP(AT$6,Assumps!$D$198:$W$214,$C$1103+12)</f>
        <v>0.999</v>
      </c>
      <c r="AU1111" s="74">
        <f>Assumps!$B$197*HLOOKUP(AU$6,Assumps!$D$198:$W$203,$B1111+3)*HLOOKUP(AU$6,Assumps!$D$198:$W$200,$C1111+1)*HLOOKUP(AU$6,Assumps!$D$198:$W$209,$D1111+6)*HLOOKUP(AU$6,Assumps!$D$198:$W$214,$C$1103+12)</f>
        <v>0.999</v>
      </c>
      <c r="AV1111" s="74">
        <f>Assumps!$B$197*HLOOKUP(AV$6,Assumps!$D$198:$W$203,$B1111+3)*HLOOKUP(AV$6,Assumps!$D$198:$W$200,$C1111+1)*HLOOKUP(AV$6,Assumps!$D$198:$W$209,$D1111+6)*HLOOKUP(AV$6,Assumps!$D$198:$W$214,$C$1103+12)</f>
        <v>0.999</v>
      </c>
      <c r="AW1111" s="74">
        <f>Assumps!$B$197*HLOOKUP(AW$6,Assumps!$D$198:$W$203,$B1111+3)*HLOOKUP(AW$6,Assumps!$D$198:$W$200,$C1111+1)*HLOOKUP(AW$6,Assumps!$D$198:$W$209,$D1111+6)*HLOOKUP(AW$6,Assumps!$D$198:$W$214,$C$1103+12)</f>
        <v>0.999</v>
      </c>
      <c r="AX1111" s="74">
        <f>Assumps!$B$197*HLOOKUP(AX$6,Assumps!$D$198:$W$203,$B1111+3)*HLOOKUP(AX$6,Assumps!$D$198:$W$200,$C1111+1)*HLOOKUP(AX$6,Assumps!$D$198:$W$209,$D1111+6)*HLOOKUP(AX$6,Assumps!$D$198:$W$214,$C$1103+12)</f>
        <v>0.999</v>
      </c>
      <c r="AY1111" s="74">
        <f>Assumps!$B$197*HLOOKUP(AY$6,Assumps!$D$198:$W$203,$B1111+3)*HLOOKUP(AY$6,Assumps!$D$198:$W$200,$C1111+1)*HLOOKUP(AY$6,Assumps!$D$198:$W$209,$D1111+6)*HLOOKUP(AY$6,Assumps!$D$198:$W$214,$C$1103+12)</f>
        <v>0.999</v>
      </c>
      <c r="AZ1111" s="74">
        <f>Assumps!$B$197*HLOOKUP(AZ$6,Assumps!$D$198:$W$203,$B1111+3)*HLOOKUP(AZ$6,Assumps!$D$198:$W$200,$C1111+1)*HLOOKUP(AZ$6,Assumps!$D$198:$W$209,$D1111+6)*HLOOKUP(AZ$6,Assumps!$D$198:$W$214,$C$1103+12)</f>
        <v>0.999</v>
      </c>
      <c r="BA1111" s="74">
        <f>Assumps!$B$197*HLOOKUP(BA$6,Assumps!$D$198:$W$203,$B1111+3)*HLOOKUP(BA$6,Assumps!$D$198:$W$200,$C1111+1)*HLOOKUP(BA$6,Assumps!$D$198:$W$209,$D1111+6)*HLOOKUP(BA$6,Assumps!$D$198:$W$214,$C$1103+12)</f>
        <v>0.999</v>
      </c>
      <c r="BB1111" s="74">
        <f>Assumps!$B$197*HLOOKUP(BB$6,Assumps!$D$198:$W$203,$B1111+3)*HLOOKUP(BB$6,Assumps!$D$198:$W$200,$C1111+1)*HLOOKUP(BB$6,Assumps!$D$198:$W$209,$D1111+6)*HLOOKUP(BB$6,Assumps!$D$198:$W$214,$C$1103+12)</f>
        <v>0.999</v>
      </c>
      <c r="BC1111" s="74">
        <f>Assumps!$B$197*HLOOKUP(BC$6,Assumps!$D$198:$W$203,$B1111+3)*HLOOKUP(BC$6,Assumps!$D$198:$W$200,$C1111+1)*HLOOKUP(BC$6,Assumps!$D$198:$W$209,$D1111+6)*HLOOKUP(BC$6,Assumps!$D$198:$W$214,$C$1103+12)</f>
        <v>0.999</v>
      </c>
      <c r="BD1111" s="74">
        <f>Assumps!$B$197*HLOOKUP(BD$6,Assumps!$D$198:$W$203,$B1111+3)*HLOOKUP(BD$6,Assumps!$D$198:$W$200,$C1111+1)*HLOOKUP(BD$6,Assumps!$D$198:$W$209,$D1111+6)*HLOOKUP(BD$6,Assumps!$D$198:$W$214,$C$1103+12)</f>
        <v>0.999</v>
      </c>
      <c r="BE1111" s="74">
        <f>Assumps!$B$197*HLOOKUP(BE$6,Assumps!$D$198:$W$203,$B1111+3)*HLOOKUP(BE$6,Assumps!$D$198:$W$200,$C1111+1)*HLOOKUP(BE$6,Assumps!$D$198:$W$209,$D1111+6)*HLOOKUP(BE$6,Assumps!$D$198:$W$214,$C$1103+12)</f>
        <v>0.999</v>
      </c>
      <c r="BF1111" s="74">
        <f>Assumps!$B$197*HLOOKUP(BF$6,Assumps!$D$198:$W$203,$B1111+3)*HLOOKUP(BF$6,Assumps!$D$198:$W$200,$C1111+1)*HLOOKUP(BF$6,Assumps!$D$198:$W$209,$D1111+6)*HLOOKUP(BF$6,Assumps!$D$198:$W$214,$C$1103+12)</f>
        <v>0.999</v>
      </c>
      <c r="BG1111" s="74">
        <f>Assumps!$B$197*HLOOKUP(BG$6,Assumps!$D$198:$W$203,$B1111+3)*HLOOKUP(BG$6,Assumps!$D$198:$W$200,$C1111+1)*HLOOKUP(BG$6,Assumps!$D$198:$W$209,$D1111+6)*HLOOKUP(BG$6,Assumps!$D$198:$W$214,$C$1103+12)</f>
        <v>0.999</v>
      </c>
      <c r="BH1111" s="74">
        <f>Assumps!$B$197*HLOOKUP(BH$6,Assumps!$D$198:$W$203,$B1111+3)*HLOOKUP(BH$6,Assumps!$D$198:$W$200,$C1111+1)*HLOOKUP(BH$6,Assumps!$D$198:$W$209,$D1111+6)*HLOOKUP(BH$6,Assumps!$D$198:$W$214,$C$1103+12)</f>
        <v>0.999</v>
      </c>
      <c r="BI1111" s="74">
        <f>Assumps!$B$197*HLOOKUP(BI$6,Assumps!$D$198:$W$203,$B1111+3)*HLOOKUP(BI$6,Assumps!$D$198:$W$200,$C1111+1)*HLOOKUP(BI$6,Assumps!$D$198:$W$209,$D1111+6)*HLOOKUP(BI$6,Assumps!$D$198:$W$214,$C$1103+12)</f>
        <v>0.999</v>
      </c>
      <c r="BJ1111" s="74">
        <f>Assumps!$B$197*HLOOKUP(BJ$6,Assumps!$D$198:$W$203,$B1111+3)*HLOOKUP(BJ$6,Assumps!$D$198:$W$200,$C1111+1)*HLOOKUP(BJ$6,Assumps!$D$198:$W$209,$D1111+6)*HLOOKUP(BJ$6,Assumps!$D$198:$W$214,$C$1103+12)</f>
        <v>0.999</v>
      </c>
      <c r="BK1111" s="74">
        <f>Assumps!$B$197*HLOOKUP(BK$6,Assumps!$D$198:$W$203,$B1111+3)*HLOOKUP(BK$6,Assumps!$D$198:$W$200,$C1111+1)*HLOOKUP(BK$6,Assumps!$D$198:$W$209,$D1111+6)*HLOOKUP(BK$6,Assumps!$D$198:$W$214,$C$1103+12)</f>
        <v>0.999</v>
      </c>
      <c r="BL1111" s="74">
        <f>Assumps!$B$197*HLOOKUP(BL$6,Assumps!$D$198:$W$203,$B1111+3)*HLOOKUP(BL$6,Assumps!$D$198:$W$200,$C1111+1)*HLOOKUP(BL$6,Assumps!$D$198:$W$209,$D1111+6)*HLOOKUP(BL$6,Assumps!$D$198:$W$214,$C$1103+12)</f>
        <v>0.999</v>
      </c>
      <c r="BM1111" s="74">
        <f>Assumps!$B$197*HLOOKUP(BM$6,Assumps!$D$198:$W$203,$B1111+3)*HLOOKUP(BM$6,Assumps!$D$198:$W$200,$C1111+1)*HLOOKUP(BM$6,Assumps!$D$198:$W$209,$D1111+6)*HLOOKUP(BM$6,Assumps!$D$198:$W$214,$C$1103+12)</f>
        <v>0.999</v>
      </c>
      <c r="BN1111" s="74">
        <f>Assumps!$B$197*HLOOKUP(BN$6,Assumps!$D$198:$W$203,$B1111+3)*HLOOKUP(BN$6,Assumps!$D$198:$W$200,$C1111+1)*HLOOKUP(BN$6,Assumps!$D$198:$W$209,$D1111+6)*HLOOKUP(BN$6,Assumps!$D$198:$W$214,$C$1103+12)</f>
        <v>0.999</v>
      </c>
      <c r="BO1111" s="74">
        <f>Assumps!$B$197*HLOOKUP(BO$6,Assumps!$D$198:$W$203,$B1111+3)*HLOOKUP(BO$6,Assumps!$D$198:$W$200,$C1111+1)*HLOOKUP(BO$6,Assumps!$D$198:$W$209,$D1111+6)*HLOOKUP(BO$6,Assumps!$D$198:$W$214,$C$1103+12)</f>
        <v>0.999</v>
      </c>
      <c r="BP1111" s="74">
        <f>Assumps!$B$197*HLOOKUP(BP$6,Assumps!$D$198:$W$203,$B1111+3)*HLOOKUP(BP$6,Assumps!$D$198:$W$200,$C1111+1)*HLOOKUP(BP$6,Assumps!$D$198:$W$209,$D1111+6)*HLOOKUP(BP$6,Assumps!$D$198:$W$214,$C$1103+12)</f>
        <v>0.999</v>
      </c>
      <c r="BQ1111" s="74">
        <f>Assumps!$B$197*HLOOKUP(BQ$6,Assumps!$D$198:$W$203,$B1111+3)*HLOOKUP(BQ$6,Assumps!$D$198:$W$200,$C1111+1)*HLOOKUP(BQ$6,Assumps!$D$198:$W$209,$D1111+6)*HLOOKUP(BQ$6,Assumps!$D$198:$W$214,$C$1103+12)</f>
        <v>0.999</v>
      </c>
      <c r="BR1111" s="74">
        <f>Assumps!$B$197*HLOOKUP(BR$6,Assumps!$D$198:$W$203,$B1111+3)*HLOOKUP(BR$6,Assumps!$D$198:$W$200,$C1111+1)*HLOOKUP(BR$6,Assumps!$D$198:$W$209,$D1111+6)*HLOOKUP(BR$6,Assumps!$D$198:$W$214,$C$1103+12)</f>
        <v>0.999</v>
      </c>
      <c r="BS1111" s="74">
        <f>Assumps!$B$197*HLOOKUP(BS$6,Assumps!$D$198:$W$203,$B1111+3)*HLOOKUP(BS$6,Assumps!$D$198:$W$200,$C1111+1)*HLOOKUP(BS$6,Assumps!$D$198:$W$209,$D1111+6)*HLOOKUP(BS$6,Assumps!$D$198:$W$214,$C$1103+12)</f>
        <v>0.999</v>
      </c>
      <c r="BT1111" s="74">
        <f>Assumps!$B$197*HLOOKUP(BT$6,Assumps!$D$198:$W$203,$B1111+3)*HLOOKUP(BT$6,Assumps!$D$198:$W$200,$C1111+1)*HLOOKUP(BT$6,Assumps!$D$198:$W$209,$D1111+6)*HLOOKUP(BT$6,Assumps!$D$198:$W$214,$C$1103+12)</f>
        <v>0.999</v>
      </c>
      <c r="BU1111" s="74">
        <f>Assumps!$B$197*HLOOKUP(BU$6,Assumps!$D$198:$W$203,$B1111+3)*HLOOKUP(BU$6,Assumps!$D$198:$W$200,$C1111+1)*HLOOKUP(BU$6,Assumps!$D$198:$W$209,$D1111+6)*HLOOKUP(BU$6,Assumps!$D$198:$W$214,$C$1103+12)</f>
        <v>0.999</v>
      </c>
      <c r="BV1111" s="74">
        <f>Assumps!$B$197*HLOOKUP(BV$6,Assumps!$D$198:$W$203,$B1111+3)*HLOOKUP(BV$6,Assumps!$D$198:$W$200,$C1111+1)*HLOOKUP(BV$6,Assumps!$D$198:$W$209,$D1111+6)*HLOOKUP(BV$6,Assumps!$D$198:$W$214,$C$1103+12)</f>
        <v>0.999</v>
      </c>
      <c r="BW1111" s="74">
        <f>Assumps!$B$197*HLOOKUP(BW$6,Assumps!$D$198:$W$203,$B1111+3)*HLOOKUP(BW$6,Assumps!$D$198:$W$200,$C1111+1)*HLOOKUP(BW$6,Assumps!$D$198:$W$209,$D1111+6)*HLOOKUP(BW$6,Assumps!$D$198:$W$214,$C$1103+12)</f>
        <v>0.999</v>
      </c>
      <c r="BX1111" s="74">
        <f>Assumps!$B$197*HLOOKUP(BX$6,Assumps!$D$198:$W$203,$B1111+3)*HLOOKUP(BX$6,Assumps!$D$198:$W$200,$C1111+1)*HLOOKUP(BX$6,Assumps!$D$198:$W$209,$D1111+6)*HLOOKUP(BX$6,Assumps!$D$198:$W$214,$C$1103+12)</f>
        <v>0.999</v>
      </c>
      <c r="BY1111" s="74">
        <f>Assumps!$B$197*HLOOKUP(BY$6,Assumps!$D$198:$W$203,$B1111+3)*HLOOKUP(BY$6,Assumps!$D$198:$W$200,$C1111+1)*HLOOKUP(BY$6,Assumps!$D$198:$W$209,$D1111+6)*HLOOKUP(BY$6,Assumps!$D$198:$W$214,$C$1103+12)</f>
        <v>0.999</v>
      </c>
      <c r="BZ1111" s="74">
        <f>Assumps!$B$197*HLOOKUP(BZ$6,Assumps!$D$198:$W$203,$B1111+3)*HLOOKUP(BZ$6,Assumps!$D$198:$W$200,$C1111+1)*HLOOKUP(BZ$6,Assumps!$D$198:$W$209,$D1111+6)*HLOOKUP(BZ$6,Assumps!$D$198:$W$214,$C$1103+12)</f>
        <v>0.999</v>
      </c>
      <c r="CA1111" s="74">
        <f>Assumps!$B$197*HLOOKUP(CA$6,Assumps!$D$198:$W$203,$B1111+3)*HLOOKUP(CA$6,Assumps!$D$198:$W$200,$C1111+1)*HLOOKUP(CA$6,Assumps!$D$198:$W$209,$D1111+6)*HLOOKUP(CA$6,Assumps!$D$198:$W$214,$C$1103+12)</f>
        <v>0.999</v>
      </c>
      <c r="CB1111" s="74">
        <f>Assumps!$B$197*HLOOKUP(CB$6,Assumps!$D$198:$W$203,$B1111+3)*HLOOKUP(CB$6,Assumps!$D$198:$W$200,$C1111+1)*HLOOKUP(CB$6,Assumps!$D$198:$W$209,$D1111+6)*HLOOKUP(CB$6,Assumps!$D$198:$W$214,$C$1103+12)</f>
        <v>0.999</v>
      </c>
      <c r="CC1111" s="74">
        <f>Assumps!$B$197*HLOOKUP(CC$6,Assumps!$D$198:$W$203,$B1111+3)*HLOOKUP(CC$6,Assumps!$D$198:$W$200,$C1111+1)*HLOOKUP(CC$6,Assumps!$D$198:$W$209,$D1111+6)*HLOOKUP(CC$6,Assumps!$D$198:$W$214,$C$1103+12)</f>
        <v>0.999</v>
      </c>
      <c r="CD1111" s="74">
        <f>Assumps!$B$197*HLOOKUP(CD$6,Assumps!$D$198:$W$203,$B1111+3)*HLOOKUP(CD$6,Assumps!$D$198:$W$200,$C1111+1)*HLOOKUP(CD$6,Assumps!$D$198:$W$209,$D1111+6)*HLOOKUP(CD$6,Assumps!$D$198:$W$214,$C$1103+12)</f>
        <v>0.999</v>
      </c>
      <c r="CE1111" s="74">
        <f>Assumps!$B$197*HLOOKUP(CE$6,Assumps!$D$198:$W$203,$B1111+3)*HLOOKUP(CE$6,Assumps!$D$198:$W$200,$C1111+1)*HLOOKUP(CE$6,Assumps!$D$198:$W$209,$D1111+6)*HLOOKUP(CE$6,Assumps!$D$198:$W$214,$C$1103+12)</f>
        <v>0.999</v>
      </c>
      <c r="CF1111" s="74">
        <f>Assumps!$B$197*HLOOKUP(CF$6,Assumps!$D$198:$W$203,$B1111+3)*HLOOKUP(CF$6,Assumps!$D$198:$W$200,$C1111+1)*HLOOKUP(CF$6,Assumps!$D$198:$W$209,$D1111+6)*HLOOKUP(CF$6,Assumps!$D$198:$W$214,$C$1103+12)</f>
        <v>0.999</v>
      </c>
      <c r="CG1111" s="74">
        <f>Assumps!$B$197*HLOOKUP(CG$6,Assumps!$D$198:$W$203,$B1111+3)*HLOOKUP(CG$6,Assumps!$D$198:$W$200,$C1111+1)*HLOOKUP(CG$6,Assumps!$D$198:$W$209,$D1111+6)*HLOOKUP(CG$6,Assumps!$D$198:$W$214,$C$1103+12)</f>
        <v>0.999</v>
      </c>
      <c r="CH1111" s="74">
        <f>Assumps!$B$197*HLOOKUP(CH$6,Assumps!$D$198:$W$203,$B1111+3)*HLOOKUP(CH$6,Assumps!$D$198:$W$200,$C1111+1)*HLOOKUP(CH$6,Assumps!$D$198:$W$209,$D1111+6)*HLOOKUP(CH$6,Assumps!$D$198:$W$214,$C$1103+12)</f>
        <v>0.999</v>
      </c>
    </row>
    <row r="1112" spans="2:86">
      <c r="B1112" s="20">
        <v>1</v>
      </c>
      <c r="C1112" s="20">
        <v>1</v>
      </c>
      <c r="D1112" s="20">
        <v>5</v>
      </c>
      <c r="E1112" s="20">
        <v>115</v>
      </c>
      <c r="G1112" s="74">
        <f>Assumps!$B$197*HLOOKUP(G$6,Assumps!$D$198:$W$203,$B1112+3)*HLOOKUP(G$6,Assumps!$D$198:$W$200,$C1112+1)*HLOOKUP(G$6,Assumps!$D$198:$W$209,$D1112+6)*HLOOKUP(G$6,Assumps!$D$198:$W$214,$C$1103+12)</f>
        <v>0.999</v>
      </c>
      <c r="H1112" s="74">
        <f>Assumps!$B$197*HLOOKUP(H$6,Assumps!$D$198:$W$203,$B1112+3)*HLOOKUP(H$6,Assumps!$D$198:$W$200,$C1112+1)*HLOOKUP(H$6,Assumps!$D$198:$W$209,$D1112+6)*HLOOKUP(H$6,Assumps!$D$198:$W$214,$C$1103+12)</f>
        <v>0.999</v>
      </c>
      <c r="I1112" s="74">
        <f>Assumps!$B$197*HLOOKUP(I$6,Assumps!$D$198:$W$203,$B1112+3)*HLOOKUP(I$6,Assumps!$D$198:$W$200,$C1112+1)*HLOOKUP(I$6,Assumps!$D$198:$W$209,$D1112+6)*HLOOKUP(I$6,Assumps!$D$198:$W$214,$C$1103+12)</f>
        <v>0.999</v>
      </c>
      <c r="J1112" s="74">
        <f>Assumps!$B$197*HLOOKUP(J$6,Assumps!$D$198:$W$203,$B1112+3)*HLOOKUP(J$6,Assumps!$D$198:$W$200,$C1112+1)*HLOOKUP(J$6,Assumps!$D$198:$W$209,$D1112+6)*HLOOKUP(J$6,Assumps!$D$198:$W$214,$C$1103+12)</f>
        <v>0.999</v>
      </c>
      <c r="K1112" s="74">
        <f>Assumps!$B$197*HLOOKUP(K$6,Assumps!$D$198:$W$203,$B1112+3)*HLOOKUP(K$6,Assumps!$D$198:$W$200,$C1112+1)*HLOOKUP(K$6,Assumps!$D$198:$W$209,$D1112+6)*HLOOKUP(K$6,Assumps!$D$198:$W$214,$C$1103+12)</f>
        <v>0.999</v>
      </c>
      <c r="L1112" s="74">
        <f>Assumps!$B$197*HLOOKUP(L$6,Assumps!$D$198:$W$203,$B1112+3)*HLOOKUP(L$6,Assumps!$D$198:$W$200,$C1112+1)*HLOOKUP(L$6,Assumps!$D$198:$W$209,$D1112+6)*HLOOKUP(L$6,Assumps!$D$198:$W$214,$C$1103+12)</f>
        <v>0.999</v>
      </c>
      <c r="M1112" s="74">
        <f>Assumps!$B$197*HLOOKUP(M$6,Assumps!$D$198:$W$203,$B1112+3)*HLOOKUP(M$6,Assumps!$D$198:$W$200,$C1112+1)*HLOOKUP(M$6,Assumps!$D$198:$W$209,$D1112+6)*HLOOKUP(M$6,Assumps!$D$198:$W$214,$C$1103+12)</f>
        <v>0.999</v>
      </c>
      <c r="N1112" s="74">
        <f>Assumps!$B$197*HLOOKUP(N$6,Assumps!$D$198:$W$203,$B1112+3)*HLOOKUP(N$6,Assumps!$D$198:$W$200,$C1112+1)*HLOOKUP(N$6,Assumps!$D$198:$W$209,$D1112+6)*HLOOKUP(N$6,Assumps!$D$198:$W$214,$C$1103+12)</f>
        <v>0.999</v>
      </c>
      <c r="O1112" s="74">
        <f>Assumps!$B$197*HLOOKUP(O$6,Assumps!$D$198:$W$203,$B1112+3)*HLOOKUP(O$6,Assumps!$D$198:$W$200,$C1112+1)*HLOOKUP(O$6,Assumps!$D$198:$W$209,$D1112+6)*HLOOKUP(O$6,Assumps!$D$198:$W$214,$C$1103+12)</f>
        <v>0.999</v>
      </c>
      <c r="P1112" s="74">
        <f>Assumps!$B$197*HLOOKUP(P$6,Assumps!$D$198:$W$203,$B1112+3)*HLOOKUP(P$6,Assumps!$D$198:$W$200,$C1112+1)*HLOOKUP(P$6,Assumps!$D$198:$W$209,$D1112+6)*HLOOKUP(P$6,Assumps!$D$198:$W$214,$C$1103+12)</f>
        <v>0.999</v>
      </c>
      <c r="Q1112" s="74">
        <f>Assumps!$B$197*HLOOKUP(Q$6,Assumps!$D$198:$W$203,$B1112+3)*HLOOKUP(Q$6,Assumps!$D$198:$W$200,$C1112+1)*HLOOKUP(Q$6,Assumps!$D$198:$W$209,$D1112+6)*HLOOKUP(Q$6,Assumps!$D$198:$W$214,$C$1103+12)</f>
        <v>0.999</v>
      </c>
      <c r="R1112" s="74">
        <f>Assumps!$B$197*HLOOKUP(R$6,Assumps!$D$198:$W$203,$B1112+3)*HLOOKUP(R$6,Assumps!$D$198:$W$200,$C1112+1)*HLOOKUP(R$6,Assumps!$D$198:$W$209,$D1112+6)*HLOOKUP(R$6,Assumps!$D$198:$W$214,$C$1103+12)</f>
        <v>0.999</v>
      </c>
      <c r="S1112" s="74">
        <f>Assumps!$B$197*HLOOKUP(S$6,Assumps!$D$198:$W$203,$B1112+3)*HLOOKUP(S$6,Assumps!$D$198:$W$200,$C1112+1)*HLOOKUP(S$6,Assumps!$D$198:$W$209,$D1112+6)*HLOOKUP(S$6,Assumps!$D$198:$W$214,$C$1103+12)</f>
        <v>0.999</v>
      </c>
      <c r="T1112" s="74">
        <f>Assumps!$B$197*HLOOKUP(T$6,Assumps!$D$198:$W$203,$B1112+3)*HLOOKUP(T$6,Assumps!$D$198:$W$200,$C1112+1)*HLOOKUP(T$6,Assumps!$D$198:$W$209,$D1112+6)*HLOOKUP(T$6,Assumps!$D$198:$W$214,$C$1103+12)</f>
        <v>0.999</v>
      </c>
      <c r="U1112" s="74">
        <f>Assumps!$B$197*HLOOKUP(U$6,Assumps!$D$198:$W$203,$B1112+3)*HLOOKUP(U$6,Assumps!$D$198:$W$200,$C1112+1)*HLOOKUP(U$6,Assumps!$D$198:$W$209,$D1112+6)*HLOOKUP(U$6,Assumps!$D$198:$W$214,$C$1103+12)</f>
        <v>0.999</v>
      </c>
      <c r="V1112" s="74">
        <f>Assumps!$B$197*HLOOKUP(V$6,Assumps!$D$198:$W$203,$B1112+3)*HLOOKUP(V$6,Assumps!$D$198:$W$200,$C1112+1)*HLOOKUP(V$6,Assumps!$D$198:$W$209,$D1112+6)*HLOOKUP(V$6,Assumps!$D$198:$W$214,$C$1103+12)</f>
        <v>0.999</v>
      </c>
      <c r="W1112" s="74">
        <f>Assumps!$B$197*HLOOKUP(W$6,Assumps!$D$198:$W$203,$B1112+3)*HLOOKUP(W$6,Assumps!$D$198:$W$200,$C1112+1)*HLOOKUP(W$6,Assumps!$D$198:$W$209,$D1112+6)*HLOOKUP(W$6,Assumps!$D$198:$W$214,$C$1103+12)</f>
        <v>0.999</v>
      </c>
      <c r="X1112" s="74">
        <f>Assumps!$B$197*HLOOKUP(X$6,Assumps!$D$198:$W$203,$B1112+3)*HLOOKUP(X$6,Assumps!$D$198:$W$200,$C1112+1)*HLOOKUP(X$6,Assumps!$D$198:$W$209,$D1112+6)*HLOOKUP(X$6,Assumps!$D$198:$W$214,$C$1103+12)</f>
        <v>0.999</v>
      </c>
      <c r="Y1112" s="74">
        <f>Assumps!$B$197*HLOOKUP(Y$6,Assumps!$D$198:$W$203,$B1112+3)*HLOOKUP(Y$6,Assumps!$D$198:$W$200,$C1112+1)*HLOOKUP(Y$6,Assumps!$D$198:$W$209,$D1112+6)*HLOOKUP(Y$6,Assumps!$D$198:$W$214,$C$1103+12)</f>
        <v>0.999</v>
      </c>
      <c r="Z1112" s="74">
        <f>Assumps!$B$197*HLOOKUP(Z$6,Assumps!$D$198:$W$203,$B1112+3)*HLOOKUP(Z$6,Assumps!$D$198:$W$200,$C1112+1)*HLOOKUP(Z$6,Assumps!$D$198:$W$209,$D1112+6)*HLOOKUP(Z$6,Assumps!$D$198:$W$214,$C$1103+12)</f>
        <v>0.999</v>
      </c>
      <c r="AA1112" s="74">
        <f>Assumps!$B$197*HLOOKUP(AA$6,Assumps!$D$198:$W$203,$B1112+3)*HLOOKUP(AA$6,Assumps!$D$198:$W$200,$C1112+1)*HLOOKUP(AA$6,Assumps!$D$198:$W$209,$D1112+6)*HLOOKUP(AA$6,Assumps!$D$198:$W$214,$C$1103+12)</f>
        <v>0.999</v>
      </c>
      <c r="AB1112" s="74">
        <f>Assumps!$B$197*HLOOKUP(AB$6,Assumps!$D$198:$W$203,$B1112+3)*HLOOKUP(AB$6,Assumps!$D$198:$W$200,$C1112+1)*HLOOKUP(AB$6,Assumps!$D$198:$W$209,$D1112+6)*HLOOKUP(AB$6,Assumps!$D$198:$W$214,$C$1103+12)</f>
        <v>0.999</v>
      </c>
      <c r="AC1112" s="74">
        <f>Assumps!$B$197*HLOOKUP(AC$6,Assumps!$D$198:$W$203,$B1112+3)*HLOOKUP(AC$6,Assumps!$D$198:$W$200,$C1112+1)*HLOOKUP(AC$6,Assumps!$D$198:$W$209,$D1112+6)*HLOOKUP(AC$6,Assumps!$D$198:$W$214,$C$1103+12)</f>
        <v>0.999</v>
      </c>
      <c r="AD1112" s="74">
        <f>Assumps!$B$197*HLOOKUP(AD$6,Assumps!$D$198:$W$203,$B1112+3)*HLOOKUP(AD$6,Assumps!$D$198:$W$200,$C1112+1)*HLOOKUP(AD$6,Assumps!$D$198:$W$209,$D1112+6)*HLOOKUP(AD$6,Assumps!$D$198:$W$214,$C$1103+12)</f>
        <v>0.999</v>
      </c>
      <c r="AE1112" s="74">
        <f>Assumps!$B$197*HLOOKUP(AE$6,Assumps!$D$198:$W$203,$B1112+3)*HLOOKUP(AE$6,Assumps!$D$198:$W$200,$C1112+1)*HLOOKUP(AE$6,Assumps!$D$198:$W$209,$D1112+6)*HLOOKUP(AE$6,Assumps!$D$198:$W$214,$C$1103+12)</f>
        <v>0.999</v>
      </c>
      <c r="AF1112" s="74">
        <f>Assumps!$B$197*HLOOKUP(AF$6,Assumps!$D$198:$W$203,$B1112+3)*HLOOKUP(AF$6,Assumps!$D$198:$W$200,$C1112+1)*HLOOKUP(AF$6,Assumps!$D$198:$W$209,$D1112+6)*HLOOKUP(AF$6,Assumps!$D$198:$W$214,$C$1103+12)</f>
        <v>0.999</v>
      </c>
      <c r="AG1112" s="74">
        <f>Assumps!$B$197*HLOOKUP(AG$6,Assumps!$D$198:$W$203,$B1112+3)*HLOOKUP(AG$6,Assumps!$D$198:$W$200,$C1112+1)*HLOOKUP(AG$6,Assumps!$D$198:$W$209,$D1112+6)*HLOOKUP(AG$6,Assumps!$D$198:$W$214,$C$1103+12)</f>
        <v>0.999</v>
      </c>
      <c r="AH1112" s="74">
        <f>Assumps!$B$197*HLOOKUP(AH$6,Assumps!$D$198:$W$203,$B1112+3)*HLOOKUP(AH$6,Assumps!$D$198:$W$200,$C1112+1)*HLOOKUP(AH$6,Assumps!$D$198:$W$209,$D1112+6)*HLOOKUP(AH$6,Assumps!$D$198:$W$214,$C$1103+12)</f>
        <v>0.999</v>
      </c>
      <c r="AI1112" s="74">
        <f>Assumps!$B$197*HLOOKUP(AI$6,Assumps!$D$198:$W$203,$B1112+3)*HLOOKUP(AI$6,Assumps!$D$198:$W$200,$C1112+1)*HLOOKUP(AI$6,Assumps!$D$198:$W$209,$D1112+6)*HLOOKUP(AI$6,Assumps!$D$198:$W$214,$C$1103+12)</f>
        <v>0.999</v>
      </c>
      <c r="AJ1112" s="74">
        <f>Assumps!$B$197*HLOOKUP(AJ$6,Assumps!$D$198:$W$203,$B1112+3)*HLOOKUP(AJ$6,Assumps!$D$198:$W$200,$C1112+1)*HLOOKUP(AJ$6,Assumps!$D$198:$W$209,$D1112+6)*HLOOKUP(AJ$6,Assumps!$D$198:$W$214,$C$1103+12)</f>
        <v>0.999</v>
      </c>
      <c r="AK1112" s="74">
        <f>Assumps!$B$197*HLOOKUP(AK$6,Assumps!$D$198:$W$203,$B1112+3)*HLOOKUP(AK$6,Assumps!$D$198:$W$200,$C1112+1)*HLOOKUP(AK$6,Assumps!$D$198:$W$209,$D1112+6)*HLOOKUP(AK$6,Assumps!$D$198:$W$214,$C$1103+12)</f>
        <v>0.999</v>
      </c>
      <c r="AL1112" s="74">
        <f>Assumps!$B$197*HLOOKUP(AL$6,Assumps!$D$198:$W$203,$B1112+3)*HLOOKUP(AL$6,Assumps!$D$198:$W$200,$C1112+1)*HLOOKUP(AL$6,Assumps!$D$198:$W$209,$D1112+6)*HLOOKUP(AL$6,Assumps!$D$198:$W$214,$C$1103+12)</f>
        <v>0.999</v>
      </c>
      <c r="AM1112" s="74">
        <f>Assumps!$B$197*HLOOKUP(AM$6,Assumps!$D$198:$W$203,$B1112+3)*HLOOKUP(AM$6,Assumps!$D$198:$W$200,$C1112+1)*HLOOKUP(AM$6,Assumps!$D$198:$W$209,$D1112+6)*HLOOKUP(AM$6,Assumps!$D$198:$W$214,$C$1103+12)</f>
        <v>0.999</v>
      </c>
      <c r="AN1112" s="74">
        <f>Assumps!$B$197*HLOOKUP(AN$6,Assumps!$D$198:$W$203,$B1112+3)*HLOOKUP(AN$6,Assumps!$D$198:$W$200,$C1112+1)*HLOOKUP(AN$6,Assumps!$D$198:$W$209,$D1112+6)*HLOOKUP(AN$6,Assumps!$D$198:$W$214,$C$1103+12)</f>
        <v>0.999</v>
      </c>
      <c r="AO1112" s="74">
        <f>Assumps!$B$197*HLOOKUP(AO$6,Assumps!$D$198:$W$203,$B1112+3)*HLOOKUP(AO$6,Assumps!$D$198:$W$200,$C1112+1)*HLOOKUP(AO$6,Assumps!$D$198:$W$209,$D1112+6)*HLOOKUP(AO$6,Assumps!$D$198:$W$214,$C$1103+12)</f>
        <v>0.999</v>
      </c>
      <c r="AP1112" s="74">
        <f>Assumps!$B$197*HLOOKUP(AP$6,Assumps!$D$198:$W$203,$B1112+3)*HLOOKUP(AP$6,Assumps!$D$198:$W$200,$C1112+1)*HLOOKUP(AP$6,Assumps!$D$198:$W$209,$D1112+6)*HLOOKUP(AP$6,Assumps!$D$198:$W$214,$C$1103+12)</f>
        <v>0.999</v>
      </c>
      <c r="AQ1112" s="74">
        <f>Assumps!$B$197*HLOOKUP(AQ$6,Assumps!$D$198:$W$203,$B1112+3)*HLOOKUP(AQ$6,Assumps!$D$198:$W$200,$C1112+1)*HLOOKUP(AQ$6,Assumps!$D$198:$W$209,$D1112+6)*HLOOKUP(AQ$6,Assumps!$D$198:$W$214,$C$1103+12)</f>
        <v>0.999</v>
      </c>
      <c r="AR1112" s="74">
        <f>Assumps!$B$197*HLOOKUP(AR$6,Assumps!$D$198:$W$203,$B1112+3)*HLOOKUP(AR$6,Assumps!$D$198:$W$200,$C1112+1)*HLOOKUP(AR$6,Assumps!$D$198:$W$209,$D1112+6)*HLOOKUP(AR$6,Assumps!$D$198:$W$214,$C$1103+12)</f>
        <v>0.999</v>
      </c>
      <c r="AS1112" s="74">
        <f>Assumps!$B$197*HLOOKUP(AS$6,Assumps!$D$198:$W$203,$B1112+3)*HLOOKUP(AS$6,Assumps!$D$198:$W$200,$C1112+1)*HLOOKUP(AS$6,Assumps!$D$198:$W$209,$D1112+6)*HLOOKUP(AS$6,Assumps!$D$198:$W$214,$C$1103+12)</f>
        <v>0.999</v>
      </c>
      <c r="AT1112" s="74">
        <f>Assumps!$B$197*HLOOKUP(AT$6,Assumps!$D$198:$W$203,$B1112+3)*HLOOKUP(AT$6,Assumps!$D$198:$W$200,$C1112+1)*HLOOKUP(AT$6,Assumps!$D$198:$W$209,$D1112+6)*HLOOKUP(AT$6,Assumps!$D$198:$W$214,$C$1103+12)</f>
        <v>0.999</v>
      </c>
      <c r="AU1112" s="74">
        <f>Assumps!$B$197*HLOOKUP(AU$6,Assumps!$D$198:$W$203,$B1112+3)*HLOOKUP(AU$6,Assumps!$D$198:$W$200,$C1112+1)*HLOOKUP(AU$6,Assumps!$D$198:$W$209,$D1112+6)*HLOOKUP(AU$6,Assumps!$D$198:$W$214,$C$1103+12)</f>
        <v>0.999</v>
      </c>
      <c r="AV1112" s="74">
        <f>Assumps!$B$197*HLOOKUP(AV$6,Assumps!$D$198:$W$203,$B1112+3)*HLOOKUP(AV$6,Assumps!$D$198:$W$200,$C1112+1)*HLOOKUP(AV$6,Assumps!$D$198:$W$209,$D1112+6)*HLOOKUP(AV$6,Assumps!$D$198:$W$214,$C$1103+12)</f>
        <v>0.999</v>
      </c>
      <c r="AW1112" s="74">
        <f>Assumps!$B$197*HLOOKUP(AW$6,Assumps!$D$198:$W$203,$B1112+3)*HLOOKUP(AW$6,Assumps!$D$198:$W$200,$C1112+1)*HLOOKUP(AW$6,Assumps!$D$198:$W$209,$D1112+6)*HLOOKUP(AW$6,Assumps!$D$198:$W$214,$C$1103+12)</f>
        <v>0.999</v>
      </c>
      <c r="AX1112" s="74">
        <f>Assumps!$B$197*HLOOKUP(AX$6,Assumps!$D$198:$W$203,$B1112+3)*HLOOKUP(AX$6,Assumps!$D$198:$W$200,$C1112+1)*HLOOKUP(AX$6,Assumps!$D$198:$W$209,$D1112+6)*HLOOKUP(AX$6,Assumps!$D$198:$W$214,$C$1103+12)</f>
        <v>0.999</v>
      </c>
      <c r="AY1112" s="74">
        <f>Assumps!$B$197*HLOOKUP(AY$6,Assumps!$D$198:$W$203,$B1112+3)*HLOOKUP(AY$6,Assumps!$D$198:$W$200,$C1112+1)*HLOOKUP(AY$6,Assumps!$D$198:$W$209,$D1112+6)*HLOOKUP(AY$6,Assumps!$D$198:$W$214,$C$1103+12)</f>
        <v>0.999</v>
      </c>
      <c r="AZ1112" s="74">
        <f>Assumps!$B$197*HLOOKUP(AZ$6,Assumps!$D$198:$W$203,$B1112+3)*HLOOKUP(AZ$6,Assumps!$D$198:$W$200,$C1112+1)*HLOOKUP(AZ$6,Assumps!$D$198:$W$209,$D1112+6)*HLOOKUP(AZ$6,Assumps!$D$198:$W$214,$C$1103+12)</f>
        <v>0.999</v>
      </c>
      <c r="BA1112" s="74">
        <f>Assumps!$B$197*HLOOKUP(BA$6,Assumps!$D$198:$W$203,$B1112+3)*HLOOKUP(BA$6,Assumps!$D$198:$W$200,$C1112+1)*HLOOKUP(BA$6,Assumps!$D$198:$W$209,$D1112+6)*HLOOKUP(BA$6,Assumps!$D$198:$W$214,$C$1103+12)</f>
        <v>0.999</v>
      </c>
      <c r="BB1112" s="74">
        <f>Assumps!$B$197*HLOOKUP(BB$6,Assumps!$D$198:$W$203,$B1112+3)*HLOOKUP(BB$6,Assumps!$D$198:$W$200,$C1112+1)*HLOOKUP(BB$6,Assumps!$D$198:$W$209,$D1112+6)*HLOOKUP(BB$6,Assumps!$D$198:$W$214,$C$1103+12)</f>
        <v>0.999</v>
      </c>
      <c r="BC1112" s="74">
        <f>Assumps!$B$197*HLOOKUP(BC$6,Assumps!$D$198:$W$203,$B1112+3)*HLOOKUP(BC$6,Assumps!$D$198:$W$200,$C1112+1)*HLOOKUP(BC$6,Assumps!$D$198:$W$209,$D1112+6)*HLOOKUP(BC$6,Assumps!$D$198:$W$214,$C$1103+12)</f>
        <v>0.999</v>
      </c>
      <c r="BD1112" s="74">
        <f>Assumps!$B$197*HLOOKUP(BD$6,Assumps!$D$198:$W$203,$B1112+3)*HLOOKUP(BD$6,Assumps!$D$198:$W$200,$C1112+1)*HLOOKUP(BD$6,Assumps!$D$198:$W$209,$D1112+6)*HLOOKUP(BD$6,Assumps!$D$198:$W$214,$C$1103+12)</f>
        <v>0.999</v>
      </c>
      <c r="BE1112" s="74">
        <f>Assumps!$B$197*HLOOKUP(BE$6,Assumps!$D$198:$W$203,$B1112+3)*HLOOKUP(BE$6,Assumps!$D$198:$W$200,$C1112+1)*HLOOKUP(BE$6,Assumps!$D$198:$W$209,$D1112+6)*HLOOKUP(BE$6,Assumps!$D$198:$W$214,$C$1103+12)</f>
        <v>0.999</v>
      </c>
      <c r="BF1112" s="74">
        <f>Assumps!$B$197*HLOOKUP(BF$6,Assumps!$D$198:$W$203,$B1112+3)*HLOOKUP(BF$6,Assumps!$D$198:$W$200,$C1112+1)*HLOOKUP(BF$6,Assumps!$D$198:$W$209,$D1112+6)*HLOOKUP(BF$6,Assumps!$D$198:$W$214,$C$1103+12)</f>
        <v>0.999</v>
      </c>
      <c r="BG1112" s="74">
        <f>Assumps!$B$197*HLOOKUP(BG$6,Assumps!$D$198:$W$203,$B1112+3)*HLOOKUP(BG$6,Assumps!$D$198:$W$200,$C1112+1)*HLOOKUP(BG$6,Assumps!$D$198:$W$209,$D1112+6)*HLOOKUP(BG$6,Assumps!$D$198:$W$214,$C$1103+12)</f>
        <v>0.999</v>
      </c>
      <c r="BH1112" s="74">
        <f>Assumps!$B$197*HLOOKUP(BH$6,Assumps!$D$198:$W$203,$B1112+3)*HLOOKUP(BH$6,Assumps!$D$198:$W$200,$C1112+1)*HLOOKUP(BH$6,Assumps!$D$198:$W$209,$D1112+6)*HLOOKUP(BH$6,Assumps!$D$198:$W$214,$C$1103+12)</f>
        <v>0.999</v>
      </c>
      <c r="BI1112" s="74">
        <f>Assumps!$B$197*HLOOKUP(BI$6,Assumps!$D$198:$W$203,$B1112+3)*HLOOKUP(BI$6,Assumps!$D$198:$W$200,$C1112+1)*HLOOKUP(BI$6,Assumps!$D$198:$W$209,$D1112+6)*HLOOKUP(BI$6,Assumps!$D$198:$W$214,$C$1103+12)</f>
        <v>0.999</v>
      </c>
      <c r="BJ1112" s="74">
        <f>Assumps!$B$197*HLOOKUP(BJ$6,Assumps!$D$198:$W$203,$B1112+3)*HLOOKUP(BJ$6,Assumps!$D$198:$W$200,$C1112+1)*HLOOKUP(BJ$6,Assumps!$D$198:$W$209,$D1112+6)*HLOOKUP(BJ$6,Assumps!$D$198:$W$214,$C$1103+12)</f>
        <v>0.999</v>
      </c>
      <c r="BK1112" s="74">
        <f>Assumps!$B$197*HLOOKUP(BK$6,Assumps!$D$198:$W$203,$B1112+3)*HLOOKUP(BK$6,Assumps!$D$198:$W$200,$C1112+1)*HLOOKUP(BK$6,Assumps!$D$198:$W$209,$D1112+6)*HLOOKUP(BK$6,Assumps!$D$198:$W$214,$C$1103+12)</f>
        <v>0.999</v>
      </c>
      <c r="BL1112" s="74">
        <f>Assumps!$B$197*HLOOKUP(BL$6,Assumps!$D$198:$W$203,$B1112+3)*HLOOKUP(BL$6,Assumps!$D$198:$W$200,$C1112+1)*HLOOKUP(BL$6,Assumps!$D$198:$W$209,$D1112+6)*HLOOKUP(BL$6,Assumps!$D$198:$W$214,$C$1103+12)</f>
        <v>0.999</v>
      </c>
      <c r="BM1112" s="74">
        <f>Assumps!$B$197*HLOOKUP(BM$6,Assumps!$D$198:$W$203,$B1112+3)*HLOOKUP(BM$6,Assumps!$D$198:$W$200,$C1112+1)*HLOOKUP(BM$6,Assumps!$D$198:$W$209,$D1112+6)*HLOOKUP(BM$6,Assumps!$D$198:$W$214,$C$1103+12)</f>
        <v>0.999</v>
      </c>
      <c r="BN1112" s="74">
        <f>Assumps!$B$197*HLOOKUP(BN$6,Assumps!$D$198:$W$203,$B1112+3)*HLOOKUP(BN$6,Assumps!$D$198:$W$200,$C1112+1)*HLOOKUP(BN$6,Assumps!$D$198:$W$209,$D1112+6)*HLOOKUP(BN$6,Assumps!$D$198:$W$214,$C$1103+12)</f>
        <v>0.999</v>
      </c>
      <c r="BO1112" s="74">
        <f>Assumps!$B$197*HLOOKUP(BO$6,Assumps!$D$198:$W$203,$B1112+3)*HLOOKUP(BO$6,Assumps!$D$198:$W$200,$C1112+1)*HLOOKUP(BO$6,Assumps!$D$198:$W$209,$D1112+6)*HLOOKUP(BO$6,Assumps!$D$198:$W$214,$C$1103+12)</f>
        <v>0.999</v>
      </c>
      <c r="BP1112" s="74">
        <f>Assumps!$B$197*HLOOKUP(BP$6,Assumps!$D$198:$W$203,$B1112+3)*HLOOKUP(BP$6,Assumps!$D$198:$W$200,$C1112+1)*HLOOKUP(BP$6,Assumps!$D$198:$W$209,$D1112+6)*HLOOKUP(BP$6,Assumps!$D$198:$W$214,$C$1103+12)</f>
        <v>0.999</v>
      </c>
      <c r="BQ1112" s="74">
        <f>Assumps!$B$197*HLOOKUP(BQ$6,Assumps!$D$198:$W$203,$B1112+3)*HLOOKUP(BQ$6,Assumps!$D$198:$W$200,$C1112+1)*HLOOKUP(BQ$6,Assumps!$D$198:$W$209,$D1112+6)*HLOOKUP(BQ$6,Assumps!$D$198:$W$214,$C$1103+12)</f>
        <v>0.999</v>
      </c>
      <c r="BR1112" s="74">
        <f>Assumps!$B$197*HLOOKUP(BR$6,Assumps!$D$198:$W$203,$B1112+3)*HLOOKUP(BR$6,Assumps!$D$198:$W$200,$C1112+1)*HLOOKUP(BR$6,Assumps!$D$198:$W$209,$D1112+6)*HLOOKUP(BR$6,Assumps!$D$198:$W$214,$C$1103+12)</f>
        <v>0.999</v>
      </c>
      <c r="BS1112" s="74">
        <f>Assumps!$B$197*HLOOKUP(BS$6,Assumps!$D$198:$W$203,$B1112+3)*HLOOKUP(BS$6,Assumps!$D$198:$W$200,$C1112+1)*HLOOKUP(BS$6,Assumps!$D$198:$W$209,$D1112+6)*HLOOKUP(BS$6,Assumps!$D$198:$W$214,$C$1103+12)</f>
        <v>0.999</v>
      </c>
      <c r="BT1112" s="74">
        <f>Assumps!$B$197*HLOOKUP(BT$6,Assumps!$D$198:$W$203,$B1112+3)*HLOOKUP(BT$6,Assumps!$D$198:$W$200,$C1112+1)*HLOOKUP(BT$6,Assumps!$D$198:$W$209,$D1112+6)*HLOOKUP(BT$6,Assumps!$D$198:$W$214,$C$1103+12)</f>
        <v>0.999</v>
      </c>
      <c r="BU1112" s="74">
        <f>Assumps!$B$197*HLOOKUP(BU$6,Assumps!$D$198:$W$203,$B1112+3)*HLOOKUP(BU$6,Assumps!$D$198:$W$200,$C1112+1)*HLOOKUP(BU$6,Assumps!$D$198:$W$209,$D1112+6)*HLOOKUP(BU$6,Assumps!$D$198:$W$214,$C$1103+12)</f>
        <v>0.999</v>
      </c>
      <c r="BV1112" s="74">
        <f>Assumps!$B$197*HLOOKUP(BV$6,Assumps!$D$198:$W$203,$B1112+3)*HLOOKUP(BV$6,Assumps!$D$198:$W$200,$C1112+1)*HLOOKUP(BV$6,Assumps!$D$198:$W$209,$D1112+6)*HLOOKUP(BV$6,Assumps!$D$198:$W$214,$C$1103+12)</f>
        <v>0.999</v>
      </c>
      <c r="BW1112" s="74">
        <f>Assumps!$B$197*HLOOKUP(BW$6,Assumps!$D$198:$W$203,$B1112+3)*HLOOKUP(BW$6,Assumps!$D$198:$W$200,$C1112+1)*HLOOKUP(BW$6,Assumps!$D$198:$W$209,$D1112+6)*HLOOKUP(BW$6,Assumps!$D$198:$W$214,$C$1103+12)</f>
        <v>0.999</v>
      </c>
      <c r="BX1112" s="74">
        <f>Assumps!$B$197*HLOOKUP(BX$6,Assumps!$D$198:$W$203,$B1112+3)*HLOOKUP(BX$6,Assumps!$D$198:$W$200,$C1112+1)*HLOOKUP(BX$6,Assumps!$D$198:$W$209,$D1112+6)*HLOOKUP(BX$6,Assumps!$D$198:$W$214,$C$1103+12)</f>
        <v>0.999</v>
      </c>
      <c r="BY1112" s="74">
        <f>Assumps!$B$197*HLOOKUP(BY$6,Assumps!$D$198:$W$203,$B1112+3)*HLOOKUP(BY$6,Assumps!$D$198:$W$200,$C1112+1)*HLOOKUP(BY$6,Assumps!$D$198:$W$209,$D1112+6)*HLOOKUP(BY$6,Assumps!$D$198:$W$214,$C$1103+12)</f>
        <v>0.999</v>
      </c>
      <c r="BZ1112" s="74">
        <f>Assumps!$B$197*HLOOKUP(BZ$6,Assumps!$D$198:$W$203,$B1112+3)*HLOOKUP(BZ$6,Assumps!$D$198:$W$200,$C1112+1)*HLOOKUP(BZ$6,Assumps!$D$198:$W$209,$D1112+6)*HLOOKUP(BZ$6,Assumps!$D$198:$W$214,$C$1103+12)</f>
        <v>0.999</v>
      </c>
      <c r="CA1112" s="74">
        <f>Assumps!$B$197*HLOOKUP(CA$6,Assumps!$D$198:$W$203,$B1112+3)*HLOOKUP(CA$6,Assumps!$D$198:$W$200,$C1112+1)*HLOOKUP(CA$6,Assumps!$D$198:$W$209,$D1112+6)*HLOOKUP(CA$6,Assumps!$D$198:$W$214,$C$1103+12)</f>
        <v>0.999</v>
      </c>
      <c r="CB1112" s="74">
        <f>Assumps!$B$197*HLOOKUP(CB$6,Assumps!$D$198:$W$203,$B1112+3)*HLOOKUP(CB$6,Assumps!$D$198:$W$200,$C1112+1)*HLOOKUP(CB$6,Assumps!$D$198:$W$209,$D1112+6)*HLOOKUP(CB$6,Assumps!$D$198:$W$214,$C$1103+12)</f>
        <v>0.999</v>
      </c>
      <c r="CC1112" s="74">
        <f>Assumps!$B$197*HLOOKUP(CC$6,Assumps!$D$198:$W$203,$B1112+3)*HLOOKUP(CC$6,Assumps!$D$198:$W$200,$C1112+1)*HLOOKUP(CC$6,Assumps!$D$198:$W$209,$D1112+6)*HLOOKUP(CC$6,Assumps!$D$198:$W$214,$C$1103+12)</f>
        <v>0.999</v>
      </c>
      <c r="CD1112" s="74">
        <f>Assumps!$B$197*HLOOKUP(CD$6,Assumps!$D$198:$W$203,$B1112+3)*HLOOKUP(CD$6,Assumps!$D$198:$W$200,$C1112+1)*HLOOKUP(CD$6,Assumps!$D$198:$W$209,$D1112+6)*HLOOKUP(CD$6,Assumps!$D$198:$W$214,$C$1103+12)</f>
        <v>0.999</v>
      </c>
      <c r="CE1112" s="74">
        <f>Assumps!$B$197*HLOOKUP(CE$6,Assumps!$D$198:$W$203,$B1112+3)*HLOOKUP(CE$6,Assumps!$D$198:$W$200,$C1112+1)*HLOOKUP(CE$6,Assumps!$D$198:$W$209,$D1112+6)*HLOOKUP(CE$6,Assumps!$D$198:$W$214,$C$1103+12)</f>
        <v>0.999</v>
      </c>
      <c r="CF1112" s="74">
        <f>Assumps!$B$197*HLOOKUP(CF$6,Assumps!$D$198:$W$203,$B1112+3)*HLOOKUP(CF$6,Assumps!$D$198:$W$200,$C1112+1)*HLOOKUP(CF$6,Assumps!$D$198:$W$209,$D1112+6)*HLOOKUP(CF$6,Assumps!$D$198:$W$214,$C$1103+12)</f>
        <v>0.999</v>
      </c>
      <c r="CG1112" s="74">
        <f>Assumps!$B$197*HLOOKUP(CG$6,Assumps!$D$198:$W$203,$B1112+3)*HLOOKUP(CG$6,Assumps!$D$198:$W$200,$C1112+1)*HLOOKUP(CG$6,Assumps!$D$198:$W$209,$D1112+6)*HLOOKUP(CG$6,Assumps!$D$198:$W$214,$C$1103+12)</f>
        <v>0.999</v>
      </c>
      <c r="CH1112" s="74">
        <f>Assumps!$B$197*HLOOKUP(CH$6,Assumps!$D$198:$W$203,$B1112+3)*HLOOKUP(CH$6,Assumps!$D$198:$W$200,$C1112+1)*HLOOKUP(CH$6,Assumps!$D$198:$W$209,$D1112+6)*HLOOKUP(CH$6,Assumps!$D$198:$W$214,$C$1103+12)</f>
        <v>0.999</v>
      </c>
    </row>
    <row r="1113" spans="2:86">
      <c r="B1113" s="20">
        <v>1</v>
      </c>
      <c r="C1113" s="20">
        <v>2</v>
      </c>
      <c r="D1113" s="20">
        <v>5</v>
      </c>
      <c r="E1113" s="20">
        <v>125</v>
      </c>
      <c r="G1113" s="74">
        <f>Assumps!$B$197*HLOOKUP(G$6,Assumps!$D$198:$W$203,$B1113+3)*HLOOKUP(G$6,Assumps!$D$198:$W$200,$C1113+1)*HLOOKUP(G$6,Assumps!$D$198:$W$209,$D1113+6)*HLOOKUP(G$6,Assumps!$D$198:$W$214,$C$1103+12)</f>
        <v>0.999</v>
      </c>
      <c r="H1113" s="74">
        <f>Assumps!$B$197*HLOOKUP(H$6,Assumps!$D$198:$W$203,$B1113+3)*HLOOKUP(H$6,Assumps!$D$198:$W$200,$C1113+1)*HLOOKUP(H$6,Assumps!$D$198:$W$209,$D1113+6)*HLOOKUP(H$6,Assumps!$D$198:$W$214,$C$1103+12)</f>
        <v>0.999</v>
      </c>
      <c r="I1113" s="74">
        <f>Assumps!$B$197*HLOOKUP(I$6,Assumps!$D$198:$W$203,$B1113+3)*HLOOKUP(I$6,Assumps!$D$198:$W$200,$C1113+1)*HLOOKUP(I$6,Assumps!$D$198:$W$209,$D1113+6)*HLOOKUP(I$6,Assumps!$D$198:$W$214,$C$1103+12)</f>
        <v>0.999</v>
      </c>
      <c r="J1113" s="74">
        <f>Assumps!$B$197*HLOOKUP(J$6,Assumps!$D$198:$W$203,$B1113+3)*HLOOKUP(J$6,Assumps!$D$198:$W$200,$C1113+1)*HLOOKUP(J$6,Assumps!$D$198:$W$209,$D1113+6)*HLOOKUP(J$6,Assumps!$D$198:$W$214,$C$1103+12)</f>
        <v>0.999</v>
      </c>
      <c r="K1113" s="74">
        <f>Assumps!$B$197*HLOOKUP(K$6,Assumps!$D$198:$W$203,$B1113+3)*HLOOKUP(K$6,Assumps!$D$198:$W$200,$C1113+1)*HLOOKUP(K$6,Assumps!$D$198:$W$209,$D1113+6)*HLOOKUP(K$6,Assumps!$D$198:$W$214,$C$1103+12)</f>
        <v>0.999</v>
      </c>
      <c r="L1113" s="74">
        <f>Assumps!$B$197*HLOOKUP(L$6,Assumps!$D$198:$W$203,$B1113+3)*HLOOKUP(L$6,Assumps!$D$198:$W$200,$C1113+1)*HLOOKUP(L$6,Assumps!$D$198:$W$209,$D1113+6)*HLOOKUP(L$6,Assumps!$D$198:$W$214,$C$1103+12)</f>
        <v>0.999</v>
      </c>
      <c r="M1113" s="74">
        <f>Assumps!$B$197*HLOOKUP(M$6,Assumps!$D$198:$W$203,$B1113+3)*HLOOKUP(M$6,Assumps!$D$198:$W$200,$C1113+1)*HLOOKUP(M$6,Assumps!$D$198:$W$209,$D1113+6)*HLOOKUP(M$6,Assumps!$D$198:$W$214,$C$1103+12)</f>
        <v>0.999</v>
      </c>
      <c r="N1113" s="74">
        <f>Assumps!$B$197*HLOOKUP(N$6,Assumps!$D$198:$W$203,$B1113+3)*HLOOKUP(N$6,Assumps!$D$198:$W$200,$C1113+1)*HLOOKUP(N$6,Assumps!$D$198:$W$209,$D1113+6)*HLOOKUP(N$6,Assumps!$D$198:$W$214,$C$1103+12)</f>
        <v>0.999</v>
      </c>
      <c r="O1113" s="74">
        <f>Assumps!$B$197*HLOOKUP(O$6,Assumps!$D$198:$W$203,$B1113+3)*HLOOKUP(O$6,Assumps!$D$198:$W$200,$C1113+1)*HLOOKUP(O$6,Assumps!$D$198:$W$209,$D1113+6)*HLOOKUP(O$6,Assumps!$D$198:$W$214,$C$1103+12)</f>
        <v>0.999</v>
      </c>
      <c r="P1113" s="74">
        <f>Assumps!$B$197*HLOOKUP(P$6,Assumps!$D$198:$W$203,$B1113+3)*HLOOKUP(P$6,Assumps!$D$198:$W$200,$C1113+1)*HLOOKUP(P$6,Assumps!$D$198:$W$209,$D1113+6)*HLOOKUP(P$6,Assumps!$D$198:$W$214,$C$1103+12)</f>
        <v>0.999</v>
      </c>
      <c r="Q1113" s="74">
        <f>Assumps!$B$197*HLOOKUP(Q$6,Assumps!$D$198:$W$203,$B1113+3)*HLOOKUP(Q$6,Assumps!$D$198:$W$200,$C1113+1)*HLOOKUP(Q$6,Assumps!$D$198:$W$209,$D1113+6)*HLOOKUP(Q$6,Assumps!$D$198:$W$214,$C$1103+12)</f>
        <v>0.999</v>
      </c>
      <c r="R1113" s="74">
        <f>Assumps!$B$197*HLOOKUP(R$6,Assumps!$D$198:$W$203,$B1113+3)*HLOOKUP(R$6,Assumps!$D$198:$W$200,$C1113+1)*HLOOKUP(R$6,Assumps!$D$198:$W$209,$D1113+6)*HLOOKUP(R$6,Assumps!$D$198:$W$214,$C$1103+12)</f>
        <v>0.999</v>
      </c>
      <c r="S1113" s="74">
        <f>Assumps!$B$197*HLOOKUP(S$6,Assumps!$D$198:$W$203,$B1113+3)*HLOOKUP(S$6,Assumps!$D$198:$W$200,$C1113+1)*HLOOKUP(S$6,Assumps!$D$198:$W$209,$D1113+6)*HLOOKUP(S$6,Assumps!$D$198:$W$214,$C$1103+12)</f>
        <v>0.999</v>
      </c>
      <c r="T1113" s="74">
        <f>Assumps!$B$197*HLOOKUP(T$6,Assumps!$D$198:$W$203,$B1113+3)*HLOOKUP(T$6,Assumps!$D$198:$W$200,$C1113+1)*HLOOKUP(T$6,Assumps!$D$198:$W$209,$D1113+6)*HLOOKUP(T$6,Assumps!$D$198:$W$214,$C$1103+12)</f>
        <v>0.999</v>
      </c>
      <c r="U1113" s="74">
        <f>Assumps!$B$197*HLOOKUP(U$6,Assumps!$D$198:$W$203,$B1113+3)*HLOOKUP(U$6,Assumps!$D$198:$W$200,$C1113+1)*HLOOKUP(U$6,Assumps!$D$198:$W$209,$D1113+6)*HLOOKUP(U$6,Assumps!$D$198:$W$214,$C$1103+12)</f>
        <v>0.999</v>
      </c>
      <c r="V1113" s="74">
        <f>Assumps!$B$197*HLOOKUP(V$6,Assumps!$D$198:$W$203,$B1113+3)*HLOOKUP(V$6,Assumps!$D$198:$W$200,$C1113+1)*HLOOKUP(V$6,Assumps!$D$198:$W$209,$D1113+6)*HLOOKUP(V$6,Assumps!$D$198:$W$214,$C$1103+12)</f>
        <v>0.999</v>
      </c>
      <c r="W1113" s="74">
        <f>Assumps!$B$197*HLOOKUP(W$6,Assumps!$D$198:$W$203,$B1113+3)*HLOOKUP(W$6,Assumps!$D$198:$W$200,$C1113+1)*HLOOKUP(W$6,Assumps!$D$198:$W$209,$D1113+6)*HLOOKUP(W$6,Assumps!$D$198:$W$214,$C$1103+12)</f>
        <v>0.999</v>
      </c>
      <c r="X1113" s="74">
        <f>Assumps!$B$197*HLOOKUP(X$6,Assumps!$D$198:$W$203,$B1113+3)*HLOOKUP(X$6,Assumps!$D$198:$W$200,$C1113+1)*HLOOKUP(X$6,Assumps!$D$198:$W$209,$D1113+6)*HLOOKUP(X$6,Assumps!$D$198:$W$214,$C$1103+12)</f>
        <v>0.999</v>
      </c>
      <c r="Y1113" s="74">
        <f>Assumps!$B$197*HLOOKUP(Y$6,Assumps!$D$198:$W$203,$B1113+3)*HLOOKUP(Y$6,Assumps!$D$198:$W$200,$C1113+1)*HLOOKUP(Y$6,Assumps!$D$198:$W$209,$D1113+6)*HLOOKUP(Y$6,Assumps!$D$198:$W$214,$C$1103+12)</f>
        <v>0.999</v>
      </c>
      <c r="Z1113" s="74">
        <f>Assumps!$B$197*HLOOKUP(Z$6,Assumps!$D$198:$W$203,$B1113+3)*HLOOKUP(Z$6,Assumps!$D$198:$W$200,$C1113+1)*HLOOKUP(Z$6,Assumps!$D$198:$W$209,$D1113+6)*HLOOKUP(Z$6,Assumps!$D$198:$W$214,$C$1103+12)</f>
        <v>0.999</v>
      </c>
      <c r="AA1113" s="74">
        <f>Assumps!$B$197*HLOOKUP(AA$6,Assumps!$D$198:$W$203,$B1113+3)*HLOOKUP(AA$6,Assumps!$D$198:$W$200,$C1113+1)*HLOOKUP(AA$6,Assumps!$D$198:$W$209,$D1113+6)*HLOOKUP(AA$6,Assumps!$D$198:$W$214,$C$1103+12)</f>
        <v>0.999</v>
      </c>
      <c r="AB1113" s="74">
        <f>Assumps!$B$197*HLOOKUP(AB$6,Assumps!$D$198:$W$203,$B1113+3)*HLOOKUP(AB$6,Assumps!$D$198:$W$200,$C1113+1)*HLOOKUP(AB$6,Assumps!$D$198:$W$209,$D1113+6)*HLOOKUP(AB$6,Assumps!$D$198:$W$214,$C$1103+12)</f>
        <v>0.999</v>
      </c>
      <c r="AC1113" s="74">
        <f>Assumps!$B$197*HLOOKUP(AC$6,Assumps!$D$198:$W$203,$B1113+3)*HLOOKUP(AC$6,Assumps!$D$198:$W$200,$C1113+1)*HLOOKUP(AC$6,Assumps!$D$198:$W$209,$D1113+6)*HLOOKUP(AC$6,Assumps!$D$198:$W$214,$C$1103+12)</f>
        <v>0.999</v>
      </c>
      <c r="AD1113" s="74">
        <f>Assumps!$B$197*HLOOKUP(AD$6,Assumps!$D$198:$W$203,$B1113+3)*HLOOKUP(AD$6,Assumps!$D$198:$W$200,$C1113+1)*HLOOKUP(AD$6,Assumps!$D$198:$W$209,$D1113+6)*HLOOKUP(AD$6,Assumps!$D$198:$W$214,$C$1103+12)</f>
        <v>0.999</v>
      </c>
      <c r="AE1113" s="74">
        <f>Assumps!$B$197*HLOOKUP(AE$6,Assumps!$D$198:$W$203,$B1113+3)*HLOOKUP(AE$6,Assumps!$D$198:$W$200,$C1113+1)*HLOOKUP(AE$6,Assumps!$D$198:$W$209,$D1113+6)*HLOOKUP(AE$6,Assumps!$D$198:$W$214,$C$1103+12)</f>
        <v>0.999</v>
      </c>
      <c r="AF1113" s="74">
        <f>Assumps!$B$197*HLOOKUP(AF$6,Assumps!$D$198:$W$203,$B1113+3)*HLOOKUP(AF$6,Assumps!$D$198:$W$200,$C1113+1)*HLOOKUP(AF$6,Assumps!$D$198:$W$209,$D1113+6)*HLOOKUP(AF$6,Assumps!$D$198:$W$214,$C$1103+12)</f>
        <v>0.999</v>
      </c>
      <c r="AG1113" s="74">
        <f>Assumps!$B$197*HLOOKUP(AG$6,Assumps!$D$198:$W$203,$B1113+3)*HLOOKUP(AG$6,Assumps!$D$198:$W$200,$C1113+1)*HLOOKUP(AG$6,Assumps!$D$198:$W$209,$D1113+6)*HLOOKUP(AG$6,Assumps!$D$198:$W$214,$C$1103+12)</f>
        <v>0.999</v>
      </c>
      <c r="AH1113" s="74">
        <f>Assumps!$B$197*HLOOKUP(AH$6,Assumps!$D$198:$W$203,$B1113+3)*HLOOKUP(AH$6,Assumps!$D$198:$W$200,$C1113+1)*HLOOKUP(AH$6,Assumps!$D$198:$W$209,$D1113+6)*HLOOKUP(AH$6,Assumps!$D$198:$W$214,$C$1103+12)</f>
        <v>0.999</v>
      </c>
      <c r="AI1113" s="74">
        <f>Assumps!$B$197*HLOOKUP(AI$6,Assumps!$D$198:$W$203,$B1113+3)*HLOOKUP(AI$6,Assumps!$D$198:$W$200,$C1113+1)*HLOOKUP(AI$6,Assumps!$D$198:$W$209,$D1113+6)*HLOOKUP(AI$6,Assumps!$D$198:$W$214,$C$1103+12)</f>
        <v>0.999</v>
      </c>
      <c r="AJ1113" s="74">
        <f>Assumps!$B$197*HLOOKUP(AJ$6,Assumps!$D$198:$W$203,$B1113+3)*HLOOKUP(AJ$6,Assumps!$D$198:$W$200,$C1113+1)*HLOOKUP(AJ$6,Assumps!$D$198:$W$209,$D1113+6)*HLOOKUP(AJ$6,Assumps!$D$198:$W$214,$C$1103+12)</f>
        <v>0.999</v>
      </c>
      <c r="AK1113" s="74">
        <f>Assumps!$B$197*HLOOKUP(AK$6,Assumps!$D$198:$W$203,$B1113+3)*HLOOKUP(AK$6,Assumps!$D$198:$W$200,$C1113+1)*HLOOKUP(AK$6,Assumps!$D$198:$W$209,$D1113+6)*HLOOKUP(AK$6,Assumps!$D$198:$W$214,$C$1103+12)</f>
        <v>0.999</v>
      </c>
      <c r="AL1113" s="74">
        <f>Assumps!$B$197*HLOOKUP(AL$6,Assumps!$D$198:$W$203,$B1113+3)*HLOOKUP(AL$6,Assumps!$D$198:$W$200,$C1113+1)*HLOOKUP(AL$6,Assumps!$D$198:$W$209,$D1113+6)*HLOOKUP(AL$6,Assumps!$D$198:$W$214,$C$1103+12)</f>
        <v>0.999</v>
      </c>
      <c r="AM1113" s="74">
        <f>Assumps!$B$197*HLOOKUP(AM$6,Assumps!$D$198:$W$203,$B1113+3)*HLOOKUP(AM$6,Assumps!$D$198:$W$200,$C1113+1)*HLOOKUP(AM$6,Assumps!$D$198:$W$209,$D1113+6)*HLOOKUP(AM$6,Assumps!$D$198:$W$214,$C$1103+12)</f>
        <v>0.999</v>
      </c>
      <c r="AN1113" s="74">
        <f>Assumps!$B$197*HLOOKUP(AN$6,Assumps!$D$198:$W$203,$B1113+3)*HLOOKUP(AN$6,Assumps!$D$198:$W$200,$C1113+1)*HLOOKUP(AN$6,Assumps!$D$198:$W$209,$D1113+6)*HLOOKUP(AN$6,Assumps!$D$198:$W$214,$C$1103+12)</f>
        <v>0.999</v>
      </c>
      <c r="AO1113" s="74">
        <f>Assumps!$B$197*HLOOKUP(AO$6,Assumps!$D$198:$W$203,$B1113+3)*HLOOKUP(AO$6,Assumps!$D$198:$W$200,$C1113+1)*HLOOKUP(AO$6,Assumps!$D$198:$W$209,$D1113+6)*HLOOKUP(AO$6,Assumps!$D$198:$W$214,$C$1103+12)</f>
        <v>0.999</v>
      </c>
      <c r="AP1113" s="74">
        <f>Assumps!$B$197*HLOOKUP(AP$6,Assumps!$D$198:$W$203,$B1113+3)*HLOOKUP(AP$6,Assumps!$D$198:$W$200,$C1113+1)*HLOOKUP(AP$6,Assumps!$D$198:$W$209,$D1113+6)*HLOOKUP(AP$6,Assumps!$D$198:$W$214,$C$1103+12)</f>
        <v>0.999</v>
      </c>
      <c r="AQ1113" s="74">
        <f>Assumps!$B$197*HLOOKUP(AQ$6,Assumps!$D$198:$W$203,$B1113+3)*HLOOKUP(AQ$6,Assumps!$D$198:$W$200,$C1113+1)*HLOOKUP(AQ$6,Assumps!$D$198:$W$209,$D1113+6)*HLOOKUP(AQ$6,Assumps!$D$198:$W$214,$C$1103+12)</f>
        <v>0.999</v>
      </c>
      <c r="AR1113" s="74">
        <f>Assumps!$B$197*HLOOKUP(AR$6,Assumps!$D$198:$W$203,$B1113+3)*HLOOKUP(AR$6,Assumps!$D$198:$W$200,$C1113+1)*HLOOKUP(AR$6,Assumps!$D$198:$W$209,$D1113+6)*HLOOKUP(AR$6,Assumps!$D$198:$W$214,$C$1103+12)</f>
        <v>0.999</v>
      </c>
      <c r="AS1113" s="74">
        <f>Assumps!$B$197*HLOOKUP(AS$6,Assumps!$D$198:$W$203,$B1113+3)*HLOOKUP(AS$6,Assumps!$D$198:$W$200,$C1113+1)*HLOOKUP(AS$6,Assumps!$D$198:$W$209,$D1113+6)*HLOOKUP(AS$6,Assumps!$D$198:$W$214,$C$1103+12)</f>
        <v>0.999</v>
      </c>
      <c r="AT1113" s="74">
        <f>Assumps!$B$197*HLOOKUP(AT$6,Assumps!$D$198:$W$203,$B1113+3)*HLOOKUP(AT$6,Assumps!$D$198:$W$200,$C1113+1)*HLOOKUP(AT$6,Assumps!$D$198:$W$209,$D1113+6)*HLOOKUP(AT$6,Assumps!$D$198:$W$214,$C$1103+12)</f>
        <v>0.999</v>
      </c>
      <c r="AU1113" s="74">
        <f>Assumps!$B$197*HLOOKUP(AU$6,Assumps!$D$198:$W$203,$B1113+3)*HLOOKUP(AU$6,Assumps!$D$198:$W$200,$C1113+1)*HLOOKUP(AU$6,Assumps!$D$198:$W$209,$D1113+6)*HLOOKUP(AU$6,Assumps!$D$198:$W$214,$C$1103+12)</f>
        <v>0.999</v>
      </c>
      <c r="AV1113" s="74">
        <f>Assumps!$B$197*HLOOKUP(AV$6,Assumps!$D$198:$W$203,$B1113+3)*HLOOKUP(AV$6,Assumps!$D$198:$W$200,$C1113+1)*HLOOKUP(AV$6,Assumps!$D$198:$W$209,$D1113+6)*HLOOKUP(AV$6,Assumps!$D$198:$W$214,$C$1103+12)</f>
        <v>0.999</v>
      </c>
      <c r="AW1113" s="74">
        <f>Assumps!$B$197*HLOOKUP(AW$6,Assumps!$D$198:$W$203,$B1113+3)*HLOOKUP(AW$6,Assumps!$D$198:$W$200,$C1113+1)*HLOOKUP(AW$6,Assumps!$D$198:$W$209,$D1113+6)*HLOOKUP(AW$6,Assumps!$D$198:$W$214,$C$1103+12)</f>
        <v>0.999</v>
      </c>
      <c r="AX1113" s="74">
        <f>Assumps!$B$197*HLOOKUP(AX$6,Assumps!$D$198:$W$203,$B1113+3)*HLOOKUP(AX$6,Assumps!$D$198:$W$200,$C1113+1)*HLOOKUP(AX$6,Assumps!$D$198:$W$209,$D1113+6)*HLOOKUP(AX$6,Assumps!$D$198:$W$214,$C$1103+12)</f>
        <v>0.999</v>
      </c>
      <c r="AY1113" s="74">
        <f>Assumps!$B$197*HLOOKUP(AY$6,Assumps!$D$198:$W$203,$B1113+3)*HLOOKUP(AY$6,Assumps!$D$198:$W$200,$C1113+1)*HLOOKUP(AY$6,Assumps!$D$198:$W$209,$D1113+6)*HLOOKUP(AY$6,Assumps!$D$198:$W$214,$C$1103+12)</f>
        <v>0.999</v>
      </c>
      <c r="AZ1113" s="74">
        <f>Assumps!$B$197*HLOOKUP(AZ$6,Assumps!$D$198:$W$203,$B1113+3)*HLOOKUP(AZ$6,Assumps!$D$198:$W$200,$C1113+1)*HLOOKUP(AZ$6,Assumps!$D$198:$W$209,$D1113+6)*HLOOKUP(AZ$6,Assumps!$D$198:$W$214,$C$1103+12)</f>
        <v>0.999</v>
      </c>
      <c r="BA1113" s="74">
        <f>Assumps!$B$197*HLOOKUP(BA$6,Assumps!$D$198:$W$203,$B1113+3)*HLOOKUP(BA$6,Assumps!$D$198:$W$200,$C1113+1)*HLOOKUP(BA$6,Assumps!$D$198:$W$209,$D1113+6)*HLOOKUP(BA$6,Assumps!$D$198:$W$214,$C$1103+12)</f>
        <v>0.999</v>
      </c>
      <c r="BB1113" s="74">
        <f>Assumps!$B$197*HLOOKUP(BB$6,Assumps!$D$198:$W$203,$B1113+3)*HLOOKUP(BB$6,Assumps!$D$198:$W$200,$C1113+1)*HLOOKUP(BB$6,Assumps!$D$198:$W$209,$D1113+6)*HLOOKUP(BB$6,Assumps!$D$198:$W$214,$C$1103+12)</f>
        <v>0.999</v>
      </c>
      <c r="BC1113" s="74">
        <f>Assumps!$B$197*HLOOKUP(BC$6,Assumps!$D$198:$W$203,$B1113+3)*HLOOKUP(BC$6,Assumps!$D$198:$W$200,$C1113+1)*HLOOKUP(BC$6,Assumps!$D$198:$W$209,$D1113+6)*HLOOKUP(BC$6,Assumps!$D$198:$W$214,$C$1103+12)</f>
        <v>0.999</v>
      </c>
      <c r="BD1113" s="74">
        <f>Assumps!$B$197*HLOOKUP(BD$6,Assumps!$D$198:$W$203,$B1113+3)*HLOOKUP(BD$6,Assumps!$D$198:$W$200,$C1113+1)*HLOOKUP(BD$6,Assumps!$D$198:$W$209,$D1113+6)*HLOOKUP(BD$6,Assumps!$D$198:$W$214,$C$1103+12)</f>
        <v>0.999</v>
      </c>
      <c r="BE1113" s="74">
        <f>Assumps!$B$197*HLOOKUP(BE$6,Assumps!$D$198:$W$203,$B1113+3)*HLOOKUP(BE$6,Assumps!$D$198:$W$200,$C1113+1)*HLOOKUP(BE$6,Assumps!$D$198:$W$209,$D1113+6)*HLOOKUP(BE$6,Assumps!$D$198:$W$214,$C$1103+12)</f>
        <v>0.999</v>
      </c>
      <c r="BF1113" s="74">
        <f>Assumps!$B$197*HLOOKUP(BF$6,Assumps!$D$198:$W$203,$B1113+3)*HLOOKUP(BF$6,Assumps!$D$198:$W$200,$C1113+1)*HLOOKUP(BF$6,Assumps!$D$198:$W$209,$D1113+6)*HLOOKUP(BF$6,Assumps!$D$198:$W$214,$C$1103+12)</f>
        <v>0.999</v>
      </c>
      <c r="BG1113" s="74">
        <f>Assumps!$B$197*HLOOKUP(BG$6,Assumps!$D$198:$W$203,$B1113+3)*HLOOKUP(BG$6,Assumps!$D$198:$W$200,$C1113+1)*HLOOKUP(BG$6,Assumps!$D$198:$W$209,$D1113+6)*HLOOKUP(BG$6,Assumps!$D$198:$W$214,$C$1103+12)</f>
        <v>0.999</v>
      </c>
      <c r="BH1113" s="74">
        <f>Assumps!$B$197*HLOOKUP(BH$6,Assumps!$D$198:$W$203,$B1113+3)*HLOOKUP(BH$6,Assumps!$D$198:$W$200,$C1113+1)*HLOOKUP(BH$6,Assumps!$D$198:$W$209,$D1113+6)*HLOOKUP(BH$6,Assumps!$D$198:$W$214,$C$1103+12)</f>
        <v>0.999</v>
      </c>
      <c r="BI1113" s="74">
        <f>Assumps!$B$197*HLOOKUP(BI$6,Assumps!$D$198:$W$203,$B1113+3)*HLOOKUP(BI$6,Assumps!$D$198:$W$200,$C1113+1)*HLOOKUP(BI$6,Assumps!$D$198:$W$209,$D1113+6)*HLOOKUP(BI$6,Assumps!$D$198:$W$214,$C$1103+12)</f>
        <v>0.999</v>
      </c>
      <c r="BJ1113" s="74">
        <f>Assumps!$B$197*HLOOKUP(BJ$6,Assumps!$D$198:$W$203,$B1113+3)*HLOOKUP(BJ$6,Assumps!$D$198:$W$200,$C1113+1)*HLOOKUP(BJ$6,Assumps!$D$198:$W$209,$D1113+6)*HLOOKUP(BJ$6,Assumps!$D$198:$W$214,$C$1103+12)</f>
        <v>0.999</v>
      </c>
      <c r="BK1113" s="74">
        <f>Assumps!$B$197*HLOOKUP(BK$6,Assumps!$D$198:$W$203,$B1113+3)*HLOOKUP(BK$6,Assumps!$D$198:$W$200,$C1113+1)*HLOOKUP(BK$6,Assumps!$D$198:$W$209,$D1113+6)*HLOOKUP(BK$6,Assumps!$D$198:$W$214,$C$1103+12)</f>
        <v>0.999</v>
      </c>
      <c r="BL1113" s="74">
        <f>Assumps!$B$197*HLOOKUP(BL$6,Assumps!$D$198:$W$203,$B1113+3)*HLOOKUP(BL$6,Assumps!$D$198:$W$200,$C1113+1)*HLOOKUP(BL$6,Assumps!$D$198:$W$209,$D1113+6)*HLOOKUP(BL$6,Assumps!$D$198:$W$214,$C$1103+12)</f>
        <v>0.999</v>
      </c>
      <c r="BM1113" s="74">
        <f>Assumps!$B$197*HLOOKUP(BM$6,Assumps!$D$198:$W$203,$B1113+3)*HLOOKUP(BM$6,Assumps!$D$198:$W$200,$C1113+1)*HLOOKUP(BM$6,Assumps!$D$198:$W$209,$D1113+6)*HLOOKUP(BM$6,Assumps!$D$198:$W$214,$C$1103+12)</f>
        <v>0.999</v>
      </c>
      <c r="BN1113" s="74">
        <f>Assumps!$B$197*HLOOKUP(BN$6,Assumps!$D$198:$W$203,$B1113+3)*HLOOKUP(BN$6,Assumps!$D$198:$W$200,$C1113+1)*HLOOKUP(BN$6,Assumps!$D$198:$W$209,$D1113+6)*HLOOKUP(BN$6,Assumps!$D$198:$W$214,$C$1103+12)</f>
        <v>0.999</v>
      </c>
      <c r="BO1113" s="74">
        <f>Assumps!$B$197*HLOOKUP(BO$6,Assumps!$D$198:$W$203,$B1113+3)*HLOOKUP(BO$6,Assumps!$D$198:$W$200,$C1113+1)*HLOOKUP(BO$6,Assumps!$D$198:$W$209,$D1113+6)*HLOOKUP(BO$6,Assumps!$D$198:$W$214,$C$1103+12)</f>
        <v>0.999</v>
      </c>
      <c r="BP1113" s="74">
        <f>Assumps!$B$197*HLOOKUP(BP$6,Assumps!$D$198:$W$203,$B1113+3)*HLOOKUP(BP$6,Assumps!$D$198:$W$200,$C1113+1)*HLOOKUP(BP$6,Assumps!$D$198:$W$209,$D1113+6)*HLOOKUP(BP$6,Assumps!$D$198:$W$214,$C$1103+12)</f>
        <v>0.999</v>
      </c>
      <c r="BQ1113" s="74">
        <f>Assumps!$B$197*HLOOKUP(BQ$6,Assumps!$D$198:$W$203,$B1113+3)*HLOOKUP(BQ$6,Assumps!$D$198:$W$200,$C1113+1)*HLOOKUP(BQ$6,Assumps!$D$198:$W$209,$D1113+6)*HLOOKUP(BQ$6,Assumps!$D$198:$W$214,$C$1103+12)</f>
        <v>0.999</v>
      </c>
      <c r="BR1113" s="74">
        <f>Assumps!$B$197*HLOOKUP(BR$6,Assumps!$D$198:$W$203,$B1113+3)*HLOOKUP(BR$6,Assumps!$D$198:$W$200,$C1113+1)*HLOOKUP(BR$6,Assumps!$D$198:$W$209,$D1113+6)*HLOOKUP(BR$6,Assumps!$D$198:$W$214,$C$1103+12)</f>
        <v>0.999</v>
      </c>
      <c r="BS1113" s="74">
        <f>Assumps!$B$197*HLOOKUP(BS$6,Assumps!$D$198:$W$203,$B1113+3)*HLOOKUP(BS$6,Assumps!$D$198:$W$200,$C1113+1)*HLOOKUP(BS$6,Assumps!$D$198:$W$209,$D1113+6)*HLOOKUP(BS$6,Assumps!$D$198:$W$214,$C$1103+12)</f>
        <v>0.999</v>
      </c>
      <c r="BT1113" s="74">
        <f>Assumps!$B$197*HLOOKUP(BT$6,Assumps!$D$198:$W$203,$B1113+3)*HLOOKUP(BT$6,Assumps!$D$198:$W$200,$C1113+1)*HLOOKUP(BT$6,Assumps!$D$198:$W$209,$D1113+6)*HLOOKUP(BT$6,Assumps!$D$198:$W$214,$C$1103+12)</f>
        <v>0.999</v>
      </c>
      <c r="BU1113" s="74">
        <f>Assumps!$B$197*HLOOKUP(BU$6,Assumps!$D$198:$W$203,$B1113+3)*HLOOKUP(BU$6,Assumps!$D$198:$W$200,$C1113+1)*HLOOKUP(BU$6,Assumps!$D$198:$W$209,$D1113+6)*HLOOKUP(BU$6,Assumps!$D$198:$W$214,$C$1103+12)</f>
        <v>0.999</v>
      </c>
      <c r="BV1113" s="74">
        <f>Assumps!$B$197*HLOOKUP(BV$6,Assumps!$D$198:$W$203,$B1113+3)*HLOOKUP(BV$6,Assumps!$D$198:$W$200,$C1113+1)*HLOOKUP(BV$6,Assumps!$D$198:$W$209,$D1113+6)*HLOOKUP(BV$6,Assumps!$D$198:$W$214,$C$1103+12)</f>
        <v>0.999</v>
      </c>
      <c r="BW1113" s="74">
        <f>Assumps!$B$197*HLOOKUP(BW$6,Assumps!$D$198:$W$203,$B1113+3)*HLOOKUP(BW$6,Assumps!$D$198:$W$200,$C1113+1)*HLOOKUP(BW$6,Assumps!$D$198:$W$209,$D1113+6)*HLOOKUP(BW$6,Assumps!$D$198:$W$214,$C$1103+12)</f>
        <v>0.999</v>
      </c>
      <c r="BX1113" s="74">
        <f>Assumps!$B$197*HLOOKUP(BX$6,Assumps!$D$198:$W$203,$B1113+3)*HLOOKUP(BX$6,Assumps!$D$198:$W$200,$C1113+1)*HLOOKUP(BX$6,Assumps!$D$198:$W$209,$D1113+6)*HLOOKUP(BX$6,Assumps!$D$198:$W$214,$C$1103+12)</f>
        <v>0.999</v>
      </c>
      <c r="BY1113" s="74">
        <f>Assumps!$B$197*HLOOKUP(BY$6,Assumps!$D$198:$W$203,$B1113+3)*HLOOKUP(BY$6,Assumps!$D$198:$W$200,$C1113+1)*HLOOKUP(BY$6,Assumps!$D$198:$W$209,$D1113+6)*HLOOKUP(BY$6,Assumps!$D$198:$W$214,$C$1103+12)</f>
        <v>0.999</v>
      </c>
      <c r="BZ1113" s="74">
        <f>Assumps!$B$197*HLOOKUP(BZ$6,Assumps!$D$198:$W$203,$B1113+3)*HLOOKUP(BZ$6,Assumps!$D$198:$W$200,$C1113+1)*HLOOKUP(BZ$6,Assumps!$D$198:$W$209,$D1113+6)*HLOOKUP(BZ$6,Assumps!$D$198:$W$214,$C$1103+12)</f>
        <v>0.999</v>
      </c>
      <c r="CA1113" s="74">
        <f>Assumps!$B$197*HLOOKUP(CA$6,Assumps!$D$198:$W$203,$B1113+3)*HLOOKUP(CA$6,Assumps!$D$198:$W$200,$C1113+1)*HLOOKUP(CA$6,Assumps!$D$198:$W$209,$D1113+6)*HLOOKUP(CA$6,Assumps!$D$198:$W$214,$C$1103+12)</f>
        <v>0.999</v>
      </c>
      <c r="CB1113" s="74">
        <f>Assumps!$B$197*HLOOKUP(CB$6,Assumps!$D$198:$W$203,$B1113+3)*HLOOKUP(CB$6,Assumps!$D$198:$W$200,$C1113+1)*HLOOKUP(CB$6,Assumps!$D$198:$W$209,$D1113+6)*HLOOKUP(CB$6,Assumps!$D$198:$W$214,$C$1103+12)</f>
        <v>0.999</v>
      </c>
      <c r="CC1113" s="74">
        <f>Assumps!$B$197*HLOOKUP(CC$6,Assumps!$D$198:$W$203,$B1113+3)*HLOOKUP(CC$6,Assumps!$D$198:$W$200,$C1113+1)*HLOOKUP(CC$6,Assumps!$D$198:$W$209,$D1113+6)*HLOOKUP(CC$6,Assumps!$D$198:$W$214,$C$1103+12)</f>
        <v>0.999</v>
      </c>
      <c r="CD1113" s="74">
        <f>Assumps!$B$197*HLOOKUP(CD$6,Assumps!$D$198:$W$203,$B1113+3)*HLOOKUP(CD$6,Assumps!$D$198:$W$200,$C1113+1)*HLOOKUP(CD$6,Assumps!$D$198:$W$209,$D1113+6)*HLOOKUP(CD$6,Assumps!$D$198:$W$214,$C$1103+12)</f>
        <v>0.999</v>
      </c>
      <c r="CE1113" s="74">
        <f>Assumps!$B$197*HLOOKUP(CE$6,Assumps!$D$198:$W$203,$B1113+3)*HLOOKUP(CE$6,Assumps!$D$198:$W$200,$C1113+1)*HLOOKUP(CE$6,Assumps!$D$198:$W$209,$D1113+6)*HLOOKUP(CE$6,Assumps!$D$198:$W$214,$C$1103+12)</f>
        <v>0.999</v>
      </c>
      <c r="CF1113" s="74">
        <f>Assumps!$B$197*HLOOKUP(CF$6,Assumps!$D$198:$W$203,$B1113+3)*HLOOKUP(CF$6,Assumps!$D$198:$W$200,$C1113+1)*HLOOKUP(CF$6,Assumps!$D$198:$W$209,$D1113+6)*HLOOKUP(CF$6,Assumps!$D$198:$W$214,$C$1103+12)</f>
        <v>0.999</v>
      </c>
      <c r="CG1113" s="74">
        <f>Assumps!$B$197*HLOOKUP(CG$6,Assumps!$D$198:$W$203,$B1113+3)*HLOOKUP(CG$6,Assumps!$D$198:$W$200,$C1113+1)*HLOOKUP(CG$6,Assumps!$D$198:$W$209,$D1113+6)*HLOOKUP(CG$6,Assumps!$D$198:$W$214,$C$1103+12)</f>
        <v>0.999</v>
      </c>
      <c r="CH1113" s="74">
        <f>Assumps!$B$197*HLOOKUP(CH$6,Assumps!$D$198:$W$203,$B1113+3)*HLOOKUP(CH$6,Assumps!$D$198:$W$200,$C1113+1)*HLOOKUP(CH$6,Assumps!$D$198:$W$209,$D1113+6)*HLOOKUP(CH$6,Assumps!$D$198:$W$214,$C$1103+12)</f>
        <v>0.999</v>
      </c>
    </row>
    <row r="1114" spans="2:86">
      <c r="B1114" s="20">
        <v>1</v>
      </c>
      <c r="C1114" s="20">
        <v>1</v>
      </c>
      <c r="D1114" s="20">
        <v>6</v>
      </c>
      <c r="E1114" s="20">
        <v>116</v>
      </c>
      <c r="G1114" s="74">
        <f>Assumps!$B$197*HLOOKUP(G$6,Assumps!$D$198:$W$203,$B1114+3)*HLOOKUP(G$6,Assumps!$D$198:$W$200,$C1114+1)*HLOOKUP(G$6,Assumps!$D$198:$W$209,$D1114+6)*HLOOKUP(G$6,Assumps!$D$198:$W$214,$C$1103+12)</f>
        <v>0.999</v>
      </c>
      <c r="H1114" s="74">
        <f>Assumps!$B$197*HLOOKUP(H$6,Assumps!$D$198:$W$203,$B1114+3)*HLOOKUP(H$6,Assumps!$D$198:$W$200,$C1114+1)*HLOOKUP(H$6,Assumps!$D$198:$W$209,$D1114+6)*HLOOKUP(H$6,Assumps!$D$198:$W$214,$C$1103+12)</f>
        <v>0.999</v>
      </c>
      <c r="I1114" s="74">
        <f>Assumps!$B$197*HLOOKUP(I$6,Assumps!$D$198:$W$203,$B1114+3)*HLOOKUP(I$6,Assumps!$D$198:$W$200,$C1114+1)*HLOOKUP(I$6,Assumps!$D$198:$W$209,$D1114+6)*HLOOKUP(I$6,Assumps!$D$198:$W$214,$C$1103+12)</f>
        <v>0.999</v>
      </c>
      <c r="J1114" s="74">
        <f>Assumps!$B$197*HLOOKUP(J$6,Assumps!$D$198:$W$203,$B1114+3)*HLOOKUP(J$6,Assumps!$D$198:$W$200,$C1114+1)*HLOOKUP(J$6,Assumps!$D$198:$W$209,$D1114+6)*HLOOKUP(J$6,Assumps!$D$198:$W$214,$C$1103+12)</f>
        <v>0.999</v>
      </c>
      <c r="K1114" s="74">
        <f>Assumps!$B$197*HLOOKUP(K$6,Assumps!$D$198:$W$203,$B1114+3)*HLOOKUP(K$6,Assumps!$D$198:$W$200,$C1114+1)*HLOOKUP(K$6,Assumps!$D$198:$W$209,$D1114+6)*HLOOKUP(K$6,Assumps!$D$198:$W$214,$C$1103+12)</f>
        <v>0.999</v>
      </c>
      <c r="L1114" s="74">
        <f>Assumps!$B$197*HLOOKUP(L$6,Assumps!$D$198:$W$203,$B1114+3)*HLOOKUP(L$6,Assumps!$D$198:$W$200,$C1114+1)*HLOOKUP(L$6,Assumps!$D$198:$W$209,$D1114+6)*HLOOKUP(L$6,Assumps!$D$198:$W$214,$C$1103+12)</f>
        <v>0.999</v>
      </c>
      <c r="M1114" s="74">
        <f>Assumps!$B$197*HLOOKUP(M$6,Assumps!$D$198:$W$203,$B1114+3)*HLOOKUP(M$6,Assumps!$D$198:$W$200,$C1114+1)*HLOOKUP(M$6,Assumps!$D$198:$W$209,$D1114+6)*HLOOKUP(M$6,Assumps!$D$198:$W$214,$C$1103+12)</f>
        <v>0.999</v>
      </c>
      <c r="N1114" s="74">
        <f>Assumps!$B$197*HLOOKUP(N$6,Assumps!$D$198:$W$203,$B1114+3)*HLOOKUP(N$6,Assumps!$D$198:$W$200,$C1114+1)*HLOOKUP(N$6,Assumps!$D$198:$W$209,$D1114+6)*HLOOKUP(N$6,Assumps!$D$198:$W$214,$C$1103+12)</f>
        <v>0.999</v>
      </c>
      <c r="O1114" s="74">
        <f>Assumps!$B$197*HLOOKUP(O$6,Assumps!$D$198:$W$203,$B1114+3)*HLOOKUP(O$6,Assumps!$D$198:$W$200,$C1114+1)*HLOOKUP(O$6,Assumps!$D$198:$W$209,$D1114+6)*HLOOKUP(O$6,Assumps!$D$198:$W$214,$C$1103+12)</f>
        <v>0.999</v>
      </c>
      <c r="P1114" s="74">
        <f>Assumps!$B$197*HLOOKUP(P$6,Assumps!$D$198:$W$203,$B1114+3)*HLOOKUP(P$6,Assumps!$D$198:$W$200,$C1114+1)*HLOOKUP(P$6,Assumps!$D$198:$W$209,$D1114+6)*HLOOKUP(P$6,Assumps!$D$198:$W$214,$C$1103+12)</f>
        <v>0.999</v>
      </c>
      <c r="Q1114" s="74">
        <f>Assumps!$B$197*HLOOKUP(Q$6,Assumps!$D$198:$W$203,$B1114+3)*HLOOKUP(Q$6,Assumps!$D$198:$W$200,$C1114+1)*HLOOKUP(Q$6,Assumps!$D$198:$W$209,$D1114+6)*HLOOKUP(Q$6,Assumps!$D$198:$W$214,$C$1103+12)</f>
        <v>0.999</v>
      </c>
      <c r="R1114" s="74">
        <f>Assumps!$B$197*HLOOKUP(R$6,Assumps!$D$198:$W$203,$B1114+3)*HLOOKUP(R$6,Assumps!$D$198:$W$200,$C1114+1)*HLOOKUP(R$6,Assumps!$D$198:$W$209,$D1114+6)*HLOOKUP(R$6,Assumps!$D$198:$W$214,$C$1103+12)</f>
        <v>0.999</v>
      </c>
      <c r="S1114" s="74">
        <f>Assumps!$B$197*HLOOKUP(S$6,Assumps!$D$198:$W$203,$B1114+3)*HLOOKUP(S$6,Assumps!$D$198:$W$200,$C1114+1)*HLOOKUP(S$6,Assumps!$D$198:$W$209,$D1114+6)*HLOOKUP(S$6,Assumps!$D$198:$W$214,$C$1103+12)</f>
        <v>0.999</v>
      </c>
      <c r="T1114" s="74">
        <f>Assumps!$B$197*HLOOKUP(T$6,Assumps!$D$198:$W$203,$B1114+3)*HLOOKUP(T$6,Assumps!$D$198:$W$200,$C1114+1)*HLOOKUP(T$6,Assumps!$D$198:$W$209,$D1114+6)*HLOOKUP(T$6,Assumps!$D$198:$W$214,$C$1103+12)</f>
        <v>0.999</v>
      </c>
      <c r="U1114" s="74">
        <f>Assumps!$B$197*HLOOKUP(U$6,Assumps!$D$198:$W$203,$B1114+3)*HLOOKUP(U$6,Assumps!$D$198:$W$200,$C1114+1)*HLOOKUP(U$6,Assumps!$D$198:$W$209,$D1114+6)*HLOOKUP(U$6,Assumps!$D$198:$W$214,$C$1103+12)</f>
        <v>0.999</v>
      </c>
      <c r="V1114" s="74">
        <f>Assumps!$B$197*HLOOKUP(V$6,Assumps!$D$198:$W$203,$B1114+3)*HLOOKUP(V$6,Assumps!$D$198:$W$200,$C1114+1)*HLOOKUP(V$6,Assumps!$D$198:$W$209,$D1114+6)*HLOOKUP(V$6,Assumps!$D$198:$W$214,$C$1103+12)</f>
        <v>0.999</v>
      </c>
      <c r="W1114" s="74">
        <f>Assumps!$B$197*HLOOKUP(W$6,Assumps!$D$198:$W$203,$B1114+3)*HLOOKUP(W$6,Assumps!$D$198:$W$200,$C1114+1)*HLOOKUP(W$6,Assumps!$D$198:$W$209,$D1114+6)*HLOOKUP(W$6,Assumps!$D$198:$W$214,$C$1103+12)</f>
        <v>0.999</v>
      </c>
      <c r="X1114" s="74">
        <f>Assumps!$B$197*HLOOKUP(X$6,Assumps!$D$198:$W$203,$B1114+3)*HLOOKUP(X$6,Assumps!$D$198:$W$200,$C1114+1)*HLOOKUP(X$6,Assumps!$D$198:$W$209,$D1114+6)*HLOOKUP(X$6,Assumps!$D$198:$W$214,$C$1103+12)</f>
        <v>0.999</v>
      </c>
      <c r="Y1114" s="74">
        <f>Assumps!$B$197*HLOOKUP(Y$6,Assumps!$D$198:$W$203,$B1114+3)*HLOOKUP(Y$6,Assumps!$D$198:$W$200,$C1114+1)*HLOOKUP(Y$6,Assumps!$D$198:$W$209,$D1114+6)*HLOOKUP(Y$6,Assumps!$D$198:$W$214,$C$1103+12)</f>
        <v>0.999</v>
      </c>
      <c r="Z1114" s="74">
        <f>Assumps!$B$197*HLOOKUP(Z$6,Assumps!$D$198:$W$203,$B1114+3)*HLOOKUP(Z$6,Assumps!$D$198:$W$200,$C1114+1)*HLOOKUP(Z$6,Assumps!$D$198:$W$209,$D1114+6)*HLOOKUP(Z$6,Assumps!$D$198:$W$214,$C$1103+12)</f>
        <v>0.999</v>
      </c>
      <c r="AA1114" s="74">
        <f>Assumps!$B$197*HLOOKUP(AA$6,Assumps!$D$198:$W$203,$B1114+3)*HLOOKUP(AA$6,Assumps!$D$198:$W$200,$C1114+1)*HLOOKUP(AA$6,Assumps!$D$198:$W$209,$D1114+6)*HLOOKUP(AA$6,Assumps!$D$198:$W$214,$C$1103+12)</f>
        <v>0.999</v>
      </c>
      <c r="AB1114" s="74">
        <f>Assumps!$B$197*HLOOKUP(AB$6,Assumps!$D$198:$W$203,$B1114+3)*HLOOKUP(AB$6,Assumps!$D$198:$W$200,$C1114+1)*HLOOKUP(AB$6,Assumps!$D$198:$W$209,$D1114+6)*HLOOKUP(AB$6,Assumps!$D$198:$W$214,$C$1103+12)</f>
        <v>0.999</v>
      </c>
      <c r="AC1114" s="74">
        <f>Assumps!$B$197*HLOOKUP(AC$6,Assumps!$D$198:$W$203,$B1114+3)*HLOOKUP(AC$6,Assumps!$D$198:$W$200,$C1114+1)*HLOOKUP(AC$6,Assumps!$D$198:$W$209,$D1114+6)*HLOOKUP(AC$6,Assumps!$D$198:$W$214,$C$1103+12)</f>
        <v>0.999</v>
      </c>
      <c r="AD1114" s="74">
        <f>Assumps!$B$197*HLOOKUP(AD$6,Assumps!$D$198:$W$203,$B1114+3)*HLOOKUP(AD$6,Assumps!$D$198:$W$200,$C1114+1)*HLOOKUP(AD$6,Assumps!$D$198:$W$209,$D1114+6)*HLOOKUP(AD$6,Assumps!$D$198:$W$214,$C$1103+12)</f>
        <v>0.999</v>
      </c>
      <c r="AE1114" s="74">
        <f>Assumps!$B$197*HLOOKUP(AE$6,Assumps!$D$198:$W$203,$B1114+3)*HLOOKUP(AE$6,Assumps!$D$198:$W$200,$C1114+1)*HLOOKUP(AE$6,Assumps!$D$198:$W$209,$D1114+6)*HLOOKUP(AE$6,Assumps!$D$198:$W$214,$C$1103+12)</f>
        <v>0.999</v>
      </c>
      <c r="AF1114" s="74">
        <f>Assumps!$B$197*HLOOKUP(AF$6,Assumps!$D$198:$W$203,$B1114+3)*HLOOKUP(AF$6,Assumps!$D$198:$W$200,$C1114+1)*HLOOKUP(AF$6,Assumps!$D$198:$W$209,$D1114+6)*HLOOKUP(AF$6,Assumps!$D$198:$W$214,$C$1103+12)</f>
        <v>0.999</v>
      </c>
      <c r="AG1114" s="74">
        <f>Assumps!$B$197*HLOOKUP(AG$6,Assumps!$D$198:$W$203,$B1114+3)*HLOOKUP(AG$6,Assumps!$D$198:$W$200,$C1114+1)*HLOOKUP(AG$6,Assumps!$D$198:$W$209,$D1114+6)*HLOOKUP(AG$6,Assumps!$D$198:$W$214,$C$1103+12)</f>
        <v>0.999</v>
      </c>
      <c r="AH1114" s="74">
        <f>Assumps!$B$197*HLOOKUP(AH$6,Assumps!$D$198:$W$203,$B1114+3)*HLOOKUP(AH$6,Assumps!$D$198:$W$200,$C1114+1)*HLOOKUP(AH$6,Assumps!$D$198:$W$209,$D1114+6)*HLOOKUP(AH$6,Assumps!$D$198:$W$214,$C$1103+12)</f>
        <v>0.999</v>
      </c>
      <c r="AI1114" s="74">
        <f>Assumps!$B$197*HLOOKUP(AI$6,Assumps!$D$198:$W$203,$B1114+3)*HLOOKUP(AI$6,Assumps!$D$198:$W$200,$C1114+1)*HLOOKUP(AI$6,Assumps!$D$198:$W$209,$D1114+6)*HLOOKUP(AI$6,Assumps!$D$198:$W$214,$C$1103+12)</f>
        <v>0.999</v>
      </c>
      <c r="AJ1114" s="74">
        <f>Assumps!$B$197*HLOOKUP(AJ$6,Assumps!$D$198:$W$203,$B1114+3)*HLOOKUP(AJ$6,Assumps!$D$198:$W$200,$C1114+1)*HLOOKUP(AJ$6,Assumps!$D$198:$W$209,$D1114+6)*HLOOKUP(AJ$6,Assumps!$D$198:$W$214,$C$1103+12)</f>
        <v>0.999</v>
      </c>
      <c r="AK1114" s="74">
        <f>Assumps!$B$197*HLOOKUP(AK$6,Assumps!$D$198:$W$203,$B1114+3)*HLOOKUP(AK$6,Assumps!$D$198:$W$200,$C1114+1)*HLOOKUP(AK$6,Assumps!$D$198:$W$209,$D1114+6)*HLOOKUP(AK$6,Assumps!$D$198:$W$214,$C$1103+12)</f>
        <v>0.999</v>
      </c>
      <c r="AL1114" s="74">
        <f>Assumps!$B$197*HLOOKUP(AL$6,Assumps!$D$198:$W$203,$B1114+3)*HLOOKUP(AL$6,Assumps!$D$198:$W$200,$C1114+1)*HLOOKUP(AL$6,Assumps!$D$198:$W$209,$D1114+6)*HLOOKUP(AL$6,Assumps!$D$198:$W$214,$C$1103+12)</f>
        <v>0.999</v>
      </c>
      <c r="AM1114" s="74">
        <f>Assumps!$B$197*HLOOKUP(AM$6,Assumps!$D$198:$W$203,$B1114+3)*HLOOKUP(AM$6,Assumps!$D$198:$W$200,$C1114+1)*HLOOKUP(AM$6,Assumps!$D$198:$W$209,$D1114+6)*HLOOKUP(AM$6,Assumps!$D$198:$W$214,$C$1103+12)</f>
        <v>0.999</v>
      </c>
      <c r="AN1114" s="74">
        <f>Assumps!$B$197*HLOOKUP(AN$6,Assumps!$D$198:$W$203,$B1114+3)*HLOOKUP(AN$6,Assumps!$D$198:$W$200,$C1114+1)*HLOOKUP(AN$6,Assumps!$D$198:$W$209,$D1114+6)*HLOOKUP(AN$6,Assumps!$D$198:$W$214,$C$1103+12)</f>
        <v>0.999</v>
      </c>
      <c r="AO1114" s="74">
        <f>Assumps!$B$197*HLOOKUP(AO$6,Assumps!$D$198:$W$203,$B1114+3)*HLOOKUP(AO$6,Assumps!$D$198:$W$200,$C1114+1)*HLOOKUP(AO$6,Assumps!$D$198:$W$209,$D1114+6)*HLOOKUP(AO$6,Assumps!$D$198:$W$214,$C$1103+12)</f>
        <v>0.999</v>
      </c>
      <c r="AP1114" s="74">
        <f>Assumps!$B$197*HLOOKUP(AP$6,Assumps!$D$198:$W$203,$B1114+3)*HLOOKUP(AP$6,Assumps!$D$198:$W$200,$C1114+1)*HLOOKUP(AP$6,Assumps!$D$198:$W$209,$D1114+6)*HLOOKUP(AP$6,Assumps!$D$198:$W$214,$C$1103+12)</f>
        <v>0.999</v>
      </c>
      <c r="AQ1114" s="74">
        <f>Assumps!$B$197*HLOOKUP(AQ$6,Assumps!$D$198:$W$203,$B1114+3)*HLOOKUP(AQ$6,Assumps!$D$198:$W$200,$C1114+1)*HLOOKUP(AQ$6,Assumps!$D$198:$W$209,$D1114+6)*HLOOKUP(AQ$6,Assumps!$D$198:$W$214,$C$1103+12)</f>
        <v>0.999</v>
      </c>
      <c r="AR1114" s="74">
        <f>Assumps!$B$197*HLOOKUP(AR$6,Assumps!$D$198:$W$203,$B1114+3)*HLOOKUP(AR$6,Assumps!$D$198:$W$200,$C1114+1)*HLOOKUP(AR$6,Assumps!$D$198:$W$209,$D1114+6)*HLOOKUP(AR$6,Assumps!$D$198:$W$214,$C$1103+12)</f>
        <v>0.999</v>
      </c>
      <c r="AS1114" s="74">
        <f>Assumps!$B$197*HLOOKUP(AS$6,Assumps!$D$198:$W$203,$B1114+3)*HLOOKUP(AS$6,Assumps!$D$198:$W$200,$C1114+1)*HLOOKUP(AS$6,Assumps!$D$198:$W$209,$D1114+6)*HLOOKUP(AS$6,Assumps!$D$198:$W$214,$C$1103+12)</f>
        <v>0.999</v>
      </c>
      <c r="AT1114" s="74">
        <f>Assumps!$B$197*HLOOKUP(AT$6,Assumps!$D$198:$W$203,$B1114+3)*HLOOKUP(AT$6,Assumps!$D$198:$W$200,$C1114+1)*HLOOKUP(AT$6,Assumps!$D$198:$W$209,$D1114+6)*HLOOKUP(AT$6,Assumps!$D$198:$W$214,$C$1103+12)</f>
        <v>0.999</v>
      </c>
      <c r="AU1114" s="74">
        <f>Assumps!$B$197*HLOOKUP(AU$6,Assumps!$D$198:$W$203,$B1114+3)*HLOOKUP(AU$6,Assumps!$D$198:$W$200,$C1114+1)*HLOOKUP(AU$6,Assumps!$D$198:$W$209,$D1114+6)*HLOOKUP(AU$6,Assumps!$D$198:$W$214,$C$1103+12)</f>
        <v>0.999</v>
      </c>
      <c r="AV1114" s="74">
        <f>Assumps!$B$197*HLOOKUP(AV$6,Assumps!$D$198:$W$203,$B1114+3)*HLOOKUP(AV$6,Assumps!$D$198:$W$200,$C1114+1)*HLOOKUP(AV$6,Assumps!$D$198:$W$209,$D1114+6)*HLOOKUP(AV$6,Assumps!$D$198:$W$214,$C$1103+12)</f>
        <v>0.999</v>
      </c>
      <c r="AW1114" s="74">
        <f>Assumps!$B$197*HLOOKUP(AW$6,Assumps!$D$198:$W$203,$B1114+3)*HLOOKUP(AW$6,Assumps!$D$198:$W$200,$C1114+1)*HLOOKUP(AW$6,Assumps!$D$198:$W$209,$D1114+6)*HLOOKUP(AW$6,Assumps!$D$198:$W$214,$C$1103+12)</f>
        <v>0.999</v>
      </c>
      <c r="AX1114" s="74">
        <f>Assumps!$B$197*HLOOKUP(AX$6,Assumps!$D$198:$W$203,$B1114+3)*HLOOKUP(AX$6,Assumps!$D$198:$W$200,$C1114+1)*HLOOKUP(AX$6,Assumps!$D$198:$W$209,$D1114+6)*HLOOKUP(AX$6,Assumps!$D$198:$W$214,$C$1103+12)</f>
        <v>0.999</v>
      </c>
      <c r="AY1114" s="74">
        <f>Assumps!$B$197*HLOOKUP(AY$6,Assumps!$D$198:$W$203,$B1114+3)*HLOOKUP(AY$6,Assumps!$D$198:$W$200,$C1114+1)*HLOOKUP(AY$6,Assumps!$D$198:$W$209,$D1114+6)*HLOOKUP(AY$6,Assumps!$D$198:$W$214,$C$1103+12)</f>
        <v>0.999</v>
      </c>
      <c r="AZ1114" s="74">
        <f>Assumps!$B$197*HLOOKUP(AZ$6,Assumps!$D$198:$W$203,$B1114+3)*HLOOKUP(AZ$6,Assumps!$D$198:$W$200,$C1114+1)*HLOOKUP(AZ$6,Assumps!$D$198:$W$209,$D1114+6)*HLOOKUP(AZ$6,Assumps!$D$198:$W$214,$C$1103+12)</f>
        <v>0.999</v>
      </c>
      <c r="BA1114" s="74">
        <f>Assumps!$B$197*HLOOKUP(BA$6,Assumps!$D$198:$W$203,$B1114+3)*HLOOKUP(BA$6,Assumps!$D$198:$W$200,$C1114+1)*HLOOKUP(BA$6,Assumps!$D$198:$W$209,$D1114+6)*HLOOKUP(BA$6,Assumps!$D$198:$W$214,$C$1103+12)</f>
        <v>0.999</v>
      </c>
      <c r="BB1114" s="74">
        <f>Assumps!$B$197*HLOOKUP(BB$6,Assumps!$D$198:$W$203,$B1114+3)*HLOOKUP(BB$6,Assumps!$D$198:$W$200,$C1114+1)*HLOOKUP(BB$6,Assumps!$D$198:$W$209,$D1114+6)*HLOOKUP(BB$6,Assumps!$D$198:$W$214,$C$1103+12)</f>
        <v>0.999</v>
      </c>
      <c r="BC1114" s="74">
        <f>Assumps!$B$197*HLOOKUP(BC$6,Assumps!$D$198:$W$203,$B1114+3)*HLOOKUP(BC$6,Assumps!$D$198:$W$200,$C1114+1)*HLOOKUP(BC$6,Assumps!$D$198:$W$209,$D1114+6)*HLOOKUP(BC$6,Assumps!$D$198:$W$214,$C$1103+12)</f>
        <v>0.999</v>
      </c>
      <c r="BD1114" s="74">
        <f>Assumps!$B$197*HLOOKUP(BD$6,Assumps!$D$198:$W$203,$B1114+3)*HLOOKUP(BD$6,Assumps!$D$198:$W$200,$C1114+1)*HLOOKUP(BD$6,Assumps!$D$198:$W$209,$D1114+6)*HLOOKUP(BD$6,Assumps!$D$198:$W$214,$C$1103+12)</f>
        <v>0.999</v>
      </c>
      <c r="BE1114" s="74">
        <f>Assumps!$B$197*HLOOKUP(BE$6,Assumps!$D$198:$W$203,$B1114+3)*HLOOKUP(BE$6,Assumps!$D$198:$W$200,$C1114+1)*HLOOKUP(BE$6,Assumps!$D$198:$W$209,$D1114+6)*HLOOKUP(BE$6,Assumps!$D$198:$W$214,$C$1103+12)</f>
        <v>0.999</v>
      </c>
      <c r="BF1114" s="74">
        <f>Assumps!$B$197*HLOOKUP(BF$6,Assumps!$D$198:$W$203,$B1114+3)*HLOOKUP(BF$6,Assumps!$D$198:$W$200,$C1114+1)*HLOOKUP(BF$6,Assumps!$D$198:$W$209,$D1114+6)*HLOOKUP(BF$6,Assumps!$D$198:$W$214,$C$1103+12)</f>
        <v>0.999</v>
      </c>
      <c r="BG1114" s="74">
        <f>Assumps!$B$197*HLOOKUP(BG$6,Assumps!$D$198:$W$203,$B1114+3)*HLOOKUP(BG$6,Assumps!$D$198:$W$200,$C1114+1)*HLOOKUP(BG$6,Assumps!$D$198:$W$209,$D1114+6)*HLOOKUP(BG$6,Assumps!$D$198:$W$214,$C$1103+12)</f>
        <v>0.999</v>
      </c>
      <c r="BH1114" s="74">
        <f>Assumps!$B$197*HLOOKUP(BH$6,Assumps!$D$198:$W$203,$B1114+3)*HLOOKUP(BH$6,Assumps!$D$198:$W$200,$C1114+1)*HLOOKUP(BH$6,Assumps!$D$198:$W$209,$D1114+6)*HLOOKUP(BH$6,Assumps!$D$198:$W$214,$C$1103+12)</f>
        <v>0.999</v>
      </c>
      <c r="BI1114" s="74">
        <f>Assumps!$B$197*HLOOKUP(BI$6,Assumps!$D$198:$W$203,$B1114+3)*HLOOKUP(BI$6,Assumps!$D$198:$W$200,$C1114+1)*HLOOKUP(BI$6,Assumps!$D$198:$W$209,$D1114+6)*HLOOKUP(BI$6,Assumps!$D$198:$W$214,$C$1103+12)</f>
        <v>0.999</v>
      </c>
      <c r="BJ1114" s="74">
        <f>Assumps!$B$197*HLOOKUP(BJ$6,Assumps!$D$198:$W$203,$B1114+3)*HLOOKUP(BJ$6,Assumps!$D$198:$W$200,$C1114+1)*HLOOKUP(BJ$6,Assumps!$D$198:$W$209,$D1114+6)*HLOOKUP(BJ$6,Assumps!$D$198:$W$214,$C$1103+12)</f>
        <v>0.999</v>
      </c>
      <c r="BK1114" s="74">
        <f>Assumps!$B$197*HLOOKUP(BK$6,Assumps!$D$198:$W$203,$B1114+3)*HLOOKUP(BK$6,Assumps!$D$198:$W$200,$C1114+1)*HLOOKUP(BK$6,Assumps!$D$198:$W$209,$D1114+6)*HLOOKUP(BK$6,Assumps!$D$198:$W$214,$C$1103+12)</f>
        <v>0.999</v>
      </c>
      <c r="BL1114" s="74">
        <f>Assumps!$B$197*HLOOKUP(BL$6,Assumps!$D$198:$W$203,$B1114+3)*HLOOKUP(BL$6,Assumps!$D$198:$W$200,$C1114+1)*HLOOKUP(BL$6,Assumps!$D$198:$W$209,$D1114+6)*HLOOKUP(BL$6,Assumps!$D$198:$W$214,$C$1103+12)</f>
        <v>0.999</v>
      </c>
      <c r="BM1114" s="74">
        <f>Assumps!$B$197*HLOOKUP(BM$6,Assumps!$D$198:$W$203,$B1114+3)*HLOOKUP(BM$6,Assumps!$D$198:$W$200,$C1114+1)*HLOOKUP(BM$6,Assumps!$D$198:$W$209,$D1114+6)*HLOOKUP(BM$6,Assumps!$D$198:$W$214,$C$1103+12)</f>
        <v>0.999</v>
      </c>
      <c r="BN1114" s="74">
        <f>Assumps!$B$197*HLOOKUP(BN$6,Assumps!$D$198:$W$203,$B1114+3)*HLOOKUP(BN$6,Assumps!$D$198:$W$200,$C1114+1)*HLOOKUP(BN$6,Assumps!$D$198:$W$209,$D1114+6)*HLOOKUP(BN$6,Assumps!$D$198:$W$214,$C$1103+12)</f>
        <v>0.999</v>
      </c>
      <c r="BO1114" s="74">
        <f>Assumps!$B$197*HLOOKUP(BO$6,Assumps!$D$198:$W$203,$B1114+3)*HLOOKUP(BO$6,Assumps!$D$198:$W$200,$C1114+1)*HLOOKUP(BO$6,Assumps!$D$198:$W$209,$D1114+6)*HLOOKUP(BO$6,Assumps!$D$198:$W$214,$C$1103+12)</f>
        <v>0.999</v>
      </c>
      <c r="BP1114" s="74">
        <f>Assumps!$B$197*HLOOKUP(BP$6,Assumps!$D$198:$W$203,$B1114+3)*HLOOKUP(BP$6,Assumps!$D$198:$W$200,$C1114+1)*HLOOKUP(BP$6,Assumps!$D$198:$W$209,$D1114+6)*HLOOKUP(BP$6,Assumps!$D$198:$W$214,$C$1103+12)</f>
        <v>0.999</v>
      </c>
      <c r="BQ1114" s="74">
        <f>Assumps!$B$197*HLOOKUP(BQ$6,Assumps!$D$198:$W$203,$B1114+3)*HLOOKUP(BQ$6,Assumps!$D$198:$W$200,$C1114+1)*HLOOKUP(BQ$6,Assumps!$D$198:$W$209,$D1114+6)*HLOOKUP(BQ$6,Assumps!$D$198:$W$214,$C$1103+12)</f>
        <v>0.999</v>
      </c>
      <c r="BR1114" s="74">
        <f>Assumps!$B$197*HLOOKUP(BR$6,Assumps!$D$198:$W$203,$B1114+3)*HLOOKUP(BR$6,Assumps!$D$198:$W$200,$C1114+1)*HLOOKUP(BR$6,Assumps!$D$198:$W$209,$D1114+6)*HLOOKUP(BR$6,Assumps!$D$198:$W$214,$C$1103+12)</f>
        <v>0.999</v>
      </c>
      <c r="BS1114" s="74">
        <f>Assumps!$B$197*HLOOKUP(BS$6,Assumps!$D$198:$W$203,$B1114+3)*HLOOKUP(BS$6,Assumps!$D$198:$W$200,$C1114+1)*HLOOKUP(BS$6,Assumps!$D$198:$W$209,$D1114+6)*HLOOKUP(BS$6,Assumps!$D$198:$W$214,$C$1103+12)</f>
        <v>0.999</v>
      </c>
      <c r="BT1114" s="74">
        <f>Assumps!$B$197*HLOOKUP(BT$6,Assumps!$D$198:$W$203,$B1114+3)*HLOOKUP(BT$6,Assumps!$D$198:$W$200,$C1114+1)*HLOOKUP(BT$6,Assumps!$D$198:$W$209,$D1114+6)*HLOOKUP(BT$6,Assumps!$D$198:$W$214,$C$1103+12)</f>
        <v>0.999</v>
      </c>
      <c r="BU1114" s="74">
        <f>Assumps!$B$197*HLOOKUP(BU$6,Assumps!$D$198:$W$203,$B1114+3)*HLOOKUP(BU$6,Assumps!$D$198:$W$200,$C1114+1)*HLOOKUP(BU$6,Assumps!$D$198:$W$209,$D1114+6)*HLOOKUP(BU$6,Assumps!$D$198:$W$214,$C$1103+12)</f>
        <v>0.999</v>
      </c>
      <c r="BV1114" s="74">
        <f>Assumps!$B$197*HLOOKUP(BV$6,Assumps!$D$198:$W$203,$B1114+3)*HLOOKUP(BV$6,Assumps!$D$198:$W$200,$C1114+1)*HLOOKUP(BV$6,Assumps!$D$198:$W$209,$D1114+6)*HLOOKUP(BV$6,Assumps!$D$198:$W$214,$C$1103+12)</f>
        <v>0.999</v>
      </c>
      <c r="BW1114" s="74">
        <f>Assumps!$B$197*HLOOKUP(BW$6,Assumps!$D$198:$W$203,$B1114+3)*HLOOKUP(BW$6,Assumps!$D$198:$W$200,$C1114+1)*HLOOKUP(BW$6,Assumps!$D$198:$W$209,$D1114+6)*HLOOKUP(BW$6,Assumps!$D$198:$W$214,$C$1103+12)</f>
        <v>0.999</v>
      </c>
      <c r="BX1114" s="74">
        <f>Assumps!$B$197*HLOOKUP(BX$6,Assumps!$D$198:$W$203,$B1114+3)*HLOOKUP(BX$6,Assumps!$D$198:$W$200,$C1114+1)*HLOOKUP(BX$6,Assumps!$D$198:$W$209,$D1114+6)*HLOOKUP(BX$6,Assumps!$D$198:$W$214,$C$1103+12)</f>
        <v>0.999</v>
      </c>
      <c r="BY1114" s="74">
        <f>Assumps!$B$197*HLOOKUP(BY$6,Assumps!$D$198:$W$203,$B1114+3)*HLOOKUP(BY$6,Assumps!$D$198:$W$200,$C1114+1)*HLOOKUP(BY$6,Assumps!$D$198:$W$209,$D1114+6)*HLOOKUP(BY$6,Assumps!$D$198:$W$214,$C$1103+12)</f>
        <v>0.999</v>
      </c>
      <c r="BZ1114" s="74">
        <f>Assumps!$B$197*HLOOKUP(BZ$6,Assumps!$D$198:$W$203,$B1114+3)*HLOOKUP(BZ$6,Assumps!$D$198:$W$200,$C1114+1)*HLOOKUP(BZ$6,Assumps!$D$198:$W$209,$D1114+6)*HLOOKUP(BZ$6,Assumps!$D$198:$W$214,$C$1103+12)</f>
        <v>0.999</v>
      </c>
      <c r="CA1114" s="74">
        <f>Assumps!$B$197*HLOOKUP(CA$6,Assumps!$D$198:$W$203,$B1114+3)*HLOOKUP(CA$6,Assumps!$D$198:$W$200,$C1114+1)*HLOOKUP(CA$6,Assumps!$D$198:$W$209,$D1114+6)*HLOOKUP(CA$6,Assumps!$D$198:$W$214,$C$1103+12)</f>
        <v>0.999</v>
      </c>
      <c r="CB1114" s="74">
        <f>Assumps!$B$197*HLOOKUP(CB$6,Assumps!$D$198:$W$203,$B1114+3)*HLOOKUP(CB$6,Assumps!$D$198:$W$200,$C1114+1)*HLOOKUP(CB$6,Assumps!$D$198:$W$209,$D1114+6)*HLOOKUP(CB$6,Assumps!$D$198:$W$214,$C$1103+12)</f>
        <v>0.999</v>
      </c>
      <c r="CC1114" s="74">
        <f>Assumps!$B$197*HLOOKUP(CC$6,Assumps!$D$198:$W$203,$B1114+3)*HLOOKUP(CC$6,Assumps!$D$198:$W$200,$C1114+1)*HLOOKUP(CC$6,Assumps!$D$198:$W$209,$D1114+6)*HLOOKUP(CC$6,Assumps!$D$198:$W$214,$C$1103+12)</f>
        <v>0.999</v>
      </c>
      <c r="CD1114" s="74">
        <f>Assumps!$B$197*HLOOKUP(CD$6,Assumps!$D$198:$W$203,$B1114+3)*HLOOKUP(CD$6,Assumps!$D$198:$W$200,$C1114+1)*HLOOKUP(CD$6,Assumps!$D$198:$W$209,$D1114+6)*HLOOKUP(CD$6,Assumps!$D$198:$W$214,$C$1103+12)</f>
        <v>0.999</v>
      </c>
      <c r="CE1114" s="74">
        <f>Assumps!$B$197*HLOOKUP(CE$6,Assumps!$D$198:$W$203,$B1114+3)*HLOOKUP(CE$6,Assumps!$D$198:$W$200,$C1114+1)*HLOOKUP(CE$6,Assumps!$D$198:$W$209,$D1114+6)*HLOOKUP(CE$6,Assumps!$D$198:$W$214,$C$1103+12)</f>
        <v>0.999</v>
      </c>
      <c r="CF1114" s="74">
        <f>Assumps!$B$197*HLOOKUP(CF$6,Assumps!$D$198:$W$203,$B1114+3)*HLOOKUP(CF$6,Assumps!$D$198:$W$200,$C1114+1)*HLOOKUP(CF$6,Assumps!$D$198:$W$209,$D1114+6)*HLOOKUP(CF$6,Assumps!$D$198:$W$214,$C$1103+12)</f>
        <v>0.999</v>
      </c>
      <c r="CG1114" s="74">
        <f>Assumps!$B$197*HLOOKUP(CG$6,Assumps!$D$198:$W$203,$B1114+3)*HLOOKUP(CG$6,Assumps!$D$198:$W$200,$C1114+1)*HLOOKUP(CG$6,Assumps!$D$198:$W$209,$D1114+6)*HLOOKUP(CG$6,Assumps!$D$198:$W$214,$C$1103+12)</f>
        <v>0.999</v>
      </c>
      <c r="CH1114" s="74">
        <f>Assumps!$B$197*HLOOKUP(CH$6,Assumps!$D$198:$W$203,$B1114+3)*HLOOKUP(CH$6,Assumps!$D$198:$W$200,$C1114+1)*HLOOKUP(CH$6,Assumps!$D$198:$W$209,$D1114+6)*HLOOKUP(CH$6,Assumps!$D$198:$W$214,$C$1103+12)</f>
        <v>0.999</v>
      </c>
    </row>
    <row r="1115" spans="2:86">
      <c r="B1115" s="20">
        <v>1</v>
      </c>
      <c r="C1115" s="20">
        <v>2</v>
      </c>
      <c r="D1115" s="20">
        <v>6</v>
      </c>
      <c r="E1115" s="20">
        <v>126</v>
      </c>
      <c r="G1115" s="74">
        <f>Assumps!$B$197*HLOOKUP(G$6,Assumps!$D$198:$W$203,$B1115+3)*HLOOKUP(G$6,Assumps!$D$198:$W$200,$C1115+1)*HLOOKUP(G$6,Assumps!$D$198:$W$209,$D1115+6)*HLOOKUP(G$6,Assumps!$D$198:$W$214,$C$1103+12)</f>
        <v>0.999</v>
      </c>
      <c r="H1115" s="74">
        <f>Assumps!$B$197*HLOOKUP(H$6,Assumps!$D$198:$W$203,$B1115+3)*HLOOKUP(H$6,Assumps!$D$198:$W$200,$C1115+1)*HLOOKUP(H$6,Assumps!$D$198:$W$209,$D1115+6)*HLOOKUP(H$6,Assumps!$D$198:$W$214,$C$1103+12)</f>
        <v>0.999</v>
      </c>
      <c r="I1115" s="74">
        <f>Assumps!$B$197*HLOOKUP(I$6,Assumps!$D$198:$W$203,$B1115+3)*HLOOKUP(I$6,Assumps!$D$198:$W$200,$C1115+1)*HLOOKUP(I$6,Assumps!$D$198:$W$209,$D1115+6)*HLOOKUP(I$6,Assumps!$D$198:$W$214,$C$1103+12)</f>
        <v>0.999</v>
      </c>
      <c r="J1115" s="74">
        <f>Assumps!$B$197*HLOOKUP(J$6,Assumps!$D$198:$W$203,$B1115+3)*HLOOKUP(J$6,Assumps!$D$198:$W$200,$C1115+1)*HLOOKUP(J$6,Assumps!$D$198:$W$209,$D1115+6)*HLOOKUP(J$6,Assumps!$D$198:$W$214,$C$1103+12)</f>
        <v>0.999</v>
      </c>
      <c r="K1115" s="74">
        <f>Assumps!$B$197*HLOOKUP(K$6,Assumps!$D$198:$W$203,$B1115+3)*HLOOKUP(K$6,Assumps!$D$198:$W$200,$C1115+1)*HLOOKUP(K$6,Assumps!$D$198:$W$209,$D1115+6)*HLOOKUP(K$6,Assumps!$D$198:$W$214,$C$1103+12)</f>
        <v>0.999</v>
      </c>
      <c r="L1115" s="74">
        <f>Assumps!$B$197*HLOOKUP(L$6,Assumps!$D$198:$W$203,$B1115+3)*HLOOKUP(L$6,Assumps!$D$198:$W$200,$C1115+1)*HLOOKUP(L$6,Assumps!$D$198:$W$209,$D1115+6)*HLOOKUP(L$6,Assumps!$D$198:$W$214,$C$1103+12)</f>
        <v>0.999</v>
      </c>
      <c r="M1115" s="74">
        <f>Assumps!$B$197*HLOOKUP(M$6,Assumps!$D$198:$W$203,$B1115+3)*HLOOKUP(M$6,Assumps!$D$198:$W$200,$C1115+1)*HLOOKUP(M$6,Assumps!$D$198:$W$209,$D1115+6)*HLOOKUP(M$6,Assumps!$D$198:$W$214,$C$1103+12)</f>
        <v>0.999</v>
      </c>
      <c r="N1115" s="74">
        <f>Assumps!$B$197*HLOOKUP(N$6,Assumps!$D$198:$W$203,$B1115+3)*HLOOKUP(N$6,Assumps!$D$198:$W$200,$C1115+1)*HLOOKUP(N$6,Assumps!$D$198:$W$209,$D1115+6)*HLOOKUP(N$6,Assumps!$D$198:$W$214,$C$1103+12)</f>
        <v>0.999</v>
      </c>
      <c r="O1115" s="74">
        <f>Assumps!$B$197*HLOOKUP(O$6,Assumps!$D$198:$W$203,$B1115+3)*HLOOKUP(O$6,Assumps!$D$198:$W$200,$C1115+1)*HLOOKUP(O$6,Assumps!$D$198:$W$209,$D1115+6)*HLOOKUP(O$6,Assumps!$D$198:$W$214,$C$1103+12)</f>
        <v>0.999</v>
      </c>
      <c r="P1115" s="74">
        <f>Assumps!$B$197*HLOOKUP(P$6,Assumps!$D$198:$W$203,$B1115+3)*HLOOKUP(P$6,Assumps!$D$198:$W$200,$C1115+1)*HLOOKUP(P$6,Assumps!$D$198:$W$209,$D1115+6)*HLOOKUP(P$6,Assumps!$D$198:$W$214,$C$1103+12)</f>
        <v>0.999</v>
      </c>
      <c r="Q1115" s="74">
        <f>Assumps!$B$197*HLOOKUP(Q$6,Assumps!$D$198:$W$203,$B1115+3)*HLOOKUP(Q$6,Assumps!$D$198:$W$200,$C1115+1)*HLOOKUP(Q$6,Assumps!$D$198:$W$209,$D1115+6)*HLOOKUP(Q$6,Assumps!$D$198:$W$214,$C$1103+12)</f>
        <v>0.999</v>
      </c>
      <c r="R1115" s="74">
        <f>Assumps!$B$197*HLOOKUP(R$6,Assumps!$D$198:$W$203,$B1115+3)*HLOOKUP(R$6,Assumps!$D$198:$W$200,$C1115+1)*HLOOKUP(R$6,Assumps!$D$198:$W$209,$D1115+6)*HLOOKUP(R$6,Assumps!$D$198:$W$214,$C$1103+12)</f>
        <v>0.999</v>
      </c>
      <c r="S1115" s="74">
        <f>Assumps!$B$197*HLOOKUP(S$6,Assumps!$D$198:$W$203,$B1115+3)*HLOOKUP(S$6,Assumps!$D$198:$W$200,$C1115+1)*HLOOKUP(S$6,Assumps!$D$198:$W$209,$D1115+6)*HLOOKUP(S$6,Assumps!$D$198:$W$214,$C$1103+12)</f>
        <v>0.999</v>
      </c>
      <c r="T1115" s="74">
        <f>Assumps!$B$197*HLOOKUP(T$6,Assumps!$D$198:$W$203,$B1115+3)*HLOOKUP(T$6,Assumps!$D$198:$W$200,$C1115+1)*HLOOKUP(T$6,Assumps!$D$198:$W$209,$D1115+6)*HLOOKUP(T$6,Assumps!$D$198:$W$214,$C$1103+12)</f>
        <v>0.999</v>
      </c>
      <c r="U1115" s="74">
        <f>Assumps!$B$197*HLOOKUP(U$6,Assumps!$D$198:$W$203,$B1115+3)*HLOOKUP(U$6,Assumps!$D$198:$W$200,$C1115+1)*HLOOKUP(U$6,Assumps!$D$198:$W$209,$D1115+6)*HLOOKUP(U$6,Assumps!$D$198:$W$214,$C$1103+12)</f>
        <v>0.999</v>
      </c>
      <c r="V1115" s="74">
        <f>Assumps!$B$197*HLOOKUP(V$6,Assumps!$D$198:$W$203,$B1115+3)*HLOOKUP(V$6,Assumps!$D$198:$W$200,$C1115+1)*HLOOKUP(V$6,Assumps!$D$198:$W$209,$D1115+6)*HLOOKUP(V$6,Assumps!$D$198:$W$214,$C$1103+12)</f>
        <v>0.999</v>
      </c>
      <c r="W1115" s="74">
        <f>Assumps!$B$197*HLOOKUP(W$6,Assumps!$D$198:$W$203,$B1115+3)*HLOOKUP(W$6,Assumps!$D$198:$W$200,$C1115+1)*HLOOKUP(W$6,Assumps!$D$198:$W$209,$D1115+6)*HLOOKUP(W$6,Assumps!$D$198:$W$214,$C$1103+12)</f>
        <v>0.999</v>
      </c>
      <c r="X1115" s="74">
        <f>Assumps!$B$197*HLOOKUP(X$6,Assumps!$D$198:$W$203,$B1115+3)*HLOOKUP(X$6,Assumps!$D$198:$W$200,$C1115+1)*HLOOKUP(X$6,Assumps!$D$198:$W$209,$D1115+6)*HLOOKUP(X$6,Assumps!$D$198:$W$214,$C$1103+12)</f>
        <v>0.999</v>
      </c>
      <c r="Y1115" s="74">
        <f>Assumps!$B$197*HLOOKUP(Y$6,Assumps!$D$198:$W$203,$B1115+3)*HLOOKUP(Y$6,Assumps!$D$198:$W$200,$C1115+1)*HLOOKUP(Y$6,Assumps!$D$198:$W$209,$D1115+6)*HLOOKUP(Y$6,Assumps!$D$198:$W$214,$C$1103+12)</f>
        <v>0.999</v>
      </c>
      <c r="Z1115" s="74">
        <f>Assumps!$B$197*HLOOKUP(Z$6,Assumps!$D$198:$W$203,$B1115+3)*HLOOKUP(Z$6,Assumps!$D$198:$W$200,$C1115+1)*HLOOKUP(Z$6,Assumps!$D$198:$W$209,$D1115+6)*HLOOKUP(Z$6,Assumps!$D$198:$W$214,$C$1103+12)</f>
        <v>0.999</v>
      </c>
      <c r="AA1115" s="74">
        <f>Assumps!$B$197*HLOOKUP(AA$6,Assumps!$D$198:$W$203,$B1115+3)*HLOOKUP(AA$6,Assumps!$D$198:$W$200,$C1115+1)*HLOOKUP(AA$6,Assumps!$D$198:$W$209,$D1115+6)*HLOOKUP(AA$6,Assumps!$D$198:$W$214,$C$1103+12)</f>
        <v>0.999</v>
      </c>
      <c r="AB1115" s="74">
        <f>Assumps!$B$197*HLOOKUP(AB$6,Assumps!$D$198:$W$203,$B1115+3)*HLOOKUP(AB$6,Assumps!$D$198:$W$200,$C1115+1)*HLOOKUP(AB$6,Assumps!$D$198:$W$209,$D1115+6)*HLOOKUP(AB$6,Assumps!$D$198:$W$214,$C$1103+12)</f>
        <v>0.999</v>
      </c>
      <c r="AC1115" s="74">
        <f>Assumps!$B$197*HLOOKUP(AC$6,Assumps!$D$198:$W$203,$B1115+3)*HLOOKUP(AC$6,Assumps!$D$198:$W$200,$C1115+1)*HLOOKUP(AC$6,Assumps!$D$198:$W$209,$D1115+6)*HLOOKUP(AC$6,Assumps!$D$198:$W$214,$C$1103+12)</f>
        <v>0.999</v>
      </c>
      <c r="AD1115" s="74">
        <f>Assumps!$B$197*HLOOKUP(AD$6,Assumps!$D$198:$W$203,$B1115+3)*HLOOKUP(AD$6,Assumps!$D$198:$W$200,$C1115+1)*HLOOKUP(AD$6,Assumps!$D$198:$W$209,$D1115+6)*HLOOKUP(AD$6,Assumps!$D$198:$W$214,$C$1103+12)</f>
        <v>0.999</v>
      </c>
      <c r="AE1115" s="74">
        <f>Assumps!$B$197*HLOOKUP(AE$6,Assumps!$D$198:$W$203,$B1115+3)*HLOOKUP(AE$6,Assumps!$D$198:$W$200,$C1115+1)*HLOOKUP(AE$6,Assumps!$D$198:$W$209,$D1115+6)*HLOOKUP(AE$6,Assumps!$D$198:$W$214,$C$1103+12)</f>
        <v>0.999</v>
      </c>
      <c r="AF1115" s="74">
        <f>Assumps!$B$197*HLOOKUP(AF$6,Assumps!$D$198:$W$203,$B1115+3)*HLOOKUP(AF$6,Assumps!$D$198:$W$200,$C1115+1)*HLOOKUP(AF$6,Assumps!$D$198:$W$209,$D1115+6)*HLOOKUP(AF$6,Assumps!$D$198:$W$214,$C$1103+12)</f>
        <v>0.999</v>
      </c>
      <c r="AG1115" s="74">
        <f>Assumps!$B$197*HLOOKUP(AG$6,Assumps!$D$198:$W$203,$B1115+3)*HLOOKUP(AG$6,Assumps!$D$198:$W$200,$C1115+1)*HLOOKUP(AG$6,Assumps!$D$198:$W$209,$D1115+6)*HLOOKUP(AG$6,Assumps!$D$198:$W$214,$C$1103+12)</f>
        <v>0.999</v>
      </c>
      <c r="AH1115" s="74">
        <f>Assumps!$B$197*HLOOKUP(AH$6,Assumps!$D$198:$W$203,$B1115+3)*HLOOKUP(AH$6,Assumps!$D$198:$W$200,$C1115+1)*HLOOKUP(AH$6,Assumps!$D$198:$W$209,$D1115+6)*HLOOKUP(AH$6,Assumps!$D$198:$W$214,$C$1103+12)</f>
        <v>0.999</v>
      </c>
      <c r="AI1115" s="74">
        <f>Assumps!$B$197*HLOOKUP(AI$6,Assumps!$D$198:$W$203,$B1115+3)*HLOOKUP(AI$6,Assumps!$D$198:$W$200,$C1115+1)*HLOOKUP(AI$6,Assumps!$D$198:$W$209,$D1115+6)*HLOOKUP(AI$6,Assumps!$D$198:$W$214,$C$1103+12)</f>
        <v>0.999</v>
      </c>
      <c r="AJ1115" s="74">
        <f>Assumps!$B$197*HLOOKUP(AJ$6,Assumps!$D$198:$W$203,$B1115+3)*HLOOKUP(AJ$6,Assumps!$D$198:$W$200,$C1115+1)*HLOOKUP(AJ$6,Assumps!$D$198:$W$209,$D1115+6)*HLOOKUP(AJ$6,Assumps!$D$198:$W$214,$C$1103+12)</f>
        <v>0.999</v>
      </c>
      <c r="AK1115" s="74">
        <f>Assumps!$B$197*HLOOKUP(AK$6,Assumps!$D$198:$W$203,$B1115+3)*HLOOKUP(AK$6,Assumps!$D$198:$W$200,$C1115+1)*HLOOKUP(AK$6,Assumps!$D$198:$W$209,$D1115+6)*HLOOKUP(AK$6,Assumps!$D$198:$W$214,$C$1103+12)</f>
        <v>0.999</v>
      </c>
      <c r="AL1115" s="74">
        <f>Assumps!$B$197*HLOOKUP(AL$6,Assumps!$D$198:$W$203,$B1115+3)*HLOOKUP(AL$6,Assumps!$D$198:$W$200,$C1115+1)*HLOOKUP(AL$6,Assumps!$D$198:$W$209,$D1115+6)*HLOOKUP(AL$6,Assumps!$D$198:$W$214,$C$1103+12)</f>
        <v>0.999</v>
      </c>
      <c r="AM1115" s="74">
        <f>Assumps!$B$197*HLOOKUP(AM$6,Assumps!$D$198:$W$203,$B1115+3)*HLOOKUP(AM$6,Assumps!$D$198:$W$200,$C1115+1)*HLOOKUP(AM$6,Assumps!$D$198:$W$209,$D1115+6)*HLOOKUP(AM$6,Assumps!$D$198:$W$214,$C$1103+12)</f>
        <v>0.999</v>
      </c>
      <c r="AN1115" s="74">
        <f>Assumps!$B$197*HLOOKUP(AN$6,Assumps!$D$198:$W$203,$B1115+3)*HLOOKUP(AN$6,Assumps!$D$198:$W$200,$C1115+1)*HLOOKUP(AN$6,Assumps!$D$198:$W$209,$D1115+6)*HLOOKUP(AN$6,Assumps!$D$198:$W$214,$C$1103+12)</f>
        <v>0.999</v>
      </c>
      <c r="AO1115" s="74">
        <f>Assumps!$B$197*HLOOKUP(AO$6,Assumps!$D$198:$W$203,$B1115+3)*HLOOKUP(AO$6,Assumps!$D$198:$W$200,$C1115+1)*HLOOKUP(AO$6,Assumps!$D$198:$W$209,$D1115+6)*HLOOKUP(AO$6,Assumps!$D$198:$W$214,$C$1103+12)</f>
        <v>0.999</v>
      </c>
      <c r="AP1115" s="74">
        <f>Assumps!$B$197*HLOOKUP(AP$6,Assumps!$D$198:$W$203,$B1115+3)*HLOOKUP(AP$6,Assumps!$D$198:$W$200,$C1115+1)*HLOOKUP(AP$6,Assumps!$D$198:$W$209,$D1115+6)*HLOOKUP(AP$6,Assumps!$D$198:$W$214,$C$1103+12)</f>
        <v>0.999</v>
      </c>
      <c r="AQ1115" s="74">
        <f>Assumps!$B$197*HLOOKUP(AQ$6,Assumps!$D$198:$W$203,$B1115+3)*HLOOKUP(AQ$6,Assumps!$D$198:$W$200,$C1115+1)*HLOOKUP(AQ$6,Assumps!$D$198:$W$209,$D1115+6)*HLOOKUP(AQ$6,Assumps!$D$198:$W$214,$C$1103+12)</f>
        <v>0.999</v>
      </c>
      <c r="AR1115" s="74">
        <f>Assumps!$B$197*HLOOKUP(AR$6,Assumps!$D$198:$W$203,$B1115+3)*HLOOKUP(AR$6,Assumps!$D$198:$W$200,$C1115+1)*HLOOKUP(AR$6,Assumps!$D$198:$W$209,$D1115+6)*HLOOKUP(AR$6,Assumps!$D$198:$W$214,$C$1103+12)</f>
        <v>0.999</v>
      </c>
      <c r="AS1115" s="74">
        <f>Assumps!$B$197*HLOOKUP(AS$6,Assumps!$D$198:$W$203,$B1115+3)*HLOOKUP(AS$6,Assumps!$D$198:$W$200,$C1115+1)*HLOOKUP(AS$6,Assumps!$D$198:$W$209,$D1115+6)*HLOOKUP(AS$6,Assumps!$D$198:$W$214,$C$1103+12)</f>
        <v>0.999</v>
      </c>
      <c r="AT1115" s="74">
        <f>Assumps!$B$197*HLOOKUP(AT$6,Assumps!$D$198:$W$203,$B1115+3)*HLOOKUP(AT$6,Assumps!$D$198:$W$200,$C1115+1)*HLOOKUP(AT$6,Assumps!$D$198:$W$209,$D1115+6)*HLOOKUP(AT$6,Assumps!$D$198:$W$214,$C$1103+12)</f>
        <v>0.999</v>
      </c>
      <c r="AU1115" s="74">
        <f>Assumps!$B$197*HLOOKUP(AU$6,Assumps!$D$198:$W$203,$B1115+3)*HLOOKUP(AU$6,Assumps!$D$198:$W$200,$C1115+1)*HLOOKUP(AU$6,Assumps!$D$198:$W$209,$D1115+6)*HLOOKUP(AU$6,Assumps!$D$198:$W$214,$C$1103+12)</f>
        <v>0.999</v>
      </c>
      <c r="AV1115" s="74">
        <f>Assumps!$B$197*HLOOKUP(AV$6,Assumps!$D$198:$W$203,$B1115+3)*HLOOKUP(AV$6,Assumps!$D$198:$W$200,$C1115+1)*HLOOKUP(AV$6,Assumps!$D$198:$W$209,$D1115+6)*HLOOKUP(AV$6,Assumps!$D$198:$W$214,$C$1103+12)</f>
        <v>0.999</v>
      </c>
      <c r="AW1115" s="74">
        <f>Assumps!$B$197*HLOOKUP(AW$6,Assumps!$D$198:$W$203,$B1115+3)*HLOOKUP(AW$6,Assumps!$D$198:$W$200,$C1115+1)*HLOOKUP(AW$6,Assumps!$D$198:$W$209,$D1115+6)*HLOOKUP(AW$6,Assumps!$D$198:$W$214,$C$1103+12)</f>
        <v>0.999</v>
      </c>
      <c r="AX1115" s="74">
        <f>Assumps!$B$197*HLOOKUP(AX$6,Assumps!$D$198:$W$203,$B1115+3)*HLOOKUP(AX$6,Assumps!$D$198:$W$200,$C1115+1)*HLOOKUP(AX$6,Assumps!$D$198:$W$209,$D1115+6)*HLOOKUP(AX$6,Assumps!$D$198:$W$214,$C$1103+12)</f>
        <v>0.999</v>
      </c>
      <c r="AY1115" s="74">
        <f>Assumps!$B$197*HLOOKUP(AY$6,Assumps!$D$198:$W$203,$B1115+3)*HLOOKUP(AY$6,Assumps!$D$198:$W$200,$C1115+1)*HLOOKUP(AY$6,Assumps!$D$198:$W$209,$D1115+6)*HLOOKUP(AY$6,Assumps!$D$198:$W$214,$C$1103+12)</f>
        <v>0.999</v>
      </c>
      <c r="AZ1115" s="74">
        <f>Assumps!$B$197*HLOOKUP(AZ$6,Assumps!$D$198:$W$203,$B1115+3)*HLOOKUP(AZ$6,Assumps!$D$198:$W$200,$C1115+1)*HLOOKUP(AZ$6,Assumps!$D$198:$W$209,$D1115+6)*HLOOKUP(AZ$6,Assumps!$D$198:$W$214,$C$1103+12)</f>
        <v>0.999</v>
      </c>
      <c r="BA1115" s="74">
        <f>Assumps!$B$197*HLOOKUP(BA$6,Assumps!$D$198:$W$203,$B1115+3)*HLOOKUP(BA$6,Assumps!$D$198:$W$200,$C1115+1)*HLOOKUP(BA$6,Assumps!$D$198:$W$209,$D1115+6)*HLOOKUP(BA$6,Assumps!$D$198:$W$214,$C$1103+12)</f>
        <v>0.999</v>
      </c>
      <c r="BB1115" s="74">
        <f>Assumps!$B$197*HLOOKUP(BB$6,Assumps!$D$198:$W$203,$B1115+3)*HLOOKUP(BB$6,Assumps!$D$198:$W$200,$C1115+1)*HLOOKUP(BB$6,Assumps!$D$198:$W$209,$D1115+6)*HLOOKUP(BB$6,Assumps!$D$198:$W$214,$C$1103+12)</f>
        <v>0.999</v>
      </c>
      <c r="BC1115" s="74">
        <f>Assumps!$B$197*HLOOKUP(BC$6,Assumps!$D$198:$W$203,$B1115+3)*HLOOKUP(BC$6,Assumps!$D$198:$W$200,$C1115+1)*HLOOKUP(BC$6,Assumps!$D$198:$W$209,$D1115+6)*HLOOKUP(BC$6,Assumps!$D$198:$W$214,$C$1103+12)</f>
        <v>0.999</v>
      </c>
      <c r="BD1115" s="74">
        <f>Assumps!$B$197*HLOOKUP(BD$6,Assumps!$D$198:$W$203,$B1115+3)*HLOOKUP(BD$6,Assumps!$D$198:$W$200,$C1115+1)*HLOOKUP(BD$6,Assumps!$D$198:$W$209,$D1115+6)*HLOOKUP(BD$6,Assumps!$D$198:$W$214,$C$1103+12)</f>
        <v>0.999</v>
      </c>
      <c r="BE1115" s="74">
        <f>Assumps!$B$197*HLOOKUP(BE$6,Assumps!$D$198:$W$203,$B1115+3)*HLOOKUP(BE$6,Assumps!$D$198:$W$200,$C1115+1)*HLOOKUP(BE$6,Assumps!$D$198:$W$209,$D1115+6)*HLOOKUP(BE$6,Assumps!$D$198:$W$214,$C$1103+12)</f>
        <v>0.999</v>
      </c>
      <c r="BF1115" s="74">
        <f>Assumps!$B$197*HLOOKUP(BF$6,Assumps!$D$198:$W$203,$B1115+3)*HLOOKUP(BF$6,Assumps!$D$198:$W$200,$C1115+1)*HLOOKUP(BF$6,Assumps!$D$198:$W$209,$D1115+6)*HLOOKUP(BF$6,Assumps!$D$198:$W$214,$C$1103+12)</f>
        <v>0.999</v>
      </c>
      <c r="BG1115" s="74">
        <f>Assumps!$B$197*HLOOKUP(BG$6,Assumps!$D$198:$W$203,$B1115+3)*HLOOKUP(BG$6,Assumps!$D$198:$W$200,$C1115+1)*HLOOKUP(BG$6,Assumps!$D$198:$W$209,$D1115+6)*HLOOKUP(BG$6,Assumps!$D$198:$W$214,$C$1103+12)</f>
        <v>0.999</v>
      </c>
      <c r="BH1115" s="74">
        <f>Assumps!$B$197*HLOOKUP(BH$6,Assumps!$D$198:$W$203,$B1115+3)*HLOOKUP(BH$6,Assumps!$D$198:$W$200,$C1115+1)*HLOOKUP(BH$6,Assumps!$D$198:$W$209,$D1115+6)*HLOOKUP(BH$6,Assumps!$D$198:$W$214,$C$1103+12)</f>
        <v>0.999</v>
      </c>
      <c r="BI1115" s="74">
        <f>Assumps!$B$197*HLOOKUP(BI$6,Assumps!$D$198:$W$203,$B1115+3)*HLOOKUP(BI$6,Assumps!$D$198:$W$200,$C1115+1)*HLOOKUP(BI$6,Assumps!$D$198:$W$209,$D1115+6)*HLOOKUP(BI$6,Assumps!$D$198:$W$214,$C$1103+12)</f>
        <v>0.999</v>
      </c>
      <c r="BJ1115" s="74">
        <f>Assumps!$B$197*HLOOKUP(BJ$6,Assumps!$D$198:$W$203,$B1115+3)*HLOOKUP(BJ$6,Assumps!$D$198:$W$200,$C1115+1)*HLOOKUP(BJ$6,Assumps!$D$198:$W$209,$D1115+6)*HLOOKUP(BJ$6,Assumps!$D$198:$W$214,$C$1103+12)</f>
        <v>0.999</v>
      </c>
      <c r="BK1115" s="74">
        <f>Assumps!$B$197*HLOOKUP(BK$6,Assumps!$D$198:$W$203,$B1115+3)*HLOOKUP(BK$6,Assumps!$D$198:$W$200,$C1115+1)*HLOOKUP(BK$6,Assumps!$D$198:$W$209,$D1115+6)*HLOOKUP(BK$6,Assumps!$D$198:$W$214,$C$1103+12)</f>
        <v>0.999</v>
      </c>
      <c r="BL1115" s="74">
        <f>Assumps!$B$197*HLOOKUP(BL$6,Assumps!$D$198:$W$203,$B1115+3)*HLOOKUP(BL$6,Assumps!$D$198:$W$200,$C1115+1)*HLOOKUP(BL$6,Assumps!$D$198:$W$209,$D1115+6)*HLOOKUP(BL$6,Assumps!$D$198:$W$214,$C$1103+12)</f>
        <v>0.999</v>
      </c>
      <c r="BM1115" s="74">
        <f>Assumps!$B$197*HLOOKUP(BM$6,Assumps!$D$198:$W$203,$B1115+3)*HLOOKUP(BM$6,Assumps!$D$198:$W$200,$C1115+1)*HLOOKUP(BM$6,Assumps!$D$198:$W$209,$D1115+6)*HLOOKUP(BM$6,Assumps!$D$198:$W$214,$C$1103+12)</f>
        <v>0.999</v>
      </c>
      <c r="BN1115" s="74">
        <f>Assumps!$B$197*HLOOKUP(BN$6,Assumps!$D$198:$W$203,$B1115+3)*HLOOKUP(BN$6,Assumps!$D$198:$W$200,$C1115+1)*HLOOKUP(BN$6,Assumps!$D$198:$W$209,$D1115+6)*HLOOKUP(BN$6,Assumps!$D$198:$W$214,$C$1103+12)</f>
        <v>0.999</v>
      </c>
      <c r="BO1115" s="74">
        <f>Assumps!$B$197*HLOOKUP(BO$6,Assumps!$D$198:$W$203,$B1115+3)*HLOOKUP(BO$6,Assumps!$D$198:$W$200,$C1115+1)*HLOOKUP(BO$6,Assumps!$D$198:$W$209,$D1115+6)*HLOOKUP(BO$6,Assumps!$D$198:$W$214,$C$1103+12)</f>
        <v>0.999</v>
      </c>
      <c r="BP1115" s="74">
        <f>Assumps!$B$197*HLOOKUP(BP$6,Assumps!$D$198:$W$203,$B1115+3)*HLOOKUP(BP$6,Assumps!$D$198:$W$200,$C1115+1)*HLOOKUP(BP$6,Assumps!$D$198:$W$209,$D1115+6)*HLOOKUP(BP$6,Assumps!$D$198:$W$214,$C$1103+12)</f>
        <v>0.999</v>
      </c>
      <c r="BQ1115" s="74">
        <f>Assumps!$B$197*HLOOKUP(BQ$6,Assumps!$D$198:$W$203,$B1115+3)*HLOOKUP(BQ$6,Assumps!$D$198:$W$200,$C1115+1)*HLOOKUP(BQ$6,Assumps!$D$198:$W$209,$D1115+6)*HLOOKUP(BQ$6,Assumps!$D$198:$W$214,$C$1103+12)</f>
        <v>0.999</v>
      </c>
      <c r="BR1115" s="74">
        <f>Assumps!$B$197*HLOOKUP(BR$6,Assumps!$D$198:$W$203,$B1115+3)*HLOOKUP(BR$6,Assumps!$D$198:$W$200,$C1115+1)*HLOOKUP(BR$6,Assumps!$D$198:$W$209,$D1115+6)*HLOOKUP(BR$6,Assumps!$D$198:$W$214,$C$1103+12)</f>
        <v>0.999</v>
      </c>
      <c r="BS1115" s="74">
        <f>Assumps!$B$197*HLOOKUP(BS$6,Assumps!$D$198:$W$203,$B1115+3)*HLOOKUP(BS$6,Assumps!$D$198:$W$200,$C1115+1)*HLOOKUP(BS$6,Assumps!$D$198:$W$209,$D1115+6)*HLOOKUP(BS$6,Assumps!$D$198:$W$214,$C$1103+12)</f>
        <v>0.999</v>
      </c>
      <c r="BT1115" s="74">
        <f>Assumps!$B$197*HLOOKUP(BT$6,Assumps!$D$198:$W$203,$B1115+3)*HLOOKUP(BT$6,Assumps!$D$198:$W$200,$C1115+1)*HLOOKUP(BT$6,Assumps!$D$198:$W$209,$D1115+6)*HLOOKUP(BT$6,Assumps!$D$198:$W$214,$C$1103+12)</f>
        <v>0.999</v>
      </c>
      <c r="BU1115" s="74">
        <f>Assumps!$B$197*HLOOKUP(BU$6,Assumps!$D$198:$W$203,$B1115+3)*HLOOKUP(BU$6,Assumps!$D$198:$W$200,$C1115+1)*HLOOKUP(BU$6,Assumps!$D$198:$W$209,$D1115+6)*HLOOKUP(BU$6,Assumps!$D$198:$W$214,$C$1103+12)</f>
        <v>0.999</v>
      </c>
      <c r="BV1115" s="74">
        <f>Assumps!$B$197*HLOOKUP(BV$6,Assumps!$D$198:$W$203,$B1115+3)*HLOOKUP(BV$6,Assumps!$D$198:$W$200,$C1115+1)*HLOOKUP(BV$6,Assumps!$D$198:$W$209,$D1115+6)*HLOOKUP(BV$6,Assumps!$D$198:$W$214,$C$1103+12)</f>
        <v>0.999</v>
      </c>
      <c r="BW1115" s="74">
        <f>Assumps!$B$197*HLOOKUP(BW$6,Assumps!$D$198:$W$203,$B1115+3)*HLOOKUP(BW$6,Assumps!$D$198:$W$200,$C1115+1)*HLOOKUP(BW$6,Assumps!$D$198:$W$209,$D1115+6)*HLOOKUP(BW$6,Assumps!$D$198:$W$214,$C$1103+12)</f>
        <v>0.999</v>
      </c>
      <c r="BX1115" s="74">
        <f>Assumps!$B$197*HLOOKUP(BX$6,Assumps!$D$198:$W$203,$B1115+3)*HLOOKUP(BX$6,Assumps!$D$198:$W$200,$C1115+1)*HLOOKUP(BX$6,Assumps!$D$198:$W$209,$D1115+6)*HLOOKUP(BX$6,Assumps!$D$198:$W$214,$C$1103+12)</f>
        <v>0.999</v>
      </c>
      <c r="BY1115" s="74">
        <f>Assumps!$B$197*HLOOKUP(BY$6,Assumps!$D$198:$W$203,$B1115+3)*HLOOKUP(BY$6,Assumps!$D$198:$W$200,$C1115+1)*HLOOKUP(BY$6,Assumps!$D$198:$W$209,$D1115+6)*HLOOKUP(BY$6,Assumps!$D$198:$W$214,$C$1103+12)</f>
        <v>0.999</v>
      </c>
      <c r="BZ1115" s="74">
        <f>Assumps!$B$197*HLOOKUP(BZ$6,Assumps!$D$198:$W$203,$B1115+3)*HLOOKUP(BZ$6,Assumps!$D$198:$W$200,$C1115+1)*HLOOKUP(BZ$6,Assumps!$D$198:$W$209,$D1115+6)*HLOOKUP(BZ$6,Assumps!$D$198:$W$214,$C$1103+12)</f>
        <v>0.999</v>
      </c>
      <c r="CA1115" s="74">
        <f>Assumps!$B$197*HLOOKUP(CA$6,Assumps!$D$198:$W$203,$B1115+3)*HLOOKUP(CA$6,Assumps!$D$198:$W$200,$C1115+1)*HLOOKUP(CA$6,Assumps!$D$198:$W$209,$D1115+6)*HLOOKUP(CA$6,Assumps!$D$198:$W$214,$C$1103+12)</f>
        <v>0.999</v>
      </c>
      <c r="CB1115" s="74">
        <f>Assumps!$B$197*HLOOKUP(CB$6,Assumps!$D$198:$W$203,$B1115+3)*HLOOKUP(CB$6,Assumps!$D$198:$W$200,$C1115+1)*HLOOKUP(CB$6,Assumps!$D$198:$W$209,$D1115+6)*HLOOKUP(CB$6,Assumps!$D$198:$W$214,$C$1103+12)</f>
        <v>0.999</v>
      </c>
      <c r="CC1115" s="74">
        <f>Assumps!$B$197*HLOOKUP(CC$6,Assumps!$D$198:$W$203,$B1115+3)*HLOOKUP(CC$6,Assumps!$D$198:$W$200,$C1115+1)*HLOOKUP(CC$6,Assumps!$D$198:$W$209,$D1115+6)*HLOOKUP(CC$6,Assumps!$D$198:$W$214,$C$1103+12)</f>
        <v>0.999</v>
      </c>
      <c r="CD1115" s="74">
        <f>Assumps!$B$197*HLOOKUP(CD$6,Assumps!$D$198:$W$203,$B1115+3)*HLOOKUP(CD$6,Assumps!$D$198:$W$200,$C1115+1)*HLOOKUP(CD$6,Assumps!$D$198:$W$209,$D1115+6)*HLOOKUP(CD$6,Assumps!$D$198:$W$214,$C$1103+12)</f>
        <v>0.999</v>
      </c>
      <c r="CE1115" s="74">
        <f>Assumps!$B$197*HLOOKUP(CE$6,Assumps!$D$198:$W$203,$B1115+3)*HLOOKUP(CE$6,Assumps!$D$198:$W$200,$C1115+1)*HLOOKUP(CE$6,Assumps!$D$198:$W$209,$D1115+6)*HLOOKUP(CE$6,Assumps!$D$198:$W$214,$C$1103+12)</f>
        <v>0.999</v>
      </c>
      <c r="CF1115" s="74">
        <f>Assumps!$B$197*HLOOKUP(CF$6,Assumps!$D$198:$W$203,$B1115+3)*HLOOKUP(CF$6,Assumps!$D$198:$W$200,$C1115+1)*HLOOKUP(CF$6,Assumps!$D$198:$W$209,$D1115+6)*HLOOKUP(CF$6,Assumps!$D$198:$W$214,$C$1103+12)</f>
        <v>0.999</v>
      </c>
      <c r="CG1115" s="74">
        <f>Assumps!$B$197*HLOOKUP(CG$6,Assumps!$D$198:$W$203,$B1115+3)*HLOOKUP(CG$6,Assumps!$D$198:$W$200,$C1115+1)*HLOOKUP(CG$6,Assumps!$D$198:$W$209,$D1115+6)*HLOOKUP(CG$6,Assumps!$D$198:$W$214,$C$1103+12)</f>
        <v>0.999</v>
      </c>
      <c r="CH1115" s="74">
        <f>Assumps!$B$197*HLOOKUP(CH$6,Assumps!$D$198:$W$203,$B1115+3)*HLOOKUP(CH$6,Assumps!$D$198:$W$200,$C1115+1)*HLOOKUP(CH$6,Assumps!$D$198:$W$209,$D1115+6)*HLOOKUP(CH$6,Assumps!$D$198:$W$214,$C$1103+12)</f>
        <v>0.999</v>
      </c>
    </row>
    <row r="1116" spans="2:86">
      <c r="B1116" s="20">
        <v>2</v>
      </c>
      <c r="C1116" s="20">
        <v>1</v>
      </c>
      <c r="D1116" s="20">
        <v>1</v>
      </c>
      <c r="E1116" s="20">
        <v>211</v>
      </c>
      <c r="G1116" s="74">
        <f>Assumps!$B$197*HLOOKUP(G$6,Assumps!$D$198:$W$203,$B1116+3)*HLOOKUP(G$6,Assumps!$D$198:$W$200,$C1116+1)*HLOOKUP(G$6,Assumps!$D$198:$W$209,$D1116+6)*HLOOKUP(G$6,Assumps!$D$198:$W$214,$C$1103+12)</f>
        <v>0.999</v>
      </c>
      <c r="H1116" s="74">
        <f>Assumps!$B$197*HLOOKUP(H$6,Assumps!$D$198:$W$203,$B1116+3)*HLOOKUP(H$6,Assumps!$D$198:$W$200,$C1116+1)*HLOOKUP(H$6,Assumps!$D$198:$W$209,$D1116+6)*HLOOKUP(H$6,Assumps!$D$198:$W$214,$C$1103+12)</f>
        <v>0.999</v>
      </c>
      <c r="I1116" s="74">
        <f>Assumps!$B$197*HLOOKUP(I$6,Assumps!$D$198:$W$203,$B1116+3)*HLOOKUP(I$6,Assumps!$D$198:$W$200,$C1116+1)*HLOOKUP(I$6,Assumps!$D$198:$W$209,$D1116+6)*HLOOKUP(I$6,Assumps!$D$198:$W$214,$C$1103+12)</f>
        <v>0.999</v>
      </c>
      <c r="J1116" s="74">
        <f>Assumps!$B$197*HLOOKUP(J$6,Assumps!$D$198:$W$203,$B1116+3)*HLOOKUP(J$6,Assumps!$D$198:$W$200,$C1116+1)*HLOOKUP(J$6,Assumps!$D$198:$W$209,$D1116+6)*HLOOKUP(J$6,Assumps!$D$198:$W$214,$C$1103+12)</f>
        <v>0.999</v>
      </c>
      <c r="K1116" s="74">
        <f>Assumps!$B$197*HLOOKUP(K$6,Assumps!$D$198:$W$203,$B1116+3)*HLOOKUP(K$6,Assumps!$D$198:$W$200,$C1116+1)*HLOOKUP(K$6,Assumps!$D$198:$W$209,$D1116+6)*HLOOKUP(K$6,Assumps!$D$198:$W$214,$C$1103+12)</f>
        <v>0.999</v>
      </c>
      <c r="L1116" s="74">
        <f>Assumps!$B$197*HLOOKUP(L$6,Assumps!$D$198:$W$203,$B1116+3)*HLOOKUP(L$6,Assumps!$D$198:$W$200,$C1116+1)*HLOOKUP(L$6,Assumps!$D$198:$W$209,$D1116+6)*HLOOKUP(L$6,Assumps!$D$198:$W$214,$C$1103+12)</f>
        <v>0.999</v>
      </c>
      <c r="M1116" s="74">
        <f>Assumps!$B$197*HLOOKUP(M$6,Assumps!$D$198:$W$203,$B1116+3)*HLOOKUP(M$6,Assumps!$D$198:$W$200,$C1116+1)*HLOOKUP(M$6,Assumps!$D$198:$W$209,$D1116+6)*HLOOKUP(M$6,Assumps!$D$198:$W$214,$C$1103+12)</f>
        <v>0.999</v>
      </c>
      <c r="N1116" s="74">
        <f>Assumps!$B$197*HLOOKUP(N$6,Assumps!$D$198:$W$203,$B1116+3)*HLOOKUP(N$6,Assumps!$D$198:$W$200,$C1116+1)*HLOOKUP(N$6,Assumps!$D$198:$W$209,$D1116+6)*HLOOKUP(N$6,Assumps!$D$198:$W$214,$C$1103+12)</f>
        <v>0.999</v>
      </c>
      <c r="O1116" s="74">
        <f>Assumps!$B$197*HLOOKUP(O$6,Assumps!$D$198:$W$203,$B1116+3)*HLOOKUP(O$6,Assumps!$D$198:$W$200,$C1116+1)*HLOOKUP(O$6,Assumps!$D$198:$W$209,$D1116+6)*HLOOKUP(O$6,Assumps!$D$198:$W$214,$C$1103+12)</f>
        <v>0.999</v>
      </c>
      <c r="P1116" s="74">
        <f>Assumps!$B$197*HLOOKUP(P$6,Assumps!$D$198:$W$203,$B1116+3)*HLOOKUP(P$6,Assumps!$D$198:$W$200,$C1116+1)*HLOOKUP(P$6,Assumps!$D$198:$W$209,$D1116+6)*HLOOKUP(P$6,Assumps!$D$198:$W$214,$C$1103+12)</f>
        <v>0.999</v>
      </c>
      <c r="Q1116" s="74">
        <f>Assumps!$B$197*HLOOKUP(Q$6,Assumps!$D$198:$W$203,$B1116+3)*HLOOKUP(Q$6,Assumps!$D$198:$W$200,$C1116+1)*HLOOKUP(Q$6,Assumps!$D$198:$W$209,$D1116+6)*HLOOKUP(Q$6,Assumps!$D$198:$W$214,$C$1103+12)</f>
        <v>0.999</v>
      </c>
      <c r="R1116" s="74">
        <f>Assumps!$B$197*HLOOKUP(R$6,Assumps!$D$198:$W$203,$B1116+3)*HLOOKUP(R$6,Assumps!$D$198:$W$200,$C1116+1)*HLOOKUP(R$6,Assumps!$D$198:$W$209,$D1116+6)*HLOOKUP(R$6,Assumps!$D$198:$W$214,$C$1103+12)</f>
        <v>0.999</v>
      </c>
      <c r="S1116" s="74">
        <f>Assumps!$B$197*HLOOKUP(S$6,Assumps!$D$198:$W$203,$B1116+3)*HLOOKUP(S$6,Assumps!$D$198:$W$200,$C1116+1)*HLOOKUP(S$6,Assumps!$D$198:$W$209,$D1116+6)*HLOOKUP(S$6,Assumps!$D$198:$W$214,$C$1103+12)</f>
        <v>0.999</v>
      </c>
      <c r="T1116" s="74">
        <f>Assumps!$B$197*HLOOKUP(T$6,Assumps!$D$198:$W$203,$B1116+3)*HLOOKUP(T$6,Assumps!$D$198:$W$200,$C1116+1)*HLOOKUP(T$6,Assumps!$D$198:$W$209,$D1116+6)*HLOOKUP(T$6,Assumps!$D$198:$W$214,$C$1103+12)</f>
        <v>0.999</v>
      </c>
      <c r="U1116" s="74">
        <f>Assumps!$B$197*HLOOKUP(U$6,Assumps!$D$198:$W$203,$B1116+3)*HLOOKUP(U$6,Assumps!$D$198:$W$200,$C1116+1)*HLOOKUP(U$6,Assumps!$D$198:$W$209,$D1116+6)*HLOOKUP(U$6,Assumps!$D$198:$W$214,$C$1103+12)</f>
        <v>0.999</v>
      </c>
      <c r="V1116" s="74">
        <f>Assumps!$B$197*HLOOKUP(V$6,Assumps!$D$198:$W$203,$B1116+3)*HLOOKUP(V$6,Assumps!$D$198:$W$200,$C1116+1)*HLOOKUP(V$6,Assumps!$D$198:$W$209,$D1116+6)*HLOOKUP(V$6,Assumps!$D$198:$W$214,$C$1103+12)</f>
        <v>0.999</v>
      </c>
      <c r="W1116" s="74">
        <f>Assumps!$B$197*HLOOKUP(W$6,Assumps!$D$198:$W$203,$B1116+3)*HLOOKUP(W$6,Assumps!$D$198:$W$200,$C1116+1)*HLOOKUP(W$6,Assumps!$D$198:$W$209,$D1116+6)*HLOOKUP(W$6,Assumps!$D$198:$W$214,$C$1103+12)</f>
        <v>0.999</v>
      </c>
      <c r="X1116" s="74">
        <f>Assumps!$B$197*HLOOKUP(X$6,Assumps!$D$198:$W$203,$B1116+3)*HLOOKUP(X$6,Assumps!$D$198:$W$200,$C1116+1)*HLOOKUP(X$6,Assumps!$D$198:$W$209,$D1116+6)*HLOOKUP(X$6,Assumps!$D$198:$W$214,$C$1103+12)</f>
        <v>0.999</v>
      </c>
      <c r="Y1116" s="74">
        <f>Assumps!$B$197*HLOOKUP(Y$6,Assumps!$D$198:$W$203,$B1116+3)*HLOOKUP(Y$6,Assumps!$D$198:$W$200,$C1116+1)*HLOOKUP(Y$6,Assumps!$D$198:$W$209,$D1116+6)*HLOOKUP(Y$6,Assumps!$D$198:$W$214,$C$1103+12)</f>
        <v>0.999</v>
      </c>
      <c r="Z1116" s="74">
        <f>Assumps!$B$197*HLOOKUP(Z$6,Assumps!$D$198:$W$203,$B1116+3)*HLOOKUP(Z$6,Assumps!$D$198:$W$200,$C1116+1)*HLOOKUP(Z$6,Assumps!$D$198:$W$209,$D1116+6)*HLOOKUP(Z$6,Assumps!$D$198:$W$214,$C$1103+12)</f>
        <v>0.999</v>
      </c>
      <c r="AA1116" s="74">
        <f>Assumps!$B$197*HLOOKUP(AA$6,Assumps!$D$198:$W$203,$B1116+3)*HLOOKUP(AA$6,Assumps!$D$198:$W$200,$C1116+1)*HLOOKUP(AA$6,Assumps!$D$198:$W$209,$D1116+6)*HLOOKUP(AA$6,Assumps!$D$198:$W$214,$C$1103+12)</f>
        <v>0.999</v>
      </c>
      <c r="AB1116" s="74">
        <f>Assumps!$B$197*HLOOKUP(AB$6,Assumps!$D$198:$W$203,$B1116+3)*HLOOKUP(AB$6,Assumps!$D$198:$W$200,$C1116+1)*HLOOKUP(AB$6,Assumps!$D$198:$W$209,$D1116+6)*HLOOKUP(AB$6,Assumps!$D$198:$W$214,$C$1103+12)</f>
        <v>0.999</v>
      </c>
      <c r="AC1116" s="74">
        <f>Assumps!$B$197*HLOOKUP(AC$6,Assumps!$D$198:$W$203,$B1116+3)*HLOOKUP(AC$6,Assumps!$D$198:$W$200,$C1116+1)*HLOOKUP(AC$6,Assumps!$D$198:$W$209,$D1116+6)*HLOOKUP(AC$6,Assumps!$D$198:$W$214,$C$1103+12)</f>
        <v>0.999</v>
      </c>
      <c r="AD1116" s="74">
        <f>Assumps!$B$197*HLOOKUP(AD$6,Assumps!$D$198:$W$203,$B1116+3)*HLOOKUP(AD$6,Assumps!$D$198:$W$200,$C1116+1)*HLOOKUP(AD$6,Assumps!$D$198:$W$209,$D1116+6)*HLOOKUP(AD$6,Assumps!$D$198:$W$214,$C$1103+12)</f>
        <v>0.999</v>
      </c>
      <c r="AE1116" s="74">
        <f>Assumps!$B$197*HLOOKUP(AE$6,Assumps!$D$198:$W$203,$B1116+3)*HLOOKUP(AE$6,Assumps!$D$198:$W$200,$C1116+1)*HLOOKUP(AE$6,Assumps!$D$198:$W$209,$D1116+6)*HLOOKUP(AE$6,Assumps!$D$198:$W$214,$C$1103+12)</f>
        <v>0.999</v>
      </c>
      <c r="AF1116" s="74">
        <f>Assumps!$B$197*HLOOKUP(AF$6,Assumps!$D$198:$W$203,$B1116+3)*HLOOKUP(AF$6,Assumps!$D$198:$W$200,$C1116+1)*HLOOKUP(AF$6,Assumps!$D$198:$W$209,$D1116+6)*HLOOKUP(AF$6,Assumps!$D$198:$W$214,$C$1103+12)</f>
        <v>0.999</v>
      </c>
      <c r="AG1116" s="74">
        <f>Assumps!$B$197*HLOOKUP(AG$6,Assumps!$D$198:$W$203,$B1116+3)*HLOOKUP(AG$6,Assumps!$D$198:$W$200,$C1116+1)*HLOOKUP(AG$6,Assumps!$D$198:$W$209,$D1116+6)*HLOOKUP(AG$6,Assumps!$D$198:$W$214,$C$1103+12)</f>
        <v>0.999</v>
      </c>
      <c r="AH1116" s="74">
        <f>Assumps!$B$197*HLOOKUP(AH$6,Assumps!$D$198:$W$203,$B1116+3)*HLOOKUP(AH$6,Assumps!$D$198:$W$200,$C1116+1)*HLOOKUP(AH$6,Assumps!$D$198:$W$209,$D1116+6)*HLOOKUP(AH$6,Assumps!$D$198:$W$214,$C$1103+12)</f>
        <v>0.999</v>
      </c>
      <c r="AI1116" s="74">
        <f>Assumps!$B$197*HLOOKUP(AI$6,Assumps!$D$198:$W$203,$B1116+3)*HLOOKUP(AI$6,Assumps!$D$198:$W$200,$C1116+1)*HLOOKUP(AI$6,Assumps!$D$198:$W$209,$D1116+6)*HLOOKUP(AI$6,Assumps!$D$198:$W$214,$C$1103+12)</f>
        <v>0.999</v>
      </c>
      <c r="AJ1116" s="74">
        <f>Assumps!$B$197*HLOOKUP(AJ$6,Assumps!$D$198:$W$203,$B1116+3)*HLOOKUP(AJ$6,Assumps!$D$198:$W$200,$C1116+1)*HLOOKUP(AJ$6,Assumps!$D$198:$W$209,$D1116+6)*HLOOKUP(AJ$6,Assumps!$D$198:$W$214,$C$1103+12)</f>
        <v>0.999</v>
      </c>
      <c r="AK1116" s="74">
        <f>Assumps!$B$197*HLOOKUP(AK$6,Assumps!$D$198:$W$203,$B1116+3)*HLOOKUP(AK$6,Assumps!$D$198:$W$200,$C1116+1)*HLOOKUP(AK$6,Assumps!$D$198:$W$209,$D1116+6)*HLOOKUP(AK$6,Assumps!$D$198:$W$214,$C$1103+12)</f>
        <v>0.999</v>
      </c>
      <c r="AL1116" s="74">
        <f>Assumps!$B$197*HLOOKUP(AL$6,Assumps!$D$198:$W$203,$B1116+3)*HLOOKUP(AL$6,Assumps!$D$198:$W$200,$C1116+1)*HLOOKUP(AL$6,Assumps!$D$198:$W$209,$D1116+6)*HLOOKUP(AL$6,Assumps!$D$198:$W$214,$C$1103+12)</f>
        <v>0.999</v>
      </c>
      <c r="AM1116" s="74">
        <f>Assumps!$B$197*HLOOKUP(AM$6,Assumps!$D$198:$W$203,$B1116+3)*HLOOKUP(AM$6,Assumps!$D$198:$W$200,$C1116+1)*HLOOKUP(AM$6,Assumps!$D$198:$W$209,$D1116+6)*HLOOKUP(AM$6,Assumps!$D$198:$W$214,$C$1103+12)</f>
        <v>0.999</v>
      </c>
      <c r="AN1116" s="74">
        <f>Assumps!$B$197*HLOOKUP(AN$6,Assumps!$D$198:$W$203,$B1116+3)*HLOOKUP(AN$6,Assumps!$D$198:$W$200,$C1116+1)*HLOOKUP(AN$6,Assumps!$D$198:$W$209,$D1116+6)*HLOOKUP(AN$6,Assumps!$D$198:$W$214,$C$1103+12)</f>
        <v>0.999</v>
      </c>
      <c r="AO1116" s="74">
        <f>Assumps!$B$197*HLOOKUP(AO$6,Assumps!$D$198:$W$203,$B1116+3)*HLOOKUP(AO$6,Assumps!$D$198:$W$200,$C1116+1)*HLOOKUP(AO$6,Assumps!$D$198:$W$209,$D1116+6)*HLOOKUP(AO$6,Assumps!$D$198:$W$214,$C$1103+12)</f>
        <v>0.999</v>
      </c>
      <c r="AP1116" s="74">
        <f>Assumps!$B$197*HLOOKUP(AP$6,Assumps!$D$198:$W$203,$B1116+3)*HLOOKUP(AP$6,Assumps!$D$198:$W$200,$C1116+1)*HLOOKUP(AP$6,Assumps!$D$198:$W$209,$D1116+6)*HLOOKUP(AP$6,Assumps!$D$198:$W$214,$C$1103+12)</f>
        <v>0.999</v>
      </c>
      <c r="AQ1116" s="74">
        <f>Assumps!$B$197*HLOOKUP(AQ$6,Assumps!$D$198:$W$203,$B1116+3)*HLOOKUP(AQ$6,Assumps!$D$198:$W$200,$C1116+1)*HLOOKUP(AQ$6,Assumps!$D$198:$W$209,$D1116+6)*HLOOKUP(AQ$6,Assumps!$D$198:$W$214,$C$1103+12)</f>
        <v>0.999</v>
      </c>
      <c r="AR1116" s="74">
        <f>Assumps!$B$197*HLOOKUP(AR$6,Assumps!$D$198:$W$203,$B1116+3)*HLOOKUP(AR$6,Assumps!$D$198:$W$200,$C1116+1)*HLOOKUP(AR$6,Assumps!$D$198:$W$209,$D1116+6)*HLOOKUP(AR$6,Assumps!$D$198:$W$214,$C$1103+12)</f>
        <v>0.999</v>
      </c>
      <c r="AS1116" s="74">
        <f>Assumps!$B$197*HLOOKUP(AS$6,Assumps!$D$198:$W$203,$B1116+3)*HLOOKUP(AS$6,Assumps!$D$198:$W$200,$C1116+1)*HLOOKUP(AS$6,Assumps!$D$198:$W$209,$D1116+6)*HLOOKUP(AS$6,Assumps!$D$198:$W$214,$C$1103+12)</f>
        <v>0.999</v>
      </c>
      <c r="AT1116" s="74">
        <f>Assumps!$B$197*HLOOKUP(AT$6,Assumps!$D$198:$W$203,$B1116+3)*HLOOKUP(AT$6,Assumps!$D$198:$W$200,$C1116+1)*HLOOKUP(AT$6,Assumps!$D$198:$W$209,$D1116+6)*HLOOKUP(AT$6,Assumps!$D$198:$W$214,$C$1103+12)</f>
        <v>0.999</v>
      </c>
      <c r="AU1116" s="74">
        <f>Assumps!$B$197*HLOOKUP(AU$6,Assumps!$D$198:$W$203,$B1116+3)*HLOOKUP(AU$6,Assumps!$D$198:$W$200,$C1116+1)*HLOOKUP(AU$6,Assumps!$D$198:$W$209,$D1116+6)*HLOOKUP(AU$6,Assumps!$D$198:$W$214,$C$1103+12)</f>
        <v>0.999</v>
      </c>
      <c r="AV1116" s="74">
        <f>Assumps!$B$197*HLOOKUP(AV$6,Assumps!$D$198:$W$203,$B1116+3)*HLOOKUP(AV$6,Assumps!$D$198:$W$200,$C1116+1)*HLOOKUP(AV$6,Assumps!$D$198:$W$209,$D1116+6)*HLOOKUP(AV$6,Assumps!$D$198:$W$214,$C$1103+12)</f>
        <v>0.999</v>
      </c>
      <c r="AW1116" s="74">
        <f>Assumps!$B$197*HLOOKUP(AW$6,Assumps!$D$198:$W$203,$B1116+3)*HLOOKUP(AW$6,Assumps!$D$198:$W$200,$C1116+1)*HLOOKUP(AW$6,Assumps!$D$198:$W$209,$D1116+6)*HLOOKUP(AW$6,Assumps!$D$198:$W$214,$C$1103+12)</f>
        <v>0.999</v>
      </c>
      <c r="AX1116" s="74">
        <f>Assumps!$B$197*HLOOKUP(AX$6,Assumps!$D$198:$W$203,$B1116+3)*HLOOKUP(AX$6,Assumps!$D$198:$W$200,$C1116+1)*HLOOKUP(AX$6,Assumps!$D$198:$W$209,$D1116+6)*HLOOKUP(AX$6,Assumps!$D$198:$W$214,$C$1103+12)</f>
        <v>0.999</v>
      </c>
      <c r="AY1116" s="74">
        <f>Assumps!$B$197*HLOOKUP(AY$6,Assumps!$D$198:$W$203,$B1116+3)*HLOOKUP(AY$6,Assumps!$D$198:$W$200,$C1116+1)*HLOOKUP(AY$6,Assumps!$D$198:$W$209,$D1116+6)*HLOOKUP(AY$6,Assumps!$D$198:$W$214,$C$1103+12)</f>
        <v>0.999</v>
      </c>
      <c r="AZ1116" s="74">
        <f>Assumps!$B$197*HLOOKUP(AZ$6,Assumps!$D$198:$W$203,$B1116+3)*HLOOKUP(AZ$6,Assumps!$D$198:$W$200,$C1116+1)*HLOOKUP(AZ$6,Assumps!$D$198:$W$209,$D1116+6)*HLOOKUP(AZ$6,Assumps!$D$198:$W$214,$C$1103+12)</f>
        <v>0.999</v>
      </c>
      <c r="BA1116" s="74">
        <f>Assumps!$B$197*HLOOKUP(BA$6,Assumps!$D$198:$W$203,$B1116+3)*HLOOKUP(BA$6,Assumps!$D$198:$W$200,$C1116+1)*HLOOKUP(BA$6,Assumps!$D$198:$W$209,$D1116+6)*HLOOKUP(BA$6,Assumps!$D$198:$W$214,$C$1103+12)</f>
        <v>0.999</v>
      </c>
      <c r="BB1116" s="74">
        <f>Assumps!$B$197*HLOOKUP(BB$6,Assumps!$D$198:$W$203,$B1116+3)*HLOOKUP(BB$6,Assumps!$D$198:$W$200,$C1116+1)*HLOOKUP(BB$6,Assumps!$D$198:$W$209,$D1116+6)*HLOOKUP(BB$6,Assumps!$D$198:$W$214,$C$1103+12)</f>
        <v>0.999</v>
      </c>
      <c r="BC1116" s="74">
        <f>Assumps!$B$197*HLOOKUP(BC$6,Assumps!$D$198:$W$203,$B1116+3)*HLOOKUP(BC$6,Assumps!$D$198:$W$200,$C1116+1)*HLOOKUP(BC$6,Assumps!$D$198:$W$209,$D1116+6)*HLOOKUP(BC$6,Assumps!$D$198:$W$214,$C$1103+12)</f>
        <v>0.999</v>
      </c>
      <c r="BD1116" s="74">
        <f>Assumps!$B$197*HLOOKUP(BD$6,Assumps!$D$198:$W$203,$B1116+3)*HLOOKUP(BD$6,Assumps!$D$198:$W$200,$C1116+1)*HLOOKUP(BD$6,Assumps!$D$198:$W$209,$D1116+6)*HLOOKUP(BD$6,Assumps!$D$198:$W$214,$C$1103+12)</f>
        <v>0.999</v>
      </c>
      <c r="BE1116" s="74">
        <f>Assumps!$B$197*HLOOKUP(BE$6,Assumps!$D$198:$W$203,$B1116+3)*HLOOKUP(BE$6,Assumps!$D$198:$W$200,$C1116+1)*HLOOKUP(BE$6,Assumps!$D$198:$W$209,$D1116+6)*HLOOKUP(BE$6,Assumps!$D$198:$W$214,$C$1103+12)</f>
        <v>0.999</v>
      </c>
      <c r="BF1116" s="74">
        <f>Assumps!$B$197*HLOOKUP(BF$6,Assumps!$D$198:$W$203,$B1116+3)*HLOOKUP(BF$6,Assumps!$D$198:$W$200,$C1116+1)*HLOOKUP(BF$6,Assumps!$D$198:$W$209,$D1116+6)*HLOOKUP(BF$6,Assumps!$D$198:$W$214,$C$1103+12)</f>
        <v>0.999</v>
      </c>
      <c r="BG1116" s="74">
        <f>Assumps!$B$197*HLOOKUP(BG$6,Assumps!$D$198:$W$203,$B1116+3)*HLOOKUP(BG$6,Assumps!$D$198:$W$200,$C1116+1)*HLOOKUP(BG$6,Assumps!$D$198:$W$209,$D1116+6)*HLOOKUP(BG$6,Assumps!$D$198:$W$214,$C$1103+12)</f>
        <v>0.999</v>
      </c>
      <c r="BH1116" s="74">
        <f>Assumps!$B$197*HLOOKUP(BH$6,Assumps!$D$198:$W$203,$B1116+3)*HLOOKUP(BH$6,Assumps!$D$198:$W$200,$C1116+1)*HLOOKUP(BH$6,Assumps!$D$198:$W$209,$D1116+6)*HLOOKUP(BH$6,Assumps!$D$198:$W$214,$C$1103+12)</f>
        <v>0.999</v>
      </c>
      <c r="BI1116" s="74">
        <f>Assumps!$B$197*HLOOKUP(BI$6,Assumps!$D$198:$W$203,$B1116+3)*HLOOKUP(BI$6,Assumps!$D$198:$W$200,$C1116+1)*HLOOKUP(BI$6,Assumps!$D$198:$W$209,$D1116+6)*HLOOKUP(BI$6,Assumps!$D$198:$W$214,$C$1103+12)</f>
        <v>0.999</v>
      </c>
      <c r="BJ1116" s="74">
        <f>Assumps!$B$197*HLOOKUP(BJ$6,Assumps!$D$198:$W$203,$B1116+3)*HLOOKUP(BJ$6,Assumps!$D$198:$W$200,$C1116+1)*HLOOKUP(BJ$6,Assumps!$D$198:$W$209,$D1116+6)*HLOOKUP(BJ$6,Assumps!$D$198:$W$214,$C$1103+12)</f>
        <v>0.999</v>
      </c>
      <c r="BK1116" s="74">
        <f>Assumps!$B$197*HLOOKUP(BK$6,Assumps!$D$198:$W$203,$B1116+3)*HLOOKUP(BK$6,Assumps!$D$198:$W$200,$C1116+1)*HLOOKUP(BK$6,Assumps!$D$198:$W$209,$D1116+6)*HLOOKUP(BK$6,Assumps!$D$198:$W$214,$C$1103+12)</f>
        <v>0.999</v>
      </c>
      <c r="BL1116" s="74">
        <f>Assumps!$B$197*HLOOKUP(BL$6,Assumps!$D$198:$W$203,$B1116+3)*HLOOKUP(BL$6,Assumps!$D$198:$W$200,$C1116+1)*HLOOKUP(BL$6,Assumps!$D$198:$W$209,$D1116+6)*HLOOKUP(BL$6,Assumps!$D$198:$W$214,$C$1103+12)</f>
        <v>0.999</v>
      </c>
      <c r="BM1116" s="74">
        <f>Assumps!$B$197*HLOOKUP(BM$6,Assumps!$D$198:$W$203,$B1116+3)*HLOOKUP(BM$6,Assumps!$D$198:$W$200,$C1116+1)*HLOOKUP(BM$6,Assumps!$D$198:$W$209,$D1116+6)*HLOOKUP(BM$6,Assumps!$D$198:$W$214,$C$1103+12)</f>
        <v>0.999</v>
      </c>
      <c r="BN1116" s="74">
        <f>Assumps!$B$197*HLOOKUP(BN$6,Assumps!$D$198:$W$203,$B1116+3)*HLOOKUP(BN$6,Assumps!$D$198:$W$200,$C1116+1)*HLOOKUP(BN$6,Assumps!$D$198:$W$209,$D1116+6)*HLOOKUP(BN$6,Assumps!$D$198:$W$214,$C$1103+12)</f>
        <v>0.999</v>
      </c>
      <c r="BO1116" s="74">
        <f>Assumps!$B$197*HLOOKUP(BO$6,Assumps!$D$198:$W$203,$B1116+3)*HLOOKUP(BO$6,Assumps!$D$198:$W$200,$C1116+1)*HLOOKUP(BO$6,Assumps!$D$198:$W$209,$D1116+6)*HLOOKUP(BO$6,Assumps!$D$198:$W$214,$C$1103+12)</f>
        <v>0.999</v>
      </c>
      <c r="BP1116" s="74">
        <f>Assumps!$B$197*HLOOKUP(BP$6,Assumps!$D$198:$W$203,$B1116+3)*HLOOKUP(BP$6,Assumps!$D$198:$W$200,$C1116+1)*HLOOKUP(BP$6,Assumps!$D$198:$W$209,$D1116+6)*HLOOKUP(BP$6,Assumps!$D$198:$W$214,$C$1103+12)</f>
        <v>0.999</v>
      </c>
      <c r="BQ1116" s="74">
        <f>Assumps!$B$197*HLOOKUP(BQ$6,Assumps!$D$198:$W$203,$B1116+3)*HLOOKUP(BQ$6,Assumps!$D$198:$W$200,$C1116+1)*HLOOKUP(BQ$6,Assumps!$D$198:$W$209,$D1116+6)*HLOOKUP(BQ$6,Assumps!$D$198:$W$214,$C$1103+12)</f>
        <v>0.999</v>
      </c>
      <c r="BR1116" s="74">
        <f>Assumps!$B$197*HLOOKUP(BR$6,Assumps!$D$198:$W$203,$B1116+3)*HLOOKUP(BR$6,Assumps!$D$198:$W$200,$C1116+1)*HLOOKUP(BR$6,Assumps!$D$198:$W$209,$D1116+6)*HLOOKUP(BR$6,Assumps!$D$198:$W$214,$C$1103+12)</f>
        <v>0.999</v>
      </c>
      <c r="BS1116" s="74">
        <f>Assumps!$B$197*HLOOKUP(BS$6,Assumps!$D$198:$W$203,$B1116+3)*HLOOKUP(BS$6,Assumps!$D$198:$W$200,$C1116+1)*HLOOKUP(BS$6,Assumps!$D$198:$W$209,$D1116+6)*HLOOKUP(BS$6,Assumps!$D$198:$W$214,$C$1103+12)</f>
        <v>0.999</v>
      </c>
      <c r="BT1116" s="74">
        <f>Assumps!$B$197*HLOOKUP(BT$6,Assumps!$D$198:$W$203,$B1116+3)*HLOOKUP(BT$6,Assumps!$D$198:$W$200,$C1116+1)*HLOOKUP(BT$6,Assumps!$D$198:$W$209,$D1116+6)*HLOOKUP(BT$6,Assumps!$D$198:$W$214,$C$1103+12)</f>
        <v>0.999</v>
      </c>
      <c r="BU1116" s="74">
        <f>Assumps!$B$197*HLOOKUP(BU$6,Assumps!$D$198:$W$203,$B1116+3)*HLOOKUP(BU$6,Assumps!$D$198:$W$200,$C1116+1)*HLOOKUP(BU$6,Assumps!$D$198:$W$209,$D1116+6)*HLOOKUP(BU$6,Assumps!$D$198:$W$214,$C$1103+12)</f>
        <v>0.999</v>
      </c>
      <c r="BV1116" s="74">
        <f>Assumps!$B$197*HLOOKUP(BV$6,Assumps!$D$198:$W$203,$B1116+3)*HLOOKUP(BV$6,Assumps!$D$198:$W$200,$C1116+1)*HLOOKUP(BV$6,Assumps!$D$198:$W$209,$D1116+6)*HLOOKUP(BV$6,Assumps!$D$198:$W$214,$C$1103+12)</f>
        <v>0.999</v>
      </c>
      <c r="BW1116" s="74">
        <f>Assumps!$B$197*HLOOKUP(BW$6,Assumps!$D$198:$W$203,$B1116+3)*HLOOKUP(BW$6,Assumps!$D$198:$W$200,$C1116+1)*HLOOKUP(BW$6,Assumps!$D$198:$W$209,$D1116+6)*HLOOKUP(BW$6,Assumps!$D$198:$W$214,$C$1103+12)</f>
        <v>0.999</v>
      </c>
      <c r="BX1116" s="74">
        <f>Assumps!$B$197*HLOOKUP(BX$6,Assumps!$D$198:$W$203,$B1116+3)*HLOOKUP(BX$6,Assumps!$D$198:$W$200,$C1116+1)*HLOOKUP(BX$6,Assumps!$D$198:$W$209,$D1116+6)*HLOOKUP(BX$6,Assumps!$D$198:$W$214,$C$1103+12)</f>
        <v>0.999</v>
      </c>
      <c r="BY1116" s="74">
        <f>Assumps!$B$197*HLOOKUP(BY$6,Assumps!$D$198:$W$203,$B1116+3)*HLOOKUP(BY$6,Assumps!$D$198:$W$200,$C1116+1)*HLOOKUP(BY$6,Assumps!$D$198:$W$209,$D1116+6)*HLOOKUP(BY$6,Assumps!$D$198:$W$214,$C$1103+12)</f>
        <v>0.999</v>
      </c>
      <c r="BZ1116" s="74">
        <f>Assumps!$B$197*HLOOKUP(BZ$6,Assumps!$D$198:$W$203,$B1116+3)*HLOOKUP(BZ$6,Assumps!$D$198:$W$200,$C1116+1)*HLOOKUP(BZ$6,Assumps!$D$198:$W$209,$D1116+6)*HLOOKUP(BZ$6,Assumps!$D$198:$W$214,$C$1103+12)</f>
        <v>0.999</v>
      </c>
      <c r="CA1116" s="74">
        <f>Assumps!$B$197*HLOOKUP(CA$6,Assumps!$D$198:$W$203,$B1116+3)*HLOOKUP(CA$6,Assumps!$D$198:$W$200,$C1116+1)*HLOOKUP(CA$6,Assumps!$D$198:$W$209,$D1116+6)*HLOOKUP(CA$6,Assumps!$D$198:$W$214,$C$1103+12)</f>
        <v>0.999</v>
      </c>
      <c r="CB1116" s="74">
        <f>Assumps!$B$197*HLOOKUP(CB$6,Assumps!$D$198:$W$203,$B1116+3)*HLOOKUP(CB$6,Assumps!$D$198:$W$200,$C1116+1)*HLOOKUP(CB$6,Assumps!$D$198:$W$209,$D1116+6)*HLOOKUP(CB$6,Assumps!$D$198:$W$214,$C$1103+12)</f>
        <v>0.999</v>
      </c>
      <c r="CC1116" s="74">
        <f>Assumps!$B$197*HLOOKUP(CC$6,Assumps!$D$198:$W$203,$B1116+3)*HLOOKUP(CC$6,Assumps!$D$198:$W$200,$C1116+1)*HLOOKUP(CC$6,Assumps!$D$198:$W$209,$D1116+6)*HLOOKUP(CC$6,Assumps!$D$198:$W$214,$C$1103+12)</f>
        <v>0.999</v>
      </c>
      <c r="CD1116" s="74">
        <f>Assumps!$B$197*HLOOKUP(CD$6,Assumps!$D$198:$W$203,$B1116+3)*HLOOKUP(CD$6,Assumps!$D$198:$W$200,$C1116+1)*HLOOKUP(CD$6,Assumps!$D$198:$W$209,$D1116+6)*HLOOKUP(CD$6,Assumps!$D$198:$W$214,$C$1103+12)</f>
        <v>0.999</v>
      </c>
      <c r="CE1116" s="74">
        <f>Assumps!$B$197*HLOOKUP(CE$6,Assumps!$D$198:$W$203,$B1116+3)*HLOOKUP(CE$6,Assumps!$D$198:$W$200,$C1116+1)*HLOOKUP(CE$6,Assumps!$D$198:$W$209,$D1116+6)*HLOOKUP(CE$6,Assumps!$D$198:$W$214,$C$1103+12)</f>
        <v>0.999</v>
      </c>
      <c r="CF1116" s="74">
        <f>Assumps!$B$197*HLOOKUP(CF$6,Assumps!$D$198:$W$203,$B1116+3)*HLOOKUP(CF$6,Assumps!$D$198:$W$200,$C1116+1)*HLOOKUP(CF$6,Assumps!$D$198:$W$209,$D1116+6)*HLOOKUP(CF$6,Assumps!$D$198:$W$214,$C$1103+12)</f>
        <v>0.999</v>
      </c>
      <c r="CG1116" s="74">
        <f>Assumps!$B$197*HLOOKUP(CG$6,Assumps!$D$198:$W$203,$B1116+3)*HLOOKUP(CG$6,Assumps!$D$198:$W$200,$C1116+1)*HLOOKUP(CG$6,Assumps!$D$198:$W$209,$D1116+6)*HLOOKUP(CG$6,Assumps!$D$198:$W$214,$C$1103+12)</f>
        <v>0.999</v>
      </c>
      <c r="CH1116" s="74">
        <f>Assumps!$B$197*HLOOKUP(CH$6,Assumps!$D$198:$W$203,$B1116+3)*HLOOKUP(CH$6,Assumps!$D$198:$W$200,$C1116+1)*HLOOKUP(CH$6,Assumps!$D$198:$W$209,$D1116+6)*HLOOKUP(CH$6,Assumps!$D$198:$W$214,$C$1103+12)</f>
        <v>0.999</v>
      </c>
    </row>
    <row r="1117" spans="2:86">
      <c r="B1117" s="20">
        <v>2</v>
      </c>
      <c r="C1117" s="20">
        <v>2</v>
      </c>
      <c r="D1117" s="20">
        <v>1</v>
      </c>
      <c r="E1117" s="20">
        <v>221</v>
      </c>
      <c r="G1117" s="74">
        <f>Assumps!$B$197*HLOOKUP(G$6,Assumps!$D$198:$W$203,$B1117+3)*HLOOKUP(G$6,Assumps!$D$198:$W$200,$C1117+1)*HLOOKUP(G$6,Assumps!$D$198:$W$209,$D1117+6)*HLOOKUP(G$6,Assumps!$D$198:$W$214,$C$1103+12)</f>
        <v>0.999</v>
      </c>
      <c r="H1117" s="74">
        <f>Assumps!$B$197*HLOOKUP(H$6,Assumps!$D$198:$W$203,$B1117+3)*HLOOKUP(H$6,Assumps!$D$198:$W$200,$C1117+1)*HLOOKUP(H$6,Assumps!$D$198:$W$209,$D1117+6)*HLOOKUP(H$6,Assumps!$D$198:$W$214,$C$1103+12)</f>
        <v>0.999</v>
      </c>
      <c r="I1117" s="74">
        <f>Assumps!$B$197*HLOOKUP(I$6,Assumps!$D$198:$W$203,$B1117+3)*HLOOKUP(I$6,Assumps!$D$198:$W$200,$C1117+1)*HLOOKUP(I$6,Assumps!$D$198:$W$209,$D1117+6)*HLOOKUP(I$6,Assumps!$D$198:$W$214,$C$1103+12)</f>
        <v>0.999</v>
      </c>
      <c r="J1117" s="74">
        <f>Assumps!$B$197*HLOOKUP(J$6,Assumps!$D$198:$W$203,$B1117+3)*HLOOKUP(J$6,Assumps!$D$198:$W$200,$C1117+1)*HLOOKUP(J$6,Assumps!$D$198:$W$209,$D1117+6)*HLOOKUP(J$6,Assumps!$D$198:$W$214,$C$1103+12)</f>
        <v>0.999</v>
      </c>
      <c r="K1117" s="74">
        <f>Assumps!$B$197*HLOOKUP(K$6,Assumps!$D$198:$W$203,$B1117+3)*HLOOKUP(K$6,Assumps!$D$198:$W$200,$C1117+1)*HLOOKUP(K$6,Assumps!$D$198:$W$209,$D1117+6)*HLOOKUP(K$6,Assumps!$D$198:$W$214,$C$1103+12)</f>
        <v>0.999</v>
      </c>
      <c r="L1117" s="74">
        <f>Assumps!$B$197*HLOOKUP(L$6,Assumps!$D$198:$W$203,$B1117+3)*HLOOKUP(L$6,Assumps!$D$198:$W$200,$C1117+1)*HLOOKUP(L$6,Assumps!$D$198:$W$209,$D1117+6)*HLOOKUP(L$6,Assumps!$D$198:$W$214,$C$1103+12)</f>
        <v>0.999</v>
      </c>
      <c r="M1117" s="74">
        <f>Assumps!$B$197*HLOOKUP(M$6,Assumps!$D$198:$W$203,$B1117+3)*HLOOKUP(M$6,Assumps!$D$198:$W$200,$C1117+1)*HLOOKUP(M$6,Assumps!$D$198:$W$209,$D1117+6)*HLOOKUP(M$6,Assumps!$D$198:$W$214,$C$1103+12)</f>
        <v>0.999</v>
      </c>
      <c r="N1117" s="74">
        <f>Assumps!$B$197*HLOOKUP(N$6,Assumps!$D$198:$W$203,$B1117+3)*HLOOKUP(N$6,Assumps!$D$198:$W$200,$C1117+1)*HLOOKUP(N$6,Assumps!$D$198:$W$209,$D1117+6)*HLOOKUP(N$6,Assumps!$D$198:$W$214,$C$1103+12)</f>
        <v>0.999</v>
      </c>
      <c r="O1117" s="74">
        <f>Assumps!$B$197*HLOOKUP(O$6,Assumps!$D$198:$W$203,$B1117+3)*HLOOKUP(O$6,Assumps!$D$198:$W$200,$C1117+1)*HLOOKUP(O$6,Assumps!$D$198:$W$209,$D1117+6)*HLOOKUP(O$6,Assumps!$D$198:$W$214,$C$1103+12)</f>
        <v>0.999</v>
      </c>
      <c r="P1117" s="74">
        <f>Assumps!$B$197*HLOOKUP(P$6,Assumps!$D$198:$W$203,$B1117+3)*HLOOKUP(P$6,Assumps!$D$198:$W$200,$C1117+1)*HLOOKUP(P$6,Assumps!$D$198:$W$209,$D1117+6)*HLOOKUP(P$6,Assumps!$D$198:$W$214,$C$1103+12)</f>
        <v>0.999</v>
      </c>
      <c r="Q1117" s="74">
        <f>Assumps!$B$197*HLOOKUP(Q$6,Assumps!$D$198:$W$203,$B1117+3)*HLOOKUP(Q$6,Assumps!$D$198:$W$200,$C1117+1)*HLOOKUP(Q$6,Assumps!$D$198:$W$209,$D1117+6)*HLOOKUP(Q$6,Assumps!$D$198:$W$214,$C$1103+12)</f>
        <v>0.999</v>
      </c>
      <c r="R1117" s="74">
        <f>Assumps!$B$197*HLOOKUP(R$6,Assumps!$D$198:$W$203,$B1117+3)*HLOOKUP(R$6,Assumps!$D$198:$W$200,$C1117+1)*HLOOKUP(R$6,Assumps!$D$198:$W$209,$D1117+6)*HLOOKUP(R$6,Assumps!$D$198:$W$214,$C$1103+12)</f>
        <v>0.999</v>
      </c>
      <c r="S1117" s="74">
        <f>Assumps!$B$197*HLOOKUP(S$6,Assumps!$D$198:$W$203,$B1117+3)*HLOOKUP(S$6,Assumps!$D$198:$W$200,$C1117+1)*HLOOKUP(S$6,Assumps!$D$198:$W$209,$D1117+6)*HLOOKUP(S$6,Assumps!$D$198:$W$214,$C$1103+12)</f>
        <v>0.999</v>
      </c>
      <c r="T1117" s="74">
        <f>Assumps!$B$197*HLOOKUP(T$6,Assumps!$D$198:$W$203,$B1117+3)*HLOOKUP(T$6,Assumps!$D$198:$W$200,$C1117+1)*HLOOKUP(T$6,Assumps!$D$198:$W$209,$D1117+6)*HLOOKUP(T$6,Assumps!$D$198:$W$214,$C$1103+12)</f>
        <v>0.999</v>
      </c>
      <c r="U1117" s="74">
        <f>Assumps!$B$197*HLOOKUP(U$6,Assumps!$D$198:$W$203,$B1117+3)*HLOOKUP(U$6,Assumps!$D$198:$W$200,$C1117+1)*HLOOKUP(U$6,Assumps!$D$198:$W$209,$D1117+6)*HLOOKUP(U$6,Assumps!$D$198:$W$214,$C$1103+12)</f>
        <v>0.999</v>
      </c>
      <c r="V1117" s="74">
        <f>Assumps!$B$197*HLOOKUP(V$6,Assumps!$D$198:$W$203,$B1117+3)*HLOOKUP(V$6,Assumps!$D$198:$W$200,$C1117+1)*HLOOKUP(V$6,Assumps!$D$198:$W$209,$D1117+6)*HLOOKUP(V$6,Assumps!$D$198:$W$214,$C$1103+12)</f>
        <v>0.999</v>
      </c>
      <c r="W1117" s="74">
        <f>Assumps!$B$197*HLOOKUP(W$6,Assumps!$D$198:$W$203,$B1117+3)*HLOOKUP(W$6,Assumps!$D$198:$W$200,$C1117+1)*HLOOKUP(W$6,Assumps!$D$198:$W$209,$D1117+6)*HLOOKUP(W$6,Assumps!$D$198:$W$214,$C$1103+12)</f>
        <v>0.999</v>
      </c>
      <c r="X1117" s="74">
        <f>Assumps!$B$197*HLOOKUP(X$6,Assumps!$D$198:$W$203,$B1117+3)*HLOOKUP(X$6,Assumps!$D$198:$W$200,$C1117+1)*HLOOKUP(X$6,Assumps!$D$198:$W$209,$D1117+6)*HLOOKUP(X$6,Assumps!$D$198:$W$214,$C$1103+12)</f>
        <v>0.999</v>
      </c>
      <c r="Y1117" s="74">
        <f>Assumps!$B$197*HLOOKUP(Y$6,Assumps!$D$198:$W$203,$B1117+3)*HLOOKUP(Y$6,Assumps!$D$198:$W$200,$C1117+1)*HLOOKUP(Y$6,Assumps!$D$198:$W$209,$D1117+6)*HLOOKUP(Y$6,Assumps!$D$198:$W$214,$C$1103+12)</f>
        <v>0.999</v>
      </c>
      <c r="Z1117" s="74">
        <f>Assumps!$B$197*HLOOKUP(Z$6,Assumps!$D$198:$W$203,$B1117+3)*HLOOKUP(Z$6,Assumps!$D$198:$W$200,$C1117+1)*HLOOKUP(Z$6,Assumps!$D$198:$W$209,$D1117+6)*HLOOKUP(Z$6,Assumps!$D$198:$W$214,$C$1103+12)</f>
        <v>0.999</v>
      </c>
      <c r="AA1117" s="74">
        <f>Assumps!$B$197*HLOOKUP(AA$6,Assumps!$D$198:$W$203,$B1117+3)*HLOOKUP(AA$6,Assumps!$D$198:$W$200,$C1117+1)*HLOOKUP(AA$6,Assumps!$D$198:$W$209,$D1117+6)*HLOOKUP(AA$6,Assumps!$D$198:$W$214,$C$1103+12)</f>
        <v>0.999</v>
      </c>
      <c r="AB1117" s="74">
        <f>Assumps!$B$197*HLOOKUP(AB$6,Assumps!$D$198:$W$203,$B1117+3)*HLOOKUP(AB$6,Assumps!$D$198:$W$200,$C1117+1)*HLOOKUP(AB$6,Assumps!$D$198:$W$209,$D1117+6)*HLOOKUP(AB$6,Assumps!$D$198:$W$214,$C$1103+12)</f>
        <v>0.999</v>
      </c>
      <c r="AC1117" s="74">
        <f>Assumps!$B$197*HLOOKUP(AC$6,Assumps!$D$198:$W$203,$B1117+3)*HLOOKUP(AC$6,Assumps!$D$198:$W$200,$C1117+1)*HLOOKUP(AC$6,Assumps!$D$198:$W$209,$D1117+6)*HLOOKUP(AC$6,Assumps!$D$198:$W$214,$C$1103+12)</f>
        <v>0.999</v>
      </c>
      <c r="AD1117" s="74">
        <f>Assumps!$B$197*HLOOKUP(AD$6,Assumps!$D$198:$W$203,$B1117+3)*HLOOKUP(AD$6,Assumps!$D$198:$W$200,$C1117+1)*HLOOKUP(AD$6,Assumps!$D$198:$W$209,$D1117+6)*HLOOKUP(AD$6,Assumps!$D$198:$W$214,$C$1103+12)</f>
        <v>0.999</v>
      </c>
      <c r="AE1117" s="74">
        <f>Assumps!$B$197*HLOOKUP(AE$6,Assumps!$D$198:$W$203,$B1117+3)*HLOOKUP(AE$6,Assumps!$D$198:$W$200,$C1117+1)*HLOOKUP(AE$6,Assumps!$D$198:$W$209,$D1117+6)*HLOOKUP(AE$6,Assumps!$D$198:$W$214,$C$1103+12)</f>
        <v>0.999</v>
      </c>
      <c r="AF1117" s="74">
        <f>Assumps!$B$197*HLOOKUP(AF$6,Assumps!$D$198:$W$203,$B1117+3)*HLOOKUP(AF$6,Assumps!$D$198:$W$200,$C1117+1)*HLOOKUP(AF$6,Assumps!$D$198:$W$209,$D1117+6)*HLOOKUP(AF$6,Assumps!$D$198:$W$214,$C$1103+12)</f>
        <v>0.999</v>
      </c>
      <c r="AG1117" s="74">
        <f>Assumps!$B$197*HLOOKUP(AG$6,Assumps!$D$198:$W$203,$B1117+3)*HLOOKUP(AG$6,Assumps!$D$198:$W$200,$C1117+1)*HLOOKUP(AG$6,Assumps!$D$198:$W$209,$D1117+6)*HLOOKUP(AG$6,Assumps!$D$198:$W$214,$C$1103+12)</f>
        <v>0.999</v>
      </c>
      <c r="AH1117" s="74">
        <f>Assumps!$B$197*HLOOKUP(AH$6,Assumps!$D$198:$W$203,$B1117+3)*HLOOKUP(AH$6,Assumps!$D$198:$W$200,$C1117+1)*HLOOKUP(AH$6,Assumps!$D$198:$W$209,$D1117+6)*HLOOKUP(AH$6,Assumps!$D$198:$W$214,$C$1103+12)</f>
        <v>0.999</v>
      </c>
      <c r="AI1117" s="74">
        <f>Assumps!$B$197*HLOOKUP(AI$6,Assumps!$D$198:$W$203,$B1117+3)*HLOOKUP(AI$6,Assumps!$D$198:$W$200,$C1117+1)*HLOOKUP(AI$6,Assumps!$D$198:$W$209,$D1117+6)*HLOOKUP(AI$6,Assumps!$D$198:$W$214,$C$1103+12)</f>
        <v>0.999</v>
      </c>
      <c r="AJ1117" s="74">
        <f>Assumps!$B$197*HLOOKUP(AJ$6,Assumps!$D$198:$W$203,$B1117+3)*HLOOKUP(AJ$6,Assumps!$D$198:$W$200,$C1117+1)*HLOOKUP(AJ$6,Assumps!$D$198:$W$209,$D1117+6)*HLOOKUP(AJ$6,Assumps!$D$198:$W$214,$C$1103+12)</f>
        <v>0.999</v>
      </c>
      <c r="AK1117" s="74">
        <f>Assumps!$B$197*HLOOKUP(AK$6,Assumps!$D$198:$W$203,$B1117+3)*HLOOKUP(AK$6,Assumps!$D$198:$W$200,$C1117+1)*HLOOKUP(AK$6,Assumps!$D$198:$W$209,$D1117+6)*HLOOKUP(AK$6,Assumps!$D$198:$W$214,$C$1103+12)</f>
        <v>0.999</v>
      </c>
      <c r="AL1117" s="74">
        <f>Assumps!$B$197*HLOOKUP(AL$6,Assumps!$D$198:$W$203,$B1117+3)*HLOOKUP(AL$6,Assumps!$D$198:$W$200,$C1117+1)*HLOOKUP(AL$6,Assumps!$D$198:$W$209,$D1117+6)*HLOOKUP(AL$6,Assumps!$D$198:$W$214,$C$1103+12)</f>
        <v>0.999</v>
      </c>
      <c r="AM1117" s="74">
        <f>Assumps!$B$197*HLOOKUP(AM$6,Assumps!$D$198:$W$203,$B1117+3)*HLOOKUP(AM$6,Assumps!$D$198:$W$200,$C1117+1)*HLOOKUP(AM$6,Assumps!$D$198:$W$209,$D1117+6)*HLOOKUP(AM$6,Assumps!$D$198:$W$214,$C$1103+12)</f>
        <v>0.999</v>
      </c>
      <c r="AN1117" s="74">
        <f>Assumps!$B$197*HLOOKUP(AN$6,Assumps!$D$198:$W$203,$B1117+3)*HLOOKUP(AN$6,Assumps!$D$198:$W$200,$C1117+1)*HLOOKUP(AN$6,Assumps!$D$198:$W$209,$D1117+6)*HLOOKUP(AN$6,Assumps!$D$198:$W$214,$C$1103+12)</f>
        <v>0.999</v>
      </c>
      <c r="AO1117" s="74">
        <f>Assumps!$B$197*HLOOKUP(AO$6,Assumps!$D$198:$W$203,$B1117+3)*HLOOKUP(AO$6,Assumps!$D$198:$W$200,$C1117+1)*HLOOKUP(AO$6,Assumps!$D$198:$W$209,$D1117+6)*HLOOKUP(AO$6,Assumps!$D$198:$W$214,$C$1103+12)</f>
        <v>0.999</v>
      </c>
      <c r="AP1117" s="74">
        <f>Assumps!$B$197*HLOOKUP(AP$6,Assumps!$D$198:$W$203,$B1117+3)*HLOOKUP(AP$6,Assumps!$D$198:$W$200,$C1117+1)*HLOOKUP(AP$6,Assumps!$D$198:$W$209,$D1117+6)*HLOOKUP(AP$6,Assumps!$D$198:$W$214,$C$1103+12)</f>
        <v>0.999</v>
      </c>
      <c r="AQ1117" s="74">
        <f>Assumps!$B$197*HLOOKUP(AQ$6,Assumps!$D$198:$W$203,$B1117+3)*HLOOKUP(AQ$6,Assumps!$D$198:$W$200,$C1117+1)*HLOOKUP(AQ$6,Assumps!$D$198:$W$209,$D1117+6)*HLOOKUP(AQ$6,Assumps!$D$198:$W$214,$C$1103+12)</f>
        <v>0.999</v>
      </c>
      <c r="AR1117" s="74">
        <f>Assumps!$B$197*HLOOKUP(AR$6,Assumps!$D$198:$W$203,$B1117+3)*HLOOKUP(AR$6,Assumps!$D$198:$W$200,$C1117+1)*HLOOKUP(AR$6,Assumps!$D$198:$W$209,$D1117+6)*HLOOKUP(AR$6,Assumps!$D$198:$W$214,$C$1103+12)</f>
        <v>0.999</v>
      </c>
      <c r="AS1117" s="74">
        <f>Assumps!$B$197*HLOOKUP(AS$6,Assumps!$D$198:$W$203,$B1117+3)*HLOOKUP(AS$6,Assumps!$D$198:$W$200,$C1117+1)*HLOOKUP(AS$6,Assumps!$D$198:$W$209,$D1117+6)*HLOOKUP(AS$6,Assumps!$D$198:$W$214,$C$1103+12)</f>
        <v>0.999</v>
      </c>
      <c r="AT1117" s="74">
        <f>Assumps!$B$197*HLOOKUP(AT$6,Assumps!$D$198:$W$203,$B1117+3)*HLOOKUP(AT$6,Assumps!$D$198:$W$200,$C1117+1)*HLOOKUP(AT$6,Assumps!$D$198:$W$209,$D1117+6)*HLOOKUP(AT$6,Assumps!$D$198:$W$214,$C$1103+12)</f>
        <v>0.999</v>
      </c>
      <c r="AU1117" s="74">
        <f>Assumps!$B$197*HLOOKUP(AU$6,Assumps!$D$198:$W$203,$B1117+3)*HLOOKUP(AU$6,Assumps!$D$198:$W$200,$C1117+1)*HLOOKUP(AU$6,Assumps!$D$198:$W$209,$D1117+6)*HLOOKUP(AU$6,Assumps!$D$198:$W$214,$C$1103+12)</f>
        <v>0.999</v>
      </c>
      <c r="AV1117" s="74">
        <f>Assumps!$B$197*HLOOKUP(AV$6,Assumps!$D$198:$W$203,$B1117+3)*HLOOKUP(AV$6,Assumps!$D$198:$W$200,$C1117+1)*HLOOKUP(AV$6,Assumps!$D$198:$W$209,$D1117+6)*HLOOKUP(AV$6,Assumps!$D$198:$W$214,$C$1103+12)</f>
        <v>0.999</v>
      </c>
      <c r="AW1117" s="74">
        <f>Assumps!$B$197*HLOOKUP(AW$6,Assumps!$D$198:$W$203,$B1117+3)*HLOOKUP(AW$6,Assumps!$D$198:$W$200,$C1117+1)*HLOOKUP(AW$6,Assumps!$D$198:$W$209,$D1117+6)*HLOOKUP(AW$6,Assumps!$D$198:$W$214,$C$1103+12)</f>
        <v>0.999</v>
      </c>
      <c r="AX1117" s="74">
        <f>Assumps!$B$197*HLOOKUP(AX$6,Assumps!$D$198:$W$203,$B1117+3)*HLOOKUP(AX$6,Assumps!$D$198:$W$200,$C1117+1)*HLOOKUP(AX$6,Assumps!$D$198:$W$209,$D1117+6)*HLOOKUP(AX$6,Assumps!$D$198:$W$214,$C$1103+12)</f>
        <v>0.999</v>
      </c>
      <c r="AY1117" s="74">
        <f>Assumps!$B$197*HLOOKUP(AY$6,Assumps!$D$198:$W$203,$B1117+3)*HLOOKUP(AY$6,Assumps!$D$198:$W$200,$C1117+1)*HLOOKUP(AY$6,Assumps!$D$198:$W$209,$D1117+6)*HLOOKUP(AY$6,Assumps!$D$198:$W$214,$C$1103+12)</f>
        <v>0.999</v>
      </c>
      <c r="AZ1117" s="74">
        <f>Assumps!$B$197*HLOOKUP(AZ$6,Assumps!$D$198:$W$203,$B1117+3)*HLOOKUP(AZ$6,Assumps!$D$198:$W$200,$C1117+1)*HLOOKUP(AZ$6,Assumps!$D$198:$W$209,$D1117+6)*HLOOKUP(AZ$6,Assumps!$D$198:$W$214,$C$1103+12)</f>
        <v>0.999</v>
      </c>
      <c r="BA1117" s="74">
        <f>Assumps!$B$197*HLOOKUP(BA$6,Assumps!$D$198:$W$203,$B1117+3)*HLOOKUP(BA$6,Assumps!$D$198:$W$200,$C1117+1)*HLOOKUP(BA$6,Assumps!$D$198:$W$209,$D1117+6)*HLOOKUP(BA$6,Assumps!$D$198:$W$214,$C$1103+12)</f>
        <v>0.999</v>
      </c>
      <c r="BB1117" s="74">
        <f>Assumps!$B$197*HLOOKUP(BB$6,Assumps!$D$198:$W$203,$B1117+3)*HLOOKUP(BB$6,Assumps!$D$198:$W$200,$C1117+1)*HLOOKUP(BB$6,Assumps!$D$198:$W$209,$D1117+6)*HLOOKUP(BB$6,Assumps!$D$198:$W$214,$C$1103+12)</f>
        <v>0.999</v>
      </c>
      <c r="BC1117" s="74">
        <f>Assumps!$B$197*HLOOKUP(BC$6,Assumps!$D$198:$W$203,$B1117+3)*HLOOKUP(BC$6,Assumps!$D$198:$W$200,$C1117+1)*HLOOKUP(BC$6,Assumps!$D$198:$W$209,$D1117+6)*HLOOKUP(BC$6,Assumps!$D$198:$W$214,$C$1103+12)</f>
        <v>0.999</v>
      </c>
      <c r="BD1117" s="74">
        <f>Assumps!$B$197*HLOOKUP(BD$6,Assumps!$D$198:$W$203,$B1117+3)*HLOOKUP(BD$6,Assumps!$D$198:$W$200,$C1117+1)*HLOOKUP(BD$6,Assumps!$D$198:$W$209,$D1117+6)*HLOOKUP(BD$6,Assumps!$D$198:$W$214,$C$1103+12)</f>
        <v>0.999</v>
      </c>
      <c r="BE1117" s="74">
        <f>Assumps!$B$197*HLOOKUP(BE$6,Assumps!$D$198:$W$203,$B1117+3)*HLOOKUP(BE$6,Assumps!$D$198:$W$200,$C1117+1)*HLOOKUP(BE$6,Assumps!$D$198:$W$209,$D1117+6)*HLOOKUP(BE$6,Assumps!$D$198:$W$214,$C$1103+12)</f>
        <v>0.999</v>
      </c>
      <c r="BF1117" s="74">
        <f>Assumps!$B$197*HLOOKUP(BF$6,Assumps!$D$198:$W$203,$B1117+3)*HLOOKUP(BF$6,Assumps!$D$198:$W$200,$C1117+1)*HLOOKUP(BF$6,Assumps!$D$198:$W$209,$D1117+6)*HLOOKUP(BF$6,Assumps!$D$198:$W$214,$C$1103+12)</f>
        <v>0.999</v>
      </c>
      <c r="BG1117" s="74">
        <f>Assumps!$B$197*HLOOKUP(BG$6,Assumps!$D$198:$W$203,$B1117+3)*HLOOKUP(BG$6,Assumps!$D$198:$W$200,$C1117+1)*HLOOKUP(BG$6,Assumps!$D$198:$W$209,$D1117+6)*HLOOKUP(BG$6,Assumps!$D$198:$W$214,$C$1103+12)</f>
        <v>0.999</v>
      </c>
      <c r="BH1117" s="74">
        <f>Assumps!$B$197*HLOOKUP(BH$6,Assumps!$D$198:$W$203,$B1117+3)*HLOOKUP(BH$6,Assumps!$D$198:$W$200,$C1117+1)*HLOOKUP(BH$6,Assumps!$D$198:$W$209,$D1117+6)*HLOOKUP(BH$6,Assumps!$D$198:$W$214,$C$1103+12)</f>
        <v>0.999</v>
      </c>
      <c r="BI1117" s="74">
        <f>Assumps!$B$197*HLOOKUP(BI$6,Assumps!$D$198:$W$203,$B1117+3)*HLOOKUP(BI$6,Assumps!$D$198:$W$200,$C1117+1)*HLOOKUP(BI$6,Assumps!$D$198:$W$209,$D1117+6)*HLOOKUP(BI$6,Assumps!$D$198:$W$214,$C$1103+12)</f>
        <v>0.999</v>
      </c>
      <c r="BJ1117" s="74">
        <f>Assumps!$B$197*HLOOKUP(BJ$6,Assumps!$D$198:$W$203,$B1117+3)*HLOOKUP(BJ$6,Assumps!$D$198:$W$200,$C1117+1)*HLOOKUP(BJ$6,Assumps!$D$198:$W$209,$D1117+6)*HLOOKUP(BJ$6,Assumps!$D$198:$W$214,$C$1103+12)</f>
        <v>0.999</v>
      </c>
      <c r="BK1117" s="74">
        <f>Assumps!$B$197*HLOOKUP(BK$6,Assumps!$D$198:$W$203,$B1117+3)*HLOOKUP(BK$6,Assumps!$D$198:$W$200,$C1117+1)*HLOOKUP(BK$6,Assumps!$D$198:$W$209,$D1117+6)*HLOOKUP(BK$6,Assumps!$D$198:$W$214,$C$1103+12)</f>
        <v>0.999</v>
      </c>
      <c r="BL1117" s="74">
        <f>Assumps!$B$197*HLOOKUP(BL$6,Assumps!$D$198:$W$203,$B1117+3)*HLOOKUP(BL$6,Assumps!$D$198:$W$200,$C1117+1)*HLOOKUP(BL$6,Assumps!$D$198:$W$209,$D1117+6)*HLOOKUP(BL$6,Assumps!$D$198:$W$214,$C$1103+12)</f>
        <v>0.999</v>
      </c>
      <c r="BM1117" s="74">
        <f>Assumps!$B$197*HLOOKUP(BM$6,Assumps!$D$198:$W$203,$B1117+3)*HLOOKUP(BM$6,Assumps!$D$198:$W$200,$C1117+1)*HLOOKUP(BM$6,Assumps!$D$198:$W$209,$D1117+6)*HLOOKUP(BM$6,Assumps!$D$198:$W$214,$C$1103+12)</f>
        <v>0.999</v>
      </c>
      <c r="BN1117" s="74">
        <f>Assumps!$B$197*HLOOKUP(BN$6,Assumps!$D$198:$W$203,$B1117+3)*HLOOKUP(BN$6,Assumps!$D$198:$W$200,$C1117+1)*HLOOKUP(BN$6,Assumps!$D$198:$W$209,$D1117+6)*HLOOKUP(BN$6,Assumps!$D$198:$W$214,$C$1103+12)</f>
        <v>0.999</v>
      </c>
      <c r="BO1117" s="74">
        <f>Assumps!$B$197*HLOOKUP(BO$6,Assumps!$D$198:$W$203,$B1117+3)*HLOOKUP(BO$6,Assumps!$D$198:$W$200,$C1117+1)*HLOOKUP(BO$6,Assumps!$D$198:$W$209,$D1117+6)*HLOOKUP(BO$6,Assumps!$D$198:$W$214,$C$1103+12)</f>
        <v>0.999</v>
      </c>
      <c r="BP1117" s="74">
        <f>Assumps!$B$197*HLOOKUP(BP$6,Assumps!$D$198:$W$203,$B1117+3)*HLOOKUP(BP$6,Assumps!$D$198:$W$200,$C1117+1)*HLOOKUP(BP$6,Assumps!$D$198:$W$209,$D1117+6)*HLOOKUP(BP$6,Assumps!$D$198:$W$214,$C$1103+12)</f>
        <v>0.999</v>
      </c>
      <c r="BQ1117" s="74">
        <f>Assumps!$B$197*HLOOKUP(BQ$6,Assumps!$D$198:$W$203,$B1117+3)*HLOOKUP(BQ$6,Assumps!$D$198:$W$200,$C1117+1)*HLOOKUP(BQ$6,Assumps!$D$198:$W$209,$D1117+6)*HLOOKUP(BQ$6,Assumps!$D$198:$W$214,$C$1103+12)</f>
        <v>0.999</v>
      </c>
      <c r="BR1117" s="74">
        <f>Assumps!$B$197*HLOOKUP(BR$6,Assumps!$D$198:$W$203,$B1117+3)*HLOOKUP(BR$6,Assumps!$D$198:$W$200,$C1117+1)*HLOOKUP(BR$6,Assumps!$D$198:$W$209,$D1117+6)*HLOOKUP(BR$6,Assumps!$D$198:$W$214,$C$1103+12)</f>
        <v>0.999</v>
      </c>
      <c r="BS1117" s="74">
        <f>Assumps!$B$197*HLOOKUP(BS$6,Assumps!$D$198:$W$203,$B1117+3)*HLOOKUP(BS$6,Assumps!$D$198:$W$200,$C1117+1)*HLOOKUP(BS$6,Assumps!$D$198:$W$209,$D1117+6)*HLOOKUP(BS$6,Assumps!$D$198:$W$214,$C$1103+12)</f>
        <v>0.999</v>
      </c>
      <c r="BT1117" s="74">
        <f>Assumps!$B$197*HLOOKUP(BT$6,Assumps!$D$198:$W$203,$B1117+3)*HLOOKUP(BT$6,Assumps!$D$198:$W$200,$C1117+1)*HLOOKUP(BT$6,Assumps!$D$198:$W$209,$D1117+6)*HLOOKUP(BT$6,Assumps!$D$198:$W$214,$C$1103+12)</f>
        <v>0.999</v>
      </c>
      <c r="BU1117" s="74">
        <f>Assumps!$B$197*HLOOKUP(BU$6,Assumps!$D$198:$W$203,$B1117+3)*HLOOKUP(BU$6,Assumps!$D$198:$W$200,$C1117+1)*HLOOKUP(BU$6,Assumps!$D$198:$W$209,$D1117+6)*HLOOKUP(BU$6,Assumps!$D$198:$W$214,$C$1103+12)</f>
        <v>0.999</v>
      </c>
      <c r="BV1117" s="74">
        <f>Assumps!$B$197*HLOOKUP(BV$6,Assumps!$D$198:$W$203,$B1117+3)*HLOOKUP(BV$6,Assumps!$D$198:$W$200,$C1117+1)*HLOOKUP(BV$6,Assumps!$D$198:$W$209,$D1117+6)*HLOOKUP(BV$6,Assumps!$D$198:$W$214,$C$1103+12)</f>
        <v>0.999</v>
      </c>
      <c r="BW1117" s="74">
        <f>Assumps!$B$197*HLOOKUP(BW$6,Assumps!$D$198:$W$203,$B1117+3)*HLOOKUP(BW$6,Assumps!$D$198:$W$200,$C1117+1)*HLOOKUP(BW$6,Assumps!$D$198:$W$209,$D1117+6)*HLOOKUP(BW$6,Assumps!$D$198:$W$214,$C$1103+12)</f>
        <v>0.999</v>
      </c>
      <c r="BX1117" s="74">
        <f>Assumps!$B$197*HLOOKUP(BX$6,Assumps!$D$198:$W$203,$B1117+3)*HLOOKUP(BX$6,Assumps!$D$198:$W$200,$C1117+1)*HLOOKUP(BX$6,Assumps!$D$198:$W$209,$D1117+6)*HLOOKUP(BX$6,Assumps!$D$198:$W$214,$C$1103+12)</f>
        <v>0.999</v>
      </c>
      <c r="BY1117" s="74">
        <f>Assumps!$B$197*HLOOKUP(BY$6,Assumps!$D$198:$W$203,$B1117+3)*HLOOKUP(BY$6,Assumps!$D$198:$W$200,$C1117+1)*HLOOKUP(BY$6,Assumps!$D$198:$W$209,$D1117+6)*HLOOKUP(BY$6,Assumps!$D$198:$W$214,$C$1103+12)</f>
        <v>0.999</v>
      </c>
      <c r="BZ1117" s="74">
        <f>Assumps!$B$197*HLOOKUP(BZ$6,Assumps!$D$198:$W$203,$B1117+3)*HLOOKUP(BZ$6,Assumps!$D$198:$W$200,$C1117+1)*HLOOKUP(BZ$6,Assumps!$D$198:$W$209,$D1117+6)*HLOOKUP(BZ$6,Assumps!$D$198:$W$214,$C$1103+12)</f>
        <v>0.999</v>
      </c>
      <c r="CA1117" s="74">
        <f>Assumps!$B$197*HLOOKUP(CA$6,Assumps!$D$198:$W$203,$B1117+3)*HLOOKUP(CA$6,Assumps!$D$198:$W$200,$C1117+1)*HLOOKUP(CA$6,Assumps!$D$198:$W$209,$D1117+6)*HLOOKUP(CA$6,Assumps!$D$198:$W$214,$C$1103+12)</f>
        <v>0.999</v>
      </c>
      <c r="CB1117" s="74">
        <f>Assumps!$B$197*HLOOKUP(CB$6,Assumps!$D$198:$W$203,$B1117+3)*HLOOKUP(CB$6,Assumps!$D$198:$W$200,$C1117+1)*HLOOKUP(CB$6,Assumps!$D$198:$W$209,$D1117+6)*HLOOKUP(CB$6,Assumps!$D$198:$W$214,$C$1103+12)</f>
        <v>0.999</v>
      </c>
      <c r="CC1117" s="74">
        <f>Assumps!$B$197*HLOOKUP(CC$6,Assumps!$D$198:$W$203,$B1117+3)*HLOOKUP(CC$6,Assumps!$D$198:$W$200,$C1117+1)*HLOOKUP(CC$6,Assumps!$D$198:$W$209,$D1117+6)*HLOOKUP(CC$6,Assumps!$D$198:$W$214,$C$1103+12)</f>
        <v>0.999</v>
      </c>
      <c r="CD1117" s="74">
        <f>Assumps!$B$197*HLOOKUP(CD$6,Assumps!$D$198:$W$203,$B1117+3)*HLOOKUP(CD$6,Assumps!$D$198:$W$200,$C1117+1)*HLOOKUP(CD$6,Assumps!$D$198:$W$209,$D1117+6)*HLOOKUP(CD$6,Assumps!$D$198:$W$214,$C$1103+12)</f>
        <v>0.999</v>
      </c>
      <c r="CE1117" s="74">
        <f>Assumps!$B$197*HLOOKUP(CE$6,Assumps!$D$198:$W$203,$B1117+3)*HLOOKUP(CE$6,Assumps!$D$198:$W$200,$C1117+1)*HLOOKUP(CE$6,Assumps!$D$198:$W$209,$D1117+6)*HLOOKUP(CE$6,Assumps!$D$198:$W$214,$C$1103+12)</f>
        <v>0.999</v>
      </c>
      <c r="CF1117" s="74">
        <f>Assumps!$B$197*HLOOKUP(CF$6,Assumps!$D$198:$W$203,$B1117+3)*HLOOKUP(CF$6,Assumps!$D$198:$W$200,$C1117+1)*HLOOKUP(CF$6,Assumps!$D$198:$W$209,$D1117+6)*HLOOKUP(CF$6,Assumps!$D$198:$W$214,$C$1103+12)</f>
        <v>0.999</v>
      </c>
      <c r="CG1117" s="74">
        <f>Assumps!$B$197*HLOOKUP(CG$6,Assumps!$D$198:$W$203,$B1117+3)*HLOOKUP(CG$6,Assumps!$D$198:$W$200,$C1117+1)*HLOOKUP(CG$6,Assumps!$D$198:$W$209,$D1117+6)*HLOOKUP(CG$6,Assumps!$D$198:$W$214,$C$1103+12)</f>
        <v>0.999</v>
      </c>
      <c r="CH1117" s="74">
        <f>Assumps!$B$197*HLOOKUP(CH$6,Assumps!$D$198:$W$203,$B1117+3)*HLOOKUP(CH$6,Assumps!$D$198:$W$200,$C1117+1)*HLOOKUP(CH$6,Assumps!$D$198:$W$209,$D1117+6)*HLOOKUP(CH$6,Assumps!$D$198:$W$214,$C$1103+12)</f>
        <v>0.999</v>
      </c>
    </row>
    <row r="1118" spans="2:86">
      <c r="B1118" s="20">
        <v>2</v>
      </c>
      <c r="C1118" s="20">
        <v>1</v>
      </c>
      <c r="D1118" s="20">
        <v>2</v>
      </c>
      <c r="E1118" s="20">
        <v>212</v>
      </c>
      <c r="G1118" s="74">
        <f>Assumps!$B$197*HLOOKUP(G$6,Assumps!$D$198:$W$203,$B1118+3)*HLOOKUP(G$6,Assumps!$D$198:$W$200,$C1118+1)*HLOOKUP(G$6,Assumps!$D$198:$W$209,$D1118+6)*HLOOKUP(G$6,Assumps!$D$198:$W$214,$C$1103+12)</f>
        <v>0.999</v>
      </c>
      <c r="H1118" s="74">
        <f>Assumps!$B$197*HLOOKUP(H$6,Assumps!$D$198:$W$203,$B1118+3)*HLOOKUP(H$6,Assumps!$D$198:$W$200,$C1118+1)*HLOOKUP(H$6,Assumps!$D$198:$W$209,$D1118+6)*HLOOKUP(H$6,Assumps!$D$198:$W$214,$C$1103+12)</f>
        <v>0.999</v>
      </c>
      <c r="I1118" s="74">
        <f>Assumps!$B$197*HLOOKUP(I$6,Assumps!$D$198:$W$203,$B1118+3)*HLOOKUP(I$6,Assumps!$D$198:$W$200,$C1118+1)*HLOOKUP(I$6,Assumps!$D$198:$W$209,$D1118+6)*HLOOKUP(I$6,Assumps!$D$198:$W$214,$C$1103+12)</f>
        <v>0.999</v>
      </c>
      <c r="J1118" s="74">
        <f>Assumps!$B$197*HLOOKUP(J$6,Assumps!$D$198:$W$203,$B1118+3)*HLOOKUP(J$6,Assumps!$D$198:$W$200,$C1118+1)*HLOOKUP(J$6,Assumps!$D$198:$W$209,$D1118+6)*HLOOKUP(J$6,Assumps!$D$198:$W$214,$C$1103+12)</f>
        <v>0.999</v>
      </c>
      <c r="K1118" s="74">
        <f>Assumps!$B$197*HLOOKUP(K$6,Assumps!$D$198:$W$203,$B1118+3)*HLOOKUP(K$6,Assumps!$D$198:$W$200,$C1118+1)*HLOOKUP(K$6,Assumps!$D$198:$W$209,$D1118+6)*HLOOKUP(K$6,Assumps!$D$198:$W$214,$C$1103+12)</f>
        <v>0.999</v>
      </c>
      <c r="L1118" s="74">
        <f>Assumps!$B$197*HLOOKUP(L$6,Assumps!$D$198:$W$203,$B1118+3)*HLOOKUP(L$6,Assumps!$D$198:$W$200,$C1118+1)*HLOOKUP(L$6,Assumps!$D$198:$W$209,$D1118+6)*HLOOKUP(L$6,Assumps!$D$198:$W$214,$C$1103+12)</f>
        <v>0.999</v>
      </c>
      <c r="M1118" s="74">
        <f>Assumps!$B$197*HLOOKUP(M$6,Assumps!$D$198:$W$203,$B1118+3)*HLOOKUP(M$6,Assumps!$D$198:$W$200,$C1118+1)*HLOOKUP(M$6,Assumps!$D$198:$W$209,$D1118+6)*HLOOKUP(M$6,Assumps!$D$198:$W$214,$C$1103+12)</f>
        <v>0.999</v>
      </c>
      <c r="N1118" s="74">
        <f>Assumps!$B$197*HLOOKUP(N$6,Assumps!$D$198:$W$203,$B1118+3)*HLOOKUP(N$6,Assumps!$D$198:$W$200,$C1118+1)*HLOOKUP(N$6,Assumps!$D$198:$W$209,$D1118+6)*HLOOKUP(N$6,Assumps!$D$198:$W$214,$C$1103+12)</f>
        <v>0.999</v>
      </c>
      <c r="O1118" s="74">
        <f>Assumps!$B$197*HLOOKUP(O$6,Assumps!$D$198:$W$203,$B1118+3)*HLOOKUP(O$6,Assumps!$D$198:$W$200,$C1118+1)*HLOOKUP(O$6,Assumps!$D$198:$W$209,$D1118+6)*HLOOKUP(O$6,Assumps!$D$198:$W$214,$C$1103+12)</f>
        <v>0.999</v>
      </c>
      <c r="P1118" s="74">
        <f>Assumps!$B$197*HLOOKUP(P$6,Assumps!$D$198:$W$203,$B1118+3)*HLOOKUP(P$6,Assumps!$D$198:$W$200,$C1118+1)*HLOOKUP(P$6,Assumps!$D$198:$W$209,$D1118+6)*HLOOKUP(P$6,Assumps!$D$198:$W$214,$C$1103+12)</f>
        <v>0.999</v>
      </c>
      <c r="Q1118" s="74">
        <f>Assumps!$B$197*HLOOKUP(Q$6,Assumps!$D$198:$W$203,$B1118+3)*HLOOKUP(Q$6,Assumps!$D$198:$W$200,$C1118+1)*HLOOKUP(Q$6,Assumps!$D$198:$W$209,$D1118+6)*HLOOKUP(Q$6,Assumps!$D$198:$W$214,$C$1103+12)</f>
        <v>0.999</v>
      </c>
      <c r="R1118" s="74">
        <f>Assumps!$B$197*HLOOKUP(R$6,Assumps!$D$198:$W$203,$B1118+3)*HLOOKUP(R$6,Assumps!$D$198:$W$200,$C1118+1)*HLOOKUP(R$6,Assumps!$D$198:$W$209,$D1118+6)*HLOOKUP(R$6,Assumps!$D$198:$W$214,$C$1103+12)</f>
        <v>0.999</v>
      </c>
      <c r="S1118" s="74">
        <f>Assumps!$B$197*HLOOKUP(S$6,Assumps!$D$198:$W$203,$B1118+3)*HLOOKUP(S$6,Assumps!$D$198:$W$200,$C1118+1)*HLOOKUP(S$6,Assumps!$D$198:$W$209,$D1118+6)*HLOOKUP(S$6,Assumps!$D$198:$W$214,$C$1103+12)</f>
        <v>0.999</v>
      </c>
      <c r="T1118" s="74">
        <f>Assumps!$B$197*HLOOKUP(T$6,Assumps!$D$198:$W$203,$B1118+3)*HLOOKUP(T$6,Assumps!$D$198:$W$200,$C1118+1)*HLOOKUP(T$6,Assumps!$D$198:$W$209,$D1118+6)*HLOOKUP(T$6,Assumps!$D$198:$W$214,$C$1103+12)</f>
        <v>0.999</v>
      </c>
      <c r="U1118" s="74">
        <f>Assumps!$B$197*HLOOKUP(U$6,Assumps!$D$198:$W$203,$B1118+3)*HLOOKUP(U$6,Assumps!$D$198:$W$200,$C1118+1)*HLOOKUP(U$6,Assumps!$D$198:$W$209,$D1118+6)*HLOOKUP(U$6,Assumps!$D$198:$W$214,$C$1103+12)</f>
        <v>0.999</v>
      </c>
      <c r="V1118" s="74">
        <f>Assumps!$B$197*HLOOKUP(V$6,Assumps!$D$198:$W$203,$B1118+3)*HLOOKUP(V$6,Assumps!$D$198:$W$200,$C1118+1)*HLOOKUP(V$6,Assumps!$D$198:$W$209,$D1118+6)*HLOOKUP(V$6,Assumps!$D$198:$W$214,$C$1103+12)</f>
        <v>0.999</v>
      </c>
      <c r="W1118" s="74">
        <f>Assumps!$B$197*HLOOKUP(W$6,Assumps!$D$198:$W$203,$B1118+3)*HLOOKUP(W$6,Assumps!$D$198:$W$200,$C1118+1)*HLOOKUP(W$6,Assumps!$D$198:$W$209,$D1118+6)*HLOOKUP(W$6,Assumps!$D$198:$W$214,$C$1103+12)</f>
        <v>0.999</v>
      </c>
      <c r="X1118" s="74">
        <f>Assumps!$B$197*HLOOKUP(X$6,Assumps!$D$198:$W$203,$B1118+3)*HLOOKUP(X$6,Assumps!$D$198:$W$200,$C1118+1)*HLOOKUP(X$6,Assumps!$D$198:$W$209,$D1118+6)*HLOOKUP(X$6,Assumps!$D$198:$W$214,$C$1103+12)</f>
        <v>0.999</v>
      </c>
      <c r="Y1118" s="74">
        <f>Assumps!$B$197*HLOOKUP(Y$6,Assumps!$D$198:$W$203,$B1118+3)*HLOOKUP(Y$6,Assumps!$D$198:$W$200,$C1118+1)*HLOOKUP(Y$6,Assumps!$D$198:$W$209,$D1118+6)*HLOOKUP(Y$6,Assumps!$D$198:$W$214,$C$1103+12)</f>
        <v>0.999</v>
      </c>
      <c r="Z1118" s="74">
        <f>Assumps!$B$197*HLOOKUP(Z$6,Assumps!$D$198:$W$203,$B1118+3)*HLOOKUP(Z$6,Assumps!$D$198:$W$200,$C1118+1)*HLOOKUP(Z$6,Assumps!$D$198:$W$209,$D1118+6)*HLOOKUP(Z$6,Assumps!$D$198:$W$214,$C$1103+12)</f>
        <v>0.999</v>
      </c>
      <c r="AA1118" s="74">
        <f>Assumps!$B$197*HLOOKUP(AA$6,Assumps!$D$198:$W$203,$B1118+3)*HLOOKUP(AA$6,Assumps!$D$198:$W$200,$C1118+1)*HLOOKUP(AA$6,Assumps!$D$198:$W$209,$D1118+6)*HLOOKUP(AA$6,Assumps!$D$198:$W$214,$C$1103+12)</f>
        <v>0.999</v>
      </c>
      <c r="AB1118" s="74">
        <f>Assumps!$B$197*HLOOKUP(AB$6,Assumps!$D$198:$W$203,$B1118+3)*HLOOKUP(AB$6,Assumps!$D$198:$W$200,$C1118+1)*HLOOKUP(AB$6,Assumps!$D$198:$W$209,$D1118+6)*HLOOKUP(AB$6,Assumps!$D$198:$W$214,$C$1103+12)</f>
        <v>0.999</v>
      </c>
      <c r="AC1118" s="74">
        <f>Assumps!$B$197*HLOOKUP(AC$6,Assumps!$D$198:$W$203,$B1118+3)*HLOOKUP(AC$6,Assumps!$D$198:$W$200,$C1118+1)*HLOOKUP(AC$6,Assumps!$D$198:$W$209,$D1118+6)*HLOOKUP(AC$6,Assumps!$D$198:$W$214,$C$1103+12)</f>
        <v>0.999</v>
      </c>
      <c r="AD1118" s="74">
        <f>Assumps!$B$197*HLOOKUP(AD$6,Assumps!$D$198:$W$203,$B1118+3)*HLOOKUP(AD$6,Assumps!$D$198:$W$200,$C1118+1)*HLOOKUP(AD$6,Assumps!$D$198:$W$209,$D1118+6)*HLOOKUP(AD$6,Assumps!$D$198:$W$214,$C$1103+12)</f>
        <v>0.999</v>
      </c>
      <c r="AE1118" s="74">
        <f>Assumps!$B$197*HLOOKUP(AE$6,Assumps!$D$198:$W$203,$B1118+3)*HLOOKUP(AE$6,Assumps!$D$198:$W$200,$C1118+1)*HLOOKUP(AE$6,Assumps!$D$198:$W$209,$D1118+6)*HLOOKUP(AE$6,Assumps!$D$198:$W$214,$C$1103+12)</f>
        <v>0.999</v>
      </c>
      <c r="AF1118" s="74">
        <f>Assumps!$B$197*HLOOKUP(AF$6,Assumps!$D$198:$W$203,$B1118+3)*HLOOKUP(AF$6,Assumps!$D$198:$W$200,$C1118+1)*HLOOKUP(AF$6,Assumps!$D$198:$W$209,$D1118+6)*HLOOKUP(AF$6,Assumps!$D$198:$W$214,$C$1103+12)</f>
        <v>0.999</v>
      </c>
      <c r="AG1118" s="74">
        <f>Assumps!$B$197*HLOOKUP(AG$6,Assumps!$D$198:$W$203,$B1118+3)*HLOOKUP(AG$6,Assumps!$D$198:$W$200,$C1118+1)*HLOOKUP(AG$6,Assumps!$D$198:$W$209,$D1118+6)*HLOOKUP(AG$6,Assumps!$D$198:$W$214,$C$1103+12)</f>
        <v>0.999</v>
      </c>
      <c r="AH1118" s="74">
        <f>Assumps!$B$197*HLOOKUP(AH$6,Assumps!$D$198:$W$203,$B1118+3)*HLOOKUP(AH$6,Assumps!$D$198:$W$200,$C1118+1)*HLOOKUP(AH$6,Assumps!$D$198:$W$209,$D1118+6)*HLOOKUP(AH$6,Assumps!$D$198:$W$214,$C$1103+12)</f>
        <v>0.999</v>
      </c>
      <c r="AI1118" s="74">
        <f>Assumps!$B$197*HLOOKUP(AI$6,Assumps!$D$198:$W$203,$B1118+3)*HLOOKUP(AI$6,Assumps!$D$198:$W$200,$C1118+1)*HLOOKUP(AI$6,Assumps!$D$198:$W$209,$D1118+6)*HLOOKUP(AI$6,Assumps!$D$198:$W$214,$C$1103+12)</f>
        <v>0.999</v>
      </c>
      <c r="AJ1118" s="74">
        <f>Assumps!$B$197*HLOOKUP(AJ$6,Assumps!$D$198:$W$203,$B1118+3)*HLOOKUP(AJ$6,Assumps!$D$198:$W$200,$C1118+1)*HLOOKUP(AJ$6,Assumps!$D$198:$W$209,$D1118+6)*HLOOKUP(AJ$6,Assumps!$D$198:$W$214,$C$1103+12)</f>
        <v>0.999</v>
      </c>
      <c r="AK1118" s="74">
        <f>Assumps!$B$197*HLOOKUP(AK$6,Assumps!$D$198:$W$203,$B1118+3)*HLOOKUP(AK$6,Assumps!$D$198:$W$200,$C1118+1)*HLOOKUP(AK$6,Assumps!$D$198:$W$209,$D1118+6)*HLOOKUP(AK$6,Assumps!$D$198:$W$214,$C$1103+12)</f>
        <v>0.999</v>
      </c>
      <c r="AL1118" s="74">
        <f>Assumps!$B$197*HLOOKUP(AL$6,Assumps!$D$198:$W$203,$B1118+3)*HLOOKUP(AL$6,Assumps!$D$198:$W$200,$C1118+1)*HLOOKUP(AL$6,Assumps!$D$198:$W$209,$D1118+6)*HLOOKUP(AL$6,Assumps!$D$198:$W$214,$C$1103+12)</f>
        <v>0.999</v>
      </c>
      <c r="AM1118" s="74">
        <f>Assumps!$B$197*HLOOKUP(AM$6,Assumps!$D$198:$W$203,$B1118+3)*HLOOKUP(AM$6,Assumps!$D$198:$W$200,$C1118+1)*HLOOKUP(AM$6,Assumps!$D$198:$W$209,$D1118+6)*HLOOKUP(AM$6,Assumps!$D$198:$W$214,$C$1103+12)</f>
        <v>0.999</v>
      </c>
      <c r="AN1118" s="74">
        <f>Assumps!$B$197*HLOOKUP(AN$6,Assumps!$D$198:$W$203,$B1118+3)*HLOOKUP(AN$6,Assumps!$D$198:$W$200,$C1118+1)*HLOOKUP(AN$6,Assumps!$D$198:$W$209,$D1118+6)*HLOOKUP(AN$6,Assumps!$D$198:$W$214,$C$1103+12)</f>
        <v>0.999</v>
      </c>
      <c r="AO1118" s="74">
        <f>Assumps!$B$197*HLOOKUP(AO$6,Assumps!$D$198:$W$203,$B1118+3)*HLOOKUP(AO$6,Assumps!$D$198:$W$200,$C1118+1)*HLOOKUP(AO$6,Assumps!$D$198:$W$209,$D1118+6)*HLOOKUP(AO$6,Assumps!$D$198:$W$214,$C$1103+12)</f>
        <v>0.999</v>
      </c>
      <c r="AP1118" s="74">
        <f>Assumps!$B$197*HLOOKUP(AP$6,Assumps!$D$198:$W$203,$B1118+3)*HLOOKUP(AP$6,Assumps!$D$198:$W$200,$C1118+1)*HLOOKUP(AP$6,Assumps!$D$198:$W$209,$D1118+6)*HLOOKUP(AP$6,Assumps!$D$198:$W$214,$C$1103+12)</f>
        <v>0.999</v>
      </c>
      <c r="AQ1118" s="74">
        <f>Assumps!$B$197*HLOOKUP(AQ$6,Assumps!$D$198:$W$203,$B1118+3)*HLOOKUP(AQ$6,Assumps!$D$198:$W$200,$C1118+1)*HLOOKUP(AQ$6,Assumps!$D$198:$W$209,$D1118+6)*HLOOKUP(AQ$6,Assumps!$D$198:$W$214,$C$1103+12)</f>
        <v>0.999</v>
      </c>
      <c r="AR1118" s="74">
        <f>Assumps!$B$197*HLOOKUP(AR$6,Assumps!$D$198:$W$203,$B1118+3)*HLOOKUP(AR$6,Assumps!$D$198:$W$200,$C1118+1)*HLOOKUP(AR$6,Assumps!$D$198:$W$209,$D1118+6)*HLOOKUP(AR$6,Assumps!$D$198:$W$214,$C$1103+12)</f>
        <v>0.999</v>
      </c>
      <c r="AS1118" s="74">
        <f>Assumps!$B$197*HLOOKUP(AS$6,Assumps!$D$198:$W$203,$B1118+3)*HLOOKUP(AS$6,Assumps!$D$198:$W$200,$C1118+1)*HLOOKUP(AS$6,Assumps!$D$198:$W$209,$D1118+6)*HLOOKUP(AS$6,Assumps!$D$198:$W$214,$C$1103+12)</f>
        <v>0.999</v>
      </c>
      <c r="AT1118" s="74">
        <f>Assumps!$B$197*HLOOKUP(AT$6,Assumps!$D$198:$W$203,$B1118+3)*HLOOKUP(AT$6,Assumps!$D$198:$W$200,$C1118+1)*HLOOKUP(AT$6,Assumps!$D$198:$W$209,$D1118+6)*HLOOKUP(AT$6,Assumps!$D$198:$W$214,$C$1103+12)</f>
        <v>0.999</v>
      </c>
      <c r="AU1118" s="74">
        <f>Assumps!$B$197*HLOOKUP(AU$6,Assumps!$D$198:$W$203,$B1118+3)*HLOOKUP(AU$6,Assumps!$D$198:$W$200,$C1118+1)*HLOOKUP(AU$6,Assumps!$D$198:$W$209,$D1118+6)*HLOOKUP(AU$6,Assumps!$D$198:$W$214,$C$1103+12)</f>
        <v>0.999</v>
      </c>
      <c r="AV1118" s="74">
        <f>Assumps!$B$197*HLOOKUP(AV$6,Assumps!$D$198:$W$203,$B1118+3)*HLOOKUP(AV$6,Assumps!$D$198:$W$200,$C1118+1)*HLOOKUP(AV$6,Assumps!$D$198:$W$209,$D1118+6)*HLOOKUP(AV$6,Assumps!$D$198:$W$214,$C$1103+12)</f>
        <v>0.999</v>
      </c>
      <c r="AW1118" s="74">
        <f>Assumps!$B$197*HLOOKUP(AW$6,Assumps!$D$198:$W$203,$B1118+3)*HLOOKUP(AW$6,Assumps!$D$198:$W$200,$C1118+1)*HLOOKUP(AW$6,Assumps!$D$198:$W$209,$D1118+6)*HLOOKUP(AW$6,Assumps!$D$198:$W$214,$C$1103+12)</f>
        <v>0.999</v>
      </c>
      <c r="AX1118" s="74">
        <f>Assumps!$B$197*HLOOKUP(AX$6,Assumps!$D$198:$W$203,$B1118+3)*HLOOKUP(AX$6,Assumps!$D$198:$W$200,$C1118+1)*HLOOKUP(AX$6,Assumps!$D$198:$W$209,$D1118+6)*HLOOKUP(AX$6,Assumps!$D$198:$W$214,$C$1103+12)</f>
        <v>0.999</v>
      </c>
      <c r="AY1118" s="74">
        <f>Assumps!$B$197*HLOOKUP(AY$6,Assumps!$D$198:$W$203,$B1118+3)*HLOOKUP(AY$6,Assumps!$D$198:$W$200,$C1118+1)*HLOOKUP(AY$6,Assumps!$D$198:$W$209,$D1118+6)*HLOOKUP(AY$6,Assumps!$D$198:$W$214,$C$1103+12)</f>
        <v>0.999</v>
      </c>
      <c r="AZ1118" s="74">
        <f>Assumps!$B$197*HLOOKUP(AZ$6,Assumps!$D$198:$W$203,$B1118+3)*HLOOKUP(AZ$6,Assumps!$D$198:$W$200,$C1118+1)*HLOOKUP(AZ$6,Assumps!$D$198:$W$209,$D1118+6)*HLOOKUP(AZ$6,Assumps!$D$198:$W$214,$C$1103+12)</f>
        <v>0.999</v>
      </c>
      <c r="BA1118" s="74">
        <f>Assumps!$B$197*HLOOKUP(BA$6,Assumps!$D$198:$W$203,$B1118+3)*HLOOKUP(BA$6,Assumps!$D$198:$W$200,$C1118+1)*HLOOKUP(BA$6,Assumps!$D$198:$W$209,$D1118+6)*HLOOKUP(BA$6,Assumps!$D$198:$W$214,$C$1103+12)</f>
        <v>0.999</v>
      </c>
      <c r="BB1118" s="74">
        <f>Assumps!$B$197*HLOOKUP(BB$6,Assumps!$D$198:$W$203,$B1118+3)*HLOOKUP(BB$6,Assumps!$D$198:$W$200,$C1118+1)*HLOOKUP(BB$6,Assumps!$D$198:$W$209,$D1118+6)*HLOOKUP(BB$6,Assumps!$D$198:$W$214,$C$1103+12)</f>
        <v>0.999</v>
      </c>
      <c r="BC1118" s="74">
        <f>Assumps!$B$197*HLOOKUP(BC$6,Assumps!$D$198:$W$203,$B1118+3)*HLOOKUP(BC$6,Assumps!$D$198:$W$200,$C1118+1)*HLOOKUP(BC$6,Assumps!$D$198:$W$209,$D1118+6)*HLOOKUP(BC$6,Assumps!$D$198:$W$214,$C$1103+12)</f>
        <v>0.999</v>
      </c>
      <c r="BD1118" s="74">
        <f>Assumps!$B$197*HLOOKUP(BD$6,Assumps!$D$198:$W$203,$B1118+3)*HLOOKUP(BD$6,Assumps!$D$198:$W$200,$C1118+1)*HLOOKUP(BD$6,Assumps!$D$198:$W$209,$D1118+6)*HLOOKUP(BD$6,Assumps!$D$198:$W$214,$C$1103+12)</f>
        <v>0.999</v>
      </c>
      <c r="BE1118" s="74">
        <f>Assumps!$B$197*HLOOKUP(BE$6,Assumps!$D$198:$W$203,$B1118+3)*HLOOKUP(BE$6,Assumps!$D$198:$W$200,$C1118+1)*HLOOKUP(BE$6,Assumps!$D$198:$W$209,$D1118+6)*HLOOKUP(BE$6,Assumps!$D$198:$W$214,$C$1103+12)</f>
        <v>0.999</v>
      </c>
      <c r="BF1118" s="74">
        <f>Assumps!$B$197*HLOOKUP(BF$6,Assumps!$D$198:$W$203,$B1118+3)*HLOOKUP(BF$6,Assumps!$D$198:$W$200,$C1118+1)*HLOOKUP(BF$6,Assumps!$D$198:$W$209,$D1118+6)*HLOOKUP(BF$6,Assumps!$D$198:$W$214,$C$1103+12)</f>
        <v>0.999</v>
      </c>
      <c r="BG1118" s="74">
        <f>Assumps!$B$197*HLOOKUP(BG$6,Assumps!$D$198:$W$203,$B1118+3)*HLOOKUP(BG$6,Assumps!$D$198:$W$200,$C1118+1)*HLOOKUP(BG$6,Assumps!$D$198:$W$209,$D1118+6)*HLOOKUP(BG$6,Assumps!$D$198:$W$214,$C$1103+12)</f>
        <v>0.999</v>
      </c>
      <c r="BH1118" s="74">
        <f>Assumps!$B$197*HLOOKUP(BH$6,Assumps!$D$198:$W$203,$B1118+3)*HLOOKUP(BH$6,Assumps!$D$198:$W$200,$C1118+1)*HLOOKUP(BH$6,Assumps!$D$198:$W$209,$D1118+6)*HLOOKUP(BH$6,Assumps!$D$198:$W$214,$C$1103+12)</f>
        <v>0.999</v>
      </c>
      <c r="BI1118" s="74">
        <f>Assumps!$B$197*HLOOKUP(BI$6,Assumps!$D$198:$W$203,$B1118+3)*HLOOKUP(BI$6,Assumps!$D$198:$W$200,$C1118+1)*HLOOKUP(BI$6,Assumps!$D$198:$W$209,$D1118+6)*HLOOKUP(BI$6,Assumps!$D$198:$W$214,$C$1103+12)</f>
        <v>0.999</v>
      </c>
      <c r="BJ1118" s="74">
        <f>Assumps!$B$197*HLOOKUP(BJ$6,Assumps!$D$198:$W$203,$B1118+3)*HLOOKUP(BJ$6,Assumps!$D$198:$W$200,$C1118+1)*HLOOKUP(BJ$6,Assumps!$D$198:$W$209,$D1118+6)*HLOOKUP(BJ$6,Assumps!$D$198:$W$214,$C$1103+12)</f>
        <v>0.999</v>
      </c>
      <c r="BK1118" s="74">
        <f>Assumps!$B$197*HLOOKUP(BK$6,Assumps!$D$198:$W$203,$B1118+3)*HLOOKUP(BK$6,Assumps!$D$198:$W$200,$C1118+1)*HLOOKUP(BK$6,Assumps!$D$198:$W$209,$D1118+6)*HLOOKUP(BK$6,Assumps!$D$198:$W$214,$C$1103+12)</f>
        <v>0.999</v>
      </c>
      <c r="BL1118" s="74">
        <f>Assumps!$B$197*HLOOKUP(BL$6,Assumps!$D$198:$W$203,$B1118+3)*HLOOKUP(BL$6,Assumps!$D$198:$W$200,$C1118+1)*HLOOKUP(BL$6,Assumps!$D$198:$W$209,$D1118+6)*HLOOKUP(BL$6,Assumps!$D$198:$W$214,$C$1103+12)</f>
        <v>0.999</v>
      </c>
      <c r="BM1118" s="74">
        <f>Assumps!$B$197*HLOOKUP(BM$6,Assumps!$D$198:$W$203,$B1118+3)*HLOOKUP(BM$6,Assumps!$D$198:$W$200,$C1118+1)*HLOOKUP(BM$6,Assumps!$D$198:$W$209,$D1118+6)*HLOOKUP(BM$6,Assumps!$D$198:$W$214,$C$1103+12)</f>
        <v>0.999</v>
      </c>
      <c r="BN1118" s="74">
        <f>Assumps!$B$197*HLOOKUP(BN$6,Assumps!$D$198:$W$203,$B1118+3)*HLOOKUP(BN$6,Assumps!$D$198:$W$200,$C1118+1)*HLOOKUP(BN$6,Assumps!$D$198:$W$209,$D1118+6)*HLOOKUP(BN$6,Assumps!$D$198:$W$214,$C$1103+12)</f>
        <v>0.999</v>
      </c>
      <c r="BO1118" s="74">
        <f>Assumps!$B$197*HLOOKUP(BO$6,Assumps!$D$198:$W$203,$B1118+3)*HLOOKUP(BO$6,Assumps!$D$198:$W$200,$C1118+1)*HLOOKUP(BO$6,Assumps!$D$198:$W$209,$D1118+6)*HLOOKUP(BO$6,Assumps!$D$198:$W$214,$C$1103+12)</f>
        <v>0.999</v>
      </c>
      <c r="BP1118" s="74">
        <f>Assumps!$B$197*HLOOKUP(BP$6,Assumps!$D$198:$W$203,$B1118+3)*HLOOKUP(BP$6,Assumps!$D$198:$W$200,$C1118+1)*HLOOKUP(BP$6,Assumps!$D$198:$W$209,$D1118+6)*HLOOKUP(BP$6,Assumps!$D$198:$W$214,$C$1103+12)</f>
        <v>0.999</v>
      </c>
      <c r="BQ1118" s="74">
        <f>Assumps!$B$197*HLOOKUP(BQ$6,Assumps!$D$198:$W$203,$B1118+3)*HLOOKUP(BQ$6,Assumps!$D$198:$W$200,$C1118+1)*HLOOKUP(BQ$6,Assumps!$D$198:$W$209,$D1118+6)*HLOOKUP(BQ$6,Assumps!$D$198:$W$214,$C$1103+12)</f>
        <v>0.999</v>
      </c>
      <c r="BR1118" s="74">
        <f>Assumps!$B$197*HLOOKUP(BR$6,Assumps!$D$198:$W$203,$B1118+3)*HLOOKUP(BR$6,Assumps!$D$198:$W$200,$C1118+1)*HLOOKUP(BR$6,Assumps!$D$198:$W$209,$D1118+6)*HLOOKUP(BR$6,Assumps!$D$198:$W$214,$C$1103+12)</f>
        <v>0.999</v>
      </c>
      <c r="BS1118" s="74">
        <f>Assumps!$B$197*HLOOKUP(BS$6,Assumps!$D$198:$W$203,$B1118+3)*HLOOKUP(BS$6,Assumps!$D$198:$W$200,$C1118+1)*HLOOKUP(BS$6,Assumps!$D$198:$W$209,$D1118+6)*HLOOKUP(BS$6,Assumps!$D$198:$W$214,$C$1103+12)</f>
        <v>0.999</v>
      </c>
      <c r="BT1118" s="74">
        <f>Assumps!$B$197*HLOOKUP(BT$6,Assumps!$D$198:$W$203,$B1118+3)*HLOOKUP(BT$6,Assumps!$D$198:$W$200,$C1118+1)*HLOOKUP(BT$6,Assumps!$D$198:$W$209,$D1118+6)*HLOOKUP(BT$6,Assumps!$D$198:$W$214,$C$1103+12)</f>
        <v>0.999</v>
      </c>
      <c r="BU1118" s="74">
        <f>Assumps!$B$197*HLOOKUP(BU$6,Assumps!$D$198:$W$203,$B1118+3)*HLOOKUP(BU$6,Assumps!$D$198:$W$200,$C1118+1)*HLOOKUP(BU$6,Assumps!$D$198:$W$209,$D1118+6)*HLOOKUP(BU$6,Assumps!$D$198:$W$214,$C$1103+12)</f>
        <v>0.999</v>
      </c>
      <c r="BV1118" s="74">
        <f>Assumps!$B$197*HLOOKUP(BV$6,Assumps!$D$198:$W$203,$B1118+3)*HLOOKUP(BV$6,Assumps!$D$198:$W$200,$C1118+1)*HLOOKUP(BV$6,Assumps!$D$198:$W$209,$D1118+6)*HLOOKUP(BV$6,Assumps!$D$198:$W$214,$C$1103+12)</f>
        <v>0.999</v>
      </c>
      <c r="BW1118" s="74">
        <f>Assumps!$B$197*HLOOKUP(BW$6,Assumps!$D$198:$W$203,$B1118+3)*HLOOKUP(BW$6,Assumps!$D$198:$W$200,$C1118+1)*HLOOKUP(BW$6,Assumps!$D$198:$W$209,$D1118+6)*HLOOKUP(BW$6,Assumps!$D$198:$W$214,$C$1103+12)</f>
        <v>0.999</v>
      </c>
      <c r="BX1118" s="74">
        <f>Assumps!$B$197*HLOOKUP(BX$6,Assumps!$D$198:$W$203,$B1118+3)*HLOOKUP(BX$6,Assumps!$D$198:$W$200,$C1118+1)*HLOOKUP(BX$6,Assumps!$D$198:$W$209,$D1118+6)*HLOOKUP(BX$6,Assumps!$D$198:$W$214,$C$1103+12)</f>
        <v>0.999</v>
      </c>
      <c r="BY1118" s="74">
        <f>Assumps!$B$197*HLOOKUP(BY$6,Assumps!$D$198:$W$203,$B1118+3)*HLOOKUP(BY$6,Assumps!$D$198:$W$200,$C1118+1)*HLOOKUP(BY$6,Assumps!$D$198:$W$209,$D1118+6)*HLOOKUP(BY$6,Assumps!$D$198:$W$214,$C$1103+12)</f>
        <v>0.999</v>
      </c>
      <c r="BZ1118" s="74">
        <f>Assumps!$B$197*HLOOKUP(BZ$6,Assumps!$D$198:$W$203,$B1118+3)*HLOOKUP(BZ$6,Assumps!$D$198:$W$200,$C1118+1)*HLOOKUP(BZ$6,Assumps!$D$198:$W$209,$D1118+6)*HLOOKUP(BZ$6,Assumps!$D$198:$W$214,$C$1103+12)</f>
        <v>0.999</v>
      </c>
      <c r="CA1118" s="74">
        <f>Assumps!$B$197*HLOOKUP(CA$6,Assumps!$D$198:$W$203,$B1118+3)*HLOOKUP(CA$6,Assumps!$D$198:$W$200,$C1118+1)*HLOOKUP(CA$6,Assumps!$D$198:$W$209,$D1118+6)*HLOOKUP(CA$6,Assumps!$D$198:$W$214,$C$1103+12)</f>
        <v>0.999</v>
      </c>
      <c r="CB1118" s="74">
        <f>Assumps!$B$197*HLOOKUP(CB$6,Assumps!$D$198:$W$203,$B1118+3)*HLOOKUP(CB$6,Assumps!$D$198:$W$200,$C1118+1)*HLOOKUP(CB$6,Assumps!$D$198:$W$209,$D1118+6)*HLOOKUP(CB$6,Assumps!$D$198:$W$214,$C$1103+12)</f>
        <v>0.999</v>
      </c>
      <c r="CC1118" s="74">
        <f>Assumps!$B$197*HLOOKUP(CC$6,Assumps!$D$198:$W$203,$B1118+3)*HLOOKUP(CC$6,Assumps!$D$198:$W$200,$C1118+1)*HLOOKUP(CC$6,Assumps!$D$198:$W$209,$D1118+6)*HLOOKUP(CC$6,Assumps!$D$198:$W$214,$C$1103+12)</f>
        <v>0.999</v>
      </c>
      <c r="CD1118" s="74">
        <f>Assumps!$B$197*HLOOKUP(CD$6,Assumps!$D$198:$W$203,$B1118+3)*HLOOKUP(CD$6,Assumps!$D$198:$W$200,$C1118+1)*HLOOKUP(CD$6,Assumps!$D$198:$W$209,$D1118+6)*HLOOKUP(CD$6,Assumps!$D$198:$W$214,$C$1103+12)</f>
        <v>0.999</v>
      </c>
      <c r="CE1118" s="74">
        <f>Assumps!$B$197*HLOOKUP(CE$6,Assumps!$D$198:$W$203,$B1118+3)*HLOOKUP(CE$6,Assumps!$D$198:$W$200,$C1118+1)*HLOOKUP(CE$6,Assumps!$D$198:$W$209,$D1118+6)*HLOOKUP(CE$6,Assumps!$D$198:$W$214,$C$1103+12)</f>
        <v>0.999</v>
      </c>
      <c r="CF1118" s="74">
        <f>Assumps!$B$197*HLOOKUP(CF$6,Assumps!$D$198:$W$203,$B1118+3)*HLOOKUP(CF$6,Assumps!$D$198:$W$200,$C1118+1)*HLOOKUP(CF$6,Assumps!$D$198:$W$209,$D1118+6)*HLOOKUP(CF$6,Assumps!$D$198:$W$214,$C$1103+12)</f>
        <v>0.999</v>
      </c>
      <c r="CG1118" s="74">
        <f>Assumps!$B$197*HLOOKUP(CG$6,Assumps!$D$198:$W$203,$B1118+3)*HLOOKUP(CG$6,Assumps!$D$198:$W$200,$C1118+1)*HLOOKUP(CG$6,Assumps!$D$198:$W$209,$D1118+6)*HLOOKUP(CG$6,Assumps!$D$198:$W$214,$C$1103+12)</f>
        <v>0.999</v>
      </c>
      <c r="CH1118" s="74">
        <f>Assumps!$B$197*HLOOKUP(CH$6,Assumps!$D$198:$W$203,$B1118+3)*HLOOKUP(CH$6,Assumps!$D$198:$W$200,$C1118+1)*HLOOKUP(CH$6,Assumps!$D$198:$W$209,$D1118+6)*HLOOKUP(CH$6,Assumps!$D$198:$W$214,$C$1103+12)</f>
        <v>0.999</v>
      </c>
    </row>
    <row r="1119" spans="2:86">
      <c r="B1119" s="20">
        <v>2</v>
      </c>
      <c r="C1119" s="20">
        <v>2</v>
      </c>
      <c r="D1119" s="20">
        <v>2</v>
      </c>
      <c r="E1119" s="20">
        <v>222</v>
      </c>
      <c r="G1119" s="74">
        <f>Assumps!$B$197*HLOOKUP(G$6,Assumps!$D$198:$W$203,$B1119+3)*HLOOKUP(G$6,Assumps!$D$198:$W$200,$C1119+1)*HLOOKUP(G$6,Assumps!$D$198:$W$209,$D1119+6)*HLOOKUP(G$6,Assumps!$D$198:$W$214,$C$1103+12)</f>
        <v>0.999</v>
      </c>
      <c r="H1119" s="74">
        <f>Assumps!$B$197*HLOOKUP(H$6,Assumps!$D$198:$W$203,$B1119+3)*HLOOKUP(H$6,Assumps!$D$198:$W$200,$C1119+1)*HLOOKUP(H$6,Assumps!$D$198:$W$209,$D1119+6)*HLOOKUP(H$6,Assumps!$D$198:$W$214,$C$1103+12)</f>
        <v>0.999</v>
      </c>
      <c r="I1119" s="74">
        <f>Assumps!$B$197*HLOOKUP(I$6,Assumps!$D$198:$W$203,$B1119+3)*HLOOKUP(I$6,Assumps!$D$198:$W$200,$C1119+1)*HLOOKUP(I$6,Assumps!$D$198:$W$209,$D1119+6)*HLOOKUP(I$6,Assumps!$D$198:$W$214,$C$1103+12)</f>
        <v>0.999</v>
      </c>
      <c r="J1119" s="74">
        <f>Assumps!$B$197*HLOOKUP(J$6,Assumps!$D$198:$W$203,$B1119+3)*HLOOKUP(J$6,Assumps!$D$198:$W$200,$C1119+1)*HLOOKUP(J$6,Assumps!$D$198:$W$209,$D1119+6)*HLOOKUP(J$6,Assumps!$D$198:$W$214,$C$1103+12)</f>
        <v>0.999</v>
      </c>
      <c r="K1119" s="74">
        <f>Assumps!$B$197*HLOOKUP(K$6,Assumps!$D$198:$W$203,$B1119+3)*HLOOKUP(K$6,Assumps!$D$198:$W$200,$C1119+1)*HLOOKUP(K$6,Assumps!$D$198:$W$209,$D1119+6)*HLOOKUP(K$6,Assumps!$D$198:$W$214,$C$1103+12)</f>
        <v>0.999</v>
      </c>
      <c r="L1119" s="74">
        <f>Assumps!$B$197*HLOOKUP(L$6,Assumps!$D$198:$W$203,$B1119+3)*HLOOKUP(L$6,Assumps!$D$198:$W$200,$C1119+1)*HLOOKUP(L$6,Assumps!$D$198:$W$209,$D1119+6)*HLOOKUP(L$6,Assumps!$D$198:$W$214,$C$1103+12)</f>
        <v>0.999</v>
      </c>
      <c r="M1119" s="74">
        <f>Assumps!$B$197*HLOOKUP(M$6,Assumps!$D$198:$W$203,$B1119+3)*HLOOKUP(M$6,Assumps!$D$198:$W$200,$C1119+1)*HLOOKUP(M$6,Assumps!$D$198:$W$209,$D1119+6)*HLOOKUP(M$6,Assumps!$D$198:$W$214,$C$1103+12)</f>
        <v>0.999</v>
      </c>
      <c r="N1119" s="74">
        <f>Assumps!$B$197*HLOOKUP(N$6,Assumps!$D$198:$W$203,$B1119+3)*HLOOKUP(N$6,Assumps!$D$198:$W$200,$C1119+1)*HLOOKUP(N$6,Assumps!$D$198:$W$209,$D1119+6)*HLOOKUP(N$6,Assumps!$D$198:$W$214,$C$1103+12)</f>
        <v>0.999</v>
      </c>
      <c r="O1119" s="74">
        <f>Assumps!$B$197*HLOOKUP(O$6,Assumps!$D$198:$W$203,$B1119+3)*HLOOKUP(O$6,Assumps!$D$198:$W$200,$C1119+1)*HLOOKUP(O$6,Assumps!$D$198:$W$209,$D1119+6)*HLOOKUP(O$6,Assumps!$D$198:$W$214,$C$1103+12)</f>
        <v>0.999</v>
      </c>
      <c r="P1119" s="74">
        <f>Assumps!$B$197*HLOOKUP(P$6,Assumps!$D$198:$W$203,$B1119+3)*HLOOKUP(P$6,Assumps!$D$198:$W$200,$C1119+1)*HLOOKUP(P$6,Assumps!$D$198:$W$209,$D1119+6)*HLOOKUP(P$6,Assumps!$D$198:$W$214,$C$1103+12)</f>
        <v>0.999</v>
      </c>
      <c r="Q1119" s="74">
        <f>Assumps!$B$197*HLOOKUP(Q$6,Assumps!$D$198:$W$203,$B1119+3)*HLOOKUP(Q$6,Assumps!$D$198:$W$200,$C1119+1)*HLOOKUP(Q$6,Assumps!$D$198:$W$209,$D1119+6)*HLOOKUP(Q$6,Assumps!$D$198:$W$214,$C$1103+12)</f>
        <v>0.999</v>
      </c>
      <c r="R1119" s="74">
        <f>Assumps!$B$197*HLOOKUP(R$6,Assumps!$D$198:$W$203,$B1119+3)*HLOOKUP(R$6,Assumps!$D$198:$W$200,$C1119+1)*HLOOKUP(R$6,Assumps!$D$198:$W$209,$D1119+6)*HLOOKUP(R$6,Assumps!$D$198:$W$214,$C$1103+12)</f>
        <v>0.999</v>
      </c>
      <c r="S1119" s="74">
        <f>Assumps!$B$197*HLOOKUP(S$6,Assumps!$D$198:$W$203,$B1119+3)*HLOOKUP(S$6,Assumps!$D$198:$W$200,$C1119+1)*HLOOKUP(S$6,Assumps!$D$198:$W$209,$D1119+6)*HLOOKUP(S$6,Assumps!$D$198:$W$214,$C$1103+12)</f>
        <v>0.999</v>
      </c>
      <c r="T1119" s="74">
        <f>Assumps!$B$197*HLOOKUP(T$6,Assumps!$D$198:$W$203,$B1119+3)*HLOOKUP(T$6,Assumps!$D$198:$W$200,$C1119+1)*HLOOKUP(T$6,Assumps!$D$198:$W$209,$D1119+6)*HLOOKUP(T$6,Assumps!$D$198:$W$214,$C$1103+12)</f>
        <v>0.999</v>
      </c>
      <c r="U1119" s="74">
        <f>Assumps!$B$197*HLOOKUP(U$6,Assumps!$D$198:$W$203,$B1119+3)*HLOOKUP(U$6,Assumps!$D$198:$W$200,$C1119+1)*HLOOKUP(U$6,Assumps!$D$198:$W$209,$D1119+6)*HLOOKUP(U$6,Assumps!$D$198:$W$214,$C$1103+12)</f>
        <v>0.999</v>
      </c>
      <c r="V1119" s="74">
        <f>Assumps!$B$197*HLOOKUP(V$6,Assumps!$D$198:$W$203,$B1119+3)*HLOOKUP(V$6,Assumps!$D$198:$W$200,$C1119+1)*HLOOKUP(V$6,Assumps!$D$198:$W$209,$D1119+6)*HLOOKUP(V$6,Assumps!$D$198:$W$214,$C$1103+12)</f>
        <v>0.999</v>
      </c>
      <c r="W1119" s="74">
        <f>Assumps!$B$197*HLOOKUP(W$6,Assumps!$D$198:$W$203,$B1119+3)*HLOOKUP(W$6,Assumps!$D$198:$W$200,$C1119+1)*HLOOKUP(W$6,Assumps!$D$198:$W$209,$D1119+6)*HLOOKUP(W$6,Assumps!$D$198:$W$214,$C$1103+12)</f>
        <v>0.999</v>
      </c>
      <c r="X1119" s="74">
        <f>Assumps!$B$197*HLOOKUP(X$6,Assumps!$D$198:$W$203,$B1119+3)*HLOOKUP(X$6,Assumps!$D$198:$W$200,$C1119+1)*HLOOKUP(X$6,Assumps!$D$198:$W$209,$D1119+6)*HLOOKUP(X$6,Assumps!$D$198:$W$214,$C$1103+12)</f>
        <v>0.999</v>
      </c>
      <c r="Y1119" s="74">
        <f>Assumps!$B$197*HLOOKUP(Y$6,Assumps!$D$198:$W$203,$B1119+3)*HLOOKUP(Y$6,Assumps!$D$198:$W$200,$C1119+1)*HLOOKUP(Y$6,Assumps!$D$198:$W$209,$D1119+6)*HLOOKUP(Y$6,Assumps!$D$198:$W$214,$C$1103+12)</f>
        <v>0.999</v>
      </c>
      <c r="Z1119" s="74">
        <f>Assumps!$B$197*HLOOKUP(Z$6,Assumps!$D$198:$W$203,$B1119+3)*HLOOKUP(Z$6,Assumps!$D$198:$W$200,$C1119+1)*HLOOKUP(Z$6,Assumps!$D$198:$W$209,$D1119+6)*HLOOKUP(Z$6,Assumps!$D$198:$W$214,$C$1103+12)</f>
        <v>0.999</v>
      </c>
      <c r="AA1119" s="74">
        <f>Assumps!$B$197*HLOOKUP(AA$6,Assumps!$D$198:$W$203,$B1119+3)*HLOOKUP(AA$6,Assumps!$D$198:$W$200,$C1119+1)*HLOOKUP(AA$6,Assumps!$D$198:$W$209,$D1119+6)*HLOOKUP(AA$6,Assumps!$D$198:$W$214,$C$1103+12)</f>
        <v>0.999</v>
      </c>
      <c r="AB1119" s="74">
        <f>Assumps!$B$197*HLOOKUP(AB$6,Assumps!$D$198:$W$203,$B1119+3)*HLOOKUP(AB$6,Assumps!$D$198:$W$200,$C1119+1)*HLOOKUP(AB$6,Assumps!$D$198:$W$209,$D1119+6)*HLOOKUP(AB$6,Assumps!$D$198:$W$214,$C$1103+12)</f>
        <v>0.999</v>
      </c>
      <c r="AC1119" s="74">
        <f>Assumps!$B$197*HLOOKUP(AC$6,Assumps!$D$198:$W$203,$B1119+3)*HLOOKUP(AC$6,Assumps!$D$198:$W$200,$C1119+1)*HLOOKUP(AC$6,Assumps!$D$198:$W$209,$D1119+6)*HLOOKUP(AC$6,Assumps!$D$198:$W$214,$C$1103+12)</f>
        <v>0.999</v>
      </c>
      <c r="AD1119" s="74">
        <f>Assumps!$B$197*HLOOKUP(AD$6,Assumps!$D$198:$W$203,$B1119+3)*HLOOKUP(AD$6,Assumps!$D$198:$W$200,$C1119+1)*HLOOKUP(AD$6,Assumps!$D$198:$W$209,$D1119+6)*HLOOKUP(AD$6,Assumps!$D$198:$W$214,$C$1103+12)</f>
        <v>0.999</v>
      </c>
      <c r="AE1119" s="74">
        <f>Assumps!$B$197*HLOOKUP(AE$6,Assumps!$D$198:$W$203,$B1119+3)*HLOOKUP(AE$6,Assumps!$D$198:$W$200,$C1119+1)*HLOOKUP(AE$6,Assumps!$D$198:$W$209,$D1119+6)*HLOOKUP(AE$6,Assumps!$D$198:$W$214,$C$1103+12)</f>
        <v>0.999</v>
      </c>
      <c r="AF1119" s="74">
        <f>Assumps!$B$197*HLOOKUP(AF$6,Assumps!$D$198:$W$203,$B1119+3)*HLOOKUP(AF$6,Assumps!$D$198:$W$200,$C1119+1)*HLOOKUP(AF$6,Assumps!$D$198:$W$209,$D1119+6)*HLOOKUP(AF$6,Assumps!$D$198:$W$214,$C$1103+12)</f>
        <v>0.999</v>
      </c>
      <c r="AG1119" s="74">
        <f>Assumps!$B$197*HLOOKUP(AG$6,Assumps!$D$198:$W$203,$B1119+3)*HLOOKUP(AG$6,Assumps!$D$198:$W$200,$C1119+1)*HLOOKUP(AG$6,Assumps!$D$198:$W$209,$D1119+6)*HLOOKUP(AG$6,Assumps!$D$198:$W$214,$C$1103+12)</f>
        <v>0.999</v>
      </c>
      <c r="AH1119" s="74">
        <f>Assumps!$B$197*HLOOKUP(AH$6,Assumps!$D$198:$W$203,$B1119+3)*HLOOKUP(AH$6,Assumps!$D$198:$W$200,$C1119+1)*HLOOKUP(AH$6,Assumps!$D$198:$W$209,$D1119+6)*HLOOKUP(AH$6,Assumps!$D$198:$W$214,$C$1103+12)</f>
        <v>0.999</v>
      </c>
      <c r="AI1119" s="74">
        <f>Assumps!$B$197*HLOOKUP(AI$6,Assumps!$D$198:$W$203,$B1119+3)*HLOOKUP(AI$6,Assumps!$D$198:$W$200,$C1119+1)*HLOOKUP(AI$6,Assumps!$D$198:$W$209,$D1119+6)*HLOOKUP(AI$6,Assumps!$D$198:$W$214,$C$1103+12)</f>
        <v>0.999</v>
      </c>
      <c r="AJ1119" s="74">
        <f>Assumps!$B$197*HLOOKUP(AJ$6,Assumps!$D$198:$W$203,$B1119+3)*HLOOKUP(AJ$6,Assumps!$D$198:$W$200,$C1119+1)*HLOOKUP(AJ$6,Assumps!$D$198:$W$209,$D1119+6)*HLOOKUP(AJ$6,Assumps!$D$198:$W$214,$C$1103+12)</f>
        <v>0.999</v>
      </c>
      <c r="AK1119" s="74">
        <f>Assumps!$B$197*HLOOKUP(AK$6,Assumps!$D$198:$W$203,$B1119+3)*HLOOKUP(AK$6,Assumps!$D$198:$W$200,$C1119+1)*HLOOKUP(AK$6,Assumps!$D$198:$W$209,$D1119+6)*HLOOKUP(AK$6,Assumps!$D$198:$W$214,$C$1103+12)</f>
        <v>0.999</v>
      </c>
      <c r="AL1119" s="74">
        <f>Assumps!$B$197*HLOOKUP(AL$6,Assumps!$D$198:$W$203,$B1119+3)*HLOOKUP(AL$6,Assumps!$D$198:$W$200,$C1119+1)*HLOOKUP(AL$6,Assumps!$D$198:$W$209,$D1119+6)*HLOOKUP(AL$6,Assumps!$D$198:$W$214,$C$1103+12)</f>
        <v>0.999</v>
      </c>
      <c r="AM1119" s="74">
        <f>Assumps!$B$197*HLOOKUP(AM$6,Assumps!$D$198:$W$203,$B1119+3)*HLOOKUP(AM$6,Assumps!$D$198:$W$200,$C1119+1)*HLOOKUP(AM$6,Assumps!$D$198:$W$209,$D1119+6)*HLOOKUP(AM$6,Assumps!$D$198:$W$214,$C$1103+12)</f>
        <v>0.999</v>
      </c>
      <c r="AN1119" s="74">
        <f>Assumps!$B$197*HLOOKUP(AN$6,Assumps!$D$198:$W$203,$B1119+3)*HLOOKUP(AN$6,Assumps!$D$198:$W$200,$C1119+1)*HLOOKUP(AN$6,Assumps!$D$198:$W$209,$D1119+6)*HLOOKUP(AN$6,Assumps!$D$198:$W$214,$C$1103+12)</f>
        <v>0.999</v>
      </c>
      <c r="AO1119" s="74">
        <f>Assumps!$B$197*HLOOKUP(AO$6,Assumps!$D$198:$W$203,$B1119+3)*HLOOKUP(AO$6,Assumps!$D$198:$W$200,$C1119+1)*HLOOKUP(AO$6,Assumps!$D$198:$W$209,$D1119+6)*HLOOKUP(AO$6,Assumps!$D$198:$W$214,$C$1103+12)</f>
        <v>0.999</v>
      </c>
      <c r="AP1119" s="74">
        <f>Assumps!$B$197*HLOOKUP(AP$6,Assumps!$D$198:$W$203,$B1119+3)*HLOOKUP(AP$6,Assumps!$D$198:$W$200,$C1119+1)*HLOOKUP(AP$6,Assumps!$D$198:$W$209,$D1119+6)*HLOOKUP(AP$6,Assumps!$D$198:$W$214,$C$1103+12)</f>
        <v>0.999</v>
      </c>
      <c r="AQ1119" s="74">
        <f>Assumps!$B$197*HLOOKUP(AQ$6,Assumps!$D$198:$W$203,$B1119+3)*HLOOKUP(AQ$6,Assumps!$D$198:$W$200,$C1119+1)*HLOOKUP(AQ$6,Assumps!$D$198:$W$209,$D1119+6)*HLOOKUP(AQ$6,Assumps!$D$198:$W$214,$C$1103+12)</f>
        <v>0.999</v>
      </c>
      <c r="AR1119" s="74">
        <f>Assumps!$B$197*HLOOKUP(AR$6,Assumps!$D$198:$W$203,$B1119+3)*HLOOKUP(AR$6,Assumps!$D$198:$W$200,$C1119+1)*HLOOKUP(AR$6,Assumps!$D$198:$W$209,$D1119+6)*HLOOKUP(AR$6,Assumps!$D$198:$W$214,$C$1103+12)</f>
        <v>0.999</v>
      </c>
      <c r="AS1119" s="74">
        <f>Assumps!$B$197*HLOOKUP(AS$6,Assumps!$D$198:$W$203,$B1119+3)*HLOOKUP(AS$6,Assumps!$D$198:$W$200,$C1119+1)*HLOOKUP(AS$6,Assumps!$D$198:$W$209,$D1119+6)*HLOOKUP(AS$6,Assumps!$D$198:$W$214,$C$1103+12)</f>
        <v>0.999</v>
      </c>
      <c r="AT1119" s="74">
        <f>Assumps!$B$197*HLOOKUP(AT$6,Assumps!$D$198:$W$203,$B1119+3)*HLOOKUP(AT$6,Assumps!$D$198:$W$200,$C1119+1)*HLOOKUP(AT$6,Assumps!$D$198:$W$209,$D1119+6)*HLOOKUP(AT$6,Assumps!$D$198:$W$214,$C$1103+12)</f>
        <v>0.999</v>
      </c>
      <c r="AU1119" s="74">
        <f>Assumps!$B$197*HLOOKUP(AU$6,Assumps!$D$198:$W$203,$B1119+3)*HLOOKUP(AU$6,Assumps!$D$198:$W$200,$C1119+1)*HLOOKUP(AU$6,Assumps!$D$198:$W$209,$D1119+6)*HLOOKUP(AU$6,Assumps!$D$198:$W$214,$C$1103+12)</f>
        <v>0.999</v>
      </c>
      <c r="AV1119" s="74">
        <f>Assumps!$B$197*HLOOKUP(AV$6,Assumps!$D$198:$W$203,$B1119+3)*HLOOKUP(AV$6,Assumps!$D$198:$W$200,$C1119+1)*HLOOKUP(AV$6,Assumps!$D$198:$W$209,$D1119+6)*HLOOKUP(AV$6,Assumps!$D$198:$W$214,$C$1103+12)</f>
        <v>0.999</v>
      </c>
      <c r="AW1119" s="74">
        <f>Assumps!$B$197*HLOOKUP(AW$6,Assumps!$D$198:$W$203,$B1119+3)*HLOOKUP(AW$6,Assumps!$D$198:$W$200,$C1119+1)*HLOOKUP(AW$6,Assumps!$D$198:$W$209,$D1119+6)*HLOOKUP(AW$6,Assumps!$D$198:$W$214,$C$1103+12)</f>
        <v>0.999</v>
      </c>
      <c r="AX1119" s="74">
        <f>Assumps!$B$197*HLOOKUP(AX$6,Assumps!$D$198:$W$203,$B1119+3)*HLOOKUP(AX$6,Assumps!$D$198:$W$200,$C1119+1)*HLOOKUP(AX$6,Assumps!$D$198:$W$209,$D1119+6)*HLOOKUP(AX$6,Assumps!$D$198:$W$214,$C$1103+12)</f>
        <v>0.999</v>
      </c>
      <c r="AY1119" s="74">
        <f>Assumps!$B$197*HLOOKUP(AY$6,Assumps!$D$198:$W$203,$B1119+3)*HLOOKUP(AY$6,Assumps!$D$198:$W$200,$C1119+1)*HLOOKUP(AY$6,Assumps!$D$198:$W$209,$D1119+6)*HLOOKUP(AY$6,Assumps!$D$198:$W$214,$C$1103+12)</f>
        <v>0.999</v>
      </c>
      <c r="AZ1119" s="74">
        <f>Assumps!$B$197*HLOOKUP(AZ$6,Assumps!$D$198:$W$203,$B1119+3)*HLOOKUP(AZ$6,Assumps!$D$198:$W$200,$C1119+1)*HLOOKUP(AZ$6,Assumps!$D$198:$W$209,$D1119+6)*HLOOKUP(AZ$6,Assumps!$D$198:$W$214,$C$1103+12)</f>
        <v>0.999</v>
      </c>
      <c r="BA1119" s="74">
        <f>Assumps!$B$197*HLOOKUP(BA$6,Assumps!$D$198:$W$203,$B1119+3)*HLOOKUP(BA$6,Assumps!$D$198:$W$200,$C1119+1)*HLOOKUP(BA$6,Assumps!$D$198:$W$209,$D1119+6)*HLOOKUP(BA$6,Assumps!$D$198:$W$214,$C$1103+12)</f>
        <v>0.999</v>
      </c>
      <c r="BB1119" s="74">
        <f>Assumps!$B$197*HLOOKUP(BB$6,Assumps!$D$198:$W$203,$B1119+3)*HLOOKUP(BB$6,Assumps!$D$198:$W$200,$C1119+1)*HLOOKUP(BB$6,Assumps!$D$198:$W$209,$D1119+6)*HLOOKUP(BB$6,Assumps!$D$198:$W$214,$C$1103+12)</f>
        <v>0.999</v>
      </c>
      <c r="BC1119" s="74">
        <f>Assumps!$B$197*HLOOKUP(BC$6,Assumps!$D$198:$W$203,$B1119+3)*HLOOKUP(BC$6,Assumps!$D$198:$W$200,$C1119+1)*HLOOKUP(BC$6,Assumps!$D$198:$W$209,$D1119+6)*HLOOKUP(BC$6,Assumps!$D$198:$W$214,$C$1103+12)</f>
        <v>0.999</v>
      </c>
      <c r="BD1119" s="74">
        <f>Assumps!$B$197*HLOOKUP(BD$6,Assumps!$D$198:$W$203,$B1119+3)*HLOOKUP(BD$6,Assumps!$D$198:$W$200,$C1119+1)*HLOOKUP(BD$6,Assumps!$D$198:$W$209,$D1119+6)*HLOOKUP(BD$6,Assumps!$D$198:$W$214,$C$1103+12)</f>
        <v>0.999</v>
      </c>
      <c r="BE1119" s="74">
        <f>Assumps!$B$197*HLOOKUP(BE$6,Assumps!$D$198:$W$203,$B1119+3)*HLOOKUP(BE$6,Assumps!$D$198:$W$200,$C1119+1)*HLOOKUP(BE$6,Assumps!$D$198:$W$209,$D1119+6)*HLOOKUP(BE$6,Assumps!$D$198:$W$214,$C$1103+12)</f>
        <v>0.999</v>
      </c>
      <c r="BF1119" s="74">
        <f>Assumps!$B$197*HLOOKUP(BF$6,Assumps!$D$198:$W$203,$B1119+3)*HLOOKUP(BF$6,Assumps!$D$198:$W$200,$C1119+1)*HLOOKUP(BF$6,Assumps!$D$198:$W$209,$D1119+6)*HLOOKUP(BF$6,Assumps!$D$198:$W$214,$C$1103+12)</f>
        <v>0.999</v>
      </c>
      <c r="BG1119" s="74">
        <f>Assumps!$B$197*HLOOKUP(BG$6,Assumps!$D$198:$W$203,$B1119+3)*HLOOKUP(BG$6,Assumps!$D$198:$W$200,$C1119+1)*HLOOKUP(BG$6,Assumps!$D$198:$W$209,$D1119+6)*HLOOKUP(BG$6,Assumps!$D$198:$W$214,$C$1103+12)</f>
        <v>0.999</v>
      </c>
      <c r="BH1119" s="74">
        <f>Assumps!$B$197*HLOOKUP(BH$6,Assumps!$D$198:$W$203,$B1119+3)*HLOOKUP(BH$6,Assumps!$D$198:$W$200,$C1119+1)*HLOOKUP(BH$6,Assumps!$D$198:$W$209,$D1119+6)*HLOOKUP(BH$6,Assumps!$D$198:$W$214,$C$1103+12)</f>
        <v>0.999</v>
      </c>
      <c r="BI1119" s="74">
        <f>Assumps!$B$197*HLOOKUP(BI$6,Assumps!$D$198:$W$203,$B1119+3)*HLOOKUP(BI$6,Assumps!$D$198:$W$200,$C1119+1)*HLOOKUP(BI$6,Assumps!$D$198:$W$209,$D1119+6)*HLOOKUP(BI$6,Assumps!$D$198:$W$214,$C$1103+12)</f>
        <v>0.999</v>
      </c>
      <c r="BJ1119" s="74">
        <f>Assumps!$B$197*HLOOKUP(BJ$6,Assumps!$D$198:$W$203,$B1119+3)*HLOOKUP(BJ$6,Assumps!$D$198:$W$200,$C1119+1)*HLOOKUP(BJ$6,Assumps!$D$198:$W$209,$D1119+6)*HLOOKUP(BJ$6,Assumps!$D$198:$W$214,$C$1103+12)</f>
        <v>0.999</v>
      </c>
      <c r="BK1119" s="74">
        <f>Assumps!$B$197*HLOOKUP(BK$6,Assumps!$D$198:$W$203,$B1119+3)*HLOOKUP(BK$6,Assumps!$D$198:$W$200,$C1119+1)*HLOOKUP(BK$6,Assumps!$D$198:$W$209,$D1119+6)*HLOOKUP(BK$6,Assumps!$D$198:$W$214,$C$1103+12)</f>
        <v>0.999</v>
      </c>
      <c r="BL1119" s="74">
        <f>Assumps!$B$197*HLOOKUP(BL$6,Assumps!$D$198:$W$203,$B1119+3)*HLOOKUP(BL$6,Assumps!$D$198:$W$200,$C1119+1)*HLOOKUP(BL$6,Assumps!$D$198:$W$209,$D1119+6)*HLOOKUP(BL$6,Assumps!$D$198:$W$214,$C$1103+12)</f>
        <v>0.999</v>
      </c>
      <c r="BM1119" s="74">
        <f>Assumps!$B$197*HLOOKUP(BM$6,Assumps!$D$198:$W$203,$B1119+3)*HLOOKUP(BM$6,Assumps!$D$198:$W$200,$C1119+1)*HLOOKUP(BM$6,Assumps!$D$198:$W$209,$D1119+6)*HLOOKUP(BM$6,Assumps!$D$198:$W$214,$C$1103+12)</f>
        <v>0.999</v>
      </c>
      <c r="BN1119" s="74">
        <f>Assumps!$B$197*HLOOKUP(BN$6,Assumps!$D$198:$W$203,$B1119+3)*HLOOKUP(BN$6,Assumps!$D$198:$W$200,$C1119+1)*HLOOKUP(BN$6,Assumps!$D$198:$W$209,$D1119+6)*HLOOKUP(BN$6,Assumps!$D$198:$W$214,$C$1103+12)</f>
        <v>0.999</v>
      </c>
      <c r="BO1119" s="74">
        <f>Assumps!$B$197*HLOOKUP(BO$6,Assumps!$D$198:$W$203,$B1119+3)*HLOOKUP(BO$6,Assumps!$D$198:$W$200,$C1119+1)*HLOOKUP(BO$6,Assumps!$D$198:$W$209,$D1119+6)*HLOOKUP(BO$6,Assumps!$D$198:$W$214,$C$1103+12)</f>
        <v>0.999</v>
      </c>
      <c r="BP1119" s="74">
        <f>Assumps!$B$197*HLOOKUP(BP$6,Assumps!$D$198:$W$203,$B1119+3)*HLOOKUP(BP$6,Assumps!$D$198:$W$200,$C1119+1)*HLOOKUP(BP$6,Assumps!$D$198:$W$209,$D1119+6)*HLOOKUP(BP$6,Assumps!$D$198:$W$214,$C$1103+12)</f>
        <v>0.999</v>
      </c>
      <c r="BQ1119" s="74">
        <f>Assumps!$B$197*HLOOKUP(BQ$6,Assumps!$D$198:$W$203,$B1119+3)*HLOOKUP(BQ$6,Assumps!$D$198:$W$200,$C1119+1)*HLOOKUP(BQ$6,Assumps!$D$198:$W$209,$D1119+6)*HLOOKUP(BQ$6,Assumps!$D$198:$W$214,$C$1103+12)</f>
        <v>0.999</v>
      </c>
      <c r="BR1119" s="74">
        <f>Assumps!$B$197*HLOOKUP(BR$6,Assumps!$D$198:$W$203,$B1119+3)*HLOOKUP(BR$6,Assumps!$D$198:$W$200,$C1119+1)*HLOOKUP(BR$6,Assumps!$D$198:$W$209,$D1119+6)*HLOOKUP(BR$6,Assumps!$D$198:$W$214,$C$1103+12)</f>
        <v>0.999</v>
      </c>
      <c r="BS1119" s="74">
        <f>Assumps!$B$197*HLOOKUP(BS$6,Assumps!$D$198:$W$203,$B1119+3)*HLOOKUP(BS$6,Assumps!$D$198:$W$200,$C1119+1)*HLOOKUP(BS$6,Assumps!$D$198:$W$209,$D1119+6)*HLOOKUP(BS$6,Assumps!$D$198:$W$214,$C$1103+12)</f>
        <v>0.999</v>
      </c>
      <c r="BT1119" s="74">
        <f>Assumps!$B$197*HLOOKUP(BT$6,Assumps!$D$198:$W$203,$B1119+3)*HLOOKUP(BT$6,Assumps!$D$198:$W$200,$C1119+1)*HLOOKUP(BT$6,Assumps!$D$198:$W$209,$D1119+6)*HLOOKUP(BT$6,Assumps!$D$198:$W$214,$C$1103+12)</f>
        <v>0.999</v>
      </c>
      <c r="BU1119" s="74">
        <f>Assumps!$B$197*HLOOKUP(BU$6,Assumps!$D$198:$W$203,$B1119+3)*HLOOKUP(BU$6,Assumps!$D$198:$W$200,$C1119+1)*HLOOKUP(BU$6,Assumps!$D$198:$W$209,$D1119+6)*HLOOKUP(BU$6,Assumps!$D$198:$W$214,$C$1103+12)</f>
        <v>0.999</v>
      </c>
      <c r="BV1119" s="74">
        <f>Assumps!$B$197*HLOOKUP(BV$6,Assumps!$D$198:$W$203,$B1119+3)*HLOOKUP(BV$6,Assumps!$D$198:$W$200,$C1119+1)*HLOOKUP(BV$6,Assumps!$D$198:$W$209,$D1119+6)*HLOOKUP(BV$6,Assumps!$D$198:$W$214,$C$1103+12)</f>
        <v>0.999</v>
      </c>
      <c r="BW1119" s="74">
        <f>Assumps!$B$197*HLOOKUP(BW$6,Assumps!$D$198:$W$203,$B1119+3)*HLOOKUP(BW$6,Assumps!$D$198:$W$200,$C1119+1)*HLOOKUP(BW$6,Assumps!$D$198:$W$209,$D1119+6)*HLOOKUP(BW$6,Assumps!$D$198:$W$214,$C$1103+12)</f>
        <v>0.999</v>
      </c>
      <c r="BX1119" s="74">
        <f>Assumps!$B$197*HLOOKUP(BX$6,Assumps!$D$198:$W$203,$B1119+3)*HLOOKUP(BX$6,Assumps!$D$198:$W$200,$C1119+1)*HLOOKUP(BX$6,Assumps!$D$198:$W$209,$D1119+6)*HLOOKUP(BX$6,Assumps!$D$198:$W$214,$C$1103+12)</f>
        <v>0.999</v>
      </c>
      <c r="BY1119" s="74">
        <f>Assumps!$B$197*HLOOKUP(BY$6,Assumps!$D$198:$W$203,$B1119+3)*HLOOKUP(BY$6,Assumps!$D$198:$W$200,$C1119+1)*HLOOKUP(BY$6,Assumps!$D$198:$W$209,$D1119+6)*HLOOKUP(BY$6,Assumps!$D$198:$W$214,$C$1103+12)</f>
        <v>0.999</v>
      </c>
      <c r="BZ1119" s="74">
        <f>Assumps!$B$197*HLOOKUP(BZ$6,Assumps!$D$198:$W$203,$B1119+3)*HLOOKUP(BZ$6,Assumps!$D$198:$W$200,$C1119+1)*HLOOKUP(BZ$6,Assumps!$D$198:$W$209,$D1119+6)*HLOOKUP(BZ$6,Assumps!$D$198:$W$214,$C$1103+12)</f>
        <v>0.999</v>
      </c>
      <c r="CA1119" s="74">
        <f>Assumps!$B$197*HLOOKUP(CA$6,Assumps!$D$198:$W$203,$B1119+3)*HLOOKUP(CA$6,Assumps!$D$198:$W$200,$C1119+1)*HLOOKUP(CA$6,Assumps!$D$198:$W$209,$D1119+6)*HLOOKUP(CA$6,Assumps!$D$198:$W$214,$C$1103+12)</f>
        <v>0.999</v>
      </c>
      <c r="CB1119" s="74">
        <f>Assumps!$B$197*HLOOKUP(CB$6,Assumps!$D$198:$W$203,$B1119+3)*HLOOKUP(CB$6,Assumps!$D$198:$W$200,$C1119+1)*HLOOKUP(CB$6,Assumps!$D$198:$W$209,$D1119+6)*HLOOKUP(CB$6,Assumps!$D$198:$W$214,$C$1103+12)</f>
        <v>0.999</v>
      </c>
      <c r="CC1119" s="74">
        <f>Assumps!$B$197*HLOOKUP(CC$6,Assumps!$D$198:$W$203,$B1119+3)*HLOOKUP(CC$6,Assumps!$D$198:$W$200,$C1119+1)*HLOOKUP(CC$6,Assumps!$D$198:$W$209,$D1119+6)*HLOOKUP(CC$6,Assumps!$D$198:$W$214,$C$1103+12)</f>
        <v>0.999</v>
      </c>
      <c r="CD1119" s="74">
        <f>Assumps!$B$197*HLOOKUP(CD$6,Assumps!$D$198:$W$203,$B1119+3)*HLOOKUP(CD$6,Assumps!$D$198:$W$200,$C1119+1)*HLOOKUP(CD$6,Assumps!$D$198:$W$209,$D1119+6)*HLOOKUP(CD$6,Assumps!$D$198:$W$214,$C$1103+12)</f>
        <v>0.999</v>
      </c>
      <c r="CE1119" s="74">
        <f>Assumps!$B$197*HLOOKUP(CE$6,Assumps!$D$198:$W$203,$B1119+3)*HLOOKUP(CE$6,Assumps!$D$198:$W$200,$C1119+1)*HLOOKUP(CE$6,Assumps!$D$198:$W$209,$D1119+6)*HLOOKUP(CE$6,Assumps!$D$198:$W$214,$C$1103+12)</f>
        <v>0.999</v>
      </c>
      <c r="CF1119" s="74">
        <f>Assumps!$B$197*HLOOKUP(CF$6,Assumps!$D$198:$W$203,$B1119+3)*HLOOKUP(CF$6,Assumps!$D$198:$W$200,$C1119+1)*HLOOKUP(CF$6,Assumps!$D$198:$W$209,$D1119+6)*HLOOKUP(CF$6,Assumps!$D$198:$W$214,$C$1103+12)</f>
        <v>0.999</v>
      </c>
      <c r="CG1119" s="74">
        <f>Assumps!$B$197*HLOOKUP(CG$6,Assumps!$D$198:$W$203,$B1119+3)*HLOOKUP(CG$6,Assumps!$D$198:$W$200,$C1119+1)*HLOOKUP(CG$6,Assumps!$D$198:$W$209,$D1119+6)*HLOOKUP(CG$6,Assumps!$D$198:$W$214,$C$1103+12)</f>
        <v>0.999</v>
      </c>
      <c r="CH1119" s="74">
        <f>Assumps!$B$197*HLOOKUP(CH$6,Assumps!$D$198:$W$203,$B1119+3)*HLOOKUP(CH$6,Assumps!$D$198:$W$200,$C1119+1)*HLOOKUP(CH$6,Assumps!$D$198:$W$209,$D1119+6)*HLOOKUP(CH$6,Assumps!$D$198:$W$214,$C$1103+12)</f>
        <v>0.999</v>
      </c>
    </row>
    <row r="1120" spans="2:86">
      <c r="B1120" s="20">
        <v>2</v>
      </c>
      <c r="C1120" s="20">
        <v>1</v>
      </c>
      <c r="D1120" s="20">
        <v>3</v>
      </c>
      <c r="E1120" s="20">
        <v>213</v>
      </c>
      <c r="G1120" s="74">
        <f>Assumps!$B$197*HLOOKUP(G$6,Assumps!$D$198:$W$203,$B1120+3)*HLOOKUP(G$6,Assumps!$D$198:$W$200,$C1120+1)*HLOOKUP(G$6,Assumps!$D$198:$W$209,$D1120+6)*HLOOKUP(G$6,Assumps!$D$198:$W$214,$C$1103+12)</f>
        <v>0.999</v>
      </c>
      <c r="H1120" s="74">
        <f>Assumps!$B$197*HLOOKUP(H$6,Assumps!$D$198:$W$203,$B1120+3)*HLOOKUP(H$6,Assumps!$D$198:$W$200,$C1120+1)*HLOOKUP(H$6,Assumps!$D$198:$W$209,$D1120+6)*HLOOKUP(H$6,Assumps!$D$198:$W$214,$C$1103+12)</f>
        <v>0.999</v>
      </c>
      <c r="I1120" s="74">
        <f>Assumps!$B$197*HLOOKUP(I$6,Assumps!$D$198:$W$203,$B1120+3)*HLOOKUP(I$6,Assumps!$D$198:$W$200,$C1120+1)*HLOOKUP(I$6,Assumps!$D$198:$W$209,$D1120+6)*HLOOKUP(I$6,Assumps!$D$198:$W$214,$C$1103+12)</f>
        <v>0.999</v>
      </c>
      <c r="J1120" s="74">
        <f>Assumps!$B$197*HLOOKUP(J$6,Assumps!$D$198:$W$203,$B1120+3)*HLOOKUP(J$6,Assumps!$D$198:$W$200,$C1120+1)*HLOOKUP(J$6,Assumps!$D$198:$W$209,$D1120+6)*HLOOKUP(J$6,Assumps!$D$198:$W$214,$C$1103+12)</f>
        <v>0.999</v>
      </c>
      <c r="K1120" s="74">
        <f>Assumps!$B$197*HLOOKUP(K$6,Assumps!$D$198:$W$203,$B1120+3)*HLOOKUP(K$6,Assumps!$D$198:$W$200,$C1120+1)*HLOOKUP(K$6,Assumps!$D$198:$W$209,$D1120+6)*HLOOKUP(K$6,Assumps!$D$198:$W$214,$C$1103+12)</f>
        <v>0.999</v>
      </c>
      <c r="L1120" s="74">
        <f>Assumps!$B$197*HLOOKUP(L$6,Assumps!$D$198:$W$203,$B1120+3)*HLOOKUP(L$6,Assumps!$D$198:$W$200,$C1120+1)*HLOOKUP(L$6,Assumps!$D$198:$W$209,$D1120+6)*HLOOKUP(L$6,Assumps!$D$198:$W$214,$C$1103+12)</f>
        <v>0.999</v>
      </c>
      <c r="M1120" s="74">
        <f>Assumps!$B$197*HLOOKUP(M$6,Assumps!$D$198:$W$203,$B1120+3)*HLOOKUP(M$6,Assumps!$D$198:$W$200,$C1120+1)*HLOOKUP(M$6,Assumps!$D$198:$W$209,$D1120+6)*HLOOKUP(M$6,Assumps!$D$198:$W$214,$C$1103+12)</f>
        <v>0.999</v>
      </c>
      <c r="N1120" s="74">
        <f>Assumps!$B$197*HLOOKUP(N$6,Assumps!$D$198:$W$203,$B1120+3)*HLOOKUP(N$6,Assumps!$D$198:$W$200,$C1120+1)*HLOOKUP(N$6,Assumps!$D$198:$W$209,$D1120+6)*HLOOKUP(N$6,Assumps!$D$198:$W$214,$C$1103+12)</f>
        <v>0.999</v>
      </c>
      <c r="O1120" s="74">
        <f>Assumps!$B$197*HLOOKUP(O$6,Assumps!$D$198:$W$203,$B1120+3)*HLOOKUP(O$6,Assumps!$D$198:$W$200,$C1120+1)*HLOOKUP(O$6,Assumps!$D$198:$W$209,$D1120+6)*HLOOKUP(O$6,Assumps!$D$198:$W$214,$C$1103+12)</f>
        <v>0.999</v>
      </c>
      <c r="P1120" s="74">
        <f>Assumps!$B$197*HLOOKUP(P$6,Assumps!$D$198:$W$203,$B1120+3)*HLOOKUP(P$6,Assumps!$D$198:$W$200,$C1120+1)*HLOOKUP(P$6,Assumps!$D$198:$W$209,$D1120+6)*HLOOKUP(P$6,Assumps!$D$198:$W$214,$C$1103+12)</f>
        <v>0.999</v>
      </c>
      <c r="Q1120" s="74">
        <f>Assumps!$B$197*HLOOKUP(Q$6,Assumps!$D$198:$W$203,$B1120+3)*HLOOKUP(Q$6,Assumps!$D$198:$W$200,$C1120+1)*HLOOKUP(Q$6,Assumps!$D$198:$W$209,$D1120+6)*HLOOKUP(Q$6,Assumps!$D$198:$W$214,$C$1103+12)</f>
        <v>0.999</v>
      </c>
      <c r="R1120" s="74">
        <f>Assumps!$B$197*HLOOKUP(R$6,Assumps!$D$198:$W$203,$B1120+3)*HLOOKUP(R$6,Assumps!$D$198:$W$200,$C1120+1)*HLOOKUP(R$6,Assumps!$D$198:$W$209,$D1120+6)*HLOOKUP(R$6,Assumps!$D$198:$W$214,$C$1103+12)</f>
        <v>0.999</v>
      </c>
      <c r="S1120" s="74">
        <f>Assumps!$B$197*HLOOKUP(S$6,Assumps!$D$198:$W$203,$B1120+3)*HLOOKUP(S$6,Assumps!$D$198:$W$200,$C1120+1)*HLOOKUP(S$6,Assumps!$D$198:$W$209,$D1120+6)*HLOOKUP(S$6,Assumps!$D$198:$W$214,$C$1103+12)</f>
        <v>0.999</v>
      </c>
      <c r="T1120" s="74">
        <f>Assumps!$B$197*HLOOKUP(T$6,Assumps!$D$198:$W$203,$B1120+3)*HLOOKUP(T$6,Assumps!$D$198:$W$200,$C1120+1)*HLOOKUP(T$6,Assumps!$D$198:$W$209,$D1120+6)*HLOOKUP(T$6,Assumps!$D$198:$W$214,$C$1103+12)</f>
        <v>0.999</v>
      </c>
      <c r="U1120" s="74">
        <f>Assumps!$B$197*HLOOKUP(U$6,Assumps!$D$198:$W$203,$B1120+3)*HLOOKUP(U$6,Assumps!$D$198:$W$200,$C1120+1)*HLOOKUP(U$6,Assumps!$D$198:$W$209,$D1120+6)*HLOOKUP(U$6,Assumps!$D$198:$W$214,$C$1103+12)</f>
        <v>0.999</v>
      </c>
      <c r="V1120" s="74">
        <f>Assumps!$B$197*HLOOKUP(V$6,Assumps!$D$198:$W$203,$B1120+3)*HLOOKUP(V$6,Assumps!$D$198:$W$200,$C1120+1)*HLOOKUP(V$6,Assumps!$D$198:$W$209,$D1120+6)*HLOOKUP(V$6,Assumps!$D$198:$W$214,$C$1103+12)</f>
        <v>0.999</v>
      </c>
      <c r="W1120" s="74">
        <f>Assumps!$B$197*HLOOKUP(W$6,Assumps!$D$198:$W$203,$B1120+3)*HLOOKUP(W$6,Assumps!$D$198:$W$200,$C1120+1)*HLOOKUP(W$6,Assumps!$D$198:$W$209,$D1120+6)*HLOOKUP(W$6,Assumps!$D$198:$W$214,$C$1103+12)</f>
        <v>0.999</v>
      </c>
      <c r="X1120" s="74">
        <f>Assumps!$B$197*HLOOKUP(X$6,Assumps!$D$198:$W$203,$B1120+3)*HLOOKUP(X$6,Assumps!$D$198:$W$200,$C1120+1)*HLOOKUP(X$6,Assumps!$D$198:$W$209,$D1120+6)*HLOOKUP(X$6,Assumps!$D$198:$W$214,$C$1103+12)</f>
        <v>0.999</v>
      </c>
      <c r="Y1120" s="74">
        <f>Assumps!$B$197*HLOOKUP(Y$6,Assumps!$D$198:$W$203,$B1120+3)*HLOOKUP(Y$6,Assumps!$D$198:$W$200,$C1120+1)*HLOOKUP(Y$6,Assumps!$D$198:$W$209,$D1120+6)*HLOOKUP(Y$6,Assumps!$D$198:$W$214,$C$1103+12)</f>
        <v>0.999</v>
      </c>
      <c r="Z1120" s="74">
        <f>Assumps!$B$197*HLOOKUP(Z$6,Assumps!$D$198:$W$203,$B1120+3)*HLOOKUP(Z$6,Assumps!$D$198:$W$200,$C1120+1)*HLOOKUP(Z$6,Assumps!$D$198:$W$209,$D1120+6)*HLOOKUP(Z$6,Assumps!$D$198:$W$214,$C$1103+12)</f>
        <v>0.999</v>
      </c>
      <c r="AA1120" s="74">
        <f>Assumps!$B$197*HLOOKUP(AA$6,Assumps!$D$198:$W$203,$B1120+3)*HLOOKUP(AA$6,Assumps!$D$198:$W$200,$C1120+1)*HLOOKUP(AA$6,Assumps!$D$198:$W$209,$D1120+6)*HLOOKUP(AA$6,Assumps!$D$198:$W$214,$C$1103+12)</f>
        <v>0.999</v>
      </c>
      <c r="AB1120" s="74">
        <f>Assumps!$B$197*HLOOKUP(AB$6,Assumps!$D$198:$W$203,$B1120+3)*HLOOKUP(AB$6,Assumps!$D$198:$W$200,$C1120+1)*HLOOKUP(AB$6,Assumps!$D$198:$W$209,$D1120+6)*HLOOKUP(AB$6,Assumps!$D$198:$W$214,$C$1103+12)</f>
        <v>0.999</v>
      </c>
      <c r="AC1120" s="74">
        <f>Assumps!$B$197*HLOOKUP(AC$6,Assumps!$D$198:$W$203,$B1120+3)*HLOOKUP(AC$6,Assumps!$D$198:$W$200,$C1120+1)*HLOOKUP(AC$6,Assumps!$D$198:$W$209,$D1120+6)*HLOOKUP(AC$6,Assumps!$D$198:$W$214,$C$1103+12)</f>
        <v>0.999</v>
      </c>
      <c r="AD1120" s="74">
        <f>Assumps!$B$197*HLOOKUP(AD$6,Assumps!$D$198:$W$203,$B1120+3)*HLOOKUP(AD$6,Assumps!$D$198:$W$200,$C1120+1)*HLOOKUP(AD$6,Assumps!$D$198:$W$209,$D1120+6)*HLOOKUP(AD$6,Assumps!$D$198:$W$214,$C$1103+12)</f>
        <v>0.999</v>
      </c>
      <c r="AE1120" s="74">
        <f>Assumps!$B$197*HLOOKUP(AE$6,Assumps!$D$198:$W$203,$B1120+3)*HLOOKUP(AE$6,Assumps!$D$198:$W$200,$C1120+1)*HLOOKUP(AE$6,Assumps!$D$198:$W$209,$D1120+6)*HLOOKUP(AE$6,Assumps!$D$198:$W$214,$C$1103+12)</f>
        <v>0.999</v>
      </c>
      <c r="AF1120" s="74">
        <f>Assumps!$B$197*HLOOKUP(AF$6,Assumps!$D$198:$W$203,$B1120+3)*HLOOKUP(AF$6,Assumps!$D$198:$W$200,$C1120+1)*HLOOKUP(AF$6,Assumps!$D$198:$W$209,$D1120+6)*HLOOKUP(AF$6,Assumps!$D$198:$W$214,$C$1103+12)</f>
        <v>0.999</v>
      </c>
      <c r="AG1120" s="74">
        <f>Assumps!$B$197*HLOOKUP(AG$6,Assumps!$D$198:$W$203,$B1120+3)*HLOOKUP(AG$6,Assumps!$D$198:$W$200,$C1120+1)*HLOOKUP(AG$6,Assumps!$D$198:$W$209,$D1120+6)*HLOOKUP(AG$6,Assumps!$D$198:$W$214,$C$1103+12)</f>
        <v>0.999</v>
      </c>
      <c r="AH1120" s="74">
        <f>Assumps!$B$197*HLOOKUP(AH$6,Assumps!$D$198:$W$203,$B1120+3)*HLOOKUP(AH$6,Assumps!$D$198:$W$200,$C1120+1)*HLOOKUP(AH$6,Assumps!$D$198:$W$209,$D1120+6)*HLOOKUP(AH$6,Assumps!$D$198:$W$214,$C$1103+12)</f>
        <v>0.999</v>
      </c>
      <c r="AI1120" s="74">
        <f>Assumps!$B$197*HLOOKUP(AI$6,Assumps!$D$198:$W$203,$B1120+3)*HLOOKUP(AI$6,Assumps!$D$198:$W$200,$C1120+1)*HLOOKUP(AI$6,Assumps!$D$198:$W$209,$D1120+6)*HLOOKUP(AI$6,Assumps!$D$198:$W$214,$C$1103+12)</f>
        <v>0.999</v>
      </c>
      <c r="AJ1120" s="74">
        <f>Assumps!$B$197*HLOOKUP(AJ$6,Assumps!$D$198:$W$203,$B1120+3)*HLOOKUP(AJ$6,Assumps!$D$198:$W$200,$C1120+1)*HLOOKUP(AJ$6,Assumps!$D$198:$W$209,$D1120+6)*HLOOKUP(AJ$6,Assumps!$D$198:$W$214,$C$1103+12)</f>
        <v>0.999</v>
      </c>
      <c r="AK1120" s="74">
        <f>Assumps!$B$197*HLOOKUP(AK$6,Assumps!$D$198:$W$203,$B1120+3)*HLOOKUP(AK$6,Assumps!$D$198:$W$200,$C1120+1)*HLOOKUP(AK$6,Assumps!$D$198:$W$209,$D1120+6)*HLOOKUP(AK$6,Assumps!$D$198:$W$214,$C$1103+12)</f>
        <v>0.999</v>
      </c>
      <c r="AL1120" s="74">
        <f>Assumps!$B$197*HLOOKUP(AL$6,Assumps!$D$198:$W$203,$B1120+3)*HLOOKUP(AL$6,Assumps!$D$198:$W$200,$C1120+1)*HLOOKUP(AL$6,Assumps!$D$198:$W$209,$D1120+6)*HLOOKUP(AL$6,Assumps!$D$198:$W$214,$C$1103+12)</f>
        <v>0.999</v>
      </c>
      <c r="AM1120" s="74">
        <f>Assumps!$B$197*HLOOKUP(AM$6,Assumps!$D$198:$W$203,$B1120+3)*HLOOKUP(AM$6,Assumps!$D$198:$W$200,$C1120+1)*HLOOKUP(AM$6,Assumps!$D$198:$W$209,$D1120+6)*HLOOKUP(AM$6,Assumps!$D$198:$W$214,$C$1103+12)</f>
        <v>0.999</v>
      </c>
      <c r="AN1120" s="74">
        <f>Assumps!$B$197*HLOOKUP(AN$6,Assumps!$D$198:$W$203,$B1120+3)*HLOOKUP(AN$6,Assumps!$D$198:$W$200,$C1120+1)*HLOOKUP(AN$6,Assumps!$D$198:$W$209,$D1120+6)*HLOOKUP(AN$6,Assumps!$D$198:$W$214,$C$1103+12)</f>
        <v>0.999</v>
      </c>
      <c r="AO1120" s="74">
        <f>Assumps!$B$197*HLOOKUP(AO$6,Assumps!$D$198:$W$203,$B1120+3)*HLOOKUP(AO$6,Assumps!$D$198:$W$200,$C1120+1)*HLOOKUP(AO$6,Assumps!$D$198:$W$209,$D1120+6)*HLOOKUP(AO$6,Assumps!$D$198:$W$214,$C$1103+12)</f>
        <v>0.999</v>
      </c>
      <c r="AP1120" s="74">
        <f>Assumps!$B$197*HLOOKUP(AP$6,Assumps!$D$198:$W$203,$B1120+3)*HLOOKUP(AP$6,Assumps!$D$198:$W$200,$C1120+1)*HLOOKUP(AP$6,Assumps!$D$198:$W$209,$D1120+6)*HLOOKUP(AP$6,Assumps!$D$198:$W$214,$C$1103+12)</f>
        <v>0.999</v>
      </c>
      <c r="AQ1120" s="74">
        <f>Assumps!$B$197*HLOOKUP(AQ$6,Assumps!$D$198:$W$203,$B1120+3)*HLOOKUP(AQ$6,Assumps!$D$198:$W$200,$C1120+1)*HLOOKUP(AQ$6,Assumps!$D$198:$W$209,$D1120+6)*HLOOKUP(AQ$6,Assumps!$D$198:$W$214,$C$1103+12)</f>
        <v>0.999</v>
      </c>
      <c r="AR1120" s="74">
        <f>Assumps!$B$197*HLOOKUP(AR$6,Assumps!$D$198:$W$203,$B1120+3)*HLOOKUP(AR$6,Assumps!$D$198:$W$200,$C1120+1)*HLOOKUP(AR$6,Assumps!$D$198:$W$209,$D1120+6)*HLOOKUP(AR$6,Assumps!$D$198:$W$214,$C$1103+12)</f>
        <v>0.999</v>
      </c>
      <c r="AS1120" s="74">
        <f>Assumps!$B$197*HLOOKUP(AS$6,Assumps!$D$198:$W$203,$B1120+3)*HLOOKUP(AS$6,Assumps!$D$198:$W$200,$C1120+1)*HLOOKUP(AS$6,Assumps!$D$198:$W$209,$D1120+6)*HLOOKUP(AS$6,Assumps!$D$198:$W$214,$C$1103+12)</f>
        <v>0.999</v>
      </c>
      <c r="AT1120" s="74">
        <f>Assumps!$B$197*HLOOKUP(AT$6,Assumps!$D$198:$W$203,$B1120+3)*HLOOKUP(AT$6,Assumps!$D$198:$W$200,$C1120+1)*HLOOKUP(AT$6,Assumps!$D$198:$W$209,$D1120+6)*HLOOKUP(AT$6,Assumps!$D$198:$W$214,$C$1103+12)</f>
        <v>0.999</v>
      </c>
      <c r="AU1120" s="74">
        <f>Assumps!$B$197*HLOOKUP(AU$6,Assumps!$D$198:$W$203,$B1120+3)*HLOOKUP(AU$6,Assumps!$D$198:$W$200,$C1120+1)*HLOOKUP(AU$6,Assumps!$D$198:$W$209,$D1120+6)*HLOOKUP(AU$6,Assumps!$D$198:$W$214,$C$1103+12)</f>
        <v>0.999</v>
      </c>
      <c r="AV1120" s="74">
        <f>Assumps!$B$197*HLOOKUP(AV$6,Assumps!$D$198:$W$203,$B1120+3)*HLOOKUP(AV$6,Assumps!$D$198:$W$200,$C1120+1)*HLOOKUP(AV$6,Assumps!$D$198:$W$209,$D1120+6)*HLOOKUP(AV$6,Assumps!$D$198:$W$214,$C$1103+12)</f>
        <v>0.999</v>
      </c>
      <c r="AW1120" s="74">
        <f>Assumps!$B$197*HLOOKUP(AW$6,Assumps!$D$198:$W$203,$B1120+3)*HLOOKUP(AW$6,Assumps!$D$198:$W$200,$C1120+1)*HLOOKUP(AW$6,Assumps!$D$198:$W$209,$D1120+6)*HLOOKUP(AW$6,Assumps!$D$198:$W$214,$C$1103+12)</f>
        <v>0.999</v>
      </c>
      <c r="AX1120" s="74">
        <f>Assumps!$B$197*HLOOKUP(AX$6,Assumps!$D$198:$W$203,$B1120+3)*HLOOKUP(AX$6,Assumps!$D$198:$W$200,$C1120+1)*HLOOKUP(AX$6,Assumps!$D$198:$W$209,$D1120+6)*HLOOKUP(AX$6,Assumps!$D$198:$W$214,$C$1103+12)</f>
        <v>0.999</v>
      </c>
      <c r="AY1120" s="74">
        <f>Assumps!$B$197*HLOOKUP(AY$6,Assumps!$D$198:$W$203,$B1120+3)*HLOOKUP(AY$6,Assumps!$D$198:$W$200,$C1120+1)*HLOOKUP(AY$6,Assumps!$D$198:$W$209,$D1120+6)*HLOOKUP(AY$6,Assumps!$D$198:$W$214,$C$1103+12)</f>
        <v>0.999</v>
      </c>
      <c r="AZ1120" s="74">
        <f>Assumps!$B$197*HLOOKUP(AZ$6,Assumps!$D$198:$W$203,$B1120+3)*HLOOKUP(AZ$6,Assumps!$D$198:$W$200,$C1120+1)*HLOOKUP(AZ$6,Assumps!$D$198:$W$209,$D1120+6)*HLOOKUP(AZ$6,Assumps!$D$198:$W$214,$C$1103+12)</f>
        <v>0.999</v>
      </c>
      <c r="BA1120" s="74">
        <f>Assumps!$B$197*HLOOKUP(BA$6,Assumps!$D$198:$W$203,$B1120+3)*HLOOKUP(BA$6,Assumps!$D$198:$W$200,$C1120+1)*HLOOKUP(BA$6,Assumps!$D$198:$W$209,$D1120+6)*HLOOKUP(BA$6,Assumps!$D$198:$W$214,$C$1103+12)</f>
        <v>0.999</v>
      </c>
      <c r="BB1120" s="74">
        <f>Assumps!$B$197*HLOOKUP(BB$6,Assumps!$D$198:$W$203,$B1120+3)*HLOOKUP(BB$6,Assumps!$D$198:$W$200,$C1120+1)*HLOOKUP(BB$6,Assumps!$D$198:$W$209,$D1120+6)*HLOOKUP(BB$6,Assumps!$D$198:$W$214,$C$1103+12)</f>
        <v>0.999</v>
      </c>
      <c r="BC1120" s="74">
        <f>Assumps!$B$197*HLOOKUP(BC$6,Assumps!$D$198:$W$203,$B1120+3)*HLOOKUP(BC$6,Assumps!$D$198:$W$200,$C1120+1)*HLOOKUP(BC$6,Assumps!$D$198:$W$209,$D1120+6)*HLOOKUP(BC$6,Assumps!$D$198:$W$214,$C$1103+12)</f>
        <v>0.999</v>
      </c>
      <c r="BD1120" s="74">
        <f>Assumps!$B$197*HLOOKUP(BD$6,Assumps!$D$198:$W$203,$B1120+3)*HLOOKUP(BD$6,Assumps!$D$198:$W$200,$C1120+1)*HLOOKUP(BD$6,Assumps!$D$198:$W$209,$D1120+6)*HLOOKUP(BD$6,Assumps!$D$198:$W$214,$C$1103+12)</f>
        <v>0.999</v>
      </c>
      <c r="BE1120" s="74">
        <f>Assumps!$B$197*HLOOKUP(BE$6,Assumps!$D$198:$W$203,$B1120+3)*HLOOKUP(BE$6,Assumps!$D$198:$W$200,$C1120+1)*HLOOKUP(BE$6,Assumps!$D$198:$W$209,$D1120+6)*HLOOKUP(BE$6,Assumps!$D$198:$W$214,$C$1103+12)</f>
        <v>0.999</v>
      </c>
      <c r="BF1120" s="74">
        <f>Assumps!$B$197*HLOOKUP(BF$6,Assumps!$D$198:$W$203,$B1120+3)*HLOOKUP(BF$6,Assumps!$D$198:$W$200,$C1120+1)*HLOOKUP(BF$6,Assumps!$D$198:$W$209,$D1120+6)*HLOOKUP(BF$6,Assumps!$D$198:$W$214,$C$1103+12)</f>
        <v>0.999</v>
      </c>
      <c r="BG1120" s="74">
        <f>Assumps!$B$197*HLOOKUP(BG$6,Assumps!$D$198:$W$203,$B1120+3)*HLOOKUP(BG$6,Assumps!$D$198:$W$200,$C1120+1)*HLOOKUP(BG$6,Assumps!$D$198:$W$209,$D1120+6)*HLOOKUP(BG$6,Assumps!$D$198:$W$214,$C$1103+12)</f>
        <v>0.999</v>
      </c>
      <c r="BH1120" s="74">
        <f>Assumps!$B$197*HLOOKUP(BH$6,Assumps!$D$198:$W$203,$B1120+3)*HLOOKUP(BH$6,Assumps!$D$198:$W$200,$C1120+1)*HLOOKUP(BH$6,Assumps!$D$198:$W$209,$D1120+6)*HLOOKUP(BH$6,Assumps!$D$198:$W$214,$C$1103+12)</f>
        <v>0.999</v>
      </c>
      <c r="BI1120" s="74">
        <f>Assumps!$B$197*HLOOKUP(BI$6,Assumps!$D$198:$W$203,$B1120+3)*HLOOKUP(BI$6,Assumps!$D$198:$W$200,$C1120+1)*HLOOKUP(BI$6,Assumps!$D$198:$W$209,$D1120+6)*HLOOKUP(BI$6,Assumps!$D$198:$W$214,$C$1103+12)</f>
        <v>0.999</v>
      </c>
      <c r="BJ1120" s="74">
        <f>Assumps!$B$197*HLOOKUP(BJ$6,Assumps!$D$198:$W$203,$B1120+3)*HLOOKUP(BJ$6,Assumps!$D$198:$W$200,$C1120+1)*HLOOKUP(BJ$6,Assumps!$D$198:$W$209,$D1120+6)*HLOOKUP(BJ$6,Assumps!$D$198:$W$214,$C$1103+12)</f>
        <v>0.999</v>
      </c>
      <c r="BK1120" s="74">
        <f>Assumps!$B$197*HLOOKUP(BK$6,Assumps!$D$198:$W$203,$B1120+3)*HLOOKUP(BK$6,Assumps!$D$198:$W$200,$C1120+1)*HLOOKUP(BK$6,Assumps!$D$198:$W$209,$D1120+6)*HLOOKUP(BK$6,Assumps!$D$198:$W$214,$C$1103+12)</f>
        <v>0.999</v>
      </c>
      <c r="BL1120" s="74">
        <f>Assumps!$B$197*HLOOKUP(BL$6,Assumps!$D$198:$W$203,$B1120+3)*HLOOKUP(BL$6,Assumps!$D$198:$W$200,$C1120+1)*HLOOKUP(BL$6,Assumps!$D$198:$W$209,$D1120+6)*HLOOKUP(BL$6,Assumps!$D$198:$W$214,$C$1103+12)</f>
        <v>0.999</v>
      </c>
      <c r="BM1120" s="74">
        <f>Assumps!$B$197*HLOOKUP(BM$6,Assumps!$D$198:$W$203,$B1120+3)*HLOOKUP(BM$6,Assumps!$D$198:$W$200,$C1120+1)*HLOOKUP(BM$6,Assumps!$D$198:$W$209,$D1120+6)*HLOOKUP(BM$6,Assumps!$D$198:$W$214,$C$1103+12)</f>
        <v>0.999</v>
      </c>
      <c r="BN1120" s="74">
        <f>Assumps!$B$197*HLOOKUP(BN$6,Assumps!$D$198:$W$203,$B1120+3)*HLOOKUP(BN$6,Assumps!$D$198:$W$200,$C1120+1)*HLOOKUP(BN$6,Assumps!$D$198:$W$209,$D1120+6)*HLOOKUP(BN$6,Assumps!$D$198:$W$214,$C$1103+12)</f>
        <v>0.999</v>
      </c>
      <c r="BO1120" s="74">
        <f>Assumps!$B$197*HLOOKUP(BO$6,Assumps!$D$198:$W$203,$B1120+3)*HLOOKUP(BO$6,Assumps!$D$198:$W$200,$C1120+1)*HLOOKUP(BO$6,Assumps!$D$198:$W$209,$D1120+6)*HLOOKUP(BO$6,Assumps!$D$198:$W$214,$C$1103+12)</f>
        <v>0.999</v>
      </c>
      <c r="BP1120" s="74">
        <f>Assumps!$B$197*HLOOKUP(BP$6,Assumps!$D$198:$W$203,$B1120+3)*HLOOKUP(BP$6,Assumps!$D$198:$W$200,$C1120+1)*HLOOKUP(BP$6,Assumps!$D$198:$W$209,$D1120+6)*HLOOKUP(BP$6,Assumps!$D$198:$W$214,$C$1103+12)</f>
        <v>0.999</v>
      </c>
      <c r="BQ1120" s="74">
        <f>Assumps!$B$197*HLOOKUP(BQ$6,Assumps!$D$198:$W$203,$B1120+3)*HLOOKUP(BQ$6,Assumps!$D$198:$W$200,$C1120+1)*HLOOKUP(BQ$6,Assumps!$D$198:$W$209,$D1120+6)*HLOOKUP(BQ$6,Assumps!$D$198:$W$214,$C$1103+12)</f>
        <v>0.999</v>
      </c>
      <c r="BR1120" s="74">
        <f>Assumps!$B$197*HLOOKUP(BR$6,Assumps!$D$198:$W$203,$B1120+3)*HLOOKUP(BR$6,Assumps!$D$198:$W$200,$C1120+1)*HLOOKUP(BR$6,Assumps!$D$198:$W$209,$D1120+6)*HLOOKUP(BR$6,Assumps!$D$198:$W$214,$C$1103+12)</f>
        <v>0.999</v>
      </c>
      <c r="BS1120" s="74">
        <f>Assumps!$B$197*HLOOKUP(BS$6,Assumps!$D$198:$W$203,$B1120+3)*HLOOKUP(BS$6,Assumps!$D$198:$W$200,$C1120+1)*HLOOKUP(BS$6,Assumps!$D$198:$W$209,$D1120+6)*HLOOKUP(BS$6,Assumps!$D$198:$W$214,$C$1103+12)</f>
        <v>0.999</v>
      </c>
      <c r="BT1120" s="74">
        <f>Assumps!$B$197*HLOOKUP(BT$6,Assumps!$D$198:$W$203,$B1120+3)*HLOOKUP(BT$6,Assumps!$D$198:$W$200,$C1120+1)*HLOOKUP(BT$6,Assumps!$D$198:$W$209,$D1120+6)*HLOOKUP(BT$6,Assumps!$D$198:$W$214,$C$1103+12)</f>
        <v>0.999</v>
      </c>
      <c r="BU1120" s="74">
        <f>Assumps!$B$197*HLOOKUP(BU$6,Assumps!$D$198:$W$203,$B1120+3)*HLOOKUP(BU$6,Assumps!$D$198:$W$200,$C1120+1)*HLOOKUP(BU$6,Assumps!$D$198:$W$209,$D1120+6)*HLOOKUP(BU$6,Assumps!$D$198:$W$214,$C$1103+12)</f>
        <v>0.999</v>
      </c>
      <c r="BV1120" s="74">
        <f>Assumps!$B$197*HLOOKUP(BV$6,Assumps!$D$198:$W$203,$B1120+3)*HLOOKUP(BV$6,Assumps!$D$198:$W$200,$C1120+1)*HLOOKUP(BV$6,Assumps!$D$198:$W$209,$D1120+6)*HLOOKUP(BV$6,Assumps!$D$198:$W$214,$C$1103+12)</f>
        <v>0.999</v>
      </c>
      <c r="BW1120" s="74">
        <f>Assumps!$B$197*HLOOKUP(BW$6,Assumps!$D$198:$W$203,$B1120+3)*HLOOKUP(BW$6,Assumps!$D$198:$W$200,$C1120+1)*HLOOKUP(BW$6,Assumps!$D$198:$W$209,$D1120+6)*HLOOKUP(BW$6,Assumps!$D$198:$W$214,$C$1103+12)</f>
        <v>0.999</v>
      </c>
      <c r="BX1120" s="74">
        <f>Assumps!$B$197*HLOOKUP(BX$6,Assumps!$D$198:$W$203,$B1120+3)*HLOOKUP(BX$6,Assumps!$D$198:$W$200,$C1120+1)*HLOOKUP(BX$6,Assumps!$D$198:$W$209,$D1120+6)*HLOOKUP(BX$6,Assumps!$D$198:$W$214,$C$1103+12)</f>
        <v>0.999</v>
      </c>
      <c r="BY1120" s="74">
        <f>Assumps!$B$197*HLOOKUP(BY$6,Assumps!$D$198:$W$203,$B1120+3)*HLOOKUP(BY$6,Assumps!$D$198:$W$200,$C1120+1)*HLOOKUP(BY$6,Assumps!$D$198:$W$209,$D1120+6)*HLOOKUP(BY$6,Assumps!$D$198:$W$214,$C$1103+12)</f>
        <v>0.999</v>
      </c>
      <c r="BZ1120" s="74">
        <f>Assumps!$B$197*HLOOKUP(BZ$6,Assumps!$D$198:$W$203,$B1120+3)*HLOOKUP(BZ$6,Assumps!$D$198:$W$200,$C1120+1)*HLOOKUP(BZ$6,Assumps!$D$198:$W$209,$D1120+6)*HLOOKUP(BZ$6,Assumps!$D$198:$W$214,$C$1103+12)</f>
        <v>0.999</v>
      </c>
      <c r="CA1120" s="74">
        <f>Assumps!$B$197*HLOOKUP(CA$6,Assumps!$D$198:$W$203,$B1120+3)*HLOOKUP(CA$6,Assumps!$D$198:$W$200,$C1120+1)*HLOOKUP(CA$6,Assumps!$D$198:$W$209,$D1120+6)*HLOOKUP(CA$6,Assumps!$D$198:$W$214,$C$1103+12)</f>
        <v>0.999</v>
      </c>
      <c r="CB1120" s="74">
        <f>Assumps!$B$197*HLOOKUP(CB$6,Assumps!$D$198:$W$203,$B1120+3)*HLOOKUP(CB$6,Assumps!$D$198:$W$200,$C1120+1)*HLOOKUP(CB$6,Assumps!$D$198:$W$209,$D1120+6)*HLOOKUP(CB$6,Assumps!$D$198:$W$214,$C$1103+12)</f>
        <v>0.999</v>
      </c>
      <c r="CC1120" s="74">
        <f>Assumps!$B$197*HLOOKUP(CC$6,Assumps!$D$198:$W$203,$B1120+3)*HLOOKUP(CC$6,Assumps!$D$198:$W$200,$C1120+1)*HLOOKUP(CC$6,Assumps!$D$198:$W$209,$D1120+6)*HLOOKUP(CC$6,Assumps!$D$198:$W$214,$C$1103+12)</f>
        <v>0.999</v>
      </c>
      <c r="CD1120" s="74">
        <f>Assumps!$B$197*HLOOKUP(CD$6,Assumps!$D$198:$W$203,$B1120+3)*HLOOKUP(CD$6,Assumps!$D$198:$W$200,$C1120+1)*HLOOKUP(CD$6,Assumps!$D$198:$W$209,$D1120+6)*HLOOKUP(CD$6,Assumps!$D$198:$W$214,$C$1103+12)</f>
        <v>0.999</v>
      </c>
      <c r="CE1120" s="74">
        <f>Assumps!$B$197*HLOOKUP(CE$6,Assumps!$D$198:$W$203,$B1120+3)*HLOOKUP(CE$6,Assumps!$D$198:$W$200,$C1120+1)*HLOOKUP(CE$6,Assumps!$D$198:$W$209,$D1120+6)*HLOOKUP(CE$6,Assumps!$D$198:$W$214,$C$1103+12)</f>
        <v>0.999</v>
      </c>
      <c r="CF1120" s="74">
        <f>Assumps!$B$197*HLOOKUP(CF$6,Assumps!$D$198:$W$203,$B1120+3)*HLOOKUP(CF$6,Assumps!$D$198:$W$200,$C1120+1)*HLOOKUP(CF$6,Assumps!$D$198:$W$209,$D1120+6)*HLOOKUP(CF$6,Assumps!$D$198:$W$214,$C$1103+12)</f>
        <v>0.999</v>
      </c>
      <c r="CG1120" s="74">
        <f>Assumps!$B$197*HLOOKUP(CG$6,Assumps!$D$198:$W$203,$B1120+3)*HLOOKUP(CG$6,Assumps!$D$198:$W$200,$C1120+1)*HLOOKUP(CG$6,Assumps!$D$198:$W$209,$D1120+6)*HLOOKUP(CG$6,Assumps!$D$198:$W$214,$C$1103+12)</f>
        <v>0.999</v>
      </c>
      <c r="CH1120" s="74">
        <f>Assumps!$B$197*HLOOKUP(CH$6,Assumps!$D$198:$W$203,$B1120+3)*HLOOKUP(CH$6,Assumps!$D$198:$W$200,$C1120+1)*HLOOKUP(CH$6,Assumps!$D$198:$W$209,$D1120+6)*HLOOKUP(CH$6,Assumps!$D$198:$W$214,$C$1103+12)</f>
        <v>0.999</v>
      </c>
    </row>
    <row r="1121" spans="2:86">
      <c r="B1121" s="20">
        <v>2</v>
      </c>
      <c r="C1121" s="20">
        <v>2</v>
      </c>
      <c r="D1121" s="20">
        <v>3</v>
      </c>
      <c r="E1121" s="20">
        <v>223</v>
      </c>
      <c r="G1121" s="74">
        <f>Assumps!$B$197*HLOOKUP(G$6,Assumps!$D$198:$W$203,$B1121+3)*HLOOKUP(G$6,Assumps!$D$198:$W$200,$C1121+1)*HLOOKUP(G$6,Assumps!$D$198:$W$209,$D1121+6)*HLOOKUP(G$6,Assumps!$D$198:$W$214,$C$1103+12)</f>
        <v>0.999</v>
      </c>
      <c r="H1121" s="74">
        <f>Assumps!$B$197*HLOOKUP(H$6,Assumps!$D$198:$W$203,$B1121+3)*HLOOKUP(H$6,Assumps!$D$198:$W$200,$C1121+1)*HLOOKUP(H$6,Assumps!$D$198:$W$209,$D1121+6)*HLOOKUP(H$6,Assumps!$D$198:$W$214,$C$1103+12)</f>
        <v>0.999</v>
      </c>
      <c r="I1121" s="74">
        <f>Assumps!$B$197*HLOOKUP(I$6,Assumps!$D$198:$W$203,$B1121+3)*HLOOKUP(I$6,Assumps!$D$198:$W$200,$C1121+1)*HLOOKUP(I$6,Assumps!$D$198:$W$209,$D1121+6)*HLOOKUP(I$6,Assumps!$D$198:$W$214,$C$1103+12)</f>
        <v>0.999</v>
      </c>
      <c r="J1121" s="74">
        <f>Assumps!$B$197*HLOOKUP(J$6,Assumps!$D$198:$W$203,$B1121+3)*HLOOKUP(J$6,Assumps!$D$198:$W$200,$C1121+1)*HLOOKUP(J$6,Assumps!$D$198:$W$209,$D1121+6)*HLOOKUP(J$6,Assumps!$D$198:$W$214,$C$1103+12)</f>
        <v>0.999</v>
      </c>
      <c r="K1121" s="74">
        <f>Assumps!$B$197*HLOOKUP(K$6,Assumps!$D$198:$W$203,$B1121+3)*HLOOKUP(K$6,Assumps!$D$198:$W$200,$C1121+1)*HLOOKUP(K$6,Assumps!$D$198:$W$209,$D1121+6)*HLOOKUP(K$6,Assumps!$D$198:$W$214,$C$1103+12)</f>
        <v>0.999</v>
      </c>
      <c r="L1121" s="74">
        <f>Assumps!$B$197*HLOOKUP(L$6,Assumps!$D$198:$W$203,$B1121+3)*HLOOKUP(L$6,Assumps!$D$198:$W$200,$C1121+1)*HLOOKUP(L$6,Assumps!$D$198:$W$209,$D1121+6)*HLOOKUP(L$6,Assumps!$D$198:$W$214,$C$1103+12)</f>
        <v>0.999</v>
      </c>
      <c r="M1121" s="74">
        <f>Assumps!$B$197*HLOOKUP(M$6,Assumps!$D$198:$W$203,$B1121+3)*HLOOKUP(M$6,Assumps!$D$198:$W$200,$C1121+1)*HLOOKUP(M$6,Assumps!$D$198:$W$209,$D1121+6)*HLOOKUP(M$6,Assumps!$D$198:$W$214,$C$1103+12)</f>
        <v>0.999</v>
      </c>
      <c r="N1121" s="74">
        <f>Assumps!$B$197*HLOOKUP(N$6,Assumps!$D$198:$W$203,$B1121+3)*HLOOKUP(N$6,Assumps!$D$198:$W$200,$C1121+1)*HLOOKUP(N$6,Assumps!$D$198:$W$209,$D1121+6)*HLOOKUP(N$6,Assumps!$D$198:$W$214,$C$1103+12)</f>
        <v>0.999</v>
      </c>
      <c r="O1121" s="74">
        <f>Assumps!$B$197*HLOOKUP(O$6,Assumps!$D$198:$W$203,$B1121+3)*HLOOKUP(O$6,Assumps!$D$198:$W$200,$C1121+1)*HLOOKUP(O$6,Assumps!$D$198:$W$209,$D1121+6)*HLOOKUP(O$6,Assumps!$D$198:$W$214,$C$1103+12)</f>
        <v>0.999</v>
      </c>
      <c r="P1121" s="74">
        <f>Assumps!$B$197*HLOOKUP(P$6,Assumps!$D$198:$W$203,$B1121+3)*HLOOKUP(P$6,Assumps!$D$198:$W$200,$C1121+1)*HLOOKUP(P$6,Assumps!$D$198:$W$209,$D1121+6)*HLOOKUP(P$6,Assumps!$D$198:$W$214,$C$1103+12)</f>
        <v>0.999</v>
      </c>
      <c r="Q1121" s="74">
        <f>Assumps!$B$197*HLOOKUP(Q$6,Assumps!$D$198:$W$203,$B1121+3)*HLOOKUP(Q$6,Assumps!$D$198:$W$200,$C1121+1)*HLOOKUP(Q$6,Assumps!$D$198:$W$209,$D1121+6)*HLOOKUP(Q$6,Assumps!$D$198:$W$214,$C$1103+12)</f>
        <v>0.999</v>
      </c>
      <c r="R1121" s="74">
        <f>Assumps!$B$197*HLOOKUP(R$6,Assumps!$D$198:$W$203,$B1121+3)*HLOOKUP(R$6,Assumps!$D$198:$W$200,$C1121+1)*HLOOKUP(R$6,Assumps!$D$198:$W$209,$D1121+6)*HLOOKUP(R$6,Assumps!$D$198:$W$214,$C$1103+12)</f>
        <v>0.999</v>
      </c>
      <c r="S1121" s="74">
        <f>Assumps!$B$197*HLOOKUP(S$6,Assumps!$D$198:$W$203,$B1121+3)*HLOOKUP(S$6,Assumps!$D$198:$W$200,$C1121+1)*HLOOKUP(S$6,Assumps!$D$198:$W$209,$D1121+6)*HLOOKUP(S$6,Assumps!$D$198:$W$214,$C$1103+12)</f>
        <v>0.999</v>
      </c>
      <c r="T1121" s="74">
        <f>Assumps!$B$197*HLOOKUP(T$6,Assumps!$D$198:$W$203,$B1121+3)*HLOOKUP(T$6,Assumps!$D$198:$W$200,$C1121+1)*HLOOKUP(T$6,Assumps!$D$198:$W$209,$D1121+6)*HLOOKUP(T$6,Assumps!$D$198:$W$214,$C$1103+12)</f>
        <v>0.999</v>
      </c>
      <c r="U1121" s="74">
        <f>Assumps!$B$197*HLOOKUP(U$6,Assumps!$D$198:$W$203,$B1121+3)*HLOOKUP(U$6,Assumps!$D$198:$W$200,$C1121+1)*HLOOKUP(U$6,Assumps!$D$198:$W$209,$D1121+6)*HLOOKUP(U$6,Assumps!$D$198:$W$214,$C$1103+12)</f>
        <v>0.999</v>
      </c>
      <c r="V1121" s="74">
        <f>Assumps!$B$197*HLOOKUP(V$6,Assumps!$D$198:$W$203,$B1121+3)*HLOOKUP(V$6,Assumps!$D$198:$W$200,$C1121+1)*HLOOKUP(V$6,Assumps!$D$198:$W$209,$D1121+6)*HLOOKUP(V$6,Assumps!$D$198:$W$214,$C$1103+12)</f>
        <v>0.999</v>
      </c>
      <c r="W1121" s="74">
        <f>Assumps!$B$197*HLOOKUP(W$6,Assumps!$D$198:$W$203,$B1121+3)*HLOOKUP(W$6,Assumps!$D$198:$W$200,$C1121+1)*HLOOKUP(W$6,Assumps!$D$198:$W$209,$D1121+6)*HLOOKUP(W$6,Assumps!$D$198:$W$214,$C$1103+12)</f>
        <v>0.999</v>
      </c>
      <c r="X1121" s="74">
        <f>Assumps!$B$197*HLOOKUP(X$6,Assumps!$D$198:$W$203,$B1121+3)*HLOOKUP(X$6,Assumps!$D$198:$W$200,$C1121+1)*HLOOKUP(X$6,Assumps!$D$198:$W$209,$D1121+6)*HLOOKUP(X$6,Assumps!$D$198:$W$214,$C$1103+12)</f>
        <v>0.999</v>
      </c>
      <c r="Y1121" s="74">
        <f>Assumps!$B$197*HLOOKUP(Y$6,Assumps!$D$198:$W$203,$B1121+3)*HLOOKUP(Y$6,Assumps!$D$198:$W$200,$C1121+1)*HLOOKUP(Y$6,Assumps!$D$198:$W$209,$D1121+6)*HLOOKUP(Y$6,Assumps!$D$198:$W$214,$C$1103+12)</f>
        <v>0.999</v>
      </c>
      <c r="Z1121" s="74">
        <f>Assumps!$B$197*HLOOKUP(Z$6,Assumps!$D$198:$W$203,$B1121+3)*HLOOKUP(Z$6,Assumps!$D$198:$W$200,$C1121+1)*HLOOKUP(Z$6,Assumps!$D$198:$W$209,$D1121+6)*HLOOKUP(Z$6,Assumps!$D$198:$W$214,$C$1103+12)</f>
        <v>0.999</v>
      </c>
      <c r="AA1121" s="74">
        <f>Assumps!$B$197*HLOOKUP(AA$6,Assumps!$D$198:$W$203,$B1121+3)*HLOOKUP(AA$6,Assumps!$D$198:$W$200,$C1121+1)*HLOOKUP(AA$6,Assumps!$D$198:$W$209,$D1121+6)*HLOOKUP(AA$6,Assumps!$D$198:$W$214,$C$1103+12)</f>
        <v>0.999</v>
      </c>
      <c r="AB1121" s="74">
        <f>Assumps!$B$197*HLOOKUP(AB$6,Assumps!$D$198:$W$203,$B1121+3)*HLOOKUP(AB$6,Assumps!$D$198:$W$200,$C1121+1)*HLOOKUP(AB$6,Assumps!$D$198:$W$209,$D1121+6)*HLOOKUP(AB$6,Assumps!$D$198:$W$214,$C$1103+12)</f>
        <v>0.999</v>
      </c>
      <c r="AC1121" s="74">
        <f>Assumps!$B$197*HLOOKUP(AC$6,Assumps!$D$198:$W$203,$B1121+3)*HLOOKUP(AC$6,Assumps!$D$198:$W$200,$C1121+1)*HLOOKUP(AC$6,Assumps!$D$198:$W$209,$D1121+6)*HLOOKUP(AC$6,Assumps!$D$198:$W$214,$C$1103+12)</f>
        <v>0.999</v>
      </c>
      <c r="AD1121" s="74">
        <f>Assumps!$B$197*HLOOKUP(AD$6,Assumps!$D$198:$W$203,$B1121+3)*HLOOKUP(AD$6,Assumps!$D$198:$W$200,$C1121+1)*HLOOKUP(AD$6,Assumps!$D$198:$W$209,$D1121+6)*HLOOKUP(AD$6,Assumps!$D$198:$W$214,$C$1103+12)</f>
        <v>0.999</v>
      </c>
      <c r="AE1121" s="74">
        <f>Assumps!$B$197*HLOOKUP(AE$6,Assumps!$D$198:$W$203,$B1121+3)*HLOOKUP(AE$6,Assumps!$D$198:$W$200,$C1121+1)*HLOOKUP(AE$6,Assumps!$D$198:$W$209,$D1121+6)*HLOOKUP(AE$6,Assumps!$D$198:$W$214,$C$1103+12)</f>
        <v>0.999</v>
      </c>
      <c r="AF1121" s="74">
        <f>Assumps!$B$197*HLOOKUP(AF$6,Assumps!$D$198:$W$203,$B1121+3)*HLOOKUP(AF$6,Assumps!$D$198:$W$200,$C1121+1)*HLOOKUP(AF$6,Assumps!$D$198:$W$209,$D1121+6)*HLOOKUP(AF$6,Assumps!$D$198:$W$214,$C$1103+12)</f>
        <v>0.999</v>
      </c>
      <c r="AG1121" s="74">
        <f>Assumps!$B$197*HLOOKUP(AG$6,Assumps!$D$198:$W$203,$B1121+3)*HLOOKUP(AG$6,Assumps!$D$198:$W$200,$C1121+1)*HLOOKUP(AG$6,Assumps!$D$198:$W$209,$D1121+6)*HLOOKUP(AG$6,Assumps!$D$198:$W$214,$C$1103+12)</f>
        <v>0.999</v>
      </c>
      <c r="AH1121" s="74">
        <f>Assumps!$B$197*HLOOKUP(AH$6,Assumps!$D$198:$W$203,$B1121+3)*HLOOKUP(AH$6,Assumps!$D$198:$W$200,$C1121+1)*HLOOKUP(AH$6,Assumps!$D$198:$W$209,$D1121+6)*HLOOKUP(AH$6,Assumps!$D$198:$W$214,$C$1103+12)</f>
        <v>0.999</v>
      </c>
      <c r="AI1121" s="74">
        <f>Assumps!$B$197*HLOOKUP(AI$6,Assumps!$D$198:$W$203,$B1121+3)*HLOOKUP(AI$6,Assumps!$D$198:$W$200,$C1121+1)*HLOOKUP(AI$6,Assumps!$D$198:$W$209,$D1121+6)*HLOOKUP(AI$6,Assumps!$D$198:$W$214,$C$1103+12)</f>
        <v>0.999</v>
      </c>
      <c r="AJ1121" s="74">
        <f>Assumps!$B$197*HLOOKUP(AJ$6,Assumps!$D$198:$W$203,$B1121+3)*HLOOKUP(AJ$6,Assumps!$D$198:$W$200,$C1121+1)*HLOOKUP(AJ$6,Assumps!$D$198:$W$209,$D1121+6)*HLOOKUP(AJ$6,Assumps!$D$198:$W$214,$C$1103+12)</f>
        <v>0.999</v>
      </c>
      <c r="AK1121" s="74">
        <f>Assumps!$B$197*HLOOKUP(AK$6,Assumps!$D$198:$W$203,$B1121+3)*HLOOKUP(AK$6,Assumps!$D$198:$W$200,$C1121+1)*HLOOKUP(AK$6,Assumps!$D$198:$W$209,$D1121+6)*HLOOKUP(AK$6,Assumps!$D$198:$W$214,$C$1103+12)</f>
        <v>0.999</v>
      </c>
      <c r="AL1121" s="74">
        <f>Assumps!$B$197*HLOOKUP(AL$6,Assumps!$D$198:$W$203,$B1121+3)*HLOOKUP(AL$6,Assumps!$D$198:$W$200,$C1121+1)*HLOOKUP(AL$6,Assumps!$D$198:$W$209,$D1121+6)*HLOOKUP(AL$6,Assumps!$D$198:$W$214,$C$1103+12)</f>
        <v>0.999</v>
      </c>
      <c r="AM1121" s="74">
        <f>Assumps!$B$197*HLOOKUP(AM$6,Assumps!$D$198:$W$203,$B1121+3)*HLOOKUP(AM$6,Assumps!$D$198:$W$200,$C1121+1)*HLOOKUP(AM$6,Assumps!$D$198:$W$209,$D1121+6)*HLOOKUP(AM$6,Assumps!$D$198:$W$214,$C$1103+12)</f>
        <v>0.999</v>
      </c>
      <c r="AN1121" s="74">
        <f>Assumps!$B$197*HLOOKUP(AN$6,Assumps!$D$198:$W$203,$B1121+3)*HLOOKUP(AN$6,Assumps!$D$198:$W$200,$C1121+1)*HLOOKUP(AN$6,Assumps!$D$198:$W$209,$D1121+6)*HLOOKUP(AN$6,Assumps!$D$198:$W$214,$C$1103+12)</f>
        <v>0.999</v>
      </c>
      <c r="AO1121" s="74">
        <f>Assumps!$B$197*HLOOKUP(AO$6,Assumps!$D$198:$W$203,$B1121+3)*HLOOKUP(AO$6,Assumps!$D$198:$W$200,$C1121+1)*HLOOKUP(AO$6,Assumps!$D$198:$W$209,$D1121+6)*HLOOKUP(AO$6,Assumps!$D$198:$W$214,$C$1103+12)</f>
        <v>0.999</v>
      </c>
      <c r="AP1121" s="74">
        <f>Assumps!$B$197*HLOOKUP(AP$6,Assumps!$D$198:$W$203,$B1121+3)*HLOOKUP(AP$6,Assumps!$D$198:$W$200,$C1121+1)*HLOOKUP(AP$6,Assumps!$D$198:$W$209,$D1121+6)*HLOOKUP(AP$6,Assumps!$D$198:$W$214,$C$1103+12)</f>
        <v>0.999</v>
      </c>
      <c r="AQ1121" s="74">
        <f>Assumps!$B$197*HLOOKUP(AQ$6,Assumps!$D$198:$W$203,$B1121+3)*HLOOKUP(AQ$6,Assumps!$D$198:$W$200,$C1121+1)*HLOOKUP(AQ$6,Assumps!$D$198:$W$209,$D1121+6)*HLOOKUP(AQ$6,Assumps!$D$198:$W$214,$C$1103+12)</f>
        <v>0.999</v>
      </c>
      <c r="AR1121" s="74">
        <f>Assumps!$B$197*HLOOKUP(AR$6,Assumps!$D$198:$W$203,$B1121+3)*HLOOKUP(AR$6,Assumps!$D$198:$W$200,$C1121+1)*HLOOKUP(AR$6,Assumps!$D$198:$W$209,$D1121+6)*HLOOKUP(AR$6,Assumps!$D$198:$W$214,$C$1103+12)</f>
        <v>0.999</v>
      </c>
      <c r="AS1121" s="74">
        <f>Assumps!$B$197*HLOOKUP(AS$6,Assumps!$D$198:$W$203,$B1121+3)*HLOOKUP(AS$6,Assumps!$D$198:$W$200,$C1121+1)*HLOOKUP(AS$6,Assumps!$D$198:$W$209,$D1121+6)*HLOOKUP(AS$6,Assumps!$D$198:$W$214,$C$1103+12)</f>
        <v>0.999</v>
      </c>
      <c r="AT1121" s="74">
        <f>Assumps!$B$197*HLOOKUP(AT$6,Assumps!$D$198:$W$203,$B1121+3)*HLOOKUP(AT$6,Assumps!$D$198:$W$200,$C1121+1)*HLOOKUP(AT$6,Assumps!$D$198:$W$209,$D1121+6)*HLOOKUP(AT$6,Assumps!$D$198:$W$214,$C$1103+12)</f>
        <v>0.999</v>
      </c>
      <c r="AU1121" s="74">
        <f>Assumps!$B$197*HLOOKUP(AU$6,Assumps!$D$198:$W$203,$B1121+3)*HLOOKUP(AU$6,Assumps!$D$198:$W$200,$C1121+1)*HLOOKUP(AU$6,Assumps!$D$198:$W$209,$D1121+6)*HLOOKUP(AU$6,Assumps!$D$198:$W$214,$C$1103+12)</f>
        <v>0.999</v>
      </c>
      <c r="AV1121" s="74">
        <f>Assumps!$B$197*HLOOKUP(AV$6,Assumps!$D$198:$W$203,$B1121+3)*HLOOKUP(AV$6,Assumps!$D$198:$W$200,$C1121+1)*HLOOKUP(AV$6,Assumps!$D$198:$W$209,$D1121+6)*HLOOKUP(AV$6,Assumps!$D$198:$W$214,$C$1103+12)</f>
        <v>0.999</v>
      </c>
      <c r="AW1121" s="74">
        <f>Assumps!$B$197*HLOOKUP(AW$6,Assumps!$D$198:$W$203,$B1121+3)*HLOOKUP(AW$6,Assumps!$D$198:$W$200,$C1121+1)*HLOOKUP(AW$6,Assumps!$D$198:$W$209,$D1121+6)*HLOOKUP(AW$6,Assumps!$D$198:$W$214,$C$1103+12)</f>
        <v>0.999</v>
      </c>
      <c r="AX1121" s="74">
        <f>Assumps!$B$197*HLOOKUP(AX$6,Assumps!$D$198:$W$203,$B1121+3)*HLOOKUP(AX$6,Assumps!$D$198:$W$200,$C1121+1)*HLOOKUP(AX$6,Assumps!$D$198:$W$209,$D1121+6)*HLOOKUP(AX$6,Assumps!$D$198:$W$214,$C$1103+12)</f>
        <v>0.999</v>
      </c>
      <c r="AY1121" s="74">
        <f>Assumps!$B$197*HLOOKUP(AY$6,Assumps!$D$198:$W$203,$B1121+3)*HLOOKUP(AY$6,Assumps!$D$198:$W$200,$C1121+1)*HLOOKUP(AY$6,Assumps!$D$198:$W$209,$D1121+6)*HLOOKUP(AY$6,Assumps!$D$198:$W$214,$C$1103+12)</f>
        <v>0.999</v>
      </c>
      <c r="AZ1121" s="74">
        <f>Assumps!$B$197*HLOOKUP(AZ$6,Assumps!$D$198:$W$203,$B1121+3)*HLOOKUP(AZ$6,Assumps!$D$198:$W$200,$C1121+1)*HLOOKUP(AZ$6,Assumps!$D$198:$W$209,$D1121+6)*HLOOKUP(AZ$6,Assumps!$D$198:$W$214,$C$1103+12)</f>
        <v>0.999</v>
      </c>
      <c r="BA1121" s="74">
        <f>Assumps!$B$197*HLOOKUP(BA$6,Assumps!$D$198:$W$203,$B1121+3)*HLOOKUP(BA$6,Assumps!$D$198:$W$200,$C1121+1)*HLOOKUP(BA$6,Assumps!$D$198:$W$209,$D1121+6)*HLOOKUP(BA$6,Assumps!$D$198:$W$214,$C$1103+12)</f>
        <v>0.999</v>
      </c>
      <c r="BB1121" s="74">
        <f>Assumps!$B$197*HLOOKUP(BB$6,Assumps!$D$198:$W$203,$B1121+3)*HLOOKUP(BB$6,Assumps!$D$198:$W$200,$C1121+1)*HLOOKUP(BB$6,Assumps!$D$198:$W$209,$D1121+6)*HLOOKUP(BB$6,Assumps!$D$198:$W$214,$C$1103+12)</f>
        <v>0.999</v>
      </c>
      <c r="BC1121" s="74">
        <f>Assumps!$B$197*HLOOKUP(BC$6,Assumps!$D$198:$W$203,$B1121+3)*HLOOKUP(BC$6,Assumps!$D$198:$W$200,$C1121+1)*HLOOKUP(BC$6,Assumps!$D$198:$W$209,$D1121+6)*HLOOKUP(BC$6,Assumps!$D$198:$W$214,$C$1103+12)</f>
        <v>0.999</v>
      </c>
      <c r="BD1121" s="74">
        <f>Assumps!$B$197*HLOOKUP(BD$6,Assumps!$D$198:$W$203,$B1121+3)*HLOOKUP(BD$6,Assumps!$D$198:$W$200,$C1121+1)*HLOOKUP(BD$6,Assumps!$D$198:$W$209,$D1121+6)*HLOOKUP(BD$6,Assumps!$D$198:$W$214,$C$1103+12)</f>
        <v>0.999</v>
      </c>
      <c r="BE1121" s="74">
        <f>Assumps!$B$197*HLOOKUP(BE$6,Assumps!$D$198:$W$203,$B1121+3)*HLOOKUP(BE$6,Assumps!$D$198:$W$200,$C1121+1)*HLOOKUP(BE$6,Assumps!$D$198:$W$209,$D1121+6)*HLOOKUP(BE$6,Assumps!$D$198:$W$214,$C$1103+12)</f>
        <v>0.999</v>
      </c>
      <c r="BF1121" s="74">
        <f>Assumps!$B$197*HLOOKUP(BF$6,Assumps!$D$198:$W$203,$B1121+3)*HLOOKUP(BF$6,Assumps!$D$198:$W$200,$C1121+1)*HLOOKUP(BF$6,Assumps!$D$198:$W$209,$D1121+6)*HLOOKUP(BF$6,Assumps!$D$198:$W$214,$C$1103+12)</f>
        <v>0.999</v>
      </c>
      <c r="BG1121" s="74">
        <f>Assumps!$B$197*HLOOKUP(BG$6,Assumps!$D$198:$W$203,$B1121+3)*HLOOKUP(BG$6,Assumps!$D$198:$W$200,$C1121+1)*HLOOKUP(BG$6,Assumps!$D$198:$W$209,$D1121+6)*HLOOKUP(BG$6,Assumps!$D$198:$W$214,$C$1103+12)</f>
        <v>0.999</v>
      </c>
      <c r="BH1121" s="74">
        <f>Assumps!$B$197*HLOOKUP(BH$6,Assumps!$D$198:$W$203,$B1121+3)*HLOOKUP(BH$6,Assumps!$D$198:$W$200,$C1121+1)*HLOOKUP(BH$6,Assumps!$D$198:$W$209,$D1121+6)*HLOOKUP(BH$6,Assumps!$D$198:$W$214,$C$1103+12)</f>
        <v>0.999</v>
      </c>
      <c r="BI1121" s="74">
        <f>Assumps!$B$197*HLOOKUP(BI$6,Assumps!$D$198:$W$203,$B1121+3)*HLOOKUP(BI$6,Assumps!$D$198:$W$200,$C1121+1)*HLOOKUP(BI$6,Assumps!$D$198:$W$209,$D1121+6)*HLOOKUP(BI$6,Assumps!$D$198:$W$214,$C$1103+12)</f>
        <v>0.999</v>
      </c>
      <c r="BJ1121" s="74">
        <f>Assumps!$B$197*HLOOKUP(BJ$6,Assumps!$D$198:$W$203,$B1121+3)*HLOOKUP(BJ$6,Assumps!$D$198:$W$200,$C1121+1)*HLOOKUP(BJ$6,Assumps!$D$198:$W$209,$D1121+6)*HLOOKUP(BJ$6,Assumps!$D$198:$W$214,$C$1103+12)</f>
        <v>0.999</v>
      </c>
      <c r="BK1121" s="74">
        <f>Assumps!$B$197*HLOOKUP(BK$6,Assumps!$D$198:$W$203,$B1121+3)*HLOOKUP(BK$6,Assumps!$D$198:$W$200,$C1121+1)*HLOOKUP(BK$6,Assumps!$D$198:$W$209,$D1121+6)*HLOOKUP(BK$6,Assumps!$D$198:$W$214,$C$1103+12)</f>
        <v>0.999</v>
      </c>
      <c r="BL1121" s="74">
        <f>Assumps!$B$197*HLOOKUP(BL$6,Assumps!$D$198:$W$203,$B1121+3)*HLOOKUP(BL$6,Assumps!$D$198:$W$200,$C1121+1)*HLOOKUP(BL$6,Assumps!$D$198:$W$209,$D1121+6)*HLOOKUP(BL$6,Assumps!$D$198:$W$214,$C$1103+12)</f>
        <v>0.999</v>
      </c>
      <c r="BM1121" s="74">
        <f>Assumps!$B$197*HLOOKUP(BM$6,Assumps!$D$198:$W$203,$B1121+3)*HLOOKUP(BM$6,Assumps!$D$198:$W$200,$C1121+1)*HLOOKUP(BM$6,Assumps!$D$198:$W$209,$D1121+6)*HLOOKUP(BM$6,Assumps!$D$198:$W$214,$C$1103+12)</f>
        <v>0.999</v>
      </c>
      <c r="BN1121" s="74">
        <f>Assumps!$B$197*HLOOKUP(BN$6,Assumps!$D$198:$W$203,$B1121+3)*HLOOKUP(BN$6,Assumps!$D$198:$W$200,$C1121+1)*HLOOKUP(BN$6,Assumps!$D$198:$W$209,$D1121+6)*HLOOKUP(BN$6,Assumps!$D$198:$W$214,$C$1103+12)</f>
        <v>0.999</v>
      </c>
      <c r="BO1121" s="74">
        <f>Assumps!$B$197*HLOOKUP(BO$6,Assumps!$D$198:$W$203,$B1121+3)*HLOOKUP(BO$6,Assumps!$D$198:$W$200,$C1121+1)*HLOOKUP(BO$6,Assumps!$D$198:$W$209,$D1121+6)*HLOOKUP(BO$6,Assumps!$D$198:$W$214,$C$1103+12)</f>
        <v>0.999</v>
      </c>
      <c r="BP1121" s="74">
        <f>Assumps!$B$197*HLOOKUP(BP$6,Assumps!$D$198:$W$203,$B1121+3)*HLOOKUP(BP$6,Assumps!$D$198:$W$200,$C1121+1)*HLOOKUP(BP$6,Assumps!$D$198:$W$209,$D1121+6)*HLOOKUP(BP$6,Assumps!$D$198:$W$214,$C$1103+12)</f>
        <v>0.999</v>
      </c>
      <c r="BQ1121" s="74">
        <f>Assumps!$B$197*HLOOKUP(BQ$6,Assumps!$D$198:$W$203,$B1121+3)*HLOOKUP(BQ$6,Assumps!$D$198:$W$200,$C1121+1)*HLOOKUP(BQ$6,Assumps!$D$198:$W$209,$D1121+6)*HLOOKUP(BQ$6,Assumps!$D$198:$W$214,$C$1103+12)</f>
        <v>0.999</v>
      </c>
      <c r="BR1121" s="74">
        <f>Assumps!$B$197*HLOOKUP(BR$6,Assumps!$D$198:$W$203,$B1121+3)*HLOOKUP(BR$6,Assumps!$D$198:$W$200,$C1121+1)*HLOOKUP(BR$6,Assumps!$D$198:$W$209,$D1121+6)*HLOOKUP(BR$6,Assumps!$D$198:$W$214,$C$1103+12)</f>
        <v>0.999</v>
      </c>
      <c r="BS1121" s="74">
        <f>Assumps!$B$197*HLOOKUP(BS$6,Assumps!$D$198:$W$203,$B1121+3)*HLOOKUP(BS$6,Assumps!$D$198:$W$200,$C1121+1)*HLOOKUP(BS$6,Assumps!$D$198:$W$209,$D1121+6)*HLOOKUP(BS$6,Assumps!$D$198:$W$214,$C$1103+12)</f>
        <v>0.999</v>
      </c>
      <c r="BT1121" s="74">
        <f>Assumps!$B$197*HLOOKUP(BT$6,Assumps!$D$198:$W$203,$B1121+3)*HLOOKUP(BT$6,Assumps!$D$198:$W$200,$C1121+1)*HLOOKUP(BT$6,Assumps!$D$198:$W$209,$D1121+6)*HLOOKUP(BT$6,Assumps!$D$198:$W$214,$C$1103+12)</f>
        <v>0.999</v>
      </c>
      <c r="BU1121" s="74">
        <f>Assumps!$B$197*HLOOKUP(BU$6,Assumps!$D$198:$W$203,$B1121+3)*HLOOKUP(BU$6,Assumps!$D$198:$W$200,$C1121+1)*HLOOKUP(BU$6,Assumps!$D$198:$W$209,$D1121+6)*HLOOKUP(BU$6,Assumps!$D$198:$W$214,$C$1103+12)</f>
        <v>0.999</v>
      </c>
      <c r="BV1121" s="74">
        <f>Assumps!$B$197*HLOOKUP(BV$6,Assumps!$D$198:$W$203,$B1121+3)*HLOOKUP(BV$6,Assumps!$D$198:$W$200,$C1121+1)*HLOOKUP(BV$6,Assumps!$D$198:$W$209,$D1121+6)*HLOOKUP(BV$6,Assumps!$D$198:$W$214,$C$1103+12)</f>
        <v>0.999</v>
      </c>
      <c r="BW1121" s="74">
        <f>Assumps!$B$197*HLOOKUP(BW$6,Assumps!$D$198:$W$203,$B1121+3)*HLOOKUP(BW$6,Assumps!$D$198:$W$200,$C1121+1)*HLOOKUP(BW$6,Assumps!$D$198:$W$209,$D1121+6)*HLOOKUP(BW$6,Assumps!$D$198:$W$214,$C$1103+12)</f>
        <v>0.999</v>
      </c>
      <c r="BX1121" s="74">
        <f>Assumps!$B$197*HLOOKUP(BX$6,Assumps!$D$198:$W$203,$B1121+3)*HLOOKUP(BX$6,Assumps!$D$198:$W$200,$C1121+1)*HLOOKUP(BX$6,Assumps!$D$198:$W$209,$D1121+6)*HLOOKUP(BX$6,Assumps!$D$198:$W$214,$C$1103+12)</f>
        <v>0.999</v>
      </c>
      <c r="BY1121" s="74">
        <f>Assumps!$B$197*HLOOKUP(BY$6,Assumps!$D$198:$W$203,$B1121+3)*HLOOKUP(BY$6,Assumps!$D$198:$W$200,$C1121+1)*HLOOKUP(BY$6,Assumps!$D$198:$W$209,$D1121+6)*HLOOKUP(BY$6,Assumps!$D$198:$W$214,$C$1103+12)</f>
        <v>0.999</v>
      </c>
      <c r="BZ1121" s="74">
        <f>Assumps!$B$197*HLOOKUP(BZ$6,Assumps!$D$198:$W$203,$B1121+3)*HLOOKUP(BZ$6,Assumps!$D$198:$W$200,$C1121+1)*HLOOKUP(BZ$6,Assumps!$D$198:$W$209,$D1121+6)*HLOOKUP(BZ$6,Assumps!$D$198:$W$214,$C$1103+12)</f>
        <v>0.999</v>
      </c>
      <c r="CA1121" s="74">
        <f>Assumps!$B$197*HLOOKUP(CA$6,Assumps!$D$198:$W$203,$B1121+3)*HLOOKUP(CA$6,Assumps!$D$198:$W$200,$C1121+1)*HLOOKUP(CA$6,Assumps!$D$198:$W$209,$D1121+6)*HLOOKUP(CA$6,Assumps!$D$198:$W$214,$C$1103+12)</f>
        <v>0.999</v>
      </c>
      <c r="CB1121" s="74">
        <f>Assumps!$B$197*HLOOKUP(CB$6,Assumps!$D$198:$W$203,$B1121+3)*HLOOKUP(CB$6,Assumps!$D$198:$W$200,$C1121+1)*HLOOKUP(CB$6,Assumps!$D$198:$W$209,$D1121+6)*HLOOKUP(CB$6,Assumps!$D$198:$W$214,$C$1103+12)</f>
        <v>0.999</v>
      </c>
      <c r="CC1121" s="74">
        <f>Assumps!$B$197*HLOOKUP(CC$6,Assumps!$D$198:$W$203,$B1121+3)*HLOOKUP(CC$6,Assumps!$D$198:$W$200,$C1121+1)*HLOOKUP(CC$6,Assumps!$D$198:$W$209,$D1121+6)*HLOOKUP(CC$6,Assumps!$D$198:$W$214,$C$1103+12)</f>
        <v>0.999</v>
      </c>
      <c r="CD1121" s="74">
        <f>Assumps!$B$197*HLOOKUP(CD$6,Assumps!$D$198:$W$203,$B1121+3)*HLOOKUP(CD$6,Assumps!$D$198:$W$200,$C1121+1)*HLOOKUP(CD$6,Assumps!$D$198:$W$209,$D1121+6)*HLOOKUP(CD$6,Assumps!$D$198:$W$214,$C$1103+12)</f>
        <v>0.999</v>
      </c>
      <c r="CE1121" s="74">
        <f>Assumps!$B$197*HLOOKUP(CE$6,Assumps!$D$198:$W$203,$B1121+3)*HLOOKUP(CE$6,Assumps!$D$198:$W$200,$C1121+1)*HLOOKUP(CE$6,Assumps!$D$198:$W$209,$D1121+6)*HLOOKUP(CE$6,Assumps!$D$198:$W$214,$C$1103+12)</f>
        <v>0.999</v>
      </c>
      <c r="CF1121" s="74">
        <f>Assumps!$B$197*HLOOKUP(CF$6,Assumps!$D$198:$W$203,$B1121+3)*HLOOKUP(CF$6,Assumps!$D$198:$W$200,$C1121+1)*HLOOKUP(CF$6,Assumps!$D$198:$W$209,$D1121+6)*HLOOKUP(CF$6,Assumps!$D$198:$W$214,$C$1103+12)</f>
        <v>0.999</v>
      </c>
      <c r="CG1121" s="74">
        <f>Assumps!$B$197*HLOOKUP(CG$6,Assumps!$D$198:$W$203,$B1121+3)*HLOOKUP(CG$6,Assumps!$D$198:$W$200,$C1121+1)*HLOOKUP(CG$6,Assumps!$D$198:$W$209,$D1121+6)*HLOOKUP(CG$6,Assumps!$D$198:$W$214,$C$1103+12)</f>
        <v>0.999</v>
      </c>
      <c r="CH1121" s="74">
        <f>Assumps!$B$197*HLOOKUP(CH$6,Assumps!$D$198:$W$203,$B1121+3)*HLOOKUP(CH$6,Assumps!$D$198:$W$200,$C1121+1)*HLOOKUP(CH$6,Assumps!$D$198:$W$209,$D1121+6)*HLOOKUP(CH$6,Assumps!$D$198:$W$214,$C$1103+12)</f>
        <v>0.999</v>
      </c>
    </row>
    <row r="1122" spans="2:86">
      <c r="B1122" s="20">
        <v>2</v>
      </c>
      <c r="C1122" s="20">
        <v>1</v>
      </c>
      <c r="D1122" s="20">
        <v>4</v>
      </c>
      <c r="E1122" s="20">
        <v>214</v>
      </c>
      <c r="G1122" s="74">
        <f>Assumps!$B$197*HLOOKUP(G$6,Assumps!$D$198:$W$203,$B1122+3)*HLOOKUP(G$6,Assumps!$D$198:$W$200,$C1122+1)*HLOOKUP(G$6,Assumps!$D$198:$W$209,$D1122+6)*HLOOKUP(G$6,Assumps!$D$198:$W$214,$C$1103+12)</f>
        <v>0.999</v>
      </c>
      <c r="H1122" s="74">
        <f>Assumps!$B$197*HLOOKUP(H$6,Assumps!$D$198:$W$203,$B1122+3)*HLOOKUP(H$6,Assumps!$D$198:$W$200,$C1122+1)*HLOOKUP(H$6,Assumps!$D$198:$W$209,$D1122+6)*HLOOKUP(H$6,Assumps!$D$198:$W$214,$C$1103+12)</f>
        <v>0.999</v>
      </c>
      <c r="I1122" s="74">
        <f>Assumps!$B$197*HLOOKUP(I$6,Assumps!$D$198:$W$203,$B1122+3)*HLOOKUP(I$6,Assumps!$D$198:$W$200,$C1122+1)*HLOOKUP(I$6,Assumps!$D$198:$W$209,$D1122+6)*HLOOKUP(I$6,Assumps!$D$198:$W$214,$C$1103+12)</f>
        <v>0.999</v>
      </c>
      <c r="J1122" s="74">
        <f>Assumps!$B$197*HLOOKUP(J$6,Assumps!$D$198:$W$203,$B1122+3)*HLOOKUP(J$6,Assumps!$D$198:$W$200,$C1122+1)*HLOOKUP(J$6,Assumps!$D$198:$W$209,$D1122+6)*HLOOKUP(J$6,Assumps!$D$198:$W$214,$C$1103+12)</f>
        <v>0.999</v>
      </c>
      <c r="K1122" s="74">
        <f>Assumps!$B$197*HLOOKUP(K$6,Assumps!$D$198:$W$203,$B1122+3)*HLOOKUP(K$6,Assumps!$D$198:$W$200,$C1122+1)*HLOOKUP(K$6,Assumps!$D$198:$W$209,$D1122+6)*HLOOKUP(K$6,Assumps!$D$198:$W$214,$C$1103+12)</f>
        <v>0.999</v>
      </c>
      <c r="L1122" s="74">
        <f>Assumps!$B$197*HLOOKUP(L$6,Assumps!$D$198:$W$203,$B1122+3)*HLOOKUP(L$6,Assumps!$D$198:$W$200,$C1122+1)*HLOOKUP(L$6,Assumps!$D$198:$W$209,$D1122+6)*HLOOKUP(L$6,Assumps!$D$198:$W$214,$C$1103+12)</f>
        <v>0.999</v>
      </c>
      <c r="M1122" s="74">
        <f>Assumps!$B$197*HLOOKUP(M$6,Assumps!$D$198:$W$203,$B1122+3)*HLOOKUP(M$6,Assumps!$D$198:$W$200,$C1122+1)*HLOOKUP(M$6,Assumps!$D$198:$W$209,$D1122+6)*HLOOKUP(M$6,Assumps!$D$198:$W$214,$C$1103+12)</f>
        <v>0.999</v>
      </c>
      <c r="N1122" s="74">
        <f>Assumps!$B$197*HLOOKUP(N$6,Assumps!$D$198:$W$203,$B1122+3)*HLOOKUP(N$6,Assumps!$D$198:$W$200,$C1122+1)*HLOOKUP(N$6,Assumps!$D$198:$W$209,$D1122+6)*HLOOKUP(N$6,Assumps!$D$198:$W$214,$C$1103+12)</f>
        <v>0.999</v>
      </c>
      <c r="O1122" s="74">
        <f>Assumps!$B$197*HLOOKUP(O$6,Assumps!$D$198:$W$203,$B1122+3)*HLOOKUP(O$6,Assumps!$D$198:$W$200,$C1122+1)*HLOOKUP(O$6,Assumps!$D$198:$W$209,$D1122+6)*HLOOKUP(O$6,Assumps!$D$198:$W$214,$C$1103+12)</f>
        <v>0.999</v>
      </c>
      <c r="P1122" s="74">
        <f>Assumps!$B$197*HLOOKUP(P$6,Assumps!$D$198:$W$203,$B1122+3)*HLOOKUP(P$6,Assumps!$D$198:$W$200,$C1122+1)*HLOOKUP(P$6,Assumps!$D$198:$W$209,$D1122+6)*HLOOKUP(P$6,Assumps!$D$198:$W$214,$C$1103+12)</f>
        <v>0.999</v>
      </c>
      <c r="Q1122" s="74">
        <f>Assumps!$B$197*HLOOKUP(Q$6,Assumps!$D$198:$W$203,$B1122+3)*HLOOKUP(Q$6,Assumps!$D$198:$W$200,$C1122+1)*HLOOKUP(Q$6,Assumps!$D$198:$W$209,$D1122+6)*HLOOKUP(Q$6,Assumps!$D$198:$W$214,$C$1103+12)</f>
        <v>0.999</v>
      </c>
      <c r="R1122" s="74">
        <f>Assumps!$B$197*HLOOKUP(R$6,Assumps!$D$198:$W$203,$B1122+3)*HLOOKUP(R$6,Assumps!$D$198:$W$200,$C1122+1)*HLOOKUP(R$6,Assumps!$D$198:$W$209,$D1122+6)*HLOOKUP(R$6,Assumps!$D$198:$W$214,$C$1103+12)</f>
        <v>0.999</v>
      </c>
      <c r="S1122" s="74">
        <f>Assumps!$B$197*HLOOKUP(S$6,Assumps!$D$198:$W$203,$B1122+3)*HLOOKUP(S$6,Assumps!$D$198:$W$200,$C1122+1)*HLOOKUP(S$6,Assumps!$D$198:$W$209,$D1122+6)*HLOOKUP(S$6,Assumps!$D$198:$W$214,$C$1103+12)</f>
        <v>0.999</v>
      </c>
      <c r="T1122" s="74">
        <f>Assumps!$B$197*HLOOKUP(T$6,Assumps!$D$198:$W$203,$B1122+3)*HLOOKUP(T$6,Assumps!$D$198:$W$200,$C1122+1)*HLOOKUP(T$6,Assumps!$D$198:$W$209,$D1122+6)*HLOOKUP(T$6,Assumps!$D$198:$W$214,$C$1103+12)</f>
        <v>0.999</v>
      </c>
      <c r="U1122" s="74">
        <f>Assumps!$B$197*HLOOKUP(U$6,Assumps!$D$198:$W$203,$B1122+3)*HLOOKUP(U$6,Assumps!$D$198:$W$200,$C1122+1)*HLOOKUP(U$6,Assumps!$D$198:$W$209,$D1122+6)*HLOOKUP(U$6,Assumps!$D$198:$W$214,$C$1103+12)</f>
        <v>0.999</v>
      </c>
      <c r="V1122" s="74">
        <f>Assumps!$B$197*HLOOKUP(V$6,Assumps!$D$198:$W$203,$B1122+3)*HLOOKUP(V$6,Assumps!$D$198:$W$200,$C1122+1)*HLOOKUP(V$6,Assumps!$D$198:$W$209,$D1122+6)*HLOOKUP(V$6,Assumps!$D$198:$W$214,$C$1103+12)</f>
        <v>0.999</v>
      </c>
      <c r="W1122" s="74">
        <f>Assumps!$B$197*HLOOKUP(W$6,Assumps!$D$198:$W$203,$B1122+3)*HLOOKUP(W$6,Assumps!$D$198:$W$200,$C1122+1)*HLOOKUP(W$6,Assumps!$D$198:$W$209,$D1122+6)*HLOOKUP(W$6,Assumps!$D$198:$W$214,$C$1103+12)</f>
        <v>0.999</v>
      </c>
      <c r="X1122" s="74">
        <f>Assumps!$B$197*HLOOKUP(X$6,Assumps!$D$198:$W$203,$B1122+3)*HLOOKUP(X$6,Assumps!$D$198:$W$200,$C1122+1)*HLOOKUP(X$6,Assumps!$D$198:$W$209,$D1122+6)*HLOOKUP(X$6,Assumps!$D$198:$W$214,$C$1103+12)</f>
        <v>0.999</v>
      </c>
      <c r="Y1122" s="74">
        <f>Assumps!$B$197*HLOOKUP(Y$6,Assumps!$D$198:$W$203,$B1122+3)*HLOOKUP(Y$6,Assumps!$D$198:$W$200,$C1122+1)*HLOOKUP(Y$6,Assumps!$D$198:$W$209,$D1122+6)*HLOOKUP(Y$6,Assumps!$D$198:$W$214,$C$1103+12)</f>
        <v>0.999</v>
      </c>
      <c r="Z1122" s="74">
        <f>Assumps!$B$197*HLOOKUP(Z$6,Assumps!$D$198:$W$203,$B1122+3)*HLOOKUP(Z$6,Assumps!$D$198:$W$200,$C1122+1)*HLOOKUP(Z$6,Assumps!$D$198:$W$209,$D1122+6)*HLOOKUP(Z$6,Assumps!$D$198:$W$214,$C$1103+12)</f>
        <v>0.999</v>
      </c>
      <c r="AA1122" s="74">
        <f>Assumps!$B$197*HLOOKUP(AA$6,Assumps!$D$198:$W$203,$B1122+3)*HLOOKUP(AA$6,Assumps!$D$198:$W$200,$C1122+1)*HLOOKUP(AA$6,Assumps!$D$198:$W$209,$D1122+6)*HLOOKUP(AA$6,Assumps!$D$198:$W$214,$C$1103+12)</f>
        <v>0.999</v>
      </c>
      <c r="AB1122" s="74">
        <f>Assumps!$B$197*HLOOKUP(AB$6,Assumps!$D$198:$W$203,$B1122+3)*HLOOKUP(AB$6,Assumps!$D$198:$W$200,$C1122+1)*HLOOKUP(AB$6,Assumps!$D$198:$W$209,$D1122+6)*HLOOKUP(AB$6,Assumps!$D$198:$W$214,$C$1103+12)</f>
        <v>0.999</v>
      </c>
      <c r="AC1122" s="74">
        <f>Assumps!$B$197*HLOOKUP(AC$6,Assumps!$D$198:$W$203,$B1122+3)*HLOOKUP(AC$6,Assumps!$D$198:$W$200,$C1122+1)*HLOOKUP(AC$6,Assumps!$D$198:$W$209,$D1122+6)*HLOOKUP(AC$6,Assumps!$D$198:$W$214,$C$1103+12)</f>
        <v>0.999</v>
      </c>
      <c r="AD1122" s="74">
        <f>Assumps!$B$197*HLOOKUP(AD$6,Assumps!$D$198:$W$203,$B1122+3)*HLOOKUP(AD$6,Assumps!$D$198:$W$200,$C1122+1)*HLOOKUP(AD$6,Assumps!$D$198:$W$209,$D1122+6)*HLOOKUP(AD$6,Assumps!$D$198:$W$214,$C$1103+12)</f>
        <v>0.999</v>
      </c>
      <c r="AE1122" s="74">
        <f>Assumps!$B$197*HLOOKUP(AE$6,Assumps!$D$198:$W$203,$B1122+3)*HLOOKUP(AE$6,Assumps!$D$198:$W$200,$C1122+1)*HLOOKUP(AE$6,Assumps!$D$198:$W$209,$D1122+6)*HLOOKUP(AE$6,Assumps!$D$198:$W$214,$C$1103+12)</f>
        <v>0.999</v>
      </c>
      <c r="AF1122" s="74">
        <f>Assumps!$B$197*HLOOKUP(AF$6,Assumps!$D$198:$W$203,$B1122+3)*HLOOKUP(AF$6,Assumps!$D$198:$W$200,$C1122+1)*HLOOKUP(AF$6,Assumps!$D$198:$W$209,$D1122+6)*HLOOKUP(AF$6,Assumps!$D$198:$W$214,$C$1103+12)</f>
        <v>0.999</v>
      </c>
      <c r="AG1122" s="74">
        <f>Assumps!$B$197*HLOOKUP(AG$6,Assumps!$D$198:$W$203,$B1122+3)*HLOOKUP(AG$6,Assumps!$D$198:$W$200,$C1122+1)*HLOOKUP(AG$6,Assumps!$D$198:$W$209,$D1122+6)*HLOOKUP(AG$6,Assumps!$D$198:$W$214,$C$1103+12)</f>
        <v>0.999</v>
      </c>
      <c r="AH1122" s="74">
        <f>Assumps!$B$197*HLOOKUP(AH$6,Assumps!$D$198:$W$203,$B1122+3)*HLOOKUP(AH$6,Assumps!$D$198:$W$200,$C1122+1)*HLOOKUP(AH$6,Assumps!$D$198:$W$209,$D1122+6)*HLOOKUP(AH$6,Assumps!$D$198:$W$214,$C$1103+12)</f>
        <v>0.999</v>
      </c>
      <c r="AI1122" s="74">
        <f>Assumps!$B$197*HLOOKUP(AI$6,Assumps!$D$198:$W$203,$B1122+3)*HLOOKUP(AI$6,Assumps!$D$198:$W$200,$C1122+1)*HLOOKUP(AI$6,Assumps!$D$198:$W$209,$D1122+6)*HLOOKUP(AI$6,Assumps!$D$198:$W$214,$C$1103+12)</f>
        <v>0.999</v>
      </c>
      <c r="AJ1122" s="74">
        <f>Assumps!$B$197*HLOOKUP(AJ$6,Assumps!$D$198:$W$203,$B1122+3)*HLOOKUP(AJ$6,Assumps!$D$198:$W$200,$C1122+1)*HLOOKUP(AJ$6,Assumps!$D$198:$W$209,$D1122+6)*HLOOKUP(AJ$6,Assumps!$D$198:$W$214,$C$1103+12)</f>
        <v>0.999</v>
      </c>
      <c r="AK1122" s="74">
        <f>Assumps!$B$197*HLOOKUP(AK$6,Assumps!$D$198:$W$203,$B1122+3)*HLOOKUP(AK$6,Assumps!$D$198:$W$200,$C1122+1)*HLOOKUP(AK$6,Assumps!$D$198:$W$209,$D1122+6)*HLOOKUP(AK$6,Assumps!$D$198:$W$214,$C$1103+12)</f>
        <v>0.999</v>
      </c>
      <c r="AL1122" s="74">
        <f>Assumps!$B$197*HLOOKUP(AL$6,Assumps!$D$198:$W$203,$B1122+3)*HLOOKUP(AL$6,Assumps!$D$198:$W$200,$C1122+1)*HLOOKUP(AL$6,Assumps!$D$198:$W$209,$D1122+6)*HLOOKUP(AL$6,Assumps!$D$198:$W$214,$C$1103+12)</f>
        <v>0.999</v>
      </c>
      <c r="AM1122" s="74">
        <f>Assumps!$B$197*HLOOKUP(AM$6,Assumps!$D$198:$W$203,$B1122+3)*HLOOKUP(AM$6,Assumps!$D$198:$W$200,$C1122+1)*HLOOKUP(AM$6,Assumps!$D$198:$W$209,$D1122+6)*HLOOKUP(AM$6,Assumps!$D$198:$W$214,$C$1103+12)</f>
        <v>0.999</v>
      </c>
      <c r="AN1122" s="74">
        <f>Assumps!$B$197*HLOOKUP(AN$6,Assumps!$D$198:$W$203,$B1122+3)*HLOOKUP(AN$6,Assumps!$D$198:$W$200,$C1122+1)*HLOOKUP(AN$6,Assumps!$D$198:$W$209,$D1122+6)*HLOOKUP(AN$6,Assumps!$D$198:$W$214,$C$1103+12)</f>
        <v>0.999</v>
      </c>
      <c r="AO1122" s="74">
        <f>Assumps!$B$197*HLOOKUP(AO$6,Assumps!$D$198:$W$203,$B1122+3)*HLOOKUP(AO$6,Assumps!$D$198:$W$200,$C1122+1)*HLOOKUP(AO$6,Assumps!$D$198:$W$209,$D1122+6)*HLOOKUP(AO$6,Assumps!$D$198:$W$214,$C$1103+12)</f>
        <v>0.999</v>
      </c>
      <c r="AP1122" s="74">
        <f>Assumps!$B$197*HLOOKUP(AP$6,Assumps!$D$198:$W$203,$B1122+3)*HLOOKUP(AP$6,Assumps!$D$198:$W$200,$C1122+1)*HLOOKUP(AP$6,Assumps!$D$198:$W$209,$D1122+6)*HLOOKUP(AP$6,Assumps!$D$198:$W$214,$C$1103+12)</f>
        <v>0.999</v>
      </c>
      <c r="AQ1122" s="74">
        <f>Assumps!$B$197*HLOOKUP(AQ$6,Assumps!$D$198:$W$203,$B1122+3)*HLOOKUP(AQ$6,Assumps!$D$198:$W$200,$C1122+1)*HLOOKUP(AQ$6,Assumps!$D$198:$W$209,$D1122+6)*HLOOKUP(AQ$6,Assumps!$D$198:$W$214,$C$1103+12)</f>
        <v>0.999</v>
      </c>
      <c r="AR1122" s="74">
        <f>Assumps!$B$197*HLOOKUP(AR$6,Assumps!$D$198:$W$203,$B1122+3)*HLOOKUP(AR$6,Assumps!$D$198:$W$200,$C1122+1)*HLOOKUP(AR$6,Assumps!$D$198:$W$209,$D1122+6)*HLOOKUP(AR$6,Assumps!$D$198:$W$214,$C$1103+12)</f>
        <v>0.999</v>
      </c>
      <c r="AS1122" s="74">
        <f>Assumps!$B$197*HLOOKUP(AS$6,Assumps!$D$198:$W$203,$B1122+3)*HLOOKUP(AS$6,Assumps!$D$198:$W$200,$C1122+1)*HLOOKUP(AS$6,Assumps!$D$198:$W$209,$D1122+6)*HLOOKUP(AS$6,Assumps!$D$198:$W$214,$C$1103+12)</f>
        <v>0.999</v>
      </c>
      <c r="AT1122" s="74">
        <f>Assumps!$B$197*HLOOKUP(AT$6,Assumps!$D$198:$W$203,$B1122+3)*HLOOKUP(AT$6,Assumps!$D$198:$W$200,$C1122+1)*HLOOKUP(AT$6,Assumps!$D$198:$W$209,$D1122+6)*HLOOKUP(AT$6,Assumps!$D$198:$W$214,$C$1103+12)</f>
        <v>0.999</v>
      </c>
      <c r="AU1122" s="74">
        <f>Assumps!$B$197*HLOOKUP(AU$6,Assumps!$D$198:$W$203,$B1122+3)*HLOOKUP(AU$6,Assumps!$D$198:$W$200,$C1122+1)*HLOOKUP(AU$6,Assumps!$D$198:$W$209,$D1122+6)*HLOOKUP(AU$6,Assumps!$D$198:$W$214,$C$1103+12)</f>
        <v>0.999</v>
      </c>
      <c r="AV1122" s="74">
        <f>Assumps!$B$197*HLOOKUP(AV$6,Assumps!$D$198:$W$203,$B1122+3)*HLOOKUP(AV$6,Assumps!$D$198:$W$200,$C1122+1)*HLOOKUP(AV$6,Assumps!$D$198:$W$209,$D1122+6)*HLOOKUP(AV$6,Assumps!$D$198:$W$214,$C$1103+12)</f>
        <v>0.999</v>
      </c>
      <c r="AW1122" s="74">
        <f>Assumps!$B$197*HLOOKUP(AW$6,Assumps!$D$198:$W$203,$B1122+3)*HLOOKUP(AW$6,Assumps!$D$198:$W$200,$C1122+1)*HLOOKUP(AW$6,Assumps!$D$198:$W$209,$D1122+6)*HLOOKUP(AW$6,Assumps!$D$198:$W$214,$C$1103+12)</f>
        <v>0.999</v>
      </c>
      <c r="AX1122" s="74">
        <f>Assumps!$B$197*HLOOKUP(AX$6,Assumps!$D$198:$W$203,$B1122+3)*HLOOKUP(AX$6,Assumps!$D$198:$W$200,$C1122+1)*HLOOKUP(AX$6,Assumps!$D$198:$W$209,$D1122+6)*HLOOKUP(AX$6,Assumps!$D$198:$W$214,$C$1103+12)</f>
        <v>0.999</v>
      </c>
      <c r="AY1122" s="74">
        <f>Assumps!$B$197*HLOOKUP(AY$6,Assumps!$D$198:$W$203,$B1122+3)*HLOOKUP(AY$6,Assumps!$D$198:$W$200,$C1122+1)*HLOOKUP(AY$6,Assumps!$D$198:$W$209,$D1122+6)*HLOOKUP(AY$6,Assumps!$D$198:$W$214,$C$1103+12)</f>
        <v>0.999</v>
      </c>
      <c r="AZ1122" s="74">
        <f>Assumps!$B$197*HLOOKUP(AZ$6,Assumps!$D$198:$W$203,$B1122+3)*HLOOKUP(AZ$6,Assumps!$D$198:$W$200,$C1122+1)*HLOOKUP(AZ$6,Assumps!$D$198:$W$209,$D1122+6)*HLOOKUP(AZ$6,Assumps!$D$198:$W$214,$C$1103+12)</f>
        <v>0.999</v>
      </c>
      <c r="BA1122" s="74">
        <f>Assumps!$B$197*HLOOKUP(BA$6,Assumps!$D$198:$W$203,$B1122+3)*HLOOKUP(BA$6,Assumps!$D$198:$W$200,$C1122+1)*HLOOKUP(BA$6,Assumps!$D$198:$W$209,$D1122+6)*HLOOKUP(BA$6,Assumps!$D$198:$W$214,$C$1103+12)</f>
        <v>0.999</v>
      </c>
      <c r="BB1122" s="74">
        <f>Assumps!$B$197*HLOOKUP(BB$6,Assumps!$D$198:$W$203,$B1122+3)*HLOOKUP(BB$6,Assumps!$D$198:$W$200,$C1122+1)*HLOOKUP(BB$6,Assumps!$D$198:$W$209,$D1122+6)*HLOOKUP(BB$6,Assumps!$D$198:$W$214,$C$1103+12)</f>
        <v>0.999</v>
      </c>
      <c r="BC1122" s="74">
        <f>Assumps!$B$197*HLOOKUP(BC$6,Assumps!$D$198:$W$203,$B1122+3)*HLOOKUP(BC$6,Assumps!$D$198:$W$200,$C1122+1)*HLOOKUP(BC$6,Assumps!$D$198:$W$209,$D1122+6)*HLOOKUP(BC$6,Assumps!$D$198:$W$214,$C$1103+12)</f>
        <v>0.999</v>
      </c>
      <c r="BD1122" s="74">
        <f>Assumps!$B$197*HLOOKUP(BD$6,Assumps!$D$198:$W$203,$B1122+3)*HLOOKUP(BD$6,Assumps!$D$198:$W$200,$C1122+1)*HLOOKUP(BD$6,Assumps!$D$198:$W$209,$D1122+6)*HLOOKUP(BD$6,Assumps!$D$198:$W$214,$C$1103+12)</f>
        <v>0.999</v>
      </c>
      <c r="BE1122" s="74">
        <f>Assumps!$B$197*HLOOKUP(BE$6,Assumps!$D$198:$W$203,$B1122+3)*HLOOKUP(BE$6,Assumps!$D$198:$W$200,$C1122+1)*HLOOKUP(BE$6,Assumps!$D$198:$W$209,$D1122+6)*HLOOKUP(BE$6,Assumps!$D$198:$W$214,$C$1103+12)</f>
        <v>0.999</v>
      </c>
      <c r="BF1122" s="74">
        <f>Assumps!$B$197*HLOOKUP(BF$6,Assumps!$D$198:$W$203,$B1122+3)*HLOOKUP(BF$6,Assumps!$D$198:$W$200,$C1122+1)*HLOOKUP(BF$6,Assumps!$D$198:$W$209,$D1122+6)*HLOOKUP(BF$6,Assumps!$D$198:$W$214,$C$1103+12)</f>
        <v>0.999</v>
      </c>
      <c r="BG1122" s="74">
        <f>Assumps!$B$197*HLOOKUP(BG$6,Assumps!$D$198:$W$203,$B1122+3)*HLOOKUP(BG$6,Assumps!$D$198:$W$200,$C1122+1)*HLOOKUP(BG$6,Assumps!$D$198:$W$209,$D1122+6)*HLOOKUP(BG$6,Assumps!$D$198:$W$214,$C$1103+12)</f>
        <v>0.999</v>
      </c>
      <c r="BH1122" s="74">
        <f>Assumps!$B$197*HLOOKUP(BH$6,Assumps!$D$198:$W$203,$B1122+3)*HLOOKUP(BH$6,Assumps!$D$198:$W$200,$C1122+1)*HLOOKUP(BH$6,Assumps!$D$198:$W$209,$D1122+6)*HLOOKUP(BH$6,Assumps!$D$198:$W$214,$C$1103+12)</f>
        <v>0.999</v>
      </c>
      <c r="BI1122" s="74">
        <f>Assumps!$B$197*HLOOKUP(BI$6,Assumps!$D$198:$W$203,$B1122+3)*HLOOKUP(BI$6,Assumps!$D$198:$W$200,$C1122+1)*HLOOKUP(BI$6,Assumps!$D$198:$W$209,$D1122+6)*HLOOKUP(BI$6,Assumps!$D$198:$W$214,$C$1103+12)</f>
        <v>0.999</v>
      </c>
      <c r="BJ1122" s="74">
        <f>Assumps!$B$197*HLOOKUP(BJ$6,Assumps!$D$198:$W$203,$B1122+3)*HLOOKUP(BJ$6,Assumps!$D$198:$W$200,$C1122+1)*HLOOKUP(BJ$6,Assumps!$D$198:$W$209,$D1122+6)*HLOOKUP(BJ$6,Assumps!$D$198:$W$214,$C$1103+12)</f>
        <v>0.999</v>
      </c>
      <c r="BK1122" s="74">
        <f>Assumps!$B$197*HLOOKUP(BK$6,Assumps!$D$198:$W$203,$B1122+3)*HLOOKUP(BK$6,Assumps!$D$198:$W$200,$C1122+1)*HLOOKUP(BK$6,Assumps!$D$198:$W$209,$D1122+6)*HLOOKUP(BK$6,Assumps!$D$198:$W$214,$C$1103+12)</f>
        <v>0.999</v>
      </c>
      <c r="BL1122" s="74">
        <f>Assumps!$B$197*HLOOKUP(BL$6,Assumps!$D$198:$W$203,$B1122+3)*HLOOKUP(BL$6,Assumps!$D$198:$W$200,$C1122+1)*HLOOKUP(BL$6,Assumps!$D$198:$W$209,$D1122+6)*HLOOKUP(BL$6,Assumps!$D$198:$W$214,$C$1103+12)</f>
        <v>0.999</v>
      </c>
      <c r="BM1122" s="74">
        <f>Assumps!$B$197*HLOOKUP(BM$6,Assumps!$D$198:$W$203,$B1122+3)*HLOOKUP(BM$6,Assumps!$D$198:$W$200,$C1122+1)*HLOOKUP(BM$6,Assumps!$D$198:$W$209,$D1122+6)*HLOOKUP(BM$6,Assumps!$D$198:$W$214,$C$1103+12)</f>
        <v>0.999</v>
      </c>
      <c r="BN1122" s="74">
        <f>Assumps!$B$197*HLOOKUP(BN$6,Assumps!$D$198:$W$203,$B1122+3)*HLOOKUP(BN$6,Assumps!$D$198:$W$200,$C1122+1)*HLOOKUP(BN$6,Assumps!$D$198:$W$209,$D1122+6)*HLOOKUP(BN$6,Assumps!$D$198:$W$214,$C$1103+12)</f>
        <v>0.999</v>
      </c>
      <c r="BO1122" s="74">
        <f>Assumps!$B$197*HLOOKUP(BO$6,Assumps!$D$198:$W$203,$B1122+3)*HLOOKUP(BO$6,Assumps!$D$198:$W$200,$C1122+1)*HLOOKUP(BO$6,Assumps!$D$198:$W$209,$D1122+6)*HLOOKUP(BO$6,Assumps!$D$198:$W$214,$C$1103+12)</f>
        <v>0.999</v>
      </c>
      <c r="BP1122" s="74">
        <f>Assumps!$B$197*HLOOKUP(BP$6,Assumps!$D$198:$W$203,$B1122+3)*HLOOKUP(BP$6,Assumps!$D$198:$W$200,$C1122+1)*HLOOKUP(BP$6,Assumps!$D$198:$W$209,$D1122+6)*HLOOKUP(BP$6,Assumps!$D$198:$W$214,$C$1103+12)</f>
        <v>0.999</v>
      </c>
      <c r="BQ1122" s="74">
        <f>Assumps!$B$197*HLOOKUP(BQ$6,Assumps!$D$198:$W$203,$B1122+3)*HLOOKUP(BQ$6,Assumps!$D$198:$W$200,$C1122+1)*HLOOKUP(BQ$6,Assumps!$D$198:$W$209,$D1122+6)*HLOOKUP(BQ$6,Assumps!$D$198:$W$214,$C$1103+12)</f>
        <v>0.999</v>
      </c>
      <c r="BR1122" s="74">
        <f>Assumps!$B$197*HLOOKUP(BR$6,Assumps!$D$198:$W$203,$B1122+3)*HLOOKUP(BR$6,Assumps!$D$198:$W$200,$C1122+1)*HLOOKUP(BR$6,Assumps!$D$198:$W$209,$D1122+6)*HLOOKUP(BR$6,Assumps!$D$198:$W$214,$C$1103+12)</f>
        <v>0.999</v>
      </c>
      <c r="BS1122" s="74">
        <f>Assumps!$B$197*HLOOKUP(BS$6,Assumps!$D$198:$W$203,$B1122+3)*HLOOKUP(BS$6,Assumps!$D$198:$W$200,$C1122+1)*HLOOKUP(BS$6,Assumps!$D$198:$W$209,$D1122+6)*HLOOKUP(BS$6,Assumps!$D$198:$W$214,$C$1103+12)</f>
        <v>0.999</v>
      </c>
      <c r="BT1122" s="74">
        <f>Assumps!$B$197*HLOOKUP(BT$6,Assumps!$D$198:$W$203,$B1122+3)*HLOOKUP(BT$6,Assumps!$D$198:$W$200,$C1122+1)*HLOOKUP(BT$6,Assumps!$D$198:$W$209,$D1122+6)*HLOOKUP(BT$6,Assumps!$D$198:$W$214,$C$1103+12)</f>
        <v>0.999</v>
      </c>
      <c r="BU1122" s="74">
        <f>Assumps!$B$197*HLOOKUP(BU$6,Assumps!$D$198:$W$203,$B1122+3)*HLOOKUP(BU$6,Assumps!$D$198:$W$200,$C1122+1)*HLOOKUP(BU$6,Assumps!$D$198:$W$209,$D1122+6)*HLOOKUP(BU$6,Assumps!$D$198:$W$214,$C$1103+12)</f>
        <v>0.999</v>
      </c>
      <c r="BV1122" s="74">
        <f>Assumps!$B$197*HLOOKUP(BV$6,Assumps!$D$198:$W$203,$B1122+3)*HLOOKUP(BV$6,Assumps!$D$198:$W$200,$C1122+1)*HLOOKUP(BV$6,Assumps!$D$198:$W$209,$D1122+6)*HLOOKUP(BV$6,Assumps!$D$198:$W$214,$C$1103+12)</f>
        <v>0.999</v>
      </c>
      <c r="BW1122" s="74">
        <f>Assumps!$B$197*HLOOKUP(BW$6,Assumps!$D$198:$W$203,$B1122+3)*HLOOKUP(BW$6,Assumps!$D$198:$W$200,$C1122+1)*HLOOKUP(BW$6,Assumps!$D$198:$W$209,$D1122+6)*HLOOKUP(BW$6,Assumps!$D$198:$W$214,$C$1103+12)</f>
        <v>0.999</v>
      </c>
      <c r="BX1122" s="74">
        <f>Assumps!$B$197*HLOOKUP(BX$6,Assumps!$D$198:$W$203,$B1122+3)*HLOOKUP(BX$6,Assumps!$D$198:$W$200,$C1122+1)*HLOOKUP(BX$6,Assumps!$D$198:$W$209,$D1122+6)*HLOOKUP(BX$6,Assumps!$D$198:$W$214,$C$1103+12)</f>
        <v>0.999</v>
      </c>
      <c r="BY1122" s="74">
        <f>Assumps!$B$197*HLOOKUP(BY$6,Assumps!$D$198:$W$203,$B1122+3)*HLOOKUP(BY$6,Assumps!$D$198:$W$200,$C1122+1)*HLOOKUP(BY$6,Assumps!$D$198:$W$209,$D1122+6)*HLOOKUP(BY$6,Assumps!$D$198:$W$214,$C$1103+12)</f>
        <v>0.999</v>
      </c>
      <c r="BZ1122" s="74">
        <f>Assumps!$B$197*HLOOKUP(BZ$6,Assumps!$D$198:$W$203,$B1122+3)*HLOOKUP(BZ$6,Assumps!$D$198:$W$200,$C1122+1)*HLOOKUP(BZ$6,Assumps!$D$198:$W$209,$D1122+6)*HLOOKUP(BZ$6,Assumps!$D$198:$W$214,$C$1103+12)</f>
        <v>0.999</v>
      </c>
      <c r="CA1122" s="74">
        <f>Assumps!$B$197*HLOOKUP(CA$6,Assumps!$D$198:$W$203,$B1122+3)*HLOOKUP(CA$6,Assumps!$D$198:$W$200,$C1122+1)*HLOOKUP(CA$6,Assumps!$D$198:$W$209,$D1122+6)*HLOOKUP(CA$6,Assumps!$D$198:$W$214,$C$1103+12)</f>
        <v>0.999</v>
      </c>
      <c r="CB1122" s="74">
        <f>Assumps!$B$197*HLOOKUP(CB$6,Assumps!$D$198:$W$203,$B1122+3)*HLOOKUP(CB$6,Assumps!$D$198:$W$200,$C1122+1)*HLOOKUP(CB$6,Assumps!$D$198:$W$209,$D1122+6)*HLOOKUP(CB$6,Assumps!$D$198:$W$214,$C$1103+12)</f>
        <v>0.999</v>
      </c>
      <c r="CC1122" s="74">
        <f>Assumps!$B$197*HLOOKUP(CC$6,Assumps!$D$198:$W$203,$B1122+3)*HLOOKUP(CC$6,Assumps!$D$198:$W$200,$C1122+1)*HLOOKUP(CC$6,Assumps!$D$198:$W$209,$D1122+6)*HLOOKUP(CC$6,Assumps!$D$198:$W$214,$C$1103+12)</f>
        <v>0.999</v>
      </c>
      <c r="CD1122" s="74">
        <f>Assumps!$B$197*HLOOKUP(CD$6,Assumps!$D$198:$W$203,$B1122+3)*HLOOKUP(CD$6,Assumps!$D$198:$W$200,$C1122+1)*HLOOKUP(CD$6,Assumps!$D$198:$W$209,$D1122+6)*HLOOKUP(CD$6,Assumps!$D$198:$W$214,$C$1103+12)</f>
        <v>0.999</v>
      </c>
      <c r="CE1122" s="74">
        <f>Assumps!$B$197*HLOOKUP(CE$6,Assumps!$D$198:$W$203,$B1122+3)*HLOOKUP(CE$6,Assumps!$D$198:$W$200,$C1122+1)*HLOOKUP(CE$6,Assumps!$D$198:$W$209,$D1122+6)*HLOOKUP(CE$6,Assumps!$D$198:$W$214,$C$1103+12)</f>
        <v>0.999</v>
      </c>
      <c r="CF1122" s="74">
        <f>Assumps!$B$197*HLOOKUP(CF$6,Assumps!$D$198:$W$203,$B1122+3)*HLOOKUP(CF$6,Assumps!$D$198:$W$200,$C1122+1)*HLOOKUP(CF$6,Assumps!$D$198:$W$209,$D1122+6)*HLOOKUP(CF$6,Assumps!$D$198:$W$214,$C$1103+12)</f>
        <v>0.999</v>
      </c>
      <c r="CG1122" s="74">
        <f>Assumps!$B$197*HLOOKUP(CG$6,Assumps!$D$198:$W$203,$B1122+3)*HLOOKUP(CG$6,Assumps!$D$198:$W$200,$C1122+1)*HLOOKUP(CG$6,Assumps!$D$198:$W$209,$D1122+6)*HLOOKUP(CG$6,Assumps!$D$198:$W$214,$C$1103+12)</f>
        <v>0.999</v>
      </c>
      <c r="CH1122" s="74">
        <f>Assumps!$B$197*HLOOKUP(CH$6,Assumps!$D$198:$W$203,$B1122+3)*HLOOKUP(CH$6,Assumps!$D$198:$W$200,$C1122+1)*HLOOKUP(CH$6,Assumps!$D$198:$W$209,$D1122+6)*HLOOKUP(CH$6,Assumps!$D$198:$W$214,$C$1103+12)</f>
        <v>0.999</v>
      </c>
    </row>
    <row r="1123" spans="2:86">
      <c r="B1123" s="20">
        <v>2</v>
      </c>
      <c r="C1123" s="20">
        <v>2</v>
      </c>
      <c r="D1123" s="20">
        <v>4</v>
      </c>
      <c r="E1123" s="20">
        <v>224</v>
      </c>
      <c r="G1123" s="74">
        <f>Assumps!$B$197*HLOOKUP(G$6,Assumps!$D$198:$W$203,$B1123+3)*HLOOKUP(G$6,Assumps!$D$198:$W$200,$C1123+1)*HLOOKUP(G$6,Assumps!$D$198:$W$209,$D1123+6)*HLOOKUP(G$6,Assumps!$D$198:$W$214,$C$1103+12)</f>
        <v>0.999</v>
      </c>
      <c r="H1123" s="74">
        <f>Assumps!$B$197*HLOOKUP(H$6,Assumps!$D$198:$W$203,$B1123+3)*HLOOKUP(H$6,Assumps!$D$198:$W$200,$C1123+1)*HLOOKUP(H$6,Assumps!$D$198:$W$209,$D1123+6)*HLOOKUP(H$6,Assumps!$D$198:$W$214,$C$1103+12)</f>
        <v>0.999</v>
      </c>
      <c r="I1123" s="74">
        <f>Assumps!$B$197*HLOOKUP(I$6,Assumps!$D$198:$W$203,$B1123+3)*HLOOKUP(I$6,Assumps!$D$198:$W$200,$C1123+1)*HLOOKUP(I$6,Assumps!$D$198:$W$209,$D1123+6)*HLOOKUP(I$6,Assumps!$D$198:$W$214,$C$1103+12)</f>
        <v>0.999</v>
      </c>
      <c r="J1123" s="74">
        <f>Assumps!$B$197*HLOOKUP(J$6,Assumps!$D$198:$W$203,$B1123+3)*HLOOKUP(J$6,Assumps!$D$198:$W$200,$C1123+1)*HLOOKUP(J$6,Assumps!$D$198:$W$209,$D1123+6)*HLOOKUP(J$6,Assumps!$D$198:$W$214,$C$1103+12)</f>
        <v>0.999</v>
      </c>
      <c r="K1123" s="74">
        <f>Assumps!$B$197*HLOOKUP(K$6,Assumps!$D$198:$W$203,$B1123+3)*HLOOKUP(K$6,Assumps!$D$198:$W$200,$C1123+1)*HLOOKUP(K$6,Assumps!$D$198:$W$209,$D1123+6)*HLOOKUP(K$6,Assumps!$D$198:$W$214,$C$1103+12)</f>
        <v>0.999</v>
      </c>
      <c r="L1123" s="74">
        <f>Assumps!$B$197*HLOOKUP(L$6,Assumps!$D$198:$W$203,$B1123+3)*HLOOKUP(L$6,Assumps!$D$198:$W$200,$C1123+1)*HLOOKUP(L$6,Assumps!$D$198:$W$209,$D1123+6)*HLOOKUP(L$6,Assumps!$D$198:$W$214,$C$1103+12)</f>
        <v>0.999</v>
      </c>
      <c r="M1123" s="74">
        <f>Assumps!$B$197*HLOOKUP(M$6,Assumps!$D$198:$W$203,$B1123+3)*HLOOKUP(M$6,Assumps!$D$198:$W$200,$C1123+1)*HLOOKUP(M$6,Assumps!$D$198:$W$209,$D1123+6)*HLOOKUP(M$6,Assumps!$D$198:$W$214,$C$1103+12)</f>
        <v>0.999</v>
      </c>
      <c r="N1123" s="74">
        <f>Assumps!$B$197*HLOOKUP(N$6,Assumps!$D$198:$W$203,$B1123+3)*HLOOKUP(N$6,Assumps!$D$198:$W$200,$C1123+1)*HLOOKUP(N$6,Assumps!$D$198:$W$209,$D1123+6)*HLOOKUP(N$6,Assumps!$D$198:$W$214,$C$1103+12)</f>
        <v>0.999</v>
      </c>
      <c r="O1123" s="74">
        <f>Assumps!$B$197*HLOOKUP(O$6,Assumps!$D$198:$W$203,$B1123+3)*HLOOKUP(O$6,Assumps!$D$198:$W$200,$C1123+1)*HLOOKUP(O$6,Assumps!$D$198:$W$209,$D1123+6)*HLOOKUP(O$6,Assumps!$D$198:$W$214,$C$1103+12)</f>
        <v>0.999</v>
      </c>
      <c r="P1123" s="74">
        <f>Assumps!$B$197*HLOOKUP(P$6,Assumps!$D$198:$W$203,$B1123+3)*HLOOKUP(P$6,Assumps!$D$198:$W$200,$C1123+1)*HLOOKUP(P$6,Assumps!$D$198:$W$209,$D1123+6)*HLOOKUP(P$6,Assumps!$D$198:$W$214,$C$1103+12)</f>
        <v>0.999</v>
      </c>
      <c r="Q1123" s="74">
        <f>Assumps!$B$197*HLOOKUP(Q$6,Assumps!$D$198:$W$203,$B1123+3)*HLOOKUP(Q$6,Assumps!$D$198:$W$200,$C1123+1)*HLOOKUP(Q$6,Assumps!$D$198:$W$209,$D1123+6)*HLOOKUP(Q$6,Assumps!$D$198:$W$214,$C$1103+12)</f>
        <v>0.999</v>
      </c>
      <c r="R1123" s="74">
        <f>Assumps!$B$197*HLOOKUP(R$6,Assumps!$D$198:$W$203,$B1123+3)*HLOOKUP(R$6,Assumps!$D$198:$W$200,$C1123+1)*HLOOKUP(R$6,Assumps!$D$198:$W$209,$D1123+6)*HLOOKUP(R$6,Assumps!$D$198:$W$214,$C$1103+12)</f>
        <v>0.999</v>
      </c>
      <c r="S1123" s="74">
        <f>Assumps!$B$197*HLOOKUP(S$6,Assumps!$D$198:$W$203,$B1123+3)*HLOOKUP(S$6,Assumps!$D$198:$W$200,$C1123+1)*HLOOKUP(S$6,Assumps!$D$198:$W$209,$D1123+6)*HLOOKUP(S$6,Assumps!$D$198:$W$214,$C$1103+12)</f>
        <v>0.999</v>
      </c>
      <c r="T1123" s="74">
        <f>Assumps!$B$197*HLOOKUP(T$6,Assumps!$D$198:$W$203,$B1123+3)*HLOOKUP(T$6,Assumps!$D$198:$W$200,$C1123+1)*HLOOKUP(T$6,Assumps!$D$198:$W$209,$D1123+6)*HLOOKUP(T$6,Assumps!$D$198:$W$214,$C$1103+12)</f>
        <v>0.999</v>
      </c>
      <c r="U1123" s="74">
        <f>Assumps!$B$197*HLOOKUP(U$6,Assumps!$D$198:$W$203,$B1123+3)*HLOOKUP(U$6,Assumps!$D$198:$W$200,$C1123+1)*HLOOKUP(U$6,Assumps!$D$198:$W$209,$D1123+6)*HLOOKUP(U$6,Assumps!$D$198:$W$214,$C$1103+12)</f>
        <v>0.999</v>
      </c>
      <c r="V1123" s="74">
        <f>Assumps!$B$197*HLOOKUP(V$6,Assumps!$D$198:$W$203,$B1123+3)*HLOOKUP(V$6,Assumps!$D$198:$W$200,$C1123+1)*HLOOKUP(V$6,Assumps!$D$198:$W$209,$D1123+6)*HLOOKUP(V$6,Assumps!$D$198:$W$214,$C$1103+12)</f>
        <v>0.999</v>
      </c>
      <c r="W1123" s="74">
        <f>Assumps!$B$197*HLOOKUP(W$6,Assumps!$D$198:$W$203,$B1123+3)*HLOOKUP(W$6,Assumps!$D$198:$W$200,$C1123+1)*HLOOKUP(W$6,Assumps!$D$198:$W$209,$D1123+6)*HLOOKUP(W$6,Assumps!$D$198:$W$214,$C$1103+12)</f>
        <v>0.999</v>
      </c>
      <c r="X1123" s="74">
        <f>Assumps!$B$197*HLOOKUP(X$6,Assumps!$D$198:$W$203,$B1123+3)*HLOOKUP(X$6,Assumps!$D$198:$W$200,$C1123+1)*HLOOKUP(X$6,Assumps!$D$198:$W$209,$D1123+6)*HLOOKUP(X$6,Assumps!$D$198:$W$214,$C$1103+12)</f>
        <v>0.999</v>
      </c>
      <c r="Y1123" s="74">
        <f>Assumps!$B$197*HLOOKUP(Y$6,Assumps!$D$198:$W$203,$B1123+3)*HLOOKUP(Y$6,Assumps!$D$198:$W$200,$C1123+1)*HLOOKUP(Y$6,Assumps!$D$198:$W$209,$D1123+6)*HLOOKUP(Y$6,Assumps!$D$198:$W$214,$C$1103+12)</f>
        <v>0.999</v>
      </c>
      <c r="Z1123" s="74">
        <f>Assumps!$B$197*HLOOKUP(Z$6,Assumps!$D$198:$W$203,$B1123+3)*HLOOKUP(Z$6,Assumps!$D$198:$W$200,$C1123+1)*HLOOKUP(Z$6,Assumps!$D$198:$W$209,$D1123+6)*HLOOKUP(Z$6,Assumps!$D$198:$W$214,$C$1103+12)</f>
        <v>0.999</v>
      </c>
      <c r="AA1123" s="74">
        <f>Assumps!$B$197*HLOOKUP(AA$6,Assumps!$D$198:$W$203,$B1123+3)*HLOOKUP(AA$6,Assumps!$D$198:$W$200,$C1123+1)*HLOOKUP(AA$6,Assumps!$D$198:$W$209,$D1123+6)*HLOOKUP(AA$6,Assumps!$D$198:$W$214,$C$1103+12)</f>
        <v>0.999</v>
      </c>
      <c r="AB1123" s="74">
        <f>Assumps!$B$197*HLOOKUP(AB$6,Assumps!$D$198:$W$203,$B1123+3)*HLOOKUP(AB$6,Assumps!$D$198:$W$200,$C1123+1)*HLOOKUP(AB$6,Assumps!$D$198:$W$209,$D1123+6)*HLOOKUP(AB$6,Assumps!$D$198:$W$214,$C$1103+12)</f>
        <v>0.999</v>
      </c>
      <c r="AC1123" s="74">
        <f>Assumps!$B$197*HLOOKUP(AC$6,Assumps!$D$198:$W$203,$B1123+3)*HLOOKUP(AC$6,Assumps!$D$198:$W$200,$C1123+1)*HLOOKUP(AC$6,Assumps!$D$198:$W$209,$D1123+6)*HLOOKUP(AC$6,Assumps!$D$198:$W$214,$C$1103+12)</f>
        <v>0.999</v>
      </c>
      <c r="AD1123" s="74">
        <f>Assumps!$B$197*HLOOKUP(AD$6,Assumps!$D$198:$W$203,$B1123+3)*HLOOKUP(AD$6,Assumps!$D$198:$W$200,$C1123+1)*HLOOKUP(AD$6,Assumps!$D$198:$W$209,$D1123+6)*HLOOKUP(AD$6,Assumps!$D$198:$W$214,$C$1103+12)</f>
        <v>0.999</v>
      </c>
      <c r="AE1123" s="74">
        <f>Assumps!$B$197*HLOOKUP(AE$6,Assumps!$D$198:$W$203,$B1123+3)*HLOOKUP(AE$6,Assumps!$D$198:$W$200,$C1123+1)*HLOOKUP(AE$6,Assumps!$D$198:$W$209,$D1123+6)*HLOOKUP(AE$6,Assumps!$D$198:$W$214,$C$1103+12)</f>
        <v>0.999</v>
      </c>
      <c r="AF1123" s="74">
        <f>Assumps!$B$197*HLOOKUP(AF$6,Assumps!$D$198:$W$203,$B1123+3)*HLOOKUP(AF$6,Assumps!$D$198:$W$200,$C1123+1)*HLOOKUP(AF$6,Assumps!$D$198:$W$209,$D1123+6)*HLOOKUP(AF$6,Assumps!$D$198:$W$214,$C$1103+12)</f>
        <v>0.999</v>
      </c>
      <c r="AG1123" s="74">
        <f>Assumps!$B$197*HLOOKUP(AG$6,Assumps!$D$198:$W$203,$B1123+3)*HLOOKUP(AG$6,Assumps!$D$198:$W$200,$C1123+1)*HLOOKUP(AG$6,Assumps!$D$198:$W$209,$D1123+6)*HLOOKUP(AG$6,Assumps!$D$198:$W$214,$C$1103+12)</f>
        <v>0.999</v>
      </c>
      <c r="AH1123" s="74">
        <f>Assumps!$B$197*HLOOKUP(AH$6,Assumps!$D$198:$W$203,$B1123+3)*HLOOKUP(AH$6,Assumps!$D$198:$W$200,$C1123+1)*HLOOKUP(AH$6,Assumps!$D$198:$W$209,$D1123+6)*HLOOKUP(AH$6,Assumps!$D$198:$W$214,$C$1103+12)</f>
        <v>0.999</v>
      </c>
      <c r="AI1123" s="74">
        <f>Assumps!$B$197*HLOOKUP(AI$6,Assumps!$D$198:$W$203,$B1123+3)*HLOOKUP(AI$6,Assumps!$D$198:$W$200,$C1123+1)*HLOOKUP(AI$6,Assumps!$D$198:$W$209,$D1123+6)*HLOOKUP(AI$6,Assumps!$D$198:$W$214,$C$1103+12)</f>
        <v>0.999</v>
      </c>
      <c r="AJ1123" s="74">
        <f>Assumps!$B$197*HLOOKUP(AJ$6,Assumps!$D$198:$W$203,$B1123+3)*HLOOKUP(AJ$6,Assumps!$D$198:$W$200,$C1123+1)*HLOOKUP(AJ$6,Assumps!$D$198:$W$209,$D1123+6)*HLOOKUP(AJ$6,Assumps!$D$198:$W$214,$C$1103+12)</f>
        <v>0.999</v>
      </c>
      <c r="AK1123" s="74">
        <f>Assumps!$B$197*HLOOKUP(AK$6,Assumps!$D$198:$W$203,$B1123+3)*HLOOKUP(AK$6,Assumps!$D$198:$W$200,$C1123+1)*HLOOKUP(AK$6,Assumps!$D$198:$W$209,$D1123+6)*HLOOKUP(AK$6,Assumps!$D$198:$W$214,$C$1103+12)</f>
        <v>0.999</v>
      </c>
      <c r="AL1123" s="74">
        <f>Assumps!$B$197*HLOOKUP(AL$6,Assumps!$D$198:$W$203,$B1123+3)*HLOOKUP(AL$6,Assumps!$D$198:$W$200,$C1123+1)*HLOOKUP(AL$6,Assumps!$D$198:$W$209,$D1123+6)*HLOOKUP(AL$6,Assumps!$D$198:$W$214,$C$1103+12)</f>
        <v>0.999</v>
      </c>
      <c r="AM1123" s="74">
        <f>Assumps!$B$197*HLOOKUP(AM$6,Assumps!$D$198:$W$203,$B1123+3)*HLOOKUP(AM$6,Assumps!$D$198:$W$200,$C1123+1)*HLOOKUP(AM$6,Assumps!$D$198:$W$209,$D1123+6)*HLOOKUP(AM$6,Assumps!$D$198:$W$214,$C$1103+12)</f>
        <v>0.999</v>
      </c>
      <c r="AN1123" s="74">
        <f>Assumps!$B$197*HLOOKUP(AN$6,Assumps!$D$198:$W$203,$B1123+3)*HLOOKUP(AN$6,Assumps!$D$198:$W$200,$C1123+1)*HLOOKUP(AN$6,Assumps!$D$198:$W$209,$D1123+6)*HLOOKUP(AN$6,Assumps!$D$198:$W$214,$C$1103+12)</f>
        <v>0.999</v>
      </c>
      <c r="AO1123" s="74">
        <f>Assumps!$B$197*HLOOKUP(AO$6,Assumps!$D$198:$W$203,$B1123+3)*HLOOKUP(AO$6,Assumps!$D$198:$W$200,$C1123+1)*HLOOKUP(AO$6,Assumps!$D$198:$W$209,$D1123+6)*HLOOKUP(AO$6,Assumps!$D$198:$W$214,$C$1103+12)</f>
        <v>0.999</v>
      </c>
      <c r="AP1123" s="74">
        <f>Assumps!$B$197*HLOOKUP(AP$6,Assumps!$D$198:$W$203,$B1123+3)*HLOOKUP(AP$6,Assumps!$D$198:$W$200,$C1123+1)*HLOOKUP(AP$6,Assumps!$D$198:$W$209,$D1123+6)*HLOOKUP(AP$6,Assumps!$D$198:$W$214,$C$1103+12)</f>
        <v>0.999</v>
      </c>
      <c r="AQ1123" s="74">
        <f>Assumps!$B$197*HLOOKUP(AQ$6,Assumps!$D$198:$W$203,$B1123+3)*HLOOKUP(AQ$6,Assumps!$D$198:$W$200,$C1123+1)*HLOOKUP(AQ$6,Assumps!$D$198:$W$209,$D1123+6)*HLOOKUP(AQ$6,Assumps!$D$198:$W$214,$C$1103+12)</f>
        <v>0.999</v>
      </c>
      <c r="AR1123" s="74">
        <f>Assumps!$B$197*HLOOKUP(AR$6,Assumps!$D$198:$W$203,$B1123+3)*HLOOKUP(AR$6,Assumps!$D$198:$W$200,$C1123+1)*HLOOKUP(AR$6,Assumps!$D$198:$W$209,$D1123+6)*HLOOKUP(AR$6,Assumps!$D$198:$W$214,$C$1103+12)</f>
        <v>0.999</v>
      </c>
      <c r="AS1123" s="74">
        <f>Assumps!$B$197*HLOOKUP(AS$6,Assumps!$D$198:$W$203,$B1123+3)*HLOOKUP(AS$6,Assumps!$D$198:$W$200,$C1123+1)*HLOOKUP(AS$6,Assumps!$D$198:$W$209,$D1123+6)*HLOOKUP(AS$6,Assumps!$D$198:$W$214,$C$1103+12)</f>
        <v>0.999</v>
      </c>
      <c r="AT1123" s="74">
        <f>Assumps!$B$197*HLOOKUP(AT$6,Assumps!$D$198:$W$203,$B1123+3)*HLOOKUP(AT$6,Assumps!$D$198:$W$200,$C1123+1)*HLOOKUP(AT$6,Assumps!$D$198:$W$209,$D1123+6)*HLOOKUP(AT$6,Assumps!$D$198:$W$214,$C$1103+12)</f>
        <v>0.999</v>
      </c>
      <c r="AU1123" s="74">
        <f>Assumps!$B$197*HLOOKUP(AU$6,Assumps!$D$198:$W$203,$B1123+3)*HLOOKUP(AU$6,Assumps!$D$198:$W$200,$C1123+1)*HLOOKUP(AU$6,Assumps!$D$198:$W$209,$D1123+6)*HLOOKUP(AU$6,Assumps!$D$198:$W$214,$C$1103+12)</f>
        <v>0.999</v>
      </c>
      <c r="AV1123" s="74">
        <f>Assumps!$B$197*HLOOKUP(AV$6,Assumps!$D$198:$W$203,$B1123+3)*HLOOKUP(AV$6,Assumps!$D$198:$W$200,$C1123+1)*HLOOKUP(AV$6,Assumps!$D$198:$W$209,$D1123+6)*HLOOKUP(AV$6,Assumps!$D$198:$W$214,$C$1103+12)</f>
        <v>0.999</v>
      </c>
      <c r="AW1123" s="74">
        <f>Assumps!$B$197*HLOOKUP(AW$6,Assumps!$D$198:$W$203,$B1123+3)*HLOOKUP(AW$6,Assumps!$D$198:$W$200,$C1123+1)*HLOOKUP(AW$6,Assumps!$D$198:$W$209,$D1123+6)*HLOOKUP(AW$6,Assumps!$D$198:$W$214,$C$1103+12)</f>
        <v>0.999</v>
      </c>
      <c r="AX1123" s="74">
        <f>Assumps!$B$197*HLOOKUP(AX$6,Assumps!$D$198:$W$203,$B1123+3)*HLOOKUP(AX$6,Assumps!$D$198:$W$200,$C1123+1)*HLOOKUP(AX$6,Assumps!$D$198:$W$209,$D1123+6)*HLOOKUP(AX$6,Assumps!$D$198:$W$214,$C$1103+12)</f>
        <v>0.999</v>
      </c>
      <c r="AY1123" s="74">
        <f>Assumps!$B$197*HLOOKUP(AY$6,Assumps!$D$198:$W$203,$B1123+3)*HLOOKUP(AY$6,Assumps!$D$198:$W$200,$C1123+1)*HLOOKUP(AY$6,Assumps!$D$198:$W$209,$D1123+6)*HLOOKUP(AY$6,Assumps!$D$198:$W$214,$C$1103+12)</f>
        <v>0.999</v>
      </c>
      <c r="AZ1123" s="74">
        <f>Assumps!$B$197*HLOOKUP(AZ$6,Assumps!$D$198:$W$203,$B1123+3)*HLOOKUP(AZ$6,Assumps!$D$198:$W$200,$C1123+1)*HLOOKUP(AZ$6,Assumps!$D$198:$W$209,$D1123+6)*HLOOKUP(AZ$6,Assumps!$D$198:$W$214,$C$1103+12)</f>
        <v>0.999</v>
      </c>
      <c r="BA1123" s="74">
        <f>Assumps!$B$197*HLOOKUP(BA$6,Assumps!$D$198:$W$203,$B1123+3)*HLOOKUP(BA$6,Assumps!$D$198:$W$200,$C1123+1)*HLOOKUP(BA$6,Assumps!$D$198:$W$209,$D1123+6)*HLOOKUP(BA$6,Assumps!$D$198:$W$214,$C$1103+12)</f>
        <v>0.999</v>
      </c>
      <c r="BB1123" s="74">
        <f>Assumps!$B$197*HLOOKUP(BB$6,Assumps!$D$198:$W$203,$B1123+3)*HLOOKUP(BB$6,Assumps!$D$198:$W$200,$C1123+1)*HLOOKUP(BB$6,Assumps!$D$198:$W$209,$D1123+6)*HLOOKUP(BB$6,Assumps!$D$198:$W$214,$C$1103+12)</f>
        <v>0.999</v>
      </c>
      <c r="BC1123" s="74">
        <f>Assumps!$B$197*HLOOKUP(BC$6,Assumps!$D$198:$W$203,$B1123+3)*HLOOKUP(BC$6,Assumps!$D$198:$W$200,$C1123+1)*HLOOKUP(BC$6,Assumps!$D$198:$W$209,$D1123+6)*HLOOKUP(BC$6,Assumps!$D$198:$W$214,$C$1103+12)</f>
        <v>0.999</v>
      </c>
      <c r="BD1123" s="74">
        <f>Assumps!$B$197*HLOOKUP(BD$6,Assumps!$D$198:$W$203,$B1123+3)*HLOOKUP(BD$6,Assumps!$D$198:$W$200,$C1123+1)*HLOOKUP(BD$6,Assumps!$D$198:$W$209,$D1123+6)*HLOOKUP(BD$6,Assumps!$D$198:$W$214,$C$1103+12)</f>
        <v>0.999</v>
      </c>
      <c r="BE1123" s="74">
        <f>Assumps!$B$197*HLOOKUP(BE$6,Assumps!$D$198:$W$203,$B1123+3)*HLOOKUP(BE$6,Assumps!$D$198:$W$200,$C1123+1)*HLOOKUP(BE$6,Assumps!$D$198:$W$209,$D1123+6)*HLOOKUP(BE$6,Assumps!$D$198:$W$214,$C$1103+12)</f>
        <v>0.999</v>
      </c>
      <c r="BF1123" s="74">
        <f>Assumps!$B$197*HLOOKUP(BF$6,Assumps!$D$198:$W$203,$B1123+3)*HLOOKUP(BF$6,Assumps!$D$198:$W$200,$C1123+1)*HLOOKUP(BF$6,Assumps!$D$198:$W$209,$D1123+6)*HLOOKUP(BF$6,Assumps!$D$198:$W$214,$C$1103+12)</f>
        <v>0.999</v>
      </c>
      <c r="BG1123" s="74">
        <f>Assumps!$B$197*HLOOKUP(BG$6,Assumps!$D$198:$W$203,$B1123+3)*HLOOKUP(BG$6,Assumps!$D$198:$W$200,$C1123+1)*HLOOKUP(BG$6,Assumps!$D$198:$W$209,$D1123+6)*HLOOKUP(BG$6,Assumps!$D$198:$W$214,$C$1103+12)</f>
        <v>0.999</v>
      </c>
      <c r="BH1123" s="74">
        <f>Assumps!$B$197*HLOOKUP(BH$6,Assumps!$D$198:$W$203,$B1123+3)*HLOOKUP(BH$6,Assumps!$D$198:$W$200,$C1123+1)*HLOOKUP(BH$6,Assumps!$D$198:$W$209,$D1123+6)*HLOOKUP(BH$6,Assumps!$D$198:$W$214,$C$1103+12)</f>
        <v>0.999</v>
      </c>
      <c r="BI1123" s="74">
        <f>Assumps!$B$197*HLOOKUP(BI$6,Assumps!$D$198:$W$203,$B1123+3)*HLOOKUP(BI$6,Assumps!$D$198:$W$200,$C1123+1)*HLOOKUP(BI$6,Assumps!$D$198:$W$209,$D1123+6)*HLOOKUP(BI$6,Assumps!$D$198:$W$214,$C$1103+12)</f>
        <v>0.999</v>
      </c>
      <c r="BJ1123" s="74">
        <f>Assumps!$B$197*HLOOKUP(BJ$6,Assumps!$D$198:$W$203,$B1123+3)*HLOOKUP(BJ$6,Assumps!$D$198:$W$200,$C1123+1)*HLOOKUP(BJ$6,Assumps!$D$198:$W$209,$D1123+6)*HLOOKUP(BJ$6,Assumps!$D$198:$W$214,$C$1103+12)</f>
        <v>0.999</v>
      </c>
      <c r="BK1123" s="74">
        <f>Assumps!$B$197*HLOOKUP(BK$6,Assumps!$D$198:$W$203,$B1123+3)*HLOOKUP(BK$6,Assumps!$D$198:$W$200,$C1123+1)*HLOOKUP(BK$6,Assumps!$D$198:$W$209,$D1123+6)*HLOOKUP(BK$6,Assumps!$D$198:$W$214,$C$1103+12)</f>
        <v>0.999</v>
      </c>
      <c r="BL1123" s="74">
        <f>Assumps!$B$197*HLOOKUP(BL$6,Assumps!$D$198:$W$203,$B1123+3)*HLOOKUP(BL$6,Assumps!$D$198:$W$200,$C1123+1)*HLOOKUP(BL$6,Assumps!$D$198:$W$209,$D1123+6)*HLOOKUP(BL$6,Assumps!$D$198:$W$214,$C$1103+12)</f>
        <v>0.999</v>
      </c>
      <c r="BM1123" s="74">
        <f>Assumps!$B$197*HLOOKUP(BM$6,Assumps!$D$198:$W$203,$B1123+3)*HLOOKUP(BM$6,Assumps!$D$198:$W$200,$C1123+1)*HLOOKUP(BM$6,Assumps!$D$198:$W$209,$D1123+6)*HLOOKUP(BM$6,Assumps!$D$198:$W$214,$C$1103+12)</f>
        <v>0.999</v>
      </c>
      <c r="BN1123" s="74">
        <f>Assumps!$B$197*HLOOKUP(BN$6,Assumps!$D$198:$W$203,$B1123+3)*HLOOKUP(BN$6,Assumps!$D$198:$W$200,$C1123+1)*HLOOKUP(BN$6,Assumps!$D$198:$W$209,$D1123+6)*HLOOKUP(BN$6,Assumps!$D$198:$W$214,$C$1103+12)</f>
        <v>0.999</v>
      </c>
      <c r="BO1123" s="74">
        <f>Assumps!$B$197*HLOOKUP(BO$6,Assumps!$D$198:$W$203,$B1123+3)*HLOOKUP(BO$6,Assumps!$D$198:$W$200,$C1123+1)*HLOOKUP(BO$6,Assumps!$D$198:$W$209,$D1123+6)*HLOOKUP(BO$6,Assumps!$D$198:$W$214,$C$1103+12)</f>
        <v>0.999</v>
      </c>
      <c r="BP1123" s="74">
        <f>Assumps!$B$197*HLOOKUP(BP$6,Assumps!$D$198:$W$203,$B1123+3)*HLOOKUP(BP$6,Assumps!$D$198:$W$200,$C1123+1)*HLOOKUP(BP$6,Assumps!$D$198:$W$209,$D1123+6)*HLOOKUP(BP$6,Assumps!$D$198:$W$214,$C$1103+12)</f>
        <v>0.999</v>
      </c>
      <c r="BQ1123" s="74">
        <f>Assumps!$B$197*HLOOKUP(BQ$6,Assumps!$D$198:$W$203,$B1123+3)*HLOOKUP(BQ$6,Assumps!$D$198:$W$200,$C1123+1)*HLOOKUP(BQ$6,Assumps!$D$198:$W$209,$D1123+6)*HLOOKUP(BQ$6,Assumps!$D$198:$W$214,$C$1103+12)</f>
        <v>0.999</v>
      </c>
      <c r="BR1123" s="74">
        <f>Assumps!$B$197*HLOOKUP(BR$6,Assumps!$D$198:$W$203,$B1123+3)*HLOOKUP(BR$6,Assumps!$D$198:$W$200,$C1123+1)*HLOOKUP(BR$6,Assumps!$D$198:$W$209,$D1123+6)*HLOOKUP(BR$6,Assumps!$D$198:$W$214,$C$1103+12)</f>
        <v>0.999</v>
      </c>
      <c r="BS1123" s="74">
        <f>Assumps!$B$197*HLOOKUP(BS$6,Assumps!$D$198:$W$203,$B1123+3)*HLOOKUP(BS$6,Assumps!$D$198:$W$200,$C1123+1)*HLOOKUP(BS$6,Assumps!$D$198:$W$209,$D1123+6)*HLOOKUP(BS$6,Assumps!$D$198:$W$214,$C$1103+12)</f>
        <v>0.999</v>
      </c>
      <c r="BT1123" s="74">
        <f>Assumps!$B$197*HLOOKUP(BT$6,Assumps!$D$198:$W$203,$B1123+3)*HLOOKUP(BT$6,Assumps!$D$198:$W$200,$C1123+1)*HLOOKUP(BT$6,Assumps!$D$198:$W$209,$D1123+6)*HLOOKUP(BT$6,Assumps!$D$198:$W$214,$C$1103+12)</f>
        <v>0.999</v>
      </c>
      <c r="BU1123" s="74">
        <f>Assumps!$B$197*HLOOKUP(BU$6,Assumps!$D$198:$W$203,$B1123+3)*HLOOKUP(BU$6,Assumps!$D$198:$W$200,$C1123+1)*HLOOKUP(BU$6,Assumps!$D$198:$W$209,$D1123+6)*HLOOKUP(BU$6,Assumps!$D$198:$W$214,$C$1103+12)</f>
        <v>0.999</v>
      </c>
      <c r="BV1123" s="74">
        <f>Assumps!$B$197*HLOOKUP(BV$6,Assumps!$D$198:$W$203,$B1123+3)*HLOOKUP(BV$6,Assumps!$D$198:$W$200,$C1123+1)*HLOOKUP(BV$6,Assumps!$D$198:$W$209,$D1123+6)*HLOOKUP(BV$6,Assumps!$D$198:$W$214,$C$1103+12)</f>
        <v>0.999</v>
      </c>
      <c r="BW1123" s="74">
        <f>Assumps!$B$197*HLOOKUP(BW$6,Assumps!$D$198:$W$203,$B1123+3)*HLOOKUP(BW$6,Assumps!$D$198:$W$200,$C1123+1)*HLOOKUP(BW$6,Assumps!$D$198:$W$209,$D1123+6)*HLOOKUP(BW$6,Assumps!$D$198:$W$214,$C$1103+12)</f>
        <v>0.999</v>
      </c>
      <c r="BX1123" s="74">
        <f>Assumps!$B$197*HLOOKUP(BX$6,Assumps!$D$198:$W$203,$B1123+3)*HLOOKUP(BX$6,Assumps!$D$198:$W$200,$C1123+1)*HLOOKUP(BX$6,Assumps!$D$198:$W$209,$D1123+6)*HLOOKUP(BX$6,Assumps!$D$198:$W$214,$C$1103+12)</f>
        <v>0.999</v>
      </c>
      <c r="BY1123" s="74">
        <f>Assumps!$B$197*HLOOKUP(BY$6,Assumps!$D$198:$W$203,$B1123+3)*HLOOKUP(BY$6,Assumps!$D$198:$W$200,$C1123+1)*HLOOKUP(BY$6,Assumps!$D$198:$W$209,$D1123+6)*HLOOKUP(BY$6,Assumps!$D$198:$W$214,$C$1103+12)</f>
        <v>0.999</v>
      </c>
      <c r="BZ1123" s="74">
        <f>Assumps!$B$197*HLOOKUP(BZ$6,Assumps!$D$198:$W$203,$B1123+3)*HLOOKUP(BZ$6,Assumps!$D$198:$W$200,$C1123+1)*HLOOKUP(BZ$6,Assumps!$D$198:$W$209,$D1123+6)*HLOOKUP(BZ$6,Assumps!$D$198:$W$214,$C$1103+12)</f>
        <v>0.999</v>
      </c>
      <c r="CA1123" s="74">
        <f>Assumps!$B$197*HLOOKUP(CA$6,Assumps!$D$198:$W$203,$B1123+3)*HLOOKUP(CA$6,Assumps!$D$198:$W$200,$C1123+1)*HLOOKUP(CA$6,Assumps!$D$198:$W$209,$D1123+6)*HLOOKUP(CA$6,Assumps!$D$198:$W$214,$C$1103+12)</f>
        <v>0.999</v>
      </c>
      <c r="CB1123" s="74">
        <f>Assumps!$B$197*HLOOKUP(CB$6,Assumps!$D$198:$W$203,$B1123+3)*HLOOKUP(CB$6,Assumps!$D$198:$W$200,$C1123+1)*HLOOKUP(CB$6,Assumps!$D$198:$W$209,$D1123+6)*HLOOKUP(CB$6,Assumps!$D$198:$W$214,$C$1103+12)</f>
        <v>0.999</v>
      </c>
      <c r="CC1123" s="74">
        <f>Assumps!$B$197*HLOOKUP(CC$6,Assumps!$D$198:$W$203,$B1123+3)*HLOOKUP(CC$6,Assumps!$D$198:$W$200,$C1123+1)*HLOOKUP(CC$6,Assumps!$D$198:$W$209,$D1123+6)*HLOOKUP(CC$6,Assumps!$D$198:$W$214,$C$1103+12)</f>
        <v>0.999</v>
      </c>
      <c r="CD1123" s="74">
        <f>Assumps!$B$197*HLOOKUP(CD$6,Assumps!$D$198:$W$203,$B1123+3)*HLOOKUP(CD$6,Assumps!$D$198:$W$200,$C1123+1)*HLOOKUP(CD$6,Assumps!$D$198:$W$209,$D1123+6)*HLOOKUP(CD$6,Assumps!$D$198:$W$214,$C$1103+12)</f>
        <v>0.999</v>
      </c>
      <c r="CE1123" s="74">
        <f>Assumps!$B$197*HLOOKUP(CE$6,Assumps!$D$198:$W$203,$B1123+3)*HLOOKUP(CE$6,Assumps!$D$198:$W$200,$C1123+1)*HLOOKUP(CE$6,Assumps!$D$198:$W$209,$D1123+6)*HLOOKUP(CE$6,Assumps!$D$198:$W$214,$C$1103+12)</f>
        <v>0.999</v>
      </c>
      <c r="CF1123" s="74">
        <f>Assumps!$B$197*HLOOKUP(CF$6,Assumps!$D$198:$W$203,$B1123+3)*HLOOKUP(CF$6,Assumps!$D$198:$W$200,$C1123+1)*HLOOKUP(CF$6,Assumps!$D$198:$W$209,$D1123+6)*HLOOKUP(CF$6,Assumps!$D$198:$W$214,$C$1103+12)</f>
        <v>0.999</v>
      </c>
      <c r="CG1123" s="74">
        <f>Assumps!$B$197*HLOOKUP(CG$6,Assumps!$D$198:$W$203,$B1123+3)*HLOOKUP(CG$6,Assumps!$D$198:$W$200,$C1123+1)*HLOOKUP(CG$6,Assumps!$D$198:$W$209,$D1123+6)*HLOOKUP(CG$6,Assumps!$D$198:$W$214,$C$1103+12)</f>
        <v>0.999</v>
      </c>
      <c r="CH1123" s="74">
        <f>Assumps!$B$197*HLOOKUP(CH$6,Assumps!$D$198:$W$203,$B1123+3)*HLOOKUP(CH$6,Assumps!$D$198:$W$200,$C1123+1)*HLOOKUP(CH$6,Assumps!$D$198:$W$209,$D1123+6)*HLOOKUP(CH$6,Assumps!$D$198:$W$214,$C$1103+12)</f>
        <v>0.999</v>
      </c>
    </row>
    <row r="1124" spans="2:86">
      <c r="B1124" s="20">
        <v>2</v>
      </c>
      <c r="C1124" s="20">
        <v>1</v>
      </c>
      <c r="D1124" s="20">
        <v>5</v>
      </c>
      <c r="E1124" s="20">
        <v>215</v>
      </c>
      <c r="G1124" s="74">
        <f>Assumps!$B$197*HLOOKUP(G$6,Assumps!$D$198:$W$203,$B1124+3)*HLOOKUP(G$6,Assumps!$D$198:$W$200,$C1124+1)*HLOOKUP(G$6,Assumps!$D$198:$W$209,$D1124+6)*HLOOKUP(G$6,Assumps!$D$198:$W$214,$C$1103+12)</f>
        <v>0.999</v>
      </c>
      <c r="H1124" s="74">
        <f>Assumps!$B$197*HLOOKUP(H$6,Assumps!$D$198:$W$203,$B1124+3)*HLOOKUP(H$6,Assumps!$D$198:$W$200,$C1124+1)*HLOOKUP(H$6,Assumps!$D$198:$W$209,$D1124+6)*HLOOKUP(H$6,Assumps!$D$198:$W$214,$C$1103+12)</f>
        <v>0.999</v>
      </c>
      <c r="I1124" s="74">
        <f>Assumps!$B$197*HLOOKUP(I$6,Assumps!$D$198:$W$203,$B1124+3)*HLOOKUP(I$6,Assumps!$D$198:$W$200,$C1124+1)*HLOOKUP(I$6,Assumps!$D$198:$W$209,$D1124+6)*HLOOKUP(I$6,Assumps!$D$198:$W$214,$C$1103+12)</f>
        <v>0.999</v>
      </c>
      <c r="J1124" s="74">
        <f>Assumps!$B$197*HLOOKUP(J$6,Assumps!$D$198:$W$203,$B1124+3)*HLOOKUP(J$6,Assumps!$D$198:$W$200,$C1124+1)*HLOOKUP(J$6,Assumps!$D$198:$W$209,$D1124+6)*HLOOKUP(J$6,Assumps!$D$198:$W$214,$C$1103+12)</f>
        <v>0.999</v>
      </c>
      <c r="K1124" s="74">
        <f>Assumps!$B$197*HLOOKUP(K$6,Assumps!$D$198:$W$203,$B1124+3)*HLOOKUP(K$6,Assumps!$D$198:$W$200,$C1124+1)*HLOOKUP(K$6,Assumps!$D$198:$W$209,$D1124+6)*HLOOKUP(K$6,Assumps!$D$198:$W$214,$C$1103+12)</f>
        <v>0.999</v>
      </c>
      <c r="L1124" s="74">
        <f>Assumps!$B$197*HLOOKUP(L$6,Assumps!$D$198:$W$203,$B1124+3)*HLOOKUP(L$6,Assumps!$D$198:$W$200,$C1124+1)*HLOOKUP(L$6,Assumps!$D$198:$W$209,$D1124+6)*HLOOKUP(L$6,Assumps!$D$198:$W$214,$C$1103+12)</f>
        <v>0.999</v>
      </c>
      <c r="M1124" s="74">
        <f>Assumps!$B$197*HLOOKUP(M$6,Assumps!$D$198:$W$203,$B1124+3)*HLOOKUP(M$6,Assumps!$D$198:$W$200,$C1124+1)*HLOOKUP(M$6,Assumps!$D$198:$W$209,$D1124+6)*HLOOKUP(M$6,Assumps!$D$198:$W$214,$C$1103+12)</f>
        <v>0.999</v>
      </c>
      <c r="N1124" s="74">
        <f>Assumps!$B$197*HLOOKUP(N$6,Assumps!$D$198:$W$203,$B1124+3)*HLOOKUP(N$6,Assumps!$D$198:$W$200,$C1124+1)*HLOOKUP(N$6,Assumps!$D$198:$W$209,$D1124+6)*HLOOKUP(N$6,Assumps!$D$198:$W$214,$C$1103+12)</f>
        <v>0.999</v>
      </c>
      <c r="O1124" s="74">
        <f>Assumps!$B$197*HLOOKUP(O$6,Assumps!$D$198:$W$203,$B1124+3)*HLOOKUP(O$6,Assumps!$D$198:$W$200,$C1124+1)*HLOOKUP(O$6,Assumps!$D$198:$W$209,$D1124+6)*HLOOKUP(O$6,Assumps!$D$198:$W$214,$C$1103+12)</f>
        <v>0.999</v>
      </c>
      <c r="P1124" s="74">
        <f>Assumps!$B$197*HLOOKUP(P$6,Assumps!$D$198:$W$203,$B1124+3)*HLOOKUP(P$6,Assumps!$D$198:$W$200,$C1124+1)*HLOOKUP(P$6,Assumps!$D$198:$W$209,$D1124+6)*HLOOKUP(P$6,Assumps!$D$198:$W$214,$C$1103+12)</f>
        <v>0.999</v>
      </c>
      <c r="Q1124" s="74">
        <f>Assumps!$B$197*HLOOKUP(Q$6,Assumps!$D$198:$W$203,$B1124+3)*HLOOKUP(Q$6,Assumps!$D$198:$W$200,$C1124+1)*HLOOKUP(Q$6,Assumps!$D$198:$W$209,$D1124+6)*HLOOKUP(Q$6,Assumps!$D$198:$W$214,$C$1103+12)</f>
        <v>0.999</v>
      </c>
      <c r="R1124" s="74">
        <f>Assumps!$B$197*HLOOKUP(R$6,Assumps!$D$198:$W$203,$B1124+3)*HLOOKUP(R$6,Assumps!$D$198:$W$200,$C1124+1)*HLOOKUP(R$6,Assumps!$D$198:$W$209,$D1124+6)*HLOOKUP(R$6,Assumps!$D$198:$W$214,$C$1103+12)</f>
        <v>0.999</v>
      </c>
      <c r="S1124" s="74">
        <f>Assumps!$B$197*HLOOKUP(S$6,Assumps!$D$198:$W$203,$B1124+3)*HLOOKUP(S$6,Assumps!$D$198:$W$200,$C1124+1)*HLOOKUP(S$6,Assumps!$D$198:$W$209,$D1124+6)*HLOOKUP(S$6,Assumps!$D$198:$W$214,$C$1103+12)</f>
        <v>0.999</v>
      </c>
      <c r="T1124" s="74">
        <f>Assumps!$B$197*HLOOKUP(T$6,Assumps!$D$198:$W$203,$B1124+3)*HLOOKUP(T$6,Assumps!$D$198:$W$200,$C1124+1)*HLOOKUP(T$6,Assumps!$D$198:$W$209,$D1124+6)*HLOOKUP(T$6,Assumps!$D$198:$W$214,$C$1103+12)</f>
        <v>0.999</v>
      </c>
      <c r="U1124" s="74">
        <f>Assumps!$B$197*HLOOKUP(U$6,Assumps!$D$198:$W$203,$B1124+3)*HLOOKUP(U$6,Assumps!$D$198:$W$200,$C1124+1)*HLOOKUP(U$6,Assumps!$D$198:$W$209,$D1124+6)*HLOOKUP(U$6,Assumps!$D$198:$W$214,$C$1103+12)</f>
        <v>0.999</v>
      </c>
      <c r="V1124" s="74">
        <f>Assumps!$B$197*HLOOKUP(V$6,Assumps!$D$198:$W$203,$B1124+3)*HLOOKUP(V$6,Assumps!$D$198:$W$200,$C1124+1)*HLOOKUP(V$6,Assumps!$D$198:$W$209,$D1124+6)*HLOOKUP(V$6,Assumps!$D$198:$W$214,$C$1103+12)</f>
        <v>0.999</v>
      </c>
      <c r="W1124" s="74">
        <f>Assumps!$B$197*HLOOKUP(W$6,Assumps!$D$198:$W$203,$B1124+3)*HLOOKUP(W$6,Assumps!$D$198:$W$200,$C1124+1)*HLOOKUP(W$6,Assumps!$D$198:$W$209,$D1124+6)*HLOOKUP(W$6,Assumps!$D$198:$W$214,$C$1103+12)</f>
        <v>0.999</v>
      </c>
      <c r="X1124" s="74">
        <f>Assumps!$B$197*HLOOKUP(X$6,Assumps!$D$198:$W$203,$B1124+3)*HLOOKUP(X$6,Assumps!$D$198:$W$200,$C1124+1)*HLOOKUP(X$6,Assumps!$D$198:$W$209,$D1124+6)*HLOOKUP(X$6,Assumps!$D$198:$W$214,$C$1103+12)</f>
        <v>0.999</v>
      </c>
      <c r="Y1124" s="74">
        <f>Assumps!$B$197*HLOOKUP(Y$6,Assumps!$D$198:$W$203,$B1124+3)*HLOOKUP(Y$6,Assumps!$D$198:$W$200,$C1124+1)*HLOOKUP(Y$6,Assumps!$D$198:$W$209,$D1124+6)*HLOOKUP(Y$6,Assumps!$D$198:$W$214,$C$1103+12)</f>
        <v>0.999</v>
      </c>
      <c r="Z1124" s="74">
        <f>Assumps!$B$197*HLOOKUP(Z$6,Assumps!$D$198:$W$203,$B1124+3)*HLOOKUP(Z$6,Assumps!$D$198:$W$200,$C1124+1)*HLOOKUP(Z$6,Assumps!$D$198:$W$209,$D1124+6)*HLOOKUP(Z$6,Assumps!$D$198:$W$214,$C$1103+12)</f>
        <v>0.999</v>
      </c>
      <c r="AA1124" s="74">
        <f>Assumps!$B$197*HLOOKUP(AA$6,Assumps!$D$198:$W$203,$B1124+3)*HLOOKUP(AA$6,Assumps!$D$198:$W$200,$C1124+1)*HLOOKUP(AA$6,Assumps!$D$198:$W$209,$D1124+6)*HLOOKUP(AA$6,Assumps!$D$198:$W$214,$C$1103+12)</f>
        <v>0.999</v>
      </c>
      <c r="AB1124" s="74">
        <f>Assumps!$B$197*HLOOKUP(AB$6,Assumps!$D$198:$W$203,$B1124+3)*HLOOKUP(AB$6,Assumps!$D$198:$W$200,$C1124+1)*HLOOKUP(AB$6,Assumps!$D$198:$W$209,$D1124+6)*HLOOKUP(AB$6,Assumps!$D$198:$W$214,$C$1103+12)</f>
        <v>0.999</v>
      </c>
      <c r="AC1124" s="74">
        <f>Assumps!$B$197*HLOOKUP(AC$6,Assumps!$D$198:$W$203,$B1124+3)*HLOOKUP(AC$6,Assumps!$D$198:$W$200,$C1124+1)*HLOOKUP(AC$6,Assumps!$D$198:$W$209,$D1124+6)*HLOOKUP(AC$6,Assumps!$D$198:$W$214,$C$1103+12)</f>
        <v>0.999</v>
      </c>
      <c r="AD1124" s="74">
        <f>Assumps!$B$197*HLOOKUP(AD$6,Assumps!$D$198:$W$203,$B1124+3)*HLOOKUP(AD$6,Assumps!$D$198:$W$200,$C1124+1)*HLOOKUP(AD$6,Assumps!$D$198:$W$209,$D1124+6)*HLOOKUP(AD$6,Assumps!$D$198:$W$214,$C$1103+12)</f>
        <v>0.999</v>
      </c>
      <c r="AE1124" s="74">
        <f>Assumps!$B$197*HLOOKUP(AE$6,Assumps!$D$198:$W$203,$B1124+3)*HLOOKUP(AE$6,Assumps!$D$198:$W$200,$C1124+1)*HLOOKUP(AE$6,Assumps!$D$198:$W$209,$D1124+6)*HLOOKUP(AE$6,Assumps!$D$198:$W$214,$C$1103+12)</f>
        <v>0.999</v>
      </c>
      <c r="AF1124" s="74">
        <f>Assumps!$B$197*HLOOKUP(AF$6,Assumps!$D$198:$W$203,$B1124+3)*HLOOKUP(AF$6,Assumps!$D$198:$W$200,$C1124+1)*HLOOKUP(AF$6,Assumps!$D$198:$W$209,$D1124+6)*HLOOKUP(AF$6,Assumps!$D$198:$W$214,$C$1103+12)</f>
        <v>0.999</v>
      </c>
      <c r="AG1124" s="74">
        <f>Assumps!$B$197*HLOOKUP(AG$6,Assumps!$D$198:$W$203,$B1124+3)*HLOOKUP(AG$6,Assumps!$D$198:$W$200,$C1124+1)*HLOOKUP(AG$6,Assumps!$D$198:$W$209,$D1124+6)*HLOOKUP(AG$6,Assumps!$D$198:$W$214,$C$1103+12)</f>
        <v>0.999</v>
      </c>
      <c r="AH1124" s="74">
        <f>Assumps!$B$197*HLOOKUP(AH$6,Assumps!$D$198:$W$203,$B1124+3)*HLOOKUP(AH$6,Assumps!$D$198:$W$200,$C1124+1)*HLOOKUP(AH$6,Assumps!$D$198:$W$209,$D1124+6)*HLOOKUP(AH$6,Assumps!$D$198:$W$214,$C$1103+12)</f>
        <v>0.999</v>
      </c>
      <c r="AI1124" s="74">
        <f>Assumps!$B$197*HLOOKUP(AI$6,Assumps!$D$198:$W$203,$B1124+3)*HLOOKUP(AI$6,Assumps!$D$198:$W$200,$C1124+1)*HLOOKUP(AI$6,Assumps!$D$198:$W$209,$D1124+6)*HLOOKUP(AI$6,Assumps!$D$198:$W$214,$C$1103+12)</f>
        <v>0.999</v>
      </c>
      <c r="AJ1124" s="74">
        <f>Assumps!$B$197*HLOOKUP(AJ$6,Assumps!$D$198:$W$203,$B1124+3)*HLOOKUP(AJ$6,Assumps!$D$198:$W$200,$C1124+1)*HLOOKUP(AJ$6,Assumps!$D$198:$W$209,$D1124+6)*HLOOKUP(AJ$6,Assumps!$D$198:$W$214,$C$1103+12)</f>
        <v>0.999</v>
      </c>
      <c r="AK1124" s="74">
        <f>Assumps!$B$197*HLOOKUP(AK$6,Assumps!$D$198:$W$203,$B1124+3)*HLOOKUP(AK$6,Assumps!$D$198:$W$200,$C1124+1)*HLOOKUP(AK$6,Assumps!$D$198:$W$209,$D1124+6)*HLOOKUP(AK$6,Assumps!$D$198:$W$214,$C$1103+12)</f>
        <v>0.999</v>
      </c>
      <c r="AL1124" s="74">
        <f>Assumps!$B$197*HLOOKUP(AL$6,Assumps!$D$198:$W$203,$B1124+3)*HLOOKUP(AL$6,Assumps!$D$198:$W$200,$C1124+1)*HLOOKUP(AL$6,Assumps!$D$198:$W$209,$D1124+6)*HLOOKUP(AL$6,Assumps!$D$198:$W$214,$C$1103+12)</f>
        <v>0.999</v>
      </c>
      <c r="AM1124" s="74">
        <f>Assumps!$B$197*HLOOKUP(AM$6,Assumps!$D$198:$W$203,$B1124+3)*HLOOKUP(AM$6,Assumps!$D$198:$W$200,$C1124+1)*HLOOKUP(AM$6,Assumps!$D$198:$W$209,$D1124+6)*HLOOKUP(AM$6,Assumps!$D$198:$W$214,$C$1103+12)</f>
        <v>0.999</v>
      </c>
      <c r="AN1124" s="74">
        <f>Assumps!$B$197*HLOOKUP(AN$6,Assumps!$D$198:$W$203,$B1124+3)*HLOOKUP(AN$6,Assumps!$D$198:$W$200,$C1124+1)*HLOOKUP(AN$6,Assumps!$D$198:$W$209,$D1124+6)*HLOOKUP(AN$6,Assumps!$D$198:$W$214,$C$1103+12)</f>
        <v>0.999</v>
      </c>
      <c r="AO1124" s="74">
        <f>Assumps!$B$197*HLOOKUP(AO$6,Assumps!$D$198:$W$203,$B1124+3)*HLOOKUP(AO$6,Assumps!$D$198:$W$200,$C1124+1)*HLOOKUP(AO$6,Assumps!$D$198:$W$209,$D1124+6)*HLOOKUP(AO$6,Assumps!$D$198:$W$214,$C$1103+12)</f>
        <v>0.999</v>
      </c>
      <c r="AP1124" s="74">
        <f>Assumps!$B$197*HLOOKUP(AP$6,Assumps!$D$198:$W$203,$B1124+3)*HLOOKUP(AP$6,Assumps!$D$198:$W$200,$C1124+1)*HLOOKUP(AP$6,Assumps!$D$198:$W$209,$D1124+6)*HLOOKUP(AP$6,Assumps!$D$198:$W$214,$C$1103+12)</f>
        <v>0.999</v>
      </c>
      <c r="AQ1124" s="74">
        <f>Assumps!$B$197*HLOOKUP(AQ$6,Assumps!$D$198:$W$203,$B1124+3)*HLOOKUP(AQ$6,Assumps!$D$198:$W$200,$C1124+1)*HLOOKUP(AQ$6,Assumps!$D$198:$W$209,$D1124+6)*HLOOKUP(AQ$6,Assumps!$D$198:$W$214,$C$1103+12)</f>
        <v>0.999</v>
      </c>
      <c r="AR1124" s="74">
        <f>Assumps!$B$197*HLOOKUP(AR$6,Assumps!$D$198:$W$203,$B1124+3)*HLOOKUP(AR$6,Assumps!$D$198:$W$200,$C1124+1)*HLOOKUP(AR$6,Assumps!$D$198:$W$209,$D1124+6)*HLOOKUP(AR$6,Assumps!$D$198:$W$214,$C$1103+12)</f>
        <v>0.999</v>
      </c>
      <c r="AS1124" s="74">
        <f>Assumps!$B$197*HLOOKUP(AS$6,Assumps!$D$198:$W$203,$B1124+3)*HLOOKUP(AS$6,Assumps!$D$198:$W$200,$C1124+1)*HLOOKUP(AS$6,Assumps!$D$198:$W$209,$D1124+6)*HLOOKUP(AS$6,Assumps!$D$198:$W$214,$C$1103+12)</f>
        <v>0.999</v>
      </c>
      <c r="AT1124" s="74">
        <f>Assumps!$B$197*HLOOKUP(AT$6,Assumps!$D$198:$W$203,$B1124+3)*HLOOKUP(AT$6,Assumps!$D$198:$W$200,$C1124+1)*HLOOKUP(AT$6,Assumps!$D$198:$W$209,$D1124+6)*HLOOKUP(AT$6,Assumps!$D$198:$W$214,$C$1103+12)</f>
        <v>0.999</v>
      </c>
      <c r="AU1124" s="74">
        <f>Assumps!$B$197*HLOOKUP(AU$6,Assumps!$D$198:$W$203,$B1124+3)*HLOOKUP(AU$6,Assumps!$D$198:$W$200,$C1124+1)*HLOOKUP(AU$6,Assumps!$D$198:$W$209,$D1124+6)*HLOOKUP(AU$6,Assumps!$D$198:$W$214,$C$1103+12)</f>
        <v>0.999</v>
      </c>
      <c r="AV1124" s="74">
        <f>Assumps!$B$197*HLOOKUP(AV$6,Assumps!$D$198:$W$203,$B1124+3)*HLOOKUP(AV$6,Assumps!$D$198:$W$200,$C1124+1)*HLOOKUP(AV$6,Assumps!$D$198:$W$209,$D1124+6)*HLOOKUP(AV$6,Assumps!$D$198:$W$214,$C$1103+12)</f>
        <v>0.999</v>
      </c>
      <c r="AW1124" s="74">
        <f>Assumps!$B$197*HLOOKUP(AW$6,Assumps!$D$198:$W$203,$B1124+3)*HLOOKUP(AW$6,Assumps!$D$198:$W$200,$C1124+1)*HLOOKUP(AW$6,Assumps!$D$198:$W$209,$D1124+6)*HLOOKUP(AW$6,Assumps!$D$198:$W$214,$C$1103+12)</f>
        <v>0.999</v>
      </c>
      <c r="AX1124" s="74">
        <f>Assumps!$B$197*HLOOKUP(AX$6,Assumps!$D$198:$W$203,$B1124+3)*HLOOKUP(AX$6,Assumps!$D$198:$W$200,$C1124+1)*HLOOKUP(AX$6,Assumps!$D$198:$W$209,$D1124+6)*HLOOKUP(AX$6,Assumps!$D$198:$W$214,$C$1103+12)</f>
        <v>0.999</v>
      </c>
      <c r="AY1124" s="74">
        <f>Assumps!$B$197*HLOOKUP(AY$6,Assumps!$D$198:$W$203,$B1124+3)*HLOOKUP(AY$6,Assumps!$D$198:$W$200,$C1124+1)*HLOOKUP(AY$6,Assumps!$D$198:$W$209,$D1124+6)*HLOOKUP(AY$6,Assumps!$D$198:$W$214,$C$1103+12)</f>
        <v>0.999</v>
      </c>
      <c r="AZ1124" s="74">
        <f>Assumps!$B$197*HLOOKUP(AZ$6,Assumps!$D$198:$W$203,$B1124+3)*HLOOKUP(AZ$6,Assumps!$D$198:$W$200,$C1124+1)*HLOOKUP(AZ$6,Assumps!$D$198:$W$209,$D1124+6)*HLOOKUP(AZ$6,Assumps!$D$198:$W$214,$C$1103+12)</f>
        <v>0.999</v>
      </c>
      <c r="BA1124" s="74">
        <f>Assumps!$B$197*HLOOKUP(BA$6,Assumps!$D$198:$W$203,$B1124+3)*HLOOKUP(BA$6,Assumps!$D$198:$W$200,$C1124+1)*HLOOKUP(BA$6,Assumps!$D$198:$W$209,$D1124+6)*HLOOKUP(BA$6,Assumps!$D$198:$W$214,$C$1103+12)</f>
        <v>0.999</v>
      </c>
      <c r="BB1124" s="74">
        <f>Assumps!$B$197*HLOOKUP(BB$6,Assumps!$D$198:$W$203,$B1124+3)*HLOOKUP(BB$6,Assumps!$D$198:$W$200,$C1124+1)*HLOOKUP(BB$6,Assumps!$D$198:$W$209,$D1124+6)*HLOOKUP(BB$6,Assumps!$D$198:$W$214,$C$1103+12)</f>
        <v>0.999</v>
      </c>
      <c r="BC1124" s="74">
        <f>Assumps!$B$197*HLOOKUP(BC$6,Assumps!$D$198:$W$203,$B1124+3)*HLOOKUP(BC$6,Assumps!$D$198:$W$200,$C1124+1)*HLOOKUP(BC$6,Assumps!$D$198:$W$209,$D1124+6)*HLOOKUP(BC$6,Assumps!$D$198:$W$214,$C$1103+12)</f>
        <v>0.999</v>
      </c>
      <c r="BD1124" s="74">
        <f>Assumps!$B$197*HLOOKUP(BD$6,Assumps!$D$198:$W$203,$B1124+3)*HLOOKUP(BD$6,Assumps!$D$198:$W$200,$C1124+1)*HLOOKUP(BD$6,Assumps!$D$198:$W$209,$D1124+6)*HLOOKUP(BD$6,Assumps!$D$198:$W$214,$C$1103+12)</f>
        <v>0.999</v>
      </c>
      <c r="BE1124" s="74">
        <f>Assumps!$B$197*HLOOKUP(BE$6,Assumps!$D$198:$W$203,$B1124+3)*HLOOKUP(BE$6,Assumps!$D$198:$W$200,$C1124+1)*HLOOKUP(BE$6,Assumps!$D$198:$W$209,$D1124+6)*HLOOKUP(BE$6,Assumps!$D$198:$W$214,$C$1103+12)</f>
        <v>0.999</v>
      </c>
      <c r="BF1124" s="74">
        <f>Assumps!$B$197*HLOOKUP(BF$6,Assumps!$D$198:$W$203,$B1124+3)*HLOOKUP(BF$6,Assumps!$D$198:$W$200,$C1124+1)*HLOOKUP(BF$6,Assumps!$D$198:$W$209,$D1124+6)*HLOOKUP(BF$6,Assumps!$D$198:$W$214,$C$1103+12)</f>
        <v>0.999</v>
      </c>
      <c r="BG1124" s="74">
        <f>Assumps!$B$197*HLOOKUP(BG$6,Assumps!$D$198:$W$203,$B1124+3)*HLOOKUP(BG$6,Assumps!$D$198:$W$200,$C1124+1)*HLOOKUP(BG$6,Assumps!$D$198:$W$209,$D1124+6)*HLOOKUP(BG$6,Assumps!$D$198:$W$214,$C$1103+12)</f>
        <v>0.999</v>
      </c>
      <c r="BH1124" s="74">
        <f>Assumps!$B$197*HLOOKUP(BH$6,Assumps!$D$198:$W$203,$B1124+3)*HLOOKUP(BH$6,Assumps!$D$198:$W$200,$C1124+1)*HLOOKUP(BH$6,Assumps!$D$198:$W$209,$D1124+6)*HLOOKUP(BH$6,Assumps!$D$198:$W$214,$C$1103+12)</f>
        <v>0.999</v>
      </c>
      <c r="BI1124" s="74">
        <f>Assumps!$B$197*HLOOKUP(BI$6,Assumps!$D$198:$W$203,$B1124+3)*HLOOKUP(BI$6,Assumps!$D$198:$W$200,$C1124+1)*HLOOKUP(BI$6,Assumps!$D$198:$W$209,$D1124+6)*HLOOKUP(BI$6,Assumps!$D$198:$W$214,$C$1103+12)</f>
        <v>0.999</v>
      </c>
      <c r="BJ1124" s="74">
        <f>Assumps!$B$197*HLOOKUP(BJ$6,Assumps!$D$198:$W$203,$B1124+3)*HLOOKUP(BJ$6,Assumps!$D$198:$W$200,$C1124+1)*HLOOKUP(BJ$6,Assumps!$D$198:$W$209,$D1124+6)*HLOOKUP(BJ$6,Assumps!$D$198:$W$214,$C$1103+12)</f>
        <v>0.999</v>
      </c>
      <c r="BK1124" s="74">
        <f>Assumps!$B$197*HLOOKUP(BK$6,Assumps!$D$198:$W$203,$B1124+3)*HLOOKUP(BK$6,Assumps!$D$198:$W$200,$C1124+1)*HLOOKUP(BK$6,Assumps!$D$198:$W$209,$D1124+6)*HLOOKUP(BK$6,Assumps!$D$198:$W$214,$C$1103+12)</f>
        <v>0.999</v>
      </c>
      <c r="BL1124" s="74">
        <f>Assumps!$B$197*HLOOKUP(BL$6,Assumps!$D$198:$W$203,$B1124+3)*HLOOKUP(BL$6,Assumps!$D$198:$W$200,$C1124+1)*HLOOKUP(BL$6,Assumps!$D$198:$W$209,$D1124+6)*HLOOKUP(BL$6,Assumps!$D$198:$W$214,$C$1103+12)</f>
        <v>0.999</v>
      </c>
      <c r="BM1124" s="74">
        <f>Assumps!$B$197*HLOOKUP(BM$6,Assumps!$D$198:$W$203,$B1124+3)*HLOOKUP(BM$6,Assumps!$D$198:$W$200,$C1124+1)*HLOOKUP(BM$6,Assumps!$D$198:$W$209,$D1124+6)*HLOOKUP(BM$6,Assumps!$D$198:$W$214,$C$1103+12)</f>
        <v>0.999</v>
      </c>
      <c r="BN1124" s="74">
        <f>Assumps!$B$197*HLOOKUP(BN$6,Assumps!$D$198:$W$203,$B1124+3)*HLOOKUP(BN$6,Assumps!$D$198:$W$200,$C1124+1)*HLOOKUP(BN$6,Assumps!$D$198:$W$209,$D1124+6)*HLOOKUP(BN$6,Assumps!$D$198:$W$214,$C$1103+12)</f>
        <v>0.999</v>
      </c>
      <c r="BO1124" s="74">
        <f>Assumps!$B$197*HLOOKUP(BO$6,Assumps!$D$198:$W$203,$B1124+3)*HLOOKUP(BO$6,Assumps!$D$198:$W$200,$C1124+1)*HLOOKUP(BO$6,Assumps!$D$198:$W$209,$D1124+6)*HLOOKUP(BO$6,Assumps!$D$198:$W$214,$C$1103+12)</f>
        <v>0.999</v>
      </c>
      <c r="BP1124" s="74">
        <f>Assumps!$B$197*HLOOKUP(BP$6,Assumps!$D$198:$W$203,$B1124+3)*HLOOKUP(BP$6,Assumps!$D$198:$W$200,$C1124+1)*HLOOKUP(BP$6,Assumps!$D$198:$W$209,$D1124+6)*HLOOKUP(BP$6,Assumps!$D$198:$W$214,$C$1103+12)</f>
        <v>0.999</v>
      </c>
      <c r="BQ1124" s="74">
        <f>Assumps!$B$197*HLOOKUP(BQ$6,Assumps!$D$198:$W$203,$B1124+3)*HLOOKUP(BQ$6,Assumps!$D$198:$W$200,$C1124+1)*HLOOKUP(BQ$6,Assumps!$D$198:$W$209,$D1124+6)*HLOOKUP(BQ$6,Assumps!$D$198:$W$214,$C$1103+12)</f>
        <v>0.999</v>
      </c>
      <c r="BR1124" s="74">
        <f>Assumps!$B$197*HLOOKUP(BR$6,Assumps!$D$198:$W$203,$B1124+3)*HLOOKUP(BR$6,Assumps!$D$198:$W$200,$C1124+1)*HLOOKUP(BR$6,Assumps!$D$198:$W$209,$D1124+6)*HLOOKUP(BR$6,Assumps!$D$198:$W$214,$C$1103+12)</f>
        <v>0.999</v>
      </c>
      <c r="BS1124" s="74">
        <f>Assumps!$B$197*HLOOKUP(BS$6,Assumps!$D$198:$W$203,$B1124+3)*HLOOKUP(BS$6,Assumps!$D$198:$W$200,$C1124+1)*HLOOKUP(BS$6,Assumps!$D$198:$W$209,$D1124+6)*HLOOKUP(BS$6,Assumps!$D$198:$W$214,$C$1103+12)</f>
        <v>0.999</v>
      </c>
      <c r="BT1124" s="74">
        <f>Assumps!$B$197*HLOOKUP(BT$6,Assumps!$D$198:$W$203,$B1124+3)*HLOOKUP(BT$6,Assumps!$D$198:$W$200,$C1124+1)*HLOOKUP(BT$6,Assumps!$D$198:$W$209,$D1124+6)*HLOOKUP(BT$6,Assumps!$D$198:$W$214,$C$1103+12)</f>
        <v>0.999</v>
      </c>
      <c r="BU1124" s="74">
        <f>Assumps!$B$197*HLOOKUP(BU$6,Assumps!$D$198:$W$203,$B1124+3)*HLOOKUP(BU$6,Assumps!$D$198:$W$200,$C1124+1)*HLOOKUP(BU$6,Assumps!$D$198:$W$209,$D1124+6)*HLOOKUP(BU$6,Assumps!$D$198:$W$214,$C$1103+12)</f>
        <v>0.999</v>
      </c>
      <c r="BV1124" s="74">
        <f>Assumps!$B$197*HLOOKUP(BV$6,Assumps!$D$198:$W$203,$B1124+3)*HLOOKUP(BV$6,Assumps!$D$198:$W$200,$C1124+1)*HLOOKUP(BV$6,Assumps!$D$198:$W$209,$D1124+6)*HLOOKUP(BV$6,Assumps!$D$198:$W$214,$C$1103+12)</f>
        <v>0.999</v>
      </c>
      <c r="BW1124" s="74">
        <f>Assumps!$B$197*HLOOKUP(BW$6,Assumps!$D$198:$W$203,$B1124+3)*HLOOKUP(BW$6,Assumps!$D$198:$W$200,$C1124+1)*HLOOKUP(BW$6,Assumps!$D$198:$W$209,$D1124+6)*HLOOKUP(BW$6,Assumps!$D$198:$W$214,$C$1103+12)</f>
        <v>0.999</v>
      </c>
      <c r="BX1124" s="74">
        <f>Assumps!$B$197*HLOOKUP(BX$6,Assumps!$D$198:$W$203,$B1124+3)*HLOOKUP(BX$6,Assumps!$D$198:$W$200,$C1124+1)*HLOOKUP(BX$6,Assumps!$D$198:$W$209,$D1124+6)*HLOOKUP(BX$6,Assumps!$D$198:$W$214,$C$1103+12)</f>
        <v>0.999</v>
      </c>
      <c r="BY1124" s="74">
        <f>Assumps!$B$197*HLOOKUP(BY$6,Assumps!$D$198:$W$203,$B1124+3)*HLOOKUP(BY$6,Assumps!$D$198:$W$200,$C1124+1)*HLOOKUP(BY$6,Assumps!$D$198:$W$209,$D1124+6)*HLOOKUP(BY$6,Assumps!$D$198:$W$214,$C$1103+12)</f>
        <v>0.999</v>
      </c>
      <c r="BZ1124" s="74">
        <f>Assumps!$B$197*HLOOKUP(BZ$6,Assumps!$D$198:$W$203,$B1124+3)*HLOOKUP(BZ$6,Assumps!$D$198:$W$200,$C1124+1)*HLOOKUP(BZ$6,Assumps!$D$198:$W$209,$D1124+6)*HLOOKUP(BZ$6,Assumps!$D$198:$W$214,$C$1103+12)</f>
        <v>0.999</v>
      </c>
      <c r="CA1124" s="74">
        <f>Assumps!$B$197*HLOOKUP(CA$6,Assumps!$D$198:$W$203,$B1124+3)*HLOOKUP(CA$6,Assumps!$D$198:$W$200,$C1124+1)*HLOOKUP(CA$6,Assumps!$D$198:$W$209,$D1124+6)*HLOOKUP(CA$6,Assumps!$D$198:$W$214,$C$1103+12)</f>
        <v>0.999</v>
      </c>
      <c r="CB1124" s="74">
        <f>Assumps!$B$197*HLOOKUP(CB$6,Assumps!$D$198:$W$203,$B1124+3)*HLOOKUP(CB$6,Assumps!$D$198:$W$200,$C1124+1)*HLOOKUP(CB$6,Assumps!$D$198:$W$209,$D1124+6)*HLOOKUP(CB$6,Assumps!$D$198:$W$214,$C$1103+12)</f>
        <v>0.999</v>
      </c>
      <c r="CC1124" s="74">
        <f>Assumps!$B$197*HLOOKUP(CC$6,Assumps!$D$198:$W$203,$B1124+3)*HLOOKUP(CC$6,Assumps!$D$198:$W$200,$C1124+1)*HLOOKUP(CC$6,Assumps!$D$198:$W$209,$D1124+6)*HLOOKUP(CC$6,Assumps!$D$198:$W$214,$C$1103+12)</f>
        <v>0.999</v>
      </c>
      <c r="CD1124" s="74">
        <f>Assumps!$B$197*HLOOKUP(CD$6,Assumps!$D$198:$W$203,$B1124+3)*HLOOKUP(CD$6,Assumps!$D$198:$W$200,$C1124+1)*HLOOKUP(CD$6,Assumps!$D$198:$W$209,$D1124+6)*HLOOKUP(CD$6,Assumps!$D$198:$W$214,$C$1103+12)</f>
        <v>0.999</v>
      </c>
      <c r="CE1124" s="74">
        <f>Assumps!$B$197*HLOOKUP(CE$6,Assumps!$D$198:$W$203,$B1124+3)*HLOOKUP(CE$6,Assumps!$D$198:$W$200,$C1124+1)*HLOOKUP(CE$6,Assumps!$D$198:$W$209,$D1124+6)*HLOOKUP(CE$6,Assumps!$D$198:$W$214,$C$1103+12)</f>
        <v>0.999</v>
      </c>
      <c r="CF1124" s="74">
        <f>Assumps!$B$197*HLOOKUP(CF$6,Assumps!$D$198:$W$203,$B1124+3)*HLOOKUP(CF$6,Assumps!$D$198:$W$200,$C1124+1)*HLOOKUP(CF$6,Assumps!$D$198:$W$209,$D1124+6)*HLOOKUP(CF$6,Assumps!$D$198:$W$214,$C$1103+12)</f>
        <v>0.999</v>
      </c>
      <c r="CG1124" s="74">
        <f>Assumps!$B$197*HLOOKUP(CG$6,Assumps!$D$198:$W$203,$B1124+3)*HLOOKUP(CG$6,Assumps!$D$198:$W$200,$C1124+1)*HLOOKUP(CG$6,Assumps!$D$198:$W$209,$D1124+6)*HLOOKUP(CG$6,Assumps!$D$198:$W$214,$C$1103+12)</f>
        <v>0.999</v>
      </c>
      <c r="CH1124" s="74">
        <f>Assumps!$B$197*HLOOKUP(CH$6,Assumps!$D$198:$W$203,$B1124+3)*HLOOKUP(CH$6,Assumps!$D$198:$W$200,$C1124+1)*HLOOKUP(CH$6,Assumps!$D$198:$W$209,$D1124+6)*HLOOKUP(CH$6,Assumps!$D$198:$W$214,$C$1103+12)</f>
        <v>0.999</v>
      </c>
    </row>
    <row r="1125" spans="2:86">
      <c r="B1125" s="20">
        <v>2</v>
      </c>
      <c r="C1125" s="20">
        <v>2</v>
      </c>
      <c r="D1125" s="20">
        <v>5</v>
      </c>
      <c r="E1125" s="20">
        <v>225</v>
      </c>
      <c r="G1125" s="74">
        <f>Assumps!$B$197*HLOOKUP(G$6,Assumps!$D$198:$W$203,$B1125+3)*HLOOKUP(G$6,Assumps!$D$198:$W$200,$C1125+1)*HLOOKUP(G$6,Assumps!$D$198:$W$209,$D1125+6)*HLOOKUP(G$6,Assumps!$D$198:$W$214,$C$1103+12)</f>
        <v>0.999</v>
      </c>
      <c r="H1125" s="74">
        <f>Assumps!$B$197*HLOOKUP(H$6,Assumps!$D$198:$W$203,$B1125+3)*HLOOKUP(H$6,Assumps!$D$198:$W$200,$C1125+1)*HLOOKUP(H$6,Assumps!$D$198:$W$209,$D1125+6)*HLOOKUP(H$6,Assumps!$D$198:$W$214,$C$1103+12)</f>
        <v>0.999</v>
      </c>
      <c r="I1125" s="74">
        <f>Assumps!$B$197*HLOOKUP(I$6,Assumps!$D$198:$W$203,$B1125+3)*HLOOKUP(I$6,Assumps!$D$198:$W$200,$C1125+1)*HLOOKUP(I$6,Assumps!$D$198:$W$209,$D1125+6)*HLOOKUP(I$6,Assumps!$D$198:$W$214,$C$1103+12)</f>
        <v>0.999</v>
      </c>
      <c r="J1125" s="74">
        <f>Assumps!$B$197*HLOOKUP(J$6,Assumps!$D$198:$W$203,$B1125+3)*HLOOKUP(J$6,Assumps!$D$198:$W$200,$C1125+1)*HLOOKUP(J$6,Assumps!$D$198:$W$209,$D1125+6)*HLOOKUP(J$6,Assumps!$D$198:$W$214,$C$1103+12)</f>
        <v>0.999</v>
      </c>
      <c r="K1125" s="74">
        <f>Assumps!$B$197*HLOOKUP(K$6,Assumps!$D$198:$W$203,$B1125+3)*HLOOKUP(K$6,Assumps!$D$198:$W$200,$C1125+1)*HLOOKUP(K$6,Assumps!$D$198:$W$209,$D1125+6)*HLOOKUP(K$6,Assumps!$D$198:$W$214,$C$1103+12)</f>
        <v>0.999</v>
      </c>
      <c r="L1125" s="74">
        <f>Assumps!$B$197*HLOOKUP(L$6,Assumps!$D$198:$W$203,$B1125+3)*HLOOKUP(L$6,Assumps!$D$198:$W$200,$C1125+1)*HLOOKUP(L$6,Assumps!$D$198:$W$209,$D1125+6)*HLOOKUP(L$6,Assumps!$D$198:$W$214,$C$1103+12)</f>
        <v>0.999</v>
      </c>
      <c r="M1125" s="74">
        <f>Assumps!$B$197*HLOOKUP(M$6,Assumps!$D$198:$W$203,$B1125+3)*HLOOKUP(M$6,Assumps!$D$198:$W$200,$C1125+1)*HLOOKUP(M$6,Assumps!$D$198:$W$209,$D1125+6)*HLOOKUP(M$6,Assumps!$D$198:$W$214,$C$1103+12)</f>
        <v>0.999</v>
      </c>
      <c r="N1125" s="74">
        <f>Assumps!$B$197*HLOOKUP(N$6,Assumps!$D$198:$W$203,$B1125+3)*HLOOKUP(N$6,Assumps!$D$198:$W$200,$C1125+1)*HLOOKUP(N$6,Assumps!$D$198:$W$209,$D1125+6)*HLOOKUP(N$6,Assumps!$D$198:$W$214,$C$1103+12)</f>
        <v>0.999</v>
      </c>
      <c r="O1125" s="74">
        <f>Assumps!$B$197*HLOOKUP(O$6,Assumps!$D$198:$W$203,$B1125+3)*HLOOKUP(O$6,Assumps!$D$198:$W$200,$C1125+1)*HLOOKUP(O$6,Assumps!$D$198:$W$209,$D1125+6)*HLOOKUP(O$6,Assumps!$D$198:$W$214,$C$1103+12)</f>
        <v>0.999</v>
      </c>
      <c r="P1125" s="74">
        <f>Assumps!$B$197*HLOOKUP(P$6,Assumps!$D$198:$W$203,$B1125+3)*HLOOKUP(P$6,Assumps!$D$198:$W$200,$C1125+1)*HLOOKUP(P$6,Assumps!$D$198:$W$209,$D1125+6)*HLOOKUP(P$6,Assumps!$D$198:$W$214,$C$1103+12)</f>
        <v>0.999</v>
      </c>
      <c r="Q1125" s="74">
        <f>Assumps!$B$197*HLOOKUP(Q$6,Assumps!$D$198:$W$203,$B1125+3)*HLOOKUP(Q$6,Assumps!$D$198:$W$200,$C1125+1)*HLOOKUP(Q$6,Assumps!$D$198:$W$209,$D1125+6)*HLOOKUP(Q$6,Assumps!$D$198:$W$214,$C$1103+12)</f>
        <v>0.999</v>
      </c>
      <c r="R1125" s="74">
        <f>Assumps!$B$197*HLOOKUP(R$6,Assumps!$D$198:$W$203,$B1125+3)*HLOOKUP(R$6,Assumps!$D$198:$W$200,$C1125+1)*HLOOKUP(R$6,Assumps!$D$198:$W$209,$D1125+6)*HLOOKUP(R$6,Assumps!$D$198:$W$214,$C$1103+12)</f>
        <v>0.999</v>
      </c>
      <c r="S1125" s="74">
        <f>Assumps!$B$197*HLOOKUP(S$6,Assumps!$D$198:$W$203,$B1125+3)*HLOOKUP(S$6,Assumps!$D$198:$W$200,$C1125+1)*HLOOKUP(S$6,Assumps!$D$198:$W$209,$D1125+6)*HLOOKUP(S$6,Assumps!$D$198:$W$214,$C$1103+12)</f>
        <v>0.999</v>
      </c>
      <c r="T1125" s="74">
        <f>Assumps!$B$197*HLOOKUP(T$6,Assumps!$D$198:$W$203,$B1125+3)*HLOOKUP(T$6,Assumps!$D$198:$W$200,$C1125+1)*HLOOKUP(T$6,Assumps!$D$198:$W$209,$D1125+6)*HLOOKUP(T$6,Assumps!$D$198:$W$214,$C$1103+12)</f>
        <v>0.999</v>
      </c>
      <c r="U1125" s="74">
        <f>Assumps!$B$197*HLOOKUP(U$6,Assumps!$D$198:$W$203,$B1125+3)*HLOOKUP(U$6,Assumps!$D$198:$W$200,$C1125+1)*HLOOKUP(U$6,Assumps!$D$198:$W$209,$D1125+6)*HLOOKUP(U$6,Assumps!$D$198:$W$214,$C$1103+12)</f>
        <v>0.999</v>
      </c>
      <c r="V1125" s="74">
        <f>Assumps!$B$197*HLOOKUP(V$6,Assumps!$D$198:$W$203,$B1125+3)*HLOOKUP(V$6,Assumps!$D$198:$W$200,$C1125+1)*HLOOKUP(V$6,Assumps!$D$198:$W$209,$D1125+6)*HLOOKUP(V$6,Assumps!$D$198:$W$214,$C$1103+12)</f>
        <v>0.999</v>
      </c>
      <c r="W1125" s="74">
        <f>Assumps!$B$197*HLOOKUP(W$6,Assumps!$D$198:$W$203,$B1125+3)*HLOOKUP(W$6,Assumps!$D$198:$W$200,$C1125+1)*HLOOKUP(W$6,Assumps!$D$198:$W$209,$D1125+6)*HLOOKUP(W$6,Assumps!$D$198:$W$214,$C$1103+12)</f>
        <v>0.999</v>
      </c>
      <c r="X1125" s="74">
        <f>Assumps!$B$197*HLOOKUP(X$6,Assumps!$D$198:$W$203,$B1125+3)*HLOOKUP(X$6,Assumps!$D$198:$W$200,$C1125+1)*HLOOKUP(X$6,Assumps!$D$198:$W$209,$D1125+6)*HLOOKUP(X$6,Assumps!$D$198:$W$214,$C$1103+12)</f>
        <v>0.999</v>
      </c>
      <c r="Y1125" s="74">
        <f>Assumps!$B$197*HLOOKUP(Y$6,Assumps!$D$198:$W$203,$B1125+3)*HLOOKUP(Y$6,Assumps!$D$198:$W$200,$C1125+1)*HLOOKUP(Y$6,Assumps!$D$198:$W$209,$D1125+6)*HLOOKUP(Y$6,Assumps!$D$198:$W$214,$C$1103+12)</f>
        <v>0.999</v>
      </c>
      <c r="Z1125" s="74">
        <f>Assumps!$B$197*HLOOKUP(Z$6,Assumps!$D$198:$W$203,$B1125+3)*HLOOKUP(Z$6,Assumps!$D$198:$W$200,$C1125+1)*HLOOKUP(Z$6,Assumps!$D$198:$W$209,$D1125+6)*HLOOKUP(Z$6,Assumps!$D$198:$W$214,$C$1103+12)</f>
        <v>0.999</v>
      </c>
      <c r="AA1125" s="74">
        <f>Assumps!$B$197*HLOOKUP(AA$6,Assumps!$D$198:$W$203,$B1125+3)*HLOOKUP(AA$6,Assumps!$D$198:$W$200,$C1125+1)*HLOOKUP(AA$6,Assumps!$D$198:$W$209,$D1125+6)*HLOOKUP(AA$6,Assumps!$D$198:$W$214,$C$1103+12)</f>
        <v>0.999</v>
      </c>
      <c r="AB1125" s="74">
        <f>Assumps!$B$197*HLOOKUP(AB$6,Assumps!$D$198:$W$203,$B1125+3)*HLOOKUP(AB$6,Assumps!$D$198:$W$200,$C1125+1)*HLOOKUP(AB$6,Assumps!$D$198:$W$209,$D1125+6)*HLOOKUP(AB$6,Assumps!$D$198:$W$214,$C$1103+12)</f>
        <v>0.999</v>
      </c>
      <c r="AC1125" s="74">
        <f>Assumps!$B$197*HLOOKUP(AC$6,Assumps!$D$198:$W$203,$B1125+3)*HLOOKUP(AC$6,Assumps!$D$198:$W$200,$C1125+1)*HLOOKUP(AC$6,Assumps!$D$198:$W$209,$D1125+6)*HLOOKUP(AC$6,Assumps!$D$198:$W$214,$C$1103+12)</f>
        <v>0.999</v>
      </c>
      <c r="AD1125" s="74">
        <f>Assumps!$B$197*HLOOKUP(AD$6,Assumps!$D$198:$W$203,$B1125+3)*HLOOKUP(AD$6,Assumps!$D$198:$W$200,$C1125+1)*HLOOKUP(AD$6,Assumps!$D$198:$W$209,$D1125+6)*HLOOKUP(AD$6,Assumps!$D$198:$W$214,$C$1103+12)</f>
        <v>0.999</v>
      </c>
      <c r="AE1125" s="74">
        <f>Assumps!$B$197*HLOOKUP(AE$6,Assumps!$D$198:$W$203,$B1125+3)*HLOOKUP(AE$6,Assumps!$D$198:$W$200,$C1125+1)*HLOOKUP(AE$6,Assumps!$D$198:$W$209,$D1125+6)*HLOOKUP(AE$6,Assumps!$D$198:$W$214,$C$1103+12)</f>
        <v>0.999</v>
      </c>
      <c r="AF1125" s="74">
        <f>Assumps!$B$197*HLOOKUP(AF$6,Assumps!$D$198:$W$203,$B1125+3)*HLOOKUP(AF$6,Assumps!$D$198:$W$200,$C1125+1)*HLOOKUP(AF$6,Assumps!$D$198:$W$209,$D1125+6)*HLOOKUP(AF$6,Assumps!$D$198:$W$214,$C$1103+12)</f>
        <v>0.999</v>
      </c>
      <c r="AG1125" s="74">
        <f>Assumps!$B$197*HLOOKUP(AG$6,Assumps!$D$198:$W$203,$B1125+3)*HLOOKUP(AG$6,Assumps!$D$198:$W$200,$C1125+1)*HLOOKUP(AG$6,Assumps!$D$198:$W$209,$D1125+6)*HLOOKUP(AG$6,Assumps!$D$198:$W$214,$C$1103+12)</f>
        <v>0.999</v>
      </c>
      <c r="AH1125" s="74">
        <f>Assumps!$B$197*HLOOKUP(AH$6,Assumps!$D$198:$W$203,$B1125+3)*HLOOKUP(AH$6,Assumps!$D$198:$W$200,$C1125+1)*HLOOKUP(AH$6,Assumps!$D$198:$W$209,$D1125+6)*HLOOKUP(AH$6,Assumps!$D$198:$W$214,$C$1103+12)</f>
        <v>0.999</v>
      </c>
      <c r="AI1125" s="74">
        <f>Assumps!$B$197*HLOOKUP(AI$6,Assumps!$D$198:$W$203,$B1125+3)*HLOOKUP(AI$6,Assumps!$D$198:$W$200,$C1125+1)*HLOOKUP(AI$6,Assumps!$D$198:$W$209,$D1125+6)*HLOOKUP(AI$6,Assumps!$D$198:$W$214,$C$1103+12)</f>
        <v>0.999</v>
      </c>
      <c r="AJ1125" s="74">
        <f>Assumps!$B$197*HLOOKUP(AJ$6,Assumps!$D$198:$W$203,$B1125+3)*HLOOKUP(AJ$6,Assumps!$D$198:$W$200,$C1125+1)*HLOOKUP(AJ$6,Assumps!$D$198:$W$209,$D1125+6)*HLOOKUP(AJ$6,Assumps!$D$198:$W$214,$C$1103+12)</f>
        <v>0.999</v>
      </c>
      <c r="AK1125" s="74">
        <f>Assumps!$B$197*HLOOKUP(AK$6,Assumps!$D$198:$W$203,$B1125+3)*HLOOKUP(AK$6,Assumps!$D$198:$W$200,$C1125+1)*HLOOKUP(AK$6,Assumps!$D$198:$W$209,$D1125+6)*HLOOKUP(AK$6,Assumps!$D$198:$W$214,$C$1103+12)</f>
        <v>0.999</v>
      </c>
      <c r="AL1125" s="74">
        <f>Assumps!$B$197*HLOOKUP(AL$6,Assumps!$D$198:$W$203,$B1125+3)*HLOOKUP(AL$6,Assumps!$D$198:$W$200,$C1125+1)*HLOOKUP(AL$6,Assumps!$D$198:$W$209,$D1125+6)*HLOOKUP(AL$6,Assumps!$D$198:$W$214,$C$1103+12)</f>
        <v>0.999</v>
      </c>
      <c r="AM1125" s="74">
        <f>Assumps!$B$197*HLOOKUP(AM$6,Assumps!$D$198:$W$203,$B1125+3)*HLOOKUP(AM$6,Assumps!$D$198:$W$200,$C1125+1)*HLOOKUP(AM$6,Assumps!$D$198:$W$209,$D1125+6)*HLOOKUP(AM$6,Assumps!$D$198:$W$214,$C$1103+12)</f>
        <v>0.999</v>
      </c>
      <c r="AN1125" s="74">
        <f>Assumps!$B$197*HLOOKUP(AN$6,Assumps!$D$198:$W$203,$B1125+3)*HLOOKUP(AN$6,Assumps!$D$198:$W$200,$C1125+1)*HLOOKUP(AN$6,Assumps!$D$198:$W$209,$D1125+6)*HLOOKUP(AN$6,Assumps!$D$198:$W$214,$C$1103+12)</f>
        <v>0.999</v>
      </c>
      <c r="AO1125" s="74">
        <f>Assumps!$B$197*HLOOKUP(AO$6,Assumps!$D$198:$W$203,$B1125+3)*HLOOKUP(AO$6,Assumps!$D$198:$W$200,$C1125+1)*HLOOKUP(AO$6,Assumps!$D$198:$W$209,$D1125+6)*HLOOKUP(AO$6,Assumps!$D$198:$W$214,$C$1103+12)</f>
        <v>0.999</v>
      </c>
      <c r="AP1125" s="74">
        <f>Assumps!$B$197*HLOOKUP(AP$6,Assumps!$D$198:$W$203,$B1125+3)*HLOOKUP(AP$6,Assumps!$D$198:$W$200,$C1125+1)*HLOOKUP(AP$6,Assumps!$D$198:$W$209,$D1125+6)*HLOOKUP(AP$6,Assumps!$D$198:$W$214,$C$1103+12)</f>
        <v>0.999</v>
      </c>
      <c r="AQ1125" s="74">
        <f>Assumps!$B$197*HLOOKUP(AQ$6,Assumps!$D$198:$W$203,$B1125+3)*HLOOKUP(AQ$6,Assumps!$D$198:$W$200,$C1125+1)*HLOOKUP(AQ$6,Assumps!$D$198:$W$209,$D1125+6)*HLOOKUP(AQ$6,Assumps!$D$198:$W$214,$C$1103+12)</f>
        <v>0.999</v>
      </c>
      <c r="AR1125" s="74">
        <f>Assumps!$B$197*HLOOKUP(AR$6,Assumps!$D$198:$W$203,$B1125+3)*HLOOKUP(AR$6,Assumps!$D$198:$W$200,$C1125+1)*HLOOKUP(AR$6,Assumps!$D$198:$W$209,$D1125+6)*HLOOKUP(AR$6,Assumps!$D$198:$W$214,$C$1103+12)</f>
        <v>0.999</v>
      </c>
      <c r="AS1125" s="74">
        <f>Assumps!$B$197*HLOOKUP(AS$6,Assumps!$D$198:$W$203,$B1125+3)*HLOOKUP(AS$6,Assumps!$D$198:$W$200,$C1125+1)*HLOOKUP(AS$6,Assumps!$D$198:$W$209,$D1125+6)*HLOOKUP(AS$6,Assumps!$D$198:$W$214,$C$1103+12)</f>
        <v>0.999</v>
      </c>
      <c r="AT1125" s="74">
        <f>Assumps!$B$197*HLOOKUP(AT$6,Assumps!$D$198:$W$203,$B1125+3)*HLOOKUP(AT$6,Assumps!$D$198:$W$200,$C1125+1)*HLOOKUP(AT$6,Assumps!$D$198:$W$209,$D1125+6)*HLOOKUP(AT$6,Assumps!$D$198:$W$214,$C$1103+12)</f>
        <v>0.999</v>
      </c>
      <c r="AU1125" s="74">
        <f>Assumps!$B$197*HLOOKUP(AU$6,Assumps!$D$198:$W$203,$B1125+3)*HLOOKUP(AU$6,Assumps!$D$198:$W$200,$C1125+1)*HLOOKUP(AU$6,Assumps!$D$198:$W$209,$D1125+6)*HLOOKUP(AU$6,Assumps!$D$198:$W$214,$C$1103+12)</f>
        <v>0.999</v>
      </c>
      <c r="AV1125" s="74">
        <f>Assumps!$B$197*HLOOKUP(AV$6,Assumps!$D$198:$W$203,$B1125+3)*HLOOKUP(AV$6,Assumps!$D$198:$W$200,$C1125+1)*HLOOKUP(AV$6,Assumps!$D$198:$W$209,$D1125+6)*HLOOKUP(AV$6,Assumps!$D$198:$W$214,$C$1103+12)</f>
        <v>0.999</v>
      </c>
      <c r="AW1125" s="74">
        <f>Assumps!$B$197*HLOOKUP(AW$6,Assumps!$D$198:$W$203,$B1125+3)*HLOOKUP(AW$6,Assumps!$D$198:$W$200,$C1125+1)*HLOOKUP(AW$6,Assumps!$D$198:$W$209,$D1125+6)*HLOOKUP(AW$6,Assumps!$D$198:$W$214,$C$1103+12)</f>
        <v>0.999</v>
      </c>
      <c r="AX1125" s="74">
        <f>Assumps!$B$197*HLOOKUP(AX$6,Assumps!$D$198:$W$203,$B1125+3)*HLOOKUP(AX$6,Assumps!$D$198:$W$200,$C1125+1)*HLOOKUP(AX$6,Assumps!$D$198:$W$209,$D1125+6)*HLOOKUP(AX$6,Assumps!$D$198:$W$214,$C$1103+12)</f>
        <v>0.999</v>
      </c>
      <c r="AY1125" s="74">
        <f>Assumps!$B$197*HLOOKUP(AY$6,Assumps!$D$198:$W$203,$B1125+3)*HLOOKUP(AY$6,Assumps!$D$198:$W$200,$C1125+1)*HLOOKUP(AY$6,Assumps!$D$198:$W$209,$D1125+6)*HLOOKUP(AY$6,Assumps!$D$198:$W$214,$C$1103+12)</f>
        <v>0.999</v>
      </c>
      <c r="AZ1125" s="74">
        <f>Assumps!$B$197*HLOOKUP(AZ$6,Assumps!$D$198:$W$203,$B1125+3)*HLOOKUP(AZ$6,Assumps!$D$198:$W$200,$C1125+1)*HLOOKUP(AZ$6,Assumps!$D$198:$W$209,$D1125+6)*HLOOKUP(AZ$6,Assumps!$D$198:$W$214,$C$1103+12)</f>
        <v>0.999</v>
      </c>
      <c r="BA1125" s="74">
        <f>Assumps!$B$197*HLOOKUP(BA$6,Assumps!$D$198:$W$203,$B1125+3)*HLOOKUP(BA$6,Assumps!$D$198:$W$200,$C1125+1)*HLOOKUP(BA$6,Assumps!$D$198:$W$209,$D1125+6)*HLOOKUP(BA$6,Assumps!$D$198:$W$214,$C$1103+12)</f>
        <v>0.999</v>
      </c>
      <c r="BB1125" s="74">
        <f>Assumps!$B$197*HLOOKUP(BB$6,Assumps!$D$198:$W$203,$B1125+3)*HLOOKUP(BB$6,Assumps!$D$198:$W$200,$C1125+1)*HLOOKUP(BB$6,Assumps!$D$198:$W$209,$D1125+6)*HLOOKUP(BB$6,Assumps!$D$198:$W$214,$C$1103+12)</f>
        <v>0.999</v>
      </c>
      <c r="BC1125" s="74">
        <f>Assumps!$B$197*HLOOKUP(BC$6,Assumps!$D$198:$W$203,$B1125+3)*HLOOKUP(BC$6,Assumps!$D$198:$W$200,$C1125+1)*HLOOKUP(BC$6,Assumps!$D$198:$W$209,$D1125+6)*HLOOKUP(BC$6,Assumps!$D$198:$W$214,$C$1103+12)</f>
        <v>0.999</v>
      </c>
      <c r="BD1125" s="74">
        <f>Assumps!$B$197*HLOOKUP(BD$6,Assumps!$D$198:$W$203,$B1125+3)*HLOOKUP(BD$6,Assumps!$D$198:$W$200,$C1125+1)*HLOOKUP(BD$6,Assumps!$D$198:$W$209,$D1125+6)*HLOOKUP(BD$6,Assumps!$D$198:$W$214,$C$1103+12)</f>
        <v>0.999</v>
      </c>
      <c r="BE1125" s="74">
        <f>Assumps!$B$197*HLOOKUP(BE$6,Assumps!$D$198:$W$203,$B1125+3)*HLOOKUP(BE$6,Assumps!$D$198:$W$200,$C1125+1)*HLOOKUP(BE$6,Assumps!$D$198:$W$209,$D1125+6)*HLOOKUP(BE$6,Assumps!$D$198:$W$214,$C$1103+12)</f>
        <v>0.999</v>
      </c>
      <c r="BF1125" s="74">
        <f>Assumps!$B$197*HLOOKUP(BF$6,Assumps!$D$198:$W$203,$B1125+3)*HLOOKUP(BF$6,Assumps!$D$198:$W$200,$C1125+1)*HLOOKUP(BF$6,Assumps!$D$198:$W$209,$D1125+6)*HLOOKUP(BF$6,Assumps!$D$198:$W$214,$C$1103+12)</f>
        <v>0.999</v>
      </c>
      <c r="BG1125" s="74">
        <f>Assumps!$B$197*HLOOKUP(BG$6,Assumps!$D$198:$W$203,$B1125+3)*HLOOKUP(BG$6,Assumps!$D$198:$W$200,$C1125+1)*HLOOKUP(BG$6,Assumps!$D$198:$W$209,$D1125+6)*HLOOKUP(BG$6,Assumps!$D$198:$W$214,$C$1103+12)</f>
        <v>0.999</v>
      </c>
      <c r="BH1125" s="74">
        <f>Assumps!$B$197*HLOOKUP(BH$6,Assumps!$D$198:$W$203,$B1125+3)*HLOOKUP(BH$6,Assumps!$D$198:$W$200,$C1125+1)*HLOOKUP(BH$6,Assumps!$D$198:$W$209,$D1125+6)*HLOOKUP(BH$6,Assumps!$D$198:$W$214,$C$1103+12)</f>
        <v>0.999</v>
      </c>
      <c r="BI1125" s="74">
        <f>Assumps!$B$197*HLOOKUP(BI$6,Assumps!$D$198:$W$203,$B1125+3)*HLOOKUP(BI$6,Assumps!$D$198:$W$200,$C1125+1)*HLOOKUP(BI$6,Assumps!$D$198:$W$209,$D1125+6)*HLOOKUP(BI$6,Assumps!$D$198:$W$214,$C$1103+12)</f>
        <v>0.999</v>
      </c>
      <c r="BJ1125" s="74">
        <f>Assumps!$B$197*HLOOKUP(BJ$6,Assumps!$D$198:$W$203,$B1125+3)*HLOOKUP(BJ$6,Assumps!$D$198:$W$200,$C1125+1)*HLOOKUP(BJ$6,Assumps!$D$198:$W$209,$D1125+6)*HLOOKUP(BJ$6,Assumps!$D$198:$W$214,$C$1103+12)</f>
        <v>0.999</v>
      </c>
      <c r="BK1125" s="74">
        <f>Assumps!$B$197*HLOOKUP(BK$6,Assumps!$D$198:$W$203,$B1125+3)*HLOOKUP(BK$6,Assumps!$D$198:$W$200,$C1125+1)*HLOOKUP(BK$6,Assumps!$D$198:$W$209,$D1125+6)*HLOOKUP(BK$6,Assumps!$D$198:$W$214,$C$1103+12)</f>
        <v>0.999</v>
      </c>
      <c r="BL1125" s="74">
        <f>Assumps!$B$197*HLOOKUP(BL$6,Assumps!$D$198:$W$203,$B1125+3)*HLOOKUP(BL$6,Assumps!$D$198:$W$200,$C1125+1)*HLOOKUP(BL$6,Assumps!$D$198:$W$209,$D1125+6)*HLOOKUP(BL$6,Assumps!$D$198:$W$214,$C$1103+12)</f>
        <v>0.999</v>
      </c>
      <c r="BM1125" s="74">
        <f>Assumps!$B$197*HLOOKUP(BM$6,Assumps!$D$198:$W$203,$B1125+3)*HLOOKUP(BM$6,Assumps!$D$198:$W$200,$C1125+1)*HLOOKUP(BM$6,Assumps!$D$198:$W$209,$D1125+6)*HLOOKUP(BM$6,Assumps!$D$198:$W$214,$C$1103+12)</f>
        <v>0.999</v>
      </c>
      <c r="BN1125" s="74">
        <f>Assumps!$B$197*HLOOKUP(BN$6,Assumps!$D$198:$W$203,$B1125+3)*HLOOKUP(BN$6,Assumps!$D$198:$W$200,$C1125+1)*HLOOKUP(BN$6,Assumps!$D$198:$W$209,$D1125+6)*HLOOKUP(BN$6,Assumps!$D$198:$W$214,$C$1103+12)</f>
        <v>0.999</v>
      </c>
      <c r="BO1125" s="74">
        <f>Assumps!$B$197*HLOOKUP(BO$6,Assumps!$D$198:$W$203,$B1125+3)*HLOOKUP(BO$6,Assumps!$D$198:$W$200,$C1125+1)*HLOOKUP(BO$6,Assumps!$D$198:$W$209,$D1125+6)*HLOOKUP(BO$6,Assumps!$D$198:$W$214,$C$1103+12)</f>
        <v>0.999</v>
      </c>
      <c r="BP1125" s="74">
        <f>Assumps!$B$197*HLOOKUP(BP$6,Assumps!$D$198:$W$203,$B1125+3)*HLOOKUP(BP$6,Assumps!$D$198:$W$200,$C1125+1)*HLOOKUP(BP$6,Assumps!$D$198:$W$209,$D1125+6)*HLOOKUP(BP$6,Assumps!$D$198:$W$214,$C$1103+12)</f>
        <v>0.999</v>
      </c>
      <c r="BQ1125" s="74">
        <f>Assumps!$B$197*HLOOKUP(BQ$6,Assumps!$D$198:$W$203,$B1125+3)*HLOOKUP(BQ$6,Assumps!$D$198:$W$200,$C1125+1)*HLOOKUP(BQ$6,Assumps!$D$198:$W$209,$D1125+6)*HLOOKUP(BQ$6,Assumps!$D$198:$W$214,$C$1103+12)</f>
        <v>0.999</v>
      </c>
      <c r="BR1125" s="74">
        <f>Assumps!$B$197*HLOOKUP(BR$6,Assumps!$D$198:$W$203,$B1125+3)*HLOOKUP(BR$6,Assumps!$D$198:$W$200,$C1125+1)*HLOOKUP(BR$6,Assumps!$D$198:$W$209,$D1125+6)*HLOOKUP(BR$6,Assumps!$D$198:$W$214,$C$1103+12)</f>
        <v>0.999</v>
      </c>
      <c r="BS1125" s="74">
        <f>Assumps!$B$197*HLOOKUP(BS$6,Assumps!$D$198:$W$203,$B1125+3)*HLOOKUP(BS$6,Assumps!$D$198:$W$200,$C1125+1)*HLOOKUP(BS$6,Assumps!$D$198:$W$209,$D1125+6)*HLOOKUP(BS$6,Assumps!$D$198:$W$214,$C$1103+12)</f>
        <v>0.999</v>
      </c>
      <c r="BT1125" s="74">
        <f>Assumps!$B$197*HLOOKUP(BT$6,Assumps!$D$198:$W$203,$B1125+3)*HLOOKUP(BT$6,Assumps!$D$198:$W$200,$C1125+1)*HLOOKUP(BT$6,Assumps!$D$198:$W$209,$D1125+6)*HLOOKUP(BT$6,Assumps!$D$198:$W$214,$C$1103+12)</f>
        <v>0.999</v>
      </c>
      <c r="BU1125" s="74">
        <f>Assumps!$B$197*HLOOKUP(BU$6,Assumps!$D$198:$W$203,$B1125+3)*HLOOKUP(BU$6,Assumps!$D$198:$W$200,$C1125+1)*HLOOKUP(BU$6,Assumps!$D$198:$W$209,$D1125+6)*HLOOKUP(BU$6,Assumps!$D$198:$W$214,$C$1103+12)</f>
        <v>0.999</v>
      </c>
      <c r="BV1125" s="74">
        <f>Assumps!$B$197*HLOOKUP(BV$6,Assumps!$D$198:$W$203,$B1125+3)*HLOOKUP(BV$6,Assumps!$D$198:$W$200,$C1125+1)*HLOOKUP(BV$6,Assumps!$D$198:$W$209,$D1125+6)*HLOOKUP(BV$6,Assumps!$D$198:$W$214,$C$1103+12)</f>
        <v>0.999</v>
      </c>
      <c r="BW1125" s="74">
        <f>Assumps!$B$197*HLOOKUP(BW$6,Assumps!$D$198:$W$203,$B1125+3)*HLOOKUP(BW$6,Assumps!$D$198:$W$200,$C1125+1)*HLOOKUP(BW$6,Assumps!$D$198:$W$209,$D1125+6)*HLOOKUP(BW$6,Assumps!$D$198:$W$214,$C$1103+12)</f>
        <v>0.999</v>
      </c>
      <c r="BX1125" s="74">
        <f>Assumps!$B$197*HLOOKUP(BX$6,Assumps!$D$198:$W$203,$B1125+3)*HLOOKUP(BX$6,Assumps!$D$198:$W$200,$C1125+1)*HLOOKUP(BX$6,Assumps!$D$198:$W$209,$D1125+6)*HLOOKUP(BX$6,Assumps!$D$198:$W$214,$C$1103+12)</f>
        <v>0.999</v>
      </c>
      <c r="BY1125" s="74">
        <f>Assumps!$B$197*HLOOKUP(BY$6,Assumps!$D$198:$W$203,$B1125+3)*HLOOKUP(BY$6,Assumps!$D$198:$W$200,$C1125+1)*HLOOKUP(BY$6,Assumps!$D$198:$W$209,$D1125+6)*HLOOKUP(BY$6,Assumps!$D$198:$W$214,$C$1103+12)</f>
        <v>0.999</v>
      </c>
      <c r="BZ1125" s="74">
        <f>Assumps!$B$197*HLOOKUP(BZ$6,Assumps!$D$198:$W$203,$B1125+3)*HLOOKUP(BZ$6,Assumps!$D$198:$W$200,$C1125+1)*HLOOKUP(BZ$6,Assumps!$D$198:$W$209,$D1125+6)*HLOOKUP(BZ$6,Assumps!$D$198:$W$214,$C$1103+12)</f>
        <v>0.999</v>
      </c>
      <c r="CA1125" s="74">
        <f>Assumps!$B$197*HLOOKUP(CA$6,Assumps!$D$198:$W$203,$B1125+3)*HLOOKUP(CA$6,Assumps!$D$198:$W$200,$C1125+1)*HLOOKUP(CA$6,Assumps!$D$198:$W$209,$D1125+6)*HLOOKUP(CA$6,Assumps!$D$198:$W$214,$C$1103+12)</f>
        <v>0.999</v>
      </c>
      <c r="CB1125" s="74">
        <f>Assumps!$B$197*HLOOKUP(CB$6,Assumps!$D$198:$W$203,$B1125+3)*HLOOKUP(CB$6,Assumps!$D$198:$W$200,$C1125+1)*HLOOKUP(CB$6,Assumps!$D$198:$W$209,$D1125+6)*HLOOKUP(CB$6,Assumps!$D$198:$W$214,$C$1103+12)</f>
        <v>0.999</v>
      </c>
      <c r="CC1125" s="74">
        <f>Assumps!$B$197*HLOOKUP(CC$6,Assumps!$D$198:$W$203,$B1125+3)*HLOOKUP(CC$6,Assumps!$D$198:$W$200,$C1125+1)*HLOOKUP(CC$6,Assumps!$D$198:$W$209,$D1125+6)*HLOOKUP(CC$6,Assumps!$D$198:$W$214,$C$1103+12)</f>
        <v>0.999</v>
      </c>
      <c r="CD1125" s="74">
        <f>Assumps!$B$197*HLOOKUP(CD$6,Assumps!$D$198:$W$203,$B1125+3)*HLOOKUP(CD$6,Assumps!$D$198:$W$200,$C1125+1)*HLOOKUP(CD$6,Assumps!$D$198:$W$209,$D1125+6)*HLOOKUP(CD$6,Assumps!$D$198:$W$214,$C$1103+12)</f>
        <v>0.999</v>
      </c>
      <c r="CE1125" s="74">
        <f>Assumps!$B$197*HLOOKUP(CE$6,Assumps!$D$198:$W$203,$B1125+3)*HLOOKUP(CE$6,Assumps!$D$198:$W$200,$C1125+1)*HLOOKUP(CE$6,Assumps!$D$198:$W$209,$D1125+6)*HLOOKUP(CE$6,Assumps!$D$198:$W$214,$C$1103+12)</f>
        <v>0.999</v>
      </c>
      <c r="CF1125" s="74">
        <f>Assumps!$B$197*HLOOKUP(CF$6,Assumps!$D$198:$W$203,$B1125+3)*HLOOKUP(CF$6,Assumps!$D$198:$W$200,$C1125+1)*HLOOKUP(CF$6,Assumps!$D$198:$W$209,$D1125+6)*HLOOKUP(CF$6,Assumps!$D$198:$W$214,$C$1103+12)</f>
        <v>0.999</v>
      </c>
      <c r="CG1125" s="74">
        <f>Assumps!$B$197*HLOOKUP(CG$6,Assumps!$D$198:$W$203,$B1125+3)*HLOOKUP(CG$6,Assumps!$D$198:$W$200,$C1125+1)*HLOOKUP(CG$6,Assumps!$D$198:$W$209,$D1125+6)*HLOOKUP(CG$6,Assumps!$D$198:$W$214,$C$1103+12)</f>
        <v>0.999</v>
      </c>
      <c r="CH1125" s="74">
        <f>Assumps!$B$197*HLOOKUP(CH$6,Assumps!$D$198:$W$203,$B1125+3)*HLOOKUP(CH$6,Assumps!$D$198:$W$200,$C1125+1)*HLOOKUP(CH$6,Assumps!$D$198:$W$209,$D1125+6)*HLOOKUP(CH$6,Assumps!$D$198:$W$214,$C$1103+12)</f>
        <v>0.999</v>
      </c>
    </row>
    <row r="1126" spans="2:86">
      <c r="B1126" s="20">
        <v>2</v>
      </c>
      <c r="C1126" s="20">
        <v>1</v>
      </c>
      <c r="D1126" s="20">
        <v>6</v>
      </c>
      <c r="E1126" s="20">
        <v>216</v>
      </c>
      <c r="G1126" s="74">
        <f>Assumps!$B$197*HLOOKUP(G$6,Assumps!$D$198:$W$203,$B1126+3)*HLOOKUP(G$6,Assumps!$D$198:$W$200,$C1126+1)*HLOOKUP(G$6,Assumps!$D$198:$W$209,$D1126+6)*HLOOKUP(G$6,Assumps!$D$198:$W$214,$C$1103+12)</f>
        <v>0.999</v>
      </c>
      <c r="H1126" s="74">
        <f>Assumps!$B$197*HLOOKUP(H$6,Assumps!$D$198:$W$203,$B1126+3)*HLOOKUP(H$6,Assumps!$D$198:$W$200,$C1126+1)*HLOOKUP(H$6,Assumps!$D$198:$W$209,$D1126+6)*HLOOKUP(H$6,Assumps!$D$198:$W$214,$C$1103+12)</f>
        <v>0.999</v>
      </c>
      <c r="I1126" s="74">
        <f>Assumps!$B$197*HLOOKUP(I$6,Assumps!$D$198:$W$203,$B1126+3)*HLOOKUP(I$6,Assumps!$D$198:$W$200,$C1126+1)*HLOOKUP(I$6,Assumps!$D$198:$W$209,$D1126+6)*HLOOKUP(I$6,Assumps!$D$198:$W$214,$C$1103+12)</f>
        <v>0.999</v>
      </c>
      <c r="J1126" s="74">
        <f>Assumps!$B$197*HLOOKUP(J$6,Assumps!$D$198:$W$203,$B1126+3)*HLOOKUP(J$6,Assumps!$D$198:$W$200,$C1126+1)*HLOOKUP(J$6,Assumps!$D$198:$W$209,$D1126+6)*HLOOKUP(J$6,Assumps!$D$198:$W$214,$C$1103+12)</f>
        <v>0.999</v>
      </c>
      <c r="K1126" s="74">
        <f>Assumps!$B$197*HLOOKUP(K$6,Assumps!$D$198:$W$203,$B1126+3)*HLOOKUP(K$6,Assumps!$D$198:$W$200,$C1126+1)*HLOOKUP(K$6,Assumps!$D$198:$W$209,$D1126+6)*HLOOKUP(K$6,Assumps!$D$198:$W$214,$C$1103+12)</f>
        <v>0.999</v>
      </c>
      <c r="L1126" s="74">
        <f>Assumps!$B$197*HLOOKUP(L$6,Assumps!$D$198:$W$203,$B1126+3)*HLOOKUP(L$6,Assumps!$D$198:$W$200,$C1126+1)*HLOOKUP(L$6,Assumps!$D$198:$W$209,$D1126+6)*HLOOKUP(L$6,Assumps!$D$198:$W$214,$C$1103+12)</f>
        <v>0.999</v>
      </c>
      <c r="M1126" s="74">
        <f>Assumps!$B$197*HLOOKUP(M$6,Assumps!$D$198:$W$203,$B1126+3)*HLOOKUP(M$6,Assumps!$D$198:$W$200,$C1126+1)*HLOOKUP(M$6,Assumps!$D$198:$W$209,$D1126+6)*HLOOKUP(M$6,Assumps!$D$198:$W$214,$C$1103+12)</f>
        <v>0.999</v>
      </c>
      <c r="N1126" s="74">
        <f>Assumps!$B$197*HLOOKUP(N$6,Assumps!$D$198:$W$203,$B1126+3)*HLOOKUP(N$6,Assumps!$D$198:$W$200,$C1126+1)*HLOOKUP(N$6,Assumps!$D$198:$W$209,$D1126+6)*HLOOKUP(N$6,Assumps!$D$198:$W$214,$C$1103+12)</f>
        <v>0.999</v>
      </c>
      <c r="O1126" s="74">
        <f>Assumps!$B$197*HLOOKUP(O$6,Assumps!$D$198:$W$203,$B1126+3)*HLOOKUP(O$6,Assumps!$D$198:$W$200,$C1126+1)*HLOOKUP(O$6,Assumps!$D$198:$W$209,$D1126+6)*HLOOKUP(O$6,Assumps!$D$198:$W$214,$C$1103+12)</f>
        <v>0.999</v>
      </c>
      <c r="P1126" s="74">
        <f>Assumps!$B$197*HLOOKUP(P$6,Assumps!$D$198:$W$203,$B1126+3)*HLOOKUP(P$6,Assumps!$D$198:$W$200,$C1126+1)*HLOOKUP(P$6,Assumps!$D$198:$W$209,$D1126+6)*HLOOKUP(P$6,Assumps!$D$198:$W$214,$C$1103+12)</f>
        <v>0.999</v>
      </c>
      <c r="Q1126" s="74">
        <f>Assumps!$B$197*HLOOKUP(Q$6,Assumps!$D$198:$W$203,$B1126+3)*HLOOKUP(Q$6,Assumps!$D$198:$W$200,$C1126+1)*HLOOKUP(Q$6,Assumps!$D$198:$W$209,$D1126+6)*HLOOKUP(Q$6,Assumps!$D$198:$W$214,$C$1103+12)</f>
        <v>0.999</v>
      </c>
      <c r="R1126" s="74">
        <f>Assumps!$B$197*HLOOKUP(R$6,Assumps!$D$198:$W$203,$B1126+3)*HLOOKUP(R$6,Assumps!$D$198:$W$200,$C1126+1)*HLOOKUP(R$6,Assumps!$D$198:$W$209,$D1126+6)*HLOOKUP(R$6,Assumps!$D$198:$W$214,$C$1103+12)</f>
        <v>0.999</v>
      </c>
      <c r="S1126" s="74">
        <f>Assumps!$B$197*HLOOKUP(S$6,Assumps!$D$198:$W$203,$B1126+3)*HLOOKUP(S$6,Assumps!$D$198:$W$200,$C1126+1)*HLOOKUP(S$6,Assumps!$D$198:$W$209,$D1126+6)*HLOOKUP(S$6,Assumps!$D$198:$W$214,$C$1103+12)</f>
        <v>0.999</v>
      </c>
      <c r="T1126" s="74">
        <f>Assumps!$B$197*HLOOKUP(T$6,Assumps!$D$198:$W$203,$B1126+3)*HLOOKUP(T$6,Assumps!$D$198:$W$200,$C1126+1)*HLOOKUP(T$6,Assumps!$D$198:$W$209,$D1126+6)*HLOOKUP(T$6,Assumps!$D$198:$W$214,$C$1103+12)</f>
        <v>0.999</v>
      </c>
      <c r="U1126" s="74">
        <f>Assumps!$B$197*HLOOKUP(U$6,Assumps!$D$198:$W$203,$B1126+3)*HLOOKUP(U$6,Assumps!$D$198:$W$200,$C1126+1)*HLOOKUP(U$6,Assumps!$D$198:$W$209,$D1126+6)*HLOOKUP(U$6,Assumps!$D$198:$W$214,$C$1103+12)</f>
        <v>0.999</v>
      </c>
      <c r="V1126" s="74">
        <f>Assumps!$B$197*HLOOKUP(V$6,Assumps!$D$198:$W$203,$B1126+3)*HLOOKUP(V$6,Assumps!$D$198:$W$200,$C1126+1)*HLOOKUP(V$6,Assumps!$D$198:$W$209,$D1126+6)*HLOOKUP(V$6,Assumps!$D$198:$W$214,$C$1103+12)</f>
        <v>0.999</v>
      </c>
      <c r="W1126" s="74">
        <f>Assumps!$B$197*HLOOKUP(W$6,Assumps!$D$198:$W$203,$B1126+3)*HLOOKUP(W$6,Assumps!$D$198:$W$200,$C1126+1)*HLOOKUP(W$6,Assumps!$D$198:$W$209,$D1126+6)*HLOOKUP(W$6,Assumps!$D$198:$W$214,$C$1103+12)</f>
        <v>0.999</v>
      </c>
      <c r="X1126" s="74">
        <f>Assumps!$B$197*HLOOKUP(X$6,Assumps!$D$198:$W$203,$B1126+3)*HLOOKUP(X$6,Assumps!$D$198:$W$200,$C1126+1)*HLOOKUP(X$6,Assumps!$D$198:$W$209,$D1126+6)*HLOOKUP(X$6,Assumps!$D$198:$W$214,$C$1103+12)</f>
        <v>0.999</v>
      </c>
      <c r="Y1126" s="74">
        <f>Assumps!$B$197*HLOOKUP(Y$6,Assumps!$D$198:$W$203,$B1126+3)*HLOOKUP(Y$6,Assumps!$D$198:$W$200,$C1126+1)*HLOOKUP(Y$6,Assumps!$D$198:$W$209,$D1126+6)*HLOOKUP(Y$6,Assumps!$D$198:$W$214,$C$1103+12)</f>
        <v>0.999</v>
      </c>
      <c r="Z1126" s="74">
        <f>Assumps!$B$197*HLOOKUP(Z$6,Assumps!$D$198:$W$203,$B1126+3)*HLOOKUP(Z$6,Assumps!$D$198:$W$200,$C1126+1)*HLOOKUP(Z$6,Assumps!$D$198:$W$209,$D1126+6)*HLOOKUP(Z$6,Assumps!$D$198:$W$214,$C$1103+12)</f>
        <v>0.999</v>
      </c>
      <c r="AA1126" s="74">
        <f>Assumps!$B$197*HLOOKUP(AA$6,Assumps!$D$198:$W$203,$B1126+3)*HLOOKUP(AA$6,Assumps!$D$198:$W$200,$C1126+1)*HLOOKUP(AA$6,Assumps!$D$198:$W$209,$D1126+6)*HLOOKUP(AA$6,Assumps!$D$198:$W$214,$C$1103+12)</f>
        <v>0.999</v>
      </c>
      <c r="AB1126" s="74">
        <f>Assumps!$B$197*HLOOKUP(AB$6,Assumps!$D$198:$W$203,$B1126+3)*HLOOKUP(AB$6,Assumps!$D$198:$W$200,$C1126+1)*HLOOKUP(AB$6,Assumps!$D$198:$W$209,$D1126+6)*HLOOKUP(AB$6,Assumps!$D$198:$W$214,$C$1103+12)</f>
        <v>0.999</v>
      </c>
      <c r="AC1126" s="74">
        <f>Assumps!$B$197*HLOOKUP(AC$6,Assumps!$D$198:$W$203,$B1126+3)*HLOOKUP(AC$6,Assumps!$D$198:$W$200,$C1126+1)*HLOOKUP(AC$6,Assumps!$D$198:$W$209,$D1126+6)*HLOOKUP(AC$6,Assumps!$D$198:$W$214,$C$1103+12)</f>
        <v>0.999</v>
      </c>
      <c r="AD1126" s="74">
        <f>Assumps!$B$197*HLOOKUP(AD$6,Assumps!$D$198:$W$203,$B1126+3)*HLOOKUP(AD$6,Assumps!$D$198:$W$200,$C1126+1)*HLOOKUP(AD$6,Assumps!$D$198:$W$209,$D1126+6)*HLOOKUP(AD$6,Assumps!$D$198:$W$214,$C$1103+12)</f>
        <v>0.999</v>
      </c>
      <c r="AE1126" s="74">
        <f>Assumps!$B$197*HLOOKUP(AE$6,Assumps!$D$198:$W$203,$B1126+3)*HLOOKUP(AE$6,Assumps!$D$198:$W$200,$C1126+1)*HLOOKUP(AE$6,Assumps!$D$198:$W$209,$D1126+6)*HLOOKUP(AE$6,Assumps!$D$198:$W$214,$C$1103+12)</f>
        <v>0.999</v>
      </c>
      <c r="AF1126" s="74">
        <f>Assumps!$B$197*HLOOKUP(AF$6,Assumps!$D$198:$W$203,$B1126+3)*HLOOKUP(AF$6,Assumps!$D$198:$W$200,$C1126+1)*HLOOKUP(AF$6,Assumps!$D$198:$W$209,$D1126+6)*HLOOKUP(AF$6,Assumps!$D$198:$W$214,$C$1103+12)</f>
        <v>0.999</v>
      </c>
      <c r="AG1126" s="74">
        <f>Assumps!$B$197*HLOOKUP(AG$6,Assumps!$D$198:$W$203,$B1126+3)*HLOOKUP(AG$6,Assumps!$D$198:$W$200,$C1126+1)*HLOOKUP(AG$6,Assumps!$D$198:$W$209,$D1126+6)*HLOOKUP(AG$6,Assumps!$D$198:$W$214,$C$1103+12)</f>
        <v>0.999</v>
      </c>
      <c r="AH1126" s="74">
        <f>Assumps!$B$197*HLOOKUP(AH$6,Assumps!$D$198:$W$203,$B1126+3)*HLOOKUP(AH$6,Assumps!$D$198:$W$200,$C1126+1)*HLOOKUP(AH$6,Assumps!$D$198:$W$209,$D1126+6)*HLOOKUP(AH$6,Assumps!$D$198:$W$214,$C$1103+12)</f>
        <v>0.999</v>
      </c>
      <c r="AI1126" s="74">
        <f>Assumps!$B$197*HLOOKUP(AI$6,Assumps!$D$198:$W$203,$B1126+3)*HLOOKUP(AI$6,Assumps!$D$198:$W$200,$C1126+1)*HLOOKUP(AI$6,Assumps!$D$198:$W$209,$D1126+6)*HLOOKUP(AI$6,Assumps!$D$198:$W$214,$C$1103+12)</f>
        <v>0.999</v>
      </c>
      <c r="AJ1126" s="74">
        <f>Assumps!$B$197*HLOOKUP(AJ$6,Assumps!$D$198:$W$203,$B1126+3)*HLOOKUP(AJ$6,Assumps!$D$198:$W$200,$C1126+1)*HLOOKUP(AJ$6,Assumps!$D$198:$W$209,$D1126+6)*HLOOKUP(AJ$6,Assumps!$D$198:$W$214,$C$1103+12)</f>
        <v>0.999</v>
      </c>
      <c r="AK1126" s="74">
        <f>Assumps!$B$197*HLOOKUP(AK$6,Assumps!$D$198:$W$203,$B1126+3)*HLOOKUP(AK$6,Assumps!$D$198:$W$200,$C1126+1)*HLOOKUP(AK$6,Assumps!$D$198:$W$209,$D1126+6)*HLOOKUP(AK$6,Assumps!$D$198:$W$214,$C$1103+12)</f>
        <v>0.999</v>
      </c>
      <c r="AL1126" s="74">
        <f>Assumps!$B$197*HLOOKUP(AL$6,Assumps!$D$198:$W$203,$B1126+3)*HLOOKUP(AL$6,Assumps!$D$198:$W$200,$C1126+1)*HLOOKUP(AL$6,Assumps!$D$198:$W$209,$D1126+6)*HLOOKUP(AL$6,Assumps!$D$198:$W$214,$C$1103+12)</f>
        <v>0.999</v>
      </c>
      <c r="AM1126" s="74">
        <f>Assumps!$B$197*HLOOKUP(AM$6,Assumps!$D$198:$W$203,$B1126+3)*HLOOKUP(AM$6,Assumps!$D$198:$W$200,$C1126+1)*HLOOKUP(AM$6,Assumps!$D$198:$W$209,$D1126+6)*HLOOKUP(AM$6,Assumps!$D$198:$W$214,$C$1103+12)</f>
        <v>0.999</v>
      </c>
      <c r="AN1126" s="74">
        <f>Assumps!$B$197*HLOOKUP(AN$6,Assumps!$D$198:$W$203,$B1126+3)*HLOOKUP(AN$6,Assumps!$D$198:$W$200,$C1126+1)*HLOOKUP(AN$6,Assumps!$D$198:$W$209,$D1126+6)*HLOOKUP(AN$6,Assumps!$D$198:$W$214,$C$1103+12)</f>
        <v>0.999</v>
      </c>
      <c r="AO1126" s="74">
        <f>Assumps!$B$197*HLOOKUP(AO$6,Assumps!$D$198:$W$203,$B1126+3)*HLOOKUP(AO$6,Assumps!$D$198:$W$200,$C1126+1)*HLOOKUP(AO$6,Assumps!$D$198:$W$209,$D1126+6)*HLOOKUP(AO$6,Assumps!$D$198:$W$214,$C$1103+12)</f>
        <v>0.999</v>
      </c>
      <c r="AP1126" s="74">
        <f>Assumps!$B$197*HLOOKUP(AP$6,Assumps!$D$198:$W$203,$B1126+3)*HLOOKUP(AP$6,Assumps!$D$198:$W$200,$C1126+1)*HLOOKUP(AP$6,Assumps!$D$198:$W$209,$D1126+6)*HLOOKUP(AP$6,Assumps!$D$198:$W$214,$C$1103+12)</f>
        <v>0.999</v>
      </c>
      <c r="AQ1126" s="74">
        <f>Assumps!$B$197*HLOOKUP(AQ$6,Assumps!$D$198:$W$203,$B1126+3)*HLOOKUP(AQ$6,Assumps!$D$198:$W$200,$C1126+1)*HLOOKUP(AQ$6,Assumps!$D$198:$W$209,$D1126+6)*HLOOKUP(AQ$6,Assumps!$D$198:$W$214,$C$1103+12)</f>
        <v>0.999</v>
      </c>
      <c r="AR1126" s="74">
        <f>Assumps!$B$197*HLOOKUP(AR$6,Assumps!$D$198:$W$203,$B1126+3)*HLOOKUP(AR$6,Assumps!$D$198:$W$200,$C1126+1)*HLOOKUP(AR$6,Assumps!$D$198:$W$209,$D1126+6)*HLOOKUP(AR$6,Assumps!$D$198:$W$214,$C$1103+12)</f>
        <v>0.999</v>
      </c>
      <c r="AS1126" s="74">
        <f>Assumps!$B$197*HLOOKUP(AS$6,Assumps!$D$198:$W$203,$B1126+3)*HLOOKUP(AS$6,Assumps!$D$198:$W$200,$C1126+1)*HLOOKUP(AS$6,Assumps!$D$198:$W$209,$D1126+6)*HLOOKUP(AS$6,Assumps!$D$198:$W$214,$C$1103+12)</f>
        <v>0.999</v>
      </c>
      <c r="AT1126" s="74">
        <f>Assumps!$B$197*HLOOKUP(AT$6,Assumps!$D$198:$W$203,$B1126+3)*HLOOKUP(AT$6,Assumps!$D$198:$W$200,$C1126+1)*HLOOKUP(AT$6,Assumps!$D$198:$W$209,$D1126+6)*HLOOKUP(AT$6,Assumps!$D$198:$W$214,$C$1103+12)</f>
        <v>0.999</v>
      </c>
      <c r="AU1126" s="74">
        <f>Assumps!$B$197*HLOOKUP(AU$6,Assumps!$D$198:$W$203,$B1126+3)*HLOOKUP(AU$6,Assumps!$D$198:$W$200,$C1126+1)*HLOOKUP(AU$6,Assumps!$D$198:$W$209,$D1126+6)*HLOOKUP(AU$6,Assumps!$D$198:$W$214,$C$1103+12)</f>
        <v>0.999</v>
      </c>
      <c r="AV1126" s="74">
        <f>Assumps!$B$197*HLOOKUP(AV$6,Assumps!$D$198:$W$203,$B1126+3)*HLOOKUP(AV$6,Assumps!$D$198:$W$200,$C1126+1)*HLOOKUP(AV$6,Assumps!$D$198:$W$209,$D1126+6)*HLOOKUP(AV$6,Assumps!$D$198:$W$214,$C$1103+12)</f>
        <v>0.999</v>
      </c>
      <c r="AW1126" s="74">
        <f>Assumps!$B$197*HLOOKUP(AW$6,Assumps!$D$198:$W$203,$B1126+3)*HLOOKUP(AW$6,Assumps!$D$198:$W$200,$C1126+1)*HLOOKUP(AW$6,Assumps!$D$198:$W$209,$D1126+6)*HLOOKUP(AW$6,Assumps!$D$198:$W$214,$C$1103+12)</f>
        <v>0.999</v>
      </c>
      <c r="AX1126" s="74">
        <f>Assumps!$B$197*HLOOKUP(AX$6,Assumps!$D$198:$W$203,$B1126+3)*HLOOKUP(AX$6,Assumps!$D$198:$W$200,$C1126+1)*HLOOKUP(AX$6,Assumps!$D$198:$W$209,$D1126+6)*HLOOKUP(AX$6,Assumps!$D$198:$W$214,$C$1103+12)</f>
        <v>0.999</v>
      </c>
      <c r="AY1126" s="74">
        <f>Assumps!$B$197*HLOOKUP(AY$6,Assumps!$D$198:$W$203,$B1126+3)*HLOOKUP(AY$6,Assumps!$D$198:$W$200,$C1126+1)*HLOOKUP(AY$6,Assumps!$D$198:$W$209,$D1126+6)*HLOOKUP(AY$6,Assumps!$D$198:$W$214,$C$1103+12)</f>
        <v>0.999</v>
      </c>
      <c r="AZ1126" s="74">
        <f>Assumps!$B$197*HLOOKUP(AZ$6,Assumps!$D$198:$W$203,$B1126+3)*HLOOKUP(AZ$6,Assumps!$D$198:$W$200,$C1126+1)*HLOOKUP(AZ$6,Assumps!$D$198:$W$209,$D1126+6)*HLOOKUP(AZ$6,Assumps!$D$198:$W$214,$C$1103+12)</f>
        <v>0.999</v>
      </c>
      <c r="BA1126" s="74">
        <f>Assumps!$B$197*HLOOKUP(BA$6,Assumps!$D$198:$W$203,$B1126+3)*HLOOKUP(BA$6,Assumps!$D$198:$W$200,$C1126+1)*HLOOKUP(BA$6,Assumps!$D$198:$W$209,$D1126+6)*HLOOKUP(BA$6,Assumps!$D$198:$W$214,$C$1103+12)</f>
        <v>0.999</v>
      </c>
      <c r="BB1126" s="74">
        <f>Assumps!$B$197*HLOOKUP(BB$6,Assumps!$D$198:$W$203,$B1126+3)*HLOOKUP(BB$6,Assumps!$D$198:$W$200,$C1126+1)*HLOOKUP(BB$6,Assumps!$D$198:$W$209,$D1126+6)*HLOOKUP(BB$6,Assumps!$D$198:$W$214,$C$1103+12)</f>
        <v>0.999</v>
      </c>
      <c r="BC1126" s="74">
        <f>Assumps!$B$197*HLOOKUP(BC$6,Assumps!$D$198:$W$203,$B1126+3)*HLOOKUP(BC$6,Assumps!$D$198:$W$200,$C1126+1)*HLOOKUP(BC$6,Assumps!$D$198:$W$209,$D1126+6)*HLOOKUP(BC$6,Assumps!$D$198:$W$214,$C$1103+12)</f>
        <v>0.999</v>
      </c>
      <c r="BD1126" s="74">
        <f>Assumps!$B$197*HLOOKUP(BD$6,Assumps!$D$198:$W$203,$B1126+3)*HLOOKUP(BD$6,Assumps!$D$198:$W$200,$C1126+1)*HLOOKUP(BD$6,Assumps!$D$198:$W$209,$D1126+6)*HLOOKUP(BD$6,Assumps!$D$198:$W$214,$C$1103+12)</f>
        <v>0.999</v>
      </c>
      <c r="BE1126" s="74">
        <f>Assumps!$B$197*HLOOKUP(BE$6,Assumps!$D$198:$W$203,$B1126+3)*HLOOKUP(BE$6,Assumps!$D$198:$W$200,$C1126+1)*HLOOKUP(BE$6,Assumps!$D$198:$W$209,$D1126+6)*HLOOKUP(BE$6,Assumps!$D$198:$W$214,$C$1103+12)</f>
        <v>0.999</v>
      </c>
      <c r="BF1126" s="74">
        <f>Assumps!$B$197*HLOOKUP(BF$6,Assumps!$D$198:$W$203,$B1126+3)*HLOOKUP(BF$6,Assumps!$D$198:$W$200,$C1126+1)*HLOOKUP(BF$6,Assumps!$D$198:$W$209,$D1126+6)*HLOOKUP(BF$6,Assumps!$D$198:$W$214,$C$1103+12)</f>
        <v>0.999</v>
      </c>
      <c r="BG1126" s="74">
        <f>Assumps!$B$197*HLOOKUP(BG$6,Assumps!$D$198:$W$203,$B1126+3)*HLOOKUP(BG$6,Assumps!$D$198:$W$200,$C1126+1)*HLOOKUP(BG$6,Assumps!$D$198:$W$209,$D1126+6)*HLOOKUP(BG$6,Assumps!$D$198:$W$214,$C$1103+12)</f>
        <v>0.999</v>
      </c>
      <c r="BH1126" s="74">
        <f>Assumps!$B$197*HLOOKUP(BH$6,Assumps!$D$198:$W$203,$B1126+3)*HLOOKUP(BH$6,Assumps!$D$198:$W$200,$C1126+1)*HLOOKUP(BH$6,Assumps!$D$198:$W$209,$D1126+6)*HLOOKUP(BH$6,Assumps!$D$198:$W$214,$C$1103+12)</f>
        <v>0.999</v>
      </c>
      <c r="BI1126" s="74">
        <f>Assumps!$B$197*HLOOKUP(BI$6,Assumps!$D$198:$W$203,$B1126+3)*HLOOKUP(BI$6,Assumps!$D$198:$W$200,$C1126+1)*HLOOKUP(BI$6,Assumps!$D$198:$W$209,$D1126+6)*HLOOKUP(BI$6,Assumps!$D$198:$W$214,$C$1103+12)</f>
        <v>0.999</v>
      </c>
      <c r="BJ1126" s="74">
        <f>Assumps!$B$197*HLOOKUP(BJ$6,Assumps!$D$198:$W$203,$B1126+3)*HLOOKUP(BJ$6,Assumps!$D$198:$W$200,$C1126+1)*HLOOKUP(BJ$6,Assumps!$D$198:$W$209,$D1126+6)*HLOOKUP(BJ$6,Assumps!$D$198:$W$214,$C$1103+12)</f>
        <v>0.999</v>
      </c>
      <c r="BK1126" s="74">
        <f>Assumps!$B$197*HLOOKUP(BK$6,Assumps!$D$198:$W$203,$B1126+3)*HLOOKUP(BK$6,Assumps!$D$198:$W$200,$C1126+1)*HLOOKUP(BK$6,Assumps!$D$198:$W$209,$D1126+6)*HLOOKUP(BK$6,Assumps!$D$198:$W$214,$C$1103+12)</f>
        <v>0.999</v>
      </c>
      <c r="BL1126" s="74">
        <f>Assumps!$B$197*HLOOKUP(BL$6,Assumps!$D$198:$W$203,$B1126+3)*HLOOKUP(BL$6,Assumps!$D$198:$W$200,$C1126+1)*HLOOKUP(BL$6,Assumps!$D$198:$W$209,$D1126+6)*HLOOKUP(BL$6,Assumps!$D$198:$W$214,$C$1103+12)</f>
        <v>0.999</v>
      </c>
      <c r="BM1126" s="74">
        <f>Assumps!$B$197*HLOOKUP(BM$6,Assumps!$D$198:$W$203,$B1126+3)*HLOOKUP(BM$6,Assumps!$D$198:$W$200,$C1126+1)*HLOOKUP(BM$6,Assumps!$D$198:$W$209,$D1126+6)*HLOOKUP(BM$6,Assumps!$D$198:$W$214,$C$1103+12)</f>
        <v>0.999</v>
      </c>
      <c r="BN1126" s="74">
        <f>Assumps!$B$197*HLOOKUP(BN$6,Assumps!$D$198:$W$203,$B1126+3)*HLOOKUP(BN$6,Assumps!$D$198:$W$200,$C1126+1)*HLOOKUP(BN$6,Assumps!$D$198:$W$209,$D1126+6)*HLOOKUP(BN$6,Assumps!$D$198:$W$214,$C$1103+12)</f>
        <v>0.999</v>
      </c>
      <c r="BO1126" s="74">
        <f>Assumps!$B$197*HLOOKUP(BO$6,Assumps!$D$198:$W$203,$B1126+3)*HLOOKUP(BO$6,Assumps!$D$198:$W$200,$C1126+1)*HLOOKUP(BO$6,Assumps!$D$198:$W$209,$D1126+6)*HLOOKUP(BO$6,Assumps!$D$198:$W$214,$C$1103+12)</f>
        <v>0.999</v>
      </c>
      <c r="BP1126" s="74">
        <f>Assumps!$B$197*HLOOKUP(BP$6,Assumps!$D$198:$W$203,$B1126+3)*HLOOKUP(BP$6,Assumps!$D$198:$W$200,$C1126+1)*HLOOKUP(BP$6,Assumps!$D$198:$W$209,$D1126+6)*HLOOKUP(BP$6,Assumps!$D$198:$W$214,$C$1103+12)</f>
        <v>0.999</v>
      </c>
      <c r="BQ1126" s="74">
        <f>Assumps!$B$197*HLOOKUP(BQ$6,Assumps!$D$198:$W$203,$B1126+3)*HLOOKUP(BQ$6,Assumps!$D$198:$W$200,$C1126+1)*HLOOKUP(BQ$6,Assumps!$D$198:$W$209,$D1126+6)*HLOOKUP(BQ$6,Assumps!$D$198:$W$214,$C$1103+12)</f>
        <v>0.999</v>
      </c>
      <c r="BR1126" s="74">
        <f>Assumps!$B$197*HLOOKUP(BR$6,Assumps!$D$198:$W$203,$B1126+3)*HLOOKUP(BR$6,Assumps!$D$198:$W$200,$C1126+1)*HLOOKUP(BR$6,Assumps!$D$198:$W$209,$D1126+6)*HLOOKUP(BR$6,Assumps!$D$198:$W$214,$C$1103+12)</f>
        <v>0.999</v>
      </c>
      <c r="BS1126" s="74">
        <f>Assumps!$B$197*HLOOKUP(BS$6,Assumps!$D$198:$W$203,$B1126+3)*HLOOKUP(BS$6,Assumps!$D$198:$W$200,$C1126+1)*HLOOKUP(BS$6,Assumps!$D$198:$W$209,$D1126+6)*HLOOKUP(BS$6,Assumps!$D$198:$W$214,$C$1103+12)</f>
        <v>0.999</v>
      </c>
      <c r="BT1126" s="74">
        <f>Assumps!$B$197*HLOOKUP(BT$6,Assumps!$D$198:$W$203,$B1126+3)*HLOOKUP(BT$6,Assumps!$D$198:$W$200,$C1126+1)*HLOOKUP(BT$6,Assumps!$D$198:$W$209,$D1126+6)*HLOOKUP(BT$6,Assumps!$D$198:$W$214,$C$1103+12)</f>
        <v>0.999</v>
      </c>
      <c r="BU1126" s="74">
        <f>Assumps!$B$197*HLOOKUP(BU$6,Assumps!$D$198:$W$203,$B1126+3)*HLOOKUP(BU$6,Assumps!$D$198:$W$200,$C1126+1)*HLOOKUP(BU$6,Assumps!$D$198:$W$209,$D1126+6)*HLOOKUP(BU$6,Assumps!$D$198:$W$214,$C$1103+12)</f>
        <v>0.999</v>
      </c>
      <c r="BV1126" s="74">
        <f>Assumps!$B$197*HLOOKUP(BV$6,Assumps!$D$198:$W$203,$B1126+3)*HLOOKUP(BV$6,Assumps!$D$198:$W$200,$C1126+1)*HLOOKUP(BV$6,Assumps!$D$198:$W$209,$D1126+6)*HLOOKUP(BV$6,Assumps!$D$198:$W$214,$C$1103+12)</f>
        <v>0.999</v>
      </c>
      <c r="BW1126" s="74">
        <f>Assumps!$B$197*HLOOKUP(BW$6,Assumps!$D$198:$W$203,$B1126+3)*HLOOKUP(BW$6,Assumps!$D$198:$W$200,$C1126+1)*HLOOKUP(BW$6,Assumps!$D$198:$W$209,$D1126+6)*HLOOKUP(BW$6,Assumps!$D$198:$W$214,$C$1103+12)</f>
        <v>0.999</v>
      </c>
      <c r="BX1126" s="74">
        <f>Assumps!$B$197*HLOOKUP(BX$6,Assumps!$D$198:$W$203,$B1126+3)*HLOOKUP(BX$6,Assumps!$D$198:$W$200,$C1126+1)*HLOOKUP(BX$6,Assumps!$D$198:$W$209,$D1126+6)*HLOOKUP(BX$6,Assumps!$D$198:$W$214,$C$1103+12)</f>
        <v>0.999</v>
      </c>
      <c r="BY1126" s="74">
        <f>Assumps!$B$197*HLOOKUP(BY$6,Assumps!$D$198:$W$203,$B1126+3)*HLOOKUP(BY$6,Assumps!$D$198:$W$200,$C1126+1)*HLOOKUP(BY$6,Assumps!$D$198:$W$209,$D1126+6)*HLOOKUP(BY$6,Assumps!$D$198:$W$214,$C$1103+12)</f>
        <v>0.999</v>
      </c>
      <c r="BZ1126" s="74">
        <f>Assumps!$B$197*HLOOKUP(BZ$6,Assumps!$D$198:$W$203,$B1126+3)*HLOOKUP(BZ$6,Assumps!$D$198:$W$200,$C1126+1)*HLOOKUP(BZ$6,Assumps!$D$198:$W$209,$D1126+6)*HLOOKUP(BZ$6,Assumps!$D$198:$W$214,$C$1103+12)</f>
        <v>0.999</v>
      </c>
      <c r="CA1126" s="74">
        <f>Assumps!$B$197*HLOOKUP(CA$6,Assumps!$D$198:$W$203,$B1126+3)*HLOOKUP(CA$6,Assumps!$D$198:$W$200,$C1126+1)*HLOOKUP(CA$6,Assumps!$D$198:$W$209,$D1126+6)*HLOOKUP(CA$6,Assumps!$D$198:$W$214,$C$1103+12)</f>
        <v>0.999</v>
      </c>
      <c r="CB1126" s="74">
        <f>Assumps!$B$197*HLOOKUP(CB$6,Assumps!$D$198:$W$203,$B1126+3)*HLOOKUP(CB$6,Assumps!$D$198:$W$200,$C1126+1)*HLOOKUP(CB$6,Assumps!$D$198:$W$209,$D1126+6)*HLOOKUP(CB$6,Assumps!$D$198:$W$214,$C$1103+12)</f>
        <v>0.999</v>
      </c>
      <c r="CC1126" s="74">
        <f>Assumps!$B$197*HLOOKUP(CC$6,Assumps!$D$198:$W$203,$B1126+3)*HLOOKUP(CC$6,Assumps!$D$198:$W$200,$C1126+1)*HLOOKUP(CC$6,Assumps!$D$198:$W$209,$D1126+6)*HLOOKUP(CC$6,Assumps!$D$198:$W$214,$C$1103+12)</f>
        <v>0.999</v>
      </c>
      <c r="CD1126" s="74">
        <f>Assumps!$B$197*HLOOKUP(CD$6,Assumps!$D$198:$W$203,$B1126+3)*HLOOKUP(CD$6,Assumps!$D$198:$W$200,$C1126+1)*HLOOKUP(CD$6,Assumps!$D$198:$W$209,$D1126+6)*HLOOKUP(CD$6,Assumps!$D$198:$W$214,$C$1103+12)</f>
        <v>0.999</v>
      </c>
      <c r="CE1126" s="74">
        <f>Assumps!$B$197*HLOOKUP(CE$6,Assumps!$D$198:$W$203,$B1126+3)*HLOOKUP(CE$6,Assumps!$D$198:$W$200,$C1126+1)*HLOOKUP(CE$6,Assumps!$D$198:$W$209,$D1126+6)*HLOOKUP(CE$6,Assumps!$D$198:$W$214,$C$1103+12)</f>
        <v>0.999</v>
      </c>
      <c r="CF1126" s="74">
        <f>Assumps!$B$197*HLOOKUP(CF$6,Assumps!$D$198:$W$203,$B1126+3)*HLOOKUP(CF$6,Assumps!$D$198:$W$200,$C1126+1)*HLOOKUP(CF$6,Assumps!$D$198:$W$209,$D1126+6)*HLOOKUP(CF$6,Assumps!$D$198:$W$214,$C$1103+12)</f>
        <v>0.999</v>
      </c>
      <c r="CG1126" s="74">
        <f>Assumps!$B$197*HLOOKUP(CG$6,Assumps!$D$198:$W$203,$B1126+3)*HLOOKUP(CG$6,Assumps!$D$198:$W$200,$C1126+1)*HLOOKUP(CG$6,Assumps!$D$198:$W$209,$D1126+6)*HLOOKUP(CG$6,Assumps!$D$198:$W$214,$C$1103+12)</f>
        <v>0.999</v>
      </c>
      <c r="CH1126" s="74">
        <f>Assumps!$B$197*HLOOKUP(CH$6,Assumps!$D$198:$W$203,$B1126+3)*HLOOKUP(CH$6,Assumps!$D$198:$W$200,$C1126+1)*HLOOKUP(CH$6,Assumps!$D$198:$W$209,$D1126+6)*HLOOKUP(CH$6,Assumps!$D$198:$W$214,$C$1103+12)</f>
        <v>0.999</v>
      </c>
    </row>
    <row r="1127" spans="2:86">
      <c r="B1127" s="20">
        <v>2</v>
      </c>
      <c r="C1127" s="20">
        <v>2</v>
      </c>
      <c r="D1127" s="20">
        <v>6</v>
      </c>
      <c r="E1127" s="20">
        <v>226</v>
      </c>
      <c r="G1127" s="74">
        <f>Assumps!$B$197*HLOOKUP(G$6,Assumps!$D$198:$W$203,$B1127+3)*HLOOKUP(G$6,Assumps!$D$198:$W$200,$C1127+1)*HLOOKUP(G$6,Assumps!$D$198:$W$209,$D1127+6)*HLOOKUP(G$6,Assumps!$D$198:$W$214,$C$1103+12)</f>
        <v>0.999</v>
      </c>
      <c r="H1127" s="74">
        <f>Assumps!$B$197*HLOOKUP(H$6,Assumps!$D$198:$W$203,$B1127+3)*HLOOKUP(H$6,Assumps!$D$198:$W$200,$C1127+1)*HLOOKUP(H$6,Assumps!$D$198:$W$209,$D1127+6)*HLOOKUP(H$6,Assumps!$D$198:$W$214,$C$1103+12)</f>
        <v>0.999</v>
      </c>
      <c r="I1127" s="74">
        <f>Assumps!$B$197*HLOOKUP(I$6,Assumps!$D$198:$W$203,$B1127+3)*HLOOKUP(I$6,Assumps!$D$198:$W$200,$C1127+1)*HLOOKUP(I$6,Assumps!$D$198:$W$209,$D1127+6)*HLOOKUP(I$6,Assumps!$D$198:$W$214,$C$1103+12)</f>
        <v>0.999</v>
      </c>
      <c r="J1127" s="74">
        <f>Assumps!$B$197*HLOOKUP(J$6,Assumps!$D$198:$W$203,$B1127+3)*HLOOKUP(J$6,Assumps!$D$198:$W$200,$C1127+1)*HLOOKUP(J$6,Assumps!$D$198:$W$209,$D1127+6)*HLOOKUP(J$6,Assumps!$D$198:$W$214,$C$1103+12)</f>
        <v>0.999</v>
      </c>
      <c r="K1127" s="74">
        <f>Assumps!$B$197*HLOOKUP(K$6,Assumps!$D$198:$W$203,$B1127+3)*HLOOKUP(K$6,Assumps!$D$198:$W$200,$C1127+1)*HLOOKUP(K$6,Assumps!$D$198:$W$209,$D1127+6)*HLOOKUP(K$6,Assumps!$D$198:$W$214,$C$1103+12)</f>
        <v>0.999</v>
      </c>
      <c r="L1127" s="74">
        <f>Assumps!$B$197*HLOOKUP(L$6,Assumps!$D$198:$W$203,$B1127+3)*HLOOKUP(L$6,Assumps!$D$198:$W$200,$C1127+1)*HLOOKUP(L$6,Assumps!$D$198:$W$209,$D1127+6)*HLOOKUP(L$6,Assumps!$D$198:$W$214,$C$1103+12)</f>
        <v>0.999</v>
      </c>
      <c r="M1127" s="74">
        <f>Assumps!$B$197*HLOOKUP(M$6,Assumps!$D$198:$W$203,$B1127+3)*HLOOKUP(M$6,Assumps!$D$198:$W$200,$C1127+1)*HLOOKUP(M$6,Assumps!$D$198:$W$209,$D1127+6)*HLOOKUP(M$6,Assumps!$D$198:$W$214,$C$1103+12)</f>
        <v>0.999</v>
      </c>
      <c r="N1127" s="74">
        <f>Assumps!$B$197*HLOOKUP(N$6,Assumps!$D$198:$W$203,$B1127+3)*HLOOKUP(N$6,Assumps!$D$198:$W$200,$C1127+1)*HLOOKUP(N$6,Assumps!$D$198:$W$209,$D1127+6)*HLOOKUP(N$6,Assumps!$D$198:$W$214,$C$1103+12)</f>
        <v>0.999</v>
      </c>
      <c r="O1127" s="74">
        <f>Assumps!$B$197*HLOOKUP(O$6,Assumps!$D$198:$W$203,$B1127+3)*HLOOKUP(O$6,Assumps!$D$198:$W$200,$C1127+1)*HLOOKUP(O$6,Assumps!$D$198:$W$209,$D1127+6)*HLOOKUP(O$6,Assumps!$D$198:$W$214,$C$1103+12)</f>
        <v>0.999</v>
      </c>
      <c r="P1127" s="74">
        <f>Assumps!$B$197*HLOOKUP(P$6,Assumps!$D$198:$W$203,$B1127+3)*HLOOKUP(P$6,Assumps!$D$198:$W$200,$C1127+1)*HLOOKUP(P$6,Assumps!$D$198:$W$209,$D1127+6)*HLOOKUP(P$6,Assumps!$D$198:$W$214,$C$1103+12)</f>
        <v>0.999</v>
      </c>
      <c r="Q1127" s="74">
        <f>Assumps!$B$197*HLOOKUP(Q$6,Assumps!$D$198:$W$203,$B1127+3)*HLOOKUP(Q$6,Assumps!$D$198:$W$200,$C1127+1)*HLOOKUP(Q$6,Assumps!$D$198:$W$209,$D1127+6)*HLOOKUP(Q$6,Assumps!$D$198:$W$214,$C$1103+12)</f>
        <v>0.999</v>
      </c>
      <c r="R1127" s="74">
        <f>Assumps!$B$197*HLOOKUP(R$6,Assumps!$D$198:$W$203,$B1127+3)*HLOOKUP(R$6,Assumps!$D$198:$W$200,$C1127+1)*HLOOKUP(R$6,Assumps!$D$198:$W$209,$D1127+6)*HLOOKUP(R$6,Assumps!$D$198:$W$214,$C$1103+12)</f>
        <v>0.999</v>
      </c>
      <c r="S1127" s="74">
        <f>Assumps!$B$197*HLOOKUP(S$6,Assumps!$D$198:$W$203,$B1127+3)*HLOOKUP(S$6,Assumps!$D$198:$W$200,$C1127+1)*HLOOKUP(S$6,Assumps!$D$198:$W$209,$D1127+6)*HLOOKUP(S$6,Assumps!$D$198:$W$214,$C$1103+12)</f>
        <v>0.999</v>
      </c>
      <c r="T1127" s="74">
        <f>Assumps!$B$197*HLOOKUP(T$6,Assumps!$D$198:$W$203,$B1127+3)*HLOOKUP(T$6,Assumps!$D$198:$W$200,$C1127+1)*HLOOKUP(T$6,Assumps!$D$198:$W$209,$D1127+6)*HLOOKUP(T$6,Assumps!$D$198:$W$214,$C$1103+12)</f>
        <v>0.999</v>
      </c>
      <c r="U1127" s="74">
        <f>Assumps!$B$197*HLOOKUP(U$6,Assumps!$D$198:$W$203,$B1127+3)*HLOOKUP(U$6,Assumps!$D$198:$W$200,$C1127+1)*HLOOKUP(U$6,Assumps!$D$198:$W$209,$D1127+6)*HLOOKUP(U$6,Assumps!$D$198:$W$214,$C$1103+12)</f>
        <v>0.999</v>
      </c>
      <c r="V1127" s="74">
        <f>Assumps!$B$197*HLOOKUP(V$6,Assumps!$D$198:$W$203,$B1127+3)*HLOOKUP(V$6,Assumps!$D$198:$W$200,$C1127+1)*HLOOKUP(V$6,Assumps!$D$198:$W$209,$D1127+6)*HLOOKUP(V$6,Assumps!$D$198:$W$214,$C$1103+12)</f>
        <v>0.999</v>
      </c>
      <c r="W1127" s="74">
        <f>Assumps!$B$197*HLOOKUP(W$6,Assumps!$D$198:$W$203,$B1127+3)*HLOOKUP(W$6,Assumps!$D$198:$W$200,$C1127+1)*HLOOKUP(W$6,Assumps!$D$198:$W$209,$D1127+6)*HLOOKUP(W$6,Assumps!$D$198:$W$214,$C$1103+12)</f>
        <v>0.999</v>
      </c>
      <c r="X1127" s="74">
        <f>Assumps!$B$197*HLOOKUP(X$6,Assumps!$D$198:$W$203,$B1127+3)*HLOOKUP(X$6,Assumps!$D$198:$W$200,$C1127+1)*HLOOKUP(X$6,Assumps!$D$198:$W$209,$D1127+6)*HLOOKUP(X$6,Assumps!$D$198:$W$214,$C$1103+12)</f>
        <v>0.999</v>
      </c>
      <c r="Y1127" s="74">
        <f>Assumps!$B$197*HLOOKUP(Y$6,Assumps!$D$198:$W$203,$B1127+3)*HLOOKUP(Y$6,Assumps!$D$198:$W$200,$C1127+1)*HLOOKUP(Y$6,Assumps!$D$198:$W$209,$D1127+6)*HLOOKUP(Y$6,Assumps!$D$198:$W$214,$C$1103+12)</f>
        <v>0.999</v>
      </c>
      <c r="Z1127" s="74">
        <f>Assumps!$B$197*HLOOKUP(Z$6,Assumps!$D$198:$W$203,$B1127+3)*HLOOKUP(Z$6,Assumps!$D$198:$W$200,$C1127+1)*HLOOKUP(Z$6,Assumps!$D$198:$W$209,$D1127+6)*HLOOKUP(Z$6,Assumps!$D$198:$W$214,$C$1103+12)</f>
        <v>0.999</v>
      </c>
      <c r="AA1127" s="74">
        <f>Assumps!$B$197*HLOOKUP(AA$6,Assumps!$D$198:$W$203,$B1127+3)*HLOOKUP(AA$6,Assumps!$D$198:$W$200,$C1127+1)*HLOOKUP(AA$6,Assumps!$D$198:$W$209,$D1127+6)*HLOOKUP(AA$6,Assumps!$D$198:$W$214,$C$1103+12)</f>
        <v>0.999</v>
      </c>
      <c r="AB1127" s="74">
        <f>Assumps!$B$197*HLOOKUP(AB$6,Assumps!$D$198:$W$203,$B1127+3)*HLOOKUP(AB$6,Assumps!$D$198:$W$200,$C1127+1)*HLOOKUP(AB$6,Assumps!$D$198:$W$209,$D1127+6)*HLOOKUP(AB$6,Assumps!$D$198:$W$214,$C$1103+12)</f>
        <v>0.999</v>
      </c>
      <c r="AC1127" s="74">
        <f>Assumps!$B$197*HLOOKUP(AC$6,Assumps!$D$198:$W$203,$B1127+3)*HLOOKUP(AC$6,Assumps!$D$198:$W$200,$C1127+1)*HLOOKUP(AC$6,Assumps!$D$198:$W$209,$D1127+6)*HLOOKUP(AC$6,Assumps!$D$198:$W$214,$C$1103+12)</f>
        <v>0.999</v>
      </c>
      <c r="AD1127" s="74">
        <f>Assumps!$B$197*HLOOKUP(AD$6,Assumps!$D$198:$W$203,$B1127+3)*HLOOKUP(AD$6,Assumps!$D$198:$W$200,$C1127+1)*HLOOKUP(AD$6,Assumps!$D$198:$W$209,$D1127+6)*HLOOKUP(AD$6,Assumps!$D$198:$W$214,$C$1103+12)</f>
        <v>0.999</v>
      </c>
      <c r="AE1127" s="74">
        <f>Assumps!$B$197*HLOOKUP(AE$6,Assumps!$D$198:$W$203,$B1127+3)*HLOOKUP(AE$6,Assumps!$D$198:$W$200,$C1127+1)*HLOOKUP(AE$6,Assumps!$D$198:$W$209,$D1127+6)*HLOOKUP(AE$6,Assumps!$D$198:$W$214,$C$1103+12)</f>
        <v>0.999</v>
      </c>
      <c r="AF1127" s="74">
        <f>Assumps!$B$197*HLOOKUP(AF$6,Assumps!$D$198:$W$203,$B1127+3)*HLOOKUP(AF$6,Assumps!$D$198:$W$200,$C1127+1)*HLOOKUP(AF$6,Assumps!$D$198:$W$209,$D1127+6)*HLOOKUP(AF$6,Assumps!$D$198:$W$214,$C$1103+12)</f>
        <v>0.999</v>
      </c>
      <c r="AG1127" s="74">
        <f>Assumps!$B$197*HLOOKUP(AG$6,Assumps!$D$198:$W$203,$B1127+3)*HLOOKUP(AG$6,Assumps!$D$198:$W$200,$C1127+1)*HLOOKUP(AG$6,Assumps!$D$198:$W$209,$D1127+6)*HLOOKUP(AG$6,Assumps!$D$198:$W$214,$C$1103+12)</f>
        <v>0.999</v>
      </c>
      <c r="AH1127" s="74">
        <f>Assumps!$B$197*HLOOKUP(AH$6,Assumps!$D$198:$W$203,$B1127+3)*HLOOKUP(AH$6,Assumps!$D$198:$W$200,$C1127+1)*HLOOKUP(AH$6,Assumps!$D$198:$W$209,$D1127+6)*HLOOKUP(AH$6,Assumps!$D$198:$W$214,$C$1103+12)</f>
        <v>0.999</v>
      </c>
      <c r="AI1127" s="74">
        <f>Assumps!$B$197*HLOOKUP(AI$6,Assumps!$D$198:$W$203,$B1127+3)*HLOOKUP(AI$6,Assumps!$D$198:$W$200,$C1127+1)*HLOOKUP(AI$6,Assumps!$D$198:$W$209,$D1127+6)*HLOOKUP(AI$6,Assumps!$D$198:$W$214,$C$1103+12)</f>
        <v>0.999</v>
      </c>
      <c r="AJ1127" s="74">
        <f>Assumps!$B$197*HLOOKUP(AJ$6,Assumps!$D$198:$W$203,$B1127+3)*HLOOKUP(AJ$6,Assumps!$D$198:$W$200,$C1127+1)*HLOOKUP(AJ$6,Assumps!$D$198:$W$209,$D1127+6)*HLOOKUP(AJ$6,Assumps!$D$198:$W$214,$C$1103+12)</f>
        <v>0.999</v>
      </c>
      <c r="AK1127" s="74">
        <f>Assumps!$B$197*HLOOKUP(AK$6,Assumps!$D$198:$W$203,$B1127+3)*HLOOKUP(AK$6,Assumps!$D$198:$W$200,$C1127+1)*HLOOKUP(AK$6,Assumps!$D$198:$W$209,$D1127+6)*HLOOKUP(AK$6,Assumps!$D$198:$W$214,$C$1103+12)</f>
        <v>0.999</v>
      </c>
      <c r="AL1127" s="74">
        <f>Assumps!$B$197*HLOOKUP(AL$6,Assumps!$D$198:$W$203,$B1127+3)*HLOOKUP(AL$6,Assumps!$D$198:$W$200,$C1127+1)*HLOOKUP(AL$6,Assumps!$D$198:$W$209,$D1127+6)*HLOOKUP(AL$6,Assumps!$D$198:$W$214,$C$1103+12)</f>
        <v>0.999</v>
      </c>
      <c r="AM1127" s="74">
        <f>Assumps!$B$197*HLOOKUP(AM$6,Assumps!$D$198:$W$203,$B1127+3)*HLOOKUP(AM$6,Assumps!$D$198:$W$200,$C1127+1)*HLOOKUP(AM$6,Assumps!$D$198:$W$209,$D1127+6)*HLOOKUP(AM$6,Assumps!$D$198:$W$214,$C$1103+12)</f>
        <v>0.999</v>
      </c>
      <c r="AN1127" s="74">
        <f>Assumps!$B$197*HLOOKUP(AN$6,Assumps!$D$198:$W$203,$B1127+3)*HLOOKUP(AN$6,Assumps!$D$198:$W$200,$C1127+1)*HLOOKUP(AN$6,Assumps!$D$198:$W$209,$D1127+6)*HLOOKUP(AN$6,Assumps!$D$198:$W$214,$C$1103+12)</f>
        <v>0.999</v>
      </c>
      <c r="AO1127" s="74">
        <f>Assumps!$B$197*HLOOKUP(AO$6,Assumps!$D$198:$W$203,$B1127+3)*HLOOKUP(AO$6,Assumps!$D$198:$W$200,$C1127+1)*HLOOKUP(AO$6,Assumps!$D$198:$W$209,$D1127+6)*HLOOKUP(AO$6,Assumps!$D$198:$W$214,$C$1103+12)</f>
        <v>0.999</v>
      </c>
      <c r="AP1127" s="74">
        <f>Assumps!$B$197*HLOOKUP(AP$6,Assumps!$D$198:$W$203,$B1127+3)*HLOOKUP(AP$6,Assumps!$D$198:$W$200,$C1127+1)*HLOOKUP(AP$6,Assumps!$D$198:$W$209,$D1127+6)*HLOOKUP(AP$6,Assumps!$D$198:$W$214,$C$1103+12)</f>
        <v>0.999</v>
      </c>
      <c r="AQ1127" s="74">
        <f>Assumps!$B$197*HLOOKUP(AQ$6,Assumps!$D$198:$W$203,$B1127+3)*HLOOKUP(AQ$6,Assumps!$D$198:$W$200,$C1127+1)*HLOOKUP(AQ$6,Assumps!$D$198:$W$209,$D1127+6)*HLOOKUP(AQ$6,Assumps!$D$198:$W$214,$C$1103+12)</f>
        <v>0.999</v>
      </c>
      <c r="AR1127" s="74">
        <f>Assumps!$B$197*HLOOKUP(AR$6,Assumps!$D$198:$W$203,$B1127+3)*HLOOKUP(AR$6,Assumps!$D$198:$W$200,$C1127+1)*HLOOKUP(AR$6,Assumps!$D$198:$W$209,$D1127+6)*HLOOKUP(AR$6,Assumps!$D$198:$W$214,$C$1103+12)</f>
        <v>0.999</v>
      </c>
      <c r="AS1127" s="74">
        <f>Assumps!$B$197*HLOOKUP(AS$6,Assumps!$D$198:$W$203,$B1127+3)*HLOOKUP(AS$6,Assumps!$D$198:$W$200,$C1127+1)*HLOOKUP(AS$6,Assumps!$D$198:$W$209,$D1127+6)*HLOOKUP(AS$6,Assumps!$D$198:$W$214,$C$1103+12)</f>
        <v>0.999</v>
      </c>
      <c r="AT1127" s="74">
        <f>Assumps!$B$197*HLOOKUP(AT$6,Assumps!$D$198:$W$203,$B1127+3)*HLOOKUP(AT$6,Assumps!$D$198:$W$200,$C1127+1)*HLOOKUP(AT$6,Assumps!$D$198:$W$209,$D1127+6)*HLOOKUP(AT$6,Assumps!$D$198:$W$214,$C$1103+12)</f>
        <v>0.999</v>
      </c>
      <c r="AU1127" s="74">
        <f>Assumps!$B$197*HLOOKUP(AU$6,Assumps!$D$198:$W$203,$B1127+3)*HLOOKUP(AU$6,Assumps!$D$198:$W$200,$C1127+1)*HLOOKUP(AU$6,Assumps!$D$198:$W$209,$D1127+6)*HLOOKUP(AU$6,Assumps!$D$198:$W$214,$C$1103+12)</f>
        <v>0.999</v>
      </c>
      <c r="AV1127" s="74">
        <f>Assumps!$B$197*HLOOKUP(AV$6,Assumps!$D$198:$W$203,$B1127+3)*HLOOKUP(AV$6,Assumps!$D$198:$W$200,$C1127+1)*HLOOKUP(AV$6,Assumps!$D$198:$W$209,$D1127+6)*HLOOKUP(AV$6,Assumps!$D$198:$W$214,$C$1103+12)</f>
        <v>0.999</v>
      </c>
      <c r="AW1127" s="74">
        <f>Assumps!$B$197*HLOOKUP(AW$6,Assumps!$D$198:$W$203,$B1127+3)*HLOOKUP(AW$6,Assumps!$D$198:$W$200,$C1127+1)*HLOOKUP(AW$6,Assumps!$D$198:$W$209,$D1127+6)*HLOOKUP(AW$6,Assumps!$D$198:$W$214,$C$1103+12)</f>
        <v>0.999</v>
      </c>
      <c r="AX1127" s="74">
        <f>Assumps!$B$197*HLOOKUP(AX$6,Assumps!$D$198:$W$203,$B1127+3)*HLOOKUP(AX$6,Assumps!$D$198:$W$200,$C1127+1)*HLOOKUP(AX$6,Assumps!$D$198:$W$209,$D1127+6)*HLOOKUP(AX$6,Assumps!$D$198:$W$214,$C$1103+12)</f>
        <v>0.999</v>
      </c>
      <c r="AY1127" s="74">
        <f>Assumps!$B$197*HLOOKUP(AY$6,Assumps!$D$198:$W$203,$B1127+3)*HLOOKUP(AY$6,Assumps!$D$198:$W$200,$C1127+1)*HLOOKUP(AY$6,Assumps!$D$198:$W$209,$D1127+6)*HLOOKUP(AY$6,Assumps!$D$198:$W$214,$C$1103+12)</f>
        <v>0.999</v>
      </c>
      <c r="AZ1127" s="74">
        <f>Assumps!$B$197*HLOOKUP(AZ$6,Assumps!$D$198:$W$203,$B1127+3)*HLOOKUP(AZ$6,Assumps!$D$198:$W$200,$C1127+1)*HLOOKUP(AZ$6,Assumps!$D$198:$W$209,$D1127+6)*HLOOKUP(AZ$6,Assumps!$D$198:$W$214,$C$1103+12)</f>
        <v>0.999</v>
      </c>
      <c r="BA1127" s="74">
        <f>Assumps!$B$197*HLOOKUP(BA$6,Assumps!$D$198:$W$203,$B1127+3)*HLOOKUP(BA$6,Assumps!$D$198:$W$200,$C1127+1)*HLOOKUP(BA$6,Assumps!$D$198:$W$209,$D1127+6)*HLOOKUP(BA$6,Assumps!$D$198:$W$214,$C$1103+12)</f>
        <v>0.999</v>
      </c>
      <c r="BB1127" s="74">
        <f>Assumps!$B$197*HLOOKUP(BB$6,Assumps!$D$198:$W$203,$B1127+3)*HLOOKUP(BB$6,Assumps!$D$198:$W$200,$C1127+1)*HLOOKUP(BB$6,Assumps!$D$198:$W$209,$D1127+6)*HLOOKUP(BB$6,Assumps!$D$198:$W$214,$C$1103+12)</f>
        <v>0.999</v>
      </c>
      <c r="BC1127" s="74">
        <f>Assumps!$B$197*HLOOKUP(BC$6,Assumps!$D$198:$W$203,$B1127+3)*HLOOKUP(BC$6,Assumps!$D$198:$W$200,$C1127+1)*HLOOKUP(BC$6,Assumps!$D$198:$W$209,$D1127+6)*HLOOKUP(BC$6,Assumps!$D$198:$W$214,$C$1103+12)</f>
        <v>0.999</v>
      </c>
      <c r="BD1127" s="74">
        <f>Assumps!$B$197*HLOOKUP(BD$6,Assumps!$D$198:$W$203,$B1127+3)*HLOOKUP(BD$6,Assumps!$D$198:$W$200,$C1127+1)*HLOOKUP(BD$6,Assumps!$D$198:$W$209,$D1127+6)*HLOOKUP(BD$6,Assumps!$D$198:$W$214,$C$1103+12)</f>
        <v>0.999</v>
      </c>
      <c r="BE1127" s="74">
        <f>Assumps!$B$197*HLOOKUP(BE$6,Assumps!$D$198:$W$203,$B1127+3)*HLOOKUP(BE$6,Assumps!$D$198:$W$200,$C1127+1)*HLOOKUP(BE$6,Assumps!$D$198:$W$209,$D1127+6)*HLOOKUP(BE$6,Assumps!$D$198:$W$214,$C$1103+12)</f>
        <v>0.999</v>
      </c>
      <c r="BF1127" s="74">
        <f>Assumps!$B$197*HLOOKUP(BF$6,Assumps!$D$198:$W$203,$B1127+3)*HLOOKUP(BF$6,Assumps!$D$198:$W$200,$C1127+1)*HLOOKUP(BF$6,Assumps!$D$198:$W$209,$D1127+6)*HLOOKUP(BF$6,Assumps!$D$198:$W$214,$C$1103+12)</f>
        <v>0.999</v>
      </c>
      <c r="BG1127" s="74">
        <f>Assumps!$B$197*HLOOKUP(BG$6,Assumps!$D$198:$W$203,$B1127+3)*HLOOKUP(BG$6,Assumps!$D$198:$W$200,$C1127+1)*HLOOKUP(BG$6,Assumps!$D$198:$W$209,$D1127+6)*HLOOKUP(BG$6,Assumps!$D$198:$W$214,$C$1103+12)</f>
        <v>0.999</v>
      </c>
      <c r="BH1127" s="74">
        <f>Assumps!$B$197*HLOOKUP(BH$6,Assumps!$D$198:$W$203,$B1127+3)*HLOOKUP(BH$6,Assumps!$D$198:$W$200,$C1127+1)*HLOOKUP(BH$6,Assumps!$D$198:$W$209,$D1127+6)*HLOOKUP(BH$6,Assumps!$D$198:$W$214,$C$1103+12)</f>
        <v>0.999</v>
      </c>
      <c r="BI1127" s="74">
        <f>Assumps!$B$197*HLOOKUP(BI$6,Assumps!$D$198:$W$203,$B1127+3)*HLOOKUP(BI$6,Assumps!$D$198:$W$200,$C1127+1)*HLOOKUP(BI$6,Assumps!$D$198:$W$209,$D1127+6)*HLOOKUP(BI$6,Assumps!$D$198:$W$214,$C$1103+12)</f>
        <v>0.999</v>
      </c>
      <c r="BJ1127" s="74">
        <f>Assumps!$B$197*HLOOKUP(BJ$6,Assumps!$D$198:$W$203,$B1127+3)*HLOOKUP(BJ$6,Assumps!$D$198:$W$200,$C1127+1)*HLOOKUP(BJ$6,Assumps!$D$198:$W$209,$D1127+6)*HLOOKUP(BJ$6,Assumps!$D$198:$W$214,$C$1103+12)</f>
        <v>0.999</v>
      </c>
      <c r="BK1127" s="74">
        <f>Assumps!$B$197*HLOOKUP(BK$6,Assumps!$D$198:$W$203,$B1127+3)*HLOOKUP(BK$6,Assumps!$D$198:$W$200,$C1127+1)*HLOOKUP(BK$6,Assumps!$D$198:$W$209,$D1127+6)*HLOOKUP(BK$6,Assumps!$D$198:$W$214,$C$1103+12)</f>
        <v>0.999</v>
      </c>
      <c r="BL1127" s="74">
        <f>Assumps!$B$197*HLOOKUP(BL$6,Assumps!$D$198:$W$203,$B1127+3)*HLOOKUP(BL$6,Assumps!$D$198:$W$200,$C1127+1)*HLOOKUP(BL$6,Assumps!$D$198:$W$209,$D1127+6)*HLOOKUP(BL$6,Assumps!$D$198:$W$214,$C$1103+12)</f>
        <v>0.999</v>
      </c>
      <c r="BM1127" s="74">
        <f>Assumps!$B$197*HLOOKUP(BM$6,Assumps!$D$198:$W$203,$B1127+3)*HLOOKUP(BM$6,Assumps!$D$198:$W$200,$C1127+1)*HLOOKUP(BM$6,Assumps!$D$198:$W$209,$D1127+6)*HLOOKUP(BM$6,Assumps!$D$198:$W$214,$C$1103+12)</f>
        <v>0.999</v>
      </c>
      <c r="BN1127" s="74">
        <f>Assumps!$B$197*HLOOKUP(BN$6,Assumps!$D$198:$W$203,$B1127+3)*HLOOKUP(BN$6,Assumps!$D$198:$W$200,$C1127+1)*HLOOKUP(BN$6,Assumps!$D$198:$W$209,$D1127+6)*HLOOKUP(BN$6,Assumps!$D$198:$W$214,$C$1103+12)</f>
        <v>0.999</v>
      </c>
      <c r="BO1127" s="74">
        <f>Assumps!$B$197*HLOOKUP(BO$6,Assumps!$D$198:$W$203,$B1127+3)*HLOOKUP(BO$6,Assumps!$D$198:$W$200,$C1127+1)*HLOOKUP(BO$6,Assumps!$D$198:$W$209,$D1127+6)*HLOOKUP(BO$6,Assumps!$D$198:$W$214,$C$1103+12)</f>
        <v>0.999</v>
      </c>
      <c r="BP1127" s="74">
        <f>Assumps!$B$197*HLOOKUP(BP$6,Assumps!$D$198:$W$203,$B1127+3)*HLOOKUP(BP$6,Assumps!$D$198:$W$200,$C1127+1)*HLOOKUP(BP$6,Assumps!$D$198:$W$209,$D1127+6)*HLOOKUP(BP$6,Assumps!$D$198:$W$214,$C$1103+12)</f>
        <v>0.999</v>
      </c>
      <c r="BQ1127" s="74">
        <f>Assumps!$B$197*HLOOKUP(BQ$6,Assumps!$D$198:$W$203,$B1127+3)*HLOOKUP(BQ$6,Assumps!$D$198:$W$200,$C1127+1)*HLOOKUP(BQ$6,Assumps!$D$198:$W$209,$D1127+6)*HLOOKUP(BQ$6,Assumps!$D$198:$W$214,$C$1103+12)</f>
        <v>0.999</v>
      </c>
      <c r="BR1127" s="74">
        <f>Assumps!$B$197*HLOOKUP(BR$6,Assumps!$D$198:$W$203,$B1127+3)*HLOOKUP(BR$6,Assumps!$D$198:$W$200,$C1127+1)*HLOOKUP(BR$6,Assumps!$D$198:$W$209,$D1127+6)*HLOOKUP(BR$6,Assumps!$D$198:$W$214,$C$1103+12)</f>
        <v>0.999</v>
      </c>
      <c r="BS1127" s="74">
        <f>Assumps!$B$197*HLOOKUP(BS$6,Assumps!$D$198:$W$203,$B1127+3)*HLOOKUP(BS$6,Assumps!$D$198:$W$200,$C1127+1)*HLOOKUP(BS$6,Assumps!$D$198:$W$209,$D1127+6)*HLOOKUP(BS$6,Assumps!$D$198:$W$214,$C$1103+12)</f>
        <v>0.999</v>
      </c>
      <c r="BT1127" s="74">
        <f>Assumps!$B$197*HLOOKUP(BT$6,Assumps!$D$198:$W$203,$B1127+3)*HLOOKUP(BT$6,Assumps!$D$198:$W$200,$C1127+1)*HLOOKUP(BT$6,Assumps!$D$198:$W$209,$D1127+6)*HLOOKUP(BT$6,Assumps!$D$198:$W$214,$C$1103+12)</f>
        <v>0.999</v>
      </c>
      <c r="BU1127" s="74">
        <f>Assumps!$B$197*HLOOKUP(BU$6,Assumps!$D$198:$W$203,$B1127+3)*HLOOKUP(BU$6,Assumps!$D$198:$W$200,$C1127+1)*HLOOKUP(BU$6,Assumps!$D$198:$W$209,$D1127+6)*HLOOKUP(BU$6,Assumps!$D$198:$W$214,$C$1103+12)</f>
        <v>0.999</v>
      </c>
      <c r="BV1127" s="74">
        <f>Assumps!$B$197*HLOOKUP(BV$6,Assumps!$D$198:$W$203,$B1127+3)*HLOOKUP(BV$6,Assumps!$D$198:$W$200,$C1127+1)*HLOOKUP(BV$6,Assumps!$D$198:$W$209,$D1127+6)*HLOOKUP(BV$6,Assumps!$D$198:$W$214,$C$1103+12)</f>
        <v>0.999</v>
      </c>
      <c r="BW1127" s="74">
        <f>Assumps!$B$197*HLOOKUP(BW$6,Assumps!$D$198:$W$203,$B1127+3)*HLOOKUP(BW$6,Assumps!$D$198:$W$200,$C1127+1)*HLOOKUP(BW$6,Assumps!$D$198:$W$209,$D1127+6)*HLOOKUP(BW$6,Assumps!$D$198:$W$214,$C$1103+12)</f>
        <v>0.999</v>
      </c>
      <c r="BX1127" s="74">
        <f>Assumps!$B$197*HLOOKUP(BX$6,Assumps!$D$198:$W$203,$B1127+3)*HLOOKUP(BX$6,Assumps!$D$198:$W$200,$C1127+1)*HLOOKUP(BX$6,Assumps!$D$198:$W$209,$D1127+6)*HLOOKUP(BX$6,Assumps!$D$198:$W$214,$C$1103+12)</f>
        <v>0.999</v>
      </c>
      <c r="BY1127" s="74">
        <f>Assumps!$B$197*HLOOKUP(BY$6,Assumps!$D$198:$W$203,$B1127+3)*HLOOKUP(BY$6,Assumps!$D$198:$W$200,$C1127+1)*HLOOKUP(BY$6,Assumps!$D$198:$W$209,$D1127+6)*HLOOKUP(BY$6,Assumps!$D$198:$W$214,$C$1103+12)</f>
        <v>0.999</v>
      </c>
      <c r="BZ1127" s="74">
        <f>Assumps!$B$197*HLOOKUP(BZ$6,Assumps!$D$198:$W$203,$B1127+3)*HLOOKUP(BZ$6,Assumps!$D$198:$W$200,$C1127+1)*HLOOKUP(BZ$6,Assumps!$D$198:$W$209,$D1127+6)*HLOOKUP(BZ$6,Assumps!$D$198:$W$214,$C$1103+12)</f>
        <v>0.999</v>
      </c>
      <c r="CA1127" s="74">
        <f>Assumps!$B$197*HLOOKUP(CA$6,Assumps!$D$198:$W$203,$B1127+3)*HLOOKUP(CA$6,Assumps!$D$198:$W$200,$C1127+1)*HLOOKUP(CA$6,Assumps!$D$198:$W$209,$D1127+6)*HLOOKUP(CA$6,Assumps!$D$198:$W$214,$C$1103+12)</f>
        <v>0.999</v>
      </c>
      <c r="CB1127" s="74">
        <f>Assumps!$B$197*HLOOKUP(CB$6,Assumps!$D$198:$W$203,$B1127+3)*HLOOKUP(CB$6,Assumps!$D$198:$W$200,$C1127+1)*HLOOKUP(CB$6,Assumps!$D$198:$W$209,$D1127+6)*HLOOKUP(CB$6,Assumps!$D$198:$W$214,$C$1103+12)</f>
        <v>0.999</v>
      </c>
      <c r="CC1127" s="74">
        <f>Assumps!$B$197*HLOOKUP(CC$6,Assumps!$D$198:$W$203,$B1127+3)*HLOOKUP(CC$6,Assumps!$D$198:$W$200,$C1127+1)*HLOOKUP(CC$6,Assumps!$D$198:$W$209,$D1127+6)*HLOOKUP(CC$6,Assumps!$D$198:$W$214,$C$1103+12)</f>
        <v>0.999</v>
      </c>
      <c r="CD1127" s="74">
        <f>Assumps!$B$197*HLOOKUP(CD$6,Assumps!$D$198:$W$203,$B1127+3)*HLOOKUP(CD$6,Assumps!$D$198:$W$200,$C1127+1)*HLOOKUP(CD$6,Assumps!$D$198:$W$209,$D1127+6)*HLOOKUP(CD$6,Assumps!$D$198:$W$214,$C$1103+12)</f>
        <v>0.999</v>
      </c>
      <c r="CE1127" s="74">
        <f>Assumps!$B$197*HLOOKUP(CE$6,Assumps!$D$198:$W$203,$B1127+3)*HLOOKUP(CE$6,Assumps!$D$198:$W$200,$C1127+1)*HLOOKUP(CE$6,Assumps!$D$198:$W$209,$D1127+6)*HLOOKUP(CE$6,Assumps!$D$198:$W$214,$C$1103+12)</f>
        <v>0.999</v>
      </c>
      <c r="CF1127" s="74">
        <f>Assumps!$B$197*HLOOKUP(CF$6,Assumps!$D$198:$W$203,$B1127+3)*HLOOKUP(CF$6,Assumps!$D$198:$W$200,$C1127+1)*HLOOKUP(CF$6,Assumps!$D$198:$W$209,$D1127+6)*HLOOKUP(CF$6,Assumps!$D$198:$W$214,$C$1103+12)</f>
        <v>0.999</v>
      </c>
      <c r="CG1127" s="74">
        <f>Assumps!$B$197*HLOOKUP(CG$6,Assumps!$D$198:$W$203,$B1127+3)*HLOOKUP(CG$6,Assumps!$D$198:$W$200,$C1127+1)*HLOOKUP(CG$6,Assumps!$D$198:$W$209,$D1127+6)*HLOOKUP(CG$6,Assumps!$D$198:$W$214,$C$1103+12)</f>
        <v>0.999</v>
      </c>
      <c r="CH1127" s="74">
        <f>Assumps!$B$197*HLOOKUP(CH$6,Assumps!$D$198:$W$203,$B1127+3)*HLOOKUP(CH$6,Assumps!$D$198:$W$200,$C1127+1)*HLOOKUP(CH$6,Assumps!$D$198:$W$209,$D1127+6)*HLOOKUP(CH$6,Assumps!$D$198:$W$214,$C$1103+12)</f>
        <v>0.999</v>
      </c>
    </row>
    <row r="1128" spans="2:86">
      <c r="B1128" s="20">
        <v>3</v>
      </c>
      <c r="C1128" s="20">
        <v>1</v>
      </c>
      <c r="D1128" s="20">
        <v>1</v>
      </c>
      <c r="E1128" s="20">
        <v>311</v>
      </c>
      <c r="G1128" s="74">
        <f>Assumps!$B$197*HLOOKUP(G$6,Assumps!$D$198:$W$203,$B1128+3)*HLOOKUP(G$6,Assumps!$D$198:$W$200,$C1128+1)*HLOOKUP(G$6,Assumps!$D$198:$W$209,$D1128+6)*HLOOKUP(G$6,Assumps!$D$198:$W$214,$C$1103+12)</f>
        <v>0.999</v>
      </c>
      <c r="H1128" s="74">
        <f>Assumps!$B$197*HLOOKUP(H$6,Assumps!$D$198:$W$203,$B1128+3)*HLOOKUP(H$6,Assumps!$D$198:$W$200,$C1128+1)*HLOOKUP(H$6,Assumps!$D$198:$W$209,$D1128+6)*HLOOKUP(H$6,Assumps!$D$198:$W$214,$C$1103+12)</f>
        <v>0.999</v>
      </c>
      <c r="I1128" s="74">
        <f>Assumps!$B$197*HLOOKUP(I$6,Assumps!$D$198:$W$203,$B1128+3)*HLOOKUP(I$6,Assumps!$D$198:$W$200,$C1128+1)*HLOOKUP(I$6,Assumps!$D$198:$W$209,$D1128+6)*HLOOKUP(I$6,Assumps!$D$198:$W$214,$C$1103+12)</f>
        <v>0.999</v>
      </c>
      <c r="J1128" s="74">
        <f>Assumps!$B$197*HLOOKUP(J$6,Assumps!$D$198:$W$203,$B1128+3)*HLOOKUP(J$6,Assumps!$D$198:$W$200,$C1128+1)*HLOOKUP(J$6,Assumps!$D$198:$W$209,$D1128+6)*HLOOKUP(J$6,Assumps!$D$198:$W$214,$C$1103+12)</f>
        <v>0.999</v>
      </c>
      <c r="K1128" s="74">
        <f>Assumps!$B$197*HLOOKUP(K$6,Assumps!$D$198:$W$203,$B1128+3)*HLOOKUP(K$6,Assumps!$D$198:$W$200,$C1128+1)*HLOOKUP(K$6,Assumps!$D$198:$W$209,$D1128+6)*HLOOKUP(K$6,Assumps!$D$198:$W$214,$C$1103+12)</f>
        <v>0.999</v>
      </c>
      <c r="L1128" s="74">
        <f>Assumps!$B$197*HLOOKUP(L$6,Assumps!$D$198:$W$203,$B1128+3)*HLOOKUP(L$6,Assumps!$D$198:$W$200,$C1128+1)*HLOOKUP(L$6,Assumps!$D$198:$W$209,$D1128+6)*HLOOKUP(L$6,Assumps!$D$198:$W$214,$C$1103+12)</f>
        <v>0.999</v>
      </c>
      <c r="M1128" s="74">
        <f>Assumps!$B$197*HLOOKUP(M$6,Assumps!$D$198:$W$203,$B1128+3)*HLOOKUP(M$6,Assumps!$D$198:$W$200,$C1128+1)*HLOOKUP(M$6,Assumps!$D$198:$W$209,$D1128+6)*HLOOKUP(M$6,Assumps!$D$198:$W$214,$C$1103+12)</f>
        <v>0.999</v>
      </c>
      <c r="N1128" s="74">
        <f>Assumps!$B$197*HLOOKUP(N$6,Assumps!$D$198:$W$203,$B1128+3)*HLOOKUP(N$6,Assumps!$D$198:$W$200,$C1128+1)*HLOOKUP(N$6,Assumps!$D$198:$W$209,$D1128+6)*HLOOKUP(N$6,Assumps!$D$198:$W$214,$C$1103+12)</f>
        <v>0.999</v>
      </c>
      <c r="O1128" s="74">
        <f>Assumps!$B$197*HLOOKUP(O$6,Assumps!$D$198:$W$203,$B1128+3)*HLOOKUP(O$6,Assumps!$D$198:$W$200,$C1128+1)*HLOOKUP(O$6,Assumps!$D$198:$W$209,$D1128+6)*HLOOKUP(O$6,Assumps!$D$198:$W$214,$C$1103+12)</f>
        <v>0.999</v>
      </c>
      <c r="P1128" s="74">
        <f>Assumps!$B$197*HLOOKUP(P$6,Assumps!$D$198:$W$203,$B1128+3)*HLOOKUP(P$6,Assumps!$D$198:$W$200,$C1128+1)*HLOOKUP(P$6,Assumps!$D$198:$W$209,$D1128+6)*HLOOKUP(P$6,Assumps!$D$198:$W$214,$C$1103+12)</f>
        <v>0.999</v>
      </c>
      <c r="Q1128" s="74">
        <f>Assumps!$B$197*HLOOKUP(Q$6,Assumps!$D$198:$W$203,$B1128+3)*HLOOKUP(Q$6,Assumps!$D$198:$W$200,$C1128+1)*HLOOKUP(Q$6,Assumps!$D$198:$W$209,$D1128+6)*HLOOKUP(Q$6,Assumps!$D$198:$W$214,$C$1103+12)</f>
        <v>0.999</v>
      </c>
      <c r="R1128" s="74">
        <f>Assumps!$B$197*HLOOKUP(R$6,Assumps!$D$198:$W$203,$B1128+3)*HLOOKUP(R$6,Assumps!$D$198:$W$200,$C1128+1)*HLOOKUP(R$6,Assumps!$D$198:$W$209,$D1128+6)*HLOOKUP(R$6,Assumps!$D$198:$W$214,$C$1103+12)</f>
        <v>0.999</v>
      </c>
      <c r="S1128" s="74">
        <f>Assumps!$B$197*HLOOKUP(S$6,Assumps!$D$198:$W$203,$B1128+3)*HLOOKUP(S$6,Assumps!$D$198:$W$200,$C1128+1)*HLOOKUP(S$6,Assumps!$D$198:$W$209,$D1128+6)*HLOOKUP(S$6,Assumps!$D$198:$W$214,$C$1103+12)</f>
        <v>0.999</v>
      </c>
      <c r="T1128" s="74">
        <f>Assumps!$B$197*HLOOKUP(T$6,Assumps!$D$198:$W$203,$B1128+3)*HLOOKUP(T$6,Assumps!$D$198:$W$200,$C1128+1)*HLOOKUP(T$6,Assumps!$D$198:$W$209,$D1128+6)*HLOOKUP(T$6,Assumps!$D$198:$W$214,$C$1103+12)</f>
        <v>0.999</v>
      </c>
      <c r="U1128" s="74">
        <f>Assumps!$B$197*HLOOKUP(U$6,Assumps!$D$198:$W$203,$B1128+3)*HLOOKUP(U$6,Assumps!$D$198:$W$200,$C1128+1)*HLOOKUP(U$6,Assumps!$D$198:$W$209,$D1128+6)*HLOOKUP(U$6,Assumps!$D$198:$W$214,$C$1103+12)</f>
        <v>0.999</v>
      </c>
      <c r="V1128" s="74">
        <f>Assumps!$B$197*HLOOKUP(V$6,Assumps!$D$198:$W$203,$B1128+3)*HLOOKUP(V$6,Assumps!$D$198:$W$200,$C1128+1)*HLOOKUP(V$6,Assumps!$D$198:$W$209,$D1128+6)*HLOOKUP(V$6,Assumps!$D$198:$W$214,$C$1103+12)</f>
        <v>0.999</v>
      </c>
      <c r="W1128" s="74">
        <f>Assumps!$B$197*HLOOKUP(W$6,Assumps!$D$198:$W$203,$B1128+3)*HLOOKUP(W$6,Assumps!$D$198:$W$200,$C1128+1)*HLOOKUP(W$6,Assumps!$D$198:$W$209,$D1128+6)*HLOOKUP(W$6,Assumps!$D$198:$W$214,$C$1103+12)</f>
        <v>0.999</v>
      </c>
      <c r="X1128" s="74">
        <f>Assumps!$B$197*HLOOKUP(X$6,Assumps!$D$198:$W$203,$B1128+3)*HLOOKUP(X$6,Assumps!$D$198:$W$200,$C1128+1)*HLOOKUP(X$6,Assumps!$D$198:$W$209,$D1128+6)*HLOOKUP(X$6,Assumps!$D$198:$W$214,$C$1103+12)</f>
        <v>0.999</v>
      </c>
      <c r="Y1128" s="74">
        <f>Assumps!$B$197*HLOOKUP(Y$6,Assumps!$D$198:$W$203,$B1128+3)*HLOOKUP(Y$6,Assumps!$D$198:$W$200,$C1128+1)*HLOOKUP(Y$6,Assumps!$D$198:$W$209,$D1128+6)*HLOOKUP(Y$6,Assumps!$D$198:$W$214,$C$1103+12)</f>
        <v>0.999</v>
      </c>
      <c r="Z1128" s="74">
        <f>Assumps!$B$197*HLOOKUP(Z$6,Assumps!$D$198:$W$203,$B1128+3)*HLOOKUP(Z$6,Assumps!$D$198:$W$200,$C1128+1)*HLOOKUP(Z$6,Assumps!$D$198:$W$209,$D1128+6)*HLOOKUP(Z$6,Assumps!$D$198:$W$214,$C$1103+12)</f>
        <v>0.999</v>
      </c>
      <c r="AA1128" s="74">
        <f>Assumps!$B$197*HLOOKUP(AA$6,Assumps!$D$198:$W$203,$B1128+3)*HLOOKUP(AA$6,Assumps!$D$198:$W$200,$C1128+1)*HLOOKUP(AA$6,Assumps!$D$198:$W$209,$D1128+6)*HLOOKUP(AA$6,Assumps!$D$198:$W$214,$C$1103+12)</f>
        <v>0.999</v>
      </c>
      <c r="AB1128" s="74">
        <f>Assumps!$B$197*HLOOKUP(AB$6,Assumps!$D$198:$W$203,$B1128+3)*HLOOKUP(AB$6,Assumps!$D$198:$W$200,$C1128+1)*HLOOKUP(AB$6,Assumps!$D$198:$W$209,$D1128+6)*HLOOKUP(AB$6,Assumps!$D$198:$W$214,$C$1103+12)</f>
        <v>0.999</v>
      </c>
      <c r="AC1128" s="74">
        <f>Assumps!$B$197*HLOOKUP(AC$6,Assumps!$D$198:$W$203,$B1128+3)*HLOOKUP(AC$6,Assumps!$D$198:$W$200,$C1128+1)*HLOOKUP(AC$6,Assumps!$D$198:$W$209,$D1128+6)*HLOOKUP(AC$6,Assumps!$D$198:$W$214,$C$1103+12)</f>
        <v>0.999</v>
      </c>
      <c r="AD1128" s="74">
        <f>Assumps!$B$197*HLOOKUP(AD$6,Assumps!$D$198:$W$203,$B1128+3)*HLOOKUP(AD$6,Assumps!$D$198:$W$200,$C1128+1)*HLOOKUP(AD$6,Assumps!$D$198:$W$209,$D1128+6)*HLOOKUP(AD$6,Assumps!$D$198:$W$214,$C$1103+12)</f>
        <v>0.999</v>
      </c>
      <c r="AE1128" s="74">
        <f>Assumps!$B$197*HLOOKUP(AE$6,Assumps!$D$198:$W$203,$B1128+3)*HLOOKUP(AE$6,Assumps!$D$198:$W$200,$C1128+1)*HLOOKUP(AE$6,Assumps!$D$198:$W$209,$D1128+6)*HLOOKUP(AE$6,Assumps!$D$198:$W$214,$C$1103+12)</f>
        <v>0.999</v>
      </c>
      <c r="AF1128" s="74">
        <f>Assumps!$B$197*HLOOKUP(AF$6,Assumps!$D$198:$W$203,$B1128+3)*HLOOKUP(AF$6,Assumps!$D$198:$W$200,$C1128+1)*HLOOKUP(AF$6,Assumps!$D$198:$W$209,$D1128+6)*HLOOKUP(AF$6,Assumps!$D$198:$W$214,$C$1103+12)</f>
        <v>0.999</v>
      </c>
      <c r="AG1128" s="74">
        <f>Assumps!$B$197*HLOOKUP(AG$6,Assumps!$D$198:$W$203,$B1128+3)*HLOOKUP(AG$6,Assumps!$D$198:$W$200,$C1128+1)*HLOOKUP(AG$6,Assumps!$D$198:$W$209,$D1128+6)*HLOOKUP(AG$6,Assumps!$D$198:$W$214,$C$1103+12)</f>
        <v>0.999</v>
      </c>
      <c r="AH1128" s="74">
        <f>Assumps!$B$197*HLOOKUP(AH$6,Assumps!$D$198:$W$203,$B1128+3)*HLOOKUP(AH$6,Assumps!$D$198:$W$200,$C1128+1)*HLOOKUP(AH$6,Assumps!$D$198:$W$209,$D1128+6)*HLOOKUP(AH$6,Assumps!$D$198:$W$214,$C$1103+12)</f>
        <v>0.999</v>
      </c>
      <c r="AI1128" s="74">
        <f>Assumps!$B$197*HLOOKUP(AI$6,Assumps!$D$198:$W$203,$B1128+3)*HLOOKUP(AI$6,Assumps!$D$198:$W$200,$C1128+1)*HLOOKUP(AI$6,Assumps!$D$198:$W$209,$D1128+6)*HLOOKUP(AI$6,Assumps!$D$198:$W$214,$C$1103+12)</f>
        <v>0.999</v>
      </c>
      <c r="AJ1128" s="74">
        <f>Assumps!$B$197*HLOOKUP(AJ$6,Assumps!$D$198:$W$203,$B1128+3)*HLOOKUP(AJ$6,Assumps!$D$198:$W$200,$C1128+1)*HLOOKUP(AJ$6,Assumps!$D$198:$W$209,$D1128+6)*HLOOKUP(AJ$6,Assumps!$D$198:$W$214,$C$1103+12)</f>
        <v>0.999</v>
      </c>
      <c r="AK1128" s="74">
        <f>Assumps!$B$197*HLOOKUP(AK$6,Assumps!$D$198:$W$203,$B1128+3)*HLOOKUP(AK$6,Assumps!$D$198:$W$200,$C1128+1)*HLOOKUP(AK$6,Assumps!$D$198:$W$209,$D1128+6)*HLOOKUP(AK$6,Assumps!$D$198:$W$214,$C$1103+12)</f>
        <v>0.999</v>
      </c>
      <c r="AL1128" s="74">
        <f>Assumps!$B$197*HLOOKUP(AL$6,Assumps!$D$198:$W$203,$B1128+3)*HLOOKUP(AL$6,Assumps!$D$198:$W$200,$C1128+1)*HLOOKUP(AL$6,Assumps!$D$198:$W$209,$D1128+6)*HLOOKUP(AL$6,Assumps!$D$198:$W$214,$C$1103+12)</f>
        <v>0.999</v>
      </c>
      <c r="AM1128" s="74">
        <f>Assumps!$B$197*HLOOKUP(AM$6,Assumps!$D$198:$W$203,$B1128+3)*HLOOKUP(AM$6,Assumps!$D$198:$W$200,$C1128+1)*HLOOKUP(AM$6,Assumps!$D$198:$W$209,$D1128+6)*HLOOKUP(AM$6,Assumps!$D$198:$W$214,$C$1103+12)</f>
        <v>0.999</v>
      </c>
      <c r="AN1128" s="74">
        <f>Assumps!$B$197*HLOOKUP(AN$6,Assumps!$D$198:$W$203,$B1128+3)*HLOOKUP(AN$6,Assumps!$D$198:$W$200,$C1128+1)*HLOOKUP(AN$6,Assumps!$D$198:$W$209,$D1128+6)*HLOOKUP(AN$6,Assumps!$D$198:$W$214,$C$1103+12)</f>
        <v>0.999</v>
      </c>
      <c r="AO1128" s="74">
        <f>Assumps!$B$197*HLOOKUP(AO$6,Assumps!$D$198:$W$203,$B1128+3)*HLOOKUP(AO$6,Assumps!$D$198:$W$200,$C1128+1)*HLOOKUP(AO$6,Assumps!$D$198:$W$209,$D1128+6)*HLOOKUP(AO$6,Assumps!$D$198:$W$214,$C$1103+12)</f>
        <v>0.999</v>
      </c>
      <c r="AP1128" s="74">
        <f>Assumps!$B$197*HLOOKUP(AP$6,Assumps!$D$198:$W$203,$B1128+3)*HLOOKUP(AP$6,Assumps!$D$198:$W$200,$C1128+1)*HLOOKUP(AP$6,Assumps!$D$198:$W$209,$D1128+6)*HLOOKUP(AP$6,Assumps!$D$198:$W$214,$C$1103+12)</f>
        <v>0.999</v>
      </c>
      <c r="AQ1128" s="74">
        <f>Assumps!$B$197*HLOOKUP(AQ$6,Assumps!$D$198:$W$203,$B1128+3)*HLOOKUP(AQ$6,Assumps!$D$198:$W$200,$C1128+1)*HLOOKUP(AQ$6,Assumps!$D$198:$W$209,$D1128+6)*HLOOKUP(AQ$6,Assumps!$D$198:$W$214,$C$1103+12)</f>
        <v>0.999</v>
      </c>
      <c r="AR1128" s="74">
        <f>Assumps!$B$197*HLOOKUP(AR$6,Assumps!$D$198:$W$203,$B1128+3)*HLOOKUP(AR$6,Assumps!$D$198:$W$200,$C1128+1)*HLOOKUP(AR$6,Assumps!$D$198:$W$209,$D1128+6)*HLOOKUP(AR$6,Assumps!$D$198:$W$214,$C$1103+12)</f>
        <v>0.999</v>
      </c>
      <c r="AS1128" s="74">
        <f>Assumps!$B$197*HLOOKUP(AS$6,Assumps!$D$198:$W$203,$B1128+3)*HLOOKUP(AS$6,Assumps!$D$198:$W$200,$C1128+1)*HLOOKUP(AS$6,Assumps!$D$198:$W$209,$D1128+6)*HLOOKUP(AS$6,Assumps!$D$198:$W$214,$C$1103+12)</f>
        <v>0.999</v>
      </c>
      <c r="AT1128" s="74">
        <f>Assumps!$B$197*HLOOKUP(AT$6,Assumps!$D$198:$W$203,$B1128+3)*HLOOKUP(AT$6,Assumps!$D$198:$W$200,$C1128+1)*HLOOKUP(AT$6,Assumps!$D$198:$W$209,$D1128+6)*HLOOKUP(AT$6,Assumps!$D$198:$W$214,$C$1103+12)</f>
        <v>0.999</v>
      </c>
      <c r="AU1128" s="74">
        <f>Assumps!$B$197*HLOOKUP(AU$6,Assumps!$D$198:$W$203,$B1128+3)*HLOOKUP(AU$6,Assumps!$D$198:$W$200,$C1128+1)*HLOOKUP(AU$6,Assumps!$D$198:$W$209,$D1128+6)*HLOOKUP(AU$6,Assumps!$D$198:$W$214,$C$1103+12)</f>
        <v>0.999</v>
      </c>
      <c r="AV1128" s="74">
        <f>Assumps!$B$197*HLOOKUP(AV$6,Assumps!$D$198:$W$203,$B1128+3)*HLOOKUP(AV$6,Assumps!$D$198:$W$200,$C1128+1)*HLOOKUP(AV$6,Assumps!$D$198:$W$209,$D1128+6)*HLOOKUP(AV$6,Assumps!$D$198:$W$214,$C$1103+12)</f>
        <v>0.999</v>
      </c>
      <c r="AW1128" s="74">
        <f>Assumps!$B$197*HLOOKUP(AW$6,Assumps!$D$198:$W$203,$B1128+3)*HLOOKUP(AW$6,Assumps!$D$198:$W$200,$C1128+1)*HLOOKUP(AW$6,Assumps!$D$198:$W$209,$D1128+6)*HLOOKUP(AW$6,Assumps!$D$198:$W$214,$C$1103+12)</f>
        <v>0.999</v>
      </c>
      <c r="AX1128" s="74">
        <f>Assumps!$B$197*HLOOKUP(AX$6,Assumps!$D$198:$W$203,$B1128+3)*HLOOKUP(AX$6,Assumps!$D$198:$W$200,$C1128+1)*HLOOKUP(AX$6,Assumps!$D$198:$W$209,$D1128+6)*HLOOKUP(AX$6,Assumps!$D$198:$W$214,$C$1103+12)</f>
        <v>0.999</v>
      </c>
      <c r="AY1128" s="74">
        <f>Assumps!$B$197*HLOOKUP(AY$6,Assumps!$D$198:$W$203,$B1128+3)*HLOOKUP(AY$6,Assumps!$D$198:$W$200,$C1128+1)*HLOOKUP(AY$6,Assumps!$D$198:$W$209,$D1128+6)*HLOOKUP(AY$6,Assumps!$D$198:$W$214,$C$1103+12)</f>
        <v>0.999</v>
      </c>
      <c r="AZ1128" s="74">
        <f>Assumps!$B$197*HLOOKUP(AZ$6,Assumps!$D$198:$W$203,$B1128+3)*HLOOKUP(AZ$6,Assumps!$D$198:$W$200,$C1128+1)*HLOOKUP(AZ$6,Assumps!$D$198:$W$209,$D1128+6)*HLOOKUP(AZ$6,Assumps!$D$198:$W$214,$C$1103+12)</f>
        <v>0.999</v>
      </c>
      <c r="BA1128" s="74">
        <f>Assumps!$B$197*HLOOKUP(BA$6,Assumps!$D$198:$W$203,$B1128+3)*HLOOKUP(BA$6,Assumps!$D$198:$W$200,$C1128+1)*HLOOKUP(BA$6,Assumps!$D$198:$W$209,$D1128+6)*HLOOKUP(BA$6,Assumps!$D$198:$W$214,$C$1103+12)</f>
        <v>0.999</v>
      </c>
      <c r="BB1128" s="74">
        <f>Assumps!$B$197*HLOOKUP(BB$6,Assumps!$D$198:$W$203,$B1128+3)*HLOOKUP(BB$6,Assumps!$D$198:$W$200,$C1128+1)*HLOOKUP(BB$6,Assumps!$D$198:$W$209,$D1128+6)*HLOOKUP(BB$6,Assumps!$D$198:$W$214,$C$1103+12)</f>
        <v>0.999</v>
      </c>
      <c r="BC1128" s="74">
        <f>Assumps!$B$197*HLOOKUP(BC$6,Assumps!$D$198:$W$203,$B1128+3)*HLOOKUP(BC$6,Assumps!$D$198:$W$200,$C1128+1)*HLOOKUP(BC$6,Assumps!$D$198:$W$209,$D1128+6)*HLOOKUP(BC$6,Assumps!$D$198:$W$214,$C$1103+12)</f>
        <v>0.999</v>
      </c>
      <c r="BD1128" s="74">
        <f>Assumps!$B$197*HLOOKUP(BD$6,Assumps!$D$198:$W$203,$B1128+3)*HLOOKUP(BD$6,Assumps!$D$198:$W$200,$C1128+1)*HLOOKUP(BD$6,Assumps!$D$198:$W$209,$D1128+6)*HLOOKUP(BD$6,Assumps!$D$198:$W$214,$C$1103+12)</f>
        <v>0.999</v>
      </c>
      <c r="BE1128" s="74">
        <f>Assumps!$B$197*HLOOKUP(BE$6,Assumps!$D$198:$W$203,$B1128+3)*HLOOKUP(BE$6,Assumps!$D$198:$W$200,$C1128+1)*HLOOKUP(BE$6,Assumps!$D$198:$W$209,$D1128+6)*HLOOKUP(BE$6,Assumps!$D$198:$W$214,$C$1103+12)</f>
        <v>0.999</v>
      </c>
      <c r="BF1128" s="74">
        <f>Assumps!$B$197*HLOOKUP(BF$6,Assumps!$D$198:$W$203,$B1128+3)*HLOOKUP(BF$6,Assumps!$D$198:$W$200,$C1128+1)*HLOOKUP(BF$6,Assumps!$D$198:$W$209,$D1128+6)*HLOOKUP(BF$6,Assumps!$D$198:$W$214,$C$1103+12)</f>
        <v>0.999</v>
      </c>
      <c r="BG1128" s="74">
        <f>Assumps!$B$197*HLOOKUP(BG$6,Assumps!$D$198:$W$203,$B1128+3)*HLOOKUP(BG$6,Assumps!$D$198:$W$200,$C1128+1)*HLOOKUP(BG$6,Assumps!$D$198:$W$209,$D1128+6)*HLOOKUP(BG$6,Assumps!$D$198:$W$214,$C$1103+12)</f>
        <v>0.999</v>
      </c>
      <c r="BH1128" s="74">
        <f>Assumps!$B$197*HLOOKUP(BH$6,Assumps!$D$198:$W$203,$B1128+3)*HLOOKUP(BH$6,Assumps!$D$198:$W$200,$C1128+1)*HLOOKUP(BH$6,Assumps!$D$198:$W$209,$D1128+6)*HLOOKUP(BH$6,Assumps!$D$198:$W$214,$C$1103+12)</f>
        <v>0.999</v>
      </c>
      <c r="BI1128" s="74">
        <f>Assumps!$B$197*HLOOKUP(BI$6,Assumps!$D$198:$W$203,$B1128+3)*HLOOKUP(BI$6,Assumps!$D$198:$W$200,$C1128+1)*HLOOKUP(BI$6,Assumps!$D$198:$W$209,$D1128+6)*HLOOKUP(BI$6,Assumps!$D$198:$W$214,$C$1103+12)</f>
        <v>0.999</v>
      </c>
      <c r="BJ1128" s="74">
        <f>Assumps!$B$197*HLOOKUP(BJ$6,Assumps!$D$198:$W$203,$B1128+3)*HLOOKUP(BJ$6,Assumps!$D$198:$W$200,$C1128+1)*HLOOKUP(BJ$6,Assumps!$D$198:$W$209,$D1128+6)*HLOOKUP(BJ$6,Assumps!$D$198:$W$214,$C$1103+12)</f>
        <v>0.999</v>
      </c>
      <c r="BK1128" s="74">
        <f>Assumps!$B$197*HLOOKUP(BK$6,Assumps!$D$198:$W$203,$B1128+3)*HLOOKUP(BK$6,Assumps!$D$198:$W$200,$C1128+1)*HLOOKUP(BK$6,Assumps!$D$198:$W$209,$D1128+6)*HLOOKUP(BK$6,Assumps!$D$198:$W$214,$C$1103+12)</f>
        <v>0.999</v>
      </c>
      <c r="BL1128" s="74">
        <f>Assumps!$B$197*HLOOKUP(BL$6,Assumps!$D$198:$W$203,$B1128+3)*HLOOKUP(BL$6,Assumps!$D$198:$W$200,$C1128+1)*HLOOKUP(BL$6,Assumps!$D$198:$W$209,$D1128+6)*HLOOKUP(BL$6,Assumps!$D$198:$W$214,$C$1103+12)</f>
        <v>0.999</v>
      </c>
      <c r="BM1128" s="74">
        <f>Assumps!$B$197*HLOOKUP(BM$6,Assumps!$D$198:$W$203,$B1128+3)*HLOOKUP(BM$6,Assumps!$D$198:$W$200,$C1128+1)*HLOOKUP(BM$6,Assumps!$D$198:$W$209,$D1128+6)*HLOOKUP(BM$6,Assumps!$D$198:$W$214,$C$1103+12)</f>
        <v>0.999</v>
      </c>
      <c r="BN1128" s="74">
        <f>Assumps!$B$197*HLOOKUP(BN$6,Assumps!$D$198:$W$203,$B1128+3)*HLOOKUP(BN$6,Assumps!$D$198:$W$200,$C1128+1)*HLOOKUP(BN$6,Assumps!$D$198:$W$209,$D1128+6)*HLOOKUP(BN$6,Assumps!$D$198:$W$214,$C$1103+12)</f>
        <v>0.999</v>
      </c>
      <c r="BO1128" s="74">
        <f>Assumps!$B$197*HLOOKUP(BO$6,Assumps!$D$198:$W$203,$B1128+3)*HLOOKUP(BO$6,Assumps!$D$198:$W$200,$C1128+1)*HLOOKUP(BO$6,Assumps!$D$198:$W$209,$D1128+6)*HLOOKUP(BO$6,Assumps!$D$198:$W$214,$C$1103+12)</f>
        <v>0.999</v>
      </c>
      <c r="BP1128" s="74">
        <f>Assumps!$B$197*HLOOKUP(BP$6,Assumps!$D$198:$W$203,$B1128+3)*HLOOKUP(BP$6,Assumps!$D$198:$W$200,$C1128+1)*HLOOKUP(BP$6,Assumps!$D$198:$W$209,$D1128+6)*HLOOKUP(BP$6,Assumps!$D$198:$W$214,$C$1103+12)</f>
        <v>0.999</v>
      </c>
      <c r="BQ1128" s="74">
        <f>Assumps!$B$197*HLOOKUP(BQ$6,Assumps!$D$198:$W$203,$B1128+3)*HLOOKUP(BQ$6,Assumps!$D$198:$W$200,$C1128+1)*HLOOKUP(BQ$6,Assumps!$D$198:$W$209,$D1128+6)*HLOOKUP(BQ$6,Assumps!$D$198:$W$214,$C$1103+12)</f>
        <v>0.999</v>
      </c>
      <c r="BR1128" s="74">
        <f>Assumps!$B$197*HLOOKUP(BR$6,Assumps!$D$198:$W$203,$B1128+3)*HLOOKUP(BR$6,Assumps!$D$198:$W$200,$C1128+1)*HLOOKUP(BR$6,Assumps!$D$198:$W$209,$D1128+6)*HLOOKUP(BR$6,Assumps!$D$198:$W$214,$C$1103+12)</f>
        <v>0.999</v>
      </c>
      <c r="BS1128" s="74">
        <f>Assumps!$B$197*HLOOKUP(BS$6,Assumps!$D$198:$W$203,$B1128+3)*HLOOKUP(BS$6,Assumps!$D$198:$W$200,$C1128+1)*HLOOKUP(BS$6,Assumps!$D$198:$W$209,$D1128+6)*HLOOKUP(BS$6,Assumps!$D$198:$W$214,$C$1103+12)</f>
        <v>0.999</v>
      </c>
      <c r="BT1128" s="74">
        <f>Assumps!$B$197*HLOOKUP(BT$6,Assumps!$D$198:$W$203,$B1128+3)*HLOOKUP(BT$6,Assumps!$D$198:$W$200,$C1128+1)*HLOOKUP(BT$6,Assumps!$D$198:$W$209,$D1128+6)*HLOOKUP(BT$6,Assumps!$D$198:$W$214,$C$1103+12)</f>
        <v>0.999</v>
      </c>
      <c r="BU1128" s="74">
        <f>Assumps!$B$197*HLOOKUP(BU$6,Assumps!$D$198:$W$203,$B1128+3)*HLOOKUP(BU$6,Assumps!$D$198:$W$200,$C1128+1)*HLOOKUP(BU$6,Assumps!$D$198:$W$209,$D1128+6)*HLOOKUP(BU$6,Assumps!$D$198:$W$214,$C$1103+12)</f>
        <v>0.999</v>
      </c>
      <c r="BV1128" s="74">
        <f>Assumps!$B$197*HLOOKUP(BV$6,Assumps!$D$198:$W$203,$B1128+3)*HLOOKUP(BV$6,Assumps!$D$198:$W$200,$C1128+1)*HLOOKUP(BV$6,Assumps!$D$198:$W$209,$D1128+6)*HLOOKUP(BV$6,Assumps!$D$198:$W$214,$C$1103+12)</f>
        <v>0.999</v>
      </c>
      <c r="BW1128" s="74">
        <f>Assumps!$B$197*HLOOKUP(BW$6,Assumps!$D$198:$W$203,$B1128+3)*HLOOKUP(BW$6,Assumps!$D$198:$W$200,$C1128+1)*HLOOKUP(BW$6,Assumps!$D$198:$W$209,$D1128+6)*HLOOKUP(BW$6,Assumps!$D$198:$W$214,$C$1103+12)</f>
        <v>0.999</v>
      </c>
      <c r="BX1128" s="74">
        <f>Assumps!$B$197*HLOOKUP(BX$6,Assumps!$D$198:$W$203,$B1128+3)*HLOOKUP(BX$6,Assumps!$D$198:$W$200,$C1128+1)*HLOOKUP(BX$6,Assumps!$D$198:$W$209,$D1128+6)*HLOOKUP(BX$6,Assumps!$D$198:$W$214,$C$1103+12)</f>
        <v>0.999</v>
      </c>
      <c r="BY1128" s="74">
        <f>Assumps!$B$197*HLOOKUP(BY$6,Assumps!$D$198:$W$203,$B1128+3)*HLOOKUP(BY$6,Assumps!$D$198:$W$200,$C1128+1)*HLOOKUP(BY$6,Assumps!$D$198:$W$209,$D1128+6)*HLOOKUP(BY$6,Assumps!$D$198:$W$214,$C$1103+12)</f>
        <v>0.999</v>
      </c>
      <c r="BZ1128" s="74">
        <f>Assumps!$B$197*HLOOKUP(BZ$6,Assumps!$D$198:$W$203,$B1128+3)*HLOOKUP(BZ$6,Assumps!$D$198:$W$200,$C1128+1)*HLOOKUP(BZ$6,Assumps!$D$198:$W$209,$D1128+6)*HLOOKUP(BZ$6,Assumps!$D$198:$W$214,$C$1103+12)</f>
        <v>0.999</v>
      </c>
      <c r="CA1128" s="74">
        <f>Assumps!$B$197*HLOOKUP(CA$6,Assumps!$D$198:$W$203,$B1128+3)*HLOOKUP(CA$6,Assumps!$D$198:$W$200,$C1128+1)*HLOOKUP(CA$6,Assumps!$D$198:$W$209,$D1128+6)*HLOOKUP(CA$6,Assumps!$D$198:$W$214,$C$1103+12)</f>
        <v>0.999</v>
      </c>
      <c r="CB1128" s="74">
        <f>Assumps!$B$197*HLOOKUP(CB$6,Assumps!$D$198:$W$203,$B1128+3)*HLOOKUP(CB$6,Assumps!$D$198:$W$200,$C1128+1)*HLOOKUP(CB$6,Assumps!$D$198:$W$209,$D1128+6)*HLOOKUP(CB$6,Assumps!$D$198:$W$214,$C$1103+12)</f>
        <v>0.999</v>
      </c>
      <c r="CC1128" s="74">
        <f>Assumps!$B$197*HLOOKUP(CC$6,Assumps!$D$198:$W$203,$B1128+3)*HLOOKUP(CC$6,Assumps!$D$198:$W$200,$C1128+1)*HLOOKUP(CC$6,Assumps!$D$198:$W$209,$D1128+6)*HLOOKUP(CC$6,Assumps!$D$198:$W$214,$C$1103+12)</f>
        <v>0.999</v>
      </c>
      <c r="CD1128" s="74">
        <f>Assumps!$B$197*HLOOKUP(CD$6,Assumps!$D$198:$W$203,$B1128+3)*HLOOKUP(CD$6,Assumps!$D$198:$W$200,$C1128+1)*HLOOKUP(CD$6,Assumps!$D$198:$W$209,$D1128+6)*HLOOKUP(CD$6,Assumps!$D$198:$W$214,$C$1103+12)</f>
        <v>0.999</v>
      </c>
      <c r="CE1128" s="74">
        <f>Assumps!$B$197*HLOOKUP(CE$6,Assumps!$D$198:$W$203,$B1128+3)*HLOOKUP(CE$6,Assumps!$D$198:$W$200,$C1128+1)*HLOOKUP(CE$6,Assumps!$D$198:$W$209,$D1128+6)*HLOOKUP(CE$6,Assumps!$D$198:$W$214,$C$1103+12)</f>
        <v>0.999</v>
      </c>
      <c r="CF1128" s="74">
        <f>Assumps!$B$197*HLOOKUP(CF$6,Assumps!$D$198:$W$203,$B1128+3)*HLOOKUP(CF$6,Assumps!$D$198:$W$200,$C1128+1)*HLOOKUP(CF$6,Assumps!$D$198:$W$209,$D1128+6)*HLOOKUP(CF$6,Assumps!$D$198:$W$214,$C$1103+12)</f>
        <v>0.999</v>
      </c>
      <c r="CG1128" s="74">
        <f>Assumps!$B$197*HLOOKUP(CG$6,Assumps!$D$198:$W$203,$B1128+3)*HLOOKUP(CG$6,Assumps!$D$198:$W$200,$C1128+1)*HLOOKUP(CG$6,Assumps!$D$198:$W$209,$D1128+6)*HLOOKUP(CG$6,Assumps!$D$198:$W$214,$C$1103+12)</f>
        <v>0.999</v>
      </c>
      <c r="CH1128" s="74">
        <f>Assumps!$B$197*HLOOKUP(CH$6,Assumps!$D$198:$W$203,$B1128+3)*HLOOKUP(CH$6,Assumps!$D$198:$W$200,$C1128+1)*HLOOKUP(CH$6,Assumps!$D$198:$W$209,$D1128+6)*HLOOKUP(CH$6,Assumps!$D$198:$W$214,$C$1103+12)</f>
        <v>0.999</v>
      </c>
    </row>
    <row r="1129" spans="2:86">
      <c r="B1129" s="20">
        <v>3</v>
      </c>
      <c r="C1129" s="20">
        <v>2</v>
      </c>
      <c r="D1129" s="20">
        <v>1</v>
      </c>
      <c r="E1129" s="20">
        <v>321</v>
      </c>
      <c r="G1129" s="74">
        <f>Assumps!$B$197*HLOOKUP(G$6,Assumps!$D$198:$W$203,$B1129+3)*HLOOKUP(G$6,Assumps!$D$198:$W$200,$C1129+1)*HLOOKUP(G$6,Assumps!$D$198:$W$209,$D1129+6)*HLOOKUP(G$6,Assumps!$D$198:$W$214,$C$1103+12)</f>
        <v>0.999</v>
      </c>
      <c r="H1129" s="74">
        <f>Assumps!$B$197*HLOOKUP(H$6,Assumps!$D$198:$W$203,$B1129+3)*HLOOKUP(H$6,Assumps!$D$198:$W$200,$C1129+1)*HLOOKUP(H$6,Assumps!$D$198:$W$209,$D1129+6)*HLOOKUP(H$6,Assumps!$D$198:$W$214,$C$1103+12)</f>
        <v>0.999</v>
      </c>
      <c r="I1129" s="74">
        <f>Assumps!$B$197*HLOOKUP(I$6,Assumps!$D$198:$W$203,$B1129+3)*HLOOKUP(I$6,Assumps!$D$198:$W$200,$C1129+1)*HLOOKUP(I$6,Assumps!$D$198:$W$209,$D1129+6)*HLOOKUP(I$6,Assumps!$D$198:$W$214,$C$1103+12)</f>
        <v>0.999</v>
      </c>
      <c r="J1129" s="74">
        <f>Assumps!$B$197*HLOOKUP(J$6,Assumps!$D$198:$W$203,$B1129+3)*HLOOKUP(J$6,Assumps!$D$198:$W$200,$C1129+1)*HLOOKUP(J$6,Assumps!$D$198:$W$209,$D1129+6)*HLOOKUP(J$6,Assumps!$D$198:$W$214,$C$1103+12)</f>
        <v>0.999</v>
      </c>
      <c r="K1129" s="74">
        <f>Assumps!$B$197*HLOOKUP(K$6,Assumps!$D$198:$W$203,$B1129+3)*HLOOKUP(K$6,Assumps!$D$198:$W$200,$C1129+1)*HLOOKUP(K$6,Assumps!$D$198:$W$209,$D1129+6)*HLOOKUP(K$6,Assumps!$D$198:$W$214,$C$1103+12)</f>
        <v>0.999</v>
      </c>
      <c r="L1129" s="74">
        <f>Assumps!$B$197*HLOOKUP(L$6,Assumps!$D$198:$W$203,$B1129+3)*HLOOKUP(L$6,Assumps!$D$198:$W$200,$C1129+1)*HLOOKUP(L$6,Assumps!$D$198:$W$209,$D1129+6)*HLOOKUP(L$6,Assumps!$D$198:$W$214,$C$1103+12)</f>
        <v>0.999</v>
      </c>
      <c r="M1129" s="74">
        <f>Assumps!$B$197*HLOOKUP(M$6,Assumps!$D$198:$W$203,$B1129+3)*HLOOKUP(M$6,Assumps!$D$198:$W$200,$C1129+1)*HLOOKUP(M$6,Assumps!$D$198:$W$209,$D1129+6)*HLOOKUP(M$6,Assumps!$D$198:$W$214,$C$1103+12)</f>
        <v>0.999</v>
      </c>
      <c r="N1129" s="74">
        <f>Assumps!$B$197*HLOOKUP(N$6,Assumps!$D$198:$W$203,$B1129+3)*HLOOKUP(N$6,Assumps!$D$198:$W$200,$C1129+1)*HLOOKUP(N$6,Assumps!$D$198:$W$209,$D1129+6)*HLOOKUP(N$6,Assumps!$D$198:$W$214,$C$1103+12)</f>
        <v>0.999</v>
      </c>
      <c r="O1129" s="74">
        <f>Assumps!$B$197*HLOOKUP(O$6,Assumps!$D$198:$W$203,$B1129+3)*HLOOKUP(O$6,Assumps!$D$198:$W$200,$C1129+1)*HLOOKUP(O$6,Assumps!$D$198:$W$209,$D1129+6)*HLOOKUP(O$6,Assumps!$D$198:$W$214,$C$1103+12)</f>
        <v>0.999</v>
      </c>
      <c r="P1129" s="74">
        <f>Assumps!$B$197*HLOOKUP(P$6,Assumps!$D$198:$W$203,$B1129+3)*HLOOKUP(P$6,Assumps!$D$198:$W$200,$C1129+1)*HLOOKUP(P$6,Assumps!$D$198:$W$209,$D1129+6)*HLOOKUP(P$6,Assumps!$D$198:$W$214,$C$1103+12)</f>
        <v>0.999</v>
      </c>
      <c r="Q1129" s="74">
        <f>Assumps!$B$197*HLOOKUP(Q$6,Assumps!$D$198:$W$203,$B1129+3)*HLOOKUP(Q$6,Assumps!$D$198:$W$200,$C1129+1)*HLOOKUP(Q$6,Assumps!$D$198:$W$209,$D1129+6)*HLOOKUP(Q$6,Assumps!$D$198:$W$214,$C$1103+12)</f>
        <v>0.999</v>
      </c>
      <c r="R1129" s="74">
        <f>Assumps!$B$197*HLOOKUP(R$6,Assumps!$D$198:$W$203,$B1129+3)*HLOOKUP(R$6,Assumps!$D$198:$W$200,$C1129+1)*HLOOKUP(R$6,Assumps!$D$198:$W$209,$D1129+6)*HLOOKUP(R$6,Assumps!$D$198:$W$214,$C$1103+12)</f>
        <v>0.999</v>
      </c>
      <c r="S1129" s="74">
        <f>Assumps!$B$197*HLOOKUP(S$6,Assumps!$D$198:$W$203,$B1129+3)*HLOOKUP(S$6,Assumps!$D$198:$W$200,$C1129+1)*HLOOKUP(S$6,Assumps!$D$198:$W$209,$D1129+6)*HLOOKUP(S$6,Assumps!$D$198:$W$214,$C$1103+12)</f>
        <v>0.999</v>
      </c>
      <c r="T1129" s="74">
        <f>Assumps!$B$197*HLOOKUP(T$6,Assumps!$D$198:$W$203,$B1129+3)*HLOOKUP(T$6,Assumps!$D$198:$W$200,$C1129+1)*HLOOKUP(T$6,Assumps!$D$198:$W$209,$D1129+6)*HLOOKUP(T$6,Assumps!$D$198:$W$214,$C$1103+12)</f>
        <v>0.999</v>
      </c>
      <c r="U1129" s="74">
        <f>Assumps!$B$197*HLOOKUP(U$6,Assumps!$D$198:$W$203,$B1129+3)*HLOOKUP(U$6,Assumps!$D$198:$W$200,$C1129+1)*HLOOKUP(U$6,Assumps!$D$198:$W$209,$D1129+6)*HLOOKUP(U$6,Assumps!$D$198:$W$214,$C$1103+12)</f>
        <v>0.999</v>
      </c>
      <c r="V1129" s="74">
        <f>Assumps!$B$197*HLOOKUP(V$6,Assumps!$D$198:$W$203,$B1129+3)*HLOOKUP(V$6,Assumps!$D$198:$W$200,$C1129+1)*HLOOKUP(V$6,Assumps!$D$198:$W$209,$D1129+6)*HLOOKUP(V$6,Assumps!$D$198:$W$214,$C$1103+12)</f>
        <v>0.999</v>
      </c>
      <c r="W1129" s="74">
        <f>Assumps!$B$197*HLOOKUP(W$6,Assumps!$D$198:$W$203,$B1129+3)*HLOOKUP(W$6,Assumps!$D$198:$W$200,$C1129+1)*HLOOKUP(W$6,Assumps!$D$198:$W$209,$D1129+6)*HLOOKUP(W$6,Assumps!$D$198:$W$214,$C$1103+12)</f>
        <v>0.999</v>
      </c>
      <c r="X1129" s="74">
        <f>Assumps!$B$197*HLOOKUP(X$6,Assumps!$D$198:$W$203,$B1129+3)*HLOOKUP(X$6,Assumps!$D$198:$W$200,$C1129+1)*HLOOKUP(X$6,Assumps!$D$198:$W$209,$D1129+6)*HLOOKUP(X$6,Assumps!$D$198:$W$214,$C$1103+12)</f>
        <v>0.999</v>
      </c>
      <c r="Y1129" s="74">
        <f>Assumps!$B$197*HLOOKUP(Y$6,Assumps!$D$198:$W$203,$B1129+3)*HLOOKUP(Y$6,Assumps!$D$198:$W$200,$C1129+1)*HLOOKUP(Y$6,Assumps!$D$198:$W$209,$D1129+6)*HLOOKUP(Y$6,Assumps!$D$198:$W$214,$C$1103+12)</f>
        <v>0.999</v>
      </c>
      <c r="Z1129" s="74">
        <f>Assumps!$B$197*HLOOKUP(Z$6,Assumps!$D$198:$W$203,$B1129+3)*HLOOKUP(Z$6,Assumps!$D$198:$W$200,$C1129+1)*HLOOKUP(Z$6,Assumps!$D$198:$W$209,$D1129+6)*HLOOKUP(Z$6,Assumps!$D$198:$W$214,$C$1103+12)</f>
        <v>0.999</v>
      </c>
      <c r="AA1129" s="74">
        <f>Assumps!$B$197*HLOOKUP(AA$6,Assumps!$D$198:$W$203,$B1129+3)*HLOOKUP(AA$6,Assumps!$D$198:$W$200,$C1129+1)*HLOOKUP(AA$6,Assumps!$D$198:$W$209,$D1129+6)*HLOOKUP(AA$6,Assumps!$D$198:$W$214,$C$1103+12)</f>
        <v>0.999</v>
      </c>
      <c r="AB1129" s="74">
        <f>Assumps!$B$197*HLOOKUP(AB$6,Assumps!$D$198:$W$203,$B1129+3)*HLOOKUP(AB$6,Assumps!$D$198:$W$200,$C1129+1)*HLOOKUP(AB$6,Assumps!$D$198:$W$209,$D1129+6)*HLOOKUP(AB$6,Assumps!$D$198:$W$214,$C$1103+12)</f>
        <v>0.999</v>
      </c>
      <c r="AC1129" s="74">
        <f>Assumps!$B$197*HLOOKUP(AC$6,Assumps!$D$198:$W$203,$B1129+3)*HLOOKUP(AC$6,Assumps!$D$198:$W$200,$C1129+1)*HLOOKUP(AC$6,Assumps!$D$198:$W$209,$D1129+6)*HLOOKUP(AC$6,Assumps!$D$198:$W$214,$C$1103+12)</f>
        <v>0.999</v>
      </c>
      <c r="AD1129" s="74">
        <f>Assumps!$B$197*HLOOKUP(AD$6,Assumps!$D$198:$W$203,$B1129+3)*HLOOKUP(AD$6,Assumps!$D$198:$W$200,$C1129+1)*HLOOKUP(AD$6,Assumps!$D$198:$W$209,$D1129+6)*HLOOKUP(AD$6,Assumps!$D$198:$W$214,$C$1103+12)</f>
        <v>0.999</v>
      </c>
      <c r="AE1129" s="74">
        <f>Assumps!$B$197*HLOOKUP(AE$6,Assumps!$D$198:$W$203,$B1129+3)*HLOOKUP(AE$6,Assumps!$D$198:$W$200,$C1129+1)*HLOOKUP(AE$6,Assumps!$D$198:$W$209,$D1129+6)*HLOOKUP(AE$6,Assumps!$D$198:$W$214,$C$1103+12)</f>
        <v>0.999</v>
      </c>
      <c r="AF1129" s="74">
        <f>Assumps!$B$197*HLOOKUP(AF$6,Assumps!$D$198:$W$203,$B1129+3)*HLOOKUP(AF$6,Assumps!$D$198:$W$200,$C1129+1)*HLOOKUP(AF$6,Assumps!$D$198:$W$209,$D1129+6)*HLOOKUP(AF$6,Assumps!$D$198:$W$214,$C$1103+12)</f>
        <v>0.999</v>
      </c>
      <c r="AG1129" s="74">
        <f>Assumps!$B$197*HLOOKUP(AG$6,Assumps!$D$198:$W$203,$B1129+3)*HLOOKUP(AG$6,Assumps!$D$198:$W$200,$C1129+1)*HLOOKUP(AG$6,Assumps!$D$198:$W$209,$D1129+6)*HLOOKUP(AG$6,Assumps!$D$198:$W$214,$C$1103+12)</f>
        <v>0.999</v>
      </c>
      <c r="AH1129" s="74">
        <f>Assumps!$B$197*HLOOKUP(AH$6,Assumps!$D$198:$W$203,$B1129+3)*HLOOKUP(AH$6,Assumps!$D$198:$W$200,$C1129+1)*HLOOKUP(AH$6,Assumps!$D$198:$W$209,$D1129+6)*HLOOKUP(AH$6,Assumps!$D$198:$W$214,$C$1103+12)</f>
        <v>0.999</v>
      </c>
      <c r="AI1129" s="74">
        <f>Assumps!$B$197*HLOOKUP(AI$6,Assumps!$D$198:$W$203,$B1129+3)*HLOOKUP(AI$6,Assumps!$D$198:$W$200,$C1129+1)*HLOOKUP(AI$6,Assumps!$D$198:$W$209,$D1129+6)*HLOOKUP(AI$6,Assumps!$D$198:$W$214,$C$1103+12)</f>
        <v>0.999</v>
      </c>
      <c r="AJ1129" s="74">
        <f>Assumps!$B$197*HLOOKUP(AJ$6,Assumps!$D$198:$W$203,$B1129+3)*HLOOKUP(AJ$6,Assumps!$D$198:$W$200,$C1129+1)*HLOOKUP(AJ$6,Assumps!$D$198:$W$209,$D1129+6)*HLOOKUP(AJ$6,Assumps!$D$198:$W$214,$C$1103+12)</f>
        <v>0.999</v>
      </c>
      <c r="AK1129" s="74">
        <f>Assumps!$B$197*HLOOKUP(AK$6,Assumps!$D$198:$W$203,$B1129+3)*HLOOKUP(AK$6,Assumps!$D$198:$W$200,$C1129+1)*HLOOKUP(AK$6,Assumps!$D$198:$W$209,$D1129+6)*HLOOKUP(AK$6,Assumps!$D$198:$W$214,$C$1103+12)</f>
        <v>0.999</v>
      </c>
      <c r="AL1129" s="74">
        <f>Assumps!$B$197*HLOOKUP(AL$6,Assumps!$D$198:$W$203,$B1129+3)*HLOOKUP(AL$6,Assumps!$D$198:$W$200,$C1129+1)*HLOOKUP(AL$6,Assumps!$D$198:$W$209,$D1129+6)*HLOOKUP(AL$6,Assumps!$D$198:$W$214,$C$1103+12)</f>
        <v>0.999</v>
      </c>
      <c r="AM1129" s="74">
        <f>Assumps!$B$197*HLOOKUP(AM$6,Assumps!$D$198:$W$203,$B1129+3)*HLOOKUP(AM$6,Assumps!$D$198:$W$200,$C1129+1)*HLOOKUP(AM$6,Assumps!$D$198:$W$209,$D1129+6)*HLOOKUP(AM$6,Assumps!$D$198:$W$214,$C$1103+12)</f>
        <v>0.999</v>
      </c>
      <c r="AN1129" s="74">
        <f>Assumps!$B$197*HLOOKUP(AN$6,Assumps!$D$198:$W$203,$B1129+3)*HLOOKUP(AN$6,Assumps!$D$198:$W$200,$C1129+1)*HLOOKUP(AN$6,Assumps!$D$198:$W$209,$D1129+6)*HLOOKUP(AN$6,Assumps!$D$198:$W$214,$C$1103+12)</f>
        <v>0.999</v>
      </c>
      <c r="AO1129" s="74">
        <f>Assumps!$B$197*HLOOKUP(AO$6,Assumps!$D$198:$W$203,$B1129+3)*HLOOKUP(AO$6,Assumps!$D$198:$W$200,$C1129+1)*HLOOKUP(AO$6,Assumps!$D$198:$W$209,$D1129+6)*HLOOKUP(AO$6,Assumps!$D$198:$W$214,$C$1103+12)</f>
        <v>0.999</v>
      </c>
      <c r="AP1129" s="74">
        <f>Assumps!$B$197*HLOOKUP(AP$6,Assumps!$D$198:$W$203,$B1129+3)*HLOOKUP(AP$6,Assumps!$D$198:$W$200,$C1129+1)*HLOOKUP(AP$6,Assumps!$D$198:$W$209,$D1129+6)*HLOOKUP(AP$6,Assumps!$D$198:$W$214,$C$1103+12)</f>
        <v>0.999</v>
      </c>
      <c r="AQ1129" s="74">
        <f>Assumps!$B$197*HLOOKUP(AQ$6,Assumps!$D$198:$W$203,$B1129+3)*HLOOKUP(AQ$6,Assumps!$D$198:$W$200,$C1129+1)*HLOOKUP(AQ$6,Assumps!$D$198:$W$209,$D1129+6)*HLOOKUP(AQ$6,Assumps!$D$198:$W$214,$C$1103+12)</f>
        <v>0.999</v>
      </c>
      <c r="AR1129" s="74">
        <f>Assumps!$B$197*HLOOKUP(AR$6,Assumps!$D$198:$W$203,$B1129+3)*HLOOKUP(AR$6,Assumps!$D$198:$W$200,$C1129+1)*HLOOKUP(AR$6,Assumps!$D$198:$W$209,$D1129+6)*HLOOKUP(AR$6,Assumps!$D$198:$W$214,$C$1103+12)</f>
        <v>0.999</v>
      </c>
      <c r="AS1129" s="74">
        <f>Assumps!$B$197*HLOOKUP(AS$6,Assumps!$D$198:$W$203,$B1129+3)*HLOOKUP(AS$6,Assumps!$D$198:$W$200,$C1129+1)*HLOOKUP(AS$6,Assumps!$D$198:$W$209,$D1129+6)*HLOOKUP(AS$6,Assumps!$D$198:$W$214,$C$1103+12)</f>
        <v>0.999</v>
      </c>
      <c r="AT1129" s="74">
        <f>Assumps!$B$197*HLOOKUP(AT$6,Assumps!$D$198:$W$203,$B1129+3)*HLOOKUP(AT$6,Assumps!$D$198:$W$200,$C1129+1)*HLOOKUP(AT$6,Assumps!$D$198:$W$209,$D1129+6)*HLOOKUP(AT$6,Assumps!$D$198:$W$214,$C$1103+12)</f>
        <v>0.999</v>
      </c>
      <c r="AU1129" s="74">
        <f>Assumps!$B$197*HLOOKUP(AU$6,Assumps!$D$198:$W$203,$B1129+3)*HLOOKUP(AU$6,Assumps!$D$198:$W$200,$C1129+1)*HLOOKUP(AU$6,Assumps!$D$198:$W$209,$D1129+6)*HLOOKUP(AU$6,Assumps!$D$198:$W$214,$C$1103+12)</f>
        <v>0.999</v>
      </c>
      <c r="AV1129" s="74">
        <f>Assumps!$B$197*HLOOKUP(AV$6,Assumps!$D$198:$W$203,$B1129+3)*HLOOKUP(AV$6,Assumps!$D$198:$W$200,$C1129+1)*HLOOKUP(AV$6,Assumps!$D$198:$W$209,$D1129+6)*HLOOKUP(AV$6,Assumps!$D$198:$W$214,$C$1103+12)</f>
        <v>0.999</v>
      </c>
      <c r="AW1129" s="74">
        <f>Assumps!$B$197*HLOOKUP(AW$6,Assumps!$D$198:$W$203,$B1129+3)*HLOOKUP(AW$6,Assumps!$D$198:$W$200,$C1129+1)*HLOOKUP(AW$6,Assumps!$D$198:$W$209,$D1129+6)*HLOOKUP(AW$6,Assumps!$D$198:$W$214,$C$1103+12)</f>
        <v>0.999</v>
      </c>
      <c r="AX1129" s="74">
        <f>Assumps!$B$197*HLOOKUP(AX$6,Assumps!$D$198:$W$203,$B1129+3)*HLOOKUP(AX$6,Assumps!$D$198:$W$200,$C1129+1)*HLOOKUP(AX$6,Assumps!$D$198:$W$209,$D1129+6)*HLOOKUP(AX$6,Assumps!$D$198:$W$214,$C$1103+12)</f>
        <v>0.999</v>
      </c>
      <c r="AY1129" s="74">
        <f>Assumps!$B$197*HLOOKUP(AY$6,Assumps!$D$198:$W$203,$B1129+3)*HLOOKUP(AY$6,Assumps!$D$198:$W$200,$C1129+1)*HLOOKUP(AY$6,Assumps!$D$198:$W$209,$D1129+6)*HLOOKUP(AY$6,Assumps!$D$198:$W$214,$C$1103+12)</f>
        <v>0.999</v>
      </c>
      <c r="AZ1129" s="74">
        <f>Assumps!$B$197*HLOOKUP(AZ$6,Assumps!$D$198:$W$203,$B1129+3)*HLOOKUP(AZ$6,Assumps!$D$198:$W$200,$C1129+1)*HLOOKUP(AZ$6,Assumps!$D$198:$W$209,$D1129+6)*HLOOKUP(AZ$6,Assumps!$D$198:$W$214,$C$1103+12)</f>
        <v>0.999</v>
      </c>
      <c r="BA1129" s="74">
        <f>Assumps!$B$197*HLOOKUP(BA$6,Assumps!$D$198:$W$203,$B1129+3)*HLOOKUP(BA$6,Assumps!$D$198:$W$200,$C1129+1)*HLOOKUP(BA$6,Assumps!$D$198:$W$209,$D1129+6)*HLOOKUP(BA$6,Assumps!$D$198:$W$214,$C$1103+12)</f>
        <v>0.999</v>
      </c>
      <c r="BB1129" s="74">
        <f>Assumps!$B$197*HLOOKUP(BB$6,Assumps!$D$198:$W$203,$B1129+3)*HLOOKUP(BB$6,Assumps!$D$198:$W$200,$C1129+1)*HLOOKUP(BB$6,Assumps!$D$198:$W$209,$D1129+6)*HLOOKUP(BB$6,Assumps!$D$198:$W$214,$C$1103+12)</f>
        <v>0.999</v>
      </c>
      <c r="BC1129" s="74">
        <f>Assumps!$B$197*HLOOKUP(BC$6,Assumps!$D$198:$W$203,$B1129+3)*HLOOKUP(BC$6,Assumps!$D$198:$W$200,$C1129+1)*HLOOKUP(BC$6,Assumps!$D$198:$W$209,$D1129+6)*HLOOKUP(BC$6,Assumps!$D$198:$W$214,$C$1103+12)</f>
        <v>0.999</v>
      </c>
      <c r="BD1129" s="74">
        <f>Assumps!$B$197*HLOOKUP(BD$6,Assumps!$D$198:$W$203,$B1129+3)*HLOOKUP(BD$6,Assumps!$D$198:$W$200,$C1129+1)*HLOOKUP(BD$6,Assumps!$D$198:$W$209,$D1129+6)*HLOOKUP(BD$6,Assumps!$D$198:$W$214,$C$1103+12)</f>
        <v>0.999</v>
      </c>
      <c r="BE1129" s="74">
        <f>Assumps!$B$197*HLOOKUP(BE$6,Assumps!$D$198:$W$203,$B1129+3)*HLOOKUP(BE$6,Assumps!$D$198:$W$200,$C1129+1)*HLOOKUP(BE$6,Assumps!$D$198:$W$209,$D1129+6)*HLOOKUP(BE$6,Assumps!$D$198:$W$214,$C$1103+12)</f>
        <v>0.999</v>
      </c>
      <c r="BF1129" s="74">
        <f>Assumps!$B$197*HLOOKUP(BF$6,Assumps!$D$198:$W$203,$B1129+3)*HLOOKUP(BF$6,Assumps!$D$198:$W$200,$C1129+1)*HLOOKUP(BF$6,Assumps!$D$198:$W$209,$D1129+6)*HLOOKUP(BF$6,Assumps!$D$198:$W$214,$C$1103+12)</f>
        <v>0.999</v>
      </c>
      <c r="BG1129" s="74">
        <f>Assumps!$B$197*HLOOKUP(BG$6,Assumps!$D$198:$W$203,$B1129+3)*HLOOKUP(BG$6,Assumps!$D$198:$W$200,$C1129+1)*HLOOKUP(BG$6,Assumps!$D$198:$W$209,$D1129+6)*HLOOKUP(BG$6,Assumps!$D$198:$W$214,$C$1103+12)</f>
        <v>0.999</v>
      </c>
      <c r="BH1129" s="74">
        <f>Assumps!$B$197*HLOOKUP(BH$6,Assumps!$D$198:$W$203,$B1129+3)*HLOOKUP(BH$6,Assumps!$D$198:$W$200,$C1129+1)*HLOOKUP(BH$6,Assumps!$D$198:$W$209,$D1129+6)*HLOOKUP(BH$6,Assumps!$D$198:$W$214,$C$1103+12)</f>
        <v>0.999</v>
      </c>
      <c r="BI1129" s="74">
        <f>Assumps!$B$197*HLOOKUP(BI$6,Assumps!$D$198:$W$203,$B1129+3)*HLOOKUP(BI$6,Assumps!$D$198:$W$200,$C1129+1)*HLOOKUP(BI$6,Assumps!$D$198:$W$209,$D1129+6)*HLOOKUP(BI$6,Assumps!$D$198:$W$214,$C$1103+12)</f>
        <v>0.999</v>
      </c>
      <c r="BJ1129" s="74">
        <f>Assumps!$B$197*HLOOKUP(BJ$6,Assumps!$D$198:$W$203,$B1129+3)*HLOOKUP(BJ$6,Assumps!$D$198:$W$200,$C1129+1)*HLOOKUP(BJ$6,Assumps!$D$198:$W$209,$D1129+6)*HLOOKUP(BJ$6,Assumps!$D$198:$W$214,$C$1103+12)</f>
        <v>0.999</v>
      </c>
      <c r="BK1129" s="74">
        <f>Assumps!$B$197*HLOOKUP(BK$6,Assumps!$D$198:$W$203,$B1129+3)*HLOOKUP(BK$6,Assumps!$D$198:$W$200,$C1129+1)*HLOOKUP(BK$6,Assumps!$D$198:$W$209,$D1129+6)*HLOOKUP(BK$6,Assumps!$D$198:$W$214,$C$1103+12)</f>
        <v>0.999</v>
      </c>
      <c r="BL1129" s="74">
        <f>Assumps!$B$197*HLOOKUP(BL$6,Assumps!$D$198:$W$203,$B1129+3)*HLOOKUP(BL$6,Assumps!$D$198:$W$200,$C1129+1)*HLOOKUP(BL$6,Assumps!$D$198:$W$209,$D1129+6)*HLOOKUP(BL$6,Assumps!$D$198:$W$214,$C$1103+12)</f>
        <v>0.999</v>
      </c>
      <c r="BM1129" s="74">
        <f>Assumps!$B$197*HLOOKUP(BM$6,Assumps!$D$198:$W$203,$B1129+3)*HLOOKUP(BM$6,Assumps!$D$198:$W$200,$C1129+1)*HLOOKUP(BM$6,Assumps!$D$198:$W$209,$D1129+6)*HLOOKUP(BM$6,Assumps!$D$198:$W$214,$C$1103+12)</f>
        <v>0.999</v>
      </c>
      <c r="BN1129" s="74">
        <f>Assumps!$B$197*HLOOKUP(BN$6,Assumps!$D$198:$W$203,$B1129+3)*HLOOKUP(BN$6,Assumps!$D$198:$W$200,$C1129+1)*HLOOKUP(BN$6,Assumps!$D$198:$W$209,$D1129+6)*HLOOKUP(BN$6,Assumps!$D$198:$W$214,$C$1103+12)</f>
        <v>0.999</v>
      </c>
      <c r="BO1129" s="74">
        <f>Assumps!$B$197*HLOOKUP(BO$6,Assumps!$D$198:$W$203,$B1129+3)*HLOOKUP(BO$6,Assumps!$D$198:$W$200,$C1129+1)*HLOOKUP(BO$6,Assumps!$D$198:$W$209,$D1129+6)*HLOOKUP(BO$6,Assumps!$D$198:$W$214,$C$1103+12)</f>
        <v>0.999</v>
      </c>
      <c r="BP1129" s="74">
        <f>Assumps!$B$197*HLOOKUP(BP$6,Assumps!$D$198:$W$203,$B1129+3)*HLOOKUP(BP$6,Assumps!$D$198:$W$200,$C1129+1)*HLOOKUP(BP$6,Assumps!$D$198:$W$209,$D1129+6)*HLOOKUP(BP$6,Assumps!$D$198:$W$214,$C$1103+12)</f>
        <v>0.999</v>
      </c>
      <c r="BQ1129" s="74">
        <f>Assumps!$B$197*HLOOKUP(BQ$6,Assumps!$D$198:$W$203,$B1129+3)*HLOOKUP(BQ$6,Assumps!$D$198:$W$200,$C1129+1)*HLOOKUP(BQ$6,Assumps!$D$198:$W$209,$D1129+6)*HLOOKUP(BQ$6,Assumps!$D$198:$W$214,$C$1103+12)</f>
        <v>0.999</v>
      </c>
      <c r="BR1129" s="74">
        <f>Assumps!$B$197*HLOOKUP(BR$6,Assumps!$D$198:$W$203,$B1129+3)*HLOOKUP(BR$6,Assumps!$D$198:$W$200,$C1129+1)*HLOOKUP(BR$6,Assumps!$D$198:$W$209,$D1129+6)*HLOOKUP(BR$6,Assumps!$D$198:$W$214,$C$1103+12)</f>
        <v>0.999</v>
      </c>
      <c r="BS1129" s="74">
        <f>Assumps!$B$197*HLOOKUP(BS$6,Assumps!$D$198:$W$203,$B1129+3)*HLOOKUP(BS$6,Assumps!$D$198:$W$200,$C1129+1)*HLOOKUP(BS$6,Assumps!$D$198:$W$209,$D1129+6)*HLOOKUP(BS$6,Assumps!$D$198:$W$214,$C$1103+12)</f>
        <v>0.999</v>
      </c>
      <c r="BT1129" s="74">
        <f>Assumps!$B$197*HLOOKUP(BT$6,Assumps!$D$198:$W$203,$B1129+3)*HLOOKUP(BT$6,Assumps!$D$198:$W$200,$C1129+1)*HLOOKUP(BT$6,Assumps!$D$198:$W$209,$D1129+6)*HLOOKUP(BT$6,Assumps!$D$198:$W$214,$C$1103+12)</f>
        <v>0.999</v>
      </c>
      <c r="BU1129" s="74">
        <f>Assumps!$B$197*HLOOKUP(BU$6,Assumps!$D$198:$W$203,$B1129+3)*HLOOKUP(BU$6,Assumps!$D$198:$W$200,$C1129+1)*HLOOKUP(BU$6,Assumps!$D$198:$W$209,$D1129+6)*HLOOKUP(BU$6,Assumps!$D$198:$W$214,$C$1103+12)</f>
        <v>0.999</v>
      </c>
      <c r="BV1129" s="74">
        <f>Assumps!$B$197*HLOOKUP(BV$6,Assumps!$D$198:$W$203,$B1129+3)*HLOOKUP(BV$6,Assumps!$D$198:$W$200,$C1129+1)*HLOOKUP(BV$6,Assumps!$D$198:$W$209,$D1129+6)*HLOOKUP(BV$6,Assumps!$D$198:$W$214,$C$1103+12)</f>
        <v>0.999</v>
      </c>
      <c r="BW1129" s="74">
        <f>Assumps!$B$197*HLOOKUP(BW$6,Assumps!$D$198:$W$203,$B1129+3)*HLOOKUP(BW$6,Assumps!$D$198:$W$200,$C1129+1)*HLOOKUP(BW$6,Assumps!$D$198:$W$209,$D1129+6)*HLOOKUP(BW$6,Assumps!$D$198:$W$214,$C$1103+12)</f>
        <v>0.999</v>
      </c>
      <c r="BX1129" s="74">
        <f>Assumps!$B$197*HLOOKUP(BX$6,Assumps!$D$198:$W$203,$B1129+3)*HLOOKUP(BX$6,Assumps!$D$198:$W$200,$C1129+1)*HLOOKUP(BX$6,Assumps!$D$198:$W$209,$D1129+6)*HLOOKUP(BX$6,Assumps!$D$198:$W$214,$C$1103+12)</f>
        <v>0.999</v>
      </c>
      <c r="BY1129" s="74">
        <f>Assumps!$B$197*HLOOKUP(BY$6,Assumps!$D$198:$W$203,$B1129+3)*HLOOKUP(BY$6,Assumps!$D$198:$W$200,$C1129+1)*HLOOKUP(BY$6,Assumps!$D$198:$W$209,$D1129+6)*HLOOKUP(BY$6,Assumps!$D$198:$W$214,$C$1103+12)</f>
        <v>0.999</v>
      </c>
      <c r="BZ1129" s="74">
        <f>Assumps!$B$197*HLOOKUP(BZ$6,Assumps!$D$198:$W$203,$B1129+3)*HLOOKUP(BZ$6,Assumps!$D$198:$W$200,$C1129+1)*HLOOKUP(BZ$6,Assumps!$D$198:$W$209,$D1129+6)*HLOOKUP(BZ$6,Assumps!$D$198:$W$214,$C$1103+12)</f>
        <v>0.999</v>
      </c>
      <c r="CA1129" s="74">
        <f>Assumps!$B$197*HLOOKUP(CA$6,Assumps!$D$198:$W$203,$B1129+3)*HLOOKUP(CA$6,Assumps!$D$198:$W$200,$C1129+1)*HLOOKUP(CA$6,Assumps!$D$198:$W$209,$D1129+6)*HLOOKUP(CA$6,Assumps!$D$198:$W$214,$C$1103+12)</f>
        <v>0.999</v>
      </c>
      <c r="CB1129" s="74">
        <f>Assumps!$B$197*HLOOKUP(CB$6,Assumps!$D$198:$W$203,$B1129+3)*HLOOKUP(CB$6,Assumps!$D$198:$W$200,$C1129+1)*HLOOKUP(CB$6,Assumps!$D$198:$W$209,$D1129+6)*HLOOKUP(CB$6,Assumps!$D$198:$W$214,$C$1103+12)</f>
        <v>0.999</v>
      </c>
      <c r="CC1129" s="74">
        <f>Assumps!$B$197*HLOOKUP(CC$6,Assumps!$D$198:$W$203,$B1129+3)*HLOOKUP(CC$6,Assumps!$D$198:$W$200,$C1129+1)*HLOOKUP(CC$6,Assumps!$D$198:$W$209,$D1129+6)*HLOOKUP(CC$6,Assumps!$D$198:$W$214,$C$1103+12)</f>
        <v>0.999</v>
      </c>
      <c r="CD1129" s="74">
        <f>Assumps!$B$197*HLOOKUP(CD$6,Assumps!$D$198:$W$203,$B1129+3)*HLOOKUP(CD$6,Assumps!$D$198:$W$200,$C1129+1)*HLOOKUP(CD$6,Assumps!$D$198:$W$209,$D1129+6)*HLOOKUP(CD$6,Assumps!$D$198:$W$214,$C$1103+12)</f>
        <v>0.999</v>
      </c>
      <c r="CE1129" s="74">
        <f>Assumps!$B$197*HLOOKUP(CE$6,Assumps!$D$198:$W$203,$B1129+3)*HLOOKUP(CE$6,Assumps!$D$198:$W$200,$C1129+1)*HLOOKUP(CE$6,Assumps!$D$198:$W$209,$D1129+6)*HLOOKUP(CE$6,Assumps!$D$198:$W$214,$C$1103+12)</f>
        <v>0.999</v>
      </c>
      <c r="CF1129" s="74">
        <f>Assumps!$B$197*HLOOKUP(CF$6,Assumps!$D$198:$W$203,$B1129+3)*HLOOKUP(CF$6,Assumps!$D$198:$W$200,$C1129+1)*HLOOKUP(CF$6,Assumps!$D$198:$W$209,$D1129+6)*HLOOKUP(CF$6,Assumps!$D$198:$W$214,$C$1103+12)</f>
        <v>0.999</v>
      </c>
      <c r="CG1129" s="74">
        <f>Assumps!$B$197*HLOOKUP(CG$6,Assumps!$D$198:$W$203,$B1129+3)*HLOOKUP(CG$6,Assumps!$D$198:$W$200,$C1129+1)*HLOOKUP(CG$6,Assumps!$D$198:$W$209,$D1129+6)*HLOOKUP(CG$6,Assumps!$D$198:$W$214,$C$1103+12)</f>
        <v>0.999</v>
      </c>
      <c r="CH1129" s="74">
        <f>Assumps!$B$197*HLOOKUP(CH$6,Assumps!$D$198:$W$203,$B1129+3)*HLOOKUP(CH$6,Assumps!$D$198:$W$200,$C1129+1)*HLOOKUP(CH$6,Assumps!$D$198:$W$209,$D1129+6)*HLOOKUP(CH$6,Assumps!$D$198:$W$214,$C$1103+12)</f>
        <v>0.999</v>
      </c>
    </row>
    <row r="1130" spans="2:86">
      <c r="B1130" s="20">
        <v>3</v>
      </c>
      <c r="C1130" s="20">
        <v>1</v>
      </c>
      <c r="D1130" s="20">
        <v>2</v>
      </c>
      <c r="E1130" s="20">
        <v>312</v>
      </c>
      <c r="G1130" s="74">
        <f>Assumps!$B$197*HLOOKUP(G$6,Assumps!$D$198:$W$203,$B1130+3)*HLOOKUP(G$6,Assumps!$D$198:$W$200,$C1130+1)*HLOOKUP(G$6,Assumps!$D$198:$W$209,$D1130+6)*HLOOKUP(G$6,Assumps!$D$198:$W$214,$C$1103+12)</f>
        <v>0.999</v>
      </c>
      <c r="H1130" s="74">
        <f>Assumps!$B$197*HLOOKUP(H$6,Assumps!$D$198:$W$203,$B1130+3)*HLOOKUP(H$6,Assumps!$D$198:$W$200,$C1130+1)*HLOOKUP(H$6,Assumps!$D$198:$W$209,$D1130+6)*HLOOKUP(H$6,Assumps!$D$198:$W$214,$C$1103+12)</f>
        <v>0.999</v>
      </c>
      <c r="I1130" s="74">
        <f>Assumps!$B$197*HLOOKUP(I$6,Assumps!$D$198:$W$203,$B1130+3)*HLOOKUP(I$6,Assumps!$D$198:$W$200,$C1130+1)*HLOOKUP(I$6,Assumps!$D$198:$W$209,$D1130+6)*HLOOKUP(I$6,Assumps!$D$198:$W$214,$C$1103+12)</f>
        <v>0.999</v>
      </c>
      <c r="J1130" s="74">
        <f>Assumps!$B$197*HLOOKUP(J$6,Assumps!$D$198:$W$203,$B1130+3)*HLOOKUP(J$6,Assumps!$D$198:$W$200,$C1130+1)*HLOOKUP(J$6,Assumps!$D$198:$W$209,$D1130+6)*HLOOKUP(J$6,Assumps!$D$198:$W$214,$C$1103+12)</f>
        <v>0.999</v>
      </c>
      <c r="K1130" s="74">
        <f>Assumps!$B$197*HLOOKUP(K$6,Assumps!$D$198:$W$203,$B1130+3)*HLOOKUP(K$6,Assumps!$D$198:$W$200,$C1130+1)*HLOOKUP(K$6,Assumps!$D$198:$W$209,$D1130+6)*HLOOKUP(K$6,Assumps!$D$198:$W$214,$C$1103+12)</f>
        <v>0.999</v>
      </c>
      <c r="L1130" s="74">
        <f>Assumps!$B$197*HLOOKUP(L$6,Assumps!$D$198:$W$203,$B1130+3)*HLOOKUP(L$6,Assumps!$D$198:$W$200,$C1130+1)*HLOOKUP(L$6,Assumps!$D$198:$W$209,$D1130+6)*HLOOKUP(L$6,Assumps!$D$198:$W$214,$C$1103+12)</f>
        <v>0.999</v>
      </c>
      <c r="M1130" s="74">
        <f>Assumps!$B$197*HLOOKUP(M$6,Assumps!$D$198:$W$203,$B1130+3)*HLOOKUP(M$6,Assumps!$D$198:$W$200,$C1130+1)*HLOOKUP(M$6,Assumps!$D$198:$W$209,$D1130+6)*HLOOKUP(M$6,Assumps!$D$198:$W$214,$C$1103+12)</f>
        <v>0.999</v>
      </c>
      <c r="N1130" s="74">
        <f>Assumps!$B$197*HLOOKUP(N$6,Assumps!$D$198:$W$203,$B1130+3)*HLOOKUP(N$6,Assumps!$D$198:$W$200,$C1130+1)*HLOOKUP(N$6,Assumps!$D$198:$W$209,$D1130+6)*HLOOKUP(N$6,Assumps!$D$198:$W$214,$C$1103+12)</f>
        <v>0.999</v>
      </c>
      <c r="O1130" s="74">
        <f>Assumps!$B$197*HLOOKUP(O$6,Assumps!$D$198:$W$203,$B1130+3)*HLOOKUP(O$6,Assumps!$D$198:$W$200,$C1130+1)*HLOOKUP(O$6,Assumps!$D$198:$W$209,$D1130+6)*HLOOKUP(O$6,Assumps!$D$198:$W$214,$C$1103+12)</f>
        <v>0.999</v>
      </c>
      <c r="P1130" s="74">
        <f>Assumps!$B$197*HLOOKUP(P$6,Assumps!$D$198:$W$203,$B1130+3)*HLOOKUP(P$6,Assumps!$D$198:$W$200,$C1130+1)*HLOOKUP(P$6,Assumps!$D$198:$W$209,$D1130+6)*HLOOKUP(P$6,Assumps!$D$198:$W$214,$C$1103+12)</f>
        <v>0.999</v>
      </c>
      <c r="Q1130" s="74">
        <f>Assumps!$B$197*HLOOKUP(Q$6,Assumps!$D$198:$W$203,$B1130+3)*HLOOKUP(Q$6,Assumps!$D$198:$W$200,$C1130+1)*HLOOKUP(Q$6,Assumps!$D$198:$W$209,$D1130+6)*HLOOKUP(Q$6,Assumps!$D$198:$W$214,$C$1103+12)</f>
        <v>0.999</v>
      </c>
      <c r="R1130" s="74">
        <f>Assumps!$B$197*HLOOKUP(R$6,Assumps!$D$198:$W$203,$B1130+3)*HLOOKUP(R$6,Assumps!$D$198:$W$200,$C1130+1)*HLOOKUP(R$6,Assumps!$D$198:$W$209,$D1130+6)*HLOOKUP(R$6,Assumps!$D$198:$W$214,$C$1103+12)</f>
        <v>0.999</v>
      </c>
      <c r="S1130" s="74">
        <f>Assumps!$B$197*HLOOKUP(S$6,Assumps!$D$198:$W$203,$B1130+3)*HLOOKUP(S$6,Assumps!$D$198:$W$200,$C1130+1)*HLOOKUP(S$6,Assumps!$D$198:$W$209,$D1130+6)*HLOOKUP(S$6,Assumps!$D$198:$W$214,$C$1103+12)</f>
        <v>0.999</v>
      </c>
      <c r="T1130" s="74">
        <f>Assumps!$B$197*HLOOKUP(T$6,Assumps!$D$198:$W$203,$B1130+3)*HLOOKUP(T$6,Assumps!$D$198:$W$200,$C1130+1)*HLOOKUP(T$6,Assumps!$D$198:$W$209,$D1130+6)*HLOOKUP(T$6,Assumps!$D$198:$W$214,$C$1103+12)</f>
        <v>0.999</v>
      </c>
      <c r="U1130" s="74">
        <f>Assumps!$B$197*HLOOKUP(U$6,Assumps!$D$198:$W$203,$B1130+3)*HLOOKUP(U$6,Assumps!$D$198:$W$200,$C1130+1)*HLOOKUP(U$6,Assumps!$D$198:$W$209,$D1130+6)*HLOOKUP(U$6,Assumps!$D$198:$W$214,$C$1103+12)</f>
        <v>0.999</v>
      </c>
      <c r="V1130" s="74">
        <f>Assumps!$B$197*HLOOKUP(V$6,Assumps!$D$198:$W$203,$B1130+3)*HLOOKUP(V$6,Assumps!$D$198:$W$200,$C1130+1)*HLOOKUP(V$6,Assumps!$D$198:$W$209,$D1130+6)*HLOOKUP(V$6,Assumps!$D$198:$W$214,$C$1103+12)</f>
        <v>0.999</v>
      </c>
      <c r="W1130" s="74">
        <f>Assumps!$B$197*HLOOKUP(W$6,Assumps!$D$198:$W$203,$B1130+3)*HLOOKUP(W$6,Assumps!$D$198:$W$200,$C1130+1)*HLOOKUP(W$6,Assumps!$D$198:$W$209,$D1130+6)*HLOOKUP(W$6,Assumps!$D$198:$W$214,$C$1103+12)</f>
        <v>0.999</v>
      </c>
      <c r="X1130" s="74">
        <f>Assumps!$B$197*HLOOKUP(X$6,Assumps!$D$198:$W$203,$B1130+3)*HLOOKUP(X$6,Assumps!$D$198:$W$200,$C1130+1)*HLOOKUP(X$6,Assumps!$D$198:$W$209,$D1130+6)*HLOOKUP(X$6,Assumps!$D$198:$W$214,$C$1103+12)</f>
        <v>0.999</v>
      </c>
      <c r="Y1130" s="74">
        <f>Assumps!$B$197*HLOOKUP(Y$6,Assumps!$D$198:$W$203,$B1130+3)*HLOOKUP(Y$6,Assumps!$D$198:$W$200,$C1130+1)*HLOOKUP(Y$6,Assumps!$D$198:$W$209,$D1130+6)*HLOOKUP(Y$6,Assumps!$D$198:$W$214,$C$1103+12)</f>
        <v>0.999</v>
      </c>
      <c r="Z1130" s="74">
        <f>Assumps!$B$197*HLOOKUP(Z$6,Assumps!$D$198:$W$203,$B1130+3)*HLOOKUP(Z$6,Assumps!$D$198:$W$200,$C1130+1)*HLOOKUP(Z$6,Assumps!$D$198:$W$209,$D1130+6)*HLOOKUP(Z$6,Assumps!$D$198:$W$214,$C$1103+12)</f>
        <v>0.999</v>
      </c>
      <c r="AA1130" s="74">
        <f>Assumps!$B$197*HLOOKUP(AA$6,Assumps!$D$198:$W$203,$B1130+3)*HLOOKUP(AA$6,Assumps!$D$198:$W$200,$C1130+1)*HLOOKUP(AA$6,Assumps!$D$198:$W$209,$D1130+6)*HLOOKUP(AA$6,Assumps!$D$198:$W$214,$C$1103+12)</f>
        <v>0.999</v>
      </c>
      <c r="AB1130" s="74">
        <f>Assumps!$B$197*HLOOKUP(AB$6,Assumps!$D$198:$W$203,$B1130+3)*HLOOKUP(AB$6,Assumps!$D$198:$W$200,$C1130+1)*HLOOKUP(AB$6,Assumps!$D$198:$W$209,$D1130+6)*HLOOKUP(AB$6,Assumps!$D$198:$W$214,$C$1103+12)</f>
        <v>0.999</v>
      </c>
      <c r="AC1130" s="74">
        <f>Assumps!$B$197*HLOOKUP(AC$6,Assumps!$D$198:$W$203,$B1130+3)*HLOOKUP(AC$6,Assumps!$D$198:$W$200,$C1130+1)*HLOOKUP(AC$6,Assumps!$D$198:$W$209,$D1130+6)*HLOOKUP(AC$6,Assumps!$D$198:$W$214,$C$1103+12)</f>
        <v>0.999</v>
      </c>
      <c r="AD1130" s="74">
        <f>Assumps!$B$197*HLOOKUP(AD$6,Assumps!$D$198:$W$203,$B1130+3)*HLOOKUP(AD$6,Assumps!$D$198:$W$200,$C1130+1)*HLOOKUP(AD$6,Assumps!$D$198:$W$209,$D1130+6)*HLOOKUP(AD$6,Assumps!$D$198:$W$214,$C$1103+12)</f>
        <v>0.999</v>
      </c>
      <c r="AE1130" s="74">
        <f>Assumps!$B$197*HLOOKUP(AE$6,Assumps!$D$198:$W$203,$B1130+3)*HLOOKUP(AE$6,Assumps!$D$198:$W$200,$C1130+1)*HLOOKUP(AE$6,Assumps!$D$198:$W$209,$D1130+6)*HLOOKUP(AE$6,Assumps!$D$198:$W$214,$C$1103+12)</f>
        <v>0.999</v>
      </c>
      <c r="AF1130" s="74">
        <f>Assumps!$B$197*HLOOKUP(AF$6,Assumps!$D$198:$W$203,$B1130+3)*HLOOKUP(AF$6,Assumps!$D$198:$W$200,$C1130+1)*HLOOKUP(AF$6,Assumps!$D$198:$W$209,$D1130+6)*HLOOKUP(AF$6,Assumps!$D$198:$W$214,$C$1103+12)</f>
        <v>0.999</v>
      </c>
      <c r="AG1130" s="74">
        <f>Assumps!$B$197*HLOOKUP(AG$6,Assumps!$D$198:$W$203,$B1130+3)*HLOOKUP(AG$6,Assumps!$D$198:$W$200,$C1130+1)*HLOOKUP(AG$6,Assumps!$D$198:$W$209,$D1130+6)*HLOOKUP(AG$6,Assumps!$D$198:$W$214,$C$1103+12)</f>
        <v>0.999</v>
      </c>
      <c r="AH1130" s="74">
        <f>Assumps!$B$197*HLOOKUP(AH$6,Assumps!$D$198:$W$203,$B1130+3)*HLOOKUP(AH$6,Assumps!$D$198:$W$200,$C1130+1)*HLOOKUP(AH$6,Assumps!$D$198:$W$209,$D1130+6)*HLOOKUP(AH$6,Assumps!$D$198:$W$214,$C$1103+12)</f>
        <v>0.999</v>
      </c>
      <c r="AI1130" s="74">
        <f>Assumps!$B$197*HLOOKUP(AI$6,Assumps!$D$198:$W$203,$B1130+3)*HLOOKUP(AI$6,Assumps!$D$198:$W$200,$C1130+1)*HLOOKUP(AI$6,Assumps!$D$198:$W$209,$D1130+6)*HLOOKUP(AI$6,Assumps!$D$198:$W$214,$C$1103+12)</f>
        <v>0.999</v>
      </c>
      <c r="AJ1130" s="74">
        <f>Assumps!$B$197*HLOOKUP(AJ$6,Assumps!$D$198:$W$203,$B1130+3)*HLOOKUP(AJ$6,Assumps!$D$198:$W$200,$C1130+1)*HLOOKUP(AJ$6,Assumps!$D$198:$W$209,$D1130+6)*HLOOKUP(AJ$6,Assumps!$D$198:$W$214,$C$1103+12)</f>
        <v>0.999</v>
      </c>
      <c r="AK1130" s="74">
        <f>Assumps!$B$197*HLOOKUP(AK$6,Assumps!$D$198:$W$203,$B1130+3)*HLOOKUP(AK$6,Assumps!$D$198:$W$200,$C1130+1)*HLOOKUP(AK$6,Assumps!$D$198:$W$209,$D1130+6)*HLOOKUP(AK$6,Assumps!$D$198:$W$214,$C$1103+12)</f>
        <v>0.999</v>
      </c>
      <c r="AL1130" s="74">
        <f>Assumps!$B$197*HLOOKUP(AL$6,Assumps!$D$198:$W$203,$B1130+3)*HLOOKUP(AL$6,Assumps!$D$198:$W$200,$C1130+1)*HLOOKUP(AL$6,Assumps!$D$198:$W$209,$D1130+6)*HLOOKUP(AL$6,Assumps!$D$198:$W$214,$C$1103+12)</f>
        <v>0.999</v>
      </c>
      <c r="AM1130" s="74">
        <f>Assumps!$B$197*HLOOKUP(AM$6,Assumps!$D$198:$W$203,$B1130+3)*HLOOKUP(AM$6,Assumps!$D$198:$W$200,$C1130+1)*HLOOKUP(AM$6,Assumps!$D$198:$W$209,$D1130+6)*HLOOKUP(AM$6,Assumps!$D$198:$W$214,$C$1103+12)</f>
        <v>0.999</v>
      </c>
      <c r="AN1130" s="74">
        <f>Assumps!$B$197*HLOOKUP(AN$6,Assumps!$D$198:$W$203,$B1130+3)*HLOOKUP(AN$6,Assumps!$D$198:$W$200,$C1130+1)*HLOOKUP(AN$6,Assumps!$D$198:$W$209,$D1130+6)*HLOOKUP(AN$6,Assumps!$D$198:$W$214,$C$1103+12)</f>
        <v>0.999</v>
      </c>
      <c r="AO1130" s="74">
        <f>Assumps!$B$197*HLOOKUP(AO$6,Assumps!$D$198:$W$203,$B1130+3)*HLOOKUP(AO$6,Assumps!$D$198:$W$200,$C1130+1)*HLOOKUP(AO$6,Assumps!$D$198:$W$209,$D1130+6)*HLOOKUP(AO$6,Assumps!$D$198:$W$214,$C$1103+12)</f>
        <v>0.999</v>
      </c>
      <c r="AP1130" s="74">
        <f>Assumps!$B$197*HLOOKUP(AP$6,Assumps!$D$198:$W$203,$B1130+3)*HLOOKUP(AP$6,Assumps!$D$198:$W$200,$C1130+1)*HLOOKUP(AP$6,Assumps!$D$198:$W$209,$D1130+6)*HLOOKUP(AP$6,Assumps!$D$198:$W$214,$C$1103+12)</f>
        <v>0.999</v>
      </c>
      <c r="AQ1130" s="74">
        <f>Assumps!$B$197*HLOOKUP(AQ$6,Assumps!$D$198:$W$203,$B1130+3)*HLOOKUP(AQ$6,Assumps!$D$198:$W$200,$C1130+1)*HLOOKUP(AQ$6,Assumps!$D$198:$W$209,$D1130+6)*HLOOKUP(AQ$6,Assumps!$D$198:$W$214,$C$1103+12)</f>
        <v>0.999</v>
      </c>
      <c r="AR1130" s="74">
        <f>Assumps!$B$197*HLOOKUP(AR$6,Assumps!$D$198:$W$203,$B1130+3)*HLOOKUP(AR$6,Assumps!$D$198:$W$200,$C1130+1)*HLOOKUP(AR$6,Assumps!$D$198:$W$209,$D1130+6)*HLOOKUP(AR$6,Assumps!$D$198:$W$214,$C$1103+12)</f>
        <v>0.999</v>
      </c>
      <c r="AS1130" s="74">
        <f>Assumps!$B$197*HLOOKUP(AS$6,Assumps!$D$198:$W$203,$B1130+3)*HLOOKUP(AS$6,Assumps!$D$198:$W$200,$C1130+1)*HLOOKUP(AS$6,Assumps!$D$198:$W$209,$D1130+6)*HLOOKUP(AS$6,Assumps!$D$198:$W$214,$C$1103+12)</f>
        <v>0.999</v>
      </c>
      <c r="AT1130" s="74">
        <f>Assumps!$B$197*HLOOKUP(AT$6,Assumps!$D$198:$W$203,$B1130+3)*HLOOKUP(AT$6,Assumps!$D$198:$W$200,$C1130+1)*HLOOKUP(AT$6,Assumps!$D$198:$W$209,$D1130+6)*HLOOKUP(AT$6,Assumps!$D$198:$W$214,$C$1103+12)</f>
        <v>0.999</v>
      </c>
      <c r="AU1130" s="74">
        <f>Assumps!$B$197*HLOOKUP(AU$6,Assumps!$D$198:$W$203,$B1130+3)*HLOOKUP(AU$6,Assumps!$D$198:$W$200,$C1130+1)*HLOOKUP(AU$6,Assumps!$D$198:$W$209,$D1130+6)*HLOOKUP(AU$6,Assumps!$D$198:$W$214,$C$1103+12)</f>
        <v>0.999</v>
      </c>
      <c r="AV1130" s="74">
        <f>Assumps!$B$197*HLOOKUP(AV$6,Assumps!$D$198:$W$203,$B1130+3)*HLOOKUP(AV$6,Assumps!$D$198:$W$200,$C1130+1)*HLOOKUP(AV$6,Assumps!$D$198:$W$209,$D1130+6)*HLOOKUP(AV$6,Assumps!$D$198:$W$214,$C$1103+12)</f>
        <v>0.999</v>
      </c>
      <c r="AW1130" s="74">
        <f>Assumps!$B$197*HLOOKUP(AW$6,Assumps!$D$198:$W$203,$B1130+3)*HLOOKUP(AW$6,Assumps!$D$198:$W$200,$C1130+1)*HLOOKUP(AW$6,Assumps!$D$198:$W$209,$D1130+6)*HLOOKUP(AW$6,Assumps!$D$198:$W$214,$C$1103+12)</f>
        <v>0.999</v>
      </c>
      <c r="AX1130" s="74">
        <f>Assumps!$B$197*HLOOKUP(AX$6,Assumps!$D$198:$W$203,$B1130+3)*HLOOKUP(AX$6,Assumps!$D$198:$W$200,$C1130+1)*HLOOKUP(AX$6,Assumps!$D$198:$W$209,$D1130+6)*HLOOKUP(AX$6,Assumps!$D$198:$W$214,$C$1103+12)</f>
        <v>0.999</v>
      </c>
      <c r="AY1130" s="74">
        <f>Assumps!$B$197*HLOOKUP(AY$6,Assumps!$D$198:$W$203,$B1130+3)*HLOOKUP(AY$6,Assumps!$D$198:$W$200,$C1130+1)*HLOOKUP(AY$6,Assumps!$D$198:$W$209,$D1130+6)*HLOOKUP(AY$6,Assumps!$D$198:$W$214,$C$1103+12)</f>
        <v>0.999</v>
      </c>
      <c r="AZ1130" s="74">
        <f>Assumps!$B$197*HLOOKUP(AZ$6,Assumps!$D$198:$W$203,$B1130+3)*HLOOKUP(AZ$6,Assumps!$D$198:$W$200,$C1130+1)*HLOOKUP(AZ$6,Assumps!$D$198:$W$209,$D1130+6)*HLOOKUP(AZ$6,Assumps!$D$198:$W$214,$C$1103+12)</f>
        <v>0.999</v>
      </c>
      <c r="BA1130" s="74">
        <f>Assumps!$B$197*HLOOKUP(BA$6,Assumps!$D$198:$W$203,$B1130+3)*HLOOKUP(BA$6,Assumps!$D$198:$W$200,$C1130+1)*HLOOKUP(BA$6,Assumps!$D$198:$W$209,$D1130+6)*HLOOKUP(BA$6,Assumps!$D$198:$W$214,$C$1103+12)</f>
        <v>0.999</v>
      </c>
      <c r="BB1130" s="74">
        <f>Assumps!$B$197*HLOOKUP(BB$6,Assumps!$D$198:$W$203,$B1130+3)*HLOOKUP(BB$6,Assumps!$D$198:$W$200,$C1130+1)*HLOOKUP(BB$6,Assumps!$D$198:$W$209,$D1130+6)*HLOOKUP(BB$6,Assumps!$D$198:$W$214,$C$1103+12)</f>
        <v>0.999</v>
      </c>
      <c r="BC1130" s="74">
        <f>Assumps!$B$197*HLOOKUP(BC$6,Assumps!$D$198:$W$203,$B1130+3)*HLOOKUP(BC$6,Assumps!$D$198:$W$200,$C1130+1)*HLOOKUP(BC$6,Assumps!$D$198:$W$209,$D1130+6)*HLOOKUP(BC$6,Assumps!$D$198:$W$214,$C$1103+12)</f>
        <v>0.999</v>
      </c>
      <c r="BD1130" s="74">
        <f>Assumps!$B$197*HLOOKUP(BD$6,Assumps!$D$198:$W$203,$B1130+3)*HLOOKUP(BD$6,Assumps!$D$198:$W$200,$C1130+1)*HLOOKUP(BD$6,Assumps!$D$198:$W$209,$D1130+6)*HLOOKUP(BD$6,Assumps!$D$198:$W$214,$C$1103+12)</f>
        <v>0.999</v>
      </c>
      <c r="BE1130" s="74">
        <f>Assumps!$B$197*HLOOKUP(BE$6,Assumps!$D$198:$W$203,$B1130+3)*HLOOKUP(BE$6,Assumps!$D$198:$W$200,$C1130+1)*HLOOKUP(BE$6,Assumps!$D$198:$W$209,$D1130+6)*HLOOKUP(BE$6,Assumps!$D$198:$W$214,$C$1103+12)</f>
        <v>0.999</v>
      </c>
      <c r="BF1130" s="74">
        <f>Assumps!$B$197*HLOOKUP(BF$6,Assumps!$D$198:$W$203,$B1130+3)*HLOOKUP(BF$6,Assumps!$D$198:$W$200,$C1130+1)*HLOOKUP(BF$6,Assumps!$D$198:$W$209,$D1130+6)*HLOOKUP(BF$6,Assumps!$D$198:$W$214,$C$1103+12)</f>
        <v>0.999</v>
      </c>
      <c r="BG1130" s="74">
        <f>Assumps!$B$197*HLOOKUP(BG$6,Assumps!$D$198:$W$203,$B1130+3)*HLOOKUP(BG$6,Assumps!$D$198:$W$200,$C1130+1)*HLOOKUP(BG$6,Assumps!$D$198:$W$209,$D1130+6)*HLOOKUP(BG$6,Assumps!$D$198:$W$214,$C$1103+12)</f>
        <v>0.999</v>
      </c>
      <c r="BH1130" s="74">
        <f>Assumps!$B$197*HLOOKUP(BH$6,Assumps!$D$198:$W$203,$B1130+3)*HLOOKUP(BH$6,Assumps!$D$198:$W$200,$C1130+1)*HLOOKUP(BH$6,Assumps!$D$198:$W$209,$D1130+6)*HLOOKUP(BH$6,Assumps!$D$198:$W$214,$C$1103+12)</f>
        <v>0.999</v>
      </c>
      <c r="BI1130" s="74">
        <f>Assumps!$B$197*HLOOKUP(BI$6,Assumps!$D$198:$W$203,$B1130+3)*HLOOKUP(BI$6,Assumps!$D$198:$W$200,$C1130+1)*HLOOKUP(BI$6,Assumps!$D$198:$W$209,$D1130+6)*HLOOKUP(BI$6,Assumps!$D$198:$W$214,$C$1103+12)</f>
        <v>0.999</v>
      </c>
      <c r="BJ1130" s="74">
        <f>Assumps!$B$197*HLOOKUP(BJ$6,Assumps!$D$198:$W$203,$B1130+3)*HLOOKUP(BJ$6,Assumps!$D$198:$W$200,$C1130+1)*HLOOKUP(BJ$6,Assumps!$D$198:$W$209,$D1130+6)*HLOOKUP(BJ$6,Assumps!$D$198:$W$214,$C$1103+12)</f>
        <v>0.999</v>
      </c>
      <c r="BK1130" s="74">
        <f>Assumps!$B$197*HLOOKUP(BK$6,Assumps!$D$198:$W$203,$B1130+3)*HLOOKUP(BK$6,Assumps!$D$198:$W$200,$C1130+1)*HLOOKUP(BK$6,Assumps!$D$198:$W$209,$D1130+6)*HLOOKUP(BK$6,Assumps!$D$198:$W$214,$C$1103+12)</f>
        <v>0.999</v>
      </c>
      <c r="BL1130" s="74">
        <f>Assumps!$B$197*HLOOKUP(BL$6,Assumps!$D$198:$W$203,$B1130+3)*HLOOKUP(BL$6,Assumps!$D$198:$W$200,$C1130+1)*HLOOKUP(BL$6,Assumps!$D$198:$W$209,$D1130+6)*HLOOKUP(BL$6,Assumps!$D$198:$W$214,$C$1103+12)</f>
        <v>0.999</v>
      </c>
      <c r="BM1130" s="74">
        <f>Assumps!$B$197*HLOOKUP(BM$6,Assumps!$D$198:$W$203,$B1130+3)*HLOOKUP(BM$6,Assumps!$D$198:$W$200,$C1130+1)*HLOOKUP(BM$6,Assumps!$D$198:$W$209,$D1130+6)*HLOOKUP(BM$6,Assumps!$D$198:$W$214,$C$1103+12)</f>
        <v>0.999</v>
      </c>
      <c r="BN1130" s="74">
        <f>Assumps!$B$197*HLOOKUP(BN$6,Assumps!$D$198:$W$203,$B1130+3)*HLOOKUP(BN$6,Assumps!$D$198:$W$200,$C1130+1)*HLOOKUP(BN$6,Assumps!$D$198:$W$209,$D1130+6)*HLOOKUP(BN$6,Assumps!$D$198:$W$214,$C$1103+12)</f>
        <v>0.999</v>
      </c>
      <c r="BO1130" s="74">
        <f>Assumps!$B$197*HLOOKUP(BO$6,Assumps!$D$198:$W$203,$B1130+3)*HLOOKUP(BO$6,Assumps!$D$198:$W$200,$C1130+1)*HLOOKUP(BO$6,Assumps!$D$198:$W$209,$D1130+6)*HLOOKUP(BO$6,Assumps!$D$198:$W$214,$C$1103+12)</f>
        <v>0.999</v>
      </c>
      <c r="BP1130" s="74">
        <f>Assumps!$B$197*HLOOKUP(BP$6,Assumps!$D$198:$W$203,$B1130+3)*HLOOKUP(BP$6,Assumps!$D$198:$W$200,$C1130+1)*HLOOKUP(BP$6,Assumps!$D$198:$W$209,$D1130+6)*HLOOKUP(BP$6,Assumps!$D$198:$W$214,$C$1103+12)</f>
        <v>0.999</v>
      </c>
      <c r="BQ1130" s="74">
        <f>Assumps!$B$197*HLOOKUP(BQ$6,Assumps!$D$198:$W$203,$B1130+3)*HLOOKUP(BQ$6,Assumps!$D$198:$W$200,$C1130+1)*HLOOKUP(BQ$6,Assumps!$D$198:$W$209,$D1130+6)*HLOOKUP(BQ$6,Assumps!$D$198:$W$214,$C$1103+12)</f>
        <v>0.999</v>
      </c>
      <c r="BR1130" s="74">
        <f>Assumps!$B$197*HLOOKUP(BR$6,Assumps!$D$198:$W$203,$B1130+3)*HLOOKUP(BR$6,Assumps!$D$198:$W$200,$C1130+1)*HLOOKUP(BR$6,Assumps!$D$198:$W$209,$D1130+6)*HLOOKUP(BR$6,Assumps!$D$198:$W$214,$C$1103+12)</f>
        <v>0.999</v>
      </c>
      <c r="BS1130" s="74">
        <f>Assumps!$B$197*HLOOKUP(BS$6,Assumps!$D$198:$W$203,$B1130+3)*HLOOKUP(BS$6,Assumps!$D$198:$W$200,$C1130+1)*HLOOKUP(BS$6,Assumps!$D$198:$W$209,$D1130+6)*HLOOKUP(BS$6,Assumps!$D$198:$W$214,$C$1103+12)</f>
        <v>0.999</v>
      </c>
      <c r="BT1130" s="74">
        <f>Assumps!$B$197*HLOOKUP(BT$6,Assumps!$D$198:$W$203,$B1130+3)*HLOOKUP(BT$6,Assumps!$D$198:$W$200,$C1130+1)*HLOOKUP(BT$6,Assumps!$D$198:$W$209,$D1130+6)*HLOOKUP(BT$6,Assumps!$D$198:$W$214,$C$1103+12)</f>
        <v>0.999</v>
      </c>
      <c r="BU1130" s="74">
        <f>Assumps!$B$197*HLOOKUP(BU$6,Assumps!$D$198:$W$203,$B1130+3)*HLOOKUP(BU$6,Assumps!$D$198:$W$200,$C1130+1)*HLOOKUP(BU$6,Assumps!$D$198:$W$209,$D1130+6)*HLOOKUP(BU$6,Assumps!$D$198:$W$214,$C$1103+12)</f>
        <v>0.999</v>
      </c>
      <c r="BV1130" s="74">
        <f>Assumps!$B$197*HLOOKUP(BV$6,Assumps!$D$198:$W$203,$B1130+3)*HLOOKUP(BV$6,Assumps!$D$198:$W$200,$C1130+1)*HLOOKUP(BV$6,Assumps!$D$198:$W$209,$D1130+6)*HLOOKUP(BV$6,Assumps!$D$198:$W$214,$C$1103+12)</f>
        <v>0.999</v>
      </c>
      <c r="BW1130" s="74">
        <f>Assumps!$B$197*HLOOKUP(BW$6,Assumps!$D$198:$W$203,$B1130+3)*HLOOKUP(BW$6,Assumps!$D$198:$W$200,$C1130+1)*HLOOKUP(BW$6,Assumps!$D$198:$W$209,$D1130+6)*HLOOKUP(BW$6,Assumps!$D$198:$W$214,$C$1103+12)</f>
        <v>0.999</v>
      </c>
      <c r="BX1130" s="74">
        <f>Assumps!$B$197*HLOOKUP(BX$6,Assumps!$D$198:$W$203,$B1130+3)*HLOOKUP(BX$6,Assumps!$D$198:$W$200,$C1130+1)*HLOOKUP(BX$6,Assumps!$D$198:$W$209,$D1130+6)*HLOOKUP(BX$6,Assumps!$D$198:$W$214,$C$1103+12)</f>
        <v>0.999</v>
      </c>
      <c r="BY1130" s="74">
        <f>Assumps!$B$197*HLOOKUP(BY$6,Assumps!$D$198:$W$203,$B1130+3)*HLOOKUP(BY$6,Assumps!$D$198:$W$200,$C1130+1)*HLOOKUP(BY$6,Assumps!$D$198:$W$209,$D1130+6)*HLOOKUP(BY$6,Assumps!$D$198:$W$214,$C$1103+12)</f>
        <v>0.999</v>
      </c>
      <c r="BZ1130" s="74">
        <f>Assumps!$B$197*HLOOKUP(BZ$6,Assumps!$D$198:$W$203,$B1130+3)*HLOOKUP(BZ$6,Assumps!$D$198:$W$200,$C1130+1)*HLOOKUP(BZ$6,Assumps!$D$198:$W$209,$D1130+6)*HLOOKUP(BZ$6,Assumps!$D$198:$W$214,$C$1103+12)</f>
        <v>0.999</v>
      </c>
      <c r="CA1130" s="74">
        <f>Assumps!$B$197*HLOOKUP(CA$6,Assumps!$D$198:$W$203,$B1130+3)*HLOOKUP(CA$6,Assumps!$D$198:$W$200,$C1130+1)*HLOOKUP(CA$6,Assumps!$D$198:$W$209,$D1130+6)*HLOOKUP(CA$6,Assumps!$D$198:$W$214,$C$1103+12)</f>
        <v>0.999</v>
      </c>
      <c r="CB1130" s="74">
        <f>Assumps!$B$197*HLOOKUP(CB$6,Assumps!$D$198:$W$203,$B1130+3)*HLOOKUP(CB$6,Assumps!$D$198:$W$200,$C1130+1)*HLOOKUP(CB$6,Assumps!$D$198:$W$209,$D1130+6)*HLOOKUP(CB$6,Assumps!$D$198:$W$214,$C$1103+12)</f>
        <v>0.999</v>
      </c>
      <c r="CC1130" s="74">
        <f>Assumps!$B$197*HLOOKUP(CC$6,Assumps!$D$198:$W$203,$B1130+3)*HLOOKUP(CC$6,Assumps!$D$198:$W$200,$C1130+1)*HLOOKUP(CC$6,Assumps!$D$198:$W$209,$D1130+6)*HLOOKUP(CC$6,Assumps!$D$198:$W$214,$C$1103+12)</f>
        <v>0.999</v>
      </c>
      <c r="CD1130" s="74">
        <f>Assumps!$B$197*HLOOKUP(CD$6,Assumps!$D$198:$W$203,$B1130+3)*HLOOKUP(CD$6,Assumps!$D$198:$W$200,$C1130+1)*HLOOKUP(CD$6,Assumps!$D$198:$W$209,$D1130+6)*HLOOKUP(CD$6,Assumps!$D$198:$W$214,$C$1103+12)</f>
        <v>0.999</v>
      </c>
      <c r="CE1130" s="74">
        <f>Assumps!$B$197*HLOOKUP(CE$6,Assumps!$D$198:$W$203,$B1130+3)*HLOOKUP(CE$6,Assumps!$D$198:$W$200,$C1130+1)*HLOOKUP(CE$6,Assumps!$D$198:$W$209,$D1130+6)*HLOOKUP(CE$6,Assumps!$D$198:$W$214,$C$1103+12)</f>
        <v>0.999</v>
      </c>
      <c r="CF1130" s="74">
        <f>Assumps!$B$197*HLOOKUP(CF$6,Assumps!$D$198:$W$203,$B1130+3)*HLOOKUP(CF$6,Assumps!$D$198:$W$200,$C1130+1)*HLOOKUP(CF$6,Assumps!$D$198:$W$209,$D1130+6)*HLOOKUP(CF$6,Assumps!$D$198:$W$214,$C$1103+12)</f>
        <v>0.999</v>
      </c>
      <c r="CG1130" s="74">
        <f>Assumps!$B$197*HLOOKUP(CG$6,Assumps!$D$198:$W$203,$B1130+3)*HLOOKUP(CG$6,Assumps!$D$198:$W$200,$C1130+1)*HLOOKUP(CG$6,Assumps!$D$198:$W$209,$D1130+6)*HLOOKUP(CG$6,Assumps!$D$198:$W$214,$C$1103+12)</f>
        <v>0.999</v>
      </c>
      <c r="CH1130" s="74">
        <f>Assumps!$B$197*HLOOKUP(CH$6,Assumps!$D$198:$W$203,$B1130+3)*HLOOKUP(CH$6,Assumps!$D$198:$W$200,$C1130+1)*HLOOKUP(CH$6,Assumps!$D$198:$W$209,$D1130+6)*HLOOKUP(CH$6,Assumps!$D$198:$W$214,$C$1103+12)</f>
        <v>0.999</v>
      </c>
    </row>
    <row r="1131" spans="2:86">
      <c r="B1131" s="20">
        <v>3</v>
      </c>
      <c r="C1131" s="20">
        <v>2</v>
      </c>
      <c r="D1131" s="20">
        <v>2</v>
      </c>
      <c r="E1131" s="20">
        <v>322</v>
      </c>
      <c r="G1131" s="74">
        <f>Assumps!$B$197*HLOOKUP(G$6,Assumps!$D$198:$W$203,$B1131+3)*HLOOKUP(G$6,Assumps!$D$198:$W$200,$C1131+1)*HLOOKUP(G$6,Assumps!$D$198:$W$209,$D1131+6)*HLOOKUP(G$6,Assumps!$D$198:$W$214,$C$1103+12)</f>
        <v>0.999</v>
      </c>
      <c r="H1131" s="74">
        <f>Assumps!$B$197*HLOOKUP(H$6,Assumps!$D$198:$W$203,$B1131+3)*HLOOKUP(H$6,Assumps!$D$198:$W$200,$C1131+1)*HLOOKUP(H$6,Assumps!$D$198:$W$209,$D1131+6)*HLOOKUP(H$6,Assumps!$D$198:$W$214,$C$1103+12)</f>
        <v>0.999</v>
      </c>
      <c r="I1131" s="74">
        <f>Assumps!$B$197*HLOOKUP(I$6,Assumps!$D$198:$W$203,$B1131+3)*HLOOKUP(I$6,Assumps!$D$198:$W$200,$C1131+1)*HLOOKUP(I$6,Assumps!$D$198:$W$209,$D1131+6)*HLOOKUP(I$6,Assumps!$D$198:$W$214,$C$1103+12)</f>
        <v>0.999</v>
      </c>
      <c r="J1131" s="74">
        <f>Assumps!$B$197*HLOOKUP(J$6,Assumps!$D$198:$W$203,$B1131+3)*HLOOKUP(J$6,Assumps!$D$198:$W$200,$C1131+1)*HLOOKUP(J$6,Assumps!$D$198:$W$209,$D1131+6)*HLOOKUP(J$6,Assumps!$D$198:$W$214,$C$1103+12)</f>
        <v>0.999</v>
      </c>
      <c r="K1131" s="74">
        <f>Assumps!$B$197*HLOOKUP(K$6,Assumps!$D$198:$W$203,$B1131+3)*HLOOKUP(K$6,Assumps!$D$198:$W$200,$C1131+1)*HLOOKUP(K$6,Assumps!$D$198:$W$209,$D1131+6)*HLOOKUP(K$6,Assumps!$D$198:$W$214,$C$1103+12)</f>
        <v>0.999</v>
      </c>
      <c r="L1131" s="74">
        <f>Assumps!$B$197*HLOOKUP(L$6,Assumps!$D$198:$W$203,$B1131+3)*HLOOKUP(L$6,Assumps!$D$198:$W$200,$C1131+1)*HLOOKUP(L$6,Assumps!$D$198:$W$209,$D1131+6)*HLOOKUP(L$6,Assumps!$D$198:$W$214,$C$1103+12)</f>
        <v>0.999</v>
      </c>
      <c r="M1131" s="74">
        <f>Assumps!$B$197*HLOOKUP(M$6,Assumps!$D$198:$W$203,$B1131+3)*HLOOKUP(M$6,Assumps!$D$198:$W$200,$C1131+1)*HLOOKUP(M$6,Assumps!$D$198:$W$209,$D1131+6)*HLOOKUP(M$6,Assumps!$D$198:$W$214,$C$1103+12)</f>
        <v>0.999</v>
      </c>
      <c r="N1131" s="74">
        <f>Assumps!$B$197*HLOOKUP(N$6,Assumps!$D$198:$W$203,$B1131+3)*HLOOKUP(N$6,Assumps!$D$198:$W$200,$C1131+1)*HLOOKUP(N$6,Assumps!$D$198:$W$209,$D1131+6)*HLOOKUP(N$6,Assumps!$D$198:$W$214,$C$1103+12)</f>
        <v>0.999</v>
      </c>
      <c r="O1131" s="74">
        <f>Assumps!$B$197*HLOOKUP(O$6,Assumps!$D$198:$W$203,$B1131+3)*HLOOKUP(O$6,Assumps!$D$198:$W$200,$C1131+1)*HLOOKUP(O$6,Assumps!$D$198:$W$209,$D1131+6)*HLOOKUP(O$6,Assumps!$D$198:$W$214,$C$1103+12)</f>
        <v>0.999</v>
      </c>
      <c r="P1131" s="74">
        <f>Assumps!$B$197*HLOOKUP(P$6,Assumps!$D$198:$W$203,$B1131+3)*HLOOKUP(P$6,Assumps!$D$198:$W$200,$C1131+1)*HLOOKUP(P$6,Assumps!$D$198:$W$209,$D1131+6)*HLOOKUP(P$6,Assumps!$D$198:$W$214,$C$1103+12)</f>
        <v>0.999</v>
      </c>
      <c r="Q1131" s="74">
        <f>Assumps!$B$197*HLOOKUP(Q$6,Assumps!$D$198:$W$203,$B1131+3)*HLOOKUP(Q$6,Assumps!$D$198:$W$200,$C1131+1)*HLOOKUP(Q$6,Assumps!$D$198:$W$209,$D1131+6)*HLOOKUP(Q$6,Assumps!$D$198:$W$214,$C$1103+12)</f>
        <v>0.999</v>
      </c>
      <c r="R1131" s="74">
        <f>Assumps!$B$197*HLOOKUP(R$6,Assumps!$D$198:$W$203,$B1131+3)*HLOOKUP(R$6,Assumps!$D$198:$W$200,$C1131+1)*HLOOKUP(R$6,Assumps!$D$198:$W$209,$D1131+6)*HLOOKUP(R$6,Assumps!$D$198:$W$214,$C$1103+12)</f>
        <v>0.999</v>
      </c>
      <c r="S1131" s="74">
        <f>Assumps!$B$197*HLOOKUP(S$6,Assumps!$D$198:$W$203,$B1131+3)*HLOOKUP(S$6,Assumps!$D$198:$W$200,$C1131+1)*HLOOKUP(S$6,Assumps!$D$198:$W$209,$D1131+6)*HLOOKUP(S$6,Assumps!$D$198:$W$214,$C$1103+12)</f>
        <v>0.999</v>
      </c>
      <c r="T1131" s="74">
        <f>Assumps!$B$197*HLOOKUP(T$6,Assumps!$D$198:$W$203,$B1131+3)*HLOOKUP(T$6,Assumps!$D$198:$W$200,$C1131+1)*HLOOKUP(T$6,Assumps!$D$198:$W$209,$D1131+6)*HLOOKUP(T$6,Assumps!$D$198:$W$214,$C$1103+12)</f>
        <v>0.999</v>
      </c>
      <c r="U1131" s="74">
        <f>Assumps!$B$197*HLOOKUP(U$6,Assumps!$D$198:$W$203,$B1131+3)*HLOOKUP(U$6,Assumps!$D$198:$W$200,$C1131+1)*HLOOKUP(U$6,Assumps!$D$198:$W$209,$D1131+6)*HLOOKUP(U$6,Assumps!$D$198:$W$214,$C$1103+12)</f>
        <v>0.999</v>
      </c>
      <c r="V1131" s="74">
        <f>Assumps!$B$197*HLOOKUP(V$6,Assumps!$D$198:$W$203,$B1131+3)*HLOOKUP(V$6,Assumps!$D$198:$W$200,$C1131+1)*HLOOKUP(V$6,Assumps!$D$198:$W$209,$D1131+6)*HLOOKUP(V$6,Assumps!$D$198:$W$214,$C$1103+12)</f>
        <v>0.999</v>
      </c>
      <c r="W1131" s="74">
        <f>Assumps!$B$197*HLOOKUP(W$6,Assumps!$D$198:$W$203,$B1131+3)*HLOOKUP(W$6,Assumps!$D$198:$W$200,$C1131+1)*HLOOKUP(W$6,Assumps!$D$198:$W$209,$D1131+6)*HLOOKUP(W$6,Assumps!$D$198:$W$214,$C$1103+12)</f>
        <v>0.999</v>
      </c>
      <c r="X1131" s="74">
        <f>Assumps!$B$197*HLOOKUP(X$6,Assumps!$D$198:$W$203,$B1131+3)*HLOOKUP(X$6,Assumps!$D$198:$W$200,$C1131+1)*HLOOKUP(X$6,Assumps!$D$198:$W$209,$D1131+6)*HLOOKUP(X$6,Assumps!$D$198:$W$214,$C$1103+12)</f>
        <v>0.999</v>
      </c>
      <c r="Y1131" s="74">
        <f>Assumps!$B$197*HLOOKUP(Y$6,Assumps!$D$198:$W$203,$B1131+3)*HLOOKUP(Y$6,Assumps!$D$198:$W$200,$C1131+1)*HLOOKUP(Y$6,Assumps!$D$198:$W$209,$D1131+6)*HLOOKUP(Y$6,Assumps!$D$198:$W$214,$C$1103+12)</f>
        <v>0.999</v>
      </c>
      <c r="Z1131" s="74">
        <f>Assumps!$B$197*HLOOKUP(Z$6,Assumps!$D$198:$W$203,$B1131+3)*HLOOKUP(Z$6,Assumps!$D$198:$W$200,$C1131+1)*HLOOKUP(Z$6,Assumps!$D$198:$W$209,$D1131+6)*HLOOKUP(Z$6,Assumps!$D$198:$W$214,$C$1103+12)</f>
        <v>0.999</v>
      </c>
      <c r="AA1131" s="74">
        <f>Assumps!$B$197*HLOOKUP(AA$6,Assumps!$D$198:$W$203,$B1131+3)*HLOOKUP(AA$6,Assumps!$D$198:$W$200,$C1131+1)*HLOOKUP(AA$6,Assumps!$D$198:$W$209,$D1131+6)*HLOOKUP(AA$6,Assumps!$D$198:$W$214,$C$1103+12)</f>
        <v>0.999</v>
      </c>
      <c r="AB1131" s="74">
        <f>Assumps!$B$197*HLOOKUP(AB$6,Assumps!$D$198:$W$203,$B1131+3)*HLOOKUP(AB$6,Assumps!$D$198:$W$200,$C1131+1)*HLOOKUP(AB$6,Assumps!$D$198:$W$209,$D1131+6)*HLOOKUP(AB$6,Assumps!$D$198:$W$214,$C$1103+12)</f>
        <v>0.999</v>
      </c>
      <c r="AC1131" s="74">
        <f>Assumps!$B$197*HLOOKUP(AC$6,Assumps!$D$198:$W$203,$B1131+3)*HLOOKUP(AC$6,Assumps!$D$198:$W$200,$C1131+1)*HLOOKUP(AC$6,Assumps!$D$198:$W$209,$D1131+6)*HLOOKUP(AC$6,Assumps!$D$198:$W$214,$C$1103+12)</f>
        <v>0.999</v>
      </c>
      <c r="AD1131" s="74">
        <f>Assumps!$B$197*HLOOKUP(AD$6,Assumps!$D$198:$W$203,$B1131+3)*HLOOKUP(AD$6,Assumps!$D$198:$W$200,$C1131+1)*HLOOKUP(AD$6,Assumps!$D$198:$W$209,$D1131+6)*HLOOKUP(AD$6,Assumps!$D$198:$W$214,$C$1103+12)</f>
        <v>0.999</v>
      </c>
      <c r="AE1131" s="74">
        <f>Assumps!$B$197*HLOOKUP(AE$6,Assumps!$D$198:$W$203,$B1131+3)*HLOOKUP(AE$6,Assumps!$D$198:$W$200,$C1131+1)*HLOOKUP(AE$6,Assumps!$D$198:$W$209,$D1131+6)*HLOOKUP(AE$6,Assumps!$D$198:$W$214,$C$1103+12)</f>
        <v>0.999</v>
      </c>
      <c r="AF1131" s="74">
        <f>Assumps!$B$197*HLOOKUP(AF$6,Assumps!$D$198:$W$203,$B1131+3)*HLOOKUP(AF$6,Assumps!$D$198:$W$200,$C1131+1)*HLOOKUP(AF$6,Assumps!$D$198:$W$209,$D1131+6)*HLOOKUP(AF$6,Assumps!$D$198:$W$214,$C$1103+12)</f>
        <v>0.999</v>
      </c>
      <c r="AG1131" s="74">
        <f>Assumps!$B$197*HLOOKUP(AG$6,Assumps!$D$198:$W$203,$B1131+3)*HLOOKUP(AG$6,Assumps!$D$198:$W$200,$C1131+1)*HLOOKUP(AG$6,Assumps!$D$198:$W$209,$D1131+6)*HLOOKUP(AG$6,Assumps!$D$198:$W$214,$C$1103+12)</f>
        <v>0.999</v>
      </c>
      <c r="AH1131" s="74">
        <f>Assumps!$B$197*HLOOKUP(AH$6,Assumps!$D$198:$W$203,$B1131+3)*HLOOKUP(AH$6,Assumps!$D$198:$W$200,$C1131+1)*HLOOKUP(AH$6,Assumps!$D$198:$W$209,$D1131+6)*HLOOKUP(AH$6,Assumps!$D$198:$W$214,$C$1103+12)</f>
        <v>0.999</v>
      </c>
      <c r="AI1131" s="74">
        <f>Assumps!$B$197*HLOOKUP(AI$6,Assumps!$D$198:$W$203,$B1131+3)*HLOOKUP(AI$6,Assumps!$D$198:$W$200,$C1131+1)*HLOOKUP(AI$6,Assumps!$D$198:$W$209,$D1131+6)*HLOOKUP(AI$6,Assumps!$D$198:$W$214,$C$1103+12)</f>
        <v>0.999</v>
      </c>
      <c r="AJ1131" s="74">
        <f>Assumps!$B$197*HLOOKUP(AJ$6,Assumps!$D$198:$W$203,$B1131+3)*HLOOKUP(AJ$6,Assumps!$D$198:$W$200,$C1131+1)*HLOOKUP(AJ$6,Assumps!$D$198:$W$209,$D1131+6)*HLOOKUP(AJ$6,Assumps!$D$198:$W$214,$C$1103+12)</f>
        <v>0.999</v>
      </c>
      <c r="AK1131" s="74">
        <f>Assumps!$B$197*HLOOKUP(AK$6,Assumps!$D$198:$W$203,$B1131+3)*HLOOKUP(AK$6,Assumps!$D$198:$W$200,$C1131+1)*HLOOKUP(AK$6,Assumps!$D$198:$W$209,$D1131+6)*HLOOKUP(AK$6,Assumps!$D$198:$W$214,$C$1103+12)</f>
        <v>0.999</v>
      </c>
      <c r="AL1131" s="74">
        <f>Assumps!$B$197*HLOOKUP(AL$6,Assumps!$D$198:$W$203,$B1131+3)*HLOOKUP(AL$6,Assumps!$D$198:$W$200,$C1131+1)*HLOOKUP(AL$6,Assumps!$D$198:$W$209,$D1131+6)*HLOOKUP(AL$6,Assumps!$D$198:$W$214,$C$1103+12)</f>
        <v>0.999</v>
      </c>
      <c r="AM1131" s="74">
        <f>Assumps!$B$197*HLOOKUP(AM$6,Assumps!$D$198:$W$203,$B1131+3)*HLOOKUP(AM$6,Assumps!$D$198:$W$200,$C1131+1)*HLOOKUP(AM$6,Assumps!$D$198:$W$209,$D1131+6)*HLOOKUP(AM$6,Assumps!$D$198:$W$214,$C$1103+12)</f>
        <v>0.999</v>
      </c>
      <c r="AN1131" s="74">
        <f>Assumps!$B$197*HLOOKUP(AN$6,Assumps!$D$198:$W$203,$B1131+3)*HLOOKUP(AN$6,Assumps!$D$198:$W$200,$C1131+1)*HLOOKUP(AN$6,Assumps!$D$198:$W$209,$D1131+6)*HLOOKUP(AN$6,Assumps!$D$198:$W$214,$C$1103+12)</f>
        <v>0.999</v>
      </c>
      <c r="AO1131" s="74">
        <f>Assumps!$B$197*HLOOKUP(AO$6,Assumps!$D$198:$W$203,$B1131+3)*HLOOKUP(AO$6,Assumps!$D$198:$W$200,$C1131+1)*HLOOKUP(AO$6,Assumps!$D$198:$W$209,$D1131+6)*HLOOKUP(AO$6,Assumps!$D$198:$W$214,$C$1103+12)</f>
        <v>0.999</v>
      </c>
      <c r="AP1131" s="74">
        <f>Assumps!$B$197*HLOOKUP(AP$6,Assumps!$D$198:$W$203,$B1131+3)*HLOOKUP(AP$6,Assumps!$D$198:$W$200,$C1131+1)*HLOOKUP(AP$6,Assumps!$D$198:$W$209,$D1131+6)*HLOOKUP(AP$6,Assumps!$D$198:$W$214,$C$1103+12)</f>
        <v>0.999</v>
      </c>
      <c r="AQ1131" s="74">
        <f>Assumps!$B$197*HLOOKUP(AQ$6,Assumps!$D$198:$W$203,$B1131+3)*HLOOKUP(AQ$6,Assumps!$D$198:$W$200,$C1131+1)*HLOOKUP(AQ$6,Assumps!$D$198:$W$209,$D1131+6)*HLOOKUP(AQ$6,Assumps!$D$198:$W$214,$C$1103+12)</f>
        <v>0.999</v>
      </c>
      <c r="AR1131" s="74">
        <f>Assumps!$B$197*HLOOKUP(AR$6,Assumps!$D$198:$W$203,$B1131+3)*HLOOKUP(AR$6,Assumps!$D$198:$W$200,$C1131+1)*HLOOKUP(AR$6,Assumps!$D$198:$W$209,$D1131+6)*HLOOKUP(AR$6,Assumps!$D$198:$W$214,$C$1103+12)</f>
        <v>0.999</v>
      </c>
      <c r="AS1131" s="74">
        <f>Assumps!$B$197*HLOOKUP(AS$6,Assumps!$D$198:$W$203,$B1131+3)*HLOOKUP(AS$6,Assumps!$D$198:$W$200,$C1131+1)*HLOOKUP(AS$6,Assumps!$D$198:$W$209,$D1131+6)*HLOOKUP(AS$6,Assumps!$D$198:$W$214,$C$1103+12)</f>
        <v>0.999</v>
      </c>
      <c r="AT1131" s="74">
        <f>Assumps!$B$197*HLOOKUP(AT$6,Assumps!$D$198:$W$203,$B1131+3)*HLOOKUP(AT$6,Assumps!$D$198:$W$200,$C1131+1)*HLOOKUP(AT$6,Assumps!$D$198:$W$209,$D1131+6)*HLOOKUP(AT$6,Assumps!$D$198:$W$214,$C$1103+12)</f>
        <v>0.999</v>
      </c>
      <c r="AU1131" s="74">
        <f>Assumps!$B$197*HLOOKUP(AU$6,Assumps!$D$198:$W$203,$B1131+3)*HLOOKUP(AU$6,Assumps!$D$198:$W$200,$C1131+1)*HLOOKUP(AU$6,Assumps!$D$198:$W$209,$D1131+6)*HLOOKUP(AU$6,Assumps!$D$198:$W$214,$C$1103+12)</f>
        <v>0.999</v>
      </c>
      <c r="AV1131" s="74">
        <f>Assumps!$B$197*HLOOKUP(AV$6,Assumps!$D$198:$W$203,$B1131+3)*HLOOKUP(AV$6,Assumps!$D$198:$W$200,$C1131+1)*HLOOKUP(AV$6,Assumps!$D$198:$W$209,$D1131+6)*HLOOKUP(AV$6,Assumps!$D$198:$W$214,$C$1103+12)</f>
        <v>0.999</v>
      </c>
      <c r="AW1131" s="74">
        <f>Assumps!$B$197*HLOOKUP(AW$6,Assumps!$D$198:$W$203,$B1131+3)*HLOOKUP(AW$6,Assumps!$D$198:$W$200,$C1131+1)*HLOOKUP(AW$6,Assumps!$D$198:$W$209,$D1131+6)*HLOOKUP(AW$6,Assumps!$D$198:$W$214,$C$1103+12)</f>
        <v>0.999</v>
      </c>
      <c r="AX1131" s="74">
        <f>Assumps!$B$197*HLOOKUP(AX$6,Assumps!$D$198:$W$203,$B1131+3)*HLOOKUP(AX$6,Assumps!$D$198:$W$200,$C1131+1)*HLOOKUP(AX$6,Assumps!$D$198:$W$209,$D1131+6)*HLOOKUP(AX$6,Assumps!$D$198:$W$214,$C$1103+12)</f>
        <v>0.999</v>
      </c>
      <c r="AY1131" s="74">
        <f>Assumps!$B$197*HLOOKUP(AY$6,Assumps!$D$198:$W$203,$B1131+3)*HLOOKUP(AY$6,Assumps!$D$198:$W$200,$C1131+1)*HLOOKUP(AY$6,Assumps!$D$198:$W$209,$D1131+6)*HLOOKUP(AY$6,Assumps!$D$198:$W$214,$C$1103+12)</f>
        <v>0.999</v>
      </c>
      <c r="AZ1131" s="74">
        <f>Assumps!$B$197*HLOOKUP(AZ$6,Assumps!$D$198:$W$203,$B1131+3)*HLOOKUP(AZ$6,Assumps!$D$198:$W$200,$C1131+1)*HLOOKUP(AZ$6,Assumps!$D$198:$W$209,$D1131+6)*HLOOKUP(AZ$6,Assumps!$D$198:$W$214,$C$1103+12)</f>
        <v>0.999</v>
      </c>
      <c r="BA1131" s="74">
        <f>Assumps!$B$197*HLOOKUP(BA$6,Assumps!$D$198:$W$203,$B1131+3)*HLOOKUP(BA$6,Assumps!$D$198:$W$200,$C1131+1)*HLOOKUP(BA$6,Assumps!$D$198:$W$209,$D1131+6)*HLOOKUP(BA$6,Assumps!$D$198:$W$214,$C$1103+12)</f>
        <v>0.999</v>
      </c>
      <c r="BB1131" s="74">
        <f>Assumps!$B$197*HLOOKUP(BB$6,Assumps!$D$198:$W$203,$B1131+3)*HLOOKUP(BB$6,Assumps!$D$198:$W$200,$C1131+1)*HLOOKUP(BB$6,Assumps!$D$198:$W$209,$D1131+6)*HLOOKUP(BB$6,Assumps!$D$198:$W$214,$C$1103+12)</f>
        <v>0.999</v>
      </c>
      <c r="BC1131" s="74">
        <f>Assumps!$B$197*HLOOKUP(BC$6,Assumps!$D$198:$W$203,$B1131+3)*HLOOKUP(BC$6,Assumps!$D$198:$W$200,$C1131+1)*HLOOKUP(BC$6,Assumps!$D$198:$W$209,$D1131+6)*HLOOKUP(BC$6,Assumps!$D$198:$W$214,$C$1103+12)</f>
        <v>0.999</v>
      </c>
      <c r="BD1131" s="74">
        <f>Assumps!$B$197*HLOOKUP(BD$6,Assumps!$D$198:$W$203,$B1131+3)*HLOOKUP(BD$6,Assumps!$D$198:$W$200,$C1131+1)*HLOOKUP(BD$6,Assumps!$D$198:$W$209,$D1131+6)*HLOOKUP(BD$6,Assumps!$D$198:$W$214,$C$1103+12)</f>
        <v>0.999</v>
      </c>
      <c r="BE1131" s="74">
        <f>Assumps!$B$197*HLOOKUP(BE$6,Assumps!$D$198:$W$203,$B1131+3)*HLOOKUP(BE$6,Assumps!$D$198:$W$200,$C1131+1)*HLOOKUP(BE$6,Assumps!$D$198:$W$209,$D1131+6)*HLOOKUP(BE$6,Assumps!$D$198:$W$214,$C$1103+12)</f>
        <v>0.999</v>
      </c>
      <c r="BF1131" s="74">
        <f>Assumps!$B$197*HLOOKUP(BF$6,Assumps!$D$198:$W$203,$B1131+3)*HLOOKUP(BF$6,Assumps!$D$198:$W$200,$C1131+1)*HLOOKUP(BF$6,Assumps!$D$198:$W$209,$D1131+6)*HLOOKUP(BF$6,Assumps!$D$198:$W$214,$C$1103+12)</f>
        <v>0.999</v>
      </c>
      <c r="BG1131" s="74">
        <f>Assumps!$B$197*HLOOKUP(BG$6,Assumps!$D$198:$W$203,$B1131+3)*HLOOKUP(BG$6,Assumps!$D$198:$W$200,$C1131+1)*HLOOKUP(BG$6,Assumps!$D$198:$W$209,$D1131+6)*HLOOKUP(BG$6,Assumps!$D$198:$W$214,$C$1103+12)</f>
        <v>0.999</v>
      </c>
      <c r="BH1131" s="74">
        <f>Assumps!$B$197*HLOOKUP(BH$6,Assumps!$D$198:$W$203,$B1131+3)*HLOOKUP(BH$6,Assumps!$D$198:$W$200,$C1131+1)*HLOOKUP(BH$6,Assumps!$D$198:$W$209,$D1131+6)*HLOOKUP(BH$6,Assumps!$D$198:$W$214,$C$1103+12)</f>
        <v>0.999</v>
      </c>
      <c r="BI1131" s="74">
        <f>Assumps!$B$197*HLOOKUP(BI$6,Assumps!$D$198:$W$203,$B1131+3)*HLOOKUP(BI$6,Assumps!$D$198:$W$200,$C1131+1)*HLOOKUP(BI$6,Assumps!$D$198:$W$209,$D1131+6)*HLOOKUP(BI$6,Assumps!$D$198:$W$214,$C$1103+12)</f>
        <v>0.999</v>
      </c>
      <c r="BJ1131" s="74">
        <f>Assumps!$B$197*HLOOKUP(BJ$6,Assumps!$D$198:$W$203,$B1131+3)*HLOOKUP(BJ$6,Assumps!$D$198:$W$200,$C1131+1)*HLOOKUP(BJ$6,Assumps!$D$198:$W$209,$D1131+6)*HLOOKUP(BJ$6,Assumps!$D$198:$W$214,$C$1103+12)</f>
        <v>0.999</v>
      </c>
      <c r="BK1131" s="74">
        <f>Assumps!$B$197*HLOOKUP(BK$6,Assumps!$D$198:$W$203,$B1131+3)*HLOOKUP(BK$6,Assumps!$D$198:$W$200,$C1131+1)*HLOOKUP(BK$6,Assumps!$D$198:$W$209,$D1131+6)*HLOOKUP(BK$6,Assumps!$D$198:$W$214,$C$1103+12)</f>
        <v>0.999</v>
      </c>
      <c r="BL1131" s="74">
        <f>Assumps!$B$197*HLOOKUP(BL$6,Assumps!$D$198:$W$203,$B1131+3)*HLOOKUP(BL$6,Assumps!$D$198:$W$200,$C1131+1)*HLOOKUP(BL$6,Assumps!$D$198:$W$209,$D1131+6)*HLOOKUP(BL$6,Assumps!$D$198:$W$214,$C$1103+12)</f>
        <v>0.999</v>
      </c>
      <c r="BM1131" s="74">
        <f>Assumps!$B$197*HLOOKUP(BM$6,Assumps!$D$198:$W$203,$B1131+3)*HLOOKUP(BM$6,Assumps!$D$198:$W$200,$C1131+1)*HLOOKUP(BM$6,Assumps!$D$198:$W$209,$D1131+6)*HLOOKUP(BM$6,Assumps!$D$198:$W$214,$C$1103+12)</f>
        <v>0.999</v>
      </c>
      <c r="BN1131" s="74">
        <f>Assumps!$B$197*HLOOKUP(BN$6,Assumps!$D$198:$W$203,$B1131+3)*HLOOKUP(BN$6,Assumps!$D$198:$W$200,$C1131+1)*HLOOKUP(BN$6,Assumps!$D$198:$W$209,$D1131+6)*HLOOKUP(BN$6,Assumps!$D$198:$W$214,$C$1103+12)</f>
        <v>0.999</v>
      </c>
      <c r="BO1131" s="74">
        <f>Assumps!$B$197*HLOOKUP(BO$6,Assumps!$D$198:$W$203,$B1131+3)*HLOOKUP(BO$6,Assumps!$D$198:$W$200,$C1131+1)*HLOOKUP(BO$6,Assumps!$D$198:$W$209,$D1131+6)*HLOOKUP(BO$6,Assumps!$D$198:$W$214,$C$1103+12)</f>
        <v>0.999</v>
      </c>
      <c r="BP1131" s="74">
        <f>Assumps!$B$197*HLOOKUP(BP$6,Assumps!$D$198:$W$203,$B1131+3)*HLOOKUP(BP$6,Assumps!$D$198:$W$200,$C1131+1)*HLOOKUP(BP$6,Assumps!$D$198:$W$209,$D1131+6)*HLOOKUP(BP$6,Assumps!$D$198:$W$214,$C$1103+12)</f>
        <v>0.999</v>
      </c>
      <c r="BQ1131" s="74">
        <f>Assumps!$B$197*HLOOKUP(BQ$6,Assumps!$D$198:$W$203,$B1131+3)*HLOOKUP(BQ$6,Assumps!$D$198:$W$200,$C1131+1)*HLOOKUP(BQ$6,Assumps!$D$198:$W$209,$D1131+6)*HLOOKUP(BQ$6,Assumps!$D$198:$W$214,$C$1103+12)</f>
        <v>0.999</v>
      </c>
      <c r="BR1131" s="74">
        <f>Assumps!$B$197*HLOOKUP(BR$6,Assumps!$D$198:$W$203,$B1131+3)*HLOOKUP(BR$6,Assumps!$D$198:$W$200,$C1131+1)*HLOOKUP(BR$6,Assumps!$D$198:$W$209,$D1131+6)*HLOOKUP(BR$6,Assumps!$D$198:$W$214,$C$1103+12)</f>
        <v>0.999</v>
      </c>
      <c r="BS1131" s="74">
        <f>Assumps!$B$197*HLOOKUP(BS$6,Assumps!$D$198:$W$203,$B1131+3)*HLOOKUP(BS$6,Assumps!$D$198:$W$200,$C1131+1)*HLOOKUP(BS$6,Assumps!$D$198:$W$209,$D1131+6)*HLOOKUP(BS$6,Assumps!$D$198:$W$214,$C$1103+12)</f>
        <v>0.999</v>
      </c>
      <c r="BT1131" s="74">
        <f>Assumps!$B$197*HLOOKUP(BT$6,Assumps!$D$198:$W$203,$B1131+3)*HLOOKUP(BT$6,Assumps!$D$198:$W$200,$C1131+1)*HLOOKUP(BT$6,Assumps!$D$198:$W$209,$D1131+6)*HLOOKUP(BT$6,Assumps!$D$198:$W$214,$C$1103+12)</f>
        <v>0.999</v>
      </c>
      <c r="BU1131" s="74">
        <f>Assumps!$B$197*HLOOKUP(BU$6,Assumps!$D$198:$W$203,$B1131+3)*HLOOKUP(BU$6,Assumps!$D$198:$W$200,$C1131+1)*HLOOKUP(BU$6,Assumps!$D$198:$W$209,$D1131+6)*HLOOKUP(BU$6,Assumps!$D$198:$W$214,$C$1103+12)</f>
        <v>0.999</v>
      </c>
      <c r="BV1131" s="74">
        <f>Assumps!$B$197*HLOOKUP(BV$6,Assumps!$D$198:$W$203,$B1131+3)*HLOOKUP(BV$6,Assumps!$D$198:$W$200,$C1131+1)*HLOOKUP(BV$6,Assumps!$D$198:$W$209,$D1131+6)*HLOOKUP(BV$6,Assumps!$D$198:$W$214,$C$1103+12)</f>
        <v>0.999</v>
      </c>
      <c r="BW1131" s="74">
        <f>Assumps!$B$197*HLOOKUP(BW$6,Assumps!$D$198:$W$203,$B1131+3)*HLOOKUP(BW$6,Assumps!$D$198:$W$200,$C1131+1)*HLOOKUP(BW$6,Assumps!$D$198:$W$209,$D1131+6)*HLOOKUP(BW$6,Assumps!$D$198:$W$214,$C$1103+12)</f>
        <v>0.999</v>
      </c>
      <c r="BX1131" s="74">
        <f>Assumps!$B$197*HLOOKUP(BX$6,Assumps!$D$198:$W$203,$B1131+3)*HLOOKUP(BX$6,Assumps!$D$198:$W$200,$C1131+1)*HLOOKUP(BX$6,Assumps!$D$198:$W$209,$D1131+6)*HLOOKUP(BX$6,Assumps!$D$198:$W$214,$C$1103+12)</f>
        <v>0.999</v>
      </c>
      <c r="BY1131" s="74">
        <f>Assumps!$B$197*HLOOKUP(BY$6,Assumps!$D$198:$W$203,$B1131+3)*HLOOKUP(BY$6,Assumps!$D$198:$W$200,$C1131+1)*HLOOKUP(BY$6,Assumps!$D$198:$W$209,$D1131+6)*HLOOKUP(BY$6,Assumps!$D$198:$W$214,$C$1103+12)</f>
        <v>0.999</v>
      </c>
      <c r="BZ1131" s="74">
        <f>Assumps!$B$197*HLOOKUP(BZ$6,Assumps!$D$198:$W$203,$B1131+3)*HLOOKUP(BZ$6,Assumps!$D$198:$W$200,$C1131+1)*HLOOKUP(BZ$6,Assumps!$D$198:$W$209,$D1131+6)*HLOOKUP(BZ$6,Assumps!$D$198:$W$214,$C$1103+12)</f>
        <v>0.999</v>
      </c>
      <c r="CA1131" s="74">
        <f>Assumps!$B$197*HLOOKUP(CA$6,Assumps!$D$198:$W$203,$B1131+3)*HLOOKUP(CA$6,Assumps!$D$198:$W$200,$C1131+1)*HLOOKUP(CA$6,Assumps!$D$198:$W$209,$D1131+6)*HLOOKUP(CA$6,Assumps!$D$198:$W$214,$C$1103+12)</f>
        <v>0.999</v>
      </c>
      <c r="CB1131" s="74">
        <f>Assumps!$B$197*HLOOKUP(CB$6,Assumps!$D$198:$W$203,$B1131+3)*HLOOKUP(CB$6,Assumps!$D$198:$W$200,$C1131+1)*HLOOKUP(CB$6,Assumps!$D$198:$W$209,$D1131+6)*HLOOKUP(CB$6,Assumps!$D$198:$W$214,$C$1103+12)</f>
        <v>0.999</v>
      </c>
      <c r="CC1131" s="74">
        <f>Assumps!$B$197*HLOOKUP(CC$6,Assumps!$D$198:$W$203,$B1131+3)*HLOOKUP(CC$6,Assumps!$D$198:$W$200,$C1131+1)*HLOOKUP(CC$6,Assumps!$D$198:$W$209,$D1131+6)*HLOOKUP(CC$6,Assumps!$D$198:$W$214,$C$1103+12)</f>
        <v>0.999</v>
      </c>
      <c r="CD1131" s="74">
        <f>Assumps!$B$197*HLOOKUP(CD$6,Assumps!$D$198:$W$203,$B1131+3)*HLOOKUP(CD$6,Assumps!$D$198:$W$200,$C1131+1)*HLOOKUP(CD$6,Assumps!$D$198:$W$209,$D1131+6)*HLOOKUP(CD$6,Assumps!$D$198:$W$214,$C$1103+12)</f>
        <v>0.999</v>
      </c>
      <c r="CE1131" s="74">
        <f>Assumps!$B$197*HLOOKUP(CE$6,Assumps!$D$198:$W$203,$B1131+3)*HLOOKUP(CE$6,Assumps!$D$198:$W$200,$C1131+1)*HLOOKUP(CE$6,Assumps!$D$198:$W$209,$D1131+6)*HLOOKUP(CE$6,Assumps!$D$198:$W$214,$C$1103+12)</f>
        <v>0.999</v>
      </c>
      <c r="CF1131" s="74">
        <f>Assumps!$B$197*HLOOKUP(CF$6,Assumps!$D$198:$W$203,$B1131+3)*HLOOKUP(CF$6,Assumps!$D$198:$W$200,$C1131+1)*HLOOKUP(CF$6,Assumps!$D$198:$W$209,$D1131+6)*HLOOKUP(CF$6,Assumps!$D$198:$W$214,$C$1103+12)</f>
        <v>0.999</v>
      </c>
      <c r="CG1131" s="74">
        <f>Assumps!$B$197*HLOOKUP(CG$6,Assumps!$D$198:$W$203,$B1131+3)*HLOOKUP(CG$6,Assumps!$D$198:$W$200,$C1131+1)*HLOOKUP(CG$6,Assumps!$D$198:$W$209,$D1131+6)*HLOOKUP(CG$6,Assumps!$D$198:$W$214,$C$1103+12)</f>
        <v>0.999</v>
      </c>
      <c r="CH1131" s="74">
        <f>Assumps!$B$197*HLOOKUP(CH$6,Assumps!$D$198:$W$203,$B1131+3)*HLOOKUP(CH$6,Assumps!$D$198:$W$200,$C1131+1)*HLOOKUP(CH$6,Assumps!$D$198:$W$209,$D1131+6)*HLOOKUP(CH$6,Assumps!$D$198:$W$214,$C$1103+12)</f>
        <v>0.999</v>
      </c>
    </row>
    <row r="1132" spans="2:86">
      <c r="B1132" s="20">
        <v>3</v>
      </c>
      <c r="C1132" s="20">
        <v>1</v>
      </c>
      <c r="D1132" s="20">
        <v>3</v>
      </c>
      <c r="E1132" s="20">
        <v>313</v>
      </c>
      <c r="G1132" s="74">
        <f>Assumps!$B$197*HLOOKUP(G$6,Assumps!$D$198:$W$203,$B1132+3)*HLOOKUP(G$6,Assumps!$D$198:$W$200,$C1132+1)*HLOOKUP(G$6,Assumps!$D$198:$W$209,$D1132+6)*HLOOKUP(G$6,Assumps!$D$198:$W$214,$C$1103+12)</f>
        <v>0.999</v>
      </c>
      <c r="H1132" s="74">
        <f>Assumps!$B$197*HLOOKUP(H$6,Assumps!$D$198:$W$203,$B1132+3)*HLOOKUP(H$6,Assumps!$D$198:$W$200,$C1132+1)*HLOOKUP(H$6,Assumps!$D$198:$W$209,$D1132+6)*HLOOKUP(H$6,Assumps!$D$198:$W$214,$C$1103+12)</f>
        <v>0.999</v>
      </c>
      <c r="I1132" s="74">
        <f>Assumps!$B$197*HLOOKUP(I$6,Assumps!$D$198:$W$203,$B1132+3)*HLOOKUP(I$6,Assumps!$D$198:$W$200,$C1132+1)*HLOOKUP(I$6,Assumps!$D$198:$W$209,$D1132+6)*HLOOKUP(I$6,Assumps!$D$198:$W$214,$C$1103+12)</f>
        <v>0.999</v>
      </c>
      <c r="J1132" s="74">
        <f>Assumps!$B$197*HLOOKUP(J$6,Assumps!$D$198:$W$203,$B1132+3)*HLOOKUP(J$6,Assumps!$D$198:$W$200,$C1132+1)*HLOOKUP(J$6,Assumps!$D$198:$W$209,$D1132+6)*HLOOKUP(J$6,Assumps!$D$198:$W$214,$C$1103+12)</f>
        <v>0.999</v>
      </c>
      <c r="K1132" s="74">
        <f>Assumps!$B$197*HLOOKUP(K$6,Assumps!$D$198:$W$203,$B1132+3)*HLOOKUP(K$6,Assumps!$D$198:$W$200,$C1132+1)*HLOOKUP(K$6,Assumps!$D$198:$W$209,$D1132+6)*HLOOKUP(K$6,Assumps!$D$198:$W$214,$C$1103+12)</f>
        <v>0.999</v>
      </c>
      <c r="L1132" s="74">
        <f>Assumps!$B$197*HLOOKUP(L$6,Assumps!$D$198:$W$203,$B1132+3)*HLOOKUP(L$6,Assumps!$D$198:$W$200,$C1132+1)*HLOOKUP(L$6,Assumps!$D$198:$W$209,$D1132+6)*HLOOKUP(L$6,Assumps!$D$198:$W$214,$C$1103+12)</f>
        <v>0.999</v>
      </c>
      <c r="M1132" s="74">
        <f>Assumps!$B$197*HLOOKUP(M$6,Assumps!$D$198:$W$203,$B1132+3)*HLOOKUP(M$6,Assumps!$D$198:$W$200,$C1132+1)*HLOOKUP(M$6,Assumps!$D$198:$W$209,$D1132+6)*HLOOKUP(M$6,Assumps!$D$198:$W$214,$C$1103+12)</f>
        <v>0.999</v>
      </c>
      <c r="N1132" s="74">
        <f>Assumps!$B$197*HLOOKUP(N$6,Assumps!$D$198:$W$203,$B1132+3)*HLOOKUP(N$6,Assumps!$D$198:$W$200,$C1132+1)*HLOOKUP(N$6,Assumps!$D$198:$W$209,$D1132+6)*HLOOKUP(N$6,Assumps!$D$198:$W$214,$C$1103+12)</f>
        <v>0.999</v>
      </c>
      <c r="O1132" s="74">
        <f>Assumps!$B$197*HLOOKUP(O$6,Assumps!$D$198:$W$203,$B1132+3)*HLOOKUP(O$6,Assumps!$D$198:$W$200,$C1132+1)*HLOOKUP(O$6,Assumps!$D$198:$W$209,$D1132+6)*HLOOKUP(O$6,Assumps!$D$198:$W$214,$C$1103+12)</f>
        <v>0.999</v>
      </c>
      <c r="P1132" s="74">
        <f>Assumps!$B$197*HLOOKUP(P$6,Assumps!$D$198:$W$203,$B1132+3)*HLOOKUP(P$6,Assumps!$D$198:$W$200,$C1132+1)*HLOOKUP(P$6,Assumps!$D$198:$W$209,$D1132+6)*HLOOKUP(P$6,Assumps!$D$198:$W$214,$C$1103+12)</f>
        <v>0.999</v>
      </c>
      <c r="Q1132" s="74">
        <f>Assumps!$B$197*HLOOKUP(Q$6,Assumps!$D$198:$W$203,$B1132+3)*HLOOKUP(Q$6,Assumps!$D$198:$W$200,$C1132+1)*HLOOKUP(Q$6,Assumps!$D$198:$W$209,$D1132+6)*HLOOKUP(Q$6,Assumps!$D$198:$W$214,$C$1103+12)</f>
        <v>0.999</v>
      </c>
      <c r="R1132" s="74">
        <f>Assumps!$B$197*HLOOKUP(R$6,Assumps!$D$198:$W$203,$B1132+3)*HLOOKUP(R$6,Assumps!$D$198:$W$200,$C1132+1)*HLOOKUP(R$6,Assumps!$D$198:$W$209,$D1132+6)*HLOOKUP(R$6,Assumps!$D$198:$W$214,$C$1103+12)</f>
        <v>0.999</v>
      </c>
      <c r="S1132" s="74">
        <f>Assumps!$B$197*HLOOKUP(S$6,Assumps!$D$198:$W$203,$B1132+3)*HLOOKUP(S$6,Assumps!$D$198:$W$200,$C1132+1)*HLOOKUP(S$6,Assumps!$D$198:$W$209,$D1132+6)*HLOOKUP(S$6,Assumps!$D$198:$W$214,$C$1103+12)</f>
        <v>0.999</v>
      </c>
      <c r="T1132" s="74">
        <f>Assumps!$B$197*HLOOKUP(T$6,Assumps!$D$198:$W$203,$B1132+3)*HLOOKUP(T$6,Assumps!$D$198:$W$200,$C1132+1)*HLOOKUP(T$6,Assumps!$D$198:$W$209,$D1132+6)*HLOOKUP(T$6,Assumps!$D$198:$W$214,$C$1103+12)</f>
        <v>0.999</v>
      </c>
      <c r="U1132" s="74">
        <f>Assumps!$B$197*HLOOKUP(U$6,Assumps!$D$198:$W$203,$B1132+3)*HLOOKUP(U$6,Assumps!$D$198:$W$200,$C1132+1)*HLOOKUP(U$6,Assumps!$D$198:$W$209,$D1132+6)*HLOOKUP(U$6,Assumps!$D$198:$W$214,$C$1103+12)</f>
        <v>0.999</v>
      </c>
      <c r="V1132" s="74">
        <f>Assumps!$B$197*HLOOKUP(V$6,Assumps!$D$198:$W$203,$B1132+3)*HLOOKUP(V$6,Assumps!$D$198:$W$200,$C1132+1)*HLOOKUP(V$6,Assumps!$D$198:$W$209,$D1132+6)*HLOOKUP(V$6,Assumps!$D$198:$W$214,$C$1103+12)</f>
        <v>0.999</v>
      </c>
      <c r="W1132" s="74">
        <f>Assumps!$B$197*HLOOKUP(W$6,Assumps!$D$198:$W$203,$B1132+3)*HLOOKUP(W$6,Assumps!$D$198:$W$200,$C1132+1)*HLOOKUP(W$6,Assumps!$D$198:$W$209,$D1132+6)*HLOOKUP(W$6,Assumps!$D$198:$W$214,$C$1103+12)</f>
        <v>0.999</v>
      </c>
      <c r="X1132" s="74">
        <f>Assumps!$B$197*HLOOKUP(X$6,Assumps!$D$198:$W$203,$B1132+3)*HLOOKUP(X$6,Assumps!$D$198:$W$200,$C1132+1)*HLOOKUP(X$6,Assumps!$D$198:$W$209,$D1132+6)*HLOOKUP(X$6,Assumps!$D$198:$W$214,$C$1103+12)</f>
        <v>0.999</v>
      </c>
      <c r="Y1132" s="74">
        <f>Assumps!$B$197*HLOOKUP(Y$6,Assumps!$D$198:$W$203,$B1132+3)*HLOOKUP(Y$6,Assumps!$D$198:$W$200,$C1132+1)*HLOOKUP(Y$6,Assumps!$D$198:$W$209,$D1132+6)*HLOOKUP(Y$6,Assumps!$D$198:$W$214,$C$1103+12)</f>
        <v>0.999</v>
      </c>
      <c r="Z1132" s="74">
        <f>Assumps!$B$197*HLOOKUP(Z$6,Assumps!$D$198:$W$203,$B1132+3)*HLOOKUP(Z$6,Assumps!$D$198:$W$200,$C1132+1)*HLOOKUP(Z$6,Assumps!$D$198:$W$209,$D1132+6)*HLOOKUP(Z$6,Assumps!$D$198:$W$214,$C$1103+12)</f>
        <v>0.999</v>
      </c>
      <c r="AA1132" s="74">
        <f>Assumps!$B$197*HLOOKUP(AA$6,Assumps!$D$198:$W$203,$B1132+3)*HLOOKUP(AA$6,Assumps!$D$198:$W$200,$C1132+1)*HLOOKUP(AA$6,Assumps!$D$198:$W$209,$D1132+6)*HLOOKUP(AA$6,Assumps!$D$198:$W$214,$C$1103+12)</f>
        <v>0.999</v>
      </c>
      <c r="AB1132" s="74">
        <f>Assumps!$B$197*HLOOKUP(AB$6,Assumps!$D$198:$W$203,$B1132+3)*HLOOKUP(AB$6,Assumps!$D$198:$W$200,$C1132+1)*HLOOKUP(AB$6,Assumps!$D$198:$W$209,$D1132+6)*HLOOKUP(AB$6,Assumps!$D$198:$W$214,$C$1103+12)</f>
        <v>0.999</v>
      </c>
      <c r="AC1132" s="74">
        <f>Assumps!$B$197*HLOOKUP(AC$6,Assumps!$D$198:$W$203,$B1132+3)*HLOOKUP(AC$6,Assumps!$D$198:$W$200,$C1132+1)*HLOOKUP(AC$6,Assumps!$D$198:$W$209,$D1132+6)*HLOOKUP(AC$6,Assumps!$D$198:$W$214,$C$1103+12)</f>
        <v>0.999</v>
      </c>
      <c r="AD1132" s="74">
        <f>Assumps!$B$197*HLOOKUP(AD$6,Assumps!$D$198:$W$203,$B1132+3)*HLOOKUP(AD$6,Assumps!$D$198:$W$200,$C1132+1)*HLOOKUP(AD$6,Assumps!$D$198:$W$209,$D1132+6)*HLOOKUP(AD$6,Assumps!$D$198:$W$214,$C$1103+12)</f>
        <v>0.999</v>
      </c>
      <c r="AE1132" s="74">
        <f>Assumps!$B$197*HLOOKUP(AE$6,Assumps!$D$198:$W$203,$B1132+3)*HLOOKUP(AE$6,Assumps!$D$198:$W$200,$C1132+1)*HLOOKUP(AE$6,Assumps!$D$198:$W$209,$D1132+6)*HLOOKUP(AE$6,Assumps!$D$198:$W$214,$C$1103+12)</f>
        <v>0.999</v>
      </c>
      <c r="AF1132" s="74">
        <f>Assumps!$B$197*HLOOKUP(AF$6,Assumps!$D$198:$W$203,$B1132+3)*HLOOKUP(AF$6,Assumps!$D$198:$W$200,$C1132+1)*HLOOKUP(AF$6,Assumps!$D$198:$W$209,$D1132+6)*HLOOKUP(AF$6,Assumps!$D$198:$W$214,$C$1103+12)</f>
        <v>0.999</v>
      </c>
      <c r="AG1132" s="74">
        <f>Assumps!$B$197*HLOOKUP(AG$6,Assumps!$D$198:$W$203,$B1132+3)*HLOOKUP(AG$6,Assumps!$D$198:$W$200,$C1132+1)*HLOOKUP(AG$6,Assumps!$D$198:$W$209,$D1132+6)*HLOOKUP(AG$6,Assumps!$D$198:$W$214,$C$1103+12)</f>
        <v>0.999</v>
      </c>
      <c r="AH1132" s="74">
        <f>Assumps!$B$197*HLOOKUP(AH$6,Assumps!$D$198:$W$203,$B1132+3)*HLOOKUP(AH$6,Assumps!$D$198:$W$200,$C1132+1)*HLOOKUP(AH$6,Assumps!$D$198:$W$209,$D1132+6)*HLOOKUP(AH$6,Assumps!$D$198:$W$214,$C$1103+12)</f>
        <v>0.999</v>
      </c>
      <c r="AI1132" s="74">
        <f>Assumps!$B$197*HLOOKUP(AI$6,Assumps!$D$198:$W$203,$B1132+3)*HLOOKUP(AI$6,Assumps!$D$198:$W$200,$C1132+1)*HLOOKUP(AI$6,Assumps!$D$198:$W$209,$D1132+6)*HLOOKUP(AI$6,Assumps!$D$198:$W$214,$C$1103+12)</f>
        <v>0.999</v>
      </c>
      <c r="AJ1132" s="74">
        <f>Assumps!$B$197*HLOOKUP(AJ$6,Assumps!$D$198:$W$203,$B1132+3)*HLOOKUP(AJ$6,Assumps!$D$198:$W$200,$C1132+1)*HLOOKUP(AJ$6,Assumps!$D$198:$W$209,$D1132+6)*HLOOKUP(AJ$6,Assumps!$D$198:$W$214,$C$1103+12)</f>
        <v>0.999</v>
      </c>
      <c r="AK1132" s="74">
        <f>Assumps!$B$197*HLOOKUP(AK$6,Assumps!$D$198:$W$203,$B1132+3)*HLOOKUP(AK$6,Assumps!$D$198:$W$200,$C1132+1)*HLOOKUP(AK$6,Assumps!$D$198:$W$209,$D1132+6)*HLOOKUP(AK$6,Assumps!$D$198:$W$214,$C$1103+12)</f>
        <v>0.999</v>
      </c>
      <c r="AL1132" s="74">
        <f>Assumps!$B$197*HLOOKUP(AL$6,Assumps!$D$198:$W$203,$B1132+3)*HLOOKUP(AL$6,Assumps!$D$198:$W$200,$C1132+1)*HLOOKUP(AL$6,Assumps!$D$198:$W$209,$D1132+6)*HLOOKUP(AL$6,Assumps!$D$198:$W$214,$C$1103+12)</f>
        <v>0.999</v>
      </c>
      <c r="AM1132" s="74">
        <f>Assumps!$B$197*HLOOKUP(AM$6,Assumps!$D$198:$W$203,$B1132+3)*HLOOKUP(AM$6,Assumps!$D$198:$W$200,$C1132+1)*HLOOKUP(AM$6,Assumps!$D$198:$W$209,$D1132+6)*HLOOKUP(AM$6,Assumps!$D$198:$W$214,$C$1103+12)</f>
        <v>0.999</v>
      </c>
      <c r="AN1132" s="74">
        <f>Assumps!$B$197*HLOOKUP(AN$6,Assumps!$D$198:$W$203,$B1132+3)*HLOOKUP(AN$6,Assumps!$D$198:$W$200,$C1132+1)*HLOOKUP(AN$6,Assumps!$D$198:$W$209,$D1132+6)*HLOOKUP(AN$6,Assumps!$D$198:$W$214,$C$1103+12)</f>
        <v>0.999</v>
      </c>
      <c r="AO1132" s="74">
        <f>Assumps!$B$197*HLOOKUP(AO$6,Assumps!$D$198:$W$203,$B1132+3)*HLOOKUP(AO$6,Assumps!$D$198:$W$200,$C1132+1)*HLOOKUP(AO$6,Assumps!$D$198:$W$209,$D1132+6)*HLOOKUP(AO$6,Assumps!$D$198:$W$214,$C$1103+12)</f>
        <v>0.999</v>
      </c>
      <c r="AP1132" s="74">
        <f>Assumps!$B$197*HLOOKUP(AP$6,Assumps!$D$198:$W$203,$B1132+3)*HLOOKUP(AP$6,Assumps!$D$198:$W$200,$C1132+1)*HLOOKUP(AP$6,Assumps!$D$198:$W$209,$D1132+6)*HLOOKUP(AP$6,Assumps!$D$198:$W$214,$C$1103+12)</f>
        <v>0.999</v>
      </c>
      <c r="AQ1132" s="74">
        <f>Assumps!$B$197*HLOOKUP(AQ$6,Assumps!$D$198:$W$203,$B1132+3)*HLOOKUP(AQ$6,Assumps!$D$198:$W$200,$C1132+1)*HLOOKUP(AQ$6,Assumps!$D$198:$W$209,$D1132+6)*HLOOKUP(AQ$6,Assumps!$D$198:$W$214,$C$1103+12)</f>
        <v>0.999</v>
      </c>
      <c r="AR1132" s="74">
        <f>Assumps!$B$197*HLOOKUP(AR$6,Assumps!$D$198:$W$203,$B1132+3)*HLOOKUP(AR$6,Assumps!$D$198:$W$200,$C1132+1)*HLOOKUP(AR$6,Assumps!$D$198:$W$209,$D1132+6)*HLOOKUP(AR$6,Assumps!$D$198:$W$214,$C$1103+12)</f>
        <v>0.999</v>
      </c>
      <c r="AS1132" s="74">
        <f>Assumps!$B$197*HLOOKUP(AS$6,Assumps!$D$198:$W$203,$B1132+3)*HLOOKUP(AS$6,Assumps!$D$198:$W$200,$C1132+1)*HLOOKUP(AS$6,Assumps!$D$198:$W$209,$D1132+6)*HLOOKUP(AS$6,Assumps!$D$198:$W$214,$C$1103+12)</f>
        <v>0.999</v>
      </c>
      <c r="AT1132" s="74">
        <f>Assumps!$B$197*HLOOKUP(AT$6,Assumps!$D$198:$W$203,$B1132+3)*HLOOKUP(AT$6,Assumps!$D$198:$W$200,$C1132+1)*HLOOKUP(AT$6,Assumps!$D$198:$W$209,$D1132+6)*HLOOKUP(AT$6,Assumps!$D$198:$W$214,$C$1103+12)</f>
        <v>0.999</v>
      </c>
      <c r="AU1132" s="74">
        <f>Assumps!$B$197*HLOOKUP(AU$6,Assumps!$D$198:$W$203,$B1132+3)*HLOOKUP(AU$6,Assumps!$D$198:$W$200,$C1132+1)*HLOOKUP(AU$6,Assumps!$D$198:$W$209,$D1132+6)*HLOOKUP(AU$6,Assumps!$D$198:$W$214,$C$1103+12)</f>
        <v>0.999</v>
      </c>
      <c r="AV1132" s="74">
        <f>Assumps!$B$197*HLOOKUP(AV$6,Assumps!$D$198:$W$203,$B1132+3)*HLOOKUP(AV$6,Assumps!$D$198:$W$200,$C1132+1)*HLOOKUP(AV$6,Assumps!$D$198:$W$209,$D1132+6)*HLOOKUP(AV$6,Assumps!$D$198:$W$214,$C$1103+12)</f>
        <v>0.999</v>
      </c>
      <c r="AW1132" s="74">
        <f>Assumps!$B$197*HLOOKUP(AW$6,Assumps!$D$198:$W$203,$B1132+3)*HLOOKUP(AW$6,Assumps!$D$198:$W$200,$C1132+1)*HLOOKUP(AW$6,Assumps!$D$198:$W$209,$D1132+6)*HLOOKUP(AW$6,Assumps!$D$198:$W$214,$C$1103+12)</f>
        <v>0.999</v>
      </c>
      <c r="AX1132" s="74">
        <f>Assumps!$B$197*HLOOKUP(AX$6,Assumps!$D$198:$W$203,$B1132+3)*HLOOKUP(AX$6,Assumps!$D$198:$W$200,$C1132+1)*HLOOKUP(AX$6,Assumps!$D$198:$W$209,$D1132+6)*HLOOKUP(AX$6,Assumps!$D$198:$W$214,$C$1103+12)</f>
        <v>0.999</v>
      </c>
      <c r="AY1132" s="74">
        <f>Assumps!$B$197*HLOOKUP(AY$6,Assumps!$D$198:$W$203,$B1132+3)*HLOOKUP(AY$6,Assumps!$D$198:$W$200,$C1132+1)*HLOOKUP(AY$6,Assumps!$D$198:$W$209,$D1132+6)*HLOOKUP(AY$6,Assumps!$D$198:$W$214,$C$1103+12)</f>
        <v>0.999</v>
      </c>
      <c r="AZ1132" s="74">
        <f>Assumps!$B$197*HLOOKUP(AZ$6,Assumps!$D$198:$W$203,$B1132+3)*HLOOKUP(AZ$6,Assumps!$D$198:$W$200,$C1132+1)*HLOOKUP(AZ$6,Assumps!$D$198:$W$209,$D1132+6)*HLOOKUP(AZ$6,Assumps!$D$198:$W$214,$C$1103+12)</f>
        <v>0.999</v>
      </c>
      <c r="BA1132" s="74">
        <f>Assumps!$B$197*HLOOKUP(BA$6,Assumps!$D$198:$W$203,$B1132+3)*HLOOKUP(BA$6,Assumps!$D$198:$W$200,$C1132+1)*HLOOKUP(BA$6,Assumps!$D$198:$W$209,$D1132+6)*HLOOKUP(BA$6,Assumps!$D$198:$W$214,$C$1103+12)</f>
        <v>0.999</v>
      </c>
      <c r="BB1132" s="74">
        <f>Assumps!$B$197*HLOOKUP(BB$6,Assumps!$D$198:$W$203,$B1132+3)*HLOOKUP(BB$6,Assumps!$D$198:$W$200,$C1132+1)*HLOOKUP(BB$6,Assumps!$D$198:$W$209,$D1132+6)*HLOOKUP(BB$6,Assumps!$D$198:$W$214,$C$1103+12)</f>
        <v>0.999</v>
      </c>
      <c r="BC1132" s="74">
        <f>Assumps!$B$197*HLOOKUP(BC$6,Assumps!$D$198:$W$203,$B1132+3)*HLOOKUP(BC$6,Assumps!$D$198:$W$200,$C1132+1)*HLOOKUP(BC$6,Assumps!$D$198:$W$209,$D1132+6)*HLOOKUP(BC$6,Assumps!$D$198:$W$214,$C$1103+12)</f>
        <v>0.999</v>
      </c>
      <c r="BD1132" s="74">
        <f>Assumps!$B$197*HLOOKUP(BD$6,Assumps!$D$198:$W$203,$B1132+3)*HLOOKUP(BD$6,Assumps!$D$198:$W$200,$C1132+1)*HLOOKUP(BD$6,Assumps!$D$198:$W$209,$D1132+6)*HLOOKUP(BD$6,Assumps!$D$198:$W$214,$C$1103+12)</f>
        <v>0.999</v>
      </c>
      <c r="BE1132" s="74">
        <f>Assumps!$B$197*HLOOKUP(BE$6,Assumps!$D$198:$W$203,$B1132+3)*HLOOKUP(BE$6,Assumps!$D$198:$W$200,$C1132+1)*HLOOKUP(BE$6,Assumps!$D$198:$W$209,$D1132+6)*HLOOKUP(BE$6,Assumps!$D$198:$W$214,$C$1103+12)</f>
        <v>0.999</v>
      </c>
      <c r="BF1132" s="74">
        <f>Assumps!$B$197*HLOOKUP(BF$6,Assumps!$D$198:$W$203,$B1132+3)*HLOOKUP(BF$6,Assumps!$D$198:$W$200,$C1132+1)*HLOOKUP(BF$6,Assumps!$D$198:$W$209,$D1132+6)*HLOOKUP(BF$6,Assumps!$D$198:$W$214,$C$1103+12)</f>
        <v>0.999</v>
      </c>
      <c r="BG1132" s="74">
        <f>Assumps!$B$197*HLOOKUP(BG$6,Assumps!$D$198:$W$203,$B1132+3)*HLOOKUP(BG$6,Assumps!$D$198:$W$200,$C1132+1)*HLOOKUP(BG$6,Assumps!$D$198:$W$209,$D1132+6)*HLOOKUP(BG$6,Assumps!$D$198:$W$214,$C$1103+12)</f>
        <v>0.999</v>
      </c>
      <c r="BH1132" s="74">
        <f>Assumps!$B$197*HLOOKUP(BH$6,Assumps!$D$198:$W$203,$B1132+3)*HLOOKUP(BH$6,Assumps!$D$198:$W$200,$C1132+1)*HLOOKUP(BH$6,Assumps!$D$198:$W$209,$D1132+6)*HLOOKUP(BH$6,Assumps!$D$198:$W$214,$C$1103+12)</f>
        <v>0.999</v>
      </c>
      <c r="BI1132" s="74">
        <f>Assumps!$B$197*HLOOKUP(BI$6,Assumps!$D$198:$W$203,$B1132+3)*HLOOKUP(BI$6,Assumps!$D$198:$W$200,$C1132+1)*HLOOKUP(BI$6,Assumps!$D$198:$W$209,$D1132+6)*HLOOKUP(BI$6,Assumps!$D$198:$W$214,$C$1103+12)</f>
        <v>0.999</v>
      </c>
      <c r="BJ1132" s="74">
        <f>Assumps!$B$197*HLOOKUP(BJ$6,Assumps!$D$198:$W$203,$B1132+3)*HLOOKUP(BJ$6,Assumps!$D$198:$W$200,$C1132+1)*HLOOKUP(BJ$6,Assumps!$D$198:$W$209,$D1132+6)*HLOOKUP(BJ$6,Assumps!$D$198:$W$214,$C$1103+12)</f>
        <v>0.999</v>
      </c>
      <c r="BK1132" s="74">
        <f>Assumps!$B$197*HLOOKUP(BK$6,Assumps!$D$198:$W$203,$B1132+3)*HLOOKUP(BK$6,Assumps!$D$198:$W$200,$C1132+1)*HLOOKUP(BK$6,Assumps!$D$198:$W$209,$D1132+6)*HLOOKUP(BK$6,Assumps!$D$198:$W$214,$C$1103+12)</f>
        <v>0.999</v>
      </c>
      <c r="BL1132" s="74">
        <f>Assumps!$B$197*HLOOKUP(BL$6,Assumps!$D$198:$W$203,$B1132+3)*HLOOKUP(BL$6,Assumps!$D$198:$W$200,$C1132+1)*HLOOKUP(BL$6,Assumps!$D$198:$W$209,$D1132+6)*HLOOKUP(BL$6,Assumps!$D$198:$W$214,$C$1103+12)</f>
        <v>0.999</v>
      </c>
      <c r="BM1132" s="74">
        <f>Assumps!$B$197*HLOOKUP(BM$6,Assumps!$D$198:$W$203,$B1132+3)*HLOOKUP(BM$6,Assumps!$D$198:$W$200,$C1132+1)*HLOOKUP(BM$6,Assumps!$D$198:$W$209,$D1132+6)*HLOOKUP(BM$6,Assumps!$D$198:$W$214,$C$1103+12)</f>
        <v>0.999</v>
      </c>
      <c r="BN1132" s="74">
        <f>Assumps!$B$197*HLOOKUP(BN$6,Assumps!$D$198:$W$203,$B1132+3)*HLOOKUP(BN$6,Assumps!$D$198:$W$200,$C1132+1)*HLOOKUP(BN$6,Assumps!$D$198:$W$209,$D1132+6)*HLOOKUP(BN$6,Assumps!$D$198:$W$214,$C$1103+12)</f>
        <v>0.999</v>
      </c>
      <c r="BO1132" s="74">
        <f>Assumps!$B$197*HLOOKUP(BO$6,Assumps!$D$198:$W$203,$B1132+3)*HLOOKUP(BO$6,Assumps!$D$198:$W$200,$C1132+1)*HLOOKUP(BO$6,Assumps!$D$198:$W$209,$D1132+6)*HLOOKUP(BO$6,Assumps!$D$198:$W$214,$C$1103+12)</f>
        <v>0.999</v>
      </c>
      <c r="BP1132" s="74">
        <f>Assumps!$B$197*HLOOKUP(BP$6,Assumps!$D$198:$W$203,$B1132+3)*HLOOKUP(BP$6,Assumps!$D$198:$W$200,$C1132+1)*HLOOKUP(BP$6,Assumps!$D$198:$W$209,$D1132+6)*HLOOKUP(BP$6,Assumps!$D$198:$W$214,$C$1103+12)</f>
        <v>0.999</v>
      </c>
      <c r="BQ1132" s="74">
        <f>Assumps!$B$197*HLOOKUP(BQ$6,Assumps!$D$198:$W$203,$B1132+3)*HLOOKUP(BQ$6,Assumps!$D$198:$W$200,$C1132+1)*HLOOKUP(BQ$6,Assumps!$D$198:$W$209,$D1132+6)*HLOOKUP(BQ$6,Assumps!$D$198:$W$214,$C$1103+12)</f>
        <v>0.999</v>
      </c>
      <c r="BR1132" s="74">
        <f>Assumps!$B$197*HLOOKUP(BR$6,Assumps!$D$198:$W$203,$B1132+3)*HLOOKUP(BR$6,Assumps!$D$198:$W$200,$C1132+1)*HLOOKUP(BR$6,Assumps!$D$198:$W$209,$D1132+6)*HLOOKUP(BR$6,Assumps!$D$198:$W$214,$C$1103+12)</f>
        <v>0.999</v>
      </c>
      <c r="BS1132" s="74">
        <f>Assumps!$B$197*HLOOKUP(BS$6,Assumps!$D$198:$W$203,$B1132+3)*HLOOKUP(BS$6,Assumps!$D$198:$W$200,$C1132+1)*HLOOKUP(BS$6,Assumps!$D$198:$W$209,$D1132+6)*HLOOKUP(BS$6,Assumps!$D$198:$W$214,$C$1103+12)</f>
        <v>0.999</v>
      </c>
      <c r="BT1132" s="74">
        <f>Assumps!$B$197*HLOOKUP(BT$6,Assumps!$D$198:$W$203,$B1132+3)*HLOOKUP(BT$6,Assumps!$D$198:$W$200,$C1132+1)*HLOOKUP(BT$6,Assumps!$D$198:$W$209,$D1132+6)*HLOOKUP(BT$6,Assumps!$D$198:$W$214,$C$1103+12)</f>
        <v>0.999</v>
      </c>
      <c r="BU1132" s="74">
        <f>Assumps!$B$197*HLOOKUP(BU$6,Assumps!$D$198:$W$203,$B1132+3)*HLOOKUP(BU$6,Assumps!$D$198:$W$200,$C1132+1)*HLOOKUP(BU$6,Assumps!$D$198:$W$209,$D1132+6)*HLOOKUP(BU$6,Assumps!$D$198:$W$214,$C$1103+12)</f>
        <v>0.999</v>
      </c>
      <c r="BV1132" s="74">
        <f>Assumps!$B$197*HLOOKUP(BV$6,Assumps!$D$198:$W$203,$B1132+3)*HLOOKUP(BV$6,Assumps!$D$198:$W$200,$C1132+1)*HLOOKUP(BV$6,Assumps!$D$198:$W$209,$D1132+6)*HLOOKUP(BV$6,Assumps!$D$198:$W$214,$C$1103+12)</f>
        <v>0.999</v>
      </c>
      <c r="BW1132" s="74">
        <f>Assumps!$B$197*HLOOKUP(BW$6,Assumps!$D$198:$W$203,$B1132+3)*HLOOKUP(BW$6,Assumps!$D$198:$W$200,$C1132+1)*HLOOKUP(BW$6,Assumps!$D$198:$W$209,$D1132+6)*HLOOKUP(BW$6,Assumps!$D$198:$W$214,$C$1103+12)</f>
        <v>0.999</v>
      </c>
      <c r="BX1132" s="74">
        <f>Assumps!$B$197*HLOOKUP(BX$6,Assumps!$D$198:$W$203,$B1132+3)*HLOOKUP(BX$6,Assumps!$D$198:$W$200,$C1132+1)*HLOOKUP(BX$6,Assumps!$D$198:$W$209,$D1132+6)*HLOOKUP(BX$6,Assumps!$D$198:$W$214,$C$1103+12)</f>
        <v>0.999</v>
      </c>
      <c r="BY1132" s="74">
        <f>Assumps!$B$197*HLOOKUP(BY$6,Assumps!$D$198:$W$203,$B1132+3)*HLOOKUP(BY$6,Assumps!$D$198:$W$200,$C1132+1)*HLOOKUP(BY$6,Assumps!$D$198:$W$209,$D1132+6)*HLOOKUP(BY$6,Assumps!$D$198:$W$214,$C$1103+12)</f>
        <v>0.999</v>
      </c>
      <c r="BZ1132" s="74">
        <f>Assumps!$B$197*HLOOKUP(BZ$6,Assumps!$D$198:$W$203,$B1132+3)*HLOOKUP(BZ$6,Assumps!$D$198:$W$200,$C1132+1)*HLOOKUP(BZ$6,Assumps!$D$198:$W$209,$D1132+6)*HLOOKUP(BZ$6,Assumps!$D$198:$W$214,$C$1103+12)</f>
        <v>0.999</v>
      </c>
      <c r="CA1132" s="74">
        <f>Assumps!$B$197*HLOOKUP(CA$6,Assumps!$D$198:$W$203,$B1132+3)*HLOOKUP(CA$6,Assumps!$D$198:$W$200,$C1132+1)*HLOOKUP(CA$6,Assumps!$D$198:$W$209,$D1132+6)*HLOOKUP(CA$6,Assumps!$D$198:$W$214,$C$1103+12)</f>
        <v>0.999</v>
      </c>
      <c r="CB1132" s="74">
        <f>Assumps!$B$197*HLOOKUP(CB$6,Assumps!$D$198:$W$203,$B1132+3)*HLOOKUP(CB$6,Assumps!$D$198:$W$200,$C1132+1)*HLOOKUP(CB$6,Assumps!$D$198:$W$209,$D1132+6)*HLOOKUP(CB$6,Assumps!$D$198:$W$214,$C$1103+12)</f>
        <v>0.999</v>
      </c>
      <c r="CC1132" s="74">
        <f>Assumps!$B$197*HLOOKUP(CC$6,Assumps!$D$198:$W$203,$B1132+3)*HLOOKUP(CC$6,Assumps!$D$198:$W$200,$C1132+1)*HLOOKUP(CC$6,Assumps!$D$198:$W$209,$D1132+6)*HLOOKUP(CC$6,Assumps!$D$198:$W$214,$C$1103+12)</f>
        <v>0.999</v>
      </c>
      <c r="CD1132" s="74">
        <f>Assumps!$B$197*HLOOKUP(CD$6,Assumps!$D$198:$W$203,$B1132+3)*HLOOKUP(CD$6,Assumps!$D$198:$W$200,$C1132+1)*HLOOKUP(CD$6,Assumps!$D$198:$W$209,$D1132+6)*HLOOKUP(CD$6,Assumps!$D$198:$W$214,$C$1103+12)</f>
        <v>0.999</v>
      </c>
      <c r="CE1132" s="74">
        <f>Assumps!$B$197*HLOOKUP(CE$6,Assumps!$D$198:$W$203,$B1132+3)*HLOOKUP(CE$6,Assumps!$D$198:$W$200,$C1132+1)*HLOOKUP(CE$6,Assumps!$D$198:$W$209,$D1132+6)*HLOOKUP(CE$6,Assumps!$D$198:$W$214,$C$1103+12)</f>
        <v>0.999</v>
      </c>
      <c r="CF1132" s="74">
        <f>Assumps!$B$197*HLOOKUP(CF$6,Assumps!$D$198:$W$203,$B1132+3)*HLOOKUP(CF$6,Assumps!$D$198:$W$200,$C1132+1)*HLOOKUP(CF$6,Assumps!$D$198:$W$209,$D1132+6)*HLOOKUP(CF$6,Assumps!$D$198:$W$214,$C$1103+12)</f>
        <v>0.999</v>
      </c>
      <c r="CG1132" s="74">
        <f>Assumps!$B$197*HLOOKUP(CG$6,Assumps!$D$198:$W$203,$B1132+3)*HLOOKUP(CG$6,Assumps!$D$198:$W$200,$C1132+1)*HLOOKUP(CG$6,Assumps!$D$198:$W$209,$D1132+6)*HLOOKUP(CG$6,Assumps!$D$198:$W$214,$C$1103+12)</f>
        <v>0.999</v>
      </c>
      <c r="CH1132" s="74">
        <f>Assumps!$B$197*HLOOKUP(CH$6,Assumps!$D$198:$W$203,$B1132+3)*HLOOKUP(CH$6,Assumps!$D$198:$W$200,$C1132+1)*HLOOKUP(CH$6,Assumps!$D$198:$W$209,$D1132+6)*HLOOKUP(CH$6,Assumps!$D$198:$W$214,$C$1103+12)</f>
        <v>0.999</v>
      </c>
    </row>
    <row r="1133" spans="2:86">
      <c r="B1133" s="20">
        <v>3</v>
      </c>
      <c r="C1133" s="20">
        <v>2</v>
      </c>
      <c r="D1133" s="20">
        <v>3</v>
      </c>
      <c r="E1133" s="20">
        <v>323</v>
      </c>
      <c r="G1133" s="74">
        <f>Assumps!$B$197*HLOOKUP(G$6,Assumps!$D$198:$W$203,$B1133+3)*HLOOKUP(G$6,Assumps!$D$198:$W$200,$C1133+1)*HLOOKUP(G$6,Assumps!$D$198:$W$209,$D1133+6)*HLOOKUP(G$6,Assumps!$D$198:$W$214,$C$1103+12)</f>
        <v>0.999</v>
      </c>
      <c r="H1133" s="74">
        <f>Assumps!$B$197*HLOOKUP(H$6,Assumps!$D$198:$W$203,$B1133+3)*HLOOKUP(H$6,Assumps!$D$198:$W$200,$C1133+1)*HLOOKUP(H$6,Assumps!$D$198:$W$209,$D1133+6)*HLOOKUP(H$6,Assumps!$D$198:$W$214,$C$1103+12)</f>
        <v>0.999</v>
      </c>
      <c r="I1133" s="74">
        <f>Assumps!$B$197*HLOOKUP(I$6,Assumps!$D$198:$W$203,$B1133+3)*HLOOKUP(I$6,Assumps!$D$198:$W$200,$C1133+1)*HLOOKUP(I$6,Assumps!$D$198:$W$209,$D1133+6)*HLOOKUP(I$6,Assumps!$D$198:$W$214,$C$1103+12)</f>
        <v>0.999</v>
      </c>
      <c r="J1133" s="74">
        <f>Assumps!$B$197*HLOOKUP(J$6,Assumps!$D$198:$W$203,$B1133+3)*HLOOKUP(J$6,Assumps!$D$198:$W$200,$C1133+1)*HLOOKUP(J$6,Assumps!$D$198:$W$209,$D1133+6)*HLOOKUP(J$6,Assumps!$D$198:$W$214,$C$1103+12)</f>
        <v>0.999</v>
      </c>
      <c r="K1133" s="74">
        <f>Assumps!$B$197*HLOOKUP(K$6,Assumps!$D$198:$W$203,$B1133+3)*HLOOKUP(K$6,Assumps!$D$198:$W$200,$C1133+1)*HLOOKUP(K$6,Assumps!$D$198:$W$209,$D1133+6)*HLOOKUP(K$6,Assumps!$D$198:$W$214,$C$1103+12)</f>
        <v>0.999</v>
      </c>
      <c r="L1133" s="74">
        <f>Assumps!$B$197*HLOOKUP(L$6,Assumps!$D$198:$W$203,$B1133+3)*HLOOKUP(L$6,Assumps!$D$198:$W$200,$C1133+1)*HLOOKUP(L$6,Assumps!$D$198:$W$209,$D1133+6)*HLOOKUP(L$6,Assumps!$D$198:$W$214,$C$1103+12)</f>
        <v>0.999</v>
      </c>
      <c r="M1133" s="74">
        <f>Assumps!$B$197*HLOOKUP(M$6,Assumps!$D$198:$W$203,$B1133+3)*HLOOKUP(M$6,Assumps!$D$198:$W$200,$C1133+1)*HLOOKUP(M$6,Assumps!$D$198:$W$209,$D1133+6)*HLOOKUP(M$6,Assumps!$D$198:$W$214,$C$1103+12)</f>
        <v>0.999</v>
      </c>
      <c r="N1133" s="74">
        <f>Assumps!$B$197*HLOOKUP(N$6,Assumps!$D$198:$W$203,$B1133+3)*HLOOKUP(N$6,Assumps!$D$198:$W$200,$C1133+1)*HLOOKUP(N$6,Assumps!$D$198:$W$209,$D1133+6)*HLOOKUP(N$6,Assumps!$D$198:$W$214,$C$1103+12)</f>
        <v>0.999</v>
      </c>
      <c r="O1133" s="74">
        <f>Assumps!$B$197*HLOOKUP(O$6,Assumps!$D$198:$W$203,$B1133+3)*HLOOKUP(O$6,Assumps!$D$198:$W$200,$C1133+1)*HLOOKUP(O$6,Assumps!$D$198:$W$209,$D1133+6)*HLOOKUP(O$6,Assumps!$D$198:$W$214,$C$1103+12)</f>
        <v>0.999</v>
      </c>
      <c r="P1133" s="74">
        <f>Assumps!$B$197*HLOOKUP(P$6,Assumps!$D$198:$W$203,$B1133+3)*HLOOKUP(P$6,Assumps!$D$198:$W$200,$C1133+1)*HLOOKUP(P$6,Assumps!$D$198:$W$209,$D1133+6)*HLOOKUP(P$6,Assumps!$D$198:$W$214,$C$1103+12)</f>
        <v>0.999</v>
      </c>
      <c r="Q1133" s="74">
        <f>Assumps!$B$197*HLOOKUP(Q$6,Assumps!$D$198:$W$203,$B1133+3)*HLOOKUP(Q$6,Assumps!$D$198:$W$200,$C1133+1)*HLOOKUP(Q$6,Assumps!$D$198:$W$209,$D1133+6)*HLOOKUP(Q$6,Assumps!$D$198:$W$214,$C$1103+12)</f>
        <v>0.999</v>
      </c>
      <c r="R1133" s="74">
        <f>Assumps!$B$197*HLOOKUP(R$6,Assumps!$D$198:$W$203,$B1133+3)*HLOOKUP(R$6,Assumps!$D$198:$W$200,$C1133+1)*HLOOKUP(R$6,Assumps!$D$198:$W$209,$D1133+6)*HLOOKUP(R$6,Assumps!$D$198:$W$214,$C$1103+12)</f>
        <v>0.999</v>
      </c>
      <c r="S1133" s="74">
        <f>Assumps!$B$197*HLOOKUP(S$6,Assumps!$D$198:$W$203,$B1133+3)*HLOOKUP(S$6,Assumps!$D$198:$W$200,$C1133+1)*HLOOKUP(S$6,Assumps!$D$198:$W$209,$D1133+6)*HLOOKUP(S$6,Assumps!$D$198:$W$214,$C$1103+12)</f>
        <v>0.999</v>
      </c>
      <c r="T1133" s="74">
        <f>Assumps!$B$197*HLOOKUP(T$6,Assumps!$D$198:$W$203,$B1133+3)*HLOOKUP(T$6,Assumps!$D$198:$W$200,$C1133+1)*HLOOKUP(T$6,Assumps!$D$198:$W$209,$D1133+6)*HLOOKUP(T$6,Assumps!$D$198:$W$214,$C$1103+12)</f>
        <v>0.999</v>
      </c>
      <c r="U1133" s="74">
        <f>Assumps!$B$197*HLOOKUP(U$6,Assumps!$D$198:$W$203,$B1133+3)*HLOOKUP(U$6,Assumps!$D$198:$W$200,$C1133+1)*HLOOKUP(U$6,Assumps!$D$198:$W$209,$D1133+6)*HLOOKUP(U$6,Assumps!$D$198:$W$214,$C$1103+12)</f>
        <v>0.999</v>
      </c>
      <c r="V1133" s="74">
        <f>Assumps!$B$197*HLOOKUP(V$6,Assumps!$D$198:$W$203,$B1133+3)*HLOOKUP(V$6,Assumps!$D$198:$W$200,$C1133+1)*HLOOKUP(V$6,Assumps!$D$198:$W$209,$D1133+6)*HLOOKUP(V$6,Assumps!$D$198:$W$214,$C$1103+12)</f>
        <v>0.999</v>
      </c>
      <c r="W1133" s="74">
        <f>Assumps!$B$197*HLOOKUP(W$6,Assumps!$D$198:$W$203,$B1133+3)*HLOOKUP(W$6,Assumps!$D$198:$W$200,$C1133+1)*HLOOKUP(W$6,Assumps!$D$198:$W$209,$D1133+6)*HLOOKUP(W$6,Assumps!$D$198:$W$214,$C$1103+12)</f>
        <v>0.999</v>
      </c>
      <c r="X1133" s="74">
        <f>Assumps!$B$197*HLOOKUP(X$6,Assumps!$D$198:$W$203,$B1133+3)*HLOOKUP(X$6,Assumps!$D$198:$W$200,$C1133+1)*HLOOKUP(X$6,Assumps!$D$198:$W$209,$D1133+6)*HLOOKUP(X$6,Assumps!$D$198:$W$214,$C$1103+12)</f>
        <v>0.999</v>
      </c>
      <c r="Y1133" s="74">
        <f>Assumps!$B$197*HLOOKUP(Y$6,Assumps!$D$198:$W$203,$B1133+3)*HLOOKUP(Y$6,Assumps!$D$198:$W$200,$C1133+1)*HLOOKUP(Y$6,Assumps!$D$198:$W$209,$D1133+6)*HLOOKUP(Y$6,Assumps!$D$198:$W$214,$C$1103+12)</f>
        <v>0.999</v>
      </c>
      <c r="Z1133" s="74">
        <f>Assumps!$B$197*HLOOKUP(Z$6,Assumps!$D$198:$W$203,$B1133+3)*HLOOKUP(Z$6,Assumps!$D$198:$W$200,$C1133+1)*HLOOKUP(Z$6,Assumps!$D$198:$W$209,$D1133+6)*HLOOKUP(Z$6,Assumps!$D$198:$W$214,$C$1103+12)</f>
        <v>0.999</v>
      </c>
      <c r="AA1133" s="74">
        <f>Assumps!$B$197*HLOOKUP(AA$6,Assumps!$D$198:$W$203,$B1133+3)*HLOOKUP(AA$6,Assumps!$D$198:$W$200,$C1133+1)*HLOOKUP(AA$6,Assumps!$D$198:$W$209,$D1133+6)*HLOOKUP(AA$6,Assumps!$D$198:$W$214,$C$1103+12)</f>
        <v>0.999</v>
      </c>
      <c r="AB1133" s="74">
        <f>Assumps!$B$197*HLOOKUP(AB$6,Assumps!$D$198:$W$203,$B1133+3)*HLOOKUP(AB$6,Assumps!$D$198:$W$200,$C1133+1)*HLOOKUP(AB$6,Assumps!$D$198:$W$209,$D1133+6)*HLOOKUP(AB$6,Assumps!$D$198:$W$214,$C$1103+12)</f>
        <v>0.999</v>
      </c>
      <c r="AC1133" s="74">
        <f>Assumps!$B$197*HLOOKUP(AC$6,Assumps!$D$198:$W$203,$B1133+3)*HLOOKUP(AC$6,Assumps!$D$198:$W$200,$C1133+1)*HLOOKUP(AC$6,Assumps!$D$198:$W$209,$D1133+6)*HLOOKUP(AC$6,Assumps!$D$198:$W$214,$C$1103+12)</f>
        <v>0.999</v>
      </c>
      <c r="AD1133" s="74">
        <f>Assumps!$B$197*HLOOKUP(AD$6,Assumps!$D$198:$W$203,$B1133+3)*HLOOKUP(AD$6,Assumps!$D$198:$W$200,$C1133+1)*HLOOKUP(AD$6,Assumps!$D$198:$W$209,$D1133+6)*HLOOKUP(AD$6,Assumps!$D$198:$W$214,$C$1103+12)</f>
        <v>0.999</v>
      </c>
      <c r="AE1133" s="74">
        <f>Assumps!$B$197*HLOOKUP(AE$6,Assumps!$D$198:$W$203,$B1133+3)*HLOOKUP(AE$6,Assumps!$D$198:$W$200,$C1133+1)*HLOOKUP(AE$6,Assumps!$D$198:$W$209,$D1133+6)*HLOOKUP(AE$6,Assumps!$D$198:$W$214,$C$1103+12)</f>
        <v>0.999</v>
      </c>
      <c r="AF1133" s="74">
        <f>Assumps!$B$197*HLOOKUP(AF$6,Assumps!$D$198:$W$203,$B1133+3)*HLOOKUP(AF$6,Assumps!$D$198:$W$200,$C1133+1)*HLOOKUP(AF$6,Assumps!$D$198:$W$209,$D1133+6)*HLOOKUP(AF$6,Assumps!$D$198:$W$214,$C$1103+12)</f>
        <v>0.999</v>
      </c>
      <c r="AG1133" s="74">
        <f>Assumps!$B$197*HLOOKUP(AG$6,Assumps!$D$198:$W$203,$B1133+3)*HLOOKUP(AG$6,Assumps!$D$198:$W$200,$C1133+1)*HLOOKUP(AG$6,Assumps!$D$198:$W$209,$D1133+6)*HLOOKUP(AG$6,Assumps!$D$198:$W$214,$C$1103+12)</f>
        <v>0.999</v>
      </c>
      <c r="AH1133" s="74">
        <f>Assumps!$B$197*HLOOKUP(AH$6,Assumps!$D$198:$W$203,$B1133+3)*HLOOKUP(AH$6,Assumps!$D$198:$W$200,$C1133+1)*HLOOKUP(AH$6,Assumps!$D$198:$W$209,$D1133+6)*HLOOKUP(AH$6,Assumps!$D$198:$W$214,$C$1103+12)</f>
        <v>0.999</v>
      </c>
      <c r="AI1133" s="74">
        <f>Assumps!$B$197*HLOOKUP(AI$6,Assumps!$D$198:$W$203,$B1133+3)*HLOOKUP(AI$6,Assumps!$D$198:$W$200,$C1133+1)*HLOOKUP(AI$6,Assumps!$D$198:$W$209,$D1133+6)*HLOOKUP(AI$6,Assumps!$D$198:$W$214,$C$1103+12)</f>
        <v>0.999</v>
      </c>
      <c r="AJ1133" s="74">
        <f>Assumps!$B$197*HLOOKUP(AJ$6,Assumps!$D$198:$W$203,$B1133+3)*HLOOKUP(AJ$6,Assumps!$D$198:$W$200,$C1133+1)*HLOOKUP(AJ$6,Assumps!$D$198:$W$209,$D1133+6)*HLOOKUP(AJ$6,Assumps!$D$198:$W$214,$C$1103+12)</f>
        <v>0.999</v>
      </c>
      <c r="AK1133" s="74">
        <f>Assumps!$B$197*HLOOKUP(AK$6,Assumps!$D$198:$W$203,$B1133+3)*HLOOKUP(AK$6,Assumps!$D$198:$W$200,$C1133+1)*HLOOKUP(AK$6,Assumps!$D$198:$W$209,$D1133+6)*HLOOKUP(AK$6,Assumps!$D$198:$W$214,$C$1103+12)</f>
        <v>0.999</v>
      </c>
      <c r="AL1133" s="74">
        <f>Assumps!$B$197*HLOOKUP(AL$6,Assumps!$D$198:$W$203,$B1133+3)*HLOOKUP(AL$6,Assumps!$D$198:$W$200,$C1133+1)*HLOOKUP(AL$6,Assumps!$D$198:$W$209,$D1133+6)*HLOOKUP(AL$6,Assumps!$D$198:$W$214,$C$1103+12)</f>
        <v>0.999</v>
      </c>
      <c r="AM1133" s="74">
        <f>Assumps!$B$197*HLOOKUP(AM$6,Assumps!$D$198:$W$203,$B1133+3)*HLOOKUP(AM$6,Assumps!$D$198:$W$200,$C1133+1)*HLOOKUP(AM$6,Assumps!$D$198:$W$209,$D1133+6)*HLOOKUP(AM$6,Assumps!$D$198:$W$214,$C$1103+12)</f>
        <v>0.999</v>
      </c>
      <c r="AN1133" s="74">
        <f>Assumps!$B$197*HLOOKUP(AN$6,Assumps!$D$198:$W$203,$B1133+3)*HLOOKUP(AN$6,Assumps!$D$198:$W$200,$C1133+1)*HLOOKUP(AN$6,Assumps!$D$198:$W$209,$D1133+6)*HLOOKUP(AN$6,Assumps!$D$198:$W$214,$C$1103+12)</f>
        <v>0.999</v>
      </c>
      <c r="AO1133" s="74">
        <f>Assumps!$B$197*HLOOKUP(AO$6,Assumps!$D$198:$W$203,$B1133+3)*HLOOKUP(AO$6,Assumps!$D$198:$W$200,$C1133+1)*HLOOKUP(AO$6,Assumps!$D$198:$W$209,$D1133+6)*HLOOKUP(AO$6,Assumps!$D$198:$W$214,$C$1103+12)</f>
        <v>0.999</v>
      </c>
      <c r="AP1133" s="74">
        <f>Assumps!$B$197*HLOOKUP(AP$6,Assumps!$D$198:$W$203,$B1133+3)*HLOOKUP(AP$6,Assumps!$D$198:$W$200,$C1133+1)*HLOOKUP(AP$6,Assumps!$D$198:$W$209,$D1133+6)*HLOOKUP(AP$6,Assumps!$D$198:$W$214,$C$1103+12)</f>
        <v>0.999</v>
      </c>
      <c r="AQ1133" s="74">
        <f>Assumps!$B$197*HLOOKUP(AQ$6,Assumps!$D$198:$W$203,$B1133+3)*HLOOKUP(AQ$6,Assumps!$D$198:$W$200,$C1133+1)*HLOOKUP(AQ$6,Assumps!$D$198:$W$209,$D1133+6)*HLOOKUP(AQ$6,Assumps!$D$198:$W$214,$C$1103+12)</f>
        <v>0.999</v>
      </c>
      <c r="AR1133" s="74">
        <f>Assumps!$B$197*HLOOKUP(AR$6,Assumps!$D$198:$W$203,$B1133+3)*HLOOKUP(AR$6,Assumps!$D$198:$W$200,$C1133+1)*HLOOKUP(AR$6,Assumps!$D$198:$W$209,$D1133+6)*HLOOKUP(AR$6,Assumps!$D$198:$W$214,$C$1103+12)</f>
        <v>0.999</v>
      </c>
      <c r="AS1133" s="74">
        <f>Assumps!$B$197*HLOOKUP(AS$6,Assumps!$D$198:$W$203,$B1133+3)*HLOOKUP(AS$6,Assumps!$D$198:$W$200,$C1133+1)*HLOOKUP(AS$6,Assumps!$D$198:$W$209,$D1133+6)*HLOOKUP(AS$6,Assumps!$D$198:$W$214,$C$1103+12)</f>
        <v>0.999</v>
      </c>
      <c r="AT1133" s="74">
        <f>Assumps!$B$197*HLOOKUP(AT$6,Assumps!$D$198:$W$203,$B1133+3)*HLOOKUP(AT$6,Assumps!$D$198:$W$200,$C1133+1)*HLOOKUP(AT$6,Assumps!$D$198:$W$209,$D1133+6)*HLOOKUP(AT$6,Assumps!$D$198:$W$214,$C$1103+12)</f>
        <v>0.999</v>
      </c>
      <c r="AU1133" s="74">
        <f>Assumps!$B$197*HLOOKUP(AU$6,Assumps!$D$198:$W$203,$B1133+3)*HLOOKUP(AU$6,Assumps!$D$198:$W$200,$C1133+1)*HLOOKUP(AU$6,Assumps!$D$198:$W$209,$D1133+6)*HLOOKUP(AU$6,Assumps!$D$198:$W$214,$C$1103+12)</f>
        <v>0.999</v>
      </c>
      <c r="AV1133" s="74">
        <f>Assumps!$B$197*HLOOKUP(AV$6,Assumps!$D$198:$W$203,$B1133+3)*HLOOKUP(AV$6,Assumps!$D$198:$W$200,$C1133+1)*HLOOKUP(AV$6,Assumps!$D$198:$W$209,$D1133+6)*HLOOKUP(AV$6,Assumps!$D$198:$W$214,$C$1103+12)</f>
        <v>0.999</v>
      </c>
      <c r="AW1133" s="74">
        <f>Assumps!$B$197*HLOOKUP(AW$6,Assumps!$D$198:$W$203,$B1133+3)*HLOOKUP(AW$6,Assumps!$D$198:$W$200,$C1133+1)*HLOOKUP(AW$6,Assumps!$D$198:$W$209,$D1133+6)*HLOOKUP(AW$6,Assumps!$D$198:$W$214,$C$1103+12)</f>
        <v>0.999</v>
      </c>
      <c r="AX1133" s="74">
        <f>Assumps!$B$197*HLOOKUP(AX$6,Assumps!$D$198:$W$203,$B1133+3)*HLOOKUP(AX$6,Assumps!$D$198:$W$200,$C1133+1)*HLOOKUP(AX$6,Assumps!$D$198:$W$209,$D1133+6)*HLOOKUP(AX$6,Assumps!$D$198:$W$214,$C$1103+12)</f>
        <v>0.999</v>
      </c>
      <c r="AY1133" s="74">
        <f>Assumps!$B$197*HLOOKUP(AY$6,Assumps!$D$198:$W$203,$B1133+3)*HLOOKUP(AY$6,Assumps!$D$198:$W$200,$C1133+1)*HLOOKUP(AY$6,Assumps!$D$198:$W$209,$D1133+6)*HLOOKUP(AY$6,Assumps!$D$198:$W$214,$C$1103+12)</f>
        <v>0.999</v>
      </c>
      <c r="AZ1133" s="74">
        <f>Assumps!$B$197*HLOOKUP(AZ$6,Assumps!$D$198:$W$203,$B1133+3)*HLOOKUP(AZ$6,Assumps!$D$198:$W$200,$C1133+1)*HLOOKUP(AZ$6,Assumps!$D$198:$W$209,$D1133+6)*HLOOKUP(AZ$6,Assumps!$D$198:$W$214,$C$1103+12)</f>
        <v>0.999</v>
      </c>
      <c r="BA1133" s="74">
        <f>Assumps!$B$197*HLOOKUP(BA$6,Assumps!$D$198:$W$203,$B1133+3)*HLOOKUP(BA$6,Assumps!$D$198:$W$200,$C1133+1)*HLOOKUP(BA$6,Assumps!$D$198:$W$209,$D1133+6)*HLOOKUP(BA$6,Assumps!$D$198:$W$214,$C$1103+12)</f>
        <v>0.999</v>
      </c>
      <c r="BB1133" s="74">
        <f>Assumps!$B$197*HLOOKUP(BB$6,Assumps!$D$198:$W$203,$B1133+3)*HLOOKUP(BB$6,Assumps!$D$198:$W$200,$C1133+1)*HLOOKUP(BB$6,Assumps!$D$198:$W$209,$D1133+6)*HLOOKUP(BB$6,Assumps!$D$198:$W$214,$C$1103+12)</f>
        <v>0.999</v>
      </c>
      <c r="BC1133" s="74">
        <f>Assumps!$B$197*HLOOKUP(BC$6,Assumps!$D$198:$W$203,$B1133+3)*HLOOKUP(BC$6,Assumps!$D$198:$W$200,$C1133+1)*HLOOKUP(BC$6,Assumps!$D$198:$W$209,$D1133+6)*HLOOKUP(BC$6,Assumps!$D$198:$W$214,$C$1103+12)</f>
        <v>0.999</v>
      </c>
      <c r="BD1133" s="74">
        <f>Assumps!$B$197*HLOOKUP(BD$6,Assumps!$D$198:$W$203,$B1133+3)*HLOOKUP(BD$6,Assumps!$D$198:$W$200,$C1133+1)*HLOOKUP(BD$6,Assumps!$D$198:$W$209,$D1133+6)*HLOOKUP(BD$6,Assumps!$D$198:$W$214,$C$1103+12)</f>
        <v>0.999</v>
      </c>
      <c r="BE1133" s="74">
        <f>Assumps!$B$197*HLOOKUP(BE$6,Assumps!$D$198:$W$203,$B1133+3)*HLOOKUP(BE$6,Assumps!$D$198:$W$200,$C1133+1)*HLOOKUP(BE$6,Assumps!$D$198:$W$209,$D1133+6)*HLOOKUP(BE$6,Assumps!$D$198:$W$214,$C$1103+12)</f>
        <v>0.999</v>
      </c>
      <c r="BF1133" s="74">
        <f>Assumps!$B$197*HLOOKUP(BF$6,Assumps!$D$198:$W$203,$B1133+3)*HLOOKUP(BF$6,Assumps!$D$198:$W$200,$C1133+1)*HLOOKUP(BF$6,Assumps!$D$198:$W$209,$D1133+6)*HLOOKUP(BF$6,Assumps!$D$198:$W$214,$C$1103+12)</f>
        <v>0.999</v>
      </c>
      <c r="BG1133" s="74">
        <f>Assumps!$B$197*HLOOKUP(BG$6,Assumps!$D$198:$W$203,$B1133+3)*HLOOKUP(BG$6,Assumps!$D$198:$W$200,$C1133+1)*HLOOKUP(BG$6,Assumps!$D$198:$W$209,$D1133+6)*HLOOKUP(BG$6,Assumps!$D$198:$W$214,$C$1103+12)</f>
        <v>0.999</v>
      </c>
      <c r="BH1133" s="74">
        <f>Assumps!$B$197*HLOOKUP(BH$6,Assumps!$D$198:$W$203,$B1133+3)*HLOOKUP(BH$6,Assumps!$D$198:$W$200,$C1133+1)*HLOOKUP(BH$6,Assumps!$D$198:$W$209,$D1133+6)*HLOOKUP(BH$6,Assumps!$D$198:$W$214,$C$1103+12)</f>
        <v>0.999</v>
      </c>
      <c r="BI1133" s="74">
        <f>Assumps!$B$197*HLOOKUP(BI$6,Assumps!$D$198:$W$203,$B1133+3)*HLOOKUP(BI$6,Assumps!$D$198:$W$200,$C1133+1)*HLOOKUP(BI$6,Assumps!$D$198:$W$209,$D1133+6)*HLOOKUP(BI$6,Assumps!$D$198:$W$214,$C$1103+12)</f>
        <v>0.999</v>
      </c>
      <c r="BJ1133" s="74">
        <f>Assumps!$B$197*HLOOKUP(BJ$6,Assumps!$D$198:$W$203,$B1133+3)*HLOOKUP(BJ$6,Assumps!$D$198:$W$200,$C1133+1)*HLOOKUP(BJ$6,Assumps!$D$198:$W$209,$D1133+6)*HLOOKUP(BJ$6,Assumps!$D$198:$W$214,$C$1103+12)</f>
        <v>0.999</v>
      </c>
      <c r="BK1133" s="74">
        <f>Assumps!$B$197*HLOOKUP(BK$6,Assumps!$D$198:$W$203,$B1133+3)*HLOOKUP(BK$6,Assumps!$D$198:$W$200,$C1133+1)*HLOOKUP(BK$6,Assumps!$D$198:$W$209,$D1133+6)*HLOOKUP(BK$6,Assumps!$D$198:$W$214,$C$1103+12)</f>
        <v>0.999</v>
      </c>
      <c r="BL1133" s="74">
        <f>Assumps!$B$197*HLOOKUP(BL$6,Assumps!$D$198:$W$203,$B1133+3)*HLOOKUP(BL$6,Assumps!$D$198:$W$200,$C1133+1)*HLOOKUP(BL$6,Assumps!$D$198:$W$209,$D1133+6)*HLOOKUP(BL$6,Assumps!$D$198:$W$214,$C$1103+12)</f>
        <v>0.999</v>
      </c>
      <c r="BM1133" s="74">
        <f>Assumps!$B$197*HLOOKUP(BM$6,Assumps!$D$198:$W$203,$B1133+3)*HLOOKUP(BM$6,Assumps!$D$198:$W$200,$C1133+1)*HLOOKUP(BM$6,Assumps!$D$198:$W$209,$D1133+6)*HLOOKUP(BM$6,Assumps!$D$198:$W$214,$C$1103+12)</f>
        <v>0.999</v>
      </c>
      <c r="BN1133" s="74">
        <f>Assumps!$B$197*HLOOKUP(BN$6,Assumps!$D$198:$W$203,$B1133+3)*HLOOKUP(BN$6,Assumps!$D$198:$W$200,$C1133+1)*HLOOKUP(BN$6,Assumps!$D$198:$W$209,$D1133+6)*HLOOKUP(BN$6,Assumps!$D$198:$W$214,$C$1103+12)</f>
        <v>0.999</v>
      </c>
      <c r="BO1133" s="74">
        <f>Assumps!$B$197*HLOOKUP(BO$6,Assumps!$D$198:$W$203,$B1133+3)*HLOOKUP(BO$6,Assumps!$D$198:$W$200,$C1133+1)*HLOOKUP(BO$6,Assumps!$D$198:$W$209,$D1133+6)*HLOOKUP(BO$6,Assumps!$D$198:$W$214,$C$1103+12)</f>
        <v>0.999</v>
      </c>
      <c r="BP1133" s="74">
        <f>Assumps!$B$197*HLOOKUP(BP$6,Assumps!$D$198:$W$203,$B1133+3)*HLOOKUP(BP$6,Assumps!$D$198:$W$200,$C1133+1)*HLOOKUP(BP$6,Assumps!$D$198:$W$209,$D1133+6)*HLOOKUP(BP$6,Assumps!$D$198:$W$214,$C$1103+12)</f>
        <v>0.999</v>
      </c>
      <c r="BQ1133" s="74">
        <f>Assumps!$B$197*HLOOKUP(BQ$6,Assumps!$D$198:$W$203,$B1133+3)*HLOOKUP(BQ$6,Assumps!$D$198:$W$200,$C1133+1)*HLOOKUP(BQ$6,Assumps!$D$198:$W$209,$D1133+6)*HLOOKUP(BQ$6,Assumps!$D$198:$W$214,$C$1103+12)</f>
        <v>0.999</v>
      </c>
      <c r="BR1133" s="74">
        <f>Assumps!$B$197*HLOOKUP(BR$6,Assumps!$D$198:$W$203,$B1133+3)*HLOOKUP(BR$6,Assumps!$D$198:$W$200,$C1133+1)*HLOOKUP(BR$6,Assumps!$D$198:$W$209,$D1133+6)*HLOOKUP(BR$6,Assumps!$D$198:$W$214,$C$1103+12)</f>
        <v>0.999</v>
      </c>
      <c r="BS1133" s="74">
        <f>Assumps!$B$197*HLOOKUP(BS$6,Assumps!$D$198:$W$203,$B1133+3)*HLOOKUP(BS$6,Assumps!$D$198:$W$200,$C1133+1)*HLOOKUP(BS$6,Assumps!$D$198:$W$209,$D1133+6)*HLOOKUP(BS$6,Assumps!$D$198:$W$214,$C$1103+12)</f>
        <v>0.999</v>
      </c>
      <c r="BT1133" s="74">
        <f>Assumps!$B$197*HLOOKUP(BT$6,Assumps!$D$198:$W$203,$B1133+3)*HLOOKUP(BT$6,Assumps!$D$198:$W$200,$C1133+1)*HLOOKUP(BT$6,Assumps!$D$198:$W$209,$D1133+6)*HLOOKUP(BT$6,Assumps!$D$198:$W$214,$C$1103+12)</f>
        <v>0.999</v>
      </c>
      <c r="BU1133" s="74">
        <f>Assumps!$B$197*HLOOKUP(BU$6,Assumps!$D$198:$W$203,$B1133+3)*HLOOKUP(BU$6,Assumps!$D$198:$W$200,$C1133+1)*HLOOKUP(BU$6,Assumps!$D$198:$W$209,$D1133+6)*HLOOKUP(BU$6,Assumps!$D$198:$W$214,$C$1103+12)</f>
        <v>0.999</v>
      </c>
      <c r="BV1133" s="74">
        <f>Assumps!$B$197*HLOOKUP(BV$6,Assumps!$D$198:$W$203,$B1133+3)*HLOOKUP(BV$6,Assumps!$D$198:$W$200,$C1133+1)*HLOOKUP(BV$6,Assumps!$D$198:$W$209,$D1133+6)*HLOOKUP(BV$6,Assumps!$D$198:$W$214,$C$1103+12)</f>
        <v>0.999</v>
      </c>
      <c r="BW1133" s="74">
        <f>Assumps!$B$197*HLOOKUP(BW$6,Assumps!$D$198:$W$203,$B1133+3)*HLOOKUP(BW$6,Assumps!$D$198:$W$200,$C1133+1)*HLOOKUP(BW$6,Assumps!$D$198:$W$209,$D1133+6)*HLOOKUP(BW$6,Assumps!$D$198:$W$214,$C$1103+12)</f>
        <v>0.999</v>
      </c>
      <c r="BX1133" s="74">
        <f>Assumps!$B$197*HLOOKUP(BX$6,Assumps!$D$198:$W$203,$B1133+3)*HLOOKUP(BX$6,Assumps!$D$198:$W$200,$C1133+1)*HLOOKUP(BX$6,Assumps!$D$198:$W$209,$D1133+6)*HLOOKUP(BX$6,Assumps!$D$198:$W$214,$C$1103+12)</f>
        <v>0.999</v>
      </c>
      <c r="BY1133" s="74">
        <f>Assumps!$B$197*HLOOKUP(BY$6,Assumps!$D$198:$W$203,$B1133+3)*HLOOKUP(BY$6,Assumps!$D$198:$W$200,$C1133+1)*HLOOKUP(BY$6,Assumps!$D$198:$W$209,$D1133+6)*HLOOKUP(BY$6,Assumps!$D$198:$W$214,$C$1103+12)</f>
        <v>0.999</v>
      </c>
      <c r="BZ1133" s="74">
        <f>Assumps!$B$197*HLOOKUP(BZ$6,Assumps!$D$198:$W$203,$B1133+3)*HLOOKUP(BZ$6,Assumps!$D$198:$W$200,$C1133+1)*HLOOKUP(BZ$6,Assumps!$D$198:$W$209,$D1133+6)*HLOOKUP(BZ$6,Assumps!$D$198:$W$214,$C$1103+12)</f>
        <v>0.999</v>
      </c>
      <c r="CA1133" s="74">
        <f>Assumps!$B$197*HLOOKUP(CA$6,Assumps!$D$198:$W$203,$B1133+3)*HLOOKUP(CA$6,Assumps!$D$198:$W$200,$C1133+1)*HLOOKUP(CA$6,Assumps!$D$198:$W$209,$D1133+6)*HLOOKUP(CA$6,Assumps!$D$198:$W$214,$C$1103+12)</f>
        <v>0.999</v>
      </c>
      <c r="CB1133" s="74">
        <f>Assumps!$B$197*HLOOKUP(CB$6,Assumps!$D$198:$W$203,$B1133+3)*HLOOKUP(CB$6,Assumps!$D$198:$W$200,$C1133+1)*HLOOKUP(CB$6,Assumps!$D$198:$W$209,$D1133+6)*HLOOKUP(CB$6,Assumps!$D$198:$W$214,$C$1103+12)</f>
        <v>0.999</v>
      </c>
      <c r="CC1133" s="74">
        <f>Assumps!$B$197*HLOOKUP(CC$6,Assumps!$D$198:$W$203,$B1133+3)*HLOOKUP(CC$6,Assumps!$D$198:$W$200,$C1133+1)*HLOOKUP(CC$6,Assumps!$D$198:$W$209,$D1133+6)*HLOOKUP(CC$6,Assumps!$D$198:$W$214,$C$1103+12)</f>
        <v>0.999</v>
      </c>
      <c r="CD1133" s="74">
        <f>Assumps!$B$197*HLOOKUP(CD$6,Assumps!$D$198:$W$203,$B1133+3)*HLOOKUP(CD$6,Assumps!$D$198:$W$200,$C1133+1)*HLOOKUP(CD$6,Assumps!$D$198:$W$209,$D1133+6)*HLOOKUP(CD$6,Assumps!$D$198:$W$214,$C$1103+12)</f>
        <v>0.999</v>
      </c>
      <c r="CE1133" s="74">
        <f>Assumps!$B$197*HLOOKUP(CE$6,Assumps!$D$198:$W$203,$B1133+3)*HLOOKUP(CE$6,Assumps!$D$198:$W$200,$C1133+1)*HLOOKUP(CE$6,Assumps!$D$198:$W$209,$D1133+6)*HLOOKUP(CE$6,Assumps!$D$198:$W$214,$C$1103+12)</f>
        <v>0.999</v>
      </c>
      <c r="CF1133" s="74">
        <f>Assumps!$B$197*HLOOKUP(CF$6,Assumps!$D$198:$W$203,$B1133+3)*HLOOKUP(CF$6,Assumps!$D$198:$W$200,$C1133+1)*HLOOKUP(CF$6,Assumps!$D$198:$W$209,$D1133+6)*HLOOKUP(CF$6,Assumps!$D$198:$W$214,$C$1103+12)</f>
        <v>0.999</v>
      </c>
      <c r="CG1133" s="74">
        <f>Assumps!$B$197*HLOOKUP(CG$6,Assumps!$D$198:$W$203,$B1133+3)*HLOOKUP(CG$6,Assumps!$D$198:$W$200,$C1133+1)*HLOOKUP(CG$6,Assumps!$D$198:$W$209,$D1133+6)*HLOOKUP(CG$6,Assumps!$D$198:$W$214,$C$1103+12)</f>
        <v>0.999</v>
      </c>
      <c r="CH1133" s="74">
        <f>Assumps!$B$197*HLOOKUP(CH$6,Assumps!$D$198:$W$203,$B1133+3)*HLOOKUP(CH$6,Assumps!$D$198:$W$200,$C1133+1)*HLOOKUP(CH$6,Assumps!$D$198:$W$209,$D1133+6)*HLOOKUP(CH$6,Assumps!$D$198:$W$214,$C$1103+12)</f>
        <v>0.999</v>
      </c>
    </row>
    <row r="1134" spans="2:86">
      <c r="B1134" s="20">
        <v>3</v>
      </c>
      <c r="C1134" s="20">
        <v>1</v>
      </c>
      <c r="D1134" s="20">
        <v>4</v>
      </c>
      <c r="E1134" s="20">
        <v>314</v>
      </c>
      <c r="G1134" s="74">
        <f>Assumps!$B$197*HLOOKUP(G$6,Assumps!$D$198:$W$203,$B1134+3)*HLOOKUP(G$6,Assumps!$D$198:$W$200,$C1134+1)*HLOOKUP(G$6,Assumps!$D$198:$W$209,$D1134+6)*HLOOKUP(G$6,Assumps!$D$198:$W$214,$C$1103+12)</f>
        <v>0.999</v>
      </c>
      <c r="H1134" s="74">
        <f>Assumps!$B$197*HLOOKUP(H$6,Assumps!$D$198:$W$203,$B1134+3)*HLOOKUP(H$6,Assumps!$D$198:$W$200,$C1134+1)*HLOOKUP(H$6,Assumps!$D$198:$W$209,$D1134+6)*HLOOKUP(H$6,Assumps!$D$198:$W$214,$C$1103+12)</f>
        <v>0.999</v>
      </c>
      <c r="I1134" s="74">
        <f>Assumps!$B$197*HLOOKUP(I$6,Assumps!$D$198:$W$203,$B1134+3)*HLOOKUP(I$6,Assumps!$D$198:$W$200,$C1134+1)*HLOOKUP(I$6,Assumps!$D$198:$W$209,$D1134+6)*HLOOKUP(I$6,Assumps!$D$198:$W$214,$C$1103+12)</f>
        <v>0.999</v>
      </c>
      <c r="J1134" s="74">
        <f>Assumps!$B$197*HLOOKUP(J$6,Assumps!$D$198:$W$203,$B1134+3)*HLOOKUP(J$6,Assumps!$D$198:$W$200,$C1134+1)*HLOOKUP(J$6,Assumps!$D$198:$W$209,$D1134+6)*HLOOKUP(J$6,Assumps!$D$198:$W$214,$C$1103+12)</f>
        <v>0.999</v>
      </c>
      <c r="K1134" s="74">
        <f>Assumps!$B$197*HLOOKUP(K$6,Assumps!$D$198:$W$203,$B1134+3)*HLOOKUP(K$6,Assumps!$D$198:$W$200,$C1134+1)*HLOOKUP(K$6,Assumps!$D$198:$W$209,$D1134+6)*HLOOKUP(K$6,Assumps!$D$198:$W$214,$C$1103+12)</f>
        <v>0.999</v>
      </c>
      <c r="L1134" s="74">
        <f>Assumps!$B$197*HLOOKUP(L$6,Assumps!$D$198:$W$203,$B1134+3)*HLOOKUP(L$6,Assumps!$D$198:$W$200,$C1134+1)*HLOOKUP(L$6,Assumps!$D$198:$W$209,$D1134+6)*HLOOKUP(L$6,Assumps!$D$198:$W$214,$C$1103+12)</f>
        <v>0.999</v>
      </c>
      <c r="M1134" s="74">
        <f>Assumps!$B$197*HLOOKUP(M$6,Assumps!$D$198:$W$203,$B1134+3)*HLOOKUP(M$6,Assumps!$D$198:$W$200,$C1134+1)*HLOOKUP(M$6,Assumps!$D$198:$W$209,$D1134+6)*HLOOKUP(M$6,Assumps!$D$198:$W$214,$C$1103+12)</f>
        <v>0.999</v>
      </c>
      <c r="N1134" s="74">
        <f>Assumps!$B$197*HLOOKUP(N$6,Assumps!$D$198:$W$203,$B1134+3)*HLOOKUP(N$6,Assumps!$D$198:$W$200,$C1134+1)*HLOOKUP(N$6,Assumps!$D$198:$W$209,$D1134+6)*HLOOKUP(N$6,Assumps!$D$198:$W$214,$C$1103+12)</f>
        <v>0.999</v>
      </c>
      <c r="O1134" s="74">
        <f>Assumps!$B$197*HLOOKUP(O$6,Assumps!$D$198:$W$203,$B1134+3)*HLOOKUP(O$6,Assumps!$D$198:$W$200,$C1134+1)*HLOOKUP(O$6,Assumps!$D$198:$W$209,$D1134+6)*HLOOKUP(O$6,Assumps!$D$198:$W$214,$C$1103+12)</f>
        <v>0.999</v>
      </c>
      <c r="P1134" s="74">
        <f>Assumps!$B$197*HLOOKUP(P$6,Assumps!$D$198:$W$203,$B1134+3)*HLOOKUP(P$6,Assumps!$D$198:$W$200,$C1134+1)*HLOOKUP(P$6,Assumps!$D$198:$W$209,$D1134+6)*HLOOKUP(P$6,Assumps!$D$198:$W$214,$C$1103+12)</f>
        <v>0.999</v>
      </c>
      <c r="Q1134" s="74">
        <f>Assumps!$B$197*HLOOKUP(Q$6,Assumps!$D$198:$W$203,$B1134+3)*HLOOKUP(Q$6,Assumps!$D$198:$W$200,$C1134+1)*HLOOKUP(Q$6,Assumps!$D$198:$W$209,$D1134+6)*HLOOKUP(Q$6,Assumps!$D$198:$W$214,$C$1103+12)</f>
        <v>0.999</v>
      </c>
      <c r="R1134" s="74">
        <f>Assumps!$B$197*HLOOKUP(R$6,Assumps!$D$198:$W$203,$B1134+3)*HLOOKUP(R$6,Assumps!$D$198:$W$200,$C1134+1)*HLOOKUP(R$6,Assumps!$D$198:$W$209,$D1134+6)*HLOOKUP(R$6,Assumps!$D$198:$W$214,$C$1103+12)</f>
        <v>0.999</v>
      </c>
      <c r="S1134" s="74">
        <f>Assumps!$B$197*HLOOKUP(S$6,Assumps!$D$198:$W$203,$B1134+3)*HLOOKUP(S$6,Assumps!$D$198:$W$200,$C1134+1)*HLOOKUP(S$6,Assumps!$D$198:$W$209,$D1134+6)*HLOOKUP(S$6,Assumps!$D$198:$W$214,$C$1103+12)</f>
        <v>0.999</v>
      </c>
      <c r="T1134" s="74">
        <f>Assumps!$B$197*HLOOKUP(T$6,Assumps!$D$198:$W$203,$B1134+3)*HLOOKUP(T$6,Assumps!$D$198:$W$200,$C1134+1)*HLOOKUP(T$6,Assumps!$D$198:$W$209,$D1134+6)*HLOOKUP(T$6,Assumps!$D$198:$W$214,$C$1103+12)</f>
        <v>0.999</v>
      </c>
      <c r="U1134" s="74">
        <f>Assumps!$B$197*HLOOKUP(U$6,Assumps!$D$198:$W$203,$B1134+3)*HLOOKUP(U$6,Assumps!$D$198:$W$200,$C1134+1)*HLOOKUP(U$6,Assumps!$D$198:$W$209,$D1134+6)*HLOOKUP(U$6,Assumps!$D$198:$W$214,$C$1103+12)</f>
        <v>0.999</v>
      </c>
      <c r="V1134" s="74">
        <f>Assumps!$B$197*HLOOKUP(V$6,Assumps!$D$198:$W$203,$B1134+3)*HLOOKUP(V$6,Assumps!$D$198:$W$200,$C1134+1)*HLOOKUP(V$6,Assumps!$D$198:$W$209,$D1134+6)*HLOOKUP(V$6,Assumps!$D$198:$W$214,$C$1103+12)</f>
        <v>0.999</v>
      </c>
      <c r="W1134" s="74">
        <f>Assumps!$B$197*HLOOKUP(W$6,Assumps!$D$198:$W$203,$B1134+3)*HLOOKUP(W$6,Assumps!$D$198:$W$200,$C1134+1)*HLOOKUP(W$6,Assumps!$D$198:$W$209,$D1134+6)*HLOOKUP(W$6,Assumps!$D$198:$W$214,$C$1103+12)</f>
        <v>0.999</v>
      </c>
      <c r="X1134" s="74">
        <f>Assumps!$B$197*HLOOKUP(X$6,Assumps!$D$198:$W$203,$B1134+3)*HLOOKUP(X$6,Assumps!$D$198:$W$200,$C1134+1)*HLOOKUP(X$6,Assumps!$D$198:$W$209,$D1134+6)*HLOOKUP(X$6,Assumps!$D$198:$W$214,$C$1103+12)</f>
        <v>0.999</v>
      </c>
      <c r="Y1134" s="74">
        <f>Assumps!$B$197*HLOOKUP(Y$6,Assumps!$D$198:$W$203,$B1134+3)*HLOOKUP(Y$6,Assumps!$D$198:$W$200,$C1134+1)*HLOOKUP(Y$6,Assumps!$D$198:$W$209,$D1134+6)*HLOOKUP(Y$6,Assumps!$D$198:$W$214,$C$1103+12)</f>
        <v>0.999</v>
      </c>
      <c r="Z1134" s="74">
        <f>Assumps!$B$197*HLOOKUP(Z$6,Assumps!$D$198:$W$203,$B1134+3)*HLOOKUP(Z$6,Assumps!$D$198:$W$200,$C1134+1)*HLOOKUP(Z$6,Assumps!$D$198:$W$209,$D1134+6)*HLOOKUP(Z$6,Assumps!$D$198:$W$214,$C$1103+12)</f>
        <v>0.999</v>
      </c>
      <c r="AA1134" s="74">
        <f>Assumps!$B$197*HLOOKUP(AA$6,Assumps!$D$198:$W$203,$B1134+3)*HLOOKUP(AA$6,Assumps!$D$198:$W$200,$C1134+1)*HLOOKUP(AA$6,Assumps!$D$198:$W$209,$D1134+6)*HLOOKUP(AA$6,Assumps!$D$198:$W$214,$C$1103+12)</f>
        <v>0.999</v>
      </c>
      <c r="AB1134" s="74">
        <f>Assumps!$B$197*HLOOKUP(AB$6,Assumps!$D$198:$W$203,$B1134+3)*HLOOKUP(AB$6,Assumps!$D$198:$W$200,$C1134+1)*HLOOKUP(AB$6,Assumps!$D$198:$W$209,$D1134+6)*HLOOKUP(AB$6,Assumps!$D$198:$W$214,$C$1103+12)</f>
        <v>0.999</v>
      </c>
      <c r="AC1134" s="74">
        <f>Assumps!$B$197*HLOOKUP(AC$6,Assumps!$D$198:$W$203,$B1134+3)*HLOOKUP(AC$6,Assumps!$D$198:$W$200,$C1134+1)*HLOOKUP(AC$6,Assumps!$D$198:$W$209,$D1134+6)*HLOOKUP(AC$6,Assumps!$D$198:$W$214,$C$1103+12)</f>
        <v>0.999</v>
      </c>
      <c r="AD1134" s="74">
        <f>Assumps!$B$197*HLOOKUP(AD$6,Assumps!$D$198:$W$203,$B1134+3)*HLOOKUP(AD$6,Assumps!$D$198:$W$200,$C1134+1)*HLOOKUP(AD$6,Assumps!$D$198:$W$209,$D1134+6)*HLOOKUP(AD$6,Assumps!$D$198:$W$214,$C$1103+12)</f>
        <v>0.999</v>
      </c>
      <c r="AE1134" s="74">
        <f>Assumps!$B$197*HLOOKUP(AE$6,Assumps!$D$198:$W$203,$B1134+3)*HLOOKUP(AE$6,Assumps!$D$198:$W$200,$C1134+1)*HLOOKUP(AE$6,Assumps!$D$198:$W$209,$D1134+6)*HLOOKUP(AE$6,Assumps!$D$198:$W$214,$C$1103+12)</f>
        <v>0.999</v>
      </c>
      <c r="AF1134" s="74">
        <f>Assumps!$B$197*HLOOKUP(AF$6,Assumps!$D$198:$W$203,$B1134+3)*HLOOKUP(AF$6,Assumps!$D$198:$W$200,$C1134+1)*HLOOKUP(AF$6,Assumps!$D$198:$W$209,$D1134+6)*HLOOKUP(AF$6,Assumps!$D$198:$W$214,$C$1103+12)</f>
        <v>0.999</v>
      </c>
      <c r="AG1134" s="74">
        <f>Assumps!$B$197*HLOOKUP(AG$6,Assumps!$D$198:$W$203,$B1134+3)*HLOOKUP(AG$6,Assumps!$D$198:$W$200,$C1134+1)*HLOOKUP(AG$6,Assumps!$D$198:$W$209,$D1134+6)*HLOOKUP(AG$6,Assumps!$D$198:$W$214,$C$1103+12)</f>
        <v>0.999</v>
      </c>
      <c r="AH1134" s="74">
        <f>Assumps!$B$197*HLOOKUP(AH$6,Assumps!$D$198:$W$203,$B1134+3)*HLOOKUP(AH$6,Assumps!$D$198:$W$200,$C1134+1)*HLOOKUP(AH$6,Assumps!$D$198:$W$209,$D1134+6)*HLOOKUP(AH$6,Assumps!$D$198:$W$214,$C$1103+12)</f>
        <v>0.999</v>
      </c>
      <c r="AI1134" s="74">
        <f>Assumps!$B$197*HLOOKUP(AI$6,Assumps!$D$198:$W$203,$B1134+3)*HLOOKUP(AI$6,Assumps!$D$198:$W$200,$C1134+1)*HLOOKUP(AI$6,Assumps!$D$198:$W$209,$D1134+6)*HLOOKUP(AI$6,Assumps!$D$198:$W$214,$C$1103+12)</f>
        <v>0.999</v>
      </c>
      <c r="AJ1134" s="74">
        <f>Assumps!$B$197*HLOOKUP(AJ$6,Assumps!$D$198:$W$203,$B1134+3)*HLOOKUP(AJ$6,Assumps!$D$198:$W$200,$C1134+1)*HLOOKUP(AJ$6,Assumps!$D$198:$W$209,$D1134+6)*HLOOKUP(AJ$6,Assumps!$D$198:$W$214,$C$1103+12)</f>
        <v>0.999</v>
      </c>
      <c r="AK1134" s="74">
        <f>Assumps!$B$197*HLOOKUP(AK$6,Assumps!$D$198:$W$203,$B1134+3)*HLOOKUP(AK$6,Assumps!$D$198:$W$200,$C1134+1)*HLOOKUP(AK$6,Assumps!$D$198:$W$209,$D1134+6)*HLOOKUP(AK$6,Assumps!$D$198:$W$214,$C$1103+12)</f>
        <v>0.999</v>
      </c>
      <c r="AL1134" s="74">
        <f>Assumps!$B$197*HLOOKUP(AL$6,Assumps!$D$198:$W$203,$B1134+3)*HLOOKUP(AL$6,Assumps!$D$198:$W$200,$C1134+1)*HLOOKUP(AL$6,Assumps!$D$198:$W$209,$D1134+6)*HLOOKUP(AL$6,Assumps!$D$198:$W$214,$C$1103+12)</f>
        <v>0.999</v>
      </c>
      <c r="AM1134" s="74">
        <f>Assumps!$B$197*HLOOKUP(AM$6,Assumps!$D$198:$W$203,$B1134+3)*HLOOKUP(AM$6,Assumps!$D$198:$W$200,$C1134+1)*HLOOKUP(AM$6,Assumps!$D$198:$W$209,$D1134+6)*HLOOKUP(AM$6,Assumps!$D$198:$W$214,$C$1103+12)</f>
        <v>0.999</v>
      </c>
      <c r="AN1134" s="74">
        <f>Assumps!$B$197*HLOOKUP(AN$6,Assumps!$D$198:$W$203,$B1134+3)*HLOOKUP(AN$6,Assumps!$D$198:$W$200,$C1134+1)*HLOOKUP(AN$6,Assumps!$D$198:$W$209,$D1134+6)*HLOOKUP(AN$6,Assumps!$D$198:$W$214,$C$1103+12)</f>
        <v>0.999</v>
      </c>
      <c r="AO1134" s="74">
        <f>Assumps!$B$197*HLOOKUP(AO$6,Assumps!$D$198:$W$203,$B1134+3)*HLOOKUP(AO$6,Assumps!$D$198:$W$200,$C1134+1)*HLOOKUP(AO$6,Assumps!$D$198:$W$209,$D1134+6)*HLOOKUP(AO$6,Assumps!$D$198:$W$214,$C$1103+12)</f>
        <v>0.999</v>
      </c>
      <c r="AP1134" s="74">
        <f>Assumps!$B$197*HLOOKUP(AP$6,Assumps!$D$198:$W$203,$B1134+3)*HLOOKUP(AP$6,Assumps!$D$198:$W$200,$C1134+1)*HLOOKUP(AP$6,Assumps!$D$198:$W$209,$D1134+6)*HLOOKUP(AP$6,Assumps!$D$198:$W$214,$C$1103+12)</f>
        <v>0.999</v>
      </c>
      <c r="AQ1134" s="74">
        <f>Assumps!$B$197*HLOOKUP(AQ$6,Assumps!$D$198:$W$203,$B1134+3)*HLOOKUP(AQ$6,Assumps!$D$198:$W$200,$C1134+1)*HLOOKUP(AQ$6,Assumps!$D$198:$W$209,$D1134+6)*HLOOKUP(AQ$6,Assumps!$D$198:$W$214,$C$1103+12)</f>
        <v>0.999</v>
      </c>
      <c r="AR1134" s="74">
        <f>Assumps!$B$197*HLOOKUP(AR$6,Assumps!$D$198:$W$203,$B1134+3)*HLOOKUP(AR$6,Assumps!$D$198:$W$200,$C1134+1)*HLOOKUP(AR$6,Assumps!$D$198:$W$209,$D1134+6)*HLOOKUP(AR$6,Assumps!$D$198:$W$214,$C$1103+12)</f>
        <v>0.999</v>
      </c>
      <c r="AS1134" s="74">
        <f>Assumps!$B$197*HLOOKUP(AS$6,Assumps!$D$198:$W$203,$B1134+3)*HLOOKUP(AS$6,Assumps!$D$198:$W$200,$C1134+1)*HLOOKUP(AS$6,Assumps!$D$198:$W$209,$D1134+6)*HLOOKUP(AS$6,Assumps!$D$198:$W$214,$C$1103+12)</f>
        <v>0.999</v>
      </c>
      <c r="AT1134" s="74">
        <f>Assumps!$B$197*HLOOKUP(AT$6,Assumps!$D$198:$W$203,$B1134+3)*HLOOKUP(AT$6,Assumps!$D$198:$W$200,$C1134+1)*HLOOKUP(AT$6,Assumps!$D$198:$W$209,$D1134+6)*HLOOKUP(AT$6,Assumps!$D$198:$W$214,$C$1103+12)</f>
        <v>0.999</v>
      </c>
      <c r="AU1134" s="74">
        <f>Assumps!$B$197*HLOOKUP(AU$6,Assumps!$D$198:$W$203,$B1134+3)*HLOOKUP(AU$6,Assumps!$D$198:$W$200,$C1134+1)*HLOOKUP(AU$6,Assumps!$D$198:$W$209,$D1134+6)*HLOOKUP(AU$6,Assumps!$D$198:$W$214,$C$1103+12)</f>
        <v>0.999</v>
      </c>
      <c r="AV1134" s="74">
        <f>Assumps!$B$197*HLOOKUP(AV$6,Assumps!$D$198:$W$203,$B1134+3)*HLOOKUP(AV$6,Assumps!$D$198:$W$200,$C1134+1)*HLOOKUP(AV$6,Assumps!$D$198:$W$209,$D1134+6)*HLOOKUP(AV$6,Assumps!$D$198:$W$214,$C$1103+12)</f>
        <v>0.999</v>
      </c>
      <c r="AW1134" s="74">
        <f>Assumps!$B$197*HLOOKUP(AW$6,Assumps!$D$198:$W$203,$B1134+3)*HLOOKUP(AW$6,Assumps!$D$198:$W$200,$C1134+1)*HLOOKUP(AW$6,Assumps!$D$198:$W$209,$D1134+6)*HLOOKUP(AW$6,Assumps!$D$198:$W$214,$C$1103+12)</f>
        <v>0.999</v>
      </c>
      <c r="AX1134" s="74">
        <f>Assumps!$B$197*HLOOKUP(AX$6,Assumps!$D$198:$W$203,$B1134+3)*HLOOKUP(AX$6,Assumps!$D$198:$W$200,$C1134+1)*HLOOKUP(AX$6,Assumps!$D$198:$W$209,$D1134+6)*HLOOKUP(AX$6,Assumps!$D$198:$W$214,$C$1103+12)</f>
        <v>0.999</v>
      </c>
      <c r="AY1134" s="74">
        <f>Assumps!$B$197*HLOOKUP(AY$6,Assumps!$D$198:$W$203,$B1134+3)*HLOOKUP(AY$6,Assumps!$D$198:$W$200,$C1134+1)*HLOOKUP(AY$6,Assumps!$D$198:$W$209,$D1134+6)*HLOOKUP(AY$6,Assumps!$D$198:$W$214,$C$1103+12)</f>
        <v>0.999</v>
      </c>
      <c r="AZ1134" s="74">
        <f>Assumps!$B$197*HLOOKUP(AZ$6,Assumps!$D$198:$W$203,$B1134+3)*HLOOKUP(AZ$6,Assumps!$D$198:$W$200,$C1134+1)*HLOOKUP(AZ$6,Assumps!$D$198:$W$209,$D1134+6)*HLOOKUP(AZ$6,Assumps!$D$198:$W$214,$C$1103+12)</f>
        <v>0.999</v>
      </c>
      <c r="BA1134" s="74">
        <f>Assumps!$B$197*HLOOKUP(BA$6,Assumps!$D$198:$W$203,$B1134+3)*HLOOKUP(BA$6,Assumps!$D$198:$W$200,$C1134+1)*HLOOKUP(BA$6,Assumps!$D$198:$W$209,$D1134+6)*HLOOKUP(BA$6,Assumps!$D$198:$W$214,$C$1103+12)</f>
        <v>0.999</v>
      </c>
      <c r="BB1134" s="74">
        <f>Assumps!$B$197*HLOOKUP(BB$6,Assumps!$D$198:$W$203,$B1134+3)*HLOOKUP(BB$6,Assumps!$D$198:$W$200,$C1134+1)*HLOOKUP(BB$6,Assumps!$D$198:$W$209,$D1134+6)*HLOOKUP(BB$6,Assumps!$D$198:$W$214,$C$1103+12)</f>
        <v>0.999</v>
      </c>
      <c r="BC1134" s="74">
        <f>Assumps!$B$197*HLOOKUP(BC$6,Assumps!$D$198:$W$203,$B1134+3)*HLOOKUP(BC$6,Assumps!$D$198:$W$200,$C1134+1)*HLOOKUP(BC$6,Assumps!$D$198:$W$209,$D1134+6)*HLOOKUP(BC$6,Assumps!$D$198:$W$214,$C$1103+12)</f>
        <v>0.999</v>
      </c>
      <c r="BD1134" s="74">
        <f>Assumps!$B$197*HLOOKUP(BD$6,Assumps!$D$198:$W$203,$B1134+3)*HLOOKUP(BD$6,Assumps!$D$198:$W$200,$C1134+1)*HLOOKUP(BD$6,Assumps!$D$198:$W$209,$D1134+6)*HLOOKUP(BD$6,Assumps!$D$198:$W$214,$C$1103+12)</f>
        <v>0.999</v>
      </c>
      <c r="BE1134" s="74">
        <f>Assumps!$B$197*HLOOKUP(BE$6,Assumps!$D$198:$W$203,$B1134+3)*HLOOKUP(BE$6,Assumps!$D$198:$W$200,$C1134+1)*HLOOKUP(BE$6,Assumps!$D$198:$W$209,$D1134+6)*HLOOKUP(BE$6,Assumps!$D$198:$W$214,$C$1103+12)</f>
        <v>0.999</v>
      </c>
      <c r="BF1134" s="74">
        <f>Assumps!$B$197*HLOOKUP(BF$6,Assumps!$D$198:$W$203,$B1134+3)*HLOOKUP(BF$6,Assumps!$D$198:$W$200,$C1134+1)*HLOOKUP(BF$6,Assumps!$D$198:$W$209,$D1134+6)*HLOOKUP(BF$6,Assumps!$D$198:$W$214,$C$1103+12)</f>
        <v>0.999</v>
      </c>
      <c r="BG1134" s="74">
        <f>Assumps!$B$197*HLOOKUP(BG$6,Assumps!$D$198:$W$203,$B1134+3)*HLOOKUP(BG$6,Assumps!$D$198:$W$200,$C1134+1)*HLOOKUP(BG$6,Assumps!$D$198:$W$209,$D1134+6)*HLOOKUP(BG$6,Assumps!$D$198:$W$214,$C$1103+12)</f>
        <v>0.999</v>
      </c>
      <c r="BH1134" s="74">
        <f>Assumps!$B$197*HLOOKUP(BH$6,Assumps!$D$198:$W$203,$B1134+3)*HLOOKUP(BH$6,Assumps!$D$198:$W$200,$C1134+1)*HLOOKUP(BH$6,Assumps!$D$198:$W$209,$D1134+6)*HLOOKUP(BH$6,Assumps!$D$198:$W$214,$C$1103+12)</f>
        <v>0.999</v>
      </c>
      <c r="BI1134" s="74">
        <f>Assumps!$B$197*HLOOKUP(BI$6,Assumps!$D$198:$W$203,$B1134+3)*HLOOKUP(BI$6,Assumps!$D$198:$W$200,$C1134+1)*HLOOKUP(BI$6,Assumps!$D$198:$W$209,$D1134+6)*HLOOKUP(BI$6,Assumps!$D$198:$W$214,$C$1103+12)</f>
        <v>0.999</v>
      </c>
      <c r="BJ1134" s="74">
        <f>Assumps!$B$197*HLOOKUP(BJ$6,Assumps!$D$198:$W$203,$B1134+3)*HLOOKUP(BJ$6,Assumps!$D$198:$W$200,$C1134+1)*HLOOKUP(BJ$6,Assumps!$D$198:$W$209,$D1134+6)*HLOOKUP(BJ$6,Assumps!$D$198:$W$214,$C$1103+12)</f>
        <v>0.999</v>
      </c>
      <c r="BK1134" s="74">
        <f>Assumps!$B$197*HLOOKUP(BK$6,Assumps!$D$198:$W$203,$B1134+3)*HLOOKUP(BK$6,Assumps!$D$198:$W$200,$C1134+1)*HLOOKUP(BK$6,Assumps!$D$198:$W$209,$D1134+6)*HLOOKUP(BK$6,Assumps!$D$198:$W$214,$C$1103+12)</f>
        <v>0.999</v>
      </c>
      <c r="BL1134" s="74">
        <f>Assumps!$B$197*HLOOKUP(BL$6,Assumps!$D$198:$W$203,$B1134+3)*HLOOKUP(BL$6,Assumps!$D$198:$W$200,$C1134+1)*HLOOKUP(BL$6,Assumps!$D$198:$W$209,$D1134+6)*HLOOKUP(BL$6,Assumps!$D$198:$W$214,$C$1103+12)</f>
        <v>0.999</v>
      </c>
      <c r="BM1134" s="74">
        <f>Assumps!$B$197*HLOOKUP(BM$6,Assumps!$D$198:$W$203,$B1134+3)*HLOOKUP(BM$6,Assumps!$D$198:$W$200,$C1134+1)*HLOOKUP(BM$6,Assumps!$D$198:$W$209,$D1134+6)*HLOOKUP(BM$6,Assumps!$D$198:$W$214,$C$1103+12)</f>
        <v>0.999</v>
      </c>
      <c r="BN1134" s="74">
        <f>Assumps!$B$197*HLOOKUP(BN$6,Assumps!$D$198:$W$203,$B1134+3)*HLOOKUP(BN$6,Assumps!$D$198:$W$200,$C1134+1)*HLOOKUP(BN$6,Assumps!$D$198:$W$209,$D1134+6)*HLOOKUP(BN$6,Assumps!$D$198:$W$214,$C$1103+12)</f>
        <v>0.999</v>
      </c>
      <c r="BO1134" s="74">
        <f>Assumps!$B$197*HLOOKUP(BO$6,Assumps!$D$198:$W$203,$B1134+3)*HLOOKUP(BO$6,Assumps!$D$198:$W$200,$C1134+1)*HLOOKUP(BO$6,Assumps!$D$198:$W$209,$D1134+6)*HLOOKUP(BO$6,Assumps!$D$198:$W$214,$C$1103+12)</f>
        <v>0.999</v>
      </c>
      <c r="BP1134" s="74">
        <f>Assumps!$B$197*HLOOKUP(BP$6,Assumps!$D$198:$W$203,$B1134+3)*HLOOKUP(BP$6,Assumps!$D$198:$W$200,$C1134+1)*HLOOKUP(BP$6,Assumps!$D$198:$W$209,$D1134+6)*HLOOKUP(BP$6,Assumps!$D$198:$W$214,$C$1103+12)</f>
        <v>0.999</v>
      </c>
      <c r="BQ1134" s="74">
        <f>Assumps!$B$197*HLOOKUP(BQ$6,Assumps!$D$198:$W$203,$B1134+3)*HLOOKUP(BQ$6,Assumps!$D$198:$W$200,$C1134+1)*HLOOKUP(BQ$6,Assumps!$D$198:$W$209,$D1134+6)*HLOOKUP(BQ$6,Assumps!$D$198:$W$214,$C$1103+12)</f>
        <v>0.999</v>
      </c>
      <c r="BR1134" s="74">
        <f>Assumps!$B$197*HLOOKUP(BR$6,Assumps!$D$198:$W$203,$B1134+3)*HLOOKUP(BR$6,Assumps!$D$198:$W$200,$C1134+1)*HLOOKUP(BR$6,Assumps!$D$198:$W$209,$D1134+6)*HLOOKUP(BR$6,Assumps!$D$198:$W$214,$C$1103+12)</f>
        <v>0.999</v>
      </c>
      <c r="BS1134" s="74">
        <f>Assumps!$B$197*HLOOKUP(BS$6,Assumps!$D$198:$W$203,$B1134+3)*HLOOKUP(BS$6,Assumps!$D$198:$W$200,$C1134+1)*HLOOKUP(BS$6,Assumps!$D$198:$W$209,$D1134+6)*HLOOKUP(BS$6,Assumps!$D$198:$W$214,$C$1103+12)</f>
        <v>0.999</v>
      </c>
      <c r="BT1134" s="74">
        <f>Assumps!$B$197*HLOOKUP(BT$6,Assumps!$D$198:$W$203,$B1134+3)*HLOOKUP(BT$6,Assumps!$D$198:$W$200,$C1134+1)*HLOOKUP(BT$6,Assumps!$D$198:$W$209,$D1134+6)*HLOOKUP(BT$6,Assumps!$D$198:$W$214,$C$1103+12)</f>
        <v>0.999</v>
      </c>
      <c r="BU1134" s="74">
        <f>Assumps!$B$197*HLOOKUP(BU$6,Assumps!$D$198:$W$203,$B1134+3)*HLOOKUP(BU$6,Assumps!$D$198:$W$200,$C1134+1)*HLOOKUP(BU$6,Assumps!$D$198:$W$209,$D1134+6)*HLOOKUP(BU$6,Assumps!$D$198:$W$214,$C$1103+12)</f>
        <v>0.999</v>
      </c>
      <c r="BV1134" s="74">
        <f>Assumps!$B$197*HLOOKUP(BV$6,Assumps!$D$198:$W$203,$B1134+3)*HLOOKUP(BV$6,Assumps!$D$198:$W$200,$C1134+1)*HLOOKUP(BV$6,Assumps!$D$198:$W$209,$D1134+6)*HLOOKUP(BV$6,Assumps!$D$198:$W$214,$C$1103+12)</f>
        <v>0.999</v>
      </c>
      <c r="BW1134" s="74">
        <f>Assumps!$B$197*HLOOKUP(BW$6,Assumps!$D$198:$W$203,$B1134+3)*HLOOKUP(BW$6,Assumps!$D$198:$W$200,$C1134+1)*HLOOKUP(BW$6,Assumps!$D$198:$W$209,$D1134+6)*HLOOKUP(BW$6,Assumps!$D$198:$W$214,$C$1103+12)</f>
        <v>0.999</v>
      </c>
      <c r="BX1134" s="74">
        <f>Assumps!$B$197*HLOOKUP(BX$6,Assumps!$D$198:$W$203,$B1134+3)*HLOOKUP(BX$6,Assumps!$D$198:$W$200,$C1134+1)*HLOOKUP(BX$6,Assumps!$D$198:$W$209,$D1134+6)*HLOOKUP(BX$6,Assumps!$D$198:$W$214,$C$1103+12)</f>
        <v>0.999</v>
      </c>
      <c r="BY1134" s="74">
        <f>Assumps!$B$197*HLOOKUP(BY$6,Assumps!$D$198:$W$203,$B1134+3)*HLOOKUP(BY$6,Assumps!$D$198:$W$200,$C1134+1)*HLOOKUP(BY$6,Assumps!$D$198:$W$209,$D1134+6)*HLOOKUP(BY$6,Assumps!$D$198:$W$214,$C$1103+12)</f>
        <v>0.999</v>
      </c>
      <c r="BZ1134" s="74">
        <f>Assumps!$B$197*HLOOKUP(BZ$6,Assumps!$D$198:$W$203,$B1134+3)*HLOOKUP(BZ$6,Assumps!$D$198:$W$200,$C1134+1)*HLOOKUP(BZ$6,Assumps!$D$198:$W$209,$D1134+6)*HLOOKUP(BZ$6,Assumps!$D$198:$W$214,$C$1103+12)</f>
        <v>0.999</v>
      </c>
      <c r="CA1134" s="74">
        <f>Assumps!$B$197*HLOOKUP(CA$6,Assumps!$D$198:$W$203,$B1134+3)*HLOOKUP(CA$6,Assumps!$D$198:$W$200,$C1134+1)*HLOOKUP(CA$6,Assumps!$D$198:$W$209,$D1134+6)*HLOOKUP(CA$6,Assumps!$D$198:$W$214,$C$1103+12)</f>
        <v>0.999</v>
      </c>
      <c r="CB1134" s="74">
        <f>Assumps!$B$197*HLOOKUP(CB$6,Assumps!$D$198:$W$203,$B1134+3)*HLOOKUP(CB$6,Assumps!$D$198:$W$200,$C1134+1)*HLOOKUP(CB$6,Assumps!$D$198:$W$209,$D1134+6)*HLOOKUP(CB$6,Assumps!$D$198:$W$214,$C$1103+12)</f>
        <v>0.999</v>
      </c>
      <c r="CC1134" s="74">
        <f>Assumps!$B$197*HLOOKUP(CC$6,Assumps!$D$198:$W$203,$B1134+3)*HLOOKUP(CC$6,Assumps!$D$198:$W$200,$C1134+1)*HLOOKUP(CC$6,Assumps!$D$198:$W$209,$D1134+6)*HLOOKUP(CC$6,Assumps!$D$198:$W$214,$C$1103+12)</f>
        <v>0.999</v>
      </c>
      <c r="CD1134" s="74">
        <f>Assumps!$B$197*HLOOKUP(CD$6,Assumps!$D$198:$W$203,$B1134+3)*HLOOKUP(CD$6,Assumps!$D$198:$W$200,$C1134+1)*HLOOKUP(CD$6,Assumps!$D$198:$W$209,$D1134+6)*HLOOKUP(CD$6,Assumps!$D$198:$W$214,$C$1103+12)</f>
        <v>0.999</v>
      </c>
      <c r="CE1134" s="74">
        <f>Assumps!$B$197*HLOOKUP(CE$6,Assumps!$D$198:$W$203,$B1134+3)*HLOOKUP(CE$6,Assumps!$D$198:$W$200,$C1134+1)*HLOOKUP(CE$6,Assumps!$D$198:$W$209,$D1134+6)*HLOOKUP(CE$6,Assumps!$D$198:$W$214,$C$1103+12)</f>
        <v>0.999</v>
      </c>
      <c r="CF1134" s="74">
        <f>Assumps!$B$197*HLOOKUP(CF$6,Assumps!$D$198:$W$203,$B1134+3)*HLOOKUP(CF$6,Assumps!$D$198:$W$200,$C1134+1)*HLOOKUP(CF$6,Assumps!$D$198:$W$209,$D1134+6)*HLOOKUP(CF$6,Assumps!$D$198:$W$214,$C$1103+12)</f>
        <v>0.999</v>
      </c>
      <c r="CG1134" s="74">
        <f>Assumps!$B$197*HLOOKUP(CG$6,Assumps!$D$198:$W$203,$B1134+3)*HLOOKUP(CG$6,Assumps!$D$198:$W$200,$C1134+1)*HLOOKUP(CG$6,Assumps!$D$198:$W$209,$D1134+6)*HLOOKUP(CG$6,Assumps!$D$198:$W$214,$C$1103+12)</f>
        <v>0.999</v>
      </c>
      <c r="CH1134" s="74">
        <f>Assumps!$B$197*HLOOKUP(CH$6,Assumps!$D$198:$W$203,$B1134+3)*HLOOKUP(CH$6,Assumps!$D$198:$W$200,$C1134+1)*HLOOKUP(CH$6,Assumps!$D$198:$W$209,$D1134+6)*HLOOKUP(CH$6,Assumps!$D$198:$W$214,$C$1103+12)</f>
        <v>0.999</v>
      </c>
    </row>
    <row r="1135" spans="2:86">
      <c r="B1135" s="20">
        <v>3</v>
      </c>
      <c r="C1135" s="20">
        <v>2</v>
      </c>
      <c r="D1135" s="20">
        <v>4</v>
      </c>
      <c r="E1135" s="20">
        <v>324</v>
      </c>
      <c r="G1135" s="74">
        <f>Assumps!$B$197*HLOOKUP(G$6,Assumps!$D$198:$W$203,$B1135+3)*HLOOKUP(G$6,Assumps!$D$198:$W$200,$C1135+1)*HLOOKUP(G$6,Assumps!$D$198:$W$209,$D1135+6)*HLOOKUP(G$6,Assumps!$D$198:$W$214,$C$1103+12)</f>
        <v>0.999</v>
      </c>
      <c r="H1135" s="74">
        <f>Assumps!$B$197*HLOOKUP(H$6,Assumps!$D$198:$W$203,$B1135+3)*HLOOKUP(H$6,Assumps!$D$198:$W$200,$C1135+1)*HLOOKUP(H$6,Assumps!$D$198:$W$209,$D1135+6)*HLOOKUP(H$6,Assumps!$D$198:$W$214,$C$1103+12)</f>
        <v>0.999</v>
      </c>
      <c r="I1135" s="74">
        <f>Assumps!$B$197*HLOOKUP(I$6,Assumps!$D$198:$W$203,$B1135+3)*HLOOKUP(I$6,Assumps!$D$198:$W$200,$C1135+1)*HLOOKUP(I$6,Assumps!$D$198:$W$209,$D1135+6)*HLOOKUP(I$6,Assumps!$D$198:$W$214,$C$1103+12)</f>
        <v>0.999</v>
      </c>
      <c r="J1135" s="74">
        <f>Assumps!$B$197*HLOOKUP(J$6,Assumps!$D$198:$W$203,$B1135+3)*HLOOKUP(J$6,Assumps!$D$198:$W$200,$C1135+1)*HLOOKUP(J$6,Assumps!$D$198:$W$209,$D1135+6)*HLOOKUP(J$6,Assumps!$D$198:$W$214,$C$1103+12)</f>
        <v>0.999</v>
      </c>
      <c r="K1135" s="74">
        <f>Assumps!$B$197*HLOOKUP(K$6,Assumps!$D$198:$W$203,$B1135+3)*HLOOKUP(K$6,Assumps!$D$198:$W$200,$C1135+1)*HLOOKUP(K$6,Assumps!$D$198:$W$209,$D1135+6)*HLOOKUP(K$6,Assumps!$D$198:$W$214,$C$1103+12)</f>
        <v>0.999</v>
      </c>
      <c r="L1135" s="74">
        <f>Assumps!$B$197*HLOOKUP(L$6,Assumps!$D$198:$W$203,$B1135+3)*HLOOKUP(L$6,Assumps!$D$198:$W$200,$C1135+1)*HLOOKUP(L$6,Assumps!$D$198:$W$209,$D1135+6)*HLOOKUP(L$6,Assumps!$D$198:$W$214,$C$1103+12)</f>
        <v>0.999</v>
      </c>
      <c r="M1135" s="74">
        <f>Assumps!$B$197*HLOOKUP(M$6,Assumps!$D$198:$W$203,$B1135+3)*HLOOKUP(M$6,Assumps!$D$198:$W$200,$C1135+1)*HLOOKUP(M$6,Assumps!$D$198:$W$209,$D1135+6)*HLOOKUP(M$6,Assumps!$D$198:$W$214,$C$1103+12)</f>
        <v>0.999</v>
      </c>
      <c r="N1135" s="74">
        <f>Assumps!$B$197*HLOOKUP(N$6,Assumps!$D$198:$W$203,$B1135+3)*HLOOKUP(N$6,Assumps!$D$198:$W$200,$C1135+1)*HLOOKUP(N$6,Assumps!$D$198:$W$209,$D1135+6)*HLOOKUP(N$6,Assumps!$D$198:$W$214,$C$1103+12)</f>
        <v>0.999</v>
      </c>
      <c r="O1135" s="74">
        <f>Assumps!$B$197*HLOOKUP(O$6,Assumps!$D$198:$W$203,$B1135+3)*HLOOKUP(O$6,Assumps!$D$198:$W$200,$C1135+1)*HLOOKUP(O$6,Assumps!$D$198:$W$209,$D1135+6)*HLOOKUP(O$6,Assumps!$D$198:$W$214,$C$1103+12)</f>
        <v>0.999</v>
      </c>
      <c r="P1135" s="74">
        <f>Assumps!$B$197*HLOOKUP(P$6,Assumps!$D$198:$W$203,$B1135+3)*HLOOKUP(P$6,Assumps!$D$198:$W$200,$C1135+1)*HLOOKUP(P$6,Assumps!$D$198:$W$209,$D1135+6)*HLOOKUP(P$6,Assumps!$D$198:$W$214,$C$1103+12)</f>
        <v>0.999</v>
      </c>
      <c r="Q1135" s="74">
        <f>Assumps!$B$197*HLOOKUP(Q$6,Assumps!$D$198:$W$203,$B1135+3)*HLOOKUP(Q$6,Assumps!$D$198:$W$200,$C1135+1)*HLOOKUP(Q$6,Assumps!$D$198:$W$209,$D1135+6)*HLOOKUP(Q$6,Assumps!$D$198:$W$214,$C$1103+12)</f>
        <v>0.999</v>
      </c>
      <c r="R1135" s="74">
        <f>Assumps!$B$197*HLOOKUP(R$6,Assumps!$D$198:$W$203,$B1135+3)*HLOOKUP(R$6,Assumps!$D$198:$W$200,$C1135+1)*HLOOKUP(R$6,Assumps!$D$198:$W$209,$D1135+6)*HLOOKUP(R$6,Assumps!$D$198:$W$214,$C$1103+12)</f>
        <v>0.999</v>
      </c>
      <c r="S1135" s="74">
        <f>Assumps!$B$197*HLOOKUP(S$6,Assumps!$D$198:$W$203,$B1135+3)*HLOOKUP(S$6,Assumps!$D$198:$W$200,$C1135+1)*HLOOKUP(S$6,Assumps!$D$198:$W$209,$D1135+6)*HLOOKUP(S$6,Assumps!$D$198:$W$214,$C$1103+12)</f>
        <v>0.999</v>
      </c>
      <c r="T1135" s="74">
        <f>Assumps!$B$197*HLOOKUP(T$6,Assumps!$D$198:$W$203,$B1135+3)*HLOOKUP(T$6,Assumps!$D$198:$W$200,$C1135+1)*HLOOKUP(T$6,Assumps!$D$198:$W$209,$D1135+6)*HLOOKUP(T$6,Assumps!$D$198:$W$214,$C$1103+12)</f>
        <v>0.999</v>
      </c>
      <c r="U1135" s="74">
        <f>Assumps!$B$197*HLOOKUP(U$6,Assumps!$D$198:$W$203,$B1135+3)*HLOOKUP(U$6,Assumps!$D$198:$W$200,$C1135+1)*HLOOKUP(U$6,Assumps!$D$198:$W$209,$D1135+6)*HLOOKUP(U$6,Assumps!$D$198:$W$214,$C$1103+12)</f>
        <v>0.999</v>
      </c>
      <c r="V1135" s="74">
        <f>Assumps!$B$197*HLOOKUP(V$6,Assumps!$D$198:$W$203,$B1135+3)*HLOOKUP(V$6,Assumps!$D$198:$W$200,$C1135+1)*HLOOKUP(V$6,Assumps!$D$198:$W$209,$D1135+6)*HLOOKUP(V$6,Assumps!$D$198:$W$214,$C$1103+12)</f>
        <v>0.999</v>
      </c>
      <c r="W1135" s="74">
        <f>Assumps!$B$197*HLOOKUP(W$6,Assumps!$D$198:$W$203,$B1135+3)*HLOOKUP(W$6,Assumps!$D$198:$W$200,$C1135+1)*HLOOKUP(W$6,Assumps!$D$198:$W$209,$D1135+6)*HLOOKUP(W$6,Assumps!$D$198:$W$214,$C$1103+12)</f>
        <v>0.999</v>
      </c>
      <c r="X1135" s="74">
        <f>Assumps!$B$197*HLOOKUP(X$6,Assumps!$D$198:$W$203,$B1135+3)*HLOOKUP(X$6,Assumps!$D$198:$W$200,$C1135+1)*HLOOKUP(X$6,Assumps!$D$198:$W$209,$D1135+6)*HLOOKUP(X$6,Assumps!$D$198:$W$214,$C$1103+12)</f>
        <v>0.999</v>
      </c>
      <c r="Y1135" s="74">
        <f>Assumps!$B$197*HLOOKUP(Y$6,Assumps!$D$198:$W$203,$B1135+3)*HLOOKUP(Y$6,Assumps!$D$198:$W$200,$C1135+1)*HLOOKUP(Y$6,Assumps!$D$198:$W$209,$D1135+6)*HLOOKUP(Y$6,Assumps!$D$198:$W$214,$C$1103+12)</f>
        <v>0.999</v>
      </c>
      <c r="Z1135" s="74">
        <f>Assumps!$B$197*HLOOKUP(Z$6,Assumps!$D$198:$W$203,$B1135+3)*HLOOKUP(Z$6,Assumps!$D$198:$W$200,$C1135+1)*HLOOKUP(Z$6,Assumps!$D$198:$W$209,$D1135+6)*HLOOKUP(Z$6,Assumps!$D$198:$W$214,$C$1103+12)</f>
        <v>0.999</v>
      </c>
      <c r="AA1135" s="74">
        <f>Assumps!$B$197*HLOOKUP(AA$6,Assumps!$D$198:$W$203,$B1135+3)*HLOOKUP(AA$6,Assumps!$D$198:$W$200,$C1135+1)*HLOOKUP(AA$6,Assumps!$D$198:$W$209,$D1135+6)*HLOOKUP(AA$6,Assumps!$D$198:$W$214,$C$1103+12)</f>
        <v>0.999</v>
      </c>
      <c r="AB1135" s="74">
        <f>Assumps!$B$197*HLOOKUP(AB$6,Assumps!$D$198:$W$203,$B1135+3)*HLOOKUP(AB$6,Assumps!$D$198:$W$200,$C1135+1)*HLOOKUP(AB$6,Assumps!$D$198:$W$209,$D1135+6)*HLOOKUP(AB$6,Assumps!$D$198:$W$214,$C$1103+12)</f>
        <v>0.999</v>
      </c>
      <c r="AC1135" s="74">
        <f>Assumps!$B$197*HLOOKUP(AC$6,Assumps!$D$198:$W$203,$B1135+3)*HLOOKUP(AC$6,Assumps!$D$198:$W$200,$C1135+1)*HLOOKUP(AC$6,Assumps!$D$198:$W$209,$D1135+6)*HLOOKUP(AC$6,Assumps!$D$198:$W$214,$C$1103+12)</f>
        <v>0.999</v>
      </c>
      <c r="AD1135" s="74">
        <f>Assumps!$B$197*HLOOKUP(AD$6,Assumps!$D$198:$W$203,$B1135+3)*HLOOKUP(AD$6,Assumps!$D$198:$W$200,$C1135+1)*HLOOKUP(AD$6,Assumps!$D$198:$W$209,$D1135+6)*HLOOKUP(AD$6,Assumps!$D$198:$W$214,$C$1103+12)</f>
        <v>0.999</v>
      </c>
      <c r="AE1135" s="74">
        <f>Assumps!$B$197*HLOOKUP(AE$6,Assumps!$D$198:$W$203,$B1135+3)*HLOOKUP(AE$6,Assumps!$D$198:$W$200,$C1135+1)*HLOOKUP(AE$6,Assumps!$D$198:$W$209,$D1135+6)*HLOOKUP(AE$6,Assumps!$D$198:$W$214,$C$1103+12)</f>
        <v>0.999</v>
      </c>
      <c r="AF1135" s="74">
        <f>Assumps!$B$197*HLOOKUP(AF$6,Assumps!$D$198:$W$203,$B1135+3)*HLOOKUP(AF$6,Assumps!$D$198:$W$200,$C1135+1)*HLOOKUP(AF$6,Assumps!$D$198:$W$209,$D1135+6)*HLOOKUP(AF$6,Assumps!$D$198:$W$214,$C$1103+12)</f>
        <v>0.999</v>
      </c>
      <c r="AG1135" s="74">
        <f>Assumps!$B$197*HLOOKUP(AG$6,Assumps!$D$198:$W$203,$B1135+3)*HLOOKUP(AG$6,Assumps!$D$198:$W$200,$C1135+1)*HLOOKUP(AG$6,Assumps!$D$198:$W$209,$D1135+6)*HLOOKUP(AG$6,Assumps!$D$198:$W$214,$C$1103+12)</f>
        <v>0.999</v>
      </c>
      <c r="AH1135" s="74">
        <f>Assumps!$B$197*HLOOKUP(AH$6,Assumps!$D$198:$W$203,$B1135+3)*HLOOKUP(AH$6,Assumps!$D$198:$W$200,$C1135+1)*HLOOKUP(AH$6,Assumps!$D$198:$W$209,$D1135+6)*HLOOKUP(AH$6,Assumps!$D$198:$W$214,$C$1103+12)</f>
        <v>0.999</v>
      </c>
      <c r="AI1135" s="74">
        <f>Assumps!$B$197*HLOOKUP(AI$6,Assumps!$D$198:$W$203,$B1135+3)*HLOOKUP(AI$6,Assumps!$D$198:$W$200,$C1135+1)*HLOOKUP(AI$6,Assumps!$D$198:$W$209,$D1135+6)*HLOOKUP(AI$6,Assumps!$D$198:$W$214,$C$1103+12)</f>
        <v>0.999</v>
      </c>
      <c r="AJ1135" s="74">
        <f>Assumps!$B$197*HLOOKUP(AJ$6,Assumps!$D$198:$W$203,$B1135+3)*HLOOKUP(AJ$6,Assumps!$D$198:$W$200,$C1135+1)*HLOOKUP(AJ$6,Assumps!$D$198:$W$209,$D1135+6)*HLOOKUP(AJ$6,Assumps!$D$198:$W$214,$C$1103+12)</f>
        <v>0.999</v>
      </c>
      <c r="AK1135" s="74">
        <f>Assumps!$B$197*HLOOKUP(AK$6,Assumps!$D$198:$W$203,$B1135+3)*HLOOKUP(AK$6,Assumps!$D$198:$W$200,$C1135+1)*HLOOKUP(AK$6,Assumps!$D$198:$W$209,$D1135+6)*HLOOKUP(AK$6,Assumps!$D$198:$W$214,$C$1103+12)</f>
        <v>0.999</v>
      </c>
      <c r="AL1135" s="74">
        <f>Assumps!$B$197*HLOOKUP(AL$6,Assumps!$D$198:$W$203,$B1135+3)*HLOOKUP(AL$6,Assumps!$D$198:$W$200,$C1135+1)*HLOOKUP(AL$6,Assumps!$D$198:$W$209,$D1135+6)*HLOOKUP(AL$6,Assumps!$D$198:$W$214,$C$1103+12)</f>
        <v>0.999</v>
      </c>
      <c r="AM1135" s="74">
        <f>Assumps!$B$197*HLOOKUP(AM$6,Assumps!$D$198:$W$203,$B1135+3)*HLOOKUP(AM$6,Assumps!$D$198:$W$200,$C1135+1)*HLOOKUP(AM$6,Assumps!$D$198:$W$209,$D1135+6)*HLOOKUP(AM$6,Assumps!$D$198:$W$214,$C$1103+12)</f>
        <v>0.999</v>
      </c>
      <c r="AN1135" s="74">
        <f>Assumps!$B$197*HLOOKUP(AN$6,Assumps!$D$198:$W$203,$B1135+3)*HLOOKUP(AN$6,Assumps!$D$198:$W$200,$C1135+1)*HLOOKUP(AN$6,Assumps!$D$198:$W$209,$D1135+6)*HLOOKUP(AN$6,Assumps!$D$198:$W$214,$C$1103+12)</f>
        <v>0.999</v>
      </c>
      <c r="AO1135" s="74">
        <f>Assumps!$B$197*HLOOKUP(AO$6,Assumps!$D$198:$W$203,$B1135+3)*HLOOKUP(AO$6,Assumps!$D$198:$W$200,$C1135+1)*HLOOKUP(AO$6,Assumps!$D$198:$W$209,$D1135+6)*HLOOKUP(AO$6,Assumps!$D$198:$W$214,$C$1103+12)</f>
        <v>0.999</v>
      </c>
      <c r="AP1135" s="74">
        <f>Assumps!$B$197*HLOOKUP(AP$6,Assumps!$D$198:$W$203,$B1135+3)*HLOOKUP(AP$6,Assumps!$D$198:$W$200,$C1135+1)*HLOOKUP(AP$6,Assumps!$D$198:$W$209,$D1135+6)*HLOOKUP(AP$6,Assumps!$D$198:$W$214,$C$1103+12)</f>
        <v>0.999</v>
      </c>
      <c r="AQ1135" s="74">
        <f>Assumps!$B$197*HLOOKUP(AQ$6,Assumps!$D$198:$W$203,$B1135+3)*HLOOKUP(AQ$6,Assumps!$D$198:$W$200,$C1135+1)*HLOOKUP(AQ$6,Assumps!$D$198:$W$209,$D1135+6)*HLOOKUP(AQ$6,Assumps!$D$198:$W$214,$C$1103+12)</f>
        <v>0.999</v>
      </c>
      <c r="AR1135" s="74">
        <f>Assumps!$B$197*HLOOKUP(AR$6,Assumps!$D$198:$W$203,$B1135+3)*HLOOKUP(AR$6,Assumps!$D$198:$W$200,$C1135+1)*HLOOKUP(AR$6,Assumps!$D$198:$W$209,$D1135+6)*HLOOKUP(AR$6,Assumps!$D$198:$W$214,$C$1103+12)</f>
        <v>0.999</v>
      </c>
      <c r="AS1135" s="74">
        <f>Assumps!$B$197*HLOOKUP(AS$6,Assumps!$D$198:$W$203,$B1135+3)*HLOOKUP(AS$6,Assumps!$D$198:$W$200,$C1135+1)*HLOOKUP(AS$6,Assumps!$D$198:$W$209,$D1135+6)*HLOOKUP(AS$6,Assumps!$D$198:$W$214,$C$1103+12)</f>
        <v>0.999</v>
      </c>
      <c r="AT1135" s="74">
        <f>Assumps!$B$197*HLOOKUP(AT$6,Assumps!$D$198:$W$203,$B1135+3)*HLOOKUP(AT$6,Assumps!$D$198:$W$200,$C1135+1)*HLOOKUP(AT$6,Assumps!$D$198:$W$209,$D1135+6)*HLOOKUP(AT$6,Assumps!$D$198:$W$214,$C$1103+12)</f>
        <v>0.999</v>
      </c>
      <c r="AU1135" s="74">
        <f>Assumps!$B$197*HLOOKUP(AU$6,Assumps!$D$198:$W$203,$B1135+3)*HLOOKUP(AU$6,Assumps!$D$198:$W$200,$C1135+1)*HLOOKUP(AU$6,Assumps!$D$198:$W$209,$D1135+6)*HLOOKUP(AU$6,Assumps!$D$198:$W$214,$C$1103+12)</f>
        <v>0.999</v>
      </c>
      <c r="AV1135" s="74">
        <f>Assumps!$B$197*HLOOKUP(AV$6,Assumps!$D$198:$W$203,$B1135+3)*HLOOKUP(AV$6,Assumps!$D$198:$W$200,$C1135+1)*HLOOKUP(AV$6,Assumps!$D$198:$W$209,$D1135+6)*HLOOKUP(AV$6,Assumps!$D$198:$W$214,$C$1103+12)</f>
        <v>0.999</v>
      </c>
      <c r="AW1135" s="74">
        <f>Assumps!$B$197*HLOOKUP(AW$6,Assumps!$D$198:$W$203,$B1135+3)*HLOOKUP(AW$6,Assumps!$D$198:$W$200,$C1135+1)*HLOOKUP(AW$6,Assumps!$D$198:$W$209,$D1135+6)*HLOOKUP(AW$6,Assumps!$D$198:$W$214,$C$1103+12)</f>
        <v>0.999</v>
      </c>
      <c r="AX1135" s="74">
        <f>Assumps!$B$197*HLOOKUP(AX$6,Assumps!$D$198:$W$203,$B1135+3)*HLOOKUP(AX$6,Assumps!$D$198:$W$200,$C1135+1)*HLOOKUP(AX$6,Assumps!$D$198:$W$209,$D1135+6)*HLOOKUP(AX$6,Assumps!$D$198:$W$214,$C$1103+12)</f>
        <v>0.999</v>
      </c>
      <c r="AY1135" s="74">
        <f>Assumps!$B$197*HLOOKUP(AY$6,Assumps!$D$198:$W$203,$B1135+3)*HLOOKUP(AY$6,Assumps!$D$198:$W$200,$C1135+1)*HLOOKUP(AY$6,Assumps!$D$198:$W$209,$D1135+6)*HLOOKUP(AY$6,Assumps!$D$198:$W$214,$C$1103+12)</f>
        <v>0.999</v>
      </c>
      <c r="AZ1135" s="74">
        <f>Assumps!$B$197*HLOOKUP(AZ$6,Assumps!$D$198:$W$203,$B1135+3)*HLOOKUP(AZ$6,Assumps!$D$198:$W$200,$C1135+1)*HLOOKUP(AZ$6,Assumps!$D$198:$W$209,$D1135+6)*HLOOKUP(AZ$6,Assumps!$D$198:$W$214,$C$1103+12)</f>
        <v>0.999</v>
      </c>
      <c r="BA1135" s="74">
        <f>Assumps!$B$197*HLOOKUP(BA$6,Assumps!$D$198:$W$203,$B1135+3)*HLOOKUP(BA$6,Assumps!$D$198:$W$200,$C1135+1)*HLOOKUP(BA$6,Assumps!$D$198:$W$209,$D1135+6)*HLOOKUP(BA$6,Assumps!$D$198:$W$214,$C$1103+12)</f>
        <v>0.999</v>
      </c>
      <c r="BB1135" s="74">
        <f>Assumps!$B$197*HLOOKUP(BB$6,Assumps!$D$198:$W$203,$B1135+3)*HLOOKUP(BB$6,Assumps!$D$198:$W$200,$C1135+1)*HLOOKUP(BB$6,Assumps!$D$198:$W$209,$D1135+6)*HLOOKUP(BB$6,Assumps!$D$198:$W$214,$C$1103+12)</f>
        <v>0.999</v>
      </c>
      <c r="BC1135" s="74">
        <f>Assumps!$B$197*HLOOKUP(BC$6,Assumps!$D$198:$W$203,$B1135+3)*HLOOKUP(BC$6,Assumps!$D$198:$W$200,$C1135+1)*HLOOKUP(BC$6,Assumps!$D$198:$W$209,$D1135+6)*HLOOKUP(BC$6,Assumps!$D$198:$W$214,$C$1103+12)</f>
        <v>0.999</v>
      </c>
      <c r="BD1135" s="74">
        <f>Assumps!$B$197*HLOOKUP(BD$6,Assumps!$D$198:$W$203,$B1135+3)*HLOOKUP(BD$6,Assumps!$D$198:$W$200,$C1135+1)*HLOOKUP(BD$6,Assumps!$D$198:$W$209,$D1135+6)*HLOOKUP(BD$6,Assumps!$D$198:$W$214,$C$1103+12)</f>
        <v>0.999</v>
      </c>
      <c r="BE1135" s="74">
        <f>Assumps!$B$197*HLOOKUP(BE$6,Assumps!$D$198:$W$203,$B1135+3)*HLOOKUP(BE$6,Assumps!$D$198:$W$200,$C1135+1)*HLOOKUP(BE$6,Assumps!$D$198:$W$209,$D1135+6)*HLOOKUP(BE$6,Assumps!$D$198:$W$214,$C$1103+12)</f>
        <v>0.999</v>
      </c>
      <c r="BF1135" s="74">
        <f>Assumps!$B$197*HLOOKUP(BF$6,Assumps!$D$198:$W$203,$B1135+3)*HLOOKUP(BF$6,Assumps!$D$198:$W$200,$C1135+1)*HLOOKUP(BF$6,Assumps!$D$198:$W$209,$D1135+6)*HLOOKUP(BF$6,Assumps!$D$198:$W$214,$C$1103+12)</f>
        <v>0.999</v>
      </c>
      <c r="BG1135" s="74">
        <f>Assumps!$B$197*HLOOKUP(BG$6,Assumps!$D$198:$W$203,$B1135+3)*HLOOKUP(BG$6,Assumps!$D$198:$W$200,$C1135+1)*HLOOKUP(BG$6,Assumps!$D$198:$W$209,$D1135+6)*HLOOKUP(BG$6,Assumps!$D$198:$W$214,$C$1103+12)</f>
        <v>0.999</v>
      </c>
      <c r="BH1135" s="74">
        <f>Assumps!$B$197*HLOOKUP(BH$6,Assumps!$D$198:$W$203,$B1135+3)*HLOOKUP(BH$6,Assumps!$D$198:$W$200,$C1135+1)*HLOOKUP(BH$6,Assumps!$D$198:$W$209,$D1135+6)*HLOOKUP(BH$6,Assumps!$D$198:$W$214,$C$1103+12)</f>
        <v>0.999</v>
      </c>
      <c r="BI1135" s="74">
        <f>Assumps!$B$197*HLOOKUP(BI$6,Assumps!$D$198:$W$203,$B1135+3)*HLOOKUP(BI$6,Assumps!$D$198:$W$200,$C1135+1)*HLOOKUP(BI$6,Assumps!$D$198:$W$209,$D1135+6)*HLOOKUP(BI$6,Assumps!$D$198:$W$214,$C$1103+12)</f>
        <v>0.999</v>
      </c>
      <c r="BJ1135" s="74">
        <f>Assumps!$B$197*HLOOKUP(BJ$6,Assumps!$D$198:$W$203,$B1135+3)*HLOOKUP(BJ$6,Assumps!$D$198:$W$200,$C1135+1)*HLOOKUP(BJ$6,Assumps!$D$198:$W$209,$D1135+6)*HLOOKUP(BJ$6,Assumps!$D$198:$W$214,$C$1103+12)</f>
        <v>0.999</v>
      </c>
      <c r="BK1135" s="74">
        <f>Assumps!$B$197*HLOOKUP(BK$6,Assumps!$D$198:$W$203,$B1135+3)*HLOOKUP(BK$6,Assumps!$D$198:$W$200,$C1135+1)*HLOOKUP(BK$6,Assumps!$D$198:$W$209,$D1135+6)*HLOOKUP(BK$6,Assumps!$D$198:$W$214,$C$1103+12)</f>
        <v>0.999</v>
      </c>
      <c r="BL1135" s="74">
        <f>Assumps!$B$197*HLOOKUP(BL$6,Assumps!$D$198:$W$203,$B1135+3)*HLOOKUP(BL$6,Assumps!$D$198:$W$200,$C1135+1)*HLOOKUP(BL$6,Assumps!$D$198:$W$209,$D1135+6)*HLOOKUP(BL$6,Assumps!$D$198:$W$214,$C$1103+12)</f>
        <v>0.999</v>
      </c>
      <c r="BM1135" s="74">
        <f>Assumps!$B$197*HLOOKUP(BM$6,Assumps!$D$198:$W$203,$B1135+3)*HLOOKUP(BM$6,Assumps!$D$198:$W$200,$C1135+1)*HLOOKUP(BM$6,Assumps!$D$198:$W$209,$D1135+6)*HLOOKUP(BM$6,Assumps!$D$198:$W$214,$C$1103+12)</f>
        <v>0.999</v>
      </c>
      <c r="BN1135" s="74">
        <f>Assumps!$B$197*HLOOKUP(BN$6,Assumps!$D$198:$W$203,$B1135+3)*HLOOKUP(BN$6,Assumps!$D$198:$W$200,$C1135+1)*HLOOKUP(BN$6,Assumps!$D$198:$W$209,$D1135+6)*HLOOKUP(BN$6,Assumps!$D$198:$W$214,$C$1103+12)</f>
        <v>0.999</v>
      </c>
      <c r="BO1135" s="74">
        <f>Assumps!$B$197*HLOOKUP(BO$6,Assumps!$D$198:$W$203,$B1135+3)*HLOOKUP(BO$6,Assumps!$D$198:$W$200,$C1135+1)*HLOOKUP(BO$6,Assumps!$D$198:$W$209,$D1135+6)*HLOOKUP(BO$6,Assumps!$D$198:$W$214,$C$1103+12)</f>
        <v>0.999</v>
      </c>
      <c r="BP1135" s="74">
        <f>Assumps!$B$197*HLOOKUP(BP$6,Assumps!$D$198:$W$203,$B1135+3)*HLOOKUP(BP$6,Assumps!$D$198:$W$200,$C1135+1)*HLOOKUP(BP$6,Assumps!$D$198:$W$209,$D1135+6)*HLOOKUP(BP$6,Assumps!$D$198:$W$214,$C$1103+12)</f>
        <v>0.999</v>
      </c>
      <c r="BQ1135" s="74">
        <f>Assumps!$B$197*HLOOKUP(BQ$6,Assumps!$D$198:$W$203,$B1135+3)*HLOOKUP(BQ$6,Assumps!$D$198:$W$200,$C1135+1)*HLOOKUP(BQ$6,Assumps!$D$198:$W$209,$D1135+6)*HLOOKUP(BQ$6,Assumps!$D$198:$W$214,$C$1103+12)</f>
        <v>0.999</v>
      </c>
      <c r="BR1135" s="74">
        <f>Assumps!$B$197*HLOOKUP(BR$6,Assumps!$D$198:$W$203,$B1135+3)*HLOOKUP(BR$6,Assumps!$D$198:$W$200,$C1135+1)*HLOOKUP(BR$6,Assumps!$D$198:$W$209,$D1135+6)*HLOOKUP(BR$6,Assumps!$D$198:$W$214,$C$1103+12)</f>
        <v>0.999</v>
      </c>
      <c r="BS1135" s="74">
        <f>Assumps!$B$197*HLOOKUP(BS$6,Assumps!$D$198:$W$203,$B1135+3)*HLOOKUP(BS$6,Assumps!$D$198:$W$200,$C1135+1)*HLOOKUP(BS$6,Assumps!$D$198:$W$209,$D1135+6)*HLOOKUP(BS$6,Assumps!$D$198:$W$214,$C$1103+12)</f>
        <v>0.999</v>
      </c>
      <c r="BT1135" s="74">
        <f>Assumps!$B$197*HLOOKUP(BT$6,Assumps!$D$198:$W$203,$B1135+3)*HLOOKUP(BT$6,Assumps!$D$198:$W$200,$C1135+1)*HLOOKUP(BT$6,Assumps!$D$198:$W$209,$D1135+6)*HLOOKUP(BT$6,Assumps!$D$198:$W$214,$C$1103+12)</f>
        <v>0.999</v>
      </c>
      <c r="BU1135" s="74">
        <f>Assumps!$B$197*HLOOKUP(BU$6,Assumps!$D$198:$W$203,$B1135+3)*HLOOKUP(BU$6,Assumps!$D$198:$W$200,$C1135+1)*HLOOKUP(BU$6,Assumps!$D$198:$W$209,$D1135+6)*HLOOKUP(BU$6,Assumps!$D$198:$W$214,$C$1103+12)</f>
        <v>0.999</v>
      </c>
      <c r="BV1135" s="74">
        <f>Assumps!$B$197*HLOOKUP(BV$6,Assumps!$D$198:$W$203,$B1135+3)*HLOOKUP(BV$6,Assumps!$D$198:$W$200,$C1135+1)*HLOOKUP(BV$6,Assumps!$D$198:$W$209,$D1135+6)*HLOOKUP(BV$6,Assumps!$D$198:$W$214,$C$1103+12)</f>
        <v>0.999</v>
      </c>
      <c r="BW1135" s="74">
        <f>Assumps!$B$197*HLOOKUP(BW$6,Assumps!$D$198:$W$203,$B1135+3)*HLOOKUP(BW$6,Assumps!$D$198:$W$200,$C1135+1)*HLOOKUP(BW$6,Assumps!$D$198:$W$209,$D1135+6)*HLOOKUP(BW$6,Assumps!$D$198:$W$214,$C$1103+12)</f>
        <v>0.999</v>
      </c>
      <c r="BX1135" s="74">
        <f>Assumps!$B$197*HLOOKUP(BX$6,Assumps!$D$198:$W$203,$B1135+3)*HLOOKUP(BX$6,Assumps!$D$198:$W$200,$C1135+1)*HLOOKUP(BX$6,Assumps!$D$198:$W$209,$D1135+6)*HLOOKUP(BX$6,Assumps!$D$198:$W$214,$C$1103+12)</f>
        <v>0.999</v>
      </c>
      <c r="BY1135" s="74">
        <f>Assumps!$B$197*HLOOKUP(BY$6,Assumps!$D$198:$W$203,$B1135+3)*HLOOKUP(BY$6,Assumps!$D$198:$W$200,$C1135+1)*HLOOKUP(BY$6,Assumps!$D$198:$W$209,$D1135+6)*HLOOKUP(BY$6,Assumps!$D$198:$W$214,$C$1103+12)</f>
        <v>0.999</v>
      </c>
      <c r="BZ1135" s="74">
        <f>Assumps!$B$197*HLOOKUP(BZ$6,Assumps!$D$198:$W$203,$B1135+3)*HLOOKUP(BZ$6,Assumps!$D$198:$W$200,$C1135+1)*HLOOKUP(BZ$6,Assumps!$D$198:$W$209,$D1135+6)*HLOOKUP(BZ$6,Assumps!$D$198:$W$214,$C$1103+12)</f>
        <v>0.999</v>
      </c>
      <c r="CA1135" s="74">
        <f>Assumps!$B$197*HLOOKUP(CA$6,Assumps!$D$198:$W$203,$B1135+3)*HLOOKUP(CA$6,Assumps!$D$198:$W$200,$C1135+1)*HLOOKUP(CA$6,Assumps!$D$198:$W$209,$D1135+6)*HLOOKUP(CA$6,Assumps!$D$198:$W$214,$C$1103+12)</f>
        <v>0.999</v>
      </c>
      <c r="CB1135" s="74">
        <f>Assumps!$B$197*HLOOKUP(CB$6,Assumps!$D$198:$W$203,$B1135+3)*HLOOKUP(CB$6,Assumps!$D$198:$W$200,$C1135+1)*HLOOKUP(CB$6,Assumps!$D$198:$W$209,$D1135+6)*HLOOKUP(CB$6,Assumps!$D$198:$W$214,$C$1103+12)</f>
        <v>0.999</v>
      </c>
      <c r="CC1135" s="74">
        <f>Assumps!$B$197*HLOOKUP(CC$6,Assumps!$D$198:$W$203,$B1135+3)*HLOOKUP(CC$6,Assumps!$D$198:$W$200,$C1135+1)*HLOOKUP(CC$6,Assumps!$D$198:$W$209,$D1135+6)*HLOOKUP(CC$6,Assumps!$D$198:$W$214,$C$1103+12)</f>
        <v>0.999</v>
      </c>
      <c r="CD1135" s="74">
        <f>Assumps!$B$197*HLOOKUP(CD$6,Assumps!$D$198:$W$203,$B1135+3)*HLOOKUP(CD$6,Assumps!$D$198:$W$200,$C1135+1)*HLOOKUP(CD$6,Assumps!$D$198:$W$209,$D1135+6)*HLOOKUP(CD$6,Assumps!$D$198:$W$214,$C$1103+12)</f>
        <v>0.999</v>
      </c>
      <c r="CE1135" s="74">
        <f>Assumps!$B$197*HLOOKUP(CE$6,Assumps!$D$198:$W$203,$B1135+3)*HLOOKUP(CE$6,Assumps!$D$198:$W$200,$C1135+1)*HLOOKUP(CE$6,Assumps!$D$198:$W$209,$D1135+6)*HLOOKUP(CE$6,Assumps!$D$198:$W$214,$C$1103+12)</f>
        <v>0.999</v>
      </c>
      <c r="CF1135" s="74">
        <f>Assumps!$B$197*HLOOKUP(CF$6,Assumps!$D$198:$W$203,$B1135+3)*HLOOKUP(CF$6,Assumps!$D$198:$W$200,$C1135+1)*HLOOKUP(CF$6,Assumps!$D$198:$W$209,$D1135+6)*HLOOKUP(CF$6,Assumps!$D$198:$W$214,$C$1103+12)</f>
        <v>0.999</v>
      </c>
      <c r="CG1135" s="74">
        <f>Assumps!$B$197*HLOOKUP(CG$6,Assumps!$D$198:$W$203,$B1135+3)*HLOOKUP(CG$6,Assumps!$D$198:$W$200,$C1135+1)*HLOOKUP(CG$6,Assumps!$D$198:$W$209,$D1135+6)*HLOOKUP(CG$6,Assumps!$D$198:$W$214,$C$1103+12)</f>
        <v>0.999</v>
      </c>
      <c r="CH1135" s="74">
        <f>Assumps!$B$197*HLOOKUP(CH$6,Assumps!$D$198:$W$203,$B1135+3)*HLOOKUP(CH$6,Assumps!$D$198:$W$200,$C1135+1)*HLOOKUP(CH$6,Assumps!$D$198:$W$209,$D1135+6)*HLOOKUP(CH$6,Assumps!$D$198:$W$214,$C$1103+12)</f>
        <v>0.999</v>
      </c>
    </row>
    <row r="1136" spans="2:86">
      <c r="B1136" s="20">
        <v>3</v>
      </c>
      <c r="C1136" s="20">
        <v>1</v>
      </c>
      <c r="D1136" s="20">
        <v>5</v>
      </c>
      <c r="E1136" s="20">
        <v>315</v>
      </c>
      <c r="G1136" s="74">
        <f>Assumps!$B$197*HLOOKUP(G$6,Assumps!$D$198:$W$203,$B1136+3)*HLOOKUP(G$6,Assumps!$D$198:$W$200,$C1136+1)*HLOOKUP(G$6,Assumps!$D$198:$W$209,$D1136+6)*HLOOKUP(G$6,Assumps!$D$198:$W$214,$C$1103+12)</f>
        <v>0.999</v>
      </c>
      <c r="H1136" s="74">
        <f>Assumps!$B$197*HLOOKUP(H$6,Assumps!$D$198:$W$203,$B1136+3)*HLOOKUP(H$6,Assumps!$D$198:$W$200,$C1136+1)*HLOOKUP(H$6,Assumps!$D$198:$W$209,$D1136+6)*HLOOKUP(H$6,Assumps!$D$198:$W$214,$C$1103+12)</f>
        <v>0.999</v>
      </c>
      <c r="I1136" s="74">
        <f>Assumps!$B$197*HLOOKUP(I$6,Assumps!$D$198:$W$203,$B1136+3)*HLOOKUP(I$6,Assumps!$D$198:$W$200,$C1136+1)*HLOOKUP(I$6,Assumps!$D$198:$W$209,$D1136+6)*HLOOKUP(I$6,Assumps!$D$198:$W$214,$C$1103+12)</f>
        <v>0.999</v>
      </c>
      <c r="J1136" s="74">
        <f>Assumps!$B$197*HLOOKUP(J$6,Assumps!$D$198:$W$203,$B1136+3)*HLOOKUP(J$6,Assumps!$D$198:$W$200,$C1136+1)*HLOOKUP(J$6,Assumps!$D$198:$W$209,$D1136+6)*HLOOKUP(J$6,Assumps!$D$198:$W$214,$C$1103+12)</f>
        <v>0.999</v>
      </c>
      <c r="K1136" s="74">
        <f>Assumps!$B$197*HLOOKUP(K$6,Assumps!$D$198:$W$203,$B1136+3)*HLOOKUP(K$6,Assumps!$D$198:$W$200,$C1136+1)*HLOOKUP(K$6,Assumps!$D$198:$W$209,$D1136+6)*HLOOKUP(K$6,Assumps!$D$198:$W$214,$C$1103+12)</f>
        <v>0.999</v>
      </c>
      <c r="L1136" s="74">
        <f>Assumps!$B$197*HLOOKUP(L$6,Assumps!$D$198:$W$203,$B1136+3)*HLOOKUP(L$6,Assumps!$D$198:$W$200,$C1136+1)*HLOOKUP(L$6,Assumps!$D$198:$W$209,$D1136+6)*HLOOKUP(L$6,Assumps!$D$198:$W$214,$C$1103+12)</f>
        <v>0.999</v>
      </c>
      <c r="M1136" s="74">
        <f>Assumps!$B$197*HLOOKUP(M$6,Assumps!$D$198:$W$203,$B1136+3)*HLOOKUP(M$6,Assumps!$D$198:$W$200,$C1136+1)*HLOOKUP(M$6,Assumps!$D$198:$W$209,$D1136+6)*HLOOKUP(M$6,Assumps!$D$198:$W$214,$C$1103+12)</f>
        <v>0.999</v>
      </c>
      <c r="N1136" s="74">
        <f>Assumps!$B$197*HLOOKUP(N$6,Assumps!$D$198:$W$203,$B1136+3)*HLOOKUP(N$6,Assumps!$D$198:$W$200,$C1136+1)*HLOOKUP(N$6,Assumps!$D$198:$W$209,$D1136+6)*HLOOKUP(N$6,Assumps!$D$198:$W$214,$C$1103+12)</f>
        <v>0.999</v>
      </c>
      <c r="O1136" s="74">
        <f>Assumps!$B$197*HLOOKUP(O$6,Assumps!$D$198:$W$203,$B1136+3)*HLOOKUP(O$6,Assumps!$D$198:$W$200,$C1136+1)*HLOOKUP(O$6,Assumps!$D$198:$W$209,$D1136+6)*HLOOKUP(O$6,Assumps!$D$198:$W$214,$C$1103+12)</f>
        <v>0.999</v>
      </c>
      <c r="P1136" s="74">
        <f>Assumps!$B$197*HLOOKUP(P$6,Assumps!$D$198:$W$203,$B1136+3)*HLOOKUP(P$6,Assumps!$D$198:$W$200,$C1136+1)*HLOOKUP(P$6,Assumps!$D$198:$W$209,$D1136+6)*HLOOKUP(P$6,Assumps!$D$198:$W$214,$C$1103+12)</f>
        <v>0.999</v>
      </c>
      <c r="Q1136" s="74">
        <f>Assumps!$B$197*HLOOKUP(Q$6,Assumps!$D$198:$W$203,$B1136+3)*HLOOKUP(Q$6,Assumps!$D$198:$W$200,$C1136+1)*HLOOKUP(Q$6,Assumps!$D$198:$W$209,$D1136+6)*HLOOKUP(Q$6,Assumps!$D$198:$W$214,$C$1103+12)</f>
        <v>0.999</v>
      </c>
      <c r="R1136" s="74">
        <f>Assumps!$B$197*HLOOKUP(R$6,Assumps!$D$198:$W$203,$B1136+3)*HLOOKUP(R$6,Assumps!$D$198:$W$200,$C1136+1)*HLOOKUP(R$6,Assumps!$D$198:$W$209,$D1136+6)*HLOOKUP(R$6,Assumps!$D$198:$W$214,$C$1103+12)</f>
        <v>0.999</v>
      </c>
      <c r="S1136" s="74">
        <f>Assumps!$B$197*HLOOKUP(S$6,Assumps!$D$198:$W$203,$B1136+3)*HLOOKUP(S$6,Assumps!$D$198:$W$200,$C1136+1)*HLOOKUP(S$6,Assumps!$D$198:$W$209,$D1136+6)*HLOOKUP(S$6,Assumps!$D$198:$W$214,$C$1103+12)</f>
        <v>0.999</v>
      </c>
      <c r="T1136" s="74">
        <f>Assumps!$B$197*HLOOKUP(T$6,Assumps!$D$198:$W$203,$B1136+3)*HLOOKUP(T$6,Assumps!$D$198:$W$200,$C1136+1)*HLOOKUP(T$6,Assumps!$D$198:$W$209,$D1136+6)*HLOOKUP(T$6,Assumps!$D$198:$W$214,$C$1103+12)</f>
        <v>0.999</v>
      </c>
      <c r="U1136" s="74">
        <f>Assumps!$B$197*HLOOKUP(U$6,Assumps!$D$198:$W$203,$B1136+3)*HLOOKUP(U$6,Assumps!$D$198:$W$200,$C1136+1)*HLOOKUP(U$6,Assumps!$D$198:$W$209,$D1136+6)*HLOOKUP(U$6,Assumps!$D$198:$W$214,$C$1103+12)</f>
        <v>0.999</v>
      </c>
      <c r="V1136" s="74">
        <f>Assumps!$B$197*HLOOKUP(V$6,Assumps!$D$198:$W$203,$B1136+3)*HLOOKUP(V$6,Assumps!$D$198:$W$200,$C1136+1)*HLOOKUP(V$6,Assumps!$D$198:$W$209,$D1136+6)*HLOOKUP(V$6,Assumps!$D$198:$W$214,$C$1103+12)</f>
        <v>0.999</v>
      </c>
      <c r="W1136" s="74">
        <f>Assumps!$B$197*HLOOKUP(W$6,Assumps!$D$198:$W$203,$B1136+3)*HLOOKUP(W$6,Assumps!$D$198:$W$200,$C1136+1)*HLOOKUP(W$6,Assumps!$D$198:$W$209,$D1136+6)*HLOOKUP(W$6,Assumps!$D$198:$W$214,$C$1103+12)</f>
        <v>0.999</v>
      </c>
      <c r="X1136" s="74">
        <f>Assumps!$B$197*HLOOKUP(X$6,Assumps!$D$198:$W$203,$B1136+3)*HLOOKUP(X$6,Assumps!$D$198:$W$200,$C1136+1)*HLOOKUP(X$6,Assumps!$D$198:$W$209,$D1136+6)*HLOOKUP(X$6,Assumps!$D$198:$W$214,$C$1103+12)</f>
        <v>0.999</v>
      </c>
      <c r="Y1136" s="74">
        <f>Assumps!$B$197*HLOOKUP(Y$6,Assumps!$D$198:$W$203,$B1136+3)*HLOOKUP(Y$6,Assumps!$D$198:$W$200,$C1136+1)*HLOOKUP(Y$6,Assumps!$D$198:$W$209,$D1136+6)*HLOOKUP(Y$6,Assumps!$D$198:$W$214,$C$1103+12)</f>
        <v>0.999</v>
      </c>
      <c r="Z1136" s="74">
        <f>Assumps!$B$197*HLOOKUP(Z$6,Assumps!$D$198:$W$203,$B1136+3)*HLOOKUP(Z$6,Assumps!$D$198:$W$200,$C1136+1)*HLOOKUP(Z$6,Assumps!$D$198:$W$209,$D1136+6)*HLOOKUP(Z$6,Assumps!$D$198:$W$214,$C$1103+12)</f>
        <v>0.999</v>
      </c>
      <c r="AA1136" s="74">
        <f>Assumps!$B$197*HLOOKUP(AA$6,Assumps!$D$198:$W$203,$B1136+3)*HLOOKUP(AA$6,Assumps!$D$198:$W$200,$C1136+1)*HLOOKUP(AA$6,Assumps!$D$198:$W$209,$D1136+6)*HLOOKUP(AA$6,Assumps!$D$198:$W$214,$C$1103+12)</f>
        <v>0.999</v>
      </c>
      <c r="AB1136" s="74">
        <f>Assumps!$B$197*HLOOKUP(AB$6,Assumps!$D$198:$W$203,$B1136+3)*HLOOKUP(AB$6,Assumps!$D$198:$W$200,$C1136+1)*HLOOKUP(AB$6,Assumps!$D$198:$W$209,$D1136+6)*HLOOKUP(AB$6,Assumps!$D$198:$W$214,$C$1103+12)</f>
        <v>0.999</v>
      </c>
      <c r="AC1136" s="74">
        <f>Assumps!$B$197*HLOOKUP(AC$6,Assumps!$D$198:$W$203,$B1136+3)*HLOOKUP(AC$6,Assumps!$D$198:$W$200,$C1136+1)*HLOOKUP(AC$6,Assumps!$D$198:$W$209,$D1136+6)*HLOOKUP(AC$6,Assumps!$D$198:$W$214,$C$1103+12)</f>
        <v>0.999</v>
      </c>
      <c r="AD1136" s="74">
        <f>Assumps!$B$197*HLOOKUP(AD$6,Assumps!$D$198:$W$203,$B1136+3)*HLOOKUP(AD$6,Assumps!$D$198:$W$200,$C1136+1)*HLOOKUP(AD$6,Assumps!$D$198:$W$209,$D1136+6)*HLOOKUP(AD$6,Assumps!$D$198:$W$214,$C$1103+12)</f>
        <v>0.999</v>
      </c>
      <c r="AE1136" s="74">
        <f>Assumps!$B$197*HLOOKUP(AE$6,Assumps!$D$198:$W$203,$B1136+3)*HLOOKUP(AE$6,Assumps!$D$198:$W$200,$C1136+1)*HLOOKUP(AE$6,Assumps!$D$198:$W$209,$D1136+6)*HLOOKUP(AE$6,Assumps!$D$198:$W$214,$C$1103+12)</f>
        <v>0.999</v>
      </c>
      <c r="AF1136" s="74">
        <f>Assumps!$B$197*HLOOKUP(AF$6,Assumps!$D$198:$W$203,$B1136+3)*HLOOKUP(AF$6,Assumps!$D$198:$W$200,$C1136+1)*HLOOKUP(AF$6,Assumps!$D$198:$W$209,$D1136+6)*HLOOKUP(AF$6,Assumps!$D$198:$W$214,$C$1103+12)</f>
        <v>0.999</v>
      </c>
      <c r="AG1136" s="74">
        <f>Assumps!$B$197*HLOOKUP(AG$6,Assumps!$D$198:$W$203,$B1136+3)*HLOOKUP(AG$6,Assumps!$D$198:$W$200,$C1136+1)*HLOOKUP(AG$6,Assumps!$D$198:$W$209,$D1136+6)*HLOOKUP(AG$6,Assumps!$D$198:$W$214,$C$1103+12)</f>
        <v>0.999</v>
      </c>
      <c r="AH1136" s="74">
        <f>Assumps!$B$197*HLOOKUP(AH$6,Assumps!$D$198:$W$203,$B1136+3)*HLOOKUP(AH$6,Assumps!$D$198:$W$200,$C1136+1)*HLOOKUP(AH$6,Assumps!$D$198:$W$209,$D1136+6)*HLOOKUP(AH$6,Assumps!$D$198:$W$214,$C$1103+12)</f>
        <v>0.999</v>
      </c>
      <c r="AI1136" s="74">
        <f>Assumps!$B$197*HLOOKUP(AI$6,Assumps!$D$198:$W$203,$B1136+3)*HLOOKUP(AI$6,Assumps!$D$198:$W$200,$C1136+1)*HLOOKUP(AI$6,Assumps!$D$198:$W$209,$D1136+6)*HLOOKUP(AI$6,Assumps!$D$198:$W$214,$C$1103+12)</f>
        <v>0.999</v>
      </c>
      <c r="AJ1136" s="74">
        <f>Assumps!$B$197*HLOOKUP(AJ$6,Assumps!$D$198:$W$203,$B1136+3)*HLOOKUP(AJ$6,Assumps!$D$198:$W$200,$C1136+1)*HLOOKUP(AJ$6,Assumps!$D$198:$W$209,$D1136+6)*HLOOKUP(AJ$6,Assumps!$D$198:$W$214,$C$1103+12)</f>
        <v>0.999</v>
      </c>
      <c r="AK1136" s="74">
        <f>Assumps!$B$197*HLOOKUP(AK$6,Assumps!$D$198:$W$203,$B1136+3)*HLOOKUP(AK$6,Assumps!$D$198:$W$200,$C1136+1)*HLOOKUP(AK$6,Assumps!$D$198:$W$209,$D1136+6)*HLOOKUP(AK$6,Assumps!$D$198:$W$214,$C$1103+12)</f>
        <v>0.999</v>
      </c>
      <c r="AL1136" s="74">
        <f>Assumps!$B$197*HLOOKUP(AL$6,Assumps!$D$198:$W$203,$B1136+3)*HLOOKUP(AL$6,Assumps!$D$198:$W$200,$C1136+1)*HLOOKUP(AL$6,Assumps!$D$198:$W$209,$D1136+6)*HLOOKUP(AL$6,Assumps!$D$198:$W$214,$C$1103+12)</f>
        <v>0.999</v>
      </c>
      <c r="AM1136" s="74">
        <f>Assumps!$B$197*HLOOKUP(AM$6,Assumps!$D$198:$W$203,$B1136+3)*HLOOKUP(AM$6,Assumps!$D$198:$W$200,$C1136+1)*HLOOKUP(AM$6,Assumps!$D$198:$W$209,$D1136+6)*HLOOKUP(AM$6,Assumps!$D$198:$W$214,$C$1103+12)</f>
        <v>0.999</v>
      </c>
      <c r="AN1136" s="74">
        <f>Assumps!$B$197*HLOOKUP(AN$6,Assumps!$D$198:$W$203,$B1136+3)*HLOOKUP(AN$6,Assumps!$D$198:$W$200,$C1136+1)*HLOOKUP(AN$6,Assumps!$D$198:$W$209,$D1136+6)*HLOOKUP(AN$6,Assumps!$D$198:$W$214,$C$1103+12)</f>
        <v>0.999</v>
      </c>
      <c r="AO1136" s="74">
        <f>Assumps!$B$197*HLOOKUP(AO$6,Assumps!$D$198:$W$203,$B1136+3)*HLOOKUP(AO$6,Assumps!$D$198:$W$200,$C1136+1)*HLOOKUP(AO$6,Assumps!$D$198:$W$209,$D1136+6)*HLOOKUP(AO$6,Assumps!$D$198:$W$214,$C$1103+12)</f>
        <v>0.999</v>
      </c>
      <c r="AP1136" s="74">
        <f>Assumps!$B$197*HLOOKUP(AP$6,Assumps!$D$198:$W$203,$B1136+3)*HLOOKUP(AP$6,Assumps!$D$198:$W$200,$C1136+1)*HLOOKUP(AP$6,Assumps!$D$198:$W$209,$D1136+6)*HLOOKUP(AP$6,Assumps!$D$198:$W$214,$C$1103+12)</f>
        <v>0.999</v>
      </c>
      <c r="AQ1136" s="74">
        <f>Assumps!$B$197*HLOOKUP(AQ$6,Assumps!$D$198:$W$203,$B1136+3)*HLOOKUP(AQ$6,Assumps!$D$198:$W$200,$C1136+1)*HLOOKUP(AQ$6,Assumps!$D$198:$W$209,$D1136+6)*HLOOKUP(AQ$6,Assumps!$D$198:$W$214,$C$1103+12)</f>
        <v>0.999</v>
      </c>
      <c r="AR1136" s="74">
        <f>Assumps!$B$197*HLOOKUP(AR$6,Assumps!$D$198:$W$203,$B1136+3)*HLOOKUP(AR$6,Assumps!$D$198:$W$200,$C1136+1)*HLOOKUP(AR$6,Assumps!$D$198:$W$209,$D1136+6)*HLOOKUP(AR$6,Assumps!$D$198:$W$214,$C$1103+12)</f>
        <v>0.999</v>
      </c>
      <c r="AS1136" s="74">
        <f>Assumps!$B$197*HLOOKUP(AS$6,Assumps!$D$198:$W$203,$B1136+3)*HLOOKUP(AS$6,Assumps!$D$198:$W$200,$C1136+1)*HLOOKUP(AS$6,Assumps!$D$198:$W$209,$D1136+6)*HLOOKUP(AS$6,Assumps!$D$198:$W$214,$C$1103+12)</f>
        <v>0.999</v>
      </c>
      <c r="AT1136" s="74">
        <f>Assumps!$B$197*HLOOKUP(AT$6,Assumps!$D$198:$W$203,$B1136+3)*HLOOKUP(AT$6,Assumps!$D$198:$W$200,$C1136+1)*HLOOKUP(AT$6,Assumps!$D$198:$W$209,$D1136+6)*HLOOKUP(AT$6,Assumps!$D$198:$W$214,$C$1103+12)</f>
        <v>0.999</v>
      </c>
      <c r="AU1136" s="74">
        <f>Assumps!$B$197*HLOOKUP(AU$6,Assumps!$D$198:$W$203,$B1136+3)*HLOOKUP(AU$6,Assumps!$D$198:$W$200,$C1136+1)*HLOOKUP(AU$6,Assumps!$D$198:$W$209,$D1136+6)*HLOOKUP(AU$6,Assumps!$D$198:$W$214,$C$1103+12)</f>
        <v>0.999</v>
      </c>
      <c r="AV1136" s="74">
        <f>Assumps!$B$197*HLOOKUP(AV$6,Assumps!$D$198:$W$203,$B1136+3)*HLOOKUP(AV$6,Assumps!$D$198:$W$200,$C1136+1)*HLOOKUP(AV$6,Assumps!$D$198:$W$209,$D1136+6)*HLOOKUP(AV$6,Assumps!$D$198:$W$214,$C$1103+12)</f>
        <v>0.999</v>
      </c>
      <c r="AW1136" s="74">
        <f>Assumps!$B$197*HLOOKUP(AW$6,Assumps!$D$198:$W$203,$B1136+3)*HLOOKUP(AW$6,Assumps!$D$198:$W$200,$C1136+1)*HLOOKUP(AW$6,Assumps!$D$198:$W$209,$D1136+6)*HLOOKUP(AW$6,Assumps!$D$198:$W$214,$C$1103+12)</f>
        <v>0.999</v>
      </c>
      <c r="AX1136" s="74">
        <f>Assumps!$B$197*HLOOKUP(AX$6,Assumps!$D$198:$W$203,$B1136+3)*HLOOKUP(AX$6,Assumps!$D$198:$W$200,$C1136+1)*HLOOKUP(AX$6,Assumps!$D$198:$W$209,$D1136+6)*HLOOKUP(AX$6,Assumps!$D$198:$W$214,$C$1103+12)</f>
        <v>0.999</v>
      </c>
      <c r="AY1136" s="74">
        <f>Assumps!$B$197*HLOOKUP(AY$6,Assumps!$D$198:$W$203,$B1136+3)*HLOOKUP(AY$6,Assumps!$D$198:$W$200,$C1136+1)*HLOOKUP(AY$6,Assumps!$D$198:$W$209,$D1136+6)*HLOOKUP(AY$6,Assumps!$D$198:$W$214,$C$1103+12)</f>
        <v>0.999</v>
      </c>
      <c r="AZ1136" s="74">
        <f>Assumps!$B$197*HLOOKUP(AZ$6,Assumps!$D$198:$W$203,$B1136+3)*HLOOKUP(AZ$6,Assumps!$D$198:$W$200,$C1136+1)*HLOOKUP(AZ$6,Assumps!$D$198:$W$209,$D1136+6)*HLOOKUP(AZ$6,Assumps!$D$198:$W$214,$C$1103+12)</f>
        <v>0.999</v>
      </c>
      <c r="BA1136" s="74">
        <f>Assumps!$B$197*HLOOKUP(BA$6,Assumps!$D$198:$W$203,$B1136+3)*HLOOKUP(BA$6,Assumps!$D$198:$W$200,$C1136+1)*HLOOKUP(BA$6,Assumps!$D$198:$W$209,$D1136+6)*HLOOKUP(BA$6,Assumps!$D$198:$W$214,$C$1103+12)</f>
        <v>0.999</v>
      </c>
      <c r="BB1136" s="74">
        <f>Assumps!$B$197*HLOOKUP(BB$6,Assumps!$D$198:$W$203,$B1136+3)*HLOOKUP(BB$6,Assumps!$D$198:$W$200,$C1136+1)*HLOOKUP(BB$6,Assumps!$D$198:$W$209,$D1136+6)*HLOOKUP(BB$6,Assumps!$D$198:$W$214,$C$1103+12)</f>
        <v>0.999</v>
      </c>
      <c r="BC1136" s="74">
        <f>Assumps!$B$197*HLOOKUP(BC$6,Assumps!$D$198:$W$203,$B1136+3)*HLOOKUP(BC$6,Assumps!$D$198:$W$200,$C1136+1)*HLOOKUP(BC$6,Assumps!$D$198:$W$209,$D1136+6)*HLOOKUP(BC$6,Assumps!$D$198:$W$214,$C$1103+12)</f>
        <v>0.999</v>
      </c>
      <c r="BD1136" s="74">
        <f>Assumps!$B$197*HLOOKUP(BD$6,Assumps!$D$198:$W$203,$B1136+3)*HLOOKUP(BD$6,Assumps!$D$198:$W$200,$C1136+1)*HLOOKUP(BD$6,Assumps!$D$198:$W$209,$D1136+6)*HLOOKUP(BD$6,Assumps!$D$198:$W$214,$C$1103+12)</f>
        <v>0.999</v>
      </c>
      <c r="BE1136" s="74">
        <f>Assumps!$B$197*HLOOKUP(BE$6,Assumps!$D$198:$W$203,$B1136+3)*HLOOKUP(BE$6,Assumps!$D$198:$W$200,$C1136+1)*HLOOKUP(BE$6,Assumps!$D$198:$W$209,$D1136+6)*HLOOKUP(BE$6,Assumps!$D$198:$W$214,$C$1103+12)</f>
        <v>0.999</v>
      </c>
      <c r="BF1136" s="74">
        <f>Assumps!$B$197*HLOOKUP(BF$6,Assumps!$D$198:$W$203,$B1136+3)*HLOOKUP(BF$6,Assumps!$D$198:$W$200,$C1136+1)*HLOOKUP(BF$6,Assumps!$D$198:$W$209,$D1136+6)*HLOOKUP(BF$6,Assumps!$D$198:$W$214,$C$1103+12)</f>
        <v>0.999</v>
      </c>
      <c r="BG1136" s="74">
        <f>Assumps!$B$197*HLOOKUP(BG$6,Assumps!$D$198:$W$203,$B1136+3)*HLOOKUP(BG$6,Assumps!$D$198:$W$200,$C1136+1)*HLOOKUP(BG$6,Assumps!$D$198:$W$209,$D1136+6)*HLOOKUP(BG$6,Assumps!$D$198:$W$214,$C$1103+12)</f>
        <v>0.999</v>
      </c>
      <c r="BH1136" s="74">
        <f>Assumps!$B$197*HLOOKUP(BH$6,Assumps!$D$198:$W$203,$B1136+3)*HLOOKUP(BH$6,Assumps!$D$198:$W$200,$C1136+1)*HLOOKUP(BH$6,Assumps!$D$198:$W$209,$D1136+6)*HLOOKUP(BH$6,Assumps!$D$198:$W$214,$C$1103+12)</f>
        <v>0.999</v>
      </c>
      <c r="BI1136" s="74">
        <f>Assumps!$B$197*HLOOKUP(BI$6,Assumps!$D$198:$W$203,$B1136+3)*HLOOKUP(BI$6,Assumps!$D$198:$W$200,$C1136+1)*HLOOKUP(BI$6,Assumps!$D$198:$W$209,$D1136+6)*HLOOKUP(BI$6,Assumps!$D$198:$W$214,$C$1103+12)</f>
        <v>0.999</v>
      </c>
      <c r="BJ1136" s="74">
        <f>Assumps!$B$197*HLOOKUP(BJ$6,Assumps!$D$198:$W$203,$B1136+3)*HLOOKUP(BJ$6,Assumps!$D$198:$W$200,$C1136+1)*HLOOKUP(BJ$6,Assumps!$D$198:$W$209,$D1136+6)*HLOOKUP(BJ$6,Assumps!$D$198:$W$214,$C$1103+12)</f>
        <v>0.999</v>
      </c>
      <c r="BK1136" s="74">
        <f>Assumps!$B$197*HLOOKUP(BK$6,Assumps!$D$198:$W$203,$B1136+3)*HLOOKUP(BK$6,Assumps!$D$198:$W$200,$C1136+1)*HLOOKUP(BK$6,Assumps!$D$198:$W$209,$D1136+6)*HLOOKUP(BK$6,Assumps!$D$198:$W$214,$C$1103+12)</f>
        <v>0.999</v>
      </c>
      <c r="BL1136" s="74">
        <f>Assumps!$B$197*HLOOKUP(BL$6,Assumps!$D$198:$W$203,$B1136+3)*HLOOKUP(BL$6,Assumps!$D$198:$W$200,$C1136+1)*HLOOKUP(BL$6,Assumps!$D$198:$W$209,$D1136+6)*HLOOKUP(BL$6,Assumps!$D$198:$W$214,$C$1103+12)</f>
        <v>0.999</v>
      </c>
      <c r="BM1136" s="74">
        <f>Assumps!$B$197*HLOOKUP(BM$6,Assumps!$D$198:$W$203,$B1136+3)*HLOOKUP(BM$6,Assumps!$D$198:$W$200,$C1136+1)*HLOOKUP(BM$6,Assumps!$D$198:$W$209,$D1136+6)*HLOOKUP(BM$6,Assumps!$D$198:$W$214,$C$1103+12)</f>
        <v>0.999</v>
      </c>
      <c r="BN1136" s="74">
        <f>Assumps!$B$197*HLOOKUP(BN$6,Assumps!$D$198:$W$203,$B1136+3)*HLOOKUP(BN$6,Assumps!$D$198:$W$200,$C1136+1)*HLOOKUP(BN$6,Assumps!$D$198:$W$209,$D1136+6)*HLOOKUP(BN$6,Assumps!$D$198:$W$214,$C$1103+12)</f>
        <v>0.999</v>
      </c>
      <c r="BO1136" s="74">
        <f>Assumps!$B$197*HLOOKUP(BO$6,Assumps!$D$198:$W$203,$B1136+3)*HLOOKUP(BO$6,Assumps!$D$198:$W$200,$C1136+1)*HLOOKUP(BO$6,Assumps!$D$198:$W$209,$D1136+6)*HLOOKUP(BO$6,Assumps!$D$198:$W$214,$C$1103+12)</f>
        <v>0.999</v>
      </c>
      <c r="BP1136" s="74">
        <f>Assumps!$B$197*HLOOKUP(BP$6,Assumps!$D$198:$W$203,$B1136+3)*HLOOKUP(BP$6,Assumps!$D$198:$W$200,$C1136+1)*HLOOKUP(BP$6,Assumps!$D$198:$W$209,$D1136+6)*HLOOKUP(BP$6,Assumps!$D$198:$W$214,$C$1103+12)</f>
        <v>0.999</v>
      </c>
      <c r="BQ1136" s="74">
        <f>Assumps!$B$197*HLOOKUP(BQ$6,Assumps!$D$198:$W$203,$B1136+3)*HLOOKUP(BQ$6,Assumps!$D$198:$W$200,$C1136+1)*HLOOKUP(BQ$6,Assumps!$D$198:$W$209,$D1136+6)*HLOOKUP(BQ$6,Assumps!$D$198:$W$214,$C$1103+12)</f>
        <v>0.999</v>
      </c>
      <c r="BR1136" s="74">
        <f>Assumps!$B$197*HLOOKUP(BR$6,Assumps!$D$198:$W$203,$B1136+3)*HLOOKUP(BR$6,Assumps!$D$198:$W$200,$C1136+1)*HLOOKUP(BR$6,Assumps!$D$198:$W$209,$D1136+6)*HLOOKUP(BR$6,Assumps!$D$198:$W$214,$C$1103+12)</f>
        <v>0.999</v>
      </c>
      <c r="BS1136" s="74">
        <f>Assumps!$B$197*HLOOKUP(BS$6,Assumps!$D$198:$W$203,$B1136+3)*HLOOKUP(BS$6,Assumps!$D$198:$W$200,$C1136+1)*HLOOKUP(BS$6,Assumps!$D$198:$W$209,$D1136+6)*HLOOKUP(BS$6,Assumps!$D$198:$W$214,$C$1103+12)</f>
        <v>0.999</v>
      </c>
      <c r="BT1136" s="74">
        <f>Assumps!$B$197*HLOOKUP(BT$6,Assumps!$D$198:$W$203,$B1136+3)*HLOOKUP(BT$6,Assumps!$D$198:$W$200,$C1136+1)*HLOOKUP(BT$6,Assumps!$D$198:$W$209,$D1136+6)*HLOOKUP(BT$6,Assumps!$D$198:$W$214,$C$1103+12)</f>
        <v>0.999</v>
      </c>
      <c r="BU1136" s="74">
        <f>Assumps!$B$197*HLOOKUP(BU$6,Assumps!$D$198:$W$203,$B1136+3)*HLOOKUP(BU$6,Assumps!$D$198:$W$200,$C1136+1)*HLOOKUP(BU$6,Assumps!$D$198:$W$209,$D1136+6)*HLOOKUP(BU$6,Assumps!$D$198:$W$214,$C$1103+12)</f>
        <v>0.999</v>
      </c>
      <c r="BV1136" s="74">
        <f>Assumps!$B$197*HLOOKUP(BV$6,Assumps!$D$198:$W$203,$B1136+3)*HLOOKUP(BV$6,Assumps!$D$198:$W$200,$C1136+1)*HLOOKUP(BV$6,Assumps!$D$198:$W$209,$D1136+6)*HLOOKUP(BV$6,Assumps!$D$198:$W$214,$C$1103+12)</f>
        <v>0.999</v>
      </c>
      <c r="BW1136" s="74">
        <f>Assumps!$B$197*HLOOKUP(BW$6,Assumps!$D$198:$W$203,$B1136+3)*HLOOKUP(BW$6,Assumps!$D$198:$W$200,$C1136+1)*HLOOKUP(BW$6,Assumps!$D$198:$W$209,$D1136+6)*HLOOKUP(BW$6,Assumps!$D$198:$W$214,$C$1103+12)</f>
        <v>0.999</v>
      </c>
      <c r="BX1136" s="74">
        <f>Assumps!$B$197*HLOOKUP(BX$6,Assumps!$D$198:$W$203,$B1136+3)*HLOOKUP(BX$6,Assumps!$D$198:$W$200,$C1136+1)*HLOOKUP(BX$6,Assumps!$D$198:$W$209,$D1136+6)*HLOOKUP(BX$6,Assumps!$D$198:$W$214,$C$1103+12)</f>
        <v>0.999</v>
      </c>
      <c r="BY1136" s="74">
        <f>Assumps!$B$197*HLOOKUP(BY$6,Assumps!$D$198:$W$203,$B1136+3)*HLOOKUP(BY$6,Assumps!$D$198:$W$200,$C1136+1)*HLOOKUP(BY$6,Assumps!$D$198:$W$209,$D1136+6)*HLOOKUP(BY$6,Assumps!$D$198:$W$214,$C$1103+12)</f>
        <v>0.999</v>
      </c>
      <c r="BZ1136" s="74">
        <f>Assumps!$B$197*HLOOKUP(BZ$6,Assumps!$D$198:$W$203,$B1136+3)*HLOOKUP(BZ$6,Assumps!$D$198:$W$200,$C1136+1)*HLOOKUP(BZ$6,Assumps!$D$198:$W$209,$D1136+6)*HLOOKUP(BZ$6,Assumps!$D$198:$W$214,$C$1103+12)</f>
        <v>0.999</v>
      </c>
      <c r="CA1136" s="74">
        <f>Assumps!$B$197*HLOOKUP(CA$6,Assumps!$D$198:$W$203,$B1136+3)*HLOOKUP(CA$6,Assumps!$D$198:$W$200,$C1136+1)*HLOOKUP(CA$6,Assumps!$D$198:$W$209,$D1136+6)*HLOOKUP(CA$6,Assumps!$D$198:$W$214,$C$1103+12)</f>
        <v>0.999</v>
      </c>
      <c r="CB1136" s="74">
        <f>Assumps!$B$197*HLOOKUP(CB$6,Assumps!$D$198:$W$203,$B1136+3)*HLOOKUP(CB$6,Assumps!$D$198:$W$200,$C1136+1)*HLOOKUP(CB$6,Assumps!$D$198:$W$209,$D1136+6)*HLOOKUP(CB$6,Assumps!$D$198:$W$214,$C$1103+12)</f>
        <v>0.999</v>
      </c>
      <c r="CC1136" s="74">
        <f>Assumps!$B$197*HLOOKUP(CC$6,Assumps!$D$198:$W$203,$B1136+3)*HLOOKUP(CC$6,Assumps!$D$198:$W$200,$C1136+1)*HLOOKUP(CC$6,Assumps!$D$198:$W$209,$D1136+6)*HLOOKUP(CC$6,Assumps!$D$198:$W$214,$C$1103+12)</f>
        <v>0.999</v>
      </c>
      <c r="CD1136" s="74">
        <f>Assumps!$B$197*HLOOKUP(CD$6,Assumps!$D$198:$W$203,$B1136+3)*HLOOKUP(CD$6,Assumps!$D$198:$W$200,$C1136+1)*HLOOKUP(CD$6,Assumps!$D$198:$W$209,$D1136+6)*HLOOKUP(CD$6,Assumps!$D$198:$W$214,$C$1103+12)</f>
        <v>0.999</v>
      </c>
      <c r="CE1136" s="74">
        <f>Assumps!$B$197*HLOOKUP(CE$6,Assumps!$D$198:$W$203,$B1136+3)*HLOOKUP(CE$6,Assumps!$D$198:$W$200,$C1136+1)*HLOOKUP(CE$6,Assumps!$D$198:$W$209,$D1136+6)*HLOOKUP(CE$6,Assumps!$D$198:$W$214,$C$1103+12)</f>
        <v>0.999</v>
      </c>
      <c r="CF1136" s="74">
        <f>Assumps!$B$197*HLOOKUP(CF$6,Assumps!$D$198:$W$203,$B1136+3)*HLOOKUP(CF$6,Assumps!$D$198:$W$200,$C1136+1)*HLOOKUP(CF$6,Assumps!$D$198:$W$209,$D1136+6)*HLOOKUP(CF$6,Assumps!$D$198:$W$214,$C$1103+12)</f>
        <v>0.999</v>
      </c>
      <c r="CG1136" s="74">
        <f>Assumps!$B$197*HLOOKUP(CG$6,Assumps!$D$198:$W$203,$B1136+3)*HLOOKUP(CG$6,Assumps!$D$198:$W$200,$C1136+1)*HLOOKUP(CG$6,Assumps!$D$198:$W$209,$D1136+6)*HLOOKUP(CG$6,Assumps!$D$198:$W$214,$C$1103+12)</f>
        <v>0.999</v>
      </c>
      <c r="CH1136" s="74">
        <f>Assumps!$B$197*HLOOKUP(CH$6,Assumps!$D$198:$W$203,$B1136+3)*HLOOKUP(CH$6,Assumps!$D$198:$W$200,$C1136+1)*HLOOKUP(CH$6,Assumps!$D$198:$W$209,$D1136+6)*HLOOKUP(CH$6,Assumps!$D$198:$W$214,$C$1103+12)</f>
        <v>0.999</v>
      </c>
    </row>
    <row r="1137" spans="1:256">
      <c r="B1137" s="20">
        <v>3</v>
      </c>
      <c r="C1137" s="20">
        <v>2</v>
      </c>
      <c r="D1137" s="20">
        <v>5</v>
      </c>
      <c r="E1137" s="20">
        <v>325</v>
      </c>
      <c r="G1137" s="74">
        <f>Assumps!$B$197*HLOOKUP(G$6,Assumps!$D$198:$W$203,$B1137+3)*HLOOKUP(G$6,Assumps!$D$198:$W$200,$C1137+1)*HLOOKUP(G$6,Assumps!$D$198:$W$209,$D1137+6)*HLOOKUP(G$6,Assumps!$D$198:$W$214,$C$1103+12)</f>
        <v>0.999</v>
      </c>
      <c r="H1137" s="74">
        <f>Assumps!$B$197*HLOOKUP(H$6,Assumps!$D$198:$W$203,$B1137+3)*HLOOKUP(H$6,Assumps!$D$198:$W$200,$C1137+1)*HLOOKUP(H$6,Assumps!$D$198:$W$209,$D1137+6)*HLOOKUP(H$6,Assumps!$D$198:$W$214,$C$1103+12)</f>
        <v>0.999</v>
      </c>
      <c r="I1137" s="74">
        <f>Assumps!$B$197*HLOOKUP(I$6,Assumps!$D$198:$W$203,$B1137+3)*HLOOKUP(I$6,Assumps!$D$198:$W$200,$C1137+1)*HLOOKUP(I$6,Assumps!$D$198:$W$209,$D1137+6)*HLOOKUP(I$6,Assumps!$D$198:$W$214,$C$1103+12)</f>
        <v>0.999</v>
      </c>
      <c r="J1137" s="74">
        <f>Assumps!$B$197*HLOOKUP(J$6,Assumps!$D$198:$W$203,$B1137+3)*HLOOKUP(J$6,Assumps!$D$198:$W$200,$C1137+1)*HLOOKUP(J$6,Assumps!$D$198:$W$209,$D1137+6)*HLOOKUP(J$6,Assumps!$D$198:$W$214,$C$1103+12)</f>
        <v>0.999</v>
      </c>
      <c r="K1137" s="74">
        <f>Assumps!$B$197*HLOOKUP(K$6,Assumps!$D$198:$W$203,$B1137+3)*HLOOKUP(K$6,Assumps!$D$198:$W$200,$C1137+1)*HLOOKUP(K$6,Assumps!$D$198:$W$209,$D1137+6)*HLOOKUP(K$6,Assumps!$D$198:$W$214,$C$1103+12)</f>
        <v>0.999</v>
      </c>
      <c r="L1137" s="74">
        <f>Assumps!$B$197*HLOOKUP(L$6,Assumps!$D$198:$W$203,$B1137+3)*HLOOKUP(L$6,Assumps!$D$198:$W$200,$C1137+1)*HLOOKUP(L$6,Assumps!$D$198:$W$209,$D1137+6)*HLOOKUP(L$6,Assumps!$D$198:$W$214,$C$1103+12)</f>
        <v>0.999</v>
      </c>
      <c r="M1137" s="74">
        <f>Assumps!$B$197*HLOOKUP(M$6,Assumps!$D$198:$W$203,$B1137+3)*HLOOKUP(M$6,Assumps!$D$198:$W$200,$C1137+1)*HLOOKUP(M$6,Assumps!$D$198:$W$209,$D1137+6)*HLOOKUP(M$6,Assumps!$D$198:$W$214,$C$1103+12)</f>
        <v>0.999</v>
      </c>
      <c r="N1137" s="74">
        <f>Assumps!$B$197*HLOOKUP(N$6,Assumps!$D$198:$W$203,$B1137+3)*HLOOKUP(N$6,Assumps!$D$198:$W$200,$C1137+1)*HLOOKUP(N$6,Assumps!$D$198:$W$209,$D1137+6)*HLOOKUP(N$6,Assumps!$D$198:$W$214,$C$1103+12)</f>
        <v>0.999</v>
      </c>
      <c r="O1137" s="74">
        <f>Assumps!$B$197*HLOOKUP(O$6,Assumps!$D$198:$W$203,$B1137+3)*HLOOKUP(O$6,Assumps!$D$198:$W$200,$C1137+1)*HLOOKUP(O$6,Assumps!$D$198:$W$209,$D1137+6)*HLOOKUP(O$6,Assumps!$D$198:$W$214,$C$1103+12)</f>
        <v>0.999</v>
      </c>
      <c r="P1137" s="74">
        <f>Assumps!$B$197*HLOOKUP(P$6,Assumps!$D$198:$W$203,$B1137+3)*HLOOKUP(P$6,Assumps!$D$198:$W$200,$C1137+1)*HLOOKUP(P$6,Assumps!$D$198:$W$209,$D1137+6)*HLOOKUP(P$6,Assumps!$D$198:$W$214,$C$1103+12)</f>
        <v>0.999</v>
      </c>
      <c r="Q1137" s="74">
        <f>Assumps!$B$197*HLOOKUP(Q$6,Assumps!$D$198:$W$203,$B1137+3)*HLOOKUP(Q$6,Assumps!$D$198:$W$200,$C1137+1)*HLOOKUP(Q$6,Assumps!$D$198:$W$209,$D1137+6)*HLOOKUP(Q$6,Assumps!$D$198:$W$214,$C$1103+12)</f>
        <v>0.999</v>
      </c>
      <c r="R1137" s="74">
        <f>Assumps!$B$197*HLOOKUP(R$6,Assumps!$D$198:$W$203,$B1137+3)*HLOOKUP(R$6,Assumps!$D$198:$W$200,$C1137+1)*HLOOKUP(R$6,Assumps!$D$198:$W$209,$D1137+6)*HLOOKUP(R$6,Assumps!$D$198:$W$214,$C$1103+12)</f>
        <v>0.999</v>
      </c>
      <c r="S1137" s="74">
        <f>Assumps!$B$197*HLOOKUP(S$6,Assumps!$D$198:$W$203,$B1137+3)*HLOOKUP(S$6,Assumps!$D$198:$W$200,$C1137+1)*HLOOKUP(S$6,Assumps!$D$198:$W$209,$D1137+6)*HLOOKUP(S$6,Assumps!$D$198:$W$214,$C$1103+12)</f>
        <v>0.999</v>
      </c>
      <c r="T1137" s="74">
        <f>Assumps!$B$197*HLOOKUP(T$6,Assumps!$D$198:$W$203,$B1137+3)*HLOOKUP(T$6,Assumps!$D$198:$W$200,$C1137+1)*HLOOKUP(T$6,Assumps!$D$198:$W$209,$D1137+6)*HLOOKUP(T$6,Assumps!$D$198:$W$214,$C$1103+12)</f>
        <v>0.999</v>
      </c>
      <c r="U1137" s="74">
        <f>Assumps!$B$197*HLOOKUP(U$6,Assumps!$D$198:$W$203,$B1137+3)*HLOOKUP(U$6,Assumps!$D$198:$W$200,$C1137+1)*HLOOKUP(U$6,Assumps!$D$198:$W$209,$D1137+6)*HLOOKUP(U$6,Assumps!$D$198:$W$214,$C$1103+12)</f>
        <v>0.999</v>
      </c>
      <c r="V1137" s="74">
        <f>Assumps!$B$197*HLOOKUP(V$6,Assumps!$D$198:$W$203,$B1137+3)*HLOOKUP(V$6,Assumps!$D$198:$W$200,$C1137+1)*HLOOKUP(V$6,Assumps!$D$198:$W$209,$D1137+6)*HLOOKUP(V$6,Assumps!$D$198:$W$214,$C$1103+12)</f>
        <v>0.999</v>
      </c>
      <c r="W1137" s="74">
        <f>Assumps!$B$197*HLOOKUP(W$6,Assumps!$D$198:$W$203,$B1137+3)*HLOOKUP(W$6,Assumps!$D$198:$W$200,$C1137+1)*HLOOKUP(W$6,Assumps!$D$198:$W$209,$D1137+6)*HLOOKUP(W$6,Assumps!$D$198:$W$214,$C$1103+12)</f>
        <v>0.999</v>
      </c>
      <c r="X1137" s="74">
        <f>Assumps!$B$197*HLOOKUP(X$6,Assumps!$D$198:$W$203,$B1137+3)*HLOOKUP(X$6,Assumps!$D$198:$W$200,$C1137+1)*HLOOKUP(X$6,Assumps!$D$198:$W$209,$D1137+6)*HLOOKUP(X$6,Assumps!$D$198:$W$214,$C$1103+12)</f>
        <v>0.999</v>
      </c>
      <c r="Y1137" s="74">
        <f>Assumps!$B$197*HLOOKUP(Y$6,Assumps!$D$198:$W$203,$B1137+3)*HLOOKUP(Y$6,Assumps!$D$198:$W$200,$C1137+1)*HLOOKUP(Y$6,Assumps!$D$198:$W$209,$D1137+6)*HLOOKUP(Y$6,Assumps!$D$198:$W$214,$C$1103+12)</f>
        <v>0.999</v>
      </c>
      <c r="Z1137" s="74">
        <f>Assumps!$B$197*HLOOKUP(Z$6,Assumps!$D$198:$W$203,$B1137+3)*HLOOKUP(Z$6,Assumps!$D$198:$W$200,$C1137+1)*HLOOKUP(Z$6,Assumps!$D$198:$W$209,$D1137+6)*HLOOKUP(Z$6,Assumps!$D$198:$W$214,$C$1103+12)</f>
        <v>0.999</v>
      </c>
      <c r="AA1137" s="74">
        <f>Assumps!$B$197*HLOOKUP(AA$6,Assumps!$D$198:$W$203,$B1137+3)*HLOOKUP(AA$6,Assumps!$D$198:$W$200,$C1137+1)*HLOOKUP(AA$6,Assumps!$D$198:$W$209,$D1137+6)*HLOOKUP(AA$6,Assumps!$D$198:$W$214,$C$1103+12)</f>
        <v>0.999</v>
      </c>
      <c r="AB1137" s="74">
        <f>Assumps!$B$197*HLOOKUP(AB$6,Assumps!$D$198:$W$203,$B1137+3)*HLOOKUP(AB$6,Assumps!$D$198:$W$200,$C1137+1)*HLOOKUP(AB$6,Assumps!$D$198:$W$209,$D1137+6)*HLOOKUP(AB$6,Assumps!$D$198:$W$214,$C$1103+12)</f>
        <v>0.999</v>
      </c>
      <c r="AC1137" s="74">
        <f>Assumps!$B$197*HLOOKUP(AC$6,Assumps!$D$198:$W$203,$B1137+3)*HLOOKUP(AC$6,Assumps!$D$198:$W$200,$C1137+1)*HLOOKUP(AC$6,Assumps!$D$198:$W$209,$D1137+6)*HLOOKUP(AC$6,Assumps!$D$198:$W$214,$C$1103+12)</f>
        <v>0.999</v>
      </c>
      <c r="AD1137" s="74">
        <f>Assumps!$B$197*HLOOKUP(AD$6,Assumps!$D$198:$W$203,$B1137+3)*HLOOKUP(AD$6,Assumps!$D$198:$W$200,$C1137+1)*HLOOKUP(AD$6,Assumps!$D$198:$W$209,$D1137+6)*HLOOKUP(AD$6,Assumps!$D$198:$W$214,$C$1103+12)</f>
        <v>0.999</v>
      </c>
      <c r="AE1137" s="74">
        <f>Assumps!$B$197*HLOOKUP(AE$6,Assumps!$D$198:$W$203,$B1137+3)*HLOOKUP(AE$6,Assumps!$D$198:$W$200,$C1137+1)*HLOOKUP(AE$6,Assumps!$D$198:$W$209,$D1137+6)*HLOOKUP(AE$6,Assumps!$D$198:$W$214,$C$1103+12)</f>
        <v>0.999</v>
      </c>
      <c r="AF1137" s="74">
        <f>Assumps!$B$197*HLOOKUP(AF$6,Assumps!$D$198:$W$203,$B1137+3)*HLOOKUP(AF$6,Assumps!$D$198:$W$200,$C1137+1)*HLOOKUP(AF$6,Assumps!$D$198:$W$209,$D1137+6)*HLOOKUP(AF$6,Assumps!$D$198:$W$214,$C$1103+12)</f>
        <v>0.999</v>
      </c>
      <c r="AG1137" s="74">
        <f>Assumps!$B$197*HLOOKUP(AG$6,Assumps!$D$198:$W$203,$B1137+3)*HLOOKUP(AG$6,Assumps!$D$198:$W$200,$C1137+1)*HLOOKUP(AG$6,Assumps!$D$198:$W$209,$D1137+6)*HLOOKUP(AG$6,Assumps!$D$198:$W$214,$C$1103+12)</f>
        <v>0.999</v>
      </c>
      <c r="AH1137" s="74">
        <f>Assumps!$B$197*HLOOKUP(AH$6,Assumps!$D$198:$W$203,$B1137+3)*HLOOKUP(AH$6,Assumps!$D$198:$W$200,$C1137+1)*HLOOKUP(AH$6,Assumps!$D$198:$W$209,$D1137+6)*HLOOKUP(AH$6,Assumps!$D$198:$W$214,$C$1103+12)</f>
        <v>0.999</v>
      </c>
      <c r="AI1137" s="74">
        <f>Assumps!$B$197*HLOOKUP(AI$6,Assumps!$D$198:$W$203,$B1137+3)*HLOOKUP(AI$6,Assumps!$D$198:$W$200,$C1137+1)*HLOOKUP(AI$6,Assumps!$D$198:$W$209,$D1137+6)*HLOOKUP(AI$6,Assumps!$D$198:$W$214,$C$1103+12)</f>
        <v>0.999</v>
      </c>
      <c r="AJ1137" s="74">
        <f>Assumps!$B$197*HLOOKUP(AJ$6,Assumps!$D$198:$W$203,$B1137+3)*HLOOKUP(AJ$6,Assumps!$D$198:$W$200,$C1137+1)*HLOOKUP(AJ$6,Assumps!$D$198:$W$209,$D1137+6)*HLOOKUP(AJ$6,Assumps!$D$198:$W$214,$C$1103+12)</f>
        <v>0.999</v>
      </c>
      <c r="AK1137" s="74">
        <f>Assumps!$B$197*HLOOKUP(AK$6,Assumps!$D$198:$W$203,$B1137+3)*HLOOKUP(AK$6,Assumps!$D$198:$W$200,$C1137+1)*HLOOKUP(AK$6,Assumps!$D$198:$W$209,$D1137+6)*HLOOKUP(AK$6,Assumps!$D$198:$W$214,$C$1103+12)</f>
        <v>0.999</v>
      </c>
      <c r="AL1137" s="74">
        <f>Assumps!$B$197*HLOOKUP(AL$6,Assumps!$D$198:$W$203,$B1137+3)*HLOOKUP(AL$6,Assumps!$D$198:$W$200,$C1137+1)*HLOOKUP(AL$6,Assumps!$D$198:$W$209,$D1137+6)*HLOOKUP(AL$6,Assumps!$D$198:$W$214,$C$1103+12)</f>
        <v>0.999</v>
      </c>
      <c r="AM1137" s="74">
        <f>Assumps!$B$197*HLOOKUP(AM$6,Assumps!$D$198:$W$203,$B1137+3)*HLOOKUP(AM$6,Assumps!$D$198:$W$200,$C1137+1)*HLOOKUP(AM$6,Assumps!$D$198:$W$209,$D1137+6)*HLOOKUP(AM$6,Assumps!$D$198:$W$214,$C$1103+12)</f>
        <v>0.999</v>
      </c>
      <c r="AN1137" s="74">
        <f>Assumps!$B$197*HLOOKUP(AN$6,Assumps!$D$198:$W$203,$B1137+3)*HLOOKUP(AN$6,Assumps!$D$198:$W$200,$C1137+1)*HLOOKUP(AN$6,Assumps!$D$198:$W$209,$D1137+6)*HLOOKUP(AN$6,Assumps!$D$198:$W$214,$C$1103+12)</f>
        <v>0.999</v>
      </c>
      <c r="AO1137" s="74">
        <f>Assumps!$B$197*HLOOKUP(AO$6,Assumps!$D$198:$W$203,$B1137+3)*HLOOKUP(AO$6,Assumps!$D$198:$W$200,$C1137+1)*HLOOKUP(AO$6,Assumps!$D$198:$W$209,$D1137+6)*HLOOKUP(AO$6,Assumps!$D$198:$W$214,$C$1103+12)</f>
        <v>0.999</v>
      </c>
      <c r="AP1137" s="74">
        <f>Assumps!$B$197*HLOOKUP(AP$6,Assumps!$D$198:$W$203,$B1137+3)*HLOOKUP(AP$6,Assumps!$D$198:$W$200,$C1137+1)*HLOOKUP(AP$6,Assumps!$D$198:$W$209,$D1137+6)*HLOOKUP(AP$6,Assumps!$D$198:$W$214,$C$1103+12)</f>
        <v>0.999</v>
      </c>
      <c r="AQ1137" s="74">
        <f>Assumps!$B$197*HLOOKUP(AQ$6,Assumps!$D$198:$W$203,$B1137+3)*HLOOKUP(AQ$6,Assumps!$D$198:$W$200,$C1137+1)*HLOOKUP(AQ$6,Assumps!$D$198:$W$209,$D1137+6)*HLOOKUP(AQ$6,Assumps!$D$198:$W$214,$C$1103+12)</f>
        <v>0.999</v>
      </c>
      <c r="AR1137" s="74">
        <f>Assumps!$B$197*HLOOKUP(AR$6,Assumps!$D$198:$W$203,$B1137+3)*HLOOKUP(AR$6,Assumps!$D$198:$W$200,$C1137+1)*HLOOKUP(AR$6,Assumps!$D$198:$W$209,$D1137+6)*HLOOKUP(AR$6,Assumps!$D$198:$W$214,$C$1103+12)</f>
        <v>0.999</v>
      </c>
      <c r="AS1137" s="74">
        <f>Assumps!$B$197*HLOOKUP(AS$6,Assumps!$D$198:$W$203,$B1137+3)*HLOOKUP(AS$6,Assumps!$D$198:$W$200,$C1137+1)*HLOOKUP(AS$6,Assumps!$D$198:$W$209,$D1137+6)*HLOOKUP(AS$6,Assumps!$D$198:$W$214,$C$1103+12)</f>
        <v>0.999</v>
      </c>
      <c r="AT1137" s="74">
        <f>Assumps!$B$197*HLOOKUP(AT$6,Assumps!$D$198:$W$203,$B1137+3)*HLOOKUP(AT$6,Assumps!$D$198:$W$200,$C1137+1)*HLOOKUP(AT$6,Assumps!$D$198:$W$209,$D1137+6)*HLOOKUP(AT$6,Assumps!$D$198:$W$214,$C$1103+12)</f>
        <v>0.999</v>
      </c>
      <c r="AU1137" s="74">
        <f>Assumps!$B$197*HLOOKUP(AU$6,Assumps!$D$198:$W$203,$B1137+3)*HLOOKUP(AU$6,Assumps!$D$198:$W$200,$C1137+1)*HLOOKUP(AU$6,Assumps!$D$198:$W$209,$D1137+6)*HLOOKUP(AU$6,Assumps!$D$198:$W$214,$C$1103+12)</f>
        <v>0.999</v>
      </c>
      <c r="AV1137" s="74">
        <f>Assumps!$B$197*HLOOKUP(AV$6,Assumps!$D$198:$W$203,$B1137+3)*HLOOKUP(AV$6,Assumps!$D$198:$W$200,$C1137+1)*HLOOKUP(AV$6,Assumps!$D$198:$W$209,$D1137+6)*HLOOKUP(AV$6,Assumps!$D$198:$W$214,$C$1103+12)</f>
        <v>0.999</v>
      </c>
      <c r="AW1137" s="74">
        <f>Assumps!$B$197*HLOOKUP(AW$6,Assumps!$D$198:$W$203,$B1137+3)*HLOOKUP(AW$6,Assumps!$D$198:$W$200,$C1137+1)*HLOOKUP(AW$6,Assumps!$D$198:$W$209,$D1137+6)*HLOOKUP(AW$6,Assumps!$D$198:$W$214,$C$1103+12)</f>
        <v>0.999</v>
      </c>
      <c r="AX1137" s="74">
        <f>Assumps!$B$197*HLOOKUP(AX$6,Assumps!$D$198:$W$203,$B1137+3)*HLOOKUP(AX$6,Assumps!$D$198:$W$200,$C1137+1)*HLOOKUP(AX$6,Assumps!$D$198:$W$209,$D1137+6)*HLOOKUP(AX$6,Assumps!$D$198:$W$214,$C$1103+12)</f>
        <v>0.999</v>
      </c>
      <c r="AY1137" s="74">
        <f>Assumps!$B$197*HLOOKUP(AY$6,Assumps!$D$198:$W$203,$B1137+3)*HLOOKUP(AY$6,Assumps!$D$198:$W$200,$C1137+1)*HLOOKUP(AY$6,Assumps!$D$198:$W$209,$D1137+6)*HLOOKUP(AY$6,Assumps!$D$198:$W$214,$C$1103+12)</f>
        <v>0.999</v>
      </c>
      <c r="AZ1137" s="74">
        <f>Assumps!$B$197*HLOOKUP(AZ$6,Assumps!$D$198:$W$203,$B1137+3)*HLOOKUP(AZ$6,Assumps!$D$198:$W$200,$C1137+1)*HLOOKUP(AZ$6,Assumps!$D$198:$W$209,$D1137+6)*HLOOKUP(AZ$6,Assumps!$D$198:$W$214,$C$1103+12)</f>
        <v>0.999</v>
      </c>
      <c r="BA1137" s="74">
        <f>Assumps!$B$197*HLOOKUP(BA$6,Assumps!$D$198:$W$203,$B1137+3)*HLOOKUP(BA$6,Assumps!$D$198:$W$200,$C1137+1)*HLOOKUP(BA$6,Assumps!$D$198:$W$209,$D1137+6)*HLOOKUP(BA$6,Assumps!$D$198:$W$214,$C$1103+12)</f>
        <v>0.999</v>
      </c>
      <c r="BB1137" s="74">
        <f>Assumps!$B$197*HLOOKUP(BB$6,Assumps!$D$198:$W$203,$B1137+3)*HLOOKUP(BB$6,Assumps!$D$198:$W$200,$C1137+1)*HLOOKUP(BB$6,Assumps!$D$198:$W$209,$D1137+6)*HLOOKUP(BB$6,Assumps!$D$198:$W$214,$C$1103+12)</f>
        <v>0.999</v>
      </c>
      <c r="BC1137" s="74">
        <f>Assumps!$B$197*HLOOKUP(BC$6,Assumps!$D$198:$W$203,$B1137+3)*HLOOKUP(BC$6,Assumps!$D$198:$W$200,$C1137+1)*HLOOKUP(BC$6,Assumps!$D$198:$W$209,$D1137+6)*HLOOKUP(BC$6,Assumps!$D$198:$W$214,$C$1103+12)</f>
        <v>0.999</v>
      </c>
      <c r="BD1137" s="74">
        <f>Assumps!$B$197*HLOOKUP(BD$6,Assumps!$D$198:$W$203,$B1137+3)*HLOOKUP(BD$6,Assumps!$D$198:$W$200,$C1137+1)*HLOOKUP(BD$6,Assumps!$D$198:$W$209,$D1137+6)*HLOOKUP(BD$6,Assumps!$D$198:$W$214,$C$1103+12)</f>
        <v>0.999</v>
      </c>
      <c r="BE1137" s="74">
        <f>Assumps!$B$197*HLOOKUP(BE$6,Assumps!$D$198:$W$203,$B1137+3)*HLOOKUP(BE$6,Assumps!$D$198:$W$200,$C1137+1)*HLOOKUP(BE$6,Assumps!$D$198:$W$209,$D1137+6)*HLOOKUP(BE$6,Assumps!$D$198:$W$214,$C$1103+12)</f>
        <v>0.999</v>
      </c>
      <c r="BF1137" s="74">
        <f>Assumps!$B$197*HLOOKUP(BF$6,Assumps!$D$198:$W$203,$B1137+3)*HLOOKUP(BF$6,Assumps!$D$198:$W$200,$C1137+1)*HLOOKUP(BF$6,Assumps!$D$198:$W$209,$D1137+6)*HLOOKUP(BF$6,Assumps!$D$198:$W$214,$C$1103+12)</f>
        <v>0.999</v>
      </c>
      <c r="BG1137" s="74">
        <f>Assumps!$B$197*HLOOKUP(BG$6,Assumps!$D$198:$W$203,$B1137+3)*HLOOKUP(BG$6,Assumps!$D$198:$W$200,$C1137+1)*HLOOKUP(BG$6,Assumps!$D$198:$W$209,$D1137+6)*HLOOKUP(BG$6,Assumps!$D$198:$W$214,$C$1103+12)</f>
        <v>0.999</v>
      </c>
      <c r="BH1137" s="74">
        <f>Assumps!$B$197*HLOOKUP(BH$6,Assumps!$D$198:$W$203,$B1137+3)*HLOOKUP(BH$6,Assumps!$D$198:$W$200,$C1137+1)*HLOOKUP(BH$6,Assumps!$D$198:$W$209,$D1137+6)*HLOOKUP(BH$6,Assumps!$D$198:$W$214,$C$1103+12)</f>
        <v>0.999</v>
      </c>
      <c r="BI1137" s="74">
        <f>Assumps!$B$197*HLOOKUP(BI$6,Assumps!$D$198:$W$203,$B1137+3)*HLOOKUP(BI$6,Assumps!$D$198:$W$200,$C1137+1)*HLOOKUP(BI$6,Assumps!$D$198:$W$209,$D1137+6)*HLOOKUP(BI$6,Assumps!$D$198:$W$214,$C$1103+12)</f>
        <v>0.999</v>
      </c>
      <c r="BJ1137" s="74">
        <f>Assumps!$B$197*HLOOKUP(BJ$6,Assumps!$D$198:$W$203,$B1137+3)*HLOOKUP(BJ$6,Assumps!$D$198:$W$200,$C1137+1)*HLOOKUP(BJ$6,Assumps!$D$198:$W$209,$D1137+6)*HLOOKUP(BJ$6,Assumps!$D$198:$W$214,$C$1103+12)</f>
        <v>0.999</v>
      </c>
      <c r="BK1137" s="74">
        <f>Assumps!$B$197*HLOOKUP(BK$6,Assumps!$D$198:$W$203,$B1137+3)*HLOOKUP(BK$6,Assumps!$D$198:$W$200,$C1137+1)*HLOOKUP(BK$6,Assumps!$D$198:$W$209,$D1137+6)*HLOOKUP(BK$6,Assumps!$D$198:$W$214,$C$1103+12)</f>
        <v>0.999</v>
      </c>
      <c r="BL1137" s="74">
        <f>Assumps!$B$197*HLOOKUP(BL$6,Assumps!$D$198:$W$203,$B1137+3)*HLOOKUP(BL$6,Assumps!$D$198:$W$200,$C1137+1)*HLOOKUP(BL$6,Assumps!$D$198:$W$209,$D1137+6)*HLOOKUP(BL$6,Assumps!$D$198:$W$214,$C$1103+12)</f>
        <v>0.999</v>
      </c>
      <c r="BM1137" s="74">
        <f>Assumps!$B$197*HLOOKUP(BM$6,Assumps!$D$198:$W$203,$B1137+3)*HLOOKUP(BM$6,Assumps!$D$198:$W$200,$C1137+1)*HLOOKUP(BM$6,Assumps!$D$198:$W$209,$D1137+6)*HLOOKUP(BM$6,Assumps!$D$198:$W$214,$C$1103+12)</f>
        <v>0.999</v>
      </c>
      <c r="BN1137" s="74">
        <f>Assumps!$B$197*HLOOKUP(BN$6,Assumps!$D$198:$W$203,$B1137+3)*HLOOKUP(BN$6,Assumps!$D$198:$W$200,$C1137+1)*HLOOKUP(BN$6,Assumps!$D$198:$W$209,$D1137+6)*HLOOKUP(BN$6,Assumps!$D$198:$W$214,$C$1103+12)</f>
        <v>0.999</v>
      </c>
      <c r="BO1137" s="74">
        <f>Assumps!$B$197*HLOOKUP(BO$6,Assumps!$D$198:$W$203,$B1137+3)*HLOOKUP(BO$6,Assumps!$D$198:$W$200,$C1137+1)*HLOOKUP(BO$6,Assumps!$D$198:$W$209,$D1137+6)*HLOOKUP(BO$6,Assumps!$D$198:$W$214,$C$1103+12)</f>
        <v>0.999</v>
      </c>
      <c r="BP1137" s="74">
        <f>Assumps!$B$197*HLOOKUP(BP$6,Assumps!$D$198:$W$203,$B1137+3)*HLOOKUP(BP$6,Assumps!$D$198:$W$200,$C1137+1)*HLOOKUP(BP$6,Assumps!$D$198:$W$209,$D1137+6)*HLOOKUP(BP$6,Assumps!$D$198:$W$214,$C$1103+12)</f>
        <v>0.999</v>
      </c>
      <c r="BQ1137" s="74">
        <f>Assumps!$B$197*HLOOKUP(BQ$6,Assumps!$D$198:$W$203,$B1137+3)*HLOOKUP(BQ$6,Assumps!$D$198:$W$200,$C1137+1)*HLOOKUP(BQ$6,Assumps!$D$198:$W$209,$D1137+6)*HLOOKUP(BQ$6,Assumps!$D$198:$W$214,$C$1103+12)</f>
        <v>0.999</v>
      </c>
      <c r="BR1137" s="74">
        <f>Assumps!$B$197*HLOOKUP(BR$6,Assumps!$D$198:$W$203,$B1137+3)*HLOOKUP(BR$6,Assumps!$D$198:$W$200,$C1137+1)*HLOOKUP(BR$6,Assumps!$D$198:$W$209,$D1137+6)*HLOOKUP(BR$6,Assumps!$D$198:$W$214,$C$1103+12)</f>
        <v>0.999</v>
      </c>
      <c r="BS1137" s="74">
        <f>Assumps!$B$197*HLOOKUP(BS$6,Assumps!$D$198:$W$203,$B1137+3)*HLOOKUP(BS$6,Assumps!$D$198:$W$200,$C1137+1)*HLOOKUP(BS$6,Assumps!$D$198:$W$209,$D1137+6)*HLOOKUP(BS$6,Assumps!$D$198:$W$214,$C$1103+12)</f>
        <v>0.999</v>
      </c>
      <c r="BT1137" s="74">
        <f>Assumps!$B$197*HLOOKUP(BT$6,Assumps!$D$198:$W$203,$B1137+3)*HLOOKUP(BT$6,Assumps!$D$198:$W$200,$C1137+1)*HLOOKUP(BT$6,Assumps!$D$198:$W$209,$D1137+6)*HLOOKUP(BT$6,Assumps!$D$198:$W$214,$C$1103+12)</f>
        <v>0.999</v>
      </c>
      <c r="BU1137" s="74">
        <f>Assumps!$B$197*HLOOKUP(BU$6,Assumps!$D$198:$W$203,$B1137+3)*HLOOKUP(BU$6,Assumps!$D$198:$W$200,$C1137+1)*HLOOKUP(BU$6,Assumps!$D$198:$W$209,$D1137+6)*HLOOKUP(BU$6,Assumps!$D$198:$W$214,$C$1103+12)</f>
        <v>0.999</v>
      </c>
      <c r="BV1137" s="74">
        <f>Assumps!$B$197*HLOOKUP(BV$6,Assumps!$D$198:$W$203,$B1137+3)*HLOOKUP(BV$6,Assumps!$D$198:$W$200,$C1137+1)*HLOOKUP(BV$6,Assumps!$D$198:$W$209,$D1137+6)*HLOOKUP(BV$6,Assumps!$D$198:$W$214,$C$1103+12)</f>
        <v>0.999</v>
      </c>
      <c r="BW1137" s="74">
        <f>Assumps!$B$197*HLOOKUP(BW$6,Assumps!$D$198:$W$203,$B1137+3)*HLOOKUP(BW$6,Assumps!$D$198:$W$200,$C1137+1)*HLOOKUP(BW$6,Assumps!$D$198:$W$209,$D1137+6)*HLOOKUP(BW$6,Assumps!$D$198:$W$214,$C$1103+12)</f>
        <v>0.999</v>
      </c>
      <c r="BX1137" s="74">
        <f>Assumps!$B$197*HLOOKUP(BX$6,Assumps!$D$198:$W$203,$B1137+3)*HLOOKUP(BX$6,Assumps!$D$198:$W$200,$C1137+1)*HLOOKUP(BX$6,Assumps!$D$198:$W$209,$D1137+6)*HLOOKUP(BX$6,Assumps!$D$198:$W$214,$C$1103+12)</f>
        <v>0.999</v>
      </c>
      <c r="BY1137" s="74">
        <f>Assumps!$B$197*HLOOKUP(BY$6,Assumps!$D$198:$W$203,$B1137+3)*HLOOKUP(BY$6,Assumps!$D$198:$W$200,$C1137+1)*HLOOKUP(BY$6,Assumps!$D$198:$W$209,$D1137+6)*HLOOKUP(BY$6,Assumps!$D$198:$W$214,$C$1103+12)</f>
        <v>0.999</v>
      </c>
      <c r="BZ1137" s="74">
        <f>Assumps!$B$197*HLOOKUP(BZ$6,Assumps!$D$198:$W$203,$B1137+3)*HLOOKUP(BZ$6,Assumps!$D$198:$W$200,$C1137+1)*HLOOKUP(BZ$6,Assumps!$D$198:$W$209,$D1137+6)*HLOOKUP(BZ$6,Assumps!$D$198:$W$214,$C$1103+12)</f>
        <v>0.999</v>
      </c>
      <c r="CA1137" s="74">
        <f>Assumps!$B$197*HLOOKUP(CA$6,Assumps!$D$198:$W$203,$B1137+3)*HLOOKUP(CA$6,Assumps!$D$198:$W$200,$C1137+1)*HLOOKUP(CA$6,Assumps!$D$198:$W$209,$D1137+6)*HLOOKUP(CA$6,Assumps!$D$198:$W$214,$C$1103+12)</f>
        <v>0.999</v>
      </c>
      <c r="CB1137" s="74">
        <f>Assumps!$B$197*HLOOKUP(CB$6,Assumps!$D$198:$W$203,$B1137+3)*HLOOKUP(CB$6,Assumps!$D$198:$W$200,$C1137+1)*HLOOKUP(CB$6,Assumps!$D$198:$W$209,$D1137+6)*HLOOKUP(CB$6,Assumps!$D$198:$W$214,$C$1103+12)</f>
        <v>0.999</v>
      </c>
      <c r="CC1137" s="74">
        <f>Assumps!$B$197*HLOOKUP(CC$6,Assumps!$D$198:$W$203,$B1137+3)*HLOOKUP(CC$6,Assumps!$D$198:$W$200,$C1137+1)*HLOOKUP(CC$6,Assumps!$D$198:$W$209,$D1137+6)*HLOOKUP(CC$6,Assumps!$D$198:$W$214,$C$1103+12)</f>
        <v>0.999</v>
      </c>
      <c r="CD1137" s="74">
        <f>Assumps!$B$197*HLOOKUP(CD$6,Assumps!$D$198:$W$203,$B1137+3)*HLOOKUP(CD$6,Assumps!$D$198:$W$200,$C1137+1)*HLOOKUP(CD$6,Assumps!$D$198:$W$209,$D1137+6)*HLOOKUP(CD$6,Assumps!$D$198:$W$214,$C$1103+12)</f>
        <v>0.999</v>
      </c>
      <c r="CE1137" s="74">
        <f>Assumps!$B$197*HLOOKUP(CE$6,Assumps!$D$198:$W$203,$B1137+3)*HLOOKUP(CE$6,Assumps!$D$198:$W$200,$C1137+1)*HLOOKUP(CE$6,Assumps!$D$198:$W$209,$D1137+6)*HLOOKUP(CE$6,Assumps!$D$198:$W$214,$C$1103+12)</f>
        <v>0.999</v>
      </c>
      <c r="CF1137" s="74">
        <f>Assumps!$B$197*HLOOKUP(CF$6,Assumps!$D$198:$W$203,$B1137+3)*HLOOKUP(CF$6,Assumps!$D$198:$W$200,$C1137+1)*HLOOKUP(CF$6,Assumps!$D$198:$W$209,$D1137+6)*HLOOKUP(CF$6,Assumps!$D$198:$W$214,$C$1103+12)</f>
        <v>0.999</v>
      </c>
      <c r="CG1137" s="74">
        <f>Assumps!$B$197*HLOOKUP(CG$6,Assumps!$D$198:$W$203,$B1137+3)*HLOOKUP(CG$6,Assumps!$D$198:$W$200,$C1137+1)*HLOOKUP(CG$6,Assumps!$D$198:$W$209,$D1137+6)*HLOOKUP(CG$6,Assumps!$D$198:$W$214,$C$1103+12)</f>
        <v>0.999</v>
      </c>
      <c r="CH1137" s="74">
        <f>Assumps!$B$197*HLOOKUP(CH$6,Assumps!$D$198:$W$203,$B1137+3)*HLOOKUP(CH$6,Assumps!$D$198:$W$200,$C1137+1)*HLOOKUP(CH$6,Assumps!$D$198:$W$209,$D1137+6)*HLOOKUP(CH$6,Assumps!$D$198:$W$214,$C$1103+12)</f>
        <v>0.999</v>
      </c>
    </row>
    <row r="1138" spans="1:256">
      <c r="B1138" s="20">
        <v>3</v>
      </c>
      <c r="C1138" s="20">
        <v>1</v>
      </c>
      <c r="D1138" s="20">
        <v>6</v>
      </c>
      <c r="E1138" s="20">
        <v>316</v>
      </c>
      <c r="G1138" s="74">
        <f>Assumps!$B$197*HLOOKUP(G$6,Assumps!$D$198:$W$203,$B1138+3)*HLOOKUP(G$6,Assumps!$D$198:$W$200,$C1138+1)*HLOOKUP(G$6,Assumps!$D$198:$W$209,$D1138+6)*HLOOKUP(G$6,Assumps!$D$198:$W$214,$C$1103+12)</f>
        <v>0.999</v>
      </c>
      <c r="H1138" s="74">
        <f>Assumps!$B$197*HLOOKUP(H$6,Assumps!$D$198:$W$203,$B1138+3)*HLOOKUP(H$6,Assumps!$D$198:$W$200,$C1138+1)*HLOOKUP(H$6,Assumps!$D$198:$W$209,$D1138+6)*HLOOKUP(H$6,Assumps!$D$198:$W$214,$C$1103+12)</f>
        <v>0.999</v>
      </c>
      <c r="I1138" s="74">
        <f>Assumps!$B$197*HLOOKUP(I$6,Assumps!$D$198:$W$203,$B1138+3)*HLOOKUP(I$6,Assumps!$D$198:$W$200,$C1138+1)*HLOOKUP(I$6,Assumps!$D$198:$W$209,$D1138+6)*HLOOKUP(I$6,Assumps!$D$198:$W$214,$C$1103+12)</f>
        <v>0.999</v>
      </c>
      <c r="J1138" s="74">
        <f>Assumps!$B$197*HLOOKUP(J$6,Assumps!$D$198:$W$203,$B1138+3)*HLOOKUP(J$6,Assumps!$D$198:$W$200,$C1138+1)*HLOOKUP(J$6,Assumps!$D$198:$W$209,$D1138+6)*HLOOKUP(J$6,Assumps!$D$198:$W$214,$C$1103+12)</f>
        <v>0.999</v>
      </c>
      <c r="K1138" s="74">
        <f>Assumps!$B$197*HLOOKUP(K$6,Assumps!$D$198:$W$203,$B1138+3)*HLOOKUP(K$6,Assumps!$D$198:$W$200,$C1138+1)*HLOOKUP(K$6,Assumps!$D$198:$W$209,$D1138+6)*HLOOKUP(K$6,Assumps!$D$198:$W$214,$C$1103+12)</f>
        <v>0.999</v>
      </c>
      <c r="L1138" s="74">
        <f>Assumps!$B$197*HLOOKUP(L$6,Assumps!$D$198:$W$203,$B1138+3)*HLOOKUP(L$6,Assumps!$D$198:$W$200,$C1138+1)*HLOOKUP(L$6,Assumps!$D$198:$W$209,$D1138+6)*HLOOKUP(L$6,Assumps!$D$198:$W$214,$C$1103+12)</f>
        <v>0.999</v>
      </c>
      <c r="M1138" s="74">
        <f>Assumps!$B$197*HLOOKUP(M$6,Assumps!$D$198:$W$203,$B1138+3)*HLOOKUP(M$6,Assumps!$D$198:$W$200,$C1138+1)*HLOOKUP(M$6,Assumps!$D$198:$W$209,$D1138+6)*HLOOKUP(M$6,Assumps!$D$198:$W$214,$C$1103+12)</f>
        <v>0.999</v>
      </c>
      <c r="N1138" s="74">
        <f>Assumps!$B$197*HLOOKUP(N$6,Assumps!$D$198:$W$203,$B1138+3)*HLOOKUP(N$6,Assumps!$D$198:$W$200,$C1138+1)*HLOOKUP(N$6,Assumps!$D$198:$W$209,$D1138+6)*HLOOKUP(N$6,Assumps!$D$198:$W$214,$C$1103+12)</f>
        <v>0.999</v>
      </c>
      <c r="O1138" s="74">
        <f>Assumps!$B$197*HLOOKUP(O$6,Assumps!$D$198:$W$203,$B1138+3)*HLOOKUP(O$6,Assumps!$D$198:$W$200,$C1138+1)*HLOOKUP(O$6,Assumps!$D$198:$W$209,$D1138+6)*HLOOKUP(O$6,Assumps!$D$198:$W$214,$C$1103+12)</f>
        <v>0.999</v>
      </c>
      <c r="P1138" s="74">
        <f>Assumps!$B$197*HLOOKUP(P$6,Assumps!$D$198:$W$203,$B1138+3)*HLOOKUP(P$6,Assumps!$D$198:$W$200,$C1138+1)*HLOOKUP(P$6,Assumps!$D$198:$W$209,$D1138+6)*HLOOKUP(P$6,Assumps!$D$198:$W$214,$C$1103+12)</f>
        <v>0.999</v>
      </c>
      <c r="Q1138" s="74">
        <f>Assumps!$B$197*HLOOKUP(Q$6,Assumps!$D$198:$W$203,$B1138+3)*HLOOKUP(Q$6,Assumps!$D$198:$W$200,$C1138+1)*HLOOKUP(Q$6,Assumps!$D$198:$W$209,$D1138+6)*HLOOKUP(Q$6,Assumps!$D$198:$W$214,$C$1103+12)</f>
        <v>0.999</v>
      </c>
      <c r="R1138" s="74">
        <f>Assumps!$B$197*HLOOKUP(R$6,Assumps!$D$198:$W$203,$B1138+3)*HLOOKUP(R$6,Assumps!$D$198:$W$200,$C1138+1)*HLOOKUP(R$6,Assumps!$D$198:$W$209,$D1138+6)*HLOOKUP(R$6,Assumps!$D$198:$W$214,$C$1103+12)</f>
        <v>0.999</v>
      </c>
      <c r="S1138" s="74">
        <f>Assumps!$B$197*HLOOKUP(S$6,Assumps!$D$198:$W$203,$B1138+3)*HLOOKUP(S$6,Assumps!$D$198:$W$200,$C1138+1)*HLOOKUP(S$6,Assumps!$D$198:$W$209,$D1138+6)*HLOOKUP(S$6,Assumps!$D$198:$W$214,$C$1103+12)</f>
        <v>0.999</v>
      </c>
      <c r="T1138" s="74">
        <f>Assumps!$B$197*HLOOKUP(T$6,Assumps!$D$198:$W$203,$B1138+3)*HLOOKUP(T$6,Assumps!$D$198:$W$200,$C1138+1)*HLOOKUP(T$6,Assumps!$D$198:$W$209,$D1138+6)*HLOOKUP(T$6,Assumps!$D$198:$W$214,$C$1103+12)</f>
        <v>0.999</v>
      </c>
      <c r="U1138" s="74">
        <f>Assumps!$B$197*HLOOKUP(U$6,Assumps!$D$198:$W$203,$B1138+3)*HLOOKUP(U$6,Assumps!$D$198:$W$200,$C1138+1)*HLOOKUP(U$6,Assumps!$D$198:$W$209,$D1138+6)*HLOOKUP(U$6,Assumps!$D$198:$W$214,$C$1103+12)</f>
        <v>0.999</v>
      </c>
      <c r="V1138" s="74">
        <f>Assumps!$B$197*HLOOKUP(V$6,Assumps!$D$198:$W$203,$B1138+3)*HLOOKUP(V$6,Assumps!$D$198:$W$200,$C1138+1)*HLOOKUP(V$6,Assumps!$D$198:$W$209,$D1138+6)*HLOOKUP(V$6,Assumps!$D$198:$W$214,$C$1103+12)</f>
        <v>0.999</v>
      </c>
      <c r="W1138" s="74">
        <f>Assumps!$B$197*HLOOKUP(W$6,Assumps!$D$198:$W$203,$B1138+3)*HLOOKUP(W$6,Assumps!$D$198:$W$200,$C1138+1)*HLOOKUP(W$6,Assumps!$D$198:$W$209,$D1138+6)*HLOOKUP(W$6,Assumps!$D$198:$W$214,$C$1103+12)</f>
        <v>0.999</v>
      </c>
      <c r="X1138" s="74">
        <f>Assumps!$B$197*HLOOKUP(X$6,Assumps!$D$198:$W$203,$B1138+3)*HLOOKUP(X$6,Assumps!$D$198:$W$200,$C1138+1)*HLOOKUP(X$6,Assumps!$D$198:$W$209,$D1138+6)*HLOOKUP(X$6,Assumps!$D$198:$W$214,$C$1103+12)</f>
        <v>0.999</v>
      </c>
      <c r="Y1138" s="74">
        <f>Assumps!$B$197*HLOOKUP(Y$6,Assumps!$D$198:$W$203,$B1138+3)*HLOOKUP(Y$6,Assumps!$D$198:$W$200,$C1138+1)*HLOOKUP(Y$6,Assumps!$D$198:$W$209,$D1138+6)*HLOOKUP(Y$6,Assumps!$D$198:$W$214,$C$1103+12)</f>
        <v>0.999</v>
      </c>
      <c r="Z1138" s="74">
        <f>Assumps!$B$197*HLOOKUP(Z$6,Assumps!$D$198:$W$203,$B1138+3)*HLOOKUP(Z$6,Assumps!$D$198:$W$200,$C1138+1)*HLOOKUP(Z$6,Assumps!$D$198:$W$209,$D1138+6)*HLOOKUP(Z$6,Assumps!$D$198:$W$214,$C$1103+12)</f>
        <v>0.999</v>
      </c>
      <c r="AA1138" s="74">
        <f>Assumps!$B$197*HLOOKUP(AA$6,Assumps!$D$198:$W$203,$B1138+3)*HLOOKUP(AA$6,Assumps!$D$198:$W$200,$C1138+1)*HLOOKUP(AA$6,Assumps!$D$198:$W$209,$D1138+6)*HLOOKUP(AA$6,Assumps!$D$198:$W$214,$C$1103+12)</f>
        <v>0.999</v>
      </c>
      <c r="AB1138" s="74">
        <f>Assumps!$B$197*HLOOKUP(AB$6,Assumps!$D$198:$W$203,$B1138+3)*HLOOKUP(AB$6,Assumps!$D$198:$W$200,$C1138+1)*HLOOKUP(AB$6,Assumps!$D$198:$W$209,$D1138+6)*HLOOKUP(AB$6,Assumps!$D$198:$W$214,$C$1103+12)</f>
        <v>0.999</v>
      </c>
      <c r="AC1138" s="74">
        <f>Assumps!$B$197*HLOOKUP(AC$6,Assumps!$D$198:$W$203,$B1138+3)*HLOOKUP(AC$6,Assumps!$D$198:$W$200,$C1138+1)*HLOOKUP(AC$6,Assumps!$D$198:$W$209,$D1138+6)*HLOOKUP(AC$6,Assumps!$D$198:$W$214,$C$1103+12)</f>
        <v>0.999</v>
      </c>
      <c r="AD1138" s="74">
        <f>Assumps!$B$197*HLOOKUP(AD$6,Assumps!$D$198:$W$203,$B1138+3)*HLOOKUP(AD$6,Assumps!$D$198:$W$200,$C1138+1)*HLOOKUP(AD$6,Assumps!$D$198:$W$209,$D1138+6)*HLOOKUP(AD$6,Assumps!$D$198:$W$214,$C$1103+12)</f>
        <v>0.999</v>
      </c>
      <c r="AE1138" s="74">
        <f>Assumps!$B$197*HLOOKUP(AE$6,Assumps!$D$198:$W$203,$B1138+3)*HLOOKUP(AE$6,Assumps!$D$198:$W$200,$C1138+1)*HLOOKUP(AE$6,Assumps!$D$198:$W$209,$D1138+6)*HLOOKUP(AE$6,Assumps!$D$198:$W$214,$C$1103+12)</f>
        <v>0.999</v>
      </c>
      <c r="AF1138" s="74">
        <f>Assumps!$B$197*HLOOKUP(AF$6,Assumps!$D$198:$W$203,$B1138+3)*HLOOKUP(AF$6,Assumps!$D$198:$W$200,$C1138+1)*HLOOKUP(AF$6,Assumps!$D$198:$W$209,$D1138+6)*HLOOKUP(AF$6,Assumps!$D$198:$W$214,$C$1103+12)</f>
        <v>0.999</v>
      </c>
      <c r="AG1138" s="74">
        <f>Assumps!$B$197*HLOOKUP(AG$6,Assumps!$D$198:$W$203,$B1138+3)*HLOOKUP(AG$6,Assumps!$D$198:$W$200,$C1138+1)*HLOOKUP(AG$6,Assumps!$D$198:$W$209,$D1138+6)*HLOOKUP(AG$6,Assumps!$D$198:$W$214,$C$1103+12)</f>
        <v>0.999</v>
      </c>
      <c r="AH1138" s="74">
        <f>Assumps!$B$197*HLOOKUP(AH$6,Assumps!$D$198:$W$203,$B1138+3)*HLOOKUP(AH$6,Assumps!$D$198:$W$200,$C1138+1)*HLOOKUP(AH$6,Assumps!$D$198:$W$209,$D1138+6)*HLOOKUP(AH$6,Assumps!$D$198:$W$214,$C$1103+12)</f>
        <v>0.999</v>
      </c>
      <c r="AI1138" s="74">
        <f>Assumps!$B$197*HLOOKUP(AI$6,Assumps!$D$198:$W$203,$B1138+3)*HLOOKUP(AI$6,Assumps!$D$198:$W$200,$C1138+1)*HLOOKUP(AI$6,Assumps!$D$198:$W$209,$D1138+6)*HLOOKUP(AI$6,Assumps!$D$198:$W$214,$C$1103+12)</f>
        <v>0.999</v>
      </c>
      <c r="AJ1138" s="74">
        <f>Assumps!$B$197*HLOOKUP(AJ$6,Assumps!$D$198:$W$203,$B1138+3)*HLOOKUP(AJ$6,Assumps!$D$198:$W$200,$C1138+1)*HLOOKUP(AJ$6,Assumps!$D$198:$W$209,$D1138+6)*HLOOKUP(AJ$6,Assumps!$D$198:$W$214,$C$1103+12)</f>
        <v>0.999</v>
      </c>
      <c r="AK1138" s="74">
        <f>Assumps!$B$197*HLOOKUP(AK$6,Assumps!$D$198:$W$203,$B1138+3)*HLOOKUP(AK$6,Assumps!$D$198:$W$200,$C1138+1)*HLOOKUP(AK$6,Assumps!$D$198:$W$209,$D1138+6)*HLOOKUP(AK$6,Assumps!$D$198:$W$214,$C$1103+12)</f>
        <v>0.999</v>
      </c>
      <c r="AL1138" s="74">
        <f>Assumps!$B$197*HLOOKUP(AL$6,Assumps!$D$198:$W$203,$B1138+3)*HLOOKUP(AL$6,Assumps!$D$198:$W$200,$C1138+1)*HLOOKUP(AL$6,Assumps!$D$198:$W$209,$D1138+6)*HLOOKUP(AL$6,Assumps!$D$198:$W$214,$C$1103+12)</f>
        <v>0.999</v>
      </c>
      <c r="AM1138" s="74">
        <f>Assumps!$B$197*HLOOKUP(AM$6,Assumps!$D$198:$W$203,$B1138+3)*HLOOKUP(AM$6,Assumps!$D$198:$W$200,$C1138+1)*HLOOKUP(AM$6,Assumps!$D$198:$W$209,$D1138+6)*HLOOKUP(AM$6,Assumps!$D$198:$W$214,$C$1103+12)</f>
        <v>0.999</v>
      </c>
      <c r="AN1138" s="74">
        <f>Assumps!$B$197*HLOOKUP(AN$6,Assumps!$D$198:$W$203,$B1138+3)*HLOOKUP(AN$6,Assumps!$D$198:$W$200,$C1138+1)*HLOOKUP(AN$6,Assumps!$D$198:$W$209,$D1138+6)*HLOOKUP(AN$6,Assumps!$D$198:$W$214,$C$1103+12)</f>
        <v>0.999</v>
      </c>
      <c r="AO1138" s="74">
        <f>Assumps!$B$197*HLOOKUP(AO$6,Assumps!$D$198:$W$203,$B1138+3)*HLOOKUP(AO$6,Assumps!$D$198:$W$200,$C1138+1)*HLOOKUP(AO$6,Assumps!$D$198:$W$209,$D1138+6)*HLOOKUP(AO$6,Assumps!$D$198:$W$214,$C$1103+12)</f>
        <v>0.999</v>
      </c>
      <c r="AP1138" s="74">
        <f>Assumps!$B$197*HLOOKUP(AP$6,Assumps!$D$198:$W$203,$B1138+3)*HLOOKUP(AP$6,Assumps!$D$198:$W$200,$C1138+1)*HLOOKUP(AP$6,Assumps!$D$198:$W$209,$D1138+6)*HLOOKUP(AP$6,Assumps!$D$198:$W$214,$C$1103+12)</f>
        <v>0.999</v>
      </c>
      <c r="AQ1138" s="74">
        <f>Assumps!$B$197*HLOOKUP(AQ$6,Assumps!$D$198:$W$203,$B1138+3)*HLOOKUP(AQ$6,Assumps!$D$198:$W$200,$C1138+1)*HLOOKUP(AQ$6,Assumps!$D$198:$W$209,$D1138+6)*HLOOKUP(AQ$6,Assumps!$D$198:$W$214,$C$1103+12)</f>
        <v>0.999</v>
      </c>
      <c r="AR1138" s="74">
        <f>Assumps!$B$197*HLOOKUP(AR$6,Assumps!$D$198:$W$203,$B1138+3)*HLOOKUP(AR$6,Assumps!$D$198:$W$200,$C1138+1)*HLOOKUP(AR$6,Assumps!$D$198:$W$209,$D1138+6)*HLOOKUP(AR$6,Assumps!$D$198:$W$214,$C$1103+12)</f>
        <v>0.999</v>
      </c>
      <c r="AS1138" s="74">
        <f>Assumps!$B$197*HLOOKUP(AS$6,Assumps!$D$198:$W$203,$B1138+3)*HLOOKUP(AS$6,Assumps!$D$198:$W$200,$C1138+1)*HLOOKUP(AS$6,Assumps!$D$198:$W$209,$D1138+6)*HLOOKUP(AS$6,Assumps!$D$198:$W$214,$C$1103+12)</f>
        <v>0.999</v>
      </c>
      <c r="AT1138" s="74">
        <f>Assumps!$B$197*HLOOKUP(AT$6,Assumps!$D$198:$W$203,$B1138+3)*HLOOKUP(AT$6,Assumps!$D$198:$W$200,$C1138+1)*HLOOKUP(AT$6,Assumps!$D$198:$W$209,$D1138+6)*HLOOKUP(AT$6,Assumps!$D$198:$W$214,$C$1103+12)</f>
        <v>0.999</v>
      </c>
      <c r="AU1138" s="74">
        <f>Assumps!$B$197*HLOOKUP(AU$6,Assumps!$D$198:$W$203,$B1138+3)*HLOOKUP(AU$6,Assumps!$D$198:$W$200,$C1138+1)*HLOOKUP(AU$6,Assumps!$D$198:$W$209,$D1138+6)*HLOOKUP(AU$6,Assumps!$D$198:$W$214,$C$1103+12)</f>
        <v>0.999</v>
      </c>
      <c r="AV1138" s="74">
        <f>Assumps!$B$197*HLOOKUP(AV$6,Assumps!$D$198:$W$203,$B1138+3)*HLOOKUP(AV$6,Assumps!$D$198:$W$200,$C1138+1)*HLOOKUP(AV$6,Assumps!$D$198:$W$209,$D1138+6)*HLOOKUP(AV$6,Assumps!$D$198:$W$214,$C$1103+12)</f>
        <v>0.999</v>
      </c>
      <c r="AW1138" s="74">
        <f>Assumps!$B$197*HLOOKUP(AW$6,Assumps!$D$198:$W$203,$B1138+3)*HLOOKUP(AW$6,Assumps!$D$198:$W$200,$C1138+1)*HLOOKUP(AW$6,Assumps!$D$198:$W$209,$D1138+6)*HLOOKUP(AW$6,Assumps!$D$198:$W$214,$C$1103+12)</f>
        <v>0.999</v>
      </c>
      <c r="AX1138" s="74">
        <f>Assumps!$B$197*HLOOKUP(AX$6,Assumps!$D$198:$W$203,$B1138+3)*HLOOKUP(AX$6,Assumps!$D$198:$W$200,$C1138+1)*HLOOKUP(AX$6,Assumps!$D$198:$W$209,$D1138+6)*HLOOKUP(AX$6,Assumps!$D$198:$W$214,$C$1103+12)</f>
        <v>0.999</v>
      </c>
      <c r="AY1138" s="74">
        <f>Assumps!$B$197*HLOOKUP(AY$6,Assumps!$D$198:$W$203,$B1138+3)*HLOOKUP(AY$6,Assumps!$D$198:$W$200,$C1138+1)*HLOOKUP(AY$6,Assumps!$D$198:$W$209,$D1138+6)*HLOOKUP(AY$6,Assumps!$D$198:$W$214,$C$1103+12)</f>
        <v>0.999</v>
      </c>
      <c r="AZ1138" s="74">
        <f>Assumps!$B$197*HLOOKUP(AZ$6,Assumps!$D$198:$W$203,$B1138+3)*HLOOKUP(AZ$6,Assumps!$D$198:$W$200,$C1138+1)*HLOOKUP(AZ$6,Assumps!$D$198:$W$209,$D1138+6)*HLOOKUP(AZ$6,Assumps!$D$198:$W$214,$C$1103+12)</f>
        <v>0.999</v>
      </c>
      <c r="BA1138" s="74">
        <f>Assumps!$B$197*HLOOKUP(BA$6,Assumps!$D$198:$W$203,$B1138+3)*HLOOKUP(BA$6,Assumps!$D$198:$W$200,$C1138+1)*HLOOKUP(BA$6,Assumps!$D$198:$W$209,$D1138+6)*HLOOKUP(BA$6,Assumps!$D$198:$W$214,$C$1103+12)</f>
        <v>0.999</v>
      </c>
      <c r="BB1138" s="74">
        <f>Assumps!$B$197*HLOOKUP(BB$6,Assumps!$D$198:$W$203,$B1138+3)*HLOOKUP(BB$6,Assumps!$D$198:$W$200,$C1138+1)*HLOOKUP(BB$6,Assumps!$D$198:$W$209,$D1138+6)*HLOOKUP(BB$6,Assumps!$D$198:$W$214,$C$1103+12)</f>
        <v>0.999</v>
      </c>
      <c r="BC1138" s="74">
        <f>Assumps!$B$197*HLOOKUP(BC$6,Assumps!$D$198:$W$203,$B1138+3)*HLOOKUP(BC$6,Assumps!$D$198:$W$200,$C1138+1)*HLOOKUP(BC$6,Assumps!$D$198:$W$209,$D1138+6)*HLOOKUP(BC$6,Assumps!$D$198:$W$214,$C$1103+12)</f>
        <v>0.999</v>
      </c>
      <c r="BD1138" s="74">
        <f>Assumps!$B$197*HLOOKUP(BD$6,Assumps!$D$198:$W$203,$B1138+3)*HLOOKUP(BD$6,Assumps!$D$198:$W$200,$C1138+1)*HLOOKUP(BD$6,Assumps!$D$198:$W$209,$D1138+6)*HLOOKUP(BD$6,Assumps!$D$198:$W$214,$C$1103+12)</f>
        <v>0.999</v>
      </c>
      <c r="BE1138" s="74">
        <f>Assumps!$B$197*HLOOKUP(BE$6,Assumps!$D$198:$W$203,$B1138+3)*HLOOKUP(BE$6,Assumps!$D$198:$W$200,$C1138+1)*HLOOKUP(BE$6,Assumps!$D$198:$W$209,$D1138+6)*HLOOKUP(BE$6,Assumps!$D$198:$W$214,$C$1103+12)</f>
        <v>0.999</v>
      </c>
      <c r="BF1138" s="74">
        <f>Assumps!$B$197*HLOOKUP(BF$6,Assumps!$D$198:$W$203,$B1138+3)*HLOOKUP(BF$6,Assumps!$D$198:$W$200,$C1138+1)*HLOOKUP(BF$6,Assumps!$D$198:$W$209,$D1138+6)*HLOOKUP(BF$6,Assumps!$D$198:$W$214,$C$1103+12)</f>
        <v>0.999</v>
      </c>
      <c r="BG1138" s="74">
        <f>Assumps!$B$197*HLOOKUP(BG$6,Assumps!$D$198:$W$203,$B1138+3)*HLOOKUP(BG$6,Assumps!$D$198:$W$200,$C1138+1)*HLOOKUP(BG$6,Assumps!$D$198:$W$209,$D1138+6)*HLOOKUP(BG$6,Assumps!$D$198:$W$214,$C$1103+12)</f>
        <v>0.999</v>
      </c>
      <c r="BH1138" s="74">
        <f>Assumps!$B$197*HLOOKUP(BH$6,Assumps!$D$198:$W$203,$B1138+3)*HLOOKUP(BH$6,Assumps!$D$198:$W$200,$C1138+1)*HLOOKUP(BH$6,Assumps!$D$198:$W$209,$D1138+6)*HLOOKUP(BH$6,Assumps!$D$198:$W$214,$C$1103+12)</f>
        <v>0.999</v>
      </c>
      <c r="BI1138" s="74">
        <f>Assumps!$B$197*HLOOKUP(BI$6,Assumps!$D$198:$W$203,$B1138+3)*HLOOKUP(BI$6,Assumps!$D$198:$W$200,$C1138+1)*HLOOKUP(BI$6,Assumps!$D$198:$W$209,$D1138+6)*HLOOKUP(BI$6,Assumps!$D$198:$W$214,$C$1103+12)</f>
        <v>0.999</v>
      </c>
      <c r="BJ1138" s="74">
        <f>Assumps!$B$197*HLOOKUP(BJ$6,Assumps!$D$198:$W$203,$B1138+3)*HLOOKUP(BJ$6,Assumps!$D$198:$W$200,$C1138+1)*HLOOKUP(BJ$6,Assumps!$D$198:$W$209,$D1138+6)*HLOOKUP(BJ$6,Assumps!$D$198:$W$214,$C$1103+12)</f>
        <v>0.999</v>
      </c>
      <c r="BK1138" s="74">
        <f>Assumps!$B$197*HLOOKUP(BK$6,Assumps!$D$198:$W$203,$B1138+3)*HLOOKUP(BK$6,Assumps!$D$198:$W$200,$C1138+1)*HLOOKUP(BK$6,Assumps!$D$198:$W$209,$D1138+6)*HLOOKUP(BK$6,Assumps!$D$198:$W$214,$C$1103+12)</f>
        <v>0.999</v>
      </c>
      <c r="BL1138" s="74">
        <f>Assumps!$B$197*HLOOKUP(BL$6,Assumps!$D$198:$W$203,$B1138+3)*HLOOKUP(BL$6,Assumps!$D$198:$W$200,$C1138+1)*HLOOKUP(BL$6,Assumps!$D$198:$W$209,$D1138+6)*HLOOKUP(BL$6,Assumps!$D$198:$W$214,$C$1103+12)</f>
        <v>0.999</v>
      </c>
      <c r="BM1138" s="74">
        <f>Assumps!$B$197*HLOOKUP(BM$6,Assumps!$D$198:$W$203,$B1138+3)*HLOOKUP(BM$6,Assumps!$D$198:$W$200,$C1138+1)*HLOOKUP(BM$6,Assumps!$D$198:$W$209,$D1138+6)*HLOOKUP(BM$6,Assumps!$D$198:$W$214,$C$1103+12)</f>
        <v>0.999</v>
      </c>
      <c r="BN1138" s="74">
        <f>Assumps!$B$197*HLOOKUP(BN$6,Assumps!$D$198:$W$203,$B1138+3)*HLOOKUP(BN$6,Assumps!$D$198:$W$200,$C1138+1)*HLOOKUP(BN$6,Assumps!$D$198:$W$209,$D1138+6)*HLOOKUP(BN$6,Assumps!$D$198:$W$214,$C$1103+12)</f>
        <v>0.999</v>
      </c>
      <c r="BO1138" s="74">
        <f>Assumps!$B$197*HLOOKUP(BO$6,Assumps!$D$198:$W$203,$B1138+3)*HLOOKUP(BO$6,Assumps!$D$198:$W$200,$C1138+1)*HLOOKUP(BO$6,Assumps!$D$198:$W$209,$D1138+6)*HLOOKUP(BO$6,Assumps!$D$198:$W$214,$C$1103+12)</f>
        <v>0.999</v>
      </c>
      <c r="BP1138" s="74">
        <f>Assumps!$B$197*HLOOKUP(BP$6,Assumps!$D$198:$W$203,$B1138+3)*HLOOKUP(BP$6,Assumps!$D$198:$W$200,$C1138+1)*HLOOKUP(BP$6,Assumps!$D$198:$W$209,$D1138+6)*HLOOKUP(BP$6,Assumps!$D$198:$W$214,$C$1103+12)</f>
        <v>0.999</v>
      </c>
      <c r="BQ1138" s="74">
        <f>Assumps!$B$197*HLOOKUP(BQ$6,Assumps!$D$198:$W$203,$B1138+3)*HLOOKUP(BQ$6,Assumps!$D$198:$W$200,$C1138+1)*HLOOKUP(BQ$6,Assumps!$D$198:$W$209,$D1138+6)*HLOOKUP(BQ$6,Assumps!$D$198:$W$214,$C$1103+12)</f>
        <v>0.999</v>
      </c>
      <c r="BR1138" s="74">
        <f>Assumps!$B$197*HLOOKUP(BR$6,Assumps!$D$198:$W$203,$B1138+3)*HLOOKUP(BR$6,Assumps!$D$198:$W$200,$C1138+1)*HLOOKUP(BR$6,Assumps!$D$198:$W$209,$D1138+6)*HLOOKUP(BR$6,Assumps!$D$198:$W$214,$C$1103+12)</f>
        <v>0.999</v>
      </c>
      <c r="BS1138" s="74">
        <f>Assumps!$B$197*HLOOKUP(BS$6,Assumps!$D$198:$W$203,$B1138+3)*HLOOKUP(BS$6,Assumps!$D$198:$W$200,$C1138+1)*HLOOKUP(BS$6,Assumps!$D$198:$W$209,$D1138+6)*HLOOKUP(BS$6,Assumps!$D$198:$W$214,$C$1103+12)</f>
        <v>0.999</v>
      </c>
      <c r="BT1138" s="74">
        <f>Assumps!$B$197*HLOOKUP(BT$6,Assumps!$D$198:$W$203,$B1138+3)*HLOOKUP(BT$6,Assumps!$D$198:$W$200,$C1138+1)*HLOOKUP(BT$6,Assumps!$D$198:$W$209,$D1138+6)*HLOOKUP(BT$6,Assumps!$D$198:$W$214,$C$1103+12)</f>
        <v>0.999</v>
      </c>
      <c r="BU1138" s="74">
        <f>Assumps!$B$197*HLOOKUP(BU$6,Assumps!$D$198:$W$203,$B1138+3)*HLOOKUP(BU$6,Assumps!$D$198:$W$200,$C1138+1)*HLOOKUP(BU$6,Assumps!$D$198:$W$209,$D1138+6)*HLOOKUP(BU$6,Assumps!$D$198:$W$214,$C$1103+12)</f>
        <v>0.999</v>
      </c>
      <c r="BV1138" s="74">
        <f>Assumps!$B$197*HLOOKUP(BV$6,Assumps!$D$198:$W$203,$B1138+3)*HLOOKUP(BV$6,Assumps!$D$198:$W$200,$C1138+1)*HLOOKUP(BV$6,Assumps!$D$198:$W$209,$D1138+6)*HLOOKUP(BV$6,Assumps!$D$198:$W$214,$C$1103+12)</f>
        <v>0.999</v>
      </c>
      <c r="BW1138" s="74">
        <f>Assumps!$B$197*HLOOKUP(BW$6,Assumps!$D$198:$W$203,$B1138+3)*HLOOKUP(BW$6,Assumps!$D$198:$W$200,$C1138+1)*HLOOKUP(BW$6,Assumps!$D$198:$W$209,$D1138+6)*HLOOKUP(BW$6,Assumps!$D$198:$W$214,$C$1103+12)</f>
        <v>0.999</v>
      </c>
      <c r="BX1138" s="74">
        <f>Assumps!$B$197*HLOOKUP(BX$6,Assumps!$D$198:$W$203,$B1138+3)*HLOOKUP(BX$6,Assumps!$D$198:$W$200,$C1138+1)*HLOOKUP(BX$6,Assumps!$D$198:$W$209,$D1138+6)*HLOOKUP(BX$6,Assumps!$D$198:$W$214,$C$1103+12)</f>
        <v>0.999</v>
      </c>
      <c r="BY1138" s="74">
        <f>Assumps!$B$197*HLOOKUP(BY$6,Assumps!$D$198:$W$203,$B1138+3)*HLOOKUP(BY$6,Assumps!$D$198:$W$200,$C1138+1)*HLOOKUP(BY$6,Assumps!$D$198:$W$209,$D1138+6)*HLOOKUP(BY$6,Assumps!$D$198:$W$214,$C$1103+12)</f>
        <v>0.999</v>
      </c>
      <c r="BZ1138" s="74">
        <f>Assumps!$B$197*HLOOKUP(BZ$6,Assumps!$D$198:$W$203,$B1138+3)*HLOOKUP(BZ$6,Assumps!$D$198:$W$200,$C1138+1)*HLOOKUP(BZ$6,Assumps!$D$198:$W$209,$D1138+6)*HLOOKUP(BZ$6,Assumps!$D$198:$W$214,$C$1103+12)</f>
        <v>0.999</v>
      </c>
      <c r="CA1138" s="74">
        <f>Assumps!$B$197*HLOOKUP(CA$6,Assumps!$D$198:$W$203,$B1138+3)*HLOOKUP(CA$6,Assumps!$D$198:$W$200,$C1138+1)*HLOOKUP(CA$6,Assumps!$D$198:$W$209,$D1138+6)*HLOOKUP(CA$6,Assumps!$D$198:$W$214,$C$1103+12)</f>
        <v>0.999</v>
      </c>
      <c r="CB1138" s="74">
        <f>Assumps!$B$197*HLOOKUP(CB$6,Assumps!$D$198:$W$203,$B1138+3)*HLOOKUP(CB$6,Assumps!$D$198:$W$200,$C1138+1)*HLOOKUP(CB$6,Assumps!$D$198:$W$209,$D1138+6)*HLOOKUP(CB$6,Assumps!$D$198:$W$214,$C$1103+12)</f>
        <v>0.999</v>
      </c>
      <c r="CC1138" s="74">
        <f>Assumps!$B$197*HLOOKUP(CC$6,Assumps!$D$198:$W$203,$B1138+3)*HLOOKUP(CC$6,Assumps!$D$198:$W$200,$C1138+1)*HLOOKUP(CC$6,Assumps!$D$198:$W$209,$D1138+6)*HLOOKUP(CC$6,Assumps!$D$198:$W$214,$C$1103+12)</f>
        <v>0.999</v>
      </c>
      <c r="CD1138" s="74">
        <f>Assumps!$B$197*HLOOKUP(CD$6,Assumps!$D$198:$W$203,$B1138+3)*HLOOKUP(CD$6,Assumps!$D$198:$W$200,$C1138+1)*HLOOKUP(CD$6,Assumps!$D$198:$W$209,$D1138+6)*HLOOKUP(CD$6,Assumps!$D$198:$W$214,$C$1103+12)</f>
        <v>0.999</v>
      </c>
      <c r="CE1138" s="74">
        <f>Assumps!$B$197*HLOOKUP(CE$6,Assumps!$D$198:$W$203,$B1138+3)*HLOOKUP(CE$6,Assumps!$D$198:$W$200,$C1138+1)*HLOOKUP(CE$6,Assumps!$D$198:$W$209,$D1138+6)*HLOOKUP(CE$6,Assumps!$D$198:$W$214,$C$1103+12)</f>
        <v>0.999</v>
      </c>
      <c r="CF1138" s="74">
        <f>Assumps!$B$197*HLOOKUP(CF$6,Assumps!$D$198:$W$203,$B1138+3)*HLOOKUP(CF$6,Assumps!$D$198:$W$200,$C1138+1)*HLOOKUP(CF$6,Assumps!$D$198:$W$209,$D1138+6)*HLOOKUP(CF$6,Assumps!$D$198:$W$214,$C$1103+12)</f>
        <v>0.999</v>
      </c>
      <c r="CG1138" s="74">
        <f>Assumps!$B$197*HLOOKUP(CG$6,Assumps!$D$198:$W$203,$B1138+3)*HLOOKUP(CG$6,Assumps!$D$198:$W$200,$C1138+1)*HLOOKUP(CG$6,Assumps!$D$198:$W$209,$D1138+6)*HLOOKUP(CG$6,Assumps!$D$198:$W$214,$C$1103+12)</f>
        <v>0.999</v>
      </c>
      <c r="CH1138" s="74">
        <f>Assumps!$B$197*HLOOKUP(CH$6,Assumps!$D$198:$W$203,$B1138+3)*HLOOKUP(CH$6,Assumps!$D$198:$W$200,$C1138+1)*HLOOKUP(CH$6,Assumps!$D$198:$W$209,$D1138+6)*HLOOKUP(CH$6,Assumps!$D$198:$W$214,$C$1103+12)</f>
        <v>0.999</v>
      </c>
    </row>
    <row r="1139" spans="1:256">
      <c r="B1139" s="20">
        <v>3</v>
      </c>
      <c r="C1139" s="20">
        <v>2</v>
      </c>
      <c r="D1139" s="20">
        <v>6</v>
      </c>
      <c r="E1139" s="20">
        <v>326</v>
      </c>
      <c r="G1139" s="74">
        <f>Assumps!$B$197*HLOOKUP(G$6,Assumps!$D$198:$W$203,$B1139+3)*HLOOKUP(G$6,Assumps!$D$198:$W$200,$C1139+1)*HLOOKUP(G$6,Assumps!$D$198:$W$209,$D1139+6)*HLOOKUP(G$6,Assumps!$D$198:$W$214,$C$1103+12)</f>
        <v>0.999</v>
      </c>
      <c r="H1139" s="74">
        <f>Assumps!$B$197*HLOOKUP(H$6,Assumps!$D$198:$W$203,$B1139+3)*HLOOKUP(H$6,Assumps!$D$198:$W$200,$C1139+1)*HLOOKUP(H$6,Assumps!$D$198:$W$209,$D1139+6)*HLOOKUP(H$6,Assumps!$D$198:$W$214,$C$1103+12)</f>
        <v>0.999</v>
      </c>
      <c r="I1139" s="74">
        <f>Assumps!$B$197*HLOOKUP(I$6,Assumps!$D$198:$W$203,$B1139+3)*HLOOKUP(I$6,Assumps!$D$198:$W$200,$C1139+1)*HLOOKUP(I$6,Assumps!$D$198:$W$209,$D1139+6)*HLOOKUP(I$6,Assumps!$D$198:$W$214,$C$1103+12)</f>
        <v>0.999</v>
      </c>
      <c r="J1139" s="74">
        <f>Assumps!$B$197*HLOOKUP(J$6,Assumps!$D$198:$W$203,$B1139+3)*HLOOKUP(J$6,Assumps!$D$198:$W$200,$C1139+1)*HLOOKUP(J$6,Assumps!$D$198:$W$209,$D1139+6)*HLOOKUP(J$6,Assumps!$D$198:$W$214,$C$1103+12)</f>
        <v>0.999</v>
      </c>
      <c r="K1139" s="74">
        <f>Assumps!$B$197*HLOOKUP(K$6,Assumps!$D$198:$W$203,$B1139+3)*HLOOKUP(K$6,Assumps!$D$198:$W$200,$C1139+1)*HLOOKUP(K$6,Assumps!$D$198:$W$209,$D1139+6)*HLOOKUP(K$6,Assumps!$D$198:$W$214,$C$1103+12)</f>
        <v>0.999</v>
      </c>
      <c r="L1139" s="74">
        <f>Assumps!$B$197*HLOOKUP(L$6,Assumps!$D$198:$W$203,$B1139+3)*HLOOKUP(L$6,Assumps!$D$198:$W$200,$C1139+1)*HLOOKUP(L$6,Assumps!$D$198:$W$209,$D1139+6)*HLOOKUP(L$6,Assumps!$D$198:$W$214,$C$1103+12)</f>
        <v>0.999</v>
      </c>
      <c r="M1139" s="74">
        <f>Assumps!$B$197*HLOOKUP(M$6,Assumps!$D$198:$W$203,$B1139+3)*HLOOKUP(M$6,Assumps!$D$198:$W$200,$C1139+1)*HLOOKUP(M$6,Assumps!$D$198:$W$209,$D1139+6)*HLOOKUP(M$6,Assumps!$D$198:$W$214,$C$1103+12)</f>
        <v>0.999</v>
      </c>
      <c r="N1139" s="74">
        <f>Assumps!$B$197*HLOOKUP(N$6,Assumps!$D$198:$W$203,$B1139+3)*HLOOKUP(N$6,Assumps!$D$198:$W$200,$C1139+1)*HLOOKUP(N$6,Assumps!$D$198:$W$209,$D1139+6)*HLOOKUP(N$6,Assumps!$D$198:$W$214,$C$1103+12)</f>
        <v>0.999</v>
      </c>
      <c r="O1139" s="74">
        <f>Assumps!$B$197*HLOOKUP(O$6,Assumps!$D$198:$W$203,$B1139+3)*HLOOKUP(O$6,Assumps!$D$198:$W$200,$C1139+1)*HLOOKUP(O$6,Assumps!$D$198:$W$209,$D1139+6)*HLOOKUP(O$6,Assumps!$D$198:$W$214,$C$1103+12)</f>
        <v>0.999</v>
      </c>
      <c r="P1139" s="74">
        <f>Assumps!$B$197*HLOOKUP(P$6,Assumps!$D$198:$W$203,$B1139+3)*HLOOKUP(P$6,Assumps!$D$198:$W$200,$C1139+1)*HLOOKUP(P$6,Assumps!$D$198:$W$209,$D1139+6)*HLOOKUP(P$6,Assumps!$D$198:$W$214,$C$1103+12)</f>
        <v>0.999</v>
      </c>
      <c r="Q1139" s="74">
        <f>Assumps!$B$197*HLOOKUP(Q$6,Assumps!$D$198:$W$203,$B1139+3)*HLOOKUP(Q$6,Assumps!$D$198:$W$200,$C1139+1)*HLOOKUP(Q$6,Assumps!$D$198:$W$209,$D1139+6)*HLOOKUP(Q$6,Assumps!$D$198:$W$214,$C$1103+12)</f>
        <v>0.999</v>
      </c>
      <c r="R1139" s="74">
        <f>Assumps!$B$197*HLOOKUP(R$6,Assumps!$D$198:$W$203,$B1139+3)*HLOOKUP(R$6,Assumps!$D$198:$W$200,$C1139+1)*HLOOKUP(R$6,Assumps!$D$198:$W$209,$D1139+6)*HLOOKUP(R$6,Assumps!$D$198:$W$214,$C$1103+12)</f>
        <v>0.999</v>
      </c>
      <c r="S1139" s="74">
        <f>Assumps!$B$197*HLOOKUP(S$6,Assumps!$D$198:$W$203,$B1139+3)*HLOOKUP(S$6,Assumps!$D$198:$W$200,$C1139+1)*HLOOKUP(S$6,Assumps!$D$198:$W$209,$D1139+6)*HLOOKUP(S$6,Assumps!$D$198:$W$214,$C$1103+12)</f>
        <v>0.999</v>
      </c>
      <c r="T1139" s="74">
        <f>Assumps!$B$197*HLOOKUP(T$6,Assumps!$D$198:$W$203,$B1139+3)*HLOOKUP(T$6,Assumps!$D$198:$W$200,$C1139+1)*HLOOKUP(T$6,Assumps!$D$198:$W$209,$D1139+6)*HLOOKUP(T$6,Assumps!$D$198:$W$214,$C$1103+12)</f>
        <v>0.999</v>
      </c>
      <c r="U1139" s="74">
        <f>Assumps!$B$197*HLOOKUP(U$6,Assumps!$D$198:$W$203,$B1139+3)*HLOOKUP(U$6,Assumps!$D$198:$W$200,$C1139+1)*HLOOKUP(U$6,Assumps!$D$198:$W$209,$D1139+6)*HLOOKUP(U$6,Assumps!$D$198:$W$214,$C$1103+12)</f>
        <v>0.999</v>
      </c>
      <c r="V1139" s="74">
        <f>Assumps!$B$197*HLOOKUP(V$6,Assumps!$D$198:$W$203,$B1139+3)*HLOOKUP(V$6,Assumps!$D$198:$W$200,$C1139+1)*HLOOKUP(V$6,Assumps!$D$198:$W$209,$D1139+6)*HLOOKUP(V$6,Assumps!$D$198:$W$214,$C$1103+12)</f>
        <v>0.999</v>
      </c>
      <c r="W1139" s="74">
        <f>Assumps!$B$197*HLOOKUP(W$6,Assumps!$D$198:$W$203,$B1139+3)*HLOOKUP(W$6,Assumps!$D$198:$W$200,$C1139+1)*HLOOKUP(W$6,Assumps!$D$198:$W$209,$D1139+6)*HLOOKUP(W$6,Assumps!$D$198:$W$214,$C$1103+12)</f>
        <v>0.999</v>
      </c>
      <c r="X1139" s="74">
        <f>Assumps!$B$197*HLOOKUP(X$6,Assumps!$D$198:$W$203,$B1139+3)*HLOOKUP(X$6,Assumps!$D$198:$W$200,$C1139+1)*HLOOKUP(X$6,Assumps!$D$198:$W$209,$D1139+6)*HLOOKUP(X$6,Assumps!$D$198:$W$214,$C$1103+12)</f>
        <v>0.999</v>
      </c>
      <c r="Y1139" s="74">
        <f>Assumps!$B$197*HLOOKUP(Y$6,Assumps!$D$198:$W$203,$B1139+3)*HLOOKUP(Y$6,Assumps!$D$198:$W$200,$C1139+1)*HLOOKUP(Y$6,Assumps!$D$198:$W$209,$D1139+6)*HLOOKUP(Y$6,Assumps!$D$198:$W$214,$C$1103+12)</f>
        <v>0.999</v>
      </c>
      <c r="Z1139" s="74">
        <f>Assumps!$B$197*HLOOKUP(Z$6,Assumps!$D$198:$W$203,$B1139+3)*HLOOKUP(Z$6,Assumps!$D$198:$W$200,$C1139+1)*HLOOKUP(Z$6,Assumps!$D$198:$W$209,$D1139+6)*HLOOKUP(Z$6,Assumps!$D$198:$W$214,$C$1103+12)</f>
        <v>0.999</v>
      </c>
      <c r="AA1139" s="74">
        <f>Assumps!$B$197*HLOOKUP(AA$6,Assumps!$D$198:$W$203,$B1139+3)*HLOOKUP(AA$6,Assumps!$D$198:$W$200,$C1139+1)*HLOOKUP(AA$6,Assumps!$D$198:$W$209,$D1139+6)*HLOOKUP(AA$6,Assumps!$D$198:$W$214,$C$1103+12)</f>
        <v>0.999</v>
      </c>
      <c r="AB1139" s="74">
        <f>Assumps!$B$197*HLOOKUP(AB$6,Assumps!$D$198:$W$203,$B1139+3)*HLOOKUP(AB$6,Assumps!$D$198:$W$200,$C1139+1)*HLOOKUP(AB$6,Assumps!$D$198:$W$209,$D1139+6)*HLOOKUP(AB$6,Assumps!$D$198:$W$214,$C$1103+12)</f>
        <v>0.999</v>
      </c>
      <c r="AC1139" s="74">
        <f>Assumps!$B$197*HLOOKUP(AC$6,Assumps!$D$198:$W$203,$B1139+3)*HLOOKUP(AC$6,Assumps!$D$198:$W$200,$C1139+1)*HLOOKUP(AC$6,Assumps!$D$198:$W$209,$D1139+6)*HLOOKUP(AC$6,Assumps!$D$198:$W$214,$C$1103+12)</f>
        <v>0.999</v>
      </c>
      <c r="AD1139" s="74">
        <f>Assumps!$B$197*HLOOKUP(AD$6,Assumps!$D$198:$W$203,$B1139+3)*HLOOKUP(AD$6,Assumps!$D$198:$W$200,$C1139+1)*HLOOKUP(AD$6,Assumps!$D$198:$W$209,$D1139+6)*HLOOKUP(AD$6,Assumps!$D$198:$W$214,$C$1103+12)</f>
        <v>0.999</v>
      </c>
      <c r="AE1139" s="74">
        <f>Assumps!$B$197*HLOOKUP(AE$6,Assumps!$D$198:$W$203,$B1139+3)*HLOOKUP(AE$6,Assumps!$D$198:$W$200,$C1139+1)*HLOOKUP(AE$6,Assumps!$D$198:$W$209,$D1139+6)*HLOOKUP(AE$6,Assumps!$D$198:$W$214,$C$1103+12)</f>
        <v>0.999</v>
      </c>
      <c r="AF1139" s="74">
        <f>Assumps!$B$197*HLOOKUP(AF$6,Assumps!$D$198:$W$203,$B1139+3)*HLOOKUP(AF$6,Assumps!$D$198:$W$200,$C1139+1)*HLOOKUP(AF$6,Assumps!$D$198:$W$209,$D1139+6)*HLOOKUP(AF$6,Assumps!$D$198:$W$214,$C$1103+12)</f>
        <v>0.999</v>
      </c>
      <c r="AG1139" s="74">
        <f>Assumps!$B$197*HLOOKUP(AG$6,Assumps!$D$198:$W$203,$B1139+3)*HLOOKUP(AG$6,Assumps!$D$198:$W$200,$C1139+1)*HLOOKUP(AG$6,Assumps!$D$198:$W$209,$D1139+6)*HLOOKUP(AG$6,Assumps!$D$198:$W$214,$C$1103+12)</f>
        <v>0.999</v>
      </c>
      <c r="AH1139" s="74">
        <f>Assumps!$B$197*HLOOKUP(AH$6,Assumps!$D$198:$W$203,$B1139+3)*HLOOKUP(AH$6,Assumps!$D$198:$W$200,$C1139+1)*HLOOKUP(AH$6,Assumps!$D$198:$W$209,$D1139+6)*HLOOKUP(AH$6,Assumps!$D$198:$W$214,$C$1103+12)</f>
        <v>0.999</v>
      </c>
      <c r="AI1139" s="74">
        <f>Assumps!$B$197*HLOOKUP(AI$6,Assumps!$D$198:$W$203,$B1139+3)*HLOOKUP(AI$6,Assumps!$D$198:$W$200,$C1139+1)*HLOOKUP(AI$6,Assumps!$D$198:$W$209,$D1139+6)*HLOOKUP(AI$6,Assumps!$D$198:$W$214,$C$1103+12)</f>
        <v>0.999</v>
      </c>
      <c r="AJ1139" s="74">
        <f>Assumps!$B$197*HLOOKUP(AJ$6,Assumps!$D$198:$W$203,$B1139+3)*HLOOKUP(AJ$6,Assumps!$D$198:$W$200,$C1139+1)*HLOOKUP(AJ$6,Assumps!$D$198:$W$209,$D1139+6)*HLOOKUP(AJ$6,Assumps!$D$198:$W$214,$C$1103+12)</f>
        <v>0.999</v>
      </c>
      <c r="AK1139" s="74">
        <f>Assumps!$B$197*HLOOKUP(AK$6,Assumps!$D$198:$W$203,$B1139+3)*HLOOKUP(AK$6,Assumps!$D$198:$W$200,$C1139+1)*HLOOKUP(AK$6,Assumps!$D$198:$W$209,$D1139+6)*HLOOKUP(AK$6,Assumps!$D$198:$W$214,$C$1103+12)</f>
        <v>0.999</v>
      </c>
      <c r="AL1139" s="74">
        <f>Assumps!$B$197*HLOOKUP(AL$6,Assumps!$D$198:$W$203,$B1139+3)*HLOOKUP(AL$6,Assumps!$D$198:$W$200,$C1139+1)*HLOOKUP(AL$6,Assumps!$D$198:$W$209,$D1139+6)*HLOOKUP(AL$6,Assumps!$D$198:$W$214,$C$1103+12)</f>
        <v>0.999</v>
      </c>
      <c r="AM1139" s="74">
        <f>Assumps!$B$197*HLOOKUP(AM$6,Assumps!$D$198:$W$203,$B1139+3)*HLOOKUP(AM$6,Assumps!$D$198:$W$200,$C1139+1)*HLOOKUP(AM$6,Assumps!$D$198:$W$209,$D1139+6)*HLOOKUP(AM$6,Assumps!$D$198:$W$214,$C$1103+12)</f>
        <v>0.999</v>
      </c>
      <c r="AN1139" s="74">
        <f>Assumps!$B$197*HLOOKUP(AN$6,Assumps!$D$198:$W$203,$B1139+3)*HLOOKUP(AN$6,Assumps!$D$198:$W$200,$C1139+1)*HLOOKUP(AN$6,Assumps!$D$198:$W$209,$D1139+6)*HLOOKUP(AN$6,Assumps!$D$198:$W$214,$C$1103+12)</f>
        <v>0.999</v>
      </c>
      <c r="AO1139" s="74">
        <f>Assumps!$B$197*HLOOKUP(AO$6,Assumps!$D$198:$W$203,$B1139+3)*HLOOKUP(AO$6,Assumps!$D$198:$W$200,$C1139+1)*HLOOKUP(AO$6,Assumps!$D$198:$W$209,$D1139+6)*HLOOKUP(AO$6,Assumps!$D$198:$W$214,$C$1103+12)</f>
        <v>0.999</v>
      </c>
      <c r="AP1139" s="74">
        <f>Assumps!$B$197*HLOOKUP(AP$6,Assumps!$D$198:$W$203,$B1139+3)*HLOOKUP(AP$6,Assumps!$D$198:$W$200,$C1139+1)*HLOOKUP(AP$6,Assumps!$D$198:$W$209,$D1139+6)*HLOOKUP(AP$6,Assumps!$D$198:$W$214,$C$1103+12)</f>
        <v>0.999</v>
      </c>
      <c r="AQ1139" s="74">
        <f>Assumps!$B$197*HLOOKUP(AQ$6,Assumps!$D$198:$W$203,$B1139+3)*HLOOKUP(AQ$6,Assumps!$D$198:$W$200,$C1139+1)*HLOOKUP(AQ$6,Assumps!$D$198:$W$209,$D1139+6)*HLOOKUP(AQ$6,Assumps!$D$198:$W$214,$C$1103+12)</f>
        <v>0.999</v>
      </c>
      <c r="AR1139" s="74">
        <f>Assumps!$B$197*HLOOKUP(AR$6,Assumps!$D$198:$W$203,$B1139+3)*HLOOKUP(AR$6,Assumps!$D$198:$W$200,$C1139+1)*HLOOKUP(AR$6,Assumps!$D$198:$W$209,$D1139+6)*HLOOKUP(AR$6,Assumps!$D$198:$W$214,$C$1103+12)</f>
        <v>0.999</v>
      </c>
      <c r="AS1139" s="74">
        <f>Assumps!$B$197*HLOOKUP(AS$6,Assumps!$D$198:$W$203,$B1139+3)*HLOOKUP(AS$6,Assumps!$D$198:$W$200,$C1139+1)*HLOOKUP(AS$6,Assumps!$D$198:$W$209,$D1139+6)*HLOOKUP(AS$6,Assumps!$D$198:$W$214,$C$1103+12)</f>
        <v>0.999</v>
      </c>
      <c r="AT1139" s="74">
        <f>Assumps!$B$197*HLOOKUP(AT$6,Assumps!$D$198:$W$203,$B1139+3)*HLOOKUP(AT$6,Assumps!$D$198:$W$200,$C1139+1)*HLOOKUP(AT$6,Assumps!$D$198:$W$209,$D1139+6)*HLOOKUP(AT$6,Assumps!$D$198:$W$214,$C$1103+12)</f>
        <v>0.999</v>
      </c>
      <c r="AU1139" s="74">
        <f>Assumps!$B$197*HLOOKUP(AU$6,Assumps!$D$198:$W$203,$B1139+3)*HLOOKUP(AU$6,Assumps!$D$198:$W$200,$C1139+1)*HLOOKUP(AU$6,Assumps!$D$198:$W$209,$D1139+6)*HLOOKUP(AU$6,Assumps!$D$198:$W$214,$C$1103+12)</f>
        <v>0.999</v>
      </c>
      <c r="AV1139" s="74">
        <f>Assumps!$B$197*HLOOKUP(AV$6,Assumps!$D$198:$W$203,$B1139+3)*HLOOKUP(AV$6,Assumps!$D$198:$W$200,$C1139+1)*HLOOKUP(AV$6,Assumps!$D$198:$W$209,$D1139+6)*HLOOKUP(AV$6,Assumps!$D$198:$W$214,$C$1103+12)</f>
        <v>0.999</v>
      </c>
      <c r="AW1139" s="74">
        <f>Assumps!$B$197*HLOOKUP(AW$6,Assumps!$D$198:$W$203,$B1139+3)*HLOOKUP(AW$6,Assumps!$D$198:$W$200,$C1139+1)*HLOOKUP(AW$6,Assumps!$D$198:$W$209,$D1139+6)*HLOOKUP(AW$6,Assumps!$D$198:$W$214,$C$1103+12)</f>
        <v>0.999</v>
      </c>
      <c r="AX1139" s="74">
        <f>Assumps!$B$197*HLOOKUP(AX$6,Assumps!$D$198:$W$203,$B1139+3)*HLOOKUP(AX$6,Assumps!$D$198:$W$200,$C1139+1)*HLOOKUP(AX$6,Assumps!$D$198:$W$209,$D1139+6)*HLOOKUP(AX$6,Assumps!$D$198:$W$214,$C$1103+12)</f>
        <v>0.999</v>
      </c>
      <c r="AY1139" s="74">
        <f>Assumps!$B$197*HLOOKUP(AY$6,Assumps!$D$198:$W$203,$B1139+3)*HLOOKUP(AY$6,Assumps!$D$198:$W$200,$C1139+1)*HLOOKUP(AY$6,Assumps!$D$198:$W$209,$D1139+6)*HLOOKUP(AY$6,Assumps!$D$198:$W$214,$C$1103+12)</f>
        <v>0.999</v>
      </c>
      <c r="AZ1139" s="74">
        <f>Assumps!$B$197*HLOOKUP(AZ$6,Assumps!$D$198:$W$203,$B1139+3)*HLOOKUP(AZ$6,Assumps!$D$198:$W$200,$C1139+1)*HLOOKUP(AZ$6,Assumps!$D$198:$W$209,$D1139+6)*HLOOKUP(AZ$6,Assumps!$D$198:$W$214,$C$1103+12)</f>
        <v>0.999</v>
      </c>
      <c r="BA1139" s="74">
        <f>Assumps!$B$197*HLOOKUP(BA$6,Assumps!$D$198:$W$203,$B1139+3)*HLOOKUP(BA$6,Assumps!$D$198:$W$200,$C1139+1)*HLOOKUP(BA$6,Assumps!$D$198:$W$209,$D1139+6)*HLOOKUP(BA$6,Assumps!$D$198:$W$214,$C$1103+12)</f>
        <v>0.999</v>
      </c>
      <c r="BB1139" s="74">
        <f>Assumps!$B$197*HLOOKUP(BB$6,Assumps!$D$198:$W$203,$B1139+3)*HLOOKUP(BB$6,Assumps!$D$198:$W$200,$C1139+1)*HLOOKUP(BB$6,Assumps!$D$198:$W$209,$D1139+6)*HLOOKUP(BB$6,Assumps!$D$198:$W$214,$C$1103+12)</f>
        <v>0.999</v>
      </c>
      <c r="BC1139" s="74">
        <f>Assumps!$B$197*HLOOKUP(BC$6,Assumps!$D$198:$W$203,$B1139+3)*HLOOKUP(BC$6,Assumps!$D$198:$W$200,$C1139+1)*HLOOKUP(BC$6,Assumps!$D$198:$W$209,$D1139+6)*HLOOKUP(BC$6,Assumps!$D$198:$W$214,$C$1103+12)</f>
        <v>0.999</v>
      </c>
      <c r="BD1139" s="74">
        <f>Assumps!$B$197*HLOOKUP(BD$6,Assumps!$D$198:$W$203,$B1139+3)*HLOOKUP(BD$6,Assumps!$D$198:$W$200,$C1139+1)*HLOOKUP(BD$6,Assumps!$D$198:$W$209,$D1139+6)*HLOOKUP(BD$6,Assumps!$D$198:$W$214,$C$1103+12)</f>
        <v>0.999</v>
      </c>
      <c r="BE1139" s="74">
        <f>Assumps!$B$197*HLOOKUP(BE$6,Assumps!$D$198:$W$203,$B1139+3)*HLOOKUP(BE$6,Assumps!$D$198:$W$200,$C1139+1)*HLOOKUP(BE$6,Assumps!$D$198:$W$209,$D1139+6)*HLOOKUP(BE$6,Assumps!$D$198:$W$214,$C$1103+12)</f>
        <v>0.999</v>
      </c>
      <c r="BF1139" s="74">
        <f>Assumps!$B$197*HLOOKUP(BF$6,Assumps!$D$198:$W$203,$B1139+3)*HLOOKUP(BF$6,Assumps!$D$198:$W$200,$C1139+1)*HLOOKUP(BF$6,Assumps!$D$198:$W$209,$D1139+6)*HLOOKUP(BF$6,Assumps!$D$198:$W$214,$C$1103+12)</f>
        <v>0.999</v>
      </c>
      <c r="BG1139" s="74">
        <f>Assumps!$B$197*HLOOKUP(BG$6,Assumps!$D$198:$W$203,$B1139+3)*HLOOKUP(BG$6,Assumps!$D$198:$W$200,$C1139+1)*HLOOKUP(BG$6,Assumps!$D$198:$W$209,$D1139+6)*HLOOKUP(BG$6,Assumps!$D$198:$W$214,$C$1103+12)</f>
        <v>0.999</v>
      </c>
      <c r="BH1139" s="74">
        <f>Assumps!$B$197*HLOOKUP(BH$6,Assumps!$D$198:$W$203,$B1139+3)*HLOOKUP(BH$6,Assumps!$D$198:$W$200,$C1139+1)*HLOOKUP(BH$6,Assumps!$D$198:$W$209,$D1139+6)*HLOOKUP(BH$6,Assumps!$D$198:$W$214,$C$1103+12)</f>
        <v>0.999</v>
      </c>
      <c r="BI1139" s="74">
        <f>Assumps!$B$197*HLOOKUP(BI$6,Assumps!$D$198:$W$203,$B1139+3)*HLOOKUP(BI$6,Assumps!$D$198:$W$200,$C1139+1)*HLOOKUP(BI$6,Assumps!$D$198:$W$209,$D1139+6)*HLOOKUP(BI$6,Assumps!$D$198:$W$214,$C$1103+12)</f>
        <v>0.999</v>
      </c>
      <c r="BJ1139" s="74">
        <f>Assumps!$B$197*HLOOKUP(BJ$6,Assumps!$D$198:$W$203,$B1139+3)*HLOOKUP(BJ$6,Assumps!$D$198:$W$200,$C1139+1)*HLOOKUP(BJ$6,Assumps!$D$198:$W$209,$D1139+6)*HLOOKUP(BJ$6,Assumps!$D$198:$W$214,$C$1103+12)</f>
        <v>0.999</v>
      </c>
      <c r="BK1139" s="74">
        <f>Assumps!$B$197*HLOOKUP(BK$6,Assumps!$D$198:$W$203,$B1139+3)*HLOOKUP(BK$6,Assumps!$D$198:$W$200,$C1139+1)*HLOOKUP(BK$6,Assumps!$D$198:$W$209,$D1139+6)*HLOOKUP(BK$6,Assumps!$D$198:$W$214,$C$1103+12)</f>
        <v>0.999</v>
      </c>
      <c r="BL1139" s="74">
        <f>Assumps!$B$197*HLOOKUP(BL$6,Assumps!$D$198:$W$203,$B1139+3)*HLOOKUP(BL$6,Assumps!$D$198:$W$200,$C1139+1)*HLOOKUP(BL$6,Assumps!$D$198:$W$209,$D1139+6)*HLOOKUP(BL$6,Assumps!$D$198:$W$214,$C$1103+12)</f>
        <v>0.999</v>
      </c>
      <c r="BM1139" s="74">
        <f>Assumps!$B$197*HLOOKUP(BM$6,Assumps!$D$198:$W$203,$B1139+3)*HLOOKUP(BM$6,Assumps!$D$198:$W$200,$C1139+1)*HLOOKUP(BM$6,Assumps!$D$198:$W$209,$D1139+6)*HLOOKUP(BM$6,Assumps!$D$198:$W$214,$C$1103+12)</f>
        <v>0.999</v>
      </c>
      <c r="BN1139" s="74">
        <f>Assumps!$B$197*HLOOKUP(BN$6,Assumps!$D$198:$W$203,$B1139+3)*HLOOKUP(BN$6,Assumps!$D$198:$W$200,$C1139+1)*HLOOKUP(BN$6,Assumps!$D$198:$W$209,$D1139+6)*HLOOKUP(BN$6,Assumps!$D$198:$W$214,$C$1103+12)</f>
        <v>0.999</v>
      </c>
      <c r="BO1139" s="74">
        <f>Assumps!$B$197*HLOOKUP(BO$6,Assumps!$D$198:$W$203,$B1139+3)*HLOOKUP(BO$6,Assumps!$D$198:$W$200,$C1139+1)*HLOOKUP(BO$6,Assumps!$D$198:$W$209,$D1139+6)*HLOOKUP(BO$6,Assumps!$D$198:$W$214,$C$1103+12)</f>
        <v>0.999</v>
      </c>
      <c r="BP1139" s="74">
        <f>Assumps!$B$197*HLOOKUP(BP$6,Assumps!$D$198:$W$203,$B1139+3)*HLOOKUP(BP$6,Assumps!$D$198:$W$200,$C1139+1)*HLOOKUP(BP$6,Assumps!$D$198:$W$209,$D1139+6)*HLOOKUP(BP$6,Assumps!$D$198:$W$214,$C$1103+12)</f>
        <v>0.999</v>
      </c>
      <c r="BQ1139" s="74">
        <f>Assumps!$B$197*HLOOKUP(BQ$6,Assumps!$D$198:$W$203,$B1139+3)*HLOOKUP(BQ$6,Assumps!$D$198:$W$200,$C1139+1)*HLOOKUP(BQ$6,Assumps!$D$198:$W$209,$D1139+6)*HLOOKUP(BQ$6,Assumps!$D$198:$W$214,$C$1103+12)</f>
        <v>0.999</v>
      </c>
      <c r="BR1139" s="74">
        <f>Assumps!$B$197*HLOOKUP(BR$6,Assumps!$D$198:$W$203,$B1139+3)*HLOOKUP(BR$6,Assumps!$D$198:$W$200,$C1139+1)*HLOOKUP(BR$6,Assumps!$D$198:$W$209,$D1139+6)*HLOOKUP(BR$6,Assumps!$D$198:$W$214,$C$1103+12)</f>
        <v>0.999</v>
      </c>
      <c r="BS1139" s="74">
        <f>Assumps!$B$197*HLOOKUP(BS$6,Assumps!$D$198:$W$203,$B1139+3)*HLOOKUP(BS$6,Assumps!$D$198:$W$200,$C1139+1)*HLOOKUP(BS$6,Assumps!$D$198:$W$209,$D1139+6)*HLOOKUP(BS$6,Assumps!$D$198:$W$214,$C$1103+12)</f>
        <v>0.999</v>
      </c>
      <c r="BT1139" s="74">
        <f>Assumps!$B$197*HLOOKUP(BT$6,Assumps!$D$198:$W$203,$B1139+3)*HLOOKUP(BT$6,Assumps!$D$198:$W$200,$C1139+1)*HLOOKUP(BT$6,Assumps!$D$198:$W$209,$D1139+6)*HLOOKUP(BT$6,Assumps!$D$198:$W$214,$C$1103+12)</f>
        <v>0.999</v>
      </c>
      <c r="BU1139" s="74">
        <f>Assumps!$B$197*HLOOKUP(BU$6,Assumps!$D$198:$W$203,$B1139+3)*HLOOKUP(BU$6,Assumps!$D$198:$W$200,$C1139+1)*HLOOKUP(BU$6,Assumps!$D$198:$W$209,$D1139+6)*HLOOKUP(BU$6,Assumps!$D$198:$W$214,$C$1103+12)</f>
        <v>0.999</v>
      </c>
      <c r="BV1139" s="74">
        <f>Assumps!$B$197*HLOOKUP(BV$6,Assumps!$D$198:$W$203,$B1139+3)*HLOOKUP(BV$6,Assumps!$D$198:$W$200,$C1139+1)*HLOOKUP(BV$6,Assumps!$D$198:$W$209,$D1139+6)*HLOOKUP(BV$6,Assumps!$D$198:$W$214,$C$1103+12)</f>
        <v>0.999</v>
      </c>
      <c r="BW1139" s="74">
        <f>Assumps!$B$197*HLOOKUP(BW$6,Assumps!$D$198:$W$203,$B1139+3)*HLOOKUP(BW$6,Assumps!$D$198:$W$200,$C1139+1)*HLOOKUP(BW$6,Assumps!$D$198:$W$209,$D1139+6)*HLOOKUP(BW$6,Assumps!$D$198:$W$214,$C$1103+12)</f>
        <v>0.999</v>
      </c>
      <c r="BX1139" s="74">
        <f>Assumps!$B$197*HLOOKUP(BX$6,Assumps!$D$198:$W$203,$B1139+3)*HLOOKUP(BX$6,Assumps!$D$198:$W$200,$C1139+1)*HLOOKUP(BX$6,Assumps!$D$198:$W$209,$D1139+6)*HLOOKUP(BX$6,Assumps!$D$198:$W$214,$C$1103+12)</f>
        <v>0.999</v>
      </c>
      <c r="BY1139" s="74">
        <f>Assumps!$B$197*HLOOKUP(BY$6,Assumps!$D$198:$W$203,$B1139+3)*HLOOKUP(BY$6,Assumps!$D$198:$W$200,$C1139+1)*HLOOKUP(BY$6,Assumps!$D$198:$W$209,$D1139+6)*HLOOKUP(BY$6,Assumps!$D$198:$W$214,$C$1103+12)</f>
        <v>0.999</v>
      </c>
      <c r="BZ1139" s="74">
        <f>Assumps!$B$197*HLOOKUP(BZ$6,Assumps!$D$198:$W$203,$B1139+3)*HLOOKUP(BZ$6,Assumps!$D$198:$W$200,$C1139+1)*HLOOKUP(BZ$6,Assumps!$D$198:$W$209,$D1139+6)*HLOOKUP(BZ$6,Assumps!$D$198:$W$214,$C$1103+12)</f>
        <v>0.999</v>
      </c>
      <c r="CA1139" s="74">
        <f>Assumps!$B$197*HLOOKUP(CA$6,Assumps!$D$198:$W$203,$B1139+3)*HLOOKUP(CA$6,Assumps!$D$198:$W$200,$C1139+1)*HLOOKUP(CA$6,Assumps!$D$198:$W$209,$D1139+6)*HLOOKUP(CA$6,Assumps!$D$198:$W$214,$C$1103+12)</f>
        <v>0.999</v>
      </c>
      <c r="CB1139" s="74">
        <f>Assumps!$B$197*HLOOKUP(CB$6,Assumps!$D$198:$W$203,$B1139+3)*HLOOKUP(CB$6,Assumps!$D$198:$W$200,$C1139+1)*HLOOKUP(CB$6,Assumps!$D$198:$W$209,$D1139+6)*HLOOKUP(CB$6,Assumps!$D$198:$W$214,$C$1103+12)</f>
        <v>0.999</v>
      </c>
      <c r="CC1139" s="74">
        <f>Assumps!$B$197*HLOOKUP(CC$6,Assumps!$D$198:$W$203,$B1139+3)*HLOOKUP(CC$6,Assumps!$D$198:$W$200,$C1139+1)*HLOOKUP(CC$6,Assumps!$D$198:$W$209,$D1139+6)*HLOOKUP(CC$6,Assumps!$D$198:$W$214,$C$1103+12)</f>
        <v>0.999</v>
      </c>
      <c r="CD1139" s="74">
        <f>Assumps!$B$197*HLOOKUP(CD$6,Assumps!$D$198:$W$203,$B1139+3)*HLOOKUP(CD$6,Assumps!$D$198:$W$200,$C1139+1)*HLOOKUP(CD$6,Assumps!$D$198:$W$209,$D1139+6)*HLOOKUP(CD$6,Assumps!$D$198:$W$214,$C$1103+12)</f>
        <v>0.999</v>
      </c>
      <c r="CE1139" s="74">
        <f>Assumps!$B$197*HLOOKUP(CE$6,Assumps!$D$198:$W$203,$B1139+3)*HLOOKUP(CE$6,Assumps!$D$198:$W$200,$C1139+1)*HLOOKUP(CE$6,Assumps!$D$198:$W$209,$D1139+6)*HLOOKUP(CE$6,Assumps!$D$198:$W$214,$C$1103+12)</f>
        <v>0.999</v>
      </c>
      <c r="CF1139" s="74">
        <f>Assumps!$B$197*HLOOKUP(CF$6,Assumps!$D$198:$W$203,$B1139+3)*HLOOKUP(CF$6,Assumps!$D$198:$W$200,$C1139+1)*HLOOKUP(CF$6,Assumps!$D$198:$W$209,$D1139+6)*HLOOKUP(CF$6,Assumps!$D$198:$W$214,$C$1103+12)</f>
        <v>0.999</v>
      </c>
      <c r="CG1139" s="74">
        <f>Assumps!$B$197*HLOOKUP(CG$6,Assumps!$D$198:$W$203,$B1139+3)*HLOOKUP(CG$6,Assumps!$D$198:$W$200,$C1139+1)*HLOOKUP(CG$6,Assumps!$D$198:$W$209,$D1139+6)*HLOOKUP(CG$6,Assumps!$D$198:$W$214,$C$1103+12)</f>
        <v>0.999</v>
      </c>
      <c r="CH1139" s="74">
        <f>Assumps!$B$197*HLOOKUP(CH$6,Assumps!$D$198:$W$203,$B1139+3)*HLOOKUP(CH$6,Assumps!$D$198:$W$200,$C1139+1)*HLOOKUP(CH$6,Assumps!$D$198:$W$209,$D1139+6)*HLOOKUP(CH$6,Assumps!$D$198:$W$214,$C$1103+12)</f>
        <v>0.999</v>
      </c>
    </row>
    <row r="1141" spans="1:256">
      <c r="A1141" s="90"/>
      <c r="B1141" s="90"/>
      <c r="C1141" s="90"/>
      <c r="D1141" s="90"/>
      <c r="E1141" s="90"/>
      <c r="F1141" s="90"/>
      <c r="G1141" s="90"/>
      <c r="H1141" s="90"/>
      <c r="I1141" s="90"/>
      <c r="J1141" s="90"/>
      <c r="K1141" s="90"/>
      <c r="L1141" s="90"/>
      <c r="M1141" s="90"/>
      <c r="N1141" s="90"/>
      <c r="O1141" s="90"/>
      <c r="P1141" s="90"/>
      <c r="Q1141" s="90"/>
      <c r="R1141" s="90"/>
      <c r="S1141" s="90"/>
      <c r="T1141" s="90"/>
      <c r="U1141" s="90"/>
      <c r="V1141" s="90"/>
      <c r="W1141" s="90"/>
      <c r="X1141" s="90"/>
      <c r="Y1141" s="90"/>
      <c r="Z1141" s="90"/>
      <c r="AA1141" s="90"/>
      <c r="AB1141" s="90"/>
      <c r="AC1141" s="90"/>
      <c r="AD1141" s="90"/>
      <c r="AE1141" s="90"/>
      <c r="AF1141" s="90"/>
      <c r="AG1141" s="90"/>
      <c r="AH1141" s="90"/>
      <c r="AI1141" s="90"/>
      <c r="AJ1141" s="90"/>
      <c r="AK1141" s="90"/>
      <c r="AL1141" s="90"/>
      <c r="AM1141" s="90"/>
      <c r="AN1141" s="90"/>
      <c r="AO1141" s="90"/>
      <c r="AP1141" s="90"/>
      <c r="AQ1141" s="90"/>
      <c r="AR1141" s="90"/>
      <c r="AS1141" s="90"/>
      <c r="AT1141" s="90"/>
      <c r="AU1141" s="90"/>
      <c r="AV1141" s="90"/>
      <c r="AW1141" s="90"/>
      <c r="AX1141" s="90"/>
      <c r="AY1141" s="90"/>
      <c r="AZ1141" s="90"/>
      <c r="BA1141" s="90"/>
      <c r="BB1141" s="90"/>
      <c r="BC1141" s="90"/>
      <c r="BD1141" s="90"/>
      <c r="BE1141" s="90"/>
      <c r="BF1141" s="90"/>
      <c r="BG1141" s="90"/>
      <c r="BH1141" s="90"/>
      <c r="BI1141" s="90"/>
      <c r="BJ1141" s="90"/>
      <c r="BK1141" s="90"/>
      <c r="BL1141" s="90"/>
      <c r="BM1141" s="90"/>
      <c r="BN1141" s="90"/>
      <c r="BO1141" s="90"/>
      <c r="BP1141" s="90"/>
      <c r="BQ1141" s="90"/>
      <c r="BR1141" s="90"/>
      <c r="BS1141" s="90"/>
      <c r="BT1141" s="90"/>
      <c r="BU1141" s="90"/>
      <c r="BV1141" s="90"/>
      <c r="BW1141" s="90"/>
      <c r="BX1141" s="90"/>
      <c r="BY1141" s="90"/>
      <c r="BZ1141" s="90"/>
      <c r="CA1141" s="90"/>
      <c r="CB1141" s="90"/>
      <c r="CC1141" s="90"/>
      <c r="CD1141" s="90"/>
      <c r="CE1141" s="90"/>
      <c r="CF1141" s="90"/>
      <c r="CG1141" s="90"/>
      <c r="CH1141" s="90"/>
      <c r="CI1141" s="90"/>
      <c r="CJ1141" s="90"/>
      <c r="CK1141" s="90"/>
      <c r="CL1141" s="90"/>
      <c r="CM1141" s="90"/>
      <c r="CN1141" s="90"/>
      <c r="CO1141" s="90"/>
      <c r="CP1141" s="90"/>
      <c r="CQ1141" s="90"/>
      <c r="CR1141" s="90"/>
      <c r="CS1141" s="90"/>
      <c r="CT1141" s="90"/>
      <c r="CU1141" s="90"/>
      <c r="CV1141" s="90"/>
      <c r="CW1141" s="90"/>
      <c r="CX1141" s="90"/>
      <c r="CY1141" s="90"/>
      <c r="CZ1141" s="90"/>
      <c r="DA1141" s="90"/>
      <c r="DB1141" s="90"/>
      <c r="DC1141" s="90"/>
      <c r="DD1141" s="90"/>
      <c r="DE1141" s="90"/>
      <c r="DF1141" s="90"/>
      <c r="DG1141" s="90"/>
      <c r="DH1141" s="90"/>
      <c r="DI1141" s="90"/>
      <c r="DJ1141" s="90"/>
      <c r="DK1141" s="90"/>
      <c r="DL1141" s="90"/>
      <c r="DM1141" s="90"/>
      <c r="DN1141" s="90"/>
      <c r="DO1141" s="90"/>
      <c r="DP1141" s="90"/>
      <c r="DQ1141" s="90"/>
      <c r="DR1141" s="90"/>
      <c r="DS1141" s="90"/>
      <c r="DT1141" s="90"/>
      <c r="DU1141" s="90"/>
      <c r="DV1141" s="90"/>
      <c r="DW1141" s="90"/>
      <c r="DX1141" s="90"/>
      <c r="DY1141" s="90"/>
      <c r="DZ1141" s="90"/>
      <c r="EA1141" s="90"/>
      <c r="EB1141" s="90"/>
      <c r="EC1141" s="90"/>
      <c r="ED1141" s="90"/>
      <c r="EE1141" s="90"/>
      <c r="EF1141" s="90"/>
      <c r="EG1141" s="90"/>
      <c r="EH1141" s="90"/>
      <c r="EI1141" s="90"/>
      <c r="EJ1141" s="90"/>
      <c r="EK1141" s="90"/>
      <c r="EL1141" s="90"/>
      <c r="EM1141" s="90"/>
      <c r="EN1141" s="90"/>
      <c r="EO1141" s="90"/>
      <c r="EP1141" s="90"/>
      <c r="EQ1141" s="90"/>
      <c r="ER1141" s="90"/>
      <c r="ES1141" s="90"/>
      <c r="ET1141" s="90"/>
      <c r="EU1141" s="90"/>
      <c r="EV1141" s="90"/>
      <c r="EW1141" s="90"/>
      <c r="EX1141" s="90"/>
      <c r="EY1141" s="90"/>
      <c r="EZ1141" s="90"/>
      <c r="FA1141" s="90"/>
      <c r="FB1141" s="90"/>
      <c r="FC1141" s="90"/>
      <c r="FD1141" s="90"/>
      <c r="FE1141" s="90"/>
      <c r="FF1141" s="90"/>
      <c r="FG1141" s="90"/>
      <c r="FH1141" s="90"/>
      <c r="FI1141" s="90"/>
      <c r="FJ1141" s="90"/>
      <c r="FK1141" s="90"/>
      <c r="FL1141" s="90"/>
      <c r="FM1141" s="90"/>
      <c r="FN1141" s="90"/>
      <c r="FO1141" s="90"/>
      <c r="FP1141" s="90"/>
      <c r="FQ1141" s="90"/>
      <c r="FR1141" s="90"/>
      <c r="FS1141" s="90"/>
      <c r="FT1141" s="90"/>
      <c r="FU1141" s="90"/>
      <c r="FV1141" s="90"/>
      <c r="FW1141" s="90"/>
      <c r="FX1141" s="90"/>
      <c r="FY1141" s="90"/>
      <c r="FZ1141" s="90"/>
      <c r="GA1141" s="90"/>
      <c r="GB1141" s="90"/>
      <c r="GC1141" s="90"/>
      <c r="GD1141" s="90"/>
      <c r="GE1141" s="90"/>
      <c r="GF1141" s="90"/>
      <c r="GG1141" s="90"/>
      <c r="GH1141" s="90"/>
      <c r="GI1141" s="90"/>
      <c r="GJ1141" s="90"/>
      <c r="GK1141" s="90"/>
      <c r="GL1141" s="90"/>
      <c r="GM1141" s="90"/>
      <c r="GN1141" s="90"/>
      <c r="GO1141" s="90"/>
      <c r="GP1141" s="90"/>
      <c r="GQ1141" s="90"/>
      <c r="GR1141" s="90"/>
      <c r="GS1141" s="90"/>
      <c r="GT1141" s="90"/>
      <c r="GU1141" s="90"/>
      <c r="GV1141" s="90"/>
      <c r="GW1141" s="90"/>
      <c r="GX1141" s="90"/>
      <c r="GY1141" s="90"/>
      <c r="GZ1141" s="90"/>
      <c r="HA1141" s="90"/>
      <c r="HB1141" s="90"/>
      <c r="HC1141" s="90"/>
      <c r="HD1141" s="90"/>
      <c r="HE1141" s="90"/>
      <c r="HF1141" s="90"/>
      <c r="HG1141" s="90"/>
      <c r="HH1141" s="90"/>
      <c r="HI1141" s="90"/>
      <c r="HJ1141" s="90"/>
      <c r="HK1141" s="90"/>
      <c r="HL1141" s="90"/>
      <c r="HM1141" s="90"/>
      <c r="HN1141" s="90"/>
      <c r="HO1141" s="90"/>
      <c r="HP1141" s="90"/>
      <c r="HQ1141" s="90"/>
      <c r="HR1141" s="90"/>
      <c r="HS1141" s="90"/>
      <c r="HT1141" s="90"/>
      <c r="HU1141" s="90"/>
      <c r="HV1141" s="90"/>
      <c r="HW1141" s="90"/>
      <c r="HX1141" s="90"/>
      <c r="HY1141" s="90"/>
      <c r="HZ1141" s="90"/>
      <c r="IA1141" s="90"/>
      <c r="IB1141" s="90"/>
      <c r="IC1141" s="90"/>
      <c r="ID1141" s="90"/>
      <c r="IE1141" s="90"/>
      <c r="IF1141" s="90"/>
      <c r="IG1141" s="90"/>
      <c r="IH1141" s="90"/>
      <c r="II1141" s="90"/>
      <c r="IJ1141" s="90"/>
      <c r="IK1141" s="90"/>
      <c r="IL1141" s="90"/>
      <c r="IM1141" s="90"/>
      <c r="IN1141" s="90"/>
      <c r="IO1141" s="90"/>
      <c r="IP1141" s="90"/>
      <c r="IQ1141" s="90"/>
      <c r="IR1141" s="90"/>
      <c r="IS1141" s="90"/>
      <c r="IT1141" s="90"/>
      <c r="IU1141" s="90"/>
      <c r="IV1141" s="90"/>
    </row>
    <row r="1143" spans="1:256">
      <c r="B1143" s="96" t="str">
        <f>Assumps!F8</f>
        <v>50 to 99</v>
      </c>
      <c r="C1143" s="178">
        <v>4</v>
      </c>
    </row>
    <row r="1144" spans="1:256">
      <c r="B1144" s="20">
        <v>1</v>
      </c>
      <c r="C1144" s="20">
        <v>1</v>
      </c>
      <c r="D1144" s="20">
        <v>1</v>
      </c>
      <c r="E1144" s="20">
        <v>111</v>
      </c>
      <c r="G1144" s="74">
        <f>Assumps!$B$197*HLOOKUP(G$6,Assumps!$D$198:$W$203,$B1144+3)*HLOOKUP(G$6,Assumps!$D$198:$W$200,$C1144+1)*HLOOKUP(G$6,Assumps!$D$198:$W$209,$D1144+6)*HLOOKUP(G$6,Assumps!$D$198:$W$214,$C$1143+12)</f>
        <v>0.999</v>
      </c>
      <c r="H1144" s="74">
        <f>Assumps!$B$197*HLOOKUP(H$6,Assumps!$D$198:$W$203,$B1144+3)*HLOOKUP(H$6,Assumps!$D$198:$W$200,$C1144+1)*HLOOKUP(H$6,Assumps!$D$198:$W$209,$D1144+6)*HLOOKUP(H$6,Assumps!$D$198:$W$214,$C$1143+12)</f>
        <v>0.999</v>
      </c>
      <c r="I1144" s="74">
        <f>Assumps!$B$197*HLOOKUP(I$6,Assumps!$D$198:$W$203,$B1144+3)*HLOOKUP(I$6,Assumps!$D$198:$W$200,$C1144+1)*HLOOKUP(I$6,Assumps!$D$198:$W$209,$D1144+6)*HLOOKUP(I$6,Assumps!$D$198:$W$214,$C$1143+12)</f>
        <v>0.999</v>
      </c>
      <c r="J1144" s="74">
        <f>Assumps!$B$197*HLOOKUP(J$6,Assumps!$D$198:$W$203,$B1144+3)*HLOOKUP(J$6,Assumps!$D$198:$W$200,$C1144+1)*HLOOKUP(J$6,Assumps!$D$198:$W$209,$D1144+6)*HLOOKUP(J$6,Assumps!$D$198:$W$214,$C$1143+12)</f>
        <v>0.999</v>
      </c>
      <c r="K1144" s="74">
        <f>Assumps!$B$197*HLOOKUP(K$6,Assumps!$D$198:$W$203,$B1144+3)*HLOOKUP(K$6,Assumps!$D$198:$W$200,$C1144+1)*HLOOKUP(K$6,Assumps!$D$198:$W$209,$D1144+6)*HLOOKUP(K$6,Assumps!$D$198:$W$214,$C$1143+12)</f>
        <v>0.999</v>
      </c>
      <c r="L1144" s="74">
        <f>Assumps!$B$197*HLOOKUP(L$6,Assumps!$D$198:$W$203,$B1144+3)*HLOOKUP(L$6,Assumps!$D$198:$W$200,$C1144+1)*HLOOKUP(L$6,Assumps!$D$198:$W$209,$D1144+6)*HLOOKUP(L$6,Assumps!$D$198:$W$214,$C$1143+12)</f>
        <v>0.999</v>
      </c>
      <c r="M1144" s="74">
        <f>Assumps!$B$197*HLOOKUP(M$6,Assumps!$D$198:$W$203,$B1144+3)*HLOOKUP(M$6,Assumps!$D$198:$W$200,$C1144+1)*HLOOKUP(M$6,Assumps!$D$198:$W$209,$D1144+6)*HLOOKUP(M$6,Assumps!$D$198:$W$214,$C$1143+12)</f>
        <v>0.999</v>
      </c>
      <c r="N1144" s="74">
        <f>Assumps!$B$197*HLOOKUP(N$6,Assumps!$D$198:$W$203,$B1144+3)*HLOOKUP(N$6,Assumps!$D$198:$W$200,$C1144+1)*HLOOKUP(N$6,Assumps!$D$198:$W$209,$D1144+6)*HLOOKUP(N$6,Assumps!$D$198:$W$214,$C$1143+12)</f>
        <v>0.999</v>
      </c>
      <c r="O1144" s="74">
        <f>Assumps!$B$197*HLOOKUP(O$6,Assumps!$D$198:$W$203,$B1144+3)*HLOOKUP(O$6,Assumps!$D$198:$W$200,$C1144+1)*HLOOKUP(O$6,Assumps!$D$198:$W$209,$D1144+6)*HLOOKUP(O$6,Assumps!$D$198:$W$214,$C$1143+12)</f>
        <v>0.999</v>
      </c>
      <c r="P1144" s="74">
        <f>Assumps!$B$197*HLOOKUP(P$6,Assumps!$D$198:$W$203,$B1144+3)*HLOOKUP(P$6,Assumps!$D$198:$W$200,$C1144+1)*HLOOKUP(P$6,Assumps!$D$198:$W$209,$D1144+6)*HLOOKUP(P$6,Assumps!$D$198:$W$214,$C$1143+12)</f>
        <v>0.999</v>
      </c>
      <c r="Q1144" s="74">
        <f>Assumps!$B$197*HLOOKUP(Q$6,Assumps!$D$198:$W$203,$B1144+3)*HLOOKUP(Q$6,Assumps!$D$198:$W$200,$C1144+1)*HLOOKUP(Q$6,Assumps!$D$198:$W$209,$D1144+6)*HLOOKUP(Q$6,Assumps!$D$198:$W$214,$C$1143+12)</f>
        <v>0.999</v>
      </c>
      <c r="R1144" s="74">
        <f>Assumps!$B$197*HLOOKUP(R$6,Assumps!$D$198:$W$203,$B1144+3)*HLOOKUP(R$6,Assumps!$D$198:$W$200,$C1144+1)*HLOOKUP(R$6,Assumps!$D$198:$W$209,$D1144+6)*HLOOKUP(R$6,Assumps!$D$198:$W$214,$C$1143+12)</f>
        <v>0.999</v>
      </c>
      <c r="S1144" s="74">
        <f>Assumps!$B$197*HLOOKUP(S$6,Assumps!$D$198:$W$203,$B1144+3)*HLOOKUP(S$6,Assumps!$D$198:$W$200,$C1144+1)*HLOOKUP(S$6,Assumps!$D$198:$W$209,$D1144+6)*HLOOKUP(S$6,Assumps!$D$198:$W$214,$C$1143+12)</f>
        <v>0.999</v>
      </c>
      <c r="T1144" s="74">
        <f>Assumps!$B$197*HLOOKUP(T$6,Assumps!$D$198:$W$203,$B1144+3)*HLOOKUP(T$6,Assumps!$D$198:$W$200,$C1144+1)*HLOOKUP(T$6,Assumps!$D$198:$W$209,$D1144+6)*HLOOKUP(T$6,Assumps!$D$198:$W$214,$C$1143+12)</f>
        <v>0.999</v>
      </c>
      <c r="U1144" s="74">
        <f>Assumps!$B$197*HLOOKUP(U$6,Assumps!$D$198:$W$203,$B1144+3)*HLOOKUP(U$6,Assumps!$D$198:$W$200,$C1144+1)*HLOOKUP(U$6,Assumps!$D$198:$W$209,$D1144+6)*HLOOKUP(U$6,Assumps!$D$198:$W$214,$C$1143+12)</f>
        <v>0.999</v>
      </c>
      <c r="V1144" s="74">
        <f>Assumps!$B$197*HLOOKUP(V$6,Assumps!$D$198:$W$203,$B1144+3)*HLOOKUP(V$6,Assumps!$D$198:$W$200,$C1144+1)*HLOOKUP(V$6,Assumps!$D$198:$W$209,$D1144+6)*HLOOKUP(V$6,Assumps!$D$198:$W$214,$C$1143+12)</f>
        <v>0.999</v>
      </c>
      <c r="W1144" s="74">
        <f>Assumps!$B$197*HLOOKUP(W$6,Assumps!$D$198:$W$203,$B1144+3)*HLOOKUP(W$6,Assumps!$D$198:$W$200,$C1144+1)*HLOOKUP(W$6,Assumps!$D$198:$W$209,$D1144+6)*HLOOKUP(W$6,Assumps!$D$198:$W$214,$C$1143+12)</f>
        <v>0.999</v>
      </c>
      <c r="X1144" s="74">
        <f>Assumps!$B$197*HLOOKUP(X$6,Assumps!$D$198:$W$203,$B1144+3)*HLOOKUP(X$6,Assumps!$D$198:$W$200,$C1144+1)*HLOOKUP(X$6,Assumps!$D$198:$W$209,$D1144+6)*HLOOKUP(X$6,Assumps!$D$198:$W$214,$C$1143+12)</f>
        <v>0.999</v>
      </c>
      <c r="Y1144" s="74">
        <f>Assumps!$B$197*HLOOKUP(Y$6,Assumps!$D$198:$W$203,$B1144+3)*HLOOKUP(Y$6,Assumps!$D$198:$W$200,$C1144+1)*HLOOKUP(Y$6,Assumps!$D$198:$W$209,$D1144+6)*HLOOKUP(Y$6,Assumps!$D$198:$W$214,$C$1143+12)</f>
        <v>0.999</v>
      </c>
      <c r="Z1144" s="74">
        <f>Assumps!$B$197*HLOOKUP(Z$6,Assumps!$D$198:$W$203,$B1144+3)*HLOOKUP(Z$6,Assumps!$D$198:$W$200,$C1144+1)*HLOOKUP(Z$6,Assumps!$D$198:$W$209,$D1144+6)*HLOOKUP(Z$6,Assumps!$D$198:$W$214,$C$1143+12)</f>
        <v>0.999</v>
      </c>
      <c r="AA1144" s="74">
        <f>Assumps!$B$197*HLOOKUP(AA$6,Assumps!$D$198:$W$203,$B1144+3)*HLOOKUP(AA$6,Assumps!$D$198:$W$200,$C1144+1)*HLOOKUP(AA$6,Assumps!$D$198:$W$209,$D1144+6)*HLOOKUP(AA$6,Assumps!$D$198:$W$214,$C$1143+12)</f>
        <v>0.999</v>
      </c>
      <c r="AB1144" s="74">
        <f>Assumps!$B$197*HLOOKUP(AB$6,Assumps!$D$198:$W$203,$B1144+3)*HLOOKUP(AB$6,Assumps!$D$198:$W$200,$C1144+1)*HLOOKUP(AB$6,Assumps!$D$198:$W$209,$D1144+6)*HLOOKUP(AB$6,Assumps!$D$198:$W$214,$C$1143+12)</f>
        <v>0.999</v>
      </c>
      <c r="AC1144" s="74">
        <f>Assumps!$B$197*HLOOKUP(AC$6,Assumps!$D$198:$W$203,$B1144+3)*HLOOKUP(AC$6,Assumps!$D$198:$W$200,$C1144+1)*HLOOKUP(AC$6,Assumps!$D$198:$W$209,$D1144+6)*HLOOKUP(AC$6,Assumps!$D$198:$W$214,$C$1143+12)</f>
        <v>0.999</v>
      </c>
      <c r="AD1144" s="74">
        <f>Assumps!$B$197*HLOOKUP(AD$6,Assumps!$D$198:$W$203,$B1144+3)*HLOOKUP(AD$6,Assumps!$D$198:$W$200,$C1144+1)*HLOOKUP(AD$6,Assumps!$D$198:$W$209,$D1144+6)*HLOOKUP(AD$6,Assumps!$D$198:$W$214,$C$1143+12)</f>
        <v>0.999</v>
      </c>
      <c r="AE1144" s="74">
        <f>Assumps!$B$197*HLOOKUP(AE$6,Assumps!$D$198:$W$203,$B1144+3)*HLOOKUP(AE$6,Assumps!$D$198:$W$200,$C1144+1)*HLOOKUP(AE$6,Assumps!$D$198:$W$209,$D1144+6)*HLOOKUP(AE$6,Assumps!$D$198:$W$214,$C$1143+12)</f>
        <v>0.999</v>
      </c>
      <c r="AF1144" s="74">
        <f>Assumps!$B$197*HLOOKUP(AF$6,Assumps!$D$198:$W$203,$B1144+3)*HLOOKUP(AF$6,Assumps!$D$198:$W$200,$C1144+1)*HLOOKUP(AF$6,Assumps!$D$198:$W$209,$D1144+6)*HLOOKUP(AF$6,Assumps!$D$198:$W$214,$C$1143+12)</f>
        <v>0.999</v>
      </c>
      <c r="AG1144" s="74">
        <f>Assumps!$B$197*HLOOKUP(AG$6,Assumps!$D$198:$W$203,$B1144+3)*HLOOKUP(AG$6,Assumps!$D$198:$W$200,$C1144+1)*HLOOKUP(AG$6,Assumps!$D$198:$W$209,$D1144+6)*HLOOKUP(AG$6,Assumps!$D$198:$W$214,$C$1143+12)</f>
        <v>0.999</v>
      </c>
      <c r="AH1144" s="74">
        <f>Assumps!$B$197*HLOOKUP(AH$6,Assumps!$D$198:$W$203,$B1144+3)*HLOOKUP(AH$6,Assumps!$D$198:$W$200,$C1144+1)*HLOOKUP(AH$6,Assumps!$D$198:$W$209,$D1144+6)*HLOOKUP(AH$6,Assumps!$D$198:$W$214,$C$1143+12)</f>
        <v>0.999</v>
      </c>
      <c r="AI1144" s="74">
        <f>Assumps!$B$197*HLOOKUP(AI$6,Assumps!$D$198:$W$203,$B1144+3)*HLOOKUP(AI$6,Assumps!$D$198:$W$200,$C1144+1)*HLOOKUP(AI$6,Assumps!$D$198:$W$209,$D1144+6)*HLOOKUP(AI$6,Assumps!$D$198:$W$214,$C$1143+12)</f>
        <v>0.999</v>
      </c>
      <c r="AJ1144" s="74">
        <f>Assumps!$B$197*HLOOKUP(AJ$6,Assumps!$D$198:$W$203,$B1144+3)*HLOOKUP(AJ$6,Assumps!$D$198:$W$200,$C1144+1)*HLOOKUP(AJ$6,Assumps!$D$198:$W$209,$D1144+6)*HLOOKUP(AJ$6,Assumps!$D$198:$W$214,$C$1143+12)</f>
        <v>0.999</v>
      </c>
      <c r="AK1144" s="74">
        <f>Assumps!$B$197*HLOOKUP(AK$6,Assumps!$D$198:$W$203,$B1144+3)*HLOOKUP(AK$6,Assumps!$D$198:$W$200,$C1144+1)*HLOOKUP(AK$6,Assumps!$D$198:$W$209,$D1144+6)*HLOOKUP(AK$6,Assumps!$D$198:$W$214,$C$1143+12)</f>
        <v>0.999</v>
      </c>
      <c r="AL1144" s="74">
        <f>Assumps!$B$197*HLOOKUP(AL$6,Assumps!$D$198:$W$203,$B1144+3)*HLOOKUP(AL$6,Assumps!$D$198:$W$200,$C1144+1)*HLOOKUP(AL$6,Assumps!$D$198:$W$209,$D1144+6)*HLOOKUP(AL$6,Assumps!$D$198:$W$214,$C$1143+12)</f>
        <v>0.999</v>
      </c>
      <c r="AM1144" s="74">
        <f>Assumps!$B$197*HLOOKUP(AM$6,Assumps!$D$198:$W$203,$B1144+3)*HLOOKUP(AM$6,Assumps!$D$198:$W$200,$C1144+1)*HLOOKUP(AM$6,Assumps!$D$198:$W$209,$D1144+6)*HLOOKUP(AM$6,Assumps!$D$198:$W$214,$C$1143+12)</f>
        <v>0.999</v>
      </c>
      <c r="AN1144" s="74">
        <f>Assumps!$B$197*HLOOKUP(AN$6,Assumps!$D$198:$W$203,$B1144+3)*HLOOKUP(AN$6,Assumps!$D$198:$W$200,$C1144+1)*HLOOKUP(AN$6,Assumps!$D$198:$W$209,$D1144+6)*HLOOKUP(AN$6,Assumps!$D$198:$W$214,$C$1143+12)</f>
        <v>0.999</v>
      </c>
      <c r="AO1144" s="74">
        <f>Assumps!$B$197*HLOOKUP(AO$6,Assumps!$D$198:$W$203,$B1144+3)*HLOOKUP(AO$6,Assumps!$D$198:$W$200,$C1144+1)*HLOOKUP(AO$6,Assumps!$D$198:$W$209,$D1144+6)*HLOOKUP(AO$6,Assumps!$D$198:$W$214,$C$1143+12)</f>
        <v>0.999</v>
      </c>
      <c r="AP1144" s="74">
        <f>Assumps!$B$197*HLOOKUP(AP$6,Assumps!$D$198:$W$203,$B1144+3)*HLOOKUP(AP$6,Assumps!$D$198:$W$200,$C1144+1)*HLOOKUP(AP$6,Assumps!$D$198:$W$209,$D1144+6)*HLOOKUP(AP$6,Assumps!$D$198:$W$214,$C$1143+12)</f>
        <v>0.999</v>
      </c>
      <c r="AQ1144" s="74">
        <f>Assumps!$B$197*HLOOKUP(AQ$6,Assumps!$D$198:$W$203,$B1144+3)*HLOOKUP(AQ$6,Assumps!$D$198:$W$200,$C1144+1)*HLOOKUP(AQ$6,Assumps!$D$198:$W$209,$D1144+6)*HLOOKUP(AQ$6,Assumps!$D$198:$W$214,$C$1143+12)</f>
        <v>0.999</v>
      </c>
      <c r="AR1144" s="74">
        <f>Assumps!$B$197*HLOOKUP(AR$6,Assumps!$D$198:$W$203,$B1144+3)*HLOOKUP(AR$6,Assumps!$D$198:$W$200,$C1144+1)*HLOOKUP(AR$6,Assumps!$D$198:$W$209,$D1144+6)*HLOOKUP(AR$6,Assumps!$D$198:$W$214,$C$1143+12)</f>
        <v>0.999</v>
      </c>
      <c r="AS1144" s="74">
        <f>Assumps!$B$197*HLOOKUP(AS$6,Assumps!$D$198:$W$203,$B1144+3)*HLOOKUP(AS$6,Assumps!$D$198:$W$200,$C1144+1)*HLOOKUP(AS$6,Assumps!$D$198:$W$209,$D1144+6)*HLOOKUP(AS$6,Assumps!$D$198:$W$214,$C$1143+12)</f>
        <v>0.999</v>
      </c>
      <c r="AT1144" s="74">
        <f>Assumps!$B$197*HLOOKUP(AT$6,Assumps!$D$198:$W$203,$B1144+3)*HLOOKUP(AT$6,Assumps!$D$198:$W$200,$C1144+1)*HLOOKUP(AT$6,Assumps!$D$198:$W$209,$D1144+6)*HLOOKUP(AT$6,Assumps!$D$198:$W$214,$C$1143+12)</f>
        <v>0.999</v>
      </c>
      <c r="AU1144" s="74">
        <f>Assumps!$B$197*HLOOKUP(AU$6,Assumps!$D$198:$W$203,$B1144+3)*HLOOKUP(AU$6,Assumps!$D$198:$W$200,$C1144+1)*HLOOKUP(AU$6,Assumps!$D$198:$W$209,$D1144+6)*HLOOKUP(AU$6,Assumps!$D$198:$W$214,$C$1143+12)</f>
        <v>0.999</v>
      </c>
      <c r="AV1144" s="74">
        <f>Assumps!$B$197*HLOOKUP(AV$6,Assumps!$D$198:$W$203,$B1144+3)*HLOOKUP(AV$6,Assumps!$D$198:$W$200,$C1144+1)*HLOOKUP(AV$6,Assumps!$D$198:$W$209,$D1144+6)*HLOOKUP(AV$6,Assumps!$D$198:$W$214,$C$1143+12)</f>
        <v>0.999</v>
      </c>
      <c r="AW1144" s="74">
        <f>Assumps!$B$197*HLOOKUP(AW$6,Assumps!$D$198:$W$203,$B1144+3)*HLOOKUP(AW$6,Assumps!$D$198:$W$200,$C1144+1)*HLOOKUP(AW$6,Assumps!$D$198:$W$209,$D1144+6)*HLOOKUP(AW$6,Assumps!$D$198:$W$214,$C$1143+12)</f>
        <v>0.999</v>
      </c>
      <c r="AX1144" s="74">
        <f>Assumps!$B$197*HLOOKUP(AX$6,Assumps!$D$198:$W$203,$B1144+3)*HLOOKUP(AX$6,Assumps!$D$198:$W$200,$C1144+1)*HLOOKUP(AX$6,Assumps!$D$198:$W$209,$D1144+6)*HLOOKUP(AX$6,Assumps!$D$198:$W$214,$C$1143+12)</f>
        <v>0.999</v>
      </c>
      <c r="AY1144" s="74">
        <f>Assumps!$B$197*HLOOKUP(AY$6,Assumps!$D$198:$W$203,$B1144+3)*HLOOKUP(AY$6,Assumps!$D$198:$W$200,$C1144+1)*HLOOKUP(AY$6,Assumps!$D$198:$W$209,$D1144+6)*HLOOKUP(AY$6,Assumps!$D$198:$W$214,$C$1143+12)</f>
        <v>0.999</v>
      </c>
      <c r="AZ1144" s="74">
        <f>Assumps!$B$197*HLOOKUP(AZ$6,Assumps!$D$198:$W$203,$B1144+3)*HLOOKUP(AZ$6,Assumps!$D$198:$W$200,$C1144+1)*HLOOKUP(AZ$6,Assumps!$D$198:$W$209,$D1144+6)*HLOOKUP(AZ$6,Assumps!$D$198:$W$214,$C$1143+12)</f>
        <v>0.999</v>
      </c>
      <c r="BA1144" s="74">
        <f>Assumps!$B$197*HLOOKUP(BA$6,Assumps!$D$198:$W$203,$B1144+3)*HLOOKUP(BA$6,Assumps!$D$198:$W$200,$C1144+1)*HLOOKUP(BA$6,Assumps!$D$198:$W$209,$D1144+6)*HLOOKUP(BA$6,Assumps!$D$198:$W$214,$C$1143+12)</f>
        <v>0.999</v>
      </c>
      <c r="BB1144" s="74">
        <f>Assumps!$B$197*HLOOKUP(BB$6,Assumps!$D$198:$W$203,$B1144+3)*HLOOKUP(BB$6,Assumps!$D$198:$W$200,$C1144+1)*HLOOKUP(BB$6,Assumps!$D$198:$W$209,$D1144+6)*HLOOKUP(BB$6,Assumps!$D$198:$W$214,$C$1143+12)</f>
        <v>0.999</v>
      </c>
      <c r="BC1144" s="74">
        <f>Assumps!$B$197*HLOOKUP(BC$6,Assumps!$D$198:$W$203,$B1144+3)*HLOOKUP(BC$6,Assumps!$D$198:$W$200,$C1144+1)*HLOOKUP(BC$6,Assumps!$D$198:$W$209,$D1144+6)*HLOOKUP(BC$6,Assumps!$D$198:$W$214,$C$1143+12)</f>
        <v>0.999</v>
      </c>
      <c r="BD1144" s="74">
        <f>Assumps!$B$197*HLOOKUP(BD$6,Assumps!$D$198:$W$203,$B1144+3)*HLOOKUP(BD$6,Assumps!$D$198:$W$200,$C1144+1)*HLOOKUP(BD$6,Assumps!$D$198:$W$209,$D1144+6)*HLOOKUP(BD$6,Assumps!$D$198:$W$214,$C$1143+12)</f>
        <v>0.999</v>
      </c>
      <c r="BE1144" s="74">
        <f>Assumps!$B$197*HLOOKUP(BE$6,Assumps!$D$198:$W$203,$B1144+3)*HLOOKUP(BE$6,Assumps!$D$198:$W$200,$C1144+1)*HLOOKUP(BE$6,Assumps!$D$198:$W$209,$D1144+6)*HLOOKUP(BE$6,Assumps!$D$198:$W$214,$C$1143+12)</f>
        <v>0.999</v>
      </c>
      <c r="BF1144" s="74">
        <f>Assumps!$B$197*HLOOKUP(BF$6,Assumps!$D$198:$W$203,$B1144+3)*HLOOKUP(BF$6,Assumps!$D$198:$W$200,$C1144+1)*HLOOKUP(BF$6,Assumps!$D$198:$W$209,$D1144+6)*HLOOKUP(BF$6,Assumps!$D$198:$W$214,$C$1143+12)</f>
        <v>0.999</v>
      </c>
      <c r="BG1144" s="74">
        <f>Assumps!$B$197*HLOOKUP(BG$6,Assumps!$D$198:$W$203,$B1144+3)*HLOOKUP(BG$6,Assumps!$D$198:$W$200,$C1144+1)*HLOOKUP(BG$6,Assumps!$D$198:$W$209,$D1144+6)*HLOOKUP(BG$6,Assumps!$D$198:$W$214,$C$1143+12)</f>
        <v>0.999</v>
      </c>
      <c r="BH1144" s="74">
        <f>Assumps!$B$197*HLOOKUP(BH$6,Assumps!$D$198:$W$203,$B1144+3)*HLOOKUP(BH$6,Assumps!$D$198:$W$200,$C1144+1)*HLOOKUP(BH$6,Assumps!$D$198:$W$209,$D1144+6)*HLOOKUP(BH$6,Assumps!$D$198:$W$214,$C$1143+12)</f>
        <v>0.999</v>
      </c>
      <c r="BI1144" s="74">
        <f>Assumps!$B$197*HLOOKUP(BI$6,Assumps!$D$198:$W$203,$B1144+3)*HLOOKUP(BI$6,Assumps!$D$198:$W$200,$C1144+1)*HLOOKUP(BI$6,Assumps!$D$198:$W$209,$D1144+6)*HLOOKUP(BI$6,Assumps!$D$198:$W$214,$C$1143+12)</f>
        <v>0.999</v>
      </c>
      <c r="BJ1144" s="74">
        <f>Assumps!$B$197*HLOOKUP(BJ$6,Assumps!$D$198:$W$203,$B1144+3)*HLOOKUP(BJ$6,Assumps!$D$198:$W$200,$C1144+1)*HLOOKUP(BJ$6,Assumps!$D$198:$W$209,$D1144+6)*HLOOKUP(BJ$6,Assumps!$D$198:$W$214,$C$1143+12)</f>
        <v>0.999</v>
      </c>
      <c r="BK1144" s="74">
        <f>Assumps!$B$197*HLOOKUP(BK$6,Assumps!$D$198:$W$203,$B1144+3)*HLOOKUP(BK$6,Assumps!$D$198:$W$200,$C1144+1)*HLOOKUP(BK$6,Assumps!$D$198:$W$209,$D1144+6)*HLOOKUP(BK$6,Assumps!$D$198:$W$214,$C$1143+12)</f>
        <v>0.999</v>
      </c>
      <c r="BL1144" s="74">
        <f>Assumps!$B$197*HLOOKUP(BL$6,Assumps!$D$198:$W$203,$B1144+3)*HLOOKUP(BL$6,Assumps!$D$198:$W$200,$C1144+1)*HLOOKUP(BL$6,Assumps!$D$198:$W$209,$D1144+6)*HLOOKUP(BL$6,Assumps!$D$198:$W$214,$C$1143+12)</f>
        <v>0.999</v>
      </c>
      <c r="BM1144" s="74">
        <f>Assumps!$B$197*HLOOKUP(BM$6,Assumps!$D$198:$W$203,$B1144+3)*HLOOKUP(BM$6,Assumps!$D$198:$W$200,$C1144+1)*HLOOKUP(BM$6,Assumps!$D$198:$W$209,$D1144+6)*HLOOKUP(BM$6,Assumps!$D$198:$W$214,$C$1143+12)</f>
        <v>0.999</v>
      </c>
      <c r="BN1144" s="74">
        <f>Assumps!$B$197*HLOOKUP(BN$6,Assumps!$D$198:$W$203,$B1144+3)*HLOOKUP(BN$6,Assumps!$D$198:$W$200,$C1144+1)*HLOOKUP(BN$6,Assumps!$D$198:$W$209,$D1144+6)*HLOOKUP(BN$6,Assumps!$D$198:$W$214,$C$1143+12)</f>
        <v>0.999</v>
      </c>
      <c r="BO1144" s="74">
        <f>Assumps!$B$197*HLOOKUP(BO$6,Assumps!$D$198:$W$203,$B1144+3)*HLOOKUP(BO$6,Assumps!$D$198:$W$200,$C1144+1)*HLOOKUP(BO$6,Assumps!$D$198:$W$209,$D1144+6)*HLOOKUP(BO$6,Assumps!$D$198:$W$214,$C$1143+12)</f>
        <v>0.999</v>
      </c>
      <c r="BP1144" s="74">
        <f>Assumps!$B$197*HLOOKUP(BP$6,Assumps!$D$198:$W$203,$B1144+3)*HLOOKUP(BP$6,Assumps!$D$198:$W$200,$C1144+1)*HLOOKUP(BP$6,Assumps!$D$198:$W$209,$D1144+6)*HLOOKUP(BP$6,Assumps!$D$198:$W$214,$C$1143+12)</f>
        <v>0.999</v>
      </c>
      <c r="BQ1144" s="74">
        <f>Assumps!$B$197*HLOOKUP(BQ$6,Assumps!$D$198:$W$203,$B1144+3)*HLOOKUP(BQ$6,Assumps!$D$198:$W$200,$C1144+1)*HLOOKUP(BQ$6,Assumps!$D$198:$W$209,$D1144+6)*HLOOKUP(BQ$6,Assumps!$D$198:$W$214,$C$1143+12)</f>
        <v>0.999</v>
      </c>
      <c r="BR1144" s="74">
        <f>Assumps!$B$197*HLOOKUP(BR$6,Assumps!$D$198:$W$203,$B1144+3)*HLOOKUP(BR$6,Assumps!$D$198:$W$200,$C1144+1)*HLOOKUP(BR$6,Assumps!$D$198:$W$209,$D1144+6)*HLOOKUP(BR$6,Assumps!$D$198:$W$214,$C$1143+12)</f>
        <v>0.999</v>
      </c>
      <c r="BS1144" s="74">
        <f>Assumps!$B$197*HLOOKUP(BS$6,Assumps!$D$198:$W$203,$B1144+3)*HLOOKUP(BS$6,Assumps!$D$198:$W$200,$C1144+1)*HLOOKUP(BS$6,Assumps!$D$198:$W$209,$D1144+6)*HLOOKUP(BS$6,Assumps!$D$198:$W$214,$C$1143+12)</f>
        <v>0.999</v>
      </c>
      <c r="BT1144" s="74">
        <f>Assumps!$B$197*HLOOKUP(BT$6,Assumps!$D$198:$W$203,$B1144+3)*HLOOKUP(BT$6,Assumps!$D$198:$W$200,$C1144+1)*HLOOKUP(BT$6,Assumps!$D$198:$W$209,$D1144+6)*HLOOKUP(BT$6,Assumps!$D$198:$W$214,$C$1143+12)</f>
        <v>0.999</v>
      </c>
      <c r="BU1144" s="74">
        <f>Assumps!$B$197*HLOOKUP(BU$6,Assumps!$D$198:$W$203,$B1144+3)*HLOOKUP(BU$6,Assumps!$D$198:$W$200,$C1144+1)*HLOOKUP(BU$6,Assumps!$D$198:$W$209,$D1144+6)*HLOOKUP(BU$6,Assumps!$D$198:$W$214,$C$1143+12)</f>
        <v>0.999</v>
      </c>
      <c r="BV1144" s="74">
        <f>Assumps!$B$197*HLOOKUP(BV$6,Assumps!$D$198:$W$203,$B1144+3)*HLOOKUP(BV$6,Assumps!$D$198:$W$200,$C1144+1)*HLOOKUP(BV$6,Assumps!$D$198:$W$209,$D1144+6)*HLOOKUP(BV$6,Assumps!$D$198:$W$214,$C$1143+12)</f>
        <v>0.999</v>
      </c>
      <c r="BW1144" s="74">
        <f>Assumps!$B$197*HLOOKUP(BW$6,Assumps!$D$198:$W$203,$B1144+3)*HLOOKUP(BW$6,Assumps!$D$198:$W$200,$C1144+1)*HLOOKUP(BW$6,Assumps!$D$198:$W$209,$D1144+6)*HLOOKUP(BW$6,Assumps!$D$198:$W$214,$C$1143+12)</f>
        <v>0.999</v>
      </c>
      <c r="BX1144" s="74">
        <f>Assumps!$B$197*HLOOKUP(BX$6,Assumps!$D$198:$W$203,$B1144+3)*HLOOKUP(BX$6,Assumps!$D$198:$W$200,$C1144+1)*HLOOKUP(BX$6,Assumps!$D$198:$W$209,$D1144+6)*HLOOKUP(BX$6,Assumps!$D$198:$W$214,$C$1143+12)</f>
        <v>0.999</v>
      </c>
      <c r="BY1144" s="74">
        <f>Assumps!$B$197*HLOOKUP(BY$6,Assumps!$D$198:$W$203,$B1144+3)*HLOOKUP(BY$6,Assumps!$D$198:$W$200,$C1144+1)*HLOOKUP(BY$6,Assumps!$D$198:$W$209,$D1144+6)*HLOOKUP(BY$6,Assumps!$D$198:$W$214,$C$1143+12)</f>
        <v>0.999</v>
      </c>
      <c r="BZ1144" s="74">
        <f>Assumps!$B$197*HLOOKUP(BZ$6,Assumps!$D$198:$W$203,$B1144+3)*HLOOKUP(BZ$6,Assumps!$D$198:$W$200,$C1144+1)*HLOOKUP(BZ$6,Assumps!$D$198:$W$209,$D1144+6)*HLOOKUP(BZ$6,Assumps!$D$198:$W$214,$C$1143+12)</f>
        <v>0.999</v>
      </c>
      <c r="CA1144" s="74">
        <f>Assumps!$B$197*HLOOKUP(CA$6,Assumps!$D$198:$W$203,$B1144+3)*HLOOKUP(CA$6,Assumps!$D$198:$W$200,$C1144+1)*HLOOKUP(CA$6,Assumps!$D$198:$W$209,$D1144+6)*HLOOKUP(CA$6,Assumps!$D$198:$W$214,$C$1143+12)</f>
        <v>0.999</v>
      </c>
      <c r="CB1144" s="74">
        <f>Assumps!$B$197*HLOOKUP(CB$6,Assumps!$D$198:$W$203,$B1144+3)*HLOOKUP(CB$6,Assumps!$D$198:$W$200,$C1144+1)*HLOOKUP(CB$6,Assumps!$D$198:$W$209,$D1144+6)*HLOOKUP(CB$6,Assumps!$D$198:$W$214,$C$1143+12)</f>
        <v>0.999</v>
      </c>
      <c r="CC1144" s="74">
        <f>Assumps!$B$197*HLOOKUP(CC$6,Assumps!$D$198:$W$203,$B1144+3)*HLOOKUP(CC$6,Assumps!$D$198:$W$200,$C1144+1)*HLOOKUP(CC$6,Assumps!$D$198:$W$209,$D1144+6)*HLOOKUP(CC$6,Assumps!$D$198:$W$214,$C$1143+12)</f>
        <v>0.999</v>
      </c>
      <c r="CD1144" s="74">
        <f>Assumps!$B$197*HLOOKUP(CD$6,Assumps!$D$198:$W$203,$B1144+3)*HLOOKUP(CD$6,Assumps!$D$198:$W$200,$C1144+1)*HLOOKUP(CD$6,Assumps!$D$198:$W$209,$D1144+6)*HLOOKUP(CD$6,Assumps!$D$198:$W$214,$C$1143+12)</f>
        <v>0.999</v>
      </c>
      <c r="CE1144" s="74">
        <f>Assumps!$B$197*HLOOKUP(CE$6,Assumps!$D$198:$W$203,$B1144+3)*HLOOKUP(CE$6,Assumps!$D$198:$W$200,$C1144+1)*HLOOKUP(CE$6,Assumps!$D$198:$W$209,$D1144+6)*HLOOKUP(CE$6,Assumps!$D$198:$W$214,$C$1143+12)</f>
        <v>0.999</v>
      </c>
      <c r="CF1144" s="74">
        <f>Assumps!$B$197*HLOOKUP(CF$6,Assumps!$D$198:$W$203,$B1144+3)*HLOOKUP(CF$6,Assumps!$D$198:$W$200,$C1144+1)*HLOOKUP(CF$6,Assumps!$D$198:$W$209,$D1144+6)*HLOOKUP(CF$6,Assumps!$D$198:$W$214,$C$1143+12)</f>
        <v>0.999</v>
      </c>
      <c r="CG1144" s="74">
        <f>Assumps!$B$197*HLOOKUP(CG$6,Assumps!$D$198:$W$203,$B1144+3)*HLOOKUP(CG$6,Assumps!$D$198:$W$200,$C1144+1)*HLOOKUP(CG$6,Assumps!$D$198:$W$209,$D1144+6)*HLOOKUP(CG$6,Assumps!$D$198:$W$214,$C$1143+12)</f>
        <v>0.999</v>
      </c>
      <c r="CH1144" s="74">
        <f>Assumps!$B$197*HLOOKUP(CH$6,Assumps!$D$198:$W$203,$B1144+3)*HLOOKUP(CH$6,Assumps!$D$198:$W$200,$C1144+1)*HLOOKUP(CH$6,Assumps!$D$198:$W$209,$D1144+6)*HLOOKUP(CH$6,Assumps!$D$198:$W$214,$C$1143+12)</f>
        <v>0.999</v>
      </c>
    </row>
    <row r="1145" spans="1:256">
      <c r="B1145" s="20">
        <v>1</v>
      </c>
      <c r="C1145" s="20">
        <v>2</v>
      </c>
      <c r="D1145" s="20">
        <v>1</v>
      </c>
      <c r="E1145" s="20">
        <v>121</v>
      </c>
      <c r="G1145" s="74">
        <f>Assumps!$B$197*HLOOKUP(G$6,Assumps!$D$198:$W$203,$B1145+3)*HLOOKUP(G$6,Assumps!$D$198:$W$200,$C1145+1)*HLOOKUP(G$6,Assumps!$D$198:$W$209,$D1145+6)*HLOOKUP(G$6,Assumps!$D$198:$W$214,$C$1143+12)</f>
        <v>0.999</v>
      </c>
      <c r="H1145" s="74">
        <f>Assumps!$B$197*HLOOKUP(H$6,Assumps!$D$198:$W$203,$B1145+3)*HLOOKUP(H$6,Assumps!$D$198:$W$200,$C1145+1)*HLOOKUP(H$6,Assumps!$D$198:$W$209,$D1145+6)*HLOOKUP(H$6,Assumps!$D$198:$W$214,$C$1143+12)</f>
        <v>0.999</v>
      </c>
      <c r="I1145" s="74">
        <f>Assumps!$B$197*HLOOKUP(I$6,Assumps!$D$198:$W$203,$B1145+3)*HLOOKUP(I$6,Assumps!$D$198:$W$200,$C1145+1)*HLOOKUP(I$6,Assumps!$D$198:$W$209,$D1145+6)*HLOOKUP(I$6,Assumps!$D$198:$W$214,$C$1143+12)</f>
        <v>0.999</v>
      </c>
      <c r="J1145" s="74">
        <f>Assumps!$B$197*HLOOKUP(J$6,Assumps!$D$198:$W$203,$B1145+3)*HLOOKUP(J$6,Assumps!$D$198:$W$200,$C1145+1)*HLOOKUP(J$6,Assumps!$D$198:$W$209,$D1145+6)*HLOOKUP(J$6,Assumps!$D$198:$W$214,$C$1143+12)</f>
        <v>0.999</v>
      </c>
      <c r="K1145" s="74">
        <f>Assumps!$B$197*HLOOKUP(K$6,Assumps!$D$198:$W$203,$B1145+3)*HLOOKUP(K$6,Assumps!$D$198:$W$200,$C1145+1)*HLOOKUP(K$6,Assumps!$D$198:$W$209,$D1145+6)*HLOOKUP(K$6,Assumps!$D$198:$W$214,$C$1143+12)</f>
        <v>0.999</v>
      </c>
      <c r="L1145" s="74">
        <f>Assumps!$B$197*HLOOKUP(L$6,Assumps!$D$198:$W$203,$B1145+3)*HLOOKUP(L$6,Assumps!$D$198:$W$200,$C1145+1)*HLOOKUP(L$6,Assumps!$D$198:$W$209,$D1145+6)*HLOOKUP(L$6,Assumps!$D$198:$W$214,$C$1143+12)</f>
        <v>0.999</v>
      </c>
      <c r="M1145" s="74">
        <f>Assumps!$B$197*HLOOKUP(M$6,Assumps!$D$198:$W$203,$B1145+3)*HLOOKUP(M$6,Assumps!$D$198:$W$200,$C1145+1)*HLOOKUP(M$6,Assumps!$D$198:$W$209,$D1145+6)*HLOOKUP(M$6,Assumps!$D$198:$W$214,$C$1143+12)</f>
        <v>0.999</v>
      </c>
      <c r="N1145" s="74">
        <f>Assumps!$B$197*HLOOKUP(N$6,Assumps!$D$198:$W$203,$B1145+3)*HLOOKUP(N$6,Assumps!$D$198:$W$200,$C1145+1)*HLOOKUP(N$6,Assumps!$D$198:$W$209,$D1145+6)*HLOOKUP(N$6,Assumps!$D$198:$W$214,$C$1143+12)</f>
        <v>0.999</v>
      </c>
      <c r="O1145" s="74">
        <f>Assumps!$B$197*HLOOKUP(O$6,Assumps!$D$198:$W$203,$B1145+3)*HLOOKUP(O$6,Assumps!$D$198:$W$200,$C1145+1)*HLOOKUP(O$6,Assumps!$D$198:$W$209,$D1145+6)*HLOOKUP(O$6,Assumps!$D$198:$W$214,$C$1143+12)</f>
        <v>0.999</v>
      </c>
      <c r="P1145" s="74">
        <f>Assumps!$B$197*HLOOKUP(P$6,Assumps!$D$198:$W$203,$B1145+3)*HLOOKUP(P$6,Assumps!$D$198:$W$200,$C1145+1)*HLOOKUP(P$6,Assumps!$D$198:$W$209,$D1145+6)*HLOOKUP(P$6,Assumps!$D$198:$W$214,$C$1143+12)</f>
        <v>0.999</v>
      </c>
      <c r="Q1145" s="74">
        <f>Assumps!$B$197*HLOOKUP(Q$6,Assumps!$D$198:$W$203,$B1145+3)*HLOOKUP(Q$6,Assumps!$D$198:$W$200,$C1145+1)*HLOOKUP(Q$6,Assumps!$D$198:$W$209,$D1145+6)*HLOOKUP(Q$6,Assumps!$D$198:$W$214,$C$1143+12)</f>
        <v>0.999</v>
      </c>
      <c r="R1145" s="74">
        <f>Assumps!$B$197*HLOOKUP(R$6,Assumps!$D$198:$W$203,$B1145+3)*HLOOKUP(R$6,Assumps!$D$198:$W$200,$C1145+1)*HLOOKUP(R$6,Assumps!$D$198:$W$209,$D1145+6)*HLOOKUP(R$6,Assumps!$D$198:$W$214,$C$1143+12)</f>
        <v>0.999</v>
      </c>
      <c r="S1145" s="74">
        <f>Assumps!$B$197*HLOOKUP(S$6,Assumps!$D$198:$W$203,$B1145+3)*HLOOKUP(S$6,Assumps!$D$198:$W$200,$C1145+1)*HLOOKUP(S$6,Assumps!$D$198:$W$209,$D1145+6)*HLOOKUP(S$6,Assumps!$D$198:$W$214,$C$1143+12)</f>
        <v>0.999</v>
      </c>
      <c r="T1145" s="74">
        <f>Assumps!$B$197*HLOOKUP(T$6,Assumps!$D$198:$W$203,$B1145+3)*HLOOKUP(T$6,Assumps!$D$198:$W$200,$C1145+1)*HLOOKUP(T$6,Assumps!$D$198:$W$209,$D1145+6)*HLOOKUP(T$6,Assumps!$D$198:$W$214,$C$1143+12)</f>
        <v>0.999</v>
      </c>
      <c r="U1145" s="74">
        <f>Assumps!$B$197*HLOOKUP(U$6,Assumps!$D$198:$W$203,$B1145+3)*HLOOKUP(U$6,Assumps!$D$198:$W$200,$C1145+1)*HLOOKUP(U$6,Assumps!$D$198:$W$209,$D1145+6)*HLOOKUP(U$6,Assumps!$D$198:$W$214,$C$1143+12)</f>
        <v>0.999</v>
      </c>
      <c r="V1145" s="74">
        <f>Assumps!$B$197*HLOOKUP(V$6,Assumps!$D$198:$W$203,$B1145+3)*HLOOKUP(V$6,Assumps!$D$198:$W$200,$C1145+1)*HLOOKUP(V$6,Assumps!$D$198:$W$209,$D1145+6)*HLOOKUP(V$6,Assumps!$D$198:$W$214,$C$1143+12)</f>
        <v>0.999</v>
      </c>
      <c r="W1145" s="74">
        <f>Assumps!$B$197*HLOOKUP(W$6,Assumps!$D$198:$W$203,$B1145+3)*HLOOKUP(W$6,Assumps!$D$198:$W$200,$C1145+1)*HLOOKUP(W$6,Assumps!$D$198:$W$209,$D1145+6)*HLOOKUP(W$6,Assumps!$D$198:$W$214,$C$1143+12)</f>
        <v>0.999</v>
      </c>
      <c r="X1145" s="74">
        <f>Assumps!$B$197*HLOOKUP(X$6,Assumps!$D$198:$W$203,$B1145+3)*HLOOKUP(X$6,Assumps!$D$198:$W$200,$C1145+1)*HLOOKUP(X$6,Assumps!$D$198:$W$209,$D1145+6)*HLOOKUP(X$6,Assumps!$D$198:$W$214,$C$1143+12)</f>
        <v>0.999</v>
      </c>
      <c r="Y1145" s="74">
        <f>Assumps!$B$197*HLOOKUP(Y$6,Assumps!$D$198:$W$203,$B1145+3)*HLOOKUP(Y$6,Assumps!$D$198:$W$200,$C1145+1)*HLOOKUP(Y$6,Assumps!$D$198:$W$209,$D1145+6)*HLOOKUP(Y$6,Assumps!$D$198:$W$214,$C$1143+12)</f>
        <v>0.999</v>
      </c>
      <c r="Z1145" s="74">
        <f>Assumps!$B$197*HLOOKUP(Z$6,Assumps!$D$198:$W$203,$B1145+3)*HLOOKUP(Z$6,Assumps!$D$198:$W$200,$C1145+1)*HLOOKUP(Z$6,Assumps!$D$198:$W$209,$D1145+6)*HLOOKUP(Z$6,Assumps!$D$198:$W$214,$C$1143+12)</f>
        <v>0.999</v>
      </c>
      <c r="AA1145" s="74">
        <f>Assumps!$B$197*HLOOKUP(AA$6,Assumps!$D$198:$W$203,$B1145+3)*HLOOKUP(AA$6,Assumps!$D$198:$W$200,$C1145+1)*HLOOKUP(AA$6,Assumps!$D$198:$W$209,$D1145+6)*HLOOKUP(AA$6,Assumps!$D$198:$W$214,$C$1143+12)</f>
        <v>0.999</v>
      </c>
      <c r="AB1145" s="74">
        <f>Assumps!$B$197*HLOOKUP(AB$6,Assumps!$D$198:$W$203,$B1145+3)*HLOOKUP(AB$6,Assumps!$D$198:$W$200,$C1145+1)*HLOOKUP(AB$6,Assumps!$D$198:$W$209,$D1145+6)*HLOOKUP(AB$6,Assumps!$D$198:$W$214,$C$1143+12)</f>
        <v>0.999</v>
      </c>
      <c r="AC1145" s="74">
        <f>Assumps!$B$197*HLOOKUP(AC$6,Assumps!$D$198:$W$203,$B1145+3)*HLOOKUP(AC$6,Assumps!$D$198:$W$200,$C1145+1)*HLOOKUP(AC$6,Assumps!$D$198:$W$209,$D1145+6)*HLOOKUP(AC$6,Assumps!$D$198:$W$214,$C$1143+12)</f>
        <v>0.999</v>
      </c>
      <c r="AD1145" s="74">
        <f>Assumps!$B$197*HLOOKUP(AD$6,Assumps!$D$198:$W$203,$B1145+3)*HLOOKUP(AD$6,Assumps!$D$198:$W$200,$C1145+1)*HLOOKUP(AD$6,Assumps!$D$198:$W$209,$D1145+6)*HLOOKUP(AD$6,Assumps!$D$198:$W$214,$C$1143+12)</f>
        <v>0.999</v>
      </c>
      <c r="AE1145" s="74">
        <f>Assumps!$B$197*HLOOKUP(AE$6,Assumps!$D$198:$W$203,$B1145+3)*HLOOKUP(AE$6,Assumps!$D$198:$W$200,$C1145+1)*HLOOKUP(AE$6,Assumps!$D$198:$W$209,$D1145+6)*HLOOKUP(AE$6,Assumps!$D$198:$W$214,$C$1143+12)</f>
        <v>0.999</v>
      </c>
      <c r="AF1145" s="74">
        <f>Assumps!$B$197*HLOOKUP(AF$6,Assumps!$D$198:$W$203,$B1145+3)*HLOOKUP(AF$6,Assumps!$D$198:$W$200,$C1145+1)*HLOOKUP(AF$6,Assumps!$D$198:$W$209,$D1145+6)*HLOOKUP(AF$6,Assumps!$D$198:$W$214,$C$1143+12)</f>
        <v>0.999</v>
      </c>
      <c r="AG1145" s="74">
        <f>Assumps!$B$197*HLOOKUP(AG$6,Assumps!$D$198:$W$203,$B1145+3)*HLOOKUP(AG$6,Assumps!$D$198:$W$200,$C1145+1)*HLOOKUP(AG$6,Assumps!$D$198:$W$209,$D1145+6)*HLOOKUP(AG$6,Assumps!$D$198:$W$214,$C$1143+12)</f>
        <v>0.999</v>
      </c>
      <c r="AH1145" s="74">
        <f>Assumps!$B$197*HLOOKUP(AH$6,Assumps!$D$198:$W$203,$B1145+3)*HLOOKUP(AH$6,Assumps!$D$198:$W$200,$C1145+1)*HLOOKUP(AH$6,Assumps!$D$198:$W$209,$D1145+6)*HLOOKUP(AH$6,Assumps!$D$198:$W$214,$C$1143+12)</f>
        <v>0.999</v>
      </c>
      <c r="AI1145" s="74">
        <f>Assumps!$B$197*HLOOKUP(AI$6,Assumps!$D$198:$W$203,$B1145+3)*HLOOKUP(AI$6,Assumps!$D$198:$W$200,$C1145+1)*HLOOKUP(AI$6,Assumps!$D$198:$W$209,$D1145+6)*HLOOKUP(AI$6,Assumps!$D$198:$W$214,$C$1143+12)</f>
        <v>0.999</v>
      </c>
      <c r="AJ1145" s="74">
        <f>Assumps!$B$197*HLOOKUP(AJ$6,Assumps!$D$198:$W$203,$B1145+3)*HLOOKUP(AJ$6,Assumps!$D$198:$W$200,$C1145+1)*HLOOKUP(AJ$6,Assumps!$D$198:$W$209,$D1145+6)*HLOOKUP(AJ$6,Assumps!$D$198:$W$214,$C$1143+12)</f>
        <v>0.999</v>
      </c>
      <c r="AK1145" s="74">
        <f>Assumps!$B$197*HLOOKUP(AK$6,Assumps!$D$198:$W$203,$B1145+3)*HLOOKUP(AK$6,Assumps!$D$198:$W$200,$C1145+1)*HLOOKUP(AK$6,Assumps!$D$198:$W$209,$D1145+6)*HLOOKUP(AK$6,Assumps!$D$198:$W$214,$C$1143+12)</f>
        <v>0.999</v>
      </c>
      <c r="AL1145" s="74">
        <f>Assumps!$B$197*HLOOKUP(AL$6,Assumps!$D$198:$W$203,$B1145+3)*HLOOKUP(AL$6,Assumps!$D$198:$W$200,$C1145+1)*HLOOKUP(AL$6,Assumps!$D$198:$W$209,$D1145+6)*HLOOKUP(AL$6,Assumps!$D$198:$W$214,$C$1143+12)</f>
        <v>0.999</v>
      </c>
      <c r="AM1145" s="74">
        <f>Assumps!$B$197*HLOOKUP(AM$6,Assumps!$D$198:$W$203,$B1145+3)*HLOOKUP(AM$6,Assumps!$D$198:$W$200,$C1145+1)*HLOOKUP(AM$6,Assumps!$D$198:$W$209,$D1145+6)*HLOOKUP(AM$6,Assumps!$D$198:$W$214,$C$1143+12)</f>
        <v>0.999</v>
      </c>
      <c r="AN1145" s="74">
        <f>Assumps!$B$197*HLOOKUP(AN$6,Assumps!$D$198:$W$203,$B1145+3)*HLOOKUP(AN$6,Assumps!$D$198:$W$200,$C1145+1)*HLOOKUP(AN$6,Assumps!$D$198:$W$209,$D1145+6)*HLOOKUP(AN$6,Assumps!$D$198:$W$214,$C$1143+12)</f>
        <v>0.999</v>
      </c>
      <c r="AO1145" s="74">
        <f>Assumps!$B$197*HLOOKUP(AO$6,Assumps!$D$198:$W$203,$B1145+3)*HLOOKUP(AO$6,Assumps!$D$198:$W$200,$C1145+1)*HLOOKUP(AO$6,Assumps!$D$198:$W$209,$D1145+6)*HLOOKUP(AO$6,Assumps!$D$198:$W$214,$C$1143+12)</f>
        <v>0.999</v>
      </c>
      <c r="AP1145" s="74">
        <f>Assumps!$B$197*HLOOKUP(AP$6,Assumps!$D$198:$W$203,$B1145+3)*HLOOKUP(AP$6,Assumps!$D$198:$W$200,$C1145+1)*HLOOKUP(AP$6,Assumps!$D$198:$W$209,$D1145+6)*HLOOKUP(AP$6,Assumps!$D$198:$W$214,$C$1143+12)</f>
        <v>0.999</v>
      </c>
      <c r="AQ1145" s="74">
        <f>Assumps!$B$197*HLOOKUP(AQ$6,Assumps!$D$198:$W$203,$B1145+3)*HLOOKUP(AQ$6,Assumps!$D$198:$W$200,$C1145+1)*HLOOKUP(AQ$6,Assumps!$D$198:$W$209,$D1145+6)*HLOOKUP(AQ$6,Assumps!$D$198:$W$214,$C$1143+12)</f>
        <v>0.999</v>
      </c>
      <c r="AR1145" s="74">
        <f>Assumps!$B$197*HLOOKUP(AR$6,Assumps!$D$198:$W$203,$B1145+3)*HLOOKUP(AR$6,Assumps!$D$198:$W$200,$C1145+1)*HLOOKUP(AR$6,Assumps!$D$198:$W$209,$D1145+6)*HLOOKUP(AR$6,Assumps!$D$198:$W$214,$C$1143+12)</f>
        <v>0.999</v>
      </c>
      <c r="AS1145" s="74">
        <f>Assumps!$B$197*HLOOKUP(AS$6,Assumps!$D$198:$W$203,$B1145+3)*HLOOKUP(AS$6,Assumps!$D$198:$W$200,$C1145+1)*HLOOKUP(AS$6,Assumps!$D$198:$W$209,$D1145+6)*HLOOKUP(AS$6,Assumps!$D$198:$W$214,$C$1143+12)</f>
        <v>0.999</v>
      </c>
      <c r="AT1145" s="74">
        <f>Assumps!$B$197*HLOOKUP(AT$6,Assumps!$D$198:$W$203,$B1145+3)*HLOOKUP(AT$6,Assumps!$D$198:$W$200,$C1145+1)*HLOOKUP(AT$6,Assumps!$D$198:$W$209,$D1145+6)*HLOOKUP(AT$6,Assumps!$D$198:$W$214,$C$1143+12)</f>
        <v>0.999</v>
      </c>
      <c r="AU1145" s="74">
        <f>Assumps!$B$197*HLOOKUP(AU$6,Assumps!$D$198:$W$203,$B1145+3)*HLOOKUP(AU$6,Assumps!$D$198:$W$200,$C1145+1)*HLOOKUP(AU$6,Assumps!$D$198:$W$209,$D1145+6)*HLOOKUP(AU$6,Assumps!$D$198:$W$214,$C$1143+12)</f>
        <v>0.999</v>
      </c>
      <c r="AV1145" s="74">
        <f>Assumps!$B$197*HLOOKUP(AV$6,Assumps!$D$198:$W$203,$B1145+3)*HLOOKUP(AV$6,Assumps!$D$198:$W$200,$C1145+1)*HLOOKUP(AV$6,Assumps!$D$198:$W$209,$D1145+6)*HLOOKUP(AV$6,Assumps!$D$198:$W$214,$C$1143+12)</f>
        <v>0.999</v>
      </c>
      <c r="AW1145" s="74">
        <f>Assumps!$B$197*HLOOKUP(AW$6,Assumps!$D$198:$W$203,$B1145+3)*HLOOKUP(AW$6,Assumps!$D$198:$W$200,$C1145+1)*HLOOKUP(AW$6,Assumps!$D$198:$W$209,$D1145+6)*HLOOKUP(AW$6,Assumps!$D$198:$W$214,$C$1143+12)</f>
        <v>0.999</v>
      </c>
      <c r="AX1145" s="74">
        <f>Assumps!$B$197*HLOOKUP(AX$6,Assumps!$D$198:$W$203,$B1145+3)*HLOOKUP(AX$6,Assumps!$D$198:$W$200,$C1145+1)*HLOOKUP(AX$6,Assumps!$D$198:$W$209,$D1145+6)*HLOOKUP(AX$6,Assumps!$D$198:$W$214,$C$1143+12)</f>
        <v>0.999</v>
      </c>
      <c r="AY1145" s="74">
        <f>Assumps!$B$197*HLOOKUP(AY$6,Assumps!$D$198:$W$203,$B1145+3)*HLOOKUP(AY$6,Assumps!$D$198:$W$200,$C1145+1)*HLOOKUP(AY$6,Assumps!$D$198:$W$209,$D1145+6)*HLOOKUP(AY$6,Assumps!$D$198:$W$214,$C$1143+12)</f>
        <v>0.999</v>
      </c>
      <c r="AZ1145" s="74">
        <f>Assumps!$B$197*HLOOKUP(AZ$6,Assumps!$D$198:$W$203,$B1145+3)*HLOOKUP(AZ$6,Assumps!$D$198:$W$200,$C1145+1)*HLOOKUP(AZ$6,Assumps!$D$198:$W$209,$D1145+6)*HLOOKUP(AZ$6,Assumps!$D$198:$W$214,$C$1143+12)</f>
        <v>0.999</v>
      </c>
      <c r="BA1145" s="74">
        <f>Assumps!$B$197*HLOOKUP(BA$6,Assumps!$D$198:$W$203,$B1145+3)*HLOOKUP(BA$6,Assumps!$D$198:$W$200,$C1145+1)*HLOOKUP(BA$6,Assumps!$D$198:$W$209,$D1145+6)*HLOOKUP(BA$6,Assumps!$D$198:$W$214,$C$1143+12)</f>
        <v>0.999</v>
      </c>
      <c r="BB1145" s="74">
        <f>Assumps!$B$197*HLOOKUP(BB$6,Assumps!$D$198:$W$203,$B1145+3)*HLOOKUP(BB$6,Assumps!$D$198:$W$200,$C1145+1)*HLOOKUP(BB$6,Assumps!$D$198:$W$209,$D1145+6)*HLOOKUP(BB$6,Assumps!$D$198:$W$214,$C$1143+12)</f>
        <v>0.999</v>
      </c>
      <c r="BC1145" s="74">
        <f>Assumps!$B$197*HLOOKUP(BC$6,Assumps!$D$198:$W$203,$B1145+3)*HLOOKUP(BC$6,Assumps!$D$198:$W$200,$C1145+1)*HLOOKUP(BC$6,Assumps!$D$198:$W$209,$D1145+6)*HLOOKUP(BC$6,Assumps!$D$198:$W$214,$C$1143+12)</f>
        <v>0.999</v>
      </c>
      <c r="BD1145" s="74">
        <f>Assumps!$B$197*HLOOKUP(BD$6,Assumps!$D$198:$W$203,$B1145+3)*HLOOKUP(BD$6,Assumps!$D$198:$W$200,$C1145+1)*HLOOKUP(BD$6,Assumps!$D$198:$W$209,$D1145+6)*HLOOKUP(BD$6,Assumps!$D$198:$W$214,$C$1143+12)</f>
        <v>0.999</v>
      </c>
      <c r="BE1145" s="74">
        <f>Assumps!$B$197*HLOOKUP(BE$6,Assumps!$D$198:$W$203,$B1145+3)*HLOOKUP(BE$6,Assumps!$D$198:$W$200,$C1145+1)*HLOOKUP(BE$6,Assumps!$D$198:$W$209,$D1145+6)*HLOOKUP(BE$6,Assumps!$D$198:$W$214,$C$1143+12)</f>
        <v>0.999</v>
      </c>
      <c r="BF1145" s="74">
        <f>Assumps!$B$197*HLOOKUP(BF$6,Assumps!$D$198:$W$203,$B1145+3)*HLOOKUP(BF$6,Assumps!$D$198:$W$200,$C1145+1)*HLOOKUP(BF$6,Assumps!$D$198:$W$209,$D1145+6)*HLOOKUP(BF$6,Assumps!$D$198:$W$214,$C$1143+12)</f>
        <v>0.999</v>
      </c>
      <c r="BG1145" s="74">
        <f>Assumps!$B$197*HLOOKUP(BG$6,Assumps!$D$198:$W$203,$B1145+3)*HLOOKUP(BG$6,Assumps!$D$198:$W$200,$C1145+1)*HLOOKUP(BG$6,Assumps!$D$198:$W$209,$D1145+6)*HLOOKUP(BG$6,Assumps!$D$198:$W$214,$C$1143+12)</f>
        <v>0.999</v>
      </c>
      <c r="BH1145" s="74">
        <f>Assumps!$B$197*HLOOKUP(BH$6,Assumps!$D$198:$W$203,$B1145+3)*HLOOKUP(BH$6,Assumps!$D$198:$W$200,$C1145+1)*HLOOKUP(BH$6,Assumps!$D$198:$W$209,$D1145+6)*HLOOKUP(BH$6,Assumps!$D$198:$W$214,$C$1143+12)</f>
        <v>0.999</v>
      </c>
      <c r="BI1145" s="74">
        <f>Assumps!$B$197*HLOOKUP(BI$6,Assumps!$D$198:$W$203,$B1145+3)*HLOOKUP(BI$6,Assumps!$D$198:$W$200,$C1145+1)*HLOOKUP(BI$6,Assumps!$D$198:$W$209,$D1145+6)*HLOOKUP(BI$6,Assumps!$D$198:$W$214,$C$1143+12)</f>
        <v>0.999</v>
      </c>
      <c r="BJ1145" s="74">
        <f>Assumps!$B$197*HLOOKUP(BJ$6,Assumps!$D$198:$W$203,$B1145+3)*HLOOKUP(BJ$6,Assumps!$D$198:$W$200,$C1145+1)*HLOOKUP(BJ$6,Assumps!$D$198:$W$209,$D1145+6)*HLOOKUP(BJ$6,Assumps!$D$198:$W$214,$C$1143+12)</f>
        <v>0.999</v>
      </c>
      <c r="BK1145" s="74">
        <f>Assumps!$B$197*HLOOKUP(BK$6,Assumps!$D$198:$W$203,$B1145+3)*HLOOKUP(BK$6,Assumps!$D$198:$W$200,$C1145+1)*HLOOKUP(BK$6,Assumps!$D$198:$W$209,$D1145+6)*HLOOKUP(BK$6,Assumps!$D$198:$W$214,$C$1143+12)</f>
        <v>0.999</v>
      </c>
      <c r="BL1145" s="74">
        <f>Assumps!$B$197*HLOOKUP(BL$6,Assumps!$D$198:$W$203,$B1145+3)*HLOOKUP(BL$6,Assumps!$D$198:$W$200,$C1145+1)*HLOOKUP(BL$6,Assumps!$D$198:$W$209,$D1145+6)*HLOOKUP(BL$6,Assumps!$D$198:$W$214,$C$1143+12)</f>
        <v>0.999</v>
      </c>
      <c r="BM1145" s="74">
        <f>Assumps!$B$197*HLOOKUP(BM$6,Assumps!$D$198:$W$203,$B1145+3)*HLOOKUP(BM$6,Assumps!$D$198:$W$200,$C1145+1)*HLOOKUP(BM$6,Assumps!$D$198:$W$209,$D1145+6)*HLOOKUP(BM$6,Assumps!$D$198:$W$214,$C$1143+12)</f>
        <v>0.999</v>
      </c>
      <c r="BN1145" s="74">
        <f>Assumps!$B$197*HLOOKUP(BN$6,Assumps!$D$198:$W$203,$B1145+3)*HLOOKUP(BN$6,Assumps!$D$198:$W$200,$C1145+1)*HLOOKUP(BN$6,Assumps!$D$198:$W$209,$D1145+6)*HLOOKUP(BN$6,Assumps!$D$198:$W$214,$C$1143+12)</f>
        <v>0.999</v>
      </c>
      <c r="BO1145" s="74">
        <f>Assumps!$B$197*HLOOKUP(BO$6,Assumps!$D$198:$W$203,$B1145+3)*HLOOKUP(BO$6,Assumps!$D$198:$W$200,$C1145+1)*HLOOKUP(BO$6,Assumps!$D$198:$W$209,$D1145+6)*HLOOKUP(BO$6,Assumps!$D$198:$W$214,$C$1143+12)</f>
        <v>0.999</v>
      </c>
      <c r="BP1145" s="74">
        <f>Assumps!$B$197*HLOOKUP(BP$6,Assumps!$D$198:$W$203,$B1145+3)*HLOOKUP(BP$6,Assumps!$D$198:$W$200,$C1145+1)*HLOOKUP(BP$6,Assumps!$D$198:$W$209,$D1145+6)*HLOOKUP(BP$6,Assumps!$D$198:$W$214,$C$1143+12)</f>
        <v>0.999</v>
      </c>
      <c r="BQ1145" s="74">
        <f>Assumps!$B$197*HLOOKUP(BQ$6,Assumps!$D$198:$W$203,$B1145+3)*HLOOKUP(BQ$6,Assumps!$D$198:$W$200,$C1145+1)*HLOOKUP(BQ$6,Assumps!$D$198:$W$209,$D1145+6)*HLOOKUP(BQ$6,Assumps!$D$198:$W$214,$C$1143+12)</f>
        <v>0.999</v>
      </c>
      <c r="BR1145" s="74">
        <f>Assumps!$B$197*HLOOKUP(BR$6,Assumps!$D$198:$W$203,$B1145+3)*HLOOKUP(BR$6,Assumps!$D$198:$W$200,$C1145+1)*HLOOKUP(BR$6,Assumps!$D$198:$W$209,$D1145+6)*HLOOKUP(BR$6,Assumps!$D$198:$W$214,$C$1143+12)</f>
        <v>0.999</v>
      </c>
      <c r="BS1145" s="74">
        <f>Assumps!$B$197*HLOOKUP(BS$6,Assumps!$D$198:$W$203,$B1145+3)*HLOOKUP(BS$6,Assumps!$D$198:$W$200,$C1145+1)*HLOOKUP(BS$6,Assumps!$D$198:$W$209,$D1145+6)*HLOOKUP(BS$6,Assumps!$D$198:$W$214,$C$1143+12)</f>
        <v>0.999</v>
      </c>
      <c r="BT1145" s="74">
        <f>Assumps!$B$197*HLOOKUP(BT$6,Assumps!$D$198:$W$203,$B1145+3)*HLOOKUP(BT$6,Assumps!$D$198:$W$200,$C1145+1)*HLOOKUP(BT$6,Assumps!$D$198:$W$209,$D1145+6)*HLOOKUP(BT$6,Assumps!$D$198:$W$214,$C$1143+12)</f>
        <v>0.999</v>
      </c>
      <c r="BU1145" s="74">
        <f>Assumps!$B$197*HLOOKUP(BU$6,Assumps!$D$198:$W$203,$B1145+3)*HLOOKUP(BU$6,Assumps!$D$198:$W$200,$C1145+1)*HLOOKUP(BU$6,Assumps!$D$198:$W$209,$D1145+6)*HLOOKUP(BU$6,Assumps!$D$198:$W$214,$C$1143+12)</f>
        <v>0.999</v>
      </c>
      <c r="BV1145" s="74">
        <f>Assumps!$B$197*HLOOKUP(BV$6,Assumps!$D$198:$W$203,$B1145+3)*HLOOKUP(BV$6,Assumps!$D$198:$W$200,$C1145+1)*HLOOKUP(BV$6,Assumps!$D$198:$W$209,$D1145+6)*HLOOKUP(BV$6,Assumps!$D$198:$W$214,$C$1143+12)</f>
        <v>0.999</v>
      </c>
      <c r="BW1145" s="74">
        <f>Assumps!$B$197*HLOOKUP(BW$6,Assumps!$D$198:$W$203,$B1145+3)*HLOOKUP(BW$6,Assumps!$D$198:$W$200,$C1145+1)*HLOOKUP(BW$6,Assumps!$D$198:$W$209,$D1145+6)*HLOOKUP(BW$6,Assumps!$D$198:$W$214,$C$1143+12)</f>
        <v>0.999</v>
      </c>
      <c r="BX1145" s="74">
        <f>Assumps!$B$197*HLOOKUP(BX$6,Assumps!$D$198:$W$203,$B1145+3)*HLOOKUP(BX$6,Assumps!$D$198:$W$200,$C1145+1)*HLOOKUP(BX$6,Assumps!$D$198:$W$209,$D1145+6)*HLOOKUP(BX$6,Assumps!$D$198:$W$214,$C$1143+12)</f>
        <v>0.999</v>
      </c>
      <c r="BY1145" s="74">
        <f>Assumps!$B$197*HLOOKUP(BY$6,Assumps!$D$198:$W$203,$B1145+3)*HLOOKUP(BY$6,Assumps!$D$198:$W$200,$C1145+1)*HLOOKUP(BY$6,Assumps!$D$198:$W$209,$D1145+6)*HLOOKUP(BY$6,Assumps!$D$198:$W$214,$C$1143+12)</f>
        <v>0.999</v>
      </c>
      <c r="BZ1145" s="74">
        <f>Assumps!$B$197*HLOOKUP(BZ$6,Assumps!$D$198:$W$203,$B1145+3)*HLOOKUP(BZ$6,Assumps!$D$198:$W$200,$C1145+1)*HLOOKUP(BZ$6,Assumps!$D$198:$W$209,$D1145+6)*HLOOKUP(BZ$6,Assumps!$D$198:$W$214,$C$1143+12)</f>
        <v>0.999</v>
      </c>
      <c r="CA1145" s="74">
        <f>Assumps!$B$197*HLOOKUP(CA$6,Assumps!$D$198:$W$203,$B1145+3)*HLOOKUP(CA$6,Assumps!$D$198:$W$200,$C1145+1)*HLOOKUP(CA$6,Assumps!$D$198:$W$209,$D1145+6)*HLOOKUP(CA$6,Assumps!$D$198:$W$214,$C$1143+12)</f>
        <v>0.999</v>
      </c>
      <c r="CB1145" s="74">
        <f>Assumps!$B$197*HLOOKUP(CB$6,Assumps!$D$198:$W$203,$B1145+3)*HLOOKUP(CB$6,Assumps!$D$198:$W$200,$C1145+1)*HLOOKUP(CB$6,Assumps!$D$198:$W$209,$D1145+6)*HLOOKUP(CB$6,Assumps!$D$198:$W$214,$C$1143+12)</f>
        <v>0.999</v>
      </c>
      <c r="CC1145" s="74">
        <f>Assumps!$B$197*HLOOKUP(CC$6,Assumps!$D$198:$W$203,$B1145+3)*HLOOKUP(CC$6,Assumps!$D$198:$W$200,$C1145+1)*HLOOKUP(CC$6,Assumps!$D$198:$W$209,$D1145+6)*HLOOKUP(CC$6,Assumps!$D$198:$W$214,$C$1143+12)</f>
        <v>0.999</v>
      </c>
      <c r="CD1145" s="74">
        <f>Assumps!$B$197*HLOOKUP(CD$6,Assumps!$D$198:$W$203,$B1145+3)*HLOOKUP(CD$6,Assumps!$D$198:$W$200,$C1145+1)*HLOOKUP(CD$6,Assumps!$D$198:$W$209,$D1145+6)*HLOOKUP(CD$6,Assumps!$D$198:$W$214,$C$1143+12)</f>
        <v>0.999</v>
      </c>
      <c r="CE1145" s="74">
        <f>Assumps!$B$197*HLOOKUP(CE$6,Assumps!$D$198:$W$203,$B1145+3)*HLOOKUP(CE$6,Assumps!$D$198:$W$200,$C1145+1)*HLOOKUP(CE$6,Assumps!$D$198:$W$209,$D1145+6)*HLOOKUP(CE$6,Assumps!$D$198:$W$214,$C$1143+12)</f>
        <v>0.999</v>
      </c>
      <c r="CF1145" s="74">
        <f>Assumps!$B$197*HLOOKUP(CF$6,Assumps!$D$198:$W$203,$B1145+3)*HLOOKUP(CF$6,Assumps!$D$198:$W$200,$C1145+1)*HLOOKUP(CF$6,Assumps!$D$198:$W$209,$D1145+6)*HLOOKUP(CF$6,Assumps!$D$198:$W$214,$C$1143+12)</f>
        <v>0.999</v>
      </c>
      <c r="CG1145" s="74">
        <f>Assumps!$B$197*HLOOKUP(CG$6,Assumps!$D$198:$W$203,$B1145+3)*HLOOKUP(CG$6,Assumps!$D$198:$W$200,$C1145+1)*HLOOKUP(CG$6,Assumps!$D$198:$W$209,$D1145+6)*HLOOKUP(CG$6,Assumps!$D$198:$W$214,$C$1143+12)</f>
        <v>0.999</v>
      </c>
      <c r="CH1145" s="74">
        <f>Assumps!$B$197*HLOOKUP(CH$6,Assumps!$D$198:$W$203,$B1145+3)*HLOOKUP(CH$6,Assumps!$D$198:$W$200,$C1145+1)*HLOOKUP(CH$6,Assumps!$D$198:$W$209,$D1145+6)*HLOOKUP(CH$6,Assumps!$D$198:$W$214,$C$1143+12)</f>
        <v>0.999</v>
      </c>
    </row>
    <row r="1146" spans="1:256">
      <c r="B1146" s="20">
        <v>1</v>
      </c>
      <c r="C1146" s="20">
        <v>1</v>
      </c>
      <c r="D1146" s="20">
        <v>2</v>
      </c>
      <c r="E1146" s="20">
        <v>112</v>
      </c>
      <c r="G1146" s="74">
        <f>Assumps!$B$197*HLOOKUP(G$6,Assumps!$D$198:$W$203,$B1146+3)*HLOOKUP(G$6,Assumps!$D$198:$W$200,$C1146+1)*HLOOKUP(G$6,Assumps!$D$198:$W$209,$D1146+6)*HLOOKUP(G$6,Assumps!$D$198:$W$214,$C$1143+12)</f>
        <v>0.999</v>
      </c>
      <c r="H1146" s="74">
        <f>Assumps!$B$197*HLOOKUP(H$6,Assumps!$D$198:$W$203,$B1146+3)*HLOOKUP(H$6,Assumps!$D$198:$W$200,$C1146+1)*HLOOKUP(H$6,Assumps!$D$198:$W$209,$D1146+6)*HLOOKUP(H$6,Assumps!$D$198:$W$214,$C$1143+12)</f>
        <v>0.999</v>
      </c>
      <c r="I1146" s="74">
        <f>Assumps!$B$197*HLOOKUP(I$6,Assumps!$D$198:$W$203,$B1146+3)*HLOOKUP(I$6,Assumps!$D$198:$W$200,$C1146+1)*HLOOKUP(I$6,Assumps!$D$198:$W$209,$D1146+6)*HLOOKUP(I$6,Assumps!$D$198:$W$214,$C$1143+12)</f>
        <v>0.999</v>
      </c>
      <c r="J1146" s="74">
        <f>Assumps!$B$197*HLOOKUP(J$6,Assumps!$D$198:$W$203,$B1146+3)*HLOOKUP(J$6,Assumps!$D$198:$W$200,$C1146+1)*HLOOKUP(J$6,Assumps!$D$198:$W$209,$D1146+6)*HLOOKUP(J$6,Assumps!$D$198:$W$214,$C$1143+12)</f>
        <v>0.999</v>
      </c>
      <c r="K1146" s="74">
        <f>Assumps!$B$197*HLOOKUP(K$6,Assumps!$D$198:$W$203,$B1146+3)*HLOOKUP(K$6,Assumps!$D$198:$W$200,$C1146+1)*HLOOKUP(K$6,Assumps!$D$198:$W$209,$D1146+6)*HLOOKUP(K$6,Assumps!$D$198:$W$214,$C$1143+12)</f>
        <v>0.999</v>
      </c>
      <c r="L1146" s="74">
        <f>Assumps!$B$197*HLOOKUP(L$6,Assumps!$D$198:$W$203,$B1146+3)*HLOOKUP(L$6,Assumps!$D$198:$W$200,$C1146+1)*HLOOKUP(L$6,Assumps!$D$198:$W$209,$D1146+6)*HLOOKUP(L$6,Assumps!$D$198:$W$214,$C$1143+12)</f>
        <v>0.999</v>
      </c>
      <c r="M1146" s="74">
        <f>Assumps!$B$197*HLOOKUP(M$6,Assumps!$D$198:$W$203,$B1146+3)*HLOOKUP(M$6,Assumps!$D$198:$W$200,$C1146+1)*HLOOKUP(M$6,Assumps!$D$198:$W$209,$D1146+6)*HLOOKUP(M$6,Assumps!$D$198:$W$214,$C$1143+12)</f>
        <v>0.999</v>
      </c>
      <c r="N1146" s="74">
        <f>Assumps!$B$197*HLOOKUP(N$6,Assumps!$D$198:$W$203,$B1146+3)*HLOOKUP(N$6,Assumps!$D$198:$W$200,$C1146+1)*HLOOKUP(N$6,Assumps!$D$198:$W$209,$D1146+6)*HLOOKUP(N$6,Assumps!$D$198:$W$214,$C$1143+12)</f>
        <v>0.999</v>
      </c>
      <c r="O1146" s="74">
        <f>Assumps!$B$197*HLOOKUP(O$6,Assumps!$D$198:$W$203,$B1146+3)*HLOOKUP(O$6,Assumps!$D$198:$W$200,$C1146+1)*HLOOKUP(O$6,Assumps!$D$198:$W$209,$D1146+6)*HLOOKUP(O$6,Assumps!$D$198:$W$214,$C$1143+12)</f>
        <v>0.999</v>
      </c>
      <c r="P1146" s="74">
        <f>Assumps!$B$197*HLOOKUP(P$6,Assumps!$D$198:$W$203,$B1146+3)*HLOOKUP(P$6,Assumps!$D$198:$W$200,$C1146+1)*HLOOKUP(P$6,Assumps!$D$198:$W$209,$D1146+6)*HLOOKUP(P$6,Assumps!$D$198:$W$214,$C$1143+12)</f>
        <v>0.999</v>
      </c>
      <c r="Q1146" s="74">
        <f>Assumps!$B$197*HLOOKUP(Q$6,Assumps!$D$198:$W$203,$B1146+3)*HLOOKUP(Q$6,Assumps!$D$198:$W$200,$C1146+1)*HLOOKUP(Q$6,Assumps!$D$198:$W$209,$D1146+6)*HLOOKUP(Q$6,Assumps!$D$198:$W$214,$C$1143+12)</f>
        <v>0.999</v>
      </c>
      <c r="R1146" s="74">
        <f>Assumps!$B$197*HLOOKUP(R$6,Assumps!$D$198:$W$203,$B1146+3)*HLOOKUP(R$6,Assumps!$D$198:$W$200,$C1146+1)*HLOOKUP(R$6,Assumps!$D$198:$W$209,$D1146+6)*HLOOKUP(R$6,Assumps!$D$198:$W$214,$C$1143+12)</f>
        <v>0.999</v>
      </c>
      <c r="S1146" s="74">
        <f>Assumps!$B$197*HLOOKUP(S$6,Assumps!$D$198:$W$203,$B1146+3)*HLOOKUP(S$6,Assumps!$D$198:$W$200,$C1146+1)*HLOOKUP(S$6,Assumps!$D$198:$W$209,$D1146+6)*HLOOKUP(S$6,Assumps!$D$198:$W$214,$C$1143+12)</f>
        <v>0.999</v>
      </c>
      <c r="T1146" s="74">
        <f>Assumps!$B$197*HLOOKUP(T$6,Assumps!$D$198:$W$203,$B1146+3)*HLOOKUP(T$6,Assumps!$D$198:$W$200,$C1146+1)*HLOOKUP(T$6,Assumps!$D$198:$W$209,$D1146+6)*HLOOKUP(T$6,Assumps!$D$198:$W$214,$C$1143+12)</f>
        <v>0.999</v>
      </c>
      <c r="U1146" s="74">
        <f>Assumps!$B$197*HLOOKUP(U$6,Assumps!$D$198:$W$203,$B1146+3)*HLOOKUP(U$6,Assumps!$D$198:$W$200,$C1146+1)*HLOOKUP(U$6,Assumps!$D$198:$W$209,$D1146+6)*HLOOKUP(U$6,Assumps!$D$198:$W$214,$C$1143+12)</f>
        <v>0.999</v>
      </c>
      <c r="V1146" s="74">
        <f>Assumps!$B$197*HLOOKUP(V$6,Assumps!$D$198:$W$203,$B1146+3)*HLOOKUP(V$6,Assumps!$D$198:$W$200,$C1146+1)*HLOOKUP(V$6,Assumps!$D$198:$W$209,$D1146+6)*HLOOKUP(V$6,Assumps!$D$198:$W$214,$C$1143+12)</f>
        <v>0.999</v>
      </c>
      <c r="W1146" s="74">
        <f>Assumps!$B$197*HLOOKUP(W$6,Assumps!$D$198:$W$203,$B1146+3)*HLOOKUP(W$6,Assumps!$D$198:$W$200,$C1146+1)*HLOOKUP(W$6,Assumps!$D$198:$W$209,$D1146+6)*HLOOKUP(W$6,Assumps!$D$198:$W$214,$C$1143+12)</f>
        <v>0.999</v>
      </c>
      <c r="X1146" s="74">
        <f>Assumps!$B$197*HLOOKUP(X$6,Assumps!$D$198:$W$203,$B1146+3)*HLOOKUP(X$6,Assumps!$D$198:$W$200,$C1146+1)*HLOOKUP(X$6,Assumps!$D$198:$W$209,$D1146+6)*HLOOKUP(X$6,Assumps!$D$198:$W$214,$C$1143+12)</f>
        <v>0.999</v>
      </c>
      <c r="Y1146" s="74">
        <f>Assumps!$B$197*HLOOKUP(Y$6,Assumps!$D$198:$W$203,$B1146+3)*HLOOKUP(Y$6,Assumps!$D$198:$W$200,$C1146+1)*HLOOKUP(Y$6,Assumps!$D$198:$W$209,$D1146+6)*HLOOKUP(Y$6,Assumps!$D$198:$W$214,$C$1143+12)</f>
        <v>0.999</v>
      </c>
      <c r="Z1146" s="74">
        <f>Assumps!$B$197*HLOOKUP(Z$6,Assumps!$D$198:$W$203,$B1146+3)*HLOOKUP(Z$6,Assumps!$D$198:$W$200,$C1146+1)*HLOOKUP(Z$6,Assumps!$D$198:$W$209,$D1146+6)*HLOOKUP(Z$6,Assumps!$D$198:$W$214,$C$1143+12)</f>
        <v>0.999</v>
      </c>
      <c r="AA1146" s="74">
        <f>Assumps!$B$197*HLOOKUP(AA$6,Assumps!$D$198:$W$203,$B1146+3)*HLOOKUP(AA$6,Assumps!$D$198:$W$200,$C1146+1)*HLOOKUP(AA$6,Assumps!$D$198:$W$209,$D1146+6)*HLOOKUP(AA$6,Assumps!$D$198:$W$214,$C$1143+12)</f>
        <v>0.999</v>
      </c>
      <c r="AB1146" s="74">
        <f>Assumps!$B$197*HLOOKUP(AB$6,Assumps!$D$198:$W$203,$B1146+3)*HLOOKUP(AB$6,Assumps!$D$198:$W$200,$C1146+1)*HLOOKUP(AB$6,Assumps!$D$198:$W$209,$D1146+6)*HLOOKUP(AB$6,Assumps!$D$198:$W$214,$C$1143+12)</f>
        <v>0.999</v>
      </c>
      <c r="AC1146" s="74">
        <f>Assumps!$B$197*HLOOKUP(AC$6,Assumps!$D$198:$W$203,$B1146+3)*HLOOKUP(AC$6,Assumps!$D$198:$W$200,$C1146+1)*HLOOKUP(AC$6,Assumps!$D$198:$W$209,$D1146+6)*HLOOKUP(AC$6,Assumps!$D$198:$W$214,$C$1143+12)</f>
        <v>0.999</v>
      </c>
      <c r="AD1146" s="74">
        <f>Assumps!$B$197*HLOOKUP(AD$6,Assumps!$D$198:$W$203,$B1146+3)*HLOOKUP(AD$6,Assumps!$D$198:$W$200,$C1146+1)*HLOOKUP(AD$6,Assumps!$D$198:$W$209,$D1146+6)*HLOOKUP(AD$6,Assumps!$D$198:$W$214,$C$1143+12)</f>
        <v>0.999</v>
      </c>
      <c r="AE1146" s="74">
        <f>Assumps!$B$197*HLOOKUP(AE$6,Assumps!$D$198:$W$203,$B1146+3)*HLOOKUP(AE$6,Assumps!$D$198:$W$200,$C1146+1)*HLOOKUP(AE$6,Assumps!$D$198:$W$209,$D1146+6)*HLOOKUP(AE$6,Assumps!$D$198:$W$214,$C$1143+12)</f>
        <v>0.999</v>
      </c>
      <c r="AF1146" s="74">
        <f>Assumps!$B$197*HLOOKUP(AF$6,Assumps!$D$198:$W$203,$B1146+3)*HLOOKUP(AF$6,Assumps!$D$198:$W$200,$C1146+1)*HLOOKUP(AF$6,Assumps!$D$198:$W$209,$D1146+6)*HLOOKUP(AF$6,Assumps!$D$198:$W$214,$C$1143+12)</f>
        <v>0.999</v>
      </c>
      <c r="AG1146" s="74">
        <f>Assumps!$B$197*HLOOKUP(AG$6,Assumps!$D$198:$W$203,$B1146+3)*HLOOKUP(AG$6,Assumps!$D$198:$W$200,$C1146+1)*HLOOKUP(AG$6,Assumps!$D$198:$W$209,$D1146+6)*HLOOKUP(AG$6,Assumps!$D$198:$W$214,$C$1143+12)</f>
        <v>0.999</v>
      </c>
      <c r="AH1146" s="74">
        <f>Assumps!$B$197*HLOOKUP(AH$6,Assumps!$D$198:$W$203,$B1146+3)*HLOOKUP(AH$6,Assumps!$D$198:$W$200,$C1146+1)*HLOOKUP(AH$6,Assumps!$D$198:$W$209,$D1146+6)*HLOOKUP(AH$6,Assumps!$D$198:$W$214,$C$1143+12)</f>
        <v>0.999</v>
      </c>
      <c r="AI1146" s="74">
        <f>Assumps!$B$197*HLOOKUP(AI$6,Assumps!$D$198:$W$203,$B1146+3)*HLOOKUP(AI$6,Assumps!$D$198:$W$200,$C1146+1)*HLOOKUP(AI$6,Assumps!$D$198:$W$209,$D1146+6)*HLOOKUP(AI$6,Assumps!$D$198:$W$214,$C$1143+12)</f>
        <v>0.999</v>
      </c>
      <c r="AJ1146" s="74">
        <f>Assumps!$B$197*HLOOKUP(AJ$6,Assumps!$D$198:$W$203,$B1146+3)*HLOOKUP(AJ$6,Assumps!$D$198:$W$200,$C1146+1)*HLOOKUP(AJ$6,Assumps!$D$198:$W$209,$D1146+6)*HLOOKUP(AJ$6,Assumps!$D$198:$W$214,$C$1143+12)</f>
        <v>0.999</v>
      </c>
      <c r="AK1146" s="74">
        <f>Assumps!$B$197*HLOOKUP(AK$6,Assumps!$D$198:$W$203,$B1146+3)*HLOOKUP(AK$6,Assumps!$D$198:$W$200,$C1146+1)*HLOOKUP(AK$6,Assumps!$D$198:$W$209,$D1146+6)*HLOOKUP(AK$6,Assumps!$D$198:$W$214,$C$1143+12)</f>
        <v>0.999</v>
      </c>
      <c r="AL1146" s="74">
        <f>Assumps!$B$197*HLOOKUP(AL$6,Assumps!$D$198:$W$203,$B1146+3)*HLOOKUP(AL$6,Assumps!$D$198:$W$200,$C1146+1)*HLOOKUP(AL$6,Assumps!$D$198:$W$209,$D1146+6)*HLOOKUP(AL$6,Assumps!$D$198:$W$214,$C$1143+12)</f>
        <v>0.999</v>
      </c>
      <c r="AM1146" s="74">
        <f>Assumps!$B$197*HLOOKUP(AM$6,Assumps!$D$198:$W$203,$B1146+3)*HLOOKUP(AM$6,Assumps!$D$198:$W$200,$C1146+1)*HLOOKUP(AM$6,Assumps!$D$198:$W$209,$D1146+6)*HLOOKUP(AM$6,Assumps!$D$198:$W$214,$C$1143+12)</f>
        <v>0.999</v>
      </c>
      <c r="AN1146" s="74">
        <f>Assumps!$B$197*HLOOKUP(AN$6,Assumps!$D$198:$W$203,$B1146+3)*HLOOKUP(AN$6,Assumps!$D$198:$W$200,$C1146+1)*HLOOKUP(AN$6,Assumps!$D$198:$W$209,$D1146+6)*HLOOKUP(AN$6,Assumps!$D$198:$W$214,$C$1143+12)</f>
        <v>0.999</v>
      </c>
      <c r="AO1146" s="74">
        <f>Assumps!$B$197*HLOOKUP(AO$6,Assumps!$D$198:$W$203,$B1146+3)*HLOOKUP(AO$6,Assumps!$D$198:$W$200,$C1146+1)*HLOOKUP(AO$6,Assumps!$D$198:$W$209,$D1146+6)*HLOOKUP(AO$6,Assumps!$D$198:$W$214,$C$1143+12)</f>
        <v>0.999</v>
      </c>
      <c r="AP1146" s="74">
        <f>Assumps!$B$197*HLOOKUP(AP$6,Assumps!$D$198:$W$203,$B1146+3)*HLOOKUP(AP$6,Assumps!$D$198:$W$200,$C1146+1)*HLOOKUP(AP$6,Assumps!$D$198:$W$209,$D1146+6)*HLOOKUP(AP$6,Assumps!$D$198:$W$214,$C$1143+12)</f>
        <v>0.999</v>
      </c>
      <c r="AQ1146" s="74">
        <f>Assumps!$B$197*HLOOKUP(AQ$6,Assumps!$D$198:$W$203,$B1146+3)*HLOOKUP(AQ$6,Assumps!$D$198:$W$200,$C1146+1)*HLOOKUP(AQ$6,Assumps!$D$198:$W$209,$D1146+6)*HLOOKUP(AQ$6,Assumps!$D$198:$W$214,$C$1143+12)</f>
        <v>0.999</v>
      </c>
      <c r="AR1146" s="74">
        <f>Assumps!$B$197*HLOOKUP(AR$6,Assumps!$D$198:$W$203,$B1146+3)*HLOOKUP(AR$6,Assumps!$D$198:$W$200,$C1146+1)*HLOOKUP(AR$6,Assumps!$D$198:$W$209,$D1146+6)*HLOOKUP(AR$6,Assumps!$D$198:$W$214,$C$1143+12)</f>
        <v>0.999</v>
      </c>
      <c r="AS1146" s="74">
        <f>Assumps!$B$197*HLOOKUP(AS$6,Assumps!$D$198:$W$203,$B1146+3)*HLOOKUP(AS$6,Assumps!$D$198:$W$200,$C1146+1)*HLOOKUP(AS$6,Assumps!$D$198:$W$209,$D1146+6)*HLOOKUP(AS$6,Assumps!$D$198:$W$214,$C$1143+12)</f>
        <v>0.999</v>
      </c>
      <c r="AT1146" s="74">
        <f>Assumps!$B$197*HLOOKUP(AT$6,Assumps!$D$198:$W$203,$B1146+3)*HLOOKUP(AT$6,Assumps!$D$198:$W$200,$C1146+1)*HLOOKUP(AT$6,Assumps!$D$198:$W$209,$D1146+6)*HLOOKUP(AT$6,Assumps!$D$198:$W$214,$C$1143+12)</f>
        <v>0.999</v>
      </c>
      <c r="AU1146" s="74">
        <f>Assumps!$B$197*HLOOKUP(AU$6,Assumps!$D$198:$W$203,$B1146+3)*HLOOKUP(AU$6,Assumps!$D$198:$W$200,$C1146+1)*HLOOKUP(AU$6,Assumps!$D$198:$W$209,$D1146+6)*HLOOKUP(AU$6,Assumps!$D$198:$W$214,$C$1143+12)</f>
        <v>0.999</v>
      </c>
      <c r="AV1146" s="74">
        <f>Assumps!$B$197*HLOOKUP(AV$6,Assumps!$D$198:$W$203,$B1146+3)*HLOOKUP(AV$6,Assumps!$D$198:$W$200,$C1146+1)*HLOOKUP(AV$6,Assumps!$D$198:$W$209,$D1146+6)*HLOOKUP(AV$6,Assumps!$D$198:$W$214,$C$1143+12)</f>
        <v>0.999</v>
      </c>
      <c r="AW1146" s="74">
        <f>Assumps!$B$197*HLOOKUP(AW$6,Assumps!$D$198:$W$203,$B1146+3)*HLOOKUP(AW$6,Assumps!$D$198:$W$200,$C1146+1)*HLOOKUP(AW$6,Assumps!$D$198:$W$209,$D1146+6)*HLOOKUP(AW$6,Assumps!$D$198:$W$214,$C$1143+12)</f>
        <v>0.999</v>
      </c>
      <c r="AX1146" s="74">
        <f>Assumps!$B$197*HLOOKUP(AX$6,Assumps!$D$198:$W$203,$B1146+3)*HLOOKUP(AX$6,Assumps!$D$198:$W$200,$C1146+1)*HLOOKUP(AX$6,Assumps!$D$198:$W$209,$D1146+6)*HLOOKUP(AX$6,Assumps!$D$198:$W$214,$C$1143+12)</f>
        <v>0.999</v>
      </c>
      <c r="AY1146" s="74">
        <f>Assumps!$B$197*HLOOKUP(AY$6,Assumps!$D$198:$W$203,$B1146+3)*HLOOKUP(AY$6,Assumps!$D$198:$W$200,$C1146+1)*HLOOKUP(AY$6,Assumps!$D$198:$W$209,$D1146+6)*HLOOKUP(AY$6,Assumps!$D$198:$W$214,$C$1143+12)</f>
        <v>0.999</v>
      </c>
      <c r="AZ1146" s="74">
        <f>Assumps!$B$197*HLOOKUP(AZ$6,Assumps!$D$198:$W$203,$B1146+3)*HLOOKUP(AZ$6,Assumps!$D$198:$W$200,$C1146+1)*HLOOKUP(AZ$6,Assumps!$D$198:$W$209,$D1146+6)*HLOOKUP(AZ$6,Assumps!$D$198:$W$214,$C$1143+12)</f>
        <v>0.999</v>
      </c>
      <c r="BA1146" s="74">
        <f>Assumps!$B$197*HLOOKUP(BA$6,Assumps!$D$198:$W$203,$B1146+3)*HLOOKUP(BA$6,Assumps!$D$198:$W$200,$C1146+1)*HLOOKUP(BA$6,Assumps!$D$198:$W$209,$D1146+6)*HLOOKUP(BA$6,Assumps!$D$198:$W$214,$C$1143+12)</f>
        <v>0.999</v>
      </c>
      <c r="BB1146" s="74">
        <f>Assumps!$B$197*HLOOKUP(BB$6,Assumps!$D$198:$W$203,$B1146+3)*HLOOKUP(BB$6,Assumps!$D$198:$W$200,$C1146+1)*HLOOKUP(BB$6,Assumps!$D$198:$W$209,$D1146+6)*HLOOKUP(BB$6,Assumps!$D$198:$W$214,$C$1143+12)</f>
        <v>0.999</v>
      </c>
      <c r="BC1146" s="74">
        <f>Assumps!$B$197*HLOOKUP(BC$6,Assumps!$D$198:$W$203,$B1146+3)*HLOOKUP(BC$6,Assumps!$D$198:$W$200,$C1146+1)*HLOOKUP(BC$6,Assumps!$D$198:$W$209,$D1146+6)*HLOOKUP(BC$6,Assumps!$D$198:$W$214,$C$1143+12)</f>
        <v>0.999</v>
      </c>
      <c r="BD1146" s="74">
        <f>Assumps!$B$197*HLOOKUP(BD$6,Assumps!$D$198:$W$203,$B1146+3)*HLOOKUP(BD$6,Assumps!$D$198:$W$200,$C1146+1)*HLOOKUP(BD$6,Assumps!$D$198:$W$209,$D1146+6)*HLOOKUP(BD$6,Assumps!$D$198:$W$214,$C$1143+12)</f>
        <v>0.999</v>
      </c>
      <c r="BE1146" s="74">
        <f>Assumps!$B$197*HLOOKUP(BE$6,Assumps!$D$198:$W$203,$B1146+3)*HLOOKUP(BE$6,Assumps!$D$198:$W$200,$C1146+1)*HLOOKUP(BE$6,Assumps!$D$198:$W$209,$D1146+6)*HLOOKUP(BE$6,Assumps!$D$198:$W$214,$C$1143+12)</f>
        <v>0.999</v>
      </c>
      <c r="BF1146" s="74">
        <f>Assumps!$B$197*HLOOKUP(BF$6,Assumps!$D$198:$W$203,$B1146+3)*HLOOKUP(BF$6,Assumps!$D$198:$W$200,$C1146+1)*HLOOKUP(BF$6,Assumps!$D$198:$W$209,$D1146+6)*HLOOKUP(BF$6,Assumps!$D$198:$W$214,$C$1143+12)</f>
        <v>0.999</v>
      </c>
      <c r="BG1146" s="74">
        <f>Assumps!$B$197*HLOOKUP(BG$6,Assumps!$D$198:$W$203,$B1146+3)*HLOOKUP(BG$6,Assumps!$D$198:$W$200,$C1146+1)*HLOOKUP(BG$6,Assumps!$D$198:$W$209,$D1146+6)*HLOOKUP(BG$6,Assumps!$D$198:$W$214,$C$1143+12)</f>
        <v>0.999</v>
      </c>
      <c r="BH1146" s="74">
        <f>Assumps!$B$197*HLOOKUP(BH$6,Assumps!$D$198:$W$203,$B1146+3)*HLOOKUP(BH$6,Assumps!$D$198:$W$200,$C1146+1)*HLOOKUP(BH$6,Assumps!$D$198:$W$209,$D1146+6)*HLOOKUP(BH$6,Assumps!$D$198:$W$214,$C$1143+12)</f>
        <v>0.999</v>
      </c>
      <c r="BI1146" s="74">
        <f>Assumps!$B$197*HLOOKUP(BI$6,Assumps!$D$198:$W$203,$B1146+3)*HLOOKUP(BI$6,Assumps!$D$198:$W$200,$C1146+1)*HLOOKUP(BI$6,Assumps!$D$198:$W$209,$D1146+6)*HLOOKUP(BI$6,Assumps!$D$198:$W$214,$C$1143+12)</f>
        <v>0.999</v>
      </c>
      <c r="BJ1146" s="74">
        <f>Assumps!$B$197*HLOOKUP(BJ$6,Assumps!$D$198:$W$203,$B1146+3)*HLOOKUP(BJ$6,Assumps!$D$198:$W$200,$C1146+1)*HLOOKUP(BJ$6,Assumps!$D$198:$W$209,$D1146+6)*HLOOKUP(BJ$6,Assumps!$D$198:$W$214,$C$1143+12)</f>
        <v>0.999</v>
      </c>
      <c r="BK1146" s="74">
        <f>Assumps!$B$197*HLOOKUP(BK$6,Assumps!$D$198:$W$203,$B1146+3)*HLOOKUP(BK$6,Assumps!$D$198:$W$200,$C1146+1)*HLOOKUP(BK$6,Assumps!$D$198:$W$209,$D1146+6)*HLOOKUP(BK$6,Assumps!$D$198:$W$214,$C$1143+12)</f>
        <v>0.999</v>
      </c>
      <c r="BL1146" s="74">
        <f>Assumps!$B$197*HLOOKUP(BL$6,Assumps!$D$198:$W$203,$B1146+3)*HLOOKUP(BL$6,Assumps!$D$198:$W$200,$C1146+1)*HLOOKUP(BL$6,Assumps!$D$198:$W$209,$D1146+6)*HLOOKUP(BL$6,Assumps!$D$198:$W$214,$C$1143+12)</f>
        <v>0.999</v>
      </c>
      <c r="BM1146" s="74">
        <f>Assumps!$B$197*HLOOKUP(BM$6,Assumps!$D$198:$W$203,$B1146+3)*HLOOKUP(BM$6,Assumps!$D$198:$W$200,$C1146+1)*HLOOKUP(BM$6,Assumps!$D$198:$W$209,$D1146+6)*HLOOKUP(BM$6,Assumps!$D$198:$W$214,$C$1143+12)</f>
        <v>0.999</v>
      </c>
      <c r="BN1146" s="74">
        <f>Assumps!$B$197*HLOOKUP(BN$6,Assumps!$D$198:$W$203,$B1146+3)*HLOOKUP(BN$6,Assumps!$D$198:$W$200,$C1146+1)*HLOOKUP(BN$6,Assumps!$D$198:$W$209,$D1146+6)*HLOOKUP(BN$6,Assumps!$D$198:$W$214,$C$1143+12)</f>
        <v>0.999</v>
      </c>
      <c r="BO1146" s="74">
        <f>Assumps!$B$197*HLOOKUP(BO$6,Assumps!$D$198:$W$203,$B1146+3)*HLOOKUP(BO$6,Assumps!$D$198:$W$200,$C1146+1)*HLOOKUP(BO$6,Assumps!$D$198:$W$209,$D1146+6)*HLOOKUP(BO$6,Assumps!$D$198:$W$214,$C$1143+12)</f>
        <v>0.999</v>
      </c>
      <c r="BP1146" s="74">
        <f>Assumps!$B$197*HLOOKUP(BP$6,Assumps!$D$198:$W$203,$B1146+3)*HLOOKUP(BP$6,Assumps!$D$198:$W$200,$C1146+1)*HLOOKUP(BP$6,Assumps!$D$198:$W$209,$D1146+6)*HLOOKUP(BP$6,Assumps!$D$198:$W$214,$C$1143+12)</f>
        <v>0.999</v>
      </c>
      <c r="BQ1146" s="74">
        <f>Assumps!$B$197*HLOOKUP(BQ$6,Assumps!$D$198:$W$203,$B1146+3)*HLOOKUP(BQ$6,Assumps!$D$198:$W$200,$C1146+1)*HLOOKUP(BQ$6,Assumps!$D$198:$W$209,$D1146+6)*HLOOKUP(BQ$6,Assumps!$D$198:$W$214,$C$1143+12)</f>
        <v>0.999</v>
      </c>
      <c r="BR1146" s="74">
        <f>Assumps!$B$197*HLOOKUP(BR$6,Assumps!$D$198:$W$203,$B1146+3)*HLOOKUP(BR$6,Assumps!$D$198:$W$200,$C1146+1)*HLOOKUP(BR$6,Assumps!$D$198:$W$209,$D1146+6)*HLOOKUP(BR$6,Assumps!$D$198:$W$214,$C$1143+12)</f>
        <v>0.999</v>
      </c>
      <c r="BS1146" s="74">
        <f>Assumps!$B$197*HLOOKUP(BS$6,Assumps!$D$198:$W$203,$B1146+3)*HLOOKUP(BS$6,Assumps!$D$198:$W$200,$C1146+1)*HLOOKUP(BS$6,Assumps!$D$198:$W$209,$D1146+6)*HLOOKUP(BS$6,Assumps!$D$198:$W$214,$C$1143+12)</f>
        <v>0.999</v>
      </c>
      <c r="BT1146" s="74">
        <f>Assumps!$B$197*HLOOKUP(BT$6,Assumps!$D$198:$W$203,$B1146+3)*HLOOKUP(BT$6,Assumps!$D$198:$W$200,$C1146+1)*HLOOKUP(BT$6,Assumps!$D$198:$W$209,$D1146+6)*HLOOKUP(BT$6,Assumps!$D$198:$W$214,$C$1143+12)</f>
        <v>0.999</v>
      </c>
      <c r="BU1146" s="74">
        <f>Assumps!$B$197*HLOOKUP(BU$6,Assumps!$D$198:$W$203,$B1146+3)*HLOOKUP(BU$6,Assumps!$D$198:$W$200,$C1146+1)*HLOOKUP(BU$6,Assumps!$D$198:$W$209,$D1146+6)*HLOOKUP(BU$6,Assumps!$D$198:$W$214,$C$1143+12)</f>
        <v>0.999</v>
      </c>
      <c r="BV1146" s="74">
        <f>Assumps!$B$197*HLOOKUP(BV$6,Assumps!$D$198:$W$203,$B1146+3)*HLOOKUP(BV$6,Assumps!$D$198:$W$200,$C1146+1)*HLOOKUP(BV$6,Assumps!$D$198:$W$209,$D1146+6)*HLOOKUP(BV$6,Assumps!$D$198:$W$214,$C$1143+12)</f>
        <v>0.999</v>
      </c>
      <c r="BW1146" s="74">
        <f>Assumps!$B$197*HLOOKUP(BW$6,Assumps!$D$198:$W$203,$B1146+3)*HLOOKUP(BW$6,Assumps!$D$198:$W$200,$C1146+1)*HLOOKUP(BW$6,Assumps!$D$198:$W$209,$D1146+6)*HLOOKUP(BW$6,Assumps!$D$198:$W$214,$C$1143+12)</f>
        <v>0.999</v>
      </c>
      <c r="BX1146" s="74">
        <f>Assumps!$B$197*HLOOKUP(BX$6,Assumps!$D$198:$W$203,$B1146+3)*HLOOKUP(BX$6,Assumps!$D$198:$W$200,$C1146+1)*HLOOKUP(BX$6,Assumps!$D$198:$W$209,$D1146+6)*HLOOKUP(BX$6,Assumps!$D$198:$W$214,$C$1143+12)</f>
        <v>0.999</v>
      </c>
      <c r="BY1146" s="74">
        <f>Assumps!$B$197*HLOOKUP(BY$6,Assumps!$D$198:$W$203,$B1146+3)*HLOOKUP(BY$6,Assumps!$D$198:$W$200,$C1146+1)*HLOOKUP(BY$6,Assumps!$D$198:$W$209,$D1146+6)*HLOOKUP(BY$6,Assumps!$D$198:$W$214,$C$1143+12)</f>
        <v>0.999</v>
      </c>
      <c r="BZ1146" s="74">
        <f>Assumps!$B$197*HLOOKUP(BZ$6,Assumps!$D$198:$W$203,$B1146+3)*HLOOKUP(BZ$6,Assumps!$D$198:$W$200,$C1146+1)*HLOOKUP(BZ$6,Assumps!$D$198:$W$209,$D1146+6)*HLOOKUP(BZ$6,Assumps!$D$198:$W$214,$C$1143+12)</f>
        <v>0.999</v>
      </c>
      <c r="CA1146" s="74">
        <f>Assumps!$B$197*HLOOKUP(CA$6,Assumps!$D$198:$W$203,$B1146+3)*HLOOKUP(CA$6,Assumps!$D$198:$W$200,$C1146+1)*HLOOKUP(CA$6,Assumps!$D$198:$W$209,$D1146+6)*HLOOKUP(CA$6,Assumps!$D$198:$W$214,$C$1143+12)</f>
        <v>0.999</v>
      </c>
      <c r="CB1146" s="74">
        <f>Assumps!$B$197*HLOOKUP(CB$6,Assumps!$D$198:$W$203,$B1146+3)*HLOOKUP(CB$6,Assumps!$D$198:$W$200,$C1146+1)*HLOOKUP(CB$6,Assumps!$D$198:$W$209,$D1146+6)*HLOOKUP(CB$6,Assumps!$D$198:$W$214,$C$1143+12)</f>
        <v>0.999</v>
      </c>
      <c r="CC1146" s="74">
        <f>Assumps!$B$197*HLOOKUP(CC$6,Assumps!$D$198:$W$203,$B1146+3)*HLOOKUP(CC$6,Assumps!$D$198:$W$200,$C1146+1)*HLOOKUP(CC$6,Assumps!$D$198:$W$209,$D1146+6)*HLOOKUP(CC$6,Assumps!$D$198:$W$214,$C$1143+12)</f>
        <v>0.999</v>
      </c>
      <c r="CD1146" s="74">
        <f>Assumps!$B$197*HLOOKUP(CD$6,Assumps!$D$198:$W$203,$B1146+3)*HLOOKUP(CD$6,Assumps!$D$198:$W$200,$C1146+1)*HLOOKUP(CD$6,Assumps!$D$198:$W$209,$D1146+6)*HLOOKUP(CD$6,Assumps!$D$198:$W$214,$C$1143+12)</f>
        <v>0.999</v>
      </c>
      <c r="CE1146" s="74">
        <f>Assumps!$B$197*HLOOKUP(CE$6,Assumps!$D$198:$W$203,$B1146+3)*HLOOKUP(CE$6,Assumps!$D$198:$W$200,$C1146+1)*HLOOKUP(CE$6,Assumps!$D$198:$W$209,$D1146+6)*HLOOKUP(CE$6,Assumps!$D$198:$W$214,$C$1143+12)</f>
        <v>0.999</v>
      </c>
      <c r="CF1146" s="74">
        <f>Assumps!$B$197*HLOOKUP(CF$6,Assumps!$D$198:$W$203,$B1146+3)*HLOOKUP(CF$6,Assumps!$D$198:$W$200,$C1146+1)*HLOOKUP(CF$6,Assumps!$D$198:$W$209,$D1146+6)*HLOOKUP(CF$6,Assumps!$D$198:$W$214,$C$1143+12)</f>
        <v>0.999</v>
      </c>
      <c r="CG1146" s="74">
        <f>Assumps!$B$197*HLOOKUP(CG$6,Assumps!$D$198:$W$203,$B1146+3)*HLOOKUP(CG$6,Assumps!$D$198:$W$200,$C1146+1)*HLOOKUP(CG$6,Assumps!$D$198:$W$209,$D1146+6)*HLOOKUP(CG$6,Assumps!$D$198:$W$214,$C$1143+12)</f>
        <v>0.999</v>
      </c>
      <c r="CH1146" s="74">
        <f>Assumps!$B$197*HLOOKUP(CH$6,Assumps!$D$198:$W$203,$B1146+3)*HLOOKUP(CH$6,Assumps!$D$198:$W$200,$C1146+1)*HLOOKUP(CH$6,Assumps!$D$198:$W$209,$D1146+6)*HLOOKUP(CH$6,Assumps!$D$198:$W$214,$C$1143+12)</f>
        <v>0.999</v>
      </c>
    </row>
    <row r="1147" spans="1:256">
      <c r="B1147" s="20">
        <v>1</v>
      </c>
      <c r="C1147" s="20">
        <v>2</v>
      </c>
      <c r="D1147" s="20">
        <v>2</v>
      </c>
      <c r="E1147" s="20">
        <v>122</v>
      </c>
      <c r="G1147" s="74">
        <f>Assumps!$B$197*HLOOKUP(G$6,Assumps!$D$198:$W$203,$B1147+3)*HLOOKUP(G$6,Assumps!$D$198:$W$200,$C1147+1)*HLOOKUP(G$6,Assumps!$D$198:$W$209,$D1147+6)*HLOOKUP(G$6,Assumps!$D$198:$W$214,$C$1143+12)</f>
        <v>0.999</v>
      </c>
      <c r="H1147" s="74">
        <f>Assumps!$B$197*HLOOKUP(H$6,Assumps!$D$198:$W$203,$B1147+3)*HLOOKUP(H$6,Assumps!$D$198:$W$200,$C1147+1)*HLOOKUP(H$6,Assumps!$D$198:$W$209,$D1147+6)*HLOOKUP(H$6,Assumps!$D$198:$W$214,$C$1143+12)</f>
        <v>0.999</v>
      </c>
      <c r="I1147" s="74">
        <f>Assumps!$B$197*HLOOKUP(I$6,Assumps!$D$198:$W$203,$B1147+3)*HLOOKUP(I$6,Assumps!$D$198:$W$200,$C1147+1)*HLOOKUP(I$6,Assumps!$D$198:$W$209,$D1147+6)*HLOOKUP(I$6,Assumps!$D$198:$W$214,$C$1143+12)</f>
        <v>0.999</v>
      </c>
      <c r="J1147" s="74">
        <f>Assumps!$B$197*HLOOKUP(J$6,Assumps!$D$198:$W$203,$B1147+3)*HLOOKUP(J$6,Assumps!$D$198:$W$200,$C1147+1)*HLOOKUP(J$6,Assumps!$D$198:$W$209,$D1147+6)*HLOOKUP(J$6,Assumps!$D$198:$W$214,$C$1143+12)</f>
        <v>0.999</v>
      </c>
      <c r="K1147" s="74">
        <f>Assumps!$B$197*HLOOKUP(K$6,Assumps!$D$198:$W$203,$B1147+3)*HLOOKUP(K$6,Assumps!$D$198:$W$200,$C1147+1)*HLOOKUP(K$6,Assumps!$D$198:$W$209,$D1147+6)*HLOOKUP(K$6,Assumps!$D$198:$W$214,$C$1143+12)</f>
        <v>0.999</v>
      </c>
      <c r="L1147" s="74">
        <f>Assumps!$B$197*HLOOKUP(L$6,Assumps!$D$198:$W$203,$B1147+3)*HLOOKUP(L$6,Assumps!$D$198:$W$200,$C1147+1)*HLOOKUP(L$6,Assumps!$D$198:$W$209,$D1147+6)*HLOOKUP(L$6,Assumps!$D$198:$W$214,$C$1143+12)</f>
        <v>0.999</v>
      </c>
      <c r="M1147" s="74">
        <f>Assumps!$B$197*HLOOKUP(M$6,Assumps!$D$198:$W$203,$B1147+3)*HLOOKUP(M$6,Assumps!$D$198:$W$200,$C1147+1)*HLOOKUP(M$6,Assumps!$D$198:$W$209,$D1147+6)*HLOOKUP(M$6,Assumps!$D$198:$W$214,$C$1143+12)</f>
        <v>0.999</v>
      </c>
      <c r="N1147" s="74">
        <f>Assumps!$B$197*HLOOKUP(N$6,Assumps!$D$198:$W$203,$B1147+3)*HLOOKUP(N$6,Assumps!$D$198:$W$200,$C1147+1)*HLOOKUP(N$6,Assumps!$D$198:$W$209,$D1147+6)*HLOOKUP(N$6,Assumps!$D$198:$W$214,$C$1143+12)</f>
        <v>0.999</v>
      </c>
      <c r="O1147" s="74">
        <f>Assumps!$B$197*HLOOKUP(O$6,Assumps!$D$198:$W$203,$B1147+3)*HLOOKUP(O$6,Assumps!$D$198:$W$200,$C1147+1)*HLOOKUP(O$6,Assumps!$D$198:$W$209,$D1147+6)*HLOOKUP(O$6,Assumps!$D$198:$W$214,$C$1143+12)</f>
        <v>0.999</v>
      </c>
      <c r="P1147" s="74">
        <f>Assumps!$B$197*HLOOKUP(P$6,Assumps!$D$198:$W$203,$B1147+3)*HLOOKUP(P$6,Assumps!$D$198:$W$200,$C1147+1)*HLOOKUP(P$6,Assumps!$D$198:$W$209,$D1147+6)*HLOOKUP(P$6,Assumps!$D$198:$W$214,$C$1143+12)</f>
        <v>0.999</v>
      </c>
      <c r="Q1147" s="74">
        <f>Assumps!$B$197*HLOOKUP(Q$6,Assumps!$D$198:$W$203,$B1147+3)*HLOOKUP(Q$6,Assumps!$D$198:$W$200,$C1147+1)*HLOOKUP(Q$6,Assumps!$D$198:$W$209,$D1147+6)*HLOOKUP(Q$6,Assumps!$D$198:$W$214,$C$1143+12)</f>
        <v>0.999</v>
      </c>
      <c r="R1147" s="74">
        <f>Assumps!$B$197*HLOOKUP(R$6,Assumps!$D$198:$W$203,$B1147+3)*HLOOKUP(R$6,Assumps!$D$198:$W$200,$C1147+1)*HLOOKUP(R$6,Assumps!$D$198:$W$209,$D1147+6)*HLOOKUP(R$6,Assumps!$D$198:$W$214,$C$1143+12)</f>
        <v>0.999</v>
      </c>
      <c r="S1147" s="74">
        <f>Assumps!$B$197*HLOOKUP(S$6,Assumps!$D$198:$W$203,$B1147+3)*HLOOKUP(S$6,Assumps!$D$198:$W$200,$C1147+1)*HLOOKUP(S$6,Assumps!$D$198:$W$209,$D1147+6)*HLOOKUP(S$6,Assumps!$D$198:$W$214,$C$1143+12)</f>
        <v>0.999</v>
      </c>
      <c r="T1147" s="74">
        <f>Assumps!$B$197*HLOOKUP(T$6,Assumps!$D$198:$W$203,$B1147+3)*HLOOKUP(T$6,Assumps!$D$198:$W$200,$C1147+1)*HLOOKUP(T$6,Assumps!$D$198:$W$209,$D1147+6)*HLOOKUP(T$6,Assumps!$D$198:$W$214,$C$1143+12)</f>
        <v>0.999</v>
      </c>
      <c r="U1147" s="74">
        <f>Assumps!$B$197*HLOOKUP(U$6,Assumps!$D$198:$W$203,$B1147+3)*HLOOKUP(U$6,Assumps!$D$198:$W$200,$C1147+1)*HLOOKUP(U$6,Assumps!$D$198:$W$209,$D1147+6)*HLOOKUP(U$6,Assumps!$D$198:$W$214,$C$1143+12)</f>
        <v>0.999</v>
      </c>
      <c r="V1147" s="74">
        <f>Assumps!$B$197*HLOOKUP(V$6,Assumps!$D$198:$W$203,$B1147+3)*HLOOKUP(V$6,Assumps!$D$198:$W$200,$C1147+1)*HLOOKUP(V$6,Assumps!$D$198:$W$209,$D1147+6)*HLOOKUP(V$6,Assumps!$D$198:$W$214,$C$1143+12)</f>
        <v>0.999</v>
      </c>
      <c r="W1147" s="74">
        <f>Assumps!$B$197*HLOOKUP(W$6,Assumps!$D$198:$W$203,$B1147+3)*HLOOKUP(W$6,Assumps!$D$198:$W$200,$C1147+1)*HLOOKUP(W$6,Assumps!$D$198:$W$209,$D1147+6)*HLOOKUP(W$6,Assumps!$D$198:$W$214,$C$1143+12)</f>
        <v>0.999</v>
      </c>
      <c r="X1147" s="74">
        <f>Assumps!$B$197*HLOOKUP(X$6,Assumps!$D$198:$W$203,$B1147+3)*HLOOKUP(X$6,Assumps!$D$198:$W$200,$C1147+1)*HLOOKUP(X$6,Assumps!$D$198:$W$209,$D1147+6)*HLOOKUP(X$6,Assumps!$D$198:$W$214,$C$1143+12)</f>
        <v>0.999</v>
      </c>
      <c r="Y1147" s="74">
        <f>Assumps!$B$197*HLOOKUP(Y$6,Assumps!$D$198:$W$203,$B1147+3)*HLOOKUP(Y$6,Assumps!$D$198:$W$200,$C1147+1)*HLOOKUP(Y$6,Assumps!$D$198:$W$209,$D1147+6)*HLOOKUP(Y$6,Assumps!$D$198:$W$214,$C$1143+12)</f>
        <v>0.999</v>
      </c>
      <c r="Z1147" s="74">
        <f>Assumps!$B$197*HLOOKUP(Z$6,Assumps!$D$198:$W$203,$B1147+3)*HLOOKUP(Z$6,Assumps!$D$198:$W$200,$C1147+1)*HLOOKUP(Z$6,Assumps!$D$198:$W$209,$D1147+6)*HLOOKUP(Z$6,Assumps!$D$198:$W$214,$C$1143+12)</f>
        <v>0.999</v>
      </c>
      <c r="AA1147" s="74">
        <f>Assumps!$B$197*HLOOKUP(AA$6,Assumps!$D$198:$W$203,$B1147+3)*HLOOKUP(AA$6,Assumps!$D$198:$W$200,$C1147+1)*HLOOKUP(AA$6,Assumps!$D$198:$W$209,$D1147+6)*HLOOKUP(AA$6,Assumps!$D$198:$W$214,$C$1143+12)</f>
        <v>0.999</v>
      </c>
      <c r="AB1147" s="74">
        <f>Assumps!$B$197*HLOOKUP(AB$6,Assumps!$D$198:$W$203,$B1147+3)*HLOOKUP(AB$6,Assumps!$D$198:$W$200,$C1147+1)*HLOOKUP(AB$6,Assumps!$D$198:$W$209,$D1147+6)*HLOOKUP(AB$6,Assumps!$D$198:$W$214,$C$1143+12)</f>
        <v>0.999</v>
      </c>
      <c r="AC1147" s="74">
        <f>Assumps!$B$197*HLOOKUP(AC$6,Assumps!$D$198:$W$203,$B1147+3)*HLOOKUP(AC$6,Assumps!$D$198:$W$200,$C1147+1)*HLOOKUP(AC$6,Assumps!$D$198:$W$209,$D1147+6)*HLOOKUP(AC$6,Assumps!$D$198:$W$214,$C$1143+12)</f>
        <v>0.999</v>
      </c>
      <c r="AD1147" s="74">
        <f>Assumps!$B$197*HLOOKUP(AD$6,Assumps!$D$198:$W$203,$B1147+3)*HLOOKUP(AD$6,Assumps!$D$198:$W$200,$C1147+1)*HLOOKUP(AD$6,Assumps!$D$198:$W$209,$D1147+6)*HLOOKUP(AD$6,Assumps!$D$198:$W$214,$C$1143+12)</f>
        <v>0.999</v>
      </c>
      <c r="AE1147" s="74">
        <f>Assumps!$B$197*HLOOKUP(AE$6,Assumps!$D$198:$W$203,$B1147+3)*HLOOKUP(AE$6,Assumps!$D$198:$W$200,$C1147+1)*HLOOKUP(AE$6,Assumps!$D$198:$W$209,$D1147+6)*HLOOKUP(AE$6,Assumps!$D$198:$W$214,$C$1143+12)</f>
        <v>0.999</v>
      </c>
      <c r="AF1147" s="74">
        <f>Assumps!$B$197*HLOOKUP(AF$6,Assumps!$D$198:$W$203,$B1147+3)*HLOOKUP(AF$6,Assumps!$D$198:$W$200,$C1147+1)*HLOOKUP(AF$6,Assumps!$D$198:$W$209,$D1147+6)*HLOOKUP(AF$6,Assumps!$D$198:$W$214,$C$1143+12)</f>
        <v>0.999</v>
      </c>
      <c r="AG1147" s="74">
        <f>Assumps!$B$197*HLOOKUP(AG$6,Assumps!$D$198:$W$203,$B1147+3)*HLOOKUP(AG$6,Assumps!$D$198:$W$200,$C1147+1)*HLOOKUP(AG$6,Assumps!$D$198:$W$209,$D1147+6)*HLOOKUP(AG$6,Assumps!$D$198:$W$214,$C$1143+12)</f>
        <v>0.999</v>
      </c>
      <c r="AH1147" s="74">
        <f>Assumps!$B$197*HLOOKUP(AH$6,Assumps!$D$198:$W$203,$B1147+3)*HLOOKUP(AH$6,Assumps!$D$198:$W$200,$C1147+1)*HLOOKUP(AH$6,Assumps!$D$198:$W$209,$D1147+6)*HLOOKUP(AH$6,Assumps!$D$198:$W$214,$C$1143+12)</f>
        <v>0.999</v>
      </c>
      <c r="AI1147" s="74">
        <f>Assumps!$B$197*HLOOKUP(AI$6,Assumps!$D$198:$W$203,$B1147+3)*HLOOKUP(AI$6,Assumps!$D$198:$W$200,$C1147+1)*HLOOKUP(AI$6,Assumps!$D$198:$W$209,$D1147+6)*HLOOKUP(AI$6,Assumps!$D$198:$W$214,$C$1143+12)</f>
        <v>0.999</v>
      </c>
      <c r="AJ1147" s="74">
        <f>Assumps!$B$197*HLOOKUP(AJ$6,Assumps!$D$198:$W$203,$B1147+3)*HLOOKUP(AJ$6,Assumps!$D$198:$W$200,$C1147+1)*HLOOKUP(AJ$6,Assumps!$D$198:$W$209,$D1147+6)*HLOOKUP(AJ$6,Assumps!$D$198:$W$214,$C$1143+12)</f>
        <v>0.999</v>
      </c>
      <c r="AK1147" s="74">
        <f>Assumps!$B$197*HLOOKUP(AK$6,Assumps!$D$198:$W$203,$B1147+3)*HLOOKUP(AK$6,Assumps!$D$198:$W$200,$C1147+1)*HLOOKUP(AK$6,Assumps!$D$198:$W$209,$D1147+6)*HLOOKUP(AK$6,Assumps!$D$198:$W$214,$C$1143+12)</f>
        <v>0.999</v>
      </c>
      <c r="AL1147" s="74">
        <f>Assumps!$B$197*HLOOKUP(AL$6,Assumps!$D$198:$W$203,$B1147+3)*HLOOKUP(AL$6,Assumps!$D$198:$W$200,$C1147+1)*HLOOKUP(AL$6,Assumps!$D$198:$W$209,$D1147+6)*HLOOKUP(AL$6,Assumps!$D$198:$W$214,$C$1143+12)</f>
        <v>0.999</v>
      </c>
      <c r="AM1147" s="74">
        <f>Assumps!$B$197*HLOOKUP(AM$6,Assumps!$D$198:$W$203,$B1147+3)*HLOOKUP(AM$6,Assumps!$D$198:$W$200,$C1147+1)*HLOOKUP(AM$6,Assumps!$D$198:$W$209,$D1147+6)*HLOOKUP(AM$6,Assumps!$D$198:$W$214,$C$1143+12)</f>
        <v>0.999</v>
      </c>
      <c r="AN1147" s="74">
        <f>Assumps!$B$197*HLOOKUP(AN$6,Assumps!$D$198:$W$203,$B1147+3)*HLOOKUP(AN$6,Assumps!$D$198:$W$200,$C1147+1)*HLOOKUP(AN$6,Assumps!$D$198:$W$209,$D1147+6)*HLOOKUP(AN$6,Assumps!$D$198:$W$214,$C$1143+12)</f>
        <v>0.999</v>
      </c>
      <c r="AO1147" s="74">
        <f>Assumps!$B$197*HLOOKUP(AO$6,Assumps!$D$198:$W$203,$B1147+3)*HLOOKUP(AO$6,Assumps!$D$198:$W$200,$C1147+1)*HLOOKUP(AO$6,Assumps!$D$198:$W$209,$D1147+6)*HLOOKUP(AO$6,Assumps!$D$198:$W$214,$C$1143+12)</f>
        <v>0.999</v>
      </c>
      <c r="AP1147" s="74">
        <f>Assumps!$B$197*HLOOKUP(AP$6,Assumps!$D$198:$W$203,$B1147+3)*HLOOKUP(AP$6,Assumps!$D$198:$W$200,$C1147+1)*HLOOKUP(AP$6,Assumps!$D$198:$W$209,$D1147+6)*HLOOKUP(AP$6,Assumps!$D$198:$W$214,$C$1143+12)</f>
        <v>0.999</v>
      </c>
      <c r="AQ1147" s="74">
        <f>Assumps!$B$197*HLOOKUP(AQ$6,Assumps!$D$198:$W$203,$B1147+3)*HLOOKUP(AQ$6,Assumps!$D$198:$W$200,$C1147+1)*HLOOKUP(AQ$6,Assumps!$D$198:$W$209,$D1147+6)*HLOOKUP(AQ$6,Assumps!$D$198:$W$214,$C$1143+12)</f>
        <v>0.999</v>
      </c>
      <c r="AR1147" s="74">
        <f>Assumps!$B$197*HLOOKUP(AR$6,Assumps!$D$198:$W$203,$B1147+3)*HLOOKUP(AR$6,Assumps!$D$198:$W$200,$C1147+1)*HLOOKUP(AR$6,Assumps!$D$198:$W$209,$D1147+6)*HLOOKUP(AR$6,Assumps!$D$198:$W$214,$C$1143+12)</f>
        <v>0.999</v>
      </c>
      <c r="AS1147" s="74">
        <f>Assumps!$B$197*HLOOKUP(AS$6,Assumps!$D$198:$W$203,$B1147+3)*HLOOKUP(AS$6,Assumps!$D$198:$W$200,$C1147+1)*HLOOKUP(AS$6,Assumps!$D$198:$W$209,$D1147+6)*HLOOKUP(AS$6,Assumps!$D$198:$W$214,$C$1143+12)</f>
        <v>0.999</v>
      </c>
      <c r="AT1147" s="74">
        <f>Assumps!$B$197*HLOOKUP(AT$6,Assumps!$D$198:$W$203,$B1147+3)*HLOOKUP(AT$6,Assumps!$D$198:$W$200,$C1147+1)*HLOOKUP(AT$6,Assumps!$D$198:$W$209,$D1147+6)*HLOOKUP(AT$6,Assumps!$D$198:$W$214,$C$1143+12)</f>
        <v>0.999</v>
      </c>
      <c r="AU1147" s="74">
        <f>Assumps!$B$197*HLOOKUP(AU$6,Assumps!$D$198:$W$203,$B1147+3)*HLOOKUP(AU$6,Assumps!$D$198:$W$200,$C1147+1)*HLOOKUP(AU$6,Assumps!$D$198:$W$209,$D1147+6)*HLOOKUP(AU$6,Assumps!$D$198:$W$214,$C$1143+12)</f>
        <v>0.999</v>
      </c>
      <c r="AV1147" s="74">
        <f>Assumps!$B$197*HLOOKUP(AV$6,Assumps!$D$198:$W$203,$B1147+3)*HLOOKUP(AV$6,Assumps!$D$198:$W$200,$C1147+1)*HLOOKUP(AV$6,Assumps!$D$198:$W$209,$D1147+6)*HLOOKUP(AV$6,Assumps!$D$198:$W$214,$C$1143+12)</f>
        <v>0.999</v>
      </c>
      <c r="AW1147" s="74">
        <f>Assumps!$B$197*HLOOKUP(AW$6,Assumps!$D$198:$W$203,$B1147+3)*HLOOKUP(AW$6,Assumps!$D$198:$W$200,$C1147+1)*HLOOKUP(AW$6,Assumps!$D$198:$W$209,$D1147+6)*HLOOKUP(AW$6,Assumps!$D$198:$W$214,$C$1143+12)</f>
        <v>0.999</v>
      </c>
      <c r="AX1147" s="74">
        <f>Assumps!$B$197*HLOOKUP(AX$6,Assumps!$D$198:$W$203,$B1147+3)*HLOOKUP(AX$6,Assumps!$D$198:$W$200,$C1147+1)*HLOOKUP(AX$6,Assumps!$D$198:$W$209,$D1147+6)*HLOOKUP(AX$6,Assumps!$D$198:$W$214,$C$1143+12)</f>
        <v>0.999</v>
      </c>
      <c r="AY1147" s="74">
        <f>Assumps!$B$197*HLOOKUP(AY$6,Assumps!$D$198:$W$203,$B1147+3)*HLOOKUP(AY$6,Assumps!$D$198:$W$200,$C1147+1)*HLOOKUP(AY$6,Assumps!$D$198:$W$209,$D1147+6)*HLOOKUP(AY$6,Assumps!$D$198:$W$214,$C$1143+12)</f>
        <v>0.999</v>
      </c>
      <c r="AZ1147" s="74">
        <f>Assumps!$B$197*HLOOKUP(AZ$6,Assumps!$D$198:$W$203,$B1147+3)*HLOOKUP(AZ$6,Assumps!$D$198:$W$200,$C1147+1)*HLOOKUP(AZ$6,Assumps!$D$198:$W$209,$D1147+6)*HLOOKUP(AZ$6,Assumps!$D$198:$W$214,$C$1143+12)</f>
        <v>0.999</v>
      </c>
      <c r="BA1147" s="74">
        <f>Assumps!$B$197*HLOOKUP(BA$6,Assumps!$D$198:$W$203,$B1147+3)*HLOOKUP(BA$6,Assumps!$D$198:$W$200,$C1147+1)*HLOOKUP(BA$6,Assumps!$D$198:$W$209,$D1147+6)*HLOOKUP(BA$6,Assumps!$D$198:$W$214,$C$1143+12)</f>
        <v>0.999</v>
      </c>
      <c r="BB1147" s="74">
        <f>Assumps!$B$197*HLOOKUP(BB$6,Assumps!$D$198:$W$203,$B1147+3)*HLOOKUP(BB$6,Assumps!$D$198:$W$200,$C1147+1)*HLOOKUP(BB$6,Assumps!$D$198:$W$209,$D1147+6)*HLOOKUP(BB$6,Assumps!$D$198:$W$214,$C$1143+12)</f>
        <v>0.999</v>
      </c>
      <c r="BC1147" s="74">
        <f>Assumps!$B$197*HLOOKUP(BC$6,Assumps!$D$198:$W$203,$B1147+3)*HLOOKUP(BC$6,Assumps!$D$198:$W$200,$C1147+1)*HLOOKUP(BC$6,Assumps!$D$198:$W$209,$D1147+6)*HLOOKUP(BC$6,Assumps!$D$198:$W$214,$C$1143+12)</f>
        <v>0.999</v>
      </c>
      <c r="BD1147" s="74">
        <f>Assumps!$B$197*HLOOKUP(BD$6,Assumps!$D$198:$W$203,$B1147+3)*HLOOKUP(BD$6,Assumps!$D$198:$W$200,$C1147+1)*HLOOKUP(BD$6,Assumps!$D$198:$W$209,$D1147+6)*HLOOKUP(BD$6,Assumps!$D$198:$W$214,$C$1143+12)</f>
        <v>0.999</v>
      </c>
      <c r="BE1147" s="74">
        <f>Assumps!$B$197*HLOOKUP(BE$6,Assumps!$D$198:$W$203,$B1147+3)*HLOOKUP(BE$6,Assumps!$D$198:$W$200,$C1147+1)*HLOOKUP(BE$6,Assumps!$D$198:$W$209,$D1147+6)*HLOOKUP(BE$6,Assumps!$D$198:$W$214,$C$1143+12)</f>
        <v>0.999</v>
      </c>
      <c r="BF1147" s="74">
        <f>Assumps!$B$197*HLOOKUP(BF$6,Assumps!$D$198:$W$203,$B1147+3)*HLOOKUP(BF$6,Assumps!$D$198:$W$200,$C1147+1)*HLOOKUP(BF$6,Assumps!$D$198:$W$209,$D1147+6)*HLOOKUP(BF$6,Assumps!$D$198:$W$214,$C$1143+12)</f>
        <v>0.999</v>
      </c>
      <c r="BG1147" s="74">
        <f>Assumps!$B$197*HLOOKUP(BG$6,Assumps!$D$198:$W$203,$B1147+3)*HLOOKUP(BG$6,Assumps!$D$198:$W$200,$C1147+1)*HLOOKUP(BG$6,Assumps!$D$198:$W$209,$D1147+6)*HLOOKUP(BG$6,Assumps!$D$198:$W$214,$C$1143+12)</f>
        <v>0.999</v>
      </c>
      <c r="BH1147" s="74">
        <f>Assumps!$B$197*HLOOKUP(BH$6,Assumps!$D$198:$W$203,$B1147+3)*HLOOKUP(BH$6,Assumps!$D$198:$W$200,$C1147+1)*HLOOKUP(BH$6,Assumps!$D$198:$W$209,$D1147+6)*HLOOKUP(BH$6,Assumps!$D$198:$W$214,$C$1143+12)</f>
        <v>0.999</v>
      </c>
      <c r="BI1147" s="74">
        <f>Assumps!$B$197*HLOOKUP(BI$6,Assumps!$D$198:$W$203,$B1147+3)*HLOOKUP(BI$6,Assumps!$D$198:$W$200,$C1147+1)*HLOOKUP(BI$6,Assumps!$D$198:$W$209,$D1147+6)*HLOOKUP(BI$6,Assumps!$D$198:$W$214,$C$1143+12)</f>
        <v>0.999</v>
      </c>
      <c r="BJ1147" s="74">
        <f>Assumps!$B$197*HLOOKUP(BJ$6,Assumps!$D$198:$W$203,$B1147+3)*HLOOKUP(BJ$6,Assumps!$D$198:$W$200,$C1147+1)*HLOOKUP(BJ$6,Assumps!$D$198:$W$209,$D1147+6)*HLOOKUP(BJ$6,Assumps!$D$198:$W$214,$C$1143+12)</f>
        <v>0.999</v>
      </c>
      <c r="BK1147" s="74">
        <f>Assumps!$B$197*HLOOKUP(BK$6,Assumps!$D$198:$W$203,$B1147+3)*HLOOKUP(BK$6,Assumps!$D$198:$W$200,$C1147+1)*HLOOKUP(BK$6,Assumps!$D$198:$W$209,$D1147+6)*HLOOKUP(BK$6,Assumps!$D$198:$W$214,$C$1143+12)</f>
        <v>0.999</v>
      </c>
      <c r="BL1147" s="74">
        <f>Assumps!$B$197*HLOOKUP(BL$6,Assumps!$D$198:$W$203,$B1147+3)*HLOOKUP(BL$6,Assumps!$D$198:$W$200,$C1147+1)*HLOOKUP(BL$6,Assumps!$D$198:$W$209,$D1147+6)*HLOOKUP(BL$6,Assumps!$D$198:$W$214,$C$1143+12)</f>
        <v>0.999</v>
      </c>
      <c r="BM1147" s="74">
        <f>Assumps!$B$197*HLOOKUP(BM$6,Assumps!$D$198:$W$203,$B1147+3)*HLOOKUP(BM$6,Assumps!$D$198:$W$200,$C1147+1)*HLOOKUP(BM$6,Assumps!$D$198:$W$209,$D1147+6)*HLOOKUP(BM$6,Assumps!$D$198:$W$214,$C$1143+12)</f>
        <v>0.999</v>
      </c>
      <c r="BN1147" s="74">
        <f>Assumps!$B$197*HLOOKUP(BN$6,Assumps!$D$198:$W$203,$B1147+3)*HLOOKUP(BN$6,Assumps!$D$198:$W$200,$C1147+1)*HLOOKUP(BN$6,Assumps!$D$198:$W$209,$D1147+6)*HLOOKUP(BN$6,Assumps!$D$198:$W$214,$C$1143+12)</f>
        <v>0.999</v>
      </c>
      <c r="BO1147" s="74">
        <f>Assumps!$B$197*HLOOKUP(BO$6,Assumps!$D$198:$W$203,$B1147+3)*HLOOKUP(BO$6,Assumps!$D$198:$W$200,$C1147+1)*HLOOKUP(BO$6,Assumps!$D$198:$W$209,$D1147+6)*HLOOKUP(BO$6,Assumps!$D$198:$W$214,$C$1143+12)</f>
        <v>0.999</v>
      </c>
      <c r="BP1147" s="74">
        <f>Assumps!$B$197*HLOOKUP(BP$6,Assumps!$D$198:$W$203,$B1147+3)*HLOOKUP(BP$6,Assumps!$D$198:$W$200,$C1147+1)*HLOOKUP(BP$6,Assumps!$D$198:$W$209,$D1147+6)*HLOOKUP(BP$6,Assumps!$D$198:$W$214,$C$1143+12)</f>
        <v>0.999</v>
      </c>
      <c r="BQ1147" s="74">
        <f>Assumps!$B$197*HLOOKUP(BQ$6,Assumps!$D$198:$W$203,$B1147+3)*HLOOKUP(BQ$6,Assumps!$D$198:$W$200,$C1147+1)*HLOOKUP(BQ$6,Assumps!$D$198:$W$209,$D1147+6)*HLOOKUP(BQ$6,Assumps!$D$198:$W$214,$C$1143+12)</f>
        <v>0.999</v>
      </c>
      <c r="BR1147" s="74">
        <f>Assumps!$B$197*HLOOKUP(BR$6,Assumps!$D$198:$W$203,$B1147+3)*HLOOKUP(BR$6,Assumps!$D$198:$W$200,$C1147+1)*HLOOKUP(BR$6,Assumps!$D$198:$W$209,$D1147+6)*HLOOKUP(BR$6,Assumps!$D$198:$W$214,$C$1143+12)</f>
        <v>0.999</v>
      </c>
      <c r="BS1147" s="74">
        <f>Assumps!$B$197*HLOOKUP(BS$6,Assumps!$D$198:$W$203,$B1147+3)*HLOOKUP(BS$6,Assumps!$D$198:$W$200,$C1147+1)*HLOOKUP(BS$6,Assumps!$D$198:$W$209,$D1147+6)*HLOOKUP(BS$6,Assumps!$D$198:$W$214,$C$1143+12)</f>
        <v>0.999</v>
      </c>
      <c r="BT1147" s="74">
        <f>Assumps!$B$197*HLOOKUP(BT$6,Assumps!$D$198:$W$203,$B1147+3)*HLOOKUP(BT$6,Assumps!$D$198:$W$200,$C1147+1)*HLOOKUP(BT$6,Assumps!$D$198:$W$209,$D1147+6)*HLOOKUP(BT$6,Assumps!$D$198:$W$214,$C$1143+12)</f>
        <v>0.999</v>
      </c>
      <c r="BU1147" s="74">
        <f>Assumps!$B$197*HLOOKUP(BU$6,Assumps!$D$198:$W$203,$B1147+3)*HLOOKUP(BU$6,Assumps!$D$198:$W$200,$C1147+1)*HLOOKUP(BU$6,Assumps!$D$198:$W$209,$D1147+6)*HLOOKUP(BU$6,Assumps!$D$198:$W$214,$C$1143+12)</f>
        <v>0.999</v>
      </c>
      <c r="BV1147" s="74">
        <f>Assumps!$B$197*HLOOKUP(BV$6,Assumps!$D$198:$W$203,$B1147+3)*HLOOKUP(BV$6,Assumps!$D$198:$W$200,$C1147+1)*HLOOKUP(BV$6,Assumps!$D$198:$W$209,$D1147+6)*HLOOKUP(BV$6,Assumps!$D$198:$W$214,$C$1143+12)</f>
        <v>0.999</v>
      </c>
      <c r="BW1147" s="74">
        <f>Assumps!$B$197*HLOOKUP(BW$6,Assumps!$D$198:$W$203,$B1147+3)*HLOOKUP(BW$6,Assumps!$D$198:$W$200,$C1147+1)*HLOOKUP(BW$6,Assumps!$D$198:$W$209,$D1147+6)*HLOOKUP(BW$6,Assumps!$D$198:$W$214,$C$1143+12)</f>
        <v>0.999</v>
      </c>
      <c r="BX1147" s="74">
        <f>Assumps!$B$197*HLOOKUP(BX$6,Assumps!$D$198:$W$203,$B1147+3)*HLOOKUP(BX$6,Assumps!$D$198:$W$200,$C1147+1)*HLOOKUP(BX$6,Assumps!$D$198:$W$209,$D1147+6)*HLOOKUP(BX$6,Assumps!$D$198:$W$214,$C$1143+12)</f>
        <v>0.999</v>
      </c>
      <c r="BY1147" s="74">
        <f>Assumps!$B$197*HLOOKUP(BY$6,Assumps!$D$198:$W$203,$B1147+3)*HLOOKUP(BY$6,Assumps!$D$198:$W$200,$C1147+1)*HLOOKUP(BY$6,Assumps!$D$198:$W$209,$D1147+6)*HLOOKUP(BY$6,Assumps!$D$198:$W$214,$C$1143+12)</f>
        <v>0.999</v>
      </c>
      <c r="BZ1147" s="74">
        <f>Assumps!$B$197*HLOOKUP(BZ$6,Assumps!$D$198:$W$203,$B1147+3)*HLOOKUP(BZ$6,Assumps!$D$198:$W$200,$C1147+1)*HLOOKUP(BZ$6,Assumps!$D$198:$W$209,$D1147+6)*HLOOKUP(BZ$6,Assumps!$D$198:$W$214,$C$1143+12)</f>
        <v>0.999</v>
      </c>
      <c r="CA1147" s="74">
        <f>Assumps!$B$197*HLOOKUP(CA$6,Assumps!$D$198:$W$203,$B1147+3)*HLOOKUP(CA$6,Assumps!$D$198:$W$200,$C1147+1)*HLOOKUP(CA$6,Assumps!$D$198:$W$209,$D1147+6)*HLOOKUP(CA$6,Assumps!$D$198:$W$214,$C$1143+12)</f>
        <v>0.999</v>
      </c>
      <c r="CB1147" s="74">
        <f>Assumps!$B$197*HLOOKUP(CB$6,Assumps!$D$198:$W$203,$B1147+3)*HLOOKUP(CB$6,Assumps!$D$198:$W$200,$C1147+1)*HLOOKUP(CB$6,Assumps!$D$198:$W$209,$D1147+6)*HLOOKUP(CB$6,Assumps!$D$198:$W$214,$C$1143+12)</f>
        <v>0.999</v>
      </c>
      <c r="CC1147" s="74">
        <f>Assumps!$B$197*HLOOKUP(CC$6,Assumps!$D$198:$W$203,$B1147+3)*HLOOKUP(CC$6,Assumps!$D$198:$W$200,$C1147+1)*HLOOKUP(CC$6,Assumps!$D$198:$W$209,$D1147+6)*HLOOKUP(CC$6,Assumps!$D$198:$W$214,$C$1143+12)</f>
        <v>0.999</v>
      </c>
      <c r="CD1147" s="74">
        <f>Assumps!$B$197*HLOOKUP(CD$6,Assumps!$D$198:$W$203,$B1147+3)*HLOOKUP(CD$6,Assumps!$D$198:$W$200,$C1147+1)*HLOOKUP(CD$6,Assumps!$D$198:$W$209,$D1147+6)*HLOOKUP(CD$6,Assumps!$D$198:$W$214,$C$1143+12)</f>
        <v>0.999</v>
      </c>
      <c r="CE1147" s="74">
        <f>Assumps!$B$197*HLOOKUP(CE$6,Assumps!$D$198:$W$203,$B1147+3)*HLOOKUP(CE$6,Assumps!$D$198:$W$200,$C1147+1)*HLOOKUP(CE$6,Assumps!$D$198:$W$209,$D1147+6)*HLOOKUP(CE$6,Assumps!$D$198:$W$214,$C$1143+12)</f>
        <v>0.999</v>
      </c>
      <c r="CF1147" s="74">
        <f>Assumps!$B$197*HLOOKUP(CF$6,Assumps!$D$198:$W$203,$B1147+3)*HLOOKUP(CF$6,Assumps!$D$198:$W$200,$C1147+1)*HLOOKUP(CF$6,Assumps!$D$198:$W$209,$D1147+6)*HLOOKUP(CF$6,Assumps!$D$198:$W$214,$C$1143+12)</f>
        <v>0.999</v>
      </c>
      <c r="CG1147" s="74">
        <f>Assumps!$B$197*HLOOKUP(CG$6,Assumps!$D$198:$W$203,$B1147+3)*HLOOKUP(CG$6,Assumps!$D$198:$W$200,$C1147+1)*HLOOKUP(CG$6,Assumps!$D$198:$W$209,$D1147+6)*HLOOKUP(CG$6,Assumps!$D$198:$W$214,$C$1143+12)</f>
        <v>0.999</v>
      </c>
      <c r="CH1147" s="74">
        <f>Assumps!$B$197*HLOOKUP(CH$6,Assumps!$D$198:$W$203,$B1147+3)*HLOOKUP(CH$6,Assumps!$D$198:$W$200,$C1147+1)*HLOOKUP(CH$6,Assumps!$D$198:$W$209,$D1147+6)*HLOOKUP(CH$6,Assumps!$D$198:$W$214,$C$1143+12)</f>
        <v>0.999</v>
      </c>
    </row>
    <row r="1148" spans="1:256">
      <c r="B1148" s="20">
        <v>1</v>
      </c>
      <c r="C1148" s="20">
        <v>1</v>
      </c>
      <c r="D1148" s="20">
        <v>3</v>
      </c>
      <c r="E1148" s="20">
        <v>113</v>
      </c>
      <c r="G1148" s="74">
        <f>Assumps!$B$197*HLOOKUP(G$6,Assumps!$D$198:$W$203,$B1148+3)*HLOOKUP(G$6,Assumps!$D$198:$W$200,$C1148+1)*HLOOKUP(G$6,Assumps!$D$198:$W$209,$D1148+6)*HLOOKUP(G$6,Assumps!$D$198:$W$214,$C$1143+12)</f>
        <v>0.999</v>
      </c>
      <c r="H1148" s="74">
        <f>Assumps!$B$197*HLOOKUP(H$6,Assumps!$D$198:$W$203,$B1148+3)*HLOOKUP(H$6,Assumps!$D$198:$W$200,$C1148+1)*HLOOKUP(H$6,Assumps!$D$198:$W$209,$D1148+6)*HLOOKUP(H$6,Assumps!$D$198:$W$214,$C$1143+12)</f>
        <v>0.999</v>
      </c>
      <c r="I1148" s="74">
        <f>Assumps!$B$197*HLOOKUP(I$6,Assumps!$D$198:$W$203,$B1148+3)*HLOOKUP(I$6,Assumps!$D$198:$W$200,$C1148+1)*HLOOKUP(I$6,Assumps!$D$198:$W$209,$D1148+6)*HLOOKUP(I$6,Assumps!$D$198:$W$214,$C$1143+12)</f>
        <v>0.999</v>
      </c>
      <c r="J1148" s="74">
        <f>Assumps!$B$197*HLOOKUP(J$6,Assumps!$D$198:$W$203,$B1148+3)*HLOOKUP(J$6,Assumps!$D$198:$W$200,$C1148+1)*HLOOKUP(J$6,Assumps!$D$198:$W$209,$D1148+6)*HLOOKUP(J$6,Assumps!$D$198:$W$214,$C$1143+12)</f>
        <v>0.999</v>
      </c>
      <c r="K1148" s="74">
        <f>Assumps!$B$197*HLOOKUP(K$6,Assumps!$D$198:$W$203,$B1148+3)*HLOOKUP(K$6,Assumps!$D$198:$W$200,$C1148+1)*HLOOKUP(K$6,Assumps!$D$198:$W$209,$D1148+6)*HLOOKUP(K$6,Assumps!$D$198:$W$214,$C$1143+12)</f>
        <v>0.999</v>
      </c>
      <c r="L1148" s="74">
        <f>Assumps!$B$197*HLOOKUP(L$6,Assumps!$D$198:$W$203,$B1148+3)*HLOOKUP(L$6,Assumps!$D$198:$W$200,$C1148+1)*HLOOKUP(L$6,Assumps!$D$198:$W$209,$D1148+6)*HLOOKUP(L$6,Assumps!$D$198:$W$214,$C$1143+12)</f>
        <v>0.999</v>
      </c>
      <c r="M1148" s="74">
        <f>Assumps!$B$197*HLOOKUP(M$6,Assumps!$D$198:$W$203,$B1148+3)*HLOOKUP(M$6,Assumps!$D$198:$W$200,$C1148+1)*HLOOKUP(M$6,Assumps!$D$198:$W$209,$D1148+6)*HLOOKUP(M$6,Assumps!$D$198:$W$214,$C$1143+12)</f>
        <v>0.999</v>
      </c>
      <c r="N1148" s="74">
        <f>Assumps!$B$197*HLOOKUP(N$6,Assumps!$D$198:$W$203,$B1148+3)*HLOOKUP(N$6,Assumps!$D$198:$W$200,$C1148+1)*HLOOKUP(N$6,Assumps!$D$198:$W$209,$D1148+6)*HLOOKUP(N$6,Assumps!$D$198:$W$214,$C$1143+12)</f>
        <v>0.999</v>
      </c>
      <c r="O1148" s="74">
        <f>Assumps!$B$197*HLOOKUP(O$6,Assumps!$D$198:$W$203,$B1148+3)*HLOOKUP(O$6,Assumps!$D$198:$W$200,$C1148+1)*HLOOKUP(O$6,Assumps!$D$198:$W$209,$D1148+6)*HLOOKUP(O$6,Assumps!$D$198:$W$214,$C$1143+12)</f>
        <v>0.999</v>
      </c>
      <c r="P1148" s="74">
        <f>Assumps!$B$197*HLOOKUP(P$6,Assumps!$D$198:$W$203,$B1148+3)*HLOOKUP(P$6,Assumps!$D$198:$W$200,$C1148+1)*HLOOKUP(P$6,Assumps!$D$198:$W$209,$D1148+6)*HLOOKUP(P$6,Assumps!$D$198:$W$214,$C$1143+12)</f>
        <v>0.999</v>
      </c>
      <c r="Q1148" s="74">
        <f>Assumps!$B$197*HLOOKUP(Q$6,Assumps!$D$198:$W$203,$B1148+3)*HLOOKUP(Q$6,Assumps!$D$198:$W$200,$C1148+1)*HLOOKUP(Q$6,Assumps!$D$198:$W$209,$D1148+6)*HLOOKUP(Q$6,Assumps!$D$198:$W$214,$C$1143+12)</f>
        <v>0.999</v>
      </c>
      <c r="R1148" s="74">
        <f>Assumps!$B$197*HLOOKUP(R$6,Assumps!$D$198:$W$203,$B1148+3)*HLOOKUP(R$6,Assumps!$D$198:$W$200,$C1148+1)*HLOOKUP(R$6,Assumps!$D$198:$W$209,$D1148+6)*HLOOKUP(R$6,Assumps!$D$198:$W$214,$C$1143+12)</f>
        <v>0.999</v>
      </c>
      <c r="S1148" s="74">
        <f>Assumps!$B$197*HLOOKUP(S$6,Assumps!$D$198:$W$203,$B1148+3)*HLOOKUP(S$6,Assumps!$D$198:$W$200,$C1148+1)*HLOOKUP(S$6,Assumps!$D$198:$W$209,$D1148+6)*HLOOKUP(S$6,Assumps!$D$198:$W$214,$C$1143+12)</f>
        <v>0.999</v>
      </c>
      <c r="T1148" s="74">
        <f>Assumps!$B$197*HLOOKUP(T$6,Assumps!$D$198:$W$203,$B1148+3)*HLOOKUP(T$6,Assumps!$D$198:$W$200,$C1148+1)*HLOOKUP(T$6,Assumps!$D$198:$W$209,$D1148+6)*HLOOKUP(T$6,Assumps!$D$198:$W$214,$C$1143+12)</f>
        <v>0.999</v>
      </c>
      <c r="U1148" s="74">
        <f>Assumps!$B$197*HLOOKUP(U$6,Assumps!$D$198:$W$203,$B1148+3)*HLOOKUP(U$6,Assumps!$D$198:$W$200,$C1148+1)*HLOOKUP(U$6,Assumps!$D$198:$W$209,$D1148+6)*HLOOKUP(U$6,Assumps!$D$198:$W$214,$C$1143+12)</f>
        <v>0.999</v>
      </c>
      <c r="V1148" s="74">
        <f>Assumps!$B$197*HLOOKUP(V$6,Assumps!$D$198:$W$203,$B1148+3)*HLOOKUP(V$6,Assumps!$D$198:$W$200,$C1148+1)*HLOOKUP(V$6,Assumps!$D$198:$W$209,$D1148+6)*HLOOKUP(V$6,Assumps!$D$198:$W$214,$C$1143+12)</f>
        <v>0.999</v>
      </c>
      <c r="W1148" s="74">
        <f>Assumps!$B$197*HLOOKUP(W$6,Assumps!$D$198:$W$203,$B1148+3)*HLOOKUP(W$6,Assumps!$D$198:$W$200,$C1148+1)*HLOOKUP(W$6,Assumps!$D$198:$W$209,$D1148+6)*HLOOKUP(W$6,Assumps!$D$198:$W$214,$C$1143+12)</f>
        <v>0.999</v>
      </c>
      <c r="X1148" s="74">
        <f>Assumps!$B$197*HLOOKUP(X$6,Assumps!$D$198:$W$203,$B1148+3)*HLOOKUP(X$6,Assumps!$D$198:$W$200,$C1148+1)*HLOOKUP(X$6,Assumps!$D$198:$W$209,$D1148+6)*HLOOKUP(X$6,Assumps!$D$198:$W$214,$C$1143+12)</f>
        <v>0.999</v>
      </c>
      <c r="Y1148" s="74">
        <f>Assumps!$B$197*HLOOKUP(Y$6,Assumps!$D$198:$W$203,$B1148+3)*HLOOKUP(Y$6,Assumps!$D$198:$W$200,$C1148+1)*HLOOKUP(Y$6,Assumps!$D$198:$W$209,$D1148+6)*HLOOKUP(Y$6,Assumps!$D$198:$W$214,$C$1143+12)</f>
        <v>0.999</v>
      </c>
      <c r="Z1148" s="74">
        <f>Assumps!$B$197*HLOOKUP(Z$6,Assumps!$D$198:$W$203,$B1148+3)*HLOOKUP(Z$6,Assumps!$D$198:$W$200,$C1148+1)*HLOOKUP(Z$6,Assumps!$D$198:$W$209,$D1148+6)*HLOOKUP(Z$6,Assumps!$D$198:$W$214,$C$1143+12)</f>
        <v>0.999</v>
      </c>
      <c r="AA1148" s="74">
        <f>Assumps!$B$197*HLOOKUP(AA$6,Assumps!$D$198:$W$203,$B1148+3)*HLOOKUP(AA$6,Assumps!$D$198:$W$200,$C1148+1)*HLOOKUP(AA$6,Assumps!$D$198:$W$209,$D1148+6)*HLOOKUP(AA$6,Assumps!$D$198:$W$214,$C$1143+12)</f>
        <v>0.999</v>
      </c>
      <c r="AB1148" s="74">
        <f>Assumps!$B$197*HLOOKUP(AB$6,Assumps!$D$198:$W$203,$B1148+3)*HLOOKUP(AB$6,Assumps!$D$198:$W$200,$C1148+1)*HLOOKUP(AB$6,Assumps!$D$198:$W$209,$D1148+6)*HLOOKUP(AB$6,Assumps!$D$198:$W$214,$C$1143+12)</f>
        <v>0.999</v>
      </c>
      <c r="AC1148" s="74">
        <f>Assumps!$B$197*HLOOKUP(AC$6,Assumps!$D$198:$W$203,$B1148+3)*HLOOKUP(AC$6,Assumps!$D$198:$W$200,$C1148+1)*HLOOKUP(AC$6,Assumps!$D$198:$W$209,$D1148+6)*HLOOKUP(AC$6,Assumps!$D$198:$W$214,$C$1143+12)</f>
        <v>0.999</v>
      </c>
      <c r="AD1148" s="74">
        <f>Assumps!$B$197*HLOOKUP(AD$6,Assumps!$D$198:$W$203,$B1148+3)*HLOOKUP(AD$6,Assumps!$D$198:$W$200,$C1148+1)*HLOOKUP(AD$6,Assumps!$D$198:$W$209,$D1148+6)*HLOOKUP(AD$6,Assumps!$D$198:$W$214,$C$1143+12)</f>
        <v>0.999</v>
      </c>
      <c r="AE1148" s="74">
        <f>Assumps!$B$197*HLOOKUP(AE$6,Assumps!$D$198:$W$203,$B1148+3)*HLOOKUP(AE$6,Assumps!$D$198:$W$200,$C1148+1)*HLOOKUP(AE$6,Assumps!$D$198:$W$209,$D1148+6)*HLOOKUP(AE$6,Assumps!$D$198:$W$214,$C$1143+12)</f>
        <v>0.999</v>
      </c>
      <c r="AF1148" s="74">
        <f>Assumps!$B$197*HLOOKUP(AF$6,Assumps!$D$198:$W$203,$B1148+3)*HLOOKUP(AF$6,Assumps!$D$198:$W$200,$C1148+1)*HLOOKUP(AF$6,Assumps!$D$198:$W$209,$D1148+6)*HLOOKUP(AF$6,Assumps!$D$198:$W$214,$C$1143+12)</f>
        <v>0.999</v>
      </c>
      <c r="AG1148" s="74">
        <f>Assumps!$B$197*HLOOKUP(AG$6,Assumps!$D$198:$W$203,$B1148+3)*HLOOKUP(AG$6,Assumps!$D$198:$W$200,$C1148+1)*HLOOKUP(AG$6,Assumps!$D$198:$W$209,$D1148+6)*HLOOKUP(AG$6,Assumps!$D$198:$W$214,$C$1143+12)</f>
        <v>0.999</v>
      </c>
      <c r="AH1148" s="74">
        <f>Assumps!$B$197*HLOOKUP(AH$6,Assumps!$D$198:$W$203,$B1148+3)*HLOOKUP(AH$6,Assumps!$D$198:$W$200,$C1148+1)*HLOOKUP(AH$6,Assumps!$D$198:$W$209,$D1148+6)*HLOOKUP(AH$6,Assumps!$D$198:$W$214,$C$1143+12)</f>
        <v>0.999</v>
      </c>
      <c r="AI1148" s="74">
        <f>Assumps!$B$197*HLOOKUP(AI$6,Assumps!$D$198:$W$203,$B1148+3)*HLOOKUP(AI$6,Assumps!$D$198:$W$200,$C1148+1)*HLOOKUP(AI$6,Assumps!$D$198:$W$209,$D1148+6)*HLOOKUP(AI$6,Assumps!$D$198:$W$214,$C$1143+12)</f>
        <v>0.999</v>
      </c>
      <c r="AJ1148" s="74">
        <f>Assumps!$B$197*HLOOKUP(AJ$6,Assumps!$D$198:$W$203,$B1148+3)*HLOOKUP(AJ$6,Assumps!$D$198:$W$200,$C1148+1)*HLOOKUP(AJ$6,Assumps!$D$198:$W$209,$D1148+6)*HLOOKUP(AJ$6,Assumps!$D$198:$W$214,$C$1143+12)</f>
        <v>0.999</v>
      </c>
      <c r="AK1148" s="74">
        <f>Assumps!$B$197*HLOOKUP(AK$6,Assumps!$D$198:$W$203,$B1148+3)*HLOOKUP(AK$6,Assumps!$D$198:$W$200,$C1148+1)*HLOOKUP(AK$6,Assumps!$D$198:$W$209,$D1148+6)*HLOOKUP(AK$6,Assumps!$D$198:$W$214,$C$1143+12)</f>
        <v>0.999</v>
      </c>
      <c r="AL1148" s="74">
        <f>Assumps!$B$197*HLOOKUP(AL$6,Assumps!$D$198:$W$203,$B1148+3)*HLOOKUP(AL$6,Assumps!$D$198:$W$200,$C1148+1)*HLOOKUP(AL$6,Assumps!$D$198:$W$209,$D1148+6)*HLOOKUP(AL$6,Assumps!$D$198:$W$214,$C$1143+12)</f>
        <v>0.999</v>
      </c>
      <c r="AM1148" s="74">
        <f>Assumps!$B$197*HLOOKUP(AM$6,Assumps!$D$198:$W$203,$B1148+3)*HLOOKUP(AM$6,Assumps!$D$198:$W$200,$C1148+1)*HLOOKUP(AM$6,Assumps!$D$198:$W$209,$D1148+6)*HLOOKUP(AM$6,Assumps!$D$198:$W$214,$C$1143+12)</f>
        <v>0.999</v>
      </c>
      <c r="AN1148" s="74">
        <f>Assumps!$B$197*HLOOKUP(AN$6,Assumps!$D$198:$W$203,$B1148+3)*HLOOKUP(AN$6,Assumps!$D$198:$W$200,$C1148+1)*HLOOKUP(AN$6,Assumps!$D$198:$W$209,$D1148+6)*HLOOKUP(AN$6,Assumps!$D$198:$W$214,$C$1143+12)</f>
        <v>0.999</v>
      </c>
      <c r="AO1148" s="74">
        <f>Assumps!$B$197*HLOOKUP(AO$6,Assumps!$D$198:$W$203,$B1148+3)*HLOOKUP(AO$6,Assumps!$D$198:$W$200,$C1148+1)*HLOOKUP(AO$6,Assumps!$D$198:$W$209,$D1148+6)*HLOOKUP(AO$6,Assumps!$D$198:$W$214,$C$1143+12)</f>
        <v>0.999</v>
      </c>
      <c r="AP1148" s="74">
        <f>Assumps!$B$197*HLOOKUP(AP$6,Assumps!$D$198:$W$203,$B1148+3)*HLOOKUP(AP$6,Assumps!$D$198:$W$200,$C1148+1)*HLOOKUP(AP$6,Assumps!$D$198:$W$209,$D1148+6)*HLOOKUP(AP$6,Assumps!$D$198:$W$214,$C$1143+12)</f>
        <v>0.999</v>
      </c>
      <c r="AQ1148" s="74">
        <f>Assumps!$B$197*HLOOKUP(AQ$6,Assumps!$D$198:$W$203,$B1148+3)*HLOOKUP(AQ$6,Assumps!$D$198:$W$200,$C1148+1)*HLOOKUP(AQ$6,Assumps!$D$198:$W$209,$D1148+6)*HLOOKUP(AQ$6,Assumps!$D$198:$W$214,$C$1143+12)</f>
        <v>0.999</v>
      </c>
      <c r="AR1148" s="74">
        <f>Assumps!$B$197*HLOOKUP(AR$6,Assumps!$D$198:$W$203,$B1148+3)*HLOOKUP(AR$6,Assumps!$D$198:$W$200,$C1148+1)*HLOOKUP(AR$6,Assumps!$D$198:$W$209,$D1148+6)*HLOOKUP(AR$6,Assumps!$D$198:$W$214,$C$1143+12)</f>
        <v>0.999</v>
      </c>
      <c r="AS1148" s="74">
        <f>Assumps!$B$197*HLOOKUP(AS$6,Assumps!$D$198:$W$203,$B1148+3)*HLOOKUP(AS$6,Assumps!$D$198:$W$200,$C1148+1)*HLOOKUP(AS$6,Assumps!$D$198:$W$209,$D1148+6)*HLOOKUP(AS$6,Assumps!$D$198:$W$214,$C$1143+12)</f>
        <v>0.999</v>
      </c>
      <c r="AT1148" s="74">
        <f>Assumps!$B$197*HLOOKUP(AT$6,Assumps!$D$198:$W$203,$B1148+3)*HLOOKUP(AT$6,Assumps!$D$198:$W$200,$C1148+1)*HLOOKUP(AT$6,Assumps!$D$198:$W$209,$D1148+6)*HLOOKUP(AT$6,Assumps!$D$198:$W$214,$C$1143+12)</f>
        <v>0.999</v>
      </c>
      <c r="AU1148" s="74">
        <f>Assumps!$B$197*HLOOKUP(AU$6,Assumps!$D$198:$W$203,$B1148+3)*HLOOKUP(AU$6,Assumps!$D$198:$W$200,$C1148+1)*HLOOKUP(AU$6,Assumps!$D$198:$W$209,$D1148+6)*HLOOKUP(AU$6,Assumps!$D$198:$W$214,$C$1143+12)</f>
        <v>0.999</v>
      </c>
      <c r="AV1148" s="74">
        <f>Assumps!$B$197*HLOOKUP(AV$6,Assumps!$D$198:$W$203,$B1148+3)*HLOOKUP(AV$6,Assumps!$D$198:$W$200,$C1148+1)*HLOOKUP(AV$6,Assumps!$D$198:$W$209,$D1148+6)*HLOOKUP(AV$6,Assumps!$D$198:$W$214,$C$1143+12)</f>
        <v>0.999</v>
      </c>
      <c r="AW1148" s="74">
        <f>Assumps!$B$197*HLOOKUP(AW$6,Assumps!$D$198:$W$203,$B1148+3)*HLOOKUP(AW$6,Assumps!$D$198:$W$200,$C1148+1)*HLOOKUP(AW$6,Assumps!$D$198:$W$209,$D1148+6)*HLOOKUP(AW$6,Assumps!$D$198:$W$214,$C$1143+12)</f>
        <v>0.999</v>
      </c>
      <c r="AX1148" s="74">
        <f>Assumps!$B$197*HLOOKUP(AX$6,Assumps!$D$198:$W$203,$B1148+3)*HLOOKUP(AX$6,Assumps!$D$198:$W$200,$C1148+1)*HLOOKUP(AX$6,Assumps!$D$198:$W$209,$D1148+6)*HLOOKUP(AX$6,Assumps!$D$198:$W$214,$C$1143+12)</f>
        <v>0.999</v>
      </c>
      <c r="AY1148" s="74">
        <f>Assumps!$B$197*HLOOKUP(AY$6,Assumps!$D$198:$W$203,$B1148+3)*HLOOKUP(AY$6,Assumps!$D$198:$W$200,$C1148+1)*HLOOKUP(AY$6,Assumps!$D$198:$W$209,$D1148+6)*HLOOKUP(AY$6,Assumps!$D$198:$W$214,$C$1143+12)</f>
        <v>0.999</v>
      </c>
      <c r="AZ1148" s="74">
        <f>Assumps!$B$197*HLOOKUP(AZ$6,Assumps!$D$198:$W$203,$B1148+3)*HLOOKUP(AZ$6,Assumps!$D$198:$W$200,$C1148+1)*HLOOKUP(AZ$6,Assumps!$D$198:$W$209,$D1148+6)*HLOOKUP(AZ$6,Assumps!$D$198:$W$214,$C$1143+12)</f>
        <v>0.999</v>
      </c>
      <c r="BA1148" s="74">
        <f>Assumps!$B$197*HLOOKUP(BA$6,Assumps!$D$198:$W$203,$B1148+3)*HLOOKUP(BA$6,Assumps!$D$198:$W$200,$C1148+1)*HLOOKUP(BA$6,Assumps!$D$198:$W$209,$D1148+6)*HLOOKUP(BA$6,Assumps!$D$198:$W$214,$C$1143+12)</f>
        <v>0.999</v>
      </c>
      <c r="BB1148" s="74">
        <f>Assumps!$B$197*HLOOKUP(BB$6,Assumps!$D$198:$W$203,$B1148+3)*HLOOKUP(BB$6,Assumps!$D$198:$W$200,$C1148+1)*HLOOKUP(BB$6,Assumps!$D$198:$W$209,$D1148+6)*HLOOKUP(BB$6,Assumps!$D$198:$W$214,$C$1143+12)</f>
        <v>0.999</v>
      </c>
      <c r="BC1148" s="74">
        <f>Assumps!$B$197*HLOOKUP(BC$6,Assumps!$D$198:$W$203,$B1148+3)*HLOOKUP(BC$6,Assumps!$D$198:$W$200,$C1148+1)*HLOOKUP(BC$6,Assumps!$D$198:$W$209,$D1148+6)*HLOOKUP(BC$6,Assumps!$D$198:$W$214,$C$1143+12)</f>
        <v>0.999</v>
      </c>
      <c r="BD1148" s="74">
        <f>Assumps!$B$197*HLOOKUP(BD$6,Assumps!$D$198:$W$203,$B1148+3)*HLOOKUP(BD$6,Assumps!$D$198:$W$200,$C1148+1)*HLOOKUP(BD$6,Assumps!$D$198:$W$209,$D1148+6)*HLOOKUP(BD$6,Assumps!$D$198:$W$214,$C$1143+12)</f>
        <v>0.999</v>
      </c>
      <c r="BE1148" s="74">
        <f>Assumps!$B$197*HLOOKUP(BE$6,Assumps!$D$198:$W$203,$B1148+3)*HLOOKUP(BE$6,Assumps!$D$198:$W$200,$C1148+1)*HLOOKUP(BE$6,Assumps!$D$198:$W$209,$D1148+6)*HLOOKUP(BE$6,Assumps!$D$198:$W$214,$C$1143+12)</f>
        <v>0.999</v>
      </c>
      <c r="BF1148" s="74">
        <f>Assumps!$B$197*HLOOKUP(BF$6,Assumps!$D$198:$W$203,$B1148+3)*HLOOKUP(BF$6,Assumps!$D$198:$W$200,$C1148+1)*HLOOKUP(BF$6,Assumps!$D$198:$W$209,$D1148+6)*HLOOKUP(BF$6,Assumps!$D$198:$W$214,$C$1143+12)</f>
        <v>0.999</v>
      </c>
      <c r="BG1148" s="74">
        <f>Assumps!$B$197*HLOOKUP(BG$6,Assumps!$D$198:$W$203,$B1148+3)*HLOOKUP(BG$6,Assumps!$D$198:$W$200,$C1148+1)*HLOOKUP(BG$6,Assumps!$D$198:$W$209,$D1148+6)*HLOOKUP(BG$6,Assumps!$D$198:$W$214,$C$1143+12)</f>
        <v>0.999</v>
      </c>
      <c r="BH1148" s="74">
        <f>Assumps!$B$197*HLOOKUP(BH$6,Assumps!$D$198:$W$203,$B1148+3)*HLOOKUP(BH$6,Assumps!$D$198:$W$200,$C1148+1)*HLOOKUP(BH$6,Assumps!$D$198:$W$209,$D1148+6)*HLOOKUP(BH$6,Assumps!$D$198:$W$214,$C$1143+12)</f>
        <v>0.999</v>
      </c>
      <c r="BI1148" s="74">
        <f>Assumps!$B$197*HLOOKUP(BI$6,Assumps!$D$198:$W$203,$B1148+3)*HLOOKUP(BI$6,Assumps!$D$198:$W$200,$C1148+1)*HLOOKUP(BI$6,Assumps!$D$198:$W$209,$D1148+6)*HLOOKUP(BI$6,Assumps!$D$198:$W$214,$C$1143+12)</f>
        <v>0.999</v>
      </c>
      <c r="BJ1148" s="74">
        <f>Assumps!$B$197*HLOOKUP(BJ$6,Assumps!$D$198:$W$203,$B1148+3)*HLOOKUP(BJ$6,Assumps!$D$198:$W$200,$C1148+1)*HLOOKUP(BJ$6,Assumps!$D$198:$W$209,$D1148+6)*HLOOKUP(BJ$6,Assumps!$D$198:$W$214,$C$1143+12)</f>
        <v>0.999</v>
      </c>
      <c r="BK1148" s="74">
        <f>Assumps!$B$197*HLOOKUP(BK$6,Assumps!$D$198:$W$203,$B1148+3)*HLOOKUP(BK$6,Assumps!$D$198:$W$200,$C1148+1)*HLOOKUP(BK$6,Assumps!$D$198:$W$209,$D1148+6)*HLOOKUP(BK$6,Assumps!$D$198:$W$214,$C$1143+12)</f>
        <v>0.999</v>
      </c>
      <c r="BL1148" s="74">
        <f>Assumps!$B$197*HLOOKUP(BL$6,Assumps!$D$198:$W$203,$B1148+3)*HLOOKUP(BL$6,Assumps!$D$198:$W$200,$C1148+1)*HLOOKUP(BL$6,Assumps!$D$198:$W$209,$D1148+6)*HLOOKUP(BL$6,Assumps!$D$198:$W$214,$C$1143+12)</f>
        <v>0.999</v>
      </c>
      <c r="BM1148" s="74">
        <f>Assumps!$B$197*HLOOKUP(BM$6,Assumps!$D$198:$W$203,$B1148+3)*HLOOKUP(BM$6,Assumps!$D$198:$W$200,$C1148+1)*HLOOKUP(BM$6,Assumps!$D$198:$W$209,$D1148+6)*HLOOKUP(BM$6,Assumps!$D$198:$W$214,$C$1143+12)</f>
        <v>0.999</v>
      </c>
      <c r="BN1148" s="74">
        <f>Assumps!$B$197*HLOOKUP(BN$6,Assumps!$D$198:$W$203,$B1148+3)*HLOOKUP(BN$6,Assumps!$D$198:$W$200,$C1148+1)*HLOOKUP(BN$6,Assumps!$D$198:$W$209,$D1148+6)*HLOOKUP(BN$6,Assumps!$D$198:$W$214,$C$1143+12)</f>
        <v>0.999</v>
      </c>
      <c r="BO1148" s="74">
        <f>Assumps!$B$197*HLOOKUP(BO$6,Assumps!$D$198:$W$203,$B1148+3)*HLOOKUP(BO$6,Assumps!$D$198:$W$200,$C1148+1)*HLOOKUP(BO$6,Assumps!$D$198:$W$209,$D1148+6)*HLOOKUP(BO$6,Assumps!$D$198:$W$214,$C$1143+12)</f>
        <v>0.999</v>
      </c>
      <c r="BP1148" s="74">
        <f>Assumps!$B$197*HLOOKUP(BP$6,Assumps!$D$198:$W$203,$B1148+3)*HLOOKUP(BP$6,Assumps!$D$198:$W$200,$C1148+1)*HLOOKUP(BP$6,Assumps!$D$198:$W$209,$D1148+6)*HLOOKUP(BP$6,Assumps!$D$198:$W$214,$C$1143+12)</f>
        <v>0.999</v>
      </c>
      <c r="BQ1148" s="74">
        <f>Assumps!$B$197*HLOOKUP(BQ$6,Assumps!$D$198:$W$203,$B1148+3)*HLOOKUP(BQ$6,Assumps!$D$198:$W$200,$C1148+1)*HLOOKUP(BQ$6,Assumps!$D$198:$W$209,$D1148+6)*HLOOKUP(BQ$6,Assumps!$D$198:$W$214,$C$1143+12)</f>
        <v>0.999</v>
      </c>
      <c r="BR1148" s="74">
        <f>Assumps!$B$197*HLOOKUP(BR$6,Assumps!$D$198:$W$203,$B1148+3)*HLOOKUP(BR$6,Assumps!$D$198:$W$200,$C1148+1)*HLOOKUP(BR$6,Assumps!$D$198:$W$209,$D1148+6)*HLOOKUP(BR$6,Assumps!$D$198:$W$214,$C$1143+12)</f>
        <v>0.999</v>
      </c>
      <c r="BS1148" s="74">
        <f>Assumps!$B$197*HLOOKUP(BS$6,Assumps!$D$198:$W$203,$B1148+3)*HLOOKUP(BS$6,Assumps!$D$198:$W$200,$C1148+1)*HLOOKUP(BS$6,Assumps!$D$198:$W$209,$D1148+6)*HLOOKUP(BS$6,Assumps!$D$198:$W$214,$C$1143+12)</f>
        <v>0.999</v>
      </c>
      <c r="BT1148" s="74">
        <f>Assumps!$B$197*HLOOKUP(BT$6,Assumps!$D$198:$W$203,$B1148+3)*HLOOKUP(BT$6,Assumps!$D$198:$W$200,$C1148+1)*HLOOKUP(BT$6,Assumps!$D$198:$W$209,$D1148+6)*HLOOKUP(BT$6,Assumps!$D$198:$W$214,$C$1143+12)</f>
        <v>0.999</v>
      </c>
      <c r="BU1148" s="74">
        <f>Assumps!$B$197*HLOOKUP(BU$6,Assumps!$D$198:$W$203,$B1148+3)*HLOOKUP(BU$6,Assumps!$D$198:$W$200,$C1148+1)*HLOOKUP(BU$6,Assumps!$D$198:$W$209,$D1148+6)*HLOOKUP(BU$6,Assumps!$D$198:$W$214,$C$1143+12)</f>
        <v>0.999</v>
      </c>
      <c r="BV1148" s="74">
        <f>Assumps!$B$197*HLOOKUP(BV$6,Assumps!$D$198:$W$203,$B1148+3)*HLOOKUP(BV$6,Assumps!$D$198:$W$200,$C1148+1)*HLOOKUP(BV$6,Assumps!$D$198:$W$209,$D1148+6)*HLOOKUP(BV$6,Assumps!$D$198:$W$214,$C$1143+12)</f>
        <v>0.999</v>
      </c>
      <c r="BW1148" s="74">
        <f>Assumps!$B$197*HLOOKUP(BW$6,Assumps!$D$198:$W$203,$B1148+3)*HLOOKUP(BW$6,Assumps!$D$198:$W$200,$C1148+1)*HLOOKUP(BW$6,Assumps!$D$198:$W$209,$D1148+6)*HLOOKUP(BW$6,Assumps!$D$198:$W$214,$C$1143+12)</f>
        <v>0.999</v>
      </c>
      <c r="BX1148" s="74">
        <f>Assumps!$B$197*HLOOKUP(BX$6,Assumps!$D$198:$W$203,$B1148+3)*HLOOKUP(BX$6,Assumps!$D$198:$W$200,$C1148+1)*HLOOKUP(BX$6,Assumps!$D$198:$W$209,$D1148+6)*HLOOKUP(BX$6,Assumps!$D$198:$W$214,$C$1143+12)</f>
        <v>0.999</v>
      </c>
      <c r="BY1148" s="74">
        <f>Assumps!$B$197*HLOOKUP(BY$6,Assumps!$D$198:$W$203,$B1148+3)*HLOOKUP(BY$6,Assumps!$D$198:$W$200,$C1148+1)*HLOOKUP(BY$6,Assumps!$D$198:$W$209,$D1148+6)*HLOOKUP(BY$6,Assumps!$D$198:$W$214,$C$1143+12)</f>
        <v>0.999</v>
      </c>
      <c r="BZ1148" s="74">
        <f>Assumps!$B$197*HLOOKUP(BZ$6,Assumps!$D$198:$W$203,$B1148+3)*HLOOKUP(BZ$6,Assumps!$D$198:$W$200,$C1148+1)*HLOOKUP(BZ$6,Assumps!$D$198:$W$209,$D1148+6)*HLOOKUP(BZ$6,Assumps!$D$198:$W$214,$C$1143+12)</f>
        <v>0.999</v>
      </c>
      <c r="CA1148" s="74">
        <f>Assumps!$B$197*HLOOKUP(CA$6,Assumps!$D$198:$W$203,$B1148+3)*HLOOKUP(CA$6,Assumps!$D$198:$W$200,$C1148+1)*HLOOKUP(CA$6,Assumps!$D$198:$W$209,$D1148+6)*HLOOKUP(CA$6,Assumps!$D$198:$W$214,$C$1143+12)</f>
        <v>0.999</v>
      </c>
      <c r="CB1148" s="74">
        <f>Assumps!$B$197*HLOOKUP(CB$6,Assumps!$D$198:$W$203,$B1148+3)*HLOOKUP(CB$6,Assumps!$D$198:$W$200,$C1148+1)*HLOOKUP(CB$6,Assumps!$D$198:$W$209,$D1148+6)*HLOOKUP(CB$6,Assumps!$D$198:$W$214,$C$1143+12)</f>
        <v>0.999</v>
      </c>
      <c r="CC1148" s="74">
        <f>Assumps!$B$197*HLOOKUP(CC$6,Assumps!$D$198:$W$203,$B1148+3)*HLOOKUP(CC$6,Assumps!$D$198:$W$200,$C1148+1)*HLOOKUP(CC$6,Assumps!$D$198:$W$209,$D1148+6)*HLOOKUP(CC$6,Assumps!$D$198:$W$214,$C$1143+12)</f>
        <v>0.999</v>
      </c>
      <c r="CD1148" s="74">
        <f>Assumps!$B$197*HLOOKUP(CD$6,Assumps!$D$198:$W$203,$B1148+3)*HLOOKUP(CD$6,Assumps!$D$198:$W$200,$C1148+1)*HLOOKUP(CD$6,Assumps!$D$198:$W$209,$D1148+6)*HLOOKUP(CD$6,Assumps!$D$198:$W$214,$C$1143+12)</f>
        <v>0.999</v>
      </c>
      <c r="CE1148" s="74">
        <f>Assumps!$B$197*HLOOKUP(CE$6,Assumps!$D$198:$W$203,$B1148+3)*HLOOKUP(CE$6,Assumps!$D$198:$W$200,$C1148+1)*HLOOKUP(CE$6,Assumps!$D$198:$W$209,$D1148+6)*HLOOKUP(CE$6,Assumps!$D$198:$W$214,$C$1143+12)</f>
        <v>0.999</v>
      </c>
      <c r="CF1148" s="74">
        <f>Assumps!$B$197*HLOOKUP(CF$6,Assumps!$D$198:$W$203,$B1148+3)*HLOOKUP(CF$6,Assumps!$D$198:$W$200,$C1148+1)*HLOOKUP(CF$6,Assumps!$D$198:$W$209,$D1148+6)*HLOOKUP(CF$6,Assumps!$D$198:$W$214,$C$1143+12)</f>
        <v>0.999</v>
      </c>
      <c r="CG1148" s="74">
        <f>Assumps!$B$197*HLOOKUP(CG$6,Assumps!$D$198:$W$203,$B1148+3)*HLOOKUP(CG$6,Assumps!$D$198:$W$200,$C1148+1)*HLOOKUP(CG$6,Assumps!$D$198:$W$209,$D1148+6)*HLOOKUP(CG$6,Assumps!$D$198:$W$214,$C$1143+12)</f>
        <v>0.999</v>
      </c>
      <c r="CH1148" s="74">
        <f>Assumps!$B$197*HLOOKUP(CH$6,Assumps!$D$198:$W$203,$B1148+3)*HLOOKUP(CH$6,Assumps!$D$198:$W$200,$C1148+1)*HLOOKUP(CH$6,Assumps!$D$198:$W$209,$D1148+6)*HLOOKUP(CH$6,Assumps!$D$198:$W$214,$C$1143+12)</f>
        <v>0.999</v>
      </c>
    </row>
    <row r="1149" spans="1:256">
      <c r="B1149" s="20">
        <v>1</v>
      </c>
      <c r="C1149" s="20">
        <v>2</v>
      </c>
      <c r="D1149" s="20">
        <v>3</v>
      </c>
      <c r="E1149" s="20">
        <v>123</v>
      </c>
      <c r="G1149" s="74">
        <f>Assumps!$B$197*HLOOKUP(G$6,Assumps!$D$198:$W$203,$B1149+3)*HLOOKUP(G$6,Assumps!$D$198:$W$200,$C1149+1)*HLOOKUP(G$6,Assumps!$D$198:$W$209,$D1149+6)*HLOOKUP(G$6,Assumps!$D$198:$W$214,$C$1143+12)</f>
        <v>0.999</v>
      </c>
      <c r="H1149" s="74">
        <f>Assumps!$B$197*HLOOKUP(H$6,Assumps!$D$198:$W$203,$B1149+3)*HLOOKUP(H$6,Assumps!$D$198:$W$200,$C1149+1)*HLOOKUP(H$6,Assumps!$D$198:$W$209,$D1149+6)*HLOOKUP(H$6,Assumps!$D$198:$W$214,$C$1143+12)</f>
        <v>0.999</v>
      </c>
      <c r="I1149" s="74">
        <f>Assumps!$B$197*HLOOKUP(I$6,Assumps!$D$198:$W$203,$B1149+3)*HLOOKUP(I$6,Assumps!$D$198:$W$200,$C1149+1)*HLOOKUP(I$6,Assumps!$D$198:$W$209,$D1149+6)*HLOOKUP(I$6,Assumps!$D$198:$W$214,$C$1143+12)</f>
        <v>0.999</v>
      </c>
      <c r="J1149" s="74">
        <f>Assumps!$B$197*HLOOKUP(J$6,Assumps!$D$198:$W$203,$B1149+3)*HLOOKUP(J$6,Assumps!$D$198:$W$200,$C1149+1)*HLOOKUP(J$6,Assumps!$D$198:$W$209,$D1149+6)*HLOOKUP(J$6,Assumps!$D$198:$W$214,$C$1143+12)</f>
        <v>0.999</v>
      </c>
      <c r="K1149" s="74">
        <f>Assumps!$B$197*HLOOKUP(K$6,Assumps!$D$198:$W$203,$B1149+3)*HLOOKUP(K$6,Assumps!$D$198:$W$200,$C1149+1)*HLOOKUP(K$6,Assumps!$D$198:$W$209,$D1149+6)*HLOOKUP(K$6,Assumps!$D$198:$W$214,$C$1143+12)</f>
        <v>0.999</v>
      </c>
      <c r="L1149" s="74">
        <f>Assumps!$B$197*HLOOKUP(L$6,Assumps!$D$198:$W$203,$B1149+3)*HLOOKUP(L$6,Assumps!$D$198:$W$200,$C1149+1)*HLOOKUP(L$6,Assumps!$D$198:$W$209,$D1149+6)*HLOOKUP(L$6,Assumps!$D$198:$W$214,$C$1143+12)</f>
        <v>0.999</v>
      </c>
      <c r="M1149" s="74">
        <f>Assumps!$B$197*HLOOKUP(M$6,Assumps!$D$198:$W$203,$B1149+3)*HLOOKUP(M$6,Assumps!$D$198:$W$200,$C1149+1)*HLOOKUP(M$6,Assumps!$D$198:$W$209,$D1149+6)*HLOOKUP(M$6,Assumps!$D$198:$W$214,$C$1143+12)</f>
        <v>0.999</v>
      </c>
      <c r="N1149" s="74">
        <f>Assumps!$B$197*HLOOKUP(N$6,Assumps!$D$198:$W$203,$B1149+3)*HLOOKUP(N$6,Assumps!$D$198:$W$200,$C1149+1)*HLOOKUP(N$6,Assumps!$D$198:$W$209,$D1149+6)*HLOOKUP(N$6,Assumps!$D$198:$W$214,$C$1143+12)</f>
        <v>0.999</v>
      </c>
      <c r="O1149" s="74">
        <f>Assumps!$B$197*HLOOKUP(O$6,Assumps!$D$198:$W$203,$B1149+3)*HLOOKUP(O$6,Assumps!$D$198:$W$200,$C1149+1)*HLOOKUP(O$6,Assumps!$D$198:$W$209,$D1149+6)*HLOOKUP(O$6,Assumps!$D$198:$W$214,$C$1143+12)</f>
        <v>0.999</v>
      </c>
      <c r="P1149" s="74">
        <f>Assumps!$B$197*HLOOKUP(P$6,Assumps!$D$198:$W$203,$B1149+3)*HLOOKUP(P$6,Assumps!$D$198:$W$200,$C1149+1)*HLOOKUP(P$6,Assumps!$D$198:$W$209,$D1149+6)*HLOOKUP(P$6,Assumps!$D$198:$W$214,$C$1143+12)</f>
        <v>0.999</v>
      </c>
      <c r="Q1149" s="74">
        <f>Assumps!$B$197*HLOOKUP(Q$6,Assumps!$D$198:$W$203,$B1149+3)*HLOOKUP(Q$6,Assumps!$D$198:$W$200,$C1149+1)*HLOOKUP(Q$6,Assumps!$D$198:$W$209,$D1149+6)*HLOOKUP(Q$6,Assumps!$D$198:$W$214,$C$1143+12)</f>
        <v>0.999</v>
      </c>
      <c r="R1149" s="74">
        <f>Assumps!$B$197*HLOOKUP(R$6,Assumps!$D$198:$W$203,$B1149+3)*HLOOKUP(R$6,Assumps!$D$198:$W$200,$C1149+1)*HLOOKUP(R$6,Assumps!$D$198:$W$209,$D1149+6)*HLOOKUP(R$6,Assumps!$D$198:$W$214,$C$1143+12)</f>
        <v>0.999</v>
      </c>
      <c r="S1149" s="74">
        <f>Assumps!$B$197*HLOOKUP(S$6,Assumps!$D$198:$W$203,$B1149+3)*HLOOKUP(S$6,Assumps!$D$198:$W$200,$C1149+1)*HLOOKUP(S$6,Assumps!$D$198:$W$209,$D1149+6)*HLOOKUP(S$6,Assumps!$D$198:$W$214,$C$1143+12)</f>
        <v>0.999</v>
      </c>
      <c r="T1149" s="74">
        <f>Assumps!$B$197*HLOOKUP(T$6,Assumps!$D$198:$W$203,$B1149+3)*HLOOKUP(T$6,Assumps!$D$198:$W$200,$C1149+1)*HLOOKUP(T$6,Assumps!$D$198:$W$209,$D1149+6)*HLOOKUP(T$6,Assumps!$D$198:$W$214,$C$1143+12)</f>
        <v>0.999</v>
      </c>
      <c r="U1149" s="74">
        <f>Assumps!$B$197*HLOOKUP(U$6,Assumps!$D$198:$W$203,$B1149+3)*HLOOKUP(U$6,Assumps!$D$198:$W$200,$C1149+1)*HLOOKUP(U$6,Assumps!$D$198:$W$209,$D1149+6)*HLOOKUP(U$6,Assumps!$D$198:$W$214,$C$1143+12)</f>
        <v>0.999</v>
      </c>
      <c r="V1149" s="74">
        <f>Assumps!$B$197*HLOOKUP(V$6,Assumps!$D$198:$W$203,$B1149+3)*HLOOKUP(V$6,Assumps!$D$198:$W$200,$C1149+1)*HLOOKUP(V$6,Assumps!$D$198:$W$209,$D1149+6)*HLOOKUP(V$6,Assumps!$D$198:$W$214,$C$1143+12)</f>
        <v>0.999</v>
      </c>
      <c r="W1149" s="74">
        <f>Assumps!$B$197*HLOOKUP(W$6,Assumps!$D$198:$W$203,$B1149+3)*HLOOKUP(W$6,Assumps!$D$198:$W$200,$C1149+1)*HLOOKUP(W$6,Assumps!$D$198:$W$209,$D1149+6)*HLOOKUP(W$6,Assumps!$D$198:$W$214,$C$1143+12)</f>
        <v>0.999</v>
      </c>
      <c r="X1149" s="74">
        <f>Assumps!$B$197*HLOOKUP(X$6,Assumps!$D$198:$W$203,$B1149+3)*HLOOKUP(X$6,Assumps!$D$198:$W$200,$C1149+1)*HLOOKUP(X$6,Assumps!$D$198:$W$209,$D1149+6)*HLOOKUP(X$6,Assumps!$D$198:$W$214,$C$1143+12)</f>
        <v>0.999</v>
      </c>
      <c r="Y1149" s="74">
        <f>Assumps!$B$197*HLOOKUP(Y$6,Assumps!$D$198:$W$203,$B1149+3)*HLOOKUP(Y$6,Assumps!$D$198:$W$200,$C1149+1)*HLOOKUP(Y$6,Assumps!$D$198:$W$209,$D1149+6)*HLOOKUP(Y$6,Assumps!$D$198:$W$214,$C$1143+12)</f>
        <v>0.999</v>
      </c>
      <c r="Z1149" s="74">
        <f>Assumps!$B$197*HLOOKUP(Z$6,Assumps!$D$198:$W$203,$B1149+3)*HLOOKUP(Z$6,Assumps!$D$198:$W$200,$C1149+1)*HLOOKUP(Z$6,Assumps!$D$198:$W$209,$D1149+6)*HLOOKUP(Z$6,Assumps!$D$198:$W$214,$C$1143+12)</f>
        <v>0.999</v>
      </c>
      <c r="AA1149" s="74">
        <f>Assumps!$B$197*HLOOKUP(AA$6,Assumps!$D$198:$W$203,$B1149+3)*HLOOKUP(AA$6,Assumps!$D$198:$W$200,$C1149+1)*HLOOKUP(AA$6,Assumps!$D$198:$W$209,$D1149+6)*HLOOKUP(AA$6,Assumps!$D$198:$W$214,$C$1143+12)</f>
        <v>0.999</v>
      </c>
      <c r="AB1149" s="74">
        <f>Assumps!$B$197*HLOOKUP(AB$6,Assumps!$D$198:$W$203,$B1149+3)*HLOOKUP(AB$6,Assumps!$D$198:$W$200,$C1149+1)*HLOOKUP(AB$6,Assumps!$D$198:$W$209,$D1149+6)*HLOOKUP(AB$6,Assumps!$D$198:$W$214,$C$1143+12)</f>
        <v>0.999</v>
      </c>
      <c r="AC1149" s="74">
        <f>Assumps!$B$197*HLOOKUP(AC$6,Assumps!$D$198:$W$203,$B1149+3)*HLOOKUP(AC$6,Assumps!$D$198:$W$200,$C1149+1)*HLOOKUP(AC$6,Assumps!$D$198:$W$209,$D1149+6)*HLOOKUP(AC$6,Assumps!$D$198:$W$214,$C$1143+12)</f>
        <v>0.999</v>
      </c>
      <c r="AD1149" s="74">
        <f>Assumps!$B$197*HLOOKUP(AD$6,Assumps!$D$198:$W$203,$B1149+3)*HLOOKUP(AD$6,Assumps!$D$198:$W$200,$C1149+1)*HLOOKUP(AD$6,Assumps!$D$198:$W$209,$D1149+6)*HLOOKUP(AD$6,Assumps!$D$198:$W$214,$C$1143+12)</f>
        <v>0.999</v>
      </c>
      <c r="AE1149" s="74">
        <f>Assumps!$B$197*HLOOKUP(AE$6,Assumps!$D$198:$W$203,$B1149+3)*HLOOKUP(AE$6,Assumps!$D$198:$W$200,$C1149+1)*HLOOKUP(AE$6,Assumps!$D$198:$W$209,$D1149+6)*HLOOKUP(AE$6,Assumps!$D$198:$W$214,$C$1143+12)</f>
        <v>0.999</v>
      </c>
      <c r="AF1149" s="74">
        <f>Assumps!$B$197*HLOOKUP(AF$6,Assumps!$D$198:$W$203,$B1149+3)*HLOOKUP(AF$6,Assumps!$D$198:$W$200,$C1149+1)*HLOOKUP(AF$6,Assumps!$D$198:$W$209,$D1149+6)*HLOOKUP(AF$6,Assumps!$D$198:$W$214,$C$1143+12)</f>
        <v>0.999</v>
      </c>
      <c r="AG1149" s="74">
        <f>Assumps!$B$197*HLOOKUP(AG$6,Assumps!$D$198:$W$203,$B1149+3)*HLOOKUP(AG$6,Assumps!$D$198:$W$200,$C1149+1)*HLOOKUP(AG$6,Assumps!$D$198:$W$209,$D1149+6)*HLOOKUP(AG$6,Assumps!$D$198:$W$214,$C$1143+12)</f>
        <v>0.999</v>
      </c>
      <c r="AH1149" s="74">
        <f>Assumps!$B$197*HLOOKUP(AH$6,Assumps!$D$198:$W$203,$B1149+3)*HLOOKUP(AH$6,Assumps!$D$198:$W$200,$C1149+1)*HLOOKUP(AH$6,Assumps!$D$198:$W$209,$D1149+6)*HLOOKUP(AH$6,Assumps!$D$198:$W$214,$C$1143+12)</f>
        <v>0.999</v>
      </c>
      <c r="AI1149" s="74">
        <f>Assumps!$B$197*HLOOKUP(AI$6,Assumps!$D$198:$W$203,$B1149+3)*HLOOKUP(AI$6,Assumps!$D$198:$W$200,$C1149+1)*HLOOKUP(AI$6,Assumps!$D$198:$W$209,$D1149+6)*HLOOKUP(AI$6,Assumps!$D$198:$W$214,$C$1143+12)</f>
        <v>0.999</v>
      </c>
      <c r="AJ1149" s="74">
        <f>Assumps!$B$197*HLOOKUP(AJ$6,Assumps!$D$198:$W$203,$B1149+3)*HLOOKUP(AJ$6,Assumps!$D$198:$W$200,$C1149+1)*HLOOKUP(AJ$6,Assumps!$D$198:$W$209,$D1149+6)*HLOOKUP(AJ$6,Assumps!$D$198:$W$214,$C$1143+12)</f>
        <v>0.999</v>
      </c>
      <c r="AK1149" s="74">
        <f>Assumps!$B$197*HLOOKUP(AK$6,Assumps!$D$198:$W$203,$B1149+3)*HLOOKUP(AK$6,Assumps!$D$198:$W$200,$C1149+1)*HLOOKUP(AK$6,Assumps!$D$198:$W$209,$D1149+6)*HLOOKUP(AK$6,Assumps!$D$198:$W$214,$C$1143+12)</f>
        <v>0.999</v>
      </c>
      <c r="AL1149" s="74">
        <f>Assumps!$B$197*HLOOKUP(AL$6,Assumps!$D$198:$W$203,$B1149+3)*HLOOKUP(AL$6,Assumps!$D$198:$W$200,$C1149+1)*HLOOKUP(AL$6,Assumps!$D$198:$W$209,$D1149+6)*HLOOKUP(AL$6,Assumps!$D$198:$W$214,$C$1143+12)</f>
        <v>0.999</v>
      </c>
      <c r="AM1149" s="74">
        <f>Assumps!$B$197*HLOOKUP(AM$6,Assumps!$D$198:$W$203,$B1149+3)*HLOOKUP(AM$6,Assumps!$D$198:$W$200,$C1149+1)*HLOOKUP(AM$6,Assumps!$D$198:$W$209,$D1149+6)*HLOOKUP(AM$6,Assumps!$D$198:$W$214,$C$1143+12)</f>
        <v>0.999</v>
      </c>
      <c r="AN1149" s="74">
        <f>Assumps!$B$197*HLOOKUP(AN$6,Assumps!$D$198:$W$203,$B1149+3)*HLOOKUP(AN$6,Assumps!$D$198:$W$200,$C1149+1)*HLOOKUP(AN$6,Assumps!$D$198:$W$209,$D1149+6)*HLOOKUP(AN$6,Assumps!$D$198:$W$214,$C$1143+12)</f>
        <v>0.999</v>
      </c>
      <c r="AO1149" s="74">
        <f>Assumps!$B$197*HLOOKUP(AO$6,Assumps!$D$198:$W$203,$B1149+3)*HLOOKUP(AO$6,Assumps!$D$198:$W$200,$C1149+1)*HLOOKUP(AO$6,Assumps!$D$198:$W$209,$D1149+6)*HLOOKUP(AO$6,Assumps!$D$198:$W$214,$C$1143+12)</f>
        <v>0.999</v>
      </c>
      <c r="AP1149" s="74">
        <f>Assumps!$B$197*HLOOKUP(AP$6,Assumps!$D$198:$W$203,$B1149+3)*HLOOKUP(AP$6,Assumps!$D$198:$W$200,$C1149+1)*HLOOKUP(AP$6,Assumps!$D$198:$W$209,$D1149+6)*HLOOKUP(AP$6,Assumps!$D$198:$W$214,$C$1143+12)</f>
        <v>0.999</v>
      </c>
      <c r="AQ1149" s="74">
        <f>Assumps!$B$197*HLOOKUP(AQ$6,Assumps!$D$198:$W$203,$B1149+3)*HLOOKUP(AQ$6,Assumps!$D$198:$W$200,$C1149+1)*HLOOKUP(AQ$6,Assumps!$D$198:$W$209,$D1149+6)*HLOOKUP(AQ$6,Assumps!$D$198:$W$214,$C$1143+12)</f>
        <v>0.999</v>
      </c>
      <c r="AR1149" s="74">
        <f>Assumps!$B$197*HLOOKUP(AR$6,Assumps!$D$198:$W$203,$B1149+3)*HLOOKUP(AR$6,Assumps!$D$198:$W$200,$C1149+1)*HLOOKUP(AR$6,Assumps!$D$198:$W$209,$D1149+6)*HLOOKUP(AR$6,Assumps!$D$198:$W$214,$C$1143+12)</f>
        <v>0.999</v>
      </c>
      <c r="AS1149" s="74">
        <f>Assumps!$B$197*HLOOKUP(AS$6,Assumps!$D$198:$W$203,$B1149+3)*HLOOKUP(AS$6,Assumps!$D$198:$W$200,$C1149+1)*HLOOKUP(AS$6,Assumps!$D$198:$W$209,$D1149+6)*HLOOKUP(AS$6,Assumps!$D$198:$W$214,$C$1143+12)</f>
        <v>0.999</v>
      </c>
      <c r="AT1149" s="74">
        <f>Assumps!$B$197*HLOOKUP(AT$6,Assumps!$D$198:$W$203,$B1149+3)*HLOOKUP(AT$6,Assumps!$D$198:$W$200,$C1149+1)*HLOOKUP(AT$6,Assumps!$D$198:$W$209,$D1149+6)*HLOOKUP(AT$6,Assumps!$D$198:$W$214,$C$1143+12)</f>
        <v>0.999</v>
      </c>
      <c r="AU1149" s="74">
        <f>Assumps!$B$197*HLOOKUP(AU$6,Assumps!$D$198:$W$203,$B1149+3)*HLOOKUP(AU$6,Assumps!$D$198:$W$200,$C1149+1)*HLOOKUP(AU$6,Assumps!$D$198:$W$209,$D1149+6)*HLOOKUP(AU$6,Assumps!$D$198:$W$214,$C$1143+12)</f>
        <v>0.999</v>
      </c>
      <c r="AV1149" s="74">
        <f>Assumps!$B$197*HLOOKUP(AV$6,Assumps!$D$198:$W$203,$B1149+3)*HLOOKUP(AV$6,Assumps!$D$198:$W$200,$C1149+1)*HLOOKUP(AV$6,Assumps!$D$198:$W$209,$D1149+6)*HLOOKUP(AV$6,Assumps!$D$198:$W$214,$C$1143+12)</f>
        <v>0.999</v>
      </c>
      <c r="AW1149" s="74">
        <f>Assumps!$B$197*HLOOKUP(AW$6,Assumps!$D$198:$W$203,$B1149+3)*HLOOKUP(AW$6,Assumps!$D$198:$W$200,$C1149+1)*HLOOKUP(AW$6,Assumps!$D$198:$W$209,$D1149+6)*HLOOKUP(AW$6,Assumps!$D$198:$W$214,$C$1143+12)</f>
        <v>0.999</v>
      </c>
      <c r="AX1149" s="74">
        <f>Assumps!$B$197*HLOOKUP(AX$6,Assumps!$D$198:$W$203,$B1149+3)*HLOOKUP(AX$6,Assumps!$D$198:$W$200,$C1149+1)*HLOOKUP(AX$6,Assumps!$D$198:$W$209,$D1149+6)*HLOOKUP(AX$6,Assumps!$D$198:$W$214,$C$1143+12)</f>
        <v>0.999</v>
      </c>
      <c r="AY1149" s="74">
        <f>Assumps!$B$197*HLOOKUP(AY$6,Assumps!$D$198:$W$203,$B1149+3)*HLOOKUP(AY$6,Assumps!$D$198:$W$200,$C1149+1)*HLOOKUP(AY$6,Assumps!$D$198:$W$209,$D1149+6)*HLOOKUP(AY$6,Assumps!$D$198:$W$214,$C$1143+12)</f>
        <v>0.999</v>
      </c>
      <c r="AZ1149" s="74">
        <f>Assumps!$B$197*HLOOKUP(AZ$6,Assumps!$D$198:$W$203,$B1149+3)*HLOOKUP(AZ$6,Assumps!$D$198:$W$200,$C1149+1)*HLOOKUP(AZ$6,Assumps!$D$198:$W$209,$D1149+6)*HLOOKUP(AZ$6,Assumps!$D$198:$W$214,$C$1143+12)</f>
        <v>0.999</v>
      </c>
      <c r="BA1149" s="74">
        <f>Assumps!$B$197*HLOOKUP(BA$6,Assumps!$D$198:$W$203,$B1149+3)*HLOOKUP(BA$6,Assumps!$D$198:$W$200,$C1149+1)*HLOOKUP(BA$6,Assumps!$D$198:$W$209,$D1149+6)*HLOOKUP(BA$6,Assumps!$D$198:$W$214,$C$1143+12)</f>
        <v>0.999</v>
      </c>
      <c r="BB1149" s="74">
        <f>Assumps!$B$197*HLOOKUP(BB$6,Assumps!$D$198:$W$203,$B1149+3)*HLOOKUP(BB$6,Assumps!$D$198:$W$200,$C1149+1)*HLOOKUP(BB$6,Assumps!$D$198:$W$209,$D1149+6)*HLOOKUP(BB$6,Assumps!$D$198:$W$214,$C$1143+12)</f>
        <v>0.999</v>
      </c>
      <c r="BC1149" s="74">
        <f>Assumps!$B$197*HLOOKUP(BC$6,Assumps!$D$198:$W$203,$B1149+3)*HLOOKUP(BC$6,Assumps!$D$198:$W$200,$C1149+1)*HLOOKUP(BC$6,Assumps!$D$198:$W$209,$D1149+6)*HLOOKUP(BC$6,Assumps!$D$198:$W$214,$C$1143+12)</f>
        <v>0.999</v>
      </c>
      <c r="BD1149" s="74">
        <f>Assumps!$B$197*HLOOKUP(BD$6,Assumps!$D$198:$W$203,$B1149+3)*HLOOKUP(BD$6,Assumps!$D$198:$W$200,$C1149+1)*HLOOKUP(BD$6,Assumps!$D$198:$W$209,$D1149+6)*HLOOKUP(BD$6,Assumps!$D$198:$W$214,$C$1143+12)</f>
        <v>0.999</v>
      </c>
      <c r="BE1149" s="74">
        <f>Assumps!$B$197*HLOOKUP(BE$6,Assumps!$D$198:$W$203,$B1149+3)*HLOOKUP(BE$6,Assumps!$D$198:$W$200,$C1149+1)*HLOOKUP(BE$6,Assumps!$D$198:$W$209,$D1149+6)*HLOOKUP(BE$6,Assumps!$D$198:$W$214,$C$1143+12)</f>
        <v>0.999</v>
      </c>
      <c r="BF1149" s="74">
        <f>Assumps!$B$197*HLOOKUP(BF$6,Assumps!$D$198:$W$203,$B1149+3)*HLOOKUP(BF$6,Assumps!$D$198:$W$200,$C1149+1)*HLOOKUP(BF$6,Assumps!$D$198:$W$209,$D1149+6)*HLOOKUP(BF$6,Assumps!$D$198:$W$214,$C$1143+12)</f>
        <v>0.999</v>
      </c>
      <c r="BG1149" s="74">
        <f>Assumps!$B$197*HLOOKUP(BG$6,Assumps!$D$198:$W$203,$B1149+3)*HLOOKUP(BG$6,Assumps!$D$198:$W$200,$C1149+1)*HLOOKUP(BG$6,Assumps!$D$198:$W$209,$D1149+6)*HLOOKUP(BG$6,Assumps!$D$198:$W$214,$C$1143+12)</f>
        <v>0.999</v>
      </c>
      <c r="BH1149" s="74">
        <f>Assumps!$B$197*HLOOKUP(BH$6,Assumps!$D$198:$W$203,$B1149+3)*HLOOKUP(BH$6,Assumps!$D$198:$W$200,$C1149+1)*HLOOKUP(BH$6,Assumps!$D$198:$W$209,$D1149+6)*HLOOKUP(BH$6,Assumps!$D$198:$W$214,$C$1143+12)</f>
        <v>0.999</v>
      </c>
      <c r="BI1149" s="74">
        <f>Assumps!$B$197*HLOOKUP(BI$6,Assumps!$D$198:$W$203,$B1149+3)*HLOOKUP(BI$6,Assumps!$D$198:$W$200,$C1149+1)*HLOOKUP(BI$6,Assumps!$D$198:$W$209,$D1149+6)*HLOOKUP(BI$6,Assumps!$D$198:$W$214,$C$1143+12)</f>
        <v>0.999</v>
      </c>
      <c r="BJ1149" s="74">
        <f>Assumps!$B$197*HLOOKUP(BJ$6,Assumps!$D$198:$W$203,$B1149+3)*HLOOKUP(BJ$6,Assumps!$D$198:$W$200,$C1149+1)*HLOOKUP(BJ$6,Assumps!$D$198:$W$209,$D1149+6)*HLOOKUP(BJ$6,Assumps!$D$198:$W$214,$C$1143+12)</f>
        <v>0.999</v>
      </c>
      <c r="BK1149" s="74">
        <f>Assumps!$B$197*HLOOKUP(BK$6,Assumps!$D$198:$W$203,$B1149+3)*HLOOKUP(BK$6,Assumps!$D$198:$W$200,$C1149+1)*HLOOKUP(BK$6,Assumps!$D$198:$W$209,$D1149+6)*HLOOKUP(BK$6,Assumps!$D$198:$W$214,$C$1143+12)</f>
        <v>0.999</v>
      </c>
      <c r="BL1149" s="74">
        <f>Assumps!$B$197*HLOOKUP(BL$6,Assumps!$D$198:$W$203,$B1149+3)*HLOOKUP(BL$6,Assumps!$D$198:$W$200,$C1149+1)*HLOOKUP(BL$6,Assumps!$D$198:$W$209,$D1149+6)*HLOOKUP(BL$6,Assumps!$D$198:$W$214,$C$1143+12)</f>
        <v>0.999</v>
      </c>
      <c r="BM1149" s="74">
        <f>Assumps!$B$197*HLOOKUP(BM$6,Assumps!$D$198:$W$203,$B1149+3)*HLOOKUP(BM$6,Assumps!$D$198:$W$200,$C1149+1)*HLOOKUP(BM$6,Assumps!$D$198:$W$209,$D1149+6)*HLOOKUP(BM$6,Assumps!$D$198:$W$214,$C$1143+12)</f>
        <v>0.999</v>
      </c>
      <c r="BN1149" s="74">
        <f>Assumps!$B$197*HLOOKUP(BN$6,Assumps!$D$198:$W$203,$B1149+3)*HLOOKUP(BN$6,Assumps!$D$198:$W$200,$C1149+1)*HLOOKUP(BN$6,Assumps!$D$198:$W$209,$D1149+6)*HLOOKUP(BN$6,Assumps!$D$198:$W$214,$C$1143+12)</f>
        <v>0.999</v>
      </c>
      <c r="BO1149" s="74">
        <f>Assumps!$B$197*HLOOKUP(BO$6,Assumps!$D$198:$W$203,$B1149+3)*HLOOKUP(BO$6,Assumps!$D$198:$W$200,$C1149+1)*HLOOKUP(BO$6,Assumps!$D$198:$W$209,$D1149+6)*HLOOKUP(BO$6,Assumps!$D$198:$W$214,$C$1143+12)</f>
        <v>0.999</v>
      </c>
      <c r="BP1149" s="74">
        <f>Assumps!$B$197*HLOOKUP(BP$6,Assumps!$D$198:$W$203,$B1149+3)*HLOOKUP(BP$6,Assumps!$D$198:$W$200,$C1149+1)*HLOOKUP(BP$6,Assumps!$D$198:$W$209,$D1149+6)*HLOOKUP(BP$6,Assumps!$D$198:$W$214,$C$1143+12)</f>
        <v>0.999</v>
      </c>
      <c r="BQ1149" s="74">
        <f>Assumps!$B$197*HLOOKUP(BQ$6,Assumps!$D$198:$W$203,$B1149+3)*HLOOKUP(BQ$6,Assumps!$D$198:$W$200,$C1149+1)*HLOOKUP(BQ$6,Assumps!$D$198:$W$209,$D1149+6)*HLOOKUP(BQ$6,Assumps!$D$198:$W$214,$C$1143+12)</f>
        <v>0.999</v>
      </c>
      <c r="BR1149" s="74">
        <f>Assumps!$B$197*HLOOKUP(BR$6,Assumps!$D$198:$W$203,$B1149+3)*HLOOKUP(BR$6,Assumps!$D$198:$W$200,$C1149+1)*HLOOKUP(BR$6,Assumps!$D$198:$W$209,$D1149+6)*HLOOKUP(BR$6,Assumps!$D$198:$W$214,$C$1143+12)</f>
        <v>0.999</v>
      </c>
      <c r="BS1149" s="74">
        <f>Assumps!$B$197*HLOOKUP(BS$6,Assumps!$D$198:$W$203,$B1149+3)*HLOOKUP(BS$6,Assumps!$D$198:$W$200,$C1149+1)*HLOOKUP(BS$6,Assumps!$D$198:$W$209,$D1149+6)*HLOOKUP(BS$6,Assumps!$D$198:$W$214,$C$1143+12)</f>
        <v>0.999</v>
      </c>
      <c r="BT1149" s="74">
        <f>Assumps!$B$197*HLOOKUP(BT$6,Assumps!$D$198:$W$203,$B1149+3)*HLOOKUP(BT$6,Assumps!$D$198:$W$200,$C1149+1)*HLOOKUP(BT$6,Assumps!$D$198:$W$209,$D1149+6)*HLOOKUP(BT$6,Assumps!$D$198:$W$214,$C$1143+12)</f>
        <v>0.999</v>
      </c>
      <c r="BU1149" s="74">
        <f>Assumps!$B$197*HLOOKUP(BU$6,Assumps!$D$198:$W$203,$B1149+3)*HLOOKUP(BU$6,Assumps!$D$198:$W$200,$C1149+1)*HLOOKUP(BU$6,Assumps!$D$198:$W$209,$D1149+6)*HLOOKUP(BU$6,Assumps!$D$198:$W$214,$C$1143+12)</f>
        <v>0.999</v>
      </c>
      <c r="BV1149" s="74">
        <f>Assumps!$B$197*HLOOKUP(BV$6,Assumps!$D$198:$W$203,$B1149+3)*HLOOKUP(BV$6,Assumps!$D$198:$W$200,$C1149+1)*HLOOKUP(BV$6,Assumps!$D$198:$W$209,$D1149+6)*HLOOKUP(BV$6,Assumps!$D$198:$W$214,$C$1143+12)</f>
        <v>0.999</v>
      </c>
      <c r="BW1149" s="74">
        <f>Assumps!$B$197*HLOOKUP(BW$6,Assumps!$D$198:$W$203,$B1149+3)*HLOOKUP(BW$6,Assumps!$D$198:$W$200,$C1149+1)*HLOOKUP(BW$6,Assumps!$D$198:$W$209,$D1149+6)*HLOOKUP(BW$6,Assumps!$D$198:$W$214,$C$1143+12)</f>
        <v>0.999</v>
      </c>
      <c r="BX1149" s="74">
        <f>Assumps!$B$197*HLOOKUP(BX$6,Assumps!$D$198:$W$203,$B1149+3)*HLOOKUP(BX$6,Assumps!$D$198:$W$200,$C1149+1)*HLOOKUP(BX$6,Assumps!$D$198:$W$209,$D1149+6)*HLOOKUP(BX$6,Assumps!$D$198:$W$214,$C$1143+12)</f>
        <v>0.999</v>
      </c>
      <c r="BY1149" s="74">
        <f>Assumps!$B$197*HLOOKUP(BY$6,Assumps!$D$198:$W$203,$B1149+3)*HLOOKUP(BY$6,Assumps!$D$198:$W$200,$C1149+1)*HLOOKUP(BY$6,Assumps!$D$198:$W$209,$D1149+6)*HLOOKUP(BY$6,Assumps!$D$198:$W$214,$C$1143+12)</f>
        <v>0.999</v>
      </c>
      <c r="BZ1149" s="74">
        <f>Assumps!$B$197*HLOOKUP(BZ$6,Assumps!$D$198:$W$203,$B1149+3)*HLOOKUP(BZ$6,Assumps!$D$198:$W$200,$C1149+1)*HLOOKUP(BZ$6,Assumps!$D$198:$W$209,$D1149+6)*HLOOKUP(BZ$6,Assumps!$D$198:$W$214,$C$1143+12)</f>
        <v>0.999</v>
      </c>
      <c r="CA1149" s="74">
        <f>Assumps!$B$197*HLOOKUP(CA$6,Assumps!$D$198:$W$203,$B1149+3)*HLOOKUP(CA$6,Assumps!$D$198:$W$200,$C1149+1)*HLOOKUP(CA$6,Assumps!$D$198:$W$209,$D1149+6)*HLOOKUP(CA$6,Assumps!$D$198:$W$214,$C$1143+12)</f>
        <v>0.999</v>
      </c>
      <c r="CB1149" s="74">
        <f>Assumps!$B$197*HLOOKUP(CB$6,Assumps!$D$198:$W$203,$B1149+3)*HLOOKUP(CB$6,Assumps!$D$198:$W$200,$C1149+1)*HLOOKUP(CB$6,Assumps!$D$198:$W$209,$D1149+6)*HLOOKUP(CB$6,Assumps!$D$198:$W$214,$C$1143+12)</f>
        <v>0.999</v>
      </c>
      <c r="CC1149" s="74">
        <f>Assumps!$B$197*HLOOKUP(CC$6,Assumps!$D$198:$W$203,$B1149+3)*HLOOKUP(CC$6,Assumps!$D$198:$W$200,$C1149+1)*HLOOKUP(CC$6,Assumps!$D$198:$W$209,$D1149+6)*HLOOKUP(CC$6,Assumps!$D$198:$W$214,$C$1143+12)</f>
        <v>0.999</v>
      </c>
      <c r="CD1149" s="74">
        <f>Assumps!$B$197*HLOOKUP(CD$6,Assumps!$D$198:$W$203,$B1149+3)*HLOOKUP(CD$6,Assumps!$D$198:$W$200,$C1149+1)*HLOOKUP(CD$6,Assumps!$D$198:$W$209,$D1149+6)*HLOOKUP(CD$6,Assumps!$D$198:$W$214,$C$1143+12)</f>
        <v>0.999</v>
      </c>
      <c r="CE1149" s="74">
        <f>Assumps!$B$197*HLOOKUP(CE$6,Assumps!$D$198:$W$203,$B1149+3)*HLOOKUP(CE$6,Assumps!$D$198:$W$200,$C1149+1)*HLOOKUP(CE$6,Assumps!$D$198:$W$209,$D1149+6)*HLOOKUP(CE$6,Assumps!$D$198:$W$214,$C$1143+12)</f>
        <v>0.999</v>
      </c>
      <c r="CF1149" s="74">
        <f>Assumps!$B$197*HLOOKUP(CF$6,Assumps!$D$198:$W$203,$B1149+3)*HLOOKUP(CF$6,Assumps!$D$198:$W$200,$C1149+1)*HLOOKUP(CF$6,Assumps!$D$198:$W$209,$D1149+6)*HLOOKUP(CF$6,Assumps!$D$198:$W$214,$C$1143+12)</f>
        <v>0.999</v>
      </c>
      <c r="CG1149" s="74">
        <f>Assumps!$B$197*HLOOKUP(CG$6,Assumps!$D$198:$W$203,$B1149+3)*HLOOKUP(CG$6,Assumps!$D$198:$W$200,$C1149+1)*HLOOKUP(CG$6,Assumps!$D$198:$W$209,$D1149+6)*HLOOKUP(CG$6,Assumps!$D$198:$W$214,$C$1143+12)</f>
        <v>0.999</v>
      </c>
      <c r="CH1149" s="74">
        <f>Assumps!$B$197*HLOOKUP(CH$6,Assumps!$D$198:$W$203,$B1149+3)*HLOOKUP(CH$6,Assumps!$D$198:$W$200,$C1149+1)*HLOOKUP(CH$6,Assumps!$D$198:$W$209,$D1149+6)*HLOOKUP(CH$6,Assumps!$D$198:$W$214,$C$1143+12)</f>
        <v>0.999</v>
      </c>
    </row>
    <row r="1150" spans="1:256">
      <c r="B1150" s="20">
        <v>1</v>
      </c>
      <c r="C1150" s="20">
        <v>1</v>
      </c>
      <c r="D1150" s="20">
        <v>4</v>
      </c>
      <c r="E1150" s="20">
        <v>114</v>
      </c>
      <c r="G1150" s="74">
        <f>Assumps!$B$197*HLOOKUP(G$6,Assumps!$D$198:$W$203,$B1150+3)*HLOOKUP(G$6,Assumps!$D$198:$W$200,$C1150+1)*HLOOKUP(G$6,Assumps!$D$198:$W$209,$D1150+6)*HLOOKUP(G$6,Assumps!$D$198:$W$214,$C$1143+12)</f>
        <v>0.999</v>
      </c>
      <c r="H1150" s="74">
        <f>Assumps!$B$197*HLOOKUP(H$6,Assumps!$D$198:$W$203,$B1150+3)*HLOOKUP(H$6,Assumps!$D$198:$W$200,$C1150+1)*HLOOKUP(H$6,Assumps!$D$198:$W$209,$D1150+6)*HLOOKUP(H$6,Assumps!$D$198:$W$214,$C$1143+12)</f>
        <v>0.999</v>
      </c>
      <c r="I1150" s="74">
        <f>Assumps!$B$197*HLOOKUP(I$6,Assumps!$D$198:$W$203,$B1150+3)*HLOOKUP(I$6,Assumps!$D$198:$W$200,$C1150+1)*HLOOKUP(I$6,Assumps!$D$198:$W$209,$D1150+6)*HLOOKUP(I$6,Assumps!$D$198:$W$214,$C$1143+12)</f>
        <v>0.999</v>
      </c>
      <c r="J1150" s="74">
        <f>Assumps!$B$197*HLOOKUP(J$6,Assumps!$D$198:$W$203,$B1150+3)*HLOOKUP(J$6,Assumps!$D$198:$W$200,$C1150+1)*HLOOKUP(J$6,Assumps!$D$198:$W$209,$D1150+6)*HLOOKUP(J$6,Assumps!$D$198:$W$214,$C$1143+12)</f>
        <v>0.999</v>
      </c>
      <c r="K1150" s="74">
        <f>Assumps!$B$197*HLOOKUP(K$6,Assumps!$D$198:$W$203,$B1150+3)*HLOOKUP(K$6,Assumps!$D$198:$W$200,$C1150+1)*HLOOKUP(K$6,Assumps!$D$198:$W$209,$D1150+6)*HLOOKUP(K$6,Assumps!$D$198:$W$214,$C$1143+12)</f>
        <v>0.999</v>
      </c>
      <c r="L1150" s="74">
        <f>Assumps!$B$197*HLOOKUP(L$6,Assumps!$D$198:$W$203,$B1150+3)*HLOOKUP(L$6,Assumps!$D$198:$W$200,$C1150+1)*HLOOKUP(L$6,Assumps!$D$198:$W$209,$D1150+6)*HLOOKUP(L$6,Assumps!$D$198:$W$214,$C$1143+12)</f>
        <v>0.999</v>
      </c>
      <c r="M1150" s="74">
        <f>Assumps!$B$197*HLOOKUP(M$6,Assumps!$D$198:$W$203,$B1150+3)*HLOOKUP(M$6,Assumps!$D$198:$W$200,$C1150+1)*HLOOKUP(M$6,Assumps!$D$198:$W$209,$D1150+6)*HLOOKUP(M$6,Assumps!$D$198:$W$214,$C$1143+12)</f>
        <v>0.999</v>
      </c>
      <c r="N1150" s="74">
        <f>Assumps!$B$197*HLOOKUP(N$6,Assumps!$D$198:$W$203,$B1150+3)*HLOOKUP(N$6,Assumps!$D$198:$W$200,$C1150+1)*HLOOKUP(N$6,Assumps!$D$198:$W$209,$D1150+6)*HLOOKUP(N$6,Assumps!$D$198:$W$214,$C$1143+12)</f>
        <v>0.999</v>
      </c>
      <c r="O1150" s="74">
        <f>Assumps!$B$197*HLOOKUP(O$6,Assumps!$D$198:$W$203,$B1150+3)*HLOOKUP(O$6,Assumps!$D$198:$W$200,$C1150+1)*HLOOKUP(O$6,Assumps!$D$198:$W$209,$D1150+6)*HLOOKUP(O$6,Assumps!$D$198:$W$214,$C$1143+12)</f>
        <v>0.999</v>
      </c>
      <c r="P1150" s="74">
        <f>Assumps!$B$197*HLOOKUP(P$6,Assumps!$D$198:$W$203,$B1150+3)*HLOOKUP(P$6,Assumps!$D$198:$W$200,$C1150+1)*HLOOKUP(P$6,Assumps!$D$198:$W$209,$D1150+6)*HLOOKUP(P$6,Assumps!$D$198:$W$214,$C$1143+12)</f>
        <v>0.999</v>
      </c>
      <c r="Q1150" s="74">
        <f>Assumps!$B$197*HLOOKUP(Q$6,Assumps!$D$198:$W$203,$B1150+3)*HLOOKUP(Q$6,Assumps!$D$198:$W$200,$C1150+1)*HLOOKUP(Q$6,Assumps!$D$198:$W$209,$D1150+6)*HLOOKUP(Q$6,Assumps!$D$198:$W$214,$C$1143+12)</f>
        <v>0.999</v>
      </c>
      <c r="R1150" s="74">
        <f>Assumps!$B$197*HLOOKUP(R$6,Assumps!$D$198:$W$203,$B1150+3)*HLOOKUP(R$6,Assumps!$D$198:$W$200,$C1150+1)*HLOOKUP(R$6,Assumps!$D$198:$W$209,$D1150+6)*HLOOKUP(R$6,Assumps!$D$198:$W$214,$C$1143+12)</f>
        <v>0.999</v>
      </c>
      <c r="S1150" s="74">
        <f>Assumps!$B$197*HLOOKUP(S$6,Assumps!$D$198:$W$203,$B1150+3)*HLOOKUP(S$6,Assumps!$D$198:$W$200,$C1150+1)*HLOOKUP(S$6,Assumps!$D$198:$W$209,$D1150+6)*HLOOKUP(S$6,Assumps!$D$198:$W$214,$C$1143+12)</f>
        <v>0.999</v>
      </c>
      <c r="T1150" s="74">
        <f>Assumps!$B$197*HLOOKUP(T$6,Assumps!$D$198:$W$203,$B1150+3)*HLOOKUP(T$6,Assumps!$D$198:$W$200,$C1150+1)*HLOOKUP(T$6,Assumps!$D$198:$W$209,$D1150+6)*HLOOKUP(T$6,Assumps!$D$198:$W$214,$C$1143+12)</f>
        <v>0.999</v>
      </c>
      <c r="U1150" s="74">
        <f>Assumps!$B$197*HLOOKUP(U$6,Assumps!$D$198:$W$203,$B1150+3)*HLOOKUP(U$6,Assumps!$D$198:$W$200,$C1150+1)*HLOOKUP(U$6,Assumps!$D$198:$W$209,$D1150+6)*HLOOKUP(U$6,Assumps!$D$198:$W$214,$C$1143+12)</f>
        <v>0.999</v>
      </c>
      <c r="V1150" s="74">
        <f>Assumps!$B$197*HLOOKUP(V$6,Assumps!$D$198:$W$203,$B1150+3)*HLOOKUP(V$6,Assumps!$D$198:$W$200,$C1150+1)*HLOOKUP(V$6,Assumps!$D$198:$W$209,$D1150+6)*HLOOKUP(V$6,Assumps!$D$198:$W$214,$C$1143+12)</f>
        <v>0.999</v>
      </c>
      <c r="W1150" s="74">
        <f>Assumps!$B$197*HLOOKUP(W$6,Assumps!$D$198:$W$203,$B1150+3)*HLOOKUP(W$6,Assumps!$D$198:$W$200,$C1150+1)*HLOOKUP(W$6,Assumps!$D$198:$W$209,$D1150+6)*HLOOKUP(W$6,Assumps!$D$198:$W$214,$C$1143+12)</f>
        <v>0.999</v>
      </c>
      <c r="X1150" s="74">
        <f>Assumps!$B$197*HLOOKUP(X$6,Assumps!$D$198:$W$203,$B1150+3)*HLOOKUP(X$6,Assumps!$D$198:$W$200,$C1150+1)*HLOOKUP(X$6,Assumps!$D$198:$W$209,$D1150+6)*HLOOKUP(X$6,Assumps!$D$198:$W$214,$C$1143+12)</f>
        <v>0.999</v>
      </c>
      <c r="Y1150" s="74">
        <f>Assumps!$B$197*HLOOKUP(Y$6,Assumps!$D$198:$W$203,$B1150+3)*HLOOKUP(Y$6,Assumps!$D$198:$W$200,$C1150+1)*HLOOKUP(Y$6,Assumps!$D$198:$W$209,$D1150+6)*HLOOKUP(Y$6,Assumps!$D$198:$W$214,$C$1143+12)</f>
        <v>0.999</v>
      </c>
      <c r="Z1150" s="74">
        <f>Assumps!$B$197*HLOOKUP(Z$6,Assumps!$D$198:$W$203,$B1150+3)*HLOOKUP(Z$6,Assumps!$D$198:$W$200,$C1150+1)*HLOOKUP(Z$6,Assumps!$D$198:$W$209,$D1150+6)*HLOOKUP(Z$6,Assumps!$D$198:$W$214,$C$1143+12)</f>
        <v>0.999</v>
      </c>
      <c r="AA1150" s="74">
        <f>Assumps!$B$197*HLOOKUP(AA$6,Assumps!$D$198:$W$203,$B1150+3)*HLOOKUP(AA$6,Assumps!$D$198:$W$200,$C1150+1)*HLOOKUP(AA$6,Assumps!$D$198:$W$209,$D1150+6)*HLOOKUP(AA$6,Assumps!$D$198:$W$214,$C$1143+12)</f>
        <v>0.999</v>
      </c>
      <c r="AB1150" s="74">
        <f>Assumps!$B$197*HLOOKUP(AB$6,Assumps!$D$198:$W$203,$B1150+3)*HLOOKUP(AB$6,Assumps!$D$198:$W$200,$C1150+1)*HLOOKUP(AB$6,Assumps!$D$198:$W$209,$D1150+6)*HLOOKUP(AB$6,Assumps!$D$198:$W$214,$C$1143+12)</f>
        <v>0.999</v>
      </c>
      <c r="AC1150" s="74">
        <f>Assumps!$B$197*HLOOKUP(AC$6,Assumps!$D$198:$W$203,$B1150+3)*HLOOKUP(AC$6,Assumps!$D$198:$W$200,$C1150+1)*HLOOKUP(AC$6,Assumps!$D$198:$W$209,$D1150+6)*HLOOKUP(AC$6,Assumps!$D$198:$W$214,$C$1143+12)</f>
        <v>0.999</v>
      </c>
      <c r="AD1150" s="74">
        <f>Assumps!$B$197*HLOOKUP(AD$6,Assumps!$D$198:$W$203,$B1150+3)*HLOOKUP(AD$6,Assumps!$D$198:$W$200,$C1150+1)*HLOOKUP(AD$6,Assumps!$D$198:$W$209,$D1150+6)*HLOOKUP(AD$6,Assumps!$D$198:$W$214,$C$1143+12)</f>
        <v>0.999</v>
      </c>
      <c r="AE1150" s="74">
        <f>Assumps!$B$197*HLOOKUP(AE$6,Assumps!$D$198:$W$203,$B1150+3)*HLOOKUP(AE$6,Assumps!$D$198:$W$200,$C1150+1)*HLOOKUP(AE$6,Assumps!$D$198:$W$209,$D1150+6)*HLOOKUP(AE$6,Assumps!$D$198:$W$214,$C$1143+12)</f>
        <v>0.999</v>
      </c>
      <c r="AF1150" s="74">
        <f>Assumps!$B$197*HLOOKUP(AF$6,Assumps!$D$198:$W$203,$B1150+3)*HLOOKUP(AF$6,Assumps!$D$198:$W$200,$C1150+1)*HLOOKUP(AF$6,Assumps!$D$198:$W$209,$D1150+6)*HLOOKUP(AF$6,Assumps!$D$198:$W$214,$C$1143+12)</f>
        <v>0.999</v>
      </c>
      <c r="AG1150" s="74">
        <f>Assumps!$B$197*HLOOKUP(AG$6,Assumps!$D$198:$W$203,$B1150+3)*HLOOKUP(AG$6,Assumps!$D$198:$W$200,$C1150+1)*HLOOKUP(AG$6,Assumps!$D$198:$W$209,$D1150+6)*HLOOKUP(AG$6,Assumps!$D$198:$W$214,$C$1143+12)</f>
        <v>0.999</v>
      </c>
      <c r="AH1150" s="74">
        <f>Assumps!$B$197*HLOOKUP(AH$6,Assumps!$D$198:$W$203,$B1150+3)*HLOOKUP(AH$6,Assumps!$D$198:$W$200,$C1150+1)*HLOOKUP(AH$6,Assumps!$D$198:$W$209,$D1150+6)*HLOOKUP(AH$6,Assumps!$D$198:$W$214,$C$1143+12)</f>
        <v>0.999</v>
      </c>
      <c r="AI1150" s="74">
        <f>Assumps!$B$197*HLOOKUP(AI$6,Assumps!$D$198:$W$203,$B1150+3)*HLOOKUP(AI$6,Assumps!$D$198:$W$200,$C1150+1)*HLOOKUP(AI$6,Assumps!$D$198:$W$209,$D1150+6)*HLOOKUP(AI$6,Assumps!$D$198:$W$214,$C$1143+12)</f>
        <v>0.999</v>
      </c>
      <c r="AJ1150" s="74">
        <f>Assumps!$B$197*HLOOKUP(AJ$6,Assumps!$D$198:$W$203,$B1150+3)*HLOOKUP(AJ$6,Assumps!$D$198:$W$200,$C1150+1)*HLOOKUP(AJ$6,Assumps!$D$198:$W$209,$D1150+6)*HLOOKUP(AJ$6,Assumps!$D$198:$W$214,$C$1143+12)</f>
        <v>0.999</v>
      </c>
      <c r="AK1150" s="74">
        <f>Assumps!$B$197*HLOOKUP(AK$6,Assumps!$D$198:$W$203,$B1150+3)*HLOOKUP(AK$6,Assumps!$D$198:$W$200,$C1150+1)*HLOOKUP(AK$6,Assumps!$D$198:$W$209,$D1150+6)*HLOOKUP(AK$6,Assumps!$D$198:$W$214,$C$1143+12)</f>
        <v>0.999</v>
      </c>
      <c r="AL1150" s="74">
        <f>Assumps!$B$197*HLOOKUP(AL$6,Assumps!$D$198:$W$203,$B1150+3)*HLOOKUP(AL$6,Assumps!$D$198:$W$200,$C1150+1)*HLOOKUP(AL$6,Assumps!$D$198:$W$209,$D1150+6)*HLOOKUP(AL$6,Assumps!$D$198:$W$214,$C$1143+12)</f>
        <v>0.999</v>
      </c>
      <c r="AM1150" s="74">
        <f>Assumps!$B$197*HLOOKUP(AM$6,Assumps!$D$198:$W$203,$B1150+3)*HLOOKUP(AM$6,Assumps!$D$198:$W$200,$C1150+1)*HLOOKUP(AM$6,Assumps!$D$198:$W$209,$D1150+6)*HLOOKUP(AM$6,Assumps!$D$198:$W$214,$C$1143+12)</f>
        <v>0.999</v>
      </c>
      <c r="AN1150" s="74">
        <f>Assumps!$B$197*HLOOKUP(AN$6,Assumps!$D$198:$W$203,$B1150+3)*HLOOKUP(AN$6,Assumps!$D$198:$W$200,$C1150+1)*HLOOKUP(AN$6,Assumps!$D$198:$W$209,$D1150+6)*HLOOKUP(AN$6,Assumps!$D$198:$W$214,$C$1143+12)</f>
        <v>0.999</v>
      </c>
      <c r="AO1150" s="74">
        <f>Assumps!$B$197*HLOOKUP(AO$6,Assumps!$D$198:$W$203,$B1150+3)*HLOOKUP(AO$6,Assumps!$D$198:$W$200,$C1150+1)*HLOOKUP(AO$6,Assumps!$D$198:$W$209,$D1150+6)*HLOOKUP(AO$6,Assumps!$D$198:$W$214,$C$1143+12)</f>
        <v>0.999</v>
      </c>
      <c r="AP1150" s="74">
        <f>Assumps!$B$197*HLOOKUP(AP$6,Assumps!$D$198:$W$203,$B1150+3)*HLOOKUP(AP$6,Assumps!$D$198:$W$200,$C1150+1)*HLOOKUP(AP$6,Assumps!$D$198:$W$209,$D1150+6)*HLOOKUP(AP$6,Assumps!$D$198:$W$214,$C$1143+12)</f>
        <v>0.999</v>
      </c>
      <c r="AQ1150" s="74">
        <f>Assumps!$B$197*HLOOKUP(AQ$6,Assumps!$D$198:$W$203,$B1150+3)*HLOOKUP(AQ$6,Assumps!$D$198:$W$200,$C1150+1)*HLOOKUP(AQ$6,Assumps!$D$198:$W$209,$D1150+6)*HLOOKUP(AQ$6,Assumps!$D$198:$W$214,$C$1143+12)</f>
        <v>0.999</v>
      </c>
      <c r="AR1150" s="74">
        <f>Assumps!$B$197*HLOOKUP(AR$6,Assumps!$D$198:$W$203,$B1150+3)*HLOOKUP(AR$6,Assumps!$D$198:$W$200,$C1150+1)*HLOOKUP(AR$6,Assumps!$D$198:$W$209,$D1150+6)*HLOOKUP(AR$6,Assumps!$D$198:$W$214,$C$1143+12)</f>
        <v>0.999</v>
      </c>
      <c r="AS1150" s="74">
        <f>Assumps!$B$197*HLOOKUP(AS$6,Assumps!$D$198:$W$203,$B1150+3)*HLOOKUP(AS$6,Assumps!$D$198:$W$200,$C1150+1)*HLOOKUP(AS$6,Assumps!$D$198:$W$209,$D1150+6)*HLOOKUP(AS$6,Assumps!$D$198:$W$214,$C$1143+12)</f>
        <v>0.999</v>
      </c>
      <c r="AT1150" s="74">
        <f>Assumps!$B$197*HLOOKUP(AT$6,Assumps!$D$198:$W$203,$B1150+3)*HLOOKUP(AT$6,Assumps!$D$198:$W$200,$C1150+1)*HLOOKUP(AT$6,Assumps!$D$198:$W$209,$D1150+6)*HLOOKUP(AT$6,Assumps!$D$198:$W$214,$C$1143+12)</f>
        <v>0.999</v>
      </c>
      <c r="AU1150" s="74">
        <f>Assumps!$B$197*HLOOKUP(AU$6,Assumps!$D$198:$W$203,$B1150+3)*HLOOKUP(AU$6,Assumps!$D$198:$W$200,$C1150+1)*HLOOKUP(AU$6,Assumps!$D$198:$W$209,$D1150+6)*HLOOKUP(AU$6,Assumps!$D$198:$W$214,$C$1143+12)</f>
        <v>0.999</v>
      </c>
      <c r="AV1150" s="74">
        <f>Assumps!$B$197*HLOOKUP(AV$6,Assumps!$D$198:$W$203,$B1150+3)*HLOOKUP(AV$6,Assumps!$D$198:$W$200,$C1150+1)*HLOOKUP(AV$6,Assumps!$D$198:$W$209,$D1150+6)*HLOOKUP(AV$6,Assumps!$D$198:$W$214,$C$1143+12)</f>
        <v>0.999</v>
      </c>
      <c r="AW1150" s="74">
        <f>Assumps!$B$197*HLOOKUP(AW$6,Assumps!$D$198:$W$203,$B1150+3)*HLOOKUP(AW$6,Assumps!$D$198:$W$200,$C1150+1)*HLOOKUP(AW$6,Assumps!$D$198:$W$209,$D1150+6)*HLOOKUP(AW$6,Assumps!$D$198:$W$214,$C$1143+12)</f>
        <v>0.999</v>
      </c>
      <c r="AX1150" s="74">
        <f>Assumps!$B$197*HLOOKUP(AX$6,Assumps!$D$198:$W$203,$B1150+3)*HLOOKUP(AX$6,Assumps!$D$198:$W$200,$C1150+1)*HLOOKUP(AX$6,Assumps!$D$198:$W$209,$D1150+6)*HLOOKUP(AX$6,Assumps!$D$198:$W$214,$C$1143+12)</f>
        <v>0.999</v>
      </c>
      <c r="AY1150" s="74">
        <f>Assumps!$B$197*HLOOKUP(AY$6,Assumps!$D$198:$W$203,$B1150+3)*HLOOKUP(AY$6,Assumps!$D$198:$W$200,$C1150+1)*HLOOKUP(AY$6,Assumps!$D$198:$W$209,$D1150+6)*HLOOKUP(AY$6,Assumps!$D$198:$W$214,$C$1143+12)</f>
        <v>0.999</v>
      </c>
      <c r="AZ1150" s="74">
        <f>Assumps!$B$197*HLOOKUP(AZ$6,Assumps!$D$198:$W$203,$B1150+3)*HLOOKUP(AZ$6,Assumps!$D$198:$W$200,$C1150+1)*HLOOKUP(AZ$6,Assumps!$D$198:$W$209,$D1150+6)*HLOOKUP(AZ$6,Assumps!$D$198:$W$214,$C$1143+12)</f>
        <v>0.999</v>
      </c>
      <c r="BA1150" s="74">
        <f>Assumps!$B$197*HLOOKUP(BA$6,Assumps!$D$198:$W$203,$B1150+3)*HLOOKUP(BA$6,Assumps!$D$198:$W$200,$C1150+1)*HLOOKUP(BA$6,Assumps!$D$198:$W$209,$D1150+6)*HLOOKUP(BA$6,Assumps!$D$198:$W$214,$C$1143+12)</f>
        <v>0.999</v>
      </c>
      <c r="BB1150" s="74">
        <f>Assumps!$B$197*HLOOKUP(BB$6,Assumps!$D$198:$W$203,$B1150+3)*HLOOKUP(BB$6,Assumps!$D$198:$W$200,$C1150+1)*HLOOKUP(BB$6,Assumps!$D$198:$W$209,$D1150+6)*HLOOKUP(BB$6,Assumps!$D$198:$W$214,$C$1143+12)</f>
        <v>0.999</v>
      </c>
      <c r="BC1150" s="74">
        <f>Assumps!$B$197*HLOOKUP(BC$6,Assumps!$D$198:$W$203,$B1150+3)*HLOOKUP(BC$6,Assumps!$D$198:$W$200,$C1150+1)*HLOOKUP(BC$6,Assumps!$D$198:$W$209,$D1150+6)*HLOOKUP(BC$6,Assumps!$D$198:$W$214,$C$1143+12)</f>
        <v>0.999</v>
      </c>
      <c r="BD1150" s="74">
        <f>Assumps!$B$197*HLOOKUP(BD$6,Assumps!$D$198:$W$203,$B1150+3)*HLOOKUP(BD$6,Assumps!$D$198:$W$200,$C1150+1)*HLOOKUP(BD$6,Assumps!$D$198:$W$209,$D1150+6)*HLOOKUP(BD$6,Assumps!$D$198:$W$214,$C$1143+12)</f>
        <v>0.999</v>
      </c>
      <c r="BE1150" s="74">
        <f>Assumps!$B$197*HLOOKUP(BE$6,Assumps!$D$198:$W$203,$B1150+3)*HLOOKUP(BE$6,Assumps!$D$198:$W$200,$C1150+1)*HLOOKUP(BE$6,Assumps!$D$198:$W$209,$D1150+6)*HLOOKUP(BE$6,Assumps!$D$198:$W$214,$C$1143+12)</f>
        <v>0.999</v>
      </c>
      <c r="BF1150" s="74">
        <f>Assumps!$B$197*HLOOKUP(BF$6,Assumps!$D$198:$W$203,$B1150+3)*HLOOKUP(BF$6,Assumps!$D$198:$W$200,$C1150+1)*HLOOKUP(BF$6,Assumps!$D$198:$W$209,$D1150+6)*HLOOKUP(BF$6,Assumps!$D$198:$W$214,$C$1143+12)</f>
        <v>0.999</v>
      </c>
      <c r="BG1150" s="74">
        <f>Assumps!$B$197*HLOOKUP(BG$6,Assumps!$D$198:$W$203,$B1150+3)*HLOOKUP(BG$6,Assumps!$D$198:$W$200,$C1150+1)*HLOOKUP(BG$6,Assumps!$D$198:$W$209,$D1150+6)*HLOOKUP(BG$6,Assumps!$D$198:$W$214,$C$1143+12)</f>
        <v>0.999</v>
      </c>
      <c r="BH1150" s="74">
        <f>Assumps!$B$197*HLOOKUP(BH$6,Assumps!$D$198:$W$203,$B1150+3)*HLOOKUP(BH$6,Assumps!$D$198:$W$200,$C1150+1)*HLOOKUP(BH$6,Assumps!$D$198:$W$209,$D1150+6)*HLOOKUP(BH$6,Assumps!$D$198:$W$214,$C$1143+12)</f>
        <v>0.999</v>
      </c>
      <c r="BI1150" s="74">
        <f>Assumps!$B$197*HLOOKUP(BI$6,Assumps!$D$198:$W$203,$B1150+3)*HLOOKUP(BI$6,Assumps!$D$198:$W$200,$C1150+1)*HLOOKUP(BI$6,Assumps!$D$198:$W$209,$D1150+6)*HLOOKUP(BI$6,Assumps!$D$198:$W$214,$C$1143+12)</f>
        <v>0.999</v>
      </c>
      <c r="BJ1150" s="74">
        <f>Assumps!$B$197*HLOOKUP(BJ$6,Assumps!$D$198:$W$203,$B1150+3)*HLOOKUP(BJ$6,Assumps!$D$198:$W$200,$C1150+1)*HLOOKUP(BJ$6,Assumps!$D$198:$W$209,$D1150+6)*HLOOKUP(BJ$6,Assumps!$D$198:$W$214,$C$1143+12)</f>
        <v>0.999</v>
      </c>
      <c r="BK1150" s="74">
        <f>Assumps!$B$197*HLOOKUP(BK$6,Assumps!$D$198:$W$203,$B1150+3)*HLOOKUP(BK$6,Assumps!$D$198:$W$200,$C1150+1)*HLOOKUP(BK$6,Assumps!$D$198:$W$209,$D1150+6)*HLOOKUP(BK$6,Assumps!$D$198:$W$214,$C$1143+12)</f>
        <v>0.999</v>
      </c>
      <c r="BL1150" s="74">
        <f>Assumps!$B$197*HLOOKUP(BL$6,Assumps!$D$198:$W$203,$B1150+3)*HLOOKUP(BL$6,Assumps!$D$198:$W$200,$C1150+1)*HLOOKUP(BL$6,Assumps!$D$198:$W$209,$D1150+6)*HLOOKUP(BL$6,Assumps!$D$198:$W$214,$C$1143+12)</f>
        <v>0.999</v>
      </c>
      <c r="BM1150" s="74">
        <f>Assumps!$B$197*HLOOKUP(BM$6,Assumps!$D$198:$W$203,$B1150+3)*HLOOKUP(BM$6,Assumps!$D$198:$W$200,$C1150+1)*HLOOKUP(BM$6,Assumps!$D$198:$W$209,$D1150+6)*HLOOKUP(BM$6,Assumps!$D$198:$W$214,$C$1143+12)</f>
        <v>0.999</v>
      </c>
      <c r="BN1150" s="74">
        <f>Assumps!$B$197*HLOOKUP(BN$6,Assumps!$D$198:$W$203,$B1150+3)*HLOOKUP(BN$6,Assumps!$D$198:$W$200,$C1150+1)*HLOOKUP(BN$6,Assumps!$D$198:$W$209,$D1150+6)*HLOOKUP(BN$6,Assumps!$D$198:$W$214,$C$1143+12)</f>
        <v>0.999</v>
      </c>
      <c r="BO1150" s="74">
        <f>Assumps!$B$197*HLOOKUP(BO$6,Assumps!$D$198:$W$203,$B1150+3)*HLOOKUP(BO$6,Assumps!$D$198:$W$200,$C1150+1)*HLOOKUP(BO$6,Assumps!$D$198:$W$209,$D1150+6)*HLOOKUP(BO$6,Assumps!$D$198:$W$214,$C$1143+12)</f>
        <v>0.999</v>
      </c>
      <c r="BP1150" s="74">
        <f>Assumps!$B$197*HLOOKUP(BP$6,Assumps!$D$198:$W$203,$B1150+3)*HLOOKUP(BP$6,Assumps!$D$198:$W$200,$C1150+1)*HLOOKUP(BP$6,Assumps!$D$198:$W$209,$D1150+6)*HLOOKUP(BP$6,Assumps!$D$198:$W$214,$C$1143+12)</f>
        <v>0.999</v>
      </c>
      <c r="BQ1150" s="74">
        <f>Assumps!$B$197*HLOOKUP(BQ$6,Assumps!$D$198:$W$203,$B1150+3)*HLOOKUP(BQ$6,Assumps!$D$198:$W$200,$C1150+1)*HLOOKUP(BQ$6,Assumps!$D$198:$W$209,$D1150+6)*HLOOKUP(BQ$6,Assumps!$D$198:$W$214,$C$1143+12)</f>
        <v>0.999</v>
      </c>
      <c r="BR1150" s="74">
        <f>Assumps!$B$197*HLOOKUP(BR$6,Assumps!$D$198:$W$203,$B1150+3)*HLOOKUP(BR$6,Assumps!$D$198:$W$200,$C1150+1)*HLOOKUP(BR$6,Assumps!$D$198:$W$209,$D1150+6)*HLOOKUP(BR$6,Assumps!$D$198:$W$214,$C$1143+12)</f>
        <v>0.999</v>
      </c>
      <c r="BS1150" s="74">
        <f>Assumps!$B$197*HLOOKUP(BS$6,Assumps!$D$198:$W$203,$B1150+3)*HLOOKUP(BS$6,Assumps!$D$198:$W$200,$C1150+1)*HLOOKUP(BS$6,Assumps!$D$198:$W$209,$D1150+6)*HLOOKUP(BS$6,Assumps!$D$198:$W$214,$C$1143+12)</f>
        <v>0.999</v>
      </c>
      <c r="BT1150" s="74">
        <f>Assumps!$B$197*HLOOKUP(BT$6,Assumps!$D$198:$W$203,$B1150+3)*HLOOKUP(BT$6,Assumps!$D$198:$W$200,$C1150+1)*HLOOKUP(BT$6,Assumps!$D$198:$W$209,$D1150+6)*HLOOKUP(BT$6,Assumps!$D$198:$W$214,$C$1143+12)</f>
        <v>0.999</v>
      </c>
      <c r="BU1150" s="74">
        <f>Assumps!$B$197*HLOOKUP(BU$6,Assumps!$D$198:$W$203,$B1150+3)*HLOOKUP(BU$6,Assumps!$D$198:$W$200,$C1150+1)*HLOOKUP(BU$6,Assumps!$D$198:$W$209,$D1150+6)*HLOOKUP(BU$6,Assumps!$D$198:$W$214,$C$1143+12)</f>
        <v>0.999</v>
      </c>
      <c r="BV1150" s="74">
        <f>Assumps!$B$197*HLOOKUP(BV$6,Assumps!$D$198:$W$203,$B1150+3)*HLOOKUP(BV$6,Assumps!$D$198:$W$200,$C1150+1)*HLOOKUP(BV$6,Assumps!$D$198:$W$209,$D1150+6)*HLOOKUP(BV$6,Assumps!$D$198:$W$214,$C$1143+12)</f>
        <v>0.999</v>
      </c>
      <c r="BW1150" s="74">
        <f>Assumps!$B$197*HLOOKUP(BW$6,Assumps!$D$198:$W$203,$B1150+3)*HLOOKUP(BW$6,Assumps!$D$198:$W$200,$C1150+1)*HLOOKUP(BW$6,Assumps!$D$198:$W$209,$D1150+6)*HLOOKUP(BW$6,Assumps!$D$198:$W$214,$C$1143+12)</f>
        <v>0.999</v>
      </c>
      <c r="BX1150" s="74">
        <f>Assumps!$B$197*HLOOKUP(BX$6,Assumps!$D$198:$W$203,$B1150+3)*HLOOKUP(BX$6,Assumps!$D$198:$W$200,$C1150+1)*HLOOKUP(BX$6,Assumps!$D$198:$W$209,$D1150+6)*HLOOKUP(BX$6,Assumps!$D$198:$W$214,$C$1143+12)</f>
        <v>0.999</v>
      </c>
      <c r="BY1150" s="74">
        <f>Assumps!$B$197*HLOOKUP(BY$6,Assumps!$D$198:$W$203,$B1150+3)*HLOOKUP(BY$6,Assumps!$D$198:$W$200,$C1150+1)*HLOOKUP(BY$6,Assumps!$D$198:$W$209,$D1150+6)*HLOOKUP(BY$6,Assumps!$D$198:$W$214,$C$1143+12)</f>
        <v>0.999</v>
      </c>
      <c r="BZ1150" s="74">
        <f>Assumps!$B$197*HLOOKUP(BZ$6,Assumps!$D$198:$W$203,$B1150+3)*HLOOKUP(BZ$6,Assumps!$D$198:$W$200,$C1150+1)*HLOOKUP(BZ$6,Assumps!$D$198:$W$209,$D1150+6)*HLOOKUP(BZ$6,Assumps!$D$198:$W$214,$C$1143+12)</f>
        <v>0.999</v>
      </c>
      <c r="CA1150" s="74">
        <f>Assumps!$B$197*HLOOKUP(CA$6,Assumps!$D$198:$W$203,$B1150+3)*HLOOKUP(CA$6,Assumps!$D$198:$W$200,$C1150+1)*HLOOKUP(CA$6,Assumps!$D$198:$W$209,$D1150+6)*HLOOKUP(CA$6,Assumps!$D$198:$W$214,$C$1143+12)</f>
        <v>0.999</v>
      </c>
      <c r="CB1150" s="74">
        <f>Assumps!$B$197*HLOOKUP(CB$6,Assumps!$D$198:$W$203,$B1150+3)*HLOOKUP(CB$6,Assumps!$D$198:$W$200,$C1150+1)*HLOOKUP(CB$6,Assumps!$D$198:$W$209,$D1150+6)*HLOOKUP(CB$6,Assumps!$D$198:$W$214,$C$1143+12)</f>
        <v>0.999</v>
      </c>
      <c r="CC1150" s="74">
        <f>Assumps!$B$197*HLOOKUP(CC$6,Assumps!$D$198:$W$203,$B1150+3)*HLOOKUP(CC$6,Assumps!$D$198:$W$200,$C1150+1)*HLOOKUP(CC$6,Assumps!$D$198:$W$209,$D1150+6)*HLOOKUP(CC$6,Assumps!$D$198:$W$214,$C$1143+12)</f>
        <v>0.999</v>
      </c>
      <c r="CD1150" s="74">
        <f>Assumps!$B$197*HLOOKUP(CD$6,Assumps!$D$198:$W$203,$B1150+3)*HLOOKUP(CD$6,Assumps!$D$198:$W$200,$C1150+1)*HLOOKUP(CD$6,Assumps!$D$198:$W$209,$D1150+6)*HLOOKUP(CD$6,Assumps!$D$198:$W$214,$C$1143+12)</f>
        <v>0.999</v>
      </c>
      <c r="CE1150" s="74">
        <f>Assumps!$B$197*HLOOKUP(CE$6,Assumps!$D$198:$W$203,$B1150+3)*HLOOKUP(CE$6,Assumps!$D$198:$W$200,$C1150+1)*HLOOKUP(CE$6,Assumps!$D$198:$W$209,$D1150+6)*HLOOKUP(CE$6,Assumps!$D$198:$W$214,$C$1143+12)</f>
        <v>0.999</v>
      </c>
      <c r="CF1150" s="74">
        <f>Assumps!$B$197*HLOOKUP(CF$6,Assumps!$D$198:$W$203,$B1150+3)*HLOOKUP(CF$6,Assumps!$D$198:$W$200,$C1150+1)*HLOOKUP(CF$6,Assumps!$D$198:$W$209,$D1150+6)*HLOOKUP(CF$6,Assumps!$D$198:$W$214,$C$1143+12)</f>
        <v>0.999</v>
      </c>
      <c r="CG1150" s="74">
        <f>Assumps!$B$197*HLOOKUP(CG$6,Assumps!$D$198:$W$203,$B1150+3)*HLOOKUP(CG$6,Assumps!$D$198:$W$200,$C1150+1)*HLOOKUP(CG$6,Assumps!$D$198:$W$209,$D1150+6)*HLOOKUP(CG$6,Assumps!$D$198:$W$214,$C$1143+12)</f>
        <v>0.999</v>
      </c>
      <c r="CH1150" s="74">
        <f>Assumps!$B$197*HLOOKUP(CH$6,Assumps!$D$198:$W$203,$B1150+3)*HLOOKUP(CH$6,Assumps!$D$198:$W$200,$C1150+1)*HLOOKUP(CH$6,Assumps!$D$198:$W$209,$D1150+6)*HLOOKUP(CH$6,Assumps!$D$198:$W$214,$C$1143+12)</f>
        <v>0.999</v>
      </c>
    </row>
    <row r="1151" spans="1:256">
      <c r="B1151" s="20">
        <v>1</v>
      </c>
      <c r="C1151" s="20">
        <v>2</v>
      </c>
      <c r="D1151" s="20">
        <v>4</v>
      </c>
      <c r="E1151" s="20">
        <v>124</v>
      </c>
      <c r="G1151" s="74">
        <f>Assumps!$B$197*HLOOKUP(G$6,Assumps!$D$198:$W$203,$B1151+3)*HLOOKUP(G$6,Assumps!$D$198:$W$200,$C1151+1)*HLOOKUP(G$6,Assumps!$D$198:$W$209,$D1151+6)*HLOOKUP(G$6,Assumps!$D$198:$W$214,$C$1143+12)</f>
        <v>0.999</v>
      </c>
      <c r="H1151" s="74">
        <f>Assumps!$B$197*HLOOKUP(H$6,Assumps!$D$198:$W$203,$B1151+3)*HLOOKUP(H$6,Assumps!$D$198:$W$200,$C1151+1)*HLOOKUP(H$6,Assumps!$D$198:$W$209,$D1151+6)*HLOOKUP(H$6,Assumps!$D$198:$W$214,$C$1143+12)</f>
        <v>0.999</v>
      </c>
      <c r="I1151" s="74">
        <f>Assumps!$B$197*HLOOKUP(I$6,Assumps!$D$198:$W$203,$B1151+3)*HLOOKUP(I$6,Assumps!$D$198:$W$200,$C1151+1)*HLOOKUP(I$6,Assumps!$D$198:$W$209,$D1151+6)*HLOOKUP(I$6,Assumps!$D$198:$W$214,$C$1143+12)</f>
        <v>0.999</v>
      </c>
      <c r="J1151" s="74">
        <f>Assumps!$B$197*HLOOKUP(J$6,Assumps!$D$198:$W$203,$B1151+3)*HLOOKUP(J$6,Assumps!$D$198:$W$200,$C1151+1)*HLOOKUP(J$6,Assumps!$D$198:$W$209,$D1151+6)*HLOOKUP(J$6,Assumps!$D$198:$W$214,$C$1143+12)</f>
        <v>0.999</v>
      </c>
      <c r="K1151" s="74">
        <f>Assumps!$B$197*HLOOKUP(K$6,Assumps!$D$198:$W$203,$B1151+3)*HLOOKUP(K$6,Assumps!$D$198:$W$200,$C1151+1)*HLOOKUP(K$6,Assumps!$D$198:$W$209,$D1151+6)*HLOOKUP(K$6,Assumps!$D$198:$W$214,$C$1143+12)</f>
        <v>0.999</v>
      </c>
      <c r="L1151" s="74">
        <f>Assumps!$B$197*HLOOKUP(L$6,Assumps!$D$198:$W$203,$B1151+3)*HLOOKUP(L$6,Assumps!$D$198:$W$200,$C1151+1)*HLOOKUP(L$6,Assumps!$D$198:$W$209,$D1151+6)*HLOOKUP(L$6,Assumps!$D$198:$W$214,$C$1143+12)</f>
        <v>0.999</v>
      </c>
      <c r="M1151" s="74">
        <f>Assumps!$B$197*HLOOKUP(M$6,Assumps!$D$198:$W$203,$B1151+3)*HLOOKUP(M$6,Assumps!$D$198:$W$200,$C1151+1)*HLOOKUP(M$6,Assumps!$D$198:$W$209,$D1151+6)*HLOOKUP(M$6,Assumps!$D$198:$W$214,$C$1143+12)</f>
        <v>0.999</v>
      </c>
      <c r="N1151" s="74">
        <f>Assumps!$B$197*HLOOKUP(N$6,Assumps!$D$198:$W$203,$B1151+3)*HLOOKUP(N$6,Assumps!$D$198:$W$200,$C1151+1)*HLOOKUP(N$6,Assumps!$D$198:$W$209,$D1151+6)*HLOOKUP(N$6,Assumps!$D$198:$W$214,$C$1143+12)</f>
        <v>0.999</v>
      </c>
      <c r="O1151" s="74">
        <f>Assumps!$B$197*HLOOKUP(O$6,Assumps!$D$198:$W$203,$B1151+3)*HLOOKUP(O$6,Assumps!$D$198:$W$200,$C1151+1)*HLOOKUP(O$6,Assumps!$D$198:$W$209,$D1151+6)*HLOOKUP(O$6,Assumps!$D$198:$W$214,$C$1143+12)</f>
        <v>0.999</v>
      </c>
      <c r="P1151" s="74">
        <f>Assumps!$B$197*HLOOKUP(P$6,Assumps!$D$198:$W$203,$B1151+3)*HLOOKUP(P$6,Assumps!$D$198:$W$200,$C1151+1)*HLOOKUP(P$6,Assumps!$D$198:$W$209,$D1151+6)*HLOOKUP(P$6,Assumps!$D$198:$W$214,$C$1143+12)</f>
        <v>0.999</v>
      </c>
      <c r="Q1151" s="74">
        <f>Assumps!$B$197*HLOOKUP(Q$6,Assumps!$D$198:$W$203,$B1151+3)*HLOOKUP(Q$6,Assumps!$D$198:$W$200,$C1151+1)*HLOOKUP(Q$6,Assumps!$D$198:$W$209,$D1151+6)*HLOOKUP(Q$6,Assumps!$D$198:$W$214,$C$1143+12)</f>
        <v>0.999</v>
      </c>
      <c r="R1151" s="74">
        <f>Assumps!$B$197*HLOOKUP(R$6,Assumps!$D$198:$W$203,$B1151+3)*HLOOKUP(R$6,Assumps!$D$198:$W$200,$C1151+1)*HLOOKUP(R$6,Assumps!$D$198:$W$209,$D1151+6)*HLOOKUP(R$6,Assumps!$D$198:$W$214,$C$1143+12)</f>
        <v>0.999</v>
      </c>
      <c r="S1151" s="74">
        <f>Assumps!$B$197*HLOOKUP(S$6,Assumps!$D$198:$W$203,$B1151+3)*HLOOKUP(S$6,Assumps!$D$198:$W$200,$C1151+1)*HLOOKUP(S$6,Assumps!$D$198:$W$209,$D1151+6)*HLOOKUP(S$6,Assumps!$D$198:$W$214,$C$1143+12)</f>
        <v>0.999</v>
      </c>
      <c r="T1151" s="74">
        <f>Assumps!$B$197*HLOOKUP(T$6,Assumps!$D$198:$W$203,$B1151+3)*HLOOKUP(T$6,Assumps!$D$198:$W$200,$C1151+1)*HLOOKUP(T$6,Assumps!$D$198:$W$209,$D1151+6)*HLOOKUP(T$6,Assumps!$D$198:$W$214,$C$1143+12)</f>
        <v>0.999</v>
      </c>
      <c r="U1151" s="74">
        <f>Assumps!$B$197*HLOOKUP(U$6,Assumps!$D$198:$W$203,$B1151+3)*HLOOKUP(U$6,Assumps!$D$198:$W$200,$C1151+1)*HLOOKUP(U$6,Assumps!$D$198:$W$209,$D1151+6)*HLOOKUP(U$6,Assumps!$D$198:$W$214,$C$1143+12)</f>
        <v>0.999</v>
      </c>
      <c r="V1151" s="74">
        <f>Assumps!$B$197*HLOOKUP(V$6,Assumps!$D$198:$W$203,$B1151+3)*HLOOKUP(V$6,Assumps!$D$198:$W$200,$C1151+1)*HLOOKUP(V$6,Assumps!$D$198:$W$209,$D1151+6)*HLOOKUP(V$6,Assumps!$D$198:$W$214,$C$1143+12)</f>
        <v>0.999</v>
      </c>
      <c r="W1151" s="74">
        <f>Assumps!$B$197*HLOOKUP(W$6,Assumps!$D$198:$W$203,$B1151+3)*HLOOKUP(W$6,Assumps!$D$198:$W$200,$C1151+1)*HLOOKUP(W$6,Assumps!$D$198:$W$209,$D1151+6)*HLOOKUP(W$6,Assumps!$D$198:$W$214,$C$1143+12)</f>
        <v>0.999</v>
      </c>
      <c r="X1151" s="74">
        <f>Assumps!$B$197*HLOOKUP(X$6,Assumps!$D$198:$W$203,$B1151+3)*HLOOKUP(X$6,Assumps!$D$198:$W$200,$C1151+1)*HLOOKUP(X$6,Assumps!$D$198:$W$209,$D1151+6)*HLOOKUP(X$6,Assumps!$D$198:$W$214,$C$1143+12)</f>
        <v>0.999</v>
      </c>
      <c r="Y1151" s="74">
        <f>Assumps!$B$197*HLOOKUP(Y$6,Assumps!$D$198:$W$203,$B1151+3)*HLOOKUP(Y$6,Assumps!$D$198:$W$200,$C1151+1)*HLOOKUP(Y$6,Assumps!$D$198:$W$209,$D1151+6)*HLOOKUP(Y$6,Assumps!$D$198:$W$214,$C$1143+12)</f>
        <v>0.999</v>
      </c>
      <c r="Z1151" s="74">
        <f>Assumps!$B$197*HLOOKUP(Z$6,Assumps!$D$198:$W$203,$B1151+3)*HLOOKUP(Z$6,Assumps!$D$198:$W$200,$C1151+1)*HLOOKUP(Z$6,Assumps!$D$198:$W$209,$D1151+6)*HLOOKUP(Z$6,Assumps!$D$198:$W$214,$C$1143+12)</f>
        <v>0.999</v>
      </c>
      <c r="AA1151" s="74">
        <f>Assumps!$B$197*HLOOKUP(AA$6,Assumps!$D$198:$W$203,$B1151+3)*HLOOKUP(AA$6,Assumps!$D$198:$W$200,$C1151+1)*HLOOKUP(AA$6,Assumps!$D$198:$W$209,$D1151+6)*HLOOKUP(AA$6,Assumps!$D$198:$W$214,$C$1143+12)</f>
        <v>0.999</v>
      </c>
      <c r="AB1151" s="74">
        <f>Assumps!$B$197*HLOOKUP(AB$6,Assumps!$D$198:$W$203,$B1151+3)*HLOOKUP(AB$6,Assumps!$D$198:$W$200,$C1151+1)*HLOOKUP(AB$6,Assumps!$D$198:$W$209,$D1151+6)*HLOOKUP(AB$6,Assumps!$D$198:$W$214,$C$1143+12)</f>
        <v>0.999</v>
      </c>
      <c r="AC1151" s="74">
        <f>Assumps!$B$197*HLOOKUP(AC$6,Assumps!$D$198:$W$203,$B1151+3)*HLOOKUP(AC$6,Assumps!$D$198:$W$200,$C1151+1)*HLOOKUP(AC$6,Assumps!$D$198:$W$209,$D1151+6)*HLOOKUP(AC$6,Assumps!$D$198:$W$214,$C$1143+12)</f>
        <v>0.999</v>
      </c>
      <c r="AD1151" s="74">
        <f>Assumps!$B$197*HLOOKUP(AD$6,Assumps!$D$198:$W$203,$B1151+3)*HLOOKUP(AD$6,Assumps!$D$198:$W$200,$C1151+1)*HLOOKUP(AD$6,Assumps!$D$198:$W$209,$D1151+6)*HLOOKUP(AD$6,Assumps!$D$198:$W$214,$C$1143+12)</f>
        <v>0.999</v>
      </c>
      <c r="AE1151" s="74">
        <f>Assumps!$B$197*HLOOKUP(AE$6,Assumps!$D$198:$W$203,$B1151+3)*HLOOKUP(AE$6,Assumps!$D$198:$W$200,$C1151+1)*HLOOKUP(AE$6,Assumps!$D$198:$W$209,$D1151+6)*HLOOKUP(AE$6,Assumps!$D$198:$W$214,$C$1143+12)</f>
        <v>0.999</v>
      </c>
      <c r="AF1151" s="74">
        <f>Assumps!$B$197*HLOOKUP(AF$6,Assumps!$D$198:$W$203,$B1151+3)*HLOOKUP(AF$6,Assumps!$D$198:$W$200,$C1151+1)*HLOOKUP(AF$6,Assumps!$D$198:$W$209,$D1151+6)*HLOOKUP(AF$6,Assumps!$D$198:$W$214,$C$1143+12)</f>
        <v>0.999</v>
      </c>
      <c r="AG1151" s="74">
        <f>Assumps!$B$197*HLOOKUP(AG$6,Assumps!$D$198:$W$203,$B1151+3)*HLOOKUP(AG$6,Assumps!$D$198:$W$200,$C1151+1)*HLOOKUP(AG$6,Assumps!$D$198:$W$209,$D1151+6)*HLOOKUP(AG$6,Assumps!$D$198:$W$214,$C$1143+12)</f>
        <v>0.999</v>
      </c>
      <c r="AH1151" s="74">
        <f>Assumps!$B$197*HLOOKUP(AH$6,Assumps!$D$198:$W$203,$B1151+3)*HLOOKUP(AH$6,Assumps!$D$198:$W$200,$C1151+1)*HLOOKUP(AH$6,Assumps!$D$198:$W$209,$D1151+6)*HLOOKUP(AH$6,Assumps!$D$198:$W$214,$C$1143+12)</f>
        <v>0.999</v>
      </c>
      <c r="AI1151" s="74">
        <f>Assumps!$B$197*HLOOKUP(AI$6,Assumps!$D$198:$W$203,$B1151+3)*HLOOKUP(AI$6,Assumps!$D$198:$W$200,$C1151+1)*HLOOKUP(AI$6,Assumps!$D$198:$W$209,$D1151+6)*HLOOKUP(AI$6,Assumps!$D$198:$W$214,$C$1143+12)</f>
        <v>0.999</v>
      </c>
      <c r="AJ1151" s="74">
        <f>Assumps!$B$197*HLOOKUP(AJ$6,Assumps!$D$198:$W$203,$B1151+3)*HLOOKUP(AJ$6,Assumps!$D$198:$W$200,$C1151+1)*HLOOKUP(AJ$6,Assumps!$D$198:$W$209,$D1151+6)*HLOOKUP(AJ$6,Assumps!$D$198:$W$214,$C$1143+12)</f>
        <v>0.999</v>
      </c>
      <c r="AK1151" s="74">
        <f>Assumps!$B$197*HLOOKUP(AK$6,Assumps!$D$198:$W$203,$B1151+3)*HLOOKUP(AK$6,Assumps!$D$198:$W$200,$C1151+1)*HLOOKUP(AK$6,Assumps!$D$198:$W$209,$D1151+6)*HLOOKUP(AK$6,Assumps!$D$198:$W$214,$C$1143+12)</f>
        <v>0.999</v>
      </c>
      <c r="AL1151" s="74">
        <f>Assumps!$B$197*HLOOKUP(AL$6,Assumps!$D$198:$W$203,$B1151+3)*HLOOKUP(AL$6,Assumps!$D$198:$W$200,$C1151+1)*HLOOKUP(AL$6,Assumps!$D$198:$W$209,$D1151+6)*HLOOKUP(AL$6,Assumps!$D$198:$W$214,$C$1143+12)</f>
        <v>0.999</v>
      </c>
      <c r="AM1151" s="74">
        <f>Assumps!$B$197*HLOOKUP(AM$6,Assumps!$D$198:$W$203,$B1151+3)*HLOOKUP(AM$6,Assumps!$D$198:$W$200,$C1151+1)*HLOOKUP(AM$6,Assumps!$D$198:$W$209,$D1151+6)*HLOOKUP(AM$6,Assumps!$D$198:$W$214,$C$1143+12)</f>
        <v>0.999</v>
      </c>
      <c r="AN1151" s="74">
        <f>Assumps!$B$197*HLOOKUP(AN$6,Assumps!$D$198:$W$203,$B1151+3)*HLOOKUP(AN$6,Assumps!$D$198:$W$200,$C1151+1)*HLOOKUP(AN$6,Assumps!$D$198:$W$209,$D1151+6)*HLOOKUP(AN$6,Assumps!$D$198:$W$214,$C$1143+12)</f>
        <v>0.999</v>
      </c>
      <c r="AO1151" s="74">
        <f>Assumps!$B$197*HLOOKUP(AO$6,Assumps!$D$198:$W$203,$B1151+3)*HLOOKUP(AO$6,Assumps!$D$198:$W$200,$C1151+1)*HLOOKUP(AO$6,Assumps!$D$198:$W$209,$D1151+6)*HLOOKUP(AO$6,Assumps!$D$198:$W$214,$C$1143+12)</f>
        <v>0.999</v>
      </c>
      <c r="AP1151" s="74">
        <f>Assumps!$B$197*HLOOKUP(AP$6,Assumps!$D$198:$W$203,$B1151+3)*HLOOKUP(AP$6,Assumps!$D$198:$W$200,$C1151+1)*HLOOKUP(AP$6,Assumps!$D$198:$W$209,$D1151+6)*HLOOKUP(AP$6,Assumps!$D$198:$W$214,$C$1143+12)</f>
        <v>0.999</v>
      </c>
      <c r="AQ1151" s="74">
        <f>Assumps!$B$197*HLOOKUP(AQ$6,Assumps!$D$198:$W$203,$B1151+3)*HLOOKUP(AQ$6,Assumps!$D$198:$W$200,$C1151+1)*HLOOKUP(AQ$6,Assumps!$D$198:$W$209,$D1151+6)*HLOOKUP(AQ$6,Assumps!$D$198:$W$214,$C$1143+12)</f>
        <v>0.999</v>
      </c>
      <c r="AR1151" s="74">
        <f>Assumps!$B$197*HLOOKUP(AR$6,Assumps!$D$198:$W$203,$B1151+3)*HLOOKUP(AR$6,Assumps!$D$198:$W$200,$C1151+1)*HLOOKUP(AR$6,Assumps!$D$198:$W$209,$D1151+6)*HLOOKUP(AR$6,Assumps!$D$198:$W$214,$C$1143+12)</f>
        <v>0.999</v>
      </c>
      <c r="AS1151" s="74">
        <f>Assumps!$B$197*HLOOKUP(AS$6,Assumps!$D$198:$W$203,$B1151+3)*HLOOKUP(AS$6,Assumps!$D$198:$W$200,$C1151+1)*HLOOKUP(AS$6,Assumps!$D$198:$W$209,$D1151+6)*HLOOKUP(AS$6,Assumps!$D$198:$W$214,$C$1143+12)</f>
        <v>0.999</v>
      </c>
      <c r="AT1151" s="74">
        <f>Assumps!$B$197*HLOOKUP(AT$6,Assumps!$D$198:$W$203,$B1151+3)*HLOOKUP(AT$6,Assumps!$D$198:$W$200,$C1151+1)*HLOOKUP(AT$6,Assumps!$D$198:$W$209,$D1151+6)*HLOOKUP(AT$6,Assumps!$D$198:$W$214,$C$1143+12)</f>
        <v>0.999</v>
      </c>
      <c r="AU1151" s="74">
        <f>Assumps!$B$197*HLOOKUP(AU$6,Assumps!$D$198:$W$203,$B1151+3)*HLOOKUP(AU$6,Assumps!$D$198:$W$200,$C1151+1)*HLOOKUP(AU$6,Assumps!$D$198:$W$209,$D1151+6)*HLOOKUP(AU$6,Assumps!$D$198:$W$214,$C$1143+12)</f>
        <v>0.999</v>
      </c>
      <c r="AV1151" s="74">
        <f>Assumps!$B$197*HLOOKUP(AV$6,Assumps!$D$198:$W$203,$B1151+3)*HLOOKUP(AV$6,Assumps!$D$198:$W$200,$C1151+1)*HLOOKUP(AV$6,Assumps!$D$198:$W$209,$D1151+6)*HLOOKUP(AV$6,Assumps!$D$198:$W$214,$C$1143+12)</f>
        <v>0.999</v>
      </c>
      <c r="AW1151" s="74">
        <f>Assumps!$B$197*HLOOKUP(AW$6,Assumps!$D$198:$W$203,$B1151+3)*HLOOKUP(AW$6,Assumps!$D$198:$W$200,$C1151+1)*HLOOKUP(AW$6,Assumps!$D$198:$W$209,$D1151+6)*HLOOKUP(AW$6,Assumps!$D$198:$W$214,$C$1143+12)</f>
        <v>0.999</v>
      </c>
      <c r="AX1151" s="74">
        <f>Assumps!$B$197*HLOOKUP(AX$6,Assumps!$D$198:$W$203,$B1151+3)*HLOOKUP(AX$6,Assumps!$D$198:$W$200,$C1151+1)*HLOOKUP(AX$6,Assumps!$D$198:$W$209,$D1151+6)*HLOOKUP(AX$6,Assumps!$D$198:$W$214,$C$1143+12)</f>
        <v>0.999</v>
      </c>
      <c r="AY1151" s="74">
        <f>Assumps!$B$197*HLOOKUP(AY$6,Assumps!$D$198:$W$203,$B1151+3)*HLOOKUP(AY$6,Assumps!$D$198:$W$200,$C1151+1)*HLOOKUP(AY$6,Assumps!$D$198:$W$209,$D1151+6)*HLOOKUP(AY$6,Assumps!$D$198:$W$214,$C$1143+12)</f>
        <v>0.999</v>
      </c>
      <c r="AZ1151" s="74">
        <f>Assumps!$B$197*HLOOKUP(AZ$6,Assumps!$D$198:$W$203,$B1151+3)*HLOOKUP(AZ$6,Assumps!$D$198:$W$200,$C1151+1)*HLOOKUP(AZ$6,Assumps!$D$198:$W$209,$D1151+6)*HLOOKUP(AZ$6,Assumps!$D$198:$W$214,$C$1143+12)</f>
        <v>0.999</v>
      </c>
      <c r="BA1151" s="74">
        <f>Assumps!$B$197*HLOOKUP(BA$6,Assumps!$D$198:$W$203,$B1151+3)*HLOOKUP(BA$6,Assumps!$D$198:$W$200,$C1151+1)*HLOOKUP(BA$6,Assumps!$D$198:$W$209,$D1151+6)*HLOOKUP(BA$6,Assumps!$D$198:$W$214,$C$1143+12)</f>
        <v>0.999</v>
      </c>
      <c r="BB1151" s="74">
        <f>Assumps!$B$197*HLOOKUP(BB$6,Assumps!$D$198:$W$203,$B1151+3)*HLOOKUP(BB$6,Assumps!$D$198:$W$200,$C1151+1)*HLOOKUP(BB$6,Assumps!$D$198:$W$209,$D1151+6)*HLOOKUP(BB$6,Assumps!$D$198:$W$214,$C$1143+12)</f>
        <v>0.999</v>
      </c>
      <c r="BC1151" s="74">
        <f>Assumps!$B$197*HLOOKUP(BC$6,Assumps!$D$198:$W$203,$B1151+3)*HLOOKUP(BC$6,Assumps!$D$198:$W$200,$C1151+1)*HLOOKUP(BC$6,Assumps!$D$198:$W$209,$D1151+6)*HLOOKUP(BC$6,Assumps!$D$198:$W$214,$C$1143+12)</f>
        <v>0.999</v>
      </c>
      <c r="BD1151" s="74">
        <f>Assumps!$B$197*HLOOKUP(BD$6,Assumps!$D$198:$W$203,$B1151+3)*HLOOKUP(BD$6,Assumps!$D$198:$W$200,$C1151+1)*HLOOKUP(BD$6,Assumps!$D$198:$W$209,$D1151+6)*HLOOKUP(BD$6,Assumps!$D$198:$W$214,$C$1143+12)</f>
        <v>0.999</v>
      </c>
      <c r="BE1151" s="74">
        <f>Assumps!$B$197*HLOOKUP(BE$6,Assumps!$D$198:$W$203,$B1151+3)*HLOOKUP(BE$6,Assumps!$D$198:$W$200,$C1151+1)*HLOOKUP(BE$6,Assumps!$D$198:$W$209,$D1151+6)*HLOOKUP(BE$6,Assumps!$D$198:$W$214,$C$1143+12)</f>
        <v>0.999</v>
      </c>
      <c r="BF1151" s="74">
        <f>Assumps!$B$197*HLOOKUP(BF$6,Assumps!$D$198:$W$203,$B1151+3)*HLOOKUP(BF$6,Assumps!$D$198:$W$200,$C1151+1)*HLOOKUP(BF$6,Assumps!$D$198:$W$209,$D1151+6)*HLOOKUP(BF$6,Assumps!$D$198:$W$214,$C$1143+12)</f>
        <v>0.999</v>
      </c>
      <c r="BG1151" s="74">
        <f>Assumps!$B$197*HLOOKUP(BG$6,Assumps!$D$198:$W$203,$B1151+3)*HLOOKUP(BG$6,Assumps!$D$198:$W$200,$C1151+1)*HLOOKUP(BG$6,Assumps!$D$198:$W$209,$D1151+6)*HLOOKUP(BG$6,Assumps!$D$198:$W$214,$C$1143+12)</f>
        <v>0.999</v>
      </c>
      <c r="BH1151" s="74">
        <f>Assumps!$B$197*HLOOKUP(BH$6,Assumps!$D$198:$W$203,$B1151+3)*HLOOKUP(BH$6,Assumps!$D$198:$W$200,$C1151+1)*HLOOKUP(BH$6,Assumps!$D$198:$W$209,$D1151+6)*HLOOKUP(BH$6,Assumps!$D$198:$W$214,$C$1143+12)</f>
        <v>0.999</v>
      </c>
      <c r="BI1151" s="74">
        <f>Assumps!$B$197*HLOOKUP(BI$6,Assumps!$D$198:$W$203,$B1151+3)*HLOOKUP(BI$6,Assumps!$D$198:$W$200,$C1151+1)*HLOOKUP(BI$6,Assumps!$D$198:$W$209,$D1151+6)*HLOOKUP(BI$6,Assumps!$D$198:$W$214,$C$1143+12)</f>
        <v>0.999</v>
      </c>
      <c r="BJ1151" s="74">
        <f>Assumps!$B$197*HLOOKUP(BJ$6,Assumps!$D$198:$W$203,$B1151+3)*HLOOKUP(BJ$6,Assumps!$D$198:$W$200,$C1151+1)*HLOOKUP(BJ$6,Assumps!$D$198:$W$209,$D1151+6)*HLOOKUP(BJ$6,Assumps!$D$198:$W$214,$C$1143+12)</f>
        <v>0.999</v>
      </c>
      <c r="BK1151" s="74">
        <f>Assumps!$B$197*HLOOKUP(BK$6,Assumps!$D$198:$W$203,$B1151+3)*HLOOKUP(BK$6,Assumps!$D$198:$W$200,$C1151+1)*HLOOKUP(BK$6,Assumps!$D$198:$W$209,$D1151+6)*HLOOKUP(BK$6,Assumps!$D$198:$W$214,$C$1143+12)</f>
        <v>0.999</v>
      </c>
      <c r="BL1151" s="74">
        <f>Assumps!$B$197*HLOOKUP(BL$6,Assumps!$D$198:$W$203,$B1151+3)*HLOOKUP(BL$6,Assumps!$D$198:$W$200,$C1151+1)*HLOOKUP(BL$6,Assumps!$D$198:$W$209,$D1151+6)*HLOOKUP(BL$6,Assumps!$D$198:$W$214,$C$1143+12)</f>
        <v>0.999</v>
      </c>
      <c r="BM1151" s="74">
        <f>Assumps!$B$197*HLOOKUP(BM$6,Assumps!$D$198:$W$203,$B1151+3)*HLOOKUP(BM$6,Assumps!$D$198:$W$200,$C1151+1)*HLOOKUP(BM$6,Assumps!$D$198:$W$209,$D1151+6)*HLOOKUP(BM$6,Assumps!$D$198:$W$214,$C$1143+12)</f>
        <v>0.999</v>
      </c>
      <c r="BN1151" s="74">
        <f>Assumps!$B$197*HLOOKUP(BN$6,Assumps!$D$198:$W$203,$B1151+3)*HLOOKUP(BN$6,Assumps!$D$198:$W$200,$C1151+1)*HLOOKUP(BN$6,Assumps!$D$198:$W$209,$D1151+6)*HLOOKUP(BN$6,Assumps!$D$198:$W$214,$C$1143+12)</f>
        <v>0.999</v>
      </c>
      <c r="BO1151" s="74">
        <f>Assumps!$B$197*HLOOKUP(BO$6,Assumps!$D$198:$W$203,$B1151+3)*HLOOKUP(BO$6,Assumps!$D$198:$W$200,$C1151+1)*HLOOKUP(BO$6,Assumps!$D$198:$W$209,$D1151+6)*HLOOKUP(BO$6,Assumps!$D$198:$W$214,$C$1143+12)</f>
        <v>0.999</v>
      </c>
      <c r="BP1151" s="74">
        <f>Assumps!$B$197*HLOOKUP(BP$6,Assumps!$D$198:$W$203,$B1151+3)*HLOOKUP(BP$6,Assumps!$D$198:$W$200,$C1151+1)*HLOOKUP(BP$6,Assumps!$D$198:$W$209,$D1151+6)*HLOOKUP(BP$6,Assumps!$D$198:$W$214,$C$1143+12)</f>
        <v>0.999</v>
      </c>
      <c r="BQ1151" s="74">
        <f>Assumps!$B$197*HLOOKUP(BQ$6,Assumps!$D$198:$W$203,$B1151+3)*HLOOKUP(BQ$6,Assumps!$D$198:$W$200,$C1151+1)*HLOOKUP(BQ$6,Assumps!$D$198:$W$209,$D1151+6)*HLOOKUP(BQ$6,Assumps!$D$198:$W$214,$C$1143+12)</f>
        <v>0.999</v>
      </c>
      <c r="BR1151" s="74">
        <f>Assumps!$B$197*HLOOKUP(BR$6,Assumps!$D$198:$W$203,$B1151+3)*HLOOKUP(BR$6,Assumps!$D$198:$W$200,$C1151+1)*HLOOKUP(BR$6,Assumps!$D$198:$W$209,$D1151+6)*HLOOKUP(BR$6,Assumps!$D$198:$W$214,$C$1143+12)</f>
        <v>0.999</v>
      </c>
      <c r="BS1151" s="74">
        <f>Assumps!$B$197*HLOOKUP(BS$6,Assumps!$D$198:$W$203,$B1151+3)*HLOOKUP(BS$6,Assumps!$D$198:$W$200,$C1151+1)*HLOOKUP(BS$6,Assumps!$D$198:$W$209,$D1151+6)*HLOOKUP(BS$6,Assumps!$D$198:$W$214,$C$1143+12)</f>
        <v>0.999</v>
      </c>
      <c r="BT1151" s="74">
        <f>Assumps!$B$197*HLOOKUP(BT$6,Assumps!$D$198:$W$203,$B1151+3)*HLOOKUP(BT$6,Assumps!$D$198:$W$200,$C1151+1)*HLOOKUP(BT$6,Assumps!$D$198:$W$209,$D1151+6)*HLOOKUP(BT$6,Assumps!$D$198:$W$214,$C$1143+12)</f>
        <v>0.999</v>
      </c>
      <c r="BU1151" s="74">
        <f>Assumps!$B$197*HLOOKUP(BU$6,Assumps!$D$198:$W$203,$B1151+3)*HLOOKUP(BU$6,Assumps!$D$198:$W$200,$C1151+1)*HLOOKUP(BU$6,Assumps!$D$198:$W$209,$D1151+6)*HLOOKUP(BU$6,Assumps!$D$198:$W$214,$C$1143+12)</f>
        <v>0.999</v>
      </c>
      <c r="BV1151" s="74">
        <f>Assumps!$B$197*HLOOKUP(BV$6,Assumps!$D$198:$W$203,$B1151+3)*HLOOKUP(BV$6,Assumps!$D$198:$W$200,$C1151+1)*HLOOKUP(BV$6,Assumps!$D$198:$W$209,$D1151+6)*HLOOKUP(BV$6,Assumps!$D$198:$W$214,$C$1143+12)</f>
        <v>0.999</v>
      </c>
      <c r="BW1151" s="74">
        <f>Assumps!$B$197*HLOOKUP(BW$6,Assumps!$D$198:$W$203,$B1151+3)*HLOOKUP(BW$6,Assumps!$D$198:$W$200,$C1151+1)*HLOOKUP(BW$6,Assumps!$D$198:$W$209,$D1151+6)*HLOOKUP(BW$6,Assumps!$D$198:$W$214,$C$1143+12)</f>
        <v>0.999</v>
      </c>
      <c r="BX1151" s="74">
        <f>Assumps!$B$197*HLOOKUP(BX$6,Assumps!$D$198:$W$203,$B1151+3)*HLOOKUP(BX$6,Assumps!$D$198:$W$200,$C1151+1)*HLOOKUP(BX$6,Assumps!$D$198:$W$209,$D1151+6)*HLOOKUP(BX$6,Assumps!$D$198:$W$214,$C$1143+12)</f>
        <v>0.999</v>
      </c>
      <c r="BY1151" s="74">
        <f>Assumps!$B$197*HLOOKUP(BY$6,Assumps!$D$198:$W$203,$B1151+3)*HLOOKUP(BY$6,Assumps!$D$198:$W$200,$C1151+1)*HLOOKUP(BY$6,Assumps!$D$198:$W$209,$D1151+6)*HLOOKUP(BY$6,Assumps!$D$198:$W$214,$C$1143+12)</f>
        <v>0.999</v>
      </c>
      <c r="BZ1151" s="74">
        <f>Assumps!$B$197*HLOOKUP(BZ$6,Assumps!$D$198:$W$203,$B1151+3)*HLOOKUP(BZ$6,Assumps!$D$198:$W$200,$C1151+1)*HLOOKUP(BZ$6,Assumps!$D$198:$W$209,$D1151+6)*HLOOKUP(BZ$6,Assumps!$D$198:$W$214,$C$1143+12)</f>
        <v>0.999</v>
      </c>
      <c r="CA1151" s="74">
        <f>Assumps!$B$197*HLOOKUP(CA$6,Assumps!$D$198:$W$203,$B1151+3)*HLOOKUP(CA$6,Assumps!$D$198:$W$200,$C1151+1)*HLOOKUP(CA$6,Assumps!$D$198:$W$209,$D1151+6)*HLOOKUP(CA$6,Assumps!$D$198:$W$214,$C$1143+12)</f>
        <v>0.999</v>
      </c>
      <c r="CB1151" s="74">
        <f>Assumps!$B$197*HLOOKUP(CB$6,Assumps!$D$198:$W$203,$B1151+3)*HLOOKUP(CB$6,Assumps!$D$198:$W$200,$C1151+1)*HLOOKUP(CB$6,Assumps!$D$198:$W$209,$D1151+6)*HLOOKUP(CB$6,Assumps!$D$198:$W$214,$C$1143+12)</f>
        <v>0.999</v>
      </c>
      <c r="CC1151" s="74">
        <f>Assumps!$B$197*HLOOKUP(CC$6,Assumps!$D$198:$W$203,$B1151+3)*HLOOKUP(CC$6,Assumps!$D$198:$W$200,$C1151+1)*HLOOKUP(CC$6,Assumps!$D$198:$W$209,$D1151+6)*HLOOKUP(CC$6,Assumps!$D$198:$W$214,$C$1143+12)</f>
        <v>0.999</v>
      </c>
      <c r="CD1151" s="74">
        <f>Assumps!$B$197*HLOOKUP(CD$6,Assumps!$D$198:$W$203,$B1151+3)*HLOOKUP(CD$6,Assumps!$D$198:$W$200,$C1151+1)*HLOOKUP(CD$6,Assumps!$D$198:$W$209,$D1151+6)*HLOOKUP(CD$6,Assumps!$D$198:$W$214,$C$1143+12)</f>
        <v>0.999</v>
      </c>
      <c r="CE1151" s="74">
        <f>Assumps!$B$197*HLOOKUP(CE$6,Assumps!$D$198:$W$203,$B1151+3)*HLOOKUP(CE$6,Assumps!$D$198:$W$200,$C1151+1)*HLOOKUP(CE$6,Assumps!$D$198:$W$209,$D1151+6)*HLOOKUP(CE$6,Assumps!$D$198:$W$214,$C$1143+12)</f>
        <v>0.999</v>
      </c>
      <c r="CF1151" s="74">
        <f>Assumps!$B$197*HLOOKUP(CF$6,Assumps!$D$198:$W$203,$B1151+3)*HLOOKUP(CF$6,Assumps!$D$198:$W$200,$C1151+1)*HLOOKUP(CF$6,Assumps!$D$198:$W$209,$D1151+6)*HLOOKUP(CF$6,Assumps!$D$198:$W$214,$C$1143+12)</f>
        <v>0.999</v>
      </c>
      <c r="CG1151" s="74">
        <f>Assumps!$B$197*HLOOKUP(CG$6,Assumps!$D$198:$W$203,$B1151+3)*HLOOKUP(CG$6,Assumps!$D$198:$W$200,$C1151+1)*HLOOKUP(CG$6,Assumps!$D$198:$W$209,$D1151+6)*HLOOKUP(CG$6,Assumps!$D$198:$W$214,$C$1143+12)</f>
        <v>0.999</v>
      </c>
      <c r="CH1151" s="74">
        <f>Assumps!$B$197*HLOOKUP(CH$6,Assumps!$D$198:$W$203,$B1151+3)*HLOOKUP(CH$6,Assumps!$D$198:$W$200,$C1151+1)*HLOOKUP(CH$6,Assumps!$D$198:$W$209,$D1151+6)*HLOOKUP(CH$6,Assumps!$D$198:$W$214,$C$1143+12)</f>
        <v>0.999</v>
      </c>
    </row>
    <row r="1152" spans="1:256">
      <c r="B1152" s="20">
        <v>1</v>
      </c>
      <c r="C1152" s="20">
        <v>1</v>
      </c>
      <c r="D1152" s="20">
        <v>5</v>
      </c>
      <c r="E1152" s="20">
        <v>115</v>
      </c>
      <c r="G1152" s="74">
        <f>Assumps!$B$197*HLOOKUP(G$6,Assumps!$D$198:$W$203,$B1152+3)*HLOOKUP(G$6,Assumps!$D$198:$W$200,$C1152+1)*HLOOKUP(G$6,Assumps!$D$198:$W$209,$D1152+6)*HLOOKUP(G$6,Assumps!$D$198:$W$214,$C$1143+12)</f>
        <v>0.999</v>
      </c>
      <c r="H1152" s="74">
        <f>Assumps!$B$197*HLOOKUP(H$6,Assumps!$D$198:$W$203,$B1152+3)*HLOOKUP(H$6,Assumps!$D$198:$W$200,$C1152+1)*HLOOKUP(H$6,Assumps!$D$198:$W$209,$D1152+6)*HLOOKUP(H$6,Assumps!$D$198:$W$214,$C$1143+12)</f>
        <v>0.999</v>
      </c>
      <c r="I1152" s="74">
        <f>Assumps!$B$197*HLOOKUP(I$6,Assumps!$D$198:$W$203,$B1152+3)*HLOOKUP(I$6,Assumps!$D$198:$W$200,$C1152+1)*HLOOKUP(I$6,Assumps!$D$198:$W$209,$D1152+6)*HLOOKUP(I$6,Assumps!$D$198:$W$214,$C$1143+12)</f>
        <v>0.999</v>
      </c>
      <c r="J1152" s="74">
        <f>Assumps!$B$197*HLOOKUP(J$6,Assumps!$D$198:$W$203,$B1152+3)*HLOOKUP(J$6,Assumps!$D$198:$W$200,$C1152+1)*HLOOKUP(J$6,Assumps!$D$198:$W$209,$D1152+6)*HLOOKUP(J$6,Assumps!$D$198:$W$214,$C$1143+12)</f>
        <v>0.999</v>
      </c>
      <c r="K1152" s="74">
        <f>Assumps!$B$197*HLOOKUP(K$6,Assumps!$D$198:$W$203,$B1152+3)*HLOOKUP(K$6,Assumps!$D$198:$W$200,$C1152+1)*HLOOKUP(K$6,Assumps!$D$198:$W$209,$D1152+6)*HLOOKUP(K$6,Assumps!$D$198:$W$214,$C$1143+12)</f>
        <v>0.999</v>
      </c>
      <c r="L1152" s="74">
        <f>Assumps!$B$197*HLOOKUP(L$6,Assumps!$D$198:$W$203,$B1152+3)*HLOOKUP(L$6,Assumps!$D$198:$W$200,$C1152+1)*HLOOKUP(L$6,Assumps!$D$198:$W$209,$D1152+6)*HLOOKUP(L$6,Assumps!$D$198:$W$214,$C$1143+12)</f>
        <v>0.999</v>
      </c>
      <c r="M1152" s="74">
        <f>Assumps!$B$197*HLOOKUP(M$6,Assumps!$D$198:$W$203,$B1152+3)*HLOOKUP(M$6,Assumps!$D$198:$W$200,$C1152+1)*HLOOKUP(M$6,Assumps!$D$198:$W$209,$D1152+6)*HLOOKUP(M$6,Assumps!$D$198:$W$214,$C$1143+12)</f>
        <v>0.999</v>
      </c>
      <c r="N1152" s="74">
        <f>Assumps!$B$197*HLOOKUP(N$6,Assumps!$D$198:$W$203,$B1152+3)*HLOOKUP(N$6,Assumps!$D$198:$W$200,$C1152+1)*HLOOKUP(N$6,Assumps!$D$198:$W$209,$D1152+6)*HLOOKUP(N$6,Assumps!$D$198:$W$214,$C$1143+12)</f>
        <v>0.999</v>
      </c>
      <c r="O1152" s="74">
        <f>Assumps!$B$197*HLOOKUP(O$6,Assumps!$D$198:$W$203,$B1152+3)*HLOOKUP(O$6,Assumps!$D$198:$W$200,$C1152+1)*HLOOKUP(O$6,Assumps!$D$198:$W$209,$D1152+6)*HLOOKUP(O$6,Assumps!$D$198:$W$214,$C$1143+12)</f>
        <v>0.999</v>
      </c>
      <c r="P1152" s="74">
        <f>Assumps!$B$197*HLOOKUP(P$6,Assumps!$D$198:$W$203,$B1152+3)*HLOOKUP(P$6,Assumps!$D$198:$W$200,$C1152+1)*HLOOKUP(P$6,Assumps!$D$198:$W$209,$D1152+6)*HLOOKUP(P$6,Assumps!$D$198:$W$214,$C$1143+12)</f>
        <v>0.999</v>
      </c>
      <c r="Q1152" s="74">
        <f>Assumps!$B$197*HLOOKUP(Q$6,Assumps!$D$198:$W$203,$B1152+3)*HLOOKUP(Q$6,Assumps!$D$198:$W$200,$C1152+1)*HLOOKUP(Q$6,Assumps!$D$198:$W$209,$D1152+6)*HLOOKUP(Q$6,Assumps!$D$198:$W$214,$C$1143+12)</f>
        <v>0.999</v>
      </c>
      <c r="R1152" s="74">
        <f>Assumps!$B$197*HLOOKUP(R$6,Assumps!$D$198:$W$203,$B1152+3)*HLOOKUP(R$6,Assumps!$D$198:$W$200,$C1152+1)*HLOOKUP(R$6,Assumps!$D$198:$W$209,$D1152+6)*HLOOKUP(R$6,Assumps!$D$198:$W$214,$C$1143+12)</f>
        <v>0.999</v>
      </c>
      <c r="S1152" s="74">
        <f>Assumps!$B$197*HLOOKUP(S$6,Assumps!$D$198:$W$203,$B1152+3)*HLOOKUP(S$6,Assumps!$D$198:$W$200,$C1152+1)*HLOOKUP(S$6,Assumps!$D$198:$W$209,$D1152+6)*HLOOKUP(S$6,Assumps!$D$198:$W$214,$C$1143+12)</f>
        <v>0.999</v>
      </c>
      <c r="T1152" s="74">
        <f>Assumps!$B$197*HLOOKUP(T$6,Assumps!$D$198:$W$203,$B1152+3)*HLOOKUP(T$6,Assumps!$D$198:$W$200,$C1152+1)*HLOOKUP(T$6,Assumps!$D$198:$W$209,$D1152+6)*HLOOKUP(T$6,Assumps!$D$198:$W$214,$C$1143+12)</f>
        <v>0.999</v>
      </c>
      <c r="U1152" s="74">
        <f>Assumps!$B$197*HLOOKUP(U$6,Assumps!$D$198:$W$203,$B1152+3)*HLOOKUP(U$6,Assumps!$D$198:$W$200,$C1152+1)*HLOOKUP(U$6,Assumps!$D$198:$W$209,$D1152+6)*HLOOKUP(U$6,Assumps!$D$198:$W$214,$C$1143+12)</f>
        <v>0.999</v>
      </c>
      <c r="V1152" s="74">
        <f>Assumps!$B$197*HLOOKUP(V$6,Assumps!$D$198:$W$203,$B1152+3)*HLOOKUP(V$6,Assumps!$D$198:$W$200,$C1152+1)*HLOOKUP(V$6,Assumps!$D$198:$W$209,$D1152+6)*HLOOKUP(V$6,Assumps!$D$198:$W$214,$C$1143+12)</f>
        <v>0.999</v>
      </c>
      <c r="W1152" s="74">
        <f>Assumps!$B$197*HLOOKUP(W$6,Assumps!$D$198:$W$203,$B1152+3)*HLOOKUP(W$6,Assumps!$D$198:$W$200,$C1152+1)*HLOOKUP(W$6,Assumps!$D$198:$W$209,$D1152+6)*HLOOKUP(W$6,Assumps!$D$198:$W$214,$C$1143+12)</f>
        <v>0.999</v>
      </c>
      <c r="X1152" s="74">
        <f>Assumps!$B$197*HLOOKUP(X$6,Assumps!$D$198:$W$203,$B1152+3)*HLOOKUP(X$6,Assumps!$D$198:$W$200,$C1152+1)*HLOOKUP(X$6,Assumps!$D$198:$W$209,$D1152+6)*HLOOKUP(X$6,Assumps!$D$198:$W$214,$C$1143+12)</f>
        <v>0.999</v>
      </c>
      <c r="Y1152" s="74">
        <f>Assumps!$B$197*HLOOKUP(Y$6,Assumps!$D$198:$W$203,$B1152+3)*HLOOKUP(Y$6,Assumps!$D$198:$W$200,$C1152+1)*HLOOKUP(Y$6,Assumps!$D$198:$W$209,$D1152+6)*HLOOKUP(Y$6,Assumps!$D$198:$W$214,$C$1143+12)</f>
        <v>0.999</v>
      </c>
      <c r="Z1152" s="74">
        <f>Assumps!$B$197*HLOOKUP(Z$6,Assumps!$D$198:$W$203,$B1152+3)*HLOOKUP(Z$6,Assumps!$D$198:$W$200,$C1152+1)*HLOOKUP(Z$6,Assumps!$D$198:$W$209,$D1152+6)*HLOOKUP(Z$6,Assumps!$D$198:$W$214,$C$1143+12)</f>
        <v>0.999</v>
      </c>
      <c r="AA1152" s="74">
        <f>Assumps!$B$197*HLOOKUP(AA$6,Assumps!$D$198:$W$203,$B1152+3)*HLOOKUP(AA$6,Assumps!$D$198:$W$200,$C1152+1)*HLOOKUP(AA$6,Assumps!$D$198:$W$209,$D1152+6)*HLOOKUP(AA$6,Assumps!$D$198:$W$214,$C$1143+12)</f>
        <v>0.999</v>
      </c>
      <c r="AB1152" s="74">
        <f>Assumps!$B$197*HLOOKUP(AB$6,Assumps!$D$198:$W$203,$B1152+3)*HLOOKUP(AB$6,Assumps!$D$198:$W$200,$C1152+1)*HLOOKUP(AB$6,Assumps!$D$198:$W$209,$D1152+6)*HLOOKUP(AB$6,Assumps!$D$198:$W$214,$C$1143+12)</f>
        <v>0.999</v>
      </c>
      <c r="AC1152" s="74">
        <f>Assumps!$B$197*HLOOKUP(AC$6,Assumps!$D$198:$W$203,$B1152+3)*HLOOKUP(AC$6,Assumps!$D$198:$W$200,$C1152+1)*HLOOKUP(AC$6,Assumps!$D$198:$W$209,$D1152+6)*HLOOKUP(AC$6,Assumps!$D$198:$W$214,$C$1143+12)</f>
        <v>0.999</v>
      </c>
      <c r="AD1152" s="74">
        <f>Assumps!$B$197*HLOOKUP(AD$6,Assumps!$D$198:$W$203,$B1152+3)*HLOOKUP(AD$6,Assumps!$D$198:$W$200,$C1152+1)*HLOOKUP(AD$6,Assumps!$D$198:$W$209,$D1152+6)*HLOOKUP(AD$6,Assumps!$D$198:$W$214,$C$1143+12)</f>
        <v>0.999</v>
      </c>
      <c r="AE1152" s="74">
        <f>Assumps!$B$197*HLOOKUP(AE$6,Assumps!$D$198:$W$203,$B1152+3)*HLOOKUP(AE$6,Assumps!$D$198:$W$200,$C1152+1)*HLOOKUP(AE$6,Assumps!$D$198:$W$209,$D1152+6)*HLOOKUP(AE$6,Assumps!$D$198:$W$214,$C$1143+12)</f>
        <v>0.999</v>
      </c>
      <c r="AF1152" s="74">
        <f>Assumps!$B$197*HLOOKUP(AF$6,Assumps!$D$198:$W$203,$B1152+3)*HLOOKUP(AF$6,Assumps!$D$198:$W$200,$C1152+1)*HLOOKUP(AF$6,Assumps!$D$198:$W$209,$D1152+6)*HLOOKUP(AF$6,Assumps!$D$198:$W$214,$C$1143+12)</f>
        <v>0.999</v>
      </c>
      <c r="AG1152" s="74">
        <f>Assumps!$B$197*HLOOKUP(AG$6,Assumps!$D$198:$W$203,$B1152+3)*HLOOKUP(AG$6,Assumps!$D$198:$W$200,$C1152+1)*HLOOKUP(AG$6,Assumps!$D$198:$W$209,$D1152+6)*HLOOKUP(AG$6,Assumps!$D$198:$W$214,$C$1143+12)</f>
        <v>0.999</v>
      </c>
      <c r="AH1152" s="74">
        <f>Assumps!$B$197*HLOOKUP(AH$6,Assumps!$D$198:$W$203,$B1152+3)*HLOOKUP(AH$6,Assumps!$D$198:$W$200,$C1152+1)*HLOOKUP(AH$6,Assumps!$D$198:$W$209,$D1152+6)*HLOOKUP(AH$6,Assumps!$D$198:$W$214,$C$1143+12)</f>
        <v>0.999</v>
      </c>
      <c r="AI1152" s="74">
        <f>Assumps!$B$197*HLOOKUP(AI$6,Assumps!$D$198:$W$203,$B1152+3)*HLOOKUP(AI$6,Assumps!$D$198:$W$200,$C1152+1)*HLOOKUP(AI$6,Assumps!$D$198:$W$209,$D1152+6)*HLOOKUP(AI$6,Assumps!$D$198:$W$214,$C$1143+12)</f>
        <v>0.999</v>
      </c>
      <c r="AJ1152" s="74">
        <f>Assumps!$B$197*HLOOKUP(AJ$6,Assumps!$D$198:$W$203,$B1152+3)*HLOOKUP(AJ$6,Assumps!$D$198:$W$200,$C1152+1)*HLOOKUP(AJ$6,Assumps!$D$198:$W$209,$D1152+6)*HLOOKUP(AJ$6,Assumps!$D$198:$W$214,$C$1143+12)</f>
        <v>0.999</v>
      </c>
      <c r="AK1152" s="74">
        <f>Assumps!$B$197*HLOOKUP(AK$6,Assumps!$D$198:$W$203,$B1152+3)*HLOOKUP(AK$6,Assumps!$D$198:$W$200,$C1152+1)*HLOOKUP(AK$6,Assumps!$D$198:$W$209,$D1152+6)*HLOOKUP(AK$6,Assumps!$D$198:$W$214,$C$1143+12)</f>
        <v>0.999</v>
      </c>
      <c r="AL1152" s="74">
        <f>Assumps!$B$197*HLOOKUP(AL$6,Assumps!$D$198:$W$203,$B1152+3)*HLOOKUP(AL$6,Assumps!$D$198:$W$200,$C1152+1)*HLOOKUP(AL$6,Assumps!$D$198:$W$209,$D1152+6)*HLOOKUP(AL$6,Assumps!$D$198:$W$214,$C$1143+12)</f>
        <v>0.999</v>
      </c>
      <c r="AM1152" s="74">
        <f>Assumps!$B$197*HLOOKUP(AM$6,Assumps!$D$198:$W$203,$B1152+3)*HLOOKUP(AM$6,Assumps!$D$198:$W$200,$C1152+1)*HLOOKUP(AM$6,Assumps!$D$198:$W$209,$D1152+6)*HLOOKUP(AM$6,Assumps!$D$198:$W$214,$C$1143+12)</f>
        <v>0.999</v>
      </c>
      <c r="AN1152" s="74">
        <f>Assumps!$B$197*HLOOKUP(AN$6,Assumps!$D$198:$W$203,$B1152+3)*HLOOKUP(AN$6,Assumps!$D$198:$W$200,$C1152+1)*HLOOKUP(AN$6,Assumps!$D$198:$W$209,$D1152+6)*HLOOKUP(AN$6,Assumps!$D$198:$W$214,$C$1143+12)</f>
        <v>0.999</v>
      </c>
      <c r="AO1152" s="74">
        <f>Assumps!$B$197*HLOOKUP(AO$6,Assumps!$D$198:$W$203,$B1152+3)*HLOOKUP(AO$6,Assumps!$D$198:$W$200,$C1152+1)*HLOOKUP(AO$6,Assumps!$D$198:$W$209,$D1152+6)*HLOOKUP(AO$6,Assumps!$D$198:$W$214,$C$1143+12)</f>
        <v>0.999</v>
      </c>
      <c r="AP1152" s="74">
        <f>Assumps!$B$197*HLOOKUP(AP$6,Assumps!$D$198:$W$203,$B1152+3)*HLOOKUP(AP$6,Assumps!$D$198:$W$200,$C1152+1)*HLOOKUP(AP$6,Assumps!$D$198:$W$209,$D1152+6)*HLOOKUP(AP$6,Assumps!$D$198:$W$214,$C$1143+12)</f>
        <v>0.999</v>
      </c>
      <c r="AQ1152" s="74">
        <f>Assumps!$B$197*HLOOKUP(AQ$6,Assumps!$D$198:$W$203,$B1152+3)*HLOOKUP(AQ$6,Assumps!$D$198:$W$200,$C1152+1)*HLOOKUP(AQ$6,Assumps!$D$198:$W$209,$D1152+6)*HLOOKUP(AQ$6,Assumps!$D$198:$W$214,$C$1143+12)</f>
        <v>0.999</v>
      </c>
      <c r="AR1152" s="74">
        <f>Assumps!$B$197*HLOOKUP(AR$6,Assumps!$D$198:$W$203,$B1152+3)*HLOOKUP(AR$6,Assumps!$D$198:$W$200,$C1152+1)*HLOOKUP(AR$6,Assumps!$D$198:$W$209,$D1152+6)*HLOOKUP(AR$6,Assumps!$D$198:$W$214,$C$1143+12)</f>
        <v>0.999</v>
      </c>
      <c r="AS1152" s="74">
        <f>Assumps!$B$197*HLOOKUP(AS$6,Assumps!$D$198:$W$203,$B1152+3)*HLOOKUP(AS$6,Assumps!$D$198:$W$200,$C1152+1)*HLOOKUP(AS$6,Assumps!$D$198:$W$209,$D1152+6)*HLOOKUP(AS$6,Assumps!$D$198:$W$214,$C$1143+12)</f>
        <v>0.999</v>
      </c>
      <c r="AT1152" s="74">
        <f>Assumps!$B$197*HLOOKUP(AT$6,Assumps!$D$198:$W$203,$B1152+3)*HLOOKUP(AT$6,Assumps!$D$198:$W$200,$C1152+1)*HLOOKUP(AT$6,Assumps!$D$198:$W$209,$D1152+6)*HLOOKUP(AT$6,Assumps!$D$198:$W$214,$C$1143+12)</f>
        <v>0.999</v>
      </c>
      <c r="AU1152" s="74">
        <f>Assumps!$B$197*HLOOKUP(AU$6,Assumps!$D$198:$W$203,$B1152+3)*HLOOKUP(AU$6,Assumps!$D$198:$W$200,$C1152+1)*HLOOKUP(AU$6,Assumps!$D$198:$W$209,$D1152+6)*HLOOKUP(AU$6,Assumps!$D$198:$W$214,$C$1143+12)</f>
        <v>0.999</v>
      </c>
      <c r="AV1152" s="74">
        <f>Assumps!$B$197*HLOOKUP(AV$6,Assumps!$D$198:$W$203,$B1152+3)*HLOOKUP(AV$6,Assumps!$D$198:$W$200,$C1152+1)*HLOOKUP(AV$6,Assumps!$D$198:$W$209,$D1152+6)*HLOOKUP(AV$6,Assumps!$D$198:$W$214,$C$1143+12)</f>
        <v>0.999</v>
      </c>
      <c r="AW1152" s="74">
        <f>Assumps!$B$197*HLOOKUP(AW$6,Assumps!$D$198:$W$203,$B1152+3)*HLOOKUP(AW$6,Assumps!$D$198:$W$200,$C1152+1)*HLOOKUP(AW$6,Assumps!$D$198:$W$209,$D1152+6)*HLOOKUP(AW$6,Assumps!$D$198:$W$214,$C$1143+12)</f>
        <v>0.999</v>
      </c>
      <c r="AX1152" s="74">
        <f>Assumps!$B$197*HLOOKUP(AX$6,Assumps!$D$198:$W$203,$B1152+3)*HLOOKUP(AX$6,Assumps!$D$198:$W$200,$C1152+1)*HLOOKUP(AX$6,Assumps!$D$198:$W$209,$D1152+6)*HLOOKUP(AX$6,Assumps!$D$198:$W$214,$C$1143+12)</f>
        <v>0.999</v>
      </c>
      <c r="AY1152" s="74">
        <f>Assumps!$B$197*HLOOKUP(AY$6,Assumps!$D$198:$W$203,$B1152+3)*HLOOKUP(AY$6,Assumps!$D$198:$W$200,$C1152+1)*HLOOKUP(AY$6,Assumps!$D$198:$W$209,$D1152+6)*HLOOKUP(AY$6,Assumps!$D$198:$W$214,$C$1143+12)</f>
        <v>0.999</v>
      </c>
      <c r="AZ1152" s="74">
        <f>Assumps!$B$197*HLOOKUP(AZ$6,Assumps!$D$198:$W$203,$B1152+3)*HLOOKUP(AZ$6,Assumps!$D$198:$W$200,$C1152+1)*HLOOKUP(AZ$6,Assumps!$D$198:$W$209,$D1152+6)*HLOOKUP(AZ$6,Assumps!$D$198:$W$214,$C$1143+12)</f>
        <v>0.999</v>
      </c>
      <c r="BA1152" s="74">
        <f>Assumps!$B$197*HLOOKUP(BA$6,Assumps!$D$198:$W$203,$B1152+3)*HLOOKUP(BA$6,Assumps!$D$198:$W$200,$C1152+1)*HLOOKUP(BA$6,Assumps!$D$198:$W$209,$D1152+6)*HLOOKUP(BA$6,Assumps!$D$198:$W$214,$C$1143+12)</f>
        <v>0.999</v>
      </c>
      <c r="BB1152" s="74">
        <f>Assumps!$B$197*HLOOKUP(BB$6,Assumps!$D$198:$W$203,$B1152+3)*HLOOKUP(BB$6,Assumps!$D$198:$W$200,$C1152+1)*HLOOKUP(BB$6,Assumps!$D$198:$W$209,$D1152+6)*HLOOKUP(BB$6,Assumps!$D$198:$W$214,$C$1143+12)</f>
        <v>0.999</v>
      </c>
      <c r="BC1152" s="74">
        <f>Assumps!$B$197*HLOOKUP(BC$6,Assumps!$D$198:$W$203,$B1152+3)*HLOOKUP(BC$6,Assumps!$D$198:$W$200,$C1152+1)*HLOOKUP(BC$6,Assumps!$D$198:$W$209,$D1152+6)*HLOOKUP(BC$6,Assumps!$D$198:$W$214,$C$1143+12)</f>
        <v>0.999</v>
      </c>
      <c r="BD1152" s="74">
        <f>Assumps!$B$197*HLOOKUP(BD$6,Assumps!$D$198:$W$203,$B1152+3)*HLOOKUP(BD$6,Assumps!$D$198:$W$200,$C1152+1)*HLOOKUP(BD$6,Assumps!$D$198:$W$209,$D1152+6)*HLOOKUP(BD$6,Assumps!$D$198:$W$214,$C$1143+12)</f>
        <v>0.999</v>
      </c>
      <c r="BE1152" s="74">
        <f>Assumps!$B$197*HLOOKUP(BE$6,Assumps!$D$198:$W$203,$B1152+3)*HLOOKUP(BE$6,Assumps!$D$198:$W$200,$C1152+1)*HLOOKUP(BE$6,Assumps!$D$198:$W$209,$D1152+6)*HLOOKUP(BE$6,Assumps!$D$198:$W$214,$C$1143+12)</f>
        <v>0.999</v>
      </c>
      <c r="BF1152" s="74">
        <f>Assumps!$B$197*HLOOKUP(BF$6,Assumps!$D$198:$W$203,$B1152+3)*HLOOKUP(BF$6,Assumps!$D$198:$W$200,$C1152+1)*HLOOKUP(BF$6,Assumps!$D$198:$W$209,$D1152+6)*HLOOKUP(BF$6,Assumps!$D$198:$W$214,$C$1143+12)</f>
        <v>0.999</v>
      </c>
      <c r="BG1152" s="74">
        <f>Assumps!$B$197*HLOOKUP(BG$6,Assumps!$D$198:$W$203,$B1152+3)*HLOOKUP(BG$6,Assumps!$D$198:$W$200,$C1152+1)*HLOOKUP(BG$6,Assumps!$D$198:$W$209,$D1152+6)*HLOOKUP(BG$6,Assumps!$D$198:$W$214,$C$1143+12)</f>
        <v>0.999</v>
      </c>
      <c r="BH1152" s="74">
        <f>Assumps!$B$197*HLOOKUP(BH$6,Assumps!$D$198:$W$203,$B1152+3)*HLOOKUP(BH$6,Assumps!$D$198:$W$200,$C1152+1)*HLOOKUP(BH$6,Assumps!$D$198:$W$209,$D1152+6)*HLOOKUP(BH$6,Assumps!$D$198:$W$214,$C$1143+12)</f>
        <v>0.999</v>
      </c>
      <c r="BI1152" s="74">
        <f>Assumps!$B$197*HLOOKUP(BI$6,Assumps!$D$198:$W$203,$B1152+3)*HLOOKUP(BI$6,Assumps!$D$198:$W$200,$C1152+1)*HLOOKUP(BI$6,Assumps!$D$198:$W$209,$D1152+6)*HLOOKUP(BI$6,Assumps!$D$198:$W$214,$C$1143+12)</f>
        <v>0.999</v>
      </c>
      <c r="BJ1152" s="74">
        <f>Assumps!$B$197*HLOOKUP(BJ$6,Assumps!$D$198:$W$203,$B1152+3)*HLOOKUP(BJ$6,Assumps!$D$198:$W$200,$C1152+1)*HLOOKUP(BJ$6,Assumps!$D$198:$W$209,$D1152+6)*HLOOKUP(BJ$6,Assumps!$D$198:$W$214,$C$1143+12)</f>
        <v>0.999</v>
      </c>
      <c r="BK1152" s="74">
        <f>Assumps!$B$197*HLOOKUP(BK$6,Assumps!$D$198:$W$203,$B1152+3)*HLOOKUP(BK$6,Assumps!$D$198:$W$200,$C1152+1)*HLOOKUP(BK$6,Assumps!$D$198:$W$209,$D1152+6)*HLOOKUP(BK$6,Assumps!$D$198:$W$214,$C$1143+12)</f>
        <v>0.999</v>
      </c>
      <c r="BL1152" s="74">
        <f>Assumps!$B$197*HLOOKUP(BL$6,Assumps!$D$198:$W$203,$B1152+3)*HLOOKUP(BL$6,Assumps!$D$198:$W$200,$C1152+1)*HLOOKUP(BL$6,Assumps!$D$198:$W$209,$D1152+6)*HLOOKUP(BL$6,Assumps!$D$198:$W$214,$C$1143+12)</f>
        <v>0.999</v>
      </c>
      <c r="BM1152" s="74">
        <f>Assumps!$B$197*HLOOKUP(BM$6,Assumps!$D$198:$W$203,$B1152+3)*HLOOKUP(BM$6,Assumps!$D$198:$W$200,$C1152+1)*HLOOKUP(BM$6,Assumps!$D$198:$W$209,$D1152+6)*HLOOKUP(BM$6,Assumps!$D$198:$W$214,$C$1143+12)</f>
        <v>0.999</v>
      </c>
      <c r="BN1152" s="74">
        <f>Assumps!$B$197*HLOOKUP(BN$6,Assumps!$D$198:$W$203,$B1152+3)*HLOOKUP(BN$6,Assumps!$D$198:$W$200,$C1152+1)*HLOOKUP(BN$6,Assumps!$D$198:$W$209,$D1152+6)*HLOOKUP(BN$6,Assumps!$D$198:$W$214,$C$1143+12)</f>
        <v>0.999</v>
      </c>
      <c r="BO1152" s="74">
        <f>Assumps!$B$197*HLOOKUP(BO$6,Assumps!$D$198:$W$203,$B1152+3)*HLOOKUP(BO$6,Assumps!$D$198:$W$200,$C1152+1)*HLOOKUP(BO$6,Assumps!$D$198:$W$209,$D1152+6)*HLOOKUP(BO$6,Assumps!$D$198:$W$214,$C$1143+12)</f>
        <v>0.999</v>
      </c>
      <c r="BP1152" s="74">
        <f>Assumps!$B$197*HLOOKUP(BP$6,Assumps!$D$198:$W$203,$B1152+3)*HLOOKUP(BP$6,Assumps!$D$198:$W$200,$C1152+1)*HLOOKUP(BP$6,Assumps!$D$198:$W$209,$D1152+6)*HLOOKUP(BP$6,Assumps!$D$198:$W$214,$C$1143+12)</f>
        <v>0.999</v>
      </c>
      <c r="BQ1152" s="74">
        <f>Assumps!$B$197*HLOOKUP(BQ$6,Assumps!$D$198:$W$203,$B1152+3)*HLOOKUP(BQ$6,Assumps!$D$198:$W$200,$C1152+1)*HLOOKUP(BQ$6,Assumps!$D$198:$W$209,$D1152+6)*HLOOKUP(BQ$6,Assumps!$D$198:$W$214,$C$1143+12)</f>
        <v>0.999</v>
      </c>
      <c r="BR1152" s="74">
        <f>Assumps!$B$197*HLOOKUP(BR$6,Assumps!$D$198:$W$203,$B1152+3)*HLOOKUP(BR$6,Assumps!$D$198:$W$200,$C1152+1)*HLOOKUP(BR$6,Assumps!$D$198:$W$209,$D1152+6)*HLOOKUP(BR$6,Assumps!$D$198:$W$214,$C$1143+12)</f>
        <v>0.999</v>
      </c>
      <c r="BS1152" s="74">
        <f>Assumps!$B$197*HLOOKUP(BS$6,Assumps!$D$198:$W$203,$B1152+3)*HLOOKUP(BS$6,Assumps!$D$198:$W$200,$C1152+1)*HLOOKUP(BS$6,Assumps!$D$198:$W$209,$D1152+6)*HLOOKUP(BS$6,Assumps!$D$198:$W$214,$C$1143+12)</f>
        <v>0.999</v>
      </c>
      <c r="BT1152" s="74">
        <f>Assumps!$B$197*HLOOKUP(BT$6,Assumps!$D$198:$W$203,$B1152+3)*HLOOKUP(BT$6,Assumps!$D$198:$W$200,$C1152+1)*HLOOKUP(BT$6,Assumps!$D$198:$W$209,$D1152+6)*HLOOKUP(BT$6,Assumps!$D$198:$W$214,$C$1143+12)</f>
        <v>0.999</v>
      </c>
      <c r="BU1152" s="74">
        <f>Assumps!$B$197*HLOOKUP(BU$6,Assumps!$D$198:$W$203,$B1152+3)*HLOOKUP(BU$6,Assumps!$D$198:$W$200,$C1152+1)*HLOOKUP(BU$6,Assumps!$D$198:$W$209,$D1152+6)*HLOOKUP(BU$6,Assumps!$D$198:$W$214,$C$1143+12)</f>
        <v>0.999</v>
      </c>
      <c r="BV1152" s="74">
        <f>Assumps!$B$197*HLOOKUP(BV$6,Assumps!$D$198:$W$203,$B1152+3)*HLOOKUP(BV$6,Assumps!$D$198:$W$200,$C1152+1)*HLOOKUP(BV$6,Assumps!$D$198:$W$209,$D1152+6)*HLOOKUP(BV$6,Assumps!$D$198:$W$214,$C$1143+12)</f>
        <v>0.999</v>
      </c>
      <c r="BW1152" s="74">
        <f>Assumps!$B$197*HLOOKUP(BW$6,Assumps!$D$198:$W$203,$B1152+3)*HLOOKUP(BW$6,Assumps!$D$198:$W$200,$C1152+1)*HLOOKUP(BW$6,Assumps!$D$198:$W$209,$D1152+6)*HLOOKUP(BW$6,Assumps!$D$198:$W$214,$C$1143+12)</f>
        <v>0.999</v>
      </c>
      <c r="BX1152" s="74">
        <f>Assumps!$B$197*HLOOKUP(BX$6,Assumps!$D$198:$W$203,$B1152+3)*HLOOKUP(BX$6,Assumps!$D$198:$W$200,$C1152+1)*HLOOKUP(BX$6,Assumps!$D$198:$W$209,$D1152+6)*HLOOKUP(BX$6,Assumps!$D$198:$W$214,$C$1143+12)</f>
        <v>0.999</v>
      </c>
      <c r="BY1152" s="74">
        <f>Assumps!$B$197*HLOOKUP(BY$6,Assumps!$D$198:$W$203,$B1152+3)*HLOOKUP(BY$6,Assumps!$D$198:$W$200,$C1152+1)*HLOOKUP(BY$6,Assumps!$D$198:$W$209,$D1152+6)*HLOOKUP(BY$6,Assumps!$D$198:$W$214,$C$1143+12)</f>
        <v>0.999</v>
      </c>
      <c r="BZ1152" s="74">
        <f>Assumps!$B$197*HLOOKUP(BZ$6,Assumps!$D$198:$W$203,$B1152+3)*HLOOKUP(BZ$6,Assumps!$D$198:$W$200,$C1152+1)*HLOOKUP(BZ$6,Assumps!$D$198:$W$209,$D1152+6)*HLOOKUP(BZ$6,Assumps!$D$198:$W$214,$C$1143+12)</f>
        <v>0.999</v>
      </c>
      <c r="CA1152" s="74">
        <f>Assumps!$B$197*HLOOKUP(CA$6,Assumps!$D$198:$W$203,$B1152+3)*HLOOKUP(CA$6,Assumps!$D$198:$W$200,$C1152+1)*HLOOKUP(CA$6,Assumps!$D$198:$W$209,$D1152+6)*HLOOKUP(CA$6,Assumps!$D$198:$W$214,$C$1143+12)</f>
        <v>0.999</v>
      </c>
      <c r="CB1152" s="74">
        <f>Assumps!$B$197*HLOOKUP(CB$6,Assumps!$D$198:$W$203,$B1152+3)*HLOOKUP(CB$6,Assumps!$D$198:$W$200,$C1152+1)*HLOOKUP(CB$6,Assumps!$D$198:$W$209,$D1152+6)*HLOOKUP(CB$6,Assumps!$D$198:$W$214,$C$1143+12)</f>
        <v>0.999</v>
      </c>
      <c r="CC1152" s="74">
        <f>Assumps!$B$197*HLOOKUP(CC$6,Assumps!$D$198:$W$203,$B1152+3)*HLOOKUP(CC$6,Assumps!$D$198:$W$200,$C1152+1)*HLOOKUP(CC$6,Assumps!$D$198:$W$209,$D1152+6)*HLOOKUP(CC$6,Assumps!$D$198:$W$214,$C$1143+12)</f>
        <v>0.999</v>
      </c>
      <c r="CD1152" s="74">
        <f>Assumps!$B$197*HLOOKUP(CD$6,Assumps!$D$198:$W$203,$B1152+3)*HLOOKUP(CD$6,Assumps!$D$198:$W$200,$C1152+1)*HLOOKUP(CD$6,Assumps!$D$198:$W$209,$D1152+6)*HLOOKUP(CD$6,Assumps!$D$198:$W$214,$C$1143+12)</f>
        <v>0.999</v>
      </c>
      <c r="CE1152" s="74">
        <f>Assumps!$B$197*HLOOKUP(CE$6,Assumps!$D$198:$W$203,$B1152+3)*HLOOKUP(CE$6,Assumps!$D$198:$W$200,$C1152+1)*HLOOKUP(CE$6,Assumps!$D$198:$W$209,$D1152+6)*HLOOKUP(CE$6,Assumps!$D$198:$W$214,$C$1143+12)</f>
        <v>0.999</v>
      </c>
      <c r="CF1152" s="74">
        <f>Assumps!$B$197*HLOOKUP(CF$6,Assumps!$D$198:$W$203,$B1152+3)*HLOOKUP(CF$6,Assumps!$D$198:$W$200,$C1152+1)*HLOOKUP(CF$6,Assumps!$D$198:$W$209,$D1152+6)*HLOOKUP(CF$6,Assumps!$D$198:$W$214,$C$1143+12)</f>
        <v>0.999</v>
      </c>
      <c r="CG1152" s="74">
        <f>Assumps!$B$197*HLOOKUP(CG$6,Assumps!$D$198:$W$203,$B1152+3)*HLOOKUP(CG$6,Assumps!$D$198:$W$200,$C1152+1)*HLOOKUP(CG$6,Assumps!$D$198:$W$209,$D1152+6)*HLOOKUP(CG$6,Assumps!$D$198:$W$214,$C$1143+12)</f>
        <v>0.999</v>
      </c>
      <c r="CH1152" s="74">
        <f>Assumps!$B$197*HLOOKUP(CH$6,Assumps!$D$198:$W$203,$B1152+3)*HLOOKUP(CH$6,Assumps!$D$198:$W$200,$C1152+1)*HLOOKUP(CH$6,Assumps!$D$198:$W$209,$D1152+6)*HLOOKUP(CH$6,Assumps!$D$198:$W$214,$C$1143+12)</f>
        <v>0.999</v>
      </c>
    </row>
    <row r="1153" spans="2:86">
      <c r="B1153" s="20">
        <v>1</v>
      </c>
      <c r="C1153" s="20">
        <v>2</v>
      </c>
      <c r="D1153" s="20">
        <v>5</v>
      </c>
      <c r="E1153" s="20">
        <v>125</v>
      </c>
      <c r="G1153" s="74">
        <f>Assumps!$B$197*HLOOKUP(G$6,Assumps!$D$198:$W$203,$B1153+3)*HLOOKUP(G$6,Assumps!$D$198:$W$200,$C1153+1)*HLOOKUP(G$6,Assumps!$D$198:$W$209,$D1153+6)*HLOOKUP(G$6,Assumps!$D$198:$W$214,$C$1143+12)</f>
        <v>0.999</v>
      </c>
      <c r="H1153" s="74">
        <f>Assumps!$B$197*HLOOKUP(H$6,Assumps!$D$198:$W$203,$B1153+3)*HLOOKUP(H$6,Assumps!$D$198:$W$200,$C1153+1)*HLOOKUP(H$6,Assumps!$D$198:$W$209,$D1153+6)*HLOOKUP(H$6,Assumps!$D$198:$W$214,$C$1143+12)</f>
        <v>0.999</v>
      </c>
      <c r="I1153" s="74">
        <f>Assumps!$B$197*HLOOKUP(I$6,Assumps!$D$198:$W$203,$B1153+3)*HLOOKUP(I$6,Assumps!$D$198:$W$200,$C1153+1)*HLOOKUP(I$6,Assumps!$D$198:$W$209,$D1153+6)*HLOOKUP(I$6,Assumps!$D$198:$W$214,$C$1143+12)</f>
        <v>0.999</v>
      </c>
      <c r="J1153" s="74">
        <f>Assumps!$B$197*HLOOKUP(J$6,Assumps!$D$198:$W$203,$B1153+3)*HLOOKUP(J$6,Assumps!$D$198:$W$200,$C1153+1)*HLOOKUP(J$6,Assumps!$D$198:$W$209,$D1153+6)*HLOOKUP(J$6,Assumps!$D$198:$W$214,$C$1143+12)</f>
        <v>0.999</v>
      </c>
      <c r="K1153" s="74">
        <f>Assumps!$B$197*HLOOKUP(K$6,Assumps!$D$198:$W$203,$B1153+3)*HLOOKUP(K$6,Assumps!$D$198:$W$200,$C1153+1)*HLOOKUP(K$6,Assumps!$D$198:$W$209,$D1153+6)*HLOOKUP(K$6,Assumps!$D$198:$W$214,$C$1143+12)</f>
        <v>0.999</v>
      </c>
      <c r="L1153" s="74">
        <f>Assumps!$B$197*HLOOKUP(L$6,Assumps!$D$198:$W$203,$B1153+3)*HLOOKUP(L$6,Assumps!$D$198:$W$200,$C1153+1)*HLOOKUP(L$6,Assumps!$D$198:$W$209,$D1153+6)*HLOOKUP(L$6,Assumps!$D$198:$W$214,$C$1143+12)</f>
        <v>0.999</v>
      </c>
      <c r="M1153" s="74">
        <f>Assumps!$B$197*HLOOKUP(M$6,Assumps!$D$198:$W$203,$B1153+3)*HLOOKUP(M$6,Assumps!$D$198:$W$200,$C1153+1)*HLOOKUP(M$6,Assumps!$D$198:$W$209,$D1153+6)*HLOOKUP(M$6,Assumps!$D$198:$W$214,$C$1143+12)</f>
        <v>0.999</v>
      </c>
      <c r="N1153" s="74">
        <f>Assumps!$B$197*HLOOKUP(N$6,Assumps!$D$198:$W$203,$B1153+3)*HLOOKUP(N$6,Assumps!$D$198:$W$200,$C1153+1)*HLOOKUP(N$6,Assumps!$D$198:$W$209,$D1153+6)*HLOOKUP(N$6,Assumps!$D$198:$W$214,$C$1143+12)</f>
        <v>0.999</v>
      </c>
      <c r="O1153" s="74">
        <f>Assumps!$B$197*HLOOKUP(O$6,Assumps!$D$198:$W$203,$B1153+3)*HLOOKUP(O$6,Assumps!$D$198:$W$200,$C1153+1)*HLOOKUP(O$6,Assumps!$D$198:$W$209,$D1153+6)*HLOOKUP(O$6,Assumps!$D$198:$W$214,$C$1143+12)</f>
        <v>0.999</v>
      </c>
      <c r="P1153" s="74">
        <f>Assumps!$B$197*HLOOKUP(P$6,Assumps!$D$198:$W$203,$B1153+3)*HLOOKUP(P$6,Assumps!$D$198:$W$200,$C1153+1)*HLOOKUP(P$6,Assumps!$D$198:$W$209,$D1153+6)*HLOOKUP(P$6,Assumps!$D$198:$W$214,$C$1143+12)</f>
        <v>0.999</v>
      </c>
      <c r="Q1153" s="74">
        <f>Assumps!$B$197*HLOOKUP(Q$6,Assumps!$D$198:$W$203,$B1153+3)*HLOOKUP(Q$6,Assumps!$D$198:$W$200,$C1153+1)*HLOOKUP(Q$6,Assumps!$D$198:$W$209,$D1153+6)*HLOOKUP(Q$6,Assumps!$D$198:$W$214,$C$1143+12)</f>
        <v>0.999</v>
      </c>
      <c r="R1153" s="74">
        <f>Assumps!$B$197*HLOOKUP(R$6,Assumps!$D$198:$W$203,$B1153+3)*HLOOKUP(R$6,Assumps!$D$198:$W$200,$C1153+1)*HLOOKUP(R$6,Assumps!$D$198:$W$209,$D1153+6)*HLOOKUP(R$6,Assumps!$D$198:$W$214,$C$1143+12)</f>
        <v>0.999</v>
      </c>
      <c r="S1153" s="74">
        <f>Assumps!$B$197*HLOOKUP(S$6,Assumps!$D$198:$W$203,$B1153+3)*HLOOKUP(S$6,Assumps!$D$198:$W$200,$C1153+1)*HLOOKUP(S$6,Assumps!$D$198:$W$209,$D1153+6)*HLOOKUP(S$6,Assumps!$D$198:$W$214,$C$1143+12)</f>
        <v>0.999</v>
      </c>
      <c r="T1153" s="74">
        <f>Assumps!$B$197*HLOOKUP(T$6,Assumps!$D$198:$W$203,$B1153+3)*HLOOKUP(T$6,Assumps!$D$198:$W$200,$C1153+1)*HLOOKUP(T$6,Assumps!$D$198:$W$209,$D1153+6)*HLOOKUP(T$6,Assumps!$D$198:$W$214,$C$1143+12)</f>
        <v>0.999</v>
      </c>
      <c r="U1153" s="74">
        <f>Assumps!$B$197*HLOOKUP(U$6,Assumps!$D$198:$W$203,$B1153+3)*HLOOKUP(U$6,Assumps!$D$198:$W$200,$C1153+1)*HLOOKUP(U$6,Assumps!$D$198:$W$209,$D1153+6)*HLOOKUP(U$6,Assumps!$D$198:$W$214,$C$1143+12)</f>
        <v>0.999</v>
      </c>
      <c r="V1153" s="74">
        <f>Assumps!$B$197*HLOOKUP(V$6,Assumps!$D$198:$W$203,$B1153+3)*HLOOKUP(V$6,Assumps!$D$198:$W$200,$C1153+1)*HLOOKUP(V$6,Assumps!$D$198:$W$209,$D1153+6)*HLOOKUP(V$6,Assumps!$D$198:$W$214,$C$1143+12)</f>
        <v>0.999</v>
      </c>
      <c r="W1153" s="74">
        <f>Assumps!$B$197*HLOOKUP(W$6,Assumps!$D$198:$W$203,$B1153+3)*HLOOKUP(W$6,Assumps!$D$198:$W$200,$C1153+1)*HLOOKUP(W$6,Assumps!$D$198:$W$209,$D1153+6)*HLOOKUP(W$6,Assumps!$D$198:$W$214,$C$1143+12)</f>
        <v>0.999</v>
      </c>
      <c r="X1153" s="74">
        <f>Assumps!$B$197*HLOOKUP(X$6,Assumps!$D$198:$W$203,$B1153+3)*HLOOKUP(X$6,Assumps!$D$198:$W$200,$C1153+1)*HLOOKUP(X$6,Assumps!$D$198:$W$209,$D1153+6)*HLOOKUP(X$6,Assumps!$D$198:$W$214,$C$1143+12)</f>
        <v>0.999</v>
      </c>
      <c r="Y1153" s="74">
        <f>Assumps!$B$197*HLOOKUP(Y$6,Assumps!$D$198:$W$203,$B1153+3)*HLOOKUP(Y$6,Assumps!$D$198:$W$200,$C1153+1)*HLOOKUP(Y$6,Assumps!$D$198:$W$209,$D1153+6)*HLOOKUP(Y$6,Assumps!$D$198:$W$214,$C$1143+12)</f>
        <v>0.999</v>
      </c>
      <c r="Z1153" s="74">
        <f>Assumps!$B$197*HLOOKUP(Z$6,Assumps!$D$198:$W$203,$B1153+3)*HLOOKUP(Z$6,Assumps!$D$198:$W$200,$C1153+1)*HLOOKUP(Z$6,Assumps!$D$198:$W$209,$D1153+6)*HLOOKUP(Z$6,Assumps!$D$198:$W$214,$C$1143+12)</f>
        <v>0.999</v>
      </c>
      <c r="AA1153" s="74">
        <f>Assumps!$B$197*HLOOKUP(AA$6,Assumps!$D$198:$W$203,$B1153+3)*HLOOKUP(AA$6,Assumps!$D$198:$W$200,$C1153+1)*HLOOKUP(AA$6,Assumps!$D$198:$W$209,$D1153+6)*HLOOKUP(AA$6,Assumps!$D$198:$W$214,$C$1143+12)</f>
        <v>0.999</v>
      </c>
      <c r="AB1153" s="74">
        <f>Assumps!$B$197*HLOOKUP(AB$6,Assumps!$D$198:$W$203,$B1153+3)*HLOOKUP(AB$6,Assumps!$D$198:$W$200,$C1153+1)*HLOOKUP(AB$6,Assumps!$D$198:$W$209,$D1153+6)*HLOOKUP(AB$6,Assumps!$D$198:$W$214,$C$1143+12)</f>
        <v>0.999</v>
      </c>
      <c r="AC1153" s="74">
        <f>Assumps!$B$197*HLOOKUP(AC$6,Assumps!$D$198:$W$203,$B1153+3)*HLOOKUP(AC$6,Assumps!$D$198:$W$200,$C1153+1)*HLOOKUP(AC$6,Assumps!$D$198:$W$209,$D1153+6)*HLOOKUP(AC$6,Assumps!$D$198:$W$214,$C$1143+12)</f>
        <v>0.999</v>
      </c>
      <c r="AD1153" s="74">
        <f>Assumps!$B$197*HLOOKUP(AD$6,Assumps!$D$198:$W$203,$B1153+3)*HLOOKUP(AD$6,Assumps!$D$198:$W$200,$C1153+1)*HLOOKUP(AD$6,Assumps!$D$198:$W$209,$D1153+6)*HLOOKUP(AD$6,Assumps!$D$198:$W$214,$C$1143+12)</f>
        <v>0.999</v>
      </c>
      <c r="AE1153" s="74">
        <f>Assumps!$B$197*HLOOKUP(AE$6,Assumps!$D$198:$W$203,$B1153+3)*HLOOKUP(AE$6,Assumps!$D$198:$W$200,$C1153+1)*HLOOKUP(AE$6,Assumps!$D$198:$W$209,$D1153+6)*HLOOKUP(AE$6,Assumps!$D$198:$W$214,$C$1143+12)</f>
        <v>0.999</v>
      </c>
      <c r="AF1153" s="74">
        <f>Assumps!$B$197*HLOOKUP(AF$6,Assumps!$D$198:$W$203,$B1153+3)*HLOOKUP(AF$6,Assumps!$D$198:$W$200,$C1153+1)*HLOOKUP(AF$6,Assumps!$D$198:$W$209,$D1153+6)*HLOOKUP(AF$6,Assumps!$D$198:$W$214,$C$1143+12)</f>
        <v>0.999</v>
      </c>
      <c r="AG1153" s="74">
        <f>Assumps!$B$197*HLOOKUP(AG$6,Assumps!$D$198:$W$203,$B1153+3)*HLOOKUP(AG$6,Assumps!$D$198:$W$200,$C1153+1)*HLOOKUP(AG$6,Assumps!$D$198:$W$209,$D1153+6)*HLOOKUP(AG$6,Assumps!$D$198:$W$214,$C$1143+12)</f>
        <v>0.999</v>
      </c>
      <c r="AH1153" s="74">
        <f>Assumps!$B$197*HLOOKUP(AH$6,Assumps!$D$198:$W$203,$B1153+3)*HLOOKUP(AH$6,Assumps!$D$198:$W$200,$C1153+1)*HLOOKUP(AH$6,Assumps!$D$198:$W$209,$D1153+6)*HLOOKUP(AH$6,Assumps!$D$198:$W$214,$C$1143+12)</f>
        <v>0.999</v>
      </c>
      <c r="AI1153" s="74">
        <f>Assumps!$B$197*HLOOKUP(AI$6,Assumps!$D$198:$W$203,$B1153+3)*HLOOKUP(AI$6,Assumps!$D$198:$W$200,$C1153+1)*HLOOKUP(AI$6,Assumps!$D$198:$W$209,$D1153+6)*HLOOKUP(AI$6,Assumps!$D$198:$W$214,$C$1143+12)</f>
        <v>0.999</v>
      </c>
      <c r="AJ1153" s="74">
        <f>Assumps!$B$197*HLOOKUP(AJ$6,Assumps!$D$198:$W$203,$B1153+3)*HLOOKUP(AJ$6,Assumps!$D$198:$W$200,$C1153+1)*HLOOKUP(AJ$6,Assumps!$D$198:$W$209,$D1153+6)*HLOOKUP(AJ$6,Assumps!$D$198:$W$214,$C$1143+12)</f>
        <v>0.999</v>
      </c>
      <c r="AK1153" s="74">
        <f>Assumps!$B$197*HLOOKUP(AK$6,Assumps!$D$198:$W$203,$B1153+3)*HLOOKUP(AK$6,Assumps!$D$198:$W$200,$C1153+1)*HLOOKUP(AK$6,Assumps!$D$198:$W$209,$D1153+6)*HLOOKUP(AK$6,Assumps!$D$198:$W$214,$C$1143+12)</f>
        <v>0.999</v>
      </c>
      <c r="AL1153" s="74">
        <f>Assumps!$B$197*HLOOKUP(AL$6,Assumps!$D$198:$W$203,$B1153+3)*HLOOKUP(AL$6,Assumps!$D$198:$W$200,$C1153+1)*HLOOKUP(AL$6,Assumps!$D$198:$W$209,$D1153+6)*HLOOKUP(AL$6,Assumps!$D$198:$W$214,$C$1143+12)</f>
        <v>0.999</v>
      </c>
      <c r="AM1153" s="74">
        <f>Assumps!$B$197*HLOOKUP(AM$6,Assumps!$D$198:$W$203,$B1153+3)*HLOOKUP(AM$6,Assumps!$D$198:$W$200,$C1153+1)*HLOOKUP(AM$6,Assumps!$D$198:$W$209,$D1153+6)*HLOOKUP(AM$6,Assumps!$D$198:$W$214,$C$1143+12)</f>
        <v>0.999</v>
      </c>
      <c r="AN1153" s="74">
        <f>Assumps!$B$197*HLOOKUP(AN$6,Assumps!$D$198:$W$203,$B1153+3)*HLOOKUP(AN$6,Assumps!$D$198:$W$200,$C1153+1)*HLOOKUP(AN$6,Assumps!$D$198:$W$209,$D1153+6)*HLOOKUP(AN$6,Assumps!$D$198:$W$214,$C$1143+12)</f>
        <v>0.999</v>
      </c>
      <c r="AO1153" s="74">
        <f>Assumps!$B$197*HLOOKUP(AO$6,Assumps!$D$198:$W$203,$B1153+3)*HLOOKUP(AO$6,Assumps!$D$198:$W$200,$C1153+1)*HLOOKUP(AO$6,Assumps!$D$198:$W$209,$D1153+6)*HLOOKUP(AO$6,Assumps!$D$198:$W$214,$C$1143+12)</f>
        <v>0.999</v>
      </c>
      <c r="AP1153" s="74">
        <f>Assumps!$B$197*HLOOKUP(AP$6,Assumps!$D$198:$W$203,$B1153+3)*HLOOKUP(AP$6,Assumps!$D$198:$W$200,$C1153+1)*HLOOKUP(AP$6,Assumps!$D$198:$W$209,$D1153+6)*HLOOKUP(AP$6,Assumps!$D$198:$W$214,$C$1143+12)</f>
        <v>0.999</v>
      </c>
      <c r="AQ1153" s="74">
        <f>Assumps!$B$197*HLOOKUP(AQ$6,Assumps!$D$198:$W$203,$B1153+3)*HLOOKUP(AQ$6,Assumps!$D$198:$W$200,$C1153+1)*HLOOKUP(AQ$6,Assumps!$D$198:$W$209,$D1153+6)*HLOOKUP(AQ$6,Assumps!$D$198:$W$214,$C$1143+12)</f>
        <v>0.999</v>
      </c>
      <c r="AR1153" s="74">
        <f>Assumps!$B$197*HLOOKUP(AR$6,Assumps!$D$198:$W$203,$B1153+3)*HLOOKUP(AR$6,Assumps!$D$198:$W$200,$C1153+1)*HLOOKUP(AR$6,Assumps!$D$198:$W$209,$D1153+6)*HLOOKUP(AR$6,Assumps!$D$198:$W$214,$C$1143+12)</f>
        <v>0.999</v>
      </c>
      <c r="AS1153" s="74">
        <f>Assumps!$B$197*HLOOKUP(AS$6,Assumps!$D$198:$W$203,$B1153+3)*HLOOKUP(AS$6,Assumps!$D$198:$W$200,$C1153+1)*HLOOKUP(AS$6,Assumps!$D$198:$W$209,$D1153+6)*HLOOKUP(AS$6,Assumps!$D$198:$W$214,$C$1143+12)</f>
        <v>0.999</v>
      </c>
      <c r="AT1153" s="74">
        <f>Assumps!$B$197*HLOOKUP(AT$6,Assumps!$D$198:$W$203,$B1153+3)*HLOOKUP(AT$6,Assumps!$D$198:$W$200,$C1153+1)*HLOOKUP(AT$6,Assumps!$D$198:$W$209,$D1153+6)*HLOOKUP(AT$6,Assumps!$D$198:$W$214,$C$1143+12)</f>
        <v>0.999</v>
      </c>
      <c r="AU1153" s="74">
        <f>Assumps!$B$197*HLOOKUP(AU$6,Assumps!$D$198:$W$203,$B1153+3)*HLOOKUP(AU$6,Assumps!$D$198:$W$200,$C1153+1)*HLOOKUP(AU$6,Assumps!$D$198:$W$209,$D1153+6)*HLOOKUP(AU$6,Assumps!$D$198:$W$214,$C$1143+12)</f>
        <v>0.999</v>
      </c>
      <c r="AV1153" s="74">
        <f>Assumps!$B$197*HLOOKUP(AV$6,Assumps!$D$198:$W$203,$B1153+3)*HLOOKUP(AV$6,Assumps!$D$198:$W$200,$C1153+1)*HLOOKUP(AV$6,Assumps!$D$198:$W$209,$D1153+6)*HLOOKUP(AV$6,Assumps!$D$198:$W$214,$C$1143+12)</f>
        <v>0.999</v>
      </c>
      <c r="AW1153" s="74">
        <f>Assumps!$B$197*HLOOKUP(AW$6,Assumps!$D$198:$W$203,$B1153+3)*HLOOKUP(AW$6,Assumps!$D$198:$W$200,$C1153+1)*HLOOKUP(AW$6,Assumps!$D$198:$W$209,$D1153+6)*HLOOKUP(AW$6,Assumps!$D$198:$W$214,$C$1143+12)</f>
        <v>0.999</v>
      </c>
      <c r="AX1153" s="74">
        <f>Assumps!$B$197*HLOOKUP(AX$6,Assumps!$D$198:$W$203,$B1153+3)*HLOOKUP(AX$6,Assumps!$D$198:$W$200,$C1153+1)*HLOOKUP(AX$6,Assumps!$D$198:$W$209,$D1153+6)*HLOOKUP(AX$6,Assumps!$D$198:$W$214,$C$1143+12)</f>
        <v>0.999</v>
      </c>
      <c r="AY1153" s="74">
        <f>Assumps!$B$197*HLOOKUP(AY$6,Assumps!$D$198:$W$203,$B1153+3)*HLOOKUP(AY$6,Assumps!$D$198:$W$200,$C1153+1)*HLOOKUP(AY$6,Assumps!$D$198:$W$209,$D1153+6)*HLOOKUP(AY$6,Assumps!$D$198:$W$214,$C$1143+12)</f>
        <v>0.999</v>
      </c>
      <c r="AZ1153" s="74">
        <f>Assumps!$B$197*HLOOKUP(AZ$6,Assumps!$D$198:$W$203,$B1153+3)*HLOOKUP(AZ$6,Assumps!$D$198:$W$200,$C1153+1)*HLOOKUP(AZ$6,Assumps!$D$198:$W$209,$D1153+6)*HLOOKUP(AZ$6,Assumps!$D$198:$W$214,$C$1143+12)</f>
        <v>0.999</v>
      </c>
      <c r="BA1153" s="74">
        <f>Assumps!$B$197*HLOOKUP(BA$6,Assumps!$D$198:$W$203,$B1153+3)*HLOOKUP(BA$6,Assumps!$D$198:$W$200,$C1153+1)*HLOOKUP(BA$6,Assumps!$D$198:$W$209,$D1153+6)*HLOOKUP(BA$6,Assumps!$D$198:$W$214,$C$1143+12)</f>
        <v>0.999</v>
      </c>
      <c r="BB1153" s="74">
        <f>Assumps!$B$197*HLOOKUP(BB$6,Assumps!$D$198:$W$203,$B1153+3)*HLOOKUP(BB$6,Assumps!$D$198:$W$200,$C1153+1)*HLOOKUP(BB$6,Assumps!$D$198:$W$209,$D1153+6)*HLOOKUP(BB$6,Assumps!$D$198:$W$214,$C$1143+12)</f>
        <v>0.999</v>
      </c>
      <c r="BC1153" s="74">
        <f>Assumps!$B$197*HLOOKUP(BC$6,Assumps!$D$198:$W$203,$B1153+3)*HLOOKUP(BC$6,Assumps!$D$198:$W$200,$C1153+1)*HLOOKUP(BC$6,Assumps!$D$198:$W$209,$D1153+6)*HLOOKUP(BC$6,Assumps!$D$198:$W$214,$C$1143+12)</f>
        <v>0.999</v>
      </c>
      <c r="BD1153" s="74">
        <f>Assumps!$B$197*HLOOKUP(BD$6,Assumps!$D$198:$W$203,$B1153+3)*HLOOKUP(BD$6,Assumps!$D$198:$W$200,$C1153+1)*HLOOKUP(BD$6,Assumps!$D$198:$W$209,$D1153+6)*HLOOKUP(BD$6,Assumps!$D$198:$W$214,$C$1143+12)</f>
        <v>0.999</v>
      </c>
      <c r="BE1153" s="74">
        <f>Assumps!$B$197*HLOOKUP(BE$6,Assumps!$D$198:$W$203,$B1153+3)*HLOOKUP(BE$6,Assumps!$D$198:$W$200,$C1153+1)*HLOOKUP(BE$6,Assumps!$D$198:$W$209,$D1153+6)*HLOOKUP(BE$6,Assumps!$D$198:$W$214,$C$1143+12)</f>
        <v>0.999</v>
      </c>
      <c r="BF1153" s="74">
        <f>Assumps!$B$197*HLOOKUP(BF$6,Assumps!$D$198:$W$203,$B1153+3)*HLOOKUP(BF$6,Assumps!$D$198:$W$200,$C1153+1)*HLOOKUP(BF$6,Assumps!$D$198:$W$209,$D1153+6)*HLOOKUP(BF$6,Assumps!$D$198:$W$214,$C$1143+12)</f>
        <v>0.999</v>
      </c>
      <c r="BG1153" s="74">
        <f>Assumps!$B$197*HLOOKUP(BG$6,Assumps!$D$198:$W$203,$B1153+3)*HLOOKUP(BG$6,Assumps!$D$198:$W$200,$C1153+1)*HLOOKUP(BG$6,Assumps!$D$198:$W$209,$D1153+6)*HLOOKUP(BG$6,Assumps!$D$198:$W$214,$C$1143+12)</f>
        <v>0.999</v>
      </c>
      <c r="BH1153" s="74">
        <f>Assumps!$B$197*HLOOKUP(BH$6,Assumps!$D$198:$W$203,$B1153+3)*HLOOKUP(BH$6,Assumps!$D$198:$W$200,$C1153+1)*HLOOKUP(BH$6,Assumps!$D$198:$W$209,$D1153+6)*HLOOKUP(BH$6,Assumps!$D$198:$W$214,$C$1143+12)</f>
        <v>0.999</v>
      </c>
      <c r="BI1153" s="74">
        <f>Assumps!$B$197*HLOOKUP(BI$6,Assumps!$D$198:$W$203,$B1153+3)*HLOOKUP(BI$6,Assumps!$D$198:$W$200,$C1153+1)*HLOOKUP(BI$6,Assumps!$D$198:$W$209,$D1153+6)*HLOOKUP(BI$6,Assumps!$D$198:$W$214,$C$1143+12)</f>
        <v>0.999</v>
      </c>
      <c r="BJ1153" s="74">
        <f>Assumps!$B$197*HLOOKUP(BJ$6,Assumps!$D$198:$W$203,$B1153+3)*HLOOKUP(BJ$6,Assumps!$D$198:$W$200,$C1153+1)*HLOOKUP(BJ$6,Assumps!$D$198:$W$209,$D1153+6)*HLOOKUP(BJ$6,Assumps!$D$198:$W$214,$C$1143+12)</f>
        <v>0.999</v>
      </c>
      <c r="BK1153" s="74">
        <f>Assumps!$B$197*HLOOKUP(BK$6,Assumps!$D$198:$W$203,$B1153+3)*HLOOKUP(BK$6,Assumps!$D$198:$W$200,$C1153+1)*HLOOKUP(BK$6,Assumps!$D$198:$W$209,$D1153+6)*HLOOKUP(BK$6,Assumps!$D$198:$W$214,$C$1143+12)</f>
        <v>0.999</v>
      </c>
      <c r="BL1153" s="74">
        <f>Assumps!$B$197*HLOOKUP(BL$6,Assumps!$D$198:$W$203,$B1153+3)*HLOOKUP(BL$6,Assumps!$D$198:$W$200,$C1153+1)*HLOOKUP(BL$6,Assumps!$D$198:$W$209,$D1153+6)*HLOOKUP(BL$6,Assumps!$D$198:$W$214,$C$1143+12)</f>
        <v>0.999</v>
      </c>
      <c r="BM1153" s="74">
        <f>Assumps!$B$197*HLOOKUP(BM$6,Assumps!$D$198:$W$203,$B1153+3)*HLOOKUP(BM$6,Assumps!$D$198:$W$200,$C1153+1)*HLOOKUP(BM$6,Assumps!$D$198:$W$209,$D1153+6)*HLOOKUP(BM$6,Assumps!$D$198:$W$214,$C$1143+12)</f>
        <v>0.999</v>
      </c>
      <c r="BN1153" s="74">
        <f>Assumps!$B$197*HLOOKUP(BN$6,Assumps!$D$198:$W$203,$B1153+3)*HLOOKUP(BN$6,Assumps!$D$198:$W$200,$C1153+1)*HLOOKUP(BN$6,Assumps!$D$198:$W$209,$D1153+6)*HLOOKUP(BN$6,Assumps!$D$198:$W$214,$C$1143+12)</f>
        <v>0.999</v>
      </c>
      <c r="BO1153" s="74">
        <f>Assumps!$B$197*HLOOKUP(BO$6,Assumps!$D$198:$W$203,$B1153+3)*HLOOKUP(BO$6,Assumps!$D$198:$W$200,$C1153+1)*HLOOKUP(BO$6,Assumps!$D$198:$W$209,$D1153+6)*HLOOKUP(BO$6,Assumps!$D$198:$W$214,$C$1143+12)</f>
        <v>0.999</v>
      </c>
      <c r="BP1153" s="74">
        <f>Assumps!$B$197*HLOOKUP(BP$6,Assumps!$D$198:$W$203,$B1153+3)*HLOOKUP(BP$6,Assumps!$D$198:$W$200,$C1153+1)*HLOOKUP(BP$6,Assumps!$D$198:$W$209,$D1153+6)*HLOOKUP(BP$6,Assumps!$D$198:$W$214,$C$1143+12)</f>
        <v>0.999</v>
      </c>
      <c r="BQ1153" s="74">
        <f>Assumps!$B$197*HLOOKUP(BQ$6,Assumps!$D$198:$W$203,$B1153+3)*HLOOKUP(BQ$6,Assumps!$D$198:$W$200,$C1153+1)*HLOOKUP(BQ$6,Assumps!$D$198:$W$209,$D1153+6)*HLOOKUP(BQ$6,Assumps!$D$198:$W$214,$C$1143+12)</f>
        <v>0.999</v>
      </c>
      <c r="BR1153" s="74">
        <f>Assumps!$B$197*HLOOKUP(BR$6,Assumps!$D$198:$W$203,$B1153+3)*HLOOKUP(BR$6,Assumps!$D$198:$W$200,$C1153+1)*HLOOKUP(BR$6,Assumps!$D$198:$W$209,$D1153+6)*HLOOKUP(BR$6,Assumps!$D$198:$W$214,$C$1143+12)</f>
        <v>0.999</v>
      </c>
      <c r="BS1153" s="74">
        <f>Assumps!$B$197*HLOOKUP(BS$6,Assumps!$D$198:$W$203,$B1153+3)*HLOOKUP(BS$6,Assumps!$D$198:$W$200,$C1153+1)*HLOOKUP(BS$6,Assumps!$D$198:$W$209,$D1153+6)*HLOOKUP(BS$6,Assumps!$D$198:$W$214,$C$1143+12)</f>
        <v>0.999</v>
      </c>
      <c r="BT1153" s="74">
        <f>Assumps!$B$197*HLOOKUP(BT$6,Assumps!$D$198:$W$203,$B1153+3)*HLOOKUP(BT$6,Assumps!$D$198:$W$200,$C1153+1)*HLOOKUP(BT$6,Assumps!$D$198:$W$209,$D1153+6)*HLOOKUP(BT$6,Assumps!$D$198:$W$214,$C$1143+12)</f>
        <v>0.999</v>
      </c>
      <c r="BU1153" s="74">
        <f>Assumps!$B$197*HLOOKUP(BU$6,Assumps!$D$198:$W$203,$B1153+3)*HLOOKUP(BU$6,Assumps!$D$198:$W$200,$C1153+1)*HLOOKUP(BU$6,Assumps!$D$198:$W$209,$D1153+6)*HLOOKUP(BU$6,Assumps!$D$198:$W$214,$C$1143+12)</f>
        <v>0.999</v>
      </c>
      <c r="BV1153" s="74">
        <f>Assumps!$B$197*HLOOKUP(BV$6,Assumps!$D$198:$W$203,$B1153+3)*HLOOKUP(BV$6,Assumps!$D$198:$W$200,$C1153+1)*HLOOKUP(BV$6,Assumps!$D$198:$W$209,$D1153+6)*HLOOKUP(BV$6,Assumps!$D$198:$W$214,$C$1143+12)</f>
        <v>0.999</v>
      </c>
      <c r="BW1153" s="74">
        <f>Assumps!$B$197*HLOOKUP(BW$6,Assumps!$D$198:$W$203,$B1153+3)*HLOOKUP(BW$6,Assumps!$D$198:$W$200,$C1153+1)*HLOOKUP(BW$6,Assumps!$D$198:$W$209,$D1153+6)*HLOOKUP(BW$6,Assumps!$D$198:$W$214,$C$1143+12)</f>
        <v>0.999</v>
      </c>
      <c r="BX1153" s="74">
        <f>Assumps!$B$197*HLOOKUP(BX$6,Assumps!$D$198:$W$203,$B1153+3)*HLOOKUP(BX$6,Assumps!$D$198:$W$200,$C1153+1)*HLOOKUP(BX$6,Assumps!$D$198:$W$209,$D1153+6)*HLOOKUP(BX$6,Assumps!$D$198:$W$214,$C$1143+12)</f>
        <v>0.999</v>
      </c>
      <c r="BY1153" s="74">
        <f>Assumps!$B$197*HLOOKUP(BY$6,Assumps!$D$198:$W$203,$B1153+3)*HLOOKUP(BY$6,Assumps!$D$198:$W$200,$C1153+1)*HLOOKUP(BY$6,Assumps!$D$198:$W$209,$D1153+6)*HLOOKUP(BY$6,Assumps!$D$198:$W$214,$C$1143+12)</f>
        <v>0.999</v>
      </c>
      <c r="BZ1153" s="74">
        <f>Assumps!$B$197*HLOOKUP(BZ$6,Assumps!$D$198:$W$203,$B1153+3)*HLOOKUP(BZ$6,Assumps!$D$198:$W$200,$C1153+1)*HLOOKUP(BZ$6,Assumps!$D$198:$W$209,$D1153+6)*HLOOKUP(BZ$6,Assumps!$D$198:$W$214,$C$1143+12)</f>
        <v>0.999</v>
      </c>
      <c r="CA1153" s="74">
        <f>Assumps!$B$197*HLOOKUP(CA$6,Assumps!$D$198:$W$203,$B1153+3)*HLOOKUP(CA$6,Assumps!$D$198:$W$200,$C1153+1)*HLOOKUP(CA$6,Assumps!$D$198:$W$209,$D1153+6)*HLOOKUP(CA$6,Assumps!$D$198:$W$214,$C$1143+12)</f>
        <v>0.999</v>
      </c>
      <c r="CB1153" s="74">
        <f>Assumps!$B$197*HLOOKUP(CB$6,Assumps!$D$198:$W$203,$B1153+3)*HLOOKUP(CB$6,Assumps!$D$198:$W$200,$C1153+1)*HLOOKUP(CB$6,Assumps!$D$198:$W$209,$D1153+6)*HLOOKUP(CB$6,Assumps!$D$198:$W$214,$C$1143+12)</f>
        <v>0.999</v>
      </c>
      <c r="CC1153" s="74">
        <f>Assumps!$B$197*HLOOKUP(CC$6,Assumps!$D$198:$W$203,$B1153+3)*HLOOKUP(CC$6,Assumps!$D$198:$W$200,$C1153+1)*HLOOKUP(CC$6,Assumps!$D$198:$W$209,$D1153+6)*HLOOKUP(CC$6,Assumps!$D$198:$W$214,$C$1143+12)</f>
        <v>0.999</v>
      </c>
      <c r="CD1153" s="74">
        <f>Assumps!$B$197*HLOOKUP(CD$6,Assumps!$D$198:$W$203,$B1153+3)*HLOOKUP(CD$6,Assumps!$D$198:$W$200,$C1153+1)*HLOOKUP(CD$6,Assumps!$D$198:$W$209,$D1153+6)*HLOOKUP(CD$6,Assumps!$D$198:$W$214,$C$1143+12)</f>
        <v>0.999</v>
      </c>
      <c r="CE1153" s="74">
        <f>Assumps!$B$197*HLOOKUP(CE$6,Assumps!$D$198:$W$203,$B1153+3)*HLOOKUP(CE$6,Assumps!$D$198:$W$200,$C1153+1)*HLOOKUP(CE$6,Assumps!$D$198:$W$209,$D1153+6)*HLOOKUP(CE$6,Assumps!$D$198:$W$214,$C$1143+12)</f>
        <v>0.999</v>
      </c>
      <c r="CF1153" s="74">
        <f>Assumps!$B$197*HLOOKUP(CF$6,Assumps!$D$198:$W$203,$B1153+3)*HLOOKUP(CF$6,Assumps!$D$198:$W$200,$C1153+1)*HLOOKUP(CF$6,Assumps!$D$198:$W$209,$D1153+6)*HLOOKUP(CF$6,Assumps!$D$198:$W$214,$C$1143+12)</f>
        <v>0.999</v>
      </c>
      <c r="CG1153" s="74">
        <f>Assumps!$B$197*HLOOKUP(CG$6,Assumps!$D$198:$W$203,$B1153+3)*HLOOKUP(CG$6,Assumps!$D$198:$W$200,$C1153+1)*HLOOKUP(CG$6,Assumps!$D$198:$W$209,$D1153+6)*HLOOKUP(CG$6,Assumps!$D$198:$W$214,$C$1143+12)</f>
        <v>0.999</v>
      </c>
      <c r="CH1153" s="74">
        <f>Assumps!$B$197*HLOOKUP(CH$6,Assumps!$D$198:$W$203,$B1153+3)*HLOOKUP(CH$6,Assumps!$D$198:$W$200,$C1153+1)*HLOOKUP(CH$6,Assumps!$D$198:$W$209,$D1153+6)*HLOOKUP(CH$6,Assumps!$D$198:$W$214,$C$1143+12)</f>
        <v>0.999</v>
      </c>
    </row>
    <row r="1154" spans="2:86">
      <c r="B1154" s="20">
        <v>1</v>
      </c>
      <c r="C1154" s="20">
        <v>1</v>
      </c>
      <c r="D1154" s="20">
        <v>6</v>
      </c>
      <c r="E1154" s="20">
        <v>116</v>
      </c>
      <c r="G1154" s="74">
        <f>Assumps!$B$197*HLOOKUP(G$6,Assumps!$D$198:$W$203,$B1154+3)*HLOOKUP(G$6,Assumps!$D$198:$W$200,$C1154+1)*HLOOKUP(G$6,Assumps!$D$198:$W$209,$D1154+6)*HLOOKUP(G$6,Assumps!$D$198:$W$214,$C$1143+12)</f>
        <v>0.999</v>
      </c>
      <c r="H1154" s="74">
        <f>Assumps!$B$197*HLOOKUP(H$6,Assumps!$D$198:$W$203,$B1154+3)*HLOOKUP(H$6,Assumps!$D$198:$W$200,$C1154+1)*HLOOKUP(H$6,Assumps!$D$198:$W$209,$D1154+6)*HLOOKUP(H$6,Assumps!$D$198:$W$214,$C$1143+12)</f>
        <v>0.999</v>
      </c>
      <c r="I1154" s="74">
        <f>Assumps!$B$197*HLOOKUP(I$6,Assumps!$D$198:$W$203,$B1154+3)*HLOOKUP(I$6,Assumps!$D$198:$W$200,$C1154+1)*HLOOKUP(I$6,Assumps!$D$198:$W$209,$D1154+6)*HLOOKUP(I$6,Assumps!$D$198:$W$214,$C$1143+12)</f>
        <v>0.999</v>
      </c>
      <c r="J1154" s="74">
        <f>Assumps!$B$197*HLOOKUP(J$6,Assumps!$D$198:$W$203,$B1154+3)*HLOOKUP(J$6,Assumps!$D$198:$W$200,$C1154+1)*HLOOKUP(J$6,Assumps!$D$198:$W$209,$D1154+6)*HLOOKUP(J$6,Assumps!$D$198:$W$214,$C$1143+12)</f>
        <v>0.999</v>
      </c>
      <c r="K1154" s="74">
        <f>Assumps!$B$197*HLOOKUP(K$6,Assumps!$D$198:$W$203,$B1154+3)*HLOOKUP(K$6,Assumps!$D$198:$W$200,$C1154+1)*HLOOKUP(K$6,Assumps!$D$198:$W$209,$D1154+6)*HLOOKUP(K$6,Assumps!$D$198:$W$214,$C$1143+12)</f>
        <v>0.999</v>
      </c>
      <c r="L1154" s="74">
        <f>Assumps!$B$197*HLOOKUP(L$6,Assumps!$D$198:$W$203,$B1154+3)*HLOOKUP(L$6,Assumps!$D$198:$W$200,$C1154+1)*HLOOKUP(L$6,Assumps!$D$198:$W$209,$D1154+6)*HLOOKUP(L$6,Assumps!$D$198:$W$214,$C$1143+12)</f>
        <v>0.999</v>
      </c>
      <c r="M1154" s="74">
        <f>Assumps!$B$197*HLOOKUP(M$6,Assumps!$D$198:$W$203,$B1154+3)*HLOOKUP(M$6,Assumps!$D$198:$W$200,$C1154+1)*HLOOKUP(M$6,Assumps!$D$198:$W$209,$D1154+6)*HLOOKUP(M$6,Assumps!$D$198:$W$214,$C$1143+12)</f>
        <v>0.999</v>
      </c>
      <c r="N1154" s="74">
        <f>Assumps!$B$197*HLOOKUP(N$6,Assumps!$D$198:$W$203,$B1154+3)*HLOOKUP(N$6,Assumps!$D$198:$W$200,$C1154+1)*HLOOKUP(N$6,Assumps!$D$198:$W$209,$D1154+6)*HLOOKUP(N$6,Assumps!$D$198:$W$214,$C$1143+12)</f>
        <v>0.999</v>
      </c>
      <c r="O1154" s="74">
        <f>Assumps!$B$197*HLOOKUP(O$6,Assumps!$D$198:$W$203,$B1154+3)*HLOOKUP(O$6,Assumps!$D$198:$W$200,$C1154+1)*HLOOKUP(O$6,Assumps!$D$198:$W$209,$D1154+6)*HLOOKUP(O$6,Assumps!$D$198:$W$214,$C$1143+12)</f>
        <v>0.999</v>
      </c>
      <c r="P1154" s="74">
        <f>Assumps!$B$197*HLOOKUP(P$6,Assumps!$D$198:$W$203,$B1154+3)*HLOOKUP(P$6,Assumps!$D$198:$W$200,$C1154+1)*HLOOKUP(P$6,Assumps!$D$198:$W$209,$D1154+6)*HLOOKUP(P$6,Assumps!$D$198:$W$214,$C$1143+12)</f>
        <v>0.999</v>
      </c>
      <c r="Q1154" s="74">
        <f>Assumps!$B$197*HLOOKUP(Q$6,Assumps!$D$198:$W$203,$B1154+3)*HLOOKUP(Q$6,Assumps!$D$198:$W$200,$C1154+1)*HLOOKUP(Q$6,Assumps!$D$198:$W$209,$D1154+6)*HLOOKUP(Q$6,Assumps!$D$198:$W$214,$C$1143+12)</f>
        <v>0.999</v>
      </c>
      <c r="R1154" s="74">
        <f>Assumps!$B$197*HLOOKUP(R$6,Assumps!$D$198:$W$203,$B1154+3)*HLOOKUP(R$6,Assumps!$D$198:$W$200,$C1154+1)*HLOOKUP(R$6,Assumps!$D$198:$W$209,$D1154+6)*HLOOKUP(R$6,Assumps!$D$198:$W$214,$C$1143+12)</f>
        <v>0.999</v>
      </c>
      <c r="S1154" s="74">
        <f>Assumps!$B$197*HLOOKUP(S$6,Assumps!$D$198:$W$203,$B1154+3)*HLOOKUP(S$6,Assumps!$D$198:$W$200,$C1154+1)*HLOOKUP(S$6,Assumps!$D$198:$W$209,$D1154+6)*HLOOKUP(S$6,Assumps!$D$198:$W$214,$C$1143+12)</f>
        <v>0.999</v>
      </c>
      <c r="T1154" s="74">
        <f>Assumps!$B$197*HLOOKUP(T$6,Assumps!$D$198:$W$203,$B1154+3)*HLOOKUP(T$6,Assumps!$D$198:$W$200,$C1154+1)*HLOOKUP(T$6,Assumps!$D$198:$W$209,$D1154+6)*HLOOKUP(T$6,Assumps!$D$198:$W$214,$C$1143+12)</f>
        <v>0.999</v>
      </c>
      <c r="U1154" s="74">
        <f>Assumps!$B$197*HLOOKUP(U$6,Assumps!$D$198:$W$203,$B1154+3)*HLOOKUP(U$6,Assumps!$D$198:$W$200,$C1154+1)*HLOOKUP(U$6,Assumps!$D$198:$W$209,$D1154+6)*HLOOKUP(U$6,Assumps!$D$198:$W$214,$C$1143+12)</f>
        <v>0.999</v>
      </c>
      <c r="V1154" s="74">
        <f>Assumps!$B$197*HLOOKUP(V$6,Assumps!$D$198:$W$203,$B1154+3)*HLOOKUP(V$6,Assumps!$D$198:$W$200,$C1154+1)*HLOOKUP(V$6,Assumps!$D$198:$W$209,$D1154+6)*HLOOKUP(V$6,Assumps!$D$198:$W$214,$C$1143+12)</f>
        <v>0.999</v>
      </c>
      <c r="W1154" s="74">
        <f>Assumps!$B$197*HLOOKUP(W$6,Assumps!$D$198:$W$203,$B1154+3)*HLOOKUP(W$6,Assumps!$D$198:$W$200,$C1154+1)*HLOOKUP(W$6,Assumps!$D$198:$W$209,$D1154+6)*HLOOKUP(W$6,Assumps!$D$198:$W$214,$C$1143+12)</f>
        <v>0.999</v>
      </c>
      <c r="X1154" s="74">
        <f>Assumps!$B$197*HLOOKUP(X$6,Assumps!$D$198:$W$203,$B1154+3)*HLOOKUP(X$6,Assumps!$D$198:$W$200,$C1154+1)*HLOOKUP(X$6,Assumps!$D$198:$W$209,$D1154+6)*HLOOKUP(X$6,Assumps!$D$198:$W$214,$C$1143+12)</f>
        <v>0.999</v>
      </c>
      <c r="Y1154" s="74">
        <f>Assumps!$B$197*HLOOKUP(Y$6,Assumps!$D$198:$W$203,$B1154+3)*HLOOKUP(Y$6,Assumps!$D$198:$W$200,$C1154+1)*HLOOKUP(Y$6,Assumps!$D$198:$W$209,$D1154+6)*HLOOKUP(Y$6,Assumps!$D$198:$W$214,$C$1143+12)</f>
        <v>0.999</v>
      </c>
      <c r="Z1154" s="74">
        <f>Assumps!$B$197*HLOOKUP(Z$6,Assumps!$D$198:$W$203,$B1154+3)*HLOOKUP(Z$6,Assumps!$D$198:$W$200,$C1154+1)*HLOOKUP(Z$6,Assumps!$D$198:$W$209,$D1154+6)*HLOOKUP(Z$6,Assumps!$D$198:$W$214,$C$1143+12)</f>
        <v>0.999</v>
      </c>
      <c r="AA1154" s="74">
        <f>Assumps!$B$197*HLOOKUP(AA$6,Assumps!$D$198:$W$203,$B1154+3)*HLOOKUP(AA$6,Assumps!$D$198:$W$200,$C1154+1)*HLOOKUP(AA$6,Assumps!$D$198:$W$209,$D1154+6)*HLOOKUP(AA$6,Assumps!$D$198:$W$214,$C$1143+12)</f>
        <v>0.999</v>
      </c>
      <c r="AB1154" s="74">
        <f>Assumps!$B$197*HLOOKUP(AB$6,Assumps!$D$198:$W$203,$B1154+3)*HLOOKUP(AB$6,Assumps!$D$198:$W$200,$C1154+1)*HLOOKUP(AB$6,Assumps!$D$198:$W$209,$D1154+6)*HLOOKUP(AB$6,Assumps!$D$198:$W$214,$C$1143+12)</f>
        <v>0.999</v>
      </c>
      <c r="AC1154" s="74">
        <f>Assumps!$B$197*HLOOKUP(AC$6,Assumps!$D$198:$W$203,$B1154+3)*HLOOKUP(AC$6,Assumps!$D$198:$W$200,$C1154+1)*HLOOKUP(AC$6,Assumps!$D$198:$W$209,$D1154+6)*HLOOKUP(AC$6,Assumps!$D$198:$W$214,$C$1143+12)</f>
        <v>0.999</v>
      </c>
      <c r="AD1154" s="74">
        <f>Assumps!$B$197*HLOOKUP(AD$6,Assumps!$D$198:$W$203,$B1154+3)*HLOOKUP(AD$6,Assumps!$D$198:$W$200,$C1154+1)*HLOOKUP(AD$6,Assumps!$D$198:$W$209,$D1154+6)*HLOOKUP(AD$6,Assumps!$D$198:$W$214,$C$1143+12)</f>
        <v>0.999</v>
      </c>
      <c r="AE1154" s="74">
        <f>Assumps!$B$197*HLOOKUP(AE$6,Assumps!$D$198:$W$203,$B1154+3)*HLOOKUP(AE$6,Assumps!$D$198:$W$200,$C1154+1)*HLOOKUP(AE$6,Assumps!$D$198:$W$209,$D1154+6)*HLOOKUP(AE$6,Assumps!$D$198:$W$214,$C$1143+12)</f>
        <v>0.999</v>
      </c>
      <c r="AF1154" s="74">
        <f>Assumps!$B$197*HLOOKUP(AF$6,Assumps!$D$198:$W$203,$B1154+3)*HLOOKUP(AF$6,Assumps!$D$198:$W$200,$C1154+1)*HLOOKUP(AF$6,Assumps!$D$198:$W$209,$D1154+6)*HLOOKUP(AF$6,Assumps!$D$198:$W$214,$C$1143+12)</f>
        <v>0.999</v>
      </c>
      <c r="AG1154" s="74">
        <f>Assumps!$B$197*HLOOKUP(AG$6,Assumps!$D$198:$W$203,$B1154+3)*HLOOKUP(AG$6,Assumps!$D$198:$W$200,$C1154+1)*HLOOKUP(AG$6,Assumps!$D$198:$W$209,$D1154+6)*HLOOKUP(AG$6,Assumps!$D$198:$W$214,$C$1143+12)</f>
        <v>0.999</v>
      </c>
      <c r="AH1154" s="74">
        <f>Assumps!$B$197*HLOOKUP(AH$6,Assumps!$D$198:$W$203,$B1154+3)*HLOOKUP(AH$6,Assumps!$D$198:$W$200,$C1154+1)*HLOOKUP(AH$6,Assumps!$D$198:$W$209,$D1154+6)*HLOOKUP(AH$6,Assumps!$D$198:$W$214,$C$1143+12)</f>
        <v>0.999</v>
      </c>
      <c r="AI1154" s="74">
        <f>Assumps!$B$197*HLOOKUP(AI$6,Assumps!$D$198:$W$203,$B1154+3)*HLOOKUP(AI$6,Assumps!$D$198:$W$200,$C1154+1)*HLOOKUP(AI$6,Assumps!$D$198:$W$209,$D1154+6)*HLOOKUP(AI$6,Assumps!$D$198:$W$214,$C$1143+12)</f>
        <v>0.999</v>
      </c>
      <c r="AJ1154" s="74">
        <f>Assumps!$B$197*HLOOKUP(AJ$6,Assumps!$D$198:$W$203,$B1154+3)*HLOOKUP(AJ$6,Assumps!$D$198:$W$200,$C1154+1)*HLOOKUP(AJ$6,Assumps!$D$198:$W$209,$D1154+6)*HLOOKUP(AJ$6,Assumps!$D$198:$W$214,$C$1143+12)</f>
        <v>0.999</v>
      </c>
      <c r="AK1154" s="74">
        <f>Assumps!$B$197*HLOOKUP(AK$6,Assumps!$D$198:$W$203,$B1154+3)*HLOOKUP(AK$6,Assumps!$D$198:$W$200,$C1154+1)*HLOOKUP(AK$6,Assumps!$D$198:$W$209,$D1154+6)*HLOOKUP(AK$6,Assumps!$D$198:$W$214,$C$1143+12)</f>
        <v>0.999</v>
      </c>
      <c r="AL1154" s="74">
        <f>Assumps!$B$197*HLOOKUP(AL$6,Assumps!$D$198:$W$203,$B1154+3)*HLOOKUP(AL$6,Assumps!$D$198:$W$200,$C1154+1)*HLOOKUP(AL$6,Assumps!$D$198:$W$209,$D1154+6)*HLOOKUP(AL$6,Assumps!$D$198:$W$214,$C$1143+12)</f>
        <v>0.999</v>
      </c>
      <c r="AM1154" s="74">
        <f>Assumps!$B$197*HLOOKUP(AM$6,Assumps!$D$198:$W$203,$B1154+3)*HLOOKUP(AM$6,Assumps!$D$198:$W$200,$C1154+1)*HLOOKUP(AM$6,Assumps!$D$198:$W$209,$D1154+6)*HLOOKUP(AM$6,Assumps!$D$198:$W$214,$C$1143+12)</f>
        <v>0.999</v>
      </c>
      <c r="AN1154" s="74">
        <f>Assumps!$B$197*HLOOKUP(AN$6,Assumps!$D$198:$W$203,$B1154+3)*HLOOKUP(AN$6,Assumps!$D$198:$W$200,$C1154+1)*HLOOKUP(AN$6,Assumps!$D$198:$W$209,$D1154+6)*HLOOKUP(AN$6,Assumps!$D$198:$W$214,$C$1143+12)</f>
        <v>0.999</v>
      </c>
      <c r="AO1154" s="74">
        <f>Assumps!$B$197*HLOOKUP(AO$6,Assumps!$D$198:$W$203,$B1154+3)*HLOOKUP(AO$6,Assumps!$D$198:$W$200,$C1154+1)*HLOOKUP(AO$6,Assumps!$D$198:$W$209,$D1154+6)*HLOOKUP(AO$6,Assumps!$D$198:$W$214,$C$1143+12)</f>
        <v>0.999</v>
      </c>
      <c r="AP1154" s="74">
        <f>Assumps!$B$197*HLOOKUP(AP$6,Assumps!$D$198:$W$203,$B1154+3)*HLOOKUP(AP$6,Assumps!$D$198:$W$200,$C1154+1)*HLOOKUP(AP$6,Assumps!$D$198:$W$209,$D1154+6)*HLOOKUP(AP$6,Assumps!$D$198:$W$214,$C$1143+12)</f>
        <v>0.999</v>
      </c>
      <c r="AQ1154" s="74">
        <f>Assumps!$B$197*HLOOKUP(AQ$6,Assumps!$D$198:$W$203,$B1154+3)*HLOOKUP(AQ$6,Assumps!$D$198:$W$200,$C1154+1)*HLOOKUP(AQ$6,Assumps!$D$198:$W$209,$D1154+6)*HLOOKUP(AQ$6,Assumps!$D$198:$W$214,$C$1143+12)</f>
        <v>0.999</v>
      </c>
      <c r="AR1154" s="74">
        <f>Assumps!$B$197*HLOOKUP(AR$6,Assumps!$D$198:$W$203,$B1154+3)*HLOOKUP(AR$6,Assumps!$D$198:$W$200,$C1154+1)*HLOOKUP(AR$6,Assumps!$D$198:$W$209,$D1154+6)*HLOOKUP(AR$6,Assumps!$D$198:$W$214,$C$1143+12)</f>
        <v>0.999</v>
      </c>
      <c r="AS1154" s="74">
        <f>Assumps!$B$197*HLOOKUP(AS$6,Assumps!$D$198:$W$203,$B1154+3)*HLOOKUP(AS$6,Assumps!$D$198:$W$200,$C1154+1)*HLOOKUP(AS$6,Assumps!$D$198:$W$209,$D1154+6)*HLOOKUP(AS$6,Assumps!$D$198:$W$214,$C$1143+12)</f>
        <v>0.999</v>
      </c>
      <c r="AT1154" s="74">
        <f>Assumps!$B$197*HLOOKUP(AT$6,Assumps!$D$198:$W$203,$B1154+3)*HLOOKUP(AT$6,Assumps!$D$198:$W$200,$C1154+1)*HLOOKUP(AT$6,Assumps!$D$198:$W$209,$D1154+6)*HLOOKUP(AT$6,Assumps!$D$198:$W$214,$C$1143+12)</f>
        <v>0.999</v>
      </c>
      <c r="AU1154" s="74">
        <f>Assumps!$B$197*HLOOKUP(AU$6,Assumps!$D$198:$W$203,$B1154+3)*HLOOKUP(AU$6,Assumps!$D$198:$W$200,$C1154+1)*HLOOKUP(AU$6,Assumps!$D$198:$W$209,$D1154+6)*HLOOKUP(AU$6,Assumps!$D$198:$W$214,$C$1143+12)</f>
        <v>0.999</v>
      </c>
      <c r="AV1154" s="74">
        <f>Assumps!$B$197*HLOOKUP(AV$6,Assumps!$D$198:$W$203,$B1154+3)*HLOOKUP(AV$6,Assumps!$D$198:$W$200,$C1154+1)*HLOOKUP(AV$6,Assumps!$D$198:$W$209,$D1154+6)*HLOOKUP(AV$6,Assumps!$D$198:$W$214,$C$1143+12)</f>
        <v>0.999</v>
      </c>
      <c r="AW1154" s="74">
        <f>Assumps!$B$197*HLOOKUP(AW$6,Assumps!$D$198:$W$203,$B1154+3)*HLOOKUP(AW$6,Assumps!$D$198:$W$200,$C1154+1)*HLOOKUP(AW$6,Assumps!$D$198:$W$209,$D1154+6)*HLOOKUP(AW$6,Assumps!$D$198:$W$214,$C$1143+12)</f>
        <v>0.999</v>
      </c>
      <c r="AX1154" s="74">
        <f>Assumps!$B$197*HLOOKUP(AX$6,Assumps!$D$198:$W$203,$B1154+3)*HLOOKUP(AX$6,Assumps!$D$198:$W$200,$C1154+1)*HLOOKUP(AX$6,Assumps!$D$198:$W$209,$D1154+6)*HLOOKUP(AX$6,Assumps!$D$198:$W$214,$C$1143+12)</f>
        <v>0.999</v>
      </c>
      <c r="AY1154" s="74">
        <f>Assumps!$B$197*HLOOKUP(AY$6,Assumps!$D$198:$W$203,$B1154+3)*HLOOKUP(AY$6,Assumps!$D$198:$W$200,$C1154+1)*HLOOKUP(AY$6,Assumps!$D$198:$W$209,$D1154+6)*HLOOKUP(AY$6,Assumps!$D$198:$W$214,$C$1143+12)</f>
        <v>0.999</v>
      </c>
      <c r="AZ1154" s="74">
        <f>Assumps!$B$197*HLOOKUP(AZ$6,Assumps!$D$198:$W$203,$B1154+3)*HLOOKUP(AZ$6,Assumps!$D$198:$W$200,$C1154+1)*HLOOKUP(AZ$6,Assumps!$D$198:$W$209,$D1154+6)*HLOOKUP(AZ$6,Assumps!$D$198:$W$214,$C$1143+12)</f>
        <v>0.999</v>
      </c>
      <c r="BA1154" s="74">
        <f>Assumps!$B$197*HLOOKUP(BA$6,Assumps!$D$198:$W$203,$B1154+3)*HLOOKUP(BA$6,Assumps!$D$198:$W$200,$C1154+1)*HLOOKUP(BA$6,Assumps!$D$198:$W$209,$D1154+6)*HLOOKUP(BA$6,Assumps!$D$198:$W$214,$C$1143+12)</f>
        <v>0.999</v>
      </c>
      <c r="BB1154" s="74">
        <f>Assumps!$B$197*HLOOKUP(BB$6,Assumps!$D$198:$W$203,$B1154+3)*HLOOKUP(BB$6,Assumps!$D$198:$W$200,$C1154+1)*HLOOKUP(BB$6,Assumps!$D$198:$W$209,$D1154+6)*HLOOKUP(BB$6,Assumps!$D$198:$W$214,$C$1143+12)</f>
        <v>0.999</v>
      </c>
      <c r="BC1154" s="74">
        <f>Assumps!$B$197*HLOOKUP(BC$6,Assumps!$D$198:$W$203,$B1154+3)*HLOOKUP(BC$6,Assumps!$D$198:$W$200,$C1154+1)*HLOOKUP(BC$6,Assumps!$D$198:$W$209,$D1154+6)*HLOOKUP(BC$6,Assumps!$D$198:$W$214,$C$1143+12)</f>
        <v>0.999</v>
      </c>
      <c r="BD1154" s="74">
        <f>Assumps!$B$197*HLOOKUP(BD$6,Assumps!$D$198:$W$203,$B1154+3)*HLOOKUP(BD$6,Assumps!$D$198:$W$200,$C1154+1)*HLOOKUP(BD$6,Assumps!$D$198:$W$209,$D1154+6)*HLOOKUP(BD$6,Assumps!$D$198:$W$214,$C$1143+12)</f>
        <v>0.999</v>
      </c>
      <c r="BE1154" s="74">
        <f>Assumps!$B$197*HLOOKUP(BE$6,Assumps!$D$198:$W$203,$B1154+3)*HLOOKUP(BE$6,Assumps!$D$198:$W$200,$C1154+1)*HLOOKUP(BE$6,Assumps!$D$198:$W$209,$D1154+6)*HLOOKUP(BE$6,Assumps!$D$198:$W$214,$C$1143+12)</f>
        <v>0.999</v>
      </c>
      <c r="BF1154" s="74">
        <f>Assumps!$B$197*HLOOKUP(BF$6,Assumps!$D$198:$W$203,$B1154+3)*HLOOKUP(BF$6,Assumps!$D$198:$W$200,$C1154+1)*HLOOKUP(BF$6,Assumps!$D$198:$W$209,$D1154+6)*HLOOKUP(BF$6,Assumps!$D$198:$W$214,$C$1143+12)</f>
        <v>0.999</v>
      </c>
      <c r="BG1154" s="74">
        <f>Assumps!$B$197*HLOOKUP(BG$6,Assumps!$D$198:$W$203,$B1154+3)*HLOOKUP(BG$6,Assumps!$D$198:$W$200,$C1154+1)*HLOOKUP(BG$6,Assumps!$D$198:$W$209,$D1154+6)*HLOOKUP(BG$6,Assumps!$D$198:$W$214,$C$1143+12)</f>
        <v>0.999</v>
      </c>
      <c r="BH1154" s="74">
        <f>Assumps!$B$197*HLOOKUP(BH$6,Assumps!$D$198:$W$203,$B1154+3)*HLOOKUP(BH$6,Assumps!$D$198:$W$200,$C1154+1)*HLOOKUP(BH$6,Assumps!$D$198:$W$209,$D1154+6)*HLOOKUP(BH$6,Assumps!$D$198:$W$214,$C$1143+12)</f>
        <v>0.999</v>
      </c>
      <c r="BI1154" s="74">
        <f>Assumps!$B$197*HLOOKUP(BI$6,Assumps!$D$198:$W$203,$B1154+3)*HLOOKUP(BI$6,Assumps!$D$198:$W$200,$C1154+1)*HLOOKUP(BI$6,Assumps!$D$198:$W$209,$D1154+6)*HLOOKUP(BI$6,Assumps!$D$198:$W$214,$C$1143+12)</f>
        <v>0.999</v>
      </c>
      <c r="BJ1154" s="74">
        <f>Assumps!$B$197*HLOOKUP(BJ$6,Assumps!$D$198:$W$203,$B1154+3)*HLOOKUP(BJ$6,Assumps!$D$198:$W$200,$C1154+1)*HLOOKUP(BJ$6,Assumps!$D$198:$W$209,$D1154+6)*HLOOKUP(BJ$6,Assumps!$D$198:$W$214,$C$1143+12)</f>
        <v>0.999</v>
      </c>
      <c r="BK1154" s="74">
        <f>Assumps!$B$197*HLOOKUP(BK$6,Assumps!$D$198:$W$203,$B1154+3)*HLOOKUP(BK$6,Assumps!$D$198:$W$200,$C1154+1)*HLOOKUP(BK$6,Assumps!$D$198:$W$209,$D1154+6)*HLOOKUP(BK$6,Assumps!$D$198:$W$214,$C$1143+12)</f>
        <v>0.999</v>
      </c>
      <c r="BL1154" s="74">
        <f>Assumps!$B$197*HLOOKUP(BL$6,Assumps!$D$198:$W$203,$B1154+3)*HLOOKUP(BL$6,Assumps!$D$198:$W$200,$C1154+1)*HLOOKUP(BL$6,Assumps!$D$198:$W$209,$D1154+6)*HLOOKUP(BL$6,Assumps!$D$198:$W$214,$C$1143+12)</f>
        <v>0.999</v>
      </c>
      <c r="BM1154" s="74">
        <f>Assumps!$B$197*HLOOKUP(BM$6,Assumps!$D$198:$W$203,$B1154+3)*HLOOKUP(BM$6,Assumps!$D$198:$W$200,$C1154+1)*HLOOKUP(BM$6,Assumps!$D$198:$W$209,$D1154+6)*HLOOKUP(BM$6,Assumps!$D$198:$W$214,$C$1143+12)</f>
        <v>0.999</v>
      </c>
      <c r="BN1154" s="74">
        <f>Assumps!$B$197*HLOOKUP(BN$6,Assumps!$D$198:$W$203,$B1154+3)*HLOOKUP(BN$6,Assumps!$D$198:$W$200,$C1154+1)*HLOOKUP(BN$6,Assumps!$D$198:$W$209,$D1154+6)*HLOOKUP(BN$6,Assumps!$D$198:$W$214,$C$1143+12)</f>
        <v>0.999</v>
      </c>
      <c r="BO1154" s="74">
        <f>Assumps!$B$197*HLOOKUP(BO$6,Assumps!$D$198:$W$203,$B1154+3)*HLOOKUP(BO$6,Assumps!$D$198:$W$200,$C1154+1)*HLOOKUP(BO$6,Assumps!$D$198:$W$209,$D1154+6)*HLOOKUP(BO$6,Assumps!$D$198:$W$214,$C$1143+12)</f>
        <v>0.999</v>
      </c>
      <c r="BP1154" s="74">
        <f>Assumps!$B$197*HLOOKUP(BP$6,Assumps!$D$198:$W$203,$B1154+3)*HLOOKUP(BP$6,Assumps!$D$198:$W$200,$C1154+1)*HLOOKUP(BP$6,Assumps!$D$198:$W$209,$D1154+6)*HLOOKUP(BP$6,Assumps!$D$198:$W$214,$C$1143+12)</f>
        <v>0.999</v>
      </c>
      <c r="BQ1154" s="74">
        <f>Assumps!$B$197*HLOOKUP(BQ$6,Assumps!$D$198:$W$203,$B1154+3)*HLOOKUP(BQ$6,Assumps!$D$198:$W$200,$C1154+1)*HLOOKUP(BQ$6,Assumps!$D$198:$W$209,$D1154+6)*HLOOKUP(BQ$6,Assumps!$D$198:$W$214,$C$1143+12)</f>
        <v>0.999</v>
      </c>
      <c r="BR1154" s="74">
        <f>Assumps!$B$197*HLOOKUP(BR$6,Assumps!$D$198:$W$203,$B1154+3)*HLOOKUP(BR$6,Assumps!$D$198:$W$200,$C1154+1)*HLOOKUP(BR$6,Assumps!$D$198:$W$209,$D1154+6)*HLOOKUP(BR$6,Assumps!$D$198:$W$214,$C$1143+12)</f>
        <v>0.999</v>
      </c>
      <c r="BS1154" s="74">
        <f>Assumps!$B$197*HLOOKUP(BS$6,Assumps!$D$198:$W$203,$B1154+3)*HLOOKUP(BS$6,Assumps!$D$198:$W$200,$C1154+1)*HLOOKUP(BS$6,Assumps!$D$198:$W$209,$D1154+6)*HLOOKUP(BS$6,Assumps!$D$198:$W$214,$C$1143+12)</f>
        <v>0.999</v>
      </c>
      <c r="BT1154" s="74">
        <f>Assumps!$B$197*HLOOKUP(BT$6,Assumps!$D$198:$W$203,$B1154+3)*HLOOKUP(BT$6,Assumps!$D$198:$W$200,$C1154+1)*HLOOKUP(BT$6,Assumps!$D$198:$W$209,$D1154+6)*HLOOKUP(BT$6,Assumps!$D$198:$W$214,$C$1143+12)</f>
        <v>0.999</v>
      </c>
      <c r="BU1154" s="74">
        <f>Assumps!$B$197*HLOOKUP(BU$6,Assumps!$D$198:$W$203,$B1154+3)*HLOOKUP(BU$6,Assumps!$D$198:$W$200,$C1154+1)*HLOOKUP(BU$6,Assumps!$D$198:$W$209,$D1154+6)*HLOOKUP(BU$6,Assumps!$D$198:$W$214,$C$1143+12)</f>
        <v>0.999</v>
      </c>
      <c r="BV1154" s="74">
        <f>Assumps!$B$197*HLOOKUP(BV$6,Assumps!$D$198:$W$203,$B1154+3)*HLOOKUP(BV$6,Assumps!$D$198:$W$200,$C1154+1)*HLOOKUP(BV$6,Assumps!$D$198:$W$209,$D1154+6)*HLOOKUP(BV$6,Assumps!$D$198:$W$214,$C$1143+12)</f>
        <v>0.999</v>
      </c>
      <c r="BW1154" s="74">
        <f>Assumps!$B$197*HLOOKUP(BW$6,Assumps!$D$198:$W$203,$B1154+3)*HLOOKUP(BW$6,Assumps!$D$198:$W$200,$C1154+1)*HLOOKUP(BW$6,Assumps!$D$198:$W$209,$D1154+6)*HLOOKUP(BW$6,Assumps!$D$198:$W$214,$C$1143+12)</f>
        <v>0.999</v>
      </c>
      <c r="BX1154" s="74">
        <f>Assumps!$B$197*HLOOKUP(BX$6,Assumps!$D$198:$W$203,$B1154+3)*HLOOKUP(BX$6,Assumps!$D$198:$W$200,$C1154+1)*HLOOKUP(BX$6,Assumps!$D$198:$W$209,$D1154+6)*HLOOKUP(BX$6,Assumps!$D$198:$W$214,$C$1143+12)</f>
        <v>0.999</v>
      </c>
      <c r="BY1154" s="74">
        <f>Assumps!$B$197*HLOOKUP(BY$6,Assumps!$D$198:$W$203,$B1154+3)*HLOOKUP(BY$6,Assumps!$D$198:$W$200,$C1154+1)*HLOOKUP(BY$6,Assumps!$D$198:$W$209,$D1154+6)*HLOOKUP(BY$6,Assumps!$D$198:$W$214,$C$1143+12)</f>
        <v>0.999</v>
      </c>
      <c r="BZ1154" s="74">
        <f>Assumps!$B$197*HLOOKUP(BZ$6,Assumps!$D$198:$W$203,$B1154+3)*HLOOKUP(BZ$6,Assumps!$D$198:$W$200,$C1154+1)*HLOOKUP(BZ$6,Assumps!$D$198:$W$209,$D1154+6)*HLOOKUP(BZ$6,Assumps!$D$198:$W$214,$C$1143+12)</f>
        <v>0.999</v>
      </c>
      <c r="CA1154" s="74">
        <f>Assumps!$B$197*HLOOKUP(CA$6,Assumps!$D$198:$W$203,$B1154+3)*HLOOKUP(CA$6,Assumps!$D$198:$W$200,$C1154+1)*HLOOKUP(CA$6,Assumps!$D$198:$W$209,$D1154+6)*HLOOKUP(CA$6,Assumps!$D$198:$W$214,$C$1143+12)</f>
        <v>0.999</v>
      </c>
      <c r="CB1154" s="74">
        <f>Assumps!$B$197*HLOOKUP(CB$6,Assumps!$D$198:$W$203,$B1154+3)*HLOOKUP(CB$6,Assumps!$D$198:$W$200,$C1154+1)*HLOOKUP(CB$6,Assumps!$D$198:$W$209,$D1154+6)*HLOOKUP(CB$6,Assumps!$D$198:$W$214,$C$1143+12)</f>
        <v>0.999</v>
      </c>
      <c r="CC1154" s="74">
        <f>Assumps!$B$197*HLOOKUP(CC$6,Assumps!$D$198:$W$203,$B1154+3)*HLOOKUP(CC$6,Assumps!$D$198:$W$200,$C1154+1)*HLOOKUP(CC$6,Assumps!$D$198:$W$209,$D1154+6)*HLOOKUP(CC$6,Assumps!$D$198:$W$214,$C$1143+12)</f>
        <v>0.999</v>
      </c>
      <c r="CD1154" s="74">
        <f>Assumps!$B$197*HLOOKUP(CD$6,Assumps!$D$198:$W$203,$B1154+3)*HLOOKUP(CD$6,Assumps!$D$198:$W$200,$C1154+1)*HLOOKUP(CD$6,Assumps!$D$198:$W$209,$D1154+6)*HLOOKUP(CD$6,Assumps!$D$198:$W$214,$C$1143+12)</f>
        <v>0.999</v>
      </c>
      <c r="CE1154" s="74">
        <f>Assumps!$B$197*HLOOKUP(CE$6,Assumps!$D$198:$W$203,$B1154+3)*HLOOKUP(CE$6,Assumps!$D$198:$W$200,$C1154+1)*HLOOKUP(CE$6,Assumps!$D$198:$W$209,$D1154+6)*HLOOKUP(CE$6,Assumps!$D$198:$W$214,$C$1143+12)</f>
        <v>0.999</v>
      </c>
      <c r="CF1154" s="74">
        <f>Assumps!$B$197*HLOOKUP(CF$6,Assumps!$D$198:$W$203,$B1154+3)*HLOOKUP(CF$6,Assumps!$D$198:$W$200,$C1154+1)*HLOOKUP(CF$6,Assumps!$D$198:$W$209,$D1154+6)*HLOOKUP(CF$6,Assumps!$D$198:$W$214,$C$1143+12)</f>
        <v>0.999</v>
      </c>
      <c r="CG1154" s="74">
        <f>Assumps!$B$197*HLOOKUP(CG$6,Assumps!$D$198:$W$203,$B1154+3)*HLOOKUP(CG$6,Assumps!$D$198:$W$200,$C1154+1)*HLOOKUP(CG$6,Assumps!$D$198:$W$209,$D1154+6)*HLOOKUP(CG$6,Assumps!$D$198:$W$214,$C$1143+12)</f>
        <v>0.999</v>
      </c>
      <c r="CH1154" s="74">
        <f>Assumps!$B$197*HLOOKUP(CH$6,Assumps!$D$198:$W$203,$B1154+3)*HLOOKUP(CH$6,Assumps!$D$198:$W$200,$C1154+1)*HLOOKUP(CH$6,Assumps!$D$198:$W$209,$D1154+6)*HLOOKUP(CH$6,Assumps!$D$198:$W$214,$C$1143+12)</f>
        <v>0.999</v>
      </c>
    </row>
    <row r="1155" spans="2:86">
      <c r="B1155" s="20">
        <v>1</v>
      </c>
      <c r="C1155" s="20">
        <v>2</v>
      </c>
      <c r="D1155" s="20">
        <v>6</v>
      </c>
      <c r="E1155" s="20">
        <v>126</v>
      </c>
      <c r="G1155" s="74">
        <f>Assumps!$B$197*HLOOKUP(G$6,Assumps!$D$198:$W$203,$B1155+3)*HLOOKUP(G$6,Assumps!$D$198:$W$200,$C1155+1)*HLOOKUP(G$6,Assumps!$D$198:$W$209,$D1155+6)*HLOOKUP(G$6,Assumps!$D$198:$W$214,$C$1143+12)</f>
        <v>0.999</v>
      </c>
      <c r="H1155" s="74">
        <f>Assumps!$B$197*HLOOKUP(H$6,Assumps!$D$198:$W$203,$B1155+3)*HLOOKUP(H$6,Assumps!$D$198:$W$200,$C1155+1)*HLOOKUP(H$6,Assumps!$D$198:$W$209,$D1155+6)*HLOOKUP(H$6,Assumps!$D$198:$W$214,$C$1143+12)</f>
        <v>0.999</v>
      </c>
      <c r="I1155" s="74">
        <f>Assumps!$B$197*HLOOKUP(I$6,Assumps!$D$198:$W$203,$B1155+3)*HLOOKUP(I$6,Assumps!$D$198:$W$200,$C1155+1)*HLOOKUP(I$6,Assumps!$D$198:$W$209,$D1155+6)*HLOOKUP(I$6,Assumps!$D$198:$W$214,$C$1143+12)</f>
        <v>0.999</v>
      </c>
      <c r="J1155" s="74">
        <f>Assumps!$B$197*HLOOKUP(J$6,Assumps!$D$198:$W$203,$B1155+3)*HLOOKUP(J$6,Assumps!$D$198:$W$200,$C1155+1)*HLOOKUP(J$6,Assumps!$D$198:$W$209,$D1155+6)*HLOOKUP(J$6,Assumps!$D$198:$W$214,$C$1143+12)</f>
        <v>0.999</v>
      </c>
      <c r="K1155" s="74">
        <f>Assumps!$B$197*HLOOKUP(K$6,Assumps!$D$198:$W$203,$B1155+3)*HLOOKUP(K$6,Assumps!$D$198:$W$200,$C1155+1)*HLOOKUP(K$6,Assumps!$D$198:$W$209,$D1155+6)*HLOOKUP(K$6,Assumps!$D$198:$W$214,$C$1143+12)</f>
        <v>0.999</v>
      </c>
      <c r="L1155" s="74">
        <f>Assumps!$B$197*HLOOKUP(L$6,Assumps!$D$198:$W$203,$B1155+3)*HLOOKUP(L$6,Assumps!$D$198:$W$200,$C1155+1)*HLOOKUP(L$6,Assumps!$D$198:$W$209,$D1155+6)*HLOOKUP(L$6,Assumps!$D$198:$W$214,$C$1143+12)</f>
        <v>0.999</v>
      </c>
      <c r="M1155" s="74">
        <f>Assumps!$B$197*HLOOKUP(M$6,Assumps!$D$198:$W$203,$B1155+3)*HLOOKUP(M$6,Assumps!$D$198:$W$200,$C1155+1)*HLOOKUP(M$6,Assumps!$D$198:$W$209,$D1155+6)*HLOOKUP(M$6,Assumps!$D$198:$W$214,$C$1143+12)</f>
        <v>0.999</v>
      </c>
      <c r="N1155" s="74">
        <f>Assumps!$B$197*HLOOKUP(N$6,Assumps!$D$198:$W$203,$B1155+3)*HLOOKUP(N$6,Assumps!$D$198:$W$200,$C1155+1)*HLOOKUP(N$6,Assumps!$D$198:$W$209,$D1155+6)*HLOOKUP(N$6,Assumps!$D$198:$W$214,$C$1143+12)</f>
        <v>0.999</v>
      </c>
      <c r="O1155" s="74">
        <f>Assumps!$B$197*HLOOKUP(O$6,Assumps!$D$198:$W$203,$B1155+3)*HLOOKUP(O$6,Assumps!$D$198:$W$200,$C1155+1)*HLOOKUP(O$6,Assumps!$D$198:$W$209,$D1155+6)*HLOOKUP(O$6,Assumps!$D$198:$W$214,$C$1143+12)</f>
        <v>0.999</v>
      </c>
      <c r="P1155" s="74">
        <f>Assumps!$B$197*HLOOKUP(P$6,Assumps!$D$198:$W$203,$B1155+3)*HLOOKUP(P$6,Assumps!$D$198:$W$200,$C1155+1)*HLOOKUP(P$6,Assumps!$D$198:$W$209,$D1155+6)*HLOOKUP(P$6,Assumps!$D$198:$W$214,$C$1143+12)</f>
        <v>0.999</v>
      </c>
      <c r="Q1155" s="74">
        <f>Assumps!$B$197*HLOOKUP(Q$6,Assumps!$D$198:$W$203,$B1155+3)*HLOOKUP(Q$6,Assumps!$D$198:$W$200,$C1155+1)*HLOOKUP(Q$6,Assumps!$D$198:$W$209,$D1155+6)*HLOOKUP(Q$6,Assumps!$D$198:$W$214,$C$1143+12)</f>
        <v>0.999</v>
      </c>
      <c r="R1155" s="74">
        <f>Assumps!$B$197*HLOOKUP(R$6,Assumps!$D$198:$W$203,$B1155+3)*HLOOKUP(R$6,Assumps!$D$198:$W$200,$C1155+1)*HLOOKUP(R$6,Assumps!$D$198:$W$209,$D1155+6)*HLOOKUP(R$6,Assumps!$D$198:$W$214,$C$1143+12)</f>
        <v>0.999</v>
      </c>
      <c r="S1155" s="74">
        <f>Assumps!$B$197*HLOOKUP(S$6,Assumps!$D$198:$W$203,$B1155+3)*HLOOKUP(S$6,Assumps!$D$198:$W$200,$C1155+1)*HLOOKUP(S$6,Assumps!$D$198:$W$209,$D1155+6)*HLOOKUP(S$6,Assumps!$D$198:$W$214,$C$1143+12)</f>
        <v>0.999</v>
      </c>
      <c r="T1155" s="74">
        <f>Assumps!$B$197*HLOOKUP(T$6,Assumps!$D$198:$W$203,$B1155+3)*HLOOKUP(T$6,Assumps!$D$198:$W$200,$C1155+1)*HLOOKUP(T$6,Assumps!$D$198:$W$209,$D1155+6)*HLOOKUP(T$6,Assumps!$D$198:$W$214,$C$1143+12)</f>
        <v>0.999</v>
      </c>
      <c r="U1155" s="74">
        <f>Assumps!$B$197*HLOOKUP(U$6,Assumps!$D$198:$W$203,$B1155+3)*HLOOKUP(U$6,Assumps!$D$198:$W$200,$C1155+1)*HLOOKUP(U$6,Assumps!$D$198:$W$209,$D1155+6)*HLOOKUP(U$6,Assumps!$D$198:$W$214,$C$1143+12)</f>
        <v>0.999</v>
      </c>
      <c r="V1155" s="74">
        <f>Assumps!$B$197*HLOOKUP(V$6,Assumps!$D$198:$W$203,$B1155+3)*HLOOKUP(V$6,Assumps!$D$198:$W$200,$C1155+1)*HLOOKUP(V$6,Assumps!$D$198:$W$209,$D1155+6)*HLOOKUP(V$6,Assumps!$D$198:$W$214,$C$1143+12)</f>
        <v>0.999</v>
      </c>
      <c r="W1155" s="74">
        <f>Assumps!$B$197*HLOOKUP(W$6,Assumps!$D$198:$W$203,$B1155+3)*HLOOKUP(W$6,Assumps!$D$198:$W$200,$C1155+1)*HLOOKUP(W$6,Assumps!$D$198:$W$209,$D1155+6)*HLOOKUP(W$6,Assumps!$D$198:$W$214,$C$1143+12)</f>
        <v>0.999</v>
      </c>
      <c r="X1155" s="74">
        <f>Assumps!$B$197*HLOOKUP(X$6,Assumps!$D$198:$W$203,$B1155+3)*HLOOKUP(X$6,Assumps!$D$198:$W$200,$C1155+1)*HLOOKUP(X$6,Assumps!$D$198:$W$209,$D1155+6)*HLOOKUP(X$6,Assumps!$D$198:$W$214,$C$1143+12)</f>
        <v>0.999</v>
      </c>
      <c r="Y1155" s="74">
        <f>Assumps!$B$197*HLOOKUP(Y$6,Assumps!$D$198:$W$203,$B1155+3)*HLOOKUP(Y$6,Assumps!$D$198:$W$200,$C1155+1)*HLOOKUP(Y$6,Assumps!$D$198:$W$209,$D1155+6)*HLOOKUP(Y$6,Assumps!$D$198:$W$214,$C$1143+12)</f>
        <v>0.999</v>
      </c>
      <c r="Z1155" s="74">
        <f>Assumps!$B$197*HLOOKUP(Z$6,Assumps!$D$198:$W$203,$B1155+3)*HLOOKUP(Z$6,Assumps!$D$198:$W$200,$C1155+1)*HLOOKUP(Z$6,Assumps!$D$198:$W$209,$D1155+6)*HLOOKUP(Z$6,Assumps!$D$198:$W$214,$C$1143+12)</f>
        <v>0.999</v>
      </c>
      <c r="AA1155" s="74">
        <f>Assumps!$B$197*HLOOKUP(AA$6,Assumps!$D$198:$W$203,$B1155+3)*HLOOKUP(AA$6,Assumps!$D$198:$W$200,$C1155+1)*HLOOKUP(AA$6,Assumps!$D$198:$W$209,$D1155+6)*HLOOKUP(AA$6,Assumps!$D$198:$W$214,$C$1143+12)</f>
        <v>0.999</v>
      </c>
      <c r="AB1155" s="74">
        <f>Assumps!$B$197*HLOOKUP(AB$6,Assumps!$D$198:$W$203,$B1155+3)*HLOOKUP(AB$6,Assumps!$D$198:$W$200,$C1155+1)*HLOOKUP(AB$6,Assumps!$D$198:$W$209,$D1155+6)*HLOOKUP(AB$6,Assumps!$D$198:$W$214,$C$1143+12)</f>
        <v>0.999</v>
      </c>
      <c r="AC1155" s="74">
        <f>Assumps!$B$197*HLOOKUP(AC$6,Assumps!$D$198:$W$203,$B1155+3)*HLOOKUP(AC$6,Assumps!$D$198:$W$200,$C1155+1)*HLOOKUP(AC$6,Assumps!$D$198:$W$209,$D1155+6)*HLOOKUP(AC$6,Assumps!$D$198:$W$214,$C$1143+12)</f>
        <v>0.999</v>
      </c>
      <c r="AD1155" s="74">
        <f>Assumps!$B$197*HLOOKUP(AD$6,Assumps!$D$198:$W$203,$B1155+3)*HLOOKUP(AD$6,Assumps!$D$198:$W$200,$C1155+1)*HLOOKUP(AD$6,Assumps!$D$198:$W$209,$D1155+6)*HLOOKUP(AD$6,Assumps!$D$198:$W$214,$C$1143+12)</f>
        <v>0.999</v>
      </c>
      <c r="AE1155" s="74">
        <f>Assumps!$B$197*HLOOKUP(AE$6,Assumps!$D$198:$W$203,$B1155+3)*HLOOKUP(AE$6,Assumps!$D$198:$W$200,$C1155+1)*HLOOKUP(AE$6,Assumps!$D$198:$W$209,$D1155+6)*HLOOKUP(AE$6,Assumps!$D$198:$W$214,$C$1143+12)</f>
        <v>0.999</v>
      </c>
      <c r="AF1155" s="74">
        <f>Assumps!$B$197*HLOOKUP(AF$6,Assumps!$D$198:$W$203,$B1155+3)*HLOOKUP(AF$6,Assumps!$D$198:$W$200,$C1155+1)*HLOOKUP(AF$6,Assumps!$D$198:$W$209,$D1155+6)*HLOOKUP(AF$6,Assumps!$D$198:$W$214,$C$1143+12)</f>
        <v>0.999</v>
      </c>
      <c r="AG1155" s="74">
        <f>Assumps!$B$197*HLOOKUP(AG$6,Assumps!$D$198:$W$203,$B1155+3)*HLOOKUP(AG$6,Assumps!$D$198:$W$200,$C1155+1)*HLOOKUP(AG$6,Assumps!$D$198:$W$209,$D1155+6)*HLOOKUP(AG$6,Assumps!$D$198:$W$214,$C$1143+12)</f>
        <v>0.999</v>
      </c>
      <c r="AH1155" s="74">
        <f>Assumps!$B$197*HLOOKUP(AH$6,Assumps!$D$198:$W$203,$B1155+3)*HLOOKUP(AH$6,Assumps!$D$198:$W$200,$C1155+1)*HLOOKUP(AH$6,Assumps!$D$198:$W$209,$D1155+6)*HLOOKUP(AH$6,Assumps!$D$198:$W$214,$C$1143+12)</f>
        <v>0.999</v>
      </c>
      <c r="AI1155" s="74">
        <f>Assumps!$B$197*HLOOKUP(AI$6,Assumps!$D$198:$W$203,$B1155+3)*HLOOKUP(AI$6,Assumps!$D$198:$W$200,$C1155+1)*HLOOKUP(AI$6,Assumps!$D$198:$W$209,$D1155+6)*HLOOKUP(AI$6,Assumps!$D$198:$W$214,$C$1143+12)</f>
        <v>0.999</v>
      </c>
      <c r="AJ1155" s="74">
        <f>Assumps!$B$197*HLOOKUP(AJ$6,Assumps!$D$198:$W$203,$B1155+3)*HLOOKUP(AJ$6,Assumps!$D$198:$W$200,$C1155+1)*HLOOKUP(AJ$6,Assumps!$D$198:$W$209,$D1155+6)*HLOOKUP(AJ$6,Assumps!$D$198:$W$214,$C$1143+12)</f>
        <v>0.999</v>
      </c>
      <c r="AK1155" s="74">
        <f>Assumps!$B$197*HLOOKUP(AK$6,Assumps!$D$198:$W$203,$B1155+3)*HLOOKUP(AK$6,Assumps!$D$198:$W$200,$C1155+1)*HLOOKUP(AK$6,Assumps!$D$198:$W$209,$D1155+6)*HLOOKUP(AK$6,Assumps!$D$198:$W$214,$C$1143+12)</f>
        <v>0.999</v>
      </c>
      <c r="AL1155" s="74">
        <f>Assumps!$B$197*HLOOKUP(AL$6,Assumps!$D$198:$W$203,$B1155+3)*HLOOKUP(AL$6,Assumps!$D$198:$W$200,$C1155+1)*HLOOKUP(AL$6,Assumps!$D$198:$W$209,$D1155+6)*HLOOKUP(AL$6,Assumps!$D$198:$W$214,$C$1143+12)</f>
        <v>0.999</v>
      </c>
      <c r="AM1155" s="74">
        <f>Assumps!$B$197*HLOOKUP(AM$6,Assumps!$D$198:$W$203,$B1155+3)*HLOOKUP(AM$6,Assumps!$D$198:$W$200,$C1155+1)*HLOOKUP(AM$6,Assumps!$D$198:$W$209,$D1155+6)*HLOOKUP(AM$6,Assumps!$D$198:$W$214,$C$1143+12)</f>
        <v>0.999</v>
      </c>
      <c r="AN1155" s="74">
        <f>Assumps!$B$197*HLOOKUP(AN$6,Assumps!$D$198:$W$203,$B1155+3)*HLOOKUP(AN$6,Assumps!$D$198:$W$200,$C1155+1)*HLOOKUP(AN$6,Assumps!$D$198:$W$209,$D1155+6)*HLOOKUP(AN$6,Assumps!$D$198:$W$214,$C$1143+12)</f>
        <v>0.999</v>
      </c>
      <c r="AO1155" s="74">
        <f>Assumps!$B$197*HLOOKUP(AO$6,Assumps!$D$198:$W$203,$B1155+3)*HLOOKUP(AO$6,Assumps!$D$198:$W$200,$C1155+1)*HLOOKUP(AO$6,Assumps!$D$198:$W$209,$D1155+6)*HLOOKUP(AO$6,Assumps!$D$198:$W$214,$C$1143+12)</f>
        <v>0.999</v>
      </c>
      <c r="AP1155" s="74">
        <f>Assumps!$B$197*HLOOKUP(AP$6,Assumps!$D$198:$W$203,$B1155+3)*HLOOKUP(AP$6,Assumps!$D$198:$W$200,$C1155+1)*HLOOKUP(AP$6,Assumps!$D$198:$W$209,$D1155+6)*HLOOKUP(AP$6,Assumps!$D$198:$W$214,$C$1143+12)</f>
        <v>0.999</v>
      </c>
      <c r="AQ1155" s="74">
        <f>Assumps!$B$197*HLOOKUP(AQ$6,Assumps!$D$198:$W$203,$B1155+3)*HLOOKUP(AQ$6,Assumps!$D$198:$W$200,$C1155+1)*HLOOKUP(AQ$6,Assumps!$D$198:$W$209,$D1155+6)*HLOOKUP(AQ$6,Assumps!$D$198:$W$214,$C$1143+12)</f>
        <v>0.999</v>
      </c>
      <c r="AR1155" s="74">
        <f>Assumps!$B$197*HLOOKUP(AR$6,Assumps!$D$198:$W$203,$B1155+3)*HLOOKUP(AR$6,Assumps!$D$198:$W$200,$C1155+1)*HLOOKUP(AR$6,Assumps!$D$198:$W$209,$D1155+6)*HLOOKUP(AR$6,Assumps!$D$198:$W$214,$C$1143+12)</f>
        <v>0.999</v>
      </c>
      <c r="AS1155" s="74">
        <f>Assumps!$B$197*HLOOKUP(AS$6,Assumps!$D$198:$W$203,$B1155+3)*HLOOKUP(AS$6,Assumps!$D$198:$W$200,$C1155+1)*HLOOKUP(AS$6,Assumps!$D$198:$W$209,$D1155+6)*HLOOKUP(AS$6,Assumps!$D$198:$W$214,$C$1143+12)</f>
        <v>0.999</v>
      </c>
      <c r="AT1155" s="74">
        <f>Assumps!$B$197*HLOOKUP(AT$6,Assumps!$D$198:$W$203,$B1155+3)*HLOOKUP(AT$6,Assumps!$D$198:$W$200,$C1155+1)*HLOOKUP(AT$6,Assumps!$D$198:$W$209,$D1155+6)*HLOOKUP(AT$6,Assumps!$D$198:$W$214,$C$1143+12)</f>
        <v>0.999</v>
      </c>
      <c r="AU1155" s="74">
        <f>Assumps!$B$197*HLOOKUP(AU$6,Assumps!$D$198:$W$203,$B1155+3)*HLOOKUP(AU$6,Assumps!$D$198:$W$200,$C1155+1)*HLOOKUP(AU$6,Assumps!$D$198:$W$209,$D1155+6)*HLOOKUP(AU$6,Assumps!$D$198:$W$214,$C$1143+12)</f>
        <v>0.999</v>
      </c>
      <c r="AV1155" s="74">
        <f>Assumps!$B$197*HLOOKUP(AV$6,Assumps!$D$198:$W$203,$B1155+3)*HLOOKUP(AV$6,Assumps!$D$198:$W$200,$C1155+1)*HLOOKUP(AV$6,Assumps!$D$198:$W$209,$D1155+6)*HLOOKUP(AV$6,Assumps!$D$198:$W$214,$C$1143+12)</f>
        <v>0.999</v>
      </c>
      <c r="AW1155" s="74">
        <f>Assumps!$B$197*HLOOKUP(AW$6,Assumps!$D$198:$W$203,$B1155+3)*HLOOKUP(AW$6,Assumps!$D$198:$W$200,$C1155+1)*HLOOKUP(AW$6,Assumps!$D$198:$W$209,$D1155+6)*HLOOKUP(AW$6,Assumps!$D$198:$W$214,$C$1143+12)</f>
        <v>0.999</v>
      </c>
      <c r="AX1155" s="74">
        <f>Assumps!$B$197*HLOOKUP(AX$6,Assumps!$D$198:$W$203,$B1155+3)*HLOOKUP(AX$6,Assumps!$D$198:$W$200,$C1155+1)*HLOOKUP(AX$6,Assumps!$D$198:$W$209,$D1155+6)*HLOOKUP(AX$6,Assumps!$D$198:$W$214,$C$1143+12)</f>
        <v>0.999</v>
      </c>
      <c r="AY1155" s="74">
        <f>Assumps!$B$197*HLOOKUP(AY$6,Assumps!$D$198:$W$203,$B1155+3)*HLOOKUP(AY$6,Assumps!$D$198:$W$200,$C1155+1)*HLOOKUP(AY$6,Assumps!$D$198:$W$209,$D1155+6)*HLOOKUP(AY$6,Assumps!$D$198:$W$214,$C$1143+12)</f>
        <v>0.999</v>
      </c>
      <c r="AZ1155" s="74">
        <f>Assumps!$B$197*HLOOKUP(AZ$6,Assumps!$D$198:$W$203,$B1155+3)*HLOOKUP(AZ$6,Assumps!$D$198:$W$200,$C1155+1)*HLOOKUP(AZ$6,Assumps!$D$198:$W$209,$D1155+6)*HLOOKUP(AZ$6,Assumps!$D$198:$W$214,$C$1143+12)</f>
        <v>0.999</v>
      </c>
      <c r="BA1155" s="74">
        <f>Assumps!$B$197*HLOOKUP(BA$6,Assumps!$D$198:$W$203,$B1155+3)*HLOOKUP(BA$6,Assumps!$D$198:$W$200,$C1155+1)*HLOOKUP(BA$6,Assumps!$D$198:$W$209,$D1155+6)*HLOOKUP(BA$6,Assumps!$D$198:$W$214,$C$1143+12)</f>
        <v>0.999</v>
      </c>
      <c r="BB1155" s="74">
        <f>Assumps!$B$197*HLOOKUP(BB$6,Assumps!$D$198:$W$203,$B1155+3)*HLOOKUP(BB$6,Assumps!$D$198:$W$200,$C1155+1)*HLOOKUP(BB$6,Assumps!$D$198:$W$209,$D1155+6)*HLOOKUP(BB$6,Assumps!$D$198:$W$214,$C$1143+12)</f>
        <v>0.999</v>
      </c>
      <c r="BC1155" s="74">
        <f>Assumps!$B$197*HLOOKUP(BC$6,Assumps!$D$198:$W$203,$B1155+3)*HLOOKUP(BC$6,Assumps!$D$198:$W$200,$C1155+1)*HLOOKUP(BC$6,Assumps!$D$198:$W$209,$D1155+6)*HLOOKUP(BC$6,Assumps!$D$198:$W$214,$C$1143+12)</f>
        <v>0.999</v>
      </c>
      <c r="BD1155" s="74">
        <f>Assumps!$B$197*HLOOKUP(BD$6,Assumps!$D$198:$W$203,$B1155+3)*HLOOKUP(BD$6,Assumps!$D$198:$W$200,$C1155+1)*HLOOKUP(BD$6,Assumps!$D$198:$W$209,$D1155+6)*HLOOKUP(BD$6,Assumps!$D$198:$W$214,$C$1143+12)</f>
        <v>0.999</v>
      </c>
      <c r="BE1155" s="74">
        <f>Assumps!$B$197*HLOOKUP(BE$6,Assumps!$D$198:$W$203,$B1155+3)*HLOOKUP(BE$6,Assumps!$D$198:$W$200,$C1155+1)*HLOOKUP(BE$6,Assumps!$D$198:$W$209,$D1155+6)*HLOOKUP(BE$6,Assumps!$D$198:$W$214,$C$1143+12)</f>
        <v>0.999</v>
      </c>
      <c r="BF1155" s="74">
        <f>Assumps!$B$197*HLOOKUP(BF$6,Assumps!$D$198:$W$203,$B1155+3)*HLOOKUP(BF$6,Assumps!$D$198:$W$200,$C1155+1)*HLOOKUP(BF$6,Assumps!$D$198:$W$209,$D1155+6)*HLOOKUP(BF$6,Assumps!$D$198:$W$214,$C$1143+12)</f>
        <v>0.999</v>
      </c>
      <c r="BG1155" s="74">
        <f>Assumps!$B$197*HLOOKUP(BG$6,Assumps!$D$198:$W$203,$B1155+3)*HLOOKUP(BG$6,Assumps!$D$198:$W$200,$C1155+1)*HLOOKUP(BG$6,Assumps!$D$198:$W$209,$D1155+6)*HLOOKUP(BG$6,Assumps!$D$198:$W$214,$C$1143+12)</f>
        <v>0.999</v>
      </c>
      <c r="BH1155" s="74">
        <f>Assumps!$B$197*HLOOKUP(BH$6,Assumps!$D$198:$W$203,$B1155+3)*HLOOKUP(BH$6,Assumps!$D$198:$W$200,$C1155+1)*HLOOKUP(BH$6,Assumps!$D$198:$W$209,$D1155+6)*HLOOKUP(BH$6,Assumps!$D$198:$W$214,$C$1143+12)</f>
        <v>0.999</v>
      </c>
      <c r="BI1155" s="74">
        <f>Assumps!$B$197*HLOOKUP(BI$6,Assumps!$D$198:$W$203,$B1155+3)*HLOOKUP(BI$6,Assumps!$D$198:$W$200,$C1155+1)*HLOOKUP(BI$6,Assumps!$D$198:$W$209,$D1155+6)*HLOOKUP(BI$6,Assumps!$D$198:$W$214,$C$1143+12)</f>
        <v>0.999</v>
      </c>
      <c r="BJ1155" s="74">
        <f>Assumps!$B$197*HLOOKUP(BJ$6,Assumps!$D$198:$W$203,$B1155+3)*HLOOKUP(BJ$6,Assumps!$D$198:$W$200,$C1155+1)*HLOOKUP(BJ$6,Assumps!$D$198:$W$209,$D1155+6)*HLOOKUP(BJ$6,Assumps!$D$198:$W$214,$C$1143+12)</f>
        <v>0.999</v>
      </c>
      <c r="BK1155" s="74">
        <f>Assumps!$B$197*HLOOKUP(BK$6,Assumps!$D$198:$W$203,$B1155+3)*HLOOKUP(BK$6,Assumps!$D$198:$W$200,$C1155+1)*HLOOKUP(BK$6,Assumps!$D$198:$W$209,$D1155+6)*HLOOKUP(BK$6,Assumps!$D$198:$W$214,$C$1143+12)</f>
        <v>0.999</v>
      </c>
      <c r="BL1155" s="74">
        <f>Assumps!$B$197*HLOOKUP(BL$6,Assumps!$D$198:$W$203,$B1155+3)*HLOOKUP(BL$6,Assumps!$D$198:$W$200,$C1155+1)*HLOOKUP(BL$6,Assumps!$D$198:$W$209,$D1155+6)*HLOOKUP(BL$6,Assumps!$D$198:$W$214,$C$1143+12)</f>
        <v>0.999</v>
      </c>
      <c r="BM1155" s="74">
        <f>Assumps!$B$197*HLOOKUP(BM$6,Assumps!$D$198:$W$203,$B1155+3)*HLOOKUP(BM$6,Assumps!$D$198:$W$200,$C1155+1)*HLOOKUP(BM$6,Assumps!$D$198:$W$209,$D1155+6)*HLOOKUP(BM$6,Assumps!$D$198:$W$214,$C$1143+12)</f>
        <v>0.999</v>
      </c>
      <c r="BN1155" s="74">
        <f>Assumps!$B$197*HLOOKUP(BN$6,Assumps!$D$198:$W$203,$B1155+3)*HLOOKUP(BN$6,Assumps!$D$198:$W$200,$C1155+1)*HLOOKUP(BN$6,Assumps!$D$198:$W$209,$D1155+6)*HLOOKUP(BN$6,Assumps!$D$198:$W$214,$C$1143+12)</f>
        <v>0.999</v>
      </c>
      <c r="BO1155" s="74">
        <f>Assumps!$B$197*HLOOKUP(BO$6,Assumps!$D$198:$W$203,$B1155+3)*HLOOKUP(BO$6,Assumps!$D$198:$W$200,$C1155+1)*HLOOKUP(BO$6,Assumps!$D$198:$W$209,$D1155+6)*HLOOKUP(BO$6,Assumps!$D$198:$W$214,$C$1143+12)</f>
        <v>0.999</v>
      </c>
      <c r="BP1155" s="74">
        <f>Assumps!$B$197*HLOOKUP(BP$6,Assumps!$D$198:$W$203,$B1155+3)*HLOOKUP(BP$6,Assumps!$D$198:$W$200,$C1155+1)*HLOOKUP(BP$6,Assumps!$D$198:$W$209,$D1155+6)*HLOOKUP(BP$6,Assumps!$D$198:$W$214,$C$1143+12)</f>
        <v>0.999</v>
      </c>
      <c r="BQ1155" s="74">
        <f>Assumps!$B$197*HLOOKUP(BQ$6,Assumps!$D$198:$W$203,$B1155+3)*HLOOKUP(BQ$6,Assumps!$D$198:$W$200,$C1155+1)*HLOOKUP(BQ$6,Assumps!$D$198:$W$209,$D1155+6)*HLOOKUP(BQ$6,Assumps!$D$198:$W$214,$C$1143+12)</f>
        <v>0.999</v>
      </c>
      <c r="BR1155" s="74">
        <f>Assumps!$B$197*HLOOKUP(BR$6,Assumps!$D$198:$W$203,$B1155+3)*HLOOKUP(BR$6,Assumps!$D$198:$W$200,$C1155+1)*HLOOKUP(BR$6,Assumps!$D$198:$W$209,$D1155+6)*HLOOKUP(BR$6,Assumps!$D$198:$W$214,$C$1143+12)</f>
        <v>0.999</v>
      </c>
      <c r="BS1155" s="74">
        <f>Assumps!$B$197*HLOOKUP(BS$6,Assumps!$D$198:$W$203,$B1155+3)*HLOOKUP(BS$6,Assumps!$D$198:$W$200,$C1155+1)*HLOOKUP(BS$6,Assumps!$D$198:$W$209,$D1155+6)*HLOOKUP(BS$6,Assumps!$D$198:$W$214,$C$1143+12)</f>
        <v>0.999</v>
      </c>
      <c r="BT1155" s="74">
        <f>Assumps!$B$197*HLOOKUP(BT$6,Assumps!$D$198:$W$203,$B1155+3)*HLOOKUP(BT$6,Assumps!$D$198:$W$200,$C1155+1)*HLOOKUP(BT$6,Assumps!$D$198:$W$209,$D1155+6)*HLOOKUP(BT$6,Assumps!$D$198:$W$214,$C$1143+12)</f>
        <v>0.999</v>
      </c>
      <c r="BU1155" s="74">
        <f>Assumps!$B$197*HLOOKUP(BU$6,Assumps!$D$198:$W$203,$B1155+3)*HLOOKUP(BU$6,Assumps!$D$198:$W$200,$C1155+1)*HLOOKUP(BU$6,Assumps!$D$198:$W$209,$D1155+6)*HLOOKUP(BU$6,Assumps!$D$198:$W$214,$C$1143+12)</f>
        <v>0.999</v>
      </c>
      <c r="BV1155" s="74">
        <f>Assumps!$B$197*HLOOKUP(BV$6,Assumps!$D$198:$W$203,$B1155+3)*HLOOKUP(BV$6,Assumps!$D$198:$W$200,$C1155+1)*HLOOKUP(BV$6,Assumps!$D$198:$W$209,$D1155+6)*HLOOKUP(BV$6,Assumps!$D$198:$W$214,$C$1143+12)</f>
        <v>0.999</v>
      </c>
      <c r="BW1155" s="74">
        <f>Assumps!$B$197*HLOOKUP(BW$6,Assumps!$D$198:$W$203,$B1155+3)*HLOOKUP(BW$6,Assumps!$D$198:$W$200,$C1155+1)*HLOOKUP(BW$6,Assumps!$D$198:$W$209,$D1155+6)*HLOOKUP(BW$6,Assumps!$D$198:$W$214,$C$1143+12)</f>
        <v>0.999</v>
      </c>
      <c r="BX1155" s="74">
        <f>Assumps!$B$197*HLOOKUP(BX$6,Assumps!$D$198:$W$203,$B1155+3)*HLOOKUP(BX$6,Assumps!$D$198:$W$200,$C1155+1)*HLOOKUP(BX$6,Assumps!$D$198:$W$209,$D1155+6)*HLOOKUP(BX$6,Assumps!$D$198:$W$214,$C$1143+12)</f>
        <v>0.999</v>
      </c>
      <c r="BY1155" s="74">
        <f>Assumps!$B$197*HLOOKUP(BY$6,Assumps!$D$198:$W$203,$B1155+3)*HLOOKUP(BY$6,Assumps!$D$198:$W$200,$C1155+1)*HLOOKUP(BY$6,Assumps!$D$198:$W$209,$D1155+6)*HLOOKUP(BY$6,Assumps!$D$198:$W$214,$C$1143+12)</f>
        <v>0.999</v>
      </c>
      <c r="BZ1155" s="74">
        <f>Assumps!$B$197*HLOOKUP(BZ$6,Assumps!$D$198:$W$203,$B1155+3)*HLOOKUP(BZ$6,Assumps!$D$198:$W$200,$C1155+1)*HLOOKUP(BZ$6,Assumps!$D$198:$W$209,$D1155+6)*HLOOKUP(BZ$6,Assumps!$D$198:$W$214,$C$1143+12)</f>
        <v>0.999</v>
      </c>
      <c r="CA1155" s="74">
        <f>Assumps!$B$197*HLOOKUP(CA$6,Assumps!$D$198:$W$203,$B1155+3)*HLOOKUP(CA$6,Assumps!$D$198:$W$200,$C1155+1)*HLOOKUP(CA$6,Assumps!$D$198:$W$209,$D1155+6)*HLOOKUP(CA$6,Assumps!$D$198:$W$214,$C$1143+12)</f>
        <v>0.999</v>
      </c>
      <c r="CB1155" s="74">
        <f>Assumps!$B$197*HLOOKUP(CB$6,Assumps!$D$198:$W$203,$B1155+3)*HLOOKUP(CB$6,Assumps!$D$198:$W$200,$C1155+1)*HLOOKUP(CB$6,Assumps!$D$198:$W$209,$D1155+6)*HLOOKUP(CB$6,Assumps!$D$198:$W$214,$C$1143+12)</f>
        <v>0.999</v>
      </c>
      <c r="CC1155" s="74">
        <f>Assumps!$B$197*HLOOKUP(CC$6,Assumps!$D$198:$W$203,$B1155+3)*HLOOKUP(CC$6,Assumps!$D$198:$W$200,$C1155+1)*HLOOKUP(CC$6,Assumps!$D$198:$W$209,$D1155+6)*HLOOKUP(CC$6,Assumps!$D$198:$W$214,$C$1143+12)</f>
        <v>0.999</v>
      </c>
      <c r="CD1155" s="74">
        <f>Assumps!$B$197*HLOOKUP(CD$6,Assumps!$D$198:$W$203,$B1155+3)*HLOOKUP(CD$6,Assumps!$D$198:$W$200,$C1155+1)*HLOOKUP(CD$6,Assumps!$D$198:$W$209,$D1155+6)*HLOOKUP(CD$6,Assumps!$D$198:$W$214,$C$1143+12)</f>
        <v>0.999</v>
      </c>
      <c r="CE1155" s="74">
        <f>Assumps!$B$197*HLOOKUP(CE$6,Assumps!$D$198:$W$203,$B1155+3)*HLOOKUP(CE$6,Assumps!$D$198:$W$200,$C1155+1)*HLOOKUP(CE$6,Assumps!$D$198:$W$209,$D1155+6)*HLOOKUP(CE$6,Assumps!$D$198:$W$214,$C$1143+12)</f>
        <v>0.999</v>
      </c>
      <c r="CF1155" s="74">
        <f>Assumps!$B$197*HLOOKUP(CF$6,Assumps!$D$198:$W$203,$B1155+3)*HLOOKUP(CF$6,Assumps!$D$198:$W$200,$C1155+1)*HLOOKUP(CF$6,Assumps!$D$198:$W$209,$D1155+6)*HLOOKUP(CF$6,Assumps!$D$198:$W$214,$C$1143+12)</f>
        <v>0.999</v>
      </c>
      <c r="CG1155" s="74">
        <f>Assumps!$B$197*HLOOKUP(CG$6,Assumps!$D$198:$W$203,$B1155+3)*HLOOKUP(CG$6,Assumps!$D$198:$W$200,$C1155+1)*HLOOKUP(CG$6,Assumps!$D$198:$W$209,$D1155+6)*HLOOKUP(CG$6,Assumps!$D$198:$W$214,$C$1143+12)</f>
        <v>0.999</v>
      </c>
      <c r="CH1155" s="74">
        <f>Assumps!$B$197*HLOOKUP(CH$6,Assumps!$D$198:$W$203,$B1155+3)*HLOOKUP(CH$6,Assumps!$D$198:$W$200,$C1155+1)*HLOOKUP(CH$6,Assumps!$D$198:$W$209,$D1155+6)*HLOOKUP(CH$6,Assumps!$D$198:$W$214,$C$1143+12)</f>
        <v>0.999</v>
      </c>
    </row>
    <row r="1156" spans="2:86">
      <c r="B1156" s="20">
        <v>2</v>
      </c>
      <c r="C1156" s="20">
        <v>1</v>
      </c>
      <c r="D1156" s="20">
        <v>1</v>
      </c>
      <c r="E1156" s="20">
        <v>211</v>
      </c>
      <c r="G1156" s="74">
        <f>Assumps!$B$197*HLOOKUP(G$6,Assumps!$D$198:$W$203,$B1156+3)*HLOOKUP(G$6,Assumps!$D$198:$W$200,$C1156+1)*HLOOKUP(G$6,Assumps!$D$198:$W$209,$D1156+6)*HLOOKUP(G$6,Assumps!$D$198:$W$214,$C$1143+12)</f>
        <v>0.999</v>
      </c>
      <c r="H1156" s="74">
        <f>Assumps!$B$197*HLOOKUP(H$6,Assumps!$D$198:$W$203,$B1156+3)*HLOOKUP(H$6,Assumps!$D$198:$W$200,$C1156+1)*HLOOKUP(H$6,Assumps!$D$198:$W$209,$D1156+6)*HLOOKUP(H$6,Assumps!$D$198:$W$214,$C$1143+12)</f>
        <v>0.999</v>
      </c>
      <c r="I1156" s="74">
        <f>Assumps!$B$197*HLOOKUP(I$6,Assumps!$D$198:$W$203,$B1156+3)*HLOOKUP(I$6,Assumps!$D$198:$W$200,$C1156+1)*HLOOKUP(I$6,Assumps!$D$198:$W$209,$D1156+6)*HLOOKUP(I$6,Assumps!$D$198:$W$214,$C$1143+12)</f>
        <v>0.999</v>
      </c>
      <c r="J1156" s="74">
        <f>Assumps!$B$197*HLOOKUP(J$6,Assumps!$D$198:$W$203,$B1156+3)*HLOOKUP(J$6,Assumps!$D$198:$W$200,$C1156+1)*HLOOKUP(J$6,Assumps!$D$198:$W$209,$D1156+6)*HLOOKUP(J$6,Assumps!$D$198:$W$214,$C$1143+12)</f>
        <v>0.999</v>
      </c>
      <c r="K1156" s="74">
        <f>Assumps!$B$197*HLOOKUP(K$6,Assumps!$D$198:$W$203,$B1156+3)*HLOOKUP(K$6,Assumps!$D$198:$W$200,$C1156+1)*HLOOKUP(K$6,Assumps!$D$198:$W$209,$D1156+6)*HLOOKUP(K$6,Assumps!$D$198:$W$214,$C$1143+12)</f>
        <v>0.999</v>
      </c>
      <c r="L1156" s="74">
        <f>Assumps!$B$197*HLOOKUP(L$6,Assumps!$D$198:$W$203,$B1156+3)*HLOOKUP(L$6,Assumps!$D$198:$W$200,$C1156+1)*HLOOKUP(L$6,Assumps!$D$198:$W$209,$D1156+6)*HLOOKUP(L$6,Assumps!$D$198:$W$214,$C$1143+12)</f>
        <v>0.999</v>
      </c>
      <c r="M1156" s="74">
        <f>Assumps!$B$197*HLOOKUP(M$6,Assumps!$D$198:$W$203,$B1156+3)*HLOOKUP(M$6,Assumps!$D$198:$W$200,$C1156+1)*HLOOKUP(M$6,Assumps!$D$198:$W$209,$D1156+6)*HLOOKUP(M$6,Assumps!$D$198:$W$214,$C$1143+12)</f>
        <v>0.999</v>
      </c>
      <c r="N1156" s="74">
        <f>Assumps!$B$197*HLOOKUP(N$6,Assumps!$D$198:$W$203,$B1156+3)*HLOOKUP(N$6,Assumps!$D$198:$W$200,$C1156+1)*HLOOKUP(N$6,Assumps!$D$198:$W$209,$D1156+6)*HLOOKUP(N$6,Assumps!$D$198:$W$214,$C$1143+12)</f>
        <v>0.999</v>
      </c>
      <c r="O1156" s="74">
        <f>Assumps!$B$197*HLOOKUP(O$6,Assumps!$D$198:$W$203,$B1156+3)*HLOOKUP(O$6,Assumps!$D$198:$W$200,$C1156+1)*HLOOKUP(O$6,Assumps!$D$198:$W$209,$D1156+6)*HLOOKUP(O$6,Assumps!$D$198:$W$214,$C$1143+12)</f>
        <v>0.999</v>
      </c>
      <c r="P1156" s="74">
        <f>Assumps!$B$197*HLOOKUP(P$6,Assumps!$D$198:$W$203,$B1156+3)*HLOOKUP(P$6,Assumps!$D$198:$W$200,$C1156+1)*HLOOKUP(P$6,Assumps!$D$198:$W$209,$D1156+6)*HLOOKUP(P$6,Assumps!$D$198:$W$214,$C$1143+12)</f>
        <v>0.999</v>
      </c>
      <c r="Q1156" s="74">
        <f>Assumps!$B$197*HLOOKUP(Q$6,Assumps!$D$198:$W$203,$B1156+3)*HLOOKUP(Q$6,Assumps!$D$198:$W$200,$C1156+1)*HLOOKUP(Q$6,Assumps!$D$198:$W$209,$D1156+6)*HLOOKUP(Q$6,Assumps!$D$198:$W$214,$C$1143+12)</f>
        <v>0.999</v>
      </c>
      <c r="R1156" s="74">
        <f>Assumps!$B$197*HLOOKUP(R$6,Assumps!$D$198:$W$203,$B1156+3)*HLOOKUP(R$6,Assumps!$D$198:$W$200,$C1156+1)*HLOOKUP(R$6,Assumps!$D$198:$W$209,$D1156+6)*HLOOKUP(R$6,Assumps!$D$198:$W$214,$C$1143+12)</f>
        <v>0.999</v>
      </c>
      <c r="S1156" s="74">
        <f>Assumps!$B$197*HLOOKUP(S$6,Assumps!$D$198:$W$203,$B1156+3)*HLOOKUP(S$6,Assumps!$D$198:$W$200,$C1156+1)*HLOOKUP(S$6,Assumps!$D$198:$W$209,$D1156+6)*HLOOKUP(S$6,Assumps!$D$198:$W$214,$C$1143+12)</f>
        <v>0.999</v>
      </c>
      <c r="T1156" s="74">
        <f>Assumps!$B$197*HLOOKUP(T$6,Assumps!$D$198:$W$203,$B1156+3)*HLOOKUP(T$6,Assumps!$D$198:$W$200,$C1156+1)*HLOOKUP(T$6,Assumps!$D$198:$W$209,$D1156+6)*HLOOKUP(T$6,Assumps!$D$198:$W$214,$C$1143+12)</f>
        <v>0.999</v>
      </c>
      <c r="U1156" s="74">
        <f>Assumps!$B$197*HLOOKUP(U$6,Assumps!$D$198:$W$203,$B1156+3)*HLOOKUP(U$6,Assumps!$D$198:$W$200,$C1156+1)*HLOOKUP(U$6,Assumps!$D$198:$W$209,$D1156+6)*HLOOKUP(U$6,Assumps!$D$198:$W$214,$C$1143+12)</f>
        <v>0.999</v>
      </c>
      <c r="V1156" s="74">
        <f>Assumps!$B$197*HLOOKUP(V$6,Assumps!$D$198:$W$203,$B1156+3)*HLOOKUP(V$6,Assumps!$D$198:$W$200,$C1156+1)*HLOOKUP(V$6,Assumps!$D$198:$W$209,$D1156+6)*HLOOKUP(V$6,Assumps!$D$198:$W$214,$C$1143+12)</f>
        <v>0.999</v>
      </c>
      <c r="W1156" s="74">
        <f>Assumps!$B$197*HLOOKUP(W$6,Assumps!$D$198:$W$203,$B1156+3)*HLOOKUP(W$6,Assumps!$D$198:$W$200,$C1156+1)*HLOOKUP(W$6,Assumps!$D$198:$W$209,$D1156+6)*HLOOKUP(W$6,Assumps!$D$198:$W$214,$C$1143+12)</f>
        <v>0.999</v>
      </c>
      <c r="X1156" s="74">
        <f>Assumps!$B$197*HLOOKUP(X$6,Assumps!$D$198:$W$203,$B1156+3)*HLOOKUP(X$6,Assumps!$D$198:$W$200,$C1156+1)*HLOOKUP(X$6,Assumps!$D$198:$W$209,$D1156+6)*HLOOKUP(X$6,Assumps!$D$198:$W$214,$C$1143+12)</f>
        <v>0.999</v>
      </c>
      <c r="Y1156" s="74">
        <f>Assumps!$B$197*HLOOKUP(Y$6,Assumps!$D$198:$W$203,$B1156+3)*HLOOKUP(Y$6,Assumps!$D$198:$W$200,$C1156+1)*HLOOKUP(Y$6,Assumps!$D$198:$W$209,$D1156+6)*HLOOKUP(Y$6,Assumps!$D$198:$W$214,$C$1143+12)</f>
        <v>0.999</v>
      </c>
      <c r="Z1156" s="74">
        <f>Assumps!$B$197*HLOOKUP(Z$6,Assumps!$D$198:$W$203,$B1156+3)*HLOOKUP(Z$6,Assumps!$D$198:$W$200,$C1156+1)*HLOOKUP(Z$6,Assumps!$D$198:$W$209,$D1156+6)*HLOOKUP(Z$6,Assumps!$D$198:$W$214,$C$1143+12)</f>
        <v>0.999</v>
      </c>
      <c r="AA1156" s="74">
        <f>Assumps!$B$197*HLOOKUP(AA$6,Assumps!$D$198:$W$203,$B1156+3)*HLOOKUP(AA$6,Assumps!$D$198:$W$200,$C1156+1)*HLOOKUP(AA$6,Assumps!$D$198:$W$209,$D1156+6)*HLOOKUP(AA$6,Assumps!$D$198:$W$214,$C$1143+12)</f>
        <v>0.999</v>
      </c>
      <c r="AB1156" s="74">
        <f>Assumps!$B$197*HLOOKUP(AB$6,Assumps!$D$198:$W$203,$B1156+3)*HLOOKUP(AB$6,Assumps!$D$198:$W$200,$C1156+1)*HLOOKUP(AB$6,Assumps!$D$198:$W$209,$D1156+6)*HLOOKUP(AB$6,Assumps!$D$198:$W$214,$C$1143+12)</f>
        <v>0.999</v>
      </c>
      <c r="AC1156" s="74">
        <f>Assumps!$B$197*HLOOKUP(AC$6,Assumps!$D$198:$W$203,$B1156+3)*HLOOKUP(AC$6,Assumps!$D$198:$W$200,$C1156+1)*HLOOKUP(AC$6,Assumps!$D$198:$W$209,$D1156+6)*HLOOKUP(AC$6,Assumps!$D$198:$W$214,$C$1143+12)</f>
        <v>0.999</v>
      </c>
      <c r="AD1156" s="74">
        <f>Assumps!$B$197*HLOOKUP(AD$6,Assumps!$D$198:$W$203,$B1156+3)*HLOOKUP(AD$6,Assumps!$D$198:$W$200,$C1156+1)*HLOOKUP(AD$6,Assumps!$D$198:$W$209,$D1156+6)*HLOOKUP(AD$6,Assumps!$D$198:$W$214,$C$1143+12)</f>
        <v>0.999</v>
      </c>
      <c r="AE1156" s="74">
        <f>Assumps!$B$197*HLOOKUP(AE$6,Assumps!$D$198:$W$203,$B1156+3)*HLOOKUP(AE$6,Assumps!$D$198:$W$200,$C1156+1)*HLOOKUP(AE$6,Assumps!$D$198:$W$209,$D1156+6)*HLOOKUP(AE$6,Assumps!$D$198:$W$214,$C$1143+12)</f>
        <v>0.999</v>
      </c>
      <c r="AF1156" s="74">
        <f>Assumps!$B$197*HLOOKUP(AF$6,Assumps!$D$198:$W$203,$B1156+3)*HLOOKUP(AF$6,Assumps!$D$198:$W$200,$C1156+1)*HLOOKUP(AF$6,Assumps!$D$198:$W$209,$D1156+6)*HLOOKUP(AF$6,Assumps!$D$198:$W$214,$C$1143+12)</f>
        <v>0.999</v>
      </c>
      <c r="AG1156" s="74">
        <f>Assumps!$B$197*HLOOKUP(AG$6,Assumps!$D$198:$W$203,$B1156+3)*HLOOKUP(AG$6,Assumps!$D$198:$W$200,$C1156+1)*HLOOKUP(AG$6,Assumps!$D$198:$W$209,$D1156+6)*HLOOKUP(AG$6,Assumps!$D$198:$W$214,$C$1143+12)</f>
        <v>0.999</v>
      </c>
      <c r="AH1156" s="74">
        <f>Assumps!$B$197*HLOOKUP(AH$6,Assumps!$D$198:$W$203,$B1156+3)*HLOOKUP(AH$6,Assumps!$D$198:$W$200,$C1156+1)*HLOOKUP(AH$6,Assumps!$D$198:$W$209,$D1156+6)*HLOOKUP(AH$6,Assumps!$D$198:$W$214,$C$1143+12)</f>
        <v>0.999</v>
      </c>
      <c r="AI1156" s="74">
        <f>Assumps!$B$197*HLOOKUP(AI$6,Assumps!$D$198:$W$203,$B1156+3)*HLOOKUP(AI$6,Assumps!$D$198:$W$200,$C1156+1)*HLOOKUP(AI$6,Assumps!$D$198:$W$209,$D1156+6)*HLOOKUP(AI$6,Assumps!$D$198:$W$214,$C$1143+12)</f>
        <v>0.999</v>
      </c>
      <c r="AJ1156" s="74">
        <f>Assumps!$B$197*HLOOKUP(AJ$6,Assumps!$D$198:$W$203,$B1156+3)*HLOOKUP(AJ$6,Assumps!$D$198:$W$200,$C1156+1)*HLOOKUP(AJ$6,Assumps!$D$198:$W$209,$D1156+6)*HLOOKUP(AJ$6,Assumps!$D$198:$W$214,$C$1143+12)</f>
        <v>0.999</v>
      </c>
      <c r="AK1156" s="74">
        <f>Assumps!$B$197*HLOOKUP(AK$6,Assumps!$D$198:$W$203,$B1156+3)*HLOOKUP(AK$6,Assumps!$D$198:$W$200,$C1156+1)*HLOOKUP(AK$6,Assumps!$D$198:$W$209,$D1156+6)*HLOOKUP(AK$6,Assumps!$D$198:$W$214,$C$1143+12)</f>
        <v>0.999</v>
      </c>
      <c r="AL1156" s="74">
        <f>Assumps!$B$197*HLOOKUP(AL$6,Assumps!$D$198:$W$203,$B1156+3)*HLOOKUP(AL$6,Assumps!$D$198:$W$200,$C1156+1)*HLOOKUP(AL$6,Assumps!$D$198:$W$209,$D1156+6)*HLOOKUP(AL$6,Assumps!$D$198:$W$214,$C$1143+12)</f>
        <v>0.999</v>
      </c>
      <c r="AM1156" s="74">
        <f>Assumps!$B$197*HLOOKUP(AM$6,Assumps!$D$198:$W$203,$B1156+3)*HLOOKUP(AM$6,Assumps!$D$198:$W$200,$C1156+1)*HLOOKUP(AM$6,Assumps!$D$198:$W$209,$D1156+6)*HLOOKUP(AM$6,Assumps!$D$198:$W$214,$C$1143+12)</f>
        <v>0.999</v>
      </c>
      <c r="AN1156" s="74">
        <f>Assumps!$B$197*HLOOKUP(AN$6,Assumps!$D$198:$W$203,$B1156+3)*HLOOKUP(AN$6,Assumps!$D$198:$W$200,$C1156+1)*HLOOKUP(AN$6,Assumps!$D$198:$W$209,$D1156+6)*HLOOKUP(AN$6,Assumps!$D$198:$W$214,$C$1143+12)</f>
        <v>0.999</v>
      </c>
      <c r="AO1156" s="74">
        <f>Assumps!$B$197*HLOOKUP(AO$6,Assumps!$D$198:$W$203,$B1156+3)*HLOOKUP(AO$6,Assumps!$D$198:$W$200,$C1156+1)*HLOOKUP(AO$6,Assumps!$D$198:$W$209,$D1156+6)*HLOOKUP(AO$6,Assumps!$D$198:$W$214,$C$1143+12)</f>
        <v>0.999</v>
      </c>
      <c r="AP1156" s="74">
        <f>Assumps!$B$197*HLOOKUP(AP$6,Assumps!$D$198:$W$203,$B1156+3)*HLOOKUP(AP$6,Assumps!$D$198:$W$200,$C1156+1)*HLOOKUP(AP$6,Assumps!$D$198:$W$209,$D1156+6)*HLOOKUP(AP$6,Assumps!$D$198:$W$214,$C$1143+12)</f>
        <v>0.999</v>
      </c>
      <c r="AQ1156" s="74">
        <f>Assumps!$B$197*HLOOKUP(AQ$6,Assumps!$D$198:$W$203,$B1156+3)*HLOOKUP(AQ$6,Assumps!$D$198:$W$200,$C1156+1)*HLOOKUP(AQ$6,Assumps!$D$198:$W$209,$D1156+6)*HLOOKUP(AQ$6,Assumps!$D$198:$W$214,$C$1143+12)</f>
        <v>0.999</v>
      </c>
      <c r="AR1156" s="74">
        <f>Assumps!$B$197*HLOOKUP(AR$6,Assumps!$D$198:$W$203,$B1156+3)*HLOOKUP(AR$6,Assumps!$D$198:$W$200,$C1156+1)*HLOOKUP(AR$6,Assumps!$D$198:$W$209,$D1156+6)*HLOOKUP(AR$6,Assumps!$D$198:$W$214,$C$1143+12)</f>
        <v>0.999</v>
      </c>
      <c r="AS1156" s="74">
        <f>Assumps!$B$197*HLOOKUP(AS$6,Assumps!$D$198:$W$203,$B1156+3)*HLOOKUP(AS$6,Assumps!$D$198:$W$200,$C1156+1)*HLOOKUP(AS$6,Assumps!$D$198:$W$209,$D1156+6)*HLOOKUP(AS$6,Assumps!$D$198:$W$214,$C$1143+12)</f>
        <v>0.999</v>
      </c>
      <c r="AT1156" s="74">
        <f>Assumps!$B$197*HLOOKUP(AT$6,Assumps!$D$198:$W$203,$B1156+3)*HLOOKUP(AT$6,Assumps!$D$198:$W$200,$C1156+1)*HLOOKUP(AT$6,Assumps!$D$198:$W$209,$D1156+6)*HLOOKUP(AT$6,Assumps!$D$198:$W$214,$C$1143+12)</f>
        <v>0.999</v>
      </c>
      <c r="AU1156" s="74">
        <f>Assumps!$B$197*HLOOKUP(AU$6,Assumps!$D$198:$W$203,$B1156+3)*HLOOKUP(AU$6,Assumps!$D$198:$W$200,$C1156+1)*HLOOKUP(AU$6,Assumps!$D$198:$W$209,$D1156+6)*HLOOKUP(AU$6,Assumps!$D$198:$W$214,$C$1143+12)</f>
        <v>0.999</v>
      </c>
      <c r="AV1156" s="74">
        <f>Assumps!$B$197*HLOOKUP(AV$6,Assumps!$D$198:$W$203,$B1156+3)*HLOOKUP(AV$6,Assumps!$D$198:$W$200,$C1156+1)*HLOOKUP(AV$6,Assumps!$D$198:$W$209,$D1156+6)*HLOOKUP(AV$6,Assumps!$D$198:$W$214,$C$1143+12)</f>
        <v>0.999</v>
      </c>
      <c r="AW1156" s="74">
        <f>Assumps!$B$197*HLOOKUP(AW$6,Assumps!$D$198:$W$203,$B1156+3)*HLOOKUP(AW$6,Assumps!$D$198:$W$200,$C1156+1)*HLOOKUP(AW$6,Assumps!$D$198:$W$209,$D1156+6)*HLOOKUP(AW$6,Assumps!$D$198:$W$214,$C$1143+12)</f>
        <v>0.999</v>
      </c>
      <c r="AX1156" s="74">
        <f>Assumps!$B$197*HLOOKUP(AX$6,Assumps!$D$198:$W$203,$B1156+3)*HLOOKUP(AX$6,Assumps!$D$198:$W$200,$C1156+1)*HLOOKUP(AX$6,Assumps!$D$198:$W$209,$D1156+6)*HLOOKUP(AX$6,Assumps!$D$198:$W$214,$C$1143+12)</f>
        <v>0.999</v>
      </c>
      <c r="AY1156" s="74">
        <f>Assumps!$B$197*HLOOKUP(AY$6,Assumps!$D$198:$W$203,$B1156+3)*HLOOKUP(AY$6,Assumps!$D$198:$W$200,$C1156+1)*HLOOKUP(AY$6,Assumps!$D$198:$W$209,$D1156+6)*HLOOKUP(AY$6,Assumps!$D$198:$W$214,$C$1143+12)</f>
        <v>0.999</v>
      </c>
      <c r="AZ1156" s="74">
        <f>Assumps!$B$197*HLOOKUP(AZ$6,Assumps!$D$198:$W$203,$B1156+3)*HLOOKUP(AZ$6,Assumps!$D$198:$W$200,$C1156+1)*HLOOKUP(AZ$6,Assumps!$D$198:$W$209,$D1156+6)*HLOOKUP(AZ$6,Assumps!$D$198:$W$214,$C$1143+12)</f>
        <v>0.999</v>
      </c>
      <c r="BA1156" s="74">
        <f>Assumps!$B$197*HLOOKUP(BA$6,Assumps!$D$198:$W$203,$B1156+3)*HLOOKUP(BA$6,Assumps!$D$198:$W$200,$C1156+1)*HLOOKUP(BA$6,Assumps!$D$198:$W$209,$D1156+6)*HLOOKUP(BA$6,Assumps!$D$198:$W$214,$C$1143+12)</f>
        <v>0.999</v>
      </c>
      <c r="BB1156" s="74">
        <f>Assumps!$B$197*HLOOKUP(BB$6,Assumps!$D$198:$W$203,$B1156+3)*HLOOKUP(BB$6,Assumps!$D$198:$W$200,$C1156+1)*HLOOKUP(BB$6,Assumps!$D$198:$W$209,$D1156+6)*HLOOKUP(BB$6,Assumps!$D$198:$W$214,$C$1143+12)</f>
        <v>0.999</v>
      </c>
      <c r="BC1156" s="74">
        <f>Assumps!$B$197*HLOOKUP(BC$6,Assumps!$D$198:$W$203,$B1156+3)*HLOOKUP(BC$6,Assumps!$D$198:$W$200,$C1156+1)*HLOOKUP(BC$6,Assumps!$D$198:$W$209,$D1156+6)*HLOOKUP(BC$6,Assumps!$D$198:$W$214,$C$1143+12)</f>
        <v>0.999</v>
      </c>
      <c r="BD1156" s="74">
        <f>Assumps!$B$197*HLOOKUP(BD$6,Assumps!$D$198:$W$203,$B1156+3)*HLOOKUP(BD$6,Assumps!$D$198:$W$200,$C1156+1)*HLOOKUP(BD$6,Assumps!$D$198:$W$209,$D1156+6)*HLOOKUP(BD$6,Assumps!$D$198:$W$214,$C$1143+12)</f>
        <v>0.999</v>
      </c>
      <c r="BE1156" s="74">
        <f>Assumps!$B$197*HLOOKUP(BE$6,Assumps!$D$198:$W$203,$B1156+3)*HLOOKUP(BE$6,Assumps!$D$198:$W$200,$C1156+1)*HLOOKUP(BE$6,Assumps!$D$198:$W$209,$D1156+6)*HLOOKUP(BE$6,Assumps!$D$198:$W$214,$C$1143+12)</f>
        <v>0.999</v>
      </c>
      <c r="BF1156" s="74">
        <f>Assumps!$B$197*HLOOKUP(BF$6,Assumps!$D$198:$W$203,$B1156+3)*HLOOKUP(BF$6,Assumps!$D$198:$W$200,$C1156+1)*HLOOKUP(BF$6,Assumps!$D$198:$W$209,$D1156+6)*HLOOKUP(BF$6,Assumps!$D$198:$W$214,$C$1143+12)</f>
        <v>0.999</v>
      </c>
      <c r="BG1156" s="74">
        <f>Assumps!$B$197*HLOOKUP(BG$6,Assumps!$D$198:$W$203,$B1156+3)*HLOOKUP(BG$6,Assumps!$D$198:$W$200,$C1156+1)*HLOOKUP(BG$6,Assumps!$D$198:$W$209,$D1156+6)*HLOOKUP(BG$6,Assumps!$D$198:$W$214,$C$1143+12)</f>
        <v>0.999</v>
      </c>
      <c r="BH1156" s="74">
        <f>Assumps!$B$197*HLOOKUP(BH$6,Assumps!$D$198:$W$203,$B1156+3)*HLOOKUP(BH$6,Assumps!$D$198:$W$200,$C1156+1)*HLOOKUP(BH$6,Assumps!$D$198:$W$209,$D1156+6)*HLOOKUP(BH$6,Assumps!$D$198:$W$214,$C$1143+12)</f>
        <v>0.999</v>
      </c>
      <c r="BI1156" s="74">
        <f>Assumps!$B$197*HLOOKUP(BI$6,Assumps!$D$198:$W$203,$B1156+3)*HLOOKUP(BI$6,Assumps!$D$198:$W$200,$C1156+1)*HLOOKUP(BI$6,Assumps!$D$198:$W$209,$D1156+6)*HLOOKUP(BI$6,Assumps!$D$198:$W$214,$C$1143+12)</f>
        <v>0.999</v>
      </c>
      <c r="BJ1156" s="74">
        <f>Assumps!$B$197*HLOOKUP(BJ$6,Assumps!$D$198:$W$203,$B1156+3)*HLOOKUP(BJ$6,Assumps!$D$198:$W$200,$C1156+1)*HLOOKUP(BJ$6,Assumps!$D$198:$W$209,$D1156+6)*HLOOKUP(BJ$6,Assumps!$D$198:$W$214,$C$1143+12)</f>
        <v>0.999</v>
      </c>
      <c r="BK1156" s="74">
        <f>Assumps!$B$197*HLOOKUP(BK$6,Assumps!$D$198:$W$203,$B1156+3)*HLOOKUP(BK$6,Assumps!$D$198:$W$200,$C1156+1)*HLOOKUP(BK$6,Assumps!$D$198:$W$209,$D1156+6)*HLOOKUP(BK$6,Assumps!$D$198:$W$214,$C$1143+12)</f>
        <v>0.999</v>
      </c>
      <c r="BL1156" s="74">
        <f>Assumps!$B$197*HLOOKUP(BL$6,Assumps!$D$198:$W$203,$B1156+3)*HLOOKUP(BL$6,Assumps!$D$198:$W$200,$C1156+1)*HLOOKUP(BL$6,Assumps!$D$198:$W$209,$D1156+6)*HLOOKUP(BL$6,Assumps!$D$198:$W$214,$C$1143+12)</f>
        <v>0.999</v>
      </c>
      <c r="BM1156" s="74">
        <f>Assumps!$B$197*HLOOKUP(BM$6,Assumps!$D$198:$W$203,$B1156+3)*HLOOKUP(BM$6,Assumps!$D$198:$W$200,$C1156+1)*HLOOKUP(BM$6,Assumps!$D$198:$W$209,$D1156+6)*HLOOKUP(BM$6,Assumps!$D$198:$W$214,$C$1143+12)</f>
        <v>0.999</v>
      </c>
      <c r="BN1156" s="74">
        <f>Assumps!$B$197*HLOOKUP(BN$6,Assumps!$D$198:$W$203,$B1156+3)*HLOOKUP(BN$6,Assumps!$D$198:$W$200,$C1156+1)*HLOOKUP(BN$6,Assumps!$D$198:$W$209,$D1156+6)*HLOOKUP(BN$6,Assumps!$D$198:$W$214,$C$1143+12)</f>
        <v>0.999</v>
      </c>
      <c r="BO1156" s="74">
        <f>Assumps!$B$197*HLOOKUP(BO$6,Assumps!$D$198:$W$203,$B1156+3)*HLOOKUP(BO$6,Assumps!$D$198:$W$200,$C1156+1)*HLOOKUP(BO$6,Assumps!$D$198:$W$209,$D1156+6)*HLOOKUP(BO$6,Assumps!$D$198:$W$214,$C$1143+12)</f>
        <v>0.999</v>
      </c>
      <c r="BP1156" s="74">
        <f>Assumps!$B$197*HLOOKUP(BP$6,Assumps!$D$198:$W$203,$B1156+3)*HLOOKUP(BP$6,Assumps!$D$198:$W$200,$C1156+1)*HLOOKUP(BP$6,Assumps!$D$198:$W$209,$D1156+6)*HLOOKUP(BP$6,Assumps!$D$198:$W$214,$C$1143+12)</f>
        <v>0.999</v>
      </c>
      <c r="BQ1156" s="74">
        <f>Assumps!$B$197*HLOOKUP(BQ$6,Assumps!$D$198:$W$203,$B1156+3)*HLOOKUP(BQ$6,Assumps!$D$198:$W$200,$C1156+1)*HLOOKUP(BQ$6,Assumps!$D$198:$W$209,$D1156+6)*HLOOKUP(BQ$6,Assumps!$D$198:$W$214,$C$1143+12)</f>
        <v>0.999</v>
      </c>
      <c r="BR1156" s="74">
        <f>Assumps!$B$197*HLOOKUP(BR$6,Assumps!$D$198:$W$203,$B1156+3)*HLOOKUP(BR$6,Assumps!$D$198:$W$200,$C1156+1)*HLOOKUP(BR$6,Assumps!$D$198:$W$209,$D1156+6)*HLOOKUP(BR$6,Assumps!$D$198:$W$214,$C$1143+12)</f>
        <v>0.999</v>
      </c>
      <c r="BS1156" s="74">
        <f>Assumps!$B$197*HLOOKUP(BS$6,Assumps!$D$198:$W$203,$B1156+3)*HLOOKUP(BS$6,Assumps!$D$198:$W$200,$C1156+1)*HLOOKUP(BS$6,Assumps!$D$198:$W$209,$D1156+6)*HLOOKUP(BS$6,Assumps!$D$198:$W$214,$C$1143+12)</f>
        <v>0.999</v>
      </c>
      <c r="BT1156" s="74">
        <f>Assumps!$B$197*HLOOKUP(BT$6,Assumps!$D$198:$W$203,$B1156+3)*HLOOKUP(BT$6,Assumps!$D$198:$W$200,$C1156+1)*HLOOKUP(BT$6,Assumps!$D$198:$W$209,$D1156+6)*HLOOKUP(BT$6,Assumps!$D$198:$W$214,$C$1143+12)</f>
        <v>0.999</v>
      </c>
      <c r="BU1156" s="74">
        <f>Assumps!$B$197*HLOOKUP(BU$6,Assumps!$D$198:$W$203,$B1156+3)*HLOOKUP(BU$6,Assumps!$D$198:$W$200,$C1156+1)*HLOOKUP(BU$6,Assumps!$D$198:$W$209,$D1156+6)*HLOOKUP(BU$6,Assumps!$D$198:$W$214,$C$1143+12)</f>
        <v>0.999</v>
      </c>
      <c r="BV1156" s="74">
        <f>Assumps!$B$197*HLOOKUP(BV$6,Assumps!$D$198:$W$203,$B1156+3)*HLOOKUP(BV$6,Assumps!$D$198:$W$200,$C1156+1)*HLOOKUP(BV$6,Assumps!$D$198:$W$209,$D1156+6)*HLOOKUP(BV$6,Assumps!$D$198:$W$214,$C$1143+12)</f>
        <v>0.999</v>
      </c>
      <c r="BW1156" s="74">
        <f>Assumps!$B$197*HLOOKUP(BW$6,Assumps!$D$198:$W$203,$B1156+3)*HLOOKUP(BW$6,Assumps!$D$198:$W$200,$C1156+1)*HLOOKUP(BW$6,Assumps!$D$198:$W$209,$D1156+6)*HLOOKUP(BW$6,Assumps!$D$198:$W$214,$C$1143+12)</f>
        <v>0.999</v>
      </c>
      <c r="BX1156" s="74">
        <f>Assumps!$B$197*HLOOKUP(BX$6,Assumps!$D$198:$W$203,$B1156+3)*HLOOKUP(BX$6,Assumps!$D$198:$W$200,$C1156+1)*HLOOKUP(BX$6,Assumps!$D$198:$W$209,$D1156+6)*HLOOKUP(BX$6,Assumps!$D$198:$W$214,$C$1143+12)</f>
        <v>0.999</v>
      </c>
      <c r="BY1156" s="74">
        <f>Assumps!$B$197*HLOOKUP(BY$6,Assumps!$D$198:$W$203,$B1156+3)*HLOOKUP(BY$6,Assumps!$D$198:$W$200,$C1156+1)*HLOOKUP(BY$6,Assumps!$D$198:$W$209,$D1156+6)*HLOOKUP(BY$6,Assumps!$D$198:$W$214,$C$1143+12)</f>
        <v>0.999</v>
      </c>
      <c r="BZ1156" s="74">
        <f>Assumps!$B$197*HLOOKUP(BZ$6,Assumps!$D$198:$W$203,$B1156+3)*HLOOKUP(BZ$6,Assumps!$D$198:$W$200,$C1156+1)*HLOOKUP(BZ$6,Assumps!$D$198:$W$209,$D1156+6)*HLOOKUP(BZ$6,Assumps!$D$198:$W$214,$C$1143+12)</f>
        <v>0.999</v>
      </c>
      <c r="CA1156" s="74">
        <f>Assumps!$B$197*HLOOKUP(CA$6,Assumps!$D$198:$W$203,$B1156+3)*HLOOKUP(CA$6,Assumps!$D$198:$W$200,$C1156+1)*HLOOKUP(CA$6,Assumps!$D$198:$W$209,$D1156+6)*HLOOKUP(CA$6,Assumps!$D$198:$W$214,$C$1143+12)</f>
        <v>0.999</v>
      </c>
      <c r="CB1156" s="74">
        <f>Assumps!$B$197*HLOOKUP(CB$6,Assumps!$D$198:$W$203,$B1156+3)*HLOOKUP(CB$6,Assumps!$D$198:$W$200,$C1156+1)*HLOOKUP(CB$6,Assumps!$D$198:$W$209,$D1156+6)*HLOOKUP(CB$6,Assumps!$D$198:$W$214,$C$1143+12)</f>
        <v>0.999</v>
      </c>
      <c r="CC1156" s="74">
        <f>Assumps!$B$197*HLOOKUP(CC$6,Assumps!$D$198:$W$203,$B1156+3)*HLOOKUP(CC$6,Assumps!$D$198:$W$200,$C1156+1)*HLOOKUP(CC$6,Assumps!$D$198:$W$209,$D1156+6)*HLOOKUP(CC$6,Assumps!$D$198:$W$214,$C$1143+12)</f>
        <v>0.999</v>
      </c>
      <c r="CD1156" s="74">
        <f>Assumps!$B$197*HLOOKUP(CD$6,Assumps!$D$198:$W$203,$B1156+3)*HLOOKUP(CD$6,Assumps!$D$198:$W$200,$C1156+1)*HLOOKUP(CD$6,Assumps!$D$198:$W$209,$D1156+6)*HLOOKUP(CD$6,Assumps!$D$198:$W$214,$C$1143+12)</f>
        <v>0.999</v>
      </c>
      <c r="CE1156" s="74">
        <f>Assumps!$B$197*HLOOKUP(CE$6,Assumps!$D$198:$W$203,$B1156+3)*HLOOKUP(CE$6,Assumps!$D$198:$W$200,$C1156+1)*HLOOKUP(CE$6,Assumps!$D$198:$W$209,$D1156+6)*HLOOKUP(CE$6,Assumps!$D$198:$W$214,$C$1143+12)</f>
        <v>0.999</v>
      </c>
      <c r="CF1156" s="74">
        <f>Assumps!$B$197*HLOOKUP(CF$6,Assumps!$D$198:$W$203,$B1156+3)*HLOOKUP(CF$6,Assumps!$D$198:$W$200,$C1156+1)*HLOOKUP(CF$6,Assumps!$D$198:$W$209,$D1156+6)*HLOOKUP(CF$6,Assumps!$D$198:$W$214,$C$1143+12)</f>
        <v>0.999</v>
      </c>
      <c r="CG1156" s="74">
        <f>Assumps!$B$197*HLOOKUP(CG$6,Assumps!$D$198:$W$203,$B1156+3)*HLOOKUP(CG$6,Assumps!$D$198:$W$200,$C1156+1)*HLOOKUP(CG$6,Assumps!$D$198:$W$209,$D1156+6)*HLOOKUP(CG$6,Assumps!$D$198:$W$214,$C$1143+12)</f>
        <v>0.999</v>
      </c>
      <c r="CH1156" s="74">
        <f>Assumps!$B$197*HLOOKUP(CH$6,Assumps!$D$198:$W$203,$B1156+3)*HLOOKUP(CH$6,Assumps!$D$198:$W$200,$C1156+1)*HLOOKUP(CH$6,Assumps!$D$198:$W$209,$D1156+6)*HLOOKUP(CH$6,Assumps!$D$198:$W$214,$C$1143+12)</f>
        <v>0.999</v>
      </c>
    </row>
    <row r="1157" spans="2:86">
      <c r="B1157" s="20">
        <v>2</v>
      </c>
      <c r="C1157" s="20">
        <v>2</v>
      </c>
      <c r="D1157" s="20">
        <v>1</v>
      </c>
      <c r="E1157" s="20">
        <v>221</v>
      </c>
      <c r="G1157" s="74">
        <f>Assumps!$B$197*HLOOKUP(G$6,Assumps!$D$198:$W$203,$B1157+3)*HLOOKUP(G$6,Assumps!$D$198:$W$200,$C1157+1)*HLOOKUP(G$6,Assumps!$D$198:$W$209,$D1157+6)*HLOOKUP(G$6,Assumps!$D$198:$W$214,$C$1143+12)</f>
        <v>0.999</v>
      </c>
      <c r="H1157" s="74">
        <f>Assumps!$B$197*HLOOKUP(H$6,Assumps!$D$198:$W$203,$B1157+3)*HLOOKUP(H$6,Assumps!$D$198:$W$200,$C1157+1)*HLOOKUP(H$6,Assumps!$D$198:$W$209,$D1157+6)*HLOOKUP(H$6,Assumps!$D$198:$W$214,$C$1143+12)</f>
        <v>0.999</v>
      </c>
      <c r="I1157" s="74">
        <f>Assumps!$B$197*HLOOKUP(I$6,Assumps!$D$198:$W$203,$B1157+3)*HLOOKUP(I$6,Assumps!$D$198:$W$200,$C1157+1)*HLOOKUP(I$6,Assumps!$D$198:$W$209,$D1157+6)*HLOOKUP(I$6,Assumps!$D$198:$W$214,$C$1143+12)</f>
        <v>0.999</v>
      </c>
      <c r="J1157" s="74">
        <f>Assumps!$B$197*HLOOKUP(J$6,Assumps!$D$198:$W$203,$B1157+3)*HLOOKUP(J$6,Assumps!$D$198:$W$200,$C1157+1)*HLOOKUP(J$6,Assumps!$D$198:$W$209,$D1157+6)*HLOOKUP(J$6,Assumps!$D$198:$W$214,$C$1143+12)</f>
        <v>0.999</v>
      </c>
      <c r="K1157" s="74">
        <f>Assumps!$B$197*HLOOKUP(K$6,Assumps!$D$198:$W$203,$B1157+3)*HLOOKUP(K$6,Assumps!$D$198:$W$200,$C1157+1)*HLOOKUP(K$6,Assumps!$D$198:$W$209,$D1157+6)*HLOOKUP(K$6,Assumps!$D$198:$W$214,$C$1143+12)</f>
        <v>0.999</v>
      </c>
      <c r="L1157" s="74">
        <f>Assumps!$B$197*HLOOKUP(L$6,Assumps!$D$198:$W$203,$B1157+3)*HLOOKUP(L$6,Assumps!$D$198:$W$200,$C1157+1)*HLOOKUP(L$6,Assumps!$D$198:$W$209,$D1157+6)*HLOOKUP(L$6,Assumps!$D$198:$W$214,$C$1143+12)</f>
        <v>0.999</v>
      </c>
      <c r="M1157" s="74">
        <f>Assumps!$B$197*HLOOKUP(M$6,Assumps!$D$198:$W$203,$B1157+3)*HLOOKUP(M$6,Assumps!$D$198:$W$200,$C1157+1)*HLOOKUP(M$6,Assumps!$D$198:$W$209,$D1157+6)*HLOOKUP(M$6,Assumps!$D$198:$W$214,$C$1143+12)</f>
        <v>0.999</v>
      </c>
      <c r="N1157" s="74">
        <f>Assumps!$B$197*HLOOKUP(N$6,Assumps!$D$198:$W$203,$B1157+3)*HLOOKUP(N$6,Assumps!$D$198:$W$200,$C1157+1)*HLOOKUP(N$6,Assumps!$D$198:$W$209,$D1157+6)*HLOOKUP(N$6,Assumps!$D$198:$W$214,$C$1143+12)</f>
        <v>0.999</v>
      </c>
      <c r="O1157" s="74">
        <f>Assumps!$B$197*HLOOKUP(O$6,Assumps!$D$198:$W$203,$B1157+3)*HLOOKUP(O$6,Assumps!$D$198:$W$200,$C1157+1)*HLOOKUP(O$6,Assumps!$D$198:$W$209,$D1157+6)*HLOOKUP(O$6,Assumps!$D$198:$W$214,$C$1143+12)</f>
        <v>0.999</v>
      </c>
      <c r="P1157" s="74">
        <f>Assumps!$B$197*HLOOKUP(P$6,Assumps!$D$198:$W$203,$B1157+3)*HLOOKUP(P$6,Assumps!$D$198:$W$200,$C1157+1)*HLOOKUP(P$6,Assumps!$D$198:$W$209,$D1157+6)*HLOOKUP(P$6,Assumps!$D$198:$W$214,$C$1143+12)</f>
        <v>0.999</v>
      </c>
      <c r="Q1157" s="74">
        <f>Assumps!$B$197*HLOOKUP(Q$6,Assumps!$D$198:$W$203,$B1157+3)*HLOOKUP(Q$6,Assumps!$D$198:$W$200,$C1157+1)*HLOOKUP(Q$6,Assumps!$D$198:$W$209,$D1157+6)*HLOOKUP(Q$6,Assumps!$D$198:$W$214,$C$1143+12)</f>
        <v>0.999</v>
      </c>
      <c r="R1157" s="74">
        <f>Assumps!$B$197*HLOOKUP(R$6,Assumps!$D$198:$W$203,$B1157+3)*HLOOKUP(R$6,Assumps!$D$198:$W$200,$C1157+1)*HLOOKUP(R$6,Assumps!$D$198:$W$209,$D1157+6)*HLOOKUP(R$6,Assumps!$D$198:$W$214,$C$1143+12)</f>
        <v>0.999</v>
      </c>
      <c r="S1157" s="74">
        <f>Assumps!$B$197*HLOOKUP(S$6,Assumps!$D$198:$W$203,$B1157+3)*HLOOKUP(S$6,Assumps!$D$198:$W$200,$C1157+1)*HLOOKUP(S$6,Assumps!$D$198:$W$209,$D1157+6)*HLOOKUP(S$6,Assumps!$D$198:$W$214,$C$1143+12)</f>
        <v>0.999</v>
      </c>
      <c r="T1157" s="74">
        <f>Assumps!$B$197*HLOOKUP(T$6,Assumps!$D$198:$W$203,$B1157+3)*HLOOKUP(T$6,Assumps!$D$198:$W$200,$C1157+1)*HLOOKUP(T$6,Assumps!$D$198:$W$209,$D1157+6)*HLOOKUP(T$6,Assumps!$D$198:$W$214,$C$1143+12)</f>
        <v>0.999</v>
      </c>
      <c r="U1157" s="74">
        <f>Assumps!$B$197*HLOOKUP(U$6,Assumps!$D$198:$W$203,$B1157+3)*HLOOKUP(U$6,Assumps!$D$198:$W$200,$C1157+1)*HLOOKUP(U$6,Assumps!$D$198:$W$209,$D1157+6)*HLOOKUP(U$6,Assumps!$D$198:$W$214,$C$1143+12)</f>
        <v>0.999</v>
      </c>
      <c r="V1157" s="74">
        <f>Assumps!$B$197*HLOOKUP(V$6,Assumps!$D$198:$W$203,$B1157+3)*HLOOKUP(V$6,Assumps!$D$198:$W$200,$C1157+1)*HLOOKUP(V$6,Assumps!$D$198:$W$209,$D1157+6)*HLOOKUP(V$6,Assumps!$D$198:$W$214,$C$1143+12)</f>
        <v>0.999</v>
      </c>
      <c r="W1157" s="74">
        <f>Assumps!$B$197*HLOOKUP(W$6,Assumps!$D$198:$W$203,$B1157+3)*HLOOKUP(W$6,Assumps!$D$198:$W$200,$C1157+1)*HLOOKUP(W$6,Assumps!$D$198:$W$209,$D1157+6)*HLOOKUP(W$6,Assumps!$D$198:$W$214,$C$1143+12)</f>
        <v>0.999</v>
      </c>
      <c r="X1157" s="74">
        <f>Assumps!$B$197*HLOOKUP(X$6,Assumps!$D$198:$W$203,$B1157+3)*HLOOKUP(X$6,Assumps!$D$198:$W$200,$C1157+1)*HLOOKUP(X$6,Assumps!$D$198:$W$209,$D1157+6)*HLOOKUP(X$6,Assumps!$D$198:$W$214,$C$1143+12)</f>
        <v>0.999</v>
      </c>
      <c r="Y1157" s="74">
        <f>Assumps!$B$197*HLOOKUP(Y$6,Assumps!$D$198:$W$203,$B1157+3)*HLOOKUP(Y$6,Assumps!$D$198:$W$200,$C1157+1)*HLOOKUP(Y$6,Assumps!$D$198:$W$209,$D1157+6)*HLOOKUP(Y$6,Assumps!$D$198:$W$214,$C$1143+12)</f>
        <v>0.999</v>
      </c>
      <c r="Z1157" s="74">
        <f>Assumps!$B$197*HLOOKUP(Z$6,Assumps!$D$198:$W$203,$B1157+3)*HLOOKUP(Z$6,Assumps!$D$198:$W$200,$C1157+1)*HLOOKUP(Z$6,Assumps!$D$198:$W$209,$D1157+6)*HLOOKUP(Z$6,Assumps!$D$198:$W$214,$C$1143+12)</f>
        <v>0.999</v>
      </c>
      <c r="AA1157" s="74">
        <f>Assumps!$B$197*HLOOKUP(AA$6,Assumps!$D$198:$W$203,$B1157+3)*HLOOKUP(AA$6,Assumps!$D$198:$W$200,$C1157+1)*HLOOKUP(AA$6,Assumps!$D$198:$W$209,$D1157+6)*HLOOKUP(AA$6,Assumps!$D$198:$W$214,$C$1143+12)</f>
        <v>0.999</v>
      </c>
      <c r="AB1157" s="74">
        <f>Assumps!$B$197*HLOOKUP(AB$6,Assumps!$D$198:$W$203,$B1157+3)*HLOOKUP(AB$6,Assumps!$D$198:$W$200,$C1157+1)*HLOOKUP(AB$6,Assumps!$D$198:$W$209,$D1157+6)*HLOOKUP(AB$6,Assumps!$D$198:$W$214,$C$1143+12)</f>
        <v>0.999</v>
      </c>
      <c r="AC1157" s="74">
        <f>Assumps!$B$197*HLOOKUP(AC$6,Assumps!$D$198:$W$203,$B1157+3)*HLOOKUP(AC$6,Assumps!$D$198:$W$200,$C1157+1)*HLOOKUP(AC$6,Assumps!$D$198:$W$209,$D1157+6)*HLOOKUP(AC$6,Assumps!$D$198:$W$214,$C$1143+12)</f>
        <v>0.999</v>
      </c>
      <c r="AD1157" s="74">
        <f>Assumps!$B$197*HLOOKUP(AD$6,Assumps!$D$198:$W$203,$B1157+3)*HLOOKUP(AD$6,Assumps!$D$198:$W$200,$C1157+1)*HLOOKUP(AD$6,Assumps!$D$198:$W$209,$D1157+6)*HLOOKUP(AD$6,Assumps!$D$198:$W$214,$C$1143+12)</f>
        <v>0.999</v>
      </c>
      <c r="AE1157" s="74">
        <f>Assumps!$B$197*HLOOKUP(AE$6,Assumps!$D$198:$W$203,$B1157+3)*HLOOKUP(AE$6,Assumps!$D$198:$W$200,$C1157+1)*HLOOKUP(AE$6,Assumps!$D$198:$W$209,$D1157+6)*HLOOKUP(AE$6,Assumps!$D$198:$W$214,$C$1143+12)</f>
        <v>0.999</v>
      </c>
      <c r="AF1157" s="74">
        <f>Assumps!$B$197*HLOOKUP(AF$6,Assumps!$D$198:$W$203,$B1157+3)*HLOOKUP(AF$6,Assumps!$D$198:$W$200,$C1157+1)*HLOOKUP(AF$6,Assumps!$D$198:$W$209,$D1157+6)*HLOOKUP(AF$6,Assumps!$D$198:$W$214,$C$1143+12)</f>
        <v>0.999</v>
      </c>
      <c r="AG1157" s="74">
        <f>Assumps!$B$197*HLOOKUP(AG$6,Assumps!$D$198:$W$203,$B1157+3)*HLOOKUP(AG$6,Assumps!$D$198:$W$200,$C1157+1)*HLOOKUP(AG$6,Assumps!$D$198:$W$209,$D1157+6)*HLOOKUP(AG$6,Assumps!$D$198:$W$214,$C$1143+12)</f>
        <v>0.999</v>
      </c>
      <c r="AH1157" s="74">
        <f>Assumps!$B$197*HLOOKUP(AH$6,Assumps!$D$198:$W$203,$B1157+3)*HLOOKUP(AH$6,Assumps!$D$198:$W$200,$C1157+1)*HLOOKUP(AH$6,Assumps!$D$198:$W$209,$D1157+6)*HLOOKUP(AH$6,Assumps!$D$198:$W$214,$C$1143+12)</f>
        <v>0.999</v>
      </c>
      <c r="AI1157" s="74">
        <f>Assumps!$B$197*HLOOKUP(AI$6,Assumps!$D$198:$W$203,$B1157+3)*HLOOKUP(AI$6,Assumps!$D$198:$W$200,$C1157+1)*HLOOKUP(AI$6,Assumps!$D$198:$W$209,$D1157+6)*HLOOKUP(AI$6,Assumps!$D$198:$W$214,$C$1143+12)</f>
        <v>0.999</v>
      </c>
      <c r="AJ1157" s="74">
        <f>Assumps!$B$197*HLOOKUP(AJ$6,Assumps!$D$198:$W$203,$B1157+3)*HLOOKUP(AJ$6,Assumps!$D$198:$W$200,$C1157+1)*HLOOKUP(AJ$6,Assumps!$D$198:$W$209,$D1157+6)*HLOOKUP(AJ$6,Assumps!$D$198:$W$214,$C$1143+12)</f>
        <v>0.999</v>
      </c>
      <c r="AK1157" s="74">
        <f>Assumps!$B$197*HLOOKUP(AK$6,Assumps!$D$198:$W$203,$B1157+3)*HLOOKUP(AK$6,Assumps!$D$198:$W$200,$C1157+1)*HLOOKUP(AK$6,Assumps!$D$198:$W$209,$D1157+6)*HLOOKUP(AK$6,Assumps!$D$198:$W$214,$C$1143+12)</f>
        <v>0.999</v>
      </c>
      <c r="AL1157" s="74">
        <f>Assumps!$B$197*HLOOKUP(AL$6,Assumps!$D$198:$W$203,$B1157+3)*HLOOKUP(AL$6,Assumps!$D$198:$W$200,$C1157+1)*HLOOKUP(AL$6,Assumps!$D$198:$W$209,$D1157+6)*HLOOKUP(AL$6,Assumps!$D$198:$W$214,$C$1143+12)</f>
        <v>0.999</v>
      </c>
      <c r="AM1157" s="74">
        <f>Assumps!$B$197*HLOOKUP(AM$6,Assumps!$D$198:$W$203,$B1157+3)*HLOOKUP(AM$6,Assumps!$D$198:$W$200,$C1157+1)*HLOOKUP(AM$6,Assumps!$D$198:$W$209,$D1157+6)*HLOOKUP(AM$6,Assumps!$D$198:$W$214,$C$1143+12)</f>
        <v>0.999</v>
      </c>
      <c r="AN1157" s="74">
        <f>Assumps!$B$197*HLOOKUP(AN$6,Assumps!$D$198:$W$203,$B1157+3)*HLOOKUP(AN$6,Assumps!$D$198:$W$200,$C1157+1)*HLOOKUP(AN$6,Assumps!$D$198:$W$209,$D1157+6)*HLOOKUP(AN$6,Assumps!$D$198:$W$214,$C$1143+12)</f>
        <v>0.999</v>
      </c>
      <c r="AO1157" s="74">
        <f>Assumps!$B$197*HLOOKUP(AO$6,Assumps!$D$198:$W$203,$B1157+3)*HLOOKUP(AO$6,Assumps!$D$198:$W$200,$C1157+1)*HLOOKUP(AO$6,Assumps!$D$198:$W$209,$D1157+6)*HLOOKUP(AO$6,Assumps!$D$198:$W$214,$C$1143+12)</f>
        <v>0.999</v>
      </c>
      <c r="AP1157" s="74">
        <f>Assumps!$B$197*HLOOKUP(AP$6,Assumps!$D$198:$W$203,$B1157+3)*HLOOKUP(AP$6,Assumps!$D$198:$W$200,$C1157+1)*HLOOKUP(AP$6,Assumps!$D$198:$W$209,$D1157+6)*HLOOKUP(AP$6,Assumps!$D$198:$W$214,$C$1143+12)</f>
        <v>0.999</v>
      </c>
      <c r="AQ1157" s="74">
        <f>Assumps!$B$197*HLOOKUP(AQ$6,Assumps!$D$198:$W$203,$B1157+3)*HLOOKUP(AQ$6,Assumps!$D$198:$W$200,$C1157+1)*HLOOKUP(AQ$6,Assumps!$D$198:$W$209,$D1157+6)*HLOOKUP(AQ$6,Assumps!$D$198:$W$214,$C$1143+12)</f>
        <v>0.999</v>
      </c>
      <c r="AR1157" s="74">
        <f>Assumps!$B$197*HLOOKUP(AR$6,Assumps!$D$198:$W$203,$B1157+3)*HLOOKUP(AR$6,Assumps!$D$198:$W$200,$C1157+1)*HLOOKUP(AR$6,Assumps!$D$198:$W$209,$D1157+6)*HLOOKUP(AR$6,Assumps!$D$198:$W$214,$C$1143+12)</f>
        <v>0.999</v>
      </c>
      <c r="AS1157" s="74">
        <f>Assumps!$B$197*HLOOKUP(AS$6,Assumps!$D$198:$W$203,$B1157+3)*HLOOKUP(AS$6,Assumps!$D$198:$W$200,$C1157+1)*HLOOKUP(AS$6,Assumps!$D$198:$W$209,$D1157+6)*HLOOKUP(AS$6,Assumps!$D$198:$W$214,$C$1143+12)</f>
        <v>0.999</v>
      </c>
      <c r="AT1157" s="74">
        <f>Assumps!$B$197*HLOOKUP(AT$6,Assumps!$D$198:$W$203,$B1157+3)*HLOOKUP(AT$6,Assumps!$D$198:$W$200,$C1157+1)*HLOOKUP(AT$6,Assumps!$D$198:$W$209,$D1157+6)*HLOOKUP(AT$6,Assumps!$D$198:$W$214,$C$1143+12)</f>
        <v>0.999</v>
      </c>
      <c r="AU1157" s="74">
        <f>Assumps!$B$197*HLOOKUP(AU$6,Assumps!$D$198:$W$203,$B1157+3)*HLOOKUP(AU$6,Assumps!$D$198:$W$200,$C1157+1)*HLOOKUP(AU$6,Assumps!$D$198:$W$209,$D1157+6)*HLOOKUP(AU$6,Assumps!$D$198:$W$214,$C$1143+12)</f>
        <v>0.999</v>
      </c>
      <c r="AV1157" s="74">
        <f>Assumps!$B$197*HLOOKUP(AV$6,Assumps!$D$198:$W$203,$B1157+3)*HLOOKUP(AV$6,Assumps!$D$198:$W$200,$C1157+1)*HLOOKUP(AV$6,Assumps!$D$198:$W$209,$D1157+6)*HLOOKUP(AV$6,Assumps!$D$198:$W$214,$C$1143+12)</f>
        <v>0.999</v>
      </c>
      <c r="AW1157" s="74">
        <f>Assumps!$B$197*HLOOKUP(AW$6,Assumps!$D$198:$W$203,$B1157+3)*HLOOKUP(AW$6,Assumps!$D$198:$W$200,$C1157+1)*HLOOKUP(AW$6,Assumps!$D$198:$W$209,$D1157+6)*HLOOKUP(AW$6,Assumps!$D$198:$W$214,$C$1143+12)</f>
        <v>0.999</v>
      </c>
      <c r="AX1157" s="74">
        <f>Assumps!$B$197*HLOOKUP(AX$6,Assumps!$D$198:$W$203,$B1157+3)*HLOOKUP(AX$6,Assumps!$D$198:$W$200,$C1157+1)*HLOOKUP(AX$6,Assumps!$D$198:$W$209,$D1157+6)*HLOOKUP(AX$6,Assumps!$D$198:$W$214,$C$1143+12)</f>
        <v>0.999</v>
      </c>
      <c r="AY1157" s="74">
        <f>Assumps!$B$197*HLOOKUP(AY$6,Assumps!$D$198:$W$203,$B1157+3)*HLOOKUP(AY$6,Assumps!$D$198:$W$200,$C1157+1)*HLOOKUP(AY$6,Assumps!$D$198:$W$209,$D1157+6)*HLOOKUP(AY$6,Assumps!$D$198:$W$214,$C$1143+12)</f>
        <v>0.999</v>
      </c>
      <c r="AZ1157" s="74">
        <f>Assumps!$B$197*HLOOKUP(AZ$6,Assumps!$D$198:$W$203,$B1157+3)*HLOOKUP(AZ$6,Assumps!$D$198:$W$200,$C1157+1)*HLOOKUP(AZ$6,Assumps!$D$198:$W$209,$D1157+6)*HLOOKUP(AZ$6,Assumps!$D$198:$W$214,$C$1143+12)</f>
        <v>0.999</v>
      </c>
      <c r="BA1157" s="74">
        <f>Assumps!$B$197*HLOOKUP(BA$6,Assumps!$D$198:$W$203,$B1157+3)*HLOOKUP(BA$6,Assumps!$D$198:$W$200,$C1157+1)*HLOOKUP(BA$6,Assumps!$D$198:$W$209,$D1157+6)*HLOOKUP(BA$6,Assumps!$D$198:$W$214,$C$1143+12)</f>
        <v>0.999</v>
      </c>
      <c r="BB1157" s="74">
        <f>Assumps!$B$197*HLOOKUP(BB$6,Assumps!$D$198:$W$203,$B1157+3)*HLOOKUP(BB$6,Assumps!$D$198:$W$200,$C1157+1)*HLOOKUP(BB$6,Assumps!$D$198:$W$209,$D1157+6)*HLOOKUP(BB$6,Assumps!$D$198:$W$214,$C$1143+12)</f>
        <v>0.999</v>
      </c>
      <c r="BC1157" s="74">
        <f>Assumps!$B$197*HLOOKUP(BC$6,Assumps!$D$198:$W$203,$B1157+3)*HLOOKUP(BC$6,Assumps!$D$198:$W$200,$C1157+1)*HLOOKUP(BC$6,Assumps!$D$198:$W$209,$D1157+6)*HLOOKUP(BC$6,Assumps!$D$198:$W$214,$C$1143+12)</f>
        <v>0.999</v>
      </c>
      <c r="BD1157" s="74">
        <f>Assumps!$B$197*HLOOKUP(BD$6,Assumps!$D$198:$W$203,$B1157+3)*HLOOKUP(BD$6,Assumps!$D$198:$W$200,$C1157+1)*HLOOKUP(BD$6,Assumps!$D$198:$W$209,$D1157+6)*HLOOKUP(BD$6,Assumps!$D$198:$W$214,$C$1143+12)</f>
        <v>0.999</v>
      </c>
      <c r="BE1157" s="74">
        <f>Assumps!$B$197*HLOOKUP(BE$6,Assumps!$D$198:$W$203,$B1157+3)*HLOOKUP(BE$6,Assumps!$D$198:$W$200,$C1157+1)*HLOOKUP(BE$6,Assumps!$D$198:$W$209,$D1157+6)*HLOOKUP(BE$6,Assumps!$D$198:$W$214,$C$1143+12)</f>
        <v>0.999</v>
      </c>
      <c r="BF1157" s="74">
        <f>Assumps!$B$197*HLOOKUP(BF$6,Assumps!$D$198:$W$203,$B1157+3)*HLOOKUP(BF$6,Assumps!$D$198:$W$200,$C1157+1)*HLOOKUP(BF$6,Assumps!$D$198:$W$209,$D1157+6)*HLOOKUP(BF$6,Assumps!$D$198:$W$214,$C$1143+12)</f>
        <v>0.999</v>
      </c>
      <c r="BG1157" s="74">
        <f>Assumps!$B$197*HLOOKUP(BG$6,Assumps!$D$198:$W$203,$B1157+3)*HLOOKUP(BG$6,Assumps!$D$198:$W$200,$C1157+1)*HLOOKUP(BG$6,Assumps!$D$198:$W$209,$D1157+6)*HLOOKUP(BG$6,Assumps!$D$198:$W$214,$C$1143+12)</f>
        <v>0.999</v>
      </c>
      <c r="BH1157" s="74">
        <f>Assumps!$B$197*HLOOKUP(BH$6,Assumps!$D$198:$W$203,$B1157+3)*HLOOKUP(BH$6,Assumps!$D$198:$W$200,$C1157+1)*HLOOKUP(BH$6,Assumps!$D$198:$W$209,$D1157+6)*HLOOKUP(BH$6,Assumps!$D$198:$W$214,$C$1143+12)</f>
        <v>0.999</v>
      </c>
      <c r="BI1157" s="74">
        <f>Assumps!$B$197*HLOOKUP(BI$6,Assumps!$D$198:$W$203,$B1157+3)*HLOOKUP(BI$6,Assumps!$D$198:$W$200,$C1157+1)*HLOOKUP(BI$6,Assumps!$D$198:$W$209,$D1157+6)*HLOOKUP(BI$6,Assumps!$D$198:$W$214,$C$1143+12)</f>
        <v>0.999</v>
      </c>
      <c r="BJ1157" s="74">
        <f>Assumps!$B$197*HLOOKUP(BJ$6,Assumps!$D$198:$W$203,$B1157+3)*HLOOKUP(BJ$6,Assumps!$D$198:$W$200,$C1157+1)*HLOOKUP(BJ$6,Assumps!$D$198:$W$209,$D1157+6)*HLOOKUP(BJ$6,Assumps!$D$198:$W$214,$C$1143+12)</f>
        <v>0.999</v>
      </c>
      <c r="BK1157" s="74">
        <f>Assumps!$B$197*HLOOKUP(BK$6,Assumps!$D$198:$W$203,$B1157+3)*HLOOKUP(BK$6,Assumps!$D$198:$W$200,$C1157+1)*HLOOKUP(BK$6,Assumps!$D$198:$W$209,$D1157+6)*HLOOKUP(BK$6,Assumps!$D$198:$W$214,$C$1143+12)</f>
        <v>0.999</v>
      </c>
      <c r="BL1157" s="74">
        <f>Assumps!$B$197*HLOOKUP(BL$6,Assumps!$D$198:$W$203,$B1157+3)*HLOOKUP(BL$6,Assumps!$D$198:$W$200,$C1157+1)*HLOOKUP(BL$6,Assumps!$D$198:$W$209,$D1157+6)*HLOOKUP(BL$6,Assumps!$D$198:$W$214,$C$1143+12)</f>
        <v>0.999</v>
      </c>
      <c r="BM1157" s="74">
        <f>Assumps!$B$197*HLOOKUP(BM$6,Assumps!$D$198:$W$203,$B1157+3)*HLOOKUP(BM$6,Assumps!$D$198:$W$200,$C1157+1)*HLOOKUP(BM$6,Assumps!$D$198:$W$209,$D1157+6)*HLOOKUP(BM$6,Assumps!$D$198:$W$214,$C$1143+12)</f>
        <v>0.999</v>
      </c>
      <c r="BN1157" s="74">
        <f>Assumps!$B$197*HLOOKUP(BN$6,Assumps!$D$198:$W$203,$B1157+3)*HLOOKUP(BN$6,Assumps!$D$198:$W$200,$C1157+1)*HLOOKUP(BN$6,Assumps!$D$198:$W$209,$D1157+6)*HLOOKUP(BN$6,Assumps!$D$198:$W$214,$C$1143+12)</f>
        <v>0.999</v>
      </c>
      <c r="BO1157" s="74">
        <f>Assumps!$B$197*HLOOKUP(BO$6,Assumps!$D$198:$W$203,$B1157+3)*HLOOKUP(BO$6,Assumps!$D$198:$W$200,$C1157+1)*HLOOKUP(BO$6,Assumps!$D$198:$W$209,$D1157+6)*HLOOKUP(BO$6,Assumps!$D$198:$W$214,$C$1143+12)</f>
        <v>0.999</v>
      </c>
      <c r="BP1157" s="74">
        <f>Assumps!$B$197*HLOOKUP(BP$6,Assumps!$D$198:$W$203,$B1157+3)*HLOOKUP(BP$6,Assumps!$D$198:$W$200,$C1157+1)*HLOOKUP(BP$6,Assumps!$D$198:$W$209,$D1157+6)*HLOOKUP(BP$6,Assumps!$D$198:$W$214,$C$1143+12)</f>
        <v>0.999</v>
      </c>
      <c r="BQ1157" s="74">
        <f>Assumps!$B$197*HLOOKUP(BQ$6,Assumps!$D$198:$W$203,$B1157+3)*HLOOKUP(BQ$6,Assumps!$D$198:$W$200,$C1157+1)*HLOOKUP(BQ$6,Assumps!$D$198:$W$209,$D1157+6)*HLOOKUP(BQ$6,Assumps!$D$198:$W$214,$C$1143+12)</f>
        <v>0.999</v>
      </c>
      <c r="BR1157" s="74">
        <f>Assumps!$B$197*HLOOKUP(BR$6,Assumps!$D$198:$W$203,$B1157+3)*HLOOKUP(BR$6,Assumps!$D$198:$W$200,$C1157+1)*HLOOKUP(BR$6,Assumps!$D$198:$W$209,$D1157+6)*HLOOKUP(BR$6,Assumps!$D$198:$W$214,$C$1143+12)</f>
        <v>0.999</v>
      </c>
      <c r="BS1157" s="74">
        <f>Assumps!$B$197*HLOOKUP(BS$6,Assumps!$D$198:$W$203,$B1157+3)*HLOOKUP(BS$6,Assumps!$D$198:$W$200,$C1157+1)*HLOOKUP(BS$6,Assumps!$D$198:$W$209,$D1157+6)*HLOOKUP(BS$6,Assumps!$D$198:$W$214,$C$1143+12)</f>
        <v>0.999</v>
      </c>
      <c r="BT1157" s="74">
        <f>Assumps!$B$197*HLOOKUP(BT$6,Assumps!$D$198:$W$203,$B1157+3)*HLOOKUP(BT$6,Assumps!$D$198:$W$200,$C1157+1)*HLOOKUP(BT$6,Assumps!$D$198:$W$209,$D1157+6)*HLOOKUP(BT$6,Assumps!$D$198:$W$214,$C$1143+12)</f>
        <v>0.999</v>
      </c>
      <c r="BU1157" s="74">
        <f>Assumps!$B$197*HLOOKUP(BU$6,Assumps!$D$198:$W$203,$B1157+3)*HLOOKUP(BU$6,Assumps!$D$198:$W$200,$C1157+1)*HLOOKUP(BU$6,Assumps!$D$198:$W$209,$D1157+6)*HLOOKUP(BU$6,Assumps!$D$198:$W$214,$C$1143+12)</f>
        <v>0.999</v>
      </c>
      <c r="BV1157" s="74">
        <f>Assumps!$B$197*HLOOKUP(BV$6,Assumps!$D$198:$W$203,$B1157+3)*HLOOKUP(BV$6,Assumps!$D$198:$W$200,$C1157+1)*HLOOKUP(BV$6,Assumps!$D$198:$W$209,$D1157+6)*HLOOKUP(BV$6,Assumps!$D$198:$W$214,$C$1143+12)</f>
        <v>0.999</v>
      </c>
      <c r="BW1157" s="74">
        <f>Assumps!$B$197*HLOOKUP(BW$6,Assumps!$D$198:$W$203,$B1157+3)*HLOOKUP(BW$6,Assumps!$D$198:$W$200,$C1157+1)*HLOOKUP(BW$6,Assumps!$D$198:$W$209,$D1157+6)*HLOOKUP(BW$6,Assumps!$D$198:$W$214,$C$1143+12)</f>
        <v>0.999</v>
      </c>
      <c r="BX1157" s="74">
        <f>Assumps!$B$197*HLOOKUP(BX$6,Assumps!$D$198:$W$203,$B1157+3)*HLOOKUP(BX$6,Assumps!$D$198:$W$200,$C1157+1)*HLOOKUP(BX$6,Assumps!$D$198:$W$209,$D1157+6)*HLOOKUP(BX$6,Assumps!$D$198:$W$214,$C$1143+12)</f>
        <v>0.999</v>
      </c>
      <c r="BY1157" s="74">
        <f>Assumps!$B$197*HLOOKUP(BY$6,Assumps!$D$198:$W$203,$B1157+3)*HLOOKUP(BY$6,Assumps!$D$198:$W$200,$C1157+1)*HLOOKUP(BY$6,Assumps!$D$198:$W$209,$D1157+6)*HLOOKUP(BY$6,Assumps!$D$198:$W$214,$C$1143+12)</f>
        <v>0.999</v>
      </c>
      <c r="BZ1157" s="74">
        <f>Assumps!$B$197*HLOOKUP(BZ$6,Assumps!$D$198:$W$203,$B1157+3)*HLOOKUP(BZ$6,Assumps!$D$198:$W$200,$C1157+1)*HLOOKUP(BZ$6,Assumps!$D$198:$W$209,$D1157+6)*HLOOKUP(BZ$6,Assumps!$D$198:$W$214,$C$1143+12)</f>
        <v>0.999</v>
      </c>
      <c r="CA1157" s="74">
        <f>Assumps!$B$197*HLOOKUP(CA$6,Assumps!$D$198:$W$203,$B1157+3)*HLOOKUP(CA$6,Assumps!$D$198:$W$200,$C1157+1)*HLOOKUP(CA$6,Assumps!$D$198:$W$209,$D1157+6)*HLOOKUP(CA$6,Assumps!$D$198:$W$214,$C$1143+12)</f>
        <v>0.999</v>
      </c>
      <c r="CB1157" s="74">
        <f>Assumps!$B$197*HLOOKUP(CB$6,Assumps!$D$198:$W$203,$B1157+3)*HLOOKUP(CB$6,Assumps!$D$198:$W$200,$C1157+1)*HLOOKUP(CB$6,Assumps!$D$198:$W$209,$D1157+6)*HLOOKUP(CB$6,Assumps!$D$198:$W$214,$C$1143+12)</f>
        <v>0.999</v>
      </c>
      <c r="CC1157" s="74">
        <f>Assumps!$B$197*HLOOKUP(CC$6,Assumps!$D$198:$W$203,$B1157+3)*HLOOKUP(CC$6,Assumps!$D$198:$W$200,$C1157+1)*HLOOKUP(CC$6,Assumps!$D$198:$W$209,$D1157+6)*HLOOKUP(CC$6,Assumps!$D$198:$W$214,$C$1143+12)</f>
        <v>0.999</v>
      </c>
      <c r="CD1157" s="74">
        <f>Assumps!$B$197*HLOOKUP(CD$6,Assumps!$D$198:$W$203,$B1157+3)*HLOOKUP(CD$6,Assumps!$D$198:$W$200,$C1157+1)*HLOOKUP(CD$6,Assumps!$D$198:$W$209,$D1157+6)*HLOOKUP(CD$6,Assumps!$D$198:$W$214,$C$1143+12)</f>
        <v>0.999</v>
      </c>
      <c r="CE1157" s="74">
        <f>Assumps!$B$197*HLOOKUP(CE$6,Assumps!$D$198:$W$203,$B1157+3)*HLOOKUP(CE$6,Assumps!$D$198:$W$200,$C1157+1)*HLOOKUP(CE$6,Assumps!$D$198:$W$209,$D1157+6)*HLOOKUP(CE$6,Assumps!$D$198:$W$214,$C$1143+12)</f>
        <v>0.999</v>
      </c>
      <c r="CF1157" s="74">
        <f>Assumps!$B$197*HLOOKUP(CF$6,Assumps!$D$198:$W$203,$B1157+3)*HLOOKUP(CF$6,Assumps!$D$198:$W$200,$C1157+1)*HLOOKUP(CF$6,Assumps!$D$198:$W$209,$D1157+6)*HLOOKUP(CF$6,Assumps!$D$198:$W$214,$C$1143+12)</f>
        <v>0.999</v>
      </c>
      <c r="CG1157" s="74">
        <f>Assumps!$B$197*HLOOKUP(CG$6,Assumps!$D$198:$W$203,$B1157+3)*HLOOKUP(CG$6,Assumps!$D$198:$W$200,$C1157+1)*HLOOKUP(CG$6,Assumps!$D$198:$W$209,$D1157+6)*HLOOKUP(CG$6,Assumps!$D$198:$W$214,$C$1143+12)</f>
        <v>0.999</v>
      </c>
      <c r="CH1157" s="74">
        <f>Assumps!$B$197*HLOOKUP(CH$6,Assumps!$D$198:$W$203,$B1157+3)*HLOOKUP(CH$6,Assumps!$D$198:$W$200,$C1157+1)*HLOOKUP(CH$6,Assumps!$D$198:$W$209,$D1157+6)*HLOOKUP(CH$6,Assumps!$D$198:$W$214,$C$1143+12)</f>
        <v>0.999</v>
      </c>
    </row>
    <row r="1158" spans="2:86">
      <c r="B1158" s="20">
        <v>2</v>
      </c>
      <c r="C1158" s="20">
        <v>1</v>
      </c>
      <c r="D1158" s="20">
        <v>2</v>
      </c>
      <c r="E1158" s="20">
        <v>212</v>
      </c>
      <c r="G1158" s="74">
        <f>Assumps!$B$197*HLOOKUP(G$6,Assumps!$D$198:$W$203,$B1158+3)*HLOOKUP(G$6,Assumps!$D$198:$W$200,$C1158+1)*HLOOKUP(G$6,Assumps!$D$198:$W$209,$D1158+6)*HLOOKUP(G$6,Assumps!$D$198:$W$214,$C$1143+12)</f>
        <v>0.999</v>
      </c>
      <c r="H1158" s="74">
        <f>Assumps!$B$197*HLOOKUP(H$6,Assumps!$D$198:$W$203,$B1158+3)*HLOOKUP(H$6,Assumps!$D$198:$W$200,$C1158+1)*HLOOKUP(H$6,Assumps!$D$198:$W$209,$D1158+6)*HLOOKUP(H$6,Assumps!$D$198:$W$214,$C$1143+12)</f>
        <v>0.999</v>
      </c>
      <c r="I1158" s="74">
        <f>Assumps!$B$197*HLOOKUP(I$6,Assumps!$D$198:$W$203,$B1158+3)*HLOOKUP(I$6,Assumps!$D$198:$W$200,$C1158+1)*HLOOKUP(I$6,Assumps!$D$198:$W$209,$D1158+6)*HLOOKUP(I$6,Assumps!$D$198:$W$214,$C$1143+12)</f>
        <v>0.999</v>
      </c>
      <c r="J1158" s="74">
        <f>Assumps!$B$197*HLOOKUP(J$6,Assumps!$D$198:$W$203,$B1158+3)*HLOOKUP(J$6,Assumps!$D$198:$W$200,$C1158+1)*HLOOKUP(J$6,Assumps!$D$198:$W$209,$D1158+6)*HLOOKUP(J$6,Assumps!$D$198:$W$214,$C$1143+12)</f>
        <v>0.999</v>
      </c>
      <c r="K1158" s="74">
        <f>Assumps!$B$197*HLOOKUP(K$6,Assumps!$D$198:$W$203,$B1158+3)*HLOOKUP(K$6,Assumps!$D$198:$W$200,$C1158+1)*HLOOKUP(K$6,Assumps!$D$198:$W$209,$D1158+6)*HLOOKUP(K$6,Assumps!$D$198:$W$214,$C$1143+12)</f>
        <v>0.999</v>
      </c>
      <c r="L1158" s="74">
        <f>Assumps!$B$197*HLOOKUP(L$6,Assumps!$D$198:$W$203,$B1158+3)*HLOOKUP(L$6,Assumps!$D$198:$W$200,$C1158+1)*HLOOKUP(L$6,Assumps!$D$198:$W$209,$D1158+6)*HLOOKUP(L$6,Assumps!$D$198:$W$214,$C$1143+12)</f>
        <v>0.999</v>
      </c>
      <c r="M1158" s="74">
        <f>Assumps!$B$197*HLOOKUP(M$6,Assumps!$D$198:$W$203,$B1158+3)*HLOOKUP(M$6,Assumps!$D$198:$W$200,$C1158+1)*HLOOKUP(M$6,Assumps!$D$198:$W$209,$D1158+6)*HLOOKUP(M$6,Assumps!$D$198:$W$214,$C$1143+12)</f>
        <v>0.999</v>
      </c>
      <c r="N1158" s="74">
        <f>Assumps!$B$197*HLOOKUP(N$6,Assumps!$D$198:$W$203,$B1158+3)*HLOOKUP(N$6,Assumps!$D$198:$W$200,$C1158+1)*HLOOKUP(N$6,Assumps!$D$198:$W$209,$D1158+6)*HLOOKUP(N$6,Assumps!$D$198:$W$214,$C$1143+12)</f>
        <v>0.999</v>
      </c>
      <c r="O1158" s="74">
        <f>Assumps!$B$197*HLOOKUP(O$6,Assumps!$D$198:$W$203,$B1158+3)*HLOOKUP(O$6,Assumps!$D$198:$W$200,$C1158+1)*HLOOKUP(O$6,Assumps!$D$198:$W$209,$D1158+6)*HLOOKUP(O$6,Assumps!$D$198:$W$214,$C$1143+12)</f>
        <v>0.999</v>
      </c>
      <c r="P1158" s="74">
        <f>Assumps!$B$197*HLOOKUP(P$6,Assumps!$D$198:$W$203,$B1158+3)*HLOOKUP(P$6,Assumps!$D$198:$W$200,$C1158+1)*HLOOKUP(P$6,Assumps!$D$198:$W$209,$D1158+6)*HLOOKUP(P$6,Assumps!$D$198:$W$214,$C$1143+12)</f>
        <v>0.999</v>
      </c>
      <c r="Q1158" s="74">
        <f>Assumps!$B$197*HLOOKUP(Q$6,Assumps!$D$198:$W$203,$B1158+3)*HLOOKUP(Q$6,Assumps!$D$198:$W$200,$C1158+1)*HLOOKUP(Q$6,Assumps!$D$198:$W$209,$D1158+6)*HLOOKUP(Q$6,Assumps!$D$198:$W$214,$C$1143+12)</f>
        <v>0.999</v>
      </c>
      <c r="R1158" s="74">
        <f>Assumps!$B$197*HLOOKUP(R$6,Assumps!$D$198:$W$203,$B1158+3)*HLOOKUP(R$6,Assumps!$D$198:$W$200,$C1158+1)*HLOOKUP(R$6,Assumps!$D$198:$W$209,$D1158+6)*HLOOKUP(R$6,Assumps!$D$198:$W$214,$C$1143+12)</f>
        <v>0.999</v>
      </c>
      <c r="S1158" s="74">
        <f>Assumps!$B$197*HLOOKUP(S$6,Assumps!$D$198:$W$203,$B1158+3)*HLOOKUP(S$6,Assumps!$D$198:$W$200,$C1158+1)*HLOOKUP(S$6,Assumps!$D$198:$W$209,$D1158+6)*HLOOKUP(S$6,Assumps!$D$198:$W$214,$C$1143+12)</f>
        <v>0.999</v>
      </c>
      <c r="T1158" s="74">
        <f>Assumps!$B$197*HLOOKUP(T$6,Assumps!$D$198:$W$203,$B1158+3)*HLOOKUP(T$6,Assumps!$D$198:$W$200,$C1158+1)*HLOOKUP(T$6,Assumps!$D$198:$W$209,$D1158+6)*HLOOKUP(T$6,Assumps!$D$198:$W$214,$C$1143+12)</f>
        <v>0.999</v>
      </c>
      <c r="U1158" s="74">
        <f>Assumps!$B$197*HLOOKUP(U$6,Assumps!$D$198:$W$203,$B1158+3)*HLOOKUP(U$6,Assumps!$D$198:$W$200,$C1158+1)*HLOOKUP(U$6,Assumps!$D$198:$W$209,$D1158+6)*HLOOKUP(U$6,Assumps!$D$198:$W$214,$C$1143+12)</f>
        <v>0.999</v>
      </c>
      <c r="V1158" s="74">
        <f>Assumps!$B$197*HLOOKUP(V$6,Assumps!$D$198:$W$203,$B1158+3)*HLOOKUP(V$6,Assumps!$D$198:$W$200,$C1158+1)*HLOOKUP(V$6,Assumps!$D$198:$W$209,$D1158+6)*HLOOKUP(V$6,Assumps!$D$198:$W$214,$C$1143+12)</f>
        <v>0.999</v>
      </c>
      <c r="W1158" s="74">
        <f>Assumps!$B$197*HLOOKUP(W$6,Assumps!$D$198:$W$203,$B1158+3)*HLOOKUP(W$6,Assumps!$D$198:$W$200,$C1158+1)*HLOOKUP(W$6,Assumps!$D$198:$W$209,$D1158+6)*HLOOKUP(W$6,Assumps!$D$198:$W$214,$C$1143+12)</f>
        <v>0.999</v>
      </c>
      <c r="X1158" s="74">
        <f>Assumps!$B$197*HLOOKUP(X$6,Assumps!$D$198:$W$203,$B1158+3)*HLOOKUP(X$6,Assumps!$D$198:$W$200,$C1158+1)*HLOOKUP(X$6,Assumps!$D$198:$W$209,$D1158+6)*HLOOKUP(X$6,Assumps!$D$198:$W$214,$C$1143+12)</f>
        <v>0.999</v>
      </c>
      <c r="Y1158" s="74">
        <f>Assumps!$B$197*HLOOKUP(Y$6,Assumps!$D$198:$W$203,$B1158+3)*HLOOKUP(Y$6,Assumps!$D$198:$W$200,$C1158+1)*HLOOKUP(Y$6,Assumps!$D$198:$W$209,$D1158+6)*HLOOKUP(Y$6,Assumps!$D$198:$W$214,$C$1143+12)</f>
        <v>0.999</v>
      </c>
      <c r="Z1158" s="74">
        <f>Assumps!$B$197*HLOOKUP(Z$6,Assumps!$D$198:$W$203,$B1158+3)*HLOOKUP(Z$6,Assumps!$D$198:$W$200,$C1158+1)*HLOOKUP(Z$6,Assumps!$D$198:$W$209,$D1158+6)*HLOOKUP(Z$6,Assumps!$D$198:$W$214,$C$1143+12)</f>
        <v>0.999</v>
      </c>
      <c r="AA1158" s="74">
        <f>Assumps!$B$197*HLOOKUP(AA$6,Assumps!$D$198:$W$203,$B1158+3)*HLOOKUP(AA$6,Assumps!$D$198:$W$200,$C1158+1)*HLOOKUP(AA$6,Assumps!$D$198:$W$209,$D1158+6)*HLOOKUP(AA$6,Assumps!$D$198:$W$214,$C$1143+12)</f>
        <v>0.999</v>
      </c>
      <c r="AB1158" s="74">
        <f>Assumps!$B$197*HLOOKUP(AB$6,Assumps!$D$198:$W$203,$B1158+3)*HLOOKUP(AB$6,Assumps!$D$198:$W$200,$C1158+1)*HLOOKUP(AB$6,Assumps!$D$198:$W$209,$D1158+6)*HLOOKUP(AB$6,Assumps!$D$198:$W$214,$C$1143+12)</f>
        <v>0.999</v>
      </c>
      <c r="AC1158" s="74">
        <f>Assumps!$B$197*HLOOKUP(AC$6,Assumps!$D$198:$W$203,$B1158+3)*HLOOKUP(AC$6,Assumps!$D$198:$W$200,$C1158+1)*HLOOKUP(AC$6,Assumps!$D$198:$W$209,$D1158+6)*HLOOKUP(AC$6,Assumps!$D$198:$W$214,$C$1143+12)</f>
        <v>0.999</v>
      </c>
      <c r="AD1158" s="74">
        <f>Assumps!$B$197*HLOOKUP(AD$6,Assumps!$D$198:$W$203,$B1158+3)*HLOOKUP(AD$6,Assumps!$D$198:$W$200,$C1158+1)*HLOOKUP(AD$6,Assumps!$D$198:$W$209,$D1158+6)*HLOOKUP(AD$6,Assumps!$D$198:$W$214,$C$1143+12)</f>
        <v>0.999</v>
      </c>
      <c r="AE1158" s="74">
        <f>Assumps!$B$197*HLOOKUP(AE$6,Assumps!$D$198:$W$203,$B1158+3)*HLOOKUP(AE$6,Assumps!$D$198:$W$200,$C1158+1)*HLOOKUP(AE$6,Assumps!$D$198:$W$209,$D1158+6)*HLOOKUP(AE$6,Assumps!$D$198:$W$214,$C$1143+12)</f>
        <v>0.999</v>
      </c>
      <c r="AF1158" s="74">
        <f>Assumps!$B$197*HLOOKUP(AF$6,Assumps!$D$198:$W$203,$B1158+3)*HLOOKUP(AF$6,Assumps!$D$198:$W$200,$C1158+1)*HLOOKUP(AF$6,Assumps!$D$198:$W$209,$D1158+6)*HLOOKUP(AF$6,Assumps!$D$198:$W$214,$C$1143+12)</f>
        <v>0.999</v>
      </c>
      <c r="AG1158" s="74">
        <f>Assumps!$B$197*HLOOKUP(AG$6,Assumps!$D$198:$W$203,$B1158+3)*HLOOKUP(AG$6,Assumps!$D$198:$W$200,$C1158+1)*HLOOKUP(AG$6,Assumps!$D$198:$W$209,$D1158+6)*HLOOKUP(AG$6,Assumps!$D$198:$W$214,$C$1143+12)</f>
        <v>0.999</v>
      </c>
      <c r="AH1158" s="74">
        <f>Assumps!$B$197*HLOOKUP(AH$6,Assumps!$D$198:$W$203,$B1158+3)*HLOOKUP(AH$6,Assumps!$D$198:$W$200,$C1158+1)*HLOOKUP(AH$6,Assumps!$D$198:$W$209,$D1158+6)*HLOOKUP(AH$6,Assumps!$D$198:$W$214,$C$1143+12)</f>
        <v>0.999</v>
      </c>
      <c r="AI1158" s="74">
        <f>Assumps!$B$197*HLOOKUP(AI$6,Assumps!$D$198:$W$203,$B1158+3)*HLOOKUP(AI$6,Assumps!$D$198:$W$200,$C1158+1)*HLOOKUP(AI$6,Assumps!$D$198:$W$209,$D1158+6)*HLOOKUP(AI$6,Assumps!$D$198:$W$214,$C$1143+12)</f>
        <v>0.999</v>
      </c>
      <c r="AJ1158" s="74">
        <f>Assumps!$B$197*HLOOKUP(AJ$6,Assumps!$D$198:$W$203,$B1158+3)*HLOOKUP(AJ$6,Assumps!$D$198:$W$200,$C1158+1)*HLOOKUP(AJ$6,Assumps!$D$198:$W$209,$D1158+6)*HLOOKUP(AJ$6,Assumps!$D$198:$W$214,$C$1143+12)</f>
        <v>0.999</v>
      </c>
      <c r="AK1158" s="74">
        <f>Assumps!$B$197*HLOOKUP(AK$6,Assumps!$D$198:$W$203,$B1158+3)*HLOOKUP(AK$6,Assumps!$D$198:$W$200,$C1158+1)*HLOOKUP(AK$6,Assumps!$D$198:$W$209,$D1158+6)*HLOOKUP(AK$6,Assumps!$D$198:$W$214,$C$1143+12)</f>
        <v>0.999</v>
      </c>
      <c r="AL1158" s="74">
        <f>Assumps!$B$197*HLOOKUP(AL$6,Assumps!$D$198:$W$203,$B1158+3)*HLOOKUP(AL$6,Assumps!$D$198:$W$200,$C1158+1)*HLOOKUP(AL$6,Assumps!$D$198:$W$209,$D1158+6)*HLOOKUP(AL$6,Assumps!$D$198:$W$214,$C$1143+12)</f>
        <v>0.999</v>
      </c>
      <c r="AM1158" s="74">
        <f>Assumps!$B$197*HLOOKUP(AM$6,Assumps!$D$198:$W$203,$B1158+3)*HLOOKUP(AM$6,Assumps!$D$198:$W$200,$C1158+1)*HLOOKUP(AM$6,Assumps!$D$198:$W$209,$D1158+6)*HLOOKUP(AM$6,Assumps!$D$198:$W$214,$C$1143+12)</f>
        <v>0.999</v>
      </c>
      <c r="AN1158" s="74">
        <f>Assumps!$B$197*HLOOKUP(AN$6,Assumps!$D$198:$W$203,$B1158+3)*HLOOKUP(AN$6,Assumps!$D$198:$W$200,$C1158+1)*HLOOKUP(AN$6,Assumps!$D$198:$W$209,$D1158+6)*HLOOKUP(AN$6,Assumps!$D$198:$W$214,$C$1143+12)</f>
        <v>0.999</v>
      </c>
      <c r="AO1158" s="74">
        <f>Assumps!$B$197*HLOOKUP(AO$6,Assumps!$D$198:$W$203,$B1158+3)*HLOOKUP(AO$6,Assumps!$D$198:$W$200,$C1158+1)*HLOOKUP(AO$6,Assumps!$D$198:$W$209,$D1158+6)*HLOOKUP(AO$6,Assumps!$D$198:$W$214,$C$1143+12)</f>
        <v>0.999</v>
      </c>
      <c r="AP1158" s="74">
        <f>Assumps!$B$197*HLOOKUP(AP$6,Assumps!$D$198:$W$203,$B1158+3)*HLOOKUP(AP$6,Assumps!$D$198:$W$200,$C1158+1)*HLOOKUP(AP$6,Assumps!$D$198:$W$209,$D1158+6)*HLOOKUP(AP$6,Assumps!$D$198:$W$214,$C$1143+12)</f>
        <v>0.999</v>
      </c>
      <c r="AQ1158" s="74">
        <f>Assumps!$B$197*HLOOKUP(AQ$6,Assumps!$D$198:$W$203,$B1158+3)*HLOOKUP(AQ$6,Assumps!$D$198:$W$200,$C1158+1)*HLOOKUP(AQ$6,Assumps!$D$198:$W$209,$D1158+6)*HLOOKUP(AQ$6,Assumps!$D$198:$W$214,$C$1143+12)</f>
        <v>0.999</v>
      </c>
      <c r="AR1158" s="74">
        <f>Assumps!$B$197*HLOOKUP(AR$6,Assumps!$D$198:$W$203,$B1158+3)*HLOOKUP(AR$6,Assumps!$D$198:$W$200,$C1158+1)*HLOOKUP(AR$6,Assumps!$D$198:$W$209,$D1158+6)*HLOOKUP(AR$6,Assumps!$D$198:$W$214,$C$1143+12)</f>
        <v>0.999</v>
      </c>
      <c r="AS1158" s="74">
        <f>Assumps!$B$197*HLOOKUP(AS$6,Assumps!$D$198:$W$203,$B1158+3)*HLOOKUP(AS$6,Assumps!$D$198:$W$200,$C1158+1)*HLOOKUP(AS$6,Assumps!$D$198:$W$209,$D1158+6)*HLOOKUP(AS$6,Assumps!$D$198:$W$214,$C$1143+12)</f>
        <v>0.999</v>
      </c>
      <c r="AT1158" s="74">
        <f>Assumps!$B$197*HLOOKUP(AT$6,Assumps!$D$198:$W$203,$B1158+3)*HLOOKUP(AT$6,Assumps!$D$198:$W$200,$C1158+1)*HLOOKUP(AT$6,Assumps!$D$198:$W$209,$D1158+6)*HLOOKUP(AT$6,Assumps!$D$198:$W$214,$C$1143+12)</f>
        <v>0.999</v>
      </c>
      <c r="AU1158" s="74">
        <f>Assumps!$B$197*HLOOKUP(AU$6,Assumps!$D$198:$W$203,$B1158+3)*HLOOKUP(AU$6,Assumps!$D$198:$W$200,$C1158+1)*HLOOKUP(AU$6,Assumps!$D$198:$W$209,$D1158+6)*HLOOKUP(AU$6,Assumps!$D$198:$W$214,$C$1143+12)</f>
        <v>0.999</v>
      </c>
      <c r="AV1158" s="74">
        <f>Assumps!$B$197*HLOOKUP(AV$6,Assumps!$D$198:$W$203,$B1158+3)*HLOOKUP(AV$6,Assumps!$D$198:$W$200,$C1158+1)*HLOOKUP(AV$6,Assumps!$D$198:$W$209,$D1158+6)*HLOOKUP(AV$6,Assumps!$D$198:$W$214,$C$1143+12)</f>
        <v>0.999</v>
      </c>
      <c r="AW1158" s="74">
        <f>Assumps!$B$197*HLOOKUP(AW$6,Assumps!$D$198:$W$203,$B1158+3)*HLOOKUP(AW$6,Assumps!$D$198:$W$200,$C1158+1)*HLOOKUP(AW$6,Assumps!$D$198:$W$209,$D1158+6)*HLOOKUP(AW$6,Assumps!$D$198:$W$214,$C$1143+12)</f>
        <v>0.999</v>
      </c>
      <c r="AX1158" s="74">
        <f>Assumps!$B$197*HLOOKUP(AX$6,Assumps!$D$198:$W$203,$B1158+3)*HLOOKUP(AX$6,Assumps!$D$198:$W$200,$C1158+1)*HLOOKUP(AX$6,Assumps!$D$198:$W$209,$D1158+6)*HLOOKUP(AX$6,Assumps!$D$198:$W$214,$C$1143+12)</f>
        <v>0.999</v>
      </c>
      <c r="AY1158" s="74">
        <f>Assumps!$B$197*HLOOKUP(AY$6,Assumps!$D$198:$W$203,$B1158+3)*HLOOKUP(AY$6,Assumps!$D$198:$W$200,$C1158+1)*HLOOKUP(AY$6,Assumps!$D$198:$W$209,$D1158+6)*HLOOKUP(AY$6,Assumps!$D$198:$W$214,$C$1143+12)</f>
        <v>0.999</v>
      </c>
      <c r="AZ1158" s="74">
        <f>Assumps!$B$197*HLOOKUP(AZ$6,Assumps!$D$198:$W$203,$B1158+3)*HLOOKUP(AZ$6,Assumps!$D$198:$W$200,$C1158+1)*HLOOKUP(AZ$6,Assumps!$D$198:$W$209,$D1158+6)*HLOOKUP(AZ$6,Assumps!$D$198:$W$214,$C$1143+12)</f>
        <v>0.999</v>
      </c>
      <c r="BA1158" s="74">
        <f>Assumps!$B$197*HLOOKUP(BA$6,Assumps!$D$198:$W$203,$B1158+3)*HLOOKUP(BA$6,Assumps!$D$198:$W$200,$C1158+1)*HLOOKUP(BA$6,Assumps!$D$198:$W$209,$D1158+6)*HLOOKUP(BA$6,Assumps!$D$198:$W$214,$C$1143+12)</f>
        <v>0.999</v>
      </c>
      <c r="BB1158" s="74">
        <f>Assumps!$B$197*HLOOKUP(BB$6,Assumps!$D$198:$W$203,$B1158+3)*HLOOKUP(BB$6,Assumps!$D$198:$W$200,$C1158+1)*HLOOKUP(BB$6,Assumps!$D$198:$W$209,$D1158+6)*HLOOKUP(BB$6,Assumps!$D$198:$W$214,$C$1143+12)</f>
        <v>0.999</v>
      </c>
      <c r="BC1158" s="74">
        <f>Assumps!$B$197*HLOOKUP(BC$6,Assumps!$D$198:$W$203,$B1158+3)*HLOOKUP(BC$6,Assumps!$D$198:$W$200,$C1158+1)*HLOOKUP(BC$6,Assumps!$D$198:$W$209,$D1158+6)*HLOOKUP(BC$6,Assumps!$D$198:$W$214,$C$1143+12)</f>
        <v>0.999</v>
      </c>
      <c r="BD1158" s="74">
        <f>Assumps!$B$197*HLOOKUP(BD$6,Assumps!$D$198:$W$203,$B1158+3)*HLOOKUP(BD$6,Assumps!$D$198:$W$200,$C1158+1)*HLOOKUP(BD$6,Assumps!$D$198:$W$209,$D1158+6)*HLOOKUP(BD$6,Assumps!$D$198:$W$214,$C$1143+12)</f>
        <v>0.999</v>
      </c>
      <c r="BE1158" s="74">
        <f>Assumps!$B$197*HLOOKUP(BE$6,Assumps!$D$198:$W$203,$B1158+3)*HLOOKUP(BE$6,Assumps!$D$198:$W$200,$C1158+1)*HLOOKUP(BE$6,Assumps!$D$198:$W$209,$D1158+6)*HLOOKUP(BE$6,Assumps!$D$198:$W$214,$C$1143+12)</f>
        <v>0.999</v>
      </c>
      <c r="BF1158" s="74">
        <f>Assumps!$B$197*HLOOKUP(BF$6,Assumps!$D$198:$W$203,$B1158+3)*HLOOKUP(BF$6,Assumps!$D$198:$W$200,$C1158+1)*HLOOKUP(BF$6,Assumps!$D$198:$W$209,$D1158+6)*HLOOKUP(BF$6,Assumps!$D$198:$W$214,$C$1143+12)</f>
        <v>0.999</v>
      </c>
      <c r="BG1158" s="74">
        <f>Assumps!$B$197*HLOOKUP(BG$6,Assumps!$D$198:$W$203,$B1158+3)*HLOOKUP(BG$6,Assumps!$D$198:$W$200,$C1158+1)*HLOOKUP(BG$6,Assumps!$D$198:$W$209,$D1158+6)*HLOOKUP(BG$6,Assumps!$D$198:$W$214,$C$1143+12)</f>
        <v>0.999</v>
      </c>
      <c r="BH1158" s="74">
        <f>Assumps!$B$197*HLOOKUP(BH$6,Assumps!$D$198:$W$203,$B1158+3)*HLOOKUP(BH$6,Assumps!$D$198:$W$200,$C1158+1)*HLOOKUP(BH$6,Assumps!$D$198:$W$209,$D1158+6)*HLOOKUP(BH$6,Assumps!$D$198:$W$214,$C$1143+12)</f>
        <v>0.999</v>
      </c>
      <c r="BI1158" s="74">
        <f>Assumps!$B$197*HLOOKUP(BI$6,Assumps!$D$198:$W$203,$B1158+3)*HLOOKUP(BI$6,Assumps!$D$198:$W$200,$C1158+1)*HLOOKUP(BI$6,Assumps!$D$198:$W$209,$D1158+6)*HLOOKUP(BI$6,Assumps!$D$198:$W$214,$C$1143+12)</f>
        <v>0.999</v>
      </c>
      <c r="BJ1158" s="74">
        <f>Assumps!$B$197*HLOOKUP(BJ$6,Assumps!$D$198:$W$203,$B1158+3)*HLOOKUP(BJ$6,Assumps!$D$198:$W$200,$C1158+1)*HLOOKUP(BJ$6,Assumps!$D$198:$W$209,$D1158+6)*HLOOKUP(BJ$6,Assumps!$D$198:$W$214,$C$1143+12)</f>
        <v>0.999</v>
      </c>
      <c r="BK1158" s="74">
        <f>Assumps!$B$197*HLOOKUP(BK$6,Assumps!$D$198:$W$203,$B1158+3)*HLOOKUP(BK$6,Assumps!$D$198:$W$200,$C1158+1)*HLOOKUP(BK$6,Assumps!$D$198:$W$209,$D1158+6)*HLOOKUP(BK$6,Assumps!$D$198:$W$214,$C$1143+12)</f>
        <v>0.999</v>
      </c>
      <c r="BL1158" s="74">
        <f>Assumps!$B$197*HLOOKUP(BL$6,Assumps!$D$198:$W$203,$B1158+3)*HLOOKUP(BL$6,Assumps!$D$198:$W$200,$C1158+1)*HLOOKUP(BL$6,Assumps!$D$198:$W$209,$D1158+6)*HLOOKUP(BL$6,Assumps!$D$198:$W$214,$C$1143+12)</f>
        <v>0.999</v>
      </c>
      <c r="BM1158" s="74">
        <f>Assumps!$B$197*HLOOKUP(BM$6,Assumps!$D$198:$W$203,$B1158+3)*HLOOKUP(BM$6,Assumps!$D$198:$W$200,$C1158+1)*HLOOKUP(BM$6,Assumps!$D$198:$W$209,$D1158+6)*HLOOKUP(BM$6,Assumps!$D$198:$W$214,$C$1143+12)</f>
        <v>0.999</v>
      </c>
      <c r="BN1158" s="74">
        <f>Assumps!$B$197*HLOOKUP(BN$6,Assumps!$D$198:$W$203,$B1158+3)*HLOOKUP(BN$6,Assumps!$D$198:$W$200,$C1158+1)*HLOOKUP(BN$6,Assumps!$D$198:$W$209,$D1158+6)*HLOOKUP(BN$6,Assumps!$D$198:$W$214,$C$1143+12)</f>
        <v>0.999</v>
      </c>
      <c r="BO1158" s="74">
        <f>Assumps!$B$197*HLOOKUP(BO$6,Assumps!$D$198:$W$203,$B1158+3)*HLOOKUP(BO$6,Assumps!$D$198:$W$200,$C1158+1)*HLOOKUP(BO$6,Assumps!$D$198:$W$209,$D1158+6)*HLOOKUP(BO$6,Assumps!$D$198:$W$214,$C$1143+12)</f>
        <v>0.999</v>
      </c>
      <c r="BP1158" s="74">
        <f>Assumps!$B$197*HLOOKUP(BP$6,Assumps!$D$198:$W$203,$B1158+3)*HLOOKUP(BP$6,Assumps!$D$198:$W$200,$C1158+1)*HLOOKUP(BP$6,Assumps!$D$198:$W$209,$D1158+6)*HLOOKUP(BP$6,Assumps!$D$198:$W$214,$C$1143+12)</f>
        <v>0.999</v>
      </c>
      <c r="BQ1158" s="74">
        <f>Assumps!$B$197*HLOOKUP(BQ$6,Assumps!$D$198:$W$203,$B1158+3)*HLOOKUP(BQ$6,Assumps!$D$198:$W$200,$C1158+1)*HLOOKUP(BQ$6,Assumps!$D$198:$W$209,$D1158+6)*HLOOKUP(BQ$6,Assumps!$D$198:$W$214,$C$1143+12)</f>
        <v>0.999</v>
      </c>
      <c r="BR1158" s="74">
        <f>Assumps!$B$197*HLOOKUP(BR$6,Assumps!$D$198:$W$203,$B1158+3)*HLOOKUP(BR$6,Assumps!$D$198:$W$200,$C1158+1)*HLOOKUP(BR$6,Assumps!$D$198:$W$209,$D1158+6)*HLOOKUP(BR$6,Assumps!$D$198:$W$214,$C$1143+12)</f>
        <v>0.999</v>
      </c>
      <c r="BS1158" s="74">
        <f>Assumps!$B$197*HLOOKUP(BS$6,Assumps!$D$198:$W$203,$B1158+3)*HLOOKUP(BS$6,Assumps!$D$198:$W$200,$C1158+1)*HLOOKUP(BS$6,Assumps!$D$198:$W$209,$D1158+6)*HLOOKUP(BS$6,Assumps!$D$198:$W$214,$C$1143+12)</f>
        <v>0.999</v>
      </c>
      <c r="BT1158" s="74">
        <f>Assumps!$B$197*HLOOKUP(BT$6,Assumps!$D$198:$W$203,$B1158+3)*HLOOKUP(BT$6,Assumps!$D$198:$W$200,$C1158+1)*HLOOKUP(BT$6,Assumps!$D$198:$W$209,$D1158+6)*HLOOKUP(BT$6,Assumps!$D$198:$W$214,$C$1143+12)</f>
        <v>0.999</v>
      </c>
      <c r="BU1158" s="74">
        <f>Assumps!$B$197*HLOOKUP(BU$6,Assumps!$D$198:$W$203,$B1158+3)*HLOOKUP(BU$6,Assumps!$D$198:$W$200,$C1158+1)*HLOOKUP(BU$6,Assumps!$D$198:$W$209,$D1158+6)*HLOOKUP(BU$6,Assumps!$D$198:$W$214,$C$1143+12)</f>
        <v>0.999</v>
      </c>
      <c r="BV1158" s="74">
        <f>Assumps!$B$197*HLOOKUP(BV$6,Assumps!$D$198:$W$203,$B1158+3)*HLOOKUP(BV$6,Assumps!$D$198:$W$200,$C1158+1)*HLOOKUP(BV$6,Assumps!$D$198:$W$209,$D1158+6)*HLOOKUP(BV$6,Assumps!$D$198:$W$214,$C$1143+12)</f>
        <v>0.999</v>
      </c>
      <c r="BW1158" s="74">
        <f>Assumps!$B$197*HLOOKUP(BW$6,Assumps!$D$198:$W$203,$B1158+3)*HLOOKUP(BW$6,Assumps!$D$198:$W$200,$C1158+1)*HLOOKUP(BW$6,Assumps!$D$198:$W$209,$D1158+6)*HLOOKUP(BW$6,Assumps!$D$198:$W$214,$C$1143+12)</f>
        <v>0.999</v>
      </c>
      <c r="BX1158" s="74">
        <f>Assumps!$B$197*HLOOKUP(BX$6,Assumps!$D$198:$W$203,$B1158+3)*HLOOKUP(BX$6,Assumps!$D$198:$W$200,$C1158+1)*HLOOKUP(BX$6,Assumps!$D$198:$W$209,$D1158+6)*HLOOKUP(BX$6,Assumps!$D$198:$W$214,$C$1143+12)</f>
        <v>0.999</v>
      </c>
      <c r="BY1158" s="74">
        <f>Assumps!$B$197*HLOOKUP(BY$6,Assumps!$D$198:$W$203,$B1158+3)*HLOOKUP(BY$6,Assumps!$D$198:$W$200,$C1158+1)*HLOOKUP(BY$6,Assumps!$D$198:$W$209,$D1158+6)*HLOOKUP(BY$6,Assumps!$D$198:$W$214,$C$1143+12)</f>
        <v>0.999</v>
      </c>
      <c r="BZ1158" s="74">
        <f>Assumps!$B$197*HLOOKUP(BZ$6,Assumps!$D$198:$W$203,$B1158+3)*HLOOKUP(BZ$6,Assumps!$D$198:$W$200,$C1158+1)*HLOOKUP(BZ$6,Assumps!$D$198:$W$209,$D1158+6)*HLOOKUP(BZ$6,Assumps!$D$198:$W$214,$C$1143+12)</f>
        <v>0.999</v>
      </c>
      <c r="CA1158" s="74">
        <f>Assumps!$B$197*HLOOKUP(CA$6,Assumps!$D$198:$W$203,$B1158+3)*HLOOKUP(CA$6,Assumps!$D$198:$W$200,$C1158+1)*HLOOKUP(CA$6,Assumps!$D$198:$W$209,$D1158+6)*HLOOKUP(CA$6,Assumps!$D$198:$W$214,$C$1143+12)</f>
        <v>0.999</v>
      </c>
      <c r="CB1158" s="74">
        <f>Assumps!$B$197*HLOOKUP(CB$6,Assumps!$D$198:$W$203,$B1158+3)*HLOOKUP(CB$6,Assumps!$D$198:$W$200,$C1158+1)*HLOOKUP(CB$6,Assumps!$D$198:$W$209,$D1158+6)*HLOOKUP(CB$6,Assumps!$D$198:$W$214,$C$1143+12)</f>
        <v>0.999</v>
      </c>
      <c r="CC1158" s="74">
        <f>Assumps!$B$197*HLOOKUP(CC$6,Assumps!$D$198:$W$203,$B1158+3)*HLOOKUP(CC$6,Assumps!$D$198:$W$200,$C1158+1)*HLOOKUP(CC$6,Assumps!$D$198:$W$209,$D1158+6)*HLOOKUP(CC$6,Assumps!$D$198:$W$214,$C$1143+12)</f>
        <v>0.999</v>
      </c>
      <c r="CD1158" s="74">
        <f>Assumps!$B$197*HLOOKUP(CD$6,Assumps!$D$198:$W$203,$B1158+3)*HLOOKUP(CD$6,Assumps!$D$198:$W$200,$C1158+1)*HLOOKUP(CD$6,Assumps!$D$198:$W$209,$D1158+6)*HLOOKUP(CD$6,Assumps!$D$198:$W$214,$C$1143+12)</f>
        <v>0.999</v>
      </c>
      <c r="CE1158" s="74">
        <f>Assumps!$B$197*HLOOKUP(CE$6,Assumps!$D$198:$W$203,$B1158+3)*HLOOKUP(CE$6,Assumps!$D$198:$W$200,$C1158+1)*HLOOKUP(CE$6,Assumps!$D$198:$W$209,$D1158+6)*HLOOKUP(CE$6,Assumps!$D$198:$W$214,$C$1143+12)</f>
        <v>0.999</v>
      </c>
      <c r="CF1158" s="74">
        <f>Assumps!$B$197*HLOOKUP(CF$6,Assumps!$D$198:$W$203,$B1158+3)*HLOOKUP(CF$6,Assumps!$D$198:$W$200,$C1158+1)*HLOOKUP(CF$6,Assumps!$D$198:$W$209,$D1158+6)*HLOOKUP(CF$6,Assumps!$D$198:$W$214,$C$1143+12)</f>
        <v>0.999</v>
      </c>
      <c r="CG1158" s="74">
        <f>Assumps!$B$197*HLOOKUP(CG$6,Assumps!$D$198:$W$203,$B1158+3)*HLOOKUP(CG$6,Assumps!$D$198:$W$200,$C1158+1)*HLOOKUP(CG$6,Assumps!$D$198:$W$209,$D1158+6)*HLOOKUP(CG$6,Assumps!$D$198:$W$214,$C$1143+12)</f>
        <v>0.999</v>
      </c>
      <c r="CH1158" s="74">
        <f>Assumps!$B$197*HLOOKUP(CH$6,Assumps!$D$198:$W$203,$B1158+3)*HLOOKUP(CH$6,Assumps!$D$198:$W$200,$C1158+1)*HLOOKUP(CH$6,Assumps!$D$198:$W$209,$D1158+6)*HLOOKUP(CH$6,Assumps!$D$198:$W$214,$C$1143+12)</f>
        <v>0.999</v>
      </c>
    </row>
    <row r="1159" spans="2:86">
      <c r="B1159" s="20">
        <v>2</v>
      </c>
      <c r="C1159" s="20">
        <v>2</v>
      </c>
      <c r="D1159" s="20">
        <v>2</v>
      </c>
      <c r="E1159" s="20">
        <v>222</v>
      </c>
      <c r="G1159" s="74">
        <f>Assumps!$B$197*HLOOKUP(G$6,Assumps!$D$198:$W$203,$B1159+3)*HLOOKUP(G$6,Assumps!$D$198:$W$200,$C1159+1)*HLOOKUP(G$6,Assumps!$D$198:$W$209,$D1159+6)*HLOOKUP(G$6,Assumps!$D$198:$W$214,$C$1143+12)</f>
        <v>0.999</v>
      </c>
      <c r="H1159" s="74">
        <f>Assumps!$B$197*HLOOKUP(H$6,Assumps!$D$198:$W$203,$B1159+3)*HLOOKUP(H$6,Assumps!$D$198:$W$200,$C1159+1)*HLOOKUP(H$6,Assumps!$D$198:$W$209,$D1159+6)*HLOOKUP(H$6,Assumps!$D$198:$W$214,$C$1143+12)</f>
        <v>0.999</v>
      </c>
      <c r="I1159" s="74">
        <f>Assumps!$B$197*HLOOKUP(I$6,Assumps!$D$198:$W$203,$B1159+3)*HLOOKUP(I$6,Assumps!$D$198:$W$200,$C1159+1)*HLOOKUP(I$6,Assumps!$D$198:$W$209,$D1159+6)*HLOOKUP(I$6,Assumps!$D$198:$W$214,$C$1143+12)</f>
        <v>0.999</v>
      </c>
      <c r="J1159" s="74">
        <f>Assumps!$B$197*HLOOKUP(J$6,Assumps!$D$198:$W$203,$B1159+3)*HLOOKUP(J$6,Assumps!$D$198:$W$200,$C1159+1)*HLOOKUP(J$6,Assumps!$D$198:$W$209,$D1159+6)*HLOOKUP(J$6,Assumps!$D$198:$W$214,$C$1143+12)</f>
        <v>0.999</v>
      </c>
      <c r="K1159" s="74">
        <f>Assumps!$B$197*HLOOKUP(K$6,Assumps!$D$198:$W$203,$B1159+3)*HLOOKUP(K$6,Assumps!$D$198:$W$200,$C1159+1)*HLOOKUP(K$6,Assumps!$D$198:$W$209,$D1159+6)*HLOOKUP(K$6,Assumps!$D$198:$W$214,$C$1143+12)</f>
        <v>0.999</v>
      </c>
      <c r="L1159" s="74">
        <f>Assumps!$B$197*HLOOKUP(L$6,Assumps!$D$198:$W$203,$B1159+3)*HLOOKUP(L$6,Assumps!$D$198:$W$200,$C1159+1)*HLOOKUP(L$6,Assumps!$D$198:$W$209,$D1159+6)*HLOOKUP(L$6,Assumps!$D$198:$W$214,$C$1143+12)</f>
        <v>0.999</v>
      </c>
      <c r="M1159" s="74">
        <f>Assumps!$B$197*HLOOKUP(M$6,Assumps!$D$198:$W$203,$B1159+3)*HLOOKUP(M$6,Assumps!$D$198:$W$200,$C1159+1)*HLOOKUP(M$6,Assumps!$D$198:$W$209,$D1159+6)*HLOOKUP(M$6,Assumps!$D$198:$W$214,$C$1143+12)</f>
        <v>0.999</v>
      </c>
      <c r="N1159" s="74">
        <f>Assumps!$B$197*HLOOKUP(N$6,Assumps!$D$198:$W$203,$B1159+3)*HLOOKUP(N$6,Assumps!$D$198:$W$200,$C1159+1)*HLOOKUP(N$6,Assumps!$D$198:$W$209,$D1159+6)*HLOOKUP(N$6,Assumps!$D$198:$W$214,$C$1143+12)</f>
        <v>0.999</v>
      </c>
      <c r="O1159" s="74">
        <f>Assumps!$B$197*HLOOKUP(O$6,Assumps!$D$198:$W$203,$B1159+3)*HLOOKUP(O$6,Assumps!$D$198:$W$200,$C1159+1)*HLOOKUP(O$6,Assumps!$D$198:$W$209,$D1159+6)*HLOOKUP(O$6,Assumps!$D$198:$W$214,$C$1143+12)</f>
        <v>0.999</v>
      </c>
      <c r="P1159" s="74">
        <f>Assumps!$B$197*HLOOKUP(P$6,Assumps!$D$198:$W$203,$B1159+3)*HLOOKUP(P$6,Assumps!$D$198:$W$200,$C1159+1)*HLOOKUP(P$6,Assumps!$D$198:$W$209,$D1159+6)*HLOOKUP(P$6,Assumps!$D$198:$W$214,$C$1143+12)</f>
        <v>0.999</v>
      </c>
      <c r="Q1159" s="74">
        <f>Assumps!$B$197*HLOOKUP(Q$6,Assumps!$D$198:$W$203,$B1159+3)*HLOOKUP(Q$6,Assumps!$D$198:$W$200,$C1159+1)*HLOOKUP(Q$6,Assumps!$D$198:$W$209,$D1159+6)*HLOOKUP(Q$6,Assumps!$D$198:$W$214,$C$1143+12)</f>
        <v>0.999</v>
      </c>
      <c r="R1159" s="74">
        <f>Assumps!$B$197*HLOOKUP(R$6,Assumps!$D$198:$W$203,$B1159+3)*HLOOKUP(R$6,Assumps!$D$198:$W$200,$C1159+1)*HLOOKUP(R$6,Assumps!$D$198:$W$209,$D1159+6)*HLOOKUP(R$6,Assumps!$D$198:$W$214,$C$1143+12)</f>
        <v>0.999</v>
      </c>
      <c r="S1159" s="74">
        <f>Assumps!$B$197*HLOOKUP(S$6,Assumps!$D$198:$W$203,$B1159+3)*HLOOKUP(S$6,Assumps!$D$198:$W$200,$C1159+1)*HLOOKUP(S$6,Assumps!$D$198:$W$209,$D1159+6)*HLOOKUP(S$6,Assumps!$D$198:$W$214,$C$1143+12)</f>
        <v>0.999</v>
      </c>
      <c r="T1159" s="74">
        <f>Assumps!$B$197*HLOOKUP(T$6,Assumps!$D$198:$W$203,$B1159+3)*HLOOKUP(T$6,Assumps!$D$198:$W$200,$C1159+1)*HLOOKUP(T$6,Assumps!$D$198:$W$209,$D1159+6)*HLOOKUP(T$6,Assumps!$D$198:$W$214,$C$1143+12)</f>
        <v>0.999</v>
      </c>
      <c r="U1159" s="74">
        <f>Assumps!$B$197*HLOOKUP(U$6,Assumps!$D$198:$W$203,$B1159+3)*HLOOKUP(U$6,Assumps!$D$198:$W$200,$C1159+1)*HLOOKUP(U$6,Assumps!$D$198:$W$209,$D1159+6)*HLOOKUP(U$6,Assumps!$D$198:$W$214,$C$1143+12)</f>
        <v>0.999</v>
      </c>
      <c r="V1159" s="74">
        <f>Assumps!$B$197*HLOOKUP(V$6,Assumps!$D$198:$W$203,$B1159+3)*HLOOKUP(V$6,Assumps!$D$198:$W$200,$C1159+1)*HLOOKUP(V$6,Assumps!$D$198:$W$209,$D1159+6)*HLOOKUP(V$6,Assumps!$D$198:$W$214,$C$1143+12)</f>
        <v>0.999</v>
      </c>
      <c r="W1159" s="74">
        <f>Assumps!$B$197*HLOOKUP(W$6,Assumps!$D$198:$W$203,$B1159+3)*HLOOKUP(W$6,Assumps!$D$198:$W$200,$C1159+1)*HLOOKUP(W$6,Assumps!$D$198:$W$209,$D1159+6)*HLOOKUP(W$6,Assumps!$D$198:$W$214,$C$1143+12)</f>
        <v>0.999</v>
      </c>
      <c r="X1159" s="74">
        <f>Assumps!$B$197*HLOOKUP(X$6,Assumps!$D$198:$W$203,$B1159+3)*HLOOKUP(X$6,Assumps!$D$198:$W$200,$C1159+1)*HLOOKUP(X$6,Assumps!$D$198:$W$209,$D1159+6)*HLOOKUP(X$6,Assumps!$D$198:$W$214,$C$1143+12)</f>
        <v>0.999</v>
      </c>
      <c r="Y1159" s="74">
        <f>Assumps!$B$197*HLOOKUP(Y$6,Assumps!$D$198:$W$203,$B1159+3)*HLOOKUP(Y$6,Assumps!$D$198:$W$200,$C1159+1)*HLOOKUP(Y$6,Assumps!$D$198:$W$209,$D1159+6)*HLOOKUP(Y$6,Assumps!$D$198:$W$214,$C$1143+12)</f>
        <v>0.999</v>
      </c>
      <c r="Z1159" s="74">
        <f>Assumps!$B$197*HLOOKUP(Z$6,Assumps!$D$198:$W$203,$B1159+3)*HLOOKUP(Z$6,Assumps!$D$198:$W$200,$C1159+1)*HLOOKUP(Z$6,Assumps!$D$198:$W$209,$D1159+6)*HLOOKUP(Z$6,Assumps!$D$198:$W$214,$C$1143+12)</f>
        <v>0.999</v>
      </c>
      <c r="AA1159" s="74">
        <f>Assumps!$B$197*HLOOKUP(AA$6,Assumps!$D$198:$W$203,$B1159+3)*HLOOKUP(AA$6,Assumps!$D$198:$W$200,$C1159+1)*HLOOKUP(AA$6,Assumps!$D$198:$W$209,$D1159+6)*HLOOKUP(AA$6,Assumps!$D$198:$W$214,$C$1143+12)</f>
        <v>0.999</v>
      </c>
      <c r="AB1159" s="74">
        <f>Assumps!$B$197*HLOOKUP(AB$6,Assumps!$D$198:$W$203,$B1159+3)*HLOOKUP(AB$6,Assumps!$D$198:$W$200,$C1159+1)*HLOOKUP(AB$6,Assumps!$D$198:$W$209,$D1159+6)*HLOOKUP(AB$6,Assumps!$D$198:$W$214,$C$1143+12)</f>
        <v>0.999</v>
      </c>
      <c r="AC1159" s="74">
        <f>Assumps!$B$197*HLOOKUP(AC$6,Assumps!$D$198:$W$203,$B1159+3)*HLOOKUP(AC$6,Assumps!$D$198:$W$200,$C1159+1)*HLOOKUP(AC$6,Assumps!$D$198:$W$209,$D1159+6)*HLOOKUP(AC$6,Assumps!$D$198:$W$214,$C$1143+12)</f>
        <v>0.999</v>
      </c>
      <c r="AD1159" s="74">
        <f>Assumps!$B$197*HLOOKUP(AD$6,Assumps!$D$198:$W$203,$B1159+3)*HLOOKUP(AD$6,Assumps!$D$198:$W$200,$C1159+1)*HLOOKUP(AD$6,Assumps!$D$198:$W$209,$D1159+6)*HLOOKUP(AD$6,Assumps!$D$198:$W$214,$C$1143+12)</f>
        <v>0.999</v>
      </c>
      <c r="AE1159" s="74">
        <f>Assumps!$B$197*HLOOKUP(AE$6,Assumps!$D$198:$W$203,$B1159+3)*HLOOKUP(AE$6,Assumps!$D$198:$W$200,$C1159+1)*HLOOKUP(AE$6,Assumps!$D$198:$W$209,$D1159+6)*HLOOKUP(AE$6,Assumps!$D$198:$W$214,$C$1143+12)</f>
        <v>0.999</v>
      </c>
      <c r="AF1159" s="74">
        <f>Assumps!$B$197*HLOOKUP(AF$6,Assumps!$D$198:$W$203,$B1159+3)*HLOOKUP(AF$6,Assumps!$D$198:$W$200,$C1159+1)*HLOOKUP(AF$6,Assumps!$D$198:$W$209,$D1159+6)*HLOOKUP(AF$6,Assumps!$D$198:$W$214,$C$1143+12)</f>
        <v>0.999</v>
      </c>
      <c r="AG1159" s="74">
        <f>Assumps!$B$197*HLOOKUP(AG$6,Assumps!$D$198:$W$203,$B1159+3)*HLOOKUP(AG$6,Assumps!$D$198:$W$200,$C1159+1)*HLOOKUP(AG$6,Assumps!$D$198:$W$209,$D1159+6)*HLOOKUP(AG$6,Assumps!$D$198:$W$214,$C$1143+12)</f>
        <v>0.999</v>
      </c>
      <c r="AH1159" s="74">
        <f>Assumps!$B$197*HLOOKUP(AH$6,Assumps!$D$198:$W$203,$B1159+3)*HLOOKUP(AH$6,Assumps!$D$198:$W$200,$C1159+1)*HLOOKUP(AH$6,Assumps!$D$198:$W$209,$D1159+6)*HLOOKUP(AH$6,Assumps!$D$198:$W$214,$C$1143+12)</f>
        <v>0.999</v>
      </c>
      <c r="AI1159" s="74">
        <f>Assumps!$B$197*HLOOKUP(AI$6,Assumps!$D$198:$W$203,$B1159+3)*HLOOKUP(AI$6,Assumps!$D$198:$W$200,$C1159+1)*HLOOKUP(AI$6,Assumps!$D$198:$W$209,$D1159+6)*HLOOKUP(AI$6,Assumps!$D$198:$W$214,$C$1143+12)</f>
        <v>0.999</v>
      </c>
      <c r="AJ1159" s="74">
        <f>Assumps!$B$197*HLOOKUP(AJ$6,Assumps!$D$198:$W$203,$B1159+3)*HLOOKUP(AJ$6,Assumps!$D$198:$W$200,$C1159+1)*HLOOKUP(AJ$6,Assumps!$D$198:$W$209,$D1159+6)*HLOOKUP(AJ$6,Assumps!$D$198:$W$214,$C$1143+12)</f>
        <v>0.999</v>
      </c>
      <c r="AK1159" s="74">
        <f>Assumps!$B$197*HLOOKUP(AK$6,Assumps!$D$198:$W$203,$B1159+3)*HLOOKUP(AK$6,Assumps!$D$198:$W$200,$C1159+1)*HLOOKUP(AK$6,Assumps!$D$198:$W$209,$D1159+6)*HLOOKUP(AK$6,Assumps!$D$198:$W$214,$C$1143+12)</f>
        <v>0.999</v>
      </c>
      <c r="AL1159" s="74">
        <f>Assumps!$B$197*HLOOKUP(AL$6,Assumps!$D$198:$W$203,$B1159+3)*HLOOKUP(AL$6,Assumps!$D$198:$W$200,$C1159+1)*HLOOKUP(AL$6,Assumps!$D$198:$W$209,$D1159+6)*HLOOKUP(AL$6,Assumps!$D$198:$W$214,$C$1143+12)</f>
        <v>0.999</v>
      </c>
      <c r="AM1159" s="74">
        <f>Assumps!$B$197*HLOOKUP(AM$6,Assumps!$D$198:$W$203,$B1159+3)*HLOOKUP(AM$6,Assumps!$D$198:$W$200,$C1159+1)*HLOOKUP(AM$6,Assumps!$D$198:$W$209,$D1159+6)*HLOOKUP(AM$6,Assumps!$D$198:$W$214,$C$1143+12)</f>
        <v>0.999</v>
      </c>
      <c r="AN1159" s="74">
        <f>Assumps!$B$197*HLOOKUP(AN$6,Assumps!$D$198:$W$203,$B1159+3)*HLOOKUP(AN$6,Assumps!$D$198:$W$200,$C1159+1)*HLOOKUP(AN$6,Assumps!$D$198:$W$209,$D1159+6)*HLOOKUP(AN$6,Assumps!$D$198:$W$214,$C$1143+12)</f>
        <v>0.999</v>
      </c>
      <c r="AO1159" s="74">
        <f>Assumps!$B$197*HLOOKUP(AO$6,Assumps!$D$198:$W$203,$B1159+3)*HLOOKUP(AO$6,Assumps!$D$198:$W$200,$C1159+1)*HLOOKUP(AO$6,Assumps!$D$198:$W$209,$D1159+6)*HLOOKUP(AO$6,Assumps!$D$198:$W$214,$C$1143+12)</f>
        <v>0.999</v>
      </c>
      <c r="AP1159" s="74">
        <f>Assumps!$B$197*HLOOKUP(AP$6,Assumps!$D$198:$W$203,$B1159+3)*HLOOKUP(AP$6,Assumps!$D$198:$W$200,$C1159+1)*HLOOKUP(AP$6,Assumps!$D$198:$W$209,$D1159+6)*HLOOKUP(AP$6,Assumps!$D$198:$W$214,$C$1143+12)</f>
        <v>0.999</v>
      </c>
      <c r="AQ1159" s="74">
        <f>Assumps!$B$197*HLOOKUP(AQ$6,Assumps!$D$198:$W$203,$B1159+3)*HLOOKUP(AQ$6,Assumps!$D$198:$W$200,$C1159+1)*HLOOKUP(AQ$6,Assumps!$D$198:$W$209,$D1159+6)*HLOOKUP(AQ$6,Assumps!$D$198:$W$214,$C$1143+12)</f>
        <v>0.999</v>
      </c>
      <c r="AR1159" s="74">
        <f>Assumps!$B$197*HLOOKUP(AR$6,Assumps!$D$198:$W$203,$B1159+3)*HLOOKUP(AR$6,Assumps!$D$198:$W$200,$C1159+1)*HLOOKUP(AR$6,Assumps!$D$198:$W$209,$D1159+6)*HLOOKUP(AR$6,Assumps!$D$198:$W$214,$C$1143+12)</f>
        <v>0.999</v>
      </c>
      <c r="AS1159" s="74">
        <f>Assumps!$B$197*HLOOKUP(AS$6,Assumps!$D$198:$W$203,$B1159+3)*HLOOKUP(AS$6,Assumps!$D$198:$W$200,$C1159+1)*HLOOKUP(AS$6,Assumps!$D$198:$W$209,$D1159+6)*HLOOKUP(AS$6,Assumps!$D$198:$W$214,$C$1143+12)</f>
        <v>0.999</v>
      </c>
      <c r="AT1159" s="74">
        <f>Assumps!$B$197*HLOOKUP(AT$6,Assumps!$D$198:$W$203,$B1159+3)*HLOOKUP(AT$6,Assumps!$D$198:$W$200,$C1159+1)*HLOOKUP(AT$6,Assumps!$D$198:$W$209,$D1159+6)*HLOOKUP(AT$6,Assumps!$D$198:$W$214,$C$1143+12)</f>
        <v>0.999</v>
      </c>
      <c r="AU1159" s="74">
        <f>Assumps!$B$197*HLOOKUP(AU$6,Assumps!$D$198:$W$203,$B1159+3)*HLOOKUP(AU$6,Assumps!$D$198:$W$200,$C1159+1)*HLOOKUP(AU$6,Assumps!$D$198:$W$209,$D1159+6)*HLOOKUP(AU$6,Assumps!$D$198:$W$214,$C$1143+12)</f>
        <v>0.999</v>
      </c>
      <c r="AV1159" s="74">
        <f>Assumps!$B$197*HLOOKUP(AV$6,Assumps!$D$198:$W$203,$B1159+3)*HLOOKUP(AV$6,Assumps!$D$198:$W$200,$C1159+1)*HLOOKUP(AV$6,Assumps!$D$198:$W$209,$D1159+6)*HLOOKUP(AV$6,Assumps!$D$198:$W$214,$C$1143+12)</f>
        <v>0.999</v>
      </c>
      <c r="AW1159" s="74">
        <f>Assumps!$B$197*HLOOKUP(AW$6,Assumps!$D$198:$W$203,$B1159+3)*HLOOKUP(AW$6,Assumps!$D$198:$W$200,$C1159+1)*HLOOKUP(AW$6,Assumps!$D$198:$W$209,$D1159+6)*HLOOKUP(AW$6,Assumps!$D$198:$W$214,$C$1143+12)</f>
        <v>0.999</v>
      </c>
      <c r="AX1159" s="74">
        <f>Assumps!$B$197*HLOOKUP(AX$6,Assumps!$D$198:$W$203,$B1159+3)*HLOOKUP(AX$6,Assumps!$D$198:$W$200,$C1159+1)*HLOOKUP(AX$6,Assumps!$D$198:$W$209,$D1159+6)*HLOOKUP(AX$6,Assumps!$D$198:$W$214,$C$1143+12)</f>
        <v>0.999</v>
      </c>
      <c r="AY1159" s="74">
        <f>Assumps!$B$197*HLOOKUP(AY$6,Assumps!$D$198:$W$203,$B1159+3)*HLOOKUP(AY$6,Assumps!$D$198:$W$200,$C1159+1)*HLOOKUP(AY$6,Assumps!$D$198:$W$209,$D1159+6)*HLOOKUP(AY$6,Assumps!$D$198:$W$214,$C$1143+12)</f>
        <v>0.999</v>
      </c>
      <c r="AZ1159" s="74">
        <f>Assumps!$B$197*HLOOKUP(AZ$6,Assumps!$D$198:$W$203,$B1159+3)*HLOOKUP(AZ$6,Assumps!$D$198:$W$200,$C1159+1)*HLOOKUP(AZ$6,Assumps!$D$198:$W$209,$D1159+6)*HLOOKUP(AZ$6,Assumps!$D$198:$W$214,$C$1143+12)</f>
        <v>0.999</v>
      </c>
      <c r="BA1159" s="74">
        <f>Assumps!$B$197*HLOOKUP(BA$6,Assumps!$D$198:$W$203,$B1159+3)*HLOOKUP(BA$6,Assumps!$D$198:$W$200,$C1159+1)*HLOOKUP(BA$6,Assumps!$D$198:$W$209,$D1159+6)*HLOOKUP(BA$6,Assumps!$D$198:$W$214,$C$1143+12)</f>
        <v>0.999</v>
      </c>
      <c r="BB1159" s="74">
        <f>Assumps!$B$197*HLOOKUP(BB$6,Assumps!$D$198:$W$203,$B1159+3)*HLOOKUP(BB$6,Assumps!$D$198:$W$200,$C1159+1)*HLOOKUP(BB$6,Assumps!$D$198:$W$209,$D1159+6)*HLOOKUP(BB$6,Assumps!$D$198:$W$214,$C$1143+12)</f>
        <v>0.999</v>
      </c>
      <c r="BC1159" s="74">
        <f>Assumps!$B$197*HLOOKUP(BC$6,Assumps!$D$198:$W$203,$B1159+3)*HLOOKUP(BC$6,Assumps!$D$198:$W$200,$C1159+1)*HLOOKUP(BC$6,Assumps!$D$198:$W$209,$D1159+6)*HLOOKUP(BC$6,Assumps!$D$198:$W$214,$C$1143+12)</f>
        <v>0.999</v>
      </c>
      <c r="BD1159" s="74">
        <f>Assumps!$B$197*HLOOKUP(BD$6,Assumps!$D$198:$W$203,$B1159+3)*HLOOKUP(BD$6,Assumps!$D$198:$W$200,$C1159+1)*HLOOKUP(BD$6,Assumps!$D$198:$W$209,$D1159+6)*HLOOKUP(BD$6,Assumps!$D$198:$W$214,$C$1143+12)</f>
        <v>0.999</v>
      </c>
      <c r="BE1159" s="74">
        <f>Assumps!$B$197*HLOOKUP(BE$6,Assumps!$D$198:$W$203,$B1159+3)*HLOOKUP(BE$6,Assumps!$D$198:$W$200,$C1159+1)*HLOOKUP(BE$6,Assumps!$D$198:$W$209,$D1159+6)*HLOOKUP(BE$6,Assumps!$D$198:$W$214,$C$1143+12)</f>
        <v>0.999</v>
      </c>
      <c r="BF1159" s="74">
        <f>Assumps!$B$197*HLOOKUP(BF$6,Assumps!$D$198:$W$203,$B1159+3)*HLOOKUP(BF$6,Assumps!$D$198:$W$200,$C1159+1)*HLOOKUP(BF$6,Assumps!$D$198:$W$209,$D1159+6)*HLOOKUP(BF$6,Assumps!$D$198:$W$214,$C$1143+12)</f>
        <v>0.999</v>
      </c>
      <c r="BG1159" s="74">
        <f>Assumps!$B$197*HLOOKUP(BG$6,Assumps!$D$198:$W$203,$B1159+3)*HLOOKUP(BG$6,Assumps!$D$198:$W$200,$C1159+1)*HLOOKUP(BG$6,Assumps!$D$198:$W$209,$D1159+6)*HLOOKUP(BG$6,Assumps!$D$198:$W$214,$C$1143+12)</f>
        <v>0.999</v>
      </c>
      <c r="BH1159" s="74">
        <f>Assumps!$B$197*HLOOKUP(BH$6,Assumps!$D$198:$W$203,$B1159+3)*HLOOKUP(BH$6,Assumps!$D$198:$W$200,$C1159+1)*HLOOKUP(BH$6,Assumps!$D$198:$W$209,$D1159+6)*HLOOKUP(BH$6,Assumps!$D$198:$W$214,$C$1143+12)</f>
        <v>0.999</v>
      </c>
      <c r="BI1159" s="74">
        <f>Assumps!$B$197*HLOOKUP(BI$6,Assumps!$D$198:$W$203,$B1159+3)*HLOOKUP(BI$6,Assumps!$D$198:$W$200,$C1159+1)*HLOOKUP(BI$6,Assumps!$D$198:$W$209,$D1159+6)*HLOOKUP(BI$6,Assumps!$D$198:$W$214,$C$1143+12)</f>
        <v>0.999</v>
      </c>
      <c r="BJ1159" s="74">
        <f>Assumps!$B$197*HLOOKUP(BJ$6,Assumps!$D$198:$W$203,$B1159+3)*HLOOKUP(BJ$6,Assumps!$D$198:$W$200,$C1159+1)*HLOOKUP(BJ$6,Assumps!$D$198:$W$209,$D1159+6)*HLOOKUP(BJ$6,Assumps!$D$198:$W$214,$C$1143+12)</f>
        <v>0.999</v>
      </c>
      <c r="BK1159" s="74">
        <f>Assumps!$B$197*HLOOKUP(BK$6,Assumps!$D$198:$W$203,$B1159+3)*HLOOKUP(BK$6,Assumps!$D$198:$W$200,$C1159+1)*HLOOKUP(BK$6,Assumps!$D$198:$W$209,$D1159+6)*HLOOKUP(BK$6,Assumps!$D$198:$W$214,$C$1143+12)</f>
        <v>0.999</v>
      </c>
      <c r="BL1159" s="74">
        <f>Assumps!$B$197*HLOOKUP(BL$6,Assumps!$D$198:$W$203,$B1159+3)*HLOOKUP(BL$6,Assumps!$D$198:$W$200,$C1159+1)*HLOOKUP(BL$6,Assumps!$D$198:$W$209,$D1159+6)*HLOOKUP(BL$6,Assumps!$D$198:$W$214,$C$1143+12)</f>
        <v>0.999</v>
      </c>
      <c r="BM1159" s="74">
        <f>Assumps!$B$197*HLOOKUP(BM$6,Assumps!$D$198:$W$203,$B1159+3)*HLOOKUP(BM$6,Assumps!$D$198:$W$200,$C1159+1)*HLOOKUP(BM$6,Assumps!$D$198:$W$209,$D1159+6)*HLOOKUP(BM$6,Assumps!$D$198:$W$214,$C$1143+12)</f>
        <v>0.999</v>
      </c>
      <c r="BN1159" s="74">
        <f>Assumps!$B$197*HLOOKUP(BN$6,Assumps!$D$198:$W$203,$B1159+3)*HLOOKUP(BN$6,Assumps!$D$198:$W$200,$C1159+1)*HLOOKUP(BN$6,Assumps!$D$198:$W$209,$D1159+6)*HLOOKUP(BN$6,Assumps!$D$198:$W$214,$C$1143+12)</f>
        <v>0.999</v>
      </c>
      <c r="BO1159" s="74">
        <f>Assumps!$B$197*HLOOKUP(BO$6,Assumps!$D$198:$W$203,$B1159+3)*HLOOKUP(BO$6,Assumps!$D$198:$W$200,$C1159+1)*HLOOKUP(BO$6,Assumps!$D$198:$W$209,$D1159+6)*HLOOKUP(BO$6,Assumps!$D$198:$W$214,$C$1143+12)</f>
        <v>0.999</v>
      </c>
      <c r="BP1159" s="74">
        <f>Assumps!$B$197*HLOOKUP(BP$6,Assumps!$D$198:$W$203,$B1159+3)*HLOOKUP(BP$6,Assumps!$D$198:$W$200,$C1159+1)*HLOOKUP(BP$6,Assumps!$D$198:$W$209,$D1159+6)*HLOOKUP(BP$6,Assumps!$D$198:$W$214,$C$1143+12)</f>
        <v>0.999</v>
      </c>
      <c r="BQ1159" s="74">
        <f>Assumps!$B$197*HLOOKUP(BQ$6,Assumps!$D$198:$W$203,$B1159+3)*HLOOKUP(BQ$6,Assumps!$D$198:$W$200,$C1159+1)*HLOOKUP(BQ$6,Assumps!$D$198:$W$209,$D1159+6)*HLOOKUP(BQ$6,Assumps!$D$198:$W$214,$C$1143+12)</f>
        <v>0.999</v>
      </c>
      <c r="BR1159" s="74">
        <f>Assumps!$B$197*HLOOKUP(BR$6,Assumps!$D$198:$W$203,$B1159+3)*HLOOKUP(BR$6,Assumps!$D$198:$W$200,$C1159+1)*HLOOKUP(BR$6,Assumps!$D$198:$W$209,$D1159+6)*HLOOKUP(BR$6,Assumps!$D$198:$W$214,$C$1143+12)</f>
        <v>0.999</v>
      </c>
      <c r="BS1159" s="74">
        <f>Assumps!$B$197*HLOOKUP(BS$6,Assumps!$D$198:$W$203,$B1159+3)*HLOOKUP(BS$6,Assumps!$D$198:$W$200,$C1159+1)*HLOOKUP(BS$6,Assumps!$D$198:$W$209,$D1159+6)*HLOOKUP(BS$6,Assumps!$D$198:$W$214,$C$1143+12)</f>
        <v>0.999</v>
      </c>
      <c r="BT1159" s="74">
        <f>Assumps!$B$197*HLOOKUP(BT$6,Assumps!$D$198:$W$203,$B1159+3)*HLOOKUP(BT$6,Assumps!$D$198:$W$200,$C1159+1)*HLOOKUP(BT$6,Assumps!$D$198:$W$209,$D1159+6)*HLOOKUP(BT$6,Assumps!$D$198:$W$214,$C$1143+12)</f>
        <v>0.999</v>
      </c>
      <c r="BU1159" s="74">
        <f>Assumps!$B$197*HLOOKUP(BU$6,Assumps!$D$198:$W$203,$B1159+3)*HLOOKUP(BU$6,Assumps!$D$198:$W$200,$C1159+1)*HLOOKUP(BU$6,Assumps!$D$198:$W$209,$D1159+6)*HLOOKUP(BU$6,Assumps!$D$198:$W$214,$C$1143+12)</f>
        <v>0.999</v>
      </c>
      <c r="BV1159" s="74">
        <f>Assumps!$B$197*HLOOKUP(BV$6,Assumps!$D$198:$W$203,$B1159+3)*HLOOKUP(BV$6,Assumps!$D$198:$W$200,$C1159+1)*HLOOKUP(BV$6,Assumps!$D$198:$W$209,$D1159+6)*HLOOKUP(BV$6,Assumps!$D$198:$W$214,$C$1143+12)</f>
        <v>0.999</v>
      </c>
      <c r="BW1159" s="74">
        <f>Assumps!$B$197*HLOOKUP(BW$6,Assumps!$D$198:$W$203,$B1159+3)*HLOOKUP(BW$6,Assumps!$D$198:$W$200,$C1159+1)*HLOOKUP(BW$6,Assumps!$D$198:$W$209,$D1159+6)*HLOOKUP(BW$6,Assumps!$D$198:$W$214,$C$1143+12)</f>
        <v>0.999</v>
      </c>
      <c r="BX1159" s="74">
        <f>Assumps!$B$197*HLOOKUP(BX$6,Assumps!$D$198:$W$203,$B1159+3)*HLOOKUP(BX$6,Assumps!$D$198:$W$200,$C1159+1)*HLOOKUP(BX$6,Assumps!$D$198:$W$209,$D1159+6)*HLOOKUP(BX$6,Assumps!$D$198:$W$214,$C$1143+12)</f>
        <v>0.999</v>
      </c>
      <c r="BY1159" s="74">
        <f>Assumps!$B$197*HLOOKUP(BY$6,Assumps!$D$198:$W$203,$B1159+3)*HLOOKUP(BY$6,Assumps!$D$198:$W$200,$C1159+1)*HLOOKUP(BY$6,Assumps!$D$198:$W$209,$D1159+6)*HLOOKUP(BY$6,Assumps!$D$198:$W$214,$C$1143+12)</f>
        <v>0.999</v>
      </c>
      <c r="BZ1159" s="74">
        <f>Assumps!$B$197*HLOOKUP(BZ$6,Assumps!$D$198:$W$203,$B1159+3)*HLOOKUP(BZ$6,Assumps!$D$198:$W$200,$C1159+1)*HLOOKUP(BZ$6,Assumps!$D$198:$W$209,$D1159+6)*HLOOKUP(BZ$6,Assumps!$D$198:$W$214,$C$1143+12)</f>
        <v>0.999</v>
      </c>
      <c r="CA1159" s="74">
        <f>Assumps!$B$197*HLOOKUP(CA$6,Assumps!$D$198:$W$203,$B1159+3)*HLOOKUP(CA$6,Assumps!$D$198:$W$200,$C1159+1)*HLOOKUP(CA$6,Assumps!$D$198:$W$209,$D1159+6)*HLOOKUP(CA$6,Assumps!$D$198:$W$214,$C$1143+12)</f>
        <v>0.999</v>
      </c>
      <c r="CB1159" s="74">
        <f>Assumps!$B$197*HLOOKUP(CB$6,Assumps!$D$198:$W$203,$B1159+3)*HLOOKUP(CB$6,Assumps!$D$198:$W$200,$C1159+1)*HLOOKUP(CB$6,Assumps!$D$198:$W$209,$D1159+6)*HLOOKUP(CB$6,Assumps!$D$198:$W$214,$C$1143+12)</f>
        <v>0.999</v>
      </c>
      <c r="CC1159" s="74">
        <f>Assumps!$B$197*HLOOKUP(CC$6,Assumps!$D$198:$W$203,$B1159+3)*HLOOKUP(CC$6,Assumps!$D$198:$W$200,$C1159+1)*HLOOKUP(CC$6,Assumps!$D$198:$W$209,$D1159+6)*HLOOKUP(CC$6,Assumps!$D$198:$W$214,$C$1143+12)</f>
        <v>0.999</v>
      </c>
      <c r="CD1159" s="74">
        <f>Assumps!$B$197*HLOOKUP(CD$6,Assumps!$D$198:$W$203,$B1159+3)*HLOOKUP(CD$6,Assumps!$D$198:$W$200,$C1159+1)*HLOOKUP(CD$6,Assumps!$D$198:$W$209,$D1159+6)*HLOOKUP(CD$6,Assumps!$D$198:$W$214,$C$1143+12)</f>
        <v>0.999</v>
      </c>
      <c r="CE1159" s="74">
        <f>Assumps!$B$197*HLOOKUP(CE$6,Assumps!$D$198:$W$203,$B1159+3)*HLOOKUP(CE$6,Assumps!$D$198:$W$200,$C1159+1)*HLOOKUP(CE$6,Assumps!$D$198:$W$209,$D1159+6)*HLOOKUP(CE$6,Assumps!$D$198:$W$214,$C$1143+12)</f>
        <v>0.999</v>
      </c>
      <c r="CF1159" s="74">
        <f>Assumps!$B$197*HLOOKUP(CF$6,Assumps!$D$198:$W$203,$B1159+3)*HLOOKUP(CF$6,Assumps!$D$198:$W$200,$C1159+1)*HLOOKUP(CF$6,Assumps!$D$198:$W$209,$D1159+6)*HLOOKUP(CF$6,Assumps!$D$198:$W$214,$C$1143+12)</f>
        <v>0.999</v>
      </c>
      <c r="CG1159" s="74">
        <f>Assumps!$B$197*HLOOKUP(CG$6,Assumps!$D$198:$W$203,$B1159+3)*HLOOKUP(CG$6,Assumps!$D$198:$W$200,$C1159+1)*HLOOKUP(CG$6,Assumps!$D$198:$W$209,$D1159+6)*HLOOKUP(CG$6,Assumps!$D$198:$W$214,$C$1143+12)</f>
        <v>0.999</v>
      </c>
      <c r="CH1159" s="74">
        <f>Assumps!$B$197*HLOOKUP(CH$6,Assumps!$D$198:$W$203,$B1159+3)*HLOOKUP(CH$6,Assumps!$D$198:$W$200,$C1159+1)*HLOOKUP(CH$6,Assumps!$D$198:$W$209,$D1159+6)*HLOOKUP(CH$6,Assumps!$D$198:$W$214,$C$1143+12)</f>
        <v>0.999</v>
      </c>
    </row>
    <row r="1160" spans="2:86">
      <c r="B1160" s="20">
        <v>2</v>
      </c>
      <c r="C1160" s="20">
        <v>1</v>
      </c>
      <c r="D1160" s="20">
        <v>3</v>
      </c>
      <c r="E1160" s="20">
        <v>213</v>
      </c>
      <c r="G1160" s="74">
        <f>Assumps!$B$197*HLOOKUP(G$6,Assumps!$D$198:$W$203,$B1160+3)*HLOOKUP(G$6,Assumps!$D$198:$W$200,$C1160+1)*HLOOKUP(G$6,Assumps!$D$198:$W$209,$D1160+6)*HLOOKUP(G$6,Assumps!$D$198:$W$214,$C$1143+12)</f>
        <v>0.999</v>
      </c>
      <c r="H1160" s="74">
        <f>Assumps!$B$197*HLOOKUP(H$6,Assumps!$D$198:$W$203,$B1160+3)*HLOOKUP(H$6,Assumps!$D$198:$W$200,$C1160+1)*HLOOKUP(H$6,Assumps!$D$198:$W$209,$D1160+6)*HLOOKUP(H$6,Assumps!$D$198:$W$214,$C$1143+12)</f>
        <v>0.999</v>
      </c>
      <c r="I1160" s="74">
        <f>Assumps!$B$197*HLOOKUP(I$6,Assumps!$D$198:$W$203,$B1160+3)*HLOOKUP(I$6,Assumps!$D$198:$W$200,$C1160+1)*HLOOKUP(I$6,Assumps!$D$198:$W$209,$D1160+6)*HLOOKUP(I$6,Assumps!$D$198:$W$214,$C$1143+12)</f>
        <v>0.999</v>
      </c>
      <c r="J1160" s="74">
        <f>Assumps!$B$197*HLOOKUP(J$6,Assumps!$D$198:$W$203,$B1160+3)*HLOOKUP(J$6,Assumps!$D$198:$W$200,$C1160+1)*HLOOKUP(J$6,Assumps!$D$198:$W$209,$D1160+6)*HLOOKUP(J$6,Assumps!$D$198:$W$214,$C$1143+12)</f>
        <v>0.999</v>
      </c>
      <c r="K1160" s="74">
        <f>Assumps!$B$197*HLOOKUP(K$6,Assumps!$D$198:$W$203,$B1160+3)*HLOOKUP(K$6,Assumps!$D$198:$W$200,$C1160+1)*HLOOKUP(K$6,Assumps!$D$198:$W$209,$D1160+6)*HLOOKUP(K$6,Assumps!$D$198:$W$214,$C$1143+12)</f>
        <v>0.999</v>
      </c>
      <c r="L1160" s="74">
        <f>Assumps!$B$197*HLOOKUP(L$6,Assumps!$D$198:$W$203,$B1160+3)*HLOOKUP(L$6,Assumps!$D$198:$W$200,$C1160+1)*HLOOKUP(L$6,Assumps!$D$198:$W$209,$D1160+6)*HLOOKUP(L$6,Assumps!$D$198:$W$214,$C$1143+12)</f>
        <v>0.999</v>
      </c>
      <c r="M1160" s="74">
        <f>Assumps!$B$197*HLOOKUP(M$6,Assumps!$D$198:$W$203,$B1160+3)*HLOOKUP(M$6,Assumps!$D$198:$W$200,$C1160+1)*HLOOKUP(M$6,Assumps!$D$198:$W$209,$D1160+6)*HLOOKUP(M$6,Assumps!$D$198:$W$214,$C$1143+12)</f>
        <v>0.999</v>
      </c>
      <c r="N1160" s="74">
        <f>Assumps!$B$197*HLOOKUP(N$6,Assumps!$D$198:$W$203,$B1160+3)*HLOOKUP(N$6,Assumps!$D$198:$W$200,$C1160+1)*HLOOKUP(N$6,Assumps!$D$198:$W$209,$D1160+6)*HLOOKUP(N$6,Assumps!$D$198:$W$214,$C$1143+12)</f>
        <v>0.999</v>
      </c>
      <c r="O1160" s="74">
        <f>Assumps!$B$197*HLOOKUP(O$6,Assumps!$D$198:$W$203,$B1160+3)*HLOOKUP(O$6,Assumps!$D$198:$W$200,$C1160+1)*HLOOKUP(O$6,Assumps!$D$198:$W$209,$D1160+6)*HLOOKUP(O$6,Assumps!$D$198:$W$214,$C$1143+12)</f>
        <v>0.999</v>
      </c>
      <c r="P1160" s="74">
        <f>Assumps!$B$197*HLOOKUP(P$6,Assumps!$D$198:$W$203,$B1160+3)*HLOOKUP(P$6,Assumps!$D$198:$W$200,$C1160+1)*HLOOKUP(P$6,Assumps!$D$198:$W$209,$D1160+6)*HLOOKUP(P$6,Assumps!$D$198:$W$214,$C$1143+12)</f>
        <v>0.999</v>
      </c>
      <c r="Q1160" s="74">
        <f>Assumps!$B$197*HLOOKUP(Q$6,Assumps!$D$198:$W$203,$B1160+3)*HLOOKUP(Q$6,Assumps!$D$198:$W$200,$C1160+1)*HLOOKUP(Q$6,Assumps!$D$198:$W$209,$D1160+6)*HLOOKUP(Q$6,Assumps!$D$198:$W$214,$C$1143+12)</f>
        <v>0.999</v>
      </c>
      <c r="R1160" s="74">
        <f>Assumps!$B$197*HLOOKUP(R$6,Assumps!$D$198:$W$203,$B1160+3)*HLOOKUP(R$6,Assumps!$D$198:$W$200,$C1160+1)*HLOOKUP(R$6,Assumps!$D$198:$W$209,$D1160+6)*HLOOKUP(R$6,Assumps!$D$198:$W$214,$C$1143+12)</f>
        <v>0.999</v>
      </c>
      <c r="S1160" s="74">
        <f>Assumps!$B$197*HLOOKUP(S$6,Assumps!$D$198:$W$203,$B1160+3)*HLOOKUP(S$6,Assumps!$D$198:$W$200,$C1160+1)*HLOOKUP(S$6,Assumps!$D$198:$W$209,$D1160+6)*HLOOKUP(S$6,Assumps!$D$198:$W$214,$C$1143+12)</f>
        <v>0.999</v>
      </c>
      <c r="T1160" s="74">
        <f>Assumps!$B$197*HLOOKUP(T$6,Assumps!$D$198:$W$203,$B1160+3)*HLOOKUP(T$6,Assumps!$D$198:$W$200,$C1160+1)*HLOOKUP(T$6,Assumps!$D$198:$W$209,$D1160+6)*HLOOKUP(T$6,Assumps!$D$198:$W$214,$C$1143+12)</f>
        <v>0.999</v>
      </c>
      <c r="U1160" s="74">
        <f>Assumps!$B$197*HLOOKUP(U$6,Assumps!$D$198:$W$203,$B1160+3)*HLOOKUP(U$6,Assumps!$D$198:$W$200,$C1160+1)*HLOOKUP(U$6,Assumps!$D$198:$W$209,$D1160+6)*HLOOKUP(U$6,Assumps!$D$198:$W$214,$C$1143+12)</f>
        <v>0.999</v>
      </c>
      <c r="V1160" s="74">
        <f>Assumps!$B$197*HLOOKUP(V$6,Assumps!$D$198:$W$203,$B1160+3)*HLOOKUP(V$6,Assumps!$D$198:$W$200,$C1160+1)*HLOOKUP(V$6,Assumps!$D$198:$W$209,$D1160+6)*HLOOKUP(V$6,Assumps!$D$198:$W$214,$C$1143+12)</f>
        <v>0.999</v>
      </c>
      <c r="W1160" s="74">
        <f>Assumps!$B$197*HLOOKUP(W$6,Assumps!$D$198:$W$203,$B1160+3)*HLOOKUP(W$6,Assumps!$D$198:$W$200,$C1160+1)*HLOOKUP(W$6,Assumps!$D$198:$W$209,$D1160+6)*HLOOKUP(W$6,Assumps!$D$198:$W$214,$C$1143+12)</f>
        <v>0.999</v>
      </c>
      <c r="X1160" s="74">
        <f>Assumps!$B$197*HLOOKUP(X$6,Assumps!$D$198:$W$203,$B1160+3)*HLOOKUP(X$6,Assumps!$D$198:$W$200,$C1160+1)*HLOOKUP(X$6,Assumps!$D$198:$W$209,$D1160+6)*HLOOKUP(X$6,Assumps!$D$198:$W$214,$C$1143+12)</f>
        <v>0.999</v>
      </c>
      <c r="Y1160" s="74">
        <f>Assumps!$B$197*HLOOKUP(Y$6,Assumps!$D$198:$W$203,$B1160+3)*HLOOKUP(Y$6,Assumps!$D$198:$W$200,$C1160+1)*HLOOKUP(Y$6,Assumps!$D$198:$W$209,$D1160+6)*HLOOKUP(Y$6,Assumps!$D$198:$W$214,$C$1143+12)</f>
        <v>0.999</v>
      </c>
      <c r="Z1160" s="74">
        <f>Assumps!$B$197*HLOOKUP(Z$6,Assumps!$D$198:$W$203,$B1160+3)*HLOOKUP(Z$6,Assumps!$D$198:$W$200,$C1160+1)*HLOOKUP(Z$6,Assumps!$D$198:$W$209,$D1160+6)*HLOOKUP(Z$6,Assumps!$D$198:$W$214,$C$1143+12)</f>
        <v>0.999</v>
      </c>
      <c r="AA1160" s="74">
        <f>Assumps!$B$197*HLOOKUP(AA$6,Assumps!$D$198:$W$203,$B1160+3)*HLOOKUP(AA$6,Assumps!$D$198:$W$200,$C1160+1)*HLOOKUP(AA$6,Assumps!$D$198:$W$209,$D1160+6)*HLOOKUP(AA$6,Assumps!$D$198:$W$214,$C$1143+12)</f>
        <v>0.999</v>
      </c>
      <c r="AB1160" s="74">
        <f>Assumps!$B$197*HLOOKUP(AB$6,Assumps!$D$198:$W$203,$B1160+3)*HLOOKUP(AB$6,Assumps!$D$198:$W$200,$C1160+1)*HLOOKUP(AB$6,Assumps!$D$198:$W$209,$D1160+6)*HLOOKUP(AB$6,Assumps!$D$198:$W$214,$C$1143+12)</f>
        <v>0.999</v>
      </c>
      <c r="AC1160" s="74">
        <f>Assumps!$B$197*HLOOKUP(AC$6,Assumps!$D$198:$W$203,$B1160+3)*HLOOKUP(AC$6,Assumps!$D$198:$W$200,$C1160+1)*HLOOKUP(AC$6,Assumps!$D$198:$W$209,$D1160+6)*HLOOKUP(AC$6,Assumps!$D$198:$W$214,$C$1143+12)</f>
        <v>0.999</v>
      </c>
      <c r="AD1160" s="74">
        <f>Assumps!$B$197*HLOOKUP(AD$6,Assumps!$D$198:$W$203,$B1160+3)*HLOOKUP(AD$6,Assumps!$D$198:$W$200,$C1160+1)*HLOOKUP(AD$6,Assumps!$D$198:$W$209,$D1160+6)*HLOOKUP(AD$6,Assumps!$D$198:$W$214,$C$1143+12)</f>
        <v>0.999</v>
      </c>
      <c r="AE1160" s="74">
        <f>Assumps!$B$197*HLOOKUP(AE$6,Assumps!$D$198:$W$203,$B1160+3)*HLOOKUP(AE$6,Assumps!$D$198:$W$200,$C1160+1)*HLOOKUP(AE$6,Assumps!$D$198:$W$209,$D1160+6)*HLOOKUP(AE$6,Assumps!$D$198:$W$214,$C$1143+12)</f>
        <v>0.999</v>
      </c>
      <c r="AF1160" s="74">
        <f>Assumps!$B$197*HLOOKUP(AF$6,Assumps!$D$198:$W$203,$B1160+3)*HLOOKUP(AF$6,Assumps!$D$198:$W$200,$C1160+1)*HLOOKUP(AF$6,Assumps!$D$198:$W$209,$D1160+6)*HLOOKUP(AF$6,Assumps!$D$198:$W$214,$C$1143+12)</f>
        <v>0.999</v>
      </c>
      <c r="AG1160" s="74">
        <f>Assumps!$B$197*HLOOKUP(AG$6,Assumps!$D$198:$W$203,$B1160+3)*HLOOKUP(AG$6,Assumps!$D$198:$W$200,$C1160+1)*HLOOKUP(AG$6,Assumps!$D$198:$W$209,$D1160+6)*HLOOKUP(AG$6,Assumps!$D$198:$W$214,$C$1143+12)</f>
        <v>0.999</v>
      </c>
      <c r="AH1160" s="74">
        <f>Assumps!$B$197*HLOOKUP(AH$6,Assumps!$D$198:$W$203,$B1160+3)*HLOOKUP(AH$6,Assumps!$D$198:$W$200,$C1160+1)*HLOOKUP(AH$6,Assumps!$D$198:$W$209,$D1160+6)*HLOOKUP(AH$6,Assumps!$D$198:$W$214,$C$1143+12)</f>
        <v>0.999</v>
      </c>
      <c r="AI1160" s="74">
        <f>Assumps!$B$197*HLOOKUP(AI$6,Assumps!$D$198:$W$203,$B1160+3)*HLOOKUP(AI$6,Assumps!$D$198:$W$200,$C1160+1)*HLOOKUP(AI$6,Assumps!$D$198:$W$209,$D1160+6)*HLOOKUP(AI$6,Assumps!$D$198:$W$214,$C$1143+12)</f>
        <v>0.999</v>
      </c>
      <c r="AJ1160" s="74">
        <f>Assumps!$B$197*HLOOKUP(AJ$6,Assumps!$D$198:$W$203,$B1160+3)*HLOOKUP(AJ$6,Assumps!$D$198:$W$200,$C1160+1)*HLOOKUP(AJ$6,Assumps!$D$198:$W$209,$D1160+6)*HLOOKUP(AJ$6,Assumps!$D$198:$W$214,$C$1143+12)</f>
        <v>0.999</v>
      </c>
      <c r="AK1160" s="74">
        <f>Assumps!$B$197*HLOOKUP(AK$6,Assumps!$D$198:$W$203,$B1160+3)*HLOOKUP(AK$6,Assumps!$D$198:$W$200,$C1160+1)*HLOOKUP(AK$6,Assumps!$D$198:$W$209,$D1160+6)*HLOOKUP(AK$6,Assumps!$D$198:$W$214,$C$1143+12)</f>
        <v>0.999</v>
      </c>
      <c r="AL1160" s="74">
        <f>Assumps!$B$197*HLOOKUP(AL$6,Assumps!$D$198:$W$203,$B1160+3)*HLOOKUP(AL$6,Assumps!$D$198:$W$200,$C1160+1)*HLOOKUP(AL$6,Assumps!$D$198:$W$209,$D1160+6)*HLOOKUP(AL$6,Assumps!$D$198:$W$214,$C$1143+12)</f>
        <v>0.999</v>
      </c>
      <c r="AM1160" s="74">
        <f>Assumps!$B$197*HLOOKUP(AM$6,Assumps!$D$198:$W$203,$B1160+3)*HLOOKUP(AM$6,Assumps!$D$198:$W$200,$C1160+1)*HLOOKUP(AM$6,Assumps!$D$198:$W$209,$D1160+6)*HLOOKUP(AM$6,Assumps!$D$198:$W$214,$C$1143+12)</f>
        <v>0.999</v>
      </c>
      <c r="AN1160" s="74">
        <f>Assumps!$B$197*HLOOKUP(AN$6,Assumps!$D$198:$W$203,$B1160+3)*HLOOKUP(AN$6,Assumps!$D$198:$W$200,$C1160+1)*HLOOKUP(AN$6,Assumps!$D$198:$W$209,$D1160+6)*HLOOKUP(AN$6,Assumps!$D$198:$W$214,$C$1143+12)</f>
        <v>0.999</v>
      </c>
      <c r="AO1160" s="74">
        <f>Assumps!$B$197*HLOOKUP(AO$6,Assumps!$D$198:$W$203,$B1160+3)*HLOOKUP(AO$6,Assumps!$D$198:$W$200,$C1160+1)*HLOOKUP(AO$6,Assumps!$D$198:$W$209,$D1160+6)*HLOOKUP(AO$6,Assumps!$D$198:$W$214,$C$1143+12)</f>
        <v>0.999</v>
      </c>
      <c r="AP1160" s="74">
        <f>Assumps!$B$197*HLOOKUP(AP$6,Assumps!$D$198:$W$203,$B1160+3)*HLOOKUP(AP$6,Assumps!$D$198:$W$200,$C1160+1)*HLOOKUP(AP$6,Assumps!$D$198:$W$209,$D1160+6)*HLOOKUP(AP$6,Assumps!$D$198:$W$214,$C$1143+12)</f>
        <v>0.999</v>
      </c>
      <c r="AQ1160" s="74">
        <f>Assumps!$B$197*HLOOKUP(AQ$6,Assumps!$D$198:$W$203,$B1160+3)*HLOOKUP(AQ$6,Assumps!$D$198:$W$200,$C1160+1)*HLOOKUP(AQ$6,Assumps!$D$198:$W$209,$D1160+6)*HLOOKUP(AQ$6,Assumps!$D$198:$W$214,$C$1143+12)</f>
        <v>0.999</v>
      </c>
      <c r="AR1160" s="74">
        <f>Assumps!$B$197*HLOOKUP(AR$6,Assumps!$D$198:$W$203,$B1160+3)*HLOOKUP(AR$6,Assumps!$D$198:$W$200,$C1160+1)*HLOOKUP(AR$6,Assumps!$D$198:$W$209,$D1160+6)*HLOOKUP(AR$6,Assumps!$D$198:$W$214,$C$1143+12)</f>
        <v>0.999</v>
      </c>
      <c r="AS1160" s="74">
        <f>Assumps!$B$197*HLOOKUP(AS$6,Assumps!$D$198:$W$203,$B1160+3)*HLOOKUP(AS$6,Assumps!$D$198:$W$200,$C1160+1)*HLOOKUP(AS$6,Assumps!$D$198:$W$209,$D1160+6)*HLOOKUP(AS$6,Assumps!$D$198:$W$214,$C$1143+12)</f>
        <v>0.999</v>
      </c>
      <c r="AT1160" s="74">
        <f>Assumps!$B$197*HLOOKUP(AT$6,Assumps!$D$198:$W$203,$B1160+3)*HLOOKUP(AT$6,Assumps!$D$198:$W$200,$C1160+1)*HLOOKUP(AT$6,Assumps!$D$198:$W$209,$D1160+6)*HLOOKUP(AT$6,Assumps!$D$198:$W$214,$C$1143+12)</f>
        <v>0.999</v>
      </c>
      <c r="AU1160" s="74">
        <f>Assumps!$B$197*HLOOKUP(AU$6,Assumps!$D$198:$W$203,$B1160+3)*HLOOKUP(AU$6,Assumps!$D$198:$W$200,$C1160+1)*HLOOKUP(AU$6,Assumps!$D$198:$W$209,$D1160+6)*HLOOKUP(AU$6,Assumps!$D$198:$W$214,$C$1143+12)</f>
        <v>0.999</v>
      </c>
      <c r="AV1160" s="74">
        <f>Assumps!$B$197*HLOOKUP(AV$6,Assumps!$D$198:$W$203,$B1160+3)*HLOOKUP(AV$6,Assumps!$D$198:$W$200,$C1160+1)*HLOOKUP(AV$6,Assumps!$D$198:$W$209,$D1160+6)*HLOOKUP(AV$6,Assumps!$D$198:$W$214,$C$1143+12)</f>
        <v>0.999</v>
      </c>
      <c r="AW1160" s="74">
        <f>Assumps!$B$197*HLOOKUP(AW$6,Assumps!$D$198:$W$203,$B1160+3)*HLOOKUP(AW$6,Assumps!$D$198:$W$200,$C1160+1)*HLOOKUP(AW$6,Assumps!$D$198:$W$209,$D1160+6)*HLOOKUP(AW$6,Assumps!$D$198:$W$214,$C$1143+12)</f>
        <v>0.999</v>
      </c>
      <c r="AX1160" s="74">
        <f>Assumps!$B$197*HLOOKUP(AX$6,Assumps!$D$198:$W$203,$B1160+3)*HLOOKUP(AX$6,Assumps!$D$198:$W$200,$C1160+1)*HLOOKUP(AX$6,Assumps!$D$198:$W$209,$D1160+6)*HLOOKUP(AX$6,Assumps!$D$198:$W$214,$C$1143+12)</f>
        <v>0.999</v>
      </c>
      <c r="AY1160" s="74">
        <f>Assumps!$B$197*HLOOKUP(AY$6,Assumps!$D$198:$W$203,$B1160+3)*HLOOKUP(AY$6,Assumps!$D$198:$W$200,$C1160+1)*HLOOKUP(AY$6,Assumps!$D$198:$W$209,$D1160+6)*HLOOKUP(AY$6,Assumps!$D$198:$W$214,$C$1143+12)</f>
        <v>0.999</v>
      </c>
      <c r="AZ1160" s="74">
        <f>Assumps!$B$197*HLOOKUP(AZ$6,Assumps!$D$198:$W$203,$B1160+3)*HLOOKUP(AZ$6,Assumps!$D$198:$W$200,$C1160+1)*HLOOKUP(AZ$6,Assumps!$D$198:$W$209,$D1160+6)*HLOOKUP(AZ$6,Assumps!$D$198:$W$214,$C$1143+12)</f>
        <v>0.999</v>
      </c>
      <c r="BA1160" s="74">
        <f>Assumps!$B$197*HLOOKUP(BA$6,Assumps!$D$198:$W$203,$B1160+3)*HLOOKUP(BA$6,Assumps!$D$198:$W$200,$C1160+1)*HLOOKUP(BA$6,Assumps!$D$198:$W$209,$D1160+6)*HLOOKUP(BA$6,Assumps!$D$198:$W$214,$C$1143+12)</f>
        <v>0.999</v>
      </c>
      <c r="BB1160" s="74">
        <f>Assumps!$B$197*HLOOKUP(BB$6,Assumps!$D$198:$W$203,$B1160+3)*HLOOKUP(BB$6,Assumps!$D$198:$W$200,$C1160+1)*HLOOKUP(BB$6,Assumps!$D$198:$W$209,$D1160+6)*HLOOKUP(BB$6,Assumps!$D$198:$W$214,$C$1143+12)</f>
        <v>0.999</v>
      </c>
      <c r="BC1160" s="74">
        <f>Assumps!$B$197*HLOOKUP(BC$6,Assumps!$D$198:$W$203,$B1160+3)*HLOOKUP(BC$6,Assumps!$D$198:$W$200,$C1160+1)*HLOOKUP(BC$6,Assumps!$D$198:$W$209,$D1160+6)*HLOOKUP(BC$6,Assumps!$D$198:$W$214,$C$1143+12)</f>
        <v>0.999</v>
      </c>
      <c r="BD1160" s="74">
        <f>Assumps!$B$197*HLOOKUP(BD$6,Assumps!$D$198:$W$203,$B1160+3)*HLOOKUP(BD$6,Assumps!$D$198:$W$200,$C1160+1)*HLOOKUP(BD$6,Assumps!$D$198:$W$209,$D1160+6)*HLOOKUP(BD$6,Assumps!$D$198:$W$214,$C$1143+12)</f>
        <v>0.999</v>
      </c>
      <c r="BE1160" s="74">
        <f>Assumps!$B$197*HLOOKUP(BE$6,Assumps!$D$198:$W$203,$B1160+3)*HLOOKUP(BE$6,Assumps!$D$198:$W$200,$C1160+1)*HLOOKUP(BE$6,Assumps!$D$198:$W$209,$D1160+6)*HLOOKUP(BE$6,Assumps!$D$198:$W$214,$C$1143+12)</f>
        <v>0.999</v>
      </c>
      <c r="BF1160" s="74">
        <f>Assumps!$B$197*HLOOKUP(BF$6,Assumps!$D$198:$W$203,$B1160+3)*HLOOKUP(BF$6,Assumps!$D$198:$W$200,$C1160+1)*HLOOKUP(BF$6,Assumps!$D$198:$W$209,$D1160+6)*HLOOKUP(BF$6,Assumps!$D$198:$W$214,$C$1143+12)</f>
        <v>0.999</v>
      </c>
      <c r="BG1160" s="74">
        <f>Assumps!$B$197*HLOOKUP(BG$6,Assumps!$D$198:$W$203,$B1160+3)*HLOOKUP(BG$6,Assumps!$D$198:$W$200,$C1160+1)*HLOOKUP(BG$6,Assumps!$D$198:$W$209,$D1160+6)*HLOOKUP(BG$6,Assumps!$D$198:$W$214,$C$1143+12)</f>
        <v>0.999</v>
      </c>
      <c r="BH1160" s="74">
        <f>Assumps!$B$197*HLOOKUP(BH$6,Assumps!$D$198:$W$203,$B1160+3)*HLOOKUP(BH$6,Assumps!$D$198:$W$200,$C1160+1)*HLOOKUP(BH$6,Assumps!$D$198:$W$209,$D1160+6)*HLOOKUP(BH$6,Assumps!$D$198:$W$214,$C$1143+12)</f>
        <v>0.999</v>
      </c>
      <c r="BI1160" s="74">
        <f>Assumps!$B$197*HLOOKUP(BI$6,Assumps!$D$198:$W$203,$B1160+3)*HLOOKUP(BI$6,Assumps!$D$198:$W$200,$C1160+1)*HLOOKUP(BI$6,Assumps!$D$198:$W$209,$D1160+6)*HLOOKUP(BI$6,Assumps!$D$198:$W$214,$C$1143+12)</f>
        <v>0.999</v>
      </c>
      <c r="BJ1160" s="74">
        <f>Assumps!$B$197*HLOOKUP(BJ$6,Assumps!$D$198:$W$203,$B1160+3)*HLOOKUP(BJ$6,Assumps!$D$198:$W$200,$C1160+1)*HLOOKUP(BJ$6,Assumps!$D$198:$W$209,$D1160+6)*HLOOKUP(BJ$6,Assumps!$D$198:$W$214,$C$1143+12)</f>
        <v>0.999</v>
      </c>
      <c r="BK1160" s="74">
        <f>Assumps!$B$197*HLOOKUP(BK$6,Assumps!$D$198:$W$203,$B1160+3)*HLOOKUP(BK$6,Assumps!$D$198:$W$200,$C1160+1)*HLOOKUP(BK$6,Assumps!$D$198:$W$209,$D1160+6)*HLOOKUP(BK$6,Assumps!$D$198:$W$214,$C$1143+12)</f>
        <v>0.999</v>
      </c>
      <c r="BL1160" s="74">
        <f>Assumps!$B$197*HLOOKUP(BL$6,Assumps!$D$198:$W$203,$B1160+3)*HLOOKUP(BL$6,Assumps!$D$198:$W$200,$C1160+1)*HLOOKUP(BL$6,Assumps!$D$198:$W$209,$D1160+6)*HLOOKUP(BL$6,Assumps!$D$198:$W$214,$C$1143+12)</f>
        <v>0.999</v>
      </c>
      <c r="BM1160" s="74">
        <f>Assumps!$B$197*HLOOKUP(BM$6,Assumps!$D$198:$W$203,$B1160+3)*HLOOKUP(BM$6,Assumps!$D$198:$W$200,$C1160+1)*HLOOKUP(BM$6,Assumps!$D$198:$W$209,$D1160+6)*HLOOKUP(BM$6,Assumps!$D$198:$W$214,$C$1143+12)</f>
        <v>0.999</v>
      </c>
      <c r="BN1160" s="74">
        <f>Assumps!$B$197*HLOOKUP(BN$6,Assumps!$D$198:$W$203,$B1160+3)*HLOOKUP(BN$6,Assumps!$D$198:$W$200,$C1160+1)*HLOOKUP(BN$6,Assumps!$D$198:$W$209,$D1160+6)*HLOOKUP(BN$6,Assumps!$D$198:$W$214,$C$1143+12)</f>
        <v>0.999</v>
      </c>
      <c r="BO1160" s="74">
        <f>Assumps!$B$197*HLOOKUP(BO$6,Assumps!$D$198:$W$203,$B1160+3)*HLOOKUP(BO$6,Assumps!$D$198:$W$200,$C1160+1)*HLOOKUP(BO$6,Assumps!$D$198:$W$209,$D1160+6)*HLOOKUP(BO$6,Assumps!$D$198:$W$214,$C$1143+12)</f>
        <v>0.999</v>
      </c>
      <c r="BP1160" s="74">
        <f>Assumps!$B$197*HLOOKUP(BP$6,Assumps!$D$198:$W$203,$B1160+3)*HLOOKUP(BP$6,Assumps!$D$198:$W$200,$C1160+1)*HLOOKUP(BP$6,Assumps!$D$198:$W$209,$D1160+6)*HLOOKUP(BP$6,Assumps!$D$198:$W$214,$C$1143+12)</f>
        <v>0.999</v>
      </c>
      <c r="BQ1160" s="74">
        <f>Assumps!$B$197*HLOOKUP(BQ$6,Assumps!$D$198:$W$203,$B1160+3)*HLOOKUP(BQ$6,Assumps!$D$198:$W$200,$C1160+1)*HLOOKUP(BQ$6,Assumps!$D$198:$W$209,$D1160+6)*HLOOKUP(BQ$6,Assumps!$D$198:$W$214,$C$1143+12)</f>
        <v>0.999</v>
      </c>
      <c r="BR1160" s="74">
        <f>Assumps!$B$197*HLOOKUP(BR$6,Assumps!$D$198:$W$203,$B1160+3)*HLOOKUP(BR$6,Assumps!$D$198:$W$200,$C1160+1)*HLOOKUP(BR$6,Assumps!$D$198:$W$209,$D1160+6)*HLOOKUP(BR$6,Assumps!$D$198:$W$214,$C$1143+12)</f>
        <v>0.999</v>
      </c>
      <c r="BS1160" s="74">
        <f>Assumps!$B$197*HLOOKUP(BS$6,Assumps!$D$198:$W$203,$B1160+3)*HLOOKUP(BS$6,Assumps!$D$198:$W$200,$C1160+1)*HLOOKUP(BS$6,Assumps!$D$198:$W$209,$D1160+6)*HLOOKUP(BS$6,Assumps!$D$198:$W$214,$C$1143+12)</f>
        <v>0.999</v>
      </c>
      <c r="BT1160" s="74">
        <f>Assumps!$B$197*HLOOKUP(BT$6,Assumps!$D$198:$W$203,$B1160+3)*HLOOKUP(BT$6,Assumps!$D$198:$W$200,$C1160+1)*HLOOKUP(BT$6,Assumps!$D$198:$W$209,$D1160+6)*HLOOKUP(BT$6,Assumps!$D$198:$W$214,$C$1143+12)</f>
        <v>0.999</v>
      </c>
      <c r="BU1160" s="74">
        <f>Assumps!$B$197*HLOOKUP(BU$6,Assumps!$D$198:$W$203,$B1160+3)*HLOOKUP(BU$6,Assumps!$D$198:$W$200,$C1160+1)*HLOOKUP(BU$6,Assumps!$D$198:$W$209,$D1160+6)*HLOOKUP(BU$6,Assumps!$D$198:$W$214,$C$1143+12)</f>
        <v>0.999</v>
      </c>
      <c r="BV1160" s="74">
        <f>Assumps!$B$197*HLOOKUP(BV$6,Assumps!$D$198:$W$203,$B1160+3)*HLOOKUP(BV$6,Assumps!$D$198:$W$200,$C1160+1)*HLOOKUP(BV$6,Assumps!$D$198:$W$209,$D1160+6)*HLOOKUP(BV$6,Assumps!$D$198:$W$214,$C$1143+12)</f>
        <v>0.999</v>
      </c>
      <c r="BW1160" s="74">
        <f>Assumps!$B$197*HLOOKUP(BW$6,Assumps!$D$198:$W$203,$B1160+3)*HLOOKUP(BW$6,Assumps!$D$198:$W$200,$C1160+1)*HLOOKUP(BW$6,Assumps!$D$198:$W$209,$D1160+6)*HLOOKUP(BW$6,Assumps!$D$198:$W$214,$C$1143+12)</f>
        <v>0.999</v>
      </c>
      <c r="BX1160" s="74">
        <f>Assumps!$B$197*HLOOKUP(BX$6,Assumps!$D$198:$W$203,$B1160+3)*HLOOKUP(BX$6,Assumps!$D$198:$W$200,$C1160+1)*HLOOKUP(BX$6,Assumps!$D$198:$W$209,$D1160+6)*HLOOKUP(BX$6,Assumps!$D$198:$W$214,$C$1143+12)</f>
        <v>0.999</v>
      </c>
      <c r="BY1160" s="74">
        <f>Assumps!$B$197*HLOOKUP(BY$6,Assumps!$D$198:$W$203,$B1160+3)*HLOOKUP(BY$6,Assumps!$D$198:$W$200,$C1160+1)*HLOOKUP(BY$6,Assumps!$D$198:$W$209,$D1160+6)*HLOOKUP(BY$6,Assumps!$D$198:$W$214,$C$1143+12)</f>
        <v>0.999</v>
      </c>
      <c r="BZ1160" s="74">
        <f>Assumps!$B$197*HLOOKUP(BZ$6,Assumps!$D$198:$W$203,$B1160+3)*HLOOKUP(BZ$6,Assumps!$D$198:$W$200,$C1160+1)*HLOOKUP(BZ$6,Assumps!$D$198:$W$209,$D1160+6)*HLOOKUP(BZ$6,Assumps!$D$198:$W$214,$C$1143+12)</f>
        <v>0.999</v>
      </c>
      <c r="CA1160" s="74">
        <f>Assumps!$B$197*HLOOKUP(CA$6,Assumps!$D$198:$W$203,$B1160+3)*HLOOKUP(CA$6,Assumps!$D$198:$W$200,$C1160+1)*HLOOKUP(CA$6,Assumps!$D$198:$W$209,$D1160+6)*HLOOKUP(CA$6,Assumps!$D$198:$W$214,$C$1143+12)</f>
        <v>0.999</v>
      </c>
      <c r="CB1160" s="74">
        <f>Assumps!$B$197*HLOOKUP(CB$6,Assumps!$D$198:$W$203,$B1160+3)*HLOOKUP(CB$6,Assumps!$D$198:$W$200,$C1160+1)*HLOOKUP(CB$6,Assumps!$D$198:$W$209,$D1160+6)*HLOOKUP(CB$6,Assumps!$D$198:$W$214,$C$1143+12)</f>
        <v>0.999</v>
      </c>
      <c r="CC1160" s="74">
        <f>Assumps!$B$197*HLOOKUP(CC$6,Assumps!$D$198:$W$203,$B1160+3)*HLOOKUP(CC$6,Assumps!$D$198:$W$200,$C1160+1)*HLOOKUP(CC$6,Assumps!$D$198:$W$209,$D1160+6)*HLOOKUP(CC$6,Assumps!$D$198:$W$214,$C$1143+12)</f>
        <v>0.999</v>
      </c>
      <c r="CD1160" s="74">
        <f>Assumps!$B$197*HLOOKUP(CD$6,Assumps!$D$198:$W$203,$B1160+3)*HLOOKUP(CD$6,Assumps!$D$198:$W$200,$C1160+1)*HLOOKUP(CD$6,Assumps!$D$198:$W$209,$D1160+6)*HLOOKUP(CD$6,Assumps!$D$198:$W$214,$C$1143+12)</f>
        <v>0.999</v>
      </c>
      <c r="CE1160" s="74">
        <f>Assumps!$B$197*HLOOKUP(CE$6,Assumps!$D$198:$W$203,$B1160+3)*HLOOKUP(CE$6,Assumps!$D$198:$W$200,$C1160+1)*HLOOKUP(CE$6,Assumps!$D$198:$W$209,$D1160+6)*HLOOKUP(CE$6,Assumps!$D$198:$W$214,$C$1143+12)</f>
        <v>0.999</v>
      </c>
      <c r="CF1160" s="74">
        <f>Assumps!$B$197*HLOOKUP(CF$6,Assumps!$D$198:$W$203,$B1160+3)*HLOOKUP(CF$6,Assumps!$D$198:$W$200,$C1160+1)*HLOOKUP(CF$6,Assumps!$D$198:$W$209,$D1160+6)*HLOOKUP(CF$6,Assumps!$D$198:$W$214,$C$1143+12)</f>
        <v>0.999</v>
      </c>
      <c r="CG1160" s="74">
        <f>Assumps!$B$197*HLOOKUP(CG$6,Assumps!$D$198:$W$203,$B1160+3)*HLOOKUP(CG$6,Assumps!$D$198:$W$200,$C1160+1)*HLOOKUP(CG$6,Assumps!$D$198:$W$209,$D1160+6)*HLOOKUP(CG$6,Assumps!$D$198:$W$214,$C$1143+12)</f>
        <v>0.999</v>
      </c>
      <c r="CH1160" s="74">
        <f>Assumps!$B$197*HLOOKUP(CH$6,Assumps!$D$198:$W$203,$B1160+3)*HLOOKUP(CH$6,Assumps!$D$198:$W$200,$C1160+1)*HLOOKUP(CH$6,Assumps!$D$198:$W$209,$D1160+6)*HLOOKUP(CH$6,Assumps!$D$198:$W$214,$C$1143+12)</f>
        <v>0.999</v>
      </c>
    </row>
    <row r="1161" spans="2:86">
      <c r="B1161" s="20">
        <v>2</v>
      </c>
      <c r="C1161" s="20">
        <v>2</v>
      </c>
      <c r="D1161" s="20">
        <v>3</v>
      </c>
      <c r="E1161" s="20">
        <v>223</v>
      </c>
      <c r="G1161" s="74">
        <f>Assumps!$B$197*HLOOKUP(G$6,Assumps!$D$198:$W$203,$B1161+3)*HLOOKUP(G$6,Assumps!$D$198:$W$200,$C1161+1)*HLOOKUP(G$6,Assumps!$D$198:$W$209,$D1161+6)*HLOOKUP(G$6,Assumps!$D$198:$W$214,$C$1143+12)</f>
        <v>0.999</v>
      </c>
      <c r="H1161" s="74">
        <f>Assumps!$B$197*HLOOKUP(H$6,Assumps!$D$198:$W$203,$B1161+3)*HLOOKUP(H$6,Assumps!$D$198:$W$200,$C1161+1)*HLOOKUP(H$6,Assumps!$D$198:$W$209,$D1161+6)*HLOOKUP(H$6,Assumps!$D$198:$W$214,$C$1143+12)</f>
        <v>0.999</v>
      </c>
      <c r="I1161" s="74">
        <f>Assumps!$B$197*HLOOKUP(I$6,Assumps!$D$198:$W$203,$B1161+3)*HLOOKUP(I$6,Assumps!$D$198:$W$200,$C1161+1)*HLOOKUP(I$6,Assumps!$D$198:$W$209,$D1161+6)*HLOOKUP(I$6,Assumps!$D$198:$W$214,$C$1143+12)</f>
        <v>0.999</v>
      </c>
      <c r="J1161" s="74">
        <f>Assumps!$B$197*HLOOKUP(J$6,Assumps!$D$198:$W$203,$B1161+3)*HLOOKUP(J$6,Assumps!$D$198:$W$200,$C1161+1)*HLOOKUP(J$6,Assumps!$D$198:$W$209,$D1161+6)*HLOOKUP(J$6,Assumps!$D$198:$W$214,$C$1143+12)</f>
        <v>0.999</v>
      </c>
      <c r="K1161" s="74">
        <f>Assumps!$B$197*HLOOKUP(K$6,Assumps!$D$198:$W$203,$B1161+3)*HLOOKUP(K$6,Assumps!$D$198:$W$200,$C1161+1)*HLOOKUP(K$6,Assumps!$D$198:$W$209,$D1161+6)*HLOOKUP(K$6,Assumps!$D$198:$W$214,$C$1143+12)</f>
        <v>0.999</v>
      </c>
      <c r="L1161" s="74">
        <f>Assumps!$B$197*HLOOKUP(L$6,Assumps!$D$198:$W$203,$B1161+3)*HLOOKUP(L$6,Assumps!$D$198:$W$200,$C1161+1)*HLOOKUP(L$6,Assumps!$D$198:$W$209,$D1161+6)*HLOOKUP(L$6,Assumps!$D$198:$W$214,$C$1143+12)</f>
        <v>0.999</v>
      </c>
      <c r="M1161" s="74">
        <f>Assumps!$B$197*HLOOKUP(M$6,Assumps!$D$198:$W$203,$B1161+3)*HLOOKUP(M$6,Assumps!$D$198:$W$200,$C1161+1)*HLOOKUP(M$6,Assumps!$D$198:$W$209,$D1161+6)*HLOOKUP(M$6,Assumps!$D$198:$W$214,$C$1143+12)</f>
        <v>0.999</v>
      </c>
      <c r="N1161" s="74">
        <f>Assumps!$B$197*HLOOKUP(N$6,Assumps!$D$198:$W$203,$B1161+3)*HLOOKUP(N$6,Assumps!$D$198:$W$200,$C1161+1)*HLOOKUP(N$6,Assumps!$D$198:$W$209,$D1161+6)*HLOOKUP(N$6,Assumps!$D$198:$W$214,$C$1143+12)</f>
        <v>0.999</v>
      </c>
      <c r="O1161" s="74">
        <f>Assumps!$B$197*HLOOKUP(O$6,Assumps!$D$198:$W$203,$B1161+3)*HLOOKUP(O$6,Assumps!$D$198:$W$200,$C1161+1)*HLOOKUP(O$6,Assumps!$D$198:$W$209,$D1161+6)*HLOOKUP(O$6,Assumps!$D$198:$W$214,$C$1143+12)</f>
        <v>0.999</v>
      </c>
      <c r="P1161" s="74">
        <f>Assumps!$B$197*HLOOKUP(P$6,Assumps!$D$198:$W$203,$B1161+3)*HLOOKUP(P$6,Assumps!$D$198:$W$200,$C1161+1)*HLOOKUP(P$6,Assumps!$D$198:$W$209,$D1161+6)*HLOOKUP(P$6,Assumps!$D$198:$W$214,$C$1143+12)</f>
        <v>0.999</v>
      </c>
      <c r="Q1161" s="74">
        <f>Assumps!$B$197*HLOOKUP(Q$6,Assumps!$D$198:$W$203,$B1161+3)*HLOOKUP(Q$6,Assumps!$D$198:$W$200,$C1161+1)*HLOOKUP(Q$6,Assumps!$D$198:$W$209,$D1161+6)*HLOOKUP(Q$6,Assumps!$D$198:$W$214,$C$1143+12)</f>
        <v>0.999</v>
      </c>
      <c r="R1161" s="74">
        <f>Assumps!$B$197*HLOOKUP(R$6,Assumps!$D$198:$W$203,$B1161+3)*HLOOKUP(R$6,Assumps!$D$198:$W$200,$C1161+1)*HLOOKUP(R$6,Assumps!$D$198:$W$209,$D1161+6)*HLOOKUP(R$6,Assumps!$D$198:$W$214,$C$1143+12)</f>
        <v>0.999</v>
      </c>
      <c r="S1161" s="74">
        <f>Assumps!$B$197*HLOOKUP(S$6,Assumps!$D$198:$W$203,$B1161+3)*HLOOKUP(S$6,Assumps!$D$198:$W$200,$C1161+1)*HLOOKUP(S$6,Assumps!$D$198:$W$209,$D1161+6)*HLOOKUP(S$6,Assumps!$D$198:$W$214,$C$1143+12)</f>
        <v>0.999</v>
      </c>
      <c r="T1161" s="74">
        <f>Assumps!$B$197*HLOOKUP(T$6,Assumps!$D$198:$W$203,$B1161+3)*HLOOKUP(T$6,Assumps!$D$198:$W$200,$C1161+1)*HLOOKUP(T$6,Assumps!$D$198:$W$209,$D1161+6)*HLOOKUP(T$6,Assumps!$D$198:$W$214,$C$1143+12)</f>
        <v>0.999</v>
      </c>
      <c r="U1161" s="74">
        <f>Assumps!$B$197*HLOOKUP(U$6,Assumps!$D$198:$W$203,$B1161+3)*HLOOKUP(U$6,Assumps!$D$198:$W$200,$C1161+1)*HLOOKUP(U$6,Assumps!$D$198:$W$209,$D1161+6)*HLOOKUP(U$6,Assumps!$D$198:$W$214,$C$1143+12)</f>
        <v>0.999</v>
      </c>
      <c r="V1161" s="74">
        <f>Assumps!$B$197*HLOOKUP(V$6,Assumps!$D$198:$W$203,$B1161+3)*HLOOKUP(V$6,Assumps!$D$198:$W$200,$C1161+1)*HLOOKUP(V$6,Assumps!$D$198:$W$209,$D1161+6)*HLOOKUP(V$6,Assumps!$D$198:$W$214,$C$1143+12)</f>
        <v>0.999</v>
      </c>
      <c r="W1161" s="74">
        <f>Assumps!$B$197*HLOOKUP(W$6,Assumps!$D$198:$W$203,$B1161+3)*HLOOKUP(W$6,Assumps!$D$198:$W$200,$C1161+1)*HLOOKUP(W$6,Assumps!$D$198:$W$209,$D1161+6)*HLOOKUP(W$6,Assumps!$D$198:$W$214,$C$1143+12)</f>
        <v>0.999</v>
      </c>
      <c r="X1161" s="74">
        <f>Assumps!$B$197*HLOOKUP(X$6,Assumps!$D$198:$W$203,$B1161+3)*HLOOKUP(X$6,Assumps!$D$198:$W$200,$C1161+1)*HLOOKUP(X$6,Assumps!$D$198:$W$209,$D1161+6)*HLOOKUP(X$6,Assumps!$D$198:$W$214,$C$1143+12)</f>
        <v>0.999</v>
      </c>
      <c r="Y1161" s="74">
        <f>Assumps!$B$197*HLOOKUP(Y$6,Assumps!$D$198:$W$203,$B1161+3)*HLOOKUP(Y$6,Assumps!$D$198:$W$200,$C1161+1)*HLOOKUP(Y$6,Assumps!$D$198:$W$209,$D1161+6)*HLOOKUP(Y$6,Assumps!$D$198:$W$214,$C$1143+12)</f>
        <v>0.999</v>
      </c>
      <c r="Z1161" s="74">
        <f>Assumps!$B$197*HLOOKUP(Z$6,Assumps!$D$198:$W$203,$B1161+3)*HLOOKUP(Z$6,Assumps!$D$198:$W$200,$C1161+1)*HLOOKUP(Z$6,Assumps!$D$198:$W$209,$D1161+6)*HLOOKUP(Z$6,Assumps!$D$198:$W$214,$C$1143+12)</f>
        <v>0.999</v>
      </c>
      <c r="AA1161" s="74">
        <f>Assumps!$B$197*HLOOKUP(AA$6,Assumps!$D$198:$W$203,$B1161+3)*HLOOKUP(AA$6,Assumps!$D$198:$W$200,$C1161+1)*HLOOKUP(AA$6,Assumps!$D$198:$W$209,$D1161+6)*HLOOKUP(AA$6,Assumps!$D$198:$W$214,$C$1143+12)</f>
        <v>0.999</v>
      </c>
      <c r="AB1161" s="74">
        <f>Assumps!$B$197*HLOOKUP(AB$6,Assumps!$D$198:$W$203,$B1161+3)*HLOOKUP(AB$6,Assumps!$D$198:$W$200,$C1161+1)*HLOOKUP(AB$6,Assumps!$D$198:$W$209,$D1161+6)*HLOOKUP(AB$6,Assumps!$D$198:$W$214,$C$1143+12)</f>
        <v>0.999</v>
      </c>
      <c r="AC1161" s="74">
        <f>Assumps!$B$197*HLOOKUP(AC$6,Assumps!$D$198:$W$203,$B1161+3)*HLOOKUP(AC$6,Assumps!$D$198:$W$200,$C1161+1)*HLOOKUP(AC$6,Assumps!$D$198:$W$209,$D1161+6)*HLOOKUP(AC$6,Assumps!$D$198:$W$214,$C$1143+12)</f>
        <v>0.999</v>
      </c>
      <c r="AD1161" s="74">
        <f>Assumps!$B$197*HLOOKUP(AD$6,Assumps!$D$198:$W$203,$B1161+3)*HLOOKUP(AD$6,Assumps!$D$198:$W$200,$C1161+1)*HLOOKUP(AD$6,Assumps!$D$198:$W$209,$D1161+6)*HLOOKUP(AD$6,Assumps!$D$198:$W$214,$C$1143+12)</f>
        <v>0.999</v>
      </c>
      <c r="AE1161" s="74">
        <f>Assumps!$B$197*HLOOKUP(AE$6,Assumps!$D$198:$W$203,$B1161+3)*HLOOKUP(AE$6,Assumps!$D$198:$W$200,$C1161+1)*HLOOKUP(AE$6,Assumps!$D$198:$W$209,$D1161+6)*HLOOKUP(AE$6,Assumps!$D$198:$W$214,$C$1143+12)</f>
        <v>0.999</v>
      </c>
      <c r="AF1161" s="74">
        <f>Assumps!$B$197*HLOOKUP(AF$6,Assumps!$D$198:$W$203,$B1161+3)*HLOOKUP(AF$6,Assumps!$D$198:$W$200,$C1161+1)*HLOOKUP(AF$6,Assumps!$D$198:$W$209,$D1161+6)*HLOOKUP(AF$6,Assumps!$D$198:$W$214,$C$1143+12)</f>
        <v>0.999</v>
      </c>
      <c r="AG1161" s="74">
        <f>Assumps!$B$197*HLOOKUP(AG$6,Assumps!$D$198:$W$203,$B1161+3)*HLOOKUP(AG$6,Assumps!$D$198:$W$200,$C1161+1)*HLOOKUP(AG$6,Assumps!$D$198:$W$209,$D1161+6)*HLOOKUP(AG$6,Assumps!$D$198:$W$214,$C$1143+12)</f>
        <v>0.999</v>
      </c>
      <c r="AH1161" s="74">
        <f>Assumps!$B$197*HLOOKUP(AH$6,Assumps!$D$198:$W$203,$B1161+3)*HLOOKUP(AH$6,Assumps!$D$198:$W$200,$C1161+1)*HLOOKUP(AH$6,Assumps!$D$198:$W$209,$D1161+6)*HLOOKUP(AH$6,Assumps!$D$198:$W$214,$C$1143+12)</f>
        <v>0.999</v>
      </c>
      <c r="AI1161" s="74">
        <f>Assumps!$B$197*HLOOKUP(AI$6,Assumps!$D$198:$W$203,$B1161+3)*HLOOKUP(AI$6,Assumps!$D$198:$W$200,$C1161+1)*HLOOKUP(AI$6,Assumps!$D$198:$W$209,$D1161+6)*HLOOKUP(AI$6,Assumps!$D$198:$W$214,$C$1143+12)</f>
        <v>0.999</v>
      </c>
      <c r="AJ1161" s="74">
        <f>Assumps!$B$197*HLOOKUP(AJ$6,Assumps!$D$198:$W$203,$B1161+3)*HLOOKUP(AJ$6,Assumps!$D$198:$W$200,$C1161+1)*HLOOKUP(AJ$6,Assumps!$D$198:$W$209,$D1161+6)*HLOOKUP(AJ$6,Assumps!$D$198:$W$214,$C$1143+12)</f>
        <v>0.999</v>
      </c>
      <c r="AK1161" s="74">
        <f>Assumps!$B$197*HLOOKUP(AK$6,Assumps!$D$198:$W$203,$B1161+3)*HLOOKUP(AK$6,Assumps!$D$198:$W$200,$C1161+1)*HLOOKUP(AK$6,Assumps!$D$198:$W$209,$D1161+6)*HLOOKUP(AK$6,Assumps!$D$198:$W$214,$C$1143+12)</f>
        <v>0.999</v>
      </c>
      <c r="AL1161" s="74">
        <f>Assumps!$B$197*HLOOKUP(AL$6,Assumps!$D$198:$W$203,$B1161+3)*HLOOKUP(AL$6,Assumps!$D$198:$W$200,$C1161+1)*HLOOKUP(AL$6,Assumps!$D$198:$W$209,$D1161+6)*HLOOKUP(AL$6,Assumps!$D$198:$W$214,$C$1143+12)</f>
        <v>0.999</v>
      </c>
      <c r="AM1161" s="74">
        <f>Assumps!$B$197*HLOOKUP(AM$6,Assumps!$D$198:$W$203,$B1161+3)*HLOOKUP(AM$6,Assumps!$D$198:$W$200,$C1161+1)*HLOOKUP(AM$6,Assumps!$D$198:$W$209,$D1161+6)*HLOOKUP(AM$6,Assumps!$D$198:$W$214,$C$1143+12)</f>
        <v>0.999</v>
      </c>
      <c r="AN1161" s="74">
        <f>Assumps!$B$197*HLOOKUP(AN$6,Assumps!$D$198:$W$203,$B1161+3)*HLOOKUP(AN$6,Assumps!$D$198:$W$200,$C1161+1)*HLOOKUP(AN$6,Assumps!$D$198:$W$209,$D1161+6)*HLOOKUP(AN$6,Assumps!$D$198:$W$214,$C$1143+12)</f>
        <v>0.999</v>
      </c>
      <c r="AO1161" s="74">
        <f>Assumps!$B$197*HLOOKUP(AO$6,Assumps!$D$198:$W$203,$B1161+3)*HLOOKUP(AO$6,Assumps!$D$198:$W$200,$C1161+1)*HLOOKUP(AO$6,Assumps!$D$198:$W$209,$D1161+6)*HLOOKUP(AO$6,Assumps!$D$198:$W$214,$C$1143+12)</f>
        <v>0.999</v>
      </c>
      <c r="AP1161" s="74">
        <f>Assumps!$B$197*HLOOKUP(AP$6,Assumps!$D$198:$W$203,$B1161+3)*HLOOKUP(AP$6,Assumps!$D$198:$W$200,$C1161+1)*HLOOKUP(AP$6,Assumps!$D$198:$W$209,$D1161+6)*HLOOKUP(AP$6,Assumps!$D$198:$W$214,$C$1143+12)</f>
        <v>0.999</v>
      </c>
      <c r="AQ1161" s="74">
        <f>Assumps!$B$197*HLOOKUP(AQ$6,Assumps!$D$198:$W$203,$B1161+3)*HLOOKUP(AQ$6,Assumps!$D$198:$W$200,$C1161+1)*HLOOKUP(AQ$6,Assumps!$D$198:$W$209,$D1161+6)*HLOOKUP(AQ$6,Assumps!$D$198:$W$214,$C$1143+12)</f>
        <v>0.999</v>
      </c>
      <c r="AR1161" s="74">
        <f>Assumps!$B$197*HLOOKUP(AR$6,Assumps!$D$198:$W$203,$B1161+3)*HLOOKUP(AR$6,Assumps!$D$198:$W$200,$C1161+1)*HLOOKUP(AR$6,Assumps!$D$198:$W$209,$D1161+6)*HLOOKUP(AR$6,Assumps!$D$198:$W$214,$C$1143+12)</f>
        <v>0.999</v>
      </c>
      <c r="AS1161" s="74">
        <f>Assumps!$B$197*HLOOKUP(AS$6,Assumps!$D$198:$W$203,$B1161+3)*HLOOKUP(AS$6,Assumps!$D$198:$W$200,$C1161+1)*HLOOKUP(AS$6,Assumps!$D$198:$W$209,$D1161+6)*HLOOKUP(AS$6,Assumps!$D$198:$W$214,$C$1143+12)</f>
        <v>0.999</v>
      </c>
      <c r="AT1161" s="74">
        <f>Assumps!$B$197*HLOOKUP(AT$6,Assumps!$D$198:$W$203,$B1161+3)*HLOOKUP(AT$6,Assumps!$D$198:$W$200,$C1161+1)*HLOOKUP(AT$6,Assumps!$D$198:$W$209,$D1161+6)*HLOOKUP(AT$6,Assumps!$D$198:$W$214,$C$1143+12)</f>
        <v>0.999</v>
      </c>
      <c r="AU1161" s="74">
        <f>Assumps!$B$197*HLOOKUP(AU$6,Assumps!$D$198:$W$203,$B1161+3)*HLOOKUP(AU$6,Assumps!$D$198:$W$200,$C1161+1)*HLOOKUP(AU$6,Assumps!$D$198:$W$209,$D1161+6)*HLOOKUP(AU$6,Assumps!$D$198:$W$214,$C$1143+12)</f>
        <v>0.999</v>
      </c>
      <c r="AV1161" s="74">
        <f>Assumps!$B$197*HLOOKUP(AV$6,Assumps!$D$198:$W$203,$B1161+3)*HLOOKUP(AV$6,Assumps!$D$198:$W$200,$C1161+1)*HLOOKUP(AV$6,Assumps!$D$198:$W$209,$D1161+6)*HLOOKUP(AV$6,Assumps!$D$198:$W$214,$C$1143+12)</f>
        <v>0.999</v>
      </c>
      <c r="AW1161" s="74">
        <f>Assumps!$B$197*HLOOKUP(AW$6,Assumps!$D$198:$W$203,$B1161+3)*HLOOKUP(AW$6,Assumps!$D$198:$W$200,$C1161+1)*HLOOKUP(AW$6,Assumps!$D$198:$W$209,$D1161+6)*HLOOKUP(AW$6,Assumps!$D$198:$W$214,$C$1143+12)</f>
        <v>0.999</v>
      </c>
      <c r="AX1161" s="74">
        <f>Assumps!$B$197*HLOOKUP(AX$6,Assumps!$D$198:$W$203,$B1161+3)*HLOOKUP(AX$6,Assumps!$D$198:$W$200,$C1161+1)*HLOOKUP(AX$6,Assumps!$D$198:$W$209,$D1161+6)*HLOOKUP(AX$6,Assumps!$D$198:$W$214,$C$1143+12)</f>
        <v>0.999</v>
      </c>
      <c r="AY1161" s="74">
        <f>Assumps!$B$197*HLOOKUP(AY$6,Assumps!$D$198:$W$203,$B1161+3)*HLOOKUP(AY$6,Assumps!$D$198:$W$200,$C1161+1)*HLOOKUP(AY$6,Assumps!$D$198:$W$209,$D1161+6)*HLOOKUP(AY$6,Assumps!$D$198:$W$214,$C$1143+12)</f>
        <v>0.999</v>
      </c>
      <c r="AZ1161" s="74">
        <f>Assumps!$B$197*HLOOKUP(AZ$6,Assumps!$D$198:$W$203,$B1161+3)*HLOOKUP(AZ$6,Assumps!$D$198:$W$200,$C1161+1)*HLOOKUP(AZ$6,Assumps!$D$198:$W$209,$D1161+6)*HLOOKUP(AZ$6,Assumps!$D$198:$W$214,$C$1143+12)</f>
        <v>0.999</v>
      </c>
      <c r="BA1161" s="74">
        <f>Assumps!$B$197*HLOOKUP(BA$6,Assumps!$D$198:$W$203,$B1161+3)*HLOOKUP(BA$6,Assumps!$D$198:$W$200,$C1161+1)*HLOOKUP(BA$6,Assumps!$D$198:$W$209,$D1161+6)*HLOOKUP(BA$6,Assumps!$D$198:$W$214,$C$1143+12)</f>
        <v>0.999</v>
      </c>
      <c r="BB1161" s="74">
        <f>Assumps!$B$197*HLOOKUP(BB$6,Assumps!$D$198:$W$203,$B1161+3)*HLOOKUP(BB$6,Assumps!$D$198:$W$200,$C1161+1)*HLOOKUP(BB$6,Assumps!$D$198:$W$209,$D1161+6)*HLOOKUP(BB$6,Assumps!$D$198:$W$214,$C$1143+12)</f>
        <v>0.999</v>
      </c>
      <c r="BC1161" s="74">
        <f>Assumps!$B$197*HLOOKUP(BC$6,Assumps!$D$198:$W$203,$B1161+3)*HLOOKUP(BC$6,Assumps!$D$198:$W$200,$C1161+1)*HLOOKUP(BC$6,Assumps!$D$198:$W$209,$D1161+6)*HLOOKUP(BC$6,Assumps!$D$198:$W$214,$C$1143+12)</f>
        <v>0.999</v>
      </c>
      <c r="BD1161" s="74">
        <f>Assumps!$B$197*HLOOKUP(BD$6,Assumps!$D$198:$W$203,$B1161+3)*HLOOKUP(BD$6,Assumps!$D$198:$W$200,$C1161+1)*HLOOKUP(BD$6,Assumps!$D$198:$W$209,$D1161+6)*HLOOKUP(BD$6,Assumps!$D$198:$W$214,$C$1143+12)</f>
        <v>0.999</v>
      </c>
      <c r="BE1161" s="74">
        <f>Assumps!$B$197*HLOOKUP(BE$6,Assumps!$D$198:$W$203,$B1161+3)*HLOOKUP(BE$6,Assumps!$D$198:$W$200,$C1161+1)*HLOOKUP(BE$6,Assumps!$D$198:$W$209,$D1161+6)*HLOOKUP(BE$6,Assumps!$D$198:$W$214,$C$1143+12)</f>
        <v>0.999</v>
      </c>
      <c r="BF1161" s="74">
        <f>Assumps!$B$197*HLOOKUP(BF$6,Assumps!$D$198:$W$203,$B1161+3)*HLOOKUP(BF$6,Assumps!$D$198:$W$200,$C1161+1)*HLOOKUP(BF$6,Assumps!$D$198:$W$209,$D1161+6)*HLOOKUP(BF$6,Assumps!$D$198:$W$214,$C$1143+12)</f>
        <v>0.999</v>
      </c>
      <c r="BG1161" s="74">
        <f>Assumps!$B$197*HLOOKUP(BG$6,Assumps!$D$198:$W$203,$B1161+3)*HLOOKUP(BG$6,Assumps!$D$198:$W$200,$C1161+1)*HLOOKUP(BG$6,Assumps!$D$198:$W$209,$D1161+6)*HLOOKUP(BG$6,Assumps!$D$198:$W$214,$C$1143+12)</f>
        <v>0.999</v>
      </c>
      <c r="BH1161" s="74">
        <f>Assumps!$B$197*HLOOKUP(BH$6,Assumps!$D$198:$W$203,$B1161+3)*HLOOKUP(BH$6,Assumps!$D$198:$W$200,$C1161+1)*HLOOKUP(BH$6,Assumps!$D$198:$W$209,$D1161+6)*HLOOKUP(BH$6,Assumps!$D$198:$W$214,$C$1143+12)</f>
        <v>0.999</v>
      </c>
      <c r="BI1161" s="74">
        <f>Assumps!$B$197*HLOOKUP(BI$6,Assumps!$D$198:$W$203,$B1161+3)*HLOOKUP(BI$6,Assumps!$D$198:$W$200,$C1161+1)*HLOOKUP(BI$6,Assumps!$D$198:$W$209,$D1161+6)*HLOOKUP(BI$6,Assumps!$D$198:$W$214,$C$1143+12)</f>
        <v>0.999</v>
      </c>
      <c r="BJ1161" s="74">
        <f>Assumps!$B$197*HLOOKUP(BJ$6,Assumps!$D$198:$W$203,$B1161+3)*HLOOKUP(BJ$6,Assumps!$D$198:$W$200,$C1161+1)*HLOOKUP(BJ$6,Assumps!$D$198:$W$209,$D1161+6)*HLOOKUP(BJ$6,Assumps!$D$198:$W$214,$C$1143+12)</f>
        <v>0.999</v>
      </c>
      <c r="BK1161" s="74">
        <f>Assumps!$B$197*HLOOKUP(BK$6,Assumps!$D$198:$W$203,$B1161+3)*HLOOKUP(BK$6,Assumps!$D$198:$W$200,$C1161+1)*HLOOKUP(BK$6,Assumps!$D$198:$W$209,$D1161+6)*HLOOKUP(BK$6,Assumps!$D$198:$W$214,$C$1143+12)</f>
        <v>0.999</v>
      </c>
      <c r="BL1161" s="74">
        <f>Assumps!$B$197*HLOOKUP(BL$6,Assumps!$D$198:$W$203,$B1161+3)*HLOOKUP(BL$6,Assumps!$D$198:$W$200,$C1161+1)*HLOOKUP(BL$6,Assumps!$D$198:$W$209,$D1161+6)*HLOOKUP(BL$6,Assumps!$D$198:$W$214,$C$1143+12)</f>
        <v>0.999</v>
      </c>
      <c r="BM1161" s="74">
        <f>Assumps!$B$197*HLOOKUP(BM$6,Assumps!$D$198:$W$203,$B1161+3)*HLOOKUP(BM$6,Assumps!$D$198:$W$200,$C1161+1)*HLOOKUP(BM$6,Assumps!$D$198:$W$209,$D1161+6)*HLOOKUP(BM$6,Assumps!$D$198:$W$214,$C$1143+12)</f>
        <v>0.999</v>
      </c>
      <c r="BN1161" s="74">
        <f>Assumps!$B$197*HLOOKUP(BN$6,Assumps!$D$198:$W$203,$B1161+3)*HLOOKUP(BN$6,Assumps!$D$198:$W$200,$C1161+1)*HLOOKUP(BN$6,Assumps!$D$198:$W$209,$D1161+6)*HLOOKUP(BN$6,Assumps!$D$198:$W$214,$C$1143+12)</f>
        <v>0.999</v>
      </c>
      <c r="BO1161" s="74">
        <f>Assumps!$B$197*HLOOKUP(BO$6,Assumps!$D$198:$W$203,$B1161+3)*HLOOKUP(BO$6,Assumps!$D$198:$W$200,$C1161+1)*HLOOKUP(BO$6,Assumps!$D$198:$W$209,$D1161+6)*HLOOKUP(BO$6,Assumps!$D$198:$W$214,$C$1143+12)</f>
        <v>0.999</v>
      </c>
      <c r="BP1161" s="74">
        <f>Assumps!$B$197*HLOOKUP(BP$6,Assumps!$D$198:$W$203,$B1161+3)*HLOOKUP(BP$6,Assumps!$D$198:$W$200,$C1161+1)*HLOOKUP(BP$6,Assumps!$D$198:$W$209,$D1161+6)*HLOOKUP(BP$6,Assumps!$D$198:$W$214,$C$1143+12)</f>
        <v>0.999</v>
      </c>
      <c r="BQ1161" s="74">
        <f>Assumps!$B$197*HLOOKUP(BQ$6,Assumps!$D$198:$W$203,$B1161+3)*HLOOKUP(BQ$6,Assumps!$D$198:$W$200,$C1161+1)*HLOOKUP(BQ$6,Assumps!$D$198:$W$209,$D1161+6)*HLOOKUP(BQ$6,Assumps!$D$198:$W$214,$C$1143+12)</f>
        <v>0.999</v>
      </c>
      <c r="BR1161" s="74">
        <f>Assumps!$B$197*HLOOKUP(BR$6,Assumps!$D$198:$W$203,$B1161+3)*HLOOKUP(BR$6,Assumps!$D$198:$W$200,$C1161+1)*HLOOKUP(BR$6,Assumps!$D$198:$W$209,$D1161+6)*HLOOKUP(BR$6,Assumps!$D$198:$W$214,$C$1143+12)</f>
        <v>0.999</v>
      </c>
      <c r="BS1161" s="74">
        <f>Assumps!$B$197*HLOOKUP(BS$6,Assumps!$D$198:$W$203,$B1161+3)*HLOOKUP(BS$6,Assumps!$D$198:$W$200,$C1161+1)*HLOOKUP(BS$6,Assumps!$D$198:$W$209,$D1161+6)*HLOOKUP(BS$6,Assumps!$D$198:$W$214,$C$1143+12)</f>
        <v>0.999</v>
      </c>
      <c r="BT1161" s="74">
        <f>Assumps!$B$197*HLOOKUP(BT$6,Assumps!$D$198:$W$203,$B1161+3)*HLOOKUP(BT$6,Assumps!$D$198:$W$200,$C1161+1)*HLOOKUP(BT$6,Assumps!$D$198:$W$209,$D1161+6)*HLOOKUP(BT$6,Assumps!$D$198:$W$214,$C$1143+12)</f>
        <v>0.999</v>
      </c>
      <c r="BU1161" s="74">
        <f>Assumps!$B$197*HLOOKUP(BU$6,Assumps!$D$198:$W$203,$B1161+3)*HLOOKUP(BU$6,Assumps!$D$198:$W$200,$C1161+1)*HLOOKUP(BU$6,Assumps!$D$198:$W$209,$D1161+6)*HLOOKUP(BU$6,Assumps!$D$198:$W$214,$C$1143+12)</f>
        <v>0.999</v>
      </c>
      <c r="BV1161" s="74">
        <f>Assumps!$B$197*HLOOKUP(BV$6,Assumps!$D$198:$W$203,$B1161+3)*HLOOKUP(BV$6,Assumps!$D$198:$W$200,$C1161+1)*HLOOKUP(BV$6,Assumps!$D$198:$W$209,$D1161+6)*HLOOKUP(BV$6,Assumps!$D$198:$W$214,$C$1143+12)</f>
        <v>0.999</v>
      </c>
      <c r="BW1161" s="74">
        <f>Assumps!$B$197*HLOOKUP(BW$6,Assumps!$D$198:$W$203,$B1161+3)*HLOOKUP(BW$6,Assumps!$D$198:$W$200,$C1161+1)*HLOOKUP(BW$6,Assumps!$D$198:$W$209,$D1161+6)*HLOOKUP(BW$6,Assumps!$D$198:$W$214,$C$1143+12)</f>
        <v>0.999</v>
      </c>
      <c r="BX1161" s="74">
        <f>Assumps!$B$197*HLOOKUP(BX$6,Assumps!$D$198:$W$203,$B1161+3)*HLOOKUP(BX$6,Assumps!$D$198:$W$200,$C1161+1)*HLOOKUP(BX$6,Assumps!$D$198:$W$209,$D1161+6)*HLOOKUP(BX$6,Assumps!$D$198:$W$214,$C$1143+12)</f>
        <v>0.999</v>
      </c>
      <c r="BY1161" s="74">
        <f>Assumps!$B$197*HLOOKUP(BY$6,Assumps!$D$198:$W$203,$B1161+3)*HLOOKUP(BY$6,Assumps!$D$198:$W$200,$C1161+1)*HLOOKUP(BY$6,Assumps!$D$198:$W$209,$D1161+6)*HLOOKUP(BY$6,Assumps!$D$198:$W$214,$C$1143+12)</f>
        <v>0.999</v>
      </c>
      <c r="BZ1161" s="74">
        <f>Assumps!$B$197*HLOOKUP(BZ$6,Assumps!$D$198:$W$203,$B1161+3)*HLOOKUP(BZ$6,Assumps!$D$198:$W$200,$C1161+1)*HLOOKUP(BZ$6,Assumps!$D$198:$W$209,$D1161+6)*HLOOKUP(BZ$6,Assumps!$D$198:$W$214,$C$1143+12)</f>
        <v>0.999</v>
      </c>
      <c r="CA1161" s="74">
        <f>Assumps!$B$197*HLOOKUP(CA$6,Assumps!$D$198:$W$203,$B1161+3)*HLOOKUP(CA$6,Assumps!$D$198:$W$200,$C1161+1)*HLOOKUP(CA$6,Assumps!$D$198:$W$209,$D1161+6)*HLOOKUP(CA$6,Assumps!$D$198:$W$214,$C$1143+12)</f>
        <v>0.999</v>
      </c>
      <c r="CB1161" s="74">
        <f>Assumps!$B$197*HLOOKUP(CB$6,Assumps!$D$198:$W$203,$B1161+3)*HLOOKUP(CB$6,Assumps!$D$198:$W$200,$C1161+1)*HLOOKUP(CB$6,Assumps!$D$198:$W$209,$D1161+6)*HLOOKUP(CB$6,Assumps!$D$198:$W$214,$C$1143+12)</f>
        <v>0.999</v>
      </c>
      <c r="CC1161" s="74">
        <f>Assumps!$B$197*HLOOKUP(CC$6,Assumps!$D$198:$W$203,$B1161+3)*HLOOKUP(CC$6,Assumps!$D$198:$W$200,$C1161+1)*HLOOKUP(CC$6,Assumps!$D$198:$W$209,$D1161+6)*HLOOKUP(CC$6,Assumps!$D$198:$W$214,$C$1143+12)</f>
        <v>0.999</v>
      </c>
      <c r="CD1161" s="74">
        <f>Assumps!$B$197*HLOOKUP(CD$6,Assumps!$D$198:$W$203,$B1161+3)*HLOOKUP(CD$6,Assumps!$D$198:$W$200,$C1161+1)*HLOOKUP(CD$6,Assumps!$D$198:$W$209,$D1161+6)*HLOOKUP(CD$6,Assumps!$D$198:$W$214,$C$1143+12)</f>
        <v>0.999</v>
      </c>
      <c r="CE1161" s="74">
        <f>Assumps!$B$197*HLOOKUP(CE$6,Assumps!$D$198:$W$203,$B1161+3)*HLOOKUP(CE$6,Assumps!$D$198:$W$200,$C1161+1)*HLOOKUP(CE$6,Assumps!$D$198:$W$209,$D1161+6)*HLOOKUP(CE$6,Assumps!$D$198:$W$214,$C$1143+12)</f>
        <v>0.999</v>
      </c>
      <c r="CF1161" s="74">
        <f>Assumps!$B$197*HLOOKUP(CF$6,Assumps!$D$198:$W$203,$B1161+3)*HLOOKUP(CF$6,Assumps!$D$198:$W$200,$C1161+1)*HLOOKUP(CF$6,Assumps!$D$198:$W$209,$D1161+6)*HLOOKUP(CF$6,Assumps!$D$198:$W$214,$C$1143+12)</f>
        <v>0.999</v>
      </c>
      <c r="CG1161" s="74">
        <f>Assumps!$B$197*HLOOKUP(CG$6,Assumps!$D$198:$W$203,$B1161+3)*HLOOKUP(CG$6,Assumps!$D$198:$W$200,$C1161+1)*HLOOKUP(CG$6,Assumps!$D$198:$W$209,$D1161+6)*HLOOKUP(CG$6,Assumps!$D$198:$W$214,$C$1143+12)</f>
        <v>0.999</v>
      </c>
      <c r="CH1161" s="74">
        <f>Assumps!$B$197*HLOOKUP(CH$6,Assumps!$D$198:$W$203,$B1161+3)*HLOOKUP(CH$6,Assumps!$D$198:$W$200,$C1161+1)*HLOOKUP(CH$6,Assumps!$D$198:$W$209,$D1161+6)*HLOOKUP(CH$6,Assumps!$D$198:$W$214,$C$1143+12)</f>
        <v>0.999</v>
      </c>
    </row>
    <row r="1162" spans="2:86">
      <c r="B1162" s="20">
        <v>2</v>
      </c>
      <c r="C1162" s="20">
        <v>1</v>
      </c>
      <c r="D1162" s="20">
        <v>4</v>
      </c>
      <c r="E1162" s="20">
        <v>214</v>
      </c>
      <c r="G1162" s="74">
        <f>Assumps!$B$197*HLOOKUP(G$6,Assumps!$D$198:$W$203,$B1162+3)*HLOOKUP(G$6,Assumps!$D$198:$W$200,$C1162+1)*HLOOKUP(G$6,Assumps!$D$198:$W$209,$D1162+6)*HLOOKUP(G$6,Assumps!$D$198:$W$214,$C$1143+12)</f>
        <v>0.999</v>
      </c>
      <c r="H1162" s="74">
        <f>Assumps!$B$197*HLOOKUP(H$6,Assumps!$D$198:$W$203,$B1162+3)*HLOOKUP(H$6,Assumps!$D$198:$W$200,$C1162+1)*HLOOKUP(H$6,Assumps!$D$198:$W$209,$D1162+6)*HLOOKUP(H$6,Assumps!$D$198:$W$214,$C$1143+12)</f>
        <v>0.999</v>
      </c>
      <c r="I1162" s="74">
        <f>Assumps!$B$197*HLOOKUP(I$6,Assumps!$D$198:$W$203,$B1162+3)*HLOOKUP(I$6,Assumps!$D$198:$W$200,$C1162+1)*HLOOKUP(I$6,Assumps!$D$198:$W$209,$D1162+6)*HLOOKUP(I$6,Assumps!$D$198:$W$214,$C$1143+12)</f>
        <v>0.999</v>
      </c>
      <c r="J1162" s="74">
        <f>Assumps!$B$197*HLOOKUP(J$6,Assumps!$D$198:$W$203,$B1162+3)*HLOOKUP(J$6,Assumps!$D$198:$W$200,$C1162+1)*HLOOKUP(J$6,Assumps!$D$198:$W$209,$D1162+6)*HLOOKUP(J$6,Assumps!$D$198:$W$214,$C$1143+12)</f>
        <v>0.999</v>
      </c>
      <c r="K1162" s="74">
        <f>Assumps!$B$197*HLOOKUP(K$6,Assumps!$D$198:$W$203,$B1162+3)*HLOOKUP(K$6,Assumps!$D$198:$W$200,$C1162+1)*HLOOKUP(K$6,Assumps!$D$198:$W$209,$D1162+6)*HLOOKUP(K$6,Assumps!$D$198:$W$214,$C$1143+12)</f>
        <v>0.999</v>
      </c>
      <c r="L1162" s="74">
        <f>Assumps!$B$197*HLOOKUP(L$6,Assumps!$D$198:$W$203,$B1162+3)*HLOOKUP(L$6,Assumps!$D$198:$W$200,$C1162+1)*HLOOKUP(L$6,Assumps!$D$198:$W$209,$D1162+6)*HLOOKUP(L$6,Assumps!$D$198:$W$214,$C$1143+12)</f>
        <v>0.999</v>
      </c>
      <c r="M1162" s="74">
        <f>Assumps!$B$197*HLOOKUP(M$6,Assumps!$D$198:$W$203,$B1162+3)*HLOOKUP(M$6,Assumps!$D$198:$W$200,$C1162+1)*HLOOKUP(M$6,Assumps!$D$198:$W$209,$D1162+6)*HLOOKUP(M$6,Assumps!$D$198:$W$214,$C$1143+12)</f>
        <v>0.999</v>
      </c>
      <c r="N1162" s="74">
        <f>Assumps!$B$197*HLOOKUP(N$6,Assumps!$D$198:$W$203,$B1162+3)*HLOOKUP(N$6,Assumps!$D$198:$W$200,$C1162+1)*HLOOKUP(N$6,Assumps!$D$198:$W$209,$D1162+6)*HLOOKUP(N$6,Assumps!$D$198:$W$214,$C$1143+12)</f>
        <v>0.999</v>
      </c>
      <c r="O1162" s="74">
        <f>Assumps!$B$197*HLOOKUP(O$6,Assumps!$D$198:$W$203,$B1162+3)*HLOOKUP(O$6,Assumps!$D$198:$W$200,$C1162+1)*HLOOKUP(O$6,Assumps!$D$198:$W$209,$D1162+6)*HLOOKUP(O$6,Assumps!$D$198:$W$214,$C$1143+12)</f>
        <v>0.999</v>
      </c>
      <c r="P1162" s="74">
        <f>Assumps!$B$197*HLOOKUP(P$6,Assumps!$D$198:$W$203,$B1162+3)*HLOOKUP(P$6,Assumps!$D$198:$W$200,$C1162+1)*HLOOKUP(P$6,Assumps!$D$198:$W$209,$D1162+6)*HLOOKUP(P$6,Assumps!$D$198:$W$214,$C$1143+12)</f>
        <v>0.999</v>
      </c>
      <c r="Q1162" s="74">
        <f>Assumps!$B$197*HLOOKUP(Q$6,Assumps!$D$198:$W$203,$B1162+3)*HLOOKUP(Q$6,Assumps!$D$198:$W$200,$C1162+1)*HLOOKUP(Q$6,Assumps!$D$198:$W$209,$D1162+6)*HLOOKUP(Q$6,Assumps!$D$198:$W$214,$C$1143+12)</f>
        <v>0.999</v>
      </c>
      <c r="R1162" s="74">
        <f>Assumps!$B$197*HLOOKUP(R$6,Assumps!$D$198:$W$203,$B1162+3)*HLOOKUP(R$6,Assumps!$D$198:$W$200,$C1162+1)*HLOOKUP(R$6,Assumps!$D$198:$W$209,$D1162+6)*HLOOKUP(R$6,Assumps!$D$198:$W$214,$C$1143+12)</f>
        <v>0.999</v>
      </c>
      <c r="S1162" s="74">
        <f>Assumps!$B$197*HLOOKUP(S$6,Assumps!$D$198:$W$203,$B1162+3)*HLOOKUP(S$6,Assumps!$D$198:$W$200,$C1162+1)*HLOOKUP(S$6,Assumps!$D$198:$W$209,$D1162+6)*HLOOKUP(S$6,Assumps!$D$198:$W$214,$C$1143+12)</f>
        <v>0.999</v>
      </c>
      <c r="T1162" s="74">
        <f>Assumps!$B$197*HLOOKUP(T$6,Assumps!$D$198:$W$203,$B1162+3)*HLOOKUP(T$6,Assumps!$D$198:$W$200,$C1162+1)*HLOOKUP(T$6,Assumps!$D$198:$W$209,$D1162+6)*HLOOKUP(T$6,Assumps!$D$198:$W$214,$C$1143+12)</f>
        <v>0.999</v>
      </c>
      <c r="U1162" s="74">
        <f>Assumps!$B$197*HLOOKUP(U$6,Assumps!$D$198:$W$203,$B1162+3)*HLOOKUP(U$6,Assumps!$D$198:$W$200,$C1162+1)*HLOOKUP(U$6,Assumps!$D$198:$W$209,$D1162+6)*HLOOKUP(U$6,Assumps!$D$198:$W$214,$C$1143+12)</f>
        <v>0.999</v>
      </c>
      <c r="V1162" s="74">
        <f>Assumps!$B$197*HLOOKUP(V$6,Assumps!$D$198:$W$203,$B1162+3)*HLOOKUP(V$6,Assumps!$D$198:$W$200,$C1162+1)*HLOOKUP(V$6,Assumps!$D$198:$W$209,$D1162+6)*HLOOKUP(V$6,Assumps!$D$198:$W$214,$C$1143+12)</f>
        <v>0.999</v>
      </c>
      <c r="W1162" s="74">
        <f>Assumps!$B$197*HLOOKUP(W$6,Assumps!$D$198:$W$203,$B1162+3)*HLOOKUP(W$6,Assumps!$D$198:$W$200,$C1162+1)*HLOOKUP(W$6,Assumps!$D$198:$W$209,$D1162+6)*HLOOKUP(W$6,Assumps!$D$198:$W$214,$C$1143+12)</f>
        <v>0.999</v>
      </c>
      <c r="X1162" s="74">
        <f>Assumps!$B$197*HLOOKUP(X$6,Assumps!$D$198:$W$203,$B1162+3)*HLOOKUP(X$6,Assumps!$D$198:$W$200,$C1162+1)*HLOOKUP(X$6,Assumps!$D$198:$W$209,$D1162+6)*HLOOKUP(X$6,Assumps!$D$198:$W$214,$C$1143+12)</f>
        <v>0.999</v>
      </c>
      <c r="Y1162" s="74">
        <f>Assumps!$B$197*HLOOKUP(Y$6,Assumps!$D$198:$W$203,$B1162+3)*HLOOKUP(Y$6,Assumps!$D$198:$W$200,$C1162+1)*HLOOKUP(Y$6,Assumps!$D$198:$W$209,$D1162+6)*HLOOKUP(Y$6,Assumps!$D$198:$W$214,$C$1143+12)</f>
        <v>0.999</v>
      </c>
      <c r="Z1162" s="74">
        <f>Assumps!$B$197*HLOOKUP(Z$6,Assumps!$D$198:$W$203,$B1162+3)*HLOOKUP(Z$6,Assumps!$D$198:$W$200,$C1162+1)*HLOOKUP(Z$6,Assumps!$D$198:$W$209,$D1162+6)*HLOOKUP(Z$6,Assumps!$D$198:$W$214,$C$1143+12)</f>
        <v>0.999</v>
      </c>
      <c r="AA1162" s="74">
        <f>Assumps!$B$197*HLOOKUP(AA$6,Assumps!$D$198:$W$203,$B1162+3)*HLOOKUP(AA$6,Assumps!$D$198:$W$200,$C1162+1)*HLOOKUP(AA$6,Assumps!$D$198:$W$209,$D1162+6)*HLOOKUP(AA$6,Assumps!$D$198:$W$214,$C$1143+12)</f>
        <v>0.999</v>
      </c>
      <c r="AB1162" s="74">
        <f>Assumps!$B$197*HLOOKUP(AB$6,Assumps!$D$198:$W$203,$B1162+3)*HLOOKUP(AB$6,Assumps!$D$198:$W$200,$C1162+1)*HLOOKUP(AB$6,Assumps!$D$198:$W$209,$D1162+6)*HLOOKUP(AB$6,Assumps!$D$198:$W$214,$C$1143+12)</f>
        <v>0.999</v>
      </c>
      <c r="AC1162" s="74">
        <f>Assumps!$B$197*HLOOKUP(AC$6,Assumps!$D$198:$W$203,$B1162+3)*HLOOKUP(AC$6,Assumps!$D$198:$W$200,$C1162+1)*HLOOKUP(AC$6,Assumps!$D$198:$W$209,$D1162+6)*HLOOKUP(AC$6,Assumps!$D$198:$W$214,$C$1143+12)</f>
        <v>0.999</v>
      </c>
      <c r="AD1162" s="74">
        <f>Assumps!$B$197*HLOOKUP(AD$6,Assumps!$D$198:$W$203,$B1162+3)*HLOOKUP(AD$6,Assumps!$D$198:$W$200,$C1162+1)*HLOOKUP(AD$6,Assumps!$D$198:$W$209,$D1162+6)*HLOOKUP(AD$6,Assumps!$D$198:$W$214,$C$1143+12)</f>
        <v>0.999</v>
      </c>
      <c r="AE1162" s="74">
        <f>Assumps!$B$197*HLOOKUP(AE$6,Assumps!$D$198:$W$203,$B1162+3)*HLOOKUP(AE$6,Assumps!$D$198:$W$200,$C1162+1)*HLOOKUP(AE$6,Assumps!$D$198:$W$209,$D1162+6)*HLOOKUP(AE$6,Assumps!$D$198:$W$214,$C$1143+12)</f>
        <v>0.999</v>
      </c>
      <c r="AF1162" s="74">
        <f>Assumps!$B$197*HLOOKUP(AF$6,Assumps!$D$198:$W$203,$B1162+3)*HLOOKUP(AF$6,Assumps!$D$198:$W$200,$C1162+1)*HLOOKUP(AF$6,Assumps!$D$198:$W$209,$D1162+6)*HLOOKUP(AF$6,Assumps!$D$198:$W$214,$C$1143+12)</f>
        <v>0.999</v>
      </c>
      <c r="AG1162" s="74">
        <f>Assumps!$B$197*HLOOKUP(AG$6,Assumps!$D$198:$W$203,$B1162+3)*HLOOKUP(AG$6,Assumps!$D$198:$W$200,$C1162+1)*HLOOKUP(AG$6,Assumps!$D$198:$W$209,$D1162+6)*HLOOKUP(AG$6,Assumps!$D$198:$W$214,$C$1143+12)</f>
        <v>0.999</v>
      </c>
      <c r="AH1162" s="74">
        <f>Assumps!$B$197*HLOOKUP(AH$6,Assumps!$D$198:$W$203,$B1162+3)*HLOOKUP(AH$6,Assumps!$D$198:$W$200,$C1162+1)*HLOOKUP(AH$6,Assumps!$D$198:$W$209,$D1162+6)*HLOOKUP(AH$6,Assumps!$D$198:$W$214,$C$1143+12)</f>
        <v>0.999</v>
      </c>
      <c r="AI1162" s="74">
        <f>Assumps!$B$197*HLOOKUP(AI$6,Assumps!$D$198:$W$203,$B1162+3)*HLOOKUP(AI$6,Assumps!$D$198:$W$200,$C1162+1)*HLOOKUP(AI$6,Assumps!$D$198:$W$209,$D1162+6)*HLOOKUP(AI$6,Assumps!$D$198:$W$214,$C$1143+12)</f>
        <v>0.999</v>
      </c>
      <c r="AJ1162" s="74">
        <f>Assumps!$B$197*HLOOKUP(AJ$6,Assumps!$D$198:$W$203,$B1162+3)*HLOOKUP(AJ$6,Assumps!$D$198:$W$200,$C1162+1)*HLOOKUP(AJ$6,Assumps!$D$198:$W$209,$D1162+6)*HLOOKUP(AJ$6,Assumps!$D$198:$W$214,$C$1143+12)</f>
        <v>0.999</v>
      </c>
      <c r="AK1162" s="74">
        <f>Assumps!$B$197*HLOOKUP(AK$6,Assumps!$D$198:$W$203,$B1162+3)*HLOOKUP(AK$6,Assumps!$D$198:$W$200,$C1162+1)*HLOOKUP(AK$6,Assumps!$D$198:$W$209,$D1162+6)*HLOOKUP(AK$6,Assumps!$D$198:$W$214,$C$1143+12)</f>
        <v>0.999</v>
      </c>
      <c r="AL1162" s="74">
        <f>Assumps!$B$197*HLOOKUP(AL$6,Assumps!$D$198:$W$203,$B1162+3)*HLOOKUP(AL$6,Assumps!$D$198:$W$200,$C1162+1)*HLOOKUP(AL$6,Assumps!$D$198:$W$209,$D1162+6)*HLOOKUP(AL$6,Assumps!$D$198:$W$214,$C$1143+12)</f>
        <v>0.999</v>
      </c>
      <c r="AM1162" s="74">
        <f>Assumps!$B$197*HLOOKUP(AM$6,Assumps!$D$198:$W$203,$B1162+3)*HLOOKUP(AM$6,Assumps!$D$198:$W$200,$C1162+1)*HLOOKUP(AM$6,Assumps!$D$198:$W$209,$D1162+6)*HLOOKUP(AM$6,Assumps!$D$198:$W$214,$C$1143+12)</f>
        <v>0.999</v>
      </c>
      <c r="AN1162" s="74">
        <f>Assumps!$B$197*HLOOKUP(AN$6,Assumps!$D$198:$W$203,$B1162+3)*HLOOKUP(AN$6,Assumps!$D$198:$W$200,$C1162+1)*HLOOKUP(AN$6,Assumps!$D$198:$W$209,$D1162+6)*HLOOKUP(AN$6,Assumps!$D$198:$W$214,$C$1143+12)</f>
        <v>0.999</v>
      </c>
      <c r="AO1162" s="74">
        <f>Assumps!$B$197*HLOOKUP(AO$6,Assumps!$D$198:$W$203,$B1162+3)*HLOOKUP(AO$6,Assumps!$D$198:$W$200,$C1162+1)*HLOOKUP(AO$6,Assumps!$D$198:$W$209,$D1162+6)*HLOOKUP(AO$6,Assumps!$D$198:$W$214,$C$1143+12)</f>
        <v>0.999</v>
      </c>
      <c r="AP1162" s="74">
        <f>Assumps!$B$197*HLOOKUP(AP$6,Assumps!$D$198:$W$203,$B1162+3)*HLOOKUP(AP$6,Assumps!$D$198:$W$200,$C1162+1)*HLOOKUP(AP$6,Assumps!$D$198:$W$209,$D1162+6)*HLOOKUP(AP$6,Assumps!$D$198:$W$214,$C$1143+12)</f>
        <v>0.999</v>
      </c>
      <c r="AQ1162" s="74">
        <f>Assumps!$B$197*HLOOKUP(AQ$6,Assumps!$D$198:$W$203,$B1162+3)*HLOOKUP(AQ$6,Assumps!$D$198:$W$200,$C1162+1)*HLOOKUP(AQ$6,Assumps!$D$198:$W$209,$D1162+6)*HLOOKUP(AQ$6,Assumps!$D$198:$W$214,$C$1143+12)</f>
        <v>0.999</v>
      </c>
      <c r="AR1162" s="74">
        <f>Assumps!$B$197*HLOOKUP(AR$6,Assumps!$D$198:$W$203,$B1162+3)*HLOOKUP(AR$6,Assumps!$D$198:$W$200,$C1162+1)*HLOOKUP(AR$6,Assumps!$D$198:$W$209,$D1162+6)*HLOOKUP(AR$6,Assumps!$D$198:$W$214,$C$1143+12)</f>
        <v>0.999</v>
      </c>
      <c r="AS1162" s="74">
        <f>Assumps!$B$197*HLOOKUP(AS$6,Assumps!$D$198:$W$203,$B1162+3)*HLOOKUP(AS$6,Assumps!$D$198:$W$200,$C1162+1)*HLOOKUP(AS$6,Assumps!$D$198:$W$209,$D1162+6)*HLOOKUP(AS$6,Assumps!$D$198:$W$214,$C$1143+12)</f>
        <v>0.999</v>
      </c>
      <c r="AT1162" s="74">
        <f>Assumps!$B$197*HLOOKUP(AT$6,Assumps!$D$198:$W$203,$B1162+3)*HLOOKUP(AT$6,Assumps!$D$198:$W$200,$C1162+1)*HLOOKUP(AT$6,Assumps!$D$198:$W$209,$D1162+6)*HLOOKUP(AT$6,Assumps!$D$198:$W$214,$C$1143+12)</f>
        <v>0.999</v>
      </c>
      <c r="AU1162" s="74">
        <f>Assumps!$B$197*HLOOKUP(AU$6,Assumps!$D$198:$W$203,$B1162+3)*HLOOKUP(AU$6,Assumps!$D$198:$W$200,$C1162+1)*HLOOKUP(AU$6,Assumps!$D$198:$W$209,$D1162+6)*HLOOKUP(AU$6,Assumps!$D$198:$W$214,$C$1143+12)</f>
        <v>0.999</v>
      </c>
      <c r="AV1162" s="74">
        <f>Assumps!$B$197*HLOOKUP(AV$6,Assumps!$D$198:$W$203,$B1162+3)*HLOOKUP(AV$6,Assumps!$D$198:$W$200,$C1162+1)*HLOOKUP(AV$6,Assumps!$D$198:$W$209,$D1162+6)*HLOOKUP(AV$6,Assumps!$D$198:$W$214,$C$1143+12)</f>
        <v>0.999</v>
      </c>
      <c r="AW1162" s="74">
        <f>Assumps!$B$197*HLOOKUP(AW$6,Assumps!$D$198:$W$203,$B1162+3)*HLOOKUP(AW$6,Assumps!$D$198:$W$200,$C1162+1)*HLOOKUP(AW$6,Assumps!$D$198:$W$209,$D1162+6)*HLOOKUP(AW$6,Assumps!$D$198:$W$214,$C$1143+12)</f>
        <v>0.999</v>
      </c>
      <c r="AX1162" s="74">
        <f>Assumps!$B$197*HLOOKUP(AX$6,Assumps!$D$198:$W$203,$B1162+3)*HLOOKUP(AX$6,Assumps!$D$198:$W$200,$C1162+1)*HLOOKUP(AX$6,Assumps!$D$198:$W$209,$D1162+6)*HLOOKUP(AX$6,Assumps!$D$198:$W$214,$C$1143+12)</f>
        <v>0.999</v>
      </c>
      <c r="AY1162" s="74">
        <f>Assumps!$B$197*HLOOKUP(AY$6,Assumps!$D$198:$W$203,$B1162+3)*HLOOKUP(AY$6,Assumps!$D$198:$W$200,$C1162+1)*HLOOKUP(AY$6,Assumps!$D$198:$W$209,$D1162+6)*HLOOKUP(AY$6,Assumps!$D$198:$W$214,$C$1143+12)</f>
        <v>0.999</v>
      </c>
      <c r="AZ1162" s="74">
        <f>Assumps!$B$197*HLOOKUP(AZ$6,Assumps!$D$198:$W$203,$B1162+3)*HLOOKUP(AZ$6,Assumps!$D$198:$W$200,$C1162+1)*HLOOKUP(AZ$6,Assumps!$D$198:$W$209,$D1162+6)*HLOOKUP(AZ$6,Assumps!$D$198:$W$214,$C$1143+12)</f>
        <v>0.999</v>
      </c>
      <c r="BA1162" s="74">
        <f>Assumps!$B$197*HLOOKUP(BA$6,Assumps!$D$198:$W$203,$B1162+3)*HLOOKUP(BA$6,Assumps!$D$198:$W$200,$C1162+1)*HLOOKUP(BA$6,Assumps!$D$198:$W$209,$D1162+6)*HLOOKUP(BA$6,Assumps!$D$198:$W$214,$C$1143+12)</f>
        <v>0.999</v>
      </c>
      <c r="BB1162" s="74">
        <f>Assumps!$B$197*HLOOKUP(BB$6,Assumps!$D$198:$W$203,$B1162+3)*HLOOKUP(BB$6,Assumps!$D$198:$W$200,$C1162+1)*HLOOKUP(BB$6,Assumps!$D$198:$W$209,$D1162+6)*HLOOKUP(BB$6,Assumps!$D$198:$W$214,$C$1143+12)</f>
        <v>0.999</v>
      </c>
      <c r="BC1162" s="74">
        <f>Assumps!$B$197*HLOOKUP(BC$6,Assumps!$D$198:$W$203,$B1162+3)*HLOOKUP(BC$6,Assumps!$D$198:$W$200,$C1162+1)*HLOOKUP(BC$6,Assumps!$D$198:$W$209,$D1162+6)*HLOOKUP(BC$6,Assumps!$D$198:$W$214,$C$1143+12)</f>
        <v>0.999</v>
      </c>
      <c r="BD1162" s="74">
        <f>Assumps!$B$197*HLOOKUP(BD$6,Assumps!$D$198:$W$203,$B1162+3)*HLOOKUP(BD$6,Assumps!$D$198:$W$200,$C1162+1)*HLOOKUP(BD$6,Assumps!$D$198:$W$209,$D1162+6)*HLOOKUP(BD$6,Assumps!$D$198:$W$214,$C$1143+12)</f>
        <v>0.999</v>
      </c>
      <c r="BE1162" s="74">
        <f>Assumps!$B$197*HLOOKUP(BE$6,Assumps!$D$198:$W$203,$B1162+3)*HLOOKUP(BE$6,Assumps!$D$198:$W$200,$C1162+1)*HLOOKUP(BE$6,Assumps!$D$198:$W$209,$D1162+6)*HLOOKUP(BE$6,Assumps!$D$198:$W$214,$C$1143+12)</f>
        <v>0.999</v>
      </c>
      <c r="BF1162" s="74">
        <f>Assumps!$B$197*HLOOKUP(BF$6,Assumps!$D$198:$W$203,$B1162+3)*HLOOKUP(BF$6,Assumps!$D$198:$W$200,$C1162+1)*HLOOKUP(BF$6,Assumps!$D$198:$W$209,$D1162+6)*HLOOKUP(BF$6,Assumps!$D$198:$W$214,$C$1143+12)</f>
        <v>0.999</v>
      </c>
      <c r="BG1162" s="74">
        <f>Assumps!$B$197*HLOOKUP(BG$6,Assumps!$D$198:$W$203,$B1162+3)*HLOOKUP(BG$6,Assumps!$D$198:$W$200,$C1162+1)*HLOOKUP(BG$6,Assumps!$D$198:$W$209,$D1162+6)*HLOOKUP(BG$6,Assumps!$D$198:$W$214,$C$1143+12)</f>
        <v>0.999</v>
      </c>
      <c r="BH1162" s="74">
        <f>Assumps!$B$197*HLOOKUP(BH$6,Assumps!$D$198:$W$203,$B1162+3)*HLOOKUP(BH$6,Assumps!$D$198:$W$200,$C1162+1)*HLOOKUP(BH$6,Assumps!$D$198:$W$209,$D1162+6)*HLOOKUP(BH$6,Assumps!$D$198:$W$214,$C$1143+12)</f>
        <v>0.999</v>
      </c>
      <c r="BI1162" s="74">
        <f>Assumps!$B$197*HLOOKUP(BI$6,Assumps!$D$198:$W$203,$B1162+3)*HLOOKUP(BI$6,Assumps!$D$198:$W$200,$C1162+1)*HLOOKUP(BI$6,Assumps!$D$198:$W$209,$D1162+6)*HLOOKUP(BI$6,Assumps!$D$198:$W$214,$C$1143+12)</f>
        <v>0.999</v>
      </c>
      <c r="BJ1162" s="74">
        <f>Assumps!$B$197*HLOOKUP(BJ$6,Assumps!$D$198:$W$203,$B1162+3)*HLOOKUP(BJ$6,Assumps!$D$198:$W$200,$C1162+1)*HLOOKUP(BJ$6,Assumps!$D$198:$W$209,$D1162+6)*HLOOKUP(BJ$6,Assumps!$D$198:$W$214,$C$1143+12)</f>
        <v>0.999</v>
      </c>
      <c r="BK1162" s="74">
        <f>Assumps!$B$197*HLOOKUP(BK$6,Assumps!$D$198:$W$203,$B1162+3)*HLOOKUP(BK$6,Assumps!$D$198:$W$200,$C1162+1)*HLOOKUP(BK$6,Assumps!$D$198:$W$209,$D1162+6)*HLOOKUP(BK$6,Assumps!$D$198:$W$214,$C$1143+12)</f>
        <v>0.999</v>
      </c>
      <c r="BL1162" s="74">
        <f>Assumps!$B$197*HLOOKUP(BL$6,Assumps!$D$198:$W$203,$B1162+3)*HLOOKUP(BL$6,Assumps!$D$198:$W$200,$C1162+1)*HLOOKUP(BL$6,Assumps!$D$198:$W$209,$D1162+6)*HLOOKUP(BL$6,Assumps!$D$198:$W$214,$C$1143+12)</f>
        <v>0.999</v>
      </c>
      <c r="BM1162" s="74">
        <f>Assumps!$B$197*HLOOKUP(BM$6,Assumps!$D$198:$W$203,$B1162+3)*HLOOKUP(BM$6,Assumps!$D$198:$W$200,$C1162+1)*HLOOKUP(BM$6,Assumps!$D$198:$W$209,$D1162+6)*HLOOKUP(BM$6,Assumps!$D$198:$W$214,$C$1143+12)</f>
        <v>0.999</v>
      </c>
      <c r="BN1162" s="74">
        <f>Assumps!$B$197*HLOOKUP(BN$6,Assumps!$D$198:$W$203,$B1162+3)*HLOOKUP(BN$6,Assumps!$D$198:$W$200,$C1162+1)*HLOOKUP(BN$6,Assumps!$D$198:$W$209,$D1162+6)*HLOOKUP(BN$6,Assumps!$D$198:$W$214,$C$1143+12)</f>
        <v>0.999</v>
      </c>
      <c r="BO1162" s="74">
        <f>Assumps!$B$197*HLOOKUP(BO$6,Assumps!$D$198:$W$203,$B1162+3)*HLOOKUP(BO$6,Assumps!$D$198:$W$200,$C1162+1)*HLOOKUP(BO$6,Assumps!$D$198:$W$209,$D1162+6)*HLOOKUP(BO$6,Assumps!$D$198:$W$214,$C$1143+12)</f>
        <v>0.999</v>
      </c>
      <c r="BP1162" s="74">
        <f>Assumps!$B$197*HLOOKUP(BP$6,Assumps!$D$198:$W$203,$B1162+3)*HLOOKUP(BP$6,Assumps!$D$198:$W$200,$C1162+1)*HLOOKUP(BP$6,Assumps!$D$198:$W$209,$D1162+6)*HLOOKUP(BP$6,Assumps!$D$198:$W$214,$C$1143+12)</f>
        <v>0.999</v>
      </c>
      <c r="BQ1162" s="74">
        <f>Assumps!$B$197*HLOOKUP(BQ$6,Assumps!$D$198:$W$203,$B1162+3)*HLOOKUP(BQ$6,Assumps!$D$198:$W$200,$C1162+1)*HLOOKUP(BQ$6,Assumps!$D$198:$W$209,$D1162+6)*HLOOKUP(BQ$6,Assumps!$D$198:$W$214,$C$1143+12)</f>
        <v>0.999</v>
      </c>
      <c r="BR1162" s="74">
        <f>Assumps!$B$197*HLOOKUP(BR$6,Assumps!$D$198:$W$203,$B1162+3)*HLOOKUP(BR$6,Assumps!$D$198:$W$200,$C1162+1)*HLOOKUP(BR$6,Assumps!$D$198:$W$209,$D1162+6)*HLOOKUP(BR$6,Assumps!$D$198:$W$214,$C$1143+12)</f>
        <v>0.999</v>
      </c>
      <c r="BS1162" s="74">
        <f>Assumps!$B$197*HLOOKUP(BS$6,Assumps!$D$198:$W$203,$B1162+3)*HLOOKUP(BS$6,Assumps!$D$198:$W$200,$C1162+1)*HLOOKUP(BS$6,Assumps!$D$198:$W$209,$D1162+6)*HLOOKUP(BS$6,Assumps!$D$198:$W$214,$C$1143+12)</f>
        <v>0.999</v>
      </c>
      <c r="BT1162" s="74">
        <f>Assumps!$B$197*HLOOKUP(BT$6,Assumps!$D$198:$W$203,$B1162+3)*HLOOKUP(BT$6,Assumps!$D$198:$W$200,$C1162+1)*HLOOKUP(BT$6,Assumps!$D$198:$W$209,$D1162+6)*HLOOKUP(BT$6,Assumps!$D$198:$W$214,$C$1143+12)</f>
        <v>0.999</v>
      </c>
      <c r="BU1162" s="74">
        <f>Assumps!$B$197*HLOOKUP(BU$6,Assumps!$D$198:$W$203,$B1162+3)*HLOOKUP(BU$6,Assumps!$D$198:$W$200,$C1162+1)*HLOOKUP(BU$6,Assumps!$D$198:$W$209,$D1162+6)*HLOOKUP(BU$6,Assumps!$D$198:$W$214,$C$1143+12)</f>
        <v>0.999</v>
      </c>
      <c r="BV1162" s="74">
        <f>Assumps!$B$197*HLOOKUP(BV$6,Assumps!$D$198:$W$203,$B1162+3)*HLOOKUP(BV$6,Assumps!$D$198:$W$200,$C1162+1)*HLOOKUP(BV$6,Assumps!$D$198:$W$209,$D1162+6)*HLOOKUP(BV$6,Assumps!$D$198:$W$214,$C$1143+12)</f>
        <v>0.999</v>
      </c>
      <c r="BW1162" s="74">
        <f>Assumps!$B$197*HLOOKUP(BW$6,Assumps!$D$198:$W$203,$B1162+3)*HLOOKUP(BW$6,Assumps!$D$198:$W$200,$C1162+1)*HLOOKUP(BW$6,Assumps!$D$198:$W$209,$D1162+6)*HLOOKUP(BW$6,Assumps!$D$198:$W$214,$C$1143+12)</f>
        <v>0.999</v>
      </c>
      <c r="BX1162" s="74">
        <f>Assumps!$B$197*HLOOKUP(BX$6,Assumps!$D$198:$W$203,$B1162+3)*HLOOKUP(BX$6,Assumps!$D$198:$W$200,$C1162+1)*HLOOKUP(BX$6,Assumps!$D$198:$W$209,$D1162+6)*HLOOKUP(BX$6,Assumps!$D$198:$W$214,$C$1143+12)</f>
        <v>0.999</v>
      </c>
      <c r="BY1162" s="74">
        <f>Assumps!$B$197*HLOOKUP(BY$6,Assumps!$D$198:$W$203,$B1162+3)*HLOOKUP(BY$6,Assumps!$D$198:$W$200,$C1162+1)*HLOOKUP(BY$6,Assumps!$D$198:$W$209,$D1162+6)*HLOOKUP(BY$6,Assumps!$D$198:$W$214,$C$1143+12)</f>
        <v>0.999</v>
      </c>
      <c r="BZ1162" s="74">
        <f>Assumps!$B$197*HLOOKUP(BZ$6,Assumps!$D$198:$W$203,$B1162+3)*HLOOKUP(BZ$6,Assumps!$D$198:$W$200,$C1162+1)*HLOOKUP(BZ$6,Assumps!$D$198:$W$209,$D1162+6)*HLOOKUP(BZ$6,Assumps!$D$198:$W$214,$C$1143+12)</f>
        <v>0.999</v>
      </c>
      <c r="CA1162" s="74">
        <f>Assumps!$B$197*HLOOKUP(CA$6,Assumps!$D$198:$W$203,$B1162+3)*HLOOKUP(CA$6,Assumps!$D$198:$W$200,$C1162+1)*HLOOKUP(CA$6,Assumps!$D$198:$W$209,$D1162+6)*HLOOKUP(CA$6,Assumps!$D$198:$W$214,$C$1143+12)</f>
        <v>0.999</v>
      </c>
      <c r="CB1162" s="74">
        <f>Assumps!$B$197*HLOOKUP(CB$6,Assumps!$D$198:$W$203,$B1162+3)*HLOOKUP(CB$6,Assumps!$D$198:$W$200,$C1162+1)*HLOOKUP(CB$6,Assumps!$D$198:$W$209,$D1162+6)*HLOOKUP(CB$6,Assumps!$D$198:$W$214,$C$1143+12)</f>
        <v>0.999</v>
      </c>
      <c r="CC1162" s="74">
        <f>Assumps!$B$197*HLOOKUP(CC$6,Assumps!$D$198:$W$203,$B1162+3)*HLOOKUP(CC$6,Assumps!$D$198:$W$200,$C1162+1)*HLOOKUP(CC$6,Assumps!$D$198:$W$209,$D1162+6)*HLOOKUP(CC$6,Assumps!$D$198:$W$214,$C$1143+12)</f>
        <v>0.999</v>
      </c>
      <c r="CD1162" s="74">
        <f>Assumps!$B$197*HLOOKUP(CD$6,Assumps!$D$198:$W$203,$B1162+3)*HLOOKUP(CD$6,Assumps!$D$198:$W$200,$C1162+1)*HLOOKUP(CD$6,Assumps!$D$198:$W$209,$D1162+6)*HLOOKUP(CD$6,Assumps!$D$198:$W$214,$C$1143+12)</f>
        <v>0.999</v>
      </c>
      <c r="CE1162" s="74">
        <f>Assumps!$B$197*HLOOKUP(CE$6,Assumps!$D$198:$W$203,$B1162+3)*HLOOKUP(CE$6,Assumps!$D$198:$W$200,$C1162+1)*HLOOKUP(CE$6,Assumps!$D$198:$W$209,$D1162+6)*HLOOKUP(CE$6,Assumps!$D$198:$W$214,$C$1143+12)</f>
        <v>0.999</v>
      </c>
      <c r="CF1162" s="74">
        <f>Assumps!$B$197*HLOOKUP(CF$6,Assumps!$D$198:$W$203,$B1162+3)*HLOOKUP(CF$6,Assumps!$D$198:$W$200,$C1162+1)*HLOOKUP(CF$6,Assumps!$D$198:$W$209,$D1162+6)*HLOOKUP(CF$6,Assumps!$D$198:$W$214,$C$1143+12)</f>
        <v>0.999</v>
      </c>
      <c r="CG1162" s="74">
        <f>Assumps!$B$197*HLOOKUP(CG$6,Assumps!$D$198:$W$203,$B1162+3)*HLOOKUP(CG$6,Assumps!$D$198:$W$200,$C1162+1)*HLOOKUP(CG$6,Assumps!$D$198:$W$209,$D1162+6)*HLOOKUP(CG$6,Assumps!$D$198:$W$214,$C$1143+12)</f>
        <v>0.999</v>
      </c>
      <c r="CH1162" s="74">
        <f>Assumps!$B$197*HLOOKUP(CH$6,Assumps!$D$198:$W$203,$B1162+3)*HLOOKUP(CH$6,Assumps!$D$198:$W$200,$C1162+1)*HLOOKUP(CH$6,Assumps!$D$198:$W$209,$D1162+6)*HLOOKUP(CH$6,Assumps!$D$198:$W$214,$C$1143+12)</f>
        <v>0.999</v>
      </c>
    </row>
    <row r="1163" spans="2:86">
      <c r="B1163" s="20">
        <v>2</v>
      </c>
      <c r="C1163" s="20">
        <v>2</v>
      </c>
      <c r="D1163" s="20">
        <v>4</v>
      </c>
      <c r="E1163" s="20">
        <v>224</v>
      </c>
      <c r="G1163" s="74">
        <f>Assumps!$B$197*HLOOKUP(G$6,Assumps!$D$198:$W$203,$B1163+3)*HLOOKUP(G$6,Assumps!$D$198:$W$200,$C1163+1)*HLOOKUP(G$6,Assumps!$D$198:$W$209,$D1163+6)*HLOOKUP(G$6,Assumps!$D$198:$W$214,$C$1143+12)</f>
        <v>0.999</v>
      </c>
      <c r="H1163" s="74">
        <f>Assumps!$B$197*HLOOKUP(H$6,Assumps!$D$198:$W$203,$B1163+3)*HLOOKUP(H$6,Assumps!$D$198:$W$200,$C1163+1)*HLOOKUP(H$6,Assumps!$D$198:$W$209,$D1163+6)*HLOOKUP(H$6,Assumps!$D$198:$W$214,$C$1143+12)</f>
        <v>0.999</v>
      </c>
      <c r="I1163" s="74">
        <f>Assumps!$B$197*HLOOKUP(I$6,Assumps!$D$198:$W$203,$B1163+3)*HLOOKUP(I$6,Assumps!$D$198:$W$200,$C1163+1)*HLOOKUP(I$6,Assumps!$D$198:$W$209,$D1163+6)*HLOOKUP(I$6,Assumps!$D$198:$W$214,$C$1143+12)</f>
        <v>0.999</v>
      </c>
      <c r="J1163" s="74">
        <f>Assumps!$B$197*HLOOKUP(J$6,Assumps!$D$198:$W$203,$B1163+3)*HLOOKUP(J$6,Assumps!$D$198:$W$200,$C1163+1)*HLOOKUP(J$6,Assumps!$D$198:$W$209,$D1163+6)*HLOOKUP(J$6,Assumps!$D$198:$W$214,$C$1143+12)</f>
        <v>0.999</v>
      </c>
      <c r="K1163" s="74">
        <f>Assumps!$B$197*HLOOKUP(K$6,Assumps!$D$198:$W$203,$B1163+3)*HLOOKUP(K$6,Assumps!$D$198:$W$200,$C1163+1)*HLOOKUP(K$6,Assumps!$D$198:$W$209,$D1163+6)*HLOOKUP(K$6,Assumps!$D$198:$W$214,$C$1143+12)</f>
        <v>0.999</v>
      </c>
      <c r="L1163" s="74">
        <f>Assumps!$B$197*HLOOKUP(L$6,Assumps!$D$198:$W$203,$B1163+3)*HLOOKUP(L$6,Assumps!$D$198:$W$200,$C1163+1)*HLOOKUP(L$6,Assumps!$D$198:$W$209,$D1163+6)*HLOOKUP(L$6,Assumps!$D$198:$W$214,$C$1143+12)</f>
        <v>0.999</v>
      </c>
      <c r="M1163" s="74">
        <f>Assumps!$B$197*HLOOKUP(M$6,Assumps!$D$198:$W$203,$B1163+3)*HLOOKUP(M$6,Assumps!$D$198:$W$200,$C1163+1)*HLOOKUP(M$6,Assumps!$D$198:$W$209,$D1163+6)*HLOOKUP(M$6,Assumps!$D$198:$W$214,$C$1143+12)</f>
        <v>0.999</v>
      </c>
      <c r="N1163" s="74">
        <f>Assumps!$B$197*HLOOKUP(N$6,Assumps!$D$198:$W$203,$B1163+3)*HLOOKUP(N$6,Assumps!$D$198:$W$200,$C1163+1)*HLOOKUP(N$6,Assumps!$D$198:$W$209,$D1163+6)*HLOOKUP(N$6,Assumps!$D$198:$W$214,$C$1143+12)</f>
        <v>0.999</v>
      </c>
      <c r="O1163" s="74">
        <f>Assumps!$B$197*HLOOKUP(O$6,Assumps!$D$198:$W$203,$B1163+3)*HLOOKUP(O$6,Assumps!$D$198:$W$200,$C1163+1)*HLOOKUP(O$6,Assumps!$D$198:$W$209,$D1163+6)*HLOOKUP(O$6,Assumps!$D$198:$W$214,$C$1143+12)</f>
        <v>0.999</v>
      </c>
      <c r="P1163" s="74">
        <f>Assumps!$B$197*HLOOKUP(P$6,Assumps!$D$198:$W$203,$B1163+3)*HLOOKUP(P$6,Assumps!$D$198:$W$200,$C1163+1)*HLOOKUP(P$6,Assumps!$D$198:$W$209,$D1163+6)*HLOOKUP(P$6,Assumps!$D$198:$W$214,$C$1143+12)</f>
        <v>0.999</v>
      </c>
      <c r="Q1163" s="74">
        <f>Assumps!$B$197*HLOOKUP(Q$6,Assumps!$D$198:$W$203,$B1163+3)*HLOOKUP(Q$6,Assumps!$D$198:$W$200,$C1163+1)*HLOOKUP(Q$6,Assumps!$D$198:$W$209,$D1163+6)*HLOOKUP(Q$6,Assumps!$D$198:$W$214,$C$1143+12)</f>
        <v>0.999</v>
      </c>
      <c r="R1163" s="74">
        <f>Assumps!$B$197*HLOOKUP(R$6,Assumps!$D$198:$W$203,$B1163+3)*HLOOKUP(R$6,Assumps!$D$198:$W$200,$C1163+1)*HLOOKUP(R$6,Assumps!$D$198:$W$209,$D1163+6)*HLOOKUP(R$6,Assumps!$D$198:$W$214,$C$1143+12)</f>
        <v>0.999</v>
      </c>
      <c r="S1163" s="74">
        <f>Assumps!$B$197*HLOOKUP(S$6,Assumps!$D$198:$W$203,$B1163+3)*HLOOKUP(S$6,Assumps!$D$198:$W$200,$C1163+1)*HLOOKUP(S$6,Assumps!$D$198:$W$209,$D1163+6)*HLOOKUP(S$6,Assumps!$D$198:$W$214,$C$1143+12)</f>
        <v>0.999</v>
      </c>
      <c r="T1163" s="74">
        <f>Assumps!$B$197*HLOOKUP(T$6,Assumps!$D$198:$W$203,$B1163+3)*HLOOKUP(T$6,Assumps!$D$198:$W$200,$C1163+1)*HLOOKUP(T$6,Assumps!$D$198:$W$209,$D1163+6)*HLOOKUP(T$6,Assumps!$D$198:$W$214,$C$1143+12)</f>
        <v>0.999</v>
      </c>
      <c r="U1163" s="74">
        <f>Assumps!$B$197*HLOOKUP(U$6,Assumps!$D$198:$W$203,$B1163+3)*HLOOKUP(U$6,Assumps!$D$198:$W$200,$C1163+1)*HLOOKUP(U$6,Assumps!$D$198:$W$209,$D1163+6)*HLOOKUP(U$6,Assumps!$D$198:$W$214,$C$1143+12)</f>
        <v>0.999</v>
      </c>
      <c r="V1163" s="74">
        <f>Assumps!$B$197*HLOOKUP(V$6,Assumps!$D$198:$W$203,$B1163+3)*HLOOKUP(V$6,Assumps!$D$198:$W$200,$C1163+1)*HLOOKUP(V$6,Assumps!$D$198:$W$209,$D1163+6)*HLOOKUP(V$6,Assumps!$D$198:$W$214,$C$1143+12)</f>
        <v>0.999</v>
      </c>
      <c r="W1163" s="74">
        <f>Assumps!$B$197*HLOOKUP(W$6,Assumps!$D$198:$W$203,$B1163+3)*HLOOKUP(W$6,Assumps!$D$198:$W$200,$C1163+1)*HLOOKUP(W$6,Assumps!$D$198:$W$209,$D1163+6)*HLOOKUP(W$6,Assumps!$D$198:$W$214,$C$1143+12)</f>
        <v>0.999</v>
      </c>
      <c r="X1163" s="74">
        <f>Assumps!$B$197*HLOOKUP(X$6,Assumps!$D$198:$W$203,$B1163+3)*HLOOKUP(X$6,Assumps!$D$198:$W$200,$C1163+1)*HLOOKUP(X$6,Assumps!$D$198:$W$209,$D1163+6)*HLOOKUP(X$6,Assumps!$D$198:$W$214,$C$1143+12)</f>
        <v>0.999</v>
      </c>
      <c r="Y1163" s="74">
        <f>Assumps!$B$197*HLOOKUP(Y$6,Assumps!$D$198:$W$203,$B1163+3)*HLOOKUP(Y$6,Assumps!$D$198:$W$200,$C1163+1)*HLOOKUP(Y$6,Assumps!$D$198:$W$209,$D1163+6)*HLOOKUP(Y$6,Assumps!$D$198:$W$214,$C$1143+12)</f>
        <v>0.999</v>
      </c>
      <c r="Z1163" s="74">
        <f>Assumps!$B$197*HLOOKUP(Z$6,Assumps!$D$198:$W$203,$B1163+3)*HLOOKUP(Z$6,Assumps!$D$198:$W$200,$C1163+1)*HLOOKUP(Z$6,Assumps!$D$198:$W$209,$D1163+6)*HLOOKUP(Z$6,Assumps!$D$198:$W$214,$C$1143+12)</f>
        <v>0.999</v>
      </c>
      <c r="AA1163" s="74">
        <f>Assumps!$B$197*HLOOKUP(AA$6,Assumps!$D$198:$W$203,$B1163+3)*HLOOKUP(AA$6,Assumps!$D$198:$W$200,$C1163+1)*HLOOKUP(AA$6,Assumps!$D$198:$W$209,$D1163+6)*HLOOKUP(AA$6,Assumps!$D$198:$W$214,$C$1143+12)</f>
        <v>0.999</v>
      </c>
      <c r="AB1163" s="74">
        <f>Assumps!$B$197*HLOOKUP(AB$6,Assumps!$D$198:$W$203,$B1163+3)*HLOOKUP(AB$6,Assumps!$D$198:$W$200,$C1163+1)*HLOOKUP(AB$6,Assumps!$D$198:$W$209,$D1163+6)*HLOOKUP(AB$6,Assumps!$D$198:$W$214,$C$1143+12)</f>
        <v>0.999</v>
      </c>
      <c r="AC1163" s="74">
        <f>Assumps!$B$197*HLOOKUP(AC$6,Assumps!$D$198:$W$203,$B1163+3)*HLOOKUP(AC$6,Assumps!$D$198:$W$200,$C1163+1)*HLOOKUP(AC$6,Assumps!$D$198:$W$209,$D1163+6)*HLOOKUP(AC$6,Assumps!$D$198:$W$214,$C$1143+12)</f>
        <v>0.999</v>
      </c>
      <c r="AD1163" s="74">
        <f>Assumps!$B$197*HLOOKUP(AD$6,Assumps!$D$198:$W$203,$B1163+3)*HLOOKUP(AD$6,Assumps!$D$198:$W$200,$C1163+1)*HLOOKUP(AD$6,Assumps!$D$198:$W$209,$D1163+6)*HLOOKUP(AD$6,Assumps!$D$198:$W$214,$C$1143+12)</f>
        <v>0.999</v>
      </c>
      <c r="AE1163" s="74">
        <f>Assumps!$B$197*HLOOKUP(AE$6,Assumps!$D$198:$W$203,$B1163+3)*HLOOKUP(AE$6,Assumps!$D$198:$W$200,$C1163+1)*HLOOKUP(AE$6,Assumps!$D$198:$W$209,$D1163+6)*HLOOKUP(AE$6,Assumps!$D$198:$W$214,$C$1143+12)</f>
        <v>0.999</v>
      </c>
      <c r="AF1163" s="74">
        <f>Assumps!$B$197*HLOOKUP(AF$6,Assumps!$D$198:$W$203,$B1163+3)*HLOOKUP(AF$6,Assumps!$D$198:$W$200,$C1163+1)*HLOOKUP(AF$6,Assumps!$D$198:$W$209,$D1163+6)*HLOOKUP(AF$6,Assumps!$D$198:$W$214,$C$1143+12)</f>
        <v>0.999</v>
      </c>
      <c r="AG1163" s="74">
        <f>Assumps!$B$197*HLOOKUP(AG$6,Assumps!$D$198:$W$203,$B1163+3)*HLOOKUP(AG$6,Assumps!$D$198:$W$200,$C1163+1)*HLOOKUP(AG$6,Assumps!$D$198:$W$209,$D1163+6)*HLOOKUP(AG$6,Assumps!$D$198:$W$214,$C$1143+12)</f>
        <v>0.999</v>
      </c>
      <c r="AH1163" s="74">
        <f>Assumps!$B$197*HLOOKUP(AH$6,Assumps!$D$198:$W$203,$B1163+3)*HLOOKUP(AH$6,Assumps!$D$198:$W$200,$C1163+1)*HLOOKUP(AH$6,Assumps!$D$198:$W$209,$D1163+6)*HLOOKUP(AH$6,Assumps!$D$198:$W$214,$C$1143+12)</f>
        <v>0.999</v>
      </c>
      <c r="AI1163" s="74">
        <f>Assumps!$B$197*HLOOKUP(AI$6,Assumps!$D$198:$W$203,$B1163+3)*HLOOKUP(AI$6,Assumps!$D$198:$W$200,$C1163+1)*HLOOKUP(AI$6,Assumps!$D$198:$W$209,$D1163+6)*HLOOKUP(AI$6,Assumps!$D$198:$W$214,$C$1143+12)</f>
        <v>0.999</v>
      </c>
      <c r="AJ1163" s="74">
        <f>Assumps!$B$197*HLOOKUP(AJ$6,Assumps!$D$198:$W$203,$B1163+3)*HLOOKUP(AJ$6,Assumps!$D$198:$W$200,$C1163+1)*HLOOKUP(AJ$6,Assumps!$D$198:$W$209,$D1163+6)*HLOOKUP(AJ$6,Assumps!$D$198:$W$214,$C$1143+12)</f>
        <v>0.999</v>
      </c>
      <c r="AK1163" s="74">
        <f>Assumps!$B$197*HLOOKUP(AK$6,Assumps!$D$198:$W$203,$B1163+3)*HLOOKUP(AK$6,Assumps!$D$198:$W$200,$C1163+1)*HLOOKUP(AK$6,Assumps!$D$198:$W$209,$D1163+6)*HLOOKUP(AK$6,Assumps!$D$198:$W$214,$C$1143+12)</f>
        <v>0.999</v>
      </c>
      <c r="AL1163" s="74">
        <f>Assumps!$B$197*HLOOKUP(AL$6,Assumps!$D$198:$W$203,$B1163+3)*HLOOKUP(AL$6,Assumps!$D$198:$W$200,$C1163+1)*HLOOKUP(AL$6,Assumps!$D$198:$W$209,$D1163+6)*HLOOKUP(AL$6,Assumps!$D$198:$W$214,$C$1143+12)</f>
        <v>0.999</v>
      </c>
      <c r="AM1163" s="74">
        <f>Assumps!$B$197*HLOOKUP(AM$6,Assumps!$D$198:$W$203,$B1163+3)*HLOOKUP(AM$6,Assumps!$D$198:$W$200,$C1163+1)*HLOOKUP(AM$6,Assumps!$D$198:$W$209,$D1163+6)*HLOOKUP(AM$6,Assumps!$D$198:$W$214,$C$1143+12)</f>
        <v>0.999</v>
      </c>
      <c r="AN1163" s="74">
        <f>Assumps!$B$197*HLOOKUP(AN$6,Assumps!$D$198:$W$203,$B1163+3)*HLOOKUP(AN$6,Assumps!$D$198:$W$200,$C1163+1)*HLOOKUP(AN$6,Assumps!$D$198:$W$209,$D1163+6)*HLOOKUP(AN$6,Assumps!$D$198:$W$214,$C$1143+12)</f>
        <v>0.999</v>
      </c>
      <c r="AO1163" s="74">
        <f>Assumps!$B$197*HLOOKUP(AO$6,Assumps!$D$198:$W$203,$B1163+3)*HLOOKUP(AO$6,Assumps!$D$198:$W$200,$C1163+1)*HLOOKUP(AO$6,Assumps!$D$198:$W$209,$D1163+6)*HLOOKUP(AO$6,Assumps!$D$198:$W$214,$C$1143+12)</f>
        <v>0.999</v>
      </c>
      <c r="AP1163" s="74">
        <f>Assumps!$B$197*HLOOKUP(AP$6,Assumps!$D$198:$W$203,$B1163+3)*HLOOKUP(AP$6,Assumps!$D$198:$W$200,$C1163+1)*HLOOKUP(AP$6,Assumps!$D$198:$W$209,$D1163+6)*HLOOKUP(AP$6,Assumps!$D$198:$W$214,$C$1143+12)</f>
        <v>0.999</v>
      </c>
      <c r="AQ1163" s="74">
        <f>Assumps!$B$197*HLOOKUP(AQ$6,Assumps!$D$198:$W$203,$B1163+3)*HLOOKUP(AQ$6,Assumps!$D$198:$W$200,$C1163+1)*HLOOKUP(AQ$6,Assumps!$D$198:$W$209,$D1163+6)*HLOOKUP(AQ$6,Assumps!$D$198:$W$214,$C$1143+12)</f>
        <v>0.999</v>
      </c>
      <c r="AR1163" s="74">
        <f>Assumps!$B$197*HLOOKUP(AR$6,Assumps!$D$198:$W$203,$B1163+3)*HLOOKUP(AR$6,Assumps!$D$198:$W$200,$C1163+1)*HLOOKUP(AR$6,Assumps!$D$198:$W$209,$D1163+6)*HLOOKUP(AR$6,Assumps!$D$198:$W$214,$C$1143+12)</f>
        <v>0.999</v>
      </c>
      <c r="AS1163" s="74">
        <f>Assumps!$B$197*HLOOKUP(AS$6,Assumps!$D$198:$W$203,$B1163+3)*HLOOKUP(AS$6,Assumps!$D$198:$W$200,$C1163+1)*HLOOKUP(AS$6,Assumps!$D$198:$W$209,$D1163+6)*HLOOKUP(AS$6,Assumps!$D$198:$W$214,$C$1143+12)</f>
        <v>0.999</v>
      </c>
      <c r="AT1163" s="74">
        <f>Assumps!$B$197*HLOOKUP(AT$6,Assumps!$D$198:$W$203,$B1163+3)*HLOOKUP(AT$6,Assumps!$D$198:$W$200,$C1163+1)*HLOOKUP(AT$6,Assumps!$D$198:$W$209,$D1163+6)*HLOOKUP(AT$6,Assumps!$D$198:$W$214,$C$1143+12)</f>
        <v>0.999</v>
      </c>
      <c r="AU1163" s="74">
        <f>Assumps!$B$197*HLOOKUP(AU$6,Assumps!$D$198:$W$203,$B1163+3)*HLOOKUP(AU$6,Assumps!$D$198:$W$200,$C1163+1)*HLOOKUP(AU$6,Assumps!$D$198:$W$209,$D1163+6)*HLOOKUP(AU$6,Assumps!$D$198:$W$214,$C$1143+12)</f>
        <v>0.999</v>
      </c>
      <c r="AV1163" s="74">
        <f>Assumps!$B$197*HLOOKUP(AV$6,Assumps!$D$198:$W$203,$B1163+3)*HLOOKUP(AV$6,Assumps!$D$198:$W$200,$C1163+1)*HLOOKUP(AV$6,Assumps!$D$198:$W$209,$D1163+6)*HLOOKUP(AV$6,Assumps!$D$198:$W$214,$C$1143+12)</f>
        <v>0.999</v>
      </c>
      <c r="AW1163" s="74">
        <f>Assumps!$B$197*HLOOKUP(AW$6,Assumps!$D$198:$W$203,$B1163+3)*HLOOKUP(AW$6,Assumps!$D$198:$W$200,$C1163+1)*HLOOKUP(AW$6,Assumps!$D$198:$W$209,$D1163+6)*HLOOKUP(AW$6,Assumps!$D$198:$W$214,$C$1143+12)</f>
        <v>0.999</v>
      </c>
      <c r="AX1163" s="74">
        <f>Assumps!$B$197*HLOOKUP(AX$6,Assumps!$D$198:$W$203,$B1163+3)*HLOOKUP(AX$6,Assumps!$D$198:$W$200,$C1163+1)*HLOOKUP(AX$6,Assumps!$D$198:$W$209,$D1163+6)*HLOOKUP(AX$6,Assumps!$D$198:$W$214,$C$1143+12)</f>
        <v>0.999</v>
      </c>
      <c r="AY1163" s="74">
        <f>Assumps!$B$197*HLOOKUP(AY$6,Assumps!$D$198:$W$203,$B1163+3)*HLOOKUP(AY$6,Assumps!$D$198:$W$200,$C1163+1)*HLOOKUP(AY$6,Assumps!$D$198:$W$209,$D1163+6)*HLOOKUP(AY$6,Assumps!$D$198:$W$214,$C$1143+12)</f>
        <v>0.999</v>
      </c>
      <c r="AZ1163" s="74">
        <f>Assumps!$B$197*HLOOKUP(AZ$6,Assumps!$D$198:$W$203,$B1163+3)*HLOOKUP(AZ$6,Assumps!$D$198:$W$200,$C1163+1)*HLOOKUP(AZ$6,Assumps!$D$198:$W$209,$D1163+6)*HLOOKUP(AZ$6,Assumps!$D$198:$W$214,$C$1143+12)</f>
        <v>0.999</v>
      </c>
      <c r="BA1163" s="74">
        <f>Assumps!$B$197*HLOOKUP(BA$6,Assumps!$D$198:$W$203,$B1163+3)*HLOOKUP(BA$6,Assumps!$D$198:$W$200,$C1163+1)*HLOOKUP(BA$6,Assumps!$D$198:$W$209,$D1163+6)*HLOOKUP(BA$6,Assumps!$D$198:$W$214,$C$1143+12)</f>
        <v>0.999</v>
      </c>
      <c r="BB1163" s="74">
        <f>Assumps!$B$197*HLOOKUP(BB$6,Assumps!$D$198:$W$203,$B1163+3)*HLOOKUP(BB$6,Assumps!$D$198:$W$200,$C1163+1)*HLOOKUP(BB$6,Assumps!$D$198:$W$209,$D1163+6)*HLOOKUP(BB$6,Assumps!$D$198:$W$214,$C$1143+12)</f>
        <v>0.999</v>
      </c>
      <c r="BC1163" s="74">
        <f>Assumps!$B$197*HLOOKUP(BC$6,Assumps!$D$198:$W$203,$B1163+3)*HLOOKUP(BC$6,Assumps!$D$198:$W$200,$C1163+1)*HLOOKUP(BC$6,Assumps!$D$198:$W$209,$D1163+6)*HLOOKUP(BC$6,Assumps!$D$198:$W$214,$C$1143+12)</f>
        <v>0.999</v>
      </c>
      <c r="BD1163" s="74">
        <f>Assumps!$B$197*HLOOKUP(BD$6,Assumps!$D$198:$W$203,$B1163+3)*HLOOKUP(BD$6,Assumps!$D$198:$W$200,$C1163+1)*HLOOKUP(BD$6,Assumps!$D$198:$W$209,$D1163+6)*HLOOKUP(BD$6,Assumps!$D$198:$W$214,$C$1143+12)</f>
        <v>0.999</v>
      </c>
      <c r="BE1163" s="74">
        <f>Assumps!$B$197*HLOOKUP(BE$6,Assumps!$D$198:$W$203,$B1163+3)*HLOOKUP(BE$6,Assumps!$D$198:$W$200,$C1163+1)*HLOOKUP(BE$6,Assumps!$D$198:$W$209,$D1163+6)*HLOOKUP(BE$6,Assumps!$D$198:$W$214,$C$1143+12)</f>
        <v>0.999</v>
      </c>
      <c r="BF1163" s="74">
        <f>Assumps!$B$197*HLOOKUP(BF$6,Assumps!$D$198:$W$203,$B1163+3)*HLOOKUP(BF$6,Assumps!$D$198:$W$200,$C1163+1)*HLOOKUP(BF$6,Assumps!$D$198:$W$209,$D1163+6)*HLOOKUP(BF$6,Assumps!$D$198:$W$214,$C$1143+12)</f>
        <v>0.999</v>
      </c>
      <c r="BG1163" s="74">
        <f>Assumps!$B$197*HLOOKUP(BG$6,Assumps!$D$198:$W$203,$B1163+3)*HLOOKUP(BG$6,Assumps!$D$198:$W$200,$C1163+1)*HLOOKUP(BG$6,Assumps!$D$198:$W$209,$D1163+6)*HLOOKUP(BG$6,Assumps!$D$198:$W$214,$C$1143+12)</f>
        <v>0.999</v>
      </c>
      <c r="BH1163" s="74">
        <f>Assumps!$B$197*HLOOKUP(BH$6,Assumps!$D$198:$W$203,$B1163+3)*HLOOKUP(BH$6,Assumps!$D$198:$W$200,$C1163+1)*HLOOKUP(BH$6,Assumps!$D$198:$W$209,$D1163+6)*HLOOKUP(BH$6,Assumps!$D$198:$W$214,$C$1143+12)</f>
        <v>0.999</v>
      </c>
      <c r="BI1163" s="74">
        <f>Assumps!$B$197*HLOOKUP(BI$6,Assumps!$D$198:$W$203,$B1163+3)*HLOOKUP(BI$6,Assumps!$D$198:$W$200,$C1163+1)*HLOOKUP(BI$6,Assumps!$D$198:$W$209,$D1163+6)*HLOOKUP(BI$6,Assumps!$D$198:$W$214,$C$1143+12)</f>
        <v>0.999</v>
      </c>
      <c r="BJ1163" s="74">
        <f>Assumps!$B$197*HLOOKUP(BJ$6,Assumps!$D$198:$W$203,$B1163+3)*HLOOKUP(BJ$6,Assumps!$D$198:$W$200,$C1163+1)*HLOOKUP(BJ$6,Assumps!$D$198:$W$209,$D1163+6)*HLOOKUP(BJ$6,Assumps!$D$198:$W$214,$C$1143+12)</f>
        <v>0.999</v>
      </c>
      <c r="BK1163" s="74">
        <f>Assumps!$B$197*HLOOKUP(BK$6,Assumps!$D$198:$W$203,$B1163+3)*HLOOKUP(BK$6,Assumps!$D$198:$W$200,$C1163+1)*HLOOKUP(BK$6,Assumps!$D$198:$W$209,$D1163+6)*HLOOKUP(BK$6,Assumps!$D$198:$W$214,$C$1143+12)</f>
        <v>0.999</v>
      </c>
      <c r="BL1163" s="74">
        <f>Assumps!$B$197*HLOOKUP(BL$6,Assumps!$D$198:$W$203,$B1163+3)*HLOOKUP(BL$6,Assumps!$D$198:$W$200,$C1163+1)*HLOOKUP(BL$6,Assumps!$D$198:$W$209,$D1163+6)*HLOOKUP(BL$6,Assumps!$D$198:$W$214,$C$1143+12)</f>
        <v>0.999</v>
      </c>
      <c r="BM1163" s="74">
        <f>Assumps!$B$197*HLOOKUP(BM$6,Assumps!$D$198:$W$203,$B1163+3)*HLOOKUP(BM$6,Assumps!$D$198:$W$200,$C1163+1)*HLOOKUP(BM$6,Assumps!$D$198:$W$209,$D1163+6)*HLOOKUP(BM$6,Assumps!$D$198:$W$214,$C$1143+12)</f>
        <v>0.999</v>
      </c>
      <c r="BN1163" s="74">
        <f>Assumps!$B$197*HLOOKUP(BN$6,Assumps!$D$198:$W$203,$B1163+3)*HLOOKUP(BN$6,Assumps!$D$198:$W$200,$C1163+1)*HLOOKUP(BN$6,Assumps!$D$198:$W$209,$D1163+6)*HLOOKUP(BN$6,Assumps!$D$198:$W$214,$C$1143+12)</f>
        <v>0.999</v>
      </c>
      <c r="BO1163" s="74">
        <f>Assumps!$B$197*HLOOKUP(BO$6,Assumps!$D$198:$W$203,$B1163+3)*HLOOKUP(BO$6,Assumps!$D$198:$W$200,$C1163+1)*HLOOKUP(BO$6,Assumps!$D$198:$W$209,$D1163+6)*HLOOKUP(BO$6,Assumps!$D$198:$W$214,$C$1143+12)</f>
        <v>0.999</v>
      </c>
      <c r="BP1163" s="74">
        <f>Assumps!$B$197*HLOOKUP(BP$6,Assumps!$D$198:$W$203,$B1163+3)*HLOOKUP(BP$6,Assumps!$D$198:$W$200,$C1163+1)*HLOOKUP(BP$6,Assumps!$D$198:$W$209,$D1163+6)*HLOOKUP(BP$6,Assumps!$D$198:$W$214,$C$1143+12)</f>
        <v>0.999</v>
      </c>
      <c r="BQ1163" s="74">
        <f>Assumps!$B$197*HLOOKUP(BQ$6,Assumps!$D$198:$W$203,$B1163+3)*HLOOKUP(BQ$6,Assumps!$D$198:$W$200,$C1163+1)*HLOOKUP(BQ$6,Assumps!$D$198:$W$209,$D1163+6)*HLOOKUP(BQ$6,Assumps!$D$198:$W$214,$C$1143+12)</f>
        <v>0.999</v>
      </c>
      <c r="BR1163" s="74">
        <f>Assumps!$B$197*HLOOKUP(BR$6,Assumps!$D$198:$W$203,$B1163+3)*HLOOKUP(BR$6,Assumps!$D$198:$W$200,$C1163+1)*HLOOKUP(BR$6,Assumps!$D$198:$W$209,$D1163+6)*HLOOKUP(BR$6,Assumps!$D$198:$W$214,$C$1143+12)</f>
        <v>0.999</v>
      </c>
      <c r="BS1163" s="74">
        <f>Assumps!$B$197*HLOOKUP(BS$6,Assumps!$D$198:$W$203,$B1163+3)*HLOOKUP(BS$6,Assumps!$D$198:$W$200,$C1163+1)*HLOOKUP(BS$6,Assumps!$D$198:$W$209,$D1163+6)*HLOOKUP(BS$6,Assumps!$D$198:$W$214,$C$1143+12)</f>
        <v>0.999</v>
      </c>
      <c r="BT1163" s="74">
        <f>Assumps!$B$197*HLOOKUP(BT$6,Assumps!$D$198:$W$203,$B1163+3)*HLOOKUP(BT$6,Assumps!$D$198:$W$200,$C1163+1)*HLOOKUP(BT$6,Assumps!$D$198:$W$209,$D1163+6)*HLOOKUP(BT$6,Assumps!$D$198:$W$214,$C$1143+12)</f>
        <v>0.999</v>
      </c>
      <c r="BU1163" s="74">
        <f>Assumps!$B$197*HLOOKUP(BU$6,Assumps!$D$198:$W$203,$B1163+3)*HLOOKUP(BU$6,Assumps!$D$198:$W$200,$C1163+1)*HLOOKUP(BU$6,Assumps!$D$198:$W$209,$D1163+6)*HLOOKUP(BU$6,Assumps!$D$198:$W$214,$C$1143+12)</f>
        <v>0.999</v>
      </c>
      <c r="BV1163" s="74">
        <f>Assumps!$B$197*HLOOKUP(BV$6,Assumps!$D$198:$W$203,$B1163+3)*HLOOKUP(BV$6,Assumps!$D$198:$W$200,$C1163+1)*HLOOKUP(BV$6,Assumps!$D$198:$W$209,$D1163+6)*HLOOKUP(BV$6,Assumps!$D$198:$W$214,$C$1143+12)</f>
        <v>0.999</v>
      </c>
      <c r="BW1163" s="74">
        <f>Assumps!$B$197*HLOOKUP(BW$6,Assumps!$D$198:$W$203,$B1163+3)*HLOOKUP(BW$6,Assumps!$D$198:$W$200,$C1163+1)*HLOOKUP(BW$6,Assumps!$D$198:$W$209,$D1163+6)*HLOOKUP(BW$6,Assumps!$D$198:$W$214,$C$1143+12)</f>
        <v>0.999</v>
      </c>
      <c r="BX1163" s="74">
        <f>Assumps!$B$197*HLOOKUP(BX$6,Assumps!$D$198:$W$203,$B1163+3)*HLOOKUP(BX$6,Assumps!$D$198:$W$200,$C1163+1)*HLOOKUP(BX$6,Assumps!$D$198:$W$209,$D1163+6)*HLOOKUP(BX$6,Assumps!$D$198:$W$214,$C$1143+12)</f>
        <v>0.999</v>
      </c>
      <c r="BY1163" s="74">
        <f>Assumps!$B$197*HLOOKUP(BY$6,Assumps!$D$198:$W$203,$B1163+3)*HLOOKUP(BY$6,Assumps!$D$198:$W$200,$C1163+1)*HLOOKUP(BY$6,Assumps!$D$198:$W$209,$D1163+6)*HLOOKUP(BY$6,Assumps!$D$198:$W$214,$C$1143+12)</f>
        <v>0.999</v>
      </c>
      <c r="BZ1163" s="74">
        <f>Assumps!$B$197*HLOOKUP(BZ$6,Assumps!$D$198:$W$203,$B1163+3)*HLOOKUP(BZ$6,Assumps!$D$198:$W$200,$C1163+1)*HLOOKUP(BZ$6,Assumps!$D$198:$W$209,$D1163+6)*HLOOKUP(BZ$6,Assumps!$D$198:$W$214,$C$1143+12)</f>
        <v>0.999</v>
      </c>
      <c r="CA1163" s="74">
        <f>Assumps!$B$197*HLOOKUP(CA$6,Assumps!$D$198:$W$203,$B1163+3)*HLOOKUP(CA$6,Assumps!$D$198:$W$200,$C1163+1)*HLOOKUP(CA$6,Assumps!$D$198:$W$209,$D1163+6)*HLOOKUP(CA$6,Assumps!$D$198:$W$214,$C$1143+12)</f>
        <v>0.999</v>
      </c>
      <c r="CB1163" s="74">
        <f>Assumps!$B$197*HLOOKUP(CB$6,Assumps!$D$198:$W$203,$B1163+3)*HLOOKUP(CB$6,Assumps!$D$198:$W$200,$C1163+1)*HLOOKUP(CB$6,Assumps!$D$198:$W$209,$D1163+6)*HLOOKUP(CB$6,Assumps!$D$198:$W$214,$C$1143+12)</f>
        <v>0.999</v>
      </c>
      <c r="CC1163" s="74">
        <f>Assumps!$B$197*HLOOKUP(CC$6,Assumps!$D$198:$W$203,$B1163+3)*HLOOKUP(CC$6,Assumps!$D$198:$W$200,$C1163+1)*HLOOKUP(CC$6,Assumps!$D$198:$W$209,$D1163+6)*HLOOKUP(CC$6,Assumps!$D$198:$W$214,$C$1143+12)</f>
        <v>0.999</v>
      </c>
      <c r="CD1163" s="74">
        <f>Assumps!$B$197*HLOOKUP(CD$6,Assumps!$D$198:$W$203,$B1163+3)*HLOOKUP(CD$6,Assumps!$D$198:$W$200,$C1163+1)*HLOOKUP(CD$6,Assumps!$D$198:$W$209,$D1163+6)*HLOOKUP(CD$6,Assumps!$D$198:$W$214,$C$1143+12)</f>
        <v>0.999</v>
      </c>
      <c r="CE1163" s="74">
        <f>Assumps!$B$197*HLOOKUP(CE$6,Assumps!$D$198:$W$203,$B1163+3)*HLOOKUP(CE$6,Assumps!$D$198:$W$200,$C1163+1)*HLOOKUP(CE$6,Assumps!$D$198:$W$209,$D1163+6)*HLOOKUP(CE$6,Assumps!$D$198:$W$214,$C$1143+12)</f>
        <v>0.999</v>
      </c>
      <c r="CF1163" s="74">
        <f>Assumps!$B$197*HLOOKUP(CF$6,Assumps!$D$198:$W$203,$B1163+3)*HLOOKUP(CF$6,Assumps!$D$198:$W$200,$C1163+1)*HLOOKUP(CF$6,Assumps!$D$198:$W$209,$D1163+6)*HLOOKUP(CF$6,Assumps!$D$198:$W$214,$C$1143+12)</f>
        <v>0.999</v>
      </c>
      <c r="CG1163" s="74">
        <f>Assumps!$B$197*HLOOKUP(CG$6,Assumps!$D$198:$W$203,$B1163+3)*HLOOKUP(CG$6,Assumps!$D$198:$W$200,$C1163+1)*HLOOKUP(CG$6,Assumps!$D$198:$W$209,$D1163+6)*HLOOKUP(CG$6,Assumps!$D$198:$W$214,$C$1143+12)</f>
        <v>0.999</v>
      </c>
      <c r="CH1163" s="74">
        <f>Assumps!$B$197*HLOOKUP(CH$6,Assumps!$D$198:$W$203,$B1163+3)*HLOOKUP(CH$6,Assumps!$D$198:$W$200,$C1163+1)*HLOOKUP(CH$6,Assumps!$D$198:$W$209,$D1163+6)*HLOOKUP(CH$6,Assumps!$D$198:$W$214,$C$1143+12)</f>
        <v>0.999</v>
      </c>
    </row>
    <row r="1164" spans="2:86">
      <c r="B1164" s="20">
        <v>2</v>
      </c>
      <c r="C1164" s="20">
        <v>1</v>
      </c>
      <c r="D1164" s="20">
        <v>5</v>
      </c>
      <c r="E1164" s="20">
        <v>215</v>
      </c>
      <c r="G1164" s="74">
        <f>Assumps!$B$197*HLOOKUP(G$6,Assumps!$D$198:$W$203,$B1164+3)*HLOOKUP(G$6,Assumps!$D$198:$W$200,$C1164+1)*HLOOKUP(G$6,Assumps!$D$198:$W$209,$D1164+6)*HLOOKUP(G$6,Assumps!$D$198:$W$214,$C$1143+12)</f>
        <v>0.999</v>
      </c>
      <c r="H1164" s="74">
        <f>Assumps!$B$197*HLOOKUP(H$6,Assumps!$D$198:$W$203,$B1164+3)*HLOOKUP(H$6,Assumps!$D$198:$W$200,$C1164+1)*HLOOKUP(H$6,Assumps!$D$198:$W$209,$D1164+6)*HLOOKUP(H$6,Assumps!$D$198:$W$214,$C$1143+12)</f>
        <v>0.999</v>
      </c>
      <c r="I1164" s="74">
        <f>Assumps!$B$197*HLOOKUP(I$6,Assumps!$D$198:$W$203,$B1164+3)*HLOOKUP(I$6,Assumps!$D$198:$W$200,$C1164+1)*HLOOKUP(I$6,Assumps!$D$198:$W$209,$D1164+6)*HLOOKUP(I$6,Assumps!$D$198:$W$214,$C$1143+12)</f>
        <v>0.999</v>
      </c>
      <c r="J1164" s="74">
        <f>Assumps!$B$197*HLOOKUP(J$6,Assumps!$D$198:$W$203,$B1164+3)*HLOOKUP(J$6,Assumps!$D$198:$W$200,$C1164+1)*HLOOKUP(J$6,Assumps!$D$198:$W$209,$D1164+6)*HLOOKUP(J$6,Assumps!$D$198:$W$214,$C$1143+12)</f>
        <v>0.999</v>
      </c>
      <c r="K1164" s="74">
        <f>Assumps!$B$197*HLOOKUP(K$6,Assumps!$D$198:$W$203,$B1164+3)*HLOOKUP(K$6,Assumps!$D$198:$W$200,$C1164+1)*HLOOKUP(K$6,Assumps!$D$198:$W$209,$D1164+6)*HLOOKUP(K$6,Assumps!$D$198:$W$214,$C$1143+12)</f>
        <v>0.999</v>
      </c>
      <c r="L1164" s="74">
        <f>Assumps!$B$197*HLOOKUP(L$6,Assumps!$D$198:$W$203,$B1164+3)*HLOOKUP(L$6,Assumps!$D$198:$W$200,$C1164+1)*HLOOKUP(L$6,Assumps!$D$198:$W$209,$D1164+6)*HLOOKUP(L$6,Assumps!$D$198:$W$214,$C$1143+12)</f>
        <v>0.999</v>
      </c>
      <c r="M1164" s="74">
        <f>Assumps!$B$197*HLOOKUP(M$6,Assumps!$D$198:$W$203,$B1164+3)*HLOOKUP(M$6,Assumps!$D$198:$W$200,$C1164+1)*HLOOKUP(M$6,Assumps!$D$198:$W$209,$D1164+6)*HLOOKUP(M$6,Assumps!$D$198:$W$214,$C$1143+12)</f>
        <v>0.999</v>
      </c>
      <c r="N1164" s="74">
        <f>Assumps!$B$197*HLOOKUP(N$6,Assumps!$D$198:$W$203,$B1164+3)*HLOOKUP(N$6,Assumps!$D$198:$W$200,$C1164+1)*HLOOKUP(N$6,Assumps!$D$198:$W$209,$D1164+6)*HLOOKUP(N$6,Assumps!$D$198:$W$214,$C$1143+12)</f>
        <v>0.999</v>
      </c>
      <c r="O1164" s="74">
        <f>Assumps!$B$197*HLOOKUP(O$6,Assumps!$D$198:$W$203,$B1164+3)*HLOOKUP(O$6,Assumps!$D$198:$W$200,$C1164+1)*HLOOKUP(O$6,Assumps!$D$198:$W$209,$D1164+6)*HLOOKUP(O$6,Assumps!$D$198:$W$214,$C$1143+12)</f>
        <v>0.999</v>
      </c>
      <c r="P1164" s="74">
        <f>Assumps!$B$197*HLOOKUP(P$6,Assumps!$D$198:$W$203,$B1164+3)*HLOOKUP(P$6,Assumps!$D$198:$W$200,$C1164+1)*HLOOKUP(P$6,Assumps!$D$198:$W$209,$D1164+6)*HLOOKUP(P$6,Assumps!$D$198:$W$214,$C$1143+12)</f>
        <v>0.999</v>
      </c>
      <c r="Q1164" s="74">
        <f>Assumps!$B$197*HLOOKUP(Q$6,Assumps!$D$198:$W$203,$B1164+3)*HLOOKUP(Q$6,Assumps!$D$198:$W$200,$C1164+1)*HLOOKUP(Q$6,Assumps!$D$198:$W$209,$D1164+6)*HLOOKUP(Q$6,Assumps!$D$198:$W$214,$C$1143+12)</f>
        <v>0.999</v>
      </c>
      <c r="R1164" s="74">
        <f>Assumps!$B$197*HLOOKUP(R$6,Assumps!$D$198:$W$203,$B1164+3)*HLOOKUP(R$6,Assumps!$D$198:$W$200,$C1164+1)*HLOOKUP(R$6,Assumps!$D$198:$W$209,$D1164+6)*HLOOKUP(R$6,Assumps!$D$198:$W$214,$C$1143+12)</f>
        <v>0.999</v>
      </c>
      <c r="S1164" s="74">
        <f>Assumps!$B$197*HLOOKUP(S$6,Assumps!$D$198:$W$203,$B1164+3)*HLOOKUP(S$6,Assumps!$D$198:$W$200,$C1164+1)*HLOOKUP(S$6,Assumps!$D$198:$W$209,$D1164+6)*HLOOKUP(S$6,Assumps!$D$198:$W$214,$C$1143+12)</f>
        <v>0.999</v>
      </c>
      <c r="T1164" s="74">
        <f>Assumps!$B$197*HLOOKUP(T$6,Assumps!$D$198:$W$203,$B1164+3)*HLOOKUP(T$6,Assumps!$D$198:$W$200,$C1164+1)*HLOOKUP(T$6,Assumps!$D$198:$W$209,$D1164+6)*HLOOKUP(T$6,Assumps!$D$198:$W$214,$C$1143+12)</f>
        <v>0.999</v>
      </c>
      <c r="U1164" s="74">
        <f>Assumps!$B$197*HLOOKUP(U$6,Assumps!$D$198:$W$203,$B1164+3)*HLOOKUP(U$6,Assumps!$D$198:$W$200,$C1164+1)*HLOOKUP(U$6,Assumps!$D$198:$W$209,$D1164+6)*HLOOKUP(U$6,Assumps!$D$198:$W$214,$C$1143+12)</f>
        <v>0.999</v>
      </c>
      <c r="V1164" s="74">
        <f>Assumps!$B$197*HLOOKUP(V$6,Assumps!$D$198:$W$203,$B1164+3)*HLOOKUP(V$6,Assumps!$D$198:$W$200,$C1164+1)*HLOOKUP(V$6,Assumps!$D$198:$W$209,$D1164+6)*HLOOKUP(V$6,Assumps!$D$198:$W$214,$C$1143+12)</f>
        <v>0.999</v>
      </c>
      <c r="W1164" s="74">
        <f>Assumps!$B$197*HLOOKUP(W$6,Assumps!$D$198:$W$203,$B1164+3)*HLOOKUP(W$6,Assumps!$D$198:$W$200,$C1164+1)*HLOOKUP(W$6,Assumps!$D$198:$W$209,$D1164+6)*HLOOKUP(W$6,Assumps!$D$198:$W$214,$C$1143+12)</f>
        <v>0.999</v>
      </c>
      <c r="X1164" s="74">
        <f>Assumps!$B$197*HLOOKUP(X$6,Assumps!$D$198:$W$203,$B1164+3)*HLOOKUP(X$6,Assumps!$D$198:$W$200,$C1164+1)*HLOOKUP(X$6,Assumps!$D$198:$W$209,$D1164+6)*HLOOKUP(X$6,Assumps!$D$198:$W$214,$C$1143+12)</f>
        <v>0.999</v>
      </c>
      <c r="Y1164" s="74">
        <f>Assumps!$B$197*HLOOKUP(Y$6,Assumps!$D$198:$W$203,$B1164+3)*HLOOKUP(Y$6,Assumps!$D$198:$W$200,$C1164+1)*HLOOKUP(Y$6,Assumps!$D$198:$W$209,$D1164+6)*HLOOKUP(Y$6,Assumps!$D$198:$W$214,$C$1143+12)</f>
        <v>0.999</v>
      </c>
      <c r="Z1164" s="74">
        <f>Assumps!$B$197*HLOOKUP(Z$6,Assumps!$D$198:$W$203,$B1164+3)*HLOOKUP(Z$6,Assumps!$D$198:$W$200,$C1164+1)*HLOOKUP(Z$6,Assumps!$D$198:$W$209,$D1164+6)*HLOOKUP(Z$6,Assumps!$D$198:$W$214,$C$1143+12)</f>
        <v>0.999</v>
      </c>
      <c r="AA1164" s="74">
        <f>Assumps!$B$197*HLOOKUP(AA$6,Assumps!$D$198:$W$203,$B1164+3)*HLOOKUP(AA$6,Assumps!$D$198:$W$200,$C1164+1)*HLOOKUP(AA$6,Assumps!$D$198:$W$209,$D1164+6)*HLOOKUP(AA$6,Assumps!$D$198:$W$214,$C$1143+12)</f>
        <v>0.999</v>
      </c>
      <c r="AB1164" s="74">
        <f>Assumps!$B$197*HLOOKUP(AB$6,Assumps!$D$198:$W$203,$B1164+3)*HLOOKUP(AB$6,Assumps!$D$198:$W$200,$C1164+1)*HLOOKUP(AB$6,Assumps!$D$198:$W$209,$D1164+6)*HLOOKUP(AB$6,Assumps!$D$198:$W$214,$C$1143+12)</f>
        <v>0.999</v>
      </c>
      <c r="AC1164" s="74">
        <f>Assumps!$B$197*HLOOKUP(AC$6,Assumps!$D$198:$W$203,$B1164+3)*HLOOKUP(AC$6,Assumps!$D$198:$W$200,$C1164+1)*HLOOKUP(AC$6,Assumps!$D$198:$W$209,$D1164+6)*HLOOKUP(AC$6,Assumps!$D$198:$W$214,$C$1143+12)</f>
        <v>0.999</v>
      </c>
      <c r="AD1164" s="74">
        <f>Assumps!$B$197*HLOOKUP(AD$6,Assumps!$D$198:$W$203,$B1164+3)*HLOOKUP(AD$6,Assumps!$D$198:$W$200,$C1164+1)*HLOOKUP(AD$6,Assumps!$D$198:$W$209,$D1164+6)*HLOOKUP(AD$6,Assumps!$D$198:$W$214,$C$1143+12)</f>
        <v>0.999</v>
      </c>
      <c r="AE1164" s="74">
        <f>Assumps!$B$197*HLOOKUP(AE$6,Assumps!$D$198:$W$203,$B1164+3)*HLOOKUP(AE$6,Assumps!$D$198:$W$200,$C1164+1)*HLOOKUP(AE$6,Assumps!$D$198:$W$209,$D1164+6)*HLOOKUP(AE$6,Assumps!$D$198:$W$214,$C$1143+12)</f>
        <v>0.999</v>
      </c>
      <c r="AF1164" s="74">
        <f>Assumps!$B$197*HLOOKUP(AF$6,Assumps!$D$198:$W$203,$B1164+3)*HLOOKUP(AF$6,Assumps!$D$198:$W$200,$C1164+1)*HLOOKUP(AF$6,Assumps!$D$198:$W$209,$D1164+6)*HLOOKUP(AF$6,Assumps!$D$198:$W$214,$C$1143+12)</f>
        <v>0.999</v>
      </c>
      <c r="AG1164" s="74">
        <f>Assumps!$B$197*HLOOKUP(AG$6,Assumps!$D$198:$W$203,$B1164+3)*HLOOKUP(AG$6,Assumps!$D$198:$W$200,$C1164+1)*HLOOKUP(AG$6,Assumps!$D$198:$W$209,$D1164+6)*HLOOKUP(AG$6,Assumps!$D$198:$W$214,$C$1143+12)</f>
        <v>0.999</v>
      </c>
      <c r="AH1164" s="74">
        <f>Assumps!$B$197*HLOOKUP(AH$6,Assumps!$D$198:$W$203,$B1164+3)*HLOOKUP(AH$6,Assumps!$D$198:$W$200,$C1164+1)*HLOOKUP(AH$6,Assumps!$D$198:$W$209,$D1164+6)*HLOOKUP(AH$6,Assumps!$D$198:$W$214,$C$1143+12)</f>
        <v>0.999</v>
      </c>
      <c r="AI1164" s="74">
        <f>Assumps!$B$197*HLOOKUP(AI$6,Assumps!$D$198:$W$203,$B1164+3)*HLOOKUP(AI$6,Assumps!$D$198:$W$200,$C1164+1)*HLOOKUP(AI$6,Assumps!$D$198:$W$209,$D1164+6)*HLOOKUP(AI$6,Assumps!$D$198:$W$214,$C$1143+12)</f>
        <v>0.999</v>
      </c>
      <c r="AJ1164" s="74">
        <f>Assumps!$B$197*HLOOKUP(AJ$6,Assumps!$D$198:$W$203,$B1164+3)*HLOOKUP(AJ$6,Assumps!$D$198:$W$200,$C1164+1)*HLOOKUP(AJ$6,Assumps!$D$198:$W$209,$D1164+6)*HLOOKUP(AJ$6,Assumps!$D$198:$W$214,$C$1143+12)</f>
        <v>0.999</v>
      </c>
      <c r="AK1164" s="74">
        <f>Assumps!$B$197*HLOOKUP(AK$6,Assumps!$D$198:$W$203,$B1164+3)*HLOOKUP(AK$6,Assumps!$D$198:$W$200,$C1164+1)*HLOOKUP(AK$6,Assumps!$D$198:$W$209,$D1164+6)*HLOOKUP(AK$6,Assumps!$D$198:$W$214,$C$1143+12)</f>
        <v>0.999</v>
      </c>
      <c r="AL1164" s="74">
        <f>Assumps!$B$197*HLOOKUP(AL$6,Assumps!$D$198:$W$203,$B1164+3)*HLOOKUP(AL$6,Assumps!$D$198:$W$200,$C1164+1)*HLOOKUP(AL$6,Assumps!$D$198:$W$209,$D1164+6)*HLOOKUP(AL$6,Assumps!$D$198:$W$214,$C$1143+12)</f>
        <v>0.999</v>
      </c>
      <c r="AM1164" s="74">
        <f>Assumps!$B$197*HLOOKUP(AM$6,Assumps!$D$198:$W$203,$B1164+3)*HLOOKUP(AM$6,Assumps!$D$198:$W$200,$C1164+1)*HLOOKUP(AM$6,Assumps!$D$198:$W$209,$D1164+6)*HLOOKUP(AM$6,Assumps!$D$198:$W$214,$C$1143+12)</f>
        <v>0.999</v>
      </c>
      <c r="AN1164" s="74">
        <f>Assumps!$B$197*HLOOKUP(AN$6,Assumps!$D$198:$W$203,$B1164+3)*HLOOKUP(AN$6,Assumps!$D$198:$W$200,$C1164+1)*HLOOKUP(AN$6,Assumps!$D$198:$W$209,$D1164+6)*HLOOKUP(AN$6,Assumps!$D$198:$W$214,$C$1143+12)</f>
        <v>0.999</v>
      </c>
      <c r="AO1164" s="74">
        <f>Assumps!$B$197*HLOOKUP(AO$6,Assumps!$D$198:$W$203,$B1164+3)*HLOOKUP(AO$6,Assumps!$D$198:$W$200,$C1164+1)*HLOOKUP(AO$6,Assumps!$D$198:$W$209,$D1164+6)*HLOOKUP(AO$6,Assumps!$D$198:$W$214,$C$1143+12)</f>
        <v>0.999</v>
      </c>
      <c r="AP1164" s="74">
        <f>Assumps!$B$197*HLOOKUP(AP$6,Assumps!$D$198:$W$203,$B1164+3)*HLOOKUP(AP$6,Assumps!$D$198:$W$200,$C1164+1)*HLOOKUP(AP$6,Assumps!$D$198:$W$209,$D1164+6)*HLOOKUP(AP$6,Assumps!$D$198:$W$214,$C$1143+12)</f>
        <v>0.999</v>
      </c>
      <c r="AQ1164" s="74">
        <f>Assumps!$B$197*HLOOKUP(AQ$6,Assumps!$D$198:$W$203,$B1164+3)*HLOOKUP(AQ$6,Assumps!$D$198:$W$200,$C1164+1)*HLOOKUP(AQ$6,Assumps!$D$198:$W$209,$D1164+6)*HLOOKUP(AQ$6,Assumps!$D$198:$W$214,$C$1143+12)</f>
        <v>0.999</v>
      </c>
      <c r="AR1164" s="74">
        <f>Assumps!$B$197*HLOOKUP(AR$6,Assumps!$D$198:$W$203,$B1164+3)*HLOOKUP(AR$6,Assumps!$D$198:$W$200,$C1164+1)*HLOOKUP(AR$6,Assumps!$D$198:$W$209,$D1164+6)*HLOOKUP(AR$6,Assumps!$D$198:$W$214,$C$1143+12)</f>
        <v>0.999</v>
      </c>
      <c r="AS1164" s="74">
        <f>Assumps!$B$197*HLOOKUP(AS$6,Assumps!$D$198:$W$203,$B1164+3)*HLOOKUP(AS$6,Assumps!$D$198:$W$200,$C1164+1)*HLOOKUP(AS$6,Assumps!$D$198:$W$209,$D1164+6)*HLOOKUP(AS$6,Assumps!$D$198:$W$214,$C$1143+12)</f>
        <v>0.999</v>
      </c>
      <c r="AT1164" s="74">
        <f>Assumps!$B$197*HLOOKUP(AT$6,Assumps!$D$198:$W$203,$B1164+3)*HLOOKUP(AT$6,Assumps!$D$198:$W$200,$C1164+1)*HLOOKUP(AT$6,Assumps!$D$198:$W$209,$D1164+6)*HLOOKUP(AT$6,Assumps!$D$198:$W$214,$C$1143+12)</f>
        <v>0.999</v>
      </c>
      <c r="AU1164" s="74">
        <f>Assumps!$B$197*HLOOKUP(AU$6,Assumps!$D$198:$W$203,$B1164+3)*HLOOKUP(AU$6,Assumps!$D$198:$W$200,$C1164+1)*HLOOKUP(AU$6,Assumps!$D$198:$W$209,$D1164+6)*HLOOKUP(AU$6,Assumps!$D$198:$W$214,$C$1143+12)</f>
        <v>0.999</v>
      </c>
      <c r="AV1164" s="74">
        <f>Assumps!$B$197*HLOOKUP(AV$6,Assumps!$D$198:$W$203,$B1164+3)*HLOOKUP(AV$6,Assumps!$D$198:$W$200,$C1164+1)*HLOOKUP(AV$6,Assumps!$D$198:$W$209,$D1164+6)*HLOOKUP(AV$6,Assumps!$D$198:$W$214,$C$1143+12)</f>
        <v>0.999</v>
      </c>
      <c r="AW1164" s="74">
        <f>Assumps!$B$197*HLOOKUP(AW$6,Assumps!$D$198:$W$203,$B1164+3)*HLOOKUP(AW$6,Assumps!$D$198:$W$200,$C1164+1)*HLOOKUP(AW$6,Assumps!$D$198:$W$209,$D1164+6)*HLOOKUP(AW$6,Assumps!$D$198:$W$214,$C$1143+12)</f>
        <v>0.999</v>
      </c>
      <c r="AX1164" s="74">
        <f>Assumps!$B$197*HLOOKUP(AX$6,Assumps!$D$198:$W$203,$B1164+3)*HLOOKUP(AX$6,Assumps!$D$198:$W$200,$C1164+1)*HLOOKUP(AX$6,Assumps!$D$198:$W$209,$D1164+6)*HLOOKUP(AX$6,Assumps!$D$198:$W$214,$C$1143+12)</f>
        <v>0.999</v>
      </c>
      <c r="AY1164" s="74">
        <f>Assumps!$B$197*HLOOKUP(AY$6,Assumps!$D$198:$W$203,$B1164+3)*HLOOKUP(AY$6,Assumps!$D$198:$W$200,$C1164+1)*HLOOKUP(AY$6,Assumps!$D$198:$W$209,$D1164+6)*HLOOKUP(AY$6,Assumps!$D$198:$W$214,$C$1143+12)</f>
        <v>0.999</v>
      </c>
      <c r="AZ1164" s="74">
        <f>Assumps!$B$197*HLOOKUP(AZ$6,Assumps!$D$198:$W$203,$B1164+3)*HLOOKUP(AZ$6,Assumps!$D$198:$W$200,$C1164+1)*HLOOKUP(AZ$6,Assumps!$D$198:$W$209,$D1164+6)*HLOOKUP(AZ$6,Assumps!$D$198:$W$214,$C$1143+12)</f>
        <v>0.999</v>
      </c>
      <c r="BA1164" s="74">
        <f>Assumps!$B$197*HLOOKUP(BA$6,Assumps!$D$198:$W$203,$B1164+3)*HLOOKUP(BA$6,Assumps!$D$198:$W$200,$C1164+1)*HLOOKUP(BA$6,Assumps!$D$198:$W$209,$D1164+6)*HLOOKUP(BA$6,Assumps!$D$198:$W$214,$C$1143+12)</f>
        <v>0.999</v>
      </c>
      <c r="BB1164" s="74">
        <f>Assumps!$B$197*HLOOKUP(BB$6,Assumps!$D$198:$W$203,$B1164+3)*HLOOKUP(BB$6,Assumps!$D$198:$W$200,$C1164+1)*HLOOKUP(BB$6,Assumps!$D$198:$W$209,$D1164+6)*HLOOKUP(BB$6,Assumps!$D$198:$W$214,$C$1143+12)</f>
        <v>0.999</v>
      </c>
      <c r="BC1164" s="74">
        <f>Assumps!$B$197*HLOOKUP(BC$6,Assumps!$D$198:$W$203,$B1164+3)*HLOOKUP(BC$6,Assumps!$D$198:$W$200,$C1164+1)*HLOOKUP(BC$6,Assumps!$D$198:$W$209,$D1164+6)*HLOOKUP(BC$6,Assumps!$D$198:$W$214,$C$1143+12)</f>
        <v>0.999</v>
      </c>
      <c r="BD1164" s="74">
        <f>Assumps!$B$197*HLOOKUP(BD$6,Assumps!$D$198:$W$203,$B1164+3)*HLOOKUP(BD$6,Assumps!$D$198:$W$200,$C1164+1)*HLOOKUP(BD$6,Assumps!$D$198:$W$209,$D1164+6)*HLOOKUP(BD$6,Assumps!$D$198:$W$214,$C$1143+12)</f>
        <v>0.999</v>
      </c>
      <c r="BE1164" s="74">
        <f>Assumps!$B$197*HLOOKUP(BE$6,Assumps!$D$198:$W$203,$B1164+3)*HLOOKUP(BE$6,Assumps!$D$198:$W$200,$C1164+1)*HLOOKUP(BE$6,Assumps!$D$198:$W$209,$D1164+6)*HLOOKUP(BE$6,Assumps!$D$198:$W$214,$C$1143+12)</f>
        <v>0.999</v>
      </c>
      <c r="BF1164" s="74">
        <f>Assumps!$B$197*HLOOKUP(BF$6,Assumps!$D$198:$W$203,$B1164+3)*HLOOKUP(BF$6,Assumps!$D$198:$W$200,$C1164+1)*HLOOKUP(BF$6,Assumps!$D$198:$W$209,$D1164+6)*HLOOKUP(BF$6,Assumps!$D$198:$W$214,$C$1143+12)</f>
        <v>0.999</v>
      </c>
      <c r="BG1164" s="74">
        <f>Assumps!$B$197*HLOOKUP(BG$6,Assumps!$D$198:$W$203,$B1164+3)*HLOOKUP(BG$6,Assumps!$D$198:$W$200,$C1164+1)*HLOOKUP(BG$6,Assumps!$D$198:$W$209,$D1164+6)*HLOOKUP(BG$6,Assumps!$D$198:$W$214,$C$1143+12)</f>
        <v>0.999</v>
      </c>
      <c r="BH1164" s="74">
        <f>Assumps!$B$197*HLOOKUP(BH$6,Assumps!$D$198:$W$203,$B1164+3)*HLOOKUP(BH$6,Assumps!$D$198:$W$200,$C1164+1)*HLOOKUP(BH$6,Assumps!$D$198:$W$209,$D1164+6)*HLOOKUP(BH$6,Assumps!$D$198:$W$214,$C$1143+12)</f>
        <v>0.999</v>
      </c>
      <c r="BI1164" s="74">
        <f>Assumps!$B$197*HLOOKUP(BI$6,Assumps!$D$198:$W$203,$B1164+3)*HLOOKUP(BI$6,Assumps!$D$198:$W$200,$C1164+1)*HLOOKUP(BI$6,Assumps!$D$198:$W$209,$D1164+6)*HLOOKUP(BI$6,Assumps!$D$198:$W$214,$C$1143+12)</f>
        <v>0.999</v>
      </c>
      <c r="BJ1164" s="74">
        <f>Assumps!$B$197*HLOOKUP(BJ$6,Assumps!$D$198:$W$203,$B1164+3)*HLOOKUP(BJ$6,Assumps!$D$198:$W$200,$C1164+1)*HLOOKUP(BJ$6,Assumps!$D$198:$W$209,$D1164+6)*HLOOKUP(BJ$6,Assumps!$D$198:$W$214,$C$1143+12)</f>
        <v>0.999</v>
      </c>
      <c r="BK1164" s="74">
        <f>Assumps!$B$197*HLOOKUP(BK$6,Assumps!$D$198:$W$203,$B1164+3)*HLOOKUP(BK$6,Assumps!$D$198:$W$200,$C1164+1)*HLOOKUP(BK$6,Assumps!$D$198:$W$209,$D1164+6)*HLOOKUP(BK$6,Assumps!$D$198:$W$214,$C$1143+12)</f>
        <v>0.999</v>
      </c>
      <c r="BL1164" s="74">
        <f>Assumps!$B$197*HLOOKUP(BL$6,Assumps!$D$198:$W$203,$B1164+3)*HLOOKUP(BL$6,Assumps!$D$198:$W$200,$C1164+1)*HLOOKUP(BL$6,Assumps!$D$198:$W$209,$D1164+6)*HLOOKUP(BL$6,Assumps!$D$198:$W$214,$C$1143+12)</f>
        <v>0.999</v>
      </c>
      <c r="BM1164" s="74">
        <f>Assumps!$B$197*HLOOKUP(BM$6,Assumps!$D$198:$W$203,$B1164+3)*HLOOKUP(BM$6,Assumps!$D$198:$W$200,$C1164+1)*HLOOKUP(BM$6,Assumps!$D$198:$W$209,$D1164+6)*HLOOKUP(BM$6,Assumps!$D$198:$W$214,$C$1143+12)</f>
        <v>0.999</v>
      </c>
      <c r="BN1164" s="74">
        <f>Assumps!$B$197*HLOOKUP(BN$6,Assumps!$D$198:$W$203,$B1164+3)*HLOOKUP(BN$6,Assumps!$D$198:$W$200,$C1164+1)*HLOOKUP(BN$6,Assumps!$D$198:$W$209,$D1164+6)*HLOOKUP(BN$6,Assumps!$D$198:$W$214,$C$1143+12)</f>
        <v>0.999</v>
      </c>
      <c r="BO1164" s="74">
        <f>Assumps!$B$197*HLOOKUP(BO$6,Assumps!$D$198:$W$203,$B1164+3)*HLOOKUP(BO$6,Assumps!$D$198:$W$200,$C1164+1)*HLOOKUP(BO$6,Assumps!$D$198:$W$209,$D1164+6)*HLOOKUP(BO$6,Assumps!$D$198:$W$214,$C$1143+12)</f>
        <v>0.999</v>
      </c>
      <c r="BP1164" s="74">
        <f>Assumps!$B$197*HLOOKUP(BP$6,Assumps!$D$198:$W$203,$B1164+3)*HLOOKUP(BP$6,Assumps!$D$198:$W$200,$C1164+1)*HLOOKUP(BP$6,Assumps!$D$198:$W$209,$D1164+6)*HLOOKUP(BP$6,Assumps!$D$198:$W$214,$C$1143+12)</f>
        <v>0.999</v>
      </c>
      <c r="BQ1164" s="74">
        <f>Assumps!$B$197*HLOOKUP(BQ$6,Assumps!$D$198:$W$203,$B1164+3)*HLOOKUP(BQ$6,Assumps!$D$198:$W$200,$C1164+1)*HLOOKUP(BQ$6,Assumps!$D$198:$W$209,$D1164+6)*HLOOKUP(BQ$6,Assumps!$D$198:$W$214,$C$1143+12)</f>
        <v>0.999</v>
      </c>
      <c r="BR1164" s="74">
        <f>Assumps!$B$197*HLOOKUP(BR$6,Assumps!$D$198:$W$203,$B1164+3)*HLOOKUP(BR$6,Assumps!$D$198:$W$200,$C1164+1)*HLOOKUP(BR$6,Assumps!$D$198:$W$209,$D1164+6)*HLOOKUP(BR$6,Assumps!$D$198:$W$214,$C$1143+12)</f>
        <v>0.999</v>
      </c>
      <c r="BS1164" s="74">
        <f>Assumps!$B$197*HLOOKUP(BS$6,Assumps!$D$198:$W$203,$B1164+3)*HLOOKUP(BS$6,Assumps!$D$198:$W$200,$C1164+1)*HLOOKUP(BS$6,Assumps!$D$198:$W$209,$D1164+6)*HLOOKUP(BS$6,Assumps!$D$198:$W$214,$C$1143+12)</f>
        <v>0.999</v>
      </c>
      <c r="BT1164" s="74">
        <f>Assumps!$B$197*HLOOKUP(BT$6,Assumps!$D$198:$W$203,$B1164+3)*HLOOKUP(BT$6,Assumps!$D$198:$W$200,$C1164+1)*HLOOKUP(BT$6,Assumps!$D$198:$W$209,$D1164+6)*HLOOKUP(BT$6,Assumps!$D$198:$W$214,$C$1143+12)</f>
        <v>0.999</v>
      </c>
      <c r="BU1164" s="74">
        <f>Assumps!$B$197*HLOOKUP(BU$6,Assumps!$D$198:$W$203,$B1164+3)*HLOOKUP(BU$6,Assumps!$D$198:$W$200,$C1164+1)*HLOOKUP(BU$6,Assumps!$D$198:$W$209,$D1164+6)*HLOOKUP(BU$6,Assumps!$D$198:$W$214,$C$1143+12)</f>
        <v>0.999</v>
      </c>
      <c r="BV1164" s="74">
        <f>Assumps!$B$197*HLOOKUP(BV$6,Assumps!$D$198:$W$203,$B1164+3)*HLOOKUP(BV$6,Assumps!$D$198:$W$200,$C1164+1)*HLOOKUP(BV$6,Assumps!$D$198:$W$209,$D1164+6)*HLOOKUP(BV$6,Assumps!$D$198:$W$214,$C$1143+12)</f>
        <v>0.999</v>
      </c>
      <c r="BW1164" s="74">
        <f>Assumps!$B$197*HLOOKUP(BW$6,Assumps!$D$198:$W$203,$B1164+3)*HLOOKUP(BW$6,Assumps!$D$198:$W$200,$C1164+1)*HLOOKUP(BW$6,Assumps!$D$198:$W$209,$D1164+6)*HLOOKUP(BW$6,Assumps!$D$198:$W$214,$C$1143+12)</f>
        <v>0.999</v>
      </c>
      <c r="BX1164" s="74">
        <f>Assumps!$B$197*HLOOKUP(BX$6,Assumps!$D$198:$W$203,$B1164+3)*HLOOKUP(BX$6,Assumps!$D$198:$W$200,$C1164+1)*HLOOKUP(BX$6,Assumps!$D$198:$W$209,$D1164+6)*HLOOKUP(BX$6,Assumps!$D$198:$W$214,$C$1143+12)</f>
        <v>0.999</v>
      </c>
      <c r="BY1164" s="74">
        <f>Assumps!$B$197*HLOOKUP(BY$6,Assumps!$D$198:$W$203,$B1164+3)*HLOOKUP(BY$6,Assumps!$D$198:$W$200,$C1164+1)*HLOOKUP(BY$6,Assumps!$D$198:$W$209,$D1164+6)*HLOOKUP(BY$6,Assumps!$D$198:$W$214,$C$1143+12)</f>
        <v>0.999</v>
      </c>
      <c r="BZ1164" s="74">
        <f>Assumps!$B$197*HLOOKUP(BZ$6,Assumps!$D$198:$W$203,$B1164+3)*HLOOKUP(BZ$6,Assumps!$D$198:$W$200,$C1164+1)*HLOOKUP(BZ$6,Assumps!$D$198:$W$209,$D1164+6)*HLOOKUP(BZ$6,Assumps!$D$198:$W$214,$C$1143+12)</f>
        <v>0.999</v>
      </c>
      <c r="CA1164" s="74">
        <f>Assumps!$B$197*HLOOKUP(CA$6,Assumps!$D$198:$W$203,$B1164+3)*HLOOKUP(CA$6,Assumps!$D$198:$W$200,$C1164+1)*HLOOKUP(CA$6,Assumps!$D$198:$W$209,$D1164+6)*HLOOKUP(CA$6,Assumps!$D$198:$W$214,$C$1143+12)</f>
        <v>0.999</v>
      </c>
      <c r="CB1164" s="74">
        <f>Assumps!$B$197*HLOOKUP(CB$6,Assumps!$D$198:$W$203,$B1164+3)*HLOOKUP(CB$6,Assumps!$D$198:$W$200,$C1164+1)*HLOOKUP(CB$6,Assumps!$D$198:$W$209,$D1164+6)*HLOOKUP(CB$6,Assumps!$D$198:$W$214,$C$1143+12)</f>
        <v>0.999</v>
      </c>
      <c r="CC1164" s="74">
        <f>Assumps!$B$197*HLOOKUP(CC$6,Assumps!$D$198:$W$203,$B1164+3)*HLOOKUP(CC$6,Assumps!$D$198:$W$200,$C1164+1)*HLOOKUP(CC$6,Assumps!$D$198:$W$209,$D1164+6)*HLOOKUP(CC$6,Assumps!$D$198:$W$214,$C$1143+12)</f>
        <v>0.999</v>
      </c>
      <c r="CD1164" s="74">
        <f>Assumps!$B$197*HLOOKUP(CD$6,Assumps!$D$198:$W$203,$B1164+3)*HLOOKUP(CD$6,Assumps!$D$198:$W$200,$C1164+1)*HLOOKUP(CD$6,Assumps!$D$198:$W$209,$D1164+6)*HLOOKUP(CD$6,Assumps!$D$198:$W$214,$C$1143+12)</f>
        <v>0.999</v>
      </c>
      <c r="CE1164" s="74">
        <f>Assumps!$B$197*HLOOKUP(CE$6,Assumps!$D$198:$W$203,$B1164+3)*HLOOKUP(CE$6,Assumps!$D$198:$W$200,$C1164+1)*HLOOKUP(CE$6,Assumps!$D$198:$W$209,$D1164+6)*HLOOKUP(CE$6,Assumps!$D$198:$W$214,$C$1143+12)</f>
        <v>0.999</v>
      </c>
      <c r="CF1164" s="74">
        <f>Assumps!$B$197*HLOOKUP(CF$6,Assumps!$D$198:$W$203,$B1164+3)*HLOOKUP(CF$6,Assumps!$D$198:$W$200,$C1164+1)*HLOOKUP(CF$6,Assumps!$D$198:$W$209,$D1164+6)*HLOOKUP(CF$6,Assumps!$D$198:$W$214,$C$1143+12)</f>
        <v>0.999</v>
      </c>
      <c r="CG1164" s="74">
        <f>Assumps!$B$197*HLOOKUP(CG$6,Assumps!$D$198:$W$203,$B1164+3)*HLOOKUP(CG$6,Assumps!$D$198:$W$200,$C1164+1)*HLOOKUP(CG$6,Assumps!$D$198:$W$209,$D1164+6)*HLOOKUP(CG$6,Assumps!$D$198:$W$214,$C$1143+12)</f>
        <v>0.999</v>
      </c>
      <c r="CH1164" s="74">
        <f>Assumps!$B$197*HLOOKUP(CH$6,Assumps!$D$198:$W$203,$B1164+3)*HLOOKUP(CH$6,Assumps!$D$198:$W$200,$C1164+1)*HLOOKUP(CH$6,Assumps!$D$198:$W$209,$D1164+6)*HLOOKUP(CH$6,Assumps!$D$198:$W$214,$C$1143+12)</f>
        <v>0.999</v>
      </c>
    </row>
    <row r="1165" spans="2:86">
      <c r="B1165" s="20">
        <v>2</v>
      </c>
      <c r="C1165" s="20">
        <v>2</v>
      </c>
      <c r="D1165" s="20">
        <v>5</v>
      </c>
      <c r="E1165" s="20">
        <v>225</v>
      </c>
      <c r="G1165" s="74">
        <f>Assumps!$B$197*HLOOKUP(G$6,Assumps!$D$198:$W$203,$B1165+3)*HLOOKUP(G$6,Assumps!$D$198:$W$200,$C1165+1)*HLOOKUP(G$6,Assumps!$D$198:$W$209,$D1165+6)*HLOOKUP(G$6,Assumps!$D$198:$W$214,$C$1143+12)</f>
        <v>0.999</v>
      </c>
      <c r="H1165" s="74">
        <f>Assumps!$B$197*HLOOKUP(H$6,Assumps!$D$198:$W$203,$B1165+3)*HLOOKUP(H$6,Assumps!$D$198:$W$200,$C1165+1)*HLOOKUP(H$6,Assumps!$D$198:$W$209,$D1165+6)*HLOOKUP(H$6,Assumps!$D$198:$W$214,$C$1143+12)</f>
        <v>0.999</v>
      </c>
      <c r="I1165" s="74">
        <f>Assumps!$B$197*HLOOKUP(I$6,Assumps!$D$198:$W$203,$B1165+3)*HLOOKUP(I$6,Assumps!$D$198:$W$200,$C1165+1)*HLOOKUP(I$6,Assumps!$D$198:$W$209,$D1165+6)*HLOOKUP(I$6,Assumps!$D$198:$W$214,$C$1143+12)</f>
        <v>0.999</v>
      </c>
      <c r="J1165" s="74">
        <f>Assumps!$B$197*HLOOKUP(J$6,Assumps!$D$198:$W$203,$B1165+3)*HLOOKUP(J$6,Assumps!$D$198:$W$200,$C1165+1)*HLOOKUP(J$6,Assumps!$D$198:$W$209,$D1165+6)*HLOOKUP(J$6,Assumps!$D$198:$W$214,$C$1143+12)</f>
        <v>0.999</v>
      </c>
      <c r="K1165" s="74">
        <f>Assumps!$B$197*HLOOKUP(K$6,Assumps!$D$198:$W$203,$B1165+3)*HLOOKUP(K$6,Assumps!$D$198:$W$200,$C1165+1)*HLOOKUP(K$6,Assumps!$D$198:$W$209,$D1165+6)*HLOOKUP(K$6,Assumps!$D$198:$W$214,$C$1143+12)</f>
        <v>0.999</v>
      </c>
      <c r="L1165" s="74">
        <f>Assumps!$B$197*HLOOKUP(L$6,Assumps!$D$198:$W$203,$B1165+3)*HLOOKUP(L$6,Assumps!$D$198:$W$200,$C1165+1)*HLOOKUP(L$6,Assumps!$D$198:$W$209,$D1165+6)*HLOOKUP(L$6,Assumps!$D$198:$W$214,$C$1143+12)</f>
        <v>0.999</v>
      </c>
      <c r="M1165" s="74">
        <f>Assumps!$B$197*HLOOKUP(M$6,Assumps!$D$198:$W$203,$B1165+3)*HLOOKUP(M$6,Assumps!$D$198:$W$200,$C1165+1)*HLOOKUP(M$6,Assumps!$D$198:$W$209,$D1165+6)*HLOOKUP(M$6,Assumps!$D$198:$W$214,$C$1143+12)</f>
        <v>0.999</v>
      </c>
      <c r="N1165" s="74">
        <f>Assumps!$B$197*HLOOKUP(N$6,Assumps!$D$198:$W$203,$B1165+3)*HLOOKUP(N$6,Assumps!$D$198:$W$200,$C1165+1)*HLOOKUP(N$6,Assumps!$D$198:$W$209,$D1165+6)*HLOOKUP(N$6,Assumps!$D$198:$W$214,$C$1143+12)</f>
        <v>0.999</v>
      </c>
      <c r="O1165" s="74">
        <f>Assumps!$B$197*HLOOKUP(O$6,Assumps!$D$198:$W$203,$B1165+3)*HLOOKUP(O$6,Assumps!$D$198:$W$200,$C1165+1)*HLOOKUP(O$6,Assumps!$D$198:$W$209,$D1165+6)*HLOOKUP(O$6,Assumps!$D$198:$W$214,$C$1143+12)</f>
        <v>0.999</v>
      </c>
      <c r="P1165" s="74">
        <f>Assumps!$B$197*HLOOKUP(P$6,Assumps!$D$198:$W$203,$B1165+3)*HLOOKUP(P$6,Assumps!$D$198:$W$200,$C1165+1)*HLOOKUP(P$6,Assumps!$D$198:$W$209,$D1165+6)*HLOOKUP(P$6,Assumps!$D$198:$W$214,$C$1143+12)</f>
        <v>0.999</v>
      </c>
      <c r="Q1165" s="74">
        <f>Assumps!$B$197*HLOOKUP(Q$6,Assumps!$D$198:$W$203,$B1165+3)*HLOOKUP(Q$6,Assumps!$D$198:$W$200,$C1165+1)*HLOOKUP(Q$6,Assumps!$D$198:$W$209,$D1165+6)*HLOOKUP(Q$6,Assumps!$D$198:$W$214,$C$1143+12)</f>
        <v>0.999</v>
      </c>
      <c r="R1165" s="74">
        <f>Assumps!$B$197*HLOOKUP(R$6,Assumps!$D$198:$W$203,$B1165+3)*HLOOKUP(R$6,Assumps!$D$198:$W$200,$C1165+1)*HLOOKUP(R$6,Assumps!$D$198:$W$209,$D1165+6)*HLOOKUP(R$6,Assumps!$D$198:$W$214,$C$1143+12)</f>
        <v>0.999</v>
      </c>
      <c r="S1165" s="74">
        <f>Assumps!$B$197*HLOOKUP(S$6,Assumps!$D$198:$W$203,$B1165+3)*HLOOKUP(S$6,Assumps!$D$198:$W$200,$C1165+1)*HLOOKUP(S$6,Assumps!$D$198:$W$209,$D1165+6)*HLOOKUP(S$6,Assumps!$D$198:$W$214,$C$1143+12)</f>
        <v>0.999</v>
      </c>
      <c r="T1165" s="74">
        <f>Assumps!$B$197*HLOOKUP(T$6,Assumps!$D$198:$W$203,$B1165+3)*HLOOKUP(T$6,Assumps!$D$198:$W$200,$C1165+1)*HLOOKUP(T$6,Assumps!$D$198:$W$209,$D1165+6)*HLOOKUP(T$6,Assumps!$D$198:$W$214,$C$1143+12)</f>
        <v>0.999</v>
      </c>
      <c r="U1165" s="74">
        <f>Assumps!$B$197*HLOOKUP(U$6,Assumps!$D$198:$W$203,$B1165+3)*HLOOKUP(U$6,Assumps!$D$198:$W$200,$C1165+1)*HLOOKUP(U$6,Assumps!$D$198:$W$209,$D1165+6)*HLOOKUP(U$6,Assumps!$D$198:$W$214,$C$1143+12)</f>
        <v>0.999</v>
      </c>
      <c r="V1165" s="74">
        <f>Assumps!$B$197*HLOOKUP(V$6,Assumps!$D$198:$W$203,$B1165+3)*HLOOKUP(V$6,Assumps!$D$198:$W$200,$C1165+1)*HLOOKUP(V$6,Assumps!$D$198:$W$209,$D1165+6)*HLOOKUP(V$6,Assumps!$D$198:$W$214,$C$1143+12)</f>
        <v>0.999</v>
      </c>
      <c r="W1165" s="74">
        <f>Assumps!$B$197*HLOOKUP(W$6,Assumps!$D$198:$W$203,$B1165+3)*HLOOKUP(W$6,Assumps!$D$198:$W$200,$C1165+1)*HLOOKUP(W$6,Assumps!$D$198:$W$209,$D1165+6)*HLOOKUP(W$6,Assumps!$D$198:$W$214,$C$1143+12)</f>
        <v>0.999</v>
      </c>
      <c r="X1165" s="74">
        <f>Assumps!$B$197*HLOOKUP(X$6,Assumps!$D$198:$W$203,$B1165+3)*HLOOKUP(X$6,Assumps!$D$198:$W$200,$C1165+1)*HLOOKUP(X$6,Assumps!$D$198:$W$209,$D1165+6)*HLOOKUP(X$6,Assumps!$D$198:$W$214,$C$1143+12)</f>
        <v>0.999</v>
      </c>
      <c r="Y1165" s="74">
        <f>Assumps!$B$197*HLOOKUP(Y$6,Assumps!$D$198:$W$203,$B1165+3)*HLOOKUP(Y$6,Assumps!$D$198:$W$200,$C1165+1)*HLOOKUP(Y$6,Assumps!$D$198:$W$209,$D1165+6)*HLOOKUP(Y$6,Assumps!$D$198:$W$214,$C$1143+12)</f>
        <v>0.999</v>
      </c>
      <c r="Z1165" s="74">
        <f>Assumps!$B$197*HLOOKUP(Z$6,Assumps!$D$198:$W$203,$B1165+3)*HLOOKUP(Z$6,Assumps!$D$198:$W$200,$C1165+1)*HLOOKUP(Z$6,Assumps!$D$198:$W$209,$D1165+6)*HLOOKUP(Z$6,Assumps!$D$198:$W$214,$C$1143+12)</f>
        <v>0.999</v>
      </c>
      <c r="AA1165" s="74">
        <f>Assumps!$B$197*HLOOKUP(AA$6,Assumps!$D$198:$W$203,$B1165+3)*HLOOKUP(AA$6,Assumps!$D$198:$W$200,$C1165+1)*HLOOKUP(AA$6,Assumps!$D$198:$W$209,$D1165+6)*HLOOKUP(AA$6,Assumps!$D$198:$W$214,$C$1143+12)</f>
        <v>0.999</v>
      </c>
      <c r="AB1165" s="74">
        <f>Assumps!$B$197*HLOOKUP(AB$6,Assumps!$D$198:$W$203,$B1165+3)*HLOOKUP(AB$6,Assumps!$D$198:$W$200,$C1165+1)*HLOOKUP(AB$6,Assumps!$D$198:$W$209,$D1165+6)*HLOOKUP(AB$6,Assumps!$D$198:$W$214,$C$1143+12)</f>
        <v>0.999</v>
      </c>
      <c r="AC1165" s="74">
        <f>Assumps!$B$197*HLOOKUP(AC$6,Assumps!$D$198:$W$203,$B1165+3)*HLOOKUP(AC$6,Assumps!$D$198:$W$200,$C1165+1)*HLOOKUP(AC$6,Assumps!$D$198:$W$209,$D1165+6)*HLOOKUP(AC$6,Assumps!$D$198:$W$214,$C$1143+12)</f>
        <v>0.999</v>
      </c>
      <c r="AD1165" s="74">
        <f>Assumps!$B$197*HLOOKUP(AD$6,Assumps!$D$198:$W$203,$B1165+3)*HLOOKUP(AD$6,Assumps!$D$198:$W$200,$C1165+1)*HLOOKUP(AD$6,Assumps!$D$198:$W$209,$D1165+6)*HLOOKUP(AD$6,Assumps!$D$198:$W$214,$C$1143+12)</f>
        <v>0.999</v>
      </c>
      <c r="AE1165" s="74">
        <f>Assumps!$B$197*HLOOKUP(AE$6,Assumps!$D$198:$W$203,$B1165+3)*HLOOKUP(AE$6,Assumps!$D$198:$W$200,$C1165+1)*HLOOKUP(AE$6,Assumps!$D$198:$W$209,$D1165+6)*HLOOKUP(AE$6,Assumps!$D$198:$W$214,$C$1143+12)</f>
        <v>0.999</v>
      </c>
      <c r="AF1165" s="74">
        <f>Assumps!$B$197*HLOOKUP(AF$6,Assumps!$D$198:$W$203,$B1165+3)*HLOOKUP(AF$6,Assumps!$D$198:$W$200,$C1165+1)*HLOOKUP(AF$6,Assumps!$D$198:$W$209,$D1165+6)*HLOOKUP(AF$6,Assumps!$D$198:$W$214,$C$1143+12)</f>
        <v>0.999</v>
      </c>
      <c r="AG1165" s="74">
        <f>Assumps!$B$197*HLOOKUP(AG$6,Assumps!$D$198:$W$203,$B1165+3)*HLOOKUP(AG$6,Assumps!$D$198:$W$200,$C1165+1)*HLOOKUP(AG$6,Assumps!$D$198:$W$209,$D1165+6)*HLOOKUP(AG$6,Assumps!$D$198:$W$214,$C$1143+12)</f>
        <v>0.999</v>
      </c>
      <c r="AH1165" s="74">
        <f>Assumps!$B$197*HLOOKUP(AH$6,Assumps!$D$198:$W$203,$B1165+3)*HLOOKUP(AH$6,Assumps!$D$198:$W$200,$C1165+1)*HLOOKUP(AH$6,Assumps!$D$198:$W$209,$D1165+6)*HLOOKUP(AH$6,Assumps!$D$198:$W$214,$C$1143+12)</f>
        <v>0.999</v>
      </c>
      <c r="AI1165" s="74">
        <f>Assumps!$B$197*HLOOKUP(AI$6,Assumps!$D$198:$W$203,$B1165+3)*HLOOKUP(AI$6,Assumps!$D$198:$W$200,$C1165+1)*HLOOKUP(AI$6,Assumps!$D$198:$W$209,$D1165+6)*HLOOKUP(AI$6,Assumps!$D$198:$W$214,$C$1143+12)</f>
        <v>0.999</v>
      </c>
      <c r="AJ1165" s="74">
        <f>Assumps!$B$197*HLOOKUP(AJ$6,Assumps!$D$198:$W$203,$B1165+3)*HLOOKUP(AJ$6,Assumps!$D$198:$W$200,$C1165+1)*HLOOKUP(AJ$6,Assumps!$D$198:$W$209,$D1165+6)*HLOOKUP(AJ$6,Assumps!$D$198:$W$214,$C$1143+12)</f>
        <v>0.999</v>
      </c>
      <c r="AK1165" s="74">
        <f>Assumps!$B$197*HLOOKUP(AK$6,Assumps!$D$198:$W$203,$B1165+3)*HLOOKUP(AK$6,Assumps!$D$198:$W$200,$C1165+1)*HLOOKUP(AK$6,Assumps!$D$198:$W$209,$D1165+6)*HLOOKUP(AK$6,Assumps!$D$198:$W$214,$C$1143+12)</f>
        <v>0.999</v>
      </c>
      <c r="AL1165" s="74">
        <f>Assumps!$B$197*HLOOKUP(AL$6,Assumps!$D$198:$W$203,$B1165+3)*HLOOKUP(AL$6,Assumps!$D$198:$W$200,$C1165+1)*HLOOKUP(AL$6,Assumps!$D$198:$W$209,$D1165+6)*HLOOKUP(AL$6,Assumps!$D$198:$W$214,$C$1143+12)</f>
        <v>0.999</v>
      </c>
      <c r="AM1165" s="74">
        <f>Assumps!$B$197*HLOOKUP(AM$6,Assumps!$D$198:$W$203,$B1165+3)*HLOOKUP(AM$6,Assumps!$D$198:$W$200,$C1165+1)*HLOOKUP(AM$6,Assumps!$D$198:$W$209,$D1165+6)*HLOOKUP(AM$6,Assumps!$D$198:$W$214,$C$1143+12)</f>
        <v>0.999</v>
      </c>
      <c r="AN1165" s="74">
        <f>Assumps!$B$197*HLOOKUP(AN$6,Assumps!$D$198:$W$203,$B1165+3)*HLOOKUP(AN$6,Assumps!$D$198:$W$200,$C1165+1)*HLOOKUP(AN$6,Assumps!$D$198:$W$209,$D1165+6)*HLOOKUP(AN$6,Assumps!$D$198:$W$214,$C$1143+12)</f>
        <v>0.999</v>
      </c>
      <c r="AO1165" s="74">
        <f>Assumps!$B$197*HLOOKUP(AO$6,Assumps!$D$198:$W$203,$B1165+3)*HLOOKUP(AO$6,Assumps!$D$198:$W$200,$C1165+1)*HLOOKUP(AO$6,Assumps!$D$198:$W$209,$D1165+6)*HLOOKUP(AO$6,Assumps!$D$198:$W$214,$C$1143+12)</f>
        <v>0.999</v>
      </c>
      <c r="AP1165" s="74">
        <f>Assumps!$B$197*HLOOKUP(AP$6,Assumps!$D$198:$W$203,$B1165+3)*HLOOKUP(AP$6,Assumps!$D$198:$W$200,$C1165+1)*HLOOKUP(AP$6,Assumps!$D$198:$W$209,$D1165+6)*HLOOKUP(AP$6,Assumps!$D$198:$W$214,$C$1143+12)</f>
        <v>0.999</v>
      </c>
      <c r="AQ1165" s="74">
        <f>Assumps!$B$197*HLOOKUP(AQ$6,Assumps!$D$198:$W$203,$B1165+3)*HLOOKUP(AQ$6,Assumps!$D$198:$W$200,$C1165+1)*HLOOKUP(AQ$6,Assumps!$D$198:$W$209,$D1165+6)*HLOOKUP(AQ$6,Assumps!$D$198:$W$214,$C$1143+12)</f>
        <v>0.999</v>
      </c>
      <c r="AR1165" s="74">
        <f>Assumps!$B$197*HLOOKUP(AR$6,Assumps!$D$198:$W$203,$B1165+3)*HLOOKUP(AR$6,Assumps!$D$198:$W$200,$C1165+1)*HLOOKUP(AR$6,Assumps!$D$198:$W$209,$D1165+6)*HLOOKUP(AR$6,Assumps!$D$198:$W$214,$C$1143+12)</f>
        <v>0.999</v>
      </c>
      <c r="AS1165" s="74">
        <f>Assumps!$B$197*HLOOKUP(AS$6,Assumps!$D$198:$W$203,$B1165+3)*HLOOKUP(AS$6,Assumps!$D$198:$W$200,$C1165+1)*HLOOKUP(AS$6,Assumps!$D$198:$W$209,$D1165+6)*HLOOKUP(AS$6,Assumps!$D$198:$W$214,$C$1143+12)</f>
        <v>0.999</v>
      </c>
      <c r="AT1165" s="74">
        <f>Assumps!$B$197*HLOOKUP(AT$6,Assumps!$D$198:$W$203,$B1165+3)*HLOOKUP(AT$6,Assumps!$D$198:$W$200,$C1165+1)*HLOOKUP(AT$6,Assumps!$D$198:$W$209,$D1165+6)*HLOOKUP(AT$6,Assumps!$D$198:$W$214,$C$1143+12)</f>
        <v>0.999</v>
      </c>
      <c r="AU1165" s="74">
        <f>Assumps!$B$197*HLOOKUP(AU$6,Assumps!$D$198:$W$203,$B1165+3)*HLOOKUP(AU$6,Assumps!$D$198:$W$200,$C1165+1)*HLOOKUP(AU$6,Assumps!$D$198:$W$209,$D1165+6)*HLOOKUP(AU$6,Assumps!$D$198:$W$214,$C$1143+12)</f>
        <v>0.999</v>
      </c>
      <c r="AV1165" s="74">
        <f>Assumps!$B$197*HLOOKUP(AV$6,Assumps!$D$198:$W$203,$B1165+3)*HLOOKUP(AV$6,Assumps!$D$198:$W$200,$C1165+1)*HLOOKUP(AV$6,Assumps!$D$198:$W$209,$D1165+6)*HLOOKUP(AV$6,Assumps!$D$198:$W$214,$C$1143+12)</f>
        <v>0.999</v>
      </c>
      <c r="AW1165" s="74">
        <f>Assumps!$B$197*HLOOKUP(AW$6,Assumps!$D$198:$W$203,$B1165+3)*HLOOKUP(AW$6,Assumps!$D$198:$W$200,$C1165+1)*HLOOKUP(AW$6,Assumps!$D$198:$W$209,$D1165+6)*HLOOKUP(AW$6,Assumps!$D$198:$W$214,$C$1143+12)</f>
        <v>0.999</v>
      </c>
      <c r="AX1165" s="74">
        <f>Assumps!$B$197*HLOOKUP(AX$6,Assumps!$D$198:$W$203,$B1165+3)*HLOOKUP(AX$6,Assumps!$D$198:$W$200,$C1165+1)*HLOOKUP(AX$6,Assumps!$D$198:$W$209,$D1165+6)*HLOOKUP(AX$6,Assumps!$D$198:$W$214,$C$1143+12)</f>
        <v>0.999</v>
      </c>
      <c r="AY1165" s="74">
        <f>Assumps!$B$197*HLOOKUP(AY$6,Assumps!$D$198:$W$203,$B1165+3)*HLOOKUP(AY$6,Assumps!$D$198:$W$200,$C1165+1)*HLOOKUP(AY$6,Assumps!$D$198:$W$209,$D1165+6)*HLOOKUP(AY$6,Assumps!$D$198:$W$214,$C$1143+12)</f>
        <v>0.999</v>
      </c>
      <c r="AZ1165" s="74">
        <f>Assumps!$B$197*HLOOKUP(AZ$6,Assumps!$D$198:$W$203,$B1165+3)*HLOOKUP(AZ$6,Assumps!$D$198:$W$200,$C1165+1)*HLOOKUP(AZ$6,Assumps!$D$198:$W$209,$D1165+6)*HLOOKUP(AZ$6,Assumps!$D$198:$W$214,$C$1143+12)</f>
        <v>0.999</v>
      </c>
      <c r="BA1165" s="74">
        <f>Assumps!$B$197*HLOOKUP(BA$6,Assumps!$D$198:$W$203,$B1165+3)*HLOOKUP(BA$6,Assumps!$D$198:$W$200,$C1165+1)*HLOOKUP(BA$6,Assumps!$D$198:$W$209,$D1165+6)*HLOOKUP(BA$6,Assumps!$D$198:$W$214,$C$1143+12)</f>
        <v>0.999</v>
      </c>
      <c r="BB1165" s="74">
        <f>Assumps!$B$197*HLOOKUP(BB$6,Assumps!$D$198:$W$203,$B1165+3)*HLOOKUP(BB$6,Assumps!$D$198:$W$200,$C1165+1)*HLOOKUP(BB$6,Assumps!$D$198:$W$209,$D1165+6)*HLOOKUP(BB$6,Assumps!$D$198:$W$214,$C$1143+12)</f>
        <v>0.999</v>
      </c>
      <c r="BC1165" s="74">
        <f>Assumps!$B$197*HLOOKUP(BC$6,Assumps!$D$198:$W$203,$B1165+3)*HLOOKUP(BC$6,Assumps!$D$198:$W$200,$C1165+1)*HLOOKUP(BC$6,Assumps!$D$198:$W$209,$D1165+6)*HLOOKUP(BC$6,Assumps!$D$198:$W$214,$C$1143+12)</f>
        <v>0.999</v>
      </c>
      <c r="BD1165" s="74">
        <f>Assumps!$B$197*HLOOKUP(BD$6,Assumps!$D$198:$W$203,$B1165+3)*HLOOKUP(BD$6,Assumps!$D$198:$W$200,$C1165+1)*HLOOKUP(BD$6,Assumps!$D$198:$W$209,$D1165+6)*HLOOKUP(BD$6,Assumps!$D$198:$W$214,$C$1143+12)</f>
        <v>0.999</v>
      </c>
      <c r="BE1165" s="74">
        <f>Assumps!$B$197*HLOOKUP(BE$6,Assumps!$D$198:$W$203,$B1165+3)*HLOOKUP(BE$6,Assumps!$D$198:$W$200,$C1165+1)*HLOOKUP(BE$6,Assumps!$D$198:$W$209,$D1165+6)*HLOOKUP(BE$6,Assumps!$D$198:$W$214,$C$1143+12)</f>
        <v>0.999</v>
      </c>
      <c r="BF1165" s="74">
        <f>Assumps!$B$197*HLOOKUP(BF$6,Assumps!$D$198:$W$203,$B1165+3)*HLOOKUP(BF$6,Assumps!$D$198:$W$200,$C1165+1)*HLOOKUP(BF$6,Assumps!$D$198:$W$209,$D1165+6)*HLOOKUP(BF$6,Assumps!$D$198:$W$214,$C$1143+12)</f>
        <v>0.999</v>
      </c>
      <c r="BG1165" s="74">
        <f>Assumps!$B$197*HLOOKUP(BG$6,Assumps!$D$198:$W$203,$B1165+3)*HLOOKUP(BG$6,Assumps!$D$198:$W$200,$C1165+1)*HLOOKUP(BG$6,Assumps!$D$198:$W$209,$D1165+6)*HLOOKUP(BG$6,Assumps!$D$198:$W$214,$C$1143+12)</f>
        <v>0.999</v>
      </c>
      <c r="BH1165" s="74">
        <f>Assumps!$B$197*HLOOKUP(BH$6,Assumps!$D$198:$W$203,$B1165+3)*HLOOKUP(BH$6,Assumps!$D$198:$W$200,$C1165+1)*HLOOKUP(BH$6,Assumps!$D$198:$W$209,$D1165+6)*HLOOKUP(BH$6,Assumps!$D$198:$W$214,$C$1143+12)</f>
        <v>0.999</v>
      </c>
      <c r="BI1165" s="74">
        <f>Assumps!$B$197*HLOOKUP(BI$6,Assumps!$D$198:$W$203,$B1165+3)*HLOOKUP(BI$6,Assumps!$D$198:$W$200,$C1165+1)*HLOOKUP(BI$6,Assumps!$D$198:$W$209,$D1165+6)*HLOOKUP(BI$6,Assumps!$D$198:$W$214,$C$1143+12)</f>
        <v>0.999</v>
      </c>
      <c r="BJ1165" s="74">
        <f>Assumps!$B$197*HLOOKUP(BJ$6,Assumps!$D$198:$W$203,$B1165+3)*HLOOKUP(BJ$6,Assumps!$D$198:$W$200,$C1165+1)*HLOOKUP(BJ$6,Assumps!$D$198:$W$209,$D1165+6)*HLOOKUP(BJ$6,Assumps!$D$198:$W$214,$C$1143+12)</f>
        <v>0.999</v>
      </c>
      <c r="BK1165" s="74">
        <f>Assumps!$B$197*HLOOKUP(BK$6,Assumps!$D$198:$W$203,$B1165+3)*HLOOKUP(BK$6,Assumps!$D$198:$W$200,$C1165+1)*HLOOKUP(BK$6,Assumps!$D$198:$W$209,$D1165+6)*HLOOKUP(BK$6,Assumps!$D$198:$W$214,$C$1143+12)</f>
        <v>0.999</v>
      </c>
      <c r="BL1165" s="74">
        <f>Assumps!$B$197*HLOOKUP(BL$6,Assumps!$D$198:$W$203,$B1165+3)*HLOOKUP(BL$6,Assumps!$D$198:$W$200,$C1165+1)*HLOOKUP(BL$6,Assumps!$D$198:$W$209,$D1165+6)*HLOOKUP(BL$6,Assumps!$D$198:$W$214,$C$1143+12)</f>
        <v>0.999</v>
      </c>
      <c r="BM1165" s="74">
        <f>Assumps!$B$197*HLOOKUP(BM$6,Assumps!$D$198:$W$203,$B1165+3)*HLOOKUP(BM$6,Assumps!$D$198:$W$200,$C1165+1)*HLOOKUP(BM$6,Assumps!$D$198:$W$209,$D1165+6)*HLOOKUP(BM$6,Assumps!$D$198:$W$214,$C$1143+12)</f>
        <v>0.999</v>
      </c>
      <c r="BN1165" s="74">
        <f>Assumps!$B$197*HLOOKUP(BN$6,Assumps!$D$198:$W$203,$B1165+3)*HLOOKUP(BN$6,Assumps!$D$198:$W$200,$C1165+1)*HLOOKUP(BN$6,Assumps!$D$198:$W$209,$D1165+6)*HLOOKUP(BN$6,Assumps!$D$198:$W$214,$C$1143+12)</f>
        <v>0.999</v>
      </c>
      <c r="BO1165" s="74">
        <f>Assumps!$B$197*HLOOKUP(BO$6,Assumps!$D$198:$W$203,$B1165+3)*HLOOKUP(BO$6,Assumps!$D$198:$W$200,$C1165+1)*HLOOKUP(BO$6,Assumps!$D$198:$W$209,$D1165+6)*HLOOKUP(BO$6,Assumps!$D$198:$W$214,$C$1143+12)</f>
        <v>0.999</v>
      </c>
      <c r="BP1165" s="74">
        <f>Assumps!$B$197*HLOOKUP(BP$6,Assumps!$D$198:$W$203,$B1165+3)*HLOOKUP(BP$6,Assumps!$D$198:$W$200,$C1165+1)*HLOOKUP(BP$6,Assumps!$D$198:$W$209,$D1165+6)*HLOOKUP(BP$6,Assumps!$D$198:$W$214,$C$1143+12)</f>
        <v>0.999</v>
      </c>
      <c r="BQ1165" s="74">
        <f>Assumps!$B$197*HLOOKUP(BQ$6,Assumps!$D$198:$W$203,$B1165+3)*HLOOKUP(BQ$6,Assumps!$D$198:$W$200,$C1165+1)*HLOOKUP(BQ$6,Assumps!$D$198:$W$209,$D1165+6)*HLOOKUP(BQ$6,Assumps!$D$198:$W$214,$C$1143+12)</f>
        <v>0.999</v>
      </c>
      <c r="BR1165" s="74">
        <f>Assumps!$B$197*HLOOKUP(BR$6,Assumps!$D$198:$W$203,$B1165+3)*HLOOKUP(BR$6,Assumps!$D$198:$W$200,$C1165+1)*HLOOKUP(BR$6,Assumps!$D$198:$W$209,$D1165+6)*HLOOKUP(BR$6,Assumps!$D$198:$W$214,$C$1143+12)</f>
        <v>0.999</v>
      </c>
      <c r="BS1165" s="74">
        <f>Assumps!$B$197*HLOOKUP(BS$6,Assumps!$D$198:$W$203,$B1165+3)*HLOOKUP(BS$6,Assumps!$D$198:$W$200,$C1165+1)*HLOOKUP(BS$6,Assumps!$D$198:$W$209,$D1165+6)*HLOOKUP(BS$6,Assumps!$D$198:$W$214,$C$1143+12)</f>
        <v>0.999</v>
      </c>
      <c r="BT1165" s="74">
        <f>Assumps!$B$197*HLOOKUP(BT$6,Assumps!$D$198:$W$203,$B1165+3)*HLOOKUP(BT$6,Assumps!$D$198:$W$200,$C1165+1)*HLOOKUP(BT$6,Assumps!$D$198:$W$209,$D1165+6)*HLOOKUP(BT$6,Assumps!$D$198:$W$214,$C$1143+12)</f>
        <v>0.999</v>
      </c>
      <c r="BU1165" s="74">
        <f>Assumps!$B$197*HLOOKUP(BU$6,Assumps!$D$198:$W$203,$B1165+3)*HLOOKUP(BU$6,Assumps!$D$198:$W$200,$C1165+1)*HLOOKUP(BU$6,Assumps!$D$198:$W$209,$D1165+6)*HLOOKUP(BU$6,Assumps!$D$198:$W$214,$C$1143+12)</f>
        <v>0.999</v>
      </c>
      <c r="BV1165" s="74">
        <f>Assumps!$B$197*HLOOKUP(BV$6,Assumps!$D$198:$W$203,$B1165+3)*HLOOKUP(BV$6,Assumps!$D$198:$W$200,$C1165+1)*HLOOKUP(BV$6,Assumps!$D$198:$W$209,$D1165+6)*HLOOKUP(BV$6,Assumps!$D$198:$W$214,$C$1143+12)</f>
        <v>0.999</v>
      </c>
      <c r="BW1165" s="74">
        <f>Assumps!$B$197*HLOOKUP(BW$6,Assumps!$D$198:$W$203,$B1165+3)*HLOOKUP(BW$6,Assumps!$D$198:$W$200,$C1165+1)*HLOOKUP(BW$6,Assumps!$D$198:$W$209,$D1165+6)*HLOOKUP(BW$6,Assumps!$D$198:$W$214,$C$1143+12)</f>
        <v>0.999</v>
      </c>
      <c r="BX1165" s="74">
        <f>Assumps!$B$197*HLOOKUP(BX$6,Assumps!$D$198:$W$203,$B1165+3)*HLOOKUP(BX$6,Assumps!$D$198:$W$200,$C1165+1)*HLOOKUP(BX$6,Assumps!$D$198:$W$209,$D1165+6)*HLOOKUP(BX$6,Assumps!$D$198:$W$214,$C$1143+12)</f>
        <v>0.999</v>
      </c>
      <c r="BY1165" s="74">
        <f>Assumps!$B$197*HLOOKUP(BY$6,Assumps!$D$198:$W$203,$B1165+3)*HLOOKUP(BY$6,Assumps!$D$198:$W$200,$C1165+1)*HLOOKUP(BY$6,Assumps!$D$198:$W$209,$D1165+6)*HLOOKUP(BY$6,Assumps!$D$198:$W$214,$C$1143+12)</f>
        <v>0.999</v>
      </c>
      <c r="BZ1165" s="74">
        <f>Assumps!$B$197*HLOOKUP(BZ$6,Assumps!$D$198:$W$203,$B1165+3)*HLOOKUP(BZ$6,Assumps!$D$198:$W$200,$C1165+1)*HLOOKUP(BZ$6,Assumps!$D$198:$W$209,$D1165+6)*HLOOKUP(BZ$6,Assumps!$D$198:$W$214,$C$1143+12)</f>
        <v>0.999</v>
      </c>
      <c r="CA1165" s="74">
        <f>Assumps!$B$197*HLOOKUP(CA$6,Assumps!$D$198:$W$203,$B1165+3)*HLOOKUP(CA$6,Assumps!$D$198:$W$200,$C1165+1)*HLOOKUP(CA$6,Assumps!$D$198:$W$209,$D1165+6)*HLOOKUP(CA$6,Assumps!$D$198:$W$214,$C$1143+12)</f>
        <v>0.999</v>
      </c>
      <c r="CB1165" s="74">
        <f>Assumps!$B$197*HLOOKUP(CB$6,Assumps!$D$198:$W$203,$B1165+3)*HLOOKUP(CB$6,Assumps!$D$198:$W$200,$C1165+1)*HLOOKUP(CB$6,Assumps!$D$198:$W$209,$D1165+6)*HLOOKUP(CB$6,Assumps!$D$198:$W$214,$C$1143+12)</f>
        <v>0.999</v>
      </c>
      <c r="CC1165" s="74">
        <f>Assumps!$B$197*HLOOKUP(CC$6,Assumps!$D$198:$W$203,$B1165+3)*HLOOKUP(CC$6,Assumps!$D$198:$W$200,$C1165+1)*HLOOKUP(CC$6,Assumps!$D$198:$W$209,$D1165+6)*HLOOKUP(CC$6,Assumps!$D$198:$W$214,$C$1143+12)</f>
        <v>0.999</v>
      </c>
      <c r="CD1165" s="74">
        <f>Assumps!$B$197*HLOOKUP(CD$6,Assumps!$D$198:$W$203,$B1165+3)*HLOOKUP(CD$6,Assumps!$D$198:$W$200,$C1165+1)*HLOOKUP(CD$6,Assumps!$D$198:$W$209,$D1165+6)*HLOOKUP(CD$6,Assumps!$D$198:$W$214,$C$1143+12)</f>
        <v>0.999</v>
      </c>
      <c r="CE1165" s="74">
        <f>Assumps!$B$197*HLOOKUP(CE$6,Assumps!$D$198:$W$203,$B1165+3)*HLOOKUP(CE$6,Assumps!$D$198:$W$200,$C1165+1)*HLOOKUP(CE$6,Assumps!$D$198:$W$209,$D1165+6)*HLOOKUP(CE$6,Assumps!$D$198:$W$214,$C$1143+12)</f>
        <v>0.999</v>
      </c>
      <c r="CF1165" s="74">
        <f>Assumps!$B$197*HLOOKUP(CF$6,Assumps!$D$198:$W$203,$B1165+3)*HLOOKUP(CF$6,Assumps!$D$198:$W$200,$C1165+1)*HLOOKUP(CF$6,Assumps!$D$198:$W$209,$D1165+6)*HLOOKUP(CF$6,Assumps!$D$198:$W$214,$C$1143+12)</f>
        <v>0.999</v>
      </c>
      <c r="CG1165" s="74">
        <f>Assumps!$B$197*HLOOKUP(CG$6,Assumps!$D$198:$W$203,$B1165+3)*HLOOKUP(CG$6,Assumps!$D$198:$W$200,$C1165+1)*HLOOKUP(CG$6,Assumps!$D$198:$W$209,$D1165+6)*HLOOKUP(CG$6,Assumps!$D$198:$W$214,$C$1143+12)</f>
        <v>0.999</v>
      </c>
      <c r="CH1165" s="74">
        <f>Assumps!$B$197*HLOOKUP(CH$6,Assumps!$D$198:$W$203,$B1165+3)*HLOOKUP(CH$6,Assumps!$D$198:$W$200,$C1165+1)*HLOOKUP(CH$6,Assumps!$D$198:$W$209,$D1165+6)*HLOOKUP(CH$6,Assumps!$D$198:$W$214,$C$1143+12)</f>
        <v>0.999</v>
      </c>
    </row>
    <row r="1166" spans="2:86">
      <c r="B1166" s="20">
        <v>2</v>
      </c>
      <c r="C1166" s="20">
        <v>1</v>
      </c>
      <c r="D1166" s="20">
        <v>6</v>
      </c>
      <c r="E1166" s="20">
        <v>216</v>
      </c>
      <c r="G1166" s="74">
        <f>Assumps!$B$197*HLOOKUP(G$6,Assumps!$D$198:$W$203,$B1166+3)*HLOOKUP(G$6,Assumps!$D$198:$W$200,$C1166+1)*HLOOKUP(G$6,Assumps!$D$198:$W$209,$D1166+6)*HLOOKUP(G$6,Assumps!$D$198:$W$214,$C$1143+12)</f>
        <v>0.999</v>
      </c>
      <c r="H1166" s="74">
        <f>Assumps!$B$197*HLOOKUP(H$6,Assumps!$D$198:$W$203,$B1166+3)*HLOOKUP(H$6,Assumps!$D$198:$W$200,$C1166+1)*HLOOKUP(H$6,Assumps!$D$198:$W$209,$D1166+6)*HLOOKUP(H$6,Assumps!$D$198:$W$214,$C$1143+12)</f>
        <v>0.999</v>
      </c>
      <c r="I1166" s="74">
        <f>Assumps!$B$197*HLOOKUP(I$6,Assumps!$D$198:$W$203,$B1166+3)*HLOOKUP(I$6,Assumps!$D$198:$W$200,$C1166+1)*HLOOKUP(I$6,Assumps!$D$198:$W$209,$D1166+6)*HLOOKUP(I$6,Assumps!$D$198:$W$214,$C$1143+12)</f>
        <v>0.999</v>
      </c>
      <c r="J1166" s="74">
        <f>Assumps!$B$197*HLOOKUP(J$6,Assumps!$D$198:$W$203,$B1166+3)*HLOOKUP(J$6,Assumps!$D$198:$W$200,$C1166+1)*HLOOKUP(J$6,Assumps!$D$198:$W$209,$D1166+6)*HLOOKUP(J$6,Assumps!$D$198:$W$214,$C$1143+12)</f>
        <v>0.999</v>
      </c>
      <c r="K1166" s="74">
        <f>Assumps!$B$197*HLOOKUP(K$6,Assumps!$D$198:$W$203,$B1166+3)*HLOOKUP(K$6,Assumps!$D$198:$W$200,$C1166+1)*HLOOKUP(K$6,Assumps!$D$198:$W$209,$D1166+6)*HLOOKUP(K$6,Assumps!$D$198:$W$214,$C$1143+12)</f>
        <v>0.999</v>
      </c>
      <c r="L1166" s="74">
        <f>Assumps!$B$197*HLOOKUP(L$6,Assumps!$D$198:$W$203,$B1166+3)*HLOOKUP(L$6,Assumps!$D$198:$W$200,$C1166+1)*HLOOKUP(L$6,Assumps!$D$198:$W$209,$D1166+6)*HLOOKUP(L$6,Assumps!$D$198:$W$214,$C$1143+12)</f>
        <v>0.999</v>
      </c>
      <c r="M1166" s="74">
        <f>Assumps!$B$197*HLOOKUP(M$6,Assumps!$D$198:$W$203,$B1166+3)*HLOOKUP(M$6,Assumps!$D$198:$W$200,$C1166+1)*HLOOKUP(M$6,Assumps!$D$198:$W$209,$D1166+6)*HLOOKUP(M$6,Assumps!$D$198:$W$214,$C$1143+12)</f>
        <v>0.999</v>
      </c>
      <c r="N1166" s="74">
        <f>Assumps!$B$197*HLOOKUP(N$6,Assumps!$D$198:$W$203,$B1166+3)*HLOOKUP(N$6,Assumps!$D$198:$W$200,$C1166+1)*HLOOKUP(N$6,Assumps!$D$198:$W$209,$D1166+6)*HLOOKUP(N$6,Assumps!$D$198:$W$214,$C$1143+12)</f>
        <v>0.999</v>
      </c>
      <c r="O1166" s="74">
        <f>Assumps!$B$197*HLOOKUP(O$6,Assumps!$D$198:$W$203,$B1166+3)*HLOOKUP(O$6,Assumps!$D$198:$W$200,$C1166+1)*HLOOKUP(O$6,Assumps!$D$198:$W$209,$D1166+6)*HLOOKUP(O$6,Assumps!$D$198:$W$214,$C$1143+12)</f>
        <v>0.999</v>
      </c>
      <c r="P1166" s="74">
        <f>Assumps!$B$197*HLOOKUP(P$6,Assumps!$D$198:$W$203,$B1166+3)*HLOOKUP(P$6,Assumps!$D$198:$W$200,$C1166+1)*HLOOKUP(P$6,Assumps!$D$198:$W$209,$D1166+6)*HLOOKUP(P$6,Assumps!$D$198:$W$214,$C$1143+12)</f>
        <v>0.999</v>
      </c>
      <c r="Q1166" s="74">
        <f>Assumps!$B$197*HLOOKUP(Q$6,Assumps!$D$198:$W$203,$B1166+3)*HLOOKUP(Q$6,Assumps!$D$198:$W$200,$C1166+1)*HLOOKUP(Q$6,Assumps!$D$198:$W$209,$D1166+6)*HLOOKUP(Q$6,Assumps!$D$198:$W$214,$C$1143+12)</f>
        <v>0.999</v>
      </c>
      <c r="R1166" s="74">
        <f>Assumps!$B$197*HLOOKUP(R$6,Assumps!$D$198:$W$203,$B1166+3)*HLOOKUP(R$6,Assumps!$D$198:$W$200,$C1166+1)*HLOOKUP(R$6,Assumps!$D$198:$W$209,$D1166+6)*HLOOKUP(R$6,Assumps!$D$198:$W$214,$C$1143+12)</f>
        <v>0.999</v>
      </c>
      <c r="S1166" s="74">
        <f>Assumps!$B$197*HLOOKUP(S$6,Assumps!$D$198:$W$203,$B1166+3)*HLOOKUP(S$6,Assumps!$D$198:$W$200,$C1166+1)*HLOOKUP(S$6,Assumps!$D$198:$W$209,$D1166+6)*HLOOKUP(S$6,Assumps!$D$198:$W$214,$C$1143+12)</f>
        <v>0.999</v>
      </c>
      <c r="T1166" s="74">
        <f>Assumps!$B$197*HLOOKUP(T$6,Assumps!$D$198:$W$203,$B1166+3)*HLOOKUP(T$6,Assumps!$D$198:$W$200,$C1166+1)*HLOOKUP(T$6,Assumps!$D$198:$W$209,$D1166+6)*HLOOKUP(T$6,Assumps!$D$198:$W$214,$C$1143+12)</f>
        <v>0.999</v>
      </c>
      <c r="U1166" s="74">
        <f>Assumps!$B$197*HLOOKUP(U$6,Assumps!$D$198:$W$203,$B1166+3)*HLOOKUP(U$6,Assumps!$D$198:$W$200,$C1166+1)*HLOOKUP(U$6,Assumps!$D$198:$W$209,$D1166+6)*HLOOKUP(U$6,Assumps!$D$198:$W$214,$C$1143+12)</f>
        <v>0.999</v>
      </c>
      <c r="V1166" s="74">
        <f>Assumps!$B$197*HLOOKUP(V$6,Assumps!$D$198:$W$203,$B1166+3)*HLOOKUP(V$6,Assumps!$D$198:$W$200,$C1166+1)*HLOOKUP(V$6,Assumps!$D$198:$W$209,$D1166+6)*HLOOKUP(V$6,Assumps!$D$198:$W$214,$C$1143+12)</f>
        <v>0.999</v>
      </c>
      <c r="W1166" s="74">
        <f>Assumps!$B$197*HLOOKUP(W$6,Assumps!$D$198:$W$203,$B1166+3)*HLOOKUP(W$6,Assumps!$D$198:$W$200,$C1166+1)*HLOOKUP(W$6,Assumps!$D$198:$W$209,$D1166+6)*HLOOKUP(W$6,Assumps!$D$198:$W$214,$C$1143+12)</f>
        <v>0.999</v>
      </c>
      <c r="X1166" s="74">
        <f>Assumps!$B$197*HLOOKUP(X$6,Assumps!$D$198:$W$203,$B1166+3)*HLOOKUP(X$6,Assumps!$D$198:$W$200,$C1166+1)*HLOOKUP(X$6,Assumps!$D$198:$W$209,$D1166+6)*HLOOKUP(X$6,Assumps!$D$198:$W$214,$C$1143+12)</f>
        <v>0.999</v>
      </c>
      <c r="Y1166" s="74">
        <f>Assumps!$B$197*HLOOKUP(Y$6,Assumps!$D$198:$W$203,$B1166+3)*HLOOKUP(Y$6,Assumps!$D$198:$W$200,$C1166+1)*HLOOKUP(Y$6,Assumps!$D$198:$W$209,$D1166+6)*HLOOKUP(Y$6,Assumps!$D$198:$W$214,$C$1143+12)</f>
        <v>0.999</v>
      </c>
      <c r="Z1166" s="74">
        <f>Assumps!$B$197*HLOOKUP(Z$6,Assumps!$D$198:$W$203,$B1166+3)*HLOOKUP(Z$6,Assumps!$D$198:$W$200,$C1166+1)*HLOOKUP(Z$6,Assumps!$D$198:$W$209,$D1166+6)*HLOOKUP(Z$6,Assumps!$D$198:$W$214,$C$1143+12)</f>
        <v>0.999</v>
      </c>
      <c r="AA1166" s="74">
        <f>Assumps!$B$197*HLOOKUP(AA$6,Assumps!$D$198:$W$203,$B1166+3)*HLOOKUP(AA$6,Assumps!$D$198:$W$200,$C1166+1)*HLOOKUP(AA$6,Assumps!$D$198:$W$209,$D1166+6)*HLOOKUP(AA$6,Assumps!$D$198:$W$214,$C$1143+12)</f>
        <v>0.999</v>
      </c>
      <c r="AB1166" s="74">
        <f>Assumps!$B$197*HLOOKUP(AB$6,Assumps!$D$198:$W$203,$B1166+3)*HLOOKUP(AB$6,Assumps!$D$198:$W$200,$C1166+1)*HLOOKUP(AB$6,Assumps!$D$198:$W$209,$D1166+6)*HLOOKUP(AB$6,Assumps!$D$198:$W$214,$C$1143+12)</f>
        <v>0.999</v>
      </c>
      <c r="AC1166" s="74">
        <f>Assumps!$B$197*HLOOKUP(AC$6,Assumps!$D$198:$W$203,$B1166+3)*HLOOKUP(AC$6,Assumps!$D$198:$W$200,$C1166+1)*HLOOKUP(AC$6,Assumps!$D$198:$W$209,$D1166+6)*HLOOKUP(AC$6,Assumps!$D$198:$W$214,$C$1143+12)</f>
        <v>0.999</v>
      </c>
      <c r="AD1166" s="74">
        <f>Assumps!$B$197*HLOOKUP(AD$6,Assumps!$D$198:$W$203,$B1166+3)*HLOOKUP(AD$6,Assumps!$D$198:$W$200,$C1166+1)*HLOOKUP(AD$6,Assumps!$D$198:$W$209,$D1166+6)*HLOOKUP(AD$6,Assumps!$D$198:$W$214,$C$1143+12)</f>
        <v>0.999</v>
      </c>
      <c r="AE1166" s="74">
        <f>Assumps!$B$197*HLOOKUP(AE$6,Assumps!$D$198:$W$203,$B1166+3)*HLOOKUP(AE$6,Assumps!$D$198:$W$200,$C1166+1)*HLOOKUP(AE$6,Assumps!$D$198:$W$209,$D1166+6)*HLOOKUP(AE$6,Assumps!$D$198:$W$214,$C$1143+12)</f>
        <v>0.999</v>
      </c>
      <c r="AF1166" s="74">
        <f>Assumps!$B$197*HLOOKUP(AF$6,Assumps!$D$198:$W$203,$B1166+3)*HLOOKUP(AF$6,Assumps!$D$198:$W$200,$C1166+1)*HLOOKUP(AF$6,Assumps!$D$198:$W$209,$D1166+6)*HLOOKUP(AF$6,Assumps!$D$198:$W$214,$C$1143+12)</f>
        <v>0.999</v>
      </c>
      <c r="AG1166" s="74">
        <f>Assumps!$B$197*HLOOKUP(AG$6,Assumps!$D$198:$W$203,$B1166+3)*HLOOKUP(AG$6,Assumps!$D$198:$W$200,$C1166+1)*HLOOKUP(AG$6,Assumps!$D$198:$W$209,$D1166+6)*HLOOKUP(AG$6,Assumps!$D$198:$W$214,$C$1143+12)</f>
        <v>0.999</v>
      </c>
      <c r="AH1166" s="74">
        <f>Assumps!$B$197*HLOOKUP(AH$6,Assumps!$D$198:$W$203,$B1166+3)*HLOOKUP(AH$6,Assumps!$D$198:$W$200,$C1166+1)*HLOOKUP(AH$6,Assumps!$D$198:$W$209,$D1166+6)*HLOOKUP(AH$6,Assumps!$D$198:$W$214,$C$1143+12)</f>
        <v>0.999</v>
      </c>
      <c r="AI1166" s="74">
        <f>Assumps!$B$197*HLOOKUP(AI$6,Assumps!$D$198:$W$203,$B1166+3)*HLOOKUP(AI$6,Assumps!$D$198:$W$200,$C1166+1)*HLOOKUP(AI$6,Assumps!$D$198:$W$209,$D1166+6)*HLOOKUP(AI$6,Assumps!$D$198:$W$214,$C$1143+12)</f>
        <v>0.999</v>
      </c>
      <c r="AJ1166" s="74">
        <f>Assumps!$B$197*HLOOKUP(AJ$6,Assumps!$D$198:$W$203,$B1166+3)*HLOOKUP(AJ$6,Assumps!$D$198:$W$200,$C1166+1)*HLOOKUP(AJ$6,Assumps!$D$198:$W$209,$D1166+6)*HLOOKUP(AJ$6,Assumps!$D$198:$W$214,$C$1143+12)</f>
        <v>0.999</v>
      </c>
      <c r="AK1166" s="74">
        <f>Assumps!$B$197*HLOOKUP(AK$6,Assumps!$D$198:$W$203,$B1166+3)*HLOOKUP(AK$6,Assumps!$D$198:$W$200,$C1166+1)*HLOOKUP(AK$6,Assumps!$D$198:$W$209,$D1166+6)*HLOOKUP(AK$6,Assumps!$D$198:$W$214,$C$1143+12)</f>
        <v>0.999</v>
      </c>
      <c r="AL1166" s="74">
        <f>Assumps!$B$197*HLOOKUP(AL$6,Assumps!$D$198:$W$203,$B1166+3)*HLOOKUP(AL$6,Assumps!$D$198:$W$200,$C1166+1)*HLOOKUP(AL$6,Assumps!$D$198:$W$209,$D1166+6)*HLOOKUP(AL$6,Assumps!$D$198:$W$214,$C$1143+12)</f>
        <v>0.999</v>
      </c>
      <c r="AM1166" s="74">
        <f>Assumps!$B$197*HLOOKUP(AM$6,Assumps!$D$198:$W$203,$B1166+3)*HLOOKUP(AM$6,Assumps!$D$198:$W$200,$C1166+1)*HLOOKUP(AM$6,Assumps!$D$198:$W$209,$D1166+6)*HLOOKUP(AM$6,Assumps!$D$198:$W$214,$C$1143+12)</f>
        <v>0.999</v>
      </c>
      <c r="AN1166" s="74">
        <f>Assumps!$B$197*HLOOKUP(AN$6,Assumps!$D$198:$W$203,$B1166+3)*HLOOKUP(AN$6,Assumps!$D$198:$W$200,$C1166+1)*HLOOKUP(AN$6,Assumps!$D$198:$W$209,$D1166+6)*HLOOKUP(AN$6,Assumps!$D$198:$W$214,$C$1143+12)</f>
        <v>0.999</v>
      </c>
      <c r="AO1166" s="74">
        <f>Assumps!$B$197*HLOOKUP(AO$6,Assumps!$D$198:$W$203,$B1166+3)*HLOOKUP(AO$6,Assumps!$D$198:$W$200,$C1166+1)*HLOOKUP(AO$6,Assumps!$D$198:$W$209,$D1166+6)*HLOOKUP(AO$6,Assumps!$D$198:$W$214,$C$1143+12)</f>
        <v>0.999</v>
      </c>
      <c r="AP1166" s="74">
        <f>Assumps!$B$197*HLOOKUP(AP$6,Assumps!$D$198:$W$203,$B1166+3)*HLOOKUP(AP$6,Assumps!$D$198:$W$200,$C1166+1)*HLOOKUP(AP$6,Assumps!$D$198:$W$209,$D1166+6)*HLOOKUP(AP$6,Assumps!$D$198:$W$214,$C$1143+12)</f>
        <v>0.999</v>
      </c>
      <c r="AQ1166" s="74">
        <f>Assumps!$B$197*HLOOKUP(AQ$6,Assumps!$D$198:$W$203,$B1166+3)*HLOOKUP(AQ$6,Assumps!$D$198:$W$200,$C1166+1)*HLOOKUP(AQ$6,Assumps!$D$198:$W$209,$D1166+6)*HLOOKUP(AQ$6,Assumps!$D$198:$W$214,$C$1143+12)</f>
        <v>0.999</v>
      </c>
      <c r="AR1166" s="74">
        <f>Assumps!$B$197*HLOOKUP(AR$6,Assumps!$D$198:$W$203,$B1166+3)*HLOOKUP(AR$6,Assumps!$D$198:$W$200,$C1166+1)*HLOOKUP(AR$6,Assumps!$D$198:$W$209,$D1166+6)*HLOOKUP(AR$6,Assumps!$D$198:$W$214,$C$1143+12)</f>
        <v>0.999</v>
      </c>
      <c r="AS1166" s="74">
        <f>Assumps!$B$197*HLOOKUP(AS$6,Assumps!$D$198:$W$203,$B1166+3)*HLOOKUP(AS$6,Assumps!$D$198:$W$200,$C1166+1)*HLOOKUP(AS$6,Assumps!$D$198:$W$209,$D1166+6)*HLOOKUP(AS$6,Assumps!$D$198:$W$214,$C$1143+12)</f>
        <v>0.999</v>
      </c>
      <c r="AT1166" s="74">
        <f>Assumps!$B$197*HLOOKUP(AT$6,Assumps!$D$198:$W$203,$B1166+3)*HLOOKUP(AT$6,Assumps!$D$198:$W$200,$C1166+1)*HLOOKUP(AT$6,Assumps!$D$198:$W$209,$D1166+6)*HLOOKUP(AT$6,Assumps!$D$198:$W$214,$C$1143+12)</f>
        <v>0.999</v>
      </c>
      <c r="AU1166" s="74">
        <f>Assumps!$B$197*HLOOKUP(AU$6,Assumps!$D$198:$W$203,$B1166+3)*HLOOKUP(AU$6,Assumps!$D$198:$W$200,$C1166+1)*HLOOKUP(AU$6,Assumps!$D$198:$W$209,$D1166+6)*HLOOKUP(AU$6,Assumps!$D$198:$W$214,$C$1143+12)</f>
        <v>0.999</v>
      </c>
      <c r="AV1166" s="74">
        <f>Assumps!$B$197*HLOOKUP(AV$6,Assumps!$D$198:$W$203,$B1166+3)*HLOOKUP(AV$6,Assumps!$D$198:$W$200,$C1166+1)*HLOOKUP(AV$6,Assumps!$D$198:$W$209,$D1166+6)*HLOOKUP(AV$6,Assumps!$D$198:$W$214,$C$1143+12)</f>
        <v>0.999</v>
      </c>
      <c r="AW1166" s="74">
        <f>Assumps!$B$197*HLOOKUP(AW$6,Assumps!$D$198:$W$203,$B1166+3)*HLOOKUP(AW$6,Assumps!$D$198:$W$200,$C1166+1)*HLOOKUP(AW$6,Assumps!$D$198:$W$209,$D1166+6)*HLOOKUP(AW$6,Assumps!$D$198:$W$214,$C$1143+12)</f>
        <v>0.999</v>
      </c>
      <c r="AX1166" s="74">
        <f>Assumps!$B$197*HLOOKUP(AX$6,Assumps!$D$198:$W$203,$B1166+3)*HLOOKUP(AX$6,Assumps!$D$198:$W$200,$C1166+1)*HLOOKUP(AX$6,Assumps!$D$198:$W$209,$D1166+6)*HLOOKUP(AX$6,Assumps!$D$198:$W$214,$C$1143+12)</f>
        <v>0.999</v>
      </c>
      <c r="AY1166" s="74">
        <f>Assumps!$B$197*HLOOKUP(AY$6,Assumps!$D$198:$W$203,$B1166+3)*HLOOKUP(AY$6,Assumps!$D$198:$W$200,$C1166+1)*HLOOKUP(AY$6,Assumps!$D$198:$W$209,$D1166+6)*HLOOKUP(AY$6,Assumps!$D$198:$W$214,$C$1143+12)</f>
        <v>0.999</v>
      </c>
      <c r="AZ1166" s="74">
        <f>Assumps!$B$197*HLOOKUP(AZ$6,Assumps!$D$198:$W$203,$B1166+3)*HLOOKUP(AZ$6,Assumps!$D$198:$W$200,$C1166+1)*HLOOKUP(AZ$6,Assumps!$D$198:$W$209,$D1166+6)*HLOOKUP(AZ$6,Assumps!$D$198:$W$214,$C$1143+12)</f>
        <v>0.999</v>
      </c>
      <c r="BA1166" s="74">
        <f>Assumps!$B$197*HLOOKUP(BA$6,Assumps!$D$198:$W$203,$B1166+3)*HLOOKUP(BA$6,Assumps!$D$198:$W$200,$C1166+1)*HLOOKUP(BA$6,Assumps!$D$198:$W$209,$D1166+6)*HLOOKUP(BA$6,Assumps!$D$198:$W$214,$C$1143+12)</f>
        <v>0.999</v>
      </c>
      <c r="BB1166" s="74">
        <f>Assumps!$B$197*HLOOKUP(BB$6,Assumps!$D$198:$W$203,$B1166+3)*HLOOKUP(BB$6,Assumps!$D$198:$W$200,$C1166+1)*HLOOKUP(BB$6,Assumps!$D$198:$W$209,$D1166+6)*HLOOKUP(BB$6,Assumps!$D$198:$W$214,$C$1143+12)</f>
        <v>0.999</v>
      </c>
      <c r="BC1166" s="74">
        <f>Assumps!$B$197*HLOOKUP(BC$6,Assumps!$D$198:$W$203,$B1166+3)*HLOOKUP(BC$6,Assumps!$D$198:$W$200,$C1166+1)*HLOOKUP(BC$6,Assumps!$D$198:$W$209,$D1166+6)*HLOOKUP(BC$6,Assumps!$D$198:$W$214,$C$1143+12)</f>
        <v>0.999</v>
      </c>
      <c r="BD1166" s="74">
        <f>Assumps!$B$197*HLOOKUP(BD$6,Assumps!$D$198:$W$203,$B1166+3)*HLOOKUP(BD$6,Assumps!$D$198:$W$200,$C1166+1)*HLOOKUP(BD$6,Assumps!$D$198:$W$209,$D1166+6)*HLOOKUP(BD$6,Assumps!$D$198:$W$214,$C$1143+12)</f>
        <v>0.999</v>
      </c>
      <c r="BE1166" s="74">
        <f>Assumps!$B$197*HLOOKUP(BE$6,Assumps!$D$198:$W$203,$B1166+3)*HLOOKUP(BE$6,Assumps!$D$198:$W$200,$C1166+1)*HLOOKUP(BE$6,Assumps!$D$198:$W$209,$D1166+6)*HLOOKUP(BE$6,Assumps!$D$198:$W$214,$C$1143+12)</f>
        <v>0.999</v>
      </c>
      <c r="BF1166" s="74">
        <f>Assumps!$B$197*HLOOKUP(BF$6,Assumps!$D$198:$W$203,$B1166+3)*HLOOKUP(BF$6,Assumps!$D$198:$W$200,$C1166+1)*HLOOKUP(BF$6,Assumps!$D$198:$W$209,$D1166+6)*HLOOKUP(BF$6,Assumps!$D$198:$W$214,$C$1143+12)</f>
        <v>0.999</v>
      </c>
      <c r="BG1166" s="74">
        <f>Assumps!$B$197*HLOOKUP(BG$6,Assumps!$D$198:$W$203,$B1166+3)*HLOOKUP(BG$6,Assumps!$D$198:$W$200,$C1166+1)*HLOOKUP(BG$6,Assumps!$D$198:$W$209,$D1166+6)*HLOOKUP(BG$6,Assumps!$D$198:$W$214,$C$1143+12)</f>
        <v>0.999</v>
      </c>
      <c r="BH1166" s="74">
        <f>Assumps!$B$197*HLOOKUP(BH$6,Assumps!$D$198:$W$203,$B1166+3)*HLOOKUP(BH$6,Assumps!$D$198:$W$200,$C1166+1)*HLOOKUP(BH$6,Assumps!$D$198:$W$209,$D1166+6)*HLOOKUP(BH$6,Assumps!$D$198:$W$214,$C$1143+12)</f>
        <v>0.999</v>
      </c>
      <c r="BI1166" s="74">
        <f>Assumps!$B$197*HLOOKUP(BI$6,Assumps!$D$198:$W$203,$B1166+3)*HLOOKUP(BI$6,Assumps!$D$198:$W$200,$C1166+1)*HLOOKUP(BI$6,Assumps!$D$198:$W$209,$D1166+6)*HLOOKUP(BI$6,Assumps!$D$198:$W$214,$C$1143+12)</f>
        <v>0.999</v>
      </c>
      <c r="BJ1166" s="74">
        <f>Assumps!$B$197*HLOOKUP(BJ$6,Assumps!$D$198:$W$203,$B1166+3)*HLOOKUP(BJ$6,Assumps!$D$198:$W$200,$C1166+1)*HLOOKUP(BJ$6,Assumps!$D$198:$W$209,$D1166+6)*HLOOKUP(BJ$6,Assumps!$D$198:$W$214,$C$1143+12)</f>
        <v>0.999</v>
      </c>
      <c r="BK1166" s="74">
        <f>Assumps!$B$197*HLOOKUP(BK$6,Assumps!$D$198:$W$203,$B1166+3)*HLOOKUP(BK$6,Assumps!$D$198:$W$200,$C1166+1)*HLOOKUP(BK$6,Assumps!$D$198:$W$209,$D1166+6)*HLOOKUP(BK$6,Assumps!$D$198:$W$214,$C$1143+12)</f>
        <v>0.999</v>
      </c>
      <c r="BL1166" s="74">
        <f>Assumps!$B$197*HLOOKUP(BL$6,Assumps!$D$198:$W$203,$B1166+3)*HLOOKUP(BL$6,Assumps!$D$198:$W$200,$C1166+1)*HLOOKUP(BL$6,Assumps!$D$198:$W$209,$D1166+6)*HLOOKUP(BL$6,Assumps!$D$198:$W$214,$C$1143+12)</f>
        <v>0.999</v>
      </c>
      <c r="BM1166" s="74">
        <f>Assumps!$B$197*HLOOKUP(BM$6,Assumps!$D$198:$W$203,$B1166+3)*HLOOKUP(BM$6,Assumps!$D$198:$W$200,$C1166+1)*HLOOKUP(BM$6,Assumps!$D$198:$W$209,$D1166+6)*HLOOKUP(BM$6,Assumps!$D$198:$W$214,$C$1143+12)</f>
        <v>0.999</v>
      </c>
      <c r="BN1166" s="74">
        <f>Assumps!$B$197*HLOOKUP(BN$6,Assumps!$D$198:$W$203,$B1166+3)*HLOOKUP(BN$6,Assumps!$D$198:$W$200,$C1166+1)*HLOOKUP(BN$6,Assumps!$D$198:$W$209,$D1166+6)*HLOOKUP(BN$6,Assumps!$D$198:$W$214,$C$1143+12)</f>
        <v>0.999</v>
      </c>
      <c r="BO1166" s="74">
        <f>Assumps!$B$197*HLOOKUP(BO$6,Assumps!$D$198:$W$203,$B1166+3)*HLOOKUP(BO$6,Assumps!$D$198:$W$200,$C1166+1)*HLOOKUP(BO$6,Assumps!$D$198:$W$209,$D1166+6)*HLOOKUP(BO$6,Assumps!$D$198:$W$214,$C$1143+12)</f>
        <v>0.999</v>
      </c>
      <c r="BP1166" s="74">
        <f>Assumps!$B$197*HLOOKUP(BP$6,Assumps!$D$198:$W$203,$B1166+3)*HLOOKUP(BP$6,Assumps!$D$198:$W$200,$C1166+1)*HLOOKUP(BP$6,Assumps!$D$198:$W$209,$D1166+6)*HLOOKUP(BP$6,Assumps!$D$198:$W$214,$C$1143+12)</f>
        <v>0.999</v>
      </c>
      <c r="BQ1166" s="74">
        <f>Assumps!$B$197*HLOOKUP(BQ$6,Assumps!$D$198:$W$203,$B1166+3)*HLOOKUP(BQ$6,Assumps!$D$198:$W$200,$C1166+1)*HLOOKUP(BQ$6,Assumps!$D$198:$W$209,$D1166+6)*HLOOKUP(BQ$6,Assumps!$D$198:$W$214,$C$1143+12)</f>
        <v>0.999</v>
      </c>
      <c r="BR1166" s="74">
        <f>Assumps!$B$197*HLOOKUP(BR$6,Assumps!$D$198:$W$203,$B1166+3)*HLOOKUP(BR$6,Assumps!$D$198:$W$200,$C1166+1)*HLOOKUP(BR$6,Assumps!$D$198:$W$209,$D1166+6)*HLOOKUP(BR$6,Assumps!$D$198:$W$214,$C$1143+12)</f>
        <v>0.999</v>
      </c>
      <c r="BS1166" s="74">
        <f>Assumps!$B$197*HLOOKUP(BS$6,Assumps!$D$198:$W$203,$B1166+3)*HLOOKUP(BS$6,Assumps!$D$198:$W$200,$C1166+1)*HLOOKUP(BS$6,Assumps!$D$198:$W$209,$D1166+6)*HLOOKUP(BS$6,Assumps!$D$198:$W$214,$C$1143+12)</f>
        <v>0.999</v>
      </c>
      <c r="BT1166" s="74">
        <f>Assumps!$B$197*HLOOKUP(BT$6,Assumps!$D$198:$W$203,$B1166+3)*HLOOKUP(BT$6,Assumps!$D$198:$W$200,$C1166+1)*HLOOKUP(BT$6,Assumps!$D$198:$W$209,$D1166+6)*HLOOKUP(BT$6,Assumps!$D$198:$W$214,$C$1143+12)</f>
        <v>0.999</v>
      </c>
      <c r="BU1166" s="74">
        <f>Assumps!$B$197*HLOOKUP(BU$6,Assumps!$D$198:$W$203,$B1166+3)*HLOOKUP(BU$6,Assumps!$D$198:$W$200,$C1166+1)*HLOOKUP(BU$6,Assumps!$D$198:$W$209,$D1166+6)*HLOOKUP(BU$6,Assumps!$D$198:$W$214,$C$1143+12)</f>
        <v>0.999</v>
      </c>
      <c r="BV1166" s="74">
        <f>Assumps!$B$197*HLOOKUP(BV$6,Assumps!$D$198:$W$203,$B1166+3)*HLOOKUP(BV$6,Assumps!$D$198:$W$200,$C1166+1)*HLOOKUP(BV$6,Assumps!$D$198:$W$209,$D1166+6)*HLOOKUP(BV$6,Assumps!$D$198:$W$214,$C$1143+12)</f>
        <v>0.999</v>
      </c>
      <c r="BW1166" s="74">
        <f>Assumps!$B$197*HLOOKUP(BW$6,Assumps!$D$198:$W$203,$B1166+3)*HLOOKUP(BW$6,Assumps!$D$198:$W$200,$C1166+1)*HLOOKUP(BW$6,Assumps!$D$198:$W$209,$D1166+6)*HLOOKUP(BW$6,Assumps!$D$198:$W$214,$C$1143+12)</f>
        <v>0.999</v>
      </c>
      <c r="BX1166" s="74">
        <f>Assumps!$B$197*HLOOKUP(BX$6,Assumps!$D$198:$W$203,$B1166+3)*HLOOKUP(BX$6,Assumps!$D$198:$W$200,$C1166+1)*HLOOKUP(BX$6,Assumps!$D$198:$W$209,$D1166+6)*HLOOKUP(BX$6,Assumps!$D$198:$W$214,$C$1143+12)</f>
        <v>0.999</v>
      </c>
      <c r="BY1166" s="74">
        <f>Assumps!$B$197*HLOOKUP(BY$6,Assumps!$D$198:$W$203,$B1166+3)*HLOOKUP(BY$6,Assumps!$D$198:$W$200,$C1166+1)*HLOOKUP(BY$6,Assumps!$D$198:$W$209,$D1166+6)*HLOOKUP(BY$6,Assumps!$D$198:$W$214,$C$1143+12)</f>
        <v>0.999</v>
      </c>
      <c r="BZ1166" s="74">
        <f>Assumps!$B$197*HLOOKUP(BZ$6,Assumps!$D$198:$W$203,$B1166+3)*HLOOKUP(BZ$6,Assumps!$D$198:$W$200,$C1166+1)*HLOOKUP(BZ$6,Assumps!$D$198:$W$209,$D1166+6)*HLOOKUP(BZ$6,Assumps!$D$198:$W$214,$C$1143+12)</f>
        <v>0.999</v>
      </c>
      <c r="CA1166" s="74">
        <f>Assumps!$B$197*HLOOKUP(CA$6,Assumps!$D$198:$W$203,$B1166+3)*HLOOKUP(CA$6,Assumps!$D$198:$W$200,$C1166+1)*HLOOKUP(CA$6,Assumps!$D$198:$W$209,$D1166+6)*HLOOKUP(CA$6,Assumps!$D$198:$W$214,$C$1143+12)</f>
        <v>0.999</v>
      </c>
      <c r="CB1166" s="74">
        <f>Assumps!$B$197*HLOOKUP(CB$6,Assumps!$D$198:$W$203,$B1166+3)*HLOOKUP(CB$6,Assumps!$D$198:$W$200,$C1166+1)*HLOOKUP(CB$6,Assumps!$D$198:$W$209,$D1166+6)*HLOOKUP(CB$6,Assumps!$D$198:$W$214,$C$1143+12)</f>
        <v>0.999</v>
      </c>
      <c r="CC1166" s="74">
        <f>Assumps!$B$197*HLOOKUP(CC$6,Assumps!$D$198:$W$203,$B1166+3)*HLOOKUP(CC$6,Assumps!$D$198:$W$200,$C1166+1)*HLOOKUP(CC$6,Assumps!$D$198:$W$209,$D1166+6)*HLOOKUP(CC$6,Assumps!$D$198:$W$214,$C$1143+12)</f>
        <v>0.999</v>
      </c>
      <c r="CD1166" s="74">
        <f>Assumps!$B$197*HLOOKUP(CD$6,Assumps!$D$198:$W$203,$B1166+3)*HLOOKUP(CD$6,Assumps!$D$198:$W$200,$C1166+1)*HLOOKUP(CD$6,Assumps!$D$198:$W$209,$D1166+6)*HLOOKUP(CD$6,Assumps!$D$198:$W$214,$C$1143+12)</f>
        <v>0.999</v>
      </c>
      <c r="CE1166" s="74">
        <f>Assumps!$B$197*HLOOKUP(CE$6,Assumps!$D$198:$W$203,$B1166+3)*HLOOKUP(CE$6,Assumps!$D$198:$W$200,$C1166+1)*HLOOKUP(CE$6,Assumps!$D$198:$W$209,$D1166+6)*HLOOKUP(CE$6,Assumps!$D$198:$W$214,$C$1143+12)</f>
        <v>0.999</v>
      </c>
      <c r="CF1166" s="74">
        <f>Assumps!$B$197*HLOOKUP(CF$6,Assumps!$D$198:$W$203,$B1166+3)*HLOOKUP(CF$6,Assumps!$D$198:$W$200,$C1166+1)*HLOOKUP(CF$6,Assumps!$D$198:$W$209,$D1166+6)*HLOOKUP(CF$6,Assumps!$D$198:$W$214,$C$1143+12)</f>
        <v>0.999</v>
      </c>
      <c r="CG1166" s="74">
        <f>Assumps!$B$197*HLOOKUP(CG$6,Assumps!$D$198:$W$203,$B1166+3)*HLOOKUP(CG$6,Assumps!$D$198:$W$200,$C1166+1)*HLOOKUP(CG$6,Assumps!$D$198:$W$209,$D1166+6)*HLOOKUP(CG$6,Assumps!$D$198:$W$214,$C$1143+12)</f>
        <v>0.999</v>
      </c>
      <c r="CH1166" s="74">
        <f>Assumps!$B$197*HLOOKUP(CH$6,Assumps!$D$198:$W$203,$B1166+3)*HLOOKUP(CH$6,Assumps!$D$198:$W$200,$C1166+1)*HLOOKUP(CH$6,Assumps!$D$198:$W$209,$D1166+6)*HLOOKUP(CH$6,Assumps!$D$198:$W$214,$C$1143+12)</f>
        <v>0.999</v>
      </c>
    </row>
    <row r="1167" spans="2:86">
      <c r="B1167" s="20">
        <v>2</v>
      </c>
      <c r="C1167" s="20">
        <v>2</v>
      </c>
      <c r="D1167" s="20">
        <v>6</v>
      </c>
      <c r="E1167" s="20">
        <v>226</v>
      </c>
      <c r="G1167" s="74">
        <f>Assumps!$B$197*HLOOKUP(G$6,Assumps!$D$198:$W$203,$B1167+3)*HLOOKUP(G$6,Assumps!$D$198:$W$200,$C1167+1)*HLOOKUP(G$6,Assumps!$D$198:$W$209,$D1167+6)*HLOOKUP(G$6,Assumps!$D$198:$W$214,$C$1143+12)</f>
        <v>0.999</v>
      </c>
      <c r="H1167" s="74">
        <f>Assumps!$B$197*HLOOKUP(H$6,Assumps!$D$198:$W$203,$B1167+3)*HLOOKUP(H$6,Assumps!$D$198:$W$200,$C1167+1)*HLOOKUP(H$6,Assumps!$D$198:$W$209,$D1167+6)*HLOOKUP(H$6,Assumps!$D$198:$W$214,$C$1143+12)</f>
        <v>0.999</v>
      </c>
      <c r="I1167" s="74">
        <f>Assumps!$B$197*HLOOKUP(I$6,Assumps!$D$198:$W$203,$B1167+3)*HLOOKUP(I$6,Assumps!$D$198:$W$200,$C1167+1)*HLOOKUP(I$6,Assumps!$D$198:$W$209,$D1167+6)*HLOOKUP(I$6,Assumps!$D$198:$W$214,$C$1143+12)</f>
        <v>0.999</v>
      </c>
      <c r="J1167" s="74">
        <f>Assumps!$B$197*HLOOKUP(J$6,Assumps!$D$198:$W$203,$B1167+3)*HLOOKUP(J$6,Assumps!$D$198:$W$200,$C1167+1)*HLOOKUP(J$6,Assumps!$D$198:$W$209,$D1167+6)*HLOOKUP(J$6,Assumps!$D$198:$W$214,$C$1143+12)</f>
        <v>0.999</v>
      </c>
      <c r="K1167" s="74">
        <f>Assumps!$B$197*HLOOKUP(K$6,Assumps!$D$198:$W$203,$B1167+3)*HLOOKUP(K$6,Assumps!$D$198:$W$200,$C1167+1)*HLOOKUP(K$6,Assumps!$D$198:$W$209,$D1167+6)*HLOOKUP(K$6,Assumps!$D$198:$W$214,$C$1143+12)</f>
        <v>0.999</v>
      </c>
      <c r="L1167" s="74">
        <f>Assumps!$B$197*HLOOKUP(L$6,Assumps!$D$198:$W$203,$B1167+3)*HLOOKUP(L$6,Assumps!$D$198:$W$200,$C1167+1)*HLOOKUP(L$6,Assumps!$D$198:$W$209,$D1167+6)*HLOOKUP(L$6,Assumps!$D$198:$W$214,$C$1143+12)</f>
        <v>0.999</v>
      </c>
      <c r="M1167" s="74">
        <f>Assumps!$B$197*HLOOKUP(M$6,Assumps!$D$198:$W$203,$B1167+3)*HLOOKUP(M$6,Assumps!$D$198:$W$200,$C1167+1)*HLOOKUP(M$6,Assumps!$D$198:$W$209,$D1167+6)*HLOOKUP(M$6,Assumps!$D$198:$W$214,$C$1143+12)</f>
        <v>0.999</v>
      </c>
      <c r="N1167" s="74">
        <f>Assumps!$B$197*HLOOKUP(N$6,Assumps!$D$198:$W$203,$B1167+3)*HLOOKUP(N$6,Assumps!$D$198:$W$200,$C1167+1)*HLOOKUP(N$6,Assumps!$D$198:$W$209,$D1167+6)*HLOOKUP(N$6,Assumps!$D$198:$W$214,$C$1143+12)</f>
        <v>0.999</v>
      </c>
      <c r="O1167" s="74">
        <f>Assumps!$B$197*HLOOKUP(O$6,Assumps!$D$198:$W$203,$B1167+3)*HLOOKUP(O$6,Assumps!$D$198:$W$200,$C1167+1)*HLOOKUP(O$6,Assumps!$D$198:$W$209,$D1167+6)*HLOOKUP(O$6,Assumps!$D$198:$W$214,$C$1143+12)</f>
        <v>0.999</v>
      </c>
      <c r="P1167" s="74">
        <f>Assumps!$B$197*HLOOKUP(P$6,Assumps!$D$198:$W$203,$B1167+3)*HLOOKUP(P$6,Assumps!$D$198:$W$200,$C1167+1)*HLOOKUP(P$6,Assumps!$D$198:$W$209,$D1167+6)*HLOOKUP(P$6,Assumps!$D$198:$W$214,$C$1143+12)</f>
        <v>0.999</v>
      </c>
      <c r="Q1167" s="74">
        <f>Assumps!$B$197*HLOOKUP(Q$6,Assumps!$D$198:$W$203,$B1167+3)*HLOOKUP(Q$6,Assumps!$D$198:$W$200,$C1167+1)*HLOOKUP(Q$6,Assumps!$D$198:$W$209,$D1167+6)*HLOOKUP(Q$6,Assumps!$D$198:$W$214,$C$1143+12)</f>
        <v>0.999</v>
      </c>
      <c r="R1167" s="74">
        <f>Assumps!$B$197*HLOOKUP(R$6,Assumps!$D$198:$W$203,$B1167+3)*HLOOKUP(R$6,Assumps!$D$198:$W$200,$C1167+1)*HLOOKUP(R$6,Assumps!$D$198:$W$209,$D1167+6)*HLOOKUP(R$6,Assumps!$D$198:$W$214,$C$1143+12)</f>
        <v>0.999</v>
      </c>
      <c r="S1167" s="74">
        <f>Assumps!$B$197*HLOOKUP(S$6,Assumps!$D$198:$W$203,$B1167+3)*HLOOKUP(S$6,Assumps!$D$198:$W$200,$C1167+1)*HLOOKUP(S$6,Assumps!$D$198:$W$209,$D1167+6)*HLOOKUP(S$6,Assumps!$D$198:$W$214,$C$1143+12)</f>
        <v>0.999</v>
      </c>
      <c r="T1167" s="74">
        <f>Assumps!$B$197*HLOOKUP(T$6,Assumps!$D$198:$W$203,$B1167+3)*HLOOKUP(T$6,Assumps!$D$198:$W$200,$C1167+1)*HLOOKUP(T$6,Assumps!$D$198:$W$209,$D1167+6)*HLOOKUP(T$6,Assumps!$D$198:$W$214,$C$1143+12)</f>
        <v>0.999</v>
      </c>
      <c r="U1167" s="74">
        <f>Assumps!$B$197*HLOOKUP(U$6,Assumps!$D$198:$W$203,$B1167+3)*HLOOKUP(U$6,Assumps!$D$198:$W$200,$C1167+1)*HLOOKUP(U$6,Assumps!$D$198:$W$209,$D1167+6)*HLOOKUP(U$6,Assumps!$D$198:$W$214,$C$1143+12)</f>
        <v>0.999</v>
      </c>
      <c r="V1167" s="74">
        <f>Assumps!$B$197*HLOOKUP(V$6,Assumps!$D$198:$W$203,$B1167+3)*HLOOKUP(V$6,Assumps!$D$198:$W$200,$C1167+1)*HLOOKUP(V$6,Assumps!$D$198:$W$209,$D1167+6)*HLOOKUP(V$6,Assumps!$D$198:$W$214,$C$1143+12)</f>
        <v>0.999</v>
      </c>
      <c r="W1167" s="74">
        <f>Assumps!$B$197*HLOOKUP(W$6,Assumps!$D$198:$W$203,$B1167+3)*HLOOKUP(W$6,Assumps!$D$198:$W$200,$C1167+1)*HLOOKUP(W$6,Assumps!$D$198:$W$209,$D1167+6)*HLOOKUP(W$6,Assumps!$D$198:$W$214,$C$1143+12)</f>
        <v>0.999</v>
      </c>
      <c r="X1167" s="74">
        <f>Assumps!$B$197*HLOOKUP(X$6,Assumps!$D$198:$W$203,$B1167+3)*HLOOKUP(X$6,Assumps!$D$198:$W$200,$C1167+1)*HLOOKUP(X$6,Assumps!$D$198:$W$209,$D1167+6)*HLOOKUP(X$6,Assumps!$D$198:$W$214,$C$1143+12)</f>
        <v>0.999</v>
      </c>
      <c r="Y1167" s="74">
        <f>Assumps!$B$197*HLOOKUP(Y$6,Assumps!$D$198:$W$203,$B1167+3)*HLOOKUP(Y$6,Assumps!$D$198:$W$200,$C1167+1)*HLOOKUP(Y$6,Assumps!$D$198:$W$209,$D1167+6)*HLOOKUP(Y$6,Assumps!$D$198:$W$214,$C$1143+12)</f>
        <v>0.999</v>
      </c>
      <c r="Z1167" s="74">
        <f>Assumps!$B$197*HLOOKUP(Z$6,Assumps!$D$198:$W$203,$B1167+3)*HLOOKUP(Z$6,Assumps!$D$198:$W$200,$C1167+1)*HLOOKUP(Z$6,Assumps!$D$198:$W$209,$D1167+6)*HLOOKUP(Z$6,Assumps!$D$198:$W$214,$C$1143+12)</f>
        <v>0.999</v>
      </c>
      <c r="AA1167" s="74">
        <f>Assumps!$B$197*HLOOKUP(AA$6,Assumps!$D$198:$W$203,$B1167+3)*HLOOKUP(AA$6,Assumps!$D$198:$W$200,$C1167+1)*HLOOKUP(AA$6,Assumps!$D$198:$W$209,$D1167+6)*HLOOKUP(AA$6,Assumps!$D$198:$W$214,$C$1143+12)</f>
        <v>0.999</v>
      </c>
      <c r="AB1167" s="74">
        <f>Assumps!$B$197*HLOOKUP(AB$6,Assumps!$D$198:$W$203,$B1167+3)*HLOOKUP(AB$6,Assumps!$D$198:$W$200,$C1167+1)*HLOOKUP(AB$6,Assumps!$D$198:$W$209,$D1167+6)*HLOOKUP(AB$6,Assumps!$D$198:$W$214,$C$1143+12)</f>
        <v>0.999</v>
      </c>
      <c r="AC1167" s="74">
        <f>Assumps!$B$197*HLOOKUP(AC$6,Assumps!$D$198:$W$203,$B1167+3)*HLOOKUP(AC$6,Assumps!$D$198:$W$200,$C1167+1)*HLOOKUP(AC$6,Assumps!$D$198:$W$209,$D1167+6)*HLOOKUP(AC$6,Assumps!$D$198:$W$214,$C$1143+12)</f>
        <v>0.999</v>
      </c>
      <c r="AD1167" s="74">
        <f>Assumps!$B$197*HLOOKUP(AD$6,Assumps!$D$198:$W$203,$B1167+3)*HLOOKUP(AD$6,Assumps!$D$198:$W$200,$C1167+1)*HLOOKUP(AD$6,Assumps!$D$198:$W$209,$D1167+6)*HLOOKUP(AD$6,Assumps!$D$198:$W$214,$C$1143+12)</f>
        <v>0.999</v>
      </c>
      <c r="AE1167" s="74">
        <f>Assumps!$B$197*HLOOKUP(AE$6,Assumps!$D$198:$W$203,$B1167+3)*HLOOKUP(AE$6,Assumps!$D$198:$W$200,$C1167+1)*HLOOKUP(AE$6,Assumps!$D$198:$W$209,$D1167+6)*HLOOKUP(AE$6,Assumps!$D$198:$W$214,$C$1143+12)</f>
        <v>0.999</v>
      </c>
      <c r="AF1167" s="74">
        <f>Assumps!$B$197*HLOOKUP(AF$6,Assumps!$D$198:$W$203,$B1167+3)*HLOOKUP(AF$6,Assumps!$D$198:$W$200,$C1167+1)*HLOOKUP(AF$6,Assumps!$D$198:$W$209,$D1167+6)*HLOOKUP(AF$6,Assumps!$D$198:$W$214,$C$1143+12)</f>
        <v>0.999</v>
      </c>
      <c r="AG1167" s="74">
        <f>Assumps!$B$197*HLOOKUP(AG$6,Assumps!$D$198:$W$203,$B1167+3)*HLOOKUP(AG$6,Assumps!$D$198:$W$200,$C1167+1)*HLOOKUP(AG$6,Assumps!$D$198:$W$209,$D1167+6)*HLOOKUP(AG$6,Assumps!$D$198:$W$214,$C$1143+12)</f>
        <v>0.999</v>
      </c>
      <c r="AH1167" s="74">
        <f>Assumps!$B$197*HLOOKUP(AH$6,Assumps!$D$198:$W$203,$B1167+3)*HLOOKUP(AH$6,Assumps!$D$198:$W$200,$C1167+1)*HLOOKUP(AH$6,Assumps!$D$198:$W$209,$D1167+6)*HLOOKUP(AH$6,Assumps!$D$198:$W$214,$C$1143+12)</f>
        <v>0.999</v>
      </c>
      <c r="AI1167" s="74">
        <f>Assumps!$B$197*HLOOKUP(AI$6,Assumps!$D$198:$W$203,$B1167+3)*HLOOKUP(AI$6,Assumps!$D$198:$W$200,$C1167+1)*HLOOKUP(AI$6,Assumps!$D$198:$W$209,$D1167+6)*HLOOKUP(AI$6,Assumps!$D$198:$W$214,$C$1143+12)</f>
        <v>0.999</v>
      </c>
      <c r="AJ1167" s="74">
        <f>Assumps!$B$197*HLOOKUP(AJ$6,Assumps!$D$198:$W$203,$B1167+3)*HLOOKUP(AJ$6,Assumps!$D$198:$W$200,$C1167+1)*HLOOKUP(AJ$6,Assumps!$D$198:$W$209,$D1167+6)*HLOOKUP(AJ$6,Assumps!$D$198:$W$214,$C$1143+12)</f>
        <v>0.999</v>
      </c>
      <c r="AK1167" s="74">
        <f>Assumps!$B$197*HLOOKUP(AK$6,Assumps!$D$198:$W$203,$B1167+3)*HLOOKUP(AK$6,Assumps!$D$198:$W$200,$C1167+1)*HLOOKUP(AK$6,Assumps!$D$198:$W$209,$D1167+6)*HLOOKUP(AK$6,Assumps!$D$198:$W$214,$C$1143+12)</f>
        <v>0.999</v>
      </c>
      <c r="AL1167" s="74">
        <f>Assumps!$B$197*HLOOKUP(AL$6,Assumps!$D$198:$W$203,$B1167+3)*HLOOKUP(AL$6,Assumps!$D$198:$W$200,$C1167+1)*HLOOKUP(AL$6,Assumps!$D$198:$W$209,$D1167+6)*HLOOKUP(AL$6,Assumps!$D$198:$W$214,$C$1143+12)</f>
        <v>0.999</v>
      </c>
      <c r="AM1167" s="74">
        <f>Assumps!$B$197*HLOOKUP(AM$6,Assumps!$D$198:$W$203,$B1167+3)*HLOOKUP(AM$6,Assumps!$D$198:$W$200,$C1167+1)*HLOOKUP(AM$6,Assumps!$D$198:$W$209,$D1167+6)*HLOOKUP(AM$6,Assumps!$D$198:$W$214,$C$1143+12)</f>
        <v>0.999</v>
      </c>
      <c r="AN1167" s="74">
        <f>Assumps!$B$197*HLOOKUP(AN$6,Assumps!$D$198:$W$203,$B1167+3)*HLOOKUP(AN$6,Assumps!$D$198:$W$200,$C1167+1)*HLOOKUP(AN$6,Assumps!$D$198:$W$209,$D1167+6)*HLOOKUP(AN$6,Assumps!$D$198:$W$214,$C$1143+12)</f>
        <v>0.999</v>
      </c>
      <c r="AO1167" s="74">
        <f>Assumps!$B$197*HLOOKUP(AO$6,Assumps!$D$198:$W$203,$B1167+3)*HLOOKUP(AO$6,Assumps!$D$198:$W$200,$C1167+1)*HLOOKUP(AO$6,Assumps!$D$198:$W$209,$D1167+6)*HLOOKUP(AO$6,Assumps!$D$198:$W$214,$C$1143+12)</f>
        <v>0.999</v>
      </c>
      <c r="AP1167" s="74">
        <f>Assumps!$B$197*HLOOKUP(AP$6,Assumps!$D$198:$W$203,$B1167+3)*HLOOKUP(AP$6,Assumps!$D$198:$W$200,$C1167+1)*HLOOKUP(AP$6,Assumps!$D$198:$W$209,$D1167+6)*HLOOKUP(AP$6,Assumps!$D$198:$W$214,$C$1143+12)</f>
        <v>0.999</v>
      </c>
      <c r="AQ1167" s="74">
        <f>Assumps!$B$197*HLOOKUP(AQ$6,Assumps!$D$198:$W$203,$B1167+3)*HLOOKUP(AQ$6,Assumps!$D$198:$W$200,$C1167+1)*HLOOKUP(AQ$6,Assumps!$D$198:$W$209,$D1167+6)*HLOOKUP(AQ$6,Assumps!$D$198:$W$214,$C$1143+12)</f>
        <v>0.999</v>
      </c>
      <c r="AR1167" s="74">
        <f>Assumps!$B$197*HLOOKUP(AR$6,Assumps!$D$198:$W$203,$B1167+3)*HLOOKUP(AR$6,Assumps!$D$198:$W$200,$C1167+1)*HLOOKUP(AR$6,Assumps!$D$198:$W$209,$D1167+6)*HLOOKUP(AR$6,Assumps!$D$198:$W$214,$C$1143+12)</f>
        <v>0.999</v>
      </c>
      <c r="AS1167" s="74">
        <f>Assumps!$B$197*HLOOKUP(AS$6,Assumps!$D$198:$W$203,$B1167+3)*HLOOKUP(AS$6,Assumps!$D$198:$W$200,$C1167+1)*HLOOKUP(AS$6,Assumps!$D$198:$W$209,$D1167+6)*HLOOKUP(AS$6,Assumps!$D$198:$W$214,$C$1143+12)</f>
        <v>0.999</v>
      </c>
      <c r="AT1167" s="74">
        <f>Assumps!$B$197*HLOOKUP(AT$6,Assumps!$D$198:$W$203,$B1167+3)*HLOOKUP(AT$6,Assumps!$D$198:$W$200,$C1167+1)*HLOOKUP(AT$6,Assumps!$D$198:$W$209,$D1167+6)*HLOOKUP(AT$6,Assumps!$D$198:$W$214,$C$1143+12)</f>
        <v>0.999</v>
      </c>
      <c r="AU1167" s="74">
        <f>Assumps!$B$197*HLOOKUP(AU$6,Assumps!$D$198:$W$203,$B1167+3)*HLOOKUP(AU$6,Assumps!$D$198:$W$200,$C1167+1)*HLOOKUP(AU$6,Assumps!$D$198:$W$209,$D1167+6)*HLOOKUP(AU$6,Assumps!$D$198:$W$214,$C$1143+12)</f>
        <v>0.999</v>
      </c>
      <c r="AV1167" s="74">
        <f>Assumps!$B$197*HLOOKUP(AV$6,Assumps!$D$198:$W$203,$B1167+3)*HLOOKUP(AV$6,Assumps!$D$198:$W$200,$C1167+1)*HLOOKUP(AV$6,Assumps!$D$198:$W$209,$D1167+6)*HLOOKUP(AV$6,Assumps!$D$198:$W$214,$C$1143+12)</f>
        <v>0.999</v>
      </c>
      <c r="AW1167" s="74">
        <f>Assumps!$B$197*HLOOKUP(AW$6,Assumps!$D$198:$W$203,$B1167+3)*HLOOKUP(AW$6,Assumps!$D$198:$W$200,$C1167+1)*HLOOKUP(AW$6,Assumps!$D$198:$W$209,$D1167+6)*HLOOKUP(AW$6,Assumps!$D$198:$W$214,$C$1143+12)</f>
        <v>0.999</v>
      </c>
      <c r="AX1167" s="74">
        <f>Assumps!$B$197*HLOOKUP(AX$6,Assumps!$D$198:$W$203,$B1167+3)*HLOOKUP(AX$6,Assumps!$D$198:$W$200,$C1167+1)*HLOOKUP(AX$6,Assumps!$D$198:$W$209,$D1167+6)*HLOOKUP(AX$6,Assumps!$D$198:$W$214,$C$1143+12)</f>
        <v>0.999</v>
      </c>
      <c r="AY1167" s="74">
        <f>Assumps!$B$197*HLOOKUP(AY$6,Assumps!$D$198:$W$203,$B1167+3)*HLOOKUP(AY$6,Assumps!$D$198:$W$200,$C1167+1)*HLOOKUP(AY$6,Assumps!$D$198:$W$209,$D1167+6)*HLOOKUP(AY$6,Assumps!$D$198:$W$214,$C$1143+12)</f>
        <v>0.999</v>
      </c>
      <c r="AZ1167" s="74">
        <f>Assumps!$B$197*HLOOKUP(AZ$6,Assumps!$D$198:$W$203,$B1167+3)*HLOOKUP(AZ$6,Assumps!$D$198:$W$200,$C1167+1)*HLOOKUP(AZ$6,Assumps!$D$198:$W$209,$D1167+6)*HLOOKUP(AZ$6,Assumps!$D$198:$W$214,$C$1143+12)</f>
        <v>0.999</v>
      </c>
      <c r="BA1167" s="74">
        <f>Assumps!$B$197*HLOOKUP(BA$6,Assumps!$D$198:$W$203,$B1167+3)*HLOOKUP(BA$6,Assumps!$D$198:$W$200,$C1167+1)*HLOOKUP(BA$6,Assumps!$D$198:$W$209,$D1167+6)*HLOOKUP(BA$6,Assumps!$D$198:$W$214,$C$1143+12)</f>
        <v>0.999</v>
      </c>
      <c r="BB1167" s="74">
        <f>Assumps!$B$197*HLOOKUP(BB$6,Assumps!$D$198:$W$203,$B1167+3)*HLOOKUP(BB$6,Assumps!$D$198:$W$200,$C1167+1)*HLOOKUP(BB$6,Assumps!$D$198:$W$209,$D1167+6)*HLOOKUP(BB$6,Assumps!$D$198:$W$214,$C$1143+12)</f>
        <v>0.999</v>
      </c>
      <c r="BC1167" s="74">
        <f>Assumps!$B$197*HLOOKUP(BC$6,Assumps!$D$198:$W$203,$B1167+3)*HLOOKUP(BC$6,Assumps!$D$198:$W$200,$C1167+1)*HLOOKUP(BC$6,Assumps!$D$198:$W$209,$D1167+6)*HLOOKUP(BC$6,Assumps!$D$198:$W$214,$C$1143+12)</f>
        <v>0.999</v>
      </c>
      <c r="BD1167" s="74">
        <f>Assumps!$B$197*HLOOKUP(BD$6,Assumps!$D$198:$W$203,$B1167+3)*HLOOKUP(BD$6,Assumps!$D$198:$W$200,$C1167+1)*HLOOKUP(BD$6,Assumps!$D$198:$W$209,$D1167+6)*HLOOKUP(BD$6,Assumps!$D$198:$W$214,$C$1143+12)</f>
        <v>0.999</v>
      </c>
      <c r="BE1167" s="74">
        <f>Assumps!$B$197*HLOOKUP(BE$6,Assumps!$D$198:$W$203,$B1167+3)*HLOOKUP(BE$6,Assumps!$D$198:$W$200,$C1167+1)*HLOOKUP(BE$6,Assumps!$D$198:$W$209,$D1167+6)*HLOOKUP(BE$6,Assumps!$D$198:$W$214,$C$1143+12)</f>
        <v>0.999</v>
      </c>
      <c r="BF1167" s="74">
        <f>Assumps!$B$197*HLOOKUP(BF$6,Assumps!$D$198:$W$203,$B1167+3)*HLOOKUP(BF$6,Assumps!$D$198:$W$200,$C1167+1)*HLOOKUP(BF$6,Assumps!$D$198:$W$209,$D1167+6)*HLOOKUP(BF$6,Assumps!$D$198:$W$214,$C$1143+12)</f>
        <v>0.999</v>
      </c>
      <c r="BG1167" s="74">
        <f>Assumps!$B$197*HLOOKUP(BG$6,Assumps!$D$198:$W$203,$B1167+3)*HLOOKUP(BG$6,Assumps!$D$198:$W$200,$C1167+1)*HLOOKUP(BG$6,Assumps!$D$198:$W$209,$D1167+6)*HLOOKUP(BG$6,Assumps!$D$198:$W$214,$C$1143+12)</f>
        <v>0.999</v>
      </c>
      <c r="BH1167" s="74">
        <f>Assumps!$B$197*HLOOKUP(BH$6,Assumps!$D$198:$W$203,$B1167+3)*HLOOKUP(BH$6,Assumps!$D$198:$W$200,$C1167+1)*HLOOKUP(BH$6,Assumps!$D$198:$W$209,$D1167+6)*HLOOKUP(BH$6,Assumps!$D$198:$W$214,$C$1143+12)</f>
        <v>0.999</v>
      </c>
      <c r="BI1167" s="74">
        <f>Assumps!$B$197*HLOOKUP(BI$6,Assumps!$D$198:$W$203,$B1167+3)*HLOOKUP(BI$6,Assumps!$D$198:$W$200,$C1167+1)*HLOOKUP(BI$6,Assumps!$D$198:$W$209,$D1167+6)*HLOOKUP(BI$6,Assumps!$D$198:$W$214,$C$1143+12)</f>
        <v>0.999</v>
      </c>
      <c r="BJ1167" s="74">
        <f>Assumps!$B$197*HLOOKUP(BJ$6,Assumps!$D$198:$W$203,$B1167+3)*HLOOKUP(BJ$6,Assumps!$D$198:$W$200,$C1167+1)*HLOOKUP(BJ$6,Assumps!$D$198:$W$209,$D1167+6)*HLOOKUP(BJ$6,Assumps!$D$198:$W$214,$C$1143+12)</f>
        <v>0.999</v>
      </c>
      <c r="BK1167" s="74">
        <f>Assumps!$B$197*HLOOKUP(BK$6,Assumps!$D$198:$W$203,$B1167+3)*HLOOKUP(BK$6,Assumps!$D$198:$W$200,$C1167+1)*HLOOKUP(BK$6,Assumps!$D$198:$W$209,$D1167+6)*HLOOKUP(BK$6,Assumps!$D$198:$W$214,$C$1143+12)</f>
        <v>0.999</v>
      </c>
      <c r="BL1167" s="74">
        <f>Assumps!$B$197*HLOOKUP(BL$6,Assumps!$D$198:$W$203,$B1167+3)*HLOOKUP(BL$6,Assumps!$D$198:$W$200,$C1167+1)*HLOOKUP(BL$6,Assumps!$D$198:$W$209,$D1167+6)*HLOOKUP(BL$6,Assumps!$D$198:$W$214,$C$1143+12)</f>
        <v>0.999</v>
      </c>
      <c r="BM1167" s="74">
        <f>Assumps!$B$197*HLOOKUP(BM$6,Assumps!$D$198:$W$203,$B1167+3)*HLOOKUP(BM$6,Assumps!$D$198:$W$200,$C1167+1)*HLOOKUP(BM$6,Assumps!$D$198:$W$209,$D1167+6)*HLOOKUP(BM$6,Assumps!$D$198:$W$214,$C$1143+12)</f>
        <v>0.999</v>
      </c>
      <c r="BN1167" s="74">
        <f>Assumps!$B$197*HLOOKUP(BN$6,Assumps!$D$198:$W$203,$B1167+3)*HLOOKUP(BN$6,Assumps!$D$198:$W$200,$C1167+1)*HLOOKUP(BN$6,Assumps!$D$198:$W$209,$D1167+6)*HLOOKUP(BN$6,Assumps!$D$198:$W$214,$C$1143+12)</f>
        <v>0.999</v>
      </c>
      <c r="BO1167" s="74">
        <f>Assumps!$B$197*HLOOKUP(BO$6,Assumps!$D$198:$W$203,$B1167+3)*HLOOKUP(BO$6,Assumps!$D$198:$W$200,$C1167+1)*HLOOKUP(BO$6,Assumps!$D$198:$W$209,$D1167+6)*HLOOKUP(BO$6,Assumps!$D$198:$W$214,$C$1143+12)</f>
        <v>0.999</v>
      </c>
      <c r="BP1167" s="74">
        <f>Assumps!$B$197*HLOOKUP(BP$6,Assumps!$D$198:$W$203,$B1167+3)*HLOOKUP(BP$6,Assumps!$D$198:$W$200,$C1167+1)*HLOOKUP(BP$6,Assumps!$D$198:$W$209,$D1167+6)*HLOOKUP(BP$6,Assumps!$D$198:$W$214,$C$1143+12)</f>
        <v>0.999</v>
      </c>
      <c r="BQ1167" s="74">
        <f>Assumps!$B$197*HLOOKUP(BQ$6,Assumps!$D$198:$W$203,$B1167+3)*HLOOKUP(BQ$6,Assumps!$D$198:$W$200,$C1167+1)*HLOOKUP(BQ$6,Assumps!$D$198:$W$209,$D1167+6)*HLOOKUP(BQ$6,Assumps!$D$198:$W$214,$C$1143+12)</f>
        <v>0.999</v>
      </c>
      <c r="BR1167" s="74">
        <f>Assumps!$B$197*HLOOKUP(BR$6,Assumps!$D$198:$W$203,$B1167+3)*HLOOKUP(BR$6,Assumps!$D$198:$W$200,$C1167+1)*HLOOKUP(BR$6,Assumps!$D$198:$W$209,$D1167+6)*HLOOKUP(BR$6,Assumps!$D$198:$W$214,$C$1143+12)</f>
        <v>0.999</v>
      </c>
      <c r="BS1167" s="74">
        <f>Assumps!$B$197*HLOOKUP(BS$6,Assumps!$D$198:$W$203,$B1167+3)*HLOOKUP(BS$6,Assumps!$D$198:$W$200,$C1167+1)*HLOOKUP(BS$6,Assumps!$D$198:$W$209,$D1167+6)*HLOOKUP(BS$6,Assumps!$D$198:$W$214,$C$1143+12)</f>
        <v>0.999</v>
      </c>
      <c r="BT1167" s="74">
        <f>Assumps!$B$197*HLOOKUP(BT$6,Assumps!$D$198:$W$203,$B1167+3)*HLOOKUP(BT$6,Assumps!$D$198:$W$200,$C1167+1)*HLOOKUP(BT$6,Assumps!$D$198:$W$209,$D1167+6)*HLOOKUP(BT$6,Assumps!$D$198:$W$214,$C$1143+12)</f>
        <v>0.999</v>
      </c>
      <c r="BU1167" s="74">
        <f>Assumps!$B$197*HLOOKUP(BU$6,Assumps!$D$198:$W$203,$B1167+3)*HLOOKUP(BU$6,Assumps!$D$198:$W$200,$C1167+1)*HLOOKUP(BU$6,Assumps!$D$198:$W$209,$D1167+6)*HLOOKUP(BU$6,Assumps!$D$198:$W$214,$C$1143+12)</f>
        <v>0.999</v>
      </c>
      <c r="BV1167" s="74">
        <f>Assumps!$B$197*HLOOKUP(BV$6,Assumps!$D$198:$W$203,$B1167+3)*HLOOKUP(BV$6,Assumps!$D$198:$W$200,$C1167+1)*HLOOKUP(BV$6,Assumps!$D$198:$W$209,$D1167+6)*HLOOKUP(BV$6,Assumps!$D$198:$W$214,$C$1143+12)</f>
        <v>0.999</v>
      </c>
      <c r="BW1167" s="74">
        <f>Assumps!$B$197*HLOOKUP(BW$6,Assumps!$D$198:$W$203,$B1167+3)*HLOOKUP(BW$6,Assumps!$D$198:$W$200,$C1167+1)*HLOOKUP(BW$6,Assumps!$D$198:$W$209,$D1167+6)*HLOOKUP(BW$6,Assumps!$D$198:$W$214,$C$1143+12)</f>
        <v>0.999</v>
      </c>
      <c r="BX1167" s="74">
        <f>Assumps!$B$197*HLOOKUP(BX$6,Assumps!$D$198:$W$203,$B1167+3)*HLOOKUP(BX$6,Assumps!$D$198:$W$200,$C1167+1)*HLOOKUP(BX$6,Assumps!$D$198:$W$209,$D1167+6)*HLOOKUP(BX$6,Assumps!$D$198:$W$214,$C$1143+12)</f>
        <v>0.999</v>
      </c>
      <c r="BY1167" s="74">
        <f>Assumps!$B$197*HLOOKUP(BY$6,Assumps!$D$198:$W$203,$B1167+3)*HLOOKUP(BY$6,Assumps!$D$198:$W$200,$C1167+1)*HLOOKUP(BY$6,Assumps!$D$198:$W$209,$D1167+6)*HLOOKUP(BY$6,Assumps!$D$198:$W$214,$C$1143+12)</f>
        <v>0.999</v>
      </c>
      <c r="BZ1167" s="74">
        <f>Assumps!$B$197*HLOOKUP(BZ$6,Assumps!$D$198:$W$203,$B1167+3)*HLOOKUP(BZ$6,Assumps!$D$198:$W$200,$C1167+1)*HLOOKUP(BZ$6,Assumps!$D$198:$W$209,$D1167+6)*HLOOKUP(BZ$6,Assumps!$D$198:$W$214,$C$1143+12)</f>
        <v>0.999</v>
      </c>
      <c r="CA1167" s="74">
        <f>Assumps!$B$197*HLOOKUP(CA$6,Assumps!$D$198:$W$203,$B1167+3)*HLOOKUP(CA$6,Assumps!$D$198:$W$200,$C1167+1)*HLOOKUP(CA$6,Assumps!$D$198:$W$209,$D1167+6)*HLOOKUP(CA$6,Assumps!$D$198:$W$214,$C$1143+12)</f>
        <v>0.999</v>
      </c>
      <c r="CB1167" s="74">
        <f>Assumps!$B$197*HLOOKUP(CB$6,Assumps!$D$198:$W$203,$B1167+3)*HLOOKUP(CB$6,Assumps!$D$198:$W$200,$C1167+1)*HLOOKUP(CB$6,Assumps!$D$198:$W$209,$D1167+6)*HLOOKUP(CB$6,Assumps!$D$198:$W$214,$C$1143+12)</f>
        <v>0.999</v>
      </c>
      <c r="CC1167" s="74">
        <f>Assumps!$B$197*HLOOKUP(CC$6,Assumps!$D$198:$W$203,$B1167+3)*HLOOKUP(CC$6,Assumps!$D$198:$W$200,$C1167+1)*HLOOKUP(CC$6,Assumps!$D$198:$W$209,$D1167+6)*HLOOKUP(CC$6,Assumps!$D$198:$W$214,$C$1143+12)</f>
        <v>0.999</v>
      </c>
      <c r="CD1167" s="74">
        <f>Assumps!$B$197*HLOOKUP(CD$6,Assumps!$D$198:$W$203,$B1167+3)*HLOOKUP(CD$6,Assumps!$D$198:$W$200,$C1167+1)*HLOOKUP(CD$6,Assumps!$D$198:$W$209,$D1167+6)*HLOOKUP(CD$6,Assumps!$D$198:$W$214,$C$1143+12)</f>
        <v>0.999</v>
      </c>
      <c r="CE1167" s="74">
        <f>Assumps!$B$197*HLOOKUP(CE$6,Assumps!$D$198:$W$203,$B1167+3)*HLOOKUP(CE$6,Assumps!$D$198:$W$200,$C1167+1)*HLOOKUP(CE$6,Assumps!$D$198:$W$209,$D1167+6)*HLOOKUP(CE$6,Assumps!$D$198:$W$214,$C$1143+12)</f>
        <v>0.999</v>
      </c>
      <c r="CF1167" s="74">
        <f>Assumps!$B$197*HLOOKUP(CF$6,Assumps!$D$198:$W$203,$B1167+3)*HLOOKUP(CF$6,Assumps!$D$198:$W$200,$C1167+1)*HLOOKUP(CF$6,Assumps!$D$198:$W$209,$D1167+6)*HLOOKUP(CF$6,Assumps!$D$198:$W$214,$C$1143+12)</f>
        <v>0.999</v>
      </c>
      <c r="CG1167" s="74">
        <f>Assumps!$B$197*HLOOKUP(CG$6,Assumps!$D$198:$W$203,$B1167+3)*HLOOKUP(CG$6,Assumps!$D$198:$W$200,$C1167+1)*HLOOKUP(CG$6,Assumps!$D$198:$W$209,$D1167+6)*HLOOKUP(CG$6,Assumps!$D$198:$W$214,$C$1143+12)</f>
        <v>0.999</v>
      </c>
      <c r="CH1167" s="74">
        <f>Assumps!$B$197*HLOOKUP(CH$6,Assumps!$D$198:$W$203,$B1167+3)*HLOOKUP(CH$6,Assumps!$D$198:$W$200,$C1167+1)*HLOOKUP(CH$6,Assumps!$D$198:$W$209,$D1167+6)*HLOOKUP(CH$6,Assumps!$D$198:$W$214,$C$1143+12)</f>
        <v>0.999</v>
      </c>
    </row>
    <row r="1168" spans="2:86">
      <c r="B1168" s="20">
        <v>3</v>
      </c>
      <c r="C1168" s="20">
        <v>1</v>
      </c>
      <c r="D1168" s="20">
        <v>1</v>
      </c>
      <c r="E1168" s="20">
        <v>311</v>
      </c>
      <c r="G1168" s="74">
        <f>Assumps!$B$197*HLOOKUP(G$6,Assumps!$D$198:$W$203,$B1168+3)*HLOOKUP(G$6,Assumps!$D$198:$W$200,$C1168+1)*HLOOKUP(G$6,Assumps!$D$198:$W$209,$D1168+6)*HLOOKUP(G$6,Assumps!$D$198:$W$214,$C$1143+12)</f>
        <v>0.999</v>
      </c>
      <c r="H1168" s="74">
        <f>Assumps!$B$197*HLOOKUP(H$6,Assumps!$D$198:$W$203,$B1168+3)*HLOOKUP(H$6,Assumps!$D$198:$W$200,$C1168+1)*HLOOKUP(H$6,Assumps!$D$198:$W$209,$D1168+6)*HLOOKUP(H$6,Assumps!$D$198:$W$214,$C$1143+12)</f>
        <v>0.999</v>
      </c>
      <c r="I1168" s="74">
        <f>Assumps!$B$197*HLOOKUP(I$6,Assumps!$D$198:$W$203,$B1168+3)*HLOOKUP(I$6,Assumps!$D$198:$W$200,$C1168+1)*HLOOKUP(I$6,Assumps!$D$198:$W$209,$D1168+6)*HLOOKUP(I$6,Assumps!$D$198:$W$214,$C$1143+12)</f>
        <v>0.999</v>
      </c>
      <c r="J1168" s="74">
        <f>Assumps!$B$197*HLOOKUP(J$6,Assumps!$D$198:$W$203,$B1168+3)*HLOOKUP(J$6,Assumps!$D$198:$W$200,$C1168+1)*HLOOKUP(J$6,Assumps!$D$198:$W$209,$D1168+6)*HLOOKUP(J$6,Assumps!$D$198:$W$214,$C$1143+12)</f>
        <v>0.999</v>
      </c>
      <c r="K1168" s="74">
        <f>Assumps!$B$197*HLOOKUP(K$6,Assumps!$D$198:$W$203,$B1168+3)*HLOOKUP(K$6,Assumps!$D$198:$W$200,$C1168+1)*HLOOKUP(K$6,Assumps!$D$198:$W$209,$D1168+6)*HLOOKUP(K$6,Assumps!$D$198:$W$214,$C$1143+12)</f>
        <v>0.999</v>
      </c>
      <c r="L1168" s="74">
        <f>Assumps!$B$197*HLOOKUP(L$6,Assumps!$D$198:$W$203,$B1168+3)*HLOOKUP(L$6,Assumps!$D$198:$W$200,$C1168+1)*HLOOKUP(L$6,Assumps!$D$198:$W$209,$D1168+6)*HLOOKUP(L$6,Assumps!$D$198:$W$214,$C$1143+12)</f>
        <v>0.999</v>
      </c>
      <c r="M1168" s="74">
        <f>Assumps!$B$197*HLOOKUP(M$6,Assumps!$D$198:$W$203,$B1168+3)*HLOOKUP(M$6,Assumps!$D$198:$W$200,$C1168+1)*HLOOKUP(M$6,Assumps!$D$198:$W$209,$D1168+6)*HLOOKUP(M$6,Assumps!$D$198:$W$214,$C$1143+12)</f>
        <v>0.999</v>
      </c>
      <c r="N1168" s="74">
        <f>Assumps!$B$197*HLOOKUP(N$6,Assumps!$D$198:$W$203,$B1168+3)*HLOOKUP(N$6,Assumps!$D$198:$W$200,$C1168+1)*HLOOKUP(N$6,Assumps!$D$198:$W$209,$D1168+6)*HLOOKUP(N$6,Assumps!$D$198:$W$214,$C$1143+12)</f>
        <v>0.999</v>
      </c>
      <c r="O1168" s="74">
        <f>Assumps!$B$197*HLOOKUP(O$6,Assumps!$D$198:$W$203,$B1168+3)*HLOOKUP(O$6,Assumps!$D$198:$W$200,$C1168+1)*HLOOKUP(O$6,Assumps!$D$198:$W$209,$D1168+6)*HLOOKUP(O$6,Assumps!$D$198:$W$214,$C$1143+12)</f>
        <v>0.999</v>
      </c>
      <c r="P1168" s="74">
        <f>Assumps!$B$197*HLOOKUP(P$6,Assumps!$D$198:$W$203,$B1168+3)*HLOOKUP(P$6,Assumps!$D$198:$W$200,$C1168+1)*HLOOKUP(P$6,Assumps!$D$198:$W$209,$D1168+6)*HLOOKUP(P$6,Assumps!$D$198:$W$214,$C$1143+12)</f>
        <v>0.999</v>
      </c>
      <c r="Q1168" s="74">
        <f>Assumps!$B$197*HLOOKUP(Q$6,Assumps!$D$198:$W$203,$B1168+3)*HLOOKUP(Q$6,Assumps!$D$198:$W$200,$C1168+1)*HLOOKUP(Q$6,Assumps!$D$198:$W$209,$D1168+6)*HLOOKUP(Q$6,Assumps!$D$198:$W$214,$C$1143+12)</f>
        <v>0.999</v>
      </c>
      <c r="R1168" s="74">
        <f>Assumps!$B$197*HLOOKUP(R$6,Assumps!$D$198:$W$203,$B1168+3)*HLOOKUP(R$6,Assumps!$D$198:$W$200,$C1168+1)*HLOOKUP(R$6,Assumps!$D$198:$W$209,$D1168+6)*HLOOKUP(R$6,Assumps!$D$198:$W$214,$C$1143+12)</f>
        <v>0.999</v>
      </c>
      <c r="S1168" s="74">
        <f>Assumps!$B$197*HLOOKUP(S$6,Assumps!$D$198:$W$203,$B1168+3)*HLOOKUP(S$6,Assumps!$D$198:$W$200,$C1168+1)*HLOOKUP(S$6,Assumps!$D$198:$W$209,$D1168+6)*HLOOKUP(S$6,Assumps!$D$198:$W$214,$C$1143+12)</f>
        <v>0.999</v>
      </c>
      <c r="T1168" s="74">
        <f>Assumps!$B$197*HLOOKUP(T$6,Assumps!$D$198:$W$203,$B1168+3)*HLOOKUP(T$6,Assumps!$D$198:$W$200,$C1168+1)*HLOOKUP(T$6,Assumps!$D$198:$W$209,$D1168+6)*HLOOKUP(T$6,Assumps!$D$198:$W$214,$C$1143+12)</f>
        <v>0.999</v>
      </c>
      <c r="U1168" s="74">
        <f>Assumps!$B$197*HLOOKUP(U$6,Assumps!$D$198:$W$203,$B1168+3)*HLOOKUP(U$6,Assumps!$D$198:$W$200,$C1168+1)*HLOOKUP(U$6,Assumps!$D$198:$W$209,$D1168+6)*HLOOKUP(U$6,Assumps!$D$198:$W$214,$C$1143+12)</f>
        <v>0.999</v>
      </c>
      <c r="V1168" s="74">
        <f>Assumps!$B$197*HLOOKUP(V$6,Assumps!$D$198:$W$203,$B1168+3)*HLOOKUP(V$6,Assumps!$D$198:$W$200,$C1168+1)*HLOOKUP(V$6,Assumps!$D$198:$W$209,$D1168+6)*HLOOKUP(V$6,Assumps!$D$198:$W$214,$C$1143+12)</f>
        <v>0.999</v>
      </c>
      <c r="W1168" s="74">
        <f>Assumps!$B$197*HLOOKUP(W$6,Assumps!$D$198:$W$203,$B1168+3)*HLOOKUP(W$6,Assumps!$D$198:$W$200,$C1168+1)*HLOOKUP(W$6,Assumps!$D$198:$W$209,$D1168+6)*HLOOKUP(W$6,Assumps!$D$198:$W$214,$C$1143+12)</f>
        <v>0.999</v>
      </c>
      <c r="X1168" s="74">
        <f>Assumps!$B$197*HLOOKUP(X$6,Assumps!$D$198:$W$203,$B1168+3)*HLOOKUP(X$6,Assumps!$D$198:$W$200,$C1168+1)*HLOOKUP(X$6,Assumps!$D$198:$W$209,$D1168+6)*HLOOKUP(X$6,Assumps!$D$198:$W$214,$C$1143+12)</f>
        <v>0.999</v>
      </c>
      <c r="Y1168" s="74">
        <f>Assumps!$B$197*HLOOKUP(Y$6,Assumps!$D$198:$W$203,$B1168+3)*HLOOKUP(Y$6,Assumps!$D$198:$W$200,$C1168+1)*HLOOKUP(Y$6,Assumps!$D$198:$W$209,$D1168+6)*HLOOKUP(Y$6,Assumps!$D$198:$W$214,$C$1143+12)</f>
        <v>0.999</v>
      </c>
      <c r="Z1168" s="74">
        <f>Assumps!$B$197*HLOOKUP(Z$6,Assumps!$D$198:$W$203,$B1168+3)*HLOOKUP(Z$6,Assumps!$D$198:$W$200,$C1168+1)*HLOOKUP(Z$6,Assumps!$D$198:$W$209,$D1168+6)*HLOOKUP(Z$6,Assumps!$D$198:$W$214,$C$1143+12)</f>
        <v>0.999</v>
      </c>
      <c r="AA1168" s="74">
        <f>Assumps!$B$197*HLOOKUP(AA$6,Assumps!$D$198:$W$203,$B1168+3)*HLOOKUP(AA$6,Assumps!$D$198:$W$200,$C1168+1)*HLOOKUP(AA$6,Assumps!$D$198:$W$209,$D1168+6)*HLOOKUP(AA$6,Assumps!$D$198:$W$214,$C$1143+12)</f>
        <v>0.999</v>
      </c>
      <c r="AB1168" s="74">
        <f>Assumps!$B$197*HLOOKUP(AB$6,Assumps!$D$198:$W$203,$B1168+3)*HLOOKUP(AB$6,Assumps!$D$198:$W$200,$C1168+1)*HLOOKUP(AB$6,Assumps!$D$198:$W$209,$D1168+6)*HLOOKUP(AB$6,Assumps!$D$198:$W$214,$C$1143+12)</f>
        <v>0.999</v>
      </c>
      <c r="AC1168" s="74">
        <f>Assumps!$B$197*HLOOKUP(AC$6,Assumps!$D$198:$W$203,$B1168+3)*HLOOKUP(AC$6,Assumps!$D$198:$W$200,$C1168+1)*HLOOKUP(AC$6,Assumps!$D$198:$W$209,$D1168+6)*HLOOKUP(AC$6,Assumps!$D$198:$W$214,$C$1143+12)</f>
        <v>0.999</v>
      </c>
      <c r="AD1168" s="74">
        <f>Assumps!$B$197*HLOOKUP(AD$6,Assumps!$D$198:$W$203,$B1168+3)*HLOOKUP(AD$6,Assumps!$D$198:$W$200,$C1168+1)*HLOOKUP(AD$6,Assumps!$D$198:$W$209,$D1168+6)*HLOOKUP(AD$6,Assumps!$D$198:$W$214,$C$1143+12)</f>
        <v>0.999</v>
      </c>
      <c r="AE1168" s="74">
        <f>Assumps!$B$197*HLOOKUP(AE$6,Assumps!$D$198:$W$203,$B1168+3)*HLOOKUP(AE$6,Assumps!$D$198:$W$200,$C1168+1)*HLOOKUP(AE$6,Assumps!$D$198:$W$209,$D1168+6)*HLOOKUP(AE$6,Assumps!$D$198:$W$214,$C$1143+12)</f>
        <v>0.999</v>
      </c>
      <c r="AF1168" s="74">
        <f>Assumps!$B$197*HLOOKUP(AF$6,Assumps!$D$198:$W$203,$B1168+3)*HLOOKUP(AF$6,Assumps!$D$198:$W$200,$C1168+1)*HLOOKUP(AF$6,Assumps!$D$198:$W$209,$D1168+6)*HLOOKUP(AF$6,Assumps!$D$198:$W$214,$C$1143+12)</f>
        <v>0.999</v>
      </c>
      <c r="AG1168" s="74">
        <f>Assumps!$B$197*HLOOKUP(AG$6,Assumps!$D$198:$W$203,$B1168+3)*HLOOKUP(AG$6,Assumps!$D$198:$W$200,$C1168+1)*HLOOKUP(AG$6,Assumps!$D$198:$W$209,$D1168+6)*HLOOKUP(AG$6,Assumps!$D$198:$W$214,$C$1143+12)</f>
        <v>0.999</v>
      </c>
      <c r="AH1168" s="74">
        <f>Assumps!$B$197*HLOOKUP(AH$6,Assumps!$D$198:$W$203,$B1168+3)*HLOOKUP(AH$6,Assumps!$D$198:$W$200,$C1168+1)*HLOOKUP(AH$6,Assumps!$D$198:$W$209,$D1168+6)*HLOOKUP(AH$6,Assumps!$D$198:$W$214,$C$1143+12)</f>
        <v>0.999</v>
      </c>
      <c r="AI1168" s="74">
        <f>Assumps!$B$197*HLOOKUP(AI$6,Assumps!$D$198:$W$203,$B1168+3)*HLOOKUP(AI$6,Assumps!$D$198:$W$200,$C1168+1)*HLOOKUP(AI$6,Assumps!$D$198:$W$209,$D1168+6)*HLOOKUP(AI$6,Assumps!$D$198:$W$214,$C$1143+12)</f>
        <v>0.999</v>
      </c>
      <c r="AJ1168" s="74">
        <f>Assumps!$B$197*HLOOKUP(AJ$6,Assumps!$D$198:$W$203,$B1168+3)*HLOOKUP(AJ$6,Assumps!$D$198:$W$200,$C1168+1)*HLOOKUP(AJ$6,Assumps!$D$198:$W$209,$D1168+6)*HLOOKUP(AJ$6,Assumps!$D$198:$W$214,$C$1143+12)</f>
        <v>0.999</v>
      </c>
      <c r="AK1168" s="74">
        <f>Assumps!$B$197*HLOOKUP(AK$6,Assumps!$D$198:$W$203,$B1168+3)*HLOOKUP(AK$6,Assumps!$D$198:$W$200,$C1168+1)*HLOOKUP(AK$6,Assumps!$D$198:$W$209,$D1168+6)*HLOOKUP(AK$6,Assumps!$D$198:$W$214,$C$1143+12)</f>
        <v>0.999</v>
      </c>
      <c r="AL1168" s="74">
        <f>Assumps!$B$197*HLOOKUP(AL$6,Assumps!$D$198:$W$203,$B1168+3)*HLOOKUP(AL$6,Assumps!$D$198:$W$200,$C1168+1)*HLOOKUP(AL$6,Assumps!$D$198:$W$209,$D1168+6)*HLOOKUP(AL$6,Assumps!$D$198:$W$214,$C$1143+12)</f>
        <v>0.999</v>
      </c>
      <c r="AM1168" s="74">
        <f>Assumps!$B$197*HLOOKUP(AM$6,Assumps!$D$198:$W$203,$B1168+3)*HLOOKUP(AM$6,Assumps!$D$198:$W$200,$C1168+1)*HLOOKUP(AM$6,Assumps!$D$198:$W$209,$D1168+6)*HLOOKUP(AM$6,Assumps!$D$198:$W$214,$C$1143+12)</f>
        <v>0.999</v>
      </c>
      <c r="AN1168" s="74">
        <f>Assumps!$B$197*HLOOKUP(AN$6,Assumps!$D$198:$W$203,$B1168+3)*HLOOKUP(AN$6,Assumps!$D$198:$W$200,$C1168+1)*HLOOKUP(AN$6,Assumps!$D$198:$W$209,$D1168+6)*HLOOKUP(AN$6,Assumps!$D$198:$W$214,$C$1143+12)</f>
        <v>0.999</v>
      </c>
      <c r="AO1168" s="74">
        <f>Assumps!$B$197*HLOOKUP(AO$6,Assumps!$D$198:$W$203,$B1168+3)*HLOOKUP(AO$6,Assumps!$D$198:$W$200,$C1168+1)*HLOOKUP(AO$6,Assumps!$D$198:$W$209,$D1168+6)*HLOOKUP(AO$6,Assumps!$D$198:$W$214,$C$1143+12)</f>
        <v>0.999</v>
      </c>
      <c r="AP1168" s="74">
        <f>Assumps!$B$197*HLOOKUP(AP$6,Assumps!$D$198:$W$203,$B1168+3)*HLOOKUP(AP$6,Assumps!$D$198:$W$200,$C1168+1)*HLOOKUP(AP$6,Assumps!$D$198:$W$209,$D1168+6)*HLOOKUP(AP$6,Assumps!$D$198:$W$214,$C$1143+12)</f>
        <v>0.999</v>
      </c>
      <c r="AQ1168" s="74">
        <f>Assumps!$B$197*HLOOKUP(AQ$6,Assumps!$D$198:$W$203,$B1168+3)*HLOOKUP(AQ$6,Assumps!$D$198:$W$200,$C1168+1)*HLOOKUP(AQ$6,Assumps!$D$198:$W$209,$D1168+6)*HLOOKUP(AQ$6,Assumps!$D$198:$W$214,$C$1143+12)</f>
        <v>0.999</v>
      </c>
      <c r="AR1168" s="74">
        <f>Assumps!$B$197*HLOOKUP(AR$6,Assumps!$D$198:$W$203,$B1168+3)*HLOOKUP(AR$6,Assumps!$D$198:$W$200,$C1168+1)*HLOOKUP(AR$6,Assumps!$D$198:$W$209,$D1168+6)*HLOOKUP(AR$6,Assumps!$D$198:$W$214,$C$1143+12)</f>
        <v>0.999</v>
      </c>
      <c r="AS1168" s="74">
        <f>Assumps!$B$197*HLOOKUP(AS$6,Assumps!$D$198:$W$203,$B1168+3)*HLOOKUP(AS$6,Assumps!$D$198:$W$200,$C1168+1)*HLOOKUP(AS$6,Assumps!$D$198:$W$209,$D1168+6)*HLOOKUP(AS$6,Assumps!$D$198:$W$214,$C$1143+12)</f>
        <v>0.999</v>
      </c>
      <c r="AT1168" s="74">
        <f>Assumps!$B$197*HLOOKUP(AT$6,Assumps!$D$198:$W$203,$B1168+3)*HLOOKUP(AT$6,Assumps!$D$198:$W$200,$C1168+1)*HLOOKUP(AT$6,Assumps!$D$198:$W$209,$D1168+6)*HLOOKUP(AT$6,Assumps!$D$198:$W$214,$C$1143+12)</f>
        <v>0.999</v>
      </c>
      <c r="AU1168" s="74">
        <f>Assumps!$B$197*HLOOKUP(AU$6,Assumps!$D$198:$W$203,$B1168+3)*HLOOKUP(AU$6,Assumps!$D$198:$W$200,$C1168+1)*HLOOKUP(AU$6,Assumps!$D$198:$W$209,$D1168+6)*HLOOKUP(AU$6,Assumps!$D$198:$W$214,$C$1143+12)</f>
        <v>0.999</v>
      </c>
      <c r="AV1168" s="74">
        <f>Assumps!$B$197*HLOOKUP(AV$6,Assumps!$D$198:$W$203,$B1168+3)*HLOOKUP(AV$6,Assumps!$D$198:$W$200,$C1168+1)*HLOOKUP(AV$6,Assumps!$D$198:$W$209,$D1168+6)*HLOOKUP(AV$6,Assumps!$D$198:$W$214,$C$1143+12)</f>
        <v>0.999</v>
      </c>
      <c r="AW1168" s="74">
        <f>Assumps!$B$197*HLOOKUP(AW$6,Assumps!$D$198:$W$203,$B1168+3)*HLOOKUP(AW$6,Assumps!$D$198:$W$200,$C1168+1)*HLOOKUP(AW$6,Assumps!$D$198:$W$209,$D1168+6)*HLOOKUP(AW$6,Assumps!$D$198:$W$214,$C$1143+12)</f>
        <v>0.999</v>
      </c>
      <c r="AX1168" s="74">
        <f>Assumps!$B$197*HLOOKUP(AX$6,Assumps!$D$198:$W$203,$B1168+3)*HLOOKUP(AX$6,Assumps!$D$198:$W$200,$C1168+1)*HLOOKUP(AX$6,Assumps!$D$198:$W$209,$D1168+6)*HLOOKUP(AX$6,Assumps!$D$198:$W$214,$C$1143+12)</f>
        <v>0.999</v>
      </c>
      <c r="AY1168" s="74">
        <f>Assumps!$B$197*HLOOKUP(AY$6,Assumps!$D$198:$W$203,$B1168+3)*HLOOKUP(AY$6,Assumps!$D$198:$W$200,$C1168+1)*HLOOKUP(AY$6,Assumps!$D$198:$W$209,$D1168+6)*HLOOKUP(AY$6,Assumps!$D$198:$W$214,$C$1143+12)</f>
        <v>0.999</v>
      </c>
      <c r="AZ1168" s="74">
        <f>Assumps!$B$197*HLOOKUP(AZ$6,Assumps!$D$198:$W$203,$B1168+3)*HLOOKUP(AZ$6,Assumps!$D$198:$W$200,$C1168+1)*HLOOKUP(AZ$6,Assumps!$D$198:$W$209,$D1168+6)*HLOOKUP(AZ$6,Assumps!$D$198:$W$214,$C$1143+12)</f>
        <v>0.999</v>
      </c>
      <c r="BA1168" s="74">
        <f>Assumps!$B$197*HLOOKUP(BA$6,Assumps!$D$198:$W$203,$B1168+3)*HLOOKUP(BA$6,Assumps!$D$198:$W$200,$C1168+1)*HLOOKUP(BA$6,Assumps!$D$198:$W$209,$D1168+6)*HLOOKUP(BA$6,Assumps!$D$198:$W$214,$C$1143+12)</f>
        <v>0.999</v>
      </c>
      <c r="BB1168" s="74">
        <f>Assumps!$B$197*HLOOKUP(BB$6,Assumps!$D$198:$W$203,$B1168+3)*HLOOKUP(BB$6,Assumps!$D$198:$W$200,$C1168+1)*HLOOKUP(BB$6,Assumps!$D$198:$W$209,$D1168+6)*HLOOKUP(BB$6,Assumps!$D$198:$W$214,$C$1143+12)</f>
        <v>0.999</v>
      </c>
      <c r="BC1168" s="74">
        <f>Assumps!$B$197*HLOOKUP(BC$6,Assumps!$D$198:$W$203,$B1168+3)*HLOOKUP(BC$6,Assumps!$D$198:$W$200,$C1168+1)*HLOOKUP(BC$6,Assumps!$D$198:$W$209,$D1168+6)*HLOOKUP(BC$6,Assumps!$D$198:$W$214,$C$1143+12)</f>
        <v>0.999</v>
      </c>
      <c r="BD1168" s="74">
        <f>Assumps!$B$197*HLOOKUP(BD$6,Assumps!$D$198:$W$203,$B1168+3)*HLOOKUP(BD$6,Assumps!$D$198:$W$200,$C1168+1)*HLOOKUP(BD$6,Assumps!$D$198:$W$209,$D1168+6)*HLOOKUP(BD$6,Assumps!$D$198:$W$214,$C$1143+12)</f>
        <v>0.999</v>
      </c>
      <c r="BE1168" s="74">
        <f>Assumps!$B$197*HLOOKUP(BE$6,Assumps!$D$198:$W$203,$B1168+3)*HLOOKUP(BE$6,Assumps!$D$198:$W$200,$C1168+1)*HLOOKUP(BE$6,Assumps!$D$198:$W$209,$D1168+6)*HLOOKUP(BE$6,Assumps!$D$198:$W$214,$C$1143+12)</f>
        <v>0.999</v>
      </c>
      <c r="BF1168" s="74">
        <f>Assumps!$B$197*HLOOKUP(BF$6,Assumps!$D$198:$W$203,$B1168+3)*HLOOKUP(BF$6,Assumps!$D$198:$W$200,$C1168+1)*HLOOKUP(BF$6,Assumps!$D$198:$W$209,$D1168+6)*HLOOKUP(BF$6,Assumps!$D$198:$W$214,$C$1143+12)</f>
        <v>0.999</v>
      </c>
      <c r="BG1168" s="74">
        <f>Assumps!$B$197*HLOOKUP(BG$6,Assumps!$D$198:$W$203,$B1168+3)*HLOOKUP(BG$6,Assumps!$D$198:$W$200,$C1168+1)*HLOOKUP(BG$6,Assumps!$D$198:$W$209,$D1168+6)*HLOOKUP(BG$6,Assumps!$D$198:$W$214,$C$1143+12)</f>
        <v>0.999</v>
      </c>
      <c r="BH1168" s="74">
        <f>Assumps!$B$197*HLOOKUP(BH$6,Assumps!$D$198:$W$203,$B1168+3)*HLOOKUP(BH$6,Assumps!$D$198:$W$200,$C1168+1)*HLOOKUP(BH$6,Assumps!$D$198:$W$209,$D1168+6)*HLOOKUP(BH$6,Assumps!$D$198:$W$214,$C$1143+12)</f>
        <v>0.999</v>
      </c>
      <c r="BI1168" s="74">
        <f>Assumps!$B$197*HLOOKUP(BI$6,Assumps!$D$198:$W$203,$B1168+3)*HLOOKUP(BI$6,Assumps!$D$198:$W$200,$C1168+1)*HLOOKUP(BI$6,Assumps!$D$198:$W$209,$D1168+6)*HLOOKUP(BI$6,Assumps!$D$198:$W$214,$C$1143+12)</f>
        <v>0.999</v>
      </c>
      <c r="BJ1168" s="74">
        <f>Assumps!$B$197*HLOOKUP(BJ$6,Assumps!$D$198:$W$203,$B1168+3)*HLOOKUP(BJ$6,Assumps!$D$198:$W$200,$C1168+1)*HLOOKUP(BJ$6,Assumps!$D$198:$W$209,$D1168+6)*HLOOKUP(BJ$6,Assumps!$D$198:$W$214,$C$1143+12)</f>
        <v>0.999</v>
      </c>
      <c r="BK1168" s="74">
        <f>Assumps!$B$197*HLOOKUP(BK$6,Assumps!$D$198:$W$203,$B1168+3)*HLOOKUP(BK$6,Assumps!$D$198:$W$200,$C1168+1)*HLOOKUP(BK$6,Assumps!$D$198:$W$209,$D1168+6)*HLOOKUP(BK$6,Assumps!$D$198:$W$214,$C$1143+12)</f>
        <v>0.999</v>
      </c>
      <c r="BL1168" s="74">
        <f>Assumps!$B$197*HLOOKUP(BL$6,Assumps!$D$198:$W$203,$B1168+3)*HLOOKUP(BL$6,Assumps!$D$198:$W$200,$C1168+1)*HLOOKUP(BL$6,Assumps!$D$198:$W$209,$D1168+6)*HLOOKUP(BL$6,Assumps!$D$198:$W$214,$C$1143+12)</f>
        <v>0.999</v>
      </c>
      <c r="BM1168" s="74">
        <f>Assumps!$B$197*HLOOKUP(BM$6,Assumps!$D$198:$W$203,$B1168+3)*HLOOKUP(BM$6,Assumps!$D$198:$W$200,$C1168+1)*HLOOKUP(BM$6,Assumps!$D$198:$W$209,$D1168+6)*HLOOKUP(BM$6,Assumps!$D$198:$W$214,$C$1143+12)</f>
        <v>0.999</v>
      </c>
      <c r="BN1168" s="74">
        <f>Assumps!$B$197*HLOOKUP(BN$6,Assumps!$D$198:$W$203,$B1168+3)*HLOOKUP(BN$6,Assumps!$D$198:$W$200,$C1168+1)*HLOOKUP(BN$6,Assumps!$D$198:$W$209,$D1168+6)*HLOOKUP(BN$6,Assumps!$D$198:$W$214,$C$1143+12)</f>
        <v>0.999</v>
      </c>
      <c r="BO1168" s="74">
        <f>Assumps!$B$197*HLOOKUP(BO$6,Assumps!$D$198:$W$203,$B1168+3)*HLOOKUP(BO$6,Assumps!$D$198:$W$200,$C1168+1)*HLOOKUP(BO$6,Assumps!$D$198:$W$209,$D1168+6)*HLOOKUP(BO$6,Assumps!$D$198:$W$214,$C$1143+12)</f>
        <v>0.999</v>
      </c>
      <c r="BP1168" s="74">
        <f>Assumps!$B$197*HLOOKUP(BP$6,Assumps!$D$198:$W$203,$B1168+3)*HLOOKUP(BP$6,Assumps!$D$198:$W$200,$C1168+1)*HLOOKUP(BP$6,Assumps!$D$198:$W$209,$D1168+6)*HLOOKUP(BP$6,Assumps!$D$198:$W$214,$C$1143+12)</f>
        <v>0.999</v>
      </c>
      <c r="BQ1168" s="74">
        <f>Assumps!$B$197*HLOOKUP(BQ$6,Assumps!$D$198:$W$203,$B1168+3)*HLOOKUP(BQ$6,Assumps!$D$198:$W$200,$C1168+1)*HLOOKUP(BQ$6,Assumps!$D$198:$W$209,$D1168+6)*HLOOKUP(BQ$6,Assumps!$D$198:$W$214,$C$1143+12)</f>
        <v>0.999</v>
      </c>
      <c r="BR1168" s="74">
        <f>Assumps!$B$197*HLOOKUP(BR$6,Assumps!$D$198:$W$203,$B1168+3)*HLOOKUP(BR$6,Assumps!$D$198:$W$200,$C1168+1)*HLOOKUP(BR$6,Assumps!$D$198:$W$209,$D1168+6)*HLOOKUP(BR$6,Assumps!$D$198:$W$214,$C$1143+12)</f>
        <v>0.999</v>
      </c>
      <c r="BS1168" s="74">
        <f>Assumps!$B$197*HLOOKUP(BS$6,Assumps!$D$198:$W$203,$B1168+3)*HLOOKUP(BS$6,Assumps!$D$198:$W$200,$C1168+1)*HLOOKUP(BS$6,Assumps!$D$198:$W$209,$D1168+6)*HLOOKUP(BS$6,Assumps!$D$198:$W$214,$C$1143+12)</f>
        <v>0.999</v>
      </c>
      <c r="BT1168" s="74">
        <f>Assumps!$B$197*HLOOKUP(BT$6,Assumps!$D$198:$W$203,$B1168+3)*HLOOKUP(BT$6,Assumps!$D$198:$W$200,$C1168+1)*HLOOKUP(BT$6,Assumps!$D$198:$W$209,$D1168+6)*HLOOKUP(BT$6,Assumps!$D$198:$W$214,$C$1143+12)</f>
        <v>0.999</v>
      </c>
      <c r="BU1168" s="74">
        <f>Assumps!$B$197*HLOOKUP(BU$6,Assumps!$D$198:$W$203,$B1168+3)*HLOOKUP(BU$6,Assumps!$D$198:$W$200,$C1168+1)*HLOOKUP(BU$6,Assumps!$D$198:$W$209,$D1168+6)*HLOOKUP(BU$6,Assumps!$D$198:$W$214,$C$1143+12)</f>
        <v>0.999</v>
      </c>
      <c r="BV1168" s="74">
        <f>Assumps!$B$197*HLOOKUP(BV$6,Assumps!$D$198:$W$203,$B1168+3)*HLOOKUP(BV$6,Assumps!$D$198:$W$200,$C1168+1)*HLOOKUP(BV$6,Assumps!$D$198:$W$209,$D1168+6)*HLOOKUP(BV$6,Assumps!$D$198:$W$214,$C$1143+12)</f>
        <v>0.999</v>
      </c>
      <c r="BW1168" s="74">
        <f>Assumps!$B$197*HLOOKUP(BW$6,Assumps!$D$198:$W$203,$B1168+3)*HLOOKUP(BW$6,Assumps!$D$198:$W$200,$C1168+1)*HLOOKUP(BW$6,Assumps!$D$198:$W$209,$D1168+6)*HLOOKUP(BW$6,Assumps!$D$198:$W$214,$C$1143+12)</f>
        <v>0.999</v>
      </c>
      <c r="BX1168" s="74">
        <f>Assumps!$B$197*HLOOKUP(BX$6,Assumps!$D$198:$W$203,$B1168+3)*HLOOKUP(BX$6,Assumps!$D$198:$W$200,$C1168+1)*HLOOKUP(BX$6,Assumps!$D$198:$W$209,$D1168+6)*HLOOKUP(BX$6,Assumps!$D$198:$W$214,$C$1143+12)</f>
        <v>0.999</v>
      </c>
      <c r="BY1168" s="74">
        <f>Assumps!$B$197*HLOOKUP(BY$6,Assumps!$D$198:$W$203,$B1168+3)*HLOOKUP(BY$6,Assumps!$D$198:$W$200,$C1168+1)*HLOOKUP(BY$6,Assumps!$D$198:$W$209,$D1168+6)*HLOOKUP(BY$6,Assumps!$D$198:$W$214,$C$1143+12)</f>
        <v>0.999</v>
      </c>
      <c r="BZ1168" s="74">
        <f>Assumps!$B$197*HLOOKUP(BZ$6,Assumps!$D$198:$W$203,$B1168+3)*HLOOKUP(BZ$6,Assumps!$D$198:$W$200,$C1168+1)*HLOOKUP(BZ$6,Assumps!$D$198:$W$209,$D1168+6)*HLOOKUP(BZ$6,Assumps!$D$198:$W$214,$C$1143+12)</f>
        <v>0.999</v>
      </c>
      <c r="CA1168" s="74">
        <f>Assumps!$B$197*HLOOKUP(CA$6,Assumps!$D$198:$W$203,$B1168+3)*HLOOKUP(CA$6,Assumps!$D$198:$W$200,$C1168+1)*HLOOKUP(CA$6,Assumps!$D$198:$W$209,$D1168+6)*HLOOKUP(CA$6,Assumps!$D$198:$W$214,$C$1143+12)</f>
        <v>0.999</v>
      </c>
      <c r="CB1168" s="74">
        <f>Assumps!$B$197*HLOOKUP(CB$6,Assumps!$D$198:$W$203,$B1168+3)*HLOOKUP(CB$6,Assumps!$D$198:$W$200,$C1168+1)*HLOOKUP(CB$6,Assumps!$D$198:$W$209,$D1168+6)*HLOOKUP(CB$6,Assumps!$D$198:$W$214,$C$1143+12)</f>
        <v>0.999</v>
      </c>
      <c r="CC1168" s="74">
        <f>Assumps!$B$197*HLOOKUP(CC$6,Assumps!$D$198:$W$203,$B1168+3)*HLOOKUP(CC$6,Assumps!$D$198:$W$200,$C1168+1)*HLOOKUP(CC$6,Assumps!$D$198:$W$209,$D1168+6)*HLOOKUP(CC$6,Assumps!$D$198:$W$214,$C$1143+12)</f>
        <v>0.999</v>
      </c>
      <c r="CD1168" s="74">
        <f>Assumps!$B$197*HLOOKUP(CD$6,Assumps!$D$198:$W$203,$B1168+3)*HLOOKUP(CD$6,Assumps!$D$198:$W$200,$C1168+1)*HLOOKUP(CD$6,Assumps!$D$198:$W$209,$D1168+6)*HLOOKUP(CD$6,Assumps!$D$198:$W$214,$C$1143+12)</f>
        <v>0.999</v>
      </c>
      <c r="CE1168" s="74">
        <f>Assumps!$B$197*HLOOKUP(CE$6,Assumps!$D$198:$W$203,$B1168+3)*HLOOKUP(CE$6,Assumps!$D$198:$W$200,$C1168+1)*HLOOKUP(CE$6,Assumps!$D$198:$W$209,$D1168+6)*HLOOKUP(CE$6,Assumps!$D$198:$W$214,$C$1143+12)</f>
        <v>0.999</v>
      </c>
      <c r="CF1168" s="74">
        <f>Assumps!$B$197*HLOOKUP(CF$6,Assumps!$D$198:$W$203,$B1168+3)*HLOOKUP(CF$6,Assumps!$D$198:$W$200,$C1168+1)*HLOOKUP(CF$6,Assumps!$D$198:$W$209,$D1168+6)*HLOOKUP(CF$6,Assumps!$D$198:$W$214,$C$1143+12)</f>
        <v>0.999</v>
      </c>
      <c r="CG1168" s="74">
        <f>Assumps!$B$197*HLOOKUP(CG$6,Assumps!$D$198:$W$203,$B1168+3)*HLOOKUP(CG$6,Assumps!$D$198:$W$200,$C1168+1)*HLOOKUP(CG$6,Assumps!$D$198:$W$209,$D1168+6)*HLOOKUP(CG$6,Assumps!$D$198:$W$214,$C$1143+12)</f>
        <v>0.999</v>
      </c>
      <c r="CH1168" s="74">
        <f>Assumps!$B$197*HLOOKUP(CH$6,Assumps!$D$198:$W$203,$B1168+3)*HLOOKUP(CH$6,Assumps!$D$198:$W$200,$C1168+1)*HLOOKUP(CH$6,Assumps!$D$198:$W$209,$D1168+6)*HLOOKUP(CH$6,Assumps!$D$198:$W$214,$C$1143+12)</f>
        <v>0.999</v>
      </c>
    </row>
    <row r="1169" spans="1:256">
      <c r="B1169" s="20">
        <v>3</v>
      </c>
      <c r="C1169" s="20">
        <v>2</v>
      </c>
      <c r="D1169" s="20">
        <v>1</v>
      </c>
      <c r="E1169" s="20">
        <v>321</v>
      </c>
      <c r="G1169" s="74">
        <f>Assumps!$B$197*HLOOKUP(G$6,Assumps!$D$198:$W$203,$B1169+3)*HLOOKUP(G$6,Assumps!$D$198:$W$200,$C1169+1)*HLOOKUP(G$6,Assumps!$D$198:$W$209,$D1169+6)*HLOOKUP(G$6,Assumps!$D$198:$W$214,$C$1143+12)</f>
        <v>0.999</v>
      </c>
      <c r="H1169" s="74">
        <f>Assumps!$B$197*HLOOKUP(H$6,Assumps!$D$198:$W$203,$B1169+3)*HLOOKUP(H$6,Assumps!$D$198:$W$200,$C1169+1)*HLOOKUP(H$6,Assumps!$D$198:$W$209,$D1169+6)*HLOOKUP(H$6,Assumps!$D$198:$W$214,$C$1143+12)</f>
        <v>0.999</v>
      </c>
      <c r="I1169" s="74">
        <f>Assumps!$B$197*HLOOKUP(I$6,Assumps!$D$198:$W$203,$B1169+3)*HLOOKUP(I$6,Assumps!$D$198:$W$200,$C1169+1)*HLOOKUP(I$6,Assumps!$D$198:$W$209,$D1169+6)*HLOOKUP(I$6,Assumps!$D$198:$W$214,$C$1143+12)</f>
        <v>0.999</v>
      </c>
      <c r="J1169" s="74">
        <f>Assumps!$B$197*HLOOKUP(J$6,Assumps!$D$198:$W$203,$B1169+3)*HLOOKUP(J$6,Assumps!$D$198:$W$200,$C1169+1)*HLOOKUP(J$6,Assumps!$D$198:$W$209,$D1169+6)*HLOOKUP(J$6,Assumps!$D$198:$W$214,$C$1143+12)</f>
        <v>0.999</v>
      </c>
      <c r="K1169" s="74">
        <f>Assumps!$B$197*HLOOKUP(K$6,Assumps!$D$198:$W$203,$B1169+3)*HLOOKUP(K$6,Assumps!$D$198:$W$200,$C1169+1)*HLOOKUP(K$6,Assumps!$D$198:$W$209,$D1169+6)*HLOOKUP(K$6,Assumps!$D$198:$W$214,$C$1143+12)</f>
        <v>0.999</v>
      </c>
      <c r="L1169" s="74">
        <f>Assumps!$B$197*HLOOKUP(L$6,Assumps!$D$198:$W$203,$B1169+3)*HLOOKUP(L$6,Assumps!$D$198:$W$200,$C1169+1)*HLOOKUP(L$6,Assumps!$D$198:$W$209,$D1169+6)*HLOOKUP(L$6,Assumps!$D$198:$W$214,$C$1143+12)</f>
        <v>0.999</v>
      </c>
      <c r="M1169" s="74">
        <f>Assumps!$B$197*HLOOKUP(M$6,Assumps!$D$198:$W$203,$B1169+3)*HLOOKUP(M$6,Assumps!$D$198:$W$200,$C1169+1)*HLOOKUP(M$6,Assumps!$D$198:$W$209,$D1169+6)*HLOOKUP(M$6,Assumps!$D$198:$W$214,$C$1143+12)</f>
        <v>0.999</v>
      </c>
      <c r="N1169" s="74">
        <f>Assumps!$B$197*HLOOKUP(N$6,Assumps!$D$198:$W$203,$B1169+3)*HLOOKUP(N$6,Assumps!$D$198:$W$200,$C1169+1)*HLOOKUP(N$6,Assumps!$D$198:$W$209,$D1169+6)*HLOOKUP(N$6,Assumps!$D$198:$W$214,$C$1143+12)</f>
        <v>0.999</v>
      </c>
      <c r="O1169" s="74">
        <f>Assumps!$B$197*HLOOKUP(O$6,Assumps!$D$198:$W$203,$B1169+3)*HLOOKUP(O$6,Assumps!$D$198:$W$200,$C1169+1)*HLOOKUP(O$6,Assumps!$D$198:$W$209,$D1169+6)*HLOOKUP(O$6,Assumps!$D$198:$W$214,$C$1143+12)</f>
        <v>0.999</v>
      </c>
      <c r="P1169" s="74">
        <f>Assumps!$B$197*HLOOKUP(P$6,Assumps!$D$198:$W$203,$B1169+3)*HLOOKUP(P$6,Assumps!$D$198:$W$200,$C1169+1)*HLOOKUP(P$6,Assumps!$D$198:$W$209,$D1169+6)*HLOOKUP(P$6,Assumps!$D$198:$W$214,$C$1143+12)</f>
        <v>0.999</v>
      </c>
      <c r="Q1169" s="74">
        <f>Assumps!$B$197*HLOOKUP(Q$6,Assumps!$D$198:$W$203,$B1169+3)*HLOOKUP(Q$6,Assumps!$D$198:$W$200,$C1169+1)*HLOOKUP(Q$6,Assumps!$D$198:$W$209,$D1169+6)*HLOOKUP(Q$6,Assumps!$D$198:$W$214,$C$1143+12)</f>
        <v>0.999</v>
      </c>
      <c r="R1169" s="74">
        <f>Assumps!$B$197*HLOOKUP(R$6,Assumps!$D$198:$W$203,$B1169+3)*HLOOKUP(R$6,Assumps!$D$198:$W$200,$C1169+1)*HLOOKUP(R$6,Assumps!$D$198:$W$209,$D1169+6)*HLOOKUP(R$6,Assumps!$D$198:$W$214,$C$1143+12)</f>
        <v>0.999</v>
      </c>
      <c r="S1169" s="74">
        <f>Assumps!$B$197*HLOOKUP(S$6,Assumps!$D$198:$W$203,$B1169+3)*HLOOKUP(S$6,Assumps!$D$198:$W$200,$C1169+1)*HLOOKUP(S$6,Assumps!$D$198:$W$209,$D1169+6)*HLOOKUP(S$6,Assumps!$D$198:$W$214,$C$1143+12)</f>
        <v>0.999</v>
      </c>
      <c r="T1169" s="74">
        <f>Assumps!$B$197*HLOOKUP(T$6,Assumps!$D$198:$W$203,$B1169+3)*HLOOKUP(T$6,Assumps!$D$198:$W$200,$C1169+1)*HLOOKUP(T$6,Assumps!$D$198:$W$209,$D1169+6)*HLOOKUP(T$6,Assumps!$D$198:$W$214,$C$1143+12)</f>
        <v>0.999</v>
      </c>
      <c r="U1169" s="74">
        <f>Assumps!$B$197*HLOOKUP(U$6,Assumps!$D$198:$W$203,$B1169+3)*HLOOKUP(U$6,Assumps!$D$198:$W$200,$C1169+1)*HLOOKUP(U$6,Assumps!$D$198:$W$209,$D1169+6)*HLOOKUP(U$6,Assumps!$D$198:$W$214,$C$1143+12)</f>
        <v>0.999</v>
      </c>
      <c r="V1169" s="74">
        <f>Assumps!$B$197*HLOOKUP(V$6,Assumps!$D$198:$W$203,$B1169+3)*HLOOKUP(V$6,Assumps!$D$198:$W$200,$C1169+1)*HLOOKUP(V$6,Assumps!$D$198:$W$209,$D1169+6)*HLOOKUP(V$6,Assumps!$D$198:$W$214,$C$1143+12)</f>
        <v>0.999</v>
      </c>
      <c r="W1169" s="74">
        <f>Assumps!$B$197*HLOOKUP(W$6,Assumps!$D$198:$W$203,$B1169+3)*HLOOKUP(W$6,Assumps!$D$198:$W$200,$C1169+1)*HLOOKUP(W$6,Assumps!$D$198:$W$209,$D1169+6)*HLOOKUP(W$6,Assumps!$D$198:$W$214,$C$1143+12)</f>
        <v>0.999</v>
      </c>
      <c r="X1169" s="74">
        <f>Assumps!$B$197*HLOOKUP(X$6,Assumps!$D$198:$W$203,$B1169+3)*HLOOKUP(X$6,Assumps!$D$198:$W$200,$C1169+1)*HLOOKUP(X$6,Assumps!$D$198:$W$209,$D1169+6)*HLOOKUP(X$6,Assumps!$D$198:$W$214,$C$1143+12)</f>
        <v>0.999</v>
      </c>
      <c r="Y1169" s="74">
        <f>Assumps!$B$197*HLOOKUP(Y$6,Assumps!$D$198:$W$203,$B1169+3)*HLOOKUP(Y$6,Assumps!$D$198:$W$200,$C1169+1)*HLOOKUP(Y$6,Assumps!$D$198:$W$209,$D1169+6)*HLOOKUP(Y$6,Assumps!$D$198:$W$214,$C$1143+12)</f>
        <v>0.999</v>
      </c>
      <c r="Z1169" s="74">
        <f>Assumps!$B$197*HLOOKUP(Z$6,Assumps!$D$198:$W$203,$B1169+3)*HLOOKUP(Z$6,Assumps!$D$198:$W$200,$C1169+1)*HLOOKUP(Z$6,Assumps!$D$198:$W$209,$D1169+6)*HLOOKUP(Z$6,Assumps!$D$198:$W$214,$C$1143+12)</f>
        <v>0.999</v>
      </c>
      <c r="AA1169" s="74">
        <f>Assumps!$B$197*HLOOKUP(AA$6,Assumps!$D$198:$W$203,$B1169+3)*HLOOKUP(AA$6,Assumps!$D$198:$W$200,$C1169+1)*HLOOKUP(AA$6,Assumps!$D$198:$W$209,$D1169+6)*HLOOKUP(AA$6,Assumps!$D$198:$W$214,$C$1143+12)</f>
        <v>0.999</v>
      </c>
      <c r="AB1169" s="74">
        <f>Assumps!$B$197*HLOOKUP(AB$6,Assumps!$D$198:$W$203,$B1169+3)*HLOOKUP(AB$6,Assumps!$D$198:$W$200,$C1169+1)*HLOOKUP(AB$6,Assumps!$D$198:$W$209,$D1169+6)*HLOOKUP(AB$6,Assumps!$D$198:$W$214,$C$1143+12)</f>
        <v>0.999</v>
      </c>
      <c r="AC1169" s="74">
        <f>Assumps!$B$197*HLOOKUP(AC$6,Assumps!$D$198:$W$203,$B1169+3)*HLOOKUP(AC$6,Assumps!$D$198:$W$200,$C1169+1)*HLOOKUP(AC$6,Assumps!$D$198:$W$209,$D1169+6)*HLOOKUP(AC$6,Assumps!$D$198:$W$214,$C$1143+12)</f>
        <v>0.999</v>
      </c>
      <c r="AD1169" s="74">
        <f>Assumps!$B$197*HLOOKUP(AD$6,Assumps!$D$198:$W$203,$B1169+3)*HLOOKUP(AD$6,Assumps!$D$198:$W$200,$C1169+1)*HLOOKUP(AD$6,Assumps!$D$198:$W$209,$D1169+6)*HLOOKUP(AD$6,Assumps!$D$198:$W$214,$C$1143+12)</f>
        <v>0.999</v>
      </c>
      <c r="AE1169" s="74">
        <f>Assumps!$B$197*HLOOKUP(AE$6,Assumps!$D$198:$W$203,$B1169+3)*HLOOKUP(AE$6,Assumps!$D$198:$W$200,$C1169+1)*HLOOKUP(AE$6,Assumps!$D$198:$W$209,$D1169+6)*HLOOKUP(AE$6,Assumps!$D$198:$W$214,$C$1143+12)</f>
        <v>0.999</v>
      </c>
      <c r="AF1169" s="74">
        <f>Assumps!$B$197*HLOOKUP(AF$6,Assumps!$D$198:$W$203,$B1169+3)*HLOOKUP(AF$6,Assumps!$D$198:$W$200,$C1169+1)*HLOOKUP(AF$6,Assumps!$D$198:$W$209,$D1169+6)*HLOOKUP(AF$6,Assumps!$D$198:$W$214,$C$1143+12)</f>
        <v>0.999</v>
      </c>
      <c r="AG1169" s="74">
        <f>Assumps!$B$197*HLOOKUP(AG$6,Assumps!$D$198:$W$203,$B1169+3)*HLOOKUP(AG$6,Assumps!$D$198:$W$200,$C1169+1)*HLOOKUP(AG$6,Assumps!$D$198:$W$209,$D1169+6)*HLOOKUP(AG$6,Assumps!$D$198:$W$214,$C$1143+12)</f>
        <v>0.999</v>
      </c>
      <c r="AH1169" s="74">
        <f>Assumps!$B$197*HLOOKUP(AH$6,Assumps!$D$198:$W$203,$B1169+3)*HLOOKUP(AH$6,Assumps!$D$198:$W$200,$C1169+1)*HLOOKUP(AH$6,Assumps!$D$198:$W$209,$D1169+6)*HLOOKUP(AH$6,Assumps!$D$198:$W$214,$C$1143+12)</f>
        <v>0.999</v>
      </c>
      <c r="AI1169" s="74">
        <f>Assumps!$B$197*HLOOKUP(AI$6,Assumps!$D$198:$W$203,$B1169+3)*HLOOKUP(AI$6,Assumps!$D$198:$W$200,$C1169+1)*HLOOKUP(AI$6,Assumps!$D$198:$W$209,$D1169+6)*HLOOKUP(AI$6,Assumps!$D$198:$W$214,$C$1143+12)</f>
        <v>0.999</v>
      </c>
      <c r="AJ1169" s="74">
        <f>Assumps!$B$197*HLOOKUP(AJ$6,Assumps!$D$198:$W$203,$B1169+3)*HLOOKUP(AJ$6,Assumps!$D$198:$W$200,$C1169+1)*HLOOKUP(AJ$6,Assumps!$D$198:$W$209,$D1169+6)*HLOOKUP(AJ$6,Assumps!$D$198:$W$214,$C$1143+12)</f>
        <v>0.999</v>
      </c>
      <c r="AK1169" s="74">
        <f>Assumps!$B$197*HLOOKUP(AK$6,Assumps!$D$198:$W$203,$B1169+3)*HLOOKUP(AK$6,Assumps!$D$198:$W$200,$C1169+1)*HLOOKUP(AK$6,Assumps!$D$198:$W$209,$D1169+6)*HLOOKUP(AK$6,Assumps!$D$198:$W$214,$C$1143+12)</f>
        <v>0.999</v>
      </c>
      <c r="AL1169" s="74">
        <f>Assumps!$B$197*HLOOKUP(AL$6,Assumps!$D$198:$W$203,$B1169+3)*HLOOKUP(AL$6,Assumps!$D$198:$W$200,$C1169+1)*HLOOKUP(AL$6,Assumps!$D$198:$W$209,$D1169+6)*HLOOKUP(AL$6,Assumps!$D$198:$W$214,$C$1143+12)</f>
        <v>0.999</v>
      </c>
      <c r="AM1169" s="74">
        <f>Assumps!$B$197*HLOOKUP(AM$6,Assumps!$D$198:$W$203,$B1169+3)*HLOOKUP(AM$6,Assumps!$D$198:$W$200,$C1169+1)*HLOOKUP(AM$6,Assumps!$D$198:$W$209,$D1169+6)*HLOOKUP(AM$6,Assumps!$D$198:$W$214,$C$1143+12)</f>
        <v>0.999</v>
      </c>
      <c r="AN1169" s="74">
        <f>Assumps!$B$197*HLOOKUP(AN$6,Assumps!$D$198:$W$203,$B1169+3)*HLOOKUP(AN$6,Assumps!$D$198:$W$200,$C1169+1)*HLOOKUP(AN$6,Assumps!$D$198:$W$209,$D1169+6)*HLOOKUP(AN$6,Assumps!$D$198:$W$214,$C$1143+12)</f>
        <v>0.999</v>
      </c>
      <c r="AO1169" s="74">
        <f>Assumps!$B$197*HLOOKUP(AO$6,Assumps!$D$198:$W$203,$B1169+3)*HLOOKUP(AO$6,Assumps!$D$198:$W$200,$C1169+1)*HLOOKUP(AO$6,Assumps!$D$198:$W$209,$D1169+6)*HLOOKUP(AO$6,Assumps!$D$198:$W$214,$C$1143+12)</f>
        <v>0.999</v>
      </c>
      <c r="AP1169" s="74">
        <f>Assumps!$B$197*HLOOKUP(AP$6,Assumps!$D$198:$W$203,$B1169+3)*HLOOKUP(AP$6,Assumps!$D$198:$W$200,$C1169+1)*HLOOKUP(AP$6,Assumps!$D$198:$W$209,$D1169+6)*HLOOKUP(AP$6,Assumps!$D$198:$W$214,$C$1143+12)</f>
        <v>0.999</v>
      </c>
      <c r="AQ1169" s="74">
        <f>Assumps!$B$197*HLOOKUP(AQ$6,Assumps!$D$198:$W$203,$B1169+3)*HLOOKUP(AQ$6,Assumps!$D$198:$W$200,$C1169+1)*HLOOKUP(AQ$6,Assumps!$D$198:$W$209,$D1169+6)*HLOOKUP(AQ$6,Assumps!$D$198:$W$214,$C$1143+12)</f>
        <v>0.999</v>
      </c>
      <c r="AR1169" s="74">
        <f>Assumps!$B$197*HLOOKUP(AR$6,Assumps!$D$198:$W$203,$B1169+3)*HLOOKUP(AR$6,Assumps!$D$198:$W$200,$C1169+1)*HLOOKUP(AR$6,Assumps!$D$198:$W$209,$D1169+6)*HLOOKUP(AR$6,Assumps!$D$198:$W$214,$C$1143+12)</f>
        <v>0.999</v>
      </c>
      <c r="AS1169" s="74">
        <f>Assumps!$B$197*HLOOKUP(AS$6,Assumps!$D$198:$W$203,$B1169+3)*HLOOKUP(AS$6,Assumps!$D$198:$W$200,$C1169+1)*HLOOKUP(AS$6,Assumps!$D$198:$W$209,$D1169+6)*HLOOKUP(AS$6,Assumps!$D$198:$W$214,$C$1143+12)</f>
        <v>0.999</v>
      </c>
      <c r="AT1169" s="74">
        <f>Assumps!$B$197*HLOOKUP(AT$6,Assumps!$D$198:$W$203,$B1169+3)*HLOOKUP(AT$6,Assumps!$D$198:$W$200,$C1169+1)*HLOOKUP(AT$6,Assumps!$D$198:$W$209,$D1169+6)*HLOOKUP(AT$6,Assumps!$D$198:$W$214,$C$1143+12)</f>
        <v>0.999</v>
      </c>
      <c r="AU1169" s="74">
        <f>Assumps!$B$197*HLOOKUP(AU$6,Assumps!$D$198:$W$203,$B1169+3)*HLOOKUP(AU$6,Assumps!$D$198:$W$200,$C1169+1)*HLOOKUP(AU$6,Assumps!$D$198:$W$209,$D1169+6)*HLOOKUP(AU$6,Assumps!$D$198:$W$214,$C$1143+12)</f>
        <v>0.999</v>
      </c>
      <c r="AV1169" s="74">
        <f>Assumps!$B$197*HLOOKUP(AV$6,Assumps!$D$198:$W$203,$B1169+3)*HLOOKUP(AV$6,Assumps!$D$198:$W$200,$C1169+1)*HLOOKUP(AV$6,Assumps!$D$198:$W$209,$D1169+6)*HLOOKUP(AV$6,Assumps!$D$198:$W$214,$C$1143+12)</f>
        <v>0.999</v>
      </c>
      <c r="AW1169" s="74">
        <f>Assumps!$B$197*HLOOKUP(AW$6,Assumps!$D$198:$W$203,$B1169+3)*HLOOKUP(AW$6,Assumps!$D$198:$W$200,$C1169+1)*HLOOKUP(AW$6,Assumps!$D$198:$W$209,$D1169+6)*HLOOKUP(AW$6,Assumps!$D$198:$W$214,$C$1143+12)</f>
        <v>0.999</v>
      </c>
      <c r="AX1169" s="74">
        <f>Assumps!$B$197*HLOOKUP(AX$6,Assumps!$D$198:$W$203,$B1169+3)*HLOOKUP(AX$6,Assumps!$D$198:$W$200,$C1169+1)*HLOOKUP(AX$6,Assumps!$D$198:$W$209,$D1169+6)*HLOOKUP(AX$6,Assumps!$D$198:$W$214,$C$1143+12)</f>
        <v>0.999</v>
      </c>
      <c r="AY1169" s="74">
        <f>Assumps!$B$197*HLOOKUP(AY$6,Assumps!$D$198:$W$203,$B1169+3)*HLOOKUP(AY$6,Assumps!$D$198:$W$200,$C1169+1)*HLOOKUP(AY$6,Assumps!$D$198:$W$209,$D1169+6)*HLOOKUP(AY$6,Assumps!$D$198:$W$214,$C$1143+12)</f>
        <v>0.999</v>
      </c>
      <c r="AZ1169" s="74">
        <f>Assumps!$B$197*HLOOKUP(AZ$6,Assumps!$D$198:$W$203,$B1169+3)*HLOOKUP(AZ$6,Assumps!$D$198:$W$200,$C1169+1)*HLOOKUP(AZ$6,Assumps!$D$198:$W$209,$D1169+6)*HLOOKUP(AZ$6,Assumps!$D$198:$W$214,$C$1143+12)</f>
        <v>0.999</v>
      </c>
      <c r="BA1169" s="74">
        <f>Assumps!$B$197*HLOOKUP(BA$6,Assumps!$D$198:$W$203,$B1169+3)*HLOOKUP(BA$6,Assumps!$D$198:$W$200,$C1169+1)*HLOOKUP(BA$6,Assumps!$D$198:$W$209,$D1169+6)*HLOOKUP(BA$6,Assumps!$D$198:$W$214,$C$1143+12)</f>
        <v>0.999</v>
      </c>
      <c r="BB1169" s="74">
        <f>Assumps!$B$197*HLOOKUP(BB$6,Assumps!$D$198:$W$203,$B1169+3)*HLOOKUP(BB$6,Assumps!$D$198:$W$200,$C1169+1)*HLOOKUP(BB$6,Assumps!$D$198:$W$209,$D1169+6)*HLOOKUP(BB$6,Assumps!$D$198:$W$214,$C$1143+12)</f>
        <v>0.999</v>
      </c>
      <c r="BC1169" s="74">
        <f>Assumps!$B$197*HLOOKUP(BC$6,Assumps!$D$198:$W$203,$B1169+3)*HLOOKUP(BC$6,Assumps!$D$198:$W$200,$C1169+1)*HLOOKUP(BC$6,Assumps!$D$198:$W$209,$D1169+6)*HLOOKUP(BC$6,Assumps!$D$198:$W$214,$C$1143+12)</f>
        <v>0.999</v>
      </c>
      <c r="BD1169" s="74">
        <f>Assumps!$B$197*HLOOKUP(BD$6,Assumps!$D$198:$W$203,$B1169+3)*HLOOKUP(BD$6,Assumps!$D$198:$W$200,$C1169+1)*HLOOKUP(BD$6,Assumps!$D$198:$W$209,$D1169+6)*HLOOKUP(BD$6,Assumps!$D$198:$W$214,$C$1143+12)</f>
        <v>0.999</v>
      </c>
      <c r="BE1169" s="74">
        <f>Assumps!$B$197*HLOOKUP(BE$6,Assumps!$D$198:$W$203,$B1169+3)*HLOOKUP(BE$6,Assumps!$D$198:$W$200,$C1169+1)*HLOOKUP(BE$6,Assumps!$D$198:$W$209,$D1169+6)*HLOOKUP(BE$6,Assumps!$D$198:$W$214,$C$1143+12)</f>
        <v>0.999</v>
      </c>
      <c r="BF1169" s="74">
        <f>Assumps!$B$197*HLOOKUP(BF$6,Assumps!$D$198:$W$203,$B1169+3)*HLOOKUP(BF$6,Assumps!$D$198:$W$200,$C1169+1)*HLOOKUP(BF$6,Assumps!$D$198:$W$209,$D1169+6)*HLOOKUP(BF$6,Assumps!$D$198:$W$214,$C$1143+12)</f>
        <v>0.999</v>
      </c>
      <c r="BG1169" s="74">
        <f>Assumps!$B$197*HLOOKUP(BG$6,Assumps!$D$198:$W$203,$B1169+3)*HLOOKUP(BG$6,Assumps!$D$198:$W$200,$C1169+1)*HLOOKUP(BG$6,Assumps!$D$198:$W$209,$D1169+6)*HLOOKUP(BG$6,Assumps!$D$198:$W$214,$C$1143+12)</f>
        <v>0.999</v>
      </c>
      <c r="BH1169" s="74">
        <f>Assumps!$B$197*HLOOKUP(BH$6,Assumps!$D$198:$W$203,$B1169+3)*HLOOKUP(BH$6,Assumps!$D$198:$W$200,$C1169+1)*HLOOKUP(BH$6,Assumps!$D$198:$W$209,$D1169+6)*HLOOKUP(BH$6,Assumps!$D$198:$W$214,$C$1143+12)</f>
        <v>0.999</v>
      </c>
      <c r="BI1169" s="74">
        <f>Assumps!$B$197*HLOOKUP(BI$6,Assumps!$D$198:$W$203,$B1169+3)*HLOOKUP(BI$6,Assumps!$D$198:$W$200,$C1169+1)*HLOOKUP(BI$6,Assumps!$D$198:$W$209,$D1169+6)*HLOOKUP(BI$6,Assumps!$D$198:$W$214,$C$1143+12)</f>
        <v>0.999</v>
      </c>
      <c r="BJ1169" s="74">
        <f>Assumps!$B$197*HLOOKUP(BJ$6,Assumps!$D$198:$W$203,$B1169+3)*HLOOKUP(BJ$6,Assumps!$D$198:$W$200,$C1169+1)*HLOOKUP(BJ$6,Assumps!$D$198:$W$209,$D1169+6)*HLOOKUP(BJ$6,Assumps!$D$198:$W$214,$C$1143+12)</f>
        <v>0.999</v>
      </c>
      <c r="BK1169" s="74">
        <f>Assumps!$B$197*HLOOKUP(BK$6,Assumps!$D$198:$W$203,$B1169+3)*HLOOKUP(BK$6,Assumps!$D$198:$W$200,$C1169+1)*HLOOKUP(BK$6,Assumps!$D$198:$W$209,$D1169+6)*HLOOKUP(BK$6,Assumps!$D$198:$W$214,$C$1143+12)</f>
        <v>0.999</v>
      </c>
      <c r="BL1169" s="74">
        <f>Assumps!$B$197*HLOOKUP(BL$6,Assumps!$D$198:$W$203,$B1169+3)*HLOOKUP(BL$6,Assumps!$D$198:$W$200,$C1169+1)*HLOOKUP(BL$6,Assumps!$D$198:$W$209,$D1169+6)*HLOOKUP(BL$6,Assumps!$D$198:$W$214,$C$1143+12)</f>
        <v>0.999</v>
      </c>
      <c r="BM1169" s="74">
        <f>Assumps!$B$197*HLOOKUP(BM$6,Assumps!$D$198:$W$203,$B1169+3)*HLOOKUP(BM$6,Assumps!$D$198:$W$200,$C1169+1)*HLOOKUP(BM$6,Assumps!$D$198:$W$209,$D1169+6)*HLOOKUP(BM$6,Assumps!$D$198:$W$214,$C$1143+12)</f>
        <v>0.999</v>
      </c>
      <c r="BN1169" s="74">
        <f>Assumps!$B$197*HLOOKUP(BN$6,Assumps!$D$198:$W$203,$B1169+3)*HLOOKUP(BN$6,Assumps!$D$198:$W$200,$C1169+1)*HLOOKUP(BN$6,Assumps!$D$198:$W$209,$D1169+6)*HLOOKUP(BN$6,Assumps!$D$198:$W$214,$C$1143+12)</f>
        <v>0.999</v>
      </c>
      <c r="BO1169" s="74">
        <f>Assumps!$B$197*HLOOKUP(BO$6,Assumps!$D$198:$W$203,$B1169+3)*HLOOKUP(BO$6,Assumps!$D$198:$W$200,$C1169+1)*HLOOKUP(BO$6,Assumps!$D$198:$W$209,$D1169+6)*HLOOKUP(BO$6,Assumps!$D$198:$W$214,$C$1143+12)</f>
        <v>0.999</v>
      </c>
      <c r="BP1169" s="74">
        <f>Assumps!$B$197*HLOOKUP(BP$6,Assumps!$D$198:$W$203,$B1169+3)*HLOOKUP(BP$6,Assumps!$D$198:$W$200,$C1169+1)*HLOOKUP(BP$6,Assumps!$D$198:$W$209,$D1169+6)*HLOOKUP(BP$6,Assumps!$D$198:$W$214,$C$1143+12)</f>
        <v>0.999</v>
      </c>
      <c r="BQ1169" s="74">
        <f>Assumps!$B$197*HLOOKUP(BQ$6,Assumps!$D$198:$W$203,$B1169+3)*HLOOKUP(BQ$6,Assumps!$D$198:$W$200,$C1169+1)*HLOOKUP(BQ$6,Assumps!$D$198:$W$209,$D1169+6)*HLOOKUP(BQ$6,Assumps!$D$198:$W$214,$C$1143+12)</f>
        <v>0.999</v>
      </c>
      <c r="BR1169" s="74">
        <f>Assumps!$B$197*HLOOKUP(BR$6,Assumps!$D$198:$W$203,$B1169+3)*HLOOKUP(BR$6,Assumps!$D$198:$W$200,$C1169+1)*HLOOKUP(BR$6,Assumps!$D$198:$W$209,$D1169+6)*HLOOKUP(BR$6,Assumps!$D$198:$W$214,$C$1143+12)</f>
        <v>0.999</v>
      </c>
      <c r="BS1169" s="74">
        <f>Assumps!$B$197*HLOOKUP(BS$6,Assumps!$D$198:$W$203,$B1169+3)*HLOOKUP(BS$6,Assumps!$D$198:$W$200,$C1169+1)*HLOOKUP(BS$6,Assumps!$D$198:$W$209,$D1169+6)*HLOOKUP(BS$6,Assumps!$D$198:$W$214,$C$1143+12)</f>
        <v>0.999</v>
      </c>
      <c r="BT1169" s="74">
        <f>Assumps!$B$197*HLOOKUP(BT$6,Assumps!$D$198:$W$203,$B1169+3)*HLOOKUP(BT$6,Assumps!$D$198:$W$200,$C1169+1)*HLOOKUP(BT$6,Assumps!$D$198:$W$209,$D1169+6)*HLOOKUP(BT$6,Assumps!$D$198:$W$214,$C$1143+12)</f>
        <v>0.999</v>
      </c>
      <c r="BU1169" s="74">
        <f>Assumps!$B$197*HLOOKUP(BU$6,Assumps!$D$198:$W$203,$B1169+3)*HLOOKUP(BU$6,Assumps!$D$198:$W$200,$C1169+1)*HLOOKUP(BU$6,Assumps!$D$198:$W$209,$D1169+6)*HLOOKUP(BU$6,Assumps!$D$198:$W$214,$C$1143+12)</f>
        <v>0.999</v>
      </c>
      <c r="BV1169" s="74">
        <f>Assumps!$B$197*HLOOKUP(BV$6,Assumps!$D$198:$W$203,$B1169+3)*HLOOKUP(BV$6,Assumps!$D$198:$W$200,$C1169+1)*HLOOKUP(BV$6,Assumps!$D$198:$W$209,$D1169+6)*HLOOKUP(BV$6,Assumps!$D$198:$W$214,$C$1143+12)</f>
        <v>0.999</v>
      </c>
      <c r="BW1169" s="74">
        <f>Assumps!$B$197*HLOOKUP(BW$6,Assumps!$D$198:$W$203,$B1169+3)*HLOOKUP(BW$6,Assumps!$D$198:$W$200,$C1169+1)*HLOOKUP(BW$6,Assumps!$D$198:$W$209,$D1169+6)*HLOOKUP(BW$6,Assumps!$D$198:$W$214,$C$1143+12)</f>
        <v>0.999</v>
      </c>
      <c r="BX1169" s="74">
        <f>Assumps!$B$197*HLOOKUP(BX$6,Assumps!$D$198:$W$203,$B1169+3)*HLOOKUP(BX$6,Assumps!$D$198:$W$200,$C1169+1)*HLOOKUP(BX$6,Assumps!$D$198:$W$209,$D1169+6)*HLOOKUP(BX$6,Assumps!$D$198:$W$214,$C$1143+12)</f>
        <v>0.999</v>
      </c>
      <c r="BY1169" s="74">
        <f>Assumps!$B$197*HLOOKUP(BY$6,Assumps!$D$198:$W$203,$B1169+3)*HLOOKUP(BY$6,Assumps!$D$198:$W$200,$C1169+1)*HLOOKUP(BY$6,Assumps!$D$198:$W$209,$D1169+6)*HLOOKUP(BY$6,Assumps!$D$198:$W$214,$C$1143+12)</f>
        <v>0.999</v>
      </c>
      <c r="BZ1169" s="74">
        <f>Assumps!$B$197*HLOOKUP(BZ$6,Assumps!$D$198:$W$203,$B1169+3)*HLOOKUP(BZ$6,Assumps!$D$198:$W$200,$C1169+1)*HLOOKUP(BZ$6,Assumps!$D$198:$W$209,$D1169+6)*HLOOKUP(BZ$6,Assumps!$D$198:$W$214,$C$1143+12)</f>
        <v>0.999</v>
      </c>
      <c r="CA1169" s="74">
        <f>Assumps!$B$197*HLOOKUP(CA$6,Assumps!$D$198:$W$203,$B1169+3)*HLOOKUP(CA$6,Assumps!$D$198:$W$200,$C1169+1)*HLOOKUP(CA$6,Assumps!$D$198:$W$209,$D1169+6)*HLOOKUP(CA$6,Assumps!$D$198:$W$214,$C$1143+12)</f>
        <v>0.999</v>
      </c>
      <c r="CB1169" s="74">
        <f>Assumps!$B$197*HLOOKUP(CB$6,Assumps!$D$198:$W$203,$B1169+3)*HLOOKUP(CB$6,Assumps!$D$198:$W$200,$C1169+1)*HLOOKUP(CB$6,Assumps!$D$198:$W$209,$D1169+6)*HLOOKUP(CB$6,Assumps!$D$198:$W$214,$C$1143+12)</f>
        <v>0.999</v>
      </c>
      <c r="CC1169" s="74">
        <f>Assumps!$B$197*HLOOKUP(CC$6,Assumps!$D$198:$W$203,$B1169+3)*HLOOKUP(CC$6,Assumps!$D$198:$W$200,$C1169+1)*HLOOKUP(CC$6,Assumps!$D$198:$W$209,$D1169+6)*HLOOKUP(CC$6,Assumps!$D$198:$W$214,$C$1143+12)</f>
        <v>0.999</v>
      </c>
      <c r="CD1169" s="74">
        <f>Assumps!$B$197*HLOOKUP(CD$6,Assumps!$D$198:$W$203,$B1169+3)*HLOOKUP(CD$6,Assumps!$D$198:$W$200,$C1169+1)*HLOOKUP(CD$6,Assumps!$D$198:$W$209,$D1169+6)*HLOOKUP(CD$6,Assumps!$D$198:$W$214,$C$1143+12)</f>
        <v>0.999</v>
      </c>
      <c r="CE1169" s="74">
        <f>Assumps!$B$197*HLOOKUP(CE$6,Assumps!$D$198:$W$203,$B1169+3)*HLOOKUP(CE$6,Assumps!$D$198:$W$200,$C1169+1)*HLOOKUP(CE$6,Assumps!$D$198:$W$209,$D1169+6)*HLOOKUP(CE$6,Assumps!$D$198:$W$214,$C$1143+12)</f>
        <v>0.999</v>
      </c>
      <c r="CF1169" s="74">
        <f>Assumps!$B$197*HLOOKUP(CF$6,Assumps!$D$198:$W$203,$B1169+3)*HLOOKUP(CF$6,Assumps!$D$198:$W$200,$C1169+1)*HLOOKUP(CF$6,Assumps!$D$198:$W$209,$D1169+6)*HLOOKUP(CF$6,Assumps!$D$198:$W$214,$C$1143+12)</f>
        <v>0.999</v>
      </c>
      <c r="CG1169" s="74">
        <f>Assumps!$B$197*HLOOKUP(CG$6,Assumps!$D$198:$W$203,$B1169+3)*HLOOKUP(CG$6,Assumps!$D$198:$W$200,$C1169+1)*HLOOKUP(CG$6,Assumps!$D$198:$W$209,$D1169+6)*HLOOKUP(CG$6,Assumps!$D$198:$W$214,$C$1143+12)</f>
        <v>0.999</v>
      </c>
      <c r="CH1169" s="74">
        <f>Assumps!$B$197*HLOOKUP(CH$6,Assumps!$D$198:$W$203,$B1169+3)*HLOOKUP(CH$6,Assumps!$D$198:$W$200,$C1169+1)*HLOOKUP(CH$6,Assumps!$D$198:$W$209,$D1169+6)*HLOOKUP(CH$6,Assumps!$D$198:$W$214,$C$1143+12)</f>
        <v>0.999</v>
      </c>
    </row>
    <row r="1170" spans="1:256">
      <c r="B1170" s="20">
        <v>3</v>
      </c>
      <c r="C1170" s="20">
        <v>1</v>
      </c>
      <c r="D1170" s="20">
        <v>2</v>
      </c>
      <c r="E1170" s="20">
        <v>312</v>
      </c>
      <c r="G1170" s="74">
        <f>Assumps!$B$197*HLOOKUP(G$6,Assumps!$D$198:$W$203,$B1170+3)*HLOOKUP(G$6,Assumps!$D$198:$W$200,$C1170+1)*HLOOKUP(G$6,Assumps!$D$198:$W$209,$D1170+6)*HLOOKUP(G$6,Assumps!$D$198:$W$214,$C$1143+12)</f>
        <v>0.999</v>
      </c>
      <c r="H1170" s="74">
        <f>Assumps!$B$197*HLOOKUP(H$6,Assumps!$D$198:$W$203,$B1170+3)*HLOOKUP(H$6,Assumps!$D$198:$W$200,$C1170+1)*HLOOKUP(H$6,Assumps!$D$198:$W$209,$D1170+6)*HLOOKUP(H$6,Assumps!$D$198:$W$214,$C$1143+12)</f>
        <v>0.999</v>
      </c>
      <c r="I1170" s="74">
        <f>Assumps!$B$197*HLOOKUP(I$6,Assumps!$D$198:$W$203,$B1170+3)*HLOOKUP(I$6,Assumps!$D$198:$W$200,$C1170+1)*HLOOKUP(I$6,Assumps!$D$198:$W$209,$D1170+6)*HLOOKUP(I$6,Assumps!$D$198:$W$214,$C$1143+12)</f>
        <v>0.999</v>
      </c>
      <c r="J1170" s="74">
        <f>Assumps!$B$197*HLOOKUP(J$6,Assumps!$D$198:$W$203,$B1170+3)*HLOOKUP(J$6,Assumps!$D$198:$W$200,$C1170+1)*HLOOKUP(J$6,Assumps!$D$198:$W$209,$D1170+6)*HLOOKUP(J$6,Assumps!$D$198:$W$214,$C$1143+12)</f>
        <v>0.999</v>
      </c>
      <c r="K1170" s="74">
        <f>Assumps!$B$197*HLOOKUP(K$6,Assumps!$D$198:$W$203,$B1170+3)*HLOOKUP(K$6,Assumps!$D$198:$W$200,$C1170+1)*HLOOKUP(K$6,Assumps!$D$198:$W$209,$D1170+6)*HLOOKUP(K$6,Assumps!$D$198:$W$214,$C$1143+12)</f>
        <v>0.999</v>
      </c>
      <c r="L1170" s="74">
        <f>Assumps!$B$197*HLOOKUP(L$6,Assumps!$D$198:$W$203,$B1170+3)*HLOOKUP(L$6,Assumps!$D$198:$W$200,$C1170+1)*HLOOKUP(L$6,Assumps!$D$198:$W$209,$D1170+6)*HLOOKUP(L$6,Assumps!$D$198:$W$214,$C$1143+12)</f>
        <v>0.999</v>
      </c>
      <c r="M1170" s="74">
        <f>Assumps!$B$197*HLOOKUP(M$6,Assumps!$D$198:$W$203,$B1170+3)*HLOOKUP(M$6,Assumps!$D$198:$W$200,$C1170+1)*HLOOKUP(M$6,Assumps!$D$198:$W$209,$D1170+6)*HLOOKUP(M$6,Assumps!$D$198:$W$214,$C$1143+12)</f>
        <v>0.999</v>
      </c>
      <c r="N1170" s="74">
        <f>Assumps!$B$197*HLOOKUP(N$6,Assumps!$D$198:$W$203,$B1170+3)*HLOOKUP(N$6,Assumps!$D$198:$W$200,$C1170+1)*HLOOKUP(N$6,Assumps!$D$198:$W$209,$D1170+6)*HLOOKUP(N$6,Assumps!$D$198:$W$214,$C$1143+12)</f>
        <v>0.999</v>
      </c>
      <c r="O1170" s="74">
        <f>Assumps!$B$197*HLOOKUP(O$6,Assumps!$D$198:$W$203,$B1170+3)*HLOOKUP(O$6,Assumps!$D$198:$W$200,$C1170+1)*HLOOKUP(O$6,Assumps!$D$198:$W$209,$D1170+6)*HLOOKUP(O$6,Assumps!$D$198:$W$214,$C$1143+12)</f>
        <v>0.999</v>
      </c>
      <c r="P1170" s="74">
        <f>Assumps!$B$197*HLOOKUP(P$6,Assumps!$D$198:$W$203,$B1170+3)*HLOOKUP(P$6,Assumps!$D$198:$W$200,$C1170+1)*HLOOKUP(P$6,Assumps!$D$198:$W$209,$D1170+6)*HLOOKUP(P$6,Assumps!$D$198:$W$214,$C$1143+12)</f>
        <v>0.999</v>
      </c>
      <c r="Q1170" s="74">
        <f>Assumps!$B$197*HLOOKUP(Q$6,Assumps!$D$198:$W$203,$B1170+3)*HLOOKUP(Q$6,Assumps!$D$198:$W$200,$C1170+1)*HLOOKUP(Q$6,Assumps!$D$198:$W$209,$D1170+6)*HLOOKUP(Q$6,Assumps!$D$198:$W$214,$C$1143+12)</f>
        <v>0.999</v>
      </c>
      <c r="R1170" s="74">
        <f>Assumps!$B$197*HLOOKUP(R$6,Assumps!$D$198:$W$203,$B1170+3)*HLOOKUP(R$6,Assumps!$D$198:$W$200,$C1170+1)*HLOOKUP(R$6,Assumps!$D$198:$W$209,$D1170+6)*HLOOKUP(R$6,Assumps!$D$198:$W$214,$C$1143+12)</f>
        <v>0.999</v>
      </c>
      <c r="S1170" s="74">
        <f>Assumps!$B$197*HLOOKUP(S$6,Assumps!$D$198:$W$203,$B1170+3)*HLOOKUP(S$6,Assumps!$D$198:$W$200,$C1170+1)*HLOOKUP(S$6,Assumps!$D$198:$W$209,$D1170+6)*HLOOKUP(S$6,Assumps!$D$198:$W$214,$C$1143+12)</f>
        <v>0.999</v>
      </c>
      <c r="T1170" s="74">
        <f>Assumps!$B$197*HLOOKUP(T$6,Assumps!$D$198:$W$203,$B1170+3)*HLOOKUP(T$6,Assumps!$D$198:$W$200,$C1170+1)*HLOOKUP(T$6,Assumps!$D$198:$W$209,$D1170+6)*HLOOKUP(T$6,Assumps!$D$198:$W$214,$C$1143+12)</f>
        <v>0.999</v>
      </c>
      <c r="U1170" s="74">
        <f>Assumps!$B$197*HLOOKUP(U$6,Assumps!$D$198:$W$203,$B1170+3)*HLOOKUP(U$6,Assumps!$D$198:$W$200,$C1170+1)*HLOOKUP(U$6,Assumps!$D$198:$W$209,$D1170+6)*HLOOKUP(U$6,Assumps!$D$198:$W$214,$C$1143+12)</f>
        <v>0.999</v>
      </c>
      <c r="V1170" s="74">
        <f>Assumps!$B$197*HLOOKUP(V$6,Assumps!$D$198:$W$203,$B1170+3)*HLOOKUP(V$6,Assumps!$D$198:$W$200,$C1170+1)*HLOOKUP(V$6,Assumps!$D$198:$W$209,$D1170+6)*HLOOKUP(V$6,Assumps!$D$198:$W$214,$C$1143+12)</f>
        <v>0.999</v>
      </c>
      <c r="W1170" s="74">
        <f>Assumps!$B$197*HLOOKUP(W$6,Assumps!$D$198:$W$203,$B1170+3)*HLOOKUP(W$6,Assumps!$D$198:$W$200,$C1170+1)*HLOOKUP(W$6,Assumps!$D$198:$W$209,$D1170+6)*HLOOKUP(W$6,Assumps!$D$198:$W$214,$C$1143+12)</f>
        <v>0.999</v>
      </c>
      <c r="X1170" s="74">
        <f>Assumps!$B$197*HLOOKUP(X$6,Assumps!$D$198:$W$203,$B1170+3)*HLOOKUP(X$6,Assumps!$D$198:$W$200,$C1170+1)*HLOOKUP(X$6,Assumps!$D$198:$W$209,$D1170+6)*HLOOKUP(X$6,Assumps!$D$198:$W$214,$C$1143+12)</f>
        <v>0.999</v>
      </c>
      <c r="Y1170" s="74">
        <f>Assumps!$B$197*HLOOKUP(Y$6,Assumps!$D$198:$W$203,$B1170+3)*HLOOKUP(Y$6,Assumps!$D$198:$W$200,$C1170+1)*HLOOKUP(Y$6,Assumps!$D$198:$W$209,$D1170+6)*HLOOKUP(Y$6,Assumps!$D$198:$W$214,$C$1143+12)</f>
        <v>0.999</v>
      </c>
      <c r="Z1170" s="74">
        <f>Assumps!$B$197*HLOOKUP(Z$6,Assumps!$D$198:$W$203,$B1170+3)*HLOOKUP(Z$6,Assumps!$D$198:$W$200,$C1170+1)*HLOOKUP(Z$6,Assumps!$D$198:$W$209,$D1170+6)*HLOOKUP(Z$6,Assumps!$D$198:$W$214,$C$1143+12)</f>
        <v>0.999</v>
      </c>
      <c r="AA1170" s="74">
        <f>Assumps!$B$197*HLOOKUP(AA$6,Assumps!$D$198:$W$203,$B1170+3)*HLOOKUP(AA$6,Assumps!$D$198:$W$200,$C1170+1)*HLOOKUP(AA$6,Assumps!$D$198:$W$209,$D1170+6)*HLOOKUP(AA$6,Assumps!$D$198:$W$214,$C$1143+12)</f>
        <v>0.999</v>
      </c>
      <c r="AB1170" s="74">
        <f>Assumps!$B$197*HLOOKUP(AB$6,Assumps!$D$198:$W$203,$B1170+3)*HLOOKUP(AB$6,Assumps!$D$198:$W$200,$C1170+1)*HLOOKUP(AB$6,Assumps!$D$198:$W$209,$D1170+6)*HLOOKUP(AB$6,Assumps!$D$198:$W$214,$C$1143+12)</f>
        <v>0.999</v>
      </c>
      <c r="AC1170" s="74">
        <f>Assumps!$B$197*HLOOKUP(AC$6,Assumps!$D$198:$W$203,$B1170+3)*HLOOKUP(AC$6,Assumps!$D$198:$W$200,$C1170+1)*HLOOKUP(AC$6,Assumps!$D$198:$W$209,$D1170+6)*HLOOKUP(AC$6,Assumps!$D$198:$W$214,$C$1143+12)</f>
        <v>0.999</v>
      </c>
      <c r="AD1170" s="74">
        <f>Assumps!$B$197*HLOOKUP(AD$6,Assumps!$D$198:$W$203,$B1170+3)*HLOOKUP(AD$6,Assumps!$D$198:$W$200,$C1170+1)*HLOOKUP(AD$6,Assumps!$D$198:$W$209,$D1170+6)*HLOOKUP(AD$6,Assumps!$D$198:$W$214,$C$1143+12)</f>
        <v>0.999</v>
      </c>
      <c r="AE1170" s="74">
        <f>Assumps!$B$197*HLOOKUP(AE$6,Assumps!$D$198:$W$203,$B1170+3)*HLOOKUP(AE$6,Assumps!$D$198:$W$200,$C1170+1)*HLOOKUP(AE$6,Assumps!$D$198:$W$209,$D1170+6)*HLOOKUP(AE$6,Assumps!$D$198:$W$214,$C$1143+12)</f>
        <v>0.999</v>
      </c>
      <c r="AF1170" s="74">
        <f>Assumps!$B$197*HLOOKUP(AF$6,Assumps!$D$198:$W$203,$B1170+3)*HLOOKUP(AF$6,Assumps!$D$198:$W$200,$C1170+1)*HLOOKUP(AF$6,Assumps!$D$198:$W$209,$D1170+6)*HLOOKUP(AF$6,Assumps!$D$198:$W$214,$C$1143+12)</f>
        <v>0.999</v>
      </c>
      <c r="AG1170" s="74">
        <f>Assumps!$B$197*HLOOKUP(AG$6,Assumps!$D$198:$W$203,$B1170+3)*HLOOKUP(AG$6,Assumps!$D$198:$W$200,$C1170+1)*HLOOKUP(AG$6,Assumps!$D$198:$W$209,$D1170+6)*HLOOKUP(AG$6,Assumps!$D$198:$W$214,$C$1143+12)</f>
        <v>0.999</v>
      </c>
      <c r="AH1170" s="74">
        <f>Assumps!$B$197*HLOOKUP(AH$6,Assumps!$D$198:$W$203,$B1170+3)*HLOOKUP(AH$6,Assumps!$D$198:$W$200,$C1170+1)*HLOOKUP(AH$6,Assumps!$D$198:$W$209,$D1170+6)*HLOOKUP(AH$6,Assumps!$D$198:$W$214,$C$1143+12)</f>
        <v>0.999</v>
      </c>
      <c r="AI1170" s="74">
        <f>Assumps!$B$197*HLOOKUP(AI$6,Assumps!$D$198:$W$203,$B1170+3)*HLOOKUP(AI$6,Assumps!$D$198:$W$200,$C1170+1)*HLOOKUP(AI$6,Assumps!$D$198:$W$209,$D1170+6)*HLOOKUP(AI$6,Assumps!$D$198:$W$214,$C$1143+12)</f>
        <v>0.999</v>
      </c>
      <c r="AJ1170" s="74">
        <f>Assumps!$B$197*HLOOKUP(AJ$6,Assumps!$D$198:$W$203,$B1170+3)*HLOOKUP(AJ$6,Assumps!$D$198:$W$200,$C1170+1)*HLOOKUP(AJ$6,Assumps!$D$198:$W$209,$D1170+6)*HLOOKUP(AJ$6,Assumps!$D$198:$W$214,$C$1143+12)</f>
        <v>0.999</v>
      </c>
      <c r="AK1170" s="74">
        <f>Assumps!$B$197*HLOOKUP(AK$6,Assumps!$D$198:$W$203,$B1170+3)*HLOOKUP(AK$6,Assumps!$D$198:$W$200,$C1170+1)*HLOOKUP(AK$6,Assumps!$D$198:$W$209,$D1170+6)*HLOOKUP(AK$6,Assumps!$D$198:$W$214,$C$1143+12)</f>
        <v>0.999</v>
      </c>
      <c r="AL1170" s="74">
        <f>Assumps!$B$197*HLOOKUP(AL$6,Assumps!$D$198:$W$203,$B1170+3)*HLOOKUP(AL$6,Assumps!$D$198:$W$200,$C1170+1)*HLOOKUP(AL$6,Assumps!$D$198:$W$209,$D1170+6)*HLOOKUP(AL$6,Assumps!$D$198:$W$214,$C$1143+12)</f>
        <v>0.999</v>
      </c>
      <c r="AM1170" s="74">
        <f>Assumps!$B$197*HLOOKUP(AM$6,Assumps!$D$198:$W$203,$B1170+3)*HLOOKUP(AM$6,Assumps!$D$198:$W$200,$C1170+1)*HLOOKUP(AM$6,Assumps!$D$198:$W$209,$D1170+6)*HLOOKUP(AM$6,Assumps!$D$198:$W$214,$C$1143+12)</f>
        <v>0.999</v>
      </c>
      <c r="AN1170" s="74">
        <f>Assumps!$B$197*HLOOKUP(AN$6,Assumps!$D$198:$W$203,$B1170+3)*HLOOKUP(AN$6,Assumps!$D$198:$W$200,$C1170+1)*HLOOKUP(AN$6,Assumps!$D$198:$W$209,$D1170+6)*HLOOKUP(AN$6,Assumps!$D$198:$W$214,$C$1143+12)</f>
        <v>0.999</v>
      </c>
      <c r="AO1170" s="74">
        <f>Assumps!$B$197*HLOOKUP(AO$6,Assumps!$D$198:$W$203,$B1170+3)*HLOOKUP(AO$6,Assumps!$D$198:$W$200,$C1170+1)*HLOOKUP(AO$6,Assumps!$D$198:$W$209,$D1170+6)*HLOOKUP(AO$6,Assumps!$D$198:$W$214,$C$1143+12)</f>
        <v>0.999</v>
      </c>
      <c r="AP1170" s="74">
        <f>Assumps!$B$197*HLOOKUP(AP$6,Assumps!$D$198:$W$203,$B1170+3)*HLOOKUP(AP$6,Assumps!$D$198:$W$200,$C1170+1)*HLOOKUP(AP$6,Assumps!$D$198:$W$209,$D1170+6)*HLOOKUP(AP$6,Assumps!$D$198:$W$214,$C$1143+12)</f>
        <v>0.999</v>
      </c>
      <c r="AQ1170" s="74">
        <f>Assumps!$B$197*HLOOKUP(AQ$6,Assumps!$D$198:$W$203,$B1170+3)*HLOOKUP(AQ$6,Assumps!$D$198:$W$200,$C1170+1)*HLOOKUP(AQ$6,Assumps!$D$198:$W$209,$D1170+6)*HLOOKUP(AQ$6,Assumps!$D$198:$W$214,$C$1143+12)</f>
        <v>0.999</v>
      </c>
      <c r="AR1170" s="74">
        <f>Assumps!$B$197*HLOOKUP(AR$6,Assumps!$D$198:$W$203,$B1170+3)*HLOOKUP(AR$6,Assumps!$D$198:$W$200,$C1170+1)*HLOOKUP(AR$6,Assumps!$D$198:$W$209,$D1170+6)*HLOOKUP(AR$6,Assumps!$D$198:$W$214,$C$1143+12)</f>
        <v>0.999</v>
      </c>
      <c r="AS1170" s="74">
        <f>Assumps!$B$197*HLOOKUP(AS$6,Assumps!$D$198:$W$203,$B1170+3)*HLOOKUP(AS$6,Assumps!$D$198:$W$200,$C1170+1)*HLOOKUP(AS$6,Assumps!$D$198:$W$209,$D1170+6)*HLOOKUP(AS$6,Assumps!$D$198:$W$214,$C$1143+12)</f>
        <v>0.999</v>
      </c>
      <c r="AT1170" s="74">
        <f>Assumps!$B$197*HLOOKUP(AT$6,Assumps!$D$198:$W$203,$B1170+3)*HLOOKUP(AT$6,Assumps!$D$198:$W$200,$C1170+1)*HLOOKUP(AT$6,Assumps!$D$198:$W$209,$D1170+6)*HLOOKUP(AT$6,Assumps!$D$198:$W$214,$C$1143+12)</f>
        <v>0.999</v>
      </c>
      <c r="AU1170" s="74">
        <f>Assumps!$B$197*HLOOKUP(AU$6,Assumps!$D$198:$W$203,$B1170+3)*HLOOKUP(AU$6,Assumps!$D$198:$W$200,$C1170+1)*HLOOKUP(AU$6,Assumps!$D$198:$W$209,$D1170+6)*HLOOKUP(AU$6,Assumps!$D$198:$W$214,$C$1143+12)</f>
        <v>0.999</v>
      </c>
      <c r="AV1170" s="74">
        <f>Assumps!$B$197*HLOOKUP(AV$6,Assumps!$D$198:$W$203,$B1170+3)*HLOOKUP(AV$6,Assumps!$D$198:$W$200,$C1170+1)*HLOOKUP(AV$6,Assumps!$D$198:$W$209,$D1170+6)*HLOOKUP(AV$6,Assumps!$D$198:$W$214,$C$1143+12)</f>
        <v>0.999</v>
      </c>
      <c r="AW1170" s="74">
        <f>Assumps!$B$197*HLOOKUP(AW$6,Assumps!$D$198:$W$203,$B1170+3)*HLOOKUP(AW$6,Assumps!$D$198:$W$200,$C1170+1)*HLOOKUP(AW$6,Assumps!$D$198:$W$209,$D1170+6)*HLOOKUP(AW$6,Assumps!$D$198:$W$214,$C$1143+12)</f>
        <v>0.999</v>
      </c>
      <c r="AX1170" s="74">
        <f>Assumps!$B$197*HLOOKUP(AX$6,Assumps!$D$198:$W$203,$B1170+3)*HLOOKUP(AX$6,Assumps!$D$198:$W$200,$C1170+1)*HLOOKUP(AX$6,Assumps!$D$198:$W$209,$D1170+6)*HLOOKUP(AX$6,Assumps!$D$198:$W$214,$C$1143+12)</f>
        <v>0.999</v>
      </c>
      <c r="AY1170" s="74">
        <f>Assumps!$B$197*HLOOKUP(AY$6,Assumps!$D$198:$W$203,$B1170+3)*HLOOKUP(AY$6,Assumps!$D$198:$W$200,$C1170+1)*HLOOKUP(AY$6,Assumps!$D$198:$W$209,$D1170+6)*HLOOKUP(AY$6,Assumps!$D$198:$W$214,$C$1143+12)</f>
        <v>0.999</v>
      </c>
      <c r="AZ1170" s="74">
        <f>Assumps!$B$197*HLOOKUP(AZ$6,Assumps!$D$198:$W$203,$B1170+3)*HLOOKUP(AZ$6,Assumps!$D$198:$W$200,$C1170+1)*HLOOKUP(AZ$6,Assumps!$D$198:$W$209,$D1170+6)*HLOOKUP(AZ$6,Assumps!$D$198:$W$214,$C$1143+12)</f>
        <v>0.999</v>
      </c>
      <c r="BA1170" s="74">
        <f>Assumps!$B$197*HLOOKUP(BA$6,Assumps!$D$198:$W$203,$B1170+3)*HLOOKUP(BA$6,Assumps!$D$198:$W$200,$C1170+1)*HLOOKUP(BA$6,Assumps!$D$198:$W$209,$D1170+6)*HLOOKUP(BA$6,Assumps!$D$198:$W$214,$C$1143+12)</f>
        <v>0.999</v>
      </c>
      <c r="BB1170" s="74">
        <f>Assumps!$B$197*HLOOKUP(BB$6,Assumps!$D$198:$W$203,$B1170+3)*HLOOKUP(BB$6,Assumps!$D$198:$W$200,$C1170+1)*HLOOKUP(BB$6,Assumps!$D$198:$W$209,$D1170+6)*HLOOKUP(BB$6,Assumps!$D$198:$W$214,$C$1143+12)</f>
        <v>0.999</v>
      </c>
      <c r="BC1170" s="74">
        <f>Assumps!$B$197*HLOOKUP(BC$6,Assumps!$D$198:$W$203,$B1170+3)*HLOOKUP(BC$6,Assumps!$D$198:$W$200,$C1170+1)*HLOOKUP(BC$6,Assumps!$D$198:$W$209,$D1170+6)*HLOOKUP(BC$6,Assumps!$D$198:$W$214,$C$1143+12)</f>
        <v>0.999</v>
      </c>
      <c r="BD1170" s="74">
        <f>Assumps!$B$197*HLOOKUP(BD$6,Assumps!$D$198:$W$203,$B1170+3)*HLOOKUP(BD$6,Assumps!$D$198:$W$200,$C1170+1)*HLOOKUP(BD$6,Assumps!$D$198:$W$209,$D1170+6)*HLOOKUP(BD$6,Assumps!$D$198:$W$214,$C$1143+12)</f>
        <v>0.999</v>
      </c>
      <c r="BE1170" s="74">
        <f>Assumps!$B$197*HLOOKUP(BE$6,Assumps!$D$198:$W$203,$B1170+3)*HLOOKUP(BE$6,Assumps!$D$198:$W$200,$C1170+1)*HLOOKUP(BE$6,Assumps!$D$198:$W$209,$D1170+6)*HLOOKUP(BE$6,Assumps!$D$198:$W$214,$C$1143+12)</f>
        <v>0.999</v>
      </c>
      <c r="BF1170" s="74">
        <f>Assumps!$B$197*HLOOKUP(BF$6,Assumps!$D$198:$W$203,$B1170+3)*HLOOKUP(BF$6,Assumps!$D$198:$W$200,$C1170+1)*HLOOKUP(BF$6,Assumps!$D$198:$W$209,$D1170+6)*HLOOKUP(BF$6,Assumps!$D$198:$W$214,$C$1143+12)</f>
        <v>0.999</v>
      </c>
      <c r="BG1170" s="74">
        <f>Assumps!$B$197*HLOOKUP(BG$6,Assumps!$D$198:$W$203,$B1170+3)*HLOOKUP(BG$6,Assumps!$D$198:$W$200,$C1170+1)*HLOOKUP(BG$6,Assumps!$D$198:$W$209,$D1170+6)*HLOOKUP(BG$6,Assumps!$D$198:$W$214,$C$1143+12)</f>
        <v>0.999</v>
      </c>
      <c r="BH1170" s="74">
        <f>Assumps!$B$197*HLOOKUP(BH$6,Assumps!$D$198:$W$203,$B1170+3)*HLOOKUP(BH$6,Assumps!$D$198:$W$200,$C1170+1)*HLOOKUP(BH$6,Assumps!$D$198:$W$209,$D1170+6)*HLOOKUP(BH$6,Assumps!$D$198:$W$214,$C$1143+12)</f>
        <v>0.999</v>
      </c>
      <c r="BI1170" s="74">
        <f>Assumps!$B$197*HLOOKUP(BI$6,Assumps!$D$198:$W$203,$B1170+3)*HLOOKUP(BI$6,Assumps!$D$198:$W$200,$C1170+1)*HLOOKUP(BI$6,Assumps!$D$198:$W$209,$D1170+6)*HLOOKUP(BI$6,Assumps!$D$198:$W$214,$C$1143+12)</f>
        <v>0.999</v>
      </c>
      <c r="BJ1170" s="74">
        <f>Assumps!$B$197*HLOOKUP(BJ$6,Assumps!$D$198:$W$203,$B1170+3)*HLOOKUP(BJ$6,Assumps!$D$198:$W$200,$C1170+1)*HLOOKUP(BJ$6,Assumps!$D$198:$W$209,$D1170+6)*HLOOKUP(BJ$6,Assumps!$D$198:$W$214,$C$1143+12)</f>
        <v>0.999</v>
      </c>
      <c r="BK1170" s="74">
        <f>Assumps!$B$197*HLOOKUP(BK$6,Assumps!$D$198:$W$203,$B1170+3)*HLOOKUP(BK$6,Assumps!$D$198:$W$200,$C1170+1)*HLOOKUP(BK$6,Assumps!$D$198:$W$209,$D1170+6)*HLOOKUP(BK$6,Assumps!$D$198:$W$214,$C$1143+12)</f>
        <v>0.999</v>
      </c>
      <c r="BL1170" s="74">
        <f>Assumps!$B$197*HLOOKUP(BL$6,Assumps!$D$198:$W$203,$B1170+3)*HLOOKUP(BL$6,Assumps!$D$198:$W$200,$C1170+1)*HLOOKUP(BL$6,Assumps!$D$198:$W$209,$D1170+6)*HLOOKUP(BL$6,Assumps!$D$198:$W$214,$C$1143+12)</f>
        <v>0.999</v>
      </c>
      <c r="BM1170" s="74">
        <f>Assumps!$B$197*HLOOKUP(BM$6,Assumps!$D$198:$W$203,$B1170+3)*HLOOKUP(BM$6,Assumps!$D$198:$W$200,$C1170+1)*HLOOKUP(BM$6,Assumps!$D$198:$W$209,$D1170+6)*HLOOKUP(BM$6,Assumps!$D$198:$W$214,$C$1143+12)</f>
        <v>0.999</v>
      </c>
      <c r="BN1170" s="74">
        <f>Assumps!$B$197*HLOOKUP(BN$6,Assumps!$D$198:$W$203,$B1170+3)*HLOOKUP(BN$6,Assumps!$D$198:$W$200,$C1170+1)*HLOOKUP(BN$6,Assumps!$D$198:$W$209,$D1170+6)*HLOOKUP(BN$6,Assumps!$D$198:$W$214,$C$1143+12)</f>
        <v>0.999</v>
      </c>
      <c r="BO1170" s="74">
        <f>Assumps!$B$197*HLOOKUP(BO$6,Assumps!$D$198:$W$203,$B1170+3)*HLOOKUP(BO$6,Assumps!$D$198:$W$200,$C1170+1)*HLOOKUP(BO$6,Assumps!$D$198:$W$209,$D1170+6)*HLOOKUP(BO$6,Assumps!$D$198:$W$214,$C$1143+12)</f>
        <v>0.999</v>
      </c>
      <c r="BP1170" s="74">
        <f>Assumps!$B$197*HLOOKUP(BP$6,Assumps!$D$198:$W$203,$B1170+3)*HLOOKUP(BP$6,Assumps!$D$198:$W$200,$C1170+1)*HLOOKUP(BP$6,Assumps!$D$198:$W$209,$D1170+6)*HLOOKUP(BP$6,Assumps!$D$198:$W$214,$C$1143+12)</f>
        <v>0.999</v>
      </c>
      <c r="BQ1170" s="74">
        <f>Assumps!$B$197*HLOOKUP(BQ$6,Assumps!$D$198:$W$203,$B1170+3)*HLOOKUP(BQ$6,Assumps!$D$198:$W$200,$C1170+1)*HLOOKUP(BQ$6,Assumps!$D$198:$W$209,$D1170+6)*HLOOKUP(BQ$6,Assumps!$D$198:$W$214,$C$1143+12)</f>
        <v>0.999</v>
      </c>
      <c r="BR1170" s="74">
        <f>Assumps!$B$197*HLOOKUP(BR$6,Assumps!$D$198:$W$203,$B1170+3)*HLOOKUP(BR$6,Assumps!$D$198:$W$200,$C1170+1)*HLOOKUP(BR$6,Assumps!$D$198:$W$209,$D1170+6)*HLOOKUP(BR$6,Assumps!$D$198:$W$214,$C$1143+12)</f>
        <v>0.999</v>
      </c>
      <c r="BS1170" s="74">
        <f>Assumps!$B$197*HLOOKUP(BS$6,Assumps!$D$198:$W$203,$B1170+3)*HLOOKUP(BS$6,Assumps!$D$198:$W$200,$C1170+1)*HLOOKUP(BS$6,Assumps!$D$198:$W$209,$D1170+6)*HLOOKUP(BS$6,Assumps!$D$198:$W$214,$C$1143+12)</f>
        <v>0.999</v>
      </c>
      <c r="BT1170" s="74">
        <f>Assumps!$B$197*HLOOKUP(BT$6,Assumps!$D$198:$W$203,$B1170+3)*HLOOKUP(BT$6,Assumps!$D$198:$W$200,$C1170+1)*HLOOKUP(BT$6,Assumps!$D$198:$W$209,$D1170+6)*HLOOKUP(BT$6,Assumps!$D$198:$W$214,$C$1143+12)</f>
        <v>0.999</v>
      </c>
      <c r="BU1170" s="74">
        <f>Assumps!$B$197*HLOOKUP(BU$6,Assumps!$D$198:$W$203,$B1170+3)*HLOOKUP(BU$6,Assumps!$D$198:$W$200,$C1170+1)*HLOOKUP(BU$6,Assumps!$D$198:$W$209,$D1170+6)*HLOOKUP(BU$6,Assumps!$D$198:$W$214,$C$1143+12)</f>
        <v>0.999</v>
      </c>
      <c r="BV1170" s="74">
        <f>Assumps!$B$197*HLOOKUP(BV$6,Assumps!$D$198:$W$203,$B1170+3)*HLOOKUP(BV$6,Assumps!$D$198:$W$200,$C1170+1)*HLOOKUP(BV$6,Assumps!$D$198:$W$209,$D1170+6)*HLOOKUP(BV$6,Assumps!$D$198:$W$214,$C$1143+12)</f>
        <v>0.999</v>
      </c>
      <c r="BW1170" s="74">
        <f>Assumps!$B$197*HLOOKUP(BW$6,Assumps!$D$198:$W$203,$B1170+3)*HLOOKUP(BW$6,Assumps!$D$198:$W$200,$C1170+1)*HLOOKUP(BW$6,Assumps!$D$198:$W$209,$D1170+6)*HLOOKUP(BW$6,Assumps!$D$198:$W$214,$C$1143+12)</f>
        <v>0.999</v>
      </c>
      <c r="BX1170" s="74">
        <f>Assumps!$B$197*HLOOKUP(BX$6,Assumps!$D$198:$W$203,$B1170+3)*HLOOKUP(BX$6,Assumps!$D$198:$W$200,$C1170+1)*HLOOKUP(BX$6,Assumps!$D$198:$W$209,$D1170+6)*HLOOKUP(BX$6,Assumps!$D$198:$W$214,$C$1143+12)</f>
        <v>0.999</v>
      </c>
      <c r="BY1170" s="74">
        <f>Assumps!$B$197*HLOOKUP(BY$6,Assumps!$D$198:$W$203,$B1170+3)*HLOOKUP(BY$6,Assumps!$D$198:$W$200,$C1170+1)*HLOOKUP(BY$6,Assumps!$D$198:$W$209,$D1170+6)*HLOOKUP(BY$6,Assumps!$D$198:$W$214,$C$1143+12)</f>
        <v>0.999</v>
      </c>
      <c r="BZ1170" s="74">
        <f>Assumps!$B$197*HLOOKUP(BZ$6,Assumps!$D$198:$W$203,$B1170+3)*HLOOKUP(BZ$6,Assumps!$D$198:$W$200,$C1170+1)*HLOOKUP(BZ$6,Assumps!$D$198:$W$209,$D1170+6)*HLOOKUP(BZ$6,Assumps!$D$198:$W$214,$C$1143+12)</f>
        <v>0.999</v>
      </c>
      <c r="CA1170" s="74">
        <f>Assumps!$B$197*HLOOKUP(CA$6,Assumps!$D$198:$W$203,$B1170+3)*HLOOKUP(CA$6,Assumps!$D$198:$W$200,$C1170+1)*HLOOKUP(CA$6,Assumps!$D$198:$W$209,$D1170+6)*HLOOKUP(CA$6,Assumps!$D$198:$W$214,$C$1143+12)</f>
        <v>0.999</v>
      </c>
      <c r="CB1170" s="74">
        <f>Assumps!$B$197*HLOOKUP(CB$6,Assumps!$D$198:$W$203,$B1170+3)*HLOOKUP(CB$6,Assumps!$D$198:$W$200,$C1170+1)*HLOOKUP(CB$6,Assumps!$D$198:$W$209,$D1170+6)*HLOOKUP(CB$6,Assumps!$D$198:$W$214,$C$1143+12)</f>
        <v>0.999</v>
      </c>
      <c r="CC1170" s="74">
        <f>Assumps!$B$197*HLOOKUP(CC$6,Assumps!$D$198:$W$203,$B1170+3)*HLOOKUP(CC$6,Assumps!$D$198:$W$200,$C1170+1)*HLOOKUP(CC$6,Assumps!$D$198:$W$209,$D1170+6)*HLOOKUP(CC$6,Assumps!$D$198:$W$214,$C$1143+12)</f>
        <v>0.999</v>
      </c>
      <c r="CD1170" s="74">
        <f>Assumps!$B$197*HLOOKUP(CD$6,Assumps!$D$198:$W$203,$B1170+3)*HLOOKUP(CD$6,Assumps!$D$198:$W$200,$C1170+1)*HLOOKUP(CD$6,Assumps!$D$198:$W$209,$D1170+6)*HLOOKUP(CD$6,Assumps!$D$198:$W$214,$C$1143+12)</f>
        <v>0.999</v>
      </c>
      <c r="CE1170" s="74">
        <f>Assumps!$B$197*HLOOKUP(CE$6,Assumps!$D$198:$W$203,$B1170+3)*HLOOKUP(CE$6,Assumps!$D$198:$W$200,$C1170+1)*HLOOKUP(CE$6,Assumps!$D$198:$W$209,$D1170+6)*HLOOKUP(CE$6,Assumps!$D$198:$W$214,$C$1143+12)</f>
        <v>0.999</v>
      </c>
      <c r="CF1170" s="74">
        <f>Assumps!$B$197*HLOOKUP(CF$6,Assumps!$D$198:$W$203,$B1170+3)*HLOOKUP(CF$6,Assumps!$D$198:$W$200,$C1170+1)*HLOOKUP(CF$6,Assumps!$D$198:$W$209,$D1170+6)*HLOOKUP(CF$6,Assumps!$D$198:$W$214,$C$1143+12)</f>
        <v>0.999</v>
      </c>
      <c r="CG1170" s="74">
        <f>Assumps!$B$197*HLOOKUP(CG$6,Assumps!$D$198:$W$203,$B1170+3)*HLOOKUP(CG$6,Assumps!$D$198:$W$200,$C1170+1)*HLOOKUP(CG$6,Assumps!$D$198:$W$209,$D1170+6)*HLOOKUP(CG$6,Assumps!$D$198:$W$214,$C$1143+12)</f>
        <v>0.999</v>
      </c>
      <c r="CH1170" s="74">
        <f>Assumps!$B$197*HLOOKUP(CH$6,Assumps!$D$198:$W$203,$B1170+3)*HLOOKUP(CH$6,Assumps!$D$198:$W$200,$C1170+1)*HLOOKUP(CH$6,Assumps!$D$198:$W$209,$D1170+6)*HLOOKUP(CH$6,Assumps!$D$198:$W$214,$C$1143+12)</f>
        <v>0.999</v>
      </c>
    </row>
    <row r="1171" spans="1:256">
      <c r="B1171" s="20">
        <v>3</v>
      </c>
      <c r="C1171" s="20">
        <v>2</v>
      </c>
      <c r="D1171" s="20">
        <v>2</v>
      </c>
      <c r="E1171" s="20">
        <v>322</v>
      </c>
      <c r="G1171" s="74">
        <f>Assumps!$B$197*HLOOKUP(G$6,Assumps!$D$198:$W$203,$B1171+3)*HLOOKUP(G$6,Assumps!$D$198:$W$200,$C1171+1)*HLOOKUP(G$6,Assumps!$D$198:$W$209,$D1171+6)*HLOOKUP(G$6,Assumps!$D$198:$W$214,$C$1143+12)</f>
        <v>0.999</v>
      </c>
      <c r="H1171" s="74">
        <f>Assumps!$B$197*HLOOKUP(H$6,Assumps!$D$198:$W$203,$B1171+3)*HLOOKUP(H$6,Assumps!$D$198:$W$200,$C1171+1)*HLOOKUP(H$6,Assumps!$D$198:$W$209,$D1171+6)*HLOOKUP(H$6,Assumps!$D$198:$W$214,$C$1143+12)</f>
        <v>0.999</v>
      </c>
      <c r="I1171" s="74">
        <f>Assumps!$B$197*HLOOKUP(I$6,Assumps!$D$198:$W$203,$B1171+3)*HLOOKUP(I$6,Assumps!$D$198:$W$200,$C1171+1)*HLOOKUP(I$6,Assumps!$D$198:$W$209,$D1171+6)*HLOOKUP(I$6,Assumps!$D$198:$W$214,$C$1143+12)</f>
        <v>0.999</v>
      </c>
      <c r="J1171" s="74">
        <f>Assumps!$B$197*HLOOKUP(J$6,Assumps!$D$198:$W$203,$B1171+3)*HLOOKUP(J$6,Assumps!$D$198:$W$200,$C1171+1)*HLOOKUP(J$6,Assumps!$D$198:$W$209,$D1171+6)*HLOOKUP(J$6,Assumps!$D$198:$W$214,$C$1143+12)</f>
        <v>0.999</v>
      </c>
      <c r="K1171" s="74">
        <f>Assumps!$B$197*HLOOKUP(K$6,Assumps!$D$198:$W$203,$B1171+3)*HLOOKUP(K$6,Assumps!$D$198:$W$200,$C1171+1)*HLOOKUP(K$6,Assumps!$D$198:$W$209,$D1171+6)*HLOOKUP(K$6,Assumps!$D$198:$W$214,$C$1143+12)</f>
        <v>0.999</v>
      </c>
      <c r="L1171" s="74">
        <f>Assumps!$B$197*HLOOKUP(L$6,Assumps!$D$198:$W$203,$B1171+3)*HLOOKUP(L$6,Assumps!$D$198:$W$200,$C1171+1)*HLOOKUP(L$6,Assumps!$D$198:$W$209,$D1171+6)*HLOOKUP(L$6,Assumps!$D$198:$W$214,$C$1143+12)</f>
        <v>0.999</v>
      </c>
      <c r="M1171" s="74">
        <f>Assumps!$B$197*HLOOKUP(M$6,Assumps!$D$198:$W$203,$B1171+3)*HLOOKUP(M$6,Assumps!$D$198:$W$200,$C1171+1)*HLOOKUP(M$6,Assumps!$D$198:$W$209,$D1171+6)*HLOOKUP(M$6,Assumps!$D$198:$W$214,$C$1143+12)</f>
        <v>0.999</v>
      </c>
      <c r="N1171" s="74">
        <f>Assumps!$B$197*HLOOKUP(N$6,Assumps!$D$198:$W$203,$B1171+3)*HLOOKUP(N$6,Assumps!$D$198:$W$200,$C1171+1)*HLOOKUP(N$6,Assumps!$D$198:$W$209,$D1171+6)*HLOOKUP(N$6,Assumps!$D$198:$W$214,$C$1143+12)</f>
        <v>0.999</v>
      </c>
      <c r="O1171" s="74">
        <f>Assumps!$B$197*HLOOKUP(O$6,Assumps!$D$198:$W$203,$B1171+3)*HLOOKUP(O$6,Assumps!$D$198:$W$200,$C1171+1)*HLOOKUP(O$6,Assumps!$D$198:$W$209,$D1171+6)*HLOOKUP(O$6,Assumps!$D$198:$W$214,$C$1143+12)</f>
        <v>0.999</v>
      </c>
      <c r="P1171" s="74">
        <f>Assumps!$B$197*HLOOKUP(P$6,Assumps!$D$198:$W$203,$B1171+3)*HLOOKUP(P$6,Assumps!$D$198:$W$200,$C1171+1)*HLOOKUP(P$6,Assumps!$D$198:$W$209,$D1171+6)*HLOOKUP(P$6,Assumps!$D$198:$W$214,$C$1143+12)</f>
        <v>0.999</v>
      </c>
      <c r="Q1171" s="74">
        <f>Assumps!$B$197*HLOOKUP(Q$6,Assumps!$D$198:$W$203,$B1171+3)*HLOOKUP(Q$6,Assumps!$D$198:$W$200,$C1171+1)*HLOOKUP(Q$6,Assumps!$D$198:$W$209,$D1171+6)*HLOOKUP(Q$6,Assumps!$D$198:$W$214,$C$1143+12)</f>
        <v>0.999</v>
      </c>
      <c r="R1171" s="74">
        <f>Assumps!$B$197*HLOOKUP(R$6,Assumps!$D$198:$W$203,$B1171+3)*HLOOKUP(R$6,Assumps!$D$198:$W$200,$C1171+1)*HLOOKUP(R$6,Assumps!$D$198:$W$209,$D1171+6)*HLOOKUP(R$6,Assumps!$D$198:$W$214,$C$1143+12)</f>
        <v>0.999</v>
      </c>
      <c r="S1171" s="74">
        <f>Assumps!$B$197*HLOOKUP(S$6,Assumps!$D$198:$W$203,$B1171+3)*HLOOKUP(S$6,Assumps!$D$198:$W$200,$C1171+1)*HLOOKUP(S$6,Assumps!$D$198:$W$209,$D1171+6)*HLOOKUP(S$6,Assumps!$D$198:$W$214,$C$1143+12)</f>
        <v>0.999</v>
      </c>
      <c r="T1171" s="74">
        <f>Assumps!$B$197*HLOOKUP(T$6,Assumps!$D$198:$W$203,$B1171+3)*HLOOKUP(T$6,Assumps!$D$198:$W$200,$C1171+1)*HLOOKUP(T$6,Assumps!$D$198:$W$209,$D1171+6)*HLOOKUP(T$6,Assumps!$D$198:$W$214,$C$1143+12)</f>
        <v>0.999</v>
      </c>
      <c r="U1171" s="74">
        <f>Assumps!$B$197*HLOOKUP(U$6,Assumps!$D$198:$W$203,$B1171+3)*HLOOKUP(U$6,Assumps!$D$198:$W$200,$C1171+1)*HLOOKUP(U$6,Assumps!$D$198:$W$209,$D1171+6)*HLOOKUP(U$6,Assumps!$D$198:$W$214,$C$1143+12)</f>
        <v>0.999</v>
      </c>
      <c r="V1171" s="74">
        <f>Assumps!$B$197*HLOOKUP(V$6,Assumps!$D$198:$W$203,$B1171+3)*HLOOKUP(V$6,Assumps!$D$198:$W$200,$C1171+1)*HLOOKUP(V$6,Assumps!$D$198:$W$209,$D1171+6)*HLOOKUP(V$6,Assumps!$D$198:$W$214,$C$1143+12)</f>
        <v>0.999</v>
      </c>
      <c r="W1171" s="74">
        <f>Assumps!$B$197*HLOOKUP(W$6,Assumps!$D$198:$W$203,$B1171+3)*HLOOKUP(W$6,Assumps!$D$198:$W$200,$C1171+1)*HLOOKUP(W$6,Assumps!$D$198:$W$209,$D1171+6)*HLOOKUP(W$6,Assumps!$D$198:$W$214,$C$1143+12)</f>
        <v>0.999</v>
      </c>
      <c r="X1171" s="74">
        <f>Assumps!$B$197*HLOOKUP(X$6,Assumps!$D$198:$W$203,$B1171+3)*HLOOKUP(X$6,Assumps!$D$198:$W$200,$C1171+1)*HLOOKUP(X$6,Assumps!$D$198:$W$209,$D1171+6)*HLOOKUP(X$6,Assumps!$D$198:$W$214,$C$1143+12)</f>
        <v>0.999</v>
      </c>
      <c r="Y1171" s="74">
        <f>Assumps!$B$197*HLOOKUP(Y$6,Assumps!$D$198:$W$203,$B1171+3)*HLOOKUP(Y$6,Assumps!$D$198:$W$200,$C1171+1)*HLOOKUP(Y$6,Assumps!$D$198:$W$209,$D1171+6)*HLOOKUP(Y$6,Assumps!$D$198:$W$214,$C$1143+12)</f>
        <v>0.999</v>
      </c>
      <c r="Z1171" s="74">
        <f>Assumps!$B$197*HLOOKUP(Z$6,Assumps!$D$198:$W$203,$B1171+3)*HLOOKUP(Z$6,Assumps!$D$198:$W$200,$C1171+1)*HLOOKUP(Z$6,Assumps!$D$198:$W$209,$D1171+6)*HLOOKUP(Z$6,Assumps!$D$198:$W$214,$C$1143+12)</f>
        <v>0.999</v>
      </c>
      <c r="AA1171" s="74">
        <f>Assumps!$B$197*HLOOKUP(AA$6,Assumps!$D$198:$W$203,$B1171+3)*HLOOKUP(AA$6,Assumps!$D$198:$W$200,$C1171+1)*HLOOKUP(AA$6,Assumps!$D$198:$W$209,$D1171+6)*HLOOKUP(AA$6,Assumps!$D$198:$W$214,$C$1143+12)</f>
        <v>0.999</v>
      </c>
      <c r="AB1171" s="74">
        <f>Assumps!$B$197*HLOOKUP(AB$6,Assumps!$D$198:$W$203,$B1171+3)*HLOOKUP(AB$6,Assumps!$D$198:$W$200,$C1171+1)*HLOOKUP(AB$6,Assumps!$D$198:$W$209,$D1171+6)*HLOOKUP(AB$6,Assumps!$D$198:$W$214,$C$1143+12)</f>
        <v>0.999</v>
      </c>
      <c r="AC1171" s="74">
        <f>Assumps!$B$197*HLOOKUP(AC$6,Assumps!$D$198:$W$203,$B1171+3)*HLOOKUP(AC$6,Assumps!$D$198:$W$200,$C1171+1)*HLOOKUP(AC$6,Assumps!$D$198:$W$209,$D1171+6)*HLOOKUP(AC$6,Assumps!$D$198:$W$214,$C$1143+12)</f>
        <v>0.999</v>
      </c>
      <c r="AD1171" s="74">
        <f>Assumps!$B$197*HLOOKUP(AD$6,Assumps!$D$198:$W$203,$B1171+3)*HLOOKUP(AD$6,Assumps!$D$198:$W$200,$C1171+1)*HLOOKUP(AD$6,Assumps!$D$198:$W$209,$D1171+6)*HLOOKUP(AD$6,Assumps!$D$198:$W$214,$C$1143+12)</f>
        <v>0.999</v>
      </c>
      <c r="AE1171" s="74">
        <f>Assumps!$B$197*HLOOKUP(AE$6,Assumps!$D$198:$W$203,$B1171+3)*HLOOKUP(AE$6,Assumps!$D$198:$W$200,$C1171+1)*HLOOKUP(AE$6,Assumps!$D$198:$W$209,$D1171+6)*HLOOKUP(AE$6,Assumps!$D$198:$W$214,$C$1143+12)</f>
        <v>0.999</v>
      </c>
      <c r="AF1171" s="74">
        <f>Assumps!$B$197*HLOOKUP(AF$6,Assumps!$D$198:$W$203,$B1171+3)*HLOOKUP(AF$6,Assumps!$D$198:$W$200,$C1171+1)*HLOOKUP(AF$6,Assumps!$D$198:$W$209,$D1171+6)*HLOOKUP(AF$6,Assumps!$D$198:$W$214,$C$1143+12)</f>
        <v>0.999</v>
      </c>
      <c r="AG1171" s="74">
        <f>Assumps!$B$197*HLOOKUP(AG$6,Assumps!$D$198:$W$203,$B1171+3)*HLOOKUP(AG$6,Assumps!$D$198:$W$200,$C1171+1)*HLOOKUP(AG$6,Assumps!$D$198:$W$209,$D1171+6)*HLOOKUP(AG$6,Assumps!$D$198:$W$214,$C$1143+12)</f>
        <v>0.999</v>
      </c>
      <c r="AH1171" s="74">
        <f>Assumps!$B$197*HLOOKUP(AH$6,Assumps!$D$198:$W$203,$B1171+3)*HLOOKUP(AH$6,Assumps!$D$198:$W$200,$C1171+1)*HLOOKUP(AH$6,Assumps!$D$198:$W$209,$D1171+6)*HLOOKUP(AH$6,Assumps!$D$198:$W$214,$C$1143+12)</f>
        <v>0.999</v>
      </c>
      <c r="AI1171" s="74">
        <f>Assumps!$B$197*HLOOKUP(AI$6,Assumps!$D$198:$W$203,$B1171+3)*HLOOKUP(AI$6,Assumps!$D$198:$W$200,$C1171+1)*HLOOKUP(AI$6,Assumps!$D$198:$W$209,$D1171+6)*HLOOKUP(AI$6,Assumps!$D$198:$W$214,$C$1143+12)</f>
        <v>0.999</v>
      </c>
      <c r="AJ1171" s="74">
        <f>Assumps!$B$197*HLOOKUP(AJ$6,Assumps!$D$198:$W$203,$B1171+3)*HLOOKUP(AJ$6,Assumps!$D$198:$W$200,$C1171+1)*HLOOKUP(AJ$6,Assumps!$D$198:$W$209,$D1171+6)*HLOOKUP(AJ$6,Assumps!$D$198:$W$214,$C$1143+12)</f>
        <v>0.999</v>
      </c>
      <c r="AK1171" s="74">
        <f>Assumps!$B$197*HLOOKUP(AK$6,Assumps!$D$198:$W$203,$B1171+3)*HLOOKUP(AK$6,Assumps!$D$198:$W$200,$C1171+1)*HLOOKUP(AK$6,Assumps!$D$198:$W$209,$D1171+6)*HLOOKUP(AK$6,Assumps!$D$198:$W$214,$C$1143+12)</f>
        <v>0.999</v>
      </c>
      <c r="AL1171" s="74">
        <f>Assumps!$B$197*HLOOKUP(AL$6,Assumps!$D$198:$W$203,$B1171+3)*HLOOKUP(AL$6,Assumps!$D$198:$W$200,$C1171+1)*HLOOKUP(AL$6,Assumps!$D$198:$W$209,$D1171+6)*HLOOKUP(AL$6,Assumps!$D$198:$W$214,$C$1143+12)</f>
        <v>0.999</v>
      </c>
      <c r="AM1171" s="74">
        <f>Assumps!$B$197*HLOOKUP(AM$6,Assumps!$D$198:$W$203,$B1171+3)*HLOOKUP(AM$6,Assumps!$D$198:$W$200,$C1171+1)*HLOOKUP(AM$6,Assumps!$D$198:$W$209,$D1171+6)*HLOOKUP(AM$6,Assumps!$D$198:$W$214,$C$1143+12)</f>
        <v>0.999</v>
      </c>
      <c r="AN1171" s="74">
        <f>Assumps!$B$197*HLOOKUP(AN$6,Assumps!$D$198:$W$203,$B1171+3)*HLOOKUP(AN$6,Assumps!$D$198:$W$200,$C1171+1)*HLOOKUP(AN$6,Assumps!$D$198:$W$209,$D1171+6)*HLOOKUP(AN$6,Assumps!$D$198:$W$214,$C$1143+12)</f>
        <v>0.999</v>
      </c>
      <c r="AO1171" s="74">
        <f>Assumps!$B$197*HLOOKUP(AO$6,Assumps!$D$198:$W$203,$B1171+3)*HLOOKUP(AO$6,Assumps!$D$198:$W$200,$C1171+1)*HLOOKUP(AO$6,Assumps!$D$198:$W$209,$D1171+6)*HLOOKUP(AO$6,Assumps!$D$198:$W$214,$C$1143+12)</f>
        <v>0.999</v>
      </c>
      <c r="AP1171" s="74">
        <f>Assumps!$B$197*HLOOKUP(AP$6,Assumps!$D$198:$W$203,$B1171+3)*HLOOKUP(AP$6,Assumps!$D$198:$W$200,$C1171+1)*HLOOKUP(AP$6,Assumps!$D$198:$W$209,$D1171+6)*HLOOKUP(AP$6,Assumps!$D$198:$W$214,$C$1143+12)</f>
        <v>0.999</v>
      </c>
      <c r="AQ1171" s="74">
        <f>Assumps!$B$197*HLOOKUP(AQ$6,Assumps!$D$198:$W$203,$B1171+3)*HLOOKUP(AQ$6,Assumps!$D$198:$W$200,$C1171+1)*HLOOKUP(AQ$6,Assumps!$D$198:$W$209,$D1171+6)*HLOOKUP(AQ$6,Assumps!$D$198:$W$214,$C$1143+12)</f>
        <v>0.999</v>
      </c>
      <c r="AR1171" s="74">
        <f>Assumps!$B$197*HLOOKUP(AR$6,Assumps!$D$198:$W$203,$B1171+3)*HLOOKUP(AR$6,Assumps!$D$198:$W$200,$C1171+1)*HLOOKUP(AR$6,Assumps!$D$198:$W$209,$D1171+6)*HLOOKUP(AR$6,Assumps!$D$198:$W$214,$C$1143+12)</f>
        <v>0.999</v>
      </c>
      <c r="AS1171" s="74">
        <f>Assumps!$B$197*HLOOKUP(AS$6,Assumps!$D$198:$W$203,$B1171+3)*HLOOKUP(AS$6,Assumps!$D$198:$W$200,$C1171+1)*HLOOKUP(AS$6,Assumps!$D$198:$W$209,$D1171+6)*HLOOKUP(AS$6,Assumps!$D$198:$W$214,$C$1143+12)</f>
        <v>0.999</v>
      </c>
      <c r="AT1171" s="74">
        <f>Assumps!$B$197*HLOOKUP(AT$6,Assumps!$D$198:$W$203,$B1171+3)*HLOOKUP(AT$6,Assumps!$D$198:$W$200,$C1171+1)*HLOOKUP(AT$6,Assumps!$D$198:$W$209,$D1171+6)*HLOOKUP(AT$6,Assumps!$D$198:$W$214,$C$1143+12)</f>
        <v>0.999</v>
      </c>
      <c r="AU1171" s="74">
        <f>Assumps!$B$197*HLOOKUP(AU$6,Assumps!$D$198:$W$203,$B1171+3)*HLOOKUP(AU$6,Assumps!$D$198:$W$200,$C1171+1)*HLOOKUP(AU$6,Assumps!$D$198:$W$209,$D1171+6)*HLOOKUP(AU$6,Assumps!$D$198:$W$214,$C$1143+12)</f>
        <v>0.999</v>
      </c>
      <c r="AV1171" s="74">
        <f>Assumps!$B$197*HLOOKUP(AV$6,Assumps!$D$198:$W$203,$B1171+3)*HLOOKUP(AV$6,Assumps!$D$198:$W$200,$C1171+1)*HLOOKUP(AV$6,Assumps!$D$198:$W$209,$D1171+6)*HLOOKUP(AV$6,Assumps!$D$198:$W$214,$C$1143+12)</f>
        <v>0.999</v>
      </c>
      <c r="AW1171" s="74">
        <f>Assumps!$B$197*HLOOKUP(AW$6,Assumps!$D$198:$W$203,$B1171+3)*HLOOKUP(AW$6,Assumps!$D$198:$W$200,$C1171+1)*HLOOKUP(AW$6,Assumps!$D$198:$W$209,$D1171+6)*HLOOKUP(AW$6,Assumps!$D$198:$W$214,$C$1143+12)</f>
        <v>0.999</v>
      </c>
      <c r="AX1171" s="74">
        <f>Assumps!$B$197*HLOOKUP(AX$6,Assumps!$D$198:$W$203,$B1171+3)*HLOOKUP(AX$6,Assumps!$D$198:$W$200,$C1171+1)*HLOOKUP(AX$6,Assumps!$D$198:$W$209,$D1171+6)*HLOOKUP(AX$6,Assumps!$D$198:$W$214,$C$1143+12)</f>
        <v>0.999</v>
      </c>
      <c r="AY1171" s="74">
        <f>Assumps!$B$197*HLOOKUP(AY$6,Assumps!$D$198:$W$203,$B1171+3)*HLOOKUP(AY$6,Assumps!$D$198:$W$200,$C1171+1)*HLOOKUP(AY$6,Assumps!$D$198:$W$209,$D1171+6)*HLOOKUP(AY$6,Assumps!$D$198:$W$214,$C$1143+12)</f>
        <v>0.999</v>
      </c>
      <c r="AZ1171" s="74">
        <f>Assumps!$B$197*HLOOKUP(AZ$6,Assumps!$D$198:$W$203,$B1171+3)*HLOOKUP(AZ$6,Assumps!$D$198:$W$200,$C1171+1)*HLOOKUP(AZ$6,Assumps!$D$198:$W$209,$D1171+6)*HLOOKUP(AZ$6,Assumps!$D$198:$W$214,$C$1143+12)</f>
        <v>0.999</v>
      </c>
      <c r="BA1171" s="74">
        <f>Assumps!$B$197*HLOOKUP(BA$6,Assumps!$D$198:$W$203,$B1171+3)*HLOOKUP(BA$6,Assumps!$D$198:$W$200,$C1171+1)*HLOOKUP(BA$6,Assumps!$D$198:$W$209,$D1171+6)*HLOOKUP(BA$6,Assumps!$D$198:$W$214,$C$1143+12)</f>
        <v>0.999</v>
      </c>
      <c r="BB1171" s="74">
        <f>Assumps!$B$197*HLOOKUP(BB$6,Assumps!$D$198:$W$203,$B1171+3)*HLOOKUP(BB$6,Assumps!$D$198:$W$200,$C1171+1)*HLOOKUP(BB$6,Assumps!$D$198:$W$209,$D1171+6)*HLOOKUP(BB$6,Assumps!$D$198:$W$214,$C$1143+12)</f>
        <v>0.999</v>
      </c>
      <c r="BC1171" s="74">
        <f>Assumps!$B$197*HLOOKUP(BC$6,Assumps!$D$198:$W$203,$B1171+3)*HLOOKUP(BC$6,Assumps!$D$198:$W$200,$C1171+1)*HLOOKUP(BC$6,Assumps!$D$198:$W$209,$D1171+6)*HLOOKUP(BC$6,Assumps!$D$198:$W$214,$C$1143+12)</f>
        <v>0.999</v>
      </c>
      <c r="BD1171" s="74">
        <f>Assumps!$B$197*HLOOKUP(BD$6,Assumps!$D$198:$W$203,$B1171+3)*HLOOKUP(BD$6,Assumps!$D$198:$W$200,$C1171+1)*HLOOKUP(BD$6,Assumps!$D$198:$W$209,$D1171+6)*HLOOKUP(BD$6,Assumps!$D$198:$W$214,$C$1143+12)</f>
        <v>0.999</v>
      </c>
      <c r="BE1171" s="74">
        <f>Assumps!$B$197*HLOOKUP(BE$6,Assumps!$D$198:$W$203,$B1171+3)*HLOOKUP(BE$6,Assumps!$D$198:$W$200,$C1171+1)*HLOOKUP(BE$6,Assumps!$D$198:$W$209,$D1171+6)*HLOOKUP(BE$6,Assumps!$D$198:$W$214,$C$1143+12)</f>
        <v>0.999</v>
      </c>
      <c r="BF1171" s="74">
        <f>Assumps!$B$197*HLOOKUP(BF$6,Assumps!$D$198:$W$203,$B1171+3)*HLOOKUP(BF$6,Assumps!$D$198:$W$200,$C1171+1)*HLOOKUP(BF$6,Assumps!$D$198:$W$209,$D1171+6)*HLOOKUP(BF$6,Assumps!$D$198:$W$214,$C$1143+12)</f>
        <v>0.999</v>
      </c>
      <c r="BG1171" s="74">
        <f>Assumps!$B$197*HLOOKUP(BG$6,Assumps!$D$198:$W$203,$B1171+3)*HLOOKUP(BG$6,Assumps!$D$198:$W$200,$C1171+1)*HLOOKUP(BG$6,Assumps!$D$198:$W$209,$D1171+6)*HLOOKUP(BG$6,Assumps!$D$198:$W$214,$C$1143+12)</f>
        <v>0.999</v>
      </c>
      <c r="BH1171" s="74">
        <f>Assumps!$B$197*HLOOKUP(BH$6,Assumps!$D$198:$W$203,$B1171+3)*HLOOKUP(BH$6,Assumps!$D$198:$W$200,$C1171+1)*HLOOKUP(BH$6,Assumps!$D$198:$W$209,$D1171+6)*HLOOKUP(BH$6,Assumps!$D$198:$W$214,$C$1143+12)</f>
        <v>0.999</v>
      </c>
      <c r="BI1171" s="74">
        <f>Assumps!$B$197*HLOOKUP(BI$6,Assumps!$D$198:$W$203,$B1171+3)*HLOOKUP(BI$6,Assumps!$D$198:$W$200,$C1171+1)*HLOOKUP(BI$6,Assumps!$D$198:$W$209,$D1171+6)*HLOOKUP(BI$6,Assumps!$D$198:$W$214,$C$1143+12)</f>
        <v>0.999</v>
      </c>
      <c r="BJ1171" s="74">
        <f>Assumps!$B$197*HLOOKUP(BJ$6,Assumps!$D$198:$W$203,$B1171+3)*HLOOKUP(BJ$6,Assumps!$D$198:$W$200,$C1171+1)*HLOOKUP(BJ$6,Assumps!$D$198:$W$209,$D1171+6)*HLOOKUP(BJ$6,Assumps!$D$198:$W$214,$C$1143+12)</f>
        <v>0.999</v>
      </c>
      <c r="BK1171" s="74">
        <f>Assumps!$B$197*HLOOKUP(BK$6,Assumps!$D$198:$W$203,$B1171+3)*HLOOKUP(BK$6,Assumps!$D$198:$W$200,$C1171+1)*HLOOKUP(BK$6,Assumps!$D$198:$W$209,$D1171+6)*HLOOKUP(BK$6,Assumps!$D$198:$W$214,$C$1143+12)</f>
        <v>0.999</v>
      </c>
      <c r="BL1171" s="74">
        <f>Assumps!$B$197*HLOOKUP(BL$6,Assumps!$D$198:$W$203,$B1171+3)*HLOOKUP(BL$6,Assumps!$D$198:$W$200,$C1171+1)*HLOOKUP(BL$6,Assumps!$D$198:$W$209,$D1171+6)*HLOOKUP(BL$6,Assumps!$D$198:$W$214,$C$1143+12)</f>
        <v>0.999</v>
      </c>
      <c r="BM1171" s="74">
        <f>Assumps!$B$197*HLOOKUP(BM$6,Assumps!$D$198:$W$203,$B1171+3)*HLOOKUP(BM$6,Assumps!$D$198:$W$200,$C1171+1)*HLOOKUP(BM$6,Assumps!$D$198:$W$209,$D1171+6)*HLOOKUP(BM$6,Assumps!$D$198:$W$214,$C$1143+12)</f>
        <v>0.999</v>
      </c>
      <c r="BN1171" s="74">
        <f>Assumps!$B$197*HLOOKUP(BN$6,Assumps!$D$198:$W$203,$B1171+3)*HLOOKUP(BN$6,Assumps!$D$198:$W$200,$C1171+1)*HLOOKUP(BN$6,Assumps!$D$198:$W$209,$D1171+6)*HLOOKUP(BN$6,Assumps!$D$198:$W$214,$C$1143+12)</f>
        <v>0.999</v>
      </c>
      <c r="BO1171" s="74">
        <f>Assumps!$B$197*HLOOKUP(BO$6,Assumps!$D$198:$W$203,$B1171+3)*HLOOKUP(BO$6,Assumps!$D$198:$W$200,$C1171+1)*HLOOKUP(BO$6,Assumps!$D$198:$W$209,$D1171+6)*HLOOKUP(BO$6,Assumps!$D$198:$W$214,$C$1143+12)</f>
        <v>0.999</v>
      </c>
      <c r="BP1171" s="74">
        <f>Assumps!$B$197*HLOOKUP(BP$6,Assumps!$D$198:$W$203,$B1171+3)*HLOOKUP(BP$6,Assumps!$D$198:$W$200,$C1171+1)*HLOOKUP(BP$6,Assumps!$D$198:$W$209,$D1171+6)*HLOOKUP(BP$6,Assumps!$D$198:$W$214,$C$1143+12)</f>
        <v>0.999</v>
      </c>
      <c r="BQ1171" s="74">
        <f>Assumps!$B$197*HLOOKUP(BQ$6,Assumps!$D$198:$W$203,$B1171+3)*HLOOKUP(BQ$6,Assumps!$D$198:$W$200,$C1171+1)*HLOOKUP(BQ$6,Assumps!$D$198:$W$209,$D1171+6)*HLOOKUP(BQ$6,Assumps!$D$198:$W$214,$C$1143+12)</f>
        <v>0.999</v>
      </c>
      <c r="BR1171" s="74">
        <f>Assumps!$B$197*HLOOKUP(BR$6,Assumps!$D$198:$W$203,$B1171+3)*HLOOKUP(BR$6,Assumps!$D$198:$W$200,$C1171+1)*HLOOKUP(BR$6,Assumps!$D$198:$W$209,$D1171+6)*HLOOKUP(BR$6,Assumps!$D$198:$W$214,$C$1143+12)</f>
        <v>0.999</v>
      </c>
      <c r="BS1171" s="74">
        <f>Assumps!$B$197*HLOOKUP(BS$6,Assumps!$D$198:$W$203,$B1171+3)*HLOOKUP(BS$6,Assumps!$D$198:$W$200,$C1171+1)*HLOOKUP(BS$6,Assumps!$D$198:$W$209,$D1171+6)*HLOOKUP(BS$6,Assumps!$D$198:$W$214,$C$1143+12)</f>
        <v>0.999</v>
      </c>
      <c r="BT1171" s="74">
        <f>Assumps!$B$197*HLOOKUP(BT$6,Assumps!$D$198:$W$203,$B1171+3)*HLOOKUP(BT$6,Assumps!$D$198:$W$200,$C1171+1)*HLOOKUP(BT$6,Assumps!$D$198:$W$209,$D1171+6)*HLOOKUP(BT$6,Assumps!$D$198:$W$214,$C$1143+12)</f>
        <v>0.999</v>
      </c>
      <c r="BU1171" s="74">
        <f>Assumps!$B$197*HLOOKUP(BU$6,Assumps!$D$198:$W$203,$B1171+3)*HLOOKUP(BU$6,Assumps!$D$198:$W$200,$C1171+1)*HLOOKUP(BU$6,Assumps!$D$198:$W$209,$D1171+6)*HLOOKUP(BU$6,Assumps!$D$198:$W$214,$C$1143+12)</f>
        <v>0.999</v>
      </c>
      <c r="BV1171" s="74">
        <f>Assumps!$B$197*HLOOKUP(BV$6,Assumps!$D$198:$W$203,$B1171+3)*HLOOKUP(BV$6,Assumps!$D$198:$W$200,$C1171+1)*HLOOKUP(BV$6,Assumps!$D$198:$W$209,$D1171+6)*HLOOKUP(BV$6,Assumps!$D$198:$W$214,$C$1143+12)</f>
        <v>0.999</v>
      </c>
      <c r="BW1171" s="74">
        <f>Assumps!$B$197*HLOOKUP(BW$6,Assumps!$D$198:$W$203,$B1171+3)*HLOOKUP(BW$6,Assumps!$D$198:$W$200,$C1171+1)*HLOOKUP(BW$6,Assumps!$D$198:$W$209,$D1171+6)*HLOOKUP(BW$6,Assumps!$D$198:$W$214,$C$1143+12)</f>
        <v>0.999</v>
      </c>
      <c r="BX1171" s="74">
        <f>Assumps!$B$197*HLOOKUP(BX$6,Assumps!$D$198:$W$203,$B1171+3)*HLOOKUP(BX$6,Assumps!$D$198:$W$200,$C1171+1)*HLOOKUP(BX$6,Assumps!$D$198:$W$209,$D1171+6)*HLOOKUP(BX$6,Assumps!$D$198:$W$214,$C$1143+12)</f>
        <v>0.999</v>
      </c>
      <c r="BY1171" s="74">
        <f>Assumps!$B$197*HLOOKUP(BY$6,Assumps!$D$198:$W$203,$B1171+3)*HLOOKUP(BY$6,Assumps!$D$198:$W$200,$C1171+1)*HLOOKUP(BY$6,Assumps!$D$198:$W$209,$D1171+6)*HLOOKUP(BY$6,Assumps!$D$198:$W$214,$C$1143+12)</f>
        <v>0.999</v>
      </c>
      <c r="BZ1171" s="74">
        <f>Assumps!$B$197*HLOOKUP(BZ$6,Assumps!$D$198:$W$203,$B1171+3)*HLOOKUP(BZ$6,Assumps!$D$198:$W$200,$C1171+1)*HLOOKUP(BZ$6,Assumps!$D$198:$W$209,$D1171+6)*HLOOKUP(BZ$6,Assumps!$D$198:$W$214,$C$1143+12)</f>
        <v>0.999</v>
      </c>
      <c r="CA1171" s="74">
        <f>Assumps!$B$197*HLOOKUP(CA$6,Assumps!$D$198:$W$203,$B1171+3)*HLOOKUP(CA$6,Assumps!$D$198:$W$200,$C1171+1)*HLOOKUP(CA$6,Assumps!$D$198:$W$209,$D1171+6)*HLOOKUP(CA$6,Assumps!$D$198:$W$214,$C$1143+12)</f>
        <v>0.999</v>
      </c>
      <c r="CB1171" s="74">
        <f>Assumps!$B$197*HLOOKUP(CB$6,Assumps!$D$198:$W$203,$B1171+3)*HLOOKUP(CB$6,Assumps!$D$198:$W$200,$C1171+1)*HLOOKUP(CB$6,Assumps!$D$198:$W$209,$D1171+6)*HLOOKUP(CB$6,Assumps!$D$198:$W$214,$C$1143+12)</f>
        <v>0.999</v>
      </c>
      <c r="CC1171" s="74">
        <f>Assumps!$B$197*HLOOKUP(CC$6,Assumps!$D$198:$W$203,$B1171+3)*HLOOKUP(CC$6,Assumps!$D$198:$W$200,$C1171+1)*HLOOKUP(CC$6,Assumps!$D$198:$W$209,$D1171+6)*HLOOKUP(CC$6,Assumps!$D$198:$W$214,$C$1143+12)</f>
        <v>0.999</v>
      </c>
      <c r="CD1171" s="74">
        <f>Assumps!$B$197*HLOOKUP(CD$6,Assumps!$D$198:$W$203,$B1171+3)*HLOOKUP(CD$6,Assumps!$D$198:$W$200,$C1171+1)*HLOOKUP(CD$6,Assumps!$D$198:$W$209,$D1171+6)*HLOOKUP(CD$6,Assumps!$D$198:$W$214,$C$1143+12)</f>
        <v>0.999</v>
      </c>
      <c r="CE1171" s="74">
        <f>Assumps!$B$197*HLOOKUP(CE$6,Assumps!$D$198:$W$203,$B1171+3)*HLOOKUP(CE$6,Assumps!$D$198:$W$200,$C1171+1)*HLOOKUP(CE$6,Assumps!$D$198:$W$209,$D1171+6)*HLOOKUP(CE$6,Assumps!$D$198:$W$214,$C$1143+12)</f>
        <v>0.999</v>
      </c>
      <c r="CF1171" s="74">
        <f>Assumps!$B$197*HLOOKUP(CF$6,Assumps!$D$198:$W$203,$B1171+3)*HLOOKUP(CF$6,Assumps!$D$198:$W$200,$C1171+1)*HLOOKUP(CF$6,Assumps!$D$198:$W$209,$D1171+6)*HLOOKUP(CF$6,Assumps!$D$198:$W$214,$C$1143+12)</f>
        <v>0.999</v>
      </c>
      <c r="CG1171" s="74">
        <f>Assumps!$B$197*HLOOKUP(CG$6,Assumps!$D$198:$W$203,$B1171+3)*HLOOKUP(CG$6,Assumps!$D$198:$W$200,$C1171+1)*HLOOKUP(CG$6,Assumps!$D$198:$W$209,$D1171+6)*HLOOKUP(CG$6,Assumps!$D$198:$W$214,$C$1143+12)</f>
        <v>0.999</v>
      </c>
      <c r="CH1171" s="74">
        <f>Assumps!$B$197*HLOOKUP(CH$6,Assumps!$D$198:$W$203,$B1171+3)*HLOOKUP(CH$6,Assumps!$D$198:$W$200,$C1171+1)*HLOOKUP(CH$6,Assumps!$D$198:$W$209,$D1171+6)*HLOOKUP(CH$6,Assumps!$D$198:$W$214,$C$1143+12)</f>
        <v>0.999</v>
      </c>
    </row>
    <row r="1172" spans="1:256">
      <c r="B1172" s="20">
        <v>3</v>
      </c>
      <c r="C1172" s="20">
        <v>1</v>
      </c>
      <c r="D1172" s="20">
        <v>3</v>
      </c>
      <c r="E1172" s="20">
        <v>313</v>
      </c>
      <c r="G1172" s="74">
        <f>Assumps!$B$197*HLOOKUP(G$6,Assumps!$D$198:$W$203,$B1172+3)*HLOOKUP(G$6,Assumps!$D$198:$W$200,$C1172+1)*HLOOKUP(G$6,Assumps!$D$198:$W$209,$D1172+6)*HLOOKUP(G$6,Assumps!$D$198:$W$214,$C$1143+12)</f>
        <v>0.999</v>
      </c>
      <c r="H1172" s="74">
        <f>Assumps!$B$197*HLOOKUP(H$6,Assumps!$D$198:$W$203,$B1172+3)*HLOOKUP(H$6,Assumps!$D$198:$W$200,$C1172+1)*HLOOKUP(H$6,Assumps!$D$198:$W$209,$D1172+6)*HLOOKUP(H$6,Assumps!$D$198:$W$214,$C$1143+12)</f>
        <v>0.999</v>
      </c>
      <c r="I1172" s="74">
        <f>Assumps!$B$197*HLOOKUP(I$6,Assumps!$D$198:$W$203,$B1172+3)*HLOOKUP(I$6,Assumps!$D$198:$W$200,$C1172+1)*HLOOKUP(I$6,Assumps!$D$198:$W$209,$D1172+6)*HLOOKUP(I$6,Assumps!$D$198:$W$214,$C$1143+12)</f>
        <v>0.999</v>
      </c>
      <c r="J1172" s="74">
        <f>Assumps!$B$197*HLOOKUP(J$6,Assumps!$D$198:$W$203,$B1172+3)*HLOOKUP(J$6,Assumps!$D$198:$W$200,$C1172+1)*HLOOKUP(J$6,Assumps!$D$198:$W$209,$D1172+6)*HLOOKUP(J$6,Assumps!$D$198:$W$214,$C$1143+12)</f>
        <v>0.999</v>
      </c>
      <c r="K1172" s="74">
        <f>Assumps!$B$197*HLOOKUP(K$6,Assumps!$D$198:$W$203,$B1172+3)*HLOOKUP(K$6,Assumps!$D$198:$W$200,$C1172+1)*HLOOKUP(K$6,Assumps!$D$198:$W$209,$D1172+6)*HLOOKUP(K$6,Assumps!$D$198:$W$214,$C$1143+12)</f>
        <v>0.999</v>
      </c>
      <c r="L1172" s="74">
        <f>Assumps!$B$197*HLOOKUP(L$6,Assumps!$D$198:$W$203,$B1172+3)*HLOOKUP(L$6,Assumps!$D$198:$W$200,$C1172+1)*HLOOKUP(L$6,Assumps!$D$198:$W$209,$D1172+6)*HLOOKUP(L$6,Assumps!$D$198:$W$214,$C$1143+12)</f>
        <v>0.999</v>
      </c>
      <c r="M1172" s="74">
        <f>Assumps!$B$197*HLOOKUP(M$6,Assumps!$D$198:$W$203,$B1172+3)*HLOOKUP(M$6,Assumps!$D$198:$W$200,$C1172+1)*HLOOKUP(M$6,Assumps!$D$198:$W$209,$D1172+6)*HLOOKUP(M$6,Assumps!$D$198:$W$214,$C$1143+12)</f>
        <v>0.999</v>
      </c>
      <c r="N1172" s="74">
        <f>Assumps!$B$197*HLOOKUP(N$6,Assumps!$D$198:$W$203,$B1172+3)*HLOOKUP(N$6,Assumps!$D$198:$W$200,$C1172+1)*HLOOKUP(N$6,Assumps!$D$198:$W$209,$D1172+6)*HLOOKUP(N$6,Assumps!$D$198:$W$214,$C$1143+12)</f>
        <v>0.999</v>
      </c>
      <c r="O1172" s="74">
        <f>Assumps!$B$197*HLOOKUP(O$6,Assumps!$D$198:$W$203,$B1172+3)*HLOOKUP(O$6,Assumps!$D$198:$W$200,$C1172+1)*HLOOKUP(O$6,Assumps!$D$198:$W$209,$D1172+6)*HLOOKUP(O$6,Assumps!$D$198:$W$214,$C$1143+12)</f>
        <v>0.999</v>
      </c>
      <c r="P1172" s="74">
        <f>Assumps!$B$197*HLOOKUP(P$6,Assumps!$D$198:$W$203,$B1172+3)*HLOOKUP(P$6,Assumps!$D$198:$W$200,$C1172+1)*HLOOKUP(P$6,Assumps!$D$198:$W$209,$D1172+6)*HLOOKUP(P$6,Assumps!$D$198:$W$214,$C$1143+12)</f>
        <v>0.999</v>
      </c>
      <c r="Q1172" s="74">
        <f>Assumps!$B$197*HLOOKUP(Q$6,Assumps!$D$198:$W$203,$B1172+3)*HLOOKUP(Q$6,Assumps!$D$198:$W$200,$C1172+1)*HLOOKUP(Q$6,Assumps!$D$198:$W$209,$D1172+6)*HLOOKUP(Q$6,Assumps!$D$198:$W$214,$C$1143+12)</f>
        <v>0.999</v>
      </c>
      <c r="R1172" s="74">
        <f>Assumps!$B$197*HLOOKUP(R$6,Assumps!$D$198:$W$203,$B1172+3)*HLOOKUP(R$6,Assumps!$D$198:$W$200,$C1172+1)*HLOOKUP(R$6,Assumps!$D$198:$W$209,$D1172+6)*HLOOKUP(R$6,Assumps!$D$198:$W$214,$C$1143+12)</f>
        <v>0.999</v>
      </c>
      <c r="S1172" s="74">
        <f>Assumps!$B$197*HLOOKUP(S$6,Assumps!$D$198:$W$203,$B1172+3)*HLOOKUP(S$6,Assumps!$D$198:$W$200,$C1172+1)*HLOOKUP(S$6,Assumps!$D$198:$W$209,$D1172+6)*HLOOKUP(S$6,Assumps!$D$198:$W$214,$C$1143+12)</f>
        <v>0.999</v>
      </c>
      <c r="T1172" s="74">
        <f>Assumps!$B$197*HLOOKUP(T$6,Assumps!$D$198:$W$203,$B1172+3)*HLOOKUP(T$6,Assumps!$D$198:$W$200,$C1172+1)*HLOOKUP(T$6,Assumps!$D$198:$W$209,$D1172+6)*HLOOKUP(T$6,Assumps!$D$198:$W$214,$C$1143+12)</f>
        <v>0.999</v>
      </c>
      <c r="U1172" s="74">
        <f>Assumps!$B$197*HLOOKUP(U$6,Assumps!$D$198:$W$203,$B1172+3)*HLOOKUP(U$6,Assumps!$D$198:$W$200,$C1172+1)*HLOOKUP(U$6,Assumps!$D$198:$W$209,$D1172+6)*HLOOKUP(U$6,Assumps!$D$198:$W$214,$C$1143+12)</f>
        <v>0.999</v>
      </c>
      <c r="V1172" s="74">
        <f>Assumps!$B$197*HLOOKUP(V$6,Assumps!$D$198:$W$203,$B1172+3)*HLOOKUP(V$6,Assumps!$D$198:$W$200,$C1172+1)*HLOOKUP(V$6,Assumps!$D$198:$W$209,$D1172+6)*HLOOKUP(V$6,Assumps!$D$198:$W$214,$C$1143+12)</f>
        <v>0.999</v>
      </c>
      <c r="W1172" s="74">
        <f>Assumps!$B$197*HLOOKUP(W$6,Assumps!$D$198:$W$203,$B1172+3)*HLOOKUP(W$6,Assumps!$D$198:$W$200,$C1172+1)*HLOOKUP(W$6,Assumps!$D$198:$W$209,$D1172+6)*HLOOKUP(W$6,Assumps!$D$198:$W$214,$C$1143+12)</f>
        <v>0.999</v>
      </c>
      <c r="X1172" s="74">
        <f>Assumps!$B$197*HLOOKUP(X$6,Assumps!$D$198:$W$203,$B1172+3)*HLOOKUP(X$6,Assumps!$D$198:$W$200,$C1172+1)*HLOOKUP(X$6,Assumps!$D$198:$W$209,$D1172+6)*HLOOKUP(X$6,Assumps!$D$198:$W$214,$C$1143+12)</f>
        <v>0.999</v>
      </c>
      <c r="Y1172" s="74">
        <f>Assumps!$B$197*HLOOKUP(Y$6,Assumps!$D$198:$W$203,$B1172+3)*HLOOKUP(Y$6,Assumps!$D$198:$W$200,$C1172+1)*HLOOKUP(Y$6,Assumps!$D$198:$W$209,$D1172+6)*HLOOKUP(Y$6,Assumps!$D$198:$W$214,$C$1143+12)</f>
        <v>0.999</v>
      </c>
      <c r="Z1172" s="74">
        <f>Assumps!$B$197*HLOOKUP(Z$6,Assumps!$D$198:$W$203,$B1172+3)*HLOOKUP(Z$6,Assumps!$D$198:$W$200,$C1172+1)*HLOOKUP(Z$6,Assumps!$D$198:$W$209,$D1172+6)*HLOOKUP(Z$6,Assumps!$D$198:$W$214,$C$1143+12)</f>
        <v>0.999</v>
      </c>
      <c r="AA1172" s="74">
        <f>Assumps!$B$197*HLOOKUP(AA$6,Assumps!$D$198:$W$203,$B1172+3)*HLOOKUP(AA$6,Assumps!$D$198:$W$200,$C1172+1)*HLOOKUP(AA$6,Assumps!$D$198:$W$209,$D1172+6)*HLOOKUP(AA$6,Assumps!$D$198:$W$214,$C$1143+12)</f>
        <v>0.999</v>
      </c>
      <c r="AB1172" s="74">
        <f>Assumps!$B$197*HLOOKUP(AB$6,Assumps!$D$198:$W$203,$B1172+3)*HLOOKUP(AB$6,Assumps!$D$198:$W$200,$C1172+1)*HLOOKUP(AB$6,Assumps!$D$198:$W$209,$D1172+6)*HLOOKUP(AB$6,Assumps!$D$198:$W$214,$C$1143+12)</f>
        <v>0.999</v>
      </c>
      <c r="AC1172" s="74">
        <f>Assumps!$B$197*HLOOKUP(AC$6,Assumps!$D$198:$W$203,$B1172+3)*HLOOKUP(AC$6,Assumps!$D$198:$W$200,$C1172+1)*HLOOKUP(AC$6,Assumps!$D$198:$W$209,$D1172+6)*HLOOKUP(AC$6,Assumps!$D$198:$W$214,$C$1143+12)</f>
        <v>0.999</v>
      </c>
      <c r="AD1172" s="74">
        <f>Assumps!$B$197*HLOOKUP(AD$6,Assumps!$D$198:$W$203,$B1172+3)*HLOOKUP(AD$6,Assumps!$D$198:$W$200,$C1172+1)*HLOOKUP(AD$6,Assumps!$D$198:$W$209,$D1172+6)*HLOOKUP(AD$6,Assumps!$D$198:$W$214,$C$1143+12)</f>
        <v>0.999</v>
      </c>
      <c r="AE1172" s="74">
        <f>Assumps!$B$197*HLOOKUP(AE$6,Assumps!$D$198:$W$203,$B1172+3)*HLOOKUP(AE$6,Assumps!$D$198:$W$200,$C1172+1)*HLOOKUP(AE$6,Assumps!$D$198:$W$209,$D1172+6)*HLOOKUP(AE$6,Assumps!$D$198:$W$214,$C$1143+12)</f>
        <v>0.999</v>
      </c>
      <c r="AF1172" s="74">
        <f>Assumps!$B$197*HLOOKUP(AF$6,Assumps!$D$198:$W$203,$B1172+3)*HLOOKUP(AF$6,Assumps!$D$198:$W$200,$C1172+1)*HLOOKUP(AF$6,Assumps!$D$198:$W$209,$D1172+6)*HLOOKUP(AF$6,Assumps!$D$198:$W$214,$C$1143+12)</f>
        <v>0.999</v>
      </c>
      <c r="AG1172" s="74">
        <f>Assumps!$B$197*HLOOKUP(AG$6,Assumps!$D$198:$W$203,$B1172+3)*HLOOKUP(AG$6,Assumps!$D$198:$W$200,$C1172+1)*HLOOKUP(AG$6,Assumps!$D$198:$W$209,$D1172+6)*HLOOKUP(AG$6,Assumps!$D$198:$W$214,$C$1143+12)</f>
        <v>0.999</v>
      </c>
      <c r="AH1172" s="74">
        <f>Assumps!$B$197*HLOOKUP(AH$6,Assumps!$D$198:$W$203,$B1172+3)*HLOOKUP(AH$6,Assumps!$D$198:$W$200,$C1172+1)*HLOOKUP(AH$6,Assumps!$D$198:$W$209,$D1172+6)*HLOOKUP(AH$6,Assumps!$D$198:$W$214,$C$1143+12)</f>
        <v>0.999</v>
      </c>
      <c r="AI1172" s="74">
        <f>Assumps!$B$197*HLOOKUP(AI$6,Assumps!$D$198:$W$203,$B1172+3)*HLOOKUP(AI$6,Assumps!$D$198:$W$200,$C1172+1)*HLOOKUP(AI$6,Assumps!$D$198:$W$209,$D1172+6)*HLOOKUP(AI$6,Assumps!$D$198:$W$214,$C$1143+12)</f>
        <v>0.999</v>
      </c>
      <c r="AJ1172" s="74">
        <f>Assumps!$B$197*HLOOKUP(AJ$6,Assumps!$D$198:$W$203,$B1172+3)*HLOOKUP(AJ$6,Assumps!$D$198:$W$200,$C1172+1)*HLOOKUP(AJ$6,Assumps!$D$198:$W$209,$D1172+6)*HLOOKUP(AJ$6,Assumps!$D$198:$W$214,$C$1143+12)</f>
        <v>0.999</v>
      </c>
      <c r="AK1172" s="74">
        <f>Assumps!$B$197*HLOOKUP(AK$6,Assumps!$D$198:$W$203,$B1172+3)*HLOOKUP(AK$6,Assumps!$D$198:$W$200,$C1172+1)*HLOOKUP(AK$6,Assumps!$D$198:$W$209,$D1172+6)*HLOOKUP(AK$6,Assumps!$D$198:$W$214,$C$1143+12)</f>
        <v>0.999</v>
      </c>
      <c r="AL1172" s="74">
        <f>Assumps!$B$197*HLOOKUP(AL$6,Assumps!$D$198:$W$203,$B1172+3)*HLOOKUP(AL$6,Assumps!$D$198:$W$200,$C1172+1)*HLOOKUP(AL$6,Assumps!$D$198:$W$209,$D1172+6)*HLOOKUP(AL$6,Assumps!$D$198:$W$214,$C$1143+12)</f>
        <v>0.999</v>
      </c>
      <c r="AM1172" s="74">
        <f>Assumps!$B$197*HLOOKUP(AM$6,Assumps!$D$198:$W$203,$B1172+3)*HLOOKUP(AM$6,Assumps!$D$198:$W$200,$C1172+1)*HLOOKUP(AM$6,Assumps!$D$198:$W$209,$D1172+6)*HLOOKUP(AM$6,Assumps!$D$198:$W$214,$C$1143+12)</f>
        <v>0.999</v>
      </c>
      <c r="AN1172" s="74">
        <f>Assumps!$B$197*HLOOKUP(AN$6,Assumps!$D$198:$W$203,$B1172+3)*HLOOKUP(AN$6,Assumps!$D$198:$W$200,$C1172+1)*HLOOKUP(AN$6,Assumps!$D$198:$W$209,$D1172+6)*HLOOKUP(AN$6,Assumps!$D$198:$W$214,$C$1143+12)</f>
        <v>0.999</v>
      </c>
      <c r="AO1172" s="74">
        <f>Assumps!$B$197*HLOOKUP(AO$6,Assumps!$D$198:$W$203,$B1172+3)*HLOOKUP(AO$6,Assumps!$D$198:$W$200,$C1172+1)*HLOOKUP(AO$6,Assumps!$D$198:$W$209,$D1172+6)*HLOOKUP(AO$6,Assumps!$D$198:$W$214,$C$1143+12)</f>
        <v>0.999</v>
      </c>
      <c r="AP1172" s="74">
        <f>Assumps!$B$197*HLOOKUP(AP$6,Assumps!$D$198:$W$203,$B1172+3)*HLOOKUP(AP$6,Assumps!$D$198:$W$200,$C1172+1)*HLOOKUP(AP$6,Assumps!$D$198:$W$209,$D1172+6)*HLOOKUP(AP$6,Assumps!$D$198:$W$214,$C$1143+12)</f>
        <v>0.999</v>
      </c>
      <c r="AQ1172" s="74">
        <f>Assumps!$B$197*HLOOKUP(AQ$6,Assumps!$D$198:$W$203,$B1172+3)*HLOOKUP(AQ$6,Assumps!$D$198:$W$200,$C1172+1)*HLOOKUP(AQ$6,Assumps!$D$198:$W$209,$D1172+6)*HLOOKUP(AQ$6,Assumps!$D$198:$W$214,$C$1143+12)</f>
        <v>0.999</v>
      </c>
      <c r="AR1172" s="74">
        <f>Assumps!$B$197*HLOOKUP(AR$6,Assumps!$D$198:$W$203,$B1172+3)*HLOOKUP(AR$6,Assumps!$D$198:$W$200,$C1172+1)*HLOOKUP(AR$6,Assumps!$D$198:$W$209,$D1172+6)*HLOOKUP(AR$6,Assumps!$D$198:$W$214,$C$1143+12)</f>
        <v>0.999</v>
      </c>
      <c r="AS1172" s="74">
        <f>Assumps!$B$197*HLOOKUP(AS$6,Assumps!$D$198:$W$203,$B1172+3)*HLOOKUP(AS$6,Assumps!$D$198:$W$200,$C1172+1)*HLOOKUP(AS$6,Assumps!$D$198:$W$209,$D1172+6)*HLOOKUP(AS$6,Assumps!$D$198:$W$214,$C$1143+12)</f>
        <v>0.999</v>
      </c>
      <c r="AT1172" s="74">
        <f>Assumps!$B$197*HLOOKUP(AT$6,Assumps!$D$198:$W$203,$B1172+3)*HLOOKUP(AT$6,Assumps!$D$198:$W$200,$C1172+1)*HLOOKUP(AT$6,Assumps!$D$198:$W$209,$D1172+6)*HLOOKUP(AT$6,Assumps!$D$198:$W$214,$C$1143+12)</f>
        <v>0.999</v>
      </c>
      <c r="AU1172" s="74">
        <f>Assumps!$B$197*HLOOKUP(AU$6,Assumps!$D$198:$W$203,$B1172+3)*HLOOKUP(AU$6,Assumps!$D$198:$W$200,$C1172+1)*HLOOKUP(AU$6,Assumps!$D$198:$W$209,$D1172+6)*HLOOKUP(AU$6,Assumps!$D$198:$W$214,$C$1143+12)</f>
        <v>0.999</v>
      </c>
      <c r="AV1172" s="74">
        <f>Assumps!$B$197*HLOOKUP(AV$6,Assumps!$D$198:$W$203,$B1172+3)*HLOOKUP(AV$6,Assumps!$D$198:$W$200,$C1172+1)*HLOOKUP(AV$6,Assumps!$D$198:$W$209,$D1172+6)*HLOOKUP(AV$6,Assumps!$D$198:$W$214,$C$1143+12)</f>
        <v>0.999</v>
      </c>
      <c r="AW1172" s="74">
        <f>Assumps!$B$197*HLOOKUP(AW$6,Assumps!$D$198:$W$203,$B1172+3)*HLOOKUP(AW$6,Assumps!$D$198:$W$200,$C1172+1)*HLOOKUP(AW$6,Assumps!$D$198:$W$209,$D1172+6)*HLOOKUP(AW$6,Assumps!$D$198:$W$214,$C$1143+12)</f>
        <v>0.999</v>
      </c>
      <c r="AX1172" s="74">
        <f>Assumps!$B$197*HLOOKUP(AX$6,Assumps!$D$198:$W$203,$B1172+3)*HLOOKUP(AX$6,Assumps!$D$198:$W$200,$C1172+1)*HLOOKUP(AX$6,Assumps!$D$198:$W$209,$D1172+6)*HLOOKUP(AX$6,Assumps!$D$198:$W$214,$C$1143+12)</f>
        <v>0.999</v>
      </c>
      <c r="AY1172" s="74">
        <f>Assumps!$B$197*HLOOKUP(AY$6,Assumps!$D$198:$W$203,$B1172+3)*HLOOKUP(AY$6,Assumps!$D$198:$W$200,$C1172+1)*HLOOKUP(AY$6,Assumps!$D$198:$W$209,$D1172+6)*HLOOKUP(AY$6,Assumps!$D$198:$W$214,$C$1143+12)</f>
        <v>0.999</v>
      </c>
      <c r="AZ1172" s="74">
        <f>Assumps!$B$197*HLOOKUP(AZ$6,Assumps!$D$198:$W$203,$B1172+3)*HLOOKUP(AZ$6,Assumps!$D$198:$W$200,$C1172+1)*HLOOKUP(AZ$6,Assumps!$D$198:$W$209,$D1172+6)*HLOOKUP(AZ$6,Assumps!$D$198:$W$214,$C$1143+12)</f>
        <v>0.999</v>
      </c>
      <c r="BA1172" s="74">
        <f>Assumps!$B$197*HLOOKUP(BA$6,Assumps!$D$198:$W$203,$B1172+3)*HLOOKUP(BA$6,Assumps!$D$198:$W$200,$C1172+1)*HLOOKUP(BA$6,Assumps!$D$198:$W$209,$D1172+6)*HLOOKUP(BA$6,Assumps!$D$198:$W$214,$C$1143+12)</f>
        <v>0.999</v>
      </c>
      <c r="BB1172" s="74">
        <f>Assumps!$B$197*HLOOKUP(BB$6,Assumps!$D$198:$W$203,$B1172+3)*HLOOKUP(BB$6,Assumps!$D$198:$W$200,$C1172+1)*HLOOKUP(BB$6,Assumps!$D$198:$W$209,$D1172+6)*HLOOKUP(BB$6,Assumps!$D$198:$W$214,$C$1143+12)</f>
        <v>0.999</v>
      </c>
      <c r="BC1172" s="74">
        <f>Assumps!$B$197*HLOOKUP(BC$6,Assumps!$D$198:$W$203,$B1172+3)*HLOOKUP(BC$6,Assumps!$D$198:$W$200,$C1172+1)*HLOOKUP(BC$6,Assumps!$D$198:$W$209,$D1172+6)*HLOOKUP(BC$6,Assumps!$D$198:$W$214,$C$1143+12)</f>
        <v>0.999</v>
      </c>
      <c r="BD1172" s="74">
        <f>Assumps!$B$197*HLOOKUP(BD$6,Assumps!$D$198:$W$203,$B1172+3)*HLOOKUP(BD$6,Assumps!$D$198:$W$200,$C1172+1)*HLOOKUP(BD$6,Assumps!$D$198:$W$209,$D1172+6)*HLOOKUP(BD$6,Assumps!$D$198:$W$214,$C$1143+12)</f>
        <v>0.999</v>
      </c>
      <c r="BE1172" s="74">
        <f>Assumps!$B$197*HLOOKUP(BE$6,Assumps!$D$198:$W$203,$B1172+3)*HLOOKUP(BE$6,Assumps!$D$198:$W$200,$C1172+1)*HLOOKUP(BE$6,Assumps!$D$198:$W$209,$D1172+6)*HLOOKUP(BE$6,Assumps!$D$198:$W$214,$C$1143+12)</f>
        <v>0.999</v>
      </c>
      <c r="BF1172" s="74">
        <f>Assumps!$B$197*HLOOKUP(BF$6,Assumps!$D$198:$W$203,$B1172+3)*HLOOKUP(BF$6,Assumps!$D$198:$W$200,$C1172+1)*HLOOKUP(BF$6,Assumps!$D$198:$W$209,$D1172+6)*HLOOKUP(BF$6,Assumps!$D$198:$W$214,$C$1143+12)</f>
        <v>0.999</v>
      </c>
      <c r="BG1172" s="74">
        <f>Assumps!$B$197*HLOOKUP(BG$6,Assumps!$D$198:$W$203,$B1172+3)*HLOOKUP(BG$6,Assumps!$D$198:$W$200,$C1172+1)*HLOOKUP(BG$6,Assumps!$D$198:$W$209,$D1172+6)*HLOOKUP(BG$6,Assumps!$D$198:$W$214,$C$1143+12)</f>
        <v>0.999</v>
      </c>
      <c r="BH1172" s="74">
        <f>Assumps!$B$197*HLOOKUP(BH$6,Assumps!$D$198:$W$203,$B1172+3)*HLOOKUP(BH$6,Assumps!$D$198:$W$200,$C1172+1)*HLOOKUP(BH$6,Assumps!$D$198:$W$209,$D1172+6)*HLOOKUP(BH$6,Assumps!$D$198:$W$214,$C$1143+12)</f>
        <v>0.999</v>
      </c>
      <c r="BI1172" s="74">
        <f>Assumps!$B$197*HLOOKUP(BI$6,Assumps!$D$198:$W$203,$B1172+3)*HLOOKUP(BI$6,Assumps!$D$198:$W$200,$C1172+1)*HLOOKUP(BI$6,Assumps!$D$198:$W$209,$D1172+6)*HLOOKUP(BI$6,Assumps!$D$198:$W$214,$C$1143+12)</f>
        <v>0.999</v>
      </c>
      <c r="BJ1172" s="74">
        <f>Assumps!$B$197*HLOOKUP(BJ$6,Assumps!$D$198:$W$203,$B1172+3)*HLOOKUP(BJ$6,Assumps!$D$198:$W$200,$C1172+1)*HLOOKUP(BJ$6,Assumps!$D$198:$W$209,$D1172+6)*HLOOKUP(BJ$6,Assumps!$D$198:$W$214,$C$1143+12)</f>
        <v>0.999</v>
      </c>
      <c r="BK1172" s="74">
        <f>Assumps!$B$197*HLOOKUP(BK$6,Assumps!$D$198:$W$203,$B1172+3)*HLOOKUP(BK$6,Assumps!$D$198:$W$200,$C1172+1)*HLOOKUP(BK$6,Assumps!$D$198:$W$209,$D1172+6)*HLOOKUP(BK$6,Assumps!$D$198:$W$214,$C$1143+12)</f>
        <v>0.999</v>
      </c>
      <c r="BL1172" s="74">
        <f>Assumps!$B$197*HLOOKUP(BL$6,Assumps!$D$198:$W$203,$B1172+3)*HLOOKUP(BL$6,Assumps!$D$198:$W$200,$C1172+1)*HLOOKUP(BL$6,Assumps!$D$198:$W$209,$D1172+6)*HLOOKUP(BL$6,Assumps!$D$198:$W$214,$C$1143+12)</f>
        <v>0.999</v>
      </c>
      <c r="BM1172" s="74">
        <f>Assumps!$B$197*HLOOKUP(BM$6,Assumps!$D$198:$W$203,$B1172+3)*HLOOKUP(BM$6,Assumps!$D$198:$W$200,$C1172+1)*HLOOKUP(BM$6,Assumps!$D$198:$W$209,$D1172+6)*HLOOKUP(BM$6,Assumps!$D$198:$W$214,$C$1143+12)</f>
        <v>0.999</v>
      </c>
      <c r="BN1172" s="74">
        <f>Assumps!$B$197*HLOOKUP(BN$6,Assumps!$D$198:$W$203,$B1172+3)*HLOOKUP(BN$6,Assumps!$D$198:$W$200,$C1172+1)*HLOOKUP(BN$6,Assumps!$D$198:$W$209,$D1172+6)*HLOOKUP(BN$6,Assumps!$D$198:$W$214,$C$1143+12)</f>
        <v>0.999</v>
      </c>
      <c r="BO1172" s="74">
        <f>Assumps!$B$197*HLOOKUP(BO$6,Assumps!$D$198:$W$203,$B1172+3)*HLOOKUP(BO$6,Assumps!$D$198:$W$200,$C1172+1)*HLOOKUP(BO$6,Assumps!$D$198:$W$209,$D1172+6)*HLOOKUP(BO$6,Assumps!$D$198:$W$214,$C$1143+12)</f>
        <v>0.999</v>
      </c>
      <c r="BP1172" s="74">
        <f>Assumps!$B$197*HLOOKUP(BP$6,Assumps!$D$198:$W$203,$B1172+3)*HLOOKUP(BP$6,Assumps!$D$198:$W$200,$C1172+1)*HLOOKUP(BP$6,Assumps!$D$198:$W$209,$D1172+6)*HLOOKUP(BP$6,Assumps!$D$198:$W$214,$C$1143+12)</f>
        <v>0.999</v>
      </c>
      <c r="BQ1172" s="74">
        <f>Assumps!$B$197*HLOOKUP(BQ$6,Assumps!$D$198:$W$203,$B1172+3)*HLOOKUP(BQ$6,Assumps!$D$198:$W$200,$C1172+1)*HLOOKUP(BQ$6,Assumps!$D$198:$W$209,$D1172+6)*HLOOKUP(BQ$6,Assumps!$D$198:$W$214,$C$1143+12)</f>
        <v>0.999</v>
      </c>
      <c r="BR1172" s="74">
        <f>Assumps!$B$197*HLOOKUP(BR$6,Assumps!$D$198:$W$203,$B1172+3)*HLOOKUP(BR$6,Assumps!$D$198:$W$200,$C1172+1)*HLOOKUP(BR$6,Assumps!$D$198:$W$209,$D1172+6)*HLOOKUP(BR$6,Assumps!$D$198:$W$214,$C$1143+12)</f>
        <v>0.999</v>
      </c>
      <c r="BS1172" s="74">
        <f>Assumps!$B$197*HLOOKUP(BS$6,Assumps!$D$198:$W$203,$B1172+3)*HLOOKUP(BS$6,Assumps!$D$198:$W$200,$C1172+1)*HLOOKUP(BS$6,Assumps!$D$198:$W$209,$D1172+6)*HLOOKUP(BS$6,Assumps!$D$198:$W$214,$C$1143+12)</f>
        <v>0.999</v>
      </c>
      <c r="BT1172" s="74">
        <f>Assumps!$B$197*HLOOKUP(BT$6,Assumps!$D$198:$W$203,$B1172+3)*HLOOKUP(BT$6,Assumps!$D$198:$W$200,$C1172+1)*HLOOKUP(BT$6,Assumps!$D$198:$W$209,$D1172+6)*HLOOKUP(BT$6,Assumps!$D$198:$W$214,$C$1143+12)</f>
        <v>0.999</v>
      </c>
      <c r="BU1172" s="74">
        <f>Assumps!$B$197*HLOOKUP(BU$6,Assumps!$D$198:$W$203,$B1172+3)*HLOOKUP(BU$6,Assumps!$D$198:$W$200,$C1172+1)*HLOOKUP(BU$6,Assumps!$D$198:$W$209,$D1172+6)*HLOOKUP(BU$6,Assumps!$D$198:$W$214,$C$1143+12)</f>
        <v>0.999</v>
      </c>
      <c r="BV1172" s="74">
        <f>Assumps!$B$197*HLOOKUP(BV$6,Assumps!$D$198:$W$203,$B1172+3)*HLOOKUP(BV$6,Assumps!$D$198:$W$200,$C1172+1)*HLOOKUP(BV$6,Assumps!$D$198:$W$209,$D1172+6)*HLOOKUP(BV$6,Assumps!$D$198:$W$214,$C$1143+12)</f>
        <v>0.999</v>
      </c>
      <c r="BW1172" s="74">
        <f>Assumps!$B$197*HLOOKUP(BW$6,Assumps!$D$198:$W$203,$B1172+3)*HLOOKUP(BW$6,Assumps!$D$198:$W$200,$C1172+1)*HLOOKUP(BW$6,Assumps!$D$198:$W$209,$D1172+6)*HLOOKUP(BW$6,Assumps!$D$198:$W$214,$C$1143+12)</f>
        <v>0.999</v>
      </c>
      <c r="BX1172" s="74">
        <f>Assumps!$B$197*HLOOKUP(BX$6,Assumps!$D$198:$W$203,$B1172+3)*HLOOKUP(BX$6,Assumps!$D$198:$W$200,$C1172+1)*HLOOKUP(BX$6,Assumps!$D$198:$W$209,$D1172+6)*HLOOKUP(BX$6,Assumps!$D$198:$W$214,$C$1143+12)</f>
        <v>0.999</v>
      </c>
      <c r="BY1172" s="74">
        <f>Assumps!$B$197*HLOOKUP(BY$6,Assumps!$D$198:$W$203,$B1172+3)*HLOOKUP(BY$6,Assumps!$D$198:$W$200,$C1172+1)*HLOOKUP(BY$6,Assumps!$D$198:$W$209,$D1172+6)*HLOOKUP(BY$6,Assumps!$D$198:$W$214,$C$1143+12)</f>
        <v>0.999</v>
      </c>
      <c r="BZ1172" s="74">
        <f>Assumps!$B$197*HLOOKUP(BZ$6,Assumps!$D$198:$W$203,$B1172+3)*HLOOKUP(BZ$6,Assumps!$D$198:$W$200,$C1172+1)*HLOOKUP(BZ$6,Assumps!$D$198:$W$209,$D1172+6)*HLOOKUP(BZ$6,Assumps!$D$198:$W$214,$C$1143+12)</f>
        <v>0.999</v>
      </c>
      <c r="CA1172" s="74">
        <f>Assumps!$B$197*HLOOKUP(CA$6,Assumps!$D$198:$W$203,$B1172+3)*HLOOKUP(CA$6,Assumps!$D$198:$W$200,$C1172+1)*HLOOKUP(CA$6,Assumps!$D$198:$W$209,$D1172+6)*HLOOKUP(CA$6,Assumps!$D$198:$W$214,$C$1143+12)</f>
        <v>0.999</v>
      </c>
      <c r="CB1172" s="74">
        <f>Assumps!$B$197*HLOOKUP(CB$6,Assumps!$D$198:$W$203,$B1172+3)*HLOOKUP(CB$6,Assumps!$D$198:$W$200,$C1172+1)*HLOOKUP(CB$6,Assumps!$D$198:$W$209,$D1172+6)*HLOOKUP(CB$6,Assumps!$D$198:$W$214,$C$1143+12)</f>
        <v>0.999</v>
      </c>
      <c r="CC1172" s="74">
        <f>Assumps!$B$197*HLOOKUP(CC$6,Assumps!$D$198:$W$203,$B1172+3)*HLOOKUP(CC$6,Assumps!$D$198:$W$200,$C1172+1)*HLOOKUP(CC$6,Assumps!$D$198:$W$209,$D1172+6)*HLOOKUP(CC$6,Assumps!$D$198:$W$214,$C$1143+12)</f>
        <v>0.999</v>
      </c>
      <c r="CD1172" s="74">
        <f>Assumps!$B$197*HLOOKUP(CD$6,Assumps!$D$198:$W$203,$B1172+3)*HLOOKUP(CD$6,Assumps!$D$198:$W$200,$C1172+1)*HLOOKUP(CD$6,Assumps!$D$198:$W$209,$D1172+6)*HLOOKUP(CD$6,Assumps!$D$198:$W$214,$C$1143+12)</f>
        <v>0.999</v>
      </c>
      <c r="CE1172" s="74">
        <f>Assumps!$B$197*HLOOKUP(CE$6,Assumps!$D$198:$W$203,$B1172+3)*HLOOKUP(CE$6,Assumps!$D$198:$W$200,$C1172+1)*HLOOKUP(CE$6,Assumps!$D$198:$W$209,$D1172+6)*HLOOKUP(CE$6,Assumps!$D$198:$W$214,$C$1143+12)</f>
        <v>0.999</v>
      </c>
      <c r="CF1172" s="74">
        <f>Assumps!$B$197*HLOOKUP(CF$6,Assumps!$D$198:$W$203,$B1172+3)*HLOOKUP(CF$6,Assumps!$D$198:$W$200,$C1172+1)*HLOOKUP(CF$6,Assumps!$D$198:$W$209,$D1172+6)*HLOOKUP(CF$6,Assumps!$D$198:$W$214,$C$1143+12)</f>
        <v>0.999</v>
      </c>
      <c r="CG1172" s="74">
        <f>Assumps!$B$197*HLOOKUP(CG$6,Assumps!$D$198:$W$203,$B1172+3)*HLOOKUP(CG$6,Assumps!$D$198:$W$200,$C1172+1)*HLOOKUP(CG$6,Assumps!$D$198:$W$209,$D1172+6)*HLOOKUP(CG$6,Assumps!$D$198:$W$214,$C$1143+12)</f>
        <v>0.999</v>
      </c>
      <c r="CH1172" s="74">
        <f>Assumps!$B$197*HLOOKUP(CH$6,Assumps!$D$198:$W$203,$B1172+3)*HLOOKUP(CH$6,Assumps!$D$198:$W$200,$C1172+1)*HLOOKUP(CH$6,Assumps!$D$198:$W$209,$D1172+6)*HLOOKUP(CH$6,Assumps!$D$198:$W$214,$C$1143+12)</f>
        <v>0.999</v>
      </c>
    </row>
    <row r="1173" spans="1:256">
      <c r="B1173" s="20">
        <v>3</v>
      </c>
      <c r="C1173" s="20">
        <v>2</v>
      </c>
      <c r="D1173" s="20">
        <v>3</v>
      </c>
      <c r="E1173" s="20">
        <v>323</v>
      </c>
      <c r="G1173" s="74">
        <f>Assumps!$B$197*HLOOKUP(G$6,Assumps!$D$198:$W$203,$B1173+3)*HLOOKUP(G$6,Assumps!$D$198:$W$200,$C1173+1)*HLOOKUP(G$6,Assumps!$D$198:$W$209,$D1173+6)*HLOOKUP(G$6,Assumps!$D$198:$W$214,$C$1143+12)</f>
        <v>0.999</v>
      </c>
      <c r="H1173" s="74">
        <f>Assumps!$B$197*HLOOKUP(H$6,Assumps!$D$198:$W$203,$B1173+3)*HLOOKUP(H$6,Assumps!$D$198:$W$200,$C1173+1)*HLOOKUP(H$6,Assumps!$D$198:$W$209,$D1173+6)*HLOOKUP(H$6,Assumps!$D$198:$W$214,$C$1143+12)</f>
        <v>0.999</v>
      </c>
      <c r="I1173" s="74">
        <f>Assumps!$B$197*HLOOKUP(I$6,Assumps!$D$198:$W$203,$B1173+3)*HLOOKUP(I$6,Assumps!$D$198:$W$200,$C1173+1)*HLOOKUP(I$6,Assumps!$D$198:$W$209,$D1173+6)*HLOOKUP(I$6,Assumps!$D$198:$W$214,$C$1143+12)</f>
        <v>0.999</v>
      </c>
      <c r="J1173" s="74">
        <f>Assumps!$B$197*HLOOKUP(J$6,Assumps!$D$198:$W$203,$B1173+3)*HLOOKUP(J$6,Assumps!$D$198:$W$200,$C1173+1)*HLOOKUP(J$6,Assumps!$D$198:$W$209,$D1173+6)*HLOOKUP(J$6,Assumps!$D$198:$W$214,$C$1143+12)</f>
        <v>0.999</v>
      </c>
      <c r="K1173" s="74">
        <f>Assumps!$B$197*HLOOKUP(K$6,Assumps!$D$198:$W$203,$B1173+3)*HLOOKUP(K$6,Assumps!$D$198:$W$200,$C1173+1)*HLOOKUP(K$6,Assumps!$D$198:$W$209,$D1173+6)*HLOOKUP(K$6,Assumps!$D$198:$W$214,$C$1143+12)</f>
        <v>0.999</v>
      </c>
      <c r="L1173" s="74">
        <f>Assumps!$B$197*HLOOKUP(L$6,Assumps!$D$198:$W$203,$B1173+3)*HLOOKUP(L$6,Assumps!$D$198:$W$200,$C1173+1)*HLOOKUP(L$6,Assumps!$D$198:$W$209,$D1173+6)*HLOOKUP(L$6,Assumps!$D$198:$W$214,$C$1143+12)</f>
        <v>0.999</v>
      </c>
      <c r="M1173" s="74">
        <f>Assumps!$B$197*HLOOKUP(M$6,Assumps!$D$198:$W$203,$B1173+3)*HLOOKUP(M$6,Assumps!$D$198:$W$200,$C1173+1)*HLOOKUP(M$6,Assumps!$D$198:$W$209,$D1173+6)*HLOOKUP(M$6,Assumps!$D$198:$W$214,$C$1143+12)</f>
        <v>0.999</v>
      </c>
      <c r="N1173" s="74">
        <f>Assumps!$B$197*HLOOKUP(N$6,Assumps!$D$198:$W$203,$B1173+3)*HLOOKUP(N$6,Assumps!$D$198:$W$200,$C1173+1)*HLOOKUP(N$6,Assumps!$D$198:$W$209,$D1173+6)*HLOOKUP(N$6,Assumps!$D$198:$W$214,$C$1143+12)</f>
        <v>0.999</v>
      </c>
      <c r="O1173" s="74">
        <f>Assumps!$B$197*HLOOKUP(O$6,Assumps!$D$198:$W$203,$B1173+3)*HLOOKUP(O$6,Assumps!$D$198:$W$200,$C1173+1)*HLOOKUP(O$6,Assumps!$D$198:$W$209,$D1173+6)*HLOOKUP(O$6,Assumps!$D$198:$W$214,$C$1143+12)</f>
        <v>0.999</v>
      </c>
      <c r="P1173" s="74">
        <f>Assumps!$B$197*HLOOKUP(P$6,Assumps!$D$198:$W$203,$B1173+3)*HLOOKUP(P$6,Assumps!$D$198:$W$200,$C1173+1)*HLOOKUP(P$6,Assumps!$D$198:$W$209,$D1173+6)*HLOOKUP(P$6,Assumps!$D$198:$W$214,$C$1143+12)</f>
        <v>0.999</v>
      </c>
      <c r="Q1173" s="74">
        <f>Assumps!$B$197*HLOOKUP(Q$6,Assumps!$D$198:$W$203,$B1173+3)*HLOOKUP(Q$6,Assumps!$D$198:$W$200,$C1173+1)*HLOOKUP(Q$6,Assumps!$D$198:$W$209,$D1173+6)*HLOOKUP(Q$6,Assumps!$D$198:$W$214,$C$1143+12)</f>
        <v>0.999</v>
      </c>
      <c r="R1173" s="74">
        <f>Assumps!$B$197*HLOOKUP(R$6,Assumps!$D$198:$W$203,$B1173+3)*HLOOKUP(R$6,Assumps!$D$198:$W$200,$C1173+1)*HLOOKUP(R$6,Assumps!$D$198:$W$209,$D1173+6)*HLOOKUP(R$6,Assumps!$D$198:$W$214,$C$1143+12)</f>
        <v>0.999</v>
      </c>
      <c r="S1173" s="74">
        <f>Assumps!$B$197*HLOOKUP(S$6,Assumps!$D$198:$W$203,$B1173+3)*HLOOKUP(S$6,Assumps!$D$198:$W$200,$C1173+1)*HLOOKUP(S$6,Assumps!$D$198:$W$209,$D1173+6)*HLOOKUP(S$6,Assumps!$D$198:$W$214,$C$1143+12)</f>
        <v>0.999</v>
      </c>
      <c r="T1173" s="74">
        <f>Assumps!$B$197*HLOOKUP(T$6,Assumps!$D$198:$W$203,$B1173+3)*HLOOKUP(T$6,Assumps!$D$198:$W$200,$C1173+1)*HLOOKUP(T$6,Assumps!$D$198:$W$209,$D1173+6)*HLOOKUP(T$6,Assumps!$D$198:$W$214,$C$1143+12)</f>
        <v>0.999</v>
      </c>
      <c r="U1173" s="74">
        <f>Assumps!$B$197*HLOOKUP(U$6,Assumps!$D$198:$W$203,$B1173+3)*HLOOKUP(U$6,Assumps!$D$198:$W$200,$C1173+1)*HLOOKUP(U$6,Assumps!$D$198:$W$209,$D1173+6)*HLOOKUP(U$6,Assumps!$D$198:$W$214,$C$1143+12)</f>
        <v>0.999</v>
      </c>
      <c r="V1173" s="74">
        <f>Assumps!$B$197*HLOOKUP(V$6,Assumps!$D$198:$W$203,$B1173+3)*HLOOKUP(V$6,Assumps!$D$198:$W$200,$C1173+1)*HLOOKUP(V$6,Assumps!$D$198:$W$209,$D1173+6)*HLOOKUP(V$6,Assumps!$D$198:$W$214,$C$1143+12)</f>
        <v>0.999</v>
      </c>
      <c r="W1173" s="74">
        <f>Assumps!$B$197*HLOOKUP(W$6,Assumps!$D$198:$W$203,$B1173+3)*HLOOKUP(W$6,Assumps!$D$198:$W$200,$C1173+1)*HLOOKUP(W$6,Assumps!$D$198:$W$209,$D1173+6)*HLOOKUP(W$6,Assumps!$D$198:$W$214,$C$1143+12)</f>
        <v>0.999</v>
      </c>
      <c r="X1173" s="74">
        <f>Assumps!$B$197*HLOOKUP(X$6,Assumps!$D$198:$W$203,$B1173+3)*HLOOKUP(X$6,Assumps!$D$198:$W$200,$C1173+1)*HLOOKUP(X$6,Assumps!$D$198:$W$209,$D1173+6)*HLOOKUP(X$6,Assumps!$D$198:$W$214,$C$1143+12)</f>
        <v>0.999</v>
      </c>
      <c r="Y1173" s="74">
        <f>Assumps!$B$197*HLOOKUP(Y$6,Assumps!$D$198:$W$203,$B1173+3)*HLOOKUP(Y$6,Assumps!$D$198:$W$200,$C1173+1)*HLOOKUP(Y$6,Assumps!$D$198:$W$209,$D1173+6)*HLOOKUP(Y$6,Assumps!$D$198:$W$214,$C$1143+12)</f>
        <v>0.999</v>
      </c>
      <c r="Z1173" s="74">
        <f>Assumps!$B$197*HLOOKUP(Z$6,Assumps!$D$198:$W$203,$B1173+3)*HLOOKUP(Z$6,Assumps!$D$198:$W$200,$C1173+1)*HLOOKUP(Z$6,Assumps!$D$198:$W$209,$D1173+6)*HLOOKUP(Z$6,Assumps!$D$198:$W$214,$C$1143+12)</f>
        <v>0.999</v>
      </c>
      <c r="AA1173" s="74">
        <f>Assumps!$B$197*HLOOKUP(AA$6,Assumps!$D$198:$W$203,$B1173+3)*HLOOKUP(AA$6,Assumps!$D$198:$W$200,$C1173+1)*HLOOKUP(AA$6,Assumps!$D$198:$W$209,$D1173+6)*HLOOKUP(AA$6,Assumps!$D$198:$W$214,$C$1143+12)</f>
        <v>0.999</v>
      </c>
      <c r="AB1173" s="74">
        <f>Assumps!$B$197*HLOOKUP(AB$6,Assumps!$D$198:$W$203,$B1173+3)*HLOOKUP(AB$6,Assumps!$D$198:$W$200,$C1173+1)*HLOOKUP(AB$6,Assumps!$D$198:$W$209,$D1173+6)*HLOOKUP(AB$6,Assumps!$D$198:$W$214,$C$1143+12)</f>
        <v>0.999</v>
      </c>
      <c r="AC1173" s="74">
        <f>Assumps!$B$197*HLOOKUP(AC$6,Assumps!$D$198:$W$203,$B1173+3)*HLOOKUP(AC$6,Assumps!$D$198:$W$200,$C1173+1)*HLOOKUP(AC$6,Assumps!$D$198:$W$209,$D1173+6)*HLOOKUP(AC$6,Assumps!$D$198:$W$214,$C$1143+12)</f>
        <v>0.999</v>
      </c>
      <c r="AD1173" s="74">
        <f>Assumps!$B$197*HLOOKUP(AD$6,Assumps!$D$198:$W$203,$B1173+3)*HLOOKUP(AD$6,Assumps!$D$198:$W$200,$C1173+1)*HLOOKUP(AD$6,Assumps!$D$198:$W$209,$D1173+6)*HLOOKUP(AD$6,Assumps!$D$198:$W$214,$C$1143+12)</f>
        <v>0.999</v>
      </c>
      <c r="AE1173" s="74">
        <f>Assumps!$B$197*HLOOKUP(AE$6,Assumps!$D$198:$W$203,$B1173+3)*HLOOKUP(AE$6,Assumps!$D$198:$W$200,$C1173+1)*HLOOKUP(AE$6,Assumps!$D$198:$W$209,$D1173+6)*HLOOKUP(AE$6,Assumps!$D$198:$W$214,$C$1143+12)</f>
        <v>0.999</v>
      </c>
      <c r="AF1173" s="74">
        <f>Assumps!$B$197*HLOOKUP(AF$6,Assumps!$D$198:$W$203,$B1173+3)*HLOOKUP(AF$6,Assumps!$D$198:$W$200,$C1173+1)*HLOOKUP(AF$6,Assumps!$D$198:$W$209,$D1173+6)*HLOOKUP(AF$6,Assumps!$D$198:$W$214,$C$1143+12)</f>
        <v>0.999</v>
      </c>
      <c r="AG1173" s="74">
        <f>Assumps!$B$197*HLOOKUP(AG$6,Assumps!$D$198:$W$203,$B1173+3)*HLOOKUP(AG$6,Assumps!$D$198:$W$200,$C1173+1)*HLOOKUP(AG$6,Assumps!$D$198:$W$209,$D1173+6)*HLOOKUP(AG$6,Assumps!$D$198:$W$214,$C$1143+12)</f>
        <v>0.999</v>
      </c>
      <c r="AH1173" s="74">
        <f>Assumps!$B$197*HLOOKUP(AH$6,Assumps!$D$198:$W$203,$B1173+3)*HLOOKUP(AH$6,Assumps!$D$198:$W$200,$C1173+1)*HLOOKUP(AH$6,Assumps!$D$198:$W$209,$D1173+6)*HLOOKUP(AH$6,Assumps!$D$198:$W$214,$C$1143+12)</f>
        <v>0.999</v>
      </c>
      <c r="AI1173" s="74">
        <f>Assumps!$B$197*HLOOKUP(AI$6,Assumps!$D$198:$W$203,$B1173+3)*HLOOKUP(AI$6,Assumps!$D$198:$W$200,$C1173+1)*HLOOKUP(AI$6,Assumps!$D$198:$W$209,$D1173+6)*HLOOKUP(AI$6,Assumps!$D$198:$W$214,$C$1143+12)</f>
        <v>0.999</v>
      </c>
      <c r="AJ1173" s="74">
        <f>Assumps!$B$197*HLOOKUP(AJ$6,Assumps!$D$198:$W$203,$B1173+3)*HLOOKUP(AJ$6,Assumps!$D$198:$W$200,$C1173+1)*HLOOKUP(AJ$6,Assumps!$D$198:$W$209,$D1173+6)*HLOOKUP(AJ$6,Assumps!$D$198:$W$214,$C$1143+12)</f>
        <v>0.999</v>
      </c>
      <c r="AK1173" s="74">
        <f>Assumps!$B$197*HLOOKUP(AK$6,Assumps!$D$198:$W$203,$B1173+3)*HLOOKUP(AK$6,Assumps!$D$198:$W$200,$C1173+1)*HLOOKUP(AK$6,Assumps!$D$198:$W$209,$D1173+6)*HLOOKUP(AK$6,Assumps!$D$198:$W$214,$C$1143+12)</f>
        <v>0.999</v>
      </c>
      <c r="AL1173" s="74">
        <f>Assumps!$B$197*HLOOKUP(AL$6,Assumps!$D$198:$W$203,$B1173+3)*HLOOKUP(AL$6,Assumps!$D$198:$W$200,$C1173+1)*HLOOKUP(AL$6,Assumps!$D$198:$W$209,$D1173+6)*HLOOKUP(AL$6,Assumps!$D$198:$W$214,$C$1143+12)</f>
        <v>0.999</v>
      </c>
      <c r="AM1173" s="74">
        <f>Assumps!$B$197*HLOOKUP(AM$6,Assumps!$D$198:$W$203,$B1173+3)*HLOOKUP(AM$6,Assumps!$D$198:$W$200,$C1173+1)*HLOOKUP(AM$6,Assumps!$D$198:$W$209,$D1173+6)*HLOOKUP(AM$6,Assumps!$D$198:$W$214,$C$1143+12)</f>
        <v>0.999</v>
      </c>
      <c r="AN1173" s="74">
        <f>Assumps!$B$197*HLOOKUP(AN$6,Assumps!$D$198:$W$203,$B1173+3)*HLOOKUP(AN$6,Assumps!$D$198:$W$200,$C1173+1)*HLOOKUP(AN$6,Assumps!$D$198:$W$209,$D1173+6)*HLOOKUP(AN$6,Assumps!$D$198:$W$214,$C$1143+12)</f>
        <v>0.999</v>
      </c>
      <c r="AO1173" s="74">
        <f>Assumps!$B$197*HLOOKUP(AO$6,Assumps!$D$198:$W$203,$B1173+3)*HLOOKUP(AO$6,Assumps!$D$198:$W$200,$C1173+1)*HLOOKUP(AO$6,Assumps!$D$198:$W$209,$D1173+6)*HLOOKUP(AO$6,Assumps!$D$198:$W$214,$C$1143+12)</f>
        <v>0.999</v>
      </c>
      <c r="AP1173" s="74">
        <f>Assumps!$B$197*HLOOKUP(AP$6,Assumps!$D$198:$W$203,$B1173+3)*HLOOKUP(AP$6,Assumps!$D$198:$W$200,$C1173+1)*HLOOKUP(AP$6,Assumps!$D$198:$W$209,$D1173+6)*HLOOKUP(AP$6,Assumps!$D$198:$W$214,$C$1143+12)</f>
        <v>0.999</v>
      </c>
      <c r="AQ1173" s="74">
        <f>Assumps!$B$197*HLOOKUP(AQ$6,Assumps!$D$198:$W$203,$B1173+3)*HLOOKUP(AQ$6,Assumps!$D$198:$W$200,$C1173+1)*HLOOKUP(AQ$6,Assumps!$D$198:$W$209,$D1173+6)*HLOOKUP(AQ$6,Assumps!$D$198:$W$214,$C$1143+12)</f>
        <v>0.999</v>
      </c>
      <c r="AR1173" s="74">
        <f>Assumps!$B$197*HLOOKUP(AR$6,Assumps!$D$198:$W$203,$B1173+3)*HLOOKUP(AR$6,Assumps!$D$198:$W$200,$C1173+1)*HLOOKUP(AR$6,Assumps!$D$198:$W$209,$D1173+6)*HLOOKUP(AR$6,Assumps!$D$198:$W$214,$C$1143+12)</f>
        <v>0.999</v>
      </c>
      <c r="AS1173" s="74">
        <f>Assumps!$B$197*HLOOKUP(AS$6,Assumps!$D$198:$W$203,$B1173+3)*HLOOKUP(AS$6,Assumps!$D$198:$W$200,$C1173+1)*HLOOKUP(AS$6,Assumps!$D$198:$W$209,$D1173+6)*HLOOKUP(AS$6,Assumps!$D$198:$W$214,$C$1143+12)</f>
        <v>0.999</v>
      </c>
      <c r="AT1173" s="74">
        <f>Assumps!$B$197*HLOOKUP(AT$6,Assumps!$D$198:$W$203,$B1173+3)*HLOOKUP(AT$6,Assumps!$D$198:$W$200,$C1173+1)*HLOOKUP(AT$6,Assumps!$D$198:$W$209,$D1173+6)*HLOOKUP(AT$6,Assumps!$D$198:$W$214,$C$1143+12)</f>
        <v>0.999</v>
      </c>
      <c r="AU1173" s="74">
        <f>Assumps!$B$197*HLOOKUP(AU$6,Assumps!$D$198:$W$203,$B1173+3)*HLOOKUP(AU$6,Assumps!$D$198:$W$200,$C1173+1)*HLOOKUP(AU$6,Assumps!$D$198:$W$209,$D1173+6)*HLOOKUP(AU$6,Assumps!$D$198:$W$214,$C$1143+12)</f>
        <v>0.999</v>
      </c>
      <c r="AV1173" s="74">
        <f>Assumps!$B$197*HLOOKUP(AV$6,Assumps!$D$198:$W$203,$B1173+3)*HLOOKUP(AV$6,Assumps!$D$198:$W$200,$C1173+1)*HLOOKUP(AV$6,Assumps!$D$198:$W$209,$D1173+6)*HLOOKUP(AV$6,Assumps!$D$198:$W$214,$C$1143+12)</f>
        <v>0.999</v>
      </c>
      <c r="AW1173" s="74">
        <f>Assumps!$B$197*HLOOKUP(AW$6,Assumps!$D$198:$W$203,$B1173+3)*HLOOKUP(AW$6,Assumps!$D$198:$W$200,$C1173+1)*HLOOKUP(AW$6,Assumps!$D$198:$W$209,$D1173+6)*HLOOKUP(AW$6,Assumps!$D$198:$W$214,$C$1143+12)</f>
        <v>0.999</v>
      </c>
      <c r="AX1173" s="74">
        <f>Assumps!$B$197*HLOOKUP(AX$6,Assumps!$D$198:$W$203,$B1173+3)*HLOOKUP(AX$6,Assumps!$D$198:$W$200,$C1173+1)*HLOOKUP(AX$6,Assumps!$D$198:$W$209,$D1173+6)*HLOOKUP(AX$6,Assumps!$D$198:$W$214,$C$1143+12)</f>
        <v>0.999</v>
      </c>
      <c r="AY1173" s="74">
        <f>Assumps!$B$197*HLOOKUP(AY$6,Assumps!$D$198:$W$203,$B1173+3)*HLOOKUP(AY$6,Assumps!$D$198:$W$200,$C1173+1)*HLOOKUP(AY$6,Assumps!$D$198:$W$209,$D1173+6)*HLOOKUP(AY$6,Assumps!$D$198:$W$214,$C$1143+12)</f>
        <v>0.999</v>
      </c>
      <c r="AZ1173" s="74">
        <f>Assumps!$B$197*HLOOKUP(AZ$6,Assumps!$D$198:$W$203,$B1173+3)*HLOOKUP(AZ$6,Assumps!$D$198:$W$200,$C1173+1)*HLOOKUP(AZ$6,Assumps!$D$198:$W$209,$D1173+6)*HLOOKUP(AZ$6,Assumps!$D$198:$W$214,$C$1143+12)</f>
        <v>0.999</v>
      </c>
      <c r="BA1173" s="74">
        <f>Assumps!$B$197*HLOOKUP(BA$6,Assumps!$D$198:$W$203,$B1173+3)*HLOOKUP(BA$6,Assumps!$D$198:$W$200,$C1173+1)*HLOOKUP(BA$6,Assumps!$D$198:$W$209,$D1173+6)*HLOOKUP(BA$6,Assumps!$D$198:$W$214,$C$1143+12)</f>
        <v>0.999</v>
      </c>
      <c r="BB1173" s="74">
        <f>Assumps!$B$197*HLOOKUP(BB$6,Assumps!$D$198:$W$203,$B1173+3)*HLOOKUP(BB$6,Assumps!$D$198:$W$200,$C1173+1)*HLOOKUP(BB$6,Assumps!$D$198:$W$209,$D1173+6)*HLOOKUP(BB$6,Assumps!$D$198:$W$214,$C$1143+12)</f>
        <v>0.999</v>
      </c>
      <c r="BC1173" s="74">
        <f>Assumps!$B$197*HLOOKUP(BC$6,Assumps!$D$198:$W$203,$B1173+3)*HLOOKUP(BC$6,Assumps!$D$198:$W$200,$C1173+1)*HLOOKUP(BC$6,Assumps!$D$198:$W$209,$D1173+6)*HLOOKUP(BC$6,Assumps!$D$198:$W$214,$C$1143+12)</f>
        <v>0.999</v>
      </c>
      <c r="BD1173" s="74">
        <f>Assumps!$B$197*HLOOKUP(BD$6,Assumps!$D$198:$W$203,$B1173+3)*HLOOKUP(BD$6,Assumps!$D$198:$W$200,$C1173+1)*HLOOKUP(BD$6,Assumps!$D$198:$W$209,$D1173+6)*HLOOKUP(BD$6,Assumps!$D$198:$W$214,$C$1143+12)</f>
        <v>0.999</v>
      </c>
      <c r="BE1173" s="74">
        <f>Assumps!$B$197*HLOOKUP(BE$6,Assumps!$D$198:$W$203,$B1173+3)*HLOOKUP(BE$6,Assumps!$D$198:$W$200,$C1173+1)*HLOOKUP(BE$6,Assumps!$D$198:$W$209,$D1173+6)*HLOOKUP(BE$6,Assumps!$D$198:$W$214,$C$1143+12)</f>
        <v>0.999</v>
      </c>
      <c r="BF1173" s="74">
        <f>Assumps!$B$197*HLOOKUP(BF$6,Assumps!$D$198:$W$203,$B1173+3)*HLOOKUP(BF$6,Assumps!$D$198:$W$200,$C1173+1)*HLOOKUP(BF$6,Assumps!$D$198:$W$209,$D1173+6)*HLOOKUP(BF$6,Assumps!$D$198:$W$214,$C$1143+12)</f>
        <v>0.999</v>
      </c>
      <c r="BG1173" s="74">
        <f>Assumps!$B$197*HLOOKUP(BG$6,Assumps!$D$198:$W$203,$B1173+3)*HLOOKUP(BG$6,Assumps!$D$198:$W$200,$C1173+1)*HLOOKUP(BG$6,Assumps!$D$198:$W$209,$D1173+6)*HLOOKUP(BG$6,Assumps!$D$198:$W$214,$C$1143+12)</f>
        <v>0.999</v>
      </c>
      <c r="BH1173" s="74">
        <f>Assumps!$B$197*HLOOKUP(BH$6,Assumps!$D$198:$W$203,$B1173+3)*HLOOKUP(BH$6,Assumps!$D$198:$W$200,$C1173+1)*HLOOKUP(BH$6,Assumps!$D$198:$W$209,$D1173+6)*HLOOKUP(BH$6,Assumps!$D$198:$W$214,$C$1143+12)</f>
        <v>0.999</v>
      </c>
      <c r="BI1173" s="74">
        <f>Assumps!$B$197*HLOOKUP(BI$6,Assumps!$D$198:$W$203,$B1173+3)*HLOOKUP(BI$6,Assumps!$D$198:$W$200,$C1173+1)*HLOOKUP(BI$6,Assumps!$D$198:$W$209,$D1173+6)*HLOOKUP(BI$6,Assumps!$D$198:$W$214,$C$1143+12)</f>
        <v>0.999</v>
      </c>
      <c r="BJ1173" s="74">
        <f>Assumps!$B$197*HLOOKUP(BJ$6,Assumps!$D$198:$W$203,$B1173+3)*HLOOKUP(BJ$6,Assumps!$D$198:$W$200,$C1173+1)*HLOOKUP(BJ$6,Assumps!$D$198:$W$209,$D1173+6)*HLOOKUP(BJ$6,Assumps!$D$198:$W$214,$C$1143+12)</f>
        <v>0.999</v>
      </c>
      <c r="BK1173" s="74">
        <f>Assumps!$B$197*HLOOKUP(BK$6,Assumps!$D$198:$W$203,$B1173+3)*HLOOKUP(BK$6,Assumps!$D$198:$W$200,$C1173+1)*HLOOKUP(BK$6,Assumps!$D$198:$W$209,$D1173+6)*HLOOKUP(BK$6,Assumps!$D$198:$W$214,$C$1143+12)</f>
        <v>0.999</v>
      </c>
      <c r="BL1173" s="74">
        <f>Assumps!$B$197*HLOOKUP(BL$6,Assumps!$D$198:$W$203,$B1173+3)*HLOOKUP(BL$6,Assumps!$D$198:$W$200,$C1173+1)*HLOOKUP(BL$6,Assumps!$D$198:$W$209,$D1173+6)*HLOOKUP(BL$6,Assumps!$D$198:$W$214,$C$1143+12)</f>
        <v>0.999</v>
      </c>
      <c r="BM1173" s="74">
        <f>Assumps!$B$197*HLOOKUP(BM$6,Assumps!$D$198:$W$203,$B1173+3)*HLOOKUP(BM$6,Assumps!$D$198:$W$200,$C1173+1)*HLOOKUP(BM$6,Assumps!$D$198:$W$209,$D1173+6)*HLOOKUP(BM$6,Assumps!$D$198:$W$214,$C$1143+12)</f>
        <v>0.999</v>
      </c>
      <c r="BN1173" s="74">
        <f>Assumps!$B$197*HLOOKUP(BN$6,Assumps!$D$198:$W$203,$B1173+3)*HLOOKUP(BN$6,Assumps!$D$198:$W$200,$C1173+1)*HLOOKUP(BN$6,Assumps!$D$198:$W$209,$D1173+6)*HLOOKUP(BN$6,Assumps!$D$198:$W$214,$C$1143+12)</f>
        <v>0.999</v>
      </c>
      <c r="BO1173" s="74">
        <f>Assumps!$B$197*HLOOKUP(BO$6,Assumps!$D$198:$W$203,$B1173+3)*HLOOKUP(BO$6,Assumps!$D$198:$W$200,$C1173+1)*HLOOKUP(BO$6,Assumps!$D$198:$W$209,$D1173+6)*HLOOKUP(BO$6,Assumps!$D$198:$W$214,$C$1143+12)</f>
        <v>0.999</v>
      </c>
      <c r="BP1173" s="74">
        <f>Assumps!$B$197*HLOOKUP(BP$6,Assumps!$D$198:$W$203,$B1173+3)*HLOOKUP(BP$6,Assumps!$D$198:$W$200,$C1173+1)*HLOOKUP(BP$6,Assumps!$D$198:$W$209,$D1173+6)*HLOOKUP(BP$6,Assumps!$D$198:$W$214,$C$1143+12)</f>
        <v>0.999</v>
      </c>
      <c r="BQ1173" s="74">
        <f>Assumps!$B$197*HLOOKUP(BQ$6,Assumps!$D$198:$W$203,$B1173+3)*HLOOKUP(BQ$6,Assumps!$D$198:$W$200,$C1173+1)*HLOOKUP(BQ$6,Assumps!$D$198:$W$209,$D1173+6)*HLOOKUP(BQ$6,Assumps!$D$198:$W$214,$C$1143+12)</f>
        <v>0.999</v>
      </c>
      <c r="BR1173" s="74">
        <f>Assumps!$B$197*HLOOKUP(BR$6,Assumps!$D$198:$W$203,$B1173+3)*HLOOKUP(BR$6,Assumps!$D$198:$W$200,$C1173+1)*HLOOKUP(BR$6,Assumps!$D$198:$W$209,$D1173+6)*HLOOKUP(BR$6,Assumps!$D$198:$W$214,$C$1143+12)</f>
        <v>0.999</v>
      </c>
      <c r="BS1173" s="74">
        <f>Assumps!$B$197*HLOOKUP(BS$6,Assumps!$D$198:$W$203,$B1173+3)*HLOOKUP(BS$6,Assumps!$D$198:$W$200,$C1173+1)*HLOOKUP(BS$6,Assumps!$D$198:$W$209,$D1173+6)*HLOOKUP(BS$6,Assumps!$D$198:$W$214,$C$1143+12)</f>
        <v>0.999</v>
      </c>
      <c r="BT1173" s="74">
        <f>Assumps!$B$197*HLOOKUP(BT$6,Assumps!$D$198:$W$203,$B1173+3)*HLOOKUP(BT$6,Assumps!$D$198:$W$200,$C1173+1)*HLOOKUP(BT$6,Assumps!$D$198:$W$209,$D1173+6)*HLOOKUP(BT$6,Assumps!$D$198:$W$214,$C$1143+12)</f>
        <v>0.999</v>
      </c>
      <c r="BU1173" s="74">
        <f>Assumps!$B$197*HLOOKUP(BU$6,Assumps!$D$198:$W$203,$B1173+3)*HLOOKUP(BU$6,Assumps!$D$198:$W$200,$C1173+1)*HLOOKUP(BU$6,Assumps!$D$198:$W$209,$D1173+6)*HLOOKUP(BU$6,Assumps!$D$198:$W$214,$C$1143+12)</f>
        <v>0.999</v>
      </c>
      <c r="BV1173" s="74">
        <f>Assumps!$B$197*HLOOKUP(BV$6,Assumps!$D$198:$W$203,$B1173+3)*HLOOKUP(BV$6,Assumps!$D$198:$W$200,$C1173+1)*HLOOKUP(BV$6,Assumps!$D$198:$W$209,$D1173+6)*HLOOKUP(BV$6,Assumps!$D$198:$W$214,$C$1143+12)</f>
        <v>0.999</v>
      </c>
      <c r="BW1173" s="74">
        <f>Assumps!$B$197*HLOOKUP(BW$6,Assumps!$D$198:$W$203,$B1173+3)*HLOOKUP(BW$6,Assumps!$D$198:$W$200,$C1173+1)*HLOOKUP(BW$6,Assumps!$D$198:$W$209,$D1173+6)*HLOOKUP(BW$6,Assumps!$D$198:$W$214,$C$1143+12)</f>
        <v>0.999</v>
      </c>
      <c r="BX1173" s="74">
        <f>Assumps!$B$197*HLOOKUP(BX$6,Assumps!$D$198:$W$203,$B1173+3)*HLOOKUP(BX$6,Assumps!$D$198:$W$200,$C1173+1)*HLOOKUP(BX$6,Assumps!$D$198:$W$209,$D1173+6)*HLOOKUP(BX$6,Assumps!$D$198:$W$214,$C$1143+12)</f>
        <v>0.999</v>
      </c>
      <c r="BY1173" s="74">
        <f>Assumps!$B$197*HLOOKUP(BY$6,Assumps!$D$198:$W$203,$B1173+3)*HLOOKUP(BY$6,Assumps!$D$198:$W$200,$C1173+1)*HLOOKUP(BY$6,Assumps!$D$198:$W$209,$D1173+6)*HLOOKUP(BY$6,Assumps!$D$198:$W$214,$C$1143+12)</f>
        <v>0.999</v>
      </c>
      <c r="BZ1173" s="74">
        <f>Assumps!$B$197*HLOOKUP(BZ$6,Assumps!$D$198:$W$203,$B1173+3)*HLOOKUP(BZ$6,Assumps!$D$198:$W$200,$C1173+1)*HLOOKUP(BZ$6,Assumps!$D$198:$W$209,$D1173+6)*HLOOKUP(BZ$6,Assumps!$D$198:$W$214,$C$1143+12)</f>
        <v>0.999</v>
      </c>
      <c r="CA1173" s="74">
        <f>Assumps!$B$197*HLOOKUP(CA$6,Assumps!$D$198:$W$203,$B1173+3)*HLOOKUP(CA$6,Assumps!$D$198:$W$200,$C1173+1)*HLOOKUP(CA$6,Assumps!$D$198:$W$209,$D1173+6)*HLOOKUP(CA$6,Assumps!$D$198:$W$214,$C$1143+12)</f>
        <v>0.999</v>
      </c>
      <c r="CB1173" s="74">
        <f>Assumps!$B$197*HLOOKUP(CB$6,Assumps!$D$198:$W$203,$B1173+3)*HLOOKUP(CB$6,Assumps!$D$198:$W$200,$C1173+1)*HLOOKUP(CB$6,Assumps!$D$198:$W$209,$D1173+6)*HLOOKUP(CB$6,Assumps!$D$198:$W$214,$C$1143+12)</f>
        <v>0.999</v>
      </c>
      <c r="CC1173" s="74">
        <f>Assumps!$B$197*HLOOKUP(CC$6,Assumps!$D$198:$W$203,$B1173+3)*HLOOKUP(CC$6,Assumps!$D$198:$W$200,$C1173+1)*HLOOKUP(CC$6,Assumps!$D$198:$W$209,$D1173+6)*HLOOKUP(CC$6,Assumps!$D$198:$W$214,$C$1143+12)</f>
        <v>0.999</v>
      </c>
      <c r="CD1173" s="74">
        <f>Assumps!$B$197*HLOOKUP(CD$6,Assumps!$D$198:$W$203,$B1173+3)*HLOOKUP(CD$6,Assumps!$D$198:$W$200,$C1173+1)*HLOOKUP(CD$6,Assumps!$D$198:$W$209,$D1173+6)*HLOOKUP(CD$6,Assumps!$D$198:$W$214,$C$1143+12)</f>
        <v>0.999</v>
      </c>
      <c r="CE1173" s="74">
        <f>Assumps!$B$197*HLOOKUP(CE$6,Assumps!$D$198:$W$203,$B1173+3)*HLOOKUP(CE$6,Assumps!$D$198:$W$200,$C1173+1)*HLOOKUP(CE$6,Assumps!$D$198:$W$209,$D1173+6)*HLOOKUP(CE$6,Assumps!$D$198:$W$214,$C$1143+12)</f>
        <v>0.999</v>
      </c>
      <c r="CF1173" s="74">
        <f>Assumps!$B$197*HLOOKUP(CF$6,Assumps!$D$198:$W$203,$B1173+3)*HLOOKUP(CF$6,Assumps!$D$198:$W$200,$C1173+1)*HLOOKUP(CF$6,Assumps!$D$198:$W$209,$D1173+6)*HLOOKUP(CF$6,Assumps!$D$198:$W$214,$C$1143+12)</f>
        <v>0.999</v>
      </c>
      <c r="CG1173" s="74">
        <f>Assumps!$B$197*HLOOKUP(CG$6,Assumps!$D$198:$W$203,$B1173+3)*HLOOKUP(CG$6,Assumps!$D$198:$W$200,$C1173+1)*HLOOKUP(CG$6,Assumps!$D$198:$W$209,$D1173+6)*HLOOKUP(CG$6,Assumps!$D$198:$W$214,$C$1143+12)</f>
        <v>0.999</v>
      </c>
      <c r="CH1173" s="74">
        <f>Assumps!$B$197*HLOOKUP(CH$6,Assumps!$D$198:$W$203,$B1173+3)*HLOOKUP(CH$6,Assumps!$D$198:$W$200,$C1173+1)*HLOOKUP(CH$6,Assumps!$D$198:$W$209,$D1173+6)*HLOOKUP(CH$6,Assumps!$D$198:$W$214,$C$1143+12)</f>
        <v>0.999</v>
      </c>
    </row>
    <row r="1174" spans="1:256">
      <c r="B1174" s="20">
        <v>3</v>
      </c>
      <c r="C1174" s="20">
        <v>1</v>
      </c>
      <c r="D1174" s="20">
        <v>4</v>
      </c>
      <c r="E1174" s="20">
        <v>314</v>
      </c>
      <c r="G1174" s="74">
        <f>Assumps!$B$197*HLOOKUP(G$6,Assumps!$D$198:$W$203,$B1174+3)*HLOOKUP(G$6,Assumps!$D$198:$W$200,$C1174+1)*HLOOKUP(G$6,Assumps!$D$198:$W$209,$D1174+6)*HLOOKUP(G$6,Assumps!$D$198:$W$214,$C$1143+12)</f>
        <v>0.999</v>
      </c>
      <c r="H1174" s="74">
        <f>Assumps!$B$197*HLOOKUP(H$6,Assumps!$D$198:$W$203,$B1174+3)*HLOOKUP(H$6,Assumps!$D$198:$W$200,$C1174+1)*HLOOKUP(H$6,Assumps!$D$198:$W$209,$D1174+6)*HLOOKUP(H$6,Assumps!$D$198:$W$214,$C$1143+12)</f>
        <v>0.999</v>
      </c>
      <c r="I1174" s="74">
        <f>Assumps!$B$197*HLOOKUP(I$6,Assumps!$D$198:$W$203,$B1174+3)*HLOOKUP(I$6,Assumps!$D$198:$W$200,$C1174+1)*HLOOKUP(I$6,Assumps!$D$198:$W$209,$D1174+6)*HLOOKUP(I$6,Assumps!$D$198:$W$214,$C$1143+12)</f>
        <v>0.999</v>
      </c>
      <c r="J1174" s="74">
        <f>Assumps!$B$197*HLOOKUP(J$6,Assumps!$D$198:$W$203,$B1174+3)*HLOOKUP(J$6,Assumps!$D$198:$W$200,$C1174+1)*HLOOKUP(J$6,Assumps!$D$198:$W$209,$D1174+6)*HLOOKUP(J$6,Assumps!$D$198:$W$214,$C$1143+12)</f>
        <v>0.999</v>
      </c>
      <c r="K1174" s="74">
        <f>Assumps!$B$197*HLOOKUP(K$6,Assumps!$D$198:$W$203,$B1174+3)*HLOOKUP(K$6,Assumps!$D$198:$W$200,$C1174+1)*HLOOKUP(K$6,Assumps!$D$198:$W$209,$D1174+6)*HLOOKUP(K$6,Assumps!$D$198:$W$214,$C$1143+12)</f>
        <v>0.999</v>
      </c>
      <c r="L1174" s="74">
        <f>Assumps!$B$197*HLOOKUP(L$6,Assumps!$D$198:$W$203,$B1174+3)*HLOOKUP(L$6,Assumps!$D$198:$W$200,$C1174+1)*HLOOKUP(L$6,Assumps!$D$198:$W$209,$D1174+6)*HLOOKUP(L$6,Assumps!$D$198:$W$214,$C$1143+12)</f>
        <v>0.999</v>
      </c>
      <c r="M1174" s="74">
        <f>Assumps!$B$197*HLOOKUP(M$6,Assumps!$D$198:$W$203,$B1174+3)*HLOOKUP(M$6,Assumps!$D$198:$W$200,$C1174+1)*HLOOKUP(M$6,Assumps!$D$198:$W$209,$D1174+6)*HLOOKUP(M$6,Assumps!$D$198:$W$214,$C$1143+12)</f>
        <v>0.999</v>
      </c>
      <c r="N1174" s="74">
        <f>Assumps!$B$197*HLOOKUP(N$6,Assumps!$D$198:$W$203,$B1174+3)*HLOOKUP(N$6,Assumps!$D$198:$W$200,$C1174+1)*HLOOKUP(N$6,Assumps!$D$198:$W$209,$D1174+6)*HLOOKUP(N$6,Assumps!$D$198:$W$214,$C$1143+12)</f>
        <v>0.999</v>
      </c>
      <c r="O1174" s="74">
        <f>Assumps!$B$197*HLOOKUP(O$6,Assumps!$D$198:$W$203,$B1174+3)*HLOOKUP(O$6,Assumps!$D$198:$W$200,$C1174+1)*HLOOKUP(O$6,Assumps!$D$198:$W$209,$D1174+6)*HLOOKUP(O$6,Assumps!$D$198:$W$214,$C$1143+12)</f>
        <v>0.999</v>
      </c>
      <c r="P1174" s="74">
        <f>Assumps!$B$197*HLOOKUP(P$6,Assumps!$D$198:$W$203,$B1174+3)*HLOOKUP(P$6,Assumps!$D$198:$W$200,$C1174+1)*HLOOKUP(P$6,Assumps!$D$198:$W$209,$D1174+6)*HLOOKUP(P$6,Assumps!$D$198:$W$214,$C$1143+12)</f>
        <v>0.999</v>
      </c>
      <c r="Q1174" s="74">
        <f>Assumps!$B$197*HLOOKUP(Q$6,Assumps!$D$198:$W$203,$B1174+3)*HLOOKUP(Q$6,Assumps!$D$198:$W$200,$C1174+1)*HLOOKUP(Q$6,Assumps!$D$198:$W$209,$D1174+6)*HLOOKUP(Q$6,Assumps!$D$198:$W$214,$C$1143+12)</f>
        <v>0.999</v>
      </c>
      <c r="R1174" s="74">
        <f>Assumps!$B$197*HLOOKUP(R$6,Assumps!$D$198:$W$203,$B1174+3)*HLOOKUP(R$6,Assumps!$D$198:$W$200,$C1174+1)*HLOOKUP(R$6,Assumps!$D$198:$W$209,$D1174+6)*HLOOKUP(R$6,Assumps!$D$198:$W$214,$C$1143+12)</f>
        <v>0.999</v>
      </c>
      <c r="S1174" s="74">
        <f>Assumps!$B$197*HLOOKUP(S$6,Assumps!$D$198:$W$203,$B1174+3)*HLOOKUP(S$6,Assumps!$D$198:$W$200,$C1174+1)*HLOOKUP(S$6,Assumps!$D$198:$W$209,$D1174+6)*HLOOKUP(S$6,Assumps!$D$198:$W$214,$C$1143+12)</f>
        <v>0.999</v>
      </c>
      <c r="T1174" s="74">
        <f>Assumps!$B$197*HLOOKUP(T$6,Assumps!$D$198:$W$203,$B1174+3)*HLOOKUP(T$6,Assumps!$D$198:$W$200,$C1174+1)*HLOOKUP(T$6,Assumps!$D$198:$W$209,$D1174+6)*HLOOKUP(T$6,Assumps!$D$198:$W$214,$C$1143+12)</f>
        <v>0.999</v>
      </c>
      <c r="U1174" s="74">
        <f>Assumps!$B$197*HLOOKUP(U$6,Assumps!$D$198:$W$203,$B1174+3)*HLOOKUP(U$6,Assumps!$D$198:$W$200,$C1174+1)*HLOOKUP(U$6,Assumps!$D$198:$W$209,$D1174+6)*HLOOKUP(U$6,Assumps!$D$198:$W$214,$C$1143+12)</f>
        <v>0.999</v>
      </c>
      <c r="V1174" s="74">
        <f>Assumps!$B$197*HLOOKUP(V$6,Assumps!$D$198:$W$203,$B1174+3)*HLOOKUP(V$6,Assumps!$D$198:$W$200,$C1174+1)*HLOOKUP(V$6,Assumps!$D$198:$W$209,$D1174+6)*HLOOKUP(V$6,Assumps!$D$198:$W$214,$C$1143+12)</f>
        <v>0.999</v>
      </c>
      <c r="W1174" s="74">
        <f>Assumps!$B$197*HLOOKUP(W$6,Assumps!$D$198:$W$203,$B1174+3)*HLOOKUP(W$6,Assumps!$D$198:$W$200,$C1174+1)*HLOOKUP(W$6,Assumps!$D$198:$W$209,$D1174+6)*HLOOKUP(W$6,Assumps!$D$198:$W$214,$C$1143+12)</f>
        <v>0.999</v>
      </c>
      <c r="X1174" s="74">
        <f>Assumps!$B$197*HLOOKUP(X$6,Assumps!$D$198:$W$203,$B1174+3)*HLOOKUP(X$6,Assumps!$D$198:$W$200,$C1174+1)*HLOOKUP(X$6,Assumps!$D$198:$W$209,$D1174+6)*HLOOKUP(X$6,Assumps!$D$198:$W$214,$C$1143+12)</f>
        <v>0.999</v>
      </c>
      <c r="Y1174" s="74">
        <f>Assumps!$B$197*HLOOKUP(Y$6,Assumps!$D$198:$W$203,$B1174+3)*HLOOKUP(Y$6,Assumps!$D$198:$W$200,$C1174+1)*HLOOKUP(Y$6,Assumps!$D$198:$W$209,$D1174+6)*HLOOKUP(Y$6,Assumps!$D$198:$W$214,$C$1143+12)</f>
        <v>0.999</v>
      </c>
      <c r="Z1174" s="74">
        <f>Assumps!$B$197*HLOOKUP(Z$6,Assumps!$D$198:$W$203,$B1174+3)*HLOOKUP(Z$6,Assumps!$D$198:$W$200,$C1174+1)*HLOOKUP(Z$6,Assumps!$D$198:$W$209,$D1174+6)*HLOOKUP(Z$6,Assumps!$D$198:$W$214,$C$1143+12)</f>
        <v>0.999</v>
      </c>
      <c r="AA1174" s="74">
        <f>Assumps!$B$197*HLOOKUP(AA$6,Assumps!$D$198:$W$203,$B1174+3)*HLOOKUP(AA$6,Assumps!$D$198:$W$200,$C1174+1)*HLOOKUP(AA$6,Assumps!$D$198:$W$209,$D1174+6)*HLOOKUP(AA$6,Assumps!$D$198:$W$214,$C$1143+12)</f>
        <v>0.999</v>
      </c>
      <c r="AB1174" s="74">
        <f>Assumps!$B$197*HLOOKUP(AB$6,Assumps!$D$198:$W$203,$B1174+3)*HLOOKUP(AB$6,Assumps!$D$198:$W$200,$C1174+1)*HLOOKUP(AB$6,Assumps!$D$198:$W$209,$D1174+6)*HLOOKUP(AB$6,Assumps!$D$198:$W$214,$C$1143+12)</f>
        <v>0.999</v>
      </c>
      <c r="AC1174" s="74">
        <f>Assumps!$B$197*HLOOKUP(AC$6,Assumps!$D$198:$W$203,$B1174+3)*HLOOKUP(AC$6,Assumps!$D$198:$W$200,$C1174+1)*HLOOKUP(AC$6,Assumps!$D$198:$W$209,$D1174+6)*HLOOKUP(AC$6,Assumps!$D$198:$W$214,$C$1143+12)</f>
        <v>0.999</v>
      </c>
      <c r="AD1174" s="74">
        <f>Assumps!$B$197*HLOOKUP(AD$6,Assumps!$D$198:$W$203,$B1174+3)*HLOOKUP(AD$6,Assumps!$D$198:$W$200,$C1174+1)*HLOOKUP(AD$6,Assumps!$D$198:$W$209,$D1174+6)*HLOOKUP(AD$6,Assumps!$D$198:$W$214,$C$1143+12)</f>
        <v>0.999</v>
      </c>
      <c r="AE1174" s="74">
        <f>Assumps!$B$197*HLOOKUP(AE$6,Assumps!$D$198:$W$203,$B1174+3)*HLOOKUP(AE$6,Assumps!$D$198:$W$200,$C1174+1)*HLOOKUP(AE$6,Assumps!$D$198:$W$209,$D1174+6)*HLOOKUP(AE$6,Assumps!$D$198:$W$214,$C$1143+12)</f>
        <v>0.999</v>
      </c>
      <c r="AF1174" s="74">
        <f>Assumps!$B$197*HLOOKUP(AF$6,Assumps!$D$198:$W$203,$B1174+3)*HLOOKUP(AF$6,Assumps!$D$198:$W$200,$C1174+1)*HLOOKUP(AF$6,Assumps!$D$198:$W$209,$D1174+6)*HLOOKUP(AF$6,Assumps!$D$198:$W$214,$C$1143+12)</f>
        <v>0.999</v>
      </c>
      <c r="AG1174" s="74">
        <f>Assumps!$B$197*HLOOKUP(AG$6,Assumps!$D$198:$W$203,$B1174+3)*HLOOKUP(AG$6,Assumps!$D$198:$W$200,$C1174+1)*HLOOKUP(AG$6,Assumps!$D$198:$W$209,$D1174+6)*HLOOKUP(AG$6,Assumps!$D$198:$W$214,$C$1143+12)</f>
        <v>0.999</v>
      </c>
      <c r="AH1174" s="74">
        <f>Assumps!$B$197*HLOOKUP(AH$6,Assumps!$D$198:$W$203,$B1174+3)*HLOOKUP(AH$6,Assumps!$D$198:$W$200,$C1174+1)*HLOOKUP(AH$6,Assumps!$D$198:$W$209,$D1174+6)*HLOOKUP(AH$6,Assumps!$D$198:$W$214,$C$1143+12)</f>
        <v>0.999</v>
      </c>
      <c r="AI1174" s="74">
        <f>Assumps!$B$197*HLOOKUP(AI$6,Assumps!$D$198:$W$203,$B1174+3)*HLOOKUP(AI$6,Assumps!$D$198:$W$200,$C1174+1)*HLOOKUP(AI$6,Assumps!$D$198:$W$209,$D1174+6)*HLOOKUP(AI$6,Assumps!$D$198:$W$214,$C$1143+12)</f>
        <v>0.999</v>
      </c>
      <c r="AJ1174" s="74">
        <f>Assumps!$B$197*HLOOKUP(AJ$6,Assumps!$D$198:$W$203,$B1174+3)*HLOOKUP(AJ$6,Assumps!$D$198:$W$200,$C1174+1)*HLOOKUP(AJ$6,Assumps!$D$198:$W$209,$D1174+6)*HLOOKUP(AJ$6,Assumps!$D$198:$W$214,$C$1143+12)</f>
        <v>0.999</v>
      </c>
      <c r="AK1174" s="74">
        <f>Assumps!$B$197*HLOOKUP(AK$6,Assumps!$D$198:$W$203,$B1174+3)*HLOOKUP(AK$6,Assumps!$D$198:$W$200,$C1174+1)*HLOOKUP(AK$6,Assumps!$D$198:$W$209,$D1174+6)*HLOOKUP(AK$6,Assumps!$D$198:$W$214,$C$1143+12)</f>
        <v>0.999</v>
      </c>
      <c r="AL1174" s="74">
        <f>Assumps!$B$197*HLOOKUP(AL$6,Assumps!$D$198:$W$203,$B1174+3)*HLOOKUP(AL$6,Assumps!$D$198:$W$200,$C1174+1)*HLOOKUP(AL$6,Assumps!$D$198:$W$209,$D1174+6)*HLOOKUP(AL$6,Assumps!$D$198:$W$214,$C$1143+12)</f>
        <v>0.999</v>
      </c>
      <c r="AM1174" s="74">
        <f>Assumps!$B$197*HLOOKUP(AM$6,Assumps!$D$198:$W$203,$B1174+3)*HLOOKUP(AM$6,Assumps!$D$198:$W$200,$C1174+1)*HLOOKUP(AM$6,Assumps!$D$198:$W$209,$D1174+6)*HLOOKUP(AM$6,Assumps!$D$198:$W$214,$C$1143+12)</f>
        <v>0.999</v>
      </c>
      <c r="AN1174" s="74">
        <f>Assumps!$B$197*HLOOKUP(AN$6,Assumps!$D$198:$W$203,$B1174+3)*HLOOKUP(AN$6,Assumps!$D$198:$W$200,$C1174+1)*HLOOKUP(AN$6,Assumps!$D$198:$W$209,$D1174+6)*HLOOKUP(AN$6,Assumps!$D$198:$W$214,$C$1143+12)</f>
        <v>0.999</v>
      </c>
      <c r="AO1174" s="74">
        <f>Assumps!$B$197*HLOOKUP(AO$6,Assumps!$D$198:$W$203,$B1174+3)*HLOOKUP(AO$6,Assumps!$D$198:$W$200,$C1174+1)*HLOOKUP(AO$6,Assumps!$D$198:$W$209,$D1174+6)*HLOOKUP(AO$6,Assumps!$D$198:$W$214,$C$1143+12)</f>
        <v>0.999</v>
      </c>
      <c r="AP1174" s="74">
        <f>Assumps!$B$197*HLOOKUP(AP$6,Assumps!$D$198:$W$203,$B1174+3)*HLOOKUP(AP$6,Assumps!$D$198:$W$200,$C1174+1)*HLOOKUP(AP$6,Assumps!$D$198:$W$209,$D1174+6)*HLOOKUP(AP$6,Assumps!$D$198:$W$214,$C$1143+12)</f>
        <v>0.999</v>
      </c>
      <c r="AQ1174" s="74">
        <f>Assumps!$B$197*HLOOKUP(AQ$6,Assumps!$D$198:$W$203,$B1174+3)*HLOOKUP(AQ$6,Assumps!$D$198:$W$200,$C1174+1)*HLOOKUP(AQ$6,Assumps!$D$198:$W$209,$D1174+6)*HLOOKUP(AQ$6,Assumps!$D$198:$W$214,$C$1143+12)</f>
        <v>0.999</v>
      </c>
      <c r="AR1174" s="74">
        <f>Assumps!$B$197*HLOOKUP(AR$6,Assumps!$D$198:$W$203,$B1174+3)*HLOOKUP(AR$6,Assumps!$D$198:$W$200,$C1174+1)*HLOOKUP(AR$6,Assumps!$D$198:$W$209,$D1174+6)*HLOOKUP(AR$6,Assumps!$D$198:$W$214,$C$1143+12)</f>
        <v>0.999</v>
      </c>
      <c r="AS1174" s="74">
        <f>Assumps!$B$197*HLOOKUP(AS$6,Assumps!$D$198:$W$203,$B1174+3)*HLOOKUP(AS$6,Assumps!$D$198:$W$200,$C1174+1)*HLOOKUP(AS$6,Assumps!$D$198:$W$209,$D1174+6)*HLOOKUP(AS$6,Assumps!$D$198:$W$214,$C$1143+12)</f>
        <v>0.999</v>
      </c>
      <c r="AT1174" s="74">
        <f>Assumps!$B$197*HLOOKUP(AT$6,Assumps!$D$198:$W$203,$B1174+3)*HLOOKUP(AT$6,Assumps!$D$198:$W$200,$C1174+1)*HLOOKUP(AT$6,Assumps!$D$198:$W$209,$D1174+6)*HLOOKUP(AT$6,Assumps!$D$198:$W$214,$C$1143+12)</f>
        <v>0.999</v>
      </c>
      <c r="AU1174" s="74">
        <f>Assumps!$B$197*HLOOKUP(AU$6,Assumps!$D$198:$W$203,$B1174+3)*HLOOKUP(AU$6,Assumps!$D$198:$W$200,$C1174+1)*HLOOKUP(AU$6,Assumps!$D$198:$W$209,$D1174+6)*HLOOKUP(AU$6,Assumps!$D$198:$W$214,$C$1143+12)</f>
        <v>0.999</v>
      </c>
      <c r="AV1174" s="74">
        <f>Assumps!$B$197*HLOOKUP(AV$6,Assumps!$D$198:$W$203,$B1174+3)*HLOOKUP(AV$6,Assumps!$D$198:$W$200,$C1174+1)*HLOOKUP(AV$6,Assumps!$D$198:$W$209,$D1174+6)*HLOOKUP(AV$6,Assumps!$D$198:$W$214,$C$1143+12)</f>
        <v>0.999</v>
      </c>
      <c r="AW1174" s="74">
        <f>Assumps!$B$197*HLOOKUP(AW$6,Assumps!$D$198:$W$203,$B1174+3)*HLOOKUP(AW$6,Assumps!$D$198:$W$200,$C1174+1)*HLOOKUP(AW$6,Assumps!$D$198:$W$209,$D1174+6)*HLOOKUP(AW$6,Assumps!$D$198:$W$214,$C$1143+12)</f>
        <v>0.999</v>
      </c>
      <c r="AX1174" s="74">
        <f>Assumps!$B$197*HLOOKUP(AX$6,Assumps!$D$198:$W$203,$B1174+3)*HLOOKUP(AX$6,Assumps!$D$198:$W$200,$C1174+1)*HLOOKUP(AX$6,Assumps!$D$198:$W$209,$D1174+6)*HLOOKUP(AX$6,Assumps!$D$198:$W$214,$C$1143+12)</f>
        <v>0.999</v>
      </c>
      <c r="AY1174" s="74">
        <f>Assumps!$B$197*HLOOKUP(AY$6,Assumps!$D$198:$W$203,$B1174+3)*HLOOKUP(AY$6,Assumps!$D$198:$W$200,$C1174+1)*HLOOKUP(AY$6,Assumps!$D$198:$W$209,$D1174+6)*HLOOKUP(AY$6,Assumps!$D$198:$W$214,$C$1143+12)</f>
        <v>0.999</v>
      </c>
      <c r="AZ1174" s="74">
        <f>Assumps!$B$197*HLOOKUP(AZ$6,Assumps!$D$198:$W$203,$B1174+3)*HLOOKUP(AZ$6,Assumps!$D$198:$W$200,$C1174+1)*HLOOKUP(AZ$6,Assumps!$D$198:$W$209,$D1174+6)*HLOOKUP(AZ$6,Assumps!$D$198:$W$214,$C$1143+12)</f>
        <v>0.999</v>
      </c>
      <c r="BA1174" s="74">
        <f>Assumps!$B$197*HLOOKUP(BA$6,Assumps!$D$198:$W$203,$B1174+3)*HLOOKUP(BA$6,Assumps!$D$198:$W$200,$C1174+1)*HLOOKUP(BA$6,Assumps!$D$198:$W$209,$D1174+6)*HLOOKUP(BA$6,Assumps!$D$198:$W$214,$C$1143+12)</f>
        <v>0.999</v>
      </c>
      <c r="BB1174" s="74">
        <f>Assumps!$B$197*HLOOKUP(BB$6,Assumps!$D$198:$W$203,$B1174+3)*HLOOKUP(BB$6,Assumps!$D$198:$W$200,$C1174+1)*HLOOKUP(BB$6,Assumps!$D$198:$W$209,$D1174+6)*HLOOKUP(BB$6,Assumps!$D$198:$W$214,$C$1143+12)</f>
        <v>0.999</v>
      </c>
      <c r="BC1174" s="74">
        <f>Assumps!$B$197*HLOOKUP(BC$6,Assumps!$D$198:$W$203,$B1174+3)*HLOOKUP(BC$6,Assumps!$D$198:$W$200,$C1174+1)*HLOOKUP(BC$6,Assumps!$D$198:$W$209,$D1174+6)*HLOOKUP(BC$6,Assumps!$D$198:$W$214,$C$1143+12)</f>
        <v>0.999</v>
      </c>
      <c r="BD1174" s="74">
        <f>Assumps!$B$197*HLOOKUP(BD$6,Assumps!$D$198:$W$203,$B1174+3)*HLOOKUP(BD$6,Assumps!$D$198:$W$200,$C1174+1)*HLOOKUP(BD$6,Assumps!$D$198:$W$209,$D1174+6)*HLOOKUP(BD$6,Assumps!$D$198:$W$214,$C$1143+12)</f>
        <v>0.999</v>
      </c>
      <c r="BE1174" s="74">
        <f>Assumps!$B$197*HLOOKUP(BE$6,Assumps!$D$198:$W$203,$B1174+3)*HLOOKUP(BE$6,Assumps!$D$198:$W$200,$C1174+1)*HLOOKUP(BE$6,Assumps!$D$198:$W$209,$D1174+6)*HLOOKUP(BE$6,Assumps!$D$198:$W$214,$C$1143+12)</f>
        <v>0.999</v>
      </c>
      <c r="BF1174" s="74">
        <f>Assumps!$B$197*HLOOKUP(BF$6,Assumps!$D$198:$W$203,$B1174+3)*HLOOKUP(BF$6,Assumps!$D$198:$W$200,$C1174+1)*HLOOKUP(BF$6,Assumps!$D$198:$W$209,$D1174+6)*HLOOKUP(BF$6,Assumps!$D$198:$W$214,$C$1143+12)</f>
        <v>0.999</v>
      </c>
      <c r="BG1174" s="74">
        <f>Assumps!$B$197*HLOOKUP(BG$6,Assumps!$D$198:$W$203,$B1174+3)*HLOOKUP(BG$6,Assumps!$D$198:$W$200,$C1174+1)*HLOOKUP(BG$6,Assumps!$D$198:$W$209,$D1174+6)*HLOOKUP(BG$6,Assumps!$D$198:$W$214,$C$1143+12)</f>
        <v>0.999</v>
      </c>
      <c r="BH1174" s="74">
        <f>Assumps!$B$197*HLOOKUP(BH$6,Assumps!$D$198:$W$203,$B1174+3)*HLOOKUP(BH$6,Assumps!$D$198:$W$200,$C1174+1)*HLOOKUP(BH$6,Assumps!$D$198:$W$209,$D1174+6)*HLOOKUP(BH$6,Assumps!$D$198:$W$214,$C$1143+12)</f>
        <v>0.999</v>
      </c>
      <c r="BI1174" s="74">
        <f>Assumps!$B$197*HLOOKUP(BI$6,Assumps!$D$198:$W$203,$B1174+3)*HLOOKUP(BI$6,Assumps!$D$198:$W$200,$C1174+1)*HLOOKUP(BI$6,Assumps!$D$198:$W$209,$D1174+6)*HLOOKUP(BI$6,Assumps!$D$198:$W$214,$C$1143+12)</f>
        <v>0.999</v>
      </c>
      <c r="BJ1174" s="74">
        <f>Assumps!$B$197*HLOOKUP(BJ$6,Assumps!$D$198:$W$203,$B1174+3)*HLOOKUP(BJ$6,Assumps!$D$198:$W$200,$C1174+1)*HLOOKUP(BJ$6,Assumps!$D$198:$W$209,$D1174+6)*HLOOKUP(BJ$6,Assumps!$D$198:$W$214,$C$1143+12)</f>
        <v>0.999</v>
      </c>
      <c r="BK1174" s="74">
        <f>Assumps!$B$197*HLOOKUP(BK$6,Assumps!$D$198:$W$203,$B1174+3)*HLOOKUP(BK$6,Assumps!$D$198:$W$200,$C1174+1)*HLOOKUP(BK$6,Assumps!$D$198:$W$209,$D1174+6)*HLOOKUP(BK$6,Assumps!$D$198:$W$214,$C$1143+12)</f>
        <v>0.999</v>
      </c>
      <c r="BL1174" s="74">
        <f>Assumps!$B$197*HLOOKUP(BL$6,Assumps!$D$198:$W$203,$B1174+3)*HLOOKUP(BL$6,Assumps!$D$198:$W$200,$C1174+1)*HLOOKUP(BL$6,Assumps!$D$198:$W$209,$D1174+6)*HLOOKUP(BL$6,Assumps!$D$198:$W$214,$C$1143+12)</f>
        <v>0.999</v>
      </c>
      <c r="BM1174" s="74">
        <f>Assumps!$B$197*HLOOKUP(BM$6,Assumps!$D$198:$W$203,$B1174+3)*HLOOKUP(BM$6,Assumps!$D$198:$W$200,$C1174+1)*HLOOKUP(BM$6,Assumps!$D$198:$W$209,$D1174+6)*HLOOKUP(BM$6,Assumps!$D$198:$W$214,$C$1143+12)</f>
        <v>0.999</v>
      </c>
      <c r="BN1174" s="74">
        <f>Assumps!$B$197*HLOOKUP(BN$6,Assumps!$D$198:$W$203,$B1174+3)*HLOOKUP(BN$6,Assumps!$D$198:$W$200,$C1174+1)*HLOOKUP(BN$6,Assumps!$D$198:$W$209,$D1174+6)*HLOOKUP(BN$6,Assumps!$D$198:$W$214,$C$1143+12)</f>
        <v>0.999</v>
      </c>
      <c r="BO1174" s="74">
        <f>Assumps!$B$197*HLOOKUP(BO$6,Assumps!$D$198:$W$203,$B1174+3)*HLOOKUP(BO$6,Assumps!$D$198:$W$200,$C1174+1)*HLOOKUP(BO$6,Assumps!$D$198:$W$209,$D1174+6)*HLOOKUP(BO$6,Assumps!$D$198:$W$214,$C$1143+12)</f>
        <v>0.999</v>
      </c>
      <c r="BP1174" s="74">
        <f>Assumps!$B$197*HLOOKUP(BP$6,Assumps!$D$198:$W$203,$B1174+3)*HLOOKUP(BP$6,Assumps!$D$198:$W$200,$C1174+1)*HLOOKUP(BP$6,Assumps!$D$198:$W$209,$D1174+6)*HLOOKUP(BP$6,Assumps!$D$198:$W$214,$C$1143+12)</f>
        <v>0.999</v>
      </c>
      <c r="BQ1174" s="74">
        <f>Assumps!$B$197*HLOOKUP(BQ$6,Assumps!$D$198:$W$203,$B1174+3)*HLOOKUP(BQ$6,Assumps!$D$198:$W$200,$C1174+1)*HLOOKUP(BQ$6,Assumps!$D$198:$W$209,$D1174+6)*HLOOKUP(BQ$6,Assumps!$D$198:$W$214,$C$1143+12)</f>
        <v>0.999</v>
      </c>
      <c r="BR1174" s="74">
        <f>Assumps!$B$197*HLOOKUP(BR$6,Assumps!$D$198:$W$203,$B1174+3)*HLOOKUP(BR$6,Assumps!$D$198:$W$200,$C1174+1)*HLOOKUP(BR$6,Assumps!$D$198:$W$209,$D1174+6)*HLOOKUP(BR$6,Assumps!$D$198:$W$214,$C$1143+12)</f>
        <v>0.999</v>
      </c>
      <c r="BS1174" s="74">
        <f>Assumps!$B$197*HLOOKUP(BS$6,Assumps!$D$198:$W$203,$B1174+3)*HLOOKUP(BS$6,Assumps!$D$198:$W$200,$C1174+1)*HLOOKUP(BS$6,Assumps!$D$198:$W$209,$D1174+6)*HLOOKUP(BS$6,Assumps!$D$198:$W$214,$C$1143+12)</f>
        <v>0.999</v>
      </c>
      <c r="BT1174" s="74">
        <f>Assumps!$B$197*HLOOKUP(BT$6,Assumps!$D$198:$W$203,$B1174+3)*HLOOKUP(BT$6,Assumps!$D$198:$W$200,$C1174+1)*HLOOKUP(BT$6,Assumps!$D$198:$W$209,$D1174+6)*HLOOKUP(BT$6,Assumps!$D$198:$W$214,$C$1143+12)</f>
        <v>0.999</v>
      </c>
      <c r="BU1174" s="74">
        <f>Assumps!$B$197*HLOOKUP(BU$6,Assumps!$D$198:$W$203,$B1174+3)*HLOOKUP(BU$6,Assumps!$D$198:$W$200,$C1174+1)*HLOOKUP(BU$6,Assumps!$D$198:$W$209,$D1174+6)*HLOOKUP(BU$6,Assumps!$D$198:$W$214,$C$1143+12)</f>
        <v>0.999</v>
      </c>
      <c r="BV1174" s="74">
        <f>Assumps!$B$197*HLOOKUP(BV$6,Assumps!$D$198:$W$203,$B1174+3)*HLOOKUP(BV$6,Assumps!$D$198:$W$200,$C1174+1)*HLOOKUP(BV$6,Assumps!$D$198:$W$209,$D1174+6)*HLOOKUP(BV$6,Assumps!$D$198:$W$214,$C$1143+12)</f>
        <v>0.999</v>
      </c>
      <c r="BW1174" s="74">
        <f>Assumps!$B$197*HLOOKUP(BW$6,Assumps!$D$198:$W$203,$B1174+3)*HLOOKUP(BW$6,Assumps!$D$198:$W$200,$C1174+1)*HLOOKUP(BW$6,Assumps!$D$198:$W$209,$D1174+6)*HLOOKUP(BW$6,Assumps!$D$198:$W$214,$C$1143+12)</f>
        <v>0.999</v>
      </c>
      <c r="BX1174" s="74">
        <f>Assumps!$B$197*HLOOKUP(BX$6,Assumps!$D$198:$W$203,$B1174+3)*HLOOKUP(BX$6,Assumps!$D$198:$W$200,$C1174+1)*HLOOKUP(BX$6,Assumps!$D$198:$W$209,$D1174+6)*HLOOKUP(BX$6,Assumps!$D$198:$W$214,$C$1143+12)</f>
        <v>0.999</v>
      </c>
      <c r="BY1174" s="74">
        <f>Assumps!$B$197*HLOOKUP(BY$6,Assumps!$D$198:$W$203,$B1174+3)*HLOOKUP(BY$6,Assumps!$D$198:$W$200,$C1174+1)*HLOOKUP(BY$6,Assumps!$D$198:$W$209,$D1174+6)*HLOOKUP(BY$6,Assumps!$D$198:$W$214,$C$1143+12)</f>
        <v>0.999</v>
      </c>
      <c r="BZ1174" s="74">
        <f>Assumps!$B$197*HLOOKUP(BZ$6,Assumps!$D$198:$W$203,$B1174+3)*HLOOKUP(BZ$6,Assumps!$D$198:$W$200,$C1174+1)*HLOOKUP(BZ$6,Assumps!$D$198:$W$209,$D1174+6)*HLOOKUP(BZ$6,Assumps!$D$198:$W$214,$C$1143+12)</f>
        <v>0.999</v>
      </c>
      <c r="CA1174" s="74">
        <f>Assumps!$B$197*HLOOKUP(CA$6,Assumps!$D$198:$W$203,$B1174+3)*HLOOKUP(CA$6,Assumps!$D$198:$W$200,$C1174+1)*HLOOKUP(CA$6,Assumps!$D$198:$W$209,$D1174+6)*HLOOKUP(CA$6,Assumps!$D$198:$W$214,$C$1143+12)</f>
        <v>0.999</v>
      </c>
      <c r="CB1174" s="74">
        <f>Assumps!$B$197*HLOOKUP(CB$6,Assumps!$D$198:$W$203,$B1174+3)*HLOOKUP(CB$6,Assumps!$D$198:$W$200,$C1174+1)*HLOOKUP(CB$6,Assumps!$D$198:$W$209,$D1174+6)*HLOOKUP(CB$6,Assumps!$D$198:$W$214,$C$1143+12)</f>
        <v>0.999</v>
      </c>
      <c r="CC1174" s="74">
        <f>Assumps!$B$197*HLOOKUP(CC$6,Assumps!$D$198:$W$203,$B1174+3)*HLOOKUP(CC$6,Assumps!$D$198:$W$200,$C1174+1)*HLOOKUP(CC$6,Assumps!$D$198:$W$209,$D1174+6)*HLOOKUP(CC$6,Assumps!$D$198:$W$214,$C$1143+12)</f>
        <v>0.999</v>
      </c>
      <c r="CD1174" s="74">
        <f>Assumps!$B$197*HLOOKUP(CD$6,Assumps!$D$198:$W$203,$B1174+3)*HLOOKUP(CD$6,Assumps!$D$198:$W$200,$C1174+1)*HLOOKUP(CD$6,Assumps!$D$198:$W$209,$D1174+6)*HLOOKUP(CD$6,Assumps!$D$198:$W$214,$C$1143+12)</f>
        <v>0.999</v>
      </c>
      <c r="CE1174" s="74">
        <f>Assumps!$B$197*HLOOKUP(CE$6,Assumps!$D$198:$W$203,$B1174+3)*HLOOKUP(CE$6,Assumps!$D$198:$W$200,$C1174+1)*HLOOKUP(CE$6,Assumps!$D$198:$W$209,$D1174+6)*HLOOKUP(CE$6,Assumps!$D$198:$W$214,$C$1143+12)</f>
        <v>0.999</v>
      </c>
      <c r="CF1174" s="74">
        <f>Assumps!$B$197*HLOOKUP(CF$6,Assumps!$D$198:$W$203,$B1174+3)*HLOOKUP(CF$6,Assumps!$D$198:$W$200,$C1174+1)*HLOOKUP(CF$6,Assumps!$D$198:$W$209,$D1174+6)*HLOOKUP(CF$6,Assumps!$D$198:$W$214,$C$1143+12)</f>
        <v>0.999</v>
      </c>
      <c r="CG1174" s="74">
        <f>Assumps!$B$197*HLOOKUP(CG$6,Assumps!$D$198:$W$203,$B1174+3)*HLOOKUP(CG$6,Assumps!$D$198:$W$200,$C1174+1)*HLOOKUP(CG$6,Assumps!$D$198:$W$209,$D1174+6)*HLOOKUP(CG$6,Assumps!$D$198:$W$214,$C$1143+12)</f>
        <v>0.999</v>
      </c>
      <c r="CH1174" s="74">
        <f>Assumps!$B$197*HLOOKUP(CH$6,Assumps!$D$198:$W$203,$B1174+3)*HLOOKUP(CH$6,Assumps!$D$198:$W$200,$C1174+1)*HLOOKUP(CH$6,Assumps!$D$198:$W$209,$D1174+6)*HLOOKUP(CH$6,Assumps!$D$198:$W$214,$C$1143+12)</f>
        <v>0.999</v>
      </c>
    </row>
    <row r="1175" spans="1:256">
      <c r="B1175" s="20">
        <v>3</v>
      </c>
      <c r="C1175" s="20">
        <v>2</v>
      </c>
      <c r="D1175" s="20">
        <v>4</v>
      </c>
      <c r="E1175" s="20">
        <v>324</v>
      </c>
      <c r="G1175" s="74">
        <f>Assumps!$B$197*HLOOKUP(G$6,Assumps!$D$198:$W$203,$B1175+3)*HLOOKUP(G$6,Assumps!$D$198:$W$200,$C1175+1)*HLOOKUP(G$6,Assumps!$D$198:$W$209,$D1175+6)*HLOOKUP(G$6,Assumps!$D$198:$W$214,$C$1143+12)</f>
        <v>0.999</v>
      </c>
      <c r="H1175" s="74">
        <f>Assumps!$B$197*HLOOKUP(H$6,Assumps!$D$198:$W$203,$B1175+3)*HLOOKUP(H$6,Assumps!$D$198:$W$200,$C1175+1)*HLOOKUP(H$6,Assumps!$D$198:$W$209,$D1175+6)*HLOOKUP(H$6,Assumps!$D$198:$W$214,$C$1143+12)</f>
        <v>0.999</v>
      </c>
      <c r="I1175" s="74">
        <f>Assumps!$B$197*HLOOKUP(I$6,Assumps!$D$198:$W$203,$B1175+3)*HLOOKUP(I$6,Assumps!$D$198:$W$200,$C1175+1)*HLOOKUP(I$6,Assumps!$D$198:$W$209,$D1175+6)*HLOOKUP(I$6,Assumps!$D$198:$W$214,$C$1143+12)</f>
        <v>0.999</v>
      </c>
      <c r="J1175" s="74">
        <f>Assumps!$B$197*HLOOKUP(J$6,Assumps!$D$198:$W$203,$B1175+3)*HLOOKUP(J$6,Assumps!$D$198:$W$200,$C1175+1)*HLOOKUP(J$6,Assumps!$D$198:$W$209,$D1175+6)*HLOOKUP(J$6,Assumps!$D$198:$W$214,$C$1143+12)</f>
        <v>0.999</v>
      </c>
      <c r="K1175" s="74">
        <f>Assumps!$B$197*HLOOKUP(K$6,Assumps!$D$198:$W$203,$B1175+3)*HLOOKUP(K$6,Assumps!$D$198:$W$200,$C1175+1)*HLOOKUP(K$6,Assumps!$D$198:$W$209,$D1175+6)*HLOOKUP(K$6,Assumps!$D$198:$W$214,$C$1143+12)</f>
        <v>0.999</v>
      </c>
      <c r="L1175" s="74">
        <f>Assumps!$B$197*HLOOKUP(L$6,Assumps!$D$198:$W$203,$B1175+3)*HLOOKUP(L$6,Assumps!$D$198:$W$200,$C1175+1)*HLOOKUP(L$6,Assumps!$D$198:$W$209,$D1175+6)*HLOOKUP(L$6,Assumps!$D$198:$W$214,$C$1143+12)</f>
        <v>0.999</v>
      </c>
      <c r="M1175" s="74">
        <f>Assumps!$B$197*HLOOKUP(M$6,Assumps!$D$198:$W$203,$B1175+3)*HLOOKUP(M$6,Assumps!$D$198:$W$200,$C1175+1)*HLOOKUP(M$6,Assumps!$D$198:$W$209,$D1175+6)*HLOOKUP(M$6,Assumps!$D$198:$W$214,$C$1143+12)</f>
        <v>0.999</v>
      </c>
      <c r="N1175" s="74">
        <f>Assumps!$B$197*HLOOKUP(N$6,Assumps!$D$198:$W$203,$B1175+3)*HLOOKUP(N$6,Assumps!$D$198:$W$200,$C1175+1)*HLOOKUP(N$6,Assumps!$D$198:$W$209,$D1175+6)*HLOOKUP(N$6,Assumps!$D$198:$W$214,$C$1143+12)</f>
        <v>0.999</v>
      </c>
      <c r="O1175" s="74">
        <f>Assumps!$B$197*HLOOKUP(O$6,Assumps!$D$198:$W$203,$B1175+3)*HLOOKUP(O$6,Assumps!$D$198:$W$200,$C1175+1)*HLOOKUP(O$6,Assumps!$D$198:$W$209,$D1175+6)*HLOOKUP(O$6,Assumps!$D$198:$W$214,$C$1143+12)</f>
        <v>0.999</v>
      </c>
      <c r="P1175" s="74">
        <f>Assumps!$B$197*HLOOKUP(P$6,Assumps!$D$198:$W$203,$B1175+3)*HLOOKUP(P$6,Assumps!$D$198:$W$200,$C1175+1)*HLOOKUP(P$6,Assumps!$D$198:$W$209,$D1175+6)*HLOOKUP(P$6,Assumps!$D$198:$W$214,$C$1143+12)</f>
        <v>0.999</v>
      </c>
      <c r="Q1175" s="74">
        <f>Assumps!$B$197*HLOOKUP(Q$6,Assumps!$D$198:$W$203,$B1175+3)*HLOOKUP(Q$6,Assumps!$D$198:$W$200,$C1175+1)*HLOOKUP(Q$6,Assumps!$D$198:$W$209,$D1175+6)*HLOOKUP(Q$6,Assumps!$D$198:$W$214,$C$1143+12)</f>
        <v>0.999</v>
      </c>
      <c r="R1175" s="74">
        <f>Assumps!$B$197*HLOOKUP(R$6,Assumps!$D$198:$W$203,$B1175+3)*HLOOKUP(R$6,Assumps!$D$198:$W$200,$C1175+1)*HLOOKUP(R$6,Assumps!$D$198:$W$209,$D1175+6)*HLOOKUP(R$6,Assumps!$D$198:$W$214,$C$1143+12)</f>
        <v>0.999</v>
      </c>
      <c r="S1175" s="74">
        <f>Assumps!$B$197*HLOOKUP(S$6,Assumps!$D$198:$W$203,$B1175+3)*HLOOKUP(S$6,Assumps!$D$198:$W$200,$C1175+1)*HLOOKUP(S$6,Assumps!$D$198:$W$209,$D1175+6)*HLOOKUP(S$6,Assumps!$D$198:$W$214,$C$1143+12)</f>
        <v>0.999</v>
      </c>
      <c r="T1175" s="74">
        <f>Assumps!$B$197*HLOOKUP(T$6,Assumps!$D$198:$W$203,$B1175+3)*HLOOKUP(T$6,Assumps!$D$198:$W$200,$C1175+1)*HLOOKUP(T$6,Assumps!$D$198:$W$209,$D1175+6)*HLOOKUP(T$6,Assumps!$D$198:$W$214,$C$1143+12)</f>
        <v>0.999</v>
      </c>
      <c r="U1175" s="74">
        <f>Assumps!$B$197*HLOOKUP(U$6,Assumps!$D$198:$W$203,$B1175+3)*HLOOKUP(U$6,Assumps!$D$198:$W$200,$C1175+1)*HLOOKUP(U$6,Assumps!$D$198:$W$209,$D1175+6)*HLOOKUP(U$6,Assumps!$D$198:$W$214,$C$1143+12)</f>
        <v>0.999</v>
      </c>
      <c r="V1175" s="74">
        <f>Assumps!$B$197*HLOOKUP(V$6,Assumps!$D$198:$W$203,$B1175+3)*HLOOKUP(V$6,Assumps!$D$198:$W$200,$C1175+1)*HLOOKUP(V$6,Assumps!$D$198:$W$209,$D1175+6)*HLOOKUP(V$6,Assumps!$D$198:$W$214,$C$1143+12)</f>
        <v>0.999</v>
      </c>
      <c r="W1175" s="74">
        <f>Assumps!$B$197*HLOOKUP(W$6,Assumps!$D$198:$W$203,$B1175+3)*HLOOKUP(W$6,Assumps!$D$198:$W$200,$C1175+1)*HLOOKUP(W$6,Assumps!$D$198:$W$209,$D1175+6)*HLOOKUP(W$6,Assumps!$D$198:$W$214,$C$1143+12)</f>
        <v>0.999</v>
      </c>
      <c r="X1175" s="74">
        <f>Assumps!$B$197*HLOOKUP(X$6,Assumps!$D$198:$W$203,$B1175+3)*HLOOKUP(X$6,Assumps!$D$198:$W$200,$C1175+1)*HLOOKUP(X$6,Assumps!$D$198:$W$209,$D1175+6)*HLOOKUP(X$6,Assumps!$D$198:$W$214,$C$1143+12)</f>
        <v>0.999</v>
      </c>
      <c r="Y1175" s="74">
        <f>Assumps!$B$197*HLOOKUP(Y$6,Assumps!$D$198:$W$203,$B1175+3)*HLOOKUP(Y$6,Assumps!$D$198:$W$200,$C1175+1)*HLOOKUP(Y$6,Assumps!$D$198:$W$209,$D1175+6)*HLOOKUP(Y$6,Assumps!$D$198:$W$214,$C$1143+12)</f>
        <v>0.999</v>
      </c>
      <c r="Z1175" s="74">
        <f>Assumps!$B$197*HLOOKUP(Z$6,Assumps!$D$198:$W$203,$B1175+3)*HLOOKUP(Z$6,Assumps!$D$198:$W$200,$C1175+1)*HLOOKUP(Z$6,Assumps!$D$198:$W$209,$D1175+6)*HLOOKUP(Z$6,Assumps!$D$198:$W$214,$C$1143+12)</f>
        <v>0.999</v>
      </c>
      <c r="AA1175" s="74">
        <f>Assumps!$B$197*HLOOKUP(AA$6,Assumps!$D$198:$W$203,$B1175+3)*HLOOKUP(AA$6,Assumps!$D$198:$W$200,$C1175+1)*HLOOKUP(AA$6,Assumps!$D$198:$W$209,$D1175+6)*HLOOKUP(AA$6,Assumps!$D$198:$W$214,$C$1143+12)</f>
        <v>0.999</v>
      </c>
      <c r="AB1175" s="74">
        <f>Assumps!$B$197*HLOOKUP(AB$6,Assumps!$D$198:$W$203,$B1175+3)*HLOOKUP(AB$6,Assumps!$D$198:$W$200,$C1175+1)*HLOOKUP(AB$6,Assumps!$D$198:$W$209,$D1175+6)*HLOOKUP(AB$6,Assumps!$D$198:$W$214,$C$1143+12)</f>
        <v>0.999</v>
      </c>
      <c r="AC1175" s="74">
        <f>Assumps!$B$197*HLOOKUP(AC$6,Assumps!$D$198:$W$203,$B1175+3)*HLOOKUP(AC$6,Assumps!$D$198:$W$200,$C1175+1)*HLOOKUP(AC$6,Assumps!$D$198:$W$209,$D1175+6)*HLOOKUP(AC$6,Assumps!$D$198:$W$214,$C$1143+12)</f>
        <v>0.999</v>
      </c>
      <c r="AD1175" s="74">
        <f>Assumps!$B$197*HLOOKUP(AD$6,Assumps!$D$198:$W$203,$B1175+3)*HLOOKUP(AD$6,Assumps!$D$198:$W$200,$C1175+1)*HLOOKUP(AD$6,Assumps!$D$198:$W$209,$D1175+6)*HLOOKUP(AD$6,Assumps!$D$198:$W$214,$C$1143+12)</f>
        <v>0.999</v>
      </c>
      <c r="AE1175" s="74">
        <f>Assumps!$B$197*HLOOKUP(AE$6,Assumps!$D$198:$W$203,$B1175+3)*HLOOKUP(AE$6,Assumps!$D$198:$W$200,$C1175+1)*HLOOKUP(AE$6,Assumps!$D$198:$W$209,$D1175+6)*HLOOKUP(AE$6,Assumps!$D$198:$W$214,$C$1143+12)</f>
        <v>0.999</v>
      </c>
      <c r="AF1175" s="74">
        <f>Assumps!$B$197*HLOOKUP(AF$6,Assumps!$D$198:$W$203,$B1175+3)*HLOOKUP(AF$6,Assumps!$D$198:$W$200,$C1175+1)*HLOOKUP(AF$6,Assumps!$D$198:$W$209,$D1175+6)*HLOOKUP(AF$6,Assumps!$D$198:$W$214,$C$1143+12)</f>
        <v>0.999</v>
      </c>
      <c r="AG1175" s="74">
        <f>Assumps!$B$197*HLOOKUP(AG$6,Assumps!$D$198:$W$203,$B1175+3)*HLOOKUP(AG$6,Assumps!$D$198:$W$200,$C1175+1)*HLOOKUP(AG$6,Assumps!$D$198:$W$209,$D1175+6)*HLOOKUP(AG$6,Assumps!$D$198:$W$214,$C$1143+12)</f>
        <v>0.999</v>
      </c>
      <c r="AH1175" s="74">
        <f>Assumps!$B$197*HLOOKUP(AH$6,Assumps!$D$198:$W$203,$B1175+3)*HLOOKUP(AH$6,Assumps!$D$198:$W$200,$C1175+1)*HLOOKUP(AH$6,Assumps!$D$198:$W$209,$D1175+6)*HLOOKUP(AH$6,Assumps!$D$198:$W$214,$C$1143+12)</f>
        <v>0.999</v>
      </c>
      <c r="AI1175" s="74">
        <f>Assumps!$B$197*HLOOKUP(AI$6,Assumps!$D$198:$W$203,$B1175+3)*HLOOKUP(AI$6,Assumps!$D$198:$W$200,$C1175+1)*HLOOKUP(AI$6,Assumps!$D$198:$W$209,$D1175+6)*HLOOKUP(AI$6,Assumps!$D$198:$W$214,$C$1143+12)</f>
        <v>0.999</v>
      </c>
      <c r="AJ1175" s="74">
        <f>Assumps!$B$197*HLOOKUP(AJ$6,Assumps!$D$198:$W$203,$B1175+3)*HLOOKUP(AJ$6,Assumps!$D$198:$W$200,$C1175+1)*HLOOKUP(AJ$6,Assumps!$D$198:$W$209,$D1175+6)*HLOOKUP(AJ$6,Assumps!$D$198:$W$214,$C$1143+12)</f>
        <v>0.999</v>
      </c>
      <c r="AK1175" s="74">
        <f>Assumps!$B$197*HLOOKUP(AK$6,Assumps!$D$198:$W$203,$B1175+3)*HLOOKUP(AK$6,Assumps!$D$198:$W$200,$C1175+1)*HLOOKUP(AK$6,Assumps!$D$198:$W$209,$D1175+6)*HLOOKUP(AK$6,Assumps!$D$198:$W$214,$C$1143+12)</f>
        <v>0.999</v>
      </c>
      <c r="AL1175" s="74">
        <f>Assumps!$B$197*HLOOKUP(AL$6,Assumps!$D$198:$W$203,$B1175+3)*HLOOKUP(AL$6,Assumps!$D$198:$W$200,$C1175+1)*HLOOKUP(AL$6,Assumps!$D$198:$W$209,$D1175+6)*HLOOKUP(AL$6,Assumps!$D$198:$W$214,$C$1143+12)</f>
        <v>0.999</v>
      </c>
      <c r="AM1175" s="74">
        <f>Assumps!$B$197*HLOOKUP(AM$6,Assumps!$D$198:$W$203,$B1175+3)*HLOOKUP(AM$6,Assumps!$D$198:$W$200,$C1175+1)*HLOOKUP(AM$6,Assumps!$D$198:$W$209,$D1175+6)*HLOOKUP(AM$6,Assumps!$D$198:$W$214,$C$1143+12)</f>
        <v>0.999</v>
      </c>
      <c r="AN1175" s="74">
        <f>Assumps!$B$197*HLOOKUP(AN$6,Assumps!$D$198:$W$203,$B1175+3)*HLOOKUP(AN$6,Assumps!$D$198:$W$200,$C1175+1)*HLOOKUP(AN$6,Assumps!$D$198:$W$209,$D1175+6)*HLOOKUP(AN$6,Assumps!$D$198:$W$214,$C$1143+12)</f>
        <v>0.999</v>
      </c>
      <c r="AO1175" s="74">
        <f>Assumps!$B$197*HLOOKUP(AO$6,Assumps!$D$198:$W$203,$B1175+3)*HLOOKUP(AO$6,Assumps!$D$198:$W$200,$C1175+1)*HLOOKUP(AO$6,Assumps!$D$198:$W$209,$D1175+6)*HLOOKUP(AO$6,Assumps!$D$198:$W$214,$C$1143+12)</f>
        <v>0.999</v>
      </c>
      <c r="AP1175" s="74">
        <f>Assumps!$B$197*HLOOKUP(AP$6,Assumps!$D$198:$W$203,$B1175+3)*HLOOKUP(AP$6,Assumps!$D$198:$W$200,$C1175+1)*HLOOKUP(AP$6,Assumps!$D$198:$W$209,$D1175+6)*HLOOKUP(AP$6,Assumps!$D$198:$W$214,$C$1143+12)</f>
        <v>0.999</v>
      </c>
      <c r="AQ1175" s="74">
        <f>Assumps!$B$197*HLOOKUP(AQ$6,Assumps!$D$198:$W$203,$B1175+3)*HLOOKUP(AQ$6,Assumps!$D$198:$W$200,$C1175+1)*HLOOKUP(AQ$6,Assumps!$D$198:$W$209,$D1175+6)*HLOOKUP(AQ$6,Assumps!$D$198:$W$214,$C$1143+12)</f>
        <v>0.999</v>
      </c>
      <c r="AR1175" s="74">
        <f>Assumps!$B$197*HLOOKUP(AR$6,Assumps!$D$198:$W$203,$B1175+3)*HLOOKUP(AR$6,Assumps!$D$198:$W$200,$C1175+1)*HLOOKUP(AR$6,Assumps!$D$198:$W$209,$D1175+6)*HLOOKUP(AR$6,Assumps!$D$198:$W$214,$C$1143+12)</f>
        <v>0.999</v>
      </c>
      <c r="AS1175" s="74">
        <f>Assumps!$B$197*HLOOKUP(AS$6,Assumps!$D$198:$W$203,$B1175+3)*HLOOKUP(AS$6,Assumps!$D$198:$W$200,$C1175+1)*HLOOKUP(AS$6,Assumps!$D$198:$W$209,$D1175+6)*HLOOKUP(AS$6,Assumps!$D$198:$W$214,$C$1143+12)</f>
        <v>0.999</v>
      </c>
      <c r="AT1175" s="74">
        <f>Assumps!$B$197*HLOOKUP(AT$6,Assumps!$D$198:$W$203,$B1175+3)*HLOOKUP(AT$6,Assumps!$D$198:$W$200,$C1175+1)*HLOOKUP(AT$6,Assumps!$D$198:$W$209,$D1175+6)*HLOOKUP(AT$6,Assumps!$D$198:$W$214,$C$1143+12)</f>
        <v>0.999</v>
      </c>
      <c r="AU1175" s="74">
        <f>Assumps!$B$197*HLOOKUP(AU$6,Assumps!$D$198:$W$203,$B1175+3)*HLOOKUP(AU$6,Assumps!$D$198:$W$200,$C1175+1)*HLOOKUP(AU$6,Assumps!$D$198:$W$209,$D1175+6)*HLOOKUP(AU$6,Assumps!$D$198:$W$214,$C$1143+12)</f>
        <v>0.999</v>
      </c>
      <c r="AV1175" s="74">
        <f>Assumps!$B$197*HLOOKUP(AV$6,Assumps!$D$198:$W$203,$B1175+3)*HLOOKUP(AV$6,Assumps!$D$198:$W$200,$C1175+1)*HLOOKUP(AV$6,Assumps!$D$198:$W$209,$D1175+6)*HLOOKUP(AV$6,Assumps!$D$198:$W$214,$C$1143+12)</f>
        <v>0.999</v>
      </c>
      <c r="AW1175" s="74">
        <f>Assumps!$B$197*HLOOKUP(AW$6,Assumps!$D$198:$W$203,$B1175+3)*HLOOKUP(AW$6,Assumps!$D$198:$W$200,$C1175+1)*HLOOKUP(AW$6,Assumps!$D$198:$W$209,$D1175+6)*HLOOKUP(AW$6,Assumps!$D$198:$W$214,$C$1143+12)</f>
        <v>0.999</v>
      </c>
      <c r="AX1175" s="74">
        <f>Assumps!$B$197*HLOOKUP(AX$6,Assumps!$D$198:$W$203,$B1175+3)*HLOOKUP(AX$6,Assumps!$D$198:$W$200,$C1175+1)*HLOOKUP(AX$6,Assumps!$D$198:$W$209,$D1175+6)*HLOOKUP(AX$6,Assumps!$D$198:$W$214,$C$1143+12)</f>
        <v>0.999</v>
      </c>
      <c r="AY1175" s="74">
        <f>Assumps!$B$197*HLOOKUP(AY$6,Assumps!$D$198:$W$203,$B1175+3)*HLOOKUP(AY$6,Assumps!$D$198:$W$200,$C1175+1)*HLOOKUP(AY$6,Assumps!$D$198:$W$209,$D1175+6)*HLOOKUP(AY$6,Assumps!$D$198:$W$214,$C$1143+12)</f>
        <v>0.999</v>
      </c>
      <c r="AZ1175" s="74">
        <f>Assumps!$B$197*HLOOKUP(AZ$6,Assumps!$D$198:$W$203,$B1175+3)*HLOOKUP(AZ$6,Assumps!$D$198:$W$200,$C1175+1)*HLOOKUP(AZ$6,Assumps!$D$198:$W$209,$D1175+6)*HLOOKUP(AZ$6,Assumps!$D$198:$W$214,$C$1143+12)</f>
        <v>0.999</v>
      </c>
      <c r="BA1175" s="74">
        <f>Assumps!$B$197*HLOOKUP(BA$6,Assumps!$D$198:$W$203,$B1175+3)*HLOOKUP(BA$6,Assumps!$D$198:$W$200,$C1175+1)*HLOOKUP(BA$6,Assumps!$D$198:$W$209,$D1175+6)*HLOOKUP(BA$6,Assumps!$D$198:$W$214,$C$1143+12)</f>
        <v>0.999</v>
      </c>
      <c r="BB1175" s="74">
        <f>Assumps!$B$197*HLOOKUP(BB$6,Assumps!$D$198:$W$203,$B1175+3)*HLOOKUP(BB$6,Assumps!$D$198:$W$200,$C1175+1)*HLOOKUP(BB$6,Assumps!$D$198:$W$209,$D1175+6)*HLOOKUP(BB$6,Assumps!$D$198:$W$214,$C$1143+12)</f>
        <v>0.999</v>
      </c>
      <c r="BC1175" s="74">
        <f>Assumps!$B$197*HLOOKUP(BC$6,Assumps!$D$198:$W$203,$B1175+3)*HLOOKUP(BC$6,Assumps!$D$198:$W$200,$C1175+1)*HLOOKUP(BC$6,Assumps!$D$198:$W$209,$D1175+6)*HLOOKUP(BC$6,Assumps!$D$198:$W$214,$C$1143+12)</f>
        <v>0.999</v>
      </c>
      <c r="BD1175" s="74">
        <f>Assumps!$B$197*HLOOKUP(BD$6,Assumps!$D$198:$W$203,$B1175+3)*HLOOKUP(BD$6,Assumps!$D$198:$W$200,$C1175+1)*HLOOKUP(BD$6,Assumps!$D$198:$W$209,$D1175+6)*HLOOKUP(BD$6,Assumps!$D$198:$W$214,$C$1143+12)</f>
        <v>0.999</v>
      </c>
      <c r="BE1175" s="74">
        <f>Assumps!$B$197*HLOOKUP(BE$6,Assumps!$D$198:$W$203,$B1175+3)*HLOOKUP(BE$6,Assumps!$D$198:$W$200,$C1175+1)*HLOOKUP(BE$6,Assumps!$D$198:$W$209,$D1175+6)*HLOOKUP(BE$6,Assumps!$D$198:$W$214,$C$1143+12)</f>
        <v>0.999</v>
      </c>
      <c r="BF1175" s="74">
        <f>Assumps!$B$197*HLOOKUP(BF$6,Assumps!$D$198:$W$203,$B1175+3)*HLOOKUP(BF$6,Assumps!$D$198:$W$200,$C1175+1)*HLOOKUP(BF$6,Assumps!$D$198:$W$209,$D1175+6)*HLOOKUP(BF$6,Assumps!$D$198:$W$214,$C$1143+12)</f>
        <v>0.999</v>
      </c>
      <c r="BG1175" s="74">
        <f>Assumps!$B$197*HLOOKUP(BG$6,Assumps!$D$198:$W$203,$B1175+3)*HLOOKUP(BG$6,Assumps!$D$198:$W$200,$C1175+1)*HLOOKUP(BG$6,Assumps!$D$198:$W$209,$D1175+6)*HLOOKUP(BG$6,Assumps!$D$198:$W$214,$C$1143+12)</f>
        <v>0.999</v>
      </c>
      <c r="BH1175" s="74">
        <f>Assumps!$B$197*HLOOKUP(BH$6,Assumps!$D$198:$W$203,$B1175+3)*HLOOKUP(BH$6,Assumps!$D$198:$W$200,$C1175+1)*HLOOKUP(BH$6,Assumps!$D$198:$W$209,$D1175+6)*HLOOKUP(BH$6,Assumps!$D$198:$W$214,$C$1143+12)</f>
        <v>0.999</v>
      </c>
      <c r="BI1175" s="74">
        <f>Assumps!$B$197*HLOOKUP(BI$6,Assumps!$D$198:$W$203,$B1175+3)*HLOOKUP(BI$6,Assumps!$D$198:$W$200,$C1175+1)*HLOOKUP(BI$6,Assumps!$D$198:$W$209,$D1175+6)*HLOOKUP(BI$6,Assumps!$D$198:$W$214,$C$1143+12)</f>
        <v>0.999</v>
      </c>
      <c r="BJ1175" s="74">
        <f>Assumps!$B$197*HLOOKUP(BJ$6,Assumps!$D$198:$W$203,$B1175+3)*HLOOKUP(BJ$6,Assumps!$D$198:$W$200,$C1175+1)*HLOOKUP(BJ$6,Assumps!$D$198:$W$209,$D1175+6)*HLOOKUP(BJ$6,Assumps!$D$198:$W$214,$C$1143+12)</f>
        <v>0.999</v>
      </c>
      <c r="BK1175" s="74">
        <f>Assumps!$B$197*HLOOKUP(BK$6,Assumps!$D$198:$W$203,$B1175+3)*HLOOKUP(BK$6,Assumps!$D$198:$W$200,$C1175+1)*HLOOKUP(BK$6,Assumps!$D$198:$W$209,$D1175+6)*HLOOKUP(BK$6,Assumps!$D$198:$W$214,$C$1143+12)</f>
        <v>0.999</v>
      </c>
      <c r="BL1175" s="74">
        <f>Assumps!$B$197*HLOOKUP(BL$6,Assumps!$D$198:$W$203,$B1175+3)*HLOOKUP(BL$6,Assumps!$D$198:$W$200,$C1175+1)*HLOOKUP(BL$6,Assumps!$D$198:$W$209,$D1175+6)*HLOOKUP(BL$6,Assumps!$D$198:$W$214,$C$1143+12)</f>
        <v>0.999</v>
      </c>
      <c r="BM1175" s="74">
        <f>Assumps!$B$197*HLOOKUP(BM$6,Assumps!$D$198:$W$203,$B1175+3)*HLOOKUP(BM$6,Assumps!$D$198:$W$200,$C1175+1)*HLOOKUP(BM$6,Assumps!$D$198:$W$209,$D1175+6)*HLOOKUP(BM$6,Assumps!$D$198:$W$214,$C$1143+12)</f>
        <v>0.999</v>
      </c>
      <c r="BN1175" s="74">
        <f>Assumps!$B$197*HLOOKUP(BN$6,Assumps!$D$198:$W$203,$B1175+3)*HLOOKUP(BN$6,Assumps!$D$198:$W$200,$C1175+1)*HLOOKUP(BN$6,Assumps!$D$198:$W$209,$D1175+6)*HLOOKUP(BN$6,Assumps!$D$198:$W$214,$C$1143+12)</f>
        <v>0.999</v>
      </c>
      <c r="BO1175" s="74">
        <f>Assumps!$B$197*HLOOKUP(BO$6,Assumps!$D$198:$W$203,$B1175+3)*HLOOKUP(BO$6,Assumps!$D$198:$W$200,$C1175+1)*HLOOKUP(BO$6,Assumps!$D$198:$W$209,$D1175+6)*HLOOKUP(BO$6,Assumps!$D$198:$W$214,$C$1143+12)</f>
        <v>0.999</v>
      </c>
      <c r="BP1175" s="74">
        <f>Assumps!$B$197*HLOOKUP(BP$6,Assumps!$D$198:$W$203,$B1175+3)*HLOOKUP(BP$6,Assumps!$D$198:$W$200,$C1175+1)*HLOOKUP(BP$6,Assumps!$D$198:$W$209,$D1175+6)*HLOOKUP(BP$6,Assumps!$D$198:$W$214,$C$1143+12)</f>
        <v>0.999</v>
      </c>
      <c r="BQ1175" s="74">
        <f>Assumps!$B$197*HLOOKUP(BQ$6,Assumps!$D$198:$W$203,$B1175+3)*HLOOKUP(BQ$6,Assumps!$D$198:$W$200,$C1175+1)*HLOOKUP(BQ$6,Assumps!$D$198:$W$209,$D1175+6)*HLOOKUP(BQ$6,Assumps!$D$198:$W$214,$C$1143+12)</f>
        <v>0.999</v>
      </c>
      <c r="BR1175" s="74">
        <f>Assumps!$B$197*HLOOKUP(BR$6,Assumps!$D$198:$W$203,$B1175+3)*HLOOKUP(BR$6,Assumps!$D$198:$W$200,$C1175+1)*HLOOKUP(BR$6,Assumps!$D$198:$W$209,$D1175+6)*HLOOKUP(BR$6,Assumps!$D$198:$W$214,$C$1143+12)</f>
        <v>0.999</v>
      </c>
      <c r="BS1175" s="74">
        <f>Assumps!$B$197*HLOOKUP(BS$6,Assumps!$D$198:$W$203,$B1175+3)*HLOOKUP(BS$6,Assumps!$D$198:$W$200,$C1175+1)*HLOOKUP(BS$6,Assumps!$D$198:$W$209,$D1175+6)*HLOOKUP(BS$6,Assumps!$D$198:$W$214,$C$1143+12)</f>
        <v>0.999</v>
      </c>
      <c r="BT1175" s="74">
        <f>Assumps!$B$197*HLOOKUP(BT$6,Assumps!$D$198:$W$203,$B1175+3)*HLOOKUP(BT$6,Assumps!$D$198:$W$200,$C1175+1)*HLOOKUP(BT$6,Assumps!$D$198:$W$209,$D1175+6)*HLOOKUP(BT$6,Assumps!$D$198:$W$214,$C$1143+12)</f>
        <v>0.999</v>
      </c>
      <c r="BU1175" s="74">
        <f>Assumps!$B$197*HLOOKUP(BU$6,Assumps!$D$198:$W$203,$B1175+3)*HLOOKUP(BU$6,Assumps!$D$198:$W$200,$C1175+1)*HLOOKUP(BU$6,Assumps!$D$198:$W$209,$D1175+6)*HLOOKUP(BU$6,Assumps!$D$198:$W$214,$C$1143+12)</f>
        <v>0.999</v>
      </c>
      <c r="BV1175" s="74">
        <f>Assumps!$B$197*HLOOKUP(BV$6,Assumps!$D$198:$W$203,$B1175+3)*HLOOKUP(BV$6,Assumps!$D$198:$W$200,$C1175+1)*HLOOKUP(BV$6,Assumps!$D$198:$W$209,$D1175+6)*HLOOKUP(BV$6,Assumps!$D$198:$W$214,$C$1143+12)</f>
        <v>0.999</v>
      </c>
      <c r="BW1175" s="74">
        <f>Assumps!$B$197*HLOOKUP(BW$6,Assumps!$D$198:$W$203,$B1175+3)*HLOOKUP(BW$6,Assumps!$D$198:$W$200,$C1175+1)*HLOOKUP(BW$6,Assumps!$D$198:$W$209,$D1175+6)*HLOOKUP(BW$6,Assumps!$D$198:$W$214,$C$1143+12)</f>
        <v>0.999</v>
      </c>
      <c r="BX1175" s="74">
        <f>Assumps!$B$197*HLOOKUP(BX$6,Assumps!$D$198:$W$203,$B1175+3)*HLOOKUP(BX$6,Assumps!$D$198:$W$200,$C1175+1)*HLOOKUP(BX$6,Assumps!$D$198:$W$209,$D1175+6)*HLOOKUP(BX$6,Assumps!$D$198:$W$214,$C$1143+12)</f>
        <v>0.999</v>
      </c>
      <c r="BY1175" s="74">
        <f>Assumps!$B$197*HLOOKUP(BY$6,Assumps!$D$198:$W$203,$B1175+3)*HLOOKUP(BY$6,Assumps!$D$198:$W$200,$C1175+1)*HLOOKUP(BY$6,Assumps!$D$198:$W$209,$D1175+6)*HLOOKUP(BY$6,Assumps!$D$198:$W$214,$C$1143+12)</f>
        <v>0.999</v>
      </c>
      <c r="BZ1175" s="74">
        <f>Assumps!$B$197*HLOOKUP(BZ$6,Assumps!$D$198:$W$203,$B1175+3)*HLOOKUP(BZ$6,Assumps!$D$198:$W$200,$C1175+1)*HLOOKUP(BZ$6,Assumps!$D$198:$W$209,$D1175+6)*HLOOKUP(BZ$6,Assumps!$D$198:$W$214,$C$1143+12)</f>
        <v>0.999</v>
      </c>
      <c r="CA1175" s="74">
        <f>Assumps!$B$197*HLOOKUP(CA$6,Assumps!$D$198:$W$203,$B1175+3)*HLOOKUP(CA$6,Assumps!$D$198:$W$200,$C1175+1)*HLOOKUP(CA$6,Assumps!$D$198:$W$209,$D1175+6)*HLOOKUP(CA$6,Assumps!$D$198:$W$214,$C$1143+12)</f>
        <v>0.999</v>
      </c>
      <c r="CB1175" s="74">
        <f>Assumps!$B$197*HLOOKUP(CB$6,Assumps!$D$198:$W$203,$B1175+3)*HLOOKUP(CB$6,Assumps!$D$198:$W$200,$C1175+1)*HLOOKUP(CB$6,Assumps!$D$198:$W$209,$D1175+6)*HLOOKUP(CB$6,Assumps!$D$198:$W$214,$C$1143+12)</f>
        <v>0.999</v>
      </c>
      <c r="CC1175" s="74">
        <f>Assumps!$B$197*HLOOKUP(CC$6,Assumps!$D$198:$W$203,$B1175+3)*HLOOKUP(CC$6,Assumps!$D$198:$W$200,$C1175+1)*HLOOKUP(CC$6,Assumps!$D$198:$W$209,$D1175+6)*HLOOKUP(CC$6,Assumps!$D$198:$W$214,$C$1143+12)</f>
        <v>0.999</v>
      </c>
      <c r="CD1175" s="74">
        <f>Assumps!$B$197*HLOOKUP(CD$6,Assumps!$D$198:$W$203,$B1175+3)*HLOOKUP(CD$6,Assumps!$D$198:$W$200,$C1175+1)*HLOOKUP(CD$6,Assumps!$D$198:$W$209,$D1175+6)*HLOOKUP(CD$6,Assumps!$D$198:$W$214,$C$1143+12)</f>
        <v>0.999</v>
      </c>
      <c r="CE1175" s="74">
        <f>Assumps!$B$197*HLOOKUP(CE$6,Assumps!$D$198:$W$203,$B1175+3)*HLOOKUP(CE$6,Assumps!$D$198:$W$200,$C1175+1)*HLOOKUP(CE$6,Assumps!$D$198:$W$209,$D1175+6)*HLOOKUP(CE$6,Assumps!$D$198:$W$214,$C$1143+12)</f>
        <v>0.999</v>
      </c>
      <c r="CF1175" s="74">
        <f>Assumps!$B$197*HLOOKUP(CF$6,Assumps!$D$198:$W$203,$B1175+3)*HLOOKUP(CF$6,Assumps!$D$198:$W$200,$C1175+1)*HLOOKUP(CF$6,Assumps!$D$198:$W$209,$D1175+6)*HLOOKUP(CF$6,Assumps!$D$198:$W$214,$C$1143+12)</f>
        <v>0.999</v>
      </c>
      <c r="CG1175" s="74">
        <f>Assumps!$B$197*HLOOKUP(CG$6,Assumps!$D$198:$W$203,$B1175+3)*HLOOKUP(CG$6,Assumps!$D$198:$W$200,$C1175+1)*HLOOKUP(CG$6,Assumps!$D$198:$W$209,$D1175+6)*HLOOKUP(CG$6,Assumps!$D$198:$W$214,$C$1143+12)</f>
        <v>0.999</v>
      </c>
      <c r="CH1175" s="74">
        <f>Assumps!$B$197*HLOOKUP(CH$6,Assumps!$D$198:$W$203,$B1175+3)*HLOOKUP(CH$6,Assumps!$D$198:$W$200,$C1175+1)*HLOOKUP(CH$6,Assumps!$D$198:$W$209,$D1175+6)*HLOOKUP(CH$6,Assumps!$D$198:$W$214,$C$1143+12)</f>
        <v>0.999</v>
      </c>
    </row>
    <row r="1176" spans="1:256">
      <c r="B1176" s="20">
        <v>3</v>
      </c>
      <c r="C1176" s="20">
        <v>1</v>
      </c>
      <c r="D1176" s="20">
        <v>5</v>
      </c>
      <c r="E1176" s="20">
        <v>315</v>
      </c>
      <c r="G1176" s="74">
        <f>Assumps!$B$197*HLOOKUP(G$6,Assumps!$D$198:$W$203,$B1176+3)*HLOOKUP(G$6,Assumps!$D$198:$W$200,$C1176+1)*HLOOKUP(G$6,Assumps!$D$198:$W$209,$D1176+6)*HLOOKUP(G$6,Assumps!$D$198:$W$214,$C$1143+12)</f>
        <v>0.999</v>
      </c>
      <c r="H1176" s="74">
        <f>Assumps!$B$197*HLOOKUP(H$6,Assumps!$D$198:$W$203,$B1176+3)*HLOOKUP(H$6,Assumps!$D$198:$W$200,$C1176+1)*HLOOKUP(H$6,Assumps!$D$198:$W$209,$D1176+6)*HLOOKUP(H$6,Assumps!$D$198:$W$214,$C$1143+12)</f>
        <v>0.999</v>
      </c>
      <c r="I1176" s="74">
        <f>Assumps!$B$197*HLOOKUP(I$6,Assumps!$D$198:$W$203,$B1176+3)*HLOOKUP(I$6,Assumps!$D$198:$W$200,$C1176+1)*HLOOKUP(I$6,Assumps!$D$198:$W$209,$D1176+6)*HLOOKUP(I$6,Assumps!$D$198:$W$214,$C$1143+12)</f>
        <v>0.999</v>
      </c>
      <c r="J1176" s="74">
        <f>Assumps!$B$197*HLOOKUP(J$6,Assumps!$D$198:$W$203,$B1176+3)*HLOOKUP(J$6,Assumps!$D$198:$W$200,$C1176+1)*HLOOKUP(J$6,Assumps!$D$198:$W$209,$D1176+6)*HLOOKUP(J$6,Assumps!$D$198:$W$214,$C$1143+12)</f>
        <v>0.999</v>
      </c>
      <c r="K1176" s="74">
        <f>Assumps!$B$197*HLOOKUP(K$6,Assumps!$D$198:$W$203,$B1176+3)*HLOOKUP(K$6,Assumps!$D$198:$W$200,$C1176+1)*HLOOKUP(K$6,Assumps!$D$198:$W$209,$D1176+6)*HLOOKUP(K$6,Assumps!$D$198:$W$214,$C$1143+12)</f>
        <v>0.999</v>
      </c>
      <c r="L1176" s="74">
        <f>Assumps!$B$197*HLOOKUP(L$6,Assumps!$D$198:$W$203,$B1176+3)*HLOOKUP(L$6,Assumps!$D$198:$W$200,$C1176+1)*HLOOKUP(L$6,Assumps!$D$198:$W$209,$D1176+6)*HLOOKUP(L$6,Assumps!$D$198:$W$214,$C$1143+12)</f>
        <v>0.999</v>
      </c>
      <c r="M1176" s="74">
        <f>Assumps!$B$197*HLOOKUP(M$6,Assumps!$D$198:$W$203,$B1176+3)*HLOOKUP(M$6,Assumps!$D$198:$W$200,$C1176+1)*HLOOKUP(M$6,Assumps!$D$198:$W$209,$D1176+6)*HLOOKUP(M$6,Assumps!$D$198:$W$214,$C$1143+12)</f>
        <v>0.999</v>
      </c>
      <c r="N1176" s="74">
        <f>Assumps!$B$197*HLOOKUP(N$6,Assumps!$D$198:$W$203,$B1176+3)*HLOOKUP(N$6,Assumps!$D$198:$W$200,$C1176+1)*HLOOKUP(N$6,Assumps!$D$198:$W$209,$D1176+6)*HLOOKUP(N$6,Assumps!$D$198:$W$214,$C$1143+12)</f>
        <v>0.999</v>
      </c>
      <c r="O1176" s="74">
        <f>Assumps!$B$197*HLOOKUP(O$6,Assumps!$D$198:$W$203,$B1176+3)*HLOOKUP(O$6,Assumps!$D$198:$W$200,$C1176+1)*HLOOKUP(O$6,Assumps!$D$198:$W$209,$D1176+6)*HLOOKUP(O$6,Assumps!$D$198:$W$214,$C$1143+12)</f>
        <v>0.999</v>
      </c>
      <c r="P1176" s="74">
        <f>Assumps!$B$197*HLOOKUP(P$6,Assumps!$D$198:$W$203,$B1176+3)*HLOOKUP(P$6,Assumps!$D$198:$W$200,$C1176+1)*HLOOKUP(P$6,Assumps!$D$198:$W$209,$D1176+6)*HLOOKUP(P$6,Assumps!$D$198:$W$214,$C$1143+12)</f>
        <v>0.999</v>
      </c>
      <c r="Q1176" s="74">
        <f>Assumps!$B$197*HLOOKUP(Q$6,Assumps!$D$198:$W$203,$B1176+3)*HLOOKUP(Q$6,Assumps!$D$198:$W$200,$C1176+1)*HLOOKUP(Q$6,Assumps!$D$198:$W$209,$D1176+6)*HLOOKUP(Q$6,Assumps!$D$198:$W$214,$C$1143+12)</f>
        <v>0.999</v>
      </c>
      <c r="R1176" s="74">
        <f>Assumps!$B$197*HLOOKUP(R$6,Assumps!$D$198:$W$203,$B1176+3)*HLOOKUP(R$6,Assumps!$D$198:$W$200,$C1176+1)*HLOOKUP(R$6,Assumps!$D$198:$W$209,$D1176+6)*HLOOKUP(R$6,Assumps!$D$198:$W$214,$C$1143+12)</f>
        <v>0.999</v>
      </c>
      <c r="S1176" s="74">
        <f>Assumps!$B$197*HLOOKUP(S$6,Assumps!$D$198:$W$203,$B1176+3)*HLOOKUP(S$6,Assumps!$D$198:$W$200,$C1176+1)*HLOOKUP(S$6,Assumps!$D$198:$W$209,$D1176+6)*HLOOKUP(S$6,Assumps!$D$198:$W$214,$C$1143+12)</f>
        <v>0.999</v>
      </c>
      <c r="T1176" s="74">
        <f>Assumps!$B$197*HLOOKUP(T$6,Assumps!$D$198:$W$203,$B1176+3)*HLOOKUP(T$6,Assumps!$D$198:$W$200,$C1176+1)*HLOOKUP(T$6,Assumps!$D$198:$W$209,$D1176+6)*HLOOKUP(T$6,Assumps!$D$198:$W$214,$C$1143+12)</f>
        <v>0.999</v>
      </c>
      <c r="U1176" s="74">
        <f>Assumps!$B$197*HLOOKUP(U$6,Assumps!$D$198:$W$203,$B1176+3)*HLOOKUP(U$6,Assumps!$D$198:$W$200,$C1176+1)*HLOOKUP(U$6,Assumps!$D$198:$W$209,$D1176+6)*HLOOKUP(U$6,Assumps!$D$198:$W$214,$C$1143+12)</f>
        <v>0.999</v>
      </c>
      <c r="V1176" s="74">
        <f>Assumps!$B$197*HLOOKUP(V$6,Assumps!$D$198:$W$203,$B1176+3)*HLOOKUP(V$6,Assumps!$D$198:$W$200,$C1176+1)*HLOOKUP(V$6,Assumps!$D$198:$W$209,$D1176+6)*HLOOKUP(V$6,Assumps!$D$198:$W$214,$C$1143+12)</f>
        <v>0.999</v>
      </c>
      <c r="W1176" s="74">
        <f>Assumps!$B$197*HLOOKUP(W$6,Assumps!$D$198:$W$203,$B1176+3)*HLOOKUP(W$6,Assumps!$D$198:$W$200,$C1176+1)*HLOOKUP(W$6,Assumps!$D$198:$W$209,$D1176+6)*HLOOKUP(W$6,Assumps!$D$198:$W$214,$C$1143+12)</f>
        <v>0.999</v>
      </c>
      <c r="X1176" s="74">
        <f>Assumps!$B$197*HLOOKUP(X$6,Assumps!$D$198:$W$203,$B1176+3)*HLOOKUP(X$6,Assumps!$D$198:$W$200,$C1176+1)*HLOOKUP(X$6,Assumps!$D$198:$W$209,$D1176+6)*HLOOKUP(X$6,Assumps!$D$198:$W$214,$C$1143+12)</f>
        <v>0.999</v>
      </c>
      <c r="Y1176" s="74">
        <f>Assumps!$B$197*HLOOKUP(Y$6,Assumps!$D$198:$W$203,$B1176+3)*HLOOKUP(Y$6,Assumps!$D$198:$W$200,$C1176+1)*HLOOKUP(Y$6,Assumps!$D$198:$W$209,$D1176+6)*HLOOKUP(Y$6,Assumps!$D$198:$W$214,$C$1143+12)</f>
        <v>0.999</v>
      </c>
      <c r="Z1176" s="74">
        <f>Assumps!$B$197*HLOOKUP(Z$6,Assumps!$D$198:$W$203,$B1176+3)*HLOOKUP(Z$6,Assumps!$D$198:$W$200,$C1176+1)*HLOOKUP(Z$6,Assumps!$D$198:$W$209,$D1176+6)*HLOOKUP(Z$6,Assumps!$D$198:$W$214,$C$1143+12)</f>
        <v>0.999</v>
      </c>
      <c r="AA1176" s="74">
        <f>Assumps!$B$197*HLOOKUP(AA$6,Assumps!$D$198:$W$203,$B1176+3)*HLOOKUP(AA$6,Assumps!$D$198:$W$200,$C1176+1)*HLOOKUP(AA$6,Assumps!$D$198:$W$209,$D1176+6)*HLOOKUP(AA$6,Assumps!$D$198:$W$214,$C$1143+12)</f>
        <v>0.999</v>
      </c>
      <c r="AB1176" s="74">
        <f>Assumps!$B$197*HLOOKUP(AB$6,Assumps!$D$198:$W$203,$B1176+3)*HLOOKUP(AB$6,Assumps!$D$198:$W$200,$C1176+1)*HLOOKUP(AB$6,Assumps!$D$198:$W$209,$D1176+6)*HLOOKUP(AB$6,Assumps!$D$198:$W$214,$C$1143+12)</f>
        <v>0.999</v>
      </c>
      <c r="AC1176" s="74">
        <f>Assumps!$B$197*HLOOKUP(AC$6,Assumps!$D$198:$W$203,$B1176+3)*HLOOKUP(AC$6,Assumps!$D$198:$W$200,$C1176+1)*HLOOKUP(AC$6,Assumps!$D$198:$W$209,$D1176+6)*HLOOKUP(AC$6,Assumps!$D$198:$W$214,$C$1143+12)</f>
        <v>0.999</v>
      </c>
      <c r="AD1176" s="74">
        <f>Assumps!$B$197*HLOOKUP(AD$6,Assumps!$D$198:$W$203,$B1176+3)*HLOOKUP(AD$6,Assumps!$D$198:$W$200,$C1176+1)*HLOOKUP(AD$6,Assumps!$D$198:$W$209,$D1176+6)*HLOOKUP(AD$6,Assumps!$D$198:$W$214,$C$1143+12)</f>
        <v>0.999</v>
      </c>
      <c r="AE1176" s="74">
        <f>Assumps!$B$197*HLOOKUP(AE$6,Assumps!$D$198:$W$203,$B1176+3)*HLOOKUP(AE$6,Assumps!$D$198:$W$200,$C1176+1)*HLOOKUP(AE$6,Assumps!$D$198:$W$209,$D1176+6)*HLOOKUP(AE$6,Assumps!$D$198:$W$214,$C$1143+12)</f>
        <v>0.999</v>
      </c>
      <c r="AF1176" s="74">
        <f>Assumps!$B$197*HLOOKUP(AF$6,Assumps!$D$198:$W$203,$B1176+3)*HLOOKUP(AF$6,Assumps!$D$198:$W$200,$C1176+1)*HLOOKUP(AF$6,Assumps!$D$198:$W$209,$D1176+6)*HLOOKUP(AF$6,Assumps!$D$198:$W$214,$C$1143+12)</f>
        <v>0.999</v>
      </c>
      <c r="AG1176" s="74">
        <f>Assumps!$B$197*HLOOKUP(AG$6,Assumps!$D$198:$W$203,$B1176+3)*HLOOKUP(AG$6,Assumps!$D$198:$W$200,$C1176+1)*HLOOKUP(AG$6,Assumps!$D$198:$W$209,$D1176+6)*HLOOKUP(AG$6,Assumps!$D$198:$W$214,$C$1143+12)</f>
        <v>0.999</v>
      </c>
      <c r="AH1176" s="74">
        <f>Assumps!$B$197*HLOOKUP(AH$6,Assumps!$D$198:$W$203,$B1176+3)*HLOOKUP(AH$6,Assumps!$D$198:$W$200,$C1176+1)*HLOOKUP(AH$6,Assumps!$D$198:$W$209,$D1176+6)*HLOOKUP(AH$6,Assumps!$D$198:$W$214,$C$1143+12)</f>
        <v>0.999</v>
      </c>
      <c r="AI1176" s="74">
        <f>Assumps!$B$197*HLOOKUP(AI$6,Assumps!$D$198:$W$203,$B1176+3)*HLOOKUP(AI$6,Assumps!$D$198:$W$200,$C1176+1)*HLOOKUP(AI$6,Assumps!$D$198:$W$209,$D1176+6)*HLOOKUP(AI$6,Assumps!$D$198:$W$214,$C$1143+12)</f>
        <v>0.999</v>
      </c>
      <c r="AJ1176" s="74">
        <f>Assumps!$B$197*HLOOKUP(AJ$6,Assumps!$D$198:$W$203,$B1176+3)*HLOOKUP(AJ$6,Assumps!$D$198:$W$200,$C1176+1)*HLOOKUP(AJ$6,Assumps!$D$198:$W$209,$D1176+6)*HLOOKUP(AJ$6,Assumps!$D$198:$W$214,$C$1143+12)</f>
        <v>0.999</v>
      </c>
      <c r="AK1176" s="74">
        <f>Assumps!$B$197*HLOOKUP(AK$6,Assumps!$D$198:$W$203,$B1176+3)*HLOOKUP(AK$6,Assumps!$D$198:$W$200,$C1176+1)*HLOOKUP(AK$6,Assumps!$D$198:$W$209,$D1176+6)*HLOOKUP(AK$6,Assumps!$D$198:$W$214,$C$1143+12)</f>
        <v>0.999</v>
      </c>
      <c r="AL1176" s="74">
        <f>Assumps!$B$197*HLOOKUP(AL$6,Assumps!$D$198:$W$203,$B1176+3)*HLOOKUP(AL$6,Assumps!$D$198:$W$200,$C1176+1)*HLOOKUP(AL$6,Assumps!$D$198:$W$209,$D1176+6)*HLOOKUP(AL$6,Assumps!$D$198:$W$214,$C$1143+12)</f>
        <v>0.999</v>
      </c>
      <c r="AM1176" s="74">
        <f>Assumps!$B$197*HLOOKUP(AM$6,Assumps!$D$198:$W$203,$B1176+3)*HLOOKUP(AM$6,Assumps!$D$198:$W$200,$C1176+1)*HLOOKUP(AM$6,Assumps!$D$198:$W$209,$D1176+6)*HLOOKUP(AM$6,Assumps!$D$198:$W$214,$C$1143+12)</f>
        <v>0.999</v>
      </c>
      <c r="AN1176" s="74">
        <f>Assumps!$B$197*HLOOKUP(AN$6,Assumps!$D$198:$W$203,$B1176+3)*HLOOKUP(AN$6,Assumps!$D$198:$W$200,$C1176+1)*HLOOKUP(AN$6,Assumps!$D$198:$W$209,$D1176+6)*HLOOKUP(AN$6,Assumps!$D$198:$W$214,$C$1143+12)</f>
        <v>0.999</v>
      </c>
      <c r="AO1176" s="74">
        <f>Assumps!$B$197*HLOOKUP(AO$6,Assumps!$D$198:$W$203,$B1176+3)*HLOOKUP(AO$6,Assumps!$D$198:$W$200,$C1176+1)*HLOOKUP(AO$6,Assumps!$D$198:$W$209,$D1176+6)*HLOOKUP(AO$6,Assumps!$D$198:$W$214,$C$1143+12)</f>
        <v>0.999</v>
      </c>
      <c r="AP1176" s="74">
        <f>Assumps!$B$197*HLOOKUP(AP$6,Assumps!$D$198:$W$203,$B1176+3)*HLOOKUP(AP$6,Assumps!$D$198:$W$200,$C1176+1)*HLOOKUP(AP$6,Assumps!$D$198:$W$209,$D1176+6)*HLOOKUP(AP$6,Assumps!$D$198:$W$214,$C$1143+12)</f>
        <v>0.999</v>
      </c>
      <c r="AQ1176" s="74">
        <f>Assumps!$B$197*HLOOKUP(AQ$6,Assumps!$D$198:$W$203,$B1176+3)*HLOOKUP(AQ$6,Assumps!$D$198:$W$200,$C1176+1)*HLOOKUP(AQ$6,Assumps!$D$198:$W$209,$D1176+6)*HLOOKUP(AQ$6,Assumps!$D$198:$W$214,$C$1143+12)</f>
        <v>0.999</v>
      </c>
      <c r="AR1176" s="74">
        <f>Assumps!$B$197*HLOOKUP(AR$6,Assumps!$D$198:$W$203,$B1176+3)*HLOOKUP(AR$6,Assumps!$D$198:$W$200,$C1176+1)*HLOOKUP(AR$6,Assumps!$D$198:$W$209,$D1176+6)*HLOOKUP(AR$6,Assumps!$D$198:$W$214,$C$1143+12)</f>
        <v>0.999</v>
      </c>
      <c r="AS1176" s="74">
        <f>Assumps!$B$197*HLOOKUP(AS$6,Assumps!$D$198:$W$203,$B1176+3)*HLOOKUP(AS$6,Assumps!$D$198:$W$200,$C1176+1)*HLOOKUP(AS$6,Assumps!$D$198:$W$209,$D1176+6)*HLOOKUP(AS$6,Assumps!$D$198:$W$214,$C$1143+12)</f>
        <v>0.999</v>
      </c>
      <c r="AT1176" s="74">
        <f>Assumps!$B$197*HLOOKUP(AT$6,Assumps!$D$198:$W$203,$B1176+3)*HLOOKUP(AT$6,Assumps!$D$198:$W$200,$C1176+1)*HLOOKUP(AT$6,Assumps!$D$198:$W$209,$D1176+6)*HLOOKUP(AT$6,Assumps!$D$198:$W$214,$C$1143+12)</f>
        <v>0.999</v>
      </c>
      <c r="AU1176" s="74">
        <f>Assumps!$B$197*HLOOKUP(AU$6,Assumps!$D$198:$W$203,$B1176+3)*HLOOKUP(AU$6,Assumps!$D$198:$W$200,$C1176+1)*HLOOKUP(AU$6,Assumps!$D$198:$W$209,$D1176+6)*HLOOKUP(AU$6,Assumps!$D$198:$W$214,$C$1143+12)</f>
        <v>0.999</v>
      </c>
      <c r="AV1176" s="74">
        <f>Assumps!$B$197*HLOOKUP(AV$6,Assumps!$D$198:$W$203,$B1176+3)*HLOOKUP(AV$6,Assumps!$D$198:$W$200,$C1176+1)*HLOOKUP(AV$6,Assumps!$D$198:$W$209,$D1176+6)*HLOOKUP(AV$6,Assumps!$D$198:$W$214,$C$1143+12)</f>
        <v>0.999</v>
      </c>
      <c r="AW1176" s="74">
        <f>Assumps!$B$197*HLOOKUP(AW$6,Assumps!$D$198:$W$203,$B1176+3)*HLOOKUP(AW$6,Assumps!$D$198:$W$200,$C1176+1)*HLOOKUP(AW$6,Assumps!$D$198:$W$209,$D1176+6)*HLOOKUP(AW$6,Assumps!$D$198:$W$214,$C$1143+12)</f>
        <v>0.999</v>
      </c>
      <c r="AX1176" s="74">
        <f>Assumps!$B$197*HLOOKUP(AX$6,Assumps!$D$198:$W$203,$B1176+3)*HLOOKUP(AX$6,Assumps!$D$198:$W$200,$C1176+1)*HLOOKUP(AX$6,Assumps!$D$198:$W$209,$D1176+6)*HLOOKUP(AX$6,Assumps!$D$198:$W$214,$C$1143+12)</f>
        <v>0.999</v>
      </c>
      <c r="AY1176" s="74">
        <f>Assumps!$B$197*HLOOKUP(AY$6,Assumps!$D$198:$W$203,$B1176+3)*HLOOKUP(AY$6,Assumps!$D$198:$W$200,$C1176+1)*HLOOKUP(AY$6,Assumps!$D$198:$W$209,$D1176+6)*HLOOKUP(AY$6,Assumps!$D$198:$W$214,$C$1143+12)</f>
        <v>0.999</v>
      </c>
      <c r="AZ1176" s="74">
        <f>Assumps!$B$197*HLOOKUP(AZ$6,Assumps!$D$198:$W$203,$B1176+3)*HLOOKUP(AZ$6,Assumps!$D$198:$W$200,$C1176+1)*HLOOKUP(AZ$6,Assumps!$D$198:$W$209,$D1176+6)*HLOOKUP(AZ$6,Assumps!$D$198:$W$214,$C$1143+12)</f>
        <v>0.999</v>
      </c>
      <c r="BA1176" s="74">
        <f>Assumps!$B$197*HLOOKUP(BA$6,Assumps!$D$198:$W$203,$B1176+3)*HLOOKUP(BA$6,Assumps!$D$198:$W$200,$C1176+1)*HLOOKUP(BA$6,Assumps!$D$198:$W$209,$D1176+6)*HLOOKUP(BA$6,Assumps!$D$198:$W$214,$C$1143+12)</f>
        <v>0.999</v>
      </c>
      <c r="BB1176" s="74">
        <f>Assumps!$B$197*HLOOKUP(BB$6,Assumps!$D$198:$W$203,$B1176+3)*HLOOKUP(BB$6,Assumps!$D$198:$W$200,$C1176+1)*HLOOKUP(BB$6,Assumps!$D$198:$W$209,$D1176+6)*HLOOKUP(BB$6,Assumps!$D$198:$W$214,$C$1143+12)</f>
        <v>0.999</v>
      </c>
      <c r="BC1176" s="74">
        <f>Assumps!$B$197*HLOOKUP(BC$6,Assumps!$D$198:$W$203,$B1176+3)*HLOOKUP(BC$6,Assumps!$D$198:$W$200,$C1176+1)*HLOOKUP(BC$6,Assumps!$D$198:$W$209,$D1176+6)*HLOOKUP(BC$6,Assumps!$D$198:$W$214,$C$1143+12)</f>
        <v>0.999</v>
      </c>
      <c r="BD1176" s="74">
        <f>Assumps!$B$197*HLOOKUP(BD$6,Assumps!$D$198:$W$203,$B1176+3)*HLOOKUP(BD$6,Assumps!$D$198:$W$200,$C1176+1)*HLOOKUP(BD$6,Assumps!$D$198:$W$209,$D1176+6)*HLOOKUP(BD$6,Assumps!$D$198:$W$214,$C$1143+12)</f>
        <v>0.999</v>
      </c>
      <c r="BE1176" s="74">
        <f>Assumps!$B$197*HLOOKUP(BE$6,Assumps!$D$198:$W$203,$B1176+3)*HLOOKUP(BE$6,Assumps!$D$198:$W$200,$C1176+1)*HLOOKUP(BE$6,Assumps!$D$198:$W$209,$D1176+6)*HLOOKUP(BE$6,Assumps!$D$198:$W$214,$C$1143+12)</f>
        <v>0.999</v>
      </c>
      <c r="BF1176" s="74">
        <f>Assumps!$B$197*HLOOKUP(BF$6,Assumps!$D$198:$W$203,$B1176+3)*HLOOKUP(BF$6,Assumps!$D$198:$W$200,$C1176+1)*HLOOKUP(BF$6,Assumps!$D$198:$W$209,$D1176+6)*HLOOKUP(BF$6,Assumps!$D$198:$W$214,$C$1143+12)</f>
        <v>0.999</v>
      </c>
      <c r="BG1176" s="74">
        <f>Assumps!$B$197*HLOOKUP(BG$6,Assumps!$D$198:$W$203,$B1176+3)*HLOOKUP(BG$6,Assumps!$D$198:$W$200,$C1176+1)*HLOOKUP(BG$6,Assumps!$D$198:$W$209,$D1176+6)*HLOOKUP(BG$6,Assumps!$D$198:$W$214,$C$1143+12)</f>
        <v>0.999</v>
      </c>
      <c r="BH1176" s="74">
        <f>Assumps!$B$197*HLOOKUP(BH$6,Assumps!$D$198:$W$203,$B1176+3)*HLOOKUP(BH$6,Assumps!$D$198:$W$200,$C1176+1)*HLOOKUP(BH$6,Assumps!$D$198:$W$209,$D1176+6)*HLOOKUP(BH$6,Assumps!$D$198:$W$214,$C$1143+12)</f>
        <v>0.999</v>
      </c>
      <c r="BI1176" s="74">
        <f>Assumps!$B$197*HLOOKUP(BI$6,Assumps!$D$198:$W$203,$B1176+3)*HLOOKUP(BI$6,Assumps!$D$198:$W$200,$C1176+1)*HLOOKUP(BI$6,Assumps!$D$198:$W$209,$D1176+6)*HLOOKUP(BI$6,Assumps!$D$198:$W$214,$C$1143+12)</f>
        <v>0.999</v>
      </c>
      <c r="BJ1176" s="74">
        <f>Assumps!$B$197*HLOOKUP(BJ$6,Assumps!$D$198:$W$203,$B1176+3)*HLOOKUP(BJ$6,Assumps!$D$198:$W$200,$C1176+1)*HLOOKUP(BJ$6,Assumps!$D$198:$W$209,$D1176+6)*HLOOKUP(BJ$6,Assumps!$D$198:$W$214,$C$1143+12)</f>
        <v>0.999</v>
      </c>
      <c r="BK1176" s="74">
        <f>Assumps!$B$197*HLOOKUP(BK$6,Assumps!$D$198:$W$203,$B1176+3)*HLOOKUP(BK$6,Assumps!$D$198:$W$200,$C1176+1)*HLOOKUP(BK$6,Assumps!$D$198:$W$209,$D1176+6)*HLOOKUP(BK$6,Assumps!$D$198:$W$214,$C$1143+12)</f>
        <v>0.999</v>
      </c>
      <c r="BL1176" s="74">
        <f>Assumps!$B$197*HLOOKUP(BL$6,Assumps!$D$198:$W$203,$B1176+3)*HLOOKUP(BL$6,Assumps!$D$198:$W$200,$C1176+1)*HLOOKUP(BL$6,Assumps!$D$198:$W$209,$D1176+6)*HLOOKUP(BL$6,Assumps!$D$198:$W$214,$C$1143+12)</f>
        <v>0.999</v>
      </c>
      <c r="BM1176" s="74">
        <f>Assumps!$B$197*HLOOKUP(BM$6,Assumps!$D$198:$W$203,$B1176+3)*HLOOKUP(BM$6,Assumps!$D$198:$W$200,$C1176+1)*HLOOKUP(BM$6,Assumps!$D$198:$W$209,$D1176+6)*HLOOKUP(BM$6,Assumps!$D$198:$W$214,$C$1143+12)</f>
        <v>0.999</v>
      </c>
      <c r="BN1176" s="74">
        <f>Assumps!$B$197*HLOOKUP(BN$6,Assumps!$D$198:$W$203,$B1176+3)*HLOOKUP(BN$6,Assumps!$D$198:$W$200,$C1176+1)*HLOOKUP(BN$6,Assumps!$D$198:$W$209,$D1176+6)*HLOOKUP(BN$6,Assumps!$D$198:$W$214,$C$1143+12)</f>
        <v>0.999</v>
      </c>
      <c r="BO1176" s="74">
        <f>Assumps!$B$197*HLOOKUP(BO$6,Assumps!$D$198:$W$203,$B1176+3)*HLOOKUP(BO$6,Assumps!$D$198:$W$200,$C1176+1)*HLOOKUP(BO$6,Assumps!$D$198:$W$209,$D1176+6)*HLOOKUP(BO$6,Assumps!$D$198:$W$214,$C$1143+12)</f>
        <v>0.999</v>
      </c>
      <c r="BP1176" s="74">
        <f>Assumps!$B$197*HLOOKUP(BP$6,Assumps!$D$198:$W$203,$B1176+3)*HLOOKUP(BP$6,Assumps!$D$198:$W$200,$C1176+1)*HLOOKUP(BP$6,Assumps!$D$198:$W$209,$D1176+6)*HLOOKUP(BP$6,Assumps!$D$198:$W$214,$C$1143+12)</f>
        <v>0.999</v>
      </c>
      <c r="BQ1176" s="74">
        <f>Assumps!$B$197*HLOOKUP(BQ$6,Assumps!$D$198:$W$203,$B1176+3)*HLOOKUP(BQ$6,Assumps!$D$198:$W$200,$C1176+1)*HLOOKUP(BQ$6,Assumps!$D$198:$W$209,$D1176+6)*HLOOKUP(BQ$6,Assumps!$D$198:$W$214,$C$1143+12)</f>
        <v>0.999</v>
      </c>
      <c r="BR1176" s="74">
        <f>Assumps!$B$197*HLOOKUP(BR$6,Assumps!$D$198:$W$203,$B1176+3)*HLOOKUP(BR$6,Assumps!$D$198:$W$200,$C1176+1)*HLOOKUP(BR$6,Assumps!$D$198:$W$209,$D1176+6)*HLOOKUP(BR$6,Assumps!$D$198:$W$214,$C$1143+12)</f>
        <v>0.999</v>
      </c>
      <c r="BS1176" s="74">
        <f>Assumps!$B$197*HLOOKUP(BS$6,Assumps!$D$198:$W$203,$B1176+3)*HLOOKUP(BS$6,Assumps!$D$198:$W$200,$C1176+1)*HLOOKUP(BS$6,Assumps!$D$198:$W$209,$D1176+6)*HLOOKUP(BS$6,Assumps!$D$198:$W$214,$C$1143+12)</f>
        <v>0.999</v>
      </c>
      <c r="BT1176" s="74">
        <f>Assumps!$B$197*HLOOKUP(BT$6,Assumps!$D$198:$W$203,$B1176+3)*HLOOKUP(BT$6,Assumps!$D$198:$W$200,$C1176+1)*HLOOKUP(BT$6,Assumps!$D$198:$W$209,$D1176+6)*HLOOKUP(BT$6,Assumps!$D$198:$W$214,$C$1143+12)</f>
        <v>0.999</v>
      </c>
      <c r="BU1176" s="74">
        <f>Assumps!$B$197*HLOOKUP(BU$6,Assumps!$D$198:$W$203,$B1176+3)*HLOOKUP(BU$6,Assumps!$D$198:$W$200,$C1176+1)*HLOOKUP(BU$6,Assumps!$D$198:$W$209,$D1176+6)*HLOOKUP(BU$6,Assumps!$D$198:$W$214,$C$1143+12)</f>
        <v>0.999</v>
      </c>
      <c r="BV1176" s="74">
        <f>Assumps!$B$197*HLOOKUP(BV$6,Assumps!$D$198:$W$203,$B1176+3)*HLOOKUP(BV$6,Assumps!$D$198:$W$200,$C1176+1)*HLOOKUP(BV$6,Assumps!$D$198:$W$209,$D1176+6)*HLOOKUP(BV$6,Assumps!$D$198:$W$214,$C$1143+12)</f>
        <v>0.999</v>
      </c>
      <c r="BW1176" s="74">
        <f>Assumps!$B$197*HLOOKUP(BW$6,Assumps!$D$198:$W$203,$B1176+3)*HLOOKUP(BW$6,Assumps!$D$198:$W$200,$C1176+1)*HLOOKUP(BW$6,Assumps!$D$198:$W$209,$D1176+6)*HLOOKUP(BW$6,Assumps!$D$198:$W$214,$C$1143+12)</f>
        <v>0.999</v>
      </c>
      <c r="BX1176" s="74">
        <f>Assumps!$B$197*HLOOKUP(BX$6,Assumps!$D$198:$W$203,$B1176+3)*HLOOKUP(BX$6,Assumps!$D$198:$W$200,$C1176+1)*HLOOKUP(BX$6,Assumps!$D$198:$W$209,$D1176+6)*HLOOKUP(BX$6,Assumps!$D$198:$W$214,$C$1143+12)</f>
        <v>0.999</v>
      </c>
      <c r="BY1176" s="74">
        <f>Assumps!$B$197*HLOOKUP(BY$6,Assumps!$D$198:$W$203,$B1176+3)*HLOOKUP(BY$6,Assumps!$D$198:$W$200,$C1176+1)*HLOOKUP(BY$6,Assumps!$D$198:$W$209,$D1176+6)*HLOOKUP(BY$6,Assumps!$D$198:$W$214,$C$1143+12)</f>
        <v>0.999</v>
      </c>
      <c r="BZ1176" s="74">
        <f>Assumps!$B$197*HLOOKUP(BZ$6,Assumps!$D$198:$W$203,$B1176+3)*HLOOKUP(BZ$6,Assumps!$D$198:$W$200,$C1176+1)*HLOOKUP(BZ$6,Assumps!$D$198:$W$209,$D1176+6)*HLOOKUP(BZ$6,Assumps!$D$198:$W$214,$C$1143+12)</f>
        <v>0.999</v>
      </c>
      <c r="CA1176" s="74">
        <f>Assumps!$B$197*HLOOKUP(CA$6,Assumps!$D$198:$W$203,$B1176+3)*HLOOKUP(CA$6,Assumps!$D$198:$W$200,$C1176+1)*HLOOKUP(CA$6,Assumps!$D$198:$W$209,$D1176+6)*HLOOKUP(CA$6,Assumps!$D$198:$W$214,$C$1143+12)</f>
        <v>0.999</v>
      </c>
      <c r="CB1176" s="74">
        <f>Assumps!$B$197*HLOOKUP(CB$6,Assumps!$D$198:$W$203,$B1176+3)*HLOOKUP(CB$6,Assumps!$D$198:$W$200,$C1176+1)*HLOOKUP(CB$6,Assumps!$D$198:$W$209,$D1176+6)*HLOOKUP(CB$6,Assumps!$D$198:$W$214,$C$1143+12)</f>
        <v>0.999</v>
      </c>
      <c r="CC1176" s="74">
        <f>Assumps!$B$197*HLOOKUP(CC$6,Assumps!$D$198:$W$203,$B1176+3)*HLOOKUP(CC$6,Assumps!$D$198:$W$200,$C1176+1)*HLOOKUP(CC$6,Assumps!$D$198:$W$209,$D1176+6)*HLOOKUP(CC$6,Assumps!$D$198:$W$214,$C$1143+12)</f>
        <v>0.999</v>
      </c>
      <c r="CD1176" s="74">
        <f>Assumps!$B$197*HLOOKUP(CD$6,Assumps!$D$198:$W$203,$B1176+3)*HLOOKUP(CD$6,Assumps!$D$198:$W$200,$C1176+1)*HLOOKUP(CD$6,Assumps!$D$198:$W$209,$D1176+6)*HLOOKUP(CD$6,Assumps!$D$198:$W$214,$C$1143+12)</f>
        <v>0.999</v>
      </c>
      <c r="CE1176" s="74">
        <f>Assumps!$B$197*HLOOKUP(CE$6,Assumps!$D$198:$W$203,$B1176+3)*HLOOKUP(CE$6,Assumps!$D$198:$W$200,$C1176+1)*HLOOKUP(CE$6,Assumps!$D$198:$W$209,$D1176+6)*HLOOKUP(CE$6,Assumps!$D$198:$W$214,$C$1143+12)</f>
        <v>0.999</v>
      </c>
      <c r="CF1176" s="74">
        <f>Assumps!$B$197*HLOOKUP(CF$6,Assumps!$D$198:$W$203,$B1176+3)*HLOOKUP(CF$6,Assumps!$D$198:$W$200,$C1176+1)*HLOOKUP(CF$6,Assumps!$D$198:$W$209,$D1176+6)*HLOOKUP(CF$6,Assumps!$D$198:$W$214,$C$1143+12)</f>
        <v>0.999</v>
      </c>
      <c r="CG1176" s="74">
        <f>Assumps!$B$197*HLOOKUP(CG$6,Assumps!$D$198:$W$203,$B1176+3)*HLOOKUP(CG$6,Assumps!$D$198:$W$200,$C1176+1)*HLOOKUP(CG$6,Assumps!$D$198:$W$209,$D1176+6)*HLOOKUP(CG$6,Assumps!$D$198:$W$214,$C$1143+12)</f>
        <v>0.999</v>
      </c>
      <c r="CH1176" s="74">
        <f>Assumps!$B$197*HLOOKUP(CH$6,Assumps!$D$198:$W$203,$B1176+3)*HLOOKUP(CH$6,Assumps!$D$198:$W$200,$C1176+1)*HLOOKUP(CH$6,Assumps!$D$198:$W$209,$D1176+6)*HLOOKUP(CH$6,Assumps!$D$198:$W$214,$C$1143+12)</f>
        <v>0.999</v>
      </c>
    </row>
    <row r="1177" spans="1:256">
      <c r="B1177" s="20">
        <v>3</v>
      </c>
      <c r="C1177" s="20">
        <v>2</v>
      </c>
      <c r="D1177" s="20">
        <v>5</v>
      </c>
      <c r="E1177" s="20">
        <v>325</v>
      </c>
      <c r="G1177" s="74">
        <f>Assumps!$B$197*HLOOKUP(G$6,Assumps!$D$198:$W$203,$B1177+3)*HLOOKUP(G$6,Assumps!$D$198:$W$200,$C1177+1)*HLOOKUP(G$6,Assumps!$D$198:$W$209,$D1177+6)*HLOOKUP(G$6,Assumps!$D$198:$W$214,$C$1143+12)</f>
        <v>0.999</v>
      </c>
      <c r="H1177" s="74">
        <f>Assumps!$B$197*HLOOKUP(H$6,Assumps!$D$198:$W$203,$B1177+3)*HLOOKUP(H$6,Assumps!$D$198:$W$200,$C1177+1)*HLOOKUP(H$6,Assumps!$D$198:$W$209,$D1177+6)*HLOOKUP(H$6,Assumps!$D$198:$W$214,$C$1143+12)</f>
        <v>0.999</v>
      </c>
      <c r="I1177" s="74">
        <f>Assumps!$B$197*HLOOKUP(I$6,Assumps!$D$198:$W$203,$B1177+3)*HLOOKUP(I$6,Assumps!$D$198:$W$200,$C1177+1)*HLOOKUP(I$6,Assumps!$D$198:$W$209,$D1177+6)*HLOOKUP(I$6,Assumps!$D$198:$W$214,$C$1143+12)</f>
        <v>0.999</v>
      </c>
      <c r="J1177" s="74">
        <f>Assumps!$B$197*HLOOKUP(J$6,Assumps!$D$198:$W$203,$B1177+3)*HLOOKUP(J$6,Assumps!$D$198:$W$200,$C1177+1)*HLOOKUP(J$6,Assumps!$D$198:$W$209,$D1177+6)*HLOOKUP(J$6,Assumps!$D$198:$W$214,$C$1143+12)</f>
        <v>0.999</v>
      </c>
      <c r="K1177" s="74">
        <f>Assumps!$B$197*HLOOKUP(K$6,Assumps!$D$198:$W$203,$B1177+3)*HLOOKUP(K$6,Assumps!$D$198:$W$200,$C1177+1)*HLOOKUP(K$6,Assumps!$D$198:$W$209,$D1177+6)*HLOOKUP(K$6,Assumps!$D$198:$W$214,$C$1143+12)</f>
        <v>0.999</v>
      </c>
      <c r="L1177" s="74">
        <f>Assumps!$B$197*HLOOKUP(L$6,Assumps!$D$198:$W$203,$B1177+3)*HLOOKUP(L$6,Assumps!$D$198:$W$200,$C1177+1)*HLOOKUP(L$6,Assumps!$D$198:$W$209,$D1177+6)*HLOOKUP(L$6,Assumps!$D$198:$W$214,$C$1143+12)</f>
        <v>0.999</v>
      </c>
      <c r="M1177" s="74">
        <f>Assumps!$B$197*HLOOKUP(M$6,Assumps!$D$198:$W$203,$B1177+3)*HLOOKUP(M$6,Assumps!$D$198:$W$200,$C1177+1)*HLOOKUP(M$6,Assumps!$D$198:$W$209,$D1177+6)*HLOOKUP(M$6,Assumps!$D$198:$W$214,$C$1143+12)</f>
        <v>0.999</v>
      </c>
      <c r="N1177" s="74">
        <f>Assumps!$B$197*HLOOKUP(N$6,Assumps!$D$198:$W$203,$B1177+3)*HLOOKUP(N$6,Assumps!$D$198:$W$200,$C1177+1)*HLOOKUP(N$6,Assumps!$D$198:$W$209,$D1177+6)*HLOOKUP(N$6,Assumps!$D$198:$W$214,$C$1143+12)</f>
        <v>0.999</v>
      </c>
      <c r="O1177" s="74">
        <f>Assumps!$B$197*HLOOKUP(O$6,Assumps!$D$198:$W$203,$B1177+3)*HLOOKUP(O$6,Assumps!$D$198:$W$200,$C1177+1)*HLOOKUP(O$6,Assumps!$D$198:$W$209,$D1177+6)*HLOOKUP(O$6,Assumps!$D$198:$W$214,$C$1143+12)</f>
        <v>0.999</v>
      </c>
      <c r="P1177" s="74">
        <f>Assumps!$B$197*HLOOKUP(P$6,Assumps!$D$198:$W$203,$B1177+3)*HLOOKUP(P$6,Assumps!$D$198:$W$200,$C1177+1)*HLOOKUP(P$6,Assumps!$D$198:$W$209,$D1177+6)*HLOOKUP(P$6,Assumps!$D$198:$W$214,$C$1143+12)</f>
        <v>0.999</v>
      </c>
      <c r="Q1177" s="74">
        <f>Assumps!$B$197*HLOOKUP(Q$6,Assumps!$D$198:$W$203,$B1177+3)*HLOOKUP(Q$6,Assumps!$D$198:$W$200,$C1177+1)*HLOOKUP(Q$6,Assumps!$D$198:$W$209,$D1177+6)*HLOOKUP(Q$6,Assumps!$D$198:$W$214,$C$1143+12)</f>
        <v>0.999</v>
      </c>
      <c r="R1177" s="74">
        <f>Assumps!$B$197*HLOOKUP(R$6,Assumps!$D$198:$W$203,$B1177+3)*HLOOKUP(R$6,Assumps!$D$198:$W$200,$C1177+1)*HLOOKUP(R$6,Assumps!$D$198:$W$209,$D1177+6)*HLOOKUP(R$6,Assumps!$D$198:$W$214,$C$1143+12)</f>
        <v>0.999</v>
      </c>
      <c r="S1177" s="74">
        <f>Assumps!$B$197*HLOOKUP(S$6,Assumps!$D$198:$W$203,$B1177+3)*HLOOKUP(S$6,Assumps!$D$198:$W$200,$C1177+1)*HLOOKUP(S$6,Assumps!$D$198:$W$209,$D1177+6)*HLOOKUP(S$6,Assumps!$D$198:$W$214,$C$1143+12)</f>
        <v>0.999</v>
      </c>
      <c r="T1177" s="74">
        <f>Assumps!$B$197*HLOOKUP(T$6,Assumps!$D$198:$W$203,$B1177+3)*HLOOKUP(T$6,Assumps!$D$198:$W$200,$C1177+1)*HLOOKUP(T$6,Assumps!$D$198:$W$209,$D1177+6)*HLOOKUP(T$6,Assumps!$D$198:$W$214,$C$1143+12)</f>
        <v>0.999</v>
      </c>
      <c r="U1177" s="74">
        <f>Assumps!$B$197*HLOOKUP(U$6,Assumps!$D$198:$W$203,$B1177+3)*HLOOKUP(U$6,Assumps!$D$198:$W$200,$C1177+1)*HLOOKUP(U$6,Assumps!$D$198:$W$209,$D1177+6)*HLOOKUP(U$6,Assumps!$D$198:$W$214,$C$1143+12)</f>
        <v>0.999</v>
      </c>
      <c r="V1177" s="74">
        <f>Assumps!$B$197*HLOOKUP(V$6,Assumps!$D$198:$W$203,$B1177+3)*HLOOKUP(V$6,Assumps!$D$198:$W$200,$C1177+1)*HLOOKUP(V$6,Assumps!$D$198:$W$209,$D1177+6)*HLOOKUP(V$6,Assumps!$D$198:$W$214,$C$1143+12)</f>
        <v>0.999</v>
      </c>
      <c r="W1177" s="74">
        <f>Assumps!$B$197*HLOOKUP(W$6,Assumps!$D$198:$W$203,$B1177+3)*HLOOKUP(W$6,Assumps!$D$198:$W$200,$C1177+1)*HLOOKUP(W$6,Assumps!$D$198:$W$209,$D1177+6)*HLOOKUP(W$6,Assumps!$D$198:$W$214,$C$1143+12)</f>
        <v>0.999</v>
      </c>
      <c r="X1177" s="74">
        <f>Assumps!$B$197*HLOOKUP(X$6,Assumps!$D$198:$W$203,$B1177+3)*HLOOKUP(X$6,Assumps!$D$198:$W$200,$C1177+1)*HLOOKUP(X$6,Assumps!$D$198:$W$209,$D1177+6)*HLOOKUP(X$6,Assumps!$D$198:$W$214,$C$1143+12)</f>
        <v>0.999</v>
      </c>
      <c r="Y1177" s="74">
        <f>Assumps!$B$197*HLOOKUP(Y$6,Assumps!$D$198:$W$203,$B1177+3)*HLOOKUP(Y$6,Assumps!$D$198:$W$200,$C1177+1)*HLOOKUP(Y$6,Assumps!$D$198:$W$209,$D1177+6)*HLOOKUP(Y$6,Assumps!$D$198:$W$214,$C$1143+12)</f>
        <v>0.999</v>
      </c>
      <c r="Z1177" s="74">
        <f>Assumps!$B$197*HLOOKUP(Z$6,Assumps!$D$198:$W$203,$B1177+3)*HLOOKUP(Z$6,Assumps!$D$198:$W$200,$C1177+1)*HLOOKUP(Z$6,Assumps!$D$198:$W$209,$D1177+6)*HLOOKUP(Z$6,Assumps!$D$198:$W$214,$C$1143+12)</f>
        <v>0.999</v>
      </c>
      <c r="AA1177" s="74">
        <f>Assumps!$B$197*HLOOKUP(AA$6,Assumps!$D$198:$W$203,$B1177+3)*HLOOKUP(AA$6,Assumps!$D$198:$W$200,$C1177+1)*HLOOKUP(AA$6,Assumps!$D$198:$W$209,$D1177+6)*HLOOKUP(AA$6,Assumps!$D$198:$W$214,$C$1143+12)</f>
        <v>0.999</v>
      </c>
      <c r="AB1177" s="74">
        <f>Assumps!$B$197*HLOOKUP(AB$6,Assumps!$D$198:$W$203,$B1177+3)*HLOOKUP(AB$6,Assumps!$D$198:$W$200,$C1177+1)*HLOOKUP(AB$6,Assumps!$D$198:$W$209,$D1177+6)*HLOOKUP(AB$6,Assumps!$D$198:$W$214,$C$1143+12)</f>
        <v>0.999</v>
      </c>
      <c r="AC1177" s="74">
        <f>Assumps!$B$197*HLOOKUP(AC$6,Assumps!$D$198:$W$203,$B1177+3)*HLOOKUP(AC$6,Assumps!$D$198:$W$200,$C1177+1)*HLOOKUP(AC$6,Assumps!$D$198:$W$209,$D1177+6)*HLOOKUP(AC$6,Assumps!$D$198:$W$214,$C$1143+12)</f>
        <v>0.999</v>
      </c>
      <c r="AD1177" s="74">
        <f>Assumps!$B$197*HLOOKUP(AD$6,Assumps!$D$198:$W$203,$B1177+3)*HLOOKUP(AD$6,Assumps!$D$198:$W$200,$C1177+1)*HLOOKUP(AD$6,Assumps!$D$198:$W$209,$D1177+6)*HLOOKUP(AD$6,Assumps!$D$198:$W$214,$C$1143+12)</f>
        <v>0.999</v>
      </c>
      <c r="AE1177" s="74">
        <f>Assumps!$B$197*HLOOKUP(AE$6,Assumps!$D$198:$W$203,$B1177+3)*HLOOKUP(AE$6,Assumps!$D$198:$W$200,$C1177+1)*HLOOKUP(AE$6,Assumps!$D$198:$W$209,$D1177+6)*HLOOKUP(AE$6,Assumps!$D$198:$W$214,$C$1143+12)</f>
        <v>0.999</v>
      </c>
      <c r="AF1177" s="74">
        <f>Assumps!$B$197*HLOOKUP(AF$6,Assumps!$D$198:$W$203,$B1177+3)*HLOOKUP(AF$6,Assumps!$D$198:$W$200,$C1177+1)*HLOOKUP(AF$6,Assumps!$D$198:$W$209,$D1177+6)*HLOOKUP(AF$6,Assumps!$D$198:$W$214,$C$1143+12)</f>
        <v>0.999</v>
      </c>
      <c r="AG1177" s="74">
        <f>Assumps!$B$197*HLOOKUP(AG$6,Assumps!$D$198:$W$203,$B1177+3)*HLOOKUP(AG$6,Assumps!$D$198:$W$200,$C1177+1)*HLOOKUP(AG$6,Assumps!$D$198:$W$209,$D1177+6)*HLOOKUP(AG$6,Assumps!$D$198:$W$214,$C$1143+12)</f>
        <v>0.999</v>
      </c>
      <c r="AH1177" s="74">
        <f>Assumps!$B$197*HLOOKUP(AH$6,Assumps!$D$198:$W$203,$B1177+3)*HLOOKUP(AH$6,Assumps!$D$198:$W$200,$C1177+1)*HLOOKUP(AH$6,Assumps!$D$198:$W$209,$D1177+6)*HLOOKUP(AH$6,Assumps!$D$198:$W$214,$C$1143+12)</f>
        <v>0.999</v>
      </c>
      <c r="AI1177" s="74">
        <f>Assumps!$B$197*HLOOKUP(AI$6,Assumps!$D$198:$W$203,$B1177+3)*HLOOKUP(AI$6,Assumps!$D$198:$W$200,$C1177+1)*HLOOKUP(AI$6,Assumps!$D$198:$W$209,$D1177+6)*HLOOKUP(AI$6,Assumps!$D$198:$W$214,$C$1143+12)</f>
        <v>0.999</v>
      </c>
      <c r="AJ1177" s="74">
        <f>Assumps!$B$197*HLOOKUP(AJ$6,Assumps!$D$198:$W$203,$B1177+3)*HLOOKUP(AJ$6,Assumps!$D$198:$W$200,$C1177+1)*HLOOKUP(AJ$6,Assumps!$D$198:$W$209,$D1177+6)*HLOOKUP(AJ$6,Assumps!$D$198:$W$214,$C$1143+12)</f>
        <v>0.999</v>
      </c>
      <c r="AK1177" s="74">
        <f>Assumps!$B$197*HLOOKUP(AK$6,Assumps!$D$198:$W$203,$B1177+3)*HLOOKUP(AK$6,Assumps!$D$198:$W$200,$C1177+1)*HLOOKUP(AK$6,Assumps!$D$198:$W$209,$D1177+6)*HLOOKUP(AK$6,Assumps!$D$198:$W$214,$C$1143+12)</f>
        <v>0.999</v>
      </c>
      <c r="AL1177" s="74">
        <f>Assumps!$B$197*HLOOKUP(AL$6,Assumps!$D$198:$W$203,$B1177+3)*HLOOKUP(AL$6,Assumps!$D$198:$W$200,$C1177+1)*HLOOKUP(AL$6,Assumps!$D$198:$W$209,$D1177+6)*HLOOKUP(AL$6,Assumps!$D$198:$W$214,$C$1143+12)</f>
        <v>0.999</v>
      </c>
      <c r="AM1177" s="74">
        <f>Assumps!$B$197*HLOOKUP(AM$6,Assumps!$D$198:$W$203,$B1177+3)*HLOOKUP(AM$6,Assumps!$D$198:$W$200,$C1177+1)*HLOOKUP(AM$6,Assumps!$D$198:$W$209,$D1177+6)*HLOOKUP(AM$6,Assumps!$D$198:$W$214,$C$1143+12)</f>
        <v>0.999</v>
      </c>
      <c r="AN1177" s="74">
        <f>Assumps!$B$197*HLOOKUP(AN$6,Assumps!$D$198:$W$203,$B1177+3)*HLOOKUP(AN$6,Assumps!$D$198:$W$200,$C1177+1)*HLOOKUP(AN$6,Assumps!$D$198:$W$209,$D1177+6)*HLOOKUP(AN$6,Assumps!$D$198:$W$214,$C$1143+12)</f>
        <v>0.999</v>
      </c>
      <c r="AO1177" s="74">
        <f>Assumps!$B$197*HLOOKUP(AO$6,Assumps!$D$198:$W$203,$B1177+3)*HLOOKUP(AO$6,Assumps!$D$198:$W$200,$C1177+1)*HLOOKUP(AO$6,Assumps!$D$198:$W$209,$D1177+6)*HLOOKUP(AO$6,Assumps!$D$198:$W$214,$C$1143+12)</f>
        <v>0.999</v>
      </c>
      <c r="AP1177" s="74">
        <f>Assumps!$B$197*HLOOKUP(AP$6,Assumps!$D$198:$W$203,$B1177+3)*HLOOKUP(AP$6,Assumps!$D$198:$W$200,$C1177+1)*HLOOKUP(AP$6,Assumps!$D$198:$W$209,$D1177+6)*HLOOKUP(AP$6,Assumps!$D$198:$W$214,$C$1143+12)</f>
        <v>0.999</v>
      </c>
      <c r="AQ1177" s="74">
        <f>Assumps!$B$197*HLOOKUP(AQ$6,Assumps!$D$198:$W$203,$B1177+3)*HLOOKUP(AQ$6,Assumps!$D$198:$W$200,$C1177+1)*HLOOKUP(AQ$6,Assumps!$D$198:$W$209,$D1177+6)*HLOOKUP(AQ$6,Assumps!$D$198:$W$214,$C$1143+12)</f>
        <v>0.999</v>
      </c>
      <c r="AR1177" s="74">
        <f>Assumps!$B$197*HLOOKUP(AR$6,Assumps!$D$198:$W$203,$B1177+3)*HLOOKUP(AR$6,Assumps!$D$198:$W$200,$C1177+1)*HLOOKUP(AR$6,Assumps!$D$198:$W$209,$D1177+6)*HLOOKUP(AR$6,Assumps!$D$198:$W$214,$C$1143+12)</f>
        <v>0.999</v>
      </c>
      <c r="AS1177" s="74">
        <f>Assumps!$B$197*HLOOKUP(AS$6,Assumps!$D$198:$W$203,$B1177+3)*HLOOKUP(AS$6,Assumps!$D$198:$W$200,$C1177+1)*HLOOKUP(AS$6,Assumps!$D$198:$W$209,$D1177+6)*HLOOKUP(AS$6,Assumps!$D$198:$W$214,$C$1143+12)</f>
        <v>0.999</v>
      </c>
      <c r="AT1177" s="74">
        <f>Assumps!$B$197*HLOOKUP(AT$6,Assumps!$D$198:$W$203,$B1177+3)*HLOOKUP(AT$6,Assumps!$D$198:$W$200,$C1177+1)*HLOOKUP(AT$6,Assumps!$D$198:$W$209,$D1177+6)*HLOOKUP(AT$6,Assumps!$D$198:$W$214,$C$1143+12)</f>
        <v>0.999</v>
      </c>
      <c r="AU1177" s="74">
        <f>Assumps!$B$197*HLOOKUP(AU$6,Assumps!$D$198:$W$203,$B1177+3)*HLOOKUP(AU$6,Assumps!$D$198:$W$200,$C1177+1)*HLOOKUP(AU$6,Assumps!$D$198:$W$209,$D1177+6)*HLOOKUP(AU$6,Assumps!$D$198:$W$214,$C$1143+12)</f>
        <v>0.999</v>
      </c>
      <c r="AV1177" s="74">
        <f>Assumps!$B$197*HLOOKUP(AV$6,Assumps!$D$198:$W$203,$B1177+3)*HLOOKUP(AV$6,Assumps!$D$198:$W$200,$C1177+1)*HLOOKUP(AV$6,Assumps!$D$198:$W$209,$D1177+6)*HLOOKUP(AV$6,Assumps!$D$198:$W$214,$C$1143+12)</f>
        <v>0.999</v>
      </c>
      <c r="AW1177" s="74">
        <f>Assumps!$B$197*HLOOKUP(AW$6,Assumps!$D$198:$W$203,$B1177+3)*HLOOKUP(AW$6,Assumps!$D$198:$W$200,$C1177+1)*HLOOKUP(AW$6,Assumps!$D$198:$W$209,$D1177+6)*HLOOKUP(AW$6,Assumps!$D$198:$W$214,$C$1143+12)</f>
        <v>0.999</v>
      </c>
      <c r="AX1177" s="74">
        <f>Assumps!$B$197*HLOOKUP(AX$6,Assumps!$D$198:$W$203,$B1177+3)*HLOOKUP(AX$6,Assumps!$D$198:$W$200,$C1177+1)*HLOOKUP(AX$6,Assumps!$D$198:$W$209,$D1177+6)*HLOOKUP(AX$6,Assumps!$D$198:$W$214,$C$1143+12)</f>
        <v>0.999</v>
      </c>
      <c r="AY1177" s="74">
        <f>Assumps!$B$197*HLOOKUP(AY$6,Assumps!$D$198:$W$203,$B1177+3)*HLOOKUP(AY$6,Assumps!$D$198:$W$200,$C1177+1)*HLOOKUP(AY$6,Assumps!$D$198:$W$209,$D1177+6)*HLOOKUP(AY$6,Assumps!$D$198:$W$214,$C$1143+12)</f>
        <v>0.999</v>
      </c>
      <c r="AZ1177" s="74">
        <f>Assumps!$B$197*HLOOKUP(AZ$6,Assumps!$D$198:$W$203,$B1177+3)*HLOOKUP(AZ$6,Assumps!$D$198:$W$200,$C1177+1)*HLOOKUP(AZ$6,Assumps!$D$198:$W$209,$D1177+6)*HLOOKUP(AZ$6,Assumps!$D$198:$W$214,$C$1143+12)</f>
        <v>0.999</v>
      </c>
      <c r="BA1177" s="74">
        <f>Assumps!$B$197*HLOOKUP(BA$6,Assumps!$D$198:$W$203,$B1177+3)*HLOOKUP(BA$6,Assumps!$D$198:$W$200,$C1177+1)*HLOOKUP(BA$6,Assumps!$D$198:$W$209,$D1177+6)*HLOOKUP(BA$6,Assumps!$D$198:$W$214,$C$1143+12)</f>
        <v>0.999</v>
      </c>
      <c r="BB1177" s="74">
        <f>Assumps!$B$197*HLOOKUP(BB$6,Assumps!$D$198:$W$203,$B1177+3)*HLOOKUP(BB$6,Assumps!$D$198:$W$200,$C1177+1)*HLOOKUP(BB$6,Assumps!$D$198:$W$209,$D1177+6)*HLOOKUP(BB$6,Assumps!$D$198:$W$214,$C$1143+12)</f>
        <v>0.999</v>
      </c>
      <c r="BC1177" s="74">
        <f>Assumps!$B$197*HLOOKUP(BC$6,Assumps!$D$198:$W$203,$B1177+3)*HLOOKUP(BC$6,Assumps!$D$198:$W$200,$C1177+1)*HLOOKUP(BC$6,Assumps!$D$198:$W$209,$D1177+6)*HLOOKUP(BC$6,Assumps!$D$198:$W$214,$C$1143+12)</f>
        <v>0.999</v>
      </c>
      <c r="BD1177" s="74">
        <f>Assumps!$B$197*HLOOKUP(BD$6,Assumps!$D$198:$W$203,$B1177+3)*HLOOKUP(BD$6,Assumps!$D$198:$W$200,$C1177+1)*HLOOKUP(BD$6,Assumps!$D$198:$W$209,$D1177+6)*HLOOKUP(BD$6,Assumps!$D$198:$W$214,$C$1143+12)</f>
        <v>0.999</v>
      </c>
      <c r="BE1177" s="74">
        <f>Assumps!$B$197*HLOOKUP(BE$6,Assumps!$D$198:$W$203,$B1177+3)*HLOOKUP(BE$6,Assumps!$D$198:$W$200,$C1177+1)*HLOOKUP(BE$6,Assumps!$D$198:$W$209,$D1177+6)*HLOOKUP(BE$6,Assumps!$D$198:$W$214,$C$1143+12)</f>
        <v>0.999</v>
      </c>
      <c r="BF1177" s="74">
        <f>Assumps!$B$197*HLOOKUP(BF$6,Assumps!$D$198:$W$203,$B1177+3)*HLOOKUP(BF$6,Assumps!$D$198:$W$200,$C1177+1)*HLOOKUP(BF$6,Assumps!$D$198:$W$209,$D1177+6)*HLOOKUP(BF$6,Assumps!$D$198:$W$214,$C$1143+12)</f>
        <v>0.999</v>
      </c>
      <c r="BG1177" s="74">
        <f>Assumps!$B$197*HLOOKUP(BG$6,Assumps!$D$198:$W$203,$B1177+3)*HLOOKUP(BG$6,Assumps!$D$198:$W$200,$C1177+1)*HLOOKUP(BG$6,Assumps!$D$198:$W$209,$D1177+6)*HLOOKUP(BG$6,Assumps!$D$198:$W$214,$C$1143+12)</f>
        <v>0.999</v>
      </c>
      <c r="BH1177" s="74">
        <f>Assumps!$B$197*HLOOKUP(BH$6,Assumps!$D$198:$W$203,$B1177+3)*HLOOKUP(BH$6,Assumps!$D$198:$W$200,$C1177+1)*HLOOKUP(BH$6,Assumps!$D$198:$W$209,$D1177+6)*HLOOKUP(BH$6,Assumps!$D$198:$W$214,$C$1143+12)</f>
        <v>0.999</v>
      </c>
      <c r="BI1177" s="74">
        <f>Assumps!$B$197*HLOOKUP(BI$6,Assumps!$D$198:$W$203,$B1177+3)*HLOOKUP(BI$6,Assumps!$D$198:$W$200,$C1177+1)*HLOOKUP(BI$6,Assumps!$D$198:$W$209,$D1177+6)*HLOOKUP(BI$6,Assumps!$D$198:$W$214,$C$1143+12)</f>
        <v>0.999</v>
      </c>
      <c r="BJ1177" s="74">
        <f>Assumps!$B$197*HLOOKUP(BJ$6,Assumps!$D$198:$W$203,$B1177+3)*HLOOKUP(BJ$6,Assumps!$D$198:$W$200,$C1177+1)*HLOOKUP(BJ$6,Assumps!$D$198:$W$209,$D1177+6)*HLOOKUP(BJ$6,Assumps!$D$198:$W$214,$C$1143+12)</f>
        <v>0.999</v>
      </c>
      <c r="BK1177" s="74">
        <f>Assumps!$B$197*HLOOKUP(BK$6,Assumps!$D$198:$W$203,$B1177+3)*HLOOKUP(BK$6,Assumps!$D$198:$W$200,$C1177+1)*HLOOKUP(BK$6,Assumps!$D$198:$W$209,$D1177+6)*HLOOKUP(BK$6,Assumps!$D$198:$W$214,$C$1143+12)</f>
        <v>0.999</v>
      </c>
      <c r="BL1177" s="74">
        <f>Assumps!$B$197*HLOOKUP(BL$6,Assumps!$D$198:$W$203,$B1177+3)*HLOOKUP(BL$6,Assumps!$D$198:$W$200,$C1177+1)*HLOOKUP(BL$6,Assumps!$D$198:$W$209,$D1177+6)*HLOOKUP(BL$6,Assumps!$D$198:$W$214,$C$1143+12)</f>
        <v>0.999</v>
      </c>
      <c r="BM1177" s="74">
        <f>Assumps!$B$197*HLOOKUP(BM$6,Assumps!$D$198:$W$203,$B1177+3)*HLOOKUP(BM$6,Assumps!$D$198:$W$200,$C1177+1)*HLOOKUP(BM$6,Assumps!$D$198:$W$209,$D1177+6)*HLOOKUP(BM$6,Assumps!$D$198:$W$214,$C$1143+12)</f>
        <v>0.999</v>
      </c>
      <c r="BN1177" s="74">
        <f>Assumps!$B$197*HLOOKUP(BN$6,Assumps!$D$198:$W$203,$B1177+3)*HLOOKUP(BN$6,Assumps!$D$198:$W$200,$C1177+1)*HLOOKUP(BN$6,Assumps!$D$198:$W$209,$D1177+6)*HLOOKUP(BN$6,Assumps!$D$198:$W$214,$C$1143+12)</f>
        <v>0.999</v>
      </c>
      <c r="BO1177" s="74">
        <f>Assumps!$B$197*HLOOKUP(BO$6,Assumps!$D$198:$W$203,$B1177+3)*HLOOKUP(BO$6,Assumps!$D$198:$W$200,$C1177+1)*HLOOKUP(BO$6,Assumps!$D$198:$W$209,$D1177+6)*HLOOKUP(BO$6,Assumps!$D$198:$W$214,$C$1143+12)</f>
        <v>0.999</v>
      </c>
      <c r="BP1177" s="74">
        <f>Assumps!$B$197*HLOOKUP(BP$6,Assumps!$D$198:$W$203,$B1177+3)*HLOOKUP(BP$6,Assumps!$D$198:$W$200,$C1177+1)*HLOOKUP(BP$6,Assumps!$D$198:$W$209,$D1177+6)*HLOOKUP(BP$6,Assumps!$D$198:$W$214,$C$1143+12)</f>
        <v>0.999</v>
      </c>
      <c r="BQ1177" s="74">
        <f>Assumps!$B$197*HLOOKUP(BQ$6,Assumps!$D$198:$W$203,$B1177+3)*HLOOKUP(BQ$6,Assumps!$D$198:$W$200,$C1177+1)*HLOOKUP(BQ$6,Assumps!$D$198:$W$209,$D1177+6)*HLOOKUP(BQ$6,Assumps!$D$198:$W$214,$C$1143+12)</f>
        <v>0.999</v>
      </c>
      <c r="BR1177" s="74">
        <f>Assumps!$B$197*HLOOKUP(BR$6,Assumps!$D$198:$W$203,$B1177+3)*HLOOKUP(BR$6,Assumps!$D$198:$W$200,$C1177+1)*HLOOKUP(BR$6,Assumps!$D$198:$W$209,$D1177+6)*HLOOKUP(BR$6,Assumps!$D$198:$W$214,$C$1143+12)</f>
        <v>0.999</v>
      </c>
      <c r="BS1177" s="74">
        <f>Assumps!$B$197*HLOOKUP(BS$6,Assumps!$D$198:$W$203,$B1177+3)*HLOOKUP(BS$6,Assumps!$D$198:$W$200,$C1177+1)*HLOOKUP(BS$6,Assumps!$D$198:$W$209,$D1177+6)*HLOOKUP(BS$6,Assumps!$D$198:$W$214,$C$1143+12)</f>
        <v>0.999</v>
      </c>
      <c r="BT1177" s="74">
        <f>Assumps!$B$197*HLOOKUP(BT$6,Assumps!$D$198:$W$203,$B1177+3)*HLOOKUP(BT$6,Assumps!$D$198:$W$200,$C1177+1)*HLOOKUP(BT$6,Assumps!$D$198:$W$209,$D1177+6)*HLOOKUP(BT$6,Assumps!$D$198:$W$214,$C$1143+12)</f>
        <v>0.999</v>
      </c>
      <c r="BU1177" s="74">
        <f>Assumps!$B$197*HLOOKUP(BU$6,Assumps!$D$198:$W$203,$B1177+3)*HLOOKUP(BU$6,Assumps!$D$198:$W$200,$C1177+1)*HLOOKUP(BU$6,Assumps!$D$198:$W$209,$D1177+6)*HLOOKUP(BU$6,Assumps!$D$198:$W$214,$C$1143+12)</f>
        <v>0.999</v>
      </c>
      <c r="BV1177" s="74">
        <f>Assumps!$B$197*HLOOKUP(BV$6,Assumps!$D$198:$W$203,$B1177+3)*HLOOKUP(BV$6,Assumps!$D$198:$W$200,$C1177+1)*HLOOKUP(BV$6,Assumps!$D$198:$W$209,$D1177+6)*HLOOKUP(BV$6,Assumps!$D$198:$W$214,$C$1143+12)</f>
        <v>0.999</v>
      </c>
      <c r="BW1177" s="74">
        <f>Assumps!$B$197*HLOOKUP(BW$6,Assumps!$D$198:$W$203,$B1177+3)*HLOOKUP(BW$6,Assumps!$D$198:$W$200,$C1177+1)*HLOOKUP(BW$6,Assumps!$D$198:$W$209,$D1177+6)*HLOOKUP(BW$6,Assumps!$D$198:$W$214,$C$1143+12)</f>
        <v>0.999</v>
      </c>
      <c r="BX1177" s="74">
        <f>Assumps!$B$197*HLOOKUP(BX$6,Assumps!$D$198:$W$203,$B1177+3)*HLOOKUP(BX$6,Assumps!$D$198:$W$200,$C1177+1)*HLOOKUP(BX$6,Assumps!$D$198:$W$209,$D1177+6)*HLOOKUP(BX$6,Assumps!$D$198:$W$214,$C$1143+12)</f>
        <v>0.999</v>
      </c>
      <c r="BY1177" s="74">
        <f>Assumps!$B$197*HLOOKUP(BY$6,Assumps!$D$198:$W$203,$B1177+3)*HLOOKUP(BY$6,Assumps!$D$198:$W$200,$C1177+1)*HLOOKUP(BY$6,Assumps!$D$198:$W$209,$D1177+6)*HLOOKUP(BY$6,Assumps!$D$198:$W$214,$C$1143+12)</f>
        <v>0.999</v>
      </c>
      <c r="BZ1177" s="74">
        <f>Assumps!$B$197*HLOOKUP(BZ$6,Assumps!$D$198:$W$203,$B1177+3)*HLOOKUP(BZ$6,Assumps!$D$198:$W$200,$C1177+1)*HLOOKUP(BZ$6,Assumps!$D$198:$W$209,$D1177+6)*HLOOKUP(BZ$6,Assumps!$D$198:$W$214,$C$1143+12)</f>
        <v>0.999</v>
      </c>
      <c r="CA1177" s="74">
        <f>Assumps!$B$197*HLOOKUP(CA$6,Assumps!$D$198:$W$203,$B1177+3)*HLOOKUP(CA$6,Assumps!$D$198:$W$200,$C1177+1)*HLOOKUP(CA$6,Assumps!$D$198:$W$209,$D1177+6)*HLOOKUP(CA$6,Assumps!$D$198:$W$214,$C$1143+12)</f>
        <v>0.999</v>
      </c>
      <c r="CB1177" s="74">
        <f>Assumps!$B$197*HLOOKUP(CB$6,Assumps!$D$198:$W$203,$B1177+3)*HLOOKUP(CB$6,Assumps!$D$198:$W$200,$C1177+1)*HLOOKUP(CB$6,Assumps!$D$198:$W$209,$D1177+6)*HLOOKUP(CB$6,Assumps!$D$198:$W$214,$C$1143+12)</f>
        <v>0.999</v>
      </c>
      <c r="CC1177" s="74">
        <f>Assumps!$B$197*HLOOKUP(CC$6,Assumps!$D$198:$W$203,$B1177+3)*HLOOKUP(CC$6,Assumps!$D$198:$W$200,$C1177+1)*HLOOKUP(CC$6,Assumps!$D$198:$W$209,$D1177+6)*HLOOKUP(CC$6,Assumps!$D$198:$W$214,$C$1143+12)</f>
        <v>0.999</v>
      </c>
      <c r="CD1177" s="74">
        <f>Assumps!$B$197*HLOOKUP(CD$6,Assumps!$D$198:$W$203,$B1177+3)*HLOOKUP(CD$6,Assumps!$D$198:$W$200,$C1177+1)*HLOOKUP(CD$6,Assumps!$D$198:$W$209,$D1177+6)*HLOOKUP(CD$6,Assumps!$D$198:$W$214,$C$1143+12)</f>
        <v>0.999</v>
      </c>
      <c r="CE1177" s="74">
        <f>Assumps!$B$197*HLOOKUP(CE$6,Assumps!$D$198:$W$203,$B1177+3)*HLOOKUP(CE$6,Assumps!$D$198:$W$200,$C1177+1)*HLOOKUP(CE$6,Assumps!$D$198:$W$209,$D1177+6)*HLOOKUP(CE$6,Assumps!$D$198:$W$214,$C$1143+12)</f>
        <v>0.999</v>
      </c>
      <c r="CF1177" s="74">
        <f>Assumps!$B$197*HLOOKUP(CF$6,Assumps!$D$198:$W$203,$B1177+3)*HLOOKUP(CF$6,Assumps!$D$198:$W$200,$C1177+1)*HLOOKUP(CF$6,Assumps!$D$198:$W$209,$D1177+6)*HLOOKUP(CF$6,Assumps!$D$198:$W$214,$C$1143+12)</f>
        <v>0.999</v>
      </c>
      <c r="CG1177" s="74">
        <f>Assumps!$B$197*HLOOKUP(CG$6,Assumps!$D$198:$W$203,$B1177+3)*HLOOKUP(CG$6,Assumps!$D$198:$W$200,$C1177+1)*HLOOKUP(CG$6,Assumps!$D$198:$W$209,$D1177+6)*HLOOKUP(CG$6,Assumps!$D$198:$W$214,$C$1143+12)</f>
        <v>0.999</v>
      </c>
      <c r="CH1177" s="74">
        <f>Assumps!$B$197*HLOOKUP(CH$6,Assumps!$D$198:$W$203,$B1177+3)*HLOOKUP(CH$6,Assumps!$D$198:$W$200,$C1177+1)*HLOOKUP(CH$6,Assumps!$D$198:$W$209,$D1177+6)*HLOOKUP(CH$6,Assumps!$D$198:$W$214,$C$1143+12)</f>
        <v>0.999</v>
      </c>
    </row>
    <row r="1178" spans="1:256">
      <c r="B1178" s="20">
        <v>3</v>
      </c>
      <c r="C1178" s="20">
        <v>1</v>
      </c>
      <c r="D1178" s="20">
        <v>6</v>
      </c>
      <c r="E1178" s="20">
        <v>316</v>
      </c>
      <c r="G1178" s="74">
        <f>Assumps!$B$197*HLOOKUP(G$6,Assumps!$D$198:$W$203,$B1178+3)*HLOOKUP(G$6,Assumps!$D$198:$W$200,$C1178+1)*HLOOKUP(G$6,Assumps!$D$198:$W$209,$D1178+6)*HLOOKUP(G$6,Assumps!$D$198:$W$214,$C$1143+12)</f>
        <v>0.999</v>
      </c>
      <c r="H1178" s="74">
        <f>Assumps!$B$197*HLOOKUP(H$6,Assumps!$D$198:$W$203,$B1178+3)*HLOOKUP(H$6,Assumps!$D$198:$W$200,$C1178+1)*HLOOKUP(H$6,Assumps!$D$198:$W$209,$D1178+6)*HLOOKUP(H$6,Assumps!$D$198:$W$214,$C$1143+12)</f>
        <v>0.999</v>
      </c>
      <c r="I1178" s="74">
        <f>Assumps!$B$197*HLOOKUP(I$6,Assumps!$D$198:$W$203,$B1178+3)*HLOOKUP(I$6,Assumps!$D$198:$W$200,$C1178+1)*HLOOKUP(I$6,Assumps!$D$198:$W$209,$D1178+6)*HLOOKUP(I$6,Assumps!$D$198:$W$214,$C$1143+12)</f>
        <v>0.999</v>
      </c>
      <c r="J1178" s="74">
        <f>Assumps!$B$197*HLOOKUP(J$6,Assumps!$D$198:$W$203,$B1178+3)*HLOOKUP(J$6,Assumps!$D$198:$W$200,$C1178+1)*HLOOKUP(J$6,Assumps!$D$198:$W$209,$D1178+6)*HLOOKUP(J$6,Assumps!$D$198:$W$214,$C$1143+12)</f>
        <v>0.999</v>
      </c>
      <c r="K1178" s="74">
        <f>Assumps!$B$197*HLOOKUP(K$6,Assumps!$D$198:$W$203,$B1178+3)*HLOOKUP(K$6,Assumps!$D$198:$W$200,$C1178+1)*HLOOKUP(K$6,Assumps!$D$198:$W$209,$D1178+6)*HLOOKUP(K$6,Assumps!$D$198:$W$214,$C$1143+12)</f>
        <v>0.999</v>
      </c>
      <c r="L1178" s="74">
        <f>Assumps!$B$197*HLOOKUP(L$6,Assumps!$D$198:$W$203,$B1178+3)*HLOOKUP(L$6,Assumps!$D$198:$W$200,$C1178+1)*HLOOKUP(L$6,Assumps!$D$198:$W$209,$D1178+6)*HLOOKUP(L$6,Assumps!$D$198:$W$214,$C$1143+12)</f>
        <v>0.999</v>
      </c>
      <c r="M1178" s="74">
        <f>Assumps!$B$197*HLOOKUP(M$6,Assumps!$D$198:$W$203,$B1178+3)*HLOOKUP(M$6,Assumps!$D$198:$W$200,$C1178+1)*HLOOKUP(M$6,Assumps!$D$198:$W$209,$D1178+6)*HLOOKUP(M$6,Assumps!$D$198:$W$214,$C$1143+12)</f>
        <v>0.999</v>
      </c>
      <c r="N1178" s="74">
        <f>Assumps!$B$197*HLOOKUP(N$6,Assumps!$D$198:$W$203,$B1178+3)*HLOOKUP(N$6,Assumps!$D$198:$W$200,$C1178+1)*HLOOKUP(N$6,Assumps!$D$198:$W$209,$D1178+6)*HLOOKUP(N$6,Assumps!$D$198:$W$214,$C$1143+12)</f>
        <v>0.999</v>
      </c>
      <c r="O1178" s="74">
        <f>Assumps!$B$197*HLOOKUP(O$6,Assumps!$D$198:$W$203,$B1178+3)*HLOOKUP(O$6,Assumps!$D$198:$W$200,$C1178+1)*HLOOKUP(O$6,Assumps!$D$198:$W$209,$D1178+6)*HLOOKUP(O$6,Assumps!$D$198:$W$214,$C$1143+12)</f>
        <v>0.999</v>
      </c>
      <c r="P1178" s="74">
        <f>Assumps!$B$197*HLOOKUP(P$6,Assumps!$D$198:$W$203,$B1178+3)*HLOOKUP(P$6,Assumps!$D$198:$W$200,$C1178+1)*HLOOKUP(P$6,Assumps!$D$198:$W$209,$D1178+6)*HLOOKUP(P$6,Assumps!$D$198:$W$214,$C$1143+12)</f>
        <v>0.999</v>
      </c>
      <c r="Q1178" s="74">
        <f>Assumps!$B$197*HLOOKUP(Q$6,Assumps!$D$198:$W$203,$B1178+3)*HLOOKUP(Q$6,Assumps!$D$198:$W$200,$C1178+1)*HLOOKUP(Q$6,Assumps!$D$198:$W$209,$D1178+6)*HLOOKUP(Q$6,Assumps!$D$198:$W$214,$C$1143+12)</f>
        <v>0.999</v>
      </c>
      <c r="R1178" s="74">
        <f>Assumps!$B$197*HLOOKUP(R$6,Assumps!$D$198:$W$203,$B1178+3)*HLOOKUP(R$6,Assumps!$D$198:$W$200,$C1178+1)*HLOOKUP(R$6,Assumps!$D$198:$W$209,$D1178+6)*HLOOKUP(R$6,Assumps!$D$198:$W$214,$C$1143+12)</f>
        <v>0.999</v>
      </c>
      <c r="S1178" s="74">
        <f>Assumps!$B$197*HLOOKUP(S$6,Assumps!$D$198:$W$203,$B1178+3)*HLOOKUP(S$6,Assumps!$D$198:$W$200,$C1178+1)*HLOOKUP(S$6,Assumps!$D$198:$W$209,$D1178+6)*HLOOKUP(S$6,Assumps!$D$198:$W$214,$C$1143+12)</f>
        <v>0.999</v>
      </c>
      <c r="T1178" s="74">
        <f>Assumps!$B$197*HLOOKUP(T$6,Assumps!$D$198:$W$203,$B1178+3)*HLOOKUP(T$6,Assumps!$D$198:$W$200,$C1178+1)*HLOOKUP(T$6,Assumps!$D$198:$W$209,$D1178+6)*HLOOKUP(T$6,Assumps!$D$198:$W$214,$C$1143+12)</f>
        <v>0.999</v>
      </c>
      <c r="U1178" s="74">
        <f>Assumps!$B$197*HLOOKUP(U$6,Assumps!$D$198:$W$203,$B1178+3)*HLOOKUP(U$6,Assumps!$D$198:$W$200,$C1178+1)*HLOOKUP(U$6,Assumps!$D$198:$W$209,$D1178+6)*HLOOKUP(U$6,Assumps!$D$198:$W$214,$C$1143+12)</f>
        <v>0.999</v>
      </c>
      <c r="V1178" s="74">
        <f>Assumps!$B$197*HLOOKUP(V$6,Assumps!$D$198:$W$203,$B1178+3)*HLOOKUP(V$6,Assumps!$D$198:$W$200,$C1178+1)*HLOOKUP(V$6,Assumps!$D$198:$W$209,$D1178+6)*HLOOKUP(V$6,Assumps!$D$198:$W$214,$C$1143+12)</f>
        <v>0.999</v>
      </c>
      <c r="W1178" s="74">
        <f>Assumps!$B$197*HLOOKUP(W$6,Assumps!$D$198:$W$203,$B1178+3)*HLOOKUP(W$6,Assumps!$D$198:$W$200,$C1178+1)*HLOOKUP(W$6,Assumps!$D$198:$W$209,$D1178+6)*HLOOKUP(W$6,Assumps!$D$198:$W$214,$C$1143+12)</f>
        <v>0.999</v>
      </c>
      <c r="X1178" s="74">
        <f>Assumps!$B$197*HLOOKUP(X$6,Assumps!$D$198:$W$203,$B1178+3)*HLOOKUP(X$6,Assumps!$D$198:$W$200,$C1178+1)*HLOOKUP(X$6,Assumps!$D$198:$W$209,$D1178+6)*HLOOKUP(X$6,Assumps!$D$198:$W$214,$C$1143+12)</f>
        <v>0.999</v>
      </c>
      <c r="Y1178" s="74">
        <f>Assumps!$B$197*HLOOKUP(Y$6,Assumps!$D$198:$W$203,$B1178+3)*HLOOKUP(Y$6,Assumps!$D$198:$W$200,$C1178+1)*HLOOKUP(Y$6,Assumps!$D$198:$W$209,$D1178+6)*HLOOKUP(Y$6,Assumps!$D$198:$W$214,$C$1143+12)</f>
        <v>0.999</v>
      </c>
      <c r="Z1178" s="74">
        <f>Assumps!$B$197*HLOOKUP(Z$6,Assumps!$D$198:$W$203,$B1178+3)*HLOOKUP(Z$6,Assumps!$D$198:$W$200,$C1178+1)*HLOOKUP(Z$6,Assumps!$D$198:$W$209,$D1178+6)*HLOOKUP(Z$6,Assumps!$D$198:$W$214,$C$1143+12)</f>
        <v>0.999</v>
      </c>
      <c r="AA1178" s="74">
        <f>Assumps!$B$197*HLOOKUP(AA$6,Assumps!$D$198:$W$203,$B1178+3)*HLOOKUP(AA$6,Assumps!$D$198:$W$200,$C1178+1)*HLOOKUP(AA$6,Assumps!$D$198:$W$209,$D1178+6)*HLOOKUP(AA$6,Assumps!$D$198:$W$214,$C$1143+12)</f>
        <v>0.999</v>
      </c>
      <c r="AB1178" s="74">
        <f>Assumps!$B$197*HLOOKUP(AB$6,Assumps!$D$198:$W$203,$B1178+3)*HLOOKUP(AB$6,Assumps!$D$198:$W$200,$C1178+1)*HLOOKUP(AB$6,Assumps!$D$198:$W$209,$D1178+6)*HLOOKUP(AB$6,Assumps!$D$198:$W$214,$C$1143+12)</f>
        <v>0.999</v>
      </c>
      <c r="AC1178" s="74">
        <f>Assumps!$B$197*HLOOKUP(AC$6,Assumps!$D$198:$W$203,$B1178+3)*HLOOKUP(AC$6,Assumps!$D$198:$W$200,$C1178+1)*HLOOKUP(AC$6,Assumps!$D$198:$W$209,$D1178+6)*HLOOKUP(AC$6,Assumps!$D$198:$W$214,$C$1143+12)</f>
        <v>0.999</v>
      </c>
      <c r="AD1178" s="74">
        <f>Assumps!$B$197*HLOOKUP(AD$6,Assumps!$D$198:$W$203,$B1178+3)*HLOOKUP(AD$6,Assumps!$D$198:$W$200,$C1178+1)*HLOOKUP(AD$6,Assumps!$D$198:$W$209,$D1178+6)*HLOOKUP(AD$6,Assumps!$D$198:$W$214,$C$1143+12)</f>
        <v>0.999</v>
      </c>
      <c r="AE1178" s="74">
        <f>Assumps!$B$197*HLOOKUP(AE$6,Assumps!$D$198:$W$203,$B1178+3)*HLOOKUP(AE$6,Assumps!$D$198:$W$200,$C1178+1)*HLOOKUP(AE$6,Assumps!$D$198:$W$209,$D1178+6)*HLOOKUP(AE$6,Assumps!$D$198:$W$214,$C$1143+12)</f>
        <v>0.999</v>
      </c>
      <c r="AF1178" s="74">
        <f>Assumps!$B$197*HLOOKUP(AF$6,Assumps!$D$198:$W$203,$B1178+3)*HLOOKUP(AF$6,Assumps!$D$198:$W$200,$C1178+1)*HLOOKUP(AF$6,Assumps!$D$198:$W$209,$D1178+6)*HLOOKUP(AF$6,Assumps!$D$198:$W$214,$C$1143+12)</f>
        <v>0.999</v>
      </c>
      <c r="AG1178" s="74">
        <f>Assumps!$B$197*HLOOKUP(AG$6,Assumps!$D$198:$W$203,$B1178+3)*HLOOKUP(AG$6,Assumps!$D$198:$W$200,$C1178+1)*HLOOKUP(AG$6,Assumps!$D$198:$W$209,$D1178+6)*HLOOKUP(AG$6,Assumps!$D$198:$W$214,$C$1143+12)</f>
        <v>0.999</v>
      </c>
      <c r="AH1178" s="74">
        <f>Assumps!$B$197*HLOOKUP(AH$6,Assumps!$D$198:$W$203,$B1178+3)*HLOOKUP(AH$6,Assumps!$D$198:$W$200,$C1178+1)*HLOOKUP(AH$6,Assumps!$D$198:$W$209,$D1178+6)*HLOOKUP(AH$6,Assumps!$D$198:$W$214,$C$1143+12)</f>
        <v>0.999</v>
      </c>
      <c r="AI1178" s="74">
        <f>Assumps!$B$197*HLOOKUP(AI$6,Assumps!$D$198:$W$203,$B1178+3)*HLOOKUP(AI$6,Assumps!$D$198:$W$200,$C1178+1)*HLOOKUP(AI$6,Assumps!$D$198:$W$209,$D1178+6)*HLOOKUP(AI$6,Assumps!$D$198:$W$214,$C$1143+12)</f>
        <v>0.999</v>
      </c>
      <c r="AJ1178" s="74">
        <f>Assumps!$B$197*HLOOKUP(AJ$6,Assumps!$D$198:$W$203,$B1178+3)*HLOOKUP(AJ$6,Assumps!$D$198:$W$200,$C1178+1)*HLOOKUP(AJ$6,Assumps!$D$198:$W$209,$D1178+6)*HLOOKUP(AJ$6,Assumps!$D$198:$W$214,$C$1143+12)</f>
        <v>0.999</v>
      </c>
      <c r="AK1178" s="74">
        <f>Assumps!$B$197*HLOOKUP(AK$6,Assumps!$D$198:$W$203,$B1178+3)*HLOOKUP(AK$6,Assumps!$D$198:$W$200,$C1178+1)*HLOOKUP(AK$6,Assumps!$D$198:$W$209,$D1178+6)*HLOOKUP(AK$6,Assumps!$D$198:$W$214,$C$1143+12)</f>
        <v>0.999</v>
      </c>
      <c r="AL1178" s="74">
        <f>Assumps!$B$197*HLOOKUP(AL$6,Assumps!$D$198:$W$203,$B1178+3)*HLOOKUP(AL$6,Assumps!$D$198:$W$200,$C1178+1)*HLOOKUP(AL$6,Assumps!$D$198:$W$209,$D1178+6)*HLOOKUP(AL$6,Assumps!$D$198:$W$214,$C$1143+12)</f>
        <v>0.999</v>
      </c>
      <c r="AM1178" s="74">
        <f>Assumps!$B$197*HLOOKUP(AM$6,Assumps!$D$198:$W$203,$B1178+3)*HLOOKUP(AM$6,Assumps!$D$198:$W$200,$C1178+1)*HLOOKUP(AM$6,Assumps!$D$198:$W$209,$D1178+6)*HLOOKUP(AM$6,Assumps!$D$198:$W$214,$C$1143+12)</f>
        <v>0.999</v>
      </c>
      <c r="AN1178" s="74">
        <f>Assumps!$B$197*HLOOKUP(AN$6,Assumps!$D$198:$W$203,$B1178+3)*HLOOKUP(AN$6,Assumps!$D$198:$W$200,$C1178+1)*HLOOKUP(AN$6,Assumps!$D$198:$W$209,$D1178+6)*HLOOKUP(AN$6,Assumps!$D$198:$W$214,$C$1143+12)</f>
        <v>0.999</v>
      </c>
      <c r="AO1178" s="74">
        <f>Assumps!$B$197*HLOOKUP(AO$6,Assumps!$D$198:$W$203,$B1178+3)*HLOOKUP(AO$6,Assumps!$D$198:$W$200,$C1178+1)*HLOOKUP(AO$6,Assumps!$D$198:$W$209,$D1178+6)*HLOOKUP(AO$6,Assumps!$D$198:$W$214,$C$1143+12)</f>
        <v>0.999</v>
      </c>
      <c r="AP1178" s="74">
        <f>Assumps!$B$197*HLOOKUP(AP$6,Assumps!$D$198:$W$203,$B1178+3)*HLOOKUP(AP$6,Assumps!$D$198:$W$200,$C1178+1)*HLOOKUP(AP$6,Assumps!$D$198:$W$209,$D1178+6)*HLOOKUP(AP$6,Assumps!$D$198:$W$214,$C$1143+12)</f>
        <v>0.999</v>
      </c>
      <c r="AQ1178" s="74">
        <f>Assumps!$B$197*HLOOKUP(AQ$6,Assumps!$D$198:$W$203,$B1178+3)*HLOOKUP(AQ$6,Assumps!$D$198:$W$200,$C1178+1)*HLOOKUP(AQ$6,Assumps!$D$198:$W$209,$D1178+6)*HLOOKUP(AQ$6,Assumps!$D$198:$W$214,$C$1143+12)</f>
        <v>0.999</v>
      </c>
      <c r="AR1178" s="74">
        <f>Assumps!$B$197*HLOOKUP(AR$6,Assumps!$D$198:$W$203,$B1178+3)*HLOOKUP(AR$6,Assumps!$D$198:$W$200,$C1178+1)*HLOOKUP(AR$6,Assumps!$D$198:$W$209,$D1178+6)*HLOOKUP(AR$6,Assumps!$D$198:$W$214,$C$1143+12)</f>
        <v>0.999</v>
      </c>
      <c r="AS1178" s="74">
        <f>Assumps!$B$197*HLOOKUP(AS$6,Assumps!$D$198:$W$203,$B1178+3)*HLOOKUP(AS$6,Assumps!$D$198:$W$200,$C1178+1)*HLOOKUP(AS$6,Assumps!$D$198:$W$209,$D1178+6)*HLOOKUP(AS$6,Assumps!$D$198:$W$214,$C$1143+12)</f>
        <v>0.999</v>
      </c>
      <c r="AT1178" s="74">
        <f>Assumps!$B$197*HLOOKUP(AT$6,Assumps!$D$198:$W$203,$B1178+3)*HLOOKUP(AT$6,Assumps!$D$198:$W$200,$C1178+1)*HLOOKUP(AT$6,Assumps!$D$198:$W$209,$D1178+6)*HLOOKUP(AT$6,Assumps!$D$198:$W$214,$C$1143+12)</f>
        <v>0.999</v>
      </c>
      <c r="AU1178" s="74">
        <f>Assumps!$B$197*HLOOKUP(AU$6,Assumps!$D$198:$W$203,$B1178+3)*HLOOKUP(AU$6,Assumps!$D$198:$W$200,$C1178+1)*HLOOKUP(AU$6,Assumps!$D$198:$W$209,$D1178+6)*HLOOKUP(AU$6,Assumps!$D$198:$W$214,$C$1143+12)</f>
        <v>0.999</v>
      </c>
      <c r="AV1178" s="74">
        <f>Assumps!$B$197*HLOOKUP(AV$6,Assumps!$D$198:$W$203,$B1178+3)*HLOOKUP(AV$6,Assumps!$D$198:$W$200,$C1178+1)*HLOOKUP(AV$6,Assumps!$D$198:$W$209,$D1178+6)*HLOOKUP(AV$6,Assumps!$D$198:$W$214,$C$1143+12)</f>
        <v>0.999</v>
      </c>
      <c r="AW1178" s="74">
        <f>Assumps!$B$197*HLOOKUP(AW$6,Assumps!$D$198:$W$203,$B1178+3)*HLOOKUP(AW$6,Assumps!$D$198:$W$200,$C1178+1)*HLOOKUP(AW$6,Assumps!$D$198:$W$209,$D1178+6)*HLOOKUP(AW$6,Assumps!$D$198:$W$214,$C$1143+12)</f>
        <v>0.999</v>
      </c>
      <c r="AX1178" s="74">
        <f>Assumps!$B$197*HLOOKUP(AX$6,Assumps!$D$198:$W$203,$B1178+3)*HLOOKUP(AX$6,Assumps!$D$198:$W$200,$C1178+1)*HLOOKUP(AX$6,Assumps!$D$198:$W$209,$D1178+6)*HLOOKUP(AX$6,Assumps!$D$198:$W$214,$C$1143+12)</f>
        <v>0.999</v>
      </c>
      <c r="AY1178" s="74">
        <f>Assumps!$B$197*HLOOKUP(AY$6,Assumps!$D$198:$W$203,$B1178+3)*HLOOKUP(AY$6,Assumps!$D$198:$W$200,$C1178+1)*HLOOKUP(AY$6,Assumps!$D$198:$W$209,$D1178+6)*HLOOKUP(AY$6,Assumps!$D$198:$W$214,$C$1143+12)</f>
        <v>0.999</v>
      </c>
      <c r="AZ1178" s="74">
        <f>Assumps!$B$197*HLOOKUP(AZ$6,Assumps!$D$198:$W$203,$B1178+3)*HLOOKUP(AZ$6,Assumps!$D$198:$W$200,$C1178+1)*HLOOKUP(AZ$6,Assumps!$D$198:$W$209,$D1178+6)*HLOOKUP(AZ$6,Assumps!$D$198:$W$214,$C$1143+12)</f>
        <v>0.999</v>
      </c>
      <c r="BA1178" s="74">
        <f>Assumps!$B$197*HLOOKUP(BA$6,Assumps!$D$198:$W$203,$B1178+3)*HLOOKUP(BA$6,Assumps!$D$198:$W$200,$C1178+1)*HLOOKUP(BA$6,Assumps!$D$198:$W$209,$D1178+6)*HLOOKUP(BA$6,Assumps!$D$198:$W$214,$C$1143+12)</f>
        <v>0.999</v>
      </c>
      <c r="BB1178" s="74">
        <f>Assumps!$B$197*HLOOKUP(BB$6,Assumps!$D$198:$W$203,$B1178+3)*HLOOKUP(BB$6,Assumps!$D$198:$W$200,$C1178+1)*HLOOKUP(BB$6,Assumps!$D$198:$W$209,$D1178+6)*HLOOKUP(BB$6,Assumps!$D$198:$W$214,$C$1143+12)</f>
        <v>0.999</v>
      </c>
      <c r="BC1178" s="74">
        <f>Assumps!$B$197*HLOOKUP(BC$6,Assumps!$D$198:$W$203,$B1178+3)*HLOOKUP(BC$6,Assumps!$D$198:$W$200,$C1178+1)*HLOOKUP(BC$6,Assumps!$D$198:$W$209,$D1178+6)*HLOOKUP(BC$6,Assumps!$D$198:$W$214,$C$1143+12)</f>
        <v>0.999</v>
      </c>
      <c r="BD1178" s="74">
        <f>Assumps!$B$197*HLOOKUP(BD$6,Assumps!$D$198:$W$203,$B1178+3)*HLOOKUP(BD$6,Assumps!$D$198:$W$200,$C1178+1)*HLOOKUP(BD$6,Assumps!$D$198:$W$209,$D1178+6)*HLOOKUP(BD$6,Assumps!$D$198:$W$214,$C$1143+12)</f>
        <v>0.999</v>
      </c>
      <c r="BE1178" s="74">
        <f>Assumps!$B$197*HLOOKUP(BE$6,Assumps!$D$198:$W$203,$B1178+3)*HLOOKUP(BE$6,Assumps!$D$198:$W$200,$C1178+1)*HLOOKUP(BE$6,Assumps!$D$198:$W$209,$D1178+6)*HLOOKUP(BE$6,Assumps!$D$198:$W$214,$C$1143+12)</f>
        <v>0.999</v>
      </c>
      <c r="BF1178" s="74">
        <f>Assumps!$B$197*HLOOKUP(BF$6,Assumps!$D$198:$W$203,$B1178+3)*HLOOKUP(BF$6,Assumps!$D$198:$W$200,$C1178+1)*HLOOKUP(BF$6,Assumps!$D$198:$W$209,$D1178+6)*HLOOKUP(BF$6,Assumps!$D$198:$W$214,$C$1143+12)</f>
        <v>0.999</v>
      </c>
      <c r="BG1178" s="74">
        <f>Assumps!$B$197*HLOOKUP(BG$6,Assumps!$D$198:$W$203,$B1178+3)*HLOOKUP(BG$6,Assumps!$D$198:$W$200,$C1178+1)*HLOOKUP(BG$6,Assumps!$D$198:$W$209,$D1178+6)*HLOOKUP(BG$6,Assumps!$D$198:$W$214,$C$1143+12)</f>
        <v>0.999</v>
      </c>
      <c r="BH1178" s="74">
        <f>Assumps!$B$197*HLOOKUP(BH$6,Assumps!$D$198:$W$203,$B1178+3)*HLOOKUP(BH$6,Assumps!$D$198:$W$200,$C1178+1)*HLOOKUP(BH$6,Assumps!$D$198:$W$209,$D1178+6)*HLOOKUP(BH$6,Assumps!$D$198:$W$214,$C$1143+12)</f>
        <v>0.999</v>
      </c>
      <c r="BI1178" s="74">
        <f>Assumps!$B$197*HLOOKUP(BI$6,Assumps!$D$198:$W$203,$B1178+3)*HLOOKUP(BI$6,Assumps!$D$198:$W$200,$C1178+1)*HLOOKUP(BI$6,Assumps!$D$198:$W$209,$D1178+6)*HLOOKUP(BI$6,Assumps!$D$198:$W$214,$C$1143+12)</f>
        <v>0.999</v>
      </c>
      <c r="BJ1178" s="74">
        <f>Assumps!$B$197*HLOOKUP(BJ$6,Assumps!$D$198:$W$203,$B1178+3)*HLOOKUP(BJ$6,Assumps!$D$198:$W$200,$C1178+1)*HLOOKUP(BJ$6,Assumps!$D$198:$W$209,$D1178+6)*HLOOKUP(BJ$6,Assumps!$D$198:$W$214,$C$1143+12)</f>
        <v>0.999</v>
      </c>
      <c r="BK1178" s="74">
        <f>Assumps!$B$197*HLOOKUP(BK$6,Assumps!$D$198:$W$203,$B1178+3)*HLOOKUP(BK$6,Assumps!$D$198:$W$200,$C1178+1)*HLOOKUP(BK$6,Assumps!$D$198:$W$209,$D1178+6)*HLOOKUP(BK$6,Assumps!$D$198:$W$214,$C$1143+12)</f>
        <v>0.999</v>
      </c>
      <c r="BL1178" s="74">
        <f>Assumps!$B$197*HLOOKUP(BL$6,Assumps!$D$198:$W$203,$B1178+3)*HLOOKUP(BL$6,Assumps!$D$198:$W$200,$C1178+1)*HLOOKUP(BL$6,Assumps!$D$198:$W$209,$D1178+6)*HLOOKUP(BL$6,Assumps!$D$198:$W$214,$C$1143+12)</f>
        <v>0.999</v>
      </c>
      <c r="BM1178" s="74">
        <f>Assumps!$B$197*HLOOKUP(BM$6,Assumps!$D$198:$W$203,$B1178+3)*HLOOKUP(BM$6,Assumps!$D$198:$W$200,$C1178+1)*HLOOKUP(BM$6,Assumps!$D$198:$W$209,$D1178+6)*HLOOKUP(BM$6,Assumps!$D$198:$W$214,$C$1143+12)</f>
        <v>0.999</v>
      </c>
      <c r="BN1178" s="74">
        <f>Assumps!$B$197*HLOOKUP(BN$6,Assumps!$D$198:$W$203,$B1178+3)*HLOOKUP(BN$6,Assumps!$D$198:$W$200,$C1178+1)*HLOOKUP(BN$6,Assumps!$D$198:$W$209,$D1178+6)*HLOOKUP(BN$6,Assumps!$D$198:$W$214,$C$1143+12)</f>
        <v>0.999</v>
      </c>
      <c r="BO1178" s="74">
        <f>Assumps!$B$197*HLOOKUP(BO$6,Assumps!$D$198:$W$203,$B1178+3)*HLOOKUP(BO$6,Assumps!$D$198:$W$200,$C1178+1)*HLOOKUP(BO$6,Assumps!$D$198:$W$209,$D1178+6)*HLOOKUP(BO$6,Assumps!$D$198:$W$214,$C$1143+12)</f>
        <v>0.999</v>
      </c>
      <c r="BP1178" s="74">
        <f>Assumps!$B$197*HLOOKUP(BP$6,Assumps!$D$198:$W$203,$B1178+3)*HLOOKUP(BP$6,Assumps!$D$198:$W$200,$C1178+1)*HLOOKUP(BP$6,Assumps!$D$198:$W$209,$D1178+6)*HLOOKUP(BP$6,Assumps!$D$198:$W$214,$C$1143+12)</f>
        <v>0.999</v>
      </c>
      <c r="BQ1178" s="74">
        <f>Assumps!$B$197*HLOOKUP(BQ$6,Assumps!$D$198:$W$203,$B1178+3)*HLOOKUP(BQ$6,Assumps!$D$198:$W$200,$C1178+1)*HLOOKUP(BQ$6,Assumps!$D$198:$W$209,$D1178+6)*HLOOKUP(BQ$6,Assumps!$D$198:$W$214,$C$1143+12)</f>
        <v>0.999</v>
      </c>
      <c r="BR1178" s="74">
        <f>Assumps!$B$197*HLOOKUP(BR$6,Assumps!$D$198:$W$203,$B1178+3)*HLOOKUP(BR$6,Assumps!$D$198:$W$200,$C1178+1)*HLOOKUP(BR$6,Assumps!$D$198:$W$209,$D1178+6)*HLOOKUP(BR$6,Assumps!$D$198:$W$214,$C$1143+12)</f>
        <v>0.999</v>
      </c>
      <c r="BS1178" s="74">
        <f>Assumps!$B$197*HLOOKUP(BS$6,Assumps!$D$198:$W$203,$B1178+3)*HLOOKUP(BS$6,Assumps!$D$198:$W$200,$C1178+1)*HLOOKUP(BS$6,Assumps!$D$198:$W$209,$D1178+6)*HLOOKUP(BS$6,Assumps!$D$198:$W$214,$C$1143+12)</f>
        <v>0.999</v>
      </c>
      <c r="BT1178" s="74">
        <f>Assumps!$B$197*HLOOKUP(BT$6,Assumps!$D$198:$W$203,$B1178+3)*HLOOKUP(BT$6,Assumps!$D$198:$W$200,$C1178+1)*HLOOKUP(BT$6,Assumps!$D$198:$W$209,$D1178+6)*HLOOKUP(BT$6,Assumps!$D$198:$W$214,$C$1143+12)</f>
        <v>0.999</v>
      </c>
      <c r="BU1178" s="74">
        <f>Assumps!$B$197*HLOOKUP(BU$6,Assumps!$D$198:$W$203,$B1178+3)*HLOOKUP(BU$6,Assumps!$D$198:$W$200,$C1178+1)*HLOOKUP(BU$6,Assumps!$D$198:$W$209,$D1178+6)*HLOOKUP(BU$6,Assumps!$D$198:$W$214,$C$1143+12)</f>
        <v>0.999</v>
      </c>
      <c r="BV1178" s="74">
        <f>Assumps!$B$197*HLOOKUP(BV$6,Assumps!$D$198:$W$203,$B1178+3)*HLOOKUP(BV$6,Assumps!$D$198:$W$200,$C1178+1)*HLOOKUP(BV$6,Assumps!$D$198:$W$209,$D1178+6)*HLOOKUP(BV$6,Assumps!$D$198:$W$214,$C$1143+12)</f>
        <v>0.999</v>
      </c>
      <c r="BW1178" s="74">
        <f>Assumps!$B$197*HLOOKUP(BW$6,Assumps!$D$198:$W$203,$B1178+3)*HLOOKUP(BW$6,Assumps!$D$198:$W$200,$C1178+1)*HLOOKUP(BW$6,Assumps!$D$198:$W$209,$D1178+6)*HLOOKUP(BW$6,Assumps!$D$198:$W$214,$C$1143+12)</f>
        <v>0.999</v>
      </c>
      <c r="BX1178" s="74">
        <f>Assumps!$B$197*HLOOKUP(BX$6,Assumps!$D$198:$W$203,$B1178+3)*HLOOKUP(BX$6,Assumps!$D$198:$W$200,$C1178+1)*HLOOKUP(BX$6,Assumps!$D$198:$W$209,$D1178+6)*HLOOKUP(BX$6,Assumps!$D$198:$W$214,$C$1143+12)</f>
        <v>0.999</v>
      </c>
      <c r="BY1178" s="74">
        <f>Assumps!$B$197*HLOOKUP(BY$6,Assumps!$D$198:$W$203,$B1178+3)*HLOOKUP(BY$6,Assumps!$D$198:$W$200,$C1178+1)*HLOOKUP(BY$6,Assumps!$D$198:$W$209,$D1178+6)*HLOOKUP(BY$6,Assumps!$D$198:$W$214,$C$1143+12)</f>
        <v>0.999</v>
      </c>
      <c r="BZ1178" s="74">
        <f>Assumps!$B$197*HLOOKUP(BZ$6,Assumps!$D$198:$W$203,$B1178+3)*HLOOKUP(BZ$6,Assumps!$D$198:$W$200,$C1178+1)*HLOOKUP(BZ$6,Assumps!$D$198:$W$209,$D1178+6)*HLOOKUP(BZ$6,Assumps!$D$198:$W$214,$C$1143+12)</f>
        <v>0.999</v>
      </c>
      <c r="CA1178" s="74">
        <f>Assumps!$B$197*HLOOKUP(CA$6,Assumps!$D$198:$W$203,$B1178+3)*HLOOKUP(CA$6,Assumps!$D$198:$W$200,$C1178+1)*HLOOKUP(CA$6,Assumps!$D$198:$W$209,$D1178+6)*HLOOKUP(CA$6,Assumps!$D$198:$W$214,$C$1143+12)</f>
        <v>0.999</v>
      </c>
      <c r="CB1178" s="74">
        <f>Assumps!$B$197*HLOOKUP(CB$6,Assumps!$D$198:$W$203,$B1178+3)*HLOOKUP(CB$6,Assumps!$D$198:$W$200,$C1178+1)*HLOOKUP(CB$6,Assumps!$D$198:$W$209,$D1178+6)*HLOOKUP(CB$6,Assumps!$D$198:$W$214,$C$1143+12)</f>
        <v>0.999</v>
      </c>
      <c r="CC1178" s="74">
        <f>Assumps!$B$197*HLOOKUP(CC$6,Assumps!$D$198:$W$203,$B1178+3)*HLOOKUP(CC$6,Assumps!$D$198:$W$200,$C1178+1)*HLOOKUP(CC$6,Assumps!$D$198:$W$209,$D1178+6)*HLOOKUP(CC$6,Assumps!$D$198:$W$214,$C$1143+12)</f>
        <v>0.999</v>
      </c>
      <c r="CD1178" s="74">
        <f>Assumps!$B$197*HLOOKUP(CD$6,Assumps!$D$198:$W$203,$B1178+3)*HLOOKUP(CD$6,Assumps!$D$198:$W$200,$C1178+1)*HLOOKUP(CD$6,Assumps!$D$198:$W$209,$D1178+6)*HLOOKUP(CD$6,Assumps!$D$198:$W$214,$C$1143+12)</f>
        <v>0.999</v>
      </c>
      <c r="CE1178" s="74">
        <f>Assumps!$B$197*HLOOKUP(CE$6,Assumps!$D$198:$W$203,$B1178+3)*HLOOKUP(CE$6,Assumps!$D$198:$W$200,$C1178+1)*HLOOKUP(CE$6,Assumps!$D$198:$W$209,$D1178+6)*HLOOKUP(CE$6,Assumps!$D$198:$W$214,$C$1143+12)</f>
        <v>0.999</v>
      </c>
      <c r="CF1178" s="74">
        <f>Assumps!$B$197*HLOOKUP(CF$6,Assumps!$D$198:$W$203,$B1178+3)*HLOOKUP(CF$6,Assumps!$D$198:$W$200,$C1178+1)*HLOOKUP(CF$6,Assumps!$D$198:$W$209,$D1178+6)*HLOOKUP(CF$6,Assumps!$D$198:$W$214,$C$1143+12)</f>
        <v>0.999</v>
      </c>
      <c r="CG1178" s="74">
        <f>Assumps!$B$197*HLOOKUP(CG$6,Assumps!$D$198:$W$203,$B1178+3)*HLOOKUP(CG$6,Assumps!$D$198:$W$200,$C1178+1)*HLOOKUP(CG$6,Assumps!$D$198:$W$209,$D1178+6)*HLOOKUP(CG$6,Assumps!$D$198:$W$214,$C$1143+12)</f>
        <v>0.999</v>
      </c>
      <c r="CH1178" s="74">
        <f>Assumps!$B$197*HLOOKUP(CH$6,Assumps!$D$198:$W$203,$B1178+3)*HLOOKUP(CH$6,Assumps!$D$198:$W$200,$C1178+1)*HLOOKUP(CH$6,Assumps!$D$198:$W$209,$D1178+6)*HLOOKUP(CH$6,Assumps!$D$198:$W$214,$C$1143+12)</f>
        <v>0.999</v>
      </c>
    </row>
    <row r="1179" spans="1:256">
      <c r="B1179" s="20">
        <v>3</v>
      </c>
      <c r="C1179" s="20">
        <v>2</v>
      </c>
      <c r="D1179" s="20">
        <v>6</v>
      </c>
      <c r="E1179" s="20">
        <v>326</v>
      </c>
      <c r="G1179" s="74">
        <f>Assumps!$B$197*HLOOKUP(G$6,Assumps!$D$198:$W$203,$B1179+3)*HLOOKUP(G$6,Assumps!$D$198:$W$200,$C1179+1)*HLOOKUP(G$6,Assumps!$D$198:$W$209,$D1179+6)*HLOOKUP(G$6,Assumps!$D$198:$W$214,$C$1143+12)</f>
        <v>0.999</v>
      </c>
      <c r="H1179" s="74">
        <f>Assumps!$B$197*HLOOKUP(H$6,Assumps!$D$198:$W$203,$B1179+3)*HLOOKUP(H$6,Assumps!$D$198:$W$200,$C1179+1)*HLOOKUP(H$6,Assumps!$D$198:$W$209,$D1179+6)*HLOOKUP(H$6,Assumps!$D$198:$W$214,$C$1143+12)</f>
        <v>0.999</v>
      </c>
      <c r="I1179" s="74">
        <f>Assumps!$B$197*HLOOKUP(I$6,Assumps!$D$198:$W$203,$B1179+3)*HLOOKUP(I$6,Assumps!$D$198:$W$200,$C1179+1)*HLOOKUP(I$6,Assumps!$D$198:$W$209,$D1179+6)*HLOOKUP(I$6,Assumps!$D$198:$W$214,$C$1143+12)</f>
        <v>0.999</v>
      </c>
      <c r="J1179" s="74">
        <f>Assumps!$B$197*HLOOKUP(J$6,Assumps!$D$198:$W$203,$B1179+3)*HLOOKUP(J$6,Assumps!$D$198:$W$200,$C1179+1)*HLOOKUP(J$6,Assumps!$D$198:$W$209,$D1179+6)*HLOOKUP(J$6,Assumps!$D$198:$W$214,$C$1143+12)</f>
        <v>0.999</v>
      </c>
      <c r="K1179" s="74">
        <f>Assumps!$B$197*HLOOKUP(K$6,Assumps!$D$198:$W$203,$B1179+3)*HLOOKUP(K$6,Assumps!$D$198:$W$200,$C1179+1)*HLOOKUP(K$6,Assumps!$D$198:$W$209,$D1179+6)*HLOOKUP(K$6,Assumps!$D$198:$W$214,$C$1143+12)</f>
        <v>0.999</v>
      </c>
      <c r="L1179" s="74">
        <f>Assumps!$B$197*HLOOKUP(L$6,Assumps!$D$198:$W$203,$B1179+3)*HLOOKUP(L$6,Assumps!$D$198:$W$200,$C1179+1)*HLOOKUP(L$6,Assumps!$D$198:$W$209,$D1179+6)*HLOOKUP(L$6,Assumps!$D$198:$W$214,$C$1143+12)</f>
        <v>0.999</v>
      </c>
      <c r="M1179" s="74">
        <f>Assumps!$B$197*HLOOKUP(M$6,Assumps!$D$198:$W$203,$B1179+3)*HLOOKUP(M$6,Assumps!$D$198:$W$200,$C1179+1)*HLOOKUP(M$6,Assumps!$D$198:$W$209,$D1179+6)*HLOOKUP(M$6,Assumps!$D$198:$W$214,$C$1143+12)</f>
        <v>0.999</v>
      </c>
      <c r="N1179" s="74">
        <f>Assumps!$B$197*HLOOKUP(N$6,Assumps!$D$198:$W$203,$B1179+3)*HLOOKUP(N$6,Assumps!$D$198:$W$200,$C1179+1)*HLOOKUP(N$6,Assumps!$D$198:$W$209,$D1179+6)*HLOOKUP(N$6,Assumps!$D$198:$W$214,$C$1143+12)</f>
        <v>0.999</v>
      </c>
      <c r="O1179" s="74">
        <f>Assumps!$B$197*HLOOKUP(O$6,Assumps!$D$198:$W$203,$B1179+3)*HLOOKUP(O$6,Assumps!$D$198:$W$200,$C1179+1)*HLOOKUP(O$6,Assumps!$D$198:$W$209,$D1179+6)*HLOOKUP(O$6,Assumps!$D$198:$W$214,$C$1143+12)</f>
        <v>0.999</v>
      </c>
      <c r="P1179" s="74">
        <f>Assumps!$B$197*HLOOKUP(P$6,Assumps!$D$198:$W$203,$B1179+3)*HLOOKUP(P$6,Assumps!$D$198:$W$200,$C1179+1)*HLOOKUP(P$6,Assumps!$D$198:$W$209,$D1179+6)*HLOOKUP(P$6,Assumps!$D$198:$W$214,$C$1143+12)</f>
        <v>0.999</v>
      </c>
      <c r="Q1179" s="74">
        <f>Assumps!$B$197*HLOOKUP(Q$6,Assumps!$D$198:$W$203,$B1179+3)*HLOOKUP(Q$6,Assumps!$D$198:$W$200,$C1179+1)*HLOOKUP(Q$6,Assumps!$D$198:$W$209,$D1179+6)*HLOOKUP(Q$6,Assumps!$D$198:$W$214,$C$1143+12)</f>
        <v>0.999</v>
      </c>
      <c r="R1179" s="74">
        <f>Assumps!$B$197*HLOOKUP(R$6,Assumps!$D$198:$W$203,$B1179+3)*HLOOKUP(R$6,Assumps!$D$198:$W$200,$C1179+1)*HLOOKUP(R$6,Assumps!$D$198:$W$209,$D1179+6)*HLOOKUP(R$6,Assumps!$D$198:$W$214,$C$1143+12)</f>
        <v>0.999</v>
      </c>
      <c r="S1179" s="74">
        <f>Assumps!$B$197*HLOOKUP(S$6,Assumps!$D$198:$W$203,$B1179+3)*HLOOKUP(S$6,Assumps!$D$198:$W$200,$C1179+1)*HLOOKUP(S$6,Assumps!$D$198:$W$209,$D1179+6)*HLOOKUP(S$6,Assumps!$D$198:$W$214,$C$1143+12)</f>
        <v>0.999</v>
      </c>
      <c r="T1179" s="74">
        <f>Assumps!$B$197*HLOOKUP(T$6,Assumps!$D$198:$W$203,$B1179+3)*HLOOKUP(T$6,Assumps!$D$198:$W$200,$C1179+1)*HLOOKUP(T$6,Assumps!$D$198:$W$209,$D1179+6)*HLOOKUP(T$6,Assumps!$D$198:$W$214,$C$1143+12)</f>
        <v>0.999</v>
      </c>
      <c r="U1179" s="74">
        <f>Assumps!$B$197*HLOOKUP(U$6,Assumps!$D$198:$W$203,$B1179+3)*HLOOKUP(U$6,Assumps!$D$198:$W$200,$C1179+1)*HLOOKUP(U$6,Assumps!$D$198:$W$209,$D1179+6)*HLOOKUP(U$6,Assumps!$D$198:$W$214,$C$1143+12)</f>
        <v>0.999</v>
      </c>
      <c r="V1179" s="74">
        <f>Assumps!$B$197*HLOOKUP(V$6,Assumps!$D$198:$W$203,$B1179+3)*HLOOKUP(V$6,Assumps!$D$198:$W$200,$C1179+1)*HLOOKUP(V$6,Assumps!$D$198:$W$209,$D1179+6)*HLOOKUP(V$6,Assumps!$D$198:$W$214,$C$1143+12)</f>
        <v>0.999</v>
      </c>
      <c r="W1179" s="74">
        <f>Assumps!$B$197*HLOOKUP(W$6,Assumps!$D$198:$W$203,$B1179+3)*HLOOKUP(W$6,Assumps!$D$198:$W$200,$C1179+1)*HLOOKUP(W$6,Assumps!$D$198:$W$209,$D1179+6)*HLOOKUP(W$6,Assumps!$D$198:$W$214,$C$1143+12)</f>
        <v>0.999</v>
      </c>
      <c r="X1179" s="74">
        <f>Assumps!$B$197*HLOOKUP(X$6,Assumps!$D$198:$W$203,$B1179+3)*HLOOKUP(X$6,Assumps!$D$198:$W$200,$C1179+1)*HLOOKUP(X$6,Assumps!$D$198:$W$209,$D1179+6)*HLOOKUP(X$6,Assumps!$D$198:$W$214,$C$1143+12)</f>
        <v>0.999</v>
      </c>
      <c r="Y1179" s="74">
        <f>Assumps!$B$197*HLOOKUP(Y$6,Assumps!$D$198:$W$203,$B1179+3)*HLOOKUP(Y$6,Assumps!$D$198:$W$200,$C1179+1)*HLOOKUP(Y$6,Assumps!$D$198:$W$209,$D1179+6)*HLOOKUP(Y$6,Assumps!$D$198:$W$214,$C$1143+12)</f>
        <v>0.999</v>
      </c>
      <c r="Z1179" s="74">
        <f>Assumps!$B$197*HLOOKUP(Z$6,Assumps!$D$198:$W$203,$B1179+3)*HLOOKUP(Z$6,Assumps!$D$198:$W$200,$C1179+1)*HLOOKUP(Z$6,Assumps!$D$198:$W$209,$D1179+6)*HLOOKUP(Z$6,Assumps!$D$198:$W$214,$C$1143+12)</f>
        <v>0.999</v>
      </c>
      <c r="AA1179" s="74">
        <f>Assumps!$B$197*HLOOKUP(AA$6,Assumps!$D$198:$W$203,$B1179+3)*HLOOKUP(AA$6,Assumps!$D$198:$W$200,$C1179+1)*HLOOKUP(AA$6,Assumps!$D$198:$W$209,$D1179+6)*HLOOKUP(AA$6,Assumps!$D$198:$W$214,$C$1143+12)</f>
        <v>0.999</v>
      </c>
      <c r="AB1179" s="74">
        <f>Assumps!$B$197*HLOOKUP(AB$6,Assumps!$D$198:$W$203,$B1179+3)*HLOOKUP(AB$6,Assumps!$D$198:$W$200,$C1179+1)*HLOOKUP(AB$6,Assumps!$D$198:$W$209,$D1179+6)*HLOOKUP(AB$6,Assumps!$D$198:$W$214,$C$1143+12)</f>
        <v>0.999</v>
      </c>
      <c r="AC1179" s="74">
        <f>Assumps!$B$197*HLOOKUP(AC$6,Assumps!$D$198:$W$203,$B1179+3)*HLOOKUP(AC$6,Assumps!$D$198:$W$200,$C1179+1)*HLOOKUP(AC$6,Assumps!$D$198:$W$209,$D1179+6)*HLOOKUP(AC$6,Assumps!$D$198:$W$214,$C$1143+12)</f>
        <v>0.999</v>
      </c>
      <c r="AD1179" s="74">
        <f>Assumps!$B$197*HLOOKUP(AD$6,Assumps!$D$198:$W$203,$B1179+3)*HLOOKUP(AD$6,Assumps!$D$198:$W$200,$C1179+1)*HLOOKUP(AD$6,Assumps!$D$198:$W$209,$D1179+6)*HLOOKUP(AD$6,Assumps!$D$198:$W$214,$C$1143+12)</f>
        <v>0.999</v>
      </c>
      <c r="AE1179" s="74">
        <f>Assumps!$B$197*HLOOKUP(AE$6,Assumps!$D$198:$W$203,$B1179+3)*HLOOKUP(AE$6,Assumps!$D$198:$W$200,$C1179+1)*HLOOKUP(AE$6,Assumps!$D$198:$W$209,$D1179+6)*HLOOKUP(AE$6,Assumps!$D$198:$W$214,$C$1143+12)</f>
        <v>0.999</v>
      </c>
      <c r="AF1179" s="74">
        <f>Assumps!$B$197*HLOOKUP(AF$6,Assumps!$D$198:$W$203,$B1179+3)*HLOOKUP(AF$6,Assumps!$D$198:$W$200,$C1179+1)*HLOOKUP(AF$6,Assumps!$D$198:$W$209,$D1179+6)*HLOOKUP(AF$6,Assumps!$D$198:$W$214,$C$1143+12)</f>
        <v>0.999</v>
      </c>
      <c r="AG1179" s="74">
        <f>Assumps!$B$197*HLOOKUP(AG$6,Assumps!$D$198:$W$203,$B1179+3)*HLOOKUP(AG$6,Assumps!$D$198:$W$200,$C1179+1)*HLOOKUP(AG$6,Assumps!$D$198:$W$209,$D1179+6)*HLOOKUP(AG$6,Assumps!$D$198:$W$214,$C$1143+12)</f>
        <v>0.999</v>
      </c>
      <c r="AH1179" s="74">
        <f>Assumps!$B$197*HLOOKUP(AH$6,Assumps!$D$198:$W$203,$B1179+3)*HLOOKUP(AH$6,Assumps!$D$198:$W$200,$C1179+1)*HLOOKUP(AH$6,Assumps!$D$198:$W$209,$D1179+6)*HLOOKUP(AH$6,Assumps!$D$198:$W$214,$C$1143+12)</f>
        <v>0.999</v>
      </c>
      <c r="AI1179" s="74">
        <f>Assumps!$B$197*HLOOKUP(AI$6,Assumps!$D$198:$W$203,$B1179+3)*HLOOKUP(AI$6,Assumps!$D$198:$W$200,$C1179+1)*HLOOKUP(AI$6,Assumps!$D$198:$W$209,$D1179+6)*HLOOKUP(AI$6,Assumps!$D$198:$W$214,$C$1143+12)</f>
        <v>0.999</v>
      </c>
      <c r="AJ1179" s="74">
        <f>Assumps!$B$197*HLOOKUP(AJ$6,Assumps!$D$198:$W$203,$B1179+3)*HLOOKUP(AJ$6,Assumps!$D$198:$W$200,$C1179+1)*HLOOKUP(AJ$6,Assumps!$D$198:$W$209,$D1179+6)*HLOOKUP(AJ$6,Assumps!$D$198:$W$214,$C$1143+12)</f>
        <v>0.999</v>
      </c>
      <c r="AK1179" s="74">
        <f>Assumps!$B$197*HLOOKUP(AK$6,Assumps!$D$198:$W$203,$B1179+3)*HLOOKUP(AK$6,Assumps!$D$198:$W$200,$C1179+1)*HLOOKUP(AK$6,Assumps!$D$198:$W$209,$D1179+6)*HLOOKUP(AK$6,Assumps!$D$198:$W$214,$C$1143+12)</f>
        <v>0.999</v>
      </c>
      <c r="AL1179" s="74">
        <f>Assumps!$B$197*HLOOKUP(AL$6,Assumps!$D$198:$W$203,$B1179+3)*HLOOKUP(AL$6,Assumps!$D$198:$W$200,$C1179+1)*HLOOKUP(AL$6,Assumps!$D$198:$W$209,$D1179+6)*HLOOKUP(AL$6,Assumps!$D$198:$W$214,$C$1143+12)</f>
        <v>0.999</v>
      </c>
      <c r="AM1179" s="74">
        <f>Assumps!$B$197*HLOOKUP(AM$6,Assumps!$D$198:$W$203,$B1179+3)*HLOOKUP(AM$6,Assumps!$D$198:$W$200,$C1179+1)*HLOOKUP(AM$6,Assumps!$D$198:$W$209,$D1179+6)*HLOOKUP(AM$6,Assumps!$D$198:$W$214,$C$1143+12)</f>
        <v>0.999</v>
      </c>
      <c r="AN1179" s="74">
        <f>Assumps!$B$197*HLOOKUP(AN$6,Assumps!$D$198:$W$203,$B1179+3)*HLOOKUP(AN$6,Assumps!$D$198:$W$200,$C1179+1)*HLOOKUP(AN$6,Assumps!$D$198:$W$209,$D1179+6)*HLOOKUP(AN$6,Assumps!$D$198:$W$214,$C$1143+12)</f>
        <v>0.999</v>
      </c>
      <c r="AO1179" s="74">
        <f>Assumps!$B$197*HLOOKUP(AO$6,Assumps!$D$198:$W$203,$B1179+3)*HLOOKUP(AO$6,Assumps!$D$198:$W$200,$C1179+1)*HLOOKUP(AO$6,Assumps!$D$198:$W$209,$D1179+6)*HLOOKUP(AO$6,Assumps!$D$198:$W$214,$C$1143+12)</f>
        <v>0.999</v>
      </c>
      <c r="AP1179" s="74">
        <f>Assumps!$B$197*HLOOKUP(AP$6,Assumps!$D$198:$W$203,$B1179+3)*HLOOKUP(AP$6,Assumps!$D$198:$W$200,$C1179+1)*HLOOKUP(AP$6,Assumps!$D$198:$W$209,$D1179+6)*HLOOKUP(AP$6,Assumps!$D$198:$W$214,$C$1143+12)</f>
        <v>0.999</v>
      </c>
      <c r="AQ1179" s="74">
        <f>Assumps!$B$197*HLOOKUP(AQ$6,Assumps!$D$198:$W$203,$B1179+3)*HLOOKUP(AQ$6,Assumps!$D$198:$W$200,$C1179+1)*HLOOKUP(AQ$6,Assumps!$D$198:$W$209,$D1179+6)*HLOOKUP(AQ$6,Assumps!$D$198:$W$214,$C$1143+12)</f>
        <v>0.999</v>
      </c>
      <c r="AR1179" s="74">
        <f>Assumps!$B$197*HLOOKUP(AR$6,Assumps!$D$198:$W$203,$B1179+3)*HLOOKUP(AR$6,Assumps!$D$198:$W$200,$C1179+1)*HLOOKUP(AR$6,Assumps!$D$198:$W$209,$D1179+6)*HLOOKUP(AR$6,Assumps!$D$198:$W$214,$C$1143+12)</f>
        <v>0.999</v>
      </c>
      <c r="AS1179" s="74">
        <f>Assumps!$B$197*HLOOKUP(AS$6,Assumps!$D$198:$W$203,$B1179+3)*HLOOKUP(AS$6,Assumps!$D$198:$W$200,$C1179+1)*HLOOKUP(AS$6,Assumps!$D$198:$W$209,$D1179+6)*HLOOKUP(AS$6,Assumps!$D$198:$W$214,$C$1143+12)</f>
        <v>0.999</v>
      </c>
      <c r="AT1179" s="74">
        <f>Assumps!$B$197*HLOOKUP(AT$6,Assumps!$D$198:$W$203,$B1179+3)*HLOOKUP(AT$6,Assumps!$D$198:$W$200,$C1179+1)*HLOOKUP(AT$6,Assumps!$D$198:$W$209,$D1179+6)*HLOOKUP(AT$6,Assumps!$D$198:$W$214,$C$1143+12)</f>
        <v>0.999</v>
      </c>
      <c r="AU1179" s="74">
        <f>Assumps!$B$197*HLOOKUP(AU$6,Assumps!$D$198:$W$203,$B1179+3)*HLOOKUP(AU$6,Assumps!$D$198:$W$200,$C1179+1)*HLOOKUP(AU$6,Assumps!$D$198:$W$209,$D1179+6)*HLOOKUP(AU$6,Assumps!$D$198:$W$214,$C$1143+12)</f>
        <v>0.999</v>
      </c>
      <c r="AV1179" s="74">
        <f>Assumps!$B$197*HLOOKUP(AV$6,Assumps!$D$198:$W$203,$B1179+3)*HLOOKUP(AV$6,Assumps!$D$198:$W$200,$C1179+1)*HLOOKUP(AV$6,Assumps!$D$198:$W$209,$D1179+6)*HLOOKUP(AV$6,Assumps!$D$198:$W$214,$C$1143+12)</f>
        <v>0.999</v>
      </c>
      <c r="AW1179" s="74">
        <f>Assumps!$B$197*HLOOKUP(AW$6,Assumps!$D$198:$W$203,$B1179+3)*HLOOKUP(AW$6,Assumps!$D$198:$W$200,$C1179+1)*HLOOKUP(AW$6,Assumps!$D$198:$W$209,$D1179+6)*HLOOKUP(AW$6,Assumps!$D$198:$W$214,$C$1143+12)</f>
        <v>0.999</v>
      </c>
      <c r="AX1179" s="74">
        <f>Assumps!$B$197*HLOOKUP(AX$6,Assumps!$D$198:$W$203,$B1179+3)*HLOOKUP(AX$6,Assumps!$D$198:$W$200,$C1179+1)*HLOOKUP(AX$6,Assumps!$D$198:$W$209,$D1179+6)*HLOOKUP(AX$6,Assumps!$D$198:$W$214,$C$1143+12)</f>
        <v>0.999</v>
      </c>
      <c r="AY1179" s="74">
        <f>Assumps!$B$197*HLOOKUP(AY$6,Assumps!$D$198:$W$203,$B1179+3)*HLOOKUP(AY$6,Assumps!$D$198:$W$200,$C1179+1)*HLOOKUP(AY$6,Assumps!$D$198:$W$209,$D1179+6)*HLOOKUP(AY$6,Assumps!$D$198:$W$214,$C$1143+12)</f>
        <v>0.999</v>
      </c>
      <c r="AZ1179" s="74">
        <f>Assumps!$B$197*HLOOKUP(AZ$6,Assumps!$D$198:$W$203,$B1179+3)*HLOOKUP(AZ$6,Assumps!$D$198:$W$200,$C1179+1)*HLOOKUP(AZ$6,Assumps!$D$198:$W$209,$D1179+6)*HLOOKUP(AZ$6,Assumps!$D$198:$W$214,$C$1143+12)</f>
        <v>0.999</v>
      </c>
      <c r="BA1179" s="74">
        <f>Assumps!$B$197*HLOOKUP(BA$6,Assumps!$D$198:$W$203,$B1179+3)*HLOOKUP(BA$6,Assumps!$D$198:$W$200,$C1179+1)*HLOOKUP(BA$6,Assumps!$D$198:$W$209,$D1179+6)*HLOOKUP(BA$6,Assumps!$D$198:$W$214,$C$1143+12)</f>
        <v>0.999</v>
      </c>
      <c r="BB1179" s="74">
        <f>Assumps!$B$197*HLOOKUP(BB$6,Assumps!$D$198:$W$203,$B1179+3)*HLOOKUP(BB$6,Assumps!$D$198:$W$200,$C1179+1)*HLOOKUP(BB$6,Assumps!$D$198:$W$209,$D1179+6)*HLOOKUP(BB$6,Assumps!$D$198:$W$214,$C$1143+12)</f>
        <v>0.999</v>
      </c>
      <c r="BC1179" s="74">
        <f>Assumps!$B$197*HLOOKUP(BC$6,Assumps!$D$198:$W$203,$B1179+3)*HLOOKUP(BC$6,Assumps!$D$198:$W$200,$C1179+1)*HLOOKUP(BC$6,Assumps!$D$198:$W$209,$D1179+6)*HLOOKUP(BC$6,Assumps!$D$198:$W$214,$C$1143+12)</f>
        <v>0.999</v>
      </c>
      <c r="BD1179" s="74">
        <f>Assumps!$B$197*HLOOKUP(BD$6,Assumps!$D$198:$W$203,$B1179+3)*HLOOKUP(BD$6,Assumps!$D$198:$W$200,$C1179+1)*HLOOKUP(BD$6,Assumps!$D$198:$W$209,$D1179+6)*HLOOKUP(BD$6,Assumps!$D$198:$W$214,$C$1143+12)</f>
        <v>0.999</v>
      </c>
      <c r="BE1179" s="74">
        <f>Assumps!$B$197*HLOOKUP(BE$6,Assumps!$D$198:$W$203,$B1179+3)*HLOOKUP(BE$6,Assumps!$D$198:$W$200,$C1179+1)*HLOOKUP(BE$6,Assumps!$D$198:$W$209,$D1179+6)*HLOOKUP(BE$6,Assumps!$D$198:$W$214,$C$1143+12)</f>
        <v>0.999</v>
      </c>
      <c r="BF1179" s="74">
        <f>Assumps!$B$197*HLOOKUP(BF$6,Assumps!$D$198:$W$203,$B1179+3)*HLOOKUP(BF$6,Assumps!$D$198:$W$200,$C1179+1)*HLOOKUP(BF$6,Assumps!$D$198:$W$209,$D1179+6)*HLOOKUP(BF$6,Assumps!$D$198:$W$214,$C$1143+12)</f>
        <v>0.999</v>
      </c>
      <c r="BG1179" s="74">
        <f>Assumps!$B$197*HLOOKUP(BG$6,Assumps!$D$198:$W$203,$B1179+3)*HLOOKUP(BG$6,Assumps!$D$198:$W$200,$C1179+1)*HLOOKUP(BG$6,Assumps!$D$198:$W$209,$D1179+6)*HLOOKUP(BG$6,Assumps!$D$198:$W$214,$C$1143+12)</f>
        <v>0.999</v>
      </c>
      <c r="BH1179" s="74">
        <f>Assumps!$B$197*HLOOKUP(BH$6,Assumps!$D$198:$W$203,$B1179+3)*HLOOKUP(BH$6,Assumps!$D$198:$W$200,$C1179+1)*HLOOKUP(BH$6,Assumps!$D$198:$W$209,$D1179+6)*HLOOKUP(BH$6,Assumps!$D$198:$W$214,$C$1143+12)</f>
        <v>0.999</v>
      </c>
      <c r="BI1179" s="74">
        <f>Assumps!$B$197*HLOOKUP(BI$6,Assumps!$D$198:$W$203,$B1179+3)*HLOOKUP(BI$6,Assumps!$D$198:$W$200,$C1179+1)*HLOOKUP(BI$6,Assumps!$D$198:$W$209,$D1179+6)*HLOOKUP(BI$6,Assumps!$D$198:$W$214,$C$1143+12)</f>
        <v>0.999</v>
      </c>
      <c r="BJ1179" s="74">
        <f>Assumps!$B$197*HLOOKUP(BJ$6,Assumps!$D$198:$W$203,$B1179+3)*HLOOKUP(BJ$6,Assumps!$D$198:$W$200,$C1179+1)*HLOOKUP(BJ$6,Assumps!$D$198:$W$209,$D1179+6)*HLOOKUP(BJ$6,Assumps!$D$198:$W$214,$C$1143+12)</f>
        <v>0.999</v>
      </c>
      <c r="BK1179" s="74">
        <f>Assumps!$B$197*HLOOKUP(BK$6,Assumps!$D$198:$W$203,$B1179+3)*HLOOKUP(BK$6,Assumps!$D$198:$W$200,$C1179+1)*HLOOKUP(BK$6,Assumps!$D$198:$W$209,$D1179+6)*HLOOKUP(BK$6,Assumps!$D$198:$W$214,$C$1143+12)</f>
        <v>0.999</v>
      </c>
      <c r="BL1179" s="74">
        <f>Assumps!$B$197*HLOOKUP(BL$6,Assumps!$D$198:$W$203,$B1179+3)*HLOOKUP(BL$6,Assumps!$D$198:$W$200,$C1179+1)*HLOOKUP(BL$6,Assumps!$D$198:$W$209,$D1179+6)*HLOOKUP(BL$6,Assumps!$D$198:$W$214,$C$1143+12)</f>
        <v>0.999</v>
      </c>
      <c r="BM1179" s="74">
        <f>Assumps!$B$197*HLOOKUP(BM$6,Assumps!$D$198:$W$203,$B1179+3)*HLOOKUP(BM$6,Assumps!$D$198:$W$200,$C1179+1)*HLOOKUP(BM$6,Assumps!$D$198:$W$209,$D1179+6)*HLOOKUP(BM$6,Assumps!$D$198:$W$214,$C$1143+12)</f>
        <v>0.999</v>
      </c>
      <c r="BN1179" s="74">
        <f>Assumps!$B$197*HLOOKUP(BN$6,Assumps!$D$198:$W$203,$B1179+3)*HLOOKUP(BN$6,Assumps!$D$198:$W$200,$C1179+1)*HLOOKUP(BN$6,Assumps!$D$198:$W$209,$D1179+6)*HLOOKUP(BN$6,Assumps!$D$198:$W$214,$C$1143+12)</f>
        <v>0.999</v>
      </c>
      <c r="BO1179" s="74">
        <f>Assumps!$B$197*HLOOKUP(BO$6,Assumps!$D$198:$W$203,$B1179+3)*HLOOKUP(BO$6,Assumps!$D$198:$W$200,$C1179+1)*HLOOKUP(BO$6,Assumps!$D$198:$W$209,$D1179+6)*HLOOKUP(BO$6,Assumps!$D$198:$W$214,$C$1143+12)</f>
        <v>0.999</v>
      </c>
      <c r="BP1179" s="74">
        <f>Assumps!$B$197*HLOOKUP(BP$6,Assumps!$D$198:$W$203,$B1179+3)*HLOOKUP(BP$6,Assumps!$D$198:$W$200,$C1179+1)*HLOOKUP(BP$6,Assumps!$D$198:$W$209,$D1179+6)*HLOOKUP(BP$6,Assumps!$D$198:$W$214,$C$1143+12)</f>
        <v>0.999</v>
      </c>
      <c r="BQ1179" s="74">
        <f>Assumps!$B$197*HLOOKUP(BQ$6,Assumps!$D$198:$W$203,$B1179+3)*HLOOKUP(BQ$6,Assumps!$D$198:$W$200,$C1179+1)*HLOOKUP(BQ$6,Assumps!$D$198:$W$209,$D1179+6)*HLOOKUP(BQ$6,Assumps!$D$198:$W$214,$C$1143+12)</f>
        <v>0.999</v>
      </c>
      <c r="BR1179" s="74">
        <f>Assumps!$B$197*HLOOKUP(BR$6,Assumps!$D$198:$W$203,$B1179+3)*HLOOKUP(BR$6,Assumps!$D$198:$W$200,$C1179+1)*HLOOKUP(BR$6,Assumps!$D$198:$W$209,$D1179+6)*HLOOKUP(BR$6,Assumps!$D$198:$W$214,$C$1143+12)</f>
        <v>0.999</v>
      </c>
      <c r="BS1179" s="74">
        <f>Assumps!$B$197*HLOOKUP(BS$6,Assumps!$D$198:$W$203,$B1179+3)*HLOOKUP(BS$6,Assumps!$D$198:$W$200,$C1179+1)*HLOOKUP(BS$6,Assumps!$D$198:$W$209,$D1179+6)*HLOOKUP(BS$6,Assumps!$D$198:$W$214,$C$1143+12)</f>
        <v>0.999</v>
      </c>
      <c r="BT1179" s="74">
        <f>Assumps!$B$197*HLOOKUP(BT$6,Assumps!$D$198:$W$203,$B1179+3)*HLOOKUP(BT$6,Assumps!$D$198:$W$200,$C1179+1)*HLOOKUP(BT$6,Assumps!$D$198:$W$209,$D1179+6)*HLOOKUP(BT$6,Assumps!$D$198:$W$214,$C$1143+12)</f>
        <v>0.999</v>
      </c>
      <c r="BU1179" s="74">
        <f>Assumps!$B$197*HLOOKUP(BU$6,Assumps!$D$198:$W$203,$B1179+3)*HLOOKUP(BU$6,Assumps!$D$198:$W$200,$C1179+1)*HLOOKUP(BU$6,Assumps!$D$198:$W$209,$D1179+6)*HLOOKUP(BU$6,Assumps!$D$198:$W$214,$C$1143+12)</f>
        <v>0.999</v>
      </c>
      <c r="BV1179" s="74">
        <f>Assumps!$B$197*HLOOKUP(BV$6,Assumps!$D$198:$W$203,$B1179+3)*HLOOKUP(BV$6,Assumps!$D$198:$W$200,$C1179+1)*HLOOKUP(BV$6,Assumps!$D$198:$W$209,$D1179+6)*HLOOKUP(BV$6,Assumps!$D$198:$W$214,$C$1143+12)</f>
        <v>0.999</v>
      </c>
      <c r="BW1179" s="74">
        <f>Assumps!$B$197*HLOOKUP(BW$6,Assumps!$D$198:$W$203,$B1179+3)*HLOOKUP(BW$6,Assumps!$D$198:$W$200,$C1179+1)*HLOOKUP(BW$6,Assumps!$D$198:$W$209,$D1179+6)*HLOOKUP(BW$6,Assumps!$D$198:$W$214,$C$1143+12)</f>
        <v>0.999</v>
      </c>
      <c r="BX1179" s="74">
        <f>Assumps!$B$197*HLOOKUP(BX$6,Assumps!$D$198:$W$203,$B1179+3)*HLOOKUP(BX$6,Assumps!$D$198:$W$200,$C1179+1)*HLOOKUP(BX$6,Assumps!$D$198:$W$209,$D1179+6)*HLOOKUP(BX$6,Assumps!$D$198:$W$214,$C$1143+12)</f>
        <v>0.999</v>
      </c>
      <c r="BY1179" s="74">
        <f>Assumps!$B$197*HLOOKUP(BY$6,Assumps!$D$198:$W$203,$B1179+3)*HLOOKUP(BY$6,Assumps!$D$198:$W$200,$C1179+1)*HLOOKUP(BY$6,Assumps!$D$198:$W$209,$D1179+6)*HLOOKUP(BY$6,Assumps!$D$198:$W$214,$C$1143+12)</f>
        <v>0.999</v>
      </c>
      <c r="BZ1179" s="74">
        <f>Assumps!$B$197*HLOOKUP(BZ$6,Assumps!$D$198:$W$203,$B1179+3)*HLOOKUP(BZ$6,Assumps!$D$198:$W$200,$C1179+1)*HLOOKUP(BZ$6,Assumps!$D$198:$W$209,$D1179+6)*HLOOKUP(BZ$6,Assumps!$D$198:$W$214,$C$1143+12)</f>
        <v>0.999</v>
      </c>
      <c r="CA1179" s="74">
        <f>Assumps!$B$197*HLOOKUP(CA$6,Assumps!$D$198:$W$203,$B1179+3)*HLOOKUP(CA$6,Assumps!$D$198:$W$200,$C1179+1)*HLOOKUP(CA$6,Assumps!$D$198:$W$209,$D1179+6)*HLOOKUP(CA$6,Assumps!$D$198:$W$214,$C$1143+12)</f>
        <v>0.999</v>
      </c>
      <c r="CB1179" s="74">
        <f>Assumps!$B$197*HLOOKUP(CB$6,Assumps!$D$198:$W$203,$B1179+3)*HLOOKUP(CB$6,Assumps!$D$198:$W$200,$C1179+1)*HLOOKUP(CB$6,Assumps!$D$198:$W$209,$D1179+6)*HLOOKUP(CB$6,Assumps!$D$198:$W$214,$C$1143+12)</f>
        <v>0.999</v>
      </c>
      <c r="CC1179" s="74">
        <f>Assumps!$B$197*HLOOKUP(CC$6,Assumps!$D$198:$W$203,$B1179+3)*HLOOKUP(CC$6,Assumps!$D$198:$W$200,$C1179+1)*HLOOKUP(CC$6,Assumps!$D$198:$W$209,$D1179+6)*HLOOKUP(CC$6,Assumps!$D$198:$W$214,$C$1143+12)</f>
        <v>0.999</v>
      </c>
      <c r="CD1179" s="74">
        <f>Assumps!$B$197*HLOOKUP(CD$6,Assumps!$D$198:$W$203,$B1179+3)*HLOOKUP(CD$6,Assumps!$D$198:$W$200,$C1179+1)*HLOOKUP(CD$6,Assumps!$D$198:$W$209,$D1179+6)*HLOOKUP(CD$6,Assumps!$D$198:$W$214,$C$1143+12)</f>
        <v>0.999</v>
      </c>
      <c r="CE1179" s="74">
        <f>Assumps!$B$197*HLOOKUP(CE$6,Assumps!$D$198:$W$203,$B1179+3)*HLOOKUP(CE$6,Assumps!$D$198:$W$200,$C1179+1)*HLOOKUP(CE$6,Assumps!$D$198:$W$209,$D1179+6)*HLOOKUP(CE$6,Assumps!$D$198:$W$214,$C$1143+12)</f>
        <v>0.999</v>
      </c>
      <c r="CF1179" s="74">
        <f>Assumps!$B$197*HLOOKUP(CF$6,Assumps!$D$198:$W$203,$B1179+3)*HLOOKUP(CF$6,Assumps!$D$198:$W$200,$C1179+1)*HLOOKUP(CF$6,Assumps!$D$198:$W$209,$D1179+6)*HLOOKUP(CF$6,Assumps!$D$198:$W$214,$C$1143+12)</f>
        <v>0.999</v>
      </c>
      <c r="CG1179" s="74">
        <f>Assumps!$B$197*HLOOKUP(CG$6,Assumps!$D$198:$W$203,$B1179+3)*HLOOKUP(CG$6,Assumps!$D$198:$W$200,$C1179+1)*HLOOKUP(CG$6,Assumps!$D$198:$W$209,$D1179+6)*HLOOKUP(CG$6,Assumps!$D$198:$W$214,$C$1143+12)</f>
        <v>0.999</v>
      </c>
      <c r="CH1179" s="74">
        <f>Assumps!$B$197*HLOOKUP(CH$6,Assumps!$D$198:$W$203,$B1179+3)*HLOOKUP(CH$6,Assumps!$D$198:$W$200,$C1179+1)*HLOOKUP(CH$6,Assumps!$D$198:$W$209,$D1179+6)*HLOOKUP(CH$6,Assumps!$D$198:$W$214,$C$1143+12)</f>
        <v>0.999</v>
      </c>
    </row>
    <row r="1181" spans="1:256">
      <c r="A1181" s="90"/>
      <c r="B1181" s="90"/>
      <c r="C1181" s="90"/>
      <c r="D1181" s="90"/>
      <c r="E1181" s="90"/>
      <c r="F1181" s="90"/>
      <c r="G1181" s="90"/>
      <c r="H1181" s="90"/>
      <c r="I1181" s="90"/>
      <c r="J1181" s="90"/>
      <c r="K1181" s="90"/>
      <c r="L1181" s="90"/>
      <c r="M1181" s="90"/>
      <c r="N1181" s="90"/>
      <c r="O1181" s="90"/>
      <c r="P1181" s="90"/>
      <c r="Q1181" s="90"/>
      <c r="R1181" s="90"/>
      <c r="S1181" s="90"/>
      <c r="T1181" s="90"/>
      <c r="U1181" s="90"/>
      <c r="V1181" s="90"/>
      <c r="W1181" s="90"/>
      <c r="X1181" s="90"/>
      <c r="Y1181" s="90"/>
      <c r="Z1181" s="90"/>
      <c r="AA1181" s="90"/>
      <c r="AB1181" s="90"/>
      <c r="AC1181" s="90"/>
      <c r="AD1181" s="90"/>
      <c r="AE1181" s="90"/>
      <c r="AF1181" s="90"/>
      <c r="AG1181" s="90"/>
      <c r="AH1181" s="90"/>
      <c r="AI1181" s="90"/>
      <c r="AJ1181" s="90"/>
      <c r="AK1181" s="90"/>
      <c r="AL1181" s="90"/>
      <c r="AM1181" s="90"/>
      <c r="AN1181" s="90"/>
      <c r="AO1181" s="90"/>
      <c r="AP1181" s="90"/>
      <c r="AQ1181" s="90"/>
      <c r="AR1181" s="90"/>
      <c r="AS1181" s="90"/>
      <c r="AT1181" s="90"/>
      <c r="AU1181" s="90"/>
      <c r="AV1181" s="90"/>
      <c r="AW1181" s="90"/>
      <c r="AX1181" s="90"/>
      <c r="AY1181" s="90"/>
      <c r="AZ1181" s="90"/>
      <c r="BA1181" s="90"/>
      <c r="BB1181" s="90"/>
      <c r="BC1181" s="90"/>
      <c r="BD1181" s="90"/>
      <c r="BE1181" s="90"/>
      <c r="BF1181" s="90"/>
      <c r="BG1181" s="90"/>
      <c r="BH1181" s="90"/>
      <c r="BI1181" s="90"/>
      <c r="BJ1181" s="90"/>
      <c r="BK1181" s="90"/>
      <c r="BL1181" s="90"/>
      <c r="BM1181" s="90"/>
      <c r="BN1181" s="90"/>
      <c r="BO1181" s="90"/>
      <c r="BP1181" s="90"/>
      <c r="BQ1181" s="90"/>
      <c r="BR1181" s="90"/>
      <c r="BS1181" s="90"/>
      <c r="BT1181" s="90"/>
      <c r="BU1181" s="90"/>
      <c r="BV1181" s="90"/>
      <c r="BW1181" s="90"/>
      <c r="BX1181" s="90"/>
      <c r="BY1181" s="90"/>
      <c r="BZ1181" s="90"/>
      <c r="CA1181" s="90"/>
      <c r="CB1181" s="90"/>
      <c r="CC1181" s="90"/>
      <c r="CD1181" s="90"/>
      <c r="CE1181" s="90"/>
      <c r="CF1181" s="90"/>
      <c r="CG1181" s="90"/>
      <c r="CH1181" s="90"/>
      <c r="CI1181" s="90"/>
      <c r="CJ1181" s="90"/>
      <c r="CK1181" s="90"/>
      <c r="CL1181" s="90"/>
      <c r="CM1181" s="90"/>
      <c r="CN1181" s="90"/>
      <c r="CO1181" s="90"/>
      <c r="CP1181" s="90"/>
      <c r="CQ1181" s="90"/>
      <c r="CR1181" s="90"/>
      <c r="CS1181" s="90"/>
      <c r="CT1181" s="90"/>
      <c r="CU1181" s="90"/>
      <c r="CV1181" s="90"/>
      <c r="CW1181" s="90"/>
      <c r="CX1181" s="90"/>
      <c r="CY1181" s="90"/>
      <c r="CZ1181" s="90"/>
      <c r="DA1181" s="90"/>
      <c r="DB1181" s="90"/>
      <c r="DC1181" s="90"/>
      <c r="DD1181" s="90"/>
      <c r="DE1181" s="90"/>
      <c r="DF1181" s="90"/>
      <c r="DG1181" s="90"/>
      <c r="DH1181" s="90"/>
      <c r="DI1181" s="90"/>
      <c r="DJ1181" s="90"/>
      <c r="DK1181" s="90"/>
      <c r="DL1181" s="90"/>
      <c r="DM1181" s="90"/>
      <c r="DN1181" s="90"/>
      <c r="DO1181" s="90"/>
      <c r="DP1181" s="90"/>
      <c r="DQ1181" s="90"/>
      <c r="DR1181" s="90"/>
      <c r="DS1181" s="90"/>
      <c r="DT1181" s="90"/>
      <c r="DU1181" s="90"/>
      <c r="DV1181" s="90"/>
      <c r="DW1181" s="90"/>
      <c r="DX1181" s="90"/>
      <c r="DY1181" s="90"/>
      <c r="DZ1181" s="90"/>
      <c r="EA1181" s="90"/>
      <c r="EB1181" s="90"/>
      <c r="EC1181" s="90"/>
      <c r="ED1181" s="90"/>
      <c r="EE1181" s="90"/>
      <c r="EF1181" s="90"/>
      <c r="EG1181" s="90"/>
      <c r="EH1181" s="90"/>
      <c r="EI1181" s="90"/>
      <c r="EJ1181" s="90"/>
      <c r="EK1181" s="90"/>
      <c r="EL1181" s="90"/>
      <c r="EM1181" s="90"/>
      <c r="EN1181" s="90"/>
      <c r="EO1181" s="90"/>
      <c r="EP1181" s="90"/>
      <c r="EQ1181" s="90"/>
      <c r="ER1181" s="90"/>
      <c r="ES1181" s="90"/>
      <c r="ET1181" s="90"/>
      <c r="EU1181" s="90"/>
      <c r="EV1181" s="90"/>
      <c r="EW1181" s="90"/>
      <c r="EX1181" s="90"/>
      <c r="EY1181" s="90"/>
      <c r="EZ1181" s="90"/>
      <c r="FA1181" s="90"/>
      <c r="FB1181" s="90"/>
      <c r="FC1181" s="90"/>
      <c r="FD1181" s="90"/>
      <c r="FE1181" s="90"/>
      <c r="FF1181" s="90"/>
      <c r="FG1181" s="90"/>
      <c r="FH1181" s="90"/>
      <c r="FI1181" s="90"/>
      <c r="FJ1181" s="90"/>
      <c r="FK1181" s="90"/>
      <c r="FL1181" s="90"/>
      <c r="FM1181" s="90"/>
      <c r="FN1181" s="90"/>
      <c r="FO1181" s="90"/>
      <c r="FP1181" s="90"/>
      <c r="FQ1181" s="90"/>
      <c r="FR1181" s="90"/>
      <c r="FS1181" s="90"/>
      <c r="FT1181" s="90"/>
      <c r="FU1181" s="90"/>
      <c r="FV1181" s="90"/>
      <c r="FW1181" s="90"/>
      <c r="FX1181" s="90"/>
      <c r="FY1181" s="90"/>
      <c r="FZ1181" s="90"/>
      <c r="GA1181" s="90"/>
      <c r="GB1181" s="90"/>
      <c r="GC1181" s="90"/>
      <c r="GD1181" s="90"/>
      <c r="GE1181" s="90"/>
      <c r="GF1181" s="90"/>
      <c r="GG1181" s="90"/>
      <c r="GH1181" s="90"/>
      <c r="GI1181" s="90"/>
      <c r="GJ1181" s="90"/>
      <c r="GK1181" s="90"/>
      <c r="GL1181" s="90"/>
      <c r="GM1181" s="90"/>
      <c r="GN1181" s="90"/>
      <c r="GO1181" s="90"/>
      <c r="GP1181" s="90"/>
      <c r="GQ1181" s="90"/>
      <c r="GR1181" s="90"/>
      <c r="GS1181" s="90"/>
      <c r="GT1181" s="90"/>
      <c r="GU1181" s="90"/>
      <c r="GV1181" s="90"/>
      <c r="GW1181" s="90"/>
      <c r="GX1181" s="90"/>
      <c r="GY1181" s="90"/>
      <c r="GZ1181" s="90"/>
      <c r="HA1181" s="90"/>
      <c r="HB1181" s="90"/>
      <c r="HC1181" s="90"/>
      <c r="HD1181" s="90"/>
      <c r="HE1181" s="90"/>
      <c r="HF1181" s="90"/>
      <c r="HG1181" s="90"/>
      <c r="HH1181" s="90"/>
      <c r="HI1181" s="90"/>
      <c r="HJ1181" s="90"/>
      <c r="HK1181" s="90"/>
      <c r="HL1181" s="90"/>
      <c r="HM1181" s="90"/>
      <c r="HN1181" s="90"/>
      <c r="HO1181" s="90"/>
      <c r="HP1181" s="90"/>
      <c r="HQ1181" s="90"/>
      <c r="HR1181" s="90"/>
      <c r="HS1181" s="90"/>
      <c r="HT1181" s="90"/>
      <c r="HU1181" s="90"/>
      <c r="HV1181" s="90"/>
      <c r="HW1181" s="90"/>
      <c r="HX1181" s="90"/>
      <c r="HY1181" s="90"/>
      <c r="HZ1181" s="90"/>
      <c r="IA1181" s="90"/>
      <c r="IB1181" s="90"/>
      <c r="IC1181" s="90"/>
      <c r="ID1181" s="90"/>
      <c r="IE1181" s="90"/>
      <c r="IF1181" s="90"/>
      <c r="IG1181" s="90"/>
      <c r="IH1181" s="90"/>
      <c r="II1181" s="90"/>
      <c r="IJ1181" s="90"/>
      <c r="IK1181" s="90"/>
      <c r="IL1181" s="90"/>
      <c r="IM1181" s="90"/>
      <c r="IN1181" s="90"/>
      <c r="IO1181" s="90"/>
      <c r="IP1181" s="90"/>
      <c r="IQ1181" s="90"/>
      <c r="IR1181" s="90"/>
      <c r="IS1181" s="90"/>
      <c r="IT1181" s="90"/>
      <c r="IU1181" s="90"/>
      <c r="IV1181" s="90"/>
    </row>
    <row r="1183" spans="1:256">
      <c r="B1183" s="96" t="str">
        <f>Assumps!F9</f>
        <v>CD4&lt;50</v>
      </c>
      <c r="C1183" s="178">
        <v>5</v>
      </c>
    </row>
    <row r="1184" spans="1:256">
      <c r="B1184" s="20">
        <v>1</v>
      </c>
      <c r="C1184" s="20">
        <v>1</v>
      </c>
      <c r="D1184" s="20">
        <v>1</v>
      </c>
      <c r="E1184" s="20">
        <v>111</v>
      </c>
      <c r="G1184" s="74">
        <f>Assumps!$B$197*HLOOKUP(G$6,Assumps!$D$198:$W$203,$B1184+3)*HLOOKUP(G$6,Assumps!$D$198:$W$200,$C1184+1)*HLOOKUP(G$6,Assumps!$D$198:$W$209,$D1184+6)*HLOOKUP(G$6,Assumps!$D$198:$W$214,$C$1183+12)</f>
        <v>0.999</v>
      </c>
      <c r="H1184" s="74">
        <f>Assumps!$B$197*HLOOKUP(H$6,Assumps!$D$198:$W$203,$B1184+3)*HLOOKUP(H$6,Assumps!$D$198:$W$200,$C1184+1)*HLOOKUP(H$6,Assumps!$D$198:$W$209,$D1184+6)*HLOOKUP(H$6,Assumps!$D$198:$W$214,$C$1183+12)</f>
        <v>0.999</v>
      </c>
      <c r="I1184" s="74">
        <f>Assumps!$B$197*HLOOKUP(I$6,Assumps!$D$198:$W$203,$B1184+3)*HLOOKUP(I$6,Assumps!$D$198:$W$200,$C1184+1)*HLOOKUP(I$6,Assumps!$D$198:$W$209,$D1184+6)*HLOOKUP(I$6,Assumps!$D$198:$W$214,$C$1183+12)</f>
        <v>0.999</v>
      </c>
      <c r="J1184" s="74">
        <f>Assumps!$B$197*HLOOKUP(J$6,Assumps!$D$198:$W$203,$B1184+3)*HLOOKUP(J$6,Assumps!$D$198:$W$200,$C1184+1)*HLOOKUP(J$6,Assumps!$D$198:$W$209,$D1184+6)*HLOOKUP(J$6,Assumps!$D$198:$W$214,$C$1183+12)</f>
        <v>0.999</v>
      </c>
      <c r="K1184" s="74">
        <f>Assumps!$B$197*HLOOKUP(K$6,Assumps!$D$198:$W$203,$B1184+3)*HLOOKUP(K$6,Assumps!$D$198:$W$200,$C1184+1)*HLOOKUP(K$6,Assumps!$D$198:$W$209,$D1184+6)*HLOOKUP(K$6,Assumps!$D$198:$W$214,$C$1183+12)</f>
        <v>0.999</v>
      </c>
      <c r="L1184" s="74">
        <f>Assumps!$B$197*HLOOKUP(L$6,Assumps!$D$198:$W$203,$B1184+3)*HLOOKUP(L$6,Assumps!$D$198:$W$200,$C1184+1)*HLOOKUP(L$6,Assumps!$D$198:$W$209,$D1184+6)*HLOOKUP(L$6,Assumps!$D$198:$W$214,$C$1183+12)</f>
        <v>0.999</v>
      </c>
      <c r="M1184" s="74">
        <f>Assumps!$B$197*HLOOKUP(M$6,Assumps!$D$198:$W$203,$B1184+3)*HLOOKUP(M$6,Assumps!$D$198:$W$200,$C1184+1)*HLOOKUP(M$6,Assumps!$D$198:$W$209,$D1184+6)*HLOOKUP(M$6,Assumps!$D$198:$W$214,$C$1183+12)</f>
        <v>0.999</v>
      </c>
      <c r="N1184" s="74">
        <f>Assumps!$B$197*HLOOKUP(N$6,Assumps!$D$198:$W$203,$B1184+3)*HLOOKUP(N$6,Assumps!$D$198:$W$200,$C1184+1)*HLOOKUP(N$6,Assumps!$D$198:$W$209,$D1184+6)*HLOOKUP(N$6,Assumps!$D$198:$W$214,$C$1183+12)</f>
        <v>0.999</v>
      </c>
      <c r="O1184" s="74">
        <f>Assumps!$B$197*HLOOKUP(O$6,Assumps!$D$198:$W$203,$B1184+3)*HLOOKUP(O$6,Assumps!$D$198:$W$200,$C1184+1)*HLOOKUP(O$6,Assumps!$D$198:$W$209,$D1184+6)*HLOOKUP(O$6,Assumps!$D$198:$W$214,$C$1183+12)</f>
        <v>0.999</v>
      </c>
      <c r="P1184" s="74">
        <f>Assumps!$B$197*HLOOKUP(P$6,Assumps!$D$198:$W$203,$B1184+3)*HLOOKUP(P$6,Assumps!$D$198:$W$200,$C1184+1)*HLOOKUP(P$6,Assumps!$D$198:$W$209,$D1184+6)*HLOOKUP(P$6,Assumps!$D$198:$W$214,$C$1183+12)</f>
        <v>0.999</v>
      </c>
      <c r="Q1184" s="74">
        <f>Assumps!$B$197*HLOOKUP(Q$6,Assumps!$D$198:$W$203,$B1184+3)*HLOOKUP(Q$6,Assumps!$D$198:$W$200,$C1184+1)*HLOOKUP(Q$6,Assumps!$D$198:$W$209,$D1184+6)*HLOOKUP(Q$6,Assumps!$D$198:$W$214,$C$1183+12)</f>
        <v>0.999</v>
      </c>
      <c r="R1184" s="74">
        <f>Assumps!$B$197*HLOOKUP(R$6,Assumps!$D$198:$W$203,$B1184+3)*HLOOKUP(R$6,Assumps!$D$198:$W$200,$C1184+1)*HLOOKUP(R$6,Assumps!$D$198:$W$209,$D1184+6)*HLOOKUP(R$6,Assumps!$D$198:$W$214,$C$1183+12)</f>
        <v>0.999</v>
      </c>
      <c r="S1184" s="74">
        <f>Assumps!$B$197*HLOOKUP(S$6,Assumps!$D$198:$W$203,$B1184+3)*HLOOKUP(S$6,Assumps!$D$198:$W$200,$C1184+1)*HLOOKUP(S$6,Assumps!$D$198:$W$209,$D1184+6)*HLOOKUP(S$6,Assumps!$D$198:$W$214,$C$1183+12)</f>
        <v>0.999</v>
      </c>
      <c r="T1184" s="74">
        <f>Assumps!$B$197*HLOOKUP(T$6,Assumps!$D$198:$W$203,$B1184+3)*HLOOKUP(T$6,Assumps!$D$198:$W$200,$C1184+1)*HLOOKUP(T$6,Assumps!$D$198:$W$209,$D1184+6)*HLOOKUP(T$6,Assumps!$D$198:$W$214,$C$1183+12)</f>
        <v>0.999</v>
      </c>
      <c r="U1184" s="74">
        <f>Assumps!$B$197*HLOOKUP(U$6,Assumps!$D$198:$W$203,$B1184+3)*HLOOKUP(U$6,Assumps!$D$198:$W$200,$C1184+1)*HLOOKUP(U$6,Assumps!$D$198:$W$209,$D1184+6)*HLOOKUP(U$6,Assumps!$D$198:$W$214,$C$1183+12)</f>
        <v>0.999</v>
      </c>
      <c r="V1184" s="74">
        <f>Assumps!$B$197*HLOOKUP(V$6,Assumps!$D$198:$W$203,$B1184+3)*HLOOKUP(V$6,Assumps!$D$198:$W$200,$C1184+1)*HLOOKUP(V$6,Assumps!$D$198:$W$209,$D1184+6)*HLOOKUP(V$6,Assumps!$D$198:$W$214,$C$1183+12)</f>
        <v>0.999</v>
      </c>
      <c r="W1184" s="74">
        <f>Assumps!$B$197*HLOOKUP(W$6,Assumps!$D$198:$W$203,$B1184+3)*HLOOKUP(W$6,Assumps!$D$198:$W$200,$C1184+1)*HLOOKUP(W$6,Assumps!$D$198:$W$209,$D1184+6)*HLOOKUP(W$6,Assumps!$D$198:$W$214,$C$1183+12)</f>
        <v>0.999</v>
      </c>
      <c r="X1184" s="74">
        <f>Assumps!$B$197*HLOOKUP(X$6,Assumps!$D$198:$W$203,$B1184+3)*HLOOKUP(X$6,Assumps!$D$198:$W$200,$C1184+1)*HLOOKUP(X$6,Assumps!$D$198:$W$209,$D1184+6)*HLOOKUP(X$6,Assumps!$D$198:$W$214,$C$1183+12)</f>
        <v>0.999</v>
      </c>
      <c r="Y1184" s="74">
        <f>Assumps!$B$197*HLOOKUP(Y$6,Assumps!$D$198:$W$203,$B1184+3)*HLOOKUP(Y$6,Assumps!$D$198:$W$200,$C1184+1)*HLOOKUP(Y$6,Assumps!$D$198:$W$209,$D1184+6)*HLOOKUP(Y$6,Assumps!$D$198:$W$214,$C$1183+12)</f>
        <v>0.999</v>
      </c>
      <c r="Z1184" s="74">
        <f>Assumps!$B$197*HLOOKUP(Z$6,Assumps!$D$198:$W$203,$B1184+3)*HLOOKUP(Z$6,Assumps!$D$198:$W$200,$C1184+1)*HLOOKUP(Z$6,Assumps!$D$198:$W$209,$D1184+6)*HLOOKUP(Z$6,Assumps!$D$198:$W$214,$C$1183+12)</f>
        <v>0.999</v>
      </c>
      <c r="AA1184" s="74">
        <f>Assumps!$B$197*HLOOKUP(AA$6,Assumps!$D$198:$W$203,$B1184+3)*HLOOKUP(AA$6,Assumps!$D$198:$W$200,$C1184+1)*HLOOKUP(AA$6,Assumps!$D$198:$W$209,$D1184+6)*HLOOKUP(AA$6,Assumps!$D$198:$W$214,$C$1183+12)</f>
        <v>0.999</v>
      </c>
      <c r="AB1184" s="74">
        <f>Assumps!$B$197*HLOOKUP(AB$6,Assumps!$D$198:$W$203,$B1184+3)*HLOOKUP(AB$6,Assumps!$D$198:$W$200,$C1184+1)*HLOOKUP(AB$6,Assumps!$D$198:$W$209,$D1184+6)*HLOOKUP(AB$6,Assumps!$D$198:$W$214,$C$1183+12)</f>
        <v>0.999</v>
      </c>
      <c r="AC1184" s="74">
        <f>Assumps!$B$197*HLOOKUP(AC$6,Assumps!$D$198:$W$203,$B1184+3)*HLOOKUP(AC$6,Assumps!$D$198:$W$200,$C1184+1)*HLOOKUP(AC$6,Assumps!$D$198:$W$209,$D1184+6)*HLOOKUP(AC$6,Assumps!$D$198:$W$214,$C$1183+12)</f>
        <v>0.999</v>
      </c>
      <c r="AD1184" s="74">
        <f>Assumps!$B$197*HLOOKUP(AD$6,Assumps!$D$198:$W$203,$B1184+3)*HLOOKUP(AD$6,Assumps!$D$198:$W$200,$C1184+1)*HLOOKUP(AD$6,Assumps!$D$198:$W$209,$D1184+6)*HLOOKUP(AD$6,Assumps!$D$198:$W$214,$C$1183+12)</f>
        <v>0.999</v>
      </c>
      <c r="AE1184" s="74">
        <f>Assumps!$B$197*HLOOKUP(AE$6,Assumps!$D$198:$W$203,$B1184+3)*HLOOKUP(AE$6,Assumps!$D$198:$W$200,$C1184+1)*HLOOKUP(AE$6,Assumps!$D$198:$W$209,$D1184+6)*HLOOKUP(AE$6,Assumps!$D$198:$W$214,$C$1183+12)</f>
        <v>0.999</v>
      </c>
      <c r="AF1184" s="74">
        <f>Assumps!$B$197*HLOOKUP(AF$6,Assumps!$D$198:$W$203,$B1184+3)*HLOOKUP(AF$6,Assumps!$D$198:$W$200,$C1184+1)*HLOOKUP(AF$6,Assumps!$D$198:$W$209,$D1184+6)*HLOOKUP(AF$6,Assumps!$D$198:$W$214,$C$1183+12)</f>
        <v>0.999</v>
      </c>
      <c r="AG1184" s="74">
        <f>Assumps!$B$197*HLOOKUP(AG$6,Assumps!$D$198:$W$203,$B1184+3)*HLOOKUP(AG$6,Assumps!$D$198:$W$200,$C1184+1)*HLOOKUP(AG$6,Assumps!$D$198:$W$209,$D1184+6)*HLOOKUP(AG$6,Assumps!$D$198:$W$214,$C$1183+12)</f>
        <v>0.999</v>
      </c>
      <c r="AH1184" s="74">
        <f>Assumps!$B$197*HLOOKUP(AH$6,Assumps!$D$198:$W$203,$B1184+3)*HLOOKUP(AH$6,Assumps!$D$198:$W$200,$C1184+1)*HLOOKUP(AH$6,Assumps!$D$198:$W$209,$D1184+6)*HLOOKUP(AH$6,Assumps!$D$198:$W$214,$C$1183+12)</f>
        <v>0.999</v>
      </c>
      <c r="AI1184" s="74">
        <f>Assumps!$B$197*HLOOKUP(AI$6,Assumps!$D$198:$W$203,$B1184+3)*HLOOKUP(AI$6,Assumps!$D$198:$W$200,$C1184+1)*HLOOKUP(AI$6,Assumps!$D$198:$W$209,$D1184+6)*HLOOKUP(AI$6,Assumps!$D$198:$W$214,$C$1183+12)</f>
        <v>0.999</v>
      </c>
      <c r="AJ1184" s="74">
        <f>Assumps!$B$197*HLOOKUP(AJ$6,Assumps!$D$198:$W$203,$B1184+3)*HLOOKUP(AJ$6,Assumps!$D$198:$W$200,$C1184+1)*HLOOKUP(AJ$6,Assumps!$D$198:$W$209,$D1184+6)*HLOOKUP(AJ$6,Assumps!$D$198:$W$214,$C$1183+12)</f>
        <v>0.999</v>
      </c>
      <c r="AK1184" s="74">
        <f>Assumps!$B$197*HLOOKUP(AK$6,Assumps!$D$198:$W$203,$B1184+3)*HLOOKUP(AK$6,Assumps!$D$198:$W$200,$C1184+1)*HLOOKUP(AK$6,Assumps!$D$198:$W$209,$D1184+6)*HLOOKUP(AK$6,Assumps!$D$198:$W$214,$C$1183+12)</f>
        <v>0.999</v>
      </c>
      <c r="AL1184" s="74">
        <f>Assumps!$B$197*HLOOKUP(AL$6,Assumps!$D$198:$W$203,$B1184+3)*HLOOKUP(AL$6,Assumps!$D$198:$W$200,$C1184+1)*HLOOKUP(AL$6,Assumps!$D$198:$W$209,$D1184+6)*HLOOKUP(AL$6,Assumps!$D$198:$W$214,$C$1183+12)</f>
        <v>0.999</v>
      </c>
      <c r="AM1184" s="74">
        <f>Assumps!$B$197*HLOOKUP(AM$6,Assumps!$D$198:$W$203,$B1184+3)*HLOOKUP(AM$6,Assumps!$D$198:$W$200,$C1184+1)*HLOOKUP(AM$6,Assumps!$D$198:$W$209,$D1184+6)*HLOOKUP(AM$6,Assumps!$D$198:$W$214,$C$1183+12)</f>
        <v>0.999</v>
      </c>
      <c r="AN1184" s="74">
        <f>Assumps!$B$197*HLOOKUP(AN$6,Assumps!$D$198:$W$203,$B1184+3)*HLOOKUP(AN$6,Assumps!$D$198:$W$200,$C1184+1)*HLOOKUP(AN$6,Assumps!$D$198:$W$209,$D1184+6)*HLOOKUP(AN$6,Assumps!$D$198:$W$214,$C$1183+12)</f>
        <v>0.999</v>
      </c>
      <c r="AO1184" s="74">
        <f>Assumps!$B$197*HLOOKUP(AO$6,Assumps!$D$198:$W$203,$B1184+3)*HLOOKUP(AO$6,Assumps!$D$198:$W$200,$C1184+1)*HLOOKUP(AO$6,Assumps!$D$198:$W$209,$D1184+6)*HLOOKUP(AO$6,Assumps!$D$198:$W$214,$C$1183+12)</f>
        <v>0.999</v>
      </c>
      <c r="AP1184" s="74">
        <f>Assumps!$B$197*HLOOKUP(AP$6,Assumps!$D$198:$W$203,$B1184+3)*HLOOKUP(AP$6,Assumps!$D$198:$W$200,$C1184+1)*HLOOKUP(AP$6,Assumps!$D$198:$W$209,$D1184+6)*HLOOKUP(AP$6,Assumps!$D$198:$W$214,$C$1183+12)</f>
        <v>0.999</v>
      </c>
      <c r="AQ1184" s="74">
        <f>Assumps!$B$197*HLOOKUP(AQ$6,Assumps!$D$198:$W$203,$B1184+3)*HLOOKUP(AQ$6,Assumps!$D$198:$W$200,$C1184+1)*HLOOKUP(AQ$6,Assumps!$D$198:$W$209,$D1184+6)*HLOOKUP(AQ$6,Assumps!$D$198:$W$214,$C$1183+12)</f>
        <v>0.999</v>
      </c>
      <c r="AR1184" s="74">
        <f>Assumps!$B$197*HLOOKUP(AR$6,Assumps!$D$198:$W$203,$B1184+3)*HLOOKUP(AR$6,Assumps!$D$198:$W$200,$C1184+1)*HLOOKUP(AR$6,Assumps!$D$198:$W$209,$D1184+6)*HLOOKUP(AR$6,Assumps!$D$198:$W$214,$C$1183+12)</f>
        <v>0.999</v>
      </c>
      <c r="AS1184" s="74">
        <f>Assumps!$B$197*HLOOKUP(AS$6,Assumps!$D$198:$W$203,$B1184+3)*HLOOKUP(AS$6,Assumps!$D$198:$W$200,$C1184+1)*HLOOKUP(AS$6,Assumps!$D$198:$W$209,$D1184+6)*HLOOKUP(AS$6,Assumps!$D$198:$W$214,$C$1183+12)</f>
        <v>0.999</v>
      </c>
      <c r="AT1184" s="74">
        <f>Assumps!$B$197*HLOOKUP(AT$6,Assumps!$D$198:$W$203,$B1184+3)*HLOOKUP(AT$6,Assumps!$D$198:$W$200,$C1184+1)*HLOOKUP(AT$6,Assumps!$D$198:$W$209,$D1184+6)*HLOOKUP(AT$6,Assumps!$D$198:$W$214,$C$1183+12)</f>
        <v>0.999</v>
      </c>
      <c r="AU1184" s="74">
        <f>Assumps!$B$197*HLOOKUP(AU$6,Assumps!$D$198:$W$203,$B1184+3)*HLOOKUP(AU$6,Assumps!$D$198:$W$200,$C1184+1)*HLOOKUP(AU$6,Assumps!$D$198:$W$209,$D1184+6)*HLOOKUP(AU$6,Assumps!$D$198:$W$214,$C$1183+12)</f>
        <v>0.999</v>
      </c>
      <c r="AV1184" s="74">
        <f>Assumps!$B$197*HLOOKUP(AV$6,Assumps!$D$198:$W$203,$B1184+3)*HLOOKUP(AV$6,Assumps!$D$198:$W$200,$C1184+1)*HLOOKUP(AV$6,Assumps!$D$198:$W$209,$D1184+6)*HLOOKUP(AV$6,Assumps!$D$198:$W$214,$C$1183+12)</f>
        <v>0.999</v>
      </c>
      <c r="AW1184" s="74">
        <f>Assumps!$B$197*HLOOKUP(AW$6,Assumps!$D$198:$W$203,$B1184+3)*HLOOKUP(AW$6,Assumps!$D$198:$W$200,$C1184+1)*HLOOKUP(AW$6,Assumps!$D$198:$W$209,$D1184+6)*HLOOKUP(AW$6,Assumps!$D$198:$W$214,$C$1183+12)</f>
        <v>0.999</v>
      </c>
      <c r="AX1184" s="74">
        <f>Assumps!$B$197*HLOOKUP(AX$6,Assumps!$D$198:$W$203,$B1184+3)*HLOOKUP(AX$6,Assumps!$D$198:$W$200,$C1184+1)*HLOOKUP(AX$6,Assumps!$D$198:$W$209,$D1184+6)*HLOOKUP(AX$6,Assumps!$D$198:$W$214,$C$1183+12)</f>
        <v>0.999</v>
      </c>
      <c r="AY1184" s="74">
        <f>Assumps!$B$197*HLOOKUP(AY$6,Assumps!$D$198:$W$203,$B1184+3)*HLOOKUP(AY$6,Assumps!$D$198:$W$200,$C1184+1)*HLOOKUP(AY$6,Assumps!$D$198:$W$209,$D1184+6)*HLOOKUP(AY$6,Assumps!$D$198:$W$214,$C$1183+12)</f>
        <v>0.999</v>
      </c>
      <c r="AZ1184" s="74">
        <f>Assumps!$B$197*HLOOKUP(AZ$6,Assumps!$D$198:$W$203,$B1184+3)*HLOOKUP(AZ$6,Assumps!$D$198:$W$200,$C1184+1)*HLOOKUP(AZ$6,Assumps!$D$198:$W$209,$D1184+6)*HLOOKUP(AZ$6,Assumps!$D$198:$W$214,$C$1183+12)</f>
        <v>0.999</v>
      </c>
      <c r="BA1184" s="74">
        <f>Assumps!$B$197*HLOOKUP(BA$6,Assumps!$D$198:$W$203,$B1184+3)*HLOOKUP(BA$6,Assumps!$D$198:$W$200,$C1184+1)*HLOOKUP(BA$6,Assumps!$D$198:$W$209,$D1184+6)*HLOOKUP(BA$6,Assumps!$D$198:$W$214,$C$1183+12)</f>
        <v>0.999</v>
      </c>
      <c r="BB1184" s="74">
        <f>Assumps!$B$197*HLOOKUP(BB$6,Assumps!$D$198:$W$203,$B1184+3)*HLOOKUP(BB$6,Assumps!$D$198:$W$200,$C1184+1)*HLOOKUP(BB$6,Assumps!$D$198:$W$209,$D1184+6)*HLOOKUP(BB$6,Assumps!$D$198:$W$214,$C$1183+12)</f>
        <v>0.999</v>
      </c>
      <c r="BC1184" s="74">
        <f>Assumps!$B$197*HLOOKUP(BC$6,Assumps!$D$198:$W$203,$B1184+3)*HLOOKUP(BC$6,Assumps!$D$198:$W$200,$C1184+1)*HLOOKUP(BC$6,Assumps!$D$198:$W$209,$D1184+6)*HLOOKUP(BC$6,Assumps!$D$198:$W$214,$C$1183+12)</f>
        <v>0.999</v>
      </c>
      <c r="BD1184" s="74">
        <f>Assumps!$B$197*HLOOKUP(BD$6,Assumps!$D$198:$W$203,$B1184+3)*HLOOKUP(BD$6,Assumps!$D$198:$W$200,$C1184+1)*HLOOKUP(BD$6,Assumps!$D$198:$W$209,$D1184+6)*HLOOKUP(BD$6,Assumps!$D$198:$W$214,$C$1183+12)</f>
        <v>0.999</v>
      </c>
      <c r="BE1184" s="74">
        <f>Assumps!$B$197*HLOOKUP(BE$6,Assumps!$D$198:$W$203,$B1184+3)*HLOOKUP(BE$6,Assumps!$D$198:$W$200,$C1184+1)*HLOOKUP(BE$6,Assumps!$D$198:$W$209,$D1184+6)*HLOOKUP(BE$6,Assumps!$D$198:$W$214,$C$1183+12)</f>
        <v>0.999</v>
      </c>
      <c r="BF1184" s="74">
        <f>Assumps!$B$197*HLOOKUP(BF$6,Assumps!$D$198:$W$203,$B1184+3)*HLOOKUP(BF$6,Assumps!$D$198:$W$200,$C1184+1)*HLOOKUP(BF$6,Assumps!$D$198:$W$209,$D1184+6)*HLOOKUP(BF$6,Assumps!$D$198:$W$214,$C$1183+12)</f>
        <v>0.999</v>
      </c>
      <c r="BG1184" s="74">
        <f>Assumps!$B$197*HLOOKUP(BG$6,Assumps!$D$198:$W$203,$B1184+3)*HLOOKUP(BG$6,Assumps!$D$198:$W$200,$C1184+1)*HLOOKUP(BG$6,Assumps!$D$198:$W$209,$D1184+6)*HLOOKUP(BG$6,Assumps!$D$198:$W$214,$C$1183+12)</f>
        <v>0.999</v>
      </c>
      <c r="BH1184" s="74">
        <f>Assumps!$B$197*HLOOKUP(BH$6,Assumps!$D$198:$W$203,$B1184+3)*HLOOKUP(BH$6,Assumps!$D$198:$W$200,$C1184+1)*HLOOKUP(BH$6,Assumps!$D$198:$W$209,$D1184+6)*HLOOKUP(BH$6,Assumps!$D$198:$W$214,$C$1183+12)</f>
        <v>0.999</v>
      </c>
      <c r="BI1184" s="74">
        <f>Assumps!$B$197*HLOOKUP(BI$6,Assumps!$D$198:$W$203,$B1184+3)*HLOOKUP(BI$6,Assumps!$D$198:$W$200,$C1184+1)*HLOOKUP(BI$6,Assumps!$D$198:$W$209,$D1184+6)*HLOOKUP(BI$6,Assumps!$D$198:$W$214,$C$1183+12)</f>
        <v>0.999</v>
      </c>
      <c r="BJ1184" s="74">
        <f>Assumps!$B$197*HLOOKUP(BJ$6,Assumps!$D$198:$W$203,$B1184+3)*HLOOKUP(BJ$6,Assumps!$D$198:$W$200,$C1184+1)*HLOOKUP(BJ$6,Assumps!$D$198:$W$209,$D1184+6)*HLOOKUP(BJ$6,Assumps!$D$198:$W$214,$C$1183+12)</f>
        <v>0.999</v>
      </c>
      <c r="BK1184" s="74">
        <f>Assumps!$B$197*HLOOKUP(BK$6,Assumps!$D$198:$W$203,$B1184+3)*HLOOKUP(BK$6,Assumps!$D$198:$W$200,$C1184+1)*HLOOKUP(BK$6,Assumps!$D$198:$W$209,$D1184+6)*HLOOKUP(BK$6,Assumps!$D$198:$W$214,$C$1183+12)</f>
        <v>0.999</v>
      </c>
      <c r="BL1184" s="74">
        <f>Assumps!$B$197*HLOOKUP(BL$6,Assumps!$D$198:$W$203,$B1184+3)*HLOOKUP(BL$6,Assumps!$D$198:$W$200,$C1184+1)*HLOOKUP(BL$6,Assumps!$D$198:$W$209,$D1184+6)*HLOOKUP(BL$6,Assumps!$D$198:$W$214,$C$1183+12)</f>
        <v>0.999</v>
      </c>
      <c r="BM1184" s="74">
        <f>Assumps!$B$197*HLOOKUP(BM$6,Assumps!$D$198:$W$203,$B1184+3)*HLOOKUP(BM$6,Assumps!$D$198:$W$200,$C1184+1)*HLOOKUP(BM$6,Assumps!$D$198:$W$209,$D1184+6)*HLOOKUP(BM$6,Assumps!$D$198:$W$214,$C$1183+12)</f>
        <v>0.999</v>
      </c>
      <c r="BN1184" s="74">
        <f>Assumps!$B$197*HLOOKUP(BN$6,Assumps!$D$198:$W$203,$B1184+3)*HLOOKUP(BN$6,Assumps!$D$198:$W$200,$C1184+1)*HLOOKUP(BN$6,Assumps!$D$198:$W$209,$D1184+6)*HLOOKUP(BN$6,Assumps!$D$198:$W$214,$C$1183+12)</f>
        <v>0.999</v>
      </c>
      <c r="BO1184" s="74">
        <f>Assumps!$B$197*HLOOKUP(BO$6,Assumps!$D$198:$W$203,$B1184+3)*HLOOKUP(BO$6,Assumps!$D$198:$W$200,$C1184+1)*HLOOKUP(BO$6,Assumps!$D$198:$W$209,$D1184+6)*HLOOKUP(BO$6,Assumps!$D$198:$W$214,$C$1183+12)</f>
        <v>0.999</v>
      </c>
      <c r="BP1184" s="74">
        <f>Assumps!$B$197*HLOOKUP(BP$6,Assumps!$D$198:$W$203,$B1184+3)*HLOOKUP(BP$6,Assumps!$D$198:$W$200,$C1184+1)*HLOOKUP(BP$6,Assumps!$D$198:$W$209,$D1184+6)*HLOOKUP(BP$6,Assumps!$D$198:$W$214,$C$1183+12)</f>
        <v>0.999</v>
      </c>
      <c r="BQ1184" s="74">
        <f>Assumps!$B$197*HLOOKUP(BQ$6,Assumps!$D$198:$W$203,$B1184+3)*HLOOKUP(BQ$6,Assumps!$D$198:$W$200,$C1184+1)*HLOOKUP(BQ$6,Assumps!$D$198:$W$209,$D1184+6)*HLOOKUP(BQ$6,Assumps!$D$198:$W$214,$C$1183+12)</f>
        <v>0.999</v>
      </c>
      <c r="BR1184" s="74">
        <f>Assumps!$B$197*HLOOKUP(BR$6,Assumps!$D$198:$W$203,$B1184+3)*HLOOKUP(BR$6,Assumps!$D$198:$W$200,$C1184+1)*HLOOKUP(BR$6,Assumps!$D$198:$W$209,$D1184+6)*HLOOKUP(BR$6,Assumps!$D$198:$W$214,$C$1183+12)</f>
        <v>0.999</v>
      </c>
      <c r="BS1184" s="74">
        <f>Assumps!$B$197*HLOOKUP(BS$6,Assumps!$D$198:$W$203,$B1184+3)*HLOOKUP(BS$6,Assumps!$D$198:$W$200,$C1184+1)*HLOOKUP(BS$6,Assumps!$D$198:$W$209,$D1184+6)*HLOOKUP(BS$6,Assumps!$D$198:$W$214,$C$1183+12)</f>
        <v>0.999</v>
      </c>
      <c r="BT1184" s="74">
        <f>Assumps!$B$197*HLOOKUP(BT$6,Assumps!$D$198:$W$203,$B1184+3)*HLOOKUP(BT$6,Assumps!$D$198:$W$200,$C1184+1)*HLOOKUP(BT$6,Assumps!$D$198:$W$209,$D1184+6)*HLOOKUP(BT$6,Assumps!$D$198:$W$214,$C$1183+12)</f>
        <v>0.999</v>
      </c>
      <c r="BU1184" s="74">
        <f>Assumps!$B$197*HLOOKUP(BU$6,Assumps!$D$198:$W$203,$B1184+3)*HLOOKUP(BU$6,Assumps!$D$198:$W$200,$C1184+1)*HLOOKUP(BU$6,Assumps!$D$198:$W$209,$D1184+6)*HLOOKUP(BU$6,Assumps!$D$198:$W$214,$C$1183+12)</f>
        <v>0.999</v>
      </c>
      <c r="BV1184" s="74">
        <f>Assumps!$B$197*HLOOKUP(BV$6,Assumps!$D$198:$W$203,$B1184+3)*HLOOKUP(BV$6,Assumps!$D$198:$W$200,$C1184+1)*HLOOKUP(BV$6,Assumps!$D$198:$W$209,$D1184+6)*HLOOKUP(BV$6,Assumps!$D$198:$W$214,$C$1183+12)</f>
        <v>0.999</v>
      </c>
      <c r="BW1184" s="74">
        <f>Assumps!$B$197*HLOOKUP(BW$6,Assumps!$D$198:$W$203,$B1184+3)*HLOOKUP(BW$6,Assumps!$D$198:$W$200,$C1184+1)*HLOOKUP(BW$6,Assumps!$D$198:$W$209,$D1184+6)*HLOOKUP(BW$6,Assumps!$D$198:$W$214,$C$1183+12)</f>
        <v>0.999</v>
      </c>
      <c r="BX1184" s="74">
        <f>Assumps!$B$197*HLOOKUP(BX$6,Assumps!$D$198:$W$203,$B1184+3)*HLOOKUP(BX$6,Assumps!$D$198:$W$200,$C1184+1)*HLOOKUP(BX$6,Assumps!$D$198:$W$209,$D1184+6)*HLOOKUP(BX$6,Assumps!$D$198:$W$214,$C$1183+12)</f>
        <v>0.999</v>
      </c>
      <c r="BY1184" s="74">
        <f>Assumps!$B$197*HLOOKUP(BY$6,Assumps!$D$198:$W$203,$B1184+3)*HLOOKUP(BY$6,Assumps!$D$198:$W$200,$C1184+1)*HLOOKUP(BY$6,Assumps!$D$198:$W$209,$D1184+6)*HLOOKUP(BY$6,Assumps!$D$198:$W$214,$C$1183+12)</f>
        <v>0.999</v>
      </c>
      <c r="BZ1184" s="74">
        <f>Assumps!$B$197*HLOOKUP(BZ$6,Assumps!$D$198:$W$203,$B1184+3)*HLOOKUP(BZ$6,Assumps!$D$198:$W$200,$C1184+1)*HLOOKUP(BZ$6,Assumps!$D$198:$W$209,$D1184+6)*HLOOKUP(BZ$6,Assumps!$D$198:$W$214,$C$1183+12)</f>
        <v>0.999</v>
      </c>
      <c r="CA1184" s="74">
        <f>Assumps!$B$197*HLOOKUP(CA$6,Assumps!$D$198:$W$203,$B1184+3)*HLOOKUP(CA$6,Assumps!$D$198:$W$200,$C1184+1)*HLOOKUP(CA$6,Assumps!$D$198:$W$209,$D1184+6)*HLOOKUP(CA$6,Assumps!$D$198:$W$214,$C$1183+12)</f>
        <v>0.999</v>
      </c>
      <c r="CB1184" s="74">
        <f>Assumps!$B$197*HLOOKUP(CB$6,Assumps!$D$198:$W$203,$B1184+3)*HLOOKUP(CB$6,Assumps!$D$198:$W$200,$C1184+1)*HLOOKUP(CB$6,Assumps!$D$198:$W$209,$D1184+6)*HLOOKUP(CB$6,Assumps!$D$198:$W$214,$C$1183+12)</f>
        <v>0.999</v>
      </c>
      <c r="CC1184" s="74">
        <f>Assumps!$B$197*HLOOKUP(CC$6,Assumps!$D$198:$W$203,$B1184+3)*HLOOKUP(CC$6,Assumps!$D$198:$W$200,$C1184+1)*HLOOKUP(CC$6,Assumps!$D$198:$W$209,$D1184+6)*HLOOKUP(CC$6,Assumps!$D$198:$W$214,$C$1183+12)</f>
        <v>0.999</v>
      </c>
      <c r="CD1184" s="74">
        <f>Assumps!$B$197*HLOOKUP(CD$6,Assumps!$D$198:$W$203,$B1184+3)*HLOOKUP(CD$6,Assumps!$D$198:$W$200,$C1184+1)*HLOOKUP(CD$6,Assumps!$D$198:$W$209,$D1184+6)*HLOOKUP(CD$6,Assumps!$D$198:$W$214,$C$1183+12)</f>
        <v>0.999</v>
      </c>
      <c r="CE1184" s="74">
        <f>Assumps!$B$197*HLOOKUP(CE$6,Assumps!$D$198:$W$203,$B1184+3)*HLOOKUP(CE$6,Assumps!$D$198:$W$200,$C1184+1)*HLOOKUP(CE$6,Assumps!$D$198:$W$209,$D1184+6)*HLOOKUP(CE$6,Assumps!$D$198:$W$214,$C$1183+12)</f>
        <v>0.999</v>
      </c>
      <c r="CF1184" s="74">
        <f>Assumps!$B$197*HLOOKUP(CF$6,Assumps!$D$198:$W$203,$B1184+3)*HLOOKUP(CF$6,Assumps!$D$198:$W$200,$C1184+1)*HLOOKUP(CF$6,Assumps!$D$198:$W$209,$D1184+6)*HLOOKUP(CF$6,Assumps!$D$198:$W$214,$C$1183+12)</f>
        <v>0.999</v>
      </c>
      <c r="CG1184" s="74">
        <f>Assumps!$B$197*HLOOKUP(CG$6,Assumps!$D$198:$W$203,$B1184+3)*HLOOKUP(CG$6,Assumps!$D$198:$W$200,$C1184+1)*HLOOKUP(CG$6,Assumps!$D$198:$W$209,$D1184+6)*HLOOKUP(CG$6,Assumps!$D$198:$W$214,$C$1183+12)</f>
        <v>0.999</v>
      </c>
      <c r="CH1184" s="74">
        <f>Assumps!$B$197*HLOOKUP(CH$6,Assumps!$D$198:$W$203,$B1184+3)*HLOOKUP(CH$6,Assumps!$D$198:$W$200,$C1184+1)*HLOOKUP(CH$6,Assumps!$D$198:$W$209,$D1184+6)*HLOOKUP(CH$6,Assumps!$D$198:$W$214,$C$1183+12)</f>
        <v>0.999</v>
      </c>
    </row>
    <row r="1185" spans="2:86">
      <c r="B1185" s="20">
        <v>1</v>
      </c>
      <c r="C1185" s="20">
        <v>2</v>
      </c>
      <c r="D1185" s="20">
        <v>1</v>
      </c>
      <c r="E1185" s="20">
        <v>121</v>
      </c>
      <c r="G1185" s="74">
        <f>Assumps!$B$197*HLOOKUP(G$6,Assumps!$D$198:$W$203,$B1185+3)*HLOOKUP(G$6,Assumps!$D$198:$W$200,$C1185+1)*HLOOKUP(G$6,Assumps!$D$198:$W$209,$D1185+6)*HLOOKUP(G$6,Assumps!$D$198:$W$214,$C$1183+12)</f>
        <v>0.999</v>
      </c>
      <c r="H1185" s="74">
        <f>Assumps!$B$197*HLOOKUP(H$6,Assumps!$D$198:$W$203,$B1185+3)*HLOOKUP(H$6,Assumps!$D$198:$W$200,$C1185+1)*HLOOKUP(H$6,Assumps!$D$198:$W$209,$D1185+6)*HLOOKUP(H$6,Assumps!$D$198:$W$214,$C$1183+12)</f>
        <v>0.999</v>
      </c>
      <c r="I1185" s="74">
        <f>Assumps!$B$197*HLOOKUP(I$6,Assumps!$D$198:$W$203,$B1185+3)*HLOOKUP(I$6,Assumps!$D$198:$W$200,$C1185+1)*HLOOKUP(I$6,Assumps!$D$198:$W$209,$D1185+6)*HLOOKUP(I$6,Assumps!$D$198:$W$214,$C$1183+12)</f>
        <v>0.999</v>
      </c>
      <c r="J1185" s="74">
        <f>Assumps!$B$197*HLOOKUP(J$6,Assumps!$D$198:$W$203,$B1185+3)*HLOOKUP(J$6,Assumps!$D$198:$W$200,$C1185+1)*HLOOKUP(J$6,Assumps!$D$198:$W$209,$D1185+6)*HLOOKUP(J$6,Assumps!$D$198:$W$214,$C$1183+12)</f>
        <v>0.999</v>
      </c>
      <c r="K1185" s="74">
        <f>Assumps!$B$197*HLOOKUP(K$6,Assumps!$D$198:$W$203,$B1185+3)*HLOOKUP(K$6,Assumps!$D$198:$W$200,$C1185+1)*HLOOKUP(K$6,Assumps!$D$198:$W$209,$D1185+6)*HLOOKUP(K$6,Assumps!$D$198:$W$214,$C$1183+12)</f>
        <v>0.999</v>
      </c>
      <c r="L1185" s="74">
        <f>Assumps!$B$197*HLOOKUP(L$6,Assumps!$D$198:$W$203,$B1185+3)*HLOOKUP(L$6,Assumps!$D$198:$W$200,$C1185+1)*HLOOKUP(L$6,Assumps!$D$198:$W$209,$D1185+6)*HLOOKUP(L$6,Assumps!$D$198:$W$214,$C$1183+12)</f>
        <v>0.999</v>
      </c>
      <c r="M1185" s="74">
        <f>Assumps!$B$197*HLOOKUP(M$6,Assumps!$D$198:$W$203,$B1185+3)*HLOOKUP(M$6,Assumps!$D$198:$W$200,$C1185+1)*HLOOKUP(M$6,Assumps!$D$198:$W$209,$D1185+6)*HLOOKUP(M$6,Assumps!$D$198:$W$214,$C$1183+12)</f>
        <v>0.999</v>
      </c>
      <c r="N1185" s="74">
        <f>Assumps!$B$197*HLOOKUP(N$6,Assumps!$D$198:$W$203,$B1185+3)*HLOOKUP(N$6,Assumps!$D$198:$W$200,$C1185+1)*HLOOKUP(N$6,Assumps!$D$198:$W$209,$D1185+6)*HLOOKUP(N$6,Assumps!$D$198:$W$214,$C$1183+12)</f>
        <v>0.999</v>
      </c>
      <c r="O1185" s="74">
        <f>Assumps!$B$197*HLOOKUP(O$6,Assumps!$D$198:$W$203,$B1185+3)*HLOOKUP(O$6,Assumps!$D$198:$W$200,$C1185+1)*HLOOKUP(O$6,Assumps!$D$198:$W$209,$D1185+6)*HLOOKUP(O$6,Assumps!$D$198:$W$214,$C$1183+12)</f>
        <v>0.999</v>
      </c>
      <c r="P1185" s="74">
        <f>Assumps!$B$197*HLOOKUP(P$6,Assumps!$D$198:$W$203,$B1185+3)*HLOOKUP(P$6,Assumps!$D$198:$W$200,$C1185+1)*HLOOKUP(P$6,Assumps!$D$198:$W$209,$D1185+6)*HLOOKUP(P$6,Assumps!$D$198:$W$214,$C$1183+12)</f>
        <v>0.999</v>
      </c>
      <c r="Q1185" s="74">
        <f>Assumps!$B$197*HLOOKUP(Q$6,Assumps!$D$198:$W$203,$B1185+3)*HLOOKUP(Q$6,Assumps!$D$198:$W$200,$C1185+1)*HLOOKUP(Q$6,Assumps!$D$198:$W$209,$D1185+6)*HLOOKUP(Q$6,Assumps!$D$198:$W$214,$C$1183+12)</f>
        <v>0.999</v>
      </c>
      <c r="R1185" s="74">
        <f>Assumps!$B$197*HLOOKUP(R$6,Assumps!$D$198:$W$203,$B1185+3)*HLOOKUP(R$6,Assumps!$D$198:$W$200,$C1185+1)*HLOOKUP(R$6,Assumps!$D$198:$W$209,$D1185+6)*HLOOKUP(R$6,Assumps!$D$198:$W$214,$C$1183+12)</f>
        <v>0.999</v>
      </c>
      <c r="S1185" s="74">
        <f>Assumps!$B$197*HLOOKUP(S$6,Assumps!$D$198:$W$203,$B1185+3)*HLOOKUP(S$6,Assumps!$D$198:$W$200,$C1185+1)*HLOOKUP(S$6,Assumps!$D$198:$W$209,$D1185+6)*HLOOKUP(S$6,Assumps!$D$198:$W$214,$C$1183+12)</f>
        <v>0.999</v>
      </c>
      <c r="T1185" s="74">
        <f>Assumps!$B$197*HLOOKUP(T$6,Assumps!$D$198:$W$203,$B1185+3)*HLOOKUP(T$6,Assumps!$D$198:$W$200,$C1185+1)*HLOOKUP(T$6,Assumps!$D$198:$W$209,$D1185+6)*HLOOKUP(T$6,Assumps!$D$198:$W$214,$C$1183+12)</f>
        <v>0.999</v>
      </c>
      <c r="U1185" s="74">
        <f>Assumps!$B$197*HLOOKUP(U$6,Assumps!$D$198:$W$203,$B1185+3)*HLOOKUP(U$6,Assumps!$D$198:$W$200,$C1185+1)*HLOOKUP(U$6,Assumps!$D$198:$W$209,$D1185+6)*HLOOKUP(U$6,Assumps!$D$198:$W$214,$C$1183+12)</f>
        <v>0.999</v>
      </c>
      <c r="V1185" s="74">
        <f>Assumps!$B$197*HLOOKUP(V$6,Assumps!$D$198:$W$203,$B1185+3)*HLOOKUP(V$6,Assumps!$D$198:$W$200,$C1185+1)*HLOOKUP(V$6,Assumps!$D$198:$W$209,$D1185+6)*HLOOKUP(V$6,Assumps!$D$198:$W$214,$C$1183+12)</f>
        <v>0.999</v>
      </c>
      <c r="W1185" s="74">
        <f>Assumps!$B$197*HLOOKUP(W$6,Assumps!$D$198:$W$203,$B1185+3)*HLOOKUP(W$6,Assumps!$D$198:$W$200,$C1185+1)*HLOOKUP(W$6,Assumps!$D$198:$W$209,$D1185+6)*HLOOKUP(W$6,Assumps!$D$198:$W$214,$C$1183+12)</f>
        <v>0.999</v>
      </c>
      <c r="X1185" s="74">
        <f>Assumps!$B$197*HLOOKUP(X$6,Assumps!$D$198:$W$203,$B1185+3)*HLOOKUP(X$6,Assumps!$D$198:$W$200,$C1185+1)*HLOOKUP(X$6,Assumps!$D$198:$W$209,$D1185+6)*HLOOKUP(X$6,Assumps!$D$198:$W$214,$C$1183+12)</f>
        <v>0.999</v>
      </c>
      <c r="Y1185" s="74">
        <f>Assumps!$B$197*HLOOKUP(Y$6,Assumps!$D$198:$W$203,$B1185+3)*HLOOKUP(Y$6,Assumps!$D$198:$W$200,$C1185+1)*HLOOKUP(Y$6,Assumps!$D$198:$W$209,$D1185+6)*HLOOKUP(Y$6,Assumps!$D$198:$W$214,$C$1183+12)</f>
        <v>0.999</v>
      </c>
      <c r="Z1185" s="74">
        <f>Assumps!$B$197*HLOOKUP(Z$6,Assumps!$D$198:$W$203,$B1185+3)*HLOOKUP(Z$6,Assumps!$D$198:$W$200,$C1185+1)*HLOOKUP(Z$6,Assumps!$D$198:$W$209,$D1185+6)*HLOOKUP(Z$6,Assumps!$D$198:$W$214,$C$1183+12)</f>
        <v>0.999</v>
      </c>
      <c r="AA1185" s="74">
        <f>Assumps!$B$197*HLOOKUP(AA$6,Assumps!$D$198:$W$203,$B1185+3)*HLOOKUP(AA$6,Assumps!$D$198:$W$200,$C1185+1)*HLOOKUP(AA$6,Assumps!$D$198:$W$209,$D1185+6)*HLOOKUP(AA$6,Assumps!$D$198:$W$214,$C$1183+12)</f>
        <v>0.999</v>
      </c>
      <c r="AB1185" s="74">
        <f>Assumps!$B$197*HLOOKUP(AB$6,Assumps!$D$198:$W$203,$B1185+3)*HLOOKUP(AB$6,Assumps!$D$198:$W$200,$C1185+1)*HLOOKUP(AB$6,Assumps!$D$198:$W$209,$D1185+6)*HLOOKUP(AB$6,Assumps!$D$198:$W$214,$C$1183+12)</f>
        <v>0.999</v>
      </c>
      <c r="AC1185" s="74">
        <f>Assumps!$B$197*HLOOKUP(AC$6,Assumps!$D$198:$W$203,$B1185+3)*HLOOKUP(AC$6,Assumps!$D$198:$W$200,$C1185+1)*HLOOKUP(AC$6,Assumps!$D$198:$W$209,$D1185+6)*HLOOKUP(AC$6,Assumps!$D$198:$W$214,$C$1183+12)</f>
        <v>0.999</v>
      </c>
      <c r="AD1185" s="74">
        <f>Assumps!$B$197*HLOOKUP(AD$6,Assumps!$D$198:$W$203,$B1185+3)*HLOOKUP(AD$6,Assumps!$D$198:$W$200,$C1185+1)*HLOOKUP(AD$6,Assumps!$D$198:$W$209,$D1185+6)*HLOOKUP(AD$6,Assumps!$D$198:$W$214,$C$1183+12)</f>
        <v>0.999</v>
      </c>
      <c r="AE1185" s="74">
        <f>Assumps!$B$197*HLOOKUP(AE$6,Assumps!$D$198:$W$203,$B1185+3)*HLOOKUP(AE$6,Assumps!$D$198:$W$200,$C1185+1)*HLOOKUP(AE$6,Assumps!$D$198:$W$209,$D1185+6)*HLOOKUP(AE$6,Assumps!$D$198:$W$214,$C$1183+12)</f>
        <v>0.999</v>
      </c>
      <c r="AF1185" s="74">
        <f>Assumps!$B$197*HLOOKUP(AF$6,Assumps!$D$198:$W$203,$B1185+3)*HLOOKUP(AF$6,Assumps!$D$198:$W$200,$C1185+1)*HLOOKUP(AF$6,Assumps!$D$198:$W$209,$D1185+6)*HLOOKUP(AF$6,Assumps!$D$198:$W$214,$C$1183+12)</f>
        <v>0.999</v>
      </c>
      <c r="AG1185" s="74">
        <f>Assumps!$B$197*HLOOKUP(AG$6,Assumps!$D$198:$W$203,$B1185+3)*HLOOKUP(AG$6,Assumps!$D$198:$W$200,$C1185+1)*HLOOKUP(AG$6,Assumps!$D$198:$W$209,$D1185+6)*HLOOKUP(AG$6,Assumps!$D$198:$W$214,$C$1183+12)</f>
        <v>0.999</v>
      </c>
      <c r="AH1185" s="74">
        <f>Assumps!$B$197*HLOOKUP(AH$6,Assumps!$D$198:$W$203,$B1185+3)*HLOOKUP(AH$6,Assumps!$D$198:$W$200,$C1185+1)*HLOOKUP(AH$6,Assumps!$D$198:$W$209,$D1185+6)*HLOOKUP(AH$6,Assumps!$D$198:$W$214,$C$1183+12)</f>
        <v>0.999</v>
      </c>
      <c r="AI1185" s="74">
        <f>Assumps!$B$197*HLOOKUP(AI$6,Assumps!$D$198:$W$203,$B1185+3)*HLOOKUP(AI$6,Assumps!$D$198:$W$200,$C1185+1)*HLOOKUP(AI$6,Assumps!$D$198:$W$209,$D1185+6)*HLOOKUP(AI$6,Assumps!$D$198:$W$214,$C$1183+12)</f>
        <v>0.999</v>
      </c>
      <c r="AJ1185" s="74">
        <f>Assumps!$B$197*HLOOKUP(AJ$6,Assumps!$D$198:$W$203,$B1185+3)*HLOOKUP(AJ$6,Assumps!$D$198:$W$200,$C1185+1)*HLOOKUP(AJ$6,Assumps!$D$198:$W$209,$D1185+6)*HLOOKUP(AJ$6,Assumps!$D$198:$W$214,$C$1183+12)</f>
        <v>0.999</v>
      </c>
      <c r="AK1185" s="74">
        <f>Assumps!$B$197*HLOOKUP(AK$6,Assumps!$D$198:$W$203,$B1185+3)*HLOOKUP(AK$6,Assumps!$D$198:$W$200,$C1185+1)*HLOOKUP(AK$6,Assumps!$D$198:$W$209,$D1185+6)*HLOOKUP(AK$6,Assumps!$D$198:$W$214,$C$1183+12)</f>
        <v>0.999</v>
      </c>
      <c r="AL1185" s="74">
        <f>Assumps!$B$197*HLOOKUP(AL$6,Assumps!$D$198:$W$203,$B1185+3)*HLOOKUP(AL$6,Assumps!$D$198:$W$200,$C1185+1)*HLOOKUP(AL$6,Assumps!$D$198:$W$209,$D1185+6)*HLOOKUP(AL$6,Assumps!$D$198:$W$214,$C$1183+12)</f>
        <v>0.999</v>
      </c>
      <c r="AM1185" s="74">
        <f>Assumps!$B$197*HLOOKUP(AM$6,Assumps!$D$198:$W$203,$B1185+3)*HLOOKUP(AM$6,Assumps!$D$198:$W$200,$C1185+1)*HLOOKUP(AM$6,Assumps!$D$198:$W$209,$D1185+6)*HLOOKUP(AM$6,Assumps!$D$198:$W$214,$C$1183+12)</f>
        <v>0.999</v>
      </c>
      <c r="AN1185" s="74">
        <f>Assumps!$B$197*HLOOKUP(AN$6,Assumps!$D$198:$W$203,$B1185+3)*HLOOKUP(AN$6,Assumps!$D$198:$W$200,$C1185+1)*HLOOKUP(AN$6,Assumps!$D$198:$W$209,$D1185+6)*HLOOKUP(AN$6,Assumps!$D$198:$W$214,$C$1183+12)</f>
        <v>0.999</v>
      </c>
      <c r="AO1185" s="74">
        <f>Assumps!$B$197*HLOOKUP(AO$6,Assumps!$D$198:$W$203,$B1185+3)*HLOOKUP(AO$6,Assumps!$D$198:$W$200,$C1185+1)*HLOOKUP(AO$6,Assumps!$D$198:$W$209,$D1185+6)*HLOOKUP(AO$6,Assumps!$D$198:$W$214,$C$1183+12)</f>
        <v>0.999</v>
      </c>
      <c r="AP1185" s="74">
        <f>Assumps!$B$197*HLOOKUP(AP$6,Assumps!$D$198:$W$203,$B1185+3)*HLOOKUP(AP$6,Assumps!$D$198:$W$200,$C1185+1)*HLOOKUP(AP$6,Assumps!$D$198:$W$209,$D1185+6)*HLOOKUP(AP$6,Assumps!$D$198:$W$214,$C$1183+12)</f>
        <v>0.999</v>
      </c>
      <c r="AQ1185" s="74">
        <f>Assumps!$B$197*HLOOKUP(AQ$6,Assumps!$D$198:$W$203,$B1185+3)*HLOOKUP(AQ$6,Assumps!$D$198:$W$200,$C1185+1)*HLOOKUP(AQ$6,Assumps!$D$198:$W$209,$D1185+6)*HLOOKUP(AQ$6,Assumps!$D$198:$W$214,$C$1183+12)</f>
        <v>0.999</v>
      </c>
      <c r="AR1185" s="74">
        <f>Assumps!$B$197*HLOOKUP(AR$6,Assumps!$D$198:$W$203,$B1185+3)*HLOOKUP(AR$6,Assumps!$D$198:$W$200,$C1185+1)*HLOOKUP(AR$6,Assumps!$D$198:$W$209,$D1185+6)*HLOOKUP(AR$6,Assumps!$D$198:$W$214,$C$1183+12)</f>
        <v>0.999</v>
      </c>
      <c r="AS1185" s="74">
        <f>Assumps!$B$197*HLOOKUP(AS$6,Assumps!$D$198:$W$203,$B1185+3)*HLOOKUP(AS$6,Assumps!$D$198:$W$200,$C1185+1)*HLOOKUP(AS$6,Assumps!$D$198:$W$209,$D1185+6)*HLOOKUP(AS$6,Assumps!$D$198:$W$214,$C$1183+12)</f>
        <v>0.999</v>
      </c>
      <c r="AT1185" s="74">
        <f>Assumps!$B$197*HLOOKUP(AT$6,Assumps!$D$198:$W$203,$B1185+3)*HLOOKUP(AT$6,Assumps!$D$198:$W$200,$C1185+1)*HLOOKUP(AT$6,Assumps!$D$198:$W$209,$D1185+6)*HLOOKUP(AT$6,Assumps!$D$198:$W$214,$C$1183+12)</f>
        <v>0.999</v>
      </c>
      <c r="AU1185" s="74">
        <f>Assumps!$B$197*HLOOKUP(AU$6,Assumps!$D$198:$W$203,$B1185+3)*HLOOKUP(AU$6,Assumps!$D$198:$W$200,$C1185+1)*HLOOKUP(AU$6,Assumps!$D$198:$W$209,$D1185+6)*HLOOKUP(AU$6,Assumps!$D$198:$W$214,$C$1183+12)</f>
        <v>0.999</v>
      </c>
      <c r="AV1185" s="74">
        <f>Assumps!$B$197*HLOOKUP(AV$6,Assumps!$D$198:$W$203,$B1185+3)*HLOOKUP(AV$6,Assumps!$D$198:$W$200,$C1185+1)*HLOOKUP(AV$6,Assumps!$D$198:$W$209,$D1185+6)*HLOOKUP(AV$6,Assumps!$D$198:$W$214,$C$1183+12)</f>
        <v>0.999</v>
      </c>
      <c r="AW1185" s="74">
        <f>Assumps!$B$197*HLOOKUP(AW$6,Assumps!$D$198:$W$203,$B1185+3)*HLOOKUP(AW$6,Assumps!$D$198:$W$200,$C1185+1)*HLOOKUP(AW$6,Assumps!$D$198:$W$209,$D1185+6)*HLOOKUP(AW$6,Assumps!$D$198:$W$214,$C$1183+12)</f>
        <v>0.999</v>
      </c>
      <c r="AX1185" s="74">
        <f>Assumps!$B$197*HLOOKUP(AX$6,Assumps!$D$198:$W$203,$B1185+3)*HLOOKUP(AX$6,Assumps!$D$198:$W$200,$C1185+1)*HLOOKUP(AX$6,Assumps!$D$198:$W$209,$D1185+6)*HLOOKUP(AX$6,Assumps!$D$198:$W$214,$C$1183+12)</f>
        <v>0.999</v>
      </c>
      <c r="AY1185" s="74">
        <f>Assumps!$B$197*HLOOKUP(AY$6,Assumps!$D$198:$W$203,$B1185+3)*HLOOKUP(AY$6,Assumps!$D$198:$W$200,$C1185+1)*HLOOKUP(AY$6,Assumps!$D$198:$W$209,$D1185+6)*HLOOKUP(AY$6,Assumps!$D$198:$W$214,$C$1183+12)</f>
        <v>0.999</v>
      </c>
      <c r="AZ1185" s="74">
        <f>Assumps!$B$197*HLOOKUP(AZ$6,Assumps!$D$198:$W$203,$B1185+3)*HLOOKUP(AZ$6,Assumps!$D$198:$W$200,$C1185+1)*HLOOKUP(AZ$6,Assumps!$D$198:$W$209,$D1185+6)*HLOOKUP(AZ$6,Assumps!$D$198:$W$214,$C$1183+12)</f>
        <v>0.999</v>
      </c>
      <c r="BA1185" s="74">
        <f>Assumps!$B$197*HLOOKUP(BA$6,Assumps!$D$198:$W$203,$B1185+3)*HLOOKUP(BA$6,Assumps!$D$198:$W$200,$C1185+1)*HLOOKUP(BA$6,Assumps!$D$198:$W$209,$D1185+6)*HLOOKUP(BA$6,Assumps!$D$198:$W$214,$C$1183+12)</f>
        <v>0.999</v>
      </c>
      <c r="BB1185" s="74">
        <f>Assumps!$B$197*HLOOKUP(BB$6,Assumps!$D$198:$W$203,$B1185+3)*HLOOKUP(BB$6,Assumps!$D$198:$W$200,$C1185+1)*HLOOKUP(BB$6,Assumps!$D$198:$W$209,$D1185+6)*HLOOKUP(BB$6,Assumps!$D$198:$W$214,$C$1183+12)</f>
        <v>0.999</v>
      </c>
      <c r="BC1185" s="74">
        <f>Assumps!$B$197*HLOOKUP(BC$6,Assumps!$D$198:$W$203,$B1185+3)*HLOOKUP(BC$6,Assumps!$D$198:$W$200,$C1185+1)*HLOOKUP(BC$6,Assumps!$D$198:$W$209,$D1185+6)*HLOOKUP(BC$6,Assumps!$D$198:$W$214,$C$1183+12)</f>
        <v>0.999</v>
      </c>
      <c r="BD1185" s="74">
        <f>Assumps!$B$197*HLOOKUP(BD$6,Assumps!$D$198:$W$203,$B1185+3)*HLOOKUP(BD$6,Assumps!$D$198:$W$200,$C1185+1)*HLOOKUP(BD$6,Assumps!$D$198:$W$209,$D1185+6)*HLOOKUP(BD$6,Assumps!$D$198:$W$214,$C$1183+12)</f>
        <v>0.999</v>
      </c>
      <c r="BE1185" s="74">
        <f>Assumps!$B$197*HLOOKUP(BE$6,Assumps!$D$198:$W$203,$B1185+3)*HLOOKUP(BE$6,Assumps!$D$198:$W$200,$C1185+1)*HLOOKUP(BE$6,Assumps!$D$198:$W$209,$D1185+6)*HLOOKUP(BE$6,Assumps!$D$198:$W$214,$C$1183+12)</f>
        <v>0.999</v>
      </c>
      <c r="BF1185" s="74">
        <f>Assumps!$B$197*HLOOKUP(BF$6,Assumps!$D$198:$W$203,$B1185+3)*HLOOKUP(BF$6,Assumps!$D$198:$W$200,$C1185+1)*HLOOKUP(BF$6,Assumps!$D$198:$W$209,$D1185+6)*HLOOKUP(BF$6,Assumps!$D$198:$W$214,$C$1183+12)</f>
        <v>0.999</v>
      </c>
      <c r="BG1185" s="74">
        <f>Assumps!$B$197*HLOOKUP(BG$6,Assumps!$D$198:$W$203,$B1185+3)*HLOOKUP(BG$6,Assumps!$D$198:$W$200,$C1185+1)*HLOOKUP(BG$6,Assumps!$D$198:$W$209,$D1185+6)*HLOOKUP(BG$6,Assumps!$D$198:$W$214,$C$1183+12)</f>
        <v>0.999</v>
      </c>
      <c r="BH1185" s="74">
        <f>Assumps!$B$197*HLOOKUP(BH$6,Assumps!$D$198:$W$203,$B1185+3)*HLOOKUP(BH$6,Assumps!$D$198:$W$200,$C1185+1)*HLOOKUP(BH$6,Assumps!$D$198:$W$209,$D1185+6)*HLOOKUP(BH$6,Assumps!$D$198:$W$214,$C$1183+12)</f>
        <v>0.999</v>
      </c>
      <c r="BI1185" s="74">
        <f>Assumps!$B$197*HLOOKUP(BI$6,Assumps!$D$198:$W$203,$B1185+3)*HLOOKUP(BI$6,Assumps!$D$198:$W$200,$C1185+1)*HLOOKUP(BI$6,Assumps!$D$198:$W$209,$D1185+6)*HLOOKUP(BI$6,Assumps!$D$198:$W$214,$C$1183+12)</f>
        <v>0.999</v>
      </c>
      <c r="BJ1185" s="74">
        <f>Assumps!$B$197*HLOOKUP(BJ$6,Assumps!$D$198:$W$203,$B1185+3)*HLOOKUP(BJ$6,Assumps!$D$198:$W$200,$C1185+1)*HLOOKUP(BJ$6,Assumps!$D$198:$W$209,$D1185+6)*HLOOKUP(BJ$6,Assumps!$D$198:$W$214,$C$1183+12)</f>
        <v>0.999</v>
      </c>
      <c r="BK1185" s="74">
        <f>Assumps!$B$197*HLOOKUP(BK$6,Assumps!$D$198:$W$203,$B1185+3)*HLOOKUP(BK$6,Assumps!$D$198:$W$200,$C1185+1)*HLOOKUP(BK$6,Assumps!$D$198:$W$209,$D1185+6)*HLOOKUP(BK$6,Assumps!$D$198:$W$214,$C$1183+12)</f>
        <v>0.999</v>
      </c>
      <c r="BL1185" s="74">
        <f>Assumps!$B$197*HLOOKUP(BL$6,Assumps!$D$198:$W$203,$B1185+3)*HLOOKUP(BL$6,Assumps!$D$198:$W$200,$C1185+1)*HLOOKUP(BL$6,Assumps!$D$198:$W$209,$D1185+6)*HLOOKUP(BL$6,Assumps!$D$198:$W$214,$C$1183+12)</f>
        <v>0.999</v>
      </c>
      <c r="BM1185" s="74">
        <f>Assumps!$B$197*HLOOKUP(BM$6,Assumps!$D$198:$W$203,$B1185+3)*HLOOKUP(BM$6,Assumps!$D$198:$W$200,$C1185+1)*HLOOKUP(BM$6,Assumps!$D$198:$W$209,$D1185+6)*HLOOKUP(BM$6,Assumps!$D$198:$W$214,$C$1183+12)</f>
        <v>0.999</v>
      </c>
      <c r="BN1185" s="74">
        <f>Assumps!$B$197*HLOOKUP(BN$6,Assumps!$D$198:$W$203,$B1185+3)*HLOOKUP(BN$6,Assumps!$D$198:$W$200,$C1185+1)*HLOOKUP(BN$6,Assumps!$D$198:$W$209,$D1185+6)*HLOOKUP(BN$6,Assumps!$D$198:$W$214,$C$1183+12)</f>
        <v>0.999</v>
      </c>
      <c r="BO1185" s="74">
        <f>Assumps!$B$197*HLOOKUP(BO$6,Assumps!$D$198:$W$203,$B1185+3)*HLOOKUP(BO$6,Assumps!$D$198:$W$200,$C1185+1)*HLOOKUP(BO$6,Assumps!$D$198:$W$209,$D1185+6)*HLOOKUP(BO$6,Assumps!$D$198:$W$214,$C$1183+12)</f>
        <v>0.999</v>
      </c>
      <c r="BP1185" s="74">
        <f>Assumps!$B$197*HLOOKUP(BP$6,Assumps!$D$198:$W$203,$B1185+3)*HLOOKUP(BP$6,Assumps!$D$198:$W$200,$C1185+1)*HLOOKUP(BP$6,Assumps!$D$198:$W$209,$D1185+6)*HLOOKUP(BP$6,Assumps!$D$198:$W$214,$C$1183+12)</f>
        <v>0.999</v>
      </c>
      <c r="BQ1185" s="74">
        <f>Assumps!$B$197*HLOOKUP(BQ$6,Assumps!$D$198:$W$203,$B1185+3)*HLOOKUP(BQ$6,Assumps!$D$198:$W$200,$C1185+1)*HLOOKUP(BQ$6,Assumps!$D$198:$W$209,$D1185+6)*HLOOKUP(BQ$6,Assumps!$D$198:$W$214,$C$1183+12)</f>
        <v>0.999</v>
      </c>
      <c r="BR1185" s="74">
        <f>Assumps!$B$197*HLOOKUP(BR$6,Assumps!$D$198:$W$203,$B1185+3)*HLOOKUP(BR$6,Assumps!$D$198:$W$200,$C1185+1)*HLOOKUP(BR$6,Assumps!$D$198:$W$209,$D1185+6)*HLOOKUP(BR$6,Assumps!$D$198:$W$214,$C$1183+12)</f>
        <v>0.999</v>
      </c>
      <c r="BS1185" s="74">
        <f>Assumps!$B$197*HLOOKUP(BS$6,Assumps!$D$198:$W$203,$B1185+3)*HLOOKUP(BS$6,Assumps!$D$198:$W$200,$C1185+1)*HLOOKUP(BS$6,Assumps!$D$198:$W$209,$D1185+6)*HLOOKUP(BS$6,Assumps!$D$198:$W$214,$C$1183+12)</f>
        <v>0.999</v>
      </c>
      <c r="BT1185" s="74">
        <f>Assumps!$B$197*HLOOKUP(BT$6,Assumps!$D$198:$W$203,$B1185+3)*HLOOKUP(BT$6,Assumps!$D$198:$W$200,$C1185+1)*HLOOKUP(BT$6,Assumps!$D$198:$W$209,$D1185+6)*HLOOKUP(BT$6,Assumps!$D$198:$W$214,$C$1183+12)</f>
        <v>0.999</v>
      </c>
      <c r="BU1185" s="74">
        <f>Assumps!$B$197*HLOOKUP(BU$6,Assumps!$D$198:$W$203,$B1185+3)*HLOOKUP(BU$6,Assumps!$D$198:$W$200,$C1185+1)*HLOOKUP(BU$6,Assumps!$D$198:$W$209,$D1185+6)*HLOOKUP(BU$6,Assumps!$D$198:$W$214,$C$1183+12)</f>
        <v>0.999</v>
      </c>
      <c r="BV1185" s="74">
        <f>Assumps!$B$197*HLOOKUP(BV$6,Assumps!$D$198:$W$203,$B1185+3)*HLOOKUP(BV$6,Assumps!$D$198:$W$200,$C1185+1)*HLOOKUP(BV$6,Assumps!$D$198:$W$209,$D1185+6)*HLOOKUP(BV$6,Assumps!$D$198:$W$214,$C$1183+12)</f>
        <v>0.999</v>
      </c>
      <c r="BW1185" s="74">
        <f>Assumps!$B$197*HLOOKUP(BW$6,Assumps!$D$198:$W$203,$B1185+3)*HLOOKUP(BW$6,Assumps!$D$198:$W$200,$C1185+1)*HLOOKUP(BW$6,Assumps!$D$198:$W$209,$D1185+6)*HLOOKUP(BW$6,Assumps!$D$198:$W$214,$C$1183+12)</f>
        <v>0.999</v>
      </c>
      <c r="BX1185" s="74">
        <f>Assumps!$B$197*HLOOKUP(BX$6,Assumps!$D$198:$W$203,$B1185+3)*HLOOKUP(BX$6,Assumps!$D$198:$W$200,$C1185+1)*HLOOKUP(BX$6,Assumps!$D$198:$W$209,$D1185+6)*HLOOKUP(BX$6,Assumps!$D$198:$W$214,$C$1183+12)</f>
        <v>0.999</v>
      </c>
      <c r="BY1185" s="74">
        <f>Assumps!$B$197*HLOOKUP(BY$6,Assumps!$D$198:$W$203,$B1185+3)*HLOOKUP(BY$6,Assumps!$D$198:$W$200,$C1185+1)*HLOOKUP(BY$6,Assumps!$D$198:$W$209,$D1185+6)*HLOOKUP(BY$6,Assumps!$D$198:$W$214,$C$1183+12)</f>
        <v>0.999</v>
      </c>
      <c r="BZ1185" s="74">
        <f>Assumps!$B$197*HLOOKUP(BZ$6,Assumps!$D$198:$W$203,$B1185+3)*HLOOKUP(BZ$6,Assumps!$D$198:$W$200,$C1185+1)*HLOOKUP(BZ$6,Assumps!$D$198:$W$209,$D1185+6)*HLOOKUP(BZ$6,Assumps!$D$198:$W$214,$C$1183+12)</f>
        <v>0.999</v>
      </c>
      <c r="CA1185" s="74">
        <f>Assumps!$B$197*HLOOKUP(CA$6,Assumps!$D$198:$W$203,$B1185+3)*HLOOKUP(CA$6,Assumps!$D$198:$W$200,$C1185+1)*HLOOKUP(CA$6,Assumps!$D$198:$W$209,$D1185+6)*HLOOKUP(CA$6,Assumps!$D$198:$W$214,$C$1183+12)</f>
        <v>0.999</v>
      </c>
      <c r="CB1185" s="74">
        <f>Assumps!$B$197*HLOOKUP(CB$6,Assumps!$D$198:$W$203,$B1185+3)*HLOOKUP(CB$6,Assumps!$D$198:$W$200,$C1185+1)*HLOOKUP(CB$6,Assumps!$D$198:$W$209,$D1185+6)*HLOOKUP(CB$6,Assumps!$D$198:$W$214,$C$1183+12)</f>
        <v>0.999</v>
      </c>
      <c r="CC1185" s="74">
        <f>Assumps!$B$197*HLOOKUP(CC$6,Assumps!$D$198:$W$203,$B1185+3)*HLOOKUP(CC$6,Assumps!$D$198:$W$200,$C1185+1)*HLOOKUP(CC$6,Assumps!$D$198:$W$209,$D1185+6)*HLOOKUP(CC$6,Assumps!$D$198:$W$214,$C$1183+12)</f>
        <v>0.999</v>
      </c>
      <c r="CD1185" s="74">
        <f>Assumps!$B$197*HLOOKUP(CD$6,Assumps!$D$198:$W$203,$B1185+3)*HLOOKUP(CD$6,Assumps!$D$198:$W$200,$C1185+1)*HLOOKUP(CD$6,Assumps!$D$198:$W$209,$D1185+6)*HLOOKUP(CD$6,Assumps!$D$198:$W$214,$C$1183+12)</f>
        <v>0.999</v>
      </c>
      <c r="CE1185" s="74">
        <f>Assumps!$B$197*HLOOKUP(CE$6,Assumps!$D$198:$W$203,$B1185+3)*HLOOKUP(CE$6,Assumps!$D$198:$W$200,$C1185+1)*HLOOKUP(CE$6,Assumps!$D$198:$W$209,$D1185+6)*HLOOKUP(CE$6,Assumps!$D$198:$W$214,$C$1183+12)</f>
        <v>0.999</v>
      </c>
      <c r="CF1185" s="74">
        <f>Assumps!$B$197*HLOOKUP(CF$6,Assumps!$D$198:$W$203,$B1185+3)*HLOOKUP(CF$6,Assumps!$D$198:$W$200,$C1185+1)*HLOOKUP(CF$6,Assumps!$D$198:$W$209,$D1185+6)*HLOOKUP(CF$6,Assumps!$D$198:$W$214,$C$1183+12)</f>
        <v>0.999</v>
      </c>
      <c r="CG1185" s="74">
        <f>Assumps!$B$197*HLOOKUP(CG$6,Assumps!$D$198:$W$203,$B1185+3)*HLOOKUP(CG$6,Assumps!$D$198:$W$200,$C1185+1)*HLOOKUP(CG$6,Assumps!$D$198:$W$209,$D1185+6)*HLOOKUP(CG$6,Assumps!$D$198:$W$214,$C$1183+12)</f>
        <v>0.999</v>
      </c>
      <c r="CH1185" s="74">
        <f>Assumps!$B$197*HLOOKUP(CH$6,Assumps!$D$198:$W$203,$B1185+3)*HLOOKUP(CH$6,Assumps!$D$198:$W$200,$C1185+1)*HLOOKUP(CH$6,Assumps!$D$198:$W$209,$D1185+6)*HLOOKUP(CH$6,Assumps!$D$198:$W$214,$C$1183+12)</f>
        <v>0.999</v>
      </c>
    </row>
    <row r="1186" spans="2:86">
      <c r="B1186" s="20">
        <v>1</v>
      </c>
      <c r="C1186" s="20">
        <v>1</v>
      </c>
      <c r="D1186" s="20">
        <v>2</v>
      </c>
      <c r="E1186" s="20">
        <v>112</v>
      </c>
      <c r="G1186" s="74">
        <f>Assumps!$B$197*HLOOKUP(G$6,Assumps!$D$198:$W$203,$B1186+3)*HLOOKUP(G$6,Assumps!$D$198:$W$200,$C1186+1)*HLOOKUP(G$6,Assumps!$D$198:$W$209,$D1186+6)*HLOOKUP(G$6,Assumps!$D$198:$W$214,$C$1183+12)</f>
        <v>0.999</v>
      </c>
      <c r="H1186" s="74">
        <f>Assumps!$B$197*HLOOKUP(H$6,Assumps!$D$198:$W$203,$B1186+3)*HLOOKUP(H$6,Assumps!$D$198:$W$200,$C1186+1)*HLOOKUP(H$6,Assumps!$D$198:$W$209,$D1186+6)*HLOOKUP(H$6,Assumps!$D$198:$W$214,$C$1183+12)</f>
        <v>0.999</v>
      </c>
      <c r="I1186" s="74">
        <f>Assumps!$B$197*HLOOKUP(I$6,Assumps!$D$198:$W$203,$B1186+3)*HLOOKUP(I$6,Assumps!$D$198:$W$200,$C1186+1)*HLOOKUP(I$6,Assumps!$D$198:$W$209,$D1186+6)*HLOOKUP(I$6,Assumps!$D$198:$W$214,$C$1183+12)</f>
        <v>0.999</v>
      </c>
      <c r="J1186" s="74">
        <f>Assumps!$B$197*HLOOKUP(J$6,Assumps!$D$198:$W$203,$B1186+3)*HLOOKUP(J$6,Assumps!$D$198:$W$200,$C1186+1)*HLOOKUP(J$6,Assumps!$D$198:$W$209,$D1186+6)*HLOOKUP(J$6,Assumps!$D$198:$W$214,$C$1183+12)</f>
        <v>0.999</v>
      </c>
      <c r="K1186" s="74">
        <f>Assumps!$B$197*HLOOKUP(K$6,Assumps!$D$198:$W$203,$B1186+3)*HLOOKUP(K$6,Assumps!$D$198:$W$200,$C1186+1)*HLOOKUP(K$6,Assumps!$D$198:$W$209,$D1186+6)*HLOOKUP(K$6,Assumps!$D$198:$W$214,$C$1183+12)</f>
        <v>0.999</v>
      </c>
      <c r="L1186" s="74">
        <f>Assumps!$B$197*HLOOKUP(L$6,Assumps!$D$198:$W$203,$B1186+3)*HLOOKUP(L$6,Assumps!$D$198:$W$200,$C1186+1)*HLOOKUP(L$6,Assumps!$D$198:$W$209,$D1186+6)*HLOOKUP(L$6,Assumps!$D$198:$W$214,$C$1183+12)</f>
        <v>0.999</v>
      </c>
      <c r="M1186" s="74">
        <f>Assumps!$B$197*HLOOKUP(M$6,Assumps!$D$198:$W$203,$B1186+3)*HLOOKUP(M$6,Assumps!$D$198:$W$200,$C1186+1)*HLOOKUP(M$6,Assumps!$D$198:$W$209,$D1186+6)*HLOOKUP(M$6,Assumps!$D$198:$W$214,$C$1183+12)</f>
        <v>0.999</v>
      </c>
      <c r="N1186" s="74">
        <f>Assumps!$B$197*HLOOKUP(N$6,Assumps!$D$198:$W$203,$B1186+3)*HLOOKUP(N$6,Assumps!$D$198:$W$200,$C1186+1)*HLOOKUP(N$6,Assumps!$D$198:$W$209,$D1186+6)*HLOOKUP(N$6,Assumps!$D$198:$W$214,$C$1183+12)</f>
        <v>0.999</v>
      </c>
      <c r="O1186" s="74">
        <f>Assumps!$B$197*HLOOKUP(O$6,Assumps!$D$198:$W$203,$B1186+3)*HLOOKUP(O$6,Assumps!$D$198:$W$200,$C1186+1)*HLOOKUP(O$6,Assumps!$D$198:$W$209,$D1186+6)*HLOOKUP(O$6,Assumps!$D$198:$W$214,$C$1183+12)</f>
        <v>0.999</v>
      </c>
      <c r="P1186" s="74">
        <f>Assumps!$B$197*HLOOKUP(P$6,Assumps!$D$198:$W$203,$B1186+3)*HLOOKUP(P$6,Assumps!$D$198:$W$200,$C1186+1)*HLOOKUP(P$6,Assumps!$D$198:$W$209,$D1186+6)*HLOOKUP(P$6,Assumps!$D$198:$W$214,$C$1183+12)</f>
        <v>0.999</v>
      </c>
      <c r="Q1186" s="74">
        <f>Assumps!$B$197*HLOOKUP(Q$6,Assumps!$D$198:$W$203,$B1186+3)*HLOOKUP(Q$6,Assumps!$D$198:$W$200,$C1186+1)*HLOOKUP(Q$6,Assumps!$D$198:$W$209,$D1186+6)*HLOOKUP(Q$6,Assumps!$D$198:$W$214,$C$1183+12)</f>
        <v>0.999</v>
      </c>
      <c r="R1186" s="74">
        <f>Assumps!$B$197*HLOOKUP(R$6,Assumps!$D$198:$W$203,$B1186+3)*HLOOKUP(R$6,Assumps!$D$198:$W$200,$C1186+1)*HLOOKUP(R$6,Assumps!$D$198:$W$209,$D1186+6)*HLOOKUP(R$6,Assumps!$D$198:$W$214,$C$1183+12)</f>
        <v>0.999</v>
      </c>
      <c r="S1186" s="74">
        <f>Assumps!$B$197*HLOOKUP(S$6,Assumps!$D$198:$W$203,$B1186+3)*HLOOKUP(S$6,Assumps!$D$198:$W$200,$C1186+1)*HLOOKUP(S$6,Assumps!$D$198:$W$209,$D1186+6)*HLOOKUP(S$6,Assumps!$D$198:$W$214,$C$1183+12)</f>
        <v>0.999</v>
      </c>
      <c r="T1186" s="74">
        <f>Assumps!$B$197*HLOOKUP(T$6,Assumps!$D$198:$W$203,$B1186+3)*HLOOKUP(T$6,Assumps!$D$198:$W$200,$C1186+1)*HLOOKUP(T$6,Assumps!$D$198:$W$209,$D1186+6)*HLOOKUP(T$6,Assumps!$D$198:$W$214,$C$1183+12)</f>
        <v>0.999</v>
      </c>
      <c r="U1186" s="74">
        <f>Assumps!$B$197*HLOOKUP(U$6,Assumps!$D$198:$W$203,$B1186+3)*HLOOKUP(U$6,Assumps!$D$198:$W$200,$C1186+1)*HLOOKUP(U$6,Assumps!$D$198:$W$209,$D1186+6)*HLOOKUP(U$6,Assumps!$D$198:$W$214,$C$1183+12)</f>
        <v>0.999</v>
      </c>
      <c r="V1186" s="74">
        <f>Assumps!$B$197*HLOOKUP(V$6,Assumps!$D$198:$W$203,$B1186+3)*HLOOKUP(V$6,Assumps!$D$198:$W$200,$C1186+1)*HLOOKUP(V$6,Assumps!$D$198:$W$209,$D1186+6)*HLOOKUP(V$6,Assumps!$D$198:$W$214,$C$1183+12)</f>
        <v>0.999</v>
      </c>
      <c r="W1186" s="74">
        <f>Assumps!$B$197*HLOOKUP(W$6,Assumps!$D$198:$W$203,$B1186+3)*HLOOKUP(W$6,Assumps!$D$198:$W$200,$C1186+1)*HLOOKUP(W$6,Assumps!$D$198:$W$209,$D1186+6)*HLOOKUP(W$6,Assumps!$D$198:$W$214,$C$1183+12)</f>
        <v>0.999</v>
      </c>
      <c r="X1186" s="74">
        <f>Assumps!$B$197*HLOOKUP(X$6,Assumps!$D$198:$W$203,$B1186+3)*HLOOKUP(X$6,Assumps!$D$198:$W$200,$C1186+1)*HLOOKUP(X$6,Assumps!$D$198:$W$209,$D1186+6)*HLOOKUP(X$6,Assumps!$D$198:$W$214,$C$1183+12)</f>
        <v>0.999</v>
      </c>
      <c r="Y1186" s="74">
        <f>Assumps!$B$197*HLOOKUP(Y$6,Assumps!$D$198:$W$203,$B1186+3)*HLOOKUP(Y$6,Assumps!$D$198:$W$200,$C1186+1)*HLOOKUP(Y$6,Assumps!$D$198:$W$209,$D1186+6)*HLOOKUP(Y$6,Assumps!$D$198:$W$214,$C$1183+12)</f>
        <v>0.999</v>
      </c>
      <c r="Z1186" s="74">
        <f>Assumps!$B$197*HLOOKUP(Z$6,Assumps!$D$198:$W$203,$B1186+3)*HLOOKUP(Z$6,Assumps!$D$198:$W$200,$C1186+1)*HLOOKUP(Z$6,Assumps!$D$198:$W$209,$D1186+6)*HLOOKUP(Z$6,Assumps!$D$198:$W$214,$C$1183+12)</f>
        <v>0.999</v>
      </c>
      <c r="AA1186" s="74">
        <f>Assumps!$B$197*HLOOKUP(AA$6,Assumps!$D$198:$W$203,$B1186+3)*HLOOKUP(AA$6,Assumps!$D$198:$W$200,$C1186+1)*HLOOKUP(AA$6,Assumps!$D$198:$W$209,$D1186+6)*HLOOKUP(AA$6,Assumps!$D$198:$W$214,$C$1183+12)</f>
        <v>0.999</v>
      </c>
      <c r="AB1186" s="74">
        <f>Assumps!$B$197*HLOOKUP(AB$6,Assumps!$D$198:$W$203,$B1186+3)*HLOOKUP(AB$6,Assumps!$D$198:$W$200,$C1186+1)*HLOOKUP(AB$6,Assumps!$D$198:$W$209,$D1186+6)*HLOOKUP(AB$6,Assumps!$D$198:$W$214,$C$1183+12)</f>
        <v>0.999</v>
      </c>
      <c r="AC1186" s="74">
        <f>Assumps!$B$197*HLOOKUP(AC$6,Assumps!$D$198:$W$203,$B1186+3)*HLOOKUP(AC$6,Assumps!$D$198:$W$200,$C1186+1)*HLOOKUP(AC$6,Assumps!$D$198:$W$209,$D1186+6)*HLOOKUP(AC$6,Assumps!$D$198:$W$214,$C$1183+12)</f>
        <v>0.999</v>
      </c>
      <c r="AD1186" s="74">
        <f>Assumps!$B$197*HLOOKUP(AD$6,Assumps!$D$198:$W$203,$B1186+3)*HLOOKUP(AD$6,Assumps!$D$198:$W$200,$C1186+1)*HLOOKUP(AD$6,Assumps!$D$198:$W$209,$D1186+6)*HLOOKUP(AD$6,Assumps!$D$198:$W$214,$C$1183+12)</f>
        <v>0.999</v>
      </c>
      <c r="AE1186" s="74">
        <f>Assumps!$B$197*HLOOKUP(AE$6,Assumps!$D$198:$W$203,$B1186+3)*HLOOKUP(AE$6,Assumps!$D$198:$W$200,$C1186+1)*HLOOKUP(AE$6,Assumps!$D$198:$W$209,$D1186+6)*HLOOKUP(AE$6,Assumps!$D$198:$W$214,$C$1183+12)</f>
        <v>0.999</v>
      </c>
      <c r="AF1186" s="74">
        <f>Assumps!$B$197*HLOOKUP(AF$6,Assumps!$D$198:$W$203,$B1186+3)*HLOOKUP(AF$6,Assumps!$D$198:$W$200,$C1186+1)*HLOOKUP(AF$6,Assumps!$D$198:$W$209,$D1186+6)*HLOOKUP(AF$6,Assumps!$D$198:$W$214,$C$1183+12)</f>
        <v>0.999</v>
      </c>
      <c r="AG1186" s="74">
        <f>Assumps!$B$197*HLOOKUP(AG$6,Assumps!$D$198:$W$203,$B1186+3)*HLOOKUP(AG$6,Assumps!$D$198:$W$200,$C1186+1)*HLOOKUP(AG$6,Assumps!$D$198:$W$209,$D1186+6)*HLOOKUP(AG$6,Assumps!$D$198:$W$214,$C$1183+12)</f>
        <v>0.999</v>
      </c>
      <c r="AH1186" s="74">
        <f>Assumps!$B$197*HLOOKUP(AH$6,Assumps!$D$198:$W$203,$B1186+3)*HLOOKUP(AH$6,Assumps!$D$198:$W$200,$C1186+1)*HLOOKUP(AH$6,Assumps!$D$198:$W$209,$D1186+6)*HLOOKUP(AH$6,Assumps!$D$198:$W$214,$C$1183+12)</f>
        <v>0.999</v>
      </c>
      <c r="AI1186" s="74">
        <f>Assumps!$B$197*HLOOKUP(AI$6,Assumps!$D$198:$W$203,$B1186+3)*HLOOKUP(AI$6,Assumps!$D$198:$W$200,$C1186+1)*HLOOKUP(AI$6,Assumps!$D$198:$W$209,$D1186+6)*HLOOKUP(AI$6,Assumps!$D$198:$W$214,$C$1183+12)</f>
        <v>0.999</v>
      </c>
      <c r="AJ1186" s="74">
        <f>Assumps!$B$197*HLOOKUP(AJ$6,Assumps!$D$198:$W$203,$B1186+3)*HLOOKUP(AJ$6,Assumps!$D$198:$W$200,$C1186+1)*HLOOKUP(AJ$6,Assumps!$D$198:$W$209,$D1186+6)*HLOOKUP(AJ$6,Assumps!$D$198:$W$214,$C$1183+12)</f>
        <v>0.999</v>
      </c>
      <c r="AK1186" s="74">
        <f>Assumps!$B$197*HLOOKUP(AK$6,Assumps!$D$198:$W$203,$B1186+3)*HLOOKUP(AK$6,Assumps!$D$198:$W$200,$C1186+1)*HLOOKUP(AK$6,Assumps!$D$198:$W$209,$D1186+6)*HLOOKUP(AK$6,Assumps!$D$198:$W$214,$C$1183+12)</f>
        <v>0.999</v>
      </c>
      <c r="AL1186" s="74">
        <f>Assumps!$B$197*HLOOKUP(AL$6,Assumps!$D$198:$W$203,$B1186+3)*HLOOKUP(AL$6,Assumps!$D$198:$W$200,$C1186+1)*HLOOKUP(AL$6,Assumps!$D$198:$W$209,$D1186+6)*HLOOKUP(AL$6,Assumps!$D$198:$W$214,$C$1183+12)</f>
        <v>0.999</v>
      </c>
      <c r="AM1186" s="74">
        <f>Assumps!$B$197*HLOOKUP(AM$6,Assumps!$D$198:$W$203,$B1186+3)*HLOOKUP(AM$6,Assumps!$D$198:$W$200,$C1186+1)*HLOOKUP(AM$6,Assumps!$D$198:$W$209,$D1186+6)*HLOOKUP(AM$6,Assumps!$D$198:$W$214,$C$1183+12)</f>
        <v>0.999</v>
      </c>
      <c r="AN1186" s="74">
        <f>Assumps!$B$197*HLOOKUP(AN$6,Assumps!$D$198:$W$203,$B1186+3)*HLOOKUP(AN$6,Assumps!$D$198:$W$200,$C1186+1)*HLOOKUP(AN$6,Assumps!$D$198:$W$209,$D1186+6)*HLOOKUP(AN$6,Assumps!$D$198:$W$214,$C$1183+12)</f>
        <v>0.999</v>
      </c>
      <c r="AO1186" s="74">
        <f>Assumps!$B$197*HLOOKUP(AO$6,Assumps!$D$198:$W$203,$B1186+3)*HLOOKUP(AO$6,Assumps!$D$198:$W$200,$C1186+1)*HLOOKUP(AO$6,Assumps!$D$198:$W$209,$D1186+6)*HLOOKUP(AO$6,Assumps!$D$198:$W$214,$C$1183+12)</f>
        <v>0.999</v>
      </c>
      <c r="AP1186" s="74">
        <f>Assumps!$B$197*HLOOKUP(AP$6,Assumps!$D$198:$W$203,$B1186+3)*HLOOKUP(AP$6,Assumps!$D$198:$W$200,$C1186+1)*HLOOKUP(AP$6,Assumps!$D$198:$W$209,$D1186+6)*HLOOKUP(AP$6,Assumps!$D$198:$W$214,$C$1183+12)</f>
        <v>0.999</v>
      </c>
      <c r="AQ1186" s="74">
        <f>Assumps!$B$197*HLOOKUP(AQ$6,Assumps!$D$198:$W$203,$B1186+3)*HLOOKUP(AQ$6,Assumps!$D$198:$W$200,$C1186+1)*HLOOKUP(AQ$6,Assumps!$D$198:$W$209,$D1186+6)*HLOOKUP(AQ$6,Assumps!$D$198:$W$214,$C$1183+12)</f>
        <v>0.999</v>
      </c>
      <c r="AR1186" s="74">
        <f>Assumps!$B$197*HLOOKUP(AR$6,Assumps!$D$198:$W$203,$B1186+3)*HLOOKUP(AR$6,Assumps!$D$198:$W$200,$C1186+1)*HLOOKUP(AR$6,Assumps!$D$198:$W$209,$D1186+6)*HLOOKUP(AR$6,Assumps!$D$198:$W$214,$C$1183+12)</f>
        <v>0.999</v>
      </c>
      <c r="AS1186" s="74">
        <f>Assumps!$B$197*HLOOKUP(AS$6,Assumps!$D$198:$W$203,$B1186+3)*HLOOKUP(AS$6,Assumps!$D$198:$W$200,$C1186+1)*HLOOKUP(AS$6,Assumps!$D$198:$W$209,$D1186+6)*HLOOKUP(AS$6,Assumps!$D$198:$W$214,$C$1183+12)</f>
        <v>0.999</v>
      </c>
      <c r="AT1186" s="74">
        <f>Assumps!$B$197*HLOOKUP(AT$6,Assumps!$D$198:$W$203,$B1186+3)*HLOOKUP(AT$6,Assumps!$D$198:$W$200,$C1186+1)*HLOOKUP(AT$6,Assumps!$D$198:$W$209,$D1186+6)*HLOOKUP(AT$6,Assumps!$D$198:$W$214,$C$1183+12)</f>
        <v>0.999</v>
      </c>
      <c r="AU1186" s="74">
        <f>Assumps!$B$197*HLOOKUP(AU$6,Assumps!$D$198:$W$203,$B1186+3)*HLOOKUP(AU$6,Assumps!$D$198:$W$200,$C1186+1)*HLOOKUP(AU$6,Assumps!$D$198:$W$209,$D1186+6)*HLOOKUP(AU$6,Assumps!$D$198:$W$214,$C$1183+12)</f>
        <v>0.999</v>
      </c>
      <c r="AV1186" s="74">
        <f>Assumps!$B$197*HLOOKUP(AV$6,Assumps!$D$198:$W$203,$B1186+3)*HLOOKUP(AV$6,Assumps!$D$198:$W$200,$C1186+1)*HLOOKUP(AV$6,Assumps!$D$198:$W$209,$D1186+6)*HLOOKUP(AV$6,Assumps!$D$198:$W$214,$C$1183+12)</f>
        <v>0.999</v>
      </c>
      <c r="AW1186" s="74">
        <f>Assumps!$B$197*HLOOKUP(AW$6,Assumps!$D$198:$W$203,$B1186+3)*HLOOKUP(AW$6,Assumps!$D$198:$W$200,$C1186+1)*HLOOKUP(AW$6,Assumps!$D$198:$W$209,$D1186+6)*HLOOKUP(AW$6,Assumps!$D$198:$W$214,$C$1183+12)</f>
        <v>0.999</v>
      </c>
      <c r="AX1186" s="74">
        <f>Assumps!$B$197*HLOOKUP(AX$6,Assumps!$D$198:$W$203,$B1186+3)*HLOOKUP(AX$6,Assumps!$D$198:$W$200,$C1186+1)*HLOOKUP(AX$6,Assumps!$D$198:$W$209,$D1186+6)*HLOOKUP(AX$6,Assumps!$D$198:$W$214,$C$1183+12)</f>
        <v>0.999</v>
      </c>
      <c r="AY1186" s="74">
        <f>Assumps!$B$197*HLOOKUP(AY$6,Assumps!$D$198:$W$203,$B1186+3)*HLOOKUP(AY$6,Assumps!$D$198:$W$200,$C1186+1)*HLOOKUP(AY$6,Assumps!$D$198:$W$209,$D1186+6)*HLOOKUP(AY$6,Assumps!$D$198:$W$214,$C$1183+12)</f>
        <v>0.999</v>
      </c>
      <c r="AZ1186" s="74">
        <f>Assumps!$B$197*HLOOKUP(AZ$6,Assumps!$D$198:$W$203,$B1186+3)*HLOOKUP(AZ$6,Assumps!$D$198:$W$200,$C1186+1)*HLOOKUP(AZ$6,Assumps!$D$198:$W$209,$D1186+6)*HLOOKUP(AZ$6,Assumps!$D$198:$W$214,$C$1183+12)</f>
        <v>0.999</v>
      </c>
      <c r="BA1186" s="74">
        <f>Assumps!$B$197*HLOOKUP(BA$6,Assumps!$D$198:$W$203,$B1186+3)*HLOOKUP(BA$6,Assumps!$D$198:$W$200,$C1186+1)*HLOOKUP(BA$6,Assumps!$D$198:$W$209,$D1186+6)*HLOOKUP(BA$6,Assumps!$D$198:$W$214,$C$1183+12)</f>
        <v>0.999</v>
      </c>
      <c r="BB1186" s="74">
        <f>Assumps!$B$197*HLOOKUP(BB$6,Assumps!$D$198:$W$203,$B1186+3)*HLOOKUP(BB$6,Assumps!$D$198:$W$200,$C1186+1)*HLOOKUP(BB$6,Assumps!$D$198:$W$209,$D1186+6)*HLOOKUP(BB$6,Assumps!$D$198:$W$214,$C$1183+12)</f>
        <v>0.999</v>
      </c>
      <c r="BC1186" s="74">
        <f>Assumps!$B$197*HLOOKUP(BC$6,Assumps!$D$198:$W$203,$B1186+3)*HLOOKUP(BC$6,Assumps!$D$198:$W$200,$C1186+1)*HLOOKUP(BC$6,Assumps!$D$198:$W$209,$D1186+6)*HLOOKUP(BC$6,Assumps!$D$198:$W$214,$C$1183+12)</f>
        <v>0.999</v>
      </c>
      <c r="BD1186" s="74">
        <f>Assumps!$B$197*HLOOKUP(BD$6,Assumps!$D$198:$W$203,$B1186+3)*HLOOKUP(BD$6,Assumps!$D$198:$W$200,$C1186+1)*HLOOKUP(BD$6,Assumps!$D$198:$W$209,$D1186+6)*HLOOKUP(BD$6,Assumps!$D$198:$W$214,$C$1183+12)</f>
        <v>0.999</v>
      </c>
      <c r="BE1186" s="74">
        <f>Assumps!$B$197*HLOOKUP(BE$6,Assumps!$D$198:$W$203,$B1186+3)*HLOOKUP(BE$6,Assumps!$D$198:$W$200,$C1186+1)*HLOOKUP(BE$6,Assumps!$D$198:$W$209,$D1186+6)*HLOOKUP(BE$6,Assumps!$D$198:$W$214,$C$1183+12)</f>
        <v>0.999</v>
      </c>
      <c r="BF1186" s="74">
        <f>Assumps!$B$197*HLOOKUP(BF$6,Assumps!$D$198:$W$203,$B1186+3)*HLOOKUP(BF$6,Assumps!$D$198:$W$200,$C1186+1)*HLOOKUP(BF$6,Assumps!$D$198:$W$209,$D1186+6)*HLOOKUP(BF$6,Assumps!$D$198:$W$214,$C$1183+12)</f>
        <v>0.999</v>
      </c>
      <c r="BG1186" s="74">
        <f>Assumps!$B$197*HLOOKUP(BG$6,Assumps!$D$198:$W$203,$B1186+3)*HLOOKUP(BG$6,Assumps!$D$198:$W$200,$C1186+1)*HLOOKUP(BG$6,Assumps!$D$198:$W$209,$D1186+6)*HLOOKUP(BG$6,Assumps!$D$198:$W$214,$C$1183+12)</f>
        <v>0.999</v>
      </c>
      <c r="BH1186" s="74">
        <f>Assumps!$B$197*HLOOKUP(BH$6,Assumps!$D$198:$W$203,$B1186+3)*HLOOKUP(BH$6,Assumps!$D$198:$W$200,$C1186+1)*HLOOKUP(BH$6,Assumps!$D$198:$W$209,$D1186+6)*HLOOKUP(BH$6,Assumps!$D$198:$W$214,$C$1183+12)</f>
        <v>0.999</v>
      </c>
      <c r="BI1186" s="74">
        <f>Assumps!$B$197*HLOOKUP(BI$6,Assumps!$D$198:$W$203,$B1186+3)*HLOOKUP(BI$6,Assumps!$D$198:$W$200,$C1186+1)*HLOOKUP(BI$6,Assumps!$D$198:$W$209,$D1186+6)*HLOOKUP(BI$6,Assumps!$D$198:$W$214,$C$1183+12)</f>
        <v>0.999</v>
      </c>
      <c r="BJ1186" s="74">
        <f>Assumps!$B$197*HLOOKUP(BJ$6,Assumps!$D$198:$W$203,$B1186+3)*HLOOKUP(BJ$6,Assumps!$D$198:$W$200,$C1186+1)*HLOOKUP(BJ$6,Assumps!$D$198:$W$209,$D1186+6)*HLOOKUP(BJ$6,Assumps!$D$198:$W$214,$C$1183+12)</f>
        <v>0.999</v>
      </c>
      <c r="BK1186" s="74">
        <f>Assumps!$B$197*HLOOKUP(BK$6,Assumps!$D$198:$W$203,$B1186+3)*HLOOKUP(BK$6,Assumps!$D$198:$W$200,$C1186+1)*HLOOKUP(BK$6,Assumps!$D$198:$W$209,$D1186+6)*HLOOKUP(BK$6,Assumps!$D$198:$W$214,$C$1183+12)</f>
        <v>0.999</v>
      </c>
      <c r="BL1186" s="74">
        <f>Assumps!$B$197*HLOOKUP(BL$6,Assumps!$D$198:$W$203,$B1186+3)*HLOOKUP(BL$6,Assumps!$D$198:$W$200,$C1186+1)*HLOOKUP(BL$6,Assumps!$D$198:$W$209,$D1186+6)*HLOOKUP(BL$6,Assumps!$D$198:$W$214,$C$1183+12)</f>
        <v>0.999</v>
      </c>
      <c r="BM1186" s="74">
        <f>Assumps!$B$197*HLOOKUP(BM$6,Assumps!$D$198:$W$203,$B1186+3)*HLOOKUP(BM$6,Assumps!$D$198:$W$200,$C1186+1)*HLOOKUP(BM$6,Assumps!$D$198:$W$209,$D1186+6)*HLOOKUP(BM$6,Assumps!$D$198:$W$214,$C$1183+12)</f>
        <v>0.999</v>
      </c>
      <c r="BN1186" s="74">
        <f>Assumps!$B$197*HLOOKUP(BN$6,Assumps!$D$198:$W$203,$B1186+3)*HLOOKUP(BN$6,Assumps!$D$198:$W$200,$C1186+1)*HLOOKUP(BN$6,Assumps!$D$198:$W$209,$D1186+6)*HLOOKUP(BN$6,Assumps!$D$198:$W$214,$C$1183+12)</f>
        <v>0.999</v>
      </c>
      <c r="BO1186" s="74">
        <f>Assumps!$B$197*HLOOKUP(BO$6,Assumps!$D$198:$W$203,$B1186+3)*HLOOKUP(BO$6,Assumps!$D$198:$W$200,$C1186+1)*HLOOKUP(BO$6,Assumps!$D$198:$W$209,$D1186+6)*HLOOKUP(BO$6,Assumps!$D$198:$W$214,$C$1183+12)</f>
        <v>0.999</v>
      </c>
      <c r="BP1186" s="74">
        <f>Assumps!$B$197*HLOOKUP(BP$6,Assumps!$D$198:$W$203,$B1186+3)*HLOOKUP(BP$6,Assumps!$D$198:$W$200,$C1186+1)*HLOOKUP(BP$6,Assumps!$D$198:$W$209,$D1186+6)*HLOOKUP(BP$6,Assumps!$D$198:$W$214,$C$1183+12)</f>
        <v>0.999</v>
      </c>
      <c r="BQ1186" s="74">
        <f>Assumps!$B$197*HLOOKUP(BQ$6,Assumps!$D$198:$W$203,$B1186+3)*HLOOKUP(BQ$6,Assumps!$D$198:$W$200,$C1186+1)*HLOOKUP(BQ$6,Assumps!$D$198:$W$209,$D1186+6)*HLOOKUP(BQ$6,Assumps!$D$198:$W$214,$C$1183+12)</f>
        <v>0.999</v>
      </c>
      <c r="BR1186" s="74">
        <f>Assumps!$B$197*HLOOKUP(BR$6,Assumps!$D$198:$W$203,$B1186+3)*HLOOKUP(BR$6,Assumps!$D$198:$W$200,$C1186+1)*HLOOKUP(BR$6,Assumps!$D$198:$W$209,$D1186+6)*HLOOKUP(BR$6,Assumps!$D$198:$W$214,$C$1183+12)</f>
        <v>0.999</v>
      </c>
      <c r="BS1186" s="74">
        <f>Assumps!$B$197*HLOOKUP(BS$6,Assumps!$D$198:$W$203,$B1186+3)*HLOOKUP(BS$6,Assumps!$D$198:$W$200,$C1186+1)*HLOOKUP(BS$6,Assumps!$D$198:$W$209,$D1186+6)*HLOOKUP(BS$6,Assumps!$D$198:$W$214,$C$1183+12)</f>
        <v>0.999</v>
      </c>
      <c r="BT1186" s="74">
        <f>Assumps!$B$197*HLOOKUP(BT$6,Assumps!$D$198:$W$203,$B1186+3)*HLOOKUP(BT$6,Assumps!$D$198:$W$200,$C1186+1)*HLOOKUP(BT$6,Assumps!$D$198:$W$209,$D1186+6)*HLOOKUP(BT$6,Assumps!$D$198:$W$214,$C$1183+12)</f>
        <v>0.999</v>
      </c>
      <c r="BU1186" s="74">
        <f>Assumps!$B$197*HLOOKUP(BU$6,Assumps!$D$198:$W$203,$B1186+3)*HLOOKUP(BU$6,Assumps!$D$198:$W$200,$C1186+1)*HLOOKUP(BU$6,Assumps!$D$198:$W$209,$D1186+6)*HLOOKUP(BU$6,Assumps!$D$198:$W$214,$C$1183+12)</f>
        <v>0.999</v>
      </c>
      <c r="BV1186" s="74">
        <f>Assumps!$B$197*HLOOKUP(BV$6,Assumps!$D$198:$W$203,$B1186+3)*HLOOKUP(BV$6,Assumps!$D$198:$W$200,$C1186+1)*HLOOKUP(BV$6,Assumps!$D$198:$W$209,$D1186+6)*HLOOKUP(BV$6,Assumps!$D$198:$W$214,$C$1183+12)</f>
        <v>0.999</v>
      </c>
      <c r="BW1186" s="74">
        <f>Assumps!$B$197*HLOOKUP(BW$6,Assumps!$D$198:$W$203,$B1186+3)*HLOOKUP(BW$6,Assumps!$D$198:$W$200,$C1186+1)*HLOOKUP(BW$6,Assumps!$D$198:$W$209,$D1186+6)*HLOOKUP(BW$6,Assumps!$D$198:$W$214,$C$1183+12)</f>
        <v>0.999</v>
      </c>
      <c r="BX1186" s="74">
        <f>Assumps!$B$197*HLOOKUP(BX$6,Assumps!$D$198:$W$203,$B1186+3)*HLOOKUP(BX$6,Assumps!$D$198:$W$200,$C1186+1)*HLOOKUP(BX$6,Assumps!$D$198:$W$209,$D1186+6)*HLOOKUP(BX$6,Assumps!$D$198:$W$214,$C$1183+12)</f>
        <v>0.999</v>
      </c>
      <c r="BY1186" s="74">
        <f>Assumps!$B$197*HLOOKUP(BY$6,Assumps!$D$198:$W$203,$B1186+3)*HLOOKUP(BY$6,Assumps!$D$198:$W$200,$C1186+1)*HLOOKUP(BY$6,Assumps!$D$198:$W$209,$D1186+6)*HLOOKUP(BY$6,Assumps!$D$198:$W$214,$C$1183+12)</f>
        <v>0.999</v>
      </c>
      <c r="BZ1186" s="74">
        <f>Assumps!$B$197*HLOOKUP(BZ$6,Assumps!$D$198:$W$203,$B1186+3)*HLOOKUP(BZ$6,Assumps!$D$198:$W$200,$C1186+1)*HLOOKUP(BZ$6,Assumps!$D$198:$W$209,$D1186+6)*HLOOKUP(BZ$6,Assumps!$D$198:$W$214,$C$1183+12)</f>
        <v>0.999</v>
      </c>
      <c r="CA1186" s="74">
        <f>Assumps!$B$197*HLOOKUP(CA$6,Assumps!$D$198:$W$203,$B1186+3)*HLOOKUP(CA$6,Assumps!$D$198:$W$200,$C1186+1)*HLOOKUP(CA$6,Assumps!$D$198:$W$209,$D1186+6)*HLOOKUP(CA$6,Assumps!$D$198:$W$214,$C$1183+12)</f>
        <v>0.999</v>
      </c>
      <c r="CB1186" s="74">
        <f>Assumps!$B$197*HLOOKUP(CB$6,Assumps!$D$198:$W$203,$B1186+3)*HLOOKUP(CB$6,Assumps!$D$198:$W$200,$C1186+1)*HLOOKUP(CB$6,Assumps!$D$198:$W$209,$D1186+6)*HLOOKUP(CB$6,Assumps!$D$198:$W$214,$C$1183+12)</f>
        <v>0.999</v>
      </c>
      <c r="CC1186" s="74">
        <f>Assumps!$B$197*HLOOKUP(CC$6,Assumps!$D$198:$W$203,$B1186+3)*HLOOKUP(CC$6,Assumps!$D$198:$W$200,$C1186+1)*HLOOKUP(CC$6,Assumps!$D$198:$W$209,$D1186+6)*HLOOKUP(CC$6,Assumps!$D$198:$W$214,$C$1183+12)</f>
        <v>0.999</v>
      </c>
      <c r="CD1186" s="74">
        <f>Assumps!$B$197*HLOOKUP(CD$6,Assumps!$D$198:$W$203,$B1186+3)*HLOOKUP(CD$6,Assumps!$D$198:$W$200,$C1186+1)*HLOOKUP(CD$6,Assumps!$D$198:$W$209,$D1186+6)*HLOOKUP(CD$6,Assumps!$D$198:$W$214,$C$1183+12)</f>
        <v>0.999</v>
      </c>
      <c r="CE1186" s="74">
        <f>Assumps!$B$197*HLOOKUP(CE$6,Assumps!$D$198:$W$203,$B1186+3)*HLOOKUP(CE$6,Assumps!$D$198:$W$200,$C1186+1)*HLOOKUP(CE$6,Assumps!$D$198:$W$209,$D1186+6)*HLOOKUP(CE$6,Assumps!$D$198:$W$214,$C$1183+12)</f>
        <v>0.999</v>
      </c>
      <c r="CF1186" s="74">
        <f>Assumps!$B$197*HLOOKUP(CF$6,Assumps!$D$198:$W$203,$B1186+3)*HLOOKUP(CF$6,Assumps!$D$198:$W$200,$C1186+1)*HLOOKUP(CF$6,Assumps!$D$198:$W$209,$D1186+6)*HLOOKUP(CF$6,Assumps!$D$198:$W$214,$C$1183+12)</f>
        <v>0.999</v>
      </c>
      <c r="CG1186" s="74">
        <f>Assumps!$B$197*HLOOKUP(CG$6,Assumps!$D$198:$W$203,$B1186+3)*HLOOKUP(CG$6,Assumps!$D$198:$W$200,$C1186+1)*HLOOKUP(CG$6,Assumps!$D$198:$W$209,$D1186+6)*HLOOKUP(CG$6,Assumps!$D$198:$W$214,$C$1183+12)</f>
        <v>0.999</v>
      </c>
      <c r="CH1186" s="74">
        <f>Assumps!$B$197*HLOOKUP(CH$6,Assumps!$D$198:$W$203,$B1186+3)*HLOOKUP(CH$6,Assumps!$D$198:$W$200,$C1186+1)*HLOOKUP(CH$6,Assumps!$D$198:$W$209,$D1186+6)*HLOOKUP(CH$6,Assumps!$D$198:$W$214,$C$1183+12)</f>
        <v>0.999</v>
      </c>
    </row>
    <row r="1187" spans="2:86">
      <c r="B1187" s="20">
        <v>1</v>
      </c>
      <c r="C1187" s="20">
        <v>2</v>
      </c>
      <c r="D1187" s="20">
        <v>2</v>
      </c>
      <c r="E1187" s="20">
        <v>122</v>
      </c>
      <c r="G1187" s="74">
        <f>Assumps!$B$197*HLOOKUP(G$6,Assumps!$D$198:$W$203,$B1187+3)*HLOOKUP(G$6,Assumps!$D$198:$W$200,$C1187+1)*HLOOKUP(G$6,Assumps!$D$198:$W$209,$D1187+6)*HLOOKUP(G$6,Assumps!$D$198:$W$214,$C$1183+12)</f>
        <v>0.999</v>
      </c>
      <c r="H1187" s="74">
        <f>Assumps!$B$197*HLOOKUP(H$6,Assumps!$D$198:$W$203,$B1187+3)*HLOOKUP(H$6,Assumps!$D$198:$W$200,$C1187+1)*HLOOKUP(H$6,Assumps!$D$198:$W$209,$D1187+6)*HLOOKUP(H$6,Assumps!$D$198:$W$214,$C$1183+12)</f>
        <v>0.999</v>
      </c>
      <c r="I1187" s="74">
        <f>Assumps!$B$197*HLOOKUP(I$6,Assumps!$D$198:$W$203,$B1187+3)*HLOOKUP(I$6,Assumps!$D$198:$W$200,$C1187+1)*HLOOKUP(I$6,Assumps!$D$198:$W$209,$D1187+6)*HLOOKUP(I$6,Assumps!$D$198:$W$214,$C$1183+12)</f>
        <v>0.999</v>
      </c>
      <c r="J1187" s="74">
        <f>Assumps!$B$197*HLOOKUP(J$6,Assumps!$D$198:$W$203,$B1187+3)*HLOOKUP(J$6,Assumps!$D$198:$W$200,$C1187+1)*HLOOKUP(J$6,Assumps!$D$198:$W$209,$D1187+6)*HLOOKUP(J$6,Assumps!$D$198:$W$214,$C$1183+12)</f>
        <v>0.999</v>
      </c>
      <c r="K1187" s="74">
        <f>Assumps!$B$197*HLOOKUP(K$6,Assumps!$D$198:$W$203,$B1187+3)*HLOOKUP(K$6,Assumps!$D$198:$W$200,$C1187+1)*HLOOKUP(K$6,Assumps!$D$198:$W$209,$D1187+6)*HLOOKUP(K$6,Assumps!$D$198:$W$214,$C$1183+12)</f>
        <v>0.999</v>
      </c>
      <c r="L1187" s="74">
        <f>Assumps!$B$197*HLOOKUP(L$6,Assumps!$D$198:$W$203,$B1187+3)*HLOOKUP(L$6,Assumps!$D$198:$W$200,$C1187+1)*HLOOKUP(L$6,Assumps!$D$198:$W$209,$D1187+6)*HLOOKUP(L$6,Assumps!$D$198:$W$214,$C$1183+12)</f>
        <v>0.999</v>
      </c>
      <c r="M1187" s="74">
        <f>Assumps!$B$197*HLOOKUP(M$6,Assumps!$D$198:$W$203,$B1187+3)*HLOOKUP(M$6,Assumps!$D$198:$W$200,$C1187+1)*HLOOKUP(M$6,Assumps!$D$198:$W$209,$D1187+6)*HLOOKUP(M$6,Assumps!$D$198:$W$214,$C$1183+12)</f>
        <v>0.999</v>
      </c>
      <c r="N1187" s="74">
        <f>Assumps!$B$197*HLOOKUP(N$6,Assumps!$D$198:$W$203,$B1187+3)*HLOOKUP(N$6,Assumps!$D$198:$W$200,$C1187+1)*HLOOKUP(N$6,Assumps!$D$198:$W$209,$D1187+6)*HLOOKUP(N$6,Assumps!$D$198:$W$214,$C$1183+12)</f>
        <v>0.999</v>
      </c>
      <c r="O1187" s="74">
        <f>Assumps!$B$197*HLOOKUP(O$6,Assumps!$D$198:$W$203,$B1187+3)*HLOOKUP(O$6,Assumps!$D$198:$W$200,$C1187+1)*HLOOKUP(O$6,Assumps!$D$198:$W$209,$D1187+6)*HLOOKUP(O$6,Assumps!$D$198:$W$214,$C$1183+12)</f>
        <v>0.999</v>
      </c>
      <c r="P1187" s="74">
        <f>Assumps!$B$197*HLOOKUP(P$6,Assumps!$D$198:$W$203,$B1187+3)*HLOOKUP(P$6,Assumps!$D$198:$W$200,$C1187+1)*HLOOKUP(P$6,Assumps!$D$198:$W$209,$D1187+6)*HLOOKUP(P$6,Assumps!$D$198:$W$214,$C$1183+12)</f>
        <v>0.999</v>
      </c>
      <c r="Q1187" s="74">
        <f>Assumps!$B$197*HLOOKUP(Q$6,Assumps!$D$198:$W$203,$B1187+3)*HLOOKUP(Q$6,Assumps!$D$198:$W$200,$C1187+1)*HLOOKUP(Q$6,Assumps!$D$198:$W$209,$D1187+6)*HLOOKUP(Q$6,Assumps!$D$198:$W$214,$C$1183+12)</f>
        <v>0.999</v>
      </c>
      <c r="R1187" s="74">
        <f>Assumps!$B$197*HLOOKUP(R$6,Assumps!$D$198:$W$203,$B1187+3)*HLOOKUP(R$6,Assumps!$D$198:$W$200,$C1187+1)*HLOOKUP(R$6,Assumps!$D$198:$W$209,$D1187+6)*HLOOKUP(R$6,Assumps!$D$198:$W$214,$C$1183+12)</f>
        <v>0.999</v>
      </c>
      <c r="S1187" s="74">
        <f>Assumps!$B$197*HLOOKUP(S$6,Assumps!$D$198:$W$203,$B1187+3)*HLOOKUP(S$6,Assumps!$D$198:$W$200,$C1187+1)*HLOOKUP(S$6,Assumps!$D$198:$W$209,$D1187+6)*HLOOKUP(S$6,Assumps!$D$198:$W$214,$C$1183+12)</f>
        <v>0.999</v>
      </c>
      <c r="T1187" s="74">
        <f>Assumps!$B$197*HLOOKUP(T$6,Assumps!$D$198:$W$203,$B1187+3)*HLOOKUP(T$6,Assumps!$D$198:$W$200,$C1187+1)*HLOOKUP(T$6,Assumps!$D$198:$W$209,$D1187+6)*HLOOKUP(T$6,Assumps!$D$198:$W$214,$C$1183+12)</f>
        <v>0.999</v>
      </c>
      <c r="U1187" s="74">
        <f>Assumps!$B$197*HLOOKUP(U$6,Assumps!$D$198:$W$203,$B1187+3)*HLOOKUP(U$6,Assumps!$D$198:$W$200,$C1187+1)*HLOOKUP(U$6,Assumps!$D$198:$W$209,$D1187+6)*HLOOKUP(U$6,Assumps!$D$198:$W$214,$C$1183+12)</f>
        <v>0.999</v>
      </c>
      <c r="V1187" s="74">
        <f>Assumps!$B$197*HLOOKUP(V$6,Assumps!$D$198:$W$203,$B1187+3)*HLOOKUP(V$6,Assumps!$D$198:$W$200,$C1187+1)*HLOOKUP(V$6,Assumps!$D$198:$W$209,$D1187+6)*HLOOKUP(V$6,Assumps!$D$198:$W$214,$C$1183+12)</f>
        <v>0.999</v>
      </c>
      <c r="W1187" s="74">
        <f>Assumps!$B$197*HLOOKUP(W$6,Assumps!$D$198:$W$203,$B1187+3)*HLOOKUP(W$6,Assumps!$D$198:$W$200,$C1187+1)*HLOOKUP(W$6,Assumps!$D$198:$W$209,$D1187+6)*HLOOKUP(W$6,Assumps!$D$198:$W$214,$C$1183+12)</f>
        <v>0.999</v>
      </c>
      <c r="X1187" s="74">
        <f>Assumps!$B$197*HLOOKUP(X$6,Assumps!$D$198:$W$203,$B1187+3)*HLOOKUP(X$6,Assumps!$D$198:$W$200,$C1187+1)*HLOOKUP(X$6,Assumps!$D$198:$W$209,$D1187+6)*HLOOKUP(X$6,Assumps!$D$198:$W$214,$C$1183+12)</f>
        <v>0.999</v>
      </c>
      <c r="Y1187" s="74">
        <f>Assumps!$B$197*HLOOKUP(Y$6,Assumps!$D$198:$W$203,$B1187+3)*HLOOKUP(Y$6,Assumps!$D$198:$W$200,$C1187+1)*HLOOKUP(Y$6,Assumps!$D$198:$W$209,$D1187+6)*HLOOKUP(Y$6,Assumps!$D$198:$W$214,$C$1183+12)</f>
        <v>0.999</v>
      </c>
      <c r="Z1187" s="74">
        <f>Assumps!$B$197*HLOOKUP(Z$6,Assumps!$D$198:$W$203,$B1187+3)*HLOOKUP(Z$6,Assumps!$D$198:$W$200,$C1187+1)*HLOOKUP(Z$6,Assumps!$D$198:$W$209,$D1187+6)*HLOOKUP(Z$6,Assumps!$D$198:$W$214,$C$1183+12)</f>
        <v>0.999</v>
      </c>
      <c r="AA1187" s="74">
        <f>Assumps!$B$197*HLOOKUP(AA$6,Assumps!$D$198:$W$203,$B1187+3)*HLOOKUP(AA$6,Assumps!$D$198:$W$200,$C1187+1)*HLOOKUP(AA$6,Assumps!$D$198:$W$209,$D1187+6)*HLOOKUP(AA$6,Assumps!$D$198:$W$214,$C$1183+12)</f>
        <v>0.999</v>
      </c>
      <c r="AB1187" s="74">
        <f>Assumps!$B$197*HLOOKUP(AB$6,Assumps!$D$198:$W$203,$B1187+3)*HLOOKUP(AB$6,Assumps!$D$198:$W$200,$C1187+1)*HLOOKUP(AB$6,Assumps!$D$198:$W$209,$D1187+6)*HLOOKUP(AB$6,Assumps!$D$198:$W$214,$C$1183+12)</f>
        <v>0.999</v>
      </c>
      <c r="AC1187" s="74">
        <f>Assumps!$B$197*HLOOKUP(AC$6,Assumps!$D$198:$W$203,$B1187+3)*HLOOKUP(AC$6,Assumps!$D$198:$W$200,$C1187+1)*HLOOKUP(AC$6,Assumps!$D$198:$W$209,$D1187+6)*HLOOKUP(AC$6,Assumps!$D$198:$W$214,$C$1183+12)</f>
        <v>0.999</v>
      </c>
      <c r="AD1187" s="74">
        <f>Assumps!$B$197*HLOOKUP(AD$6,Assumps!$D$198:$W$203,$B1187+3)*HLOOKUP(AD$6,Assumps!$D$198:$W$200,$C1187+1)*HLOOKUP(AD$6,Assumps!$D$198:$W$209,$D1187+6)*HLOOKUP(AD$6,Assumps!$D$198:$W$214,$C$1183+12)</f>
        <v>0.999</v>
      </c>
      <c r="AE1187" s="74">
        <f>Assumps!$B$197*HLOOKUP(AE$6,Assumps!$D$198:$W$203,$B1187+3)*HLOOKUP(AE$6,Assumps!$D$198:$W$200,$C1187+1)*HLOOKUP(AE$6,Assumps!$D$198:$W$209,$D1187+6)*HLOOKUP(AE$6,Assumps!$D$198:$W$214,$C$1183+12)</f>
        <v>0.999</v>
      </c>
      <c r="AF1187" s="74">
        <f>Assumps!$B$197*HLOOKUP(AF$6,Assumps!$D$198:$W$203,$B1187+3)*HLOOKUP(AF$6,Assumps!$D$198:$W$200,$C1187+1)*HLOOKUP(AF$6,Assumps!$D$198:$W$209,$D1187+6)*HLOOKUP(AF$6,Assumps!$D$198:$W$214,$C$1183+12)</f>
        <v>0.999</v>
      </c>
      <c r="AG1187" s="74">
        <f>Assumps!$B$197*HLOOKUP(AG$6,Assumps!$D$198:$W$203,$B1187+3)*HLOOKUP(AG$6,Assumps!$D$198:$W$200,$C1187+1)*HLOOKUP(AG$6,Assumps!$D$198:$W$209,$D1187+6)*HLOOKUP(AG$6,Assumps!$D$198:$W$214,$C$1183+12)</f>
        <v>0.999</v>
      </c>
      <c r="AH1187" s="74">
        <f>Assumps!$B$197*HLOOKUP(AH$6,Assumps!$D$198:$W$203,$B1187+3)*HLOOKUP(AH$6,Assumps!$D$198:$W$200,$C1187+1)*HLOOKUP(AH$6,Assumps!$D$198:$W$209,$D1187+6)*HLOOKUP(AH$6,Assumps!$D$198:$W$214,$C$1183+12)</f>
        <v>0.999</v>
      </c>
      <c r="AI1187" s="74">
        <f>Assumps!$B$197*HLOOKUP(AI$6,Assumps!$D$198:$W$203,$B1187+3)*HLOOKUP(AI$6,Assumps!$D$198:$W$200,$C1187+1)*HLOOKUP(AI$6,Assumps!$D$198:$W$209,$D1187+6)*HLOOKUP(AI$6,Assumps!$D$198:$W$214,$C$1183+12)</f>
        <v>0.999</v>
      </c>
      <c r="AJ1187" s="74">
        <f>Assumps!$B$197*HLOOKUP(AJ$6,Assumps!$D$198:$W$203,$B1187+3)*HLOOKUP(AJ$6,Assumps!$D$198:$W$200,$C1187+1)*HLOOKUP(AJ$6,Assumps!$D$198:$W$209,$D1187+6)*HLOOKUP(AJ$6,Assumps!$D$198:$W$214,$C$1183+12)</f>
        <v>0.999</v>
      </c>
      <c r="AK1187" s="74">
        <f>Assumps!$B$197*HLOOKUP(AK$6,Assumps!$D$198:$W$203,$B1187+3)*HLOOKUP(AK$6,Assumps!$D$198:$W$200,$C1187+1)*HLOOKUP(AK$6,Assumps!$D$198:$W$209,$D1187+6)*HLOOKUP(AK$6,Assumps!$D$198:$W$214,$C$1183+12)</f>
        <v>0.999</v>
      </c>
      <c r="AL1187" s="74">
        <f>Assumps!$B$197*HLOOKUP(AL$6,Assumps!$D$198:$W$203,$B1187+3)*HLOOKUP(AL$6,Assumps!$D$198:$W$200,$C1187+1)*HLOOKUP(AL$6,Assumps!$D$198:$W$209,$D1187+6)*HLOOKUP(AL$6,Assumps!$D$198:$W$214,$C$1183+12)</f>
        <v>0.999</v>
      </c>
      <c r="AM1187" s="74">
        <f>Assumps!$B$197*HLOOKUP(AM$6,Assumps!$D$198:$W$203,$B1187+3)*HLOOKUP(AM$6,Assumps!$D$198:$W$200,$C1187+1)*HLOOKUP(AM$6,Assumps!$D$198:$W$209,$D1187+6)*HLOOKUP(AM$6,Assumps!$D$198:$W$214,$C$1183+12)</f>
        <v>0.999</v>
      </c>
      <c r="AN1187" s="74">
        <f>Assumps!$B$197*HLOOKUP(AN$6,Assumps!$D$198:$W$203,$B1187+3)*HLOOKUP(AN$6,Assumps!$D$198:$W$200,$C1187+1)*HLOOKUP(AN$6,Assumps!$D$198:$W$209,$D1187+6)*HLOOKUP(AN$6,Assumps!$D$198:$W$214,$C$1183+12)</f>
        <v>0.999</v>
      </c>
      <c r="AO1187" s="74">
        <f>Assumps!$B$197*HLOOKUP(AO$6,Assumps!$D$198:$W$203,$B1187+3)*HLOOKUP(AO$6,Assumps!$D$198:$W$200,$C1187+1)*HLOOKUP(AO$6,Assumps!$D$198:$W$209,$D1187+6)*HLOOKUP(AO$6,Assumps!$D$198:$W$214,$C$1183+12)</f>
        <v>0.999</v>
      </c>
      <c r="AP1187" s="74">
        <f>Assumps!$B$197*HLOOKUP(AP$6,Assumps!$D$198:$W$203,$B1187+3)*HLOOKUP(AP$6,Assumps!$D$198:$W$200,$C1187+1)*HLOOKUP(AP$6,Assumps!$D$198:$W$209,$D1187+6)*HLOOKUP(AP$6,Assumps!$D$198:$W$214,$C$1183+12)</f>
        <v>0.999</v>
      </c>
      <c r="AQ1187" s="74">
        <f>Assumps!$B$197*HLOOKUP(AQ$6,Assumps!$D$198:$W$203,$B1187+3)*HLOOKUP(AQ$6,Assumps!$D$198:$W$200,$C1187+1)*HLOOKUP(AQ$6,Assumps!$D$198:$W$209,$D1187+6)*HLOOKUP(AQ$6,Assumps!$D$198:$W$214,$C$1183+12)</f>
        <v>0.999</v>
      </c>
      <c r="AR1187" s="74">
        <f>Assumps!$B$197*HLOOKUP(AR$6,Assumps!$D$198:$W$203,$B1187+3)*HLOOKUP(AR$6,Assumps!$D$198:$W$200,$C1187+1)*HLOOKUP(AR$6,Assumps!$D$198:$W$209,$D1187+6)*HLOOKUP(AR$6,Assumps!$D$198:$W$214,$C$1183+12)</f>
        <v>0.999</v>
      </c>
      <c r="AS1187" s="74">
        <f>Assumps!$B$197*HLOOKUP(AS$6,Assumps!$D$198:$W$203,$B1187+3)*HLOOKUP(AS$6,Assumps!$D$198:$W$200,$C1187+1)*HLOOKUP(AS$6,Assumps!$D$198:$W$209,$D1187+6)*HLOOKUP(AS$6,Assumps!$D$198:$W$214,$C$1183+12)</f>
        <v>0.999</v>
      </c>
      <c r="AT1187" s="74">
        <f>Assumps!$B$197*HLOOKUP(AT$6,Assumps!$D$198:$W$203,$B1187+3)*HLOOKUP(AT$6,Assumps!$D$198:$W$200,$C1187+1)*HLOOKUP(AT$6,Assumps!$D$198:$W$209,$D1187+6)*HLOOKUP(AT$6,Assumps!$D$198:$W$214,$C$1183+12)</f>
        <v>0.999</v>
      </c>
      <c r="AU1187" s="74">
        <f>Assumps!$B$197*HLOOKUP(AU$6,Assumps!$D$198:$W$203,$B1187+3)*HLOOKUP(AU$6,Assumps!$D$198:$W$200,$C1187+1)*HLOOKUP(AU$6,Assumps!$D$198:$W$209,$D1187+6)*HLOOKUP(AU$6,Assumps!$D$198:$W$214,$C$1183+12)</f>
        <v>0.999</v>
      </c>
      <c r="AV1187" s="74">
        <f>Assumps!$B$197*HLOOKUP(AV$6,Assumps!$D$198:$W$203,$B1187+3)*HLOOKUP(AV$6,Assumps!$D$198:$W$200,$C1187+1)*HLOOKUP(AV$6,Assumps!$D$198:$W$209,$D1187+6)*HLOOKUP(AV$6,Assumps!$D$198:$W$214,$C$1183+12)</f>
        <v>0.999</v>
      </c>
      <c r="AW1187" s="74">
        <f>Assumps!$B$197*HLOOKUP(AW$6,Assumps!$D$198:$W$203,$B1187+3)*HLOOKUP(AW$6,Assumps!$D$198:$W$200,$C1187+1)*HLOOKUP(AW$6,Assumps!$D$198:$W$209,$D1187+6)*HLOOKUP(AW$6,Assumps!$D$198:$W$214,$C$1183+12)</f>
        <v>0.999</v>
      </c>
      <c r="AX1187" s="74">
        <f>Assumps!$B$197*HLOOKUP(AX$6,Assumps!$D$198:$W$203,$B1187+3)*HLOOKUP(AX$6,Assumps!$D$198:$W$200,$C1187+1)*HLOOKUP(AX$6,Assumps!$D$198:$W$209,$D1187+6)*HLOOKUP(AX$6,Assumps!$D$198:$W$214,$C$1183+12)</f>
        <v>0.999</v>
      </c>
      <c r="AY1187" s="74">
        <f>Assumps!$B$197*HLOOKUP(AY$6,Assumps!$D$198:$W$203,$B1187+3)*HLOOKUP(AY$6,Assumps!$D$198:$W$200,$C1187+1)*HLOOKUP(AY$6,Assumps!$D$198:$W$209,$D1187+6)*HLOOKUP(AY$6,Assumps!$D$198:$W$214,$C$1183+12)</f>
        <v>0.999</v>
      </c>
      <c r="AZ1187" s="74">
        <f>Assumps!$B$197*HLOOKUP(AZ$6,Assumps!$D$198:$W$203,$B1187+3)*HLOOKUP(AZ$6,Assumps!$D$198:$W$200,$C1187+1)*HLOOKUP(AZ$6,Assumps!$D$198:$W$209,$D1187+6)*HLOOKUP(AZ$6,Assumps!$D$198:$W$214,$C$1183+12)</f>
        <v>0.999</v>
      </c>
      <c r="BA1187" s="74">
        <f>Assumps!$B$197*HLOOKUP(BA$6,Assumps!$D$198:$W$203,$B1187+3)*HLOOKUP(BA$6,Assumps!$D$198:$W$200,$C1187+1)*HLOOKUP(BA$6,Assumps!$D$198:$W$209,$D1187+6)*HLOOKUP(BA$6,Assumps!$D$198:$W$214,$C$1183+12)</f>
        <v>0.999</v>
      </c>
      <c r="BB1187" s="74">
        <f>Assumps!$B$197*HLOOKUP(BB$6,Assumps!$D$198:$W$203,$B1187+3)*HLOOKUP(BB$6,Assumps!$D$198:$W$200,$C1187+1)*HLOOKUP(BB$6,Assumps!$D$198:$W$209,$D1187+6)*HLOOKUP(BB$6,Assumps!$D$198:$W$214,$C$1183+12)</f>
        <v>0.999</v>
      </c>
      <c r="BC1187" s="74">
        <f>Assumps!$B$197*HLOOKUP(BC$6,Assumps!$D$198:$W$203,$B1187+3)*HLOOKUP(BC$6,Assumps!$D$198:$W$200,$C1187+1)*HLOOKUP(BC$6,Assumps!$D$198:$W$209,$D1187+6)*HLOOKUP(BC$6,Assumps!$D$198:$W$214,$C$1183+12)</f>
        <v>0.999</v>
      </c>
      <c r="BD1187" s="74">
        <f>Assumps!$B$197*HLOOKUP(BD$6,Assumps!$D$198:$W$203,$B1187+3)*HLOOKUP(BD$6,Assumps!$D$198:$W$200,$C1187+1)*HLOOKUP(BD$6,Assumps!$D$198:$W$209,$D1187+6)*HLOOKUP(BD$6,Assumps!$D$198:$W$214,$C$1183+12)</f>
        <v>0.999</v>
      </c>
      <c r="BE1187" s="74">
        <f>Assumps!$B$197*HLOOKUP(BE$6,Assumps!$D$198:$W$203,$B1187+3)*HLOOKUP(BE$6,Assumps!$D$198:$W$200,$C1187+1)*HLOOKUP(BE$6,Assumps!$D$198:$W$209,$D1187+6)*HLOOKUP(BE$6,Assumps!$D$198:$W$214,$C$1183+12)</f>
        <v>0.999</v>
      </c>
      <c r="BF1187" s="74">
        <f>Assumps!$B$197*HLOOKUP(BF$6,Assumps!$D$198:$W$203,$B1187+3)*HLOOKUP(BF$6,Assumps!$D$198:$W$200,$C1187+1)*HLOOKUP(BF$6,Assumps!$D$198:$W$209,$D1187+6)*HLOOKUP(BF$6,Assumps!$D$198:$W$214,$C$1183+12)</f>
        <v>0.999</v>
      </c>
      <c r="BG1187" s="74">
        <f>Assumps!$B$197*HLOOKUP(BG$6,Assumps!$D$198:$W$203,$B1187+3)*HLOOKUP(BG$6,Assumps!$D$198:$W$200,$C1187+1)*HLOOKUP(BG$6,Assumps!$D$198:$W$209,$D1187+6)*HLOOKUP(BG$6,Assumps!$D$198:$W$214,$C$1183+12)</f>
        <v>0.999</v>
      </c>
      <c r="BH1187" s="74">
        <f>Assumps!$B$197*HLOOKUP(BH$6,Assumps!$D$198:$W$203,$B1187+3)*HLOOKUP(BH$6,Assumps!$D$198:$W$200,$C1187+1)*HLOOKUP(BH$6,Assumps!$D$198:$W$209,$D1187+6)*HLOOKUP(BH$6,Assumps!$D$198:$W$214,$C$1183+12)</f>
        <v>0.999</v>
      </c>
      <c r="BI1187" s="74">
        <f>Assumps!$B$197*HLOOKUP(BI$6,Assumps!$D$198:$W$203,$B1187+3)*HLOOKUP(BI$6,Assumps!$D$198:$W$200,$C1187+1)*HLOOKUP(BI$6,Assumps!$D$198:$W$209,$D1187+6)*HLOOKUP(BI$6,Assumps!$D$198:$W$214,$C$1183+12)</f>
        <v>0.999</v>
      </c>
      <c r="BJ1187" s="74">
        <f>Assumps!$B$197*HLOOKUP(BJ$6,Assumps!$D$198:$W$203,$B1187+3)*HLOOKUP(BJ$6,Assumps!$D$198:$W$200,$C1187+1)*HLOOKUP(BJ$6,Assumps!$D$198:$W$209,$D1187+6)*HLOOKUP(BJ$6,Assumps!$D$198:$W$214,$C$1183+12)</f>
        <v>0.999</v>
      </c>
      <c r="BK1187" s="74">
        <f>Assumps!$B$197*HLOOKUP(BK$6,Assumps!$D$198:$W$203,$B1187+3)*HLOOKUP(BK$6,Assumps!$D$198:$W$200,$C1187+1)*HLOOKUP(BK$6,Assumps!$D$198:$W$209,$D1187+6)*HLOOKUP(BK$6,Assumps!$D$198:$W$214,$C$1183+12)</f>
        <v>0.999</v>
      </c>
      <c r="BL1187" s="74">
        <f>Assumps!$B$197*HLOOKUP(BL$6,Assumps!$D$198:$W$203,$B1187+3)*HLOOKUP(BL$6,Assumps!$D$198:$W$200,$C1187+1)*HLOOKUP(BL$6,Assumps!$D$198:$W$209,$D1187+6)*HLOOKUP(BL$6,Assumps!$D$198:$W$214,$C$1183+12)</f>
        <v>0.999</v>
      </c>
      <c r="BM1187" s="74">
        <f>Assumps!$B$197*HLOOKUP(BM$6,Assumps!$D$198:$W$203,$B1187+3)*HLOOKUP(BM$6,Assumps!$D$198:$W$200,$C1187+1)*HLOOKUP(BM$6,Assumps!$D$198:$W$209,$D1187+6)*HLOOKUP(BM$6,Assumps!$D$198:$W$214,$C$1183+12)</f>
        <v>0.999</v>
      </c>
      <c r="BN1187" s="74">
        <f>Assumps!$B$197*HLOOKUP(BN$6,Assumps!$D$198:$W$203,$B1187+3)*HLOOKUP(BN$6,Assumps!$D$198:$W$200,$C1187+1)*HLOOKUP(BN$6,Assumps!$D$198:$W$209,$D1187+6)*HLOOKUP(BN$6,Assumps!$D$198:$W$214,$C$1183+12)</f>
        <v>0.999</v>
      </c>
      <c r="BO1187" s="74">
        <f>Assumps!$B$197*HLOOKUP(BO$6,Assumps!$D$198:$W$203,$B1187+3)*HLOOKUP(BO$6,Assumps!$D$198:$W$200,$C1187+1)*HLOOKUP(BO$6,Assumps!$D$198:$W$209,$D1187+6)*HLOOKUP(BO$6,Assumps!$D$198:$W$214,$C$1183+12)</f>
        <v>0.999</v>
      </c>
      <c r="BP1187" s="74">
        <f>Assumps!$B$197*HLOOKUP(BP$6,Assumps!$D$198:$W$203,$B1187+3)*HLOOKUP(BP$6,Assumps!$D$198:$W$200,$C1187+1)*HLOOKUP(BP$6,Assumps!$D$198:$W$209,$D1187+6)*HLOOKUP(BP$6,Assumps!$D$198:$W$214,$C$1183+12)</f>
        <v>0.999</v>
      </c>
      <c r="BQ1187" s="74">
        <f>Assumps!$B$197*HLOOKUP(BQ$6,Assumps!$D$198:$W$203,$B1187+3)*HLOOKUP(BQ$6,Assumps!$D$198:$W$200,$C1187+1)*HLOOKUP(BQ$6,Assumps!$D$198:$W$209,$D1187+6)*HLOOKUP(BQ$6,Assumps!$D$198:$W$214,$C$1183+12)</f>
        <v>0.999</v>
      </c>
      <c r="BR1187" s="74">
        <f>Assumps!$B$197*HLOOKUP(BR$6,Assumps!$D$198:$W$203,$B1187+3)*HLOOKUP(BR$6,Assumps!$D$198:$W$200,$C1187+1)*HLOOKUP(BR$6,Assumps!$D$198:$W$209,$D1187+6)*HLOOKUP(BR$6,Assumps!$D$198:$W$214,$C$1183+12)</f>
        <v>0.999</v>
      </c>
      <c r="BS1187" s="74">
        <f>Assumps!$B$197*HLOOKUP(BS$6,Assumps!$D$198:$W$203,$B1187+3)*HLOOKUP(BS$6,Assumps!$D$198:$W$200,$C1187+1)*HLOOKUP(BS$6,Assumps!$D$198:$W$209,$D1187+6)*HLOOKUP(BS$6,Assumps!$D$198:$W$214,$C$1183+12)</f>
        <v>0.999</v>
      </c>
      <c r="BT1187" s="74">
        <f>Assumps!$B$197*HLOOKUP(BT$6,Assumps!$D$198:$W$203,$B1187+3)*HLOOKUP(BT$6,Assumps!$D$198:$W$200,$C1187+1)*HLOOKUP(BT$6,Assumps!$D$198:$W$209,$D1187+6)*HLOOKUP(BT$6,Assumps!$D$198:$W$214,$C$1183+12)</f>
        <v>0.999</v>
      </c>
      <c r="BU1187" s="74">
        <f>Assumps!$B$197*HLOOKUP(BU$6,Assumps!$D$198:$W$203,$B1187+3)*HLOOKUP(BU$6,Assumps!$D$198:$W$200,$C1187+1)*HLOOKUP(BU$6,Assumps!$D$198:$W$209,$D1187+6)*HLOOKUP(BU$6,Assumps!$D$198:$W$214,$C$1183+12)</f>
        <v>0.999</v>
      </c>
      <c r="BV1187" s="74">
        <f>Assumps!$B$197*HLOOKUP(BV$6,Assumps!$D$198:$W$203,$B1187+3)*HLOOKUP(BV$6,Assumps!$D$198:$W$200,$C1187+1)*HLOOKUP(BV$6,Assumps!$D$198:$W$209,$D1187+6)*HLOOKUP(BV$6,Assumps!$D$198:$W$214,$C$1183+12)</f>
        <v>0.999</v>
      </c>
      <c r="BW1187" s="74">
        <f>Assumps!$B$197*HLOOKUP(BW$6,Assumps!$D$198:$W$203,$B1187+3)*HLOOKUP(BW$6,Assumps!$D$198:$W$200,$C1187+1)*HLOOKUP(BW$6,Assumps!$D$198:$W$209,$D1187+6)*HLOOKUP(BW$6,Assumps!$D$198:$W$214,$C$1183+12)</f>
        <v>0.999</v>
      </c>
      <c r="BX1187" s="74">
        <f>Assumps!$B$197*HLOOKUP(BX$6,Assumps!$D$198:$W$203,$B1187+3)*HLOOKUP(BX$6,Assumps!$D$198:$W$200,$C1187+1)*HLOOKUP(BX$6,Assumps!$D$198:$W$209,$D1187+6)*HLOOKUP(BX$6,Assumps!$D$198:$W$214,$C$1183+12)</f>
        <v>0.999</v>
      </c>
      <c r="BY1187" s="74">
        <f>Assumps!$B$197*HLOOKUP(BY$6,Assumps!$D$198:$W$203,$B1187+3)*HLOOKUP(BY$6,Assumps!$D$198:$W$200,$C1187+1)*HLOOKUP(BY$6,Assumps!$D$198:$W$209,$D1187+6)*HLOOKUP(BY$6,Assumps!$D$198:$W$214,$C$1183+12)</f>
        <v>0.999</v>
      </c>
      <c r="BZ1187" s="74">
        <f>Assumps!$B$197*HLOOKUP(BZ$6,Assumps!$D$198:$W$203,$B1187+3)*HLOOKUP(BZ$6,Assumps!$D$198:$W$200,$C1187+1)*HLOOKUP(BZ$6,Assumps!$D$198:$W$209,$D1187+6)*HLOOKUP(BZ$6,Assumps!$D$198:$W$214,$C$1183+12)</f>
        <v>0.999</v>
      </c>
      <c r="CA1187" s="74">
        <f>Assumps!$B$197*HLOOKUP(CA$6,Assumps!$D$198:$W$203,$B1187+3)*HLOOKUP(CA$6,Assumps!$D$198:$W$200,$C1187+1)*HLOOKUP(CA$6,Assumps!$D$198:$W$209,$D1187+6)*HLOOKUP(CA$6,Assumps!$D$198:$W$214,$C$1183+12)</f>
        <v>0.999</v>
      </c>
      <c r="CB1187" s="74">
        <f>Assumps!$B$197*HLOOKUP(CB$6,Assumps!$D$198:$W$203,$B1187+3)*HLOOKUP(CB$6,Assumps!$D$198:$W$200,$C1187+1)*HLOOKUP(CB$6,Assumps!$D$198:$W$209,$D1187+6)*HLOOKUP(CB$6,Assumps!$D$198:$W$214,$C$1183+12)</f>
        <v>0.999</v>
      </c>
      <c r="CC1187" s="74">
        <f>Assumps!$B$197*HLOOKUP(CC$6,Assumps!$D$198:$W$203,$B1187+3)*HLOOKUP(CC$6,Assumps!$D$198:$W$200,$C1187+1)*HLOOKUP(CC$6,Assumps!$D$198:$W$209,$D1187+6)*HLOOKUP(CC$6,Assumps!$D$198:$W$214,$C$1183+12)</f>
        <v>0.999</v>
      </c>
      <c r="CD1187" s="74">
        <f>Assumps!$B$197*HLOOKUP(CD$6,Assumps!$D$198:$W$203,$B1187+3)*HLOOKUP(CD$6,Assumps!$D$198:$W$200,$C1187+1)*HLOOKUP(CD$6,Assumps!$D$198:$W$209,$D1187+6)*HLOOKUP(CD$6,Assumps!$D$198:$W$214,$C$1183+12)</f>
        <v>0.999</v>
      </c>
      <c r="CE1187" s="74">
        <f>Assumps!$B$197*HLOOKUP(CE$6,Assumps!$D$198:$W$203,$B1187+3)*HLOOKUP(CE$6,Assumps!$D$198:$W$200,$C1187+1)*HLOOKUP(CE$6,Assumps!$D$198:$W$209,$D1187+6)*HLOOKUP(CE$6,Assumps!$D$198:$W$214,$C$1183+12)</f>
        <v>0.999</v>
      </c>
      <c r="CF1187" s="74">
        <f>Assumps!$B$197*HLOOKUP(CF$6,Assumps!$D$198:$W$203,$B1187+3)*HLOOKUP(CF$6,Assumps!$D$198:$W$200,$C1187+1)*HLOOKUP(CF$6,Assumps!$D$198:$W$209,$D1187+6)*HLOOKUP(CF$6,Assumps!$D$198:$W$214,$C$1183+12)</f>
        <v>0.999</v>
      </c>
      <c r="CG1187" s="74">
        <f>Assumps!$B$197*HLOOKUP(CG$6,Assumps!$D$198:$W$203,$B1187+3)*HLOOKUP(CG$6,Assumps!$D$198:$W$200,$C1187+1)*HLOOKUP(CG$6,Assumps!$D$198:$W$209,$D1187+6)*HLOOKUP(CG$6,Assumps!$D$198:$W$214,$C$1183+12)</f>
        <v>0.999</v>
      </c>
      <c r="CH1187" s="74">
        <f>Assumps!$B$197*HLOOKUP(CH$6,Assumps!$D$198:$W$203,$B1187+3)*HLOOKUP(CH$6,Assumps!$D$198:$W$200,$C1187+1)*HLOOKUP(CH$6,Assumps!$D$198:$W$209,$D1187+6)*HLOOKUP(CH$6,Assumps!$D$198:$W$214,$C$1183+12)</f>
        <v>0.999</v>
      </c>
    </row>
    <row r="1188" spans="2:86">
      <c r="B1188" s="20">
        <v>1</v>
      </c>
      <c r="C1188" s="20">
        <v>1</v>
      </c>
      <c r="D1188" s="20">
        <v>3</v>
      </c>
      <c r="E1188" s="20">
        <v>113</v>
      </c>
      <c r="G1188" s="74">
        <f>Assumps!$B$197*HLOOKUP(G$6,Assumps!$D$198:$W$203,$B1188+3)*HLOOKUP(G$6,Assumps!$D$198:$W$200,$C1188+1)*HLOOKUP(G$6,Assumps!$D$198:$W$209,$D1188+6)*HLOOKUP(G$6,Assumps!$D$198:$W$214,$C$1183+12)</f>
        <v>0.999</v>
      </c>
      <c r="H1188" s="74">
        <f>Assumps!$B$197*HLOOKUP(H$6,Assumps!$D$198:$W$203,$B1188+3)*HLOOKUP(H$6,Assumps!$D$198:$W$200,$C1188+1)*HLOOKUP(H$6,Assumps!$D$198:$W$209,$D1188+6)*HLOOKUP(H$6,Assumps!$D$198:$W$214,$C$1183+12)</f>
        <v>0.999</v>
      </c>
      <c r="I1188" s="74">
        <f>Assumps!$B$197*HLOOKUP(I$6,Assumps!$D$198:$W$203,$B1188+3)*HLOOKUP(I$6,Assumps!$D$198:$W$200,$C1188+1)*HLOOKUP(I$6,Assumps!$D$198:$W$209,$D1188+6)*HLOOKUP(I$6,Assumps!$D$198:$W$214,$C$1183+12)</f>
        <v>0.999</v>
      </c>
      <c r="J1188" s="74">
        <f>Assumps!$B$197*HLOOKUP(J$6,Assumps!$D$198:$W$203,$B1188+3)*HLOOKUP(J$6,Assumps!$D$198:$W$200,$C1188+1)*HLOOKUP(J$6,Assumps!$D$198:$W$209,$D1188+6)*HLOOKUP(J$6,Assumps!$D$198:$W$214,$C$1183+12)</f>
        <v>0.999</v>
      </c>
      <c r="K1188" s="74">
        <f>Assumps!$B$197*HLOOKUP(K$6,Assumps!$D$198:$W$203,$B1188+3)*HLOOKUP(K$6,Assumps!$D$198:$W$200,$C1188+1)*HLOOKUP(K$6,Assumps!$D$198:$W$209,$D1188+6)*HLOOKUP(K$6,Assumps!$D$198:$W$214,$C$1183+12)</f>
        <v>0.999</v>
      </c>
      <c r="L1188" s="74">
        <f>Assumps!$B$197*HLOOKUP(L$6,Assumps!$D$198:$W$203,$B1188+3)*HLOOKUP(L$6,Assumps!$D$198:$W$200,$C1188+1)*HLOOKUP(L$6,Assumps!$D$198:$W$209,$D1188+6)*HLOOKUP(L$6,Assumps!$D$198:$W$214,$C$1183+12)</f>
        <v>0.999</v>
      </c>
      <c r="M1188" s="74">
        <f>Assumps!$B$197*HLOOKUP(M$6,Assumps!$D$198:$W$203,$B1188+3)*HLOOKUP(M$6,Assumps!$D$198:$W$200,$C1188+1)*HLOOKUP(M$6,Assumps!$D$198:$W$209,$D1188+6)*HLOOKUP(M$6,Assumps!$D$198:$W$214,$C$1183+12)</f>
        <v>0.999</v>
      </c>
      <c r="N1188" s="74">
        <f>Assumps!$B$197*HLOOKUP(N$6,Assumps!$D$198:$W$203,$B1188+3)*HLOOKUP(N$6,Assumps!$D$198:$W$200,$C1188+1)*HLOOKUP(N$6,Assumps!$D$198:$W$209,$D1188+6)*HLOOKUP(N$6,Assumps!$D$198:$W$214,$C$1183+12)</f>
        <v>0.999</v>
      </c>
      <c r="O1188" s="74">
        <f>Assumps!$B$197*HLOOKUP(O$6,Assumps!$D$198:$W$203,$B1188+3)*HLOOKUP(O$6,Assumps!$D$198:$W$200,$C1188+1)*HLOOKUP(O$6,Assumps!$D$198:$W$209,$D1188+6)*HLOOKUP(O$6,Assumps!$D$198:$W$214,$C$1183+12)</f>
        <v>0.999</v>
      </c>
      <c r="P1188" s="74">
        <f>Assumps!$B$197*HLOOKUP(P$6,Assumps!$D$198:$W$203,$B1188+3)*HLOOKUP(P$6,Assumps!$D$198:$W$200,$C1188+1)*HLOOKUP(P$6,Assumps!$D$198:$W$209,$D1188+6)*HLOOKUP(P$6,Assumps!$D$198:$W$214,$C$1183+12)</f>
        <v>0.999</v>
      </c>
      <c r="Q1188" s="74">
        <f>Assumps!$B$197*HLOOKUP(Q$6,Assumps!$D$198:$W$203,$B1188+3)*HLOOKUP(Q$6,Assumps!$D$198:$W$200,$C1188+1)*HLOOKUP(Q$6,Assumps!$D$198:$W$209,$D1188+6)*HLOOKUP(Q$6,Assumps!$D$198:$W$214,$C$1183+12)</f>
        <v>0.999</v>
      </c>
      <c r="R1188" s="74">
        <f>Assumps!$B$197*HLOOKUP(R$6,Assumps!$D$198:$W$203,$B1188+3)*HLOOKUP(R$6,Assumps!$D$198:$W$200,$C1188+1)*HLOOKUP(R$6,Assumps!$D$198:$W$209,$D1188+6)*HLOOKUP(R$6,Assumps!$D$198:$W$214,$C$1183+12)</f>
        <v>0.999</v>
      </c>
      <c r="S1188" s="74">
        <f>Assumps!$B$197*HLOOKUP(S$6,Assumps!$D$198:$W$203,$B1188+3)*HLOOKUP(S$6,Assumps!$D$198:$W$200,$C1188+1)*HLOOKUP(S$6,Assumps!$D$198:$W$209,$D1188+6)*HLOOKUP(S$6,Assumps!$D$198:$W$214,$C$1183+12)</f>
        <v>0.999</v>
      </c>
      <c r="T1188" s="74">
        <f>Assumps!$B$197*HLOOKUP(T$6,Assumps!$D$198:$W$203,$B1188+3)*HLOOKUP(T$6,Assumps!$D$198:$W$200,$C1188+1)*HLOOKUP(T$6,Assumps!$D$198:$W$209,$D1188+6)*HLOOKUP(T$6,Assumps!$D$198:$W$214,$C$1183+12)</f>
        <v>0.999</v>
      </c>
      <c r="U1188" s="74">
        <f>Assumps!$B$197*HLOOKUP(U$6,Assumps!$D$198:$W$203,$B1188+3)*HLOOKUP(U$6,Assumps!$D$198:$W$200,$C1188+1)*HLOOKUP(U$6,Assumps!$D$198:$W$209,$D1188+6)*HLOOKUP(U$6,Assumps!$D$198:$W$214,$C$1183+12)</f>
        <v>0.999</v>
      </c>
      <c r="V1188" s="74">
        <f>Assumps!$B$197*HLOOKUP(V$6,Assumps!$D$198:$W$203,$B1188+3)*HLOOKUP(V$6,Assumps!$D$198:$W$200,$C1188+1)*HLOOKUP(V$6,Assumps!$D$198:$W$209,$D1188+6)*HLOOKUP(V$6,Assumps!$D$198:$W$214,$C$1183+12)</f>
        <v>0.999</v>
      </c>
      <c r="W1188" s="74">
        <f>Assumps!$B$197*HLOOKUP(W$6,Assumps!$D$198:$W$203,$B1188+3)*HLOOKUP(W$6,Assumps!$D$198:$W$200,$C1188+1)*HLOOKUP(W$6,Assumps!$D$198:$W$209,$D1188+6)*HLOOKUP(W$6,Assumps!$D$198:$W$214,$C$1183+12)</f>
        <v>0.999</v>
      </c>
      <c r="X1188" s="74">
        <f>Assumps!$B$197*HLOOKUP(X$6,Assumps!$D$198:$W$203,$B1188+3)*HLOOKUP(X$6,Assumps!$D$198:$W$200,$C1188+1)*HLOOKUP(X$6,Assumps!$D$198:$W$209,$D1188+6)*HLOOKUP(X$6,Assumps!$D$198:$W$214,$C$1183+12)</f>
        <v>0.999</v>
      </c>
      <c r="Y1188" s="74">
        <f>Assumps!$B$197*HLOOKUP(Y$6,Assumps!$D$198:$W$203,$B1188+3)*HLOOKUP(Y$6,Assumps!$D$198:$W$200,$C1188+1)*HLOOKUP(Y$6,Assumps!$D$198:$W$209,$D1188+6)*HLOOKUP(Y$6,Assumps!$D$198:$W$214,$C$1183+12)</f>
        <v>0.999</v>
      </c>
      <c r="Z1188" s="74">
        <f>Assumps!$B$197*HLOOKUP(Z$6,Assumps!$D$198:$W$203,$B1188+3)*HLOOKUP(Z$6,Assumps!$D$198:$W$200,$C1188+1)*HLOOKUP(Z$6,Assumps!$D$198:$W$209,$D1188+6)*HLOOKUP(Z$6,Assumps!$D$198:$W$214,$C$1183+12)</f>
        <v>0.999</v>
      </c>
      <c r="AA1188" s="74">
        <f>Assumps!$B$197*HLOOKUP(AA$6,Assumps!$D$198:$W$203,$B1188+3)*HLOOKUP(AA$6,Assumps!$D$198:$W$200,$C1188+1)*HLOOKUP(AA$6,Assumps!$D$198:$W$209,$D1188+6)*HLOOKUP(AA$6,Assumps!$D$198:$W$214,$C$1183+12)</f>
        <v>0.999</v>
      </c>
      <c r="AB1188" s="74">
        <f>Assumps!$B$197*HLOOKUP(AB$6,Assumps!$D$198:$W$203,$B1188+3)*HLOOKUP(AB$6,Assumps!$D$198:$W$200,$C1188+1)*HLOOKUP(AB$6,Assumps!$D$198:$W$209,$D1188+6)*HLOOKUP(AB$6,Assumps!$D$198:$W$214,$C$1183+12)</f>
        <v>0.999</v>
      </c>
      <c r="AC1188" s="74">
        <f>Assumps!$B$197*HLOOKUP(AC$6,Assumps!$D$198:$W$203,$B1188+3)*HLOOKUP(AC$6,Assumps!$D$198:$W$200,$C1188+1)*HLOOKUP(AC$6,Assumps!$D$198:$W$209,$D1188+6)*HLOOKUP(AC$6,Assumps!$D$198:$W$214,$C$1183+12)</f>
        <v>0.999</v>
      </c>
      <c r="AD1188" s="74">
        <f>Assumps!$B$197*HLOOKUP(AD$6,Assumps!$D$198:$W$203,$B1188+3)*HLOOKUP(AD$6,Assumps!$D$198:$W$200,$C1188+1)*HLOOKUP(AD$6,Assumps!$D$198:$W$209,$D1188+6)*HLOOKUP(AD$6,Assumps!$D$198:$W$214,$C$1183+12)</f>
        <v>0.999</v>
      </c>
      <c r="AE1188" s="74">
        <f>Assumps!$B$197*HLOOKUP(AE$6,Assumps!$D$198:$W$203,$B1188+3)*HLOOKUP(AE$6,Assumps!$D$198:$W$200,$C1188+1)*HLOOKUP(AE$6,Assumps!$D$198:$W$209,$D1188+6)*HLOOKUP(AE$6,Assumps!$D$198:$W$214,$C$1183+12)</f>
        <v>0.999</v>
      </c>
      <c r="AF1188" s="74">
        <f>Assumps!$B$197*HLOOKUP(AF$6,Assumps!$D$198:$W$203,$B1188+3)*HLOOKUP(AF$6,Assumps!$D$198:$W$200,$C1188+1)*HLOOKUP(AF$6,Assumps!$D$198:$W$209,$D1188+6)*HLOOKUP(AF$6,Assumps!$D$198:$W$214,$C$1183+12)</f>
        <v>0.999</v>
      </c>
      <c r="AG1188" s="74">
        <f>Assumps!$B$197*HLOOKUP(AG$6,Assumps!$D$198:$W$203,$B1188+3)*HLOOKUP(AG$6,Assumps!$D$198:$W$200,$C1188+1)*HLOOKUP(AG$6,Assumps!$D$198:$W$209,$D1188+6)*HLOOKUP(AG$6,Assumps!$D$198:$W$214,$C$1183+12)</f>
        <v>0.999</v>
      </c>
      <c r="AH1188" s="74">
        <f>Assumps!$B$197*HLOOKUP(AH$6,Assumps!$D$198:$W$203,$B1188+3)*HLOOKUP(AH$6,Assumps!$D$198:$W$200,$C1188+1)*HLOOKUP(AH$6,Assumps!$D$198:$W$209,$D1188+6)*HLOOKUP(AH$6,Assumps!$D$198:$W$214,$C$1183+12)</f>
        <v>0.999</v>
      </c>
      <c r="AI1188" s="74">
        <f>Assumps!$B$197*HLOOKUP(AI$6,Assumps!$D$198:$W$203,$B1188+3)*HLOOKUP(AI$6,Assumps!$D$198:$W$200,$C1188+1)*HLOOKUP(AI$6,Assumps!$D$198:$W$209,$D1188+6)*HLOOKUP(AI$6,Assumps!$D$198:$W$214,$C$1183+12)</f>
        <v>0.999</v>
      </c>
      <c r="AJ1188" s="74">
        <f>Assumps!$B$197*HLOOKUP(AJ$6,Assumps!$D$198:$W$203,$B1188+3)*HLOOKUP(AJ$6,Assumps!$D$198:$W$200,$C1188+1)*HLOOKUP(AJ$6,Assumps!$D$198:$W$209,$D1188+6)*HLOOKUP(AJ$6,Assumps!$D$198:$W$214,$C$1183+12)</f>
        <v>0.999</v>
      </c>
      <c r="AK1188" s="74">
        <f>Assumps!$B$197*HLOOKUP(AK$6,Assumps!$D$198:$W$203,$B1188+3)*HLOOKUP(AK$6,Assumps!$D$198:$W$200,$C1188+1)*HLOOKUP(AK$6,Assumps!$D$198:$W$209,$D1188+6)*HLOOKUP(AK$6,Assumps!$D$198:$W$214,$C$1183+12)</f>
        <v>0.999</v>
      </c>
      <c r="AL1188" s="74">
        <f>Assumps!$B$197*HLOOKUP(AL$6,Assumps!$D$198:$W$203,$B1188+3)*HLOOKUP(AL$6,Assumps!$D$198:$W$200,$C1188+1)*HLOOKUP(AL$6,Assumps!$D$198:$W$209,$D1188+6)*HLOOKUP(AL$6,Assumps!$D$198:$W$214,$C$1183+12)</f>
        <v>0.999</v>
      </c>
      <c r="AM1188" s="74">
        <f>Assumps!$B$197*HLOOKUP(AM$6,Assumps!$D$198:$W$203,$B1188+3)*HLOOKUP(AM$6,Assumps!$D$198:$W$200,$C1188+1)*HLOOKUP(AM$6,Assumps!$D$198:$W$209,$D1188+6)*HLOOKUP(AM$6,Assumps!$D$198:$W$214,$C$1183+12)</f>
        <v>0.999</v>
      </c>
      <c r="AN1188" s="74">
        <f>Assumps!$B$197*HLOOKUP(AN$6,Assumps!$D$198:$W$203,$B1188+3)*HLOOKUP(AN$6,Assumps!$D$198:$W$200,$C1188+1)*HLOOKUP(AN$6,Assumps!$D$198:$W$209,$D1188+6)*HLOOKUP(AN$6,Assumps!$D$198:$W$214,$C$1183+12)</f>
        <v>0.999</v>
      </c>
      <c r="AO1188" s="74">
        <f>Assumps!$B$197*HLOOKUP(AO$6,Assumps!$D$198:$W$203,$B1188+3)*HLOOKUP(AO$6,Assumps!$D$198:$W$200,$C1188+1)*HLOOKUP(AO$6,Assumps!$D$198:$W$209,$D1188+6)*HLOOKUP(AO$6,Assumps!$D$198:$W$214,$C$1183+12)</f>
        <v>0.999</v>
      </c>
      <c r="AP1188" s="74">
        <f>Assumps!$B$197*HLOOKUP(AP$6,Assumps!$D$198:$W$203,$B1188+3)*HLOOKUP(AP$6,Assumps!$D$198:$W$200,$C1188+1)*HLOOKUP(AP$6,Assumps!$D$198:$W$209,$D1188+6)*HLOOKUP(AP$6,Assumps!$D$198:$W$214,$C$1183+12)</f>
        <v>0.999</v>
      </c>
      <c r="AQ1188" s="74">
        <f>Assumps!$B$197*HLOOKUP(AQ$6,Assumps!$D$198:$W$203,$B1188+3)*HLOOKUP(AQ$6,Assumps!$D$198:$W$200,$C1188+1)*HLOOKUP(AQ$6,Assumps!$D$198:$W$209,$D1188+6)*HLOOKUP(AQ$6,Assumps!$D$198:$W$214,$C$1183+12)</f>
        <v>0.999</v>
      </c>
      <c r="AR1188" s="74">
        <f>Assumps!$B$197*HLOOKUP(AR$6,Assumps!$D$198:$W$203,$B1188+3)*HLOOKUP(AR$6,Assumps!$D$198:$W$200,$C1188+1)*HLOOKUP(AR$6,Assumps!$D$198:$W$209,$D1188+6)*HLOOKUP(AR$6,Assumps!$D$198:$W$214,$C$1183+12)</f>
        <v>0.999</v>
      </c>
      <c r="AS1188" s="74">
        <f>Assumps!$B$197*HLOOKUP(AS$6,Assumps!$D$198:$W$203,$B1188+3)*HLOOKUP(AS$6,Assumps!$D$198:$W$200,$C1188+1)*HLOOKUP(AS$6,Assumps!$D$198:$W$209,$D1188+6)*HLOOKUP(AS$6,Assumps!$D$198:$W$214,$C$1183+12)</f>
        <v>0.999</v>
      </c>
      <c r="AT1188" s="74">
        <f>Assumps!$B$197*HLOOKUP(AT$6,Assumps!$D$198:$W$203,$B1188+3)*HLOOKUP(AT$6,Assumps!$D$198:$W$200,$C1188+1)*HLOOKUP(AT$6,Assumps!$D$198:$W$209,$D1188+6)*HLOOKUP(AT$6,Assumps!$D$198:$W$214,$C$1183+12)</f>
        <v>0.999</v>
      </c>
      <c r="AU1188" s="74">
        <f>Assumps!$B$197*HLOOKUP(AU$6,Assumps!$D$198:$W$203,$B1188+3)*HLOOKUP(AU$6,Assumps!$D$198:$W$200,$C1188+1)*HLOOKUP(AU$6,Assumps!$D$198:$W$209,$D1188+6)*HLOOKUP(AU$6,Assumps!$D$198:$W$214,$C$1183+12)</f>
        <v>0.999</v>
      </c>
      <c r="AV1188" s="74">
        <f>Assumps!$B$197*HLOOKUP(AV$6,Assumps!$D$198:$W$203,$B1188+3)*HLOOKUP(AV$6,Assumps!$D$198:$W$200,$C1188+1)*HLOOKUP(AV$6,Assumps!$D$198:$W$209,$D1188+6)*HLOOKUP(AV$6,Assumps!$D$198:$W$214,$C$1183+12)</f>
        <v>0.999</v>
      </c>
      <c r="AW1188" s="74">
        <f>Assumps!$B$197*HLOOKUP(AW$6,Assumps!$D$198:$W$203,$B1188+3)*HLOOKUP(AW$6,Assumps!$D$198:$W$200,$C1188+1)*HLOOKUP(AW$6,Assumps!$D$198:$W$209,$D1188+6)*HLOOKUP(AW$6,Assumps!$D$198:$W$214,$C$1183+12)</f>
        <v>0.999</v>
      </c>
      <c r="AX1188" s="74">
        <f>Assumps!$B$197*HLOOKUP(AX$6,Assumps!$D$198:$W$203,$B1188+3)*HLOOKUP(AX$6,Assumps!$D$198:$W$200,$C1188+1)*HLOOKUP(AX$6,Assumps!$D$198:$W$209,$D1188+6)*HLOOKUP(AX$6,Assumps!$D$198:$W$214,$C$1183+12)</f>
        <v>0.999</v>
      </c>
      <c r="AY1188" s="74">
        <f>Assumps!$B$197*HLOOKUP(AY$6,Assumps!$D$198:$W$203,$B1188+3)*HLOOKUP(AY$6,Assumps!$D$198:$W$200,$C1188+1)*HLOOKUP(AY$6,Assumps!$D$198:$W$209,$D1188+6)*HLOOKUP(AY$6,Assumps!$D$198:$W$214,$C$1183+12)</f>
        <v>0.999</v>
      </c>
      <c r="AZ1188" s="74">
        <f>Assumps!$B$197*HLOOKUP(AZ$6,Assumps!$D$198:$W$203,$B1188+3)*HLOOKUP(AZ$6,Assumps!$D$198:$W$200,$C1188+1)*HLOOKUP(AZ$6,Assumps!$D$198:$W$209,$D1188+6)*HLOOKUP(AZ$6,Assumps!$D$198:$W$214,$C$1183+12)</f>
        <v>0.999</v>
      </c>
      <c r="BA1188" s="74">
        <f>Assumps!$B$197*HLOOKUP(BA$6,Assumps!$D$198:$W$203,$B1188+3)*HLOOKUP(BA$6,Assumps!$D$198:$W$200,$C1188+1)*HLOOKUP(BA$6,Assumps!$D$198:$W$209,$D1188+6)*HLOOKUP(BA$6,Assumps!$D$198:$W$214,$C$1183+12)</f>
        <v>0.999</v>
      </c>
      <c r="BB1188" s="74">
        <f>Assumps!$B$197*HLOOKUP(BB$6,Assumps!$D$198:$W$203,$B1188+3)*HLOOKUP(BB$6,Assumps!$D$198:$W$200,$C1188+1)*HLOOKUP(BB$6,Assumps!$D$198:$W$209,$D1188+6)*HLOOKUP(BB$6,Assumps!$D$198:$W$214,$C$1183+12)</f>
        <v>0.999</v>
      </c>
      <c r="BC1188" s="74">
        <f>Assumps!$B$197*HLOOKUP(BC$6,Assumps!$D$198:$W$203,$B1188+3)*HLOOKUP(BC$6,Assumps!$D$198:$W$200,$C1188+1)*HLOOKUP(BC$6,Assumps!$D$198:$W$209,$D1188+6)*HLOOKUP(BC$6,Assumps!$D$198:$W$214,$C$1183+12)</f>
        <v>0.999</v>
      </c>
      <c r="BD1188" s="74">
        <f>Assumps!$B$197*HLOOKUP(BD$6,Assumps!$D$198:$W$203,$B1188+3)*HLOOKUP(BD$6,Assumps!$D$198:$W$200,$C1188+1)*HLOOKUP(BD$6,Assumps!$D$198:$W$209,$D1188+6)*HLOOKUP(BD$6,Assumps!$D$198:$W$214,$C$1183+12)</f>
        <v>0.999</v>
      </c>
      <c r="BE1188" s="74">
        <f>Assumps!$B$197*HLOOKUP(BE$6,Assumps!$D$198:$W$203,$B1188+3)*HLOOKUP(BE$6,Assumps!$D$198:$W$200,$C1188+1)*HLOOKUP(BE$6,Assumps!$D$198:$W$209,$D1188+6)*HLOOKUP(BE$6,Assumps!$D$198:$W$214,$C$1183+12)</f>
        <v>0.999</v>
      </c>
      <c r="BF1188" s="74">
        <f>Assumps!$B$197*HLOOKUP(BF$6,Assumps!$D$198:$W$203,$B1188+3)*HLOOKUP(BF$6,Assumps!$D$198:$W$200,$C1188+1)*HLOOKUP(BF$6,Assumps!$D$198:$W$209,$D1188+6)*HLOOKUP(BF$6,Assumps!$D$198:$W$214,$C$1183+12)</f>
        <v>0.999</v>
      </c>
      <c r="BG1188" s="74">
        <f>Assumps!$B$197*HLOOKUP(BG$6,Assumps!$D$198:$W$203,$B1188+3)*HLOOKUP(BG$6,Assumps!$D$198:$W$200,$C1188+1)*HLOOKUP(BG$6,Assumps!$D$198:$W$209,$D1188+6)*HLOOKUP(BG$6,Assumps!$D$198:$W$214,$C$1183+12)</f>
        <v>0.999</v>
      </c>
      <c r="BH1188" s="74">
        <f>Assumps!$B$197*HLOOKUP(BH$6,Assumps!$D$198:$W$203,$B1188+3)*HLOOKUP(BH$6,Assumps!$D$198:$W$200,$C1188+1)*HLOOKUP(BH$6,Assumps!$D$198:$W$209,$D1188+6)*HLOOKUP(BH$6,Assumps!$D$198:$W$214,$C$1183+12)</f>
        <v>0.999</v>
      </c>
      <c r="BI1188" s="74">
        <f>Assumps!$B$197*HLOOKUP(BI$6,Assumps!$D$198:$W$203,$B1188+3)*HLOOKUP(BI$6,Assumps!$D$198:$W$200,$C1188+1)*HLOOKUP(BI$6,Assumps!$D$198:$W$209,$D1188+6)*HLOOKUP(BI$6,Assumps!$D$198:$W$214,$C$1183+12)</f>
        <v>0.999</v>
      </c>
      <c r="BJ1188" s="74">
        <f>Assumps!$B$197*HLOOKUP(BJ$6,Assumps!$D$198:$W$203,$B1188+3)*HLOOKUP(BJ$6,Assumps!$D$198:$W$200,$C1188+1)*HLOOKUP(BJ$6,Assumps!$D$198:$W$209,$D1188+6)*HLOOKUP(BJ$6,Assumps!$D$198:$W$214,$C$1183+12)</f>
        <v>0.999</v>
      </c>
      <c r="BK1188" s="74">
        <f>Assumps!$B$197*HLOOKUP(BK$6,Assumps!$D$198:$W$203,$B1188+3)*HLOOKUP(BK$6,Assumps!$D$198:$W$200,$C1188+1)*HLOOKUP(BK$6,Assumps!$D$198:$W$209,$D1188+6)*HLOOKUP(BK$6,Assumps!$D$198:$W$214,$C$1183+12)</f>
        <v>0.999</v>
      </c>
      <c r="BL1188" s="74">
        <f>Assumps!$B$197*HLOOKUP(BL$6,Assumps!$D$198:$W$203,$B1188+3)*HLOOKUP(BL$6,Assumps!$D$198:$W$200,$C1188+1)*HLOOKUP(BL$6,Assumps!$D$198:$W$209,$D1188+6)*HLOOKUP(BL$6,Assumps!$D$198:$W$214,$C$1183+12)</f>
        <v>0.999</v>
      </c>
      <c r="BM1188" s="74">
        <f>Assumps!$B$197*HLOOKUP(BM$6,Assumps!$D$198:$W$203,$B1188+3)*HLOOKUP(BM$6,Assumps!$D$198:$W$200,$C1188+1)*HLOOKUP(BM$6,Assumps!$D$198:$W$209,$D1188+6)*HLOOKUP(BM$6,Assumps!$D$198:$W$214,$C$1183+12)</f>
        <v>0.999</v>
      </c>
      <c r="BN1188" s="74">
        <f>Assumps!$B$197*HLOOKUP(BN$6,Assumps!$D$198:$W$203,$B1188+3)*HLOOKUP(BN$6,Assumps!$D$198:$W$200,$C1188+1)*HLOOKUP(BN$6,Assumps!$D$198:$W$209,$D1188+6)*HLOOKUP(BN$6,Assumps!$D$198:$W$214,$C$1183+12)</f>
        <v>0.999</v>
      </c>
      <c r="BO1188" s="74">
        <f>Assumps!$B$197*HLOOKUP(BO$6,Assumps!$D$198:$W$203,$B1188+3)*HLOOKUP(BO$6,Assumps!$D$198:$W$200,$C1188+1)*HLOOKUP(BO$6,Assumps!$D$198:$W$209,$D1188+6)*HLOOKUP(BO$6,Assumps!$D$198:$W$214,$C$1183+12)</f>
        <v>0.999</v>
      </c>
      <c r="BP1188" s="74">
        <f>Assumps!$B$197*HLOOKUP(BP$6,Assumps!$D$198:$W$203,$B1188+3)*HLOOKUP(BP$6,Assumps!$D$198:$W$200,$C1188+1)*HLOOKUP(BP$6,Assumps!$D$198:$W$209,$D1188+6)*HLOOKUP(BP$6,Assumps!$D$198:$W$214,$C$1183+12)</f>
        <v>0.999</v>
      </c>
      <c r="BQ1188" s="74">
        <f>Assumps!$B$197*HLOOKUP(BQ$6,Assumps!$D$198:$W$203,$B1188+3)*HLOOKUP(BQ$6,Assumps!$D$198:$W$200,$C1188+1)*HLOOKUP(BQ$6,Assumps!$D$198:$W$209,$D1188+6)*HLOOKUP(BQ$6,Assumps!$D$198:$W$214,$C$1183+12)</f>
        <v>0.999</v>
      </c>
      <c r="BR1188" s="74">
        <f>Assumps!$B$197*HLOOKUP(BR$6,Assumps!$D$198:$W$203,$B1188+3)*HLOOKUP(BR$6,Assumps!$D$198:$W$200,$C1188+1)*HLOOKUP(BR$6,Assumps!$D$198:$W$209,$D1188+6)*HLOOKUP(BR$6,Assumps!$D$198:$W$214,$C$1183+12)</f>
        <v>0.999</v>
      </c>
      <c r="BS1188" s="74">
        <f>Assumps!$B$197*HLOOKUP(BS$6,Assumps!$D$198:$W$203,$B1188+3)*HLOOKUP(BS$6,Assumps!$D$198:$W$200,$C1188+1)*HLOOKUP(BS$6,Assumps!$D$198:$W$209,$D1188+6)*HLOOKUP(BS$6,Assumps!$D$198:$W$214,$C$1183+12)</f>
        <v>0.999</v>
      </c>
      <c r="BT1188" s="74">
        <f>Assumps!$B$197*HLOOKUP(BT$6,Assumps!$D$198:$W$203,$B1188+3)*HLOOKUP(BT$6,Assumps!$D$198:$W$200,$C1188+1)*HLOOKUP(BT$6,Assumps!$D$198:$W$209,$D1188+6)*HLOOKUP(BT$6,Assumps!$D$198:$W$214,$C$1183+12)</f>
        <v>0.999</v>
      </c>
      <c r="BU1188" s="74">
        <f>Assumps!$B$197*HLOOKUP(BU$6,Assumps!$D$198:$W$203,$B1188+3)*HLOOKUP(BU$6,Assumps!$D$198:$W$200,$C1188+1)*HLOOKUP(BU$6,Assumps!$D$198:$W$209,$D1188+6)*HLOOKUP(BU$6,Assumps!$D$198:$W$214,$C$1183+12)</f>
        <v>0.999</v>
      </c>
      <c r="BV1188" s="74">
        <f>Assumps!$B$197*HLOOKUP(BV$6,Assumps!$D$198:$W$203,$B1188+3)*HLOOKUP(BV$6,Assumps!$D$198:$W$200,$C1188+1)*HLOOKUP(BV$6,Assumps!$D$198:$W$209,$D1188+6)*HLOOKUP(BV$6,Assumps!$D$198:$W$214,$C$1183+12)</f>
        <v>0.999</v>
      </c>
      <c r="BW1188" s="74">
        <f>Assumps!$B$197*HLOOKUP(BW$6,Assumps!$D$198:$W$203,$B1188+3)*HLOOKUP(BW$6,Assumps!$D$198:$W$200,$C1188+1)*HLOOKUP(BW$6,Assumps!$D$198:$W$209,$D1188+6)*HLOOKUP(BW$6,Assumps!$D$198:$W$214,$C$1183+12)</f>
        <v>0.999</v>
      </c>
      <c r="BX1188" s="74">
        <f>Assumps!$B$197*HLOOKUP(BX$6,Assumps!$D$198:$W$203,$B1188+3)*HLOOKUP(BX$6,Assumps!$D$198:$W$200,$C1188+1)*HLOOKUP(BX$6,Assumps!$D$198:$W$209,$D1188+6)*HLOOKUP(BX$6,Assumps!$D$198:$W$214,$C$1183+12)</f>
        <v>0.999</v>
      </c>
      <c r="BY1188" s="74">
        <f>Assumps!$B$197*HLOOKUP(BY$6,Assumps!$D$198:$W$203,$B1188+3)*HLOOKUP(BY$6,Assumps!$D$198:$W$200,$C1188+1)*HLOOKUP(BY$6,Assumps!$D$198:$W$209,$D1188+6)*HLOOKUP(BY$6,Assumps!$D$198:$W$214,$C$1183+12)</f>
        <v>0.999</v>
      </c>
      <c r="BZ1188" s="74">
        <f>Assumps!$B$197*HLOOKUP(BZ$6,Assumps!$D$198:$W$203,$B1188+3)*HLOOKUP(BZ$6,Assumps!$D$198:$W$200,$C1188+1)*HLOOKUP(BZ$6,Assumps!$D$198:$W$209,$D1188+6)*HLOOKUP(BZ$6,Assumps!$D$198:$W$214,$C$1183+12)</f>
        <v>0.999</v>
      </c>
      <c r="CA1188" s="74">
        <f>Assumps!$B$197*HLOOKUP(CA$6,Assumps!$D$198:$W$203,$B1188+3)*HLOOKUP(CA$6,Assumps!$D$198:$W$200,$C1188+1)*HLOOKUP(CA$6,Assumps!$D$198:$W$209,$D1188+6)*HLOOKUP(CA$6,Assumps!$D$198:$W$214,$C$1183+12)</f>
        <v>0.999</v>
      </c>
      <c r="CB1188" s="74">
        <f>Assumps!$B$197*HLOOKUP(CB$6,Assumps!$D$198:$W$203,$B1188+3)*HLOOKUP(CB$6,Assumps!$D$198:$W$200,$C1188+1)*HLOOKUP(CB$6,Assumps!$D$198:$W$209,$D1188+6)*HLOOKUP(CB$6,Assumps!$D$198:$W$214,$C$1183+12)</f>
        <v>0.999</v>
      </c>
      <c r="CC1188" s="74">
        <f>Assumps!$B$197*HLOOKUP(CC$6,Assumps!$D$198:$W$203,$B1188+3)*HLOOKUP(CC$6,Assumps!$D$198:$W$200,$C1188+1)*HLOOKUP(CC$6,Assumps!$D$198:$W$209,$D1188+6)*HLOOKUP(CC$6,Assumps!$D$198:$W$214,$C$1183+12)</f>
        <v>0.999</v>
      </c>
      <c r="CD1188" s="74">
        <f>Assumps!$B$197*HLOOKUP(CD$6,Assumps!$D$198:$W$203,$B1188+3)*HLOOKUP(CD$6,Assumps!$D$198:$W$200,$C1188+1)*HLOOKUP(CD$6,Assumps!$D$198:$W$209,$D1188+6)*HLOOKUP(CD$6,Assumps!$D$198:$W$214,$C$1183+12)</f>
        <v>0.999</v>
      </c>
      <c r="CE1188" s="74">
        <f>Assumps!$B$197*HLOOKUP(CE$6,Assumps!$D$198:$W$203,$B1188+3)*HLOOKUP(CE$6,Assumps!$D$198:$W$200,$C1188+1)*HLOOKUP(CE$6,Assumps!$D$198:$W$209,$D1188+6)*HLOOKUP(CE$6,Assumps!$D$198:$W$214,$C$1183+12)</f>
        <v>0.999</v>
      </c>
      <c r="CF1188" s="74">
        <f>Assumps!$B$197*HLOOKUP(CF$6,Assumps!$D$198:$W$203,$B1188+3)*HLOOKUP(CF$6,Assumps!$D$198:$W$200,$C1188+1)*HLOOKUP(CF$6,Assumps!$D$198:$W$209,$D1188+6)*HLOOKUP(CF$6,Assumps!$D$198:$W$214,$C$1183+12)</f>
        <v>0.999</v>
      </c>
      <c r="CG1188" s="74">
        <f>Assumps!$B$197*HLOOKUP(CG$6,Assumps!$D$198:$W$203,$B1188+3)*HLOOKUP(CG$6,Assumps!$D$198:$W$200,$C1188+1)*HLOOKUP(CG$6,Assumps!$D$198:$W$209,$D1188+6)*HLOOKUP(CG$6,Assumps!$D$198:$W$214,$C$1183+12)</f>
        <v>0.999</v>
      </c>
      <c r="CH1188" s="74">
        <f>Assumps!$B$197*HLOOKUP(CH$6,Assumps!$D$198:$W$203,$B1188+3)*HLOOKUP(CH$6,Assumps!$D$198:$W$200,$C1188+1)*HLOOKUP(CH$6,Assumps!$D$198:$W$209,$D1188+6)*HLOOKUP(CH$6,Assumps!$D$198:$W$214,$C$1183+12)</f>
        <v>0.999</v>
      </c>
    </row>
    <row r="1189" spans="2:86">
      <c r="B1189" s="20">
        <v>1</v>
      </c>
      <c r="C1189" s="20">
        <v>2</v>
      </c>
      <c r="D1189" s="20">
        <v>3</v>
      </c>
      <c r="E1189" s="20">
        <v>123</v>
      </c>
      <c r="G1189" s="74">
        <f>Assumps!$B$197*HLOOKUP(G$6,Assumps!$D$198:$W$203,$B1189+3)*HLOOKUP(G$6,Assumps!$D$198:$W$200,$C1189+1)*HLOOKUP(G$6,Assumps!$D$198:$W$209,$D1189+6)*HLOOKUP(G$6,Assumps!$D$198:$W$214,$C$1183+12)</f>
        <v>0.999</v>
      </c>
      <c r="H1189" s="74">
        <f>Assumps!$B$197*HLOOKUP(H$6,Assumps!$D$198:$W$203,$B1189+3)*HLOOKUP(H$6,Assumps!$D$198:$W$200,$C1189+1)*HLOOKUP(H$6,Assumps!$D$198:$W$209,$D1189+6)*HLOOKUP(H$6,Assumps!$D$198:$W$214,$C$1183+12)</f>
        <v>0.999</v>
      </c>
      <c r="I1189" s="74">
        <f>Assumps!$B$197*HLOOKUP(I$6,Assumps!$D$198:$W$203,$B1189+3)*HLOOKUP(I$6,Assumps!$D$198:$W$200,$C1189+1)*HLOOKUP(I$6,Assumps!$D$198:$W$209,$D1189+6)*HLOOKUP(I$6,Assumps!$D$198:$W$214,$C$1183+12)</f>
        <v>0.999</v>
      </c>
      <c r="J1189" s="74">
        <f>Assumps!$B$197*HLOOKUP(J$6,Assumps!$D$198:$W$203,$B1189+3)*HLOOKUP(J$6,Assumps!$D$198:$W$200,$C1189+1)*HLOOKUP(J$6,Assumps!$D$198:$W$209,$D1189+6)*HLOOKUP(J$6,Assumps!$D$198:$W$214,$C$1183+12)</f>
        <v>0.999</v>
      </c>
      <c r="K1189" s="74">
        <f>Assumps!$B$197*HLOOKUP(K$6,Assumps!$D$198:$W$203,$B1189+3)*HLOOKUP(K$6,Assumps!$D$198:$W$200,$C1189+1)*HLOOKUP(K$6,Assumps!$D$198:$W$209,$D1189+6)*HLOOKUP(K$6,Assumps!$D$198:$W$214,$C$1183+12)</f>
        <v>0.999</v>
      </c>
      <c r="L1189" s="74">
        <f>Assumps!$B$197*HLOOKUP(L$6,Assumps!$D$198:$W$203,$B1189+3)*HLOOKUP(L$6,Assumps!$D$198:$W$200,$C1189+1)*HLOOKUP(L$6,Assumps!$D$198:$W$209,$D1189+6)*HLOOKUP(L$6,Assumps!$D$198:$W$214,$C$1183+12)</f>
        <v>0.999</v>
      </c>
      <c r="M1189" s="74">
        <f>Assumps!$B$197*HLOOKUP(M$6,Assumps!$D$198:$W$203,$B1189+3)*HLOOKUP(M$6,Assumps!$D$198:$W$200,$C1189+1)*HLOOKUP(M$6,Assumps!$D$198:$W$209,$D1189+6)*HLOOKUP(M$6,Assumps!$D$198:$W$214,$C$1183+12)</f>
        <v>0.999</v>
      </c>
      <c r="N1189" s="74">
        <f>Assumps!$B$197*HLOOKUP(N$6,Assumps!$D$198:$W$203,$B1189+3)*HLOOKUP(N$6,Assumps!$D$198:$W$200,$C1189+1)*HLOOKUP(N$6,Assumps!$D$198:$W$209,$D1189+6)*HLOOKUP(N$6,Assumps!$D$198:$W$214,$C$1183+12)</f>
        <v>0.999</v>
      </c>
      <c r="O1189" s="74">
        <f>Assumps!$B$197*HLOOKUP(O$6,Assumps!$D$198:$W$203,$B1189+3)*HLOOKUP(O$6,Assumps!$D$198:$W$200,$C1189+1)*HLOOKUP(O$6,Assumps!$D$198:$W$209,$D1189+6)*HLOOKUP(O$6,Assumps!$D$198:$W$214,$C$1183+12)</f>
        <v>0.999</v>
      </c>
      <c r="P1189" s="74">
        <f>Assumps!$B$197*HLOOKUP(P$6,Assumps!$D$198:$W$203,$B1189+3)*HLOOKUP(P$6,Assumps!$D$198:$W$200,$C1189+1)*HLOOKUP(P$6,Assumps!$D$198:$W$209,$D1189+6)*HLOOKUP(P$6,Assumps!$D$198:$W$214,$C$1183+12)</f>
        <v>0.999</v>
      </c>
      <c r="Q1189" s="74">
        <f>Assumps!$B$197*HLOOKUP(Q$6,Assumps!$D$198:$W$203,$B1189+3)*HLOOKUP(Q$6,Assumps!$D$198:$W$200,$C1189+1)*HLOOKUP(Q$6,Assumps!$D$198:$W$209,$D1189+6)*HLOOKUP(Q$6,Assumps!$D$198:$W$214,$C$1183+12)</f>
        <v>0.999</v>
      </c>
      <c r="R1189" s="74">
        <f>Assumps!$B$197*HLOOKUP(R$6,Assumps!$D$198:$W$203,$B1189+3)*HLOOKUP(R$6,Assumps!$D$198:$W$200,$C1189+1)*HLOOKUP(R$6,Assumps!$D$198:$W$209,$D1189+6)*HLOOKUP(R$6,Assumps!$D$198:$W$214,$C$1183+12)</f>
        <v>0.999</v>
      </c>
      <c r="S1189" s="74">
        <f>Assumps!$B$197*HLOOKUP(S$6,Assumps!$D$198:$W$203,$B1189+3)*HLOOKUP(S$6,Assumps!$D$198:$W$200,$C1189+1)*HLOOKUP(S$6,Assumps!$D$198:$W$209,$D1189+6)*HLOOKUP(S$6,Assumps!$D$198:$W$214,$C$1183+12)</f>
        <v>0.999</v>
      </c>
      <c r="T1189" s="74">
        <f>Assumps!$B$197*HLOOKUP(T$6,Assumps!$D$198:$W$203,$B1189+3)*HLOOKUP(T$6,Assumps!$D$198:$W$200,$C1189+1)*HLOOKUP(T$6,Assumps!$D$198:$W$209,$D1189+6)*HLOOKUP(T$6,Assumps!$D$198:$W$214,$C$1183+12)</f>
        <v>0.999</v>
      </c>
      <c r="U1189" s="74">
        <f>Assumps!$B$197*HLOOKUP(U$6,Assumps!$D$198:$W$203,$B1189+3)*HLOOKUP(U$6,Assumps!$D$198:$W$200,$C1189+1)*HLOOKUP(U$6,Assumps!$D$198:$W$209,$D1189+6)*HLOOKUP(U$6,Assumps!$D$198:$W$214,$C$1183+12)</f>
        <v>0.999</v>
      </c>
      <c r="V1189" s="74">
        <f>Assumps!$B$197*HLOOKUP(V$6,Assumps!$D$198:$W$203,$B1189+3)*HLOOKUP(V$6,Assumps!$D$198:$W$200,$C1189+1)*HLOOKUP(V$6,Assumps!$D$198:$W$209,$D1189+6)*HLOOKUP(V$6,Assumps!$D$198:$W$214,$C$1183+12)</f>
        <v>0.999</v>
      </c>
      <c r="W1189" s="74">
        <f>Assumps!$B$197*HLOOKUP(W$6,Assumps!$D$198:$W$203,$B1189+3)*HLOOKUP(W$6,Assumps!$D$198:$W$200,$C1189+1)*HLOOKUP(W$6,Assumps!$D$198:$W$209,$D1189+6)*HLOOKUP(W$6,Assumps!$D$198:$W$214,$C$1183+12)</f>
        <v>0.999</v>
      </c>
      <c r="X1189" s="74">
        <f>Assumps!$B$197*HLOOKUP(X$6,Assumps!$D$198:$W$203,$B1189+3)*HLOOKUP(X$6,Assumps!$D$198:$W$200,$C1189+1)*HLOOKUP(X$6,Assumps!$D$198:$W$209,$D1189+6)*HLOOKUP(X$6,Assumps!$D$198:$W$214,$C$1183+12)</f>
        <v>0.999</v>
      </c>
      <c r="Y1189" s="74">
        <f>Assumps!$B$197*HLOOKUP(Y$6,Assumps!$D$198:$W$203,$B1189+3)*HLOOKUP(Y$6,Assumps!$D$198:$W$200,$C1189+1)*HLOOKUP(Y$6,Assumps!$D$198:$W$209,$D1189+6)*HLOOKUP(Y$6,Assumps!$D$198:$W$214,$C$1183+12)</f>
        <v>0.999</v>
      </c>
      <c r="Z1189" s="74">
        <f>Assumps!$B$197*HLOOKUP(Z$6,Assumps!$D$198:$W$203,$B1189+3)*HLOOKUP(Z$6,Assumps!$D$198:$W$200,$C1189+1)*HLOOKUP(Z$6,Assumps!$D$198:$W$209,$D1189+6)*HLOOKUP(Z$6,Assumps!$D$198:$W$214,$C$1183+12)</f>
        <v>0.999</v>
      </c>
      <c r="AA1189" s="74">
        <f>Assumps!$B$197*HLOOKUP(AA$6,Assumps!$D$198:$W$203,$B1189+3)*HLOOKUP(AA$6,Assumps!$D$198:$W$200,$C1189+1)*HLOOKUP(AA$6,Assumps!$D$198:$W$209,$D1189+6)*HLOOKUP(AA$6,Assumps!$D$198:$W$214,$C$1183+12)</f>
        <v>0.999</v>
      </c>
      <c r="AB1189" s="74">
        <f>Assumps!$B$197*HLOOKUP(AB$6,Assumps!$D$198:$W$203,$B1189+3)*HLOOKUP(AB$6,Assumps!$D$198:$W$200,$C1189+1)*HLOOKUP(AB$6,Assumps!$D$198:$W$209,$D1189+6)*HLOOKUP(AB$6,Assumps!$D$198:$W$214,$C$1183+12)</f>
        <v>0.999</v>
      </c>
      <c r="AC1189" s="74">
        <f>Assumps!$B$197*HLOOKUP(AC$6,Assumps!$D$198:$W$203,$B1189+3)*HLOOKUP(AC$6,Assumps!$D$198:$W$200,$C1189+1)*HLOOKUP(AC$6,Assumps!$D$198:$W$209,$D1189+6)*HLOOKUP(AC$6,Assumps!$D$198:$W$214,$C$1183+12)</f>
        <v>0.999</v>
      </c>
      <c r="AD1189" s="74">
        <f>Assumps!$B$197*HLOOKUP(AD$6,Assumps!$D$198:$W$203,$B1189+3)*HLOOKUP(AD$6,Assumps!$D$198:$W$200,$C1189+1)*HLOOKUP(AD$6,Assumps!$D$198:$W$209,$D1189+6)*HLOOKUP(AD$6,Assumps!$D$198:$W$214,$C$1183+12)</f>
        <v>0.999</v>
      </c>
      <c r="AE1189" s="74">
        <f>Assumps!$B$197*HLOOKUP(AE$6,Assumps!$D$198:$W$203,$B1189+3)*HLOOKUP(AE$6,Assumps!$D$198:$W$200,$C1189+1)*HLOOKUP(AE$6,Assumps!$D$198:$W$209,$D1189+6)*HLOOKUP(AE$6,Assumps!$D$198:$W$214,$C$1183+12)</f>
        <v>0.999</v>
      </c>
      <c r="AF1189" s="74">
        <f>Assumps!$B$197*HLOOKUP(AF$6,Assumps!$D$198:$W$203,$B1189+3)*HLOOKUP(AF$6,Assumps!$D$198:$W$200,$C1189+1)*HLOOKUP(AF$6,Assumps!$D$198:$W$209,$D1189+6)*HLOOKUP(AF$6,Assumps!$D$198:$W$214,$C$1183+12)</f>
        <v>0.999</v>
      </c>
      <c r="AG1189" s="74">
        <f>Assumps!$B$197*HLOOKUP(AG$6,Assumps!$D$198:$W$203,$B1189+3)*HLOOKUP(AG$6,Assumps!$D$198:$W$200,$C1189+1)*HLOOKUP(AG$6,Assumps!$D$198:$W$209,$D1189+6)*HLOOKUP(AG$6,Assumps!$D$198:$W$214,$C$1183+12)</f>
        <v>0.999</v>
      </c>
      <c r="AH1189" s="74">
        <f>Assumps!$B$197*HLOOKUP(AH$6,Assumps!$D$198:$W$203,$B1189+3)*HLOOKUP(AH$6,Assumps!$D$198:$W$200,$C1189+1)*HLOOKUP(AH$6,Assumps!$D$198:$W$209,$D1189+6)*HLOOKUP(AH$6,Assumps!$D$198:$W$214,$C$1183+12)</f>
        <v>0.999</v>
      </c>
      <c r="AI1189" s="74">
        <f>Assumps!$B$197*HLOOKUP(AI$6,Assumps!$D$198:$W$203,$B1189+3)*HLOOKUP(AI$6,Assumps!$D$198:$W$200,$C1189+1)*HLOOKUP(AI$6,Assumps!$D$198:$W$209,$D1189+6)*HLOOKUP(AI$6,Assumps!$D$198:$W$214,$C$1183+12)</f>
        <v>0.999</v>
      </c>
      <c r="AJ1189" s="74">
        <f>Assumps!$B$197*HLOOKUP(AJ$6,Assumps!$D$198:$W$203,$B1189+3)*HLOOKUP(AJ$6,Assumps!$D$198:$W$200,$C1189+1)*HLOOKUP(AJ$6,Assumps!$D$198:$W$209,$D1189+6)*HLOOKUP(AJ$6,Assumps!$D$198:$W$214,$C$1183+12)</f>
        <v>0.999</v>
      </c>
      <c r="AK1189" s="74">
        <f>Assumps!$B$197*HLOOKUP(AK$6,Assumps!$D$198:$W$203,$B1189+3)*HLOOKUP(AK$6,Assumps!$D$198:$W$200,$C1189+1)*HLOOKUP(AK$6,Assumps!$D$198:$W$209,$D1189+6)*HLOOKUP(AK$6,Assumps!$D$198:$W$214,$C$1183+12)</f>
        <v>0.999</v>
      </c>
      <c r="AL1189" s="74">
        <f>Assumps!$B$197*HLOOKUP(AL$6,Assumps!$D$198:$W$203,$B1189+3)*HLOOKUP(AL$6,Assumps!$D$198:$W$200,$C1189+1)*HLOOKUP(AL$6,Assumps!$D$198:$W$209,$D1189+6)*HLOOKUP(AL$6,Assumps!$D$198:$W$214,$C$1183+12)</f>
        <v>0.999</v>
      </c>
      <c r="AM1189" s="74">
        <f>Assumps!$B$197*HLOOKUP(AM$6,Assumps!$D$198:$W$203,$B1189+3)*HLOOKUP(AM$6,Assumps!$D$198:$W$200,$C1189+1)*HLOOKUP(AM$6,Assumps!$D$198:$W$209,$D1189+6)*HLOOKUP(AM$6,Assumps!$D$198:$W$214,$C$1183+12)</f>
        <v>0.999</v>
      </c>
      <c r="AN1189" s="74">
        <f>Assumps!$B$197*HLOOKUP(AN$6,Assumps!$D$198:$W$203,$B1189+3)*HLOOKUP(AN$6,Assumps!$D$198:$W$200,$C1189+1)*HLOOKUP(AN$6,Assumps!$D$198:$W$209,$D1189+6)*HLOOKUP(AN$6,Assumps!$D$198:$W$214,$C$1183+12)</f>
        <v>0.999</v>
      </c>
      <c r="AO1189" s="74">
        <f>Assumps!$B$197*HLOOKUP(AO$6,Assumps!$D$198:$W$203,$B1189+3)*HLOOKUP(AO$6,Assumps!$D$198:$W$200,$C1189+1)*HLOOKUP(AO$6,Assumps!$D$198:$W$209,$D1189+6)*HLOOKUP(AO$6,Assumps!$D$198:$W$214,$C$1183+12)</f>
        <v>0.999</v>
      </c>
      <c r="AP1189" s="74">
        <f>Assumps!$B$197*HLOOKUP(AP$6,Assumps!$D$198:$W$203,$B1189+3)*HLOOKUP(AP$6,Assumps!$D$198:$W$200,$C1189+1)*HLOOKUP(AP$6,Assumps!$D$198:$W$209,$D1189+6)*HLOOKUP(AP$6,Assumps!$D$198:$W$214,$C$1183+12)</f>
        <v>0.999</v>
      </c>
      <c r="AQ1189" s="74">
        <f>Assumps!$B$197*HLOOKUP(AQ$6,Assumps!$D$198:$W$203,$B1189+3)*HLOOKUP(AQ$6,Assumps!$D$198:$W$200,$C1189+1)*HLOOKUP(AQ$6,Assumps!$D$198:$W$209,$D1189+6)*HLOOKUP(AQ$6,Assumps!$D$198:$W$214,$C$1183+12)</f>
        <v>0.999</v>
      </c>
      <c r="AR1189" s="74">
        <f>Assumps!$B$197*HLOOKUP(AR$6,Assumps!$D$198:$W$203,$B1189+3)*HLOOKUP(AR$6,Assumps!$D$198:$W$200,$C1189+1)*HLOOKUP(AR$6,Assumps!$D$198:$W$209,$D1189+6)*HLOOKUP(AR$6,Assumps!$D$198:$W$214,$C$1183+12)</f>
        <v>0.999</v>
      </c>
      <c r="AS1189" s="74">
        <f>Assumps!$B$197*HLOOKUP(AS$6,Assumps!$D$198:$W$203,$B1189+3)*HLOOKUP(AS$6,Assumps!$D$198:$W$200,$C1189+1)*HLOOKUP(AS$6,Assumps!$D$198:$W$209,$D1189+6)*HLOOKUP(AS$6,Assumps!$D$198:$W$214,$C$1183+12)</f>
        <v>0.999</v>
      </c>
      <c r="AT1189" s="74">
        <f>Assumps!$B$197*HLOOKUP(AT$6,Assumps!$D$198:$W$203,$B1189+3)*HLOOKUP(AT$6,Assumps!$D$198:$W$200,$C1189+1)*HLOOKUP(AT$6,Assumps!$D$198:$W$209,$D1189+6)*HLOOKUP(AT$6,Assumps!$D$198:$W$214,$C$1183+12)</f>
        <v>0.999</v>
      </c>
      <c r="AU1189" s="74">
        <f>Assumps!$B$197*HLOOKUP(AU$6,Assumps!$D$198:$W$203,$B1189+3)*HLOOKUP(AU$6,Assumps!$D$198:$W$200,$C1189+1)*HLOOKUP(AU$6,Assumps!$D$198:$W$209,$D1189+6)*HLOOKUP(AU$6,Assumps!$D$198:$W$214,$C$1183+12)</f>
        <v>0.999</v>
      </c>
      <c r="AV1189" s="74">
        <f>Assumps!$B$197*HLOOKUP(AV$6,Assumps!$D$198:$W$203,$B1189+3)*HLOOKUP(AV$6,Assumps!$D$198:$W$200,$C1189+1)*HLOOKUP(AV$6,Assumps!$D$198:$W$209,$D1189+6)*HLOOKUP(AV$6,Assumps!$D$198:$W$214,$C$1183+12)</f>
        <v>0.999</v>
      </c>
      <c r="AW1189" s="74">
        <f>Assumps!$B$197*HLOOKUP(AW$6,Assumps!$D$198:$W$203,$B1189+3)*HLOOKUP(AW$6,Assumps!$D$198:$W$200,$C1189+1)*HLOOKUP(AW$6,Assumps!$D$198:$W$209,$D1189+6)*HLOOKUP(AW$6,Assumps!$D$198:$W$214,$C$1183+12)</f>
        <v>0.999</v>
      </c>
      <c r="AX1189" s="74">
        <f>Assumps!$B$197*HLOOKUP(AX$6,Assumps!$D$198:$W$203,$B1189+3)*HLOOKUP(AX$6,Assumps!$D$198:$W$200,$C1189+1)*HLOOKUP(AX$6,Assumps!$D$198:$W$209,$D1189+6)*HLOOKUP(AX$6,Assumps!$D$198:$W$214,$C$1183+12)</f>
        <v>0.999</v>
      </c>
      <c r="AY1189" s="74">
        <f>Assumps!$B$197*HLOOKUP(AY$6,Assumps!$D$198:$W$203,$B1189+3)*HLOOKUP(AY$6,Assumps!$D$198:$W$200,$C1189+1)*HLOOKUP(AY$6,Assumps!$D$198:$W$209,$D1189+6)*HLOOKUP(AY$6,Assumps!$D$198:$W$214,$C$1183+12)</f>
        <v>0.999</v>
      </c>
      <c r="AZ1189" s="74">
        <f>Assumps!$B$197*HLOOKUP(AZ$6,Assumps!$D$198:$W$203,$B1189+3)*HLOOKUP(AZ$6,Assumps!$D$198:$W$200,$C1189+1)*HLOOKUP(AZ$6,Assumps!$D$198:$W$209,$D1189+6)*HLOOKUP(AZ$6,Assumps!$D$198:$W$214,$C$1183+12)</f>
        <v>0.999</v>
      </c>
      <c r="BA1189" s="74">
        <f>Assumps!$B$197*HLOOKUP(BA$6,Assumps!$D$198:$W$203,$B1189+3)*HLOOKUP(BA$6,Assumps!$D$198:$W$200,$C1189+1)*HLOOKUP(BA$6,Assumps!$D$198:$W$209,$D1189+6)*HLOOKUP(BA$6,Assumps!$D$198:$W$214,$C$1183+12)</f>
        <v>0.999</v>
      </c>
      <c r="BB1189" s="74">
        <f>Assumps!$B$197*HLOOKUP(BB$6,Assumps!$D$198:$W$203,$B1189+3)*HLOOKUP(BB$6,Assumps!$D$198:$W$200,$C1189+1)*HLOOKUP(BB$6,Assumps!$D$198:$W$209,$D1189+6)*HLOOKUP(BB$6,Assumps!$D$198:$W$214,$C$1183+12)</f>
        <v>0.999</v>
      </c>
      <c r="BC1189" s="74">
        <f>Assumps!$B$197*HLOOKUP(BC$6,Assumps!$D$198:$W$203,$B1189+3)*HLOOKUP(BC$6,Assumps!$D$198:$W$200,$C1189+1)*HLOOKUP(BC$6,Assumps!$D$198:$W$209,$D1189+6)*HLOOKUP(BC$6,Assumps!$D$198:$W$214,$C$1183+12)</f>
        <v>0.999</v>
      </c>
      <c r="BD1189" s="74">
        <f>Assumps!$B$197*HLOOKUP(BD$6,Assumps!$D$198:$W$203,$B1189+3)*HLOOKUP(BD$6,Assumps!$D$198:$W$200,$C1189+1)*HLOOKUP(BD$6,Assumps!$D$198:$W$209,$D1189+6)*HLOOKUP(BD$6,Assumps!$D$198:$W$214,$C$1183+12)</f>
        <v>0.999</v>
      </c>
      <c r="BE1189" s="74">
        <f>Assumps!$B$197*HLOOKUP(BE$6,Assumps!$D$198:$W$203,$B1189+3)*HLOOKUP(BE$6,Assumps!$D$198:$W$200,$C1189+1)*HLOOKUP(BE$6,Assumps!$D$198:$W$209,$D1189+6)*HLOOKUP(BE$6,Assumps!$D$198:$W$214,$C$1183+12)</f>
        <v>0.999</v>
      </c>
      <c r="BF1189" s="74">
        <f>Assumps!$B$197*HLOOKUP(BF$6,Assumps!$D$198:$W$203,$B1189+3)*HLOOKUP(BF$6,Assumps!$D$198:$W$200,$C1189+1)*HLOOKUP(BF$6,Assumps!$D$198:$W$209,$D1189+6)*HLOOKUP(BF$6,Assumps!$D$198:$W$214,$C$1183+12)</f>
        <v>0.999</v>
      </c>
      <c r="BG1189" s="74">
        <f>Assumps!$B$197*HLOOKUP(BG$6,Assumps!$D$198:$W$203,$B1189+3)*HLOOKUP(BG$6,Assumps!$D$198:$W$200,$C1189+1)*HLOOKUP(BG$6,Assumps!$D$198:$W$209,$D1189+6)*HLOOKUP(BG$6,Assumps!$D$198:$W$214,$C$1183+12)</f>
        <v>0.999</v>
      </c>
      <c r="BH1189" s="74">
        <f>Assumps!$B$197*HLOOKUP(BH$6,Assumps!$D$198:$W$203,$B1189+3)*HLOOKUP(BH$6,Assumps!$D$198:$W$200,$C1189+1)*HLOOKUP(BH$6,Assumps!$D$198:$W$209,$D1189+6)*HLOOKUP(BH$6,Assumps!$D$198:$W$214,$C$1183+12)</f>
        <v>0.999</v>
      </c>
      <c r="BI1189" s="74">
        <f>Assumps!$B$197*HLOOKUP(BI$6,Assumps!$D$198:$W$203,$B1189+3)*HLOOKUP(BI$6,Assumps!$D$198:$W$200,$C1189+1)*HLOOKUP(BI$6,Assumps!$D$198:$W$209,$D1189+6)*HLOOKUP(BI$6,Assumps!$D$198:$W$214,$C$1183+12)</f>
        <v>0.999</v>
      </c>
      <c r="BJ1189" s="74">
        <f>Assumps!$B$197*HLOOKUP(BJ$6,Assumps!$D$198:$W$203,$B1189+3)*HLOOKUP(BJ$6,Assumps!$D$198:$W$200,$C1189+1)*HLOOKUP(BJ$6,Assumps!$D$198:$W$209,$D1189+6)*HLOOKUP(BJ$6,Assumps!$D$198:$W$214,$C$1183+12)</f>
        <v>0.999</v>
      </c>
      <c r="BK1189" s="74">
        <f>Assumps!$B$197*HLOOKUP(BK$6,Assumps!$D$198:$W$203,$B1189+3)*HLOOKUP(BK$6,Assumps!$D$198:$W$200,$C1189+1)*HLOOKUP(BK$6,Assumps!$D$198:$W$209,$D1189+6)*HLOOKUP(BK$6,Assumps!$D$198:$W$214,$C$1183+12)</f>
        <v>0.999</v>
      </c>
      <c r="BL1189" s="74">
        <f>Assumps!$B$197*HLOOKUP(BL$6,Assumps!$D$198:$W$203,$B1189+3)*HLOOKUP(BL$6,Assumps!$D$198:$W$200,$C1189+1)*HLOOKUP(BL$6,Assumps!$D$198:$W$209,$D1189+6)*HLOOKUP(BL$6,Assumps!$D$198:$W$214,$C$1183+12)</f>
        <v>0.999</v>
      </c>
      <c r="BM1189" s="74">
        <f>Assumps!$B$197*HLOOKUP(BM$6,Assumps!$D$198:$W$203,$B1189+3)*HLOOKUP(BM$6,Assumps!$D$198:$W$200,$C1189+1)*HLOOKUP(BM$6,Assumps!$D$198:$W$209,$D1189+6)*HLOOKUP(BM$6,Assumps!$D$198:$W$214,$C$1183+12)</f>
        <v>0.999</v>
      </c>
      <c r="BN1189" s="74">
        <f>Assumps!$B$197*HLOOKUP(BN$6,Assumps!$D$198:$W$203,$B1189+3)*HLOOKUP(BN$6,Assumps!$D$198:$W$200,$C1189+1)*HLOOKUP(BN$6,Assumps!$D$198:$W$209,$D1189+6)*HLOOKUP(BN$6,Assumps!$D$198:$W$214,$C$1183+12)</f>
        <v>0.999</v>
      </c>
      <c r="BO1189" s="74">
        <f>Assumps!$B$197*HLOOKUP(BO$6,Assumps!$D$198:$W$203,$B1189+3)*HLOOKUP(BO$6,Assumps!$D$198:$W$200,$C1189+1)*HLOOKUP(BO$6,Assumps!$D$198:$W$209,$D1189+6)*HLOOKUP(BO$6,Assumps!$D$198:$W$214,$C$1183+12)</f>
        <v>0.999</v>
      </c>
      <c r="BP1189" s="74">
        <f>Assumps!$B$197*HLOOKUP(BP$6,Assumps!$D$198:$W$203,$B1189+3)*HLOOKUP(BP$6,Assumps!$D$198:$W$200,$C1189+1)*HLOOKUP(BP$6,Assumps!$D$198:$W$209,$D1189+6)*HLOOKUP(BP$6,Assumps!$D$198:$W$214,$C$1183+12)</f>
        <v>0.999</v>
      </c>
      <c r="BQ1189" s="74">
        <f>Assumps!$B$197*HLOOKUP(BQ$6,Assumps!$D$198:$W$203,$B1189+3)*HLOOKUP(BQ$6,Assumps!$D$198:$W$200,$C1189+1)*HLOOKUP(BQ$6,Assumps!$D$198:$W$209,$D1189+6)*HLOOKUP(BQ$6,Assumps!$D$198:$W$214,$C$1183+12)</f>
        <v>0.999</v>
      </c>
      <c r="BR1189" s="74">
        <f>Assumps!$B$197*HLOOKUP(BR$6,Assumps!$D$198:$W$203,$B1189+3)*HLOOKUP(BR$6,Assumps!$D$198:$W$200,$C1189+1)*HLOOKUP(BR$6,Assumps!$D$198:$W$209,$D1189+6)*HLOOKUP(BR$6,Assumps!$D$198:$W$214,$C$1183+12)</f>
        <v>0.999</v>
      </c>
      <c r="BS1189" s="74">
        <f>Assumps!$B$197*HLOOKUP(BS$6,Assumps!$D$198:$W$203,$B1189+3)*HLOOKUP(BS$6,Assumps!$D$198:$W$200,$C1189+1)*HLOOKUP(BS$6,Assumps!$D$198:$W$209,$D1189+6)*HLOOKUP(BS$6,Assumps!$D$198:$W$214,$C$1183+12)</f>
        <v>0.999</v>
      </c>
      <c r="BT1189" s="74">
        <f>Assumps!$B$197*HLOOKUP(BT$6,Assumps!$D$198:$W$203,$B1189+3)*HLOOKUP(BT$6,Assumps!$D$198:$W$200,$C1189+1)*HLOOKUP(BT$6,Assumps!$D$198:$W$209,$D1189+6)*HLOOKUP(BT$6,Assumps!$D$198:$W$214,$C$1183+12)</f>
        <v>0.999</v>
      </c>
      <c r="BU1189" s="74">
        <f>Assumps!$B$197*HLOOKUP(BU$6,Assumps!$D$198:$W$203,$B1189+3)*HLOOKUP(BU$6,Assumps!$D$198:$W$200,$C1189+1)*HLOOKUP(BU$6,Assumps!$D$198:$W$209,$D1189+6)*HLOOKUP(BU$6,Assumps!$D$198:$W$214,$C$1183+12)</f>
        <v>0.999</v>
      </c>
      <c r="BV1189" s="74">
        <f>Assumps!$B$197*HLOOKUP(BV$6,Assumps!$D$198:$W$203,$B1189+3)*HLOOKUP(BV$6,Assumps!$D$198:$W$200,$C1189+1)*HLOOKUP(BV$6,Assumps!$D$198:$W$209,$D1189+6)*HLOOKUP(BV$6,Assumps!$D$198:$W$214,$C$1183+12)</f>
        <v>0.999</v>
      </c>
      <c r="BW1189" s="74">
        <f>Assumps!$B$197*HLOOKUP(BW$6,Assumps!$D$198:$W$203,$B1189+3)*HLOOKUP(BW$6,Assumps!$D$198:$W$200,$C1189+1)*HLOOKUP(BW$6,Assumps!$D$198:$W$209,$D1189+6)*HLOOKUP(BW$6,Assumps!$D$198:$W$214,$C$1183+12)</f>
        <v>0.999</v>
      </c>
      <c r="BX1189" s="74">
        <f>Assumps!$B$197*HLOOKUP(BX$6,Assumps!$D$198:$W$203,$B1189+3)*HLOOKUP(BX$6,Assumps!$D$198:$W$200,$C1189+1)*HLOOKUP(BX$6,Assumps!$D$198:$W$209,$D1189+6)*HLOOKUP(BX$6,Assumps!$D$198:$W$214,$C$1183+12)</f>
        <v>0.999</v>
      </c>
      <c r="BY1189" s="74">
        <f>Assumps!$B$197*HLOOKUP(BY$6,Assumps!$D$198:$W$203,$B1189+3)*HLOOKUP(BY$6,Assumps!$D$198:$W$200,$C1189+1)*HLOOKUP(BY$6,Assumps!$D$198:$W$209,$D1189+6)*HLOOKUP(BY$6,Assumps!$D$198:$W$214,$C$1183+12)</f>
        <v>0.999</v>
      </c>
      <c r="BZ1189" s="74">
        <f>Assumps!$B$197*HLOOKUP(BZ$6,Assumps!$D$198:$W$203,$B1189+3)*HLOOKUP(BZ$6,Assumps!$D$198:$W$200,$C1189+1)*HLOOKUP(BZ$6,Assumps!$D$198:$W$209,$D1189+6)*HLOOKUP(BZ$6,Assumps!$D$198:$W$214,$C$1183+12)</f>
        <v>0.999</v>
      </c>
      <c r="CA1189" s="74">
        <f>Assumps!$B$197*HLOOKUP(CA$6,Assumps!$D$198:$W$203,$B1189+3)*HLOOKUP(CA$6,Assumps!$D$198:$W$200,$C1189+1)*HLOOKUP(CA$6,Assumps!$D$198:$W$209,$D1189+6)*HLOOKUP(CA$6,Assumps!$D$198:$W$214,$C$1183+12)</f>
        <v>0.999</v>
      </c>
      <c r="CB1189" s="74">
        <f>Assumps!$B$197*HLOOKUP(CB$6,Assumps!$D$198:$W$203,$B1189+3)*HLOOKUP(CB$6,Assumps!$D$198:$W$200,$C1189+1)*HLOOKUP(CB$6,Assumps!$D$198:$W$209,$D1189+6)*HLOOKUP(CB$6,Assumps!$D$198:$W$214,$C$1183+12)</f>
        <v>0.999</v>
      </c>
      <c r="CC1189" s="74">
        <f>Assumps!$B$197*HLOOKUP(CC$6,Assumps!$D$198:$W$203,$B1189+3)*HLOOKUP(CC$6,Assumps!$D$198:$W$200,$C1189+1)*HLOOKUP(CC$6,Assumps!$D$198:$W$209,$D1189+6)*HLOOKUP(CC$6,Assumps!$D$198:$W$214,$C$1183+12)</f>
        <v>0.999</v>
      </c>
      <c r="CD1189" s="74">
        <f>Assumps!$B$197*HLOOKUP(CD$6,Assumps!$D$198:$W$203,$B1189+3)*HLOOKUP(CD$6,Assumps!$D$198:$W$200,$C1189+1)*HLOOKUP(CD$6,Assumps!$D$198:$W$209,$D1189+6)*HLOOKUP(CD$6,Assumps!$D$198:$W$214,$C$1183+12)</f>
        <v>0.999</v>
      </c>
      <c r="CE1189" s="74">
        <f>Assumps!$B$197*HLOOKUP(CE$6,Assumps!$D$198:$W$203,$B1189+3)*HLOOKUP(CE$6,Assumps!$D$198:$W$200,$C1189+1)*HLOOKUP(CE$6,Assumps!$D$198:$W$209,$D1189+6)*HLOOKUP(CE$6,Assumps!$D$198:$W$214,$C$1183+12)</f>
        <v>0.999</v>
      </c>
      <c r="CF1189" s="74">
        <f>Assumps!$B$197*HLOOKUP(CF$6,Assumps!$D$198:$W$203,$B1189+3)*HLOOKUP(CF$6,Assumps!$D$198:$W$200,$C1189+1)*HLOOKUP(CF$6,Assumps!$D$198:$W$209,$D1189+6)*HLOOKUP(CF$6,Assumps!$D$198:$W$214,$C$1183+12)</f>
        <v>0.999</v>
      </c>
      <c r="CG1189" s="74">
        <f>Assumps!$B$197*HLOOKUP(CG$6,Assumps!$D$198:$W$203,$B1189+3)*HLOOKUP(CG$6,Assumps!$D$198:$W$200,$C1189+1)*HLOOKUP(CG$6,Assumps!$D$198:$W$209,$D1189+6)*HLOOKUP(CG$6,Assumps!$D$198:$W$214,$C$1183+12)</f>
        <v>0.999</v>
      </c>
      <c r="CH1189" s="74">
        <f>Assumps!$B$197*HLOOKUP(CH$6,Assumps!$D$198:$W$203,$B1189+3)*HLOOKUP(CH$6,Assumps!$D$198:$W$200,$C1189+1)*HLOOKUP(CH$6,Assumps!$D$198:$W$209,$D1189+6)*HLOOKUP(CH$6,Assumps!$D$198:$W$214,$C$1183+12)</f>
        <v>0.999</v>
      </c>
    </row>
    <row r="1190" spans="2:86">
      <c r="B1190" s="20">
        <v>1</v>
      </c>
      <c r="C1190" s="20">
        <v>1</v>
      </c>
      <c r="D1190" s="20">
        <v>4</v>
      </c>
      <c r="E1190" s="20">
        <v>114</v>
      </c>
      <c r="G1190" s="74">
        <f>Assumps!$B$197*HLOOKUP(G$6,Assumps!$D$198:$W$203,$B1190+3)*HLOOKUP(G$6,Assumps!$D$198:$W$200,$C1190+1)*HLOOKUP(G$6,Assumps!$D$198:$W$209,$D1190+6)*HLOOKUP(G$6,Assumps!$D$198:$W$214,$C$1183+12)</f>
        <v>0.999</v>
      </c>
      <c r="H1190" s="74">
        <f>Assumps!$B$197*HLOOKUP(H$6,Assumps!$D$198:$W$203,$B1190+3)*HLOOKUP(H$6,Assumps!$D$198:$W$200,$C1190+1)*HLOOKUP(H$6,Assumps!$D$198:$W$209,$D1190+6)*HLOOKUP(H$6,Assumps!$D$198:$W$214,$C$1183+12)</f>
        <v>0.999</v>
      </c>
      <c r="I1190" s="74">
        <f>Assumps!$B$197*HLOOKUP(I$6,Assumps!$D$198:$W$203,$B1190+3)*HLOOKUP(I$6,Assumps!$D$198:$W$200,$C1190+1)*HLOOKUP(I$6,Assumps!$D$198:$W$209,$D1190+6)*HLOOKUP(I$6,Assumps!$D$198:$W$214,$C$1183+12)</f>
        <v>0.999</v>
      </c>
      <c r="J1190" s="74">
        <f>Assumps!$B$197*HLOOKUP(J$6,Assumps!$D$198:$W$203,$B1190+3)*HLOOKUP(J$6,Assumps!$D$198:$W$200,$C1190+1)*HLOOKUP(J$6,Assumps!$D$198:$W$209,$D1190+6)*HLOOKUP(J$6,Assumps!$D$198:$W$214,$C$1183+12)</f>
        <v>0.999</v>
      </c>
      <c r="K1190" s="74">
        <f>Assumps!$B$197*HLOOKUP(K$6,Assumps!$D$198:$W$203,$B1190+3)*HLOOKUP(K$6,Assumps!$D$198:$W$200,$C1190+1)*HLOOKUP(K$6,Assumps!$D$198:$W$209,$D1190+6)*HLOOKUP(K$6,Assumps!$D$198:$W$214,$C$1183+12)</f>
        <v>0.999</v>
      </c>
      <c r="L1190" s="74">
        <f>Assumps!$B$197*HLOOKUP(L$6,Assumps!$D$198:$W$203,$B1190+3)*HLOOKUP(L$6,Assumps!$D$198:$W$200,$C1190+1)*HLOOKUP(L$6,Assumps!$D$198:$W$209,$D1190+6)*HLOOKUP(L$6,Assumps!$D$198:$W$214,$C$1183+12)</f>
        <v>0.999</v>
      </c>
      <c r="M1190" s="74">
        <f>Assumps!$B$197*HLOOKUP(M$6,Assumps!$D$198:$W$203,$B1190+3)*HLOOKUP(M$6,Assumps!$D$198:$W$200,$C1190+1)*HLOOKUP(M$6,Assumps!$D$198:$W$209,$D1190+6)*HLOOKUP(M$6,Assumps!$D$198:$W$214,$C$1183+12)</f>
        <v>0.999</v>
      </c>
      <c r="N1190" s="74">
        <f>Assumps!$B$197*HLOOKUP(N$6,Assumps!$D$198:$W$203,$B1190+3)*HLOOKUP(N$6,Assumps!$D$198:$W$200,$C1190+1)*HLOOKUP(N$6,Assumps!$D$198:$W$209,$D1190+6)*HLOOKUP(N$6,Assumps!$D$198:$W$214,$C$1183+12)</f>
        <v>0.999</v>
      </c>
      <c r="O1190" s="74">
        <f>Assumps!$B$197*HLOOKUP(O$6,Assumps!$D$198:$W$203,$B1190+3)*HLOOKUP(O$6,Assumps!$D$198:$W$200,$C1190+1)*HLOOKUP(O$6,Assumps!$D$198:$W$209,$D1190+6)*HLOOKUP(O$6,Assumps!$D$198:$W$214,$C$1183+12)</f>
        <v>0.999</v>
      </c>
      <c r="P1190" s="74">
        <f>Assumps!$B$197*HLOOKUP(P$6,Assumps!$D$198:$W$203,$B1190+3)*HLOOKUP(P$6,Assumps!$D$198:$W$200,$C1190+1)*HLOOKUP(P$6,Assumps!$D$198:$W$209,$D1190+6)*HLOOKUP(P$6,Assumps!$D$198:$W$214,$C$1183+12)</f>
        <v>0.999</v>
      </c>
      <c r="Q1190" s="74">
        <f>Assumps!$B$197*HLOOKUP(Q$6,Assumps!$D$198:$W$203,$B1190+3)*HLOOKUP(Q$6,Assumps!$D$198:$W$200,$C1190+1)*HLOOKUP(Q$6,Assumps!$D$198:$W$209,$D1190+6)*HLOOKUP(Q$6,Assumps!$D$198:$W$214,$C$1183+12)</f>
        <v>0.999</v>
      </c>
      <c r="R1190" s="74">
        <f>Assumps!$B$197*HLOOKUP(R$6,Assumps!$D$198:$W$203,$B1190+3)*HLOOKUP(R$6,Assumps!$D$198:$W$200,$C1190+1)*HLOOKUP(R$6,Assumps!$D$198:$W$209,$D1190+6)*HLOOKUP(R$6,Assumps!$D$198:$W$214,$C$1183+12)</f>
        <v>0.999</v>
      </c>
      <c r="S1190" s="74">
        <f>Assumps!$B$197*HLOOKUP(S$6,Assumps!$D$198:$W$203,$B1190+3)*HLOOKUP(S$6,Assumps!$D$198:$W$200,$C1190+1)*HLOOKUP(S$6,Assumps!$D$198:$W$209,$D1190+6)*HLOOKUP(S$6,Assumps!$D$198:$W$214,$C$1183+12)</f>
        <v>0.999</v>
      </c>
      <c r="T1190" s="74">
        <f>Assumps!$B$197*HLOOKUP(T$6,Assumps!$D$198:$W$203,$B1190+3)*HLOOKUP(T$6,Assumps!$D$198:$W$200,$C1190+1)*HLOOKUP(T$6,Assumps!$D$198:$W$209,$D1190+6)*HLOOKUP(T$6,Assumps!$D$198:$W$214,$C$1183+12)</f>
        <v>0.999</v>
      </c>
      <c r="U1190" s="74">
        <f>Assumps!$B$197*HLOOKUP(U$6,Assumps!$D$198:$W$203,$B1190+3)*HLOOKUP(U$6,Assumps!$D$198:$W$200,$C1190+1)*HLOOKUP(U$6,Assumps!$D$198:$W$209,$D1190+6)*HLOOKUP(U$6,Assumps!$D$198:$W$214,$C$1183+12)</f>
        <v>0.999</v>
      </c>
      <c r="V1190" s="74">
        <f>Assumps!$B$197*HLOOKUP(V$6,Assumps!$D$198:$W$203,$B1190+3)*HLOOKUP(V$6,Assumps!$D$198:$W$200,$C1190+1)*HLOOKUP(V$6,Assumps!$D$198:$W$209,$D1190+6)*HLOOKUP(V$6,Assumps!$D$198:$W$214,$C$1183+12)</f>
        <v>0.999</v>
      </c>
      <c r="W1190" s="74">
        <f>Assumps!$B$197*HLOOKUP(W$6,Assumps!$D$198:$W$203,$B1190+3)*HLOOKUP(W$6,Assumps!$D$198:$W$200,$C1190+1)*HLOOKUP(W$6,Assumps!$D$198:$W$209,$D1190+6)*HLOOKUP(W$6,Assumps!$D$198:$W$214,$C$1183+12)</f>
        <v>0.999</v>
      </c>
      <c r="X1190" s="74">
        <f>Assumps!$B$197*HLOOKUP(X$6,Assumps!$D$198:$W$203,$B1190+3)*HLOOKUP(X$6,Assumps!$D$198:$W$200,$C1190+1)*HLOOKUP(X$6,Assumps!$D$198:$W$209,$D1190+6)*HLOOKUP(X$6,Assumps!$D$198:$W$214,$C$1183+12)</f>
        <v>0.999</v>
      </c>
      <c r="Y1190" s="74">
        <f>Assumps!$B$197*HLOOKUP(Y$6,Assumps!$D$198:$W$203,$B1190+3)*HLOOKUP(Y$6,Assumps!$D$198:$W$200,$C1190+1)*HLOOKUP(Y$6,Assumps!$D$198:$W$209,$D1190+6)*HLOOKUP(Y$6,Assumps!$D$198:$W$214,$C$1183+12)</f>
        <v>0.999</v>
      </c>
      <c r="Z1190" s="74">
        <f>Assumps!$B$197*HLOOKUP(Z$6,Assumps!$D$198:$W$203,$B1190+3)*HLOOKUP(Z$6,Assumps!$D$198:$W$200,$C1190+1)*HLOOKUP(Z$6,Assumps!$D$198:$W$209,$D1190+6)*HLOOKUP(Z$6,Assumps!$D$198:$W$214,$C$1183+12)</f>
        <v>0.999</v>
      </c>
      <c r="AA1190" s="74">
        <f>Assumps!$B$197*HLOOKUP(AA$6,Assumps!$D$198:$W$203,$B1190+3)*HLOOKUP(AA$6,Assumps!$D$198:$W$200,$C1190+1)*HLOOKUP(AA$6,Assumps!$D$198:$W$209,$D1190+6)*HLOOKUP(AA$6,Assumps!$D$198:$W$214,$C$1183+12)</f>
        <v>0.999</v>
      </c>
      <c r="AB1190" s="74">
        <f>Assumps!$B$197*HLOOKUP(AB$6,Assumps!$D$198:$W$203,$B1190+3)*HLOOKUP(AB$6,Assumps!$D$198:$W$200,$C1190+1)*HLOOKUP(AB$6,Assumps!$D$198:$W$209,$D1190+6)*HLOOKUP(AB$6,Assumps!$D$198:$W$214,$C$1183+12)</f>
        <v>0.999</v>
      </c>
      <c r="AC1190" s="74">
        <f>Assumps!$B$197*HLOOKUP(AC$6,Assumps!$D$198:$W$203,$B1190+3)*HLOOKUP(AC$6,Assumps!$D$198:$W$200,$C1190+1)*HLOOKUP(AC$6,Assumps!$D$198:$W$209,$D1190+6)*HLOOKUP(AC$6,Assumps!$D$198:$W$214,$C$1183+12)</f>
        <v>0.999</v>
      </c>
      <c r="AD1190" s="74">
        <f>Assumps!$B$197*HLOOKUP(AD$6,Assumps!$D$198:$W$203,$B1190+3)*HLOOKUP(AD$6,Assumps!$D$198:$W$200,$C1190+1)*HLOOKUP(AD$6,Assumps!$D$198:$W$209,$D1190+6)*HLOOKUP(AD$6,Assumps!$D$198:$W$214,$C$1183+12)</f>
        <v>0.999</v>
      </c>
      <c r="AE1190" s="74">
        <f>Assumps!$B$197*HLOOKUP(AE$6,Assumps!$D$198:$W$203,$B1190+3)*HLOOKUP(AE$6,Assumps!$D$198:$W$200,$C1190+1)*HLOOKUP(AE$6,Assumps!$D$198:$W$209,$D1190+6)*HLOOKUP(AE$6,Assumps!$D$198:$W$214,$C$1183+12)</f>
        <v>0.999</v>
      </c>
      <c r="AF1190" s="74">
        <f>Assumps!$B$197*HLOOKUP(AF$6,Assumps!$D$198:$W$203,$B1190+3)*HLOOKUP(AF$6,Assumps!$D$198:$W$200,$C1190+1)*HLOOKUP(AF$6,Assumps!$D$198:$W$209,$D1190+6)*HLOOKUP(AF$6,Assumps!$D$198:$W$214,$C$1183+12)</f>
        <v>0.999</v>
      </c>
      <c r="AG1190" s="74">
        <f>Assumps!$B$197*HLOOKUP(AG$6,Assumps!$D$198:$W$203,$B1190+3)*HLOOKUP(AG$6,Assumps!$D$198:$W$200,$C1190+1)*HLOOKUP(AG$6,Assumps!$D$198:$W$209,$D1190+6)*HLOOKUP(AG$6,Assumps!$D$198:$W$214,$C$1183+12)</f>
        <v>0.999</v>
      </c>
      <c r="AH1190" s="74">
        <f>Assumps!$B$197*HLOOKUP(AH$6,Assumps!$D$198:$W$203,$B1190+3)*HLOOKUP(AH$6,Assumps!$D$198:$W$200,$C1190+1)*HLOOKUP(AH$6,Assumps!$D$198:$W$209,$D1190+6)*HLOOKUP(AH$6,Assumps!$D$198:$W$214,$C$1183+12)</f>
        <v>0.999</v>
      </c>
      <c r="AI1190" s="74">
        <f>Assumps!$B$197*HLOOKUP(AI$6,Assumps!$D$198:$W$203,$B1190+3)*HLOOKUP(AI$6,Assumps!$D$198:$W$200,$C1190+1)*HLOOKUP(AI$6,Assumps!$D$198:$W$209,$D1190+6)*HLOOKUP(AI$6,Assumps!$D$198:$W$214,$C$1183+12)</f>
        <v>0.999</v>
      </c>
      <c r="AJ1190" s="74">
        <f>Assumps!$B$197*HLOOKUP(AJ$6,Assumps!$D$198:$W$203,$B1190+3)*HLOOKUP(AJ$6,Assumps!$D$198:$W$200,$C1190+1)*HLOOKUP(AJ$6,Assumps!$D$198:$W$209,$D1190+6)*HLOOKUP(AJ$6,Assumps!$D$198:$W$214,$C$1183+12)</f>
        <v>0.999</v>
      </c>
      <c r="AK1190" s="74">
        <f>Assumps!$B$197*HLOOKUP(AK$6,Assumps!$D$198:$W$203,$B1190+3)*HLOOKUP(AK$6,Assumps!$D$198:$W$200,$C1190+1)*HLOOKUP(AK$6,Assumps!$D$198:$W$209,$D1190+6)*HLOOKUP(AK$6,Assumps!$D$198:$W$214,$C$1183+12)</f>
        <v>0.999</v>
      </c>
      <c r="AL1190" s="74">
        <f>Assumps!$B$197*HLOOKUP(AL$6,Assumps!$D$198:$W$203,$B1190+3)*HLOOKUP(AL$6,Assumps!$D$198:$W$200,$C1190+1)*HLOOKUP(AL$6,Assumps!$D$198:$W$209,$D1190+6)*HLOOKUP(AL$6,Assumps!$D$198:$W$214,$C$1183+12)</f>
        <v>0.999</v>
      </c>
      <c r="AM1190" s="74">
        <f>Assumps!$B$197*HLOOKUP(AM$6,Assumps!$D$198:$W$203,$B1190+3)*HLOOKUP(AM$6,Assumps!$D$198:$W$200,$C1190+1)*HLOOKUP(AM$6,Assumps!$D$198:$W$209,$D1190+6)*HLOOKUP(AM$6,Assumps!$D$198:$W$214,$C$1183+12)</f>
        <v>0.999</v>
      </c>
      <c r="AN1190" s="74">
        <f>Assumps!$B$197*HLOOKUP(AN$6,Assumps!$D$198:$W$203,$B1190+3)*HLOOKUP(AN$6,Assumps!$D$198:$W$200,$C1190+1)*HLOOKUP(AN$6,Assumps!$D$198:$W$209,$D1190+6)*HLOOKUP(AN$6,Assumps!$D$198:$W$214,$C$1183+12)</f>
        <v>0.999</v>
      </c>
      <c r="AO1190" s="74">
        <f>Assumps!$B$197*HLOOKUP(AO$6,Assumps!$D$198:$W$203,$B1190+3)*HLOOKUP(AO$6,Assumps!$D$198:$W$200,$C1190+1)*HLOOKUP(AO$6,Assumps!$D$198:$W$209,$D1190+6)*HLOOKUP(AO$6,Assumps!$D$198:$W$214,$C$1183+12)</f>
        <v>0.999</v>
      </c>
      <c r="AP1190" s="74">
        <f>Assumps!$B$197*HLOOKUP(AP$6,Assumps!$D$198:$W$203,$B1190+3)*HLOOKUP(AP$6,Assumps!$D$198:$W$200,$C1190+1)*HLOOKUP(AP$6,Assumps!$D$198:$W$209,$D1190+6)*HLOOKUP(AP$6,Assumps!$D$198:$W$214,$C$1183+12)</f>
        <v>0.999</v>
      </c>
      <c r="AQ1190" s="74">
        <f>Assumps!$B$197*HLOOKUP(AQ$6,Assumps!$D$198:$W$203,$B1190+3)*HLOOKUP(AQ$6,Assumps!$D$198:$W$200,$C1190+1)*HLOOKUP(AQ$6,Assumps!$D$198:$W$209,$D1190+6)*HLOOKUP(AQ$6,Assumps!$D$198:$W$214,$C$1183+12)</f>
        <v>0.999</v>
      </c>
      <c r="AR1190" s="74">
        <f>Assumps!$B$197*HLOOKUP(AR$6,Assumps!$D$198:$W$203,$B1190+3)*HLOOKUP(AR$6,Assumps!$D$198:$W$200,$C1190+1)*HLOOKUP(AR$6,Assumps!$D$198:$W$209,$D1190+6)*HLOOKUP(AR$6,Assumps!$D$198:$W$214,$C$1183+12)</f>
        <v>0.999</v>
      </c>
      <c r="AS1190" s="74">
        <f>Assumps!$B$197*HLOOKUP(AS$6,Assumps!$D$198:$W$203,$B1190+3)*HLOOKUP(AS$6,Assumps!$D$198:$W$200,$C1190+1)*HLOOKUP(AS$6,Assumps!$D$198:$W$209,$D1190+6)*HLOOKUP(AS$6,Assumps!$D$198:$W$214,$C$1183+12)</f>
        <v>0.999</v>
      </c>
      <c r="AT1190" s="74">
        <f>Assumps!$B$197*HLOOKUP(AT$6,Assumps!$D$198:$W$203,$B1190+3)*HLOOKUP(AT$6,Assumps!$D$198:$W$200,$C1190+1)*HLOOKUP(AT$6,Assumps!$D$198:$W$209,$D1190+6)*HLOOKUP(AT$6,Assumps!$D$198:$W$214,$C$1183+12)</f>
        <v>0.999</v>
      </c>
      <c r="AU1190" s="74">
        <f>Assumps!$B$197*HLOOKUP(AU$6,Assumps!$D$198:$W$203,$B1190+3)*HLOOKUP(AU$6,Assumps!$D$198:$W$200,$C1190+1)*HLOOKUP(AU$6,Assumps!$D$198:$W$209,$D1190+6)*HLOOKUP(AU$6,Assumps!$D$198:$W$214,$C$1183+12)</f>
        <v>0.999</v>
      </c>
      <c r="AV1190" s="74">
        <f>Assumps!$B$197*HLOOKUP(AV$6,Assumps!$D$198:$W$203,$B1190+3)*HLOOKUP(AV$6,Assumps!$D$198:$W$200,$C1190+1)*HLOOKUP(AV$6,Assumps!$D$198:$W$209,$D1190+6)*HLOOKUP(AV$6,Assumps!$D$198:$W$214,$C$1183+12)</f>
        <v>0.999</v>
      </c>
      <c r="AW1190" s="74">
        <f>Assumps!$B$197*HLOOKUP(AW$6,Assumps!$D$198:$W$203,$B1190+3)*HLOOKUP(AW$6,Assumps!$D$198:$W$200,$C1190+1)*HLOOKUP(AW$6,Assumps!$D$198:$W$209,$D1190+6)*HLOOKUP(AW$6,Assumps!$D$198:$W$214,$C$1183+12)</f>
        <v>0.999</v>
      </c>
      <c r="AX1190" s="74">
        <f>Assumps!$B$197*HLOOKUP(AX$6,Assumps!$D$198:$W$203,$B1190+3)*HLOOKUP(AX$6,Assumps!$D$198:$W$200,$C1190+1)*HLOOKUP(AX$6,Assumps!$D$198:$W$209,$D1190+6)*HLOOKUP(AX$6,Assumps!$D$198:$W$214,$C$1183+12)</f>
        <v>0.999</v>
      </c>
      <c r="AY1190" s="74">
        <f>Assumps!$B$197*HLOOKUP(AY$6,Assumps!$D$198:$W$203,$B1190+3)*HLOOKUP(AY$6,Assumps!$D$198:$W$200,$C1190+1)*HLOOKUP(AY$6,Assumps!$D$198:$W$209,$D1190+6)*HLOOKUP(AY$6,Assumps!$D$198:$W$214,$C$1183+12)</f>
        <v>0.999</v>
      </c>
      <c r="AZ1190" s="74">
        <f>Assumps!$B$197*HLOOKUP(AZ$6,Assumps!$D$198:$W$203,$B1190+3)*HLOOKUP(AZ$6,Assumps!$D$198:$W$200,$C1190+1)*HLOOKUP(AZ$6,Assumps!$D$198:$W$209,$D1190+6)*HLOOKUP(AZ$6,Assumps!$D$198:$W$214,$C$1183+12)</f>
        <v>0.999</v>
      </c>
      <c r="BA1190" s="74">
        <f>Assumps!$B$197*HLOOKUP(BA$6,Assumps!$D$198:$W$203,$B1190+3)*HLOOKUP(BA$6,Assumps!$D$198:$W$200,$C1190+1)*HLOOKUP(BA$6,Assumps!$D$198:$W$209,$D1190+6)*HLOOKUP(BA$6,Assumps!$D$198:$W$214,$C$1183+12)</f>
        <v>0.999</v>
      </c>
      <c r="BB1190" s="74">
        <f>Assumps!$B$197*HLOOKUP(BB$6,Assumps!$D$198:$W$203,$B1190+3)*HLOOKUP(BB$6,Assumps!$D$198:$W$200,$C1190+1)*HLOOKUP(BB$6,Assumps!$D$198:$W$209,$D1190+6)*HLOOKUP(BB$6,Assumps!$D$198:$W$214,$C$1183+12)</f>
        <v>0.999</v>
      </c>
      <c r="BC1190" s="74">
        <f>Assumps!$B$197*HLOOKUP(BC$6,Assumps!$D$198:$W$203,$B1190+3)*HLOOKUP(BC$6,Assumps!$D$198:$W$200,$C1190+1)*HLOOKUP(BC$6,Assumps!$D$198:$W$209,$D1190+6)*HLOOKUP(BC$6,Assumps!$D$198:$W$214,$C$1183+12)</f>
        <v>0.999</v>
      </c>
      <c r="BD1190" s="74">
        <f>Assumps!$B$197*HLOOKUP(BD$6,Assumps!$D$198:$W$203,$B1190+3)*HLOOKUP(BD$6,Assumps!$D$198:$W$200,$C1190+1)*HLOOKUP(BD$6,Assumps!$D$198:$W$209,$D1190+6)*HLOOKUP(BD$6,Assumps!$D$198:$W$214,$C$1183+12)</f>
        <v>0.999</v>
      </c>
      <c r="BE1190" s="74">
        <f>Assumps!$B$197*HLOOKUP(BE$6,Assumps!$D$198:$W$203,$B1190+3)*HLOOKUP(BE$6,Assumps!$D$198:$W$200,$C1190+1)*HLOOKUP(BE$6,Assumps!$D$198:$W$209,$D1190+6)*HLOOKUP(BE$6,Assumps!$D$198:$W$214,$C$1183+12)</f>
        <v>0.999</v>
      </c>
      <c r="BF1190" s="74">
        <f>Assumps!$B$197*HLOOKUP(BF$6,Assumps!$D$198:$W$203,$B1190+3)*HLOOKUP(BF$6,Assumps!$D$198:$W$200,$C1190+1)*HLOOKUP(BF$6,Assumps!$D$198:$W$209,$D1190+6)*HLOOKUP(BF$6,Assumps!$D$198:$W$214,$C$1183+12)</f>
        <v>0.999</v>
      </c>
      <c r="BG1190" s="74">
        <f>Assumps!$B$197*HLOOKUP(BG$6,Assumps!$D$198:$W$203,$B1190+3)*HLOOKUP(BG$6,Assumps!$D$198:$W$200,$C1190+1)*HLOOKUP(BG$6,Assumps!$D$198:$W$209,$D1190+6)*HLOOKUP(BG$6,Assumps!$D$198:$W$214,$C$1183+12)</f>
        <v>0.999</v>
      </c>
      <c r="BH1190" s="74">
        <f>Assumps!$B$197*HLOOKUP(BH$6,Assumps!$D$198:$W$203,$B1190+3)*HLOOKUP(BH$6,Assumps!$D$198:$W$200,$C1190+1)*HLOOKUP(BH$6,Assumps!$D$198:$W$209,$D1190+6)*HLOOKUP(BH$6,Assumps!$D$198:$W$214,$C$1183+12)</f>
        <v>0.999</v>
      </c>
      <c r="BI1190" s="74">
        <f>Assumps!$B$197*HLOOKUP(BI$6,Assumps!$D$198:$W$203,$B1190+3)*HLOOKUP(BI$6,Assumps!$D$198:$W$200,$C1190+1)*HLOOKUP(BI$6,Assumps!$D$198:$W$209,$D1190+6)*HLOOKUP(BI$6,Assumps!$D$198:$W$214,$C$1183+12)</f>
        <v>0.999</v>
      </c>
      <c r="BJ1190" s="74">
        <f>Assumps!$B$197*HLOOKUP(BJ$6,Assumps!$D$198:$W$203,$B1190+3)*HLOOKUP(BJ$6,Assumps!$D$198:$W$200,$C1190+1)*HLOOKUP(BJ$6,Assumps!$D$198:$W$209,$D1190+6)*HLOOKUP(BJ$6,Assumps!$D$198:$W$214,$C$1183+12)</f>
        <v>0.999</v>
      </c>
      <c r="BK1190" s="74">
        <f>Assumps!$B$197*HLOOKUP(BK$6,Assumps!$D$198:$W$203,$B1190+3)*HLOOKUP(BK$6,Assumps!$D$198:$W$200,$C1190+1)*HLOOKUP(BK$6,Assumps!$D$198:$W$209,$D1190+6)*HLOOKUP(BK$6,Assumps!$D$198:$W$214,$C$1183+12)</f>
        <v>0.999</v>
      </c>
      <c r="BL1190" s="74">
        <f>Assumps!$B$197*HLOOKUP(BL$6,Assumps!$D$198:$W$203,$B1190+3)*HLOOKUP(BL$6,Assumps!$D$198:$W$200,$C1190+1)*HLOOKUP(BL$6,Assumps!$D$198:$W$209,$D1190+6)*HLOOKUP(BL$6,Assumps!$D$198:$W$214,$C$1183+12)</f>
        <v>0.999</v>
      </c>
      <c r="BM1190" s="74">
        <f>Assumps!$B$197*HLOOKUP(BM$6,Assumps!$D$198:$W$203,$B1190+3)*HLOOKUP(BM$6,Assumps!$D$198:$W$200,$C1190+1)*HLOOKUP(BM$6,Assumps!$D$198:$W$209,$D1190+6)*HLOOKUP(BM$6,Assumps!$D$198:$W$214,$C$1183+12)</f>
        <v>0.999</v>
      </c>
      <c r="BN1190" s="74">
        <f>Assumps!$B$197*HLOOKUP(BN$6,Assumps!$D$198:$W$203,$B1190+3)*HLOOKUP(BN$6,Assumps!$D$198:$W$200,$C1190+1)*HLOOKUP(BN$6,Assumps!$D$198:$W$209,$D1190+6)*HLOOKUP(BN$6,Assumps!$D$198:$W$214,$C$1183+12)</f>
        <v>0.999</v>
      </c>
      <c r="BO1190" s="74">
        <f>Assumps!$B$197*HLOOKUP(BO$6,Assumps!$D$198:$W$203,$B1190+3)*HLOOKUP(BO$6,Assumps!$D$198:$W$200,$C1190+1)*HLOOKUP(BO$6,Assumps!$D$198:$W$209,$D1190+6)*HLOOKUP(BO$6,Assumps!$D$198:$W$214,$C$1183+12)</f>
        <v>0.999</v>
      </c>
      <c r="BP1190" s="74">
        <f>Assumps!$B$197*HLOOKUP(BP$6,Assumps!$D$198:$W$203,$B1190+3)*HLOOKUP(BP$6,Assumps!$D$198:$W$200,$C1190+1)*HLOOKUP(BP$6,Assumps!$D$198:$W$209,$D1190+6)*HLOOKUP(BP$6,Assumps!$D$198:$W$214,$C$1183+12)</f>
        <v>0.999</v>
      </c>
      <c r="BQ1190" s="74">
        <f>Assumps!$B$197*HLOOKUP(BQ$6,Assumps!$D$198:$W$203,$B1190+3)*HLOOKUP(BQ$6,Assumps!$D$198:$W$200,$C1190+1)*HLOOKUP(BQ$6,Assumps!$D$198:$W$209,$D1190+6)*HLOOKUP(BQ$6,Assumps!$D$198:$W$214,$C$1183+12)</f>
        <v>0.999</v>
      </c>
      <c r="BR1190" s="74">
        <f>Assumps!$B$197*HLOOKUP(BR$6,Assumps!$D$198:$W$203,$B1190+3)*HLOOKUP(BR$6,Assumps!$D$198:$W$200,$C1190+1)*HLOOKUP(BR$6,Assumps!$D$198:$W$209,$D1190+6)*HLOOKUP(BR$6,Assumps!$D$198:$W$214,$C$1183+12)</f>
        <v>0.999</v>
      </c>
      <c r="BS1190" s="74">
        <f>Assumps!$B$197*HLOOKUP(BS$6,Assumps!$D$198:$W$203,$B1190+3)*HLOOKUP(BS$6,Assumps!$D$198:$W$200,$C1190+1)*HLOOKUP(BS$6,Assumps!$D$198:$W$209,$D1190+6)*HLOOKUP(BS$6,Assumps!$D$198:$W$214,$C$1183+12)</f>
        <v>0.999</v>
      </c>
      <c r="BT1190" s="74">
        <f>Assumps!$B$197*HLOOKUP(BT$6,Assumps!$D$198:$W$203,$B1190+3)*HLOOKUP(BT$6,Assumps!$D$198:$W$200,$C1190+1)*HLOOKUP(BT$6,Assumps!$D$198:$W$209,$D1190+6)*HLOOKUP(BT$6,Assumps!$D$198:$W$214,$C$1183+12)</f>
        <v>0.999</v>
      </c>
      <c r="BU1190" s="74">
        <f>Assumps!$B$197*HLOOKUP(BU$6,Assumps!$D$198:$W$203,$B1190+3)*HLOOKUP(BU$6,Assumps!$D$198:$W$200,$C1190+1)*HLOOKUP(BU$6,Assumps!$D$198:$W$209,$D1190+6)*HLOOKUP(BU$6,Assumps!$D$198:$W$214,$C$1183+12)</f>
        <v>0.999</v>
      </c>
      <c r="BV1190" s="74">
        <f>Assumps!$B$197*HLOOKUP(BV$6,Assumps!$D$198:$W$203,$B1190+3)*HLOOKUP(BV$6,Assumps!$D$198:$W$200,$C1190+1)*HLOOKUP(BV$6,Assumps!$D$198:$W$209,$D1190+6)*HLOOKUP(BV$6,Assumps!$D$198:$W$214,$C$1183+12)</f>
        <v>0.999</v>
      </c>
      <c r="BW1190" s="74">
        <f>Assumps!$B$197*HLOOKUP(BW$6,Assumps!$D$198:$W$203,$B1190+3)*HLOOKUP(BW$6,Assumps!$D$198:$W$200,$C1190+1)*HLOOKUP(BW$6,Assumps!$D$198:$W$209,$D1190+6)*HLOOKUP(BW$6,Assumps!$D$198:$W$214,$C$1183+12)</f>
        <v>0.999</v>
      </c>
      <c r="BX1190" s="74">
        <f>Assumps!$B$197*HLOOKUP(BX$6,Assumps!$D$198:$W$203,$B1190+3)*HLOOKUP(BX$6,Assumps!$D$198:$W$200,$C1190+1)*HLOOKUP(BX$6,Assumps!$D$198:$W$209,$D1190+6)*HLOOKUP(BX$6,Assumps!$D$198:$W$214,$C$1183+12)</f>
        <v>0.999</v>
      </c>
      <c r="BY1190" s="74">
        <f>Assumps!$B$197*HLOOKUP(BY$6,Assumps!$D$198:$W$203,$B1190+3)*HLOOKUP(BY$6,Assumps!$D$198:$W$200,$C1190+1)*HLOOKUP(BY$6,Assumps!$D$198:$W$209,$D1190+6)*HLOOKUP(BY$6,Assumps!$D$198:$W$214,$C$1183+12)</f>
        <v>0.999</v>
      </c>
      <c r="BZ1190" s="74">
        <f>Assumps!$B$197*HLOOKUP(BZ$6,Assumps!$D$198:$W$203,$B1190+3)*HLOOKUP(BZ$6,Assumps!$D$198:$W$200,$C1190+1)*HLOOKUP(BZ$6,Assumps!$D$198:$W$209,$D1190+6)*HLOOKUP(BZ$6,Assumps!$D$198:$W$214,$C$1183+12)</f>
        <v>0.999</v>
      </c>
      <c r="CA1190" s="74">
        <f>Assumps!$B$197*HLOOKUP(CA$6,Assumps!$D$198:$W$203,$B1190+3)*HLOOKUP(CA$6,Assumps!$D$198:$W$200,$C1190+1)*HLOOKUP(CA$6,Assumps!$D$198:$W$209,$D1190+6)*HLOOKUP(CA$6,Assumps!$D$198:$W$214,$C$1183+12)</f>
        <v>0.999</v>
      </c>
      <c r="CB1190" s="74">
        <f>Assumps!$B$197*HLOOKUP(CB$6,Assumps!$D$198:$W$203,$B1190+3)*HLOOKUP(CB$6,Assumps!$D$198:$W$200,$C1190+1)*HLOOKUP(CB$6,Assumps!$D$198:$W$209,$D1190+6)*HLOOKUP(CB$6,Assumps!$D$198:$W$214,$C$1183+12)</f>
        <v>0.999</v>
      </c>
      <c r="CC1190" s="74">
        <f>Assumps!$B$197*HLOOKUP(CC$6,Assumps!$D$198:$W$203,$B1190+3)*HLOOKUP(CC$6,Assumps!$D$198:$W$200,$C1190+1)*HLOOKUP(CC$6,Assumps!$D$198:$W$209,$D1190+6)*HLOOKUP(CC$6,Assumps!$D$198:$W$214,$C$1183+12)</f>
        <v>0.999</v>
      </c>
      <c r="CD1190" s="74">
        <f>Assumps!$B$197*HLOOKUP(CD$6,Assumps!$D$198:$W$203,$B1190+3)*HLOOKUP(CD$6,Assumps!$D$198:$W$200,$C1190+1)*HLOOKUP(CD$6,Assumps!$D$198:$W$209,$D1190+6)*HLOOKUP(CD$6,Assumps!$D$198:$W$214,$C$1183+12)</f>
        <v>0.999</v>
      </c>
      <c r="CE1190" s="74">
        <f>Assumps!$B$197*HLOOKUP(CE$6,Assumps!$D$198:$W$203,$B1190+3)*HLOOKUP(CE$6,Assumps!$D$198:$W$200,$C1190+1)*HLOOKUP(CE$6,Assumps!$D$198:$W$209,$D1190+6)*HLOOKUP(CE$6,Assumps!$D$198:$W$214,$C$1183+12)</f>
        <v>0.999</v>
      </c>
      <c r="CF1190" s="74">
        <f>Assumps!$B$197*HLOOKUP(CF$6,Assumps!$D$198:$W$203,$B1190+3)*HLOOKUP(CF$6,Assumps!$D$198:$W$200,$C1190+1)*HLOOKUP(CF$6,Assumps!$D$198:$W$209,$D1190+6)*HLOOKUP(CF$6,Assumps!$D$198:$W$214,$C$1183+12)</f>
        <v>0.999</v>
      </c>
      <c r="CG1190" s="74">
        <f>Assumps!$B$197*HLOOKUP(CG$6,Assumps!$D$198:$W$203,$B1190+3)*HLOOKUP(CG$6,Assumps!$D$198:$W$200,$C1190+1)*HLOOKUP(CG$6,Assumps!$D$198:$W$209,$D1190+6)*HLOOKUP(CG$6,Assumps!$D$198:$W$214,$C$1183+12)</f>
        <v>0.999</v>
      </c>
      <c r="CH1190" s="74">
        <f>Assumps!$B$197*HLOOKUP(CH$6,Assumps!$D$198:$W$203,$B1190+3)*HLOOKUP(CH$6,Assumps!$D$198:$W$200,$C1190+1)*HLOOKUP(CH$6,Assumps!$D$198:$W$209,$D1190+6)*HLOOKUP(CH$6,Assumps!$D$198:$W$214,$C$1183+12)</f>
        <v>0.999</v>
      </c>
    </row>
    <row r="1191" spans="2:86">
      <c r="B1191" s="20">
        <v>1</v>
      </c>
      <c r="C1191" s="20">
        <v>2</v>
      </c>
      <c r="D1191" s="20">
        <v>4</v>
      </c>
      <c r="E1191" s="20">
        <v>124</v>
      </c>
      <c r="G1191" s="74">
        <f>Assumps!$B$197*HLOOKUP(G$6,Assumps!$D$198:$W$203,$B1191+3)*HLOOKUP(G$6,Assumps!$D$198:$W$200,$C1191+1)*HLOOKUP(G$6,Assumps!$D$198:$W$209,$D1191+6)*HLOOKUP(G$6,Assumps!$D$198:$W$214,$C$1183+12)</f>
        <v>0.999</v>
      </c>
      <c r="H1191" s="74">
        <f>Assumps!$B$197*HLOOKUP(H$6,Assumps!$D$198:$W$203,$B1191+3)*HLOOKUP(H$6,Assumps!$D$198:$W$200,$C1191+1)*HLOOKUP(H$6,Assumps!$D$198:$W$209,$D1191+6)*HLOOKUP(H$6,Assumps!$D$198:$W$214,$C$1183+12)</f>
        <v>0.999</v>
      </c>
      <c r="I1191" s="74">
        <f>Assumps!$B$197*HLOOKUP(I$6,Assumps!$D$198:$W$203,$B1191+3)*HLOOKUP(I$6,Assumps!$D$198:$W$200,$C1191+1)*HLOOKUP(I$6,Assumps!$D$198:$W$209,$D1191+6)*HLOOKUP(I$6,Assumps!$D$198:$W$214,$C$1183+12)</f>
        <v>0.999</v>
      </c>
      <c r="J1191" s="74">
        <f>Assumps!$B$197*HLOOKUP(J$6,Assumps!$D$198:$W$203,$B1191+3)*HLOOKUP(J$6,Assumps!$D$198:$W$200,$C1191+1)*HLOOKUP(J$6,Assumps!$D$198:$W$209,$D1191+6)*HLOOKUP(J$6,Assumps!$D$198:$W$214,$C$1183+12)</f>
        <v>0.999</v>
      </c>
      <c r="K1191" s="74">
        <f>Assumps!$B$197*HLOOKUP(K$6,Assumps!$D$198:$W$203,$B1191+3)*HLOOKUP(K$6,Assumps!$D$198:$W$200,$C1191+1)*HLOOKUP(K$6,Assumps!$D$198:$W$209,$D1191+6)*HLOOKUP(K$6,Assumps!$D$198:$W$214,$C$1183+12)</f>
        <v>0.999</v>
      </c>
      <c r="L1191" s="74">
        <f>Assumps!$B$197*HLOOKUP(L$6,Assumps!$D$198:$W$203,$B1191+3)*HLOOKUP(L$6,Assumps!$D$198:$W$200,$C1191+1)*HLOOKUP(L$6,Assumps!$D$198:$W$209,$D1191+6)*HLOOKUP(L$6,Assumps!$D$198:$W$214,$C$1183+12)</f>
        <v>0.999</v>
      </c>
      <c r="M1191" s="74">
        <f>Assumps!$B$197*HLOOKUP(M$6,Assumps!$D$198:$W$203,$B1191+3)*HLOOKUP(M$6,Assumps!$D$198:$W$200,$C1191+1)*HLOOKUP(M$6,Assumps!$D$198:$W$209,$D1191+6)*HLOOKUP(M$6,Assumps!$D$198:$W$214,$C$1183+12)</f>
        <v>0.999</v>
      </c>
      <c r="N1191" s="74">
        <f>Assumps!$B$197*HLOOKUP(N$6,Assumps!$D$198:$W$203,$B1191+3)*HLOOKUP(N$6,Assumps!$D$198:$W$200,$C1191+1)*HLOOKUP(N$6,Assumps!$D$198:$W$209,$D1191+6)*HLOOKUP(N$6,Assumps!$D$198:$W$214,$C$1183+12)</f>
        <v>0.999</v>
      </c>
      <c r="O1191" s="74">
        <f>Assumps!$B$197*HLOOKUP(O$6,Assumps!$D$198:$W$203,$B1191+3)*HLOOKUP(O$6,Assumps!$D$198:$W$200,$C1191+1)*HLOOKUP(O$6,Assumps!$D$198:$W$209,$D1191+6)*HLOOKUP(O$6,Assumps!$D$198:$W$214,$C$1183+12)</f>
        <v>0.999</v>
      </c>
      <c r="P1191" s="74">
        <f>Assumps!$B$197*HLOOKUP(P$6,Assumps!$D$198:$W$203,$B1191+3)*HLOOKUP(P$6,Assumps!$D$198:$W$200,$C1191+1)*HLOOKUP(P$6,Assumps!$D$198:$W$209,$D1191+6)*HLOOKUP(P$6,Assumps!$D$198:$W$214,$C$1183+12)</f>
        <v>0.999</v>
      </c>
      <c r="Q1191" s="74">
        <f>Assumps!$B$197*HLOOKUP(Q$6,Assumps!$D$198:$W$203,$B1191+3)*HLOOKUP(Q$6,Assumps!$D$198:$W$200,$C1191+1)*HLOOKUP(Q$6,Assumps!$D$198:$W$209,$D1191+6)*HLOOKUP(Q$6,Assumps!$D$198:$W$214,$C$1183+12)</f>
        <v>0.999</v>
      </c>
      <c r="R1191" s="74">
        <f>Assumps!$B$197*HLOOKUP(R$6,Assumps!$D$198:$W$203,$B1191+3)*HLOOKUP(R$6,Assumps!$D$198:$W$200,$C1191+1)*HLOOKUP(R$6,Assumps!$D$198:$W$209,$D1191+6)*HLOOKUP(R$6,Assumps!$D$198:$W$214,$C$1183+12)</f>
        <v>0.999</v>
      </c>
      <c r="S1191" s="74">
        <f>Assumps!$B$197*HLOOKUP(S$6,Assumps!$D$198:$W$203,$B1191+3)*HLOOKUP(S$6,Assumps!$D$198:$W$200,$C1191+1)*HLOOKUP(S$6,Assumps!$D$198:$W$209,$D1191+6)*HLOOKUP(S$6,Assumps!$D$198:$W$214,$C$1183+12)</f>
        <v>0.999</v>
      </c>
      <c r="T1191" s="74">
        <f>Assumps!$B$197*HLOOKUP(T$6,Assumps!$D$198:$W$203,$B1191+3)*HLOOKUP(T$6,Assumps!$D$198:$W$200,$C1191+1)*HLOOKUP(T$6,Assumps!$D$198:$W$209,$D1191+6)*HLOOKUP(T$6,Assumps!$D$198:$W$214,$C$1183+12)</f>
        <v>0.999</v>
      </c>
      <c r="U1191" s="74">
        <f>Assumps!$B$197*HLOOKUP(U$6,Assumps!$D$198:$W$203,$B1191+3)*HLOOKUP(U$6,Assumps!$D$198:$W$200,$C1191+1)*HLOOKUP(U$6,Assumps!$D$198:$W$209,$D1191+6)*HLOOKUP(U$6,Assumps!$D$198:$W$214,$C$1183+12)</f>
        <v>0.999</v>
      </c>
      <c r="V1191" s="74">
        <f>Assumps!$B$197*HLOOKUP(V$6,Assumps!$D$198:$W$203,$B1191+3)*HLOOKUP(V$6,Assumps!$D$198:$W$200,$C1191+1)*HLOOKUP(V$6,Assumps!$D$198:$W$209,$D1191+6)*HLOOKUP(V$6,Assumps!$D$198:$W$214,$C$1183+12)</f>
        <v>0.999</v>
      </c>
      <c r="W1191" s="74">
        <f>Assumps!$B$197*HLOOKUP(W$6,Assumps!$D$198:$W$203,$B1191+3)*HLOOKUP(W$6,Assumps!$D$198:$W$200,$C1191+1)*HLOOKUP(W$6,Assumps!$D$198:$W$209,$D1191+6)*HLOOKUP(W$6,Assumps!$D$198:$W$214,$C$1183+12)</f>
        <v>0.999</v>
      </c>
      <c r="X1191" s="74">
        <f>Assumps!$B$197*HLOOKUP(X$6,Assumps!$D$198:$W$203,$B1191+3)*HLOOKUP(X$6,Assumps!$D$198:$W$200,$C1191+1)*HLOOKUP(X$6,Assumps!$D$198:$W$209,$D1191+6)*HLOOKUP(X$6,Assumps!$D$198:$W$214,$C$1183+12)</f>
        <v>0.999</v>
      </c>
      <c r="Y1191" s="74">
        <f>Assumps!$B$197*HLOOKUP(Y$6,Assumps!$D$198:$W$203,$B1191+3)*HLOOKUP(Y$6,Assumps!$D$198:$W$200,$C1191+1)*HLOOKUP(Y$6,Assumps!$D$198:$W$209,$D1191+6)*HLOOKUP(Y$6,Assumps!$D$198:$W$214,$C$1183+12)</f>
        <v>0.999</v>
      </c>
      <c r="Z1191" s="74">
        <f>Assumps!$B$197*HLOOKUP(Z$6,Assumps!$D$198:$W$203,$B1191+3)*HLOOKUP(Z$6,Assumps!$D$198:$W$200,$C1191+1)*HLOOKUP(Z$6,Assumps!$D$198:$W$209,$D1191+6)*HLOOKUP(Z$6,Assumps!$D$198:$W$214,$C$1183+12)</f>
        <v>0.999</v>
      </c>
      <c r="AA1191" s="74">
        <f>Assumps!$B$197*HLOOKUP(AA$6,Assumps!$D$198:$W$203,$B1191+3)*HLOOKUP(AA$6,Assumps!$D$198:$W$200,$C1191+1)*HLOOKUP(AA$6,Assumps!$D$198:$W$209,$D1191+6)*HLOOKUP(AA$6,Assumps!$D$198:$W$214,$C$1183+12)</f>
        <v>0.999</v>
      </c>
      <c r="AB1191" s="74">
        <f>Assumps!$B$197*HLOOKUP(AB$6,Assumps!$D$198:$W$203,$B1191+3)*HLOOKUP(AB$6,Assumps!$D$198:$W$200,$C1191+1)*HLOOKUP(AB$6,Assumps!$D$198:$W$209,$D1191+6)*HLOOKUP(AB$6,Assumps!$D$198:$W$214,$C$1183+12)</f>
        <v>0.999</v>
      </c>
      <c r="AC1191" s="74">
        <f>Assumps!$B$197*HLOOKUP(AC$6,Assumps!$D$198:$W$203,$B1191+3)*HLOOKUP(AC$6,Assumps!$D$198:$W$200,$C1191+1)*HLOOKUP(AC$6,Assumps!$D$198:$W$209,$D1191+6)*HLOOKUP(AC$6,Assumps!$D$198:$W$214,$C$1183+12)</f>
        <v>0.999</v>
      </c>
      <c r="AD1191" s="74">
        <f>Assumps!$B$197*HLOOKUP(AD$6,Assumps!$D$198:$W$203,$B1191+3)*HLOOKUP(AD$6,Assumps!$D$198:$W$200,$C1191+1)*HLOOKUP(AD$6,Assumps!$D$198:$W$209,$D1191+6)*HLOOKUP(AD$6,Assumps!$D$198:$W$214,$C$1183+12)</f>
        <v>0.999</v>
      </c>
      <c r="AE1191" s="74">
        <f>Assumps!$B$197*HLOOKUP(AE$6,Assumps!$D$198:$W$203,$B1191+3)*HLOOKUP(AE$6,Assumps!$D$198:$W$200,$C1191+1)*HLOOKUP(AE$6,Assumps!$D$198:$W$209,$D1191+6)*HLOOKUP(AE$6,Assumps!$D$198:$W$214,$C$1183+12)</f>
        <v>0.999</v>
      </c>
      <c r="AF1191" s="74">
        <f>Assumps!$B$197*HLOOKUP(AF$6,Assumps!$D$198:$W$203,$B1191+3)*HLOOKUP(AF$6,Assumps!$D$198:$W$200,$C1191+1)*HLOOKUP(AF$6,Assumps!$D$198:$W$209,$D1191+6)*HLOOKUP(AF$6,Assumps!$D$198:$W$214,$C$1183+12)</f>
        <v>0.999</v>
      </c>
      <c r="AG1191" s="74">
        <f>Assumps!$B$197*HLOOKUP(AG$6,Assumps!$D$198:$W$203,$B1191+3)*HLOOKUP(AG$6,Assumps!$D$198:$W$200,$C1191+1)*HLOOKUP(AG$6,Assumps!$D$198:$W$209,$D1191+6)*HLOOKUP(AG$6,Assumps!$D$198:$W$214,$C$1183+12)</f>
        <v>0.999</v>
      </c>
      <c r="AH1191" s="74">
        <f>Assumps!$B$197*HLOOKUP(AH$6,Assumps!$D$198:$W$203,$B1191+3)*HLOOKUP(AH$6,Assumps!$D$198:$W$200,$C1191+1)*HLOOKUP(AH$6,Assumps!$D$198:$W$209,$D1191+6)*HLOOKUP(AH$6,Assumps!$D$198:$W$214,$C$1183+12)</f>
        <v>0.999</v>
      </c>
      <c r="AI1191" s="74">
        <f>Assumps!$B$197*HLOOKUP(AI$6,Assumps!$D$198:$W$203,$B1191+3)*HLOOKUP(AI$6,Assumps!$D$198:$W$200,$C1191+1)*HLOOKUP(AI$6,Assumps!$D$198:$W$209,$D1191+6)*HLOOKUP(AI$6,Assumps!$D$198:$W$214,$C$1183+12)</f>
        <v>0.999</v>
      </c>
      <c r="AJ1191" s="74">
        <f>Assumps!$B$197*HLOOKUP(AJ$6,Assumps!$D$198:$W$203,$B1191+3)*HLOOKUP(AJ$6,Assumps!$D$198:$W$200,$C1191+1)*HLOOKUP(AJ$6,Assumps!$D$198:$W$209,$D1191+6)*HLOOKUP(AJ$6,Assumps!$D$198:$W$214,$C$1183+12)</f>
        <v>0.999</v>
      </c>
      <c r="AK1191" s="74">
        <f>Assumps!$B$197*HLOOKUP(AK$6,Assumps!$D$198:$W$203,$B1191+3)*HLOOKUP(AK$6,Assumps!$D$198:$W$200,$C1191+1)*HLOOKUP(AK$6,Assumps!$D$198:$W$209,$D1191+6)*HLOOKUP(AK$6,Assumps!$D$198:$W$214,$C$1183+12)</f>
        <v>0.999</v>
      </c>
      <c r="AL1191" s="74">
        <f>Assumps!$B$197*HLOOKUP(AL$6,Assumps!$D$198:$W$203,$B1191+3)*HLOOKUP(AL$6,Assumps!$D$198:$W$200,$C1191+1)*HLOOKUP(AL$6,Assumps!$D$198:$W$209,$D1191+6)*HLOOKUP(AL$6,Assumps!$D$198:$W$214,$C$1183+12)</f>
        <v>0.999</v>
      </c>
      <c r="AM1191" s="74">
        <f>Assumps!$B$197*HLOOKUP(AM$6,Assumps!$D$198:$W$203,$B1191+3)*HLOOKUP(AM$6,Assumps!$D$198:$W$200,$C1191+1)*HLOOKUP(AM$6,Assumps!$D$198:$W$209,$D1191+6)*HLOOKUP(AM$6,Assumps!$D$198:$W$214,$C$1183+12)</f>
        <v>0.999</v>
      </c>
      <c r="AN1191" s="74">
        <f>Assumps!$B$197*HLOOKUP(AN$6,Assumps!$D$198:$W$203,$B1191+3)*HLOOKUP(AN$6,Assumps!$D$198:$W$200,$C1191+1)*HLOOKUP(AN$6,Assumps!$D$198:$W$209,$D1191+6)*HLOOKUP(AN$6,Assumps!$D$198:$W$214,$C$1183+12)</f>
        <v>0.999</v>
      </c>
      <c r="AO1191" s="74">
        <f>Assumps!$B$197*HLOOKUP(AO$6,Assumps!$D$198:$W$203,$B1191+3)*HLOOKUP(AO$6,Assumps!$D$198:$W$200,$C1191+1)*HLOOKUP(AO$6,Assumps!$D$198:$W$209,$D1191+6)*HLOOKUP(AO$6,Assumps!$D$198:$W$214,$C$1183+12)</f>
        <v>0.999</v>
      </c>
      <c r="AP1191" s="74">
        <f>Assumps!$B$197*HLOOKUP(AP$6,Assumps!$D$198:$W$203,$B1191+3)*HLOOKUP(AP$6,Assumps!$D$198:$W$200,$C1191+1)*HLOOKUP(AP$6,Assumps!$D$198:$W$209,$D1191+6)*HLOOKUP(AP$6,Assumps!$D$198:$W$214,$C$1183+12)</f>
        <v>0.999</v>
      </c>
      <c r="AQ1191" s="74">
        <f>Assumps!$B$197*HLOOKUP(AQ$6,Assumps!$D$198:$W$203,$B1191+3)*HLOOKUP(AQ$6,Assumps!$D$198:$W$200,$C1191+1)*HLOOKUP(AQ$6,Assumps!$D$198:$W$209,$D1191+6)*HLOOKUP(AQ$6,Assumps!$D$198:$W$214,$C$1183+12)</f>
        <v>0.999</v>
      </c>
      <c r="AR1191" s="74">
        <f>Assumps!$B$197*HLOOKUP(AR$6,Assumps!$D$198:$W$203,$B1191+3)*HLOOKUP(AR$6,Assumps!$D$198:$W$200,$C1191+1)*HLOOKUP(AR$6,Assumps!$D$198:$W$209,$D1191+6)*HLOOKUP(AR$6,Assumps!$D$198:$W$214,$C$1183+12)</f>
        <v>0.999</v>
      </c>
      <c r="AS1191" s="74">
        <f>Assumps!$B$197*HLOOKUP(AS$6,Assumps!$D$198:$W$203,$B1191+3)*HLOOKUP(AS$6,Assumps!$D$198:$W$200,$C1191+1)*HLOOKUP(AS$6,Assumps!$D$198:$W$209,$D1191+6)*HLOOKUP(AS$6,Assumps!$D$198:$W$214,$C$1183+12)</f>
        <v>0.999</v>
      </c>
      <c r="AT1191" s="74">
        <f>Assumps!$B$197*HLOOKUP(AT$6,Assumps!$D$198:$W$203,$B1191+3)*HLOOKUP(AT$6,Assumps!$D$198:$W$200,$C1191+1)*HLOOKUP(AT$6,Assumps!$D$198:$W$209,$D1191+6)*HLOOKUP(AT$6,Assumps!$D$198:$W$214,$C$1183+12)</f>
        <v>0.999</v>
      </c>
      <c r="AU1191" s="74">
        <f>Assumps!$B$197*HLOOKUP(AU$6,Assumps!$D$198:$W$203,$B1191+3)*HLOOKUP(AU$6,Assumps!$D$198:$W$200,$C1191+1)*HLOOKUP(AU$6,Assumps!$D$198:$W$209,$D1191+6)*HLOOKUP(AU$6,Assumps!$D$198:$W$214,$C$1183+12)</f>
        <v>0.999</v>
      </c>
      <c r="AV1191" s="74">
        <f>Assumps!$B$197*HLOOKUP(AV$6,Assumps!$D$198:$W$203,$B1191+3)*HLOOKUP(AV$6,Assumps!$D$198:$W$200,$C1191+1)*HLOOKUP(AV$6,Assumps!$D$198:$W$209,$D1191+6)*HLOOKUP(AV$6,Assumps!$D$198:$W$214,$C$1183+12)</f>
        <v>0.999</v>
      </c>
      <c r="AW1191" s="74">
        <f>Assumps!$B$197*HLOOKUP(AW$6,Assumps!$D$198:$W$203,$B1191+3)*HLOOKUP(AW$6,Assumps!$D$198:$W$200,$C1191+1)*HLOOKUP(AW$6,Assumps!$D$198:$W$209,$D1191+6)*HLOOKUP(AW$6,Assumps!$D$198:$W$214,$C$1183+12)</f>
        <v>0.999</v>
      </c>
      <c r="AX1191" s="74">
        <f>Assumps!$B$197*HLOOKUP(AX$6,Assumps!$D$198:$W$203,$B1191+3)*HLOOKUP(AX$6,Assumps!$D$198:$W$200,$C1191+1)*HLOOKUP(AX$6,Assumps!$D$198:$W$209,$D1191+6)*HLOOKUP(AX$6,Assumps!$D$198:$W$214,$C$1183+12)</f>
        <v>0.999</v>
      </c>
      <c r="AY1191" s="74">
        <f>Assumps!$B$197*HLOOKUP(AY$6,Assumps!$D$198:$W$203,$B1191+3)*HLOOKUP(AY$6,Assumps!$D$198:$W$200,$C1191+1)*HLOOKUP(AY$6,Assumps!$D$198:$W$209,$D1191+6)*HLOOKUP(AY$6,Assumps!$D$198:$W$214,$C$1183+12)</f>
        <v>0.999</v>
      </c>
      <c r="AZ1191" s="74">
        <f>Assumps!$B$197*HLOOKUP(AZ$6,Assumps!$D$198:$W$203,$B1191+3)*HLOOKUP(AZ$6,Assumps!$D$198:$W$200,$C1191+1)*HLOOKUP(AZ$6,Assumps!$D$198:$W$209,$D1191+6)*HLOOKUP(AZ$6,Assumps!$D$198:$W$214,$C$1183+12)</f>
        <v>0.999</v>
      </c>
      <c r="BA1191" s="74">
        <f>Assumps!$B$197*HLOOKUP(BA$6,Assumps!$D$198:$W$203,$B1191+3)*HLOOKUP(BA$6,Assumps!$D$198:$W$200,$C1191+1)*HLOOKUP(BA$6,Assumps!$D$198:$W$209,$D1191+6)*HLOOKUP(BA$6,Assumps!$D$198:$W$214,$C$1183+12)</f>
        <v>0.999</v>
      </c>
      <c r="BB1191" s="74">
        <f>Assumps!$B$197*HLOOKUP(BB$6,Assumps!$D$198:$W$203,$B1191+3)*HLOOKUP(BB$6,Assumps!$D$198:$W$200,$C1191+1)*HLOOKUP(BB$6,Assumps!$D$198:$W$209,$D1191+6)*HLOOKUP(BB$6,Assumps!$D$198:$W$214,$C$1183+12)</f>
        <v>0.999</v>
      </c>
      <c r="BC1191" s="74">
        <f>Assumps!$B$197*HLOOKUP(BC$6,Assumps!$D$198:$W$203,$B1191+3)*HLOOKUP(BC$6,Assumps!$D$198:$W$200,$C1191+1)*HLOOKUP(BC$6,Assumps!$D$198:$W$209,$D1191+6)*HLOOKUP(BC$6,Assumps!$D$198:$W$214,$C$1183+12)</f>
        <v>0.999</v>
      </c>
      <c r="BD1191" s="74">
        <f>Assumps!$B$197*HLOOKUP(BD$6,Assumps!$D$198:$W$203,$B1191+3)*HLOOKUP(BD$6,Assumps!$D$198:$W$200,$C1191+1)*HLOOKUP(BD$6,Assumps!$D$198:$W$209,$D1191+6)*HLOOKUP(BD$6,Assumps!$D$198:$W$214,$C$1183+12)</f>
        <v>0.999</v>
      </c>
      <c r="BE1191" s="74">
        <f>Assumps!$B$197*HLOOKUP(BE$6,Assumps!$D$198:$W$203,$B1191+3)*HLOOKUP(BE$6,Assumps!$D$198:$W$200,$C1191+1)*HLOOKUP(BE$6,Assumps!$D$198:$W$209,$D1191+6)*HLOOKUP(BE$6,Assumps!$D$198:$W$214,$C$1183+12)</f>
        <v>0.999</v>
      </c>
      <c r="BF1191" s="74">
        <f>Assumps!$B$197*HLOOKUP(BF$6,Assumps!$D$198:$W$203,$B1191+3)*HLOOKUP(BF$6,Assumps!$D$198:$W$200,$C1191+1)*HLOOKUP(BF$6,Assumps!$D$198:$W$209,$D1191+6)*HLOOKUP(BF$6,Assumps!$D$198:$W$214,$C$1183+12)</f>
        <v>0.999</v>
      </c>
      <c r="BG1191" s="74">
        <f>Assumps!$B$197*HLOOKUP(BG$6,Assumps!$D$198:$W$203,$B1191+3)*HLOOKUP(BG$6,Assumps!$D$198:$W$200,$C1191+1)*HLOOKUP(BG$6,Assumps!$D$198:$W$209,$D1191+6)*HLOOKUP(BG$6,Assumps!$D$198:$W$214,$C$1183+12)</f>
        <v>0.999</v>
      </c>
      <c r="BH1191" s="74">
        <f>Assumps!$B$197*HLOOKUP(BH$6,Assumps!$D$198:$W$203,$B1191+3)*HLOOKUP(BH$6,Assumps!$D$198:$W$200,$C1191+1)*HLOOKUP(BH$6,Assumps!$D$198:$W$209,$D1191+6)*HLOOKUP(BH$6,Assumps!$D$198:$W$214,$C$1183+12)</f>
        <v>0.999</v>
      </c>
      <c r="BI1191" s="74">
        <f>Assumps!$B$197*HLOOKUP(BI$6,Assumps!$D$198:$W$203,$B1191+3)*HLOOKUP(BI$6,Assumps!$D$198:$W$200,$C1191+1)*HLOOKUP(BI$6,Assumps!$D$198:$W$209,$D1191+6)*HLOOKUP(BI$6,Assumps!$D$198:$W$214,$C$1183+12)</f>
        <v>0.999</v>
      </c>
      <c r="BJ1191" s="74">
        <f>Assumps!$B$197*HLOOKUP(BJ$6,Assumps!$D$198:$W$203,$B1191+3)*HLOOKUP(BJ$6,Assumps!$D$198:$W$200,$C1191+1)*HLOOKUP(BJ$6,Assumps!$D$198:$W$209,$D1191+6)*HLOOKUP(BJ$6,Assumps!$D$198:$W$214,$C$1183+12)</f>
        <v>0.999</v>
      </c>
      <c r="BK1191" s="74">
        <f>Assumps!$B$197*HLOOKUP(BK$6,Assumps!$D$198:$W$203,$B1191+3)*HLOOKUP(BK$6,Assumps!$D$198:$W$200,$C1191+1)*HLOOKUP(BK$6,Assumps!$D$198:$W$209,$D1191+6)*HLOOKUP(BK$6,Assumps!$D$198:$W$214,$C$1183+12)</f>
        <v>0.999</v>
      </c>
      <c r="BL1191" s="74">
        <f>Assumps!$B$197*HLOOKUP(BL$6,Assumps!$D$198:$W$203,$B1191+3)*HLOOKUP(BL$6,Assumps!$D$198:$W$200,$C1191+1)*HLOOKUP(BL$6,Assumps!$D$198:$W$209,$D1191+6)*HLOOKUP(BL$6,Assumps!$D$198:$W$214,$C$1183+12)</f>
        <v>0.999</v>
      </c>
      <c r="BM1191" s="74">
        <f>Assumps!$B$197*HLOOKUP(BM$6,Assumps!$D$198:$W$203,$B1191+3)*HLOOKUP(BM$6,Assumps!$D$198:$W$200,$C1191+1)*HLOOKUP(BM$6,Assumps!$D$198:$W$209,$D1191+6)*HLOOKUP(BM$6,Assumps!$D$198:$W$214,$C$1183+12)</f>
        <v>0.999</v>
      </c>
      <c r="BN1191" s="74">
        <f>Assumps!$B$197*HLOOKUP(BN$6,Assumps!$D$198:$W$203,$B1191+3)*HLOOKUP(BN$6,Assumps!$D$198:$W$200,$C1191+1)*HLOOKUP(BN$6,Assumps!$D$198:$W$209,$D1191+6)*HLOOKUP(BN$6,Assumps!$D$198:$W$214,$C$1183+12)</f>
        <v>0.999</v>
      </c>
      <c r="BO1191" s="74">
        <f>Assumps!$B$197*HLOOKUP(BO$6,Assumps!$D$198:$W$203,$B1191+3)*HLOOKUP(BO$6,Assumps!$D$198:$W$200,$C1191+1)*HLOOKUP(BO$6,Assumps!$D$198:$W$209,$D1191+6)*HLOOKUP(BO$6,Assumps!$D$198:$W$214,$C$1183+12)</f>
        <v>0.999</v>
      </c>
      <c r="BP1191" s="74">
        <f>Assumps!$B$197*HLOOKUP(BP$6,Assumps!$D$198:$W$203,$B1191+3)*HLOOKUP(BP$6,Assumps!$D$198:$W$200,$C1191+1)*HLOOKUP(BP$6,Assumps!$D$198:$W$209,$D1191+6)*HLOOKUP(BP$6,Assumps!$D$198:$W$214,$C$1183+12)</f>
        <v>0.999</v>
      </c>
      <c r="BQ1191" s="74">
        <f>Assumps!$B$197*HLOOKUP(BQ$6,Assumps!$D$198:$W$203,$B1191+3)*HLOOKUP(BQ$6,Assumps!$D$198:$W$200,$C1191+1)*HLOOKUP(BQ$6,Assumps!$D$198:$W$209,$D1191+6)*HLOOKUP(BQ$6,Assumps!$D$198:$W$214,$C$1183+12)</f>
        <v>0.999</v>
      </c>
      <c r="BR1191" s="74">
        <f>Assumps!$B$197*HLOOKUP(BR$6,Assumps!$D$198:$W$203,$B1191+3)*HLOOKUP(BR$6,Assumps!$D$198:$W$200,$C1191+1)*HLOOKUP(BR$6,Assumps!$D$198:$W$209,$D1191+6)*HLOOKUP(BR$6,Assumps!$D$198:$W$214,$C$1183+12)</f>
        <v>0.999</v>
      </c>
      <c r="BS1191" s="74">
        <f>Assumps!$B$197*HLOOKUP(BS$6,Assumps!$D$198:$W$203,$B1191+3)*HLOOKUP(BS$6,Assumps!$D$198:$W$200,$C1191+1)*HLOOKUP(BS$6,Assumps!$D$198:$W$209,$D1191+6)*HLOOKUP(BS$6,Assumps!$D$198:$W$214,$C$1183+12)</f>
        <v>0.999</v>
      </c>
      <c r="BT1191" s="74">
        <f>Assumps!$B$197*HLOOKUP(BT$6,Assumps!$D$198:$W$203,$B1191+3)*HLOOKUP(BT$6,Assumps!$D$198:$W$200,$C1191+1)*HLOOKUP(BT$6,Assumps!$D$198:$W$209,$D1191+6)*HLOOKUP(BT$6,Assumps!$D$198:$W$214,$C$1183+12)</f>
        <v>0.999</v>
      </c>
      <c r="BU1191" s="74">
        <f>Assumps!$B$197*HLOOKUP(BU$6,Assumps!$D$198:$W$203,$B1191+3)*HLOOKUP(BU$6,Assumps!$D$198:$W$200,$C1191+1)*HLOOKUP(BU$6,Assumps!$D$198:$W$209,$D1191+6)*HLOOKUP(BU$6,Assumps!$D$198:$W$214,$C$1183+12)</f>
        <v>0.999</v>
      </c>
      <c r="BV1191" s="74">
        <f>Assumps!$B$197*HLOOKUP(BV$6,Assumps!$D$198:$W$203,$B1191+3)*HLOOKUP(BV$6,Assumps!$D$198:$W$200,$C1191+1)*HLOOKUP(BV$6,Assumps!$D$198:$W$209,$D1191+6)*HLOOKUP(BV$6,Assumps!$D$198:$W$214,$C$1183+12)</f>
        <v>0.999</v>
      </c>
      <c r="BW1191" s="74">
        <f>Assumps!$B$197*HLOOKUP(BW$6,Assumps!$D$198:$W$203,$B1191+3)*HLOOKUP(BW$6,Assumps!$D$198:$W$200,$C1191+1)*HLOOKUP(BW$6,Assumps!$D$198:$W$209,$D1191+6)*HLOOKUP(BW$6,Assumps!$D$198:$W$214,$C$1183+12)</f>
        <v>0.999</v>
      </c>
      <c r="BX1191" s="74">
        <f>Assumps!$B$197*HLOOKUP(BX$6,Assumps!$D$198:$W$203,$B1191+3)*HLOOKUP(BX$6,Assumps!$D$198:$W$200,$C1191+1)*HLOOKUP(BX$6,Assumps!$D$198:$W$209,$D1191+6)*HLOOKUP(BX$6,Assumps!$D$198:$W$214,$C$1183+12)</f>
        <v>0.999</v>
      </c>
      <c r="BY1191" s="74">
        <f>Assumps!$B$197*HLOOKUP(BY$6,Assumps!$D$198:$W$203,$B1191+3)*HLOOKUP(BY$6,Assumps!$D$198:$W$200,$C1191+1)*HLOOKUP(BY$6,Assumps!$D$198:$W$209,$D1191+6)*HLOOKUP(BY$6,Assumps!$D$198:$W$214,$C$1183+12)</f>
        <v>0.999</v>
      </c>
      <c r="BZ1191" s="74">
        <f>Assumps!$B$197*HLOOKUP(BZ$6,Assumps!$D$198:$W$203,$B1191+3)*HLOOKUP(BZ$6,Assumps!$D$198:$W$200,$C1191+1)*HLOOKUP(BZ$6,Assumps!$D$198:$W$209,$D1191+6)*HLOOKUP(BZ$6,Assumps!$D$198:$W$214,$C$1183+12)</f>
        <v>0.999</v>
      </c>
      <c r="CA1191" s="74">
        <f>Assumps!$B$197*HLOOKUP(CA$6,Assumps!$D$198:$W$203,$B1191+3)*HLOOKUP(CA$6,Assumps!$D$198:$W$200,$C1191+1)*HLOOKUP(CA$6,Assumps!$D$198:$W$209,$D1191+6)*HLOOKUP(CA$6,Assumps!$D$198:$W$214,$C$1183+12)</f>
        <v>0.999</v>
      </c>
      <c r="CB1191" s="74">
        <f>Assumps!$B$197*HLOOKUP(CB$6,Assumps!$D$198:$W$203,$B1191+3)*HLOOKUP(CB$6,Assumps!$D$198:$W$200,$C1191+1)*HLOOKUP(CB$6,Assumps!$D$198:$W$209,$D1191+6)*HLOOKUP(CB$6,Assumps!$D$198:$W$214,$C$1183+12)</f>
        <v>0.999</v>
      </c>
      <c r="CC1191" s="74">
        <f>Assumps!$B$197*HLOOKUP(CC$6,Assumps!$D$198:$W$203,$B1191+3)*HLOOKUP(CC$6,Assumps!$D$198:$W$200,$C1191+1)*HLOOKUP(CC$6,Assumps!$D$198:$W$209,$D1191+6)*HLOOKUP(CC$6,Assumps!$D$198:$W$214,$C$1183+12)</f>
        <v>0.999</v>
      </c>
      <c r="CD1191" s="74">
        <f>Assumps!$B$197*HLOOKUP(CD$6,Assumps!$D$198:$W$203,$B1191+3)*HLOOKUP(CD$6,Assumps!$D$198:$W$200,$C1191+1)*HLOOKUP(CD$6,Assumps!$D$198:$W$209,$D1191+6)*HLOOKUP(CD$6,Assumps!$D$198:$W$214,$C$1183+12)</f>
        <v>0.999</v>
      </c>
      <c r="CE1191" s="74">
        <f>Assumps!$B$197*HLOOKUP(CE$6,Assumps!$D$198:$W$203,$B1191+3)*HLOOKUP(CE$6,Assumps!$D$198:$W$200,$C1191+1)*HLOOKUP(CE$6,Assumps!$D$198:$W$209,$D1191+6)*HLOOKUP(CE$6,Assumps!$D$198:$W$214,$C$1183+12)</f>
        <v>0.999</v>
      </c>
      <c r="CF1191" s="74">
        <f>Assumps!$B$197*HLOOKUP(CF$6,Assumps!$D$198:$W$203,$B1191+3)*HLOOKUP(CF$6,Assumps!$D$198:$W$200,$C1191+1)*HLOOKUP(CF$6,Assumps!$D$198:$W$209,$D1191+6)*HLOOKUP(CF$6,Assumps!$D$198:$W$214,$C$1183+12)</f>
        <v>0.999</v>
      </c>
      <c r="CG1191" s="74">
        <f>Assumps!$B$197*HLOOKUP(CG$6,Assumps!$D$198:$W$203,$B1191+3)*HLOOKUP(CG$6,Assumps!$D$198:$W$200,$C1191+1)*HLOOKUP(CG$6,Assumps!$D$198:$W$209,$D1191+6)*HLOOKUP(CG$6,Assumps!$D$198:$W$214,$C$1183+12)</f>
        <v>0.999</v>
      </c>
      <c r="CH1191" s="74">
        <f>Assumps!$B$197*HLOOKUP(CH$6,Assumps!$D$198:$W$203,$B1191+3)*HLOOKUP(CH$6,Assumps!$D$198:$W$200,$C1191+1)*HLOOKUP(CH$6,Assumps!$D$198:$W$209,$D1191+6)*HLOOKUP(CH$6,Assumps!$D$198:$W$214,$C$1183+12)</f>
        <v>0.999</v>
      </c>
    </row>
    <row r="1192" spans="2:86">
      <c r="B1192" s="20">
        <v>1</v>
      </c>
      <c r="C1192" s="20">
        <v>1</v>
      </c>
      <c r="D1192" s="20">
        <v>5</v>
      </c>
      <c r="E1192" s="20">
        <v>115</v>
      </c>
      <c r="G1192" s="74">
        <f>Assumps!$B$197*HLOOKUP(G$6,Assumps!$D$198:$W$203,$B1192+3)*HLOOKUP(G$6,Assumps!$D$198:$W$200,$C1192+1)*HLOOKUP(G$6,Assumps!$D$198:$W$209,$D1192+6)*HLOOKUP(G$6,Assumps!$D$198:$W$214,$C$1183+12)</f>
        <v>0.999</v>
      </c>
      <c r="H1192" s="74">
        <f>Assumps!$B$197*HLOOKUP(H$6,Assumps!$D$198:$W$203,$B1192+3)*HLOOKUP(H$6,Assumps!$D$198:$W$200,$C1192+1)*HLOOKUP(H$6,Assumps!$D$198:$W$209,$D1192+6)*HLOOKUP(H$6,Assumps!$D$198:$W$214,$C$1183+12)</f>
        <v>0.999</v>
      </c>
      <c r="I1192" s="74">
        <f>Assumps!$B$197*HLOOKUP(I$6,Assumps!$D$198:$W$203,$B1192+3)*HLOOKUP(I$6,Assumps!$D$198:$W$200,$C1192+1)*HLOOKUP(I$6,Assumps!$D$198:$W$209,$D1192+6)*HLOOKUP(I$6,Assumps!$D$198:$W$214,$C$1183+12)</f>
        <v>0.999</v>
      </c>
      <c r="J1192" s="74">
        <f>Assumps!$B$197*HLOOKUP(J$6,Assumps!$D$198:$W$203,$B1192+3)*HLOOKUP(J$6,Assumps!$D$198:$W$200,$C1192+1)*HLOOKUP(J$6,Assumps!$D$198:$W$209,$D1192+6)*HLOOKUP(J$6,Assumps!$D$198:$W$214,$C$1183+12)</f>
        <v>0.999</v>
      </c>
      <c r="K1192" s="74">
        <f>Assumps!$B$197*HLOOKUP(K$6,Assumps!$D$198:$W$203,$B1192+3)*HLOOKUP(K$6,Assumps!$D$198:$W$200,$C1192+1)*HLOOKUP(K$6,Assumps!$D$198:$W$209,$D1192+6)*HLOOKUP(K$6,Assumps!$D$198:$W$214,$C$1183+12)</f>
        <v>0.999</v>
      </c>
      <c r="L1192" s="74">
        <f>Assumps!$B$197*HLOOKUP(L$6,Assumps!$D$198:$W$203,$B1192+3)*HLOOKUP(L$6,Assumps!$D$198:$W$200,$C1192+1)*HLOOKUP(L$6,Assumps!$D$198:$W$209,$D1192+6)*HLOOKUP(L$6,Assumps!$D$198:$W$214,$C$1183+12)</f>
        <v>0.999</v>
      </c>
      <c r="M1192" s="74">
        <f>Assumps!$B$197*HLOOKUP(M$6,Assumps!$D$198:$W$203,$B1192+3)*HLOOKUP(M$6,Assumps!$D$198:$W$200,$C1192+1)*HLOOKUP(M$6,Assumps!$D$198:$W$209,$D1192+6)*HLOOKUP(M$6,Assumps!$D$198:$W$214,$C$1183+12)</f>
        <v>0.999</v>
      </c>
      <c r="N1192" s="74">
        <f>Assumps!$B$197*HLOOKUP(N$6,Assumps!$D$198:$W$203,$B1192+3)*HLOOKUP(N$6,Assumps!$D$198:$W$200,$C1192+1)*HLOOKUP(N$6,Assumps!$D$198:$W$209,$D1192+6)*HLOOKUP(N$6,Assumps!$D$198:$W$214,$C$1183+12)</f>
        <v>0.999</v>
      </c>
      <c r="O1192" s="74">
        <f>Assumps!$B$197*HLOOKUP(O$6,Assumps!$D$198:$W$203,$B1192+3)*HLOOKUP(O$6,Assumps!$D$198:$W$200,$C1192+1)*HLOOKUP(O$6,Assumps!$D$198:$W$209,$D1192+6)*HLOOKUP(O$6,Assumps!$D$198:$W$214,$C$1183+12)</f>
        <v>0.999</v>
      </c>
      <c r="P1192" s="74">
        <f>Assumps!$B$197*HLOOKUP(P$6,Assumps!$D$198:$W$203,$B1192+3)*HLOOKUP(P$6,Assumps!$D$198:$W$200,$C1192+1)*HLOOKUP(P$6,Assumps!$D$198:$W$209,$D1192+6)*HLOOKUP(P$6,Assumps!$D$198:$W$214,$C$1183+12)</f>
        <v>0.999</v>
      </c>
      <c r="Q1192" s="74">
        <f>Assumps!$B$197*HLOOKUP(Q$6,Assumps!$D$198:$W$203,$B1192+3)*HLOOKUP(Q$6,Assumps!$D$198:$W$200,$C1192+1)*HLOOKUP(Q$6,Assumps!$D$198:$W$209,$D1192+6)*HLOOKUP(Q$6,Assumps!$D$198:$W$214,$C$1183+12)</f>
        <v>0.999</v>
      </c>
      <c r="R1192" s="74">
        <f>Assumps!$B$197*HLOOKUP(R$6,Assumps!$D$198:$W$203,$B1192+3)*HLOOKUP(R$6,Assumps!$D$198:$W$200,$C1192+1)*HLOOKUP(R$6,Assumps!$D$198:$W$209,$D1192+6)*HLOOKUP(R$6,Assumps!$D$198:$W$214,$C$1183+12)</f>
        <v>0.999</v>
      </c>
      <c r="S1192" s="74">
        <f>Assumps!$B$197*HLOOKUP(S$6,Assumps!$D$198:$W$203,$B1192+3)*HLOOKUP(S$6,Assumps!$D$198:$W$200,$C1192+1)*HLOOKUP(S$6,Assumps!$D$198:$W$209,$D1192+6)*HLOOKUP(S$6,Assumps!$D$198:$W$214,$C$1183+12)</f>
        <v>0.999</v>
      </c>
      <c r="T1192" s="74">
        <f>Assumps!$B$197*HLOOKUP(T$6,Assumps!$D$198:$W$203,$B1192+3)*HLOOKUP(T$6,Assumps!$D$198:$W$200,$C1192+1)*HLOOKUP(T$6,Assumps!$D$198:$W$209,$D1192+6)*HLOOKUP(T$6,Assumps!$D$198:$W$214,$C$1183+12)</f>
        <v>0.999</v>
      </c>
      <c r="U1192" s="74">
        <f>Assumps!$B$197*HLOOKUP(U$6,Assumps!$D$198:$W$203,$B1192+3)*HLOOKUP(U$6,Assumps!$D$198:$W$200,$C1192+1)*HLOOKUP(U$6,Assumps!$D$198:$W$209,$D1192+6)*HLOOKUP(U$6,Assumps!$D$198:$W$214,$C$1183+12)</f>
        <v>0.999</v>
      </c>
      <c r="V1192" s="74">
        <f>Assumps!$B$197*HLOOKUP(V$6,Assumps!$D$198:$W$203,$B1192+3)*HLOOKUP(V$6,Assumps!$D$198:$W$200,$C1192+1)*HLOOKUP(V$6,Assumps!$D$198:$W$209,$D1192+6)*HLOOKUP(V$6,Assumps!$D$198:$W$214,$C$1183+12)</f>
        <v>0.999</v>
      </c>
      <c r="W1192" s="74">
        <f>Assumps!$B$197*HLOOKUP(W$6,Assumps!$D$198:$W$203,$B1192+3)*HLOOKUP(W$6,Assumps!$D$198:$W$200,$C1192+1)*HLOOKUP(W$6,Assumps!$D$198:$W$209,$D1192+6)*HLOOKUP(W$6,Assumps!$D$198:$W$214,$C$1183+12)</f>
        <v>0.999</v>
      </c>
      <c r="X1192" s="74">
        <f>Assumps!$B$197*HLOOKUP(X$6,Assumps!$D$198:$W$203,$B1192+3)*HLOOKUP(X$6,Assumps!$D$198:$W$200,$C1192+1)*HLOOKUP(X$6,Assumps!$D$198:$W$209,$D1192+6)*HLOOKUP(X$6,Assumps!$D$198:$W$214,$C$1183+12)</f>
        <v>0.999</v>
      </c>
      <c r="Y1192" s="74">
        <f>Assumps!$B$197*HLOOKUP(Y$6,Assumps!$D$198:$W$203,$B1192+3)*HLOOKUP(Y$6,Assumps!$D$198:$W$200,$C1192+1)*HLOOKUP(Y$6,Assumps!$D$198:$W$209,$D1192+6)*HLOOKUP(Y$6,Assumps!$D$198:$W$214,$C$1183+12)</f>
        <v>0.999</v>
      </c>
      <c r="Z1192" s="74">
        <f>Assumps!$B$197*HLOOKUP(Z$6,Assumps!$D$198:$W$203,$B1192+3)*HLOOKUP(Z$6,Assumps!$D$198:$W$200,$C1192+1)*HLOOKUP(Z$6,Assumps!$D$198:$W$209,$D1192+6)*HLOOKUP(Z$6,Assumps!$D$198:$W$214,$C$1183+12)</f>
        <v>0.999</v>
      </c>
      <c r="AA1192" s="74">
        <f>Assumps!$B$197*HLOOKUP(AA$6,Assumps!$D$198:$W$203,$B1192+3)*HLOOKUP(AA$6,Assumps!$D$198:$W$200,$C1192+1)*HLOOKUP(AA$6,Assumps!$D$198:$W$209,$D1192+6)*HLOOKUP(AA$6,Assumps!$D$198:$W$214,$C$1183+12)</f>
        <v>0.999</v>
      </c>
      <c r="AB1192" s="74">
        <f>Assumps!$B$197*HLOOKUP(AB$6,Assumps!$D$198:$W$203,$B1192+3)*HLOOKUP(AB$6,Assumps!$D$198:$W$200,$C1192+1)*HLOOKUP(AB$6,Assumps!$D$198:$W$209,$D1192+6)*HLOOKUP(AB$6,Assumps!$D$198:$W$214,$C$1183+12)</f>
        <v>0.999</v>
      </c>
      <c r="AC1192" s="74">
        <f>Assumps!$B$197*HLOOKUP(AC$6,Assumps!$D$198:$W$203,$B1192+3)*HLOOKUP(AC$6,Assumps!$D$198:$W$200,$C1192+1)*HLOOKUP(AC$6,Assumps!$D$198:$W$209,$D1192+6)*HLOOKUP(AC$6,Assumps!$D$198:$W$214,$C$1183+12)</f>
        <v>0.999</v>
      </c>
      <c r="AD1192" s="74">
        <f>Assumps!$B$197*HLOOKUP(AD$6,Assumps!$D$198:$W$203,$B1192+3)*HLOOKUP(AD$6,Assumps!$D$198:$W$200,$C1192+1)*HLOOKUP(AD$6,Assumps!$D$198:$W$209,$D1192+6)*HLOOKUP(AD$6,Assumps!$D$198:$W$214,$C$1183+12)</f>
        <v>0.999</v>
      </c>
      <c r="AE1192" s="74">
        <f>Assumps!$B$197*HLOOKUP(AE$6,Assumps!$D$198:$W$203,$B1192+3)*HLOOKUP(AE$6,Assumps!$D$198:$W$200,$C1192+1)*HLOOKUP(AE$6,Assumps!$D$198:$W$209,$D1192+6)*HLOOKUP(AE$6,Assumps!$D$198:$W$214,$C$1183+12)</f>
        <v>0.999</v>
      </c>
      <c r="AF1192" s="74">
        <f>Assumps!$B$197*HLOOKUP(AF$6,Assumps!$D$198:$W$203,$B1192+3)*HLOOKUP(AF$6,Assumps!$D$198:$W$200,$C1192+1)*HLOOKUP(AF$6,Assumps!$D$198:$W$209,$D1192+6)*HLOOKUP(AF$6,Assumps!$D$198:$W$214,$C$1183+12)</f>
        <v>0.999</v>
      </c>
      <c r="AG1192" s="74">
        <f>Assumps!$B$197*HLOOKUP(AG$6,Assumps!$D$198:$W$203,$B1192+3)*HLOOKUP(AG$6,Assumps!$D$198:$W$200,$C1192+1)*HLOOKUP(AG$6,Assumps!$D$198:$W$209,$D1192+6)*HLOOKUP(AG$6,Assumps!$D$198:$W$214,$C$1183+12)</f>
        <v>0.999</v>
      </c>
      <c r="AH1192" s="74">
        <f>Assumps!$B$197*HLOOKUP(AH$6,Assumps!$D$198:$W$203,$B1192+3)*HLOOKUP(AH$6,Assumps!$D$198:$W$200,$C1192+1)*HLOOKUP(AH$6,Assumps!$D$198:$W$209,$D1192+6)*HLOOKUP(AH$6,Assumps!$D$198:$W$214,$C$1183+12)</f>
        <v>0.999</v>
      </c>
      <c r="AI1192" s="74">
        <f>Assumps!$B$197*HLOOKUP(AI$6,Assumps!$D$198:$W$203,$B1192+3)*HLOOKUP(AI$6,Assumps!$D$198:$W$200,$C1192+1)*HLOOKUP(AI$6,Assumps!$D$198:$W$209,$D1192+6)*HLOOKUP(AI$6,Assumps!$D$198:$W$214,$C$1183+12)</f>
        <v>0.999</v>
      </c>
      <c r="AJ1192" s="74">
        <f>Assumps!$B$197*HLOOKUP(AJ$6,Assumps!$D$198:$W$203,$B1192+3)*HLOOKUP(AJ$6,Assumps!$D$198:$W$200,$C1192+1)*HLOOKUP(AJ$6,Assumps!$D$198:$W$209,$D1192+6)*HLOOKUP(AJ$6,Assumps!$D$198:$W$214,$C$1183+12)</f>
        <v>0.999</v>
      </c>
      <c r="AK1192" s="74">
        <f>Assumps!$B$197*HLOOKUP(AK$6,Assumps!$D$198:$W$203,$B1192+3)*HLOOKUP(AK$6,Assumps!$D$198:$W$200,$C1192+1)*HLOOKUP(AK$6,Assumps!$D$198:$W$209,$D1192+6)*HLOOKUP(AK$6,Assumps!$D$198:$W$214,$C$1183+12)</f>
        <v>0.999</v>
      </c>
      <c r="AL1192" s="74">
        <f>Assumps!$B$197*HLOOKUP(AL$6,Assumps!$D$198:$W$203,$B1192+3)*HLOOKUP(AL$6,Assumps!$D$198:$W$200,$C1192+1)*HLOOKUP(AL$6,Assumps!$D$198:$W$209,$D1192+6)*HLOOKUP(AL$6,Assumps!$D$198:$W$214,$C$1183+12)</f>
        <v>0.999</v>
      </c>
      <c r="AM1192" s="74">
        <f>Assumps!$B$197*HLOOKUP(AM$6,Assumps!$D$198:$W$203,$B1192+3)*HLOOKUP(AM$6,Assumps!$D$198:$W$200,$C1192+1)*HLOOKUP(AM$6,Assumps!$D$198:$W$209,$D1192+6)*HLOOKUP(AM$6,Assumps!$D$198:$W$214,$C$1183+12)</f>
        <v>0.999</v>
      </c>
      <c r="AN1192" s="74">
        <f>Assumps!$B$197*HLOOKUP(AN$6,Assumps!$D$198:$W$203,$B1192+3)*HLOOKUP(AN$6,Assumps!$D$198:$W$200,$C1192+1)*HLOOKUP(AN$6,Assumps!$D$198:$W$209,$D1192+6)*HLOOKUP(AN$6,Assumps!$D$198:$W$214,$C$1183+12)</f>
        <v>0.999</v>
      </c>
      <c r="AO1192" s="74">
        <f>Assumps!$B$197*HLOOKUP(AO$6,Assumps!$D$198:$W$203,$B1192+3)*HLOOKUP(AO$6,Assumps!$D$198:$W$200,$C1192+1)*HLOOKUP(AO$6,Assumps!$D$198:$W$209,$D1192+6)*HLOOKUP(AO$6,Assumps!$D$198:$W$214,$C$1183+12)</f>
        <v>0.999</v>
      </c>
      <c r="AP1192" s="74">
        <f>Assumps!$B$197*HLOOKUP(AP$6,Assumps!$D$198:$W$203,$B1192+3)*HLOOKUP(AP$6,Assumps!$D$198:$W$200,$C1192+1)*HLOOKUP(AP$6,Assumps!$D$198:$W$209,$D1192+6)*HLOOKUP(AP$6,Assumps!$D$198:$W$214,$C$1183+12)</f>
        <v>0.999</v>
      </c>
      <c r="AQ1192" s="74">
        <f>Assumps!$B$197*HLOOKUP(AQ$6,Assumps!$D$198:$W$203,$B1192+3)*HLOOKUP(AQ$6,Assumps!$D$198:$W$200,$C1192+1)*HLOOKUP(AQ$6,Assumps!$D$198:$W$209,$D1192+6)*HLOOKUP(AQ$6,Assumps!$D$198:$W$214,$C$1183+12)</f>
        <v>0.999</v>
      </c>
      <c r="AR1192" s="74">
        <f>Assumps!$B$197*HLOOKUP(AR$6,Assumps!$D$198:$W$203,$B1192+3)*HLOOKUP(AR$6,Assumps!$D$198:$W$200,$C1192+1)*HLOOKUP(AR$6,Assumps!$D$198:$W$209,$D1192+6)*HLOOKUP(AR$6,Assumps!$D$198:$W$214,$C$1183+12)</f>
        <v>0.999</v>
      </c>
      <c r="AS1192" s="74">
        <f>Assumps!$B$197*HLOOKUP(AS$6,Assumps!$D$198:$W$203,$B1192+3)*HLOOKUP(AS$6,Assumps!$D$198:$W$200,$C1192+1)*HLOOKUP(AS$6,Assumps!$D$198:$W$209,$D1192+6)*HLOOKUP(AS$6,Assumps!$D$198:$W$214,$C$1183+12)</f>
        <v>0.999</v>
      </c>
      <c r="AT1192" s="74">
        <f>Assumps!$B$197*HLOOKUP(AT$6,Assumps!$D$198:$W$203,$B1192+3)*HLOOKUP(AT$6,Assumps!$D$198:$W$200,$C1192+1)*HLOOKUP(AT$6,Assumps!$D$198:$W$209,$D1192+6)*HLOOKUP(AT$6,Assumps!$D$198:$W$214,$C$1183+12)</f>
        <v>0.999</v>
      </c>
      <c r="AU1192" s="74">
        <f>Assumps!$B$197*HLOOKUP(AU$6,Assumps!$D$198:$W$203,$B1192+3)*HLOOKUP(AU$6,Assumps!$D$198:$W$200,$C1192+1)*HLOOKUP(AU$6,Assumps!$D$198:$W$209,$D1192+6)*HLOOKUP(AU$6,Assumps!$D$198:$W$214,$C$1183+12)</f>
        <v>0.999</v>
      </c>
      <c r="AV1192" s="74">
        <f>Assumps!$B$197*HLOOKUP(AV$6,Assumps!$D$198:$W$203,$B1192+3)*HLOOKUP(AV$6,Assumps!$D$198:$W$200,$C1192+1)*HLOOKUP(AV$6,Assumps!$D$198:$W$209,$D1192+6)*HLOOKUP(AV$6,Assumps!$D$198:$W$214,$C$1183+12)</f>
        <v>0.999</v>
      </c>
      <c r="AW1192" s="74">
        <f>Assumps!$B$197*HLOOKUP(AW$6,Assumps!$D$198:$W$203,$B1192+3)*HLOOKUP(AW$6,Assumps!$D$198:$W$200,$C1192+1)*HLOOKUP(AW$6,Assumps!$D$198:$W$209,$D1192+6)*HLOOKUP(AW$6,Assumps!$D$198:$W$214,$C$1183+12)</f>
        <v>0.999</v>
      </c>
      <c r="AX1192" s="74">
        <f>Assumps!$B$197*HLOOKUP(AX$6,Assumps!$D$198:$W$203,$B1192+3)*HLOOKUP(AX$6,Assumps!$D$198:$W$200,$C1192+1)*HLOOKUP(AX$6,Assumps!$D$198:$W$209,$D1192+6)*HLOOKUP(AX$6,Assumps!$D$198:$W$214,$C$1183+12)</f>
        <v>0.999</v>
      </c>
      <c r="AY1192" s="74">
        <f>Assumps!$B$197*HLOOKUP(AY$6,Assumps!$D$198:$W$203,$B1192+3)*HLOOKUP(AY$6,Assumps!$D$198:$W$200,$C1192+1)*HLOOKUP(AY$6,Assumps!$D$198:$W$209,$D1192+6)*HLOOKUP(AY$6,Assumps!$D$198:$W$214,$C$1183+12)</f>
        <v>0.999</v>
      </c>
      <c r="AZ1192" s="74">
        <f>Assumps!$B$197*HLOOKUP(AZ$6,Assumps!$D$198:$W$203,$B1192+3)*HLOOKUP(AZ$6,Assumps!$D$198:$W$200,$C1192+1)*HLOOKUP(AZ$6,Assumps!$D$198:$W$209,$D1192+6)*HLOOKUP(AZ$6,Assumps!$D$198:$W$214,$C$1183+12)</f>
        <v>0.999</v>
      </c>
      <c r="BA1192" s="74">
        <f>Assumps!$B$197*HLOOKUP(BA$6,Assumps!$D$198:$W$203,$B1192+3)*HLOOKUP(BA$6,Assumps!$D$198:$W$200,$C1192+1)*HLOOKUP(BA$6,Assumps!$D$198:$W$209,$D1192+6)*HLOOKUP(BA$6,Assumps!$D$198:$W$214,$C$1183+12)</f>
        <v>0.999</v>
      </c>
      <c r="BB1192" s="74">
        <f>Assumps!$B$197*HLOOKUP(BB$6,Assumps!$D$198:$W$203,$B1192+3)*HLOOKUP(BB$6,Assumps!$D$198:$W$200,$C1192+1)*HLOOKUP(BB$6,Assumps!$D$198:$W$209,$D1192+6)*HLOOKUP(BB$6,Assumps!$D$198:$W$214,$C$1183+12)</f>
        <v>0.999</v>
      </c>
      <c r="BC1192" s="74">
        <f>Assumps!$B$197*HLOOKUP(BC$6,Assumps!$D$198:$W$203,$B1192+3)*HLOOKUP(BC$6,Assumps!$D$198:$W$200,$C1192+1)*HLOOKUP(BC$6,Assumps!$D$198:$W$209,$D1192+6)*HLOOKUP(BC$6,Assumps!$D$198:$W$214,$C$1183+12)</f>
        <v>0.999</v>
      </c>
      <c r="BD1192" s="74">
        <f>Assumps!$B$197*HLOOKUP(BD$6,Assumps!$D$198:$W$203,$B1192+3)*HLOOKUP(BD$6,Assumps!$D$198:$W$200,$C1192+1)*HLOOKUP(BD$6,Assumps!$D$198:$W$209,$D1192+6)*HLOOKUP(BD$6,Assumps!$D$198:$W$214,$C$1183+12)</f>
        <v>0.999</v>
      </c>
      <c r="BE1192" s="74">
        <f>Assumps!$B$197*HLOOKUP(BE$6,Assumps!$D$198:$W$203,$B1192+3)*HLOOKUP(BE$6,Assumps!$D$198:$W$200,$C1192+1)*HLOOKUP(BE$6,Assumps!$D$198:$W$209,$D1192+6)*HLOOKUP(BE$6,Assumps!$D$198:$W$214,$C$1183+12)</f>
        <v>0.999</v>
      </c>
      <c r="BF1192" s="74">
        <f>Assumps!$B$197*HLOOKUP(BF$6,Assumps!$D$198:$W$203,$B1192+3)*HLOOKUP(BF$6,Assumps!$D$198:$W$200,$C1192+1)*HLOOKUP(BF$6,Assumps!$D$198:$W$209,$D1192+6)*HLOOKUP(BF$6,Assumps!$D$198:$W$214,$C$1183+12)</f>
        <v>0.999</v>
      </c>
      <c r="BG1192" s="74">
        <f>Assumps!$B$197*HLOOKUP(BG$6,Assumps!$D$198:$W$203,$B1192+3)*HLOOKUP(BG$6,Assumps!$D$198:$W$200,$C1192+1)*HLOOKUP(BG$6,Assumps!$D$198:$W$209,$D1192+6)*HLOOKUP(BG$6,Assumps!$D$198:$W$214,$C$1183+12)</f>
        <v>0.999</v>
      </c>
      <c r="BH1192" s="74">
        <f>Assumps!$B$197*HLOOKUP(BH$6,Assumps!$D$198:$W$203,$B1192+3)*HLOOKUP(BH$6,Assumps!$D$198:$W$200,$C1192+1)*HLOOKUP(BH$6,Assumps!$D$198:$W$209,$D1192+6)*HLOOKUP(BH$6,Assumps!$D$198:$W$214,$C$1183+12)</f>
        <v>0.999</v>
      </c>
      <c r="BI1192" s="74">
        <f>Assumps!$B$197*HLOOKUP(BI$6,Assumps!$D$198:$W$203,$B1192+3)*HLOOKUP(BI$6,Assumps!$D$198:$W$200,$C1192+1)*HLOOKUP(BI$6,Assumps!$D$198:$W$209,$D1192+6)*HLOOKUP(BI$6,Assumps!$D$198:$W$214,$C$1183+12)</f>
        <v>0.999</v>
      </c>
      <c r="BJ1192" s="74">
        <f>Assumps!$B$197*HLOOKUP(BJ$6,Assumps!$D$198:$W$203,$B1192+3)*HLOOKUP(BJ$6,Assumps!$D$198:$W$200,$C1192+1)*HLOOKUP(BJ$6,Assumps!$D$198:$W$209,$D1192+6)*HLOOKUP(BJ$6,Assumps!$D$198:$W$214,$C$1183+12)</f>
        <v>0.999</v>
      </c>
      <c r="BK1192" s="74">
        <f>Assumps!$B$197*HLOOKUP(BK$6,Assumps!$D$198:$W$203,$B1192+3)*HLOOKUP(BK$6,Assumps!$D$198:$W$200,$C1192+1)*HLOOKUP(BK$6,Assumps!$D$198:$W$209,$D1192+6)*HLOOKUP(BK$6,Assumps!$D$198:$W$214,$C$1183+12)</f>
        <v>0.999</v>
      </c>
      <c r="BL1192" s="74">
        <f>Assumps!$B$197*HLOOKUP(BL$6,Assumps!$D$198:$W$203,$B1192+3)*HLOOKUP(BL$6,Assumps!$D$198:$W$200,$C1192+1)*HLOOKUP(BL$6,Assumps!$D$198:$W$209,$D1192+6)*HLOOKUP(BL$6,Assumps!$D$198:$W$214,$C$1183+12)</f>
        <v>0.999</v>
      </c>
      <c r="BM1192" s="74">
        <f>Assumps!$B$197*HLOOKUP(BM$6,Assumps!$D$198:$W$203,$B1192+3)*HLOOKUP(BM$6,Assumps!$D$198:$W$200,$C1192+1)*HLOOKUP(BM$6,Assumps!$D$198:$W$209,$D1192+6)*HLOOKUP(BM$6,Assumps!$D$198:$W$214,$C$1183+12)</f>
        <v>0.999</v>
      </c>
      <c r="BN1192" s="74">
        <f>Assumps!$B$197*HLOOKUP(BN$6,Assumps!$D$198:$W$203,$B1192+3)*HLOOKUP(BN$6,Assumps!$D$198:$W$200,$C1192+1)*HLOOKUP(BN$6,Assumps!$D$198:$W$209,$D1192+6)*HLOOKUP(BN$6,Assumps!$D$198:$W$214,$C$1183+12)</f>
        <v>0.999</v>
      </c>
      <c r="BO1192" s="74">
        <f>Assumps!$B$197*HLOOKUP(BO$6,Assumps!$D$198:$W$203,$B1192+3)*HLOOKUP(BO$6,Assumps!$D$198:$W$200,$C1192+1)*HLOOKUP(BO$6,Assumps!$D$198:$W$209,$D1192+6)*HLOOKUP(BO$6,Assumps!$D$198:$W$214,$C$1183+12)</f>
        <v>0.999</v>
      </c>
      <c r="BP1192" s="74">
        <f>Assumps!$B$197*HLOOKUP(BP$6,Assumps!$D$198:$W$203,$B1192+3)*HLOOKUP(BP$6,Assumps!$D$198:$W$200,$C1192+1)*HLOOKUP(BP$6,Assumps!$D$198:$W$209,$D1192+6)*HLOOKUP(BP$6,Assumps!$D$198:$W$214,$C$1183+12)</f>
        <v>0.999</v>
      </c>
      <c r="BQ1192" s="74">
        <f>Assumps!$B$197*HLOOKUP(BQ$6,Assumps!$D$198:$W$203,$B1192+3)*HLOOKUP(BQ$6,Assumps!$D$198:$W$200,$C1192+1)*HLOOKUP(BQ$6,Assumps!$D$198:$W$209,$D1192+6)*HLOOKUP(BQ$6,Assumps!$D$198:$W$214,$C$1183+12)</f>
        <v>0.999</v>
      </c>
      <c r="BR1192" s="74">
        <f>Assumps!$B$197*HLOOKUP(BR$6,Assumps!$D$198:$W$203,$B1192+3)*HLOOKUP(BR$6,Assumps!$D$198:$W$200,$C1192+1)*HLOOKUP(BR$6,Assumps!$D$198:$W$209,$D1192+6)*HLOOKUP(BR$6,Assumps!$D$198:$W$214,$C$1183+12)</f>
        <v>0.999</v>
      </c>
      <c r="BS1192" s="74">
        <f>Assumps!$B$197*HLOOKUP(BS$6,Assumps!$D$198:$W$203,$B1192+3)*HLOOKUP(BS$6,Assumps!$D$198:$W$200,$C1192+1)*HLOOKUP(BS$6,Assumps!$D$198:$W$209,$D1192+6)*HLOOKUP(BS$6,Assumps!$D$198:$W$214,$C$1183+12)</f>
        <v>0.999</v>
      </c>
      <c r="BT1192" s="74">
        <f>Assumps!$B$197*HLOOKUP(BT$6,Assumps!$D$198:$W$203,$B1192+3)*HLOOKUP(BT$6,Assumps!$D$198:$W$200,$C1192+1)*HLOOKUP(BT$6,Assumps!$D$198:$W$209,$D1192+6)*HLOOKUP(BT$6,Assumps!$D$198:$W$214,$C$1183+12)</f>
        <v>0.999</v>
      </c>
      <c r="BU1192" s="74">
        <f>Assumps!$B$197*HLOOKUP(BU$6,Assumps!$D$198:$W$203,$B1192+3)*HLOOKUP(BU$6,Assumps!$D$198:$W$200,$C1192+1)*HLOOKUP(BU$6,Assumps!$D$198:$W$209,$D1192+6)*HLOOKUP(BU$6,Assumps!$D$198:$W$214,$C$1183+12)</f>
        <v>0.999</v>
      </c>
      <c r="BV1192" s="74">
        <f>Assumps!$B$197*HLOOKUP(BV$6,Assumps!$D$198:$W$203,$B1192+3)*HLOOKUP(BV$6,Assumps!$D$198:$W$200,$C1192+1)*HLOOKUP(BV$6,Assumps!$D$198:$W$209,$D1192+6)*HLOOKUP(BV$6,Assumps!$D$198:$W$214,$C$1183+12)</f>
        <v>0.999</v>
      </c>
      <c r="BW1192" s="74">
        <f>Assumps!$B$197*HLOOKUP(BW$6,Assumps!$D$198:$W$203,$B1192+3)*HLOOKUP(BW$6,Assumps!$D$198:$W$200,$C1192+1)*HLOOKUP(BW$6,Assumps!$D$198:$W$209,$D1192+6)*HLOOKUP(BW$6,Assumps!$D$198:$W$214,$C$1183+12)</f>
        <v>0.999</v>
      </c>
      <c r="BX1192" s="74">
        <f>Assumps!$B$197*HLOOKUP(BX$6,Assumps!$D$198:$W$203,$B1192+3)*HLOOKUP(BX$6,Assumps!$D$198:$W$200,$C1192+1)*HLOOKUP(BX$6,Assumps!$D$198:$W$209,$D1192+6)*HLOOKUP(BX$6,Assumps!$D$198:$W$214,$C$1183+12)</f>
        <v>0.999</v>
      </c>
      <c r="BY1192" s="74">
        <f>Assumps!$B$197*HLOOKUP(BY$6,Assumps!$D$198:$W$203,$B1192+3)*HLOOKUP(BY$6,Assumps!$D$198:$W$200,$C1192+1)*HLOOKUP(BY$6,Assumps!$D$198:$W$209,$D1192+6)*HLOOKUP(BY$6,Assumps!$D$198:$W$214,$C$1183+12)</f>
        <v>0.999</v>
      </c>
      <c r="BZ1192" s="74">
        <f>Assumps!$B$197*HLOOKUP(BZ$6,Assumps!$D$198:$W$203,$B1192+3)*HLOOKUP(BZ$6,Assumps!$D$198:$W$200,$C1192+1)*HLOOKUP(BZ$6,Assumps!$D$198:$W$209,$D1192+6)*HLOOKUP(BZ$6,Assumps!$D$198:$W$214,$C$1183+12)</f>
        <v>0.999</v>
      </c>
      <c r="CA1192" s="74">
        <f>Assumps!$B$197*HLOOKUP(CA$6,Assumps!$D$198:$W$203,$B1192+3)*HLOOKUP(CA$6,Assumps!$D$198:$W$200,$C1192+1)*HLOOKUP(CA$6,Assumps!$D$198:$W$209,$D1192+6)*HLOOKUP(CA$6,Assumps!$D$198:$W$214,$C$1183+12)</f>
        <v>0.999</v>
      </c>
      <c r="CB1192" s="74">
        <f>Assumps!$B$197*HLOOKUP(CB$6,Assumps!$D$198:$W$203,$B1192+3)*HLOOKUP(CB$6,Assumps!$D$198:$W$200,$C1192+1)*HLOOKUP(CB$6,Assumps!$D$198:$W$209,$D1192+6)*HLOOKUP(CB$6,Assumps!$D$198:$W$214,$C$1183+12)</f>
        <v>0.999</v>
      </c>
      <c r="CC1192" s="74">
        <f>Assumps!$B$197*HLOOKUP(CC$6,Assumps!$D$198:$W$203,$B1192+3)*HLOOKUP(CC$6,Assumps!$D$198:$W$200,$C1192+1)*HLOOKUP(CC$6,Assumps!$D$198:$W$209,$D1192+6)*HLOOKUP(CC$6,Assumps!$D$198:$W$214,$C$1183+12)</f>
        <v>0.999</v>
      </c>
      <c r="CD1192" s="74">
        <f>Assumps!$B$197*HLOOKUP(CD$6,Assumps!$D$198:$W$203,$B1192+3)*HLOOKUP(CD$6,Assumps!$D$198:$W$200,$C1192+1)*HLOOKUP(CD$6,Assumps!$D$198:$W$209,$D1192+6)*HLOOKUP(CD$6,Assumps!$D$198:$W$214,$C$1183+12)</f>
        <v>0.999</v>
      </c>
      <c r="CE1192" s="74">
        <f>Assumps!$B$197*HLOOKUP(CE$6,Assumps!$D$198:$W$203,$B1192+3)*HLOOKUP(CE$6,Assumps!$D$198:$W$200,$C1192+1)*HLOOKUP(CE$6,Assumps!$D$198:$W$209,$D1192+6)*HLOOKUP(CE$6,Assumps!$D$198:$W$214,$C$1183+12)</f>
        <v>0.999</v>
      </c>
      <c r="CF1192" s="74">
        <f>Assumps!$B$197*HLOOKUP(CF$6,Assumps!$D$198:$W$203,$B1192+3)*HLOOKUP(CF$6,Assumps!$D$198:$W$200,$C1192+1)*HLOOKUP(CF$6,Assumps!$D$198:$W$209,$D1192+6)*HLOOKUP(CF$6,Assumps!$D$198:$W$214,$C$1183+12)</f>
        <v>0.999</v>
      </c>
      <c r="CG1192" s="74">
        <f>Assumps!$B$197*HLOOKUP(CG$6,Assumps!$D$198:$W$203,$B1192+3)*HLOOKUP(CG$6,Assumps!$D$198:$W$200,$C1192+1)*HLOOKUP(CG$6,Assumps!$D$198:$W$209,$D1192+6)*HLOOKUP(CG$6,Assumps!$D$198:$W$214,$C$1183+12)</f>
        <v>0.999</v>
      </c>
      <c r="CH1192" s="74">
        <f>Assumps!$B$197*HLOOKUP(CH$6,Assumps!$D$198:$W$203,$B1192+3)*HLOOKUP(CH$6,Assumps!$D$198:$W$200,$C1192+1)*HLOOKUP(CH$6,Assumps!$D$198:$W$209,$D1192+6)*HLOOKUP(CH$6,Assumps!$D$198:$W$214,$C$1183+12)</f>
        <v>0.999</v>
      </c>
    </row>
    <row r="1193" spans="2:86">
      <c r="B1193" s="20">
        <v>1</v>
      </c>
      <c r="C1193" s="20">
        <v>2</v>
      </c>
      <c r="D1193" s="20">
        <v>5</v>
      </c>
      <c r="E1193" s="20">
        <v>125</v>
      </c>
      <c r="G1193" s="74">
        <f>Assumps!$B$197*HLOOKUP(G$6,Assumps!$D$198:$W$203,$B1193+3)*HLOOKUP(G$6,Assumps!$D$198:$W$200,$C1193+1)*HLOOKUP(G$6,Assumps!$D$198:$W$209,$D1193+6)*HLOOKUP(G$6,Assumps!$D$198:$W$214,$C$1183+12)</f>
        <v>0.999</v>
      </c>
      <c r="H1193" s="74">
        <f>Assumps!$B$197*HLOOKUP(H$6,Assumps!$D$198:$W$203,$B1193+3)*HLOOKUP(H$6,Assumps!$D$198:$W$200,$C1193+1)*HLOOKUP(H$6,Assumps!$D$198:$W$209,$D1193+6)*HLOOKUP(H$6,Assumps!$D$198:$W$214,$C$1183+12)</f>
        <v>0.999</v>
      </c>
      <c r="I1193" s="74">
        <f>Assumps!$B$197*HLOOKUP(I$6,Assumps!$D$198:$W$203,$B1193+3)*HLOOKUP(I$6,Assumps!$D$198:$W$200,$C1193+1)*HLOOKUP(I$6,Assumps!$D$198:$W$209,$D1193+6)*HLOOKUP(I$6,Assumps!$D$198:$W$214,$C$1183+12)</f>
        <v>0.999</v>
      </c>
      <c r="J1193" s="74">
        <f>Assumps!$B$197*HLOOKUP(J$6,Assumps!$D$198:$W$203,$B1193+3)*HLOOKUP(J$6,Assumps!$D$198:$W$200,$C1193+1)*HLOOKUP(J$6,Assumps!$D$198:$W$209,$D1193+6)*HLOOKUP(J$6,Assumps!$D$198:$W$214,$C$1183+12)</f>
        <v>0.999</v>
      </c>
      <c r="K1193" s="74">
        <f>Assumps!$B$197*HLOOKUP(K$6,Assumps!$D$198:$W$203,$B1193+3)*HLOOKUP(K$6,Assumps!$D$198:$W$200,$C1193+1)*HLOOKUP(K$6,Assumps!$D$198:$W$209,$D1193+6)*HLOOKUP(K$6,Assumps!$D$198:$W$214,$C$1183+12)</f>
        <v>0.999</v>
      </c>
      <c r="L1193" s="74">
        <f>Assumps!$B$197*HLOOKUP(L$6,Assumps!$D$198:$W$203,$B1193+3)*HLOOKUP(L$6,Assumps!$D$198:$W$200,$C1193+1)*HLOOKUP(L$6,Assumps!$D$198:$W$209,$D1193+6)*HLOOKUP(L$6,Assumps!$D$198:$W$214,$C$1183+12)</f>
        <v>0.999</v>
      </c>
      <c r="M1193" s="74">
        <f>Assumps!$B$197*HLOOKUP(M$6,Assumps!$D$198:$W$203,$B1193+3)*HLOOKUP(M$6,Assumps!$D$198:$W$200,$C1193+1)*HLOOKUP(M$6,Assumps!$D$198:$W$209,$D1193+6)*HLOOKUP(M$6,Assumps!$D$198:$W$214,$C$1183+12)</f>
        <v>0.999</v>
      </c>
      <c r="N1193" s="74">
        <f>Assumps!$B$197*HLOOKUP(N$6,Assumps!$D$198:$W$203,$B1193+3)*HLOOKUP(N$6,Assumps!$D$198:$W$200,$C1193+1)*HLOOKUP(N$6,Assumps!$D$198:$W$209,$D1193+6)*HLOOKUP(N$6,Assumps!$D$198:$W$214,$C$1183+12)</f>
        <v>0.999</v>
      </c>
      <c r="O1193" s="74">
        <f>Assumps!$B$197*HLOOKUP(O$6,Assumps!$D$198:$W$203,$B1193+3)*HLOOKUP(O$6,Assumps!$D$198:$W$200,$C1193+1)*HLOOKUP(O$6,Assumps!$D$198:$W$209,$D1193+6)*HLOOKUP(O$6,Assumps!$D$198:$W$214,$C$1183+12)</f>
        <v>0.999</v>
      </c>
      <c r="P1193" s="74">
        <f>Assumps!$B$197*HLOOKUP(P$6,Assumps!$D$198:$W$203,$B1193+3)*HLOOKUP(P$6,Assumps!$D$198:$W$200,$C1193+1)*HLOOKUP(P$6,Assumps!$D$198:$W$209,$D1193+6)*HLOOKUP(P$6,Assumps!$D$198:$W$214,$C$1183+12)</f>
        <v>0.999</v>
      </c>
      <c r="Q1193" s="74">
        <f>Assumps!$B$197*HLOOKUP(Q$6,Assumps!$D$198:$W$203,$B1193+3)*HLOOKUP(Q$6,Assumps!$D$198:$W$200,$C1193+1)*HLOOKUP(Q$6,Assumps!$D$198:$W$209,$D1193+6)*HLOOKUP(Q$6,Assumps!$D$198:$W$214,$C$1183+12)</f>
        <v>0.999</v>
      </c>
      <c r="R1193" s="74">
        <f>Assumps!$B$197*HLOOKUP(R$6,Assumps!$D$198:$W$203,$B1193+3)*HLOOKUP(R$6,Assumps!$D$198:$W$200,$C1193+1)*HLOOKUP(R$6,Assumps!$D$198:$W$209,$D1193+6)*HLOOKUP(R$6,Assumps!$D$198:$W$214,$C$1183+12)</f>
        <v>0.999</v>
      </c>
      <c r="S1193" s="74">
        <f>Assumps!$B$197*HLOOKUP(S$6,Assumps!$D$198:$W$203,$B1193+3)*HLOOKUP(S$6,Assumps!$D$198:$W$200,$C1193+1)*HLOOKUP(S$6,Assumps!$D$198:$W$209,$D1193+6)*HLOOKUP(S$6,Assumps!$D$198:$W$214,$C$1183+12)</f>
        <v>0.999</v>
      </c>
      <c r="T1193" s="74">
        <f>Assumps!$B$197*HLOOKUP(T$6,Assumps!$D$198:$W$203,$B1193+3)*HLOOKUP(T$6,Assumps!$D$198:$W$200,$C1193+1)*HLOOKUP(T$6,Assumps!$D$198:$W$209,$D1193+6)*HLOOKUP(T$6,Assumps!$D$198:$W$214,$C$1183+12)</f>
        <v>0.999</v>
      </c>
      <c r="U1193" s="74">
        <f>Assumps!$B$197*HLOOKUP(U$6,Assumps!$D$198:$W$203,$B1193+3)*HLOOKUP(U$6,Assumps!$D$198:$W$200,$C1193+1)*HLOOKUP(U$6,Assumps!$D$198:$W$209,$D1193+6)*HLOOKUP(U$6,Assumps!$D$198:$W$214,$C$1183+12)</f>
        <v>0.999</v>
      </c>
      <c r="V1193" s="74">
        <f>Assumps!$B$197*HLOOKUP(V$6,Assumps!$D$198:$W$203,$B1193+3)*HLOOKUP(V$6,Assumps!$D$198:$W$200,$C1193+1)*HLOOKUP(V$6,Assumps!$D$198:$W$209,$D1193+6)*HLOOKUP(V$6,Assumps!$D$198:$W$214,$C$1183+12)</f>
        <v>0.999</v>
      </c>
      <c r="W1193" s="74">
        <f>Assumps!$B$197*HLOOKUP(W$6,Assumps!$D$198:$W$203,$B1193+3)*HLOOKUP(W$6,Assumps!$D$198:$W$200,$C1193+1)*HLOOKUP(W$6,Assumps!$D$198:$W$209,$D1193+6)*HLOOKUP(W$6,Assumps!$D$198:$W$214,$C$1183+12)</f>
        <v>0.999</v>
      </c>
      <c r="X1193" s="74">
        <f>Assumps!$B$197*HLOOKUP(X$6,Assumps!$D$198:$W$203,$B1193+3)*HLOOKUP(X$6,Assumps!$D$198:$W$200,$C1193+1)*HLOOKUP(X$6,Assumps!$D$198:$W$209,$D1193+6)*HLOOKUP(X$6,Assumps!$D$198:$W$214,$C$1183+12)</f>
        <v>0.999</v>
      </c>
      <c r="Y1193" s="74">
        <f>Assumps!$B$197*HLOOKUP(Y$6,Assumps!$D$198:$W$203,$B1193+3)*HLOOKUP(Y$6,Assumps!$D$198:$W$200,$C1193+1)*HLOOKUP(Y$6,Assumps!$D$198:$W$209,$D1193+6)*HLOOKUP(Y$6,Assumps!$D$198:$W$214,$C$1183+12)</f>
        <v>0.999</v>
      </c>
      <c r="Z1193" s="74">
        <f>Assumps!$B$197*HLOOKUP(Z$6,Assumps!$D$198:$W$203,$B1193+3)*HLOOKUP(Z$6,Assumps!$D$198:$W$200,$C1193+1)*HLOOKUP(Z$6,Assumps!$D$198:$W$209,$D1193+6)*HLOOKUP(Z$6,Assumps!$D$198:$W$214,$C$1183+12)</f>
        <v>0.999</v>
      </c>
      <c r="AA1193" s="74">
        <f>Assumps!$B$197*HLOOKUP(AA$6,Assumps!$D$198:$W$203,$B1193+3)*HLOOKUP(AA$6,Assumps!$D$198:$W$200,$C1193+1)*HLOOKUP(AA$6,Assumps!$D$198:$W$209,$D1193+6)*HLOOKUP(AA$6,Assumps!$D$198:$W$214,$C$1183+12)</f>
        <v>0.999</v>
      </c>
      <c r="AB1193" s="74">
        <f>Assumps!$B$197*HLOOKUP(AB$6,Assumps!$D$198:$W$203,$B1193+3)*HLOOKUP(AB$6,Assumps!$D$198:$W$200,$C1193+1)*HLOOKUP(AB$6,Assumps!$D$198:$W$209,$D1193+6)*HLOOKUP(AB$6,Assumps!$D$198:$W$214,$C$1183+12)</f>
        <v>0.999</v>
      </c>
      <c r="AC1193" s="74">
        <f>Assumps!$B$197*HLOOKUP(AC$6,Assumps!$D$198:$W$203,$B1193+3)*HLOOKUP(AC$6,Assumps!$D$198:$W$200,$C1193+1)*HLOOKUP(AC$6,Assumps!$D$198:$W$209,$D1193+6)*HLOOKUP(AC$6,Assumps!$D$198:$W$214,$C$1183+12)</f>
        <v>0.999</v>
      </c>
      <c r="AD1193" s="74">
        <f>Assumps!$B$197*HLOOKUP(AD$6,Assumps!$D$198:$W$203,$B1193+3)*HLOOKUP(AD$6,Assumps!$D$198:$W$200,$C1193+1)*HLOOKUP(AD$6,Assumps!$D$198:$W$209,$D1193+6)*HLOOKUP(AD$6,Assumps!$D$198:$W$214,$C$1183+12)</f>
        <v>0.999</v>
      </c>
      <c r="AE1193" s="74">
        <f>Assumps!$B$197*HLOOKUP(AE$6,Assumps!$D$198:$W$203,$B1193+3)*HLOOKUP(AE$6,Assumps!$D$198:$W$200,$C1193+1)*HLOOKUP(AE$6,Assumps!$D$198:$W$209,$D1193+6)*HLOOKUP(AE$6,Assumps!$D$198:$W$214,$C$1183+12)</f>
        <v>0.999</v>
      </c>
      <c r="AF1193" s="74">
        <f>Assumps!$B$197*HLOOKUP(AF$6,Assumps!$D$198:$W$203,$B1193+3)*HLOOKUP(AF$6,Assumps!$D$198:$W$200,$C1193+1)*HLOOKUP(AF$6,Assumps!$D$198:$W$209,$D1193+6)*HLOOKUP(AF$6,Assumps!$D$198:$W$214,$C$1183+12)</f>
        <v>0.999</v>
      </c>
      <c r="AG1193" s="74">
        <f>Assumps!$B$197*HLOOKUP(AG$6,Assumps!$D$198:$W$203,$B1193+3)*HLOOKUP(AG$6,Assumps!$D$198:$W$200,$C1193+1)*HLOOKUP(AG$6,Assumps!$D$198:$W$209,$D1193+6)*HLOOKUP(AG$6,Assumps!$D$198:$W$214,$C$1183+12)</f>
        <v>0.999</v>
      </c>
      <c r="AH1193" s="74">
        <f>Assumps!$B$197*HLOOKUP(AH$6,Assumps!$D$198:$W$203,$B1193+3)*HLOOKUP(AH$6,Assumps!$D$198:$W$200,$C1193+1)*HLOOKUP(AH$6,Assumps!$D$198:$W$209,$D1193+6)*HLOOKUP(AH$6,Assumps!$D$198:$W$214,$C$1183+12)</f>
        <v>0.999</v>
      </c>
      <c r="AI1193" s="74">
        <f>Assumps!$B$197*HLOOKUP(AI$6,Assumps!$D$198:$W$203,$B1193+3)*HLOOKUP(AI$6,Assumps!$D$198:$W$200,$C1193+1)*HLOOKUP(AI$6,Assumps!$D$198:$W$209,$D1193+6)*HLOOKUP(AI$6,Assumps!$D$198:$W$214,$C$1183+12)</f>
        <v>0.999</v>
      </c>
      <c r="AJ1193" s="74">
        <f>Assumps!$B$197*HLOOKUP(AJ$6,Assumps!$D$198:$W$203,$B1193+3)*HLOOKUP(AJ$6,Assumps!$D$198:$W$200,$C1193+1)*HLOOKUP(AJ$6,Assumps!$D$198:$W$209,$D1193+6)*HLOOKUP(AJ$6,Assumps!$D$198:$W$214,$C$1183+12)</f>
        <v>0.999</v>
      </c>
      <c r="AK1193" s="74">
        <f>Assumps!$B$197*HLOOKUP(AK$6,Assumps!$D$198:$W$203,$B1193+3)*HLOOKUP(AK$6,Assumps!$D$198:$W$200,$C1193+1)*HLOOKUP(AK$6,Assumps!$D$198:$W$209,$D1193+6)*HLOOKUP(AK$6,Assumps!$D$198:$W$214,$C$1183+12)</f>
        <v>0.999</v>
      </c>
      <c r="AL1193" s="74">
        <f>Assumps!$B$197*HLOOKUP(AL$6,Assumps!$D$198:$W$203,$B1193+3)*HLOOKUP(AL$6,Assumps!$D$198:$W$200,$C1193+1)*HLOOKUP(AL$6,Assumps!$D$198:$W$209,$D1193+6)*HLOOKUP(AL$6,Assumps!$D$198:$W$214,$C$1183+12)</f>
        <v>0.999</v>
      </c>
      <c r="AM1193" s="74">
        <f>Assumps!$B$197*HLOOKUP(AM$6,Assumps!$D$198:$W$203,$B1193+3)*HLOOKUP(AM$6,Assumps!$D$198:$W$200,$C1193+1)*HLOOKUP(AM$6,Assumps!$D$198:$W$209,$D1193+6)*HLOOKUP(AM$6,Assumps!$D$198:$W$214,$C$1183+12)</f>
        <v>0.999</v>
      </c>
      <c r="AN1193" s="74">
        <f>Assumps!$B$197*HLOOKUP(AN$6,Assumps!$D$198:$W$203,$B1193+3)*HLOOKUP(AN$6,Assumps!$D$198:$W$200,$C1193+1)*HLOOKUP(AN$6,Assumps!$D$198:$W$209,$D1193+6)*HLOOKUP(AN$6,Assumps!$D$198:$W$214,$C$1183+12)</f>
        <v>0.999</v>
      </c>
      <c r="AO1193" s="74">
        <f>Assumps!$B$197*HLOOKUP(AO$6,Assumps!$D$198:$W$203,$B1193+3)*HLOOKUP(AO$6,Assumps!$D$198:$W$200,$C1193+1)*HLOOKUP(AO$6,Assumps!$D$198:$W$209,$D1193+6)*HLOOKUP(AO$6,Assumps!$D$198:$W$214,$C$1183+12)</f>
        <v>0.999</v>
      </c>
      <c r="AP1193" s="74">
        <f>Assumps!$B$197*HLOOKUP(AP$6,Assumps!$D$198:$W$203,$B1193+3)*HLOOKUP(AP$6,Assumps!$D$198:$W$200,$C1193+1)*HLOOKUP(AP$6,Assumps!$D$198:$W$209,$D1193+6)*HLOOKUP(AP$6,Assumps!$D$198:$W$214,$C$1183+12)</f>
        <v>0.999</v>
      </c>
      <c r="AQ1193" s="74">
        <f>Assumps!$B$197*HLOOKUP(AQ$6,Assumps!$D$198:$W$203,$B1193+3)*HLOOKUP(AQ$6,Assumps!$D$198:$W$200,$C1193+1)*HLOOKUP(AQ$6,Assumps!$D$198:$W$209,$D1193+6)*HLOOKUP(AQ$6,Assumps!$D$198:$W$214,$C$1183+12)</f>
        <v>0.999</v>
      </c>
      <c r="AR1193" s="74">
        <f>Assumps!$B$197*HLOOKUP(AR$6,Assumps!$D$198:$W$203,$B1193+3)*HLOOKUP(AR$6,Assumps!$D$198:$W$200,$C1193+1)*HLOOKUP(AR$6,Assumps!$D$198:$W$209,$D1193+6)*HLOOKUP(AR$6,Assumps!$D$198:$W$214,$C$1183+12)</f>
        <v>0.999</v>
      </c>
      <c r="AS1193" s="74">
        <f>Assumps!$B$197*HLOOKUP(AS$6,Assumps!$D$198:$W$203,$B1193+3)*HLOOKUP(AS$6,Assumps!$D$198:$W$200,$C1193+1)*HLOOKUP(AS$6,Assumps!$D$198:$W$209,$D1193+6)*HLOOKUP(AS$6,Assumps!$D$198:$W$214,$C$1183+12)</f>
        <v>0.999</v>
      </c>
      <c r="AT1193" s="74">
        <f>Assumps!$B$197*HLOOKUP(AT$6,Assumps!$D$198:$W$203,$B1193+3)*HLOOKUP(AT$6,Assumps!$D$198:$W$200,$C1193+1)*HLOOKUP(AT$6,Assumps!$D$198:$W$209,$D1193+6)*HLOOKUP(AT$6,Assumps!$D$198:$W$214,$C$1183+12)</f>
        <v>0.999</v>
      </c>
      <c r="AU1193" s="74">
        <f>Assumps!$B$197*HLOOKUP(AU$6,Assumps!$D$198:$W$203,$B1193+3)*HLOOKUP(AU$6,Assumps!$D$198:$W$200,$C1193+1)*HLOOKUP(AU$6,Assumps!$D$198:$W$209,$D1193+6)*HLOOKUP(AU$6,Assumps!$D$198:$W$214,$C$1183+12)</f>
        <v>0.999</v>
      </c>
      <c r="AV1193" s="74">
        <f>Assumps!$B$197*HLOOKUP(AV$6,Assumps!$D$198:$W$203,$B1193+3)*HLOOKUP(AV$6,Assumps!$D$198:$W$200,$C1193+1)*HLOOKUP(AV$6,Assumps!$D$198:$W$209,$D1193+6)*HLOOKUP(AV$6,Assumps!$D$198:$W$214,$C$1183+12)</f>
        <v>0.999</v>
      </c>
      <c r="AW1193" s="74">
        <f>Assumps!$B$197*HLOOKUP(AW$6,Assumps!$D$198:$W$203,$B1193+3)*HLOOKUP(AW$6,Assumps!$D$198:$W$200,$C1193+1)*HLOOKUP(AW$6,Assumps!$D$198:$W$209,$D1193+6)*HLOOKUP(AW$6,Assumps!$D$198:$W$214,$C$1183+12)</f>
        <v>0.999</v>
      </c>
      <c r="AX1193" s="74">
        <f>Assumps!$B$197*HLOOKUP(AX$6,Assumps!$D$198:$W$203,$B1193+3)*HLOOKUP(AX$6,Assumps!$D$198:$W$200,$C1193+1)*HLOOKUP(AX$6,Assumps!$D$198:$W$209,$D1193+6)*HLOOKUP(AX$6,Assumps!$D$198:$W$214,$C$1183+12)</f>
        <v>0.999</v>
      </c>
      <c r="AY1193" s="74">
        <f>Assumps!$B$197*HLOOKUP(AY$6,Assumps!$D$198:$W$203,$B1193+3)*HLOOKUP(AY$6,Assumps!$D$198:$W$200,$C1193+1)*HLOOKUP(AY$6,Assumps!$D$198:$W$209,$D1193+6)*HLOOKUP(AY$6,Assumps!$D$198:$W$214,$C$1183+12)</f>
        <v>0.999</v>
      </c>
      <c r="AZ1193" s="74">
        <f>Assumps!$B$197*HLOOKUP(AZ$6,Assumps!$D$198:$W$203,$B1193+3)*HLOOKUP(AZ$6,Assumps!$D$198:$W$200,$C1193+1)*HLOOKUP(AZ$6,Assumps!$D$198:$W$209,$D1193+6)*HLOOKUP(AZ$6,Assumps!$D$198:$W$214,$C$1183+12)</f>
        <v>0.999</v>
      </c>
      <c r="BA1193" s="74">
        <f>Assumps!$B$197*HLOOKUP(BA$6,Assumps!$D$198:$W$203,$B1193+3)*HLOOKUP(BA$6,Assumps!$D$198:$W$200,$C1193+1)*HLOOKUP(BA$6,Assumps!$D$198:$W$209,$D1193+6)*HLOOKUP(BA$6,Assumps!$D$198:$W$214,$C$1183+12)</f>
        <v>0.999</v>
      </c>
      <c r="BB1193" s="74">
        <f>Assumps!$B$197*HLOOKUP(BB$6,Assumps!$D$198:$W$203,$B1193+3)*HLOOKUP(BB$6,Assumps!$D$198:$W$200,$C1193+1)*HLOOKUP(BB$6,Assumps!$D$198:$W$209,$D1193+6)*HLOOKUP(BB$6,Assumps!$D$198:$W$214,$C$1183+12)</f>
        <v>0.999</v>
      </c>
      <c r="BC1193" s="74">
        <f>Assumps!$B$197*HLOOKUP(BC$6,Assumps!$D$198:$W$203,$B1193+3)*HLOOKUP(BC$6,Assumps!$D$198:$W$200,$C1193+1)*HLOOKUP(BC$6,Assumps!$D$198:$W$209,$D1193+6)*HLOOKUP(BC$6,Assumps!$D$198:$W$214,$C$1183+12)</f>
        <v>0.999</v>
      </c>
      <c r="BD1193" s="74">
        <f>Assumps!$B$197*HLOOKUP(BD$6,Assumps!$D$198:$W$203,$B1193+3)*HLOOKUP(BD$6,Assumps!$D$198:$W$200,$C1193+1)*HLOOKUP(BD$6,Assumps!$D$198:$W$209,$D1193+6)*HLOOKUP(BD$6,Assumps!$D$198:$W$214,$C$1183+12)</f>
        <v>0.999</v>
      </c>
      <c r="BE1193" s="74">
        <f>Assumps!$B$197*HLOOKUP(BE$6,Assumps!$D$198:$W$203,$B1193+3)*HLOOKUP(BE$6,Assumps!$D$198:$W$200,$C1193+1)*HLOOKUP(BE$6,Assumps!$D$198:$W$209,$D1193+6)*HLOOKUP(BE$6,Assumps!$D$198:$W$214,$C$1183+12)</f>
        <v>0.999</v>
      </c>
      <c r="BF1193" s="74">
        <f>Assumps!$B$197*HLOOKUP(BF$6,Assumps!$D$198:$W$203,$B1193+3)*HLOOKUP(BF$6,Assumps!$D$198:$W$200,$C1193+1)*HLOOKUP(BF$6,Assumps!$D$198:$W$209,$D1193+6)*HLOOKUP(BF$6,Assumps!$D$198:$W$214,$C$1183+12)</f>
        <v>0.999</v>
      </c>
      <c r="BG1193" s="74">
        <f>Assumps!$B$197*HLOOKUP(BG$6,Assumps!$D$198:$W$203,$B1193+3)*HLOOKUP(BG$6,Assumps!$D$198:$W$200,$C1193+1)*HLOOKUP(BG$6,Assumps!$D$198:$W$209,$D1193+6)*HLOOKUP(BG$6,Assumps!$D$198:$W$214,$C$1183+12)</f>
        <v>0.999</v>
      </c>
      <c r="BH1193" s="74">
        <f>Assumps!$B$197*HLOOKUP(BH$6,Assumps!$D$198:$W$203,$B1193+3)*HLOOKUP(BH$6,Assumps!$D$198:$W$200,$C1193+1)*HLOOKUP(BH$6,Assumps!$D$198:$W$209,$D1193+6)*HLOOKUP(BH$6,Assumps!$D$198:$W$214,$C$1183+12)</f>
        <v>0.999</v>
      </c>
      <c r="BI1193" s="74">
        <f>Assumps!$B$197*HLOOKUP(BI$6,Assumps!$D$198:$W$203,$B1193+3)*HLOOKUP(BI$6,Assumps!$D$198:$W$200,$C1193+1)*HLOOKUP(BI$6,Assumps!$D$198:$W$209,$D1193+6)*HLOOKUP(BI$6,Assumps!$D$198:$W$214,$C$1183+12)</f>
        <v>0.999</v>
      </c>
      <c r="BJ1193" s="74">
        <f>Assumps!$B$197*HLOOKUP(BJ$6,Assumps!$D$198:$W$203,$B1193+3)*HLOOKUP(BJ$6,Assumps!$D$198:$W$200,$C1193+1)*HLOOKUP(BJ$6,Assumps!$D$198:$W$209,$D1193+6)*HLOOKUP(BJ$6,Assumps!$D$198:$W$214,$C$1183+12)</f>
        <v>0.999</v>
      </c>
      <c r="BK1193" s="74">
        <f>Assumps!$B$197*HLOOKUP(BK$6,Assumps!$D$198:$W$203,$B1193+3)*HLOOKUP(BK$6,Assumps!$D$198:$W$200,$C1193+1)*HLOOKUP(BK$6,Assumps!$D$198:$W$209,$D1193+6)*HLOOKUP(BK$6,Assumps!$D$198:$W$214,$C$1183+12)</f>
        <v>0.999</v>
      </c>
      <c r="BL1193" s="74">
        <f>Assumps!$B$197*HLOOKUP(BL$6,Assumps!$D$198:$W$203,$B1193+3)*HLOOKUP(BL$6,Assumps!$D$198:$W$200,$C1193+1)*HLOOKUP(BL$6,Assumps!$D$198:$W$209,$D1193+6)*HLOOKUP(BL$6,Assumps!$D$198:$W$214,$C$1183+12)</f>
        <v>0.999</v>
      </c>
      <c r="BM1193" s="74">
        <f>Assumps!$B$197*HLOOKUP(BM$6,Assumps!$D$198:$W$203,$B1193+3)*HLOOKUP(BM$6,Assumps!$D$198:$W$200,$C1193+1)*HLOOKUP(BM$6,Assumps!$D$198:$W$209,$D1193+6)*HLOOKUP(BM$6,Assumps!$D$198:$W$214,$C$1183+12)</f>
        <v>0.999</v>
      </c>
      <c r="BN1193" s="74">
        <f>Assumps!$B$197*HLOOKUP(BN$6,Assumps!$D$198:$W$203,$B1193+3)*HLOOKUP(BN$6,Assumps!$D$198:$W$200,$C1193+1)*HLOOKUP(BN$6,Assumps!$D$198:$W$209,$D1193+6)*HLOOKUP(BN$6,Assumps!$D$198:$W$214,$C$1183+12)</f>
        <v>0.999</v>
      </c>
      <c r="BO1193" s="74">
        <f>Assumps!$B$197*HLOOKUP(BO$6,Assumps!$D$198:$W$203,$B1193+3)*HLOOKUP(BO$6,Assumps!$D$198:$W$200,$C1193+1)*HLOOKUP(BO$6,Assumps!$D$198:$W$209,$D1193+6)*HLOOKUP(BO$6,Assumps!$D$198:$W$214,$C$1183+12)</f>
        <v>0.999</v>
      </c>
      <c r="BP1193" s="74">
        <f>Assumps!$B$197*HLOOKUP(BP$6,Assumps!$D$198:$W$203,$B1193+3)*HLOOKUP(BP$6,Assumps!$D$198:$W$200,$C1193+1)*HLOOKUP(BP$6,Assumps!$D$198:$W$209,$D1193+6)*HLOOKUP(BP$6,Assumps!$D$198:$W$214,$C$1183+12)</f>
        <v>0.999</v>
      </c>
      <c r="BQ1193" s="74">
        <f>Assumps!$B$197*HLOOKUP(BQ$6,Assumps!$D$198:$W$203,$B1193+3)*HLOOKUP(BQ$6,Assumps!$D$198:$W$200,$C1193+1)*HLOOKUP(BQ$6,Assumps!$D$198:$W$209,$D1193+6)*HLOOKUP(BQ$6,Assumps!$D$198:$W$214,$C$1183+12)</f>
        <v>0.999</v>
      </c>
      <c r="BR1193" s="74">
        <f>Assumps!$B$197*HLOOKUP(BR$6,Assumps!$D$198:$W$203,$B1193+3)*HLOOKUP(BR$6,Assumps!$D$198:$W$200,$C1193+1)*HLOOKUP(BR$6,Assumps!$D$198:$W$209,$D1193+6)*HLOOKUP(BR$6,Assumps!$D$198:$W$214,$C$1183+12)</f>
        <v>0.999</v>
      </c>
      <c r="BS1193" s="74">
        <f>Assumps!$B$197*HLOOKUP(BS$6,Assumps!$D$198:$W$203,$B1193+3)*HLOOKUP(BS$6,Assumps!$D$198:$W$200,$C1193+1)*HLOOKUP(BS$6,Assumps!$D$198:$W$209,$D1193+6)*HLOOKUP(BS$6,Assumps!$D$198:$W$214,$C$1183+12)</f>
        <v>0.999</v>
      </c>
      <c r="BT1193" s="74">
        <f>Assumps!$B$197*HLOOKUP(BT$6,Assumps!$D$198:$W$203,$B1193+3)*HLOOKUP(BT$6,Assumps!$D$198:$W$200,$C1193+1)*HLOOKUP(BT$6,Assumps!$D$198:$W$209,$D1193+6)*HLOOKUP(BT$6,Assumps!$D$198:$W$214,$C$1183+12)</f>
        <v>0.999</v>
      </c>
      <c r="BU1193" s="74">
        <f>Assumps!$B$197*HLOOKUP(BU$6,Assumps!$D$198:$W$203,$B1193+3)*HLOOKUP(BU$6,Assumps!$D$198:$W$200,$C1193+1)*HLOOKUP(BU$6,Assumps!$D$198:$W$209,$D1193+6)*HLOOKUP(BU$6,Assumps!$D$198:$W$214,$C$1183+12)</f>
        <v>0.999</v>
      </c>
      <c r="BV1193" s="74">
        <f>Assumps!$B$197*HLOOKUP(BV$6,Assumps!$D$198:$W$203,$B1193+3)*HLOOKUP(BV$6,Assumps!$D$198:$W$200,$C1193+1)*HLOOKUP(BV$6,Assumps!$D$198:$W$209,$D1193+6)*HLOOKUP(BV$6,Assumps!$D$198:$W$214,$C$1183+12)</f>
        <v>0.999</v>
      </c>
      <c r="BW1193" s="74">
        <f>Assumps!$B$197*HLOOKUP(BW$6,Assumps!$D$198:$W$203,$B1193+3)*HLOOKUP(BW$6,Assumps!$D$198:$W$200,$C1193+1)*HLOOKUP(BW$6,Assumps!$D$198:$W$209,$D1193+6)*HLOOKUP(BW$6,Assumps!$D$198:$W$214,$C$1183+12)</f>
        <v>0.999</v>
      </c>
      <c r="BX1193" s="74">
        <f>Assumps!$B$197*HLOOKUP(BX$6,Assumps!$D$198:$W$203,$B1193+3)*HLOOKUP(BX$6,Assumps!$D$198:$W$200,$C1193+1)*HLOOKUP(BX$6,Assumps!$D$198:$W$209,$D1193+6)*HLOOKUP(BX$6,Assumps!$D$198:$W$214,$C$1183+12)</f>
        <v>0.999</v>
      </c>
      <c r="BY1193" s="74">
        <f>Assumps!$B$197*HLOOKUP(BY$6,Assumps!$D$198:$W$203,$B1193+3)*HLOOKUP(BY$6,Assumps!$D$198:$W$200,$C1193+1)*HLOOKUP(BY$6,Assumps!$D$198:$W$209,$D1193+6)*HLOOKUP(BY$6,Assumps!$D$198:$W$214,$C$1183+12)</f>
        <v>0.999</v>
      </c>
      <c r="BZ1193" s="74">
        <f>Assumps!$B$197*HLOOKUP(BZ$6,Assumps!$D$198:$W$203,$B1193+3)*HLOOKUP(BZ$6,Assumps!$D$198:$W$200,$C1193+1)*HLOOKUP(BZ$6,Assumps!$D$198:$W$209,$D1193+6)*HLOOKUP(BZ$6,Assumps!$D$198:$W$214,$C$1183+12)</f>
        <v>0.999</v>
      </c>
      <c r="CA1193" s="74">
        <f>Assumps!$B$197*HLOOKUP(CA$6,Assumps!$D$198:$W$203,$B1193+3)*HLOOKUP(CA$6,Assumps!$D$198:$W$200,$C1193+1)*HLOOKUP(CA$6,Assumps!$D$198:$W$209,$D1193+6)*HLOOKUP(CA$6,Assumps!$D$198:$W$214,$C$1183+12)</f>
        <v>0.999</v>
      </c>
      <c r="CB1193" s="74">
        <f>Assumps!$B$197*HLOOKUP(CB$6,Assumps!$D$198:$W$203,$B1193+3)*HLOOKUP(CB$6,Assumps!$D$198:$W$200,$C1193+1)*HLOOKUP(CB$6,Assumps!$D$198:$W$209,$D1193+6)*HLOOKUP(CB$6,Assumps!$D$198:$W$214,$C$1183+12)</f>
        <v>0.999</v>
      </c>
      <c r="CC1193" s="74">
        <f>Assumps!$B$197*HLOOKUP(CC$6,Assumps!$D$198:$W$203,$B1193+3)*HLOOKUP(CC$6,Assumps!$D$198:$W$200,$C1193+1)*HLOOKUP(CC$6,Assumps!$D$198:$W$209,$D1193+6)*HLOOKUP(CC$6,Assumps!$D$198:$W$214,$C$1183+12)</f>
        <v>0.999</v>
      </c>
      <c r="CD1193" s="74">
        <f>Assumps!$B$197*HLOOKUP(CD$6,Assumps!$D$198:$W$203,$B1193+3)*HLOOKUP(CD$6,Assumps!$D$198:$W$200,$C1193+1)*HLOOKUP(CD$6,Assumps!$D$198:$W$209,$D1193+6)*HLOOKUP(CD$6,Assumps!$D$198:$W$214,$C$1183+12)</f>
        <v>0.999</v>
      </c>
      <c r="CE1193" s="74">
        <f>Assumps!$B$197*HLOOKUP(CE$6,Assumps!$D$198:$W$203,$B1193+3)*HLOOKUP(CE$6,Assumps!$D$198:$W$200,$C1193+1)*HLOOKUP(CE$6,Assumps!$D$198:$W$209,$D1193+6)*HLOOKUP(CE$6,Assumps!$D$198:$W$214,$C$1183+12)</f>
        <v>0.999</v>
      </c>
      <c r="CF1193" s="74">
        <f>Assumps!$B$197*HLOOKUP(CF$6,Assumps!$D$198:$W$203,$B1193+3)*HLOOKUP(CF$6,Assumps!$D$198:$W$200,$C1193+1)*HLOOKUP(CF$6,Assumps!$D$198:$W$209,$D1193+6)*HLOOKUP(CF$6,Assumps!$D$198:$W$214,$C$1183+12)</f>
        <v>0.999</v>
      </c>
      <c r="CG1193" s="74">
        <f>Assumps!$B$197*HLOOKUP(CG$6,Assumps!$D$198:$W$203,$B1193+3)*HLOOKUP(CG$6,Assumps!$D$198:$W$200,$C1193+1)*HLOOKUP(CG$6,Assumps!$D$198:$W$209,$D1193+6)*HLOOKUP(CG$6,Assumps!$D$198:$W$214,$C$1183+12)</f>
        <v>0.999</v>
      </c>
      <c r="CH1193" s="74">
        <f>Assumps!$B$197*HLOOKUP(CH$6,Assumps!$D$198:$W$203,$B1193+3)*HLOOKUP(CH$6,Assumps!$D$198:$W$200,$C1193+1)*HLOOKUP(CH$6,Assumps!$D$198:$W$209,$D1193+6)*HLOOKUP(CH$6,Assumps!$D$198:$W$214,$C$1183+12)</f>
        <v>0.999</v>
      </c>
    </row>
    <row r="1194" spans="2:86">
      <c r="B1194" s="20">
        <v>1</v>
      </c>
      <c r="C1194" s="20">
        <v>1</v>
      </c>
      <c r="D1194" s="20">
        <v>6</v>
      </c>
      <c r="E1194" s="20">
        <v>116</v>
      </c>
      <c r="G1194" s="74">
        <f>Assumps!$B$197*HLOOKUP(G$6,Assumps!$D$198:$W$203,$B1194+3)*HLOOKUP(G$6,Assumps!$D$198:$W$200,$C1194+1)*HLOOKUP(G$6,Assumps!$D$198:$W$209,$D1194+6)*HLOOKUP(G$6,Assumps!$D$198:$W$214,$C$1183+12)</f>
        <v>0.999</v>
      </c>
      <c r="H1194" s="74">
        <f>Assumps!$B$197*HLOOKUP(H$6,Assumps!$D$198:$W$203,$B1194+3)*HLOOKUP(H$6,Assumps!$D$198:$W$200,$C1194+1)*HLOOKUP(H$6,Assumps!$D$198:$W$209,$D1194+6)*HLOOKUP(H$6,Assumps!$D$198:$W$214,$C$1183+12)</f>
        <v>0.999</v>
      </c>
      <c r="I1194" s="74">
        <f>Assumps!$B$197*HLOOKUP(I$6,Assumps!$D$198:$W$203,$B1194+3)*HLOOKUP(I$6,Assumps!$D$198:$W$200,$C1194+1)*HLOOKUP(I$6,Assumps!$D$198:$W$209,$D1194+6)*HLOOKUP(I$6,Assumps!$D$198:$W$214,$C$1183+12)</f>
        <v>0.999</v>
      </c>
      <c r="J1194" s="74">
        <f>Assumps!$B$197*HLOOKUP(J$6,Assumps!$D$198:$W$203,$B1194+3)*HLOOKUP(J$6,Assumps!$D$198:$W$200,$C1194+1)*HLOOKUP(J$6,Assumps!$D$198:$W$209,$D1194+6)*HLOOKUP(J$6,Assumps!$D$198:$W$214,$C$1183+12)</f>
        <v>0.999</v>
      </c>
      <c r="K1194" s="74">
        <f>Assumps!$B$197*HLOOKUP(K$6,Assumps!$D$198:$W$203,$B1194+3)*HLOOKUP(K$6,Assumps!$D$198:$W$200,$C1194+1)*HLOOKUP(K$6,Assumps!$D$198:$W$209,$D1194+6)*HLOOKUP(K$6,Assumps!$D$198:$W$214,$C$1183+12)</f>
        <v>0.999</v>
      </c>
      <c r="L1194" s="74">
        <f>Assumps!$B$197*HLOOKUP(L$6,Assumps!$D$198:$W$203,$B1194+3)*HLOOKUP(L$6,Assumps!$D$198:$W$200,$C1194+1)*HLOOKUP(L$6,Assumps!$D$198:$W$209,$D1194+6)*HLOOKUP(L$6,Assumps!$D$198:$W$214,$C$1183+12)</f>
        <v>0.999</v>
      </c>
      <c r="M1194" s="74">
        <f>Assumps!$B$197*HLOOKUP(M$6,Assumps!$D$198:$W$203,$B1194+3)*HLOOKUP(M$6,Assumps!$D$198:$W$200,$C1194+1)*HLOOKUP(M$6,Assumps!$D$198:$W$209,$D1194+6)*HLOOKUP(M$6,Assumps!$D$198:$W$214,$C$1183+12)</f>
        <v>0.999</v>
      </c>
      <c r="N1194" s="74">
        <f>Assumps!$B$197*HLOOKUP(N$6,Assumps!$D$198:$W$203,$B1194+3)*HLOOKUP(N$6,Assumps!$D$198:$W$200,$C1194+1)*HLOOKUP(N$6,Assumps!$D$198:$W$209,$D1194+6)*HLOOKUP(N$6,Assumps!$D$198:$W$214,$C$1183+12)</f>
        <v>0.999</v>
      </c>
      <c r="O1194" s="74">
        <f>Assumps!$B$197*HLOOKUP(O$6,Assumps!$D$198:$W$203,$B1194+3)*HLOOKUP(O$6,Assumps!$D$198:$W$200,$C1194+1)*HLOOKUP(O$6,Assumps!$D$198:$W$209,$D1194+6)*HLOOKUP(O$6,Assumps!$D$198:$W$214,$C$1183+12)</f>
        <v>0.999</v>
      </c>
      <c r="P1194" s="74">
        <f>Assumps!$B$197*HLOOKUP(P$6,Assumps!$D$198:$W$203,$B1194+3)*HLOOKUP(P$6,Assumps!$D$198:$W$200,$C1194+1)*HLOOKUP(P$6,Assumps!$D$198:$W$209,$D1194+6)*HLOOKUP(P$6,Assumps!$D$198:$W$214,$C$1183+12)</f>
        <v>0.999</v>
      </c>
      <c r="Q1194" s="74">
        <f>Assumps!$B$197*HLOOKUP(Q$6,Assumps!$D$198:$W$203,$B1194+3)*HLOOKUP(Q$6,Assumps!$D$198:$W$200,$C1194+1)*HLOOKUP(Q$6,Assumps!$D$198:$W$209,$D1194+6)*HLOOKUP(Q$6,Assumps!$D$198:$W$214,$C$1183+12)</f>
        <v>0.999</v>
      </c>
      <c r="R1194" s="74">
        <f>Assumps!$B$197*HLOOKUP(R$6,Assumps!$D$198:$W$203,$B1194+3)*HLOOKUP(R$6,Assumps!$D$198:$W$200,$C1194+1)*HLOOKUP(R$6,Assumps!$D$198:$W$209,$D1194+6)*HLOOKUP(R$6,Assumps!$D$198:$W$214,$C$1183+12)</f>
        <v>0.999</v>
      </c>
      <c r="S1194" s="74">
        <f>Assumps!$B$197*HLOOKUP(S$6,Assumps!$D$198:$W$203,$B1194+3)*HLOOKUP(S$6,Assumps!$D$198:$W$200,$C1194+1)*HLOOKUP(S$6,Assumps!$D$198:$W$209,$D1194+6)*HLOOKUP(S$6,Assumps!$D$198:$W$214,$C$1183+12)</f>
        <v>0.999</v>
      </c>
      <c r="T1194" s="74">
        <f>Assumps!$B$197*HLOOKUP(T$6,Assumps!$D$198:$W$203,$B1194+3)*HLOOKUP(T$6,Assumps!$D$198:$W$200,$C1194+1)*HLOOKUP(T$6,Assumps!$D$198:$W$209,$D1194+6)*HLOOKUP(T$6,Assumps!$D$198:$W$214,$C$1183+12)</f>
        <v>0.999</v>
      </c>
      <c r="U1194" s="74">
        <f>Assumps!$B$197*HLOOKUP(U$6,Assumps!$D$198:$W$203,$B1194+3)*HLOOKUP(U$6,Assumps!$D$198:$W$200,$C1194+1)*HLOOKUP(U$6,Assumps!$D$198:$W$209,$D1194+6)*HLOOKUP(U$6,Assumps!$D$198:$W$214,$C$1183+12)</f>
        <v>0.999</v>
      </c>
      <c r="V1194" s="74">
        <f>Assumps!$B$197*HLOOKUP(V$6,Assumps!$D$198:$W$203,$B1194+3)*HLOOKUP(V$6,Assumps!$D$198:$W$200,$C1194+1)*HLOOKUP(V$6,Assumps!$D$198:$W$209,$D1194+6)*HLOOKUP(V$6,Assumps!$D$198:$W$214,$C$1183+12)</f>
        <v>0.999</v>
      </c>
      <c r="W1194" s="74">
        <f>Assumps!$B$197*HLOOKUP(W$6,Assumps!$D$198:$W$203,$B1194+3)*HLOOKUP(W$6,Assumps!$D$198:$W$200,$C1194+1)*HLOOKUP(W$6,Assumps!$D$198:$W$209,$D1194+6)*HLOOKUP(W$6,Assumps!$D$198:$W$214,$C$1183+12)</f>
        <v>0.999</v>
      </c>
      <c r="X1194" s="74">
        <f>Assumps!$B$197*HLOOKUP(X$6,Assumps!$D$198:$W$203,$B1194+3)*HLOOKUP(X$6,Assumps!$D$198:$W$200,$C1194+1)*HLOOKUP(X$6,Assumps!$D$198:$W$209,$D1194+6)*HLOOKUP(X$6,Assumps!$D$198:$W$214,$C$1183+12)</f>
        <v>0.999</v>
      </c>
      <c r="Y1194" s="74">
        <f>Assumps!$B$197*HLOOKUP(Y$6,Assumps!$D$198:$W$203,$B1194+3)*HLOOKUP(Y$6,Assumps!$D$198:$W$200,$C1194+1)*HLOOKUP(Y$6,Assumps!$D$198:$W$209,$D1194+6)*HLOOKUP(Y$6,Assumps!$D$198:$W$214,$C$1183+12)</f>
        <v>0.999</v>
      </c>
      <c r="Z1194" s="74">
        <f>Assumps!$B$197*HLOOKUP(Z$6,Assumps!$D$198:$W$203,$B1194+3)*HLOOKUP(Z$6,Assumps!$D$198:$W$200,$C1194+1)*HLOOKUP(Z$6,Assumps!$D$198:$W$209,$D1194+6)*HLOOKUP(Z$6,Assumps!$D$198:$W$214,$C$1183+12)</f>
        <v>0.999</v>
      </c>
      <c r="AA1194" s="74">
        <f>Assumps!$B$197*HLOOKUP(AA$6,Assumps!$D$198:$W$203,$B1194+3)*HLOOKUP(AA$6,Assumps!$D$198:$W$200,$C1194+1)*HLOOKUP(AA$6,Assumps!$D$198:$W$209,$D1194+6)*HLOOKUP(AA$6,Assumps!$D$198:$W$214,$C$1183+12)</f>
        <v>0.999</v>
      </c>
      <c r="AB1194" s="74">
        <f>Assumps!$B$197*HLOOKUP(AB$6,Assumps!$D$198:$W$203,$B1194+3)*HLOOKUP(AB$6,Assumps!$D$198:$W$200,$C1194+1)*HLOOKUP(AB$6,Assumps!$D$198:$W$209,$D1194+6)*HLOOKUP(AB$6,Assumps!$D$198:$W$214,$C$1183+12)</f>
        <v>0.999</v>
      </c>
      <c r="AC1194" s="74">
        <f>Assumps!$B$197*HLOOKUP(AC$6,Assumps!$D$198:$W$203,$B1194+3)*HLOOKUP(AC$6,Assumps!$D$198:$W$200,$C1194+1)*HLOOKUP(AC$6,Assumps!$D$198:$W$209,$D1194+6)*HLOOKUP(AC$6,Assumps!$D$198:$W$214,$C$1183+12)</f>
        <v>0.999</v>
      </c>
      <c r="AD1194" s="74">
        <f>Assumps!$B$197*HLOOKUP(AD$6,Assumps!$D$198:$W$203,$B1194+3)*HLOOKUP(AD$6,Assumps!$D$198:$W$200,$C1194+1)*HLOOKUP(AD$6,Assumps!$D$198:$W$209,$D1194+6)*HLOOKUP(AD$6,Assumps!$D$198:$W$214,$C$1183+12)</f>
        <v>0.999</v>
      </c>
      <c r="AE1194" s="74">
        <f>Assumps!$B$197*HLOOKUP(AE$6,Assumps!$D$198:$W$203,$B1194+3)*HLOOKUP(AE$6,Assumps!$D$198:$W$200,$C1194+1)*HLOOKUP(AE$6,Assumps!$D$198:$W$209,$D1194+6)*HLOOKUP(AE$6,Assumps!$D$198:$W$214,$C$1183+12)</f>
        <v>0.999</v>
      </c>
      <c r="AF1194" s="74">
        <f>Assumps!$B$197*HLOOKUP(AF$6,Assumps!$D$198:$W$203,$B1194+3)*HLOOKUP(AF$6,Assumps!$D$198:$W$200,$C1194+1)*HLOOKUP(AF$6,Assumps!$D$198:$W$209,$D1194+6)*HLOOKUP(AF$6,Assumps!$D$198:$W$214,$C$1183+12)</f>
        <v>0.999</v>
      </c>
      <c r="AG1194" s="74">
        <f>Assumps!$B$197*HLOOKUP(AG$6,Assumps!$D$198:$W$203,$B1194+3)*HLOOKUP(AG$6,Assumps!$D$198:$W$200,$C1194+1)*HLOOKUP(AG$6,Assumps!$D$198:$W$209,$D1194+6)*HLOOKUP(AG$6,Assumps!$D$198:$W$214,$C$1183+12)</f>
        <v>0.999</v>
      </c>
      <c r="AH1194" s="74">
        <f>Assumps!$B$197*HLOOKUP(AH$6,Assumps!$D$198:$W$203,$B1194+3)*HLOOKUP(AH$6,Assumps!$D$198:$W$200,$C1194+1)*HLOOKUP(AH$6,Assumps!$D$198:$W$209,$D1194+6)*HLOOKUP(AH$6,Assumps!$D$198:$W$214,$C$1183+12)</f>
        <v>0.999</v>
      </c>
      <c r="AI1194" s="74">
        <f>Assumps!$B$197*HLOOKUP(AI$6,Assumps!$D$198:$W$203,$B1194+3)*HLOOKUP(AI$6,Assumps!$D$198:$W$200,$C1194+1)*HLOOKUP(AI$6,Assumps!$D$198:$W$209,$D1194+6)*HLOOKUP(AI$6,Assumps!$D$198:$W$214,$C$1183+12)</f>
        <v>0.999</v>
      </c>
      <c r="AJ1194" s="74">
        <f>Assumps!$B$197*HLOOKUP(AJ$6,Assumps!$D$198:$W$203,$B1194+3)*HLOOKUP(AJ$6,Assumps!$D$198:$W$200,$C1194+1)*HLOOKUP(AJ$6,Assumps!$D$198:$W$209,$D1194+6)*HLOOKUP(AJ$6,Assumps!$D$198:$W$214,$C$1183+12)</f>
        <v>0.999</v>
      </c>
      <c r="AK1194" s="74">
        <f>Assumps!$B$197*HLOOKUP(AK$6,Assumps!$D$198:$W$203,$B1194+3)*HLOOKUP(AK$6,Assumps!$D$198:$W$200,$C1194+1)*HLOOKUP(AK$6,Assumps!$D$198:$W$209,$D1194+6)*HLOOKUP(AK$6,Assumps!$D$198:$W$214,$C$1183+12)</f>
        <v>0.999</v>
      </c>
      <c r="AL1194" s="74">
        <f>Assumps!$B$197*HLOOKUP(AL$6,Assumps!$D$198:$W$203,$B1194+3)*HLOOKUP(AL$6,Assumps!$D$198:$W$200,$C1194+1)*HLOOKUP(AL$6,Assumps!$D$198:$W$209,$D1194+6)*HLOOKUP(AL$6,Assumps!$D$198:$W$214,$C$1183+12)</f>
        <v>0.999</v>
      </c>
      <c r="AM1194" s="74">
        <f>Assumps!$B$197*HLOOKUP(AM$6,Assumps!$D$198:$W$203,$B1194+3)*HLOOKUP(AM$6,Assumps!$D$198:$W$200,$C1194+1)*HLOOKUP(AM$6,Assumps!$D$198:$W$209,$D1194+6)*HLOOKUP(AM$6,Assumps!$D$198:$W$214,$C$1183+12)</f>
        <v>0.999</v>
      </c>
      <c r="AN1194" s="74">
        <f>Assumps!$B$197*HLOOKUP(AN$6,Assumps!$D$198:$W$203,$B1194+3)*HLOOKUP(AN$6,Assumps!$D$198:$W$200,$C1194+1)*HLOOKUP(AN$6,Assumps!$D$198:$W$209,$D1194+6)*HLOOKUP(AN$6,Assumps!$D$198:$W$214,$C$1183+12)</f>
        <v>0.999</v>
      </c>
      <c r="AO1194" s="74">
        <f>Assumps!$B$197*HLOOKUP(AO$6,Assumps!$D$198:$W$203,$B1194+3)*HLOOKUP(AO$6,Assumps!$D$198:$W$200,$C1194+1)*HLOOKUP(AO$6,Assumps!$D$198:$W$209,$D1194+6)*HLOOKUP(AO$6,Assumps!$D$198:$W$214,$C$1183+12)</f>
        <v>0.999</v>
      </c>
      <c r="AP1194" s="74">
        <f>Assumps!$B$197*HLOOKUP(AP$6,Assumps!$D$198:$W$203,$B1194+3)*HLOOKUP(AP$6,Assumps!$D$198:$W$200,$C1194+1)*HLOOKUP(AP$6,Assumps!$D$198:$W$209,$D1194+6)*HLOOKUP(AP$6,Assumps!$D$198:$W$214,$C$1183+12)</f>
        <v>0.999</v>
      </c>
      <c r="AQ1194" s="74">
        <f>Assumps!$B$197*HLOOKUP(AQ$6,Assumps!$D$198:$W$203,$B1194+3)*HLOOKUP(AQ$6,Assumps!$D$198:$W$200,$C1194+1)*HLOOKUP(AQ$6,Assumps!$D$198:$W$209,$D1194+6)*HLOOKUP(AQ$6,Assumps!$D$198:$W$214,$C$1183+12)</f>
        <v>0.999</v>
      </c>
      <c r="AR1194" s="74">
        <f>Assumps!$B$197*HLOOKUP(AR$6,Assumps!$D$198:$W$203,$B1194+3)*HLOOKUP(AR$6,Assumps!$D$198:$W$200,$C1194+1)*HLOOKUP(AR$6,Assumps!$D$198:$W$209,$D1194+6)*HLOOKUP(AR$6,Assumps!$D$198:$W$214,$C$1183+12)</f>
        <v>0.999</v>
      </c>
      <c r="AS1194" s="74">
        <f>Assumps!$B$197*HLOOKUP(AS$6,Assumps!$D$198:$W$203,$B1194+3)*HLOOKUP(AS$6,Assumps!$D$198:$W$200,$C1194+1)*HLOOKUP(AS$6,Assumps!$D$198:$W$209,$D1194+6)*HLOOKUP(AS$6,Assumps!$D$198:$W$214,$C$1183+12)</f>
        <v>0.999</v>
      </c>
      <c r="AT1194" s="74">
        <f>Assumps!$B$197*HLOOKUP(AT$6,Assumps!$D$198:$W$203,$B1194+3)*HLOOKUP(AT$6,Assumps!$D$198:$W$200,$C1194+1)*HLOOKUP(AT$6,Assumps!$D$198:$W$209,$D1194+6)*HLOOKUP(AT$6,Assumps!$D$198:$W$214,$C$1183+12)</f>
        <v>0.999</v>
      </c>
      <c r="AU1194" s="74">
        <f>Assumps!$B$197*HLOOKUP(AU$6,Assumps!$D$198:$W$203,$B1194+3)*HLOOKUP(AU$6,Assumps!$D$198:$W$200,$C1194+1)*HLOOKUP(AU$6,Assumps!$D$198:$W$209,$D1194+6)*HLOOKUP(AU$6,Assumps!$D$198:$W$214,$C$1183+12)</f>
        <v>0.999</v>
      </c>
      <c r="AV1194" s="74">
        <f>Assumps!$B$197*HLOOKUP(AV$6,Assumps!$D$198:$W$203,$B1194+3)*HLOOKUP(AV$6,Assumps!$D$198:$W$200,$C1194+1)*HLOOKUP(AV$6,Assumps!$D$198:$W$209,$D1194+6)*HLOOKUP(AV$6,Assumps!$D$198:$W$214,$C$1183+12)</f>
        <v>0.999</v>
      </c>
      <c r="AW1194" s="74">
        <f>Assumps!$B$197*HLOOKUP(AW$6,Assumps!$D$198:$W$203,$B1194+3)*HLOOKUP(AW$6,Assumps!$D$198:$W$200,$C1194+1)*HLOOKUP(AW$6,Assumps!$D$198:$W$209,$D1194+6)*HLOOKUP(AW$6,Assumps!$D$198:$W$214,$C$1183+12)</f>
        <v>0.999</v>
      </c>
      <c r="AX1194" s="74">
        <f>Assumps!$B$197*HLOOKUP(AX$6,Assumps!$D$198:$W$203,$B1194+3)*HLOOKUP(AX$6,Assumps!$D$198:$W$200,$C1194+1)*HLOOKUP(AX$6,Assumps!$D$198:$W$209,$D1194+6)*HLOOKUP(AX$6,Assumps!$D$198:$W$214,$C$1183+12)</f>
        <v>0.999</v>
      </c>
      <c r="AY1194" s="74">
        <f>Assumps!$B$197*HLOOKUP(AY$6,Assumps!$D$198:$W$203,$B1194+3)*HLOOKUP(AY$6,Assumps!$D$198:$W$200,$C1194+1)*HLOOKUP(AY$6,Assumps!$D$198:$W$209,$D1194+6)*HLOOKUP(AY$6,Assumps!$D$198:$W$214,$C$1183+12)</f>
        <v>0.999</v>
      </c>
      <c r="AZ1194" s="74">
        <f>Assumps!$B$197*HLOOKUP(AZ$6,Assumps!$D$198:$W$203,$B1194+3)*HLOOKUP(AZ$6,Assumps!$D$198:$W$200,$C1194+1)*HLOOKUP(AZ$6,Assumps!$D$198:$W$209,$D1194+6)*HLOOKUP(AZ$6,Assumps!$D$198:$W$214,$C$1183+12)</f>
        <v>0.999</v>
      </c>
      <c r="BA1194" s="74">
        <f>Assumps!$B$197*HLOOKUP(BA$6,Assumps!$D$198:$W$203,$B1194+3)*HLOOKUP(BA$6,Assumps!$D$198:$W$200,$C1194+1)*HLOOKUP(BA$6,Assumps!$D$198:$W$209,$D1194+6)*HLOOKUP(BA$6,Assumps!$D$198:$W$214,$C$1183+12)</f>
        <v>0.999</v>
      </c>
      <c r="BB1194" s="74">
        <f>Assumps!$B$197*HLOOKUP(BB$6,Assumps!$D$198:$W$203,$B1194+3)*HLOOKUP(BB$6,Assumps!$D$198:$W$200,$C1194+1)*HLOOKUP(BB$6,Assumps!$D$198:$W$209,$D1194+6)*HLOOKUP(BB$6,Assumps!$D$198:$W$214,$C$1183+12)</f>
        <v>0.999</v>
      </c>
      <c r="BC1194" s="74">
        <f>Assumps!$B$197*HLOOKUP(BC$6,Assumps!$D$198:$W$203,$B1194+3)*HLOOKUP(BC$6,Assumps!$D$198:$W$200,$C1194+1)*HLOOKUP(BC$6,Assumps!$D$198:$W$209,$D1194+6)*HLOOKUP(BC$6,Assumps!$D$198:$W$214,$C$1183+12)</f>
        <v>0.999</v>
      </c>
      <c r="BD1194" s="74">
        <f>Assumps!$B$197*HLOOKUP(BD$6,Assumps!$D$198:$W$203,$B1194+3)*HLOOKUP(BD$6,Assumps!$D$198:$W$200,$C1194+1)*HLOOKUP(BD$6,Assumps!$D$198:$W$209,$D1194+6)*HLOOKUP(BD$6,Assumps!$D$198:$W$214,$C$1183+12)</f>
        <v>0.999</v>
      </c>
      <c r="BE1194" s="74">
        <f>Assumps!$B$197*HLOOKUP(BE$6,Assumps!$D$198:$W$203,$B1194+3)*HLOOKUP(BE$6,Assumps!$D$198:$W$200,$C1194+1)*HLOOKUP(BE$6,Assumps!$D$198:$W$209,$D1194+6)*HLOOKUP(BE$6,Assumps!$D$198:$W$214,$C$1183+12)</f>
        <v>0.999</v>
      </c>
      <c r="BF1194" s="74">
        <f>Assumps!$B$197*HLOOKUP(BF$6,Assumps!$D$198:$W$203,$B1194+3)*HLOOKUP(BF$6,Assumps!$D$198:$W$200,$C1194+1)*HLOOKUP(BF$6,Assumps!$D$198:$W$209,$D1194+6)*HLOOKUP(BF$6,Assumps!$D$198:$W$214,$C$1183+12)</f>
        <v>0.999</v>
      </c>
      <c r="BG1194" s="74">
        <f>Assumps!$B$197*HLOOKUP(BG$6,Assumps!$D$198:$W$203,$B1194+3)*HLOOKUP(BG$6,Assumps!$D$198:$W$200,$C1194+1)*HLOOKUP(BG$6,Assumps!$D$198:$W$209,$D1194+6)*HLOOKUP(BG$6,Assumps!$D$198:$W$214,$C$1183+12)</f>
        <v>0.999</v>
      </c>
      <c r="BH1194" s="74">
        <f>Assumps!$B$197*HLOOKUP(BH$6,Assumps!$D$198:$W$203,$B1194+3)*HLOOKUP(BH$6,Assumps!$D$198:$W$200,$C1194+1)*HLOOKUP(BH$6,Assumps!$D$198:$W$209,$D1194+6)*HLOOKUP(BH$6,Assumps!$D$198:$W$214,$C$1183+12)</f>
        <v>0.999</v>
      </c>
      <c r="BI1194" s="74">
        <f>Assumps!$B$197*HLOOKUP(BI$6,Assumps!$D$198:$W$203,$B1194+3)*HLOOKUP(BI$6,Assumps!$D$198:$W$200,$C1194+1)*HLOOKUP(BI$6,Assumps!$D$198:$W$209,$D1194+6)*HLOOKUP(BI$6,Assumps!$D$198:$W$214,$C$1183+12)</f>
        <v>0.999</v>
      </c>
      <c r="BJ1194" s="74">
        <f>Assumps!$B$197*HLOOKUP(BJ$6,Assumps!$D$198:$W$203,$B1194+3)*HLOOKUP(BJ$6,Assumps!$D$198:$W$200,$C1194+1)*HLOOKUP(BJ$6,Assumps!$D$198:$W$209,$D1194+6)*HLOOKUP(BJ$6,Assumps!$D$198:$W$214,$C$1183+12)</f>
        <v>0.999</v>
      </c>
      <c r="BK1194" s="74">
        <f>Assumps!$B$197*HLOOKUP(BK$6,Assumps!$D$198:$W$203,$B1194+3)*HLOOKUP(BK$6,Assumps!$D$198:$W$200,$C1194+1)*HLOOKUP(BK$6,Assumps!$D$198:$W$209,$D1194+6)*HLOOKUP(BK$6,Assumps!$D$198:$W$214,$C$1183+12)</f>
        <v>0.999</v>
      </c>
      <c r="BL1194" s="74">
        <f>Assumps!$B$197*HLOOKUP(BL$6,Assumps!$D$198:$W$203,$B1194+3)*HLOOKUP(BL$6,Assumps!$D$198:$W$200,$C1194+1)*HLOOKUP(BL$6,Assumps!$D$198:$W$209,$D1194+6)*HLOOKUP(BL$6,Assumps!$D$198:$W$214,$C$1183+12)</f>
        <v>0.999</v>
      </c>
      <c r="BM1194" s="74">
        <f>Assumps!$B$197*HLOOKUP(BM$6,Assumps!$D$198:$W$203,$B1194+3)*HLOOKUP(BM$6,Assumps!$D$198:$W$200,$C1194+1)*HLOOKUP(BM$6,Assumps!$D$198:$W$209,$D1194+6)*HLOOKUP(BM$6,Assumps!$D$198:$W$214,$C$1183+12)</f>
        <v>0.999</v>
      </c>
      <c r="BN1194" s="74">
        <f>Assumps!$B$197*HLOOKUP(BN$6,Assumps!$D$198:$W$203,$B1194+3)*HLOOKUP(BN$6,Assumps!$D$198:$W$200,$C1194+1)*HLOOKUP(BN$6,Assumps!$D$198:$W$209,$D1194+6)*HLOOKUP(BN$6,Assumps!$D$198:$W$214,$C$1183+12)</f>
        <v>0.999</v>
      </c>
      <c r="BO1194" s="74">
        <f>Assumps!$B$197*HLOOKUP(BO$6,Assumps!$D$198:$W$203,$B1194+3)*HLOOKUP(BO$6,Assumps!$D$198:$W$200,$C1194+1)*HLOOKUP(BO$6,Assumps!$D$198:$W$209,$D1194+6)*HLOOKUP(BO$6,Assumps!$D$198:$W$214,$C$1183+12)</f>
        <v>0.999</v>
      </c>
      <c r="BP1194" s="74">
        <f>Assumps!$B$197*HLOOKUP(BP$6,Assumps!$D$198:$W$203,$B1194+3)*HLOOKUP(BP$6,Assumps!$D$198:$W$200,$C1194+1)*HLOOKUP(BP$6,Assumps!$D$198:$W$209,$D1194+6)*HLOOKUP(BP$6,Assumps!$D$198:$W$214,$C$1183+12)</f>
        <v>0.999</v>
      </c>
      <c r="BQ1194" s="74">
        <f>Assumps!$B$197*HLOOKUP(BQ$6,Assumps!$D$198:$W$203,$B1194+3)*HLOOKUP(BQ$6,Assumps!$D$198:$W$200,$C1194+1)*HLOOKUP(BQ$6,Assumps!$D$198:$W$209,$D1194+6)*HLOOKUP(BQ$6,Assumps!$D$198:$W$214,$C$1183+12)</f>
        <v>0.999</v>
      </c>
      <c r="BR1194" s="74">
        <f>Assumps!$B$197*HLOOKUP(BR$6,Assumps!$D$198:$W$203,$B1194+3)*HLOOKUP(BR$6,Assumps!$D$198:$W$200,$C1194+1)*HLOOKUP(BR$6,Assumps!$D$198:$W$209,$D1194+6)*HLOOKUP(BR$6,Assumps!$D$198:$W$214,$C$1183+12)</f>
        <v>0.999</v>
      </c>
      <c r="BS1194" s="74">
        <f>Assumps!$B$197*HLOOKUP(BS$6,Assumps!$D$198:$W$203,$B1194+3)*HLOOKUP(BS$6,Assumps!$D$198:$W$200,$C1194+1)*HLOOKUP(BS$6,Assumps!$D$198:$W$209,$D1194+6)*HLOOKUP(BS$6,Assumps!$D$198:$W$214,$C$1183+12)</f>
        <v>0.999</v>
      </c>
      <c r="BT1194" s="74">
        <f>Assumps!$B$197*HLOOKUP(BT$6,Assumps!$D$198:$W$203,$B1194+3)*HLOOKUP(BT$6,Assumps!$D$198:$W$200,$C1194+1)*HLOOKUP(BT$6,Assumps!$D$198:$W$209,$D1194+6)*HLOOKUP(BT$6,Assumps!$D$198:$W$214,$C$1183+12)</f>
        <v>0.999</v>
      </c>
      <c r="BU1194" s="74">
        <f>Assumps!$B$197*HLOOKUP(BU$6,Assumps!$D$198:$W$203,$B1194+3)*HLOOKUP(BU$6,Assumps!$D$198:$W$200,$C1194+1)*HLOOKUP(BU$6,Assumps!$D$198:$W$209,$D1194+6)*HLOOKUP(BU$6,Assumps!$D$198:$W$214,$C$1183+12)</f>
        <v>0.999</v>
      </c>
      <c r="BV1194" s="74">
        <f>Assumps!$B$197*HLOOKUP(BV$6,Assumps!$D$198:$W$203,$B1194+3)*HLOOKUP(BV$6,Assumps!$D$198:$W$200,$C1194+1)*HLOOKUP(BV$6,Assumps!$D$198:$W$209,$D1194+6)*HLOOKUP(BV$6,Assumps!$D$198:$W$214,$C$1183+12)</f>
        <v>0.999</v>
      </c>
      <c r="BW1194" s="74">
        <f>Assumps!$B$197*HLOOKUP(BW$6,Assumps!$D$198:$W$203,$B1194+3)*HLOOKUP(BW$6,Assumps!$D$198:$W$200,$C1194+1)*HLOOKUP(BW$6,Assumps!$D$198:$W$209,$D1194+6)*HLOOKUP(BW$6,Assumps!$D$198:$W$214,$C$1183+12)</f>
        <v>0.999</v>
      </c>
      <c r="BX1194" s="74">
        <f>Assumps!$B$197*HLOOKUP(BX$6,Assumps!$D$198:$W$203,$B1194+3)*HLOOKUP(BX$6,Assumps!$D$198:$W$200,$C1194+1)*HLOOKUP(BX$6,Assumps!$D$198:$W$209,$D1194+6)*HLOOKUP(BX$6,Assumps!$D$198:$W$214,$C$1183+12)</f>
        <v>0.999</v>
      </c>
      <c r="BY1194" s="74">
        <f>Assumps!$B$197*HLOOKUP(BY$6,Assumps!$D$198:$W$203,$B1194+3)*HLOOKUP(BY$6,Assumps!$D$198:$W$200,$C1194+1)*HLOOKUP(BY$6,Assumps!$D$198:$W$209,$D1194+6)*HLOOKUP(BY$6,Assumps!$D$198:$W$214,$C$1183+12)</f>
        <v>0.999</v>
      </c>
      <c r="BZ1194" s="74">
        <f>Assumps!$B$197*HLOOKUP(BZ$6,Assumps!$D$198:$W$203,$B1194+3)*HLOOKUP(BZ$6,Assumps!$D$198:$W$200,$C1194+1)*HLOOKUP(BZ$6,Assumps!$D$198:$W$209,$D1194+6)*HLOOKUP(BZ$6,Assumps!$D$198:$W$214,$C$1183+12)</f>
        <v>0.999</v>
      </c>
      <c r="CA1194" s="74">
        <f>Assumps!$B$197*HLOOKUP(CA$6,Assumps!$D$198:$W$203,$B1194+3)*HLOOKUP(CA$6,Assumps!$D$198:$W$200,$C1194+1)*HLOOKUP(CA$6,Assumps!$D$198:$W$209,$D1194+6)*HLOOKUP(CA$6,Assumps!$D$198:$W$214,$C$1183+12)</f>
        <v>0.999</v>
      </c>
      <c r="CB1194" s="74">
        <f>Assumps!$B$197*HLOOKUP(CB$6,Assumps!$D$198:$W$203,$B1194+3)*HLOOKUP(CB$6,Assumps!$D$198:$W$200,$C1194+1)*HLOOKUP(CB$6,Assumps!$D$198:$W$209,$D1194+6)*HLOOKUP(CB$6,Assumps!$D$198:$W$214,$C$1183+12)</f>
        <v>0.999</v>
      </c>
      <c r="CC1194" s="74">
        <f>Assumps!$B$197*HLOOKUP(CC$6,Assumps!$D$198:$W$203,$B1194+3)*HLOOKUP(CC$6,Assumps!$D$198:$W$200,$C1194+1)*HLOOKUP(CC$6,Assumps!$D$198:$W$209,$D1194+6)*HLOOKUP(CC$6,Assumps!$D$198:$W$214,$C$1183+12)</f>
        <v>0.999</v>
      </c>
      <c r="CD1194" s="74">
        <f>Assumps!$B$197*HLOOKUP(CD$6,Assumps!$D$198:$W$203,$B1194+3)*HLOOKUP(CD$6,Assumps!$D$198:$W$200,$C1194+1)*HLOOKUP(CD$6,Assumps!$D$198:$W$209,$D1194+6)*HLOOKUP(CD$6,Assumps!$D$198:$W$214,$C$1183+12)</f>
        <v>0.999</v>
      </c>
      <c r="CE1194" s="74">
        <f>Assumps!$B$197*HLOOKUP(CE$6,Assumps!$D$198:$W$203,$B1194+3)*HLOOKUP(CE$6,Assumps!$D$198:$W$200,$C1194+1)*HLOOKUP(CE$6,Assumps!$D$198:$W$209,$D1194+6)*HLOOKUP(CE$6,Assumps!$D$198:$W$214,$C$1183+12)</f>
        <v>0.999</v>
      </c>
      <c r="CF1194" s="74">
        <f>Assumps!$B$197*HLOOKUP(CF$6,Assumps!$D$198:$W$203,$B1194+3)*HLOOKUP(CF$6,Assumps!$D$198:$W$200,$C1194+1)*HLOOKUP(CF$6,Assumps!$D$198:$W$209,$D1194+6)*HLOOKUP(CF$6,Assumps!$D$198:$W$214,$C$1183+12)</f>
        <v>0.999</v>
      </c>
      <c r="CG1194" s="74">
        <f>Assumps!$B$197*HLOOKUP(CG$6,Assumps!$D$198:$W$203,$B1194+3)*HLOOKUP(CG$6,Assumps!$D$198:$W$200,$C1194+1)*HLOOKUP(CG$6,Assumps!$D$198:$W$209,$D1194+6)*HLOOKUP(CG$6,Assumps!$D$198:$W$214,$C$1183+12)</f>
        <v>0.999</v>
      </c>
      <c r="CH1194" s="74">
        <f>Assumps!$B$197*HLOOKUP(CH$6,Assumps!$D$198:$W$203,$B1194+3)*HLOOKUP(CH$6,Assumps!$D$198:$W$200,$C1194+1)*HLOOKUP(CH$6,Assumps!$D$198:$W$209,$D1194+6)*HLOOKUP(CH$6,Assumps!$D$198:$W$214,$C$1183+12)</f>
        <v>0.999</v>
      </c>
    </row>
    <row r="1195" spans="2:86">
      <c r="B1195" s="20">
        <v>1</v>
      </c>
      <c r="C1195" s="20">
        <v>2</v>
      </c>
      <c r="D1195" s="20">
        <v>6</v>
      </c>
      <c r="E1195" s="20">
        <v>126</v>
      </c>
      <c r="G1195" s="74">
        <f>Assumps!$B$197*HLOOKUP(G$6,Assumps!$D$198:$W$203,$B1195+3)*HLOOKUP(G$6,Assumps!$D$198:$W$200,$C1195+1)*HLOOKUP(G$6,Assumps!$D$198:$W$209,$D1195+6)*HLOOKUP(G$6,Assumps!$D$198:$W$214,$C$1183+12)</f>
        <v>0.999</v>
      </c>
      <c r="H1195" s="74">
        <f>Assumps!$B$197*HLOOKUP(H$6,Assumps!$D$198:$W$203,$B1195+3)*HLOOKUP(H$6,Assumps!$D$198:$W$200,$C1195+1)*HLOOKUP(H$6,Assumps!$D$198:$W$209,$D1195+6)*HLOOKUP(H$6,Assumps!$D$198:$W$214,$C$1183+12)</f>
        <v>0.999</v>
      </c>
      <c r="I1195" s="74">
        <f>Assumps!$B$197*HLOOKUP(I$6,Assumps!$D$198:$W$203,$B1195+3)*HLOOKUP(I$6,Assumps!$D$198:$W$200,$C1195+1)*HLOOKUP(I$6,Assumps!$D$198:$W$209,$D1195+6)*HLOOKUP(I$6,Assumps!$D$198:$W$214,$C$1183+12)</f>
        <v>0.999</v>
      </c>
      <c r="J1195" s="74">
        <f>Assumps!$B$197*HLOOKUP(J$6,Assumps!$D$198:$W$203,$B1195+3)*HLOOKUP(J$6,Assumps!$D$198:$W$200,$C1195+1)*HLOOKUP(J$6,Assumps!$D$198:$W$209,$D1195+6)*HLOOKUP(J$6,Assumps!$D$198:$W$214,$C$1183+12)</f>
        <v>0.999</v>
      </c>
      <c r="K1195" s="74">
        <f>Assumps!$B$197*HLOOKUP(K$6,Assumps!$D$198:$W$203,$B1195+3)*HLOOKUP(K$6,Assumps!$D$198:$W$200,$C1195+1)*HLOOKUP(K$6,Assumps!$D$198:$W$209,$D1195+6)*HLOOKUP(K$6,Assumps!$D$198:$W$214,$C$1183+12)</f>
        <v>0.999</v>
      </c>
      <c r="L1195" s="74">
        <f>Assumps!$B$197*HLOOKUP(L$6,Assumps!$D$198:$W$203,$B1195+3)*HLOOKUP(L$6,Assumps!$D$198:$W$200,$C1195+1)*HLOOKUP(L$6,Assumps!$D$198:$W$209,$D1195+6)*HLOOKUP(L$6,Assumps!$D$198:$W$214,$C$1183+12)</f>
        <v>0.999</v>
      </c>
      <c r="M1195" s="74">
        <f>Assumps!$B$197*HLOOKUP(M$6,Assumps!$D$198:$W$203,$B1195+3)*HLOOKUP(M$6,Assumps!$D$198:$W$200,$C1195+1)*HLOOKUP(M$6,Assumps!$D$198:$W$209,$D1195+6)*HLOOKUP(M$6,Assumps!$D$198:$W$214,$C$1183+12)</f>
        <v>0.999</v>
      </c>
      <c r="N1195" s="74">
        <f>Assumps!$B$197*HLOOKUP(N$6,Assumps!$D$198:$W$203,$B1195+3)*HLOOKUP(N$6,Assumps!$D$198:$W$200,$C1195+1)*HLOOKUP(N$6,Assumps!$D$198:$W$209,$D1195+6)*HLOOKUP(N$6,Assumps!$D$198:$W$214,$C$1183+12)</f>
        <v>0.999</v>
      </c>
      <c r="O1195" s="74">
        <f>Assumps!$B$197*HLOOKUP(O$6,Assumps!$D$198:$W$203,$B1195+3)*HLOOKUP(O$6,Assumps!$D$198:$W$200,$C1195+1)*HLOOKUP(O$6,Assumps!$D$198:$W$209,$D1195+6)*HLOOKUP(O$6,Assumps!$D$198:$W$214,$C$1183+12)</f>
        <v>0.999</v>
      </c>
      <c r="P1195" s="74">
        <f>Assumps!$B$197*HLOOKUP(P$6,Assumps!$D$198:$W$203,$B1195+3)*HLOOKUP(P$6,Assumps!$D$198:$W$200,$C1195+1)*HLOOKUP(P$6,Assumps!$D$198:$W$209,$D1195+6)*HLOOKUP(P$6,Assumps!$D$198:$W$214,$C$1183+12)</f>
        <v>0.999</v>
      </c>
      <c r="Q1195" s="74">
        <f>Assumps!$B$197*HLOOKUP(Q$6,Assumps!$D$198:$W$203,$B1195+3)*HLOOKUP(Q$6,Assumps!$D$198:$W$200,$C1195+1)*HLOOKUP(Q$6,Assumps!$D$198:$W$209,$D1195+6)*HLOOKUP(Q$6,Assumps!$D$198:$W$214,$C$1183+12)</f>
        <v>0.999</v>
      </c>
      <c r="R1195" s="74">
        <f>Assumps!$B$197*HLOOKUP(R$6,Assumps!$D$198:$W$203,$B1195+3)*HLOOKUP(R$6,Assumps!$D$198:$W$200,$C1195+1)*HLOOKUP(R$6,Assumps!$D$198:$W$209,$D1195+6)*HLOOKUP(R$6,Assumps!$D$198:$W$214,$C$1183+12)</f>
        <v>0.999</v>
      </c>
      <c r="S1195" s="74">
        <f>Assumps!$B$197*HLOOKUP(S$6,Assumps!$D$198:$W$203,$B1195+3)*HLOOKUP(S$6,Assumps!$D$198:$W$200,$C1195+1)*HLOOKUP(S$6,Assumps!$D$198:$W$209,$D1195+6)*HLOOKUP(S$6,Assumps!$D$198:$W$214,$C$1183+12)</f>
        <v>0.999</v>
      </c>
      <c r="T1195" s="74">
        <f>Assumps!$B$197*HLOOKUP(T$6,Assumps!$D$198:$W$203,$B1195+3)*HLOOKUP(T$6,Assumps!$D$198:$W$200,$C1195+1)*HLOOKUP(T$6,Assumps!$D$198:$W$209,$D1195+6)*HLOOKUP(T$6,Assumps!$D$198:$W$214,$C$1183+12)</f>
        <v>0.999</v>
      </c>
      <c r="U1195" s="74">
        <f>Assumps!$B$197*HLOOKUP(U$6,Assumps!$D$198:$W$203,$B1195+3)*HLOOKUP(U$6,Assumps!$D$198:$W$200,$C1195+1)*HLOOKUP(U$6,Assumps!$D$198:$W$209,$D1195+6)*HLOOKUP(U$6,Assumps!$D$198:$W$214,$C$1183+12)</f>
        <v>0.999</v>
      </c>
      <c r="V1195" s="74">
        <f>Assumps!$B$197*HLOOKUP(V$6,Assumps!$D$198:$W$203,$B1195+3)*HLOOKUP(V$6,Assumps!$D$198:$W$200,$C1195+1)*HLOOKUP(V$6,Assumps!$D$198:$W$209,$D1195+6)*HLOOKUP(V$6,Assumps!$D$198:$W$214,$C$1183+12)</f>
        <v>0.999</v>
      </c>
      <c r="W1195" s="74">
        <f>Assumps!$B$197*HLOOKUP(W$6,Assumps!$D$198:$W$203,$B1195+3)*HLOOKUP(W$6,Assumps!$D$198:$W$200,$C1195+1)*HLOOKUP(W$6,Assumps!$D$198:$W$209,$D1195+6)*HLOOKUP(W$6,Assumps!$D$198:$W$214,$C$1183+12)</f>
        <v>0.999</v>
      </c>
      <c r="X1195" s="74">
        <f>Assumps!$B$197*HLOOKUP(X$6,Assumps!$D$198:$W$203,$B1195+3)*HLOOKUP(X$6,Assumps!$D$198:$W$200,$C1195+1)*HLOOKUP(X$6,Assumps!$D$198:$W$209,$D1195+6)*HLOOKUP(X$6,Assumps!$D$198:$W$214,$C$1183+12)</f>
        <v>0.999</v>
      </c>
      <c r="Y1195" s="74">
        <f>Assumps!$B$197*HLOOKUP(Y$6,Assumps!$D$198:$W$203,$B1195+3)*HLOOKUP(Y$6,Assumps!$D$198:$W$200,$C1195+1)*HLOOKUP(Y$6,Assumps!$D$198:$W$209,$D1195+6)*HLOOKUP(Y$6,Assumps!$D$198:$W$214,$C$1183+12)</f>
        <v>0.999</v>
      </c>
      <c r="Z1195" s="74">
        <f>Assumps!$B$197*HLOOKUP(Z$6,Assumps!$D$198:$W$203,$B1195+3)*HLOOKUP(Z$6,Assumps!$D$198:$W$200,$C1195+1)*HLOOKUP(Z$6,Assumps!$D$198:$W$209,$D1195+6)*HLOOKUP(Z$6,Assumps!$D$198:$W$214,$C$1183+12)</f>
        <v>0.999</v>
      </c>
      <c r="AA1195" s="74">
        <f>Assumps!$B$197*HLOOKUP(AA$6,Assumps!$D$198:$W$203,$B1195+3)*HLOOKUP(AA$6,Assumps!$D$198:$W$200,$C1195+1)*HLOOKUP(AA$6,Assumps!$D$198:$W$209,$D1195+6)*HLOOKUP(AA$6,Assumps!$D$198:$W$214,$C$1183+12)</f>
        <v>0.999</v>
      </c>
      <c r="AB1195" s="74">
        <f>Assumps!$B$197*HLOOKUP(AB$6,Assumps!$D$198:$W$203,$B1195+3)*HLOOKUP(AB$6,Assumps!$D$198:$W$200,$C1195+1)*HLOOKUP(AB$6,Assumps!$D$198:$W$209,$D1195+6)*HLOOKUP(AB$6,Assumps!$D$198:$W$214,$C$1183+12)</f>
        <v>0.999</v>
      </c>
      <c r="AC1195" s="74">
        <f>Assumps!$B$197*HLOOKUP(AC$6,Assumps!$D$198:$W$203,$B1195+3)*HLOOKUP(AC$6,Assumps!$D$198:$W$200,$C1195+1)*HLOOKUP(AC$6,Assumps!$D$198:$W$209,$D1195+6)*HLOOKUP(AC$6,Assumps!$D$198:$W$214,$C$1183+12)</f>
        <v>0.999</v>
      </c>
      <c r="AD1195" s="74">
        <f>Assumps!$B$197*HLOOKUP(AD$6,Assumps!$D$198:$W$203,$B1195+3)*HLOOKUP(AD$6,Assumps!$D$198:$W$200,$C1195+1)*HLOOKUP(AD$6,Assumps!$D$198:$W$209,$D1195+6)*HLOOKUP(AD$6,Assumps!$D$198:$W$214,$C$1183+12)</f>
        <v>0.999</v>
      </c>
      <c r="AE1195" s="74">
        <f>Assumps!$B$197*HLOOKUP(AE$6,Assumps!$D$198:$W$203,$B1195+3)*HLOOKUP(AE$6,Assumps!$D$198:$W$200,$C1195+1)*HLOOKUP(AE$6,Assumps!$D$198:$W$209,$D1195+6)*HLOOKUP(AE$6,Assumps!$D$198:$W$214,$C$1183+12)</f>
        <v>0.999</v>
      </c>
      <c r="AF1195" s="74">
        <f>Assumps!$B$197*HLOOKUP(AF$6,Assumps!$D$198:$W$203,$B1195+3)*HLOOKUP(AF$6,Assumps!$D$198:$W$200,$C1195+1)*HLOOKUP(AF$6,Assumps!$D$198:$W$209,$D1195+6)*HLOOKUP(AF$6,Assumps!$D$198:$W$214,$C$1183+12)</f>
        <v>0.999</v>
      </c>
      <c r="AG1195" s="74">
        <f>Assumps!$B$197*HLOOKUP(AG$6,Assumps!$D$198:$W$203,$B1195+3)*HLOOKUP(AG$6,Assumps!$D$198:$W$200,$C1195+1)*HLOOKUP(AG$6,Assumps!$D$198:$W$209,$D1195+6)*HLOOKUP(AG$6,Assumps!$D$198:$W$214,$C$1183+12)</f>
        <v>0.999</v>
      </c>
      <c r="AH1195" s="74">
        <f>Assumps!$B$197*HLOOKUP(AH$6,Assumps!$D$198:$W$203,$B1195+3)*HLOOKUP(AH$6,Assumps!$D$198:$W$200,$C1195+1)*HLOOKUP(AH$6,Assumps!$D$198:$W$209,$D1195+6)*HLOOKUP(AH$6,Assumps!$D$198:$W$214,$C$1183+12)</f>
        <v>0.999</v>
      </c>
      <c r="AI1195" s="74">
        <f>Assumps!$B$197*HLOOKUP(AI$6,Assumps!$D$198:$W$203,$B1195+3)*HLOOKUP(AI$6,Assumps!$D$198:$W$200,$C1195+1)*HLOOKUP(AI$6,Assumps!$D$198:$W$209,$D1195+6)*HLOOKUP(AI$6,Assumps!$D$198:$W$214,$C$1183+12)</f>
        <v>0.999</v>
      </c>
      <c r="AJ1195" s="74">
        <f>Assumps!$B$197*HLOOKUP(AJ$6,Assumps!$D$198:$W$203,$B1195+3)*HLOOKUP(AJ$6,Assumps!$D$198:$W$200,$C1195+1)*HLOOKUP(AJ$6,Assumps!$D$198:$W$209,$D1195+6)*HLOOKUP(AJ$6,Assumps!$D$198:$W$214,$C$1183+12)</f>
        <v>0.999</v>
      </c>
      <c r="AK1195" s="74">
        <f>Assumps!$B$197*HLOOKUP(AK$6,Assumps!$D$198:$W$203,$B1195+3)*HLOOKUP(AK$6,Assumps!$D$198:$W$200,$C1195+1)*HLOOKUP(AK$6,Assumps!$D$198:$W$209,$D1195+6)*HLOOKUP(AK$6,Assumps!$D$198:$W$214,$C$1183+12)</f>
        <v>0.999</v>
      </c>
      <c r="AL1195" s="74">
        <f>Assumps!$B$197*HLOOKUP(AL$6,Assumps!$D$198:$W$203,$B1195+3)*HLOOKUP(AL$6,Assumps!$D$198:$W$200,$C1195+1)*HLOOKUP(AL$6,Assumps!$D$198:$W$209,$D1195+6)*HLOOKUP(AL$6,Assumps!$D$198:$W$214,$C$1183+12)</f>
        <v>0.999</v>
      </c>
      <c r="AM1195" s="74">
        <f>Assumps!$B$197*HLOOKUP(AM$6,Assumps!$D$198:$W$203,$B1195+3)*HLOOKUP(AM$6,Assumps!$D$198:$W$200,$C1195+1)*HLOOKUP(AM$6,Assumps!$D$198:$W$209,$D1195+6)*HLOOKUP(AM$6,Assumps!$D$198:$W$214,$C$1183+12)</f>
        <v>0.999</v>
      </c>
      <c r="AN1195" s="74">
        <f>Assumps!$B$197*HLOOKUP(AN$6,Assumps!$D$198:$W$203,$B1195+3)*HLOOKUP(AN$6,Assumps!$D$198:$W$200,$C1195+1)*HLOOKUP(AN$6,Assumps!$D$198:$W$209,$D1195+6)*HLOOKUP(AN$6,Assumps!$D$198:$W$214,$C$1183+12)</f>
        <v>0.999</v>
      </c>
      <c r="AO1195" s="74">
        <f>Assumps!$B$197*HLOOKUP(AO$6,Assumps!$D$198:$W$203,$B1195+3)*HLOOKUP(AO$6,Assumps!$D$198:$W$200,$C1195+1)*HLOOKUP(AO$6,Assumps!$D$198:$W$209,$D1195+6)*HLOOKUP(AO$6,Assumps!$D$198:$W$214,$C$1183+12)</f>
        <v>0.999</v>
      </c>
      <c r="AP1195" s="74">
        <f>Assumps!$B$197*HLOOKUP(AP$6,Assumps!$D$198:$W$203,$B1195+3)*HLOOKUP(AP$6,Assumps!$D$198:$W$200,$C1195+1)*HLOOKUP(AP$6,Assumps!$D$198:$W$209,$D1195+6)*HLOOKUP(AP$6,Assumps!$D$198:$W$214,$C$1183+12)</f>
        <v>0.999</v>
      </c>
      <c r="AQ1195" s="74">
        <f>Assumps!$B$197*HLOOKUP(AQ$6,Assumps!$D$198:$W$203,$B1195+3)*HLOOKUP(AQ$6,Assumps!$D$198:$W$200,$C1195+1)*HLOOKUP(AQ$6,Assumps!$D$198:$W$209,$D1195+6)*HLOOKUP(AQ$6,Assumps!$D$198:$W$214,$C$1183+12)</f>
        <v>0.999</v>
      </c>
      <c r="AR1195" s="74">
        <f>Assumps!$B$197*HLOOKUP(AR$6,Assumps!$D$198:$W$203,$B1195+3)*HLOOKUP(AR$6,Assumps!$D$198:$W$200,$C1195+1)*HLOOKUP(AR$6,Assumps!$D$198:$W$209,$D1195+6)*HLOOKUP(AR$6,Assumps!$D$198:$W$214,$C$1183+12)</f>
        <v>0.999</v>
      </c>
      <c r="AS1195" s="74">
        <f>Assumps!$B$197*HLOOKUP(AS$6,Assumps!$D$198:$W$203,$B1195+3)*HLOOKUP(AS$6,Assumps!$D$198:$W$200,$C1195+1)*HLOOKUP(AS$6,Assumps!$D$198:$W$209,$D1195+6)*HLOOKUP(AS$6,Assumps!$D$198:$W$214,$C$1183+12)</f>
        <v>0.999</v>
      </c>
      <c r="AT1195" s="74">
        <f>Assumps!$B$197*HLOOKUP(AT$6,Assumps!$D$198:$W$203,$B1195+3)*HLOOKUP(AT$6,Assumps!$D$198:$W$200,$C1195+1)*HLOOKUP(AT$6,Assumps!$D$198:$W$209,$D1195+6)*HLOOKUP(AT$6,Assumps!$D$198:$W$214,$C$1183+12)</f>
        <v>0.999</v>
      </c>
      <c r="AU1195" s="74">
        <f>Assumps!$B$197*HLOOKUP(AU$6,Assumps!$D$198:$W$203,$B1195+3)*HLOOKUP(AU$6,Assumps!$D$198:$W$200,$C1195+1)*HLOOKUP(AU$6,Assumps!$D$198:$W$209,$D1195+6)*HLOOKUP(AU$6,Assumps!$D$198:$W$214,$C$1183+12)</f>
        <v>0.999</v>
      </c>
      <c r="AV1195" s="74">
        <f>Assumps!$B$197*HLOOKUP(AV$6,Assumps!$D$198:$W$203,$B1195+3)*HLOOKUP(AV$6,Assumps!$D$198:$W$200,$C1195+1)*HLOOKUP(AV$6,Assumps!$D$198:$W$209,$D1195+6)*HLOOKUP(AV$6,Assumps!$D$198:$W$214,$C$1183+12)</f>
        <v>0.999</v>
      </c>
      <c r="AW1195" s="74">
        <f>Assumps!$B$197*HLOOKUP(AW$6,Assumps!$D$198:$W$203,$B1195+3)*HLOOKUP(AW$6,Assumps!$D$198:$W$200,$C1195+1)*HLOOKUP(AW$6,Assumps!$D$198:$W$209,$D1195+6)*HLOOKUP(AW$6,Assumps!$D$198:$W$214,$C$1183+12)</f>
        <v>0.999</v>
      </c>
      <c r="AX1195" s="74">
        <f>Assumps!$B$197*HLOOKUP(AX$6,Assumps!$D$198:$W$203,$B1195+3)*HLOOKUP(AX$6,Assumps!$D$198:$W$200,$C1195+1)*HLOOKUP(AX$6,Assumps!$D$198:$W$209,$D1195+6)*HLOOKUP(AX$6,Assumps!$D$198:$W$214,$C$1183+12)</f>
        <v>0.999</v>
      </c>
      <c r="AY1195" s="74">
        <f>Assumps!$B$197*HLOOKUP(AY$6,Assumps!$D$198:$W$203,$B1195+3)*HLOOKUP(AY$6,Assumps!$D$198:$W$200,$C1195+1)*HLOOKUP(AY$6,Assumps!$D$198:$W$209,$D1195+6)*HLOOKUP(AY$6,Assumps!$D$198:$W$214,$C$1183+12)</f>
        <v>0.999</v>
      </c>
      <c r="AZ1195" s="74">
        <f>Assumps!$B$197*HLOOKUP(AZ$6,Assumps!$D$198:$W$203,$B1195+3)*HLOOKUP(AZ$6,Assumps!$D$198:$W$200,$C1195+1)*HLOOKUP(AZ$6,Assumps!$D$198:$W$209,$D1195+6)*HLOOKUP(AZ$6,Assumps!$D$198:$W$214,$C$1183+12)</f>
        <v>0.999</v>
      </c>
      <c r="BA1195" s="74">
        <f>Assumps!$B$197*HLOOKUP(BA$6,Assumps!$D$198:$W$203,$B1195+3)*HLOOKUP(BA$6,Assumps!$D$198:$W$200,$C1195+1)*HLOOKUP(BA$6,Assumps!$D$198:$W$209,$D1195+6)*HLOOKUP(BA$6,Assumps!$D$198:$W$214,$C$1183+12)</f>
        <v>0.999</v>
      </c>
      <c r="BB1195" s="74">
        <f>Assumps!$B$197*HLOOKUP(BB$6,Assumps!$D$198:$W$203,$B1195+3)*HLOOKUP(BB$6,Assumps!$D$198:$W$200,$C1195+1)*HLOOKUP(BB$6,Assumps!$D$198:$W$209,$D1195+6)*HLOOKUP(BB$6,Assumps!$D$198:$W$214,$C$1183+12)</f>
        <v>0.999</v>
      </c>
      <c r="BC1195" s="74">
        <f>Assumps!$B$197*HLOOKUP(BC$6,Assumps!$D$198:$W$203,$B1195+3)*HLOOKUP(BC$6,Assumps!$D$198:$W$200,$C1195+1)*HLOOKUP(BC$6,Assumps!$D$198:$W$209,$D1195+6)*HLOOKUP(BC$6,Assumps!$D$198:$W$214,$C$1183+12)</f>
        <v>0.999</v>
      </c>
      <c r="BD1195" s="74">
        <f>Assumps!$B$197*HLOOKUP(BD$6,Assumps!$D$198:$W$203,$B1195+3)*HLOOKUP(BD$6,Assumps!$D$198:$W$200,$C1195+1)*HLOOKUP(BD$6,Assumps!$D$198:$W$209,$D1195+6)*HLOOKUP(BD$6,Assumps!$D$198:$W$214,$C$1183+12)</f>
        <v>0.999</v>
      </c>
      <c r="BE1195" s="74">
        <f>Assumps!$B$197*HLOOKUP(BE$6,Assumps!$D$198:$W$203,$B1195+3)*HLOOKUP(BE$6,Assumps!$D$198:$W$200,$C1195+1)*HLOOKUP(BE$6,Assumps!$D$198:$W$209,$D1195+6)*HLOOKUP(BE$6,Assumps!$D$198:$W$214,$C$1183+12)</f>
        <v>0.999</v>
      </c>
      <c r="BF1195" s="74">
        <f>Assumps!$B$197*HLOOKUP(BF$6,Assumps!$D$198:$W$203,$B1195+3)*HLOOKUP(BF$6,Assumps!$D$198:$W$200,$C1195+1)*HLOOKUP(BF$6,Assumps!$D$198:$W$209,$D1195+6)*HLOOKUP(BF$6,Assumps!$D$198:$W$214,$C$1183+12)</f>
        <v>0.999</v>
      </c>
      <c r="BG1195" s="74">
        <f>Assumps!$B$197*HLOOKUP(BG$6,Assumps!$D$198:$W$203,$B1195+3)*HLOOKUP(BG$6,Assumps!$D$198:$W$200,$C1195+1)*HLOOKUP(BG$6,Assumps!$D$198:$W$209,$D1195+6)*HLOOKUP(BG$6,Assumps!$D$198:$W$214,$C$1183+12)</f>
        <v>0.999</v>
      </c>
      <c r="BH1195" s="74">
        <f>Assumps!$B$197*HLOOKUP(BH$6,Assumps!$D$198:$W$203,$B1195+3)*HLOOKUP(BH$6,Assumps!$D$198:$W$200,$C1195+1)*HLOOKUP(BH$6,Assumps!$D$198:$W$209,$D1195+6)*HLOOKUP(BH$6,Assumps!$D$198:$W$214,$C$1183+12)</f>
        <v>0.999</v>
      </c>
      <c r="BI1195" s="74">
        <f>Assumps!$B$197*HLOOKUP(BI$6,Assumps!$D$198:$W$203,$B1195+3)*HLOOKUP(BI$6,Assumps!$D$198:$W$200,$C1195+1)*HLOOKUP(BI$6,Assumps!$D$198:$W$209,$D1195+6)*HLOOKUP(BI$6,Assumps!$D$198:$W$214,$C$1183+12)</f>
        <v>0.999</v>
      </c>
      <c r="BJ1195" s="74">
        <f>Assumps!$B$197*HLOOKUP(BJ$6,Assumps!$D$198:$W$203,$B1195+3)*HLOOKUP(BJ$6,Assumps!$D$198:$W$200,$C1195+1)*HLOOKUP(BJ$6,Assumps!$D$198:$W$209,$D1195+6)*HLOOKUP(BJ$6,Assumps!$D$198:$W$214,$C$1183+12)</f>
        <v>0.999</v>
      </c>
      <c r="BK1195" s="74">
        <f>Assumps!$B$197*HLOOKUP(BK$6,Assumps!$D$198:$W$203,$B1195+3)*HLOOKUP(BK$6,Assumps!$D$198:$W$200,$C1195+1)*HLOOKUP(BK$6,Assumps!$D$198:$W$209,$D1195+6)*HLOOKUP(BK$6,Assumps!$D$198:$W$214,$C$1183+12)</f>
        <v>0.999</v>
      </c>
      <c r="BL1195" s="74">
        <f>Assumps!$B$197*HLOOKUP(BL$6,Assumps!$D$198:$W$203,$B1195+3)*HLOOKUP(BL$6,Assumps!$D$198:$W$200,$C1195+1)*HLOOKUP(BL$6,Assumps!$D$198:$W$209,$D1195+6)*HLOOKUP(BL$6,Assumps!$D$198:$W$214,$C$1183+12)</f>
        <v>0.999</v>
      </c>
      <c r="BM1195" s="74">
        <f>Assumps!$B$197*HLOOKUP(BM$6,Assumps!$D$198:$W$203,$B1195+3)*HLOOKUP(BM$6,Assumps!$D$198:$W$200,$C1195+1)*HLOOKUP(BM$6,Assumps!$D$198:$W$209,$D1195+6)*HLOOKUP(BM$6,Assumps!$D$198:$W$214,$C$1183+12)</f>
        <v>0.999</v>
      </c>
      <c r="BN1195" s="74">
        <f>Assumps!$B$197*HLOOKUP(BN$6,Assumps!$D$198:$W$203,$B1195+3)*HLOOKUP(BN$6,Assumps!$D$198:$W$200,$C1195+1)*HLOOKUP(BN$6,Assumps!$D$198:$W$209,$D1195+6)*HLOOKUP(BN$6,Assumps!$D$198:$W$214,$C$1183+12)</f>
        <v>0.999</v>
      </c>
      <c r="BO1195" s="74">
        <f>Assumps!$B$197*HLOOKUP(BO$6,Assumps!$D$198:$W$203,$B1195+3)*HLOOKUP(BO$6,Assumps!$D$198:$W$200,$C1195+1)*HLOOKUP(BO$6,Assumps!$D$198:$W$209,$D1195+6)*HLOOKUP(BO$6,Assumps!$D$198:$W$214,$C$1183+12)</f>
        <v>0.999</v>
      </c>
      <c r="BP1195" s="74">
        <f>Assumps!$B$197*HLOOKUP(BP$6,Assumps!$D$198:$W$203,$B1195+3)*HLOOKUP(BP$6,Assumps!$D$198:$W$200,$C1195+1)*HLOOKUP(BP$6,Assumps!$D$198:$W$209,$D1195+6)*HLOOKUP(BP$6,Assumps!$D$198:$W$214,$C$1183+12)</f>
        <v>0.999</v>
      </c>
      <c r="BQ1195" s="74">
        <f>Assumps!$B$197*HLOOKUP(BQ$6,Assumps!$D$198:$W$203,$B1195+3)*HLOOKUP(BQ$6,Assumps!$D$198:$W$200,$C1195+1)*HLOOKUP(BQ$6,Assumps!$D$198:$W$209,$D1195+6)*HLOOKUP(BQ$6,Assumps!$D$198:$W$214,$C$1183+12)</f>
        <v>0.999</v>
      </c>
      <c r="BR1195" s="74">
        <f>Assumps!$B$197*HLOOKUP(BR$6,Assumps!$D$198:$W$203,$B1195+3)*HLOOKUP(BR$6,Assumps!$D$198:$W$200,$C1195+1)*HLOOKUP(BR$6,Assumps!$D$198:$W$209,$D1195+6)*HLOOKUP(BR$6,Assumps!$D$198:$W$214,$C$1183+12)</f>
        <v>0.999</v>
      </c>
      <c r="BS1195" s="74">
        <f>Assumps!$B$197*HLOOKUP(BS$6,Assumps!$D$198:$W$203,$B1195+3)*HLOOKUP(BS$6,Assumps!$D$198:$W$200,$C1195+1)*HLOOKUP(BS$6,Assumps!$D$198:$W$209,$D1195+6)*HLOOKUP(BS$6,Assumps!$D$198:$W$214,$C$1183+12)</f>
        <v>0.999</v>
      </c>
      <c r="BT1195" s="74">
        <f>Assumps!$B$197*HLOOKUP(BT$6,Assumps!$D$198:$W$203,$B1195+3)*HLOOKUP(BT$6,Assumps!$D$198:$W$200,$C1195+1)*HLOOKUP(BT$6,Assumps!$D$198:$W$209,$D1195+6)*HLOOKUP(BT$6,Assumps!$D$198:$W$214,$C$1183+12)</f>
        <v>0.999</v>
      </c>
      <c r="BU1195" s="74">
        <f>Assumps!$B$197*HLOOKUP(BU$6,Assumps!$D$198:$W$203,$B1195+3)*HLOOKUP(BU$6,Assumps!$D$198:$W$200,$C1195+1)*HLOOKUP(BU$6,Assumps!$D$198:$W$209,$D1195+6)*HLOOKUP(BU$6,Assumps!$D$198:$W$214,$C$1183+12)</f>
        <v>0.999</v>
      </c>
      <c r="BV1195" s="74">
        <f>Assumps!$B$197*HLOOKUP(BV$6,Assumps!$D$198:$W$203,$B1195+3)*HLOOKUP(BV$6,Assumps!$D$198:$W$200,$C1195+1)*HLOOKUP(BV$6,Assumps!$D$198:$W$209,$D1195+6)*HLOOKUP(BV$6,Assumps!$D$198:$W$214,$C$1183+12)</f>
        <v>0.999</v>
      </c>
      <c r="BW1195" s="74">
        <f>Assumps!$B$197*HLOOKUP(BW$6,Assumps!$D$198:$W$203,$B1195+3)*HLOOKUP(BW$6,Assumps!$D$198:$W$200,$C1195+1)*HLOOKUP(BW$6,Assumps!$D$198:$W$209,$D1195+6)*HLOOKUP(BW$6,Assumps!$D$198:$W$214,$C$1183+12)</f>
        <v>0.999</v>
      </c>
      <c r="BX1195" s="74">
        <f>Assumps!$B$197*HLOOKUP(BX$6,Assumps!$D$198:$W$203,$B1195+3)*HLOOKUP(BX$6,Assumps!$D$198:$W$200,$C1195+1)*HLOOKUP(BX$6,Assumps!$D$198:$W$209,$D1195+6)*HLOOKUP(BX$6,Assumps!$D$198:$W$214,$C$1183+12)</f>
        <v>0.999</v>
      </c>
      <c r="BY1195" s="74">
        <f>Assumps!$B$197*HLOOKUP(BY$6,Assumps!$D$198:$W$203,$B1195+3)*HLOOKUP(BY$6,Assumps!$D$198:$W$200,$C1195+1)*HLOOKUP(BY$6,Assumps!$D$198:$W$209,$D1195+6)*HLOOKUP(BY$6,Assumps!$D$198:$W$214,$C$1183+12)</f>
        <v>0.999</v>
      </c>
      <c r="BZ1195" s="74">
        <f>Assumps!$B$197*HLOOKUP(BZ$6,Assumps!$D$198:$W$203,$B1195+3)*HLOOKUP(BZ$6,Assumps!$D$198:$W$200,$C1195+1)*HLOOKUP(BZ$6,Assumps!$D$198:$W$209,$D1195+6)*HLOOKUP(BZ$6,Assumps!$D$198:$W$214,$C$1183+12)</f>
        <v>0.999</v>
      </c>
      <c r="CA1195" s="74">
        <f>Assumps!$B$197*HLOOKUP(CA$6,Assumps!$D$198:$W$203,$B1195+3)*HLOOKUP(CA$6,Assumps!$D$198:$W$200,$C1195+1)*HLOOKUP(CA$6,Assumps!$D$198:$W$209,$D1195+6)*HLOOKUP(CA$6,Assumps!$D$198:$W$214,$C$1183+12)</f>
        <v>0.999</v>
      </c>
      <c r="CB1195" s="74">
        <f>Assumps!$B$197*HLOOKUP(CB$6,Assumps!$D$198:$W$203,$B1195+3)*HLOOKUP(CB$6,Assumps!$D$198:$W$200,$C1195+1)*HLOOKUP(CB$6,Assumps!$D$198:$W$209,$D1195+6)*HLOOKUP(CB$6,Assumps!$D$198:$W$214,$C$1183+12)</f>
        <v>0.999</v>
      </c>
      <c r="CC1195" s="74">
        <f>Assumps!$B$197*HLOOKUP(CC$6,Assumps!$D$198:$W$203,$B1195+3)*HLOOKUP(CC$6,Assumps!$D$198:$W$200,$C1195+1)*HLOOKUP(CC$6,Assumps!$D$198:$W$209,$D1195+6)*HLOOKUP(CC$6,Assumps!$D$198:$W$214,$C$1183+12)</f>
        <v>0.999</v>
      </c>
      <c r="CD1195" s="74">
        <f>Assumps!$B$197*HLOOKUP(CD$6,Assumps!$D$198:$W$203,$B1195+3)*HLOOKUP(CD$6,Assumps!$D$198:$W$200,$C1195+1)*HLOOKUP(CD$6,Assumps!$D$198:$W$209,$D1195+6)*HLOOKUP(CD$6,Assumps!$D$198:$W$214,$C$1183+12)</f>
        <v>0.999</v>
      </c>
      <c r="CE1195" s="74">
        <f>Assumps!$B$197*HLOOKUP(CE$6,Assumps!$D$198:$W$203,$B1195+3)*HLOOKUP(CE$6,Assumps!$D$198:$W$200,$C1195+1)*HLOOKUP(CE$6,Assumps!$D$198:$W$209,$D1195+6)*HLOOKUP(CE$6,Assumps!$D$198:$W$214,$C$1183+12)</f>
        <v>0.999</v>
      </c>
      <c r="CF1195" s="74">
        <f>Assumps!$B$197*HLOOKUP(CF$6,Assumps!$D$198:$W$203,$B1195+3)*HLOOKUP(CF$6,Assumps!$D$198:$W$200,$C1195+1)*HLOOKUP(CF$6,Assumps!$D$198:$W$209,$D1195+6)*HLOOKUP(CF$6,Assumps!$D$198:$W$214,$C$1183+12)</f>
        <v>0.999</v>
      </c>
      <c r="CG1195" s="74">
        <f>Assumps!$B$197*HLOOKUP(CG$6,Assumps!$D$198:$W$203,$B1195+3)*HLOOKUP(CG$6,Assumps!$D$198:$W$200,$C1195+1)*HLOOKUP(CG$6,Assumps!$D$198:$W$209,$D1195+6)*HLOOKUP(CG$6,Assumps!$D$198:$W$214,$C$1183+12)</f>
        <v>0.999</v>
      </c>
      <c r="CH1195" s="74">
        <f>Assumps!$B$197*HLOOKUP(CH$6,Assumps!$D$198:$W$203,$B1195+3)*HLOOKUP(CH$6,Assumps!$D$198:$W$200,$C1195+1)*HLOOKUP(CH$6,Assumps!$D$198:$W$209,$D1195+6)*HLOOKUP(CH$6,Assumps!$D$198:$W$214,$C$1183+12)</f>
        <v>0.999</v>
      </c>
    </row>
    <row r="1196" spans="2:86">
      <c r="B1196" s="20">
        <v>2</v>
      </c>
      <c r="C1196" s="20">
        <v>1</v>
      </c>
      <c r="D1196" s="20">
        <v>1</v>
      </c>
      <c r="E1196" s="20">
        <v>211</v>
      </c>
      <c r="G1196" s="74">
        <f>Assumps!$B$197*HLOOKUP(G$6,Assumps!$D$198:$W$203,$B1196+3)*HLOOKUP(G$6,Assumps!$D$198:$W$200,$C1196+1)*HLOOKUP(G$6,Assumps!$D$198:$W$209,$D1196+6)*HLOOKUP(G$6,Assumps!$D$198:$W$214,$C$1183+12)</f>
        <v>0.999</v>
      </c>
      <c r="H1196" s="74">
        <f>Assumps!$B$197*HLOOKUP(H$6,Assumps!$D$198:$W$203,$B1196+3)*HLOOKUP(H$6,Assumps!$D$198:$W$200,$C1196+1)*HLOOKUP(H$6,Assumps!$D$198:$W$209,$D1196+6)*HLOOKUP(H$6,Assumps!$D$198:$W$214,$C$1183+12)</f>
        <v>0.999</v>
      </c>
      <c r="I1196" s="74">
        <f>Assumps!$B$197*HLOOKUP(I$6,Assumps!$D$198:$W$203,$B1196+3)*HLOOKUP(I$6,Assumps!$D$198:$W$200,$C1196+1)*HLOOKUP(I$6,Assumps!$D$198:$W$209,$D1196+6)*HLOOKUP(I$6,Assumps!$D$198:$W$214,$C$1183+12)</f>
        <v>0.999</v>
      </c>
      <c r="J1196" s="74">
        <f>Assumps!$B$197*HLOOKUP(J$6,Assumps!$D$198:$W$203,$B1196+3)*HLOOKUP(J$6,Assumps!$D$198:$W$200,$C1196+1)*HLOOKUP(J$6,Assumps!$D$198:$W$209,$D1196+6)*HLOOKUP(J$6,Assumps!$D$198:$W$214,$C$1183+12)</f>
        <v>0.999</v>
      </c>
      <c r="K1196" s="74">
        <f>Assumps!$B$197*HLOOKUP(K$6,Assumps!$D$198:$W$203,$B1196+3)*HLOOKUP(K$6,Assumps!$D$198:$W$200,$C1196+1)*HLOOKUP(K$6,Assumps!$D$198:$W$209,$D1196+6)*HLOOKUP(K$6,Assumps!$D$198:$W$214,$C$1183+12)</f>
        <v>0.999</v>
      </c>
      <c r="L1196" s="74">
        <f>Assumps!$B$197*HLOOKUP(L$6,Assumps!$D$198:$W$203,$B1196+3)*HLOOKUP(L$6,Assumps!$D$198:$W$200,$C1196+1)*HLOOKUP(L$6,Assumps!$D$198:$W$209,$D1196+6)*HLOOKUP(L$6,Assumps!$D$198:$W$214,$C$1183+12)</f>
        <v>0.999</v>
      </c>
      <c r="M1196" s="74">
        <f>Assumps!$B$197*HLOOKUP(M$6,Assumps!$D$198:$W$203,$B1196+3)*HLOOKUP(M$6,Assumps!$D$198:$W$200,$C1196+1)*HLOOKUP(M$6,Assumps!$D$198:$W$209,$D1196+6)*HLOOKUP(M$6,Assumps!$D$198:$W$214,$C$1183+12)</f>
        <v>0.999</v>
      </c>
      <c r="N1196" s="74">
        <f>Assumps!$B$197*HLOOKUP(N$6,Assumps!$D$198:$W$203,$B1196+3)*HLOOKUP(N$6,Assumps!$D$198:$W$200,$C1196+1)*HLOOKUP(N$6,Assumps!$D$198:$W$209,$D1196+6)*HLOOKUP(N$6,Assumps!$D$198:$W$214,$C$1183+12)</f>
        <v>0.999</v>
      </c>
      <c r="O1196" s="74">
        <f>Assumps!$B$197*HLOOKUP(O$6,Assumps!$D$198:$W$203,$B1196+3)*HLOOKUP(O$6,Assumps!$D$198:$W$200,$C1196+1)*HLOOKUP(O$6,Assumps!$D$198:$W$209,$D1196+6)*HLOOKUP(O$6,Assumps!$D$198:$W$214,$C$1183+12)</f>
        <v>0.999</v>
      </c>
      <c r="P1196" s="74">
        <f>Assumps!$B$197*HLOOKUP(P$6,Assumps!$D$198:$W$203,$B1196+3)*HLOOKUP(P$6,Assumps!$D$198:$W$200,$C1196+1)*HLOOKUP(P$6,Assumps!$D$198:$W$209,$D1196+6)*HLOOKUP(P$6,Assumps!$D$198:$W$214,$C$1183+12)</f>
        <v>0.999</v>
      </c>
      <c r="Q1196" s="74">
        <f>Assumps!$B$197*HLOOKUP(Q$6,Assumps!$D$198:$W$203,$B1196+3)*HLOOKUP(Q$6,Assumps!$D$198:$W$200,$C1196+1)*HLOOKUP(Q$6,Assumps!$D$198:$W$209,$D1196+6)*HLOOKUP(Q$6,Assumps!$D$198:$W$214,$C$1183+12)</f>
        <v>0.999</v>
      </c>
      <c r="R1196" s="74">
        <f>Assumps!$B$197*HLOOKUP(R$6,Assumps!$D$198:$W$203,$B1196+3)*HLOOKUP(R$6,Assumps!$D$198:$W$200,$C1196+1)*HLOOKUP(R$6,Assumps!$D$198:$W$209,$D1196+6)*HLOOKUP(R$6,Assumps!$D$198:$W$214,$C$1183+12)</f>
        <v>0.999</v>
      </c>
      <c r="S1196" s="74">
        <f>Assumps!$B$197*HLOOKUP(S$6,Assumps!$D$198:$W$203,$B1196+3)*HLOOKUP(S$6,Assumps!$D$198:$W$200,$C1196+1)*HLOOKUP(S$6,Assumps!$D$198:$W$209,$D1196+6)*HLOOKUP(S$6,Assumps!$D$198:$W$214,$C$1183+12)</f>
        <v>0.999</v>
      </c>
      <c r="T1196" s="74">
        <f>Assumps!$B$197*HLOOKUP(T$6,Assumps!$D$198:$W$203,$B1196+3)*HLOOKUP(T$6,Assumps!$D$198:$W$200,$C1196+1)*HLOOKUP(T$6,Assumps!$D$198:$W$209,$D1196+6)*HLOOKUP(T$6,Assumps!$D$198:$W$214,$C$1183+12)</f>
        <v>0.999</v>
      </c>
      <c r="U1196" s="74">
        <f>Assumps!$B$197*HLOOKUP(U$6,Assumps!$D$198:$W$203,$B1196+3)*HLOOKUP(U$6,Assumps!$D$198:$W$200,$C1196+1)*HLOOKUP(U$6,Assumps!$D$198:$W$209,$D1196+6)*HLOOKUP(U$6,Assumps!$D$198:$W$214,$C$1183+12)</f>
        <v>0.999</v>
      </c>
      <c r="V1196" s="74">
        <f>Assumps!$B$197*HLOOKUP(V$6,Assumps!$D$198:$W$203,$B1196+3)*HLOOKUP(V$6,Assumps!$D$198:$W$200,$C1196+1)*HLOOKUP(V$6,Assumps!$D$198:$W$209,$D1196+6)*HLOOKUP(V$6,Assumps!$D$198:$W$214,$C$1183+12)</f>
        <v>0.999</v>
      </c>
      <c r="W1196" s="74">
        <f>Assumps!$B$197*HLOOKUP(W$6,Assumps!$D$198:$W$203,$B1196+3)*HLOOKUP(W$6,Assumps!$D$198:$W$200,$C1196+1)*HLOOKUP(W$6,Assumps!$D$198:$W$209,$D1196+6)*HLOOKUP(W$6,Assumps!$D$198:$W$214,$C$1183+12)</f>
        <v>0.999</v>
      </c>
      <c r="X1196" s="74">
        <f>Assumps!$B$197*HLOOKUP(X$6,Assumps!$D$198:$W$203,$B1196+3)*HLOOKUP(X$6,Assumps!$D$198:$W$200,$C1196+1)*HLOOKUP(X$6,Assumps!$D$198:$W$209,$D1196+6)*HLOOKUP(X$6,Assumps!$D$198:$W$214,$C$1183+12)</f>
        <v>0.999</v>
      </c>
      <c r="Y1196" s="74">
        <f>Assumps!$B$197*HLOOKUP(Y$6,Assumps!$D$198:$W$203,$B1196+3)*HLOOKUP(Y$6,Assumps!$D$198:$W$200,$C1196+1)*HLOOKUP(Y$6,Assumps!$D$198:$W$209,$D1196+6)*HLOOKUP(Y$6,Assumps!$D$198:$W$214,$C$1183+12)</f>
        <v>0.999</v>
      </c>
      <c r="Z1196" s="74">
        <f>Assumps!$B$197*HLOOKUP(Z$6,Assumps!$D$198:$W$203,$B1196+3)*HLOOKUP(Z$6,Assumps!$D$198:$W$200,$C1196+1)*HLOOKUP(Z$6,Assumps!$D$198:$W$209,$D1196+6)*HLOOKUP(Z$6,Assumps!$D$198:$W$214,$C$1183+12)</f>
        <v>0.999</v>
      </c>
      <c r="AA1196" s="74">
        <f>Assumps!$B$197*HLOOKUP(AA$6,Assumps!$D$198:$W$203,$B1196+3)*HLOOKUP(AA$6,Assumps!$D$198:$W$200,$C1196+1)*HLOOKUP(AA$6,Assumps!$D$198:$W$209,$D1196+6)*HLOOKUP(AA$6,Assumps!$D$198:$W$214,$C$1183+12)</f>
        <v>0.999</v>
      </c>
      <c r="AB1196" s="74">
        <f>Assumps!$B$197*HLOOKUP(AB$6,Assumps!$D$198:$W$203,$B1196+3)*HLOOKUP(AB$6,Assumps!$D$198:$W$200,$C1196+1)*HLOOKUP(AB$6,Assumps!$D$198:$W$209,$D1196+6)*HLOOKUP(AB$6,Assumps!$D$198:$W$214,$C$1183+12)</f>
        <v>0.999</v>
      </c>
      <c r="AC1196" s="74">
        <f>Assumps!$B$197*HLOOKUP(AC$6,Assumps!$D$198:$W$203,$B1196+3)*HLOOKUP(AC$6,Assumps!$D$198:$W$200,$C1196+1)*HLOOKUP(AC$6,Assumps!$D$198:$W$209,$D1196+6)*HLOOKUP(AC$6,Assumps!$D$198:$W$214,$C$1183+12)</f>
        <v>0.999</v>
      </c>
      <c r="AD1196" s="74">
        <f>Assumps!$B$197*HLOOKUP(AD$6,Assumps!$D$198:$W$203,$B1196+3)*HLOOKUP(AD$6,Assumps!$D$198:$W$200,$C1196+1)*HLOOKUP(AD$6,Assumps!$D$198:$W$209,$D1196+6)*HLOOKUP(AD$6,Assumps!$D$198:$W$214,$C$1183+12)</f>
        <v>0.999</v>
      </c>
      <c r="AE1196" s="74">
        <f>Assumps!$B$197*HLOOKUP(AE$6,Assumps!$D$198:$W$203,$B1196+3)*HLOOKUP(AE$6,Assumps!$D$198:$W$200,$C1196+1)*HLOOKUP(AE$6,Assumps!$D$198:$W$209,$D1196+6)*HLOOKUP(AE$6,Assumps!$D$198:$W$214,$C$1183+12)</f>
        <v>0.999</v>
      </c>
      <c r="AF1196" s="74">
        <f>Assumps!$B$197*HLOOKUP(AF$6,Assumps!$D$198:$W$203,$B1196+3)*HLOOKUP(AF$6,Assumps!$D$198:$W$200,$C1196+1)*HLOOKUP(AF$6,Assumps!$D$198:$W$209,$D1196+6)*HLOOKUP(AF$6,Assumps!$D$198:$W$214,$C$1183+12)</f>
        <v>0.999</v>
      </c>
      <c r="AG1196" s="74">
        <f>Assumps!$B$197*HLOOKUP(AG$6,Assumps!$D$198:$W$203,$B1196+3)*HLOOKUP(AG$6,Assumps!$D$198:$W$200,$C1196+1)*HLOOKUP(AG$6,Assumps!$D$198:$W$209,$D1196+6)*HLOOKUP(AG$6,Assumps!$D$198:$W$214,$C$1183+12)</f>
        <v>0.999</v>
      </c>
      <c r="AH1196" s="74">
        <f>Assumps!$B$197*HLOOKUP(AH$6,Assumps!$D$198:$W$203,$B1196+3)*HLOOKUP(AH$6,Assumps!$D$198:$W$200,$C1196+1)*HLOOKUP(AH$6,Assumps!$D$198:$W$209,$D1196+6)*HLOOKUP(AH$6,Assumps!$D$198:$W$214,$C$1183+12)</f>
        <v>0.999</v>
      </c>
      <c r="AI1196" s="74">
        <f>Assumps!$B$197*HLOOKUP(AI$6,Assumps!$D$198:$W$203,$B1196+3)*HLOOKUP(AI$6,Assumps!$D$198:$W$200,$C1196+1)*HLOOKUP(AI$6,Assumps!$D$198:$W$209,$D1196+6)*HLOOKUP(AI$6,Assumps!$D$198:$W$214,$C$1183+12)</f>
        <v>0.999</v>
      </c>
      <c r="AJ1196" s="74">
        <f>Assumps!$B$197*HLOOKUP(AJ$6,Assumps!$D$198:$W$203,$B1196+3)*HLOOKUP(AJ$6,Assumps!$D$198:$W$200,$C1196+1)*HLOOKUP(AJ$6,Assumps!$D$198:$W$209,$D1196+6)*HLOOKUP(AJ$6,Assumps!$D$198:$W$214,$C$1183+12)</f>
        <v>0.999</v>
      </c>
      <c r="AK1196" s="74">
        <f>Assumps!$B$197*HLOOKUP(AK$6,Assumps!$D$198:$W$203,$B1196+3)*HLOOKUP(AK$6,Assumps!$D$198:$W$200,$C1196+1)*HLOOKUP(AK$6,Assumps!$D$198:$W$209,$D1196+6)*HLOOKUP(AK$6,Assumps!$D$198:$W$214,$C$1183+12)</f>
        <v>0.999</v>
      </c>
      <c r="AL1196" s="74">
        <f>Assumps!$B$197*HLOOKUP(AL$6,Assumps!$D$198:$W$203,$B1196+3)*HLOOKUP(AL$6,Assumps!$D$198:$W$200,$C1196+1)*HLOOKUP(AL$6,Assumps!$D$198:$W$209,$D1196+6)*HLOOKUP(AL$6,Assumps!$D$198:$W$214,$C$1183+12)</f>
        <v>0.999</v>
      </c>
      <c r="AM1196" s="74">
        <f>Assumps!$B$197*HLOOKUP(AM$6,Assumps!$D$198:$W$203,$B1196+3)*HLOOKUP(AM$6,Assumps!$D$198:$W$200,$C1196+1)*HLOOKUP(AM$6,Assumps!$D$198:$W$209,$D1196+6)*HLOOKUP(AM$6,Assumps!$D$198:$W$214,$C$1183+12)</f>
        <v>0.999</v>
      </c>
      <c r="AN1196" s="74">
        <f>Assumps!$B$197*HLOOKUP(AN$6,Assumps!$D$198:$W$203,$B1196+3)*HLOOKUP(AN$6,Assumps!$D$198:$W$200,$C1196+1)*HLOOKUP(AN$6,Assumps!$D$198:$W$209,$D1196+6)*HLOOKUP(AN$6,Assumps!$D$198:$W$214,$C$1183+12)</f>
        <v>0.999</v>
      </c>
      <c r="AO1196" s="74">
        <f>Assumps!$B$197*HLOOKUP(AO$6,Assumps!$D$198:$W$203,$B1196+3)*HLOOKUP(AO$6,Assumps!$D$198:$W$200,$C1196+1)*HLOOKUP(AO$6,Assumps!$D$198:$W$209,$D1196+6)*HLOOKUP(AO$6,Assumps!$D$198:$W$214,$C$1183+12)</f>
        <v>0.999</v>
      </c>
      <c r="AP1196" s="74">
        <f>Assumps!$B$197*HLOOKUP(AP$6,Assumps!$D$198:$W$203,$B1196+3)*HLOOKUP(AP$6,Assumps!$D$198:$W$200,$C1196+1)*HLOOKUP(AP$6,Assumps!$D$198:$W$209,$D1196+6)*HLOOKUP(AP$6,Assumps!$D$198:$W$214,$C$1183+12)</f>
        <v>0.999</v>
      </c>
      <c r="AQ1196" s="74">
        <f>Assumps!$B$197*HLOOKUP(AQ$6,Assumps!$D$198:$W$203,$B1196+3)*HLOOKUP(AQ$6,Assumps!$D$198:$W$200,$C1196+1)*HLOOKUP(AQ$6,Assumps!$D$198:$W$209,$D1196+6)*HLOOKUP(AQ$6,Assumps!$D$198:$W$214,$C$1183+12)</f>
        <v>0.999</v>
      </c>
      <c r="AR1196" s="74">
        <f>Assumps!$B$197*HLOOKUP(AR$6,Assumps!$D$198:$W$203,$B1196+3)*HLOOKUP(AR$6,Assumps!$D$198:$W$200,$C1196+1)*HLOOKUP(AR$6,Assumps!$D$198:$W$209,$D1196+6)*HLOOKUP(AR$6,Assumps!$D$198:$W$214,$C$1183+12)</f>
        <v>0.999</v>
      </c>
      <c r="AS1196" s="74">
        <f>Assumps!$B$197*HLOOKUP(AS$6,Assumps!$D$198:$W$203,$B1196+3)*HLOOKUP(AS$6,Assumps!$D$198:$W$200,$C1196+1)*HLOOKUP(AS$6,Assumps!$D$198:$W$209,$D1196+6)*HLOOKUP(AS$6,Assumps!$D$198:$W$214,$C$1183+12)</f>
        <v>0.999</v>
      </c>
      <c r="AT1196" s="74">
        <f>Assumps!$B$197*HLOOKUP(AT$6,Assumps!$D$198:$W$203,$B1196+3)*HLOOKUP(AT$6,Assumps!$D$198:$W$200,$C1196+1)*HLOOKUP(AT$6,Assumps!$D$198:$W$209,$D1196+6)*HLOOKUP(AT$6,Assumps!$D$198:$W$214,$C$1183+12)</f>
        <v>0.999</v>
      </c>
      <c r="AU1196" s="74">
        <f>Assumps!$B$197*HLOOKUP(AU$6,Assumps!$D$198:$W$203,$B1196+3)*HLOOKUP(AU$6,Assumps!$D$198:$W$200,$C1196+1)*HLOOKUP(AU$6,Assumps!$D$198:$W$209,$D1196+6)*HLOOKUP(AU$6,Assumps!$D$198:$W$214,$C$1183+12)</f>
        <v>0.999</v>
      </c>
      <c r="AV1196" s="74">
        <f>Assumps!$B$197*HLOOKUP(AV$6,Assumps!$D$198:$W$203,$B1196+3)*HLOOKUP(AV$6,Assumps!$D$198:$W$200,$C1196+1)*HLOOKUP(AV$6,Assumps!$D$198:$W$209,$D1196+6)*HLOOKUP(AV$6,Assumps!$D$198:$W$214,$C$1183+12)</f>
        <v>0.999</v>
      </c>
      <c r="AW1196" s="74">
        <f>Assumps!$B$197*HLOOKUP(AW$6,Assumps!$D$198:$W$203,$B1196+3)*HLOOKUP(AW$6,Assumps!$D$198:$W$200,$C1196+1)*HLOOKUP(AW$6,Assumps!$D$198:$W$209,$D1196+6)*HLOOKUP(AW$6,Assumps!$D$198:$W$214,$C$1183+12)</f>
        <v>0.999</v>
      </c>
      <c r="AX1196" s="74">
        <f>Assumps!$B$197*HLOOKUP(AX$6,Assumps!$D$198:$W$203,$B1196+3)*HLOOKUP(AX$6,Assumps!$D$198:$W$200,$C1196+1)*HLOOKUP(AX$6,Assumps!$D$198:$W$209,$D1196+6)*HLOOKUP(AX$6,Assumps!$D$198:$W$214,$C$1183+12)</f>
        <v>0.999</v>
      </c>
      <c r="AY1196" s="74">
        <f>Assumps!$B$197*HLOOKUP(AY$6,Assumps!$D$198:$W$203,$B1196+3)*HLOOKUP(AY$6,Assumps!$D$198:$W$200,$C1196+1)*HLOOKUP(AY$6,Assumps!$D$198:$W$209,$D1196+6)*HLOOKUP(AY$6,Assumps!$D$198:$W$214,$C$1183+12)</f>
        <v>0.999</v>
      </c>
      <c r="AZ1196" s="74">
        <f>Assumps!$B$197*HLOOKUP(AZ$6,Assumps!$D$198:$W$203,$B1196+3)*HLOOKUP(AZ$6,Assumps!$D$198:$W$200,$C1196+1)*HLOOKUP(AZ$6,Assumps!$D$198:$W$209,$D1196+6)*HLOOKUP(AZ$6,Assumps!$D$198:$W$214,$C$1183+12)</f>
        <v>0.999</v>
      </c>
      <c r="BA1196" s="74">
        <f>Assumps!$B$197*HLOOKUP(BA$6,Assumps!$D$198:$W$203,$B1196+3)*HLOOKUP(BA$6,Assumps!$D$198:$W$200,$C1196+1)*HLOOKUP(BA$6,Assumps!$D$198:$W$209,$D1196+6)*HLOOKUP(BA$6,Assumps!$D$198:$W$214,$C$1183+12)</f>
        <v>0.999</v>
      </c>
      <c r="BB1196" s="74">
        <f>Assumps!$B$197*HLOOKUP(BB$6,Assumps!$D$198:$W$203,$B1196+3)*HLOOKUP(BB$6,Assumps!$D$198:$W$200,$C1196+1)*HLOOKUP(BB$6,Assumps!$D$198:$W$209,$D1196+6)*HLOOKUP(BB$6,Assumps!$D$198:$W$214,$C$1183+12)</f>
        <v>0.999</v>
      </c>
      <c r="BC1196" s="74">
        <f>Assumps!$B$197*HLOOKUP(BC$6,Assumps!$D$198:$W$203,$B1196+3)*HLOOKUP(BC$6,Assumps!$D$198:$W$200,$C1196+1)*HLOOKUP(BC$6,Assumps!$D$198:$W$209,$D1196+6)*HLOOKUP(BC$6,Assumps!$D$198:$W$214,$C$1183+12)</f>
        <v>0.999</v>
      </c>
      <c r="BD1196" s="74">
        <f>Assumps!$B$197*HLOOKUP(BD$6,Assumps!$D$198:$W$203,$B1196+3)*HLOOKUP(BD$6,Assumps!$D$198:$W$200,$C1196+1)*HLOOKUP(BD$6,Assumps!$D$198:$W$209,$D1196+6)*HLOOKUP(BD$6,Assumps!$D$198:$W$214,$C$1183+12)</f>
        <v>0.999</v>
      </c>
      <c r="BE1196" s="74">
        <f>Assumps!$B$197*HLOOKUP(BE$6,Assumps!$D$198:$W$203,$B1196+3)*HLOOKUP(BE$6,Assumps!$D$198:$W$200,$C1196+1)*HLOOKUP(BE$6,Assumps!$D$198:$W$209,$D1196+6)*HLOOKUP(BE$6,Assumps!$D$198:$W$214,$C$1183+12)</f>
        <v>0.999</v>
      </c>
      <c r="BF1196" s="74">
        <f>Assumps!$B$197*HLOOKUP(BF$6,Assumps!$D$198:$W$203,$B1196+3)*HLOOKUP(BF$6,Assumps!$D$198:$W$200,$C1196+1)*HLOOKUP(BF$6,Assumps!$D$198:$W$209,$D1196+6)*HLOOKUP(BF$6,Assumps!$D$198:$W$214,$C$1183+12)</f>
        <v>0.999</v>
      </c>
      <c r="BG1196" s="74">
        <f>Assumps!$B$197*HLOOKUP(BG$6,Assumps!$D$198:$W$203,$B1196+3)*HLOOKUP(BG$6,Assumps!$D$198:$W$200,$C1196+1)*HLOOKUP(BG$6,Assumps!$D$198:$W$209,$D1196+6)*HLOOKUP(BG$6,Assumps!$D$198:$W$214,$C$1183+12)</f>
        <v>0.999</v>
      </c>
      <c r="BH1196" s="74">
        <f>Assumps!$B$197*HLOOKUP(BH$6,Assumps!$D$198:$W$203,$B1196+3)*HLOOKUP(BH$6,Assumps!$D$198:$W$200,$C1196+1)*HLOOKUP(BH$6,Assumps!$D$198:$W$209,$D1196+6)*HLOOKUP(BH$6,Assumps!$D$198:$W$214,$C$1183+12)</f>
        <v>0.999</v>
      </c>
      <c r="BI1196" s="74">
        <f>Assumps!$B$197*HLOOKUP(BI$6,Assumps!$D$198:$W$203,$B1196+3)*HLOOKUP(BI$6,Assumps!$D$198:$W$200,$C1196+1)*HLOOKUP(BI$6,Assumps!$D$198:$W$209,$D1196+6)*HLOOKUP(BI$6,Assumps!$D$198:$W$214,$C$1183+12)</f>
        <v>0.999</v>
      </c>
      <c r="BJ1196" s="74">
        <f>Assumps!$B$197*HLOOKUP(BJ$6,Assumps!$D$198:$W$203,$B1196+3)*HLOOKUP(BJ$6,Assumps!$D$198:$W$200,$C1196+1)*HLOOKUP(BJ$6,Assumps!$D$198:$W$209,$D1196+6)*HLOOKUP(BJ$6,Assumps!$D$198:$W$214,$C$1183+12)</f>
        <v>0.999</v>
      </c>
      <c r="BK1196" s="74">
        <f>Assumps!$B$197*HLOOKUP(BK$6,Assumps!$D$198:$W$203,$B1196+3)*HLOOKUP(BK$6,Assumps!$D$198:$W$200,$C1196+1)*HLOOKUP(BK$6,Assumps!$D$198:$W$209,$D1196+6)*HLOOKUP(BK$6,Assumps!$D$198:$W$214,$C$1183+12)</f>
        <v>0.999</v>
      </c>
      <c r="BL1196" s="74">
        <f>Assumps!$B$197*HLOOKUP(BL$6,Assumps!$D$198:$W$203,$B1196+3)*HLOOKUP(BL$6,Assumps!$D$198:$W$200,$C1196+1)*HLOOKUP(BL$6,Assumps!$D$198:$W$209,$D1196+6)*HLOOKUP(BL$6,Assumps!$D$198:$W$214,$C$1183+12)</f>
        <v>0.999</v>
      </c>
      <c r="BM1196" s="74">
        <f>Assumps!$B$197*HLOOKUP(BM$6,Assumps!$D$198:$W$203,$B1196+3)*HLOOKUP(BM$6,Assumps!$D$198:$W$200,$C1196+1)*HLOOKUP(BM$6,Assumps!$D$198:$W$209,$D1196+6)*HLOOKUP(BM$6,Assumps!$D$198:$W$214,$C$1183+12)</f>
        <v>0.999</v>
      </c>
      <c r="BN1196" s="74">
        <f>Assumps!$B$197*HLOOKUP(BN$6,Assumps!$D$198:$W$203,$B1196+3)*HLOOKUP(BN$6,Assumps!$D$198:$W$200,$C1196+1)*HLOOKUP(BN$6,Assumps!$D$198:$W$209,$D1196+6)*HLOOKUP(BN$6,Assumps!$D$198:$W$214,$C$1183+12)</f>
        <v>0.999</v>
      </c>
      <c r="BO1196" s="74">
        <f>Assumps!$B$197*HLOOKUP(BO$6,Assumps!$D$198:$W$203,$B1196+3)*HLOOKUP(BO$6,Assumps!$D$198:$W$200,$C1196+1)*HLOOKUP(BO$6,Assumps!$D$198:$W$209,$D1196+6)*HLOOKUP(BO$6,Assumps!$D$198:$W$214,$C$1183+12)</f>
        <v>0.999</v>
      </c>
      <c r="BP1196" s="74">
        <f>Assumps!$B$197*HLOOKUP(BP$6,Assumps!$D$198:$W$203,$B1196+3)*HLOOKUP(BP$6,Assumps!$D$198:$W$200,$C1196+1)*HLOOKUP(BP$6,Assumps!$D$198:$W$209,$D1196+6)*HLOOKUP(BP$6,Assumps!$D$198:$W$214,$C$1183+12)</f>
        <v>0.999</v>
      </c>
      <c r="BQ1196" s="74">
        <f>Assumps!$B$197*HLOOKUP(BQ$6,Assumps!$D$198:$W$203,$B1196+3)*HLOOKUP(BQ$6,Assumps!$D$198:$W$200,$C1196+1)*HLOOKUP(BQ$6,Assumps!$D$198:$W$209,$D1196+6)*HLOOKUP(BQ$6,Assumps!$D$198:$W$214,$C$1183+12)</f>
        <v>0.999</v>
      </c>
      <c r="BR1196" s="74">
        <f>Assumps!$B$197*HLOOKUP(BR$6,Assumps!$D$198:$W$203,$B1196+3)*HLOOKUP(BR$6,Assumps!$D$198:$W$200,$C1196+1)*HLOOKUP(BR$6,Assumps!$D$198:$W$209,$D1196+6)*HLOOKUP(BR$6,Assumps!$D$198:$W$214,$C$1183+12)</f>
        <v>0.999</v>
      </c>
      <c r="BS1196" s="74">
        <f>Assumps!$B$197*HLOOKUP(BS$6,Assumps!$D$198:$W$203,$B1196+3)*HLOOKUP(BS$6,Assumps!$D$198:$W$200,$C1196+1)*HLOOKUP(BS$6,Assumps!$D$198:$W$209,$D1196+6)*HLOOKUP(BS$6,Assumps!$D$198:$W$214,$C$1183+12)</f>
        <v>0.999</v>
      </c>
      <c r="BT1196" s="74">
        <f>Assumps!$B$197*HLOOKUP(BT$6,Assumps!$D$198:$W$203,$B1196+3)*HLOOKUP(BT$6,Assumps!$D$198:$W$200,$C1196+1)*HLOOKUP(BT$6,Assumps!$D$198:$W$209,$D1196+6)*HLOOKUP(BT$6,Assumps!$D$198:$W$214,$C$1183+12)</f>
        <v>0.999</v>
      </c>
      <c r="BU1196" s="74">
        <f>Assumps!$B$197*HLOOKUP(BU$6,Assumps!$D$198:$W$203,$B1196+3)*HLOOKUP(BU$6,Assumps!$D$198:$W$200,$C1196+1)*HLOOKUP(BU$6,Assumps!$D$198:$W$209,$D1196+6)*HLOOKUP(BU$6,Assumps!$D$198:$W$214,$C$1183+12)</f>
        <v>0.999</v>
      </c>
      <c r="BV1196" s="74">
        <f>Assumps!$B$197*HLOOKUP(BV$6,Assumps!$D$198:$W$203,$B1196+3)*HLOOKUP(BV$6,Assumps!$D$198:$W$200,$C1196+1)*HLOOKUP(BV$6,Assumps!$D$198:$W$209,$D1196+6)*HLOOKUP(BV$6,Assumps!$D$198:$W$214,$C$1183+12)</f>
        <v>0.999</v>
      </c>
      <c r="BW1196" s="74">
        <f>Assumps!$B$197*HLOOKUP(BW$6,Assumps!$D$198:$W$203,$B1196+3)*HLOOKUP(BW$6,Assumps!$D$198:$W$200,$C1196+1)*HLOOKUP(BW$6,Assumps!$D$198:$W$209,$D1196+6)*HLOOKUP(BW$6,Assumps!$D$198:$W$214,$C$1183+12)</f>
        <v>0.999</v>
      </c>
      <c r="BX1196" s="74">
        <f>Assumps!$B$197*HLOOKUP(BX$6,Assumps!$D$198:$W$203,$B1196+3)*HLOOKUP(BX$6,Assumps!$D$198:$W$200,$C1196+1)*HLOOKUP(BX$6,Assumps!$D$198:$W$209,$D1196+6)*HLOOKUP(BX$6,Assumps!$D$198:$W$214,$C$1183+12)</f>
        <v>0.999</v>
      </c>
      <c r="BY1196" s="74">
        <f>Assumps!$B$197*HLOOKUP(BY$6,Assumps!$D$198:$W$203,$B1196+3)*HLOOKUP(BY$6,Assumps!$D$198:$W$200,$C1196+1)*HLOOKUP(BY$6,Assumps!$D$198:$W$209,$D1196+6)*HLOOKUP(BY$6,Assumps!$D$198:$W$214,$C$1183+12)</f>
        <v>0.999</v>
      </c>
      <c r="BZ1196" s="74">
        <f>Assumps!$B$197*HLOOKUP(BZ$6,Assumps!$D$198:$W$203,$B1196+3)*HLOOKUP(BZ$6,Assumps!$D$198:$W$200,$C1196+1)*HLOOKUP(BZ$6,Assumps!$D$198:$W$209,$D1196+6)*HLOOKUP(BZ$6,Assumps!$D$198:$W$214,$C$1183+12)</f>
        <v>0.999</v>
      </c>
      <c r="CA1196" s="74">
        <f>Assumps!$B$197*HLOOKUP(CA$6,Assumps!$D$198:$W$203,$B1196+3)*HLOOKUP(CA$6,Assumps!$D$198:$W$200,$C1196+1)*HLOOKUP(CA$6,Assumps!$D$198:$W$209,$D1196+6)*HLOOKUP(CA$6,Assumps!$D$198:$W$214,$C$1183+12)</f>
        <v>0.999</v>
      </c>
      <c r="CB1196" s="74">
        <f>Assumps!$B$197*HLOOKUP(CB$6,Assumps!$D$198:$W$203,$B1196+3)*HLOOKUP(CB$6,Assumps!$D$198:$W$200,$C1196+1)*HLOOKUP(CB$6,Assumps!$D$198:$W$209,$D1196+6)*HLOOKUP(CB$6,Assumps!$D$198:$W$214,$C$1183+12)</f>
        <v>0.999</v>
      </c>
      <c r="CC1196" s="74">
        <f>Assumps!$B$197*HLOOKUP(CC$6,Assumps!$D$198:$W$203,$B1196+3)*HLOOKUP(CC$6,Assumps!$D$198:$W$200,$C1196+1)*HLOOKUP(CC$6,Assumps!$D$198:$W$209,$D1196+6)*HLOOKUP(CC$6,Assumps!$D$198:$W$214,$C$1183+12)</f>
        <v>0.999</v>
      </c>
      <c r="CD1196" s="74">
        <f>Assumps!$B$197*HLOOKUP(CD$6,Assumps!$D$198:$W$203,$B1196+3)*HLOOKUP(CD$6,Assumps!$D$198:$W$200,$C1196+1)*HLOOKUP(CD$6,Assumps!$D$198:$W$209,$D1196+6)*HLOOKUP(CD$6,Assumps!$D$198:$W$214,$C$1183+12)</f>
        <v>0.999</v>
      </c>
      <c r="CE1196" s="74">
        <f>Assumps!$B$197*HLOOKUP(CE$6,Assumps!$D$198:$W$203,$B1196+3)*HLOOKUP(CE$6,Assumps!$D$198:$W$200,$C1196+1)*HLOOKUP(CE$6,Assumps!$D$198:$W$209,$D1196+6)*HLOOKUP(CE$6,Assumps!$D$198:$W$214,$C$1183+12)</f>
        <v>0.999</v>
      </c>
      <c r="CF1196" s="74">
        <f>Assumps!$B$197*HLOOKUP(CF$6,Assumps!$D$198:$W$203,$B1196+3)*HLOOKUP(CF$6,Assumps!$D$198:$W$200,$C1196+1)*HLOOKUP(CF$6,Assumps!$D$198:$W$209,$D1196+6)*HLOOKUP(CF$6,Assumps!$D$198:$W$214,$C$1183+12)</f>
        <v>0.999</v>
      </c>
      <c r="CG1196" s="74">
        <f>Assumps!$B$197*HLOOKUP(CG$6,Assumps!$D$198:$W$203,$B1196+3)*HLOOKUP(CG$6,Assumps!$D$198:$W$200,$C1196+1)*HLOOKUP(CG$6,Assumps!$D$198:$W$209,$D1196+6)*HLOOKUP(CG$6,Assumps!$D$198:$W$214,$C$1183+12)</f>
        <v>0.999</v>
      </c>
      <c r="CH1196" s="74">
        <f>Assumps!$B$197*HLOOKUP(CH$6,Assumps!$D$198:$W$203,$B1196+3)*HLOOKUP(CH$6,Assumps!$D$198:$W$200,$C1196+1)*HLOOKUP(CH$6,Assumps!$D$198:$W$209,$D1196+6)*HLOOKUP(CH$6,Assumps!$D$198:$W$214,$C$1183+12)</f>
        <v>0.999</v>
      </c>
    </row>
    <row r="1197" spans="2:86">
      <c r="B1197" s="20">
        <v>2</v>
      </c>
      <c r="C1197" s="20">
        <v>2</v>
      </c>
      <c r="D1197" s="20">
        <v>1</v>
      </c>
      <c r="E1197" s="20">
        <v>221</v>
      </c>
      <c r="G1197" s="74">
        <f>Assumps!$B$197*HLOOKUP(G$6,Assumps!$D$198:$W$203,$B1197+3)*HLOOKUP(G$6,Assumps!$D$198:$W$200,$C1197+1)*HLOOKUP(G$6,Assumps!$D$198:$W$209,$D1197+6)*HLOOKUP(G$6,Assumps!$D$198:$W$214,$C$1183+12)</f>
        <v>0.999</v>
      </c>
      <c r="H1197" s="74">
        <f>Assumps!$B$197*HLOOKUP(H$6,Assumps!$D$198:$W$203,$B1197+3)*HLOOKUP(H$6,Assumps!$D$198:$W$200,$C1197+1)*HLOOKUP(H$6,Assumps!$D$198:$W$209,$D1197+6)*HLOOKUP(H$6,Assumps!$D$198:$W$214,$C$1183+12)</f>
        <v>0.999</v>
      </c>
      <c r="I1197" s="74">
        <f>Assumps!$B$197*HLOOKUP(I$6,Assumps!$D$198:$W$203,$B1197+3)*HLOOKUP(I$6,Assumps!$D$198:$W$200,$C1197+1)*HLOOKUP(I$6,Assumps!$D$198:$W$209,$D1197+6)*HLOOKUP(I$6,Assumps!$D$198:$W$214,$C$1183+12)</f>
        <v>0.999</v>
      </c>
      <c r="J1197" s="74">
        <f>Assumps!$B$197*HLOOKUP(J$6,Assumps!$D$198:$W$203,$B1197+3)*HLOOKUP(J$6,Assumps!$D$198:$W$200,$C1197+1)*HLOOKUP(J$6,Assumps!$D$198:$W$209,$D1197+6)*HLOOKUP(J$6,Assumps!$D$198:$W$214,$C$1183+12)</f>
        <v>0.999</v>
      </c>
      <c r="K1197" s="74">
        <f>Assumps!$B$197*HLOOKUP(K$6,Assumps!$D$198:$W$203,$B1197+3)*HLOOKUP(K$6,Assumps!$D$198:$W$200,$C1197+1)*HLOOKUP(K$6,Assumps!$D$198:$W$209,$D1197+6)*HLOOKUP(K$6,Assumps!$D$198:$W$214,$C$1183+12)</f>
        <v>0.999</v>
      </c>
      <c r="L1197" s="74">
        <f>Assumps!$B$197*HLOOKUP(L$6,Assumps!$D$198:$W$203,$B1197+3)*HLOOKUP(L$6,Assumps!$D$198:$W$200,$C1197+1)*HLOOKUP(L$6,Assumps!$D$198:$W$209,$D1197+6)*HLOOKUP(L$6,Assumps!$D$198:$W$214,$C$1183+12)</f>
        <v>0.999</v>
      </c>
      <c r="M1197" s="74">
        <f>Assumps!$B$197*HLOOKUP(M$6,Assumps!$D$198:$W$203,$B1197+3)*HLOOKUP(M$6,Assumps!$D$198:$W$200,$C1197+1)*HLOOKUP(M$6,Assumps!$D$198:$W$209,$D1197+6)*HLOOKUP(M$6,Assumps!$D$198:$W$214,$C$1183+12)</f>
        <v>0.999</v>
      </c>
      <c r="N1197" s="74">
        <f>Assumps!$B$197*HLOOKUP(N$6,Assumps!$D$198:$W$203,$B1197+3)*HLOOKUP(N$6,Assumps!$D$198:$W$200,$C1197+1)*HLOOKUP(N$6,Assumps!$D$198:$W$209,$D1197+6)*HLOOKUP(N$6,Assumps!$D$198:$W$214,$C$1183+12)</f>
        <v>0.999</v>
      </c>
      <c r="O1197" s="74">
        <f>Assumps!$B$197*HLOOKUP(O$6,Assumps!$D$198:$W$203,$B1197+3)*HLOOKUP(O$6,Assumps!$D$198:$W$200,$C1197+1)*HLOOKUP(O$6,Assumps!$D$198:$W$209,$D1197+6)*HLOOKUP(O$6,Assumps!$D$198:$W$214,$C$1183+12)</f>
        <v>0.999</v>
      </c>
      <c r="P1197" s="74">
        <f>Assumps!$B$197*HLOOKUP(P$6,Assumps!$D$198:$W$203,$B1197+3)*HLOOKUP(P$6,Assumps!$D$198:$W$200,$C1197+1)*HLOOKUP(P$6,Assumps!$D$198:$W$209,$D1197+6)*HLOOKUP(P$6,Assumps!$D$198:$W$214,$C$1183+12)</f>
        <v>0.999</v>
      </c>
      <c r="Q1197" s="74">
        <f>Assumps!$B$197*HLOOKUP(Q$6,Assumps!$D$198:$W$203,$B1197+3)*HLOOKUP(Q$6,Assumps!$D$198:$W$200,$C1197+1)*HLOOKUP(Q$6,Assumps!$D$198:$W$209,$D1197+6)*HLOOKUP(Q$6,Assumps!$D$198:$W$214,$C$1183+12)</f>
        <v>0.999</v>
      </c>
      <c r="R1197" s="74">
        <f>Assumps!$B$197*HLOOKUP(R$6,Assumps!$D$198:$W$203,$B1197+3)*HLOOKUP(R$6,Assumps!$D$198:$W$200,$C1197+1)*HLOOKUP(R$6,Assumps!$D$198:$W$209,$D1197+6)*HLOOKUP(R$6,Assumps!$D$198:$W$214,$C$1183+12)</f>
        <v>0.999</v>
      </c>
      <c r="S1197" s="74">
        <f>Assumps!$B$197*HLOOKUP(S$6,Assumps!$D$198:$W$203,$B1197+3)*HLOOKUP(S$6,Assumps!$D$198:$W$200,$C1197+1)*HLOOKUP(S$6,Assumps!$D$198:$W$209,$D1197+6)*HLOOKUP(S$6,Assumps!$D$198:$W$214,$C$1183+12)</f>
        <v>0.999</v>
      </c>
      <c r="T1197" s="74">
        <f>Assumps!$B$197*HLOOKUP(T$6,Assumps!$D$198:$W$203,$B1197+3)*HLOOKUP(T$6,Assumps!$D$198:$W$200,$C1197+1)*HLOOKUP(T$6,Assumps!$D$198:$W$209,$D1197+6)*HLOOKUP(T$6,Assumps!$D$198:$W$214,$C$1183+12)</f>
        <v>0.999</v>
      </c>
      <c r="U1197" s="74">
        <f>Assumps!$B$197*HLOOKUP(U$6,Assumps!$D$198:$W$203,$B1197+3)*HLOOKUP(U$6,Assumps!$D$198:$W$200,$C1197+1)*HLOOKUP(U$6,Assumps!$D$198:$W$209,$D1197+6)*HLOOKUP(U$6,Assumps!$D$198:$W$214,$C$1183+12)</f>
        <v>0.999</v>
      </c>
      <c r="V1197" s="74">
        <f>Assumps!$B$197*HLOOKUP(V$6,Assumps!$D$198:$W$203,$B1197+3)*HLOOKUP(V$6,Assumps!$D$198:$W$200,$C1197+1)*HLOOKUP(V$6,Assumps!$D$198:$W$209,$D1197+6)*HLOOKUP(V$6,Assumps!$D$198:$W$214,$C$1183+12)</f>
        <v>0.999</v>
      </c>
      <c r="W1197" s="74">
        <f>Assumps!$B$197*HLOOKUP(W$6,Assumps!$D$198:$W$203,$B1197+3)*HLOOKUP(W$6,Assumps!$D$198:$W$200,$C1197+1)*HLOOKUP(W$6,Assumps!$D$198:$W$209,$D1197+6)*HLOOKUP(W$6,Assumps!$D$198:$W$214,$C$1183+12)</f>
        <v>0.999</v>
      </c>
      <c r="X1197" s="74">
        <f>Assumps!$B$197*HLOOKUP(X$6,Assumps!$D$198:$W$203,$B1197+3)*HLOOKUP(X$6,Assumps!$D$198:$W$200,$C1197+1)*HLOOKUP(X$6,Assumps!$D$198:$W$209,$D1197+6)*HLOOKUP(X$6,Assumps!$D$198:$W$214,$C$1183+12)</f>
        <v>0.999</v>
      </c>
      <c r="Y1197" s="74">
        <f>Assumps!$B$197*HLOOKUP(Y$6,Assumps!$D$198:$W$203,$B1197+3)*HLOOKUP(Y$6,Assumps!$D$198:$W$200,$C1197+1)*HLOOKUP(Y$6,Assumps!$D$198:$W$209,$D1197+6)*HLOOKUP(Y$6,Assumps!$D$198:$W$214,$C$1183+12)</f>
        <v>0.999</v>
      </c>
      <c r="Z1197" s="74">
        <f>Assumps!$B$197*HLOOKUP(Z$6,Assumps!$D$198:$W$203,$B1197+3)*HLOOKUP(Z$6,Assumps!$D$198:$W$200,$C1197+1)*HLOOKUP(Z$6,Assumps!$D$198:$W$209,$D1197+6)*HLOOKUP(Z$6,Assumps!$D$198:$W$214,$C$1183+12)</f>
        <v>0.999</v>
      </c>
      <c r="AA1197" s="74">
        <f>Assumps!$B$197*HLOOKUP(AA$6,Assumps!$D$198:$W$203,$B1197+3)*HLOOKUP(AA$6,Assumps!$D$198:$W$200,$C1197+1)*HLOOKUP(AA$6,Assumps!$D$198:$W$209,$D1197+6)*HLOOKUP(AA$6,Assumps!$D$198:$W$214,$C$1183+12)</f>
        <v>0.999</v>
      </c>
      <c r="AB1197" s="74">
        <f>Assumps!$B$197*HLOOKUP(AB$6,Assumps!$D$198:$W$203,$B1197+3)*HLOOKUP(AB$6,Assumps!$D$198:$W$200,$C1197+1)*HLOOKUP(AB$6,Assumps!$D$198:$W$209,$D1197+6)*HLOOKUP(AB$6,Assumps!$D$198:$W$214,$C$1183+12)</f>
        <v>0.999</v>
      </c>
      <c r="AC1197" s="74">
        <f>Assumps!$B$197*HLOOKUP(AC$6,Assumps!$D$198:$W$203,$B1197+3)*HLOOKUP(AC$6,Assumps!$D$198:$W$200,$C1197+1)*HLOOKUP(AC$6,Assumps!$D$198:$W$209,$D1197+6)*HLOOKUP(AC$6,Assumps!$D$198:$W$214,$C$1183+12)</f>
        <v>0.999</v>
      </c>
      <c r="AD1197" s="74">
        <f>Assumps!$B$197*HLOOKUP(AD$6,Assumps!$D$198:$W$203,$B1197+3)*HLOOKUP(AD$6,Assumps!$D$198:$W$200,$C1197+1)*HLOOKUP(AD$6,Assumps!$D$198:$W$209,$D1197+6)*HLOOKUP(AD$6,Assumps!$D$198:$W$214,$C$1183+12)</f>
        <v>0.999</v>
      </c>
      <c r="AE1197" s="74">
        <f>Assumps!$B$197*HLOOKUP(AE$6,Assumps!$D$198:$W$203,$B1197+3)*HLOOKUP(AE$6,Assumps!$D$198:$W$200,$C1197+1)*HLOOKUP(AE$6,Assumps!$D$198:$W$209,$D1197+6)*HLOOKUP(AE$6,Assumps!$D$198:$W$214,$C$1183+12)</f>
        <v>0.999</v>
      </c>
      <c r="AF1197" s="74">
        <f>Assumps!$B$197*HLOOKUP(AF$6,Assumps!$D$198:$W$203,$B1197+3)*HLOOKUP(AF$6,Assumps!$D$198:$W$200,$C1197+1)*HLOOKUP(AF$6,Assumps!$D$198:$W$209,$D1197+6)*HLOOKUP(AF$6,Assumps!$D$198:$W$214,$C$1183+12)</f>
        <v>0.999</v>
      </c>
      <c r="AG1197" s="74">
        <f>Assumps!$B$197*HLOOKUP(AG$6,Assumps!$D$198:$W$203,$B1197+3)*HLOOKUP(AG$6,Assumps!$D$198:$W$200,$C1197+1)*HLOOKUP(AG$6,Assumps!$D$198:$W$209,$D1197+6)*HLOOKUP(AG$6,Assumps!$D$198:$W$214,$C$1183+12)</f>
        <v>0.999</v>
      </c>
      <c r="AH1197" s="74">
        <f>Assumps!$B$197*HLOOKUP(AH$6,Assumps!$D$198:$W$203,$B1197+3)*HLOOKUP(AH$6,Assumps!$D$198:$W$200,$C1197+1)*HLOOKUP(AH$6,Assumps!$D$198:$W$209,$D1197+6)*HLOOKUP(AH$6,Assumps!$D$198:$W$214,$C$1183+12)</f>
        <v>0.999</v>
      </c>
      <c r="AI1197" s="74">
        <f>Assumps!$B$197*HLOOKUP(AI$6,Assumps!$D$198:$W$203,$B1197+3)*HLOOKUP(AI$6,Assumps!$D$198:$W$200,$C1197+1)*HLOOKUP(AI$6,Assumps!$D$198:$W$209,$D1197+6)*HLOOKUP(AI$6,Assumps!$D$198:$W$214,$C$1183+12)</f>
        <v>0.999</v>
      </c>
      <c r="AJ1197" s="74">
        <f>Assumps!$B$197*HLOOKUP(AJ$6,Assumps!$D$198:$W$203,$B1197+3)*HLOOKUP(AJ$6,Assumps!$D$198:$W$200,$C1197+1)*HLOOKUP(AJ$6,Assumps!$D$198:$W$209,$D1197+6)*HLOOKUP(AJ$6,Assumps!$D$198:$W$214,$C$1183+12)</f>
        <v>0.999</v>
      </c>
      <c r="AK1197" s="74">
        <f>Assumps!$B$197*HLOOKUP(AK$6,Assumps!$D$198:$W$203,$B1197+3)*HLOOKUP(AK$6,Assumps!$D$198:$W$200,$C1197+1)*HLOOKUP(AK$6,Assumps!$D$198:$W$209,$D1197+6)*HLOOKUP(AK$6,Assumps!$D$198:$W$214,$C$1183+12)</f>
        <v>0.999</v>
      </c>
      <c r="AL1197" s="74">
        <f>Assumps!$B$197*HLOOKUP(AL$6,Assumps!$D$198:$W$203,$B1197+3)*HLOOKUP(AL$6,Assumps!$D$198:$W$200,$C1197+1)*HLOOKUP(AL$6,Assumps!$D$198:$W$209,$D1197+6)*HLOOKUP(AL$6,Assumps!$D$198:$W$214,$C$1183+12)</f>
        <v>0.999</v>
      </c>
      <c r="AM1197" s="74">
        <f>Assumps!$B$197*HLOOKUP(AM$6,Assumps!$D$198:$W$203,$B1197+3)*HLOOKUP(AM$6,Assumps!$D$198:$W$200,$C1197+1)*HLOOKUP(AM$6,Assumps!$D$198:$W$209,$D1197+6)*HLOOKUP(AM$6,Assumps!$D$198:$W$214,$C$1183+12)</f>
        <v>0.999</v>
      </c>
      <c r="AN1197" s="74">
        <f>Assumps!$B$197*HLOOKUP(AN$6,Assumps!$D$198:$W$203,$B1197+3)*HLOOKUP(AN$6,Assumps!$D$198:$W$200,$C1197+1)*HLOOKUP(AN$6,Assumps!$D$198:$W$209,$D1197+6)*HLOOKUP(AN$6,Assumps!$D$198:$W$214,$C$1183+12)</f>
        <v>0.999</v>
      </c>
      <c r="AO1197" s="74">
        <f>Assumps!$B$197*HLOOKUP(AO$6,Assumps!$D$198:$W$203,$B1197+3)*HLOOKUP(AO$6,Assumps!$D$198:$W$200,$C1197+1)*HLOOKUP(AO$6,Assumps!$D$198:$W$209,$D1197+6)*HLOOKUP(AO$6,Assumps!$D$198:$W$214,$C$1183+12)</f>
        <v>0.999</v>
      </c>
      <c r="AP1197" s="74">
        <f>Assumps!$B$197*HLOOKUP(AP$6,Assumps!$D$198:$W$203,$B1197+3)*HLOOKUP(AP$6,Assumps!$D$198:$W$200,$C1197+1)*HLOOKUP(AP$6,Assumps!$D$198:$W$209,$D1197+6)*HLOOKUP(AP$6,Assumps!$D$198:$W$214,$C$1183+12)</f>
        <v>0.999</v>
      </c>
      <c r="AQ1197" s="74">
        <f>Assumps!$B$197*HLOOKUP(AQ$6,Assumps!$D$198:$W$203,$B1197+3)*HLOOKUP(AQ$6,Assumps!$D$198:$W$200,$C1197+1)*HLOOKUP(AQ$6,Assumps!$D$198:$W$209,$D1197+6)*HLOOKUP(AQ$6,Assumps!$D$198:$W$214,$C$1183+12)</f>
        <v>0.999</v>
      </c>
      <c r="AR1197" s="74">
        <f>Assumps!$B$197*HLOOKUP(AR$6,Assumps!$D$198:$W$203,$B1197+3)*HLOOKUP(AR$6,Assumps!$D$198:$W$200,$C1197+1)*HLOOKUP(AR$6,Assumps!$D$198:$W$209,$D1197+6)*HLOOKUP(AR$6,Assumps!$D$198:$W$214,$C$1183+12)</f>
        <v>0.999</v>
      </c>
      <c r="AS1197" s="74">
        <f>Assumps!$B$197*HLOOKUP(AS$6,Assumps!$D$198:$W$203,$B1197+3)*HLOOKUP(AS$6,Assumps!$D$198:$W$200,$C1197+1)*HLOOKUP(AS$6,Assumps!$D$198:$W$209,$D1197+6)*HLOOKUP(AS$6,Assumps!$D$198:$W$214,$C$1183+12)</f>
        <v>0.999</v>
      </c>
      <c r="AT1197" s="74">
        <f>Assumps!$B$197*HLOOKUP(AT$6,Assumps!$D$198:$W$203,$B1197+3)*HLOOKUP(AT$6,Assumps!$D$198:$W$200,$C1197+1)*HLOOKUP(AT$6,Assumps!$D$198:$W$209,$D1197+6)*HLOOKUP(AT$6,Assumps!$D$198:$W$214,$C$1183+12)</f>
        <v>0.999</v>
      </c>
      <c r="AU1197" s="74">
        <f>Assumps!$B$197*HLOOKUP(AU$6,Assumps!$D$198:$W$203,$B1197+3)*HLOOKUP(AU$6,Assumps!$D$198:$W$200,$C1197+1)*HLOOKUP(AU$6,Assumps!$D$198:$W$209,$D1197+6)*HLOOKUP(AU$6,Assumps!$D$198:$W$214,$C$1183+12)</f>
        <v>0.999</v>
      </c>
      <c r="AV1197" s="74">
        <f>Assumps!$B$197*HLOOKUP(AV$6,Assumps!$D$198:$W$203,$B1197+3)*HLOOKUP(AV$6,Assumps!$D$198:$W$200,$C1197+1)*HLOOKUP(AV$6,Assumps!$D$198:$W$209,$D1197+6)*HLOOKUP(AV$6,Assumps!$D$198:$W$214,$C$1183+12)</f>
        <v>0.999</v>
      </c>
      <c r="AW1197" s="74">
        <f>Assumps!$B$197*HLOOKUP(AW$6,Assumps!$D$198:$W$203,$B1197+3)*HLOOKUP(AW$6,Assumps!$D$198:$W$200,$C1197+1)*HLOOKUP(AW$6,Assumps!$D$198:$W$209,$D1197+6)*HLOOKUP(AW$6,Assumps!$D$198:$W$214,$C$1183+12)</f>
        <v>0.999</v>
      </c>
      <c r="AX1197" s="74">
        <f>Assumps!$B$197*HLOOKUP(AX$6,Assumps!$D$198:$W$203,$B1197+3)*HLOOKUP(AX$6,Assumps!$D$198:$W$200,$C1197+1)*HLOOKUP(AX$6,Assumps!$D$198:$W$209,$D1197+6)*HLOOKUP(AX$6,Assumps!$D$198:$W$214,$C$1183+12)</f>
        <v>0.999</v>
      </c>
      <c r="AY1197" s="74">
        <f>Assumps!$B$197*HLOOKUP(AY$6,Assumps!$D$198:$W$203,$B1197+3)*HLOOKUP(AY$6,Assumps!$D$198:$W$200,$C1197+1)*HLOOKUP(AY$6,Assumps!$D$198:$W$209,$D1197+6)*HLOOKUP(AY$6,Assumps!$D$198:$W$214,$C$1183+12)</f>
        <v>0.999</v>
      </c>
      <c r="AZ1197" s="74">
        <f>Assumps!$B$197*HLOOKUP(AZ$6,Assumps!$D$198:$W$203,$B1197+3)*HLOOKUP(AZ$6,Assumps!$D$198:$W$200,$C1197+1)*HLOOKUP(AZ$6,Assumps!$D$198:$W$209,$D1197+6)*HLOOKUP(AZ$6,Assumps!$D$198:$W$214,$C$1183+12)</f>
        <v>0.999</v>
      </c>
      <c r="BA1197" s="74">
        <f>Assumps!$B$197*HLOOKUP(BA$6,Assumps!$D$198:$W$203,$B1197+3)*HLOOKUP(BA$6,Assumps!$D$198:$W$200,$C1197+1)*HLOOKUP(BA$6,Assumps!$D$198:$W$209,$D1197+6)*HLOOKUP(BA$6,Assumps!$D$198:$W$214,$C$1183+12)</f>
        <v>0.999</v>
      </c>
      <c r="BB1197" s="74">
        <f>Assumps!$B$197*HLOOKUP(BB$6,Assumps!$D$198:$W$203,$B1197+3)*HLOOKUP(BB$6,Assumps!$D$198:$W$200,$C1197+1)*HLOOKUP(BB$6,Assumps!$D$198:$W$209,$D1197+6)*HLOOKUP(BB$6,Assumps!$D$198:$W$214,$C$1183+12)</f>
        <v>0.999</v>
      </c>
      <c r="BC1197" s="74">
        <f>Assumps!$B$197*HLOOKUP(BC$6,Assumps!$D$198:$W$203,$B1197+3)*HLOOKUP(BC$6,Assumps!$D$198:$W$200,$C1197+1)*HLOOKUP(BC$6,Assumps!$D$198:$W$209,$D1197+6)*HLOOKUP(BC$6,Assumps!$D$198:$W$214,$C$1183+12)</f>
        <v>0.999</v>
      </c>
      <c r="BD1197" s="74">
        <f>Assumps!$B$197*HLOOKUP(BD$6,Assumps!$D$198:$W$203,$B1197+3)*HLOOKUP(BD$6,Assumps!$D$198:$W$200,$C1197+1)*HLOOKUP(BD$6,Assumps!$D$198:$W$209,$D1197+6)*HLOOKUP(BD$6,Assumps!$D$198:$W$214,$C$1183+12)</f>
        <v>0.999</v>
      </c>
      <c r="BE1197" s="74">
        <f>Assumps!$B$197*HLOOKUP(BE$6,Assumps!$D$198:$W$203,$B1197+3)*HLOOKUP(BE$6,Assumps!$D$198:$W$200,$C1197+1)*HLOOKUP(BE$6,Assumps!$D$198:$W$209,$D1197+6)*HLOOKUP(BE$6,Assumps!$D$198:$W$214,$C$1183+12)</f>
        <v>0.999</v>
      </c>
      <c r="BF1197" s="74">
        <f>Assumps!$B$197*HLOOKUP(BF$6,Assumps!$D$198:$W$203,$B1197+3)*HLOOKUP(BF$6,Assumps!$D$198:$W$200,$C1197+1)*HLOOKUP(BF$6,Assumps!$D$198:$W$209,$D1197+6)*HLOOKUP(BF$6,Assumps!$D$198:$W$214,$C$1183+12)</f>
        <v>0.999</v>
      </c>
      <c r="BG1197" s="74">
        <f>Assumps!$B$197*HLOOKUP(BG$6,Assumps!$D$198:$W$203,$B1197+3)*HLOOKUP(BG$6,Assumps!$D$198:$W$200,$C1197+1)*HLOOKUP(BG$6,Assumps!$D$198:$W$209,$D1197+6)*HLOOKUP(BG$6,Assumps!$D$198:$W$214,$C$1183+12)</f>
        <v>0.999</v>
      </c>
      <c r="BH1197" s="74">
        <f>Assumps!$B$197*HLOOKUP(BH$6,Assumps!$D$198:$W$203,$B1197+3)*HLOOKUP(BH$6,Assumps!$D$198:$W$200,$C1197+1)*HLOOKUP(BH$6,Assumps!$D$198:$W$209,$D1197+6)*HLOOKUP(BH$6,Assumps!$D$198:$W$214,$C$1183+12)</f>
        <v>0.999</v>
      </c>
      <c r="BI1197" s="74">
        <f>Assumps!$B$197*HLOOKUP(BI$6,Assumps!$D$198:$W$203,$B1197+3)*HLOOKUP(BI$6,Assumps!$D$198:$W$200,$C1197+1)*HLOOKUP(BI$6,Assumps!$D$198:$W$209,$D1197+6)*HLOOKUP(BI$6,Assumps!$D$198:$W$214,$C$1183+12)</f>
        <v>0.999</v>
      </c>
      <c r="BJ1197" s="74">
        <f>Assumps!$B$197*HLOOKUP(BJ$6,Assumps!$D$198:$W$203,$B1197+3)*HLOOKUP(BJ$6,Assumps!$D$198:$W$200,$C1197+1)*HLOOKUP(BJ$6,Assumps!$D$198:$W$209,$D1197+6)*HLOOKUP(BJ$6,Assumps!$D$198:$W$214,$C$1183+12)</f>
        <v>0.999</v>
      </c>
      <c r="BK1197" s="74">
        <f>Assumps!$B$197*HLOOKUP(BK$6,Assumps!$D$198:$W$203,$B1197+3)*HLOOKUP(BK$6,Assumps!$D$198:$W$200,$C1197+1)*HLOOKUP(BK$6,Assumps!$D$198:$W$209,$D1197+6)*HLOOKUP(BK$6,Assumps!$D$198:$W$214,$C$1183+12)</f>
        <v>0.999</v>
      </c>
      <c r="BL1197" s="74">
        <f>Assumps!$B$197*HLOOKUP(BL$6,Assumps!$D$198:$W$203,$B1197+3)*HLOOKUP(BL$6,Assumps!$D$198:$W$200,$C1197+1)*HLOOKUP(BL$6,Assumps!$D$198:$W$209,$D1197+6)*HLOOKUP(BL$6,Assumps!$D$198:$W$214,$C$1183+12)</f>
        <v>0.999</v>
      </c>
      <c r="BM1197" s="74">
        <f>Assumps!$B$197*HLOOKUP(BM$6,Assumps!$D$198:$W$203,$B1197+3)*HLOOKUP(BM$6,Assumps!$D$198:$W$200,$C1197+1)*HLOOKUP(BM$6,Assumps!$D$198:$W$209,$D1197+6)*HLOOKUP(BM$6,Assumps!$D$198:$W$214,$C$1183+12)</f>
        <v>0.999</v>
      </c>
      <c r="BN1197" s="74">
        <f>Assumps!$B$197*HLOOKUP(BN$6,Assumps!$D$198:$W$203,$B1197+3)*HLOOKUP(BN$6,Assumps!$D$198:$W$200,$C1197+1)*HLOOKUP(BN$6,Assumps!$D$198:$W$209,$D1197+6)*HLOOKUP(BN$6,Assumps!$D$198:$W$214,$C$1183+12)</f>
        <v>0.999</v>
      </c>
      <c r="BO1197" s="74">
        <f>Assumps!$B$197*HLOOKUP(BO$6,Assumps!$D$198:$W$203,$B1197+3)*HLOOKUP(BO$6,Assumps!$D$198:$W$200,$C1197+1)*HLOOKUP(BO$6,Assumps!$D$198:$W$209,$D1197+6)*HLOOKUP(BO$6,Assumps!$D$198:$W$214,$C$1183+12)</f>
        <v>0.999</v>
      </c>
      <c r="BP1197" s="74">
        <f>Assumps!$B$197*HLOOKUP(BP$6,Assumps!$D$198:$W$203,$B1197+3)*HLOOKUP(BP$6,Assumps!$D$198:$W$200,$C1197+1)*HLOOKUP(BP$6,Assumps!$D$198:$W$209,$D1197+6)*HLOOKUP(BP$6,Assumps!$D$198:$W$214,$C$1183+12)</f>
        <v>0.999</v>
      </c>
      <c r="BQ1197" s="74">
        <f>Assumps!$B$197*HLOOKUP(BQ$6,Assumps!$D$198:$W$203,$B1197+3)*HLOOKUP(BQ$6,Assumps!$D$198:$W$200,$C1197+1)*HLOOKUP(BQ$6,Assumps!$D$198:$W$209,$D1197+6)*HLOOKUP(BQ$6,Assumps!$D$198:$W$214,$C$1183+12)</f>
        <v>0.999</v>
      </c>
      <c r="BR1197" s="74">
        <f>Assumps!$B$197*HLOOKUP(BR$6,Assumps!$D$198:$W$203,$B1197+3)*HLOOKUP(BR$6,Assumps!$D$198:$W$200,$C1197+1)*HLOOKUP(BR$6,Assumps!$D$198:$W$209,$D1197+6)*HLOOKUP(BR$6,Assumps!$D$198:$W$214,$C$1183+12)</f>
        <v>0.999</v>
      </c>
      <c r="BS1197" s="74">
        <f>Assumps!$B$197*HLOOKUP(BS$6,Assumps!$D$198:$W$203,$B1197+3)*HLOOKUP(BS$6,Assumps!$D$198:$W$200,$C1197+1)*HLOOKUP(BS$6,Assumps!$D$198:$W$209,$D1197+6)*HLOOKUP(BS$6,Assumps!$D$198:$W$214,$C$1183+12)</f>
        <v>0.999</v>
      </c>
      <c r="BT1197" s="74">
        <f>Assumps!$B$197*HLOOKUP(BT$6,Assumps!$D$198:$W$203,$B1197+3)*HLOOKUP(BT$6,Assumps!$D$198:$W$200,$C1197+1)*HLOOKUP(BT$6,Assumps!$D$198:$W$209,$D1197+6)*HLOOKUP(BT$6,Assumps!$D$198:$W$214,$C$1183+12)</f>
        <v>0.999</v>
      </c>
      <c r="BU1197" s="74">
        <f>Assumps!$B$197*HLOOKUP(BU$6,Assumps!$D$198:$W$203,$B1197+3)*HLOOKUP(BU$6,Assumps!$D$198:$W$200,$C1197+1)*HLOOKUP(BU$6,Assumps!$D$198:$W$209,$D1197+6)*HLOOKUP(BU$6,Assumps!$D$198:$W$214,$C$1183+12)</f>
        <v>0.999</v>
      </c>
      <c r="BV1197" s="74">
        <f>Assumps!$B$197*HLOOKUP(BV$6,Assumps!$D$198:$W$203,$B1197+3)*HLOOKUP(BV$6,Assumps!$D$198:$W$200,$C1197+1)*HLOOKUP(BV$6,Assumps!$D$198:$W$209,$D1197+6)*HLOOKUP(BV$6,Assumps!$D$198:$W$214,$C$1183+12)</f>
        <v>0.999</v>
      </c>
      <c r="BW1197" s="74">
        <f>Assumps!$B$197*HLOOKUP(BW$6,Assumps!$D$198:$W$203,$B1197+3)*HLOOKUP(BW$6,Assumps!$D$198:$W$200,$C1197+1)*HLOOKUP(BW$6,Assumps!$D$198:$W$209,$D1197+6)*HLOOKUP(BW$6,Assumps!$D$198:$W$214,$C$1183+12)</f>
        <v>0.999</v>
      </c>
      <c r="BX1197" s="74">
        <f>Assumps!$B$197*HLOOKUP(BX$6,Assumps!$D$198:$W$203,$B1197+3)*HLOOKUP(BX$6,Assumps!$D$198:$W$200,$C1197+1)*HLOOKUP(BX$6,Assumps!$D$198:$W$209,$D1197+6)*HLOOKUP(BX$6,Assumps!$D$198:$W$214,$C$1183+12)</f>
        <v>0.999</v>
      </c>
      <c r="BY1197" s="74">
        <f>Assumps!$B$197*HLOOKUP(BY$6,Assumps!$D$198:$W$203,$B1197+3)*HLOOKUP(BY$6,Assumps!$D$198:$W$200,$C1197+1)*HLOOKUP(BY$6,Assumps!$D$198:$W$209,$D1197+6)*HLOOKUP(BY$6,Assumps!$D$198:$W$214,$C$1183+12)</f>
        <v>0.999</v>
      </c>
      <c r="BZ1197" s="74">
        <f>Assumps!$B$197*HLOOKUP(BZ$6,Assumps!$D$198:$W$203,$B1197+3)*HLOOKUP(BZ$6,Assumps!$D$198:$W$200,$C1197+1)*HLOOKUP(BZ$6,Assumps!$D$198:$W$209,$D1197+6)*HLOOKUP(BZ$6,Assumps!$D$198:$W$214,$C$1183+12)</f>
        <v>0.999</v>
      </c>
      <c r="CA1197" s="74">
        <f>Assumps!$B$197*HLOOKUP(CA$6,Assumps!$D$198:$W$203,$B1197+3)*HLOOKUP(CA$6,Assumps!$D$198:$W$200,$C1197+1)*HLOOKUP(CA$6,Assumps!$D$198:$W$209,$D1197+6)*HLOOKUP(CA$6,Assumps!$D$198:$W$214,$C$1183+12)</f>
        <v>0.999</v>
      </c>
      <c r="CB1197" s="74">
        <f>Assumps!$B$197*HLOOKUP(CB$6,Assumps!$D$198:$W$203,$B1197+3)*HLOOKUP(CB$6,Assumps!$D$198:$W$200,$C1197+1)*HLOOKUP(CB$6,Assumps!$D$198:$W$209,$D1197+6)*HLOOKUP(CB$6,Assumps!$D$198:$W$214,$C$1183+12)</f>
        <v>0.999</v>
      </c>
      <c r="CC1197" s="74">
        <f>Assumps!$B$197*HLOOKUP(CC$6,Assumps!$D$198:$W$203,$B1197+3)*HLOOKUP(CC$6,Assumps!$D$198:$W$200,$C1197+1)*HLOOKUP(CC$6,Assumps!$D$198:$W$209,$D1197+6)*HLOOKUP(CC$6,Assumps!$D$198:$W$214,$C$1183+12)</f>
        <v>0.999</v>
      </c>
      <c r="CD1197" s="74">
        <f>Assumps!$B$197*HLOOKUP(CD$6,Assumps!$D$198:$W$203,$B1197+3)*HLOOKUP(CD$6,Assumps!$D$198:$W$200,$C1197+1)*HLOOKUP(CD$6,Assumps!$D$198:$W$209,$D1197+6)*HLOOKUP(CD$6,Assumps!$D$198:$W$214,$C$1183+12)</f>
        <v>0.999</v>
      </c>
      <c r="CE1197" s="74">
        <f>Assumps!$B$197*HLOOKUP(CE$6,Assumps!$D$198:$W$203,$B1197+3)*HLOOKUP(CE$6,Assumps!$D$198:$W$200,$C1197+1)*HLOOKUP(CE$6,Assumps!$D$198:$W$209,$D1197+6)*HLOOKUP(CE$6,Assumps!$D$198:$W$214,$C$1183+12)</f>
        <v>0.999</v>
      </c>
      <c r="CF1197" s="74">
        <f>Assumps!$B$197*HLOOKUP(CF$6,Assumps!$D$198:$W$203,$B1197+3)*HLOOKUP(CF$6,Assumps!$D$198:$W$200,$C1197+1)*HLOOKUP(CF$6,Assumps!$D$198:$W$209,$D1197+6)*HLOOKUP(CF$6,Assumps!$D$198:$W$214,$C$1183+12)</f>
        <v>0.999</v>
      </c>
      <c r="CG1197" s="74">
        <f>Assumps!$B$197*HLOOKUP(CG$6,Assumps!$D$198:$W$203,$B1197+3)*HLOOKUP(CG$6,Assumps!$D$198:$W$200,$C1197+1)*HLOOKUP(CG$6,Assumps!$D$198:$W$209,$D1197+6)*HLOOKUP(CG$6,Assumps!$D$198:$W$214,$C$1183+12)</f>
        <v>0.999</v>
      </c>
      <c r="CH1197" s="74">
        <f>Assumps!$B$197*HLOOKUP(CH$6,Assumps!$D$198:$W$203,$B1197+3)*HLOOKUP(CH$6,Assumps!$D$198:$W$200,$C1197+1)*HLOOKUP(CH$6,Assumps!$D$198:$W$209,$D1197+6)*HLOOKUP(CH$6,Assumps!$D$198:$W$214,$C$1183+12)</f>
        <v>0.999</v>
      </c>
    </row>
    <row r="1198" spans="2:86">
      <c r="B1198" s="20">
        <v>2</v>
      </c>
      <c r="C1198" s="20">
        <v>1</v>
      </c>
      <c r="D1198" s="20">
        <v>2</v>
      </c>
      <c r="E1198" s="20">
        <v>212</v>
      </c>
      <c r="G1198" s="74">
        <f>Assumps!$B$197*HLOOKUP(G$6,Assumps!$D$198:$W$203,$B1198+3)*HLOOKUP(G$6,Assumps!$D$198:$W$200,$C1198+1)*HLOOKUP(G$6,Assumps!$D$198:$W$209,$D1198+6)*HLOOKUP(G$6,Assumps!$D$198:$W$214,$C$1183+12)</f>
        <v>0.999</v>
      </c>
      <c r="H1198" s="74">
        <f>Assumps!$B$197*HLOOKUP(H$6,Assumps!$D$198:$W$203,$B1198+3)*HLOOKUP(H$6,Assumps!$D$198:$W$200,$C1198+1)*HLOOKUP(H$6,Assumps!$D$198:$W$209,$D1198+6)*HLOOKUP(H$6,Assumps!$D$198:$W$214,$C$1183+12)</f>
        <v>0.999</v>
      </c>
      <c r="I1198" s="74">
        <f>Assumps!$B$197*HLOOKUP(I$6,Assumps!$D$198:$W$203,$B1198+3)*HLOOKUP(I$6,Assumps!$D$198:$W$200,$C1198+1)*HLOOKUP(I$6,Assumps!$D$198:$W$209,$D1198+6)*HLOOKUP(I$6,Assumps!$D$198:$W$214,$C$1183+12)</f>
        <v>0.999</v>
      </c>
      <c r="J1198" s="74">
        <f>Assumps!$B$197*HLOOKUP(J$6,Assumps!$D$198:$W$203,$B1198+3)*HLOOKUP(J$6,Assumps!$D$198:$W$200,$C1198+1)*HLOOKUP(J$6,Assumps!$D$198:$W$209,$D1198+6)*HLOOKUP(J$6,Assumps!$D$198:$W$214,$C$1183+12)</f>
        <v>0.999</v>
      </c>
      <c r="K1198" s="74">
        <f>Assumps!$B$197*HLOOKUP(K$6,Assumps!$D$198:$W$203,$B1198+3)*HLOOKUP(K$6,Assumps!$D$198:$W$200,$C1198+1)*HLOOKUP(K$6,Assumps!$D$198:$W$209,$D1198+6)*HLOOKUP(K$6,Assumps!$D$198:$W$214,$C$1183+12)</f>
        <v>0.999</v>
      </c>
      <c r="L1198" s="74">
        <f>Assumps!$B$197*HLOOKUP(L$6,Assumps!$D$198:$W$203,$B1198+3)*HLOOKUP(L$6,Assumps!$D$198:$W$200,$C1198+1)*HLOOKUP(L$6,Assumps!$D$198:$W$209,$D1198+6)*HLOOKUP(L$6,Assumps!$D$198:$W$214,$C$1183+12)</f>
        <v>0.999</v>
      </c>
      <c r="M1198" s="74">
        <f>Assumps!$B$197*HLOOKUP(M$6,Assumps!$D$198:$W$203,$B1198+3)*HLOOKUP(M$6,Assumps!$D$198:$W$200,$C1198+1)*HLOOKUP(M$6,Assumps!$D$198:$W$209,$D1198+6)*HLOOKUP(M$6,Assumps!$D$198:$W$214,$C$1183+12)</f>
        <v>0.999</v>
      </c>
      <c r="N1198" s="74">
        <f>Assumps!$B$197*HLOOKUP(N$6,Assumps!$D$198:$W$203,$B1198+3)*HLOOKUP(N$6,Assumps!$D$198:$W$200,$C1198+1)*HLOOKUP(N$6,Assumps!$D$198:$W$209,$D1198+6)*HLOOKUP(N$6,Assumps!$D$198:$W$214,$C$1183+12)</f>
        <v>0.999</v>
      </c>
      <c r="O1198" s="74">
        <f>Assumps!$B$197*HLOOKUP(O$6,Assumps!$D$198:$W$203,$B1198+3)*HLOOKUP(O$6,Assumps!$D$198:$W$200,$C1198+1)*HLOOKUP(O$6,Assumps!$D$198:$W$209,$D1198+6)*HLOOKUP(O$6,Assumps!$D$198:$W$214,$C$1183+12)</f>
        <v>0.999</v>
      </c>
      <c r="P1198" s="74">
        <f>Assumps!$B$197*HLOOKUP(P$6,Assumps!$D$198:$W$203,$B1198+3)*HLOOKUP(P$6,Assumps!$D$198:$W$200,$C1198+1)*HLOOKUP(P$6,Assumps!$D$198:$W$209,$D1198+6)*HLOOKUP(P$6,Assumps!$D$198:$W$214,$C$1183+12)</f>
        <v>0.999</v>
      </c>
      <c r="Q1198" s="74">
        <f>Assumps!$B$197*HLOOKUP(Q$6,Assumps!$D$198:$W$203,$B1198+3)*HLOOKUP(Q$6,Assumps!$D$198:$W$200,$C1198+1)*HLOOKUP(Q$6,Assumps!$D$198:$W$209,$D1198+6)*HLOOKUP(Q$6,Assumps!$D$198:$W$214,$C$1183+12)</f>
        <v>0.999</v>
      </c>
      <c r="R1198" s="74">
        <f>Assumps!$B$197*HLOOKUP(R$6,Assumps!$D$198:$W$203,$B1198+3)*HLOOKUP(R$6,Assumps!$D$198:$W$200,$C1198+1)*HLOOKUP(R$6,Assumps!$D$198:$W$209,$D1198+6)*HLOOKUP(R$6,Assumps!$D$198:$W$214,$C$1183+12)</f>
        <v>0.999</v>
      </c>
      <c r="S1198" s="74">
        <f>Assumps!$B$197*HLOOKUP(S$6,Assumps!$D$198:$W$203,$B1198+3)*HLOOKUP(S$6,Assumps!$D$198:$W$200,$C1198+1)*HLOOKUP(S$6,Assumps!$D$198:$W$209,$D1198+6)*HLOOKUP(S$6,Assumps!$D$198:$W$214,$C$1183+12)</f>
        <v>0.999</v>
      </c>
      <c r="T1198" s="74">
        <f>Assumps!$B$197*HLOOKUP(T$6,Assumps!$D$198:$W$203,$B1198+3)*HLOOKUP(T$6,Assumps!$D$198:$W$200,$C1198+1)*HLOOKUP(T$6,Assumps!$D$198:$W$209,$D1198+6)*HLOOKUP(T$6,Assumps!$D$198:$W$214,$C$1183+12)</f>
        <v>0.999</v>
      </c>
      <c r="U1198" s="74">
        <f>Assumps!$B$197*HLOOKUP(U$6,Assumps!$D$198:$W$203,$B1198+3)*HLOOKUP(U$6,Assumps!$D$198:$W$200,$C1198+1)*HLOOKUP(U$6,Assumps!$D$198:$W$209,$D1198+6)*HLOOKUP(U$6,Assumps!$D$198:$W$214,$C$1183+12)</f>
        <v>0.999</v>
      </c>
      <c r="V1198" s="74">
        <f>Assumps!$B$197*HLOOKUP(V$6,Assumps!$D$198:$W$203,$B1198+3)*HLOOKUP(V$6,Assumps!$D$198:$W$200,$C1198+1)*HLOOKUP(V$6,Assumps!$D$198:$W$209,$D1198+6)*HLOOKUP(V$6,Assumps!$D$198:$W$214,$C$1183+12)</f>
        <v>0.999</v>
      </c>
      <c r="W1198" s="74">
        <f>Assumps!$B$197*HLOOKUP(W$6,Assumps!$D$198:$W$203,$B1198+3)*HLOOKUP(W$6,Assumps!$D$198:$W$200,$C1198+1)*HLOOKUP(W$6,Assumps!$D$198:$W$209,$D1198+6)*HLOOKUP(W$6,Assumps!$D$198:$W$214,$C$1183+12)</f>
        <v>0.999</v>
      </c>
      <c r="X1198" s="74">
        <f>Assumps!$B$197*HLOOKUP(X$6,Assumps!$D$198:$W$203,$B1198+3)*HLOOKUP(X$6,Assumps!$D$198:$W$200,$C1198+1)*HLOOKUP(X$6,Assumps!$D$198:$W$209,$D1198+6)*HLOOKUP(X$6,Assumps!$D$198:$W$214,$C$1183+12)</f>
        <v>0.999</v>
      </c>
      <c r="Y1198" s="74">
        <f>Assumps!$B$197*HLOOKUP(Y$6,Assumps!$D$198:$W$203,$B1198+3)*HLOOKUP(Y$6,Assumps!$D$198:$W$200,$C1198+1)*HLOOKUP(Y$6,Assumps!$D$198:$W$209,$D1198+6)*HLOOKUP(Y$6,Assumps!$D$198:$W$214,$C$1183+12)</f>
        <v>0.999</v>
      </c>
      <c r="Z1198" s="74">
        <f>Assumps!$B$197*HLOOKUP(Z$6,Assumps!$D$198:$W$203,$B1198+3)*HLOOKUP(Z$6,Assumps!$D$198:$W$200,$C1198+1)*HLOOKUP(Z$6,Assumps!$D$198:$W$209,$D1198+6)*HLOOKUP(Z$6,Assumps!$D$198:$W$214,$C$1183+12)</f>
        <v>0.999</v>
      </c>
      <c r="AA1198" s="74">
        <f>Assumps!$B$197*HLOOKUP(AA$6,Assumps!$D$198:$W$203,$B1198+3)*HLOOKUP(AA$6,Assumps!$D$198:$W$200,$C1198+1)*HLOOKUP(AA$6,Assumps!$D$198:$W$209,$D1198+6)*HLOOKUP(AA$6,Assumps!$D$198:$W$214,$C$1183+12)</f>
        <v>0.999</v>
      </c>
      <c r="AB1198" s="74">
        <f>Assumps!$B$197*HLOOKUP(AB$6,Assumps!$D$198:$W$203,$B1198+3)*HLOOKUP(AB$6,Assumps!$D$198:$W$200,$C1198+1)*HLOOKUP(AB$6,Assumps!$D$198:$W$209,$D1198+6)*HLOOKUP(AB$6,Assumps!$D$198:$W$214,$C$1183+12)</f>
        <v>0.999</v>
      </c>
      <c r="AC1198" s="74">
        <f>Assumps!$B$197*HLOOKUP(AC$6,Assumps!$D$198:$W$203,$B1198+3)*HLOOKUP(AC$6,Assumps!$D$198:$W$200,$C1198+1)*HLOOKUP(AC$6,Assumps!$D$198:$W$209,$D1198+6)*HLOOKUP(AC$6,Assumps!$D$198:$W$214,$C$1183+12)</f>
        <v>0.999</v>
      </c>
      <c r="AD1198" s="74">
        <f>Assumps!$B$197*HLOOKUP(AD$6,Assumps!$D$198:$W$203,$B1198+3)*HLOOKUP(AD$6,Assumps!$D$198:$W$200,$C1198+1)*HLOOKUP(AD$6,Assumps!$D$198:$W$209,$D1198+6)*HLOOKUP(AD$6,Assumps!$D$198:$W$214,$C$1183+12)</f>
        <v>0.999</v>
      </c>
      <c r="AE1198" s="74">
        <f>Assumps!$B$197*HLOOKUP(AE$6,Assumps!$D$198:$W$203,$B1198+3)*HLOOKUP(AE$6,Assumps!$D$198:$W$200,$C1198+1)*HLOOKUP(AE$6,Assumps!$D$198:$W$209,$D1198+6)*HLOOKUP(AE$6,Assumps!$D$198:$W$214,$C$1183+12)</f>
        <v>0.999</v>
      </c>
      <c r="AF1198" s="74">
        <f>Assumps!$B$197*HLOOKUP(AF$6,Assumps!$D$198:$W$203,$B1198+3)*HLOOKUP(AF$6,Assumps!$D$198:$W$200,$C1198+1)*HLOOKUP(AF$6,Assumps!$D$198:$W$209,$D1198+6)*HLOOKUP(AF$6,Assumps!$D$198:$W$214,$C$1183+12)</f>
        <v>0.999</v>
      </c>
      <c r="AG1198" s="74">
        <f>Assumps!$B$197*HLOOKUP(AG$6,Assumps!$D$198:$W$203,$B1198+3)*HLOOKUP(AG$6,Assumps!$D$198:$W$200,$C1198+1)*HLOOKUP(AG$6,Assumps!$D$198:$W$209,$D1198+6)*HLOOKUP(AG$6,Assumps!$D$198:$W$214,$C$1183+12)</f>
        <v>0.999</v>
      </c>
      <c r="AH1198" s="74">
        <f>Assumps!$B$197*HLOOKUP(AH$6,Assumps!$D$198:$W$203,$B1198+3)*HLOOKUP(AH$6,Assumps!$D$198:$W$200,$C1198+1)*HLOOKUP(AH$6,Assumps!$D$198:$W$209,$D1198+6)*HLOOKUP(AH$6,Assumps!$D$198:$W$214,$C$1183+12)</f>
        <v>0.999</v>
      </c>
      <c r="AI1198" s="74">
        <f>Assumps!$B$197*HLOOKUP(AI$6,Assumps!$D$198:$W$203,$B1198+3)*HLOOKUP(AI$6,Assumps!$D$198:$W$200,$C1198+1)*HLOOKUP(AI$6,Assumps!$D$198:$W$209,$D1198+6)*HLOOKUP(AI$6,Assumps!$D$198:$W$214,$C$1183+12)</f>
        <v>0.999</v>
      </c>
      <c r="AJ1198" s="74">
        <f>Assumps!$B$197*HLOOKUP(AJ$6,Assumps!$D$198:$W$203,$B1198+3)*HLOOKUP(AJ$6,Assumps!$D$198:$W$200,$C1198+1)*HLOOKUP(AJ$6,Assumps!$D$198:$W$209,$D1198+6)*HLOOKUP(AJ$6,Assumps!$D$198:$W$214,$C$1183+12)</f>
        <v>0.999</v>
      </c>
      <c r="AK1198" s="74">
        <f>Assumps!$B$197*HLOOKUP(AK$6,Assumps!$D$198:$W$203,$B1198+3)*HLOOKUP(AK$6,Assumps!$D$198:$W$200,$C1198+1)*HLOOKUP(AK$6,Assumps!$D$198:$W$209,$D1198+6)*HLOOKUP(AK$6,Assumps!$D$198:$W$214,$C$1183+12)</f>
        <v>0.999</v>
      </c>
      <c r="AL1198" s="74">
        <f>Assumps!$B$197*HLOOKUP(AL$6,Assumps!$D$198:$W$203,$B1198+3)*HLOOKUP(AL$6,Assumps!$D$198:$W$200,$C1198+1)*HLOOKUP(AL$6,Assumps!$D$198:$W$209,$D1198+6)*HLOOKUP(AL$6,Assumps!$D$198:$W$214,$C$1183+12)</f>
        <v>0.999</v>
      </c>
      <c r="AM1198" s="74">
        <f>Assumps!$B$197*HLOOKUP(AM$6,Assumps!$D$198:$W$203,$B1198+3)*HLOOKUP(AM$6,Assumps!$D$198:$W$200,$C1198+1)*HLOOKUP(AM$6,Assumps!$D$198:$W$209,$D1198+6)*HLOOKUP(AM$6,Assumps!$D$198:$W$214,$C$1183+12)</f>
        <v>0.999</v>
      </c>
      <c r="AN1198" s="74">
        <f>Assumps!$B$197*HLOOKUP(AN$6,Assumps!$D$198:$W$203,$B1198+3)*HLOOKUP(AN$6,Assumps!$D$198:$W$200,$C1198+1)*HLOOKUP(AN$6,Assumps!$D$198:$W$209,$D1198+6)*HLOOKUP(AN$6,Assumps!$D$198:$W$214,$C$1183+12)</f>
        <v>0.999</v>
      </c>
      <c r="AO1198" s="74">
        <f>Assumps!$B$197*HLOOKUP(AO$6,Assumps!$D$198:$W$203,$B1198+3)*HLOOKUP(AO$6,Assumps!$D$198:$W$200,$C1198+1)*HLOOKUP(AO$6,Assumps!$D$198:$W$209,$D1198+6)*HLOOKUP(AO$6,Assumps!$D$198:$W$214,$C$1183+12)</f>
        <v>0.999</v>
      </c>
      <c r="AP1198" s="74">
        <f>Assumps!$B$197*HLOOKUP(AP$6,Assumps!$D$198:$W$203,$B1198+3)*HLOOKUP(AP$6,Assumps!$D$198:$W$200,$C1198+1)*HLOOKUP(AP$6,Assumps!$D$198:$W$209,$D1198+6)*HLOOKUP(AP$6,Assumps!$D$198:$W$214,$C$1183+12)</f>
        <v>0.999</v>
      </c>
      <c r="AQ1198" s="74">
        <f>Assumps!$B$197*HLOOKUP(AQ$6,Assumps!$D$198:$W$203,$B1198+3)*HLOOKUP(AQ$6,Assumps!$D$198:$W$200,$C1198+1)*HLOOKUP(AQ$6,Assumps!$D$198:$W$209,$D1198+6)*HLOOKUP(AQ$6,Assumps!$D$198:$W$214,$C$1183+12)</f>
        <v>0.999</v>
      </c>
      <c r="AR1198" s="74">
        <f>Assumps!$B$197*HLOOKUP(AR$6,Assumps!$D$198:$W$203,$B1198+3)*HLOOKUP(AR$6,Assumps!$D$198:$W$200,$C1198+1)*HLOOKUP(AR$6,Assumps!$D$198:$W$209,$D1198+6)*HLOOKUP(AR$6,Assumps!$D$198:$W$214,$C$1183+12)</f>
        <v>0.999</v>
      </c>
      <c r="AS1198" s="74">
        <f>Assumps!$B$197*HLOOKUP(AS$6,Assumps!$D$198:$W$203,$B1198+3)*HLOOKUP(AS$6,Assumps!$D$198:$W$200,$C1198+1)*HLOOKUP(AS$6,Assumps!$D$198:$W$209,$D1198+6)*HLOOKUP(AS$6,Assumps!$D$198:$W$214,$C$1183+12)</f>
        <v>0.999</v>
      </c>
      <c r="AT1198" s="74">
        <f>Assumps!$B$197*HLOOKUP(AT$6,Assumps!$D$198:$W$203,$B1198+3)*HLOOKUP(AT$6,Assumps!$D$198:$W$200,$C1198+1)*HLOOKUP(AT$6,Assumps!$D$198:$W$209,$D1198+6)*HLOOKUP(AT$6,Assumps!$D$198:$W$214,$C$1183+12)</f>
        <v>0.999</v>
      </c>
      <c r="AU1198" s="74">
        <f>Assumps!$B$197*HLOOKUP(AU$6,Assumps!$D$198:$W$203,$B1198+3)*HLOOKUP(AU$6,Assumps!$D$198:$W$200,$C1198+1)*HLOOKUP(AU$6,Assumps!$D$198:$W$209,$D1198+6)*HLOOKUP(AU$6,Assumps!$D$198:$W$214,$C$1183+12)</f>
        <v>0.999</v>
      </c>
      <c r="AV1198" s="74">
        <f>Assumps!$B$197*HLOOKUP(AV$6,Assumps!$D$198:$W$203,$B1198+3)*HLOOKUP(AV$6,Assumps!$D$198:$W$200,$C1198+1)*HLOOKUP(AV$6,Assumps!$D$198:$W$209,$D1198+6)*HLOOKUP(AV$6,Assumps!$D$198:$W$214,$C$1183+12)</f>
        <v>0.999</v>
      </c>
      <c r="AW1198" s="74">
        <f>Assumps!$B$197*HLOOKUP(AW$6,Assumps!$D$198:$W$203,$B1198+3)*HLOOKUP(AW$6,Assumps!$D$198:$W$200,$C1198+1)*HLOOKUP(AW$6,Assumps!$D$198:$W$209,$D1198+6)*HLOOKUP(AW$6,Assumps!$D$198:$W$214,$C$1183+12)</f>
        <v>0.999</v>
      </c>
      <c r="AX1198" s="74">
        <f>Assumps!$B$197*HLOOKUP(AX$6,Assumps!$D$198:$W$203,$B1198+3)*HLOOKUP(AX$6,Assumps!$D$198:$W$200,$C1198+1)*HLOOKUP(AX$6,Assumps!$D$198:$W$209,$D1198+6)*HLOOKUP(AX$6,Assumps!$D$198:$W$214,$C$1183+12)</f>
        <v>0.999</v>
      </c>
      <c r="AY1198" s="74">
        <f>Assumps!$B$197*HLOOKUP(AY$6,Assumps!$D$198:$W$203,$B1198+3)*HLOOKUP(AY$6,Assumps!$D$198:$W$200,$C1198+1)*HLOOKUP(AY$6,Assumps!$D$198:$W$209,$D1198+6)*HLOOKUP(AY$6,Assumps!$D$198:$W$214,$C$1183+12)</f>
        <v>0.999</v>
      </c>
      <c r="AZ1198" s="74">
        <f>Assumps!$B$197*HLOOKUP(AZ$6,Assumps!$D$198:$W$203,$B1198+3)*HLOOKUP(AZ$6,Assumps!$D$198:$W$200,$C1198+1)*HLOOKUP(AZ$6,Assumps!$D$198:$W$209,$D1198+6)*HLOOKUP(AZ$6,Assumps!$D$198:$W$214,$C$1183+12)</f>
        <v>0.999</v>
      </c>
      <c r="BA1198" s="74">
        <f>Assumps!$B$197*HLOOKUP(BA$6,Assumps!$D$198:$W$203,$B1198+3)*HLOOKUP(BA$6,Assumps!$D$198:$W$200,$C1198+1)*HLOOKUP(BA$6,Assumps!$D$198:$W$209,$D1198+6)*HLOOKUP(BA$6,Assumps!$D$198:$W$214,$C$1183+12)</f>
        <v>0.999</v>
      </c>
      <c r="BB1198" s="74">
        <f>Assumps!$B$197*HLOOKUP(BB$6,Assumps!$D$198:$W$203,$B1198+3)*HLOOKUP(BB$6,Assumps!$D$198:$W$200,$C1198+1)*HLOOKUP(BB$6,Assumps!$D$198:$W$209,$D1198+6)*HLOOKUP(BB$6,Assumps!$D$198:$W$214,$C$1183+12)</f>
        <v>0.999</v>
      </c>
      <c r="BC1198" s="74">
        <f>Assumps!$B$197*HLOOKUP(BC$6,Assumps!$D$198:$W$203,$B1198+3)*HLOOKUP(BC$6,Assumps!$D$198:$W$200,$C1198+1)*HLOOKUP(BC$6,Assumps!$D$198:$W$209,$D1198+6)*HLOOKUP(BC$6,Assumps!$D$198:$W$214,$C$1183+12)</f>
        <v>0.999</v>
      </c>
      <c r="BD1198" s="74">
        <f>Assumps!$B$197*HLOOKUP(BD$6,Assumps!$D$198:$W$203,$B1198+3)*HLOOKUP(BD$6,Assumps!$D$198:$W$200,$C1198+1)*HLOOKUP(BD$6,Assumps!$D$198:$W$209,$D1198+6)*HLOOKUP(BD$6,Assumps!$D$198:$W$214,$C$1183+12)</f>
        <v>0.999</v>
      </c>
      <c r="BE1198" s="74">
        <f>Assumps!$B$197*HLOOKUP(BE$6,Assumps!$D$198:$W$203,$B1198+3)*HLOOKUP(BE$6,Assumps!$D$198:$W$200,$C1198+1)*HLOOKUP(BE$6,Assumps!$D$198:$W$209,$D1198+6)*HLOOKUP(BE$6,Assumps!$D$198:$W$214,$C$1183+12)</f>
        <v>0.999</v>
      </c>
      <c r="BF1198" s="74">
        <f>Assumps!$B$197*HLOOKUP(BF$6,Assumps!$D$198:$W$203,$B1198+3)*HLOOKUP(BF$6,Assumps!$D$198:$W$200,$C1198+1)*HLOOKUP(BF$6,Assumps!$D$198:$W$209,$D1198+6)*HLOOKUP(BF$6,Assumps!$D$198:$W$214,$C$1183+12)</f>
        <v>0.999</v>
      </c>
      <c r="BG1198" s="74">
        <f>Assumps!$B$197*HLOOKUP(BG$6,Assumps!$D$198:$W$203,$B1198+3)*HLOOKUP(BG$6,Assumps!$D$198:$W$200,$C1198+1)*HLOOKUP(BG$6,Assumps!$D$198:$W$209,$D1198+6)*HLOOKUP(BG$6,Assumps!$D$198:$W$214,$C$1183+12)</f>
        <v>0.999</v>
      </c>
      <c r="BH1198" s="74">
        <f>Assumps!$B$197*HLOOKUP(BH$6,Assumps!$D$198:$W$203,$B1198+3)*HLOOKUP(BH$6,Assumps!$D$198:$W$200,$C1198+1)*HLOOKUP(BH$6,Assumps!$D$198:$W$209,$D1198+6)*HLOOKUP(BH$6,Assumps!$D$198:$W$214,$C$1183+12)</f>
        <v>0.999</v>
      </c>
      <c r="BI1198" s="74">
        <f>Assumps!$B$197*HLOOKUP(BI$6,Assumps!$D$198:$W$203,$B1198+3)*HLOOKUP(BI$6,Assumps!$D$198:$W$200,$C1198+1)*HLOOKUP(BI$6,Assumps!$D$198:$W$209,$D1198+6)*HLOOKUP(BI$6,Assumps!$D$198:$W$214,$C$1183+12)</f>
        <v>0.999</v>
      </c>
      <c r="BJ1198" s="74">
        <f>Assumps!$B$197*HLOOKUP(BJ$6,Assumps!$D$198:$W$203,$B1198+3)*HLOOKUP(BJ$6,Assumps!$D$198:$W$200,$C1198+1)*HLOOKUP(BJ$6,Assumps!$D$198:$W$209,$D1198+6)*HLOOKUP(BJ$6,Assumps!$D$198:$W$214,$C$1183+12)</f>
        <v>0.999</v>
      </c>
      <c r="BK1198" s="74">
        <f>Assumps!$B$197*HLOOKUP(BK$6,Assumps!$D$198:$W$203,$B1198+3)*HLOOKUP(BK$6,Assumps!$D$198:$W$200,$C1198+1)*HLOOKUP(BK$6,Assumps!$D$198:$W$209,$D1198+6)*HLOOKUP(BK$6,Assumps!$D$198:$W$214,$C$1183+12)</f>
        <v>0.999</v>
      </c>
      <c r="BL1198" s="74">
        <f>Assumps!$B$197*HLOOKUP(BL$6,Assumps!$D$198:$W$203,$B1198+3)*HLOOKUP(BL$6,Assumps!$D$198:$W$200,$C1198+1)*HLOOKUP(BL$6,Assumps!$D$198:$W$209,$D1198+6)*HLOOKUP(BL$6,Assumps!$D$198:$W$214,$C$1183+12)</f>
        <v>0.999</v>
      </c>
      <c r="BM1198" s="74">
        <f>Assumps!$B$197*HLOOKUP(BM$6,Assumps!$D$198:$W$203,$B1198+3)*HLOOKUP(BM$6,Assumps!$D$198:$W$200,$C1198+1)*HLOOKUP(BM$6,Assumps!$D$198:$W$209,$D1198+6)*HLOOKUP(BM$6,Assumps!$D$198:$W$214,$C$1183+12)</f>
        <v>0.999</v>
      </c>
      <c r="BN1198" s="74">
        <f>Assumps!$B$197*HLOOKUP(BN$6,Assumps!$D$198:$W$203,$B1198+3)*HLOOKUP(BN$6,Assumps!$D$198:$W$200,$C1198+1)*HLOOKUP(BN$6,Assumps!$D$198:$W$209,$D1198+6)*HLOOKUP(BN$6,Assumps!$D$198:$W$214,$C$1183+12)</f>
        <v>0.999</v>
      </c>
      <c r="BO1198" s="74">
        <f>Assumps!$B$197*HLOOKUP(BO$6,Assumps!$D$198:$W$203,$B1198+3)*HLOOKUP(BO$6,Assumps!$D$198:$W$200,$C1198+1)*HLOOKUP(BO$6,Assumps!$D$198:$W$209,$D1198+6)*HLOOKUP(BO$6,Assumps!$D$198:$W$214,$C$1183+12)</f>
        <v>0.999</v>
      </c>
      <c r="BP1198" s="74">
        <f>Assumps!$B$197*HLOOKUP(BP$6,Assumps!$D$198:$W$203,$B1198+3)*HLOOKUP(BP$6,Assumps!$D$198:$W$200,$C1198+1)*HLOOKUP(BP$6,Assumps!$D$198:$W$209,$D1198+6)*HLOOKUP(BP$6,Assumps!$D$198:$W$214,$C$1183+12)</f>
        <v>0.999</v>
      </c>
      <c r="BQ1198" s="74">
        <f>Assumps!$B$197*HLOOKUP(BQ$6,Assumps!$D$198:$W$203,$B1198+3)*HLOOKUP(BQ$6,Assumps!$D$198:$W$200,$C1198+1)*HLOOKUP(BQ$6,Assumps!$D$198:$W$209,$D1198+6)*HLOOKUP(BQ$6,Assumps!$D$198:$W$214,$C$1183+12)</f>
        <v>0.999</v>
      </c>
      <c r="BR1198" s="74">
        <f>Assumps!$B$197*HLOOKUP(BR$6,Assumps!$D$198:$W$203,$B1198+3)*HLOOKUP(BR$6,Assumps!$D$198:$W$200,$C1198+1)*HLOOKUP(BR$6,Assumps!$D$198:$W$209,$D1198+6)*HLOOKUP(BR$6,Assumps!$D$198:$W$214,$C$1183+12)</f>
        <v>0.999</v>
      </c>
      <c r="BS1198" s="74">
        <f>Assumps!$B$197*HLOOKUP(BS$6,Assumps!$D$198:$W$203,$B1198+3)*HLOOKUP(BS$6,Assumps!$D$198:$W$200,$C1198+1)*HLOOKUP(BS$6,Assumps!$D$198:$W$209,$D1198+6)*HLOOKUP(BS$6,Assumps!$D$198:$W$214,$C$1183+12)</f>
        <v>0.999</v>
      </c>
      <c r="BT1198" s="74">
        <f>Assumps!$B$197*HLOOKUP(BT$6,Assumps!$D$198:$W$203,$B1198+3)*HLOOKUP(BT$6,Assumps!$D$198:$W$200,$C1198+1)*HLOOKUP(BT$6,Assumps!$D$198:$W$209,$D1198+6)*HLOOKUP(BT$6,Assumps!$D$198:$W$214,$C$1183+12)</f>
        <v>0.999</v>
      </c>
      <c r="BU1198" s="74">
        <f>Assumps!$B$197*HLOOKUP(BU$6,Assumps!$D$198:$W$203,$B1198+3)*HLOOKUP(BU$6,Assumps!$D$198:$W$200,$C1198+1)*HLOOKUP(BU$6,Assumps!$D$198:$W$209,$D1198+6)*HLOOKUP(BU$6,Assumps!$D$198:$W$214,$C$1183+12)</f>
        <v>0.999</v>
      </c>
      <c r="BV1198" s="74">
        <f>Assumps!$B$197*HLOOKUP(BV$6,Assumps!$D$198:$W$203,$B1198+3)*HLOOKUP(BV$6,Assumps!$D$198:$W$200,$C1198+1)*HLOOKUP(BV$6,Assumps!$D$198:$W$209,$D1198+6)*HLOOKUP(BV$6,Assumps!$D$198:$W$214,$C$1183+12)</f>
        <v>0.999</v>
      </c>
      <c r="BW1198" s="74">
        <f>Assumps!$B$197*HLOOKUP(BW$6,Assumps!$D$198:$W$203,$B1198+3)*HLOOKUP(BW$6,Assumps!$D$198:$W$200,$C1198+1)*HLOOKUP(BW$6,Assumps!$D$198:$W$209,$D1198+6)*HLOOKUP(BW$6,Assumps!$D$198:$W$214,$C$1183+12)</f>
        <v>0.999</v>
      </c>
      <c r="BX1198" s="74">
        <f>Assumps!$B$197*HLOOKUP(BX$6,Assumps!$D$198:$W$203,$B1198+3)*HLOOKUP(BX$6,Assumps!$D$198:$W$200,$C1198+1)*HLOOKUP(BX$6,Assumps!$D$198:$W$209,$D1198+6)*HLOOKUP(BX$6,Assumps!$D$198:$W$214,$C$1183+12)</f>
        <v>0.999</v>
      </c>
      <c r="BY1198" s="74">
        <f>Assumps!$B$197*HLOOKUP(BY$6,Assumps!$D$198:$W$203,$B1198+3)*HLOOKUP(BY$6,Assumps!$D$198:$W$200,$C1198+1)*HLOOKUP(BY$6,Assumps!$D$198:$W$209,$D1198+6)*HLOOKUP(BY$6,Assumps!$D$198:$W$214,$C$1183+12)</f>
        <v>0.999</v>
      </c>
      <c r="BZ1198" s="74">
        <f>Assumps!$B$197*HLOOKUP(BZ$6,Assumps!$D$198:$W$203,$B1198+3)*HLOOKUP(BZ$6,Assumps!$D$198:$W$200,$C1198+1)*HLOOKUP(BZ$6,Assumps!$D$198:$W$209,$D1198+6)*HLOOKUP(BZ$6,Assumps!$D$198:$W$214,$C$1183+12)</f>
        <v>0.999</v>
      </c>
      <c r="CA1198" s="74">
        <f>Assumps!$B$197*HLOOKUP(CA$6,Assumps!$D$198:$W$203,$B1198+3)*HLOOKUP(CA$6,Assumps!$D$198:$W$200,$C1198+1)*HLOOKUP(CA$6,Assumps!$D$198:$W$209,$D1198+6)*HLOOKUP(CA$6,Assumps!$D$198:$W$214,$C$1183+12)</f>
        <v>0.999</v>
      </c>
      <c r="CB1198" s="74">
        <f>Assumps!$B$197*HLOOKUP(CB$6,Assumps!$D$198:$W$203,$B1198+3)*HLOOKUP(CB$6,Assumps!$D$198:$W$200,$C1198+1)*HLOOKUP(CB$6,Assumps!$D$198:$W$209,$D1198+6)*HLOOKUP(CB$6,Assumps!$D$198:$W$214,$C$1183+12)</f>
        <v>0.999</v>
      </c>
      <c r="CC1198" s="74">
        <f>Assumps!$B$197*HLOOKUP(CC$6,Assumps!$D$198:$W$203,$B1198+3)*HLOOKUP(CC$6,Assumps!$D$198:$W$200,$C1198+1)*HLOOKUP(CC$6,Assumps!$D$198:$W$209,$D1198+6)*HLOOKUP(CC$6,Assumps!$D$198:$W$214,$C$1183+12)</f>
        <v>0.999</v>
      </c>
      <c r="CD1198" s="74">
        <f>Assumps!$B$197*HLOOKUP(CD$6,Assumps!$D$198:$W$203,$B1198+3)*HLOOKUP(CD$6,Assumps!$D$198:$W$200,$C1198+1)*HLOOKUP(CD$6,Assumps!$D$198:$W$209,$D1198+6)*HLOOKUP(CD$6,Assumps!$D$198:$W$214,$C$1183+12)</f>
        <v>0.999</v>
      </c>
      <c r="CE1198" s="74">
        <f>Assumps!$B$197*HLOOKUP(CE$6,Assumps!$D$198:$W$203,$B1198+3)*HLOOKUP(CE$6,Assumps!$D$198:$W$200,$C1198+1)*HLOOKUP(CE$6,Assumps!$D$198:$W$209,$D1198+6)*HLOOKUP(CE$6,Assumps!$D$198:$W$214,$C$1183+12)</f>
        <v>0.999</v>
      </c>
      <c r="CF1198" s="74">
        <f>Assumps!$B$197*HLOOKUP(CF$6,Assumps!$D$198:$W$203,$B1198+3)*HLOOKUP(CF$6,Assumps!$D$198:$W$200,$C1198+1)*HLOOKUP(CF$6,Assumps!$D$198:$W$209,$D1198+6)*HLOOKUP(CF$6,Assumps!$D$198:$W$214,$C$1183+12)</f>
        <v>0.999</v>
      </c>
      <c r="CG1198" s="74">
        <f>Assumps!$B$197*HLOOKUP(CG$6,Assumps!$D$198:$W$203,$B1198+3)*HLOOKUP(CG$6,Assumps!$D$198:$W$200,$C1198+1)*HLOOKUP(CG$6,Assumps!$D$198:$W$209,$D1198+6)*HLOOKUP(CG$6,Assumps!$D$198:$W$214,$C$1183+12)</f>
        <v>0.999</v>
      </c>
      <c r="CH1198" s="74">
        <f>Assumps!$B$197*HLOOKUP(CH$6,Assumps!$D$198:$W$203,$B1198+3)*HLOOKUP(CH$6,Assumps!$D$198:$W$200,$C1198+1)*HLOOKUP(CH$6,Assumps!$D$198:$W$209,$D1198+6)*HLOOKUP(CH$6,Assumps!$D$198:$W$214,$C$1183+12)</f>
        <v>0.999</v>
      </c>
    </row>
    <row r="1199" spans="2:86">
      <c r="B1199" s="20">
        <v>2</v>
      </c>
      <c r="C1199" s="20">
        <v>2</v>
      </c>
      <c r="D1199" s="20">
        <v>2</v>
      </c>
      <c r="E1199" s="20">
        <v>222</v>
      </c>
      <c r="G1199" s="74">
        <f>Assumps!$B$197*HLOOKUP(G$6,Assumps!$D$198:$W$203,$B1199+3)*HLOOKUP(G$6,Assumps!$D$198:$W$200,$C1199+1)*HLOOKUP(G$6,Assumps!$D$198:$W$209,$D1199+6)*HLOOKUP(G$6,Assumps!$D$198:$W$214,$C$1183+12)</f>
        <v>0.999</v>
      </c>
      <c r="H1199" s="74">
        <f>Assumps!$B$197*HLOOKUP(H$6,Assumps!$D$198:$W$203,$B1199+3)*HLOOKUP(H$6,Assumps!$D$198:$W$200,$C1199+1)*HLOOKUP(H$6,Assumps!$D$198:$W$209,$D1199+6)*HLOOKUP(H$6,Assumps!$D$198:$W$214,$C$1183+12)</f>
        <v>0.999</v>
      </c>
      <c r="I1199" s="74">
        <f>Assumps!$B$197*HLOOKUP(I$6,Assumps!$D$198:$W$203,$B1199+3)*HLOOKUP(I$6,Assumps!$D$198:$W$200,$C1199+1)*HLOOKUP(I$6,Assumps!$D$198:$W$209,$D1199+6)*HLOOKUP(I$6,Assumps!$D$198:$W$214,$C$1183+12)</f>
        <v>0.999</v>
      </c>
      <c r="J1199" s="74">
        <f>Assumps!$B$197*HLOOKUP(J$6,Assumps!$D$198:$W$203,$B1199+3)*HLOOKUP(J$6,Assumps!$D$198:$W$200,$C1199+1)*HLOOKUP(J$6,Assumps!$D$198:$W$209,$D1199+6)*HLOOKUP(J$6,Assumps!$D$198:$W$214,$C$1183+12)</f>
        <v>0.999</v>
      </c>
      <c r="K1199" s="74">
        <f>Assumps!$B$197*HLOOKUP(K$6,Assumps!$D$198:$W$203,$B1199+3)*HLOOKUP(K$6,Assumps!$D$198:$W$200,$C1199+1)*HLOOKUP(K$6,Assumps!$D$198:$W$209,$D1199+6)*HLOOKUP(K$6,Assumps!$D$198:$W$214,$C$1183+12)</f>
        <v>0.999</v>
      </c>
      <c r="L1199" s="74">
        <f>Assumps!$B$197*HLOOKUP(L$6,Assumps!$D$198:$W$203,$B1199+3)*HLOOKUP(L$6,Assumps!$D$198:$W$200,$C1199+1)*HLOOKUP(L$6,Assumps!$D$198:$W$209,$D1199+6)*HLOOKUP(L$6,Assumps!$D$198:$W$214,$C$1183+12)</f>
        <v>0.999</v>
      </c>
      <c r="M1199" s="74">
        <f>Assumps!$B$197*HLOOKUP(M$6,Assumps!$D$198:$W$203,$B1199+3)*HLOOKUP(M$6,Assumps!$D$198:$W$200,$C1199+1)*HLOOKUP(M$6,Assumps!$D$198:$W$209,$D1199+6)*HLOOKUP(M$6,Assumps!$D$198:$W$214,$C$1183+12)</f>
        <v>0.999</v>
      </c>
      <c r="N1199" s="74">
        <f>Assumps!$B$197*HLOOKUP(N$6,Assumps!$D$198:$W$203,$B1199+3)*HLOOKUP(N$6,Assumps!$D$198:$W$200,$C1199+1)*HLOOKUP(N$6,Assumps!$D$198:$W$209,$D1199+6)*HLOOKUP(N$6,Assumps!$D$198:$W$214,$C$1183+12)</f>
        <v>0.999</v>
      </c>
      <c r="O1199" s="74">
        <f>Assumps!$B$197*HLOOKUP(O$6,Assumps!$D$198:$W$203,$B1199+3)*HLOOKUP(O$6,Assumps!$D$198:$W$200,$C1199+1)*HLOOKUP(O$6,Assumps!$D$198:$W$209,$D1199+6)*HLOOKUP(O$6,Assumps!$D$198:$W$214,$C$1183+12)</f>
        <v>0.999</v>
      </c>
      <c r="P1199" s="74">
        <f>Assumps!$B$197*HLOOKUP(P$6,Assumps!$D$198:$W$203,$B1199+3)*HLOOKUP(P$6,Assumps!$D$198:$W$200,$C1199+1)*HLOOKUP(P$6,Assumps!$D$198:$W$209,$D1199+6)*HLOOKUP(P$6,Assumps!$D$198:$W$214,$C$1183+12)</f>
        <v>0.999</v>
      </c>
      <c r="Q1199" s="74">
        <f>Assumps!$B$197*HLOOKUP(Q$6,Assumps!$D$198:$W$203,$B1199+3)*HLOOKUP(Q$6,Assumps!$D$198:$W$200,$C1199+1)*HLOOKUP(Q$6,Assumps!$D$198:$W$209,$D1199+6)*HLOOKUP(Q$6,Assumps!$D$198:$W$214,$C$1183+12)</f>
        <v>0.999</v>
      </c>
      <c r="R1199" s="74">
        <f>Assumps!$B$197*HLOOKUP(R$6,Assumps!$D$198:$W$203,$B1199+3)*HLOOKUP(R$6,Assumps!$D$198:$W$200,$C1199+1)*HLOOKUP(R$6,Assumps!$D$198:$W$209,$D1199+6)*HLOOKUP(R$6,Assumps!$D$198:$W$214,$C$1183+12)</f>
        <v>0.999</v>
      </c>
      <c r="S1199" s="74">
        <f>Assumps!$B$197*HLOOKUP(S$6,Assumps!$D$198:$W$203,$B1199+3)*HLOOKUP(S$6,Assumps!$D$198:$W$200,$C1199+1)*HLOOKUP(S$6,Assumps!$D$198:$W$209,$D1199+6)*HLOOKUP(S$6,Assumps!$D$198:$W$214,$C$1183+12)</f>
        <v>0.999</v>
      </c>
      <c r="T1199" s="74">
        <f>Assumps!$B$197*HLOOKUP(T$6,Assumps!$D$198:$W$203,$B1199+3)*HLOOKUP(T$6,Assumps!$D$198:$W$200,$C1199+1)*HLOOKUP(T$6,Assumps!$D$198:$W$209,$D1199+6)*HLOOKUP(T$6,Assumps!$D$198:$W$214,$C$1183+12)</f>
        <v>0.999</v>
      </c>
      <c r="U1199" s="74">
        <f>Assumps!$B$197*HLOOKUP(U$6,Assumps!$D$198:$W$203,$B1199+3)*HLOOKUP(U$6,Assumps!$D$198:$W$200,$C1199+1)*HLOOKUP(U$6,Assumps!$D$198:$W$209,$D1199+6)*HLOOKUP(U$6,Assumps!$D$198:$W$214,$C$1183+12)</f>
        <v>0.999</v>
      </c>
      <c r="V1199" s="74">
        <f>Assumps!$B$197*HLOOKUP(V$6,Assumps!$D$198:$W$203,$B1199+3)*HLOOKUP(V$6,Assumps!$D$198:$W$200,$C1199+1)*HLOOKUP(V$6,Assumps!$D$198:$W$209,$D1199+6)*HLOOKUP(V$6,Assumps!$D$198:$W$214,$C$1183+12)</f>
        <v>0.999</v>
      </c>
      <c r="W1199" s="74">
        <f>Assumps!$B$197*HLOOKUP(W$6,Assumps!$D$198:$W$203,$B1199+3)*HLOOKUP(W$6,Assumps!$D$198:$W$200,$C1199+1)*HLOOKUP(W$6,Assumps!$D$198:$W$209,$D1199+6)*HLOOKUP(W$6,Assumps!$D$198:$W$214,$C$1183+12)</f>
        <v>0.999</v>
      </c>
      <c r="X1199" s="74">
        <f>Assumps!$B$197*HLOOKUP(X$6,Assumps!$D$198:$W$203,$B1199+3)*HLOOKUP(X$6,Assumps!$D$198:$W$200,$C1199+1)*HLOOKUP(X$6,Assumps!$D$198:$W$209,$D1199+6)*HLOOKUP(X$6,Assumps!$D$198:$W$214,$C$1183+12)</f>
        <v>0.999</v>
      </c>
      <c r="Y1199" s="74">
        <f>Assumps!$B$197*HLOOKUP(Y$6,Assumps!$D$198:$W$203,$B1199+3)*HLOOKUP(Y$6,Assumps!$D$198:$W$200,$C1199+1)*HLOOKUP(Y$6,Assumps!$D$198:$W$209,$D1199+6)*HLOOKUP(Y$6,Assumps!$D$198:$W$214,$C$1183+12)</f>
        <v>0.999</v>
      </c>
      <c r="Z1199" s="74">
        <f>Assumps!$B$197*HLOOKUP(Z$6,Assumps!$D$198:$W$203,$B1199+3)*HLOOKUP(Z$6,Assumps!$D$198:$W$200,$C1199+1)*HLOOKUP(Z$6,Assumps!$D$198:$W$209,$D1199+6)*HLOOKUP(Z$6,Assumps!$D$198:$W$214,$C$1183+12)</f>
        <v>0.999</v>
      </c>
      <c r="AA1199" s="74">
        <f>Assumps!$B$197*HLOOKUP(AA$6,Assumps!$D$198:$W$203,$B1199+3)*HLOOKUP(AA$6,Assumps!$D$198:$W$200,$C1199+1)*HLOOKUP(AA$6,Assumps!$D$198:$W$209,$D1199+6)*HLOOKUP(AA$6,Assumps!$D$198:$W$214,$C$1183+12)</f>
        <v>0.999</v>
      </c>
      <c r="AB1199" s="74">
        <f>Assumps!$B$197*HLOOKUP(AB$6,Assumps!$D$198:$W$203,$B1199+3)*HLOOKUP(AB$6,Assumps!$D$198:$W$200,$C1199+1)*HLOOKUP(AB$6,Assumps!$D$198:$W$209,$D1199+6)*HLOOKUP(AB$6,Assumps!$D$198:$W$214,$C$1183+12)</f>
        <v>0.999</v>
      </c>
      <c r="AC1199" s="74">
        <f>Assumps!$B$197*HLOOKUP(AC$6,Assumps!$D$198:$W$203,$B1199+3)*HLOOKUP(AC$6,Assumps!$D$198:$W$200,$C1199+1)*HLOOKUP(AC$6,Assumps!$D$198:$W$209,$D1199+6)*HLOOKUP(AC$6,Assumps!$D$198:$W$214,$C$1183+12)</f>
        <v>0.999</v>
      </c>
      <c r="AD1199" s="74">
        <f>Assumps!$B$197*HLOOKUP(AD$6,Assumps!$D$198:$W$203,$B1199+3)*HLOOKUP(AD$6,Assumps!$D$198:$W$200,$C1199+1)*HLOOKUP(AD$6,Assumps!$D$198:$W$209,$D1199+6)*HLOOKUP(AD$6,Assumps!$D$198:$W$214,$C$1183+12)</f>
        <v>0.999</v>
      </c>
      <c r="AE1199" s="74">
        <f>Assumps!$B$197*HLOOKUP(AE$6,Assumps!$D$198:$W$203,$B1199+3)*HLOOKUP(AE$6,Assumps!$D$198:$W$200,$C1199+1)*HLOOKUP(AE$6,Assumps!$D$198:$W$209,$D1199+6)*HLOOKUP(AE$6,Assumps!$D$198:$W$214,$C$1183+12)</f>
        <v>0.999</v>
      </c>
      <c r="AF1199" s="74">
        <f>Assumps!$B$197*HLOOKUP(AF$6,Assumps!$D$198:$W$203,$B1199+3)*HLOOKUP(AF$6,Assumps!$D$198:$W$200,$C1199+1)*HLOOKUP(AF$6,Assumps!$D$198:$W$209,$D1199+6)*HLOOKUP(AF$6,Assumps!$D$198:$W$214,$C$1183+12)</f>
        <v>0.999</v>
      </c>
      <c r="AG1199" s="74">
        <f>Assumps!$B$197*HLOOKUP(AG$6,Assumps!$D$198:$W$203,$B1199+3)*HLOOKUP(AG$6,Assumps!$D$198:$W$200,$C1199+1)*HLOOKUP(AG$6,Assumps!$D$198:$W$209,$D1199+6)*HLOOKUP(AG$6,Assumps!$D$198:$W$214,$C$1183+12)</f>
        <v>0.999</v>
      </c>
      <c r="AH1199" s="74">
        <f>Assumps!$B$197*HLOOKUP(AH$6,Assumps!$D$198:$W$203,$B1199+3)*HLOOKUP(AH$6,Assumps!$D$198:$W$200,$C1199+1)*HLOOKUP(AH$6,Assumps!$D$198:$W$209,$D1199+6)*HLOOKUP(AH$6,Assumps!$D$198:$W$214,$C$1183+12)</f>
        <v>0.999</v>
      </c>
      <c r="AI1199" s="74">
        <f>Assumps!$B$197*HLOOKUP(AI$6,Assumps!$D$198:$W$203,$B1199+3)*HLOOKUP(AI$6,Assumps!$D$198:$W$200,$C1199+1)*HLOOKUP(AI$6,Assumps!$D$198:$W$209,$D1199+6)*HLOOKUP(AI$6,Assumps!$D$198:$W$214,$C$1183+12)</f>
        <v>0.999</v>
      </c>
      <c r="AJ1199" s="74">
        <f>Assumps!$B$197*HLOOKUP(AJ$6,Assumps!$D$198:$W$203,$B1199+3)*HLOOKUP(AJ$6,Assumps!$D$198:$W$200,$C1199+1)*HLOOKUP(AJ$6,Assumps!$D$198:$W$209,$D1199+6)*HLOOKUP(AJ$6,Assumps!$D$198:$W$214,$C$1183+12)</f>
        <v>0.999</v>
      </c>
      <c r="AK1199" s="74">
        <f>Assumps!$B$197*HLOOKUP(AK$6,Assumps!$D$198:$W$203,$B1199+3)*HLOOKUP(AK$6,Assumps!$D$198:$W$200,$C1199+1)*HLOOKUP(AK$6,Assumps!$D$198:$W$209,$D1199+6)*HLOOKUP(AK$6,Assumps!$D$198:$W$214,$C$1183+12)</f>
        <v>0.999</v>
      </c>
      <c r="AL1199" s="74">
        <f>Assumps!$B$197*HLOOKUP(AL$6,Assumps!$D$198:$W$203,$B1199+3)*HLOOKUP(AL$6,Assumps!$D$198:$W$200,$C1199+1)*HLOOKUP(AL$6,Assumps!$D$198:$W$209,$D1199+6)*HLOOKUP(AL$6,Assumps!$D$198:$W$214,$C$1183+12)</f>
        <v>0.999</v>
      </c>
      <c r="AM1199" s="74">
        <f>Assumps!$B$197*HLOOKUP(AM$6,Assumps!$D$198:$W$203,$B1199+3)*HLOOKUP(AM$6,Assumps!$D$198:$W$200,$C1199+1)*HLOOKUP(AM$6,Assumps!$D$198:$W$209,$D1199+6)*HLOOKUP(AM$6,Assumps!$D$198:$W$214,$C$1183+12)</f>
        <v>0.999</v>
      </c>
      <c r="AN1199" s="74">
        <f>Assumps!$B$197*HLOOKUP(AN$6,Assumps!$D$198:$W$203,$B1199+3)*HLOOKUP(AN$6,Assumps!$D$198:$W$200,$C1199+1)*HLOOKUP(AN$6,Assumps!$D$198:$W$209,$D1199+6)*HLOOKUP(AN$6,Assumps!$D$198:$W$214,$C$1183+12)</f>
        <v>0.999</v>
      </c>
      <c r="AO1199" s="74">
        <f>Assumps!$B$197*HLOOKUP(AO$6,Assumps!$D$198:$W$203,$B1199+3)*HLOOKUP(AO$6,Assumps!$D$198:$W$200,$C1199+1)*HLOOKUP(AO$6,Assumps!$D$198:$W$209,$D1199+6)*HLOOKUP(AO$6,Assumps!$D$198:$W$214,$C$1183+12)</f>
        <v>0.999</v>
      </c>
      <c r="AP1199" s="74">
        <f>Assumps!$B$197*HLOOKUP(AP$6,Assumps!$D$198:$W$203,$B1199+3)*HLOOKUP(AP$6,Assumps!$D$198:$W$200,$C1199+1)*HLOOKUP(AP$6,Assumps!$D$198:$W$209,$D1199+6)*HLOOKUP(AP$6,Assumps!$D$198:$W$214,$C$1183+12)</f>
        <v>0.999</v>
      </c>
      <c r="AQ1199" s="74">
        <f>Assumps!$B$197*HLOOKUP(AQ$6,Assumps!$D$198:$W$203,$B1199+3)*HLOOKUP(AQ$6,Assumps!$D$198:$W$200,$C1199+1)*HLOOKUP(AQ$6,Assumps!$D$198:$W$209,$D1199+6)*HLOOKUP(AQ$6,Assumps!$D$198:$W$214,$C$1183+12)</f>
        <v>0.999</v>
      </c>
      <c r="AR1199" s="74">
        <f>Assumps!$B$197*HLOOKUP(AR$6,Assumps!$D$198:$W$203,$B1199+3)*HLOOKUP(AR$6,Assumps!$D$198:$W$200,$C1199+1)*HLOOKUP(AR$6,Assumps!$D$198:$W$209,$D1199+6)*HLOOKUP(AR$6,Assumps!$D$198:$W$214,$C$1183+12)</f>
        <v>0.999</v>
      </c>
      <c r="AS1199" s="74">
        <f>Assumps!$B$197*HLOOKUP(AS$6,Assumps!$D$198:$W$203,$B1199+3)*HLOOKUP(AS$6,Assumps!$D$198:$W$200,$C1199+1)*HLOOKUP(AS$6,Assumps!$D$198:$W$209,$D1199+6)*HLOOKUP(AS$6,Assumps!$D$198:$W$214,$C$1183+12)</f>
        <v>0.999</v>
      </c>
      <c r="AT1199" s="74">
        <f>Assumps!$B$197*HLOOKUP(AT$6,Assumps!$D$198:$W$203,$B1199+3)*HLOOKUP(AT$6,Assumps!$D$198:$W$200,$C1199+1)*HLOOKUP(AT$6,Assumps!$D$198:$W$209,$D1199+6)*HLOOKUP(AT$6,Assumps!$D$198:$W$214,$C$1183+12)</f>
        <v>0.999</v>
      </c>
      <c r="AU1199" s="74">
        <f>Assumps!$B$197*HLOOKUP(AU$6,Assumps!$D$198:$W$203,$B1199+3)*HLOOKUP(AU$6,Assumps!$D$198:$W$200,$C1199+1)*HLOOKUP(AU$6,Assumps!$D$198:$W$209,$D1199+6)*HLOOKUP(AU$6,Assumps!$D$198:$W$214,$C$1183+12)</f>
        <v>0.999</v>
      </c>
      <c r="AV1199" s="74">
        <f>Assumps!$B$197*HLOOKUP(AV$6,Assumps!$D$198:$W$203,$B1199+3)*HLOOKUP(AV$6,Assumps!$D$198:$W$200,$C1199+1)*HLOOKUP(AV$6,Assumps!$D$198:$W$209,$D1199+6)*HLOOKUP(AV$6,Assumps!$D$198:$W$214,$C$1183+12)</f>
        <v>0.999</v>
      </c>
      <c r="AW1199" s="74">
        <f>Assumps!$B$197*HLOOKUP(AW$6,Assumps!$D$198:$W$203,$B1199+3)*HLOOKUP(AW$6,Assumps!$D$198:$W$200,$C1199+1)*HLOOKUP(AW$6,Assumps!$D$198:$W$209,$D1199+6)*HLOOKUP(AW$6,Assumps!$D$198:$W$214,$C$1183+12)</f>
        <v>0.999</v>
      </c>
      <c r="AX1199" s="74">
        <f>Assumps!$B$197*HLOOKUP(AX$6,Assumps!$D$198:$W$203,$B1199+3)*HLOOKUP(AX$6,Assumps!$D$198:$W$200,$C1199+1)*HLOOKUP(AX$6,Assumps!$D$198:$W$209,$D1199+6)*HLOOKUP(AX$6,Assumps!$D$198:$W$214,$C$1183+12)</f>
        <v>0.999</v>
      </c>
      <c r="AY1199" s="74">
        <f>Assumps!$B$197*HLOOKUP(AY$6,Assumps!$D$198:$W$203,$B1199+3)*HLOOKUP(AY$6,Assumps!$D$198:$W$200,$C1199+1)*HLOOKUP(AY$6,Assumps!$D$198:$W$209,$D1199+6)*HLOOKUP(AY$6,Assumps!$D$198:$W$214,$C$1183+12)</f>
        <v>0.999</v>
      </c>
      <c r="AZ1199" s="74">
        <f>Assumps!$B$197*HLOOKUP(AZ$6,Assumps!$D$198:$W$203,$B1199+3)*HLOOKUP(AZ$6,Assumps!$D$198:$W$200,$C1199+1)*HLOOKUP(AZ$6,Assumps!$D$198:$W$209,$D1199+6)*HLOOKUP(AZ$6,Assumps!$D$198:$W$214,$C$1183+12)</f>
        <v>0.999</v>
      </c>
      <c r="BA1199" s="74">
        <f>Assumps!$B$197*HLOOKUP(BA$6,Assumps!$D$198:$W$203,$B1199+3)*HLOOKUP(BA$6,Assumps!$D$198:$W$200,$C1199+1)*HLOOKUP(BA$6,Assumps!$D$198:$W$209,$D1199+6)*HLOOKUP(BA$6,Assumps!$D$198:$W$214,$C$1183+12)</f>
        <v>0.999</v>
      </c>
      <c r="BB1199" s="74">
        <f>Assumps!$B$197*HLOOKUP(BB$6,Assumps!$D$198:$W$203,$B1199+3)*HLOOKUP(BB$6,Assumps!$D$198:$W$200,$C1199+1)*HLOOKUP(BB$6,Assumps!$D$198:$W$209,$D1199+6)*HLOOKUP(BB$6,Assumps!$D$198:$W$214,$C$1183+12)</f>
        <v>0.999</v>
      </c>
      <c r="BC1199" s="74">
        <f>Assumps!$B$197*HLOOKUP(BC$6,Assumps!$D$198:$W$203,$B1199+3)*HLOOKUP(BC$6,Assumps!$D$198:$W$200,$C1199+1)*HLOOKUP(BC$6,Assumps!$D$198:$W$209,$D1199+6)*HLOOKUP(BC$6,Assumps!$D$198:$W$214,$C$1183+12)</f>
        <v>0.999</v>
      </c>
      <c r="BD1199" s="74">
        <f>Assumps!$B$197*HLOOKUP(BD$6,Assumps!$D$198:$W$203,$B1199+3)*HLOOKUP(BD$6,Assumps!$D$198:$W$200,$C1199+1)*HLOOKUP(BD$6,Assumps!$D$198:$W$209,$D1199+6)*HLOOKUP(BD$6,Assumps!$D$198:$W$214,$C$1183+12)</f>
        <v>0.999</v>
      </c>
      <c r="BE1199" s="74">
        <f>Assumps!$B$197*HLOOKUP(BE$6,Assumps!$D$198:$W$203,$B1199+3)*HLOOKUP(BE$6,Assumps!$D$198:$W$200,$C1199+1)*HLOOKUP(BE$6,Assumps!$D$198:$W$209,$D1199+6)*HLOOKUP(BE$6,Assumps!$D$198:$W$214,$C$1183+12)</f>
        <v>0.999</v>
      </c>
      <c r="BF1199" s="74">
        <f>Assumps!$B$197*HLOOKUP(BF$6,Assumps!$D$198:$W$203,$B1199+3)*HLOOKUP(BF$6,Assumps!$D$198:$W$200,$C1199+1)*HLOOKUP(BF$6,Assumps!$D$198:$W$209,$D1199+6)*HLOOKUP(BF$6,Assumps!$D$198:$W$214,$C$1183+12)</f>
        <v>0.999</v>
      </c>
      <c r="BG1199" s="74">
        <f>Assumps!$B$197*HLOOKUP(BG$6,Assumps!$D$198:$W$203,$B1199+3)*HLOOKUP(BG$6,Assumps!$D$198:$W$200,$C1199+1)*HLOOKUP(BG$6,Assumps!$D$198:$W$209,$D1199+6)*HLOOKUP(BG$6,Assumps!$D$198:$W$214,$C$1183+12)</f>
        <v>0.999</v>
      </c>
      <c r="BH1199" s="74">
        <f>Assumps!$B$197*HLOOKUP(BH$6,Assumps!$D$198:$W$203,$B1199+3)*HLOOKUP(BH$6,Assumps!$D$198:$W$200,$C1199+1)*HLOOKUP(BH$6,Assumps!$D$198:$W$209,$D1199+6)*HLOOKUP(BH$6,Assumps!$D$198:$W$214,$C$1183+12)</f>
        <v>0.999</v>
      </c>
      <c r="BI1199" s="74">
        <f>Assumps!$B$197*HLOOKUP(BI$6,Assumps!$D$198:$W$203,$B1199+3)*HLOOKUP(BI$6,Assumps!$D$198:$W$200,$C1199+1)*HLOOKUP(BI$6,Assumps!$D$198:$W$209,$D1199+6)*HLOOKUP(BI$6,Assumps!$D$198:$W$214,$C$1183+12)</f>
        <v>0.999</v>
      </c>
      <c r="BJ1199" s="74">
        <f>Assumps!$B$197*HLOOKUP(BJ$6,Assumps!$D$198:$W$203,$B1199+3)*HLOOKUP(BJ$6,Assumps!$D$198:$W$200,$C1199+1)*HLOOKUP(BJ$6,Assumps!$D$198:$W$209,$D1199+6)*HLOOKUP(BJ$6,Assumps!$D$198:$W$214,$C$1183+12)</f>
        <v>0.999</v>
      </c>
      <c r="BK1199" s="74">
        <f>Assumps!$B$197*HLOOKUP(BK$6,Assumps!$D$198:$W$203,$B1199+3)*HLOOKUP(BK$6,Assumps!$D$198:$W$200,$C1199+1)*HLOOKUP(BK$6,Assumps!$D$198:$W$209,$D1199+6)*HLOOKUP(BK$6,Assumps!$D$198:$W$214,$C$1183+12)</f>
        <v>0.999</v>
      </c>
      <c r="BL1199" s="74">
        <f>Assumps!$B$197*HLOOKUP(BL$6,Assumps!$D$198:$W$203,$B1199+3)*HLOOKUP(BL$6,Assumps!$D$198:$W$200,$C1199+1)*HLOOKUP(BL$6,Assumps!$D$198:$W$209,$D1199+6)*HLOOKUP(BL$6,Assumps!$D$198:$W$214,$C$1183+12)</f>
        <v>0.999</v>
      </c>
      <c r="BM1199" s="74">
        <f>Assumps!$B$197*HLOOKUP(BM$6,Assumps!$D$198:$W$203,$B1199+3)*HLOOKUP(BM$6,Assumps!$D$198:$W$200,$C1199+1)*HLOOKUP(BM$6,Assumps!$D$198:$W$209,$D1199+6)*HLOOKUP(BM$6,Assumps!$D$198:$W$214,$C$1183+12)</f>
        <v>0.999</v>
      </c>
      <c r="BN1199" s="74">
        <f>Assumps!$B$197*HLOOKUP(BN$6,Assumps!$D$198:$W$203,$B1199+3)*HLOOKUP(BN$6,Assumps!$D$198:$W$200,$C1199+1)*HLOOKUP(BN$6,Assumps!$D$198:$W$209,$D1199+6)*HLOOKUP(BN$6,Assumps!$D$198:$W$214,$C$1183+12)</f>
        <v>0.999</v>
      </c>
      <c r="BO1199" s="74">
        <f>Assumps!$B$197*HLOOKUP(BO$6,Assumps!$D$198:$W$203,$B1199+3)*HLOOKUP(BO$6,Assumps!$D$198:$W$200,$C1199+1)*HLOOKUP(BO$6,Assumps!$D$198:$W$209,$D1199+6)*HLOOKUP(BO$6,Assumps!$D$198:$W$214,$C$1183+12)</f>
        <v>0.999</v>
      </c>
      <c r="BP1199" s="74">
        <f>Assumps!$B$197*HLOOKUP(BP$6,Assumps!$D$198:$W$203,$B1199+3)*HLOOKUP(BP$6,Assumps!$D$198:$W$200,$C1199+1)*HLOOKUP(BP$6,Assumps!$D$198:$W$209,$D1199+6)*HLOOKUP(BP$6,Assumps!$D$198:$W$214,$C$1183+12)</f>
        <v>0.999</v>
      </c>
      <c r="BQ1199" s="74">
        <f>Assumps!$B$197*HLOOKUP(BQ$6,Assumps!$D$198:$W$203,$B1199+3)*HLOOKUP(BQ$6,Assumps!$D$198:$W$200,$C1199+1)*HLOOKUP(BQ$6,Assumps!$D$198:$W$209,$D1199+6)*HLOOKUP(BQ$6,Assumps!$D$198:$W$214,$C$1183+12)</f>
        <v>0.999</v>
      </c>
      <c r="BR1199" s="74">
        <f>Assumps!$B$197*HLOOKUP(BR$6,Assumps!$D$198:$W$203,$B1199+3)*HLOOKUP(BR$6,Assumps!$D$198:$W$200,$C1199+1)*HLOOKUP(BR$6,Assumps!$D$198:$W$209,$D1199+6)*HLOOKUP(BR$6,Assumps!$D$198:$W$214,$C$1183+12)</f>
        <v>0.999</v>
      </c>
      <c r="BS1199" s="74">
        <f>Assumps!$B$197*HLOOKUP(BS$6,Assumps!$D$198:$W$203,$B1199+3)*HLOOKUP(BS$6,Assumps!$D$198:$W$200,$C1199+1)*HLOOKUP(BS$6,Assumps!$D$198:$W$209,$D1199+6)*HLOOKUP(BS$6,Assumps!$D$198:$W$214,$C$1183+12)</f>
        <v>0.999</v>
      </c>
      <c r="BT1199" s="74">
        <f>Assumps!$B$197*HLOOKUP(BT$6,Assumps!$D$198:$W$203,$B1199+3)*HLOOKUP(BT$6,Assumps!$D$198:$W$200,$C1199+1)*HLOOKUP(BT$6,Assumps!$D$198:$W$209,$D1199+6)*HLOOKUP(BT$6,Assumps!$D$198:$W$214,$C$1183+12)</f>
        <v>0.999</v>
      </c>
      <c r="BU1199" s="74">
        <f>Assumps!$B$197*HLOOKUP(BU$6,Assumps!$D$198:$W$203,$B1199+3)*HLOOKUP(BU$6,Assumps!$D$198:$W$200,$C1199+1)*HLOOKUP(BU$6,Assumps!$D$198:$W$209,$D1199+6)*HLOOKUP(BU$6,Assumps!$D$198:$W$214,$C$1183+12)</f>
        <v>0.999</v>
      </c>
      <c r="BV1199" s="74">
        <f>Assumps!$B$197*HLOOKUP(BV$6,Assumps!$D$198:$W$203,$B1199+3)*HLOOKUP(BV$6,Assumps!$D$198:$W$200,$C1199+1)*HLOOKUP(BV$6,Assumps!$D$198:$W$209,$D1199+6)*HLOOKUP(BV$6,Assumps!$D$198:$W$214,$C$1183+12)</f>
        <v>0.999</v>
      </c>
      <c r="BW1199" s="74">
        <f>Assumps!$B$197*HLOOKUP(BW$6,Assumps!$D$198:$W$203,$B1199+3)*HLOOKUP(BW$6,Assumps!$D$198:$W$200,$C1199+1)*HLOOKUP(BW$6,Assumps!$D$198:$W$209,$D1199+6)*HLOOKUP(BW$6,Assumps!$D$198:$W$214,$C$1183+12)</f>
        <v>0.999</v>
      </c>
      <c r="BX1199" s="74">
        <f>Assumps!$B$197*HLOOKUP(BX$6,Assumps!$D$198:$W$203,$B1199+3)*HLOOKUP(BX$6,Assumps!$D$198:$W$200,$C1199+1)*HLOOKUP(BX$6,Assumps!$D$198:$W$209,$D1199+6)*HLOOKUP(BX$6,Assumps!$D$198:$W$214,$C$1183+12)</f>
        <v>0.999</v>
      </c>
      <c r="BY1199" s="74">
        <f>Assumps!$B$197*HLOOKUP(BY$6,Assumps!$D$198:$W$203,$B1199+3)*HLOOKUP(BY$6,Assumps!$D$198:$W$200,$C1199+1)*HLOOKUP(BY$6,Assumps!$D$198:$W$209,$D1199+6)*HLOOKUP(BY$6,Assumps!$D$198:$W$214,$C$1183+12)</f>
        <v>0.999</v>
      </c>
      <c r="BZ1199" s="74">
        <f>Assumps!$B$197*HLOOKUP(BZ$6,Assumps!$D$198:$W$203,$B1199+3)*HLOOKUP(BZ$6,Assumps!$D$198:$W$200,$C1199+1)*HLOOKUP(BZ$6,Assumps!$D$198:$W$209,$D1199+6)*HLOOKUP(BZ$6,Assumps!$D$198:$W$214,$C$1183+12)</f>
        <v>0.999</v>
      </c>
      <c r="CA1199" s="74">
        <f>Assumps!$B$197*HLOOKUP(CA$6,Assumps!$D$198:$W$203,$B1199+3)*HLOOKUP(CA$6,Assumps!$D$198:$W$200,$C1199+1)*HLOOKUP(CA$6,Assumps!$D$198:$W$209,$D1199+6)*HLOOKUP(CA$6,Assumps!$D$198:$W$214,$C$1183+12)</f>
        <v>0.999</v>
      </c>
      <c r="CB1199" s="74">
        <f>Assumps!$B$197*HLOOKUP(CB$6,Assumps!$D$198:$W$203,$B1199+3)*HLOOKUP(CB$6,Assumps!$D$198:$W$200,$C1199+1)*HLOOKUP(CB$6,Assumps!$D$198:$W$209,$D1199+6)*HLOOKUP(CB$6,Assumps!$D$198:$W$214,$C$1183+12)</f>
        <v>0.999</v>
      </c>
      <c r="CC1199" s="74">
        <f>Assumps!$B$197*HLOOKUP(CC$6,Assumps!$D$198:$W$203,$B1199+3)*HLOOKUP(CC$6,Assumps!$D$198:$W$200,$C1199+1)*HLOOKUP(CC$6,Assumps!$D$198:$W$209,$D1199+6)*HLOOKUP(CC$6,Assumps!$D$198:$W$214,$C$1183+12)</f>
        <v>0.999</v>
      </c>
      <c r="CD1199" s="74">
        <f>Assumps!$B$197*HLOOKUP(CD$6,Assumps!$D$198:$W$203,$B1199+3)*HLOOKUP(CD$6,Assumps!$D$198:$W$200,$C1199+1)*HLOOKUP(CD$6,Assumps!$D$198:$W$209,$D1199+6)*HLOOKUP(CD$6,Assumps!$D$198:$W$214,$C$1183+12)</f>
        <v>0.999</v>
      </c>
      <c r="CE1199" s="74">
        <f>Assumps!$B$197*HLOOKUP(CE$6,Assumps!$D$198:$W$203,$B1199+3)*HLOOKUP(CE$6,Assumps!$D$198:$W$200,$C1199+1)*HLOOKUP(CE$6,Assumps!$D$198:$W$209,$D1199+6)*HLOOKUP(CE$6,Assumps!$D$198:$W$214,$C$1183+12)</f>
        <v>0.999</v>
      </c>
      <c r="CF1199" s="74">
        <f>Assumps!$B$197*HLOOKUP(CF$6,Assumps!$D$198:$W$203,$B1199+3)*HLOOKUP(CF$6,Assumps!$D$198:$W$200,$C1199+1)*HLOOKUP(CF$6,Assumps!$D$198:$W$209,$D1199+6)*HLOOKUP(CF$6,Assumps!$D$198:$W$214,$C$1183+12)</f>
        <v>0.999</v>
      </c>
      <c r="CG1199" s="74">
        <f>Assumps!$B$197*HLOOKUP(CG$6,Assumps!$D$198:$W$203,$B1199+3)*HLOOKUP(CG$6,Assumps!$D$198:$W$200,$C1199+1)*HLOOKUP(CG$6,Assumps!$D$198:$W$209,$D1199+6)*HLOOKUP(CG$6,Assumps!$D$198:$W$214,$C$1183+12)</f>
        <v>0.999</v>
      </c>
      <c r="CH1199" s="74">
        <f>Assumps!$B$197*HLOOKUP(CH$6,Assumps!$D$198:$W$203,$B1199+3)*HLOOKUP(CH$6,Assumps!$D$198:$W$200,$C1199+1)*HLOOKUP(CH$6,Assumps!$D$198:$W$209,$D1199+6)*HLOOKUP(CH$6,Assumps!$D$198:$W$214,$C$1183+12)</f>
        <v>0.999</v>
      </c>
    </row>
    <row r="1200" spans="2:86">
      <c r="B1200" s="20">
        <v>2</v>
      </c>
      <c r="C1200" s="20">
        <v>1</v>
      </c>
      <c r="D1200" s="20">
        <v>3</v>
      </c>
      <c r="E1200" s="20">
        <v>213</v>
      </c>
      <c r="G1200" s="74">
        <f>Assumps!$B$197*HLOOKUP(G$6,Assumps!$D$198:$W$203,$B1200+3)*HLOOKUP(G$6,Assumps!$D$198:$W$200,$C1200+1)*HLOOKUP(G$6,Assumps!$D$198:$W$209,$D1200+6)*HLOOKUP(G$6,Assumps!$D$198:$W$214,$C$1183+12)</f>
        <v>0.999</v>
      </c>
      <c r="H1200" s="74">
        <f>Assumps!$B$197*HLOOKUP(H$6,Assumps!$D$198:$W$203,$B1200+3)*HLOOKUP(H$6,Assumps!$D$198:$W$200,$C1200+1)*HLOOKUP(H$6,Assumps!$D$198:$W$209,$D1200+6)*HLOOKUP(H$6,Assumps!$D$198:$W$214,$C$1183+12)</f>
        <v>0.999</v>
      </c>
      <c r="I1200" s="74">
        <f>Assumps!$B$197*HLOOKUP(I$6,Assumps!$D$198:$W$203,$B1200+3)*HLOOKUP(I$6,Assumps!$D$198:$W$200,$C1200+1)*HLOOKUP(I$6,Assumps!$D$198:$W$209,$D1200+6)*HLOOKUP(I$6,Assumps!$D$198:$W$214,$C$1183+12)</f>
        <v>0.999</v>
      </c>
      <c r="J1200" s="74">
        <f>Assumps!$B$197*HLOOKUP(J$6,Assumps!$D$198:$W$203,$B1200+3)*HLOOKUP(J$6,Assumps!$D$198:$W$200,$C1200+1)*HLOOKUP(J$6,Assumps!$D$198:$W$209,$D1200+6)*HLOOKUP(J$6,Assumps!$D$198:$W$214,$C$1183+12)</f>
        <v>0.999</v>
      </c>
      <c r="K1200" s="74">
        <f>Assumps!$B$197*HLOOKUP(K$6,Assumps!$D$198:$W$203,$B1200+3)*HLOOKUP(K$6,Assumps!$D$198:$W$200,$C1200+1)*HLOOKUP(K$6,Assumps!$D$198:$W$209,$D1200+6)*HLOOKUP(K$6,Assumps!$D$198:$W$214,$C$1183+12)</f>
        <v>0.999</v>
      </c>
      <c r="L1200" s="74">
        <f>Assumps!$B$197*HLOOKUP(L$6,Assumps!$D$198:$W$203,$B1200+3)*HLOOKUP(L$6,Assumps!$D$198:$W$200,$C1200+1)*HLOOKUP(L$6,Assumps!$D$198:$W$209,$D1200+6)*HLOOKUP(L$6,Assumps!$D$198:$W$214,$C$1183+12)</f>
        <v>0.999</v>
      </c>
      <c r="M1200" s="74">
        <f>Assumps!$B$197*HLOOKUP(M$6,Assumps!$D$198:$W$203,$B1200+3)*HLOOKUP(M$6,Assumps!$D$198:$W$200,$C1200+1)*HLOOKUP(M$6,Assumps!$D$198:$W$209,$D1200+6)*HLOOKUP(M$6,Assumps!$D$198:$W$214,$C$1183+12)</f>
        <v>0.999</v>
      </c>
      <c r="N1200" s="74">
        <f>Assumps!$B$197*HLOOKUP(N$6,Assumps!$D$198:$W$203,$B1200+3)*HLOOKUP(N$6,Assumps!$D$198:$W$200,$C1200+1)*HLOOKUP(N$6,Assumps!$D$198:$W$209,$D1200+6)*HLOOKUP(N$6,Assumps!$D$198:$W$214,$C$1183+12)</f>
        <v>0.999</v>
      </c>
      <c r="O1200" s="74">
        <f>Assumps!$B$197*HLOOKUP(O$6,Assumps!$D$198:$W$203,$B1200+3)*HLOOKUP(O$6,Assumps!$D$198:$W$200,$C1200+1)*HLOOKUP(O$6,Assumps!$D$198:$W$209,$D1200+6)*HLOOKUP(O$6,Assumps!$D$198:$W$214,$C$1183+12)</f>
        <v>0.999</v>
      </c>
      <c r="P1200" s="74">
        <f>Assumps!$B$197*HLOOKUP(P$6,Assumps!$D$198:$W$203,$B1200+3)*HLOOKUP(P$6,Assumps!$D$198:$W$200,$C1200+1)*HLOOKUP(P$6,Assumps!$D$198:$W$209,$D1200+6)*HLOOKUP(P$6,Assumps!$D$198:$W$214,$C$1183+12)</f>
        <v>0.999</v>
      </c>
      <c r="Q1200" s="74">
        <f>Assumps!$B$197*HLOOKUP(Q$6,Assumps!$D$198:$W$203,$B1200+3)*HLOOKUP(Q$6,Assumps!$D$198:$W$200,$C1200+1)*HLOOKUP(Q$6,Assumps!$D$198:$W$209,$D1200+6)*HLOOKUP(Q$6,Assumps!$D$198:$W$214,$C$1183+12)</f>
        <v>0.999</v>
      </c>
      <c r="R1200" s="74">
        <f>Assumps!$B$197*HLOOKUP(R$6,Assumps!$D$198:$W$203,$B1200+3)*HLOOKUP(R$6,Assumps!$D$198:$W$200,$C1200+1)*HLOOKUP(R$6,Assumps!$D$198:$W$209,$D1200+6)*HLOOKUP(R$6,Assumps!$D$198:$W$214,$C$1183+12)</f>
        <v>0.999</v>
      </c>
      <c r="S1200" s="74">
        <f>Assumps!$B$197*HLOOKUP(S$6,Assumps!$D$198:$W$203,$B1200+3)*HLOOKUP(S$6,Assumps!$D$198:$W$200,$C1200+1)*HLOOKUP(S$6,Assumps!$D$198:$W$209,$D1200+6)*HLOOKUP(S$6,Assumps!$D$198:$W$214,$C$1183+12)</f>
        <v>0.999</v>
      </c>
      <c r="T1200" s="74">
        <f>Assumps!$B$197*HLOOKUP(T$6,Assumps!$D$198:$W$203,$B1200+3)*HLOOKUP(T$6,Assumps!$D$198:$W$200,$C1200+1)*HLOOKUP(T$6,Assumps!$D$198:$W$209,$D1200+6)*HLOOKUP(T$6,Assumps!$D$198:$W$214,$C$1183+12)</f>
        <v>0.999</v>
      </c>
      <c r="U1200" s="74">
        <f>Assumps!$B$197*HLOOKUP(U$6,Assumps!$D$198:$W$203,$B1200+3)*HLOOKUP(U$6,Assumps!$D$198:$W$200,$C1200+1)*HLOOKUP(U$6,Assumps!$D$198:$W$209,$D1200+6)*HLOOKUP(U$6,Assumps!$D$198:$W$214,$C$1183+12)</f>
        <v>0.999</v>
      </c>
      <c r="V1200" s="74">
        <f>Assumps!$B$197*HLOOKUP(V$6,Assumps!$D$198:$W$203,$B1200+3)*HLOOKUP(V$6,Assumps!$D$198:$W$200,$C1200+1)*HLOOKUP(V$6,Assumps!$D$198:$W$209,$D1200+6)*HLOOKUP(V$6,Assumps!$D$198:$W$214,$C$1183+12)</f>
        <v>0.999</v>
      </c>
      <c r="W1200" s="74">
        <f>Assumps!$B$197*HLOOKUP(W$6,Assumps!$D$198:$W$203,$B1200+3)*HLOOKUP(W$6,Assumps!$D$198:$W$200,$C1200+1)*HLOOKUP(W$6,Assumps!$D$198:$W$209,$D1200+6)*HLOOKUP(W$6,Assumps!$D$198:$W$214,$C$1183+12)</f>
        <v>0.999</v>
      </c>
      <c r="X1200" s="74">
        <f>Assumps!$B$197*HLOOKUP(X$6,Assumps!$D$198:$W$203,$B1200+3)*HLOOKUP(X$6,Assumps!$D$198:$W$200,$C1200+1)*HLOOKUP(X$6,Assumps!$D$198:$W$209,$D1200+6)*HLOOKUP(X$6,Assumps!$D$198:$W$214,$C$1183+12)</f>
        <v>0.999</v>
      </c>
      <c r="Y1200" s="74">
        <f>Assumps!$B$197*HLOOKUP(Y$6,Assumps!$D$198:$W$203,$B1200+3)*HLOOKUP(Y$6,Assumps!$D$198:$W$200,$C1200+1)*HLOOKUP(Y$6,Assumps!$D$198:$W$209,$D1200+6)*HLOOKUP(Y$6,Assumps!$D$198:$W$214,$C$1183+12)</f>
        <v>0.999</v>
      </c>
      <c r="Z1200" s="74">
        <f>Assumps!$B$197*HLOOKUP(Z$6,Assumps!$D$198:$W$203,$B1200+3)*HLOOKUP(Z$6,Assumps!$D$198:$W$200,$C1200+1)*HLOOKUP(Z$6,Assumps!$D$198:$W$209,$D1200+6)*HLOOKUP(Z$6,Assumps!$D$198:$W$214,$C$1183+12)</f>
        <v>0.999</v>
      </c>
      <c r="AA1200" s="74">
        <f>Assumps!$B$197*HLOOKUP(AA$6,Assumps!$D$198:$W$203,$B1200+3)*HLOOKUP(AA$6,Assumps!$D$198:$W$200,$C1200+1)*HLOOKUP(AA$6,Assumps!$D$198:$W$209,$D1200+6)*HLOOKUP(AA$6,Assumps!$D$198:$W$214,$C$1183+12)</f>
        <v>0.999</v>
      </c>
      <c r="AB1200" s="74">
        <f>Assumps!$B$197*HLOOKUP(AB$6,Assumps!$D$198:$W$203,$B1200+3)*HLOOKUP(AB$6,Assumps!$D$198:$W$200,$C1200+1)*HLOOKUP(AB$6,Assumps!$D$198:$W$209,$D1200+6)*HLOOKUP(AB$6,Assumps!$D$198:$W$214,$C$1183+12)</f>
        <v>0.999</v>
      </c>
      <c r="AC1200" s="74">
        <f>Assumps!$B$197*HLOOKUP(AC$6,Assumps!$D$198:$W$203,$B1200+3)*HLOOKUP(AC$6,Assumps!$D$198:$W$200,$C1200+1)*HLOOKUP(AC$6,Assumps!$D$198:$W$209,$D1200+6)*HLOOKUP(AC$6,Assumps!$D$198:$W$214,$C$1183+12)</f>
        <v>0.999</v>
      </c>
      <c r="AD1200" s="74">
        <f>Assumps!$B$197*HLOOKUP(AD$6,Assumps!$D$198:$W$203,$B1200+3)*HLOOKUP(AD$6,Assumps!$D$198:$W$200,$C1200+1)*HLOOKUP(AD$6,Assumps!$D$198:$W$209,$D1200+6)*HLOOKUP(AD$6,Assumps!$D$198:$W$214,$C$1183+12)</f>
        <v>0.999</v>
      </c>
      <c r="AE1200" s="74">
        <f>Assumps!$B$197*HLOOKUP(AE$6,Assumps!$D$198:$W$203,$B1200+3)*HLOOKUP(AE$6,Assumps!$D$198:$W$200,$C1200+1)*HLOOKUP(AE$6,Assumps!$D$198:$W$209,$D1200+6)*HLOOKUP(AE$6,Assumps!$D$198:$W$214,$C$1183+12)</f>
        <v>0.999</v>
      </c>
      <c r="AF1200" s="74">
        <f>Assumps!$B$197*HLOOKUP(AF$6,Assumps!$D$198:$W$203,$B1200+3)*HLOOKUP(AF$6,Assumps!$D$198:$W$200,$C1200+1)*HLOOKUP(AF$6,Assumps!$D$198:$W$209,$D1200+6)*HLOOKUP(AF$6,Assumps!$D$198:$W$214,$C$1183+12)</f>
        <v>0.999</v>
      </c>
      <c r="AG1200" s="74">
        <f>Assumps!$B$197*HLOOKUP(AG$6,Assumps!$D$198:$W$203,$B1200+3)*HLOOKUP(AG$6,Assumps!$D$198:$W$200,$C1200+1)*HLOOKUP(AG$6,Assumps!$D$198:$W$209,$D1200+6)*HLOOKUP(AG$6,Assumps!$D$198:$W$214,$C$1183+12)</f>
        <v>0.999</v>
      </c>
      <c r="AH1200" s="74">
        <f>Assumps!$B$197*HLOOKUP(AH$6,Assumps!$D$198:$W$203,$B1200+3)*HLOOKUP(AH$6,Assumps!$D$198:$W$200,$C1200+1)*HLOOKUP(AH$6,Assumps!$D$198:$W$209,$D1200+6)*HLOOKUP(AH$6,Assumps!$D$198:$W$214,$C$1183+12)</f>
        <v>0.999</v>
      </c>
      <c r="AI1200" s="74">
        <f>Assumps!$B$197*HLOOKUP(AI$6,Assumps!$D$198:$W$203,$B1200+3)*HLOOKUP(AI$6,Assumps!$D$198:$W$200,$C1200+1)*HLOOKUP(AI$6,Assumps!$D$198:$W$209,$D1200+6)*HLOOKUP(AI$6,Assumps!$D$198:$W$214,$C$1183+12)</f>
        <v>0.999</v>
      </c>
      <c r="AJ1200" s="74">
        <f>Assumps!$B$197*HLOOKUP(AJ$6,Assumps!$D$198:$W$203,$B1200+3)*HLOOKUP(AJ$6,Assumps!$D$198:$W$200,$C1200+1)*HLOOKUP(AJ$6,Assumps!$D$198:$W$209,$D1200+6)*HLOOKUP(AJ$6,Assumps!$D$198:$W$214,$C$1183+12)</f>
        <v>0.999</v>
      </c>
      <c r="AK1200" s="74">
        <f>Assumps!$B$197*HLOOKUP(AK$6,Assumps!$D$198:$W$203,$B1200+3)*HLOOKUP(AK$6,Assumps!$D$198:$W$200,$C1200+1)*HLOOKUP(AK$6,Assumps!$D$198:$W$209,$D1200+6)*HLOOKUP(AK$6,Assumps!$D$198:$W$214,$C$1183+12)</f>
        <v>0.999</v>
      </c>
      <c r="AL1200" s="74">
        <f>Assumps!$B$197*HLOOKUP(AL$6,Assumps!$D$198:$W$203,$B1200+3)*HLOOKUP(AL$6,Assumps!$D$198:$W$200,$C1200+1)*HLOOKUP(AL$6,Assumps!$D$198:$W$209,$D1200+6)*HLOOKUP(AL$6,Assumps!$D$198:$W$214,$C$1183+12)</f>
        <v>0.999</v>
      </c>
      <c r="AM1200" s="74">
        <f>Assumps!$B$197*HLOOKUP(AM$6,Assumps!$D$198:$W$203,$B1200+3)*HLOOKUP(AM$6,Assumps!$D$198:$W$200,$C1200+1)*HLOOKUP(AM$6,Assumps!$D$198:$W$209,$D1200+6)*HLOOKUP(AM$6,Assumps!$D$198:$W$214,$C$1183+12)</f>
        <v>0.999</v>
      </c>
      <c r="AN1200" s="74">
        <f>Assumps!$B$197*HLOOKUP(AN$6,Assumps!$D$198:$W$203,$B1200+3)*HLOOKUP(AN$6,Assumps!$D$198:$W$200,$C1200+1)*HLOOKUP(AN$6,Assumps!$D$198:$W$209,$D1200+6)*HLOOKUP(AN$6,Assumps!$D$198:$W$214,$C$1183+12)</f>
        <v>0.999</v>
      </c>
      <c r="AO1200" s="74">
        <f>Assumps!$B$197*HLOOKUP(AO$6,Assumps!$D$198:$W$203,$B1200+3)*HLOOKUP(AO$6,Assumps!$D$198:$W$200,$C1200+1)*HLOOKUP(AO$6,Assumps!$D$198:$W$209,$D1200+6)*HLOOKUP(AO$6,Assumps!$D$198:$W$214,$C$1183+12)</f>
        <v>0.999</v>
      </c>
      <c r="AP1200" s="74">
        <f>Assumps!$B$197*HLOOKUP(AP$6,Assumps!$D$198:$W$203,$B1200+3)*HLOOKUP(AP$6,Assumps!$D$198:$W$200,$C1200+1)*HLOOKUP(AP$6,Assumps!$D$198:$W$209,$D1200+6)*HLOOKUP(AP$6,Assumps!$D$198:$W$214,$C$1183+12)</f>
        <v>0.999</v>
      </c>
      <c r="AQ1200" s="74">
        <f>Assumps!$B$197*HLOOKUP(AQ$6,Assumps!$D$198:$W$203,$B1200+3)*HLOOKUP(AQ$6,Assumps!$D$198:$W$200,$C1200+1)*HLOOKUP(AQ$6,Assumps!$D$198:$W$209,$D1200+6)*HLOOKUP(AQ$6,Assumps!$D$198:$W$214,$C$1183+12)</f>
        <v>0.999</v>
      </c>
      <c r="AR1200" s="74">
        <f>Assumps!$B$197*HLOOKUP(AR$6,Assumps!$D$198:$W$203,$B1200+3)*HLOOKUP(AR$6,Assumps!$D$198:$W$200,$C1200+1)*HLOOKUP(AR$6,Assumps!$D$198:$W$209,$D1200+6)*HLOOKUP(AR$6,Assumps!$D$198:$W$214,$C$1183+12)</f>
        <v>0.999</v>
      </c>
      <c r="AS1200" s="74">
        <f>Assumps!$B$197*HLOOKUP(AS$6,Assumps!$D$198:$W$203,$B1200+3)*HLOOKUP(AS$6,Assumps!$D$198:$W$200,$C1200+1)*HLOOKUP(AS$6,Assumps!$D$198:$W$209,$D1200+6)*HLOOKUP(AS$6,Assumps!$D$198:$W$214,$C$1183+12)</f>
        <v>0.999</v>
      </c>
      <c r="AT1200" s="74">
        <f>Assumps!$B$197*HLOOKUP(AT$6,Assumps!$D$198:$W$203,$B1200+3)*HLOOKUP(AT$6,Assumps!$D$198:$W$200,$C1200+1)*HLOOKUP(AT$6,Assumps!$D$198:$W$209,$D1200+6)*HLOOKUP(AT$6,Assumps!$D$198:$W$214,$C$1183+12)</f>
        <v>0.999</v>
      </c>
      <c r="AU1200" s="74">
        <f>Assumps!$B$197*HLOOKUP(AU$6,Assumps!$D$198:$W$203,$B1200+3)*HLOOKUP(AU$6,Assumps!$D$198:$W$200,$C1200+1)*HLOOKUP(AU$6,Assumps!$D$198:$W$209,$D1200+6)*HLOOKUP(AU$6,Assumps!$D$198:$W$214,$C$1183+12)</f>
        <v>0.999</v>
      </c>
      <c r="AV1200" s="74">
        <f>Assumps!$B$197*HLOOKUP(AV$6,Assumps!$D$198:$W$203,$B1200+3)*HLOOKUP(AV$6,Assumps!$D$198:$W$200,$C1200+1)*HLOOKUP(AV$6,Assumps!$D$198:$W$209,$D1200+6)*HLOOKUP(AV$6,Assumps!$D$198:$W$214,$C$1183+12)</f>
        <v>0.999</v>
      </c>
      <c r="AW1200" s="74">
        <f>Assumps!$B$197*HLOOKUP(AW$6,Assumps!$D$198:$W$203,$B1200+3)*HLOOKUP(AW$6,Assumps!$D$198:$W$200,$C1200+1)*HLOOKUP(AW$6,Assumps!$D$198:$W$209,$D1200+6)*HLOOKUP(AW$6,Assumps!$D$198:$W$214,$C$1183+12)</f>
        <v>0.999</v>
      </c>
      <c r="AX1200" s="74">
        <f>Assumps!$B$197*HLOOKUP(AX$6,Assumps!$D$198:$W$203,$B1200+3)*HLOOKUP(AX$6,Assumps!$D$198:$W$200,$C1200+1)*HLOOKUP(AX$6,Assumps!$D$198:$W$209,$D1200+6)*HLOOKUP(AX$6,Assumps!$D$198:$W$214,$C$1183+12)</f>
        <v>0.999</v>
      </c>
      <c r="AY1200" s="74">
        <f>Assumps!$B$197*HLOOKUP(AY$6,Assumps!$D$198:$W$203,$B1200+3)*HLOOKUP(AY$6,Assumps!$D$198:$W$200,$C1200+1)*HLOOKUP(AY$6,Assumps!$D$198:$W$209,$D1200+6)*HLOOKUP(AY$6,Assumps!$D$198:$W$214,$C$1183+12)</f>
        <v>0.999</v>
      </c>
      <c r="AZ1200" s="74">
        <f>Assumps!$B$197*HLOOKUP(AZ$6,Assumps!$D$198:$W$203,$B1200+3)*HLOOKUP(AZ$6,Assumps!$D$198:$W$200,$C1200+1)*HLOOKUP(AZ$6,Assumps!$D$198:$W$209,$D1200+6)*HLOOKUP(AZ$6,Assumps!$D$198:$W$214,$C$1183+12)</f>
        <v>0.999</v>
      </c>
      <c r="BA1200" s="74">
        <f>Assumps!$B$197*HLOOKUP(BA$6,Assumps!$D$198:$W$203,$B1200+3)*HLOOKUP(BA$6,Assumps!$D$198:$W$200,$C1200+1)*HLOOKUP(BA$6,Assumps!$D$198:$W$209,$D1200+6)*HLOOKUP(BA$6,Assumps!$D$198:$W$214,$C$1183+12)</f>
        <v>0.999</v>
      </c>
      <c r="BB1200" s="74">
        <f>Assumps!$B$197*HLOOKUP(BB$6,Assumps!$D$198:$W$203,$B1200+3)*HLOOKUP(BB$6,Assumps!$D$198:$W$200,$C1200+1)*HLOOKUP(BB$6,Assumps!$D$198:$W$209,$D1200+6)*HLOOKUP(BB$6,Assumps!$D$198:$W$214,$C$1183+12)</f>
        <v>0.999</v>
      </c>
      <c r="BC1200" s="74">
        <f>Assumps!$B$197*HLOOKUP(BC$6,Assumps!$D$198:$W$203,$B1200+3)*HLOOKUP(BC$6,Assumps!$D$198:$W$200,$C1200+1)*HLOOKUP(BC$6,Assumps!$D$198:$W$209,$D1200+6)*HLOOKUP(BC$6,Assumps!$D$198:$W$214,$C$1183+12)</f>
        <v>0.999</v>
      </c>
      <c r="BD1200" s="74">
        <f>Assumps!$B$197*HLOOKUP(BD$6,Assumps!$D$198:$W$203,$B1200+3)*HLOOKUP(BD$6,Assumps!$D$198:$W$200,$C1200+1)*HLOOKUP(BD$6,Assumps!$D$198:$W$209,$D1200+6)*HLOOKUP(BD$6,Assumps!$D$198:$W$214,$C$1183+12)</f>
        <v>0.999</v>
      </c>
      <c r="BE1200" s="74">
        <f>Assumps!$B$197*HLOOKUP(BE$6,Assumps!$D$198:$W$203,$B1200+3)*HLOOKUP(BE$6,Assumps!$D$198:$W$200,$C1200+1)*HLOOKUP(BE$6,Assumps!$D$198:$W$209,$D1200+6)*HLOOKUP(BE$6,Assumps!$D$198:$W$214,$C$1183+12)</f>
        <v>0.999</v>
      </c>
      <c r="BF1200" s="74">
        <f>Assumps!$B$197*HLOOKUP(BF$6,Assumps!$D$198:$W$203,$B1200+3)*HLOOKUP(BF$6,Assumps!$D$198:$W$200,$C1200+1)*HLOOKUP(BF$6,Assumps!$D$198:$W$209,$D1200+6)*HLOOKUP(BF$6,Assumps!$D$198:$W$214,$C$1183+12)</f>
        <v>0.999</v>
      </c>
      <c r="BG1200" s="74">
        <f>Assumps!$B$197*HLOOKUP(BG$6,Assumps!$D$198:$W$203,$B1200+3)*HLOOKUP(BG$6,Assumps!$D$198:$W$200,$C1200+1)*HLOOKUP(BG$6,Assumps!$D$198:$W$209,$D1200+6)*HLOOKUP(BG$6,Assumps!$D$198:$W$214,$C$1183+12)</f>
        <v>0.999</v>
      </c>
      <c r="BH1200" s="74">
        <f>Assumps!$B$197*HLOOKUP(BH$6,Assumps!$D$198:$W$203,$B1200+3)*HLOOKUP(BH$6,Assumps!$D$198:$W$200,$C1200+1)*HLOOKUP(BH$6,Assumps!$D$198:$W$209,$D1200+6)*HLOOKUP(BH$6,Assumps!$D$198:$W$214,$C$1183+12)</f>
        <v>0.999</v>
      </c>
      <c r="BI1200" s="74">
        <f>Assumps!$B$197*HLOOKUP(BI$6,Assumps!$D$198:$W$203,$B1200+3)*HLOOKUP(BI$6,Assumps!$D$198:$W$200,$C1200+1)*HLOOKUP(BI$6,Assumps!$D$198:$W$209,$D1200+6)*HLOOKUP(BI$6,Assumps!$D$198:$W$214,$C$1183+12)</f>
        <v>0.999</v>
      </c>
      <c r="BJ1200" s="74">
        <f>Assumps!$B$197*HLOOKUP(BJ$6,Assumps!$D$198:$W$203,$B1200+3)*HLOOKUP(BJ$6,Assumps!$D$198:$W$200,$C1200+1)*HLOOKUP(BJ$6,Assumps!$D$198:$W$209,$D1200+6)*HLOOKUP(BJ$6,Assumps!$D$198:$W$214,$C$1183+12)</f>
        <v>0.999</v>
      </c>
      <c r="BK1200" s="74">
        <f>Assumps!$B$197*HLOOKUP(BK$6,Assumps!$D$198:$W$203,$B1200+3)*HLOOKUP(BK$6,Assumps!$D$198:$W$200,$C1200+1)*HLOOKUP(BK$6,Assumps!$D$198:$W$209,$D1200+6)*HLOOKUP(BK$6,Assumps!$D$198:$W$214,$C$1183+12)</f>
        <v>0.999</v>
      </c>
      <c r="BL1200" s="74">
        <f>Assumps!$B$197*HLOOKUP(BL$6,Assumps!$D$198:$W$203,$B1200+3)*HLOOKUP(BL$6,Assumps!$D$198:$W$200,$C1200+1)*HLOOKUP(BL$6,Assumps!$D$198:$W$209,$D1200+6)*HLOOKUP(BL$6,Assumps!$D$198:$W$214,$C$1183+12)</f>
        <v>0.999</v>
      </c>
      <c r="BM1200" s="74">
        <f>Assumps!$B$197*HLOOKUP(BM$6,Assumps!$D$198:$W$203,$B1200+3)*HLOOKUP(BM$6,Assumps!$D$198:$W$200,$C1200+1)*HLOOKUP(BM$6,Assumps!$D$198:$W$209,$D1200+6)*HLOOKUP(BM$6,Assumps!$D$198:$W$214,$C$1183+12)</f>
        <v>0.999</v>
      </c>
      <c r="BN1200" s="74">
        <f>Assumps!$B$197*HLOOKUP(BN$6,Assumps!$D$198:$W$203,$B1200+3)*HLOOKUP(BN$6,Assumps!$D$198:$W$200,$C1200+1)*HLOOKUP(BN$6,Assumps!$D$198:$W$209,$D1200+6)*HLOOKUP(BN$6,Assumps!$D$198:$W$214,$C$1183+12)</f>
        <v>0.999</v>
      </c>
      <c r="BO1200" s="74">
        <f>Assumps!$B$197*HLOOKUP(BO$6,Assumps!$D$198:$W$203,$B1200+3)*HLOOKUP(BO$6,Assumps!$D$198:$W$200,$C1200+1)*HLOOKUP(BO$6,Assumps!$D$198:$W$209,$D1200+6)*HLOOKUP(BO$6,Assumps!$D$198:$W$214,$C$1183+12)</f>
        <v>0.999</v>
      </c>
      <c r="BP1200" s="74">
        <f>Assumps!$B$197*HLOOKUP(BP$6,Assumps!$D$198:$W$203,$B1200+3)*HLOOKUP(BP$6,Assumps!$D$198:$W$200,$C1200+1)*HLOOKUP(BP$6,Assumps!$D$198:$W$209,$D1200+6)*HLOOKUP(BP$6,Assumps!$D$198:$W$214,$C$1183+12)</f>
        <v>0.999</v>
      </c>
      <c r="BQ1200" s="74">
        <f>Assumps!$B$197*HLOOKUP(BQ$6,Assumps!$D$198:$W$203,$B1200+3)*HLOOKUP(BQ$6,Assumps!$D$198:$W$200,$C1200+1)*HLOOKUP(BQ$6,Assumps!$D$198:$W$209,$D1200+6)*HLOOKUP(BQ$6,Assumps!$D$198:$W$214,$C$1183+12)</f>
        <v>0.999</v>
      </c>
      <c r="BR1200" s="74">
        <f>Assumps!$B$197*HLOOKUP(BR$6,Assumps!$D$198:$W$203,$B1200+3)*HLOOKUP(BR$6,Assumps!$D$198:$W$200,$C1200+1)*HLOOKUP(BR$6,Assumps!$D$198:$W$209,$D1200+6)*HLOOKUP(BR$6,Assumps!$D$198:$W$214,$C$1183+12)</f>
        <v>0.999</v>
      </c>
      <c r="BS1200" s="74">
        <f>Assumps!$B$197*HLOOKUP(BS$6,Assumps!$D$198:$W$203,$B1200+3)*HLOOKUP(BS$6,Assumps!$D$198:$W$200,$C1200+1)*HLOOKUP(BS$6,Assumps!$D$198:$W$209,$D1200+6)*HLOOKUP(BS$6,Assumps!$D$198:$W$214,$C$1183+12)</f>
        <v>0.999</v>
      </c>
      <c r="BT1200" s="74">
        <f>Assumps!$B$197*HLOOKUP(BT$6,Assumps!$D$198:$W$203,$B1200+3)*HLOOKUP(BT$6,Assumps!$D$198:$W$200,$C1200+1)*HLOOKUP(BT$6,Assumps!$D$198:$W$209,$D1200+6)*HLOOKUP(BT$6,Assumps!$D$198:$W$214,$C$1183+12)</f>
        <v>0.999</v>
      </c>
      <c r="BU1200" s="74">
        <f>Assumps!$B$197*HLOOKUP(BU$6,Assumps!$D$198:$W$203,$B1200+3)*HLOOKUP(BU$6,Assumps!$D$198:$W$200,$C1200+1)*HLOOKUP(BU$6,Assumps!$D$198:$W$209,$D1200+6)*HLOOKUP(BU$6,Assumps!$D$198:$W$214,$C$1183+12)</f>
        <v>0.999</v>
      </c>
      <c r="BV1200" s="74">
        <f>Assumps!$B$197*HLOOKUP(BV$6,Assumps!$D$198:$W$203,$B1200+3)*HLOOKUP(BV$6,Assumps!$D$198:$W$200,$C1200+1)*HLOOKUP(BV$6,Assumps!$D$198:$W$209,$D1200+6)*HLOOKUP(BV$6,Assumps!$D$198:$W$214,$C$1183+12)</f>
        <v>0.999</v>
      </c>
      <c r="BW1200" s="74">
        <f>Assumps!$B$197*HLOOKUP(BW$6,Assumps!$D$198:$W$203,$B1200+3)*HLOOKUP(BW$6,Assumps!$D$198:$W$200,$C1200+1)*HLOOKUP(BW$6,Assumps!$D$198:$W$209,$D1200+6)*HLOOKUP(BW$6,Assumps!$D$198:$W$214,$C$1183+12)</f>
        <v>0.999</v>
      </c>
      <c r="BX1200" s="74">
        <f>Assumps!$B$197*HLOOKUP(BX$6,Assumps!$D$198:$W$203,$B1200+3)*HLOOKUP(BX$6,Assumps!$D$198:$W$200,$C1200+1)*HLOOKUP(BX$6,Assumps!$D$198:$W$209,$D1200+6)*HLOOKUP(BX$6,Assumps!$D$198:$W$214,$C$1183+12)</f>
        <v>0.999</v>
      </c>
      <c r="BY1200" s="74">
        <f>Assumps!$B$197*HLOOKUP(BY$6,Assumps!$D$198:$W$203,$B1200+3)*HLOOKUP(BY$6,Assumps!$D$198:$W$200,$C1200+1)*HLOOKUP(BY$6,Assumps!$D$198:$W$209,$D1200+6)*HLOOKUP(BY$6,Assumps!$D$198:$W$214,$C$1183+12)</f>
        <v>0.999</v>
      </c>
      <c r="BZ1200" s="74">
        <f>Assumps!$B$197*HLOOKUP(BZ$6,Assumps!$D$198:$W$203,$B1200+3)*HLOOKUP(BZ$6,Assumps!$D$198:$W$200,$C1200+1)*HLOOKUP(BZ$6,Assumps!$D$198:$W$209,$D1200+6)*HLOOKUP(BZ$6,Assumps!$D$198:$W$214,$C$1183+12)</f>
        <v>0.999</v>
      </c>
      <c r="CA1200" s="74">
        <f>Assumps!$B$197*HLOOKUP(CA$6,Assumps!$D$198:$W$203,$B1200+3)*HLOOKUP(CA$6,Assumps!$D$198:$W$200,$C1200+1)*HLOOKUP(CA$6,Assumps!$D$198:$W$209,$D1200+6)*HLOOKUP(CA$6,Assumps!$D$198:$W$214,$C$1183+12)</f>
        <v>0.999</v>
      </c>
      <c r="CB1200" s="74">
        <f>Assumps!$B$197*HLOOKUP(CB$6,Assumps!$D$198:$W$203,$B1200+3)*HLOOKUP(CB$6,Assumps!$D$198:$W$200,$C1200+1)*HLOOKUP(CB$6,Assumps!$D$198:$W$209,$D1200+6)*HLOOKUP(CB$6,Assumps!$D$198:$W$214,$C$1183+12)</f>
        <v>0.999</v>
      </c>
      <c r="CC1200" s="74">
        <f>Assumps!$B$197*HLOOKUP(CC$6,Assumps!$D$198:$W$203,$B1200+3)*HLOOKUP(CC$6,Assumps!$D$198:$W$200,$C1200+1)*HLOOKUP(CC$6,Assumps!$D$198:$W$209,$D1200+6)*HLOOKUP(CC$6,Assumps!$D$198:$W$214,$C$1183+12)</f>
        <v>0.999</v>
      </c>
      <c r="CD1200" s="74">
        <f>Assumps!$B$197*HLOOKUP(CD$6,Assumps!$D$198:$W$203,$B1200+3)*HLOOKUP(CD$6,Assumps!$D$198:$W$200,$C1200+1)*HLOOKUP(CD$6,Assumps!$D$198:$W$209,$D1200+6)*HLOOKUP(CD$6,Assumps!$D$198:$W$214,$C$1183+12)</f>
        <v>0.999</v>
      </c>
      <c r="CE1200" s="74">
        <f>Assumps!$B$197*HLOOKUP(CE$6,Assumps!$D$198:$W$203,$B1200+3)*HLOOKUP(CE$6,Assumps!$D$198:$W$200,$C1200+1)*HLOOKUP(CE$6,Assumps!$D$198:$W$209,$D1200+6)*HLOOKUP(CE$6,Assumps!$D$198:$W$214,$C$1183+12)</f>
        <v>0.999</v>
      </c>
      <c r="CF1200" s="74">
        <f>Assumps!$B$197*HLOOKUP(CF$6,Assumps!$D$198:$W$203,$B1200+3)*HLOOKUP(CF$6,Assumps!$D$198:$W$200,$C1200+1)*HLOOKUP(CF$6,Assumps!$D$198:$W$209,$D1200+6)*HLOOKUP(CF$6,Assumps!$D$198:$W$214,$C$1183+12)</f>
        <v>0.999</v>
      </c>
      <c r="CG1200" s="74">
        <f>Assumps!$B$197*HLOOKUP(CG$6,Assumps!$D$198:$W$203,$B1200+3)*HLOOKUP(CG$6,Assumps!$D$198:$W$200,$C1200+1)*HLOOKUP(CG$6,Assumps!$D$198:$W$209,$D1200+6)*HLOOKUP(CG$6,Assumps!$D$198:$W$214,$C$1183+12)</f>
        <v>0.999</v>
      </c>
      <c r="CH1200" s="74">
        <f>Assumps!$B$197*HLOOKUP(CH$6,Assumps!$D$198:$W$203,$B1200+3)*HLOOKUP(CH$6,Assumps!$D$198:$W$200,$C1200+1)*HLOOKUP(CH$6,Assumps!$D$198:$W$209,$D1200+6)*HLOOKUP(CH$6,Assumps!$D$198:$W$214,$C$1183+12)</f>
        <v>0.999</v>
      </c>
    </row>
    <row r="1201" spans="2:86">
      <c r="B1201" s="20">
        <v>2</v>
      </c>
      <c r="C1201" s="20">
        <v>2</v>
      </c>
      <c r="D1201" s="20">
        <v>3</v>
      </c>
      <c r="E1201" s="20">
        <v>223</v>
      </c>
      <c r="G1201" s="74">
        <f>Assumps!$B$197*HLOOKUP(G$6,Assumps!$D$198:$W$203,$B1201+3)*HLOOKUP(G$6,Assumps!$D$198:$W$200,$C1201+1)*HLOOKUP(G$6,Assumps!$D$198:$W$209,$D1201+6)*HLOOKUP(G$6,Assumps!$D$198:$W$214,$C$1183+12)</f>
        <v>0.999</v>
      </c>
      <c r="H1201" s="74">
        <f>Assumps!$B$197*HLOOKUP(H$6,Assumps!$D$198:$W$203,$B1201+3)*HLOOKUP(H$6,Assumps!$D$198:$W$200,$C1201+1)*HLOOKUP(H$6,Assumps!$D$198:$W$209,$D1201+6)*HLOOKUP(H$6,Assumps!$D$198:$W$214,$C$1183+12)</f>
        <v>0.999</v>
      </c>
      <c r="I1201" s="74">
        <f>Assumps!$B$197*HLOOKUP(I$6,Assumps!$D$198:$W$203,$B1201+3)*HLOOKUP(I$6,Assumps!$D$198:$W$200,$C1201+1)*HLOOKUP(I$6,Assumps!$D$198:$W$209,$D1201+6)*HLOOKUP(I$6,Assumps!$D$198:$W$214,$C$1183+12)</f>
        <v>0.999</v>
      </c>
      <c r="J1201" s="74">
        <f>Assumps!$B$197*HLOOKUP(J$6,Assumps!$D$198:$W$203,$B1201+3)*HLOOKUP(J$6,Assumps!$D$198:$W$200,$C1201+1)*HLOOKUP(J$6,Assumps!$D$198:$W$209,$D1201+6)*HLOOKUP(J$6,Assumps!$D$198:$W$214,$C$1183+12)</f>
        <v>0.999</v>
      </c>
      <c r="K1201" s="74">
        <f>Assumps!$B$197*HLOOKUP(K$6,Assumps!$D$198:$W$203,$B1201+3)*HLOOKUP(K$6,Assumps!$D$198:$W$200,$C1201+1)*HLOOKUP(K$6,Assumps!$D$198:$W$209,$D1201+6)*HLOOKUP(K$6,Assumps!$D$198:$W$214,$C$1183+12)</f>
        <v>0.999</v>
      </c>
      <c r="L1201" s="74">
        <f>Assumps!$B$197*HLOOKUP(L$6,Assumps!$D$198:$W$203,$B1201+3)*HLOOKUP(L$6,Assumps!$D$198:$W$200,$C1201+1)*HLOOKUP(L$6,Assumps!$D$198:$W$209,$D1201+6)*HLOOKUP(L$6,Assumps!$D$198:$W$214,$C$1183+12)</f>
        <v>0.999</v>
      </c>
      <c r="M1201" s="74">
        <f>Assumps!$B$197*HLOOKUP(M$6,Assumps!$D$198:$W$203,$B1201+3)*HLOOKUP(M$6,Assumps!$D$198:$W$200,$C1201+1)*HLOOKUP(M$6,Assumps!$D$198:$W$209,$D1201+6)*HLOOKUP(M$6,Assumps!$D$198:$W$214,$C$1183+12)</f>
        <v>0.999</v>
      </c>
      <c r="N1201" s="74">
        <f>Assumps!$B$197*HLOOKUP(N$6,Assumps!$D$198:$W$203,$B1201+3)*HLOOKUP(N$6,Assumps!$D$198:$W$200,$C1201+1)*HLOOKUP(N$6,Assumps!$D$198:$W$209,$D1201+6)*HLOOKUP(N$6,Assumps!$D$198:$W$214,$C$1183+12)</f>
        <v>0.999</v>
      </c>
      <c r="O1201" s="74">
        <f>Assumps!$B$197*HLOOKUP(O$6,Assumps!$D$198:$W$203,$B1201+3)*HLOOKUP(O$6,Assumps!$D$198:$W$200,$C1201+1)*HLOOKUP(O$6,Assumps!$D$198:$W$209,$D1201+6)*HLOOKUP(O$6,Assumps!$D$198:$W$214,$C$1183+12)</f>
        <v>0.999</v>
      </c>
      <c r="P1201" s="74">
        <f>Assumps!$B$197*HLOOKUP(P$6,Assumps!$D$198:$W$203,$B1201+3)*HLOOKUP(P$6,Assumps!$D$198:$W$200,$C1201+1)*HLOOKUP(P$6,Assumps!$D$198:$W$209,$D1201+6)*HLOOKUP(P$6,Assumps!$D$198:$W$214,$C$1183+12)</f>
        <v>0.999</v>
      </c>
      <c r="Q1201" s="74">
        <f>Assumps!$B$197*HLOOKUP(Q$6,Assumps!$D$198:$W$203,$B1201+3)*HLOOKUP(Q$6,Assumps!$D$198:$W$200,$C1201+1)*HLOOKUP(Q$6,Assumps!$D$198:$W$209,$D1201+6)*HLOOKUP(Q$6,Assumps!$D$198:$W$214,$C$1183+12)</f>
        <v>0.999</v>
      </c>
      <c r="R1201" s="74">
        <f>Assumps!$B$197*HLOOKUP(R$6,Assumps!$D$198:$W$203,$B1201+3)*HLOOKUP(R$6,Assumps!$D$198:$W$200,$C1201+1)*HLOOKUP(R$6,Assumps!$D$198:$W$209,$D1201+6)*HLOOKUP(R$6,Assumps!$D$198:$W$214,$C$1183+12)</f>
        <v>0.999</v>
      </c>
      <c r="S1201" s="74">
        <f>Assumps!$B$197*HLOOKUP(S$6,Assumps!$D$198:$W$203,$B1201+3)*HLOOKUP(S$6,Assumps!$D$198:$W$200,$C1201+1)*HLOOKUP(S$6,Assumps!$D$198:$W$209,$D1201+6)*HLOOKUP(S$6,Assumps!$D$198:$W$214,$C$1183+12)</f>
        <v>0.999</v>
      </c>
      <c r="T1201" s="74">
        <f>Assumps!$B$197*HLOOKUP(T$6,Assumps!$D$198:$W$203,$B1201+3)*HLOOKUP(T$6,Assumps!$D$198:$W$200,$C1201+1)*HLOOKUP(T$6,Assumps!$D$198:$W$209,$D1201+6)*HLOOKUP(T$6,Assumps!$D$198:$W$214,$C$1183+12)</f>
        <v>0.999</v>
      </c>
      <c r="U1201" s="74">
        <f>Assumps!$B$197*HLOOKUP(U$6,Assumps!$D$198:$W$203,$B1201+3)*HLOOKUP(U$6,Assumps!$D$198:$W$200,$C1201+1)*HLOOKUP(U$6,Assumps!$D$198:$W$209,$D1201+6)*HLOOKUP(U$6,Assumps!$D$198:$W$214,$C$1183+12)</f>
        <v>0.999</v>
      </c>
      <c r="V1201" s="74">
        <f>Assumps!$B$197*HLOOKUP(V$6,Assumps!$D$198:$W$203,$B1201+3)*HLOOKUP(V$6,Assumps!$D$198:$W$200,$C1201+1)*HLOOKUP(V$6,Assumps!$D$198:$W$209,$D1201+6)*HLOOKUP(V$6,Assumps!$D$198:$W$214,$C$1183+12)</f>
        <v>0.999</v>
      </c>
      <c r="W1201" s="74">
        <f>Assumps!$B$197*HLOOKUP(W$6,Assumps!$D$198:$W$203,$B1201+3)*HLOOKUP(W$6,Assumps!$D$198:$W$200,$C1201+1)*HLOOKUP(W$6,Assumps!$D$198:$W$209,$D1201+6)*HLOOKUP(W$6,Assumps!$D$198:$W$214,$C$1183+12)</f>
        <v>0.999</v>
      </c>
      <c r="X1201" s="74">
        <f>Assumps!$B$197*HLOOKUP(X$6,Assumps!$D$198:$W$203,$B1201+3)*HLOOKUP(X$6,Assumps!$D$198:$W$200,$C1201+1)*HLOOKUP(X$6,Assumps!$D$198:$W$209,$D1201+6)*HLOOKUP(X$6,Assumps!$D$198:$W$214,$C$1183+12)</f>
        <v>0.999</v>
      </c>
      <c r="Y1201" s="74">
        <f>Assumps!$B$197*HLOOKUP(Y$6,Assumps!$D$198:$W$203,$B1201+3)*HLOOKUP(Y$6,Assumps!$D$198:$W$200,$C1201+1)*HLOOKUP(Y$6,Assumps!$D$198:$W$209,$D1201+6)*HLOOKUP(Y$6,Assumps!$D$198:$W$214,$C$1183+12)</f>
        <v>0.999</v>
      </c>
      <c r="Z1201" s="74">
        <f>Assumps!$B$197*HLOOKUP(Z$6,Assumps!$D$198:$W$203,$B1201+3)*HLOOKUP(Z$6,Assumps!$D$198:$W$200,$C1201+1)*HLOOKUP(Z$6,Assumps!$D$198:$W$209,$D1201+6)*HLOOKUP(Z$6,Assumps!$D$198:$W$214,$C$1183+12)</f>
        <v>0.999</v>
      </c>
      <c r="AA1201" s="74">
        <f>Assumps!$B$197*HLOOKUP(AA$6,Assumps!$D$198:$W$203,$B1201+3)*HLOOKUP(AA$6,Assumps!$D$198:$W$200,$C1201+1)*HLOOKUP(AA$6,Assumps!$D$198:$W$209,$D1201+6)*HLOOKUP(AA$6,Assumps!$D$198:$W$214,$C$1183+12)</f>
        <v>0.999</v>
      </c>
      <c r="AB1201" s="74">
        <f>Assumps!$B$197*HLOOKUP(AB$6,Assumps!$D$198:$W$203,$B1201+3)*HLOOKUP(AB$6,Assumps!$D$198:$W$200,$C1201+1)*HLOOKUP(AB$6,Assumps!$D$198:$W$209,$D1201+6)*HLOOKUP(AB$6,Assumps!$D$198:$W$214,$C$1183+12)</f>
        <v>0.999</v>
      </c>
      <c r="AC1201" s="74">
        <f>Assumps!$B$197*HLOOKUP(AC$6,Assumps!$D$198:$W$203,$B1201+3)*HLOOKUP(AC$6,Assumps!$D$198:$W$200,$C1201+1)*HLOOKUP(AC$6,Assumps!$D$198:$W$209,$D1201+6)*HLOOKUP(AC$6,Assumps!$D$198:$W$214,$C$1183+12)</f>
        <v>0.999</v>
      </c>
      <c r="AD1201" s="74">
        <f>Assumps!$B$197*HLOOKUP(AD$6,Assumps!$D$198:$W$203,$B1201+3)*HLOOKUP(AD$6,Assumps!$D$198:$W$200,$C1201+1)*HLOOKUP(AD$6,Assumps!$D$198:$W$209,$D1201+6)*HLOOKUP(AD$6,Assumps!$D$198:$W$214,$C$1183+12)</f>
        <v>0.999</v>
      </c>
      <c r="AE1201" s="74">
        <f>Assumps!$B$197*HLOOKUP(AE$6,Assumps!$D$198:$W$203,$B1201+3)*HLOOKUP(AE$6,Assumps!$D$198:$W$200,$C1201+1)*HLOOKUP(AE$6,Assumps!$D$198:$W$209,$D1201+6)*HLOOKUP(AE$6,Assumps!$D$198:$W$214,$C$1183+12)</f>
        <v>0.999</v>
      </c>
      <c r="AF1201" s="74">
        <f>Assumps!$B$197*HLOOKUP(AF$6,Assumps!$D$198:$W$203,$B1201+3)*HLOOKUP(AF$6,Assumps!$D$198:$W$200,$C1201+1)*HLOOKUP(AF$6,Assumps!$D$198:$W$209,$D1201+6)*HLOOKUP(AF$6,Assumps!$D$198:$W$214,$C$1183+12)</f>
        <v>0.999</v>
      </c>
      <c r="AG1201" s="74">
        <f>Assumps!$B$197*HLOOKUP(AG$6,Assumps!$D$198:$W$203,$B1201+3)*HLOOKUP(AG$6,Assumps!$D$198:$W$200,$C1201+1)*HLOOKUP(AG$6,Assumps!$D$198:$W$209,$D1201+6)*HLOOKUP(AG$6,Assumps!$D$198:$W$214,$C$1183+12)</f>
        <v>0.999</v>
      </c>
      <c r="AH1201" s="74">
        <f>Assumps!$B$197*HLOOKUP(AH$6,Assumps!$D$198:$W$203,$B1201+3)*HLOOKUP(AH$6,Assumps!$D$198:$W$200,$C1201+1)*HLOOKUP(AH$6,Assumps!$D$198:$W$209,$D1201+6)*HLOOKUP(AH$6,Assumps!$D$198:$W$214,$C$1183+12)</f>
        <v>0.999</v>
      </c>
      <c r="AI1201" s="74">
        <f>Assumps!$B$197*HLOOKUP(AI$6,Assumps!$D$198:$W$203,$B1201+3)*HLOOKUP(AI$6,Assumps!$D$198:$W$200,$C1201+1)*HLOOKUP(AI$6,Assumps!$D$198:$W$209,$D1201+6)*HLOOKUP(AI$6,Assumps!$D$198:$W$214,$C$1183+12)</f>
        <v>0.999</v>
      </c>
      <c r="AJ1201" s="74">
        <f>Assumps!$B$197*HLOOKUP(AJ$6,Assumps!$D$198:$W$203,$B1201+3)*HLOOKUP(AJ$6,Assumps!$D$198:$W$200,$C1201+1)*HLOOKUP(AJ$6,Assumps!$D$198:$W$209,$D1201+6)*HLOOKUP(AJ$6,Assumps!$D$198:$W$214,$C$1183+12)</f>
        <v>0.999</v>
      </c>
      <c r="AK1201" s="74">
        <f>Assumps!$B$197*HLOOKUP(AK$6,Assumps!$D$198:$W$203,$B1201+3)*HLOOKUP(AK$6,Assumps!$D$198:$W$200,$C1201+1)*HLOOKUP(AK$6,Assumps!$D$198:$W$209,$D1201+6)*HLOOKUP(AK$6,Assumps!$D$198:$W$214,$C$1183+12)</f>
        <v>0.999</v>
      </c>
      <c r="AL1201" s="74">
        <f>Assumps!$B$197*HLOOKUP(AL$6,Assumps!$D$198:$W$203,$B1201+3)*HLOOKUP(AL$6,Assumps!$D$198:$W$200,$C1201+1)*HLOOKUP(AL$6,Assumps!$D$198:$W$209,$D1201+6)*HLOOKUP(AL$6,Assumps!$D$198:$W$214,$C$1183+12)</f>
        <v>0.999</v>
      </c>
      <c r="AM1201" s="74">
        <f>Assumps!$B$197*HLOOKUP(AM$6,Assumps!$D$198:$W$203,$B1201+3)*HLOOKUP(AM$6,Assumps!$D$198:$W$200,$C1201+1)*HLOOKUP(AM$6,Assumps!$D$198:$W$209,$D1201+6)*HLOOKUP(AM$6,Assumps!$D$198:$W$214,$C$1183+12)</f>
        <v>0.999</v>
      </c>
      <c r="AN1201" s="74">
        <f>Assumps!$B$197*HLOOKUP(AN$6,Assumps!$D$198:$W$203,$B1201+3)*HLOOKUP(AN$6,Assumps!$D$198:$W$200,$C1201+1)*HLOOKUP(AN$6,Assumps!$D$198:$W$209,$D1201+6)*HLOOKUP(AN$6,Assumps!$D$198:$W$214,$C$1183+12)</f>
        <v>0.999</v>
      </c>
      <c r="AO1201" s="74">
        <f>Assumps!$B$197*HLOOKUP(AO$6,Assumps!$D$198:$W$203,$B1201+3)*HLOOKUP(AO$6,Assumps!$D$198:$W$200,$C1201+1)*HLOOKUP(AO$6,Assumps!$D$198:$W$209,$D1201+6)*HLOOKUP(AO$6,Assumps!$D$198:$W$214,$C$1183+12)</f>
        <v>0.999</v>
      </c>
      <c r="AP1201" s="74">
        <f>Assumps!$B$197*HLOOKUP(AP$6,Assumps!$D$198:$W$203,$B1201+3)*HLOOKUP(AP$6,Assumps!$D$198:$W$200,$C1201+1)*HLOOKUP(AP$6,Assumps!$D$198:$W$209,$D1201+6)*HLOOKUP(AP$6,Assumps!$D$198:$W$214,$C$1183+12)</f>
        <v>0.999</v>
      </c>
      <c r="AQ1201" s="74">
        <f>Assumps!$B$197*HLOOKUP(AQ$6,Assumps!$D$198:$W$203,$B1201+3)*HLOOKUP(AQ$6,Assumps!$D$198:$W$200,$C1201+1)*HLOOKUP(AQ$6,Assumps!$D$198:$W$209,$D1201+6)*HLOOKUP(AQ$6,Assumps!$D$198:$W$214,$C$1183+12)</f>
        <v>0.999</v>
      </c>
      <c r="AR1201" s="74">
        <f>Assumps!$B$197*HLOOKUP(AR$6,Assumps!$D$198:$W$203,$B1201+3)*HLOOKUP(AR$6,Assumps!$D$198:$W$200,$C1201+1)*HLOOKUP(AR$6,Assumps!$D$198:$W$209,$D1201+6)*HLOOKUP(AR$6,Assumps!$D$198:$W$214,$C$1183+12)</f>
        <v>0.999</v>
      </c>
      <c r="AS1201" s="74">
        <f>Assumps!$B$197*HLOOKUP(AS$6,Assumps!$D$198:$W$203,$B1201+3)*HLOOKUP(AS$6,Assumps!$D$198:$W$200,$C1201+1)*HLOOKUP(AS$6,Assumps!$D$198:$W$209,$D1201+6)*HLOOKUP(AS$6,Assumps!$D$198:$W$214,$C$1183+12)</f>
        <v>0.999</v>
      </c>
      <c r="AT1201" s="74">
        <f>Assumps!$B$197*HLOOKUP(AT$6,Assumps!$D$198:$W$203,$B1201+3)*HLOOKUP(AT$6,Assumps!$D$198:$W$200,$C1201+1)*HLOOKUP(AT$6,Assumps!$D$198:$W$209,$D1201+6)*HLOOKUP(AT$6,Assumps!$D$198:$W$214,$C$1183+12)</f>
        <v>0.999</v>
      </c>
      <c r="AU1201" s="74">
        <f>Assumps!$B$197*HLOOKUP(AU$6,Assumps!$D$198:$W$203,$B1201+3)*HLOOKUP(AU$6,Assumps!$D$198:$W$200,$C1201+1)*HLOOKUP(AU$6,Assumps!$D$198:$W$209,$D1201+6)*HLOOKUP(AU$6,Assumps!$D$198:$W$214,$C$1183+12)</f>
        <v>0.999</v>
      </c>
      <c r="AV1201" s="74">
        <f>Assumps!$B$197*HLOOKUP(AV$6,Assumps!$D$198:$W$203,$B1201+3)*HLOOKUP(AV$6,Assumps!$D$198:$W$200,$C1201+1)*HLOOKUP(AV$6,Assumps!$D$198:$W$209,$D1201+6)*HLOOKUP(AV$6,Assumps!$D$198:$W$214,$C$1183+12)</f>
        <v>0.999</v>
      </c>
      <c r="AW1201" s="74">
        <f>Assumps!$B$197*HLOOKUP(AW$6,Assumps!$D$198:$W$203,$B1201+3)*HLOOKUP(AW$6,Assumps!$D$198:$W$200,$C1201+1)*HLOOKUP(AW$6,Assumps!$D$198:$W$209,$D1201+6)*HLOOKUP(AW$6,Assumps!$D$198:$W$214,$C$1183+12)</f>
        <v>0.999</v>
      </c>
      <c r="AX1201" s="74">
        <f>Assumps!$B$197*HLOOKUP(AX$6,Assumps!$D$198:$W$203,$B1201+3)*HLOOKUP(AX$6,Assumps!$D$198:$W$200,$C1201+1)*HLOOKUP(AX$6,Assumps!$D$198:$W$209,$D1201+6)*HLOOKUP(AX$6,Assumps!$D$198:$W$214,$C$1183+12)</f>
        <v>0.999</v>
      </c>
      <c r="AY1201" s="74">
        <f>Assumps!$B$197*HLOOKUP(AY$6,Assumps!$D$198:$W$203,$B1201+3)*HLOOKUP(AY$6,Assumps!$D$198:$W$200,$C1201+1)*HLOOKUP(AY$6,Assumps!$D$198:$W$209,$D1201+6)*HLOOKUP(AY$6,Assumps!$D$198:$W$214,$C$1183+12)</f>
        <v>0.999</v>
      </c>
      <c r="AZ1201" s="74">
        <f>Assumps!$B$197*HLOOKUP(AZ$6,Assumps!$D$198:$W$203,$B1201+3)*HLOOKUP(AZ$6,Assumps!$D$198:$W$200,$C1201+1)*HLOOKUP(AZ$6,Assumps!$D$198:$W$209,$D1201+6)*HLOOKUP(AZ$6,Assumps!$D$198:$W$214,$C$1183+12)</f>
        <v>0.999</v>
      </c>
      <c r="BA1201" s="74">
        <f>Assumps!$B$197*HLOOKUP(BA$6,Assumps!$D$198:$W$203,$B1201+3)*HLOOKUP(BA$6,Assumps!$D$198:$W$200,$C1201+1)*HLOOKUP(BA$6,Assumps!$D$198:$W$209,$D1201+6)*HLOOKUP(BA$6,Assumps!$D$198:$W$214,$C$1183+12)</f>
        <v>0.999</v>
      </c>
      <c r="BB1201" s="74">
        <f>Assumps!$B$197*HLOOKUP(BB$6,Assumps!$D$198:$W$203,$B1201+3)*HLOOKUP(BB$6,Assumps!$D$198:$W$200,$C1201+1)*HLOOKUP(BB$6,Assumps!$D$198:$W$209,$D1201+6)*HLOOKUP(BB$6,Assumps!$D$198:$W$214,$C$1183+12)</f>
        <v>0.999</v>
      </c>
      <c r="BC1201" s="74">
        <f>Assumps!$B$197*HLOOKUP(BC$6,Assumps!$D$198:$W$203,$B1201+3)*HLOOKUP(BC$6,Assumps!$D$198:$W$200,$C1201+1)*HLOOKUP(BC$6,Assumps!$D$198:$W$209,$D1201+6)*HLOOKUP(BC$6,Assumps!$D$198:$W$214,$C$1183+12)</f>
        <v>0.999</v>
      </c>
      <c r="BD1201" s="74">
        <f>Assumps!$B$197*HLOOKUP(BD$6,Assumps!$D$198:$W$203,$B1201+3)*HLOOKUP(BD$6,Assumps!$D$198:$W$200,$C1201+1)*HLOOKUP(BD$6,Assumps!$D$198:$W$209,$D1201+6)*HLOOKUP(BD$6,Assumps!$D$198:$W$214,$C$1183+12)</f>
        <v>0.999</v>
      </c>
      <c r="BE1201" s="74">
        <f>Assumps!$B$197*HLOOKUP(BE$6,Assumps!$D$198:$W$203,$B1201+3)*HLOOKUP(BE$6,Assumps!$D$198:$W$200,$C1201+1)*HLOOKUP(BE$6,Assumps!$D$198:$W$209,$D1201+6)*HLOOKUP(BE$6,Assumps!$D$198:$W$214,$C$1183+12)</f>
        <v>0.999</v>
      </c>
      <c r="BF1201" s="74">
        <f>Assumps!$B$197*HLOOKUP(BF$6,Assumps!$D$198:$W$203,$B1201+3)*HLOOKUP(BF$6,Assumps!$D$198:$W$200,$C1201+1)*HLOOKUP(BF$6,Assumps!$D$198:$W$209,$D1201+6)*HLOOKUP(BF$6,Assumps!$D$198:$W$214,$C$1183+12)</f>
        <v>0.999</v>
      </c>
      <c r="BG1201" s="74">
        <f>Assumps!$B$197*HLOOKUP(BG$6,Assumps!$D$198:$W$203,$B1201+3)*HLOOKUP(BG$6,Assumps!$D$198:$W$200,$C1201+1)*HLOOKUP(BG$6,Assumps!$D$198:$W$209,$D1201+6)*HLOOKUP(BG$6,Assumps!$D$198:$W$214,$C$1183+12)</f>
        <v>0.999</v>
      </c>
      <c r="BH1201" s="74">
        <f>Assumps!$B$197*HLOOKUP(BH$6,Assumps!$D$198:$W$203,$B1201+3)*HLOOKUP(BH$6,Assumps!$D$198:$W$200,$C1201+1)*HLOOKUP(BH$6,Assumps!$D$198:$W$209,$D1201+6)*HLOOKUP(BH$6,Assumps!$D$198:$W$214,$C$1183+12)</f>
        <v>0.999</v>
      </c>
      <c r="BI1201" s="74">
        <f>Assumps!$B$197*HLOOKUP(BI$6,Assumps!$D$198:$W$203,$B1201+3)*HLOOKUP(BI$6,Assumps!$D$198:$W$200,$C1201+1)*HLOOKUP(BI$6,Assumps!$D$198:$W$209,$D1201+6)*HLOOKUP(BI$6,Assumps!$D$198:$W$214,$C$1183+12)</f>
        <v>0.999</v>
      </c>
      <c r="BJ1201" s="74">
        <f>Assumps!$B$197*HLOOKUP(BJ$6,Assumps!$D$198:$W$203,$B1201+3)*HLOOKUP(BJ$6,Assumps!$D$198:$W$200,$C1201+1)*HLOOKUP(BJ$6,Assumps!$D$198:$W$209,$D1201+6)*HLOOKUP(BJ$6,Assumps!$D$198:$W$214,$C$1183+12)</f>
        <v>0.999</v>
      </c>
      <c r="BK1201" s="74">
        <f>Assumps!$B$197*HLOOKUP(BK$6,Assumps!$D$198:$W$203,$B1201+3)*HLOOKUP(BK$6,Assumps!$D$198:$W$200,$C1201+1)*HLOOKUP(BK$6,Assumps!$D$198:$W$209,$D1201+6)*HLOOKUP(BK$6,Assumps!$D$198:$W$214,$C$1183+12)</f>
        <v>0.999</v>
      </c>
      <c r="BL1201" s="74">
        <f>Assumps!$B$197*HLOOKUP(BL$6,Assumps!$D$198:$W$203,$B1201+3)*HLOOKUP(BL$6,Assumps!$D$198:$W$200,$C1201+1)*HLOOKUP(BL$6,Assumps!$D$198:$W$209,$D1201+6)*HLOOKUP(BL$6,Assumps!$D$198:$W$214,$C$1183+12)</f>
        <v>0.999</v>
      </c>
      <c r="BM1201" s="74">
        <f>Assumps!$B$197*HLOOKUP(BM$6,Assumps!$D$198:$W$203,$B1201+3)*HLOOKUP(BM$6,Assumps!$D$198:$W$200,$C1201+1)*HLOOKUP(BM$6,Assumps!$D$198:$W$209,$D1201+6)*HLOOKUP(BM$6,Assumps!$D$198:$W$214,$C$1183+12)</f>
        <v>0.999</v>
      </c>
      <c r="BN1201" s="74">
        <f>Assumps!$B$197*HLOOKUP(BN$6,Assumps!$D$198:$W$203,$B1201+3)*HLOOKUP(BN$6,Assumps!$D$198:$W$200,$C1201+1)*HLOOKUP(BN$6,Assumps!$D$198:$W$209,$D1201+6)*HLOOKUP(BN$6,Assumps!$D$198:$W$214,$C$1183+12)</f>
        <v>0.999</v>
      </c>
      <c r="BO1201" s="74">
        <f>Assumps!$B$197*HLOOKUP(BO$6,Assumps!$D$198:$W$203,$B1201+3)*HLOOKUP(BO$6,Assumps!$D$198:$W$200,$C1201+1)*HLOOKUP(BO$6,Assumps!$D$198:$W$209,$D1201+6)*HLOOKUP(BO$6,Assumps!$D$198:$W$214,$C$1183+12)</f>
        <v>0.999</v>
      </c>
      <c r="BP1201" s="74">
        <f>Assumps!$B$197*HLOOKUP(BP$6,Assumps!$D$198:$W$203,$B1201+3)*HLOOKUP(BP$6,Assumps!$D$198:$W$200,$C1201+1)*HLOOKUP(BP$6,Assumps!$D$198:$W$209,$D1201+6)*HLOOKUP(BP$6,Assumps!$D$198:$W$214,$C$1183+12)</f>
        <v>0.999</v>
      </c>
      <c r="BQ1201" s="74">
        <f>Assumps!$B$197*HLOOKUP(BQ$6,Assumps!$D$198:$W$203,$B1201+3)*HLOOKUP(BQ$6,Assumps!$D$198:$W$200,$C1201+1)*HLOOKUP(BQ$6,Assumps!$D$198:$W$209,$D1201+6)*HLOOKUP(BQ$6,Assumps!$D$198:$W$214,$C$1183+12)</f>
        <v>0.999</v>
      </c>
      <c r="BR1201" s="74">
        <f>Assumps!$B$197*HLOOKUP(BR$6,Assumps!$D$198:$W$203,$B1201+3)*HLOOKUP(BR$6,Assumps!$D$198:$W$200,$C1201+1)*HLOOKUP(BR$6,Assumps!$D$198:$W$209,$D1201+6)*HLOOKUP(BR$6,Assumps!$D$198:$W$214,$C$1183+12)</f>
        <v>0.999</v>
      </c>
      <c r="BS1201" s="74">
        <f>Assumps!$B$197*HLOOKUP(BS$6,Assumps!$D$198:$W$203,$B1201+3)*HLOOKUP(BS$6,Assumps!$D$198:$W$200,$C1201+1)*HLOOKUP(BS$6,Assumps!$D$198:$W$209,$D1201+6)*HLOOKUP(BS$6,Assumps!$D$198:$W$214,$C$1183+12)</f>
        <v>0.999</v>
      </c>
      <c r="BT1201" s="74">
        <f>Assumps!$B$197*HLOOKUP(BT$6,Assumps!$D$198:$W$203,$B1201+3)*HLOOKUP(BT$6,Assumps!$D$198:$W$200,$C1201+1)*HLOOKUP(BT$6,Assumps!$D$198:$W$209,$D1201+6)*HLOOKUP(BT$6,Assumps!$D$198:$W$214,$C$1183+12)</f>
        <v>0.999</v>
      </c>
      <c r="BU1201" s="74">
        <f>Assumps!$B$197*HLOOKUP(BU$6,Assumps!$D$198:$W$203,$B1201+3)*HLOOKUP(BU$6,Assumps!$D$198:$W$200,$C1201+1)*HLOOKUP(BU$6,Assumps!$D$198:$W$209,$D1201+6)*HLOOKUP(BU$6,Assumps!$D$198:$W$214,$C$1183+12)</f>
        <v>0.999</v>
      </c>
      <c r="BV1201" s="74">
        <f>Assumps!$B$197*HLOOKUP(BV$6,Assumps!$D$198:$W$203,$B1201+3)*HLOOKUP(BV$6,Assumps!$D$198:$W$200,$C1201+1)*HLOOKUP(BV$6,Assumps!$D$198:$W$209,$D1201+6)*HLOOKUP(BV$6,Assumps!$D$198:$W$214,$C$1183+12)</f>
        <v>0.999</v>
      </c>
      <c r="BW1201" s="74">
        <f>Assumps!$B$197*HLOOKUP(BW$6,Assumps!$D$198:$W$203,$B1201+3)*HLOOKUP(BW$6,Assumps!$D$198:$W$200,$C1201+1)*HLOOKUP(BW$6,Assumps!$D$198:$W$209,$D1201+6)*HLOOKUP(BW$6,Assumps!$D$198:$W$214,$C$1183+12)</f>
        <v>0.999</v>
      </c>
      <c r="BX1201" s="74">
        <f>Assumps!$B$197*HLOOKUP(BX$6,Assumps!$D$198:$W$203,$B1201+3)*HLOOKUP(BX$6,Assumps!$D$198:$W$200,$C1201+1)*HLOOKUP(BX$6,Assumps!$D$198:$W$209,$D1201+6)*HLOOKUP(BX$6,Assumps!$D$198:$W$214,$C$1183+12)</f>
        <v>0.999</v>
      </c>
      <c r="BY1201" s="74">
        <f>Assumps!$B$197*HLOOKUP(BY$6,Assumps!$D$198:$W$203,$B1201+3)*HLOOKUP(BY$6,Assumps!$D$198:$W$200,$C1201+1)*HLOOKUP(BY$6,Assumps!$D$198:$W$209,$D1201+6)*HLOOKUP(BY$6,Assumps!$D$198:$W$214,$C$1183+12)</f>
        <v>0.999</v>
      </c>
      <c r="BZ1201" s="74">
        <f>Assumps!$B$197*HLOOKUP(BZ$6,Assumps!$D$198:$W$203,$B1201+3)*HLOOKUP(BZ$6,Assumps!$D$198:$W$200,$C1201+1)*HLOOKUP(BZ$6,Assumps!$D$198:$W$209,$D1201+6)*HLOOKUP(BZ$6,Assumps!$D$198:$W$214,$C$1183+12)</f>
        <v>0.999</v>
      </c>
      <c r="CA1201" s="74">
        <f>Assumps!$B$197*HLOOKUP(CA$6,Assumps!$D$198:$W$203,$B1201+3)*HLOOKUP(CA$6,Assumps!$D$198:$W$200,$C1201+1)*HLOOKUP(CA$6,Assumps!$D$198:$W$209,$D1201+6)*HLOOKUP(CA$6,Assumps!$D$198:$W$214,$C$1183+12)</f>
        <v>0.999</v>
      </c>
      <c r="CB1201" s="74">
        <f>Assumps!$B$197*HLOOKUP(CB$6,Assumps!$D$198:$W$203,$B1201+3)*HLOOKUP(CB$6,Assumps!$D$198:$W$200,$C1201+1)*HLOOKUP(CB$6,Assumps!$D$198:$W$209,$D1201+6)*HLOOKUP(CB$6,Assumps!$D$198:$W$214,$C$1183+12)</f>
        <v>0.999</v>
      </c>
      <c r="CC1201" s="74">
        <f>Assumps!$B$197*HLOOKUP(CC$6,Assumps!$D$198:$W$203,$B1201+3)*HLOOKUP(CC$6,Assumps!$D$198:$W$200,$C1201+1)*HLOOKUP(CC$6,Assumps!$D$198:$W$209,$D1201+6)*HLOOKUP(CC$6,Assumps!$D$198:$W$214,$C$1183+12)</f>
        <v>0.999</v>
      </c>
      <c r="CD1201" s="74">
        <f>Assumps!$B$197*HLOOKUP(CD$6,Assumps!$D$198:$W$203,$B1201+3)*HLOOKUP(CD$6,Assumps!$D$198:$W$200,$C1201+1)*HLOOKUP(CD$6,Assumps!$D$198:$W$209,$D1201+6)*HLOOKUP(CD$6,Assumps!$D$198:$W$214,$C$1183+12)</f>
        <v>0.999</v>
      </c>
      <c r="CE1201" s="74">
        <f>Assumps!$B$197*HLOOKUP(CE$6,Assumps!$D$198:$W$203,$B1201+3)*HLOOKUP(CE$6,Assumps!$D$198:$W$200,$C1201+1)*HLOOKUP(CE$6,Assumps!$D$198:$W$209,$D1201+6)*HLOOKUP(CE$6,Assumps!$D$198:$W$214,$C$1183+12)</f>
        <v>0.999</v>
      </c>
      <c r="CF1201" s="74">
        <f>Assumps!$B$197*HLOOKUP(CF$6,Assumps!$D$198:$W$203,$B1201+3)*HLOOKUP(CF$6,Assumps!$D$198:$W$200,$C1201+1)*HLOOKUP(CF$6,Assumps!$D$198:$W$209,$D1201+6)*HLOOKUP(CF$6,Assumps!$D$198:$W$214,$C$1183+12)</f>
        <v>0.999</v>
      </c>
      <c r="CG1201" s="74">
        <f>Assumps!$B$197*HLOOKUP(CG$6,Assumps!$D$198:$W$203,$B1201+3)*HLOOKUP(CG$6,Assumps!$D$198:$W$200,$C1201+1)*HLOOKUP(CG$6,Assumps!$D$198:$W$209,$D1201+6)*HLOOKUP(CG$6,Assumps!$D$198:$W$214,$C$1183+12)</f>
        <v>0.999</v>
      </c>
      <c r="CH1201" s="74">
        <f>Assumps!$B$197*HLOOKUP(CH$6,Assumps!$D$198:$W$203,$B1201+3)*HLOOKUP(CH$6,Assumps!$D$198:$W$200,$C1201+1)*HLOOKUP(CH$6,Assumps!$D$198:$W$209,$D1201+6)*HLOOKUP(CH$6,Assumps!$D$198:$W$214,$C$1183+12)</f>
        <v>0.999</v>
      </c>
    </row>
    <row r="1202" spans="2:86">
      <c r="B1202" s="20">
        <v>2</v>
      </c>
      <c r="C1202" s="20">
        <v>1</v>
      </c>
      <c r="D1202" s="20">
        <v>4</v>
      </c>
      <c r="E1202" s="20">
        <v>214</v>
      </c>
      <c r="G1202" s="74">
        <f>Assumps!$B$197*HLOOKUP(G$6,Assumps!$D$198:$W$203,$B1202+3)*HLOOKUP(G$6,Assumps!$D$198:$W$200,$C1202+1)*HLOOKUP(G$6,Assumps!$D$198:$W$209,$D1202+6)*HLOOKUP(G$6,Assumps!$D$198:$W$214,$C$1183+12)</f>
        <v>0.999</v>
      </c>
      <c r="H1202" s="74">
        <f>Assumps!$B$197*HLOOKUP(H$6,Assumps!$D$198:$W$203,$B1202+3)*HLOOKUP(H$6,Assumps!$D$198:$W$200,$C1202+1)*HLOOKUP(H$6,Assumps!$D$198:$W$209,$D1202+6)*HLOOKUP(H$6,Assumps!$D$198:$W$214,$C$1183+12)</f>
        <v>0.999</v>
      </c>
      <c r="I1202" s="74">
        <f>Assumps!$B$197*HLOOKUP(I$6,Assumps!$D$198:$W$203,$B1202+3)*HLOOKUP(I$6,Assumps!$D$198:$W$200,$C1202+1)*HLOOKUP(I$6,Assumps!$D$198:$W$209,$D1202+6)*HLOOKUP(I$6,Assumps!$D$198:$W$214,$C$1183+12)</f>
        <v>0.999</v>
      </c>
      <c r="J1202" s="74">
        <f>Assumps!$B$197*HLOOKUP(J$6,Assumps!$D$198:$W$203,$B1202+3)*HLOOKUP(J$6,Assumps!$D$198:$W$200,$C1202+1)*HLOOKUP(J$6,Assumps!$D$198:$W$209,$D1202+6)*HLOOKUP(J$6,Assumps!$D$198:$W$214,$C$1183+12)</f>
        <v>0.999</v>
      </c>
      <c r="K1202" s="74">
        <f>Assumps!$B$197*HLOOKUP(K$6,Assumps!$D$198:$W$203,$B1202+3)*HLOOKUP(K$6,Assumps!$D$198:$W$200,$C1202+1)*HLOOKUP(K$6,Assumps!$D$198:$W$209,$D1202+6)*HLOOKUP(K$6,Assumps!$D$198:$W$214,$C$1183+12)</f>
        <v>0.999</v>
      </c>
      <c r="L1202" s="74">
        <f>Assumps!$B$197*HLOOKUP(L$6,Assumps!$D$198:$W$203,$B1202+3)*HLOOKUP(L$6,Assumps!$D$198:$W$200,$C1202+1)*HLOOKUP(L$6,Assumps!$D$198:$W$209,$D1202+6)*HLOOKUP(L$6,Assumps!$D$198:$W$214,$C$1183+12)</f>
        <v>0.999</v>
      </c>
      <c r="M1202" s="74">
        <f>Assumps!$B$197*HLOOKUP(M$6,Assumps!$D$198:$W$203,$B1202+3)*HLOOKUP(M$6,Assumps!$D$198:$W$200,$C1202+1)*HLOOKUP(M$6,Assumps!$D$198:$W$209,$D1202+6)*HLOOKUP(M$6,Assumps!$D$198:$W$214,$C$1183+12)</f>
        <v>0.999</v>
      </c>
      <c r="N1202" s="74">
        <f>Assumps!$B$197*HLOOKUP(N$6,Assumps!$D$198:$W$203,$B1202+3)*HLOOKUP(N$6,Assumps!$D$198:$W$200,$C1202+1)*HLOOKUP(N$6,Assumps!$D$198:$W$209,$D1202+6)*HLOOKUP(N$6,Assumps!$D$198:$W$214,$C$1183+12)</f>
        <v>0.999</v>
      </c>
      <c r="O1202" s="74">
        <f>Assumps!$B$197*HLOOKUP(O$6,Assumps!$D$198:$W$203,$B1202+3)*HLOOKUP(O$6,Assumps!$D$198:$W$200,$C1202+1)*HLOOKUP(O$6,Assumps!$D$198:$W$209,$D1202+6)*HLOOKUP(O$6,Assumps!$D$198:$W$214,$C$1183+12)</f>
        <v>0.999</v>
      </c>
      <c r="P1202" s="74">
        <f>Assumps!$B$197*HLOOKUP(P$6,Assumps!$D$198:$W$203,$B1202+3)*HLOOKUP(P$6,Assumps!$D$198:$W$200,$C1202+1)*HLOOKUP(P$6,Assumps!$D$198:$W$209,$D1202+6)*HLOOKUP(P$6,Assumps!$D$198:$W$214,$C$1183+12)</f>
        <v>0.999</v>
      </c>
      <c r="Q1202" s="74">
        <f>Assumps!$B$197*HLOOKUP(Q$6,Assumps!$D$198:$W$203,$B1202+3)*HLOOKUP(Q$6,Assumps!$D$198:$W$200,$C1202+1)*HLOOKUP(Q$6,Assumps!$D$198:$W$209,$D1202+6)*HLOOKUP(Q$6,Assumps!$D$198:$W$214,$C$1183+12)</f>
        <v>0.999</v>
      </c>
      <c r="R1202" s="74">
        <f>Assumps!$B$197*HLOOKUP(R$6,Assumps!$D$198:$W$203,$B1202+3)*HLOOKUP(R$6,Assumps!$D$198:$W$200,$C1202+1)*HLOOKUP(R$6,Assumps!$D$198:$W$209,$D1202+6)*HLOOKUP(R$6,Assumps!$D$198:$W$214,$C$1183+12)</f>
        <v>0.999</v>
      </c>
      <c r="S1202" s="74">
        <f>Assumps!$B$197*HLOOKUP(S$6,Assumps!$D$198:$W$203,$B1202+3)*HLOOKUP(S$6,Assumps!$D$198:$W$200,$C1202+1)*HLOOKUP(S$6,Assumps!$D$198:$W$209,$D1202+6)*HLOOKUP(S$6,Assumps!$D$198:$W$214,$C$1183+12)</f>
        <v>0.999</v>
      </c>
      <c r="T1202" s="74">
        <f>Assumps!$B$197*HLOOKUP(T$6,Assumps!$D$198:$W$203,$B1202+3)*HLOOKUP(T$6,Assumps!$D$198:$W$200,$C1202+1)*HLOOKUP(T$6,Assumps!$D$198:$W$209,$D1202+6)*HLOOKUP(T$6,Assumps!$D$198:$W$214,$C$1183+12)</f>
        <v>0.999</v>
      </c>
      <c r="U1202" s="74">
        <f>Assumps!$B$197*HLOOKUP(U$6,Assumps!$D$198:$W$203,$B1202+3)*HLOOKUP(U$6,Assumps!$D$198:$W$200,$C1202+1)*HLOOKUP(U$6,Assumps!$D$198:$W$209,$D1202+6)*HLOOKUP(U$6,Assumps!$D$198:$W$214,$C$1183+12)</f>
        <v>0.999</v>
      </c>
      <c r="V1202" s="74">
        <f>Assumps!$B$197*HLOOKUP(V$6,Assumps!$D$198:$W$203,$B1202+3)*HLOOKUP(V$6,Assumps!$D$198:$W$200,$C1202+1)*HLOOKUP(V$6,Assumps!$D$198:$W$209,$D1202+6)*HLOOKUP(V$6,Assumps!$D$198:$W$214,$C$1183+12)</f>
        <v>0.999</v>
      </c>
      <c r="W1202" s="74">
        <f>Assumps!$B$197*HLOOKUP(W$6,Assumps!$D$198:$W$203,$B1202+3)*HLOOKUP(W$6,Assumps!$D$198:$W$200,$C1202+1)*HLOOKUP(W$6,Assumps!$D$198:$W$209,$D1202+6)*HLOOKUP(W$6,Assumps!$D$198:$W$214,$C$1183+12)</f>
        <v>0.999</v>
      </c>
      <c r="X1202" s="74">
        <f>Assumps!$B$197*HLOOKUP(X$6,Assumps!$D$198:$W$203,$B1202+3)*HLOOKUP(X$6,Assumps!$D$198:$W$200,$C1202+1)*HLOOKUP(X$6,Assumps!$D$198:$W$209,$D1202+6)*HLOOKUP(X$6,Assumps!$D$198:$W$214,$C$1183+12)</f>
        <v>0.999</v>
      </c>
      <c r="Y1202" s="74">
        <f>Assumps!$B$197*HLOOKUP(Y$6,Assumps!$D$198:$W$203,$B1202+3)*HLOOKUP(Y$6,Assumps!$D$198:$W$200,$C1202+1)*HLOOKUP(Y$6,Assumps!$D$198:$W$209,$D1202+6)*HLOOKUP(Y$6,Assumps!$D$198:$W$214,$C$1183+12)</f>
        <v>0.999</v>
      </c>
      <c r="Z1202" s="74">
        <f>Assumps!$B$197*HLOOKUP(Z$6,Assumps!$D$198:$W$203,$B1202+3)*HLOOKUP(Z$6,Assumps!$D$198:$W$200,$C1202+1)*HLOOKUP(Z$6,Assumps!$D$198:$W$209,$D1202+6)*HLOOKUP(Z$6,Assumps!$D$198:$W$214,$C$1183+12)</f>
        <v>0.999</v>
      </c>
      <c r="AA1202" s="74">
        <f>Assumps!$B$197*HLOOKUP(AA$6,Assumps!$D$198:$W$203,$B1202+3)*HLOOKUP(AA$6,Assumps!$D$198:$W$200,$C1202+1)*HLOOKUP(AA$6,Assumps!$D$198:$W$209,$D1202+6)*HLOOKUP(AA$6,Assumps!$D$198:$W$214,$C$1183+12)</f>
        <v>0.999</v>
      </c>
      <c r="AB1202" s="74">
        <f>Assumps!$B$197*HLOOKUP(AB$6,Assumps!$D$198:$W$203,$B1202+3)*HLOOKUP(AB$6,Assumps!$D$198:$W$200,$C1202+1)*HLOOKUP(AB$6,Assumps!$D$198:$W$209,$D1202+6)*HLOOKUP(AB$6,Assumps!$D$198:$W$214,$C$1183+12)</f>
        <v>0.999</v>
      </c>
      <c r="AC1202" s="74">
        <f>Assumps!$B$197*HLOOKUP(AC$6,Assumps!$D$198:$W$203,$B1202+3)*HLOOKUP(AC$6,Assumps!$D$198:$W$200,$C1202+1)*HLOOKUP(AC$6,Assumps!$D$198:$W$209,$D1202+6)*HLOOKUP(AC$6,Assumps!$D$198:$W$214,$C$1183+12)</f>
        <v>0.999</v>
      </c>
      <c r="AD1202" s="74">
        <f>Assumps!$B$197*HLOOKUP(AD$6,Assumps!$D$198:$W$203,$B1202+3)*HLOOKUP(AD$6,Assumps!$D$198:$W$200,$C1202+1)*HLOOKUP(AD$6,Assumps!$D$198:$W$209,$D1202+6)*HLOOKUP(AD$6,Assumps!$D$198:$W$214,$C$1183+12)</f>
        <v>0.999</v>
      </c>
      <c r="AE1202" s="74">
        <f>Assumps!$B$197*HLOOKUP(AE$6,Assumps!$D$198:$W$203,$B1202+3)*HLOOKUP(AE$6,Assumps!$D$198:$W$200,$C1202+1)*HLOOKUP(AE$6,Assumps!$D$198:$W$209,$D1202+6)*HLOOKUP(AE$6,Assumps!$D$198:$W$214,$C$1183+12)</f>
        <v>0.999</v>
      </c>
      <c r="AF1202" s="74">
        <f>Assumps!$B$197*HLOOKUP(AF$6,Assumps!$D$198:$W$203,$B1202+3)*HLOOKUP(AF$6,Assumps!$D$198:$W$200,$C1202+1)*HLOOKUP(AF$6,Assumps!$D$198:$W$209,$D1202+6)*HLOOKUP(AF$6,Assumps!$D$198:$W$214,$C$1183+12)</f>
        <v>0.999</v>
      </c>
      <c r="AG1202" s="74">
        <f>Assumps!$B$197*HLOOKUP(AG$6,Assumps!$D$198:$W$203,$B1202+3)*HLOOKUP(AG$6,Assumps!$D$198:$W$200,$C1202+1)*HLOOKUP(AG$6,Assumps!$D$198:$W$209,$D1202+6)*HLOOKUP(AG$6,Assumps!$D$198:$W$214,$C$1183+12)</f>
        <v>0.999</v>
      </c>
      <c r="AH1202" s="74">
        <f>Assumps!$B$197*HLOOKUP(AH$6,Assumps!$D$198:$W$203,$B1202+3)*HLOOKUP(AH$6,Assumps!$D$198:$W$200,$C1202+1)*HLOOKUP(AH$6,Assumps!$D$198:$W$209,$D1202+6)*HLOOKUP(AH$6,Assumps!$D$198:$W$214,$C$1183+12)</f>
        <v>0.999</v>
      </c>
      <c r="AI1202" s="74">
        <f>Assumps!$B$197*HLOOKUP(AI$6,Assumps!$D$198:$W$203,$B1202+3)*HLOOKUP(AI$6,Assumps!$D$198:$W$200,$C1202+1)*HLOOKUP(AI$6,Assumps!$D$198:$W$209,$D1202+6)*HLOOKUP(AI$6,Assumps!$D$198:$W$214,$C$1183+12)</f>
        <v>0.999</v>
      </c>
      <c r="AJ1202" s="74">
        <f>Assumps!$B$197*HLOOKUP(AJ$6,Assumps!$D$198:$W$203,$B1202+3)*HLOOKUP(AJ$6,Assumps!$D$198:$W$200,$C1202+1)*HLOOKUP(AJ$6,Assumps!$D$198:$W$209,$D1202+6)*HLOOKUP(AJ$6,Assumps!$D$198:$W$214,$C$1183+12)</f>
        <v>0.999</v>
      </c>
      <c r="AK1202" s="74">
        <f>Assumps!$B$197*HLOOKUP(AK$6,Assumps!$D$198:$W$203,$B1202+3)*HLOOKUP(AK$6,Assumps!$D$198:$W$200,$C1202+1)*HLOOKUP(AK$6,Assumps!$D$198:$W$209,$D1202+6)*HLOOKUP(AK$6,Assumps!$D$198:$W$214,$C$1183+12)</f>
        <v>0.999</v>
      </c>
      <c r="AL1202" s="74">
        <f>Assumps!$B$197*HLOOKUP(AL$6,Assumps!$D$198:$W$203,$B1202+3)*HLOOKUP(AL$6,Assumps!$D$198:$W$200,$C1202+1)*HLOOKUP(AL$6,Assumps!$D$198:$W$209,$D1202+6)*HLOOKUP(AL$6,Assumps!$D$198:$W$214,$C$1183+12)</f>
        <v>0.999</v>
      </c>
      <c r="AM1202" s="74">
        <f>Assumps!$B$197*HLOOKUP(AM$6,Assumps!$D$198:$W$203,$B1202+3)*HLOOKUP(AM$6,Assumps!$D$198:$W$200,$C1202+1)*HLOOKUP(AM$6,Assumps!$D$198:$W$209,$D1202+6)*HLOOKUP(AM$6,Assumps!$D$198:$W$214,$C$1183+12)</f>
        <v>0.999</v>
      </c>
      <c r="AN1202" s="74">
        <f>Assumps!$B$197*HLOOKUP(AN$6,Assumps!$D$198:$W$203,$B1202+3)*HLOOKUP(AN$6,Assumps!$D$198:$W$200,$C1202+1)*HLOOKUP(AN$6,Assumps!$D$198:$W$209,$D1202+6)*HLOOKUP(AN$6,Assumps!$D$198:$W$214,$C$1183+12)</f>
        <v>0.999</v>
      </c>
      <c r="AO1202" s="74">
        <f>Assumps!$B$197*HLOOKUP(AO$6,Assumps!$D$198:$W$203,$B1202+3)*HLOOKUP(AO$6,Assumps!$D$198:$W$200,$C1202+1)*HLOOKUP(AO$6,Assumps!$D$198:$W$209,$D1202+6)*HLOOKUP(AO$6,Assumps!$D$198:$W$214,$C$1183+12)</f>
        <v>0.999</v>
      </c>
      <c r="AP1202" s="74">
        <f>Assumps!$B$197*HLOOKUP(AP$6,Assumps!$D$198:$W$203,$B1202+3)*HLOOKUP(AP$6,Assumps!$D$198:$W$200,$C1202+1)*HLOOKUP(AP$6,Assumps!$D$198:$W$209,$D1202+6)*HLOOKUP(AP$6,Assumps!$D$198:$W$214,$C$1183+12)</f>
        <v>0.999</v>
      </c>
      <c r="AQ1202" s="74">
        <f>Assumps!$B$197*HLOOKUP(AQ$6,Assumps!$D$198:$W$203,$B1202+3)*HLOOKUP(AQ$6,Assumps!$D$198:$W$200,$C1202+1)*HLOOKUP(AQ$6,Assumps!$D$198:$W$209,$D1202+6)*HLOOKUP(AQ$6,Assumps!$D$198:$W$214,$C$1183+12)</f>
        <v>0.999</v>
      </c>
      <c r="AR1202" s="74">
        <f>Assumps!$B$197*HLOOKUP(AR$6,Assumps!$D$198:$W$203,$B1202+3)*HLOOKUP(AR$6,Assumps!$D$198:$W$200,$C1202+1)*HLOOKUP(AR$6,Assumps!$D$198:$W$209,$D1202+6)*HLOOKUP(AR$6,Assumps!$D$198:$W$214,$C$1183+12)</f>
        <v>0.999</v>
      </c>
      <c r="AS1202" s="74">
        <f>Assumps!$B$197*HLOOKUP(AS$6,Assumps!$D$198:$W$203,$B1202+3)*HLOOKUP(AS$6,Assumps!$D$198:$W$200,$C1202+1)*HLOOKUP(AS$6,Assumps!$D$198:$W$209,$D1202+6)*HLOOKUP(AS$6,Assumps!$D$198:$W$214,$C$1183+12)</f>
        <v>0.999</v>
      </c>
      <c r="AT1202" s="74">
        <f>Assumps!$B$197*HLOOKUP(AT$6,Assumps!$D$198:$W$203,$B1202+3)*HLOOKUP(AT$6,Assumps!$D$198:$W$200,$C1202+1)*HLOOKUP(AT$6,Assumps!$D$198:$W$209,$D1202+6)*HLOOKUP(AT$6,Assumps!$D$198:$W$214,$C$1183+12)</f>
        <v>0.999</v>
      </c>
      <c r="AU1202" s="74">
        <f>Assumps!$B$197*HLOOKUP(AU$6,Assumps!$D$198:$W$203,$B1202+3)*HLOOKUP(AU$6,Assumps!$D$198:$W$200,$C1202+1)*HLOOKUP(AU$6,Assumps!$D$198:$W$209,$D1202+6)*HLOOKUP(AU$6,Assumps!$D$198:$W$214,$C$1183+12)</f>
        <v>0.999</v>
      </c>
      <c r="AV1202" s="74">
        <f>Assumps!$B$197*HLOOKUP(AV$6,Assumps!$D$198:$W$203,$B1202+3)*HLOOKUP(AV$6,Assumps!$D$198:$W$200,$C1202+1)*HLOOKUP(AV$6,Assumps!$D$198:$W$209,$D1202+6)*HLOOKUP(AV$6,Assumps!$D$198:$W$214,$C$1183+12)</f>
        <v>0.999</v>
      </c>
      <c r="AW1202" s="74">
        <f>Assumps!$B$197*HLOOKUP(AW$6,Assumps!$D$198:$W$203,$B1202+3)*HLOOKUP(AW$6,Assumps!$D$198:$W$200,$C1202+1)*HLOOKUP(AW$6,Assumps!$D$198:$W$209,$D1202+6)*HLOOKUP(AW$6,Assumps!$D$198:$W$214,$C$1183+12)</f>
        <v>0.999</v>
      </c>
      <c r="AX1202" s="74">
        <f>Assumps!$B$197*HLOOKUP(AX$6,Assumps!$D$198:$W$203,$B1202+3)*HLOOKUP(AX$6,Assumps!$D$198:$W$200,$C1202+1)*HLOOKUP(AX$6,Assumps!$D$198:$W$209,$D1202+6)*HLOOKUP(AX$6,Assumps!$D$198:$W$214,$C$1183+12)</f>
        <v>0.999</v>
      </c>
      <c r="AY1202" s="74">
        <f>Assumps!$B$197*HLOOKUP(AY$6,Assumps!$D$198:$W$203,$B1202+3)*HLOOKUP(AY$6,Assumps!$D$198:$W$200,$C1202+1)*HLOOKUP(AY$6,Assumps!$D$198:$W$209,$D1202+6)*HLOOKUP(AY$6,Assumps!$D$198:$W$214,$C$1183+12)</f>
        <v>0.999</v>
      </c>
      <c r="AZ1202" s="74">
        <f>Assumps!$B$197*HLOOKUP(AZ$6,Assumps!$D$198:$W$203,$B1202+3)*HLOOKUP(AZ$6,Assumps!$D$198:$W$200,$C1202+1)*HLOOKUP(AZ$6,Assumps!$D$198:$W$209,$D1202+6)*HLOOKUP(AZ$6,Assumps!$D$198:$W$214,$C$1183+12)</f>
        <v>0.999</v>
      </c>
      <c r="BA1202" s="74">
        <f>Assumps!$B$197*HLOOKUP(BA$6,Assumps!$D$198:$W$203,$B1202+3)*HLOOKUP(BA$6,Assumps!$D$198:$W$200,$C1202+1)*HLOOKUP(BA$6,Assumps!$D$198:$W$209,$D1202+6)*HLOOKUP(BA$6,Assumps!$D$198:$W$214,$C$1183+12)</f>
        <v>0.999</v>
      </c>
      <c r="BB1202" s="74">
        <f>Assumps!$B$197*HLOOKUP(BB$6,Assumps!$D$198:$W$203,$B1202+3)*HLOOKUP(BB$6,Assumps!$D$198:$W$200,$C1202+1)*HLOOKUP(BB$6,Assumps!$D$198:$W$209,$D1202+6)*HLOOKUP(BB$6,Assumps!$D$198:$W$214,$C$1183+12)</f>
        <v>0.999</v>
      </c>
      <c r="BC1202" s="74">
        <f>Assumps!$B$197*HLOOKUP(BC$6,Assumps!$D$198:$W$203,$B1202+3)*HLOOKUP(BC$6,Assumps!$D$198:$W$200,$C1202+1)*HLOOKUP(BC$6,Assumps!$D$198:$W$209,$D1202+6)*HLOOKUP(BC$6,Assumps!$D$198:$W$214,$C$1183+12)</f>
        <v>0.999</v>
      </c>
      <c r="BD1202" s="74">
        <f>Assumps!$B$197*HLOOKUP(BD$6,Assumps!$D$198:$W$203,$B1202+3)*HLOOKUP(BD$6,Assumps!$D$198:$W$200,$C1202+1)*HLOOKUP(BD$6,Assumps!$D$198:$W$209,$D1202+6)*HLOOKUP(BD$6,Assumps!$D$198:$W$214,$C$1183+12)</f>
        <v>0.999</v>
      </c>
      <c r="BE1202" s="74">
        <f>Assumps!$B$197*HLOOKUP(BE$6,Assumps!$D$198:$W$203,$B1202+3)*HLOOKUP(BE$6,Assumps!$D$198:$W$200,$C1202+1)*HLOOKUP(BE$6,Assumps!$D$198:$W$209,$D1202+6)*HLOOKUP(BE$6,Assumps!$D$198:$W$214,$C$1183+12)</f>
        <v>0.999</v>
      </c>
      <c r="BF1202" s="74">
        <f>Assumps!$B$197*HLOOKUP(BF$6,Assumps!$D$198:$W$203,$B1202+3)*HLOOKUP(BF$6,Assumps!$D$198:$W$200,$C1202+1)*HLOOKUP(BF$6,Assumps!$D$198:$W$209,$D1202+6)*HLOOKUP(BF$6,Assumps!$D$198:$W$214,$C$1183+12)</f>
        <v>0.999</v>
      </c>
      <c r="BG1202" s="74">
        <f>Assumps!$B$197*HLOOKUP(BG$6,Assumps!$D$198:$W$203,$B1202+3)*HLOOKUP(BG$6,Assumps!$D$198:$W$200,$C1202+1)*HLOOKUP(BG$6,Assumps!$D$198:$W$209,$D1202+6)*HLOOKUP(BG$6,Assumps!$D$198:$W$214,$C$1183+12)</f>
        <v>0.999</v>
      </c>
      <c r="BH1202" s="74">
        <f>Assumps!$B$197*HLOOKUP(BH$6,Assumps!$D$198:$W$203,$B1202+3)*HLOOKUP(BH$6,Assumps!$D$198:$W$200,$C1202+1)*HLOOKUP(BH$6,Assumps!$D$198:$W$209,$D1202+6)*HLOOKUP(BH$6,Assumps!$D$198:$W$214,$C$1183+12)</f>
        <v>0.999</v>
      </c>
      <c r="BI1202" s="74">
        <f>Assumps!$B$197*HLOOKUP(BI$6,Assumps!$D$198:$W$203,$B1202+3)*HLOOKUP(BI$6,Assumps!$D$198:$W$200,$C1202+1)*HLOOKUP(BI$6,Assumps!$D$198:$W$209,$D1202+6)*HLOOKUP(BI$6,Assumps!$D$198:$W$214,$C$1183+12)</f>
        <v>0.999</v>
      </c>
      <c r="BJ1202" s="74">
        <f>Assumps!$B$197*HLOOKUP(BJ$6,Assumps!$D$198:$W$203,$B1202+3)*HLOOKUP(BJ$6,Assumps!$D$198:$W$200,$C1202+1)*HLOOKUP(BJ$6,Assumps!$D$198:$W$209,$D1202+6)*HLOOKUP(BJ$6,Assumps!$D$198:$W$214,$C$1183+12)</f>
        <v>0.999</v>
      </c>
      <c r="BK1202" s="74">
        <f>Assumps!$B$197*HLOOKUP(BK$6,Assumps!$D$198:$W$203,$B1202+3)*HLOOKUP(BK$6,Assumps!$D$198:$W$200,$C1202+1)*HLOOKUP(BK$6,Assumps!$D$198:$W$209,$D1202+6)*HLOOKUP(BK$6,Assumps!$D$198:$W$214,$C$1183+12)</f>
        <v>0.999</v>
      </c>
      <c r="BL1202" s="74">
        <f>Assumps!$B$197*HLOOKUP(BL$6,Assumps!$D$198:$W$203,$B1202+3)*HLOOKUP(BL$6,Assumps!$D$198:$W$200,$C1202+1)*HLOOKUP(BL$6,Assumps!$D$198:$W$209,$D1202+6)*HLOOKUP(BL$6,Assumps!$D$198:$W$214,$C$1183+12)</f>
        <v>0.999</v>
      </c>
      <c r="BM1202" s="74">
        <f>Assumps!$B$197*HLOOKUP(BM$6,Assumps!$D$198:$W$203,$B1202+3)*HLOOKUP(BM$6,Assumps!$D$198:$W$200,$C1202+1)*HLOOKUP(BM$6,Assumps!$D$198:$W$209,$D1202+6)*HLOOKUP(BM$6,Assumps!$D$198:$W$214,$C$1183+12)</f>
        <v>0.999</v>
      </c>
      <c r="BN1202" s="74">
        <f>Assumps!$B$197*HLOOKUP(BN$6,Assumps!$D$198:$W$203,$B1202+3)*HLOOKUP(BN$6,Assumps!$D$198:$W$200,$C1202+1)*HLOOKUP(BN$6,Assumps!$D$198:$W$209,$D1202+6)*HLOOKUP(BN$6,Assumps!$D$198:$W$214,$C$1183+12)</f>
        <v>0.999</v>
      </c>
      <c r="BO1202" s="74">
        <f>Assumps!$B$197*HLOOKUP(BO$6,Assumps!$D$198:$W$203,$B1202+3)*HLOOKUP(BO$6,Assumps!$D$198:$W$200,$C1202+1)*HLOOKUP(BO$6,Assumps!$D$198:$W$209,$D1202+6)*HLOOKUP(BO$6,Assumps!$D$198:$W$214,$C$1183+12)</f>
        <v>0.999</v>
      </c>
      <c r="BP1202" s="74">
        <f>Assumps!$B$197*HLOOKUP(BP$6,Assumps!$D$198:$W$203,$B1202+3)*HLOOKUP(BP$6,Assumps!$D$198:$W$200,$C1202+1)*HLOOKUP(BP$6,Assumps!$D$198:$W$209,$D1202+6)*HLOOKUP(BP$6,Assumps!$D$198:$W$214,$C$1183+12)</f>
        <v>0.999</v>
      </c>
      <c r="BQ1202" s="74">
        <f>Assumps!$B$197*HLOOKUP(BQ$6,Assumps!$D$198:$W$203,$B1202+3)*HLOOKUP(BQ$6,Assumps!$D$198:$W$200,$C1202+1)*HLOOKUP(BQ$6,Assumps!$D$198:$W$209,$D1202+6)*HLOOKUP(BQ$6,Assumps!$D$198:$W$214,$C$1183+12)</f>
        <v>0.999</v>
      </c>
      <c r="BR1202" s="74">
        <f>Assumps!$B$197*HLOOKUP(BR$6,Assumps!$D$198:$W$203,$B1202+3)*HLOOKUP(BR$6,Assumps!$D$198:$W$200,$C1202+1)*HLOOKUP(BR$6,Assumps!$D$198:$W$209,$D1202+6)*HLOOKUP(BR$6,Assumps!$D$198:$W$214,$C$1183+12)</f>
        <v>0.999</v>
      </c>
      <c r="BS1202" s="74">
        <f>Assumps!$B$197*HLOOKUP(BS$6,Assumps!$D$198:$W$203,$B1202+3)*HLOOKUP(BS$6,Assumps!$D$198:$W$200,$C1202+1)*HLOOKUP(BS$6,Assumps!$D$198:$W$209,$D1202+6)*HLOOKUP(BS$6,Assumps!$D$198:$W$214,$C$1183+12)</f>
        <v>0.999</v>
      </c>
      <c r="BT1202" s="74">
        <f>Assumps!$B$197*HLOOKUP(BT$6,Assumps!$D$198:$W$203,$B1202+3)*HLOOKUP(BT$6,Assumps!$D$198:$W$200,$C1202+1)*HLOOKUP(BT$6,Assumps!$D$198:$W$209,$D1202+6)*HLOOKUP(BT$6,Assumps!$D$198:$W$214,$C$1183+12)</f>
        <v>0.999</v>
      </c>
      <c r="BU1202" s="74">
        <f>Assumps!$B$197*HLOOKUP(BU$6,Assumps!$D$198:$W$203,$B1202+3)*HLOOKUP(BU$6,Assumps!$D$198:$W$200,$C1202+1)*HLOOKUP(BU$6,Assumps!$D$198:$W$209,$D1202+6)*HLOOKUP(BU$6,Assumps!$D$198:$W$214,$C$1183+12)</f>
        <v>0.999</v>
      </c>
      <c r="BV1202" s="74">
        <f>Assumps!$B$197*HLOOKUP(BV$6,Assumps!$D$198:$W$203,$B1202+3)*HLOOKUP(BV$6,Assumps!$D$198:$W$200,$C1202+1)*HLOOKUP(BV$6,Assumps!$D$198:$W$209,$D1202+6)*HLOOKUP(BV$6,Assumps!$D$198:$W$214,$C$1183+12)</f>
        <v>0.999</v>
      </c>
      <c r="BW1202" s="74">
        <f>Assumps!$B$197*HLOOKUP(BW$6,Assumps!$D$198:$W$203,$B1202+3)*HLOOKUP(BW$6,Assumps!$D$198:$W$200,$C1202+1)*HLOOKUP(BW$6,Assumps!$D$198:$W$209,$D1202+6)*HLOOKUP(BW$6,Assumps!$D$198:$W$214,$C$1183+12)</f>
        <v>0.999</v>
      </c>
      <c r="BX1202" s="74">
        <f>Assumps!$B$197*HLOOKUP(BX$6,Assumps!$D$198:$W$203,$B1202+3)*HLOOKUP(BX$6,Assumps!$D$198:$W$200,$C1202+1)*HLOOKUP(BX$6,Assumps!$D$198:$W$209,$D1202+6)*HLOOKUP(BX$6,Assumps!$D$198:$W$214,$C$1183+12)</f>
        <v>0.999</v>
      </c>
      <c r="BY1202" s="74">
        <f>Assumps!$B$197*HLOOKUP(BY$6,Assumps!$D$198:$W$203,$B1202+3)*HLOOKUP(BY$6,Assumps!$D$198:$W$200,$C1202+1)*HLOOKUP(BY$6,Assumps!$D$198:$W$209,$D1202+6)*HLOOKUP(BY$6,Assumps!$D$198:$W$214,$C$1183+12)</f>
        <v>0.999</v>
      </c>
      <c r="BZ1202" s="74">
        <f>Assumps!$B$197*HLOOKUP(BZ$6,Assumps!$D$198:$W$203,$B1202+3)*HLOOKUP(BZ$6,Assumps!$D$198:$W$200,$C1202+1)*HLOOKUP(BZ$6,Assumps!$D$198:$W$209,$D1202+6)*HLOOKUP(BZ$6,Assumps!$D$198:$W$214,$C$1183+12)</f>
        <v>0.999</v>
      </c>
      <c r="CA1202" s="74">
        <f>Assumps!$B$197*HLOOKUP(CA$6,Assumps!$D$198:$W$203,$B1202+3)*HLOOKUP(CA$6,Assumps!$D$198:$W$200,$C1202+1)*HLOOKUP(CA$6,Assumps!$D$198:$W$209,$D1202+6)*HLOOKUP(CA$6,Assumps!$D$198:$W$214,$C$1183+12)</f>
        <v>0.999</v>
      </c>
      <c r="CB1202" s="74">
        <f>Assumps!$B$197*HLOOKUP(CB$6,Assumps!$D$198:$W$203,$B1202+3)*HLOOKUP(CB$6,Assumps!$D$198:$W$200,$C1202+1)*HLOOKUP(CB$6,Assumps!$D$198:$W$209,$D1202+6)*HLOOKUP(CB$6,Assumps!$D$198:$W$214,$C$1183+12)</f>
        <v>0.999</v>
      </c>
      <c r="CC1202" s="74">
        <f>Assumps!$B$197*HLOOKUP(CC$6,Assumps!$D$198:$W$203,$B1202+3)*HLOOKUP(CC$6,Assumps!$D$198:$W$200,$C1202+1)*HLOOKUP(CC$6,Assumps!$D$198:$W$209,$D1202+6)*HLOOKUP(CC$6,Assumps!$D$198:$W$214,$C$1183+12)</f>
        <v>0.999</v>
      </c>
      <c r="CD1202" s="74">
        <f>Assumps!$B$197*HLOOKUP(CD$6,Assumps!$D$198:$W$203,$B1202+3)*HLOOKUP(CD$6,Assumps!$D$198:$W$200,$C1202+1)*HLOOKUP(CD$6,Assumps!$D$198:$W$209,$D1202+6)*HLOOKUP(CD$6,Assumps!$D$198:$W$214,$C$1183+12)</f>
        <v>0.999</v>
      </c>
      <c r="CE1202" s="74">
        <f>Assumps!$B$197*HLOOKUP(CE$6,Assumps!$D$198:$W$203,$B1202+3)*HLOOKUP(CE$6,Assumps!$D$198:$W$200,$C1202+1)*HLOOKUP(CE$6,Assumps!$D$198:$W$209,$D1202+6)*HLOOKUP(CE$6,Assumps!$D$198:$W$214,$C$1183+12)</f>
        <v>0.999</v>
      </c>
      <c r="CF1202" s="74">
        <f>Assumps!$B$197*HLOOKUP(CF$6,Assumps!$D$198:$W$203,$B1202+3)*HLOOKUP(CF$6,Assumps!$D$198:$W$200,$C1202+1)*HLOOKUP(CF$6,Assumps!$D$198:$W$209,$D1202+6)*HLOOKUP(CF$6,Assumps!$D$198:$W$214,$C$1183+12)</f>
        <v>0.999</v>
      </c>
      <c r="CG1202" s="74">
        <f>Assumps!$B$197*HLOOKUP(CG$6,Assumps!$D$198:$W$203,$B1202+3)*HLOOKUP(CG$6,Assumps!$D$198:$W$200,$C1202+1)*HLOOKUP(CG$6,Assumps!$D$198:$W$209,$D1202+6)*HLOOKUP(CG$6,Assumps!$D$198:$W$214,$C$1183+12)</f>
        <v>0.999</v>
      </c>
      <c r="CH1202" s="74">
        <f>Assumps!$B$197*HLOOKUP(CH$6,Assumps!$D$198:$W$203,$B1202+3)*HLOOKUP(CH$6,Assumps!$D$198:$W$200,$C1202+1)*HLOOKUP(CH$6,Assumps!$D$198:$W$209,$D1202+6)*HLOOKUP(CH$6,Assumps!$D$198:$W$214,$C$1183+12)</f>
        <v>0.999</v>
      </c>
    </row>
    <row r="1203" spans="2:86">
      <c r="B1203" s="20">
        <v>2</v>
      </c>
      <c r="C1203" s="20">
        <v>2</v>
      </c>
      <c r="D1203" s="20">
        <v>4</v>
      </c>
      <c r="E1203" s="20">
        <v>224</v>
      </c>
      <c r="G1203" s="74">
        <f>Assumps!$B$197*HLOOKUP(G$6,Assumps!$D$198:$W$203,$B1203+3)*HLOOKUP(G$6,Assumps!$D$198:$W$200,$C1203+1)*HLOOKUP(G$6,Assumps!$D$198:$W$209,$D1203+6)*HLOOKUP(G$6,Assumps!$D$198:$W$214,$C$1183+12)</f>
        <v>0.999</v>
      </c>
      <c r="H1203" s="74">
        <f>Assumps!$B$197*HLOOKUP(H$6,Assumps!$D$198:$W$203,$B1203+3)*HLOOKUP(H$6,Assumps!$D$198:$W$200,$C1203+1)*HLOOKUP(H$6,Assumps!$D$198:$W$209,$D1203+6)*HLOOKUP(H$6,Assumps!$D$198:$W$214,$C$1183+12)</f>
        <v>0.999</v>
      </c>
      <c r="I1203" s="74">
        <f>Assumps!$B$197*HLOOKUP(I$6,Assumps!$D$198:$W$203,$B1203+3)*HLOOKUP(I$6,Assumps!$D$198:$W$200,$C1203+1)*HLOOKUP(I$6,Assumps!$D$198:$W$209,$D1203+6)*HLOOKUP(I$6,Assumps!$D$198:$W$214,$C$1183+12)</f>
        <v>0.999</v>
      </c>
      <c r="J1203" s="74">
        <f>Assumps!$B$197*HLOOKUP(J$6,Assumps!$D$198:$W$203,$B1203+3)*HLOOKUP(J$6,Assumps!$D$198:$W$200,$C1203+1)*HLOOKUP(J$6,Assumps!$D$198:$W$209,$D1203+6)*HLOOKUP(J$6,Assumps!$D$198:$W$214,$C$1183+12)</f>
        <v>0.999</v>
      </c>
      <c r="K1203" s="74">
        <f>Assumps!$B$197*HLOOKUP(K$6,Assumps!$D$198:$W$203,$B1203+3)*HLOOKUP(K$6,Assumps!$D$198:$W$200,$C1203+1)*HLOOKUP(K$6,Assumps!$D$198:$W$209,$D1203+6)*HLOOKUP(K$6,Assumps!$D$198:$W$214,$C$1183+12)</f>
        <v>0.999</v>
      </c>
      <c r="L1203" s="74">
        <f>Assumps!$B$197*HLOOKUP(L$6,Assumps!$D$198:$W$203,$B1203+3)*HLOOKUP(L$6,Assumps!$D$198:$W$200,$C1203+1)*HLOOKUP(L$6,Assumps!$D$198:$W$209,$D1203+6)*HLOOKUP(L$6,Assumps!$D$198:$W$214,$C$1183+12)</f>
        <v>0.999</v>
      </c>
      <c r="M1203" s="74">
        <f>Assumps!$B$197*HLOOKUP(M$6,Assumps!$D$198:$W$203,$B1203+3)*HLOOKUP(M$6,Assumps!$D$198:$W$200,$C1203+1)*HLOOKUP(M$6,Assumps!$D$198:$W$209,$D1203+6)*HLOOKUP(M$6,Assumps!$D$198:$W$214,$C$1183+12)</f>
        <v>0.999</v>
      </c>
      <c r="N1203" s="74">
        <f>Assumps!$B$197*HLOOKUP(N$6,Assumps!$D$198:$W$203,$B1203+3)*HLOOKUP(N$6,Assumps!$D$198:$W$200,$C1203+1)*HLOOKUP(N$6,Assumps!$D$198:$W$209,$D1203+6)*HLOOKUP(N$6,Assumps!$D$198:$W$214,$C$1183+12)</f>
        <v>0.999</v>
      </c>
      <c r="O1203" s="74">
        <f>Assumps!$B$197*HLOOKUP(O$6,Assumps!$D$198:$W$203,$B1203+3)*HLOOKUP(O$6,Assumps!$D$198:$W$200,$C1203+1)*HLOOKUP(O$6,Assumps!$D$198:$W$209,$D1203+6)*HLOOKUP(O$6,Assumps!$D$198:$W$214,$C$1183+12)</f>
        <v>0.999</v>
      </c>
      <c r="P1203" s="74">
        <f>Assumps!$B$197*HLOOKUP(P$6,Assumps!$D$198:$W$203,$B1203+3)*HLOOKUP(P$6,Assumps!$D$198:$W$200,$C1203+1)*HLOOKUP(P$6,Assumps!$D$198:$W$209,$D1203+6)*HLOOKUP(P$6,Assumps!$D$198:$W$214,$C$1183+12)</f>
        <v>0.999</v>
      </c>
      <c r="Q1203" s="74">
        <f>Assumps!$B$197*HLOOKUP(Q$6,Assumps!$D$198:$W$203,$B1203+3)*HLOOKUP(Q$6,Assumps!$D$198:$W$200,$C1203+1)*HLOOKUP(Q$6,Assumps!$D$198:$W$209,$D1203+6)*HLOOKUP(Q$6,Assumps!$D$198:$W$214,$C$1183+12)</f>
        <v>0.999</v>
      </c>
      <c r="R1203" s="74">
        <f>Assumps!$B$197*HLOOKUP(R$6,Assumps!$D$198:$W$203,$B1203+3)*HLOOKUP(R$6,Assumps!$D$198:$W$200,$C1203+1)*HLOOKUP(R$6,Assumps!$D$198:$W$209,$D1203+6)*HLOOKUP(R$6,Assumps!$D$198:$W$214,$C$1183+12)</f>
        <v>0.999</v>
      </c>
      <c r="S1203" s="74">
        <f>Assumps!$B$197*HLOOKUP(S$6,Assumps!$D$198:$W$203,$B1203+3)*HLOOKUP(S$6,Assumps!$D$198:$W$200,$C1203+1)*HLOOKUP(S$6,Assumps!$D$198:$W$209,$D1203+6)*HLOOKUP(S$6,Assumps!$D$198:$W$214,$C$1183+12)</f>
        <v>0.999</v>
      </c>
      <c r="T1203" s="74">
        <f>Assumps!$B$197*HLOOKUP(T$6,Assumps!$D$198:$W$203,$B1203+3)*HLOOKUP(T$6,Assumps!$D$198:$W$200,$C1203+1)*HLOOKUP(T$6,Assumps!$D$198:$W$209,$D1203+6)*HLOOKUP(T$6,Assumps!$D$198:$W$214,$C$1183+12)</f>
        <v>0.999</v>
      </c>
      <c r="U1203" s="74">
        <f>Assumps!$B$197*HLOOKUP(U$6,Assumps!$D$198:$W$203,$B1203+3)*HLOOKUP(U$6,Assumps!$D$198:$W$200,$C1203+1)*HLOOKUP(U$6,Assumps!$D$198:$W$209,$D1203+6)*HLOOKUP(U$6,Assumps!$D$198:$W$214,$C$1183+12)</f>
        <v>0.999</v>
      </c>
      <c r="V1203" s="74">
        <f>Assumps!$B$197*HLOOKUP(V$6,Assumps!$D$198:$W$203,$B1203+3)*HLOOKUP(V$6,Assumps!$D$198:$W$200,$C1203+1)*HLOOKUP(V$6,Assumps!$D$198:$W$209,$D1203+6)*HLOOKUP(V$6,Assumps!$D$198:$W$214,$C$1183+12)</f>
        <v>0.999</v>
      </c>
      <c r="W1203" s="74">
        <f>Assumps!$B$197*HLOOKUP(W$6,Assumps!$D$198:$W$203,$B1203+3)*HLOOKUP(W$6,Assumps!$D$198:$W$200,$C1203+1)*HLOOKUP(W$6,Assumps!$D$198:$W$209,$D1203+6)*HLOOKUP(W$6,Assumps!$D$198:$W$214,$C$1183+12)</f>
        <v>0.999</v>
      </c>
      <c r="X1203" s="74">
        <f>Assumps!$B$197*HLOOKUP(X$6,Assumps!$D$198:$W$203,$B1203+3)*HLOOKUP(X$6,Assumps!$D$198:$W$200,$C1203+1)*HLOOKUP(X$6,Assumps!$D$198:$W$209,$D1203+6)*HLOOKUP(X$6,Assumps!$D$198:$W$214,$C$1183+12)</f>
        <v>0.999</v>
      </c>
      <c r="Y1203" s="74">
        <f>Assumps!$B$197*HLOOKUP(Y$6,Assumps!$D$198:$W$203,$B1203+3)*HLOOKUP(Y$6,Assumps!$D$198:$W$200,$C1203+1)*HLOOKUP(Y$6,Assumps!$D$198:$W$209,$D1203+6)*HLOOKUP(Y$6,Assumps!$D$198:$W$214,$C$1183+12)</f>
        <v>0.999</v>
      </c>
      <c r="Z1203" s="74">
        <f>Assumps!$B$197*HLOOKUP(Z$6,Assumps!$D$198:$W$203,$B1203+3)*HLOOKUP(Z$6,Assumps!$D$198:$W$200,$C1203+1)*HLOOKUP(Z$6,Assumps!$D$198:$W$209,$D1203+6)*HLOOKUP(Z$6,Assumps!$D$198:$W$214,$C$1183+12)</f>
        <v>0.999</v>
      </c>
      <c r="AA1203" s="74">
        <f>Assumps!$B$197*HLOOKUP(AA$6,Assumps!$D$198:$W$203,$B1203+3)*HLOOKUP(AA$6,Assumps!$D$198:$W$200,$C1203+1)*HLOOKUP(AA$6,Assumps!$D$198:$W$209,$D1203+6)*HLOOKUP(AA$6,Assumps!$D$198:$W$214,$C$1183+12)</f>
        <v>0.999</v>
      </c>
      <c r="AB1203" s="74">
        <f>Assumps!$B$197*HLOOKUP(AB$6,Assumps!$D$198:$W$203,$B1203+3)*HLOOKUP(AB$6,Assumps!$D$198:$W$200,$C1203+1)*HLOOKUP(AB$6,Assumps!$D$198:$W$209,$D1203+6)*HLOOKUP(AB$6,Assumps!$D$198:$W$214,$C$1183+12)</f>
        <v>0.999</v>
      </c>
      <c r="AC1203" s="74">
        <f>Assumps!$B$197*HLOOKUP(AC$6,Assumps!$D$198:$W$203,$B1203+3)*HLOOKUP(AC$6,Assumps!$D$198:$W$200,$C1203+1)*HLOOKUP(AC$6,Assumps!$D$198:$W$209,$D1203+6)*HLOOKUP(AC$6,Assumps!$D$198:$W$214,$C$1183+12)</f>
        <v>0.999</v>
      </c>
      <c r="AD1203" s="74">
        <f>Assumps!$B$197*HLOOKUP(AD$6,Assumps!$D$198:$W$203,$B1203+3)*HLOOKUP(AD$6,Assumps!$D$198:$W$200,$C1203+1)*HLOOKUP(AD$6,Assumps!$D$198:$W$209,$D1203+6)*HLOOKUP(AD$6,Assumps!$D$198:$W$214,$C$1183+12)</f>
        <v>0.999</v>
      </c>
      <c r="AE1203" s="74">
        <f>Assumps!$B$197*HLOOKUP(AE$6,Assumps!$D$198:$W$203,$B1203+3)*HLOOKUP(AE$6,Assumps!$D$198:$W$200,$C1203+1)*HLOOKUP(AE$6,Assumps!$D$198:$W$209,$D1203+6)*HLOOKUP(AE$6,Assumps!$D$198:$W$214,$C$1183+12)</f>
        <v>0.999</v>
      </c>
      <c r="AF1203" s="74">
        <f>Assumps!$B$197*HLOOKUP(AF$6,Assumps!$D$198:$W$203,$B1203+3)*HLOOKUP(AF$6,Assumps!$D$198:$W$200,$C1203+1)*HLOOKUP(AF$6,Assumps!$D$198:$W$209,$D1203+6)*HLOOKUP(AF$6,Assumps!$D$198:$W$214,$C$1183+12)</f>
        <v>0.999</v>
      </c>
      <c r="AG1203" s="74">
        <f>Assumps!$B$197*HLOOKUP(AG$6,Assumps!$D$198:$W$203,$B1203+3)*HLOOKUP(AG$6,Assumps!$D$198:$W$200,$C1203+1)*HLOOKUP(AG$6,Assumps!$D$198:$W$209,$D1203+6)*HLOOKUP(AG$6,Assumps!$D$198:$W$214,$C$1183+12)</f>
        <v>0.999</v>
      </c>
      <c r="AH1203" s="74">
        <f>Assumps!$B$197*HLOOKUP(AH$6,Assumps!$D$198:$W$203,$B1203+3)*HLOOKUP(AH$6,Assumps!$D$198:$W$200,$C1203+1)*HLOOKUP(AH$6,Assumps!$D$198:$W$209,$D1203+6)*HLOOKUP(AH$6,Assumps!$D$198:$W$214,$C$1183+12)</f>
        <v>0.999</v>
      </c>
      <c r="AI1203" s="74">
        <f>Assumps!$B$197*HLOOKUP(AI$6,Assumps!$D$198:$W$203,$B1203+3)*HLOOKUP(AI$6,Assumps!$D$198:$W$200,$C1203+1)*HLOOKUP(AI$6,Assumps!$D$198:$W$209,$D1203+6)*HLOOKUP(AI$6,Assumps!$D$198:$W$214,$C$1183+12)</f>
        <v>0.999</v>
      </c>
      <c r="AJ1203" s="74">
        <f>Assumps!$B$197*HLOOKUP(AJ$6,Assumps!$D$198:$W$203,$B1203+3)*HLOOKUP(AJ$6,Assumps!$D$198:$W$200,$C1203+1)*HLOOKUP(AJ$6,Assumps!$D$198:$W$209,$D1203+6)*HLOOKUP(AJ$6,Assumps!$D$198:$W$214,$C$1183+12)</f>
        <v>0.999</v>
      </c>
      <c r="AK1203" s="74">
        <f>Assumps!$B$197*HLOOKUP(AK$6,Assumps!$D$198:$W$203,$B1203+3)*HLOOKUP(AK$6,Assumps!$D$198:$W$200,$C1203+1)*HLOOKUP(AK$6,Assumps!$D$198:$W$209,$D1203+6)*HLOOKUP(AK$6,Assumps!$D$198:$W$214,$C$1183+12)</f>
        <v>0.999</v>
      </c>
      <c r="AL1203" s="74">
        <f>Assumps!$B$197*HLOOKUP(AL$6,Assumps!$D$198:$W$203,$B1203+3)*HLOOKUP(AL$6,Assumps!$D$198:$W$200,$C1203+1)*HLOOKUP(AL$6,Assumps!$D$198:$W$209,$D1203+6)*HLOOKUP(AL$6,Assumps!$D$198:$W$214,$C$1183+12)</f>
        <v>0.999</v>
      </c>
      <c r="AM1203" s="74">
        <f>Assumps!$B$197*HLOOKUP(AM$6,Assumps!$D$198:$W$203,$B1203+3)*HLOOKUP(AM$6,Assumps!$D$198:$W$200,$C1203+1)*HLOOKUP(AM$6,Assumps!$D$198:$W$209,$D1203+6)*HLOOKUP(AM$6,Assumps!$D$198:$W$214,$C$1183+12)</f>
        <v>0.999</v>
      </c>
      <c r="AN1203" s="74">
        <f>Assumps!$B$197*HLOOKUP(AN$6,Assumps!$D$198:$W$203,$B1203+3)*HLOOKUP(AN$6,Assumps!$D$198:$W$200,$C1203+1)*HLOOKUP(AN$6,Assumps!$D$198:$W$209,$D1203+6)*HLOOKUP(AN$6,Assumps!$D$198:$W$214,$C$1183+12)</f>
        <v>0.999</v>
      </c>
      <c r="AO1203" s="74">
        <f>Assumps!$B$197*HLOOKUP(AO$6,Assumps!$D$198:$W$203,$B1203+3)*HLOOKUP(AO$6,Assumps!$D$198:$W$200,$C1203+1)*HLOOKUP(AO$6,Assumps!$D$198:$W$209,$D1203+6)*HLOOKUP(AO$6,Assumps!$D$198:$W$214,$C$1183+12)</f>
        <v>0.999</v>
      </c>
      <c r="AP1203" s="74">
        <f>Assumps!$B$197*HLOOKUP(AP$6,Assumps!$D$198:$W$203,$B1203+3)*HLOOKUP(AP$6,Assumps!$D$198:$W$200,$C1203+1)*HLOOKUP(AP$6,Assumps!$D$198:$W$209,$D1203+6)*HLOOKUP(AP$6,Assumps!$D$198:$W$214,$C$1183+12)</f>
        <v>0.999</v>
      </c>
      <c r="AQ1203" s="74">
        <f>Assumps!$B$197*HLOOKUP(AQ$6,Assumps!$D$198:$W$203,$B1203+3)*HLOOKUP(AQ$6,Assumps!$D$198:$W$200,$C1203+1)*HLOOKUP(AQ$6,Assumps!$D$198:$W$209,$D1203+6)*HLOOKUP(AQ$6,Assumps!$D$198:$W$214,$C$1183+12)</f>
        <v>0.999</v>
      </c>
      <c r="AR1203" s="74">
        <f>Assumps!$B$197*HLOOKUP(AR$6,Assumps!$D$198:$W$203,$B1203+3)*HLOOKUP(AR$6,Assumps!$D$198:$W$200,$C1203+1)*HLOOKUP(AR$6,Assumps!$D$198:$W$209,$D1203+6)*HLOOKUP(AR$6,Assumps!$D$198:$W$214,$C$1183+12)</f>
        <v>0.999</v>
      </c>
      <c r="AS1203" s="74">
        <f>Assumps!$B$197*HLOOKUP(AS$6,Assumps!$D$198:$W$203,$B1203+3)*HLOOKUP(AS$6,Assumps!$D$198:$W$200,$C1203+1)*HLOOKUP(AS$6,Assumps!$D$198:$W$209,$D1203+6)*HLOOKUP(AS$6,Assumps!$D$198:$W$214,$C$1183+12)</f>
        <v>0.999</v>
      </c>
      <c r="AT1203" s="74">
        <f>Assumps!$B$197*HLOOKUP(AT$6,Assumps!$D$198:$W$203,$B1203+3)*HLOOKUP(AT$6,Assumps!$D$198:$W$200,$C1203+1)*HLOOKUP(AT$6,Assumps!$D$198:$W$209,$D1203+6)*HLOOKUP(AT$6,Assumps!$D$198:$W$214,$C$1183+12)</f>
        <v>0.999</v>
      </c>
      <c r="AU1203" s="74">
        <f>Assumps!$B$197*HLOOKUP(AU$6,Assumps!$D$198:$W$203,$B1203+3)*HLOOKUP(AU$6,Assumps!$D$198:$W$200,$C1203+1)*HLOOKUP(AU$6,Assumps!$D$198:$W$209,$D1203+6)*HLOOKUP(AU$6,Assumps!$D$198:$W$214,$C$1183+12)</f>
        <v>0.999</v>
      </c>
      <c r="AV1203" s="74">
        <f>Assumps!$B$197*HLOOKUP(AV$6,Assumps!$D$198:$W$203,$B1203+3)*HLOOKUP(AV$6,Assumps!$D$198:$W$200,$C1203+1)*HLOOKUP(AV$6,Assumps!$D$198:$W$209,$D1203+6)*HLOOKUP(AV$6,Assumps!$D$198:$W$214,$C$1183+12)</f>
        <v>0.999</v>
      </c>
      <c r="AW1203" s="74">
        <f>Assumps!$B$197*HLOOKUP(AW$6,Assumps!$D$198:$W$203,$B1203+3)*HLOOKUP(AW$6,Assumps!$D$198:$W$200,$C1203+1)*HLOOKUP(AW$6,Assumps!$D$198:$W$209,$D1203+6)*HLOOKUP(AW$6,Assumps!$D$198:$W$214,$C$1183+12)</f>
        <v>0.999</v>
      </c>
      <c r="AX1203" s="74">
        <f>Assumps!$B$197*HLOOKUP(AX$6,Assumps!$D$198:$W$203,$B1203+3)*HLOOKUP(AX$6,Assumps!$D$198:$W$200,$C1203+1)*HLOOKUP(AX$6,Assumps!$D$198:$W$209,$D1203+6)*HLOOKUP(AX$6,Assumps!$D$198:$W$214,$C$1183+12)</f>
        <v>0.999</v>
      </c>
      <c r="AY1203" s="74">
        <f>Assumps!$B$197*HLOOKUP(AY$6,Assumps!$D$198:$W$203,$B1203+3)*HLOOKUP(AY$6,Assumps!$D$198:$W$200,$C1203+1)*HLOOKUP(AY$6,Assumps!$D$198:$W$209,$D1203+6)*HLOOKUP(AY$6,Assumps!$D$198:$W$214,$C$1183+12)</f>
        <v>0.999</v>
      </c>
      <c r="AZ1203" s="74">
        <f>Assumps!$B$197*HLOOKUP(AZ$6,Assumps!$D$198:$W$203,$B1203+3)*HLOOKUP(AZ$6,Assumps!$D$198:$W$200,$C1203+1)*HLOOKUP(AZ$6,Assumps!$D$198:$W$209,$D1203+6)*HLOOKUP(AZ$6,Assumps!$D$198:$W$214,$C$1183+12)</f>
        <v>0.999</v>
      </c>
      <c r="BA1203" s="74">
        <f>Assumps!$B$197*HLOOKUP(BA$6,Assumps!$D$198:$W$203,$B1203+3)*HLOOKUP(BA$6,Assumps!$D$198:$W$200,$C1203+1)*HLOOKUP(BA$6,Assumps!$D$198:$W$209,$D1203+6)*HLOOKUP(BA$6,Assumps!$D$198:$W$214,$C$1183+12)</f>
        <v>0.999</v>
      </c>
      <c r="BB1203" s="74">
        <f>Assumps!$B$197*HLOOKUP(BB$6,Assumps!$D$198:$W$203,$B1203+3)*HLOOKUP(BB$6,Assumps!$D$198:$W$200,$C1203+1)*HLOOKUP(BB$6,Assumps!$D$198:$W$209,$D1203+6)*HLOOKUP(BB$6,Assumps!$D$198:$W$214,$C$1183+12)</f>
        <v>0.999</v>
      </c>
      <c r="BC1203" s="74">
        <f>Assumps!$B$197*HLOOKUP(BC$6,Assumps!$D$198:$W$203,$B1203+3)*HLOOKUP(BC$6,Assumps!$D$198:$W$200,$C1203+1)*HLOOKUP(BC$6,Assumps!$D$198:$W$209,$D1203+6)*HLOOKUP(BC$6,Assumps!$D$198:$W$214,$C$1183+12)</f>
        <v>0.999</v>
      </c>
      <c r="BD1203" s="74">
        <f>Assumps!$B$197*HLOOKUP(BD$6,Assumps!$D$198:$W$203,$B1203+3)*HLOOKUP(BD$6,Assumps!$D$198:$W$200,$C1203+1)*HLOOKUP(BD$6,Assumps!$D$198:$W$209,$D1203+6)*HLOOKUP(BD$6,Assumps!$D$198:$W$214,$C$1183+12)</f>
        <v>0.999</v>
      </c>
      <c r="BE1203" s="74">
        <f>Assumps!$B$197*HLOOKUP(BE$6,Assumps!$D$198:$W$203,$B1203+3)*HLOOKUP(BE$6,Assumps!$D$198:$W$200,$C1203+1)*HLOOKUP(BE$6,Assumps!$D$198:$W$209,$D1203+6)*HLOOKUP(BE$6,Assumps!$D$198:$W$214,$C$1183+12)</f>
        <v>0.999</v>
      </c>
      <c r="BF1203" s="74">
        <f>Assumps!$B$197*HLOOKUP(BF$6,Assumps!$D$198:$W$203,$B1203+3)*HLOOKUP(BF$6,Assumps!$D$198:$W$200,$C1203+1)*HLOOKUP(BF$6,Assumps!$D$198:$W$209,$D1203+6)*HLOOKUP(BF$6,Assumps!$D$198:$W$214,$C$1183+12)</f>
        <v>0.999</v>
      </c>
      <c r="BG1203" s="74">
        <f>Assumps!$B$197*HLOOKUP(BG$6,Assumps!$D$198:$W$203,$B1203+3)*HLOOKUP(BG$6,Assumps!$D$198:$W$200,$C1203+1)*HLOOKUP(BG$6,Assumps!$D$198:$W$209,$D1203+6)*HLOOKUP(BG$6,Assumps!$D$198:$W$214,$C$1183+12)</f>
        <v>0.999</v>
      </c>
      <c r="BH1203" s="74">
        <f>Assumps!$B$197*HLOOKUP(BH$6,Assumps!$D$198:$W$203,$B1203+3)*HLOOKUP(BH$6,Assumps!$D$198:$W$200,$C1203+1)*HLOOKUP(BH$6,Assumps!$D$198:$W$209,$D1203+6)*HLOOKUP(BH$6,Assumps!$D$198:$W$214,$C$1183+12)</f>
        <v>0.999</v>
      </c>
      <c r="BI1203" s="74">
        <f>Assumps!$B$197*HLOOKUP(BI$6,Assumps!$D$198:$W$203,$B1203+3)*HLOOKUP(BI$6,Assumps!$D$198:$W$200,$C1203+1)*HLOOKUP(BI$6,Assumps!$D$198:$W$209,$D1203+6)*HLOOKUP(BI$6,Assumps!$D$198:$W$214,$C$1183+12)</f>
        <v>0.999</v>
      </c>
      <c r="BJ1203" s="74">
        <f>Assumps!$B$197*HLOOKUP(BJ$6,Assumps!$D$198:$W$203,$B1203+3)*HLOOKUP(BJ$6,Assumps!$D$198:$W$200,$C1203+1)*HLOOKUP(BJ$6,Assumps!$D$198:$W$209,$D1203+6)*HLOOKUP(BJ$6,Assumps!$D$198:$W$214,$C$1183+12)</f>
        <v>0.999</v>
      </c>
      <c r="BK1203" s="74">
        <f>Assumps!$B$197*HLOOKUP(BK$6,Assumps!$D$198:$W$203,$B1203+3)*HLOOKUP(BK$6,Assumps!$D$198:$W$200,$C1203+1)*HLOOKUP(BK$6,Assumps!$D$198:$W$209,$D1203+6)*HLOOKUP(BK$6,Assumps!$D$198:$W$214,$C$1183+12)</f>
        <v>0.999</v>
      </c>
      <c r="BL1203" s="74">
        <f>Assumps!$B$197*HLOOKUP(BL$6,Assumps!$D$198:$W$203,$B1203+3)*HLOOKUP(BL$6,Assumps!$D$198:$W$200,$C1203+1)*HLOOKUP(BL$6,Assumps!$D$198:$W$209,$D1203+6)*HLOOKUP(BL$6,Assumps!$D$198:$W$214,$C$1183+12)</f>
        <v>0.999</v>
      </c>
      <c r="BM1203" s="74">
        <f>Assumps!$B$197*HLOOKUP(BM$6,Assumps!$D$198:$W$203,$B1203+3)*HLOOKUP(BM$6,Assumps!$D$198:$W$200,$C1203+1)*HLOOKUP(BM$6,Assumps!$D$198:$W$209,$D1203+6)*HLOOKUP(BM$6,Assumps!$D$198:$W$214,$C$1183+12)</f>
        <v>0.999</v>
      </c>
      <c r="BN1203" s="74">
        <f>Assumps!$B$197*HLOOKUP(BN$6,Assumps!$D$198:$W$203,$B1203+3)*HLOOKUP(BN$6,Assumps!$D$198:$W$200,$C1203+1)*HLOOKUP(BN$6,Assumps!$D$198:$W$209,$D1203+6)*HLOOKUP(BN$6,Assumps!$D$198:$W$214,$C$1183+12)</f>
        <v>0.999</v>
      </c>
      <c r="BO1203" s="74">
        <f>Assumps!$B$197*HLOOKUP(BO$6,Assumps!$D$198:$W$203,$B1203+3)*HLOOKUP(BO$6,Assumps!$D$198:$W$200,$C1203+1)*HLOOKUP(BO$6,Assumps!$D$198:$W$209,$D1203+6)*HLOOKUP(BO$6,Assumps!$D$198:$W$214,$C$1183+12)</f>
        <v>0.999</v>
      </c>
      <c r="BP1203" s="74">
        <f>Assumps!$B$197*HLOOKUP(BP$6,Assumps!$D$198:$W$203,$B1203+3)*HLOOKUP(BP$6,Assumps!$D$198:$W$200,$C1203+1)*HLOOKUP(BP$6,Assumps!$D$198:$W$209,$D1203+6)*HLOOKUP(BP$6,Assumps!$D$198:$W$214,$C$1183+12)</f>
        <v>0.999</v>
      </c>
      <c r="BQ1203" s="74">
        <f>Assumps!$B$197*HLOOKUP(BQ$6,Assumps!$D$198:$W$203,$B1203+3)*HLOOKUP(BQ$6,Assumps!$D$198:$W$200,$C1203+1)*HLOOKUP(BQ$6,Assumps!$D$198:$W$209,$D1203+6)*HLOOKUP(BQ$6,Assumps!$D$198:$W$214,$C$1183+12)</f>
        <v>0.999</v>
      </c>
      <c r="BR1203" s="74">
        <f>Assumps!$B$197*HLOOKUP(BR$6,Assumps!$D$198:$W$203,$B1203+3)*HLOOKUP(BR$6,Assumps!$D$198:$W$200,$C1203+1)*HLOOKUP(BR$6,Assumps!$D$198:$W$209,$D1203+6)*HLOOKUP(BR$6,Assumps!$D$198:$W$214,$C$1183+12)</f>
        <v>0.999</v>
      </c>
      <c r="BS1203" s="74">
        <f>Assumps!$B$197*HLOOKUP(BS$6,Assumps!$D$198:$W$203,$B1203+3)*HLOOKUP(BS$6,Assumps!$D$198:$W$200,$C1203+1)*HLOOKUP(BS$6,Assumps!$D$198:$W$209,$D1203+6)*HLOOKUP(BS$6,Assumps!$D$198:$W$214,$C$1183+12)</f>
        <v>0.999</v>
      </c>
      <c r="BT1203" s="74">
        <f>Assumps!$B$197*HLOOKUP(BT$6,Assumps!$D$198:$W$203,$B1203+3)*HLOOKUP(BT$6,Assumps!$D$198:$W$200,$C1203+1)*HLOOKUP(BT$6,Assumps!$D$198:$W$209,$D1203+6)*HLOOKUP(BT$6,Assumps!$D$198:$W$214,$C$1183+12)</f>
        <v>0.999</v>
      </c>
      <c r="BU1203" s="74">
        <f>Assumps!$B$197*HLOOKUP(BU$6,Assumps!$D$198:$W$203,$B1203+3)*HLOOKUP(BU$6,Assumps!$D$198:$W$200,$C1203+1)*HLOOKUP(BU$6,Assumps!$D$198:$W$209,$D1203+6)*HLOOKUP(BU$6,Assumps!$D$198:$W$214,$C$1183+12)</f>
        <v>0.999</v>
      </c>
      <c r="BV1203" s="74">
        <f>Assumps!$B$197*HLOOKUP(BV$6,Assumps!$D$198:$W$203,$B1203+3)*HLOOKUP(BV$6,Assumps!$D$198:$W$200,$C1203+1)*HLOOKUP(BV$6,Assumps!$D$198:$W$209,$D1203+6)*HLOOKUP(BV$6,Assumps!$D$198:$W$214,$C$1183+12)</f>
        <v>0.999</v>
      </c>
      <c r="BW1203" s="74">
        <f>Assumps!$B$197*HLOOKUP(BW$6,Assumps!$D$198:$W$203,$B1203+3)*HLOOKUP(BW$6,Assumps!$D$198:$W$200,$C1203+1)*HLOOKUP(BW$6,Assumps!$D$198:$W$209,$D1203+6)*HLOOKUP(BW$6,Assumps!$D$198:$W$214,$C$1183+12)</f>
        <v>0.999</v>
      </c>
      <c r="BX1203" s="74">
        <f>Assumps!$B$197*HLOOKUP(BX$6,Assumps!$D$198:$W$203,$B1203+3)*HLOOKUP(BX$6,Assumps!$D$198:$W$200,$C1203+1)*HLOOKUP(BX$6,Assumps!$D$198:$W$209,$D1203+6)*HLOOKUP(BX$6,Assumps!$D$198:$W$214,$C$1183+12)</f>
        <v>0.999</v>
      </c>
      <c r="BY1203" s="74">
        <f>Assumps!$B$197*HLOOKUP(BY$6,Assumps!$D$198:$W$203,$B1203+3)*HLOOKUP(BY$6,Assumps!$D$198:$W$200,$C1203+1)*HLOOKUP(BY$6,Assumps!$D$198:$W$209,$D1203+6)*HLOOKUP(BY$6,Assumps!$D$198:$W$214,$C$1183+12)</f>
        <v>0.999</v>
      </c>
      <c r="BZ1203" s="74">
        <f>Assumps!$B$197*HLOOKUP(BZ$6,Assumps!$D$198:$W$203,$B1203+3)*HLOOKUP(BZ$6,Assumps!$D$198:$W$200,$C1203+1)*HLOOKUP(BZ$6,Assumps!$D$198:$W$209,$D1203+6)*HLOOKUP(BZ$6,Assumps!$D$198:$W$214,$C$1183+12)</f>
        <v>0.999</v>
      </c>
      <c r="CA1203" s="74">
        <f>Assumps!$B$197*HLOOKUP(CA$6,Assumps!$D$198:$W$203,$B1203+3)*HLOOKUP(CA$6,Assumps!$D$198:$W$200,$C1203+1)*HLOOKUP(CA$6,Assumps!$D$198:$W$209,$D1203+6)*HLOOKUP(CA$6,Assumps!$D$198:$W$214,$C$1183+12)</f>
        <v>0.999</v>
      </c>
      <c r="CB1203" s="74">
        <f>Assumps!$B$197*HLOOKUP(CB$6,Assumps!$D$198:$W$203,$B1203+3)*HLOOKUP(CB$6,Assumps!$D$198:$W$200,$C1203+1)*HLOOKUP(CB$6,Assumps!$D$198:$W$209,$D1203+6)*HLOOKUP(CB$6,Assumps!$D$198:$W$214,$C$1183+12)</f>
        <v>0.999</v>
      </c>
      <c r="CC1203" s="74">
        <f>Assumps!$B$197*HLOOKUP(CC$6,Assumps!$D$198:$W$203,$B1203+3)*HLOOKUP(CC$6,Assumps!$D$198:$W$200,$C1203+1)*HLOOKUP(CC$6,Assumps!$D$198:$W$209,$D1203+6)*HLOOKUP(CC$6,Assumps!$D$198:$W$214,$C$1183+12)</f>
        <v>0.999</v>
      </c>
      <c r="CD1203" s="74">
        <f>Assumps!$B$197*HLOOKUP(CD$6,Assumps!$D$198:$W$203,$B1203+3)*HLOOKUP(CD$6,Assumps!$D$198:$W$200,$C1203+1)*HLOOKUP(CD$6,Assumps!$D$198:$W$209,$D1203+6)*HLOOKUP(CD$6,Assumps!$D$198:$W$214,$C$1183+12)</f>
        <v>0.999</v>
      </c>
      <c r="CE1203" s="74">
        <f>Assumps!$B$197*HLOOKUP(CE$6,Assumps!$D$198:$W$203,$B1203+3)*HLOOKUP(CE$6,Assumps!$D$198:$W$200,$C1203+1)*HLOOKUP(CE$6,Assumps!$D$198:$W$209,$D1203+6)*HLOOKUP(CE$6,Assumps!$D$198:$W$214,$C$1183+12)</f>
        <v>0.999</v>
      </c>
      <c r="CF1203" s="74">
        <f>Assumps!$B$197*HLOOKUP(CF$6,Assumps!$D$198:$W$203,$B1203+3)*HLOOKUP(CF$6,Assumps!$D$198:$W$200,$C1203+1)*HLOOKUP(CF$6,Assumps!$D$198:$W$209,$D1203+6)*HLOOKUP(CF$6,Assumps!$D$198:$W$214,$C$1183+12)</f>
        <v>0.999</v>
      </c>
      <c r="CG1203" s="74">
        <f>Assumps!$B$197*HLOOKUP(CG$6,Assumps!$D$198:$W$203,$B1203+3)*HLOOKUP(CG$6,Assumps!$D$198:$W$200,$C1203+1)*HLOOKUP(CG$6,Assumps!$D$198:$W$209,$D1203+6)*HLOOKUP(CG$6,Assumps!$D$198:$W$214,$C$1183+12)</f>
        <v>0.999</v>
      </c>
      <c r="CH1203" s="74">
        <f>Assumps!$B$197*HLOOKUP(CH$6,Assumps!$D$198:$W$203,$B1203+3)*HLOOKUP(CH$6,Assumps!$D$198:$W$200,$C1203+1)*HLOOKUP(CH$6,Assumps!$D$198:$W$209,$D1203+6)*HLOOKUP(CH$6,Assumps!$D$198:$W$214,$C$1183+12)</f>
        <v>0.999</v>
      </c>
    </row>
    <row r="1204" spans="2:86">
      <c r="B1204" s="20">
        <v>2</v>
      </c>
      <c r="C1204" s="20">
        <v>1</v>
      </c>
      <c r="D1204" s="20">
        <v>5</v>
      </c>
      <c r="E1204" s="20">
        <v>215</v>
      </c>
      <c r="G1204" s="74">
        <f>Assumps!$B$197*HLOOKUP(G$6,Assumps!$D$198:$W$203,$B1204+3)*HLOOKUP(G$6,Assumps!$D$198:$W$200,$C1204+1)*HLOOKUP(G$6,Assumps!$D$198:$W$209,$D1204+6)*HLOOKUP(G$6,Assumps!$D$198:$W$214,$C$1183+12)</f>
        <v>0.999</v>
      </c>
      <c r="H1204" s="74">
        <f>Assumps!$B$197*HLOOKUP(H$6,Assumps!$D$198:$W$203,$B1204+3)*HLOOKUP(H$6,Assumps!$D$198:$W$200,$C1204+1)*HLOOKUP(H$6,Assumps!$D$198:$W$209,$D1204+6)*HLOOKUP(H$6,Assumps!$D$198:$W$214,$C$1183+12)</f>
        <v>0.999</v>
      </c>
      <c r="I1204" s="74">
        <f>Assumps!$B$197*HLOOKUP(I$6,Assumps!$D$198:$W$203,$B1204+3)*HLOOKUP(I$6,Assumps!$D$198:$W$200,$C1204+1)*HLOOKUP(I$6,Assumps!$D$198:$W$209,$D1204+6)*HLOOKUP(I$6,Assumps!$D$198:$W$214,$C$1183+12)</f>
        <v>0.999</v>
      </c>
      <c r="J1204" s="74">
        <f>Assumps!$B$197*HLOOKUP(J$6,Assumps!$D$198:$W$203,$B1204+3)*HLOOKUP(J$6,Assumps!$D$198:$W$200,$C1204+1)*HLOOKUP(J$6,Assumps!$D$198:$W$209,$D1204+6)*HLOOKUP(J$6,Assumps!$D$198:$W$214,$C$1183+12)</f>
        <v>0.999</v>
      </c>
      <c r="K1204" s="74">
        <f>Assumps!$B$197*HLOOKUP(K$6,Assumps!$D$198:$W$203,$B1204+3)*HLOOKUP(K$6,Assumps!$D$198:$W$200,$C1204+1)*HLOOKUP(K$6,Assumps!$D$198:$W$209,$D1204+6)*HLOOKUP(K$6,Assumps!$D$198:$W$214,$C$1183+12)</f>
        <v>0.999</v>
      </c>
      <c r="L1204" s="74">
        <f>Assumps!$B$197*HLOOKUP(L$6,Assumps!$D$198:$W$203,$B1204+3)*HLOOKUP(L$6,Assumps!$D$198:$W$200,$C1204+1)*HLOOKUP(L$6,Assumps!$D$198:$W$209,$D1204+6)*HLOOKUP(L$6,Assumps!$D$198:$W$214,$C$1183+12)</f>
        <v>0.999</v>
      </c>
      <c r="M1204" s="74">
        <f>Assumps!$B$197*HLOOKUP(M$6,Assumps!$D$198:$W$203,$B1204+3)*HLOOKUP(M$6,Assumps!$D$198:$W$200,$C1204+1)*HLOOKUP(M$6,Assumps!$D$198:$W$209,$D1204+6)*HLOOKUP(M$6,Assumps!$D$198:$W$214,$C$1183+12)</f>
        <v>0.999</v>
      </c>
      <c r="N1204" s="74">
        <f>Assumps!$B$197*HLOOKUP(N$6,Assumps!$D$198:$W$203,$B1204+3)*HLOOKUP(N$6,Assumps!$D$198:$W$200,$C1204+1)*HLOOKUP(N$6,Assumps!$D$198:$W$209,$D1204+6)*HLOOKUP(N$6,Assumps!$D$198:$W$214,$C$1183+12)</f>
        <v>0.999</v>
      </c>
      <c r="O1204" s="74">
        <f>Assumps!$B$197*HLOOKUP(O$6,Assumps!$D$198:$W$203,$B1204+3)*HLOOKUP(O$6,Assumps!$D$198:$W$200,$C1204+1)*HLOOKUP(O$6,Assumps!$D$198:$W$209,$D1204+6)*HLOOKUP(O$6,Assumps!$D$198:$W$214,$C$1183+12)</f>
        <v>0.999</v>
      </c>
      <c r="P1204" s="74">
        <f>Assumps!$B$197*HLOOKUP(P$6,Assumps!$D$198:$W$203,$B1204+3)*HLOOKUP(P$6,Assumps!$D$198:$W$200,$C1204+1)*HLOOKUP(P$6,Assumps!$D$198:$W$209,$D1204+6)*HLOOKUP(P$6,Assumps!$D$198:$W$214,$C$1183+12)</f>
        <v>0.999</v>
      </c>
      <c r="Q1204" s="74">
        <f>Assumps!$B$197*HLOOKUP(Q$6,Assumps!$D$198:$W$203,$B1204+3)*HLOOKUP(Q$6,Assumps!$D$198:$W$200,$C1204+1)*HLOOKUP(Q$6,Assumps!$D$198:$W$209,$D1204+6)*HLOOKUP(Q$6,Assumps!$D$198:$W$214,$C$1183+12)</f>
        <v>0.999</v>
      </c>
      <c r="R1204" s="74">
        <f>Assumps!$B$197*HLOOKUP(R$6,Assumps!$D$198:$W$203,$B1204+3)*HLOOKUP(R$6,Assumps!$D$198:$W$200,$C1204+1)*HLOOKUP(R$6,Assumps!$D$198:$W$209,$D1204+6)*HLOOKUP(R$6,Assumps!$D$198:$W$214,$C$1183+12)</f>
        <v>0.999</v>
      </c>
      <c r="S1204" s="74">
        <f>Assumps!$B$197*HLOOKUP(S$6,Assumps!$D$198:$W$203,$B1204+3)*HLOOKUP(S$6,Assumps!$D$198:$W$200,$C1204+1)*HLOOKUP(S$6,Assumps!$D$198:$W$209,$D1204+6)*HLOOKUP(S$6,Assumps!$D$198:$W$214,$C$1183+12)</f>
        <v>0.999</v>
      </c>
      <c r="T1204" s="74">
        <f>Assumps!$B$197*HLOOKUP(T$6,Assumps!$D$198:$W$203,$B1204+3)*HLOOKUP(T$6,Assumps!$D$198:$W$200,$C1204+1)*HLOOKUP(T$6,Assumps!$D$198:$W$209,$D1204+6)*HLOOKUP(T$6,Assumps!$D$198:$W$214,$C$1183+12)</f>
        <v>0.999</v>
      </c>
      <c r="U1204" s="74">
        <f>Assumps!$B$197*HLOOKUP(U$6,Assumps!$D$198:$W$203,$B1204+3)*HLOOKUP(U$6,Assumps!$D$198:$W$200,$C1204+1)*HLOOKUP(U$6,Assumps!$D$198:$W$209,$D1204+6)*HLOOKUP(U$6,Assumps!$D$198:$W$214,$C$1183+12)</f>
        <v>0.999</v>
      </c>
      <c r="V1204" s="74">
        <f>Assumps!$B$197*HLOOKUP(V$6,Assumps!$D$198:$W$203,$B1204+3)*HLOOKUP(V$6,Assumps!$D$198:$W$200,$C1204+1)*HLOOKUP(V$6,Assumps!$D$198:$W$209,$D1204+6)*HLOOKUP(V$6,Assumps!$D$198:$W$214,$C$1183+12)</f>
        <v>0.999</v>
      </c>
      <c r="W1204" s="74">
        <f>Assumps!$B$197*HLOOKUP(W$6,Assumps!$D$198:$W$203,$B1204+3)*HLOOKUP(W$6,Assumps!$D$198:$W$200,$C1204+1)*HLOOKUP(W$6,Assumps!$D$198:$W$209,$D1204+6)*HLOOKUP(W$6,Assumps!$D$198:$W$214,$C$1183+12)</f>
        <v>0.999</v>
      </c>
      <c r="X1204" s="74">
        <f>Assumps!$B$197*HLOOKUP(X$6,Assumps!$D$198:$W$203,$B1204+3)*HLOOKUP(X$6,Assumps!$D$198:$W$200,$C1204+1)*HLOOKUP(X$6,Assumps!$D$198:$W$209,$D1204+6)*HLOOKUP(X$6,Assumps!$D$198:$W$214,$C$1183+12)</f>
        <v>0.999</v>
      </c>
      <c r="Y1204" s="74">
        <f>Assumps!$B$197*HLOOKUP(Y$6,Assumps!$D$198:$W$203,$B1204+3)*HLOOKUP(Y$6,Assumps!$D$198:$W$200,$C1204+1)*HLOOKUP(Y$6,Assumps!$D$198:$W$209,$D1204+6)*HLOOKUP(Y$6,Assumps!$D$198:$W$214,$C$1183+12)</f>
        <v>0.999</v>
      </c>
      <c r="Z1204" s="74">
        <f>Assumps!$B$197*HLOOKUP(Z$6,Assumps!$D$198:$W$203,$B1204+3)*HLOOKUP(Z$6,Assumps!$D$198:$W$200,$C1204+1)*HLOOKUP(Z$6,Assumps!$D$198:$W$209,$D1204+6)*HLOOKUP(Z$6,Assumps!$D$198:$W$214,$C$1183+12)</f>
        <v>0.999</v>
      </c>
      <c r="AA1204" s="74">
        <f>Assumps!$B$197*HLOOKUP(AA$6,Assumps!$D$198:$W$203,$B1204+3)*HLOOKUP(AA$6,Assumps!$D$198:$W$200,$C1204+1)*HLOOKUP(AA$6,Assumps!$D$198:$W$209,$D1204+6)*HLOOKUP(AA$6,Assumps!$D$198:$W$214,$C$1183+12)</f>
        <v>0.999</v>
      </c>
      <c r="AB1204" s="74">
        <f>Assumps!$B$197*HLOOKUP(AB$6,Assumps!$D$198:$W$203,$B1204+3)*HLOOKUP(AB$6,Assumps!$D$198:$W$200,$C1204+1)*HLOOKUP(AB$6,Assumps!$D$198:$W$209,$D1204+6)*HLOOKUP(AB$6,Assumps!$D$198:$W$214,$C$1183+12)</f>
        <v>0.999</v>
      </c>
      <c r="AC1204" s="74">
        <f>Assumps!$B$197*HLOOKUP(AC$6,Assumps!$D$198:$W$203,$B1204+3)*HLOOKUP(AC$6,Assumps!$D$198:$W$200,$C1204+1)*HLOOKUP(AC$6,Assumps!$D$198:$W$209,$D1204+6)*HLOOKUP(AC$6,Assumps!$D$198:$W$214,$C$1183+12)</f>
        <v>0.999</v>
      </c>
      <c r="AD1204" s="74">
        <f>Assumps!$B$197*HLOOKUP(AD$6,Assumps!$D$198:$W$203,$B1204+3)*HLOOKUP(AD$6,Assumps!$D$198:$W$200,$C1204+1)*HLOOKUP(AD$6,Assumps!$D$198:$W$209,$D1204+6)*HLOOKUP(AD$6,Assumps!$D$198:$W$214,$C$1183+12)</f>
        <v>0.999</v>
      </c>
      <c r="AE1204" s="74">
        <f>Assumps!$B$197*HLOOKUP(AE$6,Assumps!$D$198:$W$203,$B1204+3)*HLOOKUP(AE$6,Assumps!$D$198:$W$200,$C1204+1)*HLOOKUP(AE$6,Assumps!$D$198:$W$209,$D1204+6)*HLOOKUP(AE$6,Assumps!$D$198:$W$214,$C$1183+12)</f>
        <v>0.999</v>
      </c>
      <c r="AF1204" s="74">
        <f>Assumps!$B$197*HLOOKUP(AF$6,Assumps!$D$198:$W$203,$B1204+3)*HLOOKUP(AF$6,Assumps!$D$198:$W$200,$C1204+1)*HLOOKUP(AF$6,Assumps!$D$198:$W$209,$D1204+6)*HLOOKUP(AF$6,Assumps!$D$198:$W$214,$C$1183+12)</f>
        <v>0.999</v>
      </c>
      <c r="AG1204" s="74">
        <f>Assumps!$B$197*HLOOKUP(AG$6,Assumps!$D$198:$W$203,$B1204+3)*HLOOKUP(AG$6,Assumps!$D$198:$W$200,$C1204+1)*HLOOKUP(AG$6,Assumps!$D$198:$W$209,$D1204+6)*HLOOKUP(AG$6,Assumps!$D$198:$W$214,$C$1183+12)</f>
        <v>0.999</v>
      </c>
      <c r="AH1204" s="74">
        <f>Assumps!$B$197*HLOOKUP(AH$6,Assumps!$D$198:$W$203,$B1204+3)*HLOOKUP(AH$6,Assumps!$D$198:$W$200,$C1204+1)*HLOOKUP(AH$6,Assumps!$D$198:$W$209,$D1204+6)*HLOOKUP(AH$6,Assumps!$D$198:$W$214,$C$1183+12)</f>
        <v>0.999</v>
      </c>
      <c r="AI1204" s="74">
        <f>Assumps!$B$197*HLOOKUP(AI$6,Assumps!$D$198:$W$203,$B1204+3)*HLOOKUP(AI$6,Assumps!$D$198:$W$200,$C1204+1)*HLOOKUP(AI$6,Assumps!$D$198:$W$209,$D1204+6)*HLOOKUP(AI$6,Assumps!$D$198:$W$214,$C$1183+12)</f>
        <v>0.999</v>
      </c>
      <c r="AJ1204" s="74">
        <f>Assumps!$B$197*HLOOKUP(AJ$6,Assumps!$D$198:$W$203,$B1204+3)*HLOOKUP(AJ$6,Assumps!$D$198:$W$200,$C1204+1)*HLOOKUP(AJ$6,Assumps!$D$198:$W$209,$D1204+6)*HLOOKUP(AJ$6,Assumps!$D$198:$W$214,$C$1183+12)</f>
        <v>0.999</v>
      </c>
      <c r="AK1204" s="74">
        <f>Assumps!$B$197*HLOOKUP(AK$6,Assumps!$D$198:$W$203,$B1204+3)*HLOOKUP(AK$6,Assumps!$D$198:$W$200,$C1204+1)*HLOOKUP(AK$6,Assumps!$D$198:$W$209,$D1204+6)*HLOOKUP(AK$6,Assumps!$D$198:$W$214,$C$1183+12)</f>
        <v>0.999</v>
      </c>
      <c r="AL1204" s="74">
        <f>Assumps!$B$197*HLOOKUP(AL$6,Assumps!$D$198:$W$203,$B1204+3)*HLOOKUP(AL$6,Assumps!$D$198:$W$200,$C1204+1)*HLOOKUP(AL$6,Assumps!$D$198:$W$209,$D1204+6)*HLOOKUP(AL$6,Assumps!$D$198:$W$214,$C$1183+12)</f>
        <v>0.999</v>
      </c>
      <c r="AM1204" s="74">
        <f>Assumps!$B$197*HLOOKUP(AM$6,Assumps!$D$198:$W$203,$B1204+3)*HLOOKUP(AM$6,Assumps!$D$198:$W$200,$C1204+1)*HLOOKUP(AM$6,Assumps!$D$198:$W$209,$D1204+6)*HLOOKUP(AM$6,Assumps!$D$198:$W$214,$C$1183+12)</f>
        <v>0.999</v>
      </c>
      <c r="AN1204" s="74">
        <f>Assumps!$B$197*HLOOKUP(AN$6,Assumps!$D$198:$W$203,$B1204+3)*HLOOKUP(AN$6,Assumps!$D$198:$W$200,$C1204+1)*HLOOKUP(AN$6,Assumps!$D$198:$W$209,$D1204+6)*HLOOKUP(AN$6,Assumps!$D$198:$W$214,$C$1183+12)</f>
        <v>0.999</v>
      </c>
      <c r="AO1204" s="74">
        <f>Assumps!$B$197*HLOOKUP(AO$6,Assumps!$D$198:$W$203,$B1204+3)*HLOOKUP(AO$6,Assumps!$D$198:$W$200,$C1204+1)*HLOOKUP(AO$6,Assumps!$D$198:$W$209,$D1204+6)*HLOOKUP(AO$6,Assumps!$D$198:$W$214,$C$1183+12)</f>
        <v>0.999</v>
      </c>
      <c r="AP1204" s="74">
        <f>Assumps!$B$197*HLOOKUP(AP$6,Assumps!$D$198:$W$203,$B1204+3)*HLOOKUP(AP$6,Assumps!$D$198:$W$200,$C1204+1)*HLOOKUP(AP$6,Assumps!$D$198:$W$209,$D1204+6)*HLOOKUP(AP$6,Assumps!$D$198:$W$214,$C$1183+12)</f>
        <v>0.999</v>
      </c>
      <c r="AQ1204" s="74">
        <f>Assumps!$B$197*HLOOKUP(AQ$6,Assumps!$D$198:$W$203,$B1204+3)*HLOOKUP(AQ$6,Assumps!$D$198:$W$200,$C1204+1)*HLOOKUP(AQ$6,Assumps!$D$198:$W$209,$D1204+6)*HLOOKUP(AQ$6,Assumps!$D$198:$W$214,$C$1183+12)</f>
        <v>0.999</v>
      </c>
      <c r="AR1204" s="74">
        <f>Assumps!$B$197*HLOOKUP(AR$6,Assumps!$D$198:$W$203,$B1204+3)*HLOOKUP(AR$6,Assumps!$D$198:$W$200,$C1204+1)*HLOOKUP(AR$6,Assumps!$D$198:$W$209,$D1204+6)*HLOOKUP(AR$6,Assumps!$D$198:$W$214,$C$1183+12)</f>
        <v>0.999</v>
      </c>
      <c r="AS1204" s="74">
        <f>Assumps!$B$197*HLOOKUP(AS$6,Assumps!$D$198:$W$203,$B1204+3)*HLOOKUP(AS$6,Assumps!$D$198:$W$200,$C1204+1)*HLOOKUP(AS$6,Assumps!$D$198:$W$209,$D1204+6)*HLOOKUP(AS$6,Assumps!$D$198:$W$214,$C$1183+12)</f>
        <v>0.999</v>
      </c>
      <c r="AT1204" s="74">
        <f>Assumps!$B$197*HLOOKUP(AT$6,Assumps!$D$198:$W$203,$B1204+3)*HLOOKUP(AT$6,Assumps!$D$198:$W$200,$C1204+1)*HLOOKUP(AT$6,Assumps!$D$198:$W$209,$D1204+6)*HLOOKUP(AT$6,Assumps!$D$198:$W$214,$C$1183+12)</f>
        <v>0.999</v>
      </c>
      <c r="AU1204" s="74">
        <f>Assumps!$B$197*HLOOKUP(AU$6,Assumps!$D$198:$W$203,$B1204+3)*HLOOKUP(AU$6,Assumps!$D$198:$W$200,$C1204+1)*HLOOKUP(AU$6,Assumps!$D$198:$W$209,$D1204+6)*HLOOKUP(AU$6,Assumps!$D$198:$W$214,$C$1183+12)</f>
        <v>0.999</v>
      </c>
      <c r="AV1204" s="74">
        <f>Assumps!$B$197*HLOOKUP(AV$6,Assumps!$D$198:$W$203,$B1204+3)*HLOOKUP(AV$6,Assumps!$D$198:$W$200,$C1204+1)*HLOOKUP(AV$6,Assumps!$D$198:$W$209,$D1204+6)*HLOOKUP(AV$6,Assumps!$D$198:$W$214,$C$1183+12)</f>
        <v>0.999</v>
      </c>
      <c r="AW1204" s="74">
        <f>Assumps!$B$197*HLOOKUP(AW$6,Assumps!$D$198:$W$203,$B1204+3)*HLOOKUP(AW$6,Assumps!$D$198:$W$200,$C1204+1)*HLOOKUP(AW$6,Assumps!$D$198:$W$209,$D1204+6)*HLOOKUP(AW$6,Assumps!$D$198:$W$214,$C$1183+12)</f>
        <v>0.999</v>
      </c>
      <c r="AX1204" s="74">
        <f>Assumps!$B$197*HLOOKUP(AX$6,Assumps!$D$198:$W$203,$B1204+3)*HLOOKUP(AX$6,Assumps!$D$198:$W$200,$C1204+1)*HLOOKUP(AX$6,Assumps!$D$198:$W$209,$D1204+6)*HLOOKUP(AX$6,Assumps!$D$198:$W$214,$C$1183+12)</f>
        <v>0.999</v>
      </c>
      <c r="AY1204" s="74">
        <f>Assumps!$B$197*HLOOKUP(AY$6,Assumps!$D$198:$W$203,$B1204+3)*HLOOKUP(AY$6,Assumps!$D$198:$W$200,$C1204+1)*HLOOKUP(AY$6,Assumps!$D$198:$W$209,$D1204+6)*HLOOKUP(AY$6,Assumps!$D$198:$W$214,$C$1183+12)</f>
        <v>0.999</v>
      </c>
      <c r="AZ1204" s="74">
        <f>Assumps!$B$197*HLOOKUP(AZ$6,Assumps!$D$198:$W$203,$B1204+3)*HLOOKUP(AZ$6,Assumps!$D$198:$W$200,$C1204+1)*HLOOKUP(AZ$6,Assumps!$D$198:$W$209,$D1204+6)*HLOOKUP(AZ$6,Assumps!$D$198:$W$214,$C$1183+12)</f>
        <v>0.999</v>
      </c>
      <c r="BA1204" s="74">
        <f>Assumps!$B$197*HLOOKUP(BA$6,Assumps!$D$198:$W$203,$B1204+3)*HLOOKUP(BA$6,Assumps!$D$198:$W$200,$C1204+1)*HLOOKUP(BA$6,Assumps!$D$198:$W$209,$D1204+6)*HLOOKUP(BA$6,Assumps!$D$198:$W$214,$C$1183+12)</f>
        <v>0.999</v>
      </c>
      <c r="BB1204" s="74">
        <f>Assumps!$B$197*HLOOKUP(BB$6,Assumps!$D$198:$W$203,$B1204+3)*HLOOKUP(BB$6,Assumps!$D$198:$W$200,$C1204+1)*HLOOKUP(BB$6,Assumps!$D$198:$W$209,$D1204+6)*HLOOKUP(BB$6,Assumps!$D$198:$W$214,$C$1183+12)</f>
        <v>0.999</v>
      </c>
      <c r="BC1204" s="74">
        <f>Assumps!$B$197*HLOOKUP(BC$6,Assumps!$D$198:$W$203,$B1204+3)*HLOOKUP(BC$6,Assumps!$D$198:$W$200,$C1204+1)*HLOOKUP(BC$6,Assumps!$D$198:$W$209,$D1204+6)*HLOOKUP(BC$6,Assumps!$D$198:$W$214,$C$1183+12)</f>
        <v>0.999</v>
      </c>
      <c r="BD1204" s="74">
        <f>Assumps!$B$197*HLOOKUP(BD$6,Assumps!$D$198:$W$203,$B1204+3)*HLOOKUP(BD$6,Assumps!$D$198:$W$200,$C1204+1)*HLOOKUP(BD$6,Assumps!$D$198:$W$209,$D1204+6)*HLOOKUP(BD$6,Assumps!$D$198:$W$214,$C$1183+12)</f>
        <v>0.999</v>
      </c>
      <c r="BE1204" s="74">
        <f>Assumps!$B$197*HLOOKUP(BE$6,Assumps!$D$198:$W$203,$B1204+3)*HLOOKUP(BE$6,Assumps!$D$198:$W$200,$C1204+1)*HLOOKUP(BE$6,Assumps!$D$198:$W$209,$D1204+6)*HLOOKUP(BE$6,Assumps!$D$198:$W$214,$C$1183+12)</f>
        <v>0.999</v>
      </c>
      <c r="BF1204" s="74">
        <f>Assumps!$B$197*HLOOKUP(BF$6,Assumps!$D$198:$W$203,$B1204+3)*HLOOKUP(BF$6,Assumps!$D$198:$W$200,$C1204+1)*HLOOKUP(BF$6,Assumps!$D$198:$W$209,$D1204+6)*HLOOKUP(BF$6,Assumps!$D$198:$W$214,$C$1183+12)</f>
        <v>0.999</v>
      </c>
      <c r="BG1204" s="74">
        <f>Assumps!$B$197*HLOOKUP(BG$6,Assumps!$D$198:$W$203,$B1204+3)*HLOOKUP(BG$6,Assumps!$D$198:$W$200,$C1204+1)*HLOOKUP(BG$6,Assumps!$D$198:$W$209,$D1204+6)*HLOOKUP(BG$6,Assumps!$D$198:$W$214,$C$1183+12)</f>
        <v>0.999</v>
      </c>
      <c r="BH1204" s="74">
        <f>Assumps!$B$197*HLOOKUP(BH$6,Assumps!$D$198:$W$203,$B1204+3)*HLOOKUP(BH$6,Assumps!$D$198:$W$200,$C1204+1)*HLOOKUP(BH$6,Assumps!$D$198:$W$209,$D1204+6)*HLOOKUP(BH$6,Assumps!$D$198:$W$214,$C$1183+12)</f>
        <v>0.999</v>
      </c>
      <c r="BI1204" s="74">
        <f>Assumps!$B$197*HLOOKUP(BI$6,Assumps!$D$198:$W$203,$B1204+3)*HLOOKUP(BI$6,Assumps!$D$198:$W$200,$C1204+1)*HLOOKUP(BI$6,Assumps!$D$198:$W$209,$D1204+6)*HLOOKUP(BI$6,Assumps!$D$198:$W$214,$C$1183+12)</f>
        <v>0.999</v>
      </c>
      <c r="BJ1204" s="74">
        <f>Assumps!$B$197*HLOOKUP(BJ$6,Assumps!$D$198:$W$203,$B1204+3)*HLOOKUP(BJ$6,Assumps!$D$198:$W$200,$C1204+1)*HLOOKUP(BJ$6,Assumps!$D$198:$W$209,$D1204+6)*HLOOKUP(BJ$6,Assumps!$D$198:$W$214,$C$1183+12)</f>
        <v>0.999</v>
      </c>
      <c r="BK1204" s="74">
        <f>Assumps!$B$197*HLOOKUP(BK$6,Assumps!$D$198:$W$203,$B1204+3)*HLOOKUP(BK$6,Assumps!$D$198:$W$200,$C1204+1)*HLOOKUP(BK$6,Assumps!$D$198:$W$209,$D1204+6)*HLOOKUP(BK$6,Assumps!$D$198:$W$214,$C$1183+12)</f>
        <v>0.999</v>
      </c>
      <c r="BL1204" s="74">
        <f>Assumps!$B$197*HLOOKUP(BL$6,Assumps!$D$198:$W$203,$B1204+3)*HLOOKUP(BL$6,Assumps!$D$198:$W$200,$C1204+1)*HLOOKUP(BL$6,Assumps!$D$198:$W$209,$D1204+6)*HLOOKUP(BL$6,Assumps!$D$198:$W$214,$C$1183+12)</f>
        <v>0.999</v>
      </c>
      <c r="BM1204" s="74">
        <f>Assumps!$B$197*HLOOKUP(BM$6,Assumps!$D$198:$W$203,$B1204+3)*HLOOKUP(BM$6,Assumps!$D$198:$W$200,$C1204+1)*HLOOKUP(BM$6,Assumps!$D$198:$W$209,$D1204+6)*HLOOKUP(BM$6,Assumps!$D$198:$W$214,$C$1183+12)</f>
        <v>0.999</v>
      </c>
      <c r="BN1204" s="74">
        <f>Assumps!$B$197*HLOOKUP(BN$6,Assumps!$D$198:$W$203,$B1204+3)*HLOOKUP(BN$6,Assumps!$D$198:$W$200,$C1204+1)*HLOOKUP(BN$6,Assumps!$D$198:$W$209,$D1204+6)*HLOOKUP(BN$6,Assumps!$D$198:$W$214,$C$1183+12)</f>
        <v>0.999</v>
      </c>
      <c r="BO1204" s="74">
        <f>Assumps!$B$197*HLOOKUP(BO$6,Assumps!$D$198:$W$203,$B1204+3)*HLOOKUP(BO$6,Assumps!$D$198:$W$200,$C1204+1)*HLOOKUP(BO$6,Assumps!$D$198:$W$209,$D1204+6)*HLOOKUP(BO$6,Assumps!$D$198:$W$214,$C$1183+12)</f>
        <v>0.999</v>
      </c>
      <c r="BP1204" s="74">
        <f>Assumps!$B$197*HLOOKUP(BP$6,Assumps!$D$198:$W$203,$B1204+3)*HLOOKUP(BP$6,Assumps!$D$198:$W$200,$C1204+1)*HLOOKUP(BP$6,Assumps!$D$198:$W$209,$D1204+6)*HLOOKUP(BP$6,Assumps!$D$198:$W$214,$C$1183+12)</f>
        <v>0.999</v>
      </c>
      <c r="BQ1204" s="74">
        <f>Assumps!$B$197*HLOOKUP(BQ$6,Assumps!$D$198:$W$203,$B1204+3)*HLOOKUP(BQ$6,Assumps!$D$198:$W$200,$C1204+1)*HLOOKUP(BQ$6,Assumps!$D$198:$W$209,$D1204+6)*HLOOKUP(BQ$6,Assumps!$D$198:$W$214,$C$1183+12)</f>
        <v>0.999</v>
      </c>
      <c r="BR1204" s="74">
        <f>Assumps!$B$197*HLOOKUP(BR$6,Assumps!$D$198:$W$203,$B1204+3)*HLOOKUP(BR$6,Assumps!$D$198:$W$200,$C1204+1)*HLOOKUP(BR$6,Assumps!$D$198:$W$209,$D1204+6)*HLOOKUP(BR$6,Assumps!$D$198:$W$214,$C$1183+12)</f>
        <v>0.999</v>
      </c>
      <c r="BS1204" s="74">
        <f>Assumps!$B$197*HLOOKUP(BS$6,Assumps!$D$198:$W$203,$B1204+3)*HLOOKUP(BS$6,Assumps!$D$198:$W$200,$C1204+1)*HLOOKUP(BS$6,Assumps!$D$198:$W$209,$D1204+6)*HLOOKUP(BS$6,Assumps!$D$198:$W$214,$C$1183+12)</f>
        <v>0.999</v>
      </c>
      <c r="BT1204" s="74">
        <f>Assumps!$B$197*HLOOKUP(BT$6,Assumps!$D$198:$W$203,$B1204+3)*HLOOKUP(BT$6,Assumps!$D$198:$W$200,$C1204+1)*HLOOKUP(BT$6,Assumps!$D$198:$W$209,$D1204+6)*HLOOKUP(BT$6,Assumps!$D$198:$W$214,$C$1183+12)</f>
        <v>0.999</v>
      </c>
      <c r="BU1204" s="74">
        <f>Assumps!$B$197*HLOOKUP(BU$6,Assumps!$D$198:$W$203,$B1204+3)*HLOOKUP(BU$6,Assumps!$D$198:$W$200,$C1204+1)*HLOOKUP(BU$6,Assumps!$D$198:$W$209,$D1204+6)*HLOOKUP(BU$6,Assumps!$D$198:$W$214,$C$1183+12)</f>
        <v>0.999</v>
      </c>
      <c r="BV1204" s="74">
        <f>Assumps!$B$197*HLOOKUP(BV$6,Assumps!$D$198:$W$203,$B1204+3)*HLOOKUP(BV$6,Assumps!$D$198:$W$200,$C1204+1)*HLOOKUP(BV$6,Assumps!$D$198:$W$209,$D1204+6)*HLOOKUP(BV$6,Assumps!$D$198:$W$214,$C$1183+12)</f>
        <v>0.999</v>
      </c>
      <c r="BW1204" s="74">
        <f>Assumps!$B$197*HLOOKUP(BW$6,Assumps!$D$198:$W$203,$B1204+3)*HLOOKUP(BW$6,Assumps!$D$198:$W$200,$C1204+1)*HLOOKUP(BW$6,Assumps!$D$198:$W$209,$D1204+6)*HLOOKUP(BW$6,Assumps!$D$198:$W$214,$C$1183+12)</f>
        <v>0.999</v>
      </c>
      <c r="BX1204" s="74">
        <f>Assumps!$B$197*HLOOKUP(BX$6,Assumps!$D$198:$W$203,$B1204+3)*HLOOKUP(BX$6,Assumps!$D$198:$W$200,$C1204+1)*HLOOKUP(BX$6,Assumps!$D$198:$W$209,$D1204+6)*HLOOKUP(BX$6,Assumps!$D$198:$W$214,$C$1183+12)</f>
        <v>0.999</v>
      </c>
      <c r="BY1204" s="74">
        <f>Assumps!$B$197*HLOOKUP(BY$6,Assumps!$D$198:$W$203,$B1204+3)*HLOOKUP(BY$6,Assumps!$D$198:$W$200,$C1204+1)*HLOOKUP(BY$6,Assumps!$D$198:$W$209,$D1204+6)*HLOOKUP(BY$6,Assumps!$D$198:$W$214,$C$1183+12)</f>
        <v>0.999</v>
      </c>
      <c r="BZ1204" s="74">
        <f>Assumps!$B$197*HLOOKUP(BZ$6,Assumps!$D$198:$W$203,$B1204+3)*HLOOKUP(BZ$6,Assumps!$D$198:$W$200,$C1204+1)*HLOOKUP(BZ$6,Assumps!$D$198:$W$209,$D1204+6)*HLOOKUP(BZ$6,Assumps!$D$198:$W$214,$C$1183+12)</f>
        <v>0.999</v>
      </c>
      <c r="CA1204" s="74">
        <f>Assumps!$B$197*HLOOKUP(CA$6,Assumps!$D$198:$W$203,$B1204+3)*HLOOKUP(CA$6,Assumps!$D$198:$W$200,$C1204+1)*HLOOKUP(CA$6,Assumps!$D$198:$W$209,$D1204+6)*HLOOKUP(CA$6,Assumps!$D$198:$W$214,$C$1183+12)</f>
        <v>0.999</v>
      </c>
      <c r="CB1204" s="74">
        <f>Assumps!$B$197*HLOOKUP(CB$6,Assumps!$D$198:$W$203,$B1204+3)*HLOOKUP(CB$6,Assumps!$D$198:$W$200,$C1204+1)*HLOOKUP(CB$6,Assumps!$D$198:$W$209,$D1204+6)*HLOOKUP(CB$6,Assumps!$D$198:$W$214,$C$1183+12)</f>
        <v>0.999</v>
      </c>
      <c r="CC1204" s="74">
        <f>Assumps!$B$197*HLOOKUP(CC$6,Assumps!$D$198:$W$203,$B1204+3)*HLOOKUP(CC$6,Assumps!$D$198:$W$200,$C1204+1)*HLOOKUP(CC$6,Assumps!$D$198:$W$209,$D1204+6)*HLOOKUP(CC$6,Assumps!$D$198:$W$214,$C$1183+12)</f>
        <v>0.999</v>
      </c>
      <c r="CD1204" s="74">
        <f>Assumps!$B$197*HLOOKUP(CD$6,Assumps!$D$198:$W$203,$B1204+3)*HLOOKUP(CD$6,Assumps!$D$198:$W$200,$C1204+1)*HLOOKUP(CD$6,Assumps!$D$198:$W$209,$D1204+6)*HLOOKUP(CD$6,Assumps!$D$198:$W$214,$C$1183+12)</f>
        <v>0.999</v>
      </c>
      <c r="CE1204" s="74">
        <f>Assumps!$B$197*HLOOKUP(CE$6,Assumps!$D$198:$W$203,$B1204+3)*HLOOKUP(CE$6,Assumps!$D$198:$W$200,$C1204+1)*HLOOKUP(CE$6,Assumps!$D$198:$W$209,$D1204+6)*HLOOKUP(CE$6,Assumps!$D$198:$W$214,$C$1183+12)</f>
        <v>0.999</v>
      </c>
      <c r="CF1204" s="74">
        <f>Assumps!$B$197*HLOOKUP(CF$6,Assumps!$D$198:$W$203,$B1204+3)*HLOOKUP(CF$6,Assumps!$D$198:$W$200,$C1204+1)*HLOOKUP(CF$6,Assumps!$D$198:$W$209,$D1204+6)*HLOOKUP(CF$6,Assumps!$D$198:$W$214,$C$1183+12)</f>
        <v>0.999</v>
      </c>
      <c r="CG1204" s="74">
        <f>Assumps!$B$197*HLOOKUP(CG$6,Assumps!$D$198:$W$203,$B1204+3)*HLOOKUP(CG$6,Assumps!$D$198:$W$200,$C1204+1)*HLOOKUP(CG$6,Assumps!$D$198:$W$209,$D1204+6)*HLOOKUP(CG$6,Assumps!$D$198:$W$214,$C$1183+12)</f>
        <v>0.999</v>
      </c>
      <c r="CH1204" s="74">
        <f>Assumps!$B$197*HLOOKUP(CH$6,Assumps!$D$198:$W$203,$B1204+3)*HLOOKUP(CH$6,Assumps!$D$198:$W$200,$C1204+1)*HLOOKUP(CH$6,Assumps!$D$198:$W$209,$D1204+6)*HLOOKUP(CH$6,Assumps!$D$198:$W$214,$C$1183+12)</f>
        <v>0.999</v>
      </c>
    </row>
    <row r="1205" spans="2:86">
      <c r="B1205" s="20">
        <v>2</v>
      </c>
      <c r="C1205" s="20">
        <v>2</v>
      </c>
      <c r="D1205" s="20">
        <v>5</v>
      </c>
      <c r="E1205" s="20">
        <v>225</v>
      </c>
      <c r="G1205" s="74">
        <f>Assumps!$B$197*HLOOKUP(G$6,Assumps!$D$198:$W$203,$B1205+3)*HLOOKUP(G$6,Assumps!$D$198:$W$200,$C1205+1)*HLOOKUP(G$6,Assumps!$D$198:$W$209,$D1205+6)*HLOOKUP(G$6,Assumps!$D$198:$W$214,$C$1183+12)</f>
        <v>0.999</v>
      </c>
      <c r="H1205" s="74">
        <f>Assumps!$B$197*HLOOKUP(H$6,Assumps!$D$198:$W$203,$B1205+3)*HLOOKUP(H$6,Assumps!$D$198:$W$200,$C1205+1)*HLOOKUP(H$6,Assumps!$D$198:$W$209,$D1205+6)*HLOOKUP(H$6,Assumps!$D$198:$W$214,$C$1183+12)</f>
        <v>0.999</v>
      </c>
      <c r="I1205" s="74">
        <f>Assumps!$B$197*HLOOKUP(I$6,Assumps!$D$198:$W$203,$B1205+3)*HLOOKUP(I$6,Assumps!$D$198:$W$200,$C1205+1)*HLOOKUP(I$6,Assumps!$D$198:$W$209,$D1205+6)*HLOOKUP(I$6,Assumps!$D$198:$W$214,$C$1183+12)</f>
        <v>0.999</v>
      </c>
      <c r="J1205" s="74">
        <f>Assumps!$B$197*HLOOKUP(J$6,Assumps!$D$198:$W$203,$B1205+3)*HLOOKUP(J$6,Assumps!$D$198:$W$200,$C1205+1)*HLOOKUP(J$6,Assumps!$D$198:$W$209,$D1205+6)*HLOOKUP(J$6,Assumps!$D$198:$W$214,$C$1183+12)</f>
        <v>0.999</v>
      </c>
      <c r="K1205" s="74">
        <f>Assumps!$B$197*HLOOKUP(K$6,Assumps!$D$198:$W$203,$B1205+3)*HLOOKUP(K$6,Assumps!$D$198:$W$200,$C1205+1)*HLOOKUP(K$6,Assumps!$D$198:$W$209,$D1205+6)*HLOOKUP(K$6,Assumps!$D$198:$W$214,$C$1183+12)</f>
        <v>0.999</v>
      </c>
      <c r="L1205" s="74">
        <f>Assumps!$B$197*HLOOKUP(L$6,Assumps!$D$198:$W$203,$B1205+3)*HLOOKUP(L$6,Assumps!$D$198:$W$200,$C1205+1)*HLOOKUP(L$6,Assumps!$D$198:$W$209,$D1205+6)*HLOOKUP(L$6,Assumps!$D$198:$W$214,$C$1183+12)</f>
        <v>0.999</v>
      </c>
      <c r="M1205" s="74">
        <f>Assumps!$B$197*HLOOKUP(M$6,Assumps!$D$198:$W$203,$B1205+3)*HLOOKUP(M$6,Assumps!$D$198:$W$200,$C1205+1)*HLOOKUP(M$6,Assumps!$D$198:$W$209,$D1205+6)*HLOOKUP(M$6,Assumps!$D$198:$W$214,$C$1183+12)</f>
        <v>0.999</v>
      </c>
      <c r="N1205" s="74">
        <f>Assumps!$B$197*HLOOKUP(N$6,Assumps!$D$198:$W$203,$B1205+3)*HLOOKUP(N$6,Assumps!$D$198:$W$200,$C1205+1)*HLOOKUP(N$6,Assumps!$D$198:$W$209,$D1205+6)*HLOOKUP(N$6,Assumps!$D$198:$W$214,$C$1183+12)</f>
        <v>0.999</v>
      </c>
      <c r="O1205" s="74">
        <f>Assumps!$B$197*HLOOKUP(O$6,Assumps!$D$198:$W$203,$B1205+3)*HLOOKUP(O$6,Assumps!$D$198:$W$200,$C1205+1)*HLOOKUP(O$6,Assumps!$D$198:$W$209,$D1205+6)*HLOOKUP(O$6,Assumps!$D$198:$W$214,$C$1183+12)</f>
        <v>0.999</v>
      </c>
      <c r="P1205" s="74">
        <f>Assumps!$B$197*HLOOKUP(P$6,Assumps!$D$198:$W$203,$B1205+3)*HLOOKUP(P$6,Assumps!$D$198:$W$200,$C1205+1)*HLOOKUP(P$6,Assumps!$D$198:$W$209,$D1205+6)*HLOOKUP(P$6,Assumps!$D$198:$W$214,$C$1183+12)</f>
        <v>0.999</v>
      </c>
      <c r="Q1205" s="74">
        <f>Assumps!$B$197*HLOOKUP(Q$6,Assumps!$D$198:$W$203,$B1205+3)*HLOOKUP(Q$6,Assumps!$D$198:$W$200,$C1205+1)*HLOOKUP(Q$6,Assumps!$D$198:$W$209,$D1205+6)*HLOOKUP(Q$6,Assumps!$D$198:$W$214,$C$1183+12)</f>
        <v>0.999</v>
      </c>
      <c r="R1205" s="74">
        <f>Assumps!$B$197*HLOOKUP(R$6,Assumps!$D$198:$W$203,$B1205+3)*HLOOKUP(R$6,Assumps!$D$198:$W$200,$C1205+1)*HLOOKUP(R$6,Assumps!$D$198:$W$209,$D1205+6)*HLOOKUP(R$6,Assumps!$D$198:$W$214,$C$1183+12)</f>
        <v>0.999</v>
      </c>
      <c r="S1205" s="74">
        <f>Assumps!$B$197*HLOOKUP(S$6,Assumps!$D$198:$W$203,$B1205+3)*HLOOKUP(S$6,Assumps!$D$198:$W$200,$C1205+1)*HLOOKUP(S$6,Assumps!$D$198:$W$209,$D1205+6)*HLOOKUP(S$6,Assumps!$D$198:$W$214,$C$1183+12)</f>
        <v>0.999</v>
      </c>
      <c r="T1205" s="74">
        <f>Assumps!$B$197*HLOOKUP(T$6,Assumps!$D$198:$W$203,$B1205+3)*HLOOKUP(T$6,Assumps!$D$198:$W$200,$C1205+1)*HLOOKUP(T$6,Assumps!$D$198:$W$209,$D1205+6)*HLOOKUP(T$6,Assumps!$D$198:$W$214,$C$1183+12)</f>
        <v>0.999</v>
      </c>
      <c r="U1205" s="74">
        <f>Assumps!$B$197*HLOOKUP(U$6,Assumps!$D$198:$W$203,$B1205+3)*HLOOKUP(U$6,Assumps!$D$198:$W$200,$C1205+1)*HLOOKUP(U$6,Assumps!$D$198:$W$209,$D1205+6)*HLOOKUP(U$6,Assumps!$D$198:$W$214,$C$1183+12)</f>
        <v>0.999</v>
      </c>
      <c r="V1205" s="74">
        <f>Assumps!$B$197*HLOOKUP(V$6,Assumps!$D$198:$W$203,$B1205+3)*HLOOKUP(V$6,Assumps!$D$198:$W$200,$C1205+1)*HLOOKUP(V$6,Assumps!$D$198:$W$209,$D1205+6)*HLOOKUP(V$6,Assumps!$D$198:$W$214,$C$1183+12)</f>
        <v>0.999</v>
      </c>
      <c r="W1205" s="74">
        <f>Assumps!$B$197*HLOOKUP(W$6,Assumps!$D$198:$W$203,$B1205+3)*HLOOKUP(W$6,Assumps!$D$198:$W$200,$C1205+1)*HLOOKUP(W$6,Assumps!$D$198:$W$209,$D1205+6)*HLOOKUP(W$6,Assumps!$D$198:$W$214,$C$1183+12)</f>
        <v>0.999</v>
      </c>
      <c r="X1205" s="74">
        <f>Assumps!$B$197*HLOOKUP(X$6,Assumps!$D$198:$W$203,$B1205+3)*HLOOKUP(X$6,Assumps!$D$198:$W$200,$C1205+1)*HLOOKUP(X$6,Assumps!$D$198:$W$209,$D1205+6)*HLOOKUP(X$6,Assumps!$D$198:$W$214,$C$1183+12)</f>
        <v>0.999</v>
      </c>
      <c r="Y1205" s="74">
        <f>Assumps!$B$197*HLOOKUP(Y$6,Assumps!$D$198:$W$203,$B1205+3)*HLOOKUP(Y$6,Assumps!$D$198:$W$200,$C1205+1)*HLOOKUP(Y$6,Assumps!$D$198:$W$209,$D1205+6)*HLOOKUP(Y$6,Assumps!$D$198:$W$214,$C$1183+12)</f>
        <v>0.999</v>
      </c>
      <c r="Z1205" s="74">
        <f>Assumps!$B$197*HLOOKUP(Z$6,Assumps!$D$198:$W$203,$B1205+3)*HLOOKUP(Z$6,Assumps!$D$198:$W$200,$C1205+1)*HLOOKUP(Z$6,Assumps!$D$198:$W$209,$D1205+6)*HLOOKUP(Z$6,Assumps!$D$198:$W$214,$C$1183+12)</f>
        <v>0.999</v>
      </c>
      <c r="AA1205" s="74">
        <f>Assumps!$B$197*HLOOKUP(AA$6,Assumps!$D$198:$W$203,$B1205+3)*HLOOKUP(AA$6,Assumps!$D$198:$W$200,$C1205+1)*HLOOKUP(AA$6,Assumps!$D$198:$W$209,$D1205+6)*HLOOKUP(AA$6,Assumps!$D$198:$W$214,$C$1183+12)</f>
        <v>0.999</v>
      </c>
      <c r="AB1205" s="74">
        <f>Assumps!$B$197*HLOOKUP(AB$6,Assumps!$D$198:$W$203,$B1205+3)*HLOOKUP(AB$6,Assumps!$D$198:$W$200,$C1205+1)*HLOOKUP(AB$6,Assumps!$D$198:$W$209,$D1205+6)*HLOOKUP(AB$6,Assumps!$D$198:$W$214,$C$1183+12)</f>
        <v>0.999</v>
      </c>
      <c r="AC1205" s="74">
        <f>Assumps!$B$197*HLOOKUP(AC$6,Assumps!$D$198:$W$203,$B1205+3)*HLOOKUP(AC$6,Assumps!$D$198:$W$200,$C1205+1)*HLOOKUP(AC$6,Assumps!$D$198:$W$209,$D1205+6)*HLOOKUP(AC$6,Assumps!$D$198:$W$214,$C$1183+12)</f>
        <v>0.999</v>
      </c>
      <c r="AD1205" s="74">
        <f>Assumps!$B$197*HLOOKUP(AD$6,Assumps!$D$198:$W$203,$B1205+3)*HLOOKUP(AD$6,Assumps!$D$198:$W$200,$C1205+1)*HLOOKUP(AD$6,Assumps!$D$198:$W$209,$D1205+6)*HLOOKUP(AD$6,Assumps!$D$198:$W$214,$C$1183+12)</f>
        <v>0.999</v>
      </c>
      <c r="AE1205" s="74">
        <f>Assumps!$B$197*HLOOKUP(AE$6,Assumps!$D$198:$W$203,$B1205+3)*HLOOKUP(AE$6,Assumps!$D$198:$W$200,$C1205+1)*HLOOKUP(AE$6,Assumps!$D$198:$W$209,$D1205+6)*HLOOKUP(AE$6,Assumps!$D$198:$W$214,$C$1183+12)</f>
        <v>0.999</v>
      </c>
      <c r="AF1205" s="74">
        <f>Assumps!$B$197*HLOOKUP(AF$6,Assumps!$D$198:$W$203,$B1205+3)*HLOOKUP(AF$6,Assumps!$D$198:$W$200,$C1205+1)*HLOOKUP(AF$6,Assumps!$D$198:$W$209,$D1205+6)*HLOOKUP(AF$6,Assumps!$D$198:$W$214,$C$1183+12)</f>
        <v>0.999</v>
      </c>
      <c r="AG1205" s="74">
        <f>Assumps!$B$197*HLOOKUP(AG$6,Assumps!$D$198:$W$203,$B1205+3)*HLOOKUP(AG$6,Assumps!$D$198:$W$200,$C1205+1)*HLOOKUP(AG$6,Assumps!$D$198:$W$209,$D1205+6)*HLOOKUP(AG$6,Assumps!$D$198:$W$214,$C$1183+12)</f>
        <v>0.999</v>
      </c>
      <c r="AH1205" s="74">
        <f>Assumps!$B$197*HLOOKUP(AH$6,Assumps!$D$198:$W$203,$B1205+3)*HLOOKUP(AH$6,Assumps!$D$198:$W$200,$C1205+1)*HLOOKUP(AH$6,Assumps!$D$198:$W$209,$D1205+6)*HLOOKUP(AH$6,Assumps!$D$198:$W$214,$C$1183+12)</f>
        <v>0.999</v>
      </c>
      <c r="AI1205" s="74">
        <f>Assumps!$B$197*HLOOKUP(AI$6,Assumps!$D$198:$W$203,$B1205+3)*HLOOKUP(AI$6,Assumps!$D$198:$W$200,$C1205+1)*HLOOKUP(AI$6,Assumps!$D$198:$W$209,$D1205+6)*HLOOKUP(AI$6,Assumps!$D$198:$W$214,$C$1183+12)</f>
        <v>0.999</v>
      </c>
      <c r="AJ1205" s="74">
        <f>Assumps!$B$197*HLOOKUP(AJ$6,Assumps!$D$198:$W$203,$B1205+3)*HLOOKUP(AJ$6,Assumps!$D$198:$W$200,$C1205+1)*HLOOKUP(AJ$6,Assumps!$D$198:$W$209,$D1205+6)*HLOOKUP(AJ$6,Assumps!$D$198:$W$214,$C$1183+12)</f>
        <v>0.999</v>
      </c>
      <c r="AK1205" s="74">
        <f>Assumps!$B$197*HLOOKUP(AK$6,Assumps!$D$198:$W$203,$B1205+3)*HLOOKUP(AK$6,Assumps!$D$198:$W$200,$C1205+1)*HLOOKUP(AK$6,Assumps!$D$198:$W$209,$D1205+6)*HLOOKUP(AK$6,Assumps!$D$198:$W$214,$C$1183+12)</f>
        <v>0.999</v>
      </c>
      <c r="AL1205" s="74">
        <f>Assumps!$B$197*HLOOKUP(AL$6,Assumps!$D$198:$W$203,$B1205+3)*HLOOKUP(AL$6,Assumps!$D$198:$W$200,$C1205+1)*HLOOKUP(AL$6,Assumps!$D$198:$W$209,$D1205+6)*HLOOKUP(AL$6,Assumps!$D$198:$W$214,$C$1183+12)</f>
        <v>0.999</v>
      </c>
      <c r="AM1205" s="74">
        <f>Assumps!$B$197*HLOOKUP(AM$6,Assumps!$D$198:$W$203,$B1205+3)*HLOOKUP(AM$6,Assumps!$D$198:$W$200,$C1205+1)*HLOOKUP(AM$6,Assumps!$D$198:$W$209,$D1205+6)*HLOOKUP(AM$6,Assumps!$D$198:$W$214,$C$1183+12)</f>
        <v>0.999</v>
      </c>
      <c r="AN1205" s="74">
        <f>Assumps!$B$197*HLOOKUP(AN$6,Assumps!$D$198:$W$203,$B1205+3)*HLOOKUP(AN$6,Assumps!$D$198:$W$200,$C1205+1)*HLOOKUP(AN$6,Assumps!$D$198:$W$209,$D1205+6)*HLOOKUP(AN$6,Assumps!$D$198:$W$214,$C$1183+12)</f>
        <v>0.999</v>
      </c>
      <c r="AO1205" s="74">
        <f>Assumps!$B$197*HLOOKUP(AO$6,Assumps!$D$198:$W$203,$B1205+3)*HLOOKUP(AO$6,Assumps!$D$198:$W$200,$C1205+1)*HLOOKUP(AO$6,Assumps!$D$198:$W$209,$D1205+6)*HLOOKUP(AO$6,Assumps!$D$198:$W$214,$C$1183+12)</f>
        <v>0.999</v>
      </c>
      <c r="AP1205" s="74">
        <f>Assumps!$B$197*HLOOKUP(AP$6,Assumps!$D$198:$W$203,$B1205+3)*HLOOKUP(AP$6,Assumps!$D$198:$W$200,$C1205+1)*HLOOKUP(AP$6,Assumps!$D$198:$W$209,$D1205+6)*HLOOKUP(AP$6,Assumps!$D$198:$W$214,$C$1183+12)</f>
        <v>0.999</v>
      </c>
      <c r="AQ1205" s="74">
        <f>Assumps!$B$197*HLOOKUP(AQ$6,Assumps!$D$198:$W$203,$B1205+3)*HLOOKUP(AQ$6,Assumps!$D$198:$W$200,$C1205+1)*HLOOKUP(AQ$6,Assumps!$D$198:$W$209,$D1205+6)*HLOOKUP(AQ$6,Assumps!$D$198:$W$214,$C$1183+12)</f>
        <v>0.999</v>
      </c>
      <c r="AR1205" s="74">
        <f>Assumps!$B$197*HLOOKUP(AR$6,Assumps!$D$198:$W$203,$B1205+3)*HLOOKUP(AR$6,Assumps!$D$198:$W$200,$C1205+1)*HLOOKUP(AR$6,Assumps!$D$198:$W$209,$D1205+6)*HLOOKUP(AR$6,Assumps!$D$198:$W$214,$C$1183+12)</f>
        <v>0.999</v>
      </c>
      <c r="AS1205" s="74">
        <f>Assumps!$B$197*HLOOKUP(AS$6,Assumps!$D$198:$W$203,$B1205+3)*HLOOKUP(AS$6,Assumps!$D$198:$W$200,$C1205+1)*HLOOKUP(AS$6,Assumps!$D$198:$W$209,$D1205+6)*HLOOKUP(AS$6,Assumps!$D$198:$W$214,$C$1183+12)</f>
        <v>0.999</v>
      </c>
      <c r="AT1205" s="74">
        <f>Assumps!$B$197*HLOOKUP(AT$6,Assumps!$D$198:$W$203,$B1205+3)*HLOOKUP(AT$6,Assumps!$D$198:$W$200,$C1205+1)*HLOOKUP(AT$6,Assumps!$D$198:$W$209,$D1205+6)*HLOOKUP(AT$6,Assumps!$D$198:$W$214,$C$1183+12)</f>
        <v>0.999</v>
      </c>
      <c r="AU1205" s="74">
        <f>Assumps!$B$197*HLOOKUP(AU$6,Assumps!$D$198:$W$203,$B1205+3)*HLOOKUP(AU$6,Assumps!$D$198:$W$200,$C1205+1)*HLOOKUP(AU$6,Assumps!$D$198:$W$209,$D1205+6)*HLOOKUP(AU$6,Assumps!$D$198:$W$214,$C$1183+12)</f>
        <v>0.999</v>
      </c>
      <c r="AV1205" s="74">
        <f>Assumps!$B$197*HLOOKUP(AV$6,Assumps!$D$198:$W$203,$B1205+3)*HLOOKUP(AV$6,Assumps!$D$198:$W$200,$C1205+1)*HLOOKUP(AV$6,Assumps!$D$198:$W$209,$D1205+6)*HLOOKUP(AV$6,Assumps!$D$198:$W$214,$C$1183+12)</f>
        <v>0.999</v>
      </c>
      <c r="AW1205" s="74">
        <f>Assumps!$B$197*HLOOKUP(AW$6,Assumps!$D$198:$W$203,$B1205+3)*HLOOKUP(AW$6,Assumps!$D$198:$W$200,$C1205+1)*HLOOKUP(AW$6,Assumps!$D$198:$W$209,$D1205+6)*HLOOKUP(AW$6,Assumps!$D$198:$W$214,$C$1183+12)</f>
        <v>0.999</v>
      </c>
      <c r="AX1205" s="74">
        <f>Assumps!$B$197*HLOOKUP(AX$6,Assumps!$D$198:$W$203,$B1205+3)*HLOOKUP(AX$6,Assumps!$D$198:$W$200,$C1205+1)*HLOOKUP(AX$6,Assumps!$D$198:$W$209,$D1205+6)*HLOOKUP(AX$6,Assumps!$D$198:$W$214,$C$1183+12)</f>
        <v>0.999</v>
      </c>
      <c r="AY1205" s="74">
        <f>Assumps!$B$197*HLOOKUP(AY$6,Assumps!$D$198:$W$203,$B1205+3)*HLOOKUP(AY$6,Assumps!$D$198:$W$200,$C1205+1)*HLOOKUP(AY$6,Assumps!$D$198:$W$209,$D1205+6)*HLOOKUP(AY$6,Assumps!$D$198:$W$214,$C$1183+12)</f>
        <v>0.999</v>
      </c>
      <c r="AZ1205" s="74">
        <f>Assumps!$B$197*HLOOKUP(AZ$6,Assumps!$D$198:$W$203,$B1205+3)*HLOOKUP(AZ$6,Assumps!$D$198:$W$200,$C1205+1)*HLOOKUP(AZ$6,Assumps!$D$198:$W$209,$D1205+6)*HLOOKUP(AZ$6,Assumps!$D$198:$W$214,$C$1183+12)</f>
        <v>0.999</v>
      </c>
      <c r="BA1205" s="74">
        <f>Assumps!$B$197*HLOOKUP(BA$6,Assumps!$D$198:$W$203,$B1205+3)*HLOOKUP(BA$6,Assumps!$D$198:$W$200,$C1205+1)*HLOOKUP(BA$6,Assumps!$D$198:$W$209,$D1205+6)*HLOOKUP(BA$6,Assumps!$D$198:$W$214,$C$1183+12)</f>
        <v>0.999</v>
      </c>
      <c r="BB1205" s="74">
        <f>Assumps!$B$197*HLOOKUP(BB$6,Assumps!$D$198:$W$203,$B1205+3)*HLOOKUP(BB$6,Assumps!$D$198:$W$200,$C1205+1)*HLOOKUP(BB$6,Assumps!$D$198:$W$209,$D1205+6)*HLOOKUP(BB$6,Assumps!$D$198:$W$214,$C$1183+12)</f>
        <v>0.999</v>
      </c>
      <c r="BC1205" s="74">
        <f>Assumps!$B$197*HLOOKUP(BC$6,Assumps!$D$198:$W$203,$B1205+3)*HLOOKUP(BC$6,Assumps!$D$198:$W$200,$C1205+1)*HLOOKUP(BC$6,Assumps!$D$198:$W$209,$D1205+6)*HLOOKUP(BC$6,Assumps!$D$198:$W$214,$C$1183+12)</f>
        <v>0.999</v>
      </c>
      <c r="BD1205" s="74">
        <f>Assumps!$B$197*HLOOKUP(BD$6,Assumps!$D$198:$W$203,$B1205+3)*HLOOKUP(BD$6,Assumps!$D$198:$W$200,$C1205+1)*HLOOKUP(BD$6,Assumps!$D$198:$W$209,$D1205+6)*HLOOKUP(BD$6,Assumps!$D$198:$W$214,$C$1183+12)</f>
        <v>0.999</v>
      </c>
      <c r="BE1205" s="74">
        <f>Assumps!$B$197*HLOOKUP(BE$6,Assumps!$D$198:$W$203,$B1205+3)*HLOOKUP(BE$6,Assumps!$D$198:$W$200,$C1205+1)*HLOOKUP(BE$6,Assumps!$D$198:$W$209,$D1205+6)*HLOOKUP(BE$6,Assumps!$D$198:$W$214,$C$1183+12)</f>
        <v>0.999</v>
      </c>
      <c r="BF1205" s="74">
        <f>Assumps!$B$197*HLOOKUP(BF$6,Assumps!$D$198:$W$203,$B1205+3)*HLOOKUP(BF$6,Assumps!$D$198:$W$200,$C1205+1)*HLOOKUP(BF$6,Assumps!$D$198:$W$209,$D1205+6)*HLOOKUP(BF$6,Assumps!$D$198:$W$214,$C$1183+12)</f>
        <v>0.999</v>
      </c>
      <c r="BG1205" s="74">
        <f>Assumps!$B$197*HLOOKUP(BG$6,Assumps!$D$198:$W$203,$B1205+3)*HLOOKUP(BG$6,Assumps!$D$198:$W$200,$C1205+1)*HLOOKUP(BG$6,Assumps!$D$198:$W$209,$D1205+6)*HLOOKUP(BG$6,Assumps!$D$198:$W$214,$C$1183+12)</f>
        <v>0.999</v>
      </c>
      <c r="BH1205" s="74">
        <f>Assumps!$B$197*HLOOKUP(BH$6,Assumps!$D$198:$W$203,$B1205+3)*HLOOKUP(BH$6,Assumps!$D$198:$W$200,$C1205+1)*HLOOKUP(BH$6,Assumps!$D$198:$W$209,$D1205+6)*HLOOKUP(BH$6,Assumps!$D$198:$W$214,$C$1183+12)</f>
        <v>0.999</v>
      </c>
      <c r="BI1205" s="74">
        <f>Assumps!$B$197*HLOOKUP(BI$6,Assumps!$D$198:$W$203,$B1205+3)*HLOOKUP(BI$6,Assumps!$D$198:$W$200,$C1205+1)*HLOOKUP(BI$6,Assumps!$D$198:$W$209,$D1205+6)*HLOOKUP(BI$6,Assumps!$D$198:$W$214,$C$1183+12)</f>
        <v>0.999</v>
      </c>
      <c r="BJ1205" s="74">
        <f>Assumps!$B$197*HLOOKUP(BJ$6,Assumps!$D$198:$W$203,$B1205+3)*HLOOKUP(BJ$6,Assumps!$D$198:$W$200,$C1205+1)*HLOOKUP(BJ$6,Assumps!$D$198:$W$209,$D1205+6)*HLOOKUP(BJ$6,Assumps!$D$198:$W$214,$C$1183+12)</f>
        <v>0.999</v>
      </c>
      <c r="BK1205" s="74">
        <f>Assumps!$B$197*HLOOKUP(BK$6,Assumps!$D$198:$W$203,$B1205+3)*HLOOKUP(BK$6,Assumps!$D$198:$W$200,$C1205+1)*HLOOKUP(BK$6,Assumps!$D$198:$W$209,$D1205+6)*HLOOKUP(BK$6,Assumps!$D$198:$W$214,$C$1183+12)</f>
        <v>0.999</v>
      </c>
      <c r="BL1205" s="74">
        <f>Assumps!$B$197*HLOOKUP(BL$6,Assumps!$D$198:$W$203,$B1205+3)*HLOOKUP(BL$6,Assumps!$D$198:$W$200,$C1205+1)*HLOOKUP(BL$6,Assumps!$D$198:$W$209,$D1205+6)*HLOOKUP(BL$6,Assumps!$D$198:$W$214,$C$1183+12)</f>
        <v>0.999</v>
      </c>
      <c r="BM1205" s="74">
        <f>Assumps!$B$197*HLOOKUP(BM$6,Assumps!$D$198:$W$203,$B1205+3)*HLOOKUP(BM$6,Assumps!$D$198:$W$200,$C1205+1)*HLOOKUP(BM$6,Assumps!$D$198:$W$209,$D1205+6)*HLOOKUP(BM$6,Assumps!$D$198:$W$214,$C$1183+12)</f>
        <v>0.999</v>
      </c>
      <c r="BN1205" s="74">
        <f>Assumps!$B$197*HLOOKUP(BN$6,Assumps!$D$198:$W$203,$B1205+3)*HLOOKUP(BN$6,Assumps!$D$198:$W$200,$C1205+1)*HLOOKUP(BN$6,Assumps!$D$198:$W$209,$D1205+6)*HLOOKUP(BN$6,Assumps!$D$198:$W$214,$C$1183+12)</f>
        <v>0.999</v>
      </c>
      <c r="BO1205" s="74">
        <f>Assumps!$B$197*HLOOKUP(BO$6,Assumps!$D$198:$W$203,$B1205+3)*HLOOKUP(BO$6,Assumps!$D$198:$W$200,$C1205+1)*HLOOKUP(BO$6,Assumps!$D$198:$W$209,$D1205+6)*HLOOKUP(BO$6,Assumps!$D$198:$W$214,$C$1183+12)</f>
        <v>0.999</v>
      </c>
      <c r="BP1205" s="74">
        <f>Assumps!$B$197*HLOOKUP(BP$6,Assumps!$D$198:$W$203,$B1205+3)*HLOOKUP(BP$6,Assumps!$D$198:$W$200,$C1205+1)*HLOOKUP(BP$6,Assumps!$D$198:$W$209,$D1205+6)*HLOOKUP(BP$6,Assumps!$D$198:$W$214,$C$1183+12)</f>
        <v>0.999</v>
      </c>
      <c r="BQ1205" s="74">
        <f>Assumps!$B$197*HLOOKUP(BQ$6,Assumps!$D$198:$W$203,$B1205+3)*HLOOKUP(BQ$6,Assumps!$D$198:$W$200,$C1205+1)*HLOOKUP(BQ$6,Assumps!$D$198:$W$209,$D1205+6)*HLOOKUP(BQ$6,Assumps!$D$198:$W$214,$C$1183+12)</f>
        <v>0.999</v>
      </c>
      <c r="BR1205" s="74">
        <f>Assumps!$B$197*HLOOKUP(BR$6,Assumps!$D$198:$W$203,$B1205+3)*HLOOKUP(BR$6,Assumps!$D$198:$W$200,$C1205+1)*HLOOKUP(BR$6,Assumps!$D$198:$W$209,$D1205+6)*HLOOKUP(BR$6,Assumps!$D$198:$W$214,$C$1183+12)</f>
        <v>0.999</v>
      </c>
      <c r="BS1205" s="74">
        <f>Assumps!$B$197*HLOOKUP(BS$6,Assumps!$D$198:$W$203,$B1205+3)*HLOOKUP(BS$6,Assumps!$D$198:$W$200,$C1205+1)*HLOOKUP(BS$6,Assumps!$D$198:$W$209,$D1205+6)*HLOOKUP(BS$6,Assumps!$D$198:$W$214,$C$1183+12)</f>
        <v>0.999</v>
      </c>
      <c r="BT1205" s="74">
        <f>Assumps!$B$197*HLOOKUP(BT$6,Assumps!$D$198:$W$203,$B1205+3)*HLOOKUP(BT$6,Assumps!$D$198:$W$200,$C1205+1)*HLOOKUP(BT$6,Assumps!$D$198:$W$209,$D1205+6)*HLOOKUP(BT$6,Assumps!$D$198:$W$214,$C$1183+12)</f>
        <v>0.999</v>
      </c>
      <c r="BU1205" s="74">
        <f>Assumps!$B$197*HLOOKUP(BU$6,Assumps!$D$198:$W$203,$B1205+3)*HLOOKUP(BU$6,Assumps!$D$198:$W$200,$C1205+1)*HLOOKUP(BU$6,Assumps!$D$198:$W$209,$D1205+6)*HLOOKUP(BU$6,Assumps!$D$198:$W$214,$C$1183+12)</f>
        <v>0.999</v>
      </c>
      <c r="BV1205" s="74">
        <f>Assumps!$B$197*HLOOKUP(BV$6,Assumps!$D$198:$W$203,$B1205+3)*HLOOKUP(BV$6,Assumps!$D$198:$W$200,$C1205+1)*HLOOKUP(BV$6,Assumps!$D$198:$W$209,$D1205+6)*HLOOKUP(BV$6,Assumps!$D$198:$W$214,$C$1183+12)</f>
        <v>0.999</v>
      </c>
      <c r="BW1205" s="74">
        <f>Assumps!$B$197*HLOOKUP(BW$6,Assumps!$D$198:$W$203,$B1205+3)*HLOOKUP(BW$6,Assumps!$D$198:$W$200,$C1205+1)*HLOOKUP(BW$6,Assumps!$D$198:$W$209,$D1205+6)*HLOOKUP(BW$6,Assumps!$D$198:$W$214,$C$1183+12)</f>
        <v>0.999</v>
      </c>
      <c r="BX1205" s="74">
        <f>Assumps!$B$197*HLOOKUP(BX$6,Assumps!$D$198:$W$203,$B1205+3)*HLOOKUP(BX$6,Assumps!$D$198:$W$200,$C1205+1)*HLOOKUP(BX$6,Assumps!$D$198:$W$209,$D1205+6)*HLOOKUP(BX$6,Assumps!$D$198:$W$214,$C$1183+12)</f>
        <v>0.999</v>
      </c>
      <c r="BY1205" s="74">
        <f>Assumps!$B$197*HLOOKUP(BY$6,Assumps!$D$198:$W$203,$B1205+3)*HLOOKUP(BY$6,Assumps!$D$198:$W$200,$C1205+1)*HLOOKUP(BY$6,Assumps!$D$198:$W$209,$D1205+6)*HLOOKUP(BY$6,Assumps!$D$198:$W$214,$C$1183+12)</f>
        <v>0.999</v>
      </c>
      <c r="BZ1205" s="74">
        <f>Assumps!$B$197*HLOOKUP(BZ$6,Assumps!$D$198:$W$203,$B1205+3)*HLOOKUP(BZ$6,Assumps!$D$198:$W$200,$C1205+1)*HLOOKUP(BZ$6,Assumps!$D$198:$W$209,$D1205+6)*HLOOKUP(BZ$6,Assumps!$D$198:$W$214,$C$1183+12)</f>
        <v>0.999</v>
      </c>
      <c r="CA1205" s="74">
        <f>Assumps!$B$197*HLOOKUP(CA$6,Assumps!$D$198:$W$203,$B1205+3)*HLOOKUP(CA$6,Assumps!$D$198:$W$200,$C1205+1)*HLOOKUP(CA$6,Assumps!$D$198:$W$209,$D1205+6)*HLOOKUP(CA$6,Assumps!$D$198:$W$214,$C$1183+12)</f>
        <v>0.999</v>
      </c>
      <c r="CB1205" s="74">
        <f>Assumps!$B$197*HLOOKUP(CB$6,Assumps!$D$198:$W$203,$B1205+3)*HLOOKUP(CB$6,Assumps!$D$198:$W$200,$C1205+1)*HLOOKUP(CB$6,Assumps!$D$198:$W$209,$D1205+6)*HLOOKUP(CB$6,Assumps!$D$198:$W$214,$C$1183+12)</f>
        <v>0.999</v>
      </c>
      <c r="CC1205" s="74">
        <f>Assumps!$B$197*HLOOKUP(CC$6,Assumps!$D$198:$W$203,$B1205+3)*HLOOKUP(CC$6,Assumps!$D$198:$W$200,$C1205+1)*HLOOKUP(CC$6,Assumps!$D$198:$W$209,$D1205+6)*HLOOKUP(CC$6,Assumps!$D$198:$W$214,$C$1183+12)</f>
        <v>0.999</v>
      </c>
      <c r="CD1205" s="74">
        <f>Assumps!$B$197*HLOOKUP(CD$6,Assumps!$D$198:$W$203,$B1205+3)*HLOOKUP(CD$6,Assumps!$D$198:$W$200,$C1205+1)*HLOOKUP(CD$6,Assumps!$D$198:$W$209,$D1205+6)*HLOOKUP(CD$6,Assumps!$D$198:$W$214,$C$1183+12)</f>
        <v>0.999</v>
      </c>
      <c r="CE1205" s="74">
        <f>Assumps!$B$197*HLOOKUP(CE$6,Assumps!$D$198:$W$203,$B1205+3)*HLOOKUP(CE$6,Assumps!$D$198:$W$200,$C1205+1)*HLOOKUP(CE$6,Assumps!$D$198:$W$209,$D1205+6)*HLOOKUP(CE$6,Assumps!$D$198:$W$214,$C$1183+12)</f>
        <v>0.999</v>
      </c>
      <c r="CF1205" s="74">
        <f>Assumps!$B$197*HLOOKUP(CF$6,Assumps!$D$198:$W$203,$B1205+3)*HLOOKUP(CF$6,Assumps!$D$198:$W$200,$C1205+1)*HLOOKUP(CF$6,Assumps!$D$198:$W$209,$D1205+6)*HLOOKUP(CF$6,Assumps!$D$198:$W$214,$C$1183+12)</f>
        <v>0.999</v>
      </c>
      <c r="CG1205" s="74">
        <f>Assumps!$B$197*HLOOKUP(CG$6,Assumps!$D$198:$W$203,$B1205+3)*HLOOKUP(CG$6,Assumps!$D$198:$W$200,$C1205+1)*HLOOKUP(CG$6,Assumps!$D$198:$W$209,$D1205+6)*HLOOKUP(CG$6,Assumps!$D$198:$W$214,$C$1183+12)</f>
        <v>0.999</v>
      </c>
      <c r="CH1205" s="74">
        <f>Assumps!$B$197*HLOOKUP(CH$6,Assumps!$D$198:$W$203,$B1205+3)*HLOOKUP(CH$6,Assumps!$D$198:$W$200,$C1205+1)*HLOOKUP(CH$6,Assumps!$D$198:$W$209,$D1205+6)*HLOOKUP(CH$6,Assumps!$D$198:$W$214,$C$1183+12)</f>
        <v>0.999</v>
      </c>
    </row>
    <row r="1206" spans="2:86">
      <c r="B1206" s="20">
        <v>2</v>
      </c>
      <c r="C1206" s="20">
        <v>1</v>
      </c>
      <c r="D1206" s="20">
        <v>6</v>
      </c>
      <c r="E1206" s="20">
        <v>216</v>
      </c>
      <c r="G1206" s="74">
        <f>Assumps!$B$197*HLOOKUP(G$6,Assumps!$D$198:$W$203,$B1206+3)*HLOOKUP(G$6,Assumps!$D$198:$W$200,$C1206+1)*HLOOKUP(G$6,Assumps!$D$198:$W$209,$D1206+6)*HLOOKUP(G$6,Assumps!$D$198:$W$214,$C$1183+12)</f>
        <v>0.999</v>
      </c>
      <c r="H1206" s="74">
        <f>Assumps!$B$197*HLOOKUP(H$6,Assumps!$D$198:$W$203,$B1206+3)*HLOOKUP(H$6,Assumps!$D$198:$W$200,$C1206+1)*HLOOKUP(H$6,Assumps!$D$198:$W$209,$D1206+6)*HLOOKUP(H$6,Assumps!$D$198:$W$214,$C$1183+12)</f>
        <v>0.999</v>
      </c>
      <c r="I1206" s="74">
        <f>Assumps!$B$197*HLOOKUP(I$6,Assumps!$D$198:$W$203,$B1206+3)*HLOOKUP(I$6,Assumps!$D$198:$W$200,$C1206+1)*HLOOKUP(I$6,Assumps!$D$198:$W$209,$D1206+6)*HLOOKUP(I$6,Assumps!$D$198:$W$214,$C$1183+12)</f>
        <v>0.999</v>
      </c>
      <c r="J1206" s="74">
        <f>Assumps!$B$197*HLOOKUP(J$6,Assumps!$D$198:$W$203,$B1206+3)*HLOOKUP(J$6,Assumps!$D$198:$W$200,$C1206+1)*HLOOKUP(J$6,Assumps!$D$198:$W$209,$D1206+6)*HLOOKUP(J$6,Assumps!$D$198:$W$214,$C$1183+12)</f>
        <v>0.999</v>
      </c>
      <c r="K1206" s="74">
        <f>Assumps!$B$197*HLOOKUP(K$6,Assumps!$D$198:$W$203,$B1206+3)*HLOOKUP(K$6,Assumps!$D$198:$W$200,$C1206+1)*HLOOKUP(K$6,Assumps!$D$198:$W$209,$D1206+6)*HLOOKUP(K$6,Assumps!$D$198:$W$214,$C$1183+12)</f>
        <v>0.999</v>
      </c>
      <c r="L1206" s="74">
        <f>Assumps!$B$197*HLOOKUP(L$6,Assumps!$D$198:$W$203,$B1206+3)*HLOOKUP(L$6,Assumps!$D$198:$W$200,$C1206+1)*HLOOKUP(L$6,Assumps!$D$198:$W$209,$D1206+6)*HLOOKUP(L$6,Assumps!$D$198:$W$214,$C$1183+12)</f>
        <v>0.999</v>
      </c>
      <c r="M1206" s="74">
        <f>Assumps!$B$197*HLOOKUP(M$6,Assumps!$D$198:$W$203,$B1206+3)*HLOOKUP(M$6,Assumps!$D$198:$W$200,$C1206+1)*HLOOKUP(M$6,Assumps!$D$198:$W$209,$D1206+6)*HLOOKUP(M$6,Assumps!$D$198:$W$214,$C$1183+12)</f>
        <v>0.999</v>
      </c>
      <c r="N1206" s="74">
        <f>Assumps!$B$197*HLOOKUP(N$6,Assumps!$D$198:$W$203,$B1206+3)*HLOOKUP(N$6,Assumps!$D$198:$W$200,$C1206+1)*HLOOKUP(N$6,Assumps!$D$198:$W$209,$D1206+6)*HLOOKUP(N$6,Assumps!$D$198:$W$214,$C$1183+12)</f>
        <v>0.999</v>
      </c>
      <c r="O1206" s="74">
        <f>Assumps!$B$197*HLOOKUP(O$6,Assumps!$D$198:$W$203,$B1206+3)*HLOOKUP(O$6,Assumps!$D$198:$W$200,$C1206+1)*HLOOKUP(O$6,Assumps!$D$198:$W$209,$D1206+6)*HLOOKUP(O$6,Assumps!$D$198:$W$214,$C$1183+12)</f>
        <v>0.999</v>
      </c>
      <c r="P1206" s="74">
        <f>Assumps!$B$197*HLOOKUP(P$6,Assumps!$D$198:$W$203,$B1206+3)*HLOOKUP(P$6,Assumps!$D$198:$W$200,$C1206+1)*HLOOKUP(P$6,Assumps!$D$198:$W$209,$D1206+6)*HLOOKUP(P$6,Assumps!$D$198:$W$214,$C$1183+12)</f>
        <v>0.999</v>
      </c>
      <c r="Q1206" s="74">
        <f>Assumps!$B$197*HLOOKUP(Q$6,Assumps!$D$198:$W$203,$B1206+3)*HLOOKUP(Q$6,Assumps!$D$198:$W$200,$C1206+1)*HLOOKUP(Q$6,Assumps!$D$198:$W$209,$D1206+6)*HLOOKUP(Q$6,Assumps!$D$198:$W$214,$C$1183+12)</f>
        <v>0.999</v>
      </c>
      <c r="R1206" s="74">
        <f>Assumps!$B$197*HLOOKUP(R$6,Assumps!$D$198:$W$203,$B1206+3)*HLOOKUP(R$6,Assumps!$D$198:$W$200,$C1206+1)*HLOOKUP(R$6,Assumps!$D$198:$W$209,$D1206+6)*HLOOKUP(R$6,Assumps!$D$198:$W$214,$C$1183+12)</f>
        <v>0.999</v>
      </c>
      <c r="S1206" s="74">
        <f>Assumps!$B$197*HLOOKUP(S$6,Assumps!$D$198:$W$203,$B1206+3)*HLOOKUP(S$6,Assumps!$D$198:$W$200,$C1206+1)*HLOOKUP(S$6,Assumps!$D$198:$W$209,$D1206+6)*HLOOKUP(S$6,Assumps!$D$198:$W$214,$C$1183+12)</f>
        <v>0.999</v>
      </c>
      <c r="T1206" s="74">
        <f>Assumps!$B$197*HLOOKUP(T$6,Assumps!$D$198:$W$203,$B1206+3)*HLOOKUP(T$6,Assumps!$D$198:$W$200,$C1206+1)*HLOOKUP(T$6,Assumps!$D$198:$W$209,$D1206+6)*HLOOKUP(T$6,Assumps!$D$198:$W$214,$C$1183+12)</f>
        <v>0.999</v>
      </c>
      <c r="U1206" s="74">
        <f>Assumps!$B$197*HLOOKUP(U$6,Assumps!$D$198:$W$203,$B1206+3)*HLOOKUP(U$6,Assumps!$D$198:$W$200,$C1206+1)*HLOOKUP(U$6,Assumps!$D$198:$W$209,$D1206+6)*HLOOKUP(U$6,Assumps!$D$198:$W$214,$C$1183+12)</f>
        <v>0.999</v>
      </c>
      <c r="V1206" s="74">
        <f>Assumps!$B$197*HLOOKUP(V$6,Assumps!$D$198:$W$203,$B1206+3)*HLOOKUP(V$6,Assumps!$D$198:$W$200,$C1206+1)*HLOOKUP(V$6,Assumps!$D$198:$W$209,$D1206+6)*HLOOKUP(V$6,Assumps!$D$198:$W$214,$C$1183+12)</f>
        <v>0.999</v>
      </c>
      <c r="W1206" s="74">
        <f>Assumps!$B$197*HLOOKUP(W$6,Assumps!$D$198:$W$203,$B1206+3)*HLOOKUP(W$6,Assumps!$D$198:$W$200,$C1206+1)*HLOOKUP(W$6,Assumps!$D$198:$W$209,$D1206+6)*HLOOKUP(W$6,Assumps!$D$198:$W$214,$C$1183+12)</f>
        <v>0.999</v>
      </c>
      <c r="X1206" s="74">
        <f>Assumps!$B$197*HLOOKUP(X$6,Assumps!$D$198:$W$203,$B1206+3)*HLOOKUP(X$6,Assumps!$D$198:$W$200,$C1206+1)*HLOOKUP(X$6,Assumps!$D$198:$W$209,$D1206+6)*HLOOKUP(X$6,Assumps!$D$198:$W$214,$C$1183+12)</f>
        <v>0.999</v>
      </c>
      <c r="Y1206" s="74">
        <f>Assumps!$B$197*HLOOKUP(Y$6,Assumps!$D$198:$W$203,$B1206+3)*HLOOKUP(Y$6,Assumps!$D$198:$W$200,$C1206+1)*HLOOKUP(Y$6,Assumps!$D$198:$W$209,$D1206+6)*HLOOKUP(Y$6,Assumps!$D$198:$W$214,$C$1183+12)</f>
        <v>0.999</v>
      </c>
      <c r="Z1206" s="74">
        <f>Assumps!$B$197*HLOOKUP(Z$6,Assumps!$D$198:$W$203,$B1206+3)*HLOOKUP(Z$6,Assumps!$D$198:$W$200,$C1206+1)*HLOOKUP(Z$6,Assumps!$D$198:$W$209,$D1206+6)*HLOOKUP(Z$6,Assumps!$D$198:$W$214,$C$1183+12)</f>
        <v>0.999</v>
      </c>
      <c r="AA1206" s="74">
        <f>Assumps!$B$197*HLOOKUP(AA$6,Assumps!$D$198:$W$203,$B1206+3)*HLOOKUP(AA$6,Assumps!$D$198:$W$200,$C1206+1)*HLOOKUP(AA$6,Assumps!$D$198:$W$209,$D1206+6)*HLOOKUP(AA$6,Assumps!$D$198:$W$214,$C$1183+12)</f>
        <v>0.999</v>
      </c>
      <c r="AB1206" s="74">
        <f>Assumps!$B$197*HLOOKUP(AB$6,Assumps!$D$198:$W$203,$B1206+3)*HLOOKUP(AB$6,Assumps!$D$198:$W$200,$C1206+1)*HLOOKUP(AB$6,Assumps!$D$198:$W$209,$D1206+6)*HLOOKUP(AB$6,Assumps!$D$198:$W$214,$C$1183+12)</f>
        <v>0.999</v>
      </c>
      <c r="AC1206" s="74">
        <f>Assumps!$B$197*HLOOKUP(AC$6,Assumps!$D$198:$W$203,$B1206+3)*HLOOKUP(AC$6,Assumps!$D$198:$W$200,$C1206+1)*HLOOKUP(AC$6,Assumps!$D$198:$W$209,$D1206+6)*HLOOKUP(AC$6,Assumps!$D$198:$W$214,$C$1183+12)</f>
        <v>0.999</v>
      </c>
      <c r="AD1206" s="74">
        <f>Assumps!$B$197*HLOOKUP(AD$6,Assumps!$D$198:$W$203,$B1206+3)*HLOOKUP(AD$6,Assumps!$D$198:$W$200,$C1206+1)*HLOOKUP(AD$6,Assumps!$D$198:$W$209,$D1206+6)*HLOOKUP(AD$6,Assumps!$D$198:$W$214,$C$1183+12)</f>
        <v>0.999</v>
      </c>
      <c r="AE1206" s="74">
        <f>Assumps!$B$197*HLOOKUP(AE$6,Assumps!$D$198:$W$203,$B1206+3)*HLOOKUP(AE$6,Assumps!$D$198:$W$200,$C1206+1)*HLOOKUP(AE$6,Assumps!$D$198:$W$209,$D1206+6)*HLOOKUP(AE$6,Assumps!$D$198:$W$214,$C$1183+12)</f>
        <v>0.999</v>
      </c>
      <c r="AF1206" s="74">
        <f>Assumps!$B$197*HLOOKUP(AF$6,Assumps!$D$198:$W$203,$B1206+3)*HLOOKUP(AF$6,Assumps!$D$198:$W$200,$C1206+1)*HLOOKUP(AF$6,Assumps!$D$198:$W$209,$D1206+6)*HLOOKUP(AF$6,Assumps!$D$198:$W$214,$C$1183+12)</f>
        <v>0.999</v>
      </c>
      <c r="AG1206" s="74">
        <f>Assumps!$B$197*HLOOKUP(AG$6,Assumps!$D$198:$W$203,$B1206+3)*HLOOKUP(AG$6,Assumps!$D$198:$W$200,$C1206+1)*HLOOKUP(AG$6,Assumps!$D$198:$W$209,$D1206+6)*HLOOKUP(AG$6,Assumps!$D$198:$W$214,$C$1183+12)</f>
        <v>0.999</v>
      </c>
      <c r="AH1206" s="74">
        <f>Assumps!$B$197*HLOOKUP(AH$6,Assumps!$D$198:$W$203,$B1206+3)*HLOOKUP(AH$6,Assumps!$D$198:$W$200,$C1206+1)*HLOOKUP(AH$6,Assumps!$D$198:$W$209,$D1206+6)*HLOOKUP(AH$6,Assumps!$D$198:$W$214,$C$1183+12)</f>
        <v>0.999</v>
      </c>
      <c r="AI1206" s="74">
        <f>Assumps!$B$197*HLOOKUP(AI$6,Assumps!$D$198:$W$203,$B1206+3)*HLOOKUP(AI$6,Assumps!$D$198:$W$200,$C1206+1)*HLOOKUP(AI$6,Assumps!$D$198:$W$209,$D1206+6)*HLOOKUP(AI$6,Assumps!$D$198:$W$214,$C$1183+12)</f>
        <v>0.999</v>
      </c>
      <c r="AJ1206" s="74">
        <f>Assumps!$B$197*HLOOKUP(AJ$6,Assumps!$D$198:$W$203,$B1206+3)*HLOOKUP(AJ$6,Assumps!$D$198:$W$200,$C1206+1)*HLOOKUP(AJ$6,Assumps!$D$198:$W$209,$D1206+6)*HLOOKUP(AJ$6,Assumps!$D$198:$W$214,$C$1183+12)</f>
        <v>0.999</v>
      </c>
      <c r="AK1206" s="74">
        <f>Assumps!$B$197*HLOOKUP(AK$6,Assumps!$D$198:$W$203,$B1206+3)*HLOOKUP(AK$6,Assumps!$D$198:$W$200,$C1206+1)*HLOOKUP(AK$6,Assumps!$D$198:$W$209,$D1206+6)*HLOOKUP(AK$6,Assumps!$D$198:$W$214,$C$1183+12)</f>
        <v>0.999</v>
      </c>
      <c r="AL1206" s="74">
        <f>Assumps!$B$197*HLOOKUP(AL$6,Assumps!$D$198:$W$203,$B1206+3)*HLOOKUP(AL$6,Assumps!$D$198:$W$200,$C1206+1)*HLOOKUP(AL$6,Assumps!$D$198:$W$209,$D1206+6)*HLOOKUP(AL$6,Assumps!$D$198:$W$214,$C$1183+12)</f>
        <v>0.999</v>
      </c>
      <c r="AM1206" s="74">
        <f>Assumps!$B$197*HLOOKUP(AM$6,Assumps!$D$198:$W$203,$B1206+3)*HLOOKUP(AM$6,Assumps!$D$198:$W$200,$C1206+1)*HLOOKUP(AM$6,Assumps!$D$198:$W$209,$D1206+6)*HLOOKUP(AM$6,Assumps!$D$198:$W$214,$C$1183+12)</f>
        <v>0.999</v>
      </c>
      <c r="AN1206" s="74">
        <f>Assumps!$B$197*HLOOKUP(AN$6,Assumps!$D$198:$W$203,$B1206+3)*HLOOKUP(AN$6,Assumps!$D$198:$W$200,$C1206+1)*HLOOKUP(AN$6,Assumps!$D$198:$W$209,$D1206+6)*HLOOKUP(AN$6,Assumps!$D$198:$W$214,$C$1183+12)</f>
        <v>0.999</v>
      </c>
      <c r="AO1206" s="74">
        <f>Assumps!$B$197*HLOOKUP(AO$6,Assumps!$D$198:$W$203,$B1206+3)*HLOOKUP(AO$6,Assumps!$D$198:$W$200,$C1206+1)*HLOOKUP(AO$6,Assumps!$D$198:$W$209,$D1206+6)*HLOOKUP(AO$6,Assumps!$D$198:$W$214,$C$1183+12)</f>
        <v>0.999</v>
      </c>
      <c r="AP1206" s="74">
        <f>Assumps!$B$197*HLOOKUP(AP$6,Assumps!$D$198:$W$203,$B1206+3)*HLOOKUP(AP$6,Assumps!$D$198:$W$200,$C1206+1)*HLOOKUP(AP$6,Assumps!$D$198:$W$209,$D1206+6)*HLOOKUP(AP$6,Assumps!$D$198:$W$214,$C$1183+12)</f>
        <v>0.999</v>
      </c>
      <c r="AQ1206" s="74">
        <f>Assumps!$B$197*HLOOKUP(AQ$6,Assumps!$D$198:$W$203,$B1206+3)*HLOOKUP(AQ$6,Assumps!$D$198:$W$200,$C1206+1)*HLOOKUP(AQ$6,Assumps!$D$198:$W$209,$D1206+6)*HLOOKUP(AQ$6,Assumps!$D$198:$W$214,$C$1183+12)</f>
        <v>0.999</v>
      </c>
      <c r="AR1206" s="74">
        <f>Assumps!$B$197*HLOOKUP(AR$6,Assumps!$D$198:$W$203,$B1206+3)*HLOOKUP(AR$6,Assumps!$D$198:$W$200,$C1206+1)*HLOOKUP(AR$6,Assumps!$D$198:$W$209,$D1206+6)*HLOOKUP(AR$6,Assumps!$D$198:$W$214,$C$1183+12)</f>
        <v>0.999</v>
      </c>
      <c r="AS1206" s="74">
        <f>Assumps!$B$197*HLOOKUP(AS$6,Assumps!$D$198:$W$203,$B1206+3)*HLOOKUP(AS$6,Assumps!$D$198:$W$200,$C1206+1)*HLOOKUP(AS$6,Assumps!$D$198:$W$209,$D1206+6)*HLOOKUP(AS$6,Assumps!$D$198:$W$214,$C$1183+12)</f>
        <v>0.999</v>
      </c>
      <c r="AT1206" s="74">
        <f>Assumps!$B$197*HLOOKUP(AT$6,Assumps!$D$198:$W$203,$B1206+3)*HLOOKUP(AT$6,Assumps!$D$198:$W$200,$C1206+1)*HLOOKUP(AT$6,Assumps!$D$198:$W$209,$D1206+6)*HLOOKUP(AT$6,Assumps!$D$198:$W$214,$C$1183+12)</f>
        <v>0.999</v>
      </c>
      <c r="AU1206" s="74">
        <f>Assumps!$B$197*HLOOKUP(AU$6,Assumps!$D$198:$W$203,$B1206+3)*HLOOKUP(AU$6,Assumps!$D$198:$W$200,$C1206+1)*HLOOKUP(AU$6,Assumps!$D$198:$W$209,$D1206+6)*HLOOKUP(AU$6,Assumps!$D$198:$W$214,$C$1183+12)</f>
        <v>0.999</v>
      </c>
      <c r="AV1206" s="74">
        <f>Assumps!$B$197*HLOOKUP(AV$6,Assumps!$D$198:$W$203,$B1206+3)*HLOOKUP(AV$6,Assumps!$D$198:$W$200,$C1206+1)*HLOOKUP(AV$6,Assumps!$D$198:$W$209,$D1206+6)*HLOOKUP(AV$6,Assumps!$D$198:$W$214,$C$1183+12)</f>
        <v>0.999</v>
      </c>
      <c r="AW1206" s="74">
        <f>Assumps!$B$197*HLOOKUP(AW$6,Assumps!$D$198:$W$203,$B1206+3)*HLOOKUP(AW$6,Assumps!$D$198:$W$200,$C1206+1)*HLOOKUP(AW$6,Assumps!$D$198:$W$209,$D1206+6)*HLOOKUP(AW$6,Assumps!$D$198:$W$214,$C$1183+12)</f>
        <v>0.999</v>
      </c>
      <c r="AX1206" s="74">
        <f>Assumps!$B$197*HLOOKUP(AX$6,Assumps!$D$198:$W$203,$B1206+3)*HLOOKUP(AX$6,Assumps!$D$198:$W$200,$C1206+1)*HLOOKUP(AX$6,Assumps!$D$198:$W$209,$D1206+6)*HLOOKUP(AX$6,Assumps!$D$198:$W$214,$C$1183+12)</f>
        <v>0.999</v>
      </c>
      <c r="AY1206" s="74">
        <f>Assumps!$B$197*HLOOKUP(AY$6,Assumps!$D$198:$W$203,$B1206+3)*HLOOKUP(AY$6,Assumps!$D$198:$W$200,$C1206+1)*HLOOKUP(AY$6,Assumps!$D$198:$W$209,$D1206+6)*HLOOKUP(AY$6,Assumps!$D$198:$W$214,$C$1183+12)</f>
        <v>0.999</v>
      </c>
      <c r="AZ1206" s="74">
        <f>Assumps!$B$197*HLOOKUP(AZ$6,Assumps!$D$198:$W$203,$B1206+3)*HLOOKUP(AZ$6,Assumps!$D$198:$W$200,$C1206+1)*HLOOKUP(AZ$6,Assumps!$D$198:$W$209,$D1206+6)*HLOOKUP(AZ$6,Assumps!$D$198:$W$214,$C$1183+12)</f>
        <v>0.999</v>
      </c>
      <c r="BA1206" s="74">
        <f>Assumps!$B$197*HLOOKUP(BA$6,Assumps!$D$198:$W$203,$B1206+3)*HLOOKUP(BA$6,Assumps!$D$198:$W$200,$C1206+1)*HLOOKUP(BA$6,Assumps!$D$198:$W$209,$D1206+6)*HLOOKUP(BA$6,Assumps!$D$198:$W$214,$C$1183+12)</f>
        <v>0.999</v>
      </c>
      <c r="BB1206" s="74">
        <f>Assumps!$B$197*HLOOKUP(BB$6,Assumps!$D$198:$W$203,$B1206+3)*HLOOKUP(BB$6,Assumps!$D$198:$W$200,$C1206+1)*HLOOKUP(BB$6,Assumps!$D$198:$W$209,$D1206+6)*HLOOKUP(BB$6,Assumps!$D$198:$W$214,$C$1183+12)</f>
        <v>0.999</v>
      </c>
      <c r="BC1206" s="74">
        <f>Assumps!$B$197*HLOOKUP(BC$6,Assumps!$D$198:$W$203,$B1206+3)*HLOOKUP(BC$6,Assumps!$D$198:$W$200,$C1206+1)*HLOOKUP(BC$6,Assumps!$D$198:$W$209,$D1206+6)*HLOOKUP(BC$6,Assumps!$D$198:$W$214,$C$1183+12)</f>
        <v>0.999</v>
      </c>
      <c r="BD1206" s="74">
        <f>Assumps!$B$197*HLOOKUP(BD$6,Assumps!$D$198:$W$203,$B1206+3)*HLOOKUP(BD$6,Assumps!$D$198:$W$200,$C1206+1)*HLOOKUP(BD$6,Assumps!$D$198:$W$209,$D1206+6)*HLOOKUP(BD$6,Assumps!$D$198:$W$214,$C$1183+12)</f>
        <v>0.999</v>
      </c>
      <c r="BE1206" s="74">
        <f>Assumps!$B$197*HLOOKUP(BE$6,Assumps!$D$198:$W$203,$B1206+3)*HLOOKUP(BE$6,Assumps!$D$198:$W$200,$C1206+1)*HLOOKUP(BE$6,Assumps!$D$198:$W$209,$D1206+6)*HLOOKUP(BE$6,Assumps!$D$198:$W$214,$C$1183+12)</f>
        <v>0.999</v>
      </c>
      <c r="BF1206" s="74">
        <f>Assumps!$B$197*HLOOKUP(BF$6,Assumps!$D$198:$W$203,$B1206+3)*HLOOKUP(BF$6,Assumps!$D$198:$W$200,$C1206+1)*HLOOKUP(BF$6,Assumps!$D$198:$W$209,$D1206+6)*HLOOKUP(BF$6,Assumps!$D$198:$W$214,$C$1183+12)</f>
        <v>0.999</v>
      </c>
      <c r="BG1206" s="74">
        <f>Assumps!$B$197*HLOOKUP(BG$6,Assumps!$D$198:$W$203,$B1206+3)*HLOOKUP(BG$6,Assumps!$D$198:$W$200,$C1206+1)*HLOOKUP(BG$6,Assumps!$D$198:$W$209,$D1206+6)*HLOOKUP(BG$6,Assumps!$D$198:$W$214,$C$1183+12)</f>
        <v>0.999</v>
      </c>
      <c r="BH1206" s="74">
        <f>Assumps!$B$197*HLOOKUP(BH$6,Assumps!$D$198:$W$203,$B1206+3)*HLOOKUP(BH$6,Assumps!$D$198:$W$200,$C1206+1)*HLOOKUP(BH$6,Assumps!$D$198:$W$209,$D1206+6)*HLOOKUP(BH$6,Assumps!$D$198:$W$214,$C$1183+12)</f>
        <v>0.999</v>
      </c>
      <c r="BI1206" s="74">
        <f>Assumps!$B$197*HLOOKUP(BI$6,Assumps!$D$198:$W$203,$B1206+3)*HLOOKUP(BI$6,Assumps!$D$198:$W$200,$C1206+1)*HLOOKUP(BI$6,Assumps!$D$198:$W$209,$D1206+6)*HLOOKUP(BI$6,Assumps!$D$198:$W$214,$C$1183+12)</f>
        <v>0.999</v>
      </c>
      <c r="BJ1206" s="74">
        <f>Assumps!$B$197*HLOOKUP(BJ$6,Assumps!$D$198:$W$203,$B1206+3)*HLOOKUP(BJ$6,Assumps!$D$198:$W$200,$C1206+1)*HLOOKUP(BJ$6,Assumps!$D$198:$W$209,$D1206+6)*HLOOKUP(BJ$6,Assumps!$D$198:$W$214,$C$1183+12)</f>
        <v>0.999</v>
      </c>
      <c r="BK1206" s="74">
        <f>Assumps!$B$197*HLOOKUP(BK$6,Assumps!$D$198:$W$203,$B1206+3)*HLOOKUP(BK$6,Assumps!$D$198:$W$200,$C1206+1)*HLOOKUP(BK$6,Assumps!$D$198:$W$209,$D1206+6)*HLOOKUP(BK$6,Assumps!$D$198:$W$214,$C$1183+12)</f>
        <v>0.999</v>
      </c>
      <c r="BL1206" s="74">
        <f>Assumps!$B$197*HLOOKUP(BL$6,Assumps!$D$198:$W$203,$B1206+3)*HLOOKUP(BL$6,Assumps!$D$198:$W$200,$C1206+1)*HLOOKUP(BL$6,Assumps!$D$198:$W$209,$D1206+6)*HLOOKUP(BL$6,Assumps!$D$198:$W$214,$C$1183+12)</f>
        <v>0.999</v>
      </c>
      <c r="BM1206" s="74">
        <f>Assumps!$B$197*HLOOKUP(BM$6,Assumps!$D$198:$W$203,$B1206+3)*HLOOKUP(BM$6,Assumps!$D$198:$W$200,$C1206+1)*HLOOKUP(BM$6,Assumps!$D$198:$W$209,$D1206+6)*HLOOKUP(BM$6,Assumps!$D$198:$W$214,$C$1183+12)</f>
        <v>0.999</v>
      </c>
      <c r="BN1206" s="74">
        <f>Assumps!$B$197*HLOOKUP(BN$6,Assumps!$D$198:$W$203,$B1206+3)*HLOOKUP(BN$6,Assumps!$D$198:$W$200,$C1206+1)*HLOOKUP(BN$6,Assumps!$D$198:$W$209,$D1206+6)*HLOOKUP(BN$6,Assumps!$D$198:$W$214,$C$1183+12)</f>
        <v>0.999</v>
      </c>
      <c r="BO1206" s="74">
        <f>Assumps!$B$197*HLOOKUP(BO$6,Assumps!$D$198:$W$203,$B1206+3)*HLOOKUP(BO$6,Assumps!$D$198:$W$200,$C1206+1)*HLOOKUP(BO$6,Assumps!$D$198:$W$209,$D1206+6)*HLOOKUP(BO$6,Assumps!$D$198:$W$214,$C$1183+12)</f>
        <v>0.999</v>
      </c>
      <c r="BP1206" s="74">
        <f>Assumps!$B$197*HLOOKUP(BP$6,Assumps!$D$198:$W$203,$B1206+3)*HLOOKUP(BP$6,Assumps!$D$198:$W$200,$C1206+1)*HLOOKUP(BP$6,Assumps!$D$198:$W$209,$D1206+6)*HLOOKUP(BP$6,Assumps!$D$198:$W$214,$C$1183+12)</f>
        <v>0.999</v>
      </c>
      <c r="BQ1206" s="74">
        <f>Assumps!$B$197*HLOOKUP(BQ$6,Assumps!$D$198:$W$203,$B1206+3)*HLOOKUP(BQ$6,Assumps!$D$198:$W$200,$C1206+1)*HLOOKUP(BQ$6,Assumps!$D$198:$W$209,$D1206+6)*HLOOKUP(BQ$6,Assumps!$D$198:$W$214,$C$1183+12)</f>
        <v>0.999</v>
      </c>
      <c r="BR1206" s="74">
        <f>Assumps!$B$197*HLOOKUP(BR$6,Assumps!$D$198:$W$203,$B1206+3)*HLOOKUP(BR$6,Assumps!$D$198:$W$200,$C1206+1)*HLOOKUP(BR$6,Assumps!$D$198:$W$209,$D1206+6)*HLOOKUP(BR$6,Assumps!$D$198:$W$214,$C$1183+12)</f>
        <v>0.999</v>
      </c>
      <c r="BS1206" s="74">
        <f>Assumps!$B$197*HLOOKUP(BS$6,Assumps!$D$198:$W$203,$B1206+3)*HLOOKUP(BS$6,Assumps!$D$198:$W$200,$C1206+1)*HLOOKUP(BS$6,Assumps!$D$198:$W$209,$D1206+6)*HLOOKUP(BS$6,Assumps!$D$198:$W$214,$C$1183+12)</f>
        <v>0.999</v>
      </c>
      <c r="BT1206" s="74">
        <f>Assumps!$B$197*HLOOKUP(BT$6,Assumps!$D$198:$W$203,$B1206+3)*HLOOKUP(BT$6,Assumps!$D$198:$W$200,$C1206+1)*HLOOKUP(BT$6,Assumps!$D$198:$W$209,$D1206+6)*HLOOKUP(BT$6,Assumps!$D$198:$W$214,$C$1183+12)</f>
        <v>0.999</v>
      </c>
      <c r="BU1206" s="74">
        <f>Assumps!$B$197*HLOOKUP(BU$6,Assumps!$D$198:$W$203,$B1206+3)*HLOOKUP(BU$6,Assumps!$D$198:$W$200,$C1206+1)*HLOOKUP(BU$6,Assumps!$D$198:$W$209,$D1206+6)*HLOOKUP(BU$6,Assumps!$D$198:$W$214,$C$1183+12)</f>
        <v>0.999</v>
      </c>
      <c r="BV1206" s="74">
        <f>Assumps!$B$197*HLOOKUP(BV$6,Assumps!$D$198:$W$203,$B1206+3)*HLOOKUP(BV$6,Assumps!$D$198:$W$200,$C1206+1)*HLOOKUP(BV$6,Assumps!$D$198:$W$209,$D1206+6)*HLOOKUP(BV$6,Assumps!$D$198:$W$214,$C$1183+12)</f>
        <v>0.999</v>
      </c>
      <c r="BW1206" s="74">
        <f>Assumps!$B$197*HLOOKUP(BW$6,Assumps!$D$198:$W$203,$B1206+3)*HLOOKUP(BW$6,Assumps!$D$198:$W$200,$C1206+1)*HLOOKUP(BW$6,Assumps!$D$198:$W$209,$D1206+6)*HLOOKUP(BW$6,Assumps!$D$198:$W$214,$C$1183+12)</f>
        <v>0.999</v>
      </c>
      <c r="BX1206" s="74">
        <f>Assumps!$B$197*HLOOKUP(BX$6,Assumps!$D$198:$W$203,$B1206+3)*HLOOKUP(BX$6,Assumps!$D$198:$W$200,$C1206+1)*HLOOKUP(BX$6,Assumps!$D$198:$W$209,$D1206+6)*HLOOKUP(BX$6,Assumps!$D$198:$W$214,$C$1183+12)</f>
        <v>0.999</v>
      </c>
      <c r="BY1206" s="74">
        <f>Assumps!$B$197*HLOOKUP(BY$6,Assumps!$D$198:$W$203,$B1206+3)*HLOOKUP(BY$6,Assumps!$D$198:$W$200,$C1206+1)*HLOOKUP(BY$6,Assumps!$D$198:$W$209,$D1206+6)*HLOOKUP(BY$6,Assumps!$D$198:$W$214,$C$1183+12)</f>
        <v>0.999</v>
      </c>
      <c r="BZ1206" s="74">
        <f>Assumps!$B$197*HLOOKUP(BZ$6,Assumps!$D$198:$W$203,$B1206+3)*HLOOKUP(BZ$6,Assumps!$D$198:$W$200,$C1206+1)*HLOOKUP(BZ$6,Assumps!$D$198:$W$209,$D1206+6)*HLOOKUP(BZ$6,Assumps!$D$198:$W$214,$C$1183+12)</f>
        <v>0.999</v>
      </c>
      <c r="CA1206" s="74">
        <f>Assumps!$B$197*HLOOKUP(CA$6,Assumps!$D$198:$W$203,$B1206+3)*HLOOKUP(CA$6,Assumps!$D$198:$W$200,$C1206+1)*HLOOKUP(CA$6,Assumps!$D$198:$W$209,$D1206+6)*HLOOKUP(CA$6,Assumps!$D$198:$W$214,$C$1183+12)</f>
        <v>0.999</v>
      </c>
      <c r="CB1206" s="74">
        <f>Assumps!$B$197*HLOOKUP(CB$6,Assumps!$D$198:$W$203,$B1206+3)*HLOOKUP(CB$6,Assumps!$D$198:$W$200,$C1206+1)*HLOOKUP(CB$6,Assumps!$D$198:$W$209,$D1206+6)*HLOOKUP(CB$6,Assumps!$D$198:$W$214,$C$1183+12)</f>
        <v>0.999</v>
      </c>
      <c r="CC1206" s="74">
        <f>Assumps!$B$197*HLOOKUP(CC$6,Assumps!$D$198:$W$203,$B1206+3)*HLOOKUP(CC$6,Assumps!$D$198:$W$200,$C1206+1)*HLOOKUP(CC$6,Assumps!$D$198:$W$209,$D1206+6)*HLOOKUP(CC$6,Assumps!$D$198:$W$214,$C$1183+12)</f>
        <v>0.999</v>
      </c>
      <c r="CD1206" s="74">
        <f>Assumps!$B$197*HLOOKUP(CD$6,Assumps!$D$198:$W$203,$B1206+3)*HLOOKUP(CD$6,Assumps!$D$198:$W$200,$C1206+1)*HLOOKUP(CD$6,Assumps!$D$198:$W$209,$D1206+6)*HLOOKUP(CD$6,Assumps!$D$198:$W$214,$C$1183+12)</f>
        <v>0.999</v>
      </c>
      <c r="CE1206" s="74">
        <f>Assumps!$B$197*HLOOKUP(CE$6,Assumps!$D$198:$W$203,$B1206+3)*HLOOKUP(CE$6,Assumps!$D$198:$W$200,$C1206+1)*HLOOKUP(CE$6,Assumps!$D$198:$W$209,$D1206+6)*HLOOKUP(CE$6,Assumps!$D$198:$W$214,$C$1183+12)</f>
        <v>0.999</v>
      </c>
      <c r="CF1206" s="74">
        <f>Assumps!$B$197*HLOOKUP(CF$6,Assumps!$D$198:$W$203,$B1206+3)*HLOOKUP(CF$6,Assumps!$D$198:$W$200,$C1206+1)*HLOOKUP(CF$6,Assumps!$D$198:$W$209,$D1206+6)*HLOOKUP(CF$6,Assumps!$D$198:$W$214,$C$1183+12)</f>
        <v>0.999</v>
      </c>
      <c r="CG1206" s="74">
        <f>Assumps!$B$197*HLOOKUP(CG$6,Assumps!$D$198:$W$203,$B1206+3)*HLOOKUP(CG$6,Assumps!$D$198:$W$200,$C1206+1)*HLOOKUP(CG$6,Assumps!$D$198:$W$209,$D1206+6)*HLOOKUP(CG$6,Assumps!$D$198:$W$214,$C$1183+12)</f>
        <v>0.999</v>
      </c>
      <c r="CH1206" s="74">
        <f>Assumps!$B$197*HLOOKUP(CH$6,Assumps!$D$198:$W$203,$B1206+3)*HLOOKUP(CH$6,Assumps!$D$198:$W$200,$C1206+1)*HLOOKUP(CH$6,Assumps!$D$198:$W$209,$D1206+6)*HLOOKUP(CH$6,Assumps!$D$198:$W$214,$C$1183+12)</f>
        <v>0.999</v>
      </c>
    </row>
    <row r="1207" spans="2:86">
      <c r="B1207" s="20">
        <v>2</v>
      </c>
      <c r="C1207" s="20">
        <v>2</v>
      </c>
      <c r="D1207" s="20">
        <v>6</v>
      </c>
      <c r="E1207" s="20">
        <v>226</v>
      </c>
      <c r="G1207" s="74">
        <f>Assumps!$B$197*HLOOKUP(G$6,Assumps!$D$198:$W$203,$B1207+3)*HLOOKUP(G$6,Assumps!$D$198:$W$200,$C1207+1)*HLOOKUP(G$6,Assumps!$D$198:$W$209,$D1207+6)*HLOOKUP(G$6,Assumps!$D$198:$W$214,$C$1183+12)</f>
        <v>0.999</v>
      </c>
      <c r="H1207" s="74">
        <f>Assumps!$B$197*HLOOKUP(H$6,Assumps!$D$198:$W$203,$B1207+3)*HLOOKUP(H$6,Assumps!$D$198:$W$200,$C1207+1)*HLOOKUP(H$6,Assumps!$D$198:$W$209,$D1207+6)*HLOOKUP(H$6,Assumps!$D$198:$W$214,$C$1183+12)</f>
        <v>0.999</v>
      </c>
      <c r="I1207" s="74">
        <f>Assumps!$B$197*HLOOKUP(I$6,Assumps!$D$198:$W$203,$B1207+3)*HLOOKUP(I$6,Assumps!$D$198:$W$200,$C1207+1)*HLOOKUP(I$6,Assumps!$D$198:$W$209,$D1207+6)*HLOOKUP(I$6,Assumps!$D$198:$W$214,$C$1183+12)</f>
        <v>0.999</v>
      </c>
      <c r="J1207" s="74">
        <f>Assumps!$B$197*HLOOKUP(J$6,Assumps!$D$198:$W$203,$B1207+3)*HLOOKUP(J$6,Assumps!$D$198:$W$200,$C1207+1)*HLOOKUP(J$6,Assumps!$D$198:$W$209,$D1207+6)*HLOOKUP(J$6,Assumps!$D$198:$W$214,$C$1183+12)</f>
        <v>0.999</v>
      </c>
      <c r="K1207" s="74">
        <f>Assumps!$B$197*HLOOKUP(K$6,Assumps!$D$198:$W$203,$B1207+3)*HLOOKUP(K$6,Assumps!$D$198:$W$200,$C1207+1)*HLOOKUP(K$6,Assumps!$D$198:$W$209,$D1207+6)*HLOOKUP(K$6,Assumps!$D$198:$W$214,$C$1183+12)</f>
        <v>0.999</v>
      </c>
      <c r="L1207" s="74">
        <f>Assumps!$B$197*HLOOKUP(L$6,Assumps!$D$198:$W$203,$B1207+3)*HLOOKUP(L$6,Assumps!$D$198:$W$200,$C1207+1)*HLOOKUP(L$6,Assumps!$D$198:$W$209,$D1207+6)*HLOOKUP(L$6,Assumps!$D$198:$W$214,$C$1183+12)</f>
        <v>0.999</v>
      </c>
      <c r="M1207" s="74">
        <f>Assumps!$B$197*HLOOKUP(M$6,Assumps!$D$198:$W$203,$B1207+3)*HLOOKUP(M$6,Assumps!$D$198:$W$200,$C1207+1)*HLOOKUP(M$6,Assumps!$D$198:$W$209,$D1207+6)*HLOOKUP(M$6,Assumps!$D$198:$W$214,$C$1183+12)</f>
        <v>0.999</v>
      </c>
      <c r="N1207" s="74">
        <f>Assumps!$B$197*HLOOKUP(N$6,Assumps!$D$198:$W$203,$B1207+3)*HLOOKUP(N$6,Assumps!$D$198:$W$200,$C1207+1)*HLOOKUP(N$6,Assumps!$D$198:$W$209,$D1207+6)*HLOOKUP(N$6,Assumps!$D$198:$W$214,$C$1183+12)</f>
        <v>0.999</v>
      </c>
      <c r="O1207" s="74">
        <f>Assumps!$B$197*HLOOKUP(O$6,Assumps!$D$198:$W$203,$B1207+3)*HLOOKUP(O$6,Assumps!$D$198:$W$200,$C1207+1)*HLOOKUP(O$6,Assumps!$D$198:$W$209,$D1207+6)*HLOOKUP(O$6,Assumps!$D$198:$W$214,$C$1183+12)</f>
        <v>0.999</v>
      </c>
      <c r="P1207" s="74">
        <f>Assumps!$B$197*HLOOKUP(P$6,Assumps!$D$198:$W$203,$B1207+3)*HLOOKUP(P$6,Assumps!$D$198:$W$200,$C1207+1)*HLOOKUP(P$6,Assumps!$D$198:$W$209,$D1207+6)*HLOOKUP(P$6,Assumps!$D$198:$W$214,$C$1183+12)</f>
        <v>0.999</v>
      </c>
      <c r="Q1207" s="74">
        <f>Assumps!$B$197*HLOOKUP(Q$6,Assumps!$D$198:$W$203,$B1207+3)*HLOOKUP(Q$6,Assumps!$D$198:$W$200,$C1207+1)*HLOOKUP(Q$6,Assumps!$D$198:$W$209,$D1207+6)*HLOOKUP(Q$6,Assumps!$D$198:$W$214,$C$1183+12)</f>
        <v>0.999</v>
      </c>
      <c r="R1207" s="74">
        <f>Assumps!$B$197*HLOOKUP(R$6,Assumps!$D$198:$W$203,$B1207+3)*HLOOKUP(R$6,Assumps!$D$198:$W$200,$C1207+1)*HLOOKUP(R$6,Assumps!$D$198:$W$209,$D1207+6)*HLOOKUP(R$6,Assumps!$D$198:$W$214,$C$1183+12)</f>
        <v>0.999</v>
      </c>
      <c r="S1207" s="74">
        <f>Assumps!$B$197*HLOOKUP(S$6,Assumps!$D$198:$W$203,$B1207+3)*HLOOKUP(S$6,Assumps!$D$198:$W$200,$C1207+1)*HLOOKUP(S$6,Assumps!$D$198:$W$209,$D1207+6)*HLOOKUP(S$6,Assumps!$D$198:$W$214,$C$1183+12)</f>
        <v>0.999</v>
      </c>
      <c r="T1207" s="74">
        <f>Assumps!$B$197*HLOOKUP(T$6,Assumps!$D$198:$W$203,$B1207+3)*HLOOKUP(T$6,Assumps!$D$198:$W$200,$C1207+1)*HLOOKUP(T$6,Assumps!$D$198:$W$209,$D1207+6)*HLOOKUP(T$6,Assumps!$D$198:$W$214,$C$1183+12)</f>
        <v>0.999</v>
      </c>
      <c r="U1207" s="74">
        <f>Assumps!$B$197*HLOOKUP(U$6,Assumps!$D$198:$W$203,$B1207+3)*HLOOKUP(U$6,Assumps!$D$198:$W$200,$C1207+1)*HLOOKUP(U$6,Assumps!$D$198:$W$209,$D1207+6)*HLOOKUP(U$6,Assumps!$D$198:$W$214,$C$1183+12)</f>
        <v>0.999</v>
      </c>
      <c r="V1207" s="74">
        <f>Assumps!$B$197*HLOOKUP(V$6,Assumps!$D$198:$W$203,$B1207+3)*HLOOKUP(V$6,Assumps!$D$198:$W$200,$C1207+1)*HLOOKUP(V$6,Assumps!$D$198:$W$209,$D1207+6)*HLOOKUP(V$6,Assumps!$D$198:$W$214,$C$1183+12)</f>
        <v>0.999</v>
      </c>
      <c r="W1207" s="74">
        <f>Assumps!$B$197*HLOOKUP(W$6,Assumps!$D$198:$W$203,$B1207+3)*HLOOKUP(W$6,Assumps!$D$198:$W$200,$C1207+1)*HLOOKUP(W$6,Assumps!$D$198:$W$209,$D1207+6)*HLOOKUP(W$6,Assumps!$D$198:$W$214,$C$1183+12)</f>
        <v>0.999</v>
      </c>
      <c r="X1207" s="74">
        <f>Assumps!$B$197*HLOOKUP(X$6,Assumps!$D$198:$W$203,$B1207+3)*HLOOKUP(X$6,Assumps!$D$198:$W$200,$C1207+1)*HLOOKUP(X$6,Assumps!$D$198:$W$209,$D1207+6)*HLOOKUP(X$6,Assumps!$D$198:$W$214,$C$1183+12)</f>
        <v>0.999</v>
      </c>
      <c r="Y1207" s="74">
        <f>Assumps!$B$197*HLOOKUP(Y$6,Assumps!$D$198:$W$203,$B1207+3)*HLOOKUP(Y$6,Assumps!$D$198:$W$200,$C1207+1)*HLOOKUP(Y$6,Assumps!$D$198:$W$209,$D1207+6)*HLOOKUP(Y$6,Assumps!$D$198:$W$214,$C$1183+12)</f>
        <v>0.999</v>
      </c>
      <c r="Z1207" s="74">
        <f>Assumps!$B$197*HLOOKUP(Z$6,Assumps!$D$198:$W$203,$B1207+3)*HLOOKUP(Z$6,Assumps!$D$198:$W$200,$C1207+1)*HLOOKUP(Z$6,Assumps!$D$198:$W$209,$D1207+6)*HLOOKUP(Z$6,Assumps!$D$198:$W$214,$C$1183+12)</f>
        <v>0.999</v>
      </c>
      <c r="AA1207" s="74">
        <f>Assumps!$B$197*HLOOKUP(AA$6,Assumps!$D$198:$W$203,$B1207+3)*HLOOKUP(AA$6,Assumps!$D$198:$W$200,$C1207+1)*HLOOKUP(AA$6,Assumps!$D$198:$W$209,$D1207+6)*HLOOKUP(AA$6,Assumps!$D$198:$W$214,$C$1183+12)</f>
        <v>0.999</v>
      </c>
      <c r="AB1207" s="74">
        <f>Assumps!$B$197*HLOOKUP(AB$6,Assumps!$D$198:$W$203,$B1207+3)*HLOOKUP(AB$6,Assumps!$D$198:$W$200,$C1207+1)*HLOOKUP(AB$6,Assumps!$D$198:$W$209,$D1207+6)*HLOOKUP(AB$6,Assumps!$D$198:$W$214,$C$1183+12)</f>
        <v>0.999</v>
      </c>
      <c r="AC1207" s="74">
        <f>Assumps!$B$197*HLOOKUP(AC$6,Assumps!$D$198:$W$203,$B1207+3)*HLOOKUP(AC$6,Assumps!$D$198:$W$200,$C1207+1)*HLOOKUP(AC$6,Assumps!$D$198:$W$209,$D1207+6)*HLOOKUP(AC$6,Assumps!$D$198:$W$214,$C$1183+12)</f>
        <v>0.999</v>
      </c>
      <c r="AD1207" s="74">
        <f>Assumps!$B$197*HLOOKUP(AD$6,Assumps!$D$198:$W$203,$B1207+3)*HLOOKUP(AD$6,Assumps!$D$198:$W$200,$C1207+1)*HLOOKUP(AD$6,Assumps!$D$198:$W$209,$D1207+6)*HLOOKUP(AD$6,Assumps!$D$198:$W$214,$C$1183+12)</f>
        <v>0.999</v>
      </c>
      <c r="AE1207" s="74">
        <f>Assumps!$B$197*HLOOKUP(AE$6,Assumps!$D$198:$W$203,$B1207+3)*HLOOKUP(AE$6,Assumps!$D$198:$W$200,$C1207+1)*HLOOKUP(AE$6,Assumps!$D$198:$W$209,$D1207+6)*HLOOKUP(AE$6,Assumps!$D$198:$W$214,$C$1183+12)</f>
        <v>0.999</v>
      </c>
      <c r="AF1207" s="74">
        <f>Assumps!$B$197*HLOOKUP(AF$6,Assumps!$D$198:$W$203,$B1207+3)*HLOOKUP(AF$6,Assumps!$D$198:$W$200,$C1207+1)*HLOOKUP(AF$6,Assumps!$D$198:$W$209,$D1207+6)*HLOOKUP(AF$6,Assumps!$D$198:$W$214,$C$1183+12)</f>
        <v>0.999</v>
      </c>
      <c r="AG1207" s="74">
        <f>Assumps!$B$197*HLOOKUP(AG$6,Assumps!$D$198:$W$203,$B1207+3)*HLOOKUP(AG$6,Assumps!$D$198:$W$200,$C1207+1)*HLOOKUP(AG$6,Assumps!$D$198:$W$209,$D1207+6)*HLOOKUP(AG$6,Assumps!$D$198:$W$214,$C$1183+12)</f>
        <v>0.999</v>
      </c>
      <c r="AH1207" s="74">
        <f>Assumps!$B$197*HLOOKUP(AH$6,Assumps!$D$198:$W$203,$B1207+3)*HLOOKUP(AH$6,Assumps!$D$198:$W$200,$C1207+1)*HLOOKUP(AH$6,Assumps!$D$198:$W$209,$D1207+6)*HLOOKUP(AH$6,Assumps!$D$198:$W$214,$C$1183+12)</f>
        <v>0.999</v>
      </c>
      <c r="AI1207" s="74">
        <f>Assumps!$B$197*HLOOKUP(AI$6,Assumps!$D$198:$W$203,$B1207+3)*HLOOKUP(AI$6,Assumps!$D$198:$W$200,$C1207+1)*HLOOKUP(AI$6,Assumps!$D$198:$W$209,$D1207+6)*HLOOKUP(AI$6,Assumps!$D$198:$W$214,$C$1183+12)</f>
        <v>0.999</v>
      </c>
      <c r="AJ1207" s="74">
        <f>Assumps!$B$197*HLOOKUP(AJ$6,Assumps!$D$198:$W$203,$B1207+3)*HLOOKUP(AJ$6,Assumps!$D$198:$W$200,$C1207+1)*HLOOKUP(AJ$6,Assumps!$D$198:$W$209,$D1207+6)*HLOOKUP(AJ$6,Assumps!$D$198:$W$214,$C$1183+12)</f>
        <v>0.999</v>
      </c>
      <c r="AK1207" s="74">
        <f>Assumps!$B$197*HLOOKUP(AK$6,Assumps!$D$198:$W$203,$B1207+3)*HLOOKUP(AK$6,Assumps!$D$198:$W$200,$C1207+1)*HLOOKUP(AK$6,Assumps!$D$198:$W$209,$D1207+6)*HLOOKUP(AK$6,Assumps!$D$198:$W$214,$C$1183+12)</f>
        <v>0.999</v>
      </c>
      <c r="AL1207" s="74">
        <f>Assumps!$B$197*HLOOKUP(AL$6,Assumps!$D$198:$W$203,$B1207+3)*HLOOKUP(AL$6,Assumps!$D$198:$W$200,$C1207+1)*HLOOKUP(AL$6,Assumps!$D$198:$W$209,$D1207+6)*HLOOKUP(AL$6,Assumps!$D$198:$W$214,$C$1183+12)</f>
        <v>0.999</v>
      </c>
      <c r="AM1207" s="74">
        <f>Assumps!$B$197*HLOOKUP(AM$6,Assumps!$D$198:$W$203,$B1207+3)*HLOOKUP(AM$6,Assumps!$D$198:$W$200,$C1207+1)*HLOOKUP(AM$6,Assumps!$D$198:$W$209,$D1207+6)*HLOOKUP(AM$6,Assumps!$D$198:$W$214,$C$1183+12)</f>
        <v>0.999</v>
      </c>
      <c r="AN1207" s="74">
        <f>Assumps!$B$197*HLOOKUP(AN$6,Assumps!$D$198:$W$203,$B1207+3)*HLOOKUP(AN$6,Assumps!$D$198:$W$200,$C1207+1)*HLOOKUP(AN$6,Assumps!$D$198:$W$209,$D1207+6)*HLOOKUP(AN$6,Assumps!$D$198:$W$214,$C$1183+12)</f>
        <v>0.999</v>
      </c>
      <c r="AO1207" s="74">
        <f>Assumps!$B$197*HLOOKUP(AO$6,Assumps!$D$198:$W$203,$B1207+3)*HLOOKUP(AO$6,Assumps!$D$198:$W$200,$C1207+1)*HLOOKUP(AO$6,Assumps!$D$198:$W$209,$D1207+6)*HLOOKUP(AO$6,Assumps!$D$198:$W$214,$C$1183+12)</f>
        <v>0.999</v>
      </c>
      <c r="AP1207" s="74">
        <f>Assumps!$B$197*HLOOKUP(AP$6,Assumps!$D$198:$W$203,$B1207+3)*HLOOKUP(AP$6,Assumps!$D$198:$W$200,$C1207+1)*HLOOKUP(AP$6,Assumps!$D$198:$W$209,$D1207+6)*HLOOKUP(AP$6,Assumps!$D$198:$W$214,$C$1183+12)</f>
        <v>0.999</v>
      </c>
      <c r="AQ1207" s="74">
        <f>Assumps!$B$197*HLOOKUP(AQ$6,Assumps!$D$198:$W$203,$B1207+3)*HLOOKUP(AQ$6,Assumps!$D$198:$W$200,$C1207+1)*HLOOKUP(AQ$6,Assumps!$D$198:$W$209,$D1207+6)*HLOOKUP(AQ$6,Assumps!$D$198:$W$214,$C$1183+12)</f>
        <v>0.999</v>
      </c>
      <c r="AR1207" s="74">
        <f>Assumps!$B$197*HLOOKUP(AR$6,Assumps!$D$198:$W$203,$B1207+3)*HLOOKUP(AR$6,Assumps!$D$198:$W$200,$C1207+1)*HLOOKUP(AR$6,Assumps!$D$198:$W$209,$D1207+6)*HLOOKUP(AR$6,Assumps!$D$198:$W$214,$C$1183+12)</f>
        <v>0.999</v>
      </c>
      <c r="AS1207" s="74">
        <f>Assumps!$B$197*HLOOKUP(AS$6,Assumps!$D$198:$W$203,$B1207+3)*HLOOKUP(AS$6,Assumps!$D$198:$W$200,$C1207+1)*HLOOKUP(AS$6,Assumps!$D$198:$W$209,$D1207+6)*HLOOKUP(AS$6,Assumps!$D$198:$W$214,$C$1183+12)</f>
        <v>0.999</v>
      </c>
      <c r="AT1207" s="74">
        <f>Assumps!$B$197*HLOOKUP(AT$6,Assumps!$D$198:$W$203,$B1207+3)*HLOOKUP(AT$6,Assumps!$D$198:$W$200,$C1207+1)*HLOOKUP(AT$6,Assumps!$D$198:$W$209,$D1207+6)*HLOOKUP(AT$6,Assumps!$D$198:$W$214,$C$1183+12)</f>
        <v>0.999</v>
      </c>
      <c r="AU1207" s="74">
        <f>Assumps!$B$197*HLOOKUP(AU$6,Assumps!$D$198:$W$203,$B1207+3)*HLOOKUP(AU$6,Assumps!$D$198:$W$200,$C1207+1)*HLOOKUP(AU$6,Assumps!$D$198:$W$209,$D1207+6)*HLOOKUP(AU$6,Assumps!$D$198:$W$214,$C$1183+12)</f>
        <v>0.999</v>
      </c>
      <c r="AV1207" s="74">
        <f>Assumps!$B$197*HLOOKUP(AV$6,Assumps!$D$198:$W$203,$B1207+3)*HLOOKUP(AV$6,Assumps!$D$198:$W$200,$C1207+1)*HLOOKUP(AV$6,Assumps!$D$198:$W$209,$D1207+6)*HLOOKUP(AV$6,Assumps!$D$198:$W$214,$C$1183+12)</f>
        <v>0.999</v>
      </c>
      <c r="AW1207" s="74">
        <f>Assumps!$B$197*HLOOKUP(AW$6,Assumps!$D$198:$W$203,$B1207+3)*HLOOKUP(AW$6,Assumps!$D$198:$W$200,$C1207+1)*HLOOKUP(AW$6,Assumps!$D$198:$W$209,$D1207+6)*HLOOKUP(AW$6,Assumps!$D$198:$W$214,$C$1183+12)</f>
        <v>0.999</v>
      </c>
      <c r="AX1207" s="74">
        <f>Assumps!$B$197*HLOOKUP(AX$6,Assumps!$D$198:$W$203,$B1207+3)*HLOOKUP(AX$6,Assumps!$D$198:$W$200,$C1207+1)*HLOOKUP(AX$6,Assumps!$D$198:$W$209,$D1207+6)*HLOOKUP(AX$6,Assumps!$D$198:$W$214,$C$1183+12)</f>
        <v>0.999</v>
      </c>
      <c r="AY1207" s="74">
        <f>Assumps!$B$197*HLOOKUP(AY$6,Assumps!$D$198:$W$203,$B1207+3)*HLOOKUP(AY$6,Assumps!$D$198:$W$200,$C1207+1)*HLOOKUP(AY$6,Assumps!$D$198:$W$209,$D1207+6)*HLOOKUP(AY$6,Assumps!$D$198:$W$214,$C$1183+12)</f>
        <v>0.999</v>
      </c>
      <c r="AZ1207" s="74">
        <f>Assumps!$B$197*HLOOKUP(AZ$6,Assumps!$D$198:$W$203,$B1207+3)*HLOOKUP(AZ$6,Assumps!$D$198:$W$200,$C1207+1)*HLOOKUP(AZ$6,Assumps!$D$198:$W$209,$D1207+6)*HLOOKUP(AZ$6,Assumps!$D$198:$W$214,$C$1183+12)</f>
        <v>0.999</v>
      </c>
      <c r="BA1207" s="74">
        <f>Assumps!$B$197*HLOOKUP(BA$6,Assumps!$D$198:$W$203,$B1207+3)*HLOOKUP(BA$6,Assumps!$D$198:$W$200,$C1207+1)*HLOOKUP(BA$6,Assumps!$D$198:$W$209,$D1207+6)*HLOOKUP(BA$6,Assumps!$D$198:$W$214,$C$1183+12)</f>
        <v>0.999</v>
      </c>
      <c r="BB1207" s="74">
        <f>Assumps!$B$197*HLOOKUP(BB$6,Assumps!$D$198:$W$203,$B1207+3)*HLOOKUP(BB$6,Assumps!$D$198:$W$200,$C1207+1)*HLOOKUP(BB$6,Assumps!$D$198:$W$209,$D1207+6)*HLOOKUP(BB$6,Assumps!$D$198:$W$214,$C$1183+12)</f>
        <v>0.999</v>
      </c>
      <c r="BC1207" s="74">
        <f>Assumps!$B$197*HLOOKUP(BC$6,Assumps!$D$198:$W$203,$B1207+3)*HLOOKUP(BC$6,Assumps!$D$198:$W$200,$C1207+1)*HLOOKUP(BC$6,Assumps!$D$198:$W$209,$D1207+6)*HLOOKUP(BC$6,Assumps!$D$198:$W$214,$C$1183+12)</f>
        <v>0.999</v>
      </c>
      <c r="BD1207" s="74">
        <f>Assumps!$B$197*HLOOKUP(BD$6,Assumps!$D$198:$W$203,$B1207+3)*HLOOKUP(BD$6,Assumps!$D$198:$W$200,$C1207+1)*HLOOKUP(BD$6,Assumps!$D$198:$W$209,$D1207+6)*HLOOKUP(BD$6,Assumps!$D$198:$W$214,$C$1183+12)</f>
        <v>0.999</v>
      </c>
      <c r="BE1207" s="74">
        <f>Assumps!$B$197*HLOOKUP(BE$6,Assumps!$D$198:$W$203,$B1207+3)*HLOOKUP(BE$6,Assumps!$D$198:$W$200,$C1207+1)*HLOOKUP(BE$6,Assumps!$D$198:$W$209,$D1207+6)*HLOOKUP(BE$6,Assumps!$D$198:$W$214,$C$1183+12)</f>
        <v>0.999</v>
      </c>
      <c r="BF1207" s="74">
        <f>Assumps!$B$197*HLOOKUP(BF$6,Assumps!$D$198:$W$203,$B1207+3)*HLOOKUP(BF$6,Assumps!$D$198:$W$200,$C1207+1)*HLOOKUP(BF$6,Assumps!$D$198:$W$209,$D1207+6)*HLOOKUP(BF$6,Assumps!$D$198:$W$214,$C$1183+12)</f>
        <v>0.999</v>
      </c>
      <c r="BG1207" s="74">
        <f>Assumps!$B$197*HLOOKUP(BG$6,Assumps!$D$198:$W$203,$B1207+3)*HLOOKUP(BG$6,Assumps!$D$198:$W$200,$C1207+1)*HLOOKUP(BG$6,Assumps!$D$198:$W$209,$D1207+6)*HLOOKUP(BG$6,Assumps!$D$198:$W$214,$C$1183+12)</f>
        <v>0.999</v>
      </c>
      <c r="BH1207" s="74">
        <f>Assumps!$B$197*HLOOKUP(BH$6,Assumps!$D$198:$W$203,$B1207+3)*HLOOKUP(BH$6,Assumps!$D$198:$W$200,$C1207+1)*HLOOKUP(BH$6,Assumps!$D$198:$W$209,$D1207+6)*HLOOKUP(BH$6,Assumps!$D$198:$W$214,$C$1183+12)</f>
        <v>0.999</v>
      </c>
      <c r="BI1207" s="74">
        <f>Assumps!$B$197*HLOOKUP(BI$6,Assumps!$D$198:$W$203,$B1207+3)*HLOOKUP(BI$6,Assumps!$D$198:$W$200,$C1207+1)*HLOOKUP(BI$6,Assumps!$D$198:$W$209,$D1207+6)*HLOOKUP(BI$6,Assumps!$D$198:$W$214,$C$1183+12)</f>
        <v>0.999</v>
      </c>
      <c r="BJ1207" s="74">
        <f>Assumps!$B$197*HLOOKUP(BJ$6,Assumps!$D$198:$W$203,$B1207+3)*HLOOKUP(BJ$6,Assumps!$D$198:$W$200,$C1207+1)*HLOOKUP(BJ$6,Assumps!$D$198:$W$209,$D1207+6)*HLOOKUP(BJ$6,Assumps!$D$198:$W$214,$C$1183+12)</f>
        <v>0.999</v>
      </c>
      <c r="BK1207" s="74">
        <f>Assumps!$B$197*HLOOKUP(BK$6,Assumps!$D$198:$W$203,$B1207+3)*HLOOKUP(BK$6,Assumps!$D$198:$W$200,$C1207+1)*HLOOKUP(BK$6,Assumps!$D$198:$W$209,$D1207+6)*HLOOKUP(BK$6,Assumps!$D$198:$W$214,$C$1183+12)</f>
        <v>0.999</v>
      </c>
      <c r="BL1207" s="74">
        <f>Assumps!$B$197*HLOOKUP(BL$6,Assumps!$D$198:$W$203,$B1207+3)*HLOOKUP(BL$6,Assumps!$D$198:$W$200,$C1207+1)*HLOOKUP(BL$6,Assumps!$D$198:$W$209,$D1207+6)*HLOOKUP(BL$6,Assumps!$D$198:$W$214,$C$1183+12)</f>
        <v>0.999</v>
      </c>
      <c r="BM1207" s="74">
        <f>Assumps!$B$197*HLOOKUP(BM$6,Assumps!$D$198:$W$203,$B1207+3)*HLOOKUP(BM$6,Assumps!$D$198:$W$200,$C1207+1)*HLOOKUP(BM$6,Assumps!$D$198:$W$209,$D1207+6)*HLOOKUP(BM$6,Assumps!$D$198:$W$214,$C$1183+12)</f>
        <v>0.999</v>
      </c>
      <c r="BN1207" s="74">
        <f>Assumps!$B$197*HLOOKUP(BN$6,Assumps!$D$198:$W$203,$B1207+3)*HLOOKUP(BN$6,Assumps!$D$198:$W$200,$C1207+1)*HLOOKUP(BN$6,Assumps!$D$198:$W$209,$D1207+6)*HLOOKUP(BN$6,Assumps!$D$198:$W$214,$C$1183+12)</f>
        <v>0.999</v>
      </c>
      <c r="BO1207" s="74">
        <f>Assumps!$B$197*HLOOKUP(BO$6,Assumps!$D$198:$W$203,$B1207+3)*HLOOKUP(BO$6,Assumps!$D$198:$W$200,$C1207+1)*HLOOKUP(BO$6,Assumps!$D$198:$W$209,$D1207+6)*HLOOKUP(BO$6,Assumps!$D$198:$W$214,$C$1183+12)</f>
        <v>0.999</v>
      </c>
      <c r="BP1207" s="74">
        <f>Assumps!$B$197*HLOOKUP(BP$6,Assumps!$D$198:$W$203,$B1207+3)*HLOOKUP(BP$6,Assumps!$D$198:$W$200,$C1207+1)*HLOOKUP(BP$6,Assumps!$D$198:$W$209,$D1207+6)*HLOOKUP(BP$6,Assumps!$D$198:$W$214,$C$1183+12)</f>
        <v>0.999</v>
      </c>
      <c r="BQ1207" s="74">
        <f>Assumps!$B$197*HLOOKUP(BQ$6,Assumps!$D$198:$W$203,$B1207+3)*HLOOKUP(BQ$6,Assumps!$D$198:$W$200,$C1207+1)*HLOOKUP(BQ$6,Assumps!$D$198:$W$209,$D1207+6)*HLOOKUP(BQ$6,Assumps!$D$198:$W$214,$C$1183+12)</f>
        <v>0.999</v>
      </c>
      <c r="BR1207" s="74">
        <f>Assumps!$B$197*HLOOKUP(BR$6,Assumps!$D$198:$W$203,$B1207+3)*HLOOKUP(BR$6,Assumps!$D$198:$W$200,$C1207+1)*HLOOKUP(BR$6,Assumps!$D$198:$W$209,$D1207+6)*HLOOKUP(BR$6,Assumps!$D$198:$W$214,$C$1183+12)</f>
        <v>0.999</v>
      </c>
      <c r="BS1207" s="74">
        <f>Assumps!$B$197*HLOOKUP(BS$6,Assumps!$D$198:$W$203,$B1207+3)*HLOOKUP(BS$6,Assumps!$D$198:$W$200,$C1207+1)*HLOOKUP(BS$6,Assumps!$D$198:$W$209,$D1207+6)*HLOOKUP(BS$6,Assumps!$D$198:$W$214,$C$1183+12)</f>
        <v>0.999</v>
      </c>
      <c r="BT1207" s="74">
        <f>Assumps!$B$197*HLOOKUP(BT$6,Assumps!$D$198:$W$203,$B1207+3)*HLOOKUP(BT$6,Assumps!$D$198:$W$200,$C1207+1)*HLOOKUP(BT$6,Assumps!$D$198:$W$209,$D1207+6)*HLOOKUP(BT$6,Assumps!$D$198:$W$214,$C$1183+12)</f>
        <v>0.999</v>
      </c>
      <c r="BU1207" s="74">
        <f>Assumps!$B$197*HLOOKUP(BU$6,Assumps!$D$198:$W$203,$B1207+3)*HLOOKUP(BU$6,Assumps!$D$198:$W$200,$C1207+1)*HLOOKUP(BU$6,Assumps!$D$198:$W$209,$D1207+6)*HLOOKUP(BU$6,Assumps!$D$198:$W$214,$C$1183+12)</f>
        <v>0.999</v>
      </c>
      <c r="BV1207" s="74">
        <f>Assumps!$B$197*HLOOKUP(BV$6,Assumps!$D$198:$W$203,$B1207+3)*HLOOKUP(BV$6,Assumps!$D$198:$W$200,$C1207+1)*HLOOKUP(BV$6,Assumps!$D$198:$W$209,$D1207+6)*HLOOKUP(BV$6,Assumps!$D$198:$W$214,$C$1183+12)</f>
        <v>0.999</v>
      </c>
      <c r="BW1207" s="74">
        <f>Assumps!$B$197*HLOOKUP(BW$6,Assumps!$D$198:$W$203,$B1207+3)*HLOOKUP(BW$6,Assumps!$D$198:$W$200,$C1207+1)*HLOOKUP(BW$6,Assumps!$D$198:$W$209,$D1207+6)*HLOOKUP(BW$6,Assumps!$D$198:$W$214,$C$1183+12)</f>
        <v>0.999</v>
      </c>
      <c r="BX1207" s="74">
        <f>Assumps!$B$197*HLOOKUP(BX$6,Assumps!$D$198:$W$203,$B1207+3)*HLOOKUP(BX$6,Assumps!$D$198:$W$200,$C1207+1)*HLOOKUP(BX$6,Assumps!$D$198:$W$209,$D1207+6)*HLOOKUP(BX$6,Assumps!$D$198:$W$214,$C$1183+12)</f>
        <v>0.999</v>
      </c>
      <c r="BY1207" s="74">
        <f>Assumps!$B$197*HLOOKUP(BY$6,Assumps!$D$198:$W$203,$B1207+3)*HLOOKUP(BY$6,Assumps!$D$198:$W$200,$C1207+1)*HLOOKUP(BY$6,Assumps!$D$198:$W$209,$D1207+6)*HLOOKUP(BY$6,Assumps!$D$198:$W$214,$C$1183+12)</f>
        <v>0.999</v>
      </c>
      <c r="BZ1207" s="74">
        <f>Assumps!$B$197*HLOOKUP(BZ$6,Assumps!$D$198:$W$203,$B1207+3)*HLOOKUP(BZ$6,Assumps!$D$198:$W$200,$C1207+1)*HLOOKUP(BZ$6,Assumps!$D$198:$W$209,$D1207+6)*HLOOKUP(BZ$6,Assumps!$D$198:$W$214,$C$1183+12)</f>
        <v>0.999</v>
      </c>
      <c r="CA1207" s="74">
        <f>Assumps!$B$197*HLOOKUP(CA$6,Assumps!$D$198:$W$203,$B1207+3)*HLOOKUP(CA$6,Assumps!$D$198:$W$200,$C1207+1)*HLOOKUP(CA$6,Assumps!$D$198:$W$209,$D1207+6)*HLOOKUP(CA$6,Assumps!$D$198:$W$214,$C$1183+12)</f>
        <v>0.999</v>
      </c>
      <c r="CB1207" s="74">
        <f>Assumps!$B$197*HLOOKUP(CB$6,Assumps!$D$198:$W$203,$B1207+3)*HLOOKUP(CB$6,Assumps!$D$198:$W$200,$C1207+1)*HLOOKUP(CB$6,Assumps!$D$198:$W$209,$D1207+6)*HLOOKUP(CB$6,Assumps!$D$198:$W$214,$C$1183+12)</f>
        <v>0.999</v>
      </c>
      <c r="CC1207" s="74">
        <f>Assumps!$B$197*HLOOKUP(CC$6,Assumps!$D$198:$W$203,$B1207+3)*HLOOKUP(CC$6,Assumps!$D$198:$W$200,$C1207+1)*HLOOKUP(CC$6,Assumps!$D$198:$W$209,$D1207+6)*HLOOKUP(CC$6,Assumps!$D$198:$W$214,$C$1183+12)</f>
        <v>0.999</v>
      </c>
      <c r="CD1207" s="74">
        <f>Assumps!$B$197*HLOOKUP(CD$6,Assumps!$D$198:$W$203,$B1207+3)*HLOOKUP(CD$6,Assumps!$D$198:$W$200,$C1207+1)*HLOOKUP(CD$6,Assumps!$D$198:$W$209,$D1207+6)*HLOOKUP(CD$6,Assumps!$D$198:$W$214,$C$1183+12)</f>
        <v>0.999</v>
      </c>
      <c r="CE1207" s="74">
        <f>Assumps!$B$197*HLOOKUP(CE$6,Assumps!$D$198:$W$203,$B1207+3)*HLOOKUP(CE$6,Assumps!$D$198:$W$200,$C1207+1)*HLOOKUP(CE$6,Assumps!$D$198:$W$209,$D1207+6)*HLOOKUP(CE$6,Assumps!$D$198:$W$214,$C$1183+12)</f>
        <v>0.999</v>
      </c>
      <c r="CF1207" s="74">
        <f>Assumps!$B$197*HLOOKUP(CF$6,Assumps!$D$198:$W$203,$B1207+3)*HLOOKUP(CF$6,Assumps!$D$198:$W$200,$C1207+1)*HLOOKUP(CF$6,Assumps!$D$198:$W$209,$D1207+6)*HLOOKUP(CF$6,Assumps!$D$198:$W$214,$C$1183+12)</f>
        <v>0.999</v>
      </c>
      <c r="CG1207" s="74">
        <f>Assumps!$B$197*HLOOKUP(CG$6,Assumps!$D$198:$W$203,$B1207+3)*HLOOKUP(CG$6,Assumps!$D$198:$W$200,$C1207+1)*HLOOKUP(CG$6,Assumps!$D$198:$W$209,$D1207+6)*HLOOKUP(CG$6,Assumps!$D$198:$W$214,$C$1183+12)</f>
        <v>0.999</v>
      </c>
      <c r="CH1207" s="74">
        <f>Assumps!$B$197*HLOOKUP(CH$6,Assumps!$D$198:$W$203,$B1207+3)*HLOOKUP(CH$6,Assumps!$D$198:$W$200,$C1207+1)*HLOOKUP(CH$6,Assumps!$D$198:$W$209,$D1207+6)*HLOOKUP(CH$6,Assumps!$D$198:$W$214,$C$1183+12)</f>
        <v>0.999</v>
      </c>
    </row>
    <row r="1208" spans="2:86">
      <c r="B1208" s="20">
        <v>3</v>
      </c>
      <c r="C1208" s="20">
        <v>1</v>
      </c>
      <c r="D1208" s="20">
        <v>1</v>
      </c>
      <c r="E1208" s="20">
        <v>311</v>
      </c>
      <c r="G1208" s="74">
        <f>Assumps!$B$197*HLOOKUP(G$6,Assumps!$D$198:$W$203,$B1208+3)*HLOOKUP(G$6,Assumps!$D$198:$W$200,$C1208+1)*HLOOKUP(G$6,Assumps!$D$198:$W$209,$D1208+6)*HLOOKUP(G$6,Assumps!$D$198:$W$214,$C$1183+12)</f>
        <v>0.999</v>
      </c>
      <c r="H1208" s="74">
        <f>Assumps!$B$197*HLOOKUP(H$6,Assumps!$D$198:$W$203,$B1208+3)*HLOOKUP(H$6,Assumps!$D$198:$W$200,$C1208+1)*HLOOKUP(H$6,Assumps!$D$198:$W$209,$D1208+6)*HLOOKUP(H$6,Assumps!$D$198:$W$214,$C$1183+12)</f>
        <v>0.999</v>
      </c>
      <c r="I1208" s="74">
        <f>Assumps!$B$197*HLOOKUP(I$6,Assumps!$D$198:$W$203,$B1208+3)*HLOOKUP(I$6,Assumps!$D$198:$W$200,$C1208+1)*HLOOKUP(I$6,Assumps!$D$198:$W$209,$D1208+6)*HLOOKUP(I$6,Assumps!$D$198:$W$214,$C$1183+12)</f>
        <v>0.999</v>
      </c>
      <c r="J1208" s="74">
        <f>Assumps!$B$197*HLOOKUP(J$6,Assumps!$D$198:$W$203,$B1208+3)*HLOOKUP(J$6,Assumps!$D$198:$W$200,$C1208+1)*HLOOKUP(J$6,Assumps!$D$198:$W$209,$D1208+6)*HLOOKUP(J$6,Assumps!$D$198:$W$214,$C$1183+12)</f>
        <v>0.999</v>
      </c>
      <c r="K1208" s="74">
        <f>Assumps!$B$197*HLOOKUP(K$6,Assumps!$D$198:$W$203,$B1208+3)*HLOOKUP(K$6,Assumps!$D$198:$W$200,$C1208+1)*HLOOKUP(K$6,Assumps!$D$198:$W$209,$D1208+6)*HLOOKUP(K$6,Assumps!$D$198:$W$214,$C$1183+12)</f>
        <v>0.999</v>
      </c>
      <c r="L1208" s="74">
        <f>Assumps!$B$197*HLOOKUP(L$6,Assumps!$D$198:$W$203,$B1208+3)*HLOOKUP(L$6,Assumps!$D$198:$W$200,$C1208+1)*HLOOKUP(L$6,Assumps!$D$198:$W$209,$D1208+6)*HLOOKUP(L$6,Assumps!$D$198:$W$214,$C$1183+12)</f>
        <v>0.999</v>
      </c>
      <c r="M1208" s="74">
        <f>Assumps!$B$197*HLOOKUP(M$6,Assumps!$D$198:$W$203,$B1208+3)*HLOOKUP(M$6,Assumps!$D$198:$W$200,$C1208+1)*HLOOKUP(M$6,Assumps!$D$198:$W$209,$D1208+6)*HLOOKUP(M$6,Assumps!$D$198:$W$214,$C$1183+12)</f>
        <v>0.999</v>
      </c>
      <c r="N1208" s="74">
        <f>Assumps!$B$197*HLOOKUP(N$6,Assumps!$D$198:$W$203,$B1208+3)*HLOOKUP(N$6,Assumps!$D$198:$W$200,$C1208+1)*HLOOKUP(N$6,Assumps!$D$198:$W$209,$D1208+6)*HLOOKUP(N$6,Assumps!$D$198:$W$214,$C$1183+12)</f>
        <v>0.999</v>
      </c>
      <c r="O1208" s="74">
        <f>Assumps!$B$197*HLOOKUP(O$6,Assumps!$D$198:$W$203,$B1208+3)*HLOOKUP(O$6,Assumps!$D$198:$W$200,$C1208+1)*HLOOKUP(O$6,Assumps!$D$198:$W$209,$D1208+6)*HLOOKUP(O$6,Assumps!$D$198:$W$214,$C$1183+12)</f>
        <v>0.999</v>
      </c>
      <c r="P1208" s="74">
        <f>Assumps!$B$197*HLOOKUP(P$6,Assumps!$D$198:$W$203,$B1208+3)*HLOOKUP(P$6,Assumps!$D$198:$W$200,$C1208+1)*HLOOKUP(P$6,Assumps!$D$198:$W$209,$D1208+6)*HLOOKUP(P$6,Assumps!$D$198:$W$214,$C$1183+12)</f>
        <v>0.999</v>
      </c>
      <c r="Q1208" s="74">
        <f>Assumps!$B$197*HLOOKUP(Q$6,Assumps!$D$198:$W$203,$B1208+3)*HLOOKUP(Q$6,Assumps!$D$198:$W$200,$C1208+1)*HLOOKUP(Q$6,Assumps!$D$198:$W$209,$D1208+6)*HLOOKUP(Q$6,Assumps!$D$198:$W$214,$C$1183+12)</f>
        <v>0.999</v>
      </c>
      <c r="R1208" s="74">
        <f>Assumps!$B$197*HLOOKUP(R$6,Assumps!$D$198:$W$203,$B1208+3)*HLOOKUP(R$6,Assumps!$D$198:$W$200,$C1208+1)*HLOOKUP(R$6,Assumps!$D$198:$W$209,$D1208+6)*HLOOKUP(R$6,Assumps!$D$198:$W$214,$C$1183+12)</f>
        <v>0.999</v>
      </c>
      <c r="S1208" s="74">
        <f>Assumps!$B$197*HLOOKUP(S$6,Assumps!$D$198:$W$203,$B1208+3)*HLOOKUP(S$6,Assumps!$D$198:$W$200,$C1208+1)*HLOOKUP(S$6,Assumps!$D$198:$W$209,$D1208+6)*HLOOKUP(S$6,Assumps!$D$198:$W$214,$C$1183+12)</f>
        <v>0.999</v>
      </c>
      <c r="T1208" s="74">
        <f>Assumps!$B$197*HLOOKUP(T$6,Assumps!$D$198:$W$203,$B1208+3)*HLOOKUP(T$6,Assumps!$D$198:$W$200,$C1208+1)*HLOOKUP(T$6,Assumps!$D$198:$W$209,$D1208+6)*HLOOKUP(T$6,Assumps!$D$198:$W$214,$C$1183+12)</f>
        <v>0.999</v>
      </c>
      <c r="U1208" s="74">
        <f>Assumps!$B$197*HLOOKUP(U$6,Assumps!$D$198:$W$203,$B1208+3)*HLOOKUP(U$6,Assumps!$D$198:$W$200,$C1208+1)*HLOOKUP(U$6,Assumps!$D$198:$W$209,$D1208+6)*HLOOKUP(U$6,Assumps!$D$198:$W$214,$C$1183+12)</f>
        <v>0.999</v>
      </c>
      <c r="V1208" s="74">
        <f>Assumps!$B$197*HLOOKUP(V$6,Assumps!$D$198:$W$203,$B1208+3)*HLOOKUP(V$6,Assumps!$D$198:$W$200,$C1208+1)*HLOOKUP(V$6,Assumps!$D$198:$W$209,$D1208+6)*HLOOKUP(V$6,Assumps!$D$198:$W$214,$C$1183+12)</f>
        <v>0.999</v>
      </c>
      <c r="W1208" s="74">
        <f>Assumps!$B$197*HLOOKUP(W$6,Assumps!$D$198:$W$203,$B1208+3)*HLOOKUP(W$6,Assumps!$D$198:$W$200,$C1208+1)*HLOOKUP(W$6,Assumps!$D$198:$W$209,$D1208+6)*HLOOKUP(W$6,Assumps!$D$198:$W$214,$C$1183+12)</f>
        <v>0.999</v>
      </c>
      <c r="X1208" s="74">
        <f>Assumps!$B$197*HLOOKUP(X$6,Assumps!$D$198:$W$203,$B1208+3)*HLOOKUP(X$6,Assumps!$D$198:$W$200,$C1208+1)*HLOOKUP(X$6,Assumps!$D$198:$W$209,$D1208+6)*HLOOKUP(X$6,Assumps!$D$198:$W$214,$C$1183+12)</f>
        <v>0.999</v>
      </c>
      <c r="Y1208" s="74">
        <f>Assumps!$B$197*HLOOKUP(Y$6,Assumps!$D$198:$W$203,$B1208+3)*HLOOKUP(Y$6,Assumps!$D$198:$W$200,$C1208+1)*HLOOKUP(Y$6,Assumps!$D$198:$W$209,$D1208+6)*HLOOKUP(Y$6,Assumps!$D$198:$W$214,$C$1183+12)</f>
        <v>0.999</v>
      </c>
      <c r="Z1208" s="74">
        <f>Assumps!$B$197*HLOOKUP(Z$6,Assumps!$D$198:$W$203,$B1208+3)*HLOOKUP(Z$6,Assumps!$D$198:$W$200,$C1208+1)*HLOOKUP(Z$6,Assumps!$D$198:$W$209,$D1208+6)*HLOOKUP(Z$6,Assumps!$D$198:$W$214,$C$1183+12)</f>
        <v>0.999</v>
      </c>
      <c r="AA1208" s="74">
        <f>Assumps!$B$197*HLOOKUP(AA$6,Assumps!$D$198:$W$203,$B1208+3)*HLOOKUP(AA$6,Assumps!$D$198:$W$200,$C1208+1)*HLOOKUP(AA$6,Assumps!$D$198:$W$209,$D1208+6)*HLOOKUP(AA$6,Assumps!$D$198:$W$214,$C$1183+12)</f>
        <v>0.999</v>
      </c>
      <c r="AB1208" s="74">
        <f>Assumps!$B$197*HLOOKUP(AB$6,Assumps!$D$198:$W$203,$B1208+3)*HLOOKUP(AB$6,Assumps!$D$198:$W$200,$C1208+1)*HLOOKUP(AB$6,Assumps!$D$198:$W$209,$D1208+6)*HLOOKUP(AB$6,Assumps!$D$198:$W$214,$C$1183+12)</f>
        <v>0.999</v>
      </c>
      <c r="AC1208" s="74">
        <f>Assumps!$B$197*HLOOKUP(AC$6,Assumps!$D$198:$W$203,$B1208+3)*HLOOKUP(AC$6,Assumps!$D$198:$W$200,$C1208+1)*HLOOKUP(AC$6,Assumps!$D$198:$W$209,$D1208+6)*HLOOKUP(AC$6,Assumps!$D$198:$W$214,$C$1183+12)</f>
        <v>0.999</v>
      </c>
      <c r="AD1208" s="74">
        <f>Assumps!$B$197*HLOOKUP(AD$6,Assumps!$D$198:$W$203,$B1208+3)*HLOOKUP(AD$6,Assumps!$D$198:$W$200,$C1208+1)*HLOOKUP(AD$6,Assumps!$D$198:$W$209,$D1208+6)*HLOOKUP(AD$6,Assumps!$D$198:$W$214,$C$1183+12)</f>
        <v>0.999</v>
      </c>
      <c r="AE1208" s="74">
        <f>Assumps!$B$197*HLOOKUP(AE$6,Assumps!$D$198:$W$203,$B1208+3)*HLOOKUP(AE$6,Assumps!$D$198:$W$200,$C1208+1)*HLOOKUP(AE$6,Assumps!$D$198:$W$209,$D1208+6)*HLOOKUP(AE$6,Assumps!$D$198:$W$214,$C$1183+12)</f>
        <v>0.999</v>
      </c>
      <c r="AF1208" s="74">
        <f>Assumps!$B$197*HLOOKUP(AF$6,Assumps!$D$198:$W$203,$B1208+3)*HLOOKUP(AF$6,Assumps!$D$198:$W$200,$C1208+1)*HLOOKUP(AF$6,Assumps!$D$198:$W$209,$D1208+6)*HLOOKUP(AF$6,Assumps!$D$198:$W$214,$C$1183+12)</f>
        <v>0.999</v>
      </c>
      <c r="AG1208" s="74">
        <f>Assumps!$B$197*HLOOKUP(AG$6,Assumps!$D$198:$W$203,$B1208+3)*HLOOKUP(AG$6,Assumps!$D$198:$W$200,$C1208+1)*HLOOKUP(AG$6,Assumps!$D$198:$W$209,$D1208+6)*HLOOKUP(AG$6,Assumps!$D$198:$W$214,$C$1183+12)</f>
        <v>0.999</v>
      </c>
      <c r="AH1208" s="74">
        <f>Assumps!$B$197*HLOOKUP(AH$6,Assumps!$D$198:$W$203,$B1208+3)*HLOOKUP(AH$6,Assumps!$D$198:$W$200,$C1208+1)*HLOOKUP(AH$6,Assumps!$D$198:$W$209,$D1208+6)*HLOOKUP(AH$6,Assumps!$D$198:$W$214,$C$1183+12)</f>
        <v>0.999</v>
      </c>
      <c r="AI1208" s="74">
        <f>Assumps!$B$197*HLOOKUP(AI$6,Assumps!$D$198:$W$203,$B1208+3)*HLOOKUP(AI$6,Assumps!$D$198:$W$200,$C1208+1)*HLOOKUP(AI$6,Assumps!$D$198:$W$209,$D1208+6)*HLOOKUP(AI$6,Assumps!$D$198:$W$214,$C$1183+12)</f>
        <v>0.999</v>
      </c>
      <c r="AJ1208" s="74">
        <f>Assumps!$B$197*HLOOKUP(AJ$6,Assumps!$D$198:$W$203,$B1208+3)*HLOOKUP(AJ$6,Assumps!$D$198:$W$200,$C1208+1)*HLOOKUP(AJ$6,Assumps!$D$198:$W$209,$D1208+6)*HLOOKUP(AJ$6,Assumps!$D$198:$W$214,$C$1183+12)</f>
        <v>0.999</v>
      </c>
      <c r="AK1208" s="74">
        <f>Assumps!$B$197*HLOOKUP(AK$6,Assumps!$D$198:$W$203,$B1208+3)*HLOOKUP(AK$6,Assumps!$D$198:$W$200,$C1208+1)*HLOOKUP(AK$6,Assumps!$D$198:$W$209,$D1208+6)*HLOOKUP(AK$6,Assumps!$D$198:$W$214,$C$1183+12)</f>
        <v>0.999</v>
      </c>
      <c r="AL1208" s="74">
        <f>Assumps!$B$197*HLOOKUP(AL$6,Assumps!$D$198:$W$203,$B1208+3)*HLOOKUP(AL$6,Assumps!$D$198:$W$200,$C1208+1)*HLOOKUP(AL$6,Assumps!$D$198:$W$209,$D1208+6)*HLOOKUP(AL$6,Assumps!$D$198:$W$214,$C$1183+12)</f>
        <v>0.999</v>
      </c>
      <c r="AM1208" s="74">
        <f>Assumps!$B$197*HLOOKUP(AM$6,Assumps!$D$198:$W$203,$B1208+3)*HLOOKUP(AM$6,Assumps!$D$198:$W$200,$C1208+1)*HLOOKUP(AM$6,Assumps!$D$198:$W$209,$D1208+6)*HLOOKUP(AM$6,Assumps!$D$198:$W$214,$C$1183+12)</f>
        <v>0.999</v>
      </c>
      <c r="AN1208" s="74">
        <f>Assumps!$B$197*HLOOKUP(AN$6,Assumps!$D$198:$W$203,$B1208+3)*HLOOKUP(AN$6,Assumps!$D$198:$W$200,$C1208+1)*HLOOKUP(AN$6,Assumps!$D$198:$W$209,$D1208+6)*HLOOKUP(AN$6,Assumps!$D$198:$W$214,$C$1183+12)</f>
        <v>0.999</v>
      </c>
      <c r="AO1208" s="74">
        <f>Assumps!$B$197*HLOOKUP(AO$6,Assumps!$D$198:$W$203,$B1208+3)*HLOOKUP(AO$6,Assumps!$D$198:$W$200,$C1208+1)*HLOOKUP(AO$6,Assumps!$D$198:$W$209,$D1208+6)*HLOOKUP(AO$6,Assumps!$D$198:$W$214,$C$1183+12)</f>
        <v>0.999</v>
      </c>
      <c r="AP1208" s="74">
        <f>Assumps!$B$197*HLOOKUP(AP$6,Assumps!$D$198:$W$203,$B1208+3)*HLOOKUP(AP$6,Assumps!$D$198:$W$200,$C1208+1)*HLOOKUP(AP$6,Assumps!$D$198:$W$209,$D1208+6)*HLOOKUP(AP$6,Assumps!$D$198:$W$214,$C$1183+12)</f>
        <v>0.999</v>
      </c>
      <c r="AQ1208" s="74">
        <f>Assumps!$B$197*HLOOKUP(AQ$6,Assumps!$D$198:$W$203,$B1208+3)*HLOOKUP(AQ$6,Assumps!$D$198:$W$200,$C1208+1)*HLOOKUP(AQ$6,Assumps!$D$198:$W$209,$D1208+6)*HLOOKUP(AQ$6,Assumps!$D$198:$W$214,$C$1183+12)</f>
        <v>0.999</v>
      </c>
      <c r="AR1208" s="74">
        <f>Assumps!$B$197*HLOOKUP(AR$6,Assumps!$D$198:$W$203,$B1208+3)*HLOOKUP(AR$6,Assumps!$D$198:$W$200,$C1208+1)*HLOOKUP(AR$6,Assumps!$D$198:$W$209,$D1208+6)*HLOOKUP(AR$6,Assumps!$D$198:$W$214,$C$1183+12)</f>
        <v>0.999</v>
      </c>
      <c r="AS1208" s="74">
        <f>Assumps!$B$197*HLOOKUP(AS$6,Assumps!$D$198:$W$203,$B1208+3)*HLOOKUP(AS$6,Assumps!$D$198:$W$200,$C1208+1)*HLOOKUP(AS$6,Assumps!$D$198:$W$209,$D1208+6)*HLOOKUP(AS$6,Assumps!$D$198:$W$214,$C$1183+12)</f>
        <v>0.999</v>
      </c>
      <c r="AT1208" s="74">
        <f>Assumps!$B$197*HLOOKUP(AT$6,Assumps!$D$198:$W$203,$B1208+3)*HLOOKUP(AT$6,Assumps!$D$198:$W$200,$C1208+1)*HLOOKUP(AT$6,Assumps!$D$198:$W$209,$D1208+6)*HLOOKUP(AT$6,Assumps!$D$198:$W$214,$C$1183+12)</f>
        <v>0.999</v>
      </c>
      <c r="AU1208" s="74">
        <f>Assumps!$B$197*HLOOKUP(AU$6,Assumps!$D$198:$W$203,$B1208+3)*HLOOKUP(AU$6,Assumps!$D$198:$W$200,$C1208+1)*HLOOKUP(AU$6,Assumps!$D$198:$W$209,$D1208+6)*HLOOKUP(AU$6,Assumps!$D$198:$W$214,$C$1183+12)</f>
        <v>0.999</v>
      </c>
      <c r="AV1208" s="74">
        <f>Assumps!$B$197*HLOOKUP(AV$6,Assumps!$D$198:$W$203,$B1208+3)*HLOOKUP(AV$6,Assumps!$D$198:$W$200,$C1208+1)*HLOOKUP(AV$6,Assumps!$D$198:$W$209,$D1208+6)*HLOOKUP(AV$6,Assumps!$D$198:$W$214,$C$1183+12)</f>
        <v>0.999</v>
      </c>
      <c r="AW1208" s="74">
        <f>Assumps!$B$197*HLOOKUP(AW$6,Assumps!$D$198:$W$203,$B1208+3)*HLOOKUP(AW$6,Assumps!$D$198:$W$200,$C1208+1)*HLOOKUP(AW$6,Assumps!$D$198:$W$209,$D1208+6)*HLOOKUP(AW$6,Assumps!$D$198:$W$214,$C$1183+12)</f>
        <v>0.999</v>
      </c>
      <c r="AX1208" s="74">
        <f>Assumps!$B$197*HLOOKUP(AX$6,Assumps!$D$198:$W$203,$B1208+3)*HLOOKUP(AX$6,Assumps!$D$198:$W$200,$C1208+1)*HLOOKUP(AX$6,Assumps!$D$198:$W$209,$D1208+6)*HLOOKUP(AX$6,Assumps!$D$198:$W$214,$C$1183+12)</f>
        <v>0.999</v>
      </c>
      <c r="AY1208" s="74">
        <f>Assumps!$B$197*HLOOKUP(AY$6,Assumps!$D$198:$W$203,$B1208+3)*HLOOKUP(AY$6,Assumps!$D$198:$W$200,$C1208+1)*HLOOKUP(AY$6,Assumps!$D$198:$W$209,$D1208+6)*HLOOKUP(AY$6,Assumps!$D$198:$W$214,$C$1183+12)</f>
        <v>0.999</v>
      </c>
      <c r="AZ1208" s="74">
        <f>Assumps!$B$197*HLOOKUP(AZ$6,Assumps!$D$198:$W$203,$B1208+3)*HLOOKUP(AZ$6,Assumps!$D$198:$W$200,$C1208+1)*HLOOKUP(AZ$6,Assumps!$D$198:$W$209,$D1208+6)*HLOOKUP(AZ$6,Assumps!$D$198:$W$214,$C$1183+12)</f>
        <v>0.999</v>
      </c>
      <c r="BA1208" s="74">
        <f>Assumps!$B$197*HLOOKUP(BA$6,Assumps!$D$198:$W$203,$B1208+3)*HLOOKUP(BA$6,Assumps!$D$198:$W$200,$C1208+1)*HLOOKUP(BA$6,Assumps!$D$198:$W$209,$D1208+6)*HLOOKUP(BA$6,Assumps!$D$198:$W$214,$C$1183+12)</f>
        <v>0.999</v>
      </c>
      <c r="BB1208" s="74">
        <f>Assumps!$B$197*HLOOKUP(BB$6,Assumps!$D$198:$W$203,$B1208+3)*HLOOKUP(BB$6,Assumps!$D$198:$W$200,$C1208+1)*HLOOKUP(BB$6,Assumps!$D$198:$W$209,$D1208+6)*HLOOKUP(BB$6,Assumps!$D$198:$W$214,$C$1183+12)</f>
        <v>0.999</v>
      </c>
      <c r="BC1208" s="74">
        <f>Assumps!$B$197*HLOOKUP(BC$6,Assumps!$D$198:$W$203,$B1208+3)*HLOOKUP(BC$6,Assumps!$D$198:$W$200,$C1208+1)*HLOOKUP(BC$6,Assumps!$D$198:$W$209,$D1208+6)*HLOOKUP(BC$6,Assumps!$D$198:$W$214,$C$1183+12)</f>
        <v>0.999</v>
      </c>
      <c r="BD1208" s="74">
        <f>Assumps!$B$197*HLOOKUP(BD$6,Assumps!$D$198:$W$203,$B1208+3)*HLOOKUP(BD$6,Assumps!$D$198:$W$200,$C1208+1)*HLOOKUP(BD$6,Assumps!$D$198:$W$209,$D1208+6)*HLOOKUP(BD$6,Assumps!$D$198:$W$214,$C$1183+12)</f>
        <v>0.999</v>
      </c>
      <c r="BE1208" s="74">
        <f>Assumps!$B$197*HLOOKUP(BE$6,Assumps!$D$198:$W$203,$B1208+3)*HLOOKUP(BE$6,Assumps!$D$198:$W$200,$C1208+1)*HLOOKUP(BE$6,Assumps!$D$198:$W$209,$D1208+6)*HLOOKUP(BE$6,Assumps!$D$198:$W$214,$C$1183+12)</f>
        <v>0.999</v>
      </c>
      <c r="BF1208" s="74">
        <f>Assumps!$B$197*HLOOKUP(BF$6,Assumps!$D$198:$W$203,$B1208+3)*HLOOKUP(BF$6,Assumps!$D$198:$W$200,$C1208+1)*HLOOKUP(BF$6,Assumps!$D$198:$W$209,$D1208+6)*HLOOKUP(BF$6,Assumps!$D$198:$W$214,$C$1183+12)</f>
        <v>0.999</v>
      </c>
      <c r="BG1208" s="74">
        <f>Assumps!$B$197*HLOOKUP(BG$6,Assumps!$D$198:$W$203,$B1208+3)*HLOOKUP(BG$6,Assumps!$D$198:$W$200,$C1208+1)*HLOOKUP(BG$6,Assumps!$D$198:$W$209,$D1208+6)*HLOOKUP(BG$6,Assumps!$D$198:$W$214,$C$1183+12)</f>
        <v>0.999</v>
      </c>
      <c r="BH1208" s="74">
        <f>Assumps!$B$197*HLOOKUP(BH$6,Assumps!$D$198:$W$203,$B1208+3)*HLOOKUP(BH$6,Assumps!$D$198:$W$200,$C1208+1)*HLOOKUP(BH$6,Assumps!$D$198:$W$209,$D1208+6)*HLOOKUP(BH$6,Assumps!$D$198:$W$214,$C$1183+12)</f>
        <v>0.999</v>
      </c>
      <c r="BI1208" s="74">
        <f>Assumps!$B$197*HLOOKUP(BI$6,Assumps!$D$198:$W$203,$B1208+3)*HLOOKUP(BI$6,Assumps!$D$198:$W$200,$C1208+1)*HLOOKUP(BI$6,Assumps!$D$198:$W$209,$D1208+6)*HLOOKUP(BI$6,Assumps!$D$198:$W$214,$C$1183+12)</f>
        <v>0.999</v>
      </c>
      <c r="BJ1208" s="74">
        <f>Assumps!$B$197*HLOOKUP(BJ$6,Assumps!$D$198:$W$203,$B1208+3)*HLOOKUP(BJ$6,Assumps!$D$198:$W$200,$C1208+1)*HLOOKUP(BJ$6,Assumps!$D$198:$W$209,$D1208+6)*HLOOKUP(BJ$6,Assumps!$D$198:$W$214,$C$1183+12)</f>
        <v>0.999</v>
      </c>
      <c r="BK1208" s="74">
        <f>Assumps!$B$197*HLOOKUP(BK$6,Assumps!$D$198:$W$203,$B1208+3)*HLOOKUP(BK$6,Assumps!$D$198:$W$200,$C1208+1)*HLOOKUP(BK$6,Assumps!$D$198:$W$209,$D1208+6)*HLOOKUP(BK$6,Assumps!$D$198:$W$214,$C$1183+12)</f>
        <v>0.999</v>
      </c>
      <c r="BL1208" s="74">
        <f>Assumps!$B$197*HLOOKUP(BL$6,Assumps!$D$198:$W$203,$B1208+3)*HLOOKUP(BL$6,Assumps!$D$198:$W$200,$C1208+1)*HLOOKUP(BL$6,Assumps!$D$198:$W$209,$D1208+6)*HLOOKUP(BL$6,Assumps!$D$198:$W$214,$C$1183+12)</f>
        <v>0.999</v>
      </c>
      <c r="BM1208" s="74">
        <f>Assumps!$B$197*HLOOKUP(BM$6,Assumps!$D$198:$W$203,$B1208+3)*HLOOKUP(BM$6,Assumps!$D$198:$W$200,$C1208+1)*HLOOKUP(BM$6,Assumps!$D$198:$W$209,$D1208+6)*HLOOKUP(BM$6,Assumps!$D$198:$W$214,$C$1183+12)</f>
        <v>0.999</v>
      </c>
      <c r="BN1208" s="74">
        <f>Assumps!$B$197*HLOOKUP(BN$6,Assumps!$D$198:$W$203,$B1208+3)*HLOOKUP(BN$6,Assumps!$D$198:$W$200,$C1208+1)*HLOOKUP(BN$6,Assumps!$D$198:$W$209,$D1208+6)*HLOOKUP(BN$6,Assumps!$D$198:$W$214,$C$1183+12)</f>
        <v>0.999</v>
      </c>
      <c r="BO1208" s="74">
        <f>Assumps!$B$197*HLOOKUP(BO$6,Assumps!$D$198:$W$203,$B1208+3)*HLOOKUP(BO$6,Assumps!$D$198:$W$200,$C1208+1)*HLOOKUP(BO$6,Assumps!$D$198:$W$209,$D1208+6)*HLOOKUP(BO$6,Assumps!$D$198:$W$214,$C$1183+12)</f>
        <v>0.999</v>
      </c>
      <c r="BP1208" s="74">
        <f>Assumps!$B$197*HLOOKUP(BP$6,Assumps!$D$198:$W$203,$B1208+3)*HLOOKUP(BP$6,Assumps!$D$198:$W$200,$C1208+1)*HLOOKUP(BP$6,Assumps!$D$198:$W$209,$D1208+6)*HLOOKUP(BP$6,Assumps!$D$198:$W$214,$C$1183+12)</f>
        <v>0.999</v>
      </c>
      <c r="BQ1208" s="74">
        <f>Assumps!$B$197*HLOOKUP(BQ$6,Assumps!$D$198:$W$203,$B1208+3)*HLOOKUP(BQ$6,Assumps!$D$198:$W$200,$C1208+1)*HLOOKUP(BQ$6,Assumps!$D$198:$W$209,$D1208+6)*HLOOKUP(BQ$6,Assumps!$D$198:$W$214,$C$1183+12)</f>
        <v>0.999</v>
      </c>
      <c r="BR1208" s="74">
        <f>Assumps!$B$197*HLOOKUP(BR$6,Assumps!$D$198:$W$203,$B1208+3)*HLOOKUP(BR$6,Assumps!$D$198:$W$200,$C1208+1)*HLOOKUP(BR$6,Assumps!$D$198:$W$209,$D1208+6)*HLOOKUP(BR$6,Assumps!$D$198:$W$214,$C$1183+12)</f>
        <v>0.999</v>
      </c>
      <c r="BS1208" s="74">
        <f>Assumps!$B$197*HLOOKUP(BS$6,Assumps!$D$198:$W$203,$B1208+3)*HLOOKUP(BS$6,Assumps!$D$198:$W$200,$C1208+1)*HLOOKUP(BS$6,Assumps!$D$198:$W$209,$D1208+6)*HLOOKUP(BS$6,Assumps!$D$198:$W$214,$C$1183+12)</f>
        <v>0.999</v>
      </c>
      <c r="BT1208" s="74">
        <f>Assumps!$B$197*HLOOKUP(BT$6,Assumps!$D$198:$W$203,$B1208+3)*HLOOKUP(BT$6,Assumps!$D$198:$W$200,$C1208+1)*HLOOKUP(BT$6,Assumps!$D$198:$W$209,$D1208+6)*HLOOKUP(BT$6,Assumps!$D$198:$W$214,$C$1183+12)</f>
        <v>0.999</v>
      </c>
      <c r="BU1208" s="74">
        <f>Assumps!$B$197*HLOOKUP(BU$6,Assumps!$D$198:$W$203,$B1208+3)*HLOOKUP(BU$6,Assumps!$D$198:$W$200,$C1208+1)*HLOOKUP(BU$6,Assumps!$D$198:$W$209,$D1208+6)*HLOOKUP(BU$6,Assumps!$D$198:$W$214,$C$1183+12)</f>
        <v>0.999</v>
      </c>
      <c r="BV1208" s="74">
        <f>Assumps!$B$197*HLOOKUP(BV$6,Assumps!$D$198:$W$203,$B1208+3)*HLOOKUP(BV$6,Assumps!$D$198:$W$200,$C1208+1)*HLOOKUP(BV$6,Assumps!$D$198:$W$209,$D1208+6)*HLOOKUP(BV$6,Assumps!$D$198:$W$214,$C$1183+12)</f>
        <v>0.999</v>
      </c>
      <c r="BW1208" s="74">
        <f>Assumps!$B$197*HLOOKUP(BW$6,Assumps!$D$198:$W$203,$B1208+3)*HLOOKUP(BW$6,Assumps!$D$198:$W$200,$C1208+1)*HLOOKUP(BW$6,Assumps!$D$198:$W$209,$D1208+6)*HLOOKUP(BW$6,Assumps!$D$198:$W$214,$C$1183+12)</f>
        <v>0.999</v>
      </c>
      <c r="BX1208" s="74">
        <f>Assumps!$B$197*HLOOKUP(BX$6,Assumps!$D$198:$W$203,$B1208+3)*HLOOKUP(BX$6,Assumps!$D$198:$W$200,$C1208+1)*HLOOKUP(BX$6,Assumps!$D$198:$W$209,$D1208+6)*HLOOKUP(BX$6,Assumps!$D$198:$W$214,$C$1183+12)</f>
        <v>0.999</v>
      </c>
      <c r="BY1208" s="74">
        <f>Assumps!$B$197*HLOOKUP(BY$6,Assumps!$D$198:$W$203,$B1208+3)*HLOOKUP(BY$6,Assumps!$D$198:$W$200,$C1208+1)*HLOOKUP(BY$6,Assumps!$D$198:$W$209,$D1208+6)*HLOOKUP(BY$6,Assumps!$D$198:$W$214,$C$1183+12)</f>
        <v>0.999</v>
      </c>
      <c r="BZ1208" s="74">
        <f>Assumps!$B$197*HLOOKUP(BZ$6,Assumps!$D$198:$W$203,$B1208+3)*HLOOKUP(BZ$6,Assumps!$D$198:$W$200,$C1208+1)*HLOOKUP(BZ$6,Assumps!$D$198:$W$209,$D1208+6)*HLOOKUP(BZ$6,Assumps!$D$198:$W$214,$C$1183+12)</f>
        <v>0.999</v>
      </c>
      <c r="CA1208" s="74">
        <f>Assumps!$B$197*HLOOKUP(CA$6,Assumps!$D$198:$W$203,$B1208+3)*HLOOKUP(CA$6,Assumps!$D$198:$W$200,$C1208+1)*HLOOKUP(CA$6,Assumps!$D$198:$W$209,$D1208+6)*HLOOKUP(CA$6,Assumps!$D$198:$W$214,$C$1183+12)</f>
        <v>0.999</v>
      </c>
      <c r="CB1208" s="74">
        <f>Assumps!$B$197*HLOOKUP(CB$6,Assumps!$D$198:$W$203,$B1208+3)*HLOOKUP(CB$6,Assumps!$D$198:$W$200,$C1208+1)*HLOOKUP(CB$6,Assumps!$D$198:$W$209,$D1208+6)*HLOOKUP(CB$6,Assumps!$D$198:$W$214,$C$1183+12)</f>
        <v>0.999</v>
      </c>
      <c r="CC1208" s="74">
        <f>Assumps!$B$197*HLOOKUP(CC$6,Assumps!$D$198:$W$203,$B1208+3)*HLOOKUP(CC$6,Assumps!$D$198:$W$200,$C1208+1)*HLOOKUP(CC$6,Assumps!$D$198:$W$209,$D1208+6)*HLOOKUP(CC$6,Assumps!$D$198:$W$214,$C$1183+12)</f>
        <v>0.999</v>
      </c>
      <c r="CD1208" s="74">
        <f>Assumps!$B$197*HLOOKUP(CD$6,Assumps!$D$198:$W$203,$B1208+3)*HLOOKUP(CD$6,Assumps!$D$198:$W$200,$C1208+1)*HLOOKUP(CD$6,Assumps!$D$198:$W$209,$D1208+6)*HLOOKUP(CD$6,Assumps!$D$198:$W$214,$C$1183+12)</f>
        <v>0.999</v>
      </c>
      <c r="CE1208" s="74">
        <f>Assumps!$B$197*HLOOKUP(CE$6,Assumps!$D$198:$W$203,$B1208+3)*HLOOKUP(CE$6,Assumps!$D$198:$W$200,$C1208+1)*HLOOKUP(CE$6,Assumps!$D$198:$W$209,$D1208+6)*HLOOKUP(CE$6,Assumps!$D$198:$W$214,$C$1183+12)</f>
        <v>0.999</v>
      </c>
      <c r="CF1208" s="74">
        <f>Assumps!$B$197*HLOOKUP(CF$6,Assumps!$D$198:$W$203,$B1208+3)*HLOOKUP(CF$6,Assumps!$D$198:$W$200,$C1208+1)*HLOOKUP(CF$6,Assumps!$D$198:$W$209,$D1208+6)*HLOOKUP(CF$6,Assumps!$D$198:$W$214,$C$1183+12)</f>
        <v>0.999</v>
      </c>
      <c r="CG1208" s="74">
        <f>Assumps!$B$197*HLOOKUP(CG$6,Assumps!$D$198:$W$203,$B1208+3)*HLOOKUP(CG$6,Assumps!$D$198:$W$200,$C1208+1)*HLOOKUP(CG$6,Assumps!$D$198:$W$209,$D1208+6)*HLOOKUP(CG$6,Assumps!$D$198:$W$214,$C$1183+12)</f>
        <v>0.999</v>
      </c>
      <c r="CH1208" s="74">
        <f>Assumps!$B$197*HLOOKUP(CH$6,Assumps!$D$198:$W$203,$B1208+3)*HLOOKUP(CH$6,Assumps!$D$198:$W$200,$C1208+1)*HLOOKUP(CH$6,Assumps!$D$198:$W$209,$D1208+6)*HLOOKUP(CH$6,Assumps!$D$198:$W$214,$C$1183+12)</f>
        <v>0.999</v>
      </c>
    </row>
    <row r="1209" spans="2:86">
      <c r="B1209" s="20">
        <v>3</v>
      </c>
      <c r="C1209" s="20">
        <v>2</v>
      </c>
      <c r="D1209" s="20">
        <v>1</v>
      </c>
      <c r="E1209" s="20">
        <v>321</v>
      </c>
      <c r="G1209" s="74">
        <f>Assumps!$B$197*HLOOKUP(G$6,Assumps!$D$198:$W$203,$B1209+3)*HLOOKUP(G$6,Assumps!$D$198:$W$200,$C1209+1)*HLOOKUP(G$6,Assumps!$D$198:$W$209,$D1209+6)*HLOOKUP(G$6,Assumps!$D$198:$W$214,$C$1183+12)</f>
        <v>0.999</v>
      </c>
      <c r="H1209" s="74">
        <f>Assumps!$B$197*HLOOKUP(H$6,Assumps!$D$198:$W$203,$B1209+3)*HLOOKUP(H$6,Assumps!$D$198:$W$200,$C1209+1)*HLOOKUP(H$6,Assumps!$D$198:$W$209,$D1209+6)*HLOOKUP(H$6,Assumps!$D$198:$W$214,$C$1183+12)</f>
        <v>0.999</v>
      </c>
      <c r="I1209" s="74">
        <f>Assumps!$B$197*HLOOKUP(I$6,Assumps!$D$198:$W$203,$B1209+3)*HLOOKUP(I$6,Assumps!$D$198:$W$200,$C1209+1)*HLOOKUP(I$6,Assumps!$D$198:$W$209,$D1209+6)*HLOOKUP(I$6,Assumps!$D$198:$W$214,$C$1183+12)</f>
        <v>0.999</v>
      </c>
      <c r="J1209" s="74">
        <f>Assumps!$B$197*HLOOKUP(J$6,Assumps!$D$198:$W$203,$B1209+3)*HLOOKUP(J$6,Assumps!$D$198:$W$200,$C1209+1)*HLOOKUP(J$6,Assumps!$D$198:$W$209,$D1209+6)*HLOOKUP(J$6,Assumps!$D$198:$W$214,$C$1183+12)</f>
        <v>0.999</v>
      </c>
      <c r="K1209" s="74">
        <f>Assumps!$B$197*HLOOKUP(K$6,Assumps!$D$198:$W$203,$B1209+3)*HLOOKUP(K$6,Assumps!$D$198:$W$200,$C1209+1)*HLOOKUP(K$6,Assumps!$D$198:$W$209,$D1209+6)*HLOOKUP(K$6,Assumps!$D$198:$W$214,$C$1183+12)</f>
        <v>0.999</v>
      </c>
      <c r="L1209" s="74">
        <f>Assumps!$B$197*HLOOKUP(L$6,Assumps!$D$198:$W$203,$B1209+3)*HLOOKUP(L$6,Assumps!$D$198:$W$200,$C1209+1)*HLOOKUP(L$6,Assumps!$D$198:$W$209,$D1209+6)*HLOOKUP(L$6,Assumps!$D$198:$W$214,$C$1183+12)</f>
        <v>0.999</v>
      </c>
      <c r="M1209" s="74">
        <f>Assumps!$B$197*HLOOKUP(M$6,Assumps!$D$198:$W$203,$B1209+3)*HLOOKUP(M$6,Assumps!$D$198:$W$200,$C1209+1)*HLOOKUP(M$6,Assumps!$D$198:$W$209,$D1209+6)*HLOOKUP(M$6,Assumps!$D$198:$W$214,$C$1183+12)</f>
        <v>0.999</v>
      </c>
      <c r="N1209" s="74">
        <f>Assumps!$B$197*HLOOKUP(N$6,Assumps!$D$198:$W$203,$B1209+3)*HLOOKUP(N$6,Assumps!$D$198:$W$200,$C1209+1)*HLOOKUP(N$6,Assumps!$D$198:$W$209,$D1209+6)*HLOOKUP(N$6,Assumps!$D$198:$W$214,$C$1183+12)</f>
        <v>0.999</v>
      </c>
      <c r="O1209" s="74">
        <f>Assumps!$B$197*HLOOKUP(O$6,Assumps!$D$198:$W$203,$B1209+3)*HLOOKUP(O$6,Assumps!$D$198:$W$200,$C1209+1)*HLOOKUP(O$6,Assumps!$D$198:$W$209,$D1209+6)*HLOOKUP(O$6,Assumps!$D$198:$W$214,$C$1183+12)</f>
        <v>0.999</v>
      </c>
      <c r="P1209" s="74">
        <f>Assumps!$B$197*HLOOKUP(P$6,Assumps!$D$198:$W$203,$B1209+3)*HLOOKUP(P$6,Assumps!$D$198:$W$200,$C1209+1)*HLOOKUP(P$6,Assumps!$D$198:$W$209,$D1209+6)*HLOOKUP(P$6,Assumps!$D$198:$W$214,$C$1183+12)</f>
        <v>0.999</v>
      </c>
      <c r="Q1209" s="74">
        <f>Assumps!$B$197*HLOOKUP(Q$6,Assumps!$D$198:$W$203,$B1209+3)*HLOOKUP(Q$6,Assumps!$D$198:$W$200,$C1209+1)*HLOOKUP(Q$6,Assumps!$D$198:$W$209,$D1209+6)*HLOOKUP(Q$6,Assumps!$D$198:$W$214,$C$1183+12)</f>
        <v>0.999</v>
      </c>
      <c r="R1209" s="74">
        <f>Assumps!$B$197*HLOOKUP(R$6,Assumps!$D$198:$W$203,$B1209+3)*HLOOKUP(R$6,Assumps!$D$198:$W$200,$C1209+1)*HLOOKUP(R$6,Assumps!$D$198:$W$209,$D1209+6)*HLOOKUP(R$6,Assumps!$D$198:$W$214,$C$1183+12)</f>
        <v>0.999</v>
      </c>
      <c r="S1209" s="74">
        <f>Assumps!$B$197*HLOOKUP(S$6,Assumps!$D$198:$W$203,$B1209+3)*HLOOKUP(S$6,Assumps!$D$198:$W$200,$C1209+1)*HLOOKUP(S$6,Assumps!$D$198:$W$209,$D1209+6)*HLOOKUP(S$6,Assumps!$D$198:$W$214,$C$1183+12)</f>
        <v>0.999</v>
      </c>
      <c r="T1209" s="74">
        <f>Assumps!$B$197*HLOOKUP(T$6,Assumps!$D$198:$W$203,$B1209+3)*HLOOKUP(T$6,Assumps!$D$198:$W$200,$C1209+1)*HLOOKUP(T$6,Assumps!$D$198:$W$209,$D1209+6)*HLOOKUP(T$6,Assumps!$D$198:$W$214,$C$1183+12)</f>
        <v>0.999</v>
      </c>
      <c r="U1209" s="74">
        <f>Assumps!$B$197*HLOOKUP(U$6,Assumps!$D$198:$W$203,$B1209+3)*HLOOKUP(U$6,Assumps!$D$198:$W$200,$C1209+1)*HLOOKUP(U$6,Assumps!$D$198:$W$209,$D1209+6)*HLOOKUP(U$6,Assumps!$D$198:$W$214,$C$1183+12)</f>
        <v>0.999</v>
      </c>
      <c r="V1209" s="74">
        <f>Assumps!$B$197*HLOOKUP(V$6,Assumps!$D$198:$W$203,$B1209+3)*HLOOKUP(V$6,Assumps!$D$198:$W$200,$C1209+1)*HLOOKUP(V$6,Assumps!$D$198:$W$209,$D1209+6)*HLOOKUP(V$6,Assumps!$D$198:$W$214,$C$1183+12)</f>
        <v>0.999</v>
      </c>
      <c r="W1209" s="74">
        <f>Assumps!$B$197*HLOOKUP(W$6,Assumps!$D$198:$W$203,$B1209+3)*HLOOKUP(W$6,Assumps!$D$198:$W$200,$C1209+1)*HLOOKUP(W$6,Assumps!$D$198:$W$209,$D1209+6)*HLOOKUP(W$6,Assumps!$D$198:$W$214,$C$1183+12)</f>
        <v>0.999</v>
      </c>
      <c r="X1209" s="74">
        <f>Assumps!$B$197*HLOOKUP(X$6,Assumps!$D$198:$W$203,$B1209+3)*HLOOKUP(X$6,Assumps!$D$198:$W$200,$C1209+1)*HLOOKUP(X$6,Assumps!$D$198:$W$209,$D1209+6)*HLOOKUP(X$6,Assumps!$D$198:$W$214,$C$1183+12)</f>
        <v>0.999</v>
      </c>
      <c r="Y1209" s="74">
        <f>Assumps!$B$197*HLOOKUP(Y$6,Assumps!$D$198:$W$203,$B1209+3)*HLOOKUP(Y$6,Assumps!$D$198:$W$200,$C1209+1)*HLOOKUP(Y$6,Assumps!$D$198:$W$209,$D1209+6)*HLOOKUP(Y$6,Assumps!$D$198:$W$214,$C$1183+12)</f>
        <v>0.999</v>
      </c>
      <c r="Z1209" s="74">
        <f>Assumps!$B$197*HLOOKUP(Z$6,Assumps!$D$198:$W$203,$B1209+3)*HLOOKUP(Z$6,Assumps!$D$198:$W$200,$C1209+1)*HLOOKUP(Z$6,Assumps!$D$198:$W$209,$D1209+6)*HLOOKUP(Z$6,Assumps!$D$198:$W$214,$C$1183+12)</f>
        <v>0.999</v>
      </c>
      <c r="AA1209" s="74">
        <f>Assumps!$B$197*HLOOKUP(AA$6,Assumps!$D$198:$W$203,$B1209+3)*HLOOKUP(AA$6,Assumps!$D$198:$W$200,$C1209+1)*HLOOKUP(AA$6,Assumps!$D$198:$W$209,$D1209+6)*HLOOKUP(AA$6,Assumps!$D$198:$W$214,$C$1183+12)</f>
        <v>0.999</v>
      </c>
      <c r="AB1209" s="74">
        <f>Assumps!$B$197*HLOOKUP(AB$6,Assumps!$D$198:$W$203,$B1209+3)*HLOOKUP(AB$6,Assumps!$D$198:$W$200,$C1209+1)*HLOOKUP(AB$6,Assumps!$D$198:$W$209,$D1209+6)*HLOOKUP(AB$6,Assumps!$D$198:$W$214,$C$1183+12)</f>
        <v>0.999</v>
      </c>
      <c r="AC1209" s="74">
        <f>Assumps!$B$197*HLOOKUP(AC$6,Assumps!$D$198:$W$203,$B1209+3)*HLOOKUP(AC$6,Assumps!$D$198:$W$200,$C1209+1)*HLOOKUP(AC$6,Assumps!$D$198:$W$209,$D1209+6)*HLOOKUP(AC$6,Assumps!$D$198:$W$214,$C$1183+12)</f>
        <v>0.999</v>
      </c>
      <c r="AD1209" s="74">
        <f>Assumps!$B$197*HLOOKUP(AD$6,Assumps!$D$198:$W$203,$B1209+3)*HLOOKUP(AD$6,Assumps!$D$198:$W$200,$C1209+1)*HLOOKUP(AD$6,Assumps!$D$198:$W$209,$D1209+6)*HLOOKUP(AD$6,Assumps!$D$198:$W$214,$C$1183+12)</f>
        <v>0.999</v>
      </c>
      <c r="AE1209" s="74">
        <f>Assumps!$B$197*HLOOKUP(AE$6,Assumps!$D$198:$W$203,$B1209+3)*HLOOKUP(AE$6,Assumps!$D$198:$W$200,$C1209+1)*HLOOKUP(AE$6,Assumps!$D$198:$W$209,$D1209+6)*HLOOKUP(AE$6,Assumps!$D$198:$W$214,$C$1183+12)</f>
        <v>0.999</v>
      </c>
      <c r="AF1209" s="74">
        <f>Assumps!$B$197*HLOOKUP(AF$6,Assumps!$D$198:$W$203,$B1209+3)*HLOOKUP(AF$6,Assumps!$D$198:$W$200,$C1209+1)*HLOOKUP(AF$6,Assumps!$D$198:$W$209,$D1209+6)*HLOOKUP(AF$6,Assumps!$D$198:$W$214,$C$1183+12)</f>
        <v>0.999</v>
      </c>
      <c r="AG1209" s="74">
        <f>Assumps!$B$197*HLOOKUP(AG$6,Assumps!$D$198:$W$203,$B1209+3)*HLOOKUP(AG$6,Assumps!$D$198:$W$200,$C1209+1)*HLOOKUP(AG$6,Assumps!$D$198:$W$209,$D1209+6)*HLOOKUP(AG$6,Assumps!$D$198:$W$214,$C$1183+12)</f>
        <v>0.999</v>
      </c>
      <c r="AH1209" s="74">
        <f>Assumps!$B$197*HLOOKUP(AH$6,Assumps!$D$198:$W$203,$B1209+3)*HLOOKUP(AH$6,Assumps!$D$198:$W$200,$C1209+1)*HLOOKUP(AH$6,Assumps!$D$198:$W$209,$D1209+6)*HLOOKUP(AH$6,Assumps!$D$198:$W$214,$C$1183+12)</f>
        <v>0.999</v>
      </c>
      <c r="AI1209" s="74">
        <f>Assumps!$B$197*HLOOKUP(AI$6,Assumps!$D$198:$W$203,$B1209+3)*HLOOKUP(AI$6,Assumps!$D$198:$W$200,$C1209+1)*HLOOKUP(AI$6,Assumps!$D$198:$W$209,$D1209+6)*HLOOKUP(AI$6,Assumps!$D$198:$W$214,$C$1183+12)</f>
        <v>0.999</v>
      </c>
      <c r="AJ1209" s="74">
        <f>Assumps!$B$197*HLOOKUP(AJ$6,Assumps!$D$198:$W$203,$B1209+3)*HLOOKUP(AJ$6,Assumps!$D$198:$W$200,$C1209+1)*HLOOKUP(AJ$6,Assumps!$D$198:$W$209,$D1209+6)*HLOOKUP(AJ$6,Assumps!$D$198:$W$214,$C$1183+12)</f>
        <v>0.999</v>
      </c>
      <c r="AK1209" s="74">
        <f>Assumps!$B$197*HLOOKUP(AK$6,Assumps!$D$198:$W$203,$B1209+3)*HLOOKUP(AK$6,Assumps!$D$198:$W$200,$C1209+1)*HLOOKUP(AK$6,Assumps!$D$198:$W$209,$D1209+6)*HLOOKUP(AK$6,Assumps!$D$198:$W$214,$C$1183+12)</f>
        <v>0.999</v>
      </c>
      <c r="AL1209" s="74">
        <f>Assumps!$B$197*HLOOKUP(AL$6,Assumps!$D$198:$W$203,$B1209+3)*HLOOKUP(AL$6,Assumps!$D$198:$W$200,$C1209+1)*HLOOKUP(AL$6,Assumps!$D$198:$W$209,$D1209+6)*HLOOKUP(AL$6,Assumps!$D$198:$W$214,$C$1183+12)</f>
        <v>0.999</v>
      </c>
      <c r="AM1209" s="74">
        <f>Assumps!$B$197*HLOOKUP(AM$6,Assumps!$D$198:$W$203,$B1209+3)*HLOOKUP(AM$6,Assumps!$D$198:$W$200,$C1209+1)*HLOOKUP(AM$6,Assumps!$D$198:$W$209,$D1209+6)*HLOOKUP(AM$6,Assumps!$D$198:$W$214,$C$1183+12)</f>
        <v>0.999</v>
      </c>
      <c r="AN1209" s="74">
        <f>Assumps!$B$197*HLOOKUP(AN$6,Assumps!$D$198:$W$203,$B1209+3)*HLOOKUP(AN$6,Assumps!$D$198:$W$200,$C1209+1)*HLOOKUP(AN$6,Assumps!$D$198:$W$209,$D1209+6)*HLOOKUP(AN$6,Assumps!$D$198:$W$214,$C$1183+12)</f>
        <v>0.999</v>
      </c>
      <c r="AO1209" s="74">
        <f>Assumps!$B$197*HLOOKUP(AO$6,Assumps!$D$198:$W$203,$B1209+3)*HLOOKUP(AO$6,Assumps!$D$198:$W$200,$C1209+1)*HLOOKUP(AO$6,Assumps!$D$198:$W$209,$D1209+6)*HLOOKUP(AO$6,Assumps!$D$198:$W$214,$C$1183+12)</f>
        <v>0.999</v>
      </c>
      <c r="AP1209" s="74">
        <f>Assumps!$B$197*HLOOKUP(AP$6,Assumps!$D$198:$W$203,$B1209+3)*HLOOKUP(AP$6,Assumps!$D$198:$W$200,$C1209+1)*HLOOKUP(AP$6,Assumps!$D$198:$W$209,$D1209+6)*HLOOKUP(AP$6,Assumps!$D$198:$W$214,$C$1183+12)</f>
        <v>0.999</v>
      </c>
      <c r="AQ1209" s="74">
        <f>Assumps!$B$197*HLOOKUP(AQ$6,Assumps!$D$198:$W$203,$B1209+3)*HLOOKUP(AQ$6,Assumps!$D$198:$W$200,$C1209+1)*HLOOKUP(AQ$6,Assumps!$D$198:$W$209,$D1209+6)*HLOOKUP(AQ$6,Assumps!$D$198:$W$214,$C$1183+12)</f>
        <v>0.999</v>
      </c>
      <c r="AR1209" s="74">
        <f>Assumps!$B$197*HLOOKUP(AR$6,Assumps!$D$198:$W$203,$B1209+3)*HLOOKUP(AR$6,Assumps!$D$198:$W$200,$C1209+1)*HLOOKUP(AR$6,Assumps!$D$198:$W$209,$D1209+6)*HLOOKUP(AR$6,Assumps!$D$198:$W$214,$C$1183+12)</f>
        <v>0.999</v>
      </c>
      <c r="AS1209" s="74">
        <f>Assumps!$B$197*HLOOKUP(AS$6,Assumps!$D$198:$W$203,$B1209+3)*HLOOKUP(AS$6,Assumps!$D$198:$W$200,$C1209+1)*HLOOKUP(AS$6,Assumps!$D$198:$W$209,$D1209+6)*HLOOKUP(AS$6,Assumps!$D$198:$W$214,$C$1183+12)</f>
        <v>0.999</v>
      </c>
      <c r="AT1209" s="74">
        <f>Assumps!$B$197*HLOOKUP(AT$6,Assumps!$D$198:$W$203,$B1209+3)*HLOOKUP(AT$6,Assumps!$D$198:$W$200,$C1209+1)*HLOOKUP(AT$6,Assumps!$D$198:$W$209,$D1209+6)*HLOOKUP(AT$6,Assumps!$D$198:$W$214,$C$1183+12)</f>
        <v>0.999</v>
      </c>
      <c r="AU1209" s="74">
        <f>Assumps!$B$197*HLOOKUP(AU$6,Assumps!$D$198:$W$203,$B1209+3)*HLOOKUP(AU$6,Assumps!$D$198:$W$200,$C1209+1)*HLOOKUP(AU$6,Assumps!$D$198:$W$209,$D1209+6)*HLOOKUP(AU$6,Assumps!$D$198:$W$214,$C$1183+12)</f>
        <v>0.999</v>
      </c>
      <c r="AV1209" s="74">
        <f>Assumps!$B$197*HLOOKUP(AV$6,Assumps!$D$198:$W$203,$B1209+3)*HLOOKUP(AV$6,Assumps!$D$198:$W$200,$C1209+1)*HLOOKUP(AV$6,Assumps!$D$198:$W$209,$D1209+6)*HLOOKUP(AV$6,Assumps!$D$198:$W$214,$C$1183+12)</f>
        <v>0.999</v>
      </c>
      <c r="AW1209" s="74">
        <f>Assumps!$B$197*HLOOKUP(AW$6,Assumps!$D$198:$W$203,$B1209+3)*HLOOKUP(AW$6,Assumps!$D$198:$W$200,$C1209+1)*HLOOKUP(AW$6,Assumps!$D$198:$W$209,$D1209+6)*HLOOKUP(AW$6,Assumps!$D$198:$W$214,$C$1183+12)</f>
        <v>0.999</v>
      </c>
      <c r="AX1209" s="74">
        <f>Assumps!$B$197*HLOOKUP(AX$6,Assumps!$D$198:$W$203,$B1209+3)*HLOOKUP(AX$6,Assumps!$D$198:$W$200,$C1209+1)*HLOOKUP(AX$6,Assumps!$D$198:$W$209,$D1209+6)*HLOOKUP(AX$6,Assumps!$D$198:$W$214,$C$1183+12)</f>
        <v>0.999</v>
      </c>
      <c r="AY1209" s="74">
        <f>Assumps!$B$197*HLOOKUP(AY$6,Assumps!$D$198:$W$203,$B1209+3)*HLOOKUP(AY$6,Assumps!$D$198:$W$200,$C1209+1)*HLOOKUP(AY$6,Assumps!$D$198:$W$209,$D1209+6)*HLOOKUP(AY$6,Assumps!$D$198:$W$214,$C$1183+12)</f>
        <v>0.999</v>
      </c>
      <c r="AZ1209" s="74">
        <f>Assumps!$B$197*HLOOKUP(AZ$6,Assumps!$D$198:$W$203,$B1209+3)*HLOOKUP(AZ$6,Assumps!$D$198:$W$200,$C1209+1)*HLOOKUP(AZ$6,Assumps!$D$198:$W$209,$D1209+6)*HLOOKUP(AZ$6,Assumps!$D$198:$W$214,$C$1183+12)</f>
        <v>0.999</v>
      </c>
      <c r="BA1209" s="74">
        <f>Assumps!$B$197*HLOOKUP(BA$6,Assumps!$D$198:$W$203,$B1209+3)*HLOOKUP(BA$6,Assumps!$D$198:$W$200,$C1209+1)*HLOOKUP(BA$6,Assumps!$D$198:$W$209,$D1209+6)*HLOOKUP(BA$6,Assumps!$D$198:$W$214,$C$1183+12)</f>
        <v>0.999</v>
      </c>
      <c r="BB1209" s="74">
        <f>Assumps!$B$197*HLOOKUP(BB$6,Assumps!$D$198:$W$203,$B1209+3)*HLOOKUP(BB$6,Assumps!$D$198:$W$200,$C1209+1)*HLOOKUP(BB$6,Assumps!$D$198:$W$209,$D1209+6)*HLOOKUP(BB$6,Assumps!$D$198:$W$214,$C$1183+12)</f>
        <v>0.999</v>
      </c>
      <c r="BC1209" s="74">
        <f>Assumps!$B$197*HLOOKUP(BC$6,Assumps!$D$198:$W$203,$B1209+3)*HLOOKUP(BC$6,Assumps!$D$198:$W$200,$C1209+1)*HLOOKUP(BC$6,Assumps!$D$198:$W$209,$D1209+6)*HLOOKUP(BC$6,Assumps!$D$198:$W$214,$C$1183+12)</f>
        <v>0.999</v>
      </c>
      <c r="BD1209" s="74">
        <f>Assumps!$B$197*HLOOKUP(BD$6,Assumps!$D$198:$W$203,$B1209+3)*HLOOKUP(BD$6,Assumps!$D$198:$W$200,$C1209+1)*HLOOKUP(BD$6,Assumps!$D$198:$W$209,$D1209+6)*HLOOKUP(BD$6,Assumps!$D$198:$W$214,$C$1183+12)</f>
        <v>0.999</v>
      </c>
      <c r="BE1209" s="74">
        <f>Assumps!$B$197*HLOOKUP(BE$6,Assumps!$D$198:$W$203,$B1209+3)*HLOOKUP(BE$6,Assumps!$D$198:$W$200,$C1209+1)*HLOOKUP(BE$6,Assumps!$D$198:$W$209,$D1209+6)*HLOOKUP(BE$6,Assumps!$D$198:$W$214,$C$1183+12)</f>
        <v>0.999</v>
      </c>
      <c r="BF1209" s="74">
        <f>Assumps!$B$197*HLOOKUP(BF$6,Assumps!$D$198:$W$203,$B1209+3)*HLOOKUP(BF$6,Assumps!$D$198:$W$200,$C1209+1)*HLOOKUP(BF$6,Assumps!$D$198:$W$209,$D1209+6)*HLOOKUP(BF$6,Assumps!$D$198:$W$214,$C$1183+12)</f>
        <v>0.999</v>
      </c>
      <c r="BG1209" s="74">
        <f>Assumps!$B$197*HLOOKUP(BG$6,Assumps!$D$198:$W$203,$B1209+3)*HLOOKUP(BG$6,Assumps!$D$198:$W$200,$C1209+1)*HLOOKUP(BG$6,Assumps!$D$198:$W$209,$D1209+6)*HLOOKUP(BG$6,Assumps!$D$198:$W$214,$C$1183+12)</f>
        <v>0.999</v>
      </c>
      <c r="BH1209" s="74">
        <f>Assumps!$B$197*HLOOKUP(BH$6,Assumps!$D$198:$W$203,$B1209+3)*HLOOKUP(BH$6,Assumps!$D$198:$W$200,$C1209+1)*HLOOKUP(BH$6,Assumps!$D$198:$W$209,$D1209+6)*HLOOKUP(BH$6,Assumps!$D$198:$W$214,$C$1183+12)</f>
        <v>0.999</v>
      </c>
      <c r="BI1209" s="74">
        <f>Assumps!$B$197*HLOOKUP(BI$6,Assumps!$D$198:$W$203,$B1209+3)*HLOOKUP(BI$6,Assumps!$D$198:$W$200,$C1209+1)*HLOOKUP(BI$6,Assumps!$D$198:$W$209,$D1209+6)*HLOOKUP(BI$6,Assumps!$D$198:$W$214,$C$1183+12)</f>
        <v>0.999</v>
      </c>
      <c r="BJ1209" s="74">
        <f>Assumps!$B$197*HLOOKUP(BJ$6,Assumps!$D$198:$W$203,$B1209+3)*HLOOKUP(BJ$6,Assumps!$D$198:$W$200,$C1209+1)*HLOOKUP(BJ$6,Assumps!$D$198:$W$209,$D1209+6)*HLOOKUP(BJ$6,Assumps!$D$198:$W$214,$C$1183+12)</f>
        <v>0.999</v>
      </c>
      <c r="BK1209" s="74">
        <f>Assumps!$B$197*HLOOKUP(BK$6,Assumps!$D$198:$W$203,$B1209+3)*HLOOKUP(BK$6,Assumps!$D$198:$W$200,$C1209+1)*HLOOKUP(BK$6,Assumps!$D$198:$W$209,$D1209+6)*HLOOKUP(BK$6,Assumps!$D$198:$W$214,$C$1183+12)</f>
        <v>0.999</v>
      </c>
      <c r="BL1209" s="74">
        <f>Assumps!$B$197*HLOOKUP(BL$6,Assumps!$D$198:$W$203,$B1209+3)*HLOOKUP(BL$6,Assumps!$D$198:$W$200,$C1209+1)*HLOOKUP(BL$6,Assumps!$D$198:$W$209,$D1209+6)*HLOOKUP(BL$6,Assumps!$D$198:$W$214,$C$1183+12)</f>
        <v>0.999</v>
      </c>
      <c r="BM1209" s="74">
        <f>Assumps!$B$197*HLOOKUP(BM$6,Assumps!$D$198:$W$203,$B1209+3)*HLOOKUP(BM$6,Assumps!$D$198:$W$200,$C1209+1)*HLOOKUP(BM$6,Assumps!$D$198:$W$209,$D1209+6)*HLOOKUP(BM$6,Assumps!$D$198:$W$214,$C$1183+12)</f>
        <v>0.999</v>
      </c>
      <c r="BN1209" s="74">
        <f>Assumps!$B$197*HLOOKUP(BN$6,Assumps!$D$198:$W$203,$B1209+3)*HLOOKUP(BN$6,Assumps!$D$198:$W$200,$C1209+1)*HLOOKUP(BN$6,Assumps!$D$198:$W$209,$D1209+6)*HLOOKUP(BN$6,Assumps!$D$198:$W$214,$C$1183+12)</f>
        <v>0.999</v>
      </c>
      <c r="BO1209" s="74">
        <f>Assumps!$B$197*HLOOKUP(BO$6,Assumps!$D$198:$W$203,$B1209+3)*HLOOKUP(BO$6,Assumps!$D$198:$W$200,$C1209+1)*HLOOKUP(BO$6,Assumps!$D$198:$W$209,$D1209+6)*HLOOKUP(BO$6,Assumps!$D$198:$W$214,$C$1183+12)</f>
        <v>0.999</v>
      </c>
      <c r="BP1209" s="74">
        <f>Assumps!$B$197*HLOOKUP(BP$6,Assumps!$D$198:$W$203,$B1209+3)*HLOOKUP(BP$6,Assumps!$D$198:$W$200,$C1209+1)*HLOOKUP(BP$6,Assumps!$D$198:$W$209,$D1209+6)*HLOOKUP(BP$6,Assumps!$D$198:$W$214,$C$1183+12)</f>
        <v>0.999</v>
      </c>
      <c r="BQ1209" s="74">
        <f>Assumps!$B$197*HLOOKUP(BQ$6,Assumps!$D$198:$W$203,$B1209+3)*HLOOKUP(BQ$6,Assumps!$D$198:$W$200,$C1209+1)*HLOOKUP(BQ$6,Assumps!$D$198:$W$209,$D1209+6)*HLOOKUP(BQ$6,Assumps!$D$198:$W$214,$C$1183+12)</f>
        <v>0.999</v>
      </c>
      <c r="BR1209" s="74">
        <f>Assumps!$B$197*HLOOKUP(BR$6,Assumps!$D$198:$W$203,$B1209+3)*HLOOKUP(BR$6,Assumps!$D$198:$W$200,$C1209+1)*HLOOKUP(BR$6,Assumps!$D$198:$W$209,$D1209+6)*HLOOKUP(BR$6,Assumps!$D$198:$W$214,$C$1183+12)</f>
        <v>0.999</v>
      </c>
      <c r="BS1209" s="74">
        <f>Assumps!$B$197*HLOOKUP(BS$6,Assumps!$D$198:$W$203,$B1209+3)*HLOOKUP(BS$6,Assumps!$D$198:$W$200,$C1209+1)*HLOOKUP(BS$6,Assumps!$D$198:$W$209,$D1209+6)*HLOOKUP(BS$6,Assumps!$D$198:$W$214,$C$1183+12)</f>
        <v>0.999</v>
      </c>
      <c r="BT1209" s="74">
        <f>Assumps!$B$197*HLOOKUP(BT$6,Assumps!$D$198:$W$203,$B1209+3)*HLOOKUP(BT$6,Assumps!$D$198:$W$200,$C1209+1)*HLOOKUP(BT$6,Assumps!$D$198:$W$209,$D1209+6)*HLOOKUP(BT$6,Assumps!$D$198:$W$214,$C$1183+12)</f>
        <v>0.999</v>
      </c>
      <c r="BU1209" s="74">
        <f>Assumps!$B$197*HLOOKUP(BU$6,Assumps!$D$198:$W$203,$B1209+3)*HLOOKUP(BU$6,Assumps!$D$198:$W$200,$C1209+1)*HLOOKUP(BU$6,Assumps!$D$198:$W$209,$D1209+6)*HLOOKUP(BU$6,Assumps!$D$198:$W$214,$C$1183+12)</f>
        <v>0.999</v>
      </c>
      <c r="BV1209" s="74">
        <f>Assumps!$B$197*HLOOKUP(BV$6,Assumps!$D$198:$W$203,$B1209+3)*HLOOKUP(BV$6,Assumps!$D$198:$W$200,$C1209+1)*HLOOKUP(BV$6,Assumps!$D$198:$W$209,$D1209+6)*HLOOKUP(BV$6,Assumps!$D$198:$W$214,$C$1183+12)</f>
        <v>0.999</v>
      </c>
      <c r="BW1209" s="74">
        <f>Assumps!$B$197*HLOOKUP(BW$6,Assumps!$D$198:$W$203,$B1209+3)*HLOOKUP(BW$6,Assumps!$D$198:$W$200,$C1209+1)*HLOOKUP(BW$6,Assumps!$D$198:$W$209,$D1209+6)*HLOOKUP(BW$6,Assumps!$D$198:$W$214,$C$1183+12)</f>
        <v>0.999</v>
      </c>
      <c r="BX1209" s="74">
        <f>Assumps!$B$197*HLOOKUP(BX$6,Assumps!$D$198:$W$203,$B1209+3)*HLOOKUP(BX$6,Assumps!$D$198:$W$200,$C1209+1)*HLOOKUP(BX$6,Assumps!$D$198:$W$209,$D1209+6)*HLOOKUP(BX$6,Assumps!$D$198:$W$214,$C$1183+12)</f>
        <v>0.999</v>
      </c>
      <c r="BY1209" s="74">
        <f>Assumps!$B$197*HLOOKUP(BY$6,Assumps!$D$198:$W$203,$B1209+3)*HLOOKUP(BY$6,Assumps!$D$198:$W$200,$C1209+1)*HLOOKUP(BY$6,Assumps!$D$198:$W$209,$D1209+6)*HLOOKUP(BY$6,Assumps!$D$198:$W$214,$C$1183+12)</f>
        <v>0.999</v>
      </c>
      <c r="BZ1209" s="74">
        <f>Assumps!$B$197*HLOOKUP(BZ$6,Assumps!$D$198:$W$203,$B1209+3)*HLOOKUP(BZ$6,Assumps!$D$198:$W$200,$C1209+1)*HLOOKUP(BZ$6,Assumps!$D$198:$W$209,$D1209+6)*HLOOKUP(BZ$6,Assumps!$D$198:$W$214,$C$1183+12)</f>
        <v>0.999</v>
      </c>
      <c r="CA1209" s="74">
        <f>Assumps!$B$197*HLOOKUP(CA$6,Assumps!$D$198:$W$203,$B1209+3)*HLOOKUP(CA$6,Assumps!$D$198:$W$200,$C1209+1)*HLOOKUP(CA$6,Assumps!$D$198:$W$209,$D1209+6)*HLOOKUP(CA$6,Assumps!$D$198:$W$214,$C$1183+12)</f>
        <v>0.999</v>
      </c>
      <c r="CB1209" s="74">
        <f>Assumps!$B$197*HLOOKUP(CB$6,Assumps!$D$198:$W$203,$B1209+3)*HLOOKUP(CB$6,Assumps!$D$198:$W$200,$C1209+1)*HLOOKUP(CB$6,Assumps!$D$198:$W$209,$D1209+6)*HLOOKUP(CB$6,Assumps!$D$198:$W$214,$C$1183+12)</f>
        <v>0.999</v>
      </c>
      <c r="CC1209" s="74">
        <f>Assumps!$B$197*HLOOKUP(CC$6,Assumps!$D$198:$W$203,$B1209+3)*HLOOKUP(CC$6,Assumps!$D$198:$W$200,$C1209+1)*HLOOKUP(CC$6,Assumps!$D$198:$W$209,$D1209+6)*HLOOKUP(CC$6,Assumps!$D$198:$W$214,$C$1183+12)</f>
        <v>0.999</v>
      </c>
      <c r="CD1209" s="74">
        <f>Assumps!$B$197*HLOOKUP(CD$6,Assumps!$D$198:$W$203,$B1209+3)*HLOOKUP(CD$6,Assumps!$D$198:$W$200,$C1209+1)*HLOOKUP(CD$6,Assumps!$D$198:$W$209,$D1209+6)*HLOOKUP(CD$6,Assumps!$D$198:$W$214,$C$1183+12)</f>
        <v>0.999</v>
      </c>
      <c r="CE1209" s="74">
        <f>Assumps!$B$197*HLOOKUP(CE$6,Assumps!$D$198:$W$203,$B1209+3)*HLOOKUP(CE$6,Assumps!$D$198:$W$200,$C1209+1)*HLOOKUP(CE$6,Assumps!$D$198:$W$209,$D1209+6)*HLOOKUP(CE$6,Assumps!$D$198:$W$214,$C$1183+12)</f>
        <v>0.999</v>
      </c>
      <c r="CF1209" s="74">
        <f>Assumps!$B$197*HLOOKUP(CF$6,Assumps!$D$198:$W$203,$B1209+3)*HLOOKUP(CF$6,Assumps!$D$198:$W$200,$C1209+1)*HLOOKUP(CF$6,Assumps!$D$198:$W$209,$D1209+6)*HLOOKUP(CF$6,Assumps!$D$198:$W$214,$C$1183+12)</f>
        <v>0.999</v>
      </c>
      <c r="CG1209" s="74">
        <f>Assumps!$B$197*HLOOKUP(CG$6,Assumps!$D$198:$W$203,$B1209+3)*HLOOKUP(CG$6,Assumps!$D$198:$W$200,$C1209+1)*HLOOKUP(CG$6,Assumps!$D$198:$W$209,$D1209+6)*HLOOKUP(CG$6,Assumps!$D$198:$W$214,$C$1183+12)</f>
        <v>0.999</v>
      </c>
      <c r="CH1209" s="74">
        <f>Assumps!$B$197*HLOOKUP(CH$6,Assumps!$D$198:$W$203,$B1209+3)*HLOOKUP(CH$6,Assumps!$D$198:$W$200,$C1209+1)*HLOOKUP(CH$6,Assumps!$D$198:$W$209,$D1209+6)*HLOOKUP(CH$6,Assumps!$D$198:$W$214,$C$1183+12)</f>
        <v>0.999</v>
      </c>
    </row>
    <row r="1210" spans="2:86">
      <c r="B1210" s="20">
        <v>3</v>
      </c>
      <c r="C1210" s="20">
        <v>1</v>
      </c>
      <c r="D1210" s="20">
        <v>2</v>
      </c>
      <c r="E1210" s="20">
        <v>312</v>
      </c>
      <c r="G1210" s="74">
        <f>Assumps!$B$197*HLOOKUP(G$6,Assumps!$D$198:$W$203,$B1210+3)*HLOOKUP(G$6,Assumps!$D$198:$W$200,$C1210+1)*HLOOKUP(G$6,Assumps!$D$198:$W$209,$D1210+6)*HLOOKUP(G$6,Assumps!$D$198:$W$214,$C$1183+12)</f>
        <v>0.999</v>
      </c>
      <c r="H1210" s="74">
        <f>Assumps!$B$197*HLOOKUP(H$6,Assumps!$D$198:$W$203,$B1210+3)*HLOOKUP(H$6,Assumps!$D$198:$W$200,$C1210+1)*HLOOKUP(H$6,Assumps!$D$198:$W$209,$D1210+6)*HLOOKUP(H$6,Assumps!$D$198:$W$214,$C$1183+12)</f>
        <v>0.999</v>
      </c>
      <c r="I1210" s="74">
        <f>Assumps!$B$197*HLOOKUP(I$6,Assumps!$D$198:$W$203,$B1210+3)*HLOOKUP(I$6,Assumps!$D$198:$W$200,$C1210+1)*HLOOKUP(I$6,Assumps!$D$198:$W$209,$D1210+6)*HLOOKUP(I$6,Assumps!$D$198:$W$214,$C$1183+12)</f>
        <v>0.999</v>
      </c>
      <c r="J1210" s="74">
        <f>Assumps!$B$197*HLOOKUP(J$6,Assumps!$D$198:$W$203,$B1210+3)*HLOOKUP(J$6,Assumps!$D$198:$W$200,$C1210+1)*HLOOKUP(J$6,Assumps!$D$198:$W$209,$D1210+6)*HLOOKUP(J$6,Assumps!$D$198:$W$214,$C$1183+12)</f>
        <v>0.999</v>
      </c>
      <c r="K1210" s="74">
        <f>Assumps!$B$197*HLOOKUP(K$6,Assumps!$D$198:$W$203,$B1210+3)*HLOOKUP(K$6,Assumps!$D$198:$W$200,$C1210+1)*HLOOKUP(K$6,Assumps!$D$198:$W$209,$D1210+6)*HLOOKUP(K$6,Assumps!$D$198:$W$214,$C$1183+12)</f>
        <v>0.999</v>
      </c>
      <c r="L1210" s="74">
        <f>Assumps!$B$197*HLOOKUP(L$6,Assumps!$D$198:$W$203,$B1210+3)*HLOOKUP(L$6,Assumps!$D$198:$W$200,$C1210+1)*HLOOKUP(L$6,Assumps!$D$198:$W$209,$D1210+6)*HLOOKUP(L$6,Assumps!$D$198:$W$214,$C$1183+12)</f>
        <v>0.999</v>
      </c>
      <c r="M1210" s="74">
        <f>Assumps!$B$197*HLOOKUP(M$6,Assumps!$D$198:$W$203,$B1210+3)*HLOOKUP(M$6,Assumps!$D$198:$W$200,$C1210+1)*HLOOKUP(M$6,Assumps!$D$198:$W$209,$D1210+6)*HLOOKUP(M$6,Assumps!$D$198:$W$214,$C$1183+12)</f>
        <v>0.999</v>
      </c>
      <c r="N1210" s="74">
        <f>Assumps!$B$197*HLOOKUP(N$6,Assumps!$D$198:$W$203,$B1210+3)*HLOOKUP(N$6,Assumps!$D$198:$W$200,$C1210+1)*HLOOKUP(N$6,Assumps!$D$198:$W$209,$D1210+6)*HLOOKUP(N$6,Assumps!$D$198:$W$214,$C$1183+12)</f>
        <v>0.999</v>
      </c>
      <c r="O1210" s="74">
        <f>Assumps!$B$197*HLOOKUP(O$6,Assumps!$D$198:$W$203,$B1210+3)*HLOOKUP(O$6,Assumps!$D$198:$W$200,$C1210+1)*HLOOKUP(O$6,Assumps!$D$198:$W$209,$D1210+6)*HLOOKUP(O$6,Assumps!$D$198:$W$214,$C$1183+12)</f>
        <v>0.999</v>
      </c>
      <c r="P1210" s="74">
        <f>Assumps!$B$197*HLOOKUP(P$6,Assumps!$D$198:$W$203,$B1210+3)*HLOOKUP(P$6,Assumps!$D$198:$W$200,$C1210+1)*HLOOKUP(P$6,Assumps!$D$198:$W$209,$D1210+6)*HLOOKUP(P$6,Assumps!$D$198:$W$214,$C$1183+12)</f>
        <v>0.999</v>
      </c>
      <c r="Q1210" s="74">
        <f>Assumps!$B$197*HLOOKUP(Q$6,Assumps!$D$198:$W$203,$B1210+3)*HLOOKUP(Q$6,Assumps!$D$198:$W$200,$C1210+1)*HLOOKUP(Q$6,Assumps!$D$198:$W$209,$D1210+6)*HLOOKUP(Q$6,Assumps!$D$198:$W$214,$C$1183+12)</f>
        <v>0.999</v>
      </c>
      <c r="R1210" s="74">
        <f>Assumps!$B$197*HLOOKUP(R$6,Assumps!$D$198:$W$203,$B1210+3)*HLOOKUP(R$6,Assumps!$D$198:$W$200,$C1210+1)*HLOOKUP(R$6,Assumps!$D$198:$W$209,$D1210+6)*HLOOKUP(R$6,Assumps!$D$198:$W$214,$C$1183+12)</f>
        <v>0.999</v>
      </c>
      <c r="S1210" s="74">
        <f>Assumps!$B$197*HLOOKUP(S$6,Assumps!$D$198:$W$203,$B1210+3)*HLOOKUP(S$6,Assumps!$D$198:$W$200,$C1210+1)*HLOOKUP(S$6,Assumps!$D$198:$W$209,$D1210+6)*HLOOKUP(S$6,Assumps!$D$198:$W$214,$C$1183+12)</f>
        <v>0.999</v>
      </c>
      <c r="T1210" s="74">
        <f>Assumps!$B$197*HLOOKUP(T$6,Assumps!$D$198:$W$203,$B1210+3)*HLOOKUP(T$6,Assumps!$D$198:$W$200,$C1210+1)*HLOOKUP(T$6,Assumps!$D$198:$W$209,$D1210+6)*HLOOKUP(T$6,Assumps!$D$198:$W$214,$C$1183+12)</f>
        <v>0.999</v>
      </c>
      <c r="U1210" s="74">
        <f>Assumps!$B$197*HLOOKUP(U$6,Assumps!$D$198:$W$203,$B1210+3)*HLOOKUP(U$6,Assumps!$D$198:$W$200,$C1210+1)*HLOOKUP(U$6,Assumps!$D$198:$W$209,$D1210+6)*HLOOKUP(U$6,Assumps!$D$198:$W$214,$C$1183+12)</f>
        <v>0.999</v>
      </c>
      <c r="V1210" s="74">
        <f>Assumps!$B$197*HLOOKUP(V$6,Assumps!$D$198:$W$203,$B1210+3)*HLOOKUP(V$6,Assumps!$D$198:$W$200,$C1210+1)*HLOOKUP(V$6,Assumps!$D$198:$W$209,$D1210+6)*HLOOKUP(V$6,Assumps!$D$198:$W$214,$C$1183+12)</f>
        <v>0.999</v>
      </c>
      <c r="W1210" s="74">
        <f>Assumps!$B$197*HLOOKUP(W$6,Assumps!$D$198:$W$203,$B1210+3)*HLOOKUP(W$6,Assumps!$D$198:$W$200,$C1210+1)*HLOOKUP(W$6,Assumps!$D$198:$W$209,$D1210+6)*HLOOKUP(W$6,Assumps!$D$198:$W$214,$C$1183+12)</f>
        <v>0.999</v>
      </c>
      <c r="X1210" s="74">
        <f>Assumps!$B$197*HLOOKUP(X$6,Assumps!$D$198:$W$203,$B1210+3)*HLOOKUP(X$6,Assumps!$D$198:$W$200,$C1210+1)*HLOOKUP(X$6,Assumps!$D$198:$W$209,$D1210+6)*HLOOKUP(X$6,Assumps!$D$198:$W$214,$C$1183+12)</f>
        <v>0.999</v>
      </c>
      <c r="Y1210" s="74">
        <f>Assumps!$B$197*HLOOKUP(Y$6,Assumps!$D$198:$W$203,$B1210+3)*HLOOKUP(Y$6,Assumps!$D$198:$W$200,$C1210+1)*HLOOKUP(Y$6,Assumps!$D$198:$W$209,$D1210+6)*HLOOKUP(Y$6,Assumps!$D$198:$W$214,$C$1183+12)</f>
        <v>0.999</v>
      </c>
      <c r="Z1210" s="74">
        <f>Assumps!$B$197*HLOOKUP(Z$6,Assumps!$D$198:$W$203,$B1210+3)*HLOOKUP(Z$6,Assumps!$D$198:$W$200,$C1210+1)*HLOOKUP(Z$6,Assumps!$D$198:$W$209,$D1210+6)*HLOOKUP(Z$6,Assumps!$D$198:$W$214,$C$1183+12)</f>
        <v>0.999</v>
      </c>
      <c r="AA1210" s="74">
        <f>Assumps!$B$197*HLOOKUP(AA$6,Assumps!$D$198:$W$203,$B1210+3)*HLOOKUP(AA$6,Assumps!$D$198:$W$200,$C1210+1)*HLOOKUP(AA$6,Assumps!$D$198:$W$209,$D1210+6)*HLOOKUP(AA$6,Assumps!$D$198:$W$214,$C$1183+12)</f>
        <v>0.999</v>
      </c>
      <c r="AB1210" s="74">
        <f>Assumps!$B$197*HLOOKUP(AB$6,Assumps!$D$198:$W$203,$B1210+3)*HLOOKUP(AB$6,Assumps!$D$198:$W$200,$C1210+1)*HLOOKUP(AB$6,Assumps!$D$198:$W$209,$D1210+6)*HLOOKUP(AB$6,Assumps!$D$198:$W$214,$C$1183+12)</f>
        <v>0.999</v>
      </c>
      <c r="AC1210" s="74">
        <f>Assumps!$B$197*HLOOKUP(AC$6,Assumps!$D$198:$W$203,$B1210+3)*HLOOKUP(AC$6,Assumps!$D$198:$W$200,$C1210+1)*HLOOKUP(AC$6,Assumps!$D$198:$W$209,$D1210+6)*HLOOKUP(AC$6,Assumps!$D$198:$W$214,$C$1183+12)</f>
        <v>0.999</v>
      </c>
      <c r="AD1210" s="74">
        <f>Assumps!$B$197*HLOOKUP(AD$6,Assumps!$D$198:$W$203,$B1210+3)*HLOOKUP(AD$6,Assumps!$D$198:$W$200,$C1210+1)*HLOOKUP(AD$6,Assumps!$D$198:$W$209,$D1210+6)*HLOOKUP(AD$6,Assumps!$D$198:$W$214,$C$1183+12)</f>
        <v>0.999</v>
      </c>
      <c r="AE1210" s="74">
        <f>Assumps!$B$197*HLOOKUP(AE$6,Assumps!$D$198:$W$203,$B1210+3)*HLOOKUP(AE$6,Assumps!$D$198:$W$200,$C1210+1)*HLOOKUP(AE$6,Assumps!$D$198:$W$209,$D1210+6)*HLOOKUP(AE$6,Assumps!$D$198:$W$214,$C$1183+12)</f>
        <v>0.999</v>
      </c>
      <c r="AF1210" s="74">
        <f>Assumps!$B$197*HLOOKUP(AF$6,Assumps!$D$198:$W$203,$B1210+3)*HLOOKUP(AF$6,Assumps!$D$198:$W$200,$C1210+1)*HLOOKUP(AF$6,Assumps!$D$198:$W$209,$D1210+6)*HLOOKUP(AF$6,Assumps!$D$198:$W$214,$C$1183+12)</f>
        <v>0.999</v>
      </c>
      <c r="AG1210" s="74">
        <f>Assumps!$B$197*HLOOKUP(AG$6,Assumps!$D$198:$W$203,$B1210+3)*HLOOKUP(AG$6,Assumps!$D$198:$W$200,$C1210+1)*HLOOKUP(AG$6,Assumps!$D$198:$W$209,$D1210+6)*HLOOKUP(AG$6,Assumps!$D$198:$W$214,$C$1183+12)</f>
        <v>0.999</v>
      </c>
      <c r="AH1210" s="74">
        <f>Assumps!$B$197*HLOOKUP(AH$6,Assumps!$D$198:$W$203,$B1210+3)*HLOOKUP(AH$6,Assumps!$D$198:$W$200,$C1210+1)*HLOOKUP(AH$6,Assumps!$D$198:$W$209,$D1210+6)*HLOOKUP(AH$6,Assumps!$D$198:$W$214,$C$1183+12)</f>
        <v>0.999</v>
      </c>
      <c r="AI1210" s="74">
        <f>Assumps!$B$197*HLOOKUP(AI$6,Assumps!$D$198:$W$203,$B1210+3)*HLOOKUP(AI$6,Assumps!$D$198:$W$200,$C1210+1)*HLOOKUP(AI$6,Assumps!$D$198:$W$209,$D1210+6)*HLOOKUP(AI$6,Assumps!$D$198:$W$214,$C$1183+12)</f>
        <v>0.999</v>
      </c>
      <c r="AJ1210" s="74">
        <f>Assumps!$B$197*HLOOKUP(AJ$6,Assumps!$D$198:$W$203,$B1210+3)*HLOOKUP(AJ$6,Assumps!$D$198:$W$200,$C1210+1)*HLOOKUP(AJ$6,Assumps!$D$198:$W$209,$D1210+6)*HLOOKUP(AJ$6,Assumps!$D$198:$W$214,$C$1183+12)</f>
        <v>0.999</v>
      </c>
      <c r="AK1210" s="74">
        <f>Assumps!$B$197*HLOOKUP(AK$6,Assumps!$D$198:$W$203,$B1210+3)*HLOOKUP(AK$6,Assumps!$D$198:$W$200,$C1210+1)*HLOOKUP(AK$6,Assumps!$D$198:$W$209,$D1210+6)*HLOOKUP(AK$6,Assumps!$D$198:$W$214,$C$1183+12)</f>
        <v>0.999</v>
      </c>
      <c r="AL1210" s="74">
        <f>Assumps!$B$197*HLOOKUP(AL$6,Assumps!$D$198:$W$203,$B1210+3)*HLOOKUP(AL$6,Assumps!$D$198:$W$200,$C1210+1)*HLOOKUP(AL$6,Assumps!$D$198:$W$209,$D1210+6)*HLOOKUP(AL$6,Assumps!$D$198:$W$214,$C$1183+12)</f>
        <v>0.999</v>
      </c>
      <c r="AM1210" s="74">
        <f>Assumps!$B$197*HLOOKUP(AM$6,Assumps!$D$198:$W$203,$B1210+3)*HLOOKUP(AM$6,Assumps!$D$198:$W$200,$C1210+1)*HLOOKUP(AM$6,Assumps!$D$198:$W$209,$D1210+6)*HLOOKUP(AM$6,Assumps!$D$198:$W$214,$C$1183+12)</f>
        <v>0.999</v>
      </c>
      <c r="AN1210" s="74">
        <f>Assumps!$B$197*HLOOKUP(AN$6,Assumps!$D$198:$W$203,$B1210+3)*HLOOKUP(AN$6,Assumps!$D$198:$W$200,$C1210+1)*HLOOKUP(AN$6,Assumps!$D$198:$W$209,$D1210+6)*HLOOKUP(AN$6,Assumps!$D$198:$W$214,$C$1183+12)</f>
        <v>0.999</v>
      </c>
      <c r="AO1210" s="74">
        <f>Assumps!$B$197*HLOOKUP(AO$6,Assumps!$D$198:$W$203,$B1210+3)*HLOOKUP(AO$6,Assumps!$D$198:$W$200,$C1210+1)*HLOOKUP(AO$6,Assumps!$D$198:$W$209,$D1210+6)*HLOOKUP(AO$6,Assumps!$D$198:$W$214,$C$1183+12)</f>
        <v>0.999</v>
      </c>
      <c r="AP1210" s="74">
        <f>Assumps!$B$197*HLOOKUP(AP$6,Assumps!$D$198:$W$203,$B1210+3)*HLOOKUP(AP$6,Assumps!$D$198:$W$200,$C1210+1)*HLOOKUP(AP$6,Assumps!$D$198:$W$209,$D1210+6)*HLOOKUP(AP$6,Assumps!$D$198:$W$214,$C$1183+12)</f>
        <v>0.999</v>
      </c>
      <c r="AQ1210" s="74">
        <f>Assumps!$B$197*HLOOKUP(AQ$6,Assumps!$D$198:$W$203,$B1210+3)*HLOOKUP(AQ$6,Assumps!$D$198:$W$200,$C1210+1)*HLOOKUP(AQ$6,Assumps!$D$198:$W$209,$D1210+6)*HLOOKUP(AQ$6,Assumps!$D$198:$W$214,$C$1183+12)</f>
        <v>0.999</v>
      </c>
      <c r="AR1210" s="74">
        <f>Assumps!$B$197*HLOOKUP(AR$6,Assumps!$D$198:$W$203,$B1210+3)*HLOOKUP(AR$6,Assumps!$D$198:$W$200,$C1210+1)*HLOOKUP(AR$6,Assumps!$D$198:$W$209,$D1210+6)*HLOOKUP(AR$6,Assumps!$D$198:$W$214,$C$1183+12)</f>
        <v>0.999</v>
      </c>
      <c r="AS1210" s="74">
        <f>Assumps!$B$197*HLOOKUP(AS$6,Assumps!$D$198:$W$203,$B1210+3)*HLOOKUP(AS$6,Assumps!$D$198:$W$200,$C1210+1)*HLOOKUP(AS$6,Assumps!$D$198:$W$209,$D1210+6)*HLOOKUP(AS$6,Assumps!$D$198:$W$214,$C$1183+12)</f>
        <v>0.999</v>
      </c>
      <c r="AT1210" s="74">
        <f>Assumps!$B$197*HLOOKUP(AT$6,Assumps!$D$198:$W$203,$B1210+3)*HLOOKUP(AT$6,Assumps!$D$198:$W$200,$C1210+1)*HLOOKUP(AT$6,Assumps!$D$198:$W$209,$D1210+6)*HLOOKUP(AT$6,Assumps!$D$198:$W$214,$C$1183+12)</f>
        <v>0.999</v>
      </c>
      <c r="AU1210" s="74">
        <f>Assumps!$B$197*HLOOKUP(AU$6,Assumps!$D$198:$W$203,$B1210+3)*HLOOKUP(AU$6,Assumps!$D$198:$W$200,$C1210+1)*HLOOKUP(AU$6,Assumps!$D$198:$W$209,$D1210+6)*HLOOKUP(AU$6,Assumps!$D$198:$W$214,$C$1183+12)</f>
        <v>0.999</v>
      </c>
      <c r="AV1210" s="74">
        <f>Assumps!$B$197*HLOOKUP(AV$6,Assumps!$D$198:$W$203,$B1210+3)*HLOOKUP(AV$6,Assumps!$D$198:$W$200,$C1210+1)*HLOOKUP(AV$6,Assumps!$D$198:$W$209,$D1210+6)*HLOOKUP(AV$6,Assumps!$D$198:$W$214,$C$1183+12)</f>
        <v>0.999</v>
      </c>
      <c r="AW1210" s="74">
        <f>Assumps!$B$197*HLOOKUP(AW$6,Assumps!$D$198:$W$203,$B1210+3)*HLOOKUP(AW$6,Assumps!$D$198:$W$200,$C1210+1)*HLOOKUP(AW$6,Assumps!$D$198:$W$209,$D1210+6)*HLOOKUP(AW$6,Assumps!$D$198:$W$214,$C$1183+12)</f>
        <v>0.999</v>
      </c>
      <c r="AX1210" s="74">
        <f>Assumps!$B$197*HLOOKUP(AX$6,Assumps!$D$198:$W$203,$B1210+3)*HLOOKUP(AX$6,Assumps!$D$198:$W$200,$C1210+1)*HLOOKUP(AX$6,Assumps!$D$198:$W$209,$D1210+6)*HLOOKUP(AX$6,Assumps!$D$198:$W$214,$C$1183+12)</f>
        <v>0.999</v>
      </c>
      <c r="AY1210" s="74">
        <f>Assumps!$B$197*HLOOKUP(AY$6,Assumps!$D$198:$W$203,$B1210+3)*HLOOKUP(AY$6,Assumps!$D$198:$W$200,$C1210+1)*HLOOKUP(AY$6,Assumps!$D$198:$W$209,$D1210+6)*HLOOKUP(AY$6,Assumps!$D$198:$W$214,$C$1183+12)</f>
        <v>0.999</v>
      </c>
      <c r="AZ1210" s="74">
        <f>Assumps!$B$197*HLOOKUP(AZ$6,Assumps!$D$198:$W$203,$B1210+3)*HLOOKUP(AZ$6,Assumps!$D$198:$W$200,$C1210+1)*HLOOKUP(AZ$6,Assumps!$D$198:$W$209,$D1210+6)*HLOOKUP(AZ$6,Assumps!$D$198:$W$214,$C$1183+12)</f>
        <v>0.999</v>
      </c>
      <c r="BA1210" s="74">
        <f>Assumps!$B$197*HLOOKUP(BA$6,Assumps!$D$198:$W$203,$B1210+3)*HLOOKUP(BA$6,Assumps!$D$198:$W$200,$C1210+1)*HLOOKUP(BA$6,Assumps!$D$198:$W$209,$D1210+6)*HLOOKUP(BA$6,Assumps!$D$198:$W$214,$C$1183+12)</f>
        <v>0.999</v>
      </c>
      <c r="BB1210" s="74">
        <f>Assumps!$B$197*HLOOKUP(BB$6,Assumps!$D$198:$W$203,$B1210+3)*HLOOKUP(BB$6,Assumps!$D$198:$W$200,$C1210+1)*HLOOKUP(BB$6,Assumps!$D$198:$W$209,$D1210+6)*HLOOKUP(BB$6,Assumps!$D$198:$W$214,$C$1183+12)</f>
        <v>0.999</v>
      </c>
      <c r="BC1210" s="74">
        <f>Assumps!$B$197*HLOOKUP(BC$6,Assumps!$D$198:$W$203,$B1210+3)*HLOOKUP(BC$6,Assumps!$D$198:$W$200,$C1210+1)*HLOOKUP(BC$6,Assumps!$D$198:$W$209,$D1210+6)*HLOOKUP(BC$6,Assumps!$D$198:$W$214,$C$1183+12)</f>
        <v>0.999</v>
      </c>
      <c r="BD1210" s="74">
        <f>Assumps!$B$197*HLOOKUP(BD$6,Assumps!$D$198:$W$203,$B1210+3)*HLOOKUP(BD$6,Assumps!$D$198:$W$200,$C1210+1)*HLOOKUP(BD$6,Assumps!$D$198:$W$209,$D1210+6)*HLOOKUP(BD$6,Assumps!$D$198:$W$214,$C$1183+12)</f>
        <v>0.999</v>
      </c>
      <c r="BE1210" s="74">
        <f>Assumps!$B$197*HLOOKUP(BE$6,Assumps!$D$198:$W$203,$B1210+3)*HLOOKUP(BE$6,Assumps!$D$198:$W$200,$C1210+1)*HLOOKUP(BE$6,Assumps!$D$198:$W$209,$D1210+6)*HLOOKUP(BE$6,Assumps!$D$198:$W$214,$C$1183+12)</f>
        <v>0.999</v>
      </c>
      <c r="BF1210" s="74">
        <f>Assumps!$B$197*HLOOKUP(BF$6,Assumps!$D$198:$W$203,$B1210+3)*HLOOKUP(BF$6,Assumps!$D$198:$W$200,$C1210+1)*HLOOKUP(BF$6,Assumps!$D$198:$W$209,$D1210+6)*HLOOKUP(BF$6,Assumps!$D$198:$W$214,$C$1183+12)</f>
        <v>0.999</v>
      </c>
      <c r="BG1210" s="74">
        <f>Assumps!$B$197*HLOOKUP(BG$6,Assumps!$D$198:$W$203,$B1210+3)*HLOOKUP(BG$6,Assumps!$D$198:$W$200,$C1210+1)*HLOOKUP(BG$6,Assumps!$D$198:$W$209,$D1210+6)*HLOOKUP(BG$6,Assumps!$D$198:$W$214,$C$1183+12)</f>
        <v>0.999</v>
      </c>
      <c r="BH1210" s="74">
        <f>Assumps!$B$197*HLOOKUP(BH$6,Assumps!$D$198:$W$203,$B1210+3)*HLOOKUP(BH$6,Assumps!$D$198:$W$200,$C1210+1)*HLOOKUP(BH$6,Assumps!$D$198:$W$209,$D1210+6)*HLOOKUP(BH$6,Assumps!$D$198:$W$214,$C$1183+12)</f>
        <v>0.999</v>
      </c>
      <c r="BI1210" s="74">
        <f>Assumps!$B$197*HLOOKUP(BI$6,Assumps!$D$198:$W$203,$B1210+3)*HLOOKUP(BI$6,Assumps!$D$198:$W$200,$C1210+1)*HLOOKUP(BI$6,Assumps!$D$198:$W$209,$D1210+6)*HLOOKUP(BI$6,Assumps!$D$198:$W$214,$C$1183+12)</f>
        <v>0.999</v>
      </c>
      <c r="BJ1210" s="74">
        <f>Assumps!$B$197*HLOOKUP(BJ$6,Assumps!$D$198:$W$203,$B1210+3)*HLOOKUP(BJ$6,Assumps!$D$198:$W$200,$C1210+1)*HLOOKUP(BJ$6,Assumps!$D$198:$W$209,$D1210+6)*HLOOKUP(BJ$6,Assumps!$D$198:$W$214,$C$1183+12)</f>
        <v>0.999</v>
      </c>
      <c r="BK1210" s="74">
        <f>Assumps!$B$197*HLOOKUP(BK$6,Assumps!$D$198:$W$203,$B1210+3)*HLOOKUP(BK$6,Assumps!$D$198:$W$200,$C1210+1)*HLOOKUP(BK$6,Assumps!$D$198:$W$209,$D1210+6)*HLOOKUP(BK$6,Assumps!$D$198:$W$214,$C$1183+12)</f>
        <v>0.999</v>
      </c>
      <c r="BL1210" s="74">
        <f>Assumps!$B$197*HLOOKUP(BL$6,Assumps!$D$198:$W$203,$B1210+3)*HLOOKUP(BL$6,Assumps!$D$198:$W$200,$C1210+1)*HLOOKUP(BL$6,Assumps!$D$198:$W$209,$D1210+6)*HLOOKUP(BL$6,Assumps!$D$198:$W$214,$C$1183+12)</f>
        <v>0.999</v>
      </c>
      <c r="BM1210" s="74">
        <f>Assumps!$B$197*HLOOKUP(BM$6,Assumps!$D$198:$W$203,$B1210+3)*HLOOKUP(BM$6,Assumps!$D$198:$W$200,$C1210+1)*HLOOKUP(BM$6,Assumps!$D$198:$W$209,$D1210+6)*HLOOKUP(BM$6,Assumps!$D$198:$W$214,$C$1183+12)</f>
        <v>0.999</v>
      </c>
      <c r="BN1210" s="74">
        <f>Assumps!$B$197*HLOOKUP(BN$6,Assumps!$D$198:$W$203,$B1210+3)*HLOOKUP(BN$6,Assumps!$D$198:$W$200,$C1210+1)*HLOOKUP(BN$6,Assumps!$D$198:$W$209,$D1210+6)*HLOOKUP(BN$6,Assumps!$D$198:$W$214,$C$1183+12)</f>
        <v>0.999</v>
      </c>
      <c r="BO1210" s="74">
        <f>Assumps!$B$197*HLOOKUP(BO$6,Assumps!$D$198:$W$203,$B1210+3)*HLOOKUP(BO$6,Assumps!$D$198:$W$200,$C1210+1)*HLOOKUP(BO$6,Assumps!$D$198:$W$209,$D1210+6)*HLOOKUP(BO$6,Assumps!$D$198:$W$214,$C$1183+12)</f>
        <v>0.999</v>
      </c>
      <c r="BP1210" s="74">
        <f>Assumps!$B$197*HLOOKUP(BP$6,Assumps!$D$198:$W$203,$B1210+3)*HLOOKUP(BP$6,Assumps!$D$198:$W$200,$C1210+1)*HLOOKUP(BP$6,Assumps!$D$198:$W$209,$D1210+6)*HLOOKUP(BP$6,Assumps!$D$198:$W$214,$C$1183+12)</f>
        <v>0.999</v>
      </c>
      <c r="BQ1210" s="74">
        <f>Assumps!$B$197*HLOOKUP(BQ$6,Assumps!$D$198:$W$203,$B1210+3)*HLOOKUP(BQ$6,Assumps!$D$198:$W$200,$C1210+1)*HLOOKUP(BQ$6,Assumps!$D$198:$W$209,$D1210+6)*HLOOKUP(BQ$6,Assumps!$D$198:$W$214,$C$1183+12)</f>
        <v>0.999</v>
      </c>
      <c r="BR1210" s="74">
        <f>Assumps!$B$197*HLOOKUP(BR$6,Assumps!$D$198:$W$203,$B1210+3)*HLOOKUP(BR$6,Assumps!$D$198:$W$200,$C1210+1)*HLOOKUP(BR$6,Assumps!$D$198:$W$209,$D1210+6)*HLOOKUP(BR$6,Assumps!$D$198:$W$214,$C$1183+12)</f>
        <v>0.999</v>
      </c>
      <c r="BS1210" s="74">
        <f>Assumps!$B$197*HLOOKUP(BS$6,Assumps!$D$198:$W$203,$B1210+3)*HLOOKUP(BS$6,Assumps!$D$198:$W$200,$C1210+1)*HLOOKUP(BS$6,Assumps!$D$198:$W$209,$D1210+6)*HLOOKUP(BS$6,Assumps!$D$198:$W$214,$C$1183+12)</f>
        <v>0.999</v>
      </c>
      <c r="BT1210" s="74">
        <f>Assumps!$B$197*HLOOKUP(BT$6,Assumps!$D$198:$W$203,$B1210+3)*HLOOKUP(BT$6,Assumps!$D$198:$W$200,$C1210+1)*HLOOKUP(BT$6,Assumps!$D$198:$W$209,$D1210+6)*HLOOKUP(BT$6,Assumps!$D$198:$W$214,$C$1183+12)</f>
        <v>0.999</v>
      </c>
      <c r="BU1210" s="74">
        <f>Assumps!$B$197*HLOOKUP(BU$6,Assumps!$D$198:$W$203,$B1210+3)*HLOOKUP(BU$6,Assumps!$D$198:$W$200,$C1210+1)*HLOOKUP(BU$6,Assumps!$D$198:$W$209,$D1210+6)*HLOOKUP(BU$6,Assumps!$D$198:$W$214,$C$1183+12)</f>
        <v>0.999</v>
      </c>
      <c r="BV1210" s="74">
        <f>Assumps!$B$197*HLOOKUP(BV$6,Assumps!$D$198:$W$203,$B1210+3)*HLOOKUP(BV$6,Assumps!$D$198:$W$200,$C1210+1)*HLOOKUP(BV$6,Assumps!$D$198:$W$209,$D1210+6)*HLOOKUP(BV$6,Assumps!$D$198:$W$214,$C$1183+12)</f>
        <v>0.999</v>
      </c>
      <c r="BW1210" s="74">
        <f>Assumps!$B$197*HLOOKUP(BW$6,Assumps!$D$198:$W$203,$B1210+3)*HLOOKUP(BW$6,Assumps!$D$198:$W$200,$C1210+1)*HLOOKUP(BW$6,Assumps!$D$198:$W$209,$D1210+6)*HLOOKUP(BW$6,Assumps!$D$198:$W$214,$C$1183+12)</f>
        <v>0.999</v>
      </c>
      <c r="BX1210" s="74">
        <f>Assumps!$B$197*HLOOKUP(BX$6,Assumps!$D$198:$W$203,$B1210+3)*HLOOKUP(BX$6,Assumps!$D$198:$W$200,$C1210+1)*HLOOKUP(BX$6,Assumps!$D$198:$W$209,$D1210+6)*HLOOKUP(BX$6,Assumps!$D$198:$W$214,$C$1183+12)</f>
        <v>0.999</v>
      </c>
      <c r="BY1210" s="74">
        <f>Assumps!$B$197*HLOOKUP(BY$6,Assumps!$D$198:$W$203,$B1210+3)*HLOOKUP(BY$6,Assumps!$D$198:$W$200,$C1210+1)*HLOOKUP(BY$6,Assumps!$D$198:$W$209,$D1210+6)*HLOOKUP(BY$6,Assumps!$D$198:$W$214,$C$1183+12)</f>
        <v>0.999</v>
      </c>
      <c r="BZ1210" s="74">
        <f>Assumps!$B$197*HLOOKUP(BZ$6,Assumps!$D$198:$W$203,$B1210+3)*HLOOKUP(BZ$6,Assumps!$D$198:$W$200,$C1210+1)*HLOOKUP(BZ$6,Assumps!$D$198:$W$209,$D1210+6)*HLOOKUP(BZ$6,Assumps!$D$198:$W$214,$C$1183+12)</f>
        <v>0.999</v>
      </c>
      <c r="CA1210" s="74">
        <f>Assumps!$B$197*HLOOKUP(CA$6,Assumps!$D$198:$W$203,$B1210+3)*HLOOKUP(CA$6,Assumps!$D$198:$W$200,$C1210+1)*HLOOKUP(CA$6,Assumps!$D$198:$W$209,$D1210+6)*HLOOKUP(CA$6,Assumps!$D$198:$W$214,$C$1183+12)</f>
        <v>0.999</v>
      </c>
      <c r="CB1210" s="74">
        <f>Assumps!$B$197*HLOOKUP(CB$6,Assumps!$D$198:$W$203,$B1210+3)*HLOOKUP(CB$6,Assumps!$D$198:$W$200,$C1210+1)*HLOOKUP(CB$6,Assumps!$D$198:$W$209,$D1210+6)*HLOOKUP(CB$6,Assumps!$D$198:$W$214,$C$1183+12)</f>
        <v>0.999</v>
      </c>
      <c r="CC1210" s="74">
        <f>Assumps!$B$197*HLOOKUP(CC$6,Assumps!$D$198:$W$203,$B1210+3)*HLOOKUP(CC$6,Assumps!$D$198:$W$200,$C1210+1)*HLOOKUP(CC$6,Assumps!$D$198:$W$209,$D1210+6)*HLOOKUP(CC$6,Assumps!$D$198:$W$214,$C$1183+12)</f>
        <v>0.999</v>
      </c>
      <c r="CD1210" s="74">
        <f>Assumps!$B$197*HLOOKUP(CD$6,Assumps!$D$198:$W$203,$B1210+3)*HLOOKUP(CD$6,Assumps!$D$198:$W$200,$C1210+1)*HLOOKUP(CD$6,Assumps!$D$198:$W$209,$D1210+6)*HLOOKUP(CD$6,Assumps!$D$198:$W$214,$C$1183+12)</f>
        <v>0.999</v>
      </c>
      <c r="CE1210" s="74">
        <f>Assumps!$B$197*HLOOKUP(CE$6,Assumps!$D$198:$W$203,$B1210+3)*HLOOKUP(CE$6,Assumps!$D$198:$W$200,$C1210+1)*HLOOKUP(CE$6,Assumps!$D$198:$W$209,$D1210+6)*HLOOKUP(CE$6,Assumps!$D$198:$W$214,$C$1183+12)</f>
        <v>0.999</v>
      </c>
      <c r="CF1210" s="74">
        <f>Assumps!$B$197*HLOOKUP(CF$6,Assumps!$D$198:$W$203,$B1210+3)*HLOOKUP(CF$6,Assumps!$D$198:$W$200,$C1210+1)*HLOOKUP(CF$6,Assumps!$D$198:$W$209,$D1210+6)*HLOOKUP(CF$6,Assumps!$D$198:$W$214,$C$1183+12)</f>
        <v>0.999</v>
      </c>
      <c r="CG1210" s="74">
        <f>Assumps!$B$197*HLOOKUP(CG$6,Assumps!$D$198:$W$203,$B1210+3)*HLOOKUP(CG$6,Assumps!$D$198:$W$200,$C1210+1)*HLOOKUP(CG$6,Assumps!$D$198:$W$209,$D1210+6)*HLOOKUP(CG$6,Assumps!$D$198:$W$214,$C$1183+12)</f>
        <v>0.999</v>
      </c>
      <c r="CH1210" s="74">
        <f>Assumps!$B$197*HLOOKUP(CH$6,Assumps!$D$198:$W$203,$B1210+3)*HLOOKUP(CH$6,Assumps!$D$198:$W$200,$C1210+1)*HLOOKUP(CH$6,Assumps!$D$198:$W$209,$D1210+6)*HLOOKUP(CH$6,Assumps!$D$198:$W$214,$C$1183+12)</f>
        <v>0.999</v>
      </c>
    </row>
    <row r="1211" spans="2:86">
      <c r="B1211" s="20">
        <v>3</v>
      </c>
      <c r="C1211" s="20">
        <v>2</v>
      </c>
      <c r="D1211" s="20">
        <v>2</v>
      </c>
      <c r="E1211" s="20">
        <v>322</v>
      </c>
      <c r="G1211" s="74">
        <f>Assumps!$B$197*HLOOKUP(G$6,Assumps!$D$198:$W$203,$B1211+3)*HLOOKUP(G$6,Assumps!$D$198:$W$200,$C1211+1)*HLOOKUP(G$6,Assumps!$D$198:$W$209,$D1211+6)*HLOOKUP(G$6,Assumps!$D$198:$W$214,$C$1183+12)</f>
        <v>0.999</v>
      </c>
      <c r="H1211" s="74">
        <f>Assumps!$B$197*HLOOKUP(H$6,Assumps!$D$198:$W$203,$B1211+3)*HLOOKUP(H$6,Assumps!$D$198:$W$200,$C1211+1)*HLOOKUP(H$6,Assumps!$D$198:$W$209,$D1211+6)*HLOOKUP(H$6,Assumps!$D$198:$W$214,$C$1183+12)</f>
        <v>0.999</v>
      </c>
      <c r="I1211" s="74">
        <f>Assumps!$B$197*HLOOKUP(I$6,Assumps!$D$198:$W$203,$B1211+3)*HLOOKUP(I$6,Assumps!$D$198:$W$200,$C1211+1)*HLOOKUP(I$6,Assumps!$D$198:$W$209,$D1211+6)*HLOOKUP(I$6,Assumps!$D$198:$W$214,$C$1183+12)</f>
        <v>0.999</v>
      </c>
      <c r="J1211" s="74">
        <f>Assumps!$B$197*HLOOKUP(J$6,Assumps!$D$198:$W$203,$B1211+3)*HLOOKUP(J$6,Assumps!$D$198:$W$200,$C1211+1)*HLOOKUP(J$6,Assumps!$D$198:$W$209,$D1211+6)*HLOOKUP(J$6,Assumps!$D$198:$W$214,$C$1183+12)</f>
        <v>0.999</v>
      </c>
      <c r="K1211" s="74">
        <f>Assumps!$B$197*HLOOKUP(K$6,Assumps!$D$198:$W$203,$B1211+3)*HLOOKUP(K$6,Assumps!$D$198:$W$200,$C1211+1)*HLOOKUP(K$6,Assumps!$D$198:$W$209,$D1211+6)*HLOOKUP(K$6,Assumps!$D$198:$W$214,$C$1183+12)</f>
        <v>0.999</v>
      </c>
      <c r="L1211" s="74">
        <f>Assumps!$B$197*HLOOKUP(L$6,Assumps!$D$198:$W$203,$B1211+3)*HLOOKUP(L$6,Assumps!$D$198:$W$200,$C1211+1)*HLOOKUP(L$6,Assumps!$D$198:$W$209,$D1211+6)*HLOOKUP(L$6,Assumps!$D$198:$W$214,$C$1183+12)</f>
        <v>0.999</v>
      </c>
      <c r="M1211" s="74">
        <f>Assumps!$B$197*HLOOKUP(M$6,Assumps!$D$198:$W$203,$B1211+3)*HLOOKUP(M$6,Assumps!$D$198:$W$200,$C1211+1)*HLOOKUP(M$6,Assumps!$D$198:$W$209,$D1211+6)*HLOOKUP(M$6,Assumps!$D$198:$W$214,$C$1183+12)</f>
        <v>0.999</v>
      </c>
      <c r="N1211" s="74">
        <f>Assumps!$B$197*HLOOKUP(N$6,Assumps!$D$198:$W$203,$B1211+3)*HLOOKUP(N$6,Assumps!$D$198:$W$200,$C1211+1)*HLOOKUP(N$6,Assumps!$D$198:$W$209,$D1211+6)*HLOOKUP(N$6,Assumps!$D$198:$W$214,$C$1183+12)</f>
        <v>0.999</v>
      </c>
      <c r="O1211" s="74">
        <f>Assumps!$B$197*HLOOKUP(O$6,Assumps!$D$198:$W$203,$B1211+3)*HLOOKUP(O$6,Assumps!$D$198:$W$200,$C1211+1)*HLOOKUP(O$6,Assumps!$D$198:$W$209,$D1211+6)*HLOOKUP(O$6,Assumps!$D$198:$W$214,$C$1183+12)</f>
        <v>0.999</v>
      </c>
      <c r="P1211" s="74">
        <f>Assumps!$B$197*HLOOKUP(P$6,Assumps!$D$198:$W$203,$B1211+3)*HLOOKUP(P$6,Assumps!$D$198:$W$200,$C1211+1)*HLOOKUP(P$6,Assumps!$D$198:$W$209,$D1211+6)*HLOOKUP(P$6,Assumps!$D$198:$W$214,$C$1183+12)</f>
        <v>0.999</v>
      </c>
      <c r="Q1211" s="74">
        <f>Assumps!$B$197*HLOOKUP(Q$6,Assumps!$D$198:$W$203,$B1211+3)*HLOOKUP(Q$6,Assumps!$D$198:$W$200,$C1211+1)*HLOOKUP(Q$6,Assumps!$D$198:$W$209,$D1211+6)*HLOOKUP(Q$6,Assumps!$D$198:$W$214,$C$1183+12)</f>
        <v>0.999</v>
      </c>
      <c r="R1211" s="74">
        <f>Assumps!$B$197*HLOOKUP(R$6,Assumps!$D$198:$W$203,$B1211+3)*HLOOKUP(R$6,Assumps!$D$198:$W$200,$C1211+1)*HLOOKUP(R$6,Assumps!$D$198:$W$209,$D1211+6)*HLOOKUP(R$6,Assumps!$D$198:$W$214,$C$1183+12)</f>
        <v>0.999</v>
      </c>
      <c r="S1211" s="74">
        <f>Assumps!$B$197*HLOOKUP(S$6,Assumps!$D$198:$W$203,$B1211+3)*HLOOKUP(S$6,Assumps!$D$198:$W$200,$C1211+1)*HLOOKUP(S$6,Assumps!$D$198:$W$209,$D1211+6)*HLOOKUP(S$6,Assumps!$D$198:$W$214,$C$1183+12)</f>
        <v>0.999</v>
      </c>
      <c r="T1211" s="74">
        <f>Assumps!$B$197*HLOOKUP(T$6,Assumps!$D$198:$W$203,$B1211+3)*HLOOKUP(T$6,Assumps!$D$198:$W$200,$C1211+1)*HLOOKUP(T$6,Assumps!$D$198:$W$209,$D1211+6)*HLOOKUP(T$6,Assumps!$D$198:$W$214,$C$1183+12)</f>
        <v>0.999</v>
      </c>
      <c r="U1211" s="74">
        <f>Assumps!$B$197*HLOOKUP(U$6,Assumps!$D$198:$W$203,$B1211+3)*HLOOKUP(U$6,Assumps!$D$198:$W$200,$C1211+1)*HLOOKUP(U$6,Assumps!$D$198:$W$209,$D1211+6)*HLOOKUP(U$6,Assumps!$D$198:$W$214,$C$1183+12)</f>
        <v>0.999</v>
      </c>
      <c r="V1211" s="74">
        <f>Assumps!$B$197*HLOOKUP(V$6,Assumps!$D$198:$W$203,$B1211+3)*HLOOKUP(V$6,Assumps!$D$198:$W$200,$C1211+1)*HLOOKUP(V$6,Assumps!$D$198:$W$209,$D1211+6)*HLOOKUP(V$6,Assumps!$D$198:$W$214,$C$1183+12)</f>
        <v>0.999</v>
      </c>
      <c r="W1211" s="74">
        <f>Assumps!$B$197*HLOOKUP(W$6,Assumps!$D$198:$W$203,$B1211+3)*HLOOKUP(W$6,Assumps!$D$198:$W$200,$C1211+1)*HLOOKUP(W$6,Assumps!$D$198:$W$209,$D1211+6)*HLOOKUP(W$6,Assumps!$D$198:$W$214,$C$1183+12)</f>
        <v>0.999</v>
      </c>
      <c r="X1211" s="74">
        <f>Assumps!$B$197*HLOOKUP(X$6,Assumps!$D$198:$W$203,$B1211+3)*HLOOKUP(X$6,Assumps!$D$198:$W$200,$C1211+1)*HLOOKUP(X$6,Assumps!$D$198:$W$209,$D1211+6)*HLOOKUP(X$6,Assumps!$D$198:$W$214,$C$1183+12)</f>
        <v>0.999</v>
      </c>
      <c r="Y1211" s="74">
        <f>Assumps!$B$197*HLOOKUP(Y$6,Assumps!$D$198:$W$203,$B1211+3)*HLOOKUP(Y$6,Assumps!$D$198:$W$200,$C1211+1)*HLOOKUP(Y$6,Assumps!$D$198:$W$209,$D1211+6)*HLOOKUP(Y$6,Assumps!$D$198:$W$214,$C$1183+12)</f>
        <v>0.999</v>
      </c>
      <c r="Z1211" s="74">
        <f>Assumps!$B$197*HLOOKUP(Z$6,Assumps!$D$198:$W$203,$B1211+3)*HLOOKUP(Z$6,Assumps!$D$198:$W$200,$C1211+1)*HLOOKUP(Z$6,Assumps!$D$198:$W$209,$D1211+6)*HLOOKUP(Z$6,Assumps!$D$198:$W$214,$C$1183+12)</f>
        <v>0.999</v>
      </c>
      <c r="AA1211" s="74">
        <f>Assumps!$B$197*HLOOKUP(AA$6,Assumps!$D$198:$W$203,$B1211+3)*HLOOKUP(AA$6,Assumps!$D$198:$W$200,$C1211+1)*HLOOKUP(AA$6,Assumps!$D$198:$W$209,$D1211+6)*HLOOKUP(AA$6,Assumps!$D$198:$W$214,$C$1183+12)</f>
        <v>0.999</v>
      </c>
      <c r="AB1211" s="74">
        <f>Assumps!$B$197*HLOOKUP(AB$6,Assumps!$D$198:$W$203,$B1211+3)*HLOOKUP(AB$6,Assumps!$D$198:$W$200,$C1211+1)*HLOOKUP(AB$6,Assumps!$D$198:$W$209,$D1211+6)*HLOOKUP(AB$6,Assumps!$D$198:$W$214,$C$1183+12)</f>
        <v>0.999</v>
      </c>
      <c r="AC1211" s="74">
        <f>Assumps!$B$197*HLOOKUP(AC$6,Assumps!$D$198:$W$203,$B1211+3)*HLOOKUP(AC$6,Assumps!$D$198:$W$200,$C1211+1)*HLOOKUP(AC$6,Assumps!$D$198:$W$209,$D1211+6)*HLOOKUP(AC$6,Assumps!$D$198:$W$214,$C$1183+12)</f>
        <v>0.999</v>
      </c>
      <c r="AD1211" s="74">
        <f>Assumps!$B$197*HLOOKUP(AD$6,Assumps!$D$198:$W$203,$B1211+3)*HLOOKUP(AD$6,Assumps!$D$198:$W$200,$C1211+1)*HLOOKUP(AD$6,Assumps!$D$198:$W$209,$D1211+6)*HLOOKUP(AD$6,Assumps!$D$198:$W$214,$C$1183+12)</f>
        <v>0.999</v>
      </c>
      <c r="AE1211" s="74">
        <f>Assumps!$B$197*HLOOKUP(AE$6,Assumps!$D$198:$W$203,$B1211+3)*HLOOKUP(AE$6,Assumps!$D$198:$W$200,$C1211+1)*HLOOKUP(AE$6,Assumps!$D$198:$W$209,$D1211+6)*HLOOKUP(AE$6,Assumps!$D$198:$W$214,$C$1183+12)</f>
        <v>0.999</v>
      </c>
      <c r="AF1211" s="74">
        <f>Assumps!$B$197*HLOOKUP(AF$6,Assumps!$D$198:$W$203,$B1211+3)*HLOOKUP(AF$6,Assumps!$D$198:$W$200,$C1211+1)*HLOOKUP(AF$6,Assumps!$D$198:$W$209,$D1211+6)*HLOOKUP(AF$6,Assumps!$D$198:$W$214,$C$1183+12)</f>
        <v>0.999</v>
      </c>
      <c r="AG1211" s="74">
        <f>Assumps!$B$197*HLOOKUP(AG$6,Assumps!$D$198:$W$203,$B1211+3)*HLOOKUP(AG$6,Assumps!$D$198:$W$200,$C1211+1)*HLOOKUP(AG$6,Assumps!$D$198:$W$209,$D1211+6)*HLOOKUP(AG$6,Assumps!$D$198:$W$214,$C$1183+12)</f>
        <v>0.999</v>
      </c>
      <c r="AH1211" s="74">
        <f>Assumps!$B$197*HLOOKUP(AH$6,Assumps!$D$198:$W$203,$B1211+3)*HLOOKUP(AH$6,Assumps!$D$198:$W$200,$C1211+1)*HLOOKUP(AH$6,Assumps!$D$198:$W$209,$D1211+6)*HLOOKUP(AH$6,Assumps!$D$198:$W$214,$C$1183+12)</f>
        <v>0.999</v>
      </c>
      <c r="AI1211" s="74">
        <f>Assumps!$B$197*HLOOKUP(AI$6,Assumps!$D$198:$W$203,$B1211+3)*HLOOKUP(AI$6,Assumps!$D$198:$W$200,$C1211+1)*HLOOKUP(AI$6,Assumps!$D$198:$W$209,$D1211+6)*HLOOKUP(AI$6,Assumps!$D$198:$W$214,$C$1183+12)</f>
        <v>0.999</v>
      </c>
      <c r="AJ1211" s="74">
        <f>Assumps!$B$197*HLOOKUP(AJ$6,Assumps!$D$198:$W$203,$B1211+3)*HLOOKUP(AJ$6,Assumps!$D$198:$W$200,$C1211+1)*HLOOKUP(AJ$6,Assumps!$D$198:$W$209,$D1211+6)*HLOOKUP(AJ$6,Assumps!$D$198:$W$214,$C$1183+12)</f>
        <v>0.999</v>
      </c>
      <c r="AK1211" s="74">
        <f>Assumps!$B$197*HLOOKUP(AK$6,Assumps!$D$198:$W$203,$B1211+3)*HLOOKUP(AK$6,Assumps!$D$198:$W$200,$C1211+1)*HLOOKUP(AK$6,Assumps!$D$198:$W$209,$D1211+6)*HLOOKUP(AK$6,Assumps!$D$198:$W$214,$C$1183+12)</f>
        <v>0.999</v>
      </c>
      <c r="AL1211" s="74">
        <f>Assumps!$B$197*HLOOKUP(AL$6,Assumps!$D$198:$W$203,$B1211+3)*HLOOKUP(AL$6,Assumps!$D$198:$W$200,$C1211+1)*HLOOKUP(AL$6,Assumps!$D$198:$W$209,$D1211+6)*HLOOKUP(AL$6,Assumps!$D$198:$W$214,$C$1183+12)</f>
        <v>0.999</v>
      </c>
      <c r="AM1211" s="74">
        <f>Assumps!$B$197*HLOOKUP(AM$6,Assumps!$D$198:$W$203,$B1211+3)*HLOOKUP(AM$6,Assumps!$D$198:$W$200,$C1211+1)*HLOOKUP(AM$6,Assumps!$D$198:$W$209,$D1211+6)*HLOOKUP(AM$6,Assumps!$D$198:$W$214,$C$1183+12)</f>
        <v>0.999</v>
      </c>
      <c r="AN1211" s="74">
        <f>Assumps!$B$197*HLOOKUP(AN$6,Assumps!$D$198:$W$203,$B1211+3)*HLOOKUP(AN$6,Assumps!$D$198:$W$200,$C1211+1)*HLOOKUP(AN$6,Assumps!$D$198:$W$209,$D1211+6)*HLOOKUP(AN$6,Assumps!$D$198:$W$214,$C$1183+12)</f>
        <v>0.999</v>
      </c>
      <c r="AO1211" s="74">
        <f>Assumps!$B$197*HLOOKUP(AO$6,Assumps!$D$198:$W$203,$B1211+3)*HLOOKUP(AO$6,Assumps!$D$198:$W$200,$C1211+1)*HLOOKUP(AO$6,Assumps!$D$198:$W$209,$D1211+6)*HLOOKUP(AO$6,Assumps!$D$198:$W$214,$C$1183+12)</f>
        <v>0.999</v>
      </c>
      <c r="AP1211" s="74">
        <f>Assumps!$B$197*HLOOKUP(AP$6,Assumps!$D$198:$W$203,$B1211+3)*HLOOKUP(AP$6,Assumps!$D$198:$W$200,$C1211+1)*HLOOKUP(AP$6,Assumps!$D$198:$W$209,$D1211+6)*HLOOKUP(AP$6,Assumps!$D$198:$W$214,$C$1183+12)</f>
        <v>0.999</v>
      </c>
      <c r="AQ1211" s="74">
        <f>Assumps!$B$197*HLOOKUP(AQ$6,Assumps!$D$198:$W$203,$B1211+3)*HLOOKUP(AQ$6,Assumps!$D$198:$W$200,$C1211+1)*HLOOKUP(AQ$6,Assumps!$D$198:$W$209,$D1211+6)*HLOOKUP(AQ$6,Assumps!$D$198:$W$214,$C$1183+12)</f>
        <v>0.999</v>
      </c>
      <c r="AR1211" s="74">
        <f>Assumps!$B$197*HLOOKUP(AR$6,Assumps!$D$198:$W$203,$B1211+3)*HLOOKUP(AR$6,Assumps!$D$198:$W$200,$C1211+1)*HLOOKUP(AR$6,Assumps!$D$198:$W$209,$D1211+6)*HLOOKUP(AR$6,Assumps!$D$198:$W$214,$C$1183+12)</f>
        <v>0.999</v>
      </c>
      <c r="AS1211" s="74">
        <f>Assumps!$B$197*HLOOKUP(AS$6,Assumps!$D$198:$W$203,$B1211+3)*HLOOKUP(AS$6,Assumps!$D$198:$W$200,$C1211+1)*HLOOKUP(AS$6,Assumps!$D$198:$W$209,$D1211+6)*HLOOKUP(AS$6,Assumps!$D$198:$W$214,$C$1183+12)</f>
        <v>0.999</v>
      </c>
      <c r="AT1211" s="74">
        <f>Assumps!$B$197*HLOOKUP(AT$6,Assumps!$D$198:$W$203,$B1211+3)*HLOOKUP(AT$6,Assumps!$D$198:$W$200,$C1211+1)*HLOOKUP(AT$6,Assumps!$D$198:$W$209,$D1211+6)*HLOOKUP(AT$6,Assumps!$D$198:$W$214,$C$1183+12)</f>
        <v>0.999</v>
      </c>
      <c r="AU1211" s="74">
        <f>Assumps!$B$197*HLOOKUP(AU$6,Assumps!$D$198:$W$203,$B1211+3)*HLOOKUP(AU$6,Assumps!$D$198:$W$200,$C1211+1)*HLOOKUP(AU$6,Assumps!$D$198:$W$209,$D1211+6)*HLOOKUP(AU$6,Assumps!$D$198:$W$214,$C$1183+12)</f>
        <v>0.999</v>
      </c>
      <c r="AV1211" s="74">
        <f>Assumps!$B$197*HLOOKUP(AV$6,Assumps!$D$198:$W$203,$B1211+3)*HLOOKUP(AV$6,Assumps!$D$198:$W$200,$C1211+1)*HLOOKUP(AV$6,Assumps!$D$198:$W$209,$D1211+6)*HLOOKUP(AV$6,Assumps!$D$198:$W$214,$C$1183+12)</f>
        <v>0.999</v>
      </c>
      <c r="AW1211" s="74">
        <f>Assumps!$B$197*HLOOKUP(AW$6,Assumps!$D$198:$W$203,$B1211+3)*HLOOKUP(AW$6,Assumps!$D$198:$W$200,$C1211+1)*HLOOKUP(AW$6,Assumps!$D$198:$W$209,$D1211+6)*HLOOKUP(AW$6,Assumps!$D$198:$W$214,$C$1183+12)</f>
        <v>0.999</v>
      </c>
      <c r="AX1211" s="74">
        <f>Assumps!$B$197*HLOOKUP(AX$6,Assumps!$D$198:$W$203,$B1211+3)*HLOOKUP(AX$6,Assumps!$D$198:$W$200,$C1211+1)*HLOOKUP(AX$6,Assumps!$D$198:$W$209,$D1211+6)*HLOOKUP(AX$6,Assumps!$D$198:$W$214,$C$1183+12)</f>
        <v>0.999</v>
      </c>
      <c r="AY1211" s="74">
        <f>Assumps!$B$197*HLOOKUP(AY$6,Assumps!$D$198:$W$203,$B1211+3)*HLOOKUP(AY$6,Assumps!$D$198:$W$200,$C1211+1)*HLOOKUP(AY$6,Assumps!$D$198:$W$209,$D1211+6)*HLOOKUP(AY$6,Assumps!$D$198:$W$214,$C$1183+12)</f>
        <v>0.999</v>
      </c>
      <c r="AZ1211" s="74">
        <f>Assumps!$B$197*HLOOKUP(AZ$6,Assumps!$D$198:$W$203,$B1211+3)*HLOOKUP(AZ$6,Assumps!$D$198:$W$200,$C1211+1)*HLOOKUP(AZ$6,Assumps!$D$198:$W$209,$D1211+6)*HLOOKUP(AZ$6,Assumps!$D$198:$W$214,$C$1183+12)</f>
        <v>0.999</v>
      </c>
      <c r="BA1211" s="74">
        <f>Assumps!$B$197*HLOOKUP(BA$6,Assumps!$D$198:$W$203,$B1211+3)*HLOOKUP(BA$6,Assumps!$D$198:$W$200,$C1211+1)*HLOOKUP(BA$6,Assumps!$D$198:$W$209,$D1211+6)*HLOOKUP(BA$6,Assumps!$D$198:$W$214,$C$1183+12)</f>
        <v>0.999</v>
      </c>
      <c r="BB1211" s="74">
        <f>Assumps!$B$197*HLOOKUP(BB$6,Assumps!$D$198:$W$203,$B1211+3)*HLOOKUP(BB$6,Assumps!$D$198:$W$200,$C1211+1)*HLOOKUP(BB$6,Assumps!$D$198:$W$209,$D1211+6)*HLOOKUP(BB$6,Assumps!$D$198:$W$214,$C$1183+12)</f>
        <v>0.999</v>
      </c>
      <c r="BC1211" s="74">
        <f>Assumps!$B$197*HLOOKUP(BC$6,Assumps!$D$198:$W$203,$B1211+3)*HLOOKUP(BC$6,Assumps!$D$198:$W$200,$C1211+1)*HLOOKUP(BC$6,Assumps!$D$198:$W$209,$D1211+6)*HLOOKUP(BC$6,Assumps!$D$198:$W$214,$C$1183+12)</f>
        <v>0.999</v>
      </c>
      <c r="BD1211" s="74">
        <f>Assumps!$B$197*HLOOKUP(BD$6,Assumps!$D$198:$W$203,$B1211+3)*HLOOKUP(BD$6,Assumps!$D$198:$W$200,$C1211+1)*HLOOKUP(BD$6,Assumps!$D$198:$W$209,$D1211+6)*HLOOKUP(BD$6,Assumps!$D$198:$W$214,$C$1183+12)</f>
        <v>0.999</v>
      </c>
      <c r="BE1211" s="74">
        <f>Assumps!$B$197*HLOOKUP(BE$6,Assumps!$D$198:$W$203,$B1211+3)*HLOOKUP(BE$6,Assumps!$D$198:$W$200,$C1211+1)*HLOOKUP(BE$6,Assumps!$D$198:$W$209,$D1211+6)*HLOOKUP(BE$6,Assumps!$D$198:$W$214,$C$1183+12)</f>
        <v>0.999</v>
      </c>
      <c r="BF1211" s="74">
        <f>Assumps!$B$197*HLOOKUP(BF$6,Assumps!$D$198:$W$203,$B1211+3)*HLOOKUP(BF$6,Assumps!$D$198:$W$200,$C1211+1)*HLOOKUP(BF$6,Assumps!$D$198:$W$209,$D1211+6)*HLOOKUP(BF$6,Assumps!$D$198:$W$214,$C$1183+12)</f>
        <v>0.999</v>
      </c>
      <c r="BG1211" s="74">
        <f>Assumps!$B$197*HLOOKUP(BG$6,Assumps!$D$198:$W$203,$B1211+3)*HLOOKUP(BG$6,Assumps!$D$198:$W$200,$C1211+1)*HLOOKUP(BG$6,Assumps!$D$198:$W$209,$D1211+6)*HLOOKUP(BG$6,Assumps!$D$198:$W$214,$C$1183+12)</f>
        <v>0.999</v>
      </c>
      <c r="BH1211" s="74">
        <f>Assumps!$B$197*HLOOKUP(BH$6,Assumps!$D$198:$W$203,$B1211+3)*HLOOKUP(BH$6,Assumps!$D$198:$W$200,$C1211+1)*HLOOKUP(BH$6,Assumps!$D$198:$W$209,$D1211+6)*HLOOKUP(BH$6,Assumps!$D$198:$W$214,$C$1183+12)</f>
        <v>0.999</v>
      </c>
      <c r="BI1211" s="74">
        <f>Assumps!$B$197*HLOOKUP(BI$6,Assumps!$D$198:$W$203,$B1211+3)*HLOOKUP(BI$6,Assumps!$D$198:$W$200,$C1211+1)*HLOOKUP(BI$6,Assumps!$D$198:$W$209,$D1211+6)*HLOOKUP(BI$6,Assumps!$D$198:$W$214,$C$1183+12)</f>
        <v>0.999</v>
      </c>
      <c r="BJ1211" s="74">
        <f>Assumps!$B$197*HLOOKUP(BJ$6,Assumps!$D$198:$W$203,$B1211+3)*HLOOKUP(BJ$6,Assumps!$D$198:$W$200,$C1211+1)*HLOOKUP(BJ$6,Assumps!$D$198:$W$209,$D1211+6)*HLOOKUP(BJ$6,Assumps!$D$198:$W$214,$C$1183+12)</f>
        <v>0.999</v>
      </c>
      <c r="BK1211" s="74">
        <f>Assumps!$B$197*HLOOKUP(BK$6,Assumps!$D$198:$W$203,$B1211+3)*HLOOKUP(BK$6,Assumps!$D$198:$W$200,$C1211+1)*HLOOKUP(BK$6,Assumps!$D$198:$W$209,$D1211+6)*HLOOKUP(BK$6,Assumps!$D$198:$W$214,$C$1183+12)</f>
        <v>0.999</v>
      </c>
      <c r="BL1211" s="74">
        <f>Assumps!$B$197*HLOOKUP(BL$6,Assumps!$D$198:$W$203,$B1211+3)*HLOOKUP(BL$6,Assumps!$D$198:$W$200,$C1211+1)*HLOOKUP(BL$6,Assumps!$D$198:$W$209,$D1211+6)*HLOOKUP(BL$6,Assumps!$D$198:$W$214,$C$1183+12)</f>
        <v>0.999</v>
      </c>
      <c r="BM1211" s="74">
        <f>Assumps!$B$197*HLOOKUP(BM$6,Assumps!$D$198:$W$203,$B1211+3)*HLOOKUP(BM$6,Assumps!$D$198:$W$200,$C1211+1)*HLOOKUP(BM$6,Assumps!$D$198:$W$209,$D1211+6)*HLOOKUP(BM$6,Assumps!$D$198:$W$214,$C$1183+12)</f>
        <v>0.999</v>
      </c>
      <c r="BN1211" s="74">
        <f>Assumps!$B$197*HLOOKUP(BN$6,Assumps!$D$198:$W$203,$B1211+3)*HLOOKUP(BN$6,Assumps!$D$198:$W$200,$C1211+1)*HLOOKUP(BN$6,Assumps!$D$198:$W$209,$D1211+6)*HLOOKUP(BN$6,Assumps!$D$198:$W$214,$C$1183+12)</f>
        <v>0.999</v>
      </c>
      <c r="BO1211" s="74">
        <f>Assumps!$B$197*HLOOKUP(BO$6,Assumps!$D$198:$W$203,$B1211+3)*HLOOKUP(BO$6,Assumps!$D$198:$W$200,$C1211+1)*HLOOKUP(BO$6,Assumps!$D$198:$W$209,$D1211+6)*HLOOKUP(BO$6,Assumps!$D$198:$W$214,$C$1183+12)</f>
        <v>0.999</v>
      </c>
      <c r="BP1211" s="74">
        <f>Assumps!$B$197*HLOOKUP(BP$6,Assumps!$D$198:$W$203,$B1211+3)*HLOOKUP(BP$6,Assumps!$D$198:$W$200,$C1211+1)*HLOOKUP(BP$6,Assumps!$D$198:$W$209,$D1211+6)*HLOOKUP(BP$6,Assumps!$D$198:$W$214,$C$1183+12)</f>
        <v>0.999</v>
      </c>
      <c r="BQ1211" s="74">
        <f>Assumps!$B$197*HLOOKUP(BQ$6,Assumps!$D$198:$W$203,$B1211+3)*HLOOKUP(BQ$6,Assumps!$D$198:$W$200,$C1211+1)*HLOOKUP(BQ$6,Assumps!$D$198:$W$209,$D1211+6)*HLOOKUP(BQ$6,Assumps!$D$198:$W$214,$C$1183+12)</f>
        <v>0.999</v>
      </c>
      <c r="BR1211" s="74">
        <f>Assumps!$B$197*HLOOKUP(BR$6,Assumps!$D$198:$W$203,$B1211+3)*HLOOKUP(BR$6,Assumps!$D$198:$W$200,$C1211+1)*HLOOKUP(BR$6,Assumps!$D$198:$W$209,$D1211+6)*HLOOKUP(BR$6,Assumps!$D$198:$W$214,$C$1183+12)</f>
        <v>0.999</v>
      </c>
      <c r="BS1211" s="74">
        <f>Assumps!$B$197*HLOOKUP(BS$6,Assumps!$D$198:$W$203,$B1211+3)*HLOOKUP(BS$6,Assumps!$D$198:$W$200,$C1211+1)*HLOOKUP(BS$6,Assumps!$D$198:$W$209,$D1211+6)*HLOOKUP(BS$6,Assumps!$D$198:$W$214,$C$1183+12)</f>
        <v>0.999</v>
      </c>
      <c r="BT1211" s="74">
        <f>Assumps!$B$197*HLOOKUP(BT$6,Assumps!$D$198:$W$203,$B1211+3)*HLOOKUP(BT$6,Assumps!$D$198:$W$200,$C1211+1)*HLOOKUP(BT$6,Assumps!$D$198:$W$209,$D1211+6)*HLOOKUP(BT$6,Assumps!$D$198:$W$214,$C$1183+12)</f>
        <v>0.999</v>
      </c>
      <c r="BU1211" s="74">
        <f>Assumps!$B$197*HLOOKUP(BU$6,Assumps!$D$198:$W$203,$B1211+3)*HLOOKUP(BU$6,Assumps!$D$198:$W$200,$C1211+1)*HLOOKUP(BU$6,Assumps!$D$198:$W$209,$D1211+6)*HLOOKUP(BU$6,Assumps!$D$198:$W$214,$C$1183+12)</f>
        <v>0.999</v>
      </c>
      <c r="BV1211" s="74">
        <f>Assumps!$B$197*HLOOKUP(BV$6,Assumps!$D$198:$W$203,$B1211+3)*HLOOKUP(BV$6,Assumps!$D$198:$W$200,$C1211+1)*HLOOKUP(BV$6,Assumps!$D$198:$W$209,$D1211+6)*HLOOKUP(BV$6,Assumps!$D$198:$W$214,$C$1183+12)</f>
        <v>0.999</v>
      </c>
      <c r="BW1211" s="74">
        <f>Assumps!$B$197*HLOOKUP(BW$6,Assumps!$D$198:$W$203,$B1211+3)*HLOOKUP(BW$6,Assumps!$D$198:$W$200,$C1211+1)*HLOOKUP(BW$6,Assumps!$D$198:$W$209,$D1211+6)*HLOOKUP(BW$6,Assumps!$D$198:$W$214,$C$1183+12)</f>
        <v>0.999</v>
      </c>
      <c r="BX1211" s="74">
        <f>Assumps!$B$197*HLOOKUP(BX$6,Assumps!$D$198:$W$203,$B1211+3)*HLOOKUP(BX$6,Assumps!$D$198:$W$200,$C1211+1)*HLOOKUP(BX$6,Assumps!$D$198:$W$209,$D1211+6)*HLOOKUP(BX$6,Assumps!$D$198:$W$214,$C$1183+12)</f>
        <v>0.999</v>
      </c>
      <c r="BY1211" s="74">
        <f>Assumps!$B$197*HLOOKUP(BY$6,Assumps!$D$198:$W$203,$B1211+3)*HLOOKUP(BY$6,Assumps!$D$198:$W$200,$C1211+1)*HLOOKUP(BY$6,Assumps!$D$198:$W$209,$D1211+6)*HLOOKUP(BY$6,Assumps!$D$198:$W$214,$C$1183+12)</f>
        <v>0.999</v>
      </c>
      <c r="BZ1211" s="74">
        <f>Assumps!$B$197*HLOOKUP(BZ$6,Assumps!$D$198:$W$203,$B1211+3)*HLOOKUP(BZ$6,Assumps!$D$198:$W$200,$C1211+1)*HLOOKUP(BZ$6,Assumps!$D$198:$W$209,$D1211+6)*HLOOKUP(BZ$6,Assumps!$D$198:$W$214,$C$1183+12)</f>
        <v>0.999</v>
      </c>
      <c r="CA1211" s="74">
        <f>Assumps!$B$197*HLOOKUP(CA$6,Assumps!$D$198:$W$203,$B1211+3)*HLOOKUP(CA$6,Assumps!$D$198:$W$200,$C1211+1)*HLOOKUP(CA$6,Assumps!$D$198:$W$209,$D1211+6)*HLOOKUP(CA$6,Assumps!$D$198:$W$214,$C$1183+12)</f>
        <v>0.999</v>
      </c>
      <c r="CB1211" s="74">
        <f>Assumps!$B$197*HLOOKUP(CB$6,Assumps!$D$198:$W$203,$B1211+3)*HLOOKUP(CB$6,Assumps!$D$198:$W$200,$C1211+1)*HLOOKUP(CB$6,Assumps!$D$198:$W$209,$D1211+6)*HLOOKUP(CB$6,Assumps!$D$198:$W$214,$C$1183+12)</f>
        <v>0.999</v>
      </c>
      <c r="CC1211" s="74">
        <f>Assumps!$B$197*HLOOKUP(CC$6,Assumps!$D$198:$W$203,$B1211+3)*HLOOKUP(CC$6,Assumps!$D$198:$W$200,$C1211+1)*HLOOKUP(CC$6,Assumps!$D$198:$W$209,$D1211+6)*HLOOKUP(CC$6,Assumps!$D$198:$W$214,$C$1183+12)</f>
        <v>0.999</v>
      </c>
      <c r="CD1211" s="74">
        <f>Assumps!$B$197*HLOOKUP(CD$6,Assumps!$D$198:$W$203,$B1211+3)*HLOOKUP(CD$6,Assumps!$D$198:$W$200,$C1211+1)*HLOOKUP(CD$6,Assumps!$D$198:$W$209,$D1211+6)*HLOOKUP(CD$6,Assumps!$D$198:$W$214,$C$1183+12)</f>
        <v>0.999</v>
      </c>
      <c r="CE1211" s="74">
        <f>Assumps!$B$197*HLOOKUP(CE$6,Assumps!$D$198:$W$203,$B1211+3)*HLOOKUP(CE$6,Assumps!$D$198:$W$200,$C1211+1)*HLOOKUP(CE$6,Assumps!$D$198:$W$209,$D1211+6)*HLOOKUP(CE$6,Assumps!$D$198:$W$214,$C$1183+12)</f>
        <v>0.999</v>
      </c>
      <c r="CF1211" s="74">
        <f>Assumps!$B$197*HLOOKUP(CF$6,Assumps!$D$198:$W$203,$B1211+3)*HLOOKUP(CF$6,Assumps!$D$198:$W$200,$C1211+1)*HLOOKUP(CF$6,Assumps!$D$198:$W$209,$D1211+6)*HLOOKUP(CF$6,Assumps!$D$198:$W$214,$C$1183+12)</f>
        <v>0.999</v>
      </c>
      <c r="CG1211" s="74">
        <f>Assumps!$B$197*HLOOKUP(CG$6,Assumps!$D$198:$W$203,$B1211+3)*HLOOKUP(CG$6,Assumps!$D$198:$W$200,$C1211+1)*HLOOKUP(CG$6,Assumps!$D$198:$W$209,$D1211+6)*HLOOKUP(CG$6,Assumps!$D$198:$W$214,$C$1183+12)</f>
        <v>0.999</v>
      </c>
      <c r="CH1211" s="74">
        <f>Assumps!$B$197*HLOOKUP(CH$6,Assumps!$D$198:$W$203,$B1211+3)*HLOOKUP(CH$6,Assumps!$D$198:$W$200,$C1211+1)*HLOOKUP(CH$6,Assumps!$D$198:$W$209,$D1211+6)*HLOOKUP(CH$6,Assumps!$D$198:$W$214,$C$1183+12)</f>
        <v>0.999</v>
      </c>
    </row>
    <row r="1212" spans="2:86">
      <c r="B1212" s="20">
        <v>3</v>
      </c>
      <c r="C1212" s="20">
        <v>1</v>
      </c>
      <c r="D1212" s="20">
        <v>3</v>
      </c>
      <c r="E1212" s="20">
        <v>313</v>
      </c>
      <c r="G1212" s="74">
        <f>Assumps!$B$197*HLOOKUP(G$6,Assumps!$D$198:$W$203,$B1212+3)*HLOOKUP(G$6,Assumps!$D$198:$W$200,$C1212+1)*HLOOKUP(G$6,Assumps!$D$198:$W$209,$D1212+6)*HLOOKUP(G$6,Assumps!$D$198:$W$214,$C$1183+12)</f>
        <v>0.999</v>
      </c>
      <c r="H1212" s="74">
        <f>Assumps!$B$197*HLOOKUP(H$6,Assumps!$D$198:$W$203,$B1212+3)*HLOOKUP(H$6,Assumps!$D$198:$W$200,$C1212+1)*HLOOKUP(H$6,Assumps!$D$198:$W$209,$D1212+6)*HLOOKUP(H$6,Assumps!$D$198:$W$214,$C$1183+12)</f>
        <v>0.999</v>
      </c>
      <c r="I1212" s="74">
        <f>Assumps!$B$197*HLOOKUP(I$6,Assumps!$D$198:$W$203,$B1212+3)*HLOOKUP(I$6,Assumps!$D$198:$W$200,$C1212+1)*HLOOKUP(I$6,Assumps!$D$198:$W$209,$D1212+6)*HLOOKUP(I$6,Assumps!$D$198:$W$214,$C$1183+12)</f>
        <v>0.999</v>
      </c>
      <c r="J1212" s="74">
        <f>Assumps!$B$197*HLOOKUP(J$6,Assumps!$D$198:$W$203,$B1212+3)*HLOOKUP(J$6,Assumps!$D$198:$W$200,$C1212+1)*HLOOKUP(J$6,Assumps!$D$198:$W$209,$D1212+6)*HLOOKUP(J$6,Assumps!$D$198:$W$214,$C$1183+12)</f>
        <v>0.999</v>
      </c>
      <c r="K1212" s="74">
        <f>Assumps!$B$197*HLOOKUP(K$6,Assumps!$D$198:$W$203,$B1212+3)*HLOOKUP(K$6,Assumps!$D$198:$W$200,$C1212+1)*HLOOKUP(K$6,Assumps!$D$198:$W$209,$D1212+6)*HLOOKUP(K$6,Assumps!$D$198:$W$214,$C$1183+12)</f>
        <v>0.999</v>
      </c>
      <c r="L1212" s="74">
        <f>Assumps!$B$197*HLOOKUP(L$6,Assumps!$D$198:$W$203,$B1212+3)*HLOOKUP(L$6,Assumps!$D$198:$W$200,$C1212+1)*HLOOKUP(L$6,Assumps!$D$198:$W$209,$D1212+6)*HLOOKUP(L$6,Assumps!$D$198:$W$214,$C$1183+12)</f>
        <v>0.999</v>
      </c>
      <c r="M1212" s="74">
        <f>Assumps!$B$197*HLOOKUP(M$6,Assumps!$D$198:$W$203,$B1212+3)*HLOOKUP(M$6,Assumps!$D$198:$W$200,$C1212+1)*HLOOKUP(M$6,Assumps!$D$198:$W$209,$D1212+6)*HLOOKUP(M$6,Assumps!$D$198:$W$214,$C$1183+12)</f>
        <v>0.999</v>
      </c>
      <c r="N1212" s="74">
        <f>Assumps!$B$197*HLOOKUP(N$6,Assumps!$D$198:$W$203,$B1212+3)*HLOOKUP(N$6,Assumps!$D$198:$W$200,$C1212+1)*HLOOKUP(N$6,Assumps!$D$198:$W$209,$D1212+6)*HLOOKUP(N$6,Assumps!$D$198:$W$214,$C$1183+12)</f>
        <v>0.999</v>
      </c>
      <c r="O1212" s="74">
        <f>Assumps!$B$197*HLOOKUP(O$6,Assumps!$D$198:$W$203,$B1212+3)*HLOOKUP(O$6,Assumps!$D$198:$W$200,$C1212+1)*HLOOKUP(O$6,Assumps!$D$198:$W$209,$D1212+6)*HLOOKUP(O$6,Assumps!$D$198:$W$214,$C$1183+12)</f>
        <v>0.999</v>
      </c>
      <c r="P1212" s="74">
        <f>Assumps!$B$197*HLOOKUP(P$6,Assumps!$D$198:$W$203,$B1212+3)*HLOOKUP(P$6,Assumps!$D$198:$W$200,$C1212+1)*HLOOKUP(P$6,Assumps!$D$198:$W$209,$D1212+6)*HLOOKUP(P$6,Assumps!$D$198:$W$214,$C$1183+12)</f>
        <v>0.999</v>
      </c>
      <c r="Q1212" s="74">
        <f>Assumps!$B$197*HLOOKUP(Q$6,Assumps!$D$198:$W$203,$B1212+3)*HLOOKUP(Q$6,Assumps!$D$198:$W$200,$C1212+1)*HLOOKUP(Q$6,Assumps!$D$198:$W$209,$D1212+6)*HLOOKUP(Q$6,Assumps!$D$198:$W$214,$C$1183+12)</f>
        <v>0.999</v>
      </c>
      <c r="R1212" s="74">
        <f>Assumps!$B$197*HLOOKUP(R$6,Assumps!$D$198:$W$203,$B1212+3)*HLOOKUP(R$6,Assumps!$D$198:$W$200,$C1212+1)*HLOOKUP(R$6,Assumps!$D$198:$W$209,$D1212+6)*HLOOKUP(R$6,Assumps!$D$198:$W$214,$C$1183+12)</f>
        <v>0.999</v>
      </c>
      <c r="S1212" s="74">
        <f>Assumps!$B$197*HLOOKUP(S$6,Assumps!$D$198:$W$203,$B1212+3)*HLOOKUP(S$6,Assumps!$D$198:$W$200,$C1212+1)*HLOOKUP(S$6,Assumps!$D$198:$W$209,$D1212+6)*HLOOKUP(S$6,Assumps!$D$198:$W$214,$C$1183+12)</f>
        <v>0.999</v>
      </c>
      <c r="T1212" s="74">
        <f>Assumps!$B$197*HLOOKUP(T$6,Assumps!$D$198:$W$203,$B1212+3)*HLOOKUP(T$6,Assumps!$D$198:$W$200,$C1212+1)*HLOOKUP(T$6,Assumps!$D$198:$W$209,$D1212+6)*HLOOKUP(T$6,Assumps!$D$198:$W$214,$C$1183+12)</f>
        <v>0.999</v>
      </c>
      <c r="U1212" s="74">
        <f>Assumps!$B$197*HLOOKUP(U$6,Assumps!$D$198:$W$203,$B1212+3)*HLOOKUP(U$6,Assumps!$D$198:$W$200,$C1212+1)*HLOOKUP(U$6,Assumps!$D$198:$W$209,$D1212+6)*HLOOKUP(U$6,Assumps!$D$198:$W$214,$C$1183+12)</f>
        <v>0.999</v>
      </c>
      <c r="V1212" s="74">
        <f>Assumps!$B$197*HLOOKUP(V$6,Assumps!$D$198:$W$203,$B1212+3)*HLOOKUP(V$6,Assumps!$D$198:$W$200,$C1212+1)*HLOOKUP(V$6,Assumps!$D$198:$W$209,$D1212+6)*HLOOKUP(V$6,Assumps!$D$198:$W$214,$C$1183+12)</f>
        <v>0.999</v>
      </c>
      <c r="W1212" s="74">
        <f>Assumps!$B$197*HLOOKUP(W$6,Assumps!$D$198:$W$203,$B1212+3)*HLOOKUP(W$6,Assumps!$D$198:$W$200,$C1212+1)*HLOOKUP(W$6,Assumps!$D$198:$W$209,$D1212+6)*HLOOKUP(W$6,Assumps!$D$198:$W$214,$C$1183+12)</f>
        <v>0.999</v>
      </c>
      <c r="X1212" s="74">
        <f>Assumps!$B$197*HLOOKUP(X$6,Assumps!$D$198:$W$203,$B1212+3)*HLOOKUP(X$6,Assumps!$D$198:$W$200,$C1212+1)*HLOOKUP(X$6,Assumps!$D$198:$W$209,$D1212+6)*HLOOKUP(X$6,Assumps!$D$198:$W$214,$C$1183+12)</f>
        <v>0.999</v>
      </c>
      <c r="Y1212" s="74">
        <f>Assumps!$B$197*HLOOKUP(Y$6,Assumps!$D$198:$W$203,$B1212+3)*HLOOKUP(Y$6,Assumps!$D$198:$W$200,$C1212+1)*HLOOKUP(Y$6,Assumps!$D$198:$W$209,$D1212+6)*HLOOKUP(Y$6,Assumps!$D$198:$W$214,$C$1183+12)</f>
        <v>0.999</v>
      </c>
      <c r="Z1212" s="74">
        <f>Assumps!$B$197*HLOOKUP(Z$6,Assumps!$D$198:$W$203,$B1212+3)*HLOOKUP(Z$6,Assumps!$D$198:$W$200,$C1212+1)*HLOOKUP(Z$6,Assumps!$D$198:$W$209,$D1212+6)*HLOOKUP(Z$6,Assumps!$D$198:$W$214,$C$1183+12)</f>
        <v>0.999</v>
      </c>
      <c r="AA1212" s="74">
        <f>Assumps!$B$197*HLOOKUP(AA$6,Assumps!$D$198:$W$203,$B1212+3)*HLOOKUP(AA$6,Assumps!$D$198:$W$200,$C1212+1)*HLOOKUP(AA$6,Assumps!$D$198:$W$209,$D1212+6)*HLOOKUP(AA$6,Assumps!$D$198:$W$214,$C$1183+12)</f>
        <v>0.999</v>
      </c>
      <c r="AB1212" s="74">
        <f>Assumps!$B$197*HLOOKUP(AB$6,Assumps!$D$198:$W$203,$B1212+3)*HLOOKUP(AB$6,Assumps!$D$198:$W$200,$C1212+1)*HLOOKUP(AB$6,Assumps!$D$198:$W$209,$D1212+6)*HLOOKUP(AB$6,Assumps!$D$198:$W$214,$C$1183+12)</f>
        <v>0.999</v>
      </c>
      <c r="AC1212" s="74">
        <f>Assumps!$B$197*HLOOKUP(AC$6,Assumps!$D$198:$W$203,$B1212+3)*HLOOKUP(AC$6,Assumps!$D$198:$W$200,$C1212+1)*HLOOKUP(AC$6,Assumps!$D$198:$W$209,$D1212+6)*HLOOKUP(AC$6,Assumps!$D$198:$W$214,$C$1183+12)</f>
        <v>0.999</v>
      </c>
      <c r="AD1212" s="74">
        <f>Assumps!$B$197*HLOOKUP(AD$6,Assumps!$D$198:$W$203,$B1212+3)*HLOOKUP(AD$6,Assumps!$D$198:$W$200,$C1212+1)*HLOOKUP(AD$6,Assumps!$D$198:$W$209,$D1212+6)*HLOOKUP(AD$6,Assumps!$D$198:$W$214,$C$1183+12)</f>
        <v>0.999</v>
      </c>
      <c r="AE1212" s="74">
        <f>Assumps!$B$197*HLOOKUP(AE$6,Assumps!$D$198:$W$203,$B1212+3)*HLOOKUP(AE$6,Assumps!$D$198:$W$200,$C1212+1)*HLOOKUP(AE$6,Assumps!$D$198:$W$209,$D1212+6)*HLOOKUP(AE$6,Assumps!$D$198:$W$214,$C$1183+12)</f>
        <v>0.999</v>
      </c>
      <c r="AF1212" s="74">
        <f>Assumps!$B$197*HLOOKUP(AF$6,Assumps!$D$198:$W$203,$B1212+3)*HLOOKUP(AF$6,Assumps!$D$198:$W$200,$C1212+1)*HLOOKUP(AF$6,Assumps!$D$198:$W$209,$D1212+6)*HLOOKUP(AF$6,Assumps!$D$198:$W$214,$C$1183+12)</f>
        <v>0.999</v>
      </c>
      <c r="AG1212" s="74">
        <f>Assumps!$B$197*HLOOKUP(AG$6,Assumps!$D$198:$W$203,$B1212+3)*HLOOKUP(AG$6,Assumps!$D$198:$W$200,$C1212+1)*HLOOKUP(AG$6,Assumps!$D$198:$W$209,$D1212+6)*HLOOKUP(AG$6,Assumps!$D$198:$W$214,$C$1183+12)</f>
        <v>0.999</v>
      </c>
      <c r="AH1212" s="74">
        <f>Assumps!$B$197*HLOOKUP(AH$6,Assumps!$D$198:$W$203,$B1212+3)*HLOOKUP(AH$6,Assumps!$D$198:$W$200,$C1212+1)*HLOOKUP(AH$6,Assumps!$D$198:$W$209,$D1212+6)*HLOOKUP(AH$6,Assumps!$D$198:$W$214,$C$1183+12)</f>
        <v>0.999</v>
      </c>
      <c r="AI1212" s="74">
        <f>Assumps!$B$197*HLOOKUP(AI$6,Assumps!$D$198:$W$203,$B1212+3)*HLOOKUP(AI$6,Assumps!$D$198:$W$200,$C1212+1)*HLOOKUP(AI$6,Assumps!$D$198:$W$209,$D1212+6)*HLOOKUP(AI$6,Assumps!$D$198:$W$214,$C$1183+12)</f>
        <v>0.999</v>
      </c>
      <c r="AJ1212" s="74">
        <f>Assumps!$B$197*HLOOKUP(AJ$6,Assumps!$D$198:$W$203,$B1212+3)*HLOOKUP(AJ$6,Assumps!$D$198:$W$200,$C1212+1)*HLOOKUP(AJ$6,Assumps!$D$198:$W$209,$D1212+6)*HLOOKUP(AJ$6,Assumps!$D$198:$W$214,$C$1183+12)</f>
        <v>0.999</v>
      </c>
      <c r="AK1212" s="74">
        <f>Assumps!$B$197*HLOOKUP(AK$6,Assumps!$D$198:$W$203,$B1212+3)*HLOOKUP(AK$6,Assumps!$D$198:$W$200,$C1212+1)*HLOOKUP(AK$6,Assumps!$D$198:$W$209,$D1212+6)*HLOOKUP(AK$6,Assumps!$D$198:$W$214,$C$1183+12)</f>
        <v>0.999</v>
      </c>
      <c r="AL1212" s="74">
        <f>Assumps!$B$197*HLOOKUP(AL$6,Assumps!$D$198:$W$203,$B1212+3)*HLOOKUP(AL$6,Assumps!$D$198:$W$200,$C1212+1)*HLOOKUP(AL$6,Assumps!$D$198:$W$209,$D1212+6)*HLOOKUP(AL$6,Assumps!$D$198:$W$214,$C$1183+12)</f>
        <v>0.999</v>
      </c>
      <c r="AM1212" s="74">
        <f>Assumps!$B$197*HLOOKUP(AM$6,Assumps!$D$198:$W$203,$B1212+3)*HLOOKUP(AM$6,Assumps!$D$198:$W$200,$C1212+1)*HLOOKUP(AM$6,Assumps!$D$198:$W$209,$D1212+6)*HLOOKUP(AM$6,Assumps!$D$198:$W$214,$C$1183+12)</f>
        <v>0.999</v>
      </c>
      <c r="AN1212" s="74">
        <f>Assumps!$B$197*HLOOKUP(AN$6,Assumps!$D$198:$W$203,$B1212+3)*HLOOKUP(AN$6,Assumps!$D$198:$W$200,$C1212+1)*HLOOKUP(AN$6,Assumps!$D$198:$W$209,$D1212+6)*HLOOKUP(AN$6,Assumps!$D$198:$W$214,$C$1183+12)</f>
        <v>0.999</v>
      </c>
      <c r="AO1212" s="74">
        <f>Assumps!$B$197*HLOOKUP(AO$6,Assumps!$D$198:$W$203,$B1212+3)*HLOOKUP(AO$6,Assumps!$D$198:$W$200,$C1212+1)*HLOOKUP(AO$6,Assumps!$D$198:$W$209,$D1212+6)*HLOOKUP(AO$6,Assumps!$D$198:$W$214,$C$1183+12)</f>
        <v>0.999</v>
      </c>
      <c r="AP1212" s="74">
        <f>Assumps!$B$197*HLOOKUP(AP$6,Assumps!$D$198:$W$203,$B1212+3)*HLOOKUP(AP$6,Assumps!$D$198:$W$200,$C1212+1)*HLOOKUP(AP$6,Assumps!$D$198:$W$209,$D1212+6)*HLOOKUP(AP$6,Assumps!$D$198:$W$214,$C$1183+12)</f>
        <v>0.999</v>
      </c>
      <c r="AQ1212" s="74">
        <f>Assumps!$B$197*HLOOKUP(AQ$6,Assumps!$D$198:$W$203,$B1212+3)*HLOOKUP(AQ$6,Assumps!$D$198:$W$200,$C1212+1)*HLOOKUP(AQ$6,Assumps!$D$198:$W$209,$D1212+6)*HLOOKUP(AQ$6,Assumps!$D$198:$W$214,$C$1183+12)</f>
        <v>0.999</v>
      </c>
      <c r="AR1212" s="74">
        <f>Assumps!$B$197*HLOOKUP(AR$6,Assumps!$D$198:$W$203,$B1212+3)*HLOOKUP(AR$6,Assumps!$D$198:$W$200,$C1212+1)*HLOOKUP(AR$6,Assumps!$D$198:$W$209,$D1212+6)*HLOOKUP(AR$6,Assumps!$D$198:$W$214,$C$1183+12)</f>
        <v>0.999</v>
      </c>
      <c r="AS1212" s="74">
        <f>Assumps!$B$197*HLOOKUP(AS$6,Assumps!$D$198:$W$203,$B1212+3)*HLOOKUP(AS$6,Assumps!$D$198:$W$200,$C1212+1)*HLOOKUP(AS$6,Assumps!$D$198:$W$209,$D1212+6)*HLOOKUP(AS$6,Assumps!$D$198:$W$214,$C$1183+12)</f>
        <v>0.999</v>
      </c>
      <c r="AT1212" s="74">
        <f>Assumps!$B$197*HLOOKUP(AT$6,Assumps!$D$198:$W$203,$B1212+3)*HLOOKUP(AT$6,Assumps!$D$198:$W$200,$C1212+1)*HLOOKUP(AT$6,Assumps!$D$198:$W$209,$D1212+6)*HLOOKUP(AT$6,Assumps!$D$198:$W$214,$C$1183+12)</f>
        <v>0.999</v>
      </c>
      <c r="AU1212" s="74">
        <f>Assumps!$B$197*HLOOKUP(AU$6,Assumps!$D$198:$W$203,$B1212+3)*HLOOKUP(AU$6,Assumps!$D$198:$W$200,$C1212+1)*HLOOKUP(AU$6,Assumps!$D$198:$W$209,$D1212+6)*HLOOKUP(AU$6,Assumps!$D$198:$W$214,$C$1183+12)</f>
        <v>0.999</v>
      </c>
      <c r="AV1212" s="74">
        <f>Assumps!$B$197*HLOOKUP(AV$6,Assumps!$D$198:$W$203,$B1212+3)*HLOOKUP(AV$6,Assumps!$D$198:$W$200,$C1212+1)*HLOOKUP(AV$6,Assumps!$D$198:$W$209,$D1212+6)*HLOOKUP(AV$6,Assumps!$D$198:$W$214,$C$1183+12)</f>
        <v>0.999</v>
      </c>
      <c r="AW1212" s="74">
        <f>Assumps!$B$197*HLOOKUP(AW$6,Assumps!$D$198:$W$203,$B1212+3)*HLOOKUP(AW$6,Assumps!$D$198:$W$200,$C1212+1)*HLOOKUP(AW$6,Assumps!$D$198:$W$209,$D1212+6)*HLOOKUP(AW$6,Assumps!$D$198:$W$214,$C$1183+12)</f>
        <v>0.999</v>
      </c>
      <c r="AX1212" s="74">
        <f>Assumps!$B$197*HLOOKUP(AX$6,Assumps!$D$198:$W$203,$B1212+3)*HLOOKUP(AX$6,Assumps!$D$198:$W$200,$C1212+1)*HLOOKUP(AX$6,Assumps!$D$198:$W$209,$D1212+6)*HLOOKUP(AX$6,Assumps!$D$198:$W$214,$C$1183+12)</f>
        <v>0.999</v>
      </c>
      <c r="AY1212" s="74">
        <f>Assumps!$B$197*HLOOKUP(AY$6,Assumps!$D$198:$W$203,$B1212+3)*HLOOKUP(AY$6,Assumps!$D$198:$W$200,$C1212+1)*HLOOKUP(AY$6,Assumps!$D$198:$W$209,$D1212+6)*HLOOKUP(AY$6,Assumps!$D$198:$W$214,$C$1183+12)</f>
        <v>0.999</v>
      </c>
      <c r="AZ1212" s="74">
        <f>Assumps!$B$197*HLOOKUP(AZ$6,Assumps!$D$198:$W$203,$B1212+3)*HLOOKUP(AZ$6,Assumps!$D$198:$W$200,$C1212+1)*HLOOKUP(AZ$6,Assumps!$D$198:$W$209,$D1212+6)*HLOOKUP(AZ$6,Assumps!$D$198:$W$214,$C$1183+12)</f>
        <v>0.999</v>
      </c>
      <c r="BA1212" s="74">
        <f>Assumps!$B$197*HLOOKUP(BA$6,Assumps!$D$198:$W$203,$B1212+3)*HLOOKUP(BA$6,Assumps!$D$198:$W$200,$C1212+1)*HLOOKUP(BA$6,Assumps!$D$198:$W$209,$D1212+6)*HLOOKUP(BA$6,Assumps!$D$198:$W$214,$C$1183+12)</f>
        <v>0.999</v>
      </c>
      <c r="BB1212" s="74">
        <f>Assumps!$B$197*HLOOKUP(BB$6,Assumps!$D$198:$W$203,$B1212+3)*HLOOKUP(BB$6,Assumps!$D$198:$W$200,$C1212+1)*HLOOKUP(BB$6,Assumps!$D$198:$W$209,$D1212+6)*HLOOKUP(BB$6,Assumps!$D$198:$W$214,$C$1183+12)</f>
        <v>0.999</v>
      </c>
      <c r="BC1212" s="74">
        <f>Assumps!$B$197*HLOOKUP(BC$6,Assumps!$D$198:$W$203,$B1212+3)*HLOOKUP(BC$6,Assumps!$D$198:$W$200,$C1212+1)*HLOOKUP(BC$6,Assumps!$D$198:$W$209,$D1212+6)*HLOOKUP(BC$6,Assumps!$D$198:$W$214,$C$1183+12)</f>
        <v>0.999</v>
      </c>
      <c r="BD1212" s="74">
        <f>Assumps!$B$197*HLOOKUP(BD$6,Assumps!$D$198:$W$203,$B1212+3)*HLOOKUP(BD$6,Assumps!$D$198:$W$200,$C1212+1)*HLOOKUP(BD$6,Assumps!$D$198:$W$209,$D1212+6)*HLOOKUP(BD$6,Assumps!$D$198:$W$214,$C$1183+12)</f>
        <v>0.999</v>
      </c>
      <c r="BE1212" s="74">
        <f>Assumps!$B$197*HLOOKUP(BE$6,Assumps!$D$198:$W$203,$B1212+3)*HLOOKUP(BE$6,Assumps!$D$198:$W$200,$C1212+1)*HLOOKUP(BE$6,Assumps!$D$198:$W$209,$D1212+6)*HLOOKUP(BE$6,Assumps!$D$198:$W$214,$C$1183+12)</f>
        <v>0.999</v>
      </c>
      <c r="BF1212" s="74">
        <f>Assumps!$B$197*HLOOKUP(BF$6,Assumps!$D$198:$W$203,$B1212+3)*HLOOKUP(BF$6,Assumps!$D$198:$W$200,$C1212+1)*HLOOKUP(BF$6,Assumps!$D$198:$W$209,$D1212+6)*HLOOKUP(BF$6,Assumps!$D$198:$W$214,$C$1183+12)</f>
        <v>0.999</v>
      </c>
      <c r="BG1212" s="74">
        <f>Assumps!$B$197*HLOOKUP(BG$6,Assumps!$D$198:$W$203,$B1212+3)*HLOOKUP(BG$6,Assumps!$D$198:$W$200,$C1212+1)*HLOOKUP(BG$6,Assumps!$D$198:$W$209,$D1212+6)*HLOOKUP(BG$6,Assumps!$D$198:$W$214,$C$1183+12)</f>
        <v>0.999</v>
      </c>
      <c r="BH1212" s="74">
        <f>Assumps!$B$197*HLOOKUP(BH$6,Assumps!$D$198:$W$203,$B1212+3)*HLOOKUP(BH$6,Assumps!$D$198:$W$200,$C1212+1)*HLOOKUP(BH$6,Assumps!$D$198:$W$209,$D1212+6)*HLOOKUP(BH$6,Assumps!$D$198:$W$214,$C$1183+12)</f>
        <v>0.999</v>
      </c>
      <c r="BI1212" s="74">
        <f>Assumps!$B$197*HLOOKUP(BI$6,Assumps!$D$198:$W$203,$B1212+3)*HLOOKUP(BI$6,Assumps!$D$198:$W$200,$C1212+1)*HLOOKUP(BI$6,Assumps!$D$198:$W$209,$D1212+6)*HLOOKUP(BI$6,Assumps!$D$198:$W$214,$C$1183+12)</f>
        <v>0.999</v>
      </c>
      <c r="BJ1212" s="74">
        <f>Assumps!$B$197*HLOOKUP(BJ$6,Assumps!$D$198:$W$203,$B1212+3)*HLOOKUP(BJ$6,Assumps!$D$198:$W$200,$C1212+1)*HLOOKUP(BJ$6,Assumps!$D$198:$W$209,$D1212+6)*HLOOKUP(BJ$6,Assumps!$D$198:$W$214,$C$1183+12)</f>
        <v>0.999</v>
      </c>
      <c r="BK1212" s="74">
        <f>Assumps!$B$197*HLOOKUP(BK$6,Assumps!$D$198:$W$203,$B1212+3)*HLOOKUP(BK$6,Assumps!$D$198:$W$200,$C1212+1)*HLOOKUP(BK$6,Assumps!$D$198:$W$209,$D1212+6)*HLOOKUP(BK$6,Assumps!$D$198:$W$214,$C$1183+12)</f>
        <v>0.999</v>
      </c>
      <c r="BL1212" s="74">
        <f>Assumps!$B$197*HLOOKUP(BL$6,Assumps!$D$198:$W$203,$B1212+3)*HLOOKUP(BL$6,Assumps!$D$198:$W$200,$C1212+1)*HLOOKUP(BL$6,Assumps!$D$198:$W$209,$D1212+6)*HLOOKUP(BL$6,Assumps!$D$198:$W$214,$C$1183+12)</f>
        <v>0.999</v>
      </c>
      <c r="BM1212" s="74">
        <f>Assumps!$B$197*HLOOKUP(BM$6,Assumps!$D$198:$W$203,$B1212+3)*HLOOKUP(BM$6,Assumps!$D$198:$W$200,$C1212+1)*HLOOKUP(BM$6,Assumps!$D$198:$W$209,$D1212+6)*HLOOKUP(BM$6,Assumps!$D$198:$W$214,$C$1183+12)</f>
        <v>0.999</v>
      </c>
      <c r="BN1212" s="74">
        <f>Assumps!$B$197*HLOOKUP(BN$6,Assumps!$D$198:$W$203,$B1212+3)*HLOOKUP(BN$6,Assumps!$D$198:$W$200,$C1212+1)*HLOOKUP(BN$6,Assumps!$D$198:$W$209,$D1212+6)*HLOOKUP(BN$6,Assumps!$D$198:$W$214,$C$1183+12)</f>
        <v>0.999</v>
      </c>
      <c r="BO1212" s="74">
        <f>Assumps!$B$197*HLOOKUP(BO$6,Assumps!$D$198:$W$203,$B1212+3)*HLOOKUP(BO$6,Assumps!$D$198:$W$200,$C1212+1)*HLOOKUP(BO$6,Assumps!$D$198:$W$209,$D1212+6)*HLOOKUP(BO$6,Assumps!$D$198:$W$214,$C$1183+12)</f>
        <v>0.999</v>
      </c>
      <c r="BP1212" s="74">
        <f>Assumps!$B$197*HLOOKUP(BP$6,Assumps!$D$198:$W$203,$B1212+3)*HLOOKUP(BP$6,Assumps!$D$198:$W$200,$C1212+1)*HLOOKUP(BP$6,Assumps!$D$198:$W$209,$D1212+6)*HLOOKUP(BP$6,Assumps!$D$198:$W$214,$C$1183+12)</f>
        <v>0.999</v>
      </c>
      <c r="BQ1212" s="74">
        <f>Assumps!$B$197*HLOOKUP(BQ$6,Assumps!$D$198:$W$203,$B1212+3)*HLOOKUP(BQ$6,Assumps!$D$198:$W$200,$C1212+1)*HLOOKUP(BQ$6,Assumps!$D$198:$W$209,$D1212+6)*HLOOKUP(BQ$6,Assumps!$D$198:$W$214,$C$1183+12)</f>
        <v>0.999</v>
      </c>
      <c r="BR1212" s="74">
        <f>Assumps!$B$197*HLOOKUP(BR$6,Assumps!$D$198:$W$203,$B1212+3)*HLOOKUP(BR$6,Assumps!$D$198:$W$200,$C1212+1)*HLOOKUP(BR$6,Assumps!$D$198:$W$209,$D1212+6)*HLOOKUP(BR$6,Assumps!$D$198:$W$214,$C$1183+12)</f>
        <v>0.999</v>
      </c>
      <c r="BS1212" s="74">
        <f>Assumps!$B$197*HLOOKUP(BS$6,Assumps!$D$198:$W$203,$B1212+3)*HLOOKUP(BS$6,Assumps!$D$198:$W$200,$C1212+1)*HLOOKUP(BS$6,Assumps!$D$198:$W$209,$D1212+6)*HLOOKUP(BS$6,Assumps!$D$198:$W$214,$C$1183+12)</f>
        <v>0.999</v>
      </c>
      <c r="BT1212" s="74">
        <f>Assumps!$B$197*HLOOKUP(BT$6,Assumps!$D$198:$W$203,$B1212+3)*HLOOKUP(BT$6,Assumps!$D$198:$W$200,$C1212+1)*HLOOKUP(BT$6,Assumps!$D$198:$W$209,$D1212+6)*HLOOKUP(BT$6,Assumps!$D$198:$W$214,$C$1183+12)</f>
        <v>0.999</v>
      </c>
      <c r="BU1212" s="74">
        <f>Assumps!$B$197*HLOOKUP(BU$6,Assumps!$D$198:$W$203,$B1212+3)*HLOOKUP(BU$6,Assumps!$D$198:$W$200,$C1212+1)*HLOOKUP(BU$6,Assumps!$D$198:$W$209,$D1212+6)*HLOOKUP(BU$6,Assumps!$D$198:$W$214,$C$1183+12)</f>
        <v>0.999</v>
      </c>
      <c r="BV1212" s="74">
        <f>Assumps!$B$197*HLOOKUP(BV$6,Assumps!$D$198:$W$203,$B1212+3)*HLOOKUP(BV$6,Assumps!$D$198:$W$200,$C1212+1)*HLOOKUP(BV$6,Assumps!$D$198:$W$209,$D1212+6)*HLOOKUP(BV$6,Assumps!$D$198:$W$214,$C$1183+12)</f>
        <v>0.999</v>
      </c>
      <c r="BW1212" s="74">
        <f>Assumps!$B$197*HLOOKUP(BW$6,Assumps!$D$198:$W$203,$B1212+3)*HLOOKUP(BW$6,Assumps!$D$198:$W$200,$C1212+1)*HLOOKUP(BW$6,Assumps!$D$198:$W$209,$D1212+6)*HLOOKUP(BW$6,Assumps!$D$198:$W$214,$C$1183+12)</f>
        <v>0.999</v>
      </c>
      <c r="BX1212" s="74">
        <f>Assumps!$B$197*HLOOKUP(BX$6,Assumps!$D$198:$W$203,$B1212+3)*HLOOKUP(BX$6,Assumps!$D$198:$W$200,$C1212+1)*HLOOKUP(BX$6,Assumps!$D$198:$W$209,$D1212+6)*HLOOKUP(BX$6,Assumps!$D$198:$W$214,$C$1183+12)</f>
        <v>0.999</v>
      </c>
      <c r="BY1212" s="74">
        <f>Assumps!$B$197*HLOOKUP(BY$6,Assumps!$D$198:$W$203,$B1212+3)*HLOOKUP(BY$6,Assumps!$D$198:$W$200,$C1212+1)*HLOOKUP(BY$6,Assumps!$D$198:$W$209,$D1212+6)*HLOOKUP(BY$6,Assumps!$D$198:$W$214,$C$1183+12)</f>
        <v>0.999</v>
      </c>
      <c r="BZ1212" s="74">
        <f>Assumps!$B$197*HLOOKUP(BZ$6,Assumps!$D$198:$W$203,$B1212+3)*HLOOKUP(BZ$6,Assumps!$D$198:$W$200,$C1212+1)*HLOOKUP(BZ$6,Assumps!$D$198:$W$209,$D1212+6)*HLOOKUP(BZ$6,Assumps!$D$198:$W$214,$C$1183+12)</f>
        <v>0.999</v>
      </c>
      <c r="CA1212" s="74">
        <f>Assumps!$B$197*HLOOKUP(CA$6,Assumps!$D$198:$W$203,$B1212+3)*HLOOKUP(CA$6,Assumps!$D$198:$W$200,$C1212+1)*HLOOKUP(CA$6,Assumps!$D$198:$W$209,$D1212+6)*HLOOKUP(CA$6,Assumps!$D$198:$W$214,$C$1183+12)</f>
        <v>0.999</v>
      </c>
      <c r="CB1212" s="74">
        <f>Assumps!$B$197*HLOOKUP(CB$6,Assumps!$D$198:$W$203,$B1212+3)*HLOOKUP(CB$6,Assumps!$D$198:$W$200,$C1212+1)*HLOOKUP(CB$6,Assumps!$D$198:$W$209,$D1212+6)*HLOOKUP(CB$6,Assumps!$D$198:$W$214,$C$1183+12)</f>
        <v>0.999</v>
      </c>
      <c r="CC1212" s="74">
        <f>Assumps!$B$197*HLOOKUP(CC$6,Assumps!$D$198:$W$203,$B1212+3)*HLOOKUP(CC$6,Assumps!$D$198:$W$200,$C1212+1)*HLOOKUP(CC$6,Assumps!$D$198:$W$209,$D1212+6)*HLOOKUP(CC$6,Assumps!$D$198:$W$214,$C$1183+12)</f>
        <v>0.999</v>
      </c>
      <c r="CD1212" s="74">
        <f>Assumps!$B$197*HLOOKUP(CD$6,Assumps!$D$198:$W$203,$B1212+3)*HLOOKUP(CD$6,Assumps!$D$198:$W$200,$C1212+1)*HLOOKUP(CD$6,Assumps!$D$198:$W$209,$D1212+6)*HLOOKUP(CD$6,Assumps!$D$198:$W$214,$C$1183+12)</f>
        <v>0.999</v>
      </c>
      <c r="CE1212" s="74">
        <f>Assumps!$B$197*HLOOKUP(CE$6,Assumps!$D$198:$W$203,$B1212+3)*HLOOKUP(CE$6,Assumps!$D$198:$W$200,$C1212+1)*HLOOKUP(CE$6,Assumps!$D$198:$W$209,$D1212+6)*HLOOKUP(CE$6,Assumps!$D$198:$W$214,$C$1183+12)</f>
        <v>0.999</v>
      </c>
      <c r="CF1212" s="74">
        <f>Assumps!$B$197*HLOOKUP(CF$6,Assumps!$D$198:$W$203,$B1212+3)*HLOOKUP(CF$6,Assumps!$D$198:$W$200,$C1212+1)*HLOOKUP(CF$6,Assumps!$D$198:$W$209,$D1212+6)*HLOOKUP(CF$6,Assumps!$D$198:$W$214,$C$1183+12)</f>
        <v>0.999</v>
      </c>
      <c r="CG1212" s="74">
        <f>Assumps!$B$197*HLOOKUP(CG$6,Assumps!$D$198:$W$203,$B1212+3)*HLOOKUP(CG$6,Assumps!$D$198:$W$200,$C1212+1)*HLOOKUP(CG$6,Assumps!$D$198:$W$209,$D1212+6)*HLOOKUP(CG$6,Assumps!$D$198:$W$214,$C$1183+12)</f>
        <v>0.999</v>
      </c>
      <c r="CH1212" s="74">
        <f>Assumps!$B$197*HLOOKUP(CH$6,Assumps!$D$198:$W$203,$B1212+3)*HLOOKUP(CH$6,Assumps!$D$198:$W$200,$C1212+1)*HLOOKUP(CH$6,Assumps!$D$198:$W$209,$D1212+6)*HLOOKUP(CH$6,Assumps!$D$198:$W$214,$C$1183+12)</f>
        <v>0.999</v>
      </c>
    </row>
    <row r="1213" spans="2:86">
      <c r="B1213" s="20">
        <v>3</v>
      </c>
      <c r="C1213" s="20">
        <v>2</v>
      </c>
      <c r="D1213" s="20">
        <v>3</v>
      </c>
      <c r="E1213" s="20">
        <v>323</v>
      </c>
      <c r="G1213" s="74">
        <f>Assumps!$B$197*HLOOKUP(G$6,Assumps!$D$198:$W$203,$B1213+3)*HLOOKUP(G$6,Assumps!$D$198:$W$200,$C1213+1)*HLOOKUP(G$6,Assumps!$D$198:$W$209,$D1213+6)*HLOOKUP(G$6,Assumps!$D$198:$W$214,$C$1183+12)</f>
        <v>0.999</v>
      </c>
      <c r="H1213" s="74">
        <f>Assumps!$B$197*HLOOKUP(H$6,Assumps!$D$198:$W$203,$B1213+3)*HLOOKUP(H$6,Assumps!$D$198:$W$200,$C1213+1)*HLOOKUP(H$6,Assumps!$D$198:$W$209,$D1213+6)*HLOOKUP(H$6,Assumps!$D$198:$W$214,$C$1183+12)</f>
        <v>0.999</v>
      </c>
      <c r="I1213" s="74">
        <f>Assumps!$B$197*HLOOKUP(I$6,Assumps!$D$198:$W$203,$B1213+3)*HLOOKUP(I$6,Assumps!$D$198:$W$200,$C1213+1)*HLOOKUP(I$6,Assumps!$D$198:$W$209,$D1213+6)*HLOOKUP(I$6,Assumps!$D$198:$W$214,$C$1183+12)</f>
        <v>0.999</v>
      </c>
      <c r="J1213" s="74">
        <f>Assumps!$B$197*HLOOKUP(J$6,Assumps!$D$198:$W$203,$B1213+3)*HLOOKUP(J$6,Assumps!$D$198:$W$200,$C1213+1)*HLOOKUP(J$6,Assumps!$D$198:$W$209,$D1213+6)*HLOOKUP(J$6,Assumps!$D$198:$W$214,$C$1183+12)</f>
        <v>0.999</v>
      </c>
      <c r="K1213" s="74">
        <f>Assumps!$B$197*HLOOKUP(K$6,Assumps!$D$198:$W$203,$B1213+3)*HLOOKUP(K$6,Assumps!$D$198:$W$200,$C1213+1)*HLOOKUP(K$6,Assumps!$D$198:$W$209,$D1213+6)*HLOOKUP(K$6,Assumps!$D$198:$W$214,$C$1183+12)</f>
        <v>0.999</v>
      </c>
      <c r="L1213" s="74">
        <f>Assumps!$B$197*HLOOKUP(L$6,Assumps!$D$198:$W$203,$B1213+3)*HLOOKUP(L$6,Assumps!$D$198:$W$200,$C1213+1)*HLOOKUP(L$6,Assumps!$D$198:$W$209,$D1213+6)*HLOOKUP(L$6,Assumps!$D$198:$W$214,$C$1183+12)</f>
        <v>0.999</v>
      </c>
      <c r="M1213" s="74">
        <f>Assumps!$B$197*HLOOKUP(M$6,Assumps!$D$198:$W$203,$B1213+3)*HLOOKUP(M$6,Assumps!$D$198:$W$200,$C1213+1)*HLOOKUP(M$6,Assumps!$D$198:$W$209,$D1213+6)*HLOOKUP(M$6,Assumps!$D$198:$W$214,$C$1183+12)</f>
        <v>0.999</v>
      </c>
      <c r="N1213" s="74">
        <f>Assumps!$B$197*HLOOKUP(N$6,Assumps!$D$198:$W$203,$B1213+3)*HLOOKUP(N$6,Assumps!$D$198:$W$200,$C1213+1)*HLOOKUP(N$6,Assumps!$D$198:$W$209,$D1213+6)*HLOOKUP(N$6,Assumps!$D$198:$W$214,$C$1183+12)</f>
        <v>0.999</v>
      </c>
      <c r="O1213" s="74">
        <f>Assumps!$B$197*HLOOKUP(O$6,Assumps!$D$198:$W$203,$B1213+3)*HLOOKUP(O$6,Assumps!$D$198:$W$200,$C1213+1)*HLOOKUP(O$6,Assumps!$D$198:$W$209,$D1213+6)*HLOOKUP(O$6,Assumps!$D$198:$W$214,$C$1183+12)</f>
        <v>0.999</v>
      </c>
      <c r="P1213" s="74">
        <f>Assumps!$B$197*HLOOKUP(P$6,Assumps!$D$198:$W$203,$B1213+3)*HLOOKUP(P$6,Assumps!$D$198:$W$200,$C1213+1)*HLOOKUP(P$6,Assumps!$D$198:$W$209,$D1213+6)*HLOOKUP(P$6,Assumps!$D$198:$W$214,$C$1183+12)</f>
        <v>0.999</v>
      </c>
      <c r="Q1213" s="74">
        <f>Assumps!$B$197*HLOOKUP(Q$6,Assumps!$D$198:$W$203,$B1213+3)*HLOOKUP(Q$6,Assumps!$D$198:$W$200,$C1213+1)*HLOOKUP(Q$6,Assumps!$D$198:$W$209,$D1213+6)*HLOOKUP(Q$6,Assumps!$D$198:$W$214,$C$1183+12)</f>
        <v>0.999</v>
      </c>
      <c r="R1213" s="74">
        <f>Assumps!$B$197*HLOOKUP(R$6,Assumps!$D$198:$W$203,$B1213+3)*HLOOKUP(R$6,Assumps!$D$198:$W$200,$C1213+1)*HLOOKUP(R$6,Assumps!$D$198:$W$209,$D1213+6)*HLOOKUP(R$6,Assumps!$D$198:$W$214,$C$1183+12)</f>
        <v>0.999</v>
      </c>
      <c r="S1213" s="74">
        <f>Assumps!$B$197*HLOOKUP(S$6,Assumps!$D$198:$W$203,$B1213+3)*HLOOKUP(S$6,Assumps!$D$198:$W$200,$C1213+1)*HLOOKUP(S$6,Assumps!$D$198:$W$209,$D1213+6)*HLOOKUP(S$6,Assumps!$D$198:$W$214,$C$1183+12)</f>
        <v>0.999</v>
      </c>
      <c r="T1213" s="74">
        <f>Assumps!$B$197*HLOOKUP(T$6,Assumps!$D$198:$W$203,$B1213+3)*HLOOKUP(T$6,Assumps!$D$198:$W$200,$C1213+1)*HLOOKUP(T$6,Assumps!$D$198:$W$209,$D1213+6)*HLOOKUP(T$6,Assumps!$D$198:$W$214,$C$1183+12)</f>
        <v>0.999</v>
      </c>
      <c r="U1213" s="74">
        <f>Assumps!$B$197*HLOOKUP(U$6,Assumps!$D$198:$W$203,$B1213+3)*HLOOKUP(U$6,Assumps!$D$198:$W$200,$C1213+1)*HLOOKUP(U$6,Assumps!$D$198:$W$209,$D1213+6)*HLOOKUP(U$6,Assumps!$D$198:$W$214,$C$1183+12)</f>
        <v>0.999</v>
      </c>
      <c r="V1213" s="74">
        <f>Assumps!$B$197*HLOOKUP(V$6,Assumps!$D$198:$W$203,$B1213+3)*HLOOKUP(V$6,Assumps!$D$198:$W$200,$C1213+1)*HLOOKUP(V$6,Assumps!$D$198:$W$209,$D1213+6)*HLOOKUP(V$6,Assumps!$D$198:$W$214,$C$1183+12)</f>
        <v>0.999</v>
      </c>
      <c r="W1213" s="74">
        <f>Assumps!$B$197*HLOOKUP(W$6,Assumps!$D$198:$W$203,$B1213+3)*HLOOKUP(W$6,Assumps!$D$198:$W$200,$C1213+1)*HLOOKUP(W$6,Assumps!$D$198:$W$209,$D1213+6)*HLOOKUP(W$6,Assumps!$D$198:$W$214,$C$1183+12)</f>
        <v>0.999</v>
      </c>
      <c r="X1213" s="74">
        <f>Assumps!$B$197*HLOOKUP(X$6,Assumps!$D$198:$W$203,$B1213+3)*HLOOKUP(X$6,Assumps!$D$198:$W$200,$C1213+1)*HLOOKUP(X$6,Assumps!$D$198:$W$209,$D1213+6)*HLOOKUP(X$6,Assumps!$D$198:$W$214,$C$1183+12)</f>
        <v>0.999</v>
      </c>
      <c r="Y1213" s="74">
        <f>Assumps!$B$197*HLOOKUP(Y$6,Assumps!$D$198:$W$203,$B1213+3)*HLOOKUP(Y$6,Assumps!$D$198:$W$200,$C1213+1)*HLOOKUP(Y$6,Assumps!$D$198:$W$209,$D1213+6)*HLOOKUP(Y$6,Assumps!$D$198:$W$214,$C$1183+12)</f>
        <v>0.999</v>
      </c>
      <c r="Z1213" s="74">
        <f>Assumps!$B$197*HLOOKUP(Z$6,Assumps!$D$198:$W$203,$B1213+3)*HLOOKUP(Z$6,Assumps!$D$198:$W$200,$C1213+1)*HLOOKUP(Z$6,Assumps!$D$198:$W$209,$D1213+6)*HLOOKUP(Z$6,Assumps!$D$198:$W$214,$C$1183+12)</f>
        <v>0.999</v>
      </c>
      <c r="AA1213" s="74">
        <f>Assumps!$B$197*HLOOKUP(AA$6,Assumps!$D$198:$W$203,$B1213+3)*HLOOKUP(AA$6,Assumps!$D$198:$W$200,$C1213+1)*HLOOKUP(AA$6,Assumps!$D$198:$W$209,$D1213+6)*HLOOKUP(AA$6,Assumps!$D$198:$W$214,$C$1183+12)</f>
        <v>0.999</v>
      </c>
      <c r="AB1213" s="74">
        <f>Assumps!$B$197*HLOOKUP(AB$6,Assumps!$D$198:$W$203,$B1213+3)*HLOOKUP(AB$6,Assumps!$D$198:$W$200,$C1213+1)*HLOOKUP(AB$6,Assumps!$D$198:$W$209,$D1213+6)*HLOOKUP(AB$6,Assumps!$D$198:$W$214,$C$1183+12)</f>
        <v>0.999</v>
      </c>
      <c r="AC1213" s="74">
        <f>Assumps!$B$197*HLOOKUP(AC$6,Assumps!$D$198:$W$203,$B1213+3)*HLOOKUP(AC$6,Assumps!$D$198:$W$200,$C1213+1)*HLOOKUP(AC$6,Assumps!$D$198:$W$209,$D1213+6)*HLOOKUP(AC$6,Assumps!$D$198:$W$214,$C$1183+12)</f>
        <v>0.999</v>
      </c>
      <c r="AD1213" s="74">
        <f>Assumps!$B$197*HLOOKUP(AD$6,Assumps!$D$198:$W$203,$B1213+3)*HLOOKUP(AD$6,Assumps!$D$198:$W$200,$C1213+1)*HLOOKUP(AD$6,Assumps!$D$198:$W$209,$D1213+6)*HLOOKUP(AD$6,Assumps!$D$198:$W$214,$C$1183+12)</f>
        <v>0.999</v>
      </c>
      <c r="AE1213" s="74">
        <f>Assumps!$B$197*HLOOKUP(AE$6,Assumps!$D$198:$W$203,$B1213+3)*HLOOKUP(AE$6,Assumps!$D$198:$W$200,$C1213+1)*HLOOKUP(AE$6,Assumps!$D$198:$W$209,$D1213+6)*HLOOKUP(AE$6,Assumps!$D$198:$W$214,$C$1183+12)</f>
        <v>0.999</v>
      </c>
      <c r="AF1213" s="74">
        <f>Assumps!$B$197*HLOOKUP(AF$6,Assumps!$D$198:$W$203,$B1213+3)*HLOOKUP(AF$6,Assumps!$D$198:$W$200,$C1213+1)*HLOOKUP(AF$6,Assumps!$D$198:$W$209,$D1213+6)*HLOOKUP(AF$6,Assumps!$D$198:$W$214,$C$1183+12)</f>
        <v>0.999</v>
      </c>
      <c r="AG1213" s="74">
        <f>Assumps!$B$197*HLOOKUP(AG$6,Assumps!$D$198:$W$203,$B1213+3)*HLOOKUP(AG$6,Assumps!$D$198:$W$200,$C1213+1)*HLOOKUP(AG$6,Assumps!$D$198:$W$209,$D1213+6)*HLOOKUP(AG$6,Assumps!$D$198:$W$214,$C$1183+12)</f>
        <v>0.999</v>
      </c>
      <c r="AH1213" s="74">
        <f>Assumps!$B$197*HLOOKUP(AH$6,Assumps!$D$198:$W$203,$B1213+3)*HLOOKUP(AH$6,Assumps!$D$198:$W$200,$C1213+1)*HLOOKUP(AH$6,Assumps!$D$198:$W$209,$D1213+6)*HLOOKUP(AH$6,Assumps!$D$198:$W$214,$C$1183+12)</f>
        <v>0.999</v>
      </c>
      <c r="AI1213" s="74">
        <f>Assumps!$B$197*HLOOKUP(AI$6,Assumps!$D$198:$W$203,$B1213+3)*HLOOKUP(AI$6,Assumps!$D$198:$W$200,$C1213+1)*HLOOKUP(AI$6,Assumps!$D$198:$W$209,$D1213+6)*HLOOKUP(AI$6,Assumps!$D$198:$W$214,$C$1183+12)</f>
        <v>0.999</v>
      </c>
      <c r="AJ1213" s="74">
        <f>Assumps!$B$197*HLOOKUP(AJ$6,Assumps!$D$198:$W$203,$B1213+3)*HLOOKUP(AJ$6,Assumps!$D$198:$W$200,$C1213+1)*HLOOKUP(AJ$6,Assumps!$D$198:$W$209,$D1213+6)*HLOOKUP(AJ$6,Assumps!$D$198:$W$214,$C$1183+12)</f>
        <v>0.999</v>
      </c>
      <c r="AK1213" s="74">
        <f>Assumps!$B$197*HLOOKUP(AK$6,Assumps!$D$198:$W$203,$B1213+3)*HLOOKUP(AK$6,Assumps!$D$198:$W$200,$C1213+1)*HLOOKUP(AK$6,Assumps!$D$198:$W$209,$D1213+6)*HLOOKUP(AK$6,Assumps!$D$198:$W$214,$C$1183+12)</f>
        <v>0.999</v>
      </c>
      <c r="AL1213" s="74">
        <f>Assumps!$B$197*HLOOKUP(AL$6,Assumps!$D$198:$W$203,$B1213+3)*HLOOKUP(AL$6,Assumps!$D$198:$W$200,$C1213+1)*HLOOKUP(AL$6,Assumps!$D$198:$W$209,$D1213+6)*HLOOKUP(AL$6,Assumps!$D$198:$W$214,$C$1183+12)</f>
        <v>0.999</v>
      </c>
      <c r="AM1213" s="74">
        <f>Assumps!$B$197*HLOOKUP(AM$6,Assumps!$D$198:$W$203,$B1213+3)*HLOOKUP(AM$6,Assumps!$D$198:$W$200,$C1213+1)*HLOOKUP(AM$6,Assumps!$D$198:$W$209,$D1213+6)*HLOOKUP(AM$6,Assumps!$D$198:$W$214,$C$1183+12)</f>
        <v>0.999</v>
      </c>
      <c r="AN1213" s="74">
        <f>Assumps!$B$197*HLOOKUP(AN$6,Assumps!$D$198:$W$203,$B1213+3)*HLOOKUP(AN$6,Assumps!$D$198:$W$200,$C1213+1)*HLOOKUP(AN$6,Assumps!$D$198:$W$209,$D1213+6)*HLOOKUP(AN$6,Assumps!$D$198:$W$214,$C$1183+12)</f>
        <v>0.999</v>
      </c>
      <c r="AO1213" s="74">
        <f>Assumps!$B$197*HLOOKUP(AO$6,Assumps!$D$198:$W$203,$B1213+3)*HLOOKUP(AO$6,Assumps!$D$198:$W$200,$C1213+1)*HLOOKUP(AO$6,Assumps!$D$198:$W$209,$D1213+6)*HLOOKUP(AO$6,Assumps!$D$198:$W$214,$C$1183+12)</f>
        <v>0.999</v>
      </c>
      <c r="AP1213" s="74">
        <f>Assumps!$B$197*HLOOKUP(AP$6,Assumps!$D$198:$W$203,$B1213+3)*HLOOKUP(AP$6,Assumps!$D$198:$W$200,$C1213+1)*HLOOKUP(AP$6,Assumps!$D$198:$W$209,$D1213+6)*HLOOKUP(AP$6,Assumps!$D$198:$W$214,$C$1183+12)</f>
        <v>0.999</v>
      </c>
      <c r="AQ1213" s="74">
        <f>Assumps!$B$197*HLOOKUP(AQ$6,Assumps!$D$198:$W$203,$B1213+3)*HLOOKUP(AQ$6,Assumps!$D$198:$W$200,$C1213+1)*HLOOKUP(AQ$6,Assumps!$D$198:$W$209,$D1213+6)*HLOOKUP(AQ$6,Assumps!$D$198:$W$214,$C$1183+12)</f>
        <v>0.999</v>
      </c>
      <c r="AR1213" s="74">
        <f>Assumps!$B$197*HLOOKUP(AR$6,Assumps!$D$198:$W$203,$B1213+3)*HLOOKUP(AR$6,Assumps!$D$198:$W$200,$C1213+1)*HLOOKUP(AR$6,Assumps!$D$198:$W$209,$D1213+6)*HLOOKUP(AR$6,Assumps!$D$198:$W$214,$C$1183+12)</f>
        <v>0.999</v>
      </c>
      <c r="AS1213" s="74">
        <f>Assumps!$B$197*HLOOKUP(AS$6,Assumps!$D$198:$W$203,$B1213+3)*HLOOKUP(AS$6,Assumps!$D$198:$W$200,$C1213+1)*HLOOKUP(AS$6,Assumps!$D$198:$W$209,$D1213+6)*HLOOKUP(AS$6,Assumps!$D$198:$W$214,$C$1183+12)</f>
        <v>0.999</v>
      </c>
      <c r="AT1213" s="74">
        <f>Assumps!$B$197*HLOOKUP(AT$6,Assumps!$D$198:$W$203,$B1213+3)*HLOOKUP(AT$6,Assumps!$D$198:$W$200,$C1213+1)*HLOOKUP(AT$6,Assumps!$D$198:$W$209,$D1213+6)*HLOOKUP(AT$6,Assumps!$D$198:$W$214,$C$1183+12)</f>
        <v>0.999</v>
      </c>
      <c r="AU1213" s="74">
        <f>Assumps!$B$197*HLOOKUP(AU$6,Assumps!$D$198:$W$203,$B1213+3)*HLOOKUP(AU$6,Assumps!$D$198:$W$200,$C1213+1)*HLOOKUP(AU$6,Assumps!$D$198:$W$209,$D1213+6)*HLOOKUP(AU$6,Assumps!$D$198:$W$214,$C$1183+12)</f>
        <v>0.999</v>
      </c>
      <c r="AV1213" s="74">
        <f>Assumps!$B$197*HLOOKUP(AV$6,Assumps!$D$198:$W$203,$B1213+3)*HLOOKUP(AV$6,Assumps!$D$198:$W$200,$C1213+1)*HLOOKUP(AV$6,Assumps!$D$198:$W$209,$D1213+6)*HLOOKUP(AV$6,Assumps!$D$198:$W$214,$C$1183+12)</f>
        <v>0.999</v>
      </c>
      <c r="AW1213" s="74">
        <f>Assumps!$B$197*HLOOKUP(AW$6,Assumps!$D$198:$W$203,$B1213+3)*HLOOKUP(AW$6,Assumps!$D$198:$W$200,$C1213+1)*HLOOKUP(AW$6,Assumps!$D$198:$W$209,$D1213+6)*HLOOKUP(AW$6,Assumps!$D$198:$W$214,$C$1183+12)</f>
        <v>0.999</v>
      </c>
      <c r="AX1213" s="74">
        <f>Assumps!$B$197*HLOOKUP(AX$6,Assumps!$D$198:$W$203,$B1213+3)*HLOOKUP(AX$6,Assumps!$D$198:$W$200,$C1213+1)*HLOOKUP(AX$6,Assumps!$D$198:$W$209,$D1213+6)*HLOOKUP(AX$6,Assumps!$D$198:$W$214,$C$1183+12)</f>
        <v>0.999</v>
      </c>
      <c r="AY1213" s="74">
        <f>Assumps!$B$197*HLOOKUP(AY$6,Assumps!$D$198:$W$203,$B1213+3)*HLOOKUP(AY$6,Assumps!$D$198:$W$200,$C1213+1)*HLOOKUP(AY$6,Assumps!$D$198:$W$209,$D1213+6)*HLOOKUP(AY$6,Assumps!$D$198:$W$214,$C$1183+12)</f>
        <v>0.999</v>
      </c>
      <c r="AZ1213" s="74">
        <f>Assumps!$B$197*HLOOKUP(AZ$6,Assumps!$D$198:$W$203,$B1213+3)*HLOOKUP(AZ$6,Assumps!$D$198:$W$200,$C1213+1)*HLOOKUP(AZ$6,Assumps!$D$198:$W$209,$D1213+6)*HLOOKUP(AZ$6,Assumps!$D$198:$W$214,$C$1183+12)</f>
        <v>0.999</v>
      </c>
      <c r="BA1213" s="74">
        <f>Assumps!$B$197*HLOOKUP(BA$6,Assumps!$D$198:$W$203,$B1213+3)*HLOOKUP(BA$6,Assumps!$D$198:$W$200,$C1213+1)*HLOOKUP(BA$6,Assumps!$D$198:$W$209,$D1213+6)*HLOOKUP(BA$6,Assumps!$D$198:$W$214,$C$1183+12)</f>
        <v>0.999</v>
      </c>
      <c r="BB1213" s="74">
        <f>Assumps!$B$197*HLOOKUP(BB$6,Assumps!$D$198:$W$203,$B1213+3)*HLOOKUP(BB$6,Assumps!$D$198:$W$200,$C1213+1)*HLOOKUP(BB$6,Assumps!$D$198:$W$209,$D1213+6)*HLOOKUP(BB$6,Assumps!$D$198:$W$214,$C$1183+12)</f>
        <v>0.999</v>
      </c>
      <c r="BC1213" s="74">
        <f>Assumps!$B$197*HLOOKUP(BC$6,Assumps!$D$198:$W$203,$B1213+3)*HLOOKUP(BC$6,Assumps!$D$198:$W$200,$C1213+1)*HLOOKUP(BC$6,Assumps!$D$198:$W$209,$D1213+6)*HLOOKUP(BC$6,Assumps!$D$198:$W$214,$C$1183+12)</f>
        <v>0.999</v>
      </c>
      <c r="BD1213" s="74">
        <f>Assumps!$B$197*HLOOKUP(BD$6,Assumps!$D$198:$W$203,$B1213+3)*HLOOKUP(BD$6,Assumps!$D$198:$W$200,$C1213+1)*HLOOKUP(BD$6,Assumps!$D$198:$W$209,$D1213+6)*HLOOKUP(BD$6,Assumps!$D$198:$W$214,$C$1183+12)</f>
        <v>0.999</v>
      </c>
      <c r="BE1213" s="74">
        <f>Assumps!$B$197*HLOOKUP(BE$6,Assumps!$D$198:$W$203,$B1213+3)*HLOOKUP(BE$6,Assumps!$D$198:$W$200,$C1213+1)*HLOOKUP(BE$6,Assumps!$D$198:$W$209,$D1213+6)*HLOOKUP(BE$6,Assumps!$D$198:$W$214,$C$1183+12)</f>
        <v>0.999</v>
      </c>
      <c r="BF1213" s="74">
        <f>Assumps!$B$197*HLOOKUP(BF$6,Assumps!$D$198:$W$203,$B1213+3)*HLOOKUP(BF$6,Assumps!$D$198:$W$200,$C1213+1)*HLOOKUP(BF$6,Assumps!$D$198:$W$209,$D1213+6)*HLOOKUP(BF$6,Assumps!$D$198:$W$214,$C$1183+12)</f>
        <v>0.999</v>
      </c>
      <c r="BG1213" s="74">
        <f>Assumps!$B$197*HLOOKUP(BG$6,Assumps!$D$198:$W$203,$B1213+3)*HLOOKUP(BG$6,Assumps!$D$198:$W$200,$C1213+1)*HLOOKUP(BG$6,Assumps!$D$198:$W$209,$D1213+6)*HLOOKUP(BG$6,Assumps!$D$198:$W$214,$C$1183+12)</f>
        <v>0.999</v>
      </c>
      <c r="BH1213" s="74">
        <f>Assumps!$B$197*HLOOKUP(BH$6,Assumps!$D$198:$W$203,$B1213+3)*HLOOKUP(BH$6,Assumps!$D$198:$W$200,$C1213+1)*HLOOKUP(BH$6,Assumps!$D$198:$W$209,$D1213+6)*HLOOKUP(BH$6,Assumps!$D$198:$W$214,$C$1183+12)</f>
        <v>0.999</v>
      </c>
      <c r="BI1213" s="74">
        <f>Assumps!$B$197*HLOOKUP(BI$6,Assumps!$D$198:$W$203,$B1213+3)*HLOOKUP(BI$6,Assumps!$D$198:$W$200,$C1213+1)*HLOOKUP(BI$6,Assumps!$D$198:$W$209,$D1213+6)*HLOOKUP(BI$6,Assumps!$D$198:$W$214,$C$1183+12)</f>
        <v>0.999</v>
      </c>
      <c r="BJ1213" s="74">
        <f>Assumps!$B$197*HLOOKUP(BJ$6,Assumps!$D$198:$W$203,$B1213+3)*HLOOKUP(BJ$6,Assumps!$D$198:$W$200,$C1213+1)*HLOOKUP(BJ$6,Assumps!$D$198:$W$209,$D1213+6)*HLOOKUP(BJ$6,Assumps!$D$198:$W$214,$C$1183+12)</f>
        <v>0.999</v>
      </c>
      <c r="BK1213" s="74">
        <f>Assumps!$B$197*HLOOKUP(BK$6,Assumps!$D$198:$W$203,$B1213+3)*HLOOKUP(BK$6,Assumps!$D$198:$W$200,$C1213+1)*HLOOKUP(BK$6,Assumps!$D$198:$W$209,$D1213+6)*HLOOKUP(BK$6,Assumps!$D$198:$W$214,$C$1183+12)</f>
        <v>0.999</v>
      </c>
      <c r="BL1213" s="74">
        <f>Assumps!$B$197*HLOOKUP(BL$6,Assumps!$D$198:$W$203,$B1213+3)*HLOOKUP(BL$6,Assumps!$D$198:$W$200,$C1213+1)*HLOOKUP(BL$6,Assumps!$D$198:$W$209,$D1213+6)*HLOOKUP(BL$6,Assumps!$D$198:$W$214,$C$1183+12)</f>
        <v>0.999</v>
      </c>
      <c r="BM1213" s="74">
        <f>Assumps!$B$197*HLOOKUP(BM$6,Assumps!$D$198:$W$203,$B1213+3)*HLOOKUP(BM$6,Assumps!$D$198:$W$200,$C1213+1)*HLOOKUP(BM$6,Assumps!$D$198:$W$209,$D1213+6)*HLOOKUP(BM$6,Assumps!$D$198:$W$214,$C$1183+12)</f>
        <v>0.999</v>
      </c>
      <c r="BN1213" s="74">
        <f>Assumps!$B$197*HLOOKUP(BN$6,Assumps!$D$198:$W$203,$B1213+3)*HLOOKUP(BN$6,Assumps!$D$198:$W$200,$C1213+1)*HLOOKUP(BN$6,Assumps!$D$198:$W$209,$D1213+6)*HLOOKUP(BN$6,Assumps!$D$198:$W$214,$C$1183+12)</f>
        <v>0.999</v>
      </c>
      <c r="BO1213" s="74">
        <f>Assumps!$B$197*HLOOKUP(BO$6,Assumps!$D$198:$W$203,$B1213+3)*HLOOKUP(BO$6,Assumps!$D$198:$W$200,$C1213+1)*HLOOKUP(BO$6,Assumps!$D$198:$W$209,$D1213+6)*HLOOKUP(BO$6,Assumps!$D$198:$W$214,$C$1183+12)</f>
        <v>0.999</v>
      </c>
      <c r="BP1213" s="74">
        <f>Assumps!$B$197*HLOOKUP(BP$6,Assumps!$D$198:$W$203,$B1213+3)*HLOOKUP(BP$6,Assumps!$D$198:$W$200,$C1213+1)*HLOOKUP(BP$6,Assumps!$D$198:$W$209,$D1213+6)*HLOOKUP(BP$6,Assumps!$D$198:$W$214,$C$1183+12)</f>
        <v>0.999</v>
      </c>
      <c r="BQ1213" s="74">
        <f>Assumps!$B$197*HLOOKUP(BQ$6,Assumps!$D$198:$W$203,$B1213+3)*HLOOKUP(BQ$6,Assumps!$D$198:$W$200,$C1213+1)*HLOOKUP(BQ$6,Assumps!$D$198:$W$209,$D1213+6)*HLOOKUP(BQ$6,Assumps!$D$198:$W$214,$C$1183+12)</f>
        <v>0.999</v>
      </c>
      <c r="BR1213" s="74">
        <f>Assumps!$B$197*HLOOKUP(BR$6,Assumps!$D$198:$W$203,$B1213+3)*HLOOKUP(BR$6,Assumps!$D$198:$W$200,$C1213+1)*HLOOKUP(BR$6,Assumps!$D$198:$W$209,$D1213+6)*HLOOKUP(BR$6,Assumps!$D$198:$W$214,$C$1183+12)</f>
        <v>0.999</v>
      </c>
      <c r="BS1213" s="74">
        <f>Assumps!$B$197*HLOOKUP(BS$6,Assumps!$D$198:$W$203,$B1213+3)*HLOOKUP(BS$6,Assumps!$D$198:$W$200,$C1213+1)*HLOOKUP(BS$6,Assumps!$D$198:$W$209,$D1213+6)*HLOOKUP(BS$6,Assumps!$D$198:$W$214,$C$1183+12)</f>
        <v>0.999</v>
      </c>
      <c r="BT1213" s="74">
        <f>Assumps!$B$197*HLOOKUP(BT$6,Assumps!$D$198:$W$203,$B1213+3)*HLOOKUP(BT$6,Assumps!$D$198:$W$200,$C1213+1)*HLOOKUP(BT$6,Assumps!$D$198:$W$209,$D1213+6)*HLOOKUP(BT$6,Assumps!$D$198:$W$214,$C$1183+12)</f>
        <v>0.999</v>
      </c>
      <c r="BU1213" s="74">
        <f>Assumps!$B$197*HLOOKUP(BU$6,Assumps!$D$198:$W$203,$B1213+3)*HLOOKUP(BU$6,Assumps!$D$198:$W$200,$C1213+1)*HLOOKUP(BU$6,Assumps!$D$198:$W$209,$D1213+6)*HLOOKUP(BU$6,Assumps!$D$198:$W$214,$C$1183+12)</f>
        <v>0.999</v>
      </c>
      <c r="BV1213" s="74">
        <f>Assumps!$B$197*HLOOKUP(BV$6,Assumps!$D$198:$W$203,$B1213+3)*HLOOKUP(BV$6,Assumps!$D$198:$W$200,$C1213+1)*HLOOKUP(BV$6,Assumps!$D$198:$W$209,$D1213+6)*HLOOKUP(BV$6,Assumps!$D$198:$W$214,$C$1183+12)</f>
        <v>0.999</v>
      </c>
      <c r="BW1213" s="74">
        <f>Assumps!$B$197*HLOOKUP(BW$6,Assumps!$D$198:$W$203,$B1213+3)*HLOOKUP(BW$6,Assumps!$D$198:$W$200,$C1213+1)*HLOOKUP(BW$6,Assumps!$D$198:$W$209,$D1213+6)*HLOOKUP(BW$6,Assumps!$D$198:$W$214,$C$1183+12)</f>
        <v>0.999</v>
      </c>
      <c r="BX1213" s="74">
        <f>Assumps!$B$197*HLOOKUP(BX$6,Assumps!$D$198:$W$203,$B1213+3)*HLOOKUP(BX$6,Assumps!$D$198:$W$200,$C1213+1)*HLOOKUP(BX$6,Assumps!$D$198:$W$209,$D1213+6)*HLOOKUP(BX$6,Assumps!$D$198:$W$214,$C$1183+12)</f>
        <v>0.999</v>
      </c>
      <c r="BY1213" s="74">
        <f>Assumps!$B$197*HLOOKUP(BY$6,Assumps!$D$198:$W$203,$B1213+3)*HLOOKUP(BY$6,Assumps!$D$198:$W$200,$C1213+1)*HLOOKUP(BY$6,Assumps!$D$198:$W$209,$D1213+6)*HLOOKUP(BY$6,Assumps!$D$198:$W$214,$C$1183+12)</f>
        <v>0.999</v>
      </c>
      <c r="BZ1213" s="74">
        <f>Assumps!$B$197*HLOOKUP(BZ$6,Assumps!$D$198:$W$203,$B1213+3)*HLOOKUP(BZ$6,Assumps!$D$198:$W$200,$C1213+1)*HLOOKUP(BZ$6,Assumps!$D$198:$W$209,$D1213+6)*HLOOKUP(BZ$6,Assumps!$D$198:$W$214,$C$1183+12)</f>
        <v>0.999</v>
      </c>
      <c r="CA1213" s="74">
        <f>Assumps!$B$197*HLOOKUP(CA$6,Assumps!$D$198:$W$203,$B1213+3)*HLOOKUP(CA$6,Assumps!$D$198:$W$200,$C1213+1)*HLOOKUP(CA$6,Assumps!$D$198:$W$209,$D1213+6)*HLOOKUP(CA$6,Assumps!$D$198:$W$214,$C$1183+12)</f>
        <v>0.999</v>
      </c>
      <c r="CB1213" s="74">
        <f>Assumps!$B$197*HLOOKUP(CB$6,Assumps!$D$198:$W$203,$B1213+3)*HLOOKUP(CB$6,Assumps!$D$198:$W$200,$C1213+1)*HLOOKUP(CB$6,Assumps!$D$198:$W$209,$D1213+6)*HLOOKUP(CB$6,Assumps!$D$198:$W$214,$C$1183+12)</f>
        <v>0.999</v>
      </c>
      <c r="CC1213" s="74">
        <f>Assumps!$B$197*HLOOKUP(CC$6,Assumps!$D$198:$W$203,$B1213+3)*HLOOKUP(CC$6,Assumps!$D$198:$W$200,$C1213+1)*HLOOKUP(CC$6,Assumps!$D$198:$W$209,$D1213+6)*HLOOKUP(CC$6,Assumps!$D$198:$W$214,$C$1183+12)</f>
        <v>0.999</v>
      </c>
      <c r="CD1213" s="74">
        <f>Assumps!$B$197*HLOOKUP(CD$6,Assumps!$D$198:$W$203,$B1213+3)*HLOOKUP(CD$6,Assumps!$D$198:$W$200,$C1213+1)*HLOOKUP(CD$6,Assumps!$D$198:$W$209,$D1213+6)*HLOOKUP(CD$6,Assumps!$D$198:$W$214,$C$1183+12)</f>
        <v>0.999</v>
      </c>
      <c r="CE1213" s="74">
        <f>Assumps!$B$197*HLOOKUP(CE$6,Assumps!$D$198:$W$203,$B1213+3)*HLOOKUP(CE$6,Assumps!$D$198:$W$200,$C1213+1)*HLOOKUP(CE$6,Assumps!$D$198:$W$209,$D1213+6)*HLOOKUP(CE$6,Assumps!$D$198:$W$214,$C$1183+12)</f>
        <v>0.999</v>
      </c>
      <c r="CF1213" s="74">
        <f>Assumps!$B$197*HLOOKUP(CF$6,Assumps!$D$198:$W$203,$B1213+3)*HLOOKUP(CF$6,Assumps!$D$198:$W$200,$C1213+1)*HLOOKUP(CF$6,Assumps!$D$198:$W$209,$D1213+6)*HLOOKUP(CF$6,Assumps!$D$198:$W$214,$C$1183+12)</f>
        <v>0.999</v>
      </c>
      <c r="CG1213" s="74">
        <f>Assumps!$B$197*HLOOKUP(CG$6,Assumps!$D$198:$W$203,$B1213+3)*HLOOKUP(CG$6,Assumps!$D$198:$W$200,$C1213+1)*HLOOKUP(CG$6,Assumps!$D$198:$W$209,$D1213+6)*HLOOKUP(CG$6,Assumps!$D$198:$W$214,$C$1183+12)</f>
        <v>0.999</v>
      </c>
      <c r="CH1213" s="74">
        <f>Assumps!$B$197*HLOOKUP(CH$6,Assumps!$D$198:$W$203,$B1213+3)*HLOOKUP(CH$6,Assumps!$D$198:$W$200,$C1213+1)*HLOOKUP(CH$6,Assumps!$D$198:$W$209,$D1213+6)*HLOOKUP(CH$6,Assumps!$D$198:$W$214,$C$1183+12)</f>
        <v>0.999</v>
      </c>
    </row>
    <row r="1214" spans="2:86">
      <c r="B1214" s="20">
        <v>3</v>
      </c>
      <c r="C1214" s="20">
        <v>1</v>
      </c>
      <c r="D1214" s="20">
        <v>4</v>
      </c>
      <c r="E1214" s="20">
        <v>314</v>
      </c>
      <c r="G1214" s="74">
        <f>Assumps!$B$197*HLOOKUP(G$6,Assumps!$D$198:$W$203,$B1214+3)*HLOOKUP(G$6,Assumps!$D$198:$W$200,$C1214+1)*HLOOKUP(G$6,Assumps!$D$198:$W$209,$D1214+6)*HLOOKUP(G$6,Assumps!$D$198:$W$214,$C$1183+12)</f>
        <v>0.999</v>
      </c>
      <c r="H1214" s="74">
        <f>Assumps!$B$197*HLOOKUP(H$6,Assumps!$D$198:$W$203,$B1214+3)*HLOOKUP(H$6,Assumps!$D$198:$W$200,$C1214+1)*HLOOKUP(H$6,Assumps!$D$198:$W$209,$D1214+6)*HLOOKUP(H$6,Assumps!$D$198:$W$214,$C$1183+12)</f>
        <v>0.999</v>
      </c>
      <c r="I1214" s="74">
        <f>Assumps!$B$197*HLOOKUP(I$6,Assumps!$D$198:$W$203,$B1214+3)*HLOOKUP(I$6,Assumps!$D$198:$W$200,$C1214+1)*HLOOKUP(I$6,Assumps!$D$198:$W$209,$D1214+6)*HLOOKUP(I$6,Assumps!$D$198:$W$214,$C$1183+12)</f>
        <v>0.999</v>
      </c>
      <c r="J1214" s="74">
        <f>Assumps!$B$197*HLOOKUP(J$6,Assumps!$D$198:$W$203,$B1214+3)*HLOOKUP(J$6,Assumps!$D$198:$W$200,$C1214+1)*HLOOKUP(J$6,Assumps!$D$198:$W$209,$D1214+6)*HLOOKUP(J$6,Assumps!$D$198:$W$214,$C$1183+12)</f>
        <v>0.999</v>
      </c>
      <c r="K1214" s="74">
        <f>Assumps!$B$197*HLOOKUP(K$6,Assumps!$D$198:$W$203,$B1214+3)*HLOOKUP(K$6,Assumps!$D$198:$W$200,$C1214+1)*HLOOKUP(K$6,Assumps!$D$198:$W$209,$D1214+6)*HLOOKUP(K$6,Assumps!$D$198:$W$214,$C$1183+12)</f>
        <v>0.999</v>
      </c>
      <c r="L1214" s="74">
        <f>Assumps!$B$197*HLOOKUP(L$6,Assumps!$D$198:$W$203,$B1214+3)*HLOOKUP(L$6,Assumps!$D$198:$W$200,$C1214+1)*HLOOKUP(L$6,Assumps!$D$198:$W$209,$D1214+6)*HLOOKUP(L$6,Assumps!$D$198:$W$214,$C$1183+12)</f>
        <v>0.999</v>
      </c>
      <c r="M1214" s="74">
        <f>Assumps!$B$197*HLOOKUP(M$6,Assumps!$D$198:$W$203,$B1214+3)*HLOOKUP(M$6,Assumps!$D$198:$W$200,$C1214+1)*HLOOKUP(M$6,Assumps!$D$198:$W$209,$D1214+6)*HLOOKUP(M$6,Assumps!$D$198:$W$214,$C$1183+12)</f>
        <v>0.999</v>
      </c>
      <c r="N1214" s="74">
        <f>Assumps!$B$197*HLOOKUP(N$6,Assumps!$D$198:$W$203,$B1214+3)*HLOOKUP(N$6,Assumps!$D$198:$W$200,$C1214+1)*HLOOKUP(N$6,Assumps!$D$198:$W$209,$D1214+6)*HLOOKUP(N$6,Assumps!$D$198:$W$214,$C$1183+12)</f>
        <v>0.999</v>
      </c>
      <c r="O1214" s="74">
        <f>Assumps!$B$197*HLOOKUP(O$6,Assumps!$D$198:$W$203,$B1214+3)*HLOOKUP(O$6,Assumps!$D$198:$W$200,$C1214+1)*HLOOKUP(O$6,Assumps!$D$198:$W$209,$D1214+6)*HLOOKUP(O$6,Assumps!$D$198:$W$214,$C$1183+12)</f>
        <v>0.999</v>
      </c>
      <c r="P1214" s="74">
        <f>Assumps!$B$197*HLOOKUP(P$6,Assumps!$D$198:$W$203,$B1214+3)*HLOOKUP(P$6,Assumps!$D$198:$W$200,$C1214+1)*HLOOKUP(P$6,Assumps!$D$198:$W$209,$D1214+6)*HLOOKUP(P$6,Assumps!$D$198:$W$214,$C$1183+12)</f>
        <v>0.999</v>
      </c>
      <c r="Q1214" s="74">
        <f>Assumps!$B$197*HLOOKUP(Q$6,Assumps!$D$198:$W$203,$B1214+3)*HLOOKUP(Q$6,Assumps!$D$198:$W$200,$C1214+1)*HLOOKUP(Q$6,Assumps!$D$198:$W$209,$D1214+6)*HLOOKUP(Q$6,Assumps!$D$198:$W$214,$C$1183+12)</f>
        <v>0.999</v>
      </c>
      <c r="R1214" s="74">
        <f>Assumps!$B$197*HLOOKUP(R$6,Assumps!$D$198:$W$203,$B1214+3)*HLOOKUP(R$6,Assumps!$D$198:$W$200,$C1214+1)*HLOOKUP(R$6,Assumps!$D$198:$W$209,$D1214+6)*HLOOKUP(R$6,Assumps!$D$198:$W$214,$C$1183+12)</f>
        <v>0.999</v>
      </c>
      <c r="S1214" s="74">
        <f>Assumps!$B$197*HLOOKUP(S$6,Assumps!$D$198:$W$203,$B1214+3)*HLOOKUP(S$6,Assumps!$D$198:$W$200,$C1214+1)*HLOOKUP(S$6,Assumps!$D$198:$W$209,$D1214+6)*HLOOKUP(S$6,Assumps!$D$198:$W$214,$C$1183+12)</f>
        <v>0.999</v>
      </c>
      <c r="T1214" s="74">
        <f>Assumps!$B$197*HLOOKUP(T$6,Assumps!$D$198:$W$203,$B1214+3)*HLOOKUP(T$6,Assumps!$D$198:$W$200,$C1214+1)*HLOOKUP(T$6,Assumps!$D$198:$W$209,$D1214+6)*HLOOKUP(T$6,Assumps!$D$198:$W$214,$C$1183+12)</f>
        <v>0.999</v>
      </c>
      <c r="U1214" s="74">
        <f>Assumps!$B$197*HLOOKUP(U$6,Assumps!$D$198:$W$203,$B1214+3)*HLOOKUP(U$6,Assumps!$D$198:$W$200,$C1214+1)*HLOOKUP(U$6,Assumps!$D$198:$W$209,$D1214+6)*HLOOKUP(U$6,Assumps!$D$198:$W$214,$C$1183+12)</f>
        <v>0.999</v>
      </c>
      <c r="V1214" s="74">
        <f>Assumps!$B$197*HLOOKUP(V$6,Assumps!$D$198:$W$203,$B1214+3)*HLOOKUP(V$6,Assumps!$D$198:$W$200,$C1214+1)*HLOOKUP(V$6,Assumps!$D$198:$W$209,$D1214+6)*HLOOKUP(V$6,Assumps!$D$198:$W$214,$C$1183+12)</f>
        <v>0.999</v>
      </c>
      <c r="W1214" s="74">
        <f>Assumps!$B$197*HLOOKUP(W$6,Assumps!$D$198:$W$203,$B1214+3)*HLOOKUP(W$6,Assumps!$D$198:$W$200,$C1214+1)*HLOOKUP(W$6,Assumps!$D$198:$W$209,$D1214+6)*HLOOKUP(W$6,Assumps!$D$198:$W$214,$C$1183+12)</f>
        <v>0.999</v>
      </c>
      <c r="X1214" s="74">
        <f>Assumps!$B$197*HLOOKUP(X$6,Assumps!$D$198:$W$203,$B1214+3)*HLOOKUP(X$6,Assumps!$D$198:$W$200,$C1214+1)*HLOOKUP(X$6,Assumps!$D$198:$W$209,$D1214+6)*HLOOKUP(X$6,Assumps!$D$198:$W$214,$C$1183+12)</f>
        <v>0.999</v>
      </c>
      <c r="Y1214" s="74">
        <f>Assumps!$B$197*HLOOKUP(Y$6,Assumps!$D$198:$W$203,$B1214+3)*HLOOKUP(Y$6,Assumps!$D$198:$W$200,$C1214+1)*HLOOKUP(Y$6,Assumps!$D$198:$W$209,$D1214+6)*HLOOKUP(Y$6,Assumps!$D$198:$W$214,$C$1183+12)</f>
        <v>0.999</v>
      </c>
      <c r="Z1214" s="74">
        <f>Assumps!$B$197*HLOOKUP(Z$6,Assumps!$D$198:$W$203,$B1214+3)*HLOOKUP(Z$6,Assumps!$D$198:$W$200,$C1214+1)*HLOOKUP(Z$6,Assumps!$D$198:$W$209,$D1214+6)*HLOOKUP(Z$6,Assumps!$D$198:$W$214,$C$1183+12)</f>
        <v>0.999</v>
      </c>
      <c r="AA1214" s="74">
        <f>Assumps!$B$197*HLOOKUP(AA$6,Assumps!$D$198:$W$203,$B1214+3)*HLOOKUP(AA$6,Assumps!$D$198:$W$200,$C1214+1)*HLOOKUP(AA$6,Assumps!$D$198:$W$209,$D1214+6)*HLOOKUP(AA$6,Assumps!$D$198:$W$214,$C$1183+12)</f>
        <v>0.999</v>
      </c>
      <c r="AB1214" s="74">
        <f>Assumps!$B$197*HLOOKUP(AB$6,Assumps!$D$198:$W$203,$B1214+3)*HLOOKUP(AB$6,Assumps!$D$198:$W$200,$C1214+1)*HLOOKUP(AB$6,Assumps!$D$198:$W$209,$D1214+6)*HLOOKUP(AB$6,Assumps!$D$198:$W$214,$C$1183+12)</f>
        <v>0.999</v>
      </c>
      <c r="AC1214" s="74">
        <f>Assumps!$B$197*HLOOKUP(AC$6,Assumps!$D$198:$W$203,$B1214+3)*HLOOKUP(AC$6,Assumps!$D$198:$W$200,$C1214+1)*HLOOKUP(AC$6,Assumps!$D$198:$W$209,$D1214+6)*HLOOKUP(AC$6,Assumps!$D$198:$W$214,$C$1183+12)</f>
        <v>0.999</v>
      </c>
      <c r="AD1214" s="74">
        <f>Assumps!$B$197*HLOOKUP(AD$6,Assumps!$D$198:$W$203,$B1214+3)*HLOOKUP(AD$6,Assumps!$D$198:$W$200,$C1214+1)*HLOOKUP(AD$6,Assumps!$D$198:$W$209,$D1214+6)*HLOOKUP(AD$6,Assumps!$D$198:$W$214,$C$1183+12)</f>
        <v>0.999</v>
      </c>
      <c r="AE1214" s="74">
        <f>Assumps!$B$197*HLOOKUP(AE$6,Assumps!$D$198:$W$203,$B1214+3)*HLOOKUP(AE$6,Assumps!$D$198:$W$200,$C1214+1)*HLOOKUP(AE$6,Assumps!$D$198:$W$209,$D1214+6)*HLOOKUP(AE$6,Assumps!$D$198:$W$214,$C$1183+12)</f>
        <v>0.999</v>
      </c>
      <c r="AF1214" s="74">
        <f>Assumps!$B$197*HLOOKUP(AF$6,Assumps!$D$198:$W$203,$B1214+3)*HLOOKUP(AF$6,Assumps!$D$198:$W$200,$C1214+1)*HLOOKUP(AF$6,Assumps!$D$198:$W$209,$D1214+6)*HLOOKUP(AF$6,Assumps!$D$198:$W$214,$C$1183+12)</f>
        <v>0.999</v>
      </c>
      <c r="AG1214" s="74">
        <f>Assumps!$B$197*HLOOKUP(AG$6,Assumps!$D$198:$W$203,$B1214+3)*HLOOKUP(AG$6,Assumps!$D$198:$W$200,$C1214+1)*HLOOKUP(AG$6,Assumps!$D$198:$W$209,$D1214+6)*HLOOKUP(AG$6,Assumps!$D$198:$W$214,$C$1183+12)</f>
        <v>0.999</v>
      </c>
      <c r="AH1214" s="74">
        <f>Assumps!$B$197*HLOOKUP(AH$6,Assumps!$D$198:$W$203,$B1214+3)*HLOOKUP(AH$6,Assumps!$D$198:$W$200,$C1214+1)*HLOOKUP(AH$6,Assumps!$D$198:$W$209,$D1214+6)*HLOOKUP(AH$6,Assumps!$D$198:$W$214,$C$1183+12)</f>
        <v>0.999</v>
      </c>
      <c r="AI1214" s="74">
        <f>Assumps!$B$197*HLOOKUP(AI$6,Assumps!$D$198:$W$203,$B1214+3)*HLOOKUP(AI$6,Assumps!$D$198:$W$200,$C1214+1)*HLOOKUP(AI$6,Assumps!$D$198:$W$209,$D1214+6)*HLOOKUP(AI$6,Assumps!$D$198:$W$214,$C$1183+12)</f>
        <v>0.999</v>
      </c>
      <c r="AJ1214" s="74">
        <f>Assumps!$B$197*HLOOKUP(AJ$6,Assumps!$D$198:$W$203,$B1214+3)*HLOOKUP(AJ$6,Assumps!$D$198:$W$200,$C1214+1)*HLOOKUP(AJ$6,Assumps!$D$198:$W$209,$D1214+6)*HLOOKUP(AJ$6,Assumps!$D$198:$W$214,$C$1183+12)</f>
        <v>0.999</v>
      </c>
      <c r="AK1214" s="74">
        <f>Assumps!$B$197*HLOOKUP(AK$6,Assumps!$D$198:$W$203,$B1214+3)*HLOOKUP(AK$6,Assumps!$D$198:$W$200,$C1214+1)*HLOOKUP(AK$6,Assumps!$D$198:$W$209,$D1214+6)*HLOOKUP(AK$6,Assumps!$D$198:$W$214,$C$1183+12)</f>
        <v>0.999</v>
      </c>
      <c r="AL1214" s="74">
        <f>Assumps!$B$197*HLOOKUP(AL$6,Assumps!$D$198:$W$203,$B1214+3)*HLOOKUP(AL$6,Assumps!$D$198:$W$200,$C1214+1)*HLOOKUP(AL$6,Assumps!$D$198:$W$209,$D1214+6)*HLOOKUP(AL$6,Assumps!$D$198:$W$214,$C$1183+12)</f>
        <v>0.999</v>
      </c>
      <c r="AM1214" s="74">
        <f>Assumps!$B$197*HLOOKUP(AM$6,Assumps!$D$198:$W$203,$B1214+3)*HLOOKUP(AM$6,Assumps!$D$198:$W$200,$C1214+1)*HLOOKUP(AM$6,Assumps!$D$198:$W$209,$D1214+6)*HLOOKUP(AM$6,Assumps!$D$198:$W$214,$C$1183+12)</f>
        <v>0.999</v>
      </c>
      <c r="AN1214" s="74">
        <f>Assumps!$B$197*HLOOKUP(AN$6,Assumps!$D$198:$W$203,$B1214+3)*HLOOKUP(AN$6,Assumps!$D$198:$W$200,$C1214+1)*HLOOKUP(AN$6,Assumps!$D$198:$W$209,$D1214+6)*HLOOKUP(AN$6,Assumps!$D$198:$W$214,$C$1183+12)</f>
        <v>0.999</v>
      </c>
      <c r="AO1214" s="74">
        <f>Assumps!$B$197*HLOOKUP(AO$6,Assumps!$D$198:$W$203,$B1214+3)*HLOOKUP(AO$6,Assumps!$D$198:$W$200,$C1214+1)*HLOOKUP(AO$6,Assumps!$D$198:$W$209,$D1214+6)*HLOOKUP(AO$6,Assumps!$D$198:$W$214,$C$1183+12)</f>
        <v>0.999</v>
      </c>
      <c r="AP1214" s="74">
        <f>Assumps!$B$197*HLOOKUP(AP$6,Assumps!$D$198:$W$203,$B1214+3)*HLOOKUP(AP$6,Assumps!$D$198:$W$200,$C1214+1)*HLOOKUP(AP$6,Assumps!$D$198:$W$209,$D1214+6)*HLOOKUP(AP$6,Assumps!$D$198:$W$214,$C$1183+12)</f>
        <v>0.999</v>
      </c>
      <c r="AQ1214" s="74">
        <f>Assumps!$B$197*HLOOKUP(AQ$6,Assumps!$D$198:$W$203,$B1214+3)*HLOOKUP(AQ$6,Assumps!$D$198:$W$200,$C1214+1)*HLOOKUP(AQ$6,Assumps!$D$198:$W$209,$D1214+6)*HLOOKUP(AQ$6,Assumps!$D$198:$W$214,$C$1183+12)</f>
        <v>0.999</v>
      </c>
      <c r="AR1214" s="74">
        <f>Assumps!$B$197*HLOOKUP(AR$6,Assumps!$D$198:$W$203,$B1214+3)*HLOOKUP(AR$6,Assumps!$D$198:$W$200,$C1214+1)*HLOOKUP(AR$6,Assumps!$D$198:$W$209,$D1214+6)*HLOOKUP(AR$6,Assumps!$D$198:$W$214,$C$1183+12)</f>
        <v>0.999</v>
      </c>
      <c r="AS1214" s="74">
        <f>Assumps!$B$197*HLOOKUP(AS$6,Assumps!$D$198:$W$203,$B1214+3)*HLOOKUP(AS$6,Assumps!$D$198:$W$200,$C1214+1)*HLOOKUP(AS$6,Assumps!$D$198:$W$209,$D1214+6)*HLOOKUP(AS$6,Assumps!$D$198:$W$214,$C$1183+12)</f>
        <v>0.999</v>
      </c>
      <c r="AT1214" s="74">
        <f>Assumps!$B$197*HLOOKUP(AT$6,Assumps!$D$198:$W$203,$B1214+3)*HLOOKUP(AT$6,Assumps!$D$198:$W$200,$C1214+1)*HLOOKUP(AT$6,Assumps!$D$198:$W$209,$D1214+6)*HLOOKUP(AT$6,Assumps!$D$198:$W$214,$C$1183+12)</f>
        <v>0.999</v>
      </c>
      <c r="AU1214" s="74">
        <f>Assumps!$B$197*HLOOKUP(AU$6,Assumps!$D$198:$W$203,$B1214+3)*HLOOKUP(AU$6,Assumps!$D$198:$W$200,$C1214+1)*HLOOKUP(AU$6,Assumps!$D$198:$W$209,$D1214+6)*HLOOKUP(AU$6,Assumps!$D$198:$W$214,$C$1183+12)</f>
        <v>0.999</v>
      </c>
      <c r="AV1214" s="74">
        <f>Assumps!$B$197*HLOOKUP(AV$6,Assumps!$D$198:$W$203,$B1214+3)*HLOOKUP(AV$6,Assumps!$D$198:$W$200,$C1214+1)*HLOOKUP(AV$6,Assumps!$D$198:$W$209,$D1214+6)*HLOOKUP(AV$6,Assumps!$D$198:$W$214,$C$1183+12)</f>
        <v>0.999</v>
      </c>
      <c r="AW1214" s="74">
        <f>Assumps!$B$197*HLOOKUP(AW$6,Assumps!$D$198:$W$203,$B1214+3)*HLOOKUP(AW$6,Assumps!$D$198:$W$200,$C1214+1)*HLOOKUP(AW$6,Assumps!$D$198:$W$209,$D1214+6)*HLOOKUP(AW$6,Assumps!$D$198:$W$214,$C$1183+12)</f>
        <v>0.999</v>
      </c>
      <c r="AX1214" s="74">
        <f>Assumps!$B$197*HLOOKUP(AX$6,Assumps!$D$198:$W$203,$B1214+3)*HLOOKUP(AX$6,Assumps!$D$198:$W$200,$C1214+1)*HLOOKUP(AX$6,Assumps!$D$198:$W$209,$D1214+6)*HLOOKUP(AX$6,Assumps!$D$198:$W$214,$C$1183+12)</f>
        <v>0.999</v>
      </c>
      <c r="AY1214" s="74">
        <f>Assumps!$B$197*HLOOKUP(AY$6,Assumps!$D$198:$W$203,$B1214+3)*HLOOKUP(AY$6,Assumps!$D$198:$W$200,$C1214+1)*HLOOKUP(AY$6,Assumps!$D$198:$W$209,$D1214+6)*HLOOKUP(AY$6,Assumps!$D$198:$W$214,$C$1183+12)</f>
        <v>0.999</v>
      </c>
      <c r="AZ1214" s="74">
        <f>Assumps!$B$197*HLOOKUP(AZ$6,Assumps!$D$198:$W$203,$B1214+3)*HLOOKUP(AZ$6,Assumps!$D$198:$W$200,$C1214+1)*HLOOKUP(AZ$6,Assumps!$D$198:$W$209,$D1214+6)*HLOOKUP(AZ$6,Assumps!$D$198:$W$214,$C$1183+12)</f>
        <v>0.999</v>
      </c>
      <c r="BA1214" s="74">
        <f>Assumps!$B$197*HLOOKUP(BA$6,Assumps!$D$198:$W$203,$B1214+3)*HLOOKUP(BA$6,Assumps!$D$198:$W$200,$C1214+1)*HLOOKUP(BA$6,Assumps!$D$198:$W$209,$D1214+6)*HLOOKUP(BA$6,Assumps!$D$198:$W$214,$C$1183+12)</f>
        <v>0.999</v>
      </c>
      <c r="BB1214" s="74">
        <f>Assumps!$B$197*HLOOKUP(BB$6,Assumps!$D$198:$W$203,$B1214+3)*HLOOKUP(BB$6,Assumps!$D$198:$W$200,$C1214+1)*HLOOKUP(BB$6,Assumps!$D$198:$W$209,$D1214+6)*HLOOKUP(BB$6,Assumps!$D$198:$W$214,$C$1183+12)</f>
        <v>0.999</v>
      </c>
      <c r="BC1214" s="74">
        <f>Assumps!$B$197*HLOOKUP(BC$6,Assumps!$D$198:$W$203,$B1214+3)*HLOOKUP(BC$6,Assumps!$D$198:$W$200,$C1214+1)*HLOOKUP(BC$6,Assumps!$D$198:$W$209,$D1214+6)*HLOOKUP(BC$6,Assumps!$D$198:$W$214,$C$1183+12)</f>
        <v>0.999</v>
      </c>
      <c r="BD1214" s="74">
        <f>Assumps!$B$197*HLOOKUP(BD$6,Assumps!$D$198:$W$203,$B1214+3)*HLOOKUP(BD$6,Assumps!$D$198:$W$200,$C1214+1)*HLOOKUP(BD$6,Assumps!$D$198:$W$209,$D1214+6)*HLOOKUP(BD$6,Assumps!$D$198:$W$214,$C$1183+12)</f>
        <v>0.999</v>
      </c>
      <c r="BE1214" s="74">
        <f>Assumps!$B$197*HLOOKUP(BE$6,Assumps!$D$198:$W$203,$B1214+3)*HLOOKUP(BE$6,Assumps!$D$198:$W$200,$C1214+1)*HLOOKUP(BE$6,Assumps!$D$198:$W$209,$D1214+6)*HLOOKUP(BE$6,Assumps!$D$198:$W$214,$C$1183+12)</f>
        <v>0.999</v>
      </c>
      <c r="BF1214" s="74">
        <f>Assumps!$B$197*HLOOKUP(BF$6,Assumps!$D$198:$W$203,$B1214+3)*HLOOKUP(BF$6,Assumps!$D$198:$W$200,$C1214+1)*HLOOKUP(BF$6,Assumps!$D$198:$W$209,$D1214+6)*HLOOKUP(BF$6,Assumps!$D$198:$W$214,$C$1183+12)</f>
        <v>0.999</v>
      </c>
      <c r="BG1214" s="74">
        <f>Assumps!$B$197*HLOOKUP(BG$6,Assumps!$D$198:$W$203,$B1214+3)*HLOOKUP(BG$6,Assumps!$D$198:$W$200,$C1214+1)*HLOOKUP(BG$6,Assumps!$D$198:$W$209,$D1214+6)*HLOOKUP(BG$6,Assumps!$D$198:$W$214,$C$1183+12)</f>
        <v>0.999</v>
      </c>
      <c r="BH1214" s="74">
        <f>Assumps!$B$197*HLOOKUP(BH$6,Assumps!$D$198:$W$203,$B1214+3)*HLOOKUP(BH$6,Assumps!$D$198:$W$200,$C1214+1)*HLOOKUP(BH$6,Assumps!$D$198:$W$209,$D1214+6)*HLOOKUP(BH$6,Assumps!$D$198:$W$214,$C$1183+12)</f>
        <v>0.999</v>
      </c>
      <c r="BI1214" s="74">
        <f>Assumps!$B$197*HLOOKUP(BI$6,Assumps!$D$198:$W$203,$B1214+3)*HLOOKUP(BI$6,Assumps!$D$198:$W$200,$C1214+1)*HLOOKUP(BI$6,Assumps!$D$198:$W$209,$D1214+6)*HLOOKUP(BI$6,Assumps!$D$198:$W$214,$C$1183+12)</f>
        <v>0.999</v>
      </c>
      <c r="BJ1214" s="74">
        <f>Assumps!$B$197*HLOOKUP(BJ$6,Assumps!$D$198:$W$203,$B1214+3)*HLOOKUP(BJ$6,Assumps!$D$198:$W$200,$C1214+1)*HLOOKUP(BJ$6,Assumps!$D$198:$W$209,$D1214+6)*HLOOKUP(BJ$6,Assumps!$D$198:$W$214,$C$1183+12)</f>
        <v>0.999</v>
      </c>
      <c r="BK1214" s="74">
        <f>Assumps!$B$197*HLOOKUP(BK$6,Assumps!$D$198:$W$203,$B1214+3)*HLOOKUP(BK$6,Assumps!$D$198:$W$200,$C1214+1)*HLOOKUP(BK$6,Assumps!$D$198:$W$209,$D1214+6)*HLOOKUP(BK$6,Assumps!$D$198:$W$214,$C$1183+12)</f>
        <v>0.999</v>
      </c>
      <c r="BL1214" s="74">
        <f>Assumps!$B$197*HLOOKUP(BL$6,Assumps!$D$198:$W$203,$B1214+3)*HLOOKUP(BL$6,Assumps!$D$198:$W$200,$C1214+1)*HLOOKUP(BL$6,Assumps!$D$198:$W$209,$D1214+6)*HLOOKUP(BL$6,Assumps!$D$198:$W$214,$C$1183+12)</f>
        <v>0.999</v>
      </c>
      <c r="BM1214" s="74">
        <f>Assumps!$B$197*HLOOKUP(BM$6,Assumps!$D$198:$W$203,$B1214+3)*HLOOKUP(BM$6,Assumps!$D$198:$W$200,$C1214+1)*HLOOKUP(BM$6,Assumps!$D$198:$W$209,$D1214+6)*HLOOKUP(BM$6,Assumps!$D$198:$W$214,$C$1183+12)</f>
        <v>0.999</v>
      </c>
      <c r="BN1214" s="74">
        <f>Assumps!$B$197*HLOOKUP(BN$6,Assumps!$D$198:$W$203,$B1214+3)*HLOOKUP(BN$6,Assumps!$D$198:$W$200,$C1214+1)*HLOOKUP(BN$6,Assumps!$D$198:$W$209,$D1214+6)*HLOOKUP(BN$6,Assumps!$D$198:$W$214,$C$1183+12)</f>
        <v>0.999</v>
      </c>
      <c r="BO1214" s="74">
        <f>Assumps!$B$197*HLOOKUP(BO$6,Assumps!$D$198:$W$203,$B1214+3)*HLOOKUP(BO$6,Assumps!$D$198:$W$200,$C1214+1)*HLOOKUP(BO$6,Assumps!$D$198:$W$209,$D1214+6)*HLOOKUP(BO$6,Assumps!$D$198:$W$214,$C$1183+12)</f>
        <v>0.999</v>
      </c>
      <c r="BP1214" s="74">
        <f>Assumps!$B$197*HLOOKUP(BP$6,Assumps!$D$198:$W$203,$B1214+3)*HLOOKUP(BP$6,Assumps!$D$198:$W$200,$C1214+1)*HLOOKUP(BP$6,Assumps!$D$198:$W$209,$D1214+6)*HLOOKUP(BP$6,Assumps!$D$198:$W$214,$C$1183+12)</f>
        <v>0.999</v>
      </c>
      <c r="BQ1214" s="74">
        <f>Assumps!$B$197*HLOOKUP(BQ$6,Assumps!$D$198:$W$203,$B1214+3)*HLOOKUP(BQ$6,Assumps!$D$198:$W$200,$C1214+1)*HLOOKUP(BQ$6,Assumps!$D$198:$W$209,$D1214+6)*HLOOKUP(BQ$6,Assumps!$D$198:$W$214,$C$1183+12)</f>
        <v>0.999</v>
      </c>
      <c r="BR1214" s="74">
        <f>Assumps!$B$197*HLOOKUP(BR$6,Assumps!$D$198:$W$203,$B1214+3)*HLOOKUP(BR$6,Assumps!$D$198:$W$200,$C1214+1)*HLOOKUP(BR$6,Assumps!$D$198:$W$209,$D1214+6)*HLOOKUP(BR$6,Assumps!$D$198:$W$214,$C$1183+12)</f>
        <v>0.999</v>
      </c>
      <c r="BS1214" s="74">
        <f>Assumps!$B$197*HLOOKUP(BS$6,Assumps!$D$198:$W$203,$B1214+3)*HLOOKUP(BS$6,Assumps!$D$198:$W$200,$C1214+1)*HLOOKUP(BS$6,Assumps!$D$198:$W$209,$D1214+6)*HLOOKUP(BS$6,Assumps!$D$198:$W$214,$C$1183+12)</f>
        <v>0.999</v>
      </c>
      <c r="BT1214" s="74">
        <f>Assumps!$B$197*HLOOKUP(BT$6,Assumps!$D$198:$W$203,$B1214+3)*HLOOKUP(BT$6,Assumps!$D$198:$W$200,$C1214+1)*HLOOKUP(BT$6,Assumps!$D$198:$W$209,$D1214+6)*HLOOKUP(BT$6,Assumps!$D$198:$W$214,$C$1183+12)</f>
        <v>0.999</v>
      </c>
      <c r="BU1214" s="74">
        <f>Assumps!$B$197*HLOOKUP(BU$6,Assumps!$D$198:$W$203,$B1214+3)*HLOOKUP(BU$6,Assumps!$D$198:$W$200,$C1214+1)*HLOOKUP(BU$6,Assumps!$D$198:$W$209,$D1214+6)*HLOOKUP(BU$6,Assumps!$D$198:$W$214,$C$1183+12)</f>
        <v>0.999</v>
      </c>
      <c r="BV1214" s="74">
        <f>Assumps!$B$197*HLOOKUP(BV$6,Assumps!$D$198:$W$203,$B1214+3)*HLOOKUP(BV$6,Assumps!$D$198:$W$200,$C1214+1)*HLOOKUP(BV$6,Assumps!$D$198:$W$209,$D1214+6)*HLOOKUP(BV$6,Assumps!$D$198:$W$214,$C$1183+12)</f>
        <v>0.999</v>
      </c>
      <c r="BW1214" s="74">
        <f>Assumps!$B$197*HLOOKUP(BW$6,Assumps!$D$198:$W$203,$B1214+3)*HLOOKUP(BW$6,Assumps!$D$198:$W$200,$C1214+1)*HLOOKUP(BW$6,Assumps!$D$198:$W$209,$D1214+6)*HLOOKUP(BW$6,Assumps!$D$198:$W$214,$C$1183+12)</f>
        <v>0.999</v>
      </c>
      <c r="BX1214" s="74">
        <f>Assumps!$B$197*HLOOKUP(BX$6,Assumps!$D$198:$W$203,$B1214+3)*HLOOKUP(BX$6,Assumps!$D$198:$W$200,$C1214+1)*HLOOKUP(BX$6,Assumps!$D$198:$W$209,$D1214+6)*HLOOKUP(BX$6,Assumps!$D$198:$W$214,$C$1183+12)</f>
        <v>0.999</v>
      </c>
      <c r="BY1214" s="74">
        <f>Assumps!$B$197*HLOOKUP(BY$6,Assumps!$D$198:$W$203,$B1214+3)*HLOOKUP(BY$6,Assumps!$D$198:$W$200,$C1214+1)*HLOOKUP(BY$6,Assumps!$D$198:$W$209,$D1214+6)*HLOOKUP(BY$6,Assumps!$D$198:$W$214,$C$1183+12)</f>
        <v>0.999</v>
      </c>
      <c r="BZ1214" s="74">
        <f>Assumps!$B$197*HLOOKUP(BZ$6,Assumps!$D$198:$W$203,$B1214+3)*HLOOKUP(BZ$6,Assumps!$D$198:$W$200,$C1214+1)*HLOOKUP(BZ$6,Assumps!$D$198:$W$209,$D1214+6)*HLOOKUP(BZ$6,Assumps!$D$198:$W$214,$C$1183+12)</f>
        <v>0.999</v>
      </c>
      <c r="CA1214" s="74">
        <f>Assumps!$B$197*HLOOKUP(CA$6,Assumps!$D$198:$W$203,$B1214+3)*HLOOKUP(CA$6,Assumps!$D$198:$W$200,$C1214+1)*HLOOKUP(CA$6,Assumps!$D$198:$W$209,$D1214+6)*HLOOKUP(CA$6,Assumps!$D$198:$W$214,$C$1183+12)</f>
        <v>0.999</v>
      </c>
      <c r="CB1214" s="74">
        <f>Assumps!$B$197*HLOOKUP(CB$6,Assumps!$D$198:$W$203,$B1214+3)*HLOOKUP(CB$6,Assumps!$D$198:$W$200,$C1214+1)*HLOOKUP(CB$6,Assumps!$D$198:$W$209,$D1214+6)*HLOOKUP(CB$6,Assumps!$D$198:$W$214,$C$1183+12)</f>
        <v>0.999</v>
      </c>
      <c r="CC1214" s="74">
        <f>Assumps!$B$197*HLOOKUP(CC$6,Assumps!$D$198:$W$203,$B1214+3)*HLOOKUP(CC$6,Assumps!$D$198:$W$200,$C1214+1)*HLOOKUP(CC$6,Assumps!$D$198:$W$209,$D1214+6)*HLOOKUP(CC$6,Assumps!$D$198:$W$214,$C$1183+12)</f>
        <v>0.999</v>
      </c>
      <c r="CD1214" s="74">
        <f>Assumps!$B$197*HLOOKUP(CD$6,Assumps!$D$198:$W$203,$B1214+3)*HLOOKUP(CD$6,Assumps!$D$198:$W$200,$C1214+1)*HLOOKUP(CD$6,Assumps!$D$198:$W$209,$D1214+6)*HLOOKUP(CD$6,Assumps!$D$198:$W$214,$C$1183+12)</f>
        <v>0.999</v>
      </c>
      <c r="CE1214" s="74">
        <f>Assumps!$B$197*HLOOKUP(CE$6,Assumps!$D$198:$W$203,$B1214+3)*HLOOKUP(CE$6,Assumps!$D$198:$W$200,$C1214+1)*HLOOKUP(CE$6,Assumps!$D$198:$W$209,$D1214+6)*HLOOKUP(CE$6,Assumps!$D$198:$W$214,$C$1183+12)</f>
        <v>0.999</v>
      </c>
      <c r="CF1214" s="74">
        <f>Assumps!$B$197*HLOOKUP(CF$6,Assumps!$D$198:$W$203,$B1214+3)*HLOOKUP(CF$6,Assumps!$D$198:$W$200,$C1214+1)*HLOOKUP(CF$6,Assumps!$D$198:$W$209,$D1214+6)*HLOOKUP(CF$6,Assumps!$D$198:$W$214,$C$1183+12)</f>
        <v>0.999</v>
      </c>
      <c r="CG1214" s="74">
        <f>Assumps!$B$197*HLOOKUP(CG$6,Assumps!$D$198:$W$203,$B1214+3)*HLOOKUP(CG$6,Assumps!$D$198:$W$200,$C1214+1)*HLOOKUP(CG$6,Assumps!$D$198:$W$209,$D1214+6)*HLOOKUP(CG$6,Assumps!$D$198:$W$214,$C$1183+12)</f>
        <v>0.999</v>
      </c>
      <c r="CH1214" s="74">
        <f>Assumps!$B$197*HLOOKUP(CH$6,Assumps!$D$198:$W$203,$B1214+3)*HLOOKUP(CH$6,Assumps!$D$198:$W$200,$C1214+1)*HLOOKUP(CH$6,Assumps!$D$198:$W$209,$D1214+6)*HLOOKUP(CH$6,Assumps!$D$198:$W$214,$C$1183+12)</f>
        <v>0.999</v>
      </c>
    </row>
    <row r="1215" spans="2:86">
      <c r="B1215" s="20">
        <v>3</v>
      </c>
      <c r="C1215" s="20">
        <v>2</v>
      </c>
      <c r="D1215" s="20">
        <v>4</v>
      </c>
      <c r="E1215" s="20">
        <v>324</v>
      </c>
      <c r="G1215" s="74">
        <f>Assumps!$B$197*HLOOKUP(G$6,Assumps!$D$198:$W$203,$B1215+3)*HLOOKUP(G$6,Assumps!$D$198:$W$200,$C1215+1)*HLOOKUP(G$6,Assumps!$D$198:$W$209,$D1215+6)*HLOOKUP(G$6,Assumps!$D$198:$W$214,$C$1183+12)</f>
        <v>0.999</v>
      </c>
      <c r="H1215" s="74">
        <f>Assumps!$B$197*HLOOKUP(H$6,Assumps!$D$198:$W$203,$B1215+3)*HLOOKUP(H$6,Assumps!$D$198:$W$200,$C1215+1)*HLOOKUP(H$6,Assumps!$D$198:$W$209,$D1215+6)*HLOOKUP(H$6,Assumps!$D$198:$W$214,$C$1183+12)</f>
        <v>0.999</v>
      </c>
      <c r="I1215" s="74">
        <f>Assumps!$B$197*HLOOKUP(I$6,Assumps!$D$198:$W$203,$B1215+3)*HLOOKUP(I$6,Assumps!$D$198:$W$200,$C1215+1)*HLOOKUP(I$6,Assumps!$D$198:$W$209,$D1215+6)*HLOOKUP(I$6,Assumps!$D$198:$W$214,$C$1183+12)</f>
        <v>0.999</v>
      </c>
      <c r="J1215" s="74">
        <f>Assumps!$B$197*HLOOKUP(J$6,Assumps!$D$198:$W$203,$B1215+3)*HLOOKUP(J$6,Assumps!$D$198:$W$200,$C1215+1)*HLOOKUP(J$6,Assumps!$D$198:$W$209,$D1215+6)*HLOOKUP(J$6,Assumps!$D$198:$W$214,$C$1183+12)</f>
        <v>0.999</v>
      </c>
      <c r="K1215" s="74">
        <f>Assumps!$B$197*HLOOKUP(K$6,Assumps!$D$198:$W$203,$B1215+3)*HLOOKUP(K$6,Assumps!$D$198:$W$200,$C1215+1)*HLOOKUP(K$6,Assumps!$D$198:$W$209,$D1215+6)*HLOOKUP(K$6,Assumps!$D$198:$W$214,$C$1183+12)</f>
        <v>0.999</v>
      </c>
      <c r="L1215" s="74">
        <f>Assumps!$B$197*HLOOKUP(L$6,Assumps!$D$198:$W$203,$B1215+3)*HLOOKUP(L$6,Assumps!$D$198:$W$200,$C1215+1)*HLOOKUP(L$6,Assumps!$D$198:$W$209,$D1215+6)*HLOOKUP(L$6,Assumps!$D$198:$W$214,$C$1183+12)</f>
        <v>0.999</v>
      </c>
      <c r="M1215" s="74">
        <f>Assumps!$B$197*HLOOKUP(M$6,Assumps!$D$198:$W$203,$B1215+3)*HLOOKUP(M$6,Assumps!$D$198:$W$200,$C1215+1)*HLOOKUP(M$6,Assumps!$D$198:$W$209,$D1215+6)*HLOOKUP(M$6,Assumps!$D$198:$W$214,$C$1183+12)</f>
        <v>0.999</v>
      </c>
      <c r="N1215" s="74">
        <f>Assumps!$B$197*HLOOKUP(N$6,Assumps!$D$198:$W$203,$B1215+3)*HLOOKUP(N$6,Assumps!$D$198:$W$200,$C1215+1)*HLOOKUP(N$6,Assumps!$D$198:$W$209,$D1215+6)*HLOOKUP(N$6,Assumps!$D$198:$W$214,$C$1183+12)</f>
        <v>0.999</v>
      </c>
      <c r="O1215" s="74">
        <f>Assumps!$B$197*HLOOKUP(O$6,Assumps!$D$198:$W$203,$B1215+3)*HLOOKUP(O$6,Assumps!$D$198:$W$200,$C1215+1)*HLOOKUP(O$6,Assumps!$D$198:$W$209,$D1215+6)*HLOOKUP(O$6,Assumps!$D$198:$W$214,$C$1183+12)</f>
        <v>0.999</v>
      </c>
      <c r="P1215" s="74">
        <f>Assumps!$B$197*HLOOKUP(P$6,Assumps!$D$198:$W$203,$B1215+3)*HLOOKUP(P$6,Assumps!$D$198:$W$200,$C1215+1)*HLOOKUP(P$6,Assumps!$D$198:$W$209,$D1215+6)*HLOOKUP(P$6,Assumps!$D$198:$W$214,$C$1183+12)</f>
        <v>0.999</v>
      </c>
      <c r="Q1215" s="74">
        <f>Assumps!$B$197*HLOOKUP(Q$6,Assumps!$D$198:$W$203,$B1215+3)*HLOOKUP(Q$6,Assumps!$D$198:$W$200,$C1215+1)*HLOOKUP(Q$6,Assumps!$D$198:$W$209,$D1215+6)*HLOOKUP(Q$6,Assumps!$D$198:$W$214,$C$1183+12)</f>
        <v>0.999</v>
      </c>
      <c r="R1215" s="74">
        <f>Assumps!$B$197*HLOOKUP(R$6,Assumps!$D$198:$W$203,$B1215+3)*HLOOKUP(R$6,Assumps!$D$198:$W$200,$C1215+1)*HLOOKUP(R$6,Assumps!$D$198:$W$209,$D1215+6)*HLOOKUP(R$6,Assumps!$D$198:$W$214,$C$1183+12)</f>
        <v>0.999</v>
      </c>
      <c r="S1215" s="74">
        <f>Assumps!$B$197*HLOOKUP(S$6,Assumps!$D$198:$W$203,$B1215+3)*HLOOKUP(S$6,Assumps!$D$198:$W$200,$C1215+1)*HLOOKUP(S$6,Assumps!$D$198:$W$209,$D1215+6)*HLOOKUP(S$6,Assumps!$D$198:$W$214,$C$1183+12)</f>
        <v>0.999</v>
      </c>
      <c r="T1215" s="74">
        <f>Assumps!$B$197*HLOOKUP(T$6,Assumps!$D$198:$W$203,$B1215+3)*HLOOKUP(T$6,Assumps!$D$198:$W$200,$C1215+1)*HLOOKUP(T$6,Assumps!$D$198:$W$209,$D1215+6)*HLOOKUP(T$6,Assumps!$D$198:$W$214,$C$1183+12)</f>
        <v>0.999</v>
      </c>
      <c r="U1215" s="74">
        <f>Assumps!$B$197*HLOOKUP(U$6,Assumps!$D$198:$W$203,$B1215+3)*HLOOKUP(U$6,Assumps!$D$198:$W$200,$C1215+1)*HLOOKUP(U$6,Assumps!$D$198:$W$209,$D1215+6)*HLOOKUP(U$6,Assumps!$D$198:$W$214,$C$1183+12)</f>
        <v>0.999</v>
      </c>
      <c r="V1215" s="74">
        <f>Assumps!$B$197*HLOOKUP(V$6,Assumps!$D$198:$W$203,$B1215+3)*HLOOKUP(V$6,Assumps!$D$198:$W$200,$C1215+1)*HLOOKUP(V$6,Assumps!$D$198:$W$209,$D1215+6)*HLOOKUP(V$6,Assumps!$D$198:$W$214,$C$1183+12)</f>
        <v>0.999</v>
      </c>
      <c r="W1215" s="74">
        <f>Assumps!$B$197*HLOOKUP(W$6,Assumps!$D$198:$W$203,$B1215+3)*HLOOKUP(W$6,Assumps!$D$198:$W$200,$C1215+1)*HLOOKUP(W$6,Assumps!$D$198:$W$209,$D1215+6)*HLOOKUP(W$6,Assumps!$D$198:$W$214,$C$1183+12)</f>
        <v>0.999</v>
      </c>
      <c r="X1215" s="74">
        <f>Assumps!$B$197*HLOOKUP(X$6,Assumps!$D$198:$W$203,$B1215+3)*HLOOKUP(X$6,Assumps!$D$198:$W$200,$C1215+1)*HLOOKUP(X$6,Assumps!$D$198:$W$209,$D1215+6)*HLOOKUP(X$6,Assumps!$D$198:$W$214,$C$1183+12)</f>
        <v>0.999</v>
      </c>
      <c r="Y1215" s="74">
        <f>Assumps!$B$197*HLOOKUP(Y$6,Assumps!$D$198:$W$203,$B1215+3)*HLOOKUP(Y$6,Assumps!$D$198:$W$200,$C1215+1)*HLOOKUP(Y$6,Assumps!$D$198:$W$209,$D1215+6)*HLOOKUP(Y$6,Assumps!$D$198:$W$214,$C$1183+12)</f>
        <v>0.999</v>
      </c>
      <c r="Z1215" s="74">
        <f>Assumps!$B$197*HLOOKUP(Z$6,Assumps!$D$198:$W$203,$B1215+3)*HLOOKUP(Z$6,Assumps!$D$198:$W$200,$C1215+1)*HLOOKUP(Z$6,Assumps!$D$198:$W$209,$D1215+6)*HLOOKUP(Z$6,Assumps!$D$198:$W$214,$C$1183+12)</f>
        <v>0.999</v>
      </c>
      <c r="AA1215" s="74">
        <f>Assumps!$B$197*HLOOKUP(AA$6,Assumps!$D$198:$W$203,$B1215+3)*HLOOKUP(AA$6,Assumps!$D$198:$W$200,$C1215+1)*HLOOKUP(AA$6,Assumps!$D$198:$W$209,$D1215+6)*HLOOKUP(AA$6,Assumps!$D$198:$W$214,$C$1183+12)</f>
        <v>0.999</v>
      </c>
      <c r="AB1215" s="74">
        <f>Assumps!$B$197*HLOOKUP(AB$6,Assumps!$D$198:$W$203,$B1215+3)*HLOOKUP(AB$6,Assumps!$D$198:$W$200,$C1215+1)*HLOOKUP(AB$6,Assumps!$D$198:$W$209,$D1215+6)*HLOOKUP(AB$6,Assumps!$D$198:$W$214,$C$1183+12)</f>
        <v>0.999</v>
      </c>
      <c r="AC1215" s="74">
        <f>Assumps!$B$197*HLOOKUP(AC$6,Assumps!$D$198:$W$203,$B1215+3)*HLOOKUP(AC$6,Assumps!$D$198:$W$200,$C1215+1)*HLOOKUP(AC$6,Assumps!$D$198:$W$209,$D1215+6)*HLOOKUP(AC$6,Assumps!$D$198:$W$214,$C$1183+12)</f>
        <v>0.999</v>
      </c>
      <c r="AD1215" s="74">
        <f>Assumps!$B$197*HLOOKUP(AD$6,Assumps!$D$198:$W$203,$B1215+3)*HLOOKUP(AD$6,Assumps!$D$198:$W$200,$C1215+1)*HLOOKUP(AD$6,Assumps!$D$198:$W$209,$D1215+6)*HLOOKUP(AD$6,Assumps!$D$198:$W$214,$C$1183+12)</f>
        <v>0.999</v>
      </c>
      <c r="AE1215" s="74">
        <f>Assumps!$B$197*HLOOKUP(AE$6,Assumps!$D$198:$W$203,$B1215+3)*HLOOKUP(AE$6,Assumps!$D$198:$W$200,$C1215+1)*HLOOKUP(AE$6,Assumps!$D$198:$W$209,$D1215+6)*HLOOKUP(AE$6,Assumps!$D$198:$W$214,$C$1183+12)</f>
        <v>0.999</v>
      </c>
      <c r="AF1215" s="74">
        <f>Assumps!$B$197*HLOOKUP(AF$6,Assumps!$D$198:$W$203,$B1215+3)*HLOOKUP(AF$6,Assumps!$D$198:$W$200,$C1215+1)*HLOOKUP(AF$6,Assumps!$D$198:$W$209,$D1215+6)*HLOOKUP(AF$6,Assumps!$D$198:$W$214,$C$1183+12)</f>
        <v>0.999</v>
      </c>
      <c r="AG1215" s="74">
        <f>Assumps!$B$197*HLOOKUP(AG$6,Assumps!$D$198:$W$203,$B1215+3)*HLOOKUP(AG$6,Assumps!$D$198:$W$200,$C1215+1)*HLOOKUP(AG$6,Assumps!$D$198:$W$209,$D1215+6)*HLOOKUP(AG$6,Assumps!$D$198:$W$214,$C$1183+12)</f>
        <v>0.999</v>
      </c>
      <c r="AH1215" s="74">
        <f>Assumps!$B$197*HLOOKUP(AH$6,Assumps!$D$198:$W$203,$B1215+3)*HLOOKUP(AH$6,Assumps!$D$198:$W$200,$C1215+1)*HLOOKUP(AH$6,Assumps!$D$198:$W$209,$D1215+6)*HLOOKUP(AH$6,Assumps!$D$198:$W$214,$C$1183+12)</f>
        <v>0.999</v>
      </c>
      <c r="AI1215" s="74">
        <f>Assumps!$B$197*HLOOKUP(AI$6,Assumps!$D$198:$W$203,$B1215+3)*HLOOKUP(AI$6,Assumps!$D$198:$W$200,$C1215+1)*HLOOKUP(AI$6,Assumps!$D$198:$W$209,$D1215+6)*HLOOKUP(AI$6,Assumps!$D$198:$W$214,$C$1183+12)</f>
        <v>0.999</v>
      </c>
      <c r="AJ1215" s="74">
        <f>Assumps!$B$197*HLOOKUP(AJ$6,Assumps!$D$198:$W$203,$B1215+3)*HLOOKUP(AJ$6,Assumps!$D$198:$W$200,$C1215+1)*HLOOKUP(AJ$6,Assumps!$D$198:$W$209,$D1215+6)*HLOOKUP(AJ$6,Assumps!$D$198:$W$214,$C$1183+12)</f>
        <v>0.999</v>
      </c>
      <c r="AK1215" s="74">
        <f>Assumps!$B$197*HLOOKUP(AK$6,Assumps!$D$198:$W$203,$B1215+3)*HLOOKUP(AK$6,Assumps!$D$198:$W$200,$C1215+1)*HLOOKUP(AK$6,Assumps!$D$198:$W$209,$D1215+6)*HLOOKUP(AK$6,Assumps!$D$198:$W$214,$C$1183+12)</f>
        <v>0.999</v>
      </c>
      <c r="AL1215" s="74">
        <f>Assumps!$B$197*HLOOKUP(AL$6,Assumps!$D$198:$W$203,$B1215+3)*HLOOKUP(AL$6,Assumps!$D$198:$W$200,$C1215+1)*HLOOKUP(AL$6,Assumps!$D$198:$W$209,$D1215+6)*HLOOKUP(AL$6,Assumps!$D$198:$W$214,$C$1183+12)</f>
        <v>0.999</v>
      </c>
      <c r="AM1215" s="74">
        <f>Assumps!$B$197*HLOOKUP(AM$6,Assumps!$D$198:$W$203,$B1215+3)*HLOOKUP(AM$6,Assumps!$D$198:$W$200,$C1215+1)*HLOOKUP(AM$6,Assumps!$D$198:$W$209,$D1215+6)*HLOOKUP(AM$6,Assumps!$D$198:$W$214,$C$1183+12)</f>
        <v>0.999</v>
      </c>
      <c r="AN1215" s="74">
        <f>Assumps!$B$197*HLOOKUP(AN$6,Assumps!$D$198:$W$203,$B1215+3)*HLOOKUP(AN$6,Assumps!$D$198:$W$200,$C1215+1)*HLOOKUP(AN$6,Assumps!$D$198:$W$209,$D1215+6)*HLOOKUP(AN$6,Assumps!$D$198:$W$214,$C$1183+12)</f>
        <v>0.999</v>
      </c>
      <c r="AO1215" s="74">
        <f>Assumps!$B$197*HLOOKUP(AO$6,Assumps!$D$198:$W$203,$B1215+3)*HLOOKUP(AO$6,Assumps!$D$198:$W$200,$C1215+1)*HLOOKUP(AO$6,Assumps!$D$198:$W$209,$D1215+6)*HLOOKUP(AO$6,Assumps!$D$198:$W$214,$C$1183+12)</f>
        <v>0.999</v>
      </c>
      <c r="AP1215" s="74">
        <f>Assumps!$B$197*HLOOKUP(AP$6,Assumps!$D$198:$W$203,$B1215+3)*HLOOKUP(AP$6,Assumps!$D$198:$W$200,$C1215+1)*HLOOKUP(AP$6,Assumps!$D$198:$W$209,$D1215+6)*HLOOKUP(AP$6,Assumps!$D$198:$W$214,$C$1183+12)</f>
        <v>0.999</v>
      </c>
      <c r="AQ1215" s="74">
        <f>Assumps!$B$197*HLOOKUP(AQ$6,Assumps!$D$198:$W$203,$B1215+3)*HLOOKUP(AQ$6,Assumps!$D$198:$W$200,$C1215+1)*HLOOKUP(AQ$6,Assumps!$D$198:$W$209,$D1215+6)*HLOOKUP(AQ$6,Assumps!$D$198:$W$214,$C$1183+12)</f>
        <v>0.999</v>
      </c>
      <c r="AR1215" s="74">
        <f>Assumps!$B$197*HLOOKUP(AR$6,Assumps!$D$198:$W$203,$B1215+3)*HLOOKUP(AR$6,Assumps!$D$198:$W$200,$C1215+1)*HLOOKUP(AR$6,Assumps!$D$198:$W$209,$D1215+6)*HLOOKUP(AR$6,Assumps!$D$198:$W$214,$C$1183+12)</f>
        <v>0.999</v>
      </c>
      <c r="AS1215" s="74">
        <f>Assumps!$B$197*HLOOKUP(AS$6,Assumps!$D$198:$W$203,$B1215+3)*HLOOKUP(AS$6,Assumps!$D$198:$W$200,$C1215+1)*HLOOKUP(AS$6,Assumps!$D$198:$W$209,$D1215+6)*HLOOKUP(AS$6,Assumps!$D$198:$W$214,$C$1183+12)</f>
        <v>0.999</v>
      </c>
      <c r="AT1215" s="74">
        <f>Assumps!$B$197*HLOOKUP(AT$6,Assumps!$D$198:$W$203,$B1215+3)*HLOOKUP(AT$6,Assumps!$D$198:$W$200,$C1215+1)*HLOOKUP(AT$6,Assumps!$D$198:$W$209,$D1215+6)*HLOOKUP(AT$6,Assumps!$D$198:$W$214,$C$1183+12)</f>
        <v>0.999</v>
      </c>
      <c r="AU1215" s="74">
        <f>Assumps!$B$197*HLOOKUP(AU$6,Assumps!$D$198:$W$203,$B1215+3)*HLOOKUP(AU$6,Assumps!$D$198:$W$200,$C1215+1)*HLOOKUP(AU$6,Assumps!$D$198:$W$209,$D1215+6)*HLOOKUP(AU$6,Assumps!$D$198:$W$214,$C$1183+12)</f>
        <v>0.999</v>
      </c>
      <c r="AV1215" s="74">
        <f>Assumps!$B$197*HLOOKUP(AV$6,Assumps!$D$198:$W$203,$B1215+3)*HLOOKUP(AV$6,Assumps!$D$198:$W$200,$C1215+1)*HLOOKUP(AV$6,Assumps!$D$198:$W$209,$D1215+6)*HLOOKUP(AV$6,Assumps!$D$198:$W$214,$C$1183+12)</f>
        <v>0.999</v>
      </c>
      <c r="AW1215" s="74">
        <f>Assumps!$B$197*HLOOKUP(AW$6,Assumps!$D$198:$W$203,$B1215+3)*HLOOKUP(AW$6,Assumps!$D$198:$W$200,$C1215+1)*HLOOKUP(AW$6,Assumps!$D$198:$W$209,$D1215+6)*HLOOKUP(AW$6,Assumps!$D$198:$W$214,$C$1183+12)</f>
        <v>0.999</v>
      </c>
      <c r="AX1215" s="74">
        <f>Assumps!$B$197*HLOOKUP(AX$6,Assumps!$D$198:$W$203,$B1215+3)*HLOOKUP(AX$6,Assumps!$D$198:$W$200,$C1215+1)*HLOOKUP(AX$6,Assumps!$D$198:$W$209,$D1215+6)*HLOOKUP(AX$6,Assumps!$D$198:$W$214,$C$1183+12)</f>
        <v>0.999</v>
      </c>
      <c r="AY1215" s="74">
        <f>Assumps!$B$197*HLOOKUP(AY$6,Assumps!$D$198:$W$203,$B1215+3)*HLOOKUP(AY$6,Assumps!$D$198:$W$200,$C1215+1)*HLOOKUP(AY$6,Assumps!$D$198:$W$209,$D1215+6)*HLOOKUP(AY$6,Assumps!$D$198:$W$214,$C$1183+12)</f>
        <v>0.999</v>
      </c>
      <c r="AZ1215" s="74">
        <f>Assumps!$B$197*HLOOKUP(AZ$6,Assumps!$D$198:$W$203,$B1215+3)*HLOOKUP(AZ$6,Assumps!$D$198:$W$200,$C1215+1)*HLOOKUP(AZ$6,Assumps!$D$198:$W$209,$D1215+6)*HLOOKUP(AZ$6,Assumps!$D$198:$W$214,$C$1183+12)</f>
        <v>0.999</v>
      </c>
      <c r="BA1215" s="74">
        <f>Assumps!$B$197*HLOOKUP(BA$6,Assumps!$D$198:$W$203,$B1215+3)*HLOOKUP(BA$6,Assumps!$D$198:$W$200,$C1215+1)*HLOOKUP(BA$6,Assumps!$D$198:$W$209,$D1215+6)*HLOOKUP(BA$6,Assumps!$D$198:$W$214,$C$1183+12)</f>
        <v>0.999</v>
      </c>
      <c r="BB1215" s="74">
        <f>Assumps!$B$197*HLOOKUP(BB$6,Assumps!$D$198:$W$203,$B1215+3)*HLOOKUP(BB$6,Assumps!$D$198:$W$200,$C1215+1)*HLOOKUP(BB$6,Assumps!$D$198:$W$209,$D1215+6)*HLOOKUP(BB$6,Assumps!$D$198:$W$214,$C$1183+12)</f>
        <v>0.999</v>
      </c>
      <c r="BC1215" s="74">
        <f>Assumps!$B$197*HLOOKUP(BC$6,Assumps!$D$198:$W$203,$B1215+3)*HLOOKUP(BC$6,Assumps!$D$198:$W$200,$C1215+1)*HLOOKUP(BC$6,Assumps!$D$198:$W$209,$D1215+6)*HLOOKUP(BC$6,Assumps!$D$198:$W$214,$C$1183+12)</f>
        <v>0.999</v>
      </c>
      <c r="BD1215" s="74">
        <f>Assumps!$B$197*HLOOKUP(BD$6,Assumps!$D$198:$W$203,$B1215+3)*HLOOKUP(BD$6,Assumps!$D$198:$W$200,$C1215+1)*HLOOKUP(BD$6,Assumps!$D$198:$W$209,$D1215+6)*HLOOKUP(BD$6,Assumps!$D$198:$W$214,$C$1183+12)</f>
        <v>0.999</v>
      </c>
      <c r="BE1215" s="74">
        <f>Assumps!$B$197*HLOOKUP(BE$6,Assumps!$D$198:$W$203,$B1215+3)*HLOOKUP(BE$6,Assumps!$D$198:$W$200,$C1215+1)*HLOOKUP(BE$6,Assumps!$D$198:$W$209,$D1215+6)*HLOOKUP(BE$6,Assumps!$D$198:$W$214,$C$1183+12)</f>
        <v>0.999</v>
      </c>
      <c r="BF1215" s="74">
        <f>Assumps!$B$197*HLOOKUP(BF$6,Assumps!$D$198:$W$203,$B1215+3)*HLOOKUP(BF$6,Assumps!$D$198:$W$200,$C1215+1)*HLOOKUP(BF$6,Assumps!$D$198:$W$209,$D1215+6)*HLOOKUP(BF$6,Assumps!$D$198:$W$214,$C$1183+12)</f>
        <v>0.999</v>
      </c>
      <c r="BG1215" s="74">
        <f>Assumps!$B$197*HLOOKUP(BG$6,Assumps!$D$198:$W$203,$B1215+3)*HLOOKUP(BG$6,Assumps!$D$198:$W$200,$C1215+1)*HLOOKUP(BG$6,Assumps!$D$198:$W$209,$D1215+6)*HLOOKUP(BG$6,Assumps!$D$198:$W$214,$C$1183+12)</f>
        <v>0.999</v>
      </c>
      <c r="BH1215" s="74">
        <f>Assumps!$B$197*HLOOKUP(BH$6,Assumps!$D$198:$W$203,$B1215+3)*HLOOKUP(BH$6,Assumps!$D$198:$W$200,$C1215+1)*HLOOKUP(BH$6,Assumps!$D$198:$W$209,$D1215+6)*HLOOKUP(BH$6,Assumps!$D$198:$W$214,$C$1183+12)</f>
        <v>0.999</v>
      </c>
      <c r="BI1215" s="74">
        <f>Assumps!$B$197*HLOOKUP(BI$6,Assumps!$D$198:$W$203,$B1215+3)*HLOOKUP(BI$6,Assumps!$D$198:$W$200,$C1215+1)*HLOOKUP(BI$6,Assumps!$D$198:$W$209,$D1215+6)*HLOOKUP(BI$6,Assumps!$D$198:$W$214,$C$1183+12)</f>
        <v>0.999</v>
      </c>
      <c r="BJ1215" s="74">
        <f>Assumps!$B$197*HLOOKUP(BJ$6,Assumps!$D$198:$W$203,$B1215+3)*HLOOKUP(BJ$6,Assumps!$D$198:$W$200,$C1215+1)*HLOOKUP(BJ$6,Assumps!$D$198:$W$209,$D1215+6)*HLOOKUP(BJ$6,Assumps!$D$198:$W$214,$C$1183+12)</f>
        <v>0.999</v>
      </c>
      <c r="BK1215" s="74">
        <f>Assumps!$B$197*HLOOKUP(BK$6,Assumps!$D$198:$W$203,$B1215+3)*HLOOKUP(BK$6,Assumps!$D$198:$W$200,$C1215+1)*HLOOKUP(BK$6,Assumps!$D$198:$W$209,$D1215+6)*HLOOKUP(BK$6,Assumps!$D$198:$W$214,$C$1183+12)</f>
        <v>0.999</v>
      </c>
      <c r="BL1215" s="74">
        <f>Assumps!$B$197*HLOOKUP(BL$6,Assumps!$D$198:$W$203,$B1215+3)*HLOOKUP(BL$6,Assumps!$D$198:$W$200,$C1215+1)*HLOOKUP(BL$6,Assumps!$D$198:$W$209,$D1215+6)*HLOOKUP(BL$6,Assumps!$D$198:$W$214,$C$1183+12)</f>
        <v>0.999</v>
      </c>
      <c r="BM1215" s="74">
        <f>Assumps!$B$197*HLOOKUP(BM$6,Assumps!$D$198:$W$203,$B1215+3)*HLOOKUP(BM$6,Assumps!$D$198:$W$200,$C1215+1)*HLOOKUP(BM$6,Assumps!$D$198:$W$209,$D1215+6)*HLOOKUP(BM$6,Assumps!$D$198:$W$214,$C$1183+12)</f>
        <v>0.999</v>
      </c>
      <c r="BN1215" s="74">
        <f>Assumps!$B$197*HLOOKUP(BN$6,Assumps!$D$198:$W$203,$B1215+3)*HLOOKUP(BN$6,Assumps!$D$198:$W$200,$C1215+1)*HLOOKUP(BN$6,Assumps!$D$198:$W$209,$D1215+6)*HLOOKUP(BN$6,Assumps!$D$198:$W$214,$C$1183+12)</f>
        <v>0.999</v>
      </c>
      <c r="BO1215" s="74">
        <f>Assumps!$B$197*HLOOKUP(BO$6,Assumps!$D$198:$W$203,$B1215+3)*HLOOKUP(BO$6,Assumps!$D$198:$W$200,$C1215+1)*HLOOKUP(BO$6,Assumps!$D$198:$W$209,$D1215+6)*HLOOKUP(BO$6,Assumps!$D$198:$W$214,$C$1183+12)</f>
        <v>0.999</v>
      </c>
      <c r="BP1215" s="74">
        <f>Assumps!$B$197*HLOOKUP(BP$6,Assumps!$D$198:$W$203,$B1215+3)*HLOOKUP(BP$6,Assumps!$D$198:$W$200,$C1215+1)*HLOOKUP(BP$6,Assumps!$D$198:$W$209,$D1215+6)*HLOOKUP(BP$6,Assumps!$D$198:$W$214,$C$1183+12)</f>
        <v>0.999</v>
      </c>
      <c r="BQ1215" s="74">
        <f>Assumps!$B$197*HLOOKUP(BQ$6,Assumps!$D$198:$W$203,$B1215+3)*HLOOKUP(BQ$6,Assumps!$D$198:$W$200,$C1215+1)*HLOOKUP(BQ$6,Assumps!$D$198:$W$209,$D1215+6)*HLOOKUP(BQ$6,Assumps!$D$198:$W$214,$C$1183+12)</f>
        <v>0.999</v>
      </c>
      <c r="BR1215" s="74">
        <f>Assumps!$B$197*HLOOKUP(BR$6,Assumps!$D$198:$W$203,$B1215+3)*HLOOKUP(BR$6,Assumps!$D$198:$W$200,$C1215+1)*HLOOKUP(BR$6,Assumps!$D$198:$W$209,$D1215+6)*HLOOKUP(BR$6,Assumps!$D$198:$W$214,$C$1183+12)</f>
        <v>0.999</v>
      </c>
      <c r="BS1215" s="74">
        <f>Assumps!$B$197*HLOOKUP(BS$6,Assumps!$D$198:$W$203,$B1215+3)*HLOOKUP(BS$6,Assumps!$D$198:$W$200,$C1215+1)*HLOOKUP(BS$6,Assumps!$D$198:$W$209,$D1215+6)*HLOOKUP(BS$6,Assumps!$D$198:$W$214,$C$1183+12)</f>
        <v>0.999</v>
      </c>
      <c r="BT1215" s="74">
        <f>Assumps!$B$197*HLOOKUP(BT$6,Assumps!$D$198:$W$203,$B1215+3)*HLOOKUP(BT$6,Assumps!$D$198:$W$200,$C1215+1)*HLOOKUP(BT$6,Assumps!$D$198:$W$209,$D1215+6)*HLOOKUP(BT$6,Assumps!$D$198:$W$214,$C$1183+12)</f>
        <v>0.999</v>
      </c>
      <c r="BU1215" s="74">
        <f>Assumps!$B$197*HLOOKUP(BU$6,Assumps!$D$198:$W$203,$B1215+3)*HLOOKUP(BU$6,Assumps!$D$198:$W$200,$C1215+1)*HLOOKUP(BU$6,Assumps!$D$198:$W$209,$D1215+6)*HLOOKUP(BU$6,Assumps!$D$198:$W$214,$C$1183+12)</f>
        <v>0.999</v>
      </c>
      <c r="BV1215" s="74">
        <f>Assumps!$B$197*HLOOKUP(BV$6,Assumps!$D$198:$W$203,$B1215+3)*HLOOKUP(BV$6,Assumps!$D$198:$W$200,$C1215+1)*HLOOKUP(BV$6,Assumps!$D$198:$W$209,$D1215+6)*HLOOKUP(BV$6,Assumps!$D$198:$W$214,$C$1183+12)</f>
        <v>0.999</v>
      </c>
      <c r="BW1215" s="74">
        <f>Assumps!$B$197*HLOOKUP(BW$6,Assumps!$D$198:$W$203,$B1215+3)*HLOOKUP(BW$6,Assumps!$D$198:$W$200,$C1215+1)*HLOOKUP(BW$6,Assumps!$D$198:$W$209,$D1215+6)*HLOOKUP(BW$6,Assumps!$D$198:$W$214,$C$1183+12)</f>
        <v>0.999</v>
      </c>
      <c r="BX1215" s="74">
        <f>Assumps!$B$197*HLOOKUP(BX$6,Assumps!$D$198:$W$203,$B1215+3)*HLOOKUP(BX$6,Assumps!$D$198:$W$200,$C1215+1)*HLOOKUP(BX$6,Assumps!$D$198:$W$209,$D1215+6)*HLOOKUP(BX$6,Assumps!$D$198:$W$214,$C$1183+12)</f>
        <v>0.999</v>
      </c>
      <c r="BY1215" s="74">
        <f>Assumps!$B$197*HLOOKUP(BY$6,Assumps!$D$198:$W$203,$B1215+3)*HLOOKUP(BY$6,Assumps!$D$198:$W$200,$C1215+1)*HLOOKUP(BY$6,Assumps!$D$198:$W$209,$D1215+6)*HLOOKUP(BY$6,Assumps!$D$198:$W$214,$C$1183+12)</f>
        <v>0.999</v>
      </c>
      <c r="BZ1215" s="74">
        <f>Assumps!$B$197*HLOOKUP(BZ$6,Assumps!$D$198:$W$203,$B1215+3)*HLOOKUP(BZ$6,Assumps!$D$198:$W$200,$C1215+1)*HLOOKUP(BZ$6,Assumps!$D$198:$W$209,$D1215+6)*HLOOKUP(BZ$6,Assumps!$D$198:$W$214,$C$1183+12)</f>
        <v>0.999</v>
      </c>
      <c r="CA1215" s="74">
        <f>Assumps!$B$197*HLOOKUP(CA$6,Assumps!$D$198:$W$203,$B1215+3)*HLOOKUP(CA$6,Assumps!$D$198:$W$200,$C1215+1)*HLOOKUP(CA$6,Assumps!$D$198:$W$209,$D1215+6)*HLOOKUP(CA$6,Assumps!$D$198:$W$214,$C$1183+12)</f>
        <v>0.999</v>
      </c>
      <c r="CB1215" s="74">
        <f>Assumps!$B$197*HLOOKUP(CB$6,Assumps!$D$198:$W$203,$B1215+3)*HLOOKUP(CB$6,Assumps!$D$198:$W$200,$C1215+1)*HLOOKUP(CB$6,Assumps!$D$198:$W$209,$D1215+6)*HLOOKUP(CB$6,Assumps!$D$198:$W$214,$C$1183+12)</f>
        <v>0.999</v>
      </c>
      <c r="CC1215" s="74">
        <f>Assumps!$B$197*HLOOKUP(CC$6,Assumps!$D$198:$W$203,$B1215+3)*HLOOKUP(CC$6,Assumps!$D$198:$W$200,$C1215+1)*HLOOKUP(CC$6,Assumps!$D$198:$W$209,$D1215+6)*HLOOKUP(CC$6,Assumps!$D$198:$W$214,$C$1183+12)</f>
        <v>0.999</v>
      </c>
      <c r="CD1215" s="74">
        <f>Assumps!$B$197*HLOOKUP(CD$6,Assumps!$D$198:$W$203,$B1215+3)*HLOOKUP(CD$6,Assumps!$D$198:$W$200,$C1215+1)*HLOOKUP(CD$6,Assumps!$D$198:$W$209,$D1215+6)*HLOOKUP(CD$6,Assumps!$D$198:$W$214,$C$1183+12)</f>
        <v>0.999</v>
      </c>
      <c r="CE1215" s="74">
        <f>Assumps!$B$197*HLOOKUP(CE$6,Assumps!$D$198:$W$203,$B1215+3)*HLOOKUP(CE$6,Assumps!$D$198:$W$200,$C1215+1)*HLOOKUP(CE$6,Assumps!$D$198:$W$209,$D1215+6)*HLOOKUP(CE$6,Assumps!$D$198:$W$214,$C$1183+12)</f>
        <v>0.999</v>
      </c>
      <c r="CF1215" s="74">
        <f>Assumps!$B$197*HLOOKUP(CF$6,Assumps!$D$198:$W$203,$B1215+3)*HLOOKUP(CF$6,Assumps!$D$198:$W$200,$C1215+1)*HLOOKUP(CF$6,Assumps!$D$198:$W$209,$D1215+6)*HLOOKUP(CF$6,Assumps!$D$198:$W$214,$C$1183+12)</f>
        <v>0.999</v>
      </c>
      <c r="CG1215" s="74">
        <f>Assumps!$B$197*HLOOKUP(CG$6,Assumps!$D$198:$W$203,$B1215+3)*HLOOKUP(CG$6,Assumps!$D$198:$W$200,$C1215+1)*HLOOKUP(CG$6,Assumps!$D$198:$W$209,$D1215+6)*HLOOKUP(CG$6,Assumps!$D$198:$W$214,$C$1183+12)</f>
        <v>0.999</v>
      </c>
      <c r="CH1215" s="74">
        <f>Assumps!$B$197*HLOOKUP(CH$6,Assumps!$D$198:$W$203,$B1215+3)*HLOOKUP(CH$6,Assumps!$D$198:$W$200,$C1215+1)*HLOOKUP(CH$6,Assumps!$D$198:$W$209,$D1215+6)*HLOOKUP(CH$6,Assumps!$D$198:$W$214,$C$1183+12)</f>
        <v>0.999</v>
      </c>
    </row>
    <row r="1216" spans="2:86">
      <c r="B1216" s="20">
        <v>3</v>
      </c>
      <c r="C1216" s="20">
        <v>1</v>
      </c>
      <c r="D1216" s="20">
        <v>5</v>
      </c>
      <c r="E1216" s="20">
        <v>315</v>
      </c>
      <c r="G1216" s="74">
        <f>Assumps!$B$197*HLOOKUP(G$6,Assumps!$D$198:$W$203,$B1216+3)*HLOOKUP(G$6,Assumps!$D$198:$W$200,$C1216+1)*HLOOKUP(G$6,Assumps!$D$198:$W$209,$D1216+6)*HLOOKUP(G$6,Assumps!$D$198:$W$214,$C$1183+12)</f>
        <v>0.999</v>
      </c>
      <c r="H1216" s="74">
        <f>Assumps!$B$197*HLOOKUP(H$6,Assumps!$D$198:$W$203,$B1216+3)*HLOOKUP(H$6,Assumps!$D$198:$W$200,$C1216+1)*HLOOKUP(H$6,Assumps!$D$198:$W$209,$D1216+6)*HLOOKUP(H$6,Assumps!$D$198:$W$214,$C$1183+12)</f>
        <v>0.999</v>
      </c>
      <c r="I1216" s="74">
        <f>Assumps!$B$197*HLOOKUP(I$6,Assumps!$D$198:$W$203,$B1216+3)*HLOOKUP(I$6,Assumps!$D$198:$W$200,$C1216+1)*HLOOKUP(I$6,Assumps!$D$198:$W$209,$D1216+6)*HLOOKUP(I$6,Assumps!$D$198:$W$214,$C$1183+12)</f>
        <v>0.999</v>
      </c>
      <c r="J1216" s="74">
        <f>Assumps!$B$197*HLOOKUP(J$6,Assumps!$D$198:$W$203,$B1216+3)*HLOOKUP(J$6,Assumps!$D$198:$W$200,$C1216+1)*HLOOKUP(J$6,Assumps!$D$198:$W$209,$D1216+6)*HLOOKUP(J$6,Assumps!$D$198:$W$214,$C$1183+12)</f>
        <v>0.999</v>
      </c>
      <c r="K1216" s="74">
        <f>Assumps!$B$197*HLOOKUP(K$6,Assumps!$D$198:$W$203,$B1216+3)*HLOOKUP(K$6,Assumps!$D$198:$W$200,$C1216+1)*HLOOKUP(K$6,Assumps!$D$198:$W$209,$D1216+6)*HLOOKUP(K$6,Assumps!$D$198:$W$214,$C$1183+12)</f>
        <v>0.999</v>
      </c>
      <c r="L1216" s="74">
        <f>Assumps!$B$197*HLOOKUP(L$6,Assumps!$D$198:$W$203,$B1216+3)*HLOOKUP(L$6,Assumps!$D$198:$W$200,$C1216+1)*HLOOKUP(L$6,Assumps!$D$198:$W$209,$D1216+6)*HLOOKUP(L$6,Assumps!$D$198:$W$214,$C$1183+12)</f>
        <v>0.999</v>
      </c>
      <c r="M1216" s="74">
        <f>Assumps!$B$197*HLOOKUP(M$6,Assumps!$D$198:$W$203,$B1216+3)*HLOOKUP(M$6,Assumps!$D$198:$W$200,$C1216+1)*HLOOKUP(M$6,Assumps!$D$198:$W$209,$D1216+6)*HLOOKUP(M$6,Assumps!$D$198:$W$214,$C$1183+12)</f>
        <v>0.999</v>
      </c>
      <c r="N1216" s="74">
        <f>Assumps!$B$197*HLOOKUP(N$6,Assumps!$D$198:$W$203,$B1216+3)*HLOOKUP(N$6,Assumps!$D$198:$W$200,$C1216+1)*HLOOKUP(N$6,Assumps!$D$198:$W$209,$D1216+6)*HLOOKUP(N$6,Assumps!$D$198:$W$214,$C$1183+12)</f>
        <v>0.999</v>
      </c>
      <c r="O1216" s="74">
        <f>Assumps!$B$197*HLOOKUP(O$6,Assumps!$D$198:$W$203,$B1216+3)*HLOOKUP(O$6,Assumps!$D$198:$W$200,$C1216+1)*HLOOKUP(O$6,Assumps!$D$198:$W$209,$D1216+6)*HLOOKUP(O$6,Assumps!$D$198:$W$214,$C$1183+12)</f>
        <v>0.999</v>
      </c>
      <c r="P1216" s="74">
        <f>Assumps!$B$197*HLOOKUP(P$6,Assumps!$D$198:$W$203,$B1216+3)*HLOOKUP(P$6,Assumps!$D$198:$W$200,$C1216+1)*HLOOKUP(P$6,Assumps!$D$198:$W$209,$D1216+6)*HLOOKUP(P$6,Assumps!$D$198:$W$214,$C$1183+12)</f>
        <v>0.999</v>
      </c>
      <c r="Q1216" s="74">
        <f>Assumps!$B$197*HLOOKUP(Q$6,Assumps!$D$198:$W$203,$B1216+3)*HLOOKUP(Q$6,Assumps!$D$198:$W$200,$C1216+1)*HLOOKUP(Q$6,Assumps!$D$198:$W$209,$D1216+6)*HLOOKUP(Q$6,Assumps!$D$198:$W$214,$C$1183+12)</f>
        <v>0.999</v>
      </c>
      <c r="R1216" s="74">
        <f>Assumps!$B$197*HLOOKUP(R$6,Assumps!$D$198:$W$203,$B1216+3)*HLOOKUP(R$6,Assumps!$D$198:$W$200,$C1216+1)*HLOOKUP(R$6,Assumps!$D$198:$W$209,$D1216+6)*HLOOKUP(R$6,Assumps!$D$198:$W$214,$C$1183+12)</f>
        <v>0.999</v>
      </c>
      <c r="S1216" s="74">
        <f>Assumps!$B$197*HLOOKUP(S$6,Assumps!$D$198:$W$203,$B1216+3)*HLOOKUP(S$6,Assumps!$D$198:$W$200,$C1216+1)*HLOOKUP(S$6,Assumps!$D$198:$W$209,$D1216+6)*HLOOKUP(S$6,Assumps!$D$198:$W$214,$C$1183+12)</f>
        <v>0.999</v>
      </c>
      <c r="T1216" s="74">
        <f>Assumps!$B$197*HLOOKUP(T$6,Assumps!$D$198:$W$203,$B1216+3)*HLOOKUP(T$6,Assumps!$D$198:$W$200,$C1216+1)*HLOOKUP(T$6,Assumps!$D$198:$W$209,$D1216+6)*HLOOKUP(T$6,Assumps!$D$198:$W$214,$C$1183+12)</f>
        <v>0.999</v>
      </c>
      <c r="U1216" s="74">
        <f>Assumps!$B$197*HLOOKUP(U$6,Assumps!$D$198:$W$203,$B1216+3)*HLOOKUP(U$6,Assumps!$D$198:$W$200,$C1216+1)*HLOOKUP(U$6,Assumps!$D$198:$W$209,$D1216+6)*HLOOKUP(U$6,Assumps!$D$198:$W$214,$C$1183+12)</f>
        <v>0.999</v>
      </c>
      <c r="V1216" s="74">
        <f>Assumps!$B$197*HLOOKUP(V$6,Assumps!$D$198:$W$203,$B1216+3)*HLOOKUP(V$6,Assumps!$D$198:$W$200,$C1216+1)*HLOOKUP(V$6,Assumps!$D$198:$W$209,$D1216+6)*HLOOKUP(V$6,Assumps!$D$198:$W$214,$C$1183+12)</f>
        <v>0.999</v>
      </c>
      <c r="W1216" s="74">
        <f>Assumps!$B$197*HLOOKUP(W$6,Assumps!$D$198:$W$203,$B1216+3)*HLOOKUP(W$6,Assumps!$D$198:$W$200,$C1216+1)*HLOOKUP(W$6,Assumps!$D$198:$W$209,$D1216+6)*HLOOKUP(W$6,Assumps!$D$198:$W$214,$C$1183+12)</f>
        <v>0.999</v>
      </c>
      <c r="X1216" s="74">
        <f>Assumps!$B$197*HLOOKUP(X$6,Assumps!$D$198:$W$203,$B1216+3)*HLOOKUP(X$6,Assumps!$D$198:$W$200,$C1216+1)*HLOOKUP(X$6,Assumps!$D$198:$W$209,$D1216+6)*HLOOKUP(X$6,Assumps!$D$198:$W$214,$C$1183+12)</f>
        <v>0.999</v>
      </c>
      <c r="Y1216" s="74">
        <f>Assumps!$B$197*HLOOKUP(Y$6,Assumps!$D$198:$W$203,$B1216+3)*HLOOKUP(Y$6,Assumps!$D$198:$W$200,$C1216+1)*HLOOKUP(Y$6,Assumps!$D$198:$W$209,$D1216+6)*HLOOKUP(Y$6,Assumps!$D$198:$W$214,$C$1183+12)</f>
        <v>0.999</v>
      </c>
      <c r="Z1216" s="74">
        <f>Assumps!$B$197*HLOOKUP(Z$6,Assumps!$D$198:$W$203,$B1216+3)*HLOOKUP(Z$6,Assumps!$D$198:$W$200,$C1216+1)*HLOOKUP(Z$6,Assumps!$D$198:$W$209,$D1216+6)*HLOOKUP(Z$6,Assumps!$D$198:$W$214,$C$1183+12)</f>
        <v>0.999</v>
      </c>
      <c r="AA1216" s="74">
        <f>Assumps!$B$197*HLOOKUP(AA$6,Assumps!$D$198:$W$203,$B1216+3)*HLOOKUP(AA$6,Assumps!$D$198:$W$200,$C1216+1)*HLOOKUP(AA$6,Assumps!$D$198:$W$209,$D1216+6)*HLOOKUP(AA$6,Assumps!$D$198:$W$214,$C$1183+12)</f>
        <v>0.999</v>
      </c>
      <c r="AB1216" s="74">
        <f>Assumps!$B$197*HLOOKUP(AB$6,Assumps!$D$198:$W$203,$B1216+3)*HLOOKUP(AB$6,Assumps!$D$198:$W$200,$C1216+1)*HLOOKUP(AB$6,Assumps!$D$198:$W$209,$D1216+6)*HLOOKUP(AB$6,Assumps!$D$198:$W$214,$C$1183+12)</f>
        <v>0.999</v>
      </c>
      <c r="AC1216" s="74">
        <f>Assumps!$B$197*HLOOKUP(AC$6,Assumps!$D$198:$W$203,$B1216+3)*HLOOKUP(AC$6,Assumps!$D$198:$W$200,$C1216+1)*HLOOKUP(AC$6,Assumps!$D$198:$W$209,$D1216+6)*HLOOKUP(AC$6,Assumps!$D$198:$W$214,$C$1183+12)</f>
        <v>0.999</v>
      </c>
      <c r="AD1216" s="74">
        <f>Assumps!$B$197*HLOOKUP(AD$6,Assumps!$D$198:$W$203,$B1216+3)*HLOOKUP(AD$6,Assumps!$D$198:$W$200,$C1216+1)*HLOOKUP(AD$6,Assumps!$D$198:$W$209,$D1216+6)*HLOOKUP(AD$6,Assumps!$D$198:$W$214,$C$1183+12)</f>
        <v>0.999</v>
      </c>
      <c r="AE1216" s="74">
        <f>Assumps!$B$197*HLOOKUP(AE$6,Assumps!$D$198:$W$203,$B1216+3)*HLOOKUP(AE$6,Assumps!$D$198:$W$200,$C1216+1)*HLOOKUP(AE$6,Assumps!$D$198:$W$209,$D1216+6)*HLOOKUP(AE$6,Assumps!$D$198:$W$214,$C$1183+12)</f>
        <v>0.999</v>
      </c>
      <c r="AF1216" s="74">
        <f>Assumps!$B$197*HLOOKUP(AF$6,Assumps!$D$198:$W$203,$B1216+3)*HLOOKUP(AF$6,Assumps!$D$198:$W$200,$C1216+1)*HLOOKUP(AF$6,Assumps!$D$198:$W$209,$D1216+6)*HLOOKUP(AF$6,Assumps!$D$198:$W$214,$C$1183+12)</f>
        <v>0.999</v>
      </c>
      <c r="AG1216" s="74">
        <f>Assumps!$B$197*HLOOKUP(AG$6,Assumps!$D$198:$W$203,$B1216+3)*HLOOKUP(AG$6,Assumps!$D$198:$W$200,$C1216+1)*HLOOKUP(AG$6,Assumps!$D$198:$W$209,$D1216+6)*HLOOKUP(AG$6,Assumps!$D$198:$W$214,$C$1183+12)</f>
        <v>0.999</v>
      </c>
      <c r="AH1216" s="74">
        <f>Assumps!$B$197*HLOOKUP(AH$6,Assumps!$D$198:$W$203,$B1216+3)*HLOOKUP(AH$6,Assumps!$D$198:$W$200,$C1216+1)*HLOOKUP(AH$6,Assumps!$D$198:$W$209,$D1216+6)*HLOOKUP(AH$6,Assumps!$D$198:$W$214,$C$1183+12)</f>
        <v>0.999</v>
      </c>
      <c r="AI1216" s="74">
        <f>Assumps!$B$197*HLOOKUP(AI$6,Assumps!$D$198:$W$203,$B1216+3)*HLOOKUP(AI$6,Assumps!$D$198:$W$200,$C1216+1)*HLOOKUP(AI$6,Assumps!$D$198:$W$209,$D1216+6)*HLOOKUP(AI$6,Assumps!$D$198:$W$214,$C$1183+12)</f>
        <v>0.999</v>
      </c>
      <c r="AJ1216" s="74">
        <f>Assumps!$B$197*HLOOKUP(AJ$6,Assumps!$D$198:$W$203,$B1216+3)*HLOOKUP(AJ$6,Assumps!$D$198:$W$200,$C1216+1)*HLOOKUP(AJ$6,Assumps!$D$198:$W$209,$D1216+6)*HLOOKUP(AJ$6,Assumps!$D$198:$W$214,$C$1183+12)</f>
        <v>0.999</v>
      </c>
      <c r="AK1216" s="74">
        <f>Assumps!$B$197*HLOOKUP(AK$6,Assumps!$D$198:$W$203,$B1216+3)*HLOOKUP(AK$6,Assumps!$D$198:$W$200,$C1216+1)*HLOOKUP(AK$6,Assumps!$D$198:$W$209,$D1216+6)*HLOOKUP(AK$6,Assumps!$D$198:$W$214,$C$1183+12)</f>
        <v>0.999</v>
      </c>
      <c r="AL1216" s="74">
        <f>Assumps!$B$197*HLOOKUP(AL$6,Assumps!$D$198:$W$203,$B1216+3)*HLOOKUP(AL$6,Assumps!$D$198:$W$200,$C1216+1)*HLOOKUP(AL$6,Assumps!$D$198:$W$209,$D1216+6)*HLOOKUP(AL$6,Assumps!$D$198:$W$214,$C$1183+12)</f>
        <v>0.999</v>
      </c>
      <c r="AM1216" s="74">
        <f>Assumps!$B$197*HLOOKUP(AM$6,Assumps!$D$198:$W$203,$B1216+3)*HLOOKUP(AM$6,Assumps!$D$198:$W$200,$C1216+1)*HLOOKUP(AM$6,Assumps!$D$198:$W$209,$D1216+6)*HLOOKUP(AM$6,Assumps!$D$198:$W$214,$C$1183+12)</f>
        <v>0.999</v>
      </c>
      <c r="AN1216" s="74">
        <f>Assumps!$B$197*HLOOKUP(AN$6,Assumps!$D$198:$W$203,$B1216+3)*HLOOKUP(AN$6,Assumps!$D$198:$W$200,$C1216+1)*HLOOKUP(AN$6,Assumps!$D$198:$W$209,$D1216+6)*HLOOKUP(AN$6,Assumps!$D$198:$W$214,$C$1183+12)</f>
        <v>0.999</v>
      </c>
      <c r="AO1216" s="74">
        <f>Assumps!$B$197*HLOOKUP(AO$6,Assumps!$D$198:$W$203,$B1216+3)*HLOOKUP(AO$6,Assumps!$D$198:$W$200,$C1216+1)*HLOOKUP(AO$6,Assumps!$D$198:$W$209,$D1216+6)*HLOOKUP(AO$6,Assumps!$D$198:$W$214,$C$1183+12)</f>
        <v>0.999</v>
      </c>
      <c r="AP1216" s="74">
        <f>Assumps!$B$197*HLOOKUP(AP$6,Assumps!$D$198:$W$203,$B1216+3)*HLOOKUP(AP$6,Assumps!$D$198:$W$200,$C1216+1)*HLOOKUP(AP$6,Assumps!$D$198:$W$209,$D1216+6)*HLOOKUP(AP$6,Assumps!$D$198:$W$214,$C$1183+12)</f>
        <v>0.999</v>
      </c>
      <c r="AQ1216" s="74">
        <f>Assumps!$B$197*HLOOKUP(AQ$6,Assumps!$D$198:$W$203,$B1216+3)*HLOOKUP(AQ$6,Assumps!$D$198:$W$200,$C1216+1)*HLOOKUP(AQ$6,Assumps!$D$198:$W$209,$D1216+6)*HLOOKUP(AQ$6,Assumps!$D$198:$W$214,$C$1183+12)</f>
        <v>0.999</v>
      </c>
      <c r="AR1216" s="74">
        <f>Assumps!$B$197*HLOOKUP(AR$6,Assumps!$D$198:$W$203,$B1216+3)*HLOOKUP(AR$6,Assumps!$D$198:$W$200,$C1216+1)*HLOOKUP(AR$6,Assumps!$D$198:$W$209,$D1216+6)*HLOOKUP(AR$6,Assumps!$D$198:$W$214,$C$1183+12)</f>
        <v>0.999</v>
      </c>
      <c r="AS1216" s="74">
        <f>Assumps!$B$197*HLOOKUP(AS$6,Assumps!$D$198:$W$203,$B1216+3)*HLOOKUP(AS$6,Assumps!$D$198:$W$200,$C1216+1)*HLOOKUP(AS$6,Assumps!$D$198:$W$209,$D1216+6)*HLOOKUP(AS$6,Assumps!$D$198:$W$214,$C$1183+12)</f>
        <v>0.999</v>
      </c>
      <c r="AT1216" s="74">
        <f>Assumps!$B$197*HLOOKUP(AT$6,Assumps!$D$198:$W$203,$B1216+3)*HLOOKUP(AT$6,Assumps!$D$198:$W$200,$C1216+1)*HLOOKUP(AT$6,Assumps!$D$198:$W$209,$D1216+6)*HLOOKUP(AT$6,Assumps!$D$198:$W$214,$C$1183+12)</f>
        <v>0.999</v>
      </c>
      <c r="AU1216" s="74">
        <f>Assumps!$B$197*HLOOKUP(AU$6,Assumps!$D$198:$W$203,$B1216+3)*HLOOKUP(AU$6,Assumps!$D$198:$W$200,$C1216+1)*HLOOKUP(AU$6,Assumps!$D$198:$W$209,$D1216+6)*HLOOKUP(AU$6,Assumps!$D$198:$W$214,$C$1183+12)</f>
        <v>0.999</v>
      </c>
      <c r="AV1216" s="74">
        <f>Assumps!$B$197*HLOOKUP(AV$6,Assumps!$D$198:$W$203,$B1216+3)*HLOOKUP(AV$6,Assumps!$D$198:$W$200,$C1216+1)*HLOOKUP(AV$6,Assumps!$D$198:$W$209,$D1216+6)*HLOOKUP(AV$6,Assumps!$D$198:$W$214,$C$1183+12)</f>
        <v>0.999</v>
      </c>
      <c r="AW1216" s="74">
        <f>Assumps!$B$197*HLOOKUP(AW$6,Assumps!$D$198:$W$203,$B1216+3)*HLOOKUP(AW$6,Assumps!$D$198:$W$200,$C1216+1)*HLOOKUP(AW$6,Assumps!$D$198:$W$209,$D1216+6)*HLOOKUP(AW$6,Assumps!$D$198:$W$214,$C$1183+12)</f>
        <v>0.999</v>
      </c>
      <c r="AX1216" s="74">
        <f>Assumps!$B$197*HLOOKUP(AX$6,Assumps!$D$198:$W$203,$B1216+3)*HLOOKUP(AX$6,Assumps!$D$198:$W$200,$C1216+1)*HLOOKUP(AX$6,Assumps!$D$198:$W$209,$D1216+6)*HLOOKUP(AX$6,Assumps!$D$198:$W$214,$C$1183+12)</f>
        <v>0.999</v>
      </c>
      <c r="AY1216" s="74">
        <f>Assumps!$B$197*HLOOKUP(AY$6,Assumps!$D$198:$W$203,$B1216+3)*HLOOKUP(AY$6,Assumps!$D$198:$W$200,$C1216+1)*HLOOKUP(AY$6,Assumps!$D$198:$W$209,$D1216+6)*HLOOKUP(AY$6,Assumps!$D$198:$W$214,$C$1183+12)</f>
        <v>0.999</v>
      </c>
      <c r="AZ1216" s="74">
        <f>Assumps!$B$197*HLOOKUP(AZ$6,Assumps!$D$198:$W$203,$B1216+3)*HLOOKUP(AZ$6,Assumps!$D$198:$W$200,$C1216+1)*HLOOKUP(AZ$6,Assumps!$D$198:$W$209,$D1216+6)*HLOOKUP(AZ$6,Assumps!$D$198:$W$214,$C$1183+12)</f>
        <v>0.999</v>
      </c>
      <c r="BA1216" s="74">
        <f>Assumps!$B$197*HLOOKUP(BA$6,Assumps!$D$198:$W$203,$B1216+3)*HLOOKUP(BA$6,Assumps!$D$198:$W$200,$C1216+1)*HLOOKUP(BA$6,Assumps!$D$198:$W$209,$D1216+6)*HLOOKUP(BA$6,Assumps!$D$198:$W$214,$C$1183+12)</f>
        <v>0.999</v>
      </c>
      <c r="BB1216" s="74">
        <f>Assumps!$B$197*HLOOKUP(BB$6,Assumps!$D$198:$W$203,$B1216+3)*HLOOKUP(BB$6,Assumps!$D$198:$W$200,$C1216+1)*HLOOKUP(BB$6,Assumps!$D$198:$W$209,$D1216+6)*HLOOKUP(BB$6,Assumps!$D$198:$W$214,$C$1183+12)</f>
        <v>0.999</v>
      </c>
      <c r="BC1216" s="74">
        <f>Assumps!$B$197*HLOOKUP(BC$6,Assumps!$D$198:$W$203,$B1216+3)*HLOOKUP(BC$6,Assumps!$D$198:$W$200,$C1216+1)*HLOOKUP(BC$6,Assumps!$D$198:$W$209,$D1216+6)*HLOOKUP(BC$6,Assumps!$D$198:$W$214,$C$1183+12)</f>
        <v>0.999</v>
      </c>
      <c r="BD1216" s="74">
        <f>Assumps!$B$197*HLOOKUP(BD$6,Assumps!$D$198:$W$203,$B1216+3)*HLOOKUP(BD$6,Assumps!$D$198:$W$200,$C1216+1)*HLOOKUP(BD$6,Assumps!$D$198:$W$209,$D1216+6)*HLOOKUP(BD$6,Assumps!$D$198:$W$214,$C$1183+12)</f>
        <v>0.999</v>
      </c>
      <c r="BE1216" s="74">
        <f>Assumps!$B$197*HLOOKUP(BE$6,Assumps!$D$198:$W$203,$B1216+3)*HLOOKUP(BE$6,Assumps!$D$198:$W$200,$C1216+1)*HLOOKUP(BE$6,Assumps!$D$198:$W$209,$D1216+6)*HLOOKUP(BE$6,Assumps!$D$198:$W$214,$C$1183+12)</f>
        <v>0.999</v>
      </c>
      <c r="BF1216" s="74">
        <f>Assumps!$B$197*HLOOKUP(BF$6,Assumps!$D$198:$W$203,$B1216+3)*HLOOKUP(BF$6,Assumps!$D$198:$W$200,$C1216+1)*HLOOKUP(BF$6,Assumps!$D$198:$W$209,$D1216+6)*HLOOKUP(BF$6,Assumps!$D$198:$W$214,$C$1183+12)</f>
        <v>0.999</v>
      </c>
      <c r="BG1216" s="74">
        <f>Assumps!$B$197*HLOOKUP(BG$6,Assumps!$D$198:$W$203,$B1216+3)*HLOOKUP(BG$6,Assumps!$D$198:$W$200,$C1216+1)*HLOOKUP(BG$6,Assumps!$D$198:$W$209,$D1216+6)*HLOOKUP(BG$6,Assumps!$D$198:$W$214,$C$1183+12)</f>
        <v>0.999</v>
      </c>
      <c r="BH1216" s="74">
        <f>Assumps!$B$197*HLOOKUP(BH$6,Assumps!$D$198:$W$203,$B1216+3)*HLOOKUP(BH$6,Assumps!$D$198:$W$200,$C1216+1)*HLOOKUP(BH$6,Assumps!$D$198:$W$209,$D1216+6)*HLOOKUP(BH$6,Assumps!$D$198:$W$214,$C$1183+12)</f>
        <v>0.999</v>
      </c>
      <c r="BI1216" s="74">
        <f>Assumps!$B$197*HLOOKUP(BI$6,Assumps!$D$198:$W$203,$B1216+3)*HLOOKUP(BI$6,Assumps!$D$198:$W$200,$C1216+1)*HLOOKUP(BI$6,Assumps!$D$198:$W$209,$D1216+6)*HLOOKUP(BI$6,Assumps!$D$198:$W$214,$C$1183+12)</f>
        <v>0.999</v>
      </c>
      <c r="BJ1216" s="74">
        <f>Assumps!$B$197*HLOOKUP(BJ$6,Assumps!$D$198:$W$203,$B1216+3)*HLOOKUP(BJ$6,Assumps!$D$198:$W$200,$C1216+1)*HLOOKUP(BJ$6,Assumps!$D$198:$W$209,$D1216+6)*HLOOKUP(BJ$6,Assumps!$D$198:$W$214,$C$1183+12)</f>
        <v>0.999</v>
      </c>
      <c r="BK1216" s="74">
        <f>Assumps!$B$197*HLOOKUP(BK$6,Assumps!$D$198:$W$203,$B1216+3)*HLOOKUP(BK$6,Assumps!$D$198:$W$200,$C1216+1)*HLOOKUP(BK$6,Assumps!$D$198:$W$209,$D1216+6)*HLOOKUP(BK$6,Assumps!$D$198:$W$214,$C$1183+12)</f>
        <v>0.999</v>
      </c>
      <c r="BL1216" s="74">
        <f>Assumps!$B$197*HLOOKUP(BL$6,Assumps!$D$198:$W$203,$B1216+3)*HLOOKUP(BL$6,Assumps!$D$198:$W$200,$C1216+1)*HLOOKUP(BL$6,Assumps!$D$198:$W$209,$D1216+6)*HLOOKUP(BL$6,Assumps!$D$198:$W$214,$C$1183+12)</f>
        <v>0.999</v>
      </c>
      <c r="BM1216" s="74">
        <f>Assumps!$B$197*HLOOKUP(BM$6,Assumps!$D$198:$W$203,$B1216+3)*HLOOKUP(BM$6,Assumps!$D$198:$W$200,$C1216+1)*HLOOKUP(BM$6,Assumps!$D$198:$W$209,$D1216+6)*HLOOKUP(BM$6,Assumps!$D$198:$W$214,$C$1183+12)</f>
        <v>0.999</v>
      </c>
      <c r="BN1216" s="74">
        <f>Assumps!$B$197*HLOOKUP(BN$6,Assumps!$D$198:$W$203,$B1216+3)*HLOOKUP(BN$6,Assumps!$D$198:$W$200,$C1216+1)*HLOOKUP(BN$6,Assumps!$D$198:$W$209,$D1216+6)*HLOOKUP(BN$6,Assumps!$D$198:$W$214,$C$1183+12)</f>
        <v>0.999</v>
      </c>
      <c r="BO1216" s="74">
        <f>Assumps!$B$197*HLOOKUP(BO$6,Assumps!$D$198:$W$203,$B1216+3)*HLOOKUP(BO$6,Assumps!$D$198:$W$200,$C1216+1)*HLOOKUP(BO$6,Assumps!$D$198:$W$209,$D1216+6)*HLOOKUP(BO$6,Assumps!$D$198:$W$214,$C$1183+12)</f>
        <v>0.999</v>
      </c>
      <c r="BP1216" s="74">
        <f>Assumps!$B$197*HLOOKUP(BP$6,Assumps!$D$198:$W$203,$B1216+3)*HLOOKUP(BP$6,Assumps!$D$198:$W$200,$C1216+1)*HLOOKUP(BP$6,Assumps!$D$198:$W$209,$D1216+6)*HLOOKUP(BP$6,Assumps!$D$198:$W$214,$C$1183+12)</f>
        <v>0.999</v>
      </c>
      <c r="BQ1216" s="74">
        <f>Assumps!$B$197*HLOOKUP(BQ$6,Assumps!$D$198:$W$203,$B1216+3)*HLOOKUP(BQ$6,Assumps!$D$198:$W$200,$C1216+1)*HLOOKUP(BQ$6,Assumps!$D$198:$W$209,$D1216+6)*HLOOKUP(BQ$6,Assumps!$D$198:$W$214,$C$1183+12)</f>
        <v>0.999</v>
      </c>
      <c r="BR1216" s="74">
        <f>Assumps!$B$197*HLOOKUP(BR$6,Assumps!$D$198:$W$203,$B1216+3)*HLOOKUP(BR$6,Assumps!$D$198:$W$200,$C1216+1)*HLOOKUP(BR$6,Assumps!$D$198:$W$209,$D1216+6)*HLOOKUP(BR$6,Assumps!$D$198:$W$214,$C$1183+12)</f>
        <v>0.999</v>
      </c>
      <c r="BS1216" s="74">
        <f>Assumps!$B$197*HLOOKUP(BS$6,Assumps!$D$198:$W$203,$B1216+3)*HLOOKUP(BS$6,Assumps!$D$198:$W$200,$C1216+1)*HLOOKUP(BS$6,Assumps!$D$198:$W$209,$D1216+6)*HLOOKUP(BS$6,Assumps!$D$198:$W$214,$C$1183+12)</f>
        <v>0.999</v>
      </c>
      <c r="BT1216" s="74">
        <f>Assumps!$B$197*HLOOKUP(BT$6,Assumps!$D$198:$W$203,$B1216+3)*HLOOKUP(BT$6,Assumps!$D$198:$W$200,$C1216+1)*HLOOKUP(BT$6,Assumps!$D$198:$W$209,$D1216+6)*HLOOKUP(BT$6,Assumps!$D$198:$W$214,$C$1183+12)</f>
        <v>0.999</v>
      </c>
      <c r="BU1216" s="74">
        <f>Assumps!$B$197*HLOOKUP(BU$6,Assumps!$D$198:$W$203,$B1216+3)*HLOOKUP(BU$6,Assumps!$D$198:$W$200,$C1216+1)*HLOOKUP(BU$6,Assumps!$D$198:$W$209,$D1216+6)*HLOOKUP(BU$6,Assumps!$D$198:$W$214,$C$1183+12)</f>
        <v>0.999</v>
      </c>
      <c r="BV1216" s="74">
        <f>Assumps!$B$197*HLOOKUP(BV$6,Assumps!$D$198:$W$203,$B1216+3)*HLOOKUP(BV$6,Assumps!$D$198:$W$200,$C1216+1)*HLOOKUP(BV$6,Assumps!$D$198:$W$209,$D1216+6)*HLOOKUP(BV$6,Assumps!$D$198:$W$214,$C$1183+12)</f>
        <v>0.999</v>
      </c>
      <c r="BW1216" s="74">
        <f>Assumps!$B$197*HLOOKUP(BW$6,Assumps!$D$198:$W$203,$B1216+3)*HLOOKUP(BW$6,Assumps!$D$198:$W$200,$C1216+1)*HLOOKUP(BW$6,Assumps!$D$198:$W$209,$D1216+6)*HLOOKUP(BW$6,Assumps!$D$198:$W$214,$C$1183+12)</f>
        <v>0.999</v>
      </c>
      <c r="BX1216" s="74">
        <f>Assumps!$B$197*HLOOKUP(BX$6,Assumps!$D$198:$W$203,$B1216+3)*HLOOKUP(BX$6,Assumps!$D$198:$W$200,$C1216+1)*HLOOKUP(BX$6,Assumps!$D$198:$W$209,$D1216+6)*HLOOKUP(BX$6,Assumps!$D$198:$W$214,$C$1183+12)</f>
        <v>0.999</v>
      </c>
      <c r="BY1216" s="74">
        <f>Assumps!$B$197*HLOOKUP(BY$6,Assumps!$D$198:$W$203,$B1216+3)*HLOOKUP(BY$6,Assumps!$D$198:$W$200,$C1216+1)*HLOOKUP(BY$6,Assumps!$D$198:$W$209,$D1216+6)*HLOOKUP(BY$6,Assumps!$D$198:$W$214,$C$1183+12)</f>
        <v>0.999</v>
      </c>
      <c r="BZ1216" s="74">
        <f>Assumps!$B$197*HLOOKUP(BZ$6,Assumps!$D$198:$W$203,$B1216+3)*HLOOKUP(BZ$6,Assumps!$D$198:$W$200,$C1216+1)*HLOOKUP(BZ$6,Assumps!$D$198:$W$209,$D1216+6)*HLOOKUP(BZ$6,Assumps!$D$198:$W$214,$C$1183+12)</f>
        <v>0.999</v>
      </c>
      <c r="CA1216" s="74">
        <f>Assumps!$B$197*HLOOKUP(CA$6,Assumps!$D$198:$W$203,$B1216+3)*HLOOKUP(CA$6,Assumps!$D$198:$W$200,$C1216+1)*HLOOKUP(CA$6,Assumps!$D$198:$W$209,$D1216+6)*HLOOKUP(CA$6,Assumps!$D$198:$W$214,$C$1183+12)</f>
        <v>0.999</v>
      </c>
      <c r="CB1216" s="74">
        <f>Assumps!$B$197*HLOOKUP(CB$6,Assumps!$D$198:$W$203,$B1216+3)*HLOOKUP(CB$6,Assumps!$D$198:$W$200,$C1216+1)*HLOOKUP(CB$6,Assumps!$D$198:$W$209,$D1216+6)*HLOOKUP(CB$6,Assumps!$D$198:$W$214,$C$1183+12)</f>
        <v>0.999</v>
      </c>
      <c r="CC1216" s="74">
        <f>Assumps!$B$197*HLOOKUP(CC$6,Assumps!$D$198:$W$203,$B1216+3)*HLOOKUP(CC$6,Assumps!$D$198:$W$200,$C1216+1)*HLOOKUP(CC$6,Assumps!$D$198:$W$209,$D1216+6)*HLOOKUP(CC$6,Assumps!$D$198:$W$214,$C$1183+12)</f>
        <v>0.999</v>
      </c>
      <c r="CD1216" s="74">
        <f>Assumps!$B$197*HLOOKUP(CD$6,Assumps!$D$198:$W$203,$B1216+3)*HLOOKUP(CD$6,Assumps!$D$198:$W$200,$C1216+1)*HLOOKUP(CD$6,Assumps!$D$198:$W$209,$D1216+6)*HLOOKUP(CD$6,Assumps!$D$198:$W$214,$C$1183+12)</f>
        <v>0.999</v>
      </c>
      <c r="CE1216" s="74">
        <f>Assumps!$B$197*HLOOKUP(CE$6,Assumps!$D$198:$W$203,$B1216+3)*HLOOKUP(CE$6,Assumps!$D$198:$W$200,$C1216+1)*HLOOKUP(CE$6,Assumps!$D$198:$W$209,$D1216+6)*HLOOKUP(CE$6,Assumps!$D$198:$W$214,$C$1183+12)</f>
        <v>0.999</v>
      </c>
      <c r="CF1216" s="74">
        <f>Assumps!$B$197*HLOOKUP(CF$6,Assumps!$D$198:$W$203,$B1216+3)*HLOOKUP(CF$6,Assumps!$D$198:$W$200,$C1216+1)*HLOOKUP(CF$6,Assumps!$D$198:$W$209,$D1216+6)*HLOOKUP(CF$6,Assumps!$D$198:$W$214,$C$1183+12)</f>
        <v>0.999</v>
      </c>
      <c r="CG1216" s="74">
        <f>Assumps!$B$197*HLOOKUP(CG$6,Assumps!$D$198:$W$203,$B1216+3)*HLOOKUP(CG$6,Assumps!$D$198:$W$200,$C1216+1)*HLOOKUP(CG$6,Assumps!$D$198:$W$209,$D1216+6)*HLOOKUP(CG$6,Assumps!$D$198:$W$214,$C$1183+12)</f>
        <v>0.999</v>
      </c>
      <c r="CH1216" s="74">
        <f>Assumps!$B$197*HLOOKUP(CH$6,Assumps!$D$198:$W$203,$B1216+3)*HLOOKUP(CH$6,Assumps!$D$198:$W$200,$C1216+1)*HLOOKUP(CH$6,Assumps!$D$198:$W$209,$D1216+6)*HLOOKUP(CH$6,Assumps!$D$198:$W$214,$C$1183+12)</f>
        <v>0.999</v>
      </c>
    </row>
    <row r="1217" spans="2:86">
      <c r="B1217" s="20">
        <v>3</v>
      </c>
      <c r="C1217" s="20">
        <v>2</v>
      </c>
      <c r="D1217" s="20">
        <v>5</v>
      </c>
      <c r="E1217" s="20">
        <v>325</v>
      </c>
      <c r="G1217" s="74">
        <f>Assumps!$B$197*HLOOKUP(G$6,Assumps!$D$198:$W$203,$B1217+3)*HLOOKUP(G$6,Assumps!$D$198:$W$200,$C1217+1)*HLOOKUP(G$6,Assumps!$D$198:$W$209,$D1217+6)*HLOOKUP(G$6,Assumps!$D$198:$W$214,$C$1183+12)</f>
        <v>0.999</v>
      </c>
      <c r="H1217" s="74">
        <f>Assumps!$B$197*HLOOKUP(H$6,Assumps!$D$198:$W$203,$B1217+3)*HLOOKUP(H$6,Assumps!$D$198:$W$200,$C1217+1)*HLOOKUP(H$6,Assumps!$D$198:$W$209,$D1217+6)*HLOOKUP(H$6,Assumps!$D$198:$W$214,$C$1183+12)</f>
        <v>0.999</v>
      </c>
      <c r="I1217" s="74">
        <f>Assumps!$B$197*HLOOKUP(I$6,Assumps!$D$198:$W$203,$B1217+3)*HLOOKUP(I$6,Assumps!$D$198:$W$200,$C1217+1)*HLOOKUP(I$6,Assumps!$D$198:$W$209,$D1217+6)*HLOOKUP(I$6,Assumps!$D$198:$W$214,$C$1183+12)</f>
        <v>0.999</v>
      </c>
      <c r="J1217" s="74">
        <f>Assumps!$B$197*HLOOKUP(J$6,Assumps!$D$198:$W$203,$B1217+3)*HLOOKUP(J$6,Assumps!$D$198:$W$200,$C1217+1)*HLOOKUP(J$6,Assumps!$D$198:$W$209,$D1217+6)*HLOOKUP(J$6,Assumps!$D$198:$W$214,$C$1183+12)</f>
        <v>0.999</v>
      </c>
      <c r="K1217" s="74">
        <f>Assumps!$B$197*HLOOKUP(K$6,Assumps!$D$198:$W$203,$B1217+3)*HLOOKUP(K$6,Assumps!$D$198:$W$200,$C1217+1)*HLOOKUP(K$6,Assumps!$D$198:$W$209,$D1217+6)*HLOOKUP(K$6,Assumps!$D$198:$W$214,$C$1183+12)</f>
        <v>0.999</v>
      </c>
      <c r="L1217" s="74">
        <f>Assumps!$B$197*HLOOKUP(L$6,Assumps!$D$198:$W$203,$B1217+3)*HLOOKUP(L$6,Assumps!$D$198:$W$200,$C1217+1)*HLOOKUP(L$6,Assumps!$D$198:$W$209,$D1217+6)*HLOOKUP(L$6,Assumps!$D$198:$W$214,$C$1183+12)</f>
        <v>0.999</v>
      </c>
      <c r="M1217" s="74">
        <f>Assumps!$B$197*HLOOKUP(M$6,Assumps!$D$198:$W$203,$B1217+3)*HLOOKUP(M$6,Assumps!$D$198:$W$200,$C1217+1)*HLOOKUP(M$6,Assumps!$D$198:$W$209,$D1217+6)*HLOOKUP(M$6,Assumps!$D$198:$W$214,$C$1183+12)</f>
        <v>0.999</v>
      </c>
      <c r="N1217" s="74">
        <f>Assumps!$B$197*HLOOKUP(N$6,Assumps!$D$198:$W$203,$B1217+3)*HLOOKUP(N$6,Assumps!$D$198:$W$200,$C1217+1)*HLOOKUP(N$6,Assumps!$D$198:$W$209,$D1217+6)*HLOOKUP(N$6,Assumps!$D$198:$W$214,$C$1183+12)</f>
        <v>0.999</v>
      </c>
      <c r="O1217" s="74">
        <f>Assumps!$B$197*HLOOKUP(O$6,Assumps!$D$198:$W$203,$B1217+3)*HLOOKUP(O$6,Assumps!$D$198:$W$200,$C1217+1)*HLOOKUP(O$6,Assumps!$D$198:$W$209,$D1217+6)*HLOOKUP(O$6,Assumps!$D$198:$W$214,$C$1183+12)</f>
        <v>0.999</v>
      </c>
      <c r="P1217" s="74">
        <f>Assumps!$B$197*HLOOKUP(P$6,Assumps!$D$198:$W$203,$B1217+3)*HLOOKUP(P$6,Assumps!$D$198:$W$200,$C1217+1)*HLOOKUP(P$6,Assumps!$D$198:$W$209,$D1217+6)*HLOOKUP(P$6,Assumps!$D$198:$W$214,$C$1183+12)</f>
        <v>0.999</v>
      </c>
      <c r="Q1217" s="74">
        <f>Assumps!$B$197*HLOOKUP(Q$6,Assumps!$D$198:$W$203,$B1217+3)*HLOOKUP(Q$6,Assumps!$D$198:$W$200,$C1217+1)*HLOOKUP(Q$6,Assumps!$D$198:$W$209,$D1217+6)*HLOOKUP(Q$6,Assumps!$D$198:$W$214,$C$1183+12)</f>
        <v>0.999</v>
      </c>
      <c r="R1217" s="74">
        <f>Assumps!$B$197*HLOOKUP(R$6,Assumps!$D$198:$W$203,$B1217+3)*HLOOKUP(R$6,Assumps!$D$198:$W$200,$C1217+1)*HLOOKUP(R$6,Assumps!$D$198:$W$209,$D1217+6)*HLOOKUP(R$6,Assumps!$D$198:$W$214,$C$1183+12)</f>
        <v>0.999</v>
      </c>
      <c r="S1217" s="74">
        <f>Assumps!$B$197*HLOOKUP(S$6,Assumps!$D$198:$W$203,$B1217+3)*HLOOKUP(S$6,Assumps!$D$198:$W$200,$C1217+1)*HLOOKUP(S$6,Assumps!$D$198:$W$209,$D1217+6)*HLOOKUP(S$6,Assumps!$D$198:$W$214,$C$1183+12)</f>
        <v>0.999</v>
      </c>
      <c r="T1217" s="74">
        <f>Assumps!$B$197*HLOOKUP(T$6,Assumps!$D$198:$W$203,$B1217+3)*HLOOKUP(T$6,Assumps!$D$198:$W$200,$C1217+1)*HLOOKUP(T$6,Assumps!$D$198:$W$209,$D1217+6)*HLOOKUP(T$6,Assumps!$D$198:$W$214,$C$1183+12)</f>
        <v>0.999</v>
      </c>
      <c r="U1217" s="74">
        <f>Assumps!$B$197*HLOOKUP(U$6,Assumps!$D$198:$W$203,$B1217+3)*HLOOKUP(U$6,Assumps!$D$198:$W$200,$C1217+1)*HLOOKUP(U$6,Assumps!$D$198:$W$209,$D1217+6)*HLOOKUP(U$6,Assumps!$D$198:$W$214,$C$1183+12)</f>
        <v>0.999</v>
      </c>
      <c r="V1217" s="74">
        <f>Assumps!$B$197*HLOOKUP(V$6,Assumps!$D$198:$W$203,$B1217+3)*HLOOKUP(V$6,Assumps!$D$198:$W$200,$C1217+1)*HLOOKUP(V$6,Assumps!$D$198:$W$209,$D1217+6)*HLOOKUP(V$6,Assumps!$D$198:$W$214,$C$1183+12)</f>
        <v>0.999</v>
      </c>
      <c r="W1217" s="74">
        <f>Assumps!$B$197*HLOOKUP(W$6,Assumps!$D$198:$W$203,$B1217+3)*HLOOKUP(W$6,Assumps!$D$198:$W$200,$C1217+1)*HLOOKUP(W$6,Assumps!$D$198:$W$209,$D1217+6)*HLOOKUP(W$6,Assumps!$D$198:$W$214,$C$1183+12)</f>
        <v>0.999</v>
      </c>
      <c r="X1217" s="74">
        <f>Assumps!$B$197*HLOOKUP(X$6,Assumps!$D$198:$W$203,$B1217+3)*HLOOKUP(X$6,Assumps!$D$198:$W$200,$C1217+1)*HLOOKUP(X$6,Assumps!$D$198:$W$209,$D1217+6)*HLOOKUP(X$6,Assumps!$D$198:$W$214,$C$1183+12)</f>
        <v>0.999</v>
      </c>
      <c r="Y1217" s="74">
        <f>Assumps!$B$197*HLOOKUP(Y$6,Assumps!$D$198:$W$203,$B1217+3)*HLOOKUP(Y$6,Assumps!$D$198:$W$200,$C1217+1)*HLOOKUP(Y$6,Assumps!$D$198:$W$209,$D1217+6)*HLOOKUP(Y$6,Assumps!$D$198:$W$214,$C$1183+12)</f>
        <v>0.999</v>
      </c>
      <c r="Z1217" s="74">
        <f>Assumps!$B$197*HLOOKUP(Z$6,Assumps!$D$198:$W$203,$B1217+3)*HLOOKUP(Z$6,Assumps!$D$198:$W$200,$C1217+1)*HLOOKUP(Z$6,Assumps!$D$198:$W$209,$D1217+6)*HLOOKUP(Z$6,Assumps!$D$198:$W$214,$C$1183+12)</f>
        <v>0.999</v>
      </c>
      <c r="AA1217" s="74">
        <f>Assumps!$B$197*HLOOKUP(AA$6,Assumps!$D$198:$W$203,$B1217+3)*HLOOKUP(AA$6,Assumps!$D$198:$W$200,$C1217+1)*HLOOKUP(AA$6,Assumps!$D$198:$W$209,$D1217+6)*HLOOKUP(AA$6,Assumps!$D$198:$W$214,$C$1183+12)</f>
        <v>0.999</v>
      </c>
      <c r="AB1217" s="74">
        <f>Assumps!$B$197*HLOOKUP(AB$6,Assumps!$D$198:$W$203,$B1217+3)*HLOOKUP(AB$6,Assumps!$D$198:$W$200,$C1217+1)*HLOOKUP(AB$6,Assumps!$D$198:$W$209,$D1217+6)*HLOOKUP(AB$6,Assumps!$D$198:$W$214,$C$1183+12)</f>
        <v>0.999</v>
      </c>
      <c r="AC1217" s="74">
        <f>Assumps!$B$197*HLOOKUP(AC$6,Assumps!$D$198:$W$203,$B1217+3)*HLOOKUP(AC$6,Assumps!$D$198:$W$200,$C1217+1)*HLOOKUP(AC$6,Assumps!$D$198:$W$209,$D1217+6)*HLOOKUP(AC$6,Assumps!$D$198:$W$214,$C$1183+12)</f>
        <v>0.999</v>
      </c>
      <c r="AD1217" s="74">
        <f>Assumps!$B$197*HLOOKUP(AD$6,Assumps!$D$198:$W$203,$B1217+3)*HLOOKUP(AD$6,Assumps!$D$198:$W$200,$C1217+1)*HLOOKUP(AD$6,Assumps!$D$198:$W$209,$D1217+6)*HLOOKUP(AD$6,Assumps!$D$198:$W$214,$C$1183+12)</f>
        <v>0.999</v>
      </c>
      <c r="AE1217" s="74">
        <f>Assumps!$B$197*HLOOKUP(AE$6,Assumps!$D$198:$W$203,$B1217+3)*HLOOKUP(AE$6,Assumps!$D$198:$W$200,$C1217+1)*HLOOKUP(AE$6,Assumps!$D$198:$W$209,$D1217+6)*HLOOKUP(AE$6,Assumps!$D$198:$W$214,$C$1183+12)</f>
        <v>0.999</v>
      </c>
      <c r="AF1217" s="74">
        <f>Assumps!$B$197*HLOOKUP(AF$6,Assumps!$D$198:$W$203,$B1217+3)*HLOOKUP(AF$6,Assumps!$D$198:$W$200,$C1217+1)*HLOOKUP(AF$6,Assumps!$D$198:$W$209,$D1217+6)*HLOOKUP(AF$6,Assumps!$D$198:$W$214,$C$1183+12)</f>
        <v>0.999</v>
      </c>
      <c r="AG1217" s="74">
        <f>Assumps!$B$197*HLOOKUP(AG$6,Assumps!$D$198:$W$203,$B1217+3)*HLOOKUP(AG$6,Assumps!$D$198:$W$200,$C1217+1)*HLOOKUP(AG$6,Assumps!$D$198:$W$209,$D1217+6)*HLOOKUP(AG$6,Assumps!$D$198:$W$214,$C$1183+12)</f>
        <v>0.999</v>
      </c>
      <c r="AH1217" s="74">
        <f>Assumps!$B$197*HLOOKUP(AH$6,Assumps!$D$198:$W$203,$B1217+3)*HLOOKUP(AH$6,Assumps!$D$198:$W$200,$C1217+1)*HLOOKUP(AH$6,Assumps!$D$198:$W$209,$D1217+6)*HLOOKUP(AH$6,Assumps!$D$198:$W$214,$C$1183+12)</f>
        <v>0.999</v>
      </c>
      <c r="AI1217" s="74">
        <f>Assumps!$B$197*HLOOKUP(AI$6,Assumps!$D$198:$W$203,$B1217+3)*HLOOKUP(AI$6,Assumps!$D$198:$W$200,$C1217+1)*HLOOKUP(AI$6,Assumps!$D$198:$W$209,$D1217+6)*HLOOKUP(AI$6,Assumps!$D$198:$W$214,$C$1183+12)</f>
        <v>0.999</v>
      </c>
      <c r="AJ1217" s="74">
        <f>Assumps!$B$197*HLOOKUP(AJ$6,Assumps!$D$198:$W$203,$B1217+3)*HLOOKUP(AJ$6,Assumps!$D$198:$W$200,$C1217+1)*HLOOKUP(AJ$6,Assumps!$D$198:$W$209,$D1217+6)*HLOOKUP(AJ$6,Assumps!$D$198:$W$214,$C$1183+12)</f>
        <v>0.999</v>
      </c>
      <c r="AK1217" s="74">
        <f>Assumps!$B$197*HLOOKUP(AK$6,Assumps!$D$198:$W$203,$B1217+3)*HLOOKUP(AK$6,Assumps!$D$198:$W$200,$C1217+1)*HLOOKUP(AK$6,Assumps!$D$198:$W$209,$D1217+6)*HLOOKUP(AK$6,Assumps!$D$198:$W$214,$C$1183+12)</f>
        <v>0.999</v>
      </c>
      <c r="AL1217" s="74">
        <f>Assumps!$B$197*HLOOKUP(AL$6,Assumps!$D$198:$W$203,$B1217+3)*HLOOKUP(AL$6,Assumps!$D$198:$W$200,$C1217+1)*HLOOKUP(AL$6,Assumps!$D$198:$W$209,$D1217+6)*HLOOKUP(AL$6,Assumps!$D$198:$W$214,$C$1183+12)</f>
        <v>0.999</v>
      </c>
      <c r="AM1217" s="74">
        <f>Assumps!$B$197*HLOOKUP(AM$6,Assumps!$D$198:$W$203,$B1217+3)*HLOOKUP(AM$6,Assumps!$D$198:$W$200,$C1217+1)*HLOOKUP(AM$6,Assumps!$D$198:$W$209,$D1217+6)*HLOOKUP(AM$6,Assumps!$D$198:$W$214,$C$1183+12)</f>
        <v>0.999</v>
      </c>
      <c r="AN1217" s="74">
        <f>Assumps!$B$197*HLOOKUP(AN$6,Assumps!$D$198:$W$203,$B1217+3)*HLOOKUP(AN$6,Assumps!$D$198:$W$200,$C1217+1)*HLOOKUP(AN$6,Assumps!$D$198:$W$209,$D1217+6)*HLOOKUP(AN$6,Assumps!$D$198:$W$214,$C$1183+12)</f>
        <v>0.999</v>
      </c>
      <c r="AO1217" s="74">
        <f>Assumps!$B$197*HLOOKUP(AO$6,Assumps!$D$198:$W$203,$B1217+3)*HLOOKUP(AO$6,Assumps!$D$198:$W$200,$C1217+1)*HLOOKUP(AO$6,Assumps!$D$198:$W$209,$D1217+6)*HLOOKUP(AO$6,Assumps!$D$198:$W$214,$C$1183+12)</f>
        <v>0.999</v>
      </c>
      <c r="AP1217" s="74">
        <f>Assumps!$B$197*HLOOKUP(AP$6,Assumps!$D$198:$W$203,$B1217+3)*HLOOKUP(AP$6,Assumps!$D$198:$W$200,$C1217+1)*HLOOKUP(AP$6,Assumps!$D$198:$W$209,$D1217+6)*HLOOKUP(AP$6,Assumps!$D$198:$W$214,$C$1183+12)</f>
        <v>0.999</v>
      </c>
      <c r="AQ1217" s="74">
        <f>Assumps!$B$197*HLOOKUP(AQ$6,Assumps!$D$198:$W$203,$B1217+3)*HLOOKUP(AQ$6,Assumps!$D$198:$W$200,$C1217+1)*HLOOKUP(AQ$6,Assumps!$D$198:$W$209,$D1217+6)*HLOOKUP(AQ$6,Assumps!$D$198:$W$214,$C$1183+12)</f>
        <v>0.999</v>
      </c>
      <c r="AR1217" s="74">
        <f>Assumps!$B$197*HLOOKUP(AR$6,Assumps!$D$198:$W$203,$B1217+3)*HLOOKUP(AR$6,Assumps!$D$198:$W$200,$C1217+1)*HLOOKUP(AR$6,Assumps!$D$198:$W$209,$D1217+6)*HLOOKUP(AR$6,Assumps!$D$198:$W$214,$C$1183+12)</f>
        <v>0.999</v>
      </c>
      <c r="AS1217" s="74">
        <f>Assumps!$B$197*HLOOKUP(AS$6,Assumps!$D$198:$W$203,$B1217+3)*HLOOKUP(AS$6,Assumps!$D$198:$W$200,$C1217+1)*HLOOKUP(AS$6,Assumps!$D$198:$W$209,$D1217+6)*HLOOKUP(AS$6,Assumps!$D$198:$W$214,$C$1183+12)</f>
        <v>0.999</v>
      </c>
      <c r="AT1217" s="74">
        <f>Assumps!$B$197*HLOOKUP(AT$6,Assumps!$D$198:$W$203,$B1217+3)*HLOOKUP(AT$6,Assumps!$D$198:$W$200,$C1217+1)*HLOOKUP(AT$6,Assumps!$D$198:$W$209,$D1217+6)*HLOOKUP(AT$6,Assumps!$D$198:$W$214,$C$1183+12)</f>
        <v>0.999</v>
      </c>
      <c r="AU1217" s="74">
        <f>Assumps!$B$197*HLOOKUP(AU$6,Assumps!$D$198:$W$203,$B1217+3)*HLOOKUP(AU$6,Assumps!$D$198:$W$200,$C1217+1)*HLOOKUP(AU$6,Assumps!$D$198:$W$209,$D1217+6)*HLOOKUP(AU$6,Assumps!$D$198:$W$214,$C$1183+12)</f>
        <v>0.999</v>
      </c>
      <c r="AV1217" s="74">
        <f>Assumps!$B$197*HLOOKUP(AV$6,Assumps!$D$198:$W$203,$B1217+3)*HLOOKUP(AV$6,Assumps!$D$198:$W$200,$C1217+1)*HLOOKUP(AV$6,Assumps!$D$198:$W$209,$D1217+6)*HLOOKUP(AV$6,Assumps!$D$198:$W$214,$C$1183+12)</f>
        <v>0.999</v>
      </c>
      <c r="AW1217" s="74">
        <f>Assumps!$B$197*HLOOKUP(AW$6,Assumps!$D$198:$W$203,$B1217+3)*HLOOKUP(AW$6,Assumps!$D$198:$W$200,$C1217+1)*HLOOKUP(AW$6,Assumps!$D$198:$W$209,$D1217+6)*HLOOKUP(AW$6,Assumps!$D$198:$W$214,$C$1183+12)</f>
        <v>0.999</v>
      </c>
      <c r="AX1217" s="74">
        <f>Assumps!$B$197*HLOOKUP(AX$6,Assumps!$D$198:$W$203,$B1217+3)*HLOOKUP(AX$6,Assumps!$D$198:$W$200,$C1217+1)*HLOOKUP(AX$6,Assumps!$D$198:$W$209,$D1217+6)*HLOOKUP(AX$6,Assumps!$D$198:$W$214,$C$1183+12)</f>
        <v>0.999</v>
      </c>
      <c r="AY1217" s="74">
        <f>Assumps!$B$197*HLOOKUP(AY$6,Assumps!$D$198:$W$203,$B1217+3)*HLOOKUP(AY$6,Assumps!$D$198:$W$200,$C1217+1)*HLOOKUP(AY$6,Assumps!$D$198:$W$209,$D1217+6)*HLOOKUP(AY$6,Assumps!$D$198:$W$214,$C$1183+12)</f>
        <v>0.999</v>
      </c>
      <c r="AZ1217" s="74">
        <f>Assumps!$B$197*HLOOKUP(AZ$6,Assumps!$D$198:$W$203,$B1217+3)*HLOOKUP(AZ$6,Assumps!$D$198:$W$200,$C1217+1)*HLOOKUP(AZ$6,Assumps!$D$198:$W$209,$D1217+6)*HLOOKUP(AZ$6,Assumps!$D$198:$W$214,$C$1183+12)</f>
        <v>0.999</v>
      </c>
      <c r="BA1217" s="74">
        <f>Assumps!$B$197*HLOOKUP(BA$6,Assumps!$D$198:$W$203,$B1217+3)*HLOOKUP(BA$6,Assumps!$D$198:$W$200,$C1217+1)*HLOOKUP(BA$6,Assumps!$D$198:$W$209,$D1217+6)*HLOOKUP(BA$6,Assumps!$D$198:$W$214,$C$1183+12)</f>
        <v>0.999</v>
      </c>
      <c r="BB1217" s="74">
        <f>Assumps!$B$197*HLOOKUP(BB$6,Assumps!$D$198:$W$203,$B1217+3)*HLOOKUP(BB$6,Assumps!$D$198:$W$200,$C1217+1)*HLOOKUP(BB$6,Assumps!$D$198:$W$209,$D1217+6)*HLOOKUP(BB$6,Assumps!$D$198:$W$214,$C$1183+12)</f>
        <v>0.999</v>
      </c>
      <c r="BC1217" s="74">
        <f>Assumps!$B$197*HLOOKUP(BC$6,Assumps!$D$198:$W$203,$B1217+3)*HLOOKUP(BC$6,Assumps!$D$198:$W$200,$C1217+1)*HLOOKUP(BC$6,Assumps!$D$198:$W$209,$D1217+6)*HLOOKUP(BC$6,Assumps!$D$198:$W$214,$C$1183+12)</f>
        <v>0.999</v>
      </c>
      <c r="BD1217" s="74">
        <f>Assumps!$B$197*HLOOKUP(BD$6,Assumps!$D$198:$W$203,$B1217+3)*HLOOKUP(BD$6,Assumps!$D$198:$W$200,$C1217+1)*HLOOKUP(BD$6,Assumps!$D$198:$W$209,$D1217+6)*HLOOKUP(BD$6,Assumps!$D$198:$W$214,$C$1183+12)</f>
        <v>0.999</v>
      </c>
      <c r="BE1217" s="74">
        <f>Assumps!$B$197*HLOOKUP(BE$6,Assumps!$D$198:$W$203,$B1217+3)*HLOOKUP(BE$6,Assumps!$D$198:$W$200,$C1217+1)*HLOOKUP(BE$6,Assumps!$D$198:$W$209,$D1217+6)*HLOOKUP(BE$6,Assumps!$D$198:$W$214,$C$1183+12)</f>
        <v>0.999</v>
      </c>
      <c r="BF1217" s="74">
        <f>Assumps!$B$197*HLOOKUP(BF$6,Assumps!$D$198:$W$203,$B1217+3)*HLOOKUP(BF$6,Assumps!$D$198:$W$200,$C1217+1)*HLOOKUP(BF$6,Assumps!$D$198:$W$209,$D1217+6)*HLOOKUP(BF$6,Assumps!$D$198:$W$214,$C$1183+12)</f>
        <v>0.999</v>
      </c>
      <c r="BG1217" s="74">
        <f>Assumps!$B$197*HLOOKUP(BG$6,Assumps!$D$198:$W$203,$B1217+3)*HLOOKUP(BG$6,Assumps!$D$198:$W$200,$C1217+1)*HLOOKUP(BG$6,Assumps!$D$198:$W$209,$D1217+6)*HLOOKUP(BG$6,Assumps!$D$198:$W$214,$C$1183+12)</f>
        <v>0.999</v>
      </c>
      <c r="BH1217" s="74">
        <f>Assumps!$B$197*HLOOKUP(BH$6,Assumps!$D$198:$W$203,$B1217+3)*HLOOKUP(BH$6,Assumps!$D$198:$W$200,$C1217+1)*HLOOKUP(BH$6,Assumps!$D$198:$W$209,$D1217+6)*HLOOKUP(BH$6,Assumps!$D$198:$W$214,$C$1183+12)</f>
        <v>0.999</v>
      </c>
      <c r="BI1217" s="74">
        <f>Assumps!$B$197*HLOOKUP(BI$6,Assumps!$D$198:$W$203,$B1217+3)*HLOOKUP(BI$6,Assumps!$D$198:$W$200,$C1217+1)*HLOOKUP(BI$6,Assumps!$D$198:$W$209,$D1217+6)*HLOOKUP(BI$6,Assumps!$D$198:$W$214,$C$1183+12)</f>
        <v>0.999</v>
      </c>
      <c r="BJ1217" s="74">
        <f>Assumps!$B$197*HLOOKUP(BJ$6,Assumps!$D$198:$W$203,$B1217+3)*HLOOKUP(BJ$6,Assumps!$D$198:$W$200,$C1217+1)*HLOOKUP(BJ$6,Assumps!$D$198:$W$209,$D1217+6)*HLOOKUP(BJ$6,Assumps!$D$198:$W$214,$C$1183+12)</f>
        <v>0.999</v>
      </c>
      <c r="BK1217" s="74">
        <f>Assumps!$B$197*HLOOKUP(BK$6,Assumps!$D$198:$W$203,$B1217+3)*HLOOKUP(BK$6,Assumps!$D$198:$W$200,$C1217+1)*HLOOKUP(BK$6,Assumps!$D$198:$W$209,$D1217+6)*HLOOKUP(BK$6,Assumps!$D$198:$W$214,$C$1183+12)</f>
        <v>0.999</v>
      </c>
      <c r="BL1217" s="74">
        <f>Assumps!$B$197*HLOOKUP(BL$6,Assumps!$D$198:$W$203,$B1217+3)*HLOOKUP(BL$6,Assumps!$D$198:$W$200,$C1217+1)*HLOOKUP(BL$6,Assumps!$D$198:$W$209,$D1217+6)*HLOOKUP(BL$6,Assumps!$D$198:$W$214,$C$1183+12)</f>
        <v>0.999</v>
      </c>
      <c r="BM1217" s="74">
        <f>Assumps!$B$197*HLOOKUP(BM$6,Assumps!$D$198:$W$203,$B1217+3)*HLOOKUP(BM$6,Assumps!$D$198:$W$200,$C1217+1)*HLOOKUP(BM$6,Assumps!$D$198:$W$209,$D1217+6)*HLOOKUP(BM$6,Assumps!$D$198:$W$214,$C$1183+12)</f>
        <v>0.999</v>
      </c>
      <c r="BN1217" s="74">
        <f>Assumps!$B$197*HLOOKUP(BN$6,Assumps!$D$198:$W$203,$B1217+3)*HLOOKUP(BN$6,Assumps!$D$198:$W$200,$C1217+1)*HLOOKUP(BN$6,Assumps!$D$198:$W$209,$D1217+6)*HLOOKUP(BN$6,Assumps!$D$198:$W$214,$C$1183+12)</f>
        <v>0.999</v>
      </c>
      <c r="BO1217" s="74">
        <f>Assumps!$B$197*HLOOKUP(BO$6,Assumps!$D$198:$W$203,$B1217+3)*HLOOKUP(BO$6,Assumps!$D$198:$W$200,$C1217+1)*HLOOKUP(BO$6,Assumps!$D$198:$W$209,$D1217+6)*HLOOKUP(BO$6,Assumps!$D$198:$W$214,$C$1183+12)</f>
        <v>0.999</v>
      </c>
      <c r="BP1217" s="74">
        <f>Assumps!$B$197*HLOOKUP(BP$6,Assumps!$D$198:$W$203,$B1217+3)*HLOOKUP(BP$6,Assumps!$D$198:$W$200,$C1217+1)*HLOOKUP(BP$6,Assumps!$D$198:$W$209,$D1217+6)*HLOOKUP(BP$6,Assumps!$D$198:$W$214,$C$1183+12)</f>
        <v>0.999</v>
      </c>
      <c r="BQ1217" s="74">
        <f>Assumps!$B$197*HLOOKUP(BQ$6,Assumps!$D$198:$W$203,$B1217+3)*HLOOKUP(BQ$6,Assumps!$D$198:$W$200,$C1217+1)*HLOOKUP(BQ$6,Assumps!$D$198:$W$209,$D1217+6)*HLOOKUP(BQ$6,Assumps!$D$198:$W$214,$C$1183+12)</f>
        <v>0.999</v>
      </c>
      <c r="BR1217" s="74">
        <f>Assumps!$B$197*HLOOKUP(BR$6,Assumps!$D$198:$W$203,$B1217+3)*HLOOKUP(BR$6,Assumps!$D$198:$W$200,$C1217+1)*HLOOKUP(BR$6,Assumps!$D$198:$W$209,$D1217+6)*HLOOKUP(BR$6,Assumps!$D$198:$W$214,$C$1183+12)</f>
        <v>0.999</v>
      </c>
      <c r="BS1217" s="74">
        <f>Assumps!$B$197*HLOOKUP(BS$6,Assumps!$D$198:$W$203,$B1217+3)*HLOOKUP(BS$6,Assumps!$D$198:$W$200,$C1217+1)*HLOOKUP(BS$6,Assumps!$D$198:$W$209,$D1217+6)*HLOOKUP(BS$6,Assumps!$D$198:$W$214,$C$1183+12)</f>
        <v>0.999</v>
      </c>
      <c r="BT1217" s="74">
        <f>Assumps!$B$197*HLOOKUP(BT$6,Assumps!$D$198:$W$203,$B1217+3)*HLOOKUP(BT$6,Assumps!$D$198:$W$200,$C1217+1)*HLOOKUP(BT$6,Assumps!$D$198:$W$209,$D1217+6)*HLOOKUP(BT$6,Assumps!$D$198:$W$214,$C$1183+12)</f>
        <v>0.999</v>
      </c>
      <c r="BU1217" s="74">
        <f>Assumps!$B$197*HLOOKUP(BU$6,Assumps!$D$198:$W$203,$B1217+3)*HLOOKUP(BU$6,Assumps!$D$198:$W$200,$C1217+1)*HLOOKUP(BU$6,Assumps!$D$198:$W$209,$D1217+6)*HLOOKUP(BU$6,Assumps!$D$198:$W$214,$C$1183+12)</f>
        <v>0.999</v>
      </c>
      <c r="BV1217" s="74">
        <f>Assumps!$B$197*HLOOKUP(BV$6,Assumps!$D$198:$W$203,$B1217+3)*HLOOKUP(BV$6,Assumps!$D$198:$W$200,$C1217+1)*HLOOKUP(BV$6,Assumps!$D$198:$W$209,$D1217+6)*HLOOKUP(BV$6,Assumps!$D$198:$W$214,$C$1183+12)</f>
        <v>0.999</v>
      </c>
      <c r="BW1217" s="74">
        <f>Assumps!$B$197*HLOOKUP(BW$6,Assumps!$D$198:$W$203,$B1217+3)*HLOOKUP(BW$6,Assumps!$D$198:$W$200,$C1217+1)*HLOOKUP(BW$6,Assumps!$D$198:$W$209,$D1217+6)*HLOOKUP(BW$6,Assumps!$D$198:$W$214,$C$1183+12)</f>
        <v>0.999</v>
      </c>
      <c r="BX1217" s="74">
        <f>Assumps!$B$197*HLOOKUP(BX$6,Assumps!$D$198:$W$203,$B1217+3)*HLOOKUP(BX$6,Assumps!$D$198:$W$200,$C1217+1)*HLOOKUP(BX$6,Assumps!$D$198:$W$209,$D1217+6)*HLOOKUP(BX$6,Assumps!$D$198:$W$214,$C$1183+12)</f>
        <v>0.999</v>
      </c>
      <c r="BY1217" s="74">
        <f>Assumps!$B$197*HLOOKUP(BY$6,Assumps!$D$198:$W$203,$B1217+3)*HLOOKUP(BY$6,Assumps!$D$198:$W$200,$C1217+1)*HLOOKUP(BY$6,Assumps!$D$198:$W$209,$D1217+6)*HLOOKUP(BY$6,Assumps!$D$198:$W$214,$C$1183+12)</f>
        <v>0.999</v>
      </c>
      <c r="BZ1217" s="74">
        <f>Assumps!$B$197*HLOOKUP(BZ$6,Assumps!$D$198:$W$203,$B1217+3)*HLOOKUP(BZ$6,Assumps!$D$198:$W$200,$C1217+1)*HLOOKUP(BZ$6,Assumps!$D$198:$W$209,$D1217+6)*HLOOKUP(BZ$6,Assumps!$D$198:$W$214,$C$1183+12)</f>
        <v>0.999</v>
      </c>
      <c r="CA1217" s="74">
        <f>Assumps!$B$197*HLOOKUP(CA$6,Assumps!$D$198:$W$203,$B1217+3)*HLOOKUP(CA$6,Assumps!$D$198:$W$200,$C1217+1)*HLOOKUP(CA$6,Assumps!$D$198:$W$209,$D1217+6)*HLOOKUP(CA$6,Assumps!$D$198:$W$214,$C$1183+12)</f>
        <v>0.999</v>
      </c>
      <c r="CB1217" s="74">
        <f>Assumps!$B$197*HLOOKUP(CB$6,Assumps!$D$198:$W$203,$B1217+3)*HLOOKUP(CB$6,Assumps!$D$198:$W$200,$C1217+1)*HLOOKUP(CB$6,Assumps!$D$198:$W$209,$D1217+6)*HLOOKUP(CB$6,Assumps!$D$198:$W$214,$C$1183+12)</f>
        <v>0.999</v>
      </c>
      <c r="CC1217" s="74">
        <f>Assumps!$B$197*HLOOKUP(CC$6,Assumps!$D$198:$W$203,$B1217+3)*HLOOKUP(CC$6,Assumps!$D$198:$W$200,$C1217+1)*HLOOKUP(CC$6,Assumps!$D$198:$W$209,$D1217+6)*HLOOKUP(CC$6,Assumps!$D$198:$W$214,$C$1183+12)</f>
        <v>0.999</v>
      </c>
      <c r="CD1217" s="74">
        <f>Assumps!$B$197*HLOOKUP(CD$6,Assumps!$D$198:$W$203,$B1217+3)*HLOOKUP(CD$6,Assumps!$D$198:$W$200,$C1217+1)*HLOOKUP(CD$6,Assumps!$D$198:$W$209,$D1217+6)*HLOOKUP(CD$6,Assumps!$D$198:$W$214,$C$1183+12)</f>
        <v>0.999</v>
      </c>
      <c r="CE1217" s="74">
        <f>Assumps!$B$197*HLOOKUP(CE$6,Assumps!$D$198:$W$203,$B1217+3)*HLOOKUP(CE$6,Assumps!$D$198:$W$200,$C1217+1)*HLOOKUP(CE$6,Assumps!$D$198:$W$209,$D1217+6)*HLOOKUP(CE$6,Assumps!$D$198:$W$214,$C$1183+12)</f>
        <v>0.999</v>
      </c>
      <c r="CF1217" s="74">
        <f>Assumps!$B$197*HLOOKUP(CF$6,Assumps!$D$198:$W$203,$B1217+3)*HLOOKUP(CF$6,Assumps!$D$198:$W$200,$C1217+1)*HLOOKUP(CF$6,Assumps!$D$198:$W$209,$D1217+6)*HLOOKUP(CF$6,Assumps!$D$198:$W$214,$C$1183+12)</f>
        <v>0.999</v>
      </c>
      <c r="CG1217" s="74">
        <f>Assumps!$B$197*HLOOKUP(CG$6,Assumps!$D$198:$W$203,$B1217+3)*HLOOKUP(CG$6,Assumps!$D$198:$W$200,$C1217+1)*HLOOKUP(CG$6,Assumps!$D$198:$W$209,$D1217+6)*HLOOKUP(CG$6,Assumps!$D$198:$W$214,$C$1183+12)</f>
        <v>0.999</v>
      </c>
      <c r="CH1217" s="74">
        <f>Assumps!$B$197*HLOOKUP(CH$6,Assumps!$D$198:$W$203,$B1217+3)*HLOOKUP(CH$6,Assumps!$D$198:$W$200,$C1217+1)*HLOOKUP(CH$6,Assumps!$D$198:$W$209,$D1217+6)*HLOOKUP(CH$6,Assumps!$D$198:$W$214,$C$1183+12)</f>
        <v>0.999</v>
      </c>
    </row>
    <row r="1218" spans="2:86">
      <c r="B1218" s="20">
        <v>3</v>
      </c>
      <c r="C1218" s="20">
        <v>1</v>
      </c>
      <c r="D1218" s="20">
        <v>6</v>
      </c>
      <c r="E1218" s="20">
        <v>316</v>
      </c>
      <c r="G1218" s="74">
        <f>Assumps!$B$197*HLOOKUP(G$6,Assumps!$D$198:$W$203,$B1218+3)*HLOOKUP(G$6,Assumps!$D$198:$W$200,$C1218+1)*HLOOKUP(G$6,Assumps!$D$198:$W$209,$D1218+6)*HLOOKUP(G$6,Assumps!$D$198:$W$214,$C$1183+12)</f>
        <v>0.999</v>
      </c>
      <c r="H1218" s="74">
        <f>Assumps!$B$197*HLOOKUP(H$6,Assumps!$D$198:$W$203,$B1218+3)*HLOOKUP(H$6,Assumps!$D$198:$W$200,$C1218+1)*HLOOKUP(H$6,Assumps!$D$198:$W$209,$D1218+6)*HLOOKUP(H$6,Assumps!$D$198:$W$214,$C$1183+12)</f>
        <v>0.999</v>
      </c>
      <c r="I1218" s="74">
        <f>Assumps!$B$197*HLOOKUP(I$6,Assumps!$D$198:$W$203,$B1218+3)*HLOOKUP(I$6,Assumps!$D$198:$W$200,$C1218+1)*HLOOKUP(I$6,Assumps!$D$198:$W$209,$D1218+6)*HLOOKUP(I$6,Assumps!$D$198:$W$214,$C$1183+12)</f>
        <v>0.999</v>
      </c>
      <c r="J1218" s="74">
        <f>Assumps!$B$197*HLOOKUP(J$6,Assumps!$D$198:$W$203,$B1218+3)*HLOOKUP(J$6,Assumps!$D$198:$W$200,$C1218+1)*HLOOKUP(J$6,Assumps!$D$198:$W$209,$D1218+6)*HLOOKUP(J$6,Assumps!$D$198:$W$214,$C$1183+12)</f>
        <v>0.999</v>
      </c>
      <c r="K1218" s="74">
        <f>Assumps!$B$197*HLOOKUP(K$6,Assumps!$D$198:$W$203,$B1218+3)*HLOOKUP(K$6,Assumps!$D$198:$W$200,$C1218+1)*HLOOKUP(K$6,Assumps!$D$198:$W$209,$D1218+6)*HLOOKUP(K$6,Assumps!$D$198:$W$214,$C$1183+12)</f>
        <v>0.999</v>
      </c>
      <c r="L1218" s="74">
        <f>Assumps!$B$197*HLOOKUP(L$6,Assumps!$D$198:$W$203,$B1218+3)*HLOOKUP(L$6,Assumps!$D$198:$W$200,$C1218+1)*HLOOKUP(L$6,Assumps!$D$198:$W$209,$D1218+6)*HLOOKUP(L$6,Assumps!$D$198:$W$214,$C$1183+12)</f>
        <v>0.999</v>
      </c>
      <c r="M1218" s="74">
        <f>Assumps!$B$197*HLOOKUP(M$6,Assumps!$D$198:$W$203,$B1218+3)*HLOOKUP(M$6,Assumps!$D$198:$W$200,$C1218+1)*HLOOKUP(M$6,Assumps!$D$198:$W$209,$D1218+6)*HLOOKUP(M$6,Assumps!$D$198:$W$214,$C$1183+12)</f>
        <v>0.999</v>
      </c>
      <c r="N1218" s="74">
        <f>Assumps!$B$197*HLOOKUP(N$6,Assumps!$D$198:$W$203,$B1218+3)*HLOOKUP(N$6,Assumps!$D$198:$W$200,$C1218+1)*HLOOKUP(N$6,Assumps!$D$198:$W$209,$D1218+6)*HLOOKUP(N$6,Assumps!$D$198:$W$214,$C$1183+12)</f>
        <v>0.999</v>
      </c>
      <c r="O1218" s="74">
        <f>Assumps!$B$197*HLOOKUP(O$6,Assumps!$D$198:$W$203,$B1218+3)*HLOOKUP(O$6,Assumps!$D$198:$W$200,$C1218+1)*HLOOKUP(O$6,Assumps!$D$198:$W$209,$D1218+6)*HLOOKUP(O$6,Assumps!$D$198:$W$214,$C$1183+12)</f>
        <v>0.999</v>
      </c>
      <c r="P1218" s="74">
        <f>Assumps!$B$197*HLOOKUP(P$6,Assumps!$D$198:$W$203,$B1218+3)*HLOOKUP(P$6,Assumps!$D$198:$W$200,$C1218+1)*HLOOKUP(P$6,Assumps!$D$198:$W$209,$D1218+6)*HLOOKUP(P$6,Assumps!$D$198:$W$214,$C$1183+12)</f>
        <v>0.999</v>
      </c>
      <c r="Q1218" s="74">
        <f>Assumps!$B$197*HLOOKUP(Q$6,Assumps!$D$198:$W$203,$B1218+3)*HLOOKUP(Q$6,Assumps!$D$198:$W$200,$C1218+1)*HLOOKUP(Q$6,Assumps!$D$198:$W$209,$D1218+6)*HLOOKUP(Q$6,Assumps!$D$198:$W$214,$C$1183+12)</f>
        <v>0.999</v>
      </c>
      <c r="R1218" s="74">
        <f>Assumps!$B$197*HLOOKUP(R$6,Assumps!$D$198:$W$203,$B1218+3)*HLOOKUP(R$6,Assumps!$D$198:$W$200,$C1218+1)*HLOOKUP(R$6,Assumps!$D$198:$W$209,$D1218+6)*HLOOKUP(R$6,Assumps!$D$198:$W$214,$C$1183+12)</f>
        <v>0.999</v>
      </c>
      <c r="S1218" s="74">
        <f>Assumps!$B$197*HLOOKUP(S$6,Assumps!$D$198:$W$203,$B1218+3)*HLOOKUP(S$6,Assumps!$D$198:$W$200,$C1218+1)*HLOOKUP(S$6,Assumps!$D$198:$W$209,$D1218+6)*HLOOKUP(S$6,Assumps!$D$198:$W$214,$C$1183+12)</f>
        <v>0.999</v>
      </c>
      <c r="T1218" s="74">
        <f>Assumps!$B$197*HLOOKUP(T$6,Assumps!$D$198:$W$203,$B1218+3)*HLOOKUP(T$6,Assumps!$D$198:$W$200,$C1218+1)*HLOOKUP(T$6,Assumps!$D$198:$W$209,$D1218+6)*HLOOKUP(T$6,Assumps!$D$198:$W$214,$C$1183+12)</f>
        <v>0.999</v>
      </c>
      <c r="U1218" s="74">
        <f>Assumps!$B$197*HLOOKUP(U$6,Assumps!$D$198:$W$203,$B1218+3)*HLOOKUP(U$6,Assumps!$D$198:$W$200,$C1218+1)*HLOOKUP(U$6,Assumps!$D$198:$W$209,$D1218+6)*HLOOKUP(U$6,Assumps!$D$198:$W$214,$C$1183+12)</f>
        <v>0.999</v>
      </c>
      <c r="V1218" s="74">
        <f>Assumps!$B$197*HLOOKUP(V$6,Assumps!$D$198:$W$203,$B1218+3)*HLOOKUP(V$6,Assumps!$D$198:$W$200,$C1218+1)*HLOOKUP(V$6,Assumps!$D$198:$W$209,$D1218+6)*HLOOKUP(V$6,Assumps!$D$198:$W$214,$C$1183+12)</f>
        <v>0.999</v>
      </c>
      <c r="W1218" s="74">
        <f>Assumps!$B$197*HLOOKUP(W$6,Assumps!$D$198:$W$203,$B1218+3)*HLOOKUP(W$6,Assumps!$D$198:$W$200,$C1218+1)*HLOOKUP(W$6,Assumps!$D$198:$W$209,$D1218+6)*HLOOKUP(W$6,Assumps!$D$198:$W$214,$C$1183+12)</f>
        <v>0.999</v>
      </c>
      <c r="X1218" s="74">
        <f>Assumps!$B$197*HLOOKUP(X$6,Assumps!$D$198:$W$203,$B1218+3)*HLOOKUP(X$6,Assumps!$D$198:$W$200,$C1218+1)*HLOOKUP(X$6,Assumps!$D$198:$W$209,$D1218+6)*HLOOKUP(X$6,Assumps!$D$198:$W$214,$C$1183+12)</f>
        <v>0.999</v>
      </c>
      <c r="Y1218" s="74">
        <f>Assumps!$B$197*HLOOKUP(Y$6,Assumps!$D$198:$W$203,$B1218+3)*HLOOKUP(Y$6,Assumps!$D$198:$W$200,$C1218+1)*HLOOKUP(Y$6,Assumps!$D$198:$W$209,$D1218+6)*HLOOKUP(Y$6,Assumps!$D$198:$W$214,$C$1183+12)</f>
        <v>0.999</v>
      </c>
      <c r="Z1218" s="74">
        <f>Assumps!$B$197*HLOOKUP(Z$6,Assumps!$D$198:$W$203,$B1218+3)*HLOOKUP(Z$6,Assumps!$D$198:$W$200,$C1218+1)*HLOOKUP(Z$6,Assumps!$D$198:$W$209,$D1218+6)*HLOOKUP(Z$6,Assumps!$D$198:$W$214,$C$1183+12)</f>
        <v>0.999</v>
      </c>
      <c r="AA1218" s="74">
        <f>Assumps!$B$197*HLOOKUP(AA$6,Assumps!$D$198:$W$203,$B1218+3)*HLOOKUP(AA$6,Assumps!$D$198:$W$200,$C1218+1)*HLOOKUP(AA$6,Assumps!$D$198:$W$209,$D1218+6)*HLOOKUP(AA$6,Assumps!$D$198:$W$214,$C$1183+12)</f>
        <v>0.999</v>
      </c>
      <c r="AB1218" s="74">
        <f>Assumps!$B$197*HLOOKUP(AB$6,Assumps!$D$198:$W$203,$B1218+3)*HLOOKUP(AB$6,Assumps!$D$198:$W$200,$C1218+1)*HLOOKUP(AB$6,Assumps!$D$198:$W$209,$D1218+6)*HLOOKUP(AB$6,Assumps!$D$198:$W$214,$C$1183+12)</f>
        <v>0.999</v>
      </c>
      <c r="AC1218" s="74">
        <f>Assumps!$B$197*HLOOKUP(AC$6,Assumps!$D$198:$W$203,$B1218+3)*HLOOKUP(AC$6,Assumps!$D$198:$W$200,$C1218+1)*HLOOKUP(AC$6,Assumps!$D$198:$W$209,$D1218+6)*HLOOKUP(AC$6,Assumps!$D$198:$W$214,$C$1183+12)</f>
        <v>0.999</v>
      </c>
      <c r="AD1218" s="74">
        <f>Assumps!$B$197*HLOOKUP(AD$6,Assumps!$D$198:$W$203,$B1218+3)*HLOOKUP(AD$6,Assumps!$D$198:$W$200,$C1218+1)*HLOOKUP(AD$6,Assumps!$D$198:$W$209,$D1218+6)*HLOOKUP(AD$6,Assumps!$D$198:$W$214,$C$1183+12)</f>
        <v>0.999</v>
      </c>
      <c r="AE1218" s="74">
        <f>Assumps!$B$197*HLOOKUP(AE$6,Assumps!$D$198:$W$203,$B1218+3)*HLOOKUP(AE$6,Assumps!$D$198:$W$200,$C1218+1)*HLOOKUP(AE$6,Assumps!$D$198:$W$209,$D1218+6)*HLOOKUP(AE$6,Assumps!$D$198:$W$214,$C$1183+12)</f>
        <v>0.999</v>
      </c>
      <c r="AF1218" s="74">
        <f>Assumps!$B$197*HLOOKUP(AF$6,Assumps!$D$198:$W$203,$B1218+3)*HLOOKUP(AF$6,Assumps!$D$198:$W$200,$C1218+1)*HLOOKUP(AF$6,Assumps!$D$198:$W$209,$D1218+6)*HLOOKUP(AF$6,Assumps!$D$198:$W$214,$C$1183+12)</f>
        <v>0.999</v>
      </c>
      <c r="AG1218" s="74">
        <f>Assumps!$B$197*HLOOKUP(AG$6,Assumps!$D$198:$W$203,$B1218+3)*HLOOKUP(AG$6,Assumps!$D$198:$W$200,$C1218+1)*HLOOKUP(AG$6,Assumps!$D$198:$W$209,$D1218+6)*HLOOKUP(AG$6,Assumps!$D$198:$W$214,$C$1183+12)</f>
        <v>0.999</v>
      </c>
      <c r="AH1218" s="74">
        <f>Assumps!$B$197*HLOOKUP(AH$6,Assumps!$D$198:$W$203,$B1218+3)*HLOOKUP(AH$6,Assumps!$D$198:$W$200,$C1218+1)*HLOOKUP(AH$6,Assumps!$D$198:$W$209,$D1218+6)*HLOOKUP(AH$6,Assumps!$D$198:$W$214,$C$1183+12)</f>
        <v>0.999</v>
      </c>
      <c r="AI1218" s="74">
        <f>Assumps!$B$197*HLOOKUP(AI$6,Assumps!$D$198:$W$203,$B1218+3)*HLOOKUP(AI$6,Assumps!$D$198:$W$200,$C1218+1)*HLOOKUP(AI$6,Assumps!$D$198:$W$209,$D1218+6)*HLOOKUP(AI$6,Assumps!$D$198:$W$214,$C$1183+12)</f>
        <v>0.999</v>
      </c>
      <c r="AJ1218" s="74">
        <f>Assumps!$B$197*HLOOKUP(AJ$6,Assumps!$D$198:$W$203,$B1218+3)*HLOOKUP(AJ$6,Assumps!$D$198:$W$200,$C1218+1)*HLOOKUP(AJ$6,Assumps!$D$198:$W$209,$D1218+6)*HLOOKUP(AJ$6,Assumps!$D$198:$W$214,$C$1183+12)</f>
        <v>0.999</v>
      </c>
      <c r="AK1218" s="74">
        <f>Assumps!$B$197*HLOOKUP(AK$6,Assumps!$D$198:$W$203,$B1218+3)*HLOOKUP(AK$6,Assumps!$D$198:$W$200,$C1218+1)*HLOOKUP(AK$6,Assumps!$D$198:$W$209,$D1218+6)*HLOOKUP(AK$6,Assumps!$D$198:$W$214,$C$1183+12)</f>
        <v>0.999</v>
      </c>
      <c r="AL1218" s="74">
        <f>Assumps!$B$197*HLOOKUP(AL$6,Assumps!$D$198:$W$203,$B1218+3)*HLOOKUP(AL$6,Assumps!$D$198:$W$200,$C1218+1)*HLOOKUP(AL$6,Assumps!$D$198:$W$209,$D1218+6)*HLOOKUP(AL$6,Assumps!$D$198:$W$214,$C$1183+12)</f>
        <v>0.999</v>
      </c>
      <c r="AM1218" s="74">
        <f>Assumps!$B$197*HLOOKUP(AM$6,Assumps!$D$198:$W$203,$B1218+3)*HLOOKUP(AM$6,Assumps!$D$198:$W$200,$C1218+1)*HLOOKUP(AM$6,Assumps!$D$198:$W$209,$D1218+6)*HLOOKUP(AM$6,Assumps!$D$198:$W$214,$C$1183+12)</f>
        <v>0.999</v>
      </c>
      <c r="AN1218" s="74">
        <f>Assumps!$B$197*HLOOKUP(AN$6,Assumps!$D$198:$W$203,$B1218+3)*HLOOKUP(AN$6,Assumps!$D$198:$W$200,$C1218+1)*HLOOKUP(AN$6,Assumps!$D$198:$W$209,$D1218+6)*HLOOKUP(AN$6,Assumps!$D$198:$W$214,$C$1183+12)</f>
        <v>0.999</v>
      </c>
      <c r="AO1218" s="74">
        <f>Assumps!$B$197*HLOOKUP(AO$6,Assumps!$D$198:$W$203,$B1218+3)*HLOOKUP(AO$6,Assumps!$D$198:$W$200,$C1218+1)*HLOOKUP(AO$6,Assumps!$D$198:$W$209,$D1218+6)*HLOOKUP(AO$6,Assumps!$D$198:$W$214,$C$1183+12)</f>
        <v>0.999</v>
      </c>
      <c r="AP1218" s="74">
        <f>Assumps!$B$197*HLOOKUP(AP$6,Assumps!$D$198:$W$203,$B1218+3)*HLOOKUP(AP$6,Assumps!$D$198:$W$200,$C1218+1)*HLOOKUP(AP$6,Assumps!$D$198:$W$209,$D1218+6)*HLOOKUP(AP$6,Assumps!$D$198:$W$214,$C$1183+12)</f>
        <v>0.999</v>
      </c>
      <c r="AQ1218" s="74">
        <f>Assumps!$B$197*HLOOKUP(AQ$6,Assumps!$D$198:$W$203,$B1218+3)*HLOOKUP(AQ$6,Assumps!$D$198:$W$200,$C1218+1)*HLOOKUP(AQ$6,Assumps!$D$198:$W$209,$D1218+6)*HLOOKUP(AQ$6,Assumps!$D$198:$W$214,$C$1183+12)</f>
        <v>0.999</v>
      </c>
      <c r="AR1218" s="74">
        <f>Assumps!$B$197*HLOOKUP(AR$6,Assumps!$D$198:$W$203,$B1218+3)*HLOOKUP(AR$6,Assumps!$D$198:$W$200,$C1218+1)*HLOOKUP(AR$6,Assumps!$D$198:$W$209,$D1218+6)*HLOOKUP(AR$6,Assumps!$D$198:$W$214,$C$1183+12)</f>
        <v>0.999</v>
      </c>
      <c r="AS1218" s="74">
        <f>Assumps!$B$197*HLOOKUP(AS$6,Assumps!$D$198:$W$203,$B1218+3)*HLOOKUP(AS$6,Assumps!$D$198:$W$200,$C1218+1)*HLOOKUP(AS$6,Assumps!$D$198:$W$209,$D1218+6)*HLOOKUP(AS$6,Assumps!$D$198:$W$214,$C$1183+12)</f>
        <v>0.999</v>
      </c>
      <c r="AT1218" s="74">
        <f>Assumps!$B$197*HLOOKUP(AT$6,Assumps!$D$198:$W$203,$B1218+3)*HLOOKUP(AT$6,Assumps!$D$198:$W$200,$C1218+1)*HLOOKUP(AT$6,Assumps!$D$198:$W$209,$D1218+6)*HLOOKUP(AT$6,Assumps!$D$198:$W$214,$C$1183+12)</f>
        <v>0.999</v>
      </c>
      <c r="AU1218" s="74">
        <f>Assumps!$B$197*HLOOKUP(AU$6,Assumps!$D$198:$W$203,$B1218+3)*HLOOKUP(AU$6,Assumps!$D$198:$W$200,$C1218+1)*HLOOKUP(AU$6,Assumps!$D$198:$W$209,$D1218+6)*HLOOKUP(AU$6,Assumps!$D$198:$W$214,$C$1183+12)</f>
        <v>0.999</v>
      </c>
      <c r="AV1218" s="74">
        <f>Assumps!$B$197*HLOOKUP(AV$6,Assumps!$D$198:$W$203,$B1218+3)*HLOOKUP(AV$6,Assumps!$D$198:$W$200,$C1218+1)*HLOOKUP(AV$6,Assumps!$D$198:$W$209,$D1218+6)*HLOOKUP(AV$6,Assumps!$D$198:$W$214,$C$1183+12)</f>
        <v>0.999</v>
      </c>
      <c r="AW1218" s="74">
        <f>Assumps!$B$197*HLOOKUP(AW$6,Assumps!$D$198:$W$203,$B1218+3)*HLOOKUP(AW$6,Assumps!$D$198:$W$200,$C1218+1)*HLOOKUP(AW$6,Assumps!$D$198:$W$209,$D1218+6)*HLOOKUP(AW$6,Assumps!$D$198:$W$214,$C$1183+12)</f>
        <v>0.999</v>
      </c>
      <c r="AX1218" s="74">
        <f>Assumps!$B$197*HLOOKUP(AX$6,Assumps!$D$198:$W$203,$B1218+3)*HLOOKUP(AX$6,Assumps!$D$198:$W$200,$C1218+1)*HLOOKUP(AX$6,Assumps!$D$198:$W$209,$D1218+6)*HLOOKUP(AX$6,Assumps!$D$198:$W$214,$C$1183+12)</f>
        <v>0.999</v>
      </c>
      <c r="AY1218" s="74">
        <f>Assumps!$B$197*HLOOKUP(AY$6,Assumps!$D$198:$W$203,$B1218+3)*HLOOKUP(AY$6,Assumps!$D$198:$W$200,$C1218+1)*HLOOKUP(AY$6,Assumps!$D$198:$W$209,$D1218+6)*HLOOKUP(AY$6,Assumps!$D$198:$W$214,$C$1183+12)</f>
        <v>0.999</v>
      </c>
      <c r="AZ1218" s="74">
        <f>Assumps!$B$197*HLOOKUP(AZ$6,Assumps!$D$198:$W$203,$B1218+3)*HLOOKUP(AZ$6,Assumps!$D$198:$W$200,$C1218+1)*HLOOKUP(AZ$6,Assumps!$D$198:$W$209,$D1218+6)*HLOOKUP(AZ$6,Assumps!$D$198:$W$214,$C$1183+12)</f>
        <v>0.999</v>
      </c>
      <c r="BA1218" s="74">
        <f>Assumps!$B$197*HLOOKUP(BA$6,Assumps!$D$198:$W$203,$B1218+3)*HLOOKUP(BA$6,Assumps!$D$198:$W$200,$C1218+1)*HLOOKUP(BA$6,Assumps!$D$198:$W$209,$D1218+6)*HLOOKUP(BA$6,Assumps!$D$198:$W$214,$C$1183+12)</f>
        <v>0.999</v>
      </c>
      <c r="BB1218" s="74">
        <f>Assumps!$B$197*HLOOKUP(BB$6,Assumps!$D$198:$W$203,$B1218+3)*HLOOKUP(BB$6,Assumps!$D$198:$W$200,$C1218+1)*HLOOKUP(BB$6,Assumps!$D$198:$W$209,$D1218+6)*HLOOKUP(BB$6,Assumps!$D$198:$W$214,$C$1183+12)</f>
        <v>0.999</v>
      </c>
      <c r="BC1218" s="74">
        <f>Assumps!$B$197*HLOOKUP(BC$6,Assumps!$D$198:$W$203,$B1218+3)*HLOOKUP(BC$6,Assumps!$D$198:$W$200,$C1218+1)*HLOOKUP(BC$6,Assumps!$D$198:$W$209,$D1218+6)*HLOOKUP(BC$6,Assumps!$D$198:$W$214,$C$1183+12)</f>
        <v>0.999</v>
      </c>
      <c r="BD1218" s="74">
        <f>Assumps!$B$197*HLOOKUP(BD$6,Assumps!$D$198:$W$203,$B1218+3)*HLOOKUP(BD$6,Assumps!$D$198:$W$200,$C1218+1)*HLOOKUP(BD$6,Assumps!$D$198:$W$209,$D1218+6)*HLOOKUP(BD$6,Assumps!$D$198:$W$214,$C$1183+12)</f>
        <v>0.999</v>
      </c>
      <c r="BE1218" s="74">
        <f>Assumps!$B$197*HLOOKUP(BE$6,Assumps!$D$198:$W$203,$B1218+3)*HLOOKUP(BE$6,Assumps!$D$198:$W$200,$C1218+1)*HLOOKUP(BE$6,Assumps!$D$198:$W$209,$D1218+6)*HLOOKUP(BE$6,Assumps!$D$198:$W$214,$C$1183+12)</f>
        <v>0.999</v>
      </c>
      <c r="BF1218" s="74">
        <f>Assumps!$B$197*HLOOKUP(BF$6,Assumps!$D$198:$W$203,$B1218+3)*HLOOKUP(BF$6,Assumps!$D$198:$W$200,$C1218+1)*HLOOKUP(BF$6,Assumps!$D$198:$W$209,$D1218+6)*HLOOKUP(BF$6,Assumps!$D$198:$W$214,$C$1183+12)</f>
        <v>0.999</v>
      </c>
      <c r="BG1218" s="74">
        <f>Assumps!$B$197*HLOOKUP(BG$6,Assumps!$D$198:$W$203,$B1218+3)*HLOOKUP(BG$6,Assumps!$D$198:$W$200,$C1218+1)*HLOOKUP(BG$6,Assumps!$D$198:$W$209,$D1218+6)*HLOOKUP(BG$6,Assumps!$D$198:$W$214,$C$1183+12)</f>
        <v>0.999</v>
      </c>
      <c r="BH1218" s="74">
        <f>Assumps!$B$197*HLOOKUP(BH$6,Assumps!$D$198:$W$203,$B1218+3)*HLOOKUP(BH$6,Assumps!$D$198:$W$200,$C1218+1)*HLOOKUP(BH$6,Assumps!$D$198:$W$209,$D1218+6)*HLOOKUP(BH$6,Assumps!$D$198:$W$214,$C$1183+12)</f>
        <v>0.999</v>
      </c>
      <c r="BI1218" s="74">
        <f>Assumps!$B$197*HLOOKUP(BI$6,Assumps!$D$198:$W$203,$B1218+3)*HLOOKUP(BI$6,Assumps!$D$198:$W$200,$C1218+1)*HLOOKUP(BI$6,Assumps!$D$198:$W$209,$D1218+6)*HLOOKUP(BI$6,Assumps!$D$198:$W$214,$C$1183+12)</f>
        <v>0.999</v>
      </c>
      <c r="BJ1218" s="74">
        <f>Assumps!$B$197*HLOOKUP(BJ$6,Assumps!$D$198:$W$203,$B1218+3)*HLOOKUP(BJ$6,Assumps!$D$198:$W$200,$C1218+1)*HLOOKUP(BJ$6,Assumps!$D$198:$W$209,$D1218+6)*HLOOKUP(BJ$6,Assumps!$D$198:$W$214,$C$1183+12)</f>
        <v>0.999</v>
      </c>
      <c r="BK1218" s="74">
        <f>Assumps!$B$197*HLOOKUP(BK$6,Assumps!$D$198:$W$203,$B1218+3)*HLOOKUP(BK$6,Assumps!$D$198:$W$200,$C1218+1)*HLOOKUP(BK$6,Assumps!$D$198:$W$209,$D1218+6)*HLOOKUP(BK$6,Assumps!$D$198:$W$214,$C$1183+12)</f>
        <v>0.999</v>
      </c>
      <c r="BL1218" s="74">
        <f>Assumps!$B$197*HLOOKUP(BL$6,Assumps!$D$198:$W$203,$B1218+3)*HLOOKUP(BL$6,Assumps!$D$198:$W$200,$C1218+1)*HLOOKUP(BL$6,Assumps!$D$198:$W$209,$D1218+6)*HLOOKUP(BL$6,Assumps!$D$198:$W$214,$C$1183+12)</f>
        <v>0.999</v>
      </c>
      <c r="BM1218" s="74">
        <f>Assumps!$B$197*HLOOKUP(BM$6,Assumps!$D$198:$W$203,$B1218+3)*HLOOKUP(BM$6,Assumps!$D$198:$W$200,$C1218+1)*HLOOKUP(BM$6,Assumps!$D$198:$W$209,$D1218+6)*HLOOKUP(BM$6,Assumps!$D$198:$W$214,$C$1183+12)</f>
        <v>0.999</v>
      </c>
      <c r="BN1218" s="74">
        <f>Assumps!$B$197*HLOOKUP(BN$6,Assumps!$D$198:$W$203,$B1218+3)*HLOOKUP(BN$6,Assumps!$D$198:$W$200,$C1218+1)*HLOOKUP(BN$6,Assumps!$D$198:$W$209,$D1218+6)*HLOOKUP(BN$6,Assumps!$D$198:$W$214,$C$1183+12)</f>
        <v>0.999</v>
      </c>
      <c r="BO1218" s="74">
        <f>Assumps!$B$197*HLOOKUP(BO$6,Assumps!$D$198:$W$203,$B1218+3)*HLOOKUP(BO$6,Assumps!$D$198:$W$200,$C1218+1)*HLOOKUP(BO$6,Assumps!$D$198:$W$209,$D1218+6)*HLOOKUP(BO$6,Assumps!$D$198:$W$214,$C$1183+12)</f>
        <v>0.999</v>
      </c>
      <c r="BP1218" s="74">
        <f>Assumps!$B$197*HLOOKUP(BP$6,Assumps!$D$198:$W$203,$B1218+3)*HLOOKUP(BP$6,Assumps!$D$198:$W$200,$C1218+1)*HLOOKUP(BP$6,Assumps!$D$198:$W$209,$D1218+6)*HLOOKUP(BP$6,Assumps!$D$198:$W$214,$C$1183+12)</f>
        <v>0.999</v>
      </c>
      <c r="BQ1218" s="74">
        <f>Assumps!$B$197*HLOOKUP(BQ$6,Assumps!$D$198:$W$203,$B1218+3)*HLOOKUP(BQ$6,Assumps!$D$198:$W$200,$C1218+1)*HLOOKUP(BQ$6,Assumps!$D$198:$W$209,$D1218+6)*HLOOKUP(BQ$6,Assumps!$D$198:$W$214,$C$1183+12)</f>
        <v>0.999</v>
      </c>
      <c r="BR1218" s="74">
        <f>Assumps!$B$197*HLOOKUP(BR$6,Assumps!$D$198:$W$203,$B1218+3)*HLOOKUP(BR$6,Assumps!$D$198:$W$200,$C1218+1)*HLOOKUP(BR$6,Assumps!$D$198:$W$209,$D1218+6)*HLOOKUP(BR$6,Assumps!$D$198:$W$214,$C$1183+12)</f>
        <v>0.999</v>
      </c>
      <c r="BS1218" s="74">
        <f>Assumps!$B$197*HLOOKUP(BS$6,Assumps!$D$198:$W$203,$B1218+3)*HLOOKUP(BS$6,Assumps!$D$198:$W$200,$C1218+1)*HLOOKUP(BS$6,Assumps!$D$198:$W$209,$D1218+6)*HLOOKUP(BS$6,Assumps!$D$198:$W$214,$C$1183+12)</f>
        <v>0.999</v>
      </c>
      <c r="BT1218" s="74">
        <f>Assumps!$B$197*HLOOKUP(BT$6,Assumps!$D$198:$W$203,$B1218+3)*HLOOKUP(BT$6,Assumps!$D$198:$W$200,$C1218+1)*HLOOKUP(BT$6,Assumps!$D$198:$W$209,$D1218+6)*HLOOKUP(BT$6,Assumps!$D$198:$W$214,$C$1183+12)</f>
        <v>0.999</v>
      </c>
      <c r="BU1218" s="74">
        <f>Assumps!$B$197*HLOOKUP(BU$6,Assumps!$D$198:$W$203,$B1218+3)*HLOOKUP(BU$6,Assumps!$D$198:$W$200,$C1218+1)*HLOOKUP(BU$6,Assumps!$D$198:$W$209,$D1218+6)*HLOOKUP(BU$6,Assumps!$D$198:$W$214,$C$1183+12)</f>
        <v>0.999</v>
      </c>
      <c r="BV1218" s="74">
        <f>Assumps!$B$197*HLOOKUP(BV$6,Assumps!$D$198:$W$203,$B1218+3)*HLOOKUP(BV$6,Assumps!$D$198:$W$200,$C1218+1)*HLOOKUP(BV$6,Assumps!$D$198:$W$209,$D1218+6)*HLOOKUP(BV$6,Assumps!$D$198:$W$214,$C$1183+12)</f>
        <v>0.999</v>
      </c>
      <c r="BW1218" s="74">
        <f>Assumps!$B$197*HLOOKUP(BW$6,Assumps!$D$198:$W$203,$B1218+3)*HLOOKUP(BW$6,Assumps!$D$198:$W$200,$C1218+1)*HLOOKUP(BW$6,Assumps!$D$198:$W$209,$D1218+6)*HLOOKUP(BW$6,Assumps!$D$198:$W$214,$C$1183+12)</f>
        <v>0.999</v>
      </c>
      <c r="BX1218" s="74">
        <f>Assumps!$B$197*HLOOKUP(BX$6,Assumps!$D$198:$W$203,$B1218+3)*HLOOKUP(BX$6,Assumps!$D$198:$W$200,$C1218+1)*HLOOKUP(BX$6,Assumps!$D$198:$W$209,$D1218+6)*HLOOKUP(BX$6,Assumps!$D$198:$W$214,$C$1183+12)</f>
        <v>0.999</v>
      </c>
      <c r="BY1218" s="74">
        <f>Assumps!$B$197*HLOOKUP(BY$6,Assumps!$D$198:$W$203,$B1218+3)*HLOOKUP(BY$6,Assumps!$D$198:$W$200,$C1218+1)*HLOOKUP(BY$6,Assumps!$D$198:$W$209,$D1218+6)*HLOOKUP(BY$6,Assumps!$D$198:$W$214,$C$1183+12)</f>
        <v>0.999</v>
      </c>
      <c r="BZ1218" s="74">
        <f>Assumps!$B$197*HLOOKUP(BZ$6,Assumps!$D$198:$W$203,$B1218+3)*HLOOKUP(BZ$6,Assumps!$D$198:$W$200,$C1218+1)*HLOOKUP(BZ$6,Assumps!$D$198:$W$209,$D1218+6)*HLOOKUP(BZ$6,Assumps!$D$198:$W$214,$C$1183+12)</f>
        <v>0.999</v>
      </c>
      <c r="CA1218" s="74">
        <f>Assumps!$B$197*HLOOKUP(CA$6,Assumps!$D$198:$W$203,$B1218+3)*HLOOKUP(CA$6,Assumps!$D$198:$W$200,$C1218+1)*HLOOKUP(CA$6,Assumps!$D$198:$W$209,$D1218+6)*HLOOKUP(CA$6,Assumps!$D$198:$W$214,$C$1183+12)</f>
        <v>0.999</v>
      </c>
      <c r="CB1218" s="74">
        <f>Assumps!$B$197*HLOOKUP(CB$6,Assumps!$D$198:$W$203,$B1218+3)*HLOOKUP(CB$6,Assumps!$D$198:$W$200,$C1218+1)*HLOOKUP(CB$6,Assumps!$D$198:$W$209,$D1218+6)*HLOOKUP(CB$6,Assumps!$D$198:$W$214,$C$1183+12)</f>
        <v>0.999</v>
      </c>
      <c r="CC1218" s="74">
        <f>Assumps!$B$197*HLOOKUP(CC$6,Assumps!$D$198:$W$203,$B1218+3)*HLOOKUP(CC$6,Assumps!$D$198:$W$200,$C1218+1)*HLOOKUP(CC$6,Assumps!$D$198:$W$209,$D1218+6)*HLOOKUP(CC$6,Assumps!$D$198:$W$214,$C$1183+12)</f>
        <v>0.999</v>
      </c>
      <c r="CD1218" s="74">
        <f>Assumps!$B$197*HLOOKUP(CD$6,Assumps!$D$198:$W$203,$B1218+3)*HLOOKUP(CD$6,Assumps!$D$198:$W$200,$C1218+1)*HLOOKUP(CD$6,Assumps!$D$198:$W$209,$D1218+6)*HLOOKUP(CD$6,Assumps!$D$198:$W$214,$C$1183+12)</f>
        <v>0.999</v>
      </c>
      <c r="CE1218" s="74">
        <f>Assumps!$B$197*HLOOKUP(CE$6,Assumps!$D$198:$W$203,$B1218+3)*HLOOKUP(CE$6,Assumps!$D$198:$W$200,$C1218+1)*HLOOKUP(CE$6,Assumps!$D$198:$W$209,$D1218+6)*HLOOKUP(CE$6,Assumps!$D$198:$W$214,$C$1183+12)</f>
        <v>0.999</v>
      </c>
      <c r="CF1218" s="74">
        <f>Assumps!$B$197*HLOOKUP(CF$6,Assumps!$D$198:$W$203,$B1218+3)*HLOOKUP(CF$6,Assumps!$D$198:$W$200,$C1218+1)*HLOOKUP(CF$6,Assumps!$D$198:$W$209,$D1218+6)*HLOOKUP(CF$6,Assumps!$D$198:$W$214,$C$1183+12)</f>
        <v>0.999</v>
      </c>
      <c r="CG1218" s="74">
        <f>Assumps!$B$197*HLOOKUP(CG$6,Assumps!$D$198:$W$203,$B1218+3)*HLOOKUP(CG$6,Assumps!$D$198:$W$200,$C1218+1)*HLOOKUP(CG$6,Assumps!$D$198:$W$209,$D1218+6)*HLOOKUP(CG$6,Assumps!$D$198:$W$214,$C$1183+12)</f>
        <v>0.999</v>
      </c>
      <c r="CH1218" s="74">
        <f>Assumps!$B$197*HLOOKUP(CH$6,Assumps!$D$198:$W$203,$B1218+3)*HLOOKUP(CH$6,Assumps!$D$198:$W$200,$C1218+1)*HLOOKUP(CH$6,Assumps!$D$198:$W$209,$D1218+6)*HLOOKUP(CH$6,Assumps!$D$198:$W$214,$C$1183+12)</f>
        <v>0.999</v>
      </c>
    </row>
    <row r="1219" spans="2:86">
      <c r="B1219" s="20">
        <v>3</v>
      </c>
      <c r="C1219" s="20">
        <v>2</v>
      </c>
      <c r="D1219" s="20">
        <v>6</v>
      </c>
      <c r="E1219" s="20">
        <v>326</v>
      </c>
      <c r="G1219" s="74">
        <f>Assumps!$B$197*HLOOKUP(G$6,Assumps!$D$198:$W$203,$B1219+3)*HLOOKUP(G$6,Assumps!$D$198:$W$200,$C1219+1)*HLOOKUP(G$6,Assumps!$D$198:$W$209,$D1219+6)*HLOOKUP(G$6,Assumps!$D$198:$W$214,$C$1183+12)</f>
        <v>0.999</v>
      </c>
      <c r="H1219" s="74">
        <f>Assumps!$B$197*HLOOKUP(H$6,Assumps!$D$198:$W$203,$B1219+3)*HLOOKUP(H$6,Assumps!$D$198:$W$200,$C1219+1)*HLOOKUP(H$6,Assumps!$D$198:$W$209,$D1219+6)*HLOOKUP(H$6,Assumps!$D$198:$W$214,$C$1183+12)</f>
        <v>0.999</v>
      </c>
      <c r="I1219" s="74">
        <f>Assumps!$B$197*HLOOKUP(I$6,Assumps!$D$198:$W$203,$B1219+3)*HLOOKUP(I$6,Assumps!$D$198:$W$200,$C1219+1)*HLOOKUP(I$6,Assumps!$D$198:$W$209,$D1219+6)*HLOOKUP(I$6,Assumps!$D$198:$W$214,$C$1183+12)</f>
        <v>0.999</v>
      </c>
      <c r="J1219" s="74">
        <f>Assumps!$B$197*HLOOKUP(J$6,Assumps!$D$198:$W$203,$B1219+3)*HLOOKUP(J$6,Assumps!$D$198:$W$200,$C1219+1)*HLOOKUP(J$6,Assumps!$D$198:$W$209,$D1219+6)*HLOOKUP(J$6,Assumps!$D$198:$W$214,$C$1183+12)</f>
        <v>0.999</v>
      </c>
      <c r="K1219" s="74">
        <f>Assumps!$B$197*HLOOKUP(K$6,Assumps!$D$198:$W$203,$B1219+3)*HLOOKUP(K$6,Assumps!$D$198:$W$200,$C1219+1)*HLOOKUP(K$6,Assumps!$D$198:$W$209,$D1219+6)*HLOOKUP(K$6,Assumps!$D$198:$W$214,$C$1183+12)</f>
        <v>0.999</v>
      </c>
      <c r="L1219" s="74">
        <f>Assumps!$B$197*HLOOKUP(L$6,Assumps!$D$198:$W$203,$B1219+3)*HLOOKUP(L$6,Assumps!$D$198:$W$200,$C1219+1)*HLOOKUP(L$6,Assumps!$D$198:$W$209,$D1219+6)*HLOOKUP(L$6,Assumps!$D$198:$W$214,$C$1183+12)</f>
        <v>0.999</v>
      </c>
      <c r="M1219" s="74">
        <f>Assumps!$B$197*HLOOKUP(M$6,Assumps!$D$198:$W$203,$B1219+3)*HLOOKUP(M$6,Assumps!$D$198:$W$200,$C1219+1)*HLOOKUP(M$6,Assumps!$D$198:$W$209,$D1219+6)*HLOOKUP(M$6,Assumps!$D$198:$W$214,$C$1183+12)</f>
        <v>0.999</v>
      </c>
      <c r="N1219" s="74">
        <f>Assumps!$B$197*HLOOKUP(N$6,Assumps!$D$198:$W$203,$B1219+3)*HLOOKUP(N$6,Assumps!$D$198:$W$200,$C1219+1)*HLOOKUP(N$6,Assumps!$D$198:$W$209,$D1219+6)*HLOOKUP(N$6,Assumps!$D$198:$W$214,$C$1183+12)</f>
        <v>0.999</v>
      </c>
      <c r="O1219" s="74">
        <f>Assumps!$B$197*HLOOKUP(O$6,Assumps!$D$198:$W$203,$B1219+3)*HLOOKUP(O$6,Assumps!$D$198:$W$200,$C1219+1)*HLOOKUP(O$6,Assumps!$D$198:$W$209,$D1219+6)*HLOOKUP(O$6,Assumps!$D$198:$W$214,$C$1183+12)</f>
        <v>0.999</v>
      </c>
      <c r="P1219" s="74">
        <f>Assumps!$B$197*HLOOKUP(P$6,Assumps!$D$198:$W$203,$B1219+3)*HLOOKUP(P$6,Assumps!$D$198:$W$200,$C1219+1)*HLOOKUP(P$6,Assumps!$D$198:$W$209,$D1219+6)*HLOOKUP(P$6,Assumps!$D$198:$W$214,$C$1183+12)</f>
        <v>0.999</v>
      </c>
      <c r="Q1219" s="74">
        <f>Assumps!$B$197*HLOOKUP(Q$6,Assumps!$D$198:$W$203,$B1219+3)*HLOOKUP(Q$6,Assumps!$D$198:$W$200,$C1219+1)*HLOOKUP(Q$6,Assumps!$D$198:$W$209,$D1219+6)*HLOOKUP(Q$6,Assumps!$D$198:$W$214,$C$1183+12)</f>
        <v>0.999</v>
      </c>
      <c r="R1219" s="74">
        <f>Assumps!$B$197*HLOOKUP(R$6,Assumps!$D$198:$W$203,$B1219+3)*HLOOKUP(R$6,Assumps!$D$198:$W$200,$C1219+1)*HLOOKUP(R$6,Assumps!$D$198:$W$209,$D1219+6)*HLOOKUP(R$6,Assumps!$D$198:$W$214,$C$1183+12)</f>
        <v>0.999</v>
      </c>
      <c r="S1219" s="74">
        <f>Assumps!$B$197*HLOOKUP(S$6,Assumps!$D$198:$W$203,$B1219+3)*HLOOKUP(S$6,Assumps!$D$198:$W$200,$C1219+1)*HLOOKUP(S$6,Assumps!$D$198:$W$209,$D1219+6)*HLOOKUP(S$6,Assumps!$D$198:$W$214,$C$1183+12)</f>
        <v>0.999</v>
      </c>
      <c r="T1219" s="74">
        <f>Assumps!$B$197*HLOOKUP(T$6,Assumps!$D$198:$W$203,$B1219+3)*HLOOKUP(T$6,Assumps!$D$198:$W$200,$C1219+1)*HLOOKUP(T$6,Assumps!$D$198:$W$209,$D1219+6)*HLOOKUP(T$6,Assumps!$D$198:$W$214,$C$1183+12)</f>
        <v>0.999</v>
      </c>
      <c r="U1219" s="74">
        <f>Assumps!$B$197*HLOOKUP(U$6,Assumps!$D$198:$W$203,$B1219+3)*HLOOKUP(U$6,Assumps!$D$198:$W$200,$C1219+1)*HLOOKUP(U$6,Assumps!$D$198:$W$209,$D1219+6)*HLOOKUP(U$6,Assumps!$D$198:$W$214,$C$1183+12)</f>
        <v>0.999</v>
      </c>
      <c r="V1219" s="74">
        <f>Assumps!$B$197*HLOOKUP(V$6,Assumps!$D$198:$W$203,$B1219+3)*HLOOKUP(V$6,Assumps!$D$198:$W$200,$C1219+1)*HLOOKUP(V$6,Assumps!$D$198:$W$209,$D1219+6)*HLOOKUP(V$6,Assumps!$D$198:$W$214,$C$1183+12)</f>
        <v>0.999</v>
      </c>
      <c r="W1219" s="74">
        <f>Assumps!$B$197*HLOOKUP(W$6,Assumps!$D$198:$W$203,$B1219+3)*HLOOKUP(W$6,Assumps!$D$198:$W$200,$C1219+1)*HLOOKUP(W$6,Assumps!$D$198:$W$209,$D1219+6)*HLOOKUP(W$6,Assumps!$D$198:$W$214,$C$1183+12)</f>
        <v>0.999</v>
      </c>
      <c r="X1219" s="74">
        <f>Assumps!$B$197*HLOOKUP(X$6,Assumps!$D$198:$W$203,$B1219+3)*HLOOKUP(X$6,Assumps!$D$198:$W$200,$C1219+1)*HLOOKUP(X$6,Assumps!$D$198:$W$209,$D1219+6)*HLOOKUP(X$6,Assumps!$D$198:$W$214,$C$1183+12)</f>
        <v>0.999</v>
      </c>
      <c r="Y1219" s="74">
        <f>Assumps!$B$197*HLOOKUP(Y$6,Assumps!$D$198:$W$203,$B1219+3)*HLOOKUP(Y$6,Assumps!$D$198:$W$200,$C1219+1)*HLOOKUP(Y$6,Assumps!$D$198:$W$209,$D1219+6)*HLOOKUP(Y$6,Assumps!$D$198:$W$214,$C$1183+12)</f>
        <v>0.999</v>
      </c>
      <c r="Z1219" s="74">
        <f>Assumps!$B$197*HLOOKUP(Z$6,Assumps!$D$198:$W$203,$B1219+3)*HLOOKUP(Z$6,Assumps!$D$198:$W$200,$C1219+1)*HLOOKUP(Z$6,Assumps!$D$198:$W$209,$D1219+6)*HLOOKUP(Z$6,Assumps!$D$198:$W$214,$C$1183+12)</f>
        <v>0.999</v>
      </c>
      <c r="AA1219" s="74">
        <f>Assumps!$B$197*HLOOKUP(AA$6,Assumps!$D$198:$W$203,$B1219+3)*HLOOKUP(AA$6,Assumps!$D$198:$W$200,$C1219+1)*HLOOKUP(AA$6,Assumps!$D$198:$W$209,$D1219+6)*HLOOKUP(AA$6,Assumps!$D$198:$W$214,$C$1183+12)</f>
        <v>0.999</v>
      </c>
      <c r="AB1219" s="74">
        <f>Assumps!$B$197*HLOOKUP(AB$6,Assumps!$D$198:$W$203,$B1219+3)*HLOOKUP(AB$6,Assumps!$D$198:$W$200,$C1219+1)*HLOOKUP(AB$6,Assumps!$D$198:$W$209,$D1219+6)*HLOOKUP(AB$6,Assumps!$D$198:$W$214,$C$1183+12)</f>
        <v>0.999</v>
      </c>
      <c r="AC1219" s="74">
        <f>Assumps!$B$197*HLOOKUP(AC$6,Assumps!$D$198:$W$203,$B1219+3)*HLOOKUP(AC$6,Assumps!$D$198:$W$200,$C1219+1)*HLOOKUP(AC$6,Assumps!$D$198:$W$209,$D1219+6)*HLOOKUP(AC$6,Assumps!$D$198:$W$214,$C$1183+12)</f>
        <v>0.999</v>
      </c>
      <c r="AD1219" s="74">
        <f>Assumps!$B$197*HLOOKUP(AD$6,Assumps!$D$198:$W$203,$B1219+3)*HLOOKUP(AD$6,Assumps!$D$198:$W$200,$C1219+1)*HLOOKUP(AD$6,Assumps!$D$198:$W$209,$D1219+6)*HLOOKUP(AD$6,Assumps!$D$198:$W$214,$C$1183+12)</f>
        <v>0.999</v>
      </c>
      <c r="AE1219" s="74">
        <f>Assumps!$B$197*HLOOKUP(AE$6,Assumps!$D$198:$W$203,$B1219+3)*HLOOKUP(AE$6,Assumps!$D$198:$W$200,$C1219+1)*HLOOKUP(AE$6,Assumps!$D$198:$W$209,$D1219+6)*HLOOKUP(AE$6,Assumps!$D$198:$W$214,$C$1183+12)</f>
        <v>0.999</v>
      </c>
      <c r="AF1219" s="74">
        <f>Assumps!$B$197*HLOOKUP(AF$6,Assumps!$D$198:$W$203,$B1219+3)*HLOOKUP(AF$6,Assumps!$D$198:$W$200,$C1219+1)*HLOOKUP(AF$6,Assumps!$D$198:$W$209,$D1219+6)*HLOOKUP(AF$6,Assumps!$D$198:$W$214,$C$1183+12)</f>
        <v>0.999</v>
      </c>
      <c r="AG1219" s="74">
        <f>Assumps!$B$197*HLOOKUP(AG$6,Assumps!$D$198:$W$203,$B1219+3)*HLOOKUP(AG$6,Assumps!$D$198:$W$200,$C1219+1)*HLOOKUP(AG$6,Assumps!$D$198:$W$209,$D1219+6)*HLOOKUP(AG$6,Assumps!$D$198:$W$214,$C$1183+12)</f>
        <v>0.999</v>
      </c>
      <c r="AH1219" s="74">
        <f>Assumps!$B$197*HLOOKUP(AH$6,Assumps!$D$198:$W$203,$B1219+3)*HLOOKUP(AH$6,Assumps!$D$198:$W$200,$C1219+1)*HLOOKUP(AH$6,Assumps!$D$198:$W$209,$D1219+6)*HLOOKUP(AH$6,Assumps!$D$198:$W$214,$C$1183+12)</f>
        <v>0.999</v>
      </c>
      <c r="AI1219" s="74">
        <f>Assumps!$B$197*HLOOKUP(AI$6,Assumps!$D$198:$W$203,$B1219+3)*HLOOKUP(AI$6,Assumps!$D$198:$W$200,$C1219+1)*HLOOKUP(AI$6,Assumps!$D$198:$W$209,$D1219+6)*HLOOKUP(AI$6,Assumps!$D$198:$W$214,$C$1183+12)</f>
        <v>0.999</v>
      </c>
      <c r="AJ1219" s="74">
        <f>Assumps!$B$197*HLOOKUP(AJ$6,Assumps!$D$198:$W$203,$B1219+3)*HLOOKUP(AJ$6,Assumps!$D$198:$W$200,$C1219+1)*HLOOKUP(AJ$6,Assumps!$D$198:$W$209,$D1219+6)*HLOOKUP(AJ$6,Assumps!$D$198:$W$214,$C$1183+12)</f>
        <v>0.999</v>
      </c>
      <c r="AK1219" s="74">
        <f>Assumps!$B$197*HLOOKUP(AK$6,Assumps!$D$198:$W$203,$B1219+3)*HLOOKUP(AK$6,Assumps!$D$198:$W$200,$C1219+1)*HLOOKUP(AK$6,Assumps!$D$198:$W$209,$D1219+6)*HLOOKUP(AK$6,Assumps!$D$198:$W$214,$C$1183+12)</f>
        <v>0.999</v>
      </c>
      <c r="AL1219" s="74">
        <f>Assumps!$B$197*HLOOKUP(AL$6,Assumps!$D$198:$W$203,$B1219+3)*HLOOKUP(AL$6,Assumps!$D$198:$W$200,$C1219+1)*HLOOKUP(AL$6,Assumps!$D$198:$W$209,$D1219+6)*HLOOKUP(AL$6,Assumps!$D$198:$W$214,$C$1183+12)</f>
        <v>0.999</v>
      </c>
      <c r="AM1219" s="74">
        <f>Assumps!$B$197*HLOOKUP(AM$6,Assumps!$D$198:$W$203,$B1219+3)*HLOOKUP(AM$6,Assumps!$D$198:$W$200,$C1219+1)*HLOOKUP(AM$6,Assumps!$D$198:$W$209,$D1219+6)*HLOOKUP(AM$6,Assumps!$D$198:$W$214,$C$1183+12)</f>
        <v>0.999</v>
      </c>
      <c r="AN1219" s="74">
        <f>Assumps!$B$197*HLOOKUP(AN$6,Assumps!$D$198:$W$203,$B1219+3)*HLOOKUP(AN$6,Assumps!$D$198:$W$200,$C1219+1)*HLOOKUP(AN$6,Assumps!$D$198:$W$209,$D1219+6)*HLOOKUP(AN$6,Assumps!$D$198:$W$214,$C$1183+12)</f>
        <v>0.999</v>
      </c>
      <c r="AO1219" s="74">
        <f>Assumps!$B$197*HLOOKUP(AO$6,Assumps!$D$198:$W$203,$B1219+3)*HLOOKUP(AO$6,Assumps!$D$198:$W$200,$C1219+1)*HLOOKUP(AO$6,Assumps!$D$198:$W$209,$D1219+6)*HLOOKUP(AO$6,Assumps!$D$198:$W$214,$C$1183+12)</f>
        <v>0.999</v>
      </c>
      <c r="AP1219" s="74">
        <f>Assumps!$B$197*HLOOKUP(AP$6,Assumps!$D$198:$W$203,$B1219+3)*HLOOKUP(AP$6,Assumps!$D$198:$W$200,$C1219+1)*HLOOKUP(AP$6,Assumps!$D$198:$W$209,$D1219+6)*HLOOKUP(AP$6,Assumps!$D$198:$W$214,$C$1183+12)</f>
        <v>0.999</v>
      </c>
      <c r="AQ1219" s="74">
        <f>Assumps!$B$197*HLOOKUP(AQ$6,Assumps!$D$198:$W$203,$B1219+3)*HLOOKUP(AQ$6,Assumps!$D$198:$W$200,$C1219+1)*HLOOKUP(AQ$6,Assumps!$D$198:$W$209,$D1219+6)*HLOOKUP(AQ$6,Assumps!$D$198:$W$214,$C$1183+12)</f>
        <v>0.999</v>
      </c>
      <c r="AR1219" s="74">
        <f>Assumps!$B$197*HLOOKUP(AR$6,Assumps!$D$198:$W$203,$B1219+3)*HLOOKUP(AR$6,Assumps!$D$198:$W$200,$C1219+1)*HLOOKUP(AR$6,Assumps!$D$198:$W$209,$D1219+6)*HLOOKUP(AR$6,Assumps!$D$198:$W$214,$C$1183+12)</f>
        <v>0.999</v>
      </c>
      <c r="AS1219" s="74">
        <f>Assumps!$B$197*HLOOKUP(AS$6,Assumps!$D$198:$W$203,$B1219+3)*HLOOKUP(AS$6,Assumps!$D$198:$W$200,$C1219+1)*HLOOKUP(AS$6,Assumps!$D$198:$W$209,$D1219+6)*HLOOKUP(AS$6,Assumps!$D$198:$W$214,$C$1183+12)</f>
        <v>0.999</v>
      </c>
      <c r="AT1219" s="74">
        <f>Assumps!$B$197*HLOOKUP(AT$6,Assumps!$D$198:$W$203,$B1219+3)*HLOOKUP(AT$6,Assumps!$D$198:$W$200,$C1219+1)*HLOOKUP(AT$6,Assumps!$D$198:$W$209,$D1219+6)*HLOOKUP(AT$6,Assumps!$D$198:$W$214,$C$1183+12)</f>
        <v>0.999</v>
      </c>
      <c r="AU1219" s="74">
        <f>Assumps!$B$197*HLOOKUP(AU$6,Assumps!$D$198:$W$203,$B1219+3)*HLOOKUP(AU$6,Assumps!$D$198:$W$200,$C1219+1)*HLOOKUP(AU$6,Assumps!$D$198:$W$209,$D1219+6)*HLOOKUP(AU$6,Assumps!$D$198:$W$214,$C$1183+12)</f>
        <v>0.999</v>
      </c>
      <c r="AV1219" s="74">
        <f>Assumps!$B$197*HLOOKUP(AV$6,Assumps!$D$198:$W$203,$B1219+3)*HLOOKUP(AV$6,Assumps!$D$198:$W$200,$C1219+1)*HLOOKUP(AV$6,Assumps!$D$198:$W$209,$D1219+6)*HLOOKUP(AV$6,Assumps!$D$198:$W$214,$C$1183+12)</f>
        <v>0.999</v>
      </c>
      <c r="AW1219" s="74">
        <f>Assumps!$B$197*HLOOKUP(AW$6,Assumps!$D$198:$W$203,$B1219+3)*HLOOKUP(AW$6,Assumps!$D$198:$W$200,$C1219+1)*HLOOKUP(AW$6,Assumps!$D$198:$W$209,$D1219+6)*HLOOKUP(AW$6,Assumps!$D$198:$W$214,$C$1183+12)</f>
        <v>0.999</v>
      </c>
      <c r="AX1219" s="74">
        <f>Assumps!$B$197*HLOOKUP(AX$6,Assumps!$D$198:$W$203,$B1219+3)*HLOOKUP(AX$6,Assumps!$D$198:$W$200,$C1219+1)*HLOOKUP(AX$6,Assumps!$D$198:$W$209,$D1219+6)*HLOOKUP(AX$6,Assumps!$D$198:$W$214,$C$1183+12)</f>
        <v>0.999</v>
      </c>
      <c r="AY1219" s="74">
        <f>Assumps!$B$197*HLOOKUP(AY$6,Assumps!$D$198:$W$203,$B1219+3)*HLOOKUP(AY$6,Assumps!$D$198:$W$200,$C1219+1)*HLOOKUP(AY$6,Assumps!$D$198:$W$209,$D1219+6)*HLOOKUP(AY$6,Assumps!$D$198:$W$214,$C$1183+12)</f>
        <v>0.999</v>
      </c>
      <c r="AZ1219" s="74">
        <f>Assumps!$B$197*HLOOKUP(AZ$6,Assumps!$D$198:$W$203,$B1219+3)*HLOOKUP(AZ$6,Assumps!$D$198:$W$200,$C1219+1)*HLOOKUP(AZ$6,Assumps!$D$198:$W$209,$D1219+6)*HLOOKUP(AZ$6,Assumps!$D$198:$W$214,$C$1183+12)</f>
        <v>0.999</v>
      </c>
      <c r="BA1219" s="74">
        <f>Assumps!$B$197*HLOOKUP(BA$6,Assumps!$D$198:$W$203,$B1219+3)*HLOOKUP(BA$6,Assumps!$D$198:$W$200,$C1219+1)*HLOOKUP(BA$6,Assumps!$D$198:$W$209,$D1219+6)*HLOOKUP(BA$6,Assumps!$D$198:$W$214,$C$1183+12)</f>
        <v>0.999</v>
      </c>
      <c r="BB1219" s="74">
        <f>Assumps!$B$197*HLOOKUP(BB$6,Assumps!$D$198:$W$203,$B1219+3)*HLOOKUP(BB$6,Assumps!$D$198:$W$200,$C1219+1)*HLOOKUP(BB$6,Assumps!$D$198:$W$209,$D1219+6)*HLOOKUP(BB$6,Assumps!$D$198:$W$214,$C$1183+12)</f>
        <v>0.999</v>
      </c>
      <c r="BC1219" s="74">
        <f>Assumps!$B$197*HLOOKUP(BC$6,Assumps!$D$198:$W$203,$B1219+3)*HLOOKUP(BC$6,Assumps!$D$198:$W$200,$C1219+1)*HLOOKUP(BC$6,Assumps!$D$198:$W$209,$D1219+6)*HLOOKUP(BC$6,Assumps!$D$198:$W$214,$C$1183+12)</f>
        <v>0.999</v>
      </c>
      <c r="BD1219" s="74">
        <f>Assumps!$B$197*HLOOKUP(BD$6,Assumps!$D$198:$W$203,$B1219+3)*HLOOKUP(BD$6,Assumps!$D$198:$W$200,$C1219+1)*HLOOKUP(BD$6,Assumps!$D$198:$W$209,$D1219+6)*HLOOKUP(BD$6,Assumps!$D$198:$W$214,$C$1183+12)</f>
        <v>0.999</v>
      </c>
      <c r="BE1219" s="74">
        <f>Assumps!$B$197*HLOOKUP(BE$6,Assumps!$D$198:$W$203,$B1219+3)*HLOOKUP(BE$6,Assumps!$D$198:$W$200,$C1219+1)*HLOOKUP(BE$6,Assumps!$D$198:$W$209,$D1219+6)*HLOOKUP(BE$6,Assumps!$D$198:$W$214,$C$1183+12)</f>
        <v>0.999</v>
      </c>
      <c r="BF1219" s="74">
        <f>Assumps!$B$197*HLOOKUP(BF$6,Assumps!$D$198:$W$203,$B1219+3)*HLOOKUP(BF$6,Assumps!$D$198:$W$200,$C1219+1)*HLOOKUP(BF$6,Assumps!$D$198:$W$209,$D1219+6)*HLOOKUP(BF$6,Assumps!$D$198:$W$214,$C$1183+12)</f>
        <v>0.999</v>
      </c>
      <c r="BG1219" s="74">
        <f>Assumps!$B$197*HLOOKUP(BG$6,Assumps!$D$198:$W$203,$B1219+3)*HLOOKUP(BG$6,Assumps!$D$198:$W$200,$C1219+1)*HLOOKUP(BG$6,Assumps!$D$198:$W$209,$D1219+6)*HLOOKUP(BG$6,Assumps!$D$198:$W$214,$C$1183+12)</f>
        <v>0.999</v>
      </c>
      <c r="BH1219" s="74">
        <f>Assumps!$B$197*HLOOKUP(BH$6,Assumps!$D$198:$W$203,$B1219+3)*HLOOKUP(BH$6,Assumps!$D$198:$W$200,$C1219+1)*HLOOKUP(BH$6,Assumps!$D$198:$W$209,$D1219+6)*HLOOKUP(BH$6,Assumps!$D$198:$W$214,$C$1183+12)</f>
        <v>0.999</v>
      </c>
      <c r="BI1219" s="74">
        <f>Assumps!$B$197*HLOOKUP(BI$6,Assumps!$D$198:$W$203,$B1219+3)*HLOOKUP(BI$6,Assumps!$D$198:$W$200,$C1219+1)*HLOOKUP(BI$6,Assumps!$D$198:$W$209,$D1219+6)*HLOOKUP(BI$6,Assumps!$D$198:$W$214,$C$1183+12)</f>
        <v>0.999</v>
      </c>
      <c r="BJ1219" s="74">
        <f>Assumps!$B$197*HLOOKUP(BJ$6,Assumps!$D$198:$W$203,$B1219+3)*HLOOKUP(BJ$6,Assumps!$D$198:$W$200,$C1219+1)*HLOOKUP(BJ$6,Assumps!$D$198:$W$209,$D1219+6)*HLOOKUP(BJ$6,Assumps!$D$198:$W$214,$C$1183+12)</f>
        <v>0.999</v>
      </c>
      <c r="BK1219" s="74">
        <f>Assumps!$B$197*HLOOKUP(BK$6,Assumps!$D$198:$W$203,$B1219+3)*HLOOKUP(BK$6,Assumps!$D$198:$W$200,$C1219+1)*HLOOKUP(BK$6,Assumps!$D$198:$W$209,$D1219+6)*HLOOKUP(BK$6,Assumps!$D$198:$W$214,$C$1183+12)</f>
        <v>0.999</v>
      </c>
      <c r="BL1219" s="74">
        <f>Assumps!$B$197*HLOOKUP(BL$6,Assumps!$D$198:$W$203,$B1219+3)*HLOOKUP(BL$6,Assumps!$D$198:$W$200,$C1219+1)*HLOOKUP(BL$6,Assumps!$D$198:$W$209,$D1219+6)*HLOOKUP(BL$6,Assumps!$D$198:$W$214,$C$1183+12)</f>
        <v>0.999</v>
      </c>
      <c r="BM1219" s="74">
        <f>Assumps!$B$197*HLOOKUP(BM$6,Assumps!$D$198:$W$203,$B1219+3)*HLOOKUP(BM$6,Assumps!$D$198:$W$200,$C1219+1)*HLOOKUP(BM$6,Assumps!$D$198:$W$209,$D1219+6)*HLOOKUP(BM$6,Assumps!$D$198:$W$214,$C$1183+12)</f>
        <v>0.999</v>
      </c>
      <c r="BN1219" s="74">
        <f>Assumps!$B$197*HLOOKUP(BN$6,Assumps!$D$198:$W$203,$B1219+3)*HLOOKUP(BN$6,Assumps!$D$198:$W$200,$C1219+1)*HLOOKUP(BN$6,Assumps!$D$198:$W$209,$D1219+6)*HLOOKUP(BN$6,Assumps!$D$198:$W$214,$C$1183+12)</f>
        <v>0.999</v>
      </c>
      <c r="BO1219" s="74">
        <f>Assumps!$B$197*HLOOKUP(BO$6,Assumps!$D$198:$W$203,$B1219+3)*HLOOKUP(BO$6,Assumps!$D$198:$W$200,$C1219+1)*HLOOKUP(BO$6,Assumps!$D$198:$W$209,$D1219+6)*HLOOKUP(BO$6,Assumps!$D$198:$W$214,$C$1183+12)</f>
        <v>0.999</v>
      </c>
      <c r="BP1219" s="74">
        <f>Assumps!$B$197*HLOOKUP(BP$6,Assumps!$D$198:$W$203,$B1219+3)*HLOOKUP(BP$6,Assumps!$D$198:$W$200,$C1219+1)*HLOOKUP(BP$6,Assumps!$D$198:$W$209,$D1219+6)*HLOOKUP(BP$6,Assumps!$D$198:$W$214,$C$1183+12)</f>
        <v>0.999</v>
      </c>
      <c r="BQ1219" s="74">
        <f>Assumps!$B$197*HLOOKUP(BQ$6,Assumps!$D$198:$W$203,$B1219+3)*HLOOKUP(BQ$6,Assumps!$D$198:$W$200,$C1219+1)*HLOOKUP(BQ$6,Assumps!$D$198:$W$209,$D1219+6)*HLOOKUP(BQ$6,Assumps!$D$198:$W$214,$C$1183+12)</f>
        <v>0.999</v>
      </c>
      <c r="BR1219" s="74">
        <f>Assumps!$B$197*HLOOKUP(BR$6,Assumps!$D$198:$W$203,$B1219+3)*HLOOKUP(BR$6,Assumps!$D$198:$W$200,$C1219+1)*HLOOKUP(BR$6,Assumps!$D$198:$W$209,$D1219+6)*HLOOKUP(BR$6,Assumps!$D$198:$W$214,$C$1183+12)</f>
        <v>0.999</v>
      </c>
      <c r="BS1219" s="74">
        <f>Assumps!$B$197*HLOOKUP(BS$6,Assumps!$D$198:$W$203,$B1219+3)*HLOOKUP(BS$6,Assumps!$D$198:$W$200,$C1219+1)*HLOOKUP(BS$6,Assumps!$D$198:$W$209,$D1219+6)*HLOOKUP(BS$6,Assumps!$D$198:$W$214,$C$1183+12)</f>
        <v>0.999</v>
      </c>
      <c r="BT1219" s="74">
        <f>Assumps!$B$197*HLOOKUP(BT$6,Assumps!$D$198:$W$203,$B1219+3)*HLOOKUP(BT$6,Assumps!$D$198:$W$200,$C1219+1)*HLOOKUP(BT$6,Assumps!$D$198:$W$209,$D1219+6)*HLOOKUP(BT$6,Assumps!$D$198:$W$214,$C$1183+12)</f>
        <v>0.999</v>
      </c>
      <c r="BU1219" s="74">
        <f>Assumps!$B$197*HLOOKUP(BU$6,Assumps!$D$198:$W$203,$B1219+3)*HLOOKUP(BU$6,Assumps!$D$198:$W$200,$C1219+1)*HLOOKUP(BU$6,Assumps!$D$198:$W$209,$D1219+6)*HLOOKUP(BU$6,Assumps!$D$198:$W$214,$C$1183+12)</f>
        <v>0.999</v>
      </c>
      <c r="BV1219" s="74">
        <f>Assumps!$B$197*HLOOKUP(BV$6,Assumps!$D$198:$W$203,$B1219+3)*HLOOKUP(BV$6,Assumps!$D$198:$W$200,$C1219+1)*HLOOKUP(BV$6,Assumps!$D$198:$W$209,$D1219+6)*HLOOKUP(BV$6,Assumps!$D$198:$W$214,$C$1183+12)</f>
        <v>0.999</v>
      </c>
      <c r="BW1219" s="74">
        <f>Assumps!$B$197*HLOOKUP(BW$6,Assumps!$D$198:$W$203,$B1219+3)*HLOOKUP(BW$6,Assumps!$D$198:$W$200,$C1219+1)*HLOOKUP(BW$6,Assumps!$D$198:$W$209,$D1219+6)*HLOOKUP(BW$6,Assumps!$D$198:$W$214,$C$1183+12)</f>
        <v>0.999</v>
      </c>
      <c r="BX1219" s="74">
        <f>Assumps!$B$197*HLOOKUP(BX$6,Assumps!$D$198:$W$203,$B1219+3)*HLOOKUP(BX$6,Assumps!$D$198:$W$200,$C1219+1)*HLOOKUP(BX$6,Assumps!$D$198:$W$209,$D1219+6)*HLOOKUP(BX$6,Assumps!$D$198:$W$214,$C$1183+12)</f>
        <v>0.999</v>
      </c>
      <c r="BY1219" s="74">
        <f>Assumps!$B$197*HLOOKUP(BY$6,Assumps!$D$198:$W$203,$B1219+3)*HLOOKUP(BY$6,Assumps!$D$198:$W$200,$C1219+1)*HLOOKUP(BY$6,Assumps!$D$198:$W$209,$D1219+6)*HLOOKUP(BY$6,Assumps!$D$198:$W$214,$C$1183+12)</f>
        <v>0.999</v>
      </c>
      <c r="BZ1219" s="74">
        <f>Assumps!$B$197*HLOOKUP(BZ$6,Assumps!$D$198:$W$203,$B1219+3)*HLOOKUP(BZ$6,Assumps!$D$198:$W$200,$C1219+1)*HLOOKUP(BZ$6,Assumps!$D$198:$W$209,$D1219+6)*HLOOKUP(BZ$6,Assumps!$D$198:$W$214,$C$1183+12)</f>
        <v>0.999</v>
      </c>
      <c r="CA1219" s="74">
        <f>Assumps!$B$197*HLOOKUP(CA$6,Assumps!$D$198:$W$203,$B1219+3)*HLOOKUP(CA$6,Assumps!$D$198:$W$200,$C1219+1)*HLOOKUP(CA$6,Assumps!$D$198:$W$209,$D1219+6)*HLOOKUP(CA$6,Assumps!$D$198:$W$214,$C$1183+12)</f>
        <v>0.999</v>
      </c>
      <c r="CB1219" s="74">
        <f>Assumps!$B$197*HLOOKUP(CB$6,Assumps!$D$198:$W$203,$B1219+3)*HLOOKUP(CB$6,Assumps!$D$198:$W$200,$C1219+1)*HLOOKUP(CB$6,Assumps!$D$198:$W$209,$D1219+6)*HLOOKUP(CB$6,Assumps!$D$198:$W$214,$C$1183+12)</f>
        <v>0.999</v>
      </c>
      <c r="CC1219" s="74">
        <f>Assumps!$B$197*HLOOKUP(CC$6,Assumps!$D$198:$W$203,$B1219+3)*HLOOKUP(CC$6,Assumps!$D$198:$W$200,$C1219+1)*HLOOKUP(CC$6,Assumps!$D$198:$W$209,$D1219+6)*HLOOKUP(CC$6,Assumps!$D$198:$W$214,$C$1183+12)</f>
        <v>0.999</v>
      </c>
      <c r="CD1219" s="74">
        <f>Assumps!$B$197*HLOOKUP(CD$6,Assumps!$D$198:$W$203,$B1219+3)*HLOOKUP(CD$6,Assumps!$D$198:$W$200,$C1219+1)*HLOOKUP(CD$6,Assumps!$D$198:$W$209,$D1219+6)*HLOOKUP(CD$6,Assumps!$D$198:$W$214,$C$1183+12)</f>
        <v>0.999</v>
      </c>
      <c r="CE1219" s="74">
        <f>Assumps!$B$197*HLOOKUP(CE$6,Assumps!$D$198:$W$203,$B1219+3)*HLOOKUP(CE$6,Assumps!$D$198:$W$200,$C1219+1)*HLOOKUP(CE$6,Assumps!$D$198:$W$209,$D1219+6)*HLOOKUP(CE$6,Assumps!$D$198:$W$214,$C$1183+12)</f>
        <v>0.999</v>
      </c>
      <c r="CF1219" s="74">
        <f>Assumps!$B$197*HLOOKUP(CF$6,Assumps!$D$198:$W$203,$B1219+3)*HLOOKUP(CF$6,Assumps!$D$198:$W$200,$C1219+1)*HLOOKUP(CF$6,Assumps!$D$198:$W$209,$D1219+6)*HLOOKUP(CF$6,Assumps!$D$198:$W$214,$C$1183+12)</f>
        <v>0.999</v>
      </c>
      <c r="CG1219" s="74">
        <f>Assumps!$B$197*HLOOKUP(CG$6,Assumps!$D$198:$W$203,$B1219+3)*HLOOKUP(CG$6,Assumps!$D$198:$W$200,$C1219+1)*HLOOKUP(CG$6,Assumps!$D$198:$W$209,$D1219+6)*HLOOKUP(CG$6,Assumps!$D$198:$W$214,$C$1183+12)</f>
        <v>0.999</v>
      </c>
      <c r="CH1219" s="74">
        <f>Assumps!$B$197*HLOOKUP(CH$6,Assumps!$D$198:$W$203,$B1219+3)*HLOOKUP(CH$6,Assumps!$D$198:$W$200,$C1219+1)*HLOOKUP(CH$6,Assumps!$D$198:$W$209,$D1219+6)*HLOOKUP(CH$6,Assumps!$D$198:$W$214,$C$1183+12)</f>
        <v>0.999</v>
      </c>
    </row>
    <row r="1224" spans="2:86">
      <c r="B1224" s="158" t="s">
        <v>172</v>
      </c>
      <c r="C1224" s="16"/>
      <c r="D1224" s="16"/>
      <c r="E1224" s="16"/>
      <c r="F1224" s="16"/>
      <c r="G1224" s="17">
        <v>1</v>
      </c>
      <c r="H1224" s="17">
        <v>2</v>
      </c>
      <c r="I1224" s="17">
        <v>3</v>
      </c>
      <c r="J1224" s="17">
        <v>4</v>
      </c>
      <c r="K1224" s="17">
        <v>5</v>
      </c>
      <c r="L1224" s="17">
        <v>6</v>
      </c>
      <c r="M1224" s="17">
        <v>7</v>
      </c>
      <c r="N1224" s="17">
        <v>8</v>
      </c>
      <c r="O1224" s="17">
        <v>9</v>
      </c>
      <c r="P1224" s="17">
        <v>10</v>
      </c>
      <c r="Q1224" s="17">
        <v>11</v>
      </c>
      <c r="R1224" s="17">
        <v>12</v>
      </c>
      <c r="S1224" s="17">
        <v>13</v>
      </c>
      <c r="T1224" s="17">
        <v>14</v>
      </c>
      <c r="U1224" s="17">
        <v>15</v>
      </c>
      <c r="V1224" s="17">
        <v>16</v>
      </c>
      <c r="W1224" s="17">
        <v>17</v>
      </c>
      <c r="X1224" s="17">
        <v>18</v>
      </c>
      <c r="Y1224" s="17">
        <v>19</v>
      </c>
      <c r="Z1224" s="17">
        <v>20</v>
      </c>
      <c r="AA1224" s="17">
        <v>21</v>
      </c>
      <c r="AB1224" s="17">
        <v>22</v>
      </c>
      <c r="AC1224" s="17">
        <v>23</v>
      </c>
      <c r="AD1224" s="17">
        <v>24</v>
      </c>
      <c r="AE1224" s="17">
        <v>25</v>
      </c>
      <c r="AF1224" s="17">
        <v>26</v>
      </c>
      <c r="AG1224" s="17">
        <v>27</v>
      </c>
      <c r="AH1224" s="17">
        <v>28</v>
      </c>
      <c r="AI1224" s="17">
        <v>29</v>
      </c>
      <c r="AJ1224" s="17">
        <v>30</v>
      </c>
      <c r="AK1224" s="17">
        <v>31</v>
      </c>
      <c r="AL1224" s="17">
        <v>32</v>
      </c>
      <c r="AM1224" s="17">
        <v>33</v>
      </c>
      <c r="AN1224" s="17">
        <v>34</v>
      </c>
      <c r="AO1224" s="17">
        <v>35</v>
      </c>
      <c r="AP1224" s="17">
        <v>36</v>
      </c>
      <c r="AQ1224" s="17">
        <v>37</v>
      </c>
      <c r="AR1224" s="17">
        <v>38</v>
      </c>
      <c r="AS1224" s="17">
        <v>39</v>
      </c>
      <c r="AT1224" s="17">
        <v>40</v>
      </c>
      <c r="AU1224" s="17">
        <v>41</v>
      </c>
      <c r="AV1224" s="17">
        <v>42</v>
      </c>
      <c r="AW1224" s="17">
        <v>43</v>
      </c>
      <c r="AX1224" s="17">
        <v>44</v>
      </c>
      <c r="AY1224" s="17">
        <v>45</v>
      </c>
      <c r="AZ1224" s="17">
        <v>46</v>
      </c>
      <c r="BA1224" s="17">
        <v>47</v>
      </c>
      <c r="BB1224" s="17">
        <v>48</v>
      </c>
      <c r="BC1224" s="17">
        <v>49</v>
      </c>
      <c r="BD1224" s="17">
        <v>50</v>
      </c>
      <c r="BE1224" s="17">
        <v>51</v>
      </c>
      <c r="BF1224" s="17">
        <v>52</v>
      </c>
      <c r="BG1224" s="17">
        <v>53</v>
      </c>
      <c r="BH1224" s="17">
        <v>54</v>
      </c>
      <c r="BI1224" s="17">
        <v>55</v>
      </c>
      <c r="BJ1224" s="17">
        <v>56</v>
      </c>
      <c r="BK1224" s="17">
        <v>57</v>
      </c>
      <c r="BL1224" s="17">
        <v>58</v>
      </c>
      <c r="BM1224" s="17">
        <v>59</v>
      </c>
      <c r="BN1224" s="17">
        <v>60</v>
      </c>
      <c r="BO1224" s="17">
        <v>61</v>
      </c>
      <c r="BP1224" s="17">
        <v>62</v>
      </c>
      <c r="BQ1224" s="17">
        <v>63</v>
      </c>
      <c r="BR1224" s="17">
        <v>64</v>
      </c>
      <c r="BS1224" s="17">
        <v>65</v>
      </c>
      <c r="BT1224" s="17">
        <v>66</v>
      </c>
      <c r="BU1224" s="17">
        <v>67</v>
      </c>
      <c r="BV1224" s="17">
        <v>68</v>
      </c>
      <c r="BW1224" s="17">
        <v>69</v>
      </c>
      <c r="BX1224" s="17">
        <v>70</v>
      </c>
      <c r="BY1224" s="17">
        <v>71</v>
      </c>
      <c r="BZ1224" s="17">
        <v>72</v>
      </c>
      <c r="CA1224" s="17">
        <v>73</v>
      </c>
      <c r="CB1224" s="17">
        <v>74</v>
      </c>
      <c r="CC1224" s="17">
        <v>75</v>
      </c>
      <c r="CD1224" s="17">
        <v>76</v>
      </c>
      <c r="CE1224" s="17">
        <v>77</v>
      </c>
      <c r="CF1224" s="17">
        <v>78</v>
      </c>
      <c r="CG1224" s="17">
        <v>79</v>
      </c>
      <c r="CH1224" s="17">
        <v>80</v>
      </c>
    </row>
    <row r="1225" spans="2:86">
      <c r="G1225" s="93" t="s">
        <v>129</v>
      </c>
      <c r="H1225" s="93"/>
      <c r="I1225" s="93"/>
      <c r="J1225" s="93"/>
      <c r="K1225" s="24"/>
      <c r="L1225" s="93"/>
      <c r="M1225" s="93"/>
      <c r="N1225" s="93"/>
      <c r="P1225" s="93"/>
      <c r="Q1225" s="93"/>
      <c r="R1225" s="93"/>
      <c r="T1225" s="93"/>
      <c r="U1225" s="93"/>
      <c r="V1225" s="93"/>
      <c r="X1225" s="93"/>
      <c r="Y1225" s="93"/>
      <c r="Z1225" s="93"/>
      <c r="AB1225" s="93"/>
      <c r="AC1225" s="93"/>
      <c r="AD1225" s="93"/>
      <c r="AF1225" s="93"/>
      <c r="AG1225" s="93"/>
      <c r="AH1225" s="93"/>
      <c r="AJ1225" s="93"/>
      <c r="AK1225" s="93"/>
      <c r="AL1225" s="93"/>
      <c r="AN1225" s="93"/>
      <c r="AO1225" s="93"/>
      <c r="AP1225" s="93"/>
      <c r="AR1225" s="93"/>
      <c r="AS1225" s="93"/>
      <c r="AT1225" s="93"/>
      <c r="AV1225" s="93"/>
      <c r="AW1225" s="93"/>
      <c r="AX1225" s="93"/>
      <c r="AZ1225" s="93"/>
      <c r="BA1225" s="93"/>
      <c r="BB1225" s="93"/>
      <c r="BD1225" s="93"/>
      <c r="BE1225" s="93"/>
      <c r="BF1225" s="93"/>
      <c r="BH1225" s="93"/>
      <c r="BI1225" s="93"/>
      <c r="BJ1225" s="93"/>
      <c r="BL1225" s="93"/>
      <c r="BM1225" s="93"/>
      <c r="BN1225" s="93"/>
      <c r="BP1225" s="93"/>
      <c r="BQ1225" s="93"/>
      <c r="BR1225" s="93"/>
      <c r="BT1225" s="93"/>
      <c r="BU1225" s="93"/>
      <c r="BV1225" s="93"/>
      <c r="BX1225" s="93"/>
      <c r="BY1225" s="93"/>
      <c r="BZ1225" s="93"/>
      <c r="CB1225" s="93"/>
      <c r="CC1225" s="93"/>
      <c r="CD1225" s="93"/>
      <c r="CF1225" s="93"/>
      <c r="CG1225" s="93"/>
      <c r="CH1225" s="93"/>
    </row>
    <row r="1226" spans="2:86">
      <c r="B1226" s="18" t="s">
        <v>123</v>
      </c>
      <c r="C1226" s="18" t="s">
        <v>124</v>
      </c>
      <c r="D1226" s="18" t="s">
        <v>125</v>
      </c>
      <c r="E1226" s="18" t="s">
        <v>113</v>
      </c>
      <c r="G1226" s="18">
        <f>Assumps!$D$4</f>
        <v>2003</v>
      </c>
      <c r="H1226" s="18">
        <f>Assumps!$D$4</f>
        <v>2003</v>
      </c>
      <c r="I1226" s="18">
        <f>Assumps!$D$4</f>
        <v>2003</v>
      </c>
      <c r="J1226" s="18">
        <f>Assumps!$D$4</f>
        <v>2003</v>
      </c>
      <c r="K1226" s="18">
        <f t="shared" ref="K1226:AT1226" si="12">G1226+1</f>
        <v>2004</v>
      </c>
      <c r="L1226" s="18">
        <f t="shared" si="12"/>
        <v>2004</v>
      </c>
      <c r="M1226" s="18">
        <f t="shared" si="12"/>
        <v>2004</v>
      </c>
      <c r="N1226" s="18">
        <f t="shared" si="12"/>
        <v>2004</v>
      </c>
      <c r="O1226" s="18">
        <f t="shared" si="12"/>
        <v>2005</v>
      </c>
      <c r="P1226" s="18">
        <f t="shared" si="12"/>
        <v>2005</v>
      </c>
      <c r="Q1226" s="18">
        <f t="shared" si="12"/>
        <v>2005</v>
      </c>
      <c r="R1226" s="18">
        <f t="shared" si="12"/>
        <v>2005</v>
      </c>
      <c r="S1226" s="18">
        <f t="shared" si="12"/>
        <v>2006</v>
      </c>
      <c r="T1226" s="18">
        <f t="shared" si="12"/>
        <v>2006</v>
      </c>
      <c r="U1226" s="18">
        <f t="shared" si="12"/>
        <v>2006</v>
      </c>
      <c r="V1226" s="18">
        <f t="shared" si="12"/>
        <v>2006</v>
      </c>
      <c r="W1226" s="18">
        <f t="shared" si="12"/>
        <v>2007</v>
      </c>
      <c r="X1226" s="18">
        <f t="shared" si="12"/>
        <v>2007</v>
      </c>
      <c r="Y1226" s="18">
        <f t="shared" si="12"/>
        <v>2007</v>
      </c>
      <c r="Z1226" s="18">
        <f t="shared" si="12"/>
        <v>2007</v>
      </c>
      <c r="AA1226" s="18">
        <f t="shared" si="12"/>
        <v>2008</v>
      </c>
      <c r="AB1226" s="18">
        <f t="shared" si="12"/>
        <v>2008</v>
      </c>
      <c r="AC1226" s="18">
        <f t="shared" si="12"/>
        <v>2008</v>
      </c>
      <c r="AD1226" s="18">
        <f t="shared" si="12"/>
        <v>2008</v>
      </c>
      <c r="AE1226" s="18">
        <f t="shared" si="12"/>
        <v>2009</v>
      </c>
      <c r="AF1226" s="18">
        <f t="shared" si="12"/>
        <v>2009</v>
      </c>
      <c r="AG1226" s="18">
        <f t="shared" si="12"/>
        <v>2009</v>
      </c>
      <c r="AH1226" s="18">
        <f t="shared" si="12"/>
        <v>2009</v>
      </c>
      <c r="AI1226" s="18">
        <f t="shared" si="12"/>
        <v>2010</v>
      </c>
      <c r="AJ1226" s="18">
        <f t="shared" si="12"/>
        <v>2010</v>
      </c>
      <c r="AK1226" s="18">
        <f t="shared" si="12"/>
        <v>2010</v>
      </c>
      <c r="AL1226" s="18">
        <f t="shared" si="12"/>
        <v>2010</v>
      </c>
      <c r="AM1226" s="18">
        <f t="shared" si="12"/>
        <v>2011</v>
      </c>
      <c r="AN1226" s="18">
        <f t="shared" si="12"/>
        <v>2011</v>
      </c>
      <c r="AO1226" s="18">
        <f t="shared" si="12"/>
        <v>2011</v>
      </c>
      <c r="AP1226" s="18">
        <f t="shared" si="12"/>
        <v>2011</v>
      </c>
      <c r="AQ1226" s="18">
        <f t="shared" si="12"/>
        <v>2012</v>
      </c>
      <c r="AR1226" s="18">
        <f t="shared" si="12"/>
        <v>2012</v>
      </c>
      <c r="AS1226" s="18">
        <f t="shared" si="12"/>
        <v>2012</v>
      </c>
      <c r="AT1226" s="18">
        <f t="shared" si="12"/>
        <v>2012</v>
      </c>
      <c r="AU1226" s="18">
        <f t="shared" ref="AU1226:CH1226" si="13">AQ1226+1</f>
        <v>2013</v>
      </c>
      <c r="AV1226" s="18">
        <f t="shared" si="13"/>
        <v>2013</v>
      </c>
      <c r="AW1226" s="18">
        <f t="shared" si="13"/>
        <v>2013</v>
      </c>
      <c r="AX1226" s="18">
        <f t="shared" si="13"/>
        <v>2013</v>
      </c>
      <c r="AY1226" s="18">
        <f t="shared" si="13"/>
        <v>2014</v>
      </c>
      <c r="AZ1226" s="18">
        <f t="shared" si="13"/>
        <v>2014</v>
      </c>
      <c r="BA1226" s="18">
        <f t="shared" si="13"/>
        <v>2014</v>
      </c>
      <c r="BB1226" s="18">
        <f t="shared" si="13"/>
        <v>2014</v>
      </c>
      <c r="BC1226" s="18">
        <f t="shared" si="13"/>
        <v>2015</v>
      </c>
      <c r="BD1226" s="18">
        <f t="shared" si="13"/>
        <v>2015</v>
      </c>
      <c r="BE1226" s="18">
        <f t="shared" si="13"/>
        <v>2015</v>
      </c>
      <c r="BF1226" s="18">
        <f t="shared" si="13"/>
        <v>2015</v>
      </c>
      <c r="BG1226" s="18">
        <f t="shared" si="13"/>
        <v>2016</v>
      </c>
      <c r="BH1226" s="18">
        <f t="shared" si="13"/>
        <v>2016</v>
      </c>
      <c r="BI1226" s="18">
        <f t="shared" si="13"/>
        <v>2016</v>
      </c>
      <c r="BJ1226" s="18">
        <f t="shared" si="13"/>
        <v>2016</v>
      </c>
      <c r="BK1226" s="18">
        <f t="shared" si="13"/>
        <v>2017</v>
      </c>
      <c r="BL1226" s="18">
        <f t="shared" si="13"/>
        <v>2017</v>
      </c>
      <c r="BM1226" s="18">
        <f t="shared" si="13"/>
        <v>2017</v>
      </c>
      <c r="BN1226" s="18">
        <f t="shared" si="13"/>
        <v>2017</v>
      </c>
      <c r="BO1226" s="18">
        <f t="shared" si="13"/>
        <v>2018</v>
      </c>
      <c r="BP1226" s="18">
        <f t="shared" si="13"/>
        <v>2018</v>
      </c>
      <c r="BQ1226" s="18">
        <f t="shared" si="13"/>
        <v>2018</v>
      </c>
      <c r="BR1226" s="18">
        <f t="shared" si="13"/>
        <v>2018</v>
      </c>
      <c r="BS1226" s="18">
        <f t="shared" si="13"/>
        <v>2019</v>
      </c>
      <c r="BT1226" s="18">
        <f t="shared" si="13"/>
        <v>2019</v>
      </c>
      <c r="BU1226" s="18">
        <f t="shared" si="13"/>
        <v>2019</v>
      </c>
      <c r="BV1226" s="18">
        <f t="shared" si="13"/>
        <v>2019</v>
      </c>
      <c r="BW1226" s="18">
        <f t="shared" si="13"/>
        <v>2020</v>
      </c>
      <c r="BX1226" s="18">
        <f t="shared" si="13"/>
        <v>2020</v>
      </c>
      <c r="BY1226" s="18">
        <f t="shared" si="13"/>
        <v>2020</v>
      </c>
      <c r="BZ1226" s="18">
        <f t="shared" si="13"/>
        <v>2020</v>
      </c>
      <c r="CA1226" s="18">
        <f t="shared" si="13"/>
        <v>2021</v>
      </c>
      <c r="CB1226" s="18">
        <f t="shared" si="13"/>
        <v>2021</v>
      </c>
      <c r="CC1226" s="18">
        <f t="shared" si="13"/>
        <v>2021</v>
      </c>
      <c r="CD1226" s="18">
        <f t="shared" si="13"/>
        <v>2021</v>
      </c>
      <c r="CE1226" s="18">
        <f t="shared" si="13"/>
        <v>2022</v>
      </c>
      <c r="CF1226" s="18">
        <f t="shared" si="13"/>
        <v>2022</v>
      </c>
      <c r="CG1226" s="18">
        <f t="shared" si="13"/>
        <v>2022</v>
      </c>
      <c r="CH1226" s="18">
        <f t="shared" si="13"/>
        <v>2022</v>
      </c>
    </row>
    <row r="1227" spans="2:86" s="305" customFormat="1">
      <c r="B1227" s="18"/>
      <c r="C1227" s="18"/>
      <c r="D1227" s="18"/>
      <c r="E1227" s="18"/>
      <c r="G1227" s="98">
        <v>1</v>
      </c>
      <c r="H1227" s="98">
        <v>2</v>
      </c>
      <c r="I1227" s="98">
        <v>3</v>
      </c>
      <c r="J1227" s="98">
        <v>4</v>
      </c>
      <c r="K1227" s="17">
        <v>1</v>
      </c>
      <c r="L1227" s="98">
        <v>2</v>
      </c>
      <c r="M1227" s="98">
        <v>3</v>
      </c>
      <c r="N1227" s="98">
        <v>4</v>
      </c>
      <c r="O1227" s="17">
        <v>1</v>
      </c>
      <c r="P1227" s="98">
        <v>2</v>
      </c>
      <c r="Q1227" s="98">
        <v>3</v>
      </c>
      <c r="R1227" s="98">
        <v>4</v>
      </c>
      <c r="S1227" s="17">
        <v>1</v>
      </c>
      <c r="T1227" s="98">
        <v>2</v>
      </c>
      <c r="U1227" s="98">
        <v>3</v>
      </c>
      <c r="V1227" s="98">
        <v>4</v>
      </c>
      <c r="W1227" s="17">
        <v>1</v>
      </c>
      <c r="X1227" s="98">
        <v>2</v>
      </c>
      <c r="Y1227" s="98">
        <v>3</v>
      </c>
      <c r="Z1227" s="98">
        <v>4</v>
      </c>
      <c r="AA1227" s="17">
        <v>1</v>
      </c>
      <c r="AB1227" s="98">
        <v>2</v>
      </c>
      <c r="AC1227" s="98">
        <v>3</v>
      </c>
      <c r="AD1227" s="98">
        <v>4</v>
      </c>
      <c r="AE1227" s="17">
        <v>1</v>
      </c>
      <c r="AF1227" s="98">
        <v>2</v>
      </c>
      <c r="AG1227" s="98">
        <v>3</v>
      </c>
      <c r="AH1227" s="98">
        <v>4</v>
      </c>
      <c r="AI1227" s="17">
        <v>1</v>
      </c>
      <c r="AJ1227" s="98">
        <v>2</v>
      </c>
      <c r="AK1227" s="98">
        <v>3</v>
      </c>
      <c r="AL1227" s="98">
        <v>4</v>
      </c>
      <c r="AM1227" s="17">
        <v>1</v>
      </c>
      <c r="AN1227" s="98">
        <v>2</v>
      </c>
      <c r="AO1227" s="98">
        <v>3</v>
      </c>
      <c r="AP1227" s="98">
        <v>4</v>
      </c>
      <c r="AQ1227" s="17">
        <v>1</v>
      </c>
      <c r="AR1227" s="98">
        <v>2</v>
      </c>
      <c r="AS1227" s="98">
        <v>3</v>
      </c>
      <c r="AT1227" s="98">
        <v>4</v>
      </c>
      <c r="AU1227" s="17">
        <v>1</v>
      </c>
      <c r="AV1227" s="98">
        <v>2</v>
      </c>
      <c r="AW1227" s="98">
        <v>3</v>
      </c>
      <c r="AX1227" s="98">
        <v>4</v>
      </c>
      <c r="AY1227" s="17">
        <v>1</v>
      </c>
      <c r="AZ1227" s="98">
        <v>2</v>
      </c>
      <c r="BA1227" s="98">
        <v>3</v>
      </c>
      <c r="BB1227" s="98">
        <v>4</v>
      </c>
      <c r="BC1227" s="17">
        <v>1</v>
      </c>
      <c r="BD1227" s="98">
        <v>2</v>
      </c>
      <c r="BE1227" s="98">
        <v>3</v>
      </c>
      <c r="BF1227" s="98">
        <v>4</v>
      </c>
      <c r="BG1227" s="17">
        <v>1</v>
      </c>
      <c r="BH1227" s="98">
        <v>2</v>
      </c>
      <c r="BI1227" s="98">
        <v>3</v>
      </c>
      <c r="BJ1227" s="98">
        <v>4</v>
      </c>
      <c r="BK1227" s="17">
        <v>1</v>
      </c>
      <c r="BL1227" s="98">
        <v>2</v>
      </c>
      <c r="BM1227" s="98">
        <v>3</v>
      </c>
      <c r="BN1227" s="98">
        <v>4</v>
      </c>
      <c r="BO1227" s="17">
        <v>1</v>
      </c>
      <c r="BP1227" s="98">
        <v>2</v>
      </c>
      <c r="BQ1227" s="98">
        <v>3</v>
      </c>
      <c r="BR1227" s="98">
        <v>4</v>
      </c>
      <c r="BS1227" s="17">
        <v>1</v>
      </c>
      <c r="BT1227" s="98">
        <v>2</v>
      </c>
      <c r="BU1227" s="98">
        <v>3</v>
      </c>
      <c r="BV1227" s="98">
        <v>4</v>
      </c>
      <c r="BW1227" s="17">
        <v>1</v>
      </c>
      <c r="BX1227" s="98">
        <v>2</v>
      </c>
      <c r="BY1227" s="98">
        <v>3</v>
      </c>
      <c r="BZ1227" s="98">
        <v>4</v>
      </c>
      <c r="CA1227" s="17">
        <v>1</v>
      </c>
      <c r="CB1227" s="98">
        <v>2</v>
      </c>
      <c r="CC1227" s="98">
        <v>3</v>
      </c>
      <c r="CD1227" s="98">
        <v>4</v>
      </c>
      <c r="CE1227" s="17">
        <v>1</v>
      </c>
      <c r="CF1227" s="98">
        <v>2</v>
      </c>
      <c r="CG1227" s="98">
        <v>3</v>
      </c>
      <c r="CH1227" s="98">
        <v>4</v>
      </c>
    </row>
    <row r="1228" spans="2:86">
      <c r="B1228" s="85" t="str">
        <f>Assumps!$F$5</f>
        <v>CD4&gt;350</v>
      </c>
      <c r="C1228" s="178">
        <v>1</v>
      </c>
    </row>
    <row r="1229" spans="2:86">
      <c r="B1229" s="20">
        <v>1</v>
      </c>
      <c r="C1229" s="20">
        <v>1</v>
      </c>
      <c r="D1229" s="20">
        <v>1</v>
      </c>
      <c r="E1229" s="20">
        <v>111</v>
      </c>
      <c r="G1229" s="74">
        <f>Assumps!$B$220*HLOOKUP(G$6,Assumps!$D$221:$W$226,$B1229+3)*HLOOKUP(G$6,Assumps!$D$221:$W$223,$C1229+1)*HLOOKUP(G$6,Assumps!$D$221:$W$232,$D1229+6)*HLOOKUP(G$6,Assumps!$D$221:$W$237,$C$1228+12)</f>
        <v>2.8000000000000001E-2</v>
      </c>
      <c r="H1229" s="74">
        <f>Assumps!$B$220*HLOOKUP(H$6,Assumps!$D$221:$W$226,$B1229+3)*HLOOKUP(H$6,Assumps!$D$221:$W$223,$C1229+1)*HLOOKUP(H$6,Assumps!$D$221:$W$232,$D1229+6)*HLOOKUP(H$6,Assumps!$D$221:$W$237,$C$1228+12)</f>
        <v>2.8000000000000001E-2</v>
      </c>
      <c r="I1229" s="74">
        <f>Assumps!$B$220*HLOOKUP(I$6,Assumps!$D$221:$W$226,$B1229+3)*HLOOKUP(I$6,Assumps!$D$221:$W$223,$C1229+1)*HLOOKUP(I$6,Assumps!$D$221:$W$232,$D1229+6)*HLOOKUP(I$6,Assumps!$D$221:$W$237,$C$1228+12)</f>
        <v>2.8000000000000001E-2</v>
      </c>
      <c r="J1229" s="74">
        <f>Assumps!$B$220*HLOOKUP(J$6,Assumps!$D$221:$W$226,$B1229+3)*HLOOKUP(J$6,Assumps!$D$221:$W$223,$C1229+1)*HLOOKUP(J$6,Assumps!$D$221:$W$232,$D1229+6)*HLOOKUP(J$6,Assumps!$D$221:$W$237,$C$1228+12)</f>
        <v>2.8000000000000001E-2</v>
      </c>
      <c r="K1229" s="74">
        <f>Assumps!$B$220*HLOOKUP(K$6,Assumps!$D$221:$W$226,$B1229+3)*HLOOKUP(K$6,Assumps!$D$221:$W$223,$C1229+1)*HLOOKUP(K$6,Assumps!$D$221:$W$232,$D1229+6)*HLOOKUP(K$6,Assumps!$D$221:$W$237,$C$1228+12)</f>
        <v>2.8000000000000001E-2</v>
      </c>
      <c r="L1229" s="74">
        <f>Assumps!$B$220*HLOOKUP(L$6,Assumps!$D$221:$W$226,$B1229+3)*HLOOKUP(L$6,Assumps!$D$221:$W$223,$C1229+1)*HLOOKUP(L$6,Assumps!$D$221:$W$232,$D1229+6)*HLOOKUP(L$6,Assumps!$D$221:$W$237,$C$1228+12)</f>
        <v>2.8000000000000001E-2</v>
      </c>
      <c r="M1229" s="74">
        <f>Assumps!$B$220*HLOOKUP(M$6,Assumps!$D$221:$W$226,$B1229+3)*HLOOKUP(M$6,Assumps!$D$221:$W$223,$C1229+1)*HLOOKUP(M$6,Assumps!$D$221:$W$232,$D1229+6)*HLOOKUP(M$6,Assumps!$D$221:$W$237,$C$1228+12)</f>
        <v>2.8000000000000001E-2</v>
      </c>
      <c r="N1229" s="74">
        <f>Assumps!$B$220*HLOOKUP(N$6,Assumps!$D$221:$W$226,$B1229+3)*HLOOKUP(N$6,Assumps!$D$221:$W$223,$C1229+1)*HLOOKUP(N$6,Assumps!$D$221:$W$232,$D1229+6)*HLOOKUP(N$6,Assumps!$D$221:$W$237,$C$1228+12)</f>
        <v>2.8000000000000001E-2</v>
      </c>
      <c r="O1229" s="74">
        <f>Assumps!$B$220*HLOOKUP(O$6,Assumps!$D$221:$W$226,$B1229+3)*HLOOKUP(O$6,Assumps!$D$221:$W$223,$C1229+1)*HLOOKUP(O$6,Assumps!$D$221:$W$232,$D1229+6)*HLOOKUP(O$6,Assumps!$D$221:$W$237,$C$1228+12)</f>
        <v>2.8000000000000001E-2</v>
      </c>
      <c r="P1229" s="74">
        <f>Assumps!$B$220*HLOOKUP(P$6,Assumps!$D$221:$W$226,$B1229+3)*HLOOKUP(P$6,Assumps!$D$221:$W$223,$C1229+1)*HLOOKUP(P$6,Assumps!$D$221:$W$232,$D1229+6)*HLOOKUP(P$6,Assumps!$D$221:$W$237,$C$1228+12)</f>
        <v>2.8000000000000001E-2</v>
      </c>
      <c r="Q1229" s="74">
        <f>Assumps!$B$220*HLOOKUP(Q$6,Assumps!$D$221:$W$226,$B1229+3)*HLOOKUP(Q$6,Assumps!$D$221:$W$223,$C1229+1)*HLOOKUP(Q$6,Assumps!$D$221:$W$232,$D1229+6)*HLOOKUP(Q$6,Assumps!$D$221:$W$237,$C$1228+12)</f>
        <v>2.8000000000000001E-2</v>
      </c>
      <c r="R1229" s="74">
        <f>Assumps!$B$220*HLOOKUP(R$6,Assumps!$D$221:$W$226,$B1229+3)*HLOOKUP(R$6,Assumps!$D$221:$W$223,$C1229+1)*HLOOKUP(R$6,Assumps!$D$221:$W$232,$D1229+6)*HLOOKUP(R$6,Assumps!$D$221:$W$237,$C$1228+12)</f>
        <v>2.8000000000000001E-2</v>
      </c>
      <c r="S1229" s="74">
        <f>Assumps!$B$220*HLOOKUP(S$6,Assumps!$D$221:$W$226,$B1229+3)*HLOOKUP(S$6,Assumps!$D$221:$W$223,$C1229+1)*HLOOKUP(S$6,Assumps!$D$221:$W$232,$D1229+6)*HLOOKUP(S$6,Assumps!$D$221:$W$237,$C$1228+12)</f>
        <v>2.8000000000000001E-2</v>
      </c>
      <c r="T1229" s="74">
        <f>Assumps!$B$220*HLOOKUP(T$6,Assumps!$D$221:$W$226,$B1229+3)*HLOOKUP(T$6,Assumps!$D$221:$W$223,$C1229+1)*HLOOKUP(T$6,Assumps!$D$221:$W$232,$D1229+6)*HLOOKUP(T$6,Assumps!$D$221:$W$237,$C$1228+12)</f>
        <v>2.8000000000000001E-2</v>
      </c>
      <c r="U1229" s="74">
        <f>Assumps!$B$220*HLOOKUP(U$6,Assumps!$D$221:$W$226,$B1229+3)*HLOOKUP(U$6,Assumps!$D$221:$W$223,$C1229+1)*HLOOKUP(U$6,Assumps!$D$221:$W$232,$D1229+6)*HLOOKUP(U$6,Assumps!$D$221:$W$237,$C$1228+12)</f>
        <v>2.8000000000000001E-2</v>
      </c>
      <c r="V1229" s="74">
        <f>Assumps!$B$220*HLOOKUP(V$6,Assumps!$D$221:$W$226,$B1229+3)*HLOOKUP(V$6,Assumps!$D$221:$W$223,$C1229+1)*HLOOKUP(V$6,Assumps!$D$221:$W$232,$D1229+6)*HLOOKUP(V$6,Assumps!$D$221:$W$237,$C$1228+12)</f>
        <v>2.8000000000000001E-2</v>
      </c>
      <c r="W1229" s="74">
        <f>Assumps!$B$220*HLOOKUP(W$6,Assumps!$D$221:$W$226,$B1229+3)*HLOOKUP(W$6,Assumps!$D$221:$W$223,$C1229+1)*HLOOKUP(W$6,Assumps!$D$221:$W$232,$D1229+6)*HLOOKUP(W$6,Assumps!$D$221:$W$237,$C$1228+12)</f>
        <v>0.02</v>
      </c>
      <c r="X1229" s="74">
        <f>Assumps!$B$220*HLOOKUP(X$6,Assumps!$D$221:$W$226,$B1229+3)*HLOOKUP(X$6,Assumps!$D$221:$W$223,$C1229+1)*HLOOKUP(X$6,Assumps!$D$221:$W$232,$D1229+6)*HLOOKUP(X$6,Assumps!$D$221:$W$237,$C$1228+12)</f>
        <v>0.02</v>
      </c>
      <c r="Y1229" s="74">
        <f>Assumps!$B$220*HLOOKUP(Y$6,Assumps!$D$221:$W$226,$B1229+3)*HLOOKUP(Y$6,Assumps!$D$221:$W$223,$C1229+1)*HLOOKUP(Y$6,Assumps!$D$221:$W$232,$D1229+6)*HLOOKUP(Y$6,Assumps!$D$221:$W$237,$C$1228+12)</f>
        <v>0.02</v>
      </c>
      <c r="Z1229" s="74">
        <f>Assumps!$B$220*HLOOKUP(Z$6,Assumps!$D$221:$W$226,$B1229+3)*HLOOKUP(Z$6,Assumps!$D$221:$W$223,$C1229+1)*HLOOKUP(Z$6,Assumps!$D$221:$W$232,$D1229+6)*HLOOKUP(Z$6,Assumps!$D$221:$W$237,$C$1228+12)</f>
        <v>0.02</v>
      </c>
      <c r="AA1229" s="74">
        <f>Assumps!$B$220*HLOOKUP(AA$6,Assumps!$D$221:$W$226,$B1229+3)*HLOOKUP(AA$6,Assumps!$D$221:$W$223,$C1229+1)*HLOOKUP(AA$6,Assumps!$D$221:$W$232,$D1229+6)*HLOOKUP(AA$6,Assumps!$D$221:$W$237,$C$1228+12)</f>
        <v>0.02</v>
      </c>
      <c r="AB1229" s="74">
        <f>Assumps!$B$220*HLOOKUP(AB$6,Assumps!$D$221:$W$226,$B1229+3)*HLOOKUP(AB$6,Assumps!$D$221:$W$223,$C1229+1)*HLOOKUP(AB$6,Assumps!$D$221:$W$232,$D1229+6)*HLOOKUP(AB$6,Assumps!$D$221:$W$237,$C$1228+12)</f>
        <v>0.02</v>
      </c>
      <c r="AC1229" s="74">
        <f>Assumps!$B$220*HLOOKUP(AC$6,Assumps!$D$221:$W$226,$B1229+3)*HLOOKUP(AC$6,Assumps!$D$221:$W$223,$C1229+1)*HLOOKUP(AC$6,Assumps!$D$221:$W$232,$D1229+6)*HLOOKUP(AC$6,Assumps!$D$221:$W$237,$C$1228+12)</f>
        <v>0.02</v>
      </c>
      <c r="AD1229" s="74">
        <f>Assumps!$B$220*HLOOKUP(AD$6,Assumps!$D$221:$W$226,$B1229+3)*HLOOKUP(AD$6,Assumps!$D$221:$W$223,$C1229+1)*HLOOKUP(AD$6,Assumps!$D$221:$W$232,$D1229+6)*HLOOKUP(AD$6,Assumps!$D$221:$W$237,$C$1228+12)</f>
        <v>0.02</v>
      </c>
      <c r="AE1229" s="74">
        <f>Assumps!$B$220*HLOOKUP(AE$6,Assumps!$D$221:$W$226,$B1229+3)*HLOOKUP(AE$6,Assumps!$D$221:$W$223,$C1229+1)*HLOOKUP(AE$6,Assumps!$D$221:$W$232,$D1229+6)*HLOOKUP(AE$6,Assumps!$D$221:$W$237,$C$1228+12)</f>
        <v>0.02</v>
      </c>
      <c r="AF1229" s="74">
        <f>Assumps!$B$220*HLOOKUP(AF$6,Assumps!$D$221:$W$226,$B1229+3)*HLOOKUP(AF$6,Assumps!$D$221:$W$223,$C1229+1)*HLOOKUP(AF$6,Assumps!$D$221:$W$232,$D1229+6)*HLOOKUP(AF$6,Assumps!$D$221:$W$237,$C$1228+12)</f>
        <v>0.02</v>
      </c>
      <c r="AG1229" s="74">
        <f>Assumps!$B$220*HLOOKUP(AG$6,Assumps!$D$221:$W$226,$B1229+3)*HLOOKUP(AG$6,Assumps!$D$221:$W$223,$C1229+1)*HLOOKUP(AG$6,Assumps!$D$221:$W$232,$D1229+6)*HLOOKUP(AG$6,Assumps!$D$221:$W$237,$C$1228+12)</f>
        <v>0.02</v>
      </c>
      <c r="AH1229" s="74">
        <f>Assumps!$B$220*HLOOKUP(AH$6,Assumps!$D$221:$W$226,$B1229+3)*HLOOKUP(AH$6,Assumps!$D$221:$W$223,$C1229+1)*HLOOKUP(AH$6,Assumps!$D$221:$W$232,$D1229+6)*HLOOKUP(AH$6,Assumps!$D$221:$W$237,$C$1228+12)</f>
        <v>0.02</v>
      </c>
      <c r="AI1229" s="74">
        <f>Assumps!$B$220*HLOOKUP(AI$6,Assumps!$D$221:$W$226,$B1229+3)*HLOOKUP(AI$6,Assumps!$D$221:$W$223,$C1229+1)*HLOOKUP(AI$6,Assumps!$D$221:$W$232,$D1229+6)*HLOOKUP(AI$6,Assumps!$D$221:$W$237,$C$1228+12)</f>
        <v>0.02</v>
      </c>
      <c r="AJ1229" s="74">
        <f>Assumps!$B$220*HLOOKUP(AJ$6,Assumps!$D$221:$W$226,$B1229+3)*HLOOKUP(AJ$6,Assumps!$D$221:$W$223,$C1229+1)*HLOOKUP(AJ$6,Assumps!$D$221:$W$232,$D1229+6)*HLOOKUP(AJ$6,Assumps!$D$221:$W$237,$C$1228+12)</f>
        <v>0.02</v>
      </c>
      <c r="AK1229" s="74">
        <f>Assumps!$B$220*HLOOKUP(AK$6,Assumps!$D$221:$W$226,$B1229+3)*HLOOKUP(AK$6,Assumps!$D$221:$W$223,$C1229+1)*HLOOKUP(AK$6,Assumps!$D$221:$W$232,$D1229+6)*HLOOKUP(AK$6,Assumps!$D$221:$W$237,$C$1228+12)</f>
        <v>0.02</v>
      </c>
      <c r="AL1229" s="74">
        <f>Assumps!$B$220*HLOOKUP(AL$6,Assumps!$D$221:$W$226,$B1229+3)*HLOOKUP(AL$6,Assumps!$D$221:$W$223,$C1229+1)*HLOOKUP(AL$6,Assumps!$D$221:$W$232,$D1229+6)*HLOOKUP(AL$6,Assumps!$D$221:$W$237,$C$1228+12)</f>
        <v>0.02</v>
      </c>
      <c r="AM1229" s="74">
        <f>Assumps!$B$220*HLOOKUP(AM$6,Assumps!$D$221:$W$226,$B1229+3)*HLOOKUP(AM$6,Assumps!$D$221:$W$223,$C1229+1)*HLOOKUP(AM$6,Assumps!$D$221:$W$232,$D1229+6)*HLOOKUP(AM$6,Assumps!$D$221:$W$237,$C$1228+12)</f>
        <v>0.02</v>
      </c>
      <c r="AN1229" s="74">
        <f>Assumps!$B$220*HLOOKUP(AN$6,Assumps!$D$221:$W$226,$B1229+3)*HLOOKUP(AN$6,Assumps!$D$221:$W$223,$C1229+1)*HLOOKUP(AN$6,Assumps!$D$221:$W$232,$D1229+6)*HLOOKUP(AN$6,Assumps!$D$221:$W$237,$C$1228+12)</f>
        <v>0.02</v>
      </c>
      <c r="AO1229" s="74">
        <f>Assumps!$B$220*HLOOKUP(AO$6,Assumps!$D$221:$W$226,$B1229+3)*HLOOKUP(AO$6,Assumps!$D$221:$W$223,$C1229+1)*HLOOKUP(AO$6,Assumps!$D$221:$W$232,$D1229+6)*HLOOKUP(AO$6,Assumps!$D$221:$W$237,$C$1228+12)</f>
        <v>0.02</v>
      </c>
      <c r="AP1229" s="74">
        <f>Assumps!$B$220*HLOOKUP(AP$6,Assumps!$D$221:$W$226,$B1229+3)*HLOOKUP(AP$6,Assumps!$D$221:$W$223,$C1229+1)*HLOOKUP(AP$6,Assumps!$D$221:$W$232,$D1229+6)*HLOOKUP(AP$6,Assumps!$D$221:$W$237,$C$1228+12)</f>
        <v>0.02</v>
      </c>
      <c r="AQ1229" s="74">
        <f>Assumps!$B$220*HLOOKUP(AQ$6,Assumps!$D$221:$W$226,$B1229+3)*HLOOKUP(AQ$6,Assumps!$D$221:$W$223,$C1229+1)*HLOOKUP(AQ$6,Assumps!$D$221:$W$232,$D1229+6)*HLOOKUP(AQ$6,Assumps!$D$221:$W$237,$C$1228+12)</f>
        <v>0.02</v>
      </c>
      <c r="AR1229" s="74">
        <f>Assumps!$B$220*HLOOKUP(AR$6,Assumps!$D$221:$W$226,$B1229+3)*HLOOKUP(AR$6,Assumps!$D$221:$W$223,$C1229+1)*HLOOKUP(AR$6,Assumps!$D$221:$W$232,$D1229+6)*HLOOKUP(AR$6,Assumps!$D$221:$W$237,$C$1228+12)</f>
        <v>0.02</v>
      </c>
      <c r="AS1229" s="74">
        <f>Assumps!$B$220*HLOOKUP(AS$6,Assumps!$D$221:$W$226,$B1229+3)*HLOOKUP(AS$6,Assumps!$D$221:$W$223,$C1229+1)*HLOOKUP(AS$6,Assumps!$D$221:$W$232,$D1229+6)*HLOOKUP(AS$6,Assumps!$D$221:$W$237,$C$1228+12)</f>
        <v>0.02</v>
      </c>
      <c r="AT1229" s="74">
        <f>Assumps!$B$220*HLOOKUP(AT$6,Assumps!$D$221:$W$226,$B1229+3)*HLOOKUP(AT$6,Assumps!$D$221:$W$223,$C1229+1)*HLOOKUP(AT$6,Assumps!$D$221:$W$232,$D1229+6)*HLOOKUP(AT$6,Assumps!$D$221:$W$237,$C$1228+12)</f>
        <v>0.02</v>
      </c>
      <c r="AU1229" s="74">
        <f>Assumps!$B$220*HLOOKUP(AU$6,Assumps!$D$221:$W$226,$B1229+3)*HLOOKUP(AU$6,Assumps!$D$221:$W$223,$C1229+1)*HLOOKUP(AU$6,Assumps!$D$221:$W$232,$D1229+6)*HLOOKUP(AU$6,Assumps!$D$221:$W$237,$C$1228+12)</f>
        <v>0.02</v>
      </c>
      <c r="AV1229" s="74">
        <f>Assumps!$B$220*HLOOKUP(AV$6,Assumps!$D$221:$W$226,$B1229+3)*HLOOKUP(AV$6,Assumps!$D$221:$W$223,$C1229+1)*HLOOKUP(AV$6,Assumps!$D$221:$W$232,$D1229+6)*HLOOKUP(AV$6,Assumps!$D$221:$W$237,$C$1228+12)</f>
        <v>0.02</v>
      </c>
      <c r="AW1229" s="74">
        <f>Assumps!$B$220*HLOOKUP(AW$6,Assumps!$D$221:$W$226,$B1229+3)*HLOOKUP(AW$6,Assumps!$D$221:$W$223,$C1229+1)*HLOOKUP(AW$6,Assumps!$D$221:$W$232,$D1229+6)*HLOOKUP(AW$6,Assumps!$D$221:$W$237,$C$1228+12)</f>
        <v>0.02</v>
      </c>
      <c r="AX1229" s="74">
        <f>Assumps!$B$220*HLOOKUP(AX$6,Assumps!$D$221:$W$226,$B1229+3)*HLOOKUP(AX$6,Assumps!$D$221:$W$223,$C1229+1)*HLOOKUP(AX$6,Assumps!$D$221:$W$232,$D1229+6)*HLOOKUP(AX$6,Assumps!$D$221:$W$237,$C$1228+12)</f>
        <v>0.02</v>
      </c>
      <c r="AY1229" s="74">
        <f>Assumps!$B$220*HLOOKUP(AY$6,Assumps!$D$221:$W$226,$B1229+3)*HLOOKUP(AY$6,Assumps!$D$221:$W$223,$C1229+1)*HLOOKUP(AY$6,Assumps!$D$221:$W$232,$D1229+6)*HLOOKUP(AY$6,Assumps!$D$221:$W$237,$C$1228+12)</f>
        <v>0.02</v>
      </c>
      <c r="AZ1229" s="74">
        <f>Assumps!$B$220*HLOOKUP(AZ$6,Assumps!$D$221:$W$226,$B1229+3)*HLOOKUP(AZ$6,Assumps!$D$221:$W$223,$C1229+1)*HLOOKUP(AZ$6,Assumps!$D$221:$W$232,$D1229+6)*HLOOKUP(AZ$6,Assumps!$D$221:$W$237,$C$1228+12)</f>
        <v>0.02</v>
      </c>
      <c r="BA1229" s="74">
        <f>Assumps!$B$220*HLOOKUP(BA$6,Assumps!$D$221:$W$226,$B1229+3)*HLOOKUP(BA$6,Assumps!$D$221:$W$223,$C1229+1)*HLOOKUP(BA$6,Assumps!$D$221:$W$232,$D1229+6)*HLOOKUP(BA$6,Assumps!$D$221:$W$237,$C$1228+12)</f>
        <v>0.02</v>
      </c>
      <c r="BB1229" s="74">
        <f>Assumps!$B$220*HLOOKUP(BB$6,Assumps!$D$221:$W$226,$B1229+3)*HLOOKUP(BB$6,Assumps!$D$221:$W$223,$C1229+1)*HLOOKUP(BB$6,Assumps!$D$221:$W$232,$D1229+6)*HLOOKUP(BB$6,Assumps!$D$221:$W$237,$C$1228+12)</f>
        <v>0.02</v>
      </c>
      <c r="BC1229" s="74">
        <f>Assumps!$B$220*HLOOKUP(BC$6,Assumps!$D$221:$W$226,$B1229+3)*HLOOKUP(BC$6,Assumps!$D$221:$W$223,$C1229+1)*HLOOKUP(BC$6,Assumps!$D$221:$W$232,$D1229+6)*HLOOKUP(BC$6,Assumps!$D$221:$W$237,$C$1228+12)</f>
        <v>0.02</v>
      </c>
      <c r="BD1229" s="74">
        <f>Assumps!$B$220*HLOOKUP(BD$6,Assumps!$D$221:$W$226,$B1229+3)*HLOOKUP(BD$6,Assumps!$D$221:$W$223,$C1229+1)*HLOOKUP(BD$6,Assumps!$D$221:$W$232,$D1229+6)*HLOOKUP(BD$6,Assumps!$D$221:$W$237,$C$1228+12)</f>
        <v>0.02</v>
      </c>
      <c r="BE1229" s="74">
        <f>Assumps!$B$220*HLOOKUP(BE$6,Assumps!$D$221:$W$226,$B1229+3)*HLOOKUP(BE$6,Assumps!$D$221:$W$223,$C1229+1)*HLOOKUP(BE$6,Assumps!$D$221:$W$232,$D1229+6)*HLOOKUP(BE$6,Assumps!$D$221:$W$237,$C$1228+12)</f>
        <v>0.02</v>
      </c>
      <c r="BF1229" s="74">
        <f>Assumps!$B$220*HLOOKUP(BF$6,Assumps!$D$221:$W$226,$B1229+3)*HLOOKUP(BF$6,Assumps!$D$221:$W$223,$C1229+1)*HLOOKUP(BF$6,Assumps!$D$221:$W$232,$D1229+6)*HLOOKUP(BF$6,Assumps!$D$221:$W$237,$C$1228+12)</f>
        <v>0.02</v>
      </c>
      <c r="BG1229" s="74">
        <f>Assumps!$B$220*HLOOKUP(BG$6,Assumps!$D$221:$W$226,$B1229+3)*HLOOKUP(BG$6,Assumps!$D$221:$W$223,$C1229+1)*HLOOKUP(BG$6,Assumps!$D$221:$W$232,$D1229+6)*HLOOKUP(BG$6,Assumps!$D$221:$W$237,$C$1228+12)</f>
        <v>0.02</v>
      </c>
      <c r="BH1229" s="74">
        <f>Assumps!$B$220*HLOOKUP(BH$6,Assumps!$D$221:$W$226,$B1229+3)*HLOOKUP(BH$6,Assumps!$D$221:$W$223,$C1229+1)*HLOOKUP(BH$6,Assumps!$D$221:$W$232,$D1229+6)*HLOOKUP(BH$6,Assumps!$D$221:$W$237,$C$1228+12)</f>
        <v>0.02</v>
      </c>
      <c r="BI1229" s="74">
        <f>Assumps!$B$220*HLOOKUP(BI$6,Assumps!$D$221:$W$226,$B1229+3)*HLOOKUP(BI$6,Assumps!$D$221:$W$223,$C1229+1)*HLOOKUP(BI$6,Assumps!$D$221:$W$232,$D1229+6)*HLOOKUP(BI$6,Assumps!$D$221:$W$237,$C$1228+12)</f>
        <v>0.02</v>
      </c>
      <c r="BJ1229" s="74">
        <f>Assumps!$B$220*HLOOKUP(BJ$6,Assumps!$D$221:$W$226,$B1229+3)*HLOOKUP(BJ$6,Assumps!$D$221:$W$223,$C1229+1)*HLOOKUP(BJ$6,Assumps!$D$221:$W$232,$D1229+6)*HLOOKUP(BJ$6,Assumps!$D$221:$W$237,$C$1228+12)</f>
        <v>0.02</v>
      </c>
      <c r="BK1229" s="74">
        <f>Assumps!$B$220*HLOOKUP(BK$6,Assumps!$D$221:$W$226,$B1229+3)*HLOOKUP(BK$6,Assumps!$D$221:$W$223,$C1229+1)*HLOOKUP(BK$6,Assumps!$D$221:$W$232,$D1229+6)*HLOOKUP(BK$6,Assumps!$D$221:$W$237,$C$1228+12)</f>
        <v>0.02</v>
      </c>
      <c r="BL1229" s="74">
        <f>Assumps!$B$220*HLOOKUP(BL$6,Assumps!$D$221:$W$226,$B1229+3)*HLOOKUP(BL$6,Assumps!$D$221:$W$223,$C1229+1)*HLOOKUP(BL$6,Assumps!$D$221:$W$232,$D1229+6)*HLOOKUP(BL$6,Assumps!$D$221:$W$237,$C$1228+12)</f>
        <v>0.02</v>
      </c>
      <c r="BM1229" s="74">
        <f>Assumps!$B$220*HLOOKUP(BM$6,Assumps!$D$221:$W$226,$B1229+3)*HLOOKUP(BM$6,Assumps!$D$221:$W$223,$C1229+1)*HLOOKUP(BM$6,Assumps!$D$221:$W$232,$D1229+6)*HLOOKUP(BM$6,Assumps!$D$221:$W$237,$C$1228+12)</f>
        <v>0.02</v>
      </c>
      <c r="BN1229" s="74">
        <f>Assumps!$B$220*HLOOKUP(BN$6,Assumps!$D$221:$W$226,$B1229+3)*HLOOKUP(BN$6,Assumps!$D$221:$W$223,$C1229+1)*HLOOKUP(BN$6,Assumps!$D$221:$W$232,$D1229+6)*HLOOKUP(BN$6,Assumps!$D$221:$W$237,$C$1228+12)</f>
        <v>0.02</v>
      </c>
      <c r="BO1229" s="74">
        <f>Assumps!$B$220*HLOOKUP(BO$6,Assumps!$D$221:$W$226,$B1229+3)*HLOOKUP(BO$6,Assumps!$D$221:$W$223,$C1229+1)*HLOOKUP(BO$6,Assumps!$D$221:$W$232,$D1229+6)*HLOOKUP(BO$6,Assumps!$D$221:$W$237,$C$1228+12)</f>
        <v>0.02</v>
      </c>
      <c r="BP1229" s="74">
        <f>Assumps!$B$220*HLOOKUP(BP$6,Assumps!$D$221:$W$226,$B1229+3)*HLOOKUP(BP$6,Assumps!$D$221:$W$223,$C1229+1)*HLOOKUP(BP$6,Assumps!$D$221:$W$232,$D1229+6)*HLOOKUP(BP$6,Assumps!$D$221:$W$237,$C$1228+12)</f>
        <v>0.02</v>
      </c>
      <c r="BQ1229" s="74">
        <f>Assumps!$B$220*HLOOKUP(BQ$6,Assumps!$D$221:$W$226,$B1229+3)*HLOOKUP(BQ$6,Assumps!$D$221:$W$223,$C1229+1)*HLOOKUP(BQ$6,Assumps!$D$221:$W$232,$D1229+6)*HLOOKUP(BQ$6,Assumps!$D$221:$W$237,$C$1228+12)</f>
        <v>0.02</v>
      </c>
      <c r="BR1229" s="74">
        <f>Assumps!$B$220*HLOOKUP(BR$6,Assumps!$D$221:$W$226,$B1229+3)*HLOOKUP(BR$6,Assumps!$D$221:$W$223,$C1229+1)*HLOOKUP(BR$6,Assumps!$D$221:$W$232,$D1229+6)*HLOOKUP(BR$6,Assumps!$D$221:$W$237,$C$1228+12)</f>
        <v>0.02</v>
      </c>
      <c r="BS1229" s="74">
        <f>Assumps!$B$220*HLOOKUP(BS$6,Assumps!$D$221:$W$226,$B1229+3)*HLOOKUP(BS$6,Assumps!$D$221:$W$223,$C1229+1)*HLOOKUP(BS$6,Assumps!$D$221:$W$232,$D1229+6)*HLOOKUP(BS$6,Assumps!$D$221:$W$237,$C$1228+12)</f>
        <v>0.02</v>
      </c>
      <c r="BT1229" s="74">
        <f>Assumps!$B$220*HLOOKUP(BT$6,Assumps!$D$221:$W$226,$B1229+3)*HLOOKUP(BT$6,Assumps!$D$221:$W$223,$C1229+1)*HLOOKUP(BT$6,Assumps!$D$221:$W$232,$D1229+6)*HLOOKUP(BT$6,Assumps!$D$221:$W$237,$C$1228+12)</f>
        <v>0.02</v>
      </c>
      <c r="BU1229" s="74">
        <f>Assumps!$B$220*HLOOKUP(BU$6,Assumps!$D$221:$W$226,$B1229+3)*HLOOKUP(BU$6,Assumps!$D$221:$W$223,$C1229+1)*HLOOKUP(BU$6,Assumps!$D$221:$W$232,$D1229+6)*HLOOKUP(BU$6,Assumps!$D$221:$W$237,$C$1228+12)</f>
        <v>0.02</v>
      </c>
      <c r="BV1229" s="74">
        <f>Assumps!$B$220*HLOOKUP(BV$6,Assumps!$D$221:$W$226,$B1229+3)*HLOOKUP(BV$6,Assumps!$D$221:$W$223,$C1229+1)*HLOOKUP(BV$6,Assumps!$D$221:$W$232,$D1229+6)*HLOOKUP(BV$6,Assumps!$D$221:$W$237,$C$1228+12)</f>
        <v>0.02</v>
      </c>
      <c r="BW1229" s="74">
        <f>Assumps!$B$220*HLOOKUP(BW$6,Assumps!$D$221:$W$226,$B1229+3)*HLOOKUP(BW$6,Assumps!$D$221:$W$223,$C1229+1)*HLOOKUP(BW$6,Assumps!$D$221:$W$232,$D1229+6)*HLOOKUP(BW$6,Assumps!$D$221:$W$237,$C$1228+12)</f>
        <v>0.02</v>
      </c>
      <c r="BX1229" s="74">
        <f>Assumps!$B$220*HLOOKUP(BX$6,Assumps!$D$221:$W$226,$B1229+3)*HLOOKUP(BX$6,Assumps!$D$221:$W$223,$C1229+1)*HLOOKUP(BX$6,Assumps!$D$221:$W$232,$D1229+6)*HLOOKUP(BX$6,Assumps!$D$221:$W$237,$C$1228+12)</f>
        <v>0.02</v>
      </c>
      <c r="BY1229" s="74">
        <f>Assumps!$B$220*HLOOKUP(BY$6,Assumps!$D$221:$W$226,$B1229+3)*HLOOKUP(BY$6,Assumps!$D$221:$W$223,$C1229+1)*HLOOKUP(BY$6,Assumps!$D$221:$W$232,$D1229+6)*HLOOKUP(BY$6,Assumps!$D$221:$W$237,$C$1228+12)</f>
        <v>0.02</v>
      </c>
      <c r="BZ1229" s="74">
        <f>Assumps!$B$220*HLOOKUP(BZ$6,Assumps!$D$221:$W$226,$B1229+3)*HLOOKUP(BZ$6,Assumps!$D$221:$W$223,$C1229+1)*HLOOKUP(BZ$6,Assumps!$D$221:$W$232,$D1229+6)*HLOOKUP(BZ$6,Assumps!$D$221:$W$237,$C$1228+12)</f>
        <v>0.02</v>
      </c>
      <c r="CA1229" s="74">
        <f>Assumps!$B$220*HLOOKUP(CA$6,Assumps!$D$221:$W$226,$B1229+3)*HLOOKUP(CA$6,Assumps!$D$221:$W$223,$C1229+1)*HLOOKUP(CA$6,Assumps!$D$221:$W$232,$D1229+6)*HLOOKUP(CA$6,Assumps!$D$221:$W$237,$C$1228+12)</f>
        <v>0.02</v>
      </c>
      <c r="CB1229" s="74">
        <f>Assumps!$B$220*HLOOKUP(CB$6,Assumps!$D$221:$W$226,$B1229+3)*HLOOKUP(CB$6,Assumps!$D$221:$W$223,$C1229+1)*HLOOKUP(CB$6,Assumps!$D$221:$W$232,$D1229+6)*HLOOKUP(CB$6,Assumps!$D$221:$W$237,$C$1228+12)</f>
        <v>0.02</v>
      </c>
      <c r="CC1229" s="74">
        <f>Assumps!$B$220*HLOOKUP(CC$6,Assumps!$D$221:$W$226,$B1229+3)*HLOOKUP(CC$6,Assumps!$D$221:$W$223,$C1229+1)*HLOOKUP(CC$6,Assumps!$D$221:$W$232,$D1229+6)*HLOOKUP(CC$6,Assumps!$D$221:$W$237,$C$1228+12)</f>
        <v>0.02</v>
      </c>
      <c r="CD1229" s="74">
        <f>Assumps!$B$220*HLOOKUP(CD$6,Assumps!$D$221:$W$226,$B1229+3)*HLOOKUP(CD$6,Assumps!$D$221:$W$223,$C1229+1)*HLOOKUP(CD$6,Assumps!$D$221:$W$232,$D1229+6)*HLOOKUP(CD$6,Assumps!$D$221:$W$237,$C$1228+12)</f>
        <v>0.02</v>
      </c>
      <c r="CE1229" s="74">
        <f>Assumps!$B$220*HLOOKUP(CE$6,Assumps!$D$221:$W$226,$B1229+3)*HLOOKUP(CE$6,Assumps!$D$221:$W$223,$C1229+1)*HLOOKUP(CE$6,Assumps!$D$221:$W$232,$D1229+6)*HLOOKUP(CE$6,Assumps!$D$221:$W$237,$C$1228+12)</f>
        <v>0.02</v>
      </c>
      <c r="CF1229" s="74">
        <f>Assumps!$B$220*HLOOKUP(CF$6,Assumps!$D$221:$W$226,$B1229+3)*HLOOKUP(CF$6,Assumps!$D$221:$W$223,$C1229+1)*HLOOKUP(CF$6,Assumps!$D$221:$W$232,$D1229+6)*HLOOKUP(CF$6,Assumps!$D$221:$W$237,$C$1228+12)</f>
        <v>0.02</v>
      </c>
      <c r="CG1229" s="74">
        <f>Assumps!$B$220*HLOOKUP(CG$6,Assumps!$D$221:$W$226,$B1229+3)*HLOOKUP(CG$6,Assumps!$D$221:$W$223,$C1229+1)*HLOOKUP(CG$6,Assumps!$D$221:$W$232,$D1229+6)*HLOOKUP(CG$6,Assumps!$D$221:$W$237,$C$1228+12)</f>
        <v>0.02</v>
      </c>
      <c r="CH1229" s="74">
        <f>Assumps!$B$220*HLOOKUP(CH$6,Assumps!$D$221:$W$226,$B1229+3)*HLOOKUP(CH$6,Assumps!$D$221:$W$223,$C1229+1)*HLOOKUP(CH$6,Assumps!$D$221:$W$232,$D1229+6)*HLOOKUP(CH$6,Assumps!$D$221:$W$237,$C$1228+12)</f>
        <v>0.02</v>
      </c>
    </row>
    <row r="1230" spans="2:86">
      <c r="B1230" s="20">
        <v>1</v>
      </c>
      <c r="C1230" s="20">
        <v>2</v>
      </c>
      <c r="D1230" s="20">
        <v>1</v>
      </c>
      <c r="E1230" s="20">
        <v>121</v>
      </c>
      <c r="G1230" s="74">
        <f>Assumps!$B$220*HLOOKUP(G$6,Assumps!$D$221:$W$226,$B1230+3)*HLOOKUP(G$6,Assumps!$D$221:$W$223,$C1230+1)*HLOOKUP(G$6,Assumps!$D$221:$W$232,$D1230+6)*HLOOKUP(G$6,Assumps!$D$221:$W$237,$C$1228+12)</f>
        <v>2.8000000000000001E-2</v>
      </c>
      <c r="H1230" s="74">
        <f>Assumps!$B$220*HLOOKUP(H$6,Assumps!$D$221:$W$226,$B1230+3)*HLOOKUP(H$6,Assumps!$D$221:$W$223,$C1230+1)*HLOOKUP(H$6,Assumps!$D$221:$W$232,$D1230+6)*HLOOKUP(H$6,Assumps!$D$221:$W$237,$C$1228+12)</f>
        <v>2.8000000000000001E-2</v>
      </c>
      <c r="I1230" s="74">
        <f>Assumps!$B$220*HLOOKUP(I$6,Assumps!$D$221:$W$226,$B1230+3)*HLOOKUP(I$6,Assumps!$D$221:$W$223,$C1230+1)*HLOOKUP(I$6,Assumps!$D$221:$W$232,$D1230+6)*HLOOKUP(I$6,Assumps!$D$221:$W$237,$C$1228+12)</f>
        <v>2.8000000000000001E-2</v>
      </c>
      <c r="J1230" s="74">
        <f>Assumps!$B$220*HLOOKUP(J$6,Assumps!$D$221:$W$226,$B1230+3)*HLOOKUP(J$6,Assumps!$D$221:$W$223,$C1230+1)*HLOOKUP(J$6,Assumps!$D$221:$W$232,$D1230+6)*HLOOKUP(J$6,Assumps!$D$221:$W$237,$C$1228+12)</f>
        <v>2.8000000000000001E-2</v>
      </c>
      <c r="K1230" s="74">
        <f>Assumps!$B$220*HLOOKUP(K$6,Assumps!$D$221:$W$226,$B1230+3)*HLOOKUP(K$6,Assumps!$D$221:$W$223,$C1230+1)*HLOOKUP(K$6,Assumps!$D$221:$W$232,$D1230+6)*HLOOKUP(K$6,Assumps!$D$221:$W$237,$C$1228+12)</f>
        <v>2.8000000000000001E-2</v>
      </c>
      <c r="L1230" s="74">
        <f>Assumps!$B$220*HLOOKUP(L$6,Assumps!$D$221:$W$226,$B1230+3)*HLOOKUP(L$6,Assumps!$D$221:$W$223,$C1230+1)*HLOOKUP(L$6,Assumps!$D$221:$W$232,$D1230+6)*HLOOKUP(L$6,Assumps!$D$221:$W$237,$C$1228+12)</f>
        <v>2.8000000000000001E-2</v>
      </c>
      <c r="M1230" s="74">
        <f>Assumps!$B$220*HLOOKUP(M$6,Assumps!$D$221:$W$226,$B1230+3)*HLOOKUP(M$6,Assumps!$D$221:$W$223,$C1230+1)*HLOOKUP(M$6,Assumps!$D$221:$W$232,$D1230+6)*HLOOKUP(M$6,Assumps!$D$221:$W$237,$C$1228+12)</f>
        <v>2.8000000000000001E-2</v>
      </c>
      <c r="N1230" s="74">
        <f>Assumps!$B$220*HLOOKUP(N$6,Assumps!$D$221:$W$226,$B1230+3)*HLOOKUP(N$6,Assumps!$D$221:$W$223,$C1230+1)*HLOOKUP(N$6,Assumps!$D$221:$W$232,$D1230+6)*HLOOKUP(N$6,Assumps!$D$221:$W$237,$C$1228+12)</f>
        <v>2.8000000000000001E-2</v>
      </c>
      <c r="O1230" s="74">
        <f>Assumps!$B$220*HLOOKUP(O$6,Assumps!$D$221:$W$226,$B1230+3)*HLOOKUP(O$6,Assumps!$D$221:$W$223,$C1230+1)*HLOOKUP(O$6,Assumps!$D$221:$W$232,$D1230+6)*HLOOKUP(O$6,Assumps!$D$221:$W$237,$C$1228+12)</f>
        <v>2.8000000000000001E-2</v>
      </c>
      <c r="P1230" s="74">
        <f>Assumps!$B$220*HLOOKUP(P$6,Assumps!$D$221:$W$226,$B1230+3)*HLOOKUP(P$6,Assumps!$D$221:$W$223,$C1230+1)*HLOOKUP(P$6,Assumps!$D$221:$W$232,$D1230+6)*HLOOKUP(P$6,Assumps!$D$221:$W$237,$C$1228+12)</f>
        <v>2.8000000000000001E-2</v>
      </c>
      <c r="Q1230" s="74">
        <f>Assumps!$B$220*HLOOKUP(Q$6,Assumps!$D$221:$W$226,$B1230+3)*HLOOKUP(Q$6,Assumps!$D$221:$W$223,$C1230+1)*HLOOKUP(Q$6,Assumps!$D$221:$W$232,$D1230+6)*HLOOKUP(Q$6,Assumps!$D$221:$W$237,$C$1228+12)</f>
        <v>2.8000000000000001E-2</v>
      </c>
      <c r="R1230" s="74">
        <f>Assumps!$B$220*HLOOKUP(R$6,Assumps!$D$221:$W$226,$B1230+3)*HLOOKUP(R$6,Assumps!$D$221:$W$223,$C1230+1)*HLOOKUP(R$6,Assumps!$D$221:$W$232,$D1230+6)*HLOOKUP(R$6,Assumps!$D$221:$W$237,$C$1228+12)</f>
        <v>2.8000000000000001E-2</v>
      </c>
      <c r="S1230" s="74">
        <f>Assumps!$B$220*HLOOKUP(S$6,Assumps!$D$221:$W$226,$B1230+3)*HLOOKUP(S$6,Assumps!$D$221:$W$223,$C1230+1)*HLOOKUP(S$6,Assumps!$D$221:$W$232,$D1230+6)*HLOOKUP(S$6,Assumps!$D$221:$W$237,$C$1228+12)</f>
        <v>2.8000000000000001E-2</v>
      </c>
      <c r="T1230" s="74">
        <f>Assumps!$B$220*HLOOKUP(T$6,Assumps!$D$221:$W$226,$B1230+3)*HLOOKUP(T$6,Assumps!$D$221:$W$223,$C1230+1)*HLOOKUP(T$6,Assumps!$D$221:$W$232,$D1230+6)*HLOOKUP(T$6,Assumps!$D$221:$W$237,$C$1228+12)</f>
        <v>2.8000000000000001E-2</v>
      </c>
      <c r="U1230" s="74">
        <f>Assumps!$B$220*HLOOKUP(U$6,Assumps!$D$221:$W$226,$B1230+3)*HLOOKUP(U$6,Assumps!$D$221:$W$223,$C1230+1)*HLOOKUP(U$6,Assumps!$D$221:$W$232,$D1230+6)*HLOOKUP(U$6,Assumps!$D$221:$W$237,$C$1228+12)</f>
        <v>2.8000000000000001E-2</v>
      </c>
      <c r="V1230" s="74">
        <f>Assumps!$B$220*HLOOKUP(V$6,Assumps!$D$221:$W$226,$B1230+3)*HLOOKUP(V$6,Assumps!$D$221:$W$223,$C1230+1)*HLOOKUP(V$6,Assumps!$D$221:$W$232,$D1230+6)*HLOOKUP(V$6,Assumps!$D$221:$W$237,$C$1228+12)</f>
        <v>2.8000000000000001E-2</v>
      </c>
      <c r="W1230" s="74">
        <f>Assumps!$B$220*HLOOKUP(W$6,Assumps!$D$221:$W$226,$B1230+3)*HLOOKUP(W$6,Assumps!$D$221:$W$223,$C1230+1)*HLOOKUP(W$6,Assumps!$D$221:$W$232,$D1230+6)*HLOOKUP(W$6,Assumps!$D$221:$W$237,$C$1228+12)</f>
        <v>0.02</v>
      </c>
      <c r="X1230" s="74">
        <f>Assumps!$B$220*HLOOKUP(X$6,Assumps!$D$221:$W$226,$B1230+3)*HLOOKUP(X$6,Assumps!$D$221:$W$223,$C1230+1)*HLOOKUP(X$6,Assumps!$D$221:$W$232,$D1230+6)*HLOOKUP(X$6,Assumps!$D$221:$W$237,$C$1228+12)</f>
        <v>0.02</v>
      </c>
      <c r="Y1230" s="74">
        <f>Assumps!$B$220*HLOOKUP(Y$6,Assumps!$D$221:$W$226,$B1230+3)*HLOOKUP(Y$6,Assumps!$D$221:$W$223,$C1230+1)*HLOOKUP(Y$6,Assumps!$D$221:$W$232,$D1230+6)*HLOOKUP(Y$6,Assumps!$D$221:$W$237,$C$1228+12)</f>
        <v>0.02</v>
      </c>
      <c r="Z1230" s="74">
        <f>Assumps!$B$220*HLOOKUP(Z$6,Assumps!$D$221:$W$226,$B1230+3)*HLOOKUP(Z$6,Assumps!$D$221:$W$223,$C1230+1)*HLOOKUP(Z$6,Assumps!$D$221:$W$232,$D1230+6)*HLOOKUP(Z$6,Assumps!$D$221:$W$237,$C$1228+12)</f>
        <v>0.02</v>
      </c>
      <c r="AA1230" s="74">
        <f>Assumps!$B$220*HLOOKUP(AA$6,Assumps!$D$221:$W$226,$B1230+3)*HLOOKUP(AA$6,Assumps!$D$221:$W$223,$C1230+1)*HLOOKUP(AA$6,Assumps!$D$221:$W$232,$D1230+6)*HLOOKUP(AA$6,Assumps!$D$221:$W$237,$C$1228+12)</f>
        <v>0.02</v>
      </c>
      <c r="AB1230" s="74">
        <f>Assumps!$B$220*HLOOKUP(AB$6,Assumps!$D$221:$W$226,$B1230+3)*HLOOKUP(AB$6,Assumps!$D$221:$W$223,$C1230+1)*HLOOKUP(AB$6,Assumps!$D$221:$W$232,$D1230+6)*HLOOKUP(AB$6,Assumps!$D$221:$W$237,$C$1228+12)</f>
        <v>0.02</v>
      </c>
      <c r="AC1230" s="74">
        <f>Assumps!$B$220*HLOOKUP(AC$6,Assumps!$D$221:$W$226,$B1230+3)*HLOOKUP(AC$6,Assumps!$D$221:$W$223,$C1230+1)*HLOOKUP(AC$6,Assumps!$D$221:$W$232,$D1230+6)*HLOOKUP(AC$6,Assumps!$D$221:$W$237,$C$1228+12)</f>
        <v>0.02</v>
      </c>
      <c r="AD1230" s="74">
        <f>Assumps!$B$220*HLOOKUP(AD$6,Assumps!$D$221:$W$226,$B1230+3)*HLOOKUP(AD$6,Assumps!$D$221:$W$223,$C1230+1)*HLOOKUP(AD$6,Assumps!$D$221:$W$232,$D1230+6)*HLOOKUP(AD$6,Assumps!$D$221:$W$237,$C$1228+12)</f>
        <v>0.02</v>
      </c>
      <c r="AE1230" s="74">
        <f>Assumps!$B$220*HLOOKUP(AE$6,Assumps!$D$221:$W$226,$B1230+3)*HLOOKUP(AE$6,Assumps!$D$221:$W$223,$C1230+1)*HLOOKUP(AE$6,Assumps!$D$221:$W$232,$D1230+6)*HLOOKUP(AE$6,Assumps!$D$221:$W$237,$C$1228+12)</f>
        <v>0.02</v>
      </c>
      <c r="AF1230" s="74">
        <f>Assumps!$B$220*HLOOKUP(AF$6,Assumps!$D$221:$W$226,$B1230+3)*HLOOKUP(AF$6,Assumps!$D$221:$W$223,$C1230+1)*HLOOKUP(AF$6,Assumps!$D$221:$W$232,$D1230+6)*HLOOKUP(AF$6,Assumps!$D$221:$W$237,$C$1228+12)</f>
        <v>0.02</v>
      </c>
      <c r="AG1230" s="74">
        <f>Assumps!$B$220*HLOOKUP(AG$6,Assumps!$D$221:$W$226,$B1230+3)*HLOOKUP(AG$6,Assumps!$D$221:$W$223,$C1230+1)*HLOOKUP(AG$6,Assumps!$D$221:$W$232,$D1230+6)*HLOOKUP(AG$6,Assumps!$D$221:$W$237,$C$1228+12)</f>
        <v>0.02</v>
      </c>
      <c r="AH1230" s="74">
        <f>Assumps!$B$220*HLOOKUP(AH$6,Assumps!$D$221:$W$226,$B1230+3)*HLOOKUP(AH$6,Assumps!$D$221:$W$223,$C1230+1)*HLOOKUP(AH$6,Assumps!$D$221:$W$232,$D1230+6)*HLOOKUP(AH$6,Assumps!$D$221:$W$237,$C$1228+12)</f>
        <v>0.02</v>
      </c>
      <c r="AI1230" s="74">
        <f>Assumps!$B$220*HLOOKUP(AI$6,Assumps!$D$221:$W$226,$B1230+3)*HLOOKUP(AI$6,Assumps!$D$221:$W$223,$C1230+1)*HLOOKUP(AI$6,Assumps!$D$221:$W$232,$D1230+6)*HLOOKUP(AI$6,Assumps!$D$221:$W$237,$C$1228+12)</f>
        <v>0.02</v>
      </c>
      <c r="AJ1230" s="74">
        <f>Assumps!$B$220*HLOOKUP(AJ$6,Assumps!$D$221:$W$226,$B1230+3)*HLOOKUP(AJ$6,Assumps!$D$221:$W$223,$C1230+1)*HLOOKUP(AJ$6,Assumps!$D$221:$W$232,$D1230+6)*HLOOKUP(AJ$6,Assumps!$D$221:$W$237,$C$1228+12)</f>
        <v>0.02</v>
      </c>
      <c r="AK1230" s="74">
        <f>Assumps!$B$220*HLOOKUP(AK$6,Assumps!$D$221:$W$226,$B1230+3)*HLOOKUP(AK$6,Assumps!$D$221:$W$223,$C1230+1)*HLOOKUP(AK$6,Assumps!$D$221:$W$232,$D1230+6)*HLOOKUP(AK$6,Assumps!$D$221:$W$237,$C$1228+12)</f>
        <v>0.02</v>
      </c>
      <c r="AL1230" s="74">
        <f>Assumps!$B$220*HLOOKUP(AL$6,Assumps!$D$221:$W$226,$B1230+3)*HLOOKUP(AL$6,Assumps!$D$221:$W$223,$C1230+1)*HLOOKUP(AL$6,Assumps!$D$221:$W$232,$D1230+6)*HLOOKUP(AL$6,Assumps!$D$221:$W$237,$C$1228+12)</f>
        <v>0.02</v>
      </c>
      <c r="AM1230" s="74">
        <f>Assumps!$B$220*HLOOKUP(AM$6,Assumps!$D$221:$W$226,$B1230+3)*HLOOKUP(AM$6,Assumps!$D$221:$W$223,$C1230+1)*HLOOKUP(AM$6,Assumps!$D$221:$W$232,$D1230+6)*HLOOKUP(AM$6,Assumps!$D$221:$W$237,$C$1228+12)</f>
        <v>0.02</v>
      </c>
      <c r="AN1230" s="74">
        <f>Assumps!$B$220*HLOOKUP(AN$6,Assumps!$D$221:$W$226,$B1230+3)*HLOOKUP(AN$6,Assumps!$D$221:$W$223,$C1230+1)*HLOOKUP(AN$6,Assumps!$D$221:$W$232,$D1230+6)*HLOOKUP(AN$6,Assumps!$D$221:$W$237,$C$1228+12)</f>
        <v>0.02</v>
      </c>
      <c r="AO1230" s="74">
        <f>Assumps!$B$220*HLOOKUP(AO$6,Assumps!$D$221:$W$226,$B1230+3)*HLOOKUP(AO$6,Assumps!$D$221:$W$223,$C1230+1)*HLOOKUP(AO$6,Assumps!$D$221:$W$232,$D1230+6)*HLOOKUP(AO$6,Assumps!$D$221:$W$237,$C$1228+12)</f>
        <v>0.02</v>
      </c>
      <c r="AP1230" s="74">
        <f>Assumps!$B$220*HLOOKUP(AP$6,Assumps!$D$221:$W$226,$B1230+3)*HLOOKUP(AP$6,Assumps!$D$221:$W$223,$C1230+1)*HLOOKUP(AP$6,Assumps!$D$221:$W$232,$D1230+6)*HLOOKUP(AP$6,Assumps!$D$221:$W$237,$C$1228+12)</f>
        <v>0.02</v>
      </c>
      <c r="AQ1230" s="74">
        <f>Assumps!$B$220*HLOOKUP(AQ$6,Assumps!$D$221:$W$226,$B1230+3)*HLOOKUP(AQ$6,Assumps!$D$221:$W$223,$C1230+1)*HLOOKUP(AQ$6,Assumps!$D$221:$W$232,$D1230+6)*HLOOKUP(AQ$6,Assumps!$D$221:$W$237,$C$1228+12)</f>
        <v>0.02</v>
      </c>
      <c r="AR1230" s="74">
        <f>Assumps!$B$220*HLOOKUP(AR$6,Assumps!$D$221:$W$226,$B1230+3)*HLOOKUP(AR$6,Assumps!$D$221:$W$223,$C1230+1)*HLOOKUP(AR$6,Assumps!$D$221:$W$232,$D1230+6)*HLOOKUP(AR$6,Assumps!$D$221:$W$237,$C$1228+12)</f>
        <v>0.02</v>
      </c>
      <c r="AS1230" s="74">
        <f>Assumps!$B$220*HLOOKUP(AS$6,Assumps!$D$221:$W$226,$B1230+3)*HLOOKUP(AS$6,Assumps!$D$221:$W$223,$C1230+1)*HLOOKUP(AS$6,Assumps!$D$221:$W$232,$D1230+6)*HLOOKUP(AS$6,Assumps!$D$221:$W$237,$C$1228+12)</f>
        <v>0.02</v>
      </c>
      <c r="AT1230" s="74">
        <f>Assumps!$B$220*HLOOKUP(AT$6,Assumps!$D$221:$W$226,$B1230+3)*HLOOKUP(AT$6,Assumps!$D$221:$W$223,$C1230+1)*HLOOKUP(AT$6,Assumps!$D$221:$W$232,$D1230+6)*HLOOKUP(AT$6,Assumps!$D$221:$W$237,$C$1228+12)</f>
        <v>0.02</v>
      </c>
      <c r="AU1230" s="74">
        <f>Assumps!$B$220*HLOOKUP(AU$6,Assumps!$D$221:$W$226,$B1230+3)*HLOOKUP(AU$6,Assumps!$D$221:$W$223,$C1230+1)*HLOOKUP(AU$6,Assumps!$D$221:$W$232,$D1230+6)*HLOOKUP(AU$6,Assumps!$D$221:$W$237,$C$1228+12)</f>
        <v>0.02</v>
      </c>
      <c r="AV1230" s="74">
        <f>Assumps!$B$220*HLOOKUP(AV$6,Assumps!$D$221:$W$226,$B1230+3)*HLOOKUP(AV$6,Assumps!$D$221:$W$223,$C1230+1)*HLOOKUP(AV$6,Assumps!$D$221:$W$232,$D1230+6)*HLOOKUP(AV$6,Assumps!$D$221:$W$237,$C$1228+12)</f>
        <v>0.02</v>
      </c>
      <c r="AW1230" s="74">
        <f>Assumps!$B$220*HLOOKUP(AW$6,Assumps!$D$221:$W$226,$B1230+3)*HLOOKUP(AW$6,Assumps!$D$221:$W$223,$C1230+1)*HLOOKUP(AW$6,Assumps!$D$221:$W$232,$D1230+6)*HLOOKUP(AW$6,Assumps!$D$221:$W$237,$C$1228+12)</f>
        <v>0.02</v>
      </c>
      <c r="AX1230" s="74">
        <f>Assumps!$B$220*HLOOKUP(AX$6,Assumps!$D$221:$W$226,$B1230+3)*HLOOKUP(AX$6,Assumps!$D$221:$W$223,$C1230+1)*HLOOKUP(AX$6,Assumps!$D$221:$W$232,$D1230+6)*HLOOKUP(AX$6,Assumps!$D$221:$W$237,$C$1228+12)</f>
        <v>0.02</v>
      </c>
      <c r="AY1230" s="74">
        <f>Assumps!$B$220*HLOOKUP(AY$6,Assumps!$D$221:$W$226,$B1230+3)*HLOOKUP(AY$6,Assumps!$D$221:$W$223,$C1230+1)*HLOOKUP(AY$6,Assumps!$D$221:$W$232,$D1230+6)*HLOOKUP(AY$6,Assumps!$D$221:$W$237,$C$1228+12)</f>
        <v>0.02</v>
      </c>
      <c r="AZ1230" s="74">
        <f>Assumps!$B$220*HLOOKUP(AZ$6,Assumps!$D$221:$W$226,$B1230+3)*HLOOKUP(AZ$6,Assumps!$D$221:$W$223,$C1230+1)*HLOOKUP(AZ$6,Assumps!$D$221:$W$232,$D1230+6)*HLOOKUP(AZ$6,Assumps!$D$221:$W$237,$C$1228+12)</f>
        <v>0.02</v>
      </c>
      <c r="BA1230" s="74">
        <f>Assumps!$B$220*HLOOKUP(BA$6,Assumps!$D$221:$W$226,$B1230+3)*HLOOKUP(BA$6,Assumps!$D$221:$W$223,$C1230+1)*HLOOKUP(BA$6,Assumps!$D$221:$W$232,$D1230+6)*HLOOKUP(BA$6,Assumps!$D$221:$W$237,$C$1228+12)</f>
        <v>0.02</v>
      </c>
      <c r="BB1230" s="74">
        <f>Assumps!$B$220*HLOOKUP(BB$6,Assumps!$D$221:$W$226,$B1230+3)*HLOOKUP(BB$6,Assumps!$D$221:$W$223,$C1230+1)*HLOOKUP(BB$6,Assumps!$D$221:$W$232,$D1230+6)*HLOOKUP(BB$6,Assumps!$D$221:$W$237,$C$1228+12)</f>
        <v>0.02</v>
      </c>
      <c r="BC1230" s="74">
        <f>Assumps!$B$220*HLOOKUP(BC$6,Assumps!$D$221:$W$226,$B1230+3)*HLOOKUP(BC$6,Assumps!$D$221:$W$223,$C1230+1)*HLOOKUP(BC$6,Assumps!$D$221:$W$232,$D1230+6)*HLOOKUP(BC$6,Assumps!$D$221:$W$237,$C$1228+12)</f>
        <v>0.02</v>
      </c>
      <c r="BD1230" s="74">
        <f>Assumps!$B$220*HLOOKUP(BD$6,Assumps!$D$221:$W$226,$B1230+3)*HLOOKUP(BD$6,Assumps!$D$221:$W$223,$C1230+1)*HLOOKUP(BD$6,Assumps!$D$221:$W$232,$D1230+6)*HLOOKUP(BD$6,Assumps!$D$221:$W$237,$C$1228+12)</f>
        <v>0.02</v>
      </c>
      <c r="BE1230" s="74">
        <f>Assumps!$B$220*HLOOKUP(BE$6,Assumps!$D$221:$W$226,$B1230+3)*HLOOKUP(BE$6,Assumps!$D$221:$W$223,$C1230+1)*HLOOKUP(BE$6,Assumps!$D$221:$W$232,$D1230+6)*HLOOKUP(BE$6,Assumps!$D$221:$W$237,$C$1228+12)</f>
        <v>0.02</v>
      </c>
      <c r="BF1230" s="74">
        <f>Assumps!$B$220*HLOOKUP(BF$6,Assumps!$D$221:$W$226,$B1230+3)*HLOOKUP(BF$6,Assumps!$D$221:$W$223,$C1230+1)*HLOOKUP(BF$6,Assumps!$D$221:$W$232,$D1230+6)*HLOOKUP(BF$6,Assumps!$D$221:$W$237,$C$1228+12)</f>
        <v>0.02</v>
      </c>
      <c r="BG1230" s="74">
        <f>Assumps!$B$220*HLOOKUP(BG$6,Assumps!$D$221:$W$226,$B1230+3)*HLOOKUP(BG$6,Assumps!$D$221:$W$223,$C1230+1)*HLOOKUP(BG$6,Assumps!$D$221:$W$232,$D1230+6)*HLOOKUP(BG$6,Assumps!$D$221:$W$237,$C$1228+12)</f>
        <v>0.02</v>
      </c>
      <c r="BH1230" s="74">
        <f>Assumps!$B$220*HLOOKUP(BH$6,Assumps!$D$221:$W$226,$B1230+3)*HLOOKUP(BH$6,Assumps!$D$221:$W$223,$C1230+1)*HLOOKUP(BH$6,Assumps!$D$221:$W$232,$D1230+6)*HLOOKUP(BH$6,Assumps!$D$221:$W$237,$C$1228+12)</f>
        <v>0.02</v>
      </c>
      <c r="BI1230" s="74">
        <f>Assumps!$B$220*HLOOKUP(BI$6,Assumps!$D$221:$W$226,$B1230+3)*HLOOKUP(BI$6,Assumps!$D$221:$W$223,$C1230+1)*HLOOKUP(BI$6,Assumps!$D$221:$W$232,$D1230+6)*HLOOKUP(BI$6,Assumps!$D$221:$W$237,$C$1228+12)</f>
        <v>0.02</v>
      </c>
      <c r="BJ1230" s="74">
        <f>Assumps!$B$220*HLOOKUP(BJ$6,Assumps!$D$221:$W$226,$B1230+3)*HLOOKUP(BJ$6,Assumps!$D$221:$W$223,$C1230+1)*HLOOKUP(BJ$6,Assumps!$D$221:$W$232,$D1230+6)*HLOOKUP(BJ$6,Assumps!$D$221:$W$237,$C$1228+12)</f>
        <v>0.02</v>
      </c>
      <c r="BK1230" s="74">
        <f>Assumps!$B$220*HLOOKUP(BK$6,Assumps!$D$221:$W$226,$B1230+3)*HLOOKUP(BK$6,Assumps!$D$221:$W$223,$C1230+1)*HLOOKUP(BK$6,Assumps!$D$221:$W$232,$D1230+6)*HLOOKUP(BK$6,Assumps!$D$221:$W$237,$C$1228+12)</f>
        <v>0.02</v>
      </c>
      <c r="BL1230" s="74">
        <f>Assumps!$B$220*HLOOKUP(BL$6,Assumps!$D$221:$W$226,$B1230+3)*HLOOKUP(BL$6,Assumps!$D$221:$W$223,$C1230+1)*HLOOKUP(BL$6,Assumps!$D$221:$W$232,$D1230+6)*HLOOKUP(BL$6,Assumps!$D$221:$W$237,$C$1228+12)</f>
        <v>0.02</v>
      </c>
      <c r="BM1230" s="74">
        <f>Assumps!$B$220*HLOOKUP(BM$6,Assumps!$D$221:$W$226,$B1230+3)*HLOOKUP(BM$6,Assumps!$D$221:$W$223,$C1230+1)*HLOOKUP(BM$6,Assumps!$D$221:$W$232,$D1230+6)*HLOOKUP(BM$6,Assumps!$D$221:$W$237,$C$1228+12)</f>
        <v>0.02</v>
      </c>
      <c r="BN1230" s="74">
        <f>Assumps!$B$220*HLOOKUP(BN$6,Assumps!$D$221:$W$226,$B1230+3)*HLOOKUP(BN$6,Assumps!$D$221:$W$223,$C1230+1)*HLOOKUP(BN$6,Assumps!$D$221:$W$232,$D1230+6)*HLOOKUP(BN$6,Assumps!$D$221:$W$237,$C$1228+12)</f>
        <v>0.02</v>
      </c>
      <c r="BO1230" s="74">
        <f>Assumps!$B$220*HLOOKUP(BO$6,Assumps!$D$221:$W$226,$B1230+3)*HLOOKUP(BO$6,Assumps!$D$221:$W$223,$C1230+1)*HLOOKUP(BO$6,Assumps!$D$221:$W$232,$D1230+6)*HLOOKUP(BO$6,Assumps!$D$221:$W$237,$C$1228+12)</f>
        <v>0.02</v>
      </c>
      <c r="BP1230" s="74">
        <f>Assumps!$B$220*HLOOKUP(BP$6,Assumps!$D$221:$W$226,$B1230+3)*HLOOKUP(BP$6,Assumps!$D$221:$W$223,$C1230+1)*HLOOKUP(BP$6,Assumps!$D$221:$W$232,$D1230+6)*HLOOKUP(BP$6,Assumps!$D$221:$W$237,$C$1228+12)</f>
        <v>0.02</v>
      </c>
      <c r="BQ1230" s="74">
        <f>Assumps!$B$220*HLOOKUP(BQ$6,Assumps!$D$221:$W$226,$B1230+3)*HLOOKUP(BQ$6,Assumps!$D$221:$W$223,$C1230+1)*HLOOKUP(BQ$6,Assumps!$D$221:$W$232,$D1230+6)*HLOOKUP(BQ$6,Assumps!$D$221:$W$237,$C$1228+12)</f>
        <v>0.02</v>
      </c>
      <c r="BR1230" s="74">
        <f>Assumps!$B$220*HLOOKUP(BR$6,Assumps!$D$221:$W$226,$B1230+3)*HLOOKUP(BR$6,Assumps!$D$221:$W$223,$C1230+1)*HLOOKUP(BR$6,Assumps!$D$221:$W$232,$D1230+6)*HLOOKUP(BR$6,Assumps!$D$221:$W$237,$C$1228+12)</f>
        <v>0.02</v>
      </c>
      <c r="BS1230" s="74">
        <f>Assumps!$B$220*HLOOKUP(BS$6,Assumps!$D$221:$W$226,$B1230+3)*HLOOKUP(BS$6,Assumps!$D$221:$W$223,$C1230+1)*HLOOKUP(BS$6,Assumps!$D$221:$W$232,$D1230+6)*HLOOKUP(BS$6,Assumps!$D$221:$W$237,$C$1228+12)</f>
        <v>0.02</v>
      </c>
      <c r="BT1230" s="74">
        <f>Assumps!$B$220*HLOOKUP(BT$6,Assumps!$D$221:$W$226,$B1230+3)*HLOOKUP(BT$6,Assumps!$D$221:$W$223,$C1230+1)*HLOOKUP(BT$6,Assumps!$D$221:$W$232,$D1230+6)*HLOOKUP(BT$6,Assumps!$D$221:$W$237,$C$1228+12)</f>
        <v>0.02</v>
      </c>
      <c r="BU1230" s="74">
        <f>Assumps!$B$220*HLOOKUP(BU$6,Assumps!$D$221:$W$226,$B1230+3)*HLOOKUP(BU$6,Assumps!$D$221:$W$223,$C1230+1)*HLOOKUP(BU$6,Assumps!$D$221:$W$232,$D1230+6)*HLOOKUP(BU$6,Assumps!$D$221:$W$237,$C$1228+12)</f>
        <v>0.02</v>
      </c>
      <c r="BV1230" s="74">
        <f>Assumps!$B$220*HLOOKUP(BV$6,Assumps!$D$221:$W$226,$B1230+3)*HLOOKUP(BV$6,Assumps!$D$221:$W$223,$C1230+1)*HLOOKUP(BV$6,Assumps!$D$221:$W$232,$D1230+6)*HLOOKUP(BV$6,Assumps!$D$221:$W$237,$C$1228+12)</f>
        <v>0.02</v>
      </c>
      <c r="BW1230" s="74">
        <f>Assumps!$B$220*HLOOKUP(BW$6,Assumps!$D$221:$W$226,$B1230+3)*HLOOKUP(BW$6,Assumps!$D$221:$W$223,$C1230+1)*HLOOKUP(BW$6,Assumps!$D$221:$W$232,$D1230+6)*HLOOKUP(BW$6,Assumps!$D$221:$W$237,$C$1228+12)</f>
        <v>0.02</v>
      </c>
      <c r="BX1230" s="74">
        <f>Assumps!$B$220*HLOOKUP(BX$6,Assumps!$D$221:$W$226,$B1230+3)*HLOOKUP(BX$6,Assumps!$D$221:$W$223,$C1230+1)*HLOOKUP(BX$6,Assumps!$D$221:$W$232,$D1230+6)*HLOOKUP(BX$6,Assumps!$D$221:$W$237,$C$1228+12)</f>
        <v>0.02</v>
      </c>
      <c r="BY1230" s="74">
        <f>Assumps!$B$220*HLOOKUP(BY$6,Assumps!$D$221:$W$226,$B1230+3)*HLOOKUP(BY$6,Assumps!$D$221:$W$223,$C1230+1)*HLOOKUP(BY$6,Assumps!$D$221:$W$232,$D1230+6)*HLOOKUP(BY$6,Assumps!$D$221:$W$237,$C$1228+12)</f>
        <v>0.02</v>
      </c>
      <c r="BZ1230" s="74">
        <f>Assumps!$B$220*HLOOKUP(BZ$6,Assumps!$D$221:$W$226,$B1230+3)*HLOOKUP(BZ$6,Assumps!$D$221:$W$223,$C1230+1)*HLOOKUP(BZ$6,Assumps!$D$221:$W$232,$D1230+6)*HLOOKUP(BZ$6,Assumps!$D$221:$W$237,$C$1228+12)</f>
        <v>0.02</v>
      </c>
      <c r="CA1230" s="74">
        <f>Assumps!$B$220*HLOOKUP(CA$6,Assumps!$D$221:$W$226,$B1230+3)*HLOOKUP(CA$6,Assumps!$D$221:$W$223,$C1230+1)*HLOOKUP(CA$6,Assumps!$D$221:$W$232,$D1230+6)*HLOOKUP(CA$6,Assumps!$D$221:$W$237,$C$1228+12)</f>
        <v>0.02</v>
      </c>
      <c r="CB1230" s="74">
        <f>Assumps!$B$220*HLOOKUP(CB$6,Assumps!$D$221:$W$226,$B1230+3)*HLOOKUP(CB$6,Assumps!$D$221:$W$223,$C1230+1)*HLOOKUP(CB$6,Assumps!$D$221:$W$232,$D1230+6)*HLOOKUP(CB$6,Assumps!$D$221:$W$237,$C$1228+12)</f>
        <v>0.02</v>
      </c>
      <c r="CC1230" s="74">
        <f>Assumps!$B$220*HLOOKUP(CC$6,Assumps!$D$221:$W$226,$B1230+3)*HLOOKUP(CC$6,Assumps!$D$221:$W$223,$C1230+1)*HLOOKUP(CC$6,Assumps!$D$221:$W$232,$D1230+6)*HLOOKUP(CC$6,Assumps!$D$221:$W$237,$C$1228+12)</f>
        <v>0.02</v>
      </c>
      <c r="CD1230" s="74">
        <f>Assumps!$B$220*HLOOKUP(CD$6,Assumps!$D$221:$W$226,$B1230+3)*HLOOKUP(CD$6,Assumps!$D$221:$W$223,$C1230+1)*HLOOKUP(CD$6,Assumps!$D$221:$W$232,$D1230+6)*HLOOKUP(CD$6,Assumps!$D$221:$W$237,$C$1228+12)</f>
        <v>0.02</v>
      </c>
      <c r="CE1230" s="74">
        <f>Assumps!$B$220*HLOOKUP(CE$6,Assumps!$D$221:$W$226,$B1230+3)*HLOOKUP(CE$6,Assumps!$D$221:$W$223,$C1230+1)*HLOOKUP(CE$6,Assumps!$D$221:$W$232,$D1230+6)*HLOOKUP(CE$6,Assumps!$D$221:$W$237,$C$1228+12)</f>
        <v>0.02</v>
      </c>
      <c r="CF1230" s="74">
        <f>Assumps!$B$220*HLOOKUP(CF$6,Assumps!$D$221:$W$226,$B1230+3)*HLOOKUP(CF$6,Assumps!$D$221:$W$223,$C1230+1)*HLOOKUP(CF$6,Assumps!$D$221:$W$232,$D1230+6)*HLOOKUP(CF$6,Assumps!$D$221:$W$237,$C$1228+12)</f>
        <v>0.02</v>
      </c>
      <c r="CG1230" s="74">
        <f>Assumps!$B$220*HLOOKUP(CG$6,Assumps!$D$221:$W$226,$B1230+3)*HLOOKUP(CG$6,Assumps!$D$221:$W$223,$C1230+1)*HLOOKUP(CG$6,Assumps!$D$221:$W$232,$D1230+6)*HLOOKUP(CG$6,Assumps!$D$221:$W$237,$C$1228+12)</f>
        <v>0.02</v>
      </c>
      <c r="CH1230" s="74">
        <f>Assumps!$B$220*HLOOKUP(CH$6,Assumps!$D$221:$W$226,$B1230+3)*HLOOKUP(CH$6,Assumps!$D$221:$W$223,$C1230+1)*HLOOKUP(CH$6,Assumps!$D$221:$W$232,$D1230+6)*HLOOKUP(CH$6,Assumps!$D$221:$W$237,$C$1228+12)</f>
        <v>0.02</v>
      </c>
    </row>
    <row r="1231" spans="2:86">
      <c r="B1231" s="20">
        <v>1</v>
      </c>
      <c r="C1231" s="20">
        <v>1</v>
      </c>
      <c r="D1231" s="20">
        <v>2</v>
      </c>
      <c r="E1231" s="20">
        <v>112</v>
      </c>
      <c r="G1231" s="74">
        <f>Assumps!$B$220*HLOOKUP(G$6,Assumps!$D$221:$W$226,$B1231+3)*HLOOKUP(G$6,Assumps!$D$221:$W$223,$C1231+1)*HLOOKUP(G$6,Assumps!$D$221:$W$232,$D1231+6)*HLOOKUP(G$6,Assumps!$D$221:$W$237,$C$1228+12)</f>
        <v>2.8000000000000001E-2</v>
      </c>
      <c r="H1231" s="74">
        <f>Assumps!$B$220*HLOOKUP(H$6,Assumps!$D$221:$W$226,$B1231+3)*HLOOKUP(H$6,Assumps!$D$221:$W$223,$C1231+1)*HLOOKUP(H$6,Assumps!$D$221:$W$232,$D1231+6)*HLOOKUP(H$6,Assumps!$D$221:$W$237,$C$1228+12)</f>
        <v>2.8000000000000001E-2</v>
      </c>
      <c r="I1231" s="74">
        <f>Assumps!$B$220*HLOOKUP(I$6,Assumps!$D$221:$W$226,$B1231+3)*HLOOKUP(I$6,Assumps!$D$221:$W$223,$C1231+1)*HLOOKUP(I$6,Assumps!$D$221:$W$232,$D1231+6)*HLOOKUP(I$6,Assumps!$D$221:$W$237,$C$1228+12)</f>
        <v>2.8000000000000001E-2</v>
      </c>
      <c r="J1231" s="74">
        <f>Assumps!$B$220*HLOOKUP(J$6,Assumps!$D$221:$W$226,$B1231+3)*HLOOKUP(J$6,Assumps!$D$221:$W$223,$C1231+1)*HLOOKUP(J$6,Assumps!$D$221:$W$232,$D1231+6)*HLOOKUP(J$6,Assumps!$D$221:$W$237,$C$1228+12)</f>
        <v>2.8000000000000001E-2</v>
      </c>
      <c r="K1231" s="74">
        <f>Assumps!$B$220*HLOOKUP(K$6,Assumps!$D$221:$W$226,$B1231+3)*HLOOKUP(K$6,Assumps!$D$221:$W$223,$C1231+1)*HLOOKUP(K$6,Assumps!$D$221:$W$232,$D1231+6)*HLOOKUP(K$6,Assumps!$D$221:$W$237,$C$1228+12)</f>
        <v>2.8000000000000001E-2</v>
      </c>
      <c r="L1231" s="74">
        <f>Assumps!$B$220*HLOOKUP(L$6,Assumps!$D$221:$W$226,$B1231+3)*HLOOKUP(L$6,Assumps!$D$221:$W$223,$C1231+1)*HLOOKUP(L$6,Assumps!$D$221:$W$232,$D1231+6)*HLOOKUP(L$6,Assumps!$D$221:$W$237,$C$1228+12)</f>
        <v>2.8000000000000001E-2</v>
      </c>
      <c r="M1231" s="74">
        <f>Assumps!$B$220*HLOOKUP(M$6,Assumps!$D$221:$W$226,$B1231+3)*HLOOKUP(M$6,Assumps!$D$221:$W$223,$C1231+1)*HLOOKUP(M$6,Assumps!$D$221:$W$232,$D1231+6)*HLOOKUP(M$6,Assumps!$D$221:$W$237,$C$1228+12)</f>
        <v>2.8000000000000001E-2</v>
      </c>
      <c r="N1231" s="74">
        <f>Assumps!$B$220*HLOOKUP(N$6,Assumps!$D$221:$W$226,$B1231+3)*HLOOKUP(N$6,Assumps!$D$221:$W$223,$C1231+1)*HLOOKUP(N$6,Assumps!$D$221:$W$232,$D1231+6)*HLOOKUP(N$6,Assumps!$D$221:$W$237,$C$1228+12)</f>
        <v>2.8000000000000001E-2</v>
      </c>
      <c r="O1231" s="74">
        <f>Assumps!$B$220*HLOOKUP(O$6,Assumps!$D$221:$W$226,$B1231+3)*HLOOKUP(O$6,Assumps!$D$221:$W$223,$C1231+1)*HLOOKUP(O$6,Assumps!$D$221:$W$232,$D1231+6)*HLOOKUP(O$6,Assumps!$D$221:$W$237,$C$1228+12)</f>
        <v>2.8000000000000001E-2</v>
      </c>
      <c r="P1231" s="74">
        <f>Assumps!$B$220*HLOOKUP(P$6,Assumps!$D$221:$W$226,$B1231+3)*HLOOKUP(P$6,Assumps!$D$221:$W$223,$C1231+1)*HLOOKUP(P$6,Assumps!$D$221:$W$232,$D1231+6)*HLOOKUP(P$6,Assumps!$D$221:$W$237,$C$1228+12)</f>
        <v>2.8000000000000001E-2</v>
      </c>
      <c r="Q1231" s="74">
        <f>Assumps!$B$220*HLOOKUP(Q$6,Assumps!$D$221:$W$226,$B1231+3)*HLOOKUP(Q$6,Assumps!$D$221:$W$223,$C1231+1)*HLOOKUP(Q$6,Assumps!$D$221:$W$232,$D1231+6)*HLOOKUP(Q$6,Assumps!$D$221:$W$237,$C$1228+12)</f>
        <v>2.8000000000000001E-2</v>
      </c>
      <c r="R1231" s="74">
        <f>Assumps!$B$220*HLOOKUP(R$6,Assumps!$D$221:$W$226,$B1231+3)*HLOOKUP(R$6,Assumps!$D$221:$W$223,$C1231+1)*HLOOKUP(R$6,Assumps!$D$221:$W$232,$D1231+6)*HLOOKUP(R$6,Assumps!$D$221:$W$237,$C$1228+12)</f>
        <v>2.8000000000000001E-2</v>
      </c>
      <c r="S1231" s="74">
        <f>Assumps!$B$220*HLOOKUP(S$6,Assumps!$D$221:$W$226,$B1231+3)*HLOOKUP(S$6,Assumps!$D$221:$W$223,$C1231+1)*HLOOKUP(S$6,Assumps!$D$221:$W$232,$D1231+6)*HLOOKUP(S$6,Assumps!$D$221:$W$237,$C$1228+12)</f>
        <v>2.8000000000000001E-2</v>
      </c>
      <c r="T1231" s="74">
        <f>Assumps!$B$220*HLOOKUP(T$6,Assumps!$D$221:$W$226,$B1231+3)*HLOOKUP(T$6,Assumps!$D$221:$W$223,$C1231+1)*HLOOKUP(T$6,Assumps!$D$221:$W$232,$D1231+6)*HLOOKUP(T$6,Assumps!$D$221:$W$237,$C$1228+12)</f>
        <v>2.8000000000000001E-2</v>
      </c>
      <c r="U1231" s="74">
        <f>Assumps!$B$220*HLOOKUP(U$6,Assumps!$D$221:$W$226,$B1231+3)*HLOOKUP(U$6,Assumps!$D$221:$W$223,$C1231+1)*HLOOKUP(U$6,Assumps!$D$221:$W$232,$D1231+6)*HLOOKUP(U$6,Assumps!$D$221:$W$237,$C$1228+12)</f>
        <v>2.8000000000000001E-2</v>
      </c>
      <c r="V1231" s="74">
        <f>Assumps!$B$220*HLOOKUP(V$6,Assumps!$D$221:$W$226,$B1231+3)*HLOOKUP(V$6,Assumps!$D$221:$W$223,$C1231+1)*HLOOKUP(V$6,Assumps!$D$221:$W$232,$D1231+6)*HLOOKUP(V$6,Assumps!$D$221:$W$237,$C$1228+12)</f>
        <v>2.8000000000000001E-2</v>
      </c>
      <c r="W1231" s="74">
        <f>Assumps!$B$220*HLOOKUP(W$6,Assumps!$D$221:$W$226,$B1231+3)*HLOOKUP(W$6,Assumps!$D$221:$W$223,$C1231+1)*HLOOKUP(W$6,Assumps!$D$221:$W$232,$D1231+6)*HLOOKUP(W$6,Assumps!$D$221:$W$237,$C$1228+12)</f>
        <v>0.02</v>
      </c>
      <c r="X1231" s="74">
        <f>Assumps!$B$220*HLOOKUP(X$6,Assumps!$D$221:$W$226,$B1231+3)*HLOOKUP(X$6,Assumps!$D$221:$W$223,$C1231+1)*HLOOKUP(X$6,Assumps!$D$221:$W$232,$D1231+6)*HLOOKUP(X$6,Assumps!$D$221:$W$237,$C$1228+12)</f>
        <v>0.02</v>
      </c>
      <c r="Y1231" s="74">
        <f>Assumps!$B$220*HLOOKUP(Y$6,Assumps!$D$221:$W$226,$B1231+3)*HLOOKUP(Y$6,Assumps!$D$221:$W$223,$C1231+1)*HLOOKUP(Y$6,Assumps!$D$221:$W$232,$D1231+6)*HLOOKUP(Y$6,Assumps!$D$221:$W$237,$C$1228+12)</f>
        <v>0.02</v>
      </c>
      <c r="Z1231" s="74">
        <f>Assumps!$B$220*HLOOKUP(Z$6,Assumps!$D$221:$W$226,$B1231+3)*HLOOKUP(Z$6,Assumps!$D$221:$W$223,$C1231+1)*HLOOKUP(Z$6,Assumps!$D$221:$W$232,$D1231+6)*HLOOKUP(Z$6,Assumps!$D$221:$W$237,$C$1228+12)</f>
        <v>0.02</v>
      </c>
      <c r="AA1231" s="74">
        <f>Assumps!$B$220*HLOOKUP(AA$6,Assumps!$D$221:$W$226,$B1231+3)*HLOOKUP(AA$6,Assumps!$D$221:$W$223,$C1231+1)*HLOOKUP(AA$6,Assumps!$D$221:$W$232,$D1231+6)*HLOOKUP(AA$6,Assumps!$D$221:$W$237,$C$1228+12)</f>
        <v>0.02</v>
      </c>
      <c r="AB1231" s="74">
        <f>Assumps!$B$220*HLOOKUP(AB$6,Assumps!$D$221:$W$226,$B1231+3)*HLOOKUP(AB$6,Assumps!$D$221:$W$223,$C1231+1)*HLOOKUP(AB$6,Assumps!$D$221:$W$232,$D1231+6)*HLOOKUP(AB$6,Assumps!$D$221:$W$237,$C$1228+12)</f>
        <v>0.02</v>
      </c>
      <c r="AC1231" s="74">
        <f>Assumps!$B$220*HLOOKUP(AC$6,Assumps!$D$221:$W$226,$B1231+3)*HLOOKUP(AC$6,Assumps!$D$221:$W$223,$C1231+1)*HLOOKUP(AC$6,Assumps!$D$221:$W$232,$D1231+6)*HLOOKUP(AC$6,Assumps!$D$221:$W$237,$C$1228+12)</f>
        <v>0.02</v>
      </c>
      <c r="AD1231" s="74">
        <f>Assumps!$B$220*HLOOKUP(AD$6,Assumps!$D$221:$W$226,$B1231+3)*HLOOKUP(AD$6,Assumps!$D$221:$W$223,$C1231+1)*HLOOKUP(AD$6,Assumps!$D$221:$W$232,$D1231+6)*HLOOKUP(AD$6,Assumps!$D$221:$W$237,$C$1228+12)</f>
        <v>0.02</v>
      </c>
      <c r="AE1231" s="74">
        <f>Assumps!$B$220*HLOOKUP(AE$6,Assumps!$D$221:$W$226,$B1231+3)*HLOOKUP(AE$6,Assumps!$D$221:$W$223,$C1231+1)*HLOOKUP(AE$6,Assumps!$D$221:$W$232,$D1231+6)*HLOOKUP(AE$6,Assumps!$D$221:$W$237,$C$1228+12)</f>
        <v>0.02</v>
      </c>
      <c r="AF1231" s="74">
        <f>Assumps!$B$220*HLOOKUP(AF$6,Assumps!$D$221:$W$226,$B1231+3)*HLOOKUP(AF$6,Assumps!$D$221:$W$223,$C1231+1)*HLOOKUP(AF$6,Assumps!$D$221:$W$232,$D1231+6)*HLOOKUP(AF$6,Assumps!$D$221:$W$237,$C$1228+12)</f>
        <v>0.02</v>
      </c>
      <c r="AG1231" s="74">
        <f>Assumps!$B$220*HLOOKUP(AG$6,Assumps!$D$221:$W$226,$B1231+3)*HLOOKUP(AG$6,Assumps!$D$221:$W$223,$C1231+1)*HLOOKUP(AG$6,Assumps!$D$221:$W$232,$D1231+6)*HLOOKUP(AG$6,Assumps!$D$221:$W$237,$C$1228+12)</f>
        <v>0.02</v>
      </c>
      <c r="AH1231" s="74">
        <f>Assumps!$B$220*HLOOKUP(AH$6,Assumps!$D$221:$W$226,$B1231+3)*HLOOKUP(AH$6,Assumps!$D$221:$W$223,$C1231+1)*HLOOKUP(AH$6,Assumps!$D$221:$W$232,$D1231+6)*HLOOKUP(AH$6,Assumps!$D$221:$W$237,$C$1228+12)</f>
        <v>0.02</v>
      </c>
      <c r="AI1231" s="74">
        <f>Assumps!$B$220*HLOOKUP(AI$6,Assumps!$D$221:$W$226,$B1231+3)*HLOOKUP(AI$6,Assumps!$D$221:$W$223,$C1231+1)*HLOOKUP(AI$6,Assumps!$D$221:$W$232,$D1231+6)*HLOOKUP(AI$6,Assumps!$D$221:$W$237,$C$1228+12)</f>
        <v>0.02</v>
      </c>
      <c r="AJ1231" s="74">
        <f>Assumps!$B$220*HLOOKUP(AJ$6,Assumps!$D$221:$W$226,$B1231+3)*HLOOKUP(AJ$6,Assumps!$D$221:$W$223,$C1231+1)*HLOOKUP(AJ$6,Assumps!$D$221:$W$232,$D1231+6)*HLOOKUP(AJ$6,Assumps!$D$221:$W$237,$C$1228+12)</f>
        <v>0.02</v>
      </c>
      <c r="AK1231" s="74">
        <f>Assumps!$B$220*HLOOKUP(AK$6,Assumps!$D$221:$W$226,$B1231+3)*HLOOKUP(AK$6,Assumps!$D$221:$W$223,$C1231+1)*HLOOKUP(AK$6,Assumps!$D$221:$W$232,$D1231+6)*HLOOKUP(AK$6,Assumps!$D$221:$W$237,$C$1228+12)</f>
        <v>0.02</v>
      </c>
      <c r="AL1231" s="74">
        <f>Assumps!$B$220*HLOOKUP(AL$6,Assumps!$D$221:$W$226,$B1231+3)*HLOOKUP(AL$6,Assumps!$D$221:$W$223,$C1231+1)*HLOOKUP(AL$6,Assumps!$D$221:$W$232,$D1231+6)*HLOOKUP(AL$6,Assumps!$D$221:$W$237,$C$1228+12)</f>
        <v>0.02</v>
      </c>
      <c r="AM1231" s="74">
        <f>Assumps!$B$220*HLOOKUP(AM$6,Assumps!$D$221:$W$226,$B1231+3)*HLOOKUP(AM$6,Assumps!$D$221:$W$223,$C1231+1)*HLOOKUP(AM$6,Assumps!$D$221:$W$232,$D1231+6)*HLOOKUP(AM$6,Assumps!$D$221:$W$237,$C$1228+12)</f>
        <v>0.02</v>
      </c>
      <c r="AN1231" s="74">
        <f>Assumps!$B$220*HLOOKUP(AN$6,Assumps!$D$221:$W$226,$B1231+3)*HLOOKUP(AN$6,Assumps!$D$221:$W$223,$C1231+1)*HLOOKUP(AN$6,Assumps!$D$221:$W$232,$D1231+6)*HLOOKUP(AN$6,Assumps!$D$221:$W$237,$C$1228+12)</f>
        <v>0.02</v>
      </c>
      <c r="AO1231" s="74">
        <f>Assumps!$B$220*HLOOKUP(AO$6,Assumps!$D$221:$W$226,$B1231+3)*HLOOKUP(AO$6,Assumps!$D$221:$W$223,$C1231+1)*HLOOKUP(AO$6,Assumps!$D$221:$W$232,$D1231+6)*HLOOKUP(AO$6,Assumps!$D$221:$W$237,$C$1228+12)</f>
        <v>0.02</v>
      </c>
      <c r="AP1231" s="74">
        <f>Assumps!$B$220*HLOOKUP(AP$6,Assumps!$D$221:$W$226,$B1231+3)*HLOOKUP(AP$6,Assumps!$D$221:$W$223,$C1231+1)*HLOOKUP(AP$6,Assumps!$D$221:$W$232,$D1231+6)*HLOOKUP(AP$6,Assumps!$D$221:$W$237,$C$1228+12)</f>
        <v>0.02</v>
      </c>
      <c r="AQ1231" s="74">
        <f>Assumps!$B$220*HLOOKUP(AQ$6,Assumps!$D$221:$W$226,$B1231+3)*HLOOKUP(AQ$6,Assumps!$D$221:$W$223,$C1231+1)*HLOOKUP(AQ$6,Assumps!$D$221:$W$232,$D1231+6)*HLOOKUP(AQ$6,Assumps!$D$221:$W$237,$C$1228+12)</f>
        <v>0.02</v>
      </c>
      <c r="AR1231" s="74">
        <f>Assumps!$B$220*HLOOKUP(AR$6,Assumps!$D$221:$W$226,$B1231+3)*HLOOKUP(AR$6,Assumps!$D$221:$W$223,$C1231+1)*HLOOKUP(AR$6,Assumps!$D$221:$W$232,$D1231+6)*HLOOKUP(AR$6,Assumps!$D$221:$W$237,$C$1228+12)</f>
        <v>0.02</v>
      </c>
      <c r="AS1231" s="74">
        <f>Assumps!$B$220*HLOOKUP(AS$6,Assumps!$D$221:$W$226,$B1231+3)*HLOOKUP(AS$6,Assumps!$D$221:$W$223,$C1231+1)*HLOOKUP(AS$6,Assumps!$D$221:$W$232,$D1231+6)*HLOOKUP(AS$6,Assumps!$D$221:$W$237,$C$1228+12)</f>
        <v>0.02</v>
      </c>
      <c r="AT1231" s="74">
        <f>Assumps!$B$220*HLOOKUP(AT$6,Assumps!$D$221:$W$226,$B1231+3)*HLOOKUP(AT$6,Assumps!$D$221:$W$223,$C1231+1)*HLOOKUP(AT$6,Assumps!$D$221:$W$232,$D1231+6)*HLOOKUP(AT$6,Assumps!$D$221:$W$237,$C$1228+12)</f>
        <v>0.02</v>
      </c>
      <c r="AU1231" s="74">
        <f>Assumps!$B$220*HLOOKUP(AU$6,Assumps!$D$221:$W$226,$B1231+3)*HLOOKUP(AU$6,Assumps!$D$221:$W$223,$C1231+1)*HLOOKUP(AU$6,Assumps!$D$221:$W$232,$D1231+6)*HLOOKUP(AU$6,Assumps!$D$221:$W$237,$C$1228+12)</f>
        <v>0.02</v>
      </c>
      <c r="AV1231" s="74">
        <f>Assumps!$B$220*HLOOKUP(AV$6,Assumps!$D$221:$W$226,$B1231+3)*HLOOKUP(AV$6,Assumps!$D$221:$W$223,$C1231+1)*HLOOKUP(AV$6,Assumps!$D$221:$W$232,$D1231+6)*HLOOKUP(AV$6,Assumps!$D$221:$W$237,$C$1228+12)</f>
        <v>0.02</v>
      </c>
      <c r="AW1231" s="74">
        <f>Assumps!$B$220*HLOOKUP(AW$6,Assumps!$D$221:$W$226,$B1231+3)*HLOOKUP(AW$6,Assumps!$D$221:$W$223,$C1231+1)*HLOOKUP(AW$6,Assumps!$D$221:$W$232,$D1231+6)*HLOOKUP(AW$6,Assumps!$D$221:$W$237,$C$1228+12)</f>
        <v>0.02</v>
      </c>
      <c r="AX1231" s="74">
        <f>Assumps!$B$220*HLOOKUP(AX$6,Assumps!$D$221:$W$226,$B1231+3)*HLOOKUP(AX$6,Assumps!$D$221:$W$223,$C1231+1)*HLOOKUP(AX$6,Assumps!$D$221:$W$232,$D1231+6)*HLOOKUP(AX$6,Assumps!$D$221:$W$237,$C$1228+12)</f>
        <v>0.02</v>
      </c>
      <c r="AY1231" s="74">
        <f>Assumps!$B$220*HLOOKUP(AY$6,Assumps!$D$221:$W$226,$B1231+3)*HLOOKUP(AY$6,Assumps!$D$221:$W$223,$C1231+1)*HLOOKUP(AY$6,Assumps!$D$221:$W$232,$D1231+6)*HLOOKUP(AY$6,Assumps!$D$221:$W$237,$C$1228+12)</f>
        <v>0.02</v>
      </c>
      <c r="AZ1231" s="74">
        <f>Assumps!$B$220*HLOOKUP(AZ$6,Assumps!$D$221:$W$226,$B1231+3)*HLOOKUP(AZ$6,Assumps!$D$221:$W$223,$C1231+1)*HLOOKUP(AZ$6,Assumps!$D$221:$W$232,$D1231+6)*HLOOKUP(AZ$6,Assumps!$D$221:$W$237,$C$1228+12)</f>
        <v>0.02</v>
      </c>
      <c r="BA1231" s="74">
        <f>Assumps!$B$220*HLOOKUP(BA$6,Assumps!$D$221:$W$226,$B1231+3)*HLOOKUP(BA$6,Assumps!$D$221:$W$223,$C1231+1)*HLOOKUP(BA$6,Assumps!$D$221:$W$232,$D1231+6)*HLOOKUP(BA$6,Assumps!$D$221:$W$237,$C$1228+12)</f>
        <v>0.02</v>
      </c>
      <c r="BB1231" s="74">
        <f>Assumps!$B$220*HLOOKUP(BB$6,Assumps!$D$221:$W$226,$B1231+3)*HLOOKUP(BB$6,Assumps!$D$221:$W$223,$C1231+1)*HLOOKUP(BB$6,Assumps!$D$221:$W$232,$D1231+6)*HLOOKUP(BB$6,Assumps!$D$221:$W$237,$C$1228+12)</f>
        <v>0.02</v>
      </c>
      <c r="BC1231" s="74">
        <f>Assumps!$B$220*HLOOKUP(BC$6,Assumps!$D$221:$W$226,$B1231+3)*HLOOKUP(BC$6,Assumps!$D$221:$W$223,$C1231+1)*HLOOKUP(BC$6,Assumps!$D$221:$W$232,$D1231+6)*HLOOKUP(BC$6,Assumps!$D$221:$W$237,$C$1228+12)</f>
        <v>0.02</v>
      </c>
      <c r="BD1231" s="74">
        <f>Assumps!$B$220*HLOOKUP(BD$6,Assumps!$D$221:$W$226,$B1231+3)*HLOOKUP(BD$6,Assumps!$D$221:$W$223,$C1231+1)*HLOOKUP(BD$6,Assumps!$D$221:$W$232,$D1231+6)*HLOOKUP(BD$6,Assumps!$D$221:$W$237,$C$1228+12)</f>
        <v>0.02</v>
      </c>
      <c r="BE1231" s="74">
        <f>Assumps!$B$220*HLOOKUP(BE$6,Assumps!$D$221:$W$226,$B1231+3)*HLOOKUP(BE$6,Assumps!$D$221:$W$223,$C1231+1)*HLOOKUP(BE$6,Assumps!$D$221:$W$232,$D1231+6)*HLOOKUP(BE$6,Assumps!$D$221:$W$237,$C$1228+12)</f>
        <v>0.02</v>
      </c>
      <c r="BF1231" s="74">
        <f>Assumps!$B$220*HLOOKUP(BF$6,Assumps!$D$221:$W$226,$B1231+3)*HLOOKUP(BF$6,Assumps!$D$221:$W$223,$C1231+1)*HLOOKUP(BF$6,Assumps!$D$221:$W$232,$D1231+6)*HLOOKUP(BF$6,Assumps!$D$221:$W$237,$C$1228+12)</f>
        <v>0.02</v>
      </c>
      <c r="BG1231" s="74">
        <f>Assumps!$B$220*HLOOKUP(BG$6,Assumps!$D$221:$W$226,$B1231+3)*HLOOKUP(BG$6,Assumps!$D$221:$W$223,$C1231+1)*HLOOKUP(BG$6,Assumps!$D$221:$W$232,$D1231+6)*HLOOKUP(BG$6,Assumps!$D$221:$W$237,$C$1228+12)</f>
        <v>0.02</v>
      </c>
      <c r="BH1231" s="74">
        <f>Assumps!$B$220*HLOOKUP(BH$6,Assumps!$D$221:$W$226,$B1231+3)*HLOOKUP(BH$6,Assumps!$D$221:$W$223,$C1231+1)*HLOOKUP(BH$6,Assumps!$D$221:$W$232,$D1231+6)*HLOOKUP(BH$6,Assumps!$D$221:$W$237,$C$1228+12)</f>
        <v>0.02</v>
      </c>
      <c r="BI1231" s="74">
        <f>Assumps!$B$220*HLOOKUP(BI$6,Assumps!$D$221:$W$226,$B1231+3)*HLOOKUP(BI$6,Assumps!$D$221:$W$223,$C1231+1)*HLOOKUP(BI$6,Assumps!$D$221:$W$232,$D1231+6)*HLOOKUP(BI$6,Assumps!$D$221:$W$237,$C$1228+12)</f>
        <v>0.02</v>
      </c>
      <c r="BJ1231" s="74">
        <f>Assumps!$B$220*HLOOKUP(BJ$6,Assumps!$D$221:$W$226,$B1231+3)*HLOOKUP(BJ$6,Assumps!$D$221:$W$223,$C1231+1)*HLOOKUP(BJ$6,Assumps!$D$221:$W$232,$D1231+6)*HLOOKUP(BJ$6,Assumps!$D$221:$W$237,$C$1228+12)</f>
        <v>0.02</v>
      </c>
      <c r="BK1231" s="74">
        <f>Assumps!$B$220*HLOOKUP(BK$6,Assumps!$D$221:$W$226,$B1231+3)*HLOOKUP(BK$6,Assumps!$D$221:$W$223,$C1231+1)*HLOOKUP(BK$6,Assumps!$D$221:$W$232,$D1231+6)*HLOOKUP(BK$6,Assumps!$D$221:$W$237,$C$1228+12)</f>
        <v>0.02</v>
      </c>
      <c r="BL1231" s="74">
        <f>Assumps!$B$220*HLOOKUP(BL$6,Assumps!$D$221:$W$226,$B1231+3)*HLOOKUP(BL$6,Assumps!$D$221:$W$223,$C1231+1)*HLOOKUP(BL$6,Assumps!$D$221:$W$232,$D1231+6)*HLOOKUP(BL$6,Assumps!$D$221:$W$237,$C$1228+12)</f>
        <v>0.02</v>
      </c>
      <c r="BM1231" s="74">
        <f>Assumps!$B$220*HLOOKUP(BM$6,Assumps!$D$221:$W$226,$B1231+3)*HLOOKUP(BM$6,Assumps!$D$221:$W$223,$C1231+1)*HLOOKUP(BM$6,Assumps!$D$221:$W$232,$D1231+6)*HLOOKUP(BM$6,Assumps!$D$221:$W$237,$C$1228+12)</f>
        <v>0.02</v>
      </c>
      <c r="BN1231" s="74">
        <f>Assumps!$B$220*HLOOKUP(BN$6,Assumps!$D$221:$W$226,$B1231+3)*HLOOKUP(BN$6,Assumps!$D$221:$W$223,$C1231+1)*HLOOKUP(BN$6,Assumps!$D$221:$W$232,$D1231+6)*HLOOKUP(BN$6,Assumps!$D$221:$W$237,$C$1228+12)</f>
        <v>0.02</v>
      </c>
      <c r="BO1231" s="74">
        <f>Assumps!$B$220*HLOOKUP(BO$6,Assumps!$D$221:$W$226,$B1231+3)*HLOOKUP(BO$6,Assumps!$D$221:$W$223,$C1231+1)*HLOOKUP(BO$6,Assumps!$D$221:$W$232,$D1231+6)*HLOOKUP(BO$6,Assumps!$D$221:$W$237,$C$1228+12)</f>
        <v>0.02</v>
      </c>
      <c r="BP1231" s="74">
        <f>Assumps!$B$220*HLOOKUP(BP$6,Assumps!$D$221:$W$226,$B1231+3)*HLOOKUP(BP$6,Assumps!$D$221:$W$223,$C1231+1)*HLOOKUP(BP$6,Assumps!$D$221:$W$232,$D1231+6)*HLOOKUP(BP$6,Assumps!$D$221:$W$237,$C$1228+12)</f>
        <v>0.02</v>
      </c>
      <c r="BQ1231" s="74">
        <f>Assumps!$B$220*HLOOKUP(BQ$6,Assumps!$D$221:$W$226,$B1231+3)*HLOOKUP(BQ$6,Assumps!$D$221:$W$223,$C1231+1)*HLOOKUP(BQ$6,Assumps!$D$221:$W$232,$D1231+6)*HLOOKUP(BQ$6,Assumps!$D$221:$W$237,$C$1228+12)</f>
        <v>0.02</v>
      </c>
      <c r="BR1231" s="74">
        <f>Assumps!$B$220*HLOOKUP(BR$6,Assumps!$D$221:$W$226,$B1231+3)*HLOOKUP(BR$6,Assumps!$D$221:$W$223,$C1231+1)*HLOOKUP(BR$6,Assumps!$D$221:$W$232,$D1231+6)*HLOOKUP(BR$6,Assumps!$D$221:$W$237,$C$1228+12)</f>
        <v>0.02</v>
      </c>
      <c r="BS1231" s="74">
        <f>Assumps!$B$220*HLOOKUP(BS$6,Assumps!$D$221:$W$226,$B1231+3)*HLOOKUP(BS$6,Assumps!$D$221:$W$223,$C1231+1)*HLOOKUP(BS$6,Assumps!$D$221:$W$232,$D1231+6)*HLOOKUP(BS$6,Assumps!$D$221:$W$237,$C$1228+12)</f>
        <v>0.02</v>
      </c>
      <c r="BT1231" s="74">
        <f>Assumps!$B$220*HLOOKUP(BT$6,Assumps!$D$221:$W$226,$B1231+3)*HLOOKUP(BT$6,Assumps!$D$221:$W$223,$C1231+1)*HLOOKUP(BT$6,Assumps!$D$221:$W$232,$D1231+6)*HLOOKUP(BT$6,Assumps!$D$221:$W$237,$C$1228+12)</f>
        <v>0.02</v>
      </c>
      <c r="BU1231" s="74">
        <f>Assumps!$B$220*HLOOKUP(BU$6,Assumps!$D$221:$W$226,$B1231+3)*HLOOKUP(BU$6,Assumps!$D$221:$W$223,$C1231+1)*HLOOKUP(BU$6,Assumps!$D$221:$W$232,$D1231+6)*HLOOKUP(BU$6,Assumps!$D$221:$W$237,$C$1228+12)</f>
        <v>0.02</v>
      </c>
      <c r="BV1231" s="74">
        <f>Assumps!$B$220*HLOOKUP(BV$6,Assumps!$D$221:$W$226,$B1231+3)*HLOOKUP(BV$6,Assumps!$D$221:$W$223,$C1231+1)*HLOOKUP(BV$6,Assumps!$D$221:$W$232,$D1231+6)*HLOOKUP(BV$6,Assumps!$D$221:$W$237,$C$1228+12)</f>
        <v>0.02</v>
      </c>
      <c r="BW1231" s="74">
        <f>Assumps!$B$220*HLOOKUP(BW$6,Assumps!$D$221:$W$226,$B1231+3)*HLOOKUP(BW$6,Assumps!$D$221:$W$223,$C1231+1)*HLOOKUP(BW$6,Assumps!$D$221:$W$232,$D1231+6)*HLOOKUP(BW$6,Assumps!$D$221:$W$237,$C$1228+12)</f>
        <v>0.02</v>
      </c>
      <c r="BX1231" s="74">
        <f>Assumps!$B$220*HLOOKUP(BX$6,Assumps!$D$221:$W$226,$B1231+3)*HLOOKUP(BX$6,Assumps!$D$221:$W$223,$C1231+1)*HLOOKUP(BX$6,Assumps!$D$221:$W$232,$D1231+6)*HLOOKUP(BX$6,Assumps!$D$221:$W$237,$C$1228+12)</f>
        <v>0.02</v>
      </c>
      <c r="BY1231" s="74">
        <f>Assumps!$B$220*HLOOKUP(BY$6,Assumps!$D$221:$W$226,$B1231+3)*HLOOKUP(BY$6,Assumps!$D$221:$W$223,$C1231+1)*HLOOKUP(BY$6,Assumps!$D$221:$W$232,$D1231+6)*HLOOKUP(BY$6,Assumps!$D$221:$W$237,$C$1228+12)</f>
        <v>0.02</v>
      </c>
      <c r="BZ1231" s="74">
        <f>Assumps!$B$220*HLOOKUP(BZ$6,Assumps!$D$221:$W$226,$B1231+3)*HLOOKUP(BZ$6,Assumps!$D$221:$W$223,$C1231+1)*HLOOKUP(BZ$6,Assumps!$D$221:$W$232,$D1231+6)*HLOOKUP(BZ$6,Assumps!$D$221:$W$237,$C$1228+12)</f>
        <v>0.02</v>
      </c>
      <c r="CA1231" s="74">
        <f>Assumps!$B$220*HLOOKUP(CA$6,Assumps!$D$221:$W$226,$B1231+3)*HLOOKUP(CA$6,Assumps!$D$221:$W$223,$C1231+1)*HLOOKUP(CA$6,Assumps!$D$221:$W$232,$D1231+6)*HLOOKUP(CA$6,Assumps!$D$221:$W$237,$C$1228+12)</f>
        <v>0.02</v>
      </c>
      <c r="CB1231" s="74">
        <f>Assumps!$B$220*HLOOKUP(CB$6,Assumps!$D$221:$W$226,$B1231+3)*HLOOKUP(CB$6,Assumps!$D$221:$W$223,$C1231+1)*HLOOKUP(CB$6,Assumps!$D$221:$W$232,$D1231+6)*HLOOKUP(CB$6,Assumps!$D$221:$W$237,$C$1228+12)</f>
        <v>0.02</v>
      </c>
      <c r="CC1231" s="74">
        <f>Assumps!$B$220*HLOOKUP(CC$6,Assumps!$D$221:$W$226,$B1231+3)*HLOOKUP(CC$6,Assumps!$D$221:$W$223,$C1231+1)*HLOOKUP(CC$6,Assumps!$D$221:$W$232,$D1231+6)*HLOOKUP(CC$6,Assumps!$D$221:$W$237,$C$1228+12)</f>
        <v>0.02</v>
      </c>
      <c r="CD1231" s="74">
        <f>Assumps!$B$220*HLOOKUP(CD$6,Assumps!$D$221:$W$226,$B1231+3)*HLOOKUP(CD$6,Assumps!$D$221:$W$223,$C1231+1)*HLOOKUP(CD$6,Assumps!$D$221:$W$232,$D1231+6)*HLOOKUP(CD$6,Assumps!$D$221:$W$237,$C$1228+12)</f>
        <v>0.02</v>
      </c>
      <c r="CE1231" s="74">
        <f>Assumps!$B$220*HLOOKUP(CE$6,Assumps!$D$221:$W$226,$B1231+3)*HLOOKUP(CE$6,Assumps!$D$221:$W$223,$C1231+1)*HLOOKUP(CE$6,Assumps!$D$221:$W$232,$D1231+6)*HLOOKUP(CE$6,Assumps!$D$221:$W$237,$C$1228+12)</f>
        <v>0.02</v>
      </c>
      <c r="CF1231" s="74">
        <f>Assumps!$B$220*HLOOKUP(CF$6,Assumps!$D$221:$W$226,$B1231+3)*HLOOKUP(CF$6,Assumps!$D$221:$W$223,$C1231+1)*HLOOKUP(CF$6,Assumps!$D$221:$W$232,$D1231+6)*HLOOKUP(CF$6,Assumps!$D$221:$W$237,$C$1228+12)</f>
        <v>0.02</v>
      </c>
      <c r="CG1231" s="74">
        <f>Assumps!$B$220*HLOOKUP(CG$6,Assumps!$D$221:$W$226,$B1231+3)*HLOOKUP(CG$6,Assumps!$D$221:$W$223,$C1231+1)*HLOOKUP(CG$6,Assumps!$D$221:$W$232,$D1231+6)*HLOOKUP(CG$6,Assumps!$D$221:$W$237,$C$1228+12)</f>
        <v>0.02</v>
      </c>
      <c r="CH1231" s="74">
        <f>Assumps!$B$220*HLOOKUP(CH$6,Assumps!$D$221:$W$226,$B1231+3)*HLOOKUP(CH$6,Assumps!$D$221:$W$223,$C1231+1)*HLOOKUP(CH$6,Assumps!$D$221:$W$232,$D1231+6)*HLOOKUP(CH$6,Assumps!$D$221:$W$237,$C$1228+12)</f>
        <v>0.02</v>
      </c>
    </row>
    <row r="1232" spans="2:86">
      <c r="B1232" s="20">
        <v>1</v>
      </c>
      <c r="C1232" s="20">
        <v>2</v>
      </c>
      <c r="D1232" s="20">
        <v>2</v>
      </c>
      <c r="E1232" s="20">
        <v>122</v>
      </c>
      <c r="G1232" s="74">
        <f>Assumps!$B$220*HLOOKUP(G$6,Assumps!$D$221:$W$226,$B1232+3)*HLOOKUP(G$6,Assumps!$D$221:$W$223,$C1232+1)*HLOOKUP(G$6,Assumps!$D$221:$W$232,$D1232+6)*HLOOKUP(G$6,Assumps!$D$221:$W$237,$C$1228+12)</f>
        <v>2.8000000000000001E-2</v>
      </c>
      <c r="H1232" s="74">
        <f>Assumps!$B$220*HLOOKUP(H$6,Assumps!$D$221:$W$226,$B1232+3)*HLOOKUP(H$6,Assumps!$D$221:$W$223,$C1232+1)*HLOOKUP(H$6,Assumps!$D$221:$W$232,$D1232+6)*HLOOKUP(H$6,Assumps!$D$221:$W$237,$C$1228+12)</f>
        <v>2.8000000000000001E-2</v>
      </c>
      <c r="I1232" s="74">
        <f>Assumps!$B$220*HLOOKUP(I$6,Assumps!$D$221:$W$226,$B1232+3)*HLOOKUP(I$6,Assumps!$D$221:$W$223,$C1232+1)*HLOOKUP(I$6,Assumps!$D$221:$W$232,$D1232+6)*HLOOKUP(I$6,Assumps!$D$221:$W$237,$C$1228+12)</f>
        <v>2.8000000000000001E-2</v>
      </c>
      <c r="J1232" s="74">
        <f>Assumps!$B$220*HLOOKUP(J$6,Assumps!$D$221:$W$226,$B1232+3)*HLOOKUP(J$6,Assumps!$D$221:$W$223,$C1232+1)*HLOOKUP(J$6,Assumps!$D$221:$W$232,$D1232+6)*HLOOKUP(J$6,Assumps!$D$221:$W$237,$C$1228+12)</f>
        <v>2.8000000000000001E-2</v>
      </c>
      <c r="K1232" s="74">
        <f>Assumps!$B$220*HLOOKUP(K$6,Assumps!$D$221:$W$226,$B1232+3)*HLOOKUP(K$6,Assumps!$D$221:$W$223,$C1232+1)*HLOOKUP(K$6,Assumps!$D$221:$W$232,$D1232+6)*HLOOKUP(K$6,Assumps!$D$221:$W$237,$C$1228+12)</f>
        <v>2.8000000000000001E-2</v>
      </c>
      <c r="L1232" s="74">
        <f>Assumps!$B$220*HLOOKUP(L$6,Assumps!$D$221:$W$226,$B1232+3)*HLOOKUP(L$6,Assumps!$D$221:$W$223,$C1232+1)*HLOOKUP(L$6,Assumps!$D$221:$W$232,$D1232+6)*HLOOKUP(L$6,Assumps!$D$221:$W$237,$C$1228+12)</f>
        <v>2.8000000000000001E-2</v>
      </c>
      <c r="M1232" s="74">
        <f>Assumps!$B$220*HLOOKUP(M$6,Assumps!$D$221:$W$226,$B1232+3)*HLOOKUP(M$6,Assumps!$D$221:$W$223,$C1232+1)*HLOOKUP(M$6,Assumps!$D$221:$W$232,$D1232+6)*HLOOKUP(M$6,Assumps!$D$221:$W$237,$C$1228+12)</f>
        <v>2.8000000000000001E-2</v>
      </c>
      <c r="N1232" s="74">
        <f>Assumps!$B$220*HLOOKUP(N$6,Assumps!$D$221:$W$226,$B1232+3)*HLOOKUP(N$6,Assumps!$D$221:$W$223,$C1232+1)*HLOOKUP(N$6,Assumps!$D$221:$W$232,$D1232+6)*HLOOKUP(N$6,Assumps!$D$221:$W$237,$C$1228+12)</f>
        <v>2.8000000000000001E-2</v>
      </c>
      <c r="O1232" s="74">
        <f>Assumps!$B$220*HLOOKUP(O$6,Assumps!$D$221:$W$226,$B1232+3)*HLOOKUP(O$6,Assumps!$D$221:$W$223,$C1232+1)*HLOOKUP(O$6,Assumps!$D$221:$W$232,$D1232+6)*HLOOKUP(O$6,Assumps!$D$221:$W$237,$C$1228+12)</f>
        <v>2.8000000000000001E-2</v>
      </c>
      <c r="P1232" s="74">
        <f>Assumps!$B$220*HLOOKUP(P$6,Assumps!$D$221:$W$226,$B1232+3)*HLOOKUP(P$6,Assumps!$D$221:$W$223,$C1232+1)*HLOOKUP(P$6,Assumps!$D$221:$W$232,$D1232+6)*HLOOKUP(P$6,Assumps!$D$221:$W$237,$C$1228+12)</f>
        <v>2.8000000000000001E-2</v>
      </c>
      <c r="Q1232" s="74">
        <f>Assumps!$B$220*HLOOKUP(Q$6,Assumps!$D$221:$W$226,$B1232+3)*HLOOKUP(Q$6,Assumps!$D$221:$W$223,$C1232+1)*HLOOKUP(Q$6,Assumps!$D$221:$W$232,$D1232+6)*HLOOKUP(Q$6,Assumps!$D$221:$W$237,$C$1228+12)</f>
        <v>2.8000000000000001E-2</v>
      </c>
      <c r="R1232" s="74">
        <f>Assumps!$B$220*HLOOKUP(R$6,Assumps!$D$221:$W$226,$B1232+3)*HLOOKUP(R$6,Assumps!$D$221:$W$223,$C1232+1)*HLOOKUP(R$6,Assumps!$D$221:$W$232,$D1232+6)*HLOOKUP(R$6,Assumps!$D$221:$W$237,$C$1228+12)</f>
        <v>2.8000000000000001E-2</v>
      </c>
      <c r="S1232" s="74">
        <f>Assumps!$B$220*HLOOKUP(S$6,Assumps!$D$221:$W$226,$B1232+3)*HLOOKUP(S$6,Assumps!$D$221:$W$223,$C1232+1)*HLOOKUP(S$6,Assumps!$D$221:$W$232,$D1232+6)*HLOOKUP(S$6,Assumps!$D$221:$W$237,$C$1228+12)</f>
        <v>2.8000000000000001E-2</v>
      </c>
      <c r="T1232" s="74">
        <f>Assumps!$B$220*HLOOKUP(T$6,Assumps!$D$221:$W$226,$B1232+3)*HLOOKUP(T$6,Assumps!$D$221:$W$223,$C1232+1)*HLOOKUP(T$6,Assumps!$D$221:$W$232,$D1232+6)*HLOOKUP(T$6,Assumps!$D$221:$W$237,$C$1228+12)</f>
        <v>2.8000000000000001E-2</v>
      </c>
      <c r="U1232" s="74">
        <f>Assumps!$B$220*HLOOKUP(U$6,Assumps!$D$221:$W$226,$B1232+3)*HLOOKUP(U$6,Assumps!$D$221:$W$223,$C1232+1)*HLOOKUP(U$6,Assumps!$D$221:$W$232,$D1232+6)*HLOOKUP(U$6,Assumps!$D$221:$W$237,$C$1228+12)</f>
        <v>2.8000000000000001E-2</v>
      </c>
      <c r="V1232" s="74">
        <f>Assumps!$B$220*HLOOKUP(V$6,Assumps!$D$221:$W$226,$B1232+3)*HLOOKUP(V$6,Assumps!$D$221:$W$223,$C1232+1)*HLOOKUP(V$6,Assumps!$D$221:$W$232,$D1232+6)*HLOOKUP(V$6,Assumps!$D$221:$W$237,$C$1228+12)</f>
        <v>2.8000000000000001E-2</v>
      </c>
      <c r="W1232" s="74">
        <f>Assumps!$B$220*HLOOKUP(W$6,Assumps!$D$221:$W$226,$B1232+3)*HLOOKUP(W$6,Assumps!$D$221:$W$223,$C1232+1)*HLOOKUP(W$6,Assumps!$D$221:$W$232,$D1232+6)*HLOOKUP(W$6,Assumps!$D$221:$W$237,$C$1228+12)</f>
        <v>0.02</v>
      </c>
      <c r="X1232" s="74">
        <f>Assumps!$B$220*HLOOKUP(X$6,Assumps!$D$221:$W$226,$B1232+3)*HLOOKUP(X$6,Assumps!$D$221:$W$223,$C1232+1)*HLOOKUP(X$6,Assumps!$D$221:$W$232,$D1232+6)*HLOOKUP(X$6,Assumps!$D$221:$W$237,$C$1228+12)</f>
        <v>0.02</v>
      </c>
      <c r="Y1232" s="74">
        <f>Assumps!$B$220*HLOOKUP(Y$6,Assumps!$D$221:$W$226,$B1232+3)*HLOOKUP(Y$6,Assumps!$D$221:$W$223,$C1232+1)*HLOOKUP(Y$6,Assumps!$D$221:$W$232,$D1232+6)*HLOOKUP(Y$6,Assumps!$D$221:$W$237,$C$1228+12)</f>
        <v>0.02</v>
      </c>
      <c r="Z1232" s="74">
        <f>Assumps!$B$220*HLOOKUP(Z$6,Assumps!$D$221:$W$226,$B1232+3)*HLOOKUP(Z$6,Assumps!$D$221:$W$223,$C1232+1)*HLOOKUP(Z$6,Assumps!$D$221:$W$232,$D1232+6)*HLOOKUP(Z$6,Assumps!$D$221:$W$237,$C$1228+12)</f>
        <v>0.02</v>
      </c>
      <c r="AA1232" s="74">
        <f>Assumps!$B$220*HLOOKUP(AA$6,Assumps!$D$221:$W$226,$B1232+3)*HLOOKUP(AA$6,Assumps!$D$221:$W$223,$C1232+1)*HLOOKUP(AA$6,Assumps!$D$221:$W$232,$D1232+6)*HLOOKUP(AA$6,Assumps!$D$221:$W$237,$C$1228+12)</f>
        <v>0.02</v>
      </c>
      <c r="AB1232" s="74">
        <f>Assumps!$B$220*HLOOKUP(AB$6,Assumps!$D$221:$W$226,$B1232+3)*HLOOKUP(AB$6,Assumps!$D$221:$W$223,$C1232+1)*HLOOKUP(AB$6,Assumps!$D$221:$W$232,$D1232+6)*HLOOKUP(AB$6,Assumps!$D$221:$W$237,$C$1228+12)</f>
        <v>0.02</v>
      </c>
      <c r="AC1232" s="74">
        <f>Assumps!$B$220*HLOOKUP(AC$6,Assumps!$D$221:$W$226,$B1232+3)*HLOOKUP(AC$6,Assumps!$D$221:$W$223,$C1232+1)*HLOOKUP(AC$6,Assumps!$D$221:$W$232,$D1232+6)*HLOOKUP(AC$6,Assumps!$D$221:$W$237,$C$1228+12)</f>
        <v>0.02</v>
      </c>
      <c r="AD1232" s="74">
        <f>Assumps!$B$220*HLOOKUP(AD$6,Assumps!$D$221:$W$226,$B1232+3)*HLOOKUP(AD$6,Assumps!$D$221:$W$223,$C1232+1)*HLOOKUP(AD$6,Assumps!$D$221:$W$232,$D1232+6)*HLOOKUP(AD$6,Assumps!$D$221:$W$237,$C$1228+12)</f>
        <v>0.02</v>
      </c>
      <c r="AE1232" s="74">
        <f>Assumps!$B$220*HLOOKUP(AE$6,Assumps!$D$221:$W$226,$B1232+3)*HLOOKUP(AE$6,Assumps!$D$221:$W$223,$C1232+1)*HLOOKUP(AE$6,Assumps!$D$221:$W$232,$D1232+6)*HLOOKUP(AE$6,Assumps!$D$221:$W$237,$C$1228+12)</f>
        <v>0.02</v>
      </c>
      <c r="AF1232" s="74">
        <f>Assumps!$B$220*HLOOKUP(AF$6,Assumps!$D$221:$W$226,$B1232+3)*HLOOKUP(AF$6,Assumps!$D$221:$W$223,$C1232+1)*HLOOKUP(AF$6,Assumps!$D$221:$W$232,$D1232+6)*HLOOKUP(AF$6,Assumps!$D$221:$W$237,$C$1228+12)</f>
        <v>0.02</v>
      </c>
      <c r="AG1232" s="74">
        <f>Assumps!$B$220*HLOOKUP(AG$6,Assumps!$D$221:$W$226,$B1232+3)*HLOOKUP(AG$6,Assumps!$D$221:$W$223,$C1232+1)*HLOOKUP(AG$6,Assumps!$D$221:$W$232,$D1232+6)*HLOOKUP(AG$6,Assumps!$D$221:$W$237,$C$1228+12)</f>
        <v>0.02</v>
      </c>
      <c r="AH1232" s="74">
        <f>Assumps!$B$220*HLOOKUP(AH$6,Assumps!$D$221:$W$226,$B1232+3)*HLOOKUP(AH$6,Assumps!$D$221:$W$223,$C1232+1)*HLOOKUP(AH$6,Assumps!$D$221:$W$232,$D1232+6)*HLOOKUP(AH$6,Assumps!$D$221:$W$237,$C$1228+12)</f>
        <v>0.02</v>
      </c>
      <c r="AI1232" s="74">
        <f>Assumps!$B$220*HLOOKUP(AI$6,Assumps!$D$221:$W$226,$B1232+3)*HLOOKUP(AI$6,Assumps!$D$221:$W$223,$C1232+1)*HLOOKUP(AI$6,Assumps!$D$221:$W$232,$D1232+6)*HLOOKUP(AI$6,Assumps!$D$221:$W$237,$C$1228+12)</f>
        <v>0.02</v>
      </c>
      <c r="AJ1232" s="74">
        <f>Assumps!$B$220*HLOOKUP(AJ$6,Assumps!$D$221:$W$226,$B1232+3)*HLOOKUP(AJ$6,Assumps!$D$221:$W$223,$C1232+1)*HLOOKUP(AJ$6,Assumps!$D$221:$W$232,$D1232+6)*HLOOKUP(AJ$6,Assumps!$D$221:$W$237,$C$1228+12)</f>
        <v>0.02</v>
      </c>
      <c r="AK1232" s="74">
        <f>Assumps!$B$220*HLOOKUP(AK$6,Assumps!$D$221:$W$226,$B1232+3)*HLOOKUP(AK$6,Assumps!$D$221:$W$223,$C1232+1)*HLOOKUP(AK$6,Assumps!$D$221:$W$232,$D1232+6)*HLOOKUP(AK$6,Assumps!$D$221:$W$237,$C$1228+12)</f>
        <v>0.02</v>
      </c>
      <c r="AL1232" s="74">
        <f>Assumps!$B$220*HLOOKUP(AL$6,Assumps!$D$221:$W$226,$B1232+3)*HLOOKUP(AL$6,Assumps!$D$221:$W$223,$C1232+1)*HLOOKUP(AL$6,Assumps!$D$221:$W$232,$D1232+6)*HLOOKUP(AL$6,Assumps!$D$221:$W$237,$C$1228+12)</f>
        <v>0.02</v>
      </c>
      <c r="AM1232" s="74">
        <f>Assumps!$B$220*HLOOKUP(AM$6,Assumps!$D$221:$W$226,$B1232+3)*HLOOKUP(AM$6,Assumps!$D$221:$W$223,$C1232+1)*HLOOKUP(AM$6,Assumps!$D$221:$W$232,$D1232+6)*HLOOKUP(AM$6,Assumps!$D$221:$W$237,$C$1228+12)</f>
        <v>0.02</v>
      </c>
      <c r="AN1232" s="74">
        <f>Assumps!$B$220*HLOOKUP(AN$6,Assumps!$D$221:$W$226,$B1232+3)*HLOOKUP(AN$6,Assumps!$D$221:$W$223,$C1232+1)*HLOOKUP(AN$6,Assumps!$D$221:$W$232,$D1232+6)*HLOOKUP(AN$6,Assumps!$D$221:$W$237,$C$1228+12)</f>
        <v>0.02</v>
      </c>
      <c r="AO1232" s="74">
        <f>Assumps!$B$220*HLOOKUP(AO$6,Assumps!$D$221:$W$226,$B1232+3)*HLOOKUP(AO$6,Assumps!$D$221:$W$223,$C1232+1)*HLOOKUP(AO$6,Assumps!$D$221:$W$232,$D1232+6)*HLOOKUP(AO$6,Assumps!$D$221:$W$237,$C$1228+12)</f>
        <v>0.02</v>
      </c>
      <c r="AP1232" s="74">
        <f>Assumps!$B$220*HLOOKUP(AP$6,Assumps!$D$221:$W$226,$B1232+3)*HLOOKUP(AP$6,Assumps!$D$221:$W$223,$C1232+1)*HLOOKUP(AP$6,Assumps!$D$221:$W$232,$D1232+6)*HLOOKUP(AP$6,Assumps!$D$221:$W$237,$C$1228+12)</f>
        <v>0.02</v>
      </c>
      <c r="AQ1232" s="74">
        <f>Assumps!$B$220*HLOOKUP(AQ$6,Assumps!$D$221:$W$226,$B1232+3)*HLOOKUP(AQ$6,Assumps!$D$221:$W$223,$C1232+1)*HLOOKUP(AQ$6,Assumps!$D$221:$W$232,$D1232+6)*HLOOKUP(AQ$6,Assumps!$D$221:$W$237,$C$1228+12)</f>
        <v>0.02</v>
      </c>
      <c r="AR1232" s="74">
        <f>Assumps!$B$220*HLOOKUP(AR$6,Assumps!$D$221:$W$226,$B1232+3)*HLOOKUP(AR$6,Assumps!$D$221:$W$223,$C1232+1)*HLOOKUP(AR$6,Assumps!$D$221:$W$232,$D1232+6)*HLOOKUP(AR$6,Assumps!$D$221:$W$237,$C$1228+12)</f>
        <v>0.02</v>
      </c>
      <c r="AS1232" s="74">
        <f>Assumps!$B$220*HLOOKUP(AS$6,Assumps!$D$221:$W$226,$B1232+3)*HLOOKUP(AS$6,Assumps!$D$221:$W$223,$C1232+1)*HLOOKUP(AS$6,Assumps!$D$221:$W$232,$D1232+6)*HLOOKUP(AS$6,Assumps!$D$221:$W$237,$C$1228+12)</f>
        <v>0.02</v>
      </c>
      <c r="AT1232" s="74">
        <f>Assumps!$B$220*HLOOKUP(AT$6,Assumps!$D$221:$W$226,$B1232+3)*HLOOKUP(AT$6,Assumps!$D$221:$W$223,$C1232+1)*HLOOKUP(AT$6,Assumps!$D$221:$W$232,$D1232+6)*HLOOKUP(AT$6,Assumps!$D$221:$W$237,$C$1228+12)</f>
        <v>0.02</v>
      </c>
      <c r="AU1232" s="74">
        <f>Assumps!$B$220*HLOOKUP(AU$6,Assumps!$D$221:$W$226,$B1232+3)*HLOOKUP(AU$6,Assumps!$D$221:$W$223,$C1232+1)*HLOOKUP(AU$6,Assumps!$D$221:$W$232,$D1232+6)*HLOOKUP(AU$6,Assumps!$D$221:$W$237,$C$1228+12)</f>
        <v>0.02</v>
      </c>
      <c r="AV1232" s="74">
        <f>Assumps!$B$220*HLOOKUP(AV$6,Assumps!$D$221:$W$226,$B1232+3)*HLOOKUP(AV$6,Assumps!$D$221:$W$223,$C1232+1)*HLOOKUP(AV$6,Assumps!$D$221:$W$232,$D1232+6)*HLOOKUP(AV$6,Assumps!$D$221:$W$237,$C$1228+12)</f>
        <v>0.02</v>
      </c>
      <c r="AW1232" s="74">
        <f>Assumps!$B$220*HLOOKUP(AW$6,Assumps!$D$221:$W$226,$B1232+3)*HLOOKUP(AW$6,Assumps!$D$221:$W$223,$C1232+1)*HLOOKUP(AW$6,Assumps!$D$221:$W$232,$D1232+6)*HLOOKUP(AW$6,Assumps!$D$221:$W$237,$C$1228+12)</f>
        <v>0.02</v>
      </c>
      <c r="AX1232" s="74">
        <f>Assumps!$B$220*HLOOKUP(AX$6,Assumps!$D$221:$W$226,$B1232+3)*HLOOKUP(AX$6,Assumps!$D$221:$W$223,$C1232+1)*HLOOKUP(AX$6,Assumps!$D$221:$W$232,$D1232+6)*HLOOKUP(AX$6,Assumps!$D$221:$W$237,$C$1228+12)</f>
        <v>0.02</v>
      </c>
      <c r="AY1232" s="74">
        <f>Assumps!$B$220*HLOOKUP(AY$6,Assumps!$D$221:$W$226,$B1232+3)*HLOOKUP(AY$6,Assumps!$D$221:$W$223,$C1232+1)*HLOOKUP(AY$6,Assumps!$D$221:$W$232,$D1232+6)*HLOOKUP(AY$6,Assumps!$D$221:$W$237,$C$1228+12)</f>
        <v>0.02</v>
      </c>
      <c r="AZ1232" s="74">
        <f>Assumps!$B$220*HLOOKUP(AZ$6,Assumps!$D$221:$W$226,$B1232+3)*HLOOKUP(AZ$6,Assumps!$D$221:$W$223,$C1232+1)*HLOOKUP(AZ$6,Assumps!$D$221:$W$232,$D1232+6)*HLOOKUP(AZ$6,Assumps!$D$221:$W$237,$C$1228+12)</f>
        <v>0.02</v>
      </c>
      <c r="BA1232" s="74">
        <f>Assumps!$B$220*HLOOKUP(BA$6,Assumps!$D$221:$W$226,$B1232+3)*HLOOKUP(BA$6,Assumps!$D$221:$W$223,$C1232+1)*HLOOKUP(BA$6,Assumps!$D$221:$W$232,$D1232+6)*HLOOKUP(BA$6,Assumps!$D$221:$W$237,$C$1228+12)</f>
        <v>0.02</v>
      </c>
      <c r="BB1232" s="74">
        <f>Assumps!$B$220*HLOOKUP(BB$6,Assumps!$D$221:$W$226,$B1232+3)*HLOOKUP(BB$6,Assumps!$D$221:$W$223,$C1232+1)*HLOOKUP(BB$6,Assumps!$D$221:$W$232,$D1232+6)*HLOOKUP(BB$6,Assumps!$D$221:$W$237,$C$1228+12)</f>
        <v>0.02</v>
      </c>
      <c r="BC1232" s="74">
        <f>Assumps!$B$220*HLOOKUP(BC$6,Assumps!$D$221:$W$226,$B1232+3)*HLOOKUP(BC$6,Assumps!$D$221:$W$223,$C1232+1)*HLOOKUP(BC$6,Assumps!$D$221:$W$232,$D1232+6)*HLOOKUP(BC$6,Assumps!$D$221:$W$237,$C$1228+12)</f>
        <v>0.02</v>
      </c>
      <c r="BD1232" s="74">
        <f>Assumps!$B$220*HLOOKUP(BD$6,Assumps!$D$221:$W$226,$B1232+3)*HLOOKUP(BD$6,Assumps!$D$221:$W$223,$C1232+1)*HLOOKUP(BD$6,Assumps!$D$221:$W$232,$D1232+6)*HLOOKUP(BD$6,Assumps!$D$221:$W$237,$C$1228+12)</f>
        <v>0.02</v>
      </c>
      <c r="BE1232" s="74">
        <f>Assumps!$B$220*HLOOKUP(BE$6,Assumps!$D$221:$W$226,$B1232+3)*HLOOKUP(BE$6,Assumps!$D$221:$W$223,$C1232+1)*HLOOKUP(BE$6,Assumps!$D$221:$W$232,$D1232+6)*HLOOKUP(BE$6,Assumps!$D$221:$W$237,$C$1228+12)</f>
        <v>0.02</v>
      </c>
      <c r="BF1232" s="74">
        <f>Assumps!$B$220*HLOOKUP(BF$6,Assumps!$D$221:$W$226,$B1232+3)*HLOOKUP(BF$6,Assumps!$D$221:$W$223,$C1232+1)*HLOOKUP(BF$6,Assumps!$D$221:$W$232,$D1232+6)*HLOOKUP(BF$6,Assumps!$D$221:$W$237,$C$1228+12)</f>
        <v>0.02</v>
      </c>
      <c r="BG1232" s="74">
        <f>Assumps!$B$220*HLOOKUP(BG$6,Assumps!$D$221:$W$226,$B1232+3)*HLOOKUP(BG$6,Assumps!$D$221:$W$223,$C1232+1)*HLOOKUP(BG$6,Assumps!$D$221:$W$232,$D1232+6)*HLOOKUP(BG$6,Assumps!$D$221:$W$237,$C$1228+12)</f>
        <v>0.02</v>
      </c>
      <c r="BH1232" s="74">
        <f>Assumps!$B$220*HLOOKUP(BH$6,Assumps!$D$221:$W$226,$B1232+3)*HLOOKUP(BH$6,Assumps!$D$221:$W$223,$C1232+1)*HLOOKUP(BH$6,Assumps!$D$221:$W$232,$D1232+6)*HLOOKUP(BH$6,Assumps!$D$221:$W$237,$C$1228+12)</f>
        <v>0.02</v>
      </c>
      <c r="BI1232" s="74">
        <f>Assumps!$B$220*HLOOKUP(BI$6,Assumps!$D$221:$W$226,$B1232+3)*HLOOKUP(BI$6,Assumps!$D$221:$W$223,$C1232+1)*HLOOKUP(BI$6,Assumps!$D$221:$W$232,$D1232+6)*HLOOKUP(BI$6,Assumps!$D$221:$W$237,$C$1228+12)</f>
        <v>0.02</v>
      </c>
      <c r="BJ1232" s="74">
        <f>Assumps!$B$220*HLOOKUP(BJ$6,Assumps!$D$221:$W$226,$B1232+3)*HLOOKUP(BJ$6,Assumps!$D$221:$W$223,$C1232+1)*HLOOKUP(BJ$6,Assumps!$D$221:$W$232,$D1232+6)*HLOOKUP(BJ$6,Assumps!$D$221:$W$237,$C$1228+12)</f>
        <v>0.02</v>
      </c>
      <c r="BK1232" s="74">
        <f>Assumps!$B$220*HLOOKUP(BK$6,Assumps!$D$221:$W$226,$B1232+3)*HLOOKUP(BK$6,Assumps!$D$221:$W$223,$C1232+1)*HLOOKUP(BK$6,Assumps!$D$221:$W$232,$D1232+6)*HLOOKUP(BK$6,Assumps!$D$221:$W$237,$C$1228+12)</f>
        <v>0.02</v>
      </c>
      <c r="BL1232" s="74">
        <f>Assumps!$B$220*HLOOKUP(BL$6,Assumps!$D$221:$W$226,$B1232+3)*HLOOKUP(BL$6,Assumps!$D$221:$W$223,$C1232+1)*HLOOKUP(BL$6,Assumps!$D$221:$W$232,$D1232+6)*HLOOKUP(BL$6,Assumps!$D$221:$W$237,$C$1228+12)</f>
        <v>0.02</v>
      </c>
      <c r="BM1232" s="74">
        <f>Assumps!$B$220*HLOOKUP(BM$6,Assumps!$D$221:$W$226,$B1232+3)*HLOOKUP(BM$6,Assumps!$D$221:$W$223,$C1232+1)*HLOOKUP(BM$6,Assumps!$D$221:$W$232,$D1232+6)*HLOOKUP(BM$6,Assumps!$D$221:$W$237,$C$1228+12)</f>
        <v>0.02</v>
      </c>
      <c r="BN1232" s="74">
        <f>Assumps!$B$220*HLOOKUP(BN$6,Assumps!$D$221:$W$226,$B1232+3)*HLOOKUP(BN$6,Assumps!$D$221:$W$223,$C1232+1)*HLOOKUP(BN$6,Assumps!$D$221:$W$232,$D1232+6)*HLOOKUP(BN$6,Assumps!$D$221:$W$237,$C$1228+12)</f>
        <v>0.02</v>
      </c>
      <c r="BO1232" s="74">
        <f>Assumps!$B$220*HLOOKUP(BO$6,Assumps!$D$221:$W$226,$B1232+3)*HLOOKUP(BO$6,Assumps!$D$221:$W$223,$C1232+1)*HLOOKUP(BO$6,Assumps!$D$221:$W$232,$D1232+6)*HLOOKUP(BO$6,Assumps!$D$221:$W$237,$C$1228+12)</f>
        <v>0.02</v>
      </c>
      <c r="BP1232" s="74">
        <f>Assumps!$B$220*HLOOKUP(BP$6,Assumps!$D$221:$W$226,$B1232+3)*HLOOKUP(BP$6,Assumps!$D$221:$W$223,$C1232+1)*HLOOKUP(BP$6,Assumps!$D$221:$W$232,$D1232+6)*HLOOKUP(BP$6,Assumps!$D$221:$W$237,$C$1228+12)</f>
        <v>0.02</v>
      </c>
      <c r="BQ1232" s="74">
        <f>Assumps!$B$220*HLOOKUP(BQ$6,Assumps!$D$221:$W$226,$B1232+3)*HLOOKUP(BQ$6,Assumps!$D$221:$W$223,$C1232+1)*HLOOKUP(BQ$6,Assumps!$D$221:$W$232,$D1232+6)*HLOOKUP(BQ$6,Assumps!$D$221:$W$237,$C$1228+12)</f>
        <v>0.02</v>
      </c>
      <c r="BR1232" s="74">
        <f>Assumps!$B$220*HLOOKUP(BR$6,Assumps!$D$221:$W$226,$B1232+3)*HLOOKUP(BR$6,Assumps!$D$221:$W$223,$C1232+1)*HLOOKUP(BR$6,Assumps!$D$221:$W$232,$D1232+6)*HLOOKUP(BR$6,Assumps!$D$221:$W$237,$C$1228+12)</f>
        <v>0.02</v>
      </c>
      <c r="BS1232" s="74">
        <f>Assumps!$B$220*HLOOKUP(BS$6,Assumps!$D$221:$W$226,$B1232+3)*HLOOKUP(BS$6,Assumps!$D$221:$W$223,$C1232+1)*HLOOKUP(BS$6,Assumps!$D$221:$W$232,$D1232+6)*HLOOKUP(BS$6,Assumps!$D$221:$W$237,$C$1228+12)</f>
        <v>0.02</v>
      </c>
      <c r="BT1232" s="74">
        <f>Assumps!$B$220*HLOOKUP(BT$6,Assumps!$D$221:$W$226,$B1232+3)*HLOOKUP(BT$6,Assumps!$D$221:$W$223,$C1232+1)*HLOOKUP(BT$6,Assumps!$D$221:$W$232,$D1232+6)*HLOOKUP(BT$6,Assumps!$D$221:$W$237,$C$1228+12)</f>
        <v>0.02</v>
      </c>
      <c r="BU1232" s="74">
        <f>Assumps!$B$220*HLOOKUP(BU$6,Assumps!$D$221:$W$226,$B1232+3)*HLOOKUP(BU$6,Assumps!$D$221:$W$223,$C1232+1)*HLOOKUP(BU$6,Assumps!$D$221:$W$232,$D1232+6)*HLOOKUP(BU$6,Assumps!$D$221:$W$237,$C$1228+12)</f>
        <v>0.02</v>
      </c>
      <c r="BV1232" s="74">
        <f>Assumps!$B$220*HLOOKUP(BV$6,Assumps!$D$221:$W$226,$B1232+3)*HLOOKUP(BV$6,Assumps!$D$221:$W$223,$C1232+1)*HLOOKUP(BV$6,Assumps!$D$221:$W$232,$D1232+6)*HLOOKUP(BV$6,Assumps!$D$221:$W$237,$C$1228+12)</f>
        <v>0.02</v>
      </c>
      <c r="BW1232" s="74">
        <f>Assumps!$B$220*HLOOKUP(BW$6,Assumps!$D$221:$W$226,$B1232+3)*HLOOKUP(BW$6,Assumps!$D$221:$W$223,$C1232+1)*HLOOKUP(BW$6,Assumps!$D$221:$W$232,$D1232+6)*HLOOKUP(BW$6,Assumps!$D$221:$W$237,$C$1228+12)</f>
        <v>0.02</v>
      </c>
      <c r="BX1232" s="74">
        <f>Assumps!$B$220*HLOOKUP(BX$6,Assumps!$D$221:$W$226,$B1232+3)*HLOOKUP(BX$6,Assumps!$D$221:$W$223,$C1232+1)*HLOOKUP(BX$6,Assumps!$D$221:$W$232,$D1232+6)*HLOOKUP(BX$6,Assumps!$D$221:$W$237,$C$1228+12)</f>
        <v>0.02</v>
      </c>
      <c r="BY1232" s="74">
        <f>Assumps!$B$220*HLOOKUP(BY$6,Assumps!$D$221:$W$226,$B1232+3)*HLOOKUP(BY$6,Assumps!$D$221:$W$223,$C1232+1)*HLOOKUP(BY$6,Assumps!$D$221:$W$232,$D1232+6)*HLOOKUP(BY$6,Assumps!$D$221:$W$237,$C$1228+12)</f>
        <v>0.02</v>
      </c>
      <c r="BZ1232" s="74">
        <f>Assumps!$B$220*HLOOKUP(BZ$6,Assumps!$D$221:$W$226,$B1232+3)*HLOOKUP(BZ$6,Assumps!$D$221:$W$223,$C1232+1)*HLOOKUP(BZ$6,Assumps!$D$221:$W$232,$D1232+6)*HLOOKUP(BZ$6,Assumps!$D$221:$W$237,$C$1228+12)</f>
        <v>0.02</v>
      </c>
      <c r="CA1232" s="74">
        <f>Assumps!$B$220*HLOOKUP(CA$6,Assumps!$D$221:$W$226,$B1232+3)*HLOOKUP(CA$6,Assumps!$D$221:$W$223,$C1232+1)*HLOOKUP(CA$6,Assumps!$D$221:$W$232,$D1232+6)*HLOOKUP(CA$6,Assumps!$D$221:$W$237,$C$1228+12)</f>
        <v>0.02</v>
      </c>
      <c r="CB1232" s="74">
        <f>Assumps!$B$220*HLOOKUP(CB$6,Assumps!$D$221:$W$226,$B1232+3)*HLOOKUP(CB$6,Assumps!$D$221:$W$223,$C1232+1)*HLOOKUP(CB$6,Assumps!$D$221:$W$232,$D1232+6)*HLOOKUP(CB$6,Assumps!$D$221:$W$237,$C$1228+12)</f>
        <v>0.02</v>
      </c>
      <c r="CC1232" s="74">
        <f>Assumps!$B$220*HLOOKUP(CC$6,Assumps!$D$221:$W$226,$B1232+3)*HLOOKUP(CC$6,Assumps!$D$221:$W$223,$C1232+1)*HLOOKUP(CC$6,Assumps!$D$221:$W$232,$D1232+6)*HLOOKUP(CC$6,Assumps!$D$221:$W$237,$C$1228+12)</f>
        <v>0.02</v>
      </c>
      <c r="CD1232" s="74">
        <f>Assumps!$B$220*HLOOKUP(CD$6,Assumps!$D$221:$W$226,$B1232+3)*HLOOKUP(CD$6,Assumps!$D$221:$W$223,$C1232+1)*HLOOKUP(CD$6,Assumps!$D$221:$W$232,$D1232+6)*HLOOKUP(CD$6,Assumps!$D$221:$W$237,$C$1228+12)</f>
        <v>0.02</v>
      </c>
      <c r="CE1232" s="74">
        <f>Assumps!$B$220*HLOOKUP(CE$6,Assumps!$D$221:$W$226,$B1232+3)*HLOOKUP(CE$6,Assumps!$D$221:$W$223,$C1232+1)*HLOOKUP(CE$6,Assumps!$D$221:$W$232,$D1232+6)*HLOOKUP(CE$6,Assumps!$D$221:$W$237,$C$1228+12)</f>
        <v>0.02</v>
      </c>
      <c r="CF1232" s="74">
        <f>Assumps!$B$220*HLOOKUP(CF$6,Assumps!$D$221:$W$226,$B1232+3)*HLOOKUP(CF$6,Assumps!$D$221:$W$223,$C1232+1)*HLOOKUP(CF$6,Assumps!$D$221:$W$232,$D1232+6)*HLOOKUP(CF$6,Assumps!$D$221:$W$237,$C$1228+12)</f>
        <v>0.02</v>
      </c>
      <c r="CG1232" s="74">
        <f>Assumps!$B$220*HLOOKUP(CG$6,Assumps!$D$221:$W$226,$B1232+3)*HLOOKUP(CG$6,Assumps!$D$221:$W$223,$C1232+1)*HLOOKUP(CG$6,Assumps!$D$221:$W$232,$D1232+6)*HLOOKUP(CG$6,Assumps!$D$221:$W$237,$C$1228+12)</f>
        <v>0.02</v>
      </c>
      <c r="CH1232" s="74">
        <f>Assumps!$B$220*HLOOKUP(CH$6,Assumps!$D$221:$W$226,$B1232+3)*HLOOKUP(CH$6,Assumps!$D$221:$W$223,$C1232+1)*HLOOKUP(CH$6,Assumps!$D$221:$W$232,$D1232+6)*HLOOKUP(CH$6,Assumps!$D$221:$W$237,$C$1228+12)</f>
        <v>0.02</v>
      </c>
    </row>
    <row r="1233" spans="2:86">
      <c r="B1233" s="20">
        <v>1</v>
      </c>
      <c r="C1233" s="20">
        <v>1</v>
      </c>
      <c r="D1233" s="20">
        <v>3</v>
      </c>
      <c r="E1233" s="20">
        <v>113</v>
      </c>
      <c r="G1233" s="74">
        <f>Assumps!$B$220*HLOOKUP(G$6,Assumps!$D$221:$W$226,$B1233+3)*HLOOKUP(G$6,Assumps!$D$221:$W$223,$C1233+1)*HLOOKUP(G$6,Assumps!$D$221:$W$232,$D1233+6)*HLOOKUP(G$6,Assumps!$D$221:$W$237,$C$1228+12)</f>
        <v>2.8000000000000001E-2</v>
      </c>
      <c r="H1233" s="74">
        <f>Assumps!$B$220*HLOOKUP(H$6,Assumps!$D$221:$W$226,$B1233+3)*HLOOKUP(H$6,Assumps!$D$221:$W$223,$C1233+1)*HLOOKUP(H$6,Assumps!$D$221:$W$232,$D1233+6)*HLOOKUP(H$6,Assumps!$D$221:$W$237,$C$1228+12)</f>
        <v>2.8000000000000001E-2</v>
      </c>
      <c r="I1233" s="74">
        <f>Assumps!$B$220*HLOOKUP(I$6,Assumps!$D$221:$W$226,$B1233+3)*HLOOKUP(I$6,Assumps!$D$221:$W$223,$C1233+1)*HLOOKUP(I$6,Assumps!$D$221:$W$232,$D1233+6)*HLOOKUP(I$6,Assumps!$D$221:$W$237,$C$1228+12)</f>
        <v>2.8000000000000001E-2</v>
      </c>
      <c r="J1233" s="74">
        <f>Assumps!$B$220*HLOOKUP(J$6,Assumps!$D$221:$W$226,$B1233+3)*HLOOKUP(J$6,Assumps!$D$221:$W$223,$C1233+1)*HLOOKUP(J$6,Assumps!$D$221:$W$232,$D1233+6)*HLOOKUP(J$6,Assumps!$D$221:$W$237,$C$1228+12)</f>
        <v>2.8000000000000001E-2</v>
      </c>
      <c r="K1233" s="74">
        <f>Assumps!$B$220*HLOOKUP(K$6,Assumps!$D$221:$W$226,$B1233+3)*HLOOKUP(K$6,Assumps!$D$221:$W$223,$C1233+1)*HLOOKUP(K$6,Assumps!$D$221:$W$232,$D1233+6)*HLOOKUP(K$6,Assumps!$D$221:$W$237,$C$1228+12)</f>
        <v>2.8000000000000001E-2</v>
      </c>
      <c r="L1233" s="74">
        <f>Assumps!$B$220*HLOOKUP(L$6,Assumps!$D$221:$W$226,$B1233+3)*HLOOKUP(L$6,Assumps!$D$221:$W$223,$C1233+1)*HLOOKUP(L$6,Assumps!$D$221:$W$232,$D1233+6)*HLOOKUP(L$6,Assumps!$D$221:$W$237,$C$1228+12)</f>
        <v>2.8000000000000001E-2</v>
      </c>
      <c r="M1233" s="74">
        <f>Assumps!$B$220*HLOOKUP(M$6,Assumps!$D$221:$W$226,$B1233+3)*HLOOKUP(M$6,Assumps!$D$221:$W$223,$C1233+1)*HLOOKUP(M$6,Assumps!$D$221:$W$232,$D1233+6)*HLOOKUP(M$6,Assumps!$D$221:$W$237,$C$1228+12)</f>
        <v>2.8000000000000001E-2</v>
      </c>
      <c r="N1233" s="74">
        <f>Assumps!$B$220*HLOOKUP(N$6,Assumps!$D$221:$W$226,$B1233+3)*HLOOKUP(N$6,Assumps!$D$221:$W$223,$C1233+1)*HLOOKUP(N$6,Assumps!$D$221:$W$232,$D1233+6)*HLOOKUP(N$6,Assumps!$D$221:$W$237,$C$1228+12)</f>
        <v>2.8000000000000001E-2</v>
      </c>
      <c r="O1233" s="74">
        <f>Assumps!$B$220*HLOOKUP(O$6,Assumps!$D$221:$W$226,$B1233+3)*HLOOKUP(O$6,Assumps!$D$221:$W$223,$C1233+1)*HLOOKUP(O$6,Assumps!$D$221:$W$232,$D1233+6)*HLOOKUP(O$6,Assumps!$D$221:$W$237,$C$1228+12)</f>
        <v>2.8000000000000001E-2</v>
      </c>
      <c r="P1233" s="74">
        <f>Assumps!$B$220*HLOOKUP(P$6,Assumps!$D$221:$W$226,$B1233+3)*HLOOKUP(P$6,Assumps!$D$221:$W$223,$C1233+1)*HLOOKUP(P$6,Assumps!$D$221:$W$232,$D1233+6)*HLOOKUP(P$6,Assumps!$D$221:$W$237,$C$1228+12)</f>
        <v>2.8000000000000001E-2</v>
      </c>
      <c r="Q1233" s="74">
        <f>Assumps!$B$220*HLOOKUP(Q$6,Assumps!$D$221:$W$226,$B1233+3)*HLOOKUP(Q$6,Assumps!$D$221:$W$223,$C1233+1)*HLOOKUP(Q$6,Assumps!$D$221:$W$232,$D1233+6)*HLOOKUP(Q$6,Assumps!$D$221:$W$237,$C$1228+12)</f>
        <v>2.8000000000000001E-2</v>
      </c>
      <c r="R1233" s="74">
        <f>Assumps!$B$220*HLOOKUP(R$6,Assumps!$D$221:$W$226,$B1233+3)*HLOOKUP(R$6,Assumps!$D$221:$W$223,$C1233+1)*HLOOKUP(R$6,Assumps!$D$221:$W$232,$D1233+6)*HLOOKUP(R$6,Assumps!$D$221:$W$237,$C$1228+12)</f>
        <v>2.8000000000000001E-2</v>
      </c>
      <c r="S1233" s="74">
        <f>Assumps!$B$220*HLOOKUP(S$6,Assumps!$D$221:$W$226,$B1233+3)*HLOOKUP(S$6,Assumps!$D$221:$W$223,$C1233+1)*HLOOKUP(S$6,Assumps!$D$221:$W$232,$D1233+6)*HLOOKUP(S$6,Assumps!$D$221:$W$237,$C$1228+12)</f>
        <v>2.8000000000000001E-2</v>
      </c>
      <c r="T1233" s="74">
        <f>Assumps!$B$220*HLOOKUP(T$6,Assumps!$D$221:$W$226,$B1233+3)*HLOOKUP(T$6,Assumps!$D$221:$W$223,$C1233+1)*HLOOKUP(T$6,Assumps!$D$221:$W$232,$D1233+6)*HLOOKUP(T$6,Assumps!$D$221:$W$237,$C$1228+12)</f>
        <v>2.8000000000000001E-2</v>
      </c>
      <c r="U1233" s="74">
        <f>Assumps!$B$220*HLOOKUP(U$6,Assumps!$D$221:$W$226,$B1233+3)*HLOOKUP(U$6,Assumps!$D$221:$W$223,$C1233+1)*HLOOKUP(U$6,Assumps!$D$221:$W$232,$D1233+6)*HLOOKUP(U$6,Assumps!$D$221:$W$237,$C$1228+12)</f>
        <v>2.8000000000000001E-2</v>
      </c>
      <c r="V1233" s="74">
        <f>Assumps!$B$220*HLOOKUP(V$6,Assumps!$D$221:$W$226,$B1233+3)*HLOOKUP(V$6,Assumps!$D$221:$W$223,$C1233+1)*HLOOKUP(V$6,Assumps!$D$221:$W$232,$D1233+6)*HLOOKUP(V$6,Assumps!$D$221:$W$237,$C$1228+12)</f>
        <v>2.8000000000000001E-2</v>
      </c>
      <c r="W1233" s="74">
        <f>Assumps!$B$220*HLOOKUP(W$6,Assumps!$D$221:$W$226,$B1233+3)*HLOOKUP(W$6,Assumps!$D$221:$W$223,$C1233+1)*HLOOKUP(W$6,Assumps!$D$221:$W$232,$D1233+6)*HLOOKUP(W$6,Assumps!$D$221:$W$237,$C$1228+12)</f>
        <v>0.02</v>
      </c>
      <c r="X1233" s="74">
        <f>Assumps!$B$220*HLOOKUP(X$6,Assumps!$D$221:$W$226,$B1233+3)*HLOOKUP(X$6,Assumps!$D$221:$W$223,$C1233+1)*HLOOKUP(X$6,Assumps!$D$221:$W$232,$D1233+6)*HLOOKUP(X$6,Assumps!$D$221:$W$237,$C$1228+12)</f>
        <v>0.02</v>
      </c>
      <c r="Y1233" s="74">
        <f>Assumps!$B$220*HLOOKUP(Y$6,Assumps!$D$221:$W$226,$B1233+3)*HLOOKUP(Y$6,Assumps!$D$221:$W$223,$C1233+1)*HLOOKUP(Y$6,Assumps!$D$221:$W$232,$D1233+6)*HLOOKUP(Y$6,Assumps!$D$221:$W$237,$C$1228+12)</f>
        <v>0.02</v>
      </c>
      <c r="Z1233" s="74">
        <f>Assumps!$B$220*HLOOKUP(Z$6,Assumps!$D$221:$W$226,$B1233+3)*HLOOKUP(Z$6,Assumps!$D$221:$W$223,$C1233+1)*HLOOKUP(Z$6,Assumps!$D$221:$W$232,$D1233+6)*HLOOKUP(Z$6,Assumps!$D$221:$W$237,$C$1228+12)</f>
        <v>0.02</v>
      </c>
      <c r="AA1233" s="74">
        <f>Assumps!$B$220*HLOOKUP(AA$6,Assumps!$D$221:$W$226,$B1233+3)*HLOOKUP(AA$6,Assumps!$D$221:$W$223,$C1233+1)*HLOOKUP(AA$6,Assumps!$D$221:$W$232,$D1233+6)*HLOOKUP(AA$6,Assumps!$D$221:$W$237,$C$1228+12)</f>
        <v>0.02</v>
      </c>
      <c r="AB1233" s="74">
        <f>Assumps!$B$220*HLOOKUP(AB$6,Assumps!$D$221:$W$226,$B1233+3)*HLOOKUP(AB$6,Assumps!$D$221:$W$223,$C1233+1)*HLOOKUP(AB$6,Assumps!$D$221:$W$232,$D1233+6)*HLOOKUP(AB$6,Assumps!$D$221:$W$237,$C$1228+12)</f>
        <v>0.02</v>
      </c>
      <c r="AC1233" s="74">
        <f>Assumps!$B$220*HLOOKUP(AC$6,Assumps!$D$221:$W$226,$B1233+3)*HLOOKUP(AC$6,Assumps!$D$221:$W$223,$C1233+1)*HLOOKUP(AC$6,Assumps!$D$221:$W$232,$D1233+6)*HLOOKUP(AC$6,Assumps!$D$221:$W$237,$C$1228+12)</f>
        <v>0.02</v>
      </c>
      <c r="AD1233" s="74">
        <f>Assumps!$B$220*HLOOKUP(AD$6,Assumps!$D$221:$W$226,$B1233+3)*HLOOKUP(AD$6,Assumps!$D$221:$W$223,$C1233+1)*HLOOKUP(AD$6,Assumps!$D$221:$W$232,$D1233+6)*HLOOKUP(AD$6,Assumps!$D$221:$W$237,$C$1228+12)</f>
        <v>0.02</v>
      </c>
      <c r="AE1233" s="74">
        <f>Assumps!$B$220*HLOOKUP(AE$6,Assumps!$D$221:$W$226,$B1233+3)*HLOOKUP(AE$6,Assumps!$D$221:$W$223,$C1233+1)*HLOOKUP(AE$6,Assumps!$D$221:$W$232,$D1233+6)*HLOOKUP(AE$6,Assumps!$D$221:$W$237,$C$1228+12)</f>
        <v>0.02</v>
      </c>
      <c r="AF1233" s="74">
        <f>Assumps!$B$220*HLOOKUP(AF$6,Assumps!$D$221:$W$226,$B1233+3)*HLOOKUP(AF$6,Assumps!$D$221:$W$223,$C1233+1)*HLOOKUP(AF$6,Assumps!$D$221:$W$232,$D1233+6)*HLOOKUP(AF$6,Assumps!$D$221:$W$237,$C$1228+12)</f>
        <v>0.02</v>
      </c>
      <c r="AG1233" s="74">
        <f>Assumps!$B$220*HLOOKUP(AG$6,Assumps!$D$221:$W$226,$B1233+3)*HLOOKUP(AG$6,Assumps!$D$221:$W$223,$C1233+1)*HLOOKUP(AG$6,Assumps!$D$221:$W$232,$D1233+6)*HLOOKUP(AG$6,Assumps!$D$221:$W$237,$C$1228+12)</f>
        <v>0.02</v>
      </c>
      <c r="AH1233" s="74">
        <f>Assumps!$B$220*HLOOKUP(AH$6,Assumps!$D$221:$W$226,$B1233+3)*HLOOKUP(AH$6,Assumps!$D$221:$W$223,$C1233+1)*HLOOKUP(AH$6,Assumps!$D$221:$W$232,$D1233+6)*HLOOKUP(AH$6,Assumps!$D$221:$W$237,$C$1228+12)</f>
        <v>0.02</v>
      </c>
      <c r="AI1233" s="74">
        <f>Assumps!$B$220*HLOOKUP(AI$6,Assumps!$D$221:$W$226,$B1233+3)*HLOOKUP(AI$6,Assumps!$D$221:$W$223,$C1233+1)*HLOOKUP(AI$6,Assumps!$D$221:$W$232,$D1233+6)*HLOOKUP(AI$6,Assumps!$D$221:$W$237,$C$1228+12)</f>
        <v>0.02</v>
      </c>
      <c r="AJ1233" s="74">
        <f>Assumps!$B$220*HLOOKUP(AJ$6,Assumps!$D$221:$W$226,$B1233+3)*HLOOKUP(AJ$6,Assumps!$D$221:$W$223,$C1233+1)*HLOOKUP(AJ$6,Assumps!$D$221:$W$232,$D1233+6)*HLOOKUP(AJ$6,Assumps!$D$221:$W$237,$C$1228+12)</f>
        <v>0.02</v>
      </c>
      <c r="AK1233" s="74">
        <f>Assumps!$B$220*HLOOKUP(AK$6,Assumps!$D$221:$W$226,$B1233+3)*HLOOKUP(AK$6,Assumps!$D$221:$W$223,$C1233+1)*HLOOKUP(AK$6,Assumps!$D$221:$W$232,$D1233+6)*HLOOKUP(AK$6,Assumps!$D$221:$W$237,$C$1228+12)</f>
        <v>0.02</v>
      </c>
      <c r="AL1233" s="74">
        <f>Assumps!$B$220*HLOOKUP(AL$6,Assumps!$D$221:$W$226,$B1233+3)*HLOOKUP(AL$6,Assumps!$D$221:$W$223,$C1233+1)*HLOOKUP(AL$6,Assumps!$D$221:$W$232,$D1233+6)*HLOOKUP(AL$6,Assumps!$D$221:$W$237,$C$1228+12)</f>
        <v>0.02</v>
      </c>
      <c r="AM1233" s="74">
        <f>Assumps!$B$220*HLOOKUP(AM$6,Assumps!$D$221:$W$226,$B1233+3)*HLOOKUP(AM$6,Assumps!$D$221:$W$223,$C1233+1)*HLOOKUP(AM$6,Assumps!$D$221:$W$232,$D1233+6)*HLOOKUP(AM$6,Assumps!$D$221:$W$237,$C$1228+12)</f>
        <v>0.02</v>
      </c>
      <c r="AN1233" s="74">
        <f>Assumps!$B$220*HLOOKUP(AN$6,Assumps!$D$221:$W$226,$B1233+3)*HLOOKUP(AN$6,Assumps!$D$221:$W$223,$C1233+1)*HLOOKUP(AN$6,Assumps!$D$221:$W$232,$D1233+6)*HLOOKUP(AN$6,Assumps!$D$221:$W$237,$C$1228+12)</f>
        <v>0.02</v>
      </c>
      <c r="AO1233" s="74">
        <f>Assumps!$B$220*HLOOKUP(AO$6,Assumps!$D$221:$W$226,$B1233+3)*HLOOKUP(AO$6,Assumps!$D$221:$W$223,$C1233+1)*HLOOKUP(AO$6,Assumps!$D$221:$W$232,$D1233+6)*HLOOKUP(AO$6,Assumps!$D$221:$W$237,$C$1228+12)</f>
        <v>0.02</v>
      </c>
      <c r="AP1233" s="74">
        <f>Assumps!$B$220*HLOOKUP(AP$6,Assumps!$D$221:$W$226,$B1233+3)*HLOOKUP(AP$6,Assumps!$D$221:$W$223,$C1233+1)*HLOOKUP(AP$6,Assumps!$D$221:$W$232,$D1233+6)*HLOOKUP(AP$6,Assumps!$D$221:$W$237,$C$1228+12)</f>
        <v>0.02</v>
      </c>
      <c r="AQ1233" s="74">
        <f>Assumps!$B$220*HLOOKUP(AQ$6,Assumps!$D$221:$W$226,$B1233+3)*HLOOKUP(AQ$6,Assumps!$D$221:$W$223,$C1233+1)*HLOOKUP(AQ$6,Assumps!$D$221:$W$232,$D1233+6)*HLOOKUP(AQ$6,Assumps!$D$221:$W$237,$C$1228+12)</f>
        <v>0.02</v>
      </c>
      <c r="AR1233" s="74">
        <f>Assumps!$B$220*HLOOKUP(AR$6,Assumps!$D$221:$W$226,$B1233+3)*HLOOKUP(AR$6,Assumps!$D$221:$W$223,$C1233+1)*HLOOKUP(AR$6,Assumps!$D$221:$W$232,$D1233+6)*HLOOKUP(AR$6,Assumps!$D$221:$W$237,$C$1228+12)</f>
        <v>0.02</v>
      </c>
      <c r="AS1233" s="74">
        <f>Assumps!$B$220*HLOOKUP(AS$6,Assumps!$D$221:$W$226,$B1233+3)*HLOOKUP(AS$6,Assumps!$D$221:$W$223,$C1233+1)*HLOOKUP(AS$6,Assumps!$D$221:$W$232,$D1233+6)*HLOOKUP(AS$6,Assumps!$D$221:$W$237,$C$1228+12)</f>
        <v>0.02</v>
      </c>
      <c r="AT1233" s="74">
        <f>Assumps!$B$220*HLOOKUP(AT$6,Assumps!$D$221:$W$226,$B1233+3)*HLOOKUP(AT$6,Assumps!$D$221:$W$223,$C1233+1)*HLOOKUP(AT$6,Assumps!$D$221:$W$232,$D1233+6)*HLOOKUP(AT$6,Assumps!$D$221:$W$237,$C$1228+12)</f>
        <v>0.02</v>
      </c>
      <c r="AU1233" s="74">
        <f>Assumps!$B$220*HLOOKUP(AU$6,Assumps!$D$221:$W$226,$B1233+3)*HLOOKUP(AU$6,Assumps!$D$221:$W$223,$C1233+1)*HLOOKUP(AU$6,Assumps!$D$221:$W$232,$D1233+6)*HLOOKUP(AU$6,Assumps!$D$221:$W$237,$C$1228+12)</f>
        <v>0.02</v>
      </c>
      <c r="AV1233" s="74">
        <f>Assumps!$B$220*HLOOKUP(AV$6,Assumps!$D$221:$W$226,$B1233+3)*HLOOKUP(AV$6,Assumps!$D$221:$W$223,$C1233+1)*HLOOKUP(AV$6,Assumps!$D$221:$W$232,$D1233+6)*HLOOKUP(AV$6,Assumps!$D$221:$W$237,$C$1228+12)</f>
        <v>0.02</v>
      </c>
      <c r="AW1233" s="74">
        <f>Assumps!$B$220*HLOOKUP(AW$6,Assumps!$D$221:$W$226,$B1233+3)*HLOOKUP(AW$6,Assumps!$D$221:$W$223,$C1233+1)*HLOOKUP(AW$6,Assumps!$D$221:$W$232,$D1233+6)*HLOOKUP(AW$6,Assumps!$D$221:$W$237,$C$1228+12)</f>
        <v>0.02</v>
      </c>
      <c r="AX1233" s="74">
        <f>Assumps!$B$220*HLOOKUP(AX$6,Assumps!$D$221:$W$226,$B1233+3)*HLOOKUP(AX$6,Assumps!$D$221:$W$223,$C1233+1)*HLOOKUP(AX$6,Assumps!$D$221:$W$232,$D1233+6)*HLOOKUP(AX$6,Assumps!$D$221:$W$237,$C$1228+12)</f>
        <v>0.02</v>
      </c>
      <c r="AY1233" s="74">
        <f>Assumps!$B$220*HLOOKUP(AY$6,Assumps!$D$221:$W$226,$B1233+3)*HLOOKUP(AY$6,Assumps!$D$221:$W$223,$C1233+1)*HLOOKUP(AY$6,Assumps!$D$221:$W$232,$D1233+6)*HLOOKUP(AY$6,Assumps!$D$221:$W$237,$C$1228+12)</f>
        <v>0.02</v>
      </c>
      <c r="AZ1233" s="74">
        <f>Assumps!$B$220*HLOOKUP(AZ$6,Assumps!$D$221:$W$226,$B1233+3)*HLOOKUP(AZ$6,Assumps!$D$221:$W$223,$C1233+1)*HLOOKUP(AZ$6,Assumps!$D$221:$W$232,$D1233+6)*HLOOKUP(AZ$6,Assumps!$D$221:$W$237,$C$1228+12)</f>
        <v>0.02</v>
      </c>
      <c r="BA1233" s="74">
        <f>Assumps!$B$220*HLOOKUP(BA$6,Assumps!$D$221:$W$226,$B1233+3)*HLOOKUP(BA$6,Assumps!$D$221:$W$223,$C1233+1)*HLOOKUP(BA$6,Assumps!$D$221:$W$232,$D1233+6)*HLOOKUP(BA$6,Assumps!$D$221:$W$237,$C$1228+12)</f>
        <v>0.02</v>
      </c>
      <c r="BB1233" s="74">
        <f>Assumps!$B$220*HLOOKUP(BB$6,Assumps!$D$221:$W$226,$B1233+3)*HLOOKUP(BB$6,Assumps!$D$221:$W$223,$C1233+1)*HLOOKUP(BB$6,Assumps!$D$221:$W$232,$D1233+6)*HLOOKUP(BB$6,Assumps!$D$221:$W$237,$C$1228+12)</f>
        <v>0.02</v>
      </c>
      <c r="BC1233" s="74">
        <f>Assumps!$B$220*HLOOKUP(BC$6,Assumps!$D$221:$W$226,$B1233+3)*HLOOKUP(BC$6,Assumps!$D$221:$W$223,$C1233+1)*HLOOKUP(BC$6,Assumps!$D$221:$W$232,$D1233+6)*HLOOKUP(BC$6,Assumps!$D$221:$W$237,$C$1228+12)</f>
        <v>0.02</v>
      </c>
      <c r="BD1233" s="74">
        <f>Assumps!$B$220*HLOOKUP(BD$6,Assumps!$D$221:$W$226,$B1233+3)*HLOOKUP(BD$6,Assumps!$D$221:$W$223,$C1233+1)*HLOOKUP(BD$6,Assumps!$D$221:$W$232,$D1233+6)*HLOOKUP(BD$6,Assumps!$D$221:$W$237,$C$1228+12)</f>
        <v>0.02</v>
      </c>
      <c r="BE1233" s="74">
        <f>Assumps!$B$220*HLOOKUP(BE$6,Assumps!$D$221:$W$226,$B1233+3)*HLOOKUP(BE$6,Assumps!$D$221:$W$223,$C1233+1)*HLOOKUP(BE$6,Assumps!$D$221:$W$232,$D1233+6)*HLOOKUP(BE$6,Assumps!$D$221:$W$237,$C$1228+12)</f>
        <v>0.02</v>
      </c>
      <c r="BF1233" s="74">
        <f>Assumps!$B$220*HLOOKUP(BF$6,Assumps!$D$221:$W$226,$B1233+3)*HLOOKUP(BF$6,Assumps!$D$221:$W$223,$C1233+1)*HLOOKUP(BF$6,Assumps!$D$221:$W$232,$D1233+6)*HLOOKUP(BF$6,Assumps!$D$221:$W$237,$C$1228+12)</f>
        <v>0.02</v>
      </c>
      <c r="BG1233" s="74">
        <f>Assumps!$B$220*HLOOKUP(BG$6,Assumps!$D$221:$W$226,$B1233+3)*HLOOKUP(BG$6,Assumps!$D$221:$W$223,$C1233+1)*HLOOKUP(BG$6,Assumps!$D$221:$W$232,$D1233+6)*HLOOKUP(BG$6,Assumps!$D$221:$W$237,$C$1228+12)</f>
        <v>0.02</v>
      </c>
      <c r="BH1233" s="74">
        <f>Assumps!$B$220*HLOOKUP(BH$6,Assumps!$D$221:$W$226,$B1233+3)*HLOOKUP(BH$6,Assumps!$D$221:$W$223,$C1233+1)*HLOOKUP(BH$6,Assumps!$D$221:$W$232,$D1233+6)*HLOOKUP(BH$6,Assumps!$D$221:$W$237,$C$1228+12)</f>
        <v>0.02</v>
      </c>
      <c r="BI1233" s="74">
        <f>Assumps!$B$220*HLOOKUP(BI$6,Assumps!$D$221:$W$226,$B1233+3)*HLOOKUP(BI$6,Assumps!$D$221:$W$223,$C1233+1)*HLOOKUP(BI$6,Assumps!$D$221:$W$232,$D1233+6)*HLOOKUP(BI$6,Assumps!$D$221:$W$237,$C$1228+12)</f>
        <v>0.02</v>
      </c>
      <c r="BJ1233" s="74">
        <f>Assumps!$B$220*HLOOKUP(BJ$6,Assumps!$D$221:$W$226,$B1233+3)*HLOOKUP(BJ$6,Assumps!$D$221:$W$223,$C1233+1)*HLOOKUP(BJ$6,Assumps!$D$221:$W$232,$D1233+6)*HLOOKUP(BJ$6,Assumps!$D$221:$W$237,$C$1228+12)</f>
        <v>0.02</v>
      </c>
      <c r="BK1233" s="74">
        <f>Assumps!$B$220*HLOOKUP(BK$6,Assumps!$D$221:$W$226,$B1233+3)*HLOOKUP(BK$6,Assumps!$D$221:$W$223,$C1233+1)*HLOOKUP(BK$6,Assumps!$D$221:$W$232,$D1233+6)*HLOOKUP(BK$6,Assumps!$D$221:$W$237,$C$1228+12)</f>
        <v>0.02</v>
      </c>
      <c r="BL1233" s="74">
        <f>Assumps!$B$220*HLOOKUP(BL$6,Assumps!$D$221:$W$226,$B1233+3)*HLOOKUP(BL$6,Assumps!$D$221:$W$223,$C1233+1)*HLOOKUP(BL$6,Assumps!$D$221:$W$232,$D1233+6)*HLOOKUP(BL$6,Assumps!$D$221:$W$237,$C$1228+12)</f>
        <v>0.02</v>
      </c>
      <c r="BM1233" s="74">
        <f>Assumps!$B$220*HLOOKUP(BM$6,Assumps!$D$221:$W$226,$B1233+3)*HLOOKUP(BM$6,Assumps!$D$221:$W$223,$C1233+1)*HLOOKUP(BM$6,Assumps!$D$221:$W$232,$D1233+6)*HLOOKUP(BM$6,Assumps!$D$221:$W$237,$C$1228+12)</f>
        <v>0.02</v>
      </c>
      <c r="BN1233" s="74">
        <f>Assumps!$B$220*HLOOKUP(BN$6,Assumps!$D$221:$W$226,$B1233+3)*HLOOKUP(BN$6,Assumps!$D$221:$W$223,$C1233+1)*HLOOKUP(BN$6,Assumps!$D$221:$W$232,$D1233+6)*HLOOKUP(BN$6,Assumps!$D$221:$W$237,$C$1228+12)</f>
        <v>0.02</v>
      </c>
      <c r="BO1233" s="74">
        <f>Assumps!$B$220*HLOOKUP(BO$6,Assumps!$D$221:$W$226,$B1233+3)*HLOOKUP(BO$6,Assumps!$D$221:$W$223,$C1233+1)*HLOOKUP(BO$6,Assumps!$D$221:$W$232,$D1233+6)*HLOOKUP(BO$6,Assumps!$D$221:$W$237,$C$1228+12)</f>
        <v>0.02</v>
      </c>
      <c r="BP1233" s="74">
        <f>Assumps!$B$220*HLOOKUP(BP$6,Assumps!$D$221:$W$226,$B1233+3)*HLOOKUP(BP$6,Assumps!$D$221:$W$223,$C1233+1)*HLOOKUP(BP$6,Assumps!$D$221:$W$232,$D1233+6)*HLOOKUP(BP$6,Assumps!$D$221:$W$237,$C$1228+12)</f>
        <v>0.02</v>
      </c>
      <c r="BQ1233" s="74">
        <f>Assumps!$B$220*HLOOKUP(BQ$6,Assumps!$D$221:$W$226,$B1233+3)*HLOOKUP(BQ$6,Assumps!$D$221:$W$223,$C1233+1)*HLOOKUP(BQ$6,Assumps!$D$221:$W$232,$D1233+6)*HLOOKUP(BQ$6,Assumps!$D$221:$W$237,$C$1228+12)</f>
        <v>0.02</v>
      </c>
      <c r="BR1233" s="74">
        <f>Assumps!$B$220*HLOOKUP(BR$6,Assumps!$D$221:$W$226,$B1233+3)*HLOOKUP(BR$6,Assumps!$D$221:$W$223,$C1233+1)*HLOOKUP(BR$6,Assumps!$D$221:$W$232,$D1233+6)*HLOOKUP(BR$6,Assumps!$D$221:$W$237,$C$1228+12)</f>
        <v>0.02</v>
      </c>
      <c r="BS1233" s="74">
        <f>Assumps!$B$220*HLOOKUP(BS$6,Assumps!$D$221:$W$226,$B1233+3)*HLOOKUP(BS$6,Assumps!$D$221:$W$223,$C1233+1)*HLOOKUP(BS$6,Assumps!$D$221:$W$232,$D1233+6)*HLOOKUP(BS$6,Assumps!$D$221:$W$237,$C$1228+12)</f>
        <v>0.02</v>
      </c>
      <c r="BT1233" s="74">
        <f>Assumps!$B$220*HLOOKUP(BT$6,Assumps!$D$221:$W$226,$B1233+3)*HLOOKUP(BT$6,Assumps!$D$221:$W$223,$C1233+1)*HLOOKUP(BT$6,Assumps!$D$221:$W$232,$D1233+6)*HLOOKUP(BT$6,Assumps!$D$221:$W$237,$C$1228+12)</f>
        <v>0.02</v>
      </c>
      <c r="BU1233" s="74">
        <f>Assumps!$B$220*HLOOKUP(BU$6,Assumps!$D$221:$W$226,$B1233+3)*HLOOKUP(BU$6,Assumps!$D$221:$W$223,$C1233+1)*HLOOKUP(BU$6,Assumps!$D$221:$W$232,$D1233+6)*HLOOKUP(BU$6,Assumps!$D$221:$W$237,$C$1228+12)</f>
        <v>0.02</v>
      </c>
      <c r="BV1233" s="74">
        <f>Assumps!$B$220*HLOOKUP(BV$6,Assumps!$D$221:$W$226,$B1233+3)*HLOOKUP(BV$6,Assumps!$D$221:$W$223,$C1233+1)*HLOOKUP(BV$6,Assumps!$D$221:$W$232,$D1233+6)*HLOOKUP(BV$6,Assumps!$D$221:$W$237,$C$1228+12)</f>
        <v>0.02</v>
      </c>
      <c r="BW1233" s="74">
        <f>Assumps!$B$220*HLOOKUP(BW$6,Assumps!$D$221:$W$226,$B1233+3)*HLOOKUP(BW$6,Assumps!$D$221:$W$223,$C1233+1)*HLOOKUP(BW$6,Assumps!$D$221:$W$232,$D1233+6)*HLOOKUP(BW$6,Assumps!$D$221:$W$237,$C$1228+12)</f>
        <v>0.02</v>
      </c>
      <c r="BX1233" s="74">
        <f>Assumps!$B$220*HLOOKUP(BX$6,Assumps!$D$221:$W$226,$B1233+3)*HLOOKUP(BX$6,Assumps!$D$221:$W$223,$C1233+1)*HLOOKUP(BX$6,Assumps!$D$221:$W$232,$D1233+6)*HLOOKUP(BX$6,Assumps!$D$221:$W$237,$C$1228+12)</f>
        <v>0.02</v>
      </c>
      <c r="BY1233" s="74">
        <f>Assumps!$B$220*HLOOKUP(BY$6,Assumps!$D$221:$W$226,$B1233+3)*HLOOKUP(BY$6,Assumps!$D$221:$W$223,$C1233+1)*HLOOKUP(BY$6,Assumps!$D$221:$W$232,$D1233+6)*HLOOKUP(BY$6,Assumps!$D$221:$W$237,$C$1228+12)</f>
        <v>0.02</v>
      </c>
      <c r="BZ1233" s="74">
        <f>Assumps!$B$220*HLOOKUP(BZ$6,Assumps!$D$221:$W$226,$B1233+3)*HLOOKUP(BZ$6,Assumps!$D$221:$W$223,$C1233+1)*HLOOKUP(BZ$6,Assumps!$D$221:$W$232,$D1233+6)*HLOOKUP(BZ$6,Assumps!$D$221:$W$237,$C$1228+12)</f>
        <v>0.02</v>
      </c>
      <c r="CA1233" s="74">
        <f>Assumps!$B$220*HLOOKUP(CA$6,Assumps!$D$221:$W$226,$B1233+3)*HLOOKUP(CA$6,Assumps!$D$221:$W$223,$C1233+1)*HLOOKUP(CA$6,Assumps!$D$221:$W$232,$D1233+6)*HLOOKUP(CA$6,Assumps!$D$221:$W$237,$C$1228+12)</f>
        <v>0.02</v>
      </c>
      <c r="CB1233" s="74">
        <f>Assumps!$B$220*HLOOKUP(CB$6,Assumps!$D$221:$W$226,$B1233+3)*HLOOKUP(CB$6,Assumps!$D$221:$W$223,$C1233+1)*HLOOKUP(CB$6,Assumps!$D$221:$W$232,$D1233+6)*HLOOKUP(CB$6,Assumps!$D$221:$W$237,$C$1228+12)</f>
        <v>0.02</v>
      </c>
      <c r="CC1233" s="74">
        <f>Assumps!$B$220*HLOOKUP(CC$6,Assumps!$D$221:$W$226,$B1233+3)*HLOOKUP(CC$6,Assumps!$D$221:$W$223,$C1233+1)*HLOOKUP(CC$6,Assumps!$D$221:$W$232,$D1233+6)*HLOOKUP(CC$6,Assumps!$D$221:$W$237,$C$1228+12)</f>
        <v>0.02</v>
      </c>
      <c r="CD1233" s="74">
        <f>Assumps!$B$220*HLOOKUP(CD$6,Assumps!$D$221:$W$226,$B1233+3)*HLOOKUP(CD$6,Assumps!$D$221:$W$223,$C1233+1)*HLOOKUP(CD$6,Assumps!$D$221:$W$232,$D1233+6)*HLOOKUP(CD$6,Assumps!$D$221:$W$237,$C$1228+12)</f>
        <v>0.02</v>
      </c>
      <c r="CE1233" s="74">
        <f>Assumps!$B$220*HLOOKUP(CE$6,Assumps!$D$221:$W$226,$B1233+3)*HLOOKUP(CE$6,Assumps!$D$221:$W$223,$C1233+1)*HLOOKUP(CE$6,Assumps!$D$221:$W$232,$D1233+6)*HLOOKUP(CE$6,Assumps!$D$221:$W$237,$C$1228+12)</f>
        <v>0.02</v>
      </c>
      <c r="CF1233" s="74">
        <f>Assumps!$B$220*HLOOKUP(CF$6,Assumps!$D$221:$W$226,$B1233+3)*HLOOKUP(CF$6,Assumps!$D$221:$W$223,$C1233+1)*HLOOKUP(CF$6,Assumps!$D$221:$W$232,$D1233+6)*HLOOKUP(CF$6,Assumps!$D$221:$W$237,$C$1228+12)</f>
        <v>0.02</v>
      </c>
      <c r="CG1233" s="74">
        <f>Assumps!$B$220*HLOOKUP(CG$6,Assumps!$D$221:$W$226,$B1233+3)*HLOOKUP(CG$6,Assumps!$D$221:$W$223,$C1233+1)*HLOOKUP(CG$6,Assumps!$D$221:$W$232,$D1233+6)*HLOOKUP(CG$6,Assumps!$D$221:$W$237,$C$1228+12)</f>
        <v>0.02</v>
      </c>
      <c r="CH1233" s="74">
        <f>Assumps!$B$220*HLOOKUP(CH$6,Assumps!$D$221:$W$226,$B1233+3)*HLOOKUP(CH$6,Assumps!$D$221:$W$223,$C1233+1)*HLOOKUP(CH$6,Assumps!$D$221:$W$232,$D1233+6)*HLOOKUP(CH$6,Assumps!$D$221:$W$237,$C$1228+12)</f>
        <v>0.02</v>
      </c>
    </row>
    <row r="1234" spans="2:86">
      <c r="B1234" s="20">
        <v>1</v>
      </c>
      <c r="C1234" s="20">
        <v>2</v>
      </c>
      <c r="D1234" s="20">
        <v>3</v>
      </c>
      <c r="E1234" s="20">
        <v>123</v>
      </c>
      <c r="G1234" s="74">
        <f>Assumps!$B$220*HLOOKUP(G$6,Assumps!$D$221:$W$226,$B1234+3)*HLOOKUP(G$6,Assumps!$D$221:$W$223,$C1234+1)*HLOOKUP(G$6,Assumps!$D$221:$W$232,$D1234+6)*HLOOKUP(G$6,Assumps!$D$221:$W$237,$C$1228+12)</f>
        <v>2.8000000000000001E-2</v>
      </c>
      <c r="H1234" s="74">
        <f>Assumps!$B$220*HLOOKUP(H$6,Assumps!$D$221:$W$226,$B1234+3)*HLOOKUP(H$6,Assumps!$D$221:$W$223,$C1234+1)*HLOOKUP(H$6,Assumps!$D$221:$W$232,$D1234+6)*HLOOKUP(H$6,Assumps!$D$221:$W$237,$C$1228+12)</f>
        <v>2.8000000000000001E-2</v>
      </c>
      <c r="I1234" s="74">
        <f>Assumps!$B$220*HLOOKUP(I$6,Assumps!$D$221:$W$226,$B1234+3)*HLOOKUP(I$6,Assumps!$D$221:$W$223,$C1234+1)*HLOOKUP(I$6,Assumps!$D$221:$W$232,$D1234+6)*HLOOKUP(I$6,Assumps!$D$221:$W$237,$C$1228+12)</f>
        <v>2.8000000000000001E-2</v>
      </c>
      <c r="J1234" s="74">
        <f>Assumps!$B$220*HLOOKUP(J$6,Assumps!$D$221:$W$226,$B1234+3)*HLOOKUP(J$6,Assumps!$D$221:$W$223,$C1234+1)*HLOOKUP(J$6,Assumps!$D$221:$W$232,$D1234+6)*HLOOKUP(J$6,Assumps!$D$221:$W$237,$C$1228+12)</f>
        <v>2.8000000000000001E-2</v>
      </c>
      <c r="K1234" s="74">
        <f>Assumps!$B$220*HLOOKUP(K$6,Assumps!$D$221:$W$226,$B1234+3)*HLOOKUP(K$6,Assumps!$D$221:$W$223,$C1234+1)*HLOOKUP(K$6,Assumps!$D$221:$W$232,$D1234+6)*HLOOKUP(K$6,Assumps!$D$221:$W$237,$C$1228+12)</f>
        <v>2.8000000000000001E-2</v>
      </c>
      <c r="L1234" s="74">
        <f>Assumps!$B$220*HLOOKUP(L$6,Assumps!$D$221:$W$226,$B1234+3)*HLOOKUP(L$6,Assumps!$D$221:$W$223,$C1234+1)*HLOOKUP(L$6,Assumps!$D$221:$W$232,$D1234+6)*HLOOKUP(L$6,Assumps!$D$221:$W$237,$C$1228+12)</f>
        <v>2.8000000000000001E-2</v>
      </c>
      <c r="M1234" s="74">
        <f>Assumps!$B$220*HLOOKUP(M$6,Assumps!$D$221:$W$226,$B1234+3)*HLOOKUP(M$6,Assumps!$D$221:$W$223,$C1234+1)*HLOOKUP(M$6,Assumps!$D$221:$W$232,$D1234+6)*HLOOKUP(M$6,Assumps!$D$221:$W$237,$C$1228+12)</f>
        <v>2.8000000000000001E-2</v>
      </c>
      <c r="N1234" s="74">
        <f>Assumps!$B$220*HLOOKUP(N$6,Assumps!$D$221:$W$226,$B1234+3)*HLOOKUP(N$6,Assumps!$D$221:$W$223,$C1234+1)*HLOOKUP(N$6,Assumps!$D$221:$W$232,$D1234+6)*HLOOKUP(N$6,Assumps!$D$221:$W$237,$C$1228+12)</f>
        <v>2.8000000000000001E-2</v>
      </c>
      <c r="O1234" s="74">
        <f>Assumps!$B$220*HLOOKUP(O$6,Assumps!$D$221:$W$226,$B1234+3)*HLOOKUP(O$6,Assumps!$D$221:$W$223,$C1234+1)*HLOOKUP(O$6,Assumps!$D$221:$W$232,$D1234+6)*HLOOKUP(O$6,Assumps!$D$221:$W$237,$C$1228+12)</f>
        <v>2.8000000000000001E-2</v>
      </c>
      <c r="P1234" s="74">
        <f>Assumps!$B$220*HLOOKUP(P$6,Assumps!$D$221:$W$226,$B1234+3)*HLOOKUP(P$6,Assumps!$D$221:$W$223,$C1234+1)*HLOOKUP(P$6,Assumps!$D$221:$W$232,$D1234+6)*HLOOKUP(P$6,Assumps!$D$221:$W$237,$C$1228+12)</f>
        <v>2.8000000000000001E-2</v>
      </c>
      <c r="Q1234" s="74">
        <f>Assumps!$B$220*HLOOKUP(Q$6,Assumps!$D$221:$W$226,$B1234+3)*HLOOKUP(Q$6,Assumps!$D$221:$W$223,$C1234+1)*HLOOKUP(Q$6,Assumps!$D$221:$W$232,$D1234+6)*HLOOKUP(Q$6,Assumps!$D$221:$W$237,$C$1228+12)</f>
        <v>2.8000000000000001E-2</v>
      </c>
      <c r="R1234" s="74">
        <f>Assumps!$B$220*HLOOKUP(R$6,Assumps!$D$221:$W$226,$B1234+3)*HLOOKUP(R$6,Assumps!$D$221:$W$223,$C1234+1)*HLOOKUP(R$6,Assumps!$D$221:$W$232,$D1234+6)*HLOOKUP(R$6,Assumps!$D$221:$W$237,$C$1228+12)</f>
        <v>2.8000000000000001E-2</v>
      </c>
      <c r="S1234" s="74">
        <f>Assumps!$B$220*HLOOKUP(S$6,Assumps!$D$221:$W$226,$B1234+3)*HLOOKUP(S$6,Assumps!$D$221:$W$223,$C1234+1)*HLOOKUP(S$6,Assumps!$D$221:$W$232,$D1234+6)*HLOOKUP(S$6,Assumps!$D$221:$W$237,$C$1228+12)</f>
        <v>2.8000000000000001E-2</v>
      </c>
      <c r="T1234" s="74">
        <f>Assumps!$B$220*HLOOKUP(T$6,Assumps!$D$221:$W$226,$B1234+3)*HLOOKUP(T$6,Assumps!$D$221:$W$223,$C1234+1)*HLOOKUP(T$6,Assumps!$D$221:$W$232,$D1234+6)*HLOOKUP(T$6,Assumps!$D$221:$W$237,$C$1228+12)</f>
        <v>2.8000000000000001E-2</v>
      </c>
      <c r="U1234" s="74">
        <f>Assumps!$B$220*HLOOKUP(U$6,Assumps!$D$221:$W$226,$B1234+3)*HLOOKUP(U$6,Assumps!$D$221:$W$223,$C1234+1)*HLOOKUP(U$6,Assumps!$D$221:$W$232,$D1234+6)*HLOOKUP(U$6,Assumps!$D$221:$W$237,$C$1228+12)</f>
        <v>2.8000000000000001E-2</v>
      </c>
      <c r="V1234" s="74">
        <f>Assumps!$B$220*HLOOKUP(V$6,Assumps!$D$221:$W$226,$B1234+3)*HLOOKUP(V$6,Assumps!$D$221:$W$223,$C1234+1)*HLOOKUP(V$6,Assumps!$D$221:$W$232,$D1234+6)*HLOOKUP(V$6,Assumps!$D$221:$W$237,$C$1228+12)</f>
        <v>2.8000000000000001E-2</v>
      </c>
      <c r="W1234" s="74">
        <f>Assumps!$B$220*HLOOKUP(W$6,Assumps!$D$221:$W$226,$B1234+3)*HLOOKUP(W$6,Assumps!$D$221:$W$223,$C1234+1)*HLOOKUP(W$6,Assumps!$D$221:$W$232,$D1234+6)*HLOOKUP(W$6,Assumps!$D$221:$W$237,$C$1228+12)</f>
        <v>0.02</v>
      </c>
      <c r="X1234" s="74">
        <f>Assumps!$B$220*HLOOKUP(X$6,Assumps!$D$221:$W$226,$B1234+3)*HLOOKUP(X$6,Assumps!$D$221:$W$223,$C1234+1)*HLOOKUP(X$6,Assumps!$D$221:$W$232,$D1234+6)*HLOOKUP(X$6,Assumps!$D$221:$W$237,$C$1228+12)</f>
        <v>0.02</v>
      </c>
      <c r="Y1234" s="74">
        <f>Assumps!$B$220*HLOOKUP(Y$6,Assumps!$D$221:$W$226,$B1234+3)*HLOOKUP(Y$6,Assumps!$D$221:$W$223,$C1234+1)*HLOOKUP(Y$6,Assumps!$D$221:$W$232,$D1234+6)*HLOOKUP(Y$6,Assumps!$D$221:$W$237,$C$1228+12)</f>
        <v>0.02</v>
      </c>
      <c r="Z1234" s="74">
        <f>Assumps!$B$220*HLOOKUP(Z$6,Assumps!$D$221:$W$226,$B1234+3)*HLOOKUP(Z$6,Assumps!$D$221:$W$223,$C1234+1)*HLOOKUP(Z$6,Assumps!$D$221:$W$232,$D1234+6)*HLOOKUP(Z$6,Assumps!$D$221:$W$237,$C$1228+12)</f>
        <v>0.02</v>
      </c>
      <c r="AA1234" s="74">
        <f>Assumps!$B$220*HLOOKUP(AA$6,Assumps!$D$221:$W$226,$B1234+3)*HLOOKUP(AA$6,Assumps!$D$221:$W$223,$C1234+1)*HLOOKUP(AA$6,Assumps!$D$221:$W$232,$D1234+6)*HLOOKUP(AA$6,Assumps!$D$221:$W$237,$C$1228+12)</f>
        <v>0.02</v>
      </c>
      <c r="AB1234" s="74">
        <f>Assumps!$B$220*HLOOKUP(AB$6,Assumps!$D$221:$W$226,$B1234+3)*HLOOKUP(AB$6,Assumps!$D$221:$W$223,$C1234+1)*HLOOKUP(AB$6,Assumps!$D$221:$W$232,$D1234+6)*HLOOKUP(AB$6,Assumps!$D$221:$W$237,$C$1228+12)</f>
        <v>0.02</v>
      </c>
      <c r="AC1234" s="74">
        <f>Assumps!$B$220*HLOOKUP(AC$6,Assumps!$D$221:$W$226,$B1234+3)*HLOOKUP(AC$6,Assumps!$D$221:$W$223,$C1234+1)*HLOOKUP(AC$6,Assumps!$D$221:$W$232,$D1234+6)*HLOOKUP(AC$6,Assumps!$D$221:$W$237,$C$1228+12)</f>
        <v>0.02</v>
      </c>
      <c r="AD1234" s="74">
        <f>Assumps!$B$220*HLOOKUP(AD$6,Assumps!$D$221:$W$226,$B1234+3)*HLOOKUP(AD$6,Assumps!$D$221:$W$223,$C1234+1)*HLOOKUP(AD$6,Assumps!$D$221:$W$232,$D1234+6)*HLOOKUP(AD$6,Assumps!$D$221:$W$237,$C$1228+12)</f>
        <v>0.02</v>
      </c>
      <c r="AE1234" s="74">
        <f>Assumps!$B$220*HLOOKUP(AE$6,Assumps!$D$221:$W$226,$B1234+3)*HLOOKUP(AE$6,Assumps!$D$221:$W$223,$C1234+1)*HLOOKUP(AE$6,Assumps!$D$221:$W$232,$D1234+6)*HLOOKUP(AE$6,Assumps!$D$221:$W$237,$C$1228+12)</f>
        <v>0.02</v>
      </c>
      <c r="AF1234" s="74">
        <f>Assumps!$B$220*HLOOKUP(AF$6,Assumps!$D$221:$W$226,$B1234+3)*HLOOKUP(AF$6,Assumps!$D$221:$W$223,$C1234+1)*HLOOKUP(AF$6,Assumps!$D$221:$W$232,$D1234+6)*HLOOKUP(AF$6,Assumps!$D$221:$W$237,$C$1228+12)</f>
        <v>0.02</v>
      </c>
      <c r="AG1234" s="74">
        <f>Assumps!$B$220*HLOOKUP(AG$6,Assumps!$D$221:$W$226,$B1234+3)*HLOOKUP(AG$6,Assumps!$D$221:$W$223,$C1234+1)*HLOOKUP(AG$6,Assumps!$D$221:$W$232,$D1234+6)*HLOOKUP(AG$6,Assumps!$D$221:$W$237,$C$1228+12)</f>
        <v>0.02</v>
      </c>
      <c r="AH1234" s="74">
        <f>Assumps!$B$220*HLOOKUP(AH$6,Assumps!$D$221:$W$226,$B1234+3)*HLOOKUP(AH$6,Assumps!$D$221:$W$223,$C1234+1)*HLOOKUP(AH$6,Assumps!$D$221:$W$232,$D1234+6)*HLOOKUP(AH$6,Assumps!$D$221:$W$237,$C$1228+12)</f>
        <v>0.02</v>
      </c>
      <c r="AI1234" s="74">
        <f>Assumps!$B$220*HLOOKUP(AI$6,Assumps!$D$221:$W$226,$B1234+3)*HLOOKUP(AI$6,Assumps!$D$221:$W$223,$C1234+1)*HLOOKUP(AI$6,Assumps!$D$221:$W$232,$D1234+6)*HLOOKUP(AI$6,Assumps!$D$221:$W$237,$C$1228+12)</f>
        <v>0.02</v>
      </c>
      <c r="AJ1234" s="74">
        <f>Assumps!$B$220*HLOOKUP(AJ$6,Assumps!$D$221:$W$226,$B1234+3)*HLOOKUP(AJ$6,Assumps!$D$221:$W$223,$C1234+1)*HLOOKUP(AJ$6,Assumps!$D$221:$W$232,$D1234+6)*HLOOKUP(AJ$6,Assumps!$D$221:$W$237,$C$1228+12)</f>
        <v>0.02</v>
      </c>
      <c r="AK1234" s="74">
        <f>Assumps!$B$220*HLOOKUP(AK$6,Assumps!$D$221:$W$226,$B1234+3)*HLOOKUP(AK$6,Assumps!$D$221:$W$223,$C1234+1)*HLOOKUP(AK$6,Assumps!$D$221:$W$232,$D1234+6)*HLOOKUP(AK$6,Assumps!$D$221:$W$237,$C$1228+12)</f>
        <v>0.02</v>
      </c>
      <c r="AL1234" s="74">
        <f>Assumps!$B$220*HLOOKUP(AL$6,Assumps!$D$221:$W$226,$B1234+3)*HLOOKUP(AL$6,Assumps!$D$221:$W$223,$C1234+1)*HLOOKUP(AL$6,Assumps!$D$221:$W$232,$D1234+6)*HLOOKUP(AL$6,Assumps!$D$221:$W$237,$C$1228+12)</f>
        <v>0.02</v>
      </c>
      <c r="AM1234" s="74">
        <f>Assumps!$B$220*HLOOKUP(AM$6,Assumps!$D$221:$W$226,$B1234+3)*HLOOKUP(AM$6,Assumps!$D$221:$W$223,$C1234+1)*HLOOKUP(AM$6,Assumps!$D$221:$W$232,$D1234+6)*HLOOKUP(AM$6,Assumps!$D$221:$W$237,$C$1228+12)</f>
        <v>0.02</v>
      </c>
      <c r="AN1234" s="74">
        <f>Assumps!$B$220*HLOOKUP(AN$6,Assumps!$D$221:$W$226,$B1234+3)*HLOOKUP(AN$6,Assumps!$D$221:$W$223,$C1234+1)*HLOOKUP(AN$6,Assumps!$D$221:$W$232,$D1234+6)*HLOOKUP(AN$6,Assumps!$D$221:$W$237,$C$1228+12)</f>
        <v>0.02</v>
      </c>
      <c r="AO1234" s="74">
        <f>Assumps!$B$220*HLOOKUP(AO$6,Assumps!$D$221:$W$226,$B1234+3)*HLOOKUP(AO$6,Assumps!$D$221:$W$223,$C1234+1)*HLOOKUP(AO$6,Assumps!$D$221:$W$232,$D1234+6)*HLOOKUP(AO$6,Assumps!$D$221:$W$237,$C$1228+12)</f>
        <v>0.02</v>
      </c>
      <c r="AP1234" s="74">
        <f>Assumps!$B$220*HLOOKUP(AP$6,Assumps!$D$221:$W$226,$B1234+3)*HLOOKUP(AP$6,Assumps!$D$221:$W$223,$C1234+1)*HLOOKUP(AP$6,Assumps!$D$221:$W$232,$D1234+6)*HLOOKUP(AP$6,Assumps!$D$221:$W$237,$C$1228+12)</f>
        <v>0.02</v>
      </c>
      <c r="AQ1234" s="74">
        <f>Assumps!$B$220*HLOOKUP(AQ$6,Assumps!$D$221:$W$226,$B1234+3)*HLOOKUP(AQ$6,Assumps!$D$221:$W$223,$C1234+1)*HLOOKUP(AQ$6,Assumps!$D$221:$W$232,$D1234+6)*HLOOKUP(AQ$6,Assumps!$D$221:$W$237,$C$1228+12)</f>
        <v>0.02</v>
      </c>
      <c r="AR1234" s="74">
        <f>Assumps!$B$220*HLOOKUP(AR$6,Assumps!$D$221:$W$226,$B1234+3)*HLOOKUP(AR$6,Assumps!$D$221:$W$223,$C1234+1)*HLOOKUP(AR$6,Assumps!$D$221:$W$232,$D1234+6)*HLOOKUP(AR$6,Assumps!$D$221:$W$237,$C$1228+12)</f>
        <v>0.02</v>
      </c>
      <c r="AS1234" s="74">
        <f>Assumps!$B$220*HLOOKUP(AS$6,Assumps!$D$221:$W$226,$B1234+3)*HLOOKUP(AS$6,Assumps!$D$221:$W$223,$C1234+1)*HLOOKUP(AS$6,Assumps!$D$221:$W$232,$D1234+6)*HLOOKUP(AS$6,Assumps!$D$221:$W$237,$C$1228+12)</f>
        <v>0.02</v>
      </c>
      <c r="AT1234" s="74">
        <f>Assumps!$B$220*HLOOKUP(AT$6,Assumps!$D$221:$W$226,$B1234+3)*HLOOKUP(AT$6,Assumps!$D$221:$W$223,$C1234+1)*HLOOKUP(AT$6,Assumps!$D$221:$W$232,$D1234+6)*HLOOKUP(AT$6,Assumps!$D$221:$W$237,$C$1228+12)</f>
        <v>0.02</v>
      </c>
      <c r="AU1234" s="74">
        <f>Assumps!$B$220*HLOOKUP(AU$6,Assumps!$D$221:$W$226,$B1234+3)*HLOOKUP(AU$6,Assumps!$D$221:$W$223,$C1234+1)*HLOOKUP(AU$6,Assumps!$D$221:$W$232,$D1234+6)*HLOOKUP(AU$6,Assumps!$D$221:$W$237,$C$1228+12)</f>
        <v>0.02</v>
      </c>
      <c r="AV1234" s="74">
        <f>Assumps!$B$220*HLOOKUP(AV$6,Assumps!$D$221:$W$226,$B1234+3)*HLOOKUP(AV$6,Assumps!$D$221:$W$223,$C1234+1)*HLOOKUP(AV$6,Assumps!$D$221:$W$232,$D1234+6)*HLOOKUP(AV$6,Assumps!$D$221:$W$237,$C$1228+12)</f>
        <v>0.02</v>
      </c>
      <c r="AW1234" s="74">
        <f>Assumps!$B$220*HLOOKUP(AW$6,Assumps!$D$221:$W$226,$B1234+3)*HLOOKUP(AW$6,Assumps!$D$221:$W$223,$C1234+1)*HLOOKUP(AW$6,Assumps!$D$221:$W$232,$D1234+6)*HLOOKUP(AW$6,Assumps!$D$221:$W$237,$C$1228+12)</f>
        <v>0.02</v>
      </c>
      <c r="AX1234" s="74">
        <f>Assumps!$B$220*HLOOKUP(AX$6,Assumps!$D$221:$W$226,$B1234+3)*HLOOKUP(AX$6,Assumps!$D$221:$W$223,$C1234+1)*HLOOKUP(AX$6,Assumps!$D$221:$W$232,$D1234+6)*HLOOKUP(AX$6,Assumps!$D$221:$W$237,$C$1228+12)</f>
        <v>0.02</v>
      </c>
      <c r="AY1234" s="74">
        <f>Assumps!$B$220*HLOOKUP(AY$6,Assumps!$D$221:$W$226,$B1234+3)*HLOOKUP(AY$6,Assumps!$D$221:$W$223,$C1234+1)*HLOOKUP(AY$6,Assumps!$D$221:$W$232,$D1234+6)*HLOOKUP(AY$6,Assumps!$D$221:$W$237,$C$1228+12)</f>
        <v>0.02</v>
      </c>
      <c r="AZ1234" s="74">
        <f>Assumps!$B$220*HLOOKUP(AZ$6,Assumps!$D$221:$W$226,$B1234+3)*HLOOKUP(AZ$6,Assumps!$D$221:$W$223,$C1234+1)*HLOOKUP(AZ$6,Assumps!$D$221:$W$232,$D1234+6)*HLOOKUP(AZ$6,Assumps!$D$221:$W$237,$C$1228+12)</f>
        <v>0.02</v>
      </c>
      <c r="BA1234" s="74">
        <f>Assumps!$B$220*HLOOKUP(BA$6,Assumps!$D$221:$W$226,$B1234+3)*HLOOKUP(BA$6,Assumps!$D$221:$W$223,$C1234+1)*HLOOKUP(BA$6,Assumps!$D$221:$W$232,$D1234+6)*HLOOKUP(BA$6,Assumps!$D$221:$W$237,$C$1228+12)</f>
        <v>0.02</v>
      </c>
      <c r="BB1234" s="74">
        <f>Assumps!$B$220*HLOOKUP(BB$6,Assumps!$D$221:$W$226,$B1234+3)*HLOOKUP(BB$6,Assumps!$D$221:$W$223,$C1234+1)*HLOOKUP(BB$6,Assumps!$D$221:$W$232,$D1234+6)*HLOOKUP(BB$6,Assumps!$D$221:$W$237,$C$1228+12)</f>
        <v>0.02</v>
      </c>
      <c r="BC1234" s="74">
        <f>Assumps!$B$220*HLOOKUP(BC$6,Assumps!$D$221:$W$226,$B1234+3)*HLOOKUP(BC$6,Assumps!$D$221:$W$223,$C1234+1)*HLOOKUP(BC$6,Assumps!$D$221:$W$232,$D1234+6)*HLOOKUP(BC$6,Assumps!$D$221:$W$237,$C$1228+12)</f>
        <v>0.02</v>
      </c>
      <c r="BD1234" s="74">
        <f>Assumps!$B$220*HLOOKUP(BD$6,Assumps!$D$221:$W$226,$B1234+3)*HLOOKUP(BD$6,Assumps!$D$221:$W$223,$C1234+1)*HLOOKUP(BD$6,Assumps!$D$221:$W$232,$D1234+6)*HLOOKUP(BD$6,Assumps!$D$221:$W$237,$C$1228+12)</f>
        <v>0.02</v>
      </c>
      <c r="BE1234" s="74">
        <f>Assumps!$B$220*HLOOKUP(BE$6,Assumps!$D$221:$W$226,$B1234+3)*HLOOKUP(BE$6,Assumps!$D$221:$W$223,$C1234+1)*HLOOKUP(BE$6,Assumps!$D$221:$W$232,$D1234+6)*HLOOKUP(BE$6,Assumps!$D$221:$W$237,$C$1228+12)</f>
        <v>0.02</v>
      </c>
      <c r="BF1234" s="74">
        <f>Assumps!$B$220*HLOOKUP(BF$6,Assumps!$D$221:$W$226,$B1234+3)*HLOOKUP(BF$6,Assumps!$D$221:$W$223,$C1234+1)*HLOOKUP(BF$6,Assumps!$D$221:$W$232,$D1234+6)*HLOOKUP(BF$6,Assumps!$D$221:$W$237,$C$1228+12)</f>
        <v>0.02</v>
      </c>
      <c r="BG1234" s="74">
        <f>Assumps!$B$220*HLOOKUP(BG$6,Assumps!$D$221:$W$226,$B1234+3)*HLOOKUP(BG$6,Assumps!$D$221:$W$223,$C1234+1)*HLOOKUP(BG$6,Assumps!$D$221:$W$232,$D1234+6)*HLOOKUP(BG$6,Assumps!$D$221:$W$237,$C$1228+12)</f>
        <v>0.02</v>
      </c>
      <c r="BH1234" s="74">
        <f>Assumps!$B$220*HLOOKUP(BH$6,Assumps!$D$221:$W$226,$B1234+3)*HLOOKUP(BH$6,Assumps!$D$221:$W$223,$C1234+1)*HLOOKUP(BH$6,Assumps!$D$221:$W$232,$D1234+6)*HLOOKUP(BH$6,Assumps!$D$221:$W$237,$C$1228+12)</f>
        <v>0.02</v>
      </c>
      <c r="BI1234" s="74">
        <f>Assumps!$B$220*HLOOKUP(BI$6,Assumps!$D$221:$W$226,$B1234+3)*HLOOKUP(BI$6,Assumps!$D$221:$W$223,$C1234+1)*HLOOKUP(BI$6,Assumps!$D$221:$W$232,$D1234+6)*HLOOKUP(BI$6,Assumps!$D$221:$W$237,$C$1228+12)</f>
        <v>0.02</v>
      </c>
      <c r="BJ1234" s="74">
        <f>Assumps!$B$220*HLOOKUP(BJ$6,Assumps!$D$221:$W$226,$B1234+3)*HLOOKUP(BJ$6,Assumps!$D$221:$W$223,$C1234+1)*HLOOKUP(BJ$6,Assumps!$D$221:$W$232,$D1234+6)*HLOOKUP(BJ$6,Assumps!$D$221:$W$237,$C$1228+12)</f>
        <v>0.02</v>
      </c>
      <c r="BK1234" s="74">
        <f>Assumps!$B$220*HLOOKUP(BK$6,Assumps!$D$221:$W$226,$B1234+3)*HLOOKUP(BK$6,Assumps!$D$221:$W$223,$C1234+1)*HLOOKUP(BK$6,Assumps!$D$221:$W$232,$D1234+6)*HLOOKUP(BK$6,Assumps!$D$221:$W$237,$C$1228+12)</f>
        <v>0.02</v>
      </c>
      <c r="BL1234" s="74">
        <f>Assumps!$B$220*HLOOKUP(BL$6,Assumps!$D$221:$W$226,$B1234+3)*HLOOKUP(BL$6,Assumps!$D$221:$W$223,$C1234+1)*HLOOKUP(BL$6,Assumps!$D$221:$W$232,$D1234+6)*HLOOKUP(BL$6,Assumps!$D$221:$W$237,$C$1228+12)</f>
        <v>0.02</v>
      </c>
      <c r="BM1234" s="74">
        <f>Assumps!$B$220*HLOOKUP(BM$6,Assumps!$D$221:$W$226,$B1234+3)*HLOOKUP(BM$6,Assumps!$D$221:$W$223,$C1234+1)*HLOOKUP(BM$6,Assumps!$D$221:$W$232,$D1234+6)*HLOOKUP(BM$6,Assumps!$D$221:$W$237,$C$1228+12)</f>
        <v>0.02</v>
      </c>
      <c r="BN1234" s="74">
        <f>Assumps!$B$220*HLOOKUP(BN$6,Assumps!$D$221:$W$226,$B1234+3)*HLOOKUP(BN$6,Assumps!$D$221:$W$223,$C1234+1)*HLOOKUP(BN$6,Assumps!$D$221:$W$232,$D1234+6)*HLOOKUP(BN$6,Assumps!$D$221:$W$237,$C$1228+12)</f>
        <v>0.02</v>
      </c>
      <c r="BO1234" s="74">
        <f>Assumps!$B$220*HLOOKUP(BO$6,Assumps!$D$221:$W$226,$B1234+3)*HLOOKUP(BO$6,Assumps!$D$221:$W$223,$C1234+1)*HLOOKUP(BO$6,Assumps!$D$221:$W$232,$D1234+6)*HLOOKUP(BO$6,Assumps!$D$221:$W$237,$C$1228+12)</f>
        <v>0.02</v>
      </c>
      <c r="BP1234" s="74">
        <f>Assumps!$B$220*HLOOKUP(BP$6,Assumps!$D$221:$W$226,$B1234+3)*HLOOKUP(BP$6,Assumps!$D$221:$W$223,$C1234+1)*HLOOKUP(BP$6,Assumps!$D$221:$W$232,$D1234+6)*HLOOKUP(BP$6,Assumps!$D$221:$W$237,$C$1228+12)</f>
        <v>0.02</v>
      </c>
      <c r="BQ1234" s="74">
        <f>Assumps!$B$220*HLOOKUP(BQ$6,Assumps!$D$221:$W$226,$B1234+3)*HLOOKUP(BQ$6,Assumps!$D$221:$W$223,$C1234+1)*HLOOKUP(BQ$6,Assumps!$D$221:$W$232,$D1234+6)*HLOOKUP(BQ$6,Assumps!$D$221:$W$237,$C$1228+12)</f>
        <v>0.02</v>
      </c>
      <c r="BR1234" s="74">
        <f>Assumps!$B$220*HLOOKUP(BR$6,Assumps!$D$221:$W$226,$B1234+3)*HLOOKUP(BR$6,Assumps!$D$221:$W$223,$C1234+1)*HLOOKUP(BR$6,Assumps!$D$221:$W$232,$D1234+6)*HLOOKUP(BR$6,Assumps!$D$221:$W$237,$C$1228+12)</f>
        <v>0.02</v>
      </c>
      <c r="BS1234" s="74">
        <f>Assumps!$B$220*HLOOKUP(BS$6,Assumps!$D$221:$W$226,$B1234+3)*HLOOKUP(BS$6,Assumps!$D$221:$W$223,$C1234+1)*HLOOKUP(BS$6,Assumps!$D$221:$W$232,$D1234+6)*HLOOKUP(BS$6,Assumps!$D$221:$W$237,$C$1228+12)</f>
        <v>0.02</v>
      </c>
      <c r="BT1234" s="74">
        <f>Assumps!$B$220*HLOOKUP(BT$6,Assumps!$D$221:$W$226,$B1234+3)*HLOOKUP(BT$6,Assumps!$D$221:$W$223,$C1234+1)*HLOOKUP(BT$6,Assumps!$D$221:$W$232,$D1234+6)*HLOOKUP(BT$6,Assumps!$D$221:$W$237,$C$1228+12)</f>
        <v>0.02</v>
      </c>
      <c r="BU1234" s="74">
        <f>Assumps!$B$220*HLOOKUP(BU$6,Assumps!$D$221:$W$226,$B1234+3)*HLOOKUP(BU$6,Assumps!$D$221:$W$223,$C1234+1)*HLOOKUP(BU$6,Assumps!$D$221:$W$232,$D1234+6)*HLOOKUP(BU$6,Assumps!$D$221:$W$237,$C$1228+12)</f>
        <v>0.02</v>
      </c>
      <c r="BV1234" s="74">
        <f>Assumps!$B$220*HLOOKUP(BV$6,Assumps!$D$221:$W$226,$B1234+3)*HLOOKUP(BV$6,Assumps!$D$221:$W$223,$C1234+1)*HLOOKUP(BV$6,Assumps!$D$221:$W$232,$D1234+6)*HLOOKUP(BV$6,Assumps!$D$221:$W$237,$C$1228+12)</f>
        <v>0.02</v>
      </c>
      <c r="BW1234" s="74">
        <f>Assumps!$B$220*HLOOKUP(BW$6,Assumps!$D$221:$W$226,$B1234+3)*HLOOKUP(BW$6,Assumps!$D$221:$W$223,$C1234+1)*HLOOKUP(BW$6,Assumps!$D$221:$W$232,$D1234+6)*HLOOKUP(BW$6,Assumps!$D$221:$W$237,$C$1228+12)</f>
        <v>0.02</v>
      </c>
      <c r="BX1234" s="74">
        <f>Assumps!$B$220*HLOOKUP(BX$6,Assumps!$D$221:$W$226,$B1234+3)*HLOOKUP(BX$6,Assumps!$D$221:$W$223,$C1234+1)*HLOOKUP(BX$6,Assumps!$D$221:$W$232,$D1234+6)*HLOOKUP(BX$6,Assumps!$D$221:$W$237,$C$1228+12)</f>
        <v>0.02</v>
      </c>
      <c r="BY1234" s="74">
        <f>Assumps!$B$220*HLOOKUP(BY$6,Assumps!$D$221:$W$226,$B1234+3)*HLOOKUP(BY$6,Assumps!$D$221:$W$223,$C1234+1)*HLOOKUP(BY$6,Assumps!$D$221:$W$232,$D1234+6)*HLOOKUP(BY$6,Assumps!$D$221:$W$237,$C$1228+12)</f>
        <v>0.02</v>
      </c>
      <c r="BZ1234" s="74">
        <f>Assumps!$B$220*HLOOKUP(BZ$6,Assumps!$D$221:$W$226,$B1234+3)*HLOOKUP(BZ$6,Assumps!$D$221:$W$223,$C1234+1)*HLOOKUP(BZ$6,Assumps!$D$221:$W$232,$D1234+6)*HLOOKUP(BZ$6,Assumps!$D$221:$W$237,$C$1228+12)</f>
        <v>0.02</v>
      </c>
      <c r="CA1234" s="74">
        <f>Assumps!$B$220*HLOOKUP(CA$6,Assumps!$D$221:$W$226,$B1234+3)*HLOOKUP(CA$6,Assumps!$D$221:$W$223,$C1234+1)*HLOOKUP(CA$6,Assumps!$D$221:$W$232,$D1234+6)*HLOOKUP(CA$6,Assumps!$D$221:$W$237,$C$1228+12)</f>
        <v>0.02</v>
      </c>
      <c r="CB1234" s="74">
        <f>Assumps!$B$220*HLOOKUP(CB$6,Assumps!$D$221:$W$226,$B1234+3)*HLOOKUP(CB$6,Assumps!$D$221:$W$223,$C1234+1)*HLOOKUP(CB$6,Assumps!$D$221:$W$232,$D1234+6)*HLOOKUP(CB$6,Assumps!$D$221:$W$237,$C$1228+12)</f>
        <v>0.02</v>
      </c>
      <c r="CC1234" s="74">
        <f>Assumps!$B$220*HLOOKUP(CC$6,Assumps!$D$221:$W$226,$B1234+3)*HLOOKUP(CC$6,Assumps!$D$221:$W$223,$C1234+1)*HLOOKUP(CC$6,Assumps!$D$221:$W$232,$D1234+6)*HLOOKUP(CC$6,Assumps!$D$221:$W$237,$C$1228+12)</f>
        <v>0.02</v>
      </c>
      <c r="CD1234" s="74">
        <f>Assumps!$B$220*HLOOKUP(CD$6,Assumps!$D$221:$W$226,$B1234+3)*HLOOKUP(CD$6,Assumps!$D$221:$W$223,$C1234+1)*HLOOKUP(CD$6,Assumps!$D$221:$W$232,$D1234+6)*HLOOKUP(CD$6,Assumps!$D$221:$W$237,$C$1228+12)</f>
        <v>0.02</v>
      </c>
      <c r="CE1234" s="74">
        <f>Assumps!$B$220*HLOOKUP(CE$6,Assumps!$D$221:$W$226,$B1234+3)*HLOOKUP(CE$6,Assumps!$D$221:$W$223,$C1234+1)*HLOOKUP(CE$6,Assumps!$D$221:$W$232,$D1234+6)*HLOOKUP(CE$6,Assumps!$D$221:$W$237,$C$1228+12)</f>
        <v>0.02</v>
      </c>
      <c r="CF1234" s="74">
        <f>Assumps!$B$220*HLOOKUP(CF$6,Assumps!$D$221:$W$226,$B1234+3)*HLOOKUP(CF$6,Assumps!$D$221:$W$223,$C1234+1)*HLOOKUP(CF$6,Assumps!$D$221:$W$232,$D1234+6)*HLOOKUP(CF$6,Assumps!$D$221:$W$237,$C$1228+12)</f>
        <v>0.02</v>
      </c>
      <c r="CG1234" s="74">
        <f>Assumps!$B$220*HLOOKUP(CG$6,Assumps!$D$221:$W$226,$B1234+3)*HLOOKUP(CG$6,Assumps!$D$221:$W$223,$C1234+1)*HLOOKUP(CG$6,Assumps!$D$221:$W$232,$D1234+6)*HLOOKUP(CG$6,Assumps!$D$221:$W$237,$C$1228+12)</f>
        <v>0.02</v>
      </c>
      <c r="CH1234" s="74">
        <f>Assumps!$B$220*HLOOKUP(CH$6,Assumps!$D$221:$W$226,$B1234+3)*HLOOKUP(CH$6,Assumps!$D$221:$W$223,$C1234+1)*HLOOKUP(CH$6,Assumps!$D$221:$W$232,$D1234+6)*HLOOKUP(CH$6,Assumps!$D$221:$W$237,$C$1228+12)</f>
        <v>0.02</v>
      </c>
    </row>
    <row r="1235" spans="2:86">
      <c r="B1235" s="20">
        <v>1</v>
      </c>
      <c r="C1235" s="20">
        <v>1</v>
      </c>
      <c r="D1235" s="20">
        <v>4</v>
      </c>
      <c r="E1235" s="20">
        <v>114</v>
      </c>
      <c r="G1235" s="74">
        <f>Assumps!$B$220*HLOOKUP(G$6,Assumps!$D$221:$W$226,$B1235+3)*HLOOKUP(G$6,Assumps!$D$221:$W$223,$C1235+1)*HLOOKUP(G$6,Assumps!$D$221:$W$232,$D1235+6)*HLOOKUP(G$6,Assumps!$D$221:$W$237,$C$1228+12)</f>
        <v>2.8000000000000001E-2</v>
      </c>
      <c r="H1235" s="74">
        <f>Assumps!$B$220*HLOOKUP(H$6,Assumps!$D$221:$W$226,$B1235+3)*HLOOKUP(H$6,Assumps!$D$221:$W$223,$C1235+1)*HLOOKUP(H$6,Assumps!$D$221:$W$232,$D1235+6)*HLOOKUP(H$6,Assumps!$D$221:$W$237,$C$1228+12)</f>
        <v>2.8000000000000001E-2</v>
      </c>
      <c r="I1235" s="74">
        <f>Assumps!$B$220*HLOOKUP(I$6,Assumps!$D$221:$W$226,$B1235+3)*HLOOKUP(I$6,Assumps!$D$221:$W$223,$C1235+1)*HLOOKUP(I$6,Assumps!$D$221:$W$232,$D1235+6)*HLOOKUP(I$6,Assumps!$D$221:$W$237,$C$1228+12)</f>
        <v>2.8000000000000001E-2</v>
      </c>
      <c r="J1235" s="74">
        <f>Assumps!$B$220*HLOOKUP(J$6,Assumps!$D$221:$W$226,$B1235+3)*HLOOKUP(J$6,Assumps!$D$221:$W$223,$C1235+1)*HLOOKUP(J$6,Assumps!$D$221:$W$232,$D1235+6)*HLOOKUP(J$6,Assumps!$D$221:$W$237,$C$1228+12)</f>
        <v>2.8000000000000001E-2</v>
      </c>
      <c r="K1235" s="74">
        <f>Assumps!$B$220*HLOOKUP(K$6,Assumps!$D$221:$W$226,$B1235+3)*HLOOKUP(K$6,Assumps!$D$221:$W$223,$C1235+1)*HLOOKUP(K$6,Assumps!$D$221:$W$232,$D1235+6)*HLOOKUP(K$6,Assumps!$D$221:$W$237,$C$1228+12)</f>
        <v>2.8000000000000001E-2</v>
      </c>
      <c r="L1235" s="74">
        <f>Assumps!$B$220*HLOOKUP(L$6,Assumps!$D$221:$W$226,$B1235+3)*HLOOKUP(L$6,Assumps!$D$221:$W$223,$C1235+1)*HLOOKUP(L$6,Assumps!$D$221:$W$232,$D1235+6)*HLOOKUP(L$6,Assumps!$D$221:$W$237,$C$1228+12)</f>
        <v>2.8000000000000001E-2</v>
      </c>
      <c r="M1235" s="74">
        <f>Assumps!$B$220*HLOOKUP(M$6,Assumps!$D$221:$W$226,$B1235+3)*HLOOKUP(M$6,Assumps!$D$221:$W$223,$C1235+1)*HLOOKUP(M$6,Assumps!$D$221:$W$232,$D1235+6)*HLOOKUP(M$6,Assumps!$D$221:$W$237,$C$1228+12)</f>
        <v>2.8000000000000001E-2</v>
      </c>
      <c r="N1235" s="74">
        <f>Assumps!$B$220*HLOOKUP(N$6,Assumps!$D$221:$W$226,$B1235+3)*HLOOKUP(N$6,Assumps!$D$221:$W$223,$C1235+1)*HLOOKUP(N$6,Assumps!$D$221:$W$232,$D1235+6)*HLOOKUP(N$6,Assumps!$D$221:$W$237,$C$1228+12)</f>
        <v>2.8000000000000001E-2</v>
      </c>
      <c r="O1235" s="74">
        <f>Assumps!$B$220*HLOOKUP(O$6,Assumps!$D$221:$W$226,$B1235+3)*HLOOKUP(O$6,Assumps!$D$221:$W$223,$C1235+1)*HLOOKUP(O$6,Assumps!$D$221:$W$232,$D1235+6)*HLOOKUP(O$6,Assumps!$D$221:$W$237,$C$1228+12)</f>
        <v>2.8000000000000001E-2</v>
      </c>
      <c r="P1235" s="74">
        <f>Assumps!$B$220*HLOOKUP(P$6,Assumps!$D$221:$W$226,$B1235+3)*HLOOKUP(P$6,Assumps!$D$221:$W$223,$C1235+1)*HLOOKUP(P$6,Assumps!$D$221:$W$232,$D1235+6)*HLOOKUP(P$6,Assumps!$D$221:$W$237,$C$1228+12)</f>
        <v>2.8000000000000001E-2</v>
      </c>
      <c r="Q1235" s="74">
        <f>Assumps!$B$220*HLOOKUP(Q$6,Assumps!$D$221:$W$226,$B1235+3)*HLOOKUP(Q$6,Assumps!$D$221:$W$223,$C1235+1)*HLOOKUP(Q$6,Assumps!$D$221:$W$232,$D1235+6)*HLOOKUP(Q$6,Assumps!$D$221:$W$237,$C$1228+12)</f>
        <v>2.8000000000000001E-2</v>
      </c>
      <c r="R1235" s="74">
        <f>Assumps!$B$220*HLOOKUP(R$6,Assumps!$D$221:$W$226,$B1235+3)*HLOOKUP(R$6,Assumps!$D$221:$W$223,$C1235+1)*HLOOKUP(R$6,Assumps!$D$221:$W$232,$D1235+6)*HLOOKUP(R$6,Assumps!$D$221:$W$237,$C$1228+12)</f>
        <v>2.8000000000000001E-2</v>
      </c>
      <c r="S1235" s="74">
        <f>Assumps!$B$220*HLOOKUP(S$6,Assumps!$D$221:$W$226,$B1235+3)*HLOOKUP(S$6,Assumps!$D$221:$W$223,$C1235+1)*HLOOKUP(S$6,Assumps!$D$221:$W$232,$D1235+6)*HLOOKUP(S$6,Assumps!$D$221:$W$237,$C$1228+12)</f>
        <v>2.8000000000000001E-2</v>
      </c>
      <c r="T1235" s="74">
        <f>Assumps!$B$220*HLOOKUP(T$6,Assumps!$D$221:$W$226,$B1235+3)*HLOOKUP(T$6,Assumps!$D$221:$W$223,$C1235+1)*HLOOKUP(T$6,Assumps!$D$221:$W$232,$D1235+6)*HLOOKUP(T$6,Assumps!$D$221:$W$237,$C$1228+12)</f>
        <v>2.8000000000000001E-2</v>
      </c>
      <c r="U1235" s="74">
        <f>Assumps!$B$220*HLOOKUP(U$6,Assumps!$D$221:$W$226,$B1235+3)*HLOOKUP(U$6,Assumps!$D$221:$W$223,$C1235+1)*HLOOKUP(U$6,Assumps!$D$221:$W$232,$D1235+6)*HLOOKUP(U$6,Assumps!$D$221:$W$237,$C$1228+12)</f>
        <v>2.8000000000000001E-2</v>
      </c>
      <c r="V1235" s="74">
        <f>Assumps!$B$220*HLOOKUP(V$6,Assumps!$D$221:$W$226,$B1235+3)*HLOOKUP(V$6,Assumps!$D$221:$W$223,$C1235+1)*HLOOKUP(V$6,Assumps!$D$221:$W$232,$D1235+6)*HLOOKUP(V$6,Assumps!$D$221:$W$237,$C$1228+12)</f>
        <v>2.8000000000000001E-2</v>
      </c>
      <c r="W1235" s="74">
        <f>Assumps!$B$220*HLOOKUP(W$6,Assumps!$D$221:$W$226,$B1235+3)*HLOOKUP(W$6,Assumps!$D$221:$W$223,$C1235+1)*HLOOKUP(W$6,Assumps!$D$221:$W$232,$D1235+6)*HLOOKUP(W$6,Assumps!$D$221:$W$237,$C$1228+12)</f>
        <v>0.02</v>
      </c>
      <c r="X1235" s="74">
        <f>Assumps!$B$220*HLOOKUP(X$6,Assumps!$D$221:$W$226,$B1235+3)*HLOOKUP(X$6,Assumps!$D$221:$W$223,$C1235+1)*HLOOKUP(X$6,Assumps!$D$221:$W$232,$D1235+6)*HLOOKUP(X$6,Assumps!$D$221:$W$237,$C$1228+12)</f>
        <v>0.02</v>
      </c>
      <c r="Y1235" s="74">
        <f>Assumps!$B$220*HLOOKUP(Y$6,Assumps!$D$221:$W$226,$B1235+3)*HLOOKUP(Y$6,Assumps!$D$221:$W$223,$C1235+1)*HLOOKUP(Y$6,Assumps!$D$221:$W$232,$D1235+6)*HLOOKUP(Y$6,Assumps!$D$221:$W$237,$C$1228+12)</f>
        <v>0.02</v>
      </c>
      <c r="Z1235" s="74">
        <f>Assumps!$B$220*HLOOKUP(Z$6,Assumps!$D$221:$W$226,$B1235+3)*HLOOKUP(Z$6,Assumps!$D$221:$W$223,$C1235+1)*HLOOKUP(Z$6,Assumps!$D$221:$W$232,$D1235+6)*HLOOKUP(Z$6,Assumps!$D$221:$W$237,$C$1228+12)</f>
        <v>0.02</v>
      </c>
      <c r="AA1235" s="74">
        <f>Assumps!$B$220*HLOOKUP(AA$6,Assumps!$D$221:$W$226,$B1235+3)*HLOOKUP(AA$6,Assumps!$D$221:$W$223,$C1235+1)*HLOOKUP(AA$6,Assumps!$D$221:$W$232,$D1235+6)*HLOOKUP(AA$6,Assumps!$D$221:$W$237,$C$1228+12)</f>
        <v>0.02</v>
      </c>
      <c r="AB1235" s="74">
        <f>Assumps!$B$220*HLOOKUP(AB$6,Assumps!$D$221:$W$226,$B1235+3)*HLOOKUP(AB$6,Assumps!$D$221:$W$223,$C1235+1)*HLOOKUP(AB$6,Assumps!$D$221:$W$232,$D1235+6)*HLOOKUP(AB$6,Assumps!$D$221:$W$237,$C$1228+12)</f>
        <v>0.02</v>
      </c>
      <c r="AC1235" s="74">
        <f>Assumps!$B$220*HLOOKUP(AC$6,Assumps!$D$221:$W$226,$B1235+3)*HLOOKUP(AC$6,Assumps!$D$221:$W$223,$C1235+1)*HLOOKUP(AC$6,Assumps!$D$221:$W$232,$D1235+6)*HLOOKUP(AC$6,Assumps!$D$221:$W$237,$C$1228+12)</f>
        <v>0.02</v>
      </c>
      <c r="AD1235" s="74">
        <f>Assumps!$B$220*HLOOKUP(AD$6,Assumps!$D$221:$W$226,$B1235+3)*HLOOKUP(AD$6,Assumps!$D$221:$W$223,$C1235+1)*HLOOKUP(AD$6,Assumps!$D$221:$W$232,$D1235+6)*HLOOKUP(AD$6,Assumps!$D$221:$W$237,$C$1228+12)</f>
        <v>0.02</v>
      </c>
      <c r="AE1235" s="74">
        <f>Assumps!$B$220*HLOOKUP(AE$6,Assumps!$D$221:$W$226,$B1235+3)*HLOOKUP(AE$6,Assumps!$D$221:$W$223,$C1235+1)*HLOOKUP(AE$6,Assumps!$D$221:$W$232,$D1235+6)*HLOOKUP(AE$6,Assumps!$D$221:$W$237,$C$1228+12)</f>
        <v>0.02</v>
      </c>
      <c r="AF1235" s="74">
        <f>Assumps!$B$220*HLOOKUP(AF$6,Assumps!$D$221:$W$226,$B1235+3)*HLOOKUP(AF$6,Assumps!$D$221:$W$223,$C1235+1)*HLOOKUP(AF$6,Assumps!$D$221:$W$232,$D1235+6)*HLOOKUP(AF$6,Assumps!$D$221:$W$237,$C$1228+12)</f>
        <v>0.02</v>
      </c>
      <c r="AG1235" s="74">
        <f>Assumps!$B$220*HLOOKUP(AG$6,Assumps!$D$221:$W$226,$B1235+3)*HLOOKUP(AG$6,Assumps!$D$221:$W$223,$C1235+1)*HLOOKUP(AG$6,Assumps!$D$221:$W$232,$D1235+6)*HLOOKUP(AG$6,Assumps!$D$221:$W$237,$C$1228+12)</f>
        <v>0.02</v>
      </c>
      <c r="AH1235" s="74">
        <f>Assumps!$B$220*HLOOKUP(AH$6,Assumps!$D$221:$W$226,$B1235+3)*HLOOKUP(AH$6,Assumps!$D$221:$W$223,$C1235+1)*HLOOKUP(AH$6,Assumps!$D$221:$W$232,$D1235+6)*HLOOKUP(AH$6,Assumps!$D$221:$W$237,$C$1228+12)</f>
        <v>0.02</v>
      </c>
      <c r="AI1235" s="74">
        <f>Assumps!$B$220*HLOOKUP(AI$6,Assumps!$D$221:$W$226,$B1235+3)*HLOOKUP(AI$6,Assumps!$D$221:$W$223,$C1235+1)*HLOOKUP(AI$6,Assumps!$D$221:$W$232,$D1235+6)*HLOOKUP(AI$6,Assumps!$D$221:$W$237,$C$1228+12)</f>
        <v>0.02</v>
      </c>
      <c r="AJ1235" s="74">
        <f>Assumps!$B$220*HLOOKUP(AJ$6,Assumps!$D$221:$W$226,$B1235+3)*HLOOKUP(AJ$6,Assumps!$D$221:$W$223,$C1235+1)*HLOOKUP(AJ$6,Assumps!$D$221:$W$232,$D1235+6)*HLOOKUP(AJ$6,Assumps!$D$221:$W$237,$C$1228+12)</f>
        <v>0.02</v>
      </c>
      <c r="AK1235" s="74">
        <f>Assumps!$B$220*HLOOKUP(AK$6,Assumps!$D$221:$W$226,$B1235+3)*HLOOKUP(AK$6,Assumps!$D$221:$W$223,$C1235+1)*HLOOKUP(AK$6,Assumps!$D$221:$W$232,$D1235+6)*HLOOKUP(AK$6,Assumps!$D$221:$W$237,$C$1228+12)</f>
        <v>0.02</v>
      </c>
      <c r="AL1235" s="74">
        <f>Assumps!$B$220*HLOOKUP(AL$6,Assumps!$D$221:$W$226,$B1235+3)*HLOOKUP(AL$6,Assumps!$D$221:$W$223,$C1235+1)*HLOOKUP(AL$6,Assumps!$D$221:$W$232,$D1235+6)*HLOOKUP(AL$6,Assumps!$D$221:$W$237,$C$1228+12)</f>
        <v>0.02</v>
      </c>
      <c r="AM1235" s="74">
        <f>Assumps!$B$220*HLOOKUP(AM$6,Assumps!$D$221:$W$226,$B1235+3)*HLOOKUP(AM$6,Assumps!$D$221:$W$223,$C1235+1)*HLOOKUP(AM$6,Assumps!$D$221:$W$232,$D1235+6)*HLOOKUP(AM$6,Assumps!$D$221:$W$237,$C$1228+12)</f>
        <v>0.02</v>
      </c>
      <c r="AN1235" s="74">
        <f>Assumps!$B$220*HLOOKUP(AN$6,Assumps!$D$221:$W$226,$B1235+3)*HLOOKUP(AN$6,Assumps!$D$221:$W$223,$C1235+1)*HLOOKUP(AN$6,Assumps!$D$221:$W$232,$D1235+6)*HLOOKUP(AN$6,Assumps!$D$221:$W$237,$C$1228+12)</f>
        <v>0.02</v>
      </c>
      <c r="AO1235" s="74">
        <f>Assumps!$B$220*HLOOKUP(AO$6,Assumps!$D$221:$W$226,$B1235+3)*HLOOKUP(AO$6,Assumps!$D$221:$W$223,$C1235+1)*HLOOKUP(AO$6,Assumps!$D$221:$W$232,$D1235+6)*HLOOKUP(AO$6,Assumps!$D$221:$W$237,$C$1228+12)</f>
        <v>0.02</v>
      </c>
      <c r="AP1235" s="74">
        <f>Assumps!$B$220*HLOOKUP(AP$6,Assumps!$D$221:$W$226,$B1235+3)*HLOOKUP(AP$6,Assumps!$D$221:$W$223,$C1235+1)*HLOOKUP(AP$6,Assumps!$D$221:$W$232,$D1235+6)*HLOOKUP(AP$6,Assumps!$D$221:$W$237,$C$1228+12)</f>
        <v>0.02</v>
      </c>
      <c r="AQ1235" s="74">
        <f>Assumps!$B$220*HLOOKUP(AQ$6,Assumps!$D$221:$W$226,$B1235+3)*HLOOKUP(AQ$6,Assumps!$D$221:$W$223,$C1235+1)*HLOOKUP(AQ$6,Assumps!$D$221:$W$232,$D1235+6)*HLOOKUP(AQ$6,Assumps!$D$221:$W$237,$C$1228+12)</f>
        <v>0.02</v>
      </c>
      <c r="AR1235" s="74">
        <f>Assumps!$B$220*HLOOKUP(AR$6,Assumps!$D$221:$W$226,$B1235+3)*HLOOKUP(AR$6,Assumps!$D$221:$W$223,$C1235+1)*HLOOKUP(AR$6,Assumps!$D$221:$W$232,$D1235+6)*HLOOKUP(AR$6,Assumps!$D$221:$W$237,$C$1228+12)</f>
        <v>0.02</v>
      </c>
      <c r="AS1235" s="74">
        <f>Assumps!$B$220*HLOOKUP(AS$6,Assumps!$D$221:$W$226,$B1235+3)*HLOOKUP(AS$6,Assumps!$D$221:$W$223,$C1235+1)*HLOOKUP(AS$6,Assumps!$D$221:$W$232,$D1235+6)*HLOOKUP(AS$6,Assumps!$D$221:$W$237,$C$1228+12)</f>
        <v>0.02</v>
      </c>
      <c r="AT1235" s="74">
        <f>Assumps!$B$220*HLOOKUP(AT$6,Assumps!$D$221:$W$226,$B1235+3)*HLOOKUP(AT$6,Assumps!$D$221:$W$223,$C1235+1)*HLOOKUP(AT$6,Assumps!$D$221:$W$232,$D1235+6)*HLOOKUP(AT$6,Assumps!$D$221:$W$237,$C$1228+12)</f>
        <v>0.02</v>
      </c>
      <c r="AU1235" s="74">
        <f>Assumps!$B$220*HLOOKUP(AU$6,Assumps!$D$221:$W$226,$B1235+3)*HLOOKUP(AU$6,Assumps!$D$221:$W$223,$C1235+1)*HLOOKUP(AU$6,Assumps!$D$221:$W$232,$D1235+6)*HLOOKUP(AU$6,Assumps!$D$221:$W$237,$C$1228+12)</f>
        <v>0.02</v>
      </c>
      <c r="AV1235" s="74">
        <f>Assumps!$B$220*HLOOKUP(AV$6,Assumps!$D$221:$W$226,$B1235+3)*HLOOKUP(AV$6,Assumps!$D$221:$W$223,$C1235+1)*HLOOKUP(AV$6,Assumps!$D$221:$W$232,$D1235+6)*HLOOKUP(AV$6,Assumps!$D$221:$W$237,$C$1228+12)</f>
        <v>0.02</v>
      </c>
      <c r="AW1235" s="74">
        <f>Assumps!$B$220*HLOOKUP(AW$6,Assumps!$D$221:$W$226,$B1235+3)*HLOOKUP(AW$6,Assumps!$D$221:$W$223,$C1235+1)*HLOOKUP(AW$6,Assumps!$D$221:$W$232,$D1235+6)*HLOOKUP(AW$6,Assumps!$D$221:$W$237,$C$1228+12)</f>
        <v>0.02</v>
      </c>
      <c r="AX1235" s="74">
        <f>Assumps!$B$220*HLOOKUP(AX$6,Assumps!$D$221:$W$226,$B1235+3)*HLOOKUP(AX$6,Assumps!$D$221:$W$223,$C1235+1)*HLOOKUP(AX$6,Assumps!$D$221:$W$232,$D1235+6)*HLOOKUP(AX$6,Assumps!$D$221:$W$237,$C$1228+12)</f>
        <v>0.02</v>
      </c>
      <c r="AY1235" s="74">
        <f>Assumps!$B$220*HLOOKUP(AY$6,Assumps!$D$221:$W$226,$B1235+3)*HLOOKUP(AY$6,Assumps!$D$221:$W$223,$C1235+1)*HLOOKUP(AY$6,Assumps!$D$221:$W$232,$D1235+6)*HLOOKUP(AY$6,Assumps!$D$221:$W$237,$C$1228+12)</f>
        <v>0.02</v>
      </c>
      <c r="AZ1235" s="74">
        <f>Assumps!$B$220*HLOOKUP(AZ$6,Assumps!$D$221:$W$226,$B1235+3)*HLOOKUP(AZ$6,Assumps!$D$221:$W$223,$C1235+1)*HLOOKUP(AZ$6,Assumps!$D$221:$W$232,$D1235+6)*HLOOKUP(AZ$6,Assumps!$D$221:$W$237,$C$1228+12)</f>
        <v>0.02</v>
      </c>
      <c r="BA1235" s="74">
        <f>Assumps!$B$220*HLOOKUP(BA$6,Assumps!$D$221:$W$226,$B1235+3)*HLOOKUP(BA$6,Assumps!$D$221:$W$223,$C1235+1)*HLOOKUP(BA$6,Assumps!$D$221:$W$232,$D1235+6)*HLOOKUP(BA$6,Assumps!$D$221:$W$237,$C$1228+12)</f>
        <v>0.02</v>
      </c>
      <c r="BB1235" s="74">
        <f>Assumps!$B$220*HLOOKUP(BB$6,Assumps!$D$221:$W$226,$B1235+3)*HLOOKUP(BB$6,Assumps!$D$221:$W$223,$C1235+1)*HLOOKUP(BB$6,Assumps!$D$221:$W$232,$D1235+6)*HLOOKUP(BB$6,Assumps!$D$221:$W$237,$C$1228+12)</f>
        <v>0.02</v>
      </c>
      <c r="BC1235" s="74">
        <f>Assumps!$B$220*HLOOKUP(BC$6,Assumps!$D$221:$W$226,$B1235+3)*HLOOKUP(BC$6,Assumps!$D$221:$W$223,$C1235+1)*HLOOKUP(BC$6,Assumps!$D$221:$W$232,$D1235+6)*HLOOKUP(BC$6,Assumps!$D$221:$W$237,$C$1228+12)</f>
        <v>0.02</v>
      </c>
      <c r="BD1235" s="74">
        <f>Assumps!$B$220*HLOOKUP(BD$6,Assumps!$D$221:$W$226,$B1235+3)*HLOOKUP(BD$6,Assumps!$D$221:$W$223,$C1235+1)*HLOOKUP(BD$6,Assumps!$D$221:$W$232,$D1235+6)*HLOOKUP(BD$6,Assumps!$D$221:$W$237,$C$1228+12)</f>
        <v>0.02</v>
      </c>
      <c r="BE1235" s="74">
        <f>Assumps!$B$220*HLOOKUP(BE$6,Assumps!$D$221:$W$226,$B1235+3)*HLOOKUP(BE$6,Assumps!$D$221:$W$223,$C1235+1)*HLOOKUP(BE$6,Assumps!$D$221:$W$232,$D1235+6)*HLOOKUP(BE$6,Assumps!$D$221:$W$237,$C$1228+12)</f>
        <v>0.02</v>
      </c>
      <c r="BF1235" s="74">
        <f>Assumps!$B$220*HLOOKUP(BF$6,Assumps!$D$221:$W$226,$B1235+3)*HLOOKUP(BF$6,Assumps!$D$221:$W$223,$C1235+1)*HLOOKUP(BF$6,Assumps!$D$221:$W$232,$D1235+6)*HLOOKUP(BF$6,Assumps!$D$221:$W$237,$C$1228+12)</f>
        <v>0.02</v>
      </c>
      <c r="BG1235" s="74">
        <f>Assumps!$B$220*HLOOKUP(BG$6,Assumps!$D$221:$W$226,$B1235+3)*HLOOKUP(BG$6,Assumps!$D$221:$W$223,$C1235+1)*HLOOKUP(BG$6,Assumps!$D$221:$W$232,$D1235+6)*HLOOKUP(BG$6,Assumps!$D$221:$W$237,$C$1228+12)</f>
        <v>0.02</v>
      </c>
      <c r="BH1235" s="74">
        <f>Assumps!$B$220*HLOOKUP(BH$6,Assumps!$D$221:$W$226,$B1235+3)*HLOOKUP(BH$6,Assumps!$D$221:$W$223,$C1235+1)*HLOOKUP(BH$6,Assumps!$D$221:$W$232,$D1235+6)*HLOOKUP(BH$6,Assumps!$D$221:$W$237,$C$1228+12)</f>
        <v>0.02</v>
      </c>
      <c r="BI1235" s="74">
        <f>Assumps!$B$220*HLOOKUP(BI$6,Assumps!$D$221:$W$226,$B1235+3)*HLOOKUP(BI$6,Assumps!$D$221:$W$223,$C1235+1)*HLOOKUP(BI$6,Assumps!$D$221:$W$232,$D1235+6)*HLOOKUP(BI$6,Assumps!$D$221:$W$237,$C$1228+12)</f>
        <v>0.02</v>
      </c>
      <c r="BJ1235" s="74">
        <f>Assumps!$B$220*HLOOKUP(BJ$6,Assumps!$D$221:$W$226,$B1235+3)*HLOOKUP(BJ$6,Assumps!$D$221:$W$223,$C1235+1)*HLOOKUP(BJ$6,Assumps!$D$221:$W$232,$D1235+6)*HLOOKUP(BJ$6,Assumps!$D$221:$W$237,$C$1228+12)</f>
        <v>0.02</v>
      </c>
      <c r="BK1235" s="74">
        <f>Assumps!$B$220*HLOOKUP(BK$6,Assumps!$D$221:$W$226,$B1235+3)*HLOOKUP(BK$6,Assumps!$D$221:$W$223,$C1235+1)*HLOOKUP(BK$6,Assumps!$D$221:$W$232,$D1235+6)*HLOOKUP(BK$6,Assumps!$D$221:$W$237,$C$1228+12)</f>
        <v>0.02</v>
      </c>
      <c r="BL1235" s="74">
        <f>Assumps!$B$220*HLOOKUP(BL$6,Assumps!$D$221:$W$226,$B1235+3)*HLOOKUP(BL$6,Assumps!$D$221:$W$223,$C1235+1)*HLOOKUP(BL$6,Assumps!$D$221:$W$232,$D1235+6)*HLOOKUP(BL$6,Assumps!$D$221:$W$237,$C$1228+12)</f>
        <v>0.02</v>
      </c>
      <c r="BM1235" s="74">
        <f>Assumps!$B$220*HLOOKUP(BM$6,Assumps!$D$221:$W$226,$B1235+3)*HLOOKUP(BM$6,Assumps!$D$221:$W$223,$C1235+1)*HLOOKUP(BM$6,Assumps!$D$221:$W$232,$D1235+6)*HLOOKUP(BM$6,Assumps!$D$221:$W$237,$C$1228+12)</f>
        <v>0.02</v>
      </c>
      <c r="BN1235" s="74">
        <f>Assumps!$B$220*HLOOKUP(BN$6,Assumps!$D$221:$W$226,$B1235+3)*HLOOKUP(BN$6,Assumps!$D$221:$W$223,$C1235+1)*HLOOKUP(BN$6,Assumps!$D$221:$W$232,$D1235+6)*HLOOKUP(BN$6,Assumps!$D$221:$W$237,$C$1228+12)</f>
        <v>0.02</v>
      </c>
      <c r="BO1235" s="74">
        <f>Assumps!$B$220*HLOOKUP(BO$6,Assumps!$D$221:$W$226,$B1235+3)*HLOOKUP(BO$6,Assumps!$D$221:$W$223,$C1235+1)*HLOOKUP(BO$6,Assumps!$D$221:$W$232,$D1235+6)*HLOOKUP(BO$6,Assumps!$D$221:$W$237,$C$1228+12)</f>
        <v>0.02</v>
      </c>
      <c r="BP1235" s="74">
        <f>Assumps!$B$220*HLOOKUP(BP$6,Assumps!$D$221:$W$226,$B1235+3)*HLOOKUP(BP$6,Assumps!$D$221:$W$223,$C1235+1)*HLOOKUP(BP$6,Assumps!$D$221:$W$232,$D1235+6)*HLOOKUP(BP$6,Assumps!$D$221:$W$237,$C$1228+12)</f>
        <v>0.02</v>
      </c>
      <c r="BQ1235" s="74">
        <f>Assumps!$B$220*HLOOKUP(BQ$6,Assumps!$D$221:$W$226,$B1235+3)*HLOOKUP(BQ$6,Assumps!$D$221:$W$223,$C1235+1)*HLOOKUP(BQ$6,Assumps!$D$221:$W$232,$D1235+6)*HLOOKUP(BQ$6,Assumps!$D$221:$W$237,$C$1228+12)</f>
        <v>0.02</v>
      </c>
      <c r="BR1235" s="74">
        <f>Assumps!$B$220*HLOOKUP(BR$6,Assumps!$D$221:$W$226,$B1235+3)*HLOOKUP(BR$6,Assumps!$D$221:$W$223,$C1235+1)*HLOOKUP(BR$6,Assumps!$D$221:$W$232,$D1235+6)*HLOOKUP(BR$6,Assumps!$D$221:$W$237,$C$1228+12)</f>
        <v>0.02</v>
      </c>
      <c r="BS1235" s="74">
        <f>Assumps!$B$220*HLOOKUP(BS$6,Assumps!$D$221:$W$226,$B1235+3)*HLOOKUP(BS$6,Assumps!$D$221:$W$223,$C1235+1)*HLOOKUP(BS$6,Assumps!$D$221:$W$232,$D1235+6)*HLOOKUP(BS$6,Assumps!$D$221:$W$237,$C$1228+12)</f>
        <v>0.02</v>
      </c>
      <c r="BT1235" s="74">
        <f>Assumps!$B$220*HLOOKUP(BT$6,Assumps!$D$221:$W$226,$B1235+3)*HLOOKUP(BT$6,Assumps!$D$221:$W$223,$C1235+1)*HLOOKUP(BT$6,Assumps!$D$221:$W$232,$D1235+6)*HLOOKUP(BT$6,Assumps!$D$221:$W$237,$C$1228+12)</f>
        <v>0.02</v>
      </c>
      <c r="BU1235" s="74">
        <f>Assumps!$B$220*HLOOKUP(BU$6,Assumps!$D$221:$W$226,$B1235+3)*HLOOKUP(BU$6,Assumps!$D$221:$W$223,$C1235+1)*HLOOKUP(BU$6,Assumps!$D$221:$W$232,$D1235+6)*HLOOKUP(BU$6,Assumps!$D$221:$W$237,$C$1228+12)</f>
        <v>0.02</v>
      </c>
      <c r="BV1235" s="74">
        <f>Assumps!$B$220*HLOOKUP(BV$6,Assumps!$D$221:$W$226,$B1235+3)*HLOOKUP(BV$6,Assumps!$D$221:$W$223,$C1235+1)*HLOOKUP(BV$6,Assumps!$D$221:$W$232,$D1235+6)*HLOOKUP(BV$6,Assumps!$D$221:$W$237,$C$1228+12)</f>
        <v>0.02</v>
      </c>
      <c r="BW1235" s="74">
        <f>Assumps!$B$220*HLOOKUP(BW$6,Assumps!$D$221:$W$226,$B1235+3)*HLOOKUP(BW$6,Assumps!$D$221:$W$223,$C1235+1)*HLOOKUP(BW$6,Assumps!$D$221:$W$232,$D1235+6)*HLOOKUP(BW$6,Assumps!$D$221:$W$237,$C$1228+12)</f>
        <v>0.02</v>
      </c>
      <c r="BX1235" s="74">
        <f>Assumps!$B$220*HLOOKUP(BX$6,Assumps!$D$221:$W$226,$B1235+3)*HLOOKUP(BX$6,Assumps!$D$221:$W$223,$C1235+1)*HLOOKUP(BX$6,Assumps!$D$221:$W$232,$D1235+6)*HLOOKUP(BX$6,Assumps!$D$221:$W$237,$C$1228+12)</f>
        <v>0.02</v>
      </c>
      <c r="BY1235" s="74">
        <f>Assumps!$B$220*HLOOKUP(BY$6,Assumps!$D$221:$W$226,$B1235+3)*HLOOKUP(BY$6,Assumps!$D$221:$W$223,$C1235+1)*HLOOKUP(BY$6,Assumps!$D$221:$W$232,$D1235+6)*HLOOKUP(BY$6,Assumps!$D$221:$W$237,$C$1228+12)</f>
        <v>0.02</v>
      </c>
      <c r="BZ1235" s="74">
        <f>Assumps!$B$220*HLOOKUP(BZ$6,Assumps!$D$221:$W$226,$B1235+3)*HLOOKUP(BZ$6,Assumps!$D$221:$W$223,$C1235+1)*HLOOKUP(BZ$6,Assumps!$D$221:$W$232,$D1235+6)*HLOOKUP(BZ$6,Assumps!$D$221:$W$237,$C$1228+12)</f>
        <v>0.02</v>
      </c>
      <c r="CA1235" s="74">
        <f>Assumps!$B$220*HLOOKUP(CA$6,Assumps!$D$221:$W$226,$B1235+3)*HLOOKUP(CA$6,Assumps!$D$221:$W$223,$C1235+1)*HLOOKUP(CA$6,Assumps!$D$221:$W$232,$D1235+6)*HLOOKUP(CA$6,Assumps!$D$221:$W$237,$C$1228+12)</f>
        <v>0.02</v>
      </c>
      <c r="CB1235" s="74">
        <f>Assumps!$B$220*HLOOKUP(CB$6,Assumps!$D$221:$W$226,$B1235+3)*HLOOKUP(CB$6,Assumps!$D$221:$W$223,$C1235+1)*HLOOKUP(CB$6,Assumps!$D$221:$W$232,$D1235+6)*HLOOKUP(CB$6,Assumps!$D$221:$W$237,$C$1228+12)</f>
        <v>0.02</v>
      </c>
      <c r="CC1235" s="74">
        <f>Assumps!$B$220*HLOOKUP(CC$6,Assumps!$D$221:$W$226,$B1235+3)*HLOOKUP(CC$6,Assumps!$D$221:$W$223,$C1235+1)*HLOOKUP(CC$6,Assumps!$D$221:$W$232,$D1235+6)*HLOOKUP(CC$6,Assumps!$D$221:$W$237,$C$1228+12)</f>
        <v>0.02</v>
      </c>
      <c r="CD1235" s="74">
        <f>Assumps!$B$220*HLOOKUP(CD$6,Assumps!$D$221:$W$226,$B1235+3)*HLOOKUP(CD$6,Assumps!$D$221:$W$223,$C1235+1)*HLOOKUP(CD$6,Assumps!$D$221:$W$232,$D1235+6)*HLOOKUP(CD$6,Assumps!$D$221:$W$237,$C$1228+12)</f>
        <v>0.02</v>
      </c>
      <c r="CE1235" s="74">
        <f>Assumps!$B$220*HLOOKUP(CE$6,Assumps!$D$221:$W$226,$B1235+3)*HLOOKUP(CE$6,Assumps!$D$221:$W$223,$C1235+1)*HLOOKUP(CE$6,Assumps!$D$221:$W$232,$D1235+6)*HLOOKUP(CE$6,Assumps!$D$221:$W$237,$C$1228+12)</f>
        <v>0.02</v>
      </c>
      <c r="CF1235" s="74">
        <f>Assumps!$B$220*HLOOKUP(CF$6,Assumps!$D$221:$W$226,$B1235+3)*HLOOKUP(CF$6,Assumps!$D$221:$W$223,$C1235+1)*HLOOKUP(CF$6,Assumps!$D$221:$W$232,$D1235+6)*HLOOKUP(CF$6,Assumps!$D$221:$W$237,$C$1228+12)</f>
        <v>0.02</v>
      </c>
      <c r="CG1235" s="74">
        <f>Assumps!$B$220*HLOOKUP(CG$6,Assumps!$D$221:$W$226,$B1235+3)*HLOOKUP(CG$6,Assumps!$D$221:$W$223,$C1235+1)*HLOOKUP(CG$6,Assumps!$D$221:$W$232,$D1235+6)*HLOOKUP(CG$6,Assumps!$D$221:$W$237,$C$1228+12)</f>
        <v>0.02</v>
      </c>
      <c r="CH1235" s="74">
        <f>Assumps!$B$220*HLOOKUP(CH$6,Assumps!$D$221:$W$226,$B1235+3)*HLOOKUP(CH$6,Assumps!$D$221:$W$223,$C1235+1)*HLOOKUP(CH$6,Assumps!$D$221:$W$232,$D1235+6)*HLOOKUP(CH$6,Assumps!$D$221:$W$237,$C$1228+12)</f>
        <v>0.02</v>
      </c>
    </row>
    <row r="1236" spans="2:86">
      <c r="B1236" s="20">
        <v>1</v>
      </c>
      <c r="C1236" s="20">
        <v>2</v>
      </c>
      <c r="D1236" s="20">
        <v>4</v>
      </c>
      <c r="E1236" s="20">
        <v>124</v>
      </c>
      <c r="G1236" s="74">
        <f>Assumps!$B$220*HLOOKUP(G$6,Assumps!$D$221:$W$226,$B1236+3)*HLOOKUP(G$6,Assumps!$D$221:$W$223,$C1236+1)*HLOOKUP(G$6,Assumps!$D$221:$W$232,$D1236+6)*HLOOKUP(G$6,Assumps!$D$221:$W$237,$C$1228+12)</f>
        <v>2.8000000000000001E-2</v>
      </c>
      <c r="H1236" s="74">
        <f>Assumps!$B$220*HLOOKUP(H$6,Assumps!$D$221:$W$226,$B1236+3)*HLOOKUP(H$6,Assumps!$D$221:$W$223,$C1236+1)*HLOOKUP(H$6,Assumps!$D$221:$W$232,$D1236+6)*HLOOKUP(H$6,Assumps!$D$221:$W$237,$C$1228+12)</f>
        <v>2.8000000000000001E-2</v>
      </c>
      <c r="I1236" s="74">
        <f>Assumps!$B$220*HLOOKUP(I$6,Assumps!$D$221:$W$226,$B1236+3)*HLOOKUP(I$6,Assumps!$D$221:$W$223,$C1236+1)*HLOOKUP(I$6,Assumps!$D$221:$W$232,$D1236+6)*HLOOKUP(I$6,Assumps!$D$221:$W$237,$C$1228+12)</f>
        <v>2.8000000000000001E-2</v>
      </c>
      <c r="J1236" s="74">
        <f>Assumps!$B$220*HLOOKUP(J$6,Assumps!$D$221:$W$226,$B1236+3)*HLOOKUP(J$6,Assumps!$D$221:$W$223,$C1236+1)*HLOOKUP(J$6,Assumps!$D$221:$W$232,$D1236+6)*HLOOKUP(J$6,Assumps!$D$221:$W$237,$C$1228+12)</f>
        <v>2.8000000000000001E-2</v>
      </c>
      <c r="K1236" s="74">
        <f>Assumps!$B$220*HLOOKUP(K$6,Assumps!$D$221:$W$226,$B1236+3)*HLOOKUP(K$6,Assumps!$D$221:$W$223,$C1236+1)*HLOOKUP(K$6,Assumps!$D$221:$W$232,$D1236+6)*HLOOKUP(K$6,Assumps!$D$221:$W$237,$C$1228+12)</f>
        <v>2.8000000000000001E-2</v>
      </c>
      <c r="L1236" s="74">
        <f>Assumps!$B$220*HLOOKUP(L$6,Assumps!$D$221:$W$226,$B1236+3)*HLOOKUP(L$6,Assumps!$D$221:$W$223,$C1236+1)*HLOOKUP(L$6,Assumps!$D$221:$W$232,$D1236+6)*HLOOKUP(L$6,Assumps!$D$221:$W$237,$C$1228+12)</f>
        <v>2.8000000000000001E-2</v>
      </c>
      <c r="M1236" s="74">
        <f>Assumps!$B$220*HLOOKUP(M$6,Assumps!$D$221:$W$226,$B1236+3)*HLOOKUP(M$6,Assumps!$D$221:$W$223,$C1236+1)*HLOOKUP(M$6,Assumps!$D$221:$W$232,$D1236+6)*HLOOKUP(M$6,Assumps!$D$221:$W$237,$C$1228+12)</f>
        <v>2.8000000000000001E-2</v>
      </c>
      <c r="N1236" s="74">
        <f>Assumps!$B$220*HLOOKUP(N$6,Assumps!$D$221:$W$226,$B1236+3)*HLOOKUP(N$6,Assumps!$D$221:$W$223,$C1236+1)*HLOOKUP(N$6,Assumps!$D$221:$W$232,$D1236+6)*HLOOKUP(N$6,Assumps!$D$221:$W$237,$C$1228+12)</f>
        <v>2.8000000000000001E-2</v>
      </c>
      <c r="O1236" s="74">
        <f>Assumps!$B$220*HLOOKUP(O$6,Assumps!$D$221:$W$226,$B1236+3)*HLOOKUP(O$6,Assumps!$D$221:$W$223,$C1236+1)*HLOOKUP(O$6,Assumps!$D$221:$W$232,$D1236+6)*HLOOKUP(O$6,Assumps!$D$221:$W$237,$C$1228+12)</f>
        <v>2.8000000000000001E-2</v>
      </c>
      <c r="P1236" s="74">
        <f>Assumps!$B$220*HLOOKUP(P$6,Assumps!$D$221:$W$226,$B1236+3)*HLOOKUP(P$6,Assumps!$D$221:$W$223,$C1236+1)*HLOOKUP(P$6,Assumps!$D$221:$W$232,$D1236+6)*HLOOKUP(P$6,Assumps!$D$221:$W$237,$C$1228+12)</f>
        <v>2.8000000000000001E-2</v>
      </c>
      <c r="Q1236" s="74">
        <f>Assumps!$B$220*HLOOKUP(Q$6,Assumps!$D$221:$W$226,$B1236+3)*HLOOKUP(Q$6,Assumps!$D$221:$W$223,$C1236+1)*HLOOKUP(Q$6,Assumps!$D$221:$W$232,$D1236+6)*HLOOKUP(Q$6,Assumps!$D$221:$W$237,$C$1228+12)</f>
        <v>2.8000000000000001E-2</v>
      </c>
      <c r="R1236" s="74">
        <f>Assumps!$B$220*HLOOKUP(R$6,Assumps!$D$221:$W$226,$B1236+3)*HLOOKUP(R$6,Assumps!$D$221:$W$223,$C1236+1)*HLOOKUP(R$6,Assumps!$D$221:$W$232,$D1236+6)*HLOOKUP(R$6,Assumps!$D$221:$W$237,$C$1228+12)</f>
        <v>2.8000000000000001E-2</v>
      </c>
      <c r="S1236" s="74">
        <f>Assumps!$B$220*HLOOKUP(S$6,Assumps!$D$221:$W$226,$B1236+3)*HLOOKUP(S$6,Assumps!$D$221:$W$223,$C1236+1)*HLOOKUP(S$6,Assumps!$D$221:$W$232,$D1236+6)*HLOOKUP(S$6,Assumps!$D$221:$W$237,$C$1228+12)</f>
        <v>2.8000000000000001E-2</v>
      </c>
      <c r="T1236" s="74">
        <f>Assumps!$B$220*HLOOKUP(T$6,Assumps!$D$221:$W$226,$B1236+3)*HLOOKUP(T$6,Assumps!$D$221:$W$223,$C1236+1)*HLOOKUP(T$6,Assumps!$D$221:$W$232,$D1236+6)*HLOOKUP(T$6,Assumps!$D$221:$W$237,$C$1228+12)</f>
        <v>2.8000000000000001E-2</v>
      </c>
      <c r="U1236" s="74">
        <f>Assumps!$B$220*HLOOKUP(U$6,Assumps!$D$221:$W$226,$B1236+3)*HLOOKUP(U$6,Assumps!$D$221:$W$223,$C1236+1)*HLOOKUP(U$6,Assumps!$D$221:$W$232,$D1236+6)*HLOOKUP(U$6,Assumps!$D$221:$W$237,$C$1228+12)</f>
        <v>2.8000000000000001E-2</v>
      </c>
      <c r="V1236" s="74">
        <f>Assumps!$B$220*HLOOKUP(V$6,Assumps!$D$221:$W$226,$B1236+3)*HLOOKUP(V$6,Assumps!$D$221:$W$223,$C1236+1)*HLOOKUP(V$6,Assumps!$D$221:$W$232,$D1236+6)*HLOOKUP(V$6,Assumps!$D$221:$W$237,$C$1228+12)</f>
        <v>2.8000000000000001E-2</v>
      </c>
      <c r="W1236" s="74">
        <f>Assumps!$B$220*HLOOKUP(W$6,Assumps!$D$221:$W$226,$B1236+3)*HLOOKUP(W$6,Assumps!$D$221:$W$223,$C1236+1)*HLOOKUP(W$6,Assumps!$D$221:$W$232,$D1236+6)*HLOOKUP(W$6,Assumps!$D$221:$W$237,$C$1228+12)</f>
        <v>0.02</v>
      </c>
      <c r="X1236" s="74">
        <f>Assumps!$B$220*HLOOKUP(X$6,Assumps!$D$221:$W$226,$B1236+3)*HLOOKUP(X$6,Assumps!$D$221:$W$223,$C1236+1)*HLOOKUP(X$6,Assumps!$D$221:$W$232,$D1236+6)*HLOOKUP(X$6,Assumps!$D$221:$W$237,$C$1228+12)</f>
        <v>0.02</v>
      </c>
      <c r="Y1236" s="74">
        <f>Assumps!$B$220*HLOOKUP(Y$6,Assumps!$D$221:$W$226,$B1236+3)*HLOOKUP(Y$6,Assumps!$D$221:$W$223,$C1236+1)*HLOOKUP(Y$6,Assumps!$D$221:$W$232,$D1236+6)*HLOOKUP(Y$6,Assumps!$D$221:$W$237,$C$1228+12)</f>
        <v>0.02</v>
      </c>
      <c r="Z1236" s="74">
        <f>Assumps!$B$220*HLOOKUP(Z$6,Assumps!$D$221:$W$226,$B1236+3)*HLOOKUP(Z$6,Assumps!$D$221:$W$223,$C1236+1)*HLOOKUP(Z$6,Assumps!$D$221:$W$232,$D1236+6)*HLOOKUP(Z$6,Assumps!$D$221:$W$237,$C$1228+12)</f>
        <v>0.02</v>
      </c>
      <c r="AA1236" s="74">
        <f>Assumps!$B$220*HLOOKUP(AA$6,Assumps!$D$221:$W$226,$B1236+3)*HLOOKUP(AA$6,Assumps!$D$221:$W$223,$C1236+1)*HLOOKUP(AA$6,Assumps!$D$221:$W$232,$D1236+6)*HLOOKUP(AA$6,Assumps!$D$221:$W$237,$C$1228+12)</f>
        <v>0.02</v>
      </c>
      <c r="AB1236" s="74">
        <f>Assumps!$B$220*HLOOKUP(AB$6,Assumps!$D$221:$W$226,$B1236+3)*HLOOKUP(AB$6,Assumps!$D$221:$W$223,$C1236+1)*HLOOKUP(AB$6,Assumps!$D$221:$W$232,$D1236+6)*HLOOKUP(AB$6,Assumps!$D$221:$W$237,$C$1228+12)</f>
        <v>0.02</v>
      </c>
      <c r="AC1236" s="74">
        <f>Assumps!$B$220*HLOOKUP(AC$6,Assumps!$D$221:$W$226,$B1236+3)*HLOOKUP(AC$6,Assumps!$D$221:$W$223,$C1236+1)*HLOOKUP(AC$6,Assumps!$D$221:$W$232,$D1236+6)*HLOOKUP(AC$6,Assumps!$D$221:$W$237,$C$1228+12)</f>
        <v>0.02</v>
      </c>
      <c r="AD1236" s="74">
        <f>Assumps!$B$220*HLOOKUP(AD$6,Assumps!$D$221:$W$226,$B1236+3)*HLOOKUP(AD$6,Assumps!$D$221:$W$223,$C1236+1)*HLOOKUP(AD$6,Assumps!$D$221:$W$232,$D1236+6)*HLOOKUP(AD$6,Assumps!$D$221:$W$237,$C$1228+12)</f>
        <v>0.02</v>
      </c>
      <c r="AE1236" s="74">
        <f>Assumps!$B$220*HLOOKUP(AE$6,Assumps!$D$221:$W$226,$B1236+3)*HLOOKUP(AE$6,Assumps!$D$221:$W$223,$C1236+1)*HLOOKUP(AE$6,Assumps!$D$221:$W$232,$D1236+6)*HLOOKUP(AE$6,Assumps!$D$221:$W$237,$C$1228+12)</f>
        <v>0.02</v>
      </c>
      <c r="AF1236" s="74">
        <f>Assumps!$B$220*HLOOKUP(AF$6,Assumps!$D$221:$W$226,$B1236+3)*HLOOKUP(AF$6,Assumps!$D$221:$W$223,$C1236+1)*HLOOKUP(AF$6,Assumps!$D$221:$W$232,$D1236+6)*HLOOKUP(AF$6,Assumps!$D$221:$W$237,$C$1228+12)</f>
        <v>0.02</v>
      </c>
      <c r="AG1236" s="74">
        <f>Assumps!$B$220*HLOOKUP(AG$6,Assumps!$D$221:$W$226,$B1236+3)*HLOOKUP(AG$6,Assumps!$D$221:$W$223,$C1236+1)*HLOOKUP(AG$6,Assumps!$D$221:$W$232,$D1236+6)*HLOOKUP(AG$6,Assumps!$D$221:$W$237,$C$1228+12)</f>
        <v>0.02</v>
      </c>
      <c r="AH1236" s="74">
        <f>Assumps!$B$220*HLOOKUP(AH$6,Assumps!$D$221:$W$226,$B1236+3)*HLOOKUP(AH$6,Assumps!$D$221:$W$223,$C1236+1)*HLOOKUP(AH$6,Assumps!$D$221:$W$232,$D1236+6)*HLOOKUP(AH$6,Assumps!$D$221:$W$237,$C$1228+12)</f>
        <v>0.02</v>
      </c>
      <c r="AI1236" s="74">
        <f>Assumps!$B$220*HLOOKUP(AI$6,Assumps!$D$221:$W$226,$B1236+3)*HLOOKUP(AI$6,Assumps!$D$221:$W$223,$C1236+1)*HLOOKUP(AI$6,Assumps!$D$221:$W$232,$D1236+6)*HLOOKUP(AI$6,Assumps!$D$221:$W$237,$C$1228+12)</f>
        <v>0.02</v>
      </c>
      <c r="AJ1236" s="74">
        <f>Assumps!$B$220*HLOOKUP(AJ$6,Assumps!$D$221:$W$226,$B1236+3)*HLOOKUP(AJ$6,Assumps!$D$221:$W$223,$C1236+1)*HLOOKUP(AJ$6,Assumps!$D$221:$W$232,$D1236+6)*HLOOKUP(AJ$6,Assumps!$D$221:$W$237,$C$1228+12)</f>
        <v>0.02</v>
      </c>
      <c r="AK1236" s="74">
        <f>Assumps!$B$220*HLOOKUP(AK$6,Assumps!$D$221:$W$226,$B1236+3)*HLOOKUP(AK$6,Assumps!$D$221:$W$223,$C1236+1)*HLOOKUP(AK$6,Assumps!$D$221:$W$232,$D1236+6)*HLOOKUP(AK$6,Assumps!$D$221:$W$237,$C$1228+12)</f>
        <v>0.02</v>
      </c>
      <c r="AL1236" s="74">
        <f>Assumps!$B$220*HLOOKUP(AL$6,Assumps!$D$221:$W$226,$B1236+3)*HLOOKUP(AL$6,Assumps!$D$221:$W$223,$C1236+1)*HLOOKUP(AL$6,Assumps!$D$221:$W$232,$D1236+6)*HLOOKUP(AL$6,Assumps!$D$221:$W$237,$C$1228+12)</f>
        <v>0.02</v>
      </c>
      <c r="AM1236" s="74">
        <f>Assumps!$B$220*HLOOKUP(AM$6,Assumps!$D$221:$W$226,$B1236+3)*HLOOKUP(AM$6,Assumps!$D$221:$W$223,$C1236+1)*HLOOKUP(AM$6,Assumps!$D$221:$W$232,$D1236+6)*HLOOKUP(AM$6,Assumps!$D$221:$W$237,$C$1228+12)</f>
        <v>0.02</v>
      </c>
      <c r="AN1236" s="74">
        <f>Assumps!$B$220*HLOOKUP(AN$6,Assumps!$D$221:$W$226,$B1236+3)*HLOOKUP(AN$6,Assumps!$D$221:$W$223,$C1236+1)*HLOOKUP(AN$6,Assumps!$D$221:$W$232,$D1236+6)*HLOOKUP(AN$6,Assumps!$D$221:$W$237,$C$1228+12)</f>
        <v>0.02</v>
      </c>
      <c r="AO1236" s="74">
        <f>Assumps!$B$220*HLOOKUP(AO$6,Assumps!$D$221:$W$226,$B1236+3)*HLOOKUP(AO$6,Assumps!$D$221:$W$223,$C1236+1)*HLOOKUP(AO$6,Assumps!$D$221:$W$232,$D1236+6)*HLOOKUP(AO$6,Assumps!$D$221:$W$237,$C$1228+12)</f>
        <v>0.02</v>
      </c>
      <c r="AP1236" s="74">
        <f>Assumps!$B$220*HLOOKUP(AP$6,Assumps!$D$221:$W$226,$B1236+3)*HLOOKUP(AP$6,Assumps!$D$221:$W$223,$C1236+1)*HLOOKUP(AP$6,Assumps!$D$221:$W$232,$D1236+6)*HLOOKUP(AP$6,Assumps!$D$221:$W$237,$C$1228+12)</f>
        <v>0.02</v>
      </c>
      <c r="AQ1236" s="74">
        <f>Assumps!$B$220*HLOOKUP(AQ$6,Assumps!$D$221:$W$226,$B1236+3)*HLOOKUP(AQ$6,Assumps!$D$221:$W$223,$C1236+1)*HLOOKUP(AQ$6,Assumps!$D$221:$W$232,$D1236+6)*HLOOKUP(AQ$6,Assumps!$D$221:$W$237,$C$1228+12)</f>
        <v>0.02</v>
      </c>
      <c r="AR1236" s="74">
        <f>Assumps!$B$220*HLOOKUP(AR$6,Assumps!$D$221:$W$226,$B1236+3)*HLOOKUP(AR$6,Assumps!$D$221:$W$223,$C1236+1)*HLOOKUP(AR$6,Assumps!$D$221:$W$232,$D1236+6)*HLOOKUP(AR$6,Assumps!$D$221:$W$237,$C$1228+12)</f>
        <v>0.02</v>
      </c>
      <c r="AS1236" s="74">
        <f>Assumps!$B$220*HLOOKUP(AS$6,Assumps!$D$221:$W$226,$B1236+3)*HLOOKUP(AS$6,Assumps!$D$221:$W$223,$C1236+1)*HLOOKUP(AS$6,Assumps!$D$221:$W$232,$D1236+6)*HLOOKUP(AS$6,Assumps!$D$221:$W$237,$C$1228+12)</f>
        <v>0.02</v>
      </c>
      <c r="AT1236" s="74">
        <f>Assumps!$B$220*HLOOKUP(AT$6,Assumps!$D$221:$W$226,$B1236+3)*HLOOKUP(AT$6,Assumps!$D$221:$W$223,$C1236+1)*HLOOKUP(AT$6,Assumps!$D$221:$W$232,$D1236+6)*HLOOKUP(AT$6,Assumps!$D$221:$W$237,$C$1228+12)</f>
        <v>0.02</v>
      </c>
      <c r="AU1236" s="74">
        <f>Assumps!$B$220*HLOOKUP(AU$6,Assumps!$D$221:$W$226,$B1236+3)*HLOOKUP(AU$6,Assumps!$D$221:$W$223,$C1236+1)*HLOOKUP(AU$6,Assumps!$D$221:$W$232,$D1236+6)*HLOOKUP(AU$6,Assumps!$D$221:$W$237,$C$1228+12)</f>
        <v>0.02</v>
      </c>
      <c r="AV1236" s="74">
        <f>Assumps!$B$220*HLOOKUP(AV$6,Assumps!$D$221:$W$226,$B1236+3)*HLOOKUP(AV$6,Assumps!$D$221:$W$223,$C1236+1)*HLOOKUP(AV$6,Assumps!$D$221:$W$232,$D1236+6)*HLOOKUP(AV$6,Assumps!$D$221:$W$237,$C$1228+12)</f>
        <v>0.02</v>
      </c>
      <c r="AW1236" s="74">
        <f>Assumps!$B$220*HLOOKUP(AW$6,Assumps!$D$221:$W$226,$B1236+3)*HLOOKUP(AW$6,Assumps!$D$221:$W$223,$C1236+1)*HLOOKUP(AW$6,Assumps!$D$221:$W$232,$D1236+6)*HLOOKUP(AW$6,Assumps!$D$221:$W$237,$C$1228+12)</f>
        <v>0.02</v>
      </c>
      <c r="AX1236" s="74">
        <f>Assumps!$B$220*HLOOKUP(AX$6,Assumps!$D$221:$W$226,$B1236+3)*HLOOKUP(AX$6,Assumps!$D$221:$W$223,$C1236+1)*HLOOKUP(AX$6,Assumps!$D$221:$W$232,$D1236+6)*HLOOKUP(AX$6,Assumps!$D$221:$W$237,$C$1228+12)</f>
        <v>0.02</v>
      </c>
      <c r="AY1236" s="74">
        <f>Assumps!$B$220*HLOOKUP(AY$6,Assumps!$D$221:$W$226,$B1236+3)*HLOOKUP(AY$6,Assumps!$D$221:$W$223,$C1236+1)*HLOOKUP(AY$6,Assumps!$D$221:$W$232,$D1236+6)*HLOOKUP(AY$6,Assumps!$D$221:$W$237,$C$1228+12)</f>
        <v>0.02</v>
      </c>
      <c r="AZ1236" s="74">
        <f>Assumps!$B$220*HLOOKUP(AZ$6,Assumps!$D$221:$W$226,$B1236+3)*HLOOKUP(AZ$6,Assumps!$D$221:$W$223,$C1236+1)*HLOOKUP(AZ$6,Assumps!$D$221:$W$232,$D1236+6)*HLOOKUP(AZ$6,Assumps!$D$221:$W$237,$C$1228+12)</f>
        <v>0.02</v>
      </c>
      <c r="BA1236" s="74">
        <f>Assumps!$B$220*HLOOKUP(BA$6,Assumps!$D$221:$W$226,$B1236+3)*HLOOKUP(BA$6,Assumps!$D$221:$W$223,$C1236+1)*HLOOKUP(BA$6,Assumps!$D$221:$W$232,$D1236+6)*HLOOKUP(BA$6,Assumps!$D$221:$W$237,$C$1228+12)</f>
        <v>0.02</v>
      </c>
      <c r="BB1236" s="74">
        <f>Assumps!$B$220*HLOOKUP(BB$6,Assumps!$D$221:$W$226,$B1236+3)*HLOOKUP(BB$6,Assumps!$D$221:$W$223,$C1236+1)*HLOOKUP(BB$6,Assumps!$D$221:$W$232,$D1236+6)*HLOOKUP(BB$6,Assumps!$D$221:$W$237,$C$1228+12)</f>
        <v>0.02</v>
      </c>
      <c r="BC1236" s="74">
        <f>Assumps!$B$220*HLOOKUP(BC$6,Assumps!$D$221:$W$226,$B1236+3)*HLOOKUP(BC$6,Assumps!$D$221:$W$223,$C1236+1)*HLOOKUP(BC$6,Assumps!$D$221:$W$232,$D1236+6)*HLOOKUP(BC$6,Assumps!$D$221:$W$237,$C$1228+12)</f>
        <v>0.02</v>
      </c>
      <c r="BD1236" s="74">
        <f>Assumps!$B$220*HLOOKUP(BD$6,Assumps!$D$221:$W$226,$B1236+3)*HLOOKUP(BD$6,Assumps!$D$221:$W$223,$C1236+1)*HLOOKUP(BD$6,Assumps!$D$221:$W$232,$D1236+6)*HLOOKUP(BD$6,Assumps!$D$221:$W$237,$C$1228+12)</f>
        <v>0.02</v>
      </c>
      <c r="BE1236" s="74">
        <f>Assumps!$B$220*HLOOKUP(BE$6,Assumps!$D$221:$W$226,$B1236+3)*HLOOKUP(BE$6,Assumps!$D$221:$W$223,$C1236+1)*HLOOKUP(BE$6,Assumps!$D$221:$W$232,$D1236+6)*HLOOKUP(BE$6,Assumps!$D$221:$W$237,$C$1228+12)</f>
        <v>0.02</v>
      </c>
      <c r="BF1236" s="74">
        <f>Assumps!$B$220*HLOOKUP(BF$6,Assumps!$D$221:$W$226,$B1236+3)*HLOOKUP(BF$6,Assumps!$D$221:$W$223,$C1236+1)*HLOOKUP(BF$6,Assumps!$D$221:$W$232,$D1236+6)*HLOOKUP(BF$6,Assumps!$D$221:$W$237,$C$1228+12)</f>
        <v>0.02</v>
      </c>
      <c r="BG1236" s="74">
        <f>Assumps!$B$220*HLOOKUP(BG$6,Assumps!$D$221:$W$226,$B1236+3)*HLOOKUP(BG$6,Assumps!$D$221:$W$223,$C1236+1)*HLOOKUP(BG$6,Assumps!$D$221:$W$232,$D1236+6)*HLOOKUP(BG$6,Assumps!$D$221:$W$237,$C$1228+12)</f>
        <v>0.02</v>
      </c>
      <c r="BH1236" s="74">
        <f>Assumps!$B$220*HLOOKUP(BH$6,Assumps!$D$221:$W$226,$B1236+3)*HLOOKUP(BH$6,Assumps!$D$221:$W$223,$C1236+1)*HLOOKUP(BH$6,Assumps!$D$221:$W$232,$D1236+6)*HLOOKUP(BH$6,Assumps!$D$221:$W$237,$C$1228+12)</f>
        <v>0.02</v>
      </c>
      <c r="BI1236" s="74">
        <f>Assumps!$B$220*HLOOKUP(BI$6,Assumps!$D$221:$W$226,$B1236+3)*HLOOKUP(BI$6,Assumps!$D$221:$W$223,$C1236+1)*HLOOKUP(BI$6,Assumps!$D$221:$W$232,$D1236+6)*HLOOKUP(BI$6,Assumps!$D$221:$W$237,$C$1228+12)</f>
        <v>0.02</v>
      </c>
      <c r="BJ1236" s="74">
        <f>Assumps!$B$220*HLOOKUP(BJ$6,Assumps!$D$221:$W$226,$B1236+3)*HLOOKUP(BJ$6,Assumps!$D$221:$W$223,$C1236+1)*HLOOKUP(BJ$6,Assumps!$D$221:$W$232,$D1236+6)*HLOOKUP(BJ$6,Assumps!$D$221:$W$237,$C$1228+12)</f>
        <v>0.02</v>
      </c>
      <c r="BK1236" s="74">
        <f>Assumps!$B$220*HLOOKUP(BK$6,Assumps!$D$221:$W$226,$B1236+3)*HLOOKUP(BK$6,Assumps!$D$221:$W$223,$C1236+1)*HLOOKUP(BK$6,Assumps!$D$221:$W$232,$D1236+6)*HLOOKUP(BK$6,Assumps!$D$221:$W$237,$C$1228+12)</f>
        <v>0.02</v>
      </c>
      <c r="BL1236" s="74">
        <f>Assumps!$B$220*HLOOKUP(BL$6,Assumps!$D$221:$W$226,$B1236+3)*HLOOKUP(BL$6,Assumps!$D$221:$W$223,$C1236+1)*HLOOKUP(BL$6,Assumps!$D$221:$W$232,$D1236+6)*HLOOKUP(BL$6,Assumps!$D$221:$W$237,$C$1228+12)</f>
        <v>0.02</v>
      </c>
      <c r="BM1236" s="74">
        <f>Assumps!$B$220*HLOOKUP(BM$6,Assumps!$D$221:$W$226,$B1236+3)*HLOOKUP(BM$6,Assumps!$D$221:$W$223,$C1236+1)*HLOOKUP(BM$6,Assumps!$D$221:$W$232,$D1236+6)*HLOOKUP(BM$6,Assumps!$D$221:$W$237,$C$1228+12)</f>
        <v>0.02</v>
      </c>
      <c r="BN1236" s="74">
        <f>Assumps!$B$220*HLOOKUP(BN$6,Assumps!$D$221:$W$226,$B1236+3)*HLOOKUP(BN$6,Assumps!$D$221:$W$223,$C1236+1)*HLOOKUP(BN$6,Assumps!$D$221:$W$232,$D1236+6)*HLOOKUP(BN$6,Assumps!$D$221:$W$237,$C$1228+12)</f>
        <v>0.02</v>
      </c>
      <c r="BO1236" s="74">
        <f>Assumps!$B$220*HLOOKUP(BO$6,Assumps!$D$221:$W$226,$B1236+3)*HLOOKUP(BO$6,Assumps!$D$221:$W$223,$C1236+1)*HLOOKUP(BO$6,Assumps!$D$221:$W$232,$D1236+6)*HLOOKUP(BO$6,Assumps!$D$221:$W$237,$C$1228+12)</f>
        <v>0.02</v>
      </c>
      <c r="BP1236" s="74">
        <f>Assumps!$B$220*HLOOKUP(BP$6,Assumps!$D$221:$W$226,$B1236+3)*HLOOKUP(BP$6,Assumps!$D$221:$W$223,$C1236+1)*HLOOKUP(BP$6,Assumps!$D$221:$W$232,$D1236+6)*HLOOKUP(BP$6,Assumps!$D$221:$W$237,$C$1228+12)</f>
        <v>0.02</v>
      </c>
      <c r="BQ1236" s="74">
        <f>Assumps!$B$220*HLOOKUP(BQ$6,Assumps!$D$221:$W$226,$B1236+3)*HLOOKUP(BQ$6,Assumps!$D$221:$W$223,$C1236+1)*HLOOKUP(BQ$6,Assumps!$D$221:$W$232,$D1236+6)*HLOOKUP(BQ$6,Assumps!$D$221:$W$237,$C$1228+12)</f>
        <v>0.02</v>
      </c>
      <c r="BR1236" s="74">
        <f>Assumps!$B$220*HLOOKUP(BR$6,Assumps!$D$221:$W$226,$B1236+3)*HLOOKUP(BR$6,Assumps!$D$221:$W$223,$C1236+1)*HLOOKUP(BR$6,Assumps!$D$221:$W$232,$D1236+6)*HLOOKUP(BR$6,Assumps!$D$221:$W$237,$C$1228+12)</f>
        <v>0.02</v>
      </c>
      <c r="BS1236" s="74">
        <f>Assumps!$B$220*HLOOKUP(BS$6,Assumps!$D$221:$W$226,$B1236+3)*HLOOKUP(BS$6,Assumps!$D$221:$W$223,$C1236+1)*HLOOKUP(BS$6,Assumps!$D$221:$W$232,$D1236+6)*HLOOKUP(BS$6,Assumps!$D$221:$W$237,$C$1228+12)</f>
        <v>0.02</v>
      </c>
      <c r="BT1236" s="74">
        <f>Assumps!$B$220*HLOOKUP(BT$6,Assumps!$D$221:$W$226,$B1236+3)*HLOOKUP(BT$6,Assumps!$D$221:$W$223,$C1236+1)*HLOOKUP(BT$6,Assumps!$D$221:$W$232,$D1236+6)*HLOOKUP(BT$6,Assumps!$D$221:$W$237,$C$1228+12)</f>
        <v>0.02</v>
      </c>
      <c r="BU1236" s="74">
        <f>Assumps!$B$220*HLOOKUP(BU$6,Assumps!$D$221:$W$226,$B1236+3)*HLOOKUP(BU$6,Assumps!$D$221:$W$223,$C1236+1)*HLOOKUP(BU$6,Assumps!$D$221:$W$232,$D1236+6)*HLOOKUP(BU$6,Assumps!$D$221:$W$237,$C$1228+12)</f>
        <v>0.02</v>
      </c>
      <c r="BV1236" s="74">
        <f>Assumps!$B$220*HLOOKUP(BV$6,Assumps!$D$221:$W$226,$B1236+3)*HLOOKUP(BV$6,Assumps!$D$221:$W$223,$C1236+1)*HLOOKUP(BV$6,Assumps!$D$221:$W$232,$D1236+6)*HLOOKUP(BV$6,Assumps!$D$221:$W$237,$C$1228+12)</f>
        <v>0.02</v>
      </c>
      <c r="BW1236" s="74">
        <f>Assumps!$B$220*HLOOKUP(BW$6,Assumps!$D$221:$W$226,$B1236+3)*HLOOKUP(BW$6,Assumps!$D$221:$W$223,$C1236+1)*HLOOKUP(BW$6,Assumps!$D$221:$W$232,$D1236+6)*HLOOKUP(BW$6,Assumps!$D$221:$W$237,$C$1228+12)</f>
        <v>0.02</v>
      </c>
      <c r="BX1236" s="74">
        <f>Assumps!$B$220*HLOOKUP(BX$6,Assumps!$D$221:$W$226,$B1236+3)*HLOOKUP(BX$6,Assumps!$D$221:$W$223,$C1236+1)*HLOOKUP(BX$6,Assumps!$D$221:$W$232,$D1236+6)*HLOOKUP(BX$6,Assumps!$D$221:$W$237,$C$1228+12)</f>
        <v>0.02</v>
      </c>
      <c r="BY1236" s="74">
        <f>Assumps!$B$220*HLOOKUP(BY$6,Assumps!$D$221:$W$226,$B1236+3)*HLOOKUP(BY$6,Assumps!$D$221:$W$223,$C1236+1)*HLOOKUP(BY$6,Assumps!$D$221:$W$232,$D1236+6)*HLOOKUP(BY$6,Assumps!$D$221:$W$237,$C$1228+12)</f>
        <v>0.02</v>
      </c>
      <c r="BZ1236" s="74">
        <f>Assumps!$B$220*HLOOKUP(BZ$6,Assumps!$D$221:$W$226,$B1236+3)*HLOOKUP(BZ$6,Assumps!$D$221:$W$223,$C1236+1)*HLOOKUP(BZ$6,Assumps!$D$221:$W$232,$D1236+6)*HLOOKUP(BZ$6,Assumps!$D$221:$W$237,$C$1228+12)</f>
        <v>0.02</v>
      </c>
      <c r="CA1236" s="74">
        <f>Assumps!$B$220*HLOOKUP(CA$6,Assumps!$D$221:$W$226,$B1236+3)*HLOOKUP(CA$6,Assumps!$D$221:$W$223,$C1236+1)*HLOOKUP(CA$6,Assumps!$D$221:$W$232,$D1236+6)*HLOOKUP(CA$6,Assumps!$D$221:$W$237,$C$1228+12)</f>
        <v>0.02</v>
      </c>
      <c r="CB1236" s="74">
        <f>Assumps!$B$220*HLOOKUP(CB$6,Assumps!$D$221:$W$226,$B1236+3)*HLOOKUP(CB$6,Assumps!$D$221:$W$223,$C1236+1)*HLOOKUP(CB$6,Assumps!$D$221:$W$232,$D1236+6)*HLOOKUP(CB$6,Assumps!$D$221:$W$237,$C$1228+12)</f>
        <v>0.02</v>
      </c>
      <c r="CC1236" s="74">
        <f>Assumps!$B$220*HLOOKUP(CC$6,Assumps!$D$221:$W$226,$B1236+3)*HLOOKUP(CC$6,Assumps!$D$221:$W$223,$C1236+1)*HLOOKUP(CC$6,Assumps!$D$221:$W$232,$D1236+6)*HLOOKUP(CC$6,Assumps!$D$221:$W$237,$C$1228+12)</f>
        <v>0.02</v>
      </c>
      <c r="CD1236" s="74">
        <f>Assumps!$B$220*HLOOKUP(CD$6,Assumps!$D$221:$W$226,$B1236+3)*HLOOKUP(CD$6,Assumps!$D$221:$W$223,$C1236+1)*HLOOKUP(CD$6,Assumps!$D$221:$W$232,$D1236+6)*HLOOKUP(CD$6,Assumps!$D$221:$W$237,$C$1228+12)</f>
        <v>0.02</v>
      </c>
      <c r="CE1236" s="74">
        <f>Assumps!$B$220*HLOOKUP(CE$6,Assumps!$D$221:$W$226,$B1236+3)*HLOOKUP(CE$6,Assumps!$D$221:$W$223,$C1236+1)*HLOOKUP(CE$6,Assumps!$D$221:$W$232,$D1236+6)*HLOOKUP(CE$6,Assumps!$D$221:$W$237,$C$1228+12)</f>
        <v>0.02</v>
      </c>
      <c r="CF1236" s="74">
        <f>Assumps!$B$220*HLOOKUP(CF$6,Assumps!$D$221:$W$226,$B1236+3)*HLOOKUP(CF$6,Assumps!$D$221:$W$223,$C1236+1)*HLOOKUP(CF$6,Assumps!$D$221:$W$232,$D1236+6)*HLOOKUP(CF$6,Assumps!$D$221:$W$237,$C$1228+12)</f>
        <v>0.02</v>
      </c>
      <c r="CG1236" s="74">
        <f>Assumps!$B$220*HLOOKUP(CG$6,Assumps!$D$221:$W$226,$B1236+3)*HLOOKUP(CG$6,Assumps!$D$221:$W$223,$C1236+1)*HLOOKUP(CG$6,Assumps!$D$221:$W$232,$D1236+6)*HLOOKUP(CG$6,Assumps!$D$221:$W$237,$C$1228+12)</f>
        <v>0.02</v>
      </c>
      <c r="CH1236" s="74">
        <f>Assumps!$B$220*HLOOKUP(CH$6,Assumps!$D$221:$W$226,$B1236+3)*HLOOKUP(CH$6,Assumps!$D$221:$W$223,$C1236+1)*HLOOKUP(CH$6,Assumps!$D$221:$W$232,$D1236+6)*HLOOKUP(CH$6,Assumps!$D$221:$W$237,$C$1228+12)</f>
        <v>0.02</v>
      </c>
    </row>
    <row r="1237" spans="2:86">
      <c r="B1237" s="20">
        <v>1</v>
      </c>
      <c r="C1237" s="20">
        <v>1</v>
      </c>
      <c r="D1237" s="20">
        <v>5</v>
      </c>
      <c r="E1237" s="20">
        <v>115</v>
      </c>
      <c r="G1237" s="74">
        <f>Assumps!$B$220*HLOOKUP(G$6,Assumps!$D$221:$W$226,$B1237+3)*HLOOKUP(G$6,Assumps!$D$221:$W$223,$C1237+1)*HLOOKUP(G$6,Assumps!$D$221:$W$232,$D1237+6)*HLOOKUP(G$6,Assumps!$D$221:$W$237,$C$1228+12)</f>
        <v>2.8000000000000001E-2</v>
      </c>
      <c r="H1237" s="74">
        <f>Assumps!$B$220*HLOOKUP(H$6,Assumps!$D$221:$W$226,$B1237+3)*HLOOKUP(H$6,Assumps!$D$221:$W$223,$C1237+1)*HLOOKUP(H$6,Assumps!$D$221:$W$232,$D1237+6)*HLOOKUP(H$6,Assumps!$D$221:$W$237,$C$1228+12)</f>
        <v>2.8000000000000001E-2</v>
      </c>
      <c r="I1237" s="74">
        <f>Assumps!$B$220*HLOOKUP(I$6,Assumps!$D$221:$W$226,$B1237+3)*HLOOKUP(I$6,Assumps!$D$221:$W$223,$C1237+1)*HLOOKUP(I$6,Assumps!$D$221:$W$232,$D1237+6)*HLOOKUP(I$6,Assumps!$D$221:$W$237,$C$1228+12)</f>
        <v>2.8000000000000001E-2</v>
      </c>
      <c r="J1237" s="74">
        <f>Assumps!$B$220*HLOOKUP(J$6,Assumps!$D$221:$W$226,$B1237+3)*HLOOKUP(J$6,Assumps!$D$221:$W$223,$C1237+1)*HLOOKUP(J$6,Assumps!$D$221:$W$232,$D1237+6)*HLOOKUP(J$6,Assumps!$D$221:$W$237,$C$1228+12)</f>
        <v>2.8000000000000001E-2</v>
      </c>
      <c r="K1237" s="74">
        <f>Assumps!$B$220*HLOOKUP(K$6,Assumps!$D$221:$W$226,$B1237+3)*HLOOKUP(K$6,Assumps!$D$221:$W$223,$C1237+1)*HLOOKUP(K$6,Assumps!$D$221:$W$232,$D1237+6)*HLOOKUP(K$6,Assumps!$D$221:$W$237,$C$1228+12)</f>
        <v>2.8000000000000001E-2</v>
      </c>
      <c r="L1237" s="74">
        <f>Assumps!$B$220*HLOOKUP(L$6,Assumps!$D$221:$W$226,$B1237+3)*HLOOKUP(L$6,Assumps!$D$221:$W$223,$C1237+1)*HLOOKUP(L$6,Assumps!$D$221:$W$232,$D1237+6)*HLOOKUP(L$6,Assumps!$D$221:$W$237,$C$1228+12)</f>
        <v>2.8000000000000001E-2</v>
      </c>
      <c r="M1237" s="74">
        <f>Assumps!$B$220*HLOOKUP(M$6,Assumps!$D$221:$W$226,$B1237+3)*HLOOKUP(M$6,Assumps!$D$221:$W$223,$C1237+1)*HLOOKUP(M$6,Assumps!$D$221:$W$232,$D1237+6)*HLOOKUP(M$6,Assumps!$D$221:$W$237,$C$1228+12)</f>
        <v>2.8000000000000001E-2</v>
      </c>
      <c r="N1237" s="74">
        <f>Assumps!$B$220*HLOOKUP(N$6,Assumps!$D$221:$W$226,$B1237+3)*HLOOKUP(N$6,Assumps!$D$221:$W$223,$C1237+1)*HLOOKUP(N$6,Assumps!$D$221:$W$232,$D1237+6)*HLOOKUP(N$6,Assumps!$D$221:$W$237,$C$1228+12)</f>
        <v>2.8000000000000001E-2</v>
      </c>
      <c r="O1237" s="74">
        <f>Assumps!$B$220*HLOOKUP(O$6,Assumps!$D$221:$W$226,$B1237+3)*HLOOKUP(O$6,Assumps!$D$221:$W$223,$C1237+1)*HLOOKUP(O$6,Assumps!$D$221:$W$232,$D1237+6)*HLOOKUP(O$6,Assumps!$D$221:$W$237,$C$1228+12)</f>
        <v>2.8000000000000001E-2</v>
      </c>
      <c r="P1237" s="74">
        <f>Assumps!$B$220*HLOOKUP(P$6,Assumps!$D$221:$W$226,$B1237+3)*HLOOKUP(P$6,Assumps!$D$221:$W$223,$C1237+1)*HLOOKUP(P$6,Assumps!$D$221:$W$232,$D1237+6)*HLOOKUP(P$6,Assumps!$D$221:$W$237,$C$1228+12)</f>
        <v>2.8000000000000001E-2</v>
      </c>
      <c r="Q1237" s="74">
        <f>Assumps!$B$220*HLOOKUP(Q$6,Assumps!$D$221:$W$226,$B1237+3)*HLOOKUP(Q$6,Assumps!$D$221:$W$223,$C1237+1)*HLOOKUP(Q$6,Assumps!$D$221:$W$232,$D1237+6)*HLOOKUP(Q$6,Assumps!$D$221:$W$237,$C$1228+12)</f>
        <v>2.8000000000000001E-2</v>
      </c>
      <c r="R1237" s="74">
        <f>Assumps!$B$220*HLOOKUP(R$6,Assumps!$D$221:$W$226,$B1237+3)*HLOOKUP(R$6,Assumps!$D$221:$W$223,$C1237+1)*HLOOKUP(R$6,Assumps!$D$221:$W$232,$D1237+6)*HLOOKUP(R$6,Assumps!$D$221:$W$237,$C$1228+12)</f>
        <v>2.8000000000000001E-2</v>
      </c>
      <c r="S1237" s="74">
        <f>Assumps!$B$220*HLOOKUP(S$6,Assumps!$D$221:$W$226,$B1237+3)*HLOOKUP(S$6,Assumps!$D$221:$W$223,$C1237+1)*HLOOKUP(S$6,Assumps!$D$221:$W$232,$D1237+6)*HLOOKUP(S$6,Assumps!$D$221:$W$237,$C$1228+12)</f>
        <v>2.8000000000000001E-2</v>
      </c>
      <c r="T1237" s="74">
        <f>Assumps!$B$220*HLOOKUP(T$6,Assumps!$D$221:$W$226,$B1237+3)*HLOOKUP(T$6,Assumps!$D$221:$W$223,$C1237+1)*HLOOKUP(T$6,Assumps!$D$221:$W$232,$D1237+6)*HLOOKUP(T$6,Assumps!$D$221:$W$237,$C$1228+12)</f>
        <v>2.8000000000000001E-2</v>
      </c>
      <c r="U1237" s="74">
        <f>Assumps!$B$220*HLOOKUP(U$6,Assumps!$D$221:$W$226,$B1237+3)*HLOOKUP(U$6,Assumps!$D$221:$W$223,$C1237+1)*HLOOKUP(U$6,Assumps!$D$221:$W$232,$D1237+6)*HLOOKUP(U$6,Assumps!$D$221:$W$237,$C$1228+12)</f>
        <v>2.8000000000000001E-2</v>
      </c>
      <c r="V1237" s="74">
        <f>Assumps!$B$220*HLOOKUP(V$6,Assumps!$D$221:$W$226,$B1237+3)*HLOOKUP(V$6,Assumps!$D$221:$W$223,$C1237+1)*HLOOKUP(V$6,Assumps!$D$221:$W$232,$D1237+6)*HLOOKUP(V$6,Assumps!$D$221:$W$237,$C$1228+12)</f>
        <v>2.8000000000000001E-2</v>
      </c>
      <c r="W1237" s="74">
        <f>Assumps!$B$220*HLOOKUP(W$6,Assumps!$D$221:$W$226,$B1237+3)*HLOOKUP(W$6,Assumps!$D$221:$W$223,$C1237+1)*HLOOKUP(W$6,Assumps!$D$221:$W$232,$D1237+6)*HLOOKUP(W$6,Assumps!$D$221:$W$237,$C$1228+12)</f>
        <v>0.02</v>
      </c>
      <c r="X1237" s="74">
        <f>Assumps!$B$220*HLOOKUP(X$6,Assumps!$D$221:$W$226,$B1237+3)*HLOOKUP(X$6,Assumps!$D$221:$W$223,$C1237+1)*HLOOKUP(X$6,Assumps!$D$221:$W$232,$D1237+6)*HLOOKUP(X$6,Assumps!$D$221:$W$237,$C$1228+12)</f>
        <v>0.02</v>
      </c>
      <c r="Y1237" s="74">
        <f>Assumps!$B$220*HLOOKUP(Y$6,Assumps!$D$221:$W$226,$B1237+3)*HLOOKUP(Y$6,Assumps!$D$221:$W$223,$C1237+1)*HLOOKUP(Y$6,Assumps!$D$221:$W$232,$D1237+6)*HLOOKUP(Y$6,Assumps!$D$221:$W$237,$C$1228+12)</f>
        <v>0.02</v>
      </c>
      <c r="Z1237" s="74">
        <f>Assumps!$B$220*HLOOKUP(Z$6,Assumps!$D$221:$W$226,$B1237+3)*HLOOKUP(Z$6,Assumps!$D$221:$W$223,$C1237+1)*HLOOKUP(Z$6,Assumps!$D$221:$W$232,$D1237+6)*HLOOKUP(Z$6,Assumps!$D$221:$W$237,$C$1228+12)</f>
        <v>0.02</v>
      </c>
      <c r="AA1237" s="74">
        <f>Assumps!$B$220*HLOOKUP(AA$6,Assumps!$D$221:$W$226,$B1237+3)*HLOOKUP(AA$6,Assumps!$D$221:$W$223,$C1237+1)*HLOOKUP(AA$6,Assumps!$D$221:$W$232,$D1237+6)*HLOOKUP(AA$6,Assumps!$D$221:$W$237,$C$1228+12)</f>
        <v>0.02</v>
      </c>
      <c r="AB1237" s="74">
        <f>Assumps!$B$220*HLOOKUP(AB$6,Assumps!$D$221:$W$226,$B1237+3)*HLOOKUP(AB$6,Assumps!$D$221:$W$223,$C1237+1)*HLOOKUP(AB$6,Assumps!$D$221:$W$232,$D1237+6)*HLOOKUP(AB$6,Assumps!$D$221:$W$237,$C$1228+12)</f>
        <v>0.02</v>
      </c>
      <c r="AC1237" s="74">
        <f>Assumps!$B$220*HLOOKUP(AC$6,Assumps!$D$221:$W$226,$B1237+3)*HLOOKUP(AC$6,Assumps!$D$221:$W$223,$C1237+1)*HLOOKUP(AC$6,Assumps!$D$221:$W$232,$D1237+6)*HLOOKUP(AC$6,Assumps!$D$221:$W$237,$C$1228+12)</f>
        <v>0.02</v>
      </c>
      <c r="AD1237" s="74">
        <f>Assumps!$B$220*HLOOKUP(AD$6,Assumps!$D$221:$W$226,$B1237+3)*HLOOKUP(AD$6,Assumps!$D$221:$W$223,$C1237+1)*HLOOKUP(AD$6,Assumps!$D$221:$W$232,$D1237+6)*HLOOKUP(AD$6,Assumps!$D$221:$W$237,$C$1228+12)</f>
        <v>0.02</v>
      </c>
      <c r="AE1237" s="74">
        <f>Assumps!$B$220*HLOOKUP(AE$6,Assumps!$D$221:$W$226,$B1237+3)*HLOOKUP(AE$6,Assumps!$D$221:$W$223,$C1237+1)*HLOOKUP(AE$6,Assumps!$D$221:$W$232,$D1237+6)*HLOOKUP(AE$6,Assumps!$D$221:$W$237,$C$1228+12)</f>
        <v>0.02</v>
      </c>
      <c r="AF1237" s="74">
        <f>Assumps!$B$220*HLOOKUP(AF$6,Assumps!$D$221:$W$226,$B1237+3)*HLOOKUP(AF$6,Assumps!$D$221:$W$223,$C1237+1)*HLOOKUP(AF$6,Assumps!$D$221:$W$232,$D1237+6)*HLOOKUP(AF$6,Assumps!$D$221:$W$237,$C$1228+12)</f>
        <v>0.02</v>
      </c>
      <c r="AG1237" s="74">
        <f>Assumps!$B$220*HLOOKUP(AG$6,Assumps!$D$221:$W$226,$B1237+3)*HLOOKUP(AG$6,Assumps!$D$221:$W$223,$C1237+1)*HLOOKUP(AG$6,Assumps!$D$221:$W$232,$D1237+6)*HLOOKUP(AG$6,Assumps!$D$221:$W$237,$C$1228+12)</f>
        <v>0.02</v>
      </c>
      <c r="AH1237" s="74">
        <f>Assumps!$B$220*HLOOKUP(AH$6,Assumps!$D$221:$W$226,$B1237+3)*HLOOKUP(AH$6,Assumps!$D$221:$W$223,$C1237+1)*HLOOKUP(AH$6,Assumps!$D$221:$W$232,$D1237+6)*HLOOKUP(AH$6,Assumps!$D$221:$W$237,$C$1228+12)</f>
        <v>0.02</v>
      </c>
      <c r="AI1237" s="74">
        <f>Assumps!$B$220*HLOOKUP(AI$6,Assumps!$D$221:$W$226,$B1237+3)*HLOOKUP(AI$6,Assumps!$D$221:$W$223,$C1237+1)*HLOOKUP(AI$6,Assumps!$D$221:$W$232,$D1237+6)*HLOOKUP(AI$6,Assumps!$D$221:$W$237,$C$1228+12)</f>
        <v>0.02</v>
      </c>
      <c r="AJ1237" s="74">
        <f>Assumps!$B$220*HLOOKUP(AJ$6,Assumps!$D$221:$W$226,$B1237+3)*HLOOKUP(AJ$6,Assumps!$D$221:$W$223,$C1237+1)*HLOOKUP(AJ$6,Assumps!$D$221:$W$232,$D1237+6)*HLOOKUP(AJ$6,Assumps!$D$221:$W$237,$C$1228+12)</f>
        <v>0.02</v>
      </c>
      <c r="AK1237" s="74">
        <f>Assumps!$B$220*HLOOKUP(AK$6,Assumps!$D$221:$W$226,$B1237+3)*HLOOKUP(AK$6,Assumps!$D$221:$W$223,$C1237+1)*HLOOKUP(AK$6,Assumps!$D$221:$W$232,$D1237+6)*HLOOKUP(AK$6,Assumps!$D$221:$W$237,$C$1228+12)</f>
        <v>0.02</v>
      </c>
      <c r="AL1237" s="74">
        <f>Assumps!$B$220*HLOOKUP(AL$6,Assumps!$D$221:$W$226,$B1237+3)*HLOOKUP(AL$6,Assumps!$D$221:$W$223,$C1237+1)*HLOOKUP(AL$6,Assumps!$D$221:$W$232,$D1237+6)*HLOOKUP(AL$6,Assumps!$D$221:$W$237,$C$1228+12)</f>
        <v>0.02</v>
      </c>
      <c r="AM1237" s="74">
        <f>Assumps!$B$220*HLOOKUP(AM$6,Assumps!$D$221:$W$226,$B1237+3)*HLOOKUP(AM$6,Assumps!$D$221:$W$223,$C1237+1)*HLOOKUP(AM$6,Assumps!$D$221:$W$232,$D1237+6)*HLOOKUP(AM$6,Assumps!$D$221:$W$237,$C$1228+12)</f>
        <v>0.02</v>
      </c>
      <c r="AN1237" s="74">
        <f>Assumps!$B$220*HLOOKUP(AN$6,Assumps!$D$221:$W$226,$B1237+3)*HLOOKUP(AN$6,Assumps!$D$221:$W$223,$C1237+1)*HLOOKUP(AN$6,Assumps!$D$221:$W$232,$D1237+6)*HLOOKUP(AN$6,Assumps!$D$221:$W$237,$C$1228+12)</f>
        <v>0.02</v>
      </c>
      <c r="AO1237" s="74">
        <f>Assumps!$B$220*HLOOKUP(AO$6,Assumps!$D$221:$W$226,$B1237+3)*HLOOKUP(AO$6,Assumps!$D$221:$W$223,$C1237+1)*HLOOKUP(AO$6,Assumps!$D$221:$W$232,$D1237+6)*HLOOKUP(AO$6,Assumps!$D$221:$W$237,$C$1228+12)</f>
        <v>0.02</v>
      </c>
      <c r="AP1237" s="74">
        <f>Assumps!$B$220*HLOOKUP(AP$6,Assumps!$D$221:$W$226,$B1237+3)*HLOOKUP(AP$6,Assumps!$D$221:$W$223,$C1237+1)*HLOOKUP(AP$6,Assumps!$D$221:$W$232,$D1237+6)*HLOOKUP(AP$6,Assumps!$D$221:$W$237,$C$1228+12)</f>
        <v>0.02</v>
      </c>
      <c r="AQ1237" s="74">
        <f>Assumps!$B$220*HLOOKUP(AQ$6,Assumps!$D$221:$W$226,$B1237+3)*HLOOKUP(AQ$6,Assumps!$D$221:$W$223,$C1237+1)*HLOOKUP(AQ$6,Assumps!$D$221:$W$232,$D1237+6)*HLOOKUP(AQ$6,Assumps!$D$221:$W$237,$C$1228+12)</f>
        <v>0.02</v>
      </c>
      <c r="AR1237" s="74">
        <f>Assumps!$B$220*HLOOKUP(AR$6,Assumps!$D$221:$W$226,$B1237+3)*HLOOKUP(AR$6,Assumps!$D$221:$W$223,$C1237+1)*HLOOKUP(AR$6,Assumps!$D$221:$W$232,$D1237+6)*HLOOKUP(AR$6,Assumps!$D$221:$W$237,$C$1228+12)</f>
        <v>0.02</v>
      </c>
      <c r="AS1237" s="74">
        <f>Assumps!$B$220*HLOOKUP(AS$6,Assumps!$D$221:$W$226,$B1237+3)*HLOOKUP(AS$6,Assumps!$D$221:$W$223,$C1237+1)*HLOOKUP(AS$6,Assumps!$D$221:$W$232,$D1237+6)*HLOOKUP(AS$6,Assumps!$D$221:$W$237,$C$1228+12)</f>
        <v>0.02</v>
      </c>
      <c r="AT1237" s="74">
        <f>Assumps!$B$220*HLOOKUP(AT$6,Assumps!$D$221:$W$226,$B1237+3)*HLOOKUP(AT$6,Assumps!$D$221:$W$223,$C1237+1)*HLOOKUP(AT$6,Assumps!$D$221:$W$232,$D1237+6)*HLOOKUP(AT$6,Assumps!$D$221:$W$237,$C$1228+12)</f>
        <v>0.02</v>
      </c>
      <c r="AU1237" s="74">
        <f>Assumps!$B$220*HLOOKUP(AU$6,Assumps!$D$221:$W$226,$B1237+3)*HLOOKUP(AU$6,Assumps!$D$221:$W$223,$C1237+1)*HLOOKUP(AU$6,Assumps!$D$221:$W$232,$D1237+6)*HLOOKUP(AU$6,Assumps!$D$221:$W$237,$C$1228+12)</f>
        <v>0.02</v>
      </c>
      <c r="AV1237" s="74">
        <f>Assumps!$B$220*HLOOKUP(AV$6,Assumps!$D$221:$W$226,$B1237+3)*HLOOKUP(AV$6,Assumps!$D$221:$W$223,$C1237+1)*HLOOKUP(AV$6,Assumps!$D$221:$W$232,$D1237+6)*HLOOKUP(AV$6,Assumps!$D$221:$W$237,$C$1228+12)</f>
        <v>0.02</v>
      </c>
      <c r="AW1237" s="74">
        <f>Assumps!$B$220*HLOOKUP(AW$6,Assumps!$D$221:$W$226,$B1237+3)*HLOOKUP(AW$6,Assumps!$D$221:$W$223,$C1237+1)*HLOOKUP(AW$6,Assumps!$D$221:$W$232,$D1237+6)*HLOOKUP(AW$6,Assumps!$D$221:$W$237,$C$1228+12)</f>
        <v>0.02</v>
      </c>
      <c r="AX1237" s="74">
        <f>Assumps!$B$220*HLOOKUP(AX$6,Assumps!$D$221:$W$226,$B1237+3)*HLOOKUP(AX$6,Assumps!$D$221:$W$223,$C1237+1)*HLOOKUP(AX$6,Assumps!$D$221:$W$232,$D1237+6)*HLOOKUP(AX$6,Assumps!$D$221:$W$237,$C$1228+12)</f>
        <v>0.02</v>
      </c>
      <c r="AY1237" s="74">
        <f>Assumps!$B$220*HLOOKUP(AY$6,Assumps!$D$221:$W$226,$B1237+3)*HLOOKUP(AY$6,Assumps!$D$221:$W$223,$C1237+1)*HLOOKUP(AY$6,Assumps!$D$221:$W$232,$D1237+6)*HLOOKUP(AY$6,Assumps!$D$221:$W$237,$C$1228+12)</f>
        <v>0.02</v>
      </c>
      <c r="AZ1237" s="74">
        <f>Assumps!$B$220*HLOOKUP(AZ$6,Assumps!$D$221:$W$226,$B1237+3)*HLOOKUP(AZ$6,Assumps!$D$221:$W$223,$C1237+1)*HLOOKUP(AZ$6,Assumps!$D$221:$W$232,$D1237+6)*HLOOKUP(AZ$6,Assumps!$D$221:$W$237,$C$1228+12)</f>
        <v>0.02</v>
      </c>
      <c r="BA1237" s="74">
        <f>Assumps!$B$220*HLOOKUP(BA$6,Assumps!$D$221:$W$226,$B1237+3)*HLOOKUP(BA$6,Assumps!$D$221:$W$223,$C1237+1)*HLOOKUP(BA$6,Assumps!$D$221:$W$232,$D1237+6)*HLOOKUP(BA$6,Assumps!$D$221:$W$237,$C$1228+12)</f>
        <v>0.02</v>
      </c>
      <c r="BB1237" s="74">
        <f>Assumps!$B$220*HLOOKUP(BB$6,Assumps!$D$221:$W$226,$B1237+3)*HLOOKUP(BB$6,Assumps!$D$221:$W$223,$C1237+1)*HLOOKUP(BB$6,Assumps!$D$221:$W$232,$D1237+6)*HLOOKUP(BB$6,Assumps!$D$221:$W$237,$C$1228+12)</f>
        <v>0.02</v>
      </c>
      <c r="BC1237" s="74">
        <f>Assumps!$B$220*HLOOKUP(BC$6,Assumps!$D$221:$W$226,$B1237+3)*HLOOKUP(BC$6,Assumps!$D$221:$W$223,$C1237+1)*HLOOKUP(BC$6,Assumps!$D$221:$W$232,$D1237+6)*HLOOKUP(BC$6,Assumps!$D$221:$W$237,$C$1228+12)</f>
        <v>0.02</v>
      </c>
      <c r="BD1237" s="74">
        <f>Assumps!$B$220*HLOOKUP(BD$6,Assumps!$D$221:$W$226,$B1237+3)*HLOOKUP(BD$6,Assumps!$D$221:$W$223,$C1237+1)*HLOOKUP(BD$6,Assumps!$D$221:$W$232,$D1237+6)*HLOOKUP(BD$6,Assumps!$D$221:$W$237,$C$1228+12)</f>
        <v>0.02</v>
      </c>
      <c r="BE1237" s="74">
        <f>Assumps!$B$220*HLOOKUP(BE$6,Assumps!$D$221:$W$226,$B1237+3)*HLOOKUP(BE$6,Assumps!$D$221:$W$223,$C1237+1)*HLOOKUP(BE$6,Assumps!$D$221:$W$232,$D1237+6)*HLOOKUP(BE$6,Assumps!$D$221:$W$237,$C$1228+12)</f>
        <v>0.02</v>
      </c>
      <c r="BF1237" s="74">
        <f>Assumps!$B$220*HLOOKUP(BF$6,Assumps!$D$221:$W$226,$B1237+3)*HLOOKUP(BF$6,Assumps!$D$221:$W$223,$C1237+1)*HLOOKUP(BF$6,Assumps!$D$221:$W$232,$D1237+6)*HLOOKUP(BF$6,Assumps!$D$221:$W$237,$C$1228+12)</f>
        <v>0.02</v>
      </c>
      <c r="BG1237" s="74">
        <f>Assumps!$B$220*HLOOKUP(BG$6,Assumps!$D$221:$W$226,$B1237+3)*HLOOKUP(BG$6,Assumps!$D$221:$W$223,$C1237+1)*HLOOKUP(BG$6,Assumps!$D$221:$W$232,$D1237+6)*HLOOKUP(BG$6,Assumps!$D$221:$W$237,$C$1228+12)</f>
        <v>0.02</v>
      </c>
      <c r="BH1237" s="74">
        <f>Assumps!$B$220*HLOOKUP(BH$6,Assumps!$D$221:$W$226,$B1237+3)*HLOOKUP(BH$6,Assumps!$D$221:$W$223,$C1237+1)*HLOOKUP(BH$6,Assumps!$D$221:$W$232,$D1237+6)*HLOOKUP(BH$6,Assumps!$D$221:$W$237,$C$1228+12)</f>
        <v>0.02</v>
      </c>
      <c r="BI1237" s="74">
        <f>Assumps!$B$220*HLOOKUP(BI$6,Assumps!$D$221:$W$226,$B1237+3)*HLOOKUP(BI$6,Assumps!$D$221:$W$223,$C1237+1)*HLOOKUP(BI$6,Assumps!$D$221:$W$232,$D1237+6)*HLOOKUP(BI$6,Assumps!$D$221:$W$237,$C$1228+12)</f>
        <v>0.02</v>
      </c>
      <c r="BJ1237" s="74">
        <f>Assumps!$B$220*HLOOKUP(BJ$6,Assumps!$D$221:$W$226,$B1237+3)*HLOOKUP(BJ$6,Assumps!$D$221:$W$223,$C1237+1)*HLOOKUP(BJ$6,Assumps!$D$221:$W$232,$D1237+6)*HLOOKUP(BJ$6,Assumps!$D$221:$W$237,$C$1228+12)</f>
        <v>0.02</v>
      </c>
      <c r="BK1237" s="74">
        <f>Assumps!$B$220*HLOOKUP(BK$6,Assumps!$D$221:$W$226,$B1237+3)*HLOOKUP(BK$6,Assumps!$D$221:$W$223,$C1237+1)*HLOOKUP(BK$6,Assumps!$D$221:$W$232,$D1237+6)*HLOOKUP(BK$6,Assumps!$D$221:$W$237,$C$1228+12)</f>
        <v>0.02</v>
      </c>
      <c r="BL1237" s="74">
        <f>Assumps!$B$220*HLOOKUP(BL$6,Assumps!$D$221:$W$226,$B1237+3)*HLOOKUP(BL$6,Assumps!$D$221:$W$223,$C1237+1)*HLOOKUP(BL$6,Assumps!$D$221:$W$232,$D1237+6)*HLOOKUP(BL$6,Assumps!$D$221:$W$237,$C$1228+12)</f>
        <v>0.02</v>
      </c>
      <c r="BM1237" s="74">
        <f>Assumps!$B$220*HLOOKUP(BM$6,Assumps!$D$221:$W$226,$B1237+3)*HLOOKUP(BM$6,Assumps!$D$221:$W$223,$C1237+1)*HLOOKUP(BM$6,Assumps!$D$221:$W$232,$D1237+6)*HLOOKUP(BM$6,Assumps!$D$221:$W$237,$C$1228+12)</f>
        <v>0.02</v>
      </c>
      <c r="BN1237" s="74">
        <f>Assumps!$B$220*HLOOKUP(BN$6,Assumps!$D$221:$W$226,$B1237+3)*HLOOKUP(BN$6,Assumps!$D$221:$W$223,$C1237+1)*HLOOKUP(BN$6,Assumps!$D$221:$W$232,$D1237+6)*HLOOKUP(BN$6,Assumps!$D$221:$W$237,$C$1228+12)</f>
        <v>0.02</v>
      </c>
      <c r="BO1237" s="74">
        <f>Assumps!$B$220*HLOOKUP(BO$6,Assumps!$D$221:$W$226,$B1237+3)*HLOOKUP(BO$6,Assumps!$D$221:$W$223,$C1237+1)*HLOOKUP(BO$6,Assumps!$D$221:$W$232,$D1237+6)*HLOOKUP(BO$6,Assumps!$D$221:$W$237,$C$1228+12)</f>
        <v>0.02</v>
      </c>
      <c r="BP1237" s="74">
        <f>Assumps!$B$220*HLOOKUP(BP$6,Assumps!$D$221:$W$226,$B1237+3)*HLOOKUP(BP$6,Assumps!$D$221:$W$223,$C1237+1)*HLOOKUP(BP$6,Assumps!$D$221:$W$232,$D1237+6)*HLOOKUP(BP$6,Assumps!$D$221:$W$237,$C$1228+12)</f>
        <v>0.02</v>
      </c>
      <c r="BQ1237" s="74">
        <f>Assumps!$B$220*HLOOKUP(BQ$6,Assumps!$D$221:$W$226,$B1237+3)*HLOOKUP(BQ$6,Assumps!$D$221:$W$223,$C1237+1)*HLOOKUP(BQ$6,Assumps!$D$221:$W$232,$D1237+6)*HLOOKUP(BQ$6,Assumps!$D$221:$W$237,$C$1228+12)</f>
        <v>0.02</v>
      </c>
      <c r="BR1237" s="74">
        <f>Assumps!$B$220*HLOOKUP(BR$6,Assumps!$D$221:$W$226,$B1237+3)*HLOOKUP(BR$6,Assumps!$D$221:$W$223,$C1237+1)*HLOOKUP(BR$6,Assumps!$D$221:$W$232,$D1237+6)*HLOOKUP(BR$6,Assumps!$D$221:$W$237,$C$1228+12)</f>
        <v>0.02</v>
      </c>
      <c r="BS1237" s="74">
        <f>Assumps!$B$220*HLOOKUP(BS$6,Assumps!$D$221:$W$226,$B1237+3)*HLOOKUP(BS$6,Assumps!$D$221:$W$223,$C1237+1)*HLOOKUP(BS$6,Assumps!$D$221:$W$232,$D1237+6)*HLOOKUP(BS$6,Assumps!$D$221:$W$237,$C$1228+12)</f>
        <v>0.02</v>
      </c>
      <c r="BT1237" s="74">
        <f>Assumps!$B$220*HLOOKUP(BT$6,Assumps!$D$221:$W$226,$B1237+3)*HLOOKUP(BT$6,Assumps!$D$221:$W$223,$C1237+1)*HLOOKUP(BT$6,Assumps!$D$221:$W$232,$D1237+6)*HLOOKUP(BT$6,Assumps!$D$221:$W$237,$C$1228+12)</f>
        <v>0.02</v>
      </c>
      <c r="BU1237" s="74">
        <f>Assumps!$B$220*HLOOKUP(BU$6,Assumps!$D$221:$W$226,$B1237+3)*HLOOKUP(BU$6,Assumps!$D$221:$W$223,$C1237+1)*HLOOKUP(BU$6,Assumps!$D$221:$W$232,$D1237+6)*HLOOKUP(BU$6,Assumps!$D$221:$W$237,$C$1228+12)</f>
        <v>0.02</v>
      </c>
      <c r="BV1237" s="74">
        <f>Assumps!$B$220*HLOOKUP(BV$6,Assumps!$D$221:$W$226,$B1237+3)*HLOOKUP(BV$6,Assumps!$D$221:$W$223,$C1237+1)*HLOOKUP(BV$6,Assumps!$D$221:$W$232,$D1237+6)*HLOOKUP(BV$6,Assumps!$D$221:$W$237,$C$1228+12)</f>
        <v>0.02</v>
      </c>
      <c r="BW1237" s="74">
        <f>Assumps!$B$220*HLOOKUP(BW$6,Assumps!$D$221:$W$226,$B1237+3)*HLOOKUP(BW$6,Assumps!$D$221:$W$223,$C1237+1)*HLOOKUP(BW$6,Assumps!$D$221:$W$232,$D1237+6)*HLOOKUP(BW$6,Assumps!$D$221:$W$237,$C$1228+12)</f>
        <v>0.02</v>
      </c>
      <c r="BX1237" s="74">
        <f>Assumps!$B$220*HLOOKUP(BX$6,Assumps!$D$221:$W$226,$B1237+3)*HLOOKUP(BX$6,Assumps!$D$221:$W$223,$C1237+1)*HLOOKUP(BX$6,Assumps!$D$221:$W$232,$D1237+6)*HLOOKUP(BX$6,Assumps!$D$221:$W$237,$C$1228+12)</f>
        <v>0.02</v>
      </c>
      <c r="BY1237" s="74">
        <f>Assumps!$B$220*HLOOKUP(BY$6,Assumps!$D$221:$W$226,$B1237+3)*HLOOKUP(BY$6,Assumps!$D$221:$W$223,$C1237+1)*HLOOKUP(BY$6,Assumps!$D$221:$W$232,$D1237+6)*HLOOKUP(BY$6,Assumps!$D$221:$W$237,$C$1228+12)</f>
        <v>0.02</v>
      </c>
      <c r="BZ1237" s="74">
        <f>Assumps!$B$220*HLOOKUP(BZ$6,Assumps!$D$221:$W$226,$B1237+3)*HLOOKUP(BZ$6,Assumps!$D$221:$W$223,$C1237+1)*HLOOKUP(BZ$6,Assumps!$D$221:$W$232,$D1237+6)*HLOOKUP(BZ$6,Assumps!$D$221:$W$237,$C$1228+12)</f>
        <v>0.02</v>
      </c>
      <c r="CA1237" s="74">
        <f>Assumps!$B$220*HLOOKUP(CA$6,Assumps!$D$221:$W$226,$B1237+3)*HLOOKUP(CA$6,Assumps!$D$221:$W$223,$C1237+1)*HLOOKUP(CA$6,Assumps!$D$221:$W$232,$D1237+6)*HLOOKUP(CA$6,Assumps!$D$221:$W$237,$C$1228+12)</f>
        <v>0.02</v>
      </c>
      <c r="CB1237" s="74">
        <f>Assumps!$B$220*HLOOKUP(CB$6,Assumps!$D$221:$W$226,$B1237+3)*HLOOKUP(CB$6,Assumps!$D$221:$W$223,$C1237+1)*HLOOKUP(CB$6,Assumps!$D$221:$W$232,$D1237+6)*HLOOKUP(CB$6,Assumps!$D$221:$W$237,$C$1228+12)</f>
        <v>0.02</v>
      </c>
      <c r="CC1237" s="74">
        <f>Assumps!$B$220*HLOOKUP(CC$6,Assumps!$D$221:$W$226,$B1237+3)*HLOOKUP(CC$6,Assumps!$D$221:$W$223,$C1237+1)*HLOOKUP(CC$6,Assumps!$D$221:$W$232,$D1237+6)*HLOOKUP(CC$6,Assumps!$D$221:$W$237,$C$1228+12)</f>
        <v>0.02</v>
      </c>
      <c r="CD1237" s="74">
        <f>Assumps!$B$220*HLOOKUP(CD$6,Assumps!$D$221:$W$226,$B1237+3)*HLOOKUP(CD$6,Assumps!$D$221:$W$223,$C1237+1)*HLOOKUP(CD$6,Assumps!$D$221:$W$232,$D1237+6)*HLOOKUP(CD$6,Assumps!$D$221:$W$237,$C$1228+12)</f>
        <v>0.02</v>
      </c>
      <c r="CE1237" s="74">
        <f>Assumps!$B$220*HLOOKUP(CE$6,Assumps!$D$221:$W$226,$B1237+3)*HLOOKUP(CE$6,Assumps!$D$221:$W$223,$C1237+1)*HLOOKUP(CE$6,Assumps!$D$221:$W$232,$D1237+6)*HLOOKUP(CE$6,Assumps!$D$221:$W$237,$C$1228+12)</f>
        <v>0.02</v>
      </c>
      <c r="CF1237" s="74">
        <f>Assumps!$B$220*HLOOKUP(CF$6,Assumps!$D$221:$W$226,$B1237+3)*HLOOKUP(CF$6,Assumps!$D$221:$W$223,$C1237+1)*HLOOKUP(CF$6,Assumps!$D$221:$W$232,$D1237+6)*HLOOKUP(CF$6,Assumps!$D$221:$W$237,$C$1228+12)</f>
        <v>0.02</v>
      </c>
      <c r="CG1237" s="74">
        <f>Assumps!$B$220*HLOOKUP(CG$6,Assumps!$D$221:$W$226,$B1237+3)*HLOOKUP(CG$6,Assumps!$D$221:$W$223,$C1237+1)*HLOOKUP(CG$6,Assumps!$D$221:$W$232,$D1237+6)*HLOOKUP(CG$6,Assumps!$D$221:$W$237,$C$1228+12)</f>
        <v>0.02</v>
      </c>
      <c r="CH1237" s="74">
        <f>Assumps!$B$220*HLOOKUP(CH$6,Assumps!$D$221:$W$226,$B1237+3)*HLOOKUP(CH$6,Assumps!$D$221:$W$223,$C1237+1)*HLOOKUP(CH$6,Assumps!$D$221:$W$232,$D1237+6)*HLOOKUP(CH$6,Assumps!$D$221:$W$237,$C$1228+12)</f>
        <v>0.02</v>
      </c>
    </row>
    <row r="1238" spans="2:86">
      <c r="B1238" s="20">
        <v>1</v>
      </c>
      <c r="C1238" s="20">
        <v>2</v>
      </c>
      <c r="D1238" s="20">
        <v>5</v>
      </c>
      <c r="E1238" s="20">
        <v>125</v>
      </c>
      <c r="G1238" s="74">
        <f>Assumps!$B$220*HLOOKUP(G$6,Assumps!$D$221:$W$226,$B1238+3)*HLOOKUP(G$6,Assumps!$D$221:$W$223,$C1238+1)*HLOOKUP(G$6,Assumps!$D$221:$W$232,$D1238+6)*HLOOKUP(G$6,Assumps!$D$221:$W$237,$C$1228+12)</f>
        <v>2.8000000000000001E-2</v>
      </c>
      <c r="H1238" s="74">
        <f>Assumps!$B$220*HLOOKUP(H$6,Assumps!$D$221:$W$226,$B1238+3)*HLOOKUP(H$6,Assumps!$D$221:$W$223,$C1238+1)*HLOOKUP(H$6,Assumps!$D$221:$W$232,$D1238+6)*HLOOKUP(H$6,Assumps!$D$221:$W$237,$C$1228+12)</f>
        <v>2.8000000000000001E-2</v>
      </c>
      <c r="I1238" s="74">
        <f>Assumps!$B$220*HLOOKUP(I$6,Assumps!$D$221:$W$226,$B1238+3)*HLOOKUP(I$6,Assumps!$D$221:$W$223,$C1238+1)*HLOOKUP(I$6,Assumps!$D$221:$W$232,$D1238+6)*HLOOKUP(I$6,Assumps!$D$221:$W$237,$C$1228+12)</f>
        <v>2.8000000000000001E-2</v>
      </c>
      <c r="J1238" s="74">
        <f>Assumps!$B$220*HLOOKUP(J$6,Assumps!$D$221:$W$226,$B1238+3)*HLOOKUP(J$6,Assumps!$D$221:$W$223,$C1238+1)*HLOOKUP(J$6,Assumps!$D$221:$W$232,$D1238+6)*HLOOKUP(J$6,Assumps!$D$221:$W$237,$C$1228+12)</f>
        <v>2.8000000000000001E-2</v>
      </c>
      <c r="K1238" s="74">
        <f>Assumps!$B$220*HLOOKUP(K$6,Assumps!$D$221:$W$226,$B1238+3)*HLOOKUP(K$6,Assumps!$D$221:$W$223,$C1238+1)*HLOOKUP(K$6,Assumps!$D$221:$W$232,$D1238+6)*HLOOKUP(K$6,Assumps!$D$221:$W$237,$C$1228+12)</f>
        <v>2.8000000000000001E-2</v>
      </c>
      <c r="L1238" s="74">
        <f>Assumps!$B$220*HLOOKUP(L$6,Assumps!$D$221:$W$226,$B1238+3)*HLOOKUP(L$6,Assumps!$D$221:$W$223,$C1238+1)*HLOOKUP(L$6,Assumps!$D$221:$W$232,$D1238+6)*HLOOKUP(L$6,Assumps!$D$221:$W$237,$C$1228+12)</f>
        <v>2.8000000000000001E-2</v>
      </c>
      <c r="M1238" s="74">
        <f>Assumps!$B$220*HLOOKUP(M$6,Assumps!$D$221:$W$226,$B1238+3)*HLOOKUP(M$6,Assumps!$D$221:$W$223,$C1238+1)*HLOOKUP(M$6,Assumps!$D$221:$W$232,$D1238+6)*HLOOKUP(M$6,Assumps!$D$221:$W$237,$C$1228+12)</f>
        <v>2.8000000000000001E-2</v>
      </c>
      <c r="N1238" s="74">
        <f>Assumps!$B$220*HLOOKUP(N$6,Assumps!$D$221:$W$226,$B1238+3)*HLOOKUP(N$6,Assumps!$D$221:$W$223,$C1238+1)*HLOOKUP(N$6,Assumps!$D$221:$W$232,$D1238+6)*HLOOKUP(N$6,Assumps!$D$221:$W$237,$C$1228+12)</f>
        <v>2.8000000000000001E-2</v>
      </c>
      <c r="O1238" s="74">
        <f>Assumps!$B$220*HLOOKUP(O$6,Assumps!$D$221:$W$226,$B1238+3)*HLOOKUP(O$6,Assumps!$D$221:$W$223,$C1238+1)*HLOOKUP(O$6,Assumps!$D$221:$W$232,$D1238+6)*HLOOKUP(O$6,Assumps!$D$221:$W$237,$C$1228+12)</f>
        <v>2.8000000000000001E-2</v>
      </c>
      <c r="P1238" s="74">
        <f>Assumps!$B$220*HLOOKUP(P$6,Assumps!$D$221:$W$226,$B1238+3)*HLOOKUP(P$6,Assumps!$D$221:$W$223,$C1238+1)*HLOOKUP(P$6,Assumps!$D$221:$W$232,$D1238+6)*HLOOKUP(P$6,Assumps!$D$221:$W$237,$C$1228+12)</f>
        <v>2.8000000000000001E-2</v>
      </c>
      <c r="Q1238" s="74">
        <f>Assumps!$B$220*HLOOKUP(Q$6,Assumps!$D$221:$W$226,$B1238+3)*HLOOKUP(Q$6,Assumps!$D$221:$W$223,$C1238+1)*HLOOKUP(Q$6,Assumps!$D$221:$W$232,$D1238+6)*HLOOKUP(Q$6,Assumps!$D$221:$W$237,$C$1228+12)</f>
        <v>2.8000000000000001E-2</v>
      </c>
      <c r="R1238" s="74">
        <f>Assumps!$B$220*HLOOKUP(R$6,Assumps!$D$221:$W$226,$B1238+3)*HLOOKUP(R$6,Assumps!$D$221:$W$223,$C1238+1)*HLOOKUP(R$6,Assumps!$D$221:$W$232,$D1238+6)*HLOOKUP(R$6,Assumps!$D$221:$W$237,$C$1228+12)</f>
        <v>2.8000000000000001E-2</v>
      </c>
      <c r="S1238" s="74">
        <f>Assumps!$B$220*HLOOKUP(S$6,Assumps!$D$221:$W$226,$B1238+3)*HLOOKUP(S$6,Assumps!$D$221:$W$223,$C1238+1)*HLOOKUP(S$6,Assumps!$D$221:$W$232,$D1238+6)*HLOOKUP(S$6,Assumps!$D$221:$W$237,$C$1228+12)</f>
        <v>2.8000000000000001E-2</v>
      </c>
      <c r="T1238" s="74">
        <f>Assumps!$B$220*HLOOKUP(T$6,Assumps!$D$221:$W$226,$B1238+3)*HLOOKUP(T$6,Assumps!$D$221:$W$223,$C1238+1)*HLOOKUP(T$6,Assumps!$D$221:$W$232,$D1238+6)*HLOOKUP(T$6,Assumps!$D$221:$W$237,$C$1228+12)</f>
        <v>2.8000000000000001E-2</v>
      </c>
      <c r="U1238" s="74">
        <f>Assumps!$B$220*HLOOKUP(U$6,Assumps!$D$221:$W$226,$B1238+3)*HLOOKUP(U$6,Assumps!$D$221:$W$223,$C1238+1)*HLOOKUP(U$6,Assumps!$D$221:$W$232,$D1238+6)*HLOOKUP(U$6,Assumps!$D$221:$W$237,$C$1228+12)</f>
        <v>2.8000000000000001E-2</v>
      </c>
      <c r="V1238" s="74">
        <f>Assumps!$B$220*HLOOKUP(V$6,Assumps!$D$221:$W$226,$B1238+3)*HLOOKUP(V$6,Assumps!$D$221:$W$223,$C1238+1)*HLOOKUP(V$6,Assumps!$D$221:$W$232,$D1238+6)*HLOOKUP(V$6,Assumps!$D$221:$W$237,$C$1228+12)</f>
        <v>2.8000000000000001E-2</v>
      </c>
      <c r="W1238" s="74">
        <f>Assumps!$B$220*HLOOKUP(W$6,Assumps!$D$221:$W$226,$B1238+3)*HLOOKUP(W$6,Assumps!$D$221:$W$223,$C1238+1)*HLOOKUP(W$6,Assumps!$D$221:$W$232,$D1238+6)*HLOOKUP(W$6,Assumps!$D$221:$W$237,$C$1228+12)</f>
        <v>0.02</v>
      </c>
      <c r="X1238" s="74">
        <f>Assumps!$B$220*HLOOKUP(X$6,Assumps!$D$221:$W$226,$B1238+3)*HLOOKUP(X$6,Assumps!$D$221:$W$223,$C1238+1)*HLOOKUP(X$6,Assumps!$D$221:$W$232,$D1238+6)*HLOOKUP(X$6,Assumps!$D$221:$W$237,$C$1228+12)</f>
        <v>0.02</v>
      </c>
      <c r="Y1238" s="74">
        <f>Assumps!$B$220*HLOOKUP(Y$6,Assumps!$D$221:$W$226,$B1238+3)*HLOOKUP(Y$6,Assumps!$D$221:$W$223,$C1238+1)*HLOOKUP(Y$6,Assumps!$D$221:$W$232,$D1238+6)*HLOOKUP(Y$6,Assumps!$D$221:$W$237,$C$1228+12)</f>
        <v>0.02</v>
      </c>
      <c r="Z1238" s="74">
        <f>Assumps!$B$220*HLOOKUP(Z$6,Assumps!$D$221:$W$226,$B1238+3)*HLOOKUP(Z$6,Assumps!$D$221:$W$223,$C1238+1)*HLOOKUP(Z$6,Assumps!$D$221:$W$232,$D1238+6)*HLOOKUP(Z$6,Assumps!$D$221:$W$237,$C$1228+12)</f>
        <v>0.02</v>
      </c>
      <c r="AA1238" s="74">
        <f>Assumps!$B$220*HLOOKUP(AA$6,Assumps!$D$221:$W$226,$B1238+3)*HLOOKUP(AA$6,Assumps!$D$221:$W$223,$C1238+1)*HLOOKUP(AA$6,Assumps!$D$221:$W$232,$D1238+6)*HLOOKUP(AA$6,Assumps!$D$221:$W$237,$C$1228+12)</f>
        <v>0.02</v>
      </c>
      <c r="AB1238" s="74">
        <f>Assumps!$B$220*HLOOKUP(AB$6,Assumps!$D$221:$W$226,$B1238+3)*HLOOKUP(AB$6,Assumps!$D$221:$W$223,$C1238+1)*HLOOKUP(AB$6,Assumps!$D$221:$W$232,$D1238+6)*HLOOKUP(AB$6,Assumps!$D$221:$W$237,$C$1228+12)</f>
        <v>0.02</v>
      </c>
      <c r="AC1238" s="74">
        <f>Assumps!$B$220*HLOOKUP(AC$6,Assumps!$D$221:$W$226,$B1238+3)*HLOOKUP(AC$6,Assumps!$D$221:$W$223,$C1238+1)*HLOOKUP(AC$6,Assumps!$D$221:$W$232,$D1238+6)*HLOOKUP(AC$6,Assumps!$D$221:$W$237,$C$1228+12)</f>
        <v>0.02</v>
      </c>
      <c r="AD1238" s="74">
        <f>Assumps!$B$220*HLOOKUP(AD$6,Assumps!$D$221:$W$226,$B1238+3)*HLOOKUP(AD$6,Assumps!$D$221:$W$223,$C1238+1)*HLOOKUP(AD$6,Assumps!$D$221:$W$232,$D1238+6)*HLOOKUP(AD$6,Assumps!$D$221:$W$237,$C$1228+12)</f>
        <v>0.02</v>
      </c>
      <c r="AE1238" s="74">
        <f>Assumps!$B$220*HLOOKUP(AE$6,Assumps!$D$221:$W$226,$B1238+3)*HLOOKUP(AE$6,Assumps!$D$221:$W$223,$C1238+1)*HLOOKUP(AE$6,Assumps!$D$221:$W$232,$D1238+6)*HLOOKUP(AE$6,Assumps!$D$221:$W$237,$C$1228+12)</f>
        <v>0.02</v>
      </c>
      <c r="AF1238" s="74">
        <f>Assumps!$B$220*HLOOKUP(AF$6,Assumps!$D$221:$W$226,$B1238+3)*HLOOKUP(AF$6,Assumps!$D$221:$W$223,$C1238+1)*HLOOKUP(AF$6,Assumps!$D$221:$W$232,$D1238+6)*HLOOKUP(AF$6,Assumps!$D$221:$W$237,$C$1228+12)</f>
        <v>0.02</v>
      </c>
      <c r="AG1238" s="74">
        <f>Assumps!$B$220*HLOOKUP(AG$6,Assumps!$D$221:$W$226,$B1238+3)*HLOOKUP(AG$6,Assumps!$D$221:$W$223,$C1238+1)*HLOOKUP(AG$6,Assumps!$D$221:$W$232,$D1238+6)*HLOOKUP(AG$6,Assumps!$D$221:$W$237,$C$1228+12)</f>
        <v>0.02</v>
      </c>
      <c r="AH1238" s="74">
        <f>Assumps!$B$220*HLOOKUP(AH$6,Assumps!$D$221:$W$226,$B1238+3)*HLOOKUP(AH$6,Assumps!$D$221:$W$223,$C1238+1)*HLOOKUP(AH$6,Assumps!$D$221:$W$232,$D1238+6)*HLOOKUP(AH$6,Assumps!$D$221:$W$237,$C$1228+12)</f>
        <v>0.02</v>
      </c>
      <c r="AI1238" s="74">
        <f>Assumps!$B$220*HLOOKUP(AI$6,Assumps!$D$221:$W$226,$B1238+3)*HLOOKUP(AI$6,Assumps!$D$221:$W$223,$C1238+1)*HLOOKUP(AI$6,Assumps!$D$221:$W$232,$D1238+6)*HLOOKUP(AI$6,Assumps!$D$221:$W$237,$C$1228+12)</f>
        <v>0.02</v>
      </c>
      <c r="AJ1238" s="74">
        <f>Assumps!$B$220*HLOOKUP(AJ$6,Assumps!$D$221:$W$226,$B1238+3)*HLOOKUP(AJ$6,Assumps!$D$221:$W$223,$C1238+1)*HLOOKUP(AJ$6,Assumps!$D$221:$W$232,$D1238+6)*HLOOKUP(AJ$6,Assumps!$D$221:$W$237,$C$1228+12)</f>
        <v>0.02</v>
      </c>
      <c r="AK1238" s="74">
        <f>Assumps!$B$220*HLOOKUP(AK$6,Assumps!$D$221:$W$226,$B1238+3)*HLOOKUP(AK$6,Assumps!$D$221:$W$223,$C1238+1)*HLOOKUP(AK$6,Assumps!$D$221:$W$232,$D1238+6)*HLOOKUP(AK$6,Assumps!$D$221:$W$237,$C$1228+12)</f>
        <v>0.02</v>
      </c>
      <c r="AL1238" s="74">
        <f>Assumps!$B$220*HLOOKUP(AL$6,Assumps!$D$221:$W$226,$B1238+3)*HLOOKUP(AL$6,Assumps!$D$221:$W$223,$C1238+1)*HLOOKUP(AL$6,Assumps!$D$221:$W$232,$D1238+6)*HLOOKUP(AL$6,Assumps!$D$221:$W$237,$C$1228+12)</f>
        <v>0.02</v>
      </c>
      <c r="AM1238" s="74">
        <f>Assumps!$B$220*HLOOKUP(AM$6,Assumps!$D$221:$W$226,$B1238+3)*HLOOKUP(AM$6,Assumps!$D$221:$W$223,$C1238+1)*HLOOKUP(AM$6,Assumps!$D$221:$W$232,$D1238+6)*HLOOKUP(AM$6,Assumps!$D$221:$W$237,$C$1228+12)</f>
        <v>0.02</v>
      </c>
      <c r="AN1238" s="74">
        <f>Assumps!$B$220*HLOOKUP(AN$6,Assumps!$D$221:$W$226,$B1238+3)*HLOOKUP(AN$6,Assumps!$D$221:$W$223,$C1238+1)*HLOOKUP(AN$6,Assumps!$D$221:$W$232,$D1238+6)*HLOOKUP(AN$6,Assumps!$D$221:$W$237,$C$1228+12)</f>
        <v>0.02</v>
      </c>
      <c r="AO1238" s="74">
        <f>Assumps!$B$220*HLOOKUP(AO$6,Assumps!$D$221:$W$226,$B1238+3)*HLOOKUP(AO$6,Assumps!$D$221:$W$223,$C1238+1)*HLOOKUP(AO$6,Assumps!$D$221:$W$232,$D1238+6)*HLOOKUP(AO$6,Assumps!$D$221:$W$237,$C$1228+12)</f>
        <v>0.02</v>
      </c>
      <c r="AP1238" s="74">
        <f>Assumps!$B$220*HLOOKUP(AP$6,Assumps!$D$221:$W$226,$B1238+3)*HLOOKUP(AP$6,Assumps!$D$221:$W$223,$C1238+1)*HLOOKUP(AP$6,Assumps!$D$221:$W$232,$D1238+6)*HLOOKUP(AP$6,Assumps!$D$221:$W$237,$C$1228+12)</f>
        <v>0.02</v>
      </c>
      <c r="AQ1238" s="74">
        <f>Assumps!$B$220*HLOOKUP(AQ$6,Assumps!$D$221:$W$226,$B1238+3)*HLOOKUP(AQ$6,Assumps!$D$221:$W$223,$C1238+1)*HLOOKUP(AQ$6,Assumps!$D$221:$W$232,$D1238+6)*HLOOKUP(AQ$6,Assumps!$D$221:$W$237,$C$1228+12)</f>
        <v>0.02</v>
      </c>
      <c r="AR1238" s="74">
        <f>Assumps!$B$220*HLOOKUP(AR$6,Assumps!$D$221:$W$226,$B1238+3)*HLOOKUP(AR$6,Assumps!$D$221:$W$223,$C1238+1)*HLOOKUP(AR$6,Assumps!$D$221:$W$232,$D1238+6)*HLOOKUP(AR$6,Assumps!$D$221:$W$237,$C$1228+12)</f>
        <v>0.02</v>
      </c>
      <c r="AS1238" s="74">
        <f>Assumps!$B$220*HLOOKUP(AS$6,Assumps!$D$221:$W$226,$B1238+3)*HLOOKUP(AS$6,Assumps!$D$221:$W$223,$C1238+1)*HLOOKUP(AS$6,Assumps!$D$221:$W$232,$D1238+6)*HLOOKUP(AS$6,Assumps!$D$221:$W$237,$C$1228+12)</f>
        <v>0.02</v>
      </c>
      <c r="AT1238" s="74">
        <f>Assumps!$B$220*HLOOKUP(AT$6,Assumps!$D$221:$W$226,$B1238+3)*HLOOKUP(AT$6,Assumps!$D$221:$W$223,$C1238+1)*HLOOKUP(AT$6,Assumps!$D$221:$W$232,$D1238+6)*HLOOKUP(AT$6,Assumps!$D$221:$W$237,$C$1228+12)</f>
        <v>0.02</v>
      </c>
      <c r="AU1238" s="74">
        <f>Assumps!$B$220*HLOOKUP(AU$6,Assumps!$D$221:$W$226,$B1238+3)*HLOOKUP(AU$6,Assumps!$D$221:$W$223,$C1238+1)*HLOOKUP(AU$6,Assumps!$D$221:$W$232,$D1238+6)*HLOOKUP(AU$6,Assumps!$D$221:$W$237,$C$1228+12)</f>
        <v>0.02</v>
      </c>
      <c r="AV1238" s="74">
        <f>Assumps!$B$220*HLOOKUP(AV$6,Assumps!$D$221:$W$226,$B1238+3)*HLOOKUP(AV$6,Assumps!$D$221:$W$223,$C1238+1)*HLOOKUP(AV$6,Assumps!$D$221:$W$232,$D1238+6)*HLOOKUP(AV$6,Assumps!$D$221:$W$237,$C$1228+12)</f>
        <v>0.02</v>
      </c>
      <c r="AW1238" s="74">
        <f>Assumps!$B$220*HLOOKUP(AW$6,Assumps!$D$221:$W$226,$B1238+3)*HLOOKUP(AW$6,Assumps!$D$221:$W$223,$C1238+1)*HLOOKUP(AW$6,Assumps!$D$221:$W$232,$D1238+6)*HLOOKUP(AW$6,Assumps!$D$221:$W$237,$C$1228+12)</f>
        <v>0.02</v>
      </c>
      <c r="AX1238" s="74">
        <f>Assumps!$B$220*HLOOKUP(AX$6,Assumps!$D$221:$W$226,$B1238+3)*HLOOKUP(AX$6,Assumps!$D$221:$W$223,$C1238+1)*HLOOKUP(AX$6,Assumps!$D$221:$W$232,$D1238+6)*HLOOKUP(AX$6,Assumps!$D$221:$W$237,$C$1228+12)</f>
        <v>0.02</v>
      </c>
      <c r="AY1238" s="74">
        <f>Assumps!$B$220*HLOOKUP(AY$6,Assumps!$D$221:$W$226,$B1238+3)*HLOOKUP(AY$6,Assumps!$D$221:$W$223,$C1238+1)*HLOOKUP(AY$6,Assumps!$D$221:$W$232,$D1238+6)*HLOOKUP(AY$6,Assumps!$D$221:$W$237,$C$1228+12)</f>
        <v>0.02</v>
      </c>
      <c r="AZ1238" s="74">
        <f>Assumps!$B$220*HLOOKUP(AZ$6,Assumps!$D$221:$W$226,$B1238+3)*HLOOKUP(AZ$6,Assumps!$D$221:$W$223,$C1238+1)*HLOOKUP(AZ$6,Assumps!$D$221:$W$232,$D1238+6)*HLOOKUP(AZ$6,Assumps!$D$221:$W$237,$C$1228+12)</f>
        <v>0.02</v>
      </c>
      <c r="BA1238" s="74">
        <f>Assumps!$B$220*HLOOKUP(BA$6,Assumps!$D$221:$W$226,$B1238+3)*HLOOKUP(BA$6,Assumps!$D$221:$W$223,$C1238+1)*HLOOKUP(BA$6,Assumps!$D$221:$W$232,$D1238+6)*HLOOKUP(BA$6,Assumps!$D$221:$W$237,$C$1228+12)</f>
        <v>0.02</v>
      </c>
      <c r="BB1238" s="74">
        <f>Assumps!$B$220*HLOOKUP(BB$6,Assumps!$D$221:$W$226,$B1238+3)*HLOOKUP(BB$6,Assumps!$D$221:$W$223,$C1238+1)*HLOOKUP(BB$6,Assumps!$D$221:$W$232,$D1238+6)*HLOOKUP(BB$6,Assumps!$D$221:$W$237,$C$1228+12)</f>
        <v>0.02</v>
      </c>
      <c r="BC1238" s="74">
        <f>Assumps!$B$220*HLOOKUP(BC$6,Assumps!$D$221:$W$226,$B1238+3)*HLOOKUP(BC$6,Assumps!$D$221:$W$223,$C1238+1)*HLOOKUP(BC$6,Assumps!$D$221:$W$232,$D1238+6)*HLOOKUP(BC$6,Assumps!$D$221:$W$237,$C$1228+12)</f>
        <v>0.02</v>
      </c>
      <c r="BD1238" s="74">
        <f>Assumps!$B$220*HLOOKUP(BD$6,Assumps!$D$221:$W$226,$B1238+3)*HLOOKUP(BD$6,Assumps!$D$221:$W$223,$C1238+1)*HLOOKUP(BD$6,Assumps!$D$221:$W$232,$D1238+6)*HLOOKUP(BD$6,Assumps!$D$221:$W$237,$C$1228+12)</f>
        <v>0.02</v>
      </c>
      <c r="BE1238" s="74">
        <f>Assumps!$B$220*HLOOKUP(BE$6,Assumps!$D$221:$W$226,$B1238+3)*HLOOKUP(BE$6,Assumps!$D$221:$W$223,$C1238+1)*HLOOKUP(BE$6,Assumps!$D$221:$W$232,$D1238+6)*HLOOKUP(BE$6,Assumps!$D$221:$W$237,$C$1228+12)</f>
        <v>0.02</v>
      </c>
      <c r="BF1238" s="74">
        <f>Assumps!$B$220*HLOOKUP(BF$6,Assumps!$D$221:$W$226,$B1238+3)*HLOOKUP(BF$6,Assumps!$D$221:$W$223,$C1238+1)*HLOOKUP(BF$6,Assumps!$D$221:$W$232,$D1238+6)*HLOOKUP(BF$6,Assumps!$D$221:$W$237,$C$1228+12)</f>
        <v>0.02</v>
      </c>
      <c r="BG1238" s="74">
        <f>Assumps!$B$220*HLOOKUP(BG$6,Assumps!$D$221:$W$226,$B1238+3)*HLOOKUP(BG$6,Assumps!$D$221:$W$223,$C1238+1)*HLOOKUP(BG$6,Assumps!$D$221:$W$232,$D1238+6)*HLOOKUP(BG$6,Assumps!$D$221:$W$237,$C$1228+12)</f>
        <v>0.02</v>
      </c>
      <c r="BH1238" s="74">
        <f>Assumps!$B$220*HLOOKUP(BH$6,Assumps!$D$221:$W$226,$B1238+3)*HLOOKUP(BH$6,Assumps!$D$221:$W$223,$C1238+1)*HLOOKUP(BH$6,Assumps!$D$221:$W$232,$D1238+6)*HLOOKUP(BH$6,Assumps!$D$221:$W$237,$C$1228+12)</f>
        <v>0.02</v>
      </c>
      <c r="BI1238" s="74">
        <f>Assumps!$B$220*HLOOKUP(BI$6,Assumps!$D$221:$W$226,$B1238+3)*HLOOKUP(BI$6,Assumps!$D$221:$W$223,$C1238+1)*HLOOKUP(BI$6,Assumps!$D$221:$W$232,$D1238+6)*HLOOKUP(BI$6,Assumps!$D$221:$W$237,$C$1228+12)</f>
        <v>0.02</v>
      </c>
      <c r="BJ1238" s="74">
        <f>Assumps!$B$220*HLOOKUP(BJ$6,Assumps!$D$221:$W$226,$B1238+3)*HLOOKUP(BJ$6,Assumps!$D$221:$W$223,$C1238+1)*HLOOKUP(BJ$6,Assumps!$D$221:$W$232,$D1238+6)*HLOOKUP(BJ$6,Assumps!$D$221:$W$237,$C$1228+12)</f>
        <v>0.02</v>
      </c>
      <c r="BK1238" s="74">
        <f>Assumps!$B$220*HLOOKUP(BK$6,Assumps!$D$221:$W$226,$B1238+3)*HLOOKUP(BK$6,Assumps!$D$221:$W$223,$C1238+1)*HLOOKUP(BK$6,Assumps!$D$221:$W$232,$D1238+6)*HLOOKUP(BK$6,Assumps!$D$221:$W$237,$C$1228+12)</f>
        <v>0.02</v>
      </c>
      <c r="BL1238" s="74">
        <f>Assumps!$B$220*HLOOKUP(BL$6,Assumps!$D$221:$W$226,$B1238+3)*HLOOKUP(BL$6,Assumps!$D$221:$W$223,$C1238+1)*HLOOKUP(BL$6,Assumps!$D$221:$W$232,$D1238+6)*HLOOKUP(BL$6,Assumps!$D$221:$W$237,$C$1228+12)</f>
        <v>0.02</v>
      </c>
      <c r="BM1238" s="74">
        <f>Assumps!$B$220*HLOOKUP(BM$6,Assumps!$D$221:$W$226,$B1238+3)*HLOOKUP(BM$6,Assumps!$D$221:$W$223,$C1238+1)*HLOOKUP(BM$6,Assumps!$D$221:$W$232,$D1238+6)*HLOOKUP(BM$6,Assumps!$D$221:$W$237,$C$1228+12)</f>
        <v>0.02</v>
      </c>
      <c r="BN1238" s="74">
        <f>Assumps!$B$220*HLOOKUP(BN$6,Assumps!$D$221:$W$226,$B1238+3)*HLOOKUP(BN$6,Assumps!$D$221:$W$223,$C1238+1)*HLOOKUP(BN$6,Assumps!$D$221:$W$232,$D1238+6)*HLOOKUP(BN$6,Assumps!$D$221:$W$237,$C$1228+12)</f>
        <v>0.02</v>
      </c>
      <c r="BO1238" s="74">
        <f>Assumps!$B$220*HLOOKUP(BO$6,Assumps!$D$221:$W$226,$B1238+3)*HLOOKUP(BO$6,Assumps!$D$221:$W$223,$C1238+1)*HLOOKUP(BO$6,Assumps!$D$221:$W$232,$D1238+6)*HLOOKUP(BO$6,Assumps!$D$221:$W$237,$C$1228+12)</f>
        <v>0.02</v>
      </c>
      <c r="BP1238" s="74">
        <f>Assumps!$B$220*HLOOKUP(BP$6,Assumps!$D$221:$W$226,$B1238+3)*HLOOKUP(BP$6,Assumps!$D$221:$W$223,$C1238+1)*HLOOKUP(BP$6,Assumps!$D$221:$W$232,$D1238+6)*HLOOKUP(BP$6,Assumps!$D$221:$W$237,$C$1228+12)</f>
        <v>0.02</v>
      </c>
      <c r="BQ1238" s="74">
        <f>Assumps!$B$220*HLOOKUP(BQ$6,Assumps!$D$221:$W$226,$B1238+3)*HLOOKUP(BQ$6,Assumps!$D$221:$W$223,$C1238+1)*HLOOKUP(BQ$6,Assumps!$D$221:$W$232,$D1238+6)*HLOOKUP(BQ$6,Assumps!$D$221:$W$237,$C$1228+12)</f>
        <v>0.02</v>
      </c>
      <c r="BR1238" s="74">
        <f>Assumps!$B$220*HLOOKUP(BR$6,Assumps!$D$221:$W$226,$B1238+3)*HLOOKUP(BR$6,Assumps!$D$221:$W$223,$C1238+1)*HLOOKUP(BR$6,Assumps!$D$221:$W$232,$D1238+6)*HLOOKUP(BR$6,Assumps!$D$221:$W$237,$C$1228+12)</f>
        <v>0.02</v>
      </c>
      <c r="BS1238" s="74">
        <f>Assumps!$B$220*HLOOKUP(BS$6,Assumps!$D$221:$W$226,$B1238+3)*HLOOKUP(BS$6,Assumps!$D$221:$W$223,$C1238+1)*HLOOKUP(BS$6,Assumps!$D$221:$W$232,$D1238+6)*HLOOKUP(BS$6,Assumps!$D$221:$W$237,$C$1228+12)</f>
        <v>0.02</v>
      </c>
      <c r="BT1238" s="74">
        <f>Assumps!$B$220*HLOOKUP(BT$6,Assumps!$D$221:$W$226,$B1238+3)*HLOOKUP(BT$6,Assumps!$D$221:$W$223,$C1238+1)*HLOOKUP(BT$6,Assumps!$D$221:$W$232,$D1238+6)*HLOOKUP(BT$6,Assumps!$D$221:$W$237,$C$1228+12)</f>
        <v>0.02</v>
      </c>
      <c r="BU1238" s="74">
        <f>Assumps!$B$220*HLOOKUP(BU$6,Assumps!$D$221:$W$226,$B1238+3)*HLOOKUP(BU$6,Assumps!$D$221:$W$223,$C1238+1)*HLOOKUP(BU$6,Assumps!$D$221:$W$232,$D1238+6)*HLOOKUP(BU$6,Assumps!$D$221:$W$237,$C$1228+12)</f>
        <v>0.02</v>
      </c>
      <c r="BV1238" s="74">
        <f>Assumps!$B$220*HLOOKUP(BV$6,Assumps!$D$221:$W$226,$B1238+3)*HLOOKUP(BV$6,Assumps!$D$221:$W$223,$C1238+1)*HLOOKUP(BV$6,Assumps!$D$221:$W$232,$D1238+6)*HLOOKUP(BV$6,Assumps!$D$221:$W$237,$C$1228+12)</f>
        <v>0.02</v>
      </c>
      <c r="BW1238" s="74">
        <f>Assumps!$B$220*HLOOKUP(BW$6,Assumps!$D$221:$W$226,$B1238+3)*HLOOKUP(BW$6,Assumps!$D$221:$W$223,$C1238+1)*HLOOKUP(BW$6,Assumps!$D$221:$W$232,$D1238+6)*HLOOKUP(BW$6,Assumps!$D$221:$W$237,$C$1228+12)</f>
        <v>0.02</v>
      </c>
      <c r="BX1238" s="74">
        <f>Assumps!$B$220*HLOOKUP(BX$6,Assumps!$D$221:$W$226,$B1238+3)*HLOOKUP(BX$6,Assumps!$D$221:$W$223,$C1238+1)*HLOOKUP(BX$6,Assumps!$D$221:$W$232,$D1238+6)*HLOOKUP(BX$6,Assumps!$D$221:$W$237,$C$1228+12)</f>
        <v>0.02</v>
      </c>
      <c r="BY1238" s="74">
        <f>Assumps!$B$220*HLOOKUP(BY$6,Assumps!$D$221:$W$226,$B1238+3)*HLOOKUP(BY$6,Assumps!$D$221:$W$223,$C1238+1)*HLOOKUP(BY$6,Assumps!$D$221:$W$232,$D1238+6)*HLOOKUP(BY$6,Assumps!$D$221:$W$237,$C$1228+12)</f>
        <v>0.02</v>
      </c>
      <c r="BZ1238" s="74">
        <f>Assumps!$B$220*HLOOKUP(BZ$6,Assumps!$D$221:$W$226,$B1238+3)*HLOOKUP(BZ$6,Assumps!$D$221:$W$223,$C1238+1)*HLOOKUP(BZ$6,Assumps!$D$221:$W$232,$D1238+6)*HLOOKUP(BZ$6,Assumps!$D$221:$W$237,$C$1228+12)</f>
        <v>0.02</v>
      </c>
      <c r="CA1238" s="74">
        <f>Assumps!$B$220*HLOOKUP(CA$6,Assumps!$D$221:$W$226,$B1238+3)*HLOOKUP(CA$6,Assumps!$D$221:$W$223,$C1238+1)*HLOOKUP(CA$6,Assumps!$D$221:$W$232,$D1238+6)*HLOOKUP(CA$6,Assumps!$D$221:$W$237,$C$1228+12)</f>
        <v>0.02</v>
      </c>
      <c r="CB1238" s="74">
        <f>Assumps!$B$220*HLOOKUP(CB$6,Assumps!$D$221:$W$226,$B1238+3)*HLOOKUP(CB$6,Assumps!$D$221:$W$223,$C1238+1)*HLOOKUP(CB$6,Assumps!$D$221:$W$232,$D1238+6)*HLOOKUP(CB$6,Assumps!$D$221:$W$237,$C$1228+12)</f>
        <v>0.02</v>
      </c>
      <c r="CC1238" s="74">
        <f>Assumps!$B$220*HLOOKUP(CC$6,Assumps!$D$221:$W$226,$B1238+3)*HLOOKUP(CC$6,Assumps!$D$221:$W$223,$C1238+1)*HLOOKUP(CC$6,Assumps!$D$221:$W$232,$D1238+6)*HLOOKUP(CC$6,Assumps!$D$221:$W$237,$C$1228+12)</f>
        <v>0.02</v>
      </c>
      <c r="CD1238" s="74">
        <f>Assumps!$B$220*HLOOKUP(CD$6,Assumps!$D$221:$W$226,$B1238+3)*HLOOKUP(CD$6,Assumps!$D$221:$W$223,$C1238+1)*HLOOKUP(CD$6,Assumps!$D$221:$W$232,$D1238+6)*HLOOKUP(CD$6,Assumps!$D$221:$W$237,$C$1228+12)</f>
        <v>0.02</v>
      </c>
      <c r="CE1238" s="74">
        <f>Assumps!$B$220*HLOOKUP(CE$6,Assumps!$D$221:$W$226,$B1238+3)*HLOOKUP(CE$6,Assumps!$D$221:$W$223,$C1238+1)*HLOOKUP(CE$6,Assumps!$D$221:$W$232,$D1238+6)*HLOOKUP(CE$6,Assumps!$D$221:$W$237,$C$1228+12)</f>
        <v>0.02</v>
      </c>
      <c r="CF1238" s="74">
        <f>Assumps!$B$220*HLOOKUP(CF$6,Assumps!$D$221:$W$226,$B1238+3)*HLOOKUP(CF$6,Assumps!$D$221:$W$223,$C1238+1)*HLOOKUP(CF$6,Assumps!$D$221:$W$232,$D1238+6)*HLOOKUP(CF$6,Assumps!$D$221:$W$237,$C$1228+12)</f>
        <v>0.02</v>
      </c>
      <c r="CG1238" s="74">
        <f>Assumps!$B$220*HLOOKUP(CG$6,Assumps!$D$221:$W$226,$B1238+3)*HLOOKUP(CG$6,Assumps!$D$221:$W$223,$C1238+1)*HLOOKUP(CG$6,Assumps!$D$221:$W$232,$D1238+6)*HLOOKUP(CG$6,Assumps!$D$221:$W$237,$C$1228+12)</f>
        <v>0.02</v>
      </c>
      <c r="CH1238" s="74">
        <f>Assumps!$B$220*HLOOKUP(CH$6,Assumps!$D$221:$W$226,$B1238+3)*HLOOKUP(CH$6,Assumps!$D$221:$W$223,$C1238+1)*HLOOKUP(CH$6,Assumps!$D$221:$W$232,$D1238+6)*HLOOKUP(CH$6,Assumps!$D$221:$W$237,$C$1228+12)</f>
        <v>0.02</v>
      </c>
    </row>
    <row r="1239" spans="2:86">
      <c r="B1239" s="20">
        <v>1</v>
      </c>
      <c r="C1239" s="20">
        <v>1</v>
      </c>
      <c r="D1239" s="20">
        <v>6</v>
      </c>
      <c r="E1239" s="20">
        <v>116</v>
      </c>
      <c r="G1239" s="74">
        <f>Assumps!$B$220*HLOOKUP(G$6,Assumps!$D$221:$W$226,$B1239+3)*HLOOKUP(G$6,Assumps!$D$221:$W$223,$C1239+1)*HLOOKUP(G$6,Assumps!$D$221:$W$232,$D1239+6)*HLOOKUP(G$6,Assumps!$D$221:$W$237,$C$1228+12)</f>
        <v>2.8000000000000001E-2</v>
      </c>
      <c r="H1239" s="74">
        <f>Assumps!$B$220*HLOOKUP(H$6,Assumps!$D$221:$W$226,$B1239+3)*HLOOKUP(H$6,Assumps!$D$221:$W$223,$C1239+1)*HLOOKUP(H$6,Assumps!$D$221:$W$232,$D1239+6)*HLOOKUP(H$6,Assumps!$D$221:$W$237,$C$1228+12)</f>
        <v>2.8000000000000001E-2</v>
      </c>
      <c r="I1239" s="74">
        <f>Assumps!$B$220*HLOOKUP(I$6,Assumps!$D$221:$W$226,$B1239+3)*HLOOKUP(I$6,Assumps!$D$221:$W$223,$C1239+1)*HLOOKUP(I$6,Assumps!$D$221:$W$232,$D1239+6)*HLOOKUP(I$6,Assumps!$D$221:$W$237,$C$1228+12)</f>
        <v>2.8000000000000001E-2</v>
      </c>
      <c r="J1239" s="74">
        <f>Assumps!$B$220*HLOOKUP(J$6,Assumps!$D$221:$W$226,$B1239+3)*HLOOKUP(J$6,Assumps!$D$221:$W$223,$C1239+1)*HLOOKUP(J$6,Assumps!$D$221:$W$232,$D1239+6)*HLOOKUP(J$6,Assumps!$D$221:$W$237,$C$1228+12)</f>
        <v>2.8000000000000001E-2</v>
      </c>
      <c r="K1239" s="74">
        <f>Assumps!$B$220*HLOOKUP(K$6,Assumps!$D$221:$W$226,$B1239+3)*HLOOKUP(K$6,Assumps!$D$221:$W$223,$C1239+1)*HLOOKUP(K$6,Assumps!$D$221:$W$232,$D1239+6)*HLOOKUP(K$6,Assumps!$D$221:$W$237,$C$1228+12)</f>
        <v>2.8000000000000001E-2</v>
      </c>
      <c r="L1239" s="74">
        <f>Assumps!$B$220*HLOOKUP(L$6,Assumps!$D$221:$W$226,$B1239+3)*HLOOKUP(L$6,Assumps!$D$221:$W$223,$C1239+1)*HLOOKUP(L$6,Assumps!$D$221:$W$232,$D1239+6)*HLOOKUP(L$6,Assumps!$D$221:$W$237,$C$1228+12)</f>
        <v>2.8000000000000001E-2</v>
      </c>
      <c r="M1239" s="74">
        <f>Assumps!$B$220*HLOOKUP(M$6,Assumps!$D$221:$W$226,$B1239+3)*HLOOKUP(M$6,Assumps!$D$221:$W$223,$C1239+1)*HLOOKUP(M$6,Assumps!$D$221:$W$232,$D1239+6)*HLOOKUP(M$6,Assumps!$D$221:$W$237,$C$1228+12)</f>
        <v>2.8000000000000001E-2</v>
      </c>
      <c r="N1239" s="74">
        <f>Assumps!$B$220*HLOOKUP(N$6,Assumps!$D$221:$W$226,$B1239+3)*HLOOKUP(N$6,Assumps!$D$221:$W$223,$C1239+1)*HLOOKUP(N$6,Assumps!$D$221:$W$232,$D1239+6)*HLOOKUP(N$6,Assumps!$D$221:$W$237,$C$1228+12)</f>
        <v>2.8000000000000001E-2</v>
      </c>
      <c r="O1239" s="74">
        <f>Assumps!$B$220*HLOOKUP(O$6,Assumps!$D$221:$W$226,$B1239+3)*HLOOKUP(O$6,Assumps!$D$221:$W$223,$C1239+1)*HLOOKUP(O$6,Assumps!$D$221:$W$232,$D1239+6)*HLOOKUP(O$6,Assumps!$D$221:$W$237,$C$1228+12)</f>
        <v>2.8000000000000001E-2</v>
      </c>
      <c r="P1239" s="74">
        <f>Assumps!$B$220*HLOOKUP(P$6,Assumps!$D$221:$W$226,$B1239+3)*HLOOKUP(P$6,Assumps!$D$221:$W$223,$C1239+1)*HLOOKUP(P$6,Assumps!$D$221:$W$232,$D1239+6)*HLOOKUP(P$6,Assumps!$D$221:$W$237,$C$1228+12)</f>
        <v>2.8000000000000001E-2</v>
      </c>
      <c r="Q1239" s="74">
        <f>Assumps!$B$220*HLOOKUP(Q$6,Assumps!$D$221:$W$226,$B1239+3)*HLOOKUP(Q$6,Assumps!$D$221:$W$223,$C1239+1)*HLOOKUP(Q$6,Assumps!$D$221:$W$232,$D1239+6)*HLOOKUP(Q$6,Assumps!$D$221:$W$237,$C$1228+12)</f>
        <v>2.8000000000000001E-2</v>
      </c>
      <c r="R1239" s="74">
        <f>Assumps!$B$220*HLOOKUP(R$6,Assumps!$D$221:$W$226,$B1239+3)*HLOOKUP(R$6,Assumps!$D$221:$W$223,$C1239+1)*HLOOKUP(R$6,Assumps!$D$221:$W$232,$D1239+6)*HLOOKUP(R$6,Assumps!$D$221:$W$237,$C$1228+12)</f>
        <v>2.8000000000000001E-2</v>
      </c>
      <c r="S1239" s="74">
        <f>Assumps!$B$220*HLOOKUP(S$6,Assumps!$D$221:$W$226,$B1239+3)*HLOOKUP(S$6,Assumps!$D$221:$W$223,$C1239+1)*HLOOKUP(S$6,Assumps!$D$221:$W$232,$D1239+6)*HLOOKUP(S$6,Assumps!$D$221:$W$237,$C$1228+12)</f>
        <v>2.8000000000000001E-2</v>
      </c>
      <c r="T1239" s="74">
        <f>Assumps!$B$220*HLOOKUP(T$6,Assumps!$D$221:$W$226,$B1239+3)*HLOOKUP(T$6,Assumps!$D$221:$W$223,$C1239+1)*HLOOKUP(T$6,Assumps!$D$221:$W$232,$D1239+6)*HLOOKUP(T$6,Assumps!$D$221:$W$237,$C$1228+12)</f>
        <v>2.8000000000000001E-2</v>
      </c>
      <c r="U1239" s="74">
        <f>Assumps!$B$220*HLOOKUP(U$6,Assumps!$D$221:$W$226,$B1239+3)*HLOOKUP(U$6,Assumps!$D$221:$W$223,$C1239+1)*HLOOKUP(U$6,Assumps!$D$221:$W$232,$D1239+6)*HLOOKUP(U$6,Assumps!$D$221:$W$237,$C$1228+12)</f>
        <v>2.8000000000000001E-2</v>
      </c>
      <c r="V1239" s="74">
        <f>Assumps!$B$220*HLOOKUP(V$6,Assumps!$D$221:$W$226,$B1239+3)*HLOOKUP(V$6,Assumps!$D$221:$W$223,$C1239+1)*HLOOKUP(V$6,Assumps!$D$221:$W$232,$D1239+6)*HLOOKUP(V$6,Assumps!$D$221:$W$237,$C$1228+12)</f>
        <v>2.8000000000000001E-2</v>
      </c>
      <c r="W1239" s="74">
        <f>Assumps!$B$220*HLOOKUP(W$6,Assumps!$D$221:$W$226,$B1239+3)*HLOOKUP(W$6,Assumps!$D$221:$W$223,$C1239+1)*HLOOKUP(W$6,Assumps!$D$221:$W$232,$D1239+6)*HLOOKUP(W$6,Assumps!$D$221:$W$237,$C$1228+12)</f>
        <v>0.02</v>
      </c>
      <c r="X1239" s="74">
        <f>Assumps!$B$220*HLOOKUP(X$6,Assumps!$D$221:$W$226,$B1239+3)*HLOOKUP(X$6,Assumps!$D$221:$W$223,$C1239+1)*HLOOKUP(X$6,Assumps!$D$221:$W$232,$D1239+6)*HLOOKUP(X$6,Assumps!$D$221:$W$237,$C$1228+12)</f>
        <v>0.02</v>
      </c>
      <c r="Y1239" s="74">
        <f>Assumps!$B$220*HLOOKUP(Y$6,Assumps!$D$221:$W$226,$B1239+3)*HLOOKUP(Y$6,Assumps!$D$221:$W$223,$C1239+1)*HLOOKUP(Y$6,Assumps!$D$221:$W$232,$D1239+6)*HLOOKUP(Y$6,Assumps!$D$221:$W$237,$C$1228+12)</f>
        <v>0.02</v>
      </c>
      <c r="Z1239" s="74">
        <f>Assumps!$B$220*HLOOKUP(Z$6,Assumps!$D$221:$W$226,$B1239+3)*HLOOKUP(Z$6,Assumps!$D$221:$W$223,$C1239+1)*HLOOKUP(Z$6,Assumps!$D$221:$W$232,$D1239+6)*HLOOKUP(Z$6,Assumps!$D$221:$W$237,$C$1228+12)</f>
        <v>0.02</v>
      </c>
      <c r="AA1239" s="74">
        <f>Assumps!$B$220*HLOOKUP(AA$6,Assumps!$D$221:$W$226,$B1239+3)*HLOOKUP(AA$6,Assumps!$D$221:$W$223,$C1239+1)*HLOOKUP(AA$6,Assumps!$D$221:$W$232,$D1239+6)*HLOOKUP(AA$6,Assumps!$D$221:$W$237,$C$1228+12)</f>
        <v>0.02</v>
      </c>
      <c r="AB1239" s="74">
        <f>Assumps!$B$220*HLOOKUP(AB$6,Assumps!$D$221:$W$226,$B1239+3)*HLOOKUP(AB$6,Assumps!$D$221:$W$223,$C1239+1)*HLOOKUP(AB$6,Assumps!$D$221:$W$232,$D1239+6)*HLOOKUP(AB$6,Assumps!$D$221:$W$237,$C$1228+12)</f>
        <v>0.02</v>
      </c>
      <c r="AC1239" s="74">
        <f>Assumps!$B$220*HLOOKUP(AC$6,Assumps!$D$221:$W$226,$B1239+3)*HLOOKUP(AC$6,Assumps!$D$221:$W$223,$C1239+1)*HLOOKUP(AC$6,Assumps!$D$221:$W$232,$D1239+6)*HLOOKUP(AC$6,Assumps!$D$221:$W$237,$C$1228+12)</f>
        <v>0.02</v>
      </c>
      <c r="AD1239" s="74">
        <f>Assumps!$B$220*HLOOKUP(AD$6,Assumps!$D$221:$W$226,$B1239+3)*HLOOKUP(AD$6,Assumps!$D$221:$W$223,$C1239+1)*HLOOKUP(AD$6,Assumps!$D$221:$W$232,$D1239+6)*HLOOKUP(AD$6,Assumps!$D$221:$W$237,$C$1228+12)</f>
        <v>0.02</v>
      </c>
      <c r="AE1239" s="74">
        <f>Assumps!$B$220*HLOOKUP(AE$6,Assumps!$D$221:$W$226,$B1239+3)*HLOOKUP(AE$6,Assumps!$D$221:$W$223,$C1239+1)*HLOOKUP(AE$6,Assumps!$D$221:$W$232,$D1239+6)*HLOOKUP(AE$6,Assumps!$D$221:$W$237,$C$1228+12)</f>
        <v>0.02</v>
      </c>
      <c r="AF1239" s="74">
        <f>Assumps!$B$220*HLOOKUP(AF$6,Assumps!$D$221:$W$226,$B1239+3)*HLOOKUP(AF$6,Assumps!$D$221:$W$223,$C1239+1)*HLOOKUP(AF$6,Assumps!$D$221:$W$232,$D1239+6)*HLOOKUP(AF$6,Assumps!$D$221:$W$237,$C$1228+12)</f>
        <v>0.02</v>
      </c>
      <c r="AG1239" s="74">
        <f>Assumps!$B$220*HLOOKUP(AG$6,Assumps!$D$221:$W$226,$B1239+3)*HLOOKUP(AG$6,Assumps!$D$221:$W$223,$C1239+1)*HLOOKUP(AG$6,Assumps!$D$221:$W$232,$D1239+6)*HLOOKUP(AG$6,Assumps!$D$221:$W$237,$C$1228+12)</f>
        <v>0.02</v>
      </c>
      <c r="AH1239" s="74">
        <f>Assumps!$B$220*HLOOKUP(AH$6,Assumps!$D$221:$W$226,$B1239+3)*HLOOKUP(AH$6,Assumps!$D$221:$W$223,$C1239+1)*HLOOKUP(AH$6,Assumps!$D$221:$W$232,$D1239+6)*HLOOKUP(AH$6,Assumps!$D$221:$W$237,$C$1228+12)</f>
        <v>0.02</v>
      </c>
      <c r="AI1239" s="74">
        <f>Assumps!$B$220*HLOOKUP(AI$6,Assumps!$D$221:$W$226,$B1239+3)*HLOOKUP(AI$6,Assumps!$D$221:$W$223,$C1239+1)*HLOOKUP(AI$6,Assumps!$D$221:$W$232,$D1239+6)*HLOOKUP(AI$6,Assumps!$D$221:$W$237,$C$1228+12)</f>
        <v>0.02</v>
      </c>
      <c r="AJ1239" s="74">
        <f>Assumps!$B$220*HLOOKUP(AJ$6,Assumps!$D$221:$W$226,$B1239+3)*HLOOKUP(AJ$6,Assumps!$D$221:$W$223,$C1239+1)*HLOOKUP(AJ$6,Assumps!$D$221:$W$232,$D1239+6)*HLOOKUP(AJ$6,Assumps!$D$221:$W$237,$C$1228+12)</f>
        <v>0.02</v>
      </c>
      <c r="AK1239" s="74">
        <f>Assumps!$B$220*HLOOKUP(AK$6,Assumps!$D$221:$W$226,$B1239+3)*HLOOKUP(AK$6,Assumps!$D$221:$W$223,$C1239+1)*HLOOKUP(AK$6,Assumps!$D$221:$W$232,$D1239+6)*HLOOKUP(AK$6,Assumps!$D$221:$W$237,$C$1228+12)</f>
        <v>0.02</v>
      </c>
      <c r="AL1239" s="74">
        <f>Assumps!$B$220*HLOOKUP(AL$6,Assumps!$D$221:$W$226,$B1239+3)*HLOOKUP(AL$6,Assumps!$D$221:$W$223,$C1239+1)*HLOOKUP(AL$6,Assumps!$D$221:$W$232,$D1239+6)*HLOOKUP(AL$6,Assumps!$D$221:$W$237,$C$1228+12)</f>
        <v>0.02</v>
      </c>
      <c r="AM1239" s="74">
        <f>Assumps!$B$220*HLOOKUP(AM$6,Assumps!$D$221:$W$226,$B1239+3)*HLOOKUP(AM$6,Assumps!$D$221:$W$223,$C1239+1)*HLOOKUP(AM$6,Assumps!$D$221:$W$232,$D1239+6)*HLOOKUP(AM$6,Assumps!$D$221:$W$237,$C$1228+12)</f>
        <v>0.02</v>
      </c>
      <c r="AN1239" s="74">
        <f>Assumps!$B$220*HLOOKUP(AN$6,Assumps!$D$221:$W$226,$B1239+3)*HLOOKUP(AN$6,Assumps!$D$221:$W$223,$C1239+1)*HLOOKUP(AN$6,Assumps!$D$221:$W$232,$D1239+6)*HLOOKUP(AN$6,Assumps!$D$221:$W$237,$C$1228+12)</f>
        <v>0.02</v>
      </c>
      <c r="AO1239" s="74">
        <f>Assumps!$B$220*HLOOKUP(AO$6,Assumps!$D$221:$W$226,$B1239+3)*HLOOKUP(AO$6,Assumps!$D$221:$W$223,$C1239+1)*HLOOKUP(AO$6,Assumps!$D$221:$W$232,$D1239+6)*HLOOKUP(AO$6,Assumps!$D$221:$W$237,$C$1228+12)</f>
        <v>0.02</v>
      </c>
      <c r="AP1239" s="74">
        <f>Assumps!$B$220*HLOOKUP(AP$6,Assumps!$D$221:$W$226,$B1239+3)*HLOOKUP(AP$6,Assumps!$D$221:$W$223,$C1239+1)*HLOOKUP(AP$6,Assumps!$D$221:$W$232,$D1239+6)*HLOOKUP(AP$6,Assumps!$D$221:$W$237,$C$1228+12)</f>
        <v>0.02</v>
      </c>
      <c r="AQ1239" s="74">
        <f>Assumps!$B$220*HLOOKUP(AQ$6,Assumps!$D$221:$W$226,$B1239+3)*HLOOKUP(AQ$6,Assumps!$D$221:$W$223,$C1239+1)*HLOOKUP(AQ$6,Assumps!$D$221:$W$232,$D1239+6)*HLOOKUP(AQ$6,Assumps!$D$221:$W$237,$C$1228+12)</f>
        <v>0.02</v>
      </c>
      <c r="AR1239" s="74">
        <f>Assumps!$B$220*HLOOKUP(AR$6,Assumps!$D$221:$W$226,$B1239+3)*HLOOKUP(AR$6,Assumps!$D$221:$W$223,$C1239+1)*HLOOKUP(AR$6,Assumps!$D$221:$W$232,$D1239+6)*HLOOKUP(AR$6,Assumps!$D$221:$W$237,$C$1228+12)</f>
        <v>0.02</v>
      </c>
      <c r="AS1239" s="74">
        <f>Assumps!$B$220*HLOOKUP(AS$6,Assumps!$D$221:$W$226,$B1239+3)*HLOOKUP(AS$6,Assumps!$D$221:$W$223,$C1239+1)*HLOOKUP(AS$6,Assumps!$D$221:$W$232,$D1239+6)*HLOOKUP(AS$6,Assumps!$D$221:$W$237,$C$1228+12)</f>
        <v>0.02</v>
      </c>
      <c r="AT1239" s="74">
        <f>Assumps!$B$220*HLOOKUP(AT$6,Assumps!$D$221:$W$226,$B1239+3)*HLOOKUP(AT$6,Assumps!$D$221:$W$223,$C1239+1)*HLOOKUP(AT$6,Assumps!$D$221:$W$232,$D1239+6)*HLOOKUP(AT$6,Assumps!$D$221:$W$237,$C$1228+12)</f>
        <v>0.02</v>
      </c>
      <c r="AU1239" s="74">
        <f>Assumps!$B$220*HLOOKUP(AU$6,Assumps!$D$221:$W$226,$B1239+3)*HLOOKUP(AU$6,Assumps!$D$221:$W$223,$C1239+1)*HLOOKUP(AU$6,Assumps!$D$221:$W$232,$D1239+6)*HLOOKUP(AU$6,Assumps!$D$221:$W$237,$C$1228+12)</f>
        <v>0.02</v>
      </c>
      <c r="AV1239" s="74">
        <f>Assumps!$B$220*HLOOKUP(AV$6,Assumps!$D$221:$W$226,$B1239+3)*HLOOKUP(AV$6,Assumps!$D$221:$W$223,$C1239+1)*HLOOKUP(AV$6,Assumps!$D$221:$W$232,$D1239+6)*HLOOKUP(AV$6,Assumps!$D$221:$W$237,$C$1228+12)</f>
        <v>0.02</v>
      </c>
      <c r="AW1239" s="74">
        <f>Assumps!$B$220*HLOOKUP(AW$6,Assumps!$D$221:$W$226,$B1239+3)*HLOOKUP(AW$6,Assumps!$D$221:$W$223,$C1239+1)*HLOOKUP(AW$6,Assumps!$D$221:$W$232,$D1239+6)*HLOOKUP(AW$6,Assumps!$D$221:$W$237,$C$1228+12)</f>
        <v>0.02</v>
      </c>
      <c r="AX1239" s="74">
        <f>Assumps!$B$220*HLOOKUP(AX$6,Assumps!$D$221:$W$226,$B1239+3)*HLOOKUP(AX$6,Assumps!$D$221:$W$223,$C1239+1)*HLOOKUP(AX$6,Assumps!$D$221:$W$232,$D1239+6)*HLOOKUP(AX$6,Assumps!$D$221:$W$237,$C$1228+12)</f>
        <v>0.02</v>
      </c>
      <c r="AY1239" s="74">
        <f>Assumps!$B$220*HLOOKUP(AY$6,Assumps!$D$221:$W$226,$B1239+3)*HLOOKUP(AY$6,Assumps!$D$221:$W$223,$C1239+1)*HLOOKUP(AY$6,Assumps!$D$221:$W$232,$D1239+6)*HLOOKUP(AY$6,Assumps!$D$221:$W$237,$C$1228+12)</f>
        <v>0.02</v>
      </c>
      <c r="AZ1239" s="74">
        <f>Assumps!$B$220*HLOOKUP(AZ$6,Assumps!$D$221:$W$226,$B1239+3)*HLOOKUP(AZ$6,Assumps!$D$221:$W$223,$C1239+1)*HLOOKUP(AZ$6,Assumps!$D$221:$W$232,$D1239+6)*HLOOKUP(AZ$6,Assumps!$D$221:$W$237,$C$1228+12)</f>
        <v>0.02</v>
      </c>
      <c r="BA1239" s="74">
        <f>Assumps!$B$220*HLOOKUP(BA$6,Assumps!$D$221:$W$226,$B1239+3)*HLOOKUP(BA$6,Assumps!$D$221:$W$223,$C1239+1)*HLOOKUP(BA$6,Assumps!$D$221:$W$232,$D1239+6)*HLOOKUP(BA$6,Assumps!$D$221:$W$237,$C$1228+12)</f>
        <v>0.02</v>
      </c>
      <c r="BB1239" s="74">
        <f>Assumps!$B$220*HLOOKUP(BB$6,Assumps!$D$221:$W$226,$B1239+3)*HLOOKUP(BB$6,Assumps!$D$221:$W$223,$C1239+1)*HLOOKUP(BB$6,Assumps!$D$221:$W$232,$D1239+6)*HLOOKUP(BB$6,Assumps!$D$221:$W$237,$C$1228+12)</f>
        <v>0.02</v>
      </c>
      <c r="BC1239" s="74">
        <f>Assumps!$B$220*HLOOKUP(BC$6,Assumps!$D$221:$W$226,$B1239+3)*HLOOKUP(BC$6,Assumps!$D$221:$W$223,$C1239+1)*HLOOKUP(BC$6,Assumps!$D$221:$W$232,$D1239+6)*HLOOKUP(BC$6,Assumps!$D$221:$W$237,$C$1228+12)</f>
        <v>0.02</v>
      </c>
      <c r="BD1239" s="74">
        <f>Assumps!$B$220*HLOOKUP(BD$6,Assumps!$D$221:$W$226,$B1239+3)*HLOOKUP(BD$6,Assumps!$D$221:$W$223,$C1239+1)*HLOOKUP(BD$6,Assumps!$D$221:$W$232,$D1239+6)*HLOOKUP(BD$6,Assumps!$D$221:$W$237,$C$1228+12)</f>
        <v>0.02</v>
      </c>
      <c r="BE1239" s="74">
        <f>Assumps!$B$220*HLOOKUP(BE$6,Assumps!$D$221:$W$226,$B1239+3)*HLOOKUP(BE$6,Assumps!$D$221:$W$223,$C1239+1)*HLOOKUP(BE$6,Assumps!$D$221:$W$232,$D1239+6)*HLOOKUP(BE$6,Assumps!$D$221:$W$237,$C$1228+12)</f>
        <v>0.02</v>
      </c>
      <c r="BF1239" s="74">
        <f>Assumps!$B$220*HLOOKUP(BF$6,Assumps!$D$221:$W$226,$B1239+3)*HLOOKUP(BF$6,Assumps!$D$221:$W$223,$C1239+1)*HLOOKUP(BF$6,Assumps!$D$221:$W$232,$D1239+6)*HLOOKUP(BF$6,Assumps!$D$221:$W$237,$C$1228+12)</f>
        <v>0.02</v>
      </c>
      <c r="BG1239" s="74">
        <f>Assumps!$B$220*HLOOKUP(BG$6,Assumps!$D$221:$W$226,$B1239+3)*HLOOKUP(BG$6,Assumps!$D$221:$W$223,$C1239+1)*HLOOKUP(BG$6,Assumps!$D$221:$W$232,$D1239+6)*HLOOKUP(BG$6,Assumps!$D$221:$W$237,$C$1228+12)</f>
        <v>0.02</v>
      </c>
      <c r="BH1239" s="74">
        <f>Assumps!$B$220*HLOOKUP(BH$6,Assumps!$D$221:$W$226,$B1239+3)*HLOOKUP(BH$6,Assumps!$D$221:$W$223,$C1239+1)*HLOOKUP(BH$6,Assumps!$D$221:$W$232,$D1239+6)*HLOOKUP(BH$6,Assumps!$D$221:$W$237,$C$1228+12)</f>
        <v>0.02</v>
      </c>
      <c r="BI1239" s="74">
        <f>Assumps!$B$220*HLOOKUP(BI$6,Assumps!$D$221:$W$226,$B1239+3)*HLOOKUP(BI$6,Assumps!$D$221:$W$223,$C1239+1)*HLOOKUP(BI$6,Assumps!$D$221:$W$232,$D1239+6)*HLOOKUP(BI$6,Assumps!$D$221:$W$237,$C$1228+12)</f>
        <v>0.02</v>
      </c>
      <c r="BJ1239" s="74">
        <f>Assumps!$B$220*HLOOKUP(BJ$6,Assumps!$D$221:$W$226,$B1239+3)*HLOOKUP(BJ$6,Assumps!$D$221:$W$223,$C1239+1)*HLOOKUP(BJ$6,Assumps!$D$221:$W$232,$D1239+6)*HLOOKUP(BJ$6,Assumps!$D$221:$W$237,$C$1228+12)</f>
        <v>0.02</v>
      </c>
      <c r="BK1239" s="74">
        <f>Assumps!$B$220*HLOOKUP(BK$6,Assumps!$D$221:$W$226,$B1239+3)*HLOOKUP(BK$6,Assumps!$D$221:$W$223,$C1239+1)*HLOOKUP(BK$6,Assumps!$D$221:$W$232,$D1239+6)*HLOOKUP(BK$6,Assumps!$D$221:$W$237,$C$1228+12)</f>
        <v>0.02</v>
      </c>
      <c r="BL1239" s="74">
        <f>Assumps!$B$220*HLOOKUP(BL$6,Assumps!$D$221:$W$226,$B1239+3)*HLOOKUP(BL$6,Assumps!$D$221:$W$223,$C1239+1)*HLOOKUP(BL$6,Assumps!$D$221:$W$232,$D1239+6)*HLOOKUP(BL$6,Assumps!$D$221:$W$237,$C$1228+12)</f>
        <v>0.02</v>
      </c>
      <c r="BM1239" s="74">
        <f>Assumps!$B$220*HLOOKUP(BM$6,Assumps!$D$221:$W$226,$B1239+3)*HLOOKUP(BM$6,Assumps!$D$221:$W$223,$C1239+1)*HLOOKUP(BM$6,Assumps!$D$221:$W$232,$D1239+6)*HLOOKUP(BM$6,Assumps!$D$221:$W$237,$C$1228+12)</f>
        <v>0.02</v>
      </c>
      <c r="BN1239" s="74">
        <f>Assumps!$B$220*HLOOKUP(BN$6,Assumps!$D$221:$W$226,$B1239+3)*HLOOKUP(BN$6,Assumps!$D$221:$W$223,$C1239+1)*HLOOKUP(BN$6,Assumps!$D$221:$W$232,$D1239+6)*HLOOKUP(BN$6,Assumps!$D$221:$W$237,$C$1228+12)</f>
        <v>0.02</v>
      </c>
      <c r="BO1239" s="74">
        <f>Assumps!$B$220*HLOOKUP(BO$6,Assumps!$D$221:$W$226,$B1239+3)*HLOOKUP(BO$6,Assumps!$D$221:$W$223,$C1239+1)*HLOOKUP(BO$6,Assumps!$D$221:$W$232,$D1239+6)*HLOOKUP(BO$6,Assumps!$D$221:$W$237,$C$1228+12)</f>
        <v>0.02</v>
      </c>
      <c r="BP1239" s="74">
        <f>Assumps!$B$220*HLOOKUP(BP$6,Assumps!$D$221:$W$226,$B1239+3)*HLOOKUP(BP$6,Assumps!$D$221:$W$223,$C1239+1)*HLOOKUP(BP$6,Assumps!$D$221:$W$232,$D1239+6)*HLOOKUP(BP$6,Assumps!$D$221:$W$237,$C$1228+12)</f>
        <v>0.02</v>
      </c>
      <c r="BQ1239" s="74">
        <f>Assumps!$B$220*HLOOKUP(BQ$6,Assumps!$D$221:$W$226,$B1239+3)*HLOOKUP(BQ$6,Assumps!$D$221:$W$223,$C1239+1)*HLOOKUP(BQ$6,Assumps!$D$221:$W$232,$D1239+6)*HLOOKUP(BQ$6,Assumps!$D$221:$W$237,$C$1228+12)</f>
        <v>0.02</v>
      </c>
      <c r="BR1239" s="74">
        <f>Assumps!$B$220*HLOOKUP(BR$6,Assumps!$D$221:$W$226,$B1239+3)*HLOOKUP(BR$6,Assumps!$D$221:$W$223,$C1239+1)*HLOOKUP(BR$6,Assumps!$D$221:$W$232,$D1239+6)*HLOOKUP(BR$6,Assumps!$D$221:$W$237,$C$1228+12)</f>
        <v>0.02</v>
      </c>
      <c r="BS1239" s="74">
        <f>Assumps!$B$220*HLOOKUP(BS$6,Assumps!$D$221:$W$226,$B1239+3)*HLOOKUP(BS$6,Assumps!$D$221:$W$223,$C1239+1)*HLOOKUP(BS$6,Assumps!$D$221:$W$232,$D1239+6)*HLOOKUP(BS$6,Assumps!$D$221:$W$237,$C$1228+12)</f>
        <v>0.02</v>
      </c>
      <c r="BT1239" s="74">
        <f>Assumps!$B$220*HLOOKUP(BT$6,Assumps!$D$221:$W$226,$B1239+3)*HLOOKUP(BT$6,Assumps!$D$221:$W$223,$C1239+1)*HLOOKUP(BT$6,Assumps!$D$221:$W$232,$D1239+6)*HLOOKUP(BT$6,Assumps!$D$221:$W$237,$C$1228+12)</f>
        <v>0.02</v>
      </c>
      <c r="BU1239" s="74">
        <f>Assumps!$B$220*HLOOKUP(BU$6,Assumps!$D$221:$W$226,$B1239+3)*HLOOKUP(BU$6,Assumps!$D$221:$W$223,$C1239+1)*HLOOKUP(BU$6,Assumps!$D$221:$W$232,$D1239+6)*HLOOKUP(BU$6,Assumps!$D$221:$W$237,$C$1228+12)</f>
        <v>0.02</v>
      </c>
      <c r="BV1239" s="74">
        <f>Assumps!$B$220*HLOOKUP(BV$6,Assumps!$D$221:$W$226,$B1239+3)*HLOOKUP(BV$6,Assumps!$D$221:$W$223,$C1239+1)*HLOOKUP(BV$6,Assumps!$D$221:$W$232,$D1239+6)*HLOOKUP(BV$6,Assumps!$D$221:$W$237,$C$1228+12)</f>
        <v>0.02</v>
      </c>
      <c r="BW1239" s="74">
        <f>Assumps!$B$220*HLOOKUP(BW$6,Assumps!$D$221:$W$226,$B1239+3)*HLOOKUP(BW$6,Assumps!$D$221:$W$223,$C1239+1)*HLOOKUP(BW$6,Assumps!$D$221:$W$232,$D1239+6)*HLOOKUP(BW$6,Assumps!$D$221:$W$237,$C$1228+12)</f>
        <v>0.02</v>
      </c>
      <c r="BX1239" s="74">
        <f>Assumps!$B$220*HLOOKUP(BX$6,Assumps!$D$221:$W$226,$B1239+3)*HLOOKUP(BX$6,Assumps!$D$221:$W$223,$C1239+1)*HLOOKUP(BX$6,Assumps!$D$221:$W$232,$D1239+6)*HLOOKUP(BX$6,Assumps!$D$221:$W$237,$C$1228+12)</f>
        <v>0.02</v>
      </c>
      <c r="BY1239" s="74">
        <f>Assumps!$B$220*HLOOKUP(BY$6,Assumps!$D$221:$W$226,$B1239+3)*HLOOKUP(BY$6,Assumps!$D$221:$W$223,$C1239+1)*HLOOKUP(BY$6,Assumps!$D$221:$W$232,$D1239+6)*HLOOKUP(BY$6,Assumps!$D$221:$W$237,$C$1228+12)</f>
        <v>0.02</v>
      </c>
      <c r="BZ1239" s="74">
        <f>Assumps!$B$220*HLOOKUP(BZ$6,Assumps!$D$221:$W$226,$B1239+3)*HLOOKUP(BZ$6,Assumps!$D$221:$W$223,$C1239+1)*HLOOKUP(BZ$6,Assumps!$D$221:$W$232,$D1239+6)*HLOOKUP(BZ$6,Assumps!$D$221:$W$237,$C$1228+12)</f>
        <v>0.02</v>
      </c>
      <c r="CA1239" s="74">
        <f>Assumps!$B$220*HLOOKUP(CA$6,Assumps!$D$221:$W$226,$B1239+3)*HLOOKUP(CA$6,Assumps!$D$221:$W$223,$C1239+1)*HLOOKUP(CA$6,Assumps!$D$221:$W$232,$D1239+6)*HLOOKUP(CA$6,Assumps!$D$221:$W$237,$C$1228+12)</f>
        <v>0.02</v>
      </c>
      <c r="CB1239" s="74">
        <f>Assumps!$B$220*HLOOKUP(CB$6,Assumps!$D$221:$W$226,$B1239+3)*HLOOKUP(CB$6,Assumps!$D$221:$W$223,$C1239+1)*HLOOKUP(CB$6,Assumps!$D$221:$W$232,$D1239+6)*HLOOKUP(CB$6,Assumps!$D$221:$W$237,$C$1228+12)</f>
        <v>0.02</v>
      </c>
      <c r="CC1239" s="74">
        <f>Assumps!$B$220*HLOOKUP(CC$6,Assumps!$D$221:$W$226,$B1239+3)*HLOOKUP(CC$6,Assumps!$D$221:$W$223,$C1239+1)*HLOOKUP(CC$6,Assumps!$D$221:$W$232,$D1239+6)*HLOOKUP(CC$6,Assumps!$D$221:$W$237,$C$1228+12)</f>
        <v>0.02</v>
      </c>
      <c r="CD1239" s="74">
        <f>Assumps!$B$220*HLOOKUP(CD$6,Assumps!$D$221:$W$226,$B1239+3)*HLOOKUP(CD$6,Assumps!$D$221:$W$223,$C1239+1)*HLOOKUP(CD$6,Assumps!$D$221:$W$232,$D1239+6)*HLOOKUP(CD$6,Assumps!$D$221:$W$237,$C$1228+12)</f>
        <v>0.02</v>
      </c>
      <c r="CE1239" s="74">
        <f>Assumps!$B$220*HLOOKUP(CE$6,Assumps!$D$221:$W$226,$B1239+3)*HLOOKUP(CE$6,Assumps!$D$221:$W$223,$C1239+1)*HLOOKUP(CE$6,Assumps!$D$221:$W$232,$D1239+6)*HLOOKUP(CE$6,Assumps!$D$221:$W$237,$C$1228+12)</f>
        <v>0.02</v>
      </c>
      <c r="CF1239" s="74">
        <f>Assumps!$B$220*HLOOKUP(CF$6,Assumps!$D$221:$W$226,$B1239+3)*HLOOKUP(CF$6,Assumps!$D$221:$W$223,$C1239+1)*HLOOKUP(CF$6,Assumps!$D$221:$W$232,$D1239+6)*HLOOKUP(CF$6,Assumps!$D$221:$W$237,$C$1228+12)</f>
        <v>0.02</v>
      </c>
      <c r="CG1239" s="74">
        <f>Assumps!$B$220*HLOOKUP(CG$6,Assumps!$D$221:$W$226,$B1239+3)*HLOOKUP(CG$6,Assumps!$D$221:$W$223,$C1239+1)*HLOOKUP(CG$6,Assumps!$D$221:$W$232,$D1239+6)*HLOOKUP(CG$6,Assumps!$D$221:$W$237,$C$1228+12)</f>
        <v>0.02</v>
      </c>
      <c r="CH1239" s="74">
        <f>Assumps!$B$220*HLOOKUP(CH$6,Assumps!$D$221:$W$226,$B1239+3)*HLOOKUP(CH$6,Assumps!$D$221:$W$223,$C1239+1)*HLOOKUP(CH$6,Assumps!$D$221:$W$232,$D1239+6)*HLOOKUP(CH$6,Assumps!$D$221:$W$237,$C$1228+12)</f>
        <v>0.02</v>
      </c>
    </row>
    <row r="1240" spans="2:86">
      <c r="B1240" s="20">
        <v>1</v>
      </c>
      <c r="C1240" s="20">
        <v>2</v>
      </c>
      <c r="D1240" s="20">
        <v>6</v>
      </c>
      <c r="E1240" s="20">
        <v>126</v>
      </c>
      <c r="G1240" s="74">
        <f>Assumps!$B$220*HLOOKUP(G$6,Assumps!$D$221:$W$226,$B1240+3)*HLOOKUP(G$6,Assumps!$D$221:$W$223,$C1240+1)*HLOOKUP(G$6,Assumps!$D$221:$W$232,$D1240+6)*HLOOKUP(G$6,Assumps!$D$221:$W$237,$C$1228+12)</f>
        <v>2.8000000000000001E-2</v>
      </c>
      <c r="H1240" s="74">
        <f>Assumps!$B$220*HLOOKUP(H$6,Assumps!$D$221:$W$226,$B1240+3)*HLOOKUP(H$6,Assumps!$D$221:$W$223,$C1240+1)*HLOOKUP(H$6,Assumps!$D$221:$W$232,$D1240+6)*HLOOKUP(H$6,Assumps!$D$221:$W$237,$C$1228+12)</f>
        <v>2.8000000000000001E-2</v>
      </c>
      <c r="I1240" s="74">
        <f>Assumps!$B$220*HLOOKUP(I$6,Assumps!$D$221:$W$226,$B1240+3)*HLOOKUP(I$6,Assumps!$D$221:$W$223,$C1240+1)*HLOOKUP(I$6,Assumps!$D$221:$W$232,$D1240+6)*HLOOKUP(I$6,Assumps!$D$221:$W$237,$C$1228+12)</f>
        <v>2.8000000000000001E-2</v>
      </c>
      <c r="J1240" s="74">
        <f>Assumps!$B$220*HLOOKUP(J$6,Assumps!$D$221:$W$226,$B1240+3)*HLOOKUP(J$6,Assumps!$D$221:$W$223,$C1240+1)*HLOOKUP(J$6,Assumps!$D$221:$W$232,$D1240+6)*HLOOKUP(J$6,Assumps!$D$221:$W$237,$C$1228+12)</f>
        <v>2.8000000000000001E-2</v>
      </c>
      <c r="K1240" s="74">
        <f>Assumps!$B$220*HLOOKUP(K$6,Assumps!$D$221:$W$226,$B1240+3)*HLOOKUP(K$6,Assumps!$D$221:$W$223,$C1240+1)*HLOOKUP(K$6,Assumps!$D$221:$W$232,$D1240+6)*HLOOKUP(K$6,Assumps!$D$221:$W$237,$C$1228+12)</f>
        <v>2.8000000000000001E-2</v>
      </c>
      <c r="L1240" s="74">
        <f>Assumps!$B$220*HLOOKUP(L$6,Assumps!$D$221:$W$226,$B1240+3)*HLOOKUP(L$6,Assumps!$D$221:$W$223,$C1240+1)*HLOOKUP(L$6,Assumps!$D$221:$W$232,$D1240+6)*HLOOKUP(L$6,Assumps!$D$221:$W$237,$C$1228+12)</f>
        <v>2.8000000000000001E-2</v>
      </c>
      <c r="M1240" s="74">
        <f>Assumps!$B$220*HLOOKUP(M$6,Assumps!$D$221:$W$226,$B1240+3)*HLOOKUP(M$6,Assumps!$D$221:$W$223,$C1240+1)*HLOOKUP(M$6,Assumps!$D$221:$W$232,$D1240+6)*HLOOKUP(M$6,Assumps!$D$221:$W$237,$C$1228+12)</f>
        <v>2.8000000000000001E-2</v>
      </c>
      <c r="N1240" s="74">
        <f>Assumps!$B$220*HLOOKUP(N$6,Assumps!$D$221:$W$226,$B1240+3)*HLOOKUP(N$6,Assumps!$D$221:$W$223,$C1240+1)*HLOOKUP(N$6,Assumps!$D$221:$W$232,$D1240+6)*HLOOKUP(N$6,Assumps!$D$221:$W$237,$C$1228+12)</f>
        <v>2.8000000000000001E-2</v>
      </c>
      <c r="O1240" s="74">
        <f>Assumps!$B$220*HLOOKUP(O$6,Assumps!$D$221:$W$226,$B1240+3)*HLOOKUP(O$6,Assumps!$D$221:$W$223,$C1240+1)*HLOOKUP(O$6,Assumps!$D$221:$W$232,$D1240+6)*HLOOKUP(O$6,Assumps!$D$221:$W$237,$C$1228+12)</f>
        <v>2.8000000000000001E-2</v>
      </c>
      <c r="P1240" s="74">
        <f>Assumps!$B$220*HLOOKUP(P$6,Assumps!$D$221:$W$226,$B1240+3)*HLOOKUP(P$6,Assumps!$D$221:$W$223,$C1240+1)*HLOOKUP(P$6,Assumps!$D$221:$W$232,$D1240+6)*HLOOKUP(P$6,Assumps!$D$221:$W$237,$C$1228+12)</f>
        <v>2.8000000000000001E-2</v>
      </c>
      <c r="Q1240" s="74">
        <f>Assumps!$B$220*HLOOKUP(Q$6,Assumps!$D$221:$W$226,$B1240+3)*HLOOKUP(Q$6,Assumps!$D$221:$W$223,$C1240+1)*HLOOKUP(Q$6,Assumps!$D$221:$W$232,$D1240+6)*HLOOKUP(Q$6,Assumps!$D$221:$W$237,$C$1228+12)</f>
        <v>2.8000000000000001E-2</v>
      </c>
      <c r="R1240" s="74">
        <f>Assumps!$B$220*HLOOKUP(R$6,Assumps!$D$221:$W$226,$B1240+3)*HLOOKUP(R$6,Assumps!$D$221:$W$223,$C1240+1)*HLOOKUP(R$6,Assumps!$D$221:$W$232,$D1240+6)*HLOOKUP(R$6,Assumps!$D$221:$W$237,$C$1228+12)</f>
        <v>2.8000000000000001E-2</v>
      </c>
      <c r="S1240" s="74">
        <f>Assumps!$B$220*HLOOKUP(S$6,Assumps!$D$221:$W$226,$B1240+3)*HLOOKUP(S$6,Assumps!$D$221:$W$223,$C1240+1)*HLOOKUP(S$6,Assumps!$D$221:$W$232,$D1240+6)*HLOOKUP(S$6,Assumps!$D$221:$W$237,$C$1228+12)</f>
        <v>2.8000000000000001E-2</v>
      </c>
      <c r="T1240" s="74">
        <f>Assumps!$B$220*HLOOKUP(T$6,Assumps!$D$221:$W$226,$B1240+3)*HLOOKUP(T$6,Assumps!$D$221:$W$223,$C1240+1)*HLOOKUP(T$6,Assumps!$D$221:$W$232,$D1240+6)*HLOOKUP(T$6,Assumps!$D$221:$W$237,$C$1228+12)</f>
        <v>2.8000000000000001E-2</v>
      </c>
      <c r="U1240" s="74">
        <f>Assumps!$B$220*HLOOKUP(U$6,Assumps!$D$221:$W$226,$B1240+3)*HLOOKUP(U$6,Assumps!$D$221:$W$223,$C1240+1)*HLOOKUP(U$6,Assumps!$D$221:$W$232,$D1240+6)*HLOOKUP(U$6,Assumps!$D$221:$W$237,$C$1228+12)</f>
        <v>2.8000000000000001E-2</v>
      </c>
      <c r="V1240" s="74">
        <f>Assumps!$B$220*HLOOKUP(V$6,Assumps!$D$221:$W$226,$B1240+3)*HLOOKUP(V$6,Assumps!$D$221:$W$223,$C1240+1)*HLOOKUP(V$6,Assumps!$D$221:$W$232,$D1240+6)*HLOOKUP(V$6,Assumps!$D$221:$W$237,$C$1228+12)</f>
        <v>2.8000000000000001E-2</v>
      </c>
      <c r="W1240" s="74">
        <f>Assumps!$B$220*HLOOKUP(W$6,Assumps!$D$221:$W$226,$B1240+3)*HLOOKUP(W$6,Assumps!$D$221:$W$223,$C1240+1)*HLOOKUP(W$6,Assumps!$D$221:$W$232,$D1240+6)*HLOOKUP(W$6,Assumps!$D$221:$W$237,$C$1228+12)</f>
        <v>0.02</v>
      </c>
      <c r="X1240" s="74">
        <f>Assumps!$B$220*HLOOKUP(X$6,Assumps!$D$221:$W$226,$B1240+3)*HLOOKUP(X$6,Assumps!$D$221:$W$223,$C1240+1)*HLOOKUP(X$6,Assumps!$D$221:$W$232,$D1240+6)*HLOOKUP(X$6,Assumps!$D$221:$W$237,$C$1228+12)</f>
        <v>0.02</v>
      </c>
      <c r="Y1240" s="74">
        <f>Assumps!$B$220*HLOOKUP(Y$6,Assumps!$D$221:$W$226,$B1240+3)*HLOOKUP(Y$6,Assumps!$D$221:$W$223,$C1240+1)*HLOOKUP(Y$6,Assumps!$D$221:$W$232,$D1240+6)*HLOOKUP(Y$6,Assumps!$D$221:$W$237,$C$1228+12)</f>
        <v>0.02</v>
      </c>
      <c r="Z1240" s="74">
        <f>Assumps!$B$220*HLOOKUP(Z$6,Assumps!$D$221:$W$226,$B1240+3)*HLOOKUP(Z$6,Assumps!$D$221:$W$223,$C1240+1)*HLOOKUP(Z$6,Assumps!$D$221:$W$232,$D1240+6)*HLOOKUP(Z$6,Assumps!$D$221:$W$237,$C$1228+12)</f>
        <v>0.02</v>
      </c>
      <c r="AA1240" s="74">
        <f>Assumps!$B$220*HLOOKUP(AA$6,Assumps!$D$221:$W$226,$B1240+3)*HLOOKUP(AA$6,Assumps!$D$221:$W$223,$C1240+1)*HLOOKUP(AA$6,Assumps!$D$221:$W$232,$D1240+6)*HLOOKUP(AA$6,Assumps!$D$221:$W$237,$C$1228+12)</f>
        <v>0.02</v>
      </c>
      <c r="AB1240" s="74">
        <f>Assumps!$B$220*HLOOKUP(AB$6,Assumps!$D$221:$W$226,$B1240+3)*HLOOKUP(AB$6,Assumps!$D$221:$W$223,$C1240+1)*HLOOKUP(AB$6,Assumps!$D$221:$W$232,$D1240+6)*HLOOKUP(AB$6,Assumps!$D$221:$W$237,$C$1228+12)</f>
        <v>0.02</v>
      </c>
      <c r="AC1240" s="74">
        <f>Assumps!$B$220*HLOOKUP(AC$6,Assumps!$D$221:$W$226,$B1240+3)*HLOOKUP(AC$6,Assumps!$D$221:$W$223,$C1240+1)*HLOOKUP(AC$6,Assumps!$D$221:$W$232,$D1240+6)*HLOOKUP(AC$6,Assumps!$D$221:$W$237,$C$1228+12)</f>
        <v>0.02</v>
      </c>
      <c r="AD1240" s="74">
        <f>Assumps!$B$220*HLOOKUP(AD$6,Assumps!$D$221:$W$226,$B1240+3)*HLOOKUP(AD$6,Assumps!$D$221:$W$223,$C1240+1)*HLOOKUP(AD$6,Assumps!$D$221:$W$232,$D1240+6)*HLOOKUP(AD$6,Assumps!$D$221:$W$237,$C$1228+12)</f>
        <v>0.02</v>
      </c>
      <c r="AE1240" s="74">
        <f>Assumps!$B$220*HLOOKUP(AE$6,Assumps!$D$221:$W$226,$B1240+3)*HLOOKUP(AE$6,Assumps!$D$221:$W$223,$C1240+1)*HLOOKUP(AE$6,Assumps!$D$221:$W$232,$D1240+6)*HLOOKUP(AE$6,Assumps!$D$221:$W$237,$C$1228+12)</f>
        <v>0.02</v>
      </c>
      <c r="AF1240" s="74">
        <f>Assumps!$B$220*HLOOKUP(AF$6,Assumps!$D$221:$W$226,$B1240+3)*HLOOKUP(AF$6,Assumps!$D$221:$W$223,$C1240+1)*HLOOKUP(AF$6,Assumps!$D$221:$W$232,$D1240+6)*HLOOKUP(AF$6,Assumps!$D$221:$W$237,$C$1228+12)</f>
        <v>0.02</v>
      </c>
      <c r="AG1240" s="74">
        <f>Assumps!$B$220*HLOOKUP(AG$6,Assumps!$D$221:$W$226,$B1240+3)*HLOOKUP(AG$6,Assumps!$D$221:$W$223,$C1240+1)*HLOOKUP(AG$6,Assumps!$D$221:$W$232,$D1240+6)*HLOOKUP(AG$6,Assumps!$D$221:$W$237,$C$1228+12)</f>
        <v>0.02</v>
      </c>
      <c r="AH1240" s="74">
        <f>Assumps!$B$220*HLOOKUP(AH$6,Assumps!$D$221:$W$226,$B1240+3)*HLOOKUP(AH$6,Assumps!$D$221:$W$223,$C1240+1)*HLOOKUP(AH$6,Assumps!$D$221:$W$232,$D1240+6)*HLOOKUP(AH$6,Assumps!$D$221:$W$237,$C$1228+12)</f>
        <v>0.02</v>
      </c>
      <c r="AI1240" s="74">
        <f>Assumps!$B$220*HLOOKUP(AI$6,Assumps!$D$221:$W$226,$B1240+3)*HLOOKUP(AI$6,Assumps!$D$221:$W$223,$C1240+1)*HLOOKUP(AI$6,Assumps!$D$221:$W$232,$D1240+6)*HLOOKUP(AI$6,Assumps!$D$221:$W$237,$C$1228+12)</f>
        <v>0.02</v>
      </c>
      <c r="AJ1240" s="74">
        <f>Assumps!$B$220*HLOOKUP(AJ$6,Assumps!$D$221:$W$226,$B1240+3)*HLOOKUP(AJ$6,Assumps!$D$221:$W$223,$C1240+1)*HLOOKUP(AJ$6,Assumps!$D$221:$W$232,$D1240+6)*HLOOKUP(AJ$6,Assumps!$D$221:$W$237,$C$1228+12)</f>
        <v>0.02</v>
      </c>
      <c r="AK1240" s="74">
        <f>Assumps!$B$220*HLOOKUP(AK$6,Assumps!$D$221:$W$226,$B1240+3)*HLOOKUP(AK$6,Assumps!$D$221:$W$223,$C1240+1)*HLOOKUP(AK$6,Assumps!$D$221:$W$232,$D1240+6)*HLOOKUP(AK$6,Assumps!$D$221:$W$237,$C$1228+12)</f>
        <v>0.02</v>
      </c>
      <c r="AL1240" s="74">
        <f>Assumps!$B$220*HLOOKUP(AL$6,Assumps!$D$221:$W$226,$B1240+3)*HLOOKUP(AL$6,Assumps!$D$221:$W$223,$C1240+1)*HLOOKUP(AL$6,Assumps!$D$221:$W$232,$D1240+6)*HLOOKUP(AL$6,Assumps!$D$221:$W$237,$C$1228+12)</f>
        <v>0.02</v>
      </c>
      <c r="AM1240" s="74">
        <f>Assumps!$B$220*HLOOKUP(AM$6,Assumps!$D$221:$W$226,$B1240+3)*HLOOKUP(AM$6,Assumps!$D$221:$W$223,$C1240+1)*HLOOKUP(AM$6,Assumps!$D$221:$W$232,$D1240+6)*HLOOKUP(AM$6,Assumps!$D$221:$W$237,$C$1228+12)</f>
        <v>0.02</v>
      </c>
      <c r="AN1240" s="74">
        <f>Assumps!$B$220*HLOOKUP(AN$6,Assumps!$D$221:$W$226,$B1240+3)*HLOOKUP(AN$6,Assumps!$D$221:$W$223,$C1240+1)*HLOOKUP(AN$6,Assumps!$D$221:$W$232,$D1240+6)*HLOOKUP(AN$6,Assumps!$D$221:$W$237,$C$1228+12)</f>
        <v>0.02</v>
      </c>
      <c r="AO1240" s="74">
        <f>Assumps!$B$220*HLOOKUP(AO$6,Assumps!$D$221:$W$226,$B1240+3)*HLOOKUP(AO$6,Assumps!$D$221:$W$223,$C1240+1)*HLOOKUP(AO$6,Assumps!$D$221:$W$232,$D1240+6)*HLOOKUP(AO$6,Assumps!$D$221:$W$237,$C$1228+12)</f>
        <v>0.02</v>
      </c>
      <c r="AP1240" s="74">
        <f>Assumps!$B$220*HLOOKUP(AP$6,Assumps!$D$221:$W$226,$B1240+3)*HLOOKUP(AP$6,Assumps!$D$221:$W$223,$C1240+1)*HLOOKUP(AP$6,Assumps!$D$221:$W$232,$D1240+6)*HLOOKUP(AP$6,Assumps!$D$221:$W$237,$C$1228+12)</f>
        <v>0.02</v>
      </c>
      <c r="AQ1240" s="74">
        <f>Assumps!$B$220*HLOOKUP(AQ$6,Assumps!$D$221:$W$226,$B1240+3)*HLOOKUP(AQ$6,Assumps!$D$221:$W$223,$C1240+1)*HLOOKUP(AQ$6,Assumps!$D$221:$W$232,$D1240+6)*HLOOKUP(AQ$6,Assumps!$D$221:$W$237,$C$1228+12)</f>
        <v>0.02</v>
      </c>
      <c r="AR1240" s="74">
        <f>Assumps!$B$220*HLOOKUP(AR$6,Assumps!$D$221:$W$226,$B1240+3)*HLOOKUP(AR$6,Assumps!$D$221:$W$223,$C1240+1)*HLOOKUP(AR$6,Assumps!$D$221:$W$232,$D1240+6)*HLOOKUP(AR$6,Assumps!$D$221:$W$237,$C$1228+12)</f>
        <v>0.02</v>
      </c>
      <c r="AS1240" s="74">
        <f>Assumps!$B$220*HLOOKUP(AS$6,Assumps!$D$221:$W$226,$B1240+3)*HLOOKUP(AS$6,Assumps!$D$221:$W$223,$C1240+1)*HLOOKUP(AS$6,Assumps!$D$221:$W$232,$D1240+6)*HLOOKUP(AS$6,Assumps!$D$221:$W$237,$C$1228+12)</f>
        <v>0.02</v>
      </c>
      <c r="AT1240" s="74">
        <f>Assumps!$B$220*HLOOKUP(AT$6,Assumps!$D$221:$W$226,$B1240+3)*HLOOKUP(AT$6,Assumps!$D$221:$W$223,$C1240+1)*HLOOKUP(AT$6,Assumps!$D$221:$W$232,$D1240+6)*HLOOKUP(AT$6,Assumps!$D$221:$W$237,$C$1228+12)</f>
        <v>0.02</v>
      </c>
      <c r="AU1240" s="74">
        <f>Assumps!$B$220*HLOOKUP(AU$6,Assumps!$D$221:$W$226,$B1240+3)*HLOOKUP(AU$6,Assumps!$D$221:$W$223,$C1240+1)*HLOOKUP(AU$6,Assumps!$D$221:$W$232,$D1240+6)*HLOOKUP(AU$6,Assumps!$D$221:$W$237,$C$1228+12)</f>
        <v>0.02</v>
      </c>
      <c r="AV1240" s="74">
        <f>Assumps!$B$220*HLOOKUP(AV$6,Assumps!$D$221:$W$226,$B1240+3)*HLOOKUP(AV$6,Assumps!$D$221:$W$223,$C1240+1)*HLOOKUP(AV$6,Assumps!$D$221:$W$232,$D1240+6)*HLOOKUP(AV$6,Assumps!$D$221:$W$237,$C$1228+12)</f>
        <v>0.02</v>
      </c>
      <c r="AW1240" s="74">
        <f>Assumps!$B$220*HLOOKUP(AW$6,Assumps!$D$221:$W$226,$B1240+3)*HLOOKUP(AW$6,Assumps!$D$221:$W$223,$C1240+1)*HLOOKUP(AW$6,Assumps!$D$221:$W$232,$D1240+6)*HLOOKUP(AW$6,Assumps!$D$221:$W$237,$C$1228+12)</f>
        <v>0.02</v>
      </c>
      <c r="AX1240" s="74">
        <f>Assumps!$B$220*HLOOKUP(AX$6,Assumps!$D$221:$W$226,$B1240+3)*HLOOKUP(AX$6,Assumps!$D$221:$W$223,$C1240+1)*HLOOKUP(AX$6,Assumps!$D$221:$W$232,$D1240+6)*HLOOKUP(AX$6,Assumps!$D$221:$W$237,$C$1228+12)</f>
        <v>0.02</v>
      </c>
      <c r="AY1240" s="74">
        <f>Assumps!$B$220*HLOOKUP(AY$6,Assumps!$D$221:$W$226,$B1240+3)*HLOOKUP(AY$6,Assumps!$D$221:$W$223,$C1240+1)*HLOOKUP(AY$6,Assumps!$D$221:$W$232,$D1240+6)*HLOOKUP(AY$6,Assumps!$D$221:$W$237,$C$1228+12)</f>
        <v>0.02</v>
      </c>
      <c r="AZ1240" s="74">
        <f>Assumps!$B$220*HLOOKUP(AZ$6,Assumps!$D$221:$W$226,$B1240+3)*HLOOKUP(AZ$6,Assumps!$D$221:$W$223,$C1240+1)*HLOOKUP(AZ$6,Assumps!$D$221:$W$232,$D1240+6)*HLOOKUP(AZ$6,Assumps!$D$221:$W$237,$C$1228+12)</f>
        <v>0.02</v>
      </c>
      <c r="BA1240" s="74">
        <f>Assumps!$B$220*HLOOKUP(BA$6,Assumps!$D$221:$W$226,$B1240+3)*HLOOKUP(BA$6,Assumps!$D$221:$W$223,$C1240+1)*HLOOKUP(BA$6,Assumps!$D$221:$W$232,$D1240+6)*HLOOKUP(BA$6,Assumps!$D$221:$W$237,$C$1228+12)</f>
        <v>0.02</v>
      </c>
      <c r="BB1240" s="74">
        <f>Assumps!$B$220*HLOOKUP(BB$6,Assumps!$D$221:$W$226,$B1240+3)*HLOOKUP(BB$6,Assumps!$D$221:$W$223,$C1240+1)*HLOOKUP(BB$6,Assumps!$D$221:$W$232,$D1240+6)*HLOOKUP(BB$6,Assumps!$D$221:$W$237,$C$1228+12)</f>
        <v>0.02</v>
      </c>
      <c r="BC1240" s="74">
        <f>Assumps!$B$220*HLOOKUP(BC$6,Assumps!$D$221:$W$226,$B1240+3)*HLOOKUP(BC$6,Assumps!$D$221:$W$223,$C1240+1)*HLOOKUP(BC$6,Assumps!$D$221:$W$232,$D1240+6)*HLOOKUP(BC$6,Assumps!$D$221:$W$237,$C$1228+12)</f>
        <v>0.02</v>
      </c>
      <c r="BD1240" s="74">
        <f>Assumps!$B$220*HLOOKUP(BD$6,Assumps!$D$221:$W$226,$B1240+3)*HLOOKUP(BD$6,Assumps!$D$221:$W$223,$C1240+1)*HLOOKUP(BD$6,Assumps!$D$221:$W$232,$D1240+6)*HLOOKUP(BD$6,Assumps!$D$221:$W$237,$C$1228+12)</f>
        <v>0.02</v>
      </c>
      <c r="BE1240" s="74">
        <f>Assumps!$B$220*HLOOKUP(BE$6,Assumps!$D$221:$W$226,$B1240+3)*HLOOKUP(BE$6,Assumps!$D$221:$W$223,$C1240+1)*HLOOKUP(BE$6,Assumps!$D$221:$W$232,$D1240+6)*HLOOKUP(BE$6,Assumps!$D$221:$W$237,$C$1228+12)</f>
        <v>0.02</v>
      </c>
      <c r="BF1240" s="74">
        <f>Assumps!$B$220*HLOOKUP(BF$6,Assumps!$D$221:$W$226,$B1240+3)*HLOOKUP(BF$6,Assumps!$D$221:$W$223,$C1240+1)*HLOOKUP(BF$6,Assumps!$D$221:$W$232,$D1240+6)*HLOOKUP(BF$6,Assumps!$D$221:$W$237,$C$1228+12)</f>
        <v>0.02</v>
      </c>
      <c r="BG1240" s="74">
        <f>Assumps!$B$220*HLOOKUP(BG$6,Assumps!$D$221:$W$226,$B1240+3)*HLOOKUP(BG$6,Assumps!$D$221:$W$223,$C1240+1)*HLOOKUP(BG$6,Assumps!$D$221:$W$232,$D1240+6)*HLOOKUP(BG$6,Assumps!$D$221:$W$237,$C$1228+12)</f>
        <v>0.02</v>
      </c>
      <c r="BH1240" s="74">
        <f>Assumps!$B$220*HLOOKUP(BH$6,Assumps!$D$221:$W$226,$B1240+3)*HLOOKUP(BH$6,Assumps!$D$221:$W$223,$C1240+1)*HLOOKUP(BH$6,Assumps!$D$221:$W$232,$D1240+6)*HLOOKUP(BH$6,Assumps!$D$221:$W$237,$C$1228+12)</f>
        <v>0.02</v>
      </c>
      <c r="BI1240" s="74">
        <f>Assumps!$B$220*HLOOKUP(BI$6,Assumps!$D$221:$W$226,$B1240+3)*HLOOKUP(BI$6,Assumps!$D$221:$W$223,$C1240+1)*HLOOKUP(BI$6,Assumps!$D$221:$W$232,$D1240+6)*HLOOKUP(BI$6,Assumps!$D$221:$W$237,$C$1228+12)</f>
        <v>0.02</v>
      </c>
      <c r="BJ1240" s="74">
        <f>Assumps!$B$220*HLOOKUP(BJ$6,Assumps!$D$221:$W$226,$B1240+3)*HLOOKUP(BJ$6,Assumps!$D$221:$W$223,$C1240+1)*HLOOKUP(BJ$6,Assumps!$D$221:$W$232,$D1240+6)*HLOOKUP(BJ$6,Assumps!$D$221:$W$237,$C$1228+12)</f>
        <v>0.02</v>
      </c>
      <c r="BK1240" s="74">
        <f>Assumps!$B$220*HLOOKUP(BK$6,Assumps!$D$221:$W$226,$B1240+3)*HLOOKUP(BK$6,Assumps!$D$221:$W$223,$C1240+1)*HLOOKUP(BK$6,Assumps!$D$221:$W$232,$D1240+6)*HLOOKUP(BK$6,Assumps!$D$221:$W$237,$C$1228+12)</f>
        <v>0.02</v>
      </c>
      <c r="BL1240" s="74">
        <f>Assumps!$B$220*HLOOKUP(BL$6,Assumps!$D$221:$W$226,$B1240+3)*HLOOKUP(BL$6,Assumps!$D$221:$W$223,$C1240+1)*HLOOKUP(BL$6,Assumps!$D$221:$W$232,$D1240+6)*HLOOKUP(BL$6,Assumps!$D$221:$W$237,$C$1228+12)</f>
        <v>0.02</v>
      </c>
      <c r="BM1240" s="74">
        <f>Assumps!$B$220*HLOOKUP(BM$6,Assumps!$D$221:$W$226,$B1240+3)*HLOOKUP(BM$6,Assumps!$D$221:$W$223,$C1240+1)*HLOOKUP(BM$6,Assumps!$D$221:$W$232,$D1240+6)*HLOOKUP(BM$6,Assumps!$D$221:$W$237,$C$1228+12)</f>
        <v>0.02</v>
      </c>
      <c r="BN1240" s="74">
        <f>Assumps!$B$220*HLOOKUP(BN$6,Assumps!$D$221:$W$226,$B1240+3)*HLOOKUP(BN$6,Assumps!$D$221:$W$223,$C1240+1)*HLOOKUP(BN$6,Assumps!$D$221:$W$232,$D1240+6)*HLOOKUP(BN$6,Assumps!$D$221:$W$237,$C$1228+12)</f>
        <v>0.02</v>
      </c>
      <c r="BO1240" s="74">
        <f>Assumps!$B$220*HLOOKUP(BO$6,Assumps!$D$221:$W$226,$B1240+3)*HLOOKUP(BO$6,Assumps!$D$221:$W$223,$C1240+1)*HLOOKUP(BO$6,Assumps!$D$221:$W$232,$D1240+6)*HLOOKUP(BO$6,Assumps!$D$221:$W$237,$C$1228+12)</f>
        <v>0.02</v>
      </c>
      <c r="BP1240" s="74">
        <f>Assumps!$B$220*HLOOKUP(BP$6,Assumps!$D$221:$W$226,$B1240+3)*HLOOKUP(BP$6,Assumps!$D$221:$W$223,$C1240+1)*HLOOKUP(BP$6,Assumps!$D$221:$W$232,$D1240+6)*HLOOKUP(BP$6,Assumps!$D$221:$W$237,$C$1228+12)</f>
        <v>0.02</v>
      </c>
      <c r="BQ1240" s="74">
        <f>Assumps!$B$220*HLOOKUP(BQ$6,Assumps!$D$221:$W$226,$B1240+3)*HLOOKUP(BQ$6,Assumps!$D$221:$W$223,$C1240+1)*HLOOKUP(BQ$6,Assumps!$D$221:$W$232,$D1240+6)*HLOOKUP(BQ$6,Assumps!$D$221:$W$237,$C$1228+12)</f>
        <v>0.02</v>
      </c>
      <c r="BR1240" s="74">
        <f>Assumps!$B$220*HLOOKUP(BR$6,Assumps!$D$221:$W$226,$B1240+3)*HLOOKUP(BR$6,Assumps!$D$221:$W$223,$C1240+1)*HLOOKUP(BR$6,Assumps!$D$221:$W$232,$D1240+6)*HLOOKUP(BR$6,Assumps!$D$221:$W$237,$C$1228+12)</f>
        <v>0.02</v>
      </c>
      <c r="BS1240" s="74">
        <f>Assumps!$B$220*HLOOKUP(BS$6,Assumps!$D$221:$W$226,$B1240+3)*HLOOKUP(BS$6,Assumps!$D$221:$W$223,$C1240+1)*HLOOKUP(BS$6,Assumps!$D$221:$W$232,$D1240+6)*HLOOKUP(BS$6,Assumps!$D$221:$W$237,$C$1228+12)</f>
        <v>0.02</v>
      </c>
      <c r="BT1240" s="74">
        <f>Assumps!$B$220*HLOOKUP(BT$6,Assumps!$D$221:$W$226,$B1240+3)*HLOOKUP(BT$6,Assumps!$D$221:$W$223,$C1240+1)*HLOOKUP(BT$6,Assumps!$D$221:$W$232,$D1240+6)*HLOOKUP(BT$6,Assumps!$D$221:$W$237,$C$1228+12)</f>
        <v>0.02</v>
      </c>
      <c r="BU1240" s="74">
        <f>Assumps!$B$220*HLOOKUP(BU$6,Assumps!$D$221:$W$226,$B1240+3)*HLOOKUP(BU$6,Assumps!$D$221:$W$223,$C1240+1)*HLOOKUP(BU$6,Assumps!$D$221:$W$232,$D1240+6)*HLOOKUP(BU$6,Assumps!$D$221:$W$237,$C$1228+12)</f>
        <v>0.02</v>
      </c>
      <c r="BV1240" s="74">
        <f>Assumps!$B$220*HLOOKUP(BV$6,Assumps!$D$221:$W$226,$B1240+3)*HLOOKUP(BV$6,Assumps!$D$221:$W$223,$C1240+1)*HLOOKUP(BV$6,Assumps!$D$221:$W$232,$D1240+6)*HLOOKUP(BV$6,Assumps!$D$221:$W$237,$C$1228+12)</f>
        <v>0.02</v>
      </c>
      <c r="BW1240" s="74">
        <f>Assumps!$B$220*HLOOKUP(BW$6,Assumps!$D$221:$W$226,$B1240+3)*HLOOKUP(BW$6,Assumps!$D$221:$W$223,$C1240+1)*HLOOKUP(BW$6,Assumps!$D$221:$W$232,$D1240+6)*HLOOKUP(BW$6,Assumps!$D$221:$W$237,$C$1228+12)</f>
        <v>0.02</v>
      </c>
      <c r="BX1240" s="74">
        <f>Assumps!$B$220*HLOOKUP(BX$6,Assumps!$D$221:$W$226,$B1240+3)*HLOOKUP(BX$6,Assumps!$D$221:$W$223,$C1240+1)*HLOOKUP(BX$6,Assumps!$D$221:$W$232,$D1240+6)*HLOOKUP(BX$6,Assumps!$D$221:$W$237,$C$1228+12)</f>
        <v>0.02</v>
      </c>
      <c r="BY1240" s="74">
        <f>Assumps!$B$220*HLOOKUP(BY$6,Assumps!$D$221:$W$226,$B1240+3)*HLOOKUP(BY$6,Assumps!$D$221:$W$223,$C1240+1)*HLOOKUP(BY$6,Assumps!$D$221:$W$232,$D1240+6)*HLOOKUP(BY$6,Assumps!$D$221:$W$237,$C$1228+12)</f>
        <v>0.02</v>
      </c>
      <c r="BZ1240" s="74">
        <f>Assumps!$B$220*HLOOKUP(BZ$6,Assumps!$D$221:$W$226,$B1240+3)*HLOOKUP(BZ$6,Assumps!$D$221:$W$223,$C1240+1)*HLOOKUP(BZ$6,Assumps!$D$221:$W$232,$D1240+6)*HLOOKUP(BZ$6,Assumps!$D$221:$W$237,$C$1228+12)</f>
        <v>0.02</v>
      </c>
      <c r="CA1240" s="74">
        <f>Assumps!$B$220*HLOOKUP(CA$6,Assumps!$D$221:$W$226,$B1240+3)*HLOOKUP(CA$6,Assumps!$D$221:$W$223,$C1240+1)*HLOOKUP(CA$6,Assumps!$D$221:$W$232,$D1240+6)*HLOOKUP(CA$6,Assumps!$D$221:$W$237,$C$1228+12)</f>
        <v>0.02</v>
      </c>
      <c r="CB1240" s="74">
        <f>Assumps!$B$220*HLOOKUP(CB$6,Assumps!$D$221:$W$226,$B1240+3)*HLOOKUP(CB$6,Assumps!$D$221:$W$223,$C1240+1)*HLOOKUP(CB$6,Assumps!$D$221:$W$232,$D1240+6)*HLOOKUP(CB$6,Assumps!$D$221:$W$237,$C$1228+12)</f>
        <v>0.02</v>
      </c>
      <c r="CC1240" s="74">
        <f>Assumps!$B$220*HLOOKUP(CC$6,Assumps!$D$221:$W$226,$B1240+3)*HLOOKUP(CC$6,Assumps!$D$221:$W$223,$C1240+1)*HLOOKUP(CC$6,Assumps!$D$221:$W$232,$D1240+6)*HLOOKUP(CC$6,Assumps!$D$221:$W$237,$C$1228+12)</f>
        <v>0.02</v>
      </c>
      <c r="CD1240" s="74">
        <f>Assumps!$B$220*HLOOKUP(CD$6,Assumps!$D$221:$W$226,$B1240+3)*HLOOKUP(CD$6,Assumps!$D$221:$W$223,$C1240+1)*HLOOKUP(CD$6,Assumps!$D$221:$W$232,$D1240+6)*HLOOKUP(CD$6,Assumps!$D$221:$W$237,$C$1228+12)</f>
        <v>0.02</v>
      </c>
      <c r="CE1240" s="74">
        <f>Assumps!$B$220*HLOOKUP(CE$6,Assumps!$D$221:$W$226,$B1240+3)*HLOOKUP(CE$6,Assumps!$D$221:$W$223,$C1240+1)*HLOOKUP(CE$6,Assumps!$D$221:$W$232,$D1240+6)*HLOOKUP(CE$6,Assumps!$D$221:$W$237,$C$1228+12)</f>
        <v>0.02</v>
      </c>
      <c r="CF1240" s="74">
        <f>Assumps!$B$220*HLOOKUP(CF$6,Assumps!$D$221:$W$226,$B1240+3)*HLOOKUP(CF$6,Assumps!$D$221:$W$223,$C1240+1)*HLOOKUP(CF$6,Assumps!$D$221:$W$232,$D1240+6)*HLOOKUP(CF$6,Assumps!$D$221:$W$237,$C$1228+12)</f>
        <v>0.02</v>
      </c>
      <c r="CG1240" s="74">
        <f>Assumps!$B$220*HLOOKUP(CG$6,Assumps!$D$221:$W$226,$B1240+3)*HLOOKUP(CG$6,Assumps!$D$221:$W$223,$C1240+1)*HLOOKUP(CG$6,Assumps!$D$221:$W$232,$D1240+6)*HLOOKUP(CG$6,Assumps!$D$221:$W$237,$C$1228+12)</f>
        <v>0.02</v>
      </c>
      <c r="CH1240" s="74">
        <f>Assumps!$B$220*HLOOKUP(CH$6,Assumps!$D$221:$W$226,$B1240+3)*HLOOKUP(CH$6,Assumps!$D$221:$W$223,$C1240+1)*HLOOKUP(CH$6,Assumps!$D$221:$W$232,$D1240+6)*HLOOKUP(CH$6,Assumps!$D$221:$W$237,$C$1228+12)</f>
        <v>0.02</v>
      </c>
    </row>
    <row r="1241" spans="2:86">
      <c r="B1241" s="20">
        <v>2</v>
      </c>
      <c r="C1241" s="20">
        <v>1</v>
      </c>
      <c r="D1241" s="20">
        <v>1</v>
      </c>
      <c r="E1241" s="20">
        <v>211</v>
      </c>
      <c r="G1241" s="74">
        <f>Assumps!$B$220*HLOOKUP(G$6,Assumps!$D$221:$W$226,$B1241+3)*HLOOKUP(G$6,Assumps!$D$221:$W$223,$C1241+1)*HLOOKUP(G$6,Assumps!$D$221:$W$232,$D1241+6)*HLOOKUP(G$6,Assumps!$D$221:$W$237,$C$1228+12)</f>
        <v>2.8000000000000001E-2</v>
      </c>
      <c r="H1241" s="74">
        <f>Assumps!$B$220*HLOOKUP(H$6,Assumps!$D$221:$W$226,$B1241+3)*HLOOKUP(H$6,Assumps!$D$221:$W$223,$C1241+1)*HLOOKUP(H$6,Assumps!$D$221:$W$232,$D1241+6)*HLOOKUP(H$6,Assumps!$D$221:$W$237,$C$1228+12)</f>
        <v>2.8000000000000001E-2</v>
      </c>
      <c r="I1241" s="74">
        <f>Assumps!$B$220*HLOOKUP(I$6,Assumps!$D$221:$W$226,$B1241+3)*HLOOKUP(I$6,Assumps!$D$221:$W$223,$C1241+1)*HLOOKUP(I$6,Assumps!$D$221:$W$232,$D1241+6)*HLOOKUP(I$6,Assumps!$D$221:$W$237,$C$1228+12)</f>
        <v>2.8000000000000001E-2</v>
      </c>
      <c r="J1241" s="74">
        <f>Assumps!$B$220*HLOOKUP(J$6,Assumps!$D$221:$W$226,$B1241+3)*HLOOKUP(J$6,Assumps!$D$221:$W$223,$C1241+1)*HLOOKUP(J$6,Assumps!$D$221:$W$232,$D1241+6)*HLOOKUP(J$6,Assumps!$D$221:$W$237,$C$1228+12)</f>
        <v>2.8000000000000001E-2</v>
      </c>
      <c r="K1241" s="74">
        <f>Assumps!$B$220*HLOOKUP(K$6,Assumps!$D$221:$W$226,$B1241+3)*HLOOKUP(K$6,Assumps!$D$221:$W$223,$C1241+1)*HLOOKUP(K$6,Assumps!$D$221:$W$232,$D1241+6)*HLOOKUP(K$6,Assumps!$D$221:$W$237,$C$1228+12)</f>
        <v>2.8000000000000001E-2</v>
      </c>
      <c r="L1241" s="74">
        <f>Assumps!$B$220*HLOOKUP(L$6,Assumps!$D$221:$W$226,$B1241+3)*HLOOKUP(L$6,Assumps!$D$221:$W$223,$C1241+1)*HLOOKUP(L$6,Assumps!$D$221:$W$232,$D1241+6)*HLOOKUP(L$6,Assumps!$D$221:$W$237,$C$1228+12)</f>
        <v>2.8000000000000001E-2</v>
      </c>
      <c r="M1241" s="74">
        <f>Assumps!$B$220*HLOOKUP(M$6,Assumps!$D$221:$W$226,$B1241+3)*HLOOKUP(M$6,Assumps!$D$221:$W$223,$C1241+1)*HLOOKUP(M$6,Assumps!$D$221:$W$232,$D1241+6)*HLOOKUP(M$6,Assumps!$D$221:$W$237,$C$1228+12)</f>
        <v>2.8000000000000001E-2</v>
      </c>
      <c r="N1241" s="74">
        <f>Assumps!$B$220*HLOOKUP(N$6,Assumps!$D$221:$W$226,$B1241+3)*HLOOKUP(N$6,Assumps!$D$221:$W$223,$C1241+1)*HLOOKUP(N$6,Assumps!$D$221:$W$232,$D1241+6)*HLOOKUP(N$6,Assumps!$D$221:$W$237,$C$1228+12)</f>
        <v>2.8000000000000001E-2</v>
      </c>
      <c r="O1241" s="74">
        <f>Assumps!$B$220*HLOOKUP(O$6,Assumps!$D$221:$W$226,$B1241+3)*HLOOKUP(O$6,Assumps!$D$221:$W$223,$C1241+1)*HLOOKUP(O$6,Assumps!$D$221:$W$232,$D1241+6)*HLOOKUP(O$6,Assumps!$D$221:$W$237,$C$1228+12)</f>
        <v>2.8000000000000001E-2</v>
      </c>
      <c r="P1241" s="74">
        <f>Assumps!$B$220*HLOOKUP(P$6,Assumps!$D$221:$W$226,$B1241+3)*HLOOKUP(P$6,Assumps!$D$221:$W$223,$C1241+1)*HLOOKUP(P$6,Assumps!$D$221:$W$232,$D1241+6)*HLOOKUP(P$6,Assumps!$D$221:$W$237,$C$1228+12)</f>
        <v>2.8000000000000001E-2</v>
      </c>
      <c r="Q1241" s="74">
        <f>Assumps!$B$220*HLOOKUP(Q$6,Assumps!$D$221:$W$226,$B1241+3)*HLOOKUP(Q$6,Assumps!$D$221:$W$223,$C1241+1)*HLOOKUP(Q$6,Assumps!$D$221:$W$232,$D1241+6)*HLOOKUP(Q$6,Assumps!$D$221:$W$237,$C$1228+12)</f>
        <v>2.8000000000000001E-2</v>
      </c>
      <c r="R1241" s="74">
        <f>Assumps!$B$220*HLOOKUP(R$6,Assumps!$D$221:$W$226,$B1241+3)*HLOOKUP(R$6,Assumps!$D$221:$W$223,$C1241+1)*HLOOKUP(R$6,Assumps!$D$221:$W$232,$D1241+6)*HLOOKUP(R$6,Assumps!$D$221:$W$237,$C$1228+12)</f>
        <v>2.8000000000000001E-2</v>
      </c>
      <c r="S1241" s="74">
        <f>Assumps!$B$220*HLOOKUP(S$6,Assumps!$D$221:$W$226,$B1241+3)*HLOOKUP(S$6,Assumps!$D$221:$W$223,$C1241+1)*HLOOKUP(S$6,Assumps!$D$221:$W$232,$D1241+6)*HLOOKUP(S$6,Assumps!$D$221:$W$237,$C$1228+12)</f>
        <v>2.8000000000000001E-2</v>
      </c>
      <c r="T1241" s="74">
        <f>Assumps!$B$220*HLOOKUP(T$6,Assumps!$D$221:$W$226,$B1241+3)*HLOOKUP(T$6,Assumps!$D$221:$W$223,$C1241+1)*HLOOKUP(T$6,Assumps!$D$221:$W$232,$D1241+6)*HLOOKUP(T$6,Assumps!$D$221:$W$237,$C$1228+12)</f>
        <v>2.8000000000000001E-2</v>
      </c>
      <c r="U1241" s="74">
        <f>Assumps!$B$220*HLOOKUP(U$6,Assumps!$D$221:$W$226,$B1241+3)*HLOOKUP(U$6,Assumps!$D$221:$W$223,$C1241+1)*HLOOKUP(U$6,Assumps!$D$221:$W$232,$D1241+6)*HLOOKUP(U$6,Assumps!$D$221:$W$237,$C$1228+12)</f>
        <v>2.8000000000000001E-2</v>
      </c>
      <c r="V1241" s="74">
        <f>Assumps!$B$220*HLOOKUP(V$6,Assumps!$D$221:$W$226,$B1241+3)*HLOOKUP(V$6,Assumps!$D$221:$W$223,$C1241+1)*HLOOKUP(V$6,Assumps!$D$221:$W$232,$D1241+6)*HLOOKUP(V$6,Assumps!$D$221:$W$237,$C$1228+12)</f>
        <v>2.8000000000000001E-2</v>
      </c>
      <c r="W1241" s="74">
        <f>Assumps!$B$220*HLOOKUP(W$6,Assumps!$D$221:$W$226,$B1241+3)*HLOOKUP(W$6,Assumps!$D$221:$W$223,$C1241+1)*HLOOKUP(W$6,Assumps!$D$221:$W$232,$D1241+6)*HLOOKUP(W$6,Assumps!$D$221:$W$237,$C$1228+12)</f>
        <v>0.02</v>
      </c>
      <c r="X1241" s="74">
        <f>Assumps!$B$220*HLOOKUP(X$6,Assumps!$D$221:$W$226,$B1241+3)*HLOOKUP(X$6,Assumps!$D$221:$W$223,$C1241+1)*HLOOKUP(X$6,Assumps!$D$221:$W$232,$D1241+6)*HLOOKUP(X$6,Assumps!$D$221:$W$237,$C$1228+12)</f>
        <v>0.02</v>
      </c>
      <c r="Y1241" s="74">
        <f>Assumps!$B$220*HLOOKUP(Y$6,Assumps!$D$221:$W$226,$B1241+3)*HLOOKUP(Y$6,Assumps!$D$221:$W$223,$C1241+1)*HLOOKUP(Y$6,Assumps!$D$221:$W$232,$D1241+6)*HLOOKUP(Y$6,Assumps!$D$221:$W$237,$C$1228+12)</f>
        <v>0.02</v>
      </c>
      <c r="Z1241" s="74">
        <f>Assumps!$B$220*HLOOKUP(Z$6,Assumps!$D$221:$W$226,$B1241+3)*HLOOKUP(Z$6,Assumps!$D$221:$W$223,$C1241+1)*HLOOKUP(Z$6,Assumps!$D$221:$W$232,$D1241+6)*HLOOKUP(Z$6,Assumps!$D$221:$W$237,$C$1228+12)</f>
        <v>0.02</v>
      </c>
      <c r="AA1241" s="74">
        <f>Assumps!$B$220*HLOOKUP(AA$6,Assumps!$D$221:$W$226,$B1241+3)*HLOOKUP(AA$6,Assumps!$D$221:$W$223,$C1241+1)*HLOOKUP(AA$6,Assumps!$D$221:$W$232,$D1241+6)*HLOOKUP(AA$6,Assumps!$D$221:$W$237,$C$1228+12)</f>
        <v>0.02</v>
      </c>
      <c r="AB1241" s="74">
        <f>Assumps!$B$220*HLOOKUP(AB$6,Assumps!$D$221:$W$226,$B1241+3)*HLOOKUP(AB$6,Assumps!$D$221:$W$223,$C1241+1)*HLOOKUP(AB$6,Assumps!$D$221:$W$232,$D1241+6)*HLOOKUP(AB$6,Assumps!$D$221:$W$237,$C$1228+12)</f>
        <v>0.02</v>
      </c>
      <c r="AC1241" s="74">
        <f>Assumps!$B$220*HLOOKUP(AC$6,Assumps!$D$221:$W$226,$B1241+3)*HLOOKUP(AC$6,Assumps!$D$221:$W$223,$C1241+1)*HLOOKUP(AC$6,Assumps!$D$221:$W$232,$D1241+6)*HLOOKUP(AC$6,Assumps!$D$221:$W$237,$C$1228+12)</f>
        <v>0.02</v>
      </c>
      <c r="AD1241" s="74">
        <f>Assumps!$B$220*HLOOKUP(AD$6,Assumps!$D$221:$W$226,$B1241+3)*HLOOKUP(AD$6,Assumps!$D$221:$W$223,$C1241+1)*HLOOKUP(AD$6,Assumps!$D$221:$W$232,$D1241+6)*HLOOKUP(AD$6,Assumps!$D$221:$W$237,$C$1228+12)</f>
        <v>0.02</v>
      </c>
      <c r="AE1241" s="74">
        <f>Assumps!$B$220*HLOOKUP(AE$6,Assumps!$D$221:$W$226,$B1241+3)*HLOOKUP(AE$6,Assumps!$D$221:$W$223,$C1241+1)*HLOOKUP(AE$6,Assumps!$D$221:$W$232,$D1241+6)*HLOOKUP(AE$6,Assumps!$D$221:$W$237,$C$1228+12)</f>
        <v>0.02</v>
      </c>
      <c r="AF1241" s="74">
        <f>Assumps!$B$220*HLOOKUP(AF$6,Assumps!$D$221:$W$226,$B1241+3)*HLOOKUP(AF$6,Assumps!$D$221:$W$223,$C1241+1)*HLOOKUP(AF$6,Assumps!$D$221:$W$232,$D1241+6)*HLOOKUP(AF$6,Assumps!$D$221:$W$237,$C$1228+12)</f>
        <v>0.02</v>
      </c>
      <c r="AG1241" s="74">
        <f>Assumps!$B$220*HLOOKUP(AG$6,Assumps!$D$221:$W$226,$B1241+3)*HLOOKUP(AG$6,Assumps!$D$221:$W$223,$C1241+1)*HLOOKUP(AG$6,Assumps!$D$221:$W$232,$D1241+6)*HLOOKUP(AG$6,Assumps!$D$221:$W$237,$C$1228+12)</f>
        <v>0.02</v>
      </c>
      <c r="AH1241" s="74">
        <f>Assumps!$B$220*HLOOKUP(AH$6,Assumps!$D$221:$W$226,$B1241+3)*HLOOKUP(AH$6,Assumps!$D$221:$W$223,$C1241+1)*HLOOKUP(AH$6,Assumps!$D$221:$W$232,$D1241+6)*HLOOKUP(AH$6,Assumps!$D$221:$W$237,$C$1228+12)</f>
        <v>0.02</v>
      </c>
      <c r="AI1241" s="74">
        <f>Assumps!$B$220*HLOOKUP(AI$6,Assumps!$D$221:$W$226,$B1241+3)*HLOOKUP(AI$6,Assumps!$D$221:$W$223,$C1241+1)*HLOOKUP(AI$6,Assumps!$D$221:$W$232,$D1241+6)*HLOOKUP(AI$6,Assumps!$D$221:$W$237,$C$1228+12)</f>
        <v>0.02</v>
      </c>
      <c r="AJ1241" s="74">
        <f>Assumps!$B$220*HLOOKUP(AJ$6,Assumps!$D$221:$W$226,$B1241+3)*HLOOKUP(AJ$6,Assumps!$D$221:$W$223,$C1241+1)*HLOOKUP(AJ$6,Assumps!$D$221:$W$232,$D1241+6)*HLOOKUP(AJ$6,Assumps!$D$221:$W$237,$C$1228+12)</f>
        <v>0.02</v>
      </c>
      <c r="AK1241" s="74">
        <f>Assumps!$B$220*HLOOKUP(AK$6,Assumps!$D$221:$W$226,$B1241+3)*HLOOKUP(AK$6,Assumps!$D$221:$W$223,$C1241+1)*HLOOKUP(AK$6,Assumps!$D$221:$W$232,$D1241+6)*HLOOKUP(AK$6,Assumps!$D$221:$W$237,$C$1228+12)</f>
        <v>0.02</v>
      </c>
      <c r="AL1241" s="74">
        <f>Assumps!$B$220*HLOOKUP(AL$6,Assumps!$D$221:$W$226,$B1241+3)*HLOOKUP(AL$6,Assumps!$D$221:$W$223,$C1241+1)*HLOOKUP(AL$6,Assumps!$D$221:$W$232,$D1241+6)*HLOOKUP(AL$6,Assumps!$D$221:$W$237,$C$1228+12)</f>
        <v>0.02</v>
      </c>
      <c r="AM1241" s="74">
        <f>Assumps!$B$220*HLOOKUP(AM$6,Assumps!$D$221:$W$226,$B1241+3)*HLOOKUP(AM$6,Assumps!$D$221:$W$223,$C1241+1)*HLOOKUP(AM$6,Assumps!$D$221:$W$232,$D1241+6)*HLOOKUP(AM$6,Assumps!$D$221:$W$237,$C$1228+12)</f>
        <v>0.02</v>
      </c>
      <c r="AN1241" s="74">
        <f>Assumps!$B$220*HLOOKUP(AN$6,Assumps!$D$221:$W$226,$B1241+3)*HLOOKUP(AN$6,Assumps!$D$221:$W$223,$C1241+1)*HLOOKUP(AN$6,Assumps!$D$221:$W$232,$D1241+6)*HLOOKUP(AN$6,Assumps!$D$221:$W$237,$C$1228+12)</f>
        <v>0.02</v>
      </c>
      <c r="AO1241" s="74">
        <f>Assumps!$B$220*HLOOKUP(AO$6,Assumps!$D$221:$W$226,$B1241+3)*HLOOKUP(AO$6,Assumps!$D$221:$W$223,$C1241+1)*HLOOKUP(AO$6,Assumps!$D$221:$W$232,$D1241+6)*HLOOKUP(AO$6,Assumps!$D$221:$W$237,$C$1228+12)</f>
        <v>0.02</v>
      </c>
      <c r="AP1241" s="74">
        <f>Assumps!$B$220*HLOOKUP(AP$6,Assumps!$D$221:$W$226,$B1241+3)*HLOOKUP(AP$6,Assumps!$D$221:$W$223,$C1241+1)*HLOOKUP(AP$6,Assumps!$D$221:$W$232,$D1241+6)*HLOOKUP(AP$6,Assumps!$D$221:$W$237,$C$1228+12)</f>
        <v>0.02</v>
      </c>
      <c r="AQ1241" s="74">
        <f>Assumps!$B$220*HLOOKUP(AQ$6,Assumps!$D$221:$W$226,$B1241+3)*HLOOKUP(AQ$6,Assumps!$D$221:$W$223,$C1241+1)*HLOOKUP(AQ$6,Assumps!$D$221:$W$232,$D1241+6)*HLOOKUP(AQ$6,Assumps!$D$221:$W$237,$C$1228+12)</f>
        <v>0.02</v>
      </c>
      <c r="AR1241" s="74">
        <f>Assumps!$B$220*HLOOKUP(AR$6,Assumps!$D$221:$W$226,$B1241+3)*HLOOKUP(AR$6,Assumps!$D$221:$W$223,$C1241+1)*HLOOKUP(AR$6,Assumps!$D$221:$W$232,$D1241+6)*HLOOKUP(AR$6,Assumps!$D$221:$W$237,$C$1228+12)</f>
        <v>0.02</v>
      </c>
      <c r="AS1241" s="74">
        <f>Assumps!$B$220*HLOOKUP(AS$6,Assumps!$D$221:$W$226,$B1241+3)*HLOOKUP(AS$6,Assumps!$D$221:$W$223,$C1241+1)*HLOOKUP(AS$6,Assumps!$D$221:$W$232,$D1241+6)*HLOOKUP(AS$6,Assumps!$D$221:$W$237,$C$1228+12)</f>
        <v>0.02</v>
      </c>
      <c r="AT1241" s="74">
        <f>Assumps!$B$220*HLOOKUP(AT$6,Assumps!$D$221:$W$226,$B1241+3)*HLOOKUP(AT$6,Assumps!$D$221:$W$223,$C1241+1)*HLOOKUP(AT$6,Assumps!$D$221:$W$232,$D1241+6)*HLOOKUP(AT$6,Assumps!$D$221:$W$237,$C$1228+12)</f>
        <v>0.02</v>
      </c>
      <c r="AU1241" s="74">
        <f>Assumps!$B$220*HLOOKUP(AU$6,Assumps!$D$221:$W$226,$B1241+3)*HLOOKUP(AU$6,Assumps!$D$221:$W$223,$C1241+1)*HLOOKUP(AU$6,Assumps!$D$221:$W$232,$D1241+6)*HLOOKUP(AU$6,Assumps!$D$221:$W$237,$C$1228+12)</f>
        <v>0.02</v>
      </c>
      <c r="AV1241" s="74">
        <f>Assumps!$B$220*HLOOKUP(AV$6,Assumps!$D$221:$W$226,$B1241+3)*HLOOKUP(AV$6,Assumps!$D$221:$W$223,$C1241+1)*HLOOKUP(AV$6,Assumps!$D$221:$W$232,$D1241+6)*HLOOKUP(AV$6,Assumps!$D$221:$W$237,$C$1228+12)</f>
        <v>0.02</v>
      </c>
      <c r="AW1241" s="74">
        <f>Assumps!$B$220*HLOOKUP(AW$6,Assumps!$D$221:$W$226,$B1241+3)*HLOOKUP(AW$6,Assumps!$D$221:$W$223,$C1241+1)*HLOOKUP(AW$6,Assumps!$D$221:$W$232,$D1241+6)*HLOOKUP(AW$6,Assumps!$D$221:$W$237,$C$1228+12)</f>
        <v>0.02</v>
      </c>
      <c r="AX1241" s="74">
        <f>Assumps!$B$220*HLOOKUP(AX$6,Assumps!$D$221:$W$226,$B1241+3)*HLOOKUP(AX$6,Assumps!$D$221:$W$223,$C1241+1)*HLOOKUP(AX$6,Assumps!$D$221:$W$232,$D1241+6)*HLOOKUP(AX$6,Assumps!$D$221:$W$237,$C$1228+12)</f>
        <v>0.02</v>
      </c>
      <c r="AY1241" s="74">
        <f>Assumps!$B$220*HLOOKUP(AY$6,Assumps!$D$221:$W$226,$B1241+3)*HLOOKUP(AY$6,Assumps!$D$221:$W$223,$C1241+1)*HLOOKUP(AY$6,Assumps!$D$221:$W$232,$D1241+6)*HLOOKUP(AY$6,Assumps!$D$221:$W$237,$C$1228+12)</f>
        <v>0.02</v>
      </c>
      <c r="AZ1241" s="74">
        <f>Assumps!$B$220*HLOOKUP(AZ$6,Assumps!$D$221:$W$226,$B1241+3)*HLOOKUP(AZ$6,Assumps!$D$221:$W$223,$C1241+1)*HLOOKUP(AZ$6,Assumps!$D$221:$W$232,$D1241+6)*HLOOKUP(AZ$6,Assumps!$D$221:$W$237,$C$1228+12)</f>
        <v>0.02</v>
      </c>
      <c r="BA1241" s="74">
        <f>Assumps!$B$220*HLOOKUP(BA$6,Assumps!$D$221:$W$226,$B1241+3)*HLOOKUP(BA$6,Assumps!$D$221:$W$223,$C1241+1)*HLOOKUP(BA$6,Assumps!$D$221:$W$232,$D1241+6)*HLOOKUP(BA$6,Assumps!$D$221:$W$237,$C$1228+12)</f>
        <v>0.02</v>
      </c>
      <c r="BB1241" s="74">
        <f>Assumps!$B$220*HLOOKUP(BB$6,Assumps!$D$221:$W$226,$B1241+3)*HLOOKUP(BB$6,Assumps!$D$221:$W$223,$C1241+1)*HLOOKUP(BB$6,Assumps!$D$221:$W$232,$D1241+6)*HLOOKUP(BB$6,Assumps!$D$221:$W$237,$C$1228+12)</f>
        <v>0.02</v>
      </c>
      <c r="BC1241" s="74">
        <f>Assumps!$B$220*HLOOKUP(BC$6,Assumps!$D$221:$W$226,$B1241+3)*HLOOKUP(BC$6,Assumps!$D$221:$W$223,$C1241+1)*HLOOKUP(BC$6,Assumps!$D$221:$W$232,$D1241+6)*HLOOKUP(BC$6,Assumps!$D$221:$W$237,$C$1228+12)</f>
        <v>0.02</v>
      </c>
      <c r="BD1241" s="74">
        <f>Assumps!$B$220*HLOOKUP(BD$6,Assumps!$D$221:$W$226,$B1241+3)*HLOOKUP(BD$6,Assumps!$D$221:$W$223,$C1241+1)*HLOOKUP(BD$6,Assumps!$D$221:$W$232,$D1241+6)*HLOOKUP(BD$6,Assumps!$D$221:$W$237,$C$1228+12)</f>
        <v>0.02</v>
      </c>
      <c r="BE1241" s="74">
        <f>Assumps!$B$220*HLOOKUP(BE$6,Assumps!$D$221:$W$226,$B1241+3)*HLOOKUP(BE$6,Assumps!$D$221:$W$223,$C1241+1)*HLOOKUP(BE$6,Assumps!$D$221:$W$232,$D1241+6)*HLOOKUP(BE$6,Assumps!$D$221:$W$237,$C$1228+12)</f>
        <v>0.02</v>
      </c>
      <c r="BF1241" s="74">
        <f>Assumps!$B$220*HLOOKUP(BF$6,Assumps!$D$221:$W$226,$B1241+3)*HLOOKUP(BF$6,Assumps!$D$221:$W$223,$C1241+1)*HLOOKUP(BF$6,Assumps!$D$221:$W$232,$D1241+6)*HLOOKUP(BF$6,Assumps!$D$221:$W$237,$C$1228+12)</f>
        <v>0.02</v>
      </c>
      <c r="BG1241" s="74">
        <f>Assumps!$B$220*HLOOKUP(BG$6,Assumps!$D$221:$W$226,$B1241+3)*HLOOKUP(BG$6,Assumps!$D$221:$W$223,$C1241+1)*HLOOKUP(BG$6,Assumps!$D$221:$W$232,$D1241+6)*HLOOKUP(BG$6,Assumps!$D$221:$W$237,$C$1228+12)</f>
        <v>0.02</v>
      </c>
      <c r="BH1241" s="74">
        <f>Assumps!$B$220*HLOOKUP(BH$6,Assumps!$D$221:$W$226,$B1241+3)*HLOOKUP(BH$6,Assumps!$D$221:$W$223,$C1241+1)*HLOOKUP(BH$6,Assumps!$D$221:$W$232,$D1241+6)*HLOOKUP(BH$6,Assumps!$D$221:$W$237,$C$1228+12)</f>
        <v>0.02</v>
      </c>
      <c r="BI1241" s="74">
        <f>Assumps!$B$220*HLOOKUP(BI$6,Assumps!$D$221:$W$226,$B1241+3)*HLOOKUP(BI$6,Assumps!$D$221:$W$223,$C1241+1)*HLOOKUP(BI$6,Assumps!$D$221:$W$232,$D1241+6)*HLOOKUP(BI$6,Assumps!$D$221:$W$237,$C$1228+12)</f>
        <v>0.02</v>
      </c>
      <c r="BJ1241" s="74">
        <f>Assumps!$B$220*HLOOKUP(BJ$6,Assumps!$D$221:$W$226,$B1241+3)*HLOOKUP(BJ$6,Assumps!$D$221:$W$223,$C1241+1)*HLOOKUP(BJ$6,Assumps!$D$221:$W$232,$D1241+6)*HLOOKUP(BJ$6,Assumps!$D$221:$W$237,$C$1228+12)</f>
        <v>0.02</v>
      </c>
      <c r="BK1241" s="74">
        <f>Assumps!$B$220*HLOOKUP(BK$6,Assumps!$D$221:$W$226,$B1241+3)*HLOOKUP(BK$6,Assumps!$D$221:$W$223,$C1241+1)*HLOOKUP(BK$6,Assumps!$D$221:$W$232,$D1241+6)*HLOOKUP(BK$6,Assumps!$D$221:$W$237,$C$1228+12)</f>
        <v>0.02</v>
      </c>
      <c r="BL1241" s="74">
        <f>Assumps!$B$220*HLOOKUP(BL$6,Assumps!$D$221:$W$226,$B1241+3)*HLOOKUP(BL$6,Assumps!$D$221:$W$223,$C1241+1)*HLOOKUP(BL$6,Assumps!$D$221:$W$232,$D1241+6)*HLOOKUP(BL$6,Assumps!$D$221:$W$237,$C$1228+12)</f>
        <v>0.02</v>
      </c>
      <c r="BM1241" s="74">
        <f>Assumps!$B$220*HLOOKUP(BM$6,Assumps!$D$221:$W$226,$B1241+3)*HLOOKUP(BM$6,Assumps!$D$221:$W$223,$C1241+1)*HLOOKUP(BM$6,Assumps!$D$221:$W$232,$D1241+6)*HLOOKUP(BM$6,Assumps!$D$221:$W$237,$C$1228+12)</f>
        <v>0.02</v>
      </c>
      <c r="BN1241" s="74">
        <f>Assumps!$B$220*HLOOKUP(BN$6,Assumps!$D$221:$W$226,$B1241+3)*HLOOKUP(BN$6,Assumps!$D$221:$W$223,$C1241+1)*HLOOKUP(BN$6,Assumps!$D$221:$W$232,$D1241+6)*HLOOKUP(BN$6,Assumps!$D$221:$W$237,$C$1228+12)</f>
        <v>0.02</v>
      </c>
      <c r="BO1241" s="74">
        <f>Assumps!$B$220*HLOOKUP(BO$6,Assumps!$D$221:$W$226,$B1241+3)*HLOOKUP(BO$6,Assumps!$D$221:$W$223,$C1241+1)*HLOOKUP(BO$6,Assumps!$D$221:$W$232,$D1241+6)*HLOOKUP(BO$6,Assumps!$D$221:$W$237,$C$1228+12)</f>
        <v>0.02</v>
      </c>
      <c r="BP1241" s="74">
        <f>Assumps!$B$220*HLOOKUP(BP$6,Assumps!$D$221:$W$226,$B1241+3)*HLOOKUP(BP$6,Assumps!$D$221:$W$223,$C1241+1)*HLOOKUP(BP$6,Assumps!$D$221:$W$232,$D1241+6)*HLOOKUP(BP$6,Assumps!$D$221:$W$237,$C$1228+12)</f>
        <v>0.02</v>
      </c>
      <c r="BQ1241" s="74">
        <f>Assumps!$B$220*HLOOKUP(BQ$6,Assumps!$D$221:$W$226,$B1241+3)*HLOOKUP(BQ$6,Assumps!$D$221:$W$223,$C1241+1)*HLOOKUP(BQ$6,Assumps!$D$221:$W$232,$D1241+6)*HLOOKUP(BQ$6,Assumps!$D$221:$W$237,$C$1228+12)</f>
        <v>0.02</v>
      </c>
      <c r="BR1241" s="74">
        <f>Assumps!$B$220*HLOOKUP(BR$6,Assumps!$D$221:$W$226,$B1241+3)*HLOOKUP(BR$6,Assumps!$D$221:$W$223,$C1241+1)*HLOOKUP(BR$6,Assumps!$D$221:$W$232,$D1241+6)*HLOOKUP(BR$6,Assumps!$D$221:$W$237,$C$1228+12)</f>
        <v>0.02</v>
      </c>
      <c r="BS1241" s="74">
        <f>Assumps!$B$220*HLOOKUP(BS$6,Assumps!$D$221:$W$226,$B1241+3)*HLOOKUP(BS$6,Assumps!$D$221:$W$223,$C1241+1)*HLOOKUP(BS$6,Assumps!$D$221:$W$232,$D1241+6)*HLOOKUP(BS$6,Assumps!$D$221:$W$237,$C$1228+12)</f>
        <v>0.02</v>
      </c>
      <c r="BT1241" s="74">
        <f>Assumps!$B$220*HLOOKUP(BT$6,Assumps!$D$221:$W$226,$B1241+3)*HLOOKUP(BT$6,Assumps!$D$221:$W$223,$C1241+1)*HLOOKUP(BT$6,Assumps!$D$221:$W$232,$D1241+6)*HLOOKUP(BT$6,Assumps!$D$221:$W$237,$C$1228+12)</f>
        <v>0.02</v>
      </c>
      <c r="BU1241" s="74">
        <f>Assumps!$B$220*HLOOKUP(BU$6,Assumps!$D$221:$W$226,$B1241+3)*HLOOKUP(BU$6,Assumps!$D$221:$W$223,$C1241+1)*HLOOKUP(BU$6,Assumps!$D$221:$W$232,$D1241+6)*HLOOKUP(BU$6,Assumps!$D$221:$W$237,$C$1228+12)</f>
        <v>0.02</v>
      </c>
      <c r="BV1241" s="74">
        <f>Assumps!$B$220*HLOOKUP(BV$6,Assumps!$D$221:$W$226,$B1241+3)*HLOOKUP(BV$6,Assumps!$D$221:$W$223,$C1241+1)*HLOOKUP(BV$6,Assumps!$D$221:$W$232,$D1241+6)*HLOOKUP(BV$6,Assumps!$D$221:$W$237,$C$1228+12)</f>
        <v>0.02</v>
      </c>
      <c r="BW1241" s="74">
        <f>Assumps!$B$220*HLOOKUP(BW$6,Assumps!$D$221:$W$226,$B1241+3)*HLOOKUP(BW$6,Assumps!$D$221:$W$223,$C1241+1)*HLOOKUP(BW$6,Assumps!$D$221:$W$232,$D1241+6)*HLOOKUP(BW$6,Assumps!$D$221:$W$237,$C$1228+12)</f>
        <v>0.02</v>
      </c>
      <c r="BX1241" s="74">
        <f>Assumps!$B$220*HLOOKUP(BX$6,Assumps!$D$221:$W$226,$B1241+3)*HLOOKUP(BX$6,Assumps!$D$221:$W$223,$C1241+1)*HLOOKUP(BX$6,Assumps!$D$221:$W$232,$D1241+6)*HLOOKUP(BX$6,Assumps!$D$221:$W$237,$C$1228+12)</f>
        <v>0.02</v>
      </c>
      <c r="BY1241" s="74">
        <f>Assumps!$B$220*HLOOKUP(BY$6,Assumps!$D$221:$W$226,$B1241+3)*HLOOKUP(BY$6,Assumps!$D$221:$W$223,$C1241+1)*HLOOKUP(BY$6,Assumps!$D$221:$W$232,$D1241+6)*HLOOKUP(BY$6,Assumps!$D$221:$W$237,$C$1228+12)</f>
        <v>0.02</v>
      </c>
      <c r="BZ1241" s="74">
        <f>Assumps!$B$220*HLOOKUP(BZ$6,Assumps!$D$221:$W$226,$B1241+3)*HLOOKUP(BZ$6,Assumps!$D$221:$W$223,$C1241+1)*HLOOKUP(BZ$6,Assumps!$D$221:$W$232,$D1241+6)*HLOOKUP(BZ$6,Assumps!$D$221:$W$237,$C$1228+12)</f>
        <v>0.02</v>
      </c>
      <c r="CA1241" s="74">
        <f>Assumps!$B$220*HLOOKUP(CA$6,Assumps!$D$221:$W$226,$B1241+3)*HLOOKUP(CA$6,Assumps!$D$221:$W$223,$C1241+1)*HLOOKUP(CA$6,Assumps!$D$221:$W$232,$D1241+6)*HLOOKUP(CA$6,Assumps!$D$221:$W$237,$C$1228+12)</f>
        <v>0.02</v>
      </c>
      <c r="CB1241" s="74">
        <f>Assumps!$B$220*HLOOKUP(CB$6,Assumps!$D$221:$W$226,$B1241+3)*HLOOKUP(CB$6,Assumps!$D$221:$W$223,$C1241+1)*HLOOKUP(CB$6,Assumps!$D$221:$W$232,$D1241+6)*HLOOKUP(CB$6,Assumps!$D$221:$W$237,$C$1228+12)</f>
        <v>0.02</v>
      </c>
      <c r="CC1241" s="74">
        <f>Assumps!$B$220*HLOOKUP(CC$6,Assumps!$D$221:$W$226,$B1241+3)*HLOOKUP(CC$6,Assumps!$D$221:$W$223,$C1241+1)*HLOOKUP(CC$6,Assumps!$D$221:$W$232,$D1241+6)*HLOOKUP(CC$6,Assumps!$D$221:$W$237,$C$1228+12)</f>
        <v>0.02</v>
      </c>
      <c r="CD1241" s="74">
        <f>Assumps!$B$220*HLOOKUP(CD$6,Assumps!$D$221:$W$226,$B1241+3)*HLOOKUP(CD$6,Assumps!$D$221:$W$223,$C1241+1)*HLOOKUP(CD$6,Assumps!$D$221:$W$232,$D1241+6)*HLOOKUP(CD$6,Assumps!$D$221:$W$237,$C$1228+12)</f>
        <v>0.02</v>
      </c>
      <c r="CE1241" s="74">
        <f>Assumps!$B$220*HLOOKUP(CE$6,Assumps!$D$221:$W$226,$B1241+3)*HLOOKUP(CE$6,Assumps!$D$221:$W$223,$C1241+1)*HLOOKUP(CE$6,Assumps!$D$221:$W$232,$D1241+6)*HLOOKUP(CE$6,Assumps!$D$221:$W$237,$C$1228+12)</f>
        <v>0.02</v>
      </c>
      <c r="CF1241" s="74">
        <f>Assumps!$B$220*HLOOKUP(CF$6,Assumps!$D$221:$W$226,$B1241+3)*HLOOKUP(CF$6,Assumps!$D$221:$W$223,$C1241+1)*HLOOKUP(CF$6,Assumps!$D$221:$W$232,$D1241+6)*HLOOKUP(CF$6,Assumps!$D$221:$W$237,$C$1228+12)</f>
        <v>0.02</v>
      </c>
      <c r="CG1241" s="74">
        <f>Assumps!$B$220*HLOOKUP(CG$6,Assumps!$D$221:$W$226,$B1241+3)*HLOOKUP(CG$6,Assumps!$D$221:$W$223,$C1241+1)*HLOOKUP(CG$6,Assumps!$D$221:$W$232,$D1241+6)*HLOOKUP(CG$6,Assumps!$D$221:$W$237,$C$1228+12)</f>
        <v>0.02</v>
      </c>
      <c r="CH1241" s="74">
        <f>Assumps!$B$220*HLOOKUP(CH$6,Assumps!$D$221:$W$226,$B1241+3)*HLOOKUP(CH$6,Assumps!$D$221:$W$223,$C1241+1)*HLOOKUP(CH$6,Assumps!$D$221:$W$232,$D1241+6)*HLOOKUP(CH$6,Assumps!$D$221:$W$237,$C$1228+12)</f>
        <v>0.02</v>
      </c>
    </row>
    <row r="1242" spans="2:86">
      <c r="B1242" s="20">
        <v>2</v>
      </c>
      <c r="C1242" s="20">
        <v>2</v>
      </c>
      <c r="D1242" s="20">
        <v>1</v>
      </c>
      <c r="E1242" s="20">
        <v>221</v>
      </c>
      <c r="G1242" s="74">
        <f>Assumps!$B$220*HLOOKUP(G$6,Assumps!$D$221:$W$226,$B1242+3)*HLOOKUP(G$6,Assumps!$D$221:$W$223,$C1242+1)*HLOOKUP(G$6,Assumps!$D$221:$W$232,$D1242+6)*HLOOKUP(G$6,Assumps!$D$221:$W$237,$C$1228+12)</f>
        <v>2.8000000000000001E-2</v>
      </c>
      <c r="H1242" s="74">
        <f>Assumps!$B$220*HLOOKUP(H$6,Assumps!$D$221:$W$226,$B1242+3)*HLOOKUP(H$6,Assumps!$D$221:$W$223,$C1242+1)*HLOOKUP(H$6,Assumps!$D$221:$W$232,$D1242+6)*HLOOKUP(H$6,Assumps!$D$221:$W$237,$C$1228+12)</f>
        <v>2.8000000000000001E-2</v>
      </c>
      <c r="I1242" s="74">
        <f>Assumps!$B$220*HLOOKUP(I$6,Assumps!$D$221:$W$226,$B1242+3)*HLOOKUP(I$6,Assumps!$D$221:$W$223,$C1242+1)*HLOOKUP(I$6,Assumps!$D$221:$W$232,$D1242+6)*HLOOKUP(I$6,Assumps!$D$221:$W$237,$C$1228+12)</f>
        <v>2.8000000000000001E-2</v>
      </c>
      <c r="J1242" s="74">
        <f>Assumps!$B$220*HLOOKUP(J$6,Assumps!$D$221:$W$226,$B1242+3)*HLOOKUP(J$6,Assumps!$D$221:$W$223,$C1242+1)*HLOOKUP(J$6,Assumps!$D$221:$W$232,$D1242+6)*HLOOKUP(J$6,Assumps!$D$221:$W$237,$C$1228+12)</f>
        <v>2.8000000000000001E-2</v>
      </c>
      <c r="K1242" s="74">
        <f>Assumps!$B$220*HLOOKUP(K$6,Assumps!$D$221:$W$226,$B1242+3)*HLOOKUP(K$6,Assumps!$D$221:$W$223,$C1242+1)*HLOOKUP(K$6,Assumps!$D$221:$W$232,$D1242+6)*HLOOKUP(K$6,Assumps!$D$221:$W$237,$C$1228+12)</f>
        <v>2.8000000000000001E-2</v>
      </c>
      <c r="L1242" s="74">
        <f>Assumps!$B$220*HLOOKUP(L$6,Assumps!$D$221:$W$226,$B1242+3)*HLOOKUP(L$6,Assumps!$D$221:$W$223,$C1242+1)*HLOOKUP(L$6,Assumps!$D$221:$W$232,$D1242+6)*HLOOKUP(L$6,Assumps!$D$221:$W$237,$C$1228+12)</f>
        <v>2.8000000000000001E-2</v>
      </c>
      <c r="M1242" s="74">
        <f>Assumps!$B$220*HLOOKUP(M$6,Assumps!$D$221:$W$226,$B1242+3)*HLOOKUP(M$6,Assumps!$D$221:$W$223,$C1242+1)*HLOOKUP(M$6,Assumps!$D$221:$W$232,$D1242+6)*HLOOKUP(M$6,Assumps!$D$221:$W$237,$C$1228+12)</f>
        <v>2.8000000000000001E-2</v>
      </c>
      <c r="N1242" s="74">
        <f>Assumps!$B$220*HLOOKUP(N$6,Assumps!$D$221:$W$226,$B1242+3)*HLOOKUP(N$6,Assumps!$D$221:$W$223,$C1242+1)*HLOOKUP(N$6,Assumps!$D$221:$W$232,$D1242+6)*HLOOKUP(N$6,Assumps!$D$221:$W$237,$C$1228+12)</f>
        <v>2.8000000000000001E-2</v>
      </c>
      <c r="O1242" s="74">
        <f>Assumps!$B$220*HLOOKUP(O$6,Assumps!$D$221:$W$226,$B1242+3)*HLOOKUP(O$6,Assumps!$D$221:$W$223,$C1242+1)*HLOOKUP(O$6,Assumps!$D$221:$W$232,$D1242+6)*HLOOKUP(O$6,Assumps!$D$221:$W$237,$C$1228+12)</f>
        <v>2.8000000000000001E-2</v>
      </c>
      <c r="P1242" s="74">
        <f>Assumps!$B$220*HLOOKUP(P$6,Assumps!$D$221:$W$226,$B1242+3)*HLOOKUP(P$6,Assumps!$D$221:$W$223,$C1242+1)*HLOOKUP(P$6,Assumps!$D$221:$W$232,$D1242+6)*HLOOKUP(P$6,Assumps!$D$221:$W$237,$C$1228+12)</f>
        <v>2.8000000000000001E-2</v>
      </c>
      <c r="Q1242" s="74">
        <f>Assumps!$B$220*HLOOKUP(Q$6,Assumps!$D$221:$W$226,$B1242+3)*HLOOKUP(Q$6,Assumps!$D$221:$W$223,$C1242+1)*HLOOKUP(Q$6,Assumps!$D$221:$W$232,$D1242+6)*HLOOKUP(Q$6,Assumps!$D$221:$W$237,$C$1228+12)</f>
        <v>2.8000000000000001E-2</v>
      </c>
      <c r="R1242" s="74">
        <f>Assumps!$B$220*HLOOKUP(R$6,Assumps!$D$221:$W$226,$B1242+3)*HLOOKUP(R$6,Assumps!$D$221:$W$223,$C1242+1)*HLOOKUP(R$6,Assumps!$D$221:$W$232,$D1242+6)*HLOOKUP(R$6,Assumps!$D$221:$W$237,$C$1228+12)</f>
        <v>2.8000000000000001E-2</v>
      </c>
      <c r="S1242" s="74">
        <f>Assumps!$B$220*HLOOKUP(S$6,Assumps!$D$221:$W$226,$B1242+3)*HLOOKUP(S$6,Assumps!$D$221:$W$223,$C1242+1)*HLOOKUP(S$6,Assumps!$D$221:$W$232,$D1242+6)*HLOOKUP(S$6,Assumps!$D$221:$W$237,$C$1228+12)</f>
        <v>2.8000000000000001E-2</v>
      </c>
      <c r="T1242" s="74">
        <f>Assumps!$B$220*HLOOKUP(T$6,Assumps!$D$221:$W$226,$B1242+3)*HLOOKUP(T$6,Assumps!$D$221:$W$223,$C1242+1)*HLOOKUP(T$6,Assumps!$D$221:$W$232,$D1242+6)*HLOOKUP(T$6,Assumps!$D$221:$W$237,$C$1228+12)</f>
        <v>2.8000000000000001E-2</v>
      </c>
      <c r="U1242" s="74">
        <f>Assumps!$B$220*HLOOKUP(U$6,Assumps!$D$221:$W$226,$B1242+3)*HLOOKUP(U$6,Assumps!$D$221:$W$223,$C1242+1)*HLOOKUP(U$6,Assumps!$D$221:$W$232,$D1242+6)*HLOOKUP(U$6,Assumps!$D$221:$W$237,$C$1228+12)</f>
        <v>2.8000000000000001E-2</v>
      </c>
      <c r="V1242" s="74">
        <f>Assumps!$B$220*HLOOKUP(V$6,Assumps!$D$221:$W$226,$B1242+3)*HLOOKUP(V$6,Assumps!$D$221:$W$223,$C1242+1)*HLOOKUP(V$6,Assumps!$D$221:$W$232,$D1242+6)*HLOOKUP(V$6,Assumps!$D$221:$W$237,$C$1228+12)</f>
        <v>2.8000000000000001E-2</v>
      </c>
      <c r="W1242" s="74">
        <f>Assumps!$B$220*HLOOKUP(W$6,Assumps!$D$221:$W$226,$B1242+3)*HLOOKUP(W$6,Assumps!$D$221:$W$223,$C1242+1)*HLOOKUP(W$6,Assumps!$D$221:$W$232,$D1242+6)*HLOOKUP(W$6,Assumps!$D$221:$W$237,$C$1228+12)</f>
        <v>0.02</v>
      </c>
      <c r="X1242" s="74">
        <f>Assumps!$B$220*HLOOKUP(X$6,Assumps!$D$221:$W$226,$B1242+3)*HLOOKUP(X$6,Assumps!$D$221:$W$223,$C1242+1)*HLOOKUP(X$6,Assumps!$D$221:$W$232,$D1242+6)*HLOOKUP(X$6,Assumps!$D$221:$W$237,$C$1228+12)</f>
        <v>0.02</v>
      </c>
      <c r="Y1242" s="74">
        <f>Assumps!$B$220*HLOOKUP(Y$6,Assumps!$D$221:$W$226,$B1242+3)*HLOOKUP(Y$6,Assumps!$D$221:$W$223,$C1242+1)*HLOOKUP(Y$6,Assumps!$D$221:$W$232,$D1242+6)*HLOOKUP(Y$6,Assumps!$D$221:$W$237,$C$1228+12)</f>
        <v>0.02</v>
      </c>
      <c r="Z1242" s="74">
        <f>Assumps!$B$220*HLOOKUP(Z$6,Assumps!$D$221:$W$226,$B1242+3)*HLOOKUP(Z$6,Assumps!$D$221:$W$223,$C1242+1)*HLOOKUP(Z$6,Assumps!$D$221:$W$232,$D1242+6)*HLOOKUP(Z$6,Assumps!$D$221:$W$237,$C$1228+12)</f>
        <v>0.02</v>
      </c>
      <c r="AA1242" s="74">
        <f>Assumps!$B$220*HLOOKUP(AA$6,Assumps!$D$221:$W$226,$B1242+3)*HLOOKUP(AA$6,Assumps!$D$221:$W$223,$C1242+1)*HLOOKUP(AA$6,Assumps!$D$221:$W$232,$D1242+6)*HLOOKUP(AA$6,Assumps!$D$221:$W$237,$C$1228+12)</f>
        <v>0.02</v>
      </c>
      <c r="AB1242" s="74">
        <f>Assumps!$B$220*HLOOKUP(AB$6,Assumps!$D$221:$W$226,$B1242+3)*HLOOKUP(AB$6,Assumps!$D$221:$W$223,$C1242+1)*HLOOKUP(AB$6,Assumps!$D$221:$W$232,$D1242+6)*HLOOKUP(AB$6,Assumps!$D$221:$W$237,$C$1228+12)</f>
        <v>0.02</v>
      </c>
      <c r="AC1242" s="74">
        <f>Assumps!$B$220*HLOOKUP(AC$6,Assumps!$D$221:$W$226,$B1242+3)*HLOOKUP(AC$6,Assumps!$D$221:$W$223,$C1242+1)*HLOOKUP(AC$6,Assumps!$D$221:$W$232,$D1242+6)*HLOOKUP(AC$6,Assumps!$D$221:$W$237,$C$1228+12)</f>
        <v>0.02</v>
      </c>
      <c r="AD1242" s="74">
        <f>Assumps!$B$220*HLOOKUP(AD$6,Assumps!$D$221:$W$226,$B1242+3)*HLOOKUP(AD$6,Assumps!$D$221:$W$223,$C1242+1)*HLOOKUP(AD$6,Assumps!$D$221:$W$232,$D1242+6)*HLOOKUP(AD$6,Assumps!$D$221:$W$237,$C$1228+12)</f>
        <v>0.02</v>
      </c>
      <c r="AE1242" s="74">
        <f>Assumps!$B$220*HLOOKUP(AE$6,Assumps!$D$221:$W$226,$B1242+3)*HLOOKUP(AE$6,Assumps!$D$221:$W$223,$C1242+1)*HLOOKUP(AE$6,Assumps!$D$221:$W$232,$D1242+6)*HLOOKUP(AE$6,Assumps!$D$221:$W$237,$C$1228+12)</f>
        <v>0.02</v>
      </c>
      <c r="AF1242" s="74">
        <f>Assumps!$B$220*HLOOKUP(AF$6,Assumps!$D$221:$W$226,$B1242+3)*HLOOKUP(AF$6,Assumps!$D$221:$W$223,$C1242+1)*HLOOKUP(AF$6,Assumps!$D$221:$W$232,$D1242+6)*HLOOKUP(AF$6,Assumps!$D$221:$W$237,$C$1228+12)</f>
        <v>0.02</v>
      </c>
      <c r="AG1242" s="74">
        <f>Assumps!$B$220*HLOOKUP(AG$6,Assumps!$D$221:$W$226,$B1242+3)*HLOOKUP(AG$6,Assumps!$D$221:$W$223,$C1242+1)*HLOOKUP(AG$6,Assumps!$D$221:$W$232,$D1242+6)*HLOOKUP(AG$6,Assumps!$D$221:$W$237,$C$1228+12)</f>
        <v>0.02</v>
      </c>
      <c r="AH1242" s="74">
        <f>Assumps!$B$220*HLOOKUP(AH$6,Assumps!$D$221:$W$226,$B1242+3)*HLOOKUP(AH$6,Assumps!$D$221:$W$223,$C1242+1)*HLOOKUP(AH$6,Assumps!$D$221:$W$232,$D1242+6)*HLOOKUP(AH$6,Assumps!$D$221:$W$237,$C$1228+12)</f>
        <v>0.02</v>
      </c>
      <c r="AI1242" s="74">
        <f>Assumps!$B$220*HLOOKUP(AI$6,Assumps!$D$221:$W$226,$B1242+3)*HLOOKUP(AI$6,Assumps!$D$221:$W$223,$C1242+1)*HLOOKUP(AI$6,Assumps!$D$221:$W$232,$D1242+6)*HLOOKUP(AI$6,Assumps!$D$221:$W$237,$C$1228+12)</f>
        <v>0.02</v>
      </c>
      <c r="AJ1242" s="74">
        <f>Assumps!$B$220*HLOOKUP(AJ$6,Assumps!$D$221:$W$226,$B1242+3)*HLOOKUP(AJ$6,Assumps!$D$221:$W$223,$C1242+1)*HLOOKUP(AJ$6,Assumps!$D$221:$W$232,$D1242+6)*HLOOKUP(AJ$6,Assumps!$D$221:$W$237,$C$1228+12)</f>
        <v>0.02</v>
      </c>
      <c r="AK1242" s="74">
        <f>Assumps!$B$220*HLOOKUP(AK$6,Assumps!$D$221:$W$226,$B1242+3)*HLOOKUP(AK$6,Assumps!$D$221:$W$223,$C1242+1)*HLOOKUP(AK$6,Assumps!$D$221:$W$232,$D1242+6)*HLOOKUP(AK$6,Assumps!$D$221:$W$237,$C$1228+12)</f>
        <v>0.02</v>
      </c>
      <c r="AL1242" s="74">
        <f>Assumps!$B$220*HLOOKUP(AL$6,Assumps!$D$221:$W$226,$B1242+3)*HLOOKUP(AL$6,Assumps!$D$221:$W$223,$C1242+1)*HLOOKUP(AL$6,Assumps!$D$221:$W$232,$D1242+6)*HLOOKUP(AL$6,Assumps!$D$221:$W$237,$C$1228+12)</f>
        <v>0.02</v>
      </c>
      <c r="AM1242" s="74">
        <f>Assumps!$B$220*HLOOKUP(AM$6,Assumps!$D$221:$W$226,$B1242+3)*HLOOKUP(AM$6,Assumps!$D$221:$W$223,$C1242+1)*HLOOKUP(AM$6,Assumps!$D$221:$W$232,$D1242+6)*HLOOKUP(AM$6,Assumps!$D$221:$W$237,$C$1228+12)</f>
        <v>0.02</v>
      </c>
      <c r="AN1242" s="74">
        <f>Assumps!$B$220*HLOOKUP(AN$6,Assumps!$D$221:$W$226,$B1242+3)*HLOOKUP(AN$6,Assumps!$D$221:$W$223,$C1242+1)*HLOOKUP(AN$6,Assumps!$D$221:$W$232,$D1242+6)*HLOOKUP(AN$6,Assumps!$D$221:$W$237,$C$1228+12)</f>
        <v>0.02</v>
      </c>
      <c r="AO1242" s="74">
        <f>Assumps!$B$220*HLOOKUP(AO$6,Assumps!$D$221:$W$226,$B1242+3)*HLOOKUP(AO$6,Assumps!$D$221:$W$223,$C1242+1)*HLOOKUP(AO$6,Assumps!$D$221:$W$232,$D1242+6)*HLOOKUP(AO$6,Assumps!$D$221:$W$237,$C$1228+12)</f>
        <v>0.02</v>
      </c>
      <c r="AP1242" s="74">
        <f>Assumps!$B$220*HLOOKUP(AP$6,Assumps!$D$221:$W$226,$B1242+3)*HLOOKUP(AP$6,Assumps!$D$221:$W$223,$C1242+1)*HLOOKUP(AP$6,Assumps!$D$221:$W$232,$D1242+6)*HLOOKUP(AP$6,Assumps!$D$221:$W$237,$C$1228+12)</f>
        <v>0.02</v>
      </c>
      <c r="AQ1242" s="74">
        <f>Assumps!$B$220*HLOOKUP(AQ$6,Assumps!$D$221:$W$226,$B1242+3)*HLOOKUP(AQ$6,Assumps!$D$221:$W$223,$C1242+1)*HLOOKUP(AQ$6,Assumps!$D$221:$W$232,$D1242+6)*HLOOKUP(AQ$6,Assumps!$D$221:$W$237,$C$1228+12)</f>
        <v>0.02</v>
      </c>
      <c r="AR1242" s="74">
        <f>Assumps!$B$220*HLOOKUP(AR$6,Assumps!$D$221:$W$226,$B1242+3)*HLOOKUP(AR$6,Assumps!$D$221:$W$223,$C1242+1)*HLOOKUP(AR$6,Assumps!$D$221:$W$232,$D1242+6)*HLOOKUP(AR$6,Assumps!$D$221:$W$237,$C$1228+12)</f>
        <v>0.02</v>
      </c>
      <c r="AS1242" s="74">
        <f>Assumps!$B$220*HLOOKUP(AS$6,Assumps!$D$221:$W$226,$B1242+3)*HLOOKUP(AS$6,Assumps!$D$221:$W$223,$C1242+1)*HLOOKUP(AS$6,Assumps!$D$221:$W$232,$D1242+6)*HLOOKUP(AS$6,Assumps!$D$221:$W$237,$C$1228+12)</f>
        <v>0.02</v>
      </c>
      <c r="AT1242" s="74">
        <f>Assumps!$B$220*HLOOKUP(AT$6,Assumps!$D$221:$W$226,$B1242+3)*HLOOKUP(AT$6,Assumps!$D$221:$W$223,$C1242+1)*HLOOKUP(AT$6,Assumps!$D$221:$W$232,$D1242+6)*HLOOKUP(AT$6,Assumps!$D$221:$W$237,$C$1228+12)</f>
        <v>0.02</v>
      </c>
      <c r="AU1242" s="74">
        <f>Assumps!$B$220*HLOOKUP(AU$6,Assumps!$D$221:$W$226,$B1242+3)*HLOOKUP(AU$6,Assumps!$D$221:$W$223,$C1242+1)*HLOOKUP(AU$6,Assumps!$D$221:$W$232,$D1242+6)*HLOOKUP(AU$6,Assumps!$D$221:$W$237,$C$1228+12)</f>
        <v>0.02</v>
      </c>
      <c r="AV1242" s="74">
        <f>Assumps!$B$220*HLOOKUP(AV$6,Assumps!$D$221:$W$226,$B1242+3)*HLOOKUP(AV$6,Assumps!$D$221:$W$223,$C1242+1)*HLOOKUP(AV$6,Assumps!$D$221:$W$232,$D1242+6)*HLOOKUP(AV$6,Assumps!$D$221:$W$237,$C$1228+12)</f>
        <v>0.02</v>
      </c>
      <c r="AW1242" s="74">
        <f>Assumps!$B$220*HLOOKUP(AW$6,Assumps!$D$221:$W$226,$B1242+3)*HLOOKUP(AW$6,Assumps!$D$221:$W$223,$C1242+1)*HLOOKUP(AW$6,Assumps!$D$221:$W$232,$D1242+6)*HLOOKUP(AW$6,Assumps!$D$221:$W$237,$C$1228+12)</f>
        <v>0.02</v>
      </c>
      <c r="AX1242" s="74">
        <f>Assumps!$B$220*HLOOKUP(AX$6,Assumps!$D$221:$W$226,$B1242+3)*HLOOKUP(AX$6,Assumps!$D$221:$W$223,$C1242+1)*HLOOKUP(AX$6,Assumps!$D$221:$W$232,$D1242+6)*HLOOKUP(AX$6,Assumps!$D$221:$W$237,$C$1228+12)</f>
        <v>0.02</v>
      </c>
      <c r="AY1242" s="74">
        <f>Assumps!$B$220*HLOOKUP(AY$6,Assumps!$D$221:$W$226,$B1242+3)*HLOOKUP(AY$6,Assumps!$D$221:$W$223,$C1242+1)*HLOOKUP(AY$6,Assumps!$D$221:$W$232,$D1242+6)*HLOOKUP(AY$6,Assumps!$D$221:$W$237,$C$1228+12)</f>
        <v>0.02</v>
      </c>
      <c r="AZ1242" s="74">
        <f>Assumps!$B$220*HLOOKUP(AZ$6,Assumps!$D$221:$W$226,$B1242+3)*HLOOKUP(AZ$6,Assumps!$D$221:$W$223,$C1242+1)*HLOOKUP(AZ$6,Assumps!$D$221:$W$232,$D1242+6)*HLOOKUP(AZ$6,Assumps!$D$221:$W$237,$C$1228+12)</f>
        <v>0.02</v>
      </c>
      <c r="BA1242" s="74">
        <f>Assumps!$B$220*HLOOKUP(BA$6,Assumps!$D$221:$W$226,$B1242+3)*HLOOKUP(BA$6,Assumps!$D$221:$W$223,$C1242+1)*HLOOKUP(BA$6,Assumps!$D$221:$W$232,$D1242+6)*HLOOKUP(BA$6,Assumps!$D$221:$W$237,$C$1228+12)</f>
        <v>0.02</v>
      </c>
      <c r="BB1242" s="74">
        <f>Assumps!$B$220*HLOOKUP(BB$6,Assumps!$D$221:$W$226,$B1242+3)*HLOOKUP(BB$6,Assumps!$D$221:$W$223,$C1242+1)*HLOOKUP(BB$6,Assumps!$D$221:$W$232,$D1242+6)*HLOOKUP(BB$6,Assumps!$D$221:$W$237,$C$1228+12)</f>
        <v>0.02</v>
      </c>
      <c r="BC1242" s="74">
        <f>Assumps!$B$220*HLOOKUP(BC$6,Assumps!$D$221:$W$226,$B1242+3)*HLOOKUP(BC$6,Assumps!$D$221:$W$223,$C1242+1)*HLOOKUP(BC$6,Assumps!$D$221:$W$232,$D1242+6)*HLOOKUP(BC$6,Assumps!$D$221:$W$237,$C$1228+12)</f>
        <v>0.02</v>
      </c>
      <c r="BD1242" s="74">
        <f>Assumps!$B$220*HLOOKUP(BD$6,Assumps!$D$221:$W$226,$B1242+3)*HLOOKUP(BD$6,Assumps!$D$221:$W$223,$C1242+1)*HLOOKUP(BD$6,Assumps!$D$221:$W$232,$D1242+6)*HLOOKUP(BD$6,Assumps!$D$221:$W$237,$C$1228+12)</f>
        <v>0.02</v>
      </c>
      <c r="BE1242" s="74">
        <f>Assumps!$B$220*HLOOKUP(BE$6,Assumps!$D$221:$W$226,$B1242+3)*HLOOKUP(BE$6,Assumps!$D$221:$W$223,$C1242+1)*HLOOKUP(BE$6,Assumps!$D$221:$W$232,$D1242+6)*HLOOKUP(BE$6,Assumps!$D$221:$W$237,$C$1228+12)</f>
        <v>0.02</v>
      </c>
      <c r="BF1242" s="74">
        <f>Assumps!$B$220*HLOOKUP(BF$6,Assumps!$D$221:$W$226,$B1242+3)*HLOOKUP(BF$6,Assumps!$D$221:$W$223,$C1242+1)*HLOOKUP(BF$6,Assumps!$D$221:$W$232,$D1242+6)*HLOOKUP(BF$6,Assumps!$D$221:$W$237,$C$1228+12)</f>
        <v>0.02</v>
      </c>
      <c r="BG1242" s="74">
        <f>Assumps!$B$220*HLOOKUP(BG$6,Assumps!$D$221:$W$226,$B1242+3)*HLOOKUP(BG$6,Assumps!$D$221:$W$223,$C1242+1)*HLOOKUP(BG$6,Assumps!$D$221:$W$232,$D1242+6)*HLOOKUP(BG$6,Assumps!$D$221:$W$237,$C$1228+12)</f>
        <v>0.02</v>
      </c>
      <c r="BH1242" s="74">
        <f>Assumps!$B$220*HLOOKUP(BH$6,Assumps!$D$221:$W$226,$B1242+3)*HLOOKUP(BH$6,Assumps!$D$221:$W$223,$C1242+1)*HLOOKUP(BH$6,Assumps!$D$221:$W$232,$D1242+6)*HLOOKUP(BH$6,Assumps!$D$221:$W$237,$C$1228+12)</f>
        <v>0.02</v>
      </c>
      <c r="BI1242" s="74">
        <f>Assumps!$B$220*HLOOKUP(BI$6,Assumps!$D$221:$W$226,$B1242+3)*HLOOKUP(BI$6,Assumps!$D$221:$W$223,$C1242+1)*HLOOKUP(BI$6,Assumps!$D$221:$W$232,$D1242+6)*HLOOKUP(BI$6,Assumps!$D$221:$W$237,$C$1228+12)</f>
        <v>0.02</v>
      </c>
      <c r="BJ1242" s="74">
        <f>Assumps!$B$220*HLOOKUP(BJ$6,Assumps!$D$221:$W$226,$B1242+3)*HLOOKUP(BJ$6,Assumps!$D$221:$W$223,$C1242+1)*HLOOKUP(BJ$6,Assumps!$D$221:$W$232,$D1242+6)*HLOOKUP(BJ$6,Assumps!$D$221:$W$237,$C$1228+12)</f>
        <v>0.02</v>
      </c>
      <c r="BK1242" s="74">
        <f>Assumps!$B$220*HLOOKUP(BK$6,Assumps!$D$221:$W$226,$B1242+3)*HLOOKUP(BK$6,Assumps!$D$221:$W$223,$C1242+1)*HLOOKUP(BK$6,Assumps!$D$221:$W$232,$D1242+6)*HLOOKUP(BK$6,Assumps!$D$221:$W$237,$C$1228+12)</f>
        <v>0.02</v>
      </c>
      <c r="BL1242" s="74">
        <f>Assumps!$B$220*HLOOKUP(BL$6,Assumps!$D$221:$W$226,$B1242+3)*HLOOKUP(BL$6,Assumps!$D$221:$W$223,$C1242+1)*HLOOKUP(BL$6,Assumps!$D$221:$W$232,$D1242+6)*HLOOKUP(BL$6,Assumps!$D$221:$W$237,$C$1228+12)</f>
        <v>0.02</v>
      </c>
      <c r="BM1242" s="74">
        <f>Assumps!$B$220*HLOOKUP(BM$6,Assumps!$D$221:$W$226,$B1242+3)*HLOOKUP(BM$6,Assumps!$D$221:$W$223,$C1242+1)*HLOOKUP(BM$6,Assumps!$D$221:$W$232,$D1242+6)*HLOOKUP(BM$6,Assumps!$D$221:$W$237,$C$1228+12)</f>
        <v>0.02</v>
      </c>
      <c r="BN1242" s="74">
        <f>Assumps!$B$220*HLOOKUP(BN$6,Assumps!$D$221:$W$226,$B1242+3)*HLOOKUP(BN$6,Assumps!$D$221:$W$223,$C1242+1)*HLOOKUP(BN$6,Assumps!$D$221:$W$232,$D1242+6)*HLOOKUP(BN$6,Assumps!$D$221:$W$237,$C$1228+12)</f>
        <v>0.02</v>
      </c>
      <c r="BO1242" s="74">
        <f>Assumps!$B$220*HLOOKUP(BO$6,Assumps!$D$221:$W$226,$B1242+3)*HLOOKUP(BO$6,Assumps!$D$221:$W$223,$C1242+1)*HLOOKUP(BO$6,Assumps!$D$221:$W$232,$D1242+6)*HLOOKUP(BO$6,Assumps!$D$221:$W$237,$C$1228+12)</f>
        <v>0.02</v>
      </c>
      <c r="BP1242" s="74">
        <f>Assumps!$B$220*HLOOKUP(BP$6,Assumps!$D$221:$W$226,$B1242+3)*HLOOKUP(BP$6,Assumps!$D$221:$W$223,$C1242+1)*HLOOKUP(BP$6,Assumps!$D$221:$W$232,$D1242+6)*HLOOKUP(BP$6,Assumps!$D$221:$W$237,$C$1228+12)</f>
        <v>0.02</v>
      </c>
      <c r="BQ1242" s="74">
        <f>Assumps!$B$220*HLOOKUP(BQ$6,Assumps!$D$221:$W$226,$B1242+3)*HLOOKUP(BQ$6,Assumps!$D$221:$W$223,$C1242+1)*HLOOKUP(BQ$6,Assumps!$D$221:$W$232,$D1242+6)*HLOOKUP(BQ$6,Assumps!$D$221:$W$237,$C$1228+12)</f>
        <v>0.02</v>
      </c>
      <c r="BR1242" s="74">
        <f>Assumps!$B$220*HLOOKUP(BR$6,Assumps!$D$221:$W$226,$B1242+3)*HLOOKUP(BR$6,Assumps!$D$221:$W$223,$C1242+1)*HLOOKUP(BR$6,Assumps!$D$221:$W$232,$D1242+6)*HLOOKUP(BR$6,Assumps!$D$221:$W$237,$C$1228+12)</f>
        <v>0.02</v>
      </c>
      <c r="BS1242" s="74">
        <f>Assumps!$B$220*HLOOKUP(BS$6,Assumps!$D$221:$W$226,$B1242+3)*HLOOKUP(BS$6,Assumps!$D$221:$W$223,$C1242+1)*HLOOKUP(BS$6,Assumps!$D$221:$W$232,$D1242+6)*HLOOKUP(BS$6,Assumps!$D$221:$W$237,$C$1228+12)</f>
        <v>0.02</v>
      </c>
      <c r="BT1242" s="74">
        <f>Assumps!$B$220*HLOOKUP(BT$6,Assumps!$D$221:$W$226,$B1242+3)*HLOOKUP(BT$6,Assumps!$D$221:$W$223,$C1242+1)*HLOOKUP(BT$6,Assumps!$D$221:$W$232,$D1242+6)*HLOOKUP(BT$6,Assumps!$D$221:$W$237,$C$1228+12)</f>
        <v>0.02</v>
      </c>
      <c r="BU1242" s="74">
        <f>Assumps!$B$220*HLOOKUP(BU$6,Assumps!$D$221:$W$226,$B1242+3)*HLOOKUP(BU$6,Assumps!$D$221:$W$223,$C1242+1)*HLOOKUP(BU$6,Assumps!$D$221:$W$232,$D1242+6)*HLOOKUP(BU$6,Assumps!$D$221:$W$237,$C$1228+12)</f>
        <v>0.02</v>
      </c>
      <c r="BV1242" s="74">
        <f>Assumps!$B$220*HLOOKUP(BV$6,Assumps!$D$221:$W$226,$B1242+3)*HLOOKUP(BV$6,Assumps!$D$221:$W$223,$C1242+1)*HLOOKUP(BV$6,Assumps!$D$221:$W$232,$D1242+6)*HLOOKUP(BV$6,Assumps!$D$221:$W$237,$C$1228+12)</f>
        <v>0.02</v>
      </c>
      <c r="BW1242" s="74">
        <f>Assumps!$B$220*HLOOKUP(BW$6,Assumps!$D$221:$W$226,$B1242+3)*HLOOKUP(BW$6,Assumps!$D$221:$W$223,$C1242+1)*HLOOKUP(BW$6,Assumps!$D$221:$W$232,$D1242+6)*HLOOKUP(BW$6,Assumps!$D$221:$W$237,$C$1228+12)</f>
        <v>0.02</v>
      </c>
      <c r="BX1242" s="74">
        <f>Assumps!$B$220*HLOOKUP(BX$6,Assumps!$D$221:$W$226,$B1242+3)*HLOOKUP(BX$6,Assumps!$D$221:$W$223,$C1242+1)*HLOOKUP(BX$6,Assumps!$D$221:$W$232,$D1242+6)*HLOOKUP(BX$6,Assumps!$D$221:$W$237,$C$1228+12)</f>
        <v>0.02</v>
      </c>
      <c r="BY1242" s="74">
        <f>Assumps!$B$220*HLOOKUP(BY$6,Assumps!$D$221:$W$226,$B1242+3)*HLOOKUP(BY$6,Assumps!$D$221:$W$223,$C1242+1)*HLOOKUP(BY$6,Assumps!$D$221:$W$232,$D1242+6)*HLOOKUP(BY$6,Assumps!$D$221:$W$237,$C$1228+12)</f>
        <v>0.02</v>
      </c>
      <c r="BZ1242" s="74">
        <f>Assumps!$B$220*HLOOKUP(BZ$6,Assumps!$D$221:$W$226,$B1242+3)*HLOOKUP(BZ$6,Assumps!$D$221:$W$223,$C1242+1)*HLOOKUP(BZ$6,Assumps!$D$221:$W$232,$D1242+6)*HLOOKUP(BZ$6,Assumps!$D$221:$W$237,$C$1228+12)</f>
        <v>0.02</v>
      </c>
      <c r="CA1242" s="74">
        <f>Assumps!$B$220*HLOOKUP(CA$6,Assumps!$D$221:$W$226,$B1242+3)*HLOOKUP(CA$6,Assumps!$D$221:$W$223,$C1242+1)*HLOOKUP(CA$6,Assumps!$D$221:$W$232,$D1242+6)*HLOOKUP(CA$6,Assumps!$D$221:$W$237,$C$1228+12)</f>
        <v>0.02</v>
      </c>
      <c r="CB1242" s="74">
        <f>Assumps!$B$220*HLOOKUP(CB$6,Assumps!$D$221:$W$226,$B1242+3)*HLOOKUP(CB$6,Assumps!$D$221:$W$223,$C1242+1)*HLOOKUP(CB$6,Assumps!$D$221:$W$232,$D1242+6)*HLOOKUP(CB$6,Assumps!$D$221:$W$237,$C$1228+12)</f>
        <v>0.02</v>
      </c>
      <c r="CC1242" s="74">
        <f>Assumps!$B$220*HLOOKUP(CC$6,Assumps!$D$221:$W$226,$B1242+3)*HLOOKUP(CC$6,Assumps!$D$221:$W$223,$C1242+1)*HLOOKUP(CC$6,Assumps!$D$221:$W$232,$D1242+6)*HLOOKUP(CC$6,Assumps!$D$221:$W$237,$C$1228+12)</f>
        <v>0.02</v>
      </c>
      <c r="CD1242" s="74">
        <f>Assumps!$B$220*HLOOKUP(CD$6,Assumps!$D$221:$W$226,$B1242+3)*HLOOKUP(CD$6,Assumps!$D$221:$W$223,$C1242+1)*HLOOKUP(CD$6,Assumps!$D$221:$W$232,$D1242+6)*HLOOKUP(CD$6,Assumps!$D$221:$W$237,$C$1228+12)</f>
        <v>0.02</v>
      </c>
      <c r="CE1242" s="74">
        <f>Assumps!$B$220*HLOOKUP(CE$6,Assumps!$D$221:$W$226,$B1242+3)*HLOOKUP(CE$6,Assumps!$D$221:$W$223,$C1242+1)*HLOOKUP(CE$6,Assumps!$D$221:$W$232,$D1242+6)*HLOOKUP(CE$6,Assumps!$D$221:$W$237,$C$1228+12)</f>
        <v>0.02</v>
      </c>
      <c r="CF1242" s="74">
        <f>Assumps!$B$220*HLOOKUP(CF$6,Assumps!$D$221:$W$226,$B1242+3)*HLOOKUP(CF$6,Assumps!$D$221:$W$223,$C1242+1)*HLOOKUP(CF$6,Assumps!$D$221:$W$232,$D1242+6)*HLOOKUP(CF$6,Assumps!$D$221:$W$237,$C$1228+12)</f>
        <v>0.02</v>
      </c>
      <c r="CG1242" s="74">
        <f>Assumps!$B$220*HLOOKUP(CG$6,Assumps!$D$221:$W$226,$B1242+3)*HLOOKUP(CG$6,Assumps!$D$221:$W$223,$C1242+1)*HLOOKUP(CG$6,Assumps!$D$221:$W$232,$D1242+6)*HLOOKUP(CG$6,Assumps!$D$221:$W$237,$C$1228+12)</f>
        <v>0.02</v>
      </c>
      <c r="CH1242" s="74">
        <f>Assumps!$B$220*HLOOKUP(CH$6,Assumps!$D$221:$W$226,$B1242+3)*HLOOKUP(CH$6,Assumps!$D$221:$W$223,$C1242+1)*HLOOKUP(CH$6,Assumps!$D$221:$W$232,$D1242+6)*HLOOKUP(CH$6,Assumps!$D$221:$W$237,$C$1228+12)</f>
        <v>0.02</v>
      </c>
    </row>
    <row r="1243" spans="2:86">
      <c r="B1243" s="20">
        <v>2</v>
      </c>
      <c r="C1243" s="20">
        <v>1</v>
      </c>
      <c r="D1243" s="20">
        <v>2</v>
      </c>
      <c r="E1243" s="20">
        <v>212</v>
      </c>
      <c r="G1243" s="74">
        <f>Assumps!$B$220*HLOOKUP(G$6,Assumps!$D$221:$W$226,$B1243+3)*HLOOKUP(G$6,Assumps!$D$221:$W$223,$C1243+1)*HLOOKUP(G$6,Assumps!$D$221:$W$232,$D1243+6)*HLOOKUP(G$6,Assumps!$D$221:$W$237,$C$1228+12)</f>
        <v>2.8000000000000001E-2</v>
      </c>
      <c r="H1243" s="74">
        <f>Assumps!$B$220*HLOOKUP(H$6,Assumps!$D$221:$W$226,$B1243+3)*HLOOKUP(H$6,Assumps!$D$221:$W$223,$C1243+1)*HLOOKUP(H$6,Assumps!$D$221:$W$232,$D1243+6)*HLOOKUP(H$6,Assumps!$D$221:$W$237,$C$1228+12)</f>
        <v>2.8000000000000001E-2</v>
      </c>
      <c r="I1243" s="74">
        <f>Assumps!$B$220*HLOOKUP(I$6,Assumps!$D$221:$W$226,$B1243+3)*HLOOKUP(I$6,Assumps!$D$221:$W$223,$C1243+1)*HLOOKUP(I$6,Assumps!$D$221:$W$232,$D1243+6)*HLOOKUP(I$6,Assumps!$D$221:$W$237,$C$1228+12)</f>
        <v>2.8000000000000001E-2</v>
      </c>
      <c r="J1243" s="74">
        <f>Assumps!$B$220*HLOOKUP(J$6,Assumps!$D$221:$W$226,$B1243+3)*HLOOKUP(J$6,Assumps!$D$221:$W$223,$C1243+1)*HLOOKUP(J$6,Assumps!$D$221:$W$232,$D1243+6)*HLOOKUP(J$6,Assumps!$D$221:$W$237,$C$1228+12)</f>
        <v>2.8000000000000001E-2</v>
      </c>
      <c r="K1243" s="74">
        <f>Assumps!$B$220*HLOOKUP(K$6,Assumps!$D$221:$W$226,$B1243+3)*HLOOKUP(K$6,Assumps!$D$221:$W$223,$C1243+1)*HLOOKUP(K$6,Assumps!$D$221:$W$232,$D1243+6)*HLOOKUP(K$6,Assumps!$D$221:$W$237,$C$1228+12)</f>
        <v>2.8000000000000001E-2</v>
      </c>
      <c r="L1243" s="74">
        <f>Assumps!$B$220*HLOOKUP(L$6,Assumps!$D$221:$W$226,$B1243+3)*HLOOKUP(L$6,Assumps!$D$221:$W$223,$C1243+1)*HLOOKUP(L$6,Assumps!$D$221:$W$232,$D1243+6)*HLOOKUP(L$6,Assumps!$D$221:$W$237,$C$1228+12)</f>
        <v>2.8000000000000001E-2</v>
      </c>
      <c r="M1243" s="74">
        <f>Assumps!$B$220*HLOOKUP(M$6,Assumps!$D$221:$W$226,$B1243+3)*HLOOKUP(M$6,Assumps!$D$221:$W$223,$C1243+1)*HLOOKUP(M$6,Assumps!$D$221:$W$232,$D1243+6)*HLOOKUP(M$6,Assumps!$D$221:$W$237,$C$1228+12)</f>
        <v>2.8000000000000001E-2</v>
      </c>
      <c r="N1243" s="74">
        <f>Assumps!$B$220*HLOOKUP(N$6,Assumps!$D$221:$W$226,$B1243+3)*HLOOKUP(N$6,Assumps!$D$221:$W$223,$C1243+1)*HLOOKUP(N$6,Assumps!$D$221:$W$232,$D1243+6)*HLOOKUP(N$6,Assumps!$D$221:$W$237,$C$1228+12)</f>
        <v>2.8000000000000001E-2</v>
      </c>
      <c r="O1243" s="74">
        <f>Assumps!$B$220*HLOOKUP(O$6,Assumps!$D$221:$W$226,$B1243+3)*HLOOKUP(O$6,Assumps!$D$221:$W$223,$C1243+1)*HLOOKUP(O$6,Assumps!$D$221:$W$232,$D1243+6)*HLOOKUP(O$6,Assumps!$D$221:$W$237,$C$1228+12)</f>
        <v>2.8000000000000001E-2</v>
      </c>
      <c r="P1243" s="74">
        <f>Assumps!$B$220*HLOOKUP(P$6,Assumps!$D$221:$W$226,$B1243+3)*HLOOKUP(P$6,Assumps!$D$221:$W$223,$C1243+1)*HLOOKUP(P$6,Assumps!$D$221:$W$232,$D1243+6)*HLOOKUP(P$6,Assumps!$D$221:$W$237,$C$1228+12)</f>
        <v>2.8000000000000001E-2</v>
      </c>
      <c r="Q1243" s="74">
        <f>Assumps!$B$220*HLOOKUP(Q$6,Assumps!$D$221:$W$226,$B1243+3)*HLOOKUP(Q$6,Assumps!$D$221:$W$223,$C1243+1)*HLOOKUP(Q$6,Assumps!$D$221:$W$232,$D1243+6)*HLOOKUP(Q$6,Assumps!$D$221:$W$237,$C$1228+12)</f>
        <v>2.8000000000000001E-2</v>
      </c>
      <c r="R1243" s="74">
        <f>Assumps!$B$220*HLOOKUP(R$6,Assumps!$D$221:$W$226,$B1243+3)*HLOOKUP(R$6,Assumps!$D$221:$W$223,$C1243+1)*HLOOKUP(R$6,Assumps!$D$221:$W$232,$D1243+6)*HLOOKUP(R$6,Assumps!$D$221:$W$237,$C$1228+12)</f>
        <v>2.8000000000000001E-2</v>
      </c>
      <c r="S1243" s="74">
        <f>Assumps!$B$220*HLOOKUP(S$6,Assumps!$D$221:$W$226,$B1243+3)*HLOOKUP(S$6,Assumps!$D$221:$W$223,$C1243+1)*HLOOKUP(S$6,Assumps!$D$221:$W$232,$D1243+6)*HLOOKUP(S$6,Assumps!$D$221:$W$237,$C$1228+12)</f>
        <v>2.8000000000000001E-2</v>
      </c>
      <c r="T1243" s="74">
        <f>Assumps!$B$220*HLOOKUP(T$6,Assumps!$D$221:$W$226,$B1243+3)*HLOOKUP(T$6,Assumps!$D$221:$W$223,$C1243+1)*HLOOKUP(T$6,Assumps!$D$221:$W$232,$D1243+6)*HLOOKUP(T$6,Assumps!$D$221:$W$237,$C$1228+12)</f>
        <v>2.8000000000000001E-2</v>
      </c>
      <c r="U1243" s="74">
        <f>Assumps!$B$220*HLOOKUP(U$6,Assumps!$D$221:$W$226,$B1243+3)*HLOOKUP(U$6,Assumps!$D$221:$W$223,$C1243+1)*HLOOKUP(U$6,Assumps!$D$221:$W$232,$D1243+6)*HLOOKUP(U$6,Assumps!$D$221:$W$237,$C$1228+12)</f>
        <v>2.8000000000000001E-2</v>
      </c>
      <c r="V1243" s="74">
        <f>Assumps!$B$220*HLOOKUP(V$6,Assumps!$D$221:$W$226,$B1243+3)*HLOOKUP(V$6,Assumps!$D$221:$W$223,$C1243+1)*HLOOKUP(V$6,Assumps!$D$221:$W$232,$D1243+6)*HLOOKUP(V$6,Assumps!$D$221:$W$237,$C$1228+12)</f>
        <v>2.8000000000000001E-2</v>
      </c>
      <c r="W1243" s="74">
        <f>Assumps!$B$220*HLOOKUP(W$6,Assumps!$D$221:$W$226,$B1243+3)*HLOOKUP(W$6,Assumps!$D$221:$W$223,$C1243+1)*HLOOKUP(W$6,Assumps!$D$221:$W$232,$D1243+6)*HLOOKUP(W$6,Assumps!$D$221:$W$237,$C$1228+12)</f>
        <v>0.02</v>
      </c>
      <c r="X1243" s="74">
        <f>Assumps!$B$220*HLOOKUP(X$6,Assumps!$D$221:$W$226,$B1243+3)*HLOOKUP(X$6,Assumps!$D$221:$W$223,$C1243+1)*HLOOKUP(X$6,Assumps!$D$221:$W$232,$D1243+6)*HLOOKUP(X$6,Assumps!$D$221:$W$237,$C$1228+12)</f>
        <v>0.02</v>
      </c>
      <c r="Y1243" s="74">
        <f>Assumps!$B$220*HLOOKUP(Y$6,Assumps!$D$221:$W$226,$B1243+3)*HLOOKUP(Y$6,Assumps!$D$221:$W$223,$C1243+1)*HLOOKUP(Y$6,Assumps!$D$221:$W$232,$D1243+6)*HLOOKUP(Y$6,Assumps!$D$221:$W$237,$C$1228+12)</f>
        <v>0.02</v>
      </c>
      <c r="Z1243" s="74">
        <f>Assumps!$B$220*HLOOKUP(Z$6,Assumps!$D$221:$W$226,$B1243+3)*HLOOKUP(Z$6,Assumps!$D$221:$W$223,$C1243+1)*HLOOKUP(Z$6,Assumps!$D$221:$W$232,$D1243+6)*HLOOKUP(Z$6,Assumps!$D$221:$W$237,$C$1228+12)</f>
        <v>0.02</v>
      </c>
      <c r="AA1243" s="74">
        <f>Assumps!$B$220*HLOOKUP(AA$6,Assumps!$D$221:$W$226,$B1243+3)*HLOOKUP(AA$6,Assumps!$D$221:$W$223,$C1243+1)*HLOOKUP(AA$6,Assumps!$D$221:$W$232,$D1243+6)*HLOOKUP(AA$6,Assumps!$D$221:$W$237,$C$1228+12)</f>
        <v>0.02</v>
      </c>
      <c r="AB1243" s="74">
        <f>Assumps!$B$220*HLOOKUP(AB$6,Assumps!$D$221:$W$226,$B1243+3)*HLOOKUP(AB$6,Assumps!$D$221:$W$223,$C1243+1)*HLOOKUP(AB$6,Assumps!$D$221:$W$232,$D1243+6)*HLOOKUP(AB$6,Assumps!$D$221:$W$237,$C$1228+12)</f>
        <v>0.02</v>
      </c>
      <c r="AC1243" s="74">
        <f>Assumps!$B$220*HLOOKUP(AC$6,Assumps!$D$221:$W$226,$B1243+3)*HLOOKUP(AC$6,Assumps!$D$221:$W$223,$C1243+1)*HLOOKUP(AC$6,Assumps!$D$221:$W$232,$D1243+6)*HLOOKUP(AC$6,Assumps!$D$221:$W$237,$C$1228+12)</f>
        <v>0.02</v>
      </c>
      <c r="AD1243" s="74">
        <f>Assumps!$B$220*HLOOKUP(AD$6,Assumps!$D$221:$W$226,$B1243+3)*HLOOKUP(AD$6,Assumps!$D$221:$W$223,$C1243+1)*HLOOKUP(AD$6,Assumps!$D$221:$W$232,$D1243+6)*HLOOKUP(AD$6,Assumps!$D$221:$W$237,$C$1228+12)</f>
        <v>0.02</v>
      </c>
      <c r="AE1243" s="74">
        <f>Assumps!$B$220*HLOOKUP(AE$6,Assumps!$D$221:$W$226,$B1243+3)*HLOOKUP(AE$6,Assumps!$D$221:$W$223,$C1243+1)*HLOOKUP(AE$6,Assumps!$D$221:$W$232,$D1243+6)*HLOOKUP(AE$6,Assumps!$D$221:$W$237,$C$1228+12)</f>
        <v>0.02</v>
      </c>
      <c r="AF1243" s="74">
        <f>Assumps!$B$220*HLOOKUP(AF$6,Assumps!$D$221:$W$226,$B1243+3)*HLOOKUP(AF$6,Assumps!$D$221:$W$223,$C1243+1)*HLOOKUP(AF$6,Assumps!$D$221:$W$232,$D1243+6)*HLOOKUP(AF$6,Assumps!$D$221:$W$237,$C$1228+12)</f>
        <v>0.02</v>
      </c>
      <c r="AG1243" s="74">
        <f>Assumps!$B$220*HLOOKUP(AG$6,Assumps!$D$221:$W$226,$B1243+3)*HLOOKUP(AG$6,Assumps!$D$221:$W$223,$C1243+1)*HLOOKUP(AG$6,Assumps!$D$221:$W$232,$D1243+6)*HLOOKUP(AG$6,Assumps!$D$221:$W$237,$C$1228+12)</f>
        <v>0.02</v>
      </c>
      <c r="AH1243" s="74">
        <f>Assumps!$B$220*HLOOKUP(AH$6,Assumps!$D$221:$W$226,$B1243+3)*HLOOKUP(AH$6,Assumps!$D$221:$W$223,$C1243+1)*HLOOKUP(AH$6,Assumps!$D$221:$W$232,$D1243+6)*HLOOKUP(AH$6,Assumps!$D$221:$W$237,$C$1228+12)</f>
        <v>0.02</v>
      </c>
      <c r="AI1243" s="74">
        <f>Assumps!$B$220*HLOOKUP(AI$6,Assumps!$D$221:$W$226,$B1243+3)*HLOOKUP(AI$6,Assumps!$D$221:$W$223,$C1243+1)*HLOOKUP(AI$6,Assumps!$D$221:$W$232,$D1243+6)*HLOOKUP(AI$6,Assumps!$D$221:$W$237,$C$1228+12)</f>
        <v>0.02</v>
      </c>
      <c r="AJ1243" s="74">
        <f>Assumps!$B$220*HLOOKUP(AJ$6,Assumps!$D$221:$W$226,$B1243+3)*HLOOKUP(AJ$6,Assumps!$D$221:$W$223,$C1243+1)*HLOOKUP(AJ$6,Assumps!$D$221:$W$232,$D1243+6)*HLOOKUP(AJ$6,Assumps!$D$221:$W$237,$C$1228+12)</f>
        <v>0.02</v>
      </c>
      <c r="AK1243" s="74">
        <f>Assumps!$B$220*HLOOKUP(AK$6,Assumps!$D$221:$W$226,$B1243+3)*HLOOKUP(AK$6,Assumps!$D$221:$W$223,$C1243+1)*HLOOKUP(AK$6,Assumps!$D$221:$W$232,$D1243+6)*HLOOKUP(AK$6,Assumps!$D$221:$W$237,$C$1228+12)</f>
        <v>0.02</v>
      </c>
      <c r="AL1243" s="74">
        <f>Assumps!$B$220*HLOOKUP(AL$6,Assumps!$D$221:$W$226,$B1243+3)*HLOOKUP(AL$6,Assumps!$D$221:$W$223,$C1243+1)*HLOOKUP(AL$6,Assumps!$D$221:$W$232,$D1243+6)*HLOOKUP(AL$6,Assumps!$D$221:$W$237,$C$1228+12)</f>
        <v>0.02</v>
      </c>
      <c r="AM1243" s="74">
        <f>Assumps!$B$220*HLOOKUP(AM$6,Assumps!$D$221:$W$226,$B1243+3)*HLOOKUP(AM$6,Assumps!$D$221:$W$223,$C1243+1)*HLOOKUP(AM$6,Assumps!$D$221:$W$232,$D1243+6)*HLOOKUP(AM$6,Assumps!$D$221:$W$237,$C$1228+12)</f>
        <v>0.02</v>
      </c>
      <c r="AN1243" s="74">
        <f>Assumps!$B$220*HLOOKUP(AN$6,Assumps!$D$221:$W$226,$B1243+3)*HLOOKUP(AN$6,Assumps!$D$221:$W$223,$C1243+1)*HLOOKUP(AN$6,Assumps!$D$221:$W$232,$D1243+6)*HLOOKUP(AN$6,Assumps!$D$221:$W$237,$C$1228+12)</f>
        <v>0.02</v>
      </c>
      <c r="AO1243" s="74">
        <f>Assumps!$B$220*HLOOKUP(AO$6,Assumps!$D$221:$W$226,$B1243+3)*HLOOKUP(AO$6,Assumps!$D$221:$W$223,$C1243+1)*HLOOKUP(AO$6,Assumps!$D$221:$W$232,$D1243+6)*HLOOKUP(AO$6,Assumps!$D$221:$W$237,$C$1228+12)</f>
        <v>0.02</v>
      </c>
      <c r="AP1243" s="74">
        <f>Assumps!$B$220*HLOOKUP(AP$6,Assumps!$D$221:$W$226,$B1243+3)*HLOOKUP(AP$6,Assumps!$D$221:$W$223,$C1243+1)*HLOOKUP(AP$6,Assumps!$D$221:$W$232,$D1243+6)*HLOOKUP(AP$6,Assumps!$D$221:$W$237,$C$1228+12)</f>
        <v>0.02</v>
      </c>
      <c r="AQ1243" s="74">
        <f>Assumps!$B$220*HLOOKUP(AQ$6,Assumps!$D$221:$W$226,$B1243+3)*HLOOKUP(AQ$6,Assumps!$D$221:$W$223,$C1243+1)*HLOOKUP(AQ$6,Assumps!$D$221:$W$232,$D1243+6)*HLOOKUP(AQ$6,Assumps!$D$221:$W$237,$C$1228+12)</f>
        <v>0.02</v>
      </c>
      <c r="AR1243" s="74">
        <f>Assumps!$B$220*HLOOKUP(AR$6,Assumps!$D$221:$W$226,$B1243+3)*HLOOKUP(AR$6,Assumps!$D$221:$W$223,$C1243+1)*HLOOKUP(AR$6,Assumps!$D$221:$W$232,$D1243+6)*HLOOKUP(AR$6,Assumps!$D$221:$W$237,$C$1228+12)</f>
        <v>0.02</v>
      </c>
      <c r="AS1243" s="74">
        <f>Assumps!$B$220*HLOOKUP(AS$6,Assumps!$D$221:$W$226,$B1243+3)*HLOOKUP(AS$6,Assumps!$D$221:$W$223,$C1243+1)*HLOOKUP(AS$6,Assumps!$D$221:$W$232,$D1243+6)*HLOOKUP(AS$6,Assumps!$D$221:$W$237,$C$1228+12)</f>
        <v>0.02</v>
      </c>
      <c r="AT1243" s="74">
        <f>Assumps!$B$220*HLOOKUP(AT$6,Assumps!$D$221:$W$226,$B1243+3)*HLOOKUP(AT$6,Assumps!$D$221:$W$223,$C1243+1)*HLOOKUP(AT$6,Assumps!$D$221:$W$232,$D1243+6)*HLOOKUP(AT$6,Assumps!$D$221:$W$237,$C$1228+12)</f>
        <v>0.02</v>
      </c>
      <c r="AU1243" s="74">
        <f>Assumps!$B$220*HLOOKUP(AU$6,Assumps!$D$221:$W$226,$B1243+3)*HLOOKUP(AU$6,Assumps!$D$221:$W$223,$C1243+1)*HLOOKUP(AU$6,Assumps!$D$221:$W$232,$D1243+6)*HLOOKUP(AU$6,Assumps!$D$221:$W$237,$C$1228+12)</f>
        <v>0.02</v>
      </c>
      <c r="AV1243" s="74">
        <f>Assumps!$B$220*HLOOKUP(AV$6,Assumps!$D$221:$W$226,$B1243+3)*HLOOKUP(AV$6,Assumps!$D$221:$W$223,$C1243+1)*HLOOKUP(AV$6,Assumps!$D$221:$W$232,$D1243+6)*HLOOKUP(AV$6,Assumps!$D$221:$W$237,$C$1228+12)</f>
        <v>0.02</v>
      </c>
      <c r="AW1243" s="74">
        <f>Assumps!$B$220*HLOOKUP(AW$6,Assumps!$D$221:$W$226,$B1243+3)*HLOOKUP(AW$6,Assumps!$D$221:$W$223,$C1243+1)*HLOOKUP(AW$6,Assumps!$D$221:$W$232,$D1243+6)*HLOOKUP(AW$6,Assumps!$D$221:$W$237,$C$1228+12)</f>
        <v>0.02</v>
      </c>
      <c r="AX1243" s="74">
        <f>Assumps!$B$220*HLOOKUP(AX$6,Assumps!$D$221:$W$226,$B1243+3)*HLOOKUP(AX$6,Assumps!$D$221:$W$223,$C1243+1)*HLOOKUP(AX$6,Assumps!$D$221:$W$232,$D1243+6)*HLOOKUP(AX$6,Assumps!$D$221:$W$237,$C$1228+12)</f>
        <v>0.02</v>
      </c>
      <c r="AY1243" s="74">
        <f>Assumps!$B$220*HLOOKUP(AY$6,Assumps!$D$221:$W$226,$B1243+3)*HLOOKUP(AY$6,Assumps!$D$221:$W$223,$C1243+1)*HLOOKUP(AY$6,Assumps!$D$221:$W$232,$D1243+6)*HLOOKUP(AY$6,Assumps!$D$221:$W$237,$C$1228+12)</f>
        <v>0.02</v>
      </c>
      <c r="AZ1243" s="74">
        <f>Assumps!$B$220*HLOOKUP(AZ$6,Assumps!$D$221:$W$226,$B1243+3)*HLOOKUP(AZ$6,Assumps!$D$221:$W$223,$C1243+1)*HLOOKUP(AZ$6,Assumps!$D$221:$W$232,$D1243+6)*HLOOKUP(AZ$6,Assumps!$D$221:$W$237,$C$1228+12)</f>
        <v>0.02</v>
      </c>
      <c r="BA1243" s="74">
        <f>Assumps!$B$220*HLOOKUP(BA$6,Assumps!$D$221:$W$226,$B1243+3)*HLOOKUP(BA$6,Assumps!$D$221:$W$223,$C1243+1)*HLOOKUP(BA$6,Assumps!$D$221:$W$232,$D1243+6)*HLOOKUP(BA$6,Assumps!$D$221:$W$237,$C$1228+12)</f>
        <v>0.02</v>
      </c>
      <c r="BB1243" s="74">
        <f>Assumps!$B$220*HLOOKUP(BB$6,Assumps!$D$221:$W$226,$B1243+3)*HLOOKUP(BB$6,Assumps!$D$221:$W$223,$C1243+1)*HLOOKUP(BB$6,Assumps!$D$221:$W$232,$D1243+6)*HLOOKUP(BB$6,Assumps!$D$221:$W$237,$C$1228+12)</f>
        <v>0.02</v>
      </c>
      <c r="BC1243" s="74">
        <f>Assumps!$B$220*HLOOKUP(BC$6,Assumps!$D$221:$W$226,$B1243+3)*HLOOKUP(BC$6,Assumps!$D$221:$W$223,$C1243+1)*HLOOKUP(BC$6,Assumps!$D$221:$W$232,$D1243+6)*HLOOKUP(BC$6,Assumps!$D$221:$W$237,$C$1228+12)</f>
        <v>0.02</v>
      </c>
      <c r="BD1243" s="74">
        <f>Assumps!$B$220*HLOOKUP(BD$6,Assumps!$D$221:$W$226,$B1243+3)*HLOOKUP(BD$6,Assumps!$D$221:$W$223,$C1243+1)*HLOOKUP(BD$6,Assumps!$D$221:$W$232,$D1243+6)*HLOOKUP(BD$6,Assumps!$D$221:$W$237,$C$1228+12)</f>
        <v>0.02</v>
      </c>
      <c r="BE1243" s="74">
        <f>Assumps!$B$220*HLOOKUP(BE$6,Assumps!$D$221:$W$226,$B1243+3)*HLOOKUP(BE$6,Assumps!$D$221:$W$223,$C1243+1)*HLOOKUP(BE$6,Assumps!$D$221:$W$232,$D1243+6)*HLOOKUP(BE$6,Assumps!$D$221:$W$237,$C$1228+12)</f>
        <v>0.02</v>
      </c>
      <c r="BF1243" s="74">
        <f>Assumps!$B$220*HLOOKUP(BF$6,Assumps!$D$221:$W$226,$B1243+3)*HLOOKUP(BF$6,Assumps!$D$221:$W$223,$C1243+1)*HLOOKUP(BF$6,Assumps!$D$221:$W$232,$D1243+6)*HLOOKUP(BF$6,Assumps!$D$221:$W$237,$C$1228+12)</f>
        <v>0.02</v>
      </c>
      <c r="BG1243" s="74">
        <f>Assumps!$B$220*HLOOKUP(BG$6,Assumps!$D$221:$W$226,$B1243+3)*HLOOKUP(BG$6,Assumps!$D$221:$W$223,$C1243+1)*HLOOKUP(BG$6,Assumps!$D$221:$W$232,$D1243+6)*HLOOKUP(BG$6,Assumps!$D$221:$W$237,$C$1228+12)</f>
        <v>0.02</v>
      </c>
      <c r="BH1243" s="74">
        <f>Assumps!$B$220*HLOOKUP(BH$6,Assumps!$D$221:$W$226,$B1243+3)*HLOOKUP(BH$6,Assumps!$D$221:$W$223,$C1243+1)*HLOOKUP(BH$6,Assumps!$D$221:$W$232,$D1243+6)*HLOOKUP(BH$6,Assumps!$D$221:$W$237,$C$1228+12)</f>
        <v>0.02</v>
      </c>
      <c r="BI1243" s="74">
        <f>Assumps!$B$220*HLOOKUP(BI$6,Assumps!$D$221:$W$226,$B1243+3)*HLOOKUP(BI$6,Assumps!$D$221:$W$223,$C1243+1)*HLOOKUP(BI$6,Assumps!$D$221:$W$232,$D1243+6)*HLOOKUP(BI$6,Assumps!$D$221:$W$237,$C$1228+12)</f>
        <v>0.02</v>
      </c>
      <c r="BJ1243" s="74">
        <f>Assumps!$B$220*HLOOKUP(BJ$6,Assumps!$D$221:$W$226,$B1243+3)*HLOOKUP(BJ$6,Assumps!$D$221:$W$223,$C1243+1)*HLOOKUP(BJ$6,Assumps!$D$221:$W$232,$D1243+6)*HLOOKUP(BJ$6,Assumps!$D$221:$W$237,$C$1228+12)</f>
        <v>0.02</v>
      </c>
      <c r="BK1243" s="74">
        <f>Assumps!$B$220*HLOOKUP(BK$6,Assumps!$D$221:$W$226,$B1243+3)*HLOOKUP(BK$6,Assumps!$D$221:$W$223,$C1243+1)*HLOOKUP(BK$6,Assumps!$D$221:$W$232,$D1243+6)*HLOOKUP(BK$6,Assumps!$D$221:$W$237,$C$1228+12)</f>
        <v>0.02</v>
      </c>
      <c r="BL1243" s="74">
        <f>Assumps!$B$220*HLOOKUP(BL$6,Assumps!$D$221:$W$226,$B1243+3)*HLOOKUP(BL$6,Assumps!$D$221:$W$223,$C1243+1)*HLOOKUP(BL$6,Assumps!$D$221:$W$232,$D1243+6)*HLOOKUP(BL$6,Assumps!$D$221:$W$237,$C$1228+12)</f>
        <v>0.02</v>
      </c>
      <c r="BM1243" s="74">
        <f>Assumps!$B$220*HLOOKUP(BM$6,Assumps!$D$221:$W$226,$B1243+3)*HLOOKUP(BM$6,Assumps!$D$221:$W$223,$C1243+1)*HLOOKUP(BM$6,Assumps!$D$221:$W$232,$D1243+6)*HLOOKUP(BM$6,Assumps!$D$221:$W$237,$C$1228+12)</f>
        <v>0.02</v>
      </c>
      <c r="BN1243" s="74">
        <f>Assumps!$B$220*HLOOKUP(BN$6,Assumps!$D$221:$W$226,$B1243+3)*HLOOKUP(BN$6,Assumps!$D$221:$W$223,$C1243+1)*HLOOKUP(BN$6,Assumps!$D$221:$W$232,$D1243+6)*HLOOKUP(BN$6,Assumps!$D$221:$W$237,$C$1228+12)</f>
        <v>0.02</v>
      </c>
      <c r="BO1243" s="74">
        <f>Assumps!$B$220*HLOOKUP(BO$6,Assumps!$D$221:$W$226,$B1243+3)*HLOOKUP(BO$6,Assumps!$D$221:$W$223,$C1243+1)*HLOOKUP(BO$6,Assumps!$D$221:$W$232,$D1243+6)*HLOOKUP(BO$6,Assumps!$D$221:$W$237,$C$1228+12)</f>
        <v>0.02</v>
      </c>
      <c r="BP1243" s="74">
        <f>Assumps!$B$220*HLOOKUP(BP$6,Assumps!$D$221:$W$226,$B1243+3)*HLOOKUP(BP$6,Assumps!$D$221:$W$223,$C1243+1)*HLOOKUP(BP$6,Assumps!$D$221:$W$232,$D1243+6)*HLOOKUP(BP$6,Assumps!$D$221:$W$237,$C$1228+12)</f>
        <v>0.02</v>
      </c>
      <c r="BQ1243" s="74">
        <f>Assumps!$B$220*HLOOKUP(BQ$6,Assumps!$D$221:$W$226,$B1243+3)*HLOOKUP(BQ$6,Assumps!$D$221:$W$223,$C1243+1)*HLOOKUP(BQ$6,Assumps!$D$221:$W$232,$D1243+6)*HLOOKUP(BQ$6,Assumps!$D$221:$W$237,$C$1228+12)</f>
        <v>0.02</v>
      </c>
      <c r="BR1243" s="74">
        <f>Assumps!$B$220*HLOOKUP(BR$6,Assumps!$D$221:$W$226,$B1243+3)*HLOOKUP(BR$6,Assumps!$D$221:$W$223,$C1243+1)*HLOOKUP(BR$6,Assumps!$D$221:$W$232,$D1243+6)*HLOOKUP(BR$6,Assumps!$D$221:$W$237,$C$1228+12)</f>
        <v>0.02</v>
      </c>
      <c r="BS1243" s="74">
        <f>Assumps!$B$220*HLOOKUP(BS$6,Assumps!$D$221:$W$226,$B1243+3)*HLOOKUP(BS$6,Assumps!$D$221:$W$223,$C1243+1)*HLOOKUP(BS$6,Assumps!$D$221:$W$232,$D1243+6)*HLOOKUP(BS$6,Assumps!$D$221:$W$237,$C$1228+12)</f>
        <v>0.02</v>
      </c>
      <c r="BT1243" s="74">
        <f>Assumps!$B$220*HLOOKUP(BT$6,Assumps!$D$221:$W$226,$B1243+3)*HLOOKUP(BT$6,Assumps!$D$221:$W$223,$C1243+1)*HLOOKUP(BT$6,Assumps!$D$221:$W$232,$D1243+6)*HLOOKUP(BT$6,Assumps!$D$221:$W$237,$C$1228+12)</f>
        <v>0.02</v>
      </c>
      <c r="BU1243" s="74">
        <f>Assumps!$B$220*HLOOKUP(BU$6,Assumps!$D$221:$W$226,$B1243+3)*HLOOKUP(BU$6,Assumps!$D$221:$W$223,$C1243+1)*HLOOKUP(BU$6,Assumps!$D$221:$W$232,$D1243+6)*HLOOKUP(BU$6,Assumps!$D$221:$W$237,$C$1228+12)</f>
        <v>0.02</v>
      </c>
      <c r="BV1243" s="74">
        <f>Assumps!$B$220*HLOOKUP(BV$6,Assumps!$D$221:$W$226,$B1243+3)*HLOOKUP(BV$6,Assumps!$D$221:$W$223,$C1243+1)*HLOOKUP(BV$6,Assumps!$D$221:$W$232,$D1243+6)*HLOOKUP(BV$6,Assumps!$D$221:$W$237,$C$1228+12)</f>
        <v>0.02</v>
      </c>
      <c r="BW1243" s="74">
        <f>Assumps!$B$220*HLOOKUP(BW$6,Assumps!$D$221:$W$226,$B1243+3)*HLOOKUP(BW$6,Assumps!$D$221:$W$223,$C1243+1)*HLOOKUP(BW$6,Assumps!$D$221:$W$232,$D1243+6)*HLOOKUP(BW$6,Assumps!$D$221:$W$237,$C$1228+12)</f>
        <v>0.02</v>
      </c>
      <c r="BX1243" s="74">
        <f>Assumps!$B$220*HLOOKUP(BX$6,Assumps!$D$221:$W$226,$B1243+3)*HLOOKUP(BX$6,Assumps!$D$221:$W$223,$C1243+1)*HLOOKUP(BX$6,Assumps!$D$221:$W$232,$D1243+6)*HLOOKUP(BX$6,Assumps!$D$221:$W$237,$C$1228+12)</f>
        <v>0.02</v>
      </c>
      <c r="BY1243" s="74">
        <f>Assumps!$B$220*HLOOKUP(BY$6,Assumps!$D$221:$W$226,$B1243+3)*HLOOKUP(BY$6,Assumps!$D$221:$W$223,$C1243+1)*HLOOKUP(BY$6,Assumps!$D$221:$W$232,$D1243+6)*HLOOKUP(BY$6,Assumps!$D$221:$W$237,$C$1228+12)</f>
        <v>0.02</v>
      </c>
      <c r="BZ1243" s="74">
        <f>Assumps!$B$220*HLOOKUP(BZ$6,Assumps!$D$221:$W$226,$B1243+3)*HLOOKUP(BZ$6,Assumps!$D$221:$W$223,$C1243+1)*HLOOKUP(BZ$6,Assumps!$D$221:$W$232,$D1243+6)*HLOOKUP(BZ$6,Assumps!$D$221:$W$237,$C$1228+12)</f>
        <v>0.02</v>
      </c>
      <c r="CA1243" s="74">
        <f>Assumps!$B$220*HLOOKUP(CA$6,Assumps!$D$221:$W$226,$B1243+3)*HLOOKUP(CA$6,Assumps!$D$221:$W$223,$C1243+1)*HLOOKUP(CA$6,Assumps!$D$221:$W$232,$D1243+6)*HLOOKUP(CA$6,Assumps!$D$221:$W$237,$C$1228+12)</f>
        <v>0.02</v>
      </c>
      <c r="CB1243" s="74">
        <f>Assumps!$B$220*HLOOKUP(CB$6,Assumps!$D$221:$W$226,$B1243+3)*HLOOKUP(CB$6,Assumps!$D$221:$W$223,$C1243+1)*HLOOKUP(CB$6,Assumps!$D$221:$W$232,$D1243+6)*HLOOKUP(CB$6,Assumps!$D$221:$W$237,$C$1228+12)</f>
        <v>0.02</v>
      </c>
      <c r="CC1243" s="74">
        <f>Assumps!$B$220*HLOOKUP(CC$6,Assumps!$D$221:$W$226,$B1243+3)*HLOOKUP(CC$6,Assumps!$D$221:$W$223,$C1243+1)*HLOOKUP(CC$6,Assumps!$D$221:$W$232,$D1243+6)*HLOOKUP(CC$6,Assumps!$D$221:$W$237,$C$1228+12)</f>
        <v>0.02</v>
      </c>
      <c r="CD1243" s="74">
        <f>Assumps!$B$220*HLOOKUP(CD$6,Assumps!$D$221:$W$226,$B1243+3)*HLOOKUP(CD$6,Assumps!$D$221:$W$223,$C1243+1)*HLOOKUP(CD$6,Assumps!$D$221:$W$232,$D1243+6)*HLOOKUP(CD$6,Assumps!$D$221:$W$237,$C$1228+12)</f>
        <v>0.02</v>
      </c>
      <c r="CE1243" s="74">
        <f>Assumps!$B$220*HLOOKUP(CE$6,Assumps!$D$221:$W$226,$B1243+3)*HLOOKUP(CE$6,Assumps!$D$221:$W$223,$C1243+1)*HLOOKUP(CE$6,Assumps!$D$221:$W$232,$D1243+6)*HLOOKUP(CE$6,Assumps!$D$221:$W$237,$C$1228+12)</f>
        <v>0.02</v>
      </c>
      <c r="CF1243" s="74">
        <f>Assumps!$B$220*HLOOKUP(CF$6,Assumps!$D$221:$W$226,$B1243+3)*HLOOKUP(CF$6,Assumps!$D$221:$W$223,$C1243+1)*HLOOKUP(CF$6,Assumps!$D$221:$W$232,$D1243+6)*HLOOKUP(CF$6,Assumps!$D$221:$W$237,$C$1228+12)</f>
        <v>0.02</v>
      </c>
      <c r="CG1243" s="74">
        <f>Assumps!$B$220*HLOOKUP(CG$6,Assumps!$D$221:$W$226,$B1243+3)*HLOOKUP(CG$6,Assumps!$D$221:$W$223,$C1243+1)*HLOOKUP(CG$6,Assumps!$D$221:$W$232,$D1243+6)*HLOOKUP(CG$6,Assumps!$D$221:$W$237,$C$1228+12)</f>
        <v>0.02</v>
      </c>
      <c r="CH1243" s="74">
        <f>Assumps!$B$220*HLOOKUP(CH$6,Assumps!$D$221:$W$226,$B1243+3)*HLOOKUP(CH$6,Assumps!$D$221:$W$223,$C1243+1)*HLOOKUP(CH$6,Assumps!$D$221:$W$232,$D1243+6)*HLOOKUP(CH$6,Assumps!$D$221:$W$237,$C$1228+12)</f>
        <v>0.02</v>
      </c>
    </row>
    <row r="1244" spans="2:86">
      <c r="B1244" s="20">
        <v>2</v>
      </c>
      <c r="C1244" s="20">
        <v>2</v>
      </c>
      <c r="D1244" s="20">
        <v>2</v>
      </c>
      <c r="E1244" s="20">
        <v>222</v>
      </c>
      <c r="G1244" s="74">
        <f>Assumps!$B$220*HLOOKUP(G$6,Assumps!$D$221:$W$226,$B1244+3)*HLOOKUP(G$6,Assumps!$D$221:$W$223,$C1244+1)*HLOOKUP(G$6,Assumps!$D$221:$W$232,$D1244+6)*HLOOKUP(G$6,Assumps!$D$221:$W$237,$C$1228+12)</f>
        <v>2.8000000000000001E-2</v>
      </c>
      <c r="H1244" s="74">
        <f>Assumps!$B$220*HLOOKUP(H$6,Assumps!$D$221:$W$226,$B1244+3)*HLOOKUP(H$6,Assumps!$D$221:$W$223,$C1244+1)*HLOOKUP(H$6,Assumps!$D$221:$W$232,$D1244+6)*HLOOKUP(H$6,Assumps!$D$221:$W$237,$C$1228+12)</f>
        <v>2.8000000000000001E-2</v>
      </c>
      <c r="I1244" s="74">
        <f>Assumps!$B$220*HLOOKUP(I$6,Assumps!$D$221:$W$226,$B1244+3)*HLOOKUP(I$6,Assumps!$D$221:$W$223,$C1244+1)*HLOOKUP(I$6,Assumps!$D$221:$W$232,$D1244+6)*HLOOKUP(I$6,Assumps!$D$221:$W$237,$C$1228+12)</f>
        <v>2.8000000000000001E-2</v>
      </c>
      <c r="J1244" s="74">
        <f>Assumps!$B$220*HLOOKUP(J$6,Assumps!$D$221:$W$226,$B1244+3)*HLOOKUP(J$6,Assumps!$D$221:$W$223,$C1244+1)*HLOOKUP(J$6,Assumps!$D$221:$W$232,$D1244+6)*HLOOKUP(J$6,Assumps!$D$221:$W$237,$C$1228+12)</f>
        <v>2.8000000000000001E-2</v>
      </c>
      <c r="K1244" s="74">
        <f>Assumps!$B$220*HLOOKUP(K$6,Assumps!$D$221:$W$226,$B1244+3)*HLOOKUP(K$6,Assumps!$D$221:$W$223,$C1244+1)*HLOOKUP(K$6,Assumps!$D$221:$W$232,$D1244+6)*HLOOKUP(K$6,Assumps!$D$221:$W$237,$C$1228+12)</f>
        <v>2.8000000000000001E-2</v>
      </c>
      <c r="L1244" s="74">
        <f>Assumps!$B$220*HLOOKUP(L$6,Assumps!$D$221:$W$226,$B1244+3)*HLOOKUP(L$6,Assumps!$D$221:$W$223,$C1244+1)*HLOOKUP(L$6,Assumps!$D$221:$W$232,$D1244+6)*HLOOKUP(L$6,Assumps!$D$221:$W$237,$C$1228+12)</f>
        <v>2.8000000000000001E-2</v>
      </c>
      <c r="M1244" s="74">
        <f>Assumps!$B$220*HLOOKUP(M$6,Assumps!$D$221:$W$226,$B1244+3)*HLOOKUP(M$6,Assumps!$D$221:$W$223,$C1244+1)*HLOOKUP(M$6,Assumps!$D$221:$W$232,$D1244+6)*HLOOKUP(M$6,Assumps!$D$221:$W$237,$C$1228+12)</f>
        <v>2.8000000000000001E-2</v>
      </c>
      <c r="N1244" s="74">
        <f>Assumps!$B$220*HLOOKUP(N$6,Assumps!$D$221:$W$226,$B1244+3)*HLOOKUP(N$6,Assumps!$D$221:$W$223,$C1244+1)*HLOOKUP(N$6,Assumps!$D$221:$W$232,$D1244+6)*HLOOKUP(N$6,Assumps!$D$221:$W$237,$C$1228+12)</f>
        <v>2.8000000000000001E-2</v>
      </c>
      <c r="O1244" s="74">
        <f>Assumps!$B$220*HLOOKUP(O$6,Assumps!$D$221:$W$226,$B1244+3)*HLOOKUP(O$6,Assumps!$D$221:$W$223,$C1244+1)*HLOOKUP(O$6,Assumps!$D$221:$W$232,$D1244+6)*HLOOKUP(O$6,Assumps!$D$221:$W$237,$C$1228+12)</f>
        <v>2.8000000000000001E-2</v>
      </c>
      <c r="P1244" s="74">
        <f>Assumps!$B$220*HLOOKUP(P$6,Assumps!$D$221:$W$226,$B1244+3)*HLOOKUP(P$6,Assumps!$D$221:$W$223,$C1244+1)*HLOOKUP(P$6,Assumps!$D$221:$W$232,$D1244+6)*HLOOKUP(P$6,Assumps!$D$221:$W$237,$C$1228+12)</f>
        <v>2.8000000000000001E-2</v>
      </c>
      <c r="Q1244" s="74">
        <f>Assumps!$B$220*HLOOKUP(Q$6,Assumps!$D$221:$W$226,$B1244+3)*HLOOKUP(Q$6,Assumps!$D$221:$W$223,$C1244+1)*HLOOKUP(Q$6,Assumps!$D$221:$W$232,$D1244+6)*HLOOKUP(Q$6,Assumps!$D$221:$W$237,$C$1228+12)</f>
        <v>2.8000000000000001E-2</v>
      </c>
      <c r="R1244" s="74">
        <f>Assumps!$B$220*HLOOKUP(R$6,Assumps!$D$221:$W$226,$B1244+3)*HLOOKUP(R$6,Assumps!$D$221:$W$223,$C1244+1)*HLOOKUP(R$6,Assumps!$D$221:$W$232,$D1244+6)*HLOOKUP(R$6,Assumps!$D$221:$W$237,$C$1228+12)</f>
        <v>2.8000000000000001E-2</v>
      </c>
      <c r="S1244" s="74">
        <f>Assumps!$B$220*HLOOKUP(S$6,Assumps!$D$221:$W$226,$B1244+3)*HLOOKUP(S$6,Assumps!$D$221:$W$223,$C1244+1)*HLOOKUP(S$6,Assumps!$D$221:$W$232,$D1244+6)*HLOOKUP(S$6,Assumps!$D$221:$W$237,$C$1228+12)</f>
        <v>2.8000000000000001E-2</v>
      </c>
      <c r="T1244" s="74">
        <f>Assumps!$B$220*HLOOKUP(T$6,Assumps!$D$221:$W$226,$B1244+3)*HLOOKUP(T$6,Assumps!$D$221:$W$223,$C1244+1)*HLOOKUP(T$6,Assumps!$D$221:$W$232,$D1244+6)*HLOOKUP(T$6,Assumps!$D$221:$W$237,$C$1228+12)</f>
        <v>2.8000000000000001E-2</v>
      </c>
      <c r="U1244" s="74">
        <f>Assumps!$B$220*HLOOKUP(U$6,Assumps!$D$221:$W$226,$B1244+3)*HLOOKUP(U$6,Assumps!$D$221:$W$223,$C1244+1)*HLOOKUP(U$6,Assumps!$D$221:$W$232,$D1244+6)*HLOOKUP(U$6,Assumps!$D$221:$W$237,$C$1228+12)</f>
        <v>2.8000000000000001E-2</v>
      </c>
      <c r="V1244" s="74">
        <f>Assumps!$B$220*HLOOKUP(V$6,Assumps!$D$221:$W$226,$B1244+3)*HLOOKUP(V$6,Assumps!$D$221:$W$223,$C1244+1)*HLOOKUP(V$6,Assumps!$D$221:$W$232,$D1244+6)*HLOOKUP(V$6,Assumps!$D$221:$W$237,$C$1228+12)</f>
        <v>2.8000000000000001E-2</v>
      </c>
      <c r="W1244" s="74">
        <f>Assumps!$B$220*HLOOKUP(W$6,Assumps!$D$221:$W$226,$B1244+3)*HLOOKUP(W$6,Assumps!$D$221:$W$223,$C1244+1)*HLOOKUP(W$6,Assumps!$D$221:$W$232,$D1244+6)*HLOOKUP(W$6,Assumps!$D$221:$W$237,$C$1228+12)</f>
        <v>0.02</v>
      </c>
      <c r="X1244" s="74">
        <f>Assumps!$B$220*HLOOKUP(X$6,Assumps!$D$221:$W$226,$B1244+3)*HLOOKUP(X$6,Assumps!$D$221:$W$223,$C1244+1)*HLOOKUP(X$6,Assumps!$D$221:$W$232,$D1244+6)*HLOOKUP(X$6,Assumps!$D$221:$W$237,$C$1228+12)</f>
        <v>0.02</v>
      </c>
      <c r="Y1244" s="74">
        <f>Assumps!$B$220*HLOOKUP(Y$6,Assumps!$D$221:$W$226,$B1244+3)*HLOOKUP(Y$6,Assumps!$D$221:$W$223,$C1244+1)*HLOOKUP(Y$6,Assumps!$D$221:$W$232,$D1244+6)*HLOOKUP(Y$6,Assumps!$D$221:$W$237,$C$1228+12)</f>
        <v>0.02</v>
      </c>
      <c r="Z1244" s="74">
        <f>Assumps!$B$220*HLOOKUP(Z$6,Assumps!$D$221:$W$226,$B1244+3)*HLOOKUP(Z$6,Assumps!$D$221:$W$223,$C1244+1)*HLOOKUP(Z$6,Assumps!$D$221:$W$232,$D1244+6)*HLOOKUP(Z$6,Assumps!$D$221:$W$237,$C$1228+12)</f>
        <v>0.02</v>
      </c>
      <c r="AA1244" s="74">
        <f>Assumps!$B$220*HLOOKUP(AA$6,Assumps!$D$221:$W$226,$B1244+3)*HLOOKUP(AA$6,Assumps!$D$221:$W$223,$C1244+1)*HLOOKUP(AA$6,Assumps!$D$221:$W$232,$D1244+6)*HLOOKUP(AA$6,Assumps!$D$221:$W$237,$C$1228+12)</f>
        <v>0.02</v>
      </c>
      <c r="AB1244" s="74">
        <f>Assumps!$B$220*HLOOKUP(AB$6,Assumps!$D$221:$W$226,$B1244+3)*HLOOKUP(AB$6,Assumps!$D$221:$W$223,$C1244+1)*HLOOKUP(AB$6,Assumps!$D$221:$W$232,$D1244+6)*HLOOKUP(AB$6,Assumps!$D$221:$W$237,$C$1228+12)</f>
        <v>0.02</v>
      </c>
      <c r="AC1244" s="74">
        <f>Assumps!$B$220*HLOOKUP(AC$6,Assumps!$D$221:$W$226,$B1244+3)*HLOOKUP(AC$6,Assumps!$D$221:$W$223,$C1244+1)*HLOOKUP(AC$6,Assumps!$D$221:$W$232,$D1244+6)*HLOOKUP(AC$6,Assumps!$D$221:$W$237,$C$1228+12)</f>
        <v>0.02</v>
      </c>
      <c r="AD1244" s="74">
        <f>Assumps!$B$220*HLOOKUP(AD$6,Assumps!$D$221:$W$226,$B1244+3)*HLOOKUP(AD$6,Assumps!$D$221:$W$223,$C1244+1)*HLOOKUP(AD$6,Assumps!$D$221:$W$232,$D1244+6)*HLOOKUP(AD$6,Assumps!$D$221:$W$237,$C$1228+12)</f>
        <v>0.02</v>
      </c>
      <c r="AE1244" s="74">
        <f>Assumps!$B$220*HLOOKUP(AE$6,Assumps!$D$221:$W$226,$B1244+3)*HLOOKUP(AE$6,Assumps!$D$221:$W$223,$C1244+1)*HLOOKUP(AE$6,Assumps!$D$221:$W$232,$D1244+6)*HLOOKUP(AE$6,Assumps!$D$221:$W$237,$C$1228+12)</f>
        <v>0.02</v>
      </c>
      <c r="AF1244" s="74">
        <f>Assumps!$B$220*HLOOKUP(AF$6,Assumps!$D$221:$W$226,$B1244+3)*HLOOKUP(AF$6,Assumps!$D$221:$W$223,$C1244+1)*HLOOKUP(AF$6,Assumps!$D$221:$W$232,$D1244+6)*HLOOKUP(AF$6,Assumps!$D$221:$W$237,$C$1228+12)</f>
        <v>0.02</v>
      </c>
      <c r="AG1244" s="74">
        <f>Assumps!$B$220*HLOOKUP(AG$6,Assumps!$D$221:$W$226,$B1244+3)*HLOOKUP(AG$6,Assumps!$D$221:$W$223,$C1244+1)*HLOOKUP(AG$6,Assumps!$D$221:$W$232,$D1244+6)*HLOOKUP(AG$6,Assumps!$D$221:$W$237,$C$1228+12)</f>
        <v>0.02</v>
      </c>
      <c r="AH1244" s="74">
        <f>Assumps!$B$220*HLOOKUP(AH$6,Assumps!$D$221:$W$226,$B1244+3)*HLOOKUP(AH$6,Assumps!$D$221:$W$223,$C1244+1)*HLOOKUP(AH$6,Assumps!$D$221:$W$232,$D1244+6)*HLOOKUP(AH$6,Assumps!$D$221:$W$237,$C$1228+12)</f>
        <v>0.02</v>
      </c>
      <c r="AI1244" s="74">
        <f>Assumps!$B$220*HLOOKUP(AI$6,Assumps!$D$221:$W$226,$B1244+3)*HLOOKUP(AI$6,Assumps!$D$221:$W$223,$C1244+1)*HLOOKUP(AI$6,Assumps!$D$221:$W$232,$D1244+6)*HLOOKUP(AI$6,Assumps!$D$221:$W$237,$C$1228+12)</f>
        <v>0.02</v>
      </c>
      <c r="AJ1244" s="74">
        <f>Assumps!$B$220*HLOOKUP(AJ$6,Assumps!$D$221:$W$226,$B1244+3)*HLOOKUP(AJ$6,Assumps!$D$221:$W$223,$C1244+1)*HLOOKUP(AJ$6,Assumps!$D$221:$W$232,$D1244+6)*HLOOKUP(AJ$6,Assumps!$D$221:$W$237,$C$1228+12)</f>
        <v>0.02</v>
      </c>
      <c r="AK1244" s="74">
        <f>Assumps!$B$220*HLOOKUP(AK$6,Assumps!$D$221:$W$226,$B1244+3)*HLOOKUP(AK$6,Assumps!$D$221:$W$223,$C1244+1)*HLOOKUP(AK$6,Assumps!$D$221:$W$232,$D1244+6)*HLOOKUP(AK$6,Assumps!$D$221:$W$237,$C$1228+12)</f>
        <v>0.02</v>
      </c>
      <c r="AL1244" s="74">
        <f>Assumps!$B$220*HLOOKUP(AL$6,Assumps!$D$221:$W$226,$B1244+3)*HLOOKUP(AL$6,Assumps!$D$221:$W$223,$C1244+1)*HLOOKUP(AL$6,Assumps!$D$221:$W$232,$D1244+6)*HLOOKUP(AL$6,Assumps!$D$221:$W$237,$C$1228+12)</f>
        <v>0.02</v>
      </c>
      <c r="AM1244" s="74">
        <f>Assumps!$B$220*HLOOKUP(AM$6,Assumps!$D$221:$W$226,$B1244+3)*HLOOKUP(AM$6,Assumps!$D$221:$W$223,$C1244+1)*HLOOKUP(AM$6,Assumps!$D$221:$W$232,$D1244+6)*HLOOKUP(AM$6,Assumps!$D$221:$W$237,$C$1228+12)</f>
        <v>0.02</v>
      </c>
      <c r="AN1244" s="74">
        <f>Assumps!$B$220*HLOOKUP(AN$6,Assumps!$D$221:$W$226,$B1244+3)*HLOOKUP(AN$6,Assumps!$D$221:$W$223,$C1244+1)*HLOOKUP(AN$6,Assumps!$D$221:$W$232,$D1244+6)*HLOOKUP(AN$6,Assumps!$D$221:$W$237,$C$1228+12)</f>
        <v>0.02</v>
      </c>
      <c r="AO1244" s="74">
        <f>Assumps!$B$220*HLOOKUP(AO$6,Assumps!$D$221:$W$226,$B1244+3)*HLOOKUP(AO$6,Assumps!$D$221:$W$223,$C1244+1)*HLOOKUP(AO$6,Assumps!$D$221:$W$232,$D1244+6)*HLOOKUP(AO$6,Assumps!$D$221:$W$237,$C$1228+12)</f>
        <v>0.02</v>
      </c>
      <c r="AP1244" s="74">
        <f>Assumps!$B$220*HLOOKUP(AP$6,Assumps!$D$221:$W$226,$B1244+3)*HLOOKUP(AP$6,Assumps!$D$221:$W$223,$C1244+1)*HLOOKUP(AP$6,Assumps!$D$221:$W$232,$D1244+6)*HLOOKUP(AP$6,Assumps!$D$221:$W$237,$C$1228+12)</f>
        <v>0.02</v>
      </c>
      <c r="AQ1244" s="74">
        <f>Assumps!$B$220*HLOOKUP(AQ$6,Assumps!$D$221:$W$226,$B1244+3)*HLOOKUP(AQ$6,Assumps!$D$221:$W$223,$C1244+1)*HLOOKUP(AQ$6,Assumps!$D$221:$W$232,$D1244+6)*HLOOKUP(AQ$6,Assumps!$D$221:$W$237,$C$1228+12)</f>
        <v>0.02</v>
      </c>
      <c r="AR1244" s="74">
        <f>Assumps!$B$220*HLOOKUP(AR$6,Assumps!$D$221:$W$226,$B1244+3)*HLOOKUP(AR$6,Assumps!$D$221:$W$223,$C1244+1)*HLOOKUP(AR$6,Assumps!$D$221:$W$232,$D1244+6)*HLOOKUP(AR$6,Assumps!$D$221:$W$237,$C$1228+12)</f>
        <v>0.02</v>
      </c>
      <c r="AS1244" s="74">
        <f>Assumps!$B$220*HLOOKUP(AS$6,Assumps!$D$221:$W$226,$B1244+3)*HLOOKUP(AS$6,Assumps!$D$221:$W$223,$C1244+1)*HLOOKUP(AS$6,Assumps!$D$221:$W$232,$D1244+6)*HLOOKUP(AS$6,Assumps!$D$221:$W$237,$C$1228+12)</f>
        <v>0.02</v>
      </c>
      <c r="AT1244" s="74">
        <f>Assumps!$B$220*HLOOKUP(AT$6,Assumps!$D$221:$W$226,$B1244+3)*HLOOKUP(AT$6,Assumps!$D$221:$W$223,$C1244+1)*HLOOKUP(AT$6,Assumps!$D$221:$W$232,$D1244+6)*HLOOKUP(AT$6,Assumps!$D$221:$W$237,$C$1228+12)</f>
        <v>0.02</v>
      </c>
      <c r="AU1244" s="74">
        <f>Assumps!$B$220*HLOOKUP(AU$6,Assumps!$D$221:$W$226,$B1244+3)*HLOOKUP(AU$6,Assumps!$D$221:$W$223,$C1244+1)*HLOOKUP(AU$6,Assumps!$D$221:$W$232,$D1244+6)*HLOOKUP(AU$6,Assumps!$D$221:$W$237,$C$1228+12)</f>
        <v>0.02</v>
      </c>
      <c r="AV1244" s="74">
        <f>Assumps!$B$220*HLOOKUP(AV$6,Assumps!$D$221:$W$226,$B1244+3)*HLOOKUP(AV$6,Assumps!$D$221:$W$223,$C1244+1)*HLOOKUP(AV$6,Assumps!$D$221:$W$232,$D1244+6)*HLOOKUP(AV$6,Assumps!$D$221:$W$237,$C$1228+12)</f>
        <v>0.02</v>
      </c>
      <c r="AW1244" s="74">
        <f>Assumps!$B$220*HLOOKUP(AW$6,Assumps!$D$221:$W$226,$B1244+3)*HLOOKUP(AW$6,Assumps!$D$221:$W$223,$C1244+1)*HLOOKUP(AW$6,Assumps!$D$221:$W$232,$D1244+6)*HLOOKUP(AW$6,Assumps!$D$221:$W$237,$C$1228+12)</f>
        <v>0.02</v>
      </c>
      <c r="AX1244" s="74">
        <f>Assumps!$B$220*HLOOKUP(AX$6,Assumps!$D$221:$W$226,$B1244+3)*HLOOKUP(AX$6,Assumps!$D$221:$W$223,$C1244+1)*HLOOKUP(AX$6,Assumps!$D$221:$W$232,$D1244+6)*HLOOKUP(AX$6,Assumps!$D$221:$W$237,$C$1228+12)</f>
        <v>0.02</v>
      </c>
      <c r="AY1244" s="74">
        <f>Assumps!$B$220*HLOOKUP(AY$6,Assumps!$D$221:$W$226,$B1244+3)*HLOOKUP(AY$6,Assumps!$D$221:$W$223,$C1244+1)*HLOOKUP(AY$6,Assumps!$D$221:$W$232,$D1244+6)*HLOOKUP(AY$6,Assumps!$D$221:$W$237,$C$1228+12)</f>
        <v>0.02</v>
      </c>
      <c r="AZ1244" s="74">
        <f>Assumps!$B$220*HLOOKUP(AZ$6,Assumps!$D$221:$W$226,$B1244+3)*HLOOKUP(AZ$6,Assumps!$D$221:$W$223,$C1244+1)*HLOOKUP(AZ$6,Assumps!$D$221:$W$232,$D1244+6)*HLOOKUP(AZ$6,Assumps!$D$221:$W$237,$C$1228+12)</f>
        <v>0.02</v>
      </c>
      <c r="BA1244" s="74">
        <f>Assumps!$B$220*HLOOKUP(BA$6,Assumps!$D$221:$W$226,$B1244+3)*HLOOKUP(BA$6,Assumps!$D$221:$W$223,$C1244+1)*HLOOKUP(BA$6,Assumps!$D$221:$W$232,$D1244+6)*HLOOKUP(BA$6,Assumps!$D$221:$W$237,$C$1228+12)</f>
        <v>0.02</v>
      </c>
      <c r="BB1244" s="74">
        <f>Assumps!$B$220*HLOOKUP(BB$6,Assumps!$D$221:$W$226,$B1244+3)*HLOOKUP(BB$6,Assumps!$D$221:$W$223,$C1244+1)*HLOOKUP(BB$6,Assumps!$D$221:$W$232,$D1244+6)*HLOOKUP(BB$6,Assumps!$D$221:$W$237,$C$1228+12)</f>
        <v>0.02</v>
      </c>
      <c r="BC1244" s="74">
        <f>Assumps!$B$220*HLOOKUP(BC$6,Assumps!$D$221:$W$226,$B1244+3)*HLOOKUP(BC$6,Assumps!$D$221:$W$223,$C1244+1)*HLOOKUP(BC$6,Assumps!$D$221:$W$232,$D1244+6)*HLOOKUP(BC$6,Assumps!$D$221:$W$237,$C$1228+12)</f>
        <v>0.02</v>
      </c>
      <c r="BD1244" s="74">
        <f>Assumps!$B$220*HLOOKUP(BD$6,Assumps!$D$221:$W$226,$B1244+3)*HLOOKUP(BD$6,Assumps!$D$221:$W$223,$C1244+1)*HLOOKUP(BD$6,Assumps!$D$221:$W$232,$D1244+6)*HLOOKUP(BD$6,Assumps!$D$221:$W$237,$C$1228+12)</f>
        <v>0.02</v>
      </c>
      <c r="BE1244" s="74">
        <f>Assumps!$B$220*HLOOKUP(BE$6,Assumps!$D$221:$W$226,$B1244+3)*HLOOKUP(BE$6,Assumps!$D$221:$W$223,$C1244+1)*HLOOKUP(BE$6,Assumps!$D$221:$W$232,$D1244+6)*HLOOKUP(BE$6,Assumps!$D$221:$W$237,$C$1228+12)</f>
        <v>0.02</v>
      </c>
      <c r="BF1244" s="74">
        <f>Assumps!$B$220*HLOOKUP(BF$6,Assumps!$D$221:$W$226,$B1244+3)*HLOOKUP(BF$6,Assumps!$D$221:$W$223,$C1244+1)*HLOOKUP(BF$6,Assumps!$D$221:$W$232,$D1244+6)*HLOOKUP(BF$6,Assumps!$D$221:$W$237,$C$1228+12)</f>
        <v>0.02</v>
      </c>
      <c r="BG1244" s="74">
        <f>Assumps!$B$220*HLOOKUP(BG$6,Assumps!$D$221:$W$226,$B1244+3)*HLOOKUP(BG$6,Assumps!$D$221:$W$223,$C1244+1)*HLOOKUP(BG$6,Assumps!$D$221:$W$232,$D1244+6)*HLOOKUP(BG$6,Assumps!$D$221:$W$237,$C$1228+12)</f>
        <v>0.02</v>
      </c>
      <c r="BH1244" s="74">
        <f>Assumps!$B$220*HLOOKUP(BH$6,Assumps!$D$221:$W$226,$B1244+3)*HLOOKUP(BH$6,Assumps!$D$221:$W$223,$C1244+1)*HLOOKUP(BH$6,Assumps!$D$221:$W$232,$D1244+6)*HLOOKUP(BH$6,Assumps!$D$221:$W$237,$C$1228+12)</f>
        <v>0.02</v>
      </c>
      <c r="BI1244" s="74">
        <f>Assumps!$B$220*HLOOKUP(BI$6,Assumps!$D$221:$W$226,$B1244+3)*HLOOKUP(BI$6,Assumps!$D$221:$W$223,$C1244+1)*HLOOKUP(BI$6,Assumps!$D$221:$W$232,$D1244+6)*HLOOKUP(BI$6,Assumps!$D$221:$W$237,$C$1228+12)</f>
        <v>0.02</v>
      </c>
      <c r="BJ1244" s="74">
        <f>Assumps!$B$220*HLOOKUP(BJ$6,Assumps!$D$221:$W$226,$B1244+3)*HLOOKUP(BJ$6,Assumps!$D$221:$W$223,$C1244+1)*HLOOKUP(BJ$6,Assumps!$D$221:$W$232,$D1244+6)*HLOOKUP(BJ$6,Assumps!$D$221:$W$237,$C$1228+12)</f>
        <v>0.02</v>
      </c>
      <c r="BK1244" s="74">
        <f>Assumps!$B$220*HLOOKUP(BK$6,Assumps!$D$221:$W$226,$B1244+3)*HLOOKUP(BK$6,Assumps!$D$221:$W$223,$C1244+1)*HLOOKUP(BK$6,Assumps!$D$221:$W$232,$D1244+6)*HLOOKUP(BK$6,Assumps!$D$221:$W$237,$C$1228+12)</f>
        <v>0.02</v>
      </c>
      <c r="BL1244" s="74">
        <f>Assumps!$B$220*HLOOKUP(BL$6,Assumps!$D$221:$W$226,$B1244+3)*HLOOKUP(BL$6,Assumps!$D$221:$W$223,$C1244+1)*HLOOKUP(BL$6,Assumps!$D$221:$W$232,$D1244+6)*HLOOKUP(BL$6,Assumps!$D$221:$W$237,$C$1228+12)</f>
        <v>0.02</v>
      </c>
      <c r="BM1244" s="74">
        <f>Assumps!$B$220*HLOOKUP(BM$6,Assumps!$D$221:$W$226,$B1244+3)*HLOOKUP(BM$6,Assumps!$D$221:$W$223,$C1244+1)*HLOOKUP(BM$6,Assumps!$D$221:$W$232,$D1244+6)*HLOOKUP(BM$6,Assumps!$D$221:$W$237,$C$1228+12)</f>
        <v>0.02</v>
      </c>
      <c r="BN1244" s="74">
        <f>Assumps!$B$220*HLOOKUP(BN$6,Assumps!$D$221:$W$226,$B1244+3)*HLOOKUP(BN$6,Assumps!$D$221:$W$223,$C1244+1)*HLOOKUP(BN$6,Assumps!$D$221:$W$232,$D1244+6)*HLOOKUP(BN$6,Assumps!$D$221:$W$237,$C$1228+12)</f>
        <v>0.02</v>
      </c>
      <c r="BO1244" s="74">
        <f>Assumps!$B$220*HLOOKUP(BO$6,Assumps!$D$221:$W$226,$B1244+3)*HLOOKUP(BO$6,Assumps!$D$221:$W$223,$C1244+1)*HLOOKUP(BO$6,Assumps!$D$221:$W$232,$D1244+6)*HLOOKUP(BO$6,Assumps!$D$221:$W$237,$C$1228+12)</f>
        <v>0.02</v>
      </c>
      <c r="BP1244" s="74">
        <f>Assumps!$B$220*HLOOKUP(BP$6,Assumps!$D$221:$W$226,$B1244+3)*HLOOKUP(BP$6,Assumps!$D$221:$W$223,$C1244+1)*HLOOKUP(BP$6,Assumps!$D$221:$W$232,$D1244+6)*HLOOKUP(BP$6,Assumps!$D$221:$W$237,$C$1228+12)</f>
        <v>0.02</v>
      </c>
      <c r="BQ1244" s="74">
        <f>Assumps!$B$220*HLOOKUP(BQ$6,Assumps!$D$221:$W$226,$B1244+3)*HLOOKUP(BQ$6,Assumps!$D$221:$W$223,$C1244+1)*HLOOKUP(BQ$6,Assumps!$D$221:$W$232,$D1244+6)*HLOOKUP(BQ$6,Assumps!$D$221:$W$237,$C$1228+12)</f>
        <v>0.02</v>
      </c>
      <c r="BR1244" s="74">
        <f>Assumps!$B$220*HLOOKUP(BR$6,Assumps!$D$221:$W$226,$B1244+3)*HLOOKUP(BR$6,Assumps!$D$221:$W$223,$C1244+1)*HLOOKUP(BR$6,Assumps!$D$221:$W$232,$D1244+6)*HLOOKUP(BR$6,Assumps!$D$221:$W$237,$C$1228+12)</f>
        <v>0.02</v>
      </c>
      <c r="BS1244" s="74">
        <f>Assumps!$B$220*HLOOKUP(BS$6,Assumps!$D$221:$W$226,$B1244+3)*HLOOKUP(BS$6,Assumps!$D$221:$W$223,$C1244+1)*HLOOKUP(BS$6,Assumps!$D$221:$W$232,$D1244+6)*HLOOKUP(BS$6,Assumps!$D$221:$W$237,$C$1228+12)</f>
        <v>0.02</v>
      </c>
      <c r="BT1244" s="74">
        <f>Assumps!$B$220*HLOOKUP(BT$6,Assumps!$D$221:$W$226,$B1244+3)*HLOOKUP(BT$6,Assumps!$D$221:$W$223,$C1244+1)*HLOOKUP(BT$6,Assumps!$D$221:$W$232,$D1244+6)*HLOOKUP(BT$6,Assumps!$D$221:$W$237,$C$1228+12)</f>
        <v>0.02</v>
      </c>
      <c r="BU1244" s="74">
        <f>Assumps!$B$220*HLOOKUP(BU$6,Assumps!$D$221:$W$226,$B1244+3)*HLOOKUP(BU$6,Assumps!$D$221:$W$223,$C1244+1)*HLOOKUP(BU$6,Assumps!$D$221:$W$232,$D1244+6)*HLOOKUP(BU$6,Assumps!$D$221:$W$237,$C$1228+12)</f>
        <v>0.02</v>
      </c>
      <c r="BV1244" s="74">
        <f>Assumps!$B$220*HLOOKUP(BV$6,Assumps!$D$221:$W$226,$B1244+3)*HLOOKUP(BV$6,Assumps!$D$221:$W$223,$C1244+1)*HLOOKUP(BV$6,Assumps!$D$221:$W$232,$D1244+6)*HLOOKUP(BV$6,Assumps!$D$221:$W$237,$C$1228+12)</f>
        <v>0.02</v>
      </c>
      <c r="BW1244" s="74">
        <f>Assumps!$B$220*HLOOKUP(BW$6,Assumps!$D$221:$W$226,$B1244+3)*HLOOKUP(BW$6,Assumps!$D$221:$W$223,$C1244+1)*HLOOKUP(BW$6,Assumps!$D$221:$W$232,$D1244+6)*HLOOKUP(BW$6,Assumps!$D$221:$W$237,$C$1228+12)</f>
        <v>0.02</v>
      </c>
      <c r="BX1244" s="74">
        <f>Assumps!$B$220*HLOOKUP(BX$6,Assumps!$D$221:$W$226,$B1244+3)*HLOOKUP(BX$6,Assumps!$D$221:$W$223,$C1244+1)*HLOOKUP(BX$6,Assumps!$D$221:$W$232,$D1244+6)*HLOOKUP(BX$6,Assumps!$D$221:$W$237,$C$1228+12)</f>
        <v>0.02</v>
      </c>
      <c r="BY1244" s="74">
        <f>Assumps!$B$220*HLOOKUP(BY$6,Assumps!$D$221:$W$226,$B1244+3)*HLOOKUP(BY$6,Assumps!$D$221:$W$223,$C1244+1)*HLOOKUP(BY$6,Assumps!$D$221:$W$232,$D1244+6)*HLOOKUP(BY$6,Assumps!$D$221:$W$237,$C$1228+12)</f>
        <v>0.02</v>
      </c>
      <c r="BZ1244" s="74">
        <f>Assumps!$B$220*HLOOKUP(BZ$6,Assumps!$D$221:$W$226,$B1244+3)*HLOOKUP(BZ$6,Assumps!$D$221:$W$223,$C1244+1)*HLOOKUP(BZ$6,Assumps!$D$221:$W$232,$D1244+6)*HLOOKUP(BZ$6,Assumps!$D$221:$W$237,$C$1228+12)</f>
        <v>0.02</v>
      </c>
      <c r="CA1244" s="74">
        <f>Assumps!$B$220*HLOOKUP(CA$6,Assumps!$D$221:$W$226,$B1244+3)*HLOOKUP(CA$6,Assumps!$D$221:$W$223,$C1244+1)*HLOOKUP(CA$6,Assumps!$D$221:$W$232,$D1244+6)*HLOOKUP(CA$6,Assumps!$D$221:$W$237,$C$1228+12)</f>
        <v>0.02</v>
      </c>
      <c r="CB1244" s="74">
        <f>Assumps!$B$220*HLOOKUP(CB$6,Assumps!$D$221:$W$226,$B1244+3)*HLOOKUP(CB$6,Assumps!$D$221:$W$223,$C1244+1)*HLOOKUP(CB$6,Assumps!$D$221:$W$232,$D1244+6)*HLOOKUP(CB$6,Assumps!$D$221:$W$237,$C$1228+12)</f>
        <v>0.02</v>
      </c>
      <c r="CC1244" s="74">
        <f>Assumps!$B$220*HLOOKUP(CC$6,Assumps!$D$221:$W$226,$B1244+3)*HLOOKUP(CC$6,Assumps!$D$221:$W$223,$C1244+1)*HLOOKUP(CC$6,Assumps!$D$221:$W$232,$D1244+6)*HLOOKUP(CC$6,Assumps!$D$221:$W$237,$C$1228+12)</f>
        <v>0.02</v>
      </c>
      <c r="CD1244" s="74">
        <f>Assumps!$B$220*HLOOKUP(CD$6,Assumps!$D$221:$W$226,$B1244+3)*HLOOKUP(CD$6,Assumps!$D$221:$W$223,$C1244+1)*HLOOKUP(CD$6,Assumps!$D$221:$W$232,$D1244+6)*HLOOKUP(CD$6,Assumps!$D$221:$W$237,$C$1228+12)</f>
        <v>0.02</v>
      </c>
      <c r="CE1244" s="74">
        <f>Assumps!$B$220*HLOOKUP(CE$6,Assumps!$D$221:$W$226,$B1244+3)*HLOOKUP(CE$6,Assumps!$D$221:$W$223,$C1244+1)*HLOOKUP(CE$6,Assumps!$D$221:$W$232,$D1244+6)*HLOOKUP(CE$6,Assumps!$D$221:$W$237,$C$1228+12)</f>
        <v>0.02</v>
      </c>
      <c r="CF1244" s="74">
        <f>Assumps!$B$220*HLOOKUP(CF$6,Assumps!$D$221:$W$226,$B1244+3)*HLOOKUP(CF$6,Assumps!$D$221:$W$223,$C1244+1)*HLOOKUP(CF$6,Assumps!$D$221:$W$232,$D1244+6)*HLOOKUP(CF$6,Assumps!$D$221:$W$237,$C$1228+12)</f>
        <v>0.02</v>
      </c>
      <c r="CG1244" s="74">
        <f>Assumps!$B$220*HLOOKUP(CG$6,Assumps!$D$221:$W$226,$B1244+3)*HLOOKUP(CG$6,Assumps!$D$221:$W$223,$C1244+1)*HLOOKUP(CG$6,Assumps!$D$221:$W$232,$D1244+6)*HLOOKUP(CG$6,Assumps!$D$221:$W$237,$C$1228+12)</f>
        <v>0.02</v>
      </c>
      <c r="CH1244" s="74">
        <f>Assumps!$B$220*HLOOKUP(CH$6,Assumps!$D$221:$W$226,$B1244+3)*HLOOKUP(CH$6,Assumps!$D$221:$W$223,$C1244+1)*HLOOKUP(CH$6,Assumps!$D$221:$W$232,$D1244+6)*HLOOKUP(CH$6,Assumps!$D$221:$W$237,$C$1228+12)</f>
        <v>0.02</v>
      </c>
    </row>
    <row r="1245" spans="2:86">
      <c r="B1245" s="20">
        <v>2</v>
      </c>
      <c r="C1245" s="20">
        <v>1</v>
      </c>
      <c r="D1245" s="20">
        <v>3</v>
      </c>
      <c r="E1245" s="20">
        <v>213</v>
      </c>
      <c r="G1245" s="74">
        <f>Assumps!$B$220*HLOOKUP(G$6,Assumps!$D$221:$W$226,$B1245+3)*HLOOKUP(G$6,Assumps!$D$221:$W$223,$C1245+1)*HLOOKUP(G$6,Assumps!$D$221:$W$232,$D1245+6)*HLOOKUP(G$6,Assumps!$D$221:$W$237,$C$1228+12)</f>
        <v>2.8000000000000001E-2</v>
      </c>
      <c r="H1245" s="74">
        <f>Assumps!$B$220*HLOOKUP(H$6,Assumps!$D$221:$W$226,$B1245+3)*HLOOKUP(H$6,Assumps!$D$221:$W$223,$C1245+1)*HLOOKUP(H$6,Assumps!$D$221:$W$232,$D1245+6)*HLOOKUP(H$6,Assumps!$D$221:$W$237,$C$1228+12)</f>
        <v>2.8000000000000001E-2</v>
      </c>
      <c r="I1245" s="74">
        <f>Assumps!$B$220*HLOOKUP(I$6,Assumps!$D$221:$W$226,$B1245+3)*HLOOKUP(I$6,Assumps!$D$221:$W$223,$C1245+1)*HLOOKUP(I$6,Assumps!$D$221:$W$232,$D1245+6)*HLOOKUP(I$6,Assumps!$D$221:$W$237,$C$1228+12)</f>
        <v>2.8000000000000001E-2</v>
      </c>
      <c r="J1245" s="74">
        <f>Assumps!$B$220*HLOOKUP(J$6,Assumps!$D$221:$W$226,$B1245+3)*HLOOKUP(J$6,Assumps!$D$221:$W$223,$C1245+1)*HLOOKUP(J$6,Assumps!$D$221:$W$232,$D1245+6)*HLOOKUP(J$6,Assumps!$D$221:$W$237,$C$1228+12)</f>
        <v>2.8000000000000001E-2</v>
      </c>
      <c r="K1245" s="74">
        <f>Assumps!$B$220*HLOOKUP(K$6,Assumps!$D$221:$W$226,$B1245+3)*HLOOKUP(K$6,Assumps!$D$221:$W$223,$C1245+1)*HLOOKUP(K$6,Assumps!$D$221:$W$232,$D1245+6)*HLOOKUP(K$6,Assumps!$D$221:$W$237,$C$1228+12)</f>
        <v>2.8000000000000001E-2</v>
      </c>
      <c r="L1245" s="74">
        <f>Assumps!$B$220*HLOOKUP(L$6,Assumps!$D$221:$W$226,$B1245+3)*HLOOKUP(L$6,Assumps!$D$221:$W$223,$C1245+1)*HLOOKUP(L$6,Assumps!$D$221:$W$232,$D1245+6)*HLOOKUP(L$6,Assumps!$D$221:$W$237,$C$1228+12)</f>
        <v>2.8000000000000001E-2</v>
      </c>
      <c r="M1245" s="74">
        <f>Assumps!$B$220*HLOOKUP(M$6,Assumps!$D$221:$W$226,$B1245+3)*HLOOKUP(M$6,Assumps!$D$221:$W$223,$C1245+1)*HLOOKUP(M$6,Assumps!$D$221:$W$232,$D1245+6)*HLOOKUP(M$6,Assumps!$D$221:$W$237,$C$1228+12)</f>
        <v>2.8000000000000001E-2</v>
      </c>
      <c r="N1245" s="74">
        <f>Assumps!$B$220*HLOOKUP(N$6,Assumps!$D$221:$W$226,$B1245+3)*HLOOKUP(N$6,Assumps!$D$221:$W$223,$C1245+1)*HLOOKUP(N$6,Assumps!$D$221:$W$232,$D1245+6)*HLOOKUP(N$6,Assumps!$D$221:$W$237,$C$1228+12)</f>
        <v>2.8000000000000001E-2</v>
      </c>
      <c r="O1245" s="74">
        <f>Assumps!$B$220*HLOOKUP(O$6,Assumps!$D$221:$W$226,$B1245+3)*HLOOKUP(O$6,Assumps!$D$221:$W$223,$C1245+1)*HLOOKUP(O$6,Assumps!$D$221:$W$232,$D1245+6)*HLOOKUP(O$6,Assumps!$D$221:$W$237,$C$1228+12)</f>
        <v>2.8000000000000001E-2</v>
      </c>
      <c r="P1245" s="74">
        <f>Assumps!$B$220*HLOOKUP(P$6,Assumps!$D$221:$W$226,$B1245+3)*HLOOKUP(P$6,Assumps!$D$221:$W$223,$C1245+1)*HLOOKUP(P$6,Assumps!$D$221:$W$232,$D1245+6)*HLOOKUP(P$6,Assumps!$D$221:$W$237,$C$1228+12)</f>
        <v>2.8000000000000001E-2</v>
      </c>
      <c r="Q1245" s="74">
        <f>Assumps!$B$220*HLOOKUP(Q$6,Assumps!$D$221:$W$226,$B1245+3)*HLOOKUP(Q$6,Assumps!$D$221:$W$223,$C1245+1)*HLOOKUP(Q$6,Assumps!$D$221:$W$232,$D1245+6)*HLOOKUP(Q$6,Assumps!$D$221:$W$237,$C$1228+12)</f>
        <v>2.8000000000000001E-2</v>
      </c>
      <c r="R1245" s="74">
        <f>Assumps!$B$220*HLOOKUP(R$6,Assumps!$D$221:$W$226,$B1245+3)*HLOOKUP(R$6,Assumps!$D$221:$W$223,$C1245+1)*HLOOKUP(R$6,Assumps!$D$221:$W$232,$D1245+6)*HLOOKUP(R$6,Assumps!$D$221:$W$237,$C$1228+12)</f>
        <v>2.8000000000000001E-2</v>
      </c>
      <c r="S1245" s="74">
        <f>Assumps!$B$220*HLOOKUP(S$6,Assumps!$D$221:$W$226,$B1245+3)*HLOOKUP(S$6,Assumps!$D$221:$W$223,$C1245+1)*HLOOKUP(S$6,Assumps!$D$221:$W$232,$D1245+6)*HLOOKUP(S$6,Assumps!$D$221:$W$237,$C$1228+12)</f>
        <v>2.8000000000000001E-2</v>
      </c>
      <c r="T1245" s="74">
        <f>Assumps!$B$220*HLOOKUP(T$6,Assumps!$D$221:$W$226,$B1245+3)*HLOOKUP(T$6,Assumps!$D$221:$W$223,$C1245+1)*HLOOKUP(T$6,Assumps!$D$221:$W$232,$D1245+6)*HLOOKUP(T$6,Assumps!$D$221:$W$237,$C$1228+12)</f>
        <v>2.8000000000000001E-2</v>
      </c>
      <c r="U1245" s="74">
        <f>Assumps!$B$220*HLOOKUP(U$6,Assumps!$D$221:$W$226,$B1245+3)*HLOOKUP(U$6,Assumps!$D$221:$W$223,$C1245+1)*HLOOKUP(U$6,Assumps!$D$221:$W$232,$D1245+6)*HLOOKUP(U$6,Assumps!$D$221:$W$237,$C$1228+12)</f>
        <v>2.8000000000000001E-2</v>
      </c>
      <c r="V1245" s="74">
        <f>Assumps!$B$220*HLOOKUP(V$6,Assumps!$D$221:$W$226,$B1245+3)*HLOOKUP(V$6,Assumps!$D$221:$W$223,$C1245+1)*HLOOKUP(V$6,Assumps!$D$221:$W$232,$D1245+6)*HLOOKUP(V$6,Assumps!$D$221:$W$237,$C$1228+12)</f>
        <v>2.8000000000000001E-2</v>
      </c>
      <c r="W1245" s="74">
        <f>Assumps!$B$220*HLOOKUP(W$6,Assumps!$D$221:$W$226,$B1245+3)*HLOOKUP(W$6,Assumps!$D$221:$W$223,$C1245+1)*HLOOKUP(W$6,Assumps!$D$221:$W$232,$D1245+6)*HLOOKUP(W$6,Assumps!$D$221:$W$237,$C$1228+12)</f>
        <v>0.02</v>
      </c>
      <c r="X1245" s="74">
        <f>Assumps!$B$220*HLOOKUP(X$6,Assumps!$D$221:$W$226,$B1245+3)*HLOOKUP(X$6,Assumps!$D$221:$W$223,$C1245+1)*HLOOKUP(X$6,Assumps!$D$221:$W$232,$D1245+6)*HLOOKUP(X$6,Assumps!$D$221:$W$237,$C$1228+12)</f>
        <v>0.02</v>
      </c>
      <c r="Y1245" s="74">
        <f>Assumps!$B$220*HLOOKUP(Y$6,Assumps!$D$221:$W$226,$B1245+3)*HLOOKUP(Y$6,Assumps!$D$221:$W$223,$C1245+1)*HLOOKUP(Y$6,Assumps!$D$221:$W$232,$D1245+6)*HLOOKUP(Y$6,Assumps!$D$221:$W$237,$C$1228+12)</f>
        <v>0.02</v>
      </c>
      <c r="Z1245" s="74">
        <f>Assumps!$B$220*HLOOKUP(Z$6,Assumps!$D$221:$W$226,$B1245+3)*HLOOKUP(Z$6,Assumps!$D$221:$W$223,$C1245+1)*HLOOKUP(Z$6,Assumps!$D$221:$W$232,$D1245+6)*HLOOKUP(Z$6,Assumps!$D$221:$W$237,$C$1228+12)</f>
        <v>0.02</v>
      </c>
      <c r="AA1245" s="74">
        <f>Assumps!$B$220*HLOOKUP(AA$6,Assumps!$D$221:$W$226,$B1245+3)*HLOOKUP(AA$6,Assumps!$D$221:$W$223,$C1245+1)*HLOOKUP(AA$6,Assumps!$D$221:$W$232,$D1245+6)*HLOOKUP(AA$6,Assumps!$D$221:$W$237,$C$1228+12)</f>
        <v>0.02</v>
      </c>
      <c r="AB1245" s="74">
        <f>Assumps!$B$220*HLOOKUP(AB$6,Assumps!$D$221:$W$226,$B1245+3)*HLOOKUP(AB$6,Assumps!$D$221:$W$223,$C1245+1)*HLOOKUP(AB$6,Assumps!$D$221:$W$232,$D1245+6)*HLOOKUP(AB$6,Assumps!$D$221:$W$237,$C$1228+12)</f>
        <v>0.02</v>
      </c>
      <c r="AC1245" s="74">
        <f>Assumps!$B$220*HLOOKUP(AC$6,Assumps!$D$221:$W$226,$B1245+3)*HLOOKUP(AC$6,Assumps!$D$221:$W$223,$C1245+1)*HLOOKUP(AC$6,Assumps!$D$221:$W$232,$D1245+6)*HLOOKUP(AC$6,Assumps!$D$221:$W$237,$C$1228+12)</f>
        <v>0.02</v>
      </c>
      <c r="AD1245" s="74">
        <f>Assumps!$B$220*HLOOKUP(AD$6,Assumps!$D$221:$W$226,$B1245+3)*HLOOKUP(AD$6,Assumps!$D$221:$W$223,$C1245+1)*HLOOKUP(AD$6,Assumps!$D$221:$W$232,$D1245+6)*HLOOKUP(AD$6,Assumps!$D$221:$W$237,$C$1228+12)</f>
        <v>0.02</v>
      </c>
      <c r="AE1245" s="74">
        <f>Assumps!$B$220*HLOOKUP(AE$6,Assumps!$D$221:$W$226,$B1245+3)*HLOOKUP(AE$6,Assumps!$D$221:$W$223,$C1245+1)*HLOOKUP(AE$6,Assumps!$D$221:$W$232,$D1245+6)*HLOOKUP(AE$6,Assumps!$D$221:$W$237,$C$1228+12)</f>
        <v>0.02</v>
      </c>
      <c r="AF1245" s="74">
        <f>Assumps!$B$220*HLOOKUP(AF$6,Assumps!$D$221:$W$226,$B1245+3)*HLOOKUP(AF$6,Assumps!$D$221:$W$223,$C1245+1)*HLOOKUP(AF$6,Assumps!$D$221:$W$232,$D1245+6)*HLOOKUP(AF$6,Assumps!$D$221:$W$237,$C$1228+12)</f>
        <v>0.02</v>
      </c>
      <c r="AG1245" s="74">
        <f>Assumps!$B$220*HLOOKUP(AG$6,Assumps!$D$221:$W$226,$B1245+3)*HLOOKUP(AG$6,Assumps!$D$221:$W$223,$C1245+1)*HLOOKUP(AG$6,Assumps!$D$221:$W$232,$D1245+6)*HLOOKUP(AG$6,Assumps!$D$221:$W$237,$C$1228+12)</f>
        <v>0.02</v>
      </c>
      <c r="AH1245" s="74">
        <f>Assumps!$B$220*HLOOKUP(AH$6,Assumps!$D$221:$W$226,$B1245+3)*HLOOKUP(AH$6,Assumps!$D$221:$W$223,$C1245+1)*HLOOKUP(AH$6,Assumps!$D$221:$W$232,$D1245+6)*HLOOKUP(AH$6,Assumps!$D$221:$W$237,$C$1228+12)</f>
        <v>0.02</v>
      </c>
      <c r="AI1245" s="74">
        <f>Assumps!$B$220*HLOOKUP(AI$6,Assumps!$D$221:$W$226,$B1245+3)*HLOOKUP(AI$6,Assumps!$D$221:$W$223,$C1245+1)*HLOOKUP(AI$6,Assumps!$D$221:$W$232,$D1245+6)*HLOOKUP(AI$6,Assumps!$D$221:$W$237,$C$1228+12)</f>
        <v>0.02</v>
      </c>
      <c r="AJ1245" s="74">
        <f>Assumps!$B$220*HLOOKUP(AJ$6,Assumps!$D$221:$W$226,$B1245+3)*HLOOKUP(AJ$6,Assumps!$D$221:$W$223,$C1245+1)*HLOOKUP(AJ$6,Assumps!$D$221:$W$232,$D1245+6)*HLOOKUP(AJ$6,Assumps!$D$221:$W$237,$C$1228+12)</f>
        <v>0.02</v>
      </c>
      <c r="AK1245" s="74">
        <f>Assumps!$B$220*HLOOKUP(AK$6,Assumps!$D$221:$W$226,$B1245+3)*HLOOKUP(AK$6,Assumps!$D$221:$W$223,$C1245+1)*HLOOKUP(AK$6,Assumps!$D$221:$W$232,$D1245+6)*HLOOKUP(AK$6,Assumps!$D$221:$W$237,$C$1228+12)</f>
        <v>0.02</v>
      </c>
      <c r="AL1245" s="74">
        <f>Assumps!$B$220*HLOOKUP(AL$6,Assumps!$D$221:$W$226,$B1245+3)*HLOOKUP(AL$6,Assumps!$D$221:$W$223,$C1245+1)*HLOOKUP(AL$6,Assumps!$D$221:$W$232,$D1245+6)*HLOOKUP(AL$6,Assumps!$D$221:$W$237,$C$1228+12)</f>
        <v>0.02</v>
      </c>
      <c r="AM1245" s="74">
        <f>Assumps!$B$220*HLOOKUP(AM$6,Assumps!$D$221:$W$226,$B1245+3)*HLOOKUP(AM$6,Assumps!$D$221:$W$223,$C1245+1)*HLOOKUP(AM$6,Assumps!$D$221:$W$232,$D1245+6)*HLOOKUP(AM$6,Assumps!$D$221:$W$237,$C$1228+12)</f>
        <v>0.02</v>
      </c>
      <c r="AN1245" s="74">
        <f>Assumps!$B$220*HLOOKUP(AN$6,Assumps!$D$221:$W$226,$B1245+3)*HLOOKUP(AN$6,Assumps!$D$221:$W$223,$C1245+1)*HLOOKUP(AN$6,Assumps!$D$221:$W$232,$D1245+6)*HLOOKUP(AN$6,Assumps!$D$221:$W$237,$C$1228+12)</f>
        <v>0.02</v>
      </c>
      <c r="AO1245" s="74">
        <f>Assumps!$B$220*HLOOKUP(AO$6,Assumps!$D$221:$W$226,$B1245+3)*HLOOKUP(AO$6,Assumps!$D$221:$W$223,$C1245+1)*HLOOKUP(AO$6,Assumps!$D$221:$W$232,$D1245+6)*HLOOKUP(AO$6,Assumps!$D$221:$W$237,$C$1228+12)</f>
        <v>0.02</v>
      </c>
      <c r="AP1245" s="74">
        <f>Assumps!$B$220*HLOOKUP(AP$6,Assumps!$D$221:$W$226,$B1245+3)*HLOOKUP(AP$6,Assumps!$D$221:$W$223,$C1245+1)*HLOOKUP(AP$6,Assumps!$D$221:$W$232,$D1245+6)*HLOOKUP(AP$6,Assumps!$D$221:$W$237,$C$1228+12)</f>
        <v>0.02</v>
      </c>
      <c r="AQ1245" s="74">
        <f>Assumps!$B$220*HLOOKUP(AQ$6,Assumps!$D$221:$W$226,$B1245+3)*HLOOKUP(AQ$6,Assumps!$D$221:$W$223,$C1245+1)*HLOOKUP(AQ$6,Assumps!$D$221:$W$232,$D1245+6)*HLOOKUP(AQ$6,Assumps!$D$221:$W$237,$C$1228+12)</f>
        <v>0.02</v>
      </c>
      <c r="AR1245" s="74">
        <f>Assumps!$B$220*HLOOKUP(AR$6,Assumps!$D$221:$W$226,$B1245+3)*HLOOKUP(AR$6,Assumps!$D$221:$W$223,$C1245+1)*HLOOKUP(AR$6,Assumps!$D$221:$W$232,$D1245+6)*HLOOKUP(AR$6,Assumps!$D$221:$W$237,$C$1228+12)</f>
        <v>0.02</v>
      </c>
      <c r="AS1245" s="74">
        <f>Assumps!$B$220*HLOOKUP(AS$6,Assumps!$D$221:$W$226,$B1245+3)*HLOOKUP(AS$6,Assumps!$D$221:$W$223,$C1245+1)*HLOOKUP(AS$6,Assumps!$D$221:$W$232,$D1245+6)*HLOOKUP(AS$6,Assumps!$D$221:$W$237,$C$1228+12)</f>
        <v>0.02</v>
      </c>
      <c r="AT1245" s="74">
        <f>Assumps!$B$220*HLOOKUP(AT$6,Assumps!$D$221:$W$226,$B1245+3)*HLOOKUP(AT$6,Assumps!$D$221:$W$223,$C1245+1)*HLOOKUP(AT$6,Assumps!$D$221:$W$232,$D1245+6)*HLOOKUP(AT$6,Assumps!$D$221:$W$237,$C$1228+12)</f>
        <v>0.02</v>
      </c>
      <c r="AU1245" s="74">
        <f>Assumps!$B$220*HLOOKUP(AU$6,Assumps!$D$221:$W$226,$B1245+3)*HLOOKUP(AU$6,Assumps!$D$221:$W$223,$C1245+1)*HLOOKUP(AU$6,Assumps!$D$221:$W$232,$D1245+6)*HLOOKUP(AU$6,Assumps!$D$221:$W$237,$C$1228+12)</f>
        <v>0.02</v>
      </c>
      <c r="AV1245" s="74">
        <f>Assumps!$B$220*HLOOKUP(AV$6,Assumps!$D$221:$W$226,$B1245+3)*HLOOKUP(AV$6,Assumps!$D$221:$W$223,$C1245+1)*HLOOKUP(AV$6,Assumps!$D$221:$W$232,$D1245+6)*HLOOKUP(AV$6,Assumps!$D$221:$W$237,$C$1228+12)</f>
        <v>0.02</v>
      </c>
      <c r="AW1245" s="74">
        <f>Assumps!$B$220*HLOOKUP(AW$6,Assumps!$D$221:$W$226,$B1245+3)*HLOOKUP(AW$6,Assumps!$D$221:$W$223,$C1245+1)*HLOOKUP(AW$6,Assumps!$D$221:$W$232,$D1245+6)*HLOOKUP(AW$6,Assumps!$D$221:$W$237,$C$1228+12)</f>
        <v>0.02</v>
      </c>
      <c r="AX1245" s="74">
        <f>Assumps!$B$220*HLOOKUP(AX$6,Assumps!$D$221:$W$226,$B1245+3)*HLOOKUP(AX$6,Assumps!$D$221:$W$223,$C1245+1)*HLOOKUP(AX$6,Assumps!$D$221:$W$232,$D1245+6)*HLOOKUP(AX$6,Assumps!$D$221:$W$237,$C$1228+12)</f>
        <v>0.02</v>
      </c>
      <c r="AY1245" s="74">
        <f>Assumps!$B$220*HLOOKUP(AY$6,Assumps!$D$221:$W$226,$B1245+3)*HLOOKUP(AY$6,Assumps!$D$221:$W$223,$C1245+1)*HLOOKUP(AY$6,Assumps!$D$221:$W$232,$D1245+6)*HLOOKUP(AY$6,Assumps!$D$221:$W$237,$C$1228+12)</f>
        <v>0.02</v>
      </c>
      <c r="AZ1245" s="74">
        <f>Assumps!$B$220*HLOOKUP(AZ$6,Assumps!$D$221:$W$226,$B1245+3)*HLOOKUP(AZ$6,Assumps!$D$221:$W$223,$C1245+1)*HLOOKUP(AZ$6,Assumps!$D$221:$W$232,$D1245+6)*HLOOKUP(AZ$6,Assumps!$D$221:$W$237,$C$1228+12)</f>
        <v>0.02</v>
      </c>
      <c r="BA1245" s="74">
        <f>Assumps!$B$220*HLOOKUP(BA$6,Assumps!$D$221:$W$226,$B1245+3)*HLOOKUP(BA$6,Assumps!$D$221:$W$223,$C1245+1)*HLOOKUP(BA$6,Assumps!$D$221:$W$232,$D1245+6)*HLOOKUP(BA$6,Assumps!$D$221:$W$237,$C$1228+12)</f>
        <v>0.02</v>
      </c>
      <c r="BB1245" s="74">
        <f>Assumps!$B$220*HLOOKUP(BB$6,Assumps!$D$221:$W$226,$B1245+3)*HLOOKUP(BB$6,Assumps!$D$221:$W$223,$C1245+1)*HLOOKUP(BB$6,Assumps!$D$221:$W$232,$D1245+6)*HLOOKUP(BB$6,Assumps!$D$221:$W$237,$C$1228+12)</f>
        <v>0.02</v>
      </c>
      <c r="BC1245" s="74">
        <f>Assumps!$B$220*HLOOKUP(BC$6,Assumps!$D$221:$W$226,$B1245+3)*HLOOKUP(BC$6,Assumps!$D$221:$W$223,$C1245+1)*HLOOKUP(BC$6,Assumps!$D$221:$W$232,$D1245+6)*HLOOKUP(BC$6,Assumps!$D$221:$W$237,$C$1228+12)</f>
        <v>0.02</v>
      </c>
      <c r="BD1245" s="74">
        <f>Assumps!$B$220*HLOOKUP(BD$6,Assumps!$D$221:$W$226,$B1245+3)*HLOOKUP(BD$6,Assumps!$D$221:$W$223,$C1245+1)*HLOOKUP(BD$6,Assumps!$D$221:$W$232,$D1245+6)*HLOOKUP(BD$6,Assumps!$D$221:$W$237,$C$1228+12)</f>
        <v>0.02</v>
      </c>
      <c r="BE1245" s="74">
        <f>Assumps!$B$220*HLOOKUP(BE$6,Assumps!$D$221:$W$226,$B1245+3)*HLOOKUP(BE$6,Assumps!$D$221:$W$223,$C1245+1)*HLOOKUP(BE$6,Assumps!$D$221:$W$232,$D1245+6)*HLOOKUP(BE$6,Assumps!$D$221:$W$237,$C$1228+12)</f>
        <v>0.02</v>
      </c>
      <c r="BF1245" s="74">
        <f>Assumps!$B$220*HLOOKUP(BF$6,Assumps!$D$221:$W$226,$B1245+3)*HLOOKUP(BF$6,Assumps!$D$221:$W$223,$C1245+1)*HLOOKUP(BF$6,Assumps!$D$221:$W$232,$D1245+6)*HLOOKUP(BF$6,Assumps!$D$221:$W$237,$C$1228+12)</f>
        <v>0.02</v>
      </c>
      <c r="BG1245" s="74">
        <f>Assumps!$B$220*HLOOKUP(BG$6,Assumps!$D$221:$W$226,$B1245+3)*HLOOKUP(BG$6,Assumps!$D$221:$W$223,$C1245+1)*HLOOKUP(BG$6,Assumps!$D$221:$W$232,$D1245+6)*HLOOKUP(BG$6,Assumps!$D$221:$W$237,$C$1228+12)</f>
        <v>0.02</v>
      </c>
      <c r="BH1245" s="74">
        <f>Assumps!$B$220*HLOOKUP(BH$6,Assumps!$D$221:$W$226,$B1245+3)*HLOOKUP(BH$6,Assumps!$D$221:$W$223,$C1245+1)*HLOOKUP(BH$6,Assumps!$D$221:$W$232,$D1245+6)*HLOOKUP(BH$6,Assumps!$D$221:$W$237,$C$1228+12)</f>
        <v>0.02</v>
      </c>
      <c r="BI1245" s="74">
        <f>Assumps!$B$220*HLOOKUP(BI$6,Assumps!$D$221:$W$226,$B1245+3)*HLOOKUP(BI$6,Assumps!$D$221:$W$223,$C1245+1)*HLOOKUP(BI$6,Assumps!$D$221:$W$232,$D1245+6)*HLOOKUP(BI$6,Assumps!$D$221:$W$237,$C$1228+12)</f>
        <v>0.02</v>
      </c>
      <c r="BJ1245" s="74">
        <f>Assumps!$B$220*HLOOKUP(BJ$6,Assumps!$D$221:$W$226,$B1245+3)*HLOOKUP(BJ$6,Assumps!$D$221:$W$223,$C1245+1)*HLOOKUP(BJ$6,Assumps!$D$221:$W$232,$D1245+6)*HLOOKUP(BJ$6,Assumps!$D$221:$W$237,$C$1228+12)</f>
        <v>0.02</v>
      </c>
      <c r="BK1245" s="74">
        <f>Assumps!$B$220*HLOOKUP(BK$6,Assumps!$D$221:$W$226,$B1245+3)*HLOOKUP(BK$6,Assumps!$D$221:$W$223,$C1245+1)*HLOOKUP(BK$6,Assumps!$D$221:$W$232,$D1245+6)*HLOOKUP(BK$6,Assumps!$D$221:$W$237,$C$1228+12)</f>
        <v>0.02</v>
      </c>
      <c r="BL1245" s="74">
        <f>Assumps!$B$220*HLOOKUP(BL$6,Assumps!$D$221:$W$226,$B1245+3)*HLOOKUP(BL$6,Assumps!$D$221:$W$223,$C1245+1)*HLOOKUP(BL$6,Assumps!$D$221:$W$232,$D1245+6)*HLOOKUP(BL$6,Assumps!$D$221:$W$237,$C$1228+12)</f>
        <v>0.02</v>
      </c>
      <c r="BM1245" s="74">
        <f>Assumps!$B$220*HLOOKUP(BM$6,Assumps!$D$221:$W$226,$B1245+3)*HLOOKUP(BM$6,Assumps!$D$221:$W$223,$C1245+1)*HLOOKUP(BM$6,Assumps!$D$221:$W$232,$D1245+6)*HLOOKUP(BM$6,Assumps!$D$221:$W$237,$C$1228+12)</f>
        <v>0.02</v>
      </c>
      <c r="BN1245" s="74">
        <f>Assumps!$B$220*HLOOKUP(BN$6,Assumps!$D$221:$W$226,$B1245+3)*HLOOKUP(BN$6,Assumps!$D$221:$W$223,$C1245+1)*HLOOKUP(BN$6,Assumps!$D$221:$W$232,$D1245+6)*HLOOKUP(BN$6,Assumps!$D$221:$W$237,$C$1228+12)</f>
        <v>0.02</v>
      </c>
      <c r="BO1245" s="74">
        <f>Assumps!$B$220*HLOOKUP(BO$6,Assumps!$D$221:$W$226,$B1245+3)*HLOOKUP(BO$6,Assumps!$D$221:$W$223,$C1245+1)*HLOOKUP(BO$6,Assumps!$D$221:$W$232,$D1245+6)*HLOOKUP(BO$6,Assumps!$D$221:$W$237,$C$1228+12)</f>
        <v>0.02</v>
      </c>
      <c r="BP1245" s="74">
        <f>Assumps!$B$220*HLOOKUP(BP$6,Assumps!$D$221:$W$226,$B1245+3)*HLOOKUP(BP$6,Assumps!$D$221:$W$223,$C1245+1)*HLOOKUP(BP$6,Assumps!$D$221:$W$232,$D1245+6)*HLOOKUP(BP$6,Assumps!$D$221:$W$237,$C$1228+12)</f>
        <v>0.02</v>
      </c>
      <c r="BQ1245" s="74">
        <f>Assumps!$B$220*HLOOKUP(BQ$6,Assumps!$D$221:$W$226,$B1245+3)*HLOOKUP(BQ$6,Assumps!$D$221:$W$223,$C1245+1)*HLOOKUP(BQ$6,Assumps!$D$221:$W$232,$D1245+6)*HLOOKUP(BQ$6,Assumps!$D$221:$W$237,$C$1228+12)</f>
        <v>0.02</v>
      </c>
      <c r="BR1245" s="74">
        <f>Assumps!$B$220*HLOOKUP(BR$6,Assumps!$D$221:$W$226,$B1245+3)*HLOOKUP(BR$6,Assumps!$D$221:$W$223,$C1245+1)*HLOOKUP(BR$6,Assumps!$D$221:$W$232,$D1245+6)*HLOOKUP(BR$6,Assumps!$D$221:$W$237,$C$1228+12)</f>
        <v>0.02</v>
      </c>
      <c r="BS1245" s="74">
        <f>Assumps!$B$220*HLOOKUP(BS$6,Assumps!$D$221:$W$226,$B1245+3)*HLOOKUP(BS$6,Assumps!$D$221:$W$223,$C1245+1)*HLOOKUP(BS$6,Assumps!$D$221:$W$232,$D1245+6)*HLOOKUP(BS$6,Assumps!$D$221:$W$237,$C$1228+12)</f>
        <v>0.02</v>
      </c>
      <c r="BT1245" s="74">
        <f>Assumps!$B$220*HLOOKUP(BT$6,Assumps!$D$221:$W$226,$B1245+3)*HLOOKUP(BT$6,Assumps!$D$221:$W$223,$C1245+1)*HLOOKUP(BT$6,Assumps!$D$221:$W$232,$D1245+6)*HLOOKUP(BT$6,Assumps!$D$221:$W$237,$C$1228+12)</f>
        <v>0.02</v>
      </c>
      <c r="BU1245" s="74">
        <f>Assumps!$B$220*HLOOKUP(BU$6,Assumps!$D$221:$W$226,$B1245+3)*HLOOKUP(BU$6,Assumps!$D$221:$W$223,$C1245+1)*HLOOKUP(BU$6,Assumps!$D$221:$W$232,$D1245+6)*HLOOKUP(BU$6,Assumps!$D$221:$W$237,$C$1228+12)</f>
        <v>0.02</v>
      </c>
      <c r="BV1245" s="74">
        <f>Assumps!$B$220*HLOOKUP(BV$6,Assumps!$D$221:$W$226,$B1245+3)*HLOOKUP(BV$6,Assumps!$D$221:$W$223,$C1245+1)*HLOOKUP(BV$6,Assumps!$D$221:$W$232,$D1245+6)*HLOOKUP(BV$6,Assumps!$D$221:$W$237,$C$1228+12)</f>
        <v>0.02</v>
      </c>
      <c r="BW1245" s="74">
        <f>Assumps!$B$220*HLOOKUP(BW$6,Assumps!$D$221:$W$226,$B1245+3)*HLOOKUP(BW$6,Assumps!$D$221:$W$223,$C1245+1)*HLOOKUP(BW$6,Assumps!$D$221:$W$232,$D1245+6)*HLOOKUP(BW$6,Assumps!$D$221:$W$237,$C$1228+12)</f>
        <v>0.02</v>
      </c>
      <c r="BX1245" s="74">
        <f>Assumps!$B$220*HLOOKUP(BX$6,Assumps!$D$221:$W$226,$B1245+3)*HLOOKUP(BX$6,Assumps!$D$221:$W$223,$C1245+1)*HLOOKUP(BX$6,Assumps!$D$221:$W$232,$D1245+6)*HLOOKUP(BX$6,Assumps!$D$221:$W$237,$C$1228+12)</f>
        <v>0.02</v>
      </c>
      <c r="BY1245" s="74">
        <f>Assumps!$B$220*HLOOKUP(BY$6,Assumps!$D$221:$W$226,$B1245+3)*HLOOKUP(BY$6,Assumps!$D$221:$W$223,$C1245+1)*HLOOKUP(BY$6,Assumps!$D$221:$W$232,$D1245+6)*HLOOKUP(BY$6,Assumps!$D$221:$W$237,$C$1228+12)</f>
        <v>0.02</v>
      </c>
      <c r="BZ1245" s="74">
        <f>Assumps!$B$220*HLOOKUP(BZ$6,Assumps!$D$221:$W$226,$B1245+3)*HLOOKUP(BZ$6,Assumps!$D$221:$W$223,$C1245+1)*HLOOKUP(BZ$6,Assumps!$D$221:$W$232,$D1245+6)*HLOOKUP(BZ$6,Assumps!$D$221:$W$237,$C$1228+12)</f>
        <v>0.02</v>
      </c>
      <c r="CA1245" s="74">
        <f>Assumps!$B$220*HLOOKUP(CA$6,Assumps!$D$221:$W$226,$B1245+3)*HLOOKUP(CA$6,Assumps!$D$221:$W$223,$C1245+1)*HLOOKUP(CA$6,Assumps!$D$221:$W$232,$D1245+6)*HLOOKUP(CA$6,Assumps!$D$221:$W$237,$C$1228+12)</f>
        <v>0.02</v>
      </c>
      <c r="CB1245" s="74">
        <f>Assumps!$B$220*HLOOKUP(CB$6,Assumps!$D$221:$W$226,$B1245+3)*HLOOKUP(CB$6,Assumps!$D$221:$W$223,$C1245+1)*HLOOKUP(CB$6,Assumps!$D$221:$W$232,$D1245+6)*HLOOKUP(CB$6,Assumps!$D$221:$W$237,$C$1228+12)</f>
        <v>0.02</v>
      </c>
      <c r="CC1245" s="74">
        <f>Assumps!$B$220*HLOOKUP(CC$6,Assumps!$D$221:$W$226,$B1245+3)*HLOOKUP(CC$6,Assumps!$D$221:$W$223,$C1245+1)*HLOOKUP(CC$6,Assumps!$D$221:$W$232,$D1245+6)*HLOOKUP(CC$6,Assumps!$D$221:$W$237,$C$1228+12)</f>
        <v>0.02</v>
      </c>
      <c r="CD1245" s="74">
        <f>Assumps!$B$220*HLOOKUP(CD$6,Assumps!$D$221:$W$226,$B1245+3)*HLOOKUP(CD$6,Assumps!$D$221:$W$223,$C1245+1)*HLOOKUP(CD$6,Assumps!$D$221:$W$232,$D1245+6)*HLOOKUP(CD$6,Assumps!$D$221:$W$237,$C$1228+12)</f>
        <v>0.02</v>
      </c>
      <c r="CE1245" s="74">
        <f>Assumps!$B$220*HLOOKUP(CE$6,Assumps!$D$221:$W$226,$B1245+3)*HLOOKUP(CE$6,Assumps!$D$221:$W$223,$C1245+1)*HLOOKUP(CE$6,Assumps!$D$221:$W$232,$D1245+6)*HLOOKUP(CE$6,Assumps!$D$221:$W$237,$C$1228+12)</f>
        <v>0.02</v>
      </c>
      <c r="CF1245" s="74">
        <f>Assumps!$B$220*HLOOKUP(CF$6,Assumps!$D$221:$W$226,$B1245+3)*HLOOKUP(CF$6,Assumps!$D$221:$W$223,$C1245+1)*HLOOKUP(CF$6,Assumps!$D$221:$W$232,$D1245+6)*HLOOKUP(CF$6,Assumps!$D$221:$W$237,$C$1228+12)</f>
        <v>0.02</v>
      </c>
      <c r="CG1245" s="74">
        <f>Assumps!$B$220*HLOOKUP(CG$6,Assumps!$D$221:$W$226,$B1245+3)*HLOOKUP(CG$6,Assumps!$D$221:$W$223,$C1245+1)*HLOOKUP(CG$6,Assumps!$D$221:$W$232,$D1245+6)*HLOOKUP(CG$6,Assumps!$D$221:$W$237,$C$1228+12)</f>
        <v>0.02</v>
      </c>
      <c r="CH1245" s="74">
        <f>Assumps!$B$220*HLOOKUP(CH$6,Assumps!$D$221:$W$226,$B1245+3)*HLOOKUP(CH$6,Assumps!$D$221:$W$223,$C1245+1)*HLOOKUP(CH$6,Assumps!$D$221:$W$232,$D1245+6)*HLOOKUP(CH$6,Assumps!$D$221:$W$237,$C$1228+12)</f>
        <v>0.02</v>
      </c>
    </row>
    <row r="1246" spans="2:86">
      <c r="B1246" s="20">
        <v>2</v>
      </c>
      <c r="C1246" s="20">
        <v>2</v>
      </c>
      <c r="D1246" s="20">
        <v>3</v>
      </c>
      <c r="E1246" s="20">
        <v>223</v>
      </c>
      <c r="G1246" s="74">
        <f>Assumps!$B$220*HLOOKUP(G$6,Assumps!$D$221:$W$226,$B1246+3)*HLOOKUP(G$6,Assumps!$D$221:$W$223,$C1246+1)*HLOOKUP(G$6,Assumps!$D$221:$W$232,$D1246+6)*HLOOKUP(G$6,Assumps!$D$221:$W$237,$C$1228+12)</f>
        <v>2.8000000000000001E-2</v>
      </c>
      <c r="H1246" s="74">
        <f>Assumps!$B$220*HLOOKUP(H$6,Assumps!$D$221:$W$226,$B1246+3)*HLOOKUP(H$6,Assumps!$D$221:$W$223,$C1246+1)*HLOOKUP(H$6,Assumps!$D$221:$W$232,$D1246+6)*HLOOKUP(H$6,Assumps!$D$221:$W$237,$C$1228+12)</f>
        <v>2.8000000000000001E-2</v>
      </c>
      <c r="I1246" s="74">
        <f>Assumps!$B$220*HLOOKUP(I$6,Assumps!$D$221:$W$226,$B1246+3)*HLOOKUP(I$6,Assumps!$D$221:$W$223,$C1246+1)*HLOOKUP(I$6,Assumps!$D$221:$W$232,$D1246+6)*HLOOKUP(I$6,Assumps!$D$221:$W$237,$C$1228+12)</f>
        <v>2.8000000000000001E-2</v>
      </c>
      <c r="J1246" s="74">
        <f>Assumps!$B$220*HLOOKUP(J$6,Assumps!$D$221:$W$226,$B1246+3)*HLOOKUP(J$6,Assumps!$D$221:$W$223,$C1246+1)*HLOOKUP(J$6,Assumps!$D$221:$W$232,$D1246+6)*HLOOKUP(J$6,Assumps!$D$221:$W$237,$C$1228+12)</f>
        <v>2.8000000000000001E-2</v>
      </c>
      <c r="K1246" s="74">
        <f>Assumps!$B$220*HLOOKUP(K$6,Assumps!$D$221:$W$226,$B1246+3)*HLOOKUP(K$6,Assumps!$D$221:$W$223,$C1246+1)*HLOOKUP(K$6,Assumps!$D$221:$W$232,$D1246+6)*HLOOKUP(K$6,Assumps!$D$221:$W$237,$C$1228+12)</f>
        <v>2.8000000000000001E-2</v>
      </c>
      <c r="L1246" s="74">
        <f>Assumps!$B$220*HLOOKUP(L$6,Assumps!$D$221:$W$226,$B1246+3)*HLOOKUP(L$6,Assumps!$D$221:$W$223,$C1246+1)*HLOOKUP(L$6,Assumps!$D$221:$W$232,$D1246+6)*HLOOKUP(L$6,Assumps!$D$221:$W$237,$C$1228+12)</f>
        <v>2.8000000000000001E-2</v>
      </c>
      <c r="M1246" s="74">
        <f>Assumps!$B$220*HLOOKUP(M$6,Assumps!$D$221:$W$226,$B1246+3)*HLOOKUP(M$6,Assumps!$D$221:$W$223,$C1246+1)*HLOOKUP(M$6,Assumps!$D$221:$W$232,$D1246+6)*HLOOKUP(M$6,Assumps!$D$221:$W$237,$C$1228+12)</f>
        <v>2.8000000000000001E-2</v>
      </c>
      <c r="N1246" s="74">
        <f>Assumps!$B$220*HLOOKUP(N$6,Assumps!$D$221:$W$226,$B1246+3)*HLOOKUP(N$6,Assumps!$D$221:$W$223,$C1246+1)*HLOOKUP(N$6,Assumps!$D$221:$W$232,$D1246+6)*HLOOKUP(N$6,Assumps!$D$221:$W$237,$C$1228+12)</f>
        <v>2.8000000000000001E-2</v>
      </c>
      <c r="O1246" s="74">
        <f>Assumps!$B$220*HLOOKUP(O$6,Assumps!$D$221:$W$226,$B1246+3)*HLOOKUP(O$6,Assumps!$D$221:$W$223,$C1246+1)*HLOOKUP(O$6,Assumps!$D$221:$W$232,$D1246+6)*HLOOKUP(O$6,Assumps!$D$221:$W$237,$C$1228+12)</f>
        <v>2.8000000000000001E-2</v>
      </c>
      <c r="P1246" s="74">
        <f>Assumps!$B$220*HLOOKUP(P$6,Assumps!$D$221:$W$226,$B1246+3)*HLOOKUP(P$6,Assumps!$D$221:$W$223,$C1246+1)*HLOOKUP(P$6,Assumps!$D$221:$W$232,$D1246+6)*HLOOKUP(P$6,Assumps!$D$221:$W$237,$C$1228+12)</f>
        <v>2.8000000000000001E-2</v>
      </c>
      <c r="Q1246" s="74">
        <f>Assumps!$B$220*HLOOKUP(Q$6,Assumps!$D$221:$W$226,$B1246+3)*HLOOKUP(Q$6,Assumps!$D$221:$W$223,$C1246+1)*HLOOKUP(Q$6,Assumps!$D$221:$W$232,$D1246+6)*HLOOKUP(Q$6,Assumps!$D$221:$W$237,$C$1228+12)</f>
        <v>2.8000000000000001E-2</v>
      </c>
      <c r="R1246" s="74">
        <f>Assumps!$B$220*HLOOKUP(R$6,Assumps!$D$221:$W$226,$B1246+3)*HLOOKUP(R$6,Assumps!$D$221:$W$223,$C1246+1)*HLOOKUP(R$6,Assumps!$D$221:$W$232,$D1246+6)*HLOOKUP(R$6,Assumps!$D$221:$W$237,$C$1228+12)</f>
        <v>2.8000000000000001E-2</v>
      </c>
      <c r="S1246" s="74">
        <f>Assumps!$B$220*HLOOKUP(S$6,Assumps!$D$221:$W$226,$B1246+3)*HLOOKUP(S$6,Assumps!$D$221:$W$223,$C1246+1)*HLOOKUP(S$6,Assumps!$D$221:$W$232,$D1246+6)*HLOOKUP(S$6,Assumps!$D$221:$W$237,$C$1228+12)</f>
        <v>2.8000000000000001E-2</v>
      </c>
      <c r="T1246" s="74">
        <f>Assumps!$B$220*HLOOKUP(T$6,Assumps!$D$221:$W$226,$B1246+3)*HLOOKUP(T$6,Assumps!$D$221:$W$223,$C1246+1)*HLOOKUP(T$6,Assumps!$D$221:$W$232,$D1246+6)*HLOOKUP(T$6,Assumps!$D$221:$W$237,$C$1228+12)</f>
        <v>2.8000000000000001E-2</v>
      </c>
      <c r="U1246" s="74">
        <f>Assumps!$B$220*HLOOKUP(U$6,Assumps!$D$221:$W$226,$B1246+3)*HLOOKUP(U$6,Assumps!$D$221:$W$223,$C1246+1)*HLOOKUP(U$6,Assumps!$D$221:$W$232,$D1246+6)*HLOOKUP(U$6,Assumps!$D$221:$W$237,$C$1228+12)</f>
        <v>2.8000000000000001E-2</v>
      </c>
      <c r="V1246" s="74">
        <f>Assumps!$B$220*HLOOKUP(V$6,Assumps!$D$221:$W$226,$B1246+3)*HLOOKUP(V$6,Assumps!$D$221:$W$223,$C1246+1)*HLOOKUP(V$6,Assumps!$D$221:$W$232,$D1246+6)*HLOOKUP(V$6,Assumps!$D$221:$W$237,$C$1228+12)</f>
        <v>2.8000000000000001E-2</v>
      </c>
      <c r="W1246" s="74">
        <f>Assumps!$B$220*HLOOKUP(W$6,Assumps!$D$221:$W$226,$B1246+3)*HLOOKUP(W$6,Assumps!$D$221:$W$223,$C1246+1)*HLOOKUP(W$6,Assumps!$D$221:$W$232,$D1246+6)*HLOOKUP(W$6,Assumps!$D$221:$W$237,$C$1228+12)</f>
        <v>0.02</v>
      </c>
      <c r="X1246" s="74">
        <f>Assumps!$B$220*HLOOKUP(X$6,Assumps!$D$221:$W$226,$B1246+3)*HLOOKUP(X$6,Assumps!$D$221:$W$223,$C1246+1)*HLOOKUP(X$6,Assumps!$D$221:$W$232,$D1246+6)*HLOOKUP(X$6,Assumps!$D$221:$W$237,$C$1228+12)</f>
        <v>0.02</v>
      </c>
      <c r="Y1246" s="74">
        <f>Assumps!$B$220*HLOOKUP(Y$6,Assumps!$D$221:$W$226,$B1246+3)*HLOOKUP(Y$6,Assumps!$D$221:$W$223,$C1246+1)*HLOOKUP(Y$6,Assumps!$D$221:$W$232,$D1246+6)*HLOOKUP(Y$6,Assumps!$D$221:$W$237,$C$1228+12)</f>
        <v>0.02</v>
      </c>
      <c r="Z1246" s="74">
        <f>Assumps!$B$220*HLOOKUP(Z$6,Assumps!$D$221:$W$226,$B1246+3)*HLOOKUP(Z$6,Assumps!$D$221:$W$223,$C1246+1)*HLOOKUP(Z$6,Assumps!$D$221:$W$232,$D1246+6)*HLOOKUP(Z$6,Assumps!$D$221:$W$237,$C$1228+12)</f>
        <v>0.02</v>
      </c>
      <c r="AA1246" s="74">
        <f>Assumps!$B$220*HLOOKUP(AA$6,Assumps!$D$221:$W$226,$B1246+3)*HLOOKUP(AA$6,Assumps!$D$221:$W$223,$C1246+1)*HLOOKUP(AA$6,Assumps!$D$221:$W$232,$D1246+6)*HLOOKUP(AA$6,Assumps!$D$221:$W$237,$C$1228+12)</f>
        <v>0.02</v>
      </c>
      <c r="AB1246" s="74">
        <f>Assumps!$B$220*HLOOKUP(AB$6,Assumps!$D$221:$W$226,$B1246+3)*HLOOKUP(AB$6,Assumps!$D$221:$W$223,$C1246+1)*HLOOKUP(AB$6,Assumps!$D$221:$W$232,$D1246+6)*HLOOKUP(AB$6,Assumps!$D$221:$W$237,$C$1228+12)</f>
        <v>0.02</v>
      </c>
      <c r="AC1246" s="74">
        <f>Assumps!$B$220*HLOOKUP(AC$6,Assumps!$D$221:$W$226,$B1246+3)*HLOOKUP(AC$6,Assumps!$D$221:$W$223,$C1246+1)*HLOOKUP(AC$6,Assumps!$D$221:$W$232,$D1246+6)*HLOOKUP(AC$6,Assumps!$D$221:$W$237,$C$1228+12)</f>
        <v>0.02</v>
      </c>
      <c r="AD1246" s="74">
        <f>Assumps!$B$220*HLOOKUP(AD$6,Assumps!$D$221:$W$226,$B1246+3)*HLOOKUP(AD$6,Assumps!$D$221:$W$223,$C1246+1)*HLOOKUP(AD$6,Assumps!$D$221:$W$232,$D1246+6)*HLOOKUP(AD$6,Assumps!$D$221:$W$237,$C$1228+12)</f>
        <v>0.02</v>
      </c>
      <c r="AE1246" s="74">
        <f>Assumps!$B$220*HLOOKUP(AE$6,Assumps!$D$221:$W$226,$B1246+3)*HLOOKUP(AE$6,Assumps!$D$221:$W$223,$C1246+1)*HLOOKUP(AE$6,Assumps!$D$221:$W$232,$D1246+6)*HLOOKUP(AE$6,Assumps!$D$221:$W$237,$C$1228+12)</f>
        <v>0.02</v>
      </c>
      <c r="AF1246" s="74">
        <f>Assumps!$B$220*HLOOKUP(AF$6,Assumps!$D$221:$W$226,$B1246+3)*HLOOKUP(AF$6,Assumps!$D$221:$W$223,$C1246+1)*HLOOKUP(AF$6,Assumps!$D$221:$W$232,$D1246+6)*HLOOKUP(AF$6,Assumps!$D$221:$W$237,$C$1228+12)</f>
        <v>0.02</v>
      </c>
      <c r="AG1246" s="74">
        <f>Assumps!$B$220*HLOOKUP(AG$6,Assumps!$D$221:$W$226,$B1246+3)*HLOOKUP(AG$6,Assumps!$D$221:$W$223,$C1246+1)*HLOOKUP(AG$6,Assumps!$D$221:$W$232,$D1246+6)*HLOOKUP(AG$6,Assumps!$D$221:$W$237,$C$1228+12)</f>
        <v>0.02</v>
      </c>
      <c r="AH1246" s="74">
        <f>Assumps!$B$220*HLOOKUP(AH$6,Assumps!$D$221:$W$226,$B1246+3)*HLOOKUP(AH$6,Assumps!$D$221:$W$223,$C1246+1)*HLOOKUP(AH$6,Assumps!$D$221:$W$232,$D1246+6)*HLOOKUP(AH$6,Assumps!$D$221:$W$237,$C$1228+12)</f>
        <v>0.02</v>
      </c>
      <c r="AI1246" s="74">
        <f>Assumps!$B$220*HLOOKUP(AI$6,Assumps!$D$221:$W$226,$B1246+3)*HLOOKUP(AI$6,Assumps!$D$221:$W$223,$C1246+1)*HLOOKUP(AI$6,Assumps!$D$221:$W$232,$D1246+6)*HLOOKUP(AI$6,Assumps!$D$221:$W$237,$C$1228+12)</f>
        <v>0.02</v>
      </c>
      <c r="AJ1246" s="74">
        <f>Assumps!$B$220*HLOOKUP(AJ$6,Assumps!$D$221:$W$226,$B1246+3)*HLOOKUP(AJ$6,Assumps!$D$221:$W$223,$C1246+1)*HLOOKUP(AJ$6,Assumps!$D$221:$W$232,$D1246+6)*HLOOKUP(AJ$6,Assumps!$D$221:$W$237,$C$1228+12)</f>
        <v>0.02</v>
      </c>
      <c r="AK1246" s="74">
        <f>Assumps!$B$220*HLOOKUP(AK$6,Assumps!$D$221:$W$226,$B1246+3)*HLOOKUP(AK$6,Assumps!$D$221:$W$223,$C1246+1)*HLOOKUP(AK$6,Assumps!$D$221:$W$232,$D1246+6)*HLOOKUP(AK$6,Assumps!$D$221:$W$237,$C$1228+12)</f>
        <v>0.02</v>
      </c>
      <c r="AL1246" s="74">
        <f>Assumps!$B$220*HLOOKUP(AL$6,Assumps!$D$221:$W$226,$B1246+3)*HLOOKUP(AL$6,Assumps!$D$221:$W$223,$C1246+1)*HLOOKUP(AL$6,Assumps!$D$221:$W$232,$D1246+6)*HLOOKUP(AL$6,Assumps!$D$221:$W$237,$C$1228+12)</f>
        <v>0.02</v>
      </c>
      <c r="AM1246" s="74">
        <f>Assumps!$B$220*HLOOKUP(AM$6,Assumps!$D$221:$W$226,$B1246+3)*HLOOKUP(AM$6,Assumps!$D$221:$W$223,$C1246+1)*HLOOKUP(AM$6,Assumps!$D$221:$W$232,$D1246+6)*HLOOKUP(AM$6,Assumps!$D$221:$W$237,$C$1228+12)</f>
        <v>0.02</v>
      </c>
      <c r="AN1246" s="74">
        <f>Assumps!$B$220*HLOOKUP(AN$6,Assumps!$D$221:$W$226,$B1246+3)*HLOOKUP(AN$6,Assumps!$D$221:$W$223,$C1246+1)*HLOOKUP(AN$6,Assumps!$D$221:$W$232,$D1246+6)*HLOOKUP(AN$6,Assumps!$D$221:$W$237,$C$1228+12)</f>
        <v>0.02</v>
      </c>
      <c r="AO1246" s="74">
        <f>Assumps!$B$220*HLOOKUP(AO$6,Assumps!$D$221:$W$226,$B1246+3)*HLOOKUP(AO$6,Assumps!$D$221:$W$223,$C1246+1)*HLOOKUP(AO$6,Assumps!$D$221:$W$232,$D1246+6)*HLOOKUP(AO$6,Assumps!$D$221:$W$237,$C$1228+12)</f>
        <v>0.02</v>
      </c>
      <c r="AP1246" s="74">
        <f>Assumps!$B$220*HLOOKUP(AP$6,Assumps!$D$221:$W$226,$B1246+3)*HLOOKUP(AP$6,Assumps!$D$221:$W$223,$C1246+1)*HLOOKUP(AP$6,Assumps!$D$221:$W$232,$D1246+6)*HLOOKUP(AP$6,Assumps!$D$221:$W$237,$C$1228+12)</f>
        <v>0.02</v>
      </c>
      <c r="AQ1246" s="74">
        <f>Assumps!$B$220*HLOOKUP(AQ$6,Assumps!$D$221:$W$226,$B1246+3)*HLOOKUP(AQ$6,Assumps!$D$221:$W$223,$C1246+1)*HLOOKUP(AQ$6,Assumps!$D$221:$W$232,$D1246+6)*HLOOKUP(AQ$6,Assumps!$D$221:$W$237,$C$1228+12)</f>
        <v>0.02</v>
      </c>
      <c r="AR1246" s="74">
        <f>Assumps!$B$220*HLOOKUP(AR$6,Assumps!$D$221:$W$226,$B1246+3)*HLOOKUP(AR$6,Assumps!$D$221:$W$223,$C1246+1)*HLOOKUP(AR$6,Assumps!$D$221:$W$232,$D1246+6)*HLOOKUP(AR$6,Assumps!$D$221:$W$237,$C$1228+12)</f>
        <v>0.02</v>
      </c>
      <c r="AS1246" s="74">
        <f>Assumps!$B$220*HLOOKUP(AS$6,Assumps!$D$221:$W$226,$B1246+3)*HLOOKUP(AS$6,Assumps!$D$221:$W$223,$C1246+1)*HLOOKUP(AS$6,Assumps!$D$221:$W$232,$D1246+6)*HLOOKUP(AS$6,Assumps!$D$221:$W$237,$C$1228+12)</f>
        <v>0.02</v>
      </c>
      <c r="AT1246" s="74">
        <f>Assumps!$B$220*HLOOKUP(AT$6,Assumps!$D$221:$W$226,$B1246+3)*HLOOKUP(AT$6,Assumps!$D$221:$W$223,$C1246+1)*HLOOKUP(AT$6,Assumps!$D$221:$W$232,$D1246+6)*HLOOKUP(AT$6,Assumps!$D$221:$W$237,$C$1228+12)</f>
        <v>0.02</v>
      </c>
      <c r="AU1246" s="74">
        <f>Assumps!$B$220*HLOOKUP(AU$6,Assumps!$D$221:$W$226,$B1246+3)*HLOOKUP(AU$6,Assumps!$D$221:$W$223,$C1246+1)*HLOOKUP(AU$6,Assumps!$D$221:$W$232,$D1246+6)*HLOOKUP(AU$6,Assumps!$D$221:$W$237,$C$1228+12)</f>
        <v>0.02</v>
      </c>
      <c r="AV1246" s="74">
        <f>Assumps!$B$220*HLOOKUP(AV$6,Assumps!$D$221:$W$226,$B1246+3)*HLOOKUP(AV$6,Assumps!$D$221:$W$223,$C1246+1)*HLOOKUP(AV$6,Assumps!$D$221:$W$232,$D1246+6)*HLOOKUP(AV$6,Assumps!$D$221:$W$237,$C$1228+12)</f>
        <v>0.02</v>
      </c>
      <c r="AW1246" s="74">
        <f>Assumps!$B$220*HLOOKUP(AW$6,Assumps!$D$221:$W$226,$B1246+3)*HLOOKUP(AW$6,Assumps!$D$221:$W$223,$C1246+1)*HLOOKUP(AW$6,Assumps!$D$221:$W$232,$D1246+6)*HLOOKUP(AW$6,Assumps!$D$221:$W$237,$C$1228+12)</f>
        <v>0.02</v>
      </c>
      <c r="AX1246" s="74">
        <f>Assumps!$B$220*HLOOKUP(AX$6,Assumps!$D$221:$W$226,$B1246+3)*HLOOKUP(AX$6,Assumps!$D$221:$W$223,$C1246+1)*HLOOKUP(AX$6,Assumps!$D$221:$W$232,$D1246+6)*HLOOKUP(AX$6,Assumps!$D$221:$W$237,$C$1228+12)</f>
        <v>0.02</v>
      </c>
      <c r="AY1246" s="74">
        <f>Assumps!$B$220*HLOOKUP(AY$6,Assumps!$D$221:$W$226,$B1246+3)*HLOOKUP(AY$6,Assumps!$D$221:$W$223,$C1246+1)*HLOOKUP(AY$6,Assumps!$D$221:$W$232,$D1246+6)*HLOOKUP(AY$6,Assumps!$D$221:$W$237,$C$1228+12)</f>
        <v>0.02</v>
      </c>
      <c r="AZ1246" s="74">
        <f>Assumps!$B$220*HLOOKUP(AZ$6,Assumps!$D$221:$W$226,$B1246+3)*HLOOKUP(AZ$6,Assumps!$D$221:$W$223,$C1246+1)*HLOOKUP(AZ$6,Assumps!$D$221:$W$232,$D1246+6)*HLOOKUP(AZ$6,Assumps!$D$221:$W$237,$C$1228+12)</f>
        <v>0.02</v>
      </c>
      <c r="BA1246" s="74">
        <f>Assumps!$B$220*HLOOKUP(BA$6,Assumps!$D$221:$W$226,$B1246+3)*HLOOKUP(BA$6,Assumps!$D$221:$W$223,$C1246+1)*HLOOKUP(BA$6,Assumps!$D$221:$W$232,$D1246+6)*HLOOKUP(BA$6,Assumps!$D$221:$W$237,$C$1228+12)</f>
        <v>0.02</v>
      </c>
      <c r="BB1246" s="74">
        <f>Assumps!$B$220*HLOOKUP(BB$6,Assumps!$D$221:$W$226,$B1246+3)*HLOOKUP(BB$6,Assumps!$D$221:$W$223,$C1246+1)*HLOOKUP(BB$6,Assumps!$D$221:$W$232,$D1246+6)*HLOOKUP(BB$6,Assumps!$D$221:$W$237,$C$1228+12)</f>
        <v>0.02</v>
      </c>
      <c r="BC1246" s="74">
        <f>Assumps!$B$220*HLOOKUP(BC$6,Assumps!$D$221:$W$226,$B1246+3)*HLOOKUP(BC$6,Assumps!$D$221:$W$223,$C1246+1)*HLOOKUP(BC$6,Assumps!$D$221:$W$232,$D1246+6)*HLOOKUP(BC$6,Assumps!$D$221:$W$237,$C$1228+12)</f>
        <v>0.02</v>
      </c>
      <c r="BD1246" s="74">
        <f>Assumps!$B$220*HLOOKUP(BD$6,Assumps!$D$221:$W$226,$B1246+3)*HLOOKUP(BD$6,Assumps!$D$221:$W$223,$C1246+1)*HLOOKUP(BD$6,Assumps!$D$221:$W$232,$D1246+6)*HLOOKUP(BD$6,Assumps!$D$221:$W$237,$C$1228+12)</f>
        <v>0.02</v>
      </c>
      <c r="BE1246" s="74">
        <f>Assumps!$B$220*HLOOKUP(BE$6,Assumps!$D$221:$W$226,$B1246+3)*HLOOKUP(BE$6,Assumps!$D$221:$W$223,$C1246+1)*HLOOKUP(BE$6,Assumps!$D$221:$W$232,$D1246+6)*HLOOKUP(BE$6,Assumps!$D$221:$W$237,$C$1228+12)</f>
        <v>0.02</v>
      </c>
      <c r="BF1246" s="74">
        <f>Assumps!$B$220*HLOOKUP(BF$6,Assumps!$D$221:$W$226,$B1246+3)*HLOOKUP(BF$6,Assumps!$D$221:$W$223,$C1246+1)*HLOOKUP(BF$6,Assumps!$D$221:$W$232,$D1246+6)*HLOOKUP(BF$6,Assumps!$D$221:$W$237,$C$1228+12)</f>
        <v>0.02</v>
      </c>
      <c r="BG1246" s="74">
        <f>Assumps!$B$220*HLOOKUP(BG$6,Assumps!$D$221:$W$226,$B1246+3)*HLOOKUP(BG$6,Assumps!$D$221:$W$223,$C1246+1)*HLOOKUP(BG$6,Assumps!$D$221:$W$232,$D1246+6)*HLOOKUP(BG$6,Assumps!$D$221:$W$237,$C$1228+12)</f>
        <v>0.02</v>
      </c>
      <c r="BH1246" s="74">
        <f>Assumps!$B$220*HLOOKUP(BH$6,Assumps!$D$221:$W$226,$B1246+3)*HLOOKUP(BH$6,Assumps!$D$221:$W$223,$C1246+1)*HLOOKUP(BH$6,Assumps!$D$221:$W$232,$D1246+6)*HLOOKUP(BH$6,Assumps!$D$221:$W$237,$C$1228+12)</f>
        <v>0.02</v>
      </c>
      <c r="BI1246" s="74">
        <f>Assumps!$B$220*HLOOKUP(BI$6,Assumps!$D$221:$W$226,$B1246+3)*HLOOKUP(BI$6,Assumps!$D$221:$W$223,$C1246+1)*HLOOKUP(BI$6,Assumps!$D$221:$W$232,$D1246+6)*HLOOKUP(BI$6,Assumps!$D$221:$W$237,$C$1228+12)</f>
        <v>0.02</v>
      </c>
      <c r="BJ1246" s="74">
        <f>Assumps!$B$220*HLOOKUP(BJ$6,Assumps!$D$221:$W$226,$B1246+3)*HLOOKUP(BJ$6,Assumps!$D$221:$W$223,$C1246+1)*HLOOKUP(BJ$6,Assumps!$D$221:$W$232,$D1246+6)*HLOOKUP(BJ$6,Assumps!$D$221:$W$237,$C$1228+12)</f>
        <v>0.02</v>
      </c>
      <c r="BK1246" s="74">
        <f>Assumps!$B$220*HLOOKUP(BK$6,Assumps!$D$221:$W$226,$B1246+3)*HLOOKUP(BK$6,Assumps!$D$221:$W$223,$C1246+1)*HLOOKUP(BK$6,Assumps!$D$221:$W$232,$D1246+6)*HLOOKUP(BK$6,Assumps!$D$221:$W$237,$C$1228+12)</f>
        <v>0.02</v>
      </c>
      <c r="BL1246" s="74">
        <f>Assumps!$B$220*HLOOKUP(BL$6,Assumps!$D$221:$W$226,$B1246+3)*HLOOKUP(BL$6,Assumps!$D$221:$W$223,$C1246+1)*HLOOKUP(BL$6,Assumps!$D$221:$W$232,$D1246+6)*HLOOKUP(BL$6,Assumps!$D$221:$W$237,$C$1228+12)</f>
        <v>0.02</v>
      </c>
      <c r="BM1246" s="74">
        <f>Assumps!$B$220*HLOOKUP(BM$6,Assumps!$D$221:$W$226,$B1246+3)*HLOOKUP(BM$6,Assumps!$D$221:$W$223,$C1246+1)*HLOOKUP(BM$6,Assumps!$D$221:$W$232,$D1246+6)*HLOOKUP(BM$6,Assumps!$D$221:$W$237,$C$1228+12)</f>
        <v>0.02</v>
      </c>
      <c r="BN1246" s="74">
        <f>Assumps!$B$220*HLOOKUP(BN$6,Assumps!$D$221:$W$226,$B1246+3)*HLOOKUP(BN$6,Assumps!$D$221:$W$223,$C1246+1)*HLOOKUP(BN$6,Assumps!$D$221:$W$232,$D1246+6)*HLOOKUP(BN$6,Assumps!$D$221:$W$237,$C$1228+12)</f>
        <v>0.02</v>
      </c>
      <c r="BO1246" s="74">
        <f>Assumps!$B$220*HLOOKUP(BO$6,Assumps!$D$221:$W$226,$B1246+3)*HLOOKUP(BO$6,Assumps!$D$221:$W$223,$C1246+1)*HLOOKUP(BO$6,Assumps!$D$221:$W$232,$D1246+6)*HLOOKUP(BO$6,Assumps!$D$221:$W$237,$C$1228+12)</f>
        <v>0.02</v>
      </c>
      <c r="BP1246" s="74">
        <f>Assumps!$B$220*HLOOKUP(BP$6,Assumps!$D$221:$W$226,$B1246+3)*HLOOKUP(BP$6,Assumps!$D$221:$W$223,$C1246+1)*HLOOKUP(BP$6,Assumps!$D$221:$W$232,$D1246+6)*HLOOKUP(BP$6,Assumps!$D$221:$W$237,$C$1228+12)</f>
        <v>0.02</v>
      </c>
      <c r="BQ1246" s="74">
        <f>Assumps!$B$220*HLOOKUP(BQ$6,Assumps!$D$221:$W$226,$B1246+3)*HLOOKUP(BQ$6,Assumps!$D$221:$W$223,$C1246+1)*HLOOKUP(BQ$6,Assumps!$D$221:$W$232,$D1246+6)*HLOOKUP(BQ$6,Assumps!$D$221:$W$237,$C$1228+12)</f>
        <v>0.02</v>
      </c>
      <c r="BR1246" s="74">
        <f>Assumps!$B$220*HLOOKUP(BR$6,Assumps!$D$221:$W$226,$B1246+3)*HLOOKUP(BR$6,Assumps!$D$221:$W$223,$C1246+1)*HLOOKUP(BR$6,Assumps!$D$221:$W$232,$D1246+6)*HLOOKUP(BR$6,Assumps!$D$221:$W$237,$C$1228+12)</f>
        <v>0.02</v>
      </c>
      <c r="BS1246" s="74">
        <f>Assumps!$B$220*HLOOKUP(BS$6,Assumps!$D$221:$W$226,$B1246+3)*HLOOKUP(BS$6,Assumps!$D$221:$W$223,$C1246+1)*HLOOKUP(BS$6,Assumps!$D$221:$W$232,$D1246+6)*HLOOKUP(BS$6,Assumps!$D$221:$W$237,$C$1228+12)</f>
        <v>0.02</v>
      </c>
      <c r="BT1246" s="74">
        <f>Assumps!$B$220*HLOOKUP(BT$6,Assumps!$D$221:$W$226,$B1246+3)*HLOOKUP(BT$6,Assumps!$D$221:$W$223,$C1246+1)*HLOOKUP(BT$6,Assumps!$D$221:$W$232,$D1246+6)*HLOOKUP(BT$6,Assumps!$D$221:$W$237,$C$1228+12)</f>
        <v>0.02</v>
      </c>
      <c r="BU1246" s="74">
        <f>Assumps!$B$220*HLOOKUP(BU$6,Assumps!$D$221:$W$226,$B1246+3)*HLOOKUP(BU$6,Assumps!$D$221:$W$223,$C1246+1)*HLOOKUP(BU$6,Assumps!$D$221:$W$232,$D1246+6)*HLOOKUP(BU$6,Assumps!$D$221:$W$237,$C$1228+12)</f>
        <v>0.02</v>
      </c>
      <c r="BV1246" s="74">
        <f>Assumps!$B$220*HLOOKUP(BV$6,Assumps!$D$221:$W$226,$B1246+3)*HLOOKUP(BV$6,Assumps!$D$221:$W$223,$C1246+1)*HLOOKUP(BV$6,Assumps!$D$221:$W$232,$D1246+6)*HLOOKUP(BV$6,Assumps!$D$221:$W$237,$C$1228+12)</f>
        <v>0.02</v>
      </c>
      <c r="BW1246" s="74">
        <f>Assumps!$B$220*HLOOKUP(BW$6,Assumps!$D$221:$W$226,$B1246+3)*HLOOKUP(BW$6,Assumps!$D$221:$W$223,$C1246+1)*HLOOKUP(BW$6,Assumps!$D$221:$W$232,$D1246+6)*HLOOKUP(BW$6,Assumps!$D$221:$W$237,$C$1228+12)</f>
        <v>0.02</v>
      </c>
      <c r="BX1246" s="74">
        <f>Assumps!$B$220*HLOOKUP(BX$6,Assumps!$D$221:$W$226,$B1246+3)*HLOOKUP(BX$6,Assumps!$D$221:$W$223,$C1246+1)*HLOOKUP(BX$6,Assumps!$D$221:$W$232,$D1246+6)*HLOOKUP(BX$6,Assumps!$D$221:$W$237,$C$1228+12)</f>
        <v>0.02</v>
      </c>
      <c r="BY1246" s="74">
        <f>Assumps!$B$220*HLOOKUP(BY$6,Assumps!$D$221:$W$226,$B1246+3)*HLOOKUP(BY$6,Assumps!$D$221:$W$223,$C1246+1)*HLOOKUP(BY$6,Assumps!$D$221:$W$232,$D1246+6)*HLOOKUP(BY$6,Assumps!$D$221:$W$237,$C$1228+12)</f>
        <v>0.02</v>
      </c>
      <c r="BZ1246" s="74">
        <f>Assumps!$B$220*HLOOKUP(BZ$6,Assumps!$D$221:$W$226,$B1246+3)*HLOOKUP(BZ$6,Assumps!$D$221:$W$223,$C1246+1)*HLOOKUP(BZ$6,Assumps!$D$221:$W$232,$D1246+6)*HLOOKUP(BZ$6,Assumps!$D$221:$W$237,$C$1228+12)</f>
        <v>0.02</v>
      </c>
      <c r="CA1246" s="74">
        <f>Assumps!$B$220*HLOOKUP(CA$6,Assumps!$D$221:$W$226,$B1246+3)*HLOOKUP(CA$6,Assumps!$D$221:$W$223,$C1246+1)*HLOOKUP(CA$6,Assumps!$D$221:$W$232,$D1246+6)*HLOOKUP(CA$6,Assumps!$D$221:$W$237,$C$1228+12)</f>
        <v>0.02</v>
      </c>
      <c r="CB1246" s="74">
        <f>Assumps!$B$220*HLOOKUP(CB$6,Assumps!$D$221:$W$226,$B1246+3)*HLOOKUP(CB$6,Assumps!$D$221:$W$223,$C1246+1)*HLOOKUP(CB$6,Assumps!$D$221:$W$232,$D1246+6)*HLOOKUP(CB$6,Assumps!$D$221:$W$237,$C$1228+12)</f>
        <v>0.02</v>
      </c>
      <c r="CC1246" s="74">
        <f>Assumps!$B$220*HLOOKUP(CC$6,Assumps!$D$221:$W$226,$B1246+3)*HLOOKUP(CC$6,Assumps!$D$221:$W$223,$C1246+1)*HLOOKUP(CC$6,Assumps!$D$221:$W$232,$D1246+6)*HLOOKUP(CC$6,Assumps!$D$221:$W$237,$C$1228+12)</f>
        <v>0.02</v>
      </c>
      <c r="CD1246" s="74">
        <f>Assumps!$B$220*HLOOKUP(CD$6,Assumps!$D$221:$W$226,$B1246+3)*HLOOKUP(CD$6,Assumps!$D$221:$W$223,$C1246+1)*HLOOKUP(CD$6,Assumps!$D$221:$W$232,$D1246+6)*HLOOKUP(CD$6,Assumps!$D$221:$W$237,$C$1228+12)</f>
        <v>0.02</v>
      </c>
      <c r="CE1246" s="74">
        <f>Assumps!$B$220*HLOOKUP(CE$6,Assumps!$D$221:$W$226,$B1246+3)*HLOOKUP(CE$6,Assumps!$D$221:$W$223,$C1246+1)*HLOOKUP(CE$6,Assumps!$D$221:$W$232,$D1246+6)*HLOOKUP(CE$6,Assumps!$D$221:$W$237,$C$1228+12)</f>
        <v>0.02</v>
      </c>
      <c r="CF1246" s="74">
        <f>Assumps!$B$220*HLOOKUP(CF$6,Assumps!$D$221:$W$226,$B1246+3)*HLOOKUP(CF$6,Assumps!$D$221:$W$223,$C1246+1)*HLOOKUP(CF$6,Assumps!$D$221:$W$232,$D1246+6)*HLOOKUP(CF$6,Assumps!$D$221:$W$237,$C$1228+12)</f>
        <v>0.02</v>
      </c>
      <c r="CG1246" s="74">
        <f>Assumps!$B$220*HLOOKUP(CG$6,Assumps!$D$221:$W$226,$B1246+3)*HLOOKUP(CG$6,Assumps!$D$221:$W$223,$C1246+1)*HLOOKUP(CG$6,Assumps!$D$221:$W$232,$D1246+6)*HLOOKUP(CG$6,Assumps!$D$221:$W$237,$C$1228+12)</f>
        <v>0.02</v>
      </c>
      <c r="CH1246" s="74">
        <f>Assumps!$B$220*HLOOKUP(CH$6,Assumps!$D$221:$W$226,$B1246+3)*HLOOKUP(CH$6,Assumps!$D$221:$W$223,$C1246+1)*HLOOKUP(CH$6,Assumps!$D$221:$W$232,$D1246+6)*HLOOKUP(CH$6,Assumps!$D$221:$W$237,$C$1228+12)</f>
        <v>0.02</v>
      </c>
    </row>
    <row r="1247" spans="2:86">
      <c r="B1247" s="20">
        <v>2</v>
      </c>
      <c r="C1247" s="20">
        <v>1</v>
      </c>
      <c r="D1247" s="20">
        <v>4</v>
      </c>
      <c r="E1247" s="20">
        <v>214</v>
      </c>
      <c r="G1247" s="74">
        <f>Assumps!$B$220*HLOOKUP(G$6,Assumps!$D$221:$W$226,$B1247+3)*HLOOKUP(G$6,Assumps!$D$221:$W$223,$C1247+1)*HLOOKUP(G$6,Assumps!$D$221:$W$232,$D1247+6)*HLOOKUP(G$6,Assumps!$D$221:$W$237,$C$1228+12)</f>
        <v>2.8000000000000001E-2</v>
      </c>
      <c r="H1247" s="74">
        <f>Assumps!$B$220*HLOOKUP(H$6,Assumps!$D$221:$W$226,$B1247+3)*HLOOKUP(H$6,Assumps!$D$221:$W$223,$C1247+1)*HLOOKUP(H$6,Assumps!$D$221:$W$232,$D1247+6)*HLOOKUP(H$6,Assumps!$D$221:$W$237,$C$1228+12)</f>
        <v>2.8000000000000001E-2</v>
      </c>
      <c r="I1247" s="74">
        <f>Assumps!$B$220*HLOOKUP(I$6,Assumps!$D$221:$W$226,$B1247+3)*HLOOKUP(I$6,Assumps!$D$221:$W$223,$C1247+1)*HLOOKUP(I$6,Assumps!$D$221:$W$232,$D1247+6)*HLOOKUP(I$6,Assumps!$D$221:$W$237,$C$1228+12)</f>
        <v>2.8000000000000001E-2</v>
      </c>
      <c r="J1247" s="74">
        <f>Assumps!$B$220*HLOOKUP(J$6,Assumps!$D$221:$W$226,$B1247+3)*HLOOKUP(J$6,Assumps!$D$221:$W$223,$C1247+1)*HLOOKUP(J$6,Assumps!$D$221:$W$232,$D1247+6)*HLOOKUP(J$6,Assumps!$D$221:$W$237,$C$1228+12)</f>
        <v>2.8000000000000001E-2</v>
      </c>
      <c r="K1247" s="74">
        <f>Assumps!$B$220*HLOOKUP(K$6,Assumps!$D$221:$W$226,$B1247+3)*HLOOKUP(K$6,Assumps!$D$221:$W$223,$C1247+1)*HLOOKUP(K$6,Assumps!$D$221:$W$232,$D1247+6)*HLOOKUP(K$6,Assumps!$D$221:$W$237,$C$1228+12)</f>
        <v>2.8000000000000001E-2</v>
      </c>
      <c r="L1247" s="74">
        <f>Assumps!$B$220*HLOOKUP(L$6,Assumps!$D$221:$W$226,$B1247+3)*HLOOKUP(L$6,Assumps!$D$221:$W$223,$C1247+1)*HLOOKUP(L$6,Assumps!$D$221:$W$232,$D1247+6)*HLOOKUP(L$6,Assumps!$D$221:$W$237,$C$1228+12)</f>
        <v>2.8000000000000001E-2</v>
      </c>
      <c r="M1247" s="74">
        <f>Assumps!$B$220*HLOOKUP(M$6,Assumps!$D$221:$W$226,$B1247+3)*HLOOKUP(M$6,Assumps!$D$221:$W$223,$C1247+1)*HLOOKUP(M$6,Assumps!$D$221:$W$232,$D1247+6)*HLOOKUP(M$6,Assumps!$D$221:$W$237,$C$1228+12)</f>
        <v>2.8000000000000001E-2</v>
      </c>
      <c r="N1247" s="74">
        <f>Assumps!$B$220*HLOOKUP(N$6,Assumps!$D$221:$W$226,$B1247+3)*HLOOKUP(N$6,Assumps!$D$221:$W$223,$C1247+1)*HLOOKUP(N$6,Assumps!$D$221:$W$232,$D1247+6)*HLOOKUP(N$6,Assumps!$D$221:$W$237,$C$1228+12)</f>
        <v>2.8000000000000001E-2</v>
      </c>
      <c r="O1247" s="74">
        <f>Assumps!$B$220*HLOOKUP(O$6,Assumps!$D$221:$W$226,$B1247+3)*HLOOKUP(O$6,Assumps!$D$221:$W$223,$C1247+1)*HLOOKUP(O$6,Assumps!$D$221:$W$232,$D1247+6)*HLOOKUP(O$6,Assumps!$D$221:$W$237,$C$1228+12)</f>
        <v>2.8000000000000001E-2</v>
      </c>
      <c r="P1247" s="74">
        <f>Assumps!$B$220*HLOOKUP(P$6,Assumps!$D$221:$W$226,$B1247+3)*HLOOKUP(P$6,Assumps!$D$221:$W$223,$C1247+1)*HLOOKUP(P$6,Assumps!$D$221:$W$232,$D1247+6)*HLOOKUP(P$6,Assumps!$D$221:$W$237,$C$1228+12)</f>
        <v>2.8000000000000001E-2</v>
      </c>
      <c r="Q1247" s="74">
        <f>Assumps!$B$220*HLOOKUP(Q$6,Assumps!$D$221:$W$226,$B1247+3)*HLOOKUP(Q$6,Assumps!$D$221:$W$223,$C1247+1)*HLOOKUP(Q$6,Assumps!$D$221:$W$232,$D1247+6)*HLOOKUP(Q$6,Assumps!$D$221:$W$237,$C$1228+12)</f>
        <v>2.8000000000000001E-2</v>
      </c>
      <c r="R1247" s="74">
        <f>Assumps!$B$220*HLOOKUP(R$6,Assumps!$D$221:$W$226,$B1247+3)*HLOOKUP(R$6,Assumps!$D$221:$W$223,$C1247+1)*HLOOKUP(R$6,Assumps!$D$221:$W$232,$D1247+6)*HLOOKUP(R$6,Assumps!$D$221:$W$237,$C$1228+12)</f>
        <v>2.8000000000000001E-2</v>
      </c>
      <c r="S1247" s="74">
        <f>Assumps!$B$220*HLOOKUP(S$6,Assumps!$D$221:$W$226,$B1247+3)*HLOOKUP(S$6,Assumps!$D$221:$W$223,$C1247+1)*HLOOKUP(S$6,Assumps!$D$221:$W$232,$D1247+6)*HLOOKUP(S$6,Assumps!$D$221:$W$237,$C$1228+12)</f>
        <v>2.8000000000000001E-2</v>
      </c>
      <c r="T1247" s="74">
        <f>Assumps!$B$220*HLOOKUP(T$6,Assumps!$D$221:$W$226,$B1247+3)*HLOOKUP(T$6,Assumps!$D$221:$W$223,$C1247+1)*HLOOKUP(T$6,Assumps!$D$221:$W$232,$D1247+6)*HLOOKUP(T$6,Assumps!$D$221:$W$237,$C$1228+12)</f>
        <v>2.8000000000000001E-2</v>
      </c>
      <c r="U1247" s="74">
        <f>Assumps!$B$220*HLOOKUP(U$6,Assumps!$D$221:$W$226,$B1247+3)*HLOOKUP(U$6,Assumps!$D$221:$W$223,$C1247+1)*HLOOKUP(U$6,Assumps!$D$221:$W$232,$D1247+6)*HLOOKUP(U$6,Assumps!$D$221:$W$237,$C$1228+12)</f>
        <v>2.8000000000000001E-2</v>
      </c>
      <c r="V1247" s="74">
        <f>Assumps!$B$220*HLOOKUP(V$6,Assumps!$D$221:$W$226,$B1247+3)*HLOOKUP(V$6,Assumps!$D$221:$W$223,$C1247+1)*HLOOKUP(V$6,Assumps!$D$221:$W$232,$D1247+6)*HLOOKUP(V$6,Assumps!$D$221:$W$237,$C$1228+12)</f>
        <v>2.8000000000000001E-2</v>
      </c>
      <c r="W1247" s="74">
        <f>Assumps!$B$220*HLOOKUP(W$6,Assumps!$D$221:$W$226,$B1247+3)*HLOOKUP(W$6,Assumps!$D$221:$W$223,$C1247+1)*HLOOKUP(W$6,Assumps!$D$221:$W$232,$D1247+6)*HLOOKUP(W$6,Assumps!$D$221:$W$237,$C$1228+12)</f>
        <v>0.02</v>
      </c>
      <c r="X1247" s="74">
        <f>Assumps!$B$220*HLOOKUP(X$6,Assumps!$D$221:$W$226,$B1247+3)*HLOOKUP(X$6,Assumps!$D$221:$W$223,$C1247+1)*HLOOKUP(X$6,Assumps!$D$221:$W$232,$D1247+6)*HLOOKUP(X$6,Assumps!$D$221:$W$237,$C$1228+12)</f>
        <v>0.02</v>
      </c>
      <c r="Y1247" s="74">
        <f>Assumps!$B$220*HLOOKUP(Y$6,Assumps!$D$221:$W$226,$B1247+3)*HLOOKUP(Y$6,Assumps!$D$221:$W$223,$C1247+1)*HLOOKUP(Y$6,Assumps!$D$221:$W$232,$D1247+6)*HLOOKUP(Y$6,Assumps!$D$221:$W$237,$C$1228+12)</f>
        <v>0.02</v>
      </c>
      <c r="Z1247" s="74">
        <f>Assumps!$B$220*HLOOKUP(Z$6,Assumps!$D$221:$W$226,$B1247+3)*HLOOKUP(Z$6,Assumps!$D$221:$W$223,$C1247+1)*HLOOKUP(Z$6,Assumps!$D$221:$W$232,$D1247+6)*HLOOKUP(Z$6,Assumps!$D$221:$W$237,$C$1228+12)</f>
        <v>0.02</v>
      </c>
      <c r="AA1247" s="74">
        <f>Assumps!$B$220*HLOOKUP(AA$6,Assumps!$D$221:$W$226,$B1247+3)*HLOOKUP(AA$6,Assumps!$D$221:$W$223,$C1247+1)*HLOOKUP(AA$6,Assumps!$D$221:$W$232,$D1247+6)*HLOOKUP(AA$6,Assumps!$D$221:$W$237,$C$1228+12)</f>
        <v>0.02</v>
      </c>
      <c r="AB1247" s="74">
        <f>Assumps!$B$220*HLOOKUP(AB$6,Assumps!$D$221:$W$226,$B1247+3)*HLOOKUP(AB$6,Assumps!$D$221:$W$223,$C1247+1)*HLOOKUP(AB$6,Assumps!$D$221:$W$232,$D1247+6)*HLOOKUP(AB$6,Assumps!$D$221:$W$237,$C$1228+12)</f>
        <v>0.02</v>
      </c>
      <c r="AC1247" s="74">
        <f>Assumps!$B$220*HLOOKUP(AC$6,Assumps!$D$221:$W$226,$B1247+3)*HLOOKUP(AC$6,Assumps!$D$221:$W$223,$C1247+1)*HLOOKUP(AC$6,Assumps!$D$221:$W$232,$D1247+6)*HLOOKUP(AC$6,Assumps!$D$221:$W$237,$C$1228+12)</f>
        <v>0.02</v>
      </c>
      <c r="AD1247" s="74">
        <f>Assumps!$B$220*HLOOKUP(AD$6,Assumps!$D$221:$W$226,$B1247+3)*HLOOKUP(AD$6,Assumps!$D$221:$W$223,$C1247+1)*HLOOKUP(AD$6,Assumps!$D$221:$W$232,$D1247+6)*HLOOKUP(AD$6,Assumps!$D$221:$W$237,$C$1228+12)</f>
        <v>0.02</v>
      </c>
      <c r="AE1247" s="74">
        <f>Assumps!$B$220*HLOOKUP(AE$6,Assumps!$D$221:$W$226,$B1247+3)*HLOOKUP(AE$6,Assumps!$D$221:$W$223,$C1247+1)*HLOOKUP(AE$6,Assumps!$D$221:$W$232,$D1247+6)*HLOOKUP(AE$6,Assumps!$D$221:$W$237,$C$1228+12)</f>
        <v>0.02</v>
      </c>
      <c r="AF1247" s="74">
        <f>Assumps!$B$220*HLOOKUP(AF$6,Assumps!$D$221:$W$226,$B1247+3)*HLOOKUP(AF$6,Assumps!$D$221:$W$223,$C1247+1)*HLOOKUP(AF$6,Assumps!$D$221:$W$232,$D1247+6)*HLOOKUP(AF$6,Assumps!$D$221:$W$237,$C$1228+12)</f>
        <v>0.02</v>
      </c>
      <c r="AG1247" s="74">
        <f>Assumps!$B$220*HLOOKUP(AG$6,Assumps!$D$221:$W$226,$B1247+3)*HLOOKUP(AG$6,Assumps!$D$221:$W$223,$C1247+1)*HLOOKUP(AG$6,Assumps!$D$221:$W$232,$D1247+6)*HLOOKUP(AG$6,Assumps!$D$221:$W$237,$C$1228+12)</f>
        <v>0.02</v>
      </c>
      <c r="AH1247" s="74">
        <f>Assumps!$B$220*HLOOKUP(AH$6,Assumps!$D$221:$W$226,$B1247+3)*HLOOKUP(AH$6,Assumps!$D$221:$W$223,$C1247+1)*HLOOKUP(AH$6,Assumps!$D$221:$W$232,$D1247+6)*HLOOKUP(AH$6,Assumps!$D$221:$W$237,$C$1228+12)</f>
        <v>0.02</v>
      </c>
      <c r="AI1247" s="74">
        <f>Assumps!$B$220*HLOOKUP(AI$6,Assumps!$D$221:$W$226,$B1247+3)*HLOOKUP(AI$6,Assumps!$D$221:$W$223,$C1247+1)*HLOOKUP(AI$6,Assumps!$D$221:$W$232,$D1247+6)*HLOOKUP(AI$6,Assumps!$D$221:$W$237,$C$1228+12)</f>
        <v>0.02</v>
      </c>
      <c r="AJ1247" s="74">
        <f>Assumps!$B$220*HLOOKUP(AJ$6,Assumps!$D$221:$W$226,$B1247+3)*HLOOKUP(AJ$6,Assumps!$D$221:$W$223,$C1247+1)*HLOOKUP(AJ$6,Assumps!$D$221:$W$232,$D1247+6)*HLOOKUP(AJ$6,Assumps!$D$221:$W$237,$C$1228+12)</f>
        <v>0.02</v>
      </c>
      <c r="AK1247" s="74">
        <f>Assumps!$B$220*HLOOKUP(AK$6,Assumps!$D$221:$W$226,$B1247+3)*HLOOKUP(AK$6,Assumps!$D$221:$W$223,$C1247+1)*HLOOKUP(AK$6,Assumps!$D$221:$W$232,$D1247+6)*HLOOKUP(AK$6,Assumps!$D$221:$W$237,$C$1228+12)</f>
        <v>0.02</v>
      </c>
      <c r="AL1247" s="74">
        <f>Assumps!$B$220*HLOOKUP(AL$6,Assumps!$D$221:$W$226,$B1247+3)*HLOOKUP(AL$6,Assumps!$D$221:$W$223,$C1247+1)*HLOOKUP(AL$6,Assumps!$D$221:$W$232,$D1247+6)*HLOOKUP(AL$6,Assumps!$D$221:$W$237,$C$1228+12)</f>
        <v>0.02</v>
      </c>
      <c r="AM1247" s="74">
        <f>Assumps!$B$220*HLOOKUP(AM$6,Assumps!$D$221:$W$226,$B1247+3)*HLOOKUP(AM$6,Assumps!$D$221:$W$223,$C1247+1)*HLOOKUP(AM$6,Assumps!$D$221:$W$232,$D1247+6)*HLOOKUP(AM$6,Assumps!$D$221:$W$237,$C$1228+12)</f>
        <v>0.02</v>
      </c>
      <c r="AN1247" s="74">
        <f>Assumps!$B$220*HLOOKUP(AN$6,Assumps!$D$221:$W$226,$B1247+3)*HLOOKUP(AN$6,Assumps!$D$221:$W$223,$C1247+1)*HLOOKUP(AN$6,Assumps!$D$221:$W$232,$D1247+6)*HLOOKUP(AN$6,Assumps!$D$221:$W$237,$C$1228+12)</f>
        <v>0.02</v>
      </c>
      <c r="AO1247" s="74">
        <f>Assumps!$B$220*HLOOKUP(AO$6,Assumps!$D$221:$W$226,$B1247+3)*HLOOKUP(AO$6,Assumps!$D$221:$W$223,$C1247+1)*HLOOKUP(AO$6,Assumps!$D$221:$W$232,$D1247+6)*HLOOKUP(AO$6,Assumps!$D$221:$W$237,$C$1228+12)</f>
        <v>0.02</v>
      </c>
      <c r="AP1247" s="74">
        <f>Assumps!$B$220*HLOOKUP(AP$6,Assumps!$D$221:$W$226,$B1247+3)*HLOOKUP(AP$6,Assumps!$D$221:$W$223,$C1247+1)*HLOOKUP(AP$6,Assumps!$D$221:$W$232,$D1247+6)*HLOOKUP(AP$6,Assumps!$D$221:$W$237,$C$1228+12)</f>
        <v>0.02</v>
      </c>
      <c r="AQ1247" s="74">
        <f>Assumps!$B$220*HLOOKUP(AQ$6,Assumps!$D$221:$W$226,$B1247+3)*HLOOKUP(AQ$6,Assumps!$D$221:$W$223,$C1247+1)*HLOOKUP(AQ$6,Assumps!$D$221:$W$232,$D1247+6)*HLOOKUP(AQ$6,Assumps!$D$221:$W$237,$C$1228+12)</f>
        <v>0.02</v>
      </c>
      <c r="AR1247" s="74">
        <f>Assumps!$B$220*HLOOKUP(AR$6,Assumps!$D$221:$W$226,$B1247+3)*HLOOKUP(AR$6,Assumps!$D$221:$W$223,$C1247+1)*HLOOKUP(AR$6,Assumps!$D$221:$W$232,$D1247+6)*HLOOKUP(AR$6,Assumps!$D$221:$W$237,$C$1228+12)</f>
        <v>0.02</v>
      </c>
      <c r="AS1247" s="74">
        <f>Assumps!$B$220*HLOOKUP(AS$6,Assumps!$D$221:$W$226,$B1247+3)*HLOOKUP(AS$6,Assumps!$D$221:$W$223,$C1247+1)*HLOOKUP(AS$6,Assumps!$D$221:$W$232,$D1247+6)*HLOOKUP(AS$6,Assumps!$D$221:$W$237,$C$1228+12)</f>
        <v>0.02</v>
      </c>
      <c r="AT1247" s="74">
        <f>Assumps!$B$220*HLOOKUP(AT$6,Assumps!$D$221:$W$226,$B1247+3)*HLOOKUP(AT$6,Assumps!$D$221:$W$223,$C1247+1)*HLOOKUP(AT$6,Assumps!$D$221:$W$232,$D1247+6)*HLOOKUP(AT$6,Assumps!$D$221:$W$237,$C$1228+12)</f>
        <v>0.02</v>
      </c>
      <c r="AU1247" s="74">
        <f>Assumps!$B$220*HLOOKUP(AU$6,Assumps!$D$221:$W$226,$B1247+3)*HLOOKUP(AU$6,Assumps!$D$221:$W$223,$C1247+1)*HLOOKUP(AU$6,Assumps!$D$221:$W$232,$D1247+6)*HLOOKUP(AU$6,Assumps!$D$221:$W$237,$C$1228+12)</f>
        <v>0.02</v>
      </c>
      <c r="AV1247" s="74">
        <f>Assumps!$B$220*HLOOKUP(AV$6,Assumps!$D$221:$W$226,$B1247+3)*HLOOKUP(AV$6,Assumps!$D$221:$W$223,$C1247+1)*HLOOKUP(AV$6,Assumps!$D$221:$W$232,$D1247+6)*HLOOKUP(AV$6,Assumps!$D$221:$W$237,$C$1228+12)</f>
        <v>0.02</v>
      </c>
      <c r="AW1247" s="74">
        <f>Assumps!$B$220*HLOOKUP(AW$6,Assumps!$D$221:$W$226,$B1247+3)*HLOOKUP(AW$6,Assumps!$D$221:$W$223,$C1247+1)*HLOOKUP(AW$6,Assumps!$D$221:$W$232,$D1247+6)*HLOOKUP(AW$6,Assumps!$D$221:$W$237,$C$1228+12)</f>
        <v>0.02</v>
      </c>
      <c r="AX1247" s="74">
        <f>Assumps!$B$220*HLOOKUP(AX$6,Assumps!$D$221:$W$226,$B1247+3)*HLOOKUP(AX$6,Assumps!$D$221:$W$223,$C1247+1)*HLOOKUP(AX$6,Assumps!$D$221:$W$232,$D1247+6)*HLOOKUP(AX$6,Assumps!$D$221:$W$237,$C$1228+12)</f>
        <v>0.02</v>
      </c>
      <c r="AY1247" s="74">
        <f>Assumps!$B$220*HLOOKUP(AY$6,Assumps!$D$221:$W$226,$B1247+3)*HLOOKUP(AY$6,Assumps!$D$221:$W$223,$C1247+1)*HLOOKUP(AY$6,Assumps!$D$221:$W$232,$D1247+6)*HLOOKUP(AY$6,Assumps!$D$221:$W$237,$C$1228+12)</f>
        <v>0.02</v>
      </c>
      <c r="AZ1247" s="74">
        <f>Assumps!$B$220*HLOOKUP(AZ$6,Assumps!$D$221:$W$226,$B1247+3)*HLOOKUP(AZ$6,Assumps!$D$221:$W$223,$C1247+1)*HLOOKUP(AZ$6,Assumps!$D$221:$W$232,$D1247+6)*HLOOKUP(AZ$6,Assumps!$D$221:$W$237,$C$1228+12)</f>
        <v>0.02</v>
      </c>
      <c r="BA1247" s="74">
        <f>Assumps!$B$220*HLOOKUP(BA$6,Assumps!$D$221:$W$226,$B1247+3)*HLOOKUP(BA$6,Assumps!$D$221:$W$223,$C1247+1)*HLOOKUP(BA$6,Assumps!$D$221:$W$232,$D1247+6)*HLOOKUP(BA$6,Assumps!$D$221:$W$237,$C$1228+12)</f>
        <v>0.02</v>
      </c>
      <c r="BB1247" s="74">
        <f>Assumps!$B$220*HLOOKUP(BB$6,Assumps!$D$221:$W$226,$B1247+3)*HLOOKUP(BB$6,Assumps!$D$221:$W$223,$C1247+1)*HLOOKUP(BB$6,Assumps!$D$221:$W$232,$D1247+6)*HLOOKUP(BB$6,Assumps!$D$221:$W$237,$C$1228+12)</f>
        <v>0.02</v>
      </c>
      <c r="BC1247" s="74">
        <f>Assumps!$B$220*HLOOKUP(BC$6,Assumps!$D$221:$W$226,$B1247+3)*HLOOKUP(BC$6,Assumps!$D$221:$W$223,$C1247+1)*HLOOKUP(BC$6,Assumps!$D$221:$W$232,$D1247+6)*HLOOKUP(BC$6,Assumps!$D$221:$W$237,$C$1228+12)</f>
        <v>0.02</v>
      </c>
      <c r="BD1247" s="74">
        <f>Assumps!$B$220*HLOOKUP(BD$6,Assumps!$D$221:$W$226,$B1247+3)*HLOOKUP(BD$6,Assumps!$D$221:$W$223,$C1247+1)*HLOOKUP(BD$6,Assumps!$D$221:$W$232,$D1247+6)*HLOOKUP(BD$6,Assumps!$D$221:$W$237,$C$1228+12)</f>
        <v>0.02</v>
      </c>
      <c r="BE1247" s="74">
        <f>Assumps!$B$220*HLOOKUP(BE$6,Assumps!$D$221:$W$226,$B1247+3)*HLOOKUP(BE$6,Assumps!$D$221:$W$223,$C1247+1)*HLOOKUP(BE$6,Assumps!$D$221:$W$232,$D1247+6)*HLOOKUP(BE$6,Assumps!$D$221:$W$237,$C$1228+12)</f>
        <v>0.02</v>
      </c>
      <c r="BF1247" s="74">
        <f>Assumps!$B$220*HLOOKUP(BF$6,Assumps!$D$221:$W$226,$B1247+3)*HLOOKUP(BF$6,Assumps!$D$221:$W$223,$C1247+1)*HLOOKUP(BF$6,Assumps!$D$221:$W$232,$D1247+6)*HLOOKUP(BF$6,Assumps!$D$221:$W$237,$C$1228+12)</f>
        <v>0.02</v>
      </c>
      <c r="BG1247" s="74">
        <f>Assumps!$B$220*HLOOKUP(BG$6,Assumps!$D$221:$W$226,$B1247+3)*HLOOKUP(BG$6,Assumps!$D$221:$W$223,$C1247+1)*HLOOKUP(BG$6,Assumps!$D$221:$W$232,$D1247+6)*HLOOKUP(BG$6,Assumps!$D$221:$W$237,$C$1228+12)</f>
        <v>0.02</v>
      </c>
      <c r="BH1247" s="74">
        <f>Assumps!$B$220*HLOOKUP(BH$6,Assumps!$D$221:$W$226,$B1247+3)*HLOOKUP(BH$6,Assumps!$D$221:$W$223,$C1247+1)*HLOOKUP(BH$6,Assumps!$D$221:$W$232,$D1247+6)*HLOOKUP(BH$6,Assumps!$D$221:$W$237,$C$1228+12)</f>
        <v>0.02</v>
      </c>
      <c r="BI1247" s="74">
        <f>Assumps!$B$220*HLOOKUP(BI$6,Assumps!$D$221:$W$226,$B1247+3)*HLOOKUP(BI$6,Assumps!$D$221:$W$223,$C1247+1)*HLOOKUP(BI$6,Assumps!$D$221:$W$232,$D1247+6)*HLOOKUP(BI$6,Assumps!$D$221:$W$237,$C$1228+12)</f>
        <v>0.02</v>
      </c>
      <c r="BJ1247" s="74">
        <f>Assumps!$B$220*HLOOKUP(BJ$6,Assumps!$D$221:$W$226,$B1247+3)*HLOOKUP(BJ$6,Assumps!$D$221:$W$223,$C1247+1)*HLOOKUP(BJ$6,Assumps!$D$221:$W$232,$D1247+6)*HLOOKUP(BJ$6,Assumps!$D$221:$W$237,$C$1228+12)</f>
        <v>0.02</v>
      </c>
      <c r="BK1247" s="74">
        <f>Assumps!$B$220*HLOOKUP(BK$6,Assumps!$D$221:$W$226,$B1247+3)*HLOOKUP(BK$6,Assumps!$D$221:$W$223,$C1247+1)*HLOOKUP(BK$6,Assumps!$D$221:$W$232,$D1247+6)*HLOOKUP(BK$6,Assumps!$D$221:$W$237,$C$1228+12)</f>
        <v>0.02</v>
      </c>
      <c r="BL1247" s="74">
        <f>Assumps!$B$220*HLOOKUP(BL$6,Assumps!$D$221:$W$226,$B1247+3)*HLOOKUP(BL$6,Assumps!$D$221:$W$223,$C1247+1)*HLOOKUP(BL$6,Assumps!$D$221:$W$232,$D1247+6)*HLOOKUP(BL$6,Assumps!$D$221:$W$237,$C$1228+12)</f>
        <v>0.02</v>
      </c>
      <c r="BM1247" s="74">
        <f>Assumps!$B$220*HLOOKUP(BM$6,Assumps!$D$221:$W$226,$B1247+3)*HLOOKUP(BM$6,Assumps!$D$221:$W$223,$C1247+1)*HLOOKUP(BM$6,Assumps!$D$221:$W$232,$D1247+6)*HLOOKUP(BM$6,Assumps!$D$221:$W$237,$C$1228+12)</f>
        <v>0.02</v>
      </c>
      <c r="BN1247" s="74">
        <f>Assumps!$B$220*HLOOKUP(BN$6,Assumps!$D$221:$W$226,$B1247+3)*HLOOKUP(BN$6,Assumps!$D$221:$W$223,$C1247+1)*HLOOKUP(BN$6,Assumps!$D$221:$W$232,$D1247+6)*HLOOKUP(BN$6,Assumps!$D$221:$W$237,$C$1228+12)</f>
        <v>0.02</v>
      </c>
      <c r="BO1247" s="74">
        <f>Assumps!$B$220*HLOOKUP(BO$6,Assumps!$D$221:$W$226,$B1247+3)*HLOOKUP(BO$6,Assumps!$D$221:$W$223,$C1247+1)*HLOOKUP(BO$6,Assumps!$D$221:$W$232,$D1247+6)*HLOOKUP(BO$6,Assumps!$D$221:$W$237,$C$1228+12)</f>
        <v>0.02</v>
      </c>
      <c r="BP1247" s="74">
        <f>Assumps!$B$220*HLOOKUP(BP$6,Assumps!$D$221:$W$226,$B1247+3)*HLOOKUP(BP$6,Assumps!$D$221:$W$223,$C1247+1)*HLOOKUP(BP$6,Assumps!$D$221:$W$232,$D1247+6)*HLOOKUP(BP$6,Assumps!$D$221:$W$237,$C$1228+12)</f>
        <v>0.02</v>
      </c>
      <c r="BQ1247" s="74">
        <f>Assumps!$B$220*HLOOKUP(BQ$6,Assumps!$D$221:$W$226,$B1247+3)*HLOOKUP(BQ$6,Assumps!$D$221:$W$223,$C1247+1)*HLOOKUP(BQ$6,Assumps!$D$221:$W$232,$D1247+6)*HLOOKUP(BQ$6,Assumps!$D$221:$W$237,$C$1228+12)</f>
        <v>0.02</v>
      </c>
      <c r="BR1247" s="74">
        <f>Assumps!$B$220*HLOOKUP(BR$6,Assumps!$D$221:$W$226,$B1247+3)*HLOOKUP(BR$6,Assumps!$D$221:$W$223,$C1247+1)*HLOOKUP(BR$6,Assumps!$D$221:$W$232,$D1247+6)*HLOOKUP(BR$6,Assumps!$D$221:$W$237,$C$1228+12)</f>
        <v>0.02</v>
      </c>
      <c r="BS1247" s="74">
        <f>Assumps!$B$220*HLOOKUP(BS$6,Assumps!$D$221:$W$226,$B1247+3)*HLOOKUP(BS$6,Assumps!$D$221:$W$223,$C1247+1)*HLOOKUP(BS$6,Assumps!$D$221:$W$232,$D1247+6)*HLOOKUP(BS$6,Assumps!$D$221:$W$237,$C$1228+12)</f>
        <v>0.02</v>
      </c>
      <c r="BT1247" s="74">
        <f>Assumps!$B$220*HLOOKUP(BT$6,Assumps!$D$221:$W$226,$B1247+3)*HLOOKUP(BT$6,Assumps!$D$221:$W$223,$C1247+1)*HLOOKUP(BT$6,Assumps!$D$221:$W$232,$D1247+6)*HLOOKUP(BT$6,Assumps!$D$221:$W$237,$C$1228+12)</f>
        <v>0.02</v>
      </c>
      <c r="BU1247" s="74">
        <f>Assumps!$B$220*HLOOKUP(BU$6,Assumps!$D$221:$W$226,$B1247+3)*HLOOKUP(BU$6,Assumps!$D$221:$W$223,$C1247+1)*HLOOKUP(BU$6,Assumps!$D$221:$W$232,$D1247+6)*HLOOKUP(BU$6,Assumps!$D$221:$W$237,$C$1228+12)</f>
        <v>0.02</v>
      </c>
      <c r="BV1247" s="74">
        <f>Assumps!$B$220*HLOOKUP(BV$6,Assumps!$D$221:$W$226,$B1247+3)*HLOOKUP(BV$6,Assumps!$D$221:$W$223,$C1247+1)*HLOOKUP(BV$6,Assumps!$D$221:$W$232,$D1247+6)*HLOOKUP(BV$6,Assumps!$D$221:$W$237,$C$1228+12)</f>
        <v>0.02</v>
      </c>
      <c r="BW1247" s="74">
        <f>Assumps!$B$220*HLOOKUP(BW$6,Assumps!$D$221:$W$226,$B1247+3)*HLOOKUP(BW$6,Assumps!$D$221:$W$223,$C1247+1)*HLOOKUP(BW$6,Assumps!$D$221:$W$232,$D1247+6)*HLOOKUP(BW$6,Assumps!$D$221:$W$237,$C$1228+12)</f>
        <v>0.02</v>
      </c>
      <c r="BX1247" s="74">
        <f>Assumps!$B$220*HLOOKUP(BX$6,Assumps!$D$221:$W$226,$B1247+3)*HLOOKUP(BX$6,Assumps!$D$221:$W$223,$C1247+1)*HLOOKUP(BX$6,Assumps!$D$221:$W$232,$D1247+6)*HLOOKUP(BX$6,Assumps!$D$221:$W$237,$C$1228+12)</f>
        <v>0.02</v>
      </c>
      <c r="BY1247" s="74">
        <f>Assumps!$B$220*HLOOKUP(BY$6,Assumps!$D$221:$W$226,$B1247+3)*HLOOKUP(BY$6,Assumps!$D$221:$W$223,$C1247+1)*HLOOKUP(BY$6,Assumps!$D$221:$W$232,$D1247+6)*HLOOKUP(BY$6,Assumps!$D$221:$W$237,$C$1228+12)</f>
        <v>0.02</v>
      </c>
      <c r="BZ1247" s="74">
        <f>Assumps!$B$220*HLOOKUP(BZ$6,Assumps!$D$221:$W$226,$B1247+3)*HLOOKUP(BZ$6,Assumps!$D$221:$W$223,$C1247+1)*HLOOKUP(BZ$6,Assumps!$D$221:$W$232,$D1247+6)*HLOOKUP(BZ$6,Assumps!$D$221:$W$237,$C$1228+12)</f>
        <v>0.02</v>
      </c>
      <c r="CA1247" s="74">
        <f>Assumps!$B$220*HLOOKUP(CA$6,Assumps!$D$221:$W$226,$B1247+3)*HLOOKUP(CA$6,Assumps!$D$221:$W$223,$C1247+1)*HLOOKUP(CA$6,Assumps!$D$221:$W$232,$D1247+6)*HLOOKUP(CA$6,Assumps!$D$221:$W$237,$C$1228+12)</f>
        <v>0.02</v>
      </c>
      <c r="CB1247" s="74">
        <f>Assumps!$B$220*HLOOKUP(CB$6,Assumps!$D$221:$W$226,$B1247+3)*HLOOKUP(CB$6,Assumps!$D$221:$W$223,$C1247+1)*HLOOKUP(CB$6,Assumps!$D$221:$W$232,$D1247+6)*HLOOKUP(CB$6,Assumps!$D$221:$W$237,$C$1228+12)</f>
        <v>0.02</v>
      </c>
      <c r="CC1247" s="74">
        <f>Assumps!$B$220*HLOOKUP(CC$6,Assumps!$D$221:$W$226,$B1247+3)*HLOOKUP(CC$6,Assumps!$D$221:$W$223,$C1247+1)*HLOOKUP(CC$6,Assumps!$D$221:$W$232,$D1247+6)*HLOOKUP(CC$6,Assumps!$D$221:$W$237,$C$1228+12)</f>
        <v>0.02</v>
      </c>
      <c r="CD1247" s="74">
        <f>Assumps!$B$220*HLOOKUP(CD$6,Assumps!$D$221:$W$226,$B1247+3)*HLOOKUP(CD$6,Assumps!$D$221:$W$223,$C1247+1)*HLOOKUP(CD$6,Assumps!$D$221:$W$232,$D1247+6)*HLOOKUP(CD$6,Assumps!$D$221:$W$237,$C$1228+12)</f>
        <v>0.02</v>
      </c>
      <c r="CE1247" s="74">
        <f>Assumps!$B$220*HLOOKUP(CE$6,Assumps!$D$221:$W$226,$B1247+3)*HLOOKUP(CE$6,Assumps!$D$221:$W$223,$C1247+1)*HLOOKUP(CE$6,Assumps!$D$221:$W$232,$D1247+6)*HLOOKUP(CE$6,Assumps!$D$221:$W$237,$C$1228+12)</f>
        <v>0.02</v>
      </c>
      <c r="CF1247" s="74">
        <f>Assumps!$B$220*HLOOKUP(CF$6,Assumps!$D$221:$W$226,$B1247+3)*HLOOKUP(CF$6,Assumps!$D$221:$W$223,$C1247+1)*HLOOKUP(CF$6,Assumps!$D$221:$W$232,$D1247+6)*HLOOKUP(CF$6,Assumps!$D$221:$W$237,$C$1228+12)</f>
        <v>0.02</v>
      </c>
      <c r="CG1247" s="74">
        <f>Assumps!$B$220*HLOOKUP(CG$6,Assumps!$D$221:$W$226,$B1247+3)*HLOOKUP(CG$6,Assumps!$D$221:$W$223,$C1247+1)*HLOOKUP(CG$6,Assumps!$D$221:$W$232,$D1247+6)*HLOOKUP(CG$6,Assumps!$D$221:$W$237,$C$1228+12)</f>
        <v>0.02</v>
      </c>
      <c r="CH1247" s="74">
        <f>Assumps!$B$220*HLOOKUP(CH$6,Assumps!$D$221:$W$226,$B1247+3)*HLOOKUP(CH$6,Assumps!$D$221:$W$223,$C1247+1)*HLOOKUP(CH$6,Assumps!$D$221:$W$232,$D1247+6)*HLOOKUP(CH$6,Assumps!$D$221:$W$237,$C$1228+12)</f>
        <v>0.02</v>
      </c>
    </row>
    <row r="1248" spans="2:86">
      <c r="B1248" s="20">
        <v>2</v>
      </c>
      <c r="C1248" s="20">
        <v>2</v>
      </c>
      <c r="D1248" s="20">
        <v>4</v>
      </c>
      <c r="E1248" s="20">
        <v>224</v>
      </c>
      <c r="G1248" s="74">
        <f>Assumps!$B$220*HLOOKUP(G$6,Assumps!$D$221:$W$226,$B1248+3)*HLOOKUP(G$6,Assumps!$D$221:$W$223,$C1248+1)*HLOOKUP(G$6,Assumps!$D$221:$W$232,$D1248+6)*HLOOKUP(G$6,Assumps!$D$221:$W$237,$C$1228+12)</f>
        <v>2.8000000000000001E-2</v>
      </c>
      <c r="H1248" s="74">
        <f>Assumps!$B$220*HLOOKUP(H$6,Assumps!$D$221:$W$226,$B1248+3)*HLOOKUP(H$6,Assumps!$D$221:$W$223,$C1248+1)*HLOOKUP(H$6,Assumps!$D$221:$W$232,$D1248+6)*HLOOKUP(H$6,Assumps!$D$221:$W$237,$C$1228+12)</f>
        <v>2.8000000000000001E-2</v>
      </c>
      <c r="I1248" s="74">
        <f>Assumps!$B$220*HLOOKUP(I$6,Assumps!$D$221:$W$226,$B1248+3)*HLOOKUP(I$6,Assumps!$D$221:$W$223,$C1248+1)*HLOOKUP(I$6,Assumps!$D$221:$W$232,$D1248+6)*HLOOKUP(I$6,Assumps!$D$221:$W$237,$C$1228+12)</f>
        <v>2.8000000000000001E-2</v>
      </c>
      <c r="J1248" s="74">
        <f>Assumps!$B$220*HLOOKUP(J$6,Assumps!$D$221:$W$226,$B1248+3)*HLOOKUP(J$6,Assumps!$D$221:$W$223,$C1248+1)*HLOOKUP(J$6,Assumps!$D$221:$W$232,$D1248+6)*HLOOKUP(J$6,Assumps!$D$221:$W$237,$C$1228+12)</f>
        <v>2.8000000000000001E-2</v>
      </c>
      <c r="K1248" s="74">
        <f>Assumps!$B$220*HLOOKUP(K$6,Assumps!$D$221:$W$226,$B1248+3)*HLOOKUP(K$6,Assumps!$D$221:$W$223,$C1248+1)*HLOOKUP(K$6,Assumps!$D$221:$W$232,$D1248+6)*HLOOKUP(K$6,Assumps!$D$221:$W$237,$C$1228+12)</f>
        <v>2.8000000000000001E-2</v>
      </c>
      <c r="L1248" s="74">
        <f>Assumps!$B$220*HLOOKUP(L$6,Assumps!$D$221:$W$226,$B1248+3)*HLOOKUP(L$6,Assumps!$D$221:$W$223,$C1248+1)*HLOOKUP(L$6,Assumps!$D$221:$W$232,$D1248+6)*HLOOKUP(L$6,Assumps!$D$221:$W$237,$C$1228+12)</f>
        <v>2.8000000000000001E-2</v>
      </c>
      <c r="M1248" s="74">
        <f>Assumps!$B$220*HLOOKUP(M$6,Assumps!$D$221:$W$226,$B1248+3)*HLOOKUP(M$6,Assumps!$D$221:$W$223,$C1248+1)*HLOOKUP(M$6,Assumps!$D$221:$W$232,$D1248+6)*HLOOKUP(M$6,Assumps!$D$221:$W$237,$C$1228+12)</f>
        <v>2.8000000000000001E-2</v>
      </c>
      <c r="N1248" s="74">
        <f>Assumps!$B$220*HLOOKUP(N$6,Assumps!$D$221:$W$226,$B1248+3)*HLOOKUP(N$6,Assumps!$D$221:$W$223,$C1248+1)*HLOOKUP(N$6,Assumps!$D$221:$W$232,$D1248+6)*HLOOKUP(N$6,Assumps!$D$221:$W$237,$C$1228+12)</f>
        <v>2.8000000000000001E-2</v>
      </c>
      <c r="O1248" s="74">
        <f>Assumps!$B$220*HLOOKUP(O$6,Assumps!$D$221:$W$226,$B1248+3)*HLOOKUP(O$6,Assumps!$D$221:$W$223,$C1248+1)*HLOOKUP(O$6,Assumps!$D$221:$W$232,$D1248+6)*HLOOKUP(O$6,Assumps!$D$221:$W$237,$C$1228+12)</f>
        <v>2.8000000000000001E-2</v>
      </c>
      <c r="P1248" s="74">
        <f>Assumps!$B$220*HLOOKUP(P$6,Assumps!$D$221:$W$226,$B1248+3)*HLOOKUP(P$6,Assumps!$D$221:$W$223,$C1248+1)*HLOOKUP(P$6,Assumps!$D$221:$W$232,$D1248+6)*HLOOKUP(P$6,Assumps!$D$221:$W$237,$C$1228+12)</f>
        <v>2.8000000000000001E-2</v>
      </c>
      <c r="Q1248" s="74">
        <f>Assumps!$B$220*HLOOKUP(Q$6,Assumps!$D$221:$W$226,$B1248+3)*HLOOKUP(Q$6,Assumps!$D$221:$W$223,$C1248+1)*HLOOKUP(Q$6,Assumps!$D$221:$W$232,$D1248+6)*HLOOKUP(Q$6,Assumps!$D$221:$W$237,$C$1228+12)</f>
        <v>2.8000000000000001E-2</v>
      </c>
      <c r="R1248" s="74">
        <f>Assumps!$B$220*HLOOKUP(R$6,Assumps!$D$221:$W$226,$B1248+3)*HLOOKUP(R$6,Assumps!$D$221:$W$223,$C1248+1)*HLOOKUP(R$6,Assumps!$D$221:$W$232,$D1248+6)*HLOOKUP(R$6,Assumps!$D$221:$W$237,$C$1228+12)</f>
        <v>2.8000000000000001E-2</v>
      </c>
      <c r="S1248" s="74">
        <f>Assumps!$B$220*HLOOKUP(S$6,Assumps!$D$221:$W$226,$B1248+3)*HLOOKUP(S$6,Assumps!$D$221:$W$223,$C1248+1)*HLOOKUP(S$6,Assumps!$D$221:$W$232,$D1248+6)*HLOOKUP(S$6,Assumps!$D$221:$W$237,$C$1228+12)</f>
        <v>2.8000000000000001E-2</v>
      </c>
      <c r="T1248" s="74">
        <f>Assumps!$B$220*HLOOKUP(T$6,Assumps!$D$221:$W$226,$B1248+3)*HLOOKUP(T$6,Assumps!$D$221:$W$223,$C1248+1)*HLOOKUP(T$6,Assumps!$D$221:$W$232,$D1248+6)*HLOOKUP(T$6,Assumps!$D$221:$W$237,$C$1228+12)</f>
        <v>2.8000000000000001E-2</v>
      </c>
      <c r="U1248" s="74">
        <f>Assumps!$B$220*HLOOKUP(U$6,Assumps!$D$221:$W$226,$B1248+3)*HLOOKUP(U$6,Assumps!$D$221:$W$223,$C1248+1)*HLOOKUP(U$6,Assumps!$D$221:$W$232,$D1248+6)*HLOOKUP(U$6,Assumps!$D$221:$W$237,$C$1228+12)</f>
        <v>2.8000000000000001E-2</v>
      </c>
      <c r="V1248" s="74">
        <f>Assumps!$B$220*HLOOKUP(V$6,Assumps!$D$221:$W$226,$B1248+3)*HLOOKUP(V$6,Assumps!$D$221:$W$223,$C1248+1)*HLOOKUP(V$6,Assumps!$D$221:$W$232,$D1248+6)*HLOOKUP(V$6,Assumps!$D$221:$W$237,$C$1228+12)</f>
        <v>2.8000000000000001E-2</v>
      </c>
      <c r="W1248" s="74">
        <f>Assumps!$B$220*HLOOKUP(W$6,Assumps!$D$221:$W$226,$B1248+3)*HLOOKUP(W$6,Assumps!$D$221:$W$223,$C1248+1)*HLOOKUP(W$6,Assumps!$D$221:$W$232,$D1248+6)*HLOOKUP(W$6,Assumps!$D$221:$W$237,$C$1228+12)</f>
        <v>0.02</v>
      </c>
      <c r="X1248" s="74">
        <f>Assumps!$B$220*HLOOKUP(X$6,Assumps!$D$221:$W$226,$B1248+3)*HLOOKUP(X$6,Assumps!$D$221:$W$223,$C1248+1)*HLOOKUP(X$6,Assumps!$D$221:$W$232,$D1248+6)*HLOOKUP(X$6,Assumps!$D$221:$W$237,$C$1228+12)</f>
        <v>0.02</v>
      </c>
      <c r="Y1248" s="74">
        <f>Assumps!$B$220*HLOOKUP(Y$6,Assumps!$D$221:$W$226,$B1248+3)*HLOOKUP(Y$6,Assumps!$D$221:$W$223,$C1248+1)*HLOOKUP(Y$6,Assumps!$D$221:$W$232,$D1248+6)*HLOOKUP(Y$6,Assumps!$D$221:$W$237,$C$1228+12)</f>
        <v>0.02</v>
      </c>
      <c r="Z1248" s="74">
        <f>Assumps!$B$220*HLOOKUP(Z$6,Assumps!$D$221:$W$226,$B1248+3)*HLOOKUP(Z$6,Assumps!$D$221:$W$223,$C1248+1)*HLOOKUP(Z$6,Assumps!$D$221:$W$232,$D1248+6)*HLOOKUP(Z$6,Assumps!$D$221:$W$237,$C$1228+12)</f>
        <v>0.02</v>
      </c>
      <c r="AA1248" s="74">
        <f>Assumps!$B$220*HLOOKUP(AA$6,Assumps!$D$221:$W$226,$B1248+3)*HLOOKUP(AA$6,Assumps!$D$221:$W$223,$C1248+1)*HLOOKUP(AA$6,Assumps!$D$221:$W$232,$D1248+6)*HLOOKUP(AA$6,Assumps!$D$221:$W$237,$C$1228+12)</f>
        <v>0.02</v>
      </c>
      <c r="AB1248" s="74">
        <f>Assumps!$B$220*HLOOKUP(AB$6,Assumps!$D$221:$W$226,$B1248+3)*HLOOKUP(AB$6,Assumps!$D$221:$W$223,$C1248+1)*HLOOKUP(AB$6,Assumps!$D$221:$W$232,$D1248+6)*HLOOKUP(AB$6,Assumps!$D$221:$W$237,$C$1228+12)</f>
        <v>0.02</v>
      </c>
      <c r="AC1248" s="74">
        <f>Assumps!$B$220*HLOOKUP(AC$6,Assumps!$D$221:$W$226,$B1248+3)*HLOOKUP(AC$6,Assumps!$D$221:$W$223,$C1248+1)*HLOOKUP(AC$6,Assumps!$D$221:$W$232,$D1248+6)*HLOOKUP(AC$6,Assumps!$D$221:$W$237,$C$1228+12)</f>
        <v>0.02</v>
      </c>
      <c r="AD1248" s="74">
        <f>Assumps!$B$220*HLOOKUP(AD$6,Assumps!$D$221:$W$226,$B1248+3)*HLOOKUP(AD$6,Assumps!$D$221:$W$223,$C1248+1)*HLOOKUP(AD$6,Assumps!$D$221:$W$232,$D1248+6)*HLOOKUP(AD$6,Assumps!$D$221:$W$237,$C$1228+12)</f>
        <v>0.02</v>
      </c>
      <c r="AE1248" s="74">
        <f>Assumps!$B$220*HLOOKUP(AE$6,Assumps!$D$221:$W$226,$B1248+3)*HLOOKUP(AE$6,Assumps!$D$221:$W$223,$C1248+1)*HLOOKUP(AE$6,Assumps!$D$221:$W$232,$D1248+6)*HLOOKUP(AE$6,Assumps!$D$221:$W$237,$C$1228+12)</f>
        <v>0.02</v>
      </c>
      <c r="AF1248" s="74">
        <f>Assumps!$B$220*HLOOKUP(AF$6,Assumps!$D$221:$W$226,$B1248+3)*HLOOKUP(AF$6,Assumps!$D$221:$W$223,$C1248+1)*HLOOKUP(AF$6,Assumps!$D$221:$W$232,$D1248+6)*HLOOKUP(AF$6,Assumps!$D$221:$W$237,$C$1228+12)</f>
        <v>0.02</v>
      </c>
      <c r="AG1248" s="74">
        <f>Assumps!$B$220*HLOOKUP(AG$6,Assumps!$D$221:$W$226,$B1248+3)*HLOOKUP(AG$6,Assumps!$D$221:$W$223,$C1248+1)*HLOOKUP(AG$6,Assumps!$D$221:$W$232,$D1248+6)*HLOOKUP(AG$6,Assumps!$D$221:$W$237,$C$1228+12)</f>
        <v>0.02</v>
      </c>
      <c r="AH1248" s="74">
        <f>Assumps!$B$220*HLOOKUP(AH$6,Assumps!$D$221:$W$226,$B1248+3)*HLOOKUP(AH$6,Assumps!$D$221:$W$223,$C1248+1)*HLOOKUP(AH$6,Assumps!$D$221:$W$232,$D1248+6)*HLOOKUP(AH$6,Assumps!$D$221:$W$237,$C$1228+12)</f>
        <v>0.02</v>
      </c>
      <c r="AI1248" s="74">
        <f>Assumps!$B$220*HLOOKUP(AI$6,Assumps!$D$221:$W$226,$B1248+3)*HLOOKUP(AI$6,Assumps!$D$221:$W$223,$C1248+1)*HLOOKUP(AI$6,Assumps!$D$221:$W$232,$D1248+6)*HLOOKUP(AI$6,Assumps!$D$221:$W$237,$C$1228+12)</f>
        <v>0.02</v>
      </c>
      <c r="AJ1248" s="74">
        <f>Assumps!$B$220*HLOOKUP(AJ$6,Assumps!$D$221:$W$226,$B1248+3)*HLOOKUP(AJ$6,Assumps!$D$221:$W$223,$C1248+1)*HLOOKUP(AJ$6,Assumps!$D$221:$W$232,$D1248+6)*HLOOKUP(AJ$6,Assumps!$D$221:$W$237,$C$1228+12)</f>
        <v>0.02</v>
      </c>
      <c r="AK1248" s="74">
        <f>Assumps!$B$220*HLOOKUP(AK$6,Assumps!$D$221:$W$226,$B1248+3)*HLOOKUP(AK$6,Assumps!$D$221:$W$223,$C1248+1)*HLOOKUP(AK$6,Assumps!$D$221:$W$232,$D1248+6)*HLOOKUP(AK$6,Assumps!$D$221:$W$237,$C$1228+12)</f>
        <v>0.02</v>
      </c>
      <c r="AL1248" s="74">
        <f>Assumps!$B$220*HLOOKUP(AL$6,Assumps!$D$221:$W$226,$B1248+3)*HLOOKUP(AL$6,Assumps!$D$221:$W$223,$C1248+1)*HLOOKUP(AL$6,Assumps!$D$221:$W$232,$D1248+6)*HLOOKUP(AL$6,Assumps!$D$221:$W$237,$C$1228+12)</f>
        <v>0.02</v>
      </c>
      <c r="AM1248" s="74">
        <f>Assumps!$B$220*HLOOKUP(AM$6,Assumps!$D$221:$W$226,$B1248+3)*HLOOKUP(AM$6,Assumps!$D$221:$W$223,$C1248+1)*HLOOKUP(AM$6,Assumps!$D$221:$W$232,$D1248+6)*HLOOKUP(AM$6,Assumps!$D$221:$W$237,$C$1228+12)</f>
        <v>0.02</v>
      </c>
      <c r="AN1248" s="74">
        <f>Assumps!$B$220*HLOOKUP(AN$6,Assumps!$D$221:$W$226,$B1248+3)*HLOOKUP(AN$6,Assumps!$D$221:$W$223,$C1248+1)*HLOOKUP(AN$6,Assumps!$D$221:$W$232,$D1248+6)*HLOOKUP(AN$6,Assumps!$D$221:$W$237,$C$1228+12)</f>
        <v>0.02</v>
      </c>
      <c r="AO1248" s="74">
        <f>Assumps!$B$220*HLOOKUP(AO$6,Assumps!$D$221:$W$226,$B1248+3)*HLOOKUP(AO$6,Assumps!$D$221:$W$223,$C1248+1)*HLOOKUP(AO$6,Assumps!$D$221:$W$232,$D1248+6)*HLOOKUP(AO$6,Assumps!$D$221:$W$237,$C$1228+12)</f>
        <v>0.02</v>
      </c>
      <c r="AP1248" s="74">
        <f>Assumps!$B$220*HLOOKUP(AP$6,Assumps!$D$221:$W$226,$B1248+3)*HLOOKUP(AP$6,Assumps!$D$221:$W$223,$C1248+1)*HLOOKUP(AP$6,Assumps!$D$221:$W$232,$D1248+6)*HLOOKUP(AP$6,Assumps!$D$221:$W$237,$C$1228+12)</f>
        <v>0.02</v>
      </c>
      <c r="AQ1248" s="74">
        <f>Assumps!$B$220*HLOOKUP(AQ$6,Assumps!$D$221:$W$226,$B1248+3)*HLOOKUP(AQ$6,Assumps!$D$221:$W$223,$C1248+1)*HLOOKUP(AQ$6,Assumps!$D$221:$W$232,$D1248+6)*HLOOKUP(AQ$6,Assumps!$D$221:$W$237,$C$1228+12)</f>
        <v>0.02</v>
      </c>
      <c r="AR1248" s="74">
        <f>Assumps!$B$220*HLOOKUP(AR$6,Assumps!$D$221:$W$226,$B1248+3)*HLOOKUP(AR$6,Assumps!$D$221:$W$223,$C1248+1)*HLOOKUP(AR$6,Assumps!$D$221:$W$232,$D1248+6)*HLOOKUP(AR$6,Assumps!$D$221:$W$237,$C$1228+12)</f>
        <v>0.02</v>
      </c>
      <c r="AS1248" s="74">
        <f>Assumps!$B$220*HLOOKUP(AS$6,Assumps!$D$221:$W$226,$B1248+3)*HLOOKUP(AS$6,Assumps!$D$221:$W$223,$C1248+1)*HLOOKUP(AS$6,Assumps!$D$221:$W$232,$D1248+6)*HLOOKUP(AS$6,Assumps!$D$221:$W$237,$C$1228+12)</f>
        <v>0.02</v>
      </c>
      <c r="AT1248" s="74">
        <f>Assumps!$B$220*HLOOKUP(AT$6,Assumps!$D$221:$W$226,$B1248+3)*HLOOKUP(AT$6,Assumps!$D$221:$W$223,$C1248+1)*HLOOKUP(AT$6,Assumps!$D$221:$W$232,$D1248+6)*HLOOKUP(AT$6,Assumps!$D$221:$W$237,$C$1228+12)</f>
        <v>0.02</v>
      </c>
      <c r="AU1248" s="74">
        <f>Assumps!$B$220*HLOOKUP(AU$6,Assumps!$D$221:$W$226,$B1248+3)*HLOOKUP(AU$6,Assumps!$D$221:$W$223,$C1248+1)*HLOOKUP(AU$6,Assumps!$D$221:$W$232,$D1248+6)*HLOOKUP(AU$6,Assumps!$D$221:$W$237,$C$1228+12)</f>
        <v>0.02</v>
      </c>
      <c r="AV1248" s="74">
        <f>Assumps!$B$220*HLOOKUP(AV$6,Assumps!$D$221:$W$226,$B1248+3)*HLOOKUP(AV$6,Assumps!$D$221:$W$223,$C1248+1)*HLOOKUP(AV$6,Assumps!$D$221:$W$232,$D1248+6)*HLOOKUP(AV$6,Assumps!$D$221:$W$237,$C$1228+12)</f>
        <v>0.02</v>
      </c>
      <c r="AW1248" s="74">
        <f>Assumps!$B$220*HLOOKUP(AW$6,Assumps!$D$221:$W$226,$B1248+3)*HLOOKUP(AW$6,Assumps!$D$221:$W$223,$C1248+1)*HLOOKUP(AW$6,Assumps!$D$221:$W$232,$D1248+6)*HLOOKUP(AW$6,Assumps!$D$221:$W$237,$C$1228+12)</f>
        <v>0.02</v>
      </c>
      <c r="AX1248" s="74">
        <f>Assumps!$B$220*HLOOKUP(AX$6,Assumps!$D$221:$W$226,$B1248+3)*HLOOKUP(AX$6,Assumps!$D$221:$W$223,$C1248+1)*HLOOKUP(AX$6,Assumps!$D$221:$W$232,$D1248+6)*HLOOKUP(AX$6,Assumps!$D$221:$W$237,$C$1228+12)</f>
        <v>0.02</v>
      </c>
      <c r="AY1248" s="74">
        <f>Assumps!$B$220*HLOOKUP(AY$6,Assumps!$D$221:$W$226,$B1248+3)*HLOOKUP(AY$6,Assumps!$D$221:$W$223,$C1248+1)*HLOOKUP(AY$6,Assumps!$D$221:$W$232,$D1248+6)*HLOOKUP(AY$6,Assumps!$D$221:$W$237,$C$1228+12)</f>
        <v>0.02</v>
      </c>
      <c r="AZ1248" s="74">
        <f>Assumps!$B$220*HLOOKUP(AZ$6,Assumps!$D$221:$W$226,$B1248+3)*HLOOKUP(AZ$6,Assumps!$D$221:$W$223,$C1248+1)*HLOOKUP(AZ$6,Assumps!$D$221:$W$232,$D1248+6)*HLOOKUP(AZ$6,Assumps!$D$221:$W$237,$C$1228+12)</f>
        <v>0.02</v>
      </c>
      <c r="BA1248" s="74">
        <f>Assumps!$B$220*HLOOKUP(BA$6,Assumps!$D$221:$W$226,$B1248+3)*HLOOKUP(BA$6,Assumps!$D$221:$W$223,$C1248+1)*HLOOKUP(BA$6,Assumps!$D$221:$W$232,$D1248+6)*HLOOKUP(BA$6,Assumps!$D$221:$W$237,$C$1228+12)</f>
        <v>0.02</v>
      </c>
      <c r="BB1248" s="74">
        <f>Assumps!$B$220*HLOOKUP(BB$6,Assumps!$D$221:$W$226,$B1248+3)*HLOOKUP(BB$6,Assumps!$D$221:$W$223,$C1248+1)*HLOOKUP(BB$6,Assumps!$D$221:$W$232,$D1248+6)*HLOOKUP(BB$6,Assumps!$D$221:$W$237,$C$1228+12)</f>
        <v>0.02</v>
      </c>
      <c r="BC1248" s="74">
        <f>Assumps!$B$220*HLOOKUP(BC$6,Assumps!$D$221:$W$226,$B1248+3)*HLOOKUP(BC$6,Assumps!$D$221:$W$223,$C1248+1)*HLOOKUP(BC$6,Assumps!$D$221:$W$232,$D1248+6)*HLOOKUP(BC$6,Assumps!$D$221:$W$237,$C$1228+12)</f>
        <v>0.02</v>
      </c>
      <c r="BD1248" s="74">
        <f>Assumps!$B$220*HLOOKUP(BD$6,Assumps!$D$221:$W$226,$B1248+3)*HLOOKUP(BD$6,Assumps!$D$221:$W$223,$C1248+1)*HLOOKUP(BD$6,Assumps!$D$221:$W$232,$D1248+6)*HLOOKUP(BD$6,Assumps!$D$221:$W$237,$C$1228+12)</f>
        <v>0.02</v>
      </c>
      <c r="BE1248" s="74">
        <f>Assumps!$B$220*HLOOKUP(BE$6,Assumps!$D$221:$W$226,$B1248+3)*HLOOKUP(BE$6,Assumps!$D$221:$W$223,$C1248+1)*HLOOKUP(BE$6,Assumps!$D$221:$W$232,$D1248+6)*HLOOKUP(BE$6,Assumps!$D$221:$W$237,$C$1228+12)</f>
        <v>0.02</v>
      </c>
      <c r="BF1248" s="74">
        <f>Assumps!$B$220*HLOOKUP(BF$6,Assumps!$D$221:$W$226,$B1248+3)*HLOOKUP(BF$6,Assumps!$D$221:$W$223,$C1248+1)*HLOOKUP(BF$6,Assumps!$D$221:$W$232,$D1248+6)*HLOOKUP(BF$6,Assumps!$D$221:$W$237,$C$1228+12)</f>
        <v>0.02</v>
      </c>
      <c r="BG1248" s="74">
        <f>Assumps!$B$220*HLOOKUP(BG$6,Assumps!$D$221:$W$226,$B1248+3)*HLOOKUP(BG$6,Assumps!$D$221:$W$223,$C1248+1)*HLOOKUP(BG$6,Assumps!$D$221:$W$232,$D1248+6)*HLOOKUP(BG$6,Assumps!$D$221:$W$237,$C$1228+12)</f>
        <v>0.02</v>
      </c>
      <c r="BH1248" s="74">
        <f>Assumps!$B$220*HLOOKUP(BH$6,Assumps!$D$221:$W$226,$B1248+3)*HLOOKUP(BH$6,Assumps!$D$221:$W$223,$C1248+1)*HLOOKUP(BH$6,Assumps!$D$221:$W$232,$D1248+6)*HLOOKUP(BH$6,Assumps!$D$221:$W$237,$C$1228+12)</f>
        <v>0.02</v>
      </c>
      <c r="BI1248" s="74">
        <f>Assumps!$B$220*HLOOKUP(BI$6,Assumps!$D$221:$W$226,$B1248+3)*HLOOKUP(BI$6,Assumps!$D$221:$W$223,$C1248+1)*HLOOKUP(BI$6,Assumps!$D$221:$W$232,$D1248+6)*HLOOKUP(BI$6,Assumps!$D$221:$W$237,$C$1228+12)</f>
        <v>0.02</v>
      </c>
      <c r="BJ1248" s="74">
        <f>Assumps!$B$220*HLOOKUP(BJ$6,Assumps!$D$221:$W$226,$B1248+3)*HLOOKUP(BJ$6,Assumps!$D$221:$W$223,$C1248+1)*HLOOKUP(BJ$6,Assumps!$D$221:$W$232,$D1248+6)*HLOOKUP(BJ$6,Assumps!$D$221:$W$237,$C$1228+12)</f>
        <v>0.02</v>
      </c>
      <c r="BK1248" s="74">
        <f>Assumps!$B$220*HLOOKUP(BK$6,Assumps!$D$221:$W$226,$B1248+3)*HLOOKUP(BK$6,Assumps!$D$221:$W$223,$C1248+1)*HLOOKUP(BK$6,Assumps!$D$221:$W$232,$D1248+6)*HLOOKUP(BK$6,Assumps!$D$221:$W$237,$C$1228+12)</f>
        <v>0.02</v>
      </c>
      <c r="BL1248" s="74">
        <f>Assumps!$B$220*HLOOKUP(BL$6,Assumps!$D$221:$W$226,$B1248+3)*HLOOKUP(BL$6,Assumps!$D$221:$W$223,$C1248+1)*HLOOKUP(BL$6,Assumps!$D$221:$W$232,$D1248+6)*HLOOKUP(BL$6,Assumps!$D$221:$W$237,$C$1228+12)</f>
        <v>0.02</v>
      </c>
      <c r="BM1248" s="74">
        <f>Assumps!$B$220*HLOOKUP(BM$6,Assumps!$D$221:$W$226,$B1248+3)*HLOOKUP(BM$6,Assumps!$D$221:$W$223,$C1248+1)*HLOOKUP(BM$6,Assumps!$D$221:$W$232,$D1248+6)*HLOOKUP(BM$6,Assumps!$D$221:$W$237,$C$1228+12)</f>
        <v>0.02</v>
      </c>
      <c r="BN1248" s="74">
        <f>Assumps!$B$220*HLOOKUP(BN$6,Assumps!$D$221:$W$226,$B1248+3)*HLOOKUP(BN$6,Assumps!$D$221:$W$223,$C1248+1)*HLOOKUP(BN$6,Assumps!$D$221:$W$232,$D1248+6)*HLOOKUP(BN$6,Assumps!$D$221:$W$237,$C$1228+12)</f>
        <v>0.02</v>
      </c>
      <c r="BO1248" s="74">
        <f>Assumps!$B$220*HLOOKUP(BO$6,Assumps!$D$221:$W$226,$B1248+3)*HLOOKUP(BO$6,Assumps!$D$221:$W$223,$C1248+1)*HLOOKUP(BO$6,Assumps!$D$221:$W$232,$D1248+6)*HLOOKUP(BO$6,Assumps!$D$221:$W$237,$C$1228+12)</f>
        <v>0.02</v>
      </c>
      <c r="BP1248" s="74">
        <f>Assumps!$B$220*HLOOKUP(BP$6,Assumps!$D$221:$W$226,$B1248+3)*HLOOKUP(BP$6,Assumps!$D$221:$W$223,$C1248+1)*HLOOKUP(BP$6,Assumps!$D$221:$W$232,$D1248+6)*HLOOKUP(BP$6,Assumps!$D$221:$W$237,$C$1228+12)</f>
        <v>0.02</v>
      </c>
      <c r="BQ1248" s="74">
        <f>Assumps!$B$220*HLOOKUP(BQ$6,Assumps!$D$221:$W$226,$B1248+3)*HLOOKUP(BQ$6,Assumps!$D$221:$W$223,$C1248+1)*HLOOKUP(BQ$6,Assumps!$D$221:$W$232,$D1248+6)*HLOOKUP(BQ$6,Assumps!$D$221:$W$237,$C$1228+12)</f>
        <v>0.02</v>
      </c>
      <c r="BR1248" s="74">
        <f>Assumps!$B$220*HLOOKUP(BR$6,Assumps!$D$221:$W$226,$B1248+3)*HLOOKUP(BR$6,Assumps!$D$221:$W$223,$C1248+1)*HLOOKUP(BR$6,Assumps!$D$221:$W$232,$D1248+6)*HLOOKUP(BR$6,Assumps!$D$221:$W$237,$C$1228+12)</f>
        <v>0.02</v>
      </c>
      <c r="BS1248" s="74">
        <f>Assumps!$B$220*HLOOKUP(BS$6,Assumps!$D$221:$W$226,$B1248+3)*HLOOKUP(BS$6,Assumps!$D$221:$W$223,$C1248+1)*HLOOKUP(BS$6,Assumps!$D$221:$W$232,$D1248+6)*HLOOKUP(BS$6,Assumps!$D$221:$W$237,$C$1228+12)</f>
        <v>0.02</v>
      </c>
      <c r="BT1248" s="74">
        <f>Assumps!$B$220*HLOOKUP(BT$6,Assumps!$D$221:$W$226,$B1248+3)*HLOOKUP(BT$6,Assumps!$D$221:$W$223,$C1248+1)*HLOOKUP(BT$6,Assumps!$D$221:$W$232,$D1248+6)*HLOOKUP(BT$6,Assumps!$D$221:$W$237,$C$1228+12)</f>
        <v>0.02</v>
      </c>
      <c r="BU1248" s="74">
        <f>Assumps!$B$220*HLOOKUP(BU$6,Assumps!$D$221:$W$226,$B1248+3)*HLOOKUP(BU$6,Assumps!$D$221:$W$223,$C1248+1)*HLOOKUP(BU$6,Assumps!$D$221:$W$232,$D1248+6)*HLOOKUP(BU$6,Assumps!$D$221:$W$237,$C$1228+12)</f>
        <v>0.02</v>
      </c>
      <c r="BV1248" s="74">
        <f>Assumps!$B$220*HLOOKUP(BV$6,Assumps!$D$221:$W$226,$B1248+3)*HLOOKUP(BV$6,Assumps!$D$221:$W$223,$C1248+1)*HLOOKUP(BV$6,Assumps!$D$221:$W$232,$D1248+6)*HLOOKUP(BV$6,Assumps!$D$221:$W$237,$C$1228+12)</f>
        <v>0.02</v>
      </c>
      <c r="BW1248" s="74">
        <f>Assumps!$B$220*HLOOKUP(BW$6,Assumps!$D$221:$W$226,$B1248+3)*HLOOKUP(BW$6,Assumps!$D$221:$W$223,$C1248+1)*HLOOKUP(BW$6,Assumps!$D$221:$W$232,$D1248+6)*HLOOKUP(BW$6,Assumps!$D$221:$W$237,$C$1228+12)</f>
        <v>0.02</v>
      </c>
      <c r="BX1248" s="74">
        <f>Assumps!$B$220*HLOOKUP(BX$6,Assumps!$D$221:$W$226,$B1248+3)*HLOOKUP(BX$6,Assumps!$D$221:$W$223,$C1248+1)*HLOOKUP(BX$6,Assumps!$D$221:$W$232,$D1248+6)*HLOOKUP(BX$6,Assumps!$D$221:$W$237,$C$1228+12)</f>
        <v>0.02</v>
      </c>
      <c r="BY1248" s="74">
        <f>Assumps!$B$220*HLOOKUP(BY$6,Assumps!$D$221:$W$226,$B1248+3)*HLOOKUP(BY$6,Assumps!$D$221:$W$223,$C1248+1)*HLOOKUP(BY$6,Assumps!$D$221:$W$232,$D1248+6)*HLOOKUP(BY$6,Assumps!$D$221:$W$237,$C$1228+12)</f>
        <v>0.02</v>
      </c>
      <c r="BZ1248" s="74">
        <f>Assumps!$B$220*HLOOKUP(BZ$6,Assumps!$D$221:$W$226,$B1248+3)*HLOOKUP(BZ$6,Assumps!$D$221:$W$223,$C1248+1)*HLOOKUP(BZ$6,Assumps!$D$221:$W$232,$D1248+6)*HLOOKUP(BZ$6,Assumps!$D$221:$W$237,$C$1228+12)</f>
        <v>0.02</v>
      </c>
      <c r="CA1248" s="74">
        <f>Assumps!$B$220*HLOOKUP(CA$6,Assumps!$D$221:$W$226,$B1248+3)*HLOOKUP(CA$6,Assumps!$D$221:$W$223,$C1248+1)*HLOOKUP(CA$6,Assumps!$D$221:$W$232,$D1248+6)*HLOOKUP(CA$6,Assumps!$D$221:$W$237,$C$1228+12)</f>
        <v>0.02</v>
      </c>
      <c r="CB1248" s="74">
        <f>Assumps!$B$220*HLOOKUP(CB$6,Assumps!$D$221:$W$226,$B1248+3)*HLOOKUP(CB$6,Assumps!$D$221:$W$223,$C1248+1)*HLOOKUP(CB$6,Assumps!$D$221:$W$232,$D1248+6)*HLOOKUP(CB$6,Assumps!$D$221:$W$237,$C$1228+12)</f>
        <v>0.02</v>
      </c>
      <c r="CC1248" s="74">
        <f>Assumps!$B$220*HLOOKUP(CC$6,Assumps!$D$221:$W$226,$B1248+3)*HLOOKUP(CC$6,Assumps!$D$221:$W$223,$C1248+1)*HLOOKUP(CC$6,Assumps!$D$221:$W$232,$D1248+6)*HLOOKUP(CC$6,Assumps!$D$221:$W$237,$C$1228+12)</f>
        <v>0.02</v>
      </c>
      <c r="CD1248" s="74">
        <f>Assumps!$B$220*HLOOKUP(CD$6,Assumps!$D$221:$W$226,$B1248+3)*HLOOKUP(CD$6,Assumps!$D$221:$W$223,$C1248+1)*HLOOKUP(CD$6,Assumps!$D$221:$W$232,$D1248+6)*HLOOKUP(CD$6,Assumps!$D$221:$W$237,$C$1228+12)</f>
        <v>0.02</v>
      </c>
      <c r="CE1248" s="74">
        <f>Assumps!$B$220*HLOOKUP(CE$6,Assumps!$D$221:$W$226,$B1248+3)*HLOOKUP(CE$6,Assumps!$D$221:$W$223,$C1248+1)*HLOOKUP(CE$6,Assumps!$D$221:$W$232,$D1248+6)*HLOOKUP(CE$6,Assumps!$D$221:$W$237,$C$1228+12)</f>
        <v>0.02</v>
      </c>
      <c r="CF1248" s="74">
        <f>Assumps!$B$220*HLOOKUP(CF$6,Assumps!$D$221:$W$226,$B1248+3)*HLOOKUP(CF$6,Assumps!$D$221:$W$223,$C1248+1)*HLOOKUP(CF$6,Assumps!$D$221:$W$232,$D1248+6)*HLOOKUP(CF$6,Assumps!$D$221:$W$237,$C$1228+12)</f>
        <v>0.02</v>
      </c>
      <c r="CG1248" s="74">
        <f>Assumps!$B$220*HLOOKUP(CG$6,Assumps!$D$221:$W$226,$B1248+3)*HLOOKUP(CG$6,Assumps!$D$221:$W$223,$C1248+1)*HLOOKUP(CG$6,Assumps!$D$221:$W$232,$D1248+6)*HLOOKUP(CG$6,Assumps!$D$221:$W$237,$C$1228+12)</f>
        <v>0.02</v>
      </c>
      <c r="CH1248" s="74">
        <f>Assumps!$B$220*HLOOKUP(CH$6,Assumps!$D$221:$W$226,$B1248+3)*HLOOKUP(CH$6,Assumps!$D$221:$W$223,$C1248+1)*HLOOKUP(CH$6,Assumps!$D$221:$W$232,$D1248+6)*HLOOKUP(CH$6,Assumps!$D$221:$W$237,$C$1228+12)</f>
        <v>0.02</v>
      </c>
    </row>
    <row r="1249" spans="2:86">
      <c r="B1249" s="20">
        <v>2</v>
      </c>
      <c r="C1249" s="20">
        <v>1</v>
      </c>
      <c r="D1249" s="20">
        <v>5</v>
      </c>
      <c r="E1249" s="20">
        <v>215</v>
      </c>
      <c r="G1249" s="74">
        <f>Assumps!$B$220*HLOOKUP(G$6,Assumps!$D$221:$W$226,$B1249+3)*HLOOKUP(G$6,Assumps!$D$221:$W$223,$C1249+1)*HLOOKUP(G$6,Assumps!$D$221:$W$232,$D1249+6)*HLOOKUP(G$6,Assumps!$D$221:$W$237,$C$1228+12)</f>
        <v>2.8000000000000001E-2</v>
      </c>
      <c r="H1249" s="74">
        <f>Assumps!$B$220*HLOOKUP(H$6,Assumps!$D$221:$W$226,$B1249+3)*HLOOKUP(H$6,Assumps!$D$221:$W$223,$C1249+1)*HLOOKUP(H$6,Assumps!$D$221:$W$232,$D1249+6)*HLOOKUP(H$6,Assumps!$D$221:$W$237,$C$1228+12)</f>
        <v>2.8000000000000001E-2</v>
      </c>
      <c r="I1249" s="74">
        <f>Assumps!$B$220*HLOOKUP(I$6,Assumps!$D$221:$W$226,$B1249+3)*HLOOKUP(I$6,Assumps!$D$221:$W$223,$C1249+1)*HLOOKUP(I$6,Assumps!$D$221:$W$232,$D1249+6)*HLOOKUP(I$6,Assumps!$D$221:$W$237,$C$1228+12)</f>
        <v>2.8000000000000001E-2</v>
      </c>
      <c r="J1249" s="74">
        <f>Assumps!$B$220*HLOOKUP(J$6,Assumps!$D$221:$W$226,$B1249+3)*HLOOKUP(J$6,Assumps!$D$221:$W$223,$C1249+1)*HLOOKUP(J$6,Assumps!$D$221:$W$232,$D1249+6)*HLOOKUP(J$6,Assumps!$D$221:$W$237,$C$1228+12)</f>
        <v>2.8000000000000001E-2</v>
      </c>
      <c r="K1249" s="74">
        <f>Assumps!$B$220*HLOOKUP(K$6,Assumps!$D$221:$W$226,$B1249+3)*HLOOKUP(K$6,Assumps!$D$221:$W$223,$C1249+1)*HLOOKUP(K$6,Assumps!$D$221:$W$232,$D1249+6)*HLOOKUP(K$6,Assumps!$D$221:$W$237,$C$1228+12)</f>
        <v>2.8000000000000001E-2</v>
      </c>
      <c r="L1249" s="74">
        <f>Assumps!$B$220*HLOOKUP(L$6,Assumps!$D$221:$W$226,$B1249+3)*HLOOKUP(L$6,Assumps!$D$221:$W$223,$C1249+1)*HLOOKUP(L$6,Assumps!$D$221:$W$232,$D1249+6)*HLOOKUP(L$6,Assumps!$D$221:$W$237,$C$1228+12)</f>
        <v>2.8000000000000001E-2</v>
      </c>
      <c r="M1249" s="74">
        <f>Assumps!$B$220*HLOOKUP(M$6,Assumps!$D$221:$W$226,$B1249+3)*HLOOKUP(M$6,Assumps!$D$221:$W$223,$C1249+1)*HLOOKUP(M$6,Assumps!$D$221:$W$232,$D1249+6)*HLOOKUP(M$6,Assumps!$D$221:$W$237,$C$1228+12)</f>
        <v>2.8000000000000001E-2</v>
      </c>
      <c r="N1249" s="74">
        <f>Assumps!$B$220*HLOOKUP(N$6,Assumps!$D$221:$W$226,$B1249+3)*HLOOKUP(N$6,Assumps!$D$221:$W$223,$C1249+1)*HLOOKUP(N$6,Assumps!$D$221:$W$232,$D1249+6)*HLOOKUP(N$6,Assumps!$D$221:$W$237,$C$1228+12)</f>
        <v>2.8000000000000001E-2</v>
      </c>
      <c r="O1249" s="74">
        <f>Assumps!$B$220*HLOOKUP(O$6,Assumps!$D$221:$W$226,$B1249+3)*HLOOKUP(O$6,Assumps!$D$221:$W$223,$C1249+1)*HLOOKUP(O$6,Assumps!$D$221:$W$232,$D1249+6)*HLOOKUP(O$6,Assumps!$D$221:$W$237,$C$1228+12)</f>
        <v>2.8000000000000001E-2</v>
      </c>
      <c r="P1249" s="74">
        <f>Assumps!$B$220*HLOOKUP(P$6,Assumps!$D$221:$W$226,$B1249+3)*HLOOKUP(P$6,Assumps!$D$221:$W$223,$C1249+1)*HLOOKUP(P$6,Assumps!$D$221:$W$232,$D1249+6)*HLOOKUP(P$6,Assumps!$D$221:$W$237,$C$1228+12)</f>
        <v>2.8000000000000001E-2</v>
      </c>
      <c r="Q1249" s="74">
        <f>Assumps!$B$220*HLOOKUP(Q$6,Assumps!$D$221:$W$226,$B1249+3)*HLOOKUP(Q$6,Assumps!$D$221:$W$223,$C1249+1)*HLOOKUP(Q$6,Assumps!$D$221:$W$232,$D1249+6)*HLOOKUP(Q$6,Assumps!$D$221:$W$237,$C$1228+12)</f>
        <v>2.8000000000000001E-2</v>
      </c>
      <c r="R1249" s="74">
        <f>Assumps!$B$220*HLOOKUP(R$6,Assumps!$D$221:$W$226,$B1249+3)*HLOOKUP(R$6,Assumps!$D$221:$W$223,$C1249+1)*HLOOKUP(R$6,Assumps!$D$221:$W$232,$D1249+6)*HLOOKUP(R$6,Assumps!$D$221:$W$237,$C$1228+12)</f>
        <v>2.8000000000000001E-2</v>
      </c>
      <c r="S1249" s="74">
        <f>Assumps!$B$220*HLOOKUP(S$6,Assumps!$D$221:$W$226,$B1249+3)*HLOOKUP(S$6,Assumps!$D$221:$W$223,$C1249+1)*HLOOKUP(S$6,Assumps!$D$221:$W$232,$D1249+6)*HLOOKUP(S$6,Assumps!$D$221:$W$237,$C$1228+12)</f>
        <v>2.8000000000000001E-2</v>
      </c>
      <c r="T1249" s="74">
        <f>Assumps!$B$220*HLOOKUP(T$6,Assumps!$D$221:$W$226,$B1249+3)*HLOOKUP(T$6,Assumps!$D$221:$W$223,$C1249+1)*HLOOKUP(T$6,Assumps!$D$221:$W$232,$D1249+6)*HLOOKUP(T$6,Assumps!$D$221:$W$237,$C$1228+12)</f>
        <v>2.8000000000000001E-2</v>
      </c>
      <c r="U1249" s="74">
        <f>Assumps!$B$220*HLOOKUP(U$6,Assumps!$D$221:$W$226,$B1249+3)*HLOOKUP(U$6,Assumps!$D$221:$W$223,$C1249+1)*HLOOKUP(U$6,Assumps!$D$221:$W$232,$D1249+6)*HLOOKUP(U$6,Assumps!$D$221:$W$237,$C$1228+12)</f>
        <v>2.8000000000000001E-2</v>
      </c>
      <c r="V1249" s="74">
        <f>Assumps!$B$220*HLOOKUP(V$6,Assumps!$D$221:$W$226,$B1249+3)*HLOOKUP(V$6,Assumps!$D$221:$W$223,$C1249+1)*HLOOKUP(V$6,Assumps!$D$221:$W$232,$D1249+6)*HLOOKUP(V$6,Assumps!$D$221:$W$237,$C$1228+12)</f>
        <v>2.8000000000000001E-2</v>
      </c>
      <c r="W1249" s="74">
        <f>Assumps!$B$220*HLOOKUP(W$6,Assumps!$D$221:$W$226,$B1249+3)*HLOOKUP(W$6,Assumps!$D$221:$W$223,$C1249+1)*HLOOKUP(W$6,Assumps!$D$221:$W$232,$D1249+6)*HLOOKUP(W$6,Assumps!$D$221:$W$237,$C$1228+12)</f>
        <v>0.02</v>
      </c>
      <c r="X1249" s="74">
        <f>Assumps!$B$220*HLOOKUP(X$6,Assumps!$D$221:$W$226,$B1249+3)*HLOOKUP(X$6,Assumps!$D$221:$W$223,$C1249+1)*HLOOKUP(X$6,Assumps!$D$221:$W$232,$D1249+6)*HLOOKUP(X$6,Assumps!$D$221:$W$237,$C$1228+12)</f>
        <v>0.02</v>
      </c>
      <c r="Y1249" s="74">
        <f>Assumps!$B$220*HLOOKUP(Y$6,Assumps!$D$221:$W$226,$B1249+3)*HLOOKUP(Y$6,Assumps!$D$221:$W$223,$C1249+1)*HLOOKUP(Y$6,Assumps!$D$221:$W$232,$D1249+6)*HLOOKUP(Y$6,Assumps!$D$221:$W$237,$C$1228+12)</f>
        <v>0.02</v>
      </c>
      <c r="Z1249" s="74">
        <f>Assumps!$B$220*HLOOKUP(Z$6,Assumps!$D$221:$W$226,$B1249+3)*HLOOKUP(Z$6,Assumps!$D$221:$W$223,$C1249+1)*HLOOKUP(Z$6,Assumps!$D$221:$W$232,$D1249+6)*HLOOKUP(Z$6,Assumps!$D$221:$W$237,$C$1228+12)</f>
        <v>0.02</v>
      </c>
      <c r="AA1249" s="74">
        <f>Assumps!$B$220*HLOOKUP(AA$6,Assumps!$D$221:$W$226,$B1249+3)*HLOOKUP(AA$6,Assumps!$D$221:$W$223,$C1249+1)*HLOOKUP(AA$6,Assumps!$D$221:$W$232,$D1249+6)*HLOOKUP(AA$6,Assumps!$D$221:$W$237,$C$1228+12)</f>
        <v>0.02</v>
      </c>
      <c r="AB1249" s="74">
        <f>Assumps!$B$220*HLOOKUP(AB$6,Assumps!$D$221:$W$226,$B1249+3)*HLOOKUP(AB$6,Assumps!$D$221:$W$223,$C1249+1)*HLOOKUP(AB$6,Assumps!$D$221:$W$232,$D1249+6)*HLOOKUP(AB$6,Assumps!$D$221:$W$237,$C$1228+12)</f>
        <v>0.02</v>
      </c>
      <c r="AC1249" s="74">
        <f>Assumps!$B$220*HLOOKUP(AC$6,Assumps!$D$221:$W$226,$B1249+3)*HLOOKUP(AC$6,Assumps!$D$221:$W$223,$C1249+1)*HLOOKUP(AC$6,Assumps!$D$221:$W$232,$D1249+6)*HLOOKUP(AC$6,Assumps!$D$221:$W$237,$C$1228+12)</f>
        <v>0.02</v>
      </c>
      <c r="AD1249" s="74">
        <f>Assumps!$B$220*HLOOKUP(AD$6,Assumps!$D$221:$W$226,$B1249+3)*HLOOKUP(AD$6,Assumps!$D$221:$W$223,$C1249+1)*HLOOKUP(AD$6,Assumps!$D$221:$W$232,$D1249+6)*HLOOKUP(AD$6,Assumps!$D$221:$W$237,$C$1228+12)</f>
        <v>0.02</v>
      </c>
      <c r="AE1249" s="74">
        <f>Assumps!$B$220*HLOOKUP(AE$6,Assumps!$D$221:$W$226,$B1249+3)*HLOOKUP(AE$6,Assumps!$D$221:$W$223,$C1249+1)*HLOOKUP(AE$6,Assumps!$D$221:$W$232,$D1249+6)*HLOOKUP(AE$6,Assumps!$D$221:$W$237,$C$1228+12)</f>
        <v>0.02</v>
      </c>
      <c r="AF1249" s="74">
        <f>Assumps!$B$220*HLOOKUP(AF$6,Assumps!$D$221:$W$226,$B1249+3)*HLOOKUP(AF$6,Assumps!$D$221:$W$223,$C1249+1)*HLOOKUP(AF$6,Assumps!$D$221:$W$232,$D1249+6)*HLOOKUP(AF$6,Assumps!$D$221:$W$237,$C$1228+12)</f>
        <v>0.02</v>
      </c>
      <c r="AG1249" s="74">
        <f>Assumps!$B$220*HLOOKUP(AG$6,Assumps!$D$221:$W$226,$B1249+3)*HLOOKUP(AG$6,Assumps!$D$221:$W$223,$C1249+1)*HLOOKUP(AG$6,Assumps!$D$221:$W$232,$D1249+6)*HLOOKUP(AG$6,Assumps!$D$221:$W$237,$C$1228+12)</f>
        <v>0.02</v>
      </c>
      <c r="AH1249" s="74">
        <f>Assumps!$B$220*HLOOKUP(AH$6,Assumps!$D$221:$W$226,$B1249+3)*HLOOKUP(AH$6,Assumps!$D$221:$W$223,$C1249+1)*HLOOKUP(AH$6,Assumps!$D$221:$W$232,$D1249+6)*HLOOKUP(AH$6,Assumps!$D$221:$W$237,$C$1228+12)</f>
        <v>0.02</v>
      </c>
      <c r="AI1249" s="74">
        <f>Assumps!$B$220*HLOOKUP(AI$6,Assumps!$D$221:$W$226,$B1249+3)*HLOOKUP(AI$6,Assumps!$D$221:$W$223,$C1249+1)*HLOOKUP(AI$6,Assumps!$D$221:$W$232,$D1249+6)*HLOOKUP(AI$6,Assumps!$D$221:$W$237,$C$1228+12)</f>
        <v>0.02</v>
      </c>
      <c r="AJ1249" s="74">
        <f>Assumps!$B$220*HLOOKUP(AJ$6,Assumps!$D$221:$W$226,$B1249+3)*HLOOKUP(AJ$6,Assumps!$D$221:$W$223,$C1249+1)*HLOOKUP(AJ$6,Assumps!$D$221:$W$232,$D1249+6)*HLOOKUP(AJ$6,Assumps!$D$221:$W$237,$C$1228+12)</f>
        <v>0.02</v>
      </c>
      <c r="AK1249" s="74">
        <f>Assumps!$B$220*HLOOKUP(AK$6,Assumps!$D$221:$W$226,$B1249+3)*HLOOKUP(AK$6,Assumps!$D$221:$W$223,$C1249+1)*HLOOKUP(AK$6,Assumps!$D$221:$W$232,$D1249+6)*HLOOKUP(AK$6,Assumps!$D$221:$W$237,$C$1228+12)</f>
        <v>0.02</v>
      </c>
      <c r="AL1249" s="74">
        <f>Assumps!$B$220*HLOOKUP(AL$6,Assumps!$D$221:$W$226,$B1249+3)*HLOOKUP(AL$6,Assumps!$D$221:$W$223,$C1249+1)*HLOOKUP(AL$6,Assumps!$D$221:$W$232,$D1249+6)*HLOOKUP(AL$6,Assumps!$D$221:$W$237,$C$1228+12)</f>
        <v>0.02</v>
      </c>
      <c r="AM1249" s="74">
        <f>Assumps!$B$220*HLOOKUP(AM$6,Assumps!$D$221:$W$226,$B1249+3)*HLOOKUP(AM$6,Assumps!$D$221:$W$223,$C1249+1)*HLOOKUP(AM$6,Assumps!$D$221:$W$232,$D1249+6)*HLOOKUP(AM$6,Assumps!$D$221:$W$237,$C$1228+12)</f>
        <v>0.02</v>
      </c>
      <c r="AN1249" s="74">
        <f>Assumps!$B$220*HLOOKUP(AN$6,Assumps!$D$221:$W$226,$B1249+3)*HLOOKUP(AN$6,Assumps!$D$221:$W$223,$C1249+1)*HLOOKUP(AN$6,Assumps!$D$221:$W$232,$D1249+6)*HLOOKUP(AN$6,Assumps!$D$221:$W$237,$C$1228+12)</f>
        <v>0.02</v>
      </c>
      <c r="AO1249" s="74">
        <f>Assumps!$B$220*HLOOKUP(AO$6,Assumps!$D$221:$W$226,$B1249+3)*HLOOKUP(AO$6,Assumps!$D$221:$W$223,$C1249+1)*HLOOKUP(AO$6,Assumps!$D$221:$W$232,$D1249+6)*HLOOKUP(AO$6,Assumps!$D$221:$W$237,$C$1228+12)</f>
        <v>0.02</v>
      </c>
      <c r="AP1249" s="74">
        <f>Assumps!$B$220*HLOOKUP(AP$6,Assumps!$D$221:$W$226,$B1249+3)*HLOOKUP(AP$6,Assumps!$D$221:$W$223,$C1249+1)*HLOOKUP(AP$6,Assumps!$D$221:$W$232,$D1249+6)*HLOOKUP(AP$6,Assumps!$D$221:$W$237,$C$1228+12)</f>
        <v>0.02</v>
      </c>
      <c r="AQ1249" s="74">
        <f>Assumps!$B$220*HLOOKUP(AQ$6,Assumps!$D$221:$W$226,$B1249+3)*HLOOKUP(AQ$6,Assumps!$D$221:$W$223,$C1249+1)*HLOOKUP(AQ$6,Assumps!$D$221:$W$232,$D1249+6)*HLOOKUP(AQ$6,Assumps!$D$221:$W$237,$C$1228+12)</f>
        <v>0.02</v>
      </c>
      <c r="AR1249" s="74">
        <f>Assumps!$B$220*HLOOKUP(AR$6,Assumps!$D$221:$W$226,$B1249+3)*HLOOKUP(AR$6,Assumps!$D$221:$W$223,$C1249+1)*HLOOKUP(AR$6,Assumps!$D$221:$W$232,$D1249+6)*HLOOKUP(AR$6,Assumps!$D$221:$W$237,$C$1228+12)</f>
        <v>0.02</v>
      </c>
      <c r="AS1249" s="74">
        <f>Assumps!$B$220*HLOOKUP(AS$6,Assumps!$D$221:$W$226,$B1249+3)*HLOOKUP(AS$6,Assumps!$D$221:$W$223,$C1249+1)*HLOOKUP(AS$6,Assumps!$D$221:$W$232,$D1249+6)*HLOOKUP(AS$6,Assumps!$D$221:$W$237,$C$1228+12)</f>
        <v>0.02</v>
      </c>
      <c r="AT1249" s="74">
        <f>Assumps!$B$220*HLOOKUP(AT$6,Assumps!$D$221:$W$226,$B1249+3)*HLOOKUP(AT$6,Assumps!$D$221:$W$223,$C1249+1)*HLOOKUP(AT$6,Assumps!$D$221:$W$232,$D1249+6)*HLOOKUP(AT$6,Assumps!$D$221:$W$237,$C$1228+12)</f>
        <v>0.02</v>
      </c>
      <c r="AU1249" s="74">
        <f>Assumps!$B$220*HLOOKUP(AU$6,Assumps!$D$221:$W$226,$B1249+3)*HLOOKUP(AU$6,Assumps!$D$221:$W$223,$C1249+1)*HLOOKUP(AU$6,Assumps!$D$221:$W$232,$D1249+6)*HLOOKUP(AU$6,Assumps!$D$221:$W$237,$C$1228+12)</f>
        <v>0.02</v>
      </c>
      <c r="AV1249" s="74">
        <f>Assumps!$B$220*HLOOKUP(AV$6,Assumps!$D$221:$W$226,$B1249+3)*HLOOKUP(AV$6,Assumps!$D$221:$W$223,$C1249+1)*HLOOKUP(AV$6,Assumps!$D$221:$W$232,$D1249+6)*HLOOKUP(AV$6,Assumps!$D$221:$W$237,$C$1228+12)</f>
        <v>0.02</v>
      </c>
      <c r="AW1249" s="74">
        <f>Assumps!$B$220*HLOOKUP(AW$6,Assumps!$D$221:$W$226,$B1249+3)*HLOOKUP(AW$6,Assumps!$D$221:$W$223,$C1249+1)*HLOOKUP(AW$6,Assumps!$D$221:$W$232,$D1249+6)*HLOOKUP(AW$6,Assumps!$D$221:$W$237,$C$1228+12)</f>
        <v>0.02</v>
      </c>
      <c r="AX1249" s="74">
        <f>Assumps!$B$220*HLOOKUP(AX$6,Assumps!$D$221:$W$226,$B1249+3)*HLOOKUP(AX$6,Assumps!$D$221:$W$223,$C1249+1)*HLOOKUP(AX$6,Assumps!$D$221:$W$232,$D1249+6)*HLOOKUP(AX$6,Assumps!$D$221:$W$237,$C$1228+12)</f>
        <v>0.02</v>
      </c>
      <c r="AY1249" s="74">
        <f>Assumps!$B$220*HLOOKUP(AY$6,Assumps!$D$221:$W$226,$B1249+3)*HLOOKUP(AY$6,Assumps!$D$221:$W$223,$C1249+1)*HLOOKUP(AY$6,Assumps!$D$221:$W$232,$D1249+6)*HLOOKUP(AY$6,Assumps!$D$221:$W$237,$C$1228+12)</f>
        <v>0.02</v>
      </c>
      <c r="AZ1249" s="74">
        <f>Assumps!$B$220*HLOOKUP(AZ$6,Assumps!$D$221:$W$226,$B1249+3)*HLOOKUP(AZ$6,Assumps!$D$221:$W$223,$C1249+1)*HLOOKUP(AZ$6,Assumps!$D$221:$W$232,$D1249+6)*HLOOKUP(AZ$6,Assumps!$D$221:$W$237,$C$1228+12)</f>
        <v>0.02</v>
      </c>
      <c r="BA1249" s="74">
        <f>Assumps!$B$220*HLOOKUP(BA$6,Assumps!$D$221:$W$226,$B1249+3)*HLOOKUP(BA$6,Assumps!$D$221:$W$223,$C1249+1)*HLOOKUP(BA$6,Assumps!$D$221:$W$232,$D1249+6)*HLOOKUP(BA$6,Assumps!$D$221:$W$237,$C$1228+12)</f>
        <v>0.02</v>
      </c>
      <c r="BB1249" s="74">
        <f>Assumps!$B$220*HLOOKUP(BB$6,Assumps!$D$221:$W$226,$B1249+3)*HLOOKUP(BB$6,Assumps!$D$221:$W$223,$C1249+1)*HLOOKUP(BB$6,Assumps!$D$221:$W$232,$D1249+6)*HLOOKUP(BB$6,Assumps!$D$221:$W$237,$C$1228+12)</f>
        <v>0.02</v>
      </c>
      <c r="BC1249" s="74">
        <f>Assumps!$B$220*HLOOKUP(BC$6,Assumps!$D$221:$W$226,$B1249+3)*HLOOKUP(BC$6,Assumps!$D$221:$W$223,$C1249+1)*HLOOKUP(BC$6,Assumps!$D$221:$W$232,$D1249+6)*HLOOKUP(BC$6,Assumps!$D$221:$W$237,$C$1228+12)</f>
        <v>0.02</v>
      </c>
      <c r="BD1249" s="74">
        <f>Assumps!$B$220*HLOOKUP(BD$6,Assumps!$D$221:$W$226,$B1249+3)*HLOOKUP(BD$6,Assumps!$D$221:$W$223,$C1249+1)*HLOOKUP(BD$6,Assumps!$D$221:$W$232,$D1249+6)*HLOOKUP(BD$6,Assumps!$D$221:$W$237,$C$1228+12)</f>
        <v>0.02</v>
      </c>
      <c r="BE1249" s="74">
        <f>Assumps!$B$220*HLOOKUP(BE$6,Assumps!$D$221:$W$226,$B1249+3)*HLOOKUP(BE$6,Assumps!$D$221:$W$223,$C1249+1)*HLOOKUP(BE$6,Assumps!$D$221:$W$232,$D1249+6)*HLOOKUP(BE$6,Assumps!$D$221:$W$237,$C$1228+12)</f>
        <v>0.02</v>
      </c>
      <c r="BF1249" s="74">
        <f>Assumps!$B$220*HLOOKUP(BF$6,Assumps!$D$221:$W$226,$B1249+3)*HLOOKUP(BF$6,Assumps!$D$221:$W$223,$C1249+1)*HLOOKUP(BF$6,Assumps!$D$221:$W$232,$D1249+6)*HLOOKUP(BF$6,Assumps!$D$221:$W$237,$C$1228+12)</f>
        <v>0.02</v>
      </c>
      <c r="BG1249" s="74">
        <f>Assumps!$B$220*HLOOKUP(BG$6,Assumps!$D$221:$W$226,$B1249+3)*HLOOKUP(BG$6,Assumps!$D$221:$W$223,$C1249+1)*HLOOKUP(BG$6,Assumps!$D$221:$W$232,$D1249+6)*HLOOKUP(BG$6,Assumps!$D$221:$W$237,$C$1228+12)</f>
        <v>0.02</v>
      </c>
      <c r="BH1249" s="74">
        <f>Assumps!$B$220*HLOOKUP(BH$6,Assumps!$D$221:$W$226,$B1249+3)*HLOOKUP(BH$6,Assumps!$D$221:$W$223,$C1249+1)*HLOOKUP(BH$6,Assumps!$D$221:$W$232,$D1249+6)*HLOOKUP(BH$6,Assumps!$D$221:$W$237,$C$1228+12)</f>
        <v>0.02</v>
      </c>
      <c r="BI1249" s="74">
        <f>Assumps!$B$220*HLOOKUP(BI$6,Assumps!$D$221:$W$226,$B1249+3)*HLOOKUP(BI$6,Assumps!$D$221:$W$223,$C1249+1)*HLOOKUP(BI$6,Assumps!$D$221:$W$232,$D1249+6)*HLOOKUP(BI$6,Assumps!$D$221:$W$237,$C$1228+12)</f>
        <v>0.02</v>
      </c>
      <c r="BJ1249" s="74">
        <f>Assumps!$B$220*HLOOKUP(BJ$6,Assumps!$D$221:$W$226,$B1249+3)*HLOOKUP(BJ$6,Assumps!$D$221:$W$223,$C1249+1)*HLOOKUP(BJ$6,Assumps!$D$221:$W$232,$D1249+6)*HLOOKUP(BJ$6,Assumps!$D$221:$W$237,$C$1228+12)</f>
        <v>0.02</v>
      </c>
      <c r="BK1249" s="74">
        <f>Assumps!$B$220*HLOOKUP(BK$6,Assumps!$D$221:$W$226,$B1249+3)*HLOOKUP(BK$6,Assumps!$D$221:$W$223,$C1249+1)*HLOOKUP(BK$6,Assumps!$D$221:$W$232,$D1249+6)*HLOOKUP(BK$6,Assumps!$D$221:$W$237,$C$1228+12)</f>
        <v>0.02</v>
      </c>
      <c r="BL1249" s="74">
        <f>Assumps!$B$220*HLOOKUP(BL$6,Assumps!$D$221:$W$226,$B1249+3)*HLOOKUP(BL$6,Assumps!$D$221:$W$223,$C1249+1)*HLOOKUP(BL$6,Assumps!$D$221:$W$232,$D1249+6)*HLOOKUP(BL$6,Assumps!$D$221:$W$237,$C$1228+12)</f>
        <v>0.02</v>
      </c>
      <c r="BM1249" s="74">
        <f>Assumps!$B$220*HLOOKUP(BM$6,Assumps!$D$221:$W$226,$B1249+3)*HLOOKUP(BM$6,Assumps!$D$221:$W$223,$C1249+1)*HLOOKUP(BM$6,Assumps!$D$221:$W$232,$D1249+6)*HLOOKUP(BM$6,Assumps!$D$221:$W$237,$C$1228+12)</f>
        <v>0.02</v>
      </c>
      <c r="BN1249" s="74">
        <f>Assumps!$B$220*HLOOKUP(BN$6,Assumps!$D$221:$W$226,$B1249+3)*HLOOKUP(BN$6,Assumps!$D$221:$W$223,$C1249+1)*HLOOKUP(BN$6,Assumps!$D$221:$W$232,$D1249+6)*HLOOKUP(BN$6,Assumps!$D$221:$W$237,$C$1228+12)</f>
        <v>0.02</v>
      </c>
      <c r="BO1249" s="74">
        <f>Assumps!$B$220*HLOOKUP(BO$6,Assumps!$D$221:$W$226,$B1249+3)*HLOOKUP(BO$6,Assumps!$D$221:$W$223,$C1249+1)*HLOOKUP(BO$6,Assumps!$D$221:$W$232,$D1249+6)*HLOOKUP(BO$6,Assumps!$D$221:$W$237,$C$1228+12)</f>
        <v>0.02</v>
      </c>
      <c r="BP1249" s="74">
        <f>Assumps!$B$220*HLOOKUP(BP$6,Assumps!$D$221:$W$226,$B1249+3)*HLOOKUP(BP$6,Assumps!$D$221:$W$223,$C1249+1)*HLOOKUP(BP$6,Assumps!$D$221:$W$232,$D1249+6)*HLOOKUP(BP$6,Assumps!$D$221:$W$237,$C$1228+12)</f>
        <v>0.02</v>
      </c>
      <c r="BQ1249" s="74">
        <f>Assumps!$B$220*HLOOKUP(BQ$6,Assumps!$D$221:$W$226,$B1249+3)*HLOOKUP(BQ$6,Assumps!$D$221:$W$223,$C1249+1)*HLOOKUP(BQ$6,Assumps!$D$221:$W$232,$D1249+6)*HLOOKUP(BQ$6,Assumps!$D$221:$W$237,$C$1228+12)</f>
        <v>0.02</v>
      </c>
      <c r="BR1249" s="74">
        <f>Assumps!$B$220*HLOOKUP(BR$6,Assumps!$D$221:$W$226,$B1249+3)*HLOOKUP(BR$6,Assumps!$D$221:$W$223,$C1249+1)*HLOOKUP(BR$6,Assumps!$D$221:$W$232,$D1249+6)*HLOOKUP(BR$6,Assumps!$D$221:$W$237,$C$1228+12)</f>
        <v>0.02</v>
      </c>
      <c r="BS1249" s="74">
        <f>Assumps!$B$220*HLOOKUP(BS$6,Assumps!$D$221:$W$226,$B1249+3)*HLOOKUP(BS$6,Assumps!$D$221:$W$223,$C1249+1)*HLOOKUP(BS$6,Assumps!$D$221:$W$232,$D1249+6)*HLOOKUP(BS$6,Assumps!$D$221:$W$237,$C$1228+12)</f>
        <v>0.02</v>
      </c>
      <c r="BT1249" s="74">
        <f>Assumps!$B$220*HLOOKUP(BT$6,Assumps!$D$221:$W$226,$B1249+3)*HLOOKUP(BT$6,Assumps!$D$221:$W$223,$C1249+1)*HLOOKUP(BT$6,Assumps!$D$221:$W$232,$D1249+6)*HLOOKUP(BT$6,Assumps!$D$221:$W$237,$C$1228+12)</f>
        <v>0.02</v>
      </c>
      <c r="BU1249" s="74">
        <f>Assumps!$B$220*HLOOKUP(BU$6,Assumps!$D$221:$W$226,$B1249+3)*HLOOKUP(BU$6,Assumps!$D$221:$W$223,$C1249+1)*HLOOKUP(BU$6,Assumps!$D$221:$W$232,$D1249+6)*HLOOKUP(BU$6,Assumps!$D$221:$W$237,$C$1228+12)</f>
        <v>0.02</v>
      </c>
      <c r="BV1249" s="74">
        <f>Assumps!$B$220*HLOOKUP(BV$6,Assumps!$D$221:$W$226,$B1249+3)*HLOOKUP(BV$6,Assumps!$D$221:$W$223,$C1249+1)*HLOOKUP(BV$6,Assumps!$D$221:$W$232,$D1249+6)*HLOOKUP(BV$6,Assumps!$D$221:$W$237,$C$1228+12)</f>
        <v>0.02</v>
      </c>
      <c r="BW1249" s="74">
        <f>Assumps!$B$220*HLOOKUP(BW$6,Assumps!$D$221:$W$226,$B1249+3)*HLOOKUP(BW$6,Assumps!$D$221:$W$223,$C1249+1)*HLOOKUP(BW$6,Assumps!$D$221:$W$232,$D1249+6)*HLOOKUP(BW$6,Assumps!$D$221:$W$237,$C$1228+12)</f>
        <v>0.02</v>
      </c>
      <c r="BX1249" s="74">
        <f>Assumps!$B$220*HLOOKUP(BX$6,Assumps!$D$221:$W$226,$B1249+3)*HLOOKUP(BX$6,Assumps!$D$221:$W$223,$C1249+1)*HLOOKUP(BX$6,Assumps!$D$221:$W$232,$D1249+6)*HLOOKUP(BX$6,Assumps!$D$221:$W$237,$C$1228+12)</f>
        <v>0.02</v>
      </c>
      <c r="BY1249" s="74">
        <f>Assumps!$B$220*HLOOKUP(BY$6,Assumps!$D$221:$W$226,$B1249+3)*HLOOKUP(BY$6,Assumps!$D$221:$W$223,$C1249+1)*HLOOKUP(BY$6,Assumps!$D$221:$W$232,$D1249+6)*HLOOKUP(BY$6,Assumps!$D$221:$W$237,$C$1228+12)</f>
        <v>0.02</v>
      </c>
      <c r="BZ1249" s="74">
        <f>Assumps!$B$220*HLOOKUP(BZ$6,Assumps!$D$221:$W$226,$B1249+3)*HLOOKUP(BZ$6,Assumps!$D$221:$W$223,$C1249+1)*HLOOKUP(BZ$6,Assumps!$D$221:$W$232,$D1249+6)*HLOOKUP(BZ$6,Assumps!$D$221:$W$237,$C$1228+12)</f>
        <v>0.02</v>
      </c>
      <c r="CA1249" s="74">
        <f>Assumps!$B$220*HLOOKUP(CA$6,Assumps!$D$221:$W$226,$B1249+3)*HLOOKUP(CA$6,Assumps!$D$221:$W$223,$C1249+1)*HLOOKUP(CA$6,Assumps!$D$221:$W$232,$D1249+6)*HLOOKUP(CA$6,Assumps!$D$221:$W$237,$C$1228+12)</f>
        <v>0.02</v>
      </c>
      <c r="CB1249" s="74">
        <f>Assumps!$B$220*HLOOKUP(CB$6,Assumps!$D$221:$W$226,$B1249+3)*HLOOKUP(CB$6,Assumps!$D$221:$W$223,$C1249+1)*HLOOKUP(CB$6,Assumps!$D$221:$W$232,$D1249+6)*HLOOKUP(CB$6,Assumps!$D$221:$W$237,$C$1228+12)</f>
        <v>0.02</v>
      </c>
      <c r="CC1249" s="74">
        <f>Assumps!$B$220*HLOOKUP(CC$6,Assumps!$D$221:$W$226,$B1249+3)*HLOOKUP(CC$6,Assumps!$D$221:$W$223,$C1249+1)*HLOOKUP(CC$6,Assumps!$D$221:$W$232,$D1249+6)*HLOOKUP(CC$6,Assumps!$D$221:$W$237,$C$1228+12)</f>
        <v>0.02</v>
      </c>
      <c r="CD1249" s="74">
        <f>Assumps!$B$220*HLOOKUP(CD$6,Assumps!$D$221:$W$226,$B1249+3)*HLOOKUP(CD$6,Assumps!$D$221:$W$223,$C1249+1)*HLOOKUP(CD$6,Assumps!$D$221:$W$232,$D1249+6)*HLOOKUP(CD$6,Assumps!$D$221:$W$237,$C$1228+12)</f>
        <v>0.02</v>
      </c>
      <c r="CE1249" s="74">
        <f>Assumps!$B$220*HLOOKUP(CE$6,Assumps!$D$221:$W$226,$B1249+3)*HLOOKUP(CE$6,Assumps!$D$221:$W$223,$C1249+1)*HLOOKUP(CE$6,Assumps!$D$221:$W$232,$D1249+6)*HLOOKUP(CE$6,Assumps!$D$221:$W$237,$C$1228+12)</f>
        <v>0.02</v>
      </c>
      <c r="CF1249" s="74">
        <f>Assumps!$B$220*HLOOKUP(CF$6,Assumps!$D$221:$W$226,$B1249+3)*HLOOKUP(CF$6,Assumps!$D$221:$W$223,$C1249+1)*HLOOKUP(CF$6,Assumps!$D$221:$W$232,$D1249+6)*HLOOKUP(CF$6,Assumps!$D$221:$W$237,$C$1228+12)</f>
        <v>0.02</v>
      </c>
      <c r="CG1249" s="74">
        <f>Assumps!$B$220*HLOOKUP(CG$6,Assumps!$D$221:$W$226,$B1249+3)*HLOOKUP(CG$6,Assumps!$D$221:$W$223,$C1249+1)*HLOOKUP(CG$6,Assumps!$D$221:$W$232,$D1249+6)*HLOOKUP(CG$6,Assumps!$D$221:$W$237,$C$1228+12)</f>
        <v>0.02</v>
      </c>
      <c r="CH1249" s="74">
        <f>Assumps!$B$220*HLOOKUP(CH$6,Assumps!$D$221:$W$226,$B1249+3)*HLOOKUP(CH$6,Assumps!$D$221:$W$223,$C1249+1)*HLOOKUP(CH$6,Assumps!$D$221:$W$232,$D1249+6)*HLOOKUP(CH$6,Assumps!$D$221:$W$237,$C$1228+12)</f>
        <v>0.02</v>
      </c>
    </row>
    <row r="1250" spans="2:86">
      <c r="B1250" s="20">
        <v>2</v>
      </c>
      <c r="C1250" s="20">
        <v>2</v>
      </c>
      <c r="D1250" s="20">
        <v>5</v>
      </c>
      <c r="E1250" s="20">
        <v>225</v>
      </c>
      <c r="G1250" s="74">
        <f>Assumps!$B$220*HLOOKUP(G$6,Assumps!$D$221:$W$226,$B1250+3)*HLOOKUP(G$6,Assumps!$D$221:$W$223,$C1250+1)*HLOOKUP(G$6,Assumps!$D$221:$W$232,$D1250+6)*HLOOKUP(G$6,Assumps!$D$221:$W$237,$C$1228+12)</f>
        <v>2.8000000000000001E-2</v>
      </c>
      <c r="H1250" s="74">
        <f>Assumps!$B$220*HLOOKUP(H$6,Assumps!$D$221:$W$226,$B1250+3)*HLOOKUP(H$6,Assumps!$D$221:$W$223,$C1250+1)*HLOOKUP(H$6,Assumps!$D$221:$W$232,$D1250+6)*HLOOKUP(H$6,Assumps!$D$221:$W$237,$C$1228+12)</f>
        <v>2.8000000000000001E-2</v>
      </c>
      <c r="I1250" s="74">
        <f>Assumps!$B$220*HLOOKUP(I$6,Assumps!$D$221:$W$226,$B1250+3)*HLOOKUP(I$6,Assumps!$D$221:$W$223,$C1250+1)*HLOOKUP(I$6,Assumps!$D$221:$W$232,$D1250+6)*HLOOKUP(I$6,Assumps!$D$221:$W$237,$C$1228+12)</f>
        <v>2.8000000000000001E-2</v>
      </c>
      <c r="J1250" s="74">
        <f>Assumps!$B$220*HLOOKUP(J$6,Assumps!$D$221:$W$226,$B1250+3)*HLOOKUP(J$6,Assumps!$D$221:$W$223,$C1250+1)*HLOOKUP(J$6,Assumps!$D$221:$W$232,$D1250+6)*HLOOKUP(J$6,Assumps!$D$221:$W$237,$C$1228+12)</f>
        <v>2.8000000000000001E-2</v>
      </c>
      <c r="K1250" s="74">
        <f>Assumps!$B$220*HLOOKUP(K$6,Assumps!$D$221:$W$226,$B1250+3)*HLOOKUP(K$6,Assumps!$D$221:$W$223,$C1250+1)*HLOOKUP(K$6,Assumps!$D$221:$W$232,$D1250+6)*HLOOKUP(K$6,Assumps!$D$221:$W$237,$C$1228+12)</f>
        <v>2.8000000000000001E-2</v>
      </c>
      <c r="L1250" s="74">
        <f>Assumps!$B$220*HLOOKUP(L$6,Assumps!$D$221:$W$226,$B1250+3)*HLOOKUP(L$6,Assumps!$D$221:$W$223,$C1250+1)*HLOOKUP(L$6,Assumps!$D$221:$W$232,$D1250+6)*HLOOKUP(L$6,Assumps!$D$221:$W$237,$C$1228+12)</f>
        <v>2.8000000000000001E-2</v>
      </c>
      <c r="M1250" s="74">
        <f>Assumps!$B$220*HLOOKUP(M$6,Assumps!$D$221:$W$226,$B1250+3)*HLOOKUP(M$6,Assumps!$D$221:$W$223,$C1250+1)*HLOOKUP(M$6,Assumps!$D$221:$W$232,$D1250+6)*HLOOKUP(M$6,Assumps!$D$221:$W$237,$C$1228+12)</f>
        <v>2.8000000000000001E-2</v>
      </c>
      <c r="N1250" s="74">
        <f>Assumps!$B$220*HLOOKUP(N$6,Assumps!$D$221:$W$226,$B1250+3)*HLOOKUP(N$6,Assumps!$D$221:$W$223,$C1250+1)*HLOOKUP(N$6,Assumps!$D$221:$W$232,$D1250+6)*HLOOKUP(N$6,Assumps!$D$221:$W$237,$C$1228+12)</f>
        <v>2.8000000000000001E-2</v>
      </c>
      <c r="O1250" s="74">
        <f>Assumps!$B$220*HLOOKUP(O$6,Assumps!$D$221:$W$226,$B1250+3)*HLOOKUP(O$6,Assumps!$D$221:$W$223,$C1250+1)*HLOOKUP(O$6,Assumps!$D$221:$W$232,$D1250+6)*HLOOKUP(O$6,Assumps!$D$221:$W$237,$C$1228+12)</f>
        <v>2.8000000000000001E-2</v>
      </c>
      <c r="P1250" s="74">
        <f>Assumps!$B$220*HLOOKUP(P$6,Assumps!$D$221:$W$226,$B1250+3)*HLOOKUP(P$6,Assumps!$D$221:$W$223,$C1250+1)*HLOOKUP(P$6,Assumps!$D$221:$W$232,$D1250+6)*HLOOKUP(P$6,Assumps!$D$221:$W$237,$C$1228+12)</f>
        <v>2.8000000000000001E-2</v>
      </c>
      <c r="Q1250" s="74">
        <f>Assumps!$B$220*HLOOKUP(Q$6,Assumps!$D$221:$W$226,$B1250+3)*HLOOKUP(Q$6,Assumps!$D$221:$W$223,$C1250+1)*HLOOKUP(Q$6,Assumps!$D$221:$W$232,$D1250+6)*HLOOKUP(Q$6,Assumps!$D$221:$W$237,$C$1228+12)</f>
        <v>2.8000000000000001E-2</v>
      </c>
      <c r="R1250" s="74">
        <f>Assumps!$B$220*HLOOKUP(R$6,Assumps!$D$221:$W$226,$B1250+3)*HLOOKUP(R$6,Assumps!$D$221:$W$223,$C1250+1)*HLOOKUP(R$6,Assumps!$D$221:$W$232,$D1250+6)*HLOOKUP(R$6,Assumps!$D$221:$W$237,$C$1228+12)</f>
        <v>2.8000000000000001E-2</v>
      </c>
      <c r="S1250" s="74">
        <f>Assumps!$B$220*HLOOKUP(S$6,Assumps!$D$221:$W$226,$B1250+3)*HLOOKUP(S$6,Assumps!$D$221:$W$223,$C1250+1)*HLOOKUP(S$6,Assumps!$D$221:$W$232,$D1250+6)*HLOOKUP(S$6,Assumps!$D$221:$W$237,$C$1228+12)</f>
        <v>2.8000000000000001E-2</v>
      </c>
      <c r="T1250" s="74">
        <f>Assumps!$B$220*HLOOKUP(T$6,Assumps!$D$221:$W$226,$B1250+3)*HLOOKUP(T$6,Assumps!$D$221:$W$223,$C1250+1)*HLOOKUP(T$6,Assumps!$D$221:$W$232,$D1250+6)*HLOOKUP(T$6,Assumps!$D$221:$W$237,$C$1228+12)</f>
        <v>2.8000000000000001E-2</v>
      </c>
      <c r="U1250" s="74">
        <f>Assumps!$B$220*HLOOKUP(U$6,Assumps!$D$221:$W$226,$B1250+3)*HLOOKUP(U$6,Assumps!$D$221:$W$223,$C1250+1)*HLOOKUP(U$6,Assumps!$D$221:$W$232,$D1250+6)*HLOOKUP(U$6,Assumps!$D$221:$W$237,$C$1228+12)</f>
        <v>2.8000000000000001E-2</v>
      </c>
      <c r="V1250" s="74">
        <f>Assumps!$B$220*HLOOKUP(V$6,Assumps!$D$221:$W$226,$B1250+3)*HLOOKUP(V$6,Assumps!$D$221:$W$223,$C1250+1)*HLOOKUP(V$6,Assumps!$D$221:$W$232,$D1250+6)*HLOOKUP(V$6,Assumps!$D$221:$W$237,$C$1228+12)</f>
        <v>2.8000000000000001E-2</v>
      </c>
      <c r="W1250" s="74">
        <f>Assumps!$B$220*HLOOKUP(W$6,Assumps!$D$221:$W$226,$B1250+3)*HLOOKUP(W$6,Assumps!$D$221:$W$223,$C1250+1)*HLOOKUP(W$6,Assumps!$D$221:$W$232,$D1250+6)*HLOOKUP(W$6,Assumps!$D$221:$W$237,$C$1228+12)</f>
        <v>0.02</v>
      </c>
      <c r="X1250" s="74">
        <f>Assumps!$B$220*HLOOKUP(X$6,Assumps!$D$221:$W$226,$B1250+3)*HLOOKUP(X$6,Assumps!$D$221:$W$223,$C1250+1)*HLOOKUP(X$6,Assumps!$D$221:$W$232,$D1250+6)*HLOOKUP(X$6,Assumps!$D$221:$W$237,$C$1228+12)</f>
        <v>0.02</v>
      </c>
      <c r="Y1250" s="74">
        <f>Assumps!$B$220*HLOOKUP(Y$6,Assumps!$D$221:$W$226,$B1250+3)*HLOOKUP(Y$6,Assumps!$D$221:$W$223,$C1250+1)*HLOOKUP(Y$6,Assumps!$D$221:$W$232,$D1250+6)*HLOOKUP(Y$6,Assumps!$D$221:$W$237,$C$1228+12)</f>
        <v>0.02</v>
      </c>
      <c r="Z1250" s="74">
        <f>Assumps!$B$220*HLOOKUP(Z$6,Assumps!$D$221:$W$226,$B1250+3)*HLOOKUP(Z$6,Assumps!$D$221:$W$223,$C1250+1)*HLOOKUP(Z$6,Assumps!$D$221:$W$232,$D1250+6)*HLOOKUP(Z$6,Assumps!$D$221:$W$237,$C$1228+12)</f>
        <v>0.02</v>
      </c>
      <c r="AA1250" s="74">
        <f>Assumps!$B$220*HLOOKUP(AA$6,Assumps!$D$221:$W$226,$B1250+3)*HLOOKUP(AA$6,Assumps!$D$221:$W$223,$C1250+1)*HLOOKUP(AA$6,Assumps!$D$221:$W$232,$D1250+6)*HLOOKUP(AA$6,Assumps!$D$221:$W$237,$C$1228+12)</f>
        <v>0.02</v>
      </c>
      <c r="AB1250" s="74">
        <f>Assumps!$B$220*HLOOKUP(AB$6,Assumps!$D$221:$W$226,$B1250+3)*HLOOKUP(AB$6,Assumps!$D$221:$W$223,$C1250+1)*HLOOKUP(AB$6,Assumps!$D$221:$W$232,$D1250+6)*HLOOKUP(AB$6,Assumps!$D$221:$W$237,$C$1228+12)</f>
        <v>0.02</v>
      </c>
      <c r="AC1250" s="74">
        <f>Assumps!$B$220*HLOOKUP(AC$6,Assumps!$D$221:$W$226,$B1250+3)*HLOOKUP(AC$6,Assumps!$D$221:$W$223,$C1250+1)*HLOOKUP(AC$6,Assumps!$D$221:$W$232,$D1250+6)*HLOOKUP(AC$6,Assumps!$D$221:$W$237,$C$1228+12)</f>
        <v>0.02</v>
      </c>
      <c r="AD1250" s="74">
        <f>Assumps!$B$220*HLOOKUP(AD$6,Assumps!$D$221:$W$226,$B1250+3)*HLOOKUP(AD$6,Assumps!$D$221:$W$223,$C1250+1)*HLOOKUP(AD$6,Assumps!$D$221:$W$232,$D1250+6)*HLOOKUP(AD$6,Assumps!$D$221:$W$237,$C$1228+12)</f>
        <v>0.02</v>
      </c>
      <c r="AE1250" s="74">
        <f>Assumps!$B$220*HLOOKUP(AE$6,Assumps!$D$221:$W$226,$B1250+3)*HLOOKUP(AE$6,Assumps!$D$221:$W$223,$C1250+1)*HLOOKUP(AE$6,Assumps!$D$221:$W$232,$D1250+6)*HLOOKUP(AE$6,Assumps!$D$221:$W$237,$C$1228+12)</f>
        <v>0.02</v>
      </c>
      <c r="AF1250" s="74">
        <f>Assumps!$B$220*HLOOKUP(AF$6,Assumps!$D$221:$W$226,$B1250+3)*HLOOKUP(AF$6,Assumps!$D$221:$W$223,$C1250+1)*HLOOKUP(AF$6,Assumps!$D$221:$W$232,$D1250+6)*HLOOKUP(AF$6,Assumps!$D$221:$W$237,$C$1228+12)</f>
        <v>0.02</v>
      </c>
      <c r="AG1250" s="74">
        <f>Assumps!$B$220*HLOOKUP(AG$6,Assumps!$D$221:$W$226,$B1250+3)*HLOOKUP(AG$6,Assumps!$D$221:$W$223,$C1250+1)*HLOOKUP(AG$6,Assumps!$D$221:$W$232,$D1250+6)*HLOOKUP(AG$6,Assumps!$D$221:$W$237,$C$1228+12)</f>
        <v>0.02</v>
      </c>
      <c r="AH1250" s="74">
        <f>Assumps!$B$220*HLOOKUP(AH$6,Assumps!$D$221:$W$226,$B1250+3)*HLOOKUP(AH$6,Assumps!$D$221:$W$223,$C1250+1)*HLOOKUP(AH$6,Assumps!$D$221:$W$232,$D1250+6)*HLOOKUP(AH$6,Assumps!$D$221:$W$237,$C$1228+12)</f>
        <v>0.02</v>
      </c>
      <c r="AI1250" s="74">
        <f>Assumps!$B$220*HLOOKUP(AI$6,Assumps!$D$221:$W$226,$B1250+3)*HLOOKUP(AI$6,Assumps!$D$221:$W$223,$C1250+1)*HLOOKUP(AI$6,Assumps!$D$221:$W$232,$D1250+6)*HLOOKUP(AI$6,Assumps!$D$221:$W$237,$C$1228+12)</f>
        <v>0.02</v>
      </c>
      <c r="AJ1250" s="74">
        <f>Assumps!$B$220*HLOOKUP(AJ$6,Assumps!$D$221:$W$226,$B1250+3)*HLOOKUP(AJ$6,Assumps!$D$221:$W$223,$C1250+1)*HLOOKUP(AJ$6,Assumps!$D$221:$W$232,$D1250+6)*HLOOKUP(AJ$6,Assumps!$D$221:$W$237,$C$1228+12)</f>
        <v>0.02</v>
      </c>
      <c r="AK1250" s="74">
        <f>Assumps!$B$220*HLOOKUP(AK$6,Assumps!$D$221:$W$226,$B1250+3)*HLOOKUP(AK$6,Assumps!$D$221:$W$223,$C1250+1)*HLOOKUP(AK$6,Assumps!$D$221:$W$232,$D1250+6)*HLOOKUP(AK$6,Assumps!$D$221:$W$237,$C$1228+12)</f>
        <v>0.02</v>
      </c>
      <c r="AL1250" s="74">
        <f>Assumps!$B$220*HLOOKUP(AL$6,Assumps!$D$221:$W$226,$B1250+3)*HLOOKUP(AL$6,Assumps!$D$221:$W$223,$C1250+1)*HLOOKUP(AL$6,Assumps!$D$221:$W$232,$D1250+6)*HLOOKUP(AL$6,Assumps!$D$221:$W$237,$C$1228+12)</f>
        <v>0.02</v>
      </c>
      <c r="AM1250" s="74">
        <f>Assumps!$B$220*HLOOKUP(AM$6,Assumps!$D$221:$W$226,$B1250+3)*HLOOKUP(AM$6,Assumps!$D$221:$W$223,$C1250+1)*HLOOKUP(AM$6,Assumps!$D$221:$W$232,$D1250+6)*HLOOKUP(AM$6,Assumps!$D$221:$W$237,$C$1228+12)</f>
        <v>0.02</v>
      </c>
      <c r="AN1250" s="74">
        <f>Assumps!$B$220*HLOOKUP(AN$6,Assumps!$D$221:$W$226,$B1250+3)*HLOOKUP(AN$6,Assumps!$D$221:$W$223,$C1250+1)*HLOOKUP(AN$6,Assumps!$D$221:$W$232,$D1250+6)*HLOOKUP(AN$6,Assumps!$D$221:$W$237,$C$1228+12)</f>
        <v>0.02</v>
      </c>
      <c r="AO1250" s="74">
        <f>Assumps!$B$220*HLOOKUP(AO$6,Assumps!$D$221:$W$226,$B1250+3)*HLOOKUP(AO$6,Assumps!$D$221:$W$223,$C1250+1)*HLOOKUP(AO$6,Assumps!$D$221:$W$232,$D1250+6)*HLOOKUP(AO$6,Assumps!$D$221:$W$237,$C$1228+12)</f>
        <v>0.02</v>
      </c>
      <c r="AP1250" s="74">
        <f>Assumps!$B$220*HLOOKUP(AP$6,Assumps!$D$221:$W$226,$B1250+3)*HLOOKUP(AP$6,Assumps!$D$221:$W$223,$C1250+1)*HLOOKUP(AP$6,Assumps!$D$221:$W$232,$D1250+6)*HLOOKUP(AP$6,Assumps!$D$221:$W$237,$C$1228+12)</f>
        <v>0.02</v>
      </c>
      <c r="AQ1250" s="74">
        <f>Assumps!$B$220*HLOOKUP(AQ$6,Assumps!$D$221:$W$226,$B1250+3)*HLOOKUP(AQ$6,Assumps!$D$221:$W$223,$C1250+1)*HLOOKUP(AQ$6,Assumps!$D$221:$W$232,$D1250+6)*HLOOKUP(AQ$6,Assumps!$D$221:$W$237,$C$1228+12)</f>
        <v>0.02</v>
      </c>
      <c r="AR1250" s="74">
        <f>Assumps!$B$220*HLOOKUP(AR$6,Assumps!$D$221:$W$226,$B1250+3)*HLOOKUP(AR$6,Assumps!$D$221:$W$223,$C1250+1)*HLOOKUP(AR$6,Assumps!$D$221:$W$232,$D1250+6)*HLOOKUP(AR$6,Assumps!$D$221:$W$237,$C$1228+12)</f>
        <v>0.02</v>
      </c>
      <c r="AS1250" s="74">
        <f>Assumps!$B$220*HLOOKUP(AS$6,Assumps!$D$221:$W$226,$B1250+3)*HLOOKUP(AS$6,Assumps!$D$221:$W$223,$C1250+1)*HLOOKUP(AS$6,Assumps!$D$221:$W$232,$D1250+6)*HLOOKUP(AS$6,Assumps!$D$221:$W$237,$C$1228+12)</f>
        <v>0.02</v>
      </c>
      <c r="AT1250" s="74">
        <f>Assumps!$B$220*HLOOKUP(AT$6,Assumps!$D$221:$W$226,$B1250+3)*HLOOKUP(AT$6,Assumps!$D$221:$W$223,$C1250+1)*HLOOKUP(AT$6,Assumps!$D$221:$W$232,$D1250+6)*HLOOKUP(AT$6,Assumps!$D$221:$W$237,$C$1228+12)</f>
        <v>0.02</v>
      </c>
      <c r="AU1250" s="74">
        <f>Assumps!$B$220*HLOOKUP(AU$6,Assumps!$D$221:$W$226,$B1250+3)*HLOOKUP(AU$6,Assumps!$D$221:$W$223,$C1250+1)*HLOOKUP(AU$6,Assumps!$D$221:$W$232,$D1250+6)*HLOOKUP(AU$6,Assumps!$D$221:$W$237,$C$1228+12)</f>
        <v>0.02</v>
      </c>
      <c r="AV1250" s="74">
        <f>Assumps!$B$220*HLOOKUP(AV$6,Assumps!$D$221:$W$226,$B1250+3)*HLOOKUP(AV$6,Assumps!$D$221:$W$223,$C1250+1)*HLOOKUP(AV$6,Assumps!$D$221:$W$232,$D1250+6)*HLOOKUP(AV$6,Assumps!$D$221:$W$237,$C$1228+12)</f>
        <v>0.02</v>
      </c>
      <c r="AW1250" s="74">
        <f>Assumps!$B$220*HLOOKUP(AW$6,Assumps!$D$221:$W$226,$B1250+3)*HLOOKUP(AW$6,Assumps!$D$221:$W$223,$C1250+1)*HLOOKUP(AW$6,Assumps!$D$221:$W$232,$D1250+6)*HLOOKUP(AW$6,Assumps!$D$221:$W$237,$C$1228+12)</f>
        <v>0.02</v>
      </c>
      <c r="AX1250" s="74">
        <f>Assumps!$B$220*HLOOKUP(AX$6,Assumps!$D$221:$W$226,$B1250+3)*HLOOKUP(AX$6,Assumps!$D$221:$W$223,$C1250+1)*HLOOKUP(AX$6,Assumps!$D$221:$W$232,$D1250+6)*HLOOKUP(AX$6,Assumps!$D$221:$W$237,$C$1228+12)</f>
        <v>0.02</v>
      </c>
      <c r="AY1250" s="74">
        <f>Assumps!$B$220*HLOOKUP(AY$6,Assumps!$D$221:$W$226,$B1250+3)*HLOOKUP(AY$6,Assumps!$D$221:$W$223,$C1250+1)*HLOOKUP(AY$6,Assumps!$D$221:$W$232,$D1250+6)*HLOOKUP(AY$6,Assumps!$D$221:$W$237,$C$1228+12)</f>
        <v>0.02</v>
      </c>
      <c r="AZ1250" s="74">
        <f>Assumps!$B$220*HLOOKUP(AZ$6,Assumps!$D$221:$W$226,$B1250+3)*HLOOKUP(AZ$6,Assumps!$D$221:$W$223,$C1250+1)*HLOOKUP(AZ$6,Assumps!$D$221:$W$232,$D1250+6)*HLOOKUP(AZ$6,Assumps!$D$221:$W$237,$C$1228+12)</f>
        <v>0.02</v>
      </c>
      <c r="BA1250" s="74">
        <f>Assumps!$B$220*HLOOKUP(BA$6,Assumps!$D$221:$W$226,$B1250+3)*HLOOKUP(BA$6,Assumps!$D$221:$W$223,$C1250+1)*HLOOKUP(BA$6,Assumps!$D$221:$W$232,$D1250+6)*HLOOKUP(BA$6,Assumps!$D$221:$W$237,$C$1228+12)</f>
        <v>0.02</v>
      </c>
      <c r="BB1250" s="74">
        <f>Assumps!$B$220*HLOOKUP(BB$6,Assumps!$D$221:$W$226,$B1250+3)*HLOOKUP(BB$6,Assumps!$D$221:$W$223,$C1250+1)*HLOOKUP(BB$6,Assumps!$D$221:$W$232,$D1250+6)*HLOOKUP(BB$6,Assumps!$D$221:$W$237,$C$1228+12)</f>
        <v>0.02</v>
      </c>
      <c r="BC1250" s="74">
        <f>Assumps!$B$220*HLOOKUP(BC$6,Assumps!$D$221:$W$226,$B1250+3)*HLOOKUP(BC$6,Assumps!$D$221:$W$223,$C1250+1)*HLOOKUP(BC$6,Assumps!$D$221:$W$232,$D1250+6)*HLOOKUP(BC$6,Assumps!$D$221:$W$237,$C$1228+12)</f>
        <v>0.02</v>
      </c>
      <c r="BD1250" s="74">
        <f>Assumps!$B$220*HLOOKUP(BD$6,Assumps!$D$221:$W$226,$B1250+3)*HLOOKUP(BD$6,Assumps!$D$221:$W$223,$C1250+1)*HLOOKUP(BD$6,Assumps!$D$221:$W$232,$D1250+6)*HLOOKUP(BD$6,Assumps!$D$221:$W$237,$C$1228+12)</f>
        <v>0.02</v>
      </c>
      <c r="BE1250" s="74">
        <f>Assumps!$B$220*HLOOKUP(BE$6,Assumps!$D$221:$W$226,$B1250+3)*HLOOKUP(BE$6,Assumps!$D$221:$W$223,$C1250+1)*HLOOKUP(BE$6,Assumps!$D$221:$W$232,$D1250+6)*HLOOKUP(BE$6,Assumps!$D$221:$W$237,$C$1228+12)</f>
        <v>0.02</v>
      </c>
      <c r="BF1250" s="74">
        <f>Assumps!$B$220*HLOOKUP(BF$6,Assumps!$D$221:$W$226,$B1250+3)*HLOOKUP(BF$6,Assumps!$D$221:$W$223,$C1250+1)*HLOOKUP(BF$6,Assumps!$D$221:$W$232,$D1250+6)*HLOOKUP(BF$6,Assumps!$D$221:$W$237,$C$1228+12)</f>
        <v>0.02</v>
      </c>
      <c r="BG1250" s="74">
        <f>Assumps!$B$220*HLOOKUP(BG$6,Assumps!$D$221:$W$226,$B1250+3)*HLOOKUP(BG$6,Assumps!$D$221:$W$223,$C1250+1)*HLOOKUP(BG$6,Assumps!$D$221:$W$232,$D1250+6)*HLOOKUP(BG$6,Assumps!$D$221:$W$237,$C$1228+12)</f>
        <v>0.02</v>
      </c>
      <c r="BH1250" s="74">
        <f>Assumps!$B$220*HLOOKUP(BH$6,Assumps!$D$221:$W$226,$B1250+3)*HLOOKUP(BH$6,Assumps!$D$221:$W$223,$C1250+1)*HLOOKUP(BH$6,Assumps!$D$221:$W$232,$D1250+6)*HLOOKUP(BH$6,Assumps!$D$221:$W$237,$C$1228+12)</f>
        <v>0.02</v>
      </c>
      <c r="BI1250" s="74">
        <f>Assumps!$B$220*HLOOKUP(BI$6,Assumps!$D$221:$W$226,$B1250+3)*HLOOKUP(BI$6,Assumps!$D$221:$W$223,$C1250+1)*HLOOKUP(BI$6,Assumps!$D$221:$W$232,$D1250+6)*HLOOKUP(BI$6,Assumps!$D$221:$W$237,$C$1228+12)</f>
        <v>0.02</v>
      </c>
      <c r="BJ1250" s="74">
        <f>Assumps!$B$220*HLOOKUP(BJ$6,Assumps!$D$221:$W$226,$B1250+3)*HLOOKUP(BJ$6,Assumps!$D$221:$W$223,$C1250+1)*HLOOKUP(BJ$6,Assumps!$D$221:$W$232,$D1250+6)*HLOOKUP(BJ$6,Assumps!$D$221:$W$237,$C$1228+12)</f>
        <v>0.02</v>
      </c>
      <c r="BK1250" s="74">
        <f>Assumps!$B$220*HLOOKUP(BK$6,Assumps!$D$221:$W$226,$B1250+3)*HLOOKUP(BK$6,Assumps!$D$221:$W$223,$C1250+1)*HLOOKUP(BK$6,Assumps!$D$221:$W$232,$D1250+6)*HLOOKUP(BK$6,Assumps!$D$221:$W$237,$C$1228+12)</f>
        <v>0.02</v>
      </c>
      <c r="BL1250" s="74">
        <f>Assumps!$B$220*HLOOKUP(BL$6,Assumps!$D$221:$W$226,$B1250+3)*HLOOKUP(BL$6,Assumps!$D$221:$W$223,$C1250+1)*HLOOKUP(BL$6,Assumps!$D$221:$W$232,$D1250+6)*HLOOKUP(BL$6,Assumps!$D$221:$W$237,$C$1228+12)</f>
        <v>0.02</v>
      </c>
      <c r="BM1250" s="74">
        <f>Assumps!$B$220*HLOOKUP(BM$6,Assumps!$D$221:$W$226,$B1250+3)*HLOOKUP(BM$6,Assumps!$D$221:$W$223,$C1250+1)*HLOOKUP(BM$6,Assumps!$D$221:$W$232,$D1250+6)*HLOOKUP(BM$6,Assumps!$D$221:$W$237,$C$1228+12)</f>
        <v>0.02</v>
      </c>
      <c r="BN1250" s="74">
        <f>Assumps!$B$220*HLOOKUP(BN$6,Assumps!$D$221:$W$226,$B1250+3)*HLOOKUP(BN$6,Assumps!$D$221:$W$223,$C1250+1)*HLOOKUP(BN$6,Assumps!$D$221:$W$232,$D1250+6)*HLOOKUP(BN$6,Assumps!$D$221:$W$237,$C$1228+12)</f>
        <v>0.02</v>
      </c>
      <c r="BO1250" s="74">
        <f>Assumps!$B$220*HLOOKUP(BO$6,Assumps!$D$221:$W$226,$B1250+3)*HLOOKUP(BO$6,Assumps!$D$221:$W$223,$C1250+1)*HLOOKUP(BO$6,Assumps!$D$221:$W$232,$D1250+6)*HLOOKUP(BO$6,Assumps!$D$221:$W$237,$C$1228+12)</f>
        <v>0.02</v>
      </c>
      <c r="BP1250" s="74">
        <f>Assumps!$B$220*HLOOKUP(BP$6,Assumps!$D$221:$W$226,$B1250+3)*HLOOKUP(BP$6,Assumps!$D$221:$W$223,$C1250+1)*HLOOKUP(BP$6,Assumps!$D$221:$W$232,$D1250+6)*HLOOKUP(BP$6,Assumps!$D$221:$W$237,$C$1228+12)</f>
        <v>0.02</v>
      </c>
      <c r="BQ1250" s="74">
        <f>Assumps!$B$220*HLOOKUP(BQ$6,Assumps!$D$221:$W$226,$B1250+3)*HLOOKUP(BQ$6,Assumps!$D$221:$W$223,$C1250+1)*HLOOKUP(BQ$6,Assumps!$D$221:$W$232,$D1250+6)*HLOOKUP(BQ$6,Assumps!$D$221:$W$237,$C$1228+12)</f>
        <v>0.02</v>
      </c>
      <c r="BR1250" s="74">
        <f>Assumps!$B$220*HLOOKUP(BR$6,Assumps!$D$221:$W$226,$B1250+3)*HLOOKUP(BR$6,Assumps!$D$221:$W$223,$C1250+1)*HLOOKUP(BR$6,Assumps!$D$221:$W$232,$D1250+6)*HLOOKUP(BR$6,Assumps!$D$221:$W$237,$C$1228+12)</f>
        <v>0.02</v>
      </c>
      <c r="BS1250" s="74">
        <f>Assumps!$B$220*HLOOKUP(BS$6,Assumps!$D$221:$W$226,$B1250+3)*HLOOKUP(BS$6,Assumps!$D$221:$W$223,$C1250+1)*HLOOKUP(BS$6,Assumps!$D$221:$W$232,$D1250+6)*HLOOKUP(BS$6,Assumps!$D$221:$W$237,$C$1228+12)</f>
        <v>0.02</v>
      </c>
      <c r="BT1250" s="74">
        <f>Assumps!$B$220*HLOOKUP(BT$6,Assumps!$D$221:$W$226,$B1250+3)*HLOOKUP(BT$6,Assumps!$D$221:$W$223,$C1250+1)*HLOOKUP(BT$6,Assumps!$D$221:$W$232,$D1250+6)*HLOOKUP(BT$6,Assumps!$D$221:$W$237,$C$1228+12)</f>
        <v>0.02</v>
      </c>
      <c r="BU1250" s="74">
        <f>Assumps!$B$220*HLOOKUP(BU$6,Assumps!$D$221:$W$226,$B1250+3)*HLOOKUP(BU$6,Assumps!$D$221:$W$223,$C1250+1)*HLOOKUP(BU$6,Assumps!$D$221:$W$232,$D1250+6)*HLOOKUP(BU$6,Assumps!$D$221:$W$237,$C$1228+12)</f>
        <v>0.02</v>
      </c>
      <c r="BV1250" s="74">
        <f>Assumps!$B$220*HLOOKUP(BV$6,Assumps!$D$221:$W$226,$B1250+3)*HLOOKUP(BV$6,Assumps!$D$221:$W$223,$C1250+1)*HLOOKUP(BV$6,Assumps!$D$221:$W$232,$D1250+6)*HLOOKUP(BV$6,Assumps!$D$221:$W$237,$C$1228+12)</f>
        <v>0.02</v>
      </c>
      <c r="BW1250" s="74">
        <f>Assumps!$B$220*HLOOKUP(BW$6,Assumps!$D$221:$W$226,$B1250+3)*HLOOKUP(BW$6,Assumps!$D$221:$W$223,$C1250+1)*HLOOKUP(BW$6,Assumps!$D$221:$W$232,$D1250+6)*HLOOKUP(BW$6,Assumps!$D$221:$W$237,$C$1228+12)</f>
        <v>0.02</v>
      </c>
      <c r="BX1250" s="74">
        <f>Assumps!$B$220*HLOOKUP(BX$6,Assumps!$D$221:$W$226,$B1250+3)*HLOOKUP(BX$6,Assumps!$D$221:$W$223,$C1250+1)*HLOOKUP(BX$6,Assumps!$D$221:$W$232,$D1250+6)*HLOOKUP(BX$6,Assumps!$D$221:$W$237,$C$1228+12)</f>
        <v>0.02</v>
      </c>
      <c r="BY1250" s="74">
        <f>Assumps!$B$220*HLOOKUP(BY$6,Assumps!$D$221:$W$226,$B1250+3)*HLOOKUP(BY$6,Assumps!$D$221:$W$223,$C1250+1)*HLOOKUP(BY$6,Assumps!$D$221:$W$232,$D1250+6)*HLOOKUP(BY$6,Assumps!$D$221:$W$237,$C$1228+12)</f>
        <v>0.02</v>
      </c>
      <c r="BZ1250" s="74">
        <f>Assumps!$B$220*HLOOKUP(BZ$6,Assumps!$D$221:$W$226,$B1250+3)*HLOOKUP(BZ$6,Assumps!$D$221:$W$223,$C1250+1)*HLOOKUP(BZ$6,Assumps!$D$221:$W$232,$D1250+6)*HLOOKUP(BZ$6,Assumps!$D$221:$W$237,$C$1228+12)</f>
        <v>0.02</v>
      </c>
      <c r="CA1250" s="74">
        <f>Assumps!$B$220*HLOOKUP(CA$6,Assumps!$D$221:$W$226,$B1250+3)*HLOOKUP(CA$6,Assumps!$D$221:$W$223,$C1250+1)*HLOOKUP(CA$6,Assumps!$D$221:$W$232,$D1250+6)*HLOOKUP(CA$6,Assumps!$D$221:$W$237,$C$1228+12)</f>
        <v>0.02</v>
      </c>
      <c r="CB1250" s="74">
        <f>Assumps!$B$220*HLOOKUP(CB$6,Assumps!$D$221:$W$226,$B1250+3)*HLOOKUP(CB$6,Assumps!$D$221:$W$223,$C1250+1)*HLOOKUP(CB$6,Assumps!$D$221:$W$232,$D1250+6)*HLOOKUP(CB$6,Assumps!$D$221:$W$237,$C$1228+12)</f>
        <v>0.02</v>
      </c>
      <c r="CC1250" s="74">
        <f>Assumps!$B$220*HLOOKUP(CC$6,Assumps!$D$221:$W$226,$B1250+3)*HLOOKUP(CC$6,Assumps!$D$221:$W$223,$C1250+1)*HLOOKUP(CC$6,Assumps!$D$221:$W$232,$D1250+6)*HLOOKUP(CC$6,Assumps!$D$221:$W$237,$C$1228+12)</f>
        <v>0.02</v>
      </c>
      <c r="CD1250" s="74">
        <f>Assumps!$B$220*HLOOKUP(CD$6,Assumps!$D$221:$W$226,$B1250+3)*HLOOKUP(CD$6,Assumps!$D$221:$W$223,$C1250+1)*HLOOKUP(CD$6,Assumps!$D$221:$W$232,$D1250+6)*HLOOKUP(CD$6,Assumps!$D$221:$W$237,$C$1228+12)</f>
        <v>0.02</v>
      </c>
      <c r="CE1250" s="74">
        <f>Assumps!$B$220*HLOOKUP(CE$6,Assumps!$D$221:$W$226,$B1250+3)*HLOOKUP(CE$6,Assumps!$D$221:$W$223,$C1250+1)*HLOOKUP(CE$6,Assumps!$D$221:$W$232,$D1250+6)*HLOOKUP(CE$6,Assumps!$D$221:$W$237,$C$1228+12)</f>
        <v>0.02</v>
      </c>
      <c r="CF1250" s="74">
        <f>Assumps!$B$220*HLOOKUP(CF$6,Assumps!$D$221:$W$226,$B1250+3)*HLOOKUP(CF$6,Assumps!$D$221:$W$223,$C1250+1)*HLOOKUP(CF$6,Assumps!$D$221:$W$232,$D1250+6)*HLOOKUP(CF$6,Assumps!$D$221:$W$237,$C$1228+12)</f>
        <v>0.02</v>
      </c>
      <c r="CG1250" s="74">
        <f>Assumps!$B$220*HLOOKUP(CG$6,Assumps!$D$221:$W$226,$B1250+3)*HLOOKUP(CG$6,Assumps!$D$221:$W$223,$C1250+1)*HLOOKUP(CG$6,Assumps!$D$221:$W$232,$D1250+6)*HLOOKUP(CG$6,Assumps!$D$221:$W$237,$C$1228+12)</f>
        <v>0.02</v>
      </c>
      <c r="CH1250" s="74">
        <f>Assumps!$B$220*HLOOKUP(CH$6,Assumps!$D$221:$W$226,$B1250+3)*HLOOKUP(CH$6,Assumps!$D$221:$W$223,$C1250+1)*HLOOKUP(CH$6,Assumps!$D$221:$W$232,$D1250+6)*HLOOKUP(CH$6,Assumps!$D$221:$W$237,$C$1228+12)</f>
        <v>0.02</v>
      </c>
    </row>
    <row r="1251" spans="2:86">
      <c r="B1251" s="20">
        <v>2</v>
      </c>
      <c r="C1251" s="20">
        <v>1</v>
      </c>
      <c r="D1251" s="20">
        <v>6</v>
      </c>
      <c r="E1251" s="20">
        <v>216</v>
      </c>
      <c r="G1251" s="74">
        <f>Assumps!$B$220*HLOOKUP(G$6,Assumps!$D$221:$W$226,$B1251+3)*HLOOKUP(G$6,Assumps!$D$221:$W$223,$C1251+1)*HLOOKUP(G$6,Assumps!$D$221:$W$232,$D1251+6)*HLOOKUP(G$6,Assumps!$D$221:$W$237,$C$1228+12)</f>
        <v>2.8000000000000001E-2</v>
      </c>
      <c r="H1251" s="74">
        <f>Assumps!$B$220*HLOOKUP(H$6,Assumps!$D$221:$W$226,$B1251+3)*HLOOKUP(H$6,Assumps!$D$221:$W$223,$C1251+1)*HLOOKUP(H$6,Assumps!$D$221:$W$232,$D1251+6)*HLOOKUP(H$6,Assumps!$D$221:$W$237,$C$1228+12)</f>
        <v>2.8000000000000001E-2</v>
      </c>
      <c r="I1251" s="74">
        <f>Assumps!$B$220*HLOOKUP(I$6,Assumps!$D$221:$W$226,$B1251+3)*HLOOKUP(I$6,Assumps!$D$221:$W$223,$C1251+1)*HLOOKUP(I$6,Assumps!$D$221:$W$232,$D1251+6)*HLOOKUP(I$6,Assumps!$D$221:$W$237,$C$1228+12)</f>
        <v>2.8000000000000001E-2</v>
      </c>
      <c r="J1251" s="74">
        <f>Assumps!$B$220*HLOOKUP(J$6,Assumps!$D$221:$W$226,$B1251+3)*HLOOKUP(J$6,Assumps!$D$221:$W$223,$C1251+1)*HLOOKUP(J$6,Assumps!$D$221:$W$232,$D1251+6)*HLOOKUP(J$6,Assumps!$D$221:$W$237,$C$1228+12)</f>
        <v>2.8000000000000001E-2</v>
      </c>
      <c r="K1251" s="74">
        <f>Assumps!$B$220*HLOOKUP(K$6,Assumps!$D$221:$W$226,$B1251+3)*HLOOKUP(K$6,Assumps!$D$221:$W$223,$C1251+1)*HLOOKUP(K$6,Assumps!$D$221:$W$232,$D1251+6)*HLOOKUP(K$6,Assumps!$D$221:$W$237,$C$1228+12)</f>
        <v>2.8000000000000001E-2</v>
      </c>
      <c r="L1251" s="74">
        <f>Assumps!$B$220*HLOOKUP(L$6,Assumps!$D$221:$W$226,$B1251+3)*HLOOKUP(L$6,Assumps!$D$221:$W$223,$C1251+1)*HLOOKUP(L$6,Assumps!$D$221:$W$232,$D1251+6)*HLOOKUP(L$6,Assumps!$D$221:$W$237,$C$1228+12)</f>
        <v>2.8000000000000001E-2</v>
      </c>
      <c r="M1251" s="74">
        <f>Assumps!$B$220*HLOOKUP(M$6,Assumps!$D$221:$W$226,$B1251+3)*HLOOKUP(M$6,Assumps!$D$221:$W$223,$C1251+1)*HLOOKUP(M$6,Assumps!$D$221:$W$232,$D1251+6)*HLOOKUP(M$6,Assumps!$D$221:$W$237,$C$1228+12)</f>
        <v>2.8000000000000001E-2</v>
      </c>
      <c r="N1251" s="74">
        <f>Assumps!$B$220*HLOOKUP(N$6,Assumps!$D$221:$W$226,$B1251+3)*HLOOKUP(N$6,Assumps!$D$221:$W$223,$C1251+1)*HLOOKUP(N$6,Assumps!$D$221:$W$232,$D1251+6)*HLOOKUP(N$6,Assumps!$D$221:$W$237,$C$1228+12)</f>
        <v>2.8000000000000001E-2</v>
      </c>
      <c r="O1251" s="74">
        <f>Assumps!$B$220*HLOOKUP(O$6,Assumps!$D$221:$W$226,$B1251+3)*HLOOKUP(O$6,Assumps!$D$221:$W$223,$C1251+1)*HLOOKUP(O$6,Assumps!$D$221:$W$232,$D1251+6)*HLOOKUP(O$6,Assumps!$D$221:$W$237,$C$1228+12)</f>
        <v>2.8000000000000001E-2</v>
      </c>
      <c r="P1251" s="74">
        <f>Assumps!$B$220*HLOOKUP(P$6,Assumps!$D$221:$W$226,$B1251+3)*HLOOKUP(P$6,Assumps!$D$221:$W$223,$C1251+1)*HLOOKUP(P$6,Assumps!$D$221:$W$232,$D1251+6)*HLOOKUP(P$6,Assumps!$D$221:$W$237,$C$1228+12)</f>
        <v>2.8000000000000001E-2</v>
      </c>
      <c r="Q1251" s="74">
        <f>Assumps!$B$220*HLOOKUP(Q$6,Assumps!$D$221:$W$226,$B1251+3)*HLOOKUP(Q$6,Assumps!$D$221:$W$223,$C1251+1)*HLOOKUP(Q$6,Assumps!$D$221:$W$232,$D1251+6)*HLOOKUP(Q$6,Assumps!$D$221:$W$237,$C$1228+12)</f>
        <v>2.8000000000000001E-2</v>
      </c>
      <c r="R1251" s="74">
        <f>Assumps!$B$220*HLOOKUP(R$6,Assumps!$D$221:$W$226,$B1251+3)*HLOOKUP(R$6,Assumps!$D$221:$W$223,$C1251+1)*HLOOKUP(R$6,Assumps!$D$221:$W$232,$D1251+6)*HLOOKUP(R$6,Assumps!$D$221:$W$237,$C$1228+12)</f>
        <v>2.8000000000000001E-2</v>
      </c>
      <c r="S1251" s="74">
        <f>Assumps!$B$220*HLOOKUP(S$6,Assumps!$D$221:$W$226,$B1251+3)*HLOOKUP(S$6,Assumps!$D$221:$W$223,$C1251+1)*HLOOKUP(S$6,Assumps!$D$221:$W$232,$D1251+6)*HLOOKUP(S$6,Assumps!$D$221:$W$237,$C$1228+12)</f>
        <v>2.8000000000000001E-2</v>
      </c>
      <c r="T1251" s="74">
        <f>Assumps!$B$220*HLOOKUP(T$6,Assumps!$D$221:$W$226,$B1251+3)*HLOOKUP(T$6,Assumps!$D$221:$W$223,$C1251+1)*HLOOKUP(T$6,Assumps!$D$221:$W$232,$D1251+6)*HLOOKUP(T$6,Assumps!$D$221:$W$237,$C$1228+12)</f>
        <v>2.8000000000000001E-2</v>
      </c>
      <c r="U1251" s="74">
        <f>Assumps!$B$220*HLOOKUP(U$6,Assumps!$D$221:$W$226,$B1251+3)*HLOOKUP(U$6,Assumps!$D$221:$W$223,$C1251+1)*HLOOKUP(U$6,Assumps!$D$221:$W$232,$D1251+6)*HLOOKUP(U$6,Assumps!$D$221:$W$237,$C$1228+12)</f>
        <v>2.8000000000000001E-2</v>
      </c>
      <c r="V1251" s="74">
        <f>Assumps!$B$220*HLOOKUP(V$6,Assumps!$D$221:$W$226,$B1251+3)*HLOOKUP(V$6,Assumps!$D$221:$W$223,$C1251+1)*HLOOKUP(V$6,Assumps!$D$221:$W$232,$D1251+6)*HLOOKUP(V$6,Assumps!$D$221:$W$237,$C$1228+12)</f>
        <v>2.8000000000000001E-2</v>
      </c>
      <c r="W1251" s="74">
        <f>Assumps!$B$220*HLOOKUP(W$6,Assumps!$D$221:$W$226,$B1251+3)*HLOOKUP(W$6,Assumps!$D$221:$W$223,$C1251+1)*HLOOKUP(W$6,Assumps!$D$221:$W$232,$D1251+6)*HLOOKUP(W$6,Assumps!$D$221:$W$237,$C$1228+12)</f>
        <v>0.02</v>
      </c>
      <c r="X1251" s="74">
        <f>Assumps!$B$220*HLOOKUP(X$6,Assumps!$D$221:$W$226,$B1251+3)*HLOOKUP(X$6,Assumps!$D$221:$W$223,$C1251+1)*HLOOKUP(X$6,Assumps!$D$221:$W$232,$D1251+6)*HLOOKUP(X$6,Assumps!$D$221:$W$237,$C$1228+12)</f>
        <v>0.02</v>
      </c>
      <c r="Y1251" s="74">
        <f>Assumps!$B$220*HLOOKUP(Y$6,Assumps!$D$221:$W$226,$B1251+3)*HLOOKUP(Y$6,Assumps!$D$221:$W$223,$C1251+1)*HLOOKUP(Y$6,Assumps!$D$221:$W$232,$D1251+6)*HLOOKUP(Y$6,Assumps!$D$221:$W$237,$C$1228+12)</f>
        <v>0.02</v>
      </c>
      <c r="Z1251" s="74">
        <f>Assumps!$B$220*HLOOKUP(Z$6,Assumps!$D$221:$W$226,$B1251+3)*HLOOKUP(Z$6,Assumps!$D$221:$W$223,$C1251+1)*HLOOKUP(Z$6,Assumps!$D$221:$W$232,$D1251+6)*HLOOKUP(Z$6,Assumps!$D$221:$W$237,$C$1228+12)</f>
        <v>0.02</v>
      </c>
      <c r="AA1251" s="74">
        <f>Assumps!$B$220*HLOOKUP(AA$6,Assumps!$D$221:$W$226,$B1251+3)*HLOOKUP(AA$6,Assumps!$D$221:$W$223,$C1251+1)*HLOOKUP(AA$6,Assumps!$D$221:$W$232,$D1251+6)*HLOOKUP(AA$6,Assumps!$D$221:$W$237,$C$1228+12)</f>
        <v>0.02</v>
      </c>
      <c r="AB1251" s="74">
        <f>Assumps!$B$220*HLOOKUP(AB$6,Assumps!$D$221:$W$226,$B1251+3)*HLOOKUP(AB$6,Assumps!$D$221:$W$223,$C1251+1)*HLOOKUP(AB$6,Assumps!$D$221:$W$232,$D1251+6)*HLOOKUP(AB$6,Assumps!$D$221:$W$237,$C$1228+12)</f>
        <v>0.02</v>
      </c>
      <c r="AC1251" s="74">
        <f>Assumps!$B$220*HLOOKUP(AC$6,Assumps!$D$221:$W$226,$B1251+3)*HLOOKUP(AC$6,Assumps!$D$221:$W$223,$C1251+1)*HLOOKUP(AC$6,Assumps!$D$221:$W$232,$D1251+6)*HLOOKUP(AC$6,Assumps!$D$221:$W$237,$C$1228+12)</f>
        <v>0.02</v>
      </c>
      <c r="AD1251" s="74">
        <f>Assumps!$B$220*HLOOKUP(AD$6,Assumps!$D$221:$W$226,$B1251+3)*HLOOKUP(AD$6,Assumps!$D$221:$W$223,$C1251+1)*HLOOKUP(AD$6,Assumps!$D$221:$W$232,$D1251+6)*HLOOKUP(AD$6,Assumps!$D$221:$W$237,$C$1228+12)</f>
        <v>0.02</v>
      </c>
      <c r="AE1251" s="74">
        <f>Assumps!$B$220*HLOOKUP(AE$6,Assumps!$D$221:$W$226,$B1251+3)*HLOOKUP(AE$6,Assumps!$D$221:$W$223,$C1251+1)*HLOOKUP(AE$6,Assumps!$D$221:$W$232,$D1251+6)*HLOOKUP(AE$6,Assumps!$D$221:$W$237,$C$1228+12)</f>
        <v>0.02</v>
      </c>
      <c r="AF1251" s="74">
        <f>Assumps!$B$220*HLOOKUP(AF$6,Assumps!$D$221:$W$226,$B1251+3)*HLOOKUP(AF$6,Assumps!$D$221:$W$223,$C1251+1)*HLOOKUP(AF$6,Assumps!$D$221:$W$232,$D1251+6)*HLOOKUP(AF$6,Assumps!$D$221:$W$237,$C$1228+12)</f>
        <v>0.02</v>
      </c>
      <c r="AG1251" s="74">
        <f>Assumps!$B$220*HLOOKUP(AG$6,Assumps!$D$221:$W$226,$B1251+3)*HLOOKUP(AG$6,Assumps!$D$221:$W$223,$C1251+1)*HLOOKUP(AG$6,Assumps!$D$221:$W$232,$D1251+6)*HLOOKUP(AG$6,Assumps!$D$221:$W$237,$C$1228+12)</f>
        <v>0.02</v>
      </c>
      <c r="AH1251" s="74">
        <f>Assumps!$B$220*HLOOKUP(AH$6,Assumps!$D$221:$W$226,$B1251+3)*HLOOKUP(AH$6,Assumps!$D$221:$W$223,$C1251+1)*HLOOKUP(AH$6,Assumps!$D$221:$W$232,$D1251+6)*HLOOKUP(AH$6,Assumps!$D$221:$W$237,$C$1228+12)</f>
        <v>0.02</v>
      </c>
      <c r="AI1251" s="74">
        <f>Assumps!$B$220*HLOOKUP(AI$6,Assumps!$D$221:$W$226,$B1251+3)*HLOOKUP(AI$6,Assumps!$D$221:$W$223,$C1251+1)*HLOOKUP(AI$6,Assumps!$D$221:$W$232,$D1251+6)*HLOOKUP(AI$6,Assumps!$D$221:$W$237,$C$1228+12)</f>
        <v>0.02</v>
      </c>
      <c r="AJ1251" s="74">
        <f>Assumps!$B$220*HLOOKUP(AJ$6,Assumps!$D$221:$W$226,$B1251+3)*HLOOKUP(AJ$6,Assumps!$D$221:$W$223,$C1251+1)*HLOOKUP(AJ$6,Assumps!$D$221:$W$232,$D1251+6)*HLOOKUP(AJ$6,Assumps!$D$221:$W$237,$C$1228+12)</f>
        <v>0.02</v>
      </c>
      <c r="AK1251" s="74">
        <f>Assumps!$B$220*HLOOKUP(AK$6,Assumps!$D$221:$W$226,$B1251+3)*HLOOKUP(AK$6,Assumps!$D$221:$W$223,$C1251+1)*HLOOKUP(AK$6,Assumps!$D$221:$W$232,$D1251+6)*HLOOKUP(AK$6,Assumps!$D$221:$W$237,$C$1228+12)</f>
        <v>0.02</v>
      </c>
      <c r="AL1251" s="74">
        <f>Assumps!$B$220*HLOOKUP(AL$6,Assumps!$D$221:$W$226,$B1251+3)*HLOOKUP(AL$6,Assumps!$D$221:$W$223,$C1251+1)*HLOOKUP(AL$6,Assumps!$D$221:$W$232,$D1251+6)*HLOOKUP(AL$6,Assumps!$D$221:$W$237,$C$1228+12)</f>
        <v>0.02</v>
      </c>
      <c r="AM1251" s="74">
        <f>Assumps!$B$220*HLOOKUP(AM$6,Assumps!$D$221:$W$226,$B1251+3)*HLOOKUP(AM$6,Assumps!$D$221:$W$223,$C1251+1)*HLOOKUP(AM$6,Assumps!$D$221:$W$232,$D1251+6)*HLOOKUP(AM$6,Assumps!$D$221:$W$237,$C$1228+12)</f>
        <v>0.02</v>
      </c>
      <c r="AN1251" s="74">
        <f>Assumps!$B$220*HLOOKUP(AN$6,Assumps!$D$221:$W$226,$B1251+3)*HLOOKUP(AN$6,Assumps!$D$221:$W$223,$C1251+1)*HLOOKUP(AN$6,Assumps!$D$221:$W$232,$D1251+6)*HLOOKUP(AN$6,Assumps!$D$221:$W$237,$C$1228+12)</f>
        <v>0.02</v>
      </c>
      <c r="AO1251" s="74">
        <f>Assumps!$B$220*HLOOKUP(AO$6,Assumps!$D$221:$W$226,$B1251+3)*HLOOKUP(AO$6,Assumps!$D$221:$W$223,$C1251+1)*HLOOKUP(AO$6,Assumps!$D$221:$W$232,$D1251+6)*HLOOKUP(AO$6,Assumps!$D$221:$W$237,$C$1228+12)</f>
        <v>0.02</v>
      </c>
      <c r="AP1251" s="74">
        <f>Assumps!$B$220*HLOOKUP(AP$6,Assumps!$D$221:$W$226,$B1251+3)*HLOOKUP(AP$6,Assumps!$D$221:$W$223,$C1251+1)*HLOOKUP(AP$6,Assumps!$D$221:$W$232,$D1251+6)*HLOOKUP(AP$6,Assumps!$D$221:$W$237,$C$1228+12)</f>
        <v>0.02</v>
      </c>
      <c r="AQ1251" s="74">
        <f>Assumps!$B$220*HLOOKUP(AQ$6,Assumps!$D$221:$W$226,$B1251+3)*HLOOKUP(AQ$6,Assumps!$D$221:$W$223,$C1251+1)*HLOOKUP(AQ$6,Assumps!$D$221:$W$232,$D1251+6)*HLOOKUP(AQ$6,Assumps!$D$221:$W$237,$C$1228+12)</f>
        <v>0.02</v>
      </c>
      <c r="AR1251" s="74">
        <f>Assumps!$B$220*HLOOKUP(AR$6,Assumps!$D$221:$W$226,$B1251+3)*HLOOKUP(AR$6,Assumps!$D$221:$W$223,$C1251+1)*HLOOKUP(AR$6,Assumps!$D$221:$W$232,$D1251+6)*HLOOKUP(AR$6,Assumps!$D$221:$W$237,$C$1228+12)</f>
        <v>0.02</v>
      </c>
      <c r="AS1251" s="74">
        <f>Assumps!$B$220*HLOOKUP(AS$6,Assumps!$D$221:$W$226,$B1251+3)*HLOOKUP(AS$6,Assumps!$D$221:$W$223,$C1251+1)*HLOOKUP(AS$6,Assumps!$D$221:$W$232,$D1251+6)*HLOOKUP(AS$6,Assumps!$D$221:$W$237,$C$1228+12)</f>
        <v>0.02</v>
      </c>
      <c r="AT1251" s="74">
        <f>Assumps!$B$220*HLOOKUP(AT$6,Assumps!$D$221:$W$226,$B1251+3)*HLOOKUP(AT$6,Assumps!$D$221:$W$223,$C1251+1)*HLOOKUP(AT$6,Assumps!$D$221:$W$232,$D1251+6)*HLOOKUP(AT$6,Assumps!$D$221:$W$237,$C$1228+12)</f>
        <v>0.02</v>
      </c>
      <c r="AU1251" s="74">
        <f>Assumps!$B$220*HLOOKUP(AU$6,Assumps!$D$221:$W$226,$B1251+3)*HLOOKUP(AU$6,Assumps!$D$221:$W$223,$C1251+1)*HLOOKUP(AU$6,Assumps!$D$221:$W$232,$D1251+6)*HLOOKUP(AU$6,Assumps!$D$221:$W$237,$C$1228+12)</f>
        <v>0.02</v>
      </c>
      <c r="AV1251" s="74">
        <f>Assumps!$B$220*HLOOKUP(AV$6,Assumps!$D$221:$W$226,$B1251+3)*HLOOKUP(AV$6,Assumps!$D$221:$W$223,$C1251+1)*HLOOKUP(AV$6,Assumps!$D$221:$W$232,$D1251+6)*HLOOKUP(AV$6,Assumps!$D$221:$W$237,$C$1228+12)</f>
        <v>0.02</v>
      </c>
      <c r="AW1251" s="74">
        <f>Assumps!$B$220*HLOOKUP(AW$6,Assumps!$D$221:$W$226,$B1251+3)*HLOOKUP(AW$6,Assumps!$D$221:$W$223,$C1251+1)*HLOOKUP(AW$6,Assumps!$D$221:$W$232,$D1251+6)*HLOOKUP(AW$6,Assumps!$D$221:$W$237,$C$1228+12)</f>
        <v>0.02</v>
      </c>
      <c r="AX1251" s="74">
        <f>Assumps!$B$220*HLOOKUP(AX$6,Assumps!$D$221:$W$226,$B1251+3)*HLOOKUP(AX$6,Assumps!$D$221:$W$223,$C1251+1)*HLOOKUP(AX$6,Assumps!$D$221:$W$232,$D1251+6)*HLOOKUP(AX$6,Assumps!$D$221:$W$237,$C$1228+12)</f>
        <v>0.02</v>
      </c>
      <c r="AY1251" s="74">
        <f>Assumps!$B$220*HLOOKUP(AY$6,Assumps!$D$221:$W$226,$B1251+3)*HLOOKUP(AY$6,Assumps!$D$221:$W$223,$C1251+1)*HLOOKUP(AY$6,Assumps!$D$221:$W$232,$D1251+6)*HLOOKUP(AY$6,Assumps!$D$221:$W$237,$C$1228+12)</f>
        <v>0.02</v>
      </c>
      <c r="AZ1251" s="74">
        <f>Assumps!$B$220*HLOOKUP(AZ$6,Assumps!$D$221:$W$226,$B1251+3)*HLOOKUP(AZ$6,Assumps!$D$221:$W$223,$C1251+1)*HLOOKUP(AZ$6,Assumps!$D$221:$W$232,$D1251+6)*HLOOKUP(AZ$6,Assumps!$D$221:$W$237,$C$1228+12)</f>
        <v>0.02</v>
      </c>
      <c r="BA1251" s="74">
        <f>Assumps!$B$220*HLOOKUP(BA$6,Assumps!$D$221:$W$226,$B1251+3)*HLOOKUP(BA$6,Assumps!$D$221:$W$223,$C1251+1)*HLOOKUP(BA$6,Assumps!$D$221:$W$232,$D1251+6)*HLOOKUP(BA$6,Assumps!$D$221:$W$237,$C$1228+12)</f>
        <v>0.02</v>
      </c>
      <c r="BB1251" s="74">
        <f>Assumps!$B$220*HLOOKUP(BB$6,Assumps!$D$221:$W$226,$B1251+3)*HLOOKUP(BB$6,Assumps!$D$221:$W$223,$C1251+1)*HLOOKUP(BB$6,Assumps!$D$221:$W$232,$D1251+6)*HLOOKUP(BB$6,Assumps!$D$221:$W$237,$C$1228+12)</f>
        <v>0.02</v>
      </c>
      <c r="BC1251" s="74">
        <f>Assumps!$B$220*HLOOKUP(BC$6,Assumps!$D$221:$W$226,$B1251+3)*HLOOKUP(BC$6,Assumps!$D$221:$W$223,$C1251+1)*HLOOKUP(BC$6,Assumps!$D$221:$W$232,$D1251+6)*HLOOKUP(BC$6,Assumps!$D$221:$W$237,$C$1228+12)</f>
        <v>0.02</v>
      </c>
      <c r="BD1251" s="74">
        <f>Assumps!$B$220*HLOOKUP(BD$6,Assumps!$D$221:$W$226,$B1251+3)*HLOOKUP(BD$6,Assumps!$D$221:$W$223,$C1251+1)*HLOOKUP(BD$6,Assumps!$D$221:$W$232,$D1251+6)*HLOOKUP(BD$6,Assumps!$D$221:$W$237,$C$1228+12)</f>
        <v>0.02</v>
      </c>
      <c r="BE1251" s="74">
        <f>Assumps!$B$220*HLOOKUP(BE$6,Assumps!$D$221:$W$226,$B1251+3)*HLOOKUP(BE$6,Assumps!$D$221:$W$223,$C1251+1)*HLOOKUP(BE$6,Assumps!$D$221:$W$232,$D1251+6)*HLOOKUP(BE$6,Assumps!$D$221:$W$237,$C$1228+12)</f>
        <v>0.02</v>
      </c>
      <c r="BF1251" s="74">
        <f>Assumps!$B$220*HLOOKUP(BF$6,Assumps!$D$221:$W$226,$B1251+3)*HLOOKUP(BF$6,Assumps!$D$221:$W$223,$C1251+1)*HLOOKUP(BF$6,Assumps!$D$221:$W$232,$D1251+6)*HLOOKUP(BF$6,Assumps!$D$221:$W$237,$C$1228+12)</f>
        <v>0.02</v>
      </c>
      <c r="BG1251" s="74">
        <f>Assumps!$B$220*HLOOKUP(BG$6,Assumps!$D$221:$W$226,$B1251+3)*HLOOKUP(BG$6,Assumps!$D$221:$W$223,$C1251+1)*HLOOKUP(BG$6,Assumps!$D$221:$W$232,$D1251+6)*HLOOKUP(BG$6,Assumps!$D$221:$W$237,$C$1228+12)</f>
        <v>0.02</v>
      </c>
      <c r="BH1251" s="74">
        <f>Assumps!$B$220*HLOOKUP(BH$6,Assumps!$D$221:$W$226,$B1251+3)*HLOOKUP(BH$6,Assumps!$D$221:$W$223,$C1251+1)*HLOOKUP(BH$6,Assumps!$D$221:$W$232,$D1251+6)*HLOOKUP(BH$6,Assumps!$D$221:$W$237,$C$1228+12)</f>
        <v>0.02</v>
      </c>
      <c r="BI1251" s="74">
        <f>Assumps!$B$220*HLOOKUP(BI$6,Assumps!$D$221:$W$226,$B1251+3)*HLOOKUP(BI$6,Assumps!$D$221:$W$223,$C1251+1)*HLOOKUP(BI$6,Assumps!$D$221:$W$232,$D1251+6)*HLOOKUP(BI$6,Assumps!$D$221:$W$237,$C$1228+12)</f>
        <v>0.02</v>
      </c>
      <c r="BJ1251" s="74">
        <f>Assumps!$B$220*HLOOKUP(BJ$6,Assumps!$D$221:$W$226,$B1251+3)*HLOOKUP(BJ$6,Assumps!$D$221:$W$223,$C1251+1)*HLOOKUP(BJ$6,Assumps!$D$221:$W$232,$D1251+6)*HLOOKUP(BJ$6,Assumps!$D$221:$W$237,$C$1228+12)</f>
        <v>0.02</v>
      </c>
      <c r="BK1251" s="74">
        <f>Assumps!$B$220*HLOOKUP(BK$6,Assumps!$D$221:$W$226,$B1251+3)*HLOOKUP(BK$6,Assumps!$D$221:$W$223,$C1251+1)*HLOOKUP(BK$6,Assumps!$D$221:$W$232,$D1251+6)*HLOOKUP(BK$6,Assumps!$D$221:$W$237,$C$1228+12)</f>
        <v>0.02</v>
      </c>
      <c r="BL1251" s="74">
        <f>Assumps!$B$220*HLOOKUP(BL$6,Assumps!$D$221:$W$226,$B1251+3)*HLOOKUP(BL$6,Assumps!$D$221:$W$223,$C1251+1)*HLOOKUP(BL$6,Assumps!$D$221:$W$232,$D1251+6)*HLOOKUP(BL$6,Assumps!$D$221:$W$237,$C$1228+12)</f>
        <v>0.02</v>
      </c>
      <c r="BM1251" s="74">
        <f>Assumps!$B$220*HLOOKUP(BM$6,Assumps!$D$221:$W$226,$B1251+3)*HLOOKUP(BM$6,Assumps!$D$221:$W$223,$C1251+1)*HLOOKUP(BM$6,Assumps!$D$221:$W$232,$D1251+6)*HLOOKUP(BM$6,Assumps!$D$221:$W$237,$C$1228+12)</f>
        <v>0.02</v>
      </c>
      <c r="BN1251" s="74">
        <f>Assumps!$B$220*HLOOKUP(BN$6,Assumps!$D$221:$W$226,$B1251+3)*HLOOKUP(BN$6,Assumps!$D$221:$W$223,$C1251+1)*HLOOKUP(BN$6,Assumps!$D$221:$W$232,$D1251+6)*HLOOKUP(BN$6,Assumps!$D$221:$W$237,$C$1228+12)</f>
        <v>0.02</v>
      </c>
      <c r="BO1251" s="74">
        <f>Assumps!$B$220*HLOOKUP(BO$6,Assumps!$D$221:$W$226,$B1251+3)*HLOOKUP(BO$6,Assumps!$D$221:$W$223,$C1251+1)*HLOOKUP(BO$6,Assumps!$D$221:$W$232,$D1251+6)*HLOOKUP(BO$6,Assumps!$D$221:$W$237,$C$1228+12)</f>
        <v>0.02</v>
      </c>
      <c r="BP1251" s="74">
        <f>Assumps!$B$220*HLOOKUP(BP$6,Assumps!$D$221:$W$226,$B1251+3)*HLOOKUP(BP$6,Assumps!$D$221:$W$223,$C1251+1)*HLOOKUP(BP$6,Assumps!$D$221:$W$232,$D1251+6)*HLOOKUP(BP$6,Assumps!$D$221:$W$237,$C$1228+12)</f>
        <v>0.02</v>
      </c>
      <c r="BQ1251" s="74">
        <f>Assumps!$B$220*HLOOKUP(BQ$6,Assumps!$D$221:$W$226,$B1251+3)*HLOOKUP(BQ$6,Assumps!$D$221:$W$223,$C1251+1)*HLOOKUP(BQ$6,Assumps!$D$221:$W$232,$D1251+6)*HLOOKUP(BQ$6,Assumps!$D$221:$W$237,$C$1228+12)</f>
        <v>0.02</v>
      </c>
      <c r="BR1251" s="74">
        <f>Assumps!$B$220*HLOOKUP(BR$6,Assumps!$D$221:$W$226,$B1251+3)*HLOOKUP(BR$6,Assumps!$D$221:$W$223,$C1251+1)*HLOOKUP(BR$6,Assumps!$D$221:$W$232,$D1251+6)*HLOOKUP(BR$6,Assumps!$D$221:$W$237,$C$1228+12)</f>
        <v>0.02</v>
      </c>
      <c r="BS1251" s="74">
        <f>Assumps!$B$220*HLOOKUP(BS$6,Assumps!$D$221:$W$226,$B1251+3)*HLOOKUP(BS$6,Assumps!$D$221:$W$223,$C1251+1)*HLOOKUP(BS$6,Assumps!$D$221:$W$232,$D1251+6)*HLOOKUP(BS$6,Assumps!$D$221:$W$237,$C$1228+12)</f>
        <v>0.02</v>
      </c>
      <c r="BT1251" s="74">
        <f>Assumps!$B$220*HLOOKUP(BT$6,Assumps!$D$221:$W$226,$B1251+3)*HLOOKUP(BT$6,Assumps!$D$221:$W$223,$C1251+1)*HLOOKUP(BT$6,Assumps!$D$221:$W$232,$D1251+6)*HLOOKUP(BT$6,Assumps!$D$221:$W$237,$C$1228+12)</f>
        <v>0.02</v>
      </c>
      <c r="BU1251" s="74">
        <f>Assumps!$B$220*HLOOKUP(BU$6,Assumps!$D$221:$W$226,$B1251+3)*HLOOKUP(BU$6,Assumps!$D$221:$W$223,$C1251+1)*HLOOKUP(BU$6,Assumps!$D$221:$W$232,$D1251+6)*HLOOKUP(BU$6,Assumps!$D$221:$W$237,$C$1228+12)</f>
        <v>0.02</v>
      </c>
      <c r="BV1251" s="74">
        <f>Assumps!$B$220*HLOOKUP(BV$6,Assumps!$D$221:$W$226,$B1251+3)*HLOOKUP(BV$6,Assumps!$D$221:$W$223,$C1251+1)*HLOOKUP(BV$6,Assumps!$D$221:$W$232,$D1251+6)*HLOOKUP(BV$6,Assumps!$D$221:$W$237,$C$1228+12)</f>
        <v>0.02</v>
      </c>
      <c r="BW1251" s="74">
        <f>Assumps!$B$220*HLOOKUP(BW$6,Assumps!$D$221:$W$226,$B1251+3)*HLOOKUP(BW$6,Assumps!$D$221:$W$223,$C1251+1)*HLOOKUP(BW$6,Assumps!$D$221:$W$232,$D1251+6)*HLOOKUP(BW$6,Assumps!$D$221:$W$237,$C$1228+12)</f>
        <v>0.02</v>
      </c>
      <c r="BX1251" s="74">
        <f>Assumps!$B$220*HLOOKUP(BX$6,Assumps!$D$221:$W$226,$B1251+3)*HLOOKUP(BX$6,Assumps!$D$221:$W$223,$C1251+1)*HLOOKUP(BX$6,Assumps!$D$221:$W$232,$D1251+6)*HLOOKUP(BX$6,Assumps!$D$221:$W$237,$C$1228+12)</f>
        <v>0.02</v>
      </c>
      <c r="BY1251" s="74">
        <f>Assumps!$B$220*HLOOKUP(BY$6,Assumps!$D$221:$W$226,$B1251+3)*HLOOKUP(BY$6,Assumps!$D$221:$W$223,$C1251+1)*HLOOKUP(BY$6,Assumps!$D$221:$W$232,$D1251+6)*HLOOKUP(BY$6,Assumps!$D$221:$W$237,$C$1228+12)</f>
        <v>0.02</v>
      </c>
      <c r="BZ1251" s="74">
        <f>Assumps!$B$220*HLOOKUP(BZ$6,Assumps!$D$221:$W$226,$B1251+3)*HLOOKUP(BZ$6,Assumps!$D$221:$W$223,$C1251+1)*HLOOKUP(BZ$6,Assumps!$D$221:$W$232,$D1251+6)*HLOOKUP(BZ$6,Assumps!$D$221:$W$237,$C$1228+12)</f>
        <v>0.02</v>
      </c>
      <c r="CA1251" s="74">
        <f>Assumps!$B$220*HLOOKUP(CA$6,Assumps!$D$221:$W$226,$B1251+3)*HLOOKUP(CA$6,Assumps!$D$221:$W$223,$C1251+1)*HLOOKUP(CA$6,Assumps!$D$221:$W$232,$D1251+6)*HLOOKUP(CA$6,Assumps!$D$221:$W$237,$C$1228+12)</f>
        <v>0.02</v>
      </c>
      <c r="CB1251" s="74">
        <f>Assumps!$B$220*HLOOKUP(CB$6,Assumps!$D$221:$W$226,$B1251+3)*HLOOKUP(CB$6,Assumps!$D$221:$W$223,$C1251+1)*HLOOKUP(CB$6,Assumps!$D$221:$W$232,$D1251+6)*HLOOKUP(CB$6,Assumps!$D$221:$W$237,$C$1228+12)</f>
        <v>0.02</v>
      </c>
      <c r="CC1251" s="74">
        <f>Assumps!$B$220*HLOOKUP(CC$6,Assumps!$D$221:$W$226,$B1251+3)*HLOOKUP(CC$6,Assumps!$D$221:$W$223,$C1251+1)*HLOOKUP(CC$6,Assumps!$D$221:$W$232,$D1251+6)*HLOOKUP(CC$6,Assumps!$D$221:$W$237,$C$1228+12)</f>
        <v>0.02</v>
      </c>
      <c r="CD1251" s="74">
        <f>Assumps!$B$220*HLOOKUP(CD$6,Assumps!$D$221:$W$226,$B1251+3)*HLOOKUP(CD$6,Assumps!$D$221:$W$223,$C1251+1)*HLOOKUP(CD$6,Assumps!$D$221:$W$232,$D1251+6)*HLOOKUP(CD$6,Assumps!$D$221:$W$237,$C$1228+12)</f>
        <v>0.02</v>
      </c>
      <c r="CE1251" s="74">
        <f>Assumps!$B$220*HLOOKUP(CE$6,Assumps!$D$221:$W$226,$B1251+3)*HLOOKUP(CE$6,Assumps!$D$221:$W$223,$C1251+1)*HLOOKUP(CE$6,Assumps!$D$221:$W$232,$D1251+6)*HLOOKUP(CE$6,Assumps!$D$221:$W$237,$C$1228+12)</f>
        <v>0.02</v>
      </c>
      <c r="CF1251" s="74">
        <f>Assumps!$B$220*HLOOKUP(CF$6,Assumps!$D$221:$W$226,$B1251+3)*HLOOKUP(CF$6,Assumps!$D$221:$W$223,$C1251+1)*HLOOKUP(CF$6,Assumps!$D$221:$W$232,$D1251+6)*HLOOKUP(CF$6,Assumps!$D$221:$W$237,$C$1228+12)</f>
        <v>0.02</v>
      </c>
      <c r="CG1251" s="74">
        <f>Assumps!$B$220*HLOOKUP(CG$6,Assumps!$D$221:$W$226,$B1251+3)*HLOOKUP(CG$6,Assumps!$D$221:$W$223,$C1251+1)*HLOOKUP(CG$6,Assumps!$D$221:$W$232,$D1251+6)*HLOOKUP(CG$6,Assumps!$D$221:$W$237,$C$1228+12)</f>
        <v>0.02</v>
      </c>
      <c r="CH1251" s="74">
        <f>Assumps!$B$220*HLOOKUP(CH$6,Assumps!$D$221:$W$226,$B1251+3)*HLOOKUP(CH$6,Assumps!$D$221:$W$223,$C1251+1)*HLOOKUP(CH$6,Assumps!$D$221:$W$232,$D1251+6)*HLOOKUP(CH$6,Assumps!$D$221:$W$237,$C$1228+12)</f>
        <v>0.02</v>
      </c>
    </row>
    <row r="1252" spans="2:86">
      <c r="B1252" s="20">
        <v>2</v>
      </c>
      <c r="C1252" s="20">
        <v>2</v>
      </c>
      <c r="D1252" s="20">
        <v>6</v>
      </c>
      <c r="E1252" s="20">
        <v>226</v>
      </c>
      <c r="G1252" s="74">
        <f>Assumps!$B$220*HLOOKUP(G$6,Assumps!$D$221:$W$226,$B1252+3)*HLOOKUP(G$6,Assumps!$D$221:$W$223,$C1252+1)*HLOOKUP(G$6,Assumps!$D$221:$W$232,$D1252+6)*HLOOKUP(G$6,Assumps!$D$221:$W$237,$C$1228+12)</f>
        <v>2.8000000000000001E-2</v>
      </c>
      <c r="H1252" s="74">
        <f>Assumps!$B$220*HLOOKUP(H$6,Assumps!$D$221:$W$226,$B1252+3)*HLOOKUP(H$6,Assumps!$D$221:$W$223,$C1252+1)*HLOOKUP(H$6,Assumps!$D$221:$W$232,$D1252+6)*HLOOKUP(H$6,Assumps!$D$221:$W$237,$C$1228+12)</f>
        <v>2.8000000000000001E-2</v>
      </c>
      <c r="I1252" s="74">
        <f>Assumps!$B$220*HLOOKUP(I$6,Assumps!$D$221:$W$226,$B1252+3)*HLOOKUP(I$6,Assumps!$D$221:$W$223,$C1252+1)*HLOOKUP(I$6,Assumps!$D$221:$W$232,$D1252+6)*HLOOKUP(I$6,Assumps!$D$221:$W$237,$C$1228+12)</f>
        <v>2.8000000000000001E-2</v>
      </c>
      <c r="J1252" s="74">
        <f>Assumps!$B$220*HLOOKUP(J$6,Assumps!$D$221:$W$226,$B1252+3)*HLOOKUP(J$6,Assumps!$D$221:$W$223,$C1252+1)*HLOOKUP(J$6,Assumps!$D$221:$W$232,$D1252+6)*HLOOKUP(J$6,Assumps!$D$221:$W$237,$C$1228+12)</f>
        <v>2.8000000000000001E-2</v>
      </c>
      <c r="K1252" s="74">
        <f>Assumps!$B$220*HLOOKUP(K$6,Assumps!$D$221:$W$226,$B1252+3)*HLOOKUP(K$6,Assumps!$D$221:$W$223,$C1252+1)*HLOOKUP(K$6,Assumps!$D$221:$W$232,$D1252+6)*HLOOKUP(K$6,Assumps!$D$221:$W$237,$C$1228+12)</f>
        <v>2.8000000000000001E-2</v>
      </c>
      <c r="L1252" s="74">
        <f>Assumps!$B$220*HLOOKUP(L$6,Assumps!$D$221:$W$226,$B1252+3)*HLOOKUP(L$6,Assumps!$D$221:$W$223,$C1252+1)*HLOOKUP(L$6,Assumps!$D$221:$W$232,$D1252+6)*HLOOKUP(L$6,Assumps!$D$221:$W$237,$C$1228+12)</f>
        <v>2.8000000000000001E-2</v>
      </c>
      <c r="M1252" s="74">
        <f>Assumps!$B$220*HLOOKUP(M$6,Assumps!$D$221:$W$226,$B1252+3)*HLOOKUP(M$6,Assumps!$D$221:$W$223,$C1252+1)*HLOOKUP(M$6,Assumps!$D$221:$W$232,$D1252+6)*HLOOKUP(M$6,Assumps!$D$221:$W$237,$C$1228+12)</f>
        <v>2.8000000000000001E-2</v>
      </c>
      <c r="N1252" s="74">
        <f>Assumps!$B$220*HLOOKUP(N$6,Assumps!$D$221:$W$226,$B1252+3)*HLOOKUP(N$6,Assumps!$D$221:$W$223,$C1252+1)*HLOOKUP(N$6,Assumps!$D$221:$W$232,$D1252+6)*HLOOKUP(N$6,Assumps!$D$221:$W$237,$C$1228+12)</f>
        <v>2.8000000000000001E-2</v>
      </c>
      <c r="O1252" s="74">
        <f>Assumps!$B$220*HLOOKUP(O$6,Assumps!$D$221:$W$226,$B1252+3)*HLOOKUP(O$6,Assumps!$D$221:$W$223,$C1252+1)*HLOOKUP(O$6,Assumps!$D$221:$W$232,$D1252+6)*HLOOKUP(O$6,Assumps!$D$221:$W$237,$C$1228+12)</f>
        <v>2.8000000000000001E-2</v>
      </c>
      <c r="P1252" s="74">
        <f>Assumps!$B$220*HLOOKUP(P$6,Assumps!$D$221:$W$226,$B1252+3)*HLOOKUP(P$6,Assumps!$D$221:$W$223,$C1252+1)*HLOOKUP(P$6,Assumps!$D$221:$W$232,$D1252+6)*HLOOKUP(P$6,Assumps!$D$221:$W$237,$C$1228+12)</f>
        <v>2.8000000000000001E-2</v>
      </c>
      <c r="Q1252" s="74">
        <f>Assumps!$B$220*HLOOKUP(Q$6,Assumps!$D$221:$W$226,$B1252+3)*HLOOKUP(Q$6,Assumps!$D$221:$W$223,$C1252+1)*HLOOKUP(Q$6,Assumps!$D$221:$W$232,$D1252+6)*HLOOKUP(Q$6,Assumps!$D$221:$W$237,$C$1228+12)</f>
        <v>2.8000000000000001E-2</v>
      </c>
      <c r="R1252" s="74">
        <f>Assumps!$B$220*HLOOKUP(R$6,Assumps!$D$221:$W$226,$B1252+3)*HLOOKUP(R$6,Assumps!$D$221:$W$223,$C1252+1)*HLOOKUP(R$6,Assumps!$D$221:$W$232,$D1252+6)*HLOOKUP(R$6,Assumps!$D$221:$W$237,$C$1228+12)</f>
        <v>2.8000000000000001E-2</v>
      </c>
      <c r="S1252" s="74">
        <f>Assumps!$B$220*HLOOKUP(S$6,Assumps!$D$221:$W$226,$B1252+3)*HLOOKUP(S$6,Assumps!$D$221:$W$223,$C1252+1)*HLOOKUP(S$6,Assumps!$D$221:$W$232,$D1252+6)*HLOOKUP(S$6,Assumps!$D$221:$W$237,$C$1228+12)</f>
        <v>2.8000000000000001E-2</v>
      </c>
      <c r="T1252" s="74">
        <f>Assumps!$B$220*HLOOKUP(T$6,Assumps!$D$221:$W$226,$B1252+3)*HLOOKUP(T$6,Assumps!$D$221:$W$223,$C1252+1)*HLOOKUP(T$6,Assumps!$D$221:$W$232,$D1252+6)*HLOOKUP(T$6,Assumps!$D$221:$W$237,$C$1228+12)</f>
        <v>2.8000000000000001E-2</v>
      </c>
      <c r="U1252" s="74">
        <f>Assumps!$B$220*HLOOKUP(U$6,Assumps!$D$221:$W$226,$B1252+3)*HLOOKUP(U$6,Assumps!$D$221:$W$223,$C1252+1)*HLOOKUP(U$6,Assumps!$D$221:$W$232,$D1252+6)*HLOOKUP(U$6,Assumps!$D$221:$W$237,$C$1228+12)</f>
        <v>2.8000000000000001E-2</v>
      </c>
      <c r="V1252" s="74">
        <f>Assumps!$B$220*HLOOKUP(V$6,Assumps!$D$221:$W$226,$B1252+3)*HLOOKUP(V$6,Assumps!$D$221:$W$223,$C1252+1)*HLOOKUP(V$6,Assumps!$D$221:$W$232,$D1252+6)*HLOOKUP(V$6,Assumps!$D$221:$W$237,$C$1228+12)</f>
        <v>2.8000000000000001E-2</v>
      </c>
      <c r="W1252" s="74">
        <f>Assumps!$B$220*HLOOKUP(W$6,Assumps!$D$221:$W$226,$B1252+3)*HLOOKUP(W$6,Assumps!$D$221:$W$223,$C1252+1)*HLOOKUP(W$6,Assumps!$D$221:$W$232,$D1252+6)*HLOOKUP(W$6,Assumps!$D$221:$W$237,$C$1228+12)</f>
        <v>0.02</v>
      </c>
      <c r="X1252" s="74">
        <f>Assumps!$B$220*HLOOKUP(X$6,Assumps!$D$221:$W$226,$B1252+3)*HLOOKUP(X$6,Assumps!$D$221:$W$223,$C1252+1)*HLOOKUP(X$6,Assumps!$D$221:$W$232,$D1252+6)*HLOOKUP(X$6,Assumps!$D$221:$W$237,$C$1228+12)</f>
        <v>0.02</v>
      </c>
      <c r="Y1252" s="74">
        <f>Assumps!$B$220*HLOOKUP(Y$6,Assumps!$D$221:$W$226,$B1252+3)*HLOOKUP(Y$6,Assumps!$D$221:$W$223,$C1252+1)*HLOOKUP(Y$6,Assumps!$D$221:$W$232,$D1252+6)*HLOOKUP(Y$6,Assumps!$D$221:$W$237,$C$1228+12)</f>
        <v>0.02</v>
      </c>
      <c r="Z1252" s="74">
        <f>Assumps!$B$220*HLOOKUP(Z$6,Assumps!$D$221:$W$226,$B1252+3)*HLOOKUP(Z$6,Assumps!$D$221:$W$223,$C1252+1)*HLOOKUP(Z$6,Assumps!$D$221:$W$232,$D1252+6)*HLOOKUP(Z$6,Assumps!$D$221:$W$237,$C$1228+12)</f>
        <v>0.02</v>
      </c>
      <c r="AA1252" s="74">
        <f>Assumps!$B$220*HLOOKUP(AA$6,Assumps!$D$221:$W$226,$B1252+3)*HLOOKUP(AA$6,Assumps!$D$221:$W$223,$C1252+1)*HLOOKUP(AA$6,Assumps!$D$221:$W$232,$D1252+6)*HLOOKUP(AA$6,Assumps!$D$221:$W$237,$C$1228+12)</f>
        <v>0.02</v>
      </c>
      <c r="AB1252" s="74">
        <f>Assumps!$B$220*HLOOKUP(AB$6,Assumps!$D$221:$W$226,$B1252+3)*HLOOKUP(AB$6,Assumps!$D$221:$W$223,$C1252+1)*HLOOKUP(AB$6,Assumps!$D$221:$W$232,$D1252+6)*HLOOKUP(AB$6,Assumps!$D$221:$W$237,$C$1228+12)</f>
        <v>0.02</v>
      </c>
      <c r="AC1252" s="74">
        <f>Assumps!$B$220*HLOOKUP(AC$6,Assumps!$D$221:$W$226,$B1252+3)*HLOOKUP(AC$6,Assumps!$D$221:$W$223,$C1252+1)*HLOOKUP(AC$6,Assumps!$D$221:$W$232,$D1252+6)*HLOOKUP(AC$6,Assumps!$D$221:$W$237,$C$1228+12)</f>
        <v>0.02</v>
      </c>
      <c r="AD1252" s="74">
        <f>Assumps!$B$220*HLOOKUP(AD$6,Assumps!$D$221:$W$226,$B1252+3)*HLOOKUP(AD$6,Assumps!$D$221:$W$223,$C1252+1)*HLOOKUP(AD$6,Assumps!$D$221:$W$232,$D1252+6)*HLOOKUP(AD$6,Assumps!$D$221:$W$237,$C$1228+12)</f>
        <v>0.02</v>
      </c>
      <c r="AE1252" s="74">
        <f>Assumps!$B$220*HLOOKUP(AE$6,Assumps!$D$221:$W$226,$B1252+3)*HLOOKUP(AE$6,Assumps!$D$221:$W$223,$C1252+1)*HLOOKUP(AE$6,Assumps!$D$221:$W$232,$D1252+6)*HLOOKUP(AE$6,Assumps!$D$221:$W$237,$C$1228+12)</f>
        <v>0.02</v>
      </c>
      <c r="AF1252" s="74">
        <f>Assumps!$B$220*HLOOKUP(AF$6,Assumps!$D$221:$W$226,$B1252+3)*HLOOKUP(AF$6,Assumps!$D$221:$W$223,$C1252+1)*HLOOKUP(AF$6,Assumps!$D$221:$W$232,$D1252+6)*HLOOKUP(AF$6,Assumps!$D$221:$W$237,$C$1228+12)</f>
        <v>0.02</v>
      </c>
      <c r="AG1252" s="74">
        <f>Assumps!$B$220*HLOOKUP(AG$6,Assumps!$D$221:$W$226,$B1252+3)*HLOOKUP(AG$6,Assumps!$D$221:$W$223,$C1252+1)*HLOOKUP(AG$6,Assumps!$D$221:$W$232,$D1252+6)*HLOOKUP(AG$6,Assumps!$D$221:$W$237,$C$1228+12)</f>
        <v>0.02</v>
      </c>
      <c r="AH1252" s="74">
        <f>Assumps!$B$220*HLOOKUP(AH$6,Assumps!$D$221:$W$226,$B1252+3)*HLOOKUP(AH$6,Assumps!$D$221:$W$223,$C1252+1)*HLOOKUP(AH$6,Assumps!$D$221:$W$232,$D1252+6)*HLOOKUP(AH$6,Assumps!$D$221:$W$237,$C$1228+12)</f>
        <v>0.02</v>
      </c>
      <c r="AI1252" s="74">
        <f>Assumps!$B$220*HLOOKUP(AI$6,Assumps!$D$221:$W$226,$B1252+3)*HLOOKUP(AI$6,Assumps!$D$221:$W$223,$C1252+1)*HLOOKUP(AI$6,Assumps!$D$221:$W$232,$D1252+6)*HLOOKUP(AI$6,Assumps!$D$221:$W$237,$C$1228+12)</f>
        <v>0.02</v>
      </c>
      <c r="AJ1252" s="74">
        <f>Assumps!$B$220*HLOOKUP(AJ$6,Assumps!$D$221:$W$226,$B1252+3)*HLOOKUP(AJ$6,Assumps!$D$221:$W$223,$C1252+1)*HLOOKUP(AJ$6,Assumps!$D$221:$W$232,$D1252+6)*HLOOKUP(AJ$6,Assumps!$D$221:$W$237,$C$1228+12)</f>
        <v>0.02</v>
      </c>
      <c r="AK1252" s="74">
        <f>Assumps!$B$220*HLOOKUP(AK$6,Assumps!$D$221:$W$226,$B1252+3)*HLOOKUP(AK$6,Assumps!$D$221:$W$223,$C1252+1)*HLOOKUP(AK$6,Assumps!$D$221:$W$232,$D1252+6)*HLOOKUP(AK$6,Assumps!$D$221:$W$237,$C$1228+12)</f>
        <v>0.02</v>
      </c>
      <c r="AL1252" s="74">
        <f>Assumps!$B$220*HLOOKUP(AL$6,Assumps!$D$221:$W$226,$B1252+3)*HLOOKUP(AL$6,Assumps!$D$221:$W$223,$C1252+1)*HLOOKUP(AL$6,Assumps!$D$221:$W$232,$D1252+6)*HLOOKUP(AL$6,Assumps!$D$221:$W$237,$C$1228+12)</f>
        <v>0.02</v>
      </c>
      <c r="AM1252" s="74">
        <f>Assumps!$B$220*HLOOKUP(AM$6,Assumps!$D$221:$W$226,$B1252+3)*HLOOKUP(AM$6,Assumps!$D$221:$W$223,$C1252+1)*HLOOKUP(AM$6,Assumps!$D$221:$W$232,$D1252+6)*HLOOKUP(AM$6,Assumps!$D$221:$W$237,$C$1228+12)</f>
        <v>0.02</v>
      </c>
      <c r="AN1252" s="74">
        <f>Assumps!$B$220*HLOOKUP(AN$6,Assumps!$D$221:$W$226,$B1252+3)*HLOOKUP(AN$6,Assumps!$D$221:$W$223,$C1252+1)*HLOOKUP(AN$6,Assumps!$D$221:$W$232,$D1252+6)*HLOOKUP(AN$6,Assumps!$D$221:$W$237,$C$1228+12)</f>
        <v>0.02</v>
      </c>
      <c r="AO1252" s="74">
        <f>Assumps!$B$220*HLOOKUP(AO$6,Assumps!$D$221:$W$226,$B1252+3)*HLOOKUP(AO$6,Assumps!$D$221:$W$223,$C1252+1)*HLOOKUP(AO$6,Assumps!$D$221:$W$232,$D1252+6)*HLOOKUP(AO$6,Assumps!$D$221:$W$237,$C$1228+12)</f>
        <v>0.02</v>
      </c>
      <c r="AP1252" s="74">
        <f>Assumps!$B$220*HLOOKUP(AP$6,Assumps!$D$221:$W$226,$B1252+3)*HLOOKUP(AP$6,Assumps!$D$221:$W$223,$C1252+1)*HLOOKUP(AP$6,Assumps!$D$221:$W$232,$D1252+6)*HLOOKUP(AP$6,Assumps!$D$221:$W$237,$C$1228+12)</f>
        <v>0.02</v>
      </c>
      <c r="AQ1252" s="74">
        <f>Assumps!$B$220*HLOOKUP(AQ$6,Assumps!$D$221:$W$226,$B1252+3)*HLOOKUP(AQ$6,Assumps!$D$221:$W$223,$C1252+1)*HLOOKUP(AQ$6,Assumps!$D$221:$W$232,$D1252+6)*HLOOKUP(AQ$6,Assumps!$D$221:$W$237,$C$1228+12)</f>
        <v>0.02</v>
      </c>
      <c r="AR1252" s="74">
        <f>Assumps!$B$220*HLOOKUP(AR$6,Assumps!$D$221:$W$226,$B1252+3)*HLOOKUP(AR$6,Assumps!$D$221:$W$223,$C1252+1)*HLOOKUP(AR$6,Assumps!$D$221:$W$232,$D1252+6)*HLOOKUP(AR$6,Assumps!$D$221:$W$237,$C$1228+12)</f>
        <v>0.02</v>
      </c>
      <c r="AS1252" s="74">
        <f>Assumps!$B$220*HLOOKUP(AS$6,Assumps!$D$221:$W$226,$B1252+3)*HLOOKUP(AS$6,Assumps!$D$221:$W$223,$C1252+1)*HLOOKUP(AS$6,Assumps!$D$221:$W$232,$D1252+6)*HLOOKUP(AS$6,Assumps!$D$221:$W$237,$C$1228+12)</f>
        <v>0.02</v>
      </c>
      <c r="AT1252" s="74">
        <f>Assumps!$B$220*HLOOKUP(AT$6,Assumps!$D$221:$W$226,$B1252+3)*HLOOKUP(AT$6,Assumps!$D$221:$W$223,$C1252+1)*HLOOKUP(AT$6,Assumps!$D$221:$W$232,$D1252+6)*HLOOKUP(AT$6,Assumps!$D$221:$W$237,$C$1228+12)</f>
        <v>0.02</v>
      </c>
      <c r="AU1252" s="74">
        <f>Assumps!$B$220*HLOOKUP(AU$6,Assumps!$D$221:$W$226,$B1252+3)*HLOOKUP(AU$6,Assumps!$D$221:$W$223,$C1252+1)*HLOOKUP(AU$6,Assumps!$D$221:$W$232,$D1252+6)*HLOOKUP(AU$6,Assumps!$D$221:$W$237,$C$1228+12)</f>
        <v>0.02</v>
      </c>
      <c r="AV1252" s="74">
        <f>Assumps!$B$220*HLOOKUP(AV$6,Assumps!$D$221:$W$226,$B1252+3)*HLOOKUP(AV$6,Assumps!$D$221:$W$223,$C1252+1)*HLOOKUP(AV$6,Assumps!$D$221:$W$232,$D1252+6)*HLOOKUP(AV$6,Assumps!$D$221:$W$237,$C$1228+12)</f>
        <v>0.02</v>
      </c>
      <c r="AW1252" s="74">
        <f>Assumps!$B$220*HLOOKUP(AW$6,Assumps!$D$221:$W$226,$B1252+3)*HLOOKUP(AW$6,Assumps!$D$221:$W$223,$C1252+1)*HLOOKUP(AW$6,Assumps!$D$221:$W$232,$D1252+6)*HLOOKUP(AW$6,Assumps!$D$221:$W$237,$C$1228+12)</f>
        <v>0.02</v>
      </c>
      <c r="AX1252" s="74">
        <f>Assumps!$B$220*HLOOKUP(AX$6,Assumps!$D$221:$W$226,$B1252+3)*HLOOKUP(AX$6,Assumps!$D$221:$W$223,$C1252+1)*HLOOKUP(AX$6,Assumps!$D$221:$W$232,$D1252+6)*HLOOKUP(AX$6,Assumps!$D$221:$W$237,$C$1228+12)</f>
        <v>0.02</v>
      </c>
      <c r="AY1252" s="74">
        <f>Assumps!$B$220*HLOOKUP(AY$6,Assumps!$D$221:$W$226,$B1252+3)*HLOOKUP(AY$6,Assumps!$D$221:$W$223,$C1252+1)*HLOOKUP(AY$6,Assumps!$D$221:$W$232,$D1252+6)*HLOOKUP(AY$6,Assumps!$D$221:$W$237,$C$1228+12)</f>
        <v>0.02</v>
      </c>
      <c r="AZ1252" s="74">
        <f>Assumps!$B$220*HLOOKUP(AZ$6,Assumps!$D$221:$W$226,$B1252+3)*HLOOKUP(AZ$6,Assumps!$D$221:$W$223,$C1252+1)*HLOOKUP(AZ$6,Assumps!$D$221:$W$232,$D1252+6)*HLOOKUP(AZ$6,Assumps!$D$221:$W$237,$C$1228+12)</f>
        <v>0.02</v>
      </c>
      <c r="BA1252" s="74">
        <f>Assumps!$B$220*HLOOKUP(BA$6,Assumps!$D$221:$W$226,$B1252+3)*HLOOKUP(BA$6,Assumps!$D$221:$W$223,$C1252+1)*HLOOKUP(BA$6,Assumps!$D$221:$W$232,$D1252+6)*HLOOKUP(BA$6,Assumps!$D$221:$W$237,$C$1228+12)</f>
        <v>0.02</v>
      </c>
      <c r="BB1252" s="74">
        <f>Assumps!$B$220*HLOOKUP(BB$6,Assumps!$D$221:$W$226,$B1252+3)*HLOOKUP(BB$6,Assumps!$D$221:$W$223,$C1252+1)*HLOOKUP(BB$6,Assumps!$D$221:$W$232,$D1252+6)*HLOOKUP(BB$6,Assumps!$D$221:$W$237,$C$1228+12)</f>
        <v>0.02</v>
      </c>
      <c r="BC1252" s="74">
        <f>Assumps!$B$220*HLOOKUP(BC$6,Assumps!$D$221:$W$226,$B1252+3)*HLOOKUP(BC$6,Assumps!$D$221:$W$223,$C1252+1)*HLOOKUP(BC$6,Assumps!$D$221:$W$232,$D1252+6)*HLOOKUP(BC$6,Assumps!$D$221:$W$237,$C$1228+12)</f>
        <v>0.02</v>
      </c>
      <c r="BD1252" s="74">
        <f>Assumps!$B$220*HLOOKUP(BD$6,Assumps!$D$221:$W$226,$B1252+3)*HLOOKUP(BD$6,Assumps!$D$221:$W$223,$C1252+1)*HLOOKUP(BD$6,Assumps!$D$221:$W$232,$D1252+6)*HLOOKUP(BD$6,Assumps!$D$221:$W$237,$C$1228+12)</f>
        <v>0.02</v>
      </c>
      <c r="BE1252" s="74">
        <f>Assumps!$B$220*HLOOKUP(BE$6,Assumps!$D$221:$W$226,$B1252+3)*HLOOKUP(BE$6,Assumps!$D$221:$W$223,$C1252+1)*HLOOKUP(BE$6,Assumps!$D$221:$W$232,$D1252+6)*HLOOKUP(BE$6,Assumps!$D$221:$W$237,$C$1228+12)</f>
        <v>0.02</v>
      </c>
      <c r="BF1252" s="74">
        <f>Assumps!$B$220*HLOOKUP(BF$6,Assumps!$D$221:$W$226,$B1252+3)*HLOOKUP(BF$6,Assumps!$D$221:$W$223,$C1252+1)*HLOOKUP(BF$6,Assumps!$D$221:$W$232,$D1252+6)*HLOOKUP(BF$6,Assumps!$D$221:$W$237,$C$1228+12)</f>
        <v>0.02</v>
      </c>
      <c r="BG1252" s="74">
        <f>Assumps!$B$220*HLOOKUP(BG$6,Assumps!$D$221:$W$226,$B1252+3)*HLOOKUP(BG$6,Assumps!$D$221:$W$223,$C1252+1)*HLOOKUP(BG$6,Assumps!$D$221:$W$232,$D1252+6)*HLOOKUP(BG$6,Assumps!$D$221:$W$237,$C$1228+12)</f>
        <v>0.02</v>
      </c>
      <c r="BH1252" s="74">
        <f>Assumps!$B$220*HLOOKUP(BH$6,Assumps!$D$221:$W$226,$B1252+3)*HLOOKUP(BH$6,Assumps!$D$221:$W$223,$C1252+1)*HLOOKUP(BH$6,Assumps!$D$221:$W$232,$D1252+6)*HLOOKUP(BH$6,Assumps!$D$221:$W$237,$C$1228+12)</f>
        <v>0.02</v>
      </c>
      <c r="BI1252" s="74">
        <f>Assumps!$B$220*HLOOKUP(BI$6,Assumps!$D$221:$W$226,$B1252+3)*HLOOKUP(BI$6,Assumps!$D$221:$W$223,$C1252+1)*HLOOKUP(BI$6,Assumps!$D$221:$W$232,$D1252+6)*HLOOKUP(BI$6,Assumps!$D$221:$W$237,$C$1228+12)</f>
        <v>0.02</v>
      </c>
      <c r="BJ1252" s="74">
        <f>Assumps!$B$220*HLOOKUP(BJ$6,Assumps!$D$221:$W$226,$B1252+3)*HLOOKUP(BJ$6,Assumps!$D$221:$W$223,$C1252+1)*HLOOKUP(BJ$6,Assumps!$D$221:$W$232,$D1252+6)*HLOOKUP(BJ$6,Assumps!$D$221:$W$237,$C$1228+12)</f>
        <v>0.02</v>
      </c>
      <c r="BK1252" s="74">
        <f>Assumps!$B$220*HLOOKUP(BK$6,Assumps!$D$221:$W$226,$B1252+3)*HLOOKUP(BK$6,Assumps!$D$221:$W$223,$C1252+1)*HLOOKUP(BK$6,Assumps!$D$221:$W$232,$D1252+6)*HLOOKUP(BK$6,Assumps!$D$221:$W$237,$C$1228+12)</f>
        <v>0.02</v>
      </c>
      <c r="BL1252" s="74">
        <f>Assumps!$B$220*HLOOKUP(BL$6,Assumps!$D$221:$W$226,$B1252+3)*HLOOKUP(BL$6,Assumps!$D$221:$W$223,$C1252+1)*HLOOKUP(BL$6,Assumps!$D$221:$W$232,$D1252+6)*HLOOKUP(BL$6,Assumps!$D$221:$W$237,$C$1228+12)</f>
        <v>0.02</v>
      </c>
      <c r="BM1252" s="74">
        <f>Assumps!$B$220*HLOOKUP(BM$6,Assumps!$D$221:$W$226,$B1252+3)*HLOOKUP(BM$6,Assumps!$D$221:$W$223,$C1252+1)*HLOOKUP(BM$6,Assumps!$D$221:$W$232,$D1252+6)*HLOOKUP(BM$6,Assumps!$D$221:$W$237,$C$1228+12)</f>
        <v>0.02</v>
      </c>
      <c r="BN1252" s="74">
        <f>Assumps!$B$220*HLOOKUP(BN$6,Assumps!$D$221:$W$226,$B1252+3)*HLOOKUP(BN$6,Assumps!$D$221:$W$223,$C1252+1)*HLOOKUP(BN$6,Assumps!$D$221:$W$232,$D1252+6)*HLOOKUP(BN$6,Assumps!$D$221:$W$237,$C$1228+12)</f>
        <v>0.02</v>
      </c>
      <c r="BO1252" s="74">
        <f>Assumps!$B$220*HLOOKUP(BO$6,Assumps!$D$221:$W$226,$B1252+3)*HLOOKUP(BO$6,Assumps!$D$221:$W$223,$C1252+1)*HLOOKUP(BO$6,Assumps!$D$221:$W$232,$D1252+6)*HLOOKUP(BO$6,Assumps!$D$221:$W$237,$C$1228+12)</f>
        <v>0.02</v>
      </c>
      <c r="BP1252" s="74">
        <f>Assumps!$B$220*HLOOKUP(BP$6,Assumps!$D$221:$W$226,$B1252+3)*HLOOKUP(BP$6,Assumps!$D$221:$W$223,$C1252+1)*HLOOKUP(BP$6,Assumps!$D$221:$W$232,$D1252+6)*HLOOKUP(BP$6,Assumps!$D$221:$W$237,$C$1228+12)</f>
        <v>0.02</v>
      </c>
      <c r="BQ1252" s="74">
        <f>Assumps!$B$220*HLOOKUP(BQ$6,Assumps!$D$221:$W$226,$B1252+3)*HLOOKUP(BQ$6,Assumps!$D$221:$W$223,$C1252+1)*HLOOKUP(BQ$6,Assumps!$D$221:$W$232,$D1252+6)*HLOOKUP(BQ$6,Assumps!$D$221:$W$237,$C$1228+12)</f>
        <v>0.02</v>
      </c>
      <c r="BR1252" s="74">
        <f>Assumps!$B$220*HLOOKUP(BR$6,Assumps!$D$221:$W$226,$B1252+3)*HLOOKUP(BR$6,Assumps!$D$221:$W$223,$C1252+1)*HLOOKUP(BR$6,Assumps!$D$221:$W$232,$D1252+6)*HLOOKUP(BR$6,Assumps!$D$221:$W$237,$C$1228+12)</f>
        <v>0.02</v>
      </c>
      <c r="BS1252" s="74">
        <f>Assumps!$B$220*HLOOKUP(BS$6,Assumps!$D$221:$W$226,$B1252+3)*HLOOKUP(BS$6,Assumps!$D$221:$W$223,$C1252+1)*HLOOKUP(BS$6,Assumps!$D$221:$W$232,$D1252+6)*HLOOKUP(BS$6,Assumps!$D$221:$W$237,$C$1228+12)</f>
        <v>0.02</v>
      </c>
      <c r="BT1252" s="74">
        <f>Assumps!$B$220*HLOOKUP(BT$6,Assumps!$D$221:$W$226,$B1252+3)*HLOOKUP(BT$6,Assumps!$D$221:$W$223,$C1252+1)*HLOOKUP(BT$6,Assumps!$D$221:$W$232,$D1252+6)*HLOOKUP(BT$6,Assumps!$D$221:$W$237,$C$1228+12)</f>
        <v>0.02</v>
      </c>
      <c r="BU1252" s="74">
        <f>Assumps!$B$220*HLOOKUP(BU$6,Assumps!$D$221:$W$226,$B1252+3)*HLOOKUP(BU$6,Assumps!$D$221:$W$223,$C1252+1)*HLOOKUP(BU$6,Assumps!$D$221:$W$232,$D1252+6)*HLOOKUP(BU$6,Assumps!$D$221:$W$237,$C$1228+12)</f>
        <v>0.02</v>
      </c>
      <c r="BV1252" s="74">
        <f>Assumps!$B$220*HLOOKUP(BV$6,Assumps!$D$221:$W$226,$B1252+3)*HLOOKUP(BV$6,Assumps!$D$221:$W$223,$C1252+1)*HLOOKUP(BV$6,Assumps!$D$221:$W$232,$D1252+6)*HLOOKUP(BV$6,Assumps!$D$221:$W$237,$C$1228+12)</f>
        <v>0.02</v>
      </c>
      <c r="BW1252" s="74">
        <f>Assumps!$B$220*HLOOKUP(BW$6,Assumps!$D$221:$W$226,$B1252+3)*HLOOKUP(BW$6,Assumps!$D$221:$W$223,$C1252+1)*HLOOKUP(BW$6,Assumps!$D$221:$W$232,$D1252+6)*HLOOKUP(BW$6,Assumps!$D$221:$W$237,$C$1228+12)</f>
        <v>0.02</v>
      </c>
      <c r="BX1252" s="74">
        <f>Assumps!$B$220*HLOOKUP(BX$6,Assumps!$D$221:$W$226,$B1252+3)*HLOOKUP(BX$6,Assumps!$D$221:$W$223,$C1252+1)*HLOOKUP(BX$6,Assumps!$D$221:$W$232,$D1252+6)*HLOOKUP(BX$6,Assumps!$D$221:$W$237,$C$1228+12)</f>
        <v>0.02</v>
      </c>
      <c r="BY1252" s="74">
        <f>Assumps!$B$220*HLOOKUP(BY$6,Assumps!$D$221:$W$226,$B1252+3)*HLOOKUP(BY$6,Assumps!$D$221:$W$223,$C1252+1)*HLOOKUP(BY$6,Assumps!$D$221:$W$232,$D1252+6)*HLOOKUP(BY$6,Assumps!$D$221:$W$237,$C$1228+12)</f>
        <v>0.02</v>
      </c>
      <c r="BZ1252" s="74">
        <f>Assumps!$B$220*HLOOKUP(BZ$6,Assumps!$D$221:$W$226,$B1252+3)*HLOOKUP(BZ$6,Assumps!$D$221:$W$223,$C1252+1)*HLOOKUP(BZ$6,Assumps!$D$221:$W$232,$D1252+6)*HLOOKUP(BZ$6,Assumps!$D$221:$W$237,$C$1228+12)</f>
        <v>0.02</v>
      </c>
      <c r="CA1252" s="74">
        <f>Assumps!$B$220*HLOOKUP(CA$6,Assumps!$D$221:$W$226,$B1252+3)*HLOOKUP(CA$6,Assumps!$D$221:$W$223,$C1252+1)*HLOOKUP(CA$6,Assumps!$D$221:$W$232,$D1252+6)*HLOOKUP(CA$6,Assumps!$D$221:$W$237,$C$1228+12)</f>
        <v>0.02</v>
      </c>
      <c r="CB1252" s="74">
        <f>Assumps!$B$220*HLOOKUP(CB$6,Assumps!$D$221:$W$226,$B1252+3)*HLOOKUP(CB$6,Assumps!$D$221:$W$223,$C1252+1)*HLOOKUP(CB$6,Assumps!$D$221:$W$232,$D1252+6)*HLOOKUP(CB$6,Assumps!$D$221:$W$237,$C$1228+12)</f>
        <v>0.02</v>
      </c>
      <c r="CC1252" s="74">
        <f>Assumps!$B$220*HLOOKUP(CC$6,Assumps!$D$221:$W$226,$B1252+3)*HLOOKUP(CC$6,Assumps!$D$221:$W$223,$C1252+1)*HLOOKUP(CC$6,Assumps!$D$221:$W$232,$D1252+6)*HLOOKUP(CC$6,Assumps!$D$221:$W$237,$C$1228+12)</f>
        <v>0.02</v>
      </c>
      <c r="CD1252" s="74">
        <f>Assumps!$B$220*HLOOKUP(CD$6,Assumps!$D$221:$W$226,$B1252+3)*HLOOKUP(CD$6,Assumps!$D$221:$W$223,$C1252+1)*HLOOKUP(CD$6,Assumps!$D$221:$W$232,$D1252+6)*HLOOKUP(CD$6,Assumps!$D$221:$W$237,$C$1228+12)</f>
        <v>0.02</v>
      </c>
      <c r="CE1252" s="74">
        <f>Assumps!$B$220*HLOOKUP(CE$6,Assumps!$D$221:$W$226,$B1252+3)*HLOOKUP(CE$6,Assumps!$D$221:$W$223,$C1252+1)*HLOOKUP(CE$6,Assumps!$D$221:$W$232,$D1252+6)*HLOOKUP(CE$6,Assumps!$D$221:$W$237,$C$1228+12)</f>
        <v>0.02</v>
      </c>
      <c r="CF1252" s="74">
        <f>Assumps!$B$220*HLOOKUP(CF$6,Assumps!$D$221:$W$226,$B1252+3)*HLOOKUP(CF$6,Assumps!$D$221:$W$223,$C1252+1)*HLOOKUP(CF$6,Assumps!$D$221:$W$232,$D1252+6)*HLOOKUP(CF$6,Assumps!$D$221:$W$237,$C$1228+12)</f>
        <v>0.02</v>
      </c>
      <c r="CG1252" s="74">
        <f>Assumps!$B$220*HLOOKUP(CG$6,Assumps!$D$221:$W$226,$B1252+3)*HLOOKUP(CG$6,Assumps!$D$221:$W$223,$C1252+1)*HLOOKUP(CG$6,Assumps!$D$221:$W$232,$D1252+6)*HLOOKUP(CG$6,Assumps!$D$221:$W$237,$C$1228+12)</f>
        <v>0.02</v>
      </c>
      <c r="CH1252" s="74">
        <f>Assumps!$B$220*HLOOKUP(CH$6,Assumps!$D$221:$W$226,$B1252+3)*HLOOKUP(CH$6,Assumps!$D$221:$W$223,$C1252+1)*HLOOKUP(CH$6,Assumps!$D$221:$W$232,$D1252+6)*HLOOKUP(CH$6,Assumps!$D$221:$W$237,$C$1228+12)</f>
        <v>0.02</v>
      </c>
    </row>
    <row r="1253" spans="2:86">
      <c r="B1253" s="20">
        <v>3</v>
      </c>
      <c r="C1253" s="20">
        <v>1</v>
      </c>
      <c r="D1253" s="20">
        <v>1</v>
      </c>
      <c r="E1253" s="20">
        <v>311</v>
      </c>
      <c r="G1253" s="74">
        <f>Assumps!$B$220*HLOOKUP(G$6,Assumps!$D$221:$W$226,$B1253+3)*HLOOKUP(G$6,Assumps!$D$221:$W$223,$C1253+1)*HLOOKUP(G$6,Assumps!$D$221:$W$232,$D1253+6)*HLOOKUP(G$6,Assumps!$D$221:$W$237,$C$1228+12)</f>
        <v>2.8000000000000001E-2</v>
      </c>
      <c r="H1253" s="74">
        <f>Assumps!$B$220*HLOOKUP(H$6,Assumps!$D$221:$W$226,$B1253+3)*HLOOKUP(H$6,Assumps!$D$221:$W$223,$C1253+1)*HLOOKUP(H$6,Assumps!$D$221:$W$232,$D1253+6)*HLOOKUP(H$6,Assumps!$D$221:$W$237,$C$1228+12)</f>
        <v>2.8000000000000001E-2</v>
      </c>
      <c r="I1253" s="74">
        <f>Assumps!$B$220*HLOOKUP(I$6,Assumps!$D$221:$W$226,$B1253+3)*HLOOKUP(I$6,Assumps!$D$221:$W$223,$C1253+1)*HLOOKUP(I$6,Assumps!$D$221:$W$232,$D1253+6)*HLOOKUP(I$6,Assumps!$D$221:$W$237,$C$1228+12)</f>
        <v>2.8000000000000001E-2</v>
      </c>
      <c r="J1253" s="74">
        <f>Assumps!$B$220*HLOOKUP(J$6,Assumps!$D$221:$W$226,$B1253+3)*HLOOKUP(J$6,Assumps!$D$221:$W$223,$C1253+1)*HLOOKUP(J$6,Assumps!$D$221:$W$232,$D1253+6)*HLOOKUP(J$6,Assumps!$D$221:$W$237,$C$1228+12)</f>
        <v>2.8000000000000001E-2</v>
      </c>
      <c r="K1253" s="74">
        <f>Assumps!$B$220*HLOOKUP(K$6,Assumps!$D$221:$W$226,$B1253+3)*HLOOKUP(K$6,Assumps!$D$221:$W$223,$C1253+1)*HLOOKUP(K$6,Assumps!$D$221:$W$232,$D1253+6)*HLOOKUP(K$6,Assumps!$D$221:$W$237,$C$1228+12)</f>
        <v>2.8000000000000001E-2</v>
      </c>
      <c r="L1253" s="74">
        <f>Assumps!$B$220*HLOOKUP(L$6,Assumps!$D$221:$W$226,$B1253+3)*HLOOKUP(L$6,Assumps!$D$221:$W$223,$C1253+1)*HLOOKUP(L$6,Assumps!$D$221:$W$232,$D1253+6)*HLOOKUP(L$6,Assumps!$D$221:$W$237,$C$1228+12)</f>
        <v>2.8000000000000001E-2</v>
      </c>
      <c r="M1253" s="74">
        <f>Assumps!$B$220*HLOOKUP(M$6,Assumps!$D$221:$W$226,$B1253+3)*HLOOKUP(M$6,Assumps!$D$221:$W$223,$C1253+1)*HLOOKUP(M$6,Assumps!$D$221:$W$232,$D1253+6)*HLOOKUP(M$6,Assumps!$D$221:$W$237,$C$1228+12)</f>
        <v>2.8000000000000001E-2</v>
      </c>
      <c r="N1253" s="74">
        <f>Assumps!$B$220*HLOOKUP(N$6,Assumps!$D$221:$W$226,$B1253+3)*HLOOKUP(N$6,Assumps!$D$221:$W$223,$C1253+1)*HLOOKUP(N$6,Assumps!$D$221:$W$232,$D1253+6)*HLOOKUP(N$6,Assumps!$D$221:$W$237,$C$1228+12)</f>
        <v>2.8000000000000001E-2</v>
      </c>
      <c r="O1253" s="74">
        <f>Assumps!$B$220*HLOOKUP(O$6,Assumps!$D$221:$W$226,$B1253+3)*HLOOKUP(O$6,Assumps!$D$221:$W$223,$C1253+1)*HLOOKUP(O$6,Assumps!$D$221:$W$232,$D1253+6)*HLOOKUP(O$6,Assumps!$D$221:$W$237,$C$1228+12)</f>
        <v>2.8000000000000001E-2</v>
      </c>
      <c r="P1253" s="74">
        <f>Assumps!$B$220*HLOOKUP(P$6,Assumps!$D$221:$W$226,$B1253+3)*HLOOKUP(P$6,Assumps!$D$221:$W$223,$C1253+1)*HLOOKUP(P$6,Assumps!$D$221:$W$232,$D1253+6)*HLOOKUP(P$6,Assumps!$D$221:$W$237,$C$1228+12)</f>
        <v>2.8000000000000001E-2</v>
      </c>
      <c r="Q1253" s="74">
        <f>Assumps!$B$220*HLOOKUP(Q$6,Assumps!$D$221:$W$226,$B1253+3)*HLOOKUP(Q$6,Assumps!$D$221:$W$223,$C1253+1)*HLOOKUP(Q$6,Assumps!$D$221:$W$232,$D1253+6)*HLOOKUP(Q$6,Assumps!$D$221:$W$237,$C$1228+12)</f>
        <v>2.8000000000000001E-2</v>
      </c>
      <c r="R1253" s="74">
        <f>Assumps!$B$220*HLOOKUP(R$6,Assumps!$D$221:$W$226,$B1253+3)*HLOOKUP(R$6,Assumps!$D$221:$W$223,$C1253+1)*HLOOKUP(R$6,Assumps!$D$221:$W$232,$D1253+6)*HLOOKUP(R$6,Assumps!$D$221:$W$237,$C$1228+12)</f>
        <v>2.8000000000000001E-2</v>
      </c>
      <c r="S1253" s="74">
        <f>Assumps!$B$220*HLOOKUP(S$6,Assumps!$D$221:$W$226,$B1253+3)*HLOOKUP(S$6,Assumps!$D$221:$W$223,$C1253+1)*HLOOKUP(S$6,Assumps!$D$221:$W$232,$D1253+6)*HLOOKUP(S$6,Assumps!$D$221:$W$237,$C$1228+12)</f>
        <v>2.8000000000000001E-2</v>
      </c>
      <c r="T1253" s="74">
        <f>Assumps!$B$220*HLOOKUP(T$6,Assumps!$D$221:$W$226,$B1253+3)*HLOOKUP(T$6,Assumps!$D$221:$W$223,$C1253+1)*HLOOKUP(T$6,Assumps!$D$221:$W$232,$D1253+6)*HLOOKUP(T$6,Assumps!$D$221:$W$237,$C$1228+12)</f>
        <v>2.8000000000000001E-2</v>
      </c>
      <c r="U1253" s="74">
        <f>Assumps!$B$220*HLOOKUP(U$6,Assumps!$D$221:$W$226,$B1253+3)*HLOOKUP(U$6,Assumps!$D$221:$W$223,$C1253+1)*HLOOKUP(U$6,Assumps!$D$221:$W$232,$D1253+6)*HLOOKUP(U$6,Assumps!$D$221:$W$237,$C$1228+12)</f>
        <v>2.8000000000000001E-2</v>
      </c>
      <c r="V1253" s="74">
        <f>Assumps!$B$220*HLOOKUP(V$6,Assumps!$D$221:$W$226,$B1253+3)*HLOOKUP(V$6,Assumps!$D$221:$W$223,$C1253+1)*HLOOKUP(V$6,Assumps!$D$221:$W$232,$D1253+6)*HLOOKUP(V$6,Assumps!$D$221:$W$237,$C$1228+12)</f>
        <v>2.8000000000000001E-2</v>
      </c>
      <c r="W1253" s="74">
        <f>Assumps!$B$220*HLOOKUP(W$6,Assumps!$D$221:$W$226,$B1253+3)*HLOOKUP(W$6,Assumps!$D$221:$W$223,$C1253+1)*HLOOKUP(W$6,Assumps!$D$221:$W$232,$D1253+6)*HLOOKUP(W$6,Assumps!$D$221:$W$237,$C$1228+12)</f>
        <v>0.02</v>
      </c>
      <c r="X1253" s="74">
        <f>Assumps!$B$220*HLOOKUP(X$6,Assumps!$D$221:$W$226,$B1253+3)*HLOOKUP(X$6,Assumps!$D$221:$W$223,$C1253+1)*HLOOKUP(X$6,Assumps!$D$221:$W$232,$D1253+6)*HLOOKUP(X$6,Assumps!$D$221:$W$237,$C$1228+12)</f>
        <v>0.02</v>
      </c>
      <c r="Y1253" s="74">
        <f>Assumps!$B$220*HLOOKUP(Y$6,Assumps!$D$221:$W$226,$B1253+3)*HLOOKUP(Y$6,Assumps!$D$221:$W$223,$C1253+1)*HLOOKUP(Y$6,Assumps!$D$221:$W$232,$D1253+6)*HLOOKUP(Y$6,Assumps!$D$221:$W$237,$C$1228+12)</f>
        <v>0.02</v>
      </c>
      <c r="Z1253" s="74">
        <f>Assumps!$B$220*HLOOKUP(Z$6,Assumps!$D$221:$W$226,$B1253+3)*HLOOKUP(Z$6,Assumps!$D$221:$W$223,$C1253+1)*HLOOKUP(Z$6,Assumps!$D$221:$W$232,$D1253+6)*HLOOKUP(Z$6,Assumps!$D$221:$W$237,$C$1228+12)</f>
        <v>0.02</v>
      </c>
      <c r="AA1253" s="74">
        <f>Assumps!$B$220*HLOOKUP(AA$6,Assumps!$D$221:$W$226,$B1253+3)*HLOOKUP(AA$6,Assumps!$D$221:$W$223,$C1253+1)*HLOOKUP(AA$6,Assumps!$D$221:$W$232,$D1253+6)*HLOOKUP(AA$6,Assumps!$D$221:$W$237,$C$1228+12)</f>
        <v>0.02</v>
      </c>
      <c r="AB1253" s="74">
        <f>Assumps!$B$220*HLOOKUP(AB$6,Assumps!$D$221:$W$226,$B1253+3)*HLOOKUP(AB$6,Assumps!$D$221:$W$223,$C1253+1)*HLOOKUP(AB$6,Assumps!$D$221:$W$232,$D1253+6)*HLOOKUP(AB$6,Assumps!$D$221:$W$237,$C$1228+12)</f>
        <v>0.02</v>
      </c>
      <c r="AC1253" s="74">
        <f>Assumps!$B$220*HLOOKUP(AC$6,Assumps!$D$221:$W$226,$B1253+3)*HLOOKUP(AC$6,Assumps!$D$221:$W$223,$C1253+1)*HLOOKUP(AC$6,Assumps!$D$221:$W$232,$D1253+6)*HLOOKUP(AC$6,Assumps!$D$221:$W$237,$C$1228+12)</f>
        <v>0.02</v>
      </c>
      <c r="AD1253" s="74">
        <f>Assumps!$B$220*HLOOKUP(AD$6,Assumps!$D$221:$W$226,$B1253+3)*HLOOKUP(AD$6,Assumps!$D$221:$W$223,$C1253+1)*HLOOKUP(AD$6,Assumps!$D$221:$W$232,$D1253+6)*HLOOKUP(AD$6,Assumps!$D$221:$W$237,$C$1228+12)</f>
        <v>0.02</v>
      </c>
      <c r="AE1253" s="74">
        <f>Assumps!$B$220*HLOOKUP(AE$6,Assumps!$D$221:$W$226,$B1253+3)*HLOOKUP(AE$6,Assumps!$D$221:$W$223,$C1253+1)*HLOOKUP(AE$6,Assumps!$D$221:$W$232,$D1253+6)*HLOOKUP(AE$6,Assumps!$D$221:$W$237,$C$1228+12)</f>
        <v>0.02</v>
      </c>
      <c r="AF1253" s="74">
        <f>Assumps!$B$220*HLOOKUP(AF$6,Assumps!$D$221:$W$226,$B1253+3)*HLOOKUP(AF$6,Assumps!$D$221:$W$223,$C1253+1)*HLOOKUP(AF$6,Assumps!$D$221:$W$232,$D1253+6)*HLOOKUP(AF$6,Assumps!$D$221:$W$237,$C$1228+12)</f>
        <v>0.02</v>
      </c>
      <c r="AG1253" s="74">
        <f>Assumps!$B$220*HLOOKUP(AG$6,Assumps!$D$221:$W$226,$B1253+3)*HLOOKUP(AG$6,Assumps!$D$221:$W$223,$C1253+1)*HLOOKUP(AG$6,Assumps!$D$221:$W$232,$D1253+6)*HLOOKUP(AG$6,Assumps!$D$221:$W$237,$C$1228+12)</f>
        <v>0.02</v>
      </c>
      <c r="AH1253" s="74">
        <f>Assumps!$B$220*HLOOKUP(AH$6,Assumps!$D$221:$W$226,$B1253+3)*HLOOKUP(AH$6,Assumps!$D$221:$W$223,$C1253+1)*HLOOKUP(AH$6,Assumps!$D$221:$W$232,$D1253+6)*HLOOKUP(AH$6,Assumps!$D$221:$W$237,$C$1228+12)</f>
        <v>0.02</v>
      </c>
      <c r="AI1253" s="74">
        <f>Assumps!$B$220*HLOOKUP(AI$6,Assumps!$D$221:$W$226,$B1253+3)*HLOOKUP(AI$6,Assumps!$D$221:$W$223,$C1253+1)*HLOOKUP(AI$6,Assumps!$D$221:$W$232,$D1253+6)*HLOOKUP(AI$6,Assumps!$D$221:$W$237,$C$1228+12)</f>
        <v>0.02</v>
      </c>
      <c r="AJ1253" s="74">
        <f>Assumps!$B$220*HLOOKUP(AJ$6,Assumps!$D$221:$W$226,$B1253+3)*HLOOKUP(AJ$6,Assumps!$D$221:$W$223,$C1253+1)*HLOOKUP(AJ$6,Assumps!$D$221:$W$232,$D1253+6)*HLOOKUP(AJ$6,Assumps!$D$221:$W$237,$C$1228+12)</f>
        <v>0.02</v>
      </c>
      <c r="AK1253" s="74">
        <f>Assumps!$B$220*HLOOKUP(AK$6,Assumps!$D$221:$W$226,$B1253+3)*HLOOKUP(AK$6,Assumps!$D$221:$W$223,$C1253+1)*HLOOKUP(AK$6,Assumps!$D$221:$W$232,$D1253+6)*HLOOKUP(AK$6,Assumps!$D$221:$W$237,$C$1228+12)</f>
        <v>0.02</v>
      </c>
      <c r="AL1253" s="74">
        <f>Assumps!$B$220*HLOOKUP(AL$6,Assumps!$D$221:$W$226,$B1253+3)*HLOOKUP(AL$6,Assumps!$D$221:$W$223,$C1253+1)*HLOOKUP(AL$6,Assumps!$D$221:$W$232,$D1253+6)*HLOOKUP(AL$6,Assumps!$D$221:$W$237,$C$1228+12)</f>
        <v>0.02</v>
      </c>
      <c r="AM1253" s="74">
        <f>Assumps!$B$220*HLOOKUP(AM$6,Assumps!$D$221:$W$226,$B1253+3)*HLOOKUP(AM$6,Assumps!$D$221:$W$223,$C1253+1)*HLOOKUP(AM$6,Assumps!$D$221:$W$232,$D1253+6)*HLOOKUP(AM$6,Assumps!$D$221:$W$237,$C$1228+12)</f>
        <v>0.02</v>
      </c>
      <c r="AN1253" s="74">
        <f>Assumps!$B$220*HLOOKUP(AN$6,Assumps!$D$221:$W$226,$B1253+3)*HLOOKUP(AN$6,Assumps!$D$221:$W$223,$C1253+1)*HLOOKUP(AN$6,Assumps!$D$221:$W$232,$D1253+6)*HLOOKUP(AN$6,Assumps!$D$221:$W$237,$C$1228+12)</f>
        <v>0.02</v>
      </c>
      <c r="AO1253" s="74">
        <f>Assumps!$B$220*HLOOKUP(AO$6,Assumps!$D$221:$W$226,$B1253+3)*HLOOKUP(AO$6,Assumps!$D$221:$W$223,$C1253+1)*HLOOKUP(AO$6,Assumps!$D$221:$W$232,$D1253+6)*HLOOKUP(AO$6,Assumps!$D$221:$W$237,$C$1228+12)</f>
        <v>0.02</v>
      </c>
      <c r="AP1253" s="74">
        <f>Assumps!$B$220*HLOOKUP(AP$6,Assumps!$D$221:$W$226,$B1253+3)*HLOOKUP(AP$6,Assumps!$D$221:$W$223,$C1253+1)*HLOOKUP(AP$6,Assumps!$D$221:$W$232,$D1253+6)*HLOOKUP(AP$6,Assumps!$D$221:$W$237,$C$1228+12)</f>
        <v>0.02</v>
      </c>
      <c r="AQ1253" s="74">
        <f>Assumps!$B$220*HLOOKUP(AQ$6,Assumps!$D$221:$W$226,$B1253+3)*HLOOKUP(AQ$6,Assumps!$D$221:$W$223,$C1253+1)*HLOOKUP(AQ$6,Assumps!$D$221:$W$232,$D1253+6)*HLOOKUP(AQ$6,Assumps!$D$221:$W$237,$C$1228+12)</f>
        <v>0.02</v>
      </c>
      <c r="AR1253" s="74">
        <f>Assumps!$B$220*HLOOKUP(AR$6,Assumps!$D$221:$W$226,$B1253+3)*HLOOKUP(AR$6,Assumps!$D$221:$W$223,$C1253+1)*HLOOKUP(AR$6,Assumps!$D$221:$W$232,$D1253+6)*HLOOKUP(AR$6,Assumps!$D$221:$W$237,$C$1228+12)</f>
        <v>0.02</v>
      </c>
      <c r="AS1253" s="74">
        <f>Assumps!$B$220*HLOOKUP(AS$6,Assumps!$D$221:$W$226,$B1253+3)*HLOOKUP(AS$6,Assumps!$D$221:$W$223,$C1253+1)*HLOOKUP(AS$6,Assumps!$D$221:$W$232,$D1253+6)*HLOOKUP(AS$6,Assumps!$D$221:$W$237,$C$1228+12)</f>
        <v>0.02</v>
      </c>
      <c r="AT1253" s="74">
        <f>Assumps!$B$220*HLOOKUP(AT$6,Assumps!$D$221:$W$226,$B1253+3)*HLOOKUP(AT$6,Assumps!$D$221:$W$223,$C1253+1)*HLOOKUP(AT$6,Assumps!$D$221:$W$232,$D1253+6)*HLOOKUP(AT$6,Assumps!$D$221:$W$237,$C$1228+12)</f>
        <v>0.02</v>
      </c>
      <c r="AU1253" s="74">
        <f>Assumps!$B$220*HLOOKUP(AU$6,Assumps!$D$221:$W$226,$B1253+3)*HLOOKUP(AU$6,Assumps!$D$221:$W$223,$C1253+1)*HLOOKUP(AU$6,Assumps!$D$221:$W$232,$D1253+6)*HLOOKUP(AU$6,Assumps!$D$221:$W$237,$C$1228+12)</f>
        <v>0.02</v>
      </c>
      <c r="AV1253" s="74">
        <f>Assumps!$B$220*HLOOKUP(AV$6,Assumps!$D$221:$W$226,$B1253+3)*HLOOKUP(AV$6,Assumps!$D$221:$W$223,$C1253+1)*HLOOKUP(AV$6,Assumps!$D$221:$W$232,$D1253+6)*HLOOKUP(AV$6,Assumps!$D$221:$W$237,$C$1228+12)</f>
        <v>0.02</v>
      </c>
      <c r="AW1253" s="74">
        <f>Assumps!$B$220*HLOOKUP(AW$6,Assumps!$D$221:$W$226,$B1253+3)*HLOOKUP(AW$6,Assumps!$D$221:$W$223,$C1253+1)*HLOOKUP(AW$6,Assumps!$D$221:$W$232,$D1253+6)*HLOOKUP(AW$6,Assumps!$D$221:$W$237,$C$1228+12)</f>
        <v>0.02</v>
      </c>
      <c r="AX1253" s="74">
        <f>Assumps!$B$220*HLOOKUP(AX$6,Assumps!$D$221:$W$226,$B1253+3)*HLOOKUP(AX$6,Assumps!$D$221:$W$223,$C1253+1)*HLOOKUP(AX$6,Assumps!$D$221:$W$232,$D1253+6)*HLOOKUP(AX$6,Assumps!$D$221:$W$237,$C$1228+12)</f>
        <v>0.02</v>
      </c>
      <c r="AY1253" s="74">
        <f>Assumps!$B$220*HLOOKUP(AY$6,Assumps!$D$221:$W$226,$B1253+3)*HLOOKUP(AY$6,Assumps!$D$221:$W$223,$C1253+1)*HLOOKUP(AY$6,Assumps!$D$221:$W$232,$D1253+6)*HLOOKUP(AY$6,Assumps!$D$221:$W$237,$C$1228+12)</f>
        <v>0.02</v>
      </c>
      <c r="AZ1253" s="74">
        <f>Assumps!$B$220*HLOOKUP(AZ$6,Assumps!$D$221:$W$226,$B1253+3)*HLOOKUP(AZ$6,Assumps!$D$221:$W$223,$C1253+1)*HLOOKUP(AZ$6,Assumps!$D$221:$W$232,$D1253+6)*HLOOKUP(AZ$6,Assumps!$D$221:$W$237,$C$1228+12)</f>
        <v>0.02</v>
      </c>
      <c r="BA1253" s="74">
        <f>Assumps!$B$220*HLOOKUP(BA$6,Assumps!$D$221:$W$226,$B1253+3)*HLOOKUP(BA$6,Assumps!$D$221:$W$223,$C1253+1)*HLOOKUP(BA$6,Assumps!$D$221:$W$232,$D1253+6)*HLOOKUP(BA$6,Assumps!$D$221:$W$237,$C$1228+12)</f>
        <v>0.02</v>
      </c>
      <c r="BB1253" s="74">
        <f>Assumps!$B$220*HLOOKUP(BB$6,Assumps!$D$221:$W$226,$B1253+3)*HLOOKUP(BB$6,Assumps!$D$221:$W$223,$C1253+1)*HLOOKUP(BB$6,Assumps!$D$221:$W$232,$D1253+6)*HLOOKUP(BB$6,Assumps!$D$221:$W$237,$C$1228+12)</f>
        <v>0.02</v>
      </c>
      <c r="BC1253" s="74">
        <f>Assumps!$B$220*HLOOKUP(BC$6,Assumps!$D$221:$W$226,$B1253+3)*HLOOKUP(BC$6,Assumps!$D$221:$W$223,$C1253+1)*HLOOKUP(BC$6,Assumps!$D$221:$W$232,$D1253+6)*HLOOKUP(BC$6,Assumps!$D$221:$W$237,$C$1228+12)</f>
        <v>0.02</v>
      </c>
      <c r="BD1253" s="74">
        <f>Assumps!$B$220*HLOOKUP(BD$6,Assumps!$D$221:$W$226,$B1253+3)*HLOOKUP(BD$6,Assumps!$D$221:$W$223,$C1253+1)*HLOOKUP(BD$6,Assumps!$D$221:$W$232,$D1253+6)*HLOOKUP(BD$6,Assumps!$D$221:$W$237,$C$1228+12)</f>
        <v>0.02</v>
      </c>
      <c r="BE1253" s="74">
        <f>Assumps!$B$220*HLOOKUP(BE$6,Assumps!$D$221:$W$226,$B1253+3)*HLOOKUP(BE$6,Assumps!$D$221:$W$223,$C1253+1)*HLOOKUP(BE$6,Assumps!$D$221:$W$232,$D1253+6)*HLOOKUP(BE$6,Assumps!$D$221:$W$237,$C$1228+12)</f>
        <v>0.02</v>
      </c>
      <c r="BF1253" s="74">
        <f>Assumps!$B$220*HLOOKUP(BF$6,Assumps!$D$221:$W$226,$B1253+3)*HLOOKUP(BF$6,Assumps!$D$221:$W$223,$C1253+1)*HLOOKUP(BF$6,Assumps!$D$221:$W$232,$D1253+6)*HLOOKUP(BF$6,Assumps!$D$221:$W$237,$C$1228+12)</f>
        <v>0.02</v>
      </c>
      <c r="BG1253" s="74">
        <f>Assumps!$B$220*HLOOKUP(BG$6,Assumps!$D$221:$W$226,$B1253+3)*HLOOKUP(BG$6,Assumps!$D$221:$W$223,$C1253+1)*HLOOKUP(BG$6,Assumps!$D$221:$W$232,$D1253+6)*HLOOKUP(BG$6,Assumps!$D$221:$W$237,$C$1228+12)</f>
        <v>0.02</v>
      </c>
      <c r="BH1253" s="74">
        <f>Assumps!$B$220*HLOOKUP(BH$6,Assumps!$D$221:$W$226,$B1253+3)*HLOOKUP(BH$6,Assumps!$D$221:$W$223,$C1253+1)*HLOOKUP(BH$6,Assumps!$D$221:$W$232,$D1253+6)*HLOOKUP(BH$6,Assumps!$D$221:$W$237,$C$1228+12)</f>
        <v>0.02</v>
      </c>
      <c r="BI1253" s="74">
        <f>Assumps!$B$220*HLOOKUP(BI$6,Assumps!$D$221:$W$226,$B1253+3)*HLOOKUP(BI$6,Assumps!$D$221:$W$223,$C1253+1)*HLOOKUP(BI$6,Assumps!$D$221:$W$232,$D1253+6)*HLOOKUP(BI$6,Assumps!$D$221:$W$237,$C$1228+12)</f>
        <v>0.02</v>
      </c>
      <c r="BJ1253" s="74">
        <f>Assumps!$B$220*HLOOKUP(BJ$6,Assumps!$D$221:$W$226,$B1253+3)*HLOOKUP(BJ$6,Assumps!$D$221:$W$223,$C1253+1)*HLOOKUP(BJ$6,Assumps!$D$221:$W$232,$D1253+6)*HLOOKUP(BJ$6,Assumps!$D$221:$W$237,$C$1228+12)</f>
        <v>0.02</v>
      </c>
      <c r="BK1253" s="74">
        <f>Assumps!$B$220*HLOOKUP(BK$6,Assumps!$D$221:$W$226,$B1253+3)*HLOOKUP(BK$6,Assumps!$D$221:$W$223,$C1253+1)*HLOOKUP(BK$6,Assumps!$D$221:$W$232,$D1253+6)*HLOOKUP(BK$6,Assumps!$D$221:$W$237,$C$1228+12)</f>
        <v>0.02</v>
      </c>
      <c r="BL1253" s="74">
        <f>Assumps!$B$220*HLOOKUP(BL$6,Assumps!$D$221:$W$226,$B1253+3)*HLOOKUP(BL$6,Assumps!$D$221:$W$223,$C1253+1)*HLOOKUP(BL$6,Assumps!$D$221:$W$232,$D1253+6)*HLOOKUP(BL$6,Assumps!$D$221:$W$237,$C$1228+12)</f>
        <v>0.02</v>
      </c>
      <c r="BM1253" s="74">
        <f>Assumps!$B$220*HLOOKUP(BM$6,Assumps!$D$221:$W$226,$B1253+3)*HLOOKUP(BM$6,Assumps!$D$221:$W$223,$C1253+1)*HLOOKUP(BM$6,Assumps!$D$221:$W$232,$D1253+6)*HLOOKUP(BM$6,Assumps!$D$221:$W$237,$C$1228+12)</f>
        <v>0.02</v>
      </c>
      <c r="BN1253" s="74">
        <f>Assumps!$B$220*HLOOKUP(BN$6,Assumps!$D$221:$W$226,$B1253+3)*HLOOKUP(BN$6,Assumps!$D$221:$W$223,$C1253+1)*HLOOKUP(BN$6,Assumps!$D$221:$W$232,$D1253+6)*HLOOKUP(BN$6,Assumps!$D$221:$W$237,$C$1228+12)</f>
        <v>0.02</v>
      </c>
      <c r="BO1253" s="74">
        <f>Assumps!$B$220*HLOOKUP(BO$6,Assumps!$D$221:$W$226,$B1253+3)*HLOOKUP(BO$6,Assumps!$D$221:$W$223,$C1253+1)*HLOOKUP(BO$6,Assumps!$D$221:$W$232,$D1253+6)*HLOOKUP(BO$6,Assumps!$D$221:$W$237,$C$1228+12)</f>
        <v>0.02</v>
      </c>
      <c r="BP1253" s="74">
        <f>Assumps!$B$220*HLOOKUP(BP$6,Assumps!$D$221:$W$226,$B1253+3)*HLOOKUP(BP$6,Assumps!$D$221:$W$223,$C1253+1)*HLOOKUP(BP$6,Assumps!$D$221:$W$232,$D1253+6)*HLOOKUP(BP$6,Assumps!$D$221:$W$237,$C$1228+12)</f>
        <v>0.02</v>
      </c>
      <c r="BQ1253" s="74">
        <f>Assumps!$B$220*HLOOKUP(BQ$6,Assumps!$D$221:$W$226,$B1253+3)*HLOOKUP(BQ$6,Assumps!$D$221:$W$223,$C1253+1)*HLOOKUP(BQ$6,Assumps!$D$221:$W$232,$D1253+6)*HLOOKUP(BQ$6,Assumps!$D$221:$W$237,$C$1228+12)</f>
        <v>0.02</v>
      </c>
      <c r="BR1253" s="74">
        <f>Assumps!$B$220*HLOOKUP(BR$6,Assumps!$D$221:$W$226,$B1253+3)*HLOOKUP(BR$6,Assumps!$D$221:$W$223,$C1253+1)*HLOOKUP(BR$6,Assumps!$D$221:$W$232,$D1253+6)*HLOOKUP(BR$6,Assumps!$D$221:$W$237,$C$1228+12)</f>
        <v>0.02</v>
      </c>
      <c r="BS1253" s="74">
        <f>Assumps!$B$220*HLOOKUP(BS$6,Assumps!$D$221:$W$226,$B1253+3)*HLOOKUP(BS$6,Assumps!$D$221:$W$223,$C1253+1)*HLOOKUP(BS$6,Assumps!$D$221:$W$232,$D1253+6)*HLOOKUP(BS$6,Assumps!$D$221:$W$237,$C$1228+12)</f>
        <v>0.02</v>
      </c>
      <c r="BT1253" s="74">
        <f>Assumps!$B$220*HLOOKUP(BT$6,Assumps!$D$221:$W$226,$B1253+3)*HLOOKUP(BT$6,Assumps!$D$221:$W$223,$C1253+1)*HLOOKUP(BT$6,Assumps!$D$221:$W$232,$D1253+6)*HLOOKUP(BT$6,Assumps!$D$221:$W$237,$C$1228+12)</f>
        <v>0.02</v>
      </c>
      <c r="BU1253" s="74">
        <f>Assumps!$B$220*HLOOKUP(BU$6,Assumps!$D$221:$W$226,$B1253+3)*HLOOKUP(BU$6,Assumps!$D$221:$W$223,$C1253+1)*HLOOKUP(BU$6,Assumps!$D$221:$W$232,$D1253+6)*HLOOKUP(BU$6,Assumps!$D$221:$W$237,$C$1228+12)</f>
        <v>0.02</v>
      </c>
      <c r="BV1253" s="74">
        <f>Assumps!$B$220*HLOOKUP(BV$6,Assumps!$D$221:$W$226,$B1253+3)*HLOOKUP(BV$6,Assumps!$D$221:$W$223,$C1253+1)*HLOOKUP(BV$6,Assumps!$D$221:$W$232,$D1253+6)*HLOOKUP(BV$6,Assumps!$D$221:$W$237,$C$1228+12)</f>
        <v>0.02</v>
      </c>
      <c r="BW1253" s="74">
        <f>Assumps!$B$220*HLOOKUP(BW$6,Assumps!$D$221:$W$226,$B1253+3)*HLOOKUP(BW$6,Assumps!$D$221:$W$223,$C1253+1)*HLOOKUP(BW$6,Assumps!$D$221:$W$232,$D1253+6)*HLOOKUP(BW$6,Assumps!$D$221:$W$237,$C$1228+12)</f>
        <v>0.02</v>
      </c>
      <c r="BX1253" s="74">
        <f>Assumps!$B$220*HLOOKUP(BX$6,Assumps!$D$221:$W$226,$B1253+3)*HLOOKUP(BX$6,Assumps!$D$221:$W$223,$C1253+1)*HLOOKUP(BX$6,Assumps!$D$221:$W$232,$D1253+6)*HLOOKUP(BX$6,Assumps!$D$221:$W$237,$C$1228+12)</f>
        <v>0.02</v>
      </c>
      <c r="BY1253" s="74">
        <f>Assumps!$B$220*HLOOKUP(BY$6,Assumps!$D$221:$W$226,$B1253+3)*HLOOKUP(BY$6,Assumps!$D$221:$W$223,$C1253+1)*HLOOKUP(BY$6,Assumps!$D$221:$W$232,$D1253+6)*HLOOKUP(BY$6,Assumps!$D$221:$W$237,$C$1228+12)</f>
        <v>0.02</v>
      </c>
      <c r="BZ1253" s="74">
        <f>Assumps!$B$220*HLOOKUP(BZ$6,Assumps!$D$221:$W$226,$B1253+3)*HLOOKUP(BZ$6,Assumps!$D$221:$W$223,$C1253+1)*HLOOKUP(BZ$6,Assumps!$D$221:$W$232,$D1253+6)*HLOOKUP(BZ$6,Assumps!$D$221:$W$237,$C$1228+12)</f>
        <v>0.02</v>
      </c>
      <c r="CA1253" s="74">
        <f>Assumps!$B$220*HLOOKUP(CA$6,Assumps!$D$221:$W$226,$B1253+3)*HLOOKUP(CA$6,Assumps!$D$221:$W$223,$C1253+1)*HLOOKUP(CA$6,Assumps!$D$221:$W$232,$D1253+6)*HLOOKUP(CA$6,Assumps!$D$221:$W$237,$C$1228+12)</f>
        <v>0.02</v>
      </c>
      <c r="CB1253" s="74">
        <f>Assumps!$B$220*HLOOKUP(CB$6,Assumps!$D$221:$W$226,$B1253+3)*HLOOKUP(CB$6,Assumps!$D$221:$W$223,$C1253+1)*HLOOKUP(CB$6,Assumps!$D$221:$W$232,$D1253+6)*HLOOKUP(CB$6,Assumps!$D$221:$W$237,$C$1228+12)</f>
        <v>0.02</v>
      </c>
      <c r="CC1253" s="74">
        <f>Assumps!$B$220*HLOOKUP(CC$6,Assumps!$D$221:$W$226,$B1253+3)*HLOOKUP(CC$6,Assumps!$D$221:$W$223,$C1253+1)*HLOOKUP(CC$6,Assumps!$D$221:$W$232,$D1253+6)*HLOOKUP(CC$6,Assumps!$D$221:$W$237,$C$1228+12)</f>
        <v>0.02</v>
      </c>
      <c r="CD1253" s="74">
        <f>Assumps!$B$220*HLOOKUP(CD$6,Assumps!$D$221:$W$226,$B1253+3)*HLOOKUP(CD$6,Assumps!$D$221:$W$223,$C1253+1)*HLOOKUP(CD$6,Assumps!$D$221:$W$232,$D1253+6)*HLOOKUP(CD$6,Assumps!$D$221:$W$237,$C$1228+12)</f>
        <v>0.02</v>
      </c>
      <c r="CE1253" s="74">
        <f>Assumps!$B$220*HLOOKUP(CE$6,Assumps!$D$221:$W$226,$B1253+3)*HLOOKUP(CE$6,Assumps!$D$221:$W$223,$C1253+1)*HLOOKUP(CE$6,Assumps!$D$221:$W$232,$D1253+6)*HLOOKUP(CE$6,Assumps!$D$221:$W$237,$C$1228+12)</f>
        <v>0.02</v>
      </c>
      <c r="CF1253" s="74">
        <f>Assumps!$B$220*HLOOKUP(CF$6,Assumps!$D$221:$W$226,$B1253+3)*HLOOKUP(CF$6,Assumps!$D$221:$W$223,$C1253+1)*HLOOKUP(CF$6,Assumps!$D$221:$W$232,$D1253+6)*HLOOKUP(CF$6,Assumps!$D$221:$W$237,$C$1228+12)</f>
        <v>0.02</v>
      </c>
      <c r="CG1253" s="74">
        <f>Assumps!$B$220*HLOOKUP(CG$6,Assumps!$D$221:$W$226,$B1253+3)*HLOOKUP(CG$6,Assumps!$D$221:$W$223,$C1253+1)*HLOOKUP(CG$6,Assumps!$D$221:$W$232,$D1253+6)*HLOOKUP(CG$6,Assumps!$D$221:$W$237,$C$1228+12)</f>
        <v>0.02</v>
      </c>
      <c r="CH1253" s="74">
        <f>Assumps!$B$220*HLOOKUP(CH$6,Assumps!$D$221:$W$226,$B1253+3)*HLOOKUP(CH$6,Assumps!$D$221:$W$223,$C1253+1)*HLOOKUP(CH$6,Assumps!$D$221:$W$232,$D1253+6)*HLOOKUP(CH$6,Assumps!$D$221:$W$237,$C$1228+12)</f>
        <v>0.02</v>
      </c>
    </row>
    <row r="1254" spans="2:86">
      <c r="B1254" s="20">
        <v>3</v>
      </c>
      <c r="C1254" s="20">
        <v>2</v>
      </c>
      <c r="D1254" s="20">
        <v>1</v>
      </c>
      <c r="E1254" s="20">
        <v>321</v>
      </c>
      <c r="G1254" s="74">
        <f>Assumps!$B$220*HLOOKUP(G$6,Assumps!$D$221:$W$226,$B1254+3)*HLOOKUP(G$6,Assumps!$D$221:$W$223,$C1254+1)*HLOOKUP(G$6,Assumps!$D$221:$W$232,$D1254+6)*HLOOKUP(G$6,Assumps!$D$221:$W$237,$C$1228+12)</f>
        <v>2.8000000000000001E-2</v>
      </c>
      <c r="H1254" s="74">
        <f>Assumps!$B$220*HLOOKUP(H$6,Assumps!$D$221:$W$226,$B1254+3)*HLOOKUP(H$6,Assumps!$D$221:$W$223,$C1254+1)*HLOOKUP(H$6,Assumps!$D$221:$W$232,$D1254+6)*HLOOKUP(H$6,Assumps!$D$221:$W$237,$C$1228+12)</f>
        <v>2.8000000000000001E-2</v>
      </c>
      <c r="I1254" s="74">
        <f>Assumps!$B$220*HLOOKUP(I$6,Assumps!$D$221:$W$226,$B1254+3)*HLOOKUP(I$6,Assumps!$D$221:$W$223,$C1254+1)*HLOOKUP(I$6,Assumps!$D$221:$W$232,$D1254+6)*HLOOKUP(I$6,Assumps!$D$221:$W$237,$C$1228+12)</f>
        <v>2.8000000000000001E-2</v>
      </c>
      <c r="J1254" s="74">
        <f>Assumps!$B$220*HLOOKUP(J$6,Assumps!$D$221:$W$226,$B1254+3)*HLOOKUP(J$6,Assumps!$D$221:$W$223,$C1254+1)*HLOOKUP(J$6,Assumps!$D$221:$W$232,$D1254+6)*HLOOKUP(J$6,Assumps!$D$221:$W$237,$C$1228+12)</f>
        <v>2.8000000000000001E-2</v>
      </c>
      <c r="K1254" s="74">
        <f>Assumps!$B$220*HLOOKUP(K$6,Assumps!$D$221:$W$226,$B1254+3)*HLOOKUP(K$6,Assumps!$D$221:$W$223,$C1254+1)*HLOOKUP(K$6,Assumps!$D$221:$W$232,$D1254+6)*HLOOKUP(K$6,Assumps!$D$221:$W$237,$C$1228+12)</f>
        <v>2.8000000000000001E-2</v>
      </c>
      <c r="L1254" s="74">
        <f>Assumps!$B$220*HLOOKUP(L$6,Assumps!$D$221:$W$226,$B1254+3)*HLOOKUP(L$6,Assumps!$D$221:$W$223,$C1254+1)*HLOOKUP(L$6,Assumps!$D$221:$W$232,$D1254+6)*HLOOKUP(L$6,Assumps!$D$221:$W$237,$C$1228+12)</f>
        <v>2.8000000000000001E-2</v>
      </c>
      <c r="M1254" s="74">
        <f>Assumps!$B$220*HLOOKUP(M$6,Assumps!$D$221:$W$226,$B1254+3)*HLOOKUP(M$6,Assumps!$D$221:$W$223,$C1254+1)*HLOOKUP(M$6,Assumps!$D$221:$W$232,$D1254+6)*HLOOKUP(M$6,Assumps!$D$221:$W$237,$C$1228+12)</f>
        <v>2.8000000000000001E-2</v>
      </c>
      <c r="N1254" s="74">
        <f>Assumps!$B$220*HLOOKUP(N$6,Assumps!$D$221:$W$226,$B1254+3)*HLOOKUP(N$6,Assumps!$D$221:$W$223,$C1254+1)*HLOOKUP(N$6,Assumps!$D$221:$W$232,$D1254+6)*HLOOKUP(N$6,Assumps!$D$221:$W$237,$C$1228+12)</f>
        <v>2.8000000000000001E-2</v>
      </c>
      <c r="O1254" s="74">
        <f>Assumps!$B$220*HLOOKUP(O$6,Assumps!$D$221:$W$226,$B1254+3)*HLOOKUP(O$6,Assumps!$D$221:$W$223,$C1254+1)*HLOOKUP(O$6,Assumps!$D$221:$W$232,$D1254+6)*HLOOKUP(O$6,Assumps!$D$221:$W$237,$C$1228+12)</f>
        <v>2.8000000000000001E-2</v>
      </c>
      <c r="P1254" s="74">
        <f>Assumps!$B$220*HLOOKUP(P$6,Assumps!$D$221:$W$226,$B1254+3)*HLOOKUP(P$6,Assumps!$D$221:$W$223,$C1254+1)*HLOOKUP(P$6,Assumps!$D$221:$W$232,$D1254+6)*HLOOKUP(P$6,Assumps!$D$221:$W$237,$C$1228+12)</f>
        <v>2.8000000000000001E-2</v>
      </c>
      <c r="Q1254" s="74">
        <f>Assumps!$B$220*HLOOKUP(Q$6,Assumps!$D$221:$W$226,$B1254+3)*HLOOKUP(Q$6,Assumps!$D$221:$W$223,$C1254+1)*HLOOKUP(Q$6,Assumps!$D$221:$W$232,$D1254+6)*HLOOKUP(Q$6,Assumps!$D$221:$W$237,$C$1228+12)</f>
        <v>2.8000000000000001E-2</v>
      </c>
      <c r="R1254" s="74">
        <f>Assumps!$B$220*HLOOKUP(R$6,Assumps!$D$221:$W$226,$B1254+3)*HLOOKUP(R$6,Assumps!$D$221:$W$223,$C1254+1)*HLOOKUP(R$6,Assumps!$D$221:$W$232,$D1254+6)*HLOOKUP(R$6,Assumps!$D$221:$W$237,$C$1228+12)</f>
        <v>2.8000000000000001E-2</v>
      </c>
      <c r="S1254" s="74">
        <f>Assumps!$B$220*HLOOKUP(S$6,Assumps!$D$221:$W$226,$B1254+3)*HLOOKUP(S$6,Assumps!$D$221:$W$223,$C1254+1)*HLOOKUP(S$6,Assumps!$D$221:$W$232,$D1254+6)*HLOOKUP(S$6,Assumps!$D$221:$W$237,$C$1228+12)</f>
        <v>2.8000000000000001E-2</v>
      </c>
      <c r="T1254" s="74">
        <f>Assumps!$B$220*HLOOKUP(T$6,Assumps!$D$221:$W$226,$B1254+3)*HLOOKUP(T$6,Assumps!$D$221:$W$223,$C1254+1)*HLOOKUP(T$6,Assumps!$D$221:$W$232,$D1254+6)*HLOOKUP(T$6,Assumps!$D$221:$W$237,$C$1228+12)</f>
        <v>2.8000000000000001E-2</v>
      </c>
      <c r="U1254" s="74">
        <f>Assumps!$B$220*HLOOKUP(U$6,Assumps!$D$221:$W$226,$B1254+3)*HLOOKUP(U$6,Assumps!$D$221:$W$223,$C1254+1)*HLOOKUP(U$6,Assumps!$D$221:$W$232,$D1254+6)*HLOOKUP(U$6,Assumps!$D$221:$W$237,$C$1228+12)</f>
        <v>2.8000000000000001E-2</v>
      </c>
      <c r="V1254" s="74">
        <f>Assumps!$B$220*HLOOKUP(V$6,Assumps!$D$221:$W$226,$B1254+3)*HLOOKUP(V$6,Assumps!$D$221:$W$223,$C1254+1)*HLOOKUP(V$6,Assumps!$D$221:$W$232,$D1254+6)*HLOOKUP(V$6,Assumps!$D$221:$W$237,$C$1228+12)</f>
        <v>2.8000000000000001E-2</v>
      </c>
      <c r="W1254" s="74">
        <f>Assumps!$B$220*HLOOKUP(W$6,Assumps!$D$221:$W$226,$B1254+3)*HLOOKUP(W$6,Assumps!$D$221:$W$223,$C1254+1)*HLOOKUP(W$6,Assumps!$D$221:$W$232,$D1254+6)*HLOOKUP(W$6,Assumps!$D$221:$W$237,$C$1228+12)</f>
        <v>0.02</v>
      </c>
      <c r="X1254" s="74">
        <f>Assumps!$B$220*HLOOKUP(X$6,Assumps!$D$221:$W$226,$B1254+3)*HLOOKUP(X$6,Assumps!$D$221:$W$223,$C1254+1)*HLOOKUP(X$6,Assumps!$D$221:$W$232,$D1254+6)*HLOOKUP(X$6,Assumps!$D$221:$W$237,$C$1228+12)</f>
        <v>0.02</v>
      </c>
      <c r="Y1254" s="74">
        <f>Assumps!$B$220*HLOOKUP(Y$6,Assumps!$D$221:$W$226,$B1254+3)*HLOOKUP(Y$6,Assumps!$D$221:$W$223,$C1254+1)*HLOOKUP(Y$6,Assumps!$D$221:$W$232,$D1254+6)*HLOOKUP(Y$6,Assumps!$D$221:$W$237,$C$1228+12)</f>
        <v>0.02</v>
      </c>
      <c r="Z1254" s="74">
        <f>Assumps!$B$220*HLOOKUP(Z$6,Assumps!$D$221:$W$226,$B1254+3)*HLOOKUP(Z$6,Assumps!$D$221:$W$223,$C1254+1)*HLOOKUP(Z$6,Assumps!$D$221:$W$232,$D1254+6)*HLOOKUP(Z$6,Assumps!$D$221:$W$237,$C$1228+12)</f>
        <v>0.02</v>
      </c>
      <c r="AA1254" s="74">
        <f>Assumps!$B$220*HLOOKUP(AA$6,Assumps!$D$221:$W$226,$B1254+3)*HLOOKUP(AA$6,Assumps!$D$221:$W$223,$C1254+1)*HLOOKUP(AA$6,Assumps!$D$221:$W$232,$D1254+6)*HLOOKUP(AA$6,Assumps!$D$221:$W$237,$C$1228+12)</f>
        <v>0.02</v>
      </c>
      <c r="AB1254" s="74">
        <f>Assumps!$B$220*HLOOKUP(AB$6,Assumps!$D$221:$W$226,$B1254+3)*HLOOKUP(AB$6,Assumps!$D$221:$W$223,$C1254+1)*HLOOKUP(AB$6,Assumps!$D$221:$W$232,$D1254+6)*HLOOKUP(AB$6,Assumps!$D$221:$W$237,$C$1228+12)</f>
        <v>0.02</v>
      </c>
      <c r="AC1254" s="74">
        <f>Assumps!$B$220*HLOOKUP(AC$6,Assumps!$D$221:$W$226,$B1254+3)*HLOOKUP(AC$6,Assumps!$D$221:$W$223,$C1254+1)*HLOOKUP(AC$6,Assumps!$D$221:$W$232,$D1254+6)*HLOOKUP(AC$6,Assumps!$D$221:$W$237,$C$1228+12)</f>
        <v>0.02</v>
      </c>
      <c r="AD1254" s="74">
        <f>Assumps!$B$220*HLOOKUP(AD$6,Assumps!$D$221:$W$226,$B1254+3)*HLOOKUP(AD$6,Assumps!$D$221:$W$223,$C1254+1)*HLOOKUP(AD$6,Assumps!$D$221:$W$232,$D1254+6)*HLOOKUP(AD$6,Assumps!$D$221:$W$237,$C$1228+12)</f>
        <v>0.02</v>
      </c>
      <c r="AE1254" s="74">
        <f>Assumps!$B$220*HLOOKUP(AE$6,Assumps!$D$221:$W$226,$B1254+3)*HLOOKUP(AE$6,Assumps!$D$221:$W$223,$C1254+1)*HLOOKUP(AE$6,Assumps!$D$221:$W$232,$D1254+6)*HLOOKUP(AE$6,Assumps!$D$221:$W$237,$C$1228+12)</f>
        <v>0.02</v>
      </c>
      <c r="AF1254" s="74">
        <f>Assumps!$B$220*HLOOKUP(AF$6,Assumps!$D$221:$W$226,$B1254+3)*HLOOKUP(AF$6,Assumps!$D$221:$W$223,$C1254+1)*HLOOKUP(AF$6,Assumps!$D$221:$W$232,$D1254+6)*HLOOKUP(AF$6,Assumps!$D$221:$W$237,$C$1228+12)</f>
        <v>0.02</v>
      </c>
      <c r="AG1254" s="74">
        <f>Assumps!$B$220*HLOOKUP(AG$6,Assumps!$D$221:$W$226,$B1254+3)*HLOOKUP(AG$6,Assumps!$D$221:$W$223,$C1254+1)*HLOOKUP(AG$6,Assumps!$D$221:$W$232,$D1254+6)*HLOOKUP(AG$6,Assumps!$D$221:$W$237,$C$1228+12)</f>
        <v>0.02</v>
      </c>
      <c r="AH1254" s="74">
        <f>Assumps!$B$220*HLOOKUP(AH$6,Assumps!$D$221:$W$226,$B1254+3)*HLOOKUP(AH$6,Assumps!$D$221:$W$223,$C1254+1)*HLOOKUP(AH$6,Assumps!$D$221:$W$232,$D1254+6)*HLOOKUP(AH$6,Assumps!$D$221:$W$237,$C$1228+12)</f>
        <v>0.02</v>
      </c>
      <c r="AI1254" s="74">
        <f>Assumps!$B$220*HLOOKUP(AI$6,Assumps!$D$221:$W$226,$B1254+3)*HLOOKUP(AI$6,Assumps!$D$221:$W$223,$C1254+1)*HLOOKUP(AI$6,Assumps!$D$221:$W$232,$D1254+6)*HLOOKUP(AI$6,Assumps!$D$221:$W$237,$C$1228+12)</f>
        <v>0.02</v>
      </c>
      <c r="AJ1254" s="74">
        <f>Assumps!$B$220*HLOOKUP(AJ$6,Assumps!$D$221:$W$226,$B1254+3)*HLOOKUP(AJ$6,Assumps!$D$221:$W$223,$C1254+1)*HLOOKUP(AJ$6,Assumps!$D$221:$W$232,$D1254+6)*HLOOKUP(AJ$6,Assumps!$D$221:$W$237,$C$1228+12)</f>
        <v>0.02</v>
      </c>
      <c r="AK1254" s="74">
        <f>Assumps!$B$220*HLOOKUP(AK$6,Assumps!$D$221:$W$226,$B1254+3)*HLOOKUP(AK$6,Assumps!$D$221:$W$223,$C1254+1)*HLOOKUP(AK$6,Assumps!$D$221:$W$232,$D1254+6)*HLOOKUP(AK$6,Assumps!$D$221:$W$237,$C$1228+12)</f>
        <v>0.02</v>
      </c>
      <c r="AL1254" s="74">
        <f>Assumps!$B$220*HLOOKUP(AL$6,Assumps!$D$221:$W$226,$B1254+3)*HLOOKUP(AL$6,Assumps!$D$221:$W$223,$C1254+1)*HLOOKUP(AL$6,Assumps!$D$221:$W$232,$D1254+6)*HLOOKUP(AL$6,Assumps!$D$221:$W$237,$C$1228+12)</f>
        <v>0.02</v>
      </c>
      <c r="AM1254" s="74">
        <f>Assumps!$B$220*HLOOKUP(AM$6,Assumps!$D$221:$W$226,$B1254+3)*HLOOKUP(AM$6,Assumps!$D$221:$W$223,$C1254+1)*HLOOKUP(AM$6,Assumps!$D$221:$W$232,$D1254+6)*HLOOKUP(AM$6,Assumps!$D$221:$W$237,$C$1228+12)</f>
        <v>0.02</v>
      </c>
      <c r="AN1254" s="74">
        <f>Assumps!$B$220*HLOOKUP(AN$6,Assumps!$D$221:$W$226,$B1254+3)*HLOOKUP(AN$6,Assumps!$D$221:$W$223,$C1254+1)*HLOOKUP(AN$6,Assumps!$D$221:$W$232,$D1254+6)*HLOOKUP(AN$6,Assumps!$D$221:$W$237,$C$1228+12)</f>
        <v>0.02</v>
      </c>
      <c r="AO1254" s="74">
        <f>Assumps!$B$220*HLOOKUP(AO$6,Assumps!$D$221:$W$226,$B1254+3)*HLOOKUP(AO$6,Assumps!$D$221:$W$223,$C1254+1)*HLOOKUP(AO$6,Assumps!$D$221:$W$232,$D1254+6)*HLOOKUP(AO$6,Assumps!$D$221:$W$237,$C$1228+12)</f>
        <v>0.02</v>
      </c>
      <c r="AP1254" s="74">
        <f>Assumps!$B$220*HLOOKUP(AP$6,Assumps!$D$221:$W$226,$B1254+3)*HLOOKUP(AP$6,Assumps!$D$221:$W$223,$C1254+1)*HLOOKUP(AP$6,Assumps!$D$221:$W$232,$D1254+6)*HLOOKUP(AP$6,Assumps!$D$221:$W$237,$C$1228+12)</f>
        <v>0.02</v>
      </c>
      <c r="AQ1254" s="74">
        <f>Assumps!$B$220*HLOOKUP(AQ$6,Assumps!$D$221:$W$226,$B1254+3)*HLOOKUP(AQ$6,Assumps!$D$221:$W$223,$C1254+1)*HLOOKUP(AQ$6,Assumps!$D$221:$W$232,$D1254+6)*HLOOKUP(AQ$6,Assumps!$D$221:$W$237,$C$1228+12)</f>
        <v>0.02</v>
      </c>
      <c r="AR1254" s="74">
        <f>Assumps!$B$220*HLOOKUP(AR$6,Assumps!$D$221:$W$226,$B1254+3)*HLOOKUP(AR$6,Assumps!$D$221:$W$223,$C1254+1)*HLOOKUP(AR$6,Assumps!$D$221:$W$232,$D1254+6)*HLOOKUP(AR$6,Assumps!$D$221:$W$237,$C$1228+12)</f>
        <v>0.02</v>
      </c>
      <c r="AS1254" s="74">
        <f>Assumps!$B$220*HLOOKUP(AS$6,Assumps!$D$221:$W$226,$B1254+3)*HLOOKUP(AS$6,Assumps!$D$221:$W$223,$C1254+1)*HLOOKUP(AS$6,Assumps!$D$221:$W$232,$D1254+6)*HLOOKUP(AS$6,Assumps!$D$221:$W$237,$C$1228+12)</f>
        <v>0.02</v>
      </c>
      <c r="AT1254" s="74">
        <f>Assumps!$B$220*HLOOKUP(AT$6,Assumps!$D$221:$W$226,$B1254+3)*HLOOKUP(AT$6,Assumps!$D$221:$W$223,$C1254+1)*HLOOKUP(AT$6,Assumps!$D$221:$W$232,$D1254+6)*HLOOKUP(AT$6,Assumps!$D$221:$W$237,$C$1228+12)</f>
        <v>0.02</v>
      </c>
      <c r="AU1254" s="74">
        <f>Assumps!$B$220*HLOOKUP(AU$6,Assumps!$D$221:$W$226,$B1254+3)*HLOOKUP(AU$6,Assumps!$D$221:$W$223,$C1254+1)*HLOOKUP(AU$6,Assumps!$D$221:$W$232,$D1254+6)*HLOOKUP(AU$6,Assumps!$D$221:$W$237,$C$1228+12)</f>
        <v>0.02</v>
      </c>
      <c r="AV1254" s="74">
        <f>Assumps!$B$220*HLOOKUP(AV$6,Assumps!$D$221:$W$226,$B1254+3)*HLOOKUP(AV$6,Assumps!$D$221:$W$223,$C1254+1)*HLOOKUP(AV$6,Assumps!$D$221:$W$232,$D1254+6)*HLOOKUP(AV$6,Assumps!$D$221:$W$237,$C$1228+12)</f>
        <v>0.02</v>
      </c>
      <c r="AW1254" s="74">
        <f>Assumps!$B$220*HLOOKUP(AW$6,Assumps!$D$221:$W$226,$B1254+3)*HLOOKUP(AW$6,Assumps!$D$221:$W$223,$C1254+1)*HLOOKUP(AW$6,Assumps!$D$221:$W$232,$D1254+6)*HLOOKUP(AW$6,Assumps!$D$221:$W$237,$C$1228+12)</f>
        <v>0.02</v>
      </c>
      <c r="AX1254" s="74">
        <f>Assumps!$B$220*HLOOKUP(AX$6,Assumps!$D$221:$W$226,$B1254+3)*HLOOKUP(AX$6,Assumps!$D$221:$W$223,$C1254+1)*HLOOKUP(AX$6,Assumps!$D$221:$W$232,$D1254+6)*HLOOKUP(AX$6,Assumps!$D$221:$W$237,$C$1228+12)</f>
        <v>0.02</v>
      </c>
      <c r="AY1254" s="74">
        <f>Assumps!$B$220*HLOOKUP(AY$6,Assumps!$D$221:$W$226,$B1254+3)*HLOOKUP(AY$6,Assumps!$D$221:$W$223,$C1254+1)*HLOOKUP(AY$6,Assumps!$D$221:$W$232,$D1254+6)*HLOOKUP(AY$6,Assumps!$D$221:$W$237,$C$1228+12)</f>
        <v>0.02</v>
      </c>
      <c r="AZ1254" s="74">
        <f>Assumps!$B$220*HLOOKUP(AZ$6,Assumps!$D$221:$W$226,$B1254+3)*HLOOKUP(AZ$6,Assumps!$D$221:$W$223,$C1254+1)*HLOOKUP(AZ$6,Assumps!$D$221:$W$232,$D1254+6)*HLOOKUP(AZ$6,Assumps!$D$221:$W$237,$C$1228+12)</f>
        <v>0.02</v>
      </c>
      <c r="BA1254" s="74">
        <f>Assumps!$B$220*HLOOKUP(BA$6,Assumps!$D$221:$W$226,$B1254+3)*HLOOKUP(BA$6,Assumps!$D$221:$W$223,$C1254+1)*HLOOKUP(BA$6,Assumps!$D$221:$W$232,$D1254+6)*HLOOKUP(BA$6,Assumps!$D$221:$W$237,$C$1228+12)</f>
        <v>0.02</v>
      </c>
      <c r="BB1254" s="74">
        <f>Assumps!$B$220*HLOOKUP(BB$6,Assumps!$D$221:$W$226,$B1254+3)*HLOOKUP(BB$6,Assumps!$D$221:$W$223,$C1254+1)*HLOOKUP(BB$6,Assumps!$D$221:$W$232,$D1254+6)*HLOOKUP(BB$6,Assumps!$D$221:$W$237,$C$1228+12)</f>
        <v>0.02</v>
      </c>
      <c r="BC1254" s="74">
        <f>Assumps!$B$220*HLOOKUP(BC$6,Assumps!$D$221:$W$226,$B1254+3)*HLOOKUP(BC$6,Assumps!$D$221:$W$223,$C1254+1)*HLOOKUP(BC$6,Assumps!$D$221:$W$232,$D1254+6)*HLOOKUP(BC$6,Assumps!$D$221:$W$237,$C$1228+12)</f>
        <v>0.02</v>
      </c>
      <c r="BD1254" s="74">
        <f>Assumps!$B$220*HLOOKUP(BD$6,Assumps!$D$221:$W$226,$B1254+3)*HLOOKUP(BD$6,Assumps!$D$221:$W$223,$C1254+1)*HLOOKUP(BD$6,Assumps!$D$221:$W$232,$D1254+6)*HLOOKUP(BD$6,Assumps!$D$221:$W$237,$C$1228+12)</f>
        <v>0.02</v>
      </c>
      <c r="BE1254" s="74">
        <f>Assumps!$B$220*HLOOKUP(BE$6,Assumps!$D$221:$W$226,$B1254+3)*HLOOKUP(BE$6,Assumps!$D$221:$W$223,$C1254+1)*HLOOKUP(BE$6,Assumps!$D$221:$W$232,$D1254+6)*HLOOKUP(BE$6,Assumps!$D$221:$W$237,$C$1228+12)</f>
        <v>0.02</v>
      </c>
      <c r="BF1254" s="74">
        <f>Assumps!$B$220*HLOOKUP(BF$6,Assumps!$D$221:$W$226,$B1254+3)*HLOOKUP(BF$6,Assumps!$D$221:$W$223,$C1254+1)*HLOOKUP(BF$6,Assumps!$D$221:$W$232,$D1254+6)*HLOOKUP(BF$6,Assumps!$D$221:$W$237,$C$1228+12)</f>
        <v>0.02</v>
      </c>
      <c r="BG1254" s="74">
        <f>Assumps!$B$220*HLOOKUP(BG$6,Assumps!$D$221:$W$226,$B1254+3)*HLOOKUP(BG$6,Assumps!$D$221:$W$223,$C1254+1)*HLOOKUP(BG$6,Assumps!$D$221:$W$232,$D1254+6)*HLOOKUP(BG$6,Assumps!$D$221:$W$237,$C$1228+12)</f>
        <v>0.02</v>
      </c>
      <c r="BH1254" s="74">
        <f>Assumps!$B$220*HLOOKUP(BH$6,Assumps!$D$221:$W$226,$B1254+3)*HLOOKUP(BH$6,Assumps!$D$221:$W$223,$C1254+1)*HLOOKUP(BH$6,Assumps!$D$221:$W$232,$D1254+6)*HLOOKUP(BH$6,Assumps!$D$221:$W$237,$C$1228+12)</f>
        <v>0.02</v>
      </c>
      <c r="BI1254" s="74">
        <f>Assumps!$B$220*HLOOKUP(BI$6,Assumps!$D$221:$W$226,$B1254+3)*HLOOKUP(BI$6,Assumps!$D$221:$W$223,$C1254+1)*HLOOKUP(BI$6,Assumps!$D$221:$W$232,$D1254+6)*HLOOKUP(BI$6,Assumps!$D$221:$W$237,$C$1228+12)</f>
        <v>0.02</v>
      </c>
      <c r="BJ1254" s="74">
        <f>Assumps!$B$220*HLOOKUP(BJ$6,Assumps!$D$221:$W$226,$B1254+3)*HLOOKUP(BJ$6,Assumps!$D$221:$W$223,$C1254+1)*HLOOKUP(BJ$6,Assumps!$D$221:$W$232,$D1254+6)*HLOOKUP(BJ$6,Assumps!$D$221:$W$237,$C$1228+12)</f>
        <v>0.02</v>
      </c>
      <c r="BK1254" s="74">
        <f>Assumps!$B$220*HLOOKUP(BK$6,Assumps!$D$221:$W$226,$B1254+3)*HLOOKUP(BK$6,Assumps!$D$221:$W$223,$C1254+1)*HLOOKUP(BK$6,Assumps!$D$221:$W$232,$D1254+6)*HLOOKUP(BK$6,Assumps!$D$221:$W$237,$C$1228+12)</f>
        <v>0.02</v>
      </c>
      <c r="BL1254" s="74">
        <f>Assumps!$B$220*HLOOKUP(BL$6,Assumps!$D$221:$W$226,$B1254+3)*HLOOKUP(BL$6,Assumps!$D$221:$W$223,$C1254+1)*HLOOKUP(BL$6,Assumps!$D$221:$W$232,$D1254+6)*HLOOKUP(BL$6,Assumps!$D$221:$W$237,$C$1228+12)</f>
        <v>0.02</v>
      </c>
      <c r="BM1254" s="74">
        <f>Assumps!$B$220*HLOOKUP(BM$6,Assumps!$D$221:$W$226,$B1254+3)*HLOOKUP(BM$6,Assumps!$D$221:$W$223,$C1254+1)*HLOOKUP(BM$6,Assumps!$D$221:$W$232,$D1254+6)*HLOOKUP(BM$6,Assumps!$D$221:$W$237,$C$1228+12)</f>
        <v>0.02</v>
      </c>
      <c r="BN1254" s="74">
        <f>Assumps!$B$220*HLOOKUP(BN$6,Assumps!$D$221:$W$226,$B1254+3)*HLOOKUP(BN$6,Assumps!$D$221:$W$223,$C1254+1)*HLOOKUP(BN$6,Assumps!$D$221:$W$232,$D1254+6)*HLOOKUP(BN$6,Assumps!$D$221:$W$237,$C$1228+12)</f>
        <v>0.02</v>
      </c>
      <c r="BO1254" s="74">
        <f>Assumps!$B$220*HLOOKUP(BO$6,Assumps!$D$221:$W$226,$B1254+3)*HLOOKUP(BO$6,Assumps!$D$221:$W$223,$C1254+1)*HLOOKUP(BO$6,Assumps!$D$221:$W$232,$D1254+6)*HLOOKUP(BO$6,Assumps!$D$221:$W$237,$C$1228+12)</f>
        <v>0.02</v>
      </c>
      <c r="BP1254" s="74">
        <f>Assumps!$B$220*HLOOKUP(BP$6,Assumps!$D$221:$W$226,$B1254+3)*HLOOKUP(BP$6,Assumps!$D$221:$W$223,$C1254+1)*HLOOKUP(BP$6,Assumps!$D$221:$W$232,$D1254+6)*HLOOKUP(BP$6,Assumps!$D$221:$W$237,$C$1228+12)</f>
        <v>0.02</v>
      </c>
      <c r="BQ1254" s="74">
        <f>Assumps!$B$220*HLOOKUP(BQ$6,Assumps!$D$221:$W$226,$B1254+3)*HLOOKUP(BQ$6,Assumps!$D$221:$W$223,$C1254+1)*HLOOKUP(BQ$6,Assumps!$D$221:$W$232,$D1254+6)*HLOOKUP(BQ$6,Assumps!$D$221:$W$237,$C$1228+12)</f>
        <v>0.02</v>
      </c>
      <c r="BR1254" s="74">
        <f>Assumps!$B$220*HLOOKUP(BR$6,Assumps!$D$221:$W$226,$B1254+3)*HLOOKUP(BR$6,Assumps!$D$221:$W$223,$C1254+1)*HLOOKUP(BR$6,Assumps!$D$221:$W$232,$D1254+6)*HLOOKUP(BR$6,Assumps!$D$221:$W$237,$C$1228+12)</f>
        <v>0.02</v>
      </c>
      <c r="BS1254" s="74">
        <f>Assumps!$B$220*HLOOKUP(BS$6,Assumps!$D$221:$W$226,$B1254+3)*HLOOKUP(BS$6,Assumps!$D$221:$W$223,$C1254+1)*HLOOKUP(BS$6,Assumps!$D$221:$W$232,$D1254+6)*HLOOKUP(BS$6,Assumps!$D$221:$W$237,$C$1228+12)</f>
        <v>0.02</v>
      </c>
      <c r="BT1254" s="74">
        <f>Assumps!$B$220*HLOOKUP(BT$6,Assumps!$D$221:$W$226,$B1254+3)*HLOOKUP(BT$6,Assumps!$D$221:$W$223,$C1254+1)*HLOOKUP(BT$6,Assumps!$D$221:$W$232,$D1254+6)*HLOOKUP(BT$6,Assumps!$D$221:$W$237,$C$1228+12)</f>
        <v>0.02</v>
      </c>
      <c r="BU1254" s="74">
        <f>Assumps!$B$220*HLOOKUP(BU$6,Assumps!$D$221:$W$226,$B1254+3)*HLOOKUP(BU$6,Assumps!$D$221:$W$223,$C1254+1)*HLOOKUP(BU$6,Assumps!$D$221:$W$232,$D1254+6)*HLOOKUP(BU$6,Assumps!$D$221:$W$237,$C$1228+12)</f>
        <v>0.02</v>
      </c>
      <c r="BV1254" s="74">
        <f>Assumps!$B$220*HLOOKUP(BV$6,Assumps!$D$221:$W$226,$B1254+3)*HLOOKUP(BV$6,Assumps!$D$221:$W$223,$C1254+1)*HLOOKUP(BV$6,Assumps!$D$221:$W$232,$D1254+6)*HLOOKUP(BV$6,Assumps!$D$221:$W$237,$C$1228+12)</f>
        <v>0.02</v>
      </c>
      <c r="BW1254" s="74">
        <f>Assumps!$B$220*HLOOKUP(BW$6,Assumps!$D$221:$W$226,$B1254+3)*HLOOKUP(BW$6,Assumps!$D$221:$W$223,$C1254+1)*HLOOKUP(BW$6,Assumps!$D$221:$W$232,$D1254+6)*HLOOKUP(BW$6,Assumps!$D$221:$W$237,$C$1228+12)</f>
        <v>0.02</v>
      </c>
      <c r="BX1254" s="74">
        <f>Assumps!$B$220*HLOOKUP(BX$6,Assumps!$D$221:$W$226,$B1254+3)*HLOOKUP(BX$6,Assumps!$D$221:$W$223,$C1254+1)*HLOOKUP(BX$6,Assumps!$D$221:$W$232,$D1254+6)*HLOOKUP(BX$6,Assumps!$D$221:$W$237,$C$1228+12)</f>
        <v>0.02</v>
      </c>
      <c r="BY1254" s="74">
        <f>Assumps!$B$220*HLOOKUP(BY$6,Assumps!$D$221:$W$226,$B1254+3)*HLOOKUP(BY$6,Assumps!$D$221:$W$223,$C1254+1)*HLOOKUP(BY$6,Assumps!$D$221:$W$232,$D1254+6)*HLOOKUP(BY$6,Assumps!$D$221:$W$237,$C$1228+12)</f>
        <v>0.02</v>
      </c>
      <c r="BZ1254" s="74">
        <f>Assumps!$B$220*HLOOKUP(BZ$6,Assumps!$D$221:$W$226,$B1254+3)*HLOOKUP(BZ$6,Assumps!$D$221:$W$223,$C1254+1)*HLOOKUP(BZ$6,Assumps!$D$221:$W$232,$D1254+6)*HLOOKUP(BZ$6,Assumps!$D$221:$W$237,$C$1228+12)</f>
        <v>0.02</v>
      </c>
      <c r="CA1254" s="74">
        <f>Assumps!$B$220*HLOOKUP(CA$6,Assumps!$D$221:$W$226,$B1254+3)*HLOOKUP(CA$6,Assumps!$D$221:$W$223,$C1254+1)*HLOOKUP(CA$6,Assumps!$D$221:$W$232,$D1254+6)*HLOOKUP(CA$6,Assumps!$D$221:$W$237,$C$1228+12)</f>
        <v>0.02</v>
      </c>
      <c r="CB1254" s="74">
        <f>Assumps!$B$220*HLOOKUP(CB$6,Assumps!$D$221:$W$226,$B1254+3)*HLOOKUP(CB$6,Assumps!$D$221:$W$223,$C1254+1)*HLOOKUP(CB$6,Assumps!$D$221:$W$232,$D1254+6)*HLOOKUP(CB$6,Assumps!$D$221:$W$237,$C$1228+12)</f>
        <v>0.02</v>
      </c>
      <c r="CC1254" s="74">
        <f>Assumps!$B$220*HLOOKUP(CC$6,Assumps!$D$221:$W$226,$B1254+3)*HLOOKUP(CC$6,Assumps!$D$221:$W$223,$C1254+1)*HLOOKUP(CC$6,Assumps!$D$221:$W$232,$D1254+6)*HLOOKUP(CC$6,Assumps!$D$221:$W$237,$C$1228+12)</f>
        <v>0.02</v>
      </c>
      <c r="CD1254" s="74">
        <f>Assumps!$B$220*HLOOKUP(CD$6,Assumps!$D$221:$W$226,$B1254+3)*HLOOKUP(CD$6,Assumps!$D$221:$W$223,$C1254+1)*HLOOKUP(CD$6,Assumps!$D$221:$W$232,$D1254+6)*HLOOKUP(CD$6,Assumps!$D$221:$W$237,$C$1228+12)</f>
        <v>0.02</v>
      </c>
      <c r="CE1254" s="74">
        <f>Assumps!$B$220*HLOOKUP(CE$6,Assumps!$D$221:$W$226,$B1254+3)*HLOOKUP(CE$6,Assumps!$D$221:$W$223,$C1254+1)*HLOOKUP(CE$6,Assumps!$D$221:$W$232,$D1254+6)*HLOOKUP(CE$6,Assumps!$D$221:$W$237,$C$1228+12)</f>
        <v>0.02</v>
      </c>
      <c r="CF1254" s="74">
        <f>Assumps!$B$220*HLOOKUP(CF$6,Assumps!$D$221:$W$226,$B1254+3)*HLOOKUP(CF$6,Assumps!$D$221:$W$223,$C1254+1)*HLOOKUP(CF$6,Assumps!$D$221:$W$232,$D1254+6)*HLOOKUP(CF$6,Assumps!$D$221:$W$237,$C$1228+12)</f>
        <v>0.02</v>
      </c>
      <c r="CG1254" s="74">
        <f>Assumps!$B$220*HLOOKUP(CG$6,Assumps!$D$221:$W$226,$B1254+3)*HLOOKUP(CG$6,Assumps!$D$221:$W$223,$C1254+1)*HLOOKUP(CG$6,Assumps!$D$221:$W$232,$D1254+6)*HLOOKUP(CG$6,Assumps!$D$221:$W$237,$C$1228+12)</f>
        <v>0.02</v>
      </c>
      <c r="CH1254" s="74">
        <f>Assumps!$B$220*HLOOKUP(CH$6,Assumps!$D$221:$W$226,$B1254+3)*HLOOKUP(CH$6,Assumps!$D$221:$W$223,$C1254+1)*HLOOKUP(CH$6,Assumps!$D$221:$W$232,$D1254+6)*HLOOKUP(CH$6,Assumps!$D$221:$W$237,$C$1228+12)</f>
        <v>0.02</v>
      </c>
    </row>
    <row r="1255" spans="2:86">
      <c r="B1255" s="20">
        <v>3</v>
      </c>
      <c r="C1255" s="20">
        <v>1</v>
      </c>
      <c r="D1255" s="20">
        <v>2</v>
      </c>
      <c r="E1255" s="20">
        <v>312</v>
      </c>
      <c r="G1255" s="74">
        <f>Assumps!$B$220*HLOOKUP(G$6,Assumps!$D$221:$W$226,$B1255+3)*HLOOKUP(G$6,Assumps!$D$221:$W$223,$C1255+1)*HLOOKUP(G$6,Assumps!$D$221:$W$232,$D1255+6)*HLOOKUP(G$6,Assumps!$D$221:$W$237,$C$1228+12)</f>
        <v>2.8000000000000001E-2</v>
      </c>
      <c r="H1255" s="74">
        <f>Assumps!$B$220*HLOOKUP(H$6,Assumps!$D$221:$W$226,$B1255+3)*HLOOKUP(H$6,Assumps!$D$221:$W$223,$C1255+1)*HLOOKUP(H$6,Assumps!$D$221:$W$232,$D1255+6)*HLOOKUP(H$6,Assumps!$D$221:$W$237,$C$1228+12)</f>
        <v>2.8000000000000001E-2</v>
      </c>
      <c r="I1255" s="74">
        <f>Assumps!$B$220*HLOOKUP(I$6,Assumps!$D$221:$W$226,$B1255+3)*HLOOKUP(I$6,Assumps!$D$221:$W$223,$C1255+1)*HLOOKUP(I$6,Assumps!$D$221:$W$232,$D1255+6)*HLOOKUP(I$6,Assumps!$D$221:$W$237,$C$1228+12)</f>
        <v>2.8000000000000001E-2</v>
      </c>
      <c r="J1255" s="74">
        <f>Assumps!$B$220*HLOOKUP(J$6,Assumps!$D$221:$W$226,$B1255+3)*HLOOKUP(J$6,Assumps!$D$221:$W$223,$C1255+1)*HLOOKUP(J$6,Assumps!$D$221:$W$232,$D1255+6)*HLOOKUP(J$6,Assumps!$D$221:$W$237,$C$1228+12)</f>
        <v>2.8000000000000001E-2</v>
      </c>
      <c r="K1255" s="74">
        <f>Assumps!$B$220*HLOOKUP(K$6,Assumps!$D$221:$W$226,$B1255+3)*HLOOKUP(K$6,Assumps!$D$221:$W$223,$C1255+1)*HLOOKUP(K$6,Assumps!$D$221:$W$232,$D1255+6)*HLOOKUP(K$6,Assumps!$D$221:$W$237,$C$1228+12)</f>
        <v>2.8000000000000001E-2</v>
      </c>
      <c r="L1255" s="74">
        <f>Assumps!$B$220*HLOOKUP(L$6,Assumps!$D$221:$W$226,$B1255+3)*HLOOKUP(L$6,Assumps!$D$221:$W$223,$C1255+1)*HLOOKUP(L$6,Assumps!$D$221:$W$232,$D1255+6)*HLOOKUP(L$6,Assumps!$D$221:$W$237,$C$1228+12)</f>
        <v>2.8000000000000001E-2</v>
      </c>
      <c r="M1255" s="74">
        <f>Assumps!$B$220*HLOOKUP(M$6,Assumps!$D$221:$W$226,$B1255+3)*HLOOKUP(M$6,Assumps!$D$221:$W$223,$C1255+1)*HLOOKUP(M$6,Assumps!$D$221:$W$232,$D1255+6)*HLOOKUP(M$6,Assumps!$D$221:$W$237,$C$1228+12)</f>
        <v>2.8000000000000001E-2</v>
      </c>
      <c r="N1255" s="74">
        <f>Assumps!$B$220*HLOOKUP(N$6,Assumps!$D$221:$W$226,$B1255+3)*HLOOKUP(N$6,Assumps!$D$221:$W$223,$C1255+1)*HLOOKUP(N$6,Assumps!$D$221:$W$232,$D1255+6)*HLOOKUP(N$6,Assumps!$D$221:$W$237,$C$1228+12)</f>
        <v>2.8000000000000001E-2</v>
      </c>
      <c r="O1255" s="74">
        <f>Assumps!$B$220*HLOOKUP(O$6,Assumps!$D$221:$W$226,$B1255+3)*HLOOKUP(O$6,Assumps!$D$221:$W$223,$C1255+1)*HLOOKUP(O$6,Assumps!$D$221:$W$232,$D1255+6)*HLOOKUP(O$6,Assumps!$D$221:$W$237,$C$1228+12)</f>
        <v>2.8000000000000001E-2</v>
      </c>
      <c r="P1255" s="74">
        <f>Assumps!$B$220*HLOOKUP(P$6,Assumps!$D$221:$W$226,$B1255+3)*HLOOKUP(P$6,Assumps!$D$221:$W$223,$C1255+1)*HLOOKUP(P$6,Assumps!$D$221:$W$232,$D1255+6)*HLOOKUP(P$6,Assumps!$D$221:$W$237,$C$1228+12)</f>
        <v>2.8000000000000001E-2</v>
      </c>
      <c r="Q1255" s="74">
        <f>Assumps!$B$220*HLOOKUP(Q$6,Assumps!$D$221:$W$226,$B1255+3)*HLOOKUP(Q$6,Assumps!$D$221:$W$223,$C1255+1)*HLOOKUP(Q$6,Assumps!$D$221:$W$232,$D1255+6)*HLOOKUP(Q$6,Assumps!$D$221:$W$237,$C$1228+12)</f>
        <v>2.8000000000000001E-2</v>
      </c>
      <c r="R1255" s="74">
        <f>Assumps!$B$220*HLOOKUP(R$6,Assumps!$D$221:$W$226,$B1255+3)*HLOOKUP(R$6,Assumps!$D$221:$W$223,$C1255+1)*HLOOKUP(R$6,Assumps!$D$221:$W$232,$D1255+6)*HLOOKUP(R$6,Assumps!$D$221:$W$237,$C$1228+12)</f>
        <v>2.8000000000000001E-2</v>
      </c>
      <c r="S1255" s="74">
        <f>Assumps!$B$220*HLOOKUP(S$6,Assumps!$D$221:$W$226,$B1255+3)*HLOOKUP(S$6,Assumps!$D$221:$W$223,$C1255+1)*HLOOKUP(S$6,Assumps!$D$221:$W$232,$D1255+6)*HLOOKUP(S$6,Assumps!$D$221:$W$237,$C$1228+12)</f>
        <v>2.8000000000000001E-2</v>
      </c>
      <c r="T1255" s="74">
        <f>Assumps!$B$220*HLOOKUP(T$6,Assumps!$D$221:$W$226,$B1255+3)*HLOOKUP(T$6,Assumps!$D$221:$W$223,$C1255+1)*HLOOKUP(T$6,Assumps!$D$221:$W$232,$D1255+6)*HLOOKUP(T$6,Assumps!$D$221:$W$237,$C$1228+12)</f>
        <v>2.8000000000000001E-2</v>
      </c>
      <c r="U1255" s="74">
        <f>Assumps!$B$220*HLOOKUP(U$6,Assumps!$D$221:$W$226,$B1255+3)*HLOOKUP(U$6,Assumps!$D$221:$W$223,$C1255+1)*HLOOKUP(U$6,Assumps!$D$221:$W$232,$D1255+6)*HLOOKUP(U$6,Assumps!$D$221:$W$237,$C$1228+12)</f>
        <v>2.8000000000000001E-2</v>
      </c>
      <c r="V1255" s="74">
        <f>Assumps!$B$220*HLOOKUP(V$6,Assumps!$D$221:$W$226,$B1255+3)*HLOOKUP(V$6,Assumps!$D$221:$W$223,$C1255+1)*HLOOKUP(V$6,Assumps!$D$221:$W$232,$D1255+6)*HLOOKUP(V$6,Assumps!$D$221:$W$237,$C$1228+12)</f>
        <v>2.8000000000000001E-2</v>
      </c>
      <c r="W1255" s="74">
        <f>Assumps!$B$220*HLOOKUP(W$6,Assumps!$D$221:$W$226,$B1255+3)*HLOOKUP(W$6,Assumps!$D$221:$W$223,$C1255+1)*HLOOKUP(W$6,Assumps!$D$221:$W$232,$D1255+6)*HLOOKUP(W$6,Assumps!$D$221:$W$237,$C$1228+12)</f>
        <v>0.02</v>
      </c>
      <c r="X1255" s="74">
        <f>Assumps!$B$220*HLOOKUP(X$6,Assumps!$D$221:$W$226,$B1255+3)*HLOOKUP(X$6,Assumps!$D$221:$W$223,$C1255+1)*HLOOKUP(X$6,Assumps!$D$221:$W$232,$D1255+6)*HLOOKUP(X$6,Assumps!$D$221:$W$237,$C$1228+12)</f>
        <v>0.02</v>
      </c>
      <c r="Y1255" s="74">
        <f>Assumps!$B$220*HLOOKUP(Y$6,Assumps!$D$221:$W$226,$B1255+3)*HLOOKUP(Y$6,Assumps!$D$221:$W$223,$C1255+1)*HLOOKUP(Y$6,Assumps!$D$221:$W$232,$D1255+6)*HLOOKUP(Y$6,Assumps!$D$221:$W$237,$C$1228+12)</f>
        <v>0.02</v>
      </c>
      <c r="Z1255" s="74">
        <f>Assumps!$B$220*HLOOKUP(Z$6,Assumps!$D$221:$W$226,$B1255+3)*HLOOKUP(Z$6,Assumps!$D$221:$W$223,$C1255+1)*HLOOKUP(Z$6,Assumps!$D$221:$W$232,$D1255+6)*HLOOKUP(Z$6,Assumps!$D$221:$W$237,$C$1228+12)</f>
        <v>0.02</v>
      </c>
      <c r="AA1255" s="74">
        <f>Assumps!$B$220*HLOOKUP(AA$6,Assumps!$D$221:$W$226,$B1255+3)*HLOOKUP(AA$6,Assumps!$D$221:$W$223,$C1255+1)*HLOOKUP(AA$6,Assumps!$D$221:$W$232,$D1255+6)*HLOOKUP(AA$6,Assumps!$D$221:$W$237,$C$1228+12)</f>
        <v>0.02</v>
      </c>
      <c r="AB1255" s="74">
        <f>Assumps!$B$220*HLOOKUP(AB$6,Assumps!$D$221:$W$226,$B1255+3)*HLOOKUP(AB$6,Assumps!$D$221:$W$223,$C1255+1)*HLOOKUP(AB$6,Assumps!$D$221:$W$232,$D1255+6)*HLOOKUP(AB$6,Assumps!$D$221:$W$237,$C$1228+12)</f>
        <v>0.02</v>
      </c>
      <c r="AC1255" s="74">
        <f>Assumps!$B$220*HLOOKUP(AC$6,Assumps!$D$221:$W$226,$B1255+3)*HLOOKUP(AC$6,Assumps!$D$221:$W$223,$C1255+1)*HLOOKUP(AC$6,Assumps!$D$221:$W$232,$D1255+6)*HLOOKUP(AC$6,Assumps!$D$221:$W$237,$C$1228+12)</f>
        <v>0.02</v>
      </c>
      <c r="AD1255" s="74">
        <f>Assumps!$B$220*HLOOKUP(AD$6,Assumps!$D$221:$W$226,$B1255+3)*HLOOKUP(AD$6,Assumps!$D$221:$W$223,$C1255+1)*HLOOKUP(AD$6,Assumps!$D$221:$W$232,$D1255+6)*HLOOKUP(AD$6,Assumps!$D$221:$W$237,$C$1228+12)</f>
        <v>0.02</v>
      </c>
      <c r="AE1255" s="74">
        <f>Assumps!$B$220*HLOOKUP(AE$6,Assumps!$D$221:$W$226,$B1255+3)*HLOOKUP(AE$6,Assumps!$D$221:$W$223,$C1255+1)*HLOOKUP(AE$6,Assumps!$D$221:$W$232,$D1255+6)*HLOOKUP(AE$6,Assumps!$D$221:$W$237,$C$1228+12)</f>
        <v>0.02</v>
      </c>
      <c r="AF1255" s="74">
        <f>Assumps!$B$220*HLOOKUP(AF$6,Assumps!$D$221:$W$226,$B1255+3)*HLOOKUP(AF$6,Assumps!$D$221:$W$223,$C1255+1)*HLOOKUP(AF$6,Assumps!$D$221:$W$232,$D1255+6)*HLOOKUP(AF$6,Assumps!$D$221:$W$237,$C$1228+12)</f>
        <v>0.02</v>
      </c>
      <c r="AG1255" s="74">
        <f>Assumps!$B$220*HLOOKUP(AG$6,Assumps!$D$221:$W$226,$B1255+3)*HLOOKUP(AG$6,Assumps!$D$221:$W$223,$C1255+1)*HLOOKUP(AG$6,Assumps!$D$221:$W$232,$D1255+6)*HLOOKUP(AG$6,Assumps!$D$221:$W$237,$C$1228+12)</f>
        <v>0.02</v>
      </c>
      <c r="AH1255" s="74">
        <f>Assumps!$B$220*HLOOKUP(AH$6,Assumps!$D$221:$W$226,$B1255+3)*HLOOKUP(AH$6,Assumps!$D$221:$W$223,$C1255+1)*HLOOKUP(AH$6,Assumps!$D$221:$W$232,$D1255+6)*HLOOKUP(AH$6,Assumps!$D$221:$W$237,$C$1228+12)</f>
        <v>0.02</v>
      </c>
      <c r="AI1255" s="74">
        <f>Assumps!$B$220*HLOOKUP(AI$6,Assumps!$D$221:$W$226,$B1255+3)*HLOOKUP(AI$6,Assumps!$D$221:$W$223,$C1255+1)*HLOOKUP(AI$6,Assumps!$D$221:$W$232,$D1255+6)*HLOOKUP(AI$6,Assumps!$D$221:$W$237,$C$1228+12)</f>
        <v>0.02</v>
      </c>
      <c r="AJ1255" s="74">
        <f>Assumps!$B$220*HLOOKUP(AJ$6,Assumps!$D$221:$W$226,$B1255+3)*HLOOKUP(AJ$6,Assumps!$D$221:$W$223,$C1255+1)*HLOOKUP(AJ$6,Assumps!$D$221:$W$232,$D1255+6)*HLOOKUP(AJ$6,Assumps!$D$221:$W$237,$C$1228+12)</f>
        <v>0.02</v>
      </c>
      <c r="AK1255" s="74">
        <f>Assumps!$B$220*HLOOKUP(AK$6,Assumps!$D$221:$W$226,$B1255+3)*HLOOKUP(AK$6,Assumps!$D$221:$W$223,$C1255+1)*HLOOKUP(AK$6,Assumps!$D$221:$W$232,$D1255+6)*HLOOKUP(AK$6,Assumps!$D$221:$W$237,$C$1228+12)</f>
        <v>0.02</v>
      </c>
      <c r="AL1255" s="74">
        <f>Assumps!$B$220*HLOOKUP(AL$6,Assumps!$D$221:$W$226,$B1255+3)*HLOOKUP(AL$6,Assumps!$D$221:$W$223,$C1255+1)*HLOOKUP(AL$6,Assumps!$D$221:$W$232,$D1255+6)*HLOOKUP(AL$6,Assumps!$D$221:$W$237,$C$1228+12)</f>
        <v>0.02</v>
      </c>
      <c r="AM1255" s="74">
        <f>Assumps!$B$220*HLOOKUP(AM$6,Assumps!$D$221:$W$226,$B1255+3)*HLOOKUP(AM$6,Assumps!$D$221:$W$223,$C1255+1)*HLOOKUP(AM$6,Assumps!$D$221:$W$232,$D1255+6)*HLOOKUP(AM$6,Assumps!$D$221:$W$237,$C$1228+12)</f>
        <v>0.02</v>
      </c>
      <c r="AN1255" s="74">
        <f>Assumps!$B$220*HLOOKUP(AN$6,Assumps!$D$221:$W$226,$B1255+3)*HLOOKUP(AN$6,Assumps!$D$221:$W$223,$C1255+1)*HLOOKUP(AN$6,Assumps!$D$221:$W$232,$D1255+6)*HLOOKUP(AN$6,Assumps!$D$221:$W$237,$C$1228+12)</f>
        <v>0.02</v>
      </c>
      <c r="AO1255" s="74">
        <f>Assumps!$B$220*HLOOKUP(AO$6,Assumps!$D$221:$W$226,$B1255+3)*HLOOKUP(AO$6,Assumps!$D$221:$W$223,$C1255+1)*HLOOKUP(AO$6,Assumps!$D$221:$W$232,$D1255+6)*HLOOKUP(AO$6,Assumps!$D$221:$W$237,$C$1228+12)</f>
        <v>0.02</v>
      </c>
      <c r="AP1255" s="74">
        <f>Assumps!$B$220*HLOOKUP(AP$6,Assumps!$D$221:$W$226,$B1255+3)*HLOOKUP(AP$6,Assumps!$D$221:$W$223,$C1255+1)*HLOOKUP(AP$6,Assumps!$D$221:$W$232,$D1255+6)*HLOOKUP(AP$6,Assumps!$D$221:$W$237,$C$1228+12)</f>
        <v>0.02</v>
      </c>
      <c r="AQ1255" s="74">
        <f>Assumps!$B$220*HLOOKUP(AQ$6,Assumps!$D$221:$W$226,$B1255+3)*HLOOKUP(AQ$6,Assumps!$D$221:$W$223,$C1255+1)*HLOOKUP(AQ$6,Assumps!$D$221:$W$232,$D1255+6)*HLOOKUP(AQ$6,Assumps!$D$221:$W$237,$C$1228+12)</f>
        <v>0.02</v>
      </c>
      <c r="AR1255" s="74">
        <f>Assumps!$B$220*HLOOKUP(AR$6,Assumps!$D$221:$W$226,$B1255+3)*HLOOKUP(AR$6,Assumps!$D$221:$W$223,$C1255+1)*HLOOKUP(AR$6,Assumps!$D$221:$W$232,$D1255+6)*HLOOKUP(AR$6,Assumps!$D$221:$W$237,$C$1228+12)</f>
        <v>0.02</v>
      </c>
      <c r="AS1255" s="74">
        <f>Assumps!$B$220*HLOOKUP(AS$6,Assumps!$D$221:$W$226,$B1255+3)*HLOOKUP(AS$6,Assumps!$D$221:$W$223,$C1255+1)*HLOOKUP(AS$6,Assumps!$D$221:$W$232,$D1255+6)*HLOOKUP(AS$6,Assumps!$D$221:$W$237,$C$1228+12)</f>
        <v>0.02</v>
      </c>
      <c r="AT1255" s="74">
        <f>Assumps!$B$220*HLOOKUP(AT$6,Assumps!$D$221:$W$226,$B1255+3)*HLOOKUP(AT$6,Assumps!$D$221:$W$223,$C1255+1)*HLOOKUP(AT$6,Assumps!$D$221:$W$232,$D1255+6)*HLOOKUP(AT$6,Assumps!$D$221:$W$237,$C$1228+12)</f>
        <v>0.02</v>
      </c>
      <c r="AU1255" s="74">
        <f>Assumps!$B$220*HLOOKUP(AU$6,Assumps!$D$221:$W$226,$B1255+3)*HLOOKUP(AU$6,Assumps!$D$221:$W$223,$C1255+1)*HLOOKUP(AU$6,Assumps!$D$221:$W$232,$D1255+6)*HLOOKUP(AU$6,Assumps!$D$221:$W$237,$C$1228+12)</f>
        <v>0.02</v>
      </c>
      <c r="AV1255" s="74">
        <f>Assumps!$B$220*HLOOKUP(AV$6,Assumps!$D$221:$W$226,$B1255+3)*HLOOKUP(AV$6,Assumps!$D$221:$W$223,$C1255+1)*HLOOKUP(AV$6,Assumps!$D$221:$W$232,$D1255+6)*HLOOKUP(AV$6,Assumps!$D$221:$W$237,$C$1228+12)</f>
        <v>0.02</v>
      </c>
      <c r="AW1255" s="74">
        <f>Assumps!$B$220*HLOOKUP(AW$6,Assumps!$D$221:$W$226,$B1255+3)*HLOOKUP(AW$6,Assumps!$D$221:$W$223,$C1255+1)*HLOOKUP(AW$6,Assumps!$D$221:$W$232,$D1255+6)*HLOOKUP(AW$6,Assumps!$D$221:$W$237,$C$1228+12)</f>
        <v>0.02</v>
      </c>
      <c r="AX1255" s="74">
        <f>Assumps!$B$220*HLOOKUP(AX$6,Assumps!$D$221:$W$226,$B1255+3)*HLOOKUP(AX$6,Assumps!$D$221:$W$223,$C1255+1)*HLOOKUP(AX$6,Assumps!$D$221:$W$232,$D1255+6)*HLOOKUP(AX$6,Assumps!$D$221:$W$237,$C$1228+12)</f>
        <v>0.02</v>
      </c>
      <c r="AY1255" s="74">
        <f>Assumps!$B$220*HLOOKUP(AY$6,Assumps!$D$221:$W$226,$B1255+3)*HLOOKUP(AY$6,Assumps!$D$221:$W$223,$C1255+1)*HLOOKUP(AY$6,Assumps!$D$221:$W$232,$D1255+6)*HLOOKUP(AY$6,Assumps!$D$221:$W$237,$C$1228+12)</f>
        <v>0.02</v>
      </c>
      <c r="AZ1255" s="74">
        <f>Assumps!$B$220*HLOOKUP(AZ$6,Assumps!$D$221:$W$226,$B1255+3)*HLOOKUP(AZ$6,Assumps!$D$221:$W$223,$C1255+1)*HLOOKUP(AZ$6,Assumps!$D$221:$W$232,$D1255+6)*HLOOKUP(AZ$6,Assumps!$D$221:$W$237,$C$1228+12)</f>
        <v>0.02</v>
      </c>
      <c r="BA1255" s="74">
        <f>Assumps!$B$220*HLOOKUP(BA$6,Assumps!$D$221:$W$226,$B1255+3)*HLOOKUP(BA$6,Assumps!$D$221:$W$223,$C1255+1)*HLOOKUP(BA$6,Assumps!$D$221:$W$232,$D1255+6)*HLOOKUP(BA$6,Assumps!$D$221:$W$237,$C$1228+12)</f>
        <v>0.02</v>
      </c>
      <c r="BB1255" s="74">
        <f>Assumps!$B$220*HLOOKUP(BB$6,Assumps!$D$221:$W$226,$B1255+3)*HLOOKUP(BB$6,Assumps!$D$221:$W$223,$C1255+1)*HLOOKUP(BB$6,Assumps!$D$221:$W$232,$D1255+6)*HLOOKUP(BB$6,Assumps!$D$221:$W$237,$C$1228+12)</f>
        <v>0.02</v>
      </c>
      <c r="BC1255" s="74">
        <f>Assumps!$B$220*HLOOKUP(BC$6,Assumps!$D$221:$W$226,$B1255+3)*HLOOKUP(BC$6,Assumps!$D$221:$W$223,$C1255+1)*HLOOKUP(BC$6,Assumps!$D$221:$W$232,$D1255+6)*HLOOKUP(BC$6,Assumps!$D$221:$W$237,$C$1228+12)</f>
        <v>0.02</v>
      </c>
      <c r="BD1255" s="74">
        <f>Assumps!$B$220*HLOOKUP(BD$6,Assumps!$D$221:$W$226,$B1255+3)*HLOOKUP(BD$6,Assumps!$D$221:$W$223,$C1255+1)*HLOOKUP(BD$6,Assumps!$D$221:$W$232,$D1255+6)*HLOOKUP(BD$6,Assumps!$D$221:$W$237,$C$1228+12)</f>
        <v>0.02</v>
      </c>
      <c r="BE1255" s="74">
        <f>Assumps!$B$220*HLOOKUP(BE$6,Assumps!$D$221:$W$226,$B1255+3)*HLOOKUP(BE$6,Assumps!$D$221:$W$223,$C1255+1)*HLOOKUP(BE$6,Assumps!$D$221:$W$232,$D1255+6)*HLOOKUP(BE$6,Assumps!$D$221:$W$237,$C$1228+12)</f>
        <v>0.02</v>
      </c>
      <c r="BF1255" s="74">
        <f>Assumps!$B$220*HLOOKUP(BF$6,Assumps!$D$221:$W$226,$B1255+3)*HLOOKUP(BF$6,Assumps!$D$221:$W$223,$C1255+1)*HLOOKUP(BF$6,Assumps!$D$221:$W$232,$D1255+6)*HLOOKUP(BF$6,Assumps!$D$221:$W$237,$C$1228+12)</f>
        <v>0.02</v>
      </c>
      <c r="BG1255" s="74">
        <f>Assumps!$B$220*HLOOKUP(BG$6,Assumps!$D$221:$W$226,$B1255+3)*HLOOKUP(BG$6,Assumps!$D$221:$W$223,$C1255+1)*HLOOKUP(BG$6,Assumps!$D$221:$W$232,$D1255+6)*HLOOKUP(BG$6,Assumps!$D$221:$W$237,$C$1228+12)</f>
        <v>0.02</v>
      </c>
      <c r="BH1255" s="74">
        <f>Assumps!$B$220*HLOOKUP(BH$6,Assumps!$D$221:$W$226,$B1255+3)*HLOOKUP(BH$6,Assumps!$D$221:$W$223,$C1255+1)*HLOOKUP(BH$6,Assumps!$D$221:$W$232,$D1255+6)*HLOOKUP(BH$6,Assumps!$D$221:$W$237,$C$1228+12)</f>
        <v>0.02</v>
      </c>
      <c r="BI1255" s="74">
        <f>Assumps!$B$220*HLOOKUP(BI$6,Assumps!$D$221:$W$226,$B1255+3)*HLOOKUP(BI$6,Assumps!$D$221:$W$223,$C1255+1)*HLOOKUP(BI$6,Assumps!$D$221:$W$232,$D1255+6)*HLOOKUP(BI$6,Assumps!$D$221:$W$237,$C$1228+12)</f>
        <v>0.02</v>
      </c>
      <c r="BJ1255" s="74">
        <f>Assumps!$B$220*HLOOKUP(BJ$6,Assumps!$D$221:$W$226,$B1255+3)*HLOOKUP(BJ$6,Assumps!$D$221:$W$223,$C1255+1)*HLOOKUP(BJ$6,Assumps!$D$221:$W$232,$D1255+6)*HLOOKUP(BJ$6,Assumps!$D$221:$W$237,$C$1228+12)</f>
        <v>0.02</v>
      </c>
      <c r="BK1255" s="74">
        <f>Assumps!$B$220*HLOOKUP(BK$6,Assumps!$D$221:$W$226,$B1255+3)*HLOOKUP(BK$6,Assumps!$D$221:$W$223,$C1255+1)*HLOOKUP(BK$6,Assumps!$D$221:$W$232,$D1255+6)*HLOOKUP(BK$6,Assumps!$D$221:$W$237,$C$1228+12)</f>
        <v>0.02</v>
      </c>
      <c r="BL1255" s="74">
        <f>Assumps!$B$220*HLOOKUP(BL$6,Assumps!$D$221:$W$226,$B1255+3)*HLOOKUP(BL$6,Assumps!$D$221:$W$223,$C1255+1)*HLOOKUP(BL$6,Assumps!$D$221:$W$232,$D1255+6)*HLOOKUP(BL$6,Assumps!$D$221:$W$237,$C$1228+12)</f>
        <v>0.02</v>
      </c>
      <c r="BM1255" s="74">
        <f>Assumps!$B$220*HLOOKUP(BM$6,Assumps!$D$221:$W$226,$B1255+3)*HLOOKUP(BM$6,Assumps!$D$221:$W$223,$C1255+1)*HLOOKUP(BM$6,Assumps!$D$221:$W$232,$D1255+6)*HLOOKUP(BM$6,Assumps!$D$221:$W$237,$C$1228+12)</f>
        <v>0.02</v>
      </c>
      <c r="BN1255" s="74">
        <f>Assumps!$B$220*HLOOKUP(BN$6,Assumps!$D$221:$W$226,$B1255+3)*HLOOKUP(BN$6,Assumps!$D$221:$W$223,$C1255+1)*HLOOKUP(BN$6,Assumps!$D$221:$W$232,$D1255+6)*HLOOKUP(BN$6,Assumps!$D$221:$W$237,$C$1228+12)</f>
        <v>0.02</v>
      </c>
      <c r="BO1255" s="74">
        <f>Assumps!$B$220*HLOOKUP(BO$6,Assumps!$D$221:$W$226,$B1255+3)*HLOOKUP(BO$6,Assumps!$D$221:$W$223,$C1255+1)*HLOOKUP(BO$6,Assumps!$D$221:$W$232,$D1255+6)*HLOOKUP(BO$6,Assumps!$D$221:$W$237,$C$1228+12)</f>
        <v>0.02</v>
      </c>
      <c r="BP1255" s="74">
        <f>Assumps!$B$220*HLOOKUP(BP$6,Assumps!$D$221:$W$226,$B1255+3)*HLOOKUP(BP$6,Assumps!$D$221:$W$223,$C1255+1)*HLOOKUP(BP$6,Assumps!$D$221:$W$232,$D1255+6)*HLOOKUP(BP$6,Assumps!$D$221:$W$237,$C$1228+12)</f>
        <v>0.02</v>
      </c>
      <c r="BQ1255" s="74">
        <f>Assumps!$B$220*HLOOKUP(BQ$6,Assumps!$D$221:$W$226,$B1255+3)*HLOOKUP(BQ$6,Assumps!$D$221:$W$223,$C1255+1)*HLOOKUP(BQ$6,Assumps!$D$221:$W$232,$D1255+6)*HLOOKUP(BQ$6,Assumps!$D$221:$W$237,$C$1228+12)</f>
        <v>0.02</v>
      </c>
      <c r="BR1255" s="74">
        <f>Assumps!$B$220*HLOOKUP(BR$6,Assumps!$D$221:$W$226,$B1255+3)*HLOOKUP(BR$6,Assumps!$D$221:$W$223,$C1255+1)*HLOOKUP(BR$6,Assumps!$D$221:$W$232,$D1255+6)*HLOOKUP(BR$6,Assumps!$D$221:$W$237,$C$1228+12)</f>
        <v>0.02</v>
      </c>
      <c r="BS1255" s="74">
        <f>Assumps!$B$220*HLOOKUP(BS$6,Assumps!$D$221:$W$226,$B1255+3)*HLOOKUP(BS$6,Assumps!$D$221:$W$223,$C1255+1)*HLOOKUP(BS$6,Assumps!$D$221:$W$232,$D1255+6)*HLOOKUP(BS$6,Assumps!$D$221:$W$237,$C$1228+12)</f>
        <v>0.02</v>
      </c>
      <c r="BT1255" s="74">
        <f>Assumps!$B$220*HLOOKUP(BT$6,Assumps!$D$221:$W$226,$B1255+3)*HLOOKUP(BT$6,Assumps!$D$221:$W$223,$C1255+1)*HLOOKUP(BT$6,Assumps!$D$221:$W$232,$D1255+6)*HLOOKUP(BT$6,Assumps!$D$221:$W$237,$C$1228+12)</f>
        <v>0.02</v>
      </c>
      <c r="BU1255" s="74">
        <f>Assumps!$B$220*HLOOKUP(BU$6,Assumps!$D$221:$W$226,$B1255+3)*HLOOKUP(BU$6,Assumps!$D$221:$W$223,$C1255+1)*HLOOKUP(BU$6,Assumps!$D$221:$W$232,$D1255+6)*HLOOKUP(BU$6,Assumps!$D$221:$W$237,$C$1228+12)</f>
        <v>0.02</v>
      </c>
      <c r="BV1255" s="74">
        <f>Assumps!$B$220*HLOOKUP(BV$6,Assumps!$D$221:$W$226,$B1255+3)*HLOOKUP(BV$6,Assumps!$D$221:$W$223,$C1255+1)*HLOOKUP(BV$6,Assumps!$D$221:$W$232,$D1255+6)*HLOOKUP(BV$6,Assumps!$D$221:$W$237,$C$1228+12)</f>
        <v>0.02</v>
      </c>
      <c r="BW1255" s="74">
        <f>Assumps!$B$220*HLOOKUP(BW$6,Assumps!$D$221:$W$226,$B1255+3)*HLOOKUP(BW$6,Assumps!$D$221:$W$223,$C1255+1)*HLOOKUP(BW$6,Assumps!$D$221:$W$232,$D1255+6)*HLOOKUP(BW$6,Assumps!$D$221:$W$237,$C$1228+12)</f>
        <v>0.02</v>
      </c>
      <c r="BX1255" s="74">
        <f>Assumps!$B$220*HLOOKUP(BX$6,Assumps!$D$221:$W$226,$B1255+3)*HLOOKUP(BX$6,Assumps!$D$221:$W$223,$C1255+1)*HLOOKUP(BX$6,Assumps!$D$221:$W$232,$D1255+6)*HLOOKUP(BX$6,Assumps!$D$221:$W$237,$C$1228+12)</f>
        <v>0.02</v>
      </c>
      <c r="BY1255" s="74">
        <f>Assumps!$B$220*HLOOKUP(BY$6,Assumps!$D$221:$W$226,$B1255+3)*HLOOKUP(BY$6,Assumps!$D$221:$W$223,$C1255+1)*HLOOKUP(BY$6,Assumps!$D$221:$W$232,$D1255+6)*HLOOKUP(BY$6,Assumps!$D$221:$W$237,$C$1228+12)</f>
        <v>0.02</v>
      </c>
      <c r="BZ1255" s="74">
        <f>Assumps!$B$220*HLOOKUP(BZ$6,Assumps!$D$221:$W$226,$B1255+3)*HLOOKUP(BZ$6,Assumps!$D$221:$W$223,$C1255+1)*HLOOKUP(BZ$6,Assumps!$D$221:$W$232,$D1255+6)*HLOOKUP(BZ$6,Assumps!$D$221:$W$237,$C$1228+12)</f>
        <v>0.02</v>
      </c>
      <c r="CA1255" s="74">
        <f>Assumps!$B$220*HLOOKUP(CA$6,Assumps!$D$221:$W$226,$B1255+3)*HLOOKUP(CA$6,Assumps!$D$221:$W$223,$C1255+1)*HLOOKUP(CA$6,Assumps!$D$221:$W$232,$D1255+6)*HLOOKUP(CA$6,Assumps!$D$221:$W$237,$C$1228+12)</f>
        <v>0.02</v>
      </c>
      <c r="CB1255" s="74">
        <f>Assumps!$B$220*HLOOKUP(CB$6,Assumps!$D$221:$W$226,$B1255+3)*HLOOKUP(CB$6,Assumps!$D$221:$W$223,$C1255+1)*HLOOKUP(CB$6,Assumps!$D$221:$W$232,$D1255+6)*HLOOKUP(CB$6,Assumps!$D$221:$W$237,$C$1228+12)</f>
        <v>0.02</v>
      </c>
      <c r="CC1255" s="74">
        <f>Assumps!$B$220*HLOOKUP(CC$6,Assumps!$D$221:$W$226,$B1255+3)*HLOOKUP(CC$6,Assumps!$D$221:$W$223,$C1255+1)*HLOOKUP(CC$6,Assumps!$D$221:$W$232,$D1255+6)*HLOOKUP(CC$6,Assumps!$D$221:$W$237,$C$1228+12)</f>
        <v>0.02</v>
      </c>
      <c r="CD1255" s="74">
        <f>Assumps!$B$220*HLOOKUP(CD$6,Assumps!$D$221:$W$226,$B1255+3)*HLOOKUP(CD$6,Assumps!$D$221:$W$223,$C1255+1)*HLOOKUP(CD$6,Assumps!$D$221:$W$232,$D1255+6)*HLOOKUP(CD$6,Assumps!$D$221:$W$237,$C$1228+12)</f>
        <v>0.02</v>
      </c>
      <c r="CE1255" s="74">
        <f>Assumps!$B$220*HLOOKUP(CE$6,Assumps!$D$221:$W$226,$B1255+3)*HLOOKUP(CE$6,Assumps!$D$221:$W$223,$C1255+1)*HLOOKUP(CE$6,Assumps!$D$221:$W$232,$D1255+6)*HLOOKUP(CE$6,Assumps!$D$221:$W$237,$C$1228+12)</f>
        <v>0.02</v>
      </c>
      <c r="CF1255" s="74">
        <f>Assumps!$B$220*HLOOKUP(CF$6,Assumps!$D$221:$W$226,$B1255+3)*HLOOKUP(CF$6,Assumps!$D$221:$W$223,$C1255+1)*HLOOKUP(CF$6,Assumps!$D$221:$W$232,$D1255+6)*HLOOKUP(CF$6,Assumps!$D$221:$W$237,$C$1228+12)</f>
        <v>0.02</v>
      </c>
      <c r="CG1255" s="74">
        <f>Assumps!$B$220*HLOOKUP(CG$6,Assumps!$D$221:$W$226,$B1255+3)*HLOOKUP(CG$6,Assumps!$D$221:$W$223,$C1255+1)*HLOOKUP(CG$6,Assumps!$D$221:$W$232,$D1255+6)*HLOOKUP(CG$6,Assumps!$D$221:$W$237,$C$1228+12)</f>
        <v>0.02</v>
      </c>
      <c r="CH1255" s="74">
        <f>Assumps!$B$220*HLOOKUP(CH$6,Assumps!$D$221:$W$226,$B1255+3)*HLOOKUP(CH$6,Assumps!$D$221:$W$223,$C1255+1)*HLOOKUP(CH$6,Assumps!$D$221:$W$232,$D1255+6)*HLOOKUP(CH$6,Assumps!$D$221:$W$237,$C$1228+12)</f>
        <v>0.02</v>
      </c>
    </row>
    <row r="1256" spans="2:86">
      <c r="B1256" s="20">
        <v>3</v>
      </c>
      <c r="C1256" s="20">
        <v>2</v>
      </c>
      <c r="D1256" s="20">
        <v>2</v>
      </c>
      <c r="E1256" s="20">
        <v>322</v>
      </c>
      <c r="G1256" s="74">
        <f>Assumps!$B$220*HLOOKUP(G$6,Assumps!$D$221:$W$226,$B1256+3)*HLOOKUP(G$6,Assumps!$D$221:$W$223,$C1256+1)*HLOOKUP(G$6,Assumps!$D$221:$W$232,$D1256+6)*HLOOKUP(G$6,Assumps!$D$221:$W$237,$C$1228+12)</f>
        <v>2.8000000000000001E-2</v>
      </c>
      <c r="H1256" s="74">
        <f>Assumps!$B$220*HLOOKUP(H$6,Assumps!$D$221:$W$226,$B1256+3)*HLOOKUP(H$6,Assumps!$D$221:$W$223,$C1256+1)*HLOOKUP(H$6,Assumps!$D$221:$W$232,$D1256+6)*HLOOKUP(H$6,Assumps!$D$221:$W$237,$C$1228+12)</f>
        <v>2.8000000000000001E-2</v>
      </c>
      <c r="I1256" s="74">
        <f>Assumps!$B$220*HLOOKUP(I$6,Assumps!$D$221:$W$226,$B1256+3)*HLOOKUP(I$6,Assumps!$D$221:$W$223,$C1256+1)*HLOOKUP(I$6,Assumps!$D$221:$W$232,$D1256+6)*HLOOKUP(I$6,Assumps!$D$221:$W$237,$C$1228+12)</f>
        <v>2.8000000000000001E-2</v>
      </c>
      <c r="J1256" s="74">
        <f>Assumps!$B$220*HLOOKUP(J$6,Assumps!$D$221:$W$226,$B1256+3)*HLOOKUP(J$6,Assumps!$D$221:$W$223,$C1256+1)*HLOOKUP(J$6,Assumps!$D$221:$W$232,$D1256+6)*HLOOKUP(J$6,Assumps!$D$221:$W$237,$C$1228+12)</f>
        <v>2.8000000000000001E-2</v>
      </c>
      <c r="K1256" s="74">
        <f>Assumps!$B$220*HLOOKUP(K$6,Assumps!$D$221:$W$226,$B1256+3)*HLOOKUP(K$6,Assumps!$D$221:$W$223,$C1256+1)*HLOOKUP(K$6,Assumps!$D$221:$W$232,$D1256+6)*HLOOKUP(K$6,Assumps!$D$221:$W$237,$C$1228+12)</f>
        <v>2.8000000000000001E-2</v>
      </c>
      <c r="L1256" s="74">
        <f>Assumps!$B$220*HLOOKUP(L$6,Assumps!$D$221:$W$226,$B1256+3)*HLOOKUP(L$6,Assumps!$D$221:$W$223,$C1256+1)*HLOOKUP(L$6,Assumps!$D$221:$W$232,$D1256+6)*HLOOKUP(L$6,Assumps!$D$221:$W$237,$C$1228+12)</f>
        <v>2.8000000000000001E-2</v>
      </c>
      <c r="M1256" s="74">
        <f>Assumps!$B$220*HLOOKUP(M$6,Assumps!$D$221:$W$226,$B1256+3)*HLOOKUP(M$6,Assumps!$D$221:$W$223,$C1256+1)*HLOOKUP(M$6,Assumps!$D$221:$W$232,$D1256+6)*HLOOKUP(M$6,Assumps!$D$221:$W$237,$C$1228+12)</f>
        <v>2.8000000000000001E-2</v>
      </c>
      <c r="N1256" s="74">
        <f>Assumps!$B$220*HLOOKUP(N$6,Assumps!$D$221:$W$226,$B1256+3)*HLOOKUP(N$6,Assumps!$D$221:$W$223,$C1256+1)*HLOOKUP(N$6,Assumps!$D$221:$W$232,$D1256+6)*HLOOKUP(N$6,Assumps!$D$221:$W$237,$C$1228+12)</f>
        <v>2.8000000000000001E-2</v>
      </c>
      <c r="O1256" s="74">
        <f>Assumps!$B$220*HLOOKUP(O$6,Assumps!$D$221:$W$226,$B1256+3)*HLOOKUP(O$6,Assumps!$D$221:$W$223,$C1256+1)*HLOOKUP(O$6,Assumps!$D$221:$W$232,$D1256+6)*HLOOKUP(O$6,Assumps!$D$221:$W$237,$C$1228+12)</f>
        <v>2.8000000000000001E-2</v>
      </c>
      <c r="P1256" s="74">
        <f>Assumps!$B$220*HLOOKUP(P$6,Assumps!$D$221:$W$226,$B1256+3)*HLOOKUP(P$6,Assumps!$D$221:$W$223,$C1256+1)*HLOOKUP(P$6,Assumps!$D$221:$W$232,$D1256+6)*HLOOKUP(P$6,Assumps!$D$221:$W$237,$C$1228+12)</f>
        <v>2.8000000000000001E-2</v>
      </c>
      <c r="Q1256" s="74">
        <f>Assumps!$B$220*HLOOKUP(Q$6,Assumps!$D$221:$W$226,$B1256+3)*HLOOKUP(Q$6,Assumps!$D$221:$W$223,$C1256+1)*HLOOKUP(Q$6,Assumps!$D$221:$W$232,$D1256+6)*HLOOKUP(Q$6,Assumps!$D$221:$W$237,$C$1228+12)</f>
        <v>2.8000000000000001E-2</v>
      </c>
      <c r="R1256" s="74">
        <f>Assumps!$B$220*HLOOKUP(R$6,Assumps!$D$221:$W$226,$B1256+3)*HLOOKUP(R$6,Assumps!$D$221:$W$223,$C1256+1)*HLOOKUP(R$6,Assumps!$D$221:$W$232,$D1256+6)*HLOOKUP(R$6,Assumps!$D$221:$W$237,$C$1228+12)</f>
        <v>2.8000000000000001E-2</v>
      </c>
      <c r="S1256" s="74">
        <f>Assumps!$B$220*HLOOKUP(S$6,Assumps!$D$221:$W$226,$B1256+3)*HLOOKUP(S$6,Assumps!$D$221:$W$223,$C1256+1)*HLOOKUP(S$6,Assumps!$D$221:$W$232,$D1256+6)*HLOOKUP(S$6,Assumps!$D$221:$W$237,$C$1228+12)</f>
        <v>2.8000000000000001E-2</v>
      </c>
      <c r="T1256" s="74">
        <f>Assumps!$B$220*HLOOKUP(T$6,Assumps!$D$221:$W$226,$B1256+3)*HLOOKUP(T$6,Assumps!$D$221:$W$223,$C1256+1)*HLOOKUP(T$6,Assumps!$D$221:$W$232,$D1256+6)*HLOOKUP(T$6,Assumps!$D$221:$W$237,$C$1228+12)</f>
        <v>2.8000000000000001E-2</v>
      </c>
      <c r="U1256" s="74">
        <f>Assumps!$B$220*HLOOKUP(U$6,Assumps!$D$221:$W$226,$B1256+3)*HLOOKUP(U$6,Assumps!$D$221:$W$223,$C1256+1)*HLOOKUP(U$6,Assumps!$D$221:$W$232,$D1256+6)*HLOOKUP(U$6,Assumps!$D$221:$W$237,$C$1228+12)</f>
        <v>2.8000000000000001E-2</v>
      </c>
      <c r="V1256" s="74">
        <f>Assumps!$B$220*HLOOKUP(V$6,Assumps!$D$221:$W$226,$B1256+3)*HLOOKUP(V$6,Assumps!$D$221:$W$223,$C1256+1)*HLOOKUP(V$6,Assumps!$D$221:$W$232,$D1256+6)*HLOOKUP(V$6,Assumps!$D$221:$W$237,$C$1228+12)</f>
        <v>2.8000000000000001E-2</v>
      </c>
      <c r="W1256" s="74">
        <f>Assumps!$B$220*HLOOKUP(W$6,Assumps!$D$221:$W$226,$B1256+3)*HLOOKUP(W$6,Assumps!$D$221:$W$223,$C1256+1)*HLOOKUP(W$6,Assumps!$D$221:$W$232,$D1256+6)*HLOOKUP(W$6,Assumps!$D$221:$W$237,$C$1228+12)</f>
        <v>0.02</v>
      </c>
      <c r="X1256" s="74">
        <f>Assumps!$B$220*HLOOKUP(X$6,Assumps!$D$221:$W$226,$B1256+3)*HLOOKUP(X$6,Assumps!$D$221:$W$223,$C1256+1)*HLOOKUP(X$6,Assumps!$D$221:$W$232,$D1256+6)*HLOOKUP(X$6,Assumps!$D$221:$W$237,$C$1228+12)</f>
        <v>0.02</v>
      </c>
      <c r="Y1256" s="74">
        <f>Assumps!$B$220*HLOOKUP(Y$6,Assumps!$D$221:$W$226,$B1256+3)*HLOOKUP(Y$6,Assumps!$D$221:$W$223,$C1256+1)*HLOOKUP(Y$6,Assumps!$D$221:$W$232,$D1256+6)*HLOOKUP(Y$6,Assumps!$D$221:$W$237,$C$1228+12)</f>
        <v>0.02</v>
      </c>
      <c r="Z1256" s="74">
        <f>Assumps!$B$220*HLOOKUP(Z$6,Assumps!$D$221:$W$226,$B1256+3)*HLOOKUP(Z$6,Assumps!$D$221:$W$223,$C1256+1)*HLOOKUP(Z$6,Assumps!$D$221:$W$232,$D1256+6)*HLOOKUP(Z$6,Assumps!$D$221:$W$237,$C$1228+12)</f>
        <v>0.02</v>
      </c>
      <c r="AA1256" s="74">
        <f>Assumps!$B$220*HLOOKUP(AA$6,Assumps!$D$221:$W$226,$B1256+3)*HLOOKUP(AA$6,Assumps!$D$221:$W$223,$C1256+1)*HLOOKUP(AA$6,Assumps!$D$221:$W$232,$D1256+6)*HLOOKUP(AA$6,Assumps!$D$221:$W$237,$C$1228+12)</f>
        <v>0.02</v>
      </c>
      <c r="AB1256" s="74">
        <f>Assumps!$B$220*HLOOKUP(AB$6,Assumps!$D$221:$W$226,$B1256+3)*HLOOKUP(AB$6,Assumps!$D$221:$W$223,$C1256+1)*HLOOKUP(AB$6,Assumps!$D$221:$W$232,$D1256+6)*HLOOKUP(AB$6,Assumps!$D$221:$W$237,$C$1228+12)</f>
        <v>0.02</v>
      </c>
      <c r="AC1256" s="74">
        <f>Assumps!$B$220*HLOOKUP(AC$6,Assumps!$D$221:$W$226,$B1256+3)*HLOOKUP(AC$6,Assumps!$D$221:$W$223,$C1256+1)*HLOOKUP(AC$6,Assumps!$D$221:$W$232,$D1256+6)*HLOOKUP(AC$6,Assumps!$D$221:$W$237,$C$1228+12)</f>
        <v>0.02</v>
      </c>
      <c r="AD1256" s="74">
        <f>Assumps!$B$220*HLOOKUP(AD$6,Assumps!$D$221:$W$226,$B1256+3)*HLOOKUP(AD$6,Assumps!$D$221:$W$223,$C1256+1)*HLOOKUP(AD$6,Assumps!$D$221:$W$232,$D1256+6)*HLOOKUP(AD$6,Assumps!$D$221:$W$237,$C$1228+12)</f>
        <v>0.02</v>
      </c>
      <c r="AE1256" s="74">
        <f>Assumps!$B$220*HLOOKUP(AE$6,Assumps!$D$221:$W$226,$B1256+3)*HLOOKUP(AE$6,Assumps!$D$221:$W$223,$C1256+1)*HLOOKUP(AE$6,Assumps!$D$221:$W$232,$D1256+6)*HLOOKUP(AE$6,Assumps!$D$221:$W$237,$C$1228+12)</f>
        <v>0.02</v>
      </c>
      <c r="AF1256" s="74">
        <f>Assumps!$B$220*HLOOKUP(AF$6,Assumps!$D$221:$W$226,$B1256+3)*HLOOKUP(AF$6,Assumps!$D$221:$W$223,$C1256+1)*HLOOKUP(AF$6,Assumps!$D$221:$W$232,$D1256+6)*HLOOKUP(AF$6,Assumps!$D$221:$W$237,$C$1228+12)</f>
        <v>0.02</v>
      </c>
      <c r="AG1256" s="74">
        <f>Assumps!$B$220*HLOOKUP(AG$6,Assumps!$D$221:$W$226,$B1256+3)*HLOOKUP(AG$6,Assumps!$D$221:$W$223,$C1256+1)*HLOOKUP(AG$6,Assumps!$D$221:$W$232,$D1256+6)*HLOOKUP(AG$6,Assumps!$D$221:$W$237,$C$1228+12)</f>
        <v>0.02</v>
      </c>
      <c r="AH1256" s="74">
        <f>Assumps!$B$220*HLOOKUP(AH$6,Assumps!$D$221:$W$226,$B1256+3)*HLOOKUP(AH$6,Assumps!$D$221:$W$223,$C1256+1)*HLOOKUP(AH$6,Assumps!$D$221:$W$232,$D1256+6)*HLOOKUP(AH$6,Assumps!$D$221:$W$237,$C$1228+12)</f>
        <v>0.02</v>
      </c>
      <c r="AI1256" s="74">
        <f>Assumps!$B$220*HLOOKUP(AI$6,Assumps!$D$221:$W$226,$B1256+3)*HLOOKUP(AI$6,Assumps!$D$221:$W$223,$C1256+1)*HLOOKUP(AI$6,Assumps!$D$221:$W$232,$D1256+6)*HLOOKUP(AI$6,Assumps!$D$221:$W$237,$C$1228+12)</f>
        <v>0.02</v>
      </c>
      <c r="AJ1256" s="74">
        <f>Assumps!$B$220*HLOOKUP(AJ$6,Assumps!$D$221:$W$226,$B1256+3)*HLOOKUP(AJ$6,Assumps!$D$221:$W$223,$C1256+1)*HLOOKUP(AJ$6,Assumps!$D$221:$W$232,$D1256+6)*HLOOKUP(AJ$6,Assumps!$D$221:$W$237,$C$1228+12)</f>
        <v>0.02</v>
      </c>
      <c r="AK1256" s="74">
        <f>Assumps!$B$220*HLOOKUP(AK$6,Assumps!$D$221:$W$226,$B1256+3)*HLOOKUP(AK$6,Assumps!$D$221:$W$223,$C1256+1)*HLOOKUP(AK$6,Assumps!$D$221:$W$232,$D1256+6)*HLOOKUP(AK$6,Assumps!$D$221:$W$237,$C$1228+12)</f>
        <v>0.02</v>
      </c>
      <c r="AL1256" s="74">
        <f>Assumps!$B$220*HLOOKUP(AL$6,Assumps!$D$221:$W$226,$B1256+3)*HLOOKUP(AL$6,Assumps!$D$221:$W$223,$C1256+1)*HLOOKUP(AL$6,Assumps!$D$221:$W$232,$D1256+6)*HLOOKUP(AL$6,Assumps!$D$221:$W$237,$C$1228+12)</f>
        <v>0.02</v>
      </c>
      <c r="AM1256" s="74">
        <f>Assumps!$B$220*HLOOKUP(AM$6,Assumps!$D$221:$W$226,$B1256+3)*HLOOKUP(AM$6,Assumps!$D$221:$W$223,$C1256+1)*HLOOKUP(AM$6,Assumps!$D$221:$W$232,$D1256+6)*HLOOKUP(AM$6,Assumps!$D$221:$W$237,$C$1228+12)</f>
        <v>0.02</v>
      </c>
      <c r="AN1256" s="74">
        <f>Assumps!$B$220*HLOOKUP(AN$6,Assumps!$D$221:$W$226,$B1256+3)*HLOOKUP(AN$6,Assumps!$D$221:$W$223,$C1256+1)*HLOOKUP(AN$6,Assumps!$D$221:$W$232,$D1256+6)*HLOOKUP(AN$6,Assumps!$D$221:$W$237,$C$1228+12)</f>
        <v>0.02</v>
      </c>
      <c r="AO1256" s="74">
        <f>Assumps!$B$220*HLOOKUP(AO$6,Assumps!$D$221:$W$226,$B1256+3)*HLOOKUP(AO$6,Assumps!$D$221:$W$223,$C1256+1)*HLOOKUP(AO$6,Assumps!$D$221:$W$232,$D1256+6)*HLOOKUP(AO$6,Assumps!$D$221:$W$237,$C$1228+12)</f>
        <v>0.02</v>
      </c>
      <c r="AP1256" s="74">
        <f>Assumps!$B$220*HLOOKUP(AP$6,Assumps!$D$221:$W$226,$B1256+3)*HLOOKUP(AP$6,Assumps!$D$221:$W$223,$C1256+1)*HLOOKUP(AP$6,Assumps!$D$221:$W$232,$D1256+6)*HLOOKUP(AP$6,Assumps!$D$221:$W$237,$C$1228+12)</f>
        <v>0.02</v>
      </c>
      <c r="AQ1256" s="74">
        <f>Assumps!$B$220*HLOOKUP(AQ$6,Assumps!$D$221:$W$226,$B1256+3)*HLOOKUP(AQ$6,Assumps!$D$221:$W$223,$C1256+1)*HLOOKUP(AQ$6,Assumps!$D$221:$W$232,$D1256+6)*HLOOKUP(AQ$6,Assumps!$D$221:$W$237,$C$1228+12)</f>
        <v>0.02</v>
      </c>
      <c r="AR1256" s="74">
        <f>Assumps!$B$220*HLOOKUP(AR$6,Assumps!$D$221:$W$226,$B1256+3)*HLOOKUP(AR$6,Assumps!$D$221:$W$223,$C1256+1)*HLOOKUP(AR$6,Assumps!$D$221:$W$232,$D1256+6)*HLOOKUP(AR$6,Assumps!$D$221:$W$237,$C$1228+12)</f>
        <v>0.02</v>
      </c>
      <c r="AS1256" s="74">
        <f>Assumps!$B$220*HLOOKUP(AS$6,Assumps!$D$221:$W$226,$B1256+3)*HLOOKUP(AS$6,Assumps!$D$221:$W$223,$C1256+1)*HLOOKUP(AS$6,Assumps!$D$221:$W$232,$D1256+6)*HLOOKUP(AS$6,Assumps!$D$221:$W$237,$C$1228+12)</f>
        <v>0.02</v>
      </c>
      <c r="AT1256" s="74">
        <f>Assumps!$B$220*HLOOKUP(AT$6,Assumps!$D$221:$W$226,$B1256+3)*HLOOKUP(AT$6,Assumps!$D$221:$W$223,$C1256+1)*HLOOKUP(AT$6,Assumps!$D$221:$W$232,$D1256+6)*HLOOKUP(AT$6,Assumps!$D$221:$W$237,$C$1228+12)</f>
        <v>0.02</v>
      </c>
      <c r="AU1256" s="74">
        <f>Assumps!$B$220*HLOOKUP(AU$6,Assumps!$D$221:$W$226,$B1256+3)*HLOOKUP(AU$6,Assumps!$D$221:$W$223,$C1256+1)*HLOOKUP(AU$6,Assumps!$D$221:$W$232,$D1256+6)*HLOOKUP(AU$6,Assumps!$D$221:$W$237,$C$1228+12)</f>
        <v>0.02</v>
      </c>
      <c r="AV1256" s="74">
        <f>Assumps!$B$220*HLOOKUP(AV$6,Assumps!$D$221:$W$226,$B1256+3)*HLOOKUP(AV$6,Assumps!$D$221:$W$223,$C1256+1)*HLOOKUP(AV$6,Assumps!$D$221:$W$232,$D1256+6)*HLOOKUP(AV$6,Assumps!$D$221:$W$237,$C$1228+12)</f>
        <v>0.02</v>
      </c>
      <c r="AW1256" s="74">
        <f>Assumps!$B$220*HLOOKUP(AW$6,Assumps!$D$221:$W$226,$B1256+3)*HLOOKUP(AW$6,Assumps!$D$221:$W$223,$C1256+1)*HLOOKUP(AW$6,Assumps!$D$221:$W$232,$D1256+6)*HLOOKUP(AW$6,Assumps!$D$221:$W$237,$C$1228+12)</f>
        <v>0.02</v>
      </c>
      <c r="AX1256" s="74">
        <f>Assumps!$B$220*HLOOKUP(AX$6,Assumps!$D$221:$W$226,$B1256+3)*HLOOKUP(AX$6,Assumps!$D$221:$W$223,$C1256+1)*HLOOKUP(AX$6,Assumps!$D$221:$W$232,$D1256+6)*HLOOKUP(AX$6,Assumps!$D$221:$W$237,$C$1228+12)</f>
        <v>0.02</v>
      </c>
      <c r="AY1256" s="74">
        <f>Assumps!$B$220*HLOOKUP(AY$6,Assumps!$D$221:$W$226,$B1256+3)*HLOOKUP(AY$6,Assumps!$D$221:$W$223,$C1256+1)*HLOOKUP(AY$6,Assumps!$D$221:$W$232,$D1256+6)*HLOOKUP(AY$6,Assumps!$D$221:$W$237,$C$1228+12)</f>
        <v>0.02</v>
      </c>
      <c r="AZ1256" s="74">
        <f>Assumps!$B$220*HLOOKUP(AZ$6,Assumps!$D$221:$W$226,$B1256+3)*HLOOKUP(AZ$6,Assumps!$D$221:$W$223,$C1256+1)*HLOOKUP(AZ$6,Assumps!$D$221:$W$232,$D1256+6)*HLOOKUP(AZ$6,Assumps!$D$221:$W$237,$C$1228+12)</f>
        <v>0.02</v>
      </c>
      <c r="BA1256" s="74">
        <f>Assumps!$B$220*HLOOKUP(BA$6,Assumps!$D$221:$W$226,$B1256+3)*HLOOKUP(BA$6,Assumps!$D$221:$W$223,$C1256+1)*HLOOKUP(BA$6,Assumps!$D$221:$W$232,$D1256+6)*HLOOKUP(BA$6,Assumps!$D$221:$W$237,$C$1228+12)</f>
        <v>0.02</v>
      </c>
      <c r="BB1256" s="74">
        <f>Assumps!$B$220*HLOOKUP(BB$6,Assumps!$D$221:$W$226,$B1256+3)*HLOOKUP(BB$6,Assumps!$D$221:$W$223,$C1256+1)*HLOOKUP(BB$6,Assumps!$D$221:$W$232,$D1256+6)*HLOOKUP(BB$6,Assumps!$D$221:$W$237,$C$1228+12)</f>
        <v>0.02</v>
      </c>
      <c r="BC1256" s="74">
        <f>Assumps!$B$220*HLOOKUP(BC$6,Assumps!$D$221:$W$226,$B1256+3)*HLOOKUP(BC$6,Assumps!$D$221:$W$223,$C1256+1)*HLOOKUP(BC$6,Assumps!$D$221:$W$232,$D1256+6)*HLOOKUP(BC$6,Assumps!$D$221:$W$237,$C$1228+12)</f>
        <v>0.02</v>
      </c>
      <c r="BD1256" s="74">
        <f>Assumps!$B$220*HLOOKUP(BD$6,Assumps!$D$221:$W$226,$B1256+3)*HLOOKUP(BD$6,Assumps!$D$221:$W$223,$C1256+1)*HLOOKUP(BD$6,Assumps!$D$221:$W$232,$D1256+6)*HLOOKUP(BD$6,Assumps!$D$221:$W$237,$C$1228+12)</f>
        <v>0.02</v>
      </c>
      <c r="BE1256" s="74">
        <f>Assumps!$B$220*HLOOKUP(BE$6,Assumps!$D$221:$W$226,$B1256+3)*HLOOKUP(BE$6,Assumps!$D$221:$W$223,$C1256+1)*HLOOKUP(BE$6,Assumps!$D$221:$W$232,$D1256+6)*HLOOKUP(BE$6,Assumps!$D$221:$W$237,$C$1228+12)</f>
        <v>0.02</v>
      </c>
      <c r="BF1256" s="74">
        <f>Assumps!$B$220*HLOOKUP(BF$6,Assumps!$D$221:$W$226,$B1256+3)*HLOOKUP(BF$6,Assumps!$D$221:$W$223,$C1256+1)*HLOOKUP(BF$6,Assumps!$D$221:$W$232,$D1256+6)*HLOOKUP(BF$6,Assumps!$D$221:$W$237,$C$1228+12)</f>
        <v>0.02</v>
      </c>
      <c r="BG1256" s="74">
        <f>Assumps!$B$220*HLOOKUP(BG$6,Assumps!$D$221:$W$226,$B1256+3)*HLOOKUP(BG$6,Assumps!$D$221:$W$223,$C1256+1)*HLOOKUP(BG$6,Assumps!$D$221:$W$232,$D1256+6)*HLOOKUP(BG$6,Assumps!$D$221:$W$237,$C$1228+12)</f>
        <v>0.02</v>
      </c>
      <c r="BH1256" s="74">
        <f>Assumps!$B$220*HLOOKUP(BH$6,Assumps!$D$221:$W$226,$B1256+3)*HLOOKUP(BH$6,Assumps!$D$221:$W$223,$C1256+1)*HLOOKUP(BH$6,Assumps!$D$221:$W$232,$D1256+6)*HLOOKUP(BH$6,Assumps!$D$221:$W$237,$C$1228+12)</f>
        <v>0.02</v>
      </c>
      <c r="BI1256" s="74">
        <f>Assumps!$B$220*HLOOKUP(BI$6,Assumps!$D$221:$W$226,$B1256+3)*HLOOKUP(BI$6,Assumps!$D$221:$W$223,$C1256+1)*HLOOKUP(BI$6,Assumps!$D$221:$W$232,$D1256+6)*HLOOKUP(BI$6,Assumps!$D$221:$W$237,$C$1228+12)</f>
        <v>0.02</v>
      </c>
      <c r="BJ1256" s="74">
        <f>Assumps!$B$220*HLOOKUP(BJ$6,Assumps!$D$221:$W$226,$B1256+3)*HLOOKUP(BJ$6,Assumps!$D$221:$W$223,$C1256+1)*HLOOKUP(BJ$6,Assumps!$D$221:$W$232,$D1256+6)*HLOOKUP(BJ$6,Assumps!$D$221:$W$237,$C$1228+12)</f>
        <v>0.02</v>
      </c>
      <c r="BK1256" s="74">
        <f>Assumps!$B$220*HLOOKUP(BK$6,Assumps!$D$221:$W$226,$B1256+3)*HLOOKUP(BK$6,Assumps!$D$221:$W$223,$C1256+1)*HLOOKUP(BK$6,Assumps!$D$221:$W$232,$D1256+6)*HLOOKUP(BK$6,Assumps!$D$221:$W$237,$C$1228+12)</f>
        <v>0.02</v>
      </c>
      <c r="BL1256" s="74">
        <f>Assumps!$B$220*HLOOKUP(BL$6,Assumps!$D$221:$W$226,$B1256+3)*HLOOKUP(BL$6,Assumps!$D$221:$W$223,$C1256+1)*HLOOKUP(BL$6,Assumps!$D$221:$W$232,$D1256+6)*HLOOKUP(BL$6,Assumps!$D$221:$W$237,$C$1228+12)</f>
        <v>0.02</v>
      </c>
      <c r="BM1256" s="74">
        <f>Assumps!$B$220*HLOOKUP(BM$6,Assumps!$D$221:$W$226,$B1256+3)*HLOOKUP(BM$6,Assumps!$D$221:$W$223,$C1256+1)*HLOOKUP(BM$6,Assumps!$D$221:$W$232,$D1256+6)*HLOOKUP(BM$6,Assumps!$D$221:$W$237,$C$1228+12)</f>
        <v>0.02</v>
      </c>
      <c r="BN1256" s="74">
        <f>Assumps!$B$220*HLOOKUP(BN$6,Assumps!$D$221:$W$226,$B1256+3)*HLOOKUP(BN$6,Assumps!$D$221:$W$223,$C1256+1)*HLOOKUP(BN$6,Assumps!$D$221:$W$232,$D1256+6)*HLOOKUP(BN$6,Assumps!$D$221:$W$237,$C$1228+12)</f>
        <v>0.02</v>
      </c>
      <c r="BO1256" s="74">
        <f>Assumps!$B$220*HLOOKUP(BO$6,Assumps!$D$221:$W$226,$B1256+3)*HLOOKUP(BO$6,Assumps!$D$221:$W$223,$C1256+1)*HLOOKUP(BO$6,Assumps!$D$221:$W$232,$D1256+6)*HLOOKUP(BO$6,Assumps!$D$221:$W$237,$C$1228+12)</f>
        <v>0.02</v>
      </c>
      <c r="BP1256" s="74">
        <f>Assumps!$B$220*HLOOKUP(BP$6,Assumps!$D$221:$W$226,$B1256+3)*HLOOKUP(BP$6,Assumps!$D$221:$W$223,$C1256+1)*HLOOKUP(BP$6,Assumps!$D$221:$W$232,$D1256+6)*HLOOKUP(BP$6,Assumps!$D$221:$W$237,$C$1228+12)</f>
        <v>0.02</v>
      </c>
      <c r="BQ1256" s="74">
        <f>Assumps!$B$220*HLOOKUP(BQ$6,Assumps!$D$221:$W$226,$B1256+3)*HLOOKUP(BQ$6,Assumps!$D$221:$W$223,$C1256+1)*HLOOKUP(BQ$6,Assumps!$D$221:$W$232,$D1256+6)*HLOOKUP(BQ$6,Assumps!$D$221:$W$237,$C$1228+12)</f>
        <v>0.02</v>
      </c>
      <c r="BR1256" s="74">
        <f>Assumps!$B$220*HLOOKUP(BR$6,Assumps!$D$221:$W$226,$B1256+3)*HLOOKUP(BR$6,Assumps!$D$221:$W$223,$C1256+1)*HLOOKUP(BR$6,Assumps!$D$221:$W$232,$D1256+6)*HLOOKUP(BR$6,Assumps!$D$221:$W$237,$C$1228+12)</f>
        <v>0.02</v>
      </c>
      <c r="BS1256" s="74">
        <f>Assumps!$B$220*HLOOKUP(BS$6,Assumps!$D$221:$W$226,$B1256+3)*HLOOKUP(BS$6,Assumps!$D$221:$W$223,$C1256+1)*HLOOKUP(BS$6,Assumps!$D$221:$W$232,$D1256+6)*HLOOKUP(BS$6,Assumps!$D$221:$W$237,$C$1228+12)</f>
        <v>0.02</v>
      </c>
      <c r="BT1256" s="74">
        <f>Assumps!$B$220*HLOOKUP(BT$6,Assumps!$D$221:$W$226,$B1256+3)*HLOOKUP(BT$6,Assumps!$D$221:$W$223,$C1256+1)*HLOOKUP(BT$6,Assumps!$D$221:$W$232,$D1256+6)*HLOOKUP(BT$6,Assumps!$D$221:$W$237,$C$1228+12)</f>
        <v>0.02</v>
      </c>
      <c r="BU1256" s="74">
        <f>Assumps!$B$220*HLOOKUP(BU$6,Assumps!$D$221:$W$226,$B1256+3)*HLOOKUP(BU$6,Assumps!$D$221:$W$223,$C1256+1)*HLOOKUP(BU$6,Assumps!$D$221:$W$232,$D1256+6)*HLOOKUP(BU$6,Assumps!$D$221:$W$237,$C$1228+12)</f>
        <v>0.02</v>
      </c>
      <c r="BV1256" s="74">
        <f>Assumps!$B$220*HLOOKUP(BV$6,Assumps!$D$221:$W$226,$B1256+3)*HLOOKUP(BV$6,Assumps!$D$221:$W$223,$C1256+1)*HLOOKUP(BV$6,Assumps!$D$221:$W$232,$D1256+6)*HLOOKUP(BV$6,Assumps!$D$221:$W$237,$C$1228+12)</f>
        <v>0.02</v>
      </c>
      <c r="BW1256" s="74">
        <f>Assumps!$B$220*HLOOKUP(BW$6,Assumps!$D$221:$W$226,$B1256+3)*HLOOKUP(BW$6,Assumps!$D$221:$W$223,$C1256+1)*HLOOKUP(BW$6,Assumps!$D$221:$W$232,$D1256+6)*HLOOKUP(BW$6,Assumps!$D$221:$W$237,$C$1228+12)</f>
        <v>0.02</v>
      </c>
      <c r="BX1256" s="74">
        <f>Assumps!$B$220*HLOOKUP(BX$6,Assumps!$D$221:$W$226,$B1256+3)*HLOOKUP(BX$6,Assumps!$D$221:$W$223,$C1256+1)*HLOOKUP(BX$6,Assumps!$D$221:$W$232,$D1256+6)*HLOOKUP(BX$6,Assumps!$D$221:$W$237,$C$1228+12)</f>
        <v>0.02</v>
      </c>
      <c r="BY1256" s="74">
        <f>Assumps!$B$220*HLOOKUP(BY$6,Assumps!$D$221:$W$226,$B1256+3)*HLOOKUP(BY$6,Assumps!$D$221:$W$223,$C1256+1)*HLOOKUP(BY$6,Assumps!$D$221:$W$232,$D1256+6)*HLOOKUP(BY$6,Assumps!$D$221:$W$237,$C$1228+12)</f>
        <v>0.02</v>
      </c>
      <c r="BZ1256" s="74">
        <f>Assumps!$B$220*HLOOKUP(BZ$6,Assumps!$D$221:$W$226,$B1256+3)*HLOOKUP(BZ$6,Assumps!$D$221:$W$223,$C1256+1)*HLOOKUP(BZ$6,Assumps!$D$221:$W$232,$D1256+6)*HLOOKUP(BZ$6,Assumps!$D$221:$W$237,$C$1228+12)</f>
        <v>0.02</v>
      </c>
      <c r="CA1256" s="74">
        <f>Assumps!$B$220*HLOOKUP(CA$6,Assumps!$D$221:$W$226,$B1256+3)*HLOOKUP(CA$6,Assumps!$D$221:$W$223,$C1256+1)*HLOOKUP(CA$6,Assumps!$D$221:$W$232,$D1256+6)*HLOOKUP(CA$6,Assumps!$D$221:$W$237,$C$1228+12)</f>
        <v>0.02</v>
      </c>
      <c r="CB1256" s="74">
        <f>Assumps!$B$220*HLOOKUP(CB$6,Assumps!$D$221:$W$226,$B1256+3)*HLOOKUP(CB$6,Assumps!$D$221:$W$223,$C1256+1)*HLOOKUP(CB$6,Assumps!$D$221:$W$232,$D1256+6)*HLOOKUP(CB$6,Assumps!$D$221:$W$237,$C$1228+12)</f>
        <v>0.02</v>
      </c>
      <c r="CC1256" s="74">
        <f>Assumps!$B$220*HLOOKUP(CC$6,Assumps!$D$221:$W$226,$B1256+3)*HLOOKUP(CC$6,Assumps!$D$221:$W$223,$C1256+1)*HLOOKUP(CC$6,Assumps!$D$221:$W$232,$D1256+6)*HLOOKUP(CC$6,Assumps!$D$221:$W$237,$C$1228+12)</f>
        <v>0.02</v>
      </c>
      <c r="CD1256" s="74">
        <f>Assumps!$B$220*HLOOKUP(CD$6,Assumps!$D$221:$W$226,$B1256+3)*HLOOKUP(CD$6,Assumps!$D$221:$W$223,$C1256+1)*HLOOKUP(CD$6,Assumps!$D$221:$W$232,$D1256+6)*HLOOKUP(CD$6,Assumps!$D$221:$W$237,$C$1228+12)</f>
        <v>0.02</v>
      </c>
      <c r="CE1256" s="74">
        <f>Assumps!$B$220*HLOOKUP(CE$6,Assumps!$D$221:$W$226,$B1256+3)*HLOOKUP(CE$6,Assumps!$D$221:$W$223,$C1256+1)*HLOOKUP(CE$6,Assumps!$D$221:$W$232,$D1256+6)*HLOOKUP(CE$6,Assumps!$D$221:$W$237,$C$1228+12)</f>
        <v>0.02</v>
      </c>
      <c r="CF1256" s="74">
        <f>Assumps!$B$220*HLOOKUP(CF$6,Assumps!$D$221:$W$226,$B1256+3)*HLOOKUP(CF$6,Assumps!$D$221:$W$223,$C1256+1)*HLOOKUP(CF$6,Assumps!$D$221:$W$232,$D1256+6)*HLOOKUP(CF$6,Assumps!$D$221:$W$237,$C$1228+12)</f>
        <v>0.02</v>
      </c>
      <c r="CG1256" s="74">
        <f>Assumps!$B$220*HLOOKUP(CG$6,Assumps!$D$221:$W$226,$B1256+3)*HLOOKUP(CG$6,Assumps!$D$221:$W$223,$C1256+1)*HLOOKUP(CG$6,Assumps!$D$221:$W$232,$D1256+6)*HLOOKUP(CG$6,Assumps!$D$221:$W$237,$C$1228+12)</f>
        <v>0.02</v>
      </c>
      <c r="CH1256" s="74">
        <f>Assumps!$B$220*HLOOKUP(CH$6,Assumps!$D$221:$W$226,$B1256+3)*HLOOKUP(CH$6,Assumps!$D$221:$W$223,$C1256+1)*HLOOKUP(CH$6,Assumps!$D$221:$W$232,$D1256+6)*HLOOKUP(CH$6,Assumps!$D$221:$W$237,$C$1228+12)</f>
        <v>0.02</v>
      </c>
    </row>
    <row r="1257" spans="2:86">
      <c r="B1257" s="20">
        <v>3</v>
      </c>
      <c r="C1257" s="20">
        <v>1</v>
      </c>
      <c r="D1257" s="20">
        <v>3</v>
      </c>
      <c r="E1257" s="20">
        <v>313</v>
      </c>
      <c r="G1257" s="74">
        <f>Assumps!$B$220*HLOOKUP(G$6,Assumps!$D$221:$W$226,$B1257+3)*HLOOKUP(G$6,Assumps!$D$221:$W$223,$C1257+1)*HLOOKUP(G$6,Assumps!$D$221:$W$232,$D1257+6)*HLOOKUP(G$6,Assumps!$D$221:$W$237,$C$1228+12)</f>
        <v>2.8000000000000001E-2</v>
      </c>
      <c r="H1257" s="74">
        <f>Assumps!$B$220*HLOOKUP(H$6,Assumps!$D$221:$W$226,$B1257+3)*HLOOKUP(H$6,Assumps!$D$221:$W$223,$C1257+1)*HLOOKUP(H$6,Assumps!$D$221:$W$232,$D1257+6)*HLOOKUP(H$6,Assumps!$D$221:$W$237,$C$1228+12)</f>
        <v>2.8000000000000001E-2</v>
      </c>
      <c r="I1257" s="74">
        <f>Assumps!$B$220*HLOOKUP(I$6,Assumps!$D$221:$W$226,$B1257+3)*HLOOKUP(I$6,Assumps!$D$221:$W$223,$C1257+1)*HLOOKUP(I$6,Assumps!$D$221:$W$232,$D1257+6)*HLOOKUP(I$6,Assumps!$D$221:$W$237,$C$1228+12)</f>
        <v>2.8000000000000001E-2</v>
      </c>
      <c r="J1257" s="74">
        <f>Assumps!$B$220*HLOOKUP(J$6,Assumps!$D$221:$W$226,$B1257+3)*HLOOKUP(J$6,Assumps!$D$221:$W$223,$C1257+1)*HLOOKUP(J$6,Assumps!$D$221:$W$232,$D1257+6)*HLOOKUP(J$6,Assumps!$D$221:$W$237,$C$1228+12)</f>
        <v>2.8000000000000001E-2</v>
      </c>
      <c r="K1257" s="74">
        <f>Assumps!$B$220*HLOOKUP(K$6,Assumps!$D$221:$W$226,$B1257+3)*HLOOKUP(K$6,Assumps!$D$221:$W$223,$C1257+1)*HLOOKUP(K$6,Assumps!$D$221:$W$232,$D1257+6)*HLOOKUP(K$6,Assumps!$D$221:$W$237,$C$1228+12)</f>
        <v>2.8000000000000001E-2</v>
      </c>
      <c r="L1257" s="74">
        <f>Assumps!$B$220*HLOOKUP(L$6,Assumps!$D$221:$W$226,$B1257+3)*HLOOKUP(L$6,Assumps!$D$221:$W$223,$C1257+1)*HLOOKUP(L$6,Assumps!$D$221:$W$232,$D1257+6)*HLOOKUP(L$6,Assumps!$D$221:$W$237,$C$1228+12)</f>
        <v>2.8000000000000001E-2</v>
      </c>
      <c r="M1257" s="74">
        <f>Assumps!$B$220*HLOOKUP(M$6,Assumps!$D$221:$W$226,$B1257+3)*HLOOKUP(M$6,Assumps!$D$221:$W$223,$C1257+1)*HLOOKUP(M$6,Assumps!$D$221:$W$232,$D1257+6)*HLOOKUP(M$6,Assumps!$D$221:$W$237,$C$1228+12)</f>
        <v>2.8000000000000001E-2</v>
      </c>
      <c r="N1257" s="74">
        <f>Assumps!$B$220*HLOOKUP(N$6,Assumps!$D$221:$W$226,$B1257+3)*HLOOKUP(N$6,Assumps!$D$221:$W$223,$C1257+1)*HLOOKUP(N$6,Assumps!$D$221:$W$232,$D1257+6)*HLOOKUP(N$6,Assumps!$D$221:$W$237,$C$1228+12)</f>
        <v>2.8000000000000001E-2</v>
      </c>
      <c r="O1257" s="74">
        <f>Assumps!$B$220*HLOOKUP(O$6,Assumps!$D$221:$W$226,$B1257+3)*HLOOKUP(O$6,Assumps!$D$221:$W$223,$C1257+1)*HLOOKUP(O$6,Assumps!$D$221:$W$232,$D1257+6)*HLOOKUP(O$6,Assumps!$D$221:$W$237,$C$1228+12)</f>
        <v>2.8000000000000001E-2</v>
      </c>
      <c r="P1257" s="74">
        <f>Assumps!$B$220*HLOOKUP(P$6,Assumps!$D$221:$W$226,$B1257+3)*HLOOKUP(P$6,Assumps!$D$221:$W$223,$C1257+1)*HLOOKUP(P$6,Assumps!$D$221:$W$232,$D1257+6)*HLOOKUP(P$6,Assumps!$D$221:$W$237,$C$1228+12)</f>
        <v>2.8000000000000001E-2</v>
      </c>
      <c r="Q1257" s="74">
        <f>Assumps!$B$220*HLOOKUP(Q$6,Assumps!$D$221:$W$226,$B1257+3)*HLOOKUP(Q$6,Assumps!$D$221:$W$223,$C1257+1)*HLOOKUP(Q$6,Assumps!$D$221:$W$232,$D1257+6)*HLOOKUP(Q$6,Assumps!$D$221:$W$237,$C$1228+12)</f>
        <v>2.8000000000000001E-2</v>
      </c>
      <c r="R1257" s="74">
        <f>Assumps!$B$220*HLOOKUP(R$6,Assumps!$D$221:$W$226,$B1257+3)*HLOOKUP(R$6,Assumps!$D$221:$W$223,$C1257+1)*HLOOKUP(R$6,Assumps!$D$221:$W$232,$D1257+6)*HLOOKUP(R$6,Assumps!$D$221:$W$237,$C$1228+12)</f>
        <v>2.8000000000000001E-2</v>
      </c>
      <c r="S1257" s="74">
        <f>Assumps!$B$220*HLOOKUP(S$6,Assumps!$D$221:$W$226,$B1257+3)*HLOOKUP(S$6,Assumps!$D$221:$W$223,$C1257+1)*HLOOKUP(S$6,Assumps!$D$221:$W$232,$D1257+6)*HLOOKUP(S$6,Assumps!$D$221:$W$237,$C$1228+12)</f>
        <v>2.8000000000000001E-2</v>
      </c>
      <c r="T1257" s="74">
        <f>Assumps!$B$220*HLOOKUP(T$6,Assumps!$D$221:$W$226,$B1257+3)*HLOOKUP(T$6,Assumps!$D$221:$W$223,$C1257+1)*HLOOKUP(T$6,Assumps!$D$221:$W$232,$D1257+6)*HLOOKUP(T$6,Assumps!$D$221:$W$237,$C$1228+12)</f>
        <v>2.8000000000000001E-2</v>
      </c>
      <c r="U1257" s="74">
        <f>Assumps!$B$220*HLOOKUP(U$6,Assumps!$D$221:$W$226,$B1257+3)*HLOOKUP(U$6,Assumps!$D$221:$W$223,$C1257+1)*HLOOKUP(U$6,Assumps!$D$221:$W$232,$D1257+6)*HLOOKUP(U$6,Assumps!$D$221:$W$237,$C$1228+12)</f>
        <v>2.8000000000000001E-2</v>
      </c>
      <c r="V1257" s="74">
        <f>Assumps!$B$220*HLOOKUP(V$6,Assumps!$D$221:$W$226,$B1257+3)*HLOOKUP(V$6,Assumps!$D$221:$W$223,$C1257+1)*HLOOKUP(V$6,Assumps!$D$221:$W$232,$D1257+6)*HLOOKUP(V$6,Assumps!$D$221:$W$237,$C$1228+12)</f>
        <v>2.8000000000000001E-2</v>
      </c>
      <c r="W1257" s="74">
        <f>Assumps!$B$220*HLOOKUP(W$6,Assumps!$D$221:$W$226,$B1257+3)*HLOOKUP(W$6,Assumps!$D$221:$W$223,$C1257+1)*HLOOKUP(W$6,Assumps!$D$221:$W$232,$D1257+6)*HLOOKUP(W$6,Assumps!$D$221:$W$237,$C$1228+12)</f>
        <v>0.02</v>
      </c>
      <c r="X1257" s="74">
        <f>Assumps!$B$220*HLOOKUP(X$6,Assumps!$D$221:$W$226,$B1257+3)*HLOOKUP(X$6,Assumps!$D$221:$W$223,$C1257+1)*HLOOKUP(X$6,Assumps!$D$221:$W$232,$D1257+6)*HLOOKUP(X$6,Assumps!$D$221:$W$237,$C$1228+12)</f>
        <v>0.02</v>
      </c>
      <c r="Y1257" s="74">
        <f>Assumps!$B$220*HLOOKUP(Y$6,Assumps!$D$221:$W$226,$B1257+3)*HLOOKUP(Y$6,Assumps!$D$221:$W$223,$C1257+1)*HLOOKUP(Y$6,Assumps!$D$221:$W$232,$D1257+6)*HLOOKUP(Y$6,Assumps!$D$221:$W$237,$C$1228+12)</f>
        <v>0.02</v>
      </c>
      <c r="Z1257" s="74">
        <f>Assumps!$B$220*HLOOKUP(Z$6,Assumps!$D$221:$W$226,$B1257+3)*HLOOKUP(Z$6,Assumps!$D$221:$W$223,$C1257+1)*HLOOKUP(Z$6,Assumps!$D$221:$W$232,$D1257+6)*HLOOKUP(Z$6,Assumps!$D$221:$W$237,$C$1228+12)</f>
        <v>0.02</v>
      </c>
      <c r="AA1257" s="74">
        <f>Assumps!$B$220*HLOOKUP(AA$6,Assumps!$D$221:$W$226,$B1257+3)*HLOOKUP(AA$6,Assumps!$D$221:$W$223,$C1257+1)*HLOOKUP(AA$6,Assumps!$D$221:$W$232,$D1257+6)*HLOOKUP(AA$6,Assumps!$D$221:$W$237,$C$1228+12)</f>
        <v>0.02</v>
      </c>
      <c r="AB1257" s="74">
        <f>Assumps!$B$220*HLOOKUP(AB$6,Assumps!$D$221:$W$226,$B1257+3)*HLOOKUP(AB$6,Assumps!$D$221:$W$223,$C1257+1)*HLOOKUP(AB$6,Assumps!$D$221:$W$232,$D1257+6)*HLOOKUP(AB$6,Assumps!$D$221:$W$237,$C$1228+12)</f>
        <v>0.02</v>
      </c>
      <c r="AC1257" s="74">
        <f>Assumps!$B$220*HLOOKUP(AC$6,Assumps!$D$221:$W$226,$B1257+3)*HLOOKUP(AC$6,Assumps!$D$221:$W$223,$C1257+1)*HLOOKUP(AC$6,Assumps!$D$221:$W$232,$D1257+6)*HLOOKUP(AC$6,Assumps!$D$221:$W$237,$C$1228+12)</f>
        <v>0.02</v>
      </c>
      <c r="AD1257" s="74">
        <f>Assumps!$B$220*HLOOKUP(AD$6,Assumps!$D$221:$W$226,$B1257+3)*HLOOKUP(AD$6,Assumps!$D$221:$W$223,$C1257+1)*HLOOKUP(AD$6,Assumps!$D$221:$W$232,$D1257+6)*HLOOKUP(AD$6,Assumps!$D$221:$W$237,$C$1228+12)</f>
        <v>0.02</v>
      </c>
      <c r="AE1257" s="74">
        <f>Assumps!$B$220*HLOOKUP(AE$6,Assumps!$D$221:$W$226,$B1257+3)*HLOOKUP(AE$6,Assumps!$D$221:$W$223,$C1257+1)*HLOOKUP(AE$6,Assumps!$D$221:$W$232,$D1257+6)*HLOOKUP(AE$6,Assumps!$D$221:$W$237,$C$1228+12)</f>
        <v>0.02</v>
      </c>
      <c r="AF1257" s="74">
        <f>Assumps!$B$220*HLOOKUP(AF$6,Assumps!$D$221:$W$226,$B1257+3)*HLOOKUP(AF$6,Assumps!$D$221:$W$223,$C1257+1)*HLOOKUP(AF$6,Assumps!$D$221:$W$232,$D1257+6)*HLOOKUP(AF$6,Assumps!$D$221:$W$237,$C$1228+12)</f>
        <v>0.02</v>
      </c>
      <c r="AG1257" s="74">
        <f>Assumps!$B$220*HLOOKUP(AG$6,Assumps!$D$221:$W$226,$B1257+3)*HLOOKUP(AG$6,Assumps!$D$221:$W$223,$C1257+1)*HLOOKUP(AG$6,Assumps!$D$221:$W$232,$D1257+6)*HLOOKUP(AG$6,Assumps!$D$221:$W$237,$C$1228+12)</f>
        <v>0.02</v>
      </c>
      <c r="AH1257" s="74">
        <f>Assumps!$B$220*HLOOKUP(AH$6,Assumps!$D$221:$W$226,$B1257+3)*HLOOKUP(AH$6,Assumps!$D$221:$W$223,$C1257+1)*HLOOKUP(AH$6,Assumps!$D$221:$W$232,$D1257+6)*HLOOKUP(AH$6,Assumps!$D$221:$W$237,$C$1228+12)</f>
        <v>0.02</v>
      </c>
      <c r="AI1257" s="74">
        <f>Assumps!$B$220*HLOOKUP(AI$6,Assumps!$D$221:$W$226,$B1257+3)*HLOOKUP(AI$6,Assumps!$D$221:$W$223,$C1257+1)*HLOOKUP(AI$6,Assumps!$D$221:$W$232,$D1257+6)*HLOOKUP(AI$6,Assumps!$D$221:$W$237,$C$1228+12)</f>
        <v>0.02</v>
      </c>
      <c r="AJ1257" s="74">
        <f>Assumps!$B$220*HLOOKUP(AJ$6,Assumps!$D$221:$W$226,$B1257+3)*HLOOKUP(AJ$6,Assumps!$D$221:$W$223,$C1257+1)*HLOOKUP(AJ$6,Assumps!$D$221:$W$232,$D1257+6)*HLOOKUP(AJ$6,Assumps!$D$221:$W$237,$C$1228+12)</f>
        <v>0.02</v>
      </c>
      <c r="AK1257" s="74">
        <f>Assumps!$B$220*HLOOKUP(AK$6,Assumps!$D$221:$W$226,$B1257+3)*HLOOKUP(AK$6,Assumps!$D$221:$W$223,$C1257+1)*HLOOKUP(AK$6,Assumps!$D$221:$W$232,$D1257+6)*HLOOKUP(AK$6,Assumps!$D$221:$W$237,$C$1228+12)</f>
        <v>0.02</v>
      </c>
      <c r="AL1257" s="74">
        <f>Assumps!$B$220*HLOOKUP(AL$6,Assumps!$D$221:$W$226,$B1257+3)*HLOOKUP(AL$6,Assumps!$D$221:$W$223,$C1257+1)*HLOOKUP(AL$6,Assumps!$D$221:$W$232,$D1257+6)*HLOOKUP(AL$6,Assumps!$D$221:$W$237,$C$1228+12)</f>
        <v>0.02</v>
      </c>
      <c r="AM1257" s="74">
        <f>Assumps!$B$220*HLOOKUP(AM$6,Assumps!$D$221:$W$226,$B1257+3)*HLOOKUP(AM$6,Assumps!$D$221:$W$223,$C1257+1)*HLOOKUP(AM$6,Assumps!$D$221:$W$232,$D1257+6)*HLOOKUP(AM$6,Assumps!$D$221:$W$237,$C$1228+12)</f>
        <v>0.02</v>
      </c>
      <c r="AN1257" s="74">
        <f>Assumps!$B$220*HLOOKUP(AN$6,Assumps!$D$221:$W$226,$B1257+3)*HLOOKUP(AN$6,Assumps!$D$221:$W$223,$C1257+1)*HLOOKUP(AN$6,Assumps!$D$221:$W$232,$D1257+6)*HLOOKUP(AN$6,Assumps!$D$221:$W$237,$C$1228+12)</f>
        <v>0.02</v>
      </c>
      <c r="AO1257" s="74">
        <f>Assumps!$B$220*HLOOKUP(AO$6,Assumps!$D$221:$W$226,$B1257+3)*HLOOKUP(AO$6,Assumps!$D$221:$W$223,$C1257+1)*HLOOKUP(AO$6,Assumps!$D$221:$W$232,$D1257+6)*HLOOKUP(AO$6,Assumps!$D$221:$W$237,$C$1228+12)</f>
        <v>0.02</v>
      </c>
      <c r="AP1257" s="74">
        <f>Assumps!$B$220*HLOOKUP(AP$6,Assumps!$D$221:$W$226,$B1257+3)*HLOOKUP(AP$6,Assumps!$D$221:$W$223,$C1257+1)*HLOOKUP(AP$6,Assumps!$D$221:$W$232,$D1257+6)*HLOOKUP(AP$6,Assumps!$D$221:$W$237,$C$1228+12)</f>
        <v>0.02</v>
      </c>
      <c r="AQ1257" s="74">
        <f>Assumps!$B$220*HLOOKUP(AQ$6,Assumps!$D$221:$W$226,$B1257+3)*HLOOKUP(AQ$6,Assumps!$D$221:$W$223,$C1257+1)*HLOOKUP(AQ$6,Assumps!$D$221:$W$232,$D1257+6)*HLOOKUP(AQ$6,Assumps!$D$221:$W$237,$C$1228+12)</f>
        <v>0.02</v>
      </c>
      <c r="AR1257" s="74">
        <f>Assumps!$B$220*HLOOKUP(AR$6,Assumps!$D$221:$W$226,$B1257+3)*HLOOKUP(AR$6,Assumps!$D$221:$W$223,$C1257+1)*HLOOKUP(AR$6,Assumps!$D$221:$W$232,$D1257+6)*HLOOKUP(AR$6,Assumps!$D$221:$W$237,$C$1228+12)</f>
        <v>0.02</v>
      </c>
      <c r="AS1257" s="74">
        <f>Assumps!$B$220*HLOOKUP(AS$6,Assumps!$D$221:$W$226,$B1257+3)*HLOOKUP(AS$6,Assumps!$D$221:$W$223,$C1257+1)*HLOOKUP(AS$6,Assumps!$D$221:$W$232,$D1257+6)*HLOOKUP(AS$6,Assumps!$D$221:$W$237,$C$1228+12)</f>
        <v>0.02</v>
      </c>
      <c r="AT1257" s="74">
        <f>Assumps!$B$220*HLOOKUP(AT$6,Assumps!$D$221:$W$226,$B1257+3)*HLOOKUP(AT$6,Assumps!$D$221:$W$223,$C1257+1)*HLOOKUP(AT$6,Assumps!$D$221:$W$232,$D1257+6)*HLOOKUP(AT$6,Assumps!$D$221:$W$237,$C$1228+12)</f>
        <v>0.02</v>
      </c>
      <c r="AU1257" s="74">
        <f>Assumps!$B$220*HLOOKUP(AU$6,Assumps!$D$221:$W$226,$B1257+3)*HLOOKUP(AU$6,Assumps!$D$221:$W$223,$C1257+1)*HLOOKUP(AU$6,Assumps!$D$221:$W$232,$D1257+6)*HLOOKUP(AU$6,Assumps!$D$221:$W$237,$C$1228+12)</f>
        <v>0.02</v>
      </c>
      <c r="AV1257" s="74">
        <f>Assumps!$B$220*HLOOKUP(AV$6,Assumps!$D$221:$W$226,$B1257+3)*HLOOKUP(AV$6,Assumps!$D$221:$W$223,$C1257+1)*HLOOKUP(AV$6,Assumps!$D$221:$W$232,$D1257+6)*HLOOKUP(AV$6,Assumps!$D$221:$W$237,$C$1228+12)</f>
        <v>0.02</v>
      </c>
      <c r="AW1257" s="74">
        <f>Assumps!$B$220*HLOOKUP(AW$6,Assumps!$D$221:$W$226,$B1257+3)*HLOOKUP(AW$6,Assumps!$D$221:$W$223,$C1257+1)*HLOOKUP(AW$6,Assumps!$D$221:$W$232,$D1257+6)*HLOOKUP(AW$6,Assumps!$D$221:$W$237,$C$1228+12)</f>
        <v>0.02</v>
      </c>
      <c r="AX1257" s="74">
        <f>Assumps!$B$220*HLOOKUP(AX$6,Assumps!$D$221:$W$226,$B1257+3)*HLOOKUP(AX$6,Assumps!$D$221:$W$223,$C1257+1)*HLOOKUP(AX$6,Assumps!$D$221:$W$232,$D1257+6)*HLOOKUP(AX$6,Assumps!$D$221:$W$237,$C$1228+12)</f>
        <v>0.02</v>
      </c>
      <c r="AY1257" s="74">
        <f>Assumps!$B$220*HLOOKUP(AY$6,Assumps!$D$221:$W$226,$B1257+3)*HLOOKUP(AY$6,Assumps!$D$221:$W$223,$C1257+1)*HLOOKUP(AY$6,Assumps!$D$221:$W$232,$D1257+6)*HLOOKUP(AY$6,Assumps!$D$221:$W$237,$C$1228+12)</f>
        <v>0.02</v>
      </c>
      <c r="AZ1257" s="74">
        <f>Assumps!$B$220*HLOOKUP(AZ$6,Assumps!$D$221:$W$226,$B1257+3)*HLOOKUP(AZ$6,Assumps!$D$221:$W$223,$C1257+1)*HLOOKUP(AZ$6,Assumps!$D$221:$W$232,$D1257+6)*HLOOKUP(AZ$6,Assumps!$D$221:$W$237,$C$1228+12)</f>
        <v>0.02</v>
      </c>
      <c r="BA1257" s="74">
        <f>Assumps!$B$220*HLOOKUP(BA$6,Assumps!$D$221:$W$226,$B1257+3)*HLOOKUP(BA$6,Assumps!$D$221:$W$223,$C1257+1)*HLOOKUP(BA$6,Assumps!$D$221:$W$232,$D1257+6)*HLOOKUP(BA$6,Assumps!$D$221:$W$237,$C$1228+12)</f>
        <v>0.02</v>
      </c>
      <c r="BB1257" s="74">
        <f>Assumps!$B$220*HLOOKUP(BB$6,Assumps!$D$221:$W$226,$B1257+3)*HLOOKUP(BB$6,Assumps!$D$221:$W$223,$C1257+1)*HLOOKUP(BB$6,Assumps!$D$221:$W$232,$D1257+6)*HLOOKUP(BB$6,Assumps!$D$221:$W$237,$C$1228+12)</f>
        <v>0.02</v>
      </c>
      <c r="BC1257" s="74">
        <f>Assumps!$B$220*HLOOKUP(BC$6,Assumps!$D$221:$W$226,$B1257+3)*HLOOKUP(BC$6,Assumps!$D$221:$W$223,$C1257+1)*HLOOKUP(BC$6,Assumps!$D$221:$W$232,$D1257+6)*HLOOKUP(BC$6,Assumps!$D$221:$W$237,$C$1228+12)</f>
        <v>0.02</v>
      </c>
      <c r="BD1257" s="74">
        <f>Assumps!$B$220*HLOOKUP(BD$6,Assumps!$D$221:$W$226,$B1257+3)*HLOOKUP(BD$6,Assumps!$D$221:$W$223,$C1257+1)*HLOOKUP(BD$6,Assumps!$D$221:$W$232,$D1257+6)*HLOOKUP(BD$6,Assumps!$D$221:$W$237,$C$1228+12)</f>
        <v>0.02</v>
      </c>
      <c r="BE1257" s="74">
        <f>Assumps!$B$220*HLOOKUP(BE$6,Assumps!$D$221:$W$226,$B1257+3)*HLOOKUP(BE$6,Assumps!$D$221:$W$223,$C1257+1)*HLOOKUP(BE$6,Assumps!$D$221:$W$232,$D1257+6)*HLOOKUP(BE$6,Assumps!$D$221:$W$237,$C$1228+12)</f>
        <v>0.02</v>
      </c>
      <c r="BF1257" s="74">
        <f>Assumps!$B$220*HLOOKUP(BF$6,Assumps!$D$221:$W$226,$B1257+3)*HLOOKUP(BF$6,Assumps!$D$221:$W$223,$C1257+1)*HLOOKUP(BF$6,Assumps!$D$221:$W$232,$D1257+6)*HLOOKUP(BF$6,Assumps!$D$221:$W$237,$C$1228+12)</f>
        <v>0.02</v>
      </c>
      <c r="BG1257" s="74">
        <f>Assumps!$B$220*HLOOKUP(BG$6,Assumps!$D$221:$W$226,$B1257+3)*HLOOKUP(BG$6,Assumps!$D$221:$W$223,$C1257+1)*HLOOKUP(BG$6,Assumps!$D$221:$W$232,$D1257+6)*HLOOKUP(BG$6,Assumps!$D$221:$W$237,$C$1228+12)</f>
        <v>0.02</v>
      </c>
      <c r="BH1257" s="74">
        <f>Assumps!$B$220*HLOOKUP(BH$6,Assumps!$D$221:$W$226,$B1257+3)*HLOOKUP(BH$6,Assumps!$D$221:$W$223,$C1257+1)*HLOOKUP(BH$6,Assumps!$D$221:$W$232,$D1257+6)*HLOOKUP(BH$6,Assumps!$D$221:$W$237,$C$1228+12)</f>
        <v>0.02</v>
      </c>
      <c r="BI1257" s="74">
        <f>Assumps!$B$220*HLOOKUP(BI$6,Assumps!$D$221:$W$226,$B1257+3)*HLOOKUP(BI$6,Assumps!$D$221:$W$223,$C1257+1)*HLOOKUP(BI$6,Assumps!$D$221:$W$232,$D1257+6)*HLOOKUP(BI$6,Assumps!$D$221:$W$237,$C$1228+12)</f>
        <v>0.02</v>
      </c>
      <c r="BJ1257" s="74">
        <f>Assumps!$B$220*HLOOKUP(BJ$6,Assumps!$D$221:$W$226,$B1257+3)*HLOOKUP(BJ$6,Assumps!$D$221:$W$223,$C1257+1)*HLOOKUP(BJ$6,Assumps!$D$221:$W$232,$D1257+6)*HLOOKUP(BJ$6,Assumps!$D$221:$W$237,$C$1228+12)</f>
        <v>0.02</v>
      </c>
      <c r="BK1257" s="74">
        <f>Assumps!$B$220*HLOOKUP(BK$6,Assumps!$D$221:$W$226,$B1257+3)*HLOOKUP(BK$6,Assumps!$D$221:$W$223,$C1257+1)*HLOOKUP(BK$6,Assumps!$D$221:$W$232,$D1257+6)*HLOOKUP(BK$6,Assumps!$D$221:$W$237,$C$1228+12)</f>
        <v>0.02</v>
      </c>
      <c r="BL1257" s="74">
        <f>Assumps!$B$220*HLOOKUP(BL$6,Assumps!$D$221:$W$226,$B1257+3)*HLOOKUP(BL$6,Assumps!$D$221:$W$223,$C1257+1)*HLOOKUP(BL$6,Assumps!$D$221:$W$232,$D1257+6)*HLOOKUP(BL$6,Assumps!$D$221:$W$237,$C$1228+12)</f>
        <v>0.02</v>
      </c>
      <c r="BM1257" s="74">
        <f>Assumps!$B$220*HLOOKUP(BM$6,Assumps!$D$221:$W$226,$B1257+3)*HLOOKUP(BM$6,Assumps!$D$221:$W$223,$C1257+1)*HLOOKUP(BM$6,Assumps!$D$221:$W$232,$D1257+6)*HLOOKUP(BM$6,Assumps!$D$221:$W$237,$C$1228+12)</f>
        <v>0.02</v>
      </c>
      <c r="BN1257" s="74">
        <f>Assumps!$B$220*HLOOKUP(BN$6,Assumps!$D$221:$W$226,$B1257+3)*HLOOKUP(BN$6,Assumps!$D$221:$W$223,$C1257+1)*HLOOKUP(BN$6,Assumps!$D$221:$W$232,$D1257+6)*HLOOKUP(BN$6,Assumps!$D$221:$W$237,$C$1228+12)</f>
        <v>0.02</v>
      </c>
      <c r="BO1257" s="74">
        <f>Assumps!$B$220*HLOOKUP(BO$6,Assumps!$D$221:$W$226,$B1257+3)*HLOOKUP(BO$6,Assumps!$D$221:$W$223,$C1257+1)*HLOOKUP(BO$6,Assumps!$D$221:$W$232,$D1257+6)*HLOOKUP(BO$6,Assumps!$D$221:$W$237,$C$1228+12)</f>
        <v>0.02</v>
      </c>
      <c r="BP1257" s="74">
        <f>Assumps!$B$220*HLOOKUP(BP$6,Assumps!$D$221:$W$226,$B1257+3)*HLOOKUP(BP$6,Assumps!$D$221:$W$223,$C1257+1)*HLOOKUP(BP$6,Assumps!$D$221:$W$232,$D1257+6)*HLOOKUP(BP$6,Assumps!$D$221:$W$237,$C$1228+12)</f>
        <v>0.02</v>
      </c>
      <c r="BQ1257" s="74">
        <f>Assumps!$B$220*HLOOKUP(BQ$6,Assumps!$D$221:$W$226,$B1257+3)*HLOOKUP(BQ$6,Assumps!$D$221:$W$223,$C1257+1)*HLOOKUP(BQ$6,Assumps!$D$221:$W$232,$D1257+6)*HLOOKUP(BQ$6,Assumps!$D$221:$W$237,$C$1228+12)</f>
        <v>0.02</v>
      </c>
      <c r="BR1257" s="74">
        <f>Assumps!$B$220*HLOOKUP(BR$6,Assumps!$D$221:$W$226,$B1257+3)*HLOOKUP(BR$6,Assumps!$D$221:$W$223,$C1257+1)*HLOOKUP(BR$6,Assumps!$D$221:$W$232,$D1257+6)*HLOOKUP(BR$6,Assumps!$D$221:$W$237,$C$1228+12)</f>
        <v>0.02</v>
      </c>
      <c r="BS1257" s="74">
        <f>Assumps!$B$220*HLOOKUP(BS$6,Assumps!$D$221:$W$226,$B1257+3)*HLOOKUP(BS$6,Assumps!$D$221:$W$223,$C1257+1)*HLOOKUP(BS$6,Assumps!$D$221:$W$232,$D1257+6)*HLOOKUP(BS$6,Assumps!$D$221:$W$237,$C$1228+12)</f>
        <v>0.02</v>
      </c>
      <c r="BT1257" s="74">
        <f>Assumps!$B$220*HLOOKUP(BT$6,Assumps!$D$221:$W$226,$B1257+3)*HLOOKUP(BT$6,Assumps!$D$221:$W$223,$C1257+1)*HLOOKUP(BT$6,Assumps!$D$221:$W$232,$D1257+6)*HLOOKUP(BT$6,Assumps!$D$221:$W$237,$C$1228+12)</f>
        <v>0.02</v>
      </c>
      <c r="BU1257" s="74">
        <f>Assumps!$B$220*HLOOKUP(BU$6,Assumps!$D$221:$W$226,$B1257+3)*HLOOKUP(BU$6,Assumps!$D$221:$W$223,$C1257+1)*HLOOKUP(BU$6,Assumps!$D$221:$W$232,$D1257+6)*HLOOKUP(BU$6,Assumps!$D$221:$W$237,$C$1228+12)</f>
        <v>0.02</v>
      </c>
      <c r="BV1257" s="74">
        <f>Assumps!$B$220*HLOOKUP(BV$6,Assumps!$D$221:$W$226,$B1257+3)*HLOOKUP(BV$6,Assumps!$D$221:$W$223,$C1257+1)*HLOOKUP(BV$6,Assumps!$D$221:$W$232,$D1257+6)*HLOOKUP(BV$6,Assumps!$D$221:$W$237,$C$1228+12)</f>
        <v>0.02</v>
      </c>
      <c r="BW1257" s="74">
        <f>Assumps!$B$220*HLOOKUP(BW$6,Assumps!$D$221:$W$226,$B1257+3)*HLOOKUP(BW$6,Assumps!$D$221:$W$223,$C1257+1)*HLOOKUP(BW$6,Assumps!$D$221:$W$232,$D1257+6)*HLOOKUP(BW$6,Assumps!$D$221:$W$237,$C$1228+12)</f>
        <v>0.02</v>
      </c>
      <c r="BX1257" s="74">
        <f>Assumps!$B$220*HLOOKUP(BX$6,Assumps!$D$221:$W$226,$B1257+3)*HLOOKUP(BX$6,Assumps!$D$221:$W$223,$C1257+1)*HLOOKUP(BX$6,Assumps!$D$221:$W$232,$D1257+6)*HLOOKUP(BX$6,Assumps!$D$221:$W$237,$C$1228+12)</f>
        <v>0.02</v>
      </c>
      <c r="BY1257" s="74">
        <f>Assumps!$B$220*HLOOKUP(BY$6,Assumps!$D$221:$W$226,$B1257+3)*HLOOKUP(BY$6,Assumps!$D$221:$W$223,$C1257+1)*HLOOKUP(BY$6,Assumps!$D$221:$W$232,$D1257+6)*HLOOKUP(BY$6,Assumps!$D$221:$W$237,$C$1228+12)</f>
        <v>0.02</v>
      </c>
      <c r="BZ1257" s="74">
        <f>Assumps!$B$220*HLOOKUP(BZ$6,Assumps!$D$221:$W$226,$B1257+3)*HLOOKUP(BZ$6,Assumps!$D$221:$W$223,$C1257+1)*HLOOKUP(BZ$6,Assumps!$D$221:$W$232,$D1257+6)*HLOOKUP(BZ$6,Assumps!$D$221:$W$237,$C$1228+12)</f>
        <v>0.02</v>
      </c>
      <c r="CA1257" s="74">
        <f>Assumps!$B$220*HLOOKUP(CA$6,Assumps!$D$221:$W$226,$B1257+3)*HLOOKUP(CA$6,Assumps!$D$221:$W$223,$C1257+1)*HLOOKUP(CA$6,Assumps!$D$221:$W$232,$D1257+6)*HLOOKUP(CA$6,Assumps!$D$221:$W$237,$C$1228+12)</f>
        <v>0.02</v>
      </c>
      <c r="CB1257" s="74">
        <f>Assumps!$B$220*HLOOKUP(CB$6,Assumps!$D$221:$W$226,$B1257+3)*HLOOKUP(CB$6,Assumps!$D$221:$W$223,$C1257+1)*HLOOKUP(CB$6,Assumps!$D$221:$W$232,$D1257+6)*HLOOKUP(CB$6,Assumps!$D$221:$W$237,$C$1228+12)</f>
        <v>0.02</v>
      </c>
      <c r="CC1257" s="74">
        <f>Assumps!$B$220*HLOOKUP(CC$6,Assumps!$D$221:$W$226,$B1257+3)*HLOOKUP(CC$6,Assumps!$D$221:$W$223,$C1257+1)*HLOOKUP(CC$6,Assumps!$D$221:$W$232,$D1257+6)*HLOOKUP(CC$6,Assumps!$D$221:$W$237,$C$1228+12)</f>
        <v>0.02</v>
      </c>
      <c r="CD1257" s="74">
        <f>Assumps!$B$220*HLOOKUP(CD$6,Assumps!$D$221:$W$226,$B1257+3)*HLOOKUP(CD$6,Assumps!$D$221:$W$223,$C1257+1)*HLOOKUP(CD$6,Assumps!$D$221:$W$232,$D1257+6)*HLOOKUP(CD$6,Assumps!$D$221:$W$237,$C$1228+12)</f>
        <v>0.02</v>
      </c>
      <c r="CE1257" s="74">
        <f>Assumps!$B$220*HLOOKUP(CE$6,Assumps!$D$221:$W$226,$B1257+3)*HLOOKUP(CE$6,Assumps!$D$221:$W$223,$C1257+1)*HLOOKUP(CE$6,Assumps!$D$221:$W$232,$D1257+6)*HLOOKUP(CE$6,Assumps!$D$221:$W$237,$C$1228+12)</f>
        <v>0.02</v>
      </c>
      <c r="CF1257" s="74">
        <f>Assumps!$B$220*HLOOKUP(CF$6,Assumps!$D$221:$W$226,$B1257+3)*HLOOKUP(CF$6,Assumps!$D$221:$W$223,$C1257+1)*HLOOKUP(CF$6,Assumps!$D$221:$W$232,$D1257+6)*HLOOKUP(CF$6,Assumps!$D$221:$W$237,$C$1228+12)</f>
        <v>0.02</v>
      </c>
      <c r="CG1257" s="74">
        <f>Assumps!$B$220*HLOOKUP(CG$6,Assumps!$D$221:$W$226,$B1257+3)*HLOOKUP(CG$6,Assumps!$D$221:$W$223,$C1257+1)*HLOOKUP(CG$6,Assumps!$D$221:$W$232,$D1257+6)*HLOOKUP(CG$6,Assumps!$D$221:$W$237,$C$1228+12)</f>
        <v>0.02</v>
      </c>
      <c r="CH1257" s="74">
        <f>Assumps!$B$220*HLOOKUP(CH$6,Assumps!$D$221:$W$226,$B1257+3)*HLOOKUP(CH$6,Assumps!$D$221:$W$223,$C1257+1)*HLOOKUP(CH$6,Assumps!$D$221:$W$232,$D1257+6)*HLOOKUP(CH$6,Assumps!$D$221:$W$237,$C$1228+12)</f>
        <v>0.02</v>
      </c>
    </row>
    <row r="1258" spans="2:86">
      <c r="B1258" s="20">
        <v>3</v>
      </c>
      <c r="C1258" s="20">
        <v>2</v>
      </c>
      <c r="D1258" s="20">
        <v>3</v>
      </c>
      <c r="E1258" s="20">
        <v>323</v>
      </c>
      <c r="G1258" s="74">
        <f>Assumps!$B$220*HLOOKUP(G$6,Assumps!$D$221:$W$226,$B1258+3)*HLOOKUP(G$6,Assumps!$D$221:$W$223,$C1258+1)*HLOOKUP(G$6,Assumps!$D$221:$W$232,$D1258+6)*HLOOKUP(G$6,Assumps!$D$221:$W$237,$C$1228+12)</f>
        <v>2.8000000000000001E-2</v>
      </c>
      <c r="H1258" s="74">
        <f>Assumps!$B$220*HLOOKUP(H$6,Assumps!$D$221:$W$226,$B1258+3)*HLOOKUP(H$6,Assumps!$D$221:$W$223,$C1258+1)*HLOOKUP(H$6,Assumps!$D$221:$W$232,$D1258+6)*HLOOKUP(H$6,Assumps!$D$221:$W$237,$C$1228+12)</f>
        <v>2.8000000000000001E-2</v>
      </c>
      <c r="I1258" s="74">
        <f>Assumps!$B$220*HLOOKUP(I$6,Assumps!$D$221:$W$226,$B1258+3)*HLOOKUP(I$6,Assumps!$D$221:$W$223,$C1258+1)*HLOOKUP(I$6,Assumps!$D$221:$W$232,$D1258+6)*HLOOKUP(I$6,Assumps!$D$221:$W$237,$C$1228+12)</f>
        <v>2.8000000000000001E-2</v>
      </c>
      <c r="J1258" s="74">
        <f>Assumps!$B$220*HLOOKUP(J$6,Assumps!$D$221:$W$226,$B1258+3)*HLOOKUP(J$6,Assumps!$D$221:$W$223,$C1258+1)*HLOOKUP(J$6,Assumps!$D$221:$W$232,$D1258+6)*HLOOKUP(J$6,Assumps!$D$221:$W$237,$C$1228+12)</f>
        <v>2.8000000000000001E-2</v>
      </c>
      <c r="K1258" s="74">
        <f>Assumps!$B$220*HLOOKUP(K$6,Assumps!$D$221:$W$226,$B1258+3)*HLOOKUP(K$6,Assumps!$D$221:$W$223,$C1258+1)*HLOOKUP(K$6,Assumps!$D$221:$W$232,$D1258+6)*HLOOKUP(K$6,Assumps!$D$221:$W$237,$C$1228+12)</f>
        <v>2.8000000000000001E-2</v>
      </c>
      <c r="L1258" s="74">
        <f>Assumps!$B$220*HLOOKUP(L$6,Assumps!$D$221:$W$226,$B1258+3)*HLOOKUP(L$6,Assumps!$D$221:$W$223,$C1258+1)*HLOOKUP(L$6,Assumps!$D$221:$W$232,$D1258+6)*HLOOKUP(L$6,Assumps!$D$221:$W$237,$C$1228+12)</f>
        <v>2.8000000000000001E-2</v>
      </c>
      <c r="M1258" s="74">
        <f>Assumps!$B$220*HLOOKUP(M$6,Assumps!$D$221:$W$226,$B1258+3)*HLOOKUP(M$6,Assumps!$D$221:$W$223,$C1258+1)*HLOOKUP(M$6,Assumps!$D$221:$W$232,$D1258+6)*HLOOKUP(M$6,Assumps!$D$221:$W$237,$C$1228+12)</f>
        <v>2.8000000000000001E-2</v>
      </c>
      <c r="N1258" s="74">
        <f>Assumps!$B$220*HLOOKUP(N$6,Assumps!$D$221:$W$226,$B1258+3)*HLOOKUP(N$6,Assumps!$D$221:$W$223,$C1258+1)*HLOOKUP(N$6,Assumps!$D$221:$W$232,$D1258+6)*HLOOKUP(N$6,Assumps!$D$221:$W$237,$C$1228+12)</f>
        <v>2.8000000000000001E-2</v>
      </c>
      <c r="O1258" s="74">
        <f>Assumps!$B$220*HLOOKUP(O$6,Assumps!$D$221:$W$226,$B1258+3)*HLOOKUP(O$6,Assumps!$D$221:$W$223,$C1258+1)*HLOOKUP(O$6,Assumps!$D$221:$W$232,$D1258+6)*HLOOKUP(O$6,Assumps!$D$221:$W$237,$C$1228+12)</f>
        <v>2.8000000000000001E-2</v>
      </c>
      <c r="P1258" s="74">
        <f>Assumps!$B$220*HLOOKUP(P$6,Assumps!$D$221:$W$226,$B1258+3)*HLOOKUP(P$6,Assumps!$D$221:$W$223,$C1258+1)*HLOOKUP(P$6,Assumps!$D$221:$W$232,$D1258+6)*HLOOKUP(P$6,Assumps!$D$221:$W$237,$C$1228+12)</f>
        <v>2.8000000000000001E-2</v>
      </c>
      <c r="Q1258" s="74">
        <f>Assumps!$B$220*HLOOKUP(Q$6,Assumps!$D$221:$W$226,$B1258+3)*HLOOKUP(Q$6,Assumps!$D$221:$W$223,$C1258+1)*HLOOKUP(Q$6,Assumps!$D$221:$W$232,$D1258+6)*HLOOKUP(Q$6,Assumps!$D$221:$W$237,$C$1228+12)</f>
        <v>2.8000000000000001E-2</v>
      </c>
      <c r="R1258" s="74">
        <f>Assumps!$B$220*HLOOKUP(R$6,Assumps!$D$221:$W$226,$B1258+3)*HLOOKUP(R$6,Assumps!$D$221:$W$223,$C1258+1)*HLOOKUP(R$6,Assumps!$D$221:$W$232,$D1258+6)*HLOOKUP(R$6,Assumps!$D$221:$W$237,$C$1228+12)</f>
        <v>2.8000000000000001E-2</v>
      </c>
      <c r="S1258" s="74">
        <f>Assumps!$B$220*HLOOKUP(S$6,Assumps!$D$221:$W$226,$B1258+3)*HLOOKUP(S$6,Assumps!$D$221:$W$223,$C1258+1)*HLOOKUP(S$6,Assumps!$D$221:$W$232,$D1258+6)*HLOOKUP(S$6,Assumps!$D$221:$W$237,$C$1228+12)</f>
        <v>2.8000000000000001E-2</v>
      </c>
      <c r="T1258" s="74">
        <f>Assumps!$B$220*HLOOKUP(T$6,Assumps!$D$221:$W$226,$B1258+3)*HLOOKUP(T$6,Assumps!$D$221:$W$223,$C1258+1)*HLOOKUP(T$6,Assumps!$D$221:$W$232,$D1258+6)*HLOOKUP(T$6,Assumps!$D$221:$W$237,$C$1228+12)</f>
        <v>2.8000000000000001E-2</v>
      </c>
      <c r="U1258" s="74">
        <f>Assumps!$B$220*HLOOKUP(U$6,Assumps!$D$221:$W$226,$B1258+3)*HLOOKUP(U$6,Assumps!$D$221:$W$223,$C1258+1)*HLOOKUP(U$6,Assumps!$D$221:$W$232,$D1258+6)*HLOOKUP(U$6,Assumps!$D$221:$W$237,$C$1228+12)</f>
        <v>2.8000000000000001E-2</v>
      </c>
      <c r="V1258" s="74">
        <f>Assumps!$B$220*HLOOKUP(V$6,Assumps!$D$221:$W$226,$B1258+3)*HLOOKUP(V$6,Assumps!$D$221:$W$223,$C1258+1)*HLOOKUP(V$6,Assumps!$D$221:$W$232,$D1258+6)*HLOOKUP(V$6,Assumps!$D$221:$W$237,$C$1228+12)</f>
        <v>2.8000000000000001E-2</v>
      </c>
      <c r="W1258" s="74">
        <f>Assumps!$B$220*HLOOKUP(W$6,Assumps!$D$221:$W$226,$B1258+3)*HLOOKUP(W$6,Assumps!$D$221:$W$223,$C1258+1)*HLOOKUP(W$6,Assumps!$D$221:$W$232,$D1258+6)*HLOOKUP(W$6,Assumps!$D$221:$W$237,$C$1228+12)</f>
        <v>0.02</v>
      </c>
      <c r="X1258" s="74">
        <f>Assumps!$B$220*HLOOKUP(X$6,Assumps!$D$221:$W$226,$B1258+3)*HLOOKUP(X$6,Assumps!$D$221:$W$223,$C1258+1)*HLOOKUP(X$6,Assumps!$D$221:$W$232,$D1258+6)*HLOOKUP(X$6,Assumps!$D$221:$W$237,$C$1228+12)</f>
        <v>0.02</v>
      </c>
      <c r="Y1258" s="74">
        <f>Assumps!$B$220*HLOOKUP(Y$6,Assumps!$D$221:$W$226,$B1258+3)*HLOOKUP(Y$6,Assumps!$D$221:$W$223,$C1258+1)*HLOOKUP(Y$6,Assumps!$D$221:$W$232,$D1258+6)*HLOOKUP(Y$6,Assumps!$D$221:$W$237,$C$1228+12)</f>
        <v>0.02</v>
      </c>
      <c r="Z1258" s="74">
        <f>Assumps!$B$220*HLOOKUP(Z$6,Assumps!$D$221:$W$226,$B1258+3)*HLOOKUP(Z$6,Assumps!$D$221:$W$223,$C1258+1)*HLOOKUP(Z$6,Assumps!$D$221:$W$232,$D1258+6)*HLOOKUP(Z$6,Assumps!$D$221:$W$237,$C$1228+12)</f>
        <v>0.02</v>
      </c>
      <c r="AA1258" s="74">
        <f>Assumps!$B$220*HLOOKUP(AA$6,Assumps!$D$221:$W$226,$B1258+3)*HLOOKUP(AA$6,Assumps!$D$221:$W$223,$C1258+1)*HLOOKUP(AA$6,Assumps!$D$221:$W$232,$D1258+6)*HLOOKUP(AA$6,Assumps!$D$221:$W$237,$C$1228+12)</f>
        <v>0.02</v>
      </c>
      <c r="AB1258" s="74">
        <f>Assumps!$B$220*HLOOKUP(AB$6,Assumps!$D$221:$W$226,$B1258+3)*HLOOKUP(AB$6,Assumps!$D$221:$W$223,$C1258+1)*HLOOKUP(AB$6,Assumps!$D$221:$W$232,$D1258+6)*HLOOKUP(AB$6,Assumps!$D$221:$W$237,$C$1228+12)</f>
        <v>0.02</v>
      </c>
      <c r="AC1258" s="74">
        <f>Assumps!$B$220*HLOOKUP(AC$6,Assumps!$D$221:$W$226,$B1258+3)*HLOOKUP(AC$6,Assumps!$D$221:$W$223,$C1258+1)*HLOOKUP(AC$6,Assumps!$D$221:$W$232,$D1258+6)*HLOOKUP(AC$6,Assumps!$D$221:$W$237,$C$1228+12)</f>
        <v>0.02</v>
      </c>
      <c r="AD1258" s="74">
        <f>Assumps!$B$220*HLOOKUP(AD$6,Assumps!$D$221:$W$226,$B1258+3)*HLOOKUP(AD$6,Assumps!$D$221:$W$223,$C1258+1)*HLOOKUP(AD$6,Assumps!$D$221:$W$232,$D1258+6)*HLOOKUP(AD$6,Assumps!$D$221:$W$237,$C$1228+12)</f>
        <v>0.02</v>
      </c>
      <c r="AE1258" s="74">
        <f>Assumps!$B$220*HLOOKUP(AE$6,Assumps!$D$221:$W$226,$B1258+3)*HLOOKUP(AE$6,Assumps!$D$221:$W$223,$C1258+1)*HLOOKUP(AE$6,Assumps!$D$221:$W$232,$D1258+6)*HLOOKUP(AE$6,Assumps!$D$221:$W$237,$C$1228+12)</f>
        <v>0.02</v>
      </c>
      <c r="AF1258" s="74">
        <f>Assumps!$B$220*HLOOKUP(AF$6,Assumps!$D$221:$W$226,$B1258+3)*HLOOKUP(AF$6,Assumps!$D$221:$W$223,$C1258+1)*HLOOKUP(AF$6,Assumps!$D$221:$W$232,$D1258+6)*HLOOKUP(AF$6,Assumps!$D$221:$W$237,$C$1228+12)</f>
        <v>0.02</v>
      </c>
      <c r="AG1258" s="74">
        <f>Assumps!$B$220*HLOOKUP(AG$6,Assumps!$D$221:$W$226,$B1258+3)*HLOOKUP(AG$6,Assumps!$D$221:$W$223,$C1258+1)*HLOOKUP(AG$6,Assumps!$D$221:$W$232,$D1258+6)*HLOOKUP(AG$6,Assumps!$D$221:$W$237,$C$1228+12)</f>
        <v>0.02</v>
      </c>
      <c r="AH1258" s="74">
        <f>Assumps!$B$220*HLOOKUP(AH$6,Assumps!$D$221:$W$226,$B1258+3)*HLOOKUP(AH$6,Assumps!$D$221:$W$223,$C1258+1)*HLOOKUP(AH$6,Assumps!$D$221:$W$232,$D1258+6)*HLOOKUP(AH$6,Assumps!$D$221:$W$237,$C$1228+12)</f>
        <v>0.02</v>
      </c>
      <c r="AI1258" s="74">
        <f>Assumps!$B$220*HLOOKUP(AI$6,Assumps!$D$221:$W$226,$B1258+3)*HLOOKUP(AI$6,Assumps!$D$221:$W$223,$C1258+1)*HLOOKUP(AI$6,Assumps!$D$221:$W$232,$D1258+6)*HLOOKUP(AI$6,Assumps!$D$221:$W$237,$C$1228+12)</f>
        <v>0.02</v>
      </c>
      <c r="AJ1258" s="74">
        <f>Assumps!$B$220*HLOOKUP(AJ$6,Assumps!$D$221:$W$226,$B1258+3)*HLOOKUP(AJ$6,Assumps!$D$221:$W$223,$C1258+1)*HLOOKUP(AJ$6,Assumps!$D$221:$W$232,$D1258+6)*HLOOKUP(AJ$6,Assumps!$D$221:$W$237,$C$1228+12)</f>
        <v>0.02</v>
      </c>
      <c r="AK1258" s="74">
        <f>Assumps!$B$220*HLOOKUP(AK$6,Assumps!$D$221:$W$226,$B1258+3)*HLOOKUP(AK$6,Assumps!$D$221:$W$223,$C1258+1)*HLOOKUP(AK$6,Assumps!$D$221:$W$232,$D1258+6)*HLOOKUP(AK$6,Assumps!$D$221:$W$237,$C$1228+12)</f>
        <v>0.02</v>
      </c>
      <c r="AL1258" s="74">
        <f>Assumps!$B$220*HLOOKUP(AL$6,Assumps!$D$221:$W$226,$B1258+3)*HLOOKUP(AL$6,Assumps!$D$221:$W$223,$C1258+1)*HLOOKUP(AL$6,Assumps!$D$221:$W$232,$D1258+6)*HLOOKUP(AL$6,Assumps!$D$221:$W$237,$C$1228+12)</f>
        <v>0.02</v>
      </c>
      <c r="AM1258" s="74">
        <f>Assumps!$B$220*HLOOKUP(AM$6,Assumps!$D$221:$W$226,$B1258+3)*HLOOKUP(AM$6,Assumps!$D$221:$W$223,$C1258+1)*HLOOKUP(AM$6,Assumps!$D$221:$W$232,$D1258+6)*HLOOKUP(AM$6,Assumps!$D$221:$W$237,$C$1228+12)</f>
        <v>0.02</v>
      </c>
      <c r="AN1258" s="74">
        <f>Assumps!$B$220*HLOOKUP(AN$6,Assumps!$D$221:$W$226,$B1258+3)*HLOOKUP(AN$6,Assumps!$D$221:$W$223,$C1258+1)*HLOOKUP(AN$6,Assumps!$D$221:$W$232,$D1258+6)*HLOOKUP(AN$6,Assumps!$D$221:$W$237,$C$1228+12)</f>
        <v>0.02</v>
      </c>
      <c r="AO1258" s="74">
        <f>Assumps!$B$220*HLOOKUP(AO$6,Assumps!$D$221:$W$226,$B1258+3)*HLOOKUP(AO$6,Assumps!$D$221:$W$223,$C1258+1)*HLOOKUP(AO$6,Assumps!$D$221:$W$232,$D1258+6)*HLOOKUP(AO$6,Assumps!$D$221:$W$237,$C$1228+12)</f>
        <v>0.02</v>
      </c>
      <c r="AP1258" s="74">
        <f>Assumps!$B$220*HLOOKUP(AP$6,Assumps!$D$221:$W$226,$B1258+3)*HLOOKUP(AP$6,Assumps!$D$221:$W$223,$C1258+1)*HLOOKUP(AP$6,Assumps!$D$221:$W$232,$D1258+6)*HLOOKUP(AP$6,Assumps!$D$221:$W$237,$C$1228+12)</f>
        <v>0.02</v>
      </c>
      <c r="AQ1258" s="74">
        <f>Assumps!$B$220*HLOOKUP(AQ$6,Assumps!$D$221:$W$226,$B1258+3)*HLOOKUP(AQ$6,Assumps!$D$221:$W$223,$C1258+1)*HLOOKUP(AQ$6,Assumps!$D$221:$W$232,$D1258+6)*HLOOKUP(AQ$6,Assumps!$D$221:$W$237,$C$1228+12)</f>
        <v>0.02</v>
      </c>
      <c r="AR1258" s="74">
        <f>Assumps!$B$220*HLOOKUP(AR$6,Assumps!$D$221:$W$226,$B1258+3)*HLOOKUP(AR$6,Assumps!$D$221:$W$223,$C1258+1)*HLOOKUP(AR$6,Assumps!$D$221:$W$232,$D1258+6)*HLOOKUP(AR$6,Assumps!$D$221:$W$237,$C$1228+12)</f>
        <v>0.02</v>
      </c>
      <c r="AS1258" s="74">
        <f>Assumps!$B$220*HLOOKUP(AS$6,Assumps!$D$221:$W$226,$B1258+3)*HLOOKUP(AS$6,Assumps!$D$221:$W$223,$C1258+1)*HLOOKUP(AS$6,Assumps!$D$221:$W$232,$D1258+6)*HLOOKUP(AS$6,Assumps!$D$221:$W$237,$C$1228+12)</f>
        <v>0.02</v>
      </c>
      <c r="AT1258" s="74">
        <f>Assumps!$B$220*HLOOKUP(AT$6,Assumps!$D$221:$W$226,$B1258+3)*HLOOKUP(AT$6,Assumps!$D$221:$W$223,$C1258+1)*HLOOKUP(AT$6,Assumps!$D$221:$W$232,$D1258+6)*HLOOKUP(AT$6,Assumps!$D$221:$W$237,$C$1228+12)</f>
        <v>0.02</v>
      </c>
      <c r="AU1258" s="74">
        <f>Assumps!$B$220*HLOOKUP(AU$6,Assumps!$D$221:$W$226,$B1258+3)*HLOOKUP(AU$6,Assumps!$D$221:$W$223,$C1258+1)*HLOOKUP(AU$6,Assumps!$D$221:$W$232,$D1258+6)*HLOOKUP(AU$6,Assumps!$D$221:$W$237,$C$1228+12)</f>
        <v>0.02</v>
      </c>
      <c r="AV1258" s="74">
        <f>Assumps!$B$220*HLOOKUP(AV$6,Assumps!$D$221:$W$226,$B1258+3)*HLOOKUP(AV$6,Assumps!$D$221:$W$223,$C1258+1)*HLOOKUP(AV$6,Assumps!$D$221:$W$232,$D1258+6)*HLOOKUP(AV$6,Assumps!$D$221:$W$237,$C$1228+12)</f>
        <v>0.02</v>
      </c>
      <c r="AW1258" s="74">
        <f>Assumps!$B$220*HLOOKUP(AW$6,Assumps!$D$221:$W$226,$B1258+3)*HLOOKUP(AW$6,Assumps!$D$221:$W$223,$C1258+1)*HLOOKUP(AW$6,Assumps!$D$221:$W$232,$D1258+6)*HLOOKUP(AW$6,Assumps!$D$221:$W$237,$C$1228+12)</f>
        <v>0.02</v>
      </c>
      <c r="AX1258" s="74">
        <f>Assumps!$B$220*HLOOKUP(AX$6,Assumps!$D$221:$W$226,$B1258+3)*HLOOKUP(AX$6,Assumps!$D$221:$W$223,$C1258+1)*HLOOKUP(AX$6,Assumps!$D$221:$W$232,$D1258+6)*HLOOKUP(AX$6,Assumps!$D$221:$W$237,$C$1228+12)</f>
        <v>0.02</v>
      </c>
      <c r="AY1258" s="74">
        <f>Assumps!$B$220*HLOOKUP(AY$6,Assumps!$D$221:$W$226,$B1258+3)*HLOOKUP(AY$6,Assumps!$D$221:$W$223,$C1258+1)*HLOOKUP(AY$6,Assumps!$D$221:$W$232,$D1258+6)*HLOOKUP(AY$6,Assumps!$D$221:$W$237,$C$1228+12)</f>
        <v>0.02</v>
      </c>
      <c r="AZ1258" s="74">
        <f>Assumps!$B$220*HLOOKUP(AZ$6,Assumps!$D$221:$W$226,$B1258+3)*HLOOKUP(AZ$6,Assumps!$D$221:$W$223,$C1258+1)*HLOOKUP(AZ$6,Assumps!$D$221:$W$232,$D1258+6)*HLOOKUP(AZ$6,Assumps!$D$221:$W$237,$C$1228+12)</f>
        <v>0.02</v>
      </c>
      <c r="BA1258" s="74">
        <f>Assumps!$B$220*HLOOKUP(BA$6,Assumps!$D$221:$W$226,$B1258+3)*HLOOKUP(BA$6,Assumps!$D$221:$W$223,$C1258+1)*HLOOKUP(BA$6,Assumps!$D$221:$W$232,$D1258+6)*HLOOKUP(BA$6,Assumps!$D$221:$W$237,$C$1228+12)</f>
        <v>0.02</v>
      </c>
      <c r="BB1258" s="74">
        <f>Assumps!$B$220*HLOOKUP(BB$6,Assumps!$D$221:$W$226,$B1258+3)*HLOOKUP(BB$6,Assumps!$D$221:$W$223,$C1258+1)*HLOOKUP(BB$6,Assumps!$D$221:$W$232,$D1258+6)*HLOOKUP(BB$6,Assumps!$D$221:$W$237,$C$1228+12)</f>
        <v>0.02</v>
      </c>
      <c r="BC1258" s="74">
        <f>Assumps!$B$220*HLOOKUP(BC$6,Assumps!$D$221:$W$226,$B1258+3)*HLOOKUP(BC$6,Assumps!$D$221:$W$223,$C1258+1)*HLOOKUP(BC$6,Assumps!$D$221:$W$232,$D1258+6)*HLOOKUP(BC$6,Assumps!$D$221:$W$237,$C$1228+12)</f>
        <v>0.02</v>
      </c>
      <c r="BD1258" s="74">
        <f>Assumps!$B$220*HLOOKUP(BD$6,Assumps!$D$221:$W$226,$B1258+3)*HLOOKUP(BD$6,Assumps!$D$221:$W$223,$C1258+1)*HLOOKUP(BD$6,Assumps!$D$221:$W$232,$D1258+6)*HLOOKUP(BD$6,Assumps!$D$221:$W$237,$C$1228+12)</f>
        <v>0.02</v>
      </c>
      <c r="BE1258" s="74">
        <f>Assumps!$B$220*HLOOKUP(BE$6,Assumps!$D$221:$W$226,$B1258+3)*HLOOKUP(BE$6,Assumps!$D$221:$W$223,$C1258+1)*HLOOKUP(BE$6,Assumps!$D$221:$W$232,$D1258+6)*HLOOKUP(BE$6,Assumps!$D$221:$W$237,$C$1228+12)</f>
        <v>0.02</v>
      </c>
      <c r="BF1258" s="74">
        <f>Assumps!$B$220*HLOOKUP(BF$6,Assumps!$D$221:$W$226,$B1258+3)*HLOOKUP(BF$6,Assumps!$D$221:$W$223,$C1258+1)*HLOOKUP(BF$6,Assumps!$D$221:$W$232,$D1258+6)*HLOOKUP(BF$6,Assumps!$D$221:$W$237,$C$1228+12)</f>
        <v>0.02</v>
      </c>
      <c r="BG1258" s="74">
        <f>Assumps!$B$220*HLOOKUP(BG$6,Assumps!$D$221:$W$226,$B1258+3)*HLOOKUP(BG$6,Assumps!$D$221:$W$223,$C1258+1)*HLOOKUP(BG$6,Assumps!$D$221:$W$232,$D1258+6)*HLOOKUP(BG$6,Assumps!$D$221:$W$237,$C$1228+12)</f>
        <v>0.02</v>
      </c>
      <c r="BH1258" s="74">
        <f>Assumps!$B$220*HLOOKUP(BH$6,Assumps!$D$221:$W$226,$B1258+3)*HLOOKUP(BH$6,Assumps!$D$221:$W$223,$C1258+1)*HLOOKUP(BH$6,Assumps!$D$221:$W$232,$D1258+6)*HLOOKUP(BH$6,Assumps!$D$221:$W$237,$C$1228+12)</f>
        <v>0.02</v>
      </c>
      <c r="BI1258" s="74">
        <f>Assumps!$B$220*HLOOKUP(BI$6,Assumps!$D$221:$W$226,$B1258+3)*HLOOKUP(BI$6,Assumps!$D$221:$W$223,$C1258+1)*HLOOKUP(BI$6,Assumps!$D$221:$W$232,$D1258+6)*HLOOKUP(BI$6,Assumps!$D$221:$W$237,$C$1228+12)</f>
        <v>0.02</v>
      </c>
      <c r="BJ1258" s="74">
        <f>Assumps!$B$220*HLOOKUP(BJ$6,Assumps!$D$221:$W$226,$B1258+3)*HLOOKUP(BJ$6,Assumps!$D$221:$W$223,$C1258+1)*HLOOKUP(BJ$6,Assumps!$D$221:$W$232,$D1258+6)*HLOOKUP(BJ$6,Assumps!$D$221:$W$237,$C$1228+12)</f>
        <v>0.02</v>
      </c>
      <c r="BK1258" s="74">
        <f>Assumps!$B$220*HLOOKUP(BK$6,Assumps!$D$221:$W$226,$B1258+3)*HLOOKUP(BK$6,Assumps!$D$221:$W$223,$C1258+1)*HLOOKUP(BK$6,Assumps!$D$221:$W$232,$D1258+6)*HLOOKUP(BK$6,Assumps!$D$221:$W$237,$C$1228+12)</f>
        <v>0.02</v>
      </c>
      <c r="BL1258" s="74">
        <f>Assumps!$B$220*HLOOKUP(BL$6,Assumps!$D$221:$W$226,$B1258+3)*HLOOKUP(BL$6,Assumps!$D$221:$W$223,$C1258+1)*HLOOKUP(BL$6,Assumps!$D$221:$W$232,$D1258+6)*HLOOKUP(BL$6,Assumps!$D$221:$W$237,$C$1228+12)</f>
        <v>0.02</v>
      </c>
      <c r="BM1258" s="74">
        <f>Assumps!$B$220*HLOOKUP(BM$6,Assumps!$D$221:$W$226,$B1258+3)*HLOOKUP(BM$6,Assumps!$D$221:$W$223,$C1258+1)*HLOOKUP(BM$6,Assumps!$D$221:$W$232,$D1258+6)*HLOOKUP(BM$6,Assumps!$D$221:$W$237,$C$1228+12)</f>
        <v>0.02</v>
      </c>
      <c r="BN1258" s="74">
        <f>Assumps!$B$220*HLOOKUP(BN$6,Assumps!$D$221:$W$226,$B1258+3)*HLOOKUP(BN$6,Assumps!$D$221:$W$223,$C1258+1)*HLOOKUP(BN$6,Assumps!$D$221:$W$232,$D1258+6)*HLOOKUP(BN$6,Assumps!$D$221:$W$237,$C$1228+12)</f>
        <v>0.02</v>
      </c>
      <c r="BO1258" s="74">
        <f>Assumps!$B$220*HLOOKUP(BO$6,Assumps!$D$221:$W$226,$B1258+3)*HLOOKUP(BO$6,Assumps!$D$221:$W$223,$C1258+1)*HLOOKUP(BO$6,Assumps!$D$221:$W$232,$D1258+6)*HLOOKUP(BO$6,Assumps!$D$221:$W$237,$C$1228+12)</f>
        <v>0.02</v>
      </c>
      <c r="BP1258" s="74">
        <f>Assumps!$B$220*HLOOKUP(BP$6,Assumps!$D$221:$W$226,$B1258+3)*HLOOKUP(BP$6,Assumps!$D$221:$W$223,$C1258+1)*HLOOKUP(BP$6,Assumps!$D$221:$W$232,$D1258+6)*HLOOKUP(BP$6,Assumps!$D$221:$W$237,$C$1228+12)</f>
        <v>0.02</v>
      </c>
      <c r="BQ1258" s="74">
        <f>Assumps!$B$220*HLOOKUP(BQ$6,Assumps!$D$221:$W$226,$B1258+3)*HLOOKUP(BQ$6,Assumps!$D$221:$W$223,$C1258+1)*HLOOKUP(BQ$6,Assumps!$D$221:$W$232,$D1258+6)*HLOOKUP(BQ$6,Assumps!$D$221:$W$237,$C$1228+12)</f>
        <v>0.02</v>
      </c>
      <c r="BR1258" s="74">
        <f>Assumps!$B$220*HLOOKUP(BR$6,Assumps!$D$221:$W$226,$B1258+3)*HLOOKUP(BR$6,Assumps!$D$221:$W$223,$C1258+1)*HLOOKUP(BR$6,Assumps!$D$221:$W$232,$D1258+6)*HLOOKUP(BR$6,Assumps!$D$221:$W$237,$C$1228+12)</f>
        <v>0.02</v>
      </c>
      <c r="BS1258" s="74">
        <f>Assumps!$B$220*HLOOKUP(BS$6,Assumps!$D$221:$W$226,$B1258+3)*HLOOKUP(BS$6,Assumps!$D$221:$W$223,$C1258+1)*HLOOKUP(BS$6,Assumps!$D$221:$W$232,$D1258+6)*HLOOKUP(BS$6,Assumps!$D$221:$W$237,$C$1228+12)</f>
        <v>0.02</v>
      </c>
      <c r="BT1258" s="74">
        <f>Assumps!$B$220*HLOOKUP(BT$6,Assumps!$D$221:$W$226,$B1258+3)*HLOOKUP(BT$6,Assumps!$D$221:$W$223,$C1258+1)*HLOOKUP(BT$6,Assumps!$D$221:$W$232,$D1258+6)*HLOOKUP(BT$6,Assumps!$D$221:$W$237,$C$1228+12)</f>
        <v>0.02</v>
      </c>
      <c r="BU1258" s="74">
        <f>Assumps!$B$220*HLOOKUP(BU$6,Assumps!$D$221:$W$226,$B1258+3)*HLOOKUP(BU$6,Assumps!$D$221:$W$223,$C1258+1)*HLOOKUP(BU$6,Assumps!$D$221:$W$232,$D1258+6)*HLOOKUP(BU$6,Assumps!$D$221:$W$237,$C$1228+12)</f>
        <v>0.02</v>
      </c>
      <c r="BV1258" s="74">
        <f>Assumps!$B$220*HLOOKUP(BV$6,Assumps!$D$221:$W$226,$B1258+3)*HLOOKUP(BV$6,Assumps!$D$221:$W$223,$C1258+1)*HLOOKUP(BV$6,Assumps!$D$221:$W$232,$D1258+6)*HLOOKUP(BV$6,Assumps!$D$221:$W$237,$C$1228+12)</f>
        <v>0.02</v>
      </c>
      <c r="BW1258" s="74">
        <f>Assumps!$B$220*HLOOKUP(BW$6,Assumps!$D$221:$W$226,$B1258+3)*HLOOKUP(BW$6,Assumps!$D$221:$W$223,$C1258+1)*HLOOKUP(BW$6,Assumps!$D$221:$W$232,$D1258+6)*HLOOKUP(BW$6,Assumps!$D$221:$W$237,$C$1228+12)</f>
        <v>0.02</v>
      </c>
      <c r="BX1258" s="74">
        <f>Assumps!$B$220*HLOOKUP(BX$6,Assumps!$D$221:$W$226,$B1258+3)*HLOOKUP(BX$6,Assumps!$D$221:$W$223,$C1258+1)*HLOOKUP(BX$6,Assumps!$D$221:$W$232,$D1258+6)*HLOOKUP(BX$6,Assumps!$D$221:$W$237,$C$1228+12)</f>
        <v>0.02</v>
      </c>
      <c r="BY1258" s="74">
        <f>Assumps!$B$220*HLOOKUP(BY$6,Assumps!$D$221:$W$226,$B1258+3)*HLOOKUP(BY$6,Assumps!$D$221:$W$223,$C1258+1)*HLOOKUP(BY$6,Assumps!$D$221:$W$232,$D1258+6)*HLOOKUP(BY$6,Assumps!$D$221:$W$237,$C$1228+12)</f>
        <v>0.02</v>
      </c>
      <c r="BZ1258" s="74">
        <f>Assumps!$B$220*HLOOKUP(BZ$6,Assumps!$D$221:$W$226,$B1258+3)*HLOOKUP(BZ$6,Assumps!$D$221:$W$223,$C1258+1)*HLOOKUP(BZ$6,Assumps!$D$221:$W$232,$D1258+6)*HLOOKUP(BZ$6,Assumps!$D$221:$W$237,$C$1228+12)</f>
        <v>0.02</v>
      </c>
      <c r="CA1258" s="74">
        <f>Assumps!$B$220*HLOOKUP(CA$6,Assumps!$D$221:$W$226,$B1258+3)*HLOOKUP(CA$6,Assumps!$D$221:$W$223,$C1258+1)*HLOOKUP(CA$6,Assumps!$D$221:$W$232,$D1258+6)*HLOOKUP(CA$6,Assumps!$D$221:$W$237,$C$1228+12)</f>
        <v>0.02</v>
      </c>
      <c r="CB1258" s="74">
        <f>Assumps!$B$220*HLOOKUP(CB$6,Assumps!$D$221:$W$226,$B1258+3)*HLOOKUP(CB$6,Assumps!$D$221:$W$223,$C1258+1)*HLOOKUP(CB$6,Assumps!$D$221:$W$232,$D1258+6)*HLOOKUP(CB$6,Assumps!$D$221:$W$237,$C$1228+12)</f>
        <v>0.02</v>
      </c>
      <c r="CC1258" s="74">
        <f>Assumps!$B$220*HLOOKUP(CC$6,Assumps!$D$221:$W$226,$B1258+3)*HLOOKUP(CC$6,Assumps!$D$221:$W$223,$C1258+1)*HLOOKUP(CC$6,Assumps!$D$221:$W$232,$D1258+6)*HLOOKUP(CC$6,Assumps!$D$221:$W$237,$C$1228+12)</f>
        <v>0.02</v>
      </c>
      <c r="CD1258" s="74">
        <f>Assumps!$B$220*HLOOKUP(CD$6,Assumps!$D$221:$W$226,$B1258+3)*HLOOKUP(CD$6,Assumps!$D$221:$W$223,$C1258+1)*HLOOKUP(CD$6,Assumps!$D$221:$W$232,$D1258+6)*HLOOKUP(CD$6,Assumps!$D$221:$W$237,$C$1228+12)</f>
        <v>0.02</v>
      </c>
      <c r="CE1258" s="74">
        <f>Assumps!$B$220*HLOOKUP(CE$6,Assumps!$D$221:$W$226,$B1258+3)*HLOOKUP(CE$6,Assumps!$D$221:$W$223,$C1258+1)*HLOOKUP(CE$6,Assumps!$D$221:$W$232,$D1258+6)*HLOOKUP(CE$6,Assumps!$D$221:$W$237,$C$1228+12)</f>
        <v>0.02</v>
      </c>
      <c r="CF1258" s="74">
        <f>Assumps!$B$220*HLOOKUP(CF$6,Assumps!$D$221:$W$226,$B1258+3)*HLOOKUP(CF$6,Assumps!$D$221:$W$223,$C1258+1)*HLOOKUP(CF$6,Assumps!$D$221:$W$232,$D1258+6)*HLOOKUP(CF$6,Assumps!$D$221:$W$237,$C$1228+12)</f>
        <v>0.02</v>
      </c>
      <c r="CG1258" s="74">
        <f>Assumps!$B$220*HLOOKUP(CG$6,Assumps!$D$221:$W$226,$B1258+3)*HLOOKUP(CG$6,Assumps!$D$221:$W$223,$C1258+1)*HLOOKUP(CG$6,Assumps!$D$221:$W$232,$D1258+6)*HLOOKUP(CG$6,Assumps!$D$221:$W$237,$C$1228+12)</f>
        <v>0.02</v>
      </c>
      <c r="CH1258" s="74">
        <f>Assumps!$B$220*HLOOKUP(CH$6,Assumps!$D$221:$W$226,$B1258+3)*HLOOKUP(CH$6,Assumps!$D$221:$W$223,$C1258+1)*HLOOKUP(CH$6,Assumps!$D$221:$W$232,$D1258+6)*HLOOKUP(CH$6,Assumps!$D$221:$W$237,$C$1228+12)</f>
        <v>0.02</v>
      </c>
    </row>
    <row r="1259" spans="2:86">
      <c r="B1259" s="20">
        <v>3</v>
      </c>
      <c r="C1259" s="20">
        <v>1</v>
      </c>
      <c r="D1259" s="20">
        <v>4</v>
      </c>
      <c r="E1259" s="20">
        <v>314</v>
      </c>
      <c r="G1259" s="74">
        <f>Assumps!$B$220*HLOOKUP(G$6,Assumps!$D$221:$W$226,$B1259+3)*HLOOKUP(G$6,Assumps!$D$221:$W$223,$C1259+1)*HLOOKUP(G$6,Assumps!$D$221:$W$232,$D1259+6)*HLOOKUP(G$6,Assumps!$D$221:$W$237,$C$1228+12)</f>
        <v>2.8000000000000001E-2</v>
      </c>
      <c r="H1259" s="74">
        <f>Assumps!$B$220*HLOOKUP(H$6,Assumps!$D$221:$W$226,$B1259+3)*HLOOKUP(H$6,Assumps!$D$221:$W$223,$C1259+1)*HLOOKUP(H$6,Assumps!$D$221:$W$232,$D1259+6)*HLOOKUP(H$6,Assumps!$D$221:$W$237,$C$1228+12)</f>
        <v>2.8000000000000001E-2</v>
      </c>
      <c r="I1259" s="74">
        <f>Assumps!$B$220*HLOOKUP(I$6,Assumps!$D$221:$W$226,$B1259+3)*HLOOKUP(I$6,Assumps!$D$221:$W$223,$C1259+1)*HLOOKUP(I$6,Assumps!$D$221:$W$232,$D1259+6)*HLOOKUP(I$6,Assumps!$D$221:$W$237,$C$1228+12)</f>
        <v>2.8000000000000001E-2</v>
      </c>
      <c r="J1259" s="74">
        <f>Assumps!$B$220*HLOOKUP(J$6,Assumps!$D$221:$W$226,$B1259+3)*HLOOKUP(J$6,Assumps!$D$221:$W$223,$C1259+1)*HLOOKUP(J$6,Assumps!$D$221:$W$232,$D1259+6)*HLOOKUP(J$6,Assumps!$D$221:$W$237,$C$1228+12)</f>
        <v>2.8000000000000001E-2</v>
      </c>
      <c r="K1259" s="74">
        <f>Assumps!$B$220*HLOOKUP(K$6,Assumps!$D$221:$W$226,$B1259+3)*HLOOKUP(K$6,Assumps!$D$221:$W$223,$C1259+1)*HLOOKUP(K$6,Assumps!$D$221:$W$232,$D1259+6)*HLOOKUP(K$6,Assumps!$D$221:$W$237,$C$1228+12)</f>
        <v>2.8000000000000001E-2</v>
      </c>
      <c r="L1259" s="74">
        <f>Assumps!$B$220*HLOOKUP(L$6,Assumps!$D$221:$W$226,$B1259+3)*HLOOKUP(L$6,Assumps!$D$221:$W$223,$C1259+1)*HLOOKUP(L$6,Assumps!$D$221:$W$232,$D1259+6)*HLOOKUP(L$6,Assumps!$D$221:$W$237,$C$1228+12)</f>
        <v>2.8000000000000001E-2</v>
      </c>
      <c r="M1259" s="74">
        <f>Assumps!$B$220*HLOOKUP(M$6,Assumps!$D$221:$W$226,$B1259+3)*HLOOKUP(M$6,Assumps!$D$221:$W$223,$C1259+1)*HLOOKUP(M$6,Assumps!$D$221:$W$232,$D1259+6)*HLOOKUP(M$6,Assumps!$D$221:$W$237,$C$1228+12)</f>
        <v>2.8000000000000001E-2</v>
      </c>
      <c r="N1259" s="74">
        <f>Assumps!$B$220*HLOOKUP(N$6,Assumps!$D$221:$W$226,$B1259+3)*HLOOKUP(N$6,Assumps!$D$221:$W$223,$C1259+1)*HLOOKUP(N$6,Assumps!$D$221:$W$232,$D1259+6)*HLOOKUP(N$6,Assumps!$D$221:$W$237,$C$1228+12)</f>
        <v>2.8000000000000001E-2</v>
      </c>
      <c r="O1259" s="74">
        <f>Assumps!$B$220*HLOOKUP(O$6,Assumps!$D$221:$W$226,$B1259+3)*HLOOKUP(O$6,Assumps!$D$221:$W$223,$C1259+1)*HLOOKUP(O$6,Assumps!$D$221:$W$232,$D1259+6)*HLOOKUP(O$6,Assumps!$D$221:$W$237,$C$1228+12)</f>
        <v>2.8000000000000001E-2</v>
      </c>
      <c r="P1259" s="74">
        <f>Assumps!$B$220*HLOOKUP(P$6,Assumps!$D$221:$W$226,$B1259+3)*HLOOKUP(P$6,Assumps!$D$221:$W$223,$C1259+1)*HLOOKUP(P$6,Assumps!$D$221:$W$232,$D1259+6)*HLOOKUP(P$6,Assumps!$D$221:$W$237,$C$1228+12)</f>
        <v>2.8000000000000001E-2</v>
      </c>
      <c r="Q1259" s="74">
        <f>Assumps!$B$220*HLOOKUP(Q$6,Assumps!$D$221:$W$226,$B1259+3)*HLOOKUP(Q$6,Assumps!$D$221:$W$223,$C1259+1)*HLOOKUP(Q$6,Assumps!$D$221:$W$232,$D1259+6)*HLOOKUP(Q$6,Assumps!$D$221:$W$237,$C$1228+12)</f>
        <v>2.8000000000000001E-2</v>
      </c>
      <c r="R1259" s="74">
        <f>Assumps!$B$220*HLOOKUP(R$6,Assumps!$D$221:$W$226,$B1259+3)*HLOOKUP(R$6,Assumps!$D$221:$W$223,$C1259+1)*HLOOKUP(R$6,Assumps!$D$221:$W$232,$D1259+6)*HLOOKUP(R$6,Assumps!$D$221:$W$237,$C$1228+12)</f>
        <v>2.8000000000000001E-2</v>
      </c>
      <c r="S1259" s="74">
        <f>Assumps!$B$220*HLOOKUP(S$6,Assumps!$D$221:$W$226,$B1259+3)*HLOOKUP(S$6,Assumps!$D$221:$W$223,$C1259+1)*HLOOKUP(S$6,Assumps!$D$221:$W$232,$D1259+6)*HLOOKUP(S$6,Assumps!$D$221:$W$237,$C$1228+12)</f>
        <v>2.8000000000000001E-2</v>
      </c>
      <c r="T1259" s="74">
        <f>Assumps!$B$220*HLOOKUP(T$6,Assumps!$D$221:$W$226,$B1259+3)*HLOOKUP(T$6,Assumps!$D$221:$W$223,$C1259+1)*HLOOKUP(T$6,Assumps!$D$221:$W$232,$D1259+6)*HLOOKUP(T$6,Assumps!$D$221:$W$237,$C$1228+12)</f>
        <v>2.8000000000000001E-2</v>
      </c>
      <c r="U1259" s="74">
        <f>Assumps!$B$220*HLOOKUP(U$6,Assumps!$D$221:$W$226,$B1259+3)*HLOOKUP(U$6,Assumps!$D$221:$W$223,$C1259+1)*HLOOKUP(U$6,Assumps!$D$221:$W$232,$D1259+6)*HLOOKUP(U$6,Assumps!$D$221:$W$237,$C$1228+12)</f>
        <v>2.8000000000000001E-2</v>
      </c>
      <c r="V1259" s="74">
        <f>Assumps!$B$220*HLOOKUP(V$6,Assumps!$D$221:$W$226,$B1259+3)*HLOOKUP(V$6,Assumps!$D$221:$W$223,$C1259+1)*HLOOKUP(V$6,Assumps!$D$221:$W$232,$D1259+6)*HLOOKUP(V$6,Assumps!$D$221:$W$237,$C$1228+12)</f>
        <v>2.8000000000000001E-2</v>
      </c>
      <c r="W1259" s="74">
        <f>Assumps!$B$220*HLOOKUP(W$6,Assumps!$D$221:$W$226,$B1259+3)*HLOOKUP(W$6,Assumps!$D$221:$W$223,$C1259+1)*HLOOKUP(W$6,Assumps!$D$221:$W$232,$D1259+6)*HLOOKUP(W$6,Assumps!$D$221:$W$237,$C$1228+12)</f>
        <v>0.02</v>
      </c>
      <c r="X1259" s="74">
        <f>Assumps!$B$220*HLOOKUP(X$6,Assumps!$D$221:$W$226,$B1259+3)*HLOOKUP(X$6,Assumps!$D$221:$W$223,$C1259+1)*HLOOKUP(X$6,Assumps!$D$221:$W$232,$D1259+6)*HLOOKUP(X$6,Assumps!$D$221:$W$237,$C$1228+12)</f>
        <v>0.02</v>
      </c>
      <c r="Y1259" s="74">
        <f>Assumps!$B$220*HLOOKUP(Y$6,Assumps!$D$221:$W$226,$B1259+3)*HLOOKUP(Y$6,Assumps!$D$221:$W$223,$C1259+1)*HLOOKUP(Y$6,Assumps!$D$221:$W$232,$D1259+6)*HLOOKUP(Y$6,Assumps!$D$221:$W$237,$C$1228+12)</f>
        <v>0.02</v>
      </c>
      <c r="Z1259" s="74">
        <f>Assumps!$B$220*HLOOKUP(Z$6,Assumps!$D$221:$W$226,$B1259+3)*HLOOKUP(Z$6,Assumps!$D$221:$W$223,$C1259+1)*HLOOKUP(Z$6,Assumps!$D$221:$W$232,$D1259+6)*HLOOKUP(Z$6,Assumps!$D$221:$W$237,$C$1228+12)</f>
        <v>0.02</v>
      </c>
      <c r="AA1259" s="74">
        <f>Assumps!$B$220*HLOOKUP(AA$6,Assumps!$D$221:$W$226,$B1259+3)*HLOOKUP(AA$6,Assumps!$D$221:$W$223,$C1259+1)*HLOOKUP(AA$6,Assumps!$D$221:$W$232,$D1259+6)*HLOOKUP(AA$6,Assumps!$D$221:$W$237,$C$1228+12)</f>
        <v>0.02</v>
      </c>
      <c r="AB1259" s="74">
        <f>Assumps!$B$220*HLOOKUP(AB$6,Assumps!$D$221:$W$226,$B1259+3)*HLOOKUP(AB$6,Assumps!$D$221:$W$223,$C1259+1)*HLOOKUP(AB$6,Assumps!$D$221:$W$232,$D1259+6)*HLOOKUP(AB$6,Assumps!$D$221:$W$237,$C$1228+12)</f>
        <v>0.02</v>
      </c>
      <c r="AC1259" s="74">
        <f>Assumps!$B$220*HLOOKUP(AC$6,Assumps!$D$221:$W$226,$B1259+3)*HLOOKUP(AC$6,Assumps!$D$221:$W$223,$C1259+1)*HLOOKUP(AC$6,Assumps!$D$221:$W$232,$D1259+6)*HLOOKUP(AC$6,Assumps!$D$221:$W$237,$C$1228+12)</f>
        <v>0.02</v>
      </c>
      <c r="AD1259" s="74">
        <f>Assumps!$B$220*HLOOKUP(AD$6,Assumps!$D$221:$W$226,$B1259+3)*HLOOKUP(AD$6,Assumps!$D$221:$W$223,$C1259+1)*HLOOKUP(AD$6,Assumps!$D$221:$W$232,$D1259+6)*HLOOKUP(AD$6,Assumps!$D$221:$W$237,$C$1228+12)</f>
        <v>0.02</v>
      </c>
      <c r="AE1259" s="74">
        <f>Assumps!$B$220*HLOOKUP(AE$6,Assumps!$D$221:$W$226,$B1259+3)*HLOOKUP(AE$6,Assumps!$D$221:$W$223,$C1259+1)*HLOOKUP(AE$6,Assumps!$D$221:$W$232,$D1259+6)*HLOOKUP(AE$6,Assumps!$D$221:$W$237,$C$1228+12)</f>
        <v>0.02</v>
      </c>
      <c r="AF1259" s="74">
        <f>Assumps!$B$220*HLOOKUP(AF$6,Assumps!$D$221:$W$226,$B1259+3)*HLOOKUP(AF$6,Assumps!$D$221:$W$223,$C1259+1)*HLOOKUP(AF$6,Assumps!$D$221:$W$232,$D1259+6)*HLOOKUP(AF$6,Assumps!$D$221:$W$237,$C$1228+12)</f>
        <v>0.02</v>
      </c>
      <c r="AG1259" s="74">
        <f>Assumps!$B$220*HLOOKUP(AG$6,Assumps!$D$221:$W$226,$B1259+3)*HLOOKUP(AG$6,Assumps!$D$221:$W$223,$C1259+1)*HLOOKUP(AG$6,Assumps!$D$221:$W$232,$D1259+6)*HLOOKUP(AG$6,Assumps!$D$221:$W$237,$C$1228+12)</f>
        <v>0.02</v>
      </c>
      <c r="AH1259" s="74">
        <f>Assumps!$B$220*HLOOKUP(AH$6,Assumps!$D$221:$W$226,$B1259+3)*HLOOKUP(AH$6,Assumps!$D$221:$W$223,$C1259+1)*HLOOKUP(AH$6,Assumps!$D$221:$W$232,$D1259+6)*HLOOKUP(AH$6,Assumps!$D$221:$W$237,$C$1228+12)</f>
        <v>0.02</v>
      </c>
      <c r="AI1259" s="74">
        <f>Assumps!$B$220*HLOOKUP(AI$6,Assumps!$D$221:$W$226,$B1259+3)*HLOOKUP(AI$6,Assumps!$D$221:$W$223,$C1259+1)*HLOOKUP(AI$6,Assumps!$D$221:$W$232,$D1259+6)*HLOOKUP(AI$6,Assumps!$D$221:$W$237,$C$1228+12)</f>
        <v>0.02</v>
      </c>
      <c r="AJ1259" s="74">
        <f>Assumps!$B$220*HLOOKUP(AJ$6,Assumps!$D$221:$W$226,$B1259+3)*HLOOKUP(AJ$6,Assumps!$D$221:$W$223,$C1259+1)*HLOOKUP(AJ$6,Assumps!$D$221:$W$232,$D1259+6)*HLOOKUP(AJ$6,Assumps!$D$221:$W$237,$C$1228+12)</f>
        <v>0.02</v>
      </c>
      <c r="AK1259" s="74">
        <f>Assumps!$B$220*HLOOKUP(AK$6,Assumps!$D$221:$W$226,$B1259+3)*HLOOKUP(AK$6,Assumps!$D$221:$W$223,$C1259+1)*HLOOKUP(AK$6,Assumps!$D$221:$W$232,$D1259+6)*HLOOKUP(AK$6,Assumps!$D$221:$W$237,$C$1228+12)</f>
        <v>0.02</v>
      </c>
      <c r="AL1259" s="74">
        <f>Assumps!$B$220*HLOOKUP(AL$6,Assumps!$D$221:$W$226,$B1259+3)*HLOOKUP(AL$6,Assumps!$D$221:$W$223,$C1259+1)*HLOOKUP(AL$6,Assumps!$D$221:$W$232,$D1259+6)*HLOOKUP(AL$6,Assumps!$D$221:$W$237,$C$1228+12)</f>
        <v>0.02</v>
      </c>
      <c r="AM1259" s="74">
        <f>Assumps!$B$220*HLOOKUP(AM$6,Assumps!$D$221:$W$226,$B1259+3)*HLOOKUP(AM$6,Assumps!$D$221:$W$223,$C1259+1)*HLOOKUP(AM$6,Assumps!$D$221:$W$232,$D1259+6)*HLOOKUP(AM$6,Assumps!$D$221:$W$237,$C$1228+12)</f>
        <v>0.02</v>
      </c>
      <c r="AN1259" s="74">
        <f>Assumps!$B$220*HLOOKUP(AN$6,Assumps!$D$221:$W$226,$B1259+3)*HLOOKUP(AN$6,Assumps!$D$221:$W$223,$C1259+1)*HLOOKUP(AN$6,Assumps!$D$221:$W$232,$D1259+6)*HLOOKUP(AN$6,Assumps!$D$221:$W$237,$C$1228+12)</f>
        <v>0.02</v>
      </c>
      <c r="AO1259" s="74">
        <f>Assumps!$B$220*HLOOKUP(AO$6,Assumps!$D$221:$W$226,$B1259+3)*HLOOKUP(AO$6,Assumps!$D$221:$W$223,$C1259+1)*HLOOKUP(AO$6,Assumps!$D$221:$W$232,$D1259+6)*HLOOKUP(AO$6,Assumps!$D$221:$W$237,$C$1228+12)</f>
        <v>0.02</v>
      </c>
      <c r="AP1259" s="74">
        <f>Assumps!$B$220*HLOOKUP(AP$6,Assumps!$D$221:$W$226,$B1259+3)*HLOOKUP(AP$6,Assumps!$D$221:$W$223,$C1259+1)*HLOOKUP(AP$6,Assumps!$D$221:$W$232,$D1259+6)*HLOOKUP(AP$6,Assumps!$D$221:$W$237,$C$1228+12)</f>
        <v>0.02</v>
      </c>
      <c r="AQ1259" s="74">
        <f>Assumps!$B$220*HLOOKUP(AQ$6,Assumps!$D$221:$W$226,$B1259+3)*HLOOKUP(AQ$6,Assumps!$D$221:$W$223,$C1259+1)*HLOOKUP(AQ$6,Assumps!$D$221:$W$232,$D1259+6)*HLOOKUP(AQ$6,Assumps!$D$221:$W$237,$C$1228+12)</f>
        <v>0.02</v>
      </c>
      <c r="AR1259" s="74">
        <f>Assumps!$B$220*HLOOKUP(AR$6,Assumps!$D$221:$W$226,$B1259+3)*HLOOKUP(AR$6,Assumps!$D$221:$W$223,$C1259+1)*HLOOKUP(AR$6,Assumps!$D$221:$W$232,$D1259+6)*HLOOKUP(AR$6,Assumps!$D$221:$W$237,$C$1228+12)</f>
        <v>0.02</v>
      </c>
      <c r="AS1259" s="74">
        <f>Assumps!$B$220*HLOOKUP(AS$6,Assumps!$D$221:$W$226,$B1259+3)*HLOOKUP(AS$6,Assumps!$D$221:$W$223,$C1259+1)*HLOOKUP(AS$6,Assumps!$D$221:$W$232,$D1259+6)*HLOOKUP(AS$6,Assumps!$D$221:$W$237,$C$1228+12)</f>
        <v>0.02</v>
      </c>
      <c r="AT1259" s="74">
        <f>Assumps!$B$220*HLOOKUP(AT$6,Assumps!$D$221:$W$226,$B1259+3)*HLOOKUP(AT$6,Assumps!$D$221:$W$223,$C1259+1)*HLOOKUP(AT$6,Assumps!$D$221:$W$232,$D1259+6)*HLOOKUP(AT$6,Assumps!$D$221:$W$237,$C$1228+12)</f>
        <v>0.02</v>
      </c>
      <c r="AU1259" s="74">
        <f>Assumps!$B$220*HLOOKUP(AU$6,Assumps!$D$221:$W$226,$B1259+3)*HLOOKUP(AU$6,Assumps!$D$221:$W$223,$C1259+1)*HLOOKUP(AU$6,Assumps!$D$221:$W$232,$D1259+6)*HLOOKUP(AU$6,Assumps!$D$221:$W$237,$C$1228+12)</f>
        <v>0.02</v>
      </c>
      <c r="AV1259" s="74">
        <f>Assumps!$B$220*HLOOKUP(AV$6,Assumps!$D$221:$W$226,$B1259+3)*HLOOKUP(AV$6,Assumps!$D$221:$W$223,$C1259+1)*HLOOKUP(AV$6,Assumps!$D$221:$W$232,$D1259+6)*HLOOKUP(AV$6,Assumps!$D$221:$W$237,$C$1228+12)</f>
        <v>0.02</v>
      </c>
      <c r="AW1259" s="74">
        <f>Assumps!$B$220*HLOOKUP(AW$6,Assumps!$D$221:$W$226,$B1259+3)*HLOOKUP(AW$6,Assumps!$D$221:$W$223,$C1259+1)*HLOOKUP(AW$6,Assumps!$D$221:$W$232,$D1259+6)*HLOOKUP(AW$6,Assumps!$D$221:$W$237,$C$1228+12)</f>
        <v>0.02</v>
      </c>
      <c r="AX1259" s="74">
        <f>Assumps!$B$220*HLOOKUP(AX$6,Assumps!$D$221:$W$226,$B1259+3)*HLOOKUP(AX$6,Assumps!$D$221:$W$223,$C1259+1)*HLOOKUP(AX$6,Assumps!$D$221:$W$232,$D1259+6)*HLOOKUP(AX$6,Assumps!$D$221:$W$237,$C$1228+12)</f>
        <v>0.02</v>
      </c>
      <c r="AY1259" s="74">
        <f>Assumps!$B$220*HLOOKUP(AY$6,Assumps!$D$221:$W$226,$B1259+3)*HLOOKUP(AY$6,Assumps!$D$221:$W$223,$C1259+1)*HLOOKUP(AY$6,Assumps!$D$221:$W$232,$D1259+6)*HLOOKUP(AY$6,Assumps!$D$221:$W$237,$C$1228+12)</f>
        <v>0.02</v>
      </c>
      <c r="AZ1259" s="74">
        <f>Assumps!$B$220*HLOOKUP(AZ$6,Assumps!$D$221:$W$226,$B1259+3)*HLOOKUP(AZ$6,Assumps!$D$221:$W$223,$C1259+1)*HLOOKUP(AZ$6,Assumps!$D$221:$W$232,$D1259+6)*HLOOKUP(AZ$6,Assumps!$D$221:$W$237,$C$1228+12)</f>
        <v>0.02</v>
      </c>
      <c r="BA1259" s="74">
        <f>Assumps!$B$220*HLOOKUP(BA$6,Assumps!$D$221:$W$226,$B1259+3)*HLOOKUP(BA$6,Assumps!$D$221:$W$223,$C1259+1)*HLOOKUP(BA$6,Assumps!$D$221:$W$232,$D1259+6)*HLOOKUP(BA$6,Assumps!$D$221:$W$237,$C$1228+12)</f>
        <v>0.02</v>
      </c>
      <c r="BB1259" s="74">
        <f>Assumps!$B$220*HLOOKUP(BB$6,Assumps!$D$221:$W$226,$B1259+3)*HLOOKUP(BB$6,Assumps!$D$221:$W$223,$C1259+1)*HLOOKUP(BB$6,Assumps!$D$221:$W$232,$D1259+6)*HLOOKUP(BB$6,Assumps!$D$221:$W$237,$C$1228+12)</f>
        <v>0.02</v>
      </c>
      <c r="BC1259" s="74">
        <f>Assumps!$B$220*HLOOKUP(BC$6,Assumps!$D$221:$W$226,$B1259+3)*HLOOKUP(BC$6,Assumps!$D$221:$W$223,$C1259+1)*HLOOKUP(BC$6,Assumps!$D$221:$W$232,$D1259+6)*HLOOKUP(BC$6,Assumps!$D$221:$W$237,$C$1228+12)</f>
        <v>0.02</v>
      </c>
      <c r="BD1259" s="74">
        <f>Assumps!$B$220*HLOOKUP(BD$6,Assumps!$D$221:$W$226,$B1259+3)*HLOOKUP(BD$6,Assumps!$D$221:$W$223,$C1259+1)*HLOOKUP(BD$6,Assumps!$D$221:$W$232,$D1259+6)*HLOOKUP(BD$6,Assumps!$D$221:$W$237,$C$1228+12)</f>
        <v>0.02</v>
      </c>
      <c r="BE1259" s="74">
        <f>Assumps!$B$220*HLOOKUP(BE$6,Assumps!$D$221:$W$226,$B1259+3)*HLOOKUP(BE$6,Assumps!$D$221:$W$223,$C1259+1)*HLOOKUP(BE$6,Assumps!$D$221:$W$232,$D1259+6)*HLOOKUP(BE$6,Assumps!$D$221:$W$237,$C$1228+12)</f>
        <v>0.02</v>
      </c>
      <c r="BF1259" s="74">
        <f>Assumps!$B$220*HLOOKUP(BF$6,Assumps!$D$221:$W$226,$B1259+3)*HLOOKUP(BF$6,Assumps!$D$221:$W$223,$C1259+1)*HLOOKUP(BF$6,Assumps!$D$221:$W$232,$D1259+6)*HLOOKUP(BF$6,Assumps!$D$221:$W$237,$C$1228+12)</f>
        <v>0.02</v>
      </c>
      <c r="BG1259" s="74">
        <f>Assumps!$B$220*HLOOKUP(BG$6,Assumps!$D$221:$W$226,$B1259+3)*HLOOKUP(BG$6,Assumps!$D$221:$W$223,$C1259+1)*HLOOKUP(BG$6,Assumps!$D$221:$W$232,$D1259+6)*HLOOKUP(BG$6,Assumps!$D$221:$W$237,$C$1228+12)</f>
        <v>0.02</v>
      </c>
      <c r="BH1259" s="74">
        <f>Assumps!$B$220*HLOOKUP(BH$6,Assumps!$D$221:$W$226,$B1259+3)*HLOOKUP(BH$6,Assumps!$D$221:$W$223,$C1259+1)*HLOOKUP(BH$6,Assumps!$D$221:$W$232,$D1259+6)*HLOOKUP(BH$6,Assumps!$D$221:$W$237,$C$1228+12)</f>
        <v>0.02</v>
      </c>
      <c r="BI1259" s="74">
        <f>Assumps!$B$220*HLOOKUP(BI$6,Assumps!$D$221:$W$226,$B1259+3)*HLOOKUP(BI$6,Assumps!$D$221:$W$223,$C1259+1)*HLOOKUP(BI$6,Assumps!$D$221:$W$232,$D1259+6)*HLOOKUP(BI$6,Assumps!$D$221:$W$237,$C$1228+12)</f>
        <v>0.02</v>
      </c>
      <c r="BJ1259" s="74">
        <f>Assumps!$B$220*HLOOKUP(BJ$6,Assumps!$D$221:$W$226,$B1259+3)*HLOOKUP(BJ$6,Assumps!$D$221:$W$223,$C1259+1)*HLOOKUP(BJ$6,Assumps!$D$221:$W$232,$D1259+6)*HLOOKUP(BJ$6,Assumps!$D$221:$W$237,$C$1228+12)</f>
        <v>0.02</v>
      </c>
      <c r="BK1259" s="74">
        <f>Assumps!$B$220*HLOOKUP(BK$6,Assumps!$D$221:$W$226,$B1259+3)*HLOOKUP(BK$6,Assumps!$D$221:$W$223,$C1259+1)*HLOOKUP(BK$6,Assumps!$D$221:$W$232,$D1259+6)*HLOOKUP(BK$6,Assumps!$D$221:$W$237,$C$1228+12)</f>
        <v>0.02</v>
      </c>
      <c r="BL1259" s="74">
        <f>Assumps!$B$220*HLOOKUP(BL$6,Assumps!$D$221:$W$226,$B1259+3)*HLOOKUP(BL$6,Assumps!$D$221:$W$223,$C1259+1)*HLOOKUP(BL$6,Assumps!$D$221:$W$232,$D1259+6)*HLOOKUP(BL$6,Assumps!$D$221:$W$237,$C$1228+12)</f>
        <v>0.02</v>
      </c>
      <c r="BM1259" s="74">
        <f>Assumps!$B$220*HLOOKUP(BM$6,Assumps!$D$221:$W$226,$B1259+3)*HLOOKUP(BM$6,Assumps!$D$221:$W$223,$C1259+1)*HLOOKUP(BM$6,Assumps!$D$221:$W$232,$D1259+6)*HLOOKUP(BM$6,Assumps!$D$221:$W$237,$C$1228+12)</f>
        <v>0.02</v>
      </c>
      <c r="BN1259" s="74">
        <f>Assumps!$B$220*HLOOKUP(BN$6,Assumps!$D$221:$W$226,$B1259+3)*HLOOKUP(BN$6,Assumps!$D$221:$W$223,$C1259+1)*HLOOKUP(BN$6,Assumps!$D$221:$W$232,$D1259+6)*HLOOKUP(BN$6,Assumps!$D$221:$W$237,$C$1228+12)</f>
        <v>0.02</v>
      </c>
      <c r="BO1259" s="74">
        <f>Assumps!$B$220*HLOOKUP(BO$6,Assumps!$D$221:$W$226,$B1259+3)*HLOOKUP(BO$6,Assumps!$D$221:$W$223,$C1259+1)*HLOOKUP(BO$6,Assumps!$D$221:$W$232,$D1259+6)*HLOOKUP(BO$6,Assumps!$D$221:$W$237,$C$1228+12)</f>
        <v>0.02</v>
      </c>
      <c r="BP1259" s="74">
        <f>Assumps!$B$220*HLOOKUP(BP$6,Assumps!$D$221:$W$226,$B1259+3)*HLOOKUP(BP$6,Assumps!$D$221:$W$223,$C1259+1)*HLOOKUP(BP$6,Assumps!$D$221:$W$232,$D1259+6)*HLOOKUP(BP$6,Assumps!$D$221:$W$237,$C$1228+12)</f>
        <v>0.02</v>
      </c>
      <c r="BQ1259" s="74">
        <f>Assumps!$B$220*HLOOKUP(BQ$6,Assumps!$D$221:$W$226,$B1259+3)*HLOOKUP(BQ$6,Assumps!$D$221:$W$223,$C1259+1)*HLOOKUP(BQ$6,Assumps!$D$221:$W$232,$D1259+6)*HLOOKUP(BQ$6,Assumps!$D$221:$W$237,$C$1228+12)</f>
        <v>0.02</v>
      </c>
      <c r="BR1259" s="74">
        <f>Assumps!$B$220*HLOOKUP(BR$6,Assumps!$D$221:$W$226,$B1259+3)*HLOOKUP(BR$6,Assumps!$D$221:$W$223,$C1259+1)*HLOOKUP(BR$6,Assumps!$D$221:$W$232,$D1259+6)*HLOOKUP(BR$6,Assumps!$D$221:$W$237,$C$1228+12)</f>
        <v>0.02</v>
      </c>
      <c r="BS1259" s="74">
        <f>Assumps!$B$220*HLOOKUP(BS$6,Assumps!$D$221:$W$226,$B1259+3)*HLOOKUP(BS$6,Assumps!$D$221:$W$223,$C1259+1)*HLOOKUP(BS$6,Assumps!$D$221:$W$232,$D1259+6)*HLOOKUP(BS$6,Assumps!$D$221:$W$237,$C$1228+12)</f>
        <v>0.02</v>
      </c>
      <c r="BT1259" s="74">
        <f>Assumps!$B$220*HLOOKUP(BT$6,Assumps!$D$221:$W$226,$B1259+3)*HLOOKUP(BT$6,Assumps!$D$221:$W$223,$C1259+1)*HLOOKUP(BT$6,Assumps!$D$221:$W$232,$D1259+6)*HLOOKUP(BT$6,Assumps!$D$221:$W$237,$C$1228+12)</f>
        <v>0.02</v>
      </c>
      <c r="BU1259" s="74">
        <f>Assumps!$B$220*HLOOKUP(BU$6,Assumps!$D$221:$W$226,$B1259+3)*HLOOKUP(BU$6,Assumps!$D$221:$W$223,$C1259+1)*HLOOKUP(BU$6,Assumps!$D$221:$W$232,$D1259+6)*HLOOKUP(BU$6,Assumps!$D$221:$W$237,$C$1228+12)</f>
        <v>0.02</v>
      </c>
      <c r="BV1259" s="74">
        <f>Assumps!$B$220*HLOOKUP(BV$6,Assumps!$D$221:$W$226,$B1259+3)*HLOOKUP(BV$6,Assumps!$D$221:$W$223,$C1259+1)*HLOOKUP(BV$6,Assumps!$D$221:$W$232,$D1259+6)*HLOOKUP(BV$6,Assumps!$D$221:$W$237,$C$1228+12)</f>
        <v>0.02</v>
      </c>
      <c r="BW1259" s="74">
        <f>Assumps!$B$220*HLOOKUP(BW$6,Assumps!$D$221:$W$226,$B1259+3)*HLOOKUP(BW$6,Assumps!$D$221:$W$223,$C1259+1)*HLOOKUP(BW$6,Assumps!$D$221:$W$232,$D1259+6)*HLOOKUP(BW$6,Assumps!$D$221:$W$237,$C$1228+12)</f>
        <v>0.02</v>
      </c>
      <c r="BX1259" s="74">
        <f>Assumps!$B$220*HLOOKUP(BX$6,Assumps!$D$221:$W$226,$B1259+3)*HLOOKUP(BX$6,Assumps!$D$221:$W$223,$C1259+1)*HLOOKUP(BX$6,Assumps!$D$221:$W$232,$D1259+6)*HLOOKUP(BX$6,Assumps!$D$221:$W$237,$C$1228+12)</f>
        <v>0.02</v>
      </c>
      <c r="BY1259" s="74">
        <f>Assumps!$B$220*HLOOKUP(BY$6,Assumps!$D$221:$W$226,$B1259+3)*HLOOKUP(BY$6,Assumps!$D$221:$W$223,$C1259+1)*HLOOKUP(BY$6,Assumps!$D$221:$W$232,$D1259+6)*HLOOKUP(BY$6,Assumps!$D$221:$W$237,$C$1228+12)</f>
        <v>0.02</v>
      </c>
      <c r="BZ1259" s="74">
        <f>Assumps!$B$220*HLOOKUP(BZ$6,Assumps!$D$221:$W$226,$B1259+3)*HLOOKUP(BZ$6,Assumps!$D$221:$W$223,$C1259+1)*HLOOKUP(BZ$6,Assumps!$D$221:$W$232,$D1259+6)*HLOOKUP(BZ$6,Assumps!$D$221:$W$237,$C$1228+12)</f>
        <v>0.02</v>
      </c>
      <c r="CA1259" s="74">
        <f>Assumps!$B$220*HLOOKUP(CA$6,Assumps!$D$221:$W$226,$B1259+3)*HLOOKUP(CA$6,Assumps!$D$221:$W$223,$C1259+1)*HLOOKUP(CA$6,Assumps!$D$221:$W$232,$D1259+6)*HLOOKUP(CA$6,Assumps!$D$221:$W$237,$C$1228+12)</f>
        <v>0.02</v>
      </c>
      <c r="CB1259" s="74">
        <f>Assumps!$B$220*HLOOKUP(CB$6,Assumps!$D$221:$W$226,$B1259+3)*HLOOKUP(CB$6,Assumps!$D$221:$W$223,$C1259+1)*HLOOKUP(CB$6,Assumps!$D$221:$W$232,$D1259+6)*HLOOKUP(CB$6,Assumps!$D$221:$W$237,$C$1228+12)</f>
        <v>0.02</v>
      </c>
      <c r="CC1259" s="74">
        <f>Assumps!$B$220*HLOOKUP(CC$6,Assumps!$D$221:$W$226,$B1259+3)*HLOOKUP(CC$6,Assumps!$D$221:$W$223,$C1259+1)*HLOOKUP(CC$6,Assumps!$D$221:$W$232,$D1259+6)*HLOOKUP(CC$6,Assumps!$D$221:$W$237,$C$1228+12)</f>
        <v>0.02</v>
      </c>
      <c r="CD1259" s="74">
        <f>Assumps!$B$220*HLOOKUP(CD$6,Assumps!$D$221:$W$226,$B1259+3)*HLOOKUP(CD$6,Assumps!$D$221:$W$223,$C1259+1)*HLOOKUP(CD$6,Assumps!$D$221:$W$232,$D1259+6)*HLOOKUP(CD$6,Assumps!$D$221:$W$237,$C$1228+12)</f>
        <v>0.02</v>
      </c>
      <c r="CE1259" s="74">
        <f>Assumps!$B$220*HLOOKUP(CE$6,Assumps!$D$221:$W$226,$B1259+3)*HLOOKUP(CE$6,Assumps!$D$221:$W$223,$C1259+1)*HLOOKUP(CE$6,Assumps!$D$221:$W$232,$D1259+6)*HLOOKUP(CE$6,Assumps!$D$221:$W$237,$C$1228+12)</f>
        <v>0.02</v>
      </c>
      <c r="CF1259" s="74">
        <f>Assumps!$B$220*HLOOKUP(CF$6,Assumps!$D$221:$W$226,$B1259+3)*HLOOKUP(CF$6,Assumps!$D$221:$W$223,$C1259+1)*HLOOKUP(CF$6,Assumps!$D$221:$W$232,$D1259+6)*HLOOKUP(CF$6,Assumps!$D$221:$W$237,$C$1228+12)</f>
        <v>0.02</v>
      </c>
      <c r="CG1259" s="74">
        <f>Assumps!$B$220*HLOOKUP(CG$6,Assumps!$D$221:$W$226,$B1259+3)*HLOOKUP(CG$6,Assumps!$D$221:$W$223,$C1259+1)*HLOOKUP(CG$6,Assumps!$D$221:$W$232,$D1259+6)*HLOOKUP(CG$6,Assumps!$D$221:$W$237,$C$1228+12)</f>
        <v>0.02</v>
      </c>
      <c r="CH1259" s="74">
        <f>Assumps!$B$220*HLOOKUP(CH$6,Assumps!$D$221:$W$226,$B1259+3)*HLOOKUP(CH$6,Assumps!$D$221:$W$223,$C1259+1)*HLOOKUP(CH$6,Assumps!$D$221:$W$232,$D1259+6)*HLOOKUP(CH$6,Assumps!$D$221:$W$237,$C$1228+12)</f>
        <v>0.02</v>
      </c>
    </row>
    <row r="1260" spans="2:86">
      <c r="B1260" s="20">
        <v>3</v>
      </c>
      <c r="C1260" s="20">
        <v>2</v>
      </c>
      <c r="D1260" s="20">
        <v>4</v>
      </c>
      <c r="E1260" s="20">
        <v>324</v>
      </c>
      <c r="G1260" s="74">
        <f>Assumps!$B$220*HLOOKUP(G$6,Assumps!$D$221:$W$226,$B1260+3)*HLOOKUP(G$6,Assumps!$D$221:$W$223,$C1260+1)*HLOOKUP(G$6,Assumps!$D$221:$W$232,$D1260+6)*HLOOKUP(G$6,Assumps!$D$221:$W$237,$C$1228+12)</f>
        <v>2.8000000000000001E-2</v>
      </c>
      <c r="H1260" s="74">
        <f>Assumps!$B$220*HLOOKUP(H$6,Assumps!$D$221:$W$226,$B1260+3)*HLOOKUP(H$6,Assumps!$D$221:$W$223,$C1260+1)*HLOOKUP(H$6,Assumps!$D$221:$W$232,$D1260+6)*HLOOKUP(H$6,Assumps!$D$221:$W$237,$C$1228+12)</f>
        <v>2.8000000000000001E-2</v>
      </c>
      <c r="I1260" s="74">
        <f>Assumps!$B$220*HLOOKUP(I$6,Assumps!$D$221:$W$226,$B1260+3)*HLOOKUP(I$6,Assumps!$D$221:$W$223,$C1260+1)*HLOOKUP(I$6,Assumps!$D$221:$W$232,$D1260+6)*HLOOKUP(I$6,Assumps!$D$221:$W$237,$C$1228+12)</f>
        <v>2.8000000000000001E-2</v>
      </c>
      <c r="J1260" s="74">
        <f>Assumps!$B$220*HLOOKUP(J$6,Assumps!$D$221:$W$226,$B1260+3)*HLOOKUP(J$6,Assumps!$D$221:$W$223,$C1260+1)*HLOOKUP(J$6,Assumps!$D$221:$W$232,$D1260+6)*HLOOKUP(J$6,Assumps!$D$221:$W$237,$C$1228+12)</f>
        <v>2.8000000000000001E-2</v>
      </c>
      <c r="K1260" s="74">
        <f>Assumps!$B$220*HLOOKUP(K$6,Assumps!$D$221:$W$226,$B1260+3)*HLOOKUP(K$6,Assumps!$D$221:$W$223,$C1260+1)*HLOOKUP(K$6,Assumps!$D$221:$W$232,$D1260+6)*HLOOKUP(K$6,Assumps!$D$221:$W$237,$C$1228+12)</f>
        <v>2.8000000000000001E-2</v>
      </c>
      <c r="L1260" s="74">
        <f>Assumps!$B$220*HLOOKUP(L$6,Assumps!$D$221:$W$226,$B1260+3)*HLOOKUP(L$6,Assumps!$D$221:$W$223,$C1260+1)*HLOOKUP(L$6,Assumps!$D$221:$W$232,$D1260+6)*HLOOKUP(L$6,Assumps!$D$221:$W$237,$C$1228+12)</f>
        <v>2.8000000000000001E-2</v>
      </c>
      <c r="M1260" s="74">
        <f>Assumps!$B$220*HLOOKUP(M$6,Assumps!$D$221:$W$226,$B1260+3)*HLOOKUP(M$6,Assumps!$D$221:$W$223,$C1260+1)*HLOOKUP(M$6,Assumps!$D$221:$W$232,$D1260+6)*HLOOKUP(M$6,Assumps!$D$221:$W$237,$C$1228+12)</f>
        <v>2.8000000000000001E-2</v>
      </c>
      <c r="N1260" s="74">
        <f>Assumps!$B$220*HLOOKUP(N$6,Assumps!$D$221:$W$226,$B1260+3)*HLOOKUP(N$6,Assumps!$D$221:$W$223,$C1260+1)*HLOOKUP(N$6,Assumps!$D$221:$W$232,$D1260+6)*HLOOKUP(N$6,Assumps!$D$221:$W$237,$C$1228+12)</f>
        <v>2.8000000000000001E-2</v>
      </c>
      <c r="O1260" s="74">
        <f>Assumps!$B$220*HLOOKUP(O$6,Assumps!$D$221:$W$226,$B1260+3)*HLOOKUP(O$6,Assumps!$D$221:$W$223,$C1260+1)*HLOOKUP(O$6,Assumps!$D$221:$W$232,$D1260+6)*HLOOKUP(O$6,Assumps!$D$221:$W$237,$C$1228+12)</f>
        <v>2.8000000000000001E-2</v>
      </c>
      <c r="P1260" s="74">
        <f>Assumps!$B$220*HLOOKUP(P$6,Assumps!$D$221:$W$226,$B1260+3)*HLOOKUP(P$6,Assumps!$D$221:$W$223,$C1260+1)*HLOOKUP(P$6,Assumps!$D$221:$W$232,$D1260+6)*HLOOKUP(P$6,Assumps!$D$221:$W$237,$C$1228+12)</f>
        <v>2.8000000000000001E-2</v>
      </c>
      <c r="Q1260" s="74">
        <f>Assumps!$B$220*HLOOKUP(Q$6,Assumps!$D$221:$W$226,$B1260+3)*HLOOKUP(Q$6,Assumps!$D$221:$W$223,$C1260+1)*HLOOKUP(Q$6,Assumps!$D$221:$W$232,$D1260+6)*HLOOKUP(Q$6,Assumps!$D$221:$W$237,$C$1228+12)</f>
        <v>2.8000000000000001E-2</v>
      </c>
      <c r="R1260" s="74">
        <f>Assumps!$B$220*HLOOKUP(R$6,Assumps!$D$221:$W$226,$B1260+3)*HLOOKUP(R$6,Assumps!$D$221:$W$223,$C1260+1)*HLOOKUP(R$6,Assumps!$D$221:$W$232,$D1260+6)*HLOOKUP(R$6,Assumps!$D$221:$W$237,$C$1228+12)</f>
        <v>2.8000000000000001E-2</v>
      </c>
      <c r="S1260" s="74">
        <f>Assumps!$B$220*HLOOKUP(S$6,Assumps!$D$221:$W$226,$B1260+3)*HLOOKUP(S$6,Assumps!$D$221:$W$223,$C1260+1)*HLOOKUP(S$6,Assumps!$D$221:$W$232,$D1260+6)*HLOOKUP(S$6,Assumps!$D$221:$W$237,$C$1228+12)</f>
        <v>2.8000000000000001E-2</v>
      </c>
      <c r="T1260" s="74">
        <f>Assumps!$B$220*HLOOKUP(T$6,Assumps!$D$221:$W$226,$B1260+3)*HLOOKUP(T$6,Assumps!$D$221:$W$223,$C1260+1)*HLOOKUP(T$6,Assumps!$D$221:$W$232,$D1260+6)*HLOOKUP(T$6,Assumps!$D$221:$W$237,$C$1228+12)</f>
        <v>2.8000000000000001E-2</v>
      </c>
      <c r="U1260" s="74">
        <f>Assumps!$B$220*HLOOKUP(U$6,Assumps!$D$221:$W$226,$B1260+3)*HLOOKUP(U$6,Assumps!$D$221:$W$223,$C1260+1)*HLOOKUP(U$6,Assumps!$D$221:$W$232,$D1260+6)*HLOOKUP(U$6,Assumps!$D$221:$W$237,$C$1228+12)</f>
        <v>2.8000000000000001E-2</v>
      </c>
      <c r="V1260" s="74">
        <f>Assumps!$B$220*HLOOKUP(V$6,Assumps!$D$221:$W$226,$B1260+3)*HLOOKUP(V$6,Assumps!$D$221:$W$223,$C1260+1)*HLOOKUP(V$6,Assumps!$D$221:$W$232,$D1260+6)*HLOOKUP(V$6,Assumps!$D$221:$W$237,$C$1228+12)</f>
        <v>2.8000000000000001E-2</v>
      </c>
      <c r="W1260" s="74">
        <f>Assumps!$B$220*HLOOKUP(W$6,Assumps!$D$221:$W$226,$B1260+3)*HLOOKUP(W$6,Assumps!$D$221:$W$223,$C1260+1)*HLOOKUP(W$6,Assumps!$D$221:$W$232,$D1260+6)*HLOOKUP(W$6,Assumps!$D$221:$W$237,$C$1228+12)</f>
        <v>0.02</v>
      </c>
      <c r="X1260" s="74">
        <f>Assumps!$B$220*HLOOKUP(X$6,Assumps!$D$221:$W$226,$B1260+3)*HLOOKUP(X$6,Assumps!$D$221:$W$223,$C1260+1)*HLOOKUP(X$6,Assumps!$D$221:$W$232,$D1260+6)*HLOOKUP(X$6,Assumps!$D$221:$W$237,$C$1228+12)</f>
        <v>0.02</v>
      </c>
      <c r="Y1260" s="74">
        <f>Assumps!$B$220*HLOOKUP(Y$6,Assumps!$D$221:$W$226,$B1260+3)*HLOOKUP(Y$6,Assumps!$D$221:$W$223,$C1260+1)*HLOOKUP(Y$6,Assumps!$D$221:$W$232,$D1260+6)*HLOOKUP(Y$6,Assumps!$D$221:$W$237,$C$1228+12)</f>
        <v>0.02</v>
      </c>
      <c r="Z1260" s="74">
        <f>Assumps!$B$220*HLOOKUP(Z$6,Assumps!$D$221:$W$226,$B1260+3)*HLOOKUP(Z$6,Assumps!$D$221:$W$223,$C1260+1)*HLOOKUP(Z$6,Assumps!$D$221:$W$232,$D1260+6)*HLOOKUP(Z$6,Assumps!$D$221:$W$237,$C$1228+12)</f>
        <v>0.02</v>
      </c>
      <c r="AA1260" s="74">
        <f>Assumps!$B$220*HLOOKUP(AA$6,Assumps!$D$221:$W$226,$B1260+3)*HLOOKUP(AA$6,Assumps!$D$221:$W$223,$C1260+1)*HLOOKUP(AA$6,Assumps!$D$221:$W$232,$D1260+6)*HLOOKUP(AA$6,Assumps!$D$221:$W$237,$C$1228+12)</f>
        <v>0.02</v>
      </c>
      <c r="AB1260" s="74">
        <f>Assumps!$B$220*HLOOKUP(AB$6,Assumps!$D$221:$W$226,$B1260+3)*HLOOKUP(AB$6,Assumps!$D$221:$W$223,$C1260+1)*HLOOKUP(AB$6,Assumps!$D$221:$W$232,$D1260+6)*HLOOKUP(AB$6,Assumps!$D$221:$W$237,$C$1228+12)</f>
        <v>0.02</v>
      </c>
      <c r="AC1260" s="74">
        <f>Assumps!$B$220*HLOOKUP(AC$6,Assumps!$D$221:$W$226,$B1260+3)*HLOOKUP(AC$6,Assumps!$D$221:$W$223,$C1260+1)*HLOOKUP(AC$6,Assumps!$D$221:$W$232,$D1260+6)*HLOOKUP(AC$6,Assumps!$D$221:$W$237,$C$1228+12)</f>
        <v>0.02</v>
      </c>
      <c r="AD1260" s="74">
        <f>Assumps!$B$220*HLOOKUP(AD$6,Assumps!$D$221:$W$226,$B1260+3)*HLOOKUP(AD$6,Assumps!$D$221:$W$223,$C1260+1)*HLOOKUP(AD$6,Assumps!$D$221:$W$232,$D1260+6)*HLOOKUP(AD$6,Assumps!$D$221:$W$237,$C$1228+12)</f>
        <v>0.02</v>
      </c>
      <c r="AE1260" s="74">
        <f>Assumps!$B$220*HLOOKUP(AE$6,Assumps!$D$221:$W$226,$B1260+3)*HLOOKUP(AE$6,Assumps!$D$221:$W$223,$C1260+1)*HLOOKUP(AE$6,Assumps!$D$221:$W$232,$D1260+6)*HLOOKUP(AE$6,Assumps!$D$221:$W$237,$C$1228+12)</f>
        <v>0.02</v>
      </c>
      <c r="AF1260" s="74">
        <f>Assumps!$B$220*HLOOKUP(AF$6,Assumps!$D$221:$W$226,$B1260+3)*HLOOKUP(AF$6,Assumps!$D$221:$W$223,$C1260+1)*HLOOKUP(AF$6,Assumps!$D$221:$W$232,$D1260+6)*HLOOKUP(AF$6,Assumps!$D$221:$W$237,$C$1228+12)</f>
        <v>0.02</v>
      </c>
      <c r="AG1260" s="74">
        <f>Assumps!$B$220*HLOOKUP(AG$6,Assumps!$D$221:$W$226,$B1260+3)*HLOOKUP(AG$6,Assumps!$D$221:$W$223,$C1260+1)*HLOOKUP(AG$6,Assumps!$D$221:$W$232,$D1260+6)*HLOOKUP(AG$6,Assumps!$D$221:$W$237,$C$1228+12)</f>
        <v>0.02</v>
      </c>
      <c r="AH1260" s="74">
        <f>Assumps!$B$220*HLOOKUP(AH$6,Assumps!$D$221:$W$226,$B1260+3)*HLOOKUP(AH$6,Assumps!$D$221:$W$223,$C1260+1)*HLOOKUP(AH$6,Assumps!$D$221:$W$232,$D1260+6)*HLOOKUP(AH$6,Assumps!$D$221:$W$237,$C$1228+12)</f>
        <v>0.02</v>
      </c>
      <c r="AI1260" s="74">
        <f>Assumps!$B$220*HLOOKUP(AI$6,Assumps!$D$221:$W$226,$B1260+3)*HLOOKUP(AI$6,Assumps!$D$221:$W$223,$C1260+1)*HLOOKUP(AI$6,Assumps!$D$221:$W$232,$D1260+6)*HLOOKUP(AI$6,Assumps!$D$221:$W$237,$C$1228+12)</f>
        <v>0.02</v>
      </c>
      <c r="AJ1260" s="74">
        <f>Assumps!$B$220*HLOOKUP(AJ$6,Assumps!$D$221:$W$226,$B1260+3)*HLOOKUP(AJ$6,Assumps!$D$221:$W$223,$C1260+1)*HLOOKUP(AJ$6,Assumps!$D$221:$W$232,$D1260+6)*HLOOKUP(AJ$6,Assumps!$D$221:$W$237,$C$1228+12)</f>
        <v>0.02</v>
      </c>
      <c r="AK1260" s="74">
        <f>Assumps!$B$220*HLOOKUP(AK$6,Assumps!$D$221:$W$226,$B1260+3)*HLOOKUP(AK$6,Assumps!$D$221:$W$223,$C1260+1)*HLOOKUP(AK$6,Assumps!$D$221:$W$232,$D1260+6)*HLOOKUP(AK$6,Assumps!$D$221:$W$237,$C$1228+12)</f>
        <v>0.02</v>
      </c>
      <c r="AL1260" s="74">
        <f>Assumps!$B$220*HLOOKUP(AL$6,Assumps!$D$221:$W$226,$B1260+3)*HLOOKUP(AL$6,Assumps!$D$221:$W$223,$C1260+1)*HLOOKUP(AL$6,Assumps!$D$221:$W$232,$D1260+6)*HLOOKUP(AL$6,Assumps!$D$221:$W$237,$C$1228+12)</f>
        <v>0.02</v>
      </c>
      <c r="AM1260" s="74">
        <f>Assumps!$B$220*HLOOKUP(AM$6,Assumps!$D$221:$W$226,$B1260+3)*HLOOKUP(AM$6,Assumps!$D$221:$W$223,$C1260+1)*HLOOKUP(AM$6,Assumps!$D$221:$W$232,$D1260+6)*HLOOKUP(AM$6,Assumps!$D$221:$W$237,$C$1228+12)</f>
        <v>0.02</v>
      </c>
      <c r="AN1260" s="74">
        <f>Assumps!$B$220*HLOOKUP(AN$6,Assumps!$D$221:$W$226,$B1260+3)*HLOOKUP(AN$6,Assumps!$D$221:$W$223,$C1260+1)*HLOOKUP(AN$6,Assumps!$D$221:$W$232,$D1260+6)*HLOOKUP(AN$6,Assumps!$D$221:$W$237,$C$1228+12)</f>
        <v>0.02</v>
      </c>
      <c r="AO1260" s="74">
        <f>Assumps!$B$220*HLOOKUP(AO$6,Assumps!$D$221:$W$226,$B1260+3)*HLOOKUP(AO$6,Assumps!$D$221:$W$223,$C1260+1)*HLOOKUP(AO$6,Assumps!$D$221:$W$232,$D1260+6)*HLOOKUP(AO$6,Assumps!$D$221:$W$237,$C$1228+12)</f>
        <v>0.02</v>
      </c>
      <c r="AP1260" s="74">
        <f>Assumps!$B$220*HLOOKUP(AP$6,Assumps!$D$221:$W$226,$B1260+3)*HLOOKUP(AP$6,Assumps!$D$221:$W$223,$C1260+1)*HLOOKUP(AP$6,Assumps!$D$221:$W$232,$D1260+6)*HLOOKUP(AP$6,Assumps!$D$221:$W$237,$C$1228+12)</f>
        <v>0.02</v>
      </c>
      <c r="AQ1260" s="74">
        <f>Assumps!$B$220*HLOOKUP(AQ$6,Assumps!$D$221:$W$226,$B1260+3)*HLOOKUP(AQ$6,Assumps!$D$221:$W$223,$C1260+1)*HLOOKUP(AQ$6,Assumps!$D$221:$W$232,$D1260+6)*HLOOKUP(AQ$6,Assumps!$D$221:$W$237,$C$1228+12)</f>
        <v>0.02</v>
      </c>
      <c r="AR1260" s="74">
        <f>Assumps!$B$220*HLOOKUP(AR$6,Assumps!$D$221:$W$226,$B1260+3)*HLOOKUP(AR$6,Assumps!$D$221:$W$223,$C1260+1)*HLOOKUP(AR$6,Assumps!$D$221:$W$232,$D1260+6)*HLOOKUP(AR$6,Assumps!$D$221:$W$237,$C$1228+12)</f>
        <v>0.02</v>
      </c>
      <c r="AS1260" s="74">
        <f>Assumps!$B$220*HLOOKUP(AS$6,Assumps!$D$221:$W$226,$B1260+3)*HLOOKUP(AS$6,Assumps!$D$221:$W$223,$C1260+1)*HLOOKUP(AS$6,Assumps!$D$221:$W$232,$D1260+6)*HLOOKUP(AS$6,Assumps!$D$221:$W$237,$C$1228+12)</f>
        <v>0.02</v>
      </c>
      <c r="AT1260" s="74">
        <f>Assumps!$B$220*HLOOKUP(AT$6,Assumps!$D$221:$W$226,$B1260+3)*HLOOKUP(AT$6,Assumps!$D$221:$W$223,$C1260+1)*HLOOKUP(AT$6,Assumps!$D$221:$W$232,$D1260+6)*HLOOKUP(AT$6,Assumps!$D$221:$W$237,$C$1228+12)</f>
        <v>0.02</v>
      </c>
      <c r="AU1260" s="74">
        <f>Assumps!$B$220*HLOOKUP(AU$6,Assumps!$D$221:$W$226,$B1260+3)*HLOOKUP(AU$6,Assumps!$D$221:$W$223,$C1260+1)*HLOOKUP(AU$6,Assumps!$D$221:$W$232,$D1260+6)*HLOOKUP(AU$6,Assumps!$D$221:$W$237,$C$1228+12)</f>
        <v>0.02</v>
      </c>
      <c r="AV1260" s="74">
        <f>Assumps!$B$220*HLOOKUP(AV$6,Assumps!$D$221:$W$226,$B1260+3)*HLOOKUP(AV$6,Assumps!$D$221:$W$223,$C1260+1)*HLOOKUP(AV$6,Assumps!$D$221:$W$232,$D1260+6)*HLOOKUP(AV$6,Assumps!$D$221:$W$237,$C$1228+12)</f>
        <v>0.02</v>
      </c>
      <c r="AW1260" s="74">
        <f>Assumps!$B$220*HLOOKUP(AW$6,Assumps!$D$221:$W$226,$B1260+3)*HLOOKUP(AW$6,Assumps!$D$221:$W$223,$C1260+1)*HLOOKUP(AW$6,Assumps!$D$221:$W$232,$D1260+6)*HLOOKUP(AW$6,Assumps!$D$221:$W$237,$C$1228+12)</f>
        <v>0.02</v>
      </c>
      <c r="AX1260" s="74">
        <f>Assumps!$B$220*HLOOKUP(AX$6,Assumps!$D$221:$W$226,$B1260+3)*HLOOKUP(AX$6,Assumps!$D$221:$W$223,$C1260+1)*HLOOKUP(AX$6,Assumps!$D$221:$W$232,$D1260+6)*HLOOKUP(AX$6,Assumps!$D$221:$W$237,$C$1228+12)</f>
        <v>0.02</v>
      </c>
      <c r="AY1260" s="74">
        <f>Assumps!$B$220*HLOOKUP(AY$6,Assumps!$D$221:$W$226,$B1260+3)*HLOOKUP(AY$6,Assumps!$D$221:$W$223,$C1260+1)*HLOOKUP(AY$6,Assumps!$D$221:$W$232,$D1260+6)*HLOOKUP(AY$6,Assumps!$D$221:$W$237,$C$1228+12)</f>
        <v>0.02</v>
      </c>
      <c r="AZ1260" s="74">
        <f>Assumps!$B$220*HLOOKUP(AZ$6,Assumps!$D$221:$W$226,$B1260+3)*HLOOKUP(AZ$6,Assumps!$D$221:$W$223,$C1260+1)*HLOOKUP(AZ$6,Assumps!$D$221:$W$232,$D1260+6)*HLOOKUP(AZ$6,Assumps!$D$221:$W$237,$C$1228+12)</f>
        <v>0.02</v>
      </c>
      <c r="BA1260" s="74">
        <f>Assumps!$B$220*HLOOKUP(BA$6,Assumps!$D$221:$W$226,$B1260+3)*HLOOKUP(BA$6,Assumps!$D$221:$W$223,$C1260+1)*HLOOKUP(BA$6,Assumps!$D$221:$W$232,$D1260+6)*HLOOKUP(BA$6,Assumps!$D$221:$W$237,$C$1228+12)</f>
        <v>0.02</v>
      </c>
      <c r="BB1260" s="74">
        <f>Assumps!$B$220*HLOOKUP(BB$6,Assumps!$D$221:$W$226,$B1260+3)*HLOOKUP(BB$6,Assumps!$D$221:$W$223,$C1260+1)*HLOOKUP(BB$6,Assumps!$D$221:$W$232,$D1260+6)*HLOOKUP(BB$6,Assumps!$D$221:$W$237,$C$1228+12)</f>
        <v>0.02</v>
      </c>
      <c r="BC1260" s="74">
        <f>Assumps!$B$220*HLOOKUP(BC$6,Assumps!$D$221:$W$226,$B1260+3)*HLOOKUP(BC$6,Assumps!$D$221:$W$223,$C1260+1)*HLOOKUP(BC$6,Assumps!$D$221:$W$232,$D1260+6)*HLOOKUP(BC$6,Assumps!$D$221:$W$237,$C$1228+12)</f>
        <v>0.02</v>
      </c>
      <c r="BD1260" s="74">
        <f>Assumps!$B$220*HLOOKUP(BD$6,Assumps!$D$221:$W$226,$B1260+3)*HLOOKUP(BD$6,Assumps!$D$221:$W$223,$C1260+1)*HLOOKUP(BD$6,Assumps!$D$221:$W$232,$D1260+6)*HLOOKUP(BD$6,Assumps!$D$221:$W$237,$C$1228+12)</f>
        <v>0.02</v>
      </c>
      <c r="BE1260" s="74">
        <f>Assumps!$B$220*HLOOKUP(BE$6,Assumps!$D$221:$W$226,$B1260+3)*HLOOKUP(BE$6,Assumps!$D$221:$W$223,$C1260+1)*HLOOKUP(BE$6,Assumps!$D$221:$W$232,$D1260+6)*HLOOKUP(BE$6,Assumps!$D$221:$W$237,$C$1228+12)</f>
        <v>0.02</v>
      </c>
      <c r="BF1260" s="74">
        <f>Assumps!$B$220*HLOOKUP(BF$6,Assumps!$D$221:$W$226,$B1260+3)*HLOOKUP(BF$6,Assumps!$D$221:$W$223,$C1260+1)*HLOOKUP(BF$6,Assumps!$D$221:$W$232,$D1260+6)*HLOOKUP(BF$6,Assumps!$D$221:$W$237,$C$1228+12)</f>
        <v>0.02</v>
      </c>
      <c r="BG1260" s="74">
        <f>Assumps!$B$220*HLOOKUP(BG$6,Assumps!$D$221:$W$226,$B1260+3)*HLOOKUP(BG$6,Assumps!$D$221:$W$223,$C1260+1)*HLOOKUP(BG$6,Assumps!$D$221:$W$232,$D1260+6)*HLOOKUP(BG$6,Assumps!$D$221:$W$237,$C$1228+12)</f>
        <v>0.02</v>
      </c>
      <c r="BH1260" s="74">
        <f>Assumps!$B$220*HLOOKUP(BH$6,Assumps!$D$221:$W$226,$B1260+3)*HLOOKUP(BH$6,Assumps!$D$221:$W$223,$C1260+1)*HLOOKUP(BH$6,Assumps!$D$221:$W$232,$D1260+6)*HLOOKUP(BH$6,Assumps!$D$221:$W$237,$C$1228+12)</f>
        <v>0.02</v>
      </c>
      <c r="BI1260" s="74">
        <f>Assumps!$B$220*HLOOKUP(BI$6,Assumps!$D$221:$W$226,$B1260+3)*HLOOKUP(BI$6,Assumps!$D$221:$W$223,$C1260+1)*HLOOKUP(BI$6,Assumps!$D$221:$W$232,$D1260+6)*HLOOKUP(BI$6,Assumps!$D$221:$W$237,$C$1228+12)</f>
        <v>0.02</v>
      </c>
      <c r="BJ1260" s="74">
        <f>Assumps!$B$220*HLOOKUP(BJ$6,Assumps!$D$221:$W$226,$B1260+3)*HLOOKUP(BJ$6,Assumps!$D$221:$W$223,$C1260+1)*HLOOKUP(BJ$6,Assumps!$D$221:$W$232,$D1260+6)*HLOOKUP(BJ$6,Assumps!$D$221:$W$237,$C$1228+12)</f>
        <v>0.02</v>
      </c>
      <c r="BK1260" s="74">
        <f>Assumps!$B$220*HLOOKUP(BK$6,Assumps!$D$221:$W$226,$B1260+3)*HLOOKUP(BK$6,Assumps!$D$221:$W$223,$C1260+1)*HLOOKUP(BK$6,Assumps!$D$221:$W$232,$D1260+6)*HLOOKUP(BK$6,Assumps!$D$221:$W$237,$C$1228+12)</f>
        <v>0.02</v>
      </c>
      <c r="BL1260" s="74">
        <f>Assumps!$B$220*HLOOKUP(BL$6,Assumps!$D$221:$W$226,$B1260+3)*HLOOKUP(BL$6,Assumps!$D$221:$W$223,$C1260+1)*HLOOKUP(BL$6,Assumps!$D$221:$W$232,$D1260+6)*HLOOKUP(BL$6,Assumps!$D$221:$W$237,$C$1228+12)</f>
        <v>0.02</v>
      </c>
      <c r="BM1260" s="74">
        <f>Assumps!$B$220*HLOOKUP(BM$6,Assumps!$D$221:$W$226,$B1260+3)*HLOOKUP(BM$6,Assumps!$D$221:$W$223,$C1260+1)*HLOOKUP(BM$6,Assumps!$D$221:$W$232,$D1260+6)*HLOOKUP(BM$6,Assumps!$D$221:$W$237,$C$1228+12)</f>
        <v>0.02</v>
      </c>
      <c r="BN1260" s="74">
        <f>Assumps!$B$220*HLOOKUP(BN$6,Assumps!$D$221:$W$226,$B1260+3)*HLOOKUP(BN$6,Assumps!$D$221:$W$223,$C1260+1)*HLOOKUP(BN$6,Assumps!$D$221:$W$232,$D1260+6)*HLOOKUP(BN$6,Assumps!$D$221:$W$237,$C$1228+12)</f>
        <v>0.02</v>
      </c>
      <c r="BO1260" s="74">
        <f>Assumps!$B$220*HLOOKUP(BO$6,Assumps!$D$221:$W$226,$B1260+3)*HLOOKUP(BO$6,Assumps!$D$221:$W$223,$C1260+1)*HLOOKUP(BO$6,Assumps!$D$221:$W$232,$D1260+6)*HLOOKUP(BO$6,Assumps!$D$221:$W$237,$C$1228+12)</f>
        <v>0.02</v>
      </c>
      <c r="BP1260" s="74">
        <f>Assumps!$B$220*HLOOKUP(BP$6,Assumps!$D$221:$W$226,$B1260+3)*HLOOKUP(BP$6,Assumps!$D$221:$W$223,$C1260+1)*HLOOKUP(BP$6,Assumps!$D$221:$W$232,$D1260+6)*HLOOKUP(BP$6,Assumps!$D$221:$W$237,$C$1228+12)</f>
        <v>0.02</v>
      </c>
      <c r="BQ1260" s="74">
        <f>Assumps!$B$220*HLOOKUP(BQ$6,Assumps!$D$221:$W$226,$B1260+3)*HLOOKUP(BQ$6,Assumps!$D$221:$W$223,$C1260+1)*HLOOKUP(BQ$6,Assumps!$D$221:$W$232,$D1260+6)*HLOOKUP(BQ$6,Assumps!$D$221:$W$237,$C$1228+12)</f>
        <v>0.02</v>
      </c>
      <c r="BR1260" s="74">
        <f>Assumps!$B$220*HLOOKUP(BR$6,Assumps!$D$221:$W$226,$B1260+3)*HLOOKUP(BR$6,Assumps!$D$221:$W$223,$C1260+1)*HLOOKUP(BR$6,Assumps!$D$221:$W$232,$D1260+6)*HLOOKUP(BR$6,Assumps!$D$221:$W$237,$C$1228+12)</f>
        <v>0.02</v>
      </c>
      <c r="BS1260" s="74">
        <f>Assumps!$B$220*HLOOKUP(BS$6,Assumps!$D$221:$W$226,$B1260+3)*HLOOKUP(BS$6,Assumps!$D$221:$W$223,$C1260+1)*HLOOKUP(BS$6,Assumps!$D$221:$W$232,$D1260+6)*HLOOKUP(BS$6,Assumps!$D$221:$W$237,$C$1228+12)</f>
        <v>0.02</v>
      </c>
      <c r="BT1260" s="74">
        <f>Assumps!$B$220*HLOOKUP(BT$6,Assumps!$D$221:$W$226,$B1260+3)*HLOOKUP(BT$6,Assumps!$D$221:$W$223,$C1260+1)*HLOOKUP(BT$6,Assumps!$D$221:$W$232,$D1260+6)*HLOOKUP(BT$6,Assumps!$D$221:$W$237,$C$1228+12)</f>
        <v>0.02</v>
      </c>
      <c r="BU1260" s="74">
        <f>Assumps!$B$220*HLOOKUP(BU$6,Assumps!$D$221:$W$226,$B1260+3)*HLOOKUP(BU$6,Assumps!$D$221:$W$223,$C1260+1)*HLOOKUP(BU$6,Assumps!$D$221:$W$232,$D1260+6)*HLOOKUP(BU$6,Assumps!$D$221:$W$237,$C$1228+12)</f>
        <v>0.02</v>
      </c>
      <c r="BV1260" s="74">
        <f>Assumps!$B$220*HLOOKUP(BV$6,Assumps!$D$221:$W$226,$B1260+3)*HLOOKUP(BV$6,Assumps!$D$221:$W$223,$C1260+1)*HLOOKUP(BV$6,Assumps!$D$221:$W$232,$D1260+6)*HLOOKUP(BV$6,Assumps!$D$221:$W$237,$C$1228+12)</f>
        <v>0.02</v>
      </c>
      <c r="BW1260" s="74">
        <f>Assumps!$B$220*HLOOKUP(BW$6,Assumps!$D$221:$W$226,$B1260+3)*HLOOKUP(BW$6,Assumps!$D$221:$W$223,$C1260+1)*HLOOKUP(BW$6,Assumps!$D$221:$W$232,$D1260+6)*HLOOKUP(BW$6,Assumps!$D$221:$W$237,$C$1228+12)</f>
        <v>0.02</v>
      </c>
      <c r="BX1260" s="74">
        <f>Assumps!$B$220*HLOOKUP(BX$6,Assumps!$D$221:$W$226,$B1260+3)*HLOOKUP(BX$6,Assumps!$D$221:$W$223,$C1260+1)*HLOOKUP(BX$6,Assumps!$D$221:$W$232,$D1260+6)*HLOOKUP(BX$6,Assumps!$D$221:$W$237,$C$1228+12)</f>
        <v>0.02</v>
      </c>
      <c r="BY1260" s="74">
        <f>Assumps!$B$220*HLOOKUP(BY$6,Assumps!$D$221:$W$226,$B1260+3)*HLOOKUP(BY$6,Assumps!$D$221:$W$223,$C1260+1)*HLOOKUP(BY$6,Assumps!$D$221:$W$232,$D1260+6)*HLOOKUP(BY$6,Assumps!$D$221:$W$237,$C$1228+12)</f>
        <v>0.02</v>
      </c>
      <c r="BZ1260" s="74">
        <f>Assumps!$B$220*HLOOKUP(BZ$6,Assumps!$D$221:$W$226,$B1260+3)*HLOOKUP(BZ$6,Assumps!$D$221:$W$223,$C1260+1)*HLOOKUP(BZ$6,Assumps!$D$221:$W$232,$D1260+6)*HLOOKUP(BZ$6,Assumps!$D$221:$W$237,$C$1228+12)</f>
        <v>0.02</v>
      </c>
      <c r="CA1260" s="74">
        <f>Assumps!$B$220*HLOOKUP(CA$6,Assumps!$D$221:$W$226,$B1260+3)*HLOOKUP(CA$6,Assumps!$D$221:$W$223,$C1260+1)*HLOOKUP(CA$6,Assumps!$D$221:$W$232,$D1260+6)*HLOOKUP(CA$6,Assumps!$D$221:$W$237,$C$1228+12)</f>
        <v>0.02</v>
      </c>
      <c r="CB1260" s="74">
        <f>Assumps!$B$220*HLOOKUP(CB$6,Assumps!$D$221:$W$226,$B1260+3)*HLOOKUP(CB$6,Assumps!$D$221:$W$223,$C1260+1)*HLOOKUP(CB$6,Assumps!$D$221:$W$232,$D1260+6)*HLOOKUP(CB$6,Assumps!$D$221:$W$237,$C$1228+12)</f>
        <v>0.02</v>
      </c>
      <c r="CC1260" s="74">
        <f>Assumps!$B$220*HLOOKUP(CC$6,Assumps!$D$221:$W$226,$B1260+3)*HLOOKUP(CC$6,Assumps!$D$221:$W$223,$C1260+1)*HLOOKUP(CC$6,Assumps!$D$221:$W$232,$D1260+6)*HLOOKUP(CC$6,Assumps!$D$221:$W$237,$C$1228+12)</f>
        <v>0.02</v>
      </c>
      <c r="CD1260" s="74">
        <f>Assumps!$B$220*HLOOKUP(CD$6,Assumps!$D$221:$W$226,$B1260+3)*HLOOKUP(CD$6,Assumps!$D$221:$W$223,$C1260+1)*HLOOKUP(CD$6,Assumps!$D$221:$W$232,$D1260+6)*HLOOKUP(CD$6,Assumps!$D$221:$W$237,$C$1228+12)</f>
        <v>0.02</v>
      </c>
      <c r="CE1260" s="74">
        <f>Assumps!$B$220*HLOOKUP(CE$6,Assumps!$D$221:$W$226,$B1260+3)*HLOOKUP(CE$6,Assumps!$D$221:$W$223,$C1260+1)*HLOOKUP(CE$6,Assumps!$D$221:$W$232,$D1260+6)*HLOOKUP(CE$6,Assumps!$D$221:$W$237,$C$1228+12)</f>
        <v>0.02</v>
      </c>
      <c r="CF1260" s="74">
        <f>Assumps!$B$220*HLOOKUP(CF$6,Assumps!$D$221:$W$226,$B1260+3)*HLOOKUP(CF$6,Assumps!$D$221:$W$223,$C1260+1)*HLOOKUP(CF$6,Assumps!$D$221:$W$232,$D1260+6)*HLOOKUP(CF$6,Assumps!$D$221:$W$237,$C$1228+12)</f>
        <v>0.02</v>
      </c>
      <c r="CG1260" s="74">
        <f>Assumps!$B$220*HLOOKUP(CG$6,Assumps!$D$221:$W$226,$B1260+3)*HLOOKUP(CG$6,Assumps!$D$221:$W$223,$C1260+1)*HLOOKUP(CG$6,Assumps!$D$221:$W$232,$D1260+6)*HLOOKUP(CG$6,Assumps!$D$221:$W$237,$C$1228+12)</f>
        <v>0.02</v>
      </c>
      <c r="CH1260" s="74">
        <f>Assumps!$B$220*HLOOKUP(CH$6,Assumps!$D$221:$W$226,$B1260+3)*HLOOKUP(CH$6,Assumps!$D$221:$W$223,$C1260+1)*HLOOKUP(CH$6,Assumps!$D$221:$W$232,$D1260+6)*HLOOKUP(CH$6,Assumps!$D$221:$W$237,$C$1228+12)</f>
        <v>0.02</v>
      </c>
    </row>
    <row r="1261" spans="2:86">
      <c r="B1261" s="20">
        <v>3</v>
      </c>
      <c r="C1261" s="20">
        <v>1</v>
      </c>
      <c r="D1261" s="20">
        <v>5</v>
      </c>
      <c r="E1261" s="20">
        <v>315</v>
      </c>
      <c r="G1261" s="74">
        <f>Assumps!$B$220*HLOOKUP(G$6,Assumps!$D$221:$W$226,$B1261+3)*HLOOKUP(G$6,Assumps!$D$221:$W$223,$C1261+1)*HLOOKUP(G$6,Assumps!$D$221:$W$232,$D1261+6)*HLOOKUP(G$6,Assumps!$D$221:$W$237,$C$1228+12)</f>
        <v>2.8000000000000001E-2</v>
      </c>
      <c r="H1261" s="74">
        <f>Assumps!$B$220*HLOOKUP(H$6,Assumps!$D$221:$W$226,$B1261+3)*HLOOKUP(H$6,Assumps!$D$221:$W$223,$C1261+1)*HLOOKUP(H$6,Assumps!$D$221:$W$232,$D1261+6)*HLOOKUP(H$6,Assumps!$D$221:$W$237,$C$1228+12)</f>
        <v>2.8000000000000001E-2</v>
      </c>
      <c r="I1261" s="74">
        <f>Assumps!$B$220*HLOOKUP(I$6,Assumps!$D$221:$W$226,$B1261+3)*HLOOKUP(I$6,Assumps!$D$221:$W$223,$C1261+1)*HLOOKUP(I$6,Assumps!$D$221:$W$232,$D1261+6)*HLOOKUP(I$6,Assumps!$D$221:$W$237,$C$1228+12)</f>
        <v>2.8000000000000001E-2</v>
      </c>
      <c r="J1261" s="74">
        <f>Assumps!$B$220*HLOOKUP(J$6,Assumps!$D$221:$W$226,$B1261+3)*HLOOKUP(J$6,Assumps!$D$221:$W$223,$C1261+1)*HLOOKUP(J$6,Assumps!$D$221:$W$232,$D1261+6)*HLOOKUP(J$6,Assumps!$D$221:$W$237,$C$1228+12)</f>
        <v>2.8000000000000001E-2</v>
      </c>
      <c r="K1261" s="74">
        <f>Assumps!$B$220*HLOOKUP(K$6,Assumps!$D$221:$W$226,$B1261+3)*HLOOKUP(K$6,Assumps!$D$221:$W$223,$C1261+1)*HLOOKUP(K$6,Assumps!$D$221:$W$232,$D1261+6)*HLOOKUP(K$6,Assumps!$D$221:$W$237,$C$1228+12)</f>
        <v>2.8000000000000001E-2</v>
      </c>
      <c r="L1261" s="74">
        <f>Assumps!$B$220*HLOOKUP(L$6,Assumps!$D$221:$W$226,$B1261+3)*HLOOKUP(L$6,Assumps!$D$221:$W$223,$C1261+1)*HLOOKUP(L$6,Assumps!$D$221:$W$232,$D1261+6)*HLOOKUP(L$6,Assumps!$D$221:$W$237,$C$1228+12)</f>
        <v>2.8000000000000001E-2</v>
      </c>
      <c r="M1261" s="74">
        <f>Assumps!$B$220*HLOOKUP(M$6,Assumps!$D$221:$W$226,$B1261+3)*HLOOKUP(M$6,Assumps!$D$221:$W$223,$C1261+1)*HLOOKUP(M$6,Assumps!$D$221:$W$232,$D1261+6)*HLOOKUP(M$6,Assumps!$D$221:$W$237,$C$1228+12)</f>
        <v>2.8000000000000001E-2</v>
      </c>
      <c r="N1261" s="74">
        <f>Assumps!$B$220*HLOOKUP(N$6,Assumps!$D$221:$W$226,$B1261+3)*HLOOKUP(N$6,Assumps!$D$221:$W$223,$C1261+1)*HLOOKUP(N$6,Assumps!$D$221:$W$232,$D1261+6)*HLOOKUP(N$6,Assumps!$D$221:$W$237,$C$1228+12)</f>
        <v>2.8000000000000001E-2</v>
      </c>
      <c r="O1261" s="74">
        <f>Assumps!$B$220*HLOOKUP(O$6,Assumps!$D$221:$W$226,$B1261+3)*HLOOKUP(O$6,Assumps!$D$221:$W$223,$C1261+1)*HLOOKUP(O$6,Assumps!$D$221:$W$232,$D1261+6)*HLOOKUP(O$6,Assumps!$D$221:$W$237,$C$1228+12)</f>
        <v>2.8000000000000001E-2</v>
      </c>
      <c r="P1261" s="74">
        <f>Assumps!$B$220*HLOOKUP(P$6,Assumps!$D$221:$W$226,$B1261+3)*HLOOKUP(P$6,Assumps!$D$221:$W$223,$C1261+1)*HLOOKUP(P$6,Assumps!$D$221:$W$232,$D1261+6)*HLOOKUP(P$6,Assumps!$D$221:$W$237,$C$1228+12)</f>
        <v>2.8000000000000001E-2</v>
      </c>
      <c r="Q1261" s="74">
        <f>Assumps!$B$220*HLOOKUP(Q$6,Assumps!$D$221:$W$226,$B1261+3)*HLOOKUP(Q$6,Assumps!$D$221:$W$223,$C1261+1)*HLOOKUP(Q$6,Assumps!$D$221:$W$232,$D1261+6)*HLOOKUP(Q$6,Assumps!$D$221:$W$237,$C$1228+12)</f>
        <v>2.8000000000000001E-2</v>
      </c>
      <c r="R1261" s="74">
        <f>Assumps!$B$220*HLOOKUP(R$6,Assumps!$D$221:$W$226,$B1261+3)*HLOOKUP(R$6,Assumps!$D$221:$W$223,$C1261+1)*HLOOKUP(R$6,Assumps!$D$221:$W$232,$D1261+6)*HLOOKUP(R$6,Assumps!$D$221:$W$237,$C$1228+12)</f>
        <v>2.8000000000000001E-2</v>
      </c>
      <c r="S1261" s="74">
        <f>Assumps!$B$220*HLOOKUP(S$6,Assumps!$D$221:$W$226,$B1261+3)*HLOOKUP(S$6,Assumps!$D$221:$W$223,$C1261+1)*HLOOKUP(S$6,Assumps!$D$221:$W$232,$D1261+6)*HLOOKUP(S$6,Assumps!$D$221:$W$237,$C$1228+12)</f>
        <v>2.8000000000000001E-2</v>
      </c>
      <c r="T1261" s="74">
        <f>Assumps!$B$220*HLOOKUP(T$6,Assumps!$D$221:$W$226,$B1261+3)*HLOOKUP(T$6,Assumps!$D$221:$W$223,$C1261+1)*HLOOKUP(T$6,Assumps!$D$221:$W$232,$D1261+6)*HLOOKUP(T$6,Assumps!$D$221:$W$237,$C$1228+12)</f>
        <v>2.8000000000000001E-2</v>
      </c>
      <c r="U1261" s="74">
        <f>Assumps!$B$220*HLOOKUP(U$6,Assumps!$D$221:$W$226,$B1261+3)*HLOOKUP(U$6,Assumps!$D$221:$W$223,$C1261+1)*HLOOKUP(U$6,Assumps!$D$221:$W$232,$D1261+6)*HLOOKUP(U$6,Assumps!$D$221:$W$237,$C$1228+12)</f>
        <v>2.8000000000000001E-2</v>
      </c>
      <c r="V1261" s="74">
        <f>Assumps!$B$220*HLOOKUP(V$6,Assumps!$D$221:$W$226,$B1261+3)*HLOOKUP(V$6,Assumps!$D$221:$W$223,$C1261+1)*HLOOKUP(V$6,Assumps!$D$221:$W$232,$D1261+6)*HLOOKUP(V$6,Assumps!$D$221:$W$237,$C$1228+12)</f>
        <v>2.8000000000000001E-2</v>
      </c>
      <c r="W1261" s="74">
        <f>Assumps!$B$220*HLOOKUP(W$6,Assumps!$D$221:$W$226,$B1261+3)*HLOOKUP(W$6,Assumps!$D$221:$W$223,$C1261+1)*HLOOKUP(W$6,Assumps!$D$221:$W$232,$D1261+6)*HLOOKUP(W$6,Assumps!$D$221:$W$237,$C$1228+12)</f>
        <v>0.02</v>
      </c>
      <c r="X1261" s="74">
        <f>Assumps!$B$220*HLOOKUP(X$6,Assumps!$D$221:$W$226,$B1261+3)*HLOOKUP(X$6,Assumps!$D$221:$W$223,$C1261+1)*HLOOKUP(X$6,Assumps!$D$221:$W$232,$D1261+6)*HLOOKUP(X$6,Assumps!$D$221:$W$237,$C$1228+12)</f>
        <v>0.02</v>
      </c>
      <c r="Y1261" s="74">
        <f>Assumps!$B$220*HLOOKUP(Y$6,Assumps!$D$221:$W$226,$B1261+3)*HLOOKUP(Y$6,Assumps!$D$221:$W$223,$C1261+1)*HLOOKUP(Y$6,Assumps!$D$221:$W$232,$D1261+6)*HLOOKUP(Y$6,Assumps!$D$221:$W$237,$C$1228+12)</f>
        <v>0.02</v>
      </c>
      <c r="Z1261" s="74">
        <f>Assumps!$B$220*HLOOKUP(Z$6,Assumps!$D$221:$W$226,$B1261+3)*HLOOKUP(Z$6,Assumps!$D$221:$W$223,$C1261+1)*HLOOKUP(Z$6,Assumps!$D$221:$W$232,$D1261+6)*HLOOKUP(Z$6,Assumps!$D$221:$W$237,$C$1228+12)</f>
        <v>0.02</v>
      </c>
      <c r="AA1261" s="74">
        <f>Assumps!$B$220*HLOOKUP(AA$6,Assumps!$D$221:$W$226,$B1261+3)*HLOOKUP(AA$6,Assumps!$D$221:$W$223,$C1261+1)*HLOOKUP(AA$6,Assumps!$D$221:$W$232,$D1261+6)*HLOOKUP(AA$6,Assumps!$D$221:$W$237,$C$1228+12)</f>
        <v>0.02</v>
      </c>
      <c r="AB1261" s="74">
        <f>Assumps!$B$220*HLOOKUP(AB$6,Assumps!$D$221:$W$226,$B1261+3)*HLOOKUP(AB$6,Assumps!$D$221:$W$223,$C1261+1)*HLOOKUP(AB$6,Assumps!$D$221:$W$232,$D1261+6)*HLOOKUP(AB$6,Assumps!$D$221:$W$237,$C$1228+12)</f>
        <v>0.02</v>
      </c>
      <c r="AC1261" s="74">
        <f>Assumps!$B$220*HLOOKUP(AC$6,Assumps!$D$221:$W$226,$B1261+3)*HLOOKUP(AC$6,Assumps!$D$221:$W$223,$C1261+1)*HLOOKUP(AC$6,Assumps!$D$221:$W$232,$D1261+6)*HLOOKUP(AC$6,Assumps!$D$221:$W$237,$C$1228+12)</f>
        <v>0.02</v>
      </c>
      <c r="AD1261" s="74">
        <f>Assumps!$B$220*HLOOKUP(AD$6,Assumps!$D$221:$W$226,$B1261+3)*HLOOKUP(AD$6,Assumps!$D$221:$W$223,$C1261+1)*HLOOKUP(AD$6,Assumps!$D$221:$W$232,$D1261+6)*HLOOKUP(AD$6,Assumps!$D$221:$W$237,$C$1228+12)</f>
        <v>0.02</v>
      </c>
      <c r="AE1261" s="74">
        <f>Assumps!$B$220*HLOOKUP(AE$6,Assumps!$D$221:$W$226,$B1261+3)*HLOOKUP(AE$6,Assumps!$D$221:$W$223,$C1261+1)*HLOOKUP(AE$6,Assumps!$D$221:$W$232,$D1261+6)*HLOOKUP(AE$6,Assumps!$D$221:$W$237,$C$1228+12)</f>
        <v>0.02</v>
      </c>
      <c r="AF1261" s="74">
        <f>Assumps!$B$220*HLOOKUP(AF$6,Assumps!$D$221:$W$226,$B1261+3)*HLOOKUP(AF$6,Assumps!$D$221:$W$223,$C1261+1)*HLOOKUP(AF$6,Assumps!$D$221:$W$232,$D1261+6)*HLOOKUP(AF$6,Assumps!$D$221:$W$237,$C$1228+12)</f>
        <v>0.02</v>
      </c>
      <c r="AG1261" s="74">
        <f>Assumps!$B$220*HLOOKUP(AG$6,Assumps!$D$221:$W$226,$B1261+3)*HLOOKUP(AG$6,Assumps!$D$221:$W$223,$C1261+1)*HLOOKUP(AG$6,Assumps!$D$221:$W$232,$D1261+6)*HLOOKUP(AG$6,Assumps!$D$221:$W$237,$C$1228+12)</f>
        <v>0.02</v>
      </c>
      <c r="AH1261" s="74">
        <f>Assumps!$B$220*HLOOKUP(AH$6,Assumps!$D$221:$W$226,$B1261+3)*HLOOKUP(AH$6,Assumps!$D$221:$W$223,$C1261+1)*HLOOKUP(AH$6,Assumps!$D$221:$W$232,$D1261+6)*HLOOKUP(AH$6,Assumps!$D$221:$W$237,$C$1228+12)</f>
        <v>0.02</v>
      </c>
      <c r="AI1261" s="74">
        <f>Assumps!$B$220*HLOOKUP(AI$6,Assumps!$D$221:$W$226,$B1261+3)*HLOOKUP(AI$6,Assumps!$D$221:$W$223,$C1261+1)*HLOOKUP(AI$6,Assumps!$D$221:$W$232,$D1261+6)*HLOOKUP(AI$6,Assumps!$D$221:$W$237,$C$1228+12)</f>
        <v>0.02</v>
      </c>
      <c r="AJ1261" s="74">
        <f>Assumps!$B$220*HLOOKUP(AJ$6,Assumps!$D$221:$W$226,$B1261+3)*HLOOKUP(AJ$6,Assumps!$D$221:$W$223,$C1261+1)*HLOOKUP(AJ$6,Assumps!$D$221:$W$232,$D1261+6)*HLOOKUP(AJ$6,Assumps!$D$221:$W$237,$C$1228+12)</f>
        <v>0.02</v>
      </c>
      <c r="AK1261" s="74">
        <f>Assumps!$B$220*HLOOKUP(AK$6,Assumps!$D$221:$W$226,$B1261+3)*HLOOKUP(AK$6,Assumps!$D$221:$W$223,$C1261+1)*HLOOKUP(AK$6,Assumps!$D$221:$W$232,$D1261+6)*HLOOKUP(AK$6,Assumps!$D$221:$W$237,$C$1228+12)</f>
        <v>0.02</v>
      </c>
      <c r="AL1261" s="74">
        <f>Assumps!$B$220*HLOOKUP(AL$6,Assumps!$D$221:$W$226,$B1261+3)*HLOOKUP(AL$6,Assumps!$D$221:$W$223,$C1261+1)*HLOOKUP(AL$6,Assumps!$D$221:$W$232,$D1261+6)*HLOOKUP(AL$6,Assumps!$D$221:$W$237,$C$1228+12)</f>
        <v>0.02</v>
      </c>
      <c r="AM1261" s="74">
        <f>Assumps!$B$220*HLOOKUP(AM$6,Assumps!$D$221:$W$226,$B1261+3)*HLOOKUP(AM$6,Assumps!$D$221:$W$223,$C1261+1)*HLOOKUP(AM$6,Assumps!$D$221:$W$232,$D1261+6)*HLOOKUP(AM$6,Assumps!$D$221:$W$237,$C$1228+12)</f>
        <v>0.02</v>
      </c>
      <c r="AN1261" s="74">
        <f>Assumps!$B$220*HLOOKUP(AN$6,Assumps!$D$221:$W$226,$B1261+3)*HLOOKUP(AN$6,Assumps!$D$221:$W$223,$C1261+1)*HLOOKUP(AN$6,Assumps!$D$221:$W$232,$D1261+6)*HLOOKUP(AN$6,Assumps!$D$221:$W$237,$C$1228+12)</f>
        <v>0.02</v>
      </c>
      <c r="AO1261" s="74">
        <f>Assumps!$B$220*HLOOKUP(AO$6,Assumps!$D$221:$W$226,$B1261+3)*HLOOKUP(AO$6,Assumps!$D$221:$W$223,$C1261+1)*HLOOKUP(AO$6,Assumps!$D$221:$W$232,$D1261+6)*HLOOKUP(AO$6,Assumps!$D$221:$W$237,$C$1228+12)</f>
        <v>0.02</v>
      </c>
      <c r="AP1261" s="74">
        <f>Assumps!$B$220*HLOOKUP(AP$6,Assumps!$D$221:$W$226,$B1261+3)*HLOOKUP(AP$6,Assumps!$D$221:$W$223,$C1261+1)*HLOOKUP(AP$6,Assumps!$D$221:$W$232,$D1261+6)*HLOOKUP(AP$6,Assumps!$D$221:$W$237,$C$1228+12)</f>
        <v>0.02</v>
      </c>
      <c r="AQ1261" s="74">
        <f>Assumps!$B$220*HLOOKUP(AQ$6,Assumps!$D$221:$W$226,$B1261+3)*HLOOKUP(AQ$6,Assumps!$D$221:$W$223,$C1261+1)*HLOOKUP(AQ$6,Assumps!$D$221:$W$232,$D1261+6)*HLOOKUP(AQ$6,Assumps!$D$221:$W$237,$C$1228+12)</f>
        <v>0.02</v>
      </c>
      <c r="AR1261" s="74">
        <f>Assumps!$B$220*HLOOKUP(AR$6,Assumps!$D$221:$W$226,$B1261+3)*HLOOKUP(AR$6,Assumps!$D$221:$W$223,$C1261+1)*HLOOKUP(AR$6,Assumps!$D$221:$W$232,$D1261+6)*HLOOKUP(AR$6,Assumps!$D$221:$W$237,$C$1228+12)</f>
        <v>0.02</v>
      </c>
      <c r="AS1261" s="74">
        <f>Assumps!$B$220*HLOOKUP(AS$6,Assumps!$D$221:$W$226,$B1261+3)*HLOOKUP(AS$6,Assumps!$D$221:$W$223,$C1261+1)*HLOOKUP(AS$6,Assumps!$D$221:$W$232,$D1261+6)*HLOOKUP(AS$6,Assumps!$D$221:$W$237,$C$1228+12)</f>
        <v>0.02</v>
      </c>
      <c r="AT1261" s="74">
        <f>Assumps!$B$220*HLOOKUP(AT$6,Assumps!$D$221:$W$226,$B1261+3)*HLOOKUP(AT$6,Assumps!$D$221:$W$223,$C1261+1)*HLOOKUP(AT$6,Assumps!$D$221:$W$232,$D1261+6)*HLOOKUP(AT$6,Assumps!$D$221:$W$237,$C$1228+12)</f>
        <v>0.02</v>
      </c>
      <c r="AU1261" s="74">
        <f>Assumps!$B$220*HLOOKUP(AU$6,Assumps!$D$221:$W$226,$B1261+3)*HLOOKUP(AU$6,Assumps!$D$221:$W$223,$C1261+1)*HLOOKUP(AU$6,Assumps!$D$221:$W$232,$D1261+6)*HLOOKUP(AU$6,Assumps!$D$221:$W$237,$C$1228+12)</f>
        <v>0.02</v>
      </c>
      <c r="AV1261" s="74">
        <f>Assumps!$B$220*HLOOKUP(AV$6,Assumps!$D$221:$W$226,$B1261+3)*HLOOKUP(AV$6,Assumps!$D$221:$W$223,$C1261+1)*HLOOKUP(AV$6,Assumps!$D$221:$W$232,$D1261+6)*HLOOKUP(AV$6,Assumps!$D$221:$W$237,$C$1228+12)</f>
        <v>0.02</v>
      </c>
      <c r="AW1261" s="74">
        <f>Assumps!$B$220*HLOOKUP(AW$6,Assumps!$D$221:$W$226,$B1261+3)*HLOOKUP(AW$6,Assumps!$D$221:$W$223,$C1261+1)*HLOOKUP(AW$6,Assumps!$D$221:$W$232,$D1261+6)*HLOOKUP(AW$6,Assumps!$D$221:$W$237,$C$1228+12)</f>
        <v>0.02</v>
      </c>
      <c r="AX1261" s="74">
        <f>Assumps!$B$220*HLOOKUP(AX$6,Assumps!$D$221:$W$226,$B1261+3)*HLOOKUP(AX$6,Assumps!$D$221:$W$223,$C1261+1)*HLOOKUP(AX$6,Assumps!$D$221:$W$232,$D1261+6)*HLOOKUP(AX$6,Assumps!$D$221:$W$237,$C$1228+12)</f>
        <v>0.02</v>
      </c>
      <c r="AY1261" s="74">
        <f>Assumps!$B$220*HLOOKUP(AY$6,Assumps!$D$221:$W$226,$B1261+3)*HLOOKUP(AY$6,Assumps!$D$221:$W$223,$C1261+1)*HLOOKUP(AY$6,Assumps!$D$221:$W$232,$D1261+6)*HLOOKUP(AY$6,Assumps!$D$221:$W$237,$C$1228+12)</f>
        <v>0.02</v>
      </c>
      <c r="AZ1261" s="74">
        <f>Assumps!$B$220*HLOOKUP(AZ$6,Assumps!$D$221:$W$226,$B1261+3)*HLOOKUP(AZ$6,Assumps!$D$221:$W$223,$C1261+1)*HLOOKUP(AZ$6,Assumps!$D$221:$W$232,$D1261+6)*HLOOKUP(AZ$6,Assumps!$D$221:$W$237,$C$1228+12)</f>
        <v>0.02</v>
      </c>
      <c r="BA1261" s="74">
        <f>Assumps!$B$220*HLOOKUP(BA$6,Assumps!$D$221:$W$226,$B1261+3)*HLOOKUP(BA$6,Assumps!$D$221:$W$223,$C1261+1)*HLOOKUP(BA$6,Assumps!$D$221:$W$232,$D1261+6)*HLOOKUP(BA$6,Assumps!$D$221:$W$237,$C$1228+12)</f>
        <v>0.02</v>
      </c>
      <c r="BB1261" s="74">
        <f>Assumps!$B$220*HLOOKUP(BB$6,Assumps!$D$221:$W$226,$B1261+3)*HLOOKUP(BB$6,Assumps!$D$221:$W$223,$C1261+1)*HLOOKUP(BB$6,Assumps!$D$221:$W$232,$D1261+6)*HLOOKUP(BB$6,Assumps!$D$221:$W$237,$C$1228+12)</f>
        <v>0.02</v>
      </c>
      <c r="BC1261" s="74">
        <f>Assumps!$B$220*HLOOKUP(BC$6,Assumps!$D$221:$W$226,$B1261+3)*HLOOKUP(BC$6,Assumps!$D$221:$W$223,$C1261+1)*HLOOKUP(BC$6,Assumps!$D$221:$W$232,$D1261+6)*HLOOKUP(BC$6,Assumps!$D$221:$W$237,$C$1228+12)</f>
        <v>0.02</v>
      </c>
      <c r="BD1261" s="74">
        <f>Assumps!$B$220*HLOOKUP(BD$6,Assumps!$D$221:$W$226,$B1261+3)*HLOOKUP(BD$6,Assumps!$D$221:$W$223,$C1261+1)*HLOOKUP(BD$6,Assumps!$D$221:$W$232,$D1261+6)*HLOOKUP(BD$6,Assumps!$D$221:$W$237,$C$1228+12)</f>
        <v>0.02</v>
      </c>
      <c r="BE1261" s="74">
        <f>Assumps!$B$220*HLOOKUP(BE$6,Assumps!$D$221:$W$226,$B1261+3)*HLOOKUP(BE$6,Assumps!$D$221:$W$223,$C1261+1)*HLOOKUP(BE$6,Assumps!$D$221:$W$232,$D1261+6)*HLOOKUP(BE$6,Assumps!$D$221:$W$237,$C$1228+12)</f>
        <v>0.02</v>
      </c>
      <c r="BF1261" s="74">
        <f>Assumps!$B$220*HLOOKUP(BF$6,Assumps!$D$221:$W$226,$B1261+3)*HLOOKUP(BF$6,Assumps!$D$221:$W$223,$C1261+1)*HLOOKUP(BF$6,Assumps!$D$221:$W$232,$D1261+6)*HLOOKUP(BF$6,Assumps!$D$221:$W$237,$C$1228+12)</f>
        <v>0.02</v>
      </c>
      <c r="BG1261" s="74">
        <f>Assumps!$B$220*HLOOKUP(BG$6,Assumps!$D$221:$W$226,$B1261+3)*HLOOKUP(BG$6,Assumps!$D$221:$W$223,$C1261+1)*HLOOKUP(BG$6,Assumps!$D$221:$W$232,$D1261+6)*HLOOKUP(BG$6,Assumps!$D$221:$W$237,$C$1228+12)</f>
        <v>0.02</v>
      </c>
      <c r="BH1261" s="74">
        <f>Assumps!$B$220*HLOOKUP(BH$6,Assumps!$D$221:$W$226,$B1261+3)*HLOOKUP(BH$6,Assumps!$D$221:$W$223,$C1261+1)*HLOOKUP(BH$6,Assumps!$D$221:$W$232,$D1261+6)*HLOOKUP(BH$6,Assumps!$D$221:$W$237,$C$1228+12)</f>
        <v>0.02</v>
      </c>
      <c r="BI1261" s="74">
        <f>Assumps!$B$220*HLOOKUP(BI$6,Assumps!$D$221:$W$226,$B1261+3)*HLOOKUP(BI$6,Assumps!$D$221:$W$223,$C1261+1)*HLOOKUP(BI$6,Assumps!$D$221:$W$232,$D1261+6)*HLOOKUP(BI$6,Assumps!$D$221:$W$237,$C$1228+12)</f>
        <v>0.02</v>
      </c>
      <c r="BJ1261" s="74">
        <f>Assumps!$B$220*HLOOKUP(BJ$6,Assumps!$D$221:$W$226,$B1261+3)*HLOOKUP(BJ$6,Assumps!$D$221:$W$223,$C1261+1)*HLOOKUP(BJ$6,Assumps!$D$221:$W$232,$D1261+6)*HLOOKUP(BJ$6,Assumps!$D$221:$W$237,$C$1228+12)</f>
        <v>0.02</v>
      </c>
      <c r="BK1261" s="74">
        <f>Assumps!$B$220*HLOOKUP(BK$6,Assumps!$D$221:$W$226,$B1261+3)*HLOOKUP(BK$6,Assumps!$D$221:$W$223,$C1261+1)*HLOOKUP(BK$6,Assumps!$D$221:$W$232,$D1261+6)*HLOOKUP(BK$6,Assumps!$D$221:$W$237,$C$1228+12)</f>
        <v>0.02</v>
      </c>
      <c r="BL1261" s="74">
        <f>Assumps!$B$220*HLOOKUP(BL$6,Assumps!$D$221:$W$226,$B1261+3)*HLOOKUP(BL$6,Assumps!$D$221:$W$223,$C1261+1)*HLOOKUP(BL$6,Assumps!$D$221:$W$232,$D1261+6)*HLOOKUP(BL$6,Assumps!$D$221:$W$237,$C$1228+12)</f>
        <v>0.02</v>
      </c>
      <c r="BM1261" s="74">
        <f>Assumps!$B$220*HLOOKUP(BM$6,Assumps!$D$221:$W$226,$B1261+3)*HLOOKUP(BM$6,Assumps!$D$221:$W$223,$C1261+1)*HLOOKUP(BM$6,Assumps!$D$221:$W$232,$D1261+6)*HLOOKUP(BM$6,Assumps!$D$221:$W$237,$C$1228+12)</f>
        <v>0.02</v>
      </c>
      <c r="BN1261" s="74">
        <f>Assumps!$B$220*HLOOKUP(BN$6,Assumps!$D$221:$W$226,$B1261+3)*HLOOKUP(BN$6,Assumps!$D$221:$W$223,$C1261+1)*HLOOKUP(BN$6,Assumps!$D$221:$W$232,$D1261+6)*HLOOKUP(BN$6,Assumps!$D$221:$W$237,$C$1228+12)</f>
        <v>0.02</v>
      </c>
      <c r="BO1261" s="74">
        <f>Assumps!$B$220*HLOOKUP(BO$6,Assumps!$D$221:$W$226,$B1261+3)*HLOOKUP(BO$6,Assumps!$D$221:$W$223,$C1261+1)*HLOOKUP(BO$6,Assumps!$D$221:$W$232,$D1261+6)*HLOOKUP(BO$6,Assumps!$D$221:$W$237,$C$1228+12)</f>
        <v>0.02</v>
      </c>
      <c r="BP1261" s="74">
        <f>Assumps!$B$220*HLOOKUP(BP$6,Assumps!$D$221:$W$226,$B1261+3)*HLOOKUP(BP$6,Assumps!$D$221:$W$223,$C1261+1)*HLOOKUP(BP$6,Assumps!$D$221:$W$232,$D1261+6)*HLOOKUP(BP$6,Assumps!$D$221:$W$237,$C$1228+12)</f>
        <v>0.02</v>
      </c>
      <c r="BQ1261" s="74">
        <f>Assumps!$B$220*HLOOKUP(BQ$6,Assumps!$D$221:$W$226,$B1261+3)*HLOOKUP(BQ$6,Assumps!$D$221:$W$223,$C1261+1)*HLOOKUP(BQ$6,Assumps!$D$221:$W$232,$D1261+6)*HLOOKUP(BQ$6,Assumps!$D$221:$W$237,$C$1228+12)</f>
        <v>0.02</v>
      </c>
      <c r="BR1261" s="74">
        <f>Assumps!$B$220*HLOOKUP(BR$6,Assumps!$D$221:$W$226,$B1261+3)*HLOOKUP(BR$6,Assumps!$D$221:$W$223,$C1261+1)*HLOOKUP(BR$6,Assumps!$D$221:$W$232,$D1261+6)*HLOOKUP(BR$6,Assumps!$D$221:$W$237,$C$1228+12)</f>
        <v>0.02</v>
      </c>
      <c r="BS1261" s="74">
        <f>Assumps!$B$220*HLOOKUP(BS$6,Assumps!$D$221:$W$226,$B1261+3)*HLOOKUP(BS$6,Assumps!$D$221:$W$223,$C1261+1)*HLOOKUP(BS$6,Assumps!$D$221:$W$232,$D1261+6)*HLOOKUP(BS$6,Assumps!$D$221:$W$237,$C$1228+12)</f>
        <v>0.02</v>
      </c>
      <c r="BT1261" s="74">
        <f>Assumps!$B$220*HLOOKUP(BT$6,Assumps!$D$221:$W$226,$B1261+3)*HLOOKUP(BT$6,Assumps!$D$221:$W$223,$C1261+1)*HLOOKUP(BT$6,Assumps!$D$221:$W$232,$D1261+6)*HLOOKUP(BT$6,Assumps!$D$221:$W$237,$C$1228+12)</f>
        <v>0.02</v>
      </c>
      <c r="BU1261" s="74">
        <f>Assumps!$B$220*HLOOKUP(BU$6,Assumps!$D$221:$W$226,$B1261+3)*HLOOKUP(BU$6,Assumps!$D$221:$W$223,$C1261+1)*HLOOKUP(BU$6,Assumps!$D$221:$W$232,$D1261+6)*HLOOKUP(BU$6,Assumps!$D$221:$W$237,$C$1228+12)</f>
        <v>0.02</v>
      </c>
      <c r="BV1261" s="74">
        <f>Assumps!$B$220*HLOOKUP(BV$6,Assumps!$D$221:$W$226,$B1261+3)*HLOOKUP(BV$6,Assumps!$D$221:$W$223,$C1261+1)*HLOOKUP(BV$6,Assumps!$D$221:$W$232,$D1261+6)*HLOOKUP(BV$6,Assumps!$D$221:$W$237,$C$1228+12)</f>
        <v>0.02</v>
      </c>
      <c r="BW1261" s="74">
        <f>Assumps!$B$220*HLOOKUP(BW$6,Assumps!$D$221:$W$226,$B1261+3)*HLOOKUP(BW$6,Assumps!$D$221:$W$223,$C1261+1)*HLOOKUP(BW$6,Assumps!$D$221:$W$232,$D1261+6)*HLOOKUP(BW$6,Assumps!$D$221:$W$237,$C$1228+12)</f>
        <v>0.02</v>
      </c>
      <c r="BX1261" s="74">
        <f>Assumps!$B$220*HLOOKUP(BX$6,Assumps!$D$221:$W$226,$B1261+3)*HLOOKUP(BX$6,Assumps!$D$221:$W$223,$C1261+1)*HLOOKUP(BX$6,Assumps!$D$221:$W$232,$D1261+6)*HLOOKUP(BX$6,Assumps!$D$221:$W$237,$C$1228+12)</f>
        <v>0.02</v>
      </c>
      <c r="BY1261" s="74">
        <f>Assumps!$B$220*HLOOKUP(BY$6,Assumps!$D$221:$W$226,$B1261+3)*HLOOKUP(BY$6,Assumps!$D$221:$W$223,$C1261+1)*HLOOKUP(BY$6,Assumps!$D$221:$W$232,$D1261+6)*HLOOKUP(BY$6,Assumps!$D$221:$W$237,$C$1228+12)</f>
        <v>0.02</v>
      </c>
      <c r="BZ1261" s="74">
        <f>Assumps!$B$220*HLOOKUP(BZ$6,Assumps!$D$221:$W$226,$B1261+3)*HLOOKUP(BZ$6,Assumps!$D$221:$W$223,$C1261+1)*HLOOKUP(BZ$6,Assumps!$D$221:$W$232,$D1261+6)*HLOOKUP(BZ$6,Assumps!$D$221:$W$237,$C$1228+12)</f>
        <v>0.02</v>
      </c>
      <c r="CA1261" s="74">
        <f>Assumps!$B$220*HLOOKUP(CA$6,Assumps!$D$221:$W$226,$B1261+3)*HLOOKUP(CA$6,Assumps!$D$221:$W$223,$C1261+1)*HLOOKUP(CA$6,Assumps!$D$221:$W$232,$D1261+6)*HLOOKUP(CA$6,Assumps!$D$221:$W$237,$C$1228+12)</f>
        <v>0.02</v>
      </c>
      <c r="CB1261" s="74">
        <f>Assumps!$B$220*HLOOKUP(CB$6,Assumps!$D$221:$W$226,$B1261+3)*HLOOKUP(CB$6,Assumps!$D$221:$W$223,$C1261+1)*HLOOKUP(CB$6,Assumps!$D$221:$W$232,$D1261+6)*HLOOKUP(CB$6,Assumps!$D$221:$W$237,$C$1228+12)</f>
        <v>0.02</v>
      </c>
      <c r="CC1261" s="74">
        <f>Assumps!$B$220*HLOOKUP(CC$6,Assumps!$D$221:$W$226,$B1261+3)*HLOOKUP(CC$6,Assumps!$D$221:$W$223,$C1261+1)*HLOOKUP(CC$6,Assumps!$D$221:$W$232,$D1261+6)*HLOOKUP(CC$6,Assumps!$D$221:$W$237,$C$1228+12)</f>
        <v>0.02</v>
      </c>
      <c r="CD1261" s="74">
        <f>Assumps!$B$220*HLOOKUP(CD$6,Assumps!$D$221:$W$226,$B1261+3)*HLOOKUP(CD$6,Assumps!$D$221:$W$223,$C1261+1)*HLOOKUP(CD$6,Assumps!$D$221:$W$232,$D1261+6)*HLOOKUP(CD$6,Assumps!$D$221:$W$237,$C$1228+12)</f>
        <v>0.02</v>
      </c>
      <c r="CE1261" s="74">
        <f>Assumps!$B$220*HLOOKUP(CE$6,Assumps!$D$221:$W$226,$B1261+3)*HLOOKUP(CE$6,Assumps!$D$221:$W$223,$C1261+1)*HLOOKUP(CE$6,Assumps!$D$221:$W$232,$D1261+6)*HLOOKUP(CE$6,Assumps!$D$221:$W$237,$C$1228+12)</f>
        <v>0.02</v>
      </c>
      <c r="CF1261" s="74">
        <f>Assumps!$B$220*HLOOKUP(CF$6,Assumps!$D$221:$W$226,$B1261+3)*HLOOKUP(CF$6,Assumps!$D$221:$W$223,$C1261+1)*HLOOKUP(CF$6,Assumps!$D$221:$W$232,$D1261+6)*HLOOKUP(CF$6,Assumps!$D$221:$W$237,$C$1228+12)</f>
        <v>0.02</v>
      </c>
      <c r="CG1261" s="74">
        <f>Assumps!$B$220*HLOOKUP(CG$6,Assumps!$D$221:$W$226,$B1261+3)*HLOOKUP(CG$6,Assumps!$D$221:$W$223,$C1261+1)*HLOOKUP(CG$6,Assumps!$D$221:$W$232,$D1261+6)*HLOOKUP(CG$6,Assumps!$D$221:$W$237,$C$1228+12)</f>
        <v>0.02</v>
      </c>
      <c r="CH1261" s="74">
        <f>Assumps!$B$220*HLOOKUP(CH$6,Assumps!$D$221:$W$226,$B1261+3)*HLOOKUP(CH$6,Assumps!$D$221:$W$223,$C1261+1)*HLOOKUP(CH$6,Assumps!$D$221:$W$232,$D1261+6)*HLOOKUP(CH$6,Assumps!$D$221:$W$237,$C$1228+12)</f>
        <v>0.02</v>
      </c>
    </row>
    <row r="1262" spans="2:86">
      <c r="B1262" s="20">
        <v>3</v>
      </c>
      <c r="C1262" s="20">
        <v>2</v>
      </c>
      <c r="D1262" s="20">
        <v>5</v>
      </c>
      <c r="E1262" s="20">
        <v>325</v>
      </c>
      <c r="G1262" s="74">
        <f>Assumps!$B$220*HLOOKUP(G$6,Assumps!$D$221:$W$226,$B1262+3)*HLOOKUP(G$6,Assumps!$D$221:$W$223,$C1262+1)*HLOOKUP(G$6,Assumps!$D$221:$W$232,$D1262+6)*HLOOKUP(G$6,Assumps!$D$221:$W$237,$C$1228+12)</f>
        <v>2.8000000000000001E-2</v>
      </c>
      <c r="H1262" s="74">
        <f>Assumps!$B$220*HLOOKUP(H$6,Assumps!$D$221:$W$226,$B1262+3)*HLOOKUP(H$6,Assumps!$D$221:$W$223,$C1262+1)*HLOOKUP(H$6,Assumps!$D$221:$W$232,$D1262+6)*HLOOKUP(H$6,Assumps!$D$221:$W$237,$C$1228+12)</f>
        <v>2.8000000000000001E-2</v>
      </c>
      <c r="I1262" s="74">
        <f>Assumps!$B$220*HLOOKUP(I$6,Assumps!$D$221:$W$226,$B1262+3)*HLOOKUP(I$6,Assumps!$D$221:$W$223,$C1262+1)*HLOOKUP(I$6,Assumps!$D$221:$W$232,$D1262+6)*HLOOKUP(I$6,Assumps!$D$221:$W$237,$C$1228+12)</f>
        <v>2.8000000000000001E-2</v>
      </c>
      <c r="J1262" s="74">
        <f>Assumps!$B$220*HLOOKUP(J$6,Assumps!$D$221:$W$226,$B1262+3)*HLOOKUP(J$6,Assumps!$D$221:$W$223,$C1262+1)*HLOOKUP(J$6,Assumps!$D$221:$W$232,$D1262+6)*HLOOKUP(J$6,Assumps!$D$221:$W$237,$C$1228+12)</f>
        <v>2.8000000000000001E-2</v>
      </c>
      <c r="K1262" s="74">
        <f>Assumps!$B$220*HLOOKUP(K$6,Assumps!$D$221:$W$226,$B1262+3)*HLOOKUP(K$6,Assumps!$D$221:$W$223,$C1262+1)*HLOOKUP(K$6,Assumps!$D$221:$W$232,$D1262+6)*HLOOKUP(K$6,Assumps!$D$221:$W$237,$C$1228+12)</f>
        <v>2.8000000000000001E-2</v>
      </c>
      <c r="L1262" s="74">
        <f>Assumps!$B$220*HLOOKUP(L$6,Assumps!$D$221:$W$226,$B1262+3)*HLOOKUP(L$6,Assumps!$D$221:$W$223,$C1262+1)*HLOOKUP(L$6,Assumps!$D$221:$W$232,$D1262+6)*HLOOKUP(L$6,Assumps!$D$221:$W$237,$C$1228+12)</f>
        <v>2.8000000000000001E-2</v>
      </c>
      <c r="M1262" s="74">
        <f>Assumps!$B$220*HLOOKUP(M$6,Assumps!$D$221:$W$226,$B1262+3)*HLOOKUP(M$6,Assumps!$D$221:$W$223,$C1262+1)*HLOOKUP(M$6,Assumps!$D$221:$W$232,$D1262+6)*HLOOKUP(M$6,Assumps!$D$221:$W$237,$C$1228+12)</f>
        <v>2.8000000000000001E-2</v>
      </c>
      <c r="N1262" s="74">
        <f>Assumps!$B$220*HLOOKUP(N$6,Assumps!$D$221:$W$226,$B1262+3)*HLOOKUP(N$6,Assumps!$D$221:$W$223,$C1262+1)*HLOOKUP(N$6,Assumps!$D$221:$W$232,$D1262+6)*HLOOKUP(N$6,Assumps!$D$221:$W$237,$C$1228+12)</f>
        <v>2.8000000000000001E-2</v>
      </c>
      <c r="O1262" s="74">
        <f>Assumps!$B$220*HLOOKUP(O$6,Assumps!$D$221:$W$226,$B1262+3)*HLOOKUP(O$6,Assumps!$D$221:$W$223,$C1262+1)*HLOOKUP(O$6,Assumps!$D$221:$W$232,$D1262+6)*HLOOKUP(O$6,Assumps!$D$221:$W$237,$C$1228+12)</f>
        <v>2.8000000000000001E-2</v>
      </c>
      <c r="P1262" s="74">
        <f>Assumps!$B$220*HLOOKUP(P$6,Assumps!$D$221:$W$226,$B1262+3)*HLOOKUP(P$6,Assumps!$D$221:$W$223,$C1262+1)*HLOOKUP(P$6,Assumps!$D$221:$W$232,$D1262+6)*HLOOKUP(P$6,Assumps!$D$221:$W$237,$C$1228+12)</f>
        <v>2.8000000000000001E-2</v>
      </c>
      <c r="Q1262" s="74">
        <f>Assumps!$B$220*HLOOKUP(Q$6,Assumps!$D$221:$W$226,$B1262+3)*HLOOKUP(Q$6,Assumps!$D$221:$W$223,$C1262+1)*HLOOKUP(Q$6,Assumps!$D$221:$W$232,$D1262+6)*HLOOKUP(Q$6,Assumps!$D$221:$W$237,$C$1228+12)</f>
        <v>2.8000000000000001E-2</v>
      </c>
      <c r="R1262" s="74">
        <f>Assumps!$B$220*HLOOKUP(R$6,Assumps!$D$221:$W$226,$B1262+3)*HLOOKUP(R$6,Assumps!$D$221:$W$223,$C1262+1)*HLOOKUP(R$6,Assumps!$D$221:$W$232,$D1262+6)*HLOOKUP(R$6,Assumps!$D$221:$W$237,$C$1228+12)</f>
        <v>2.8000000000000001E-2</v>
      </c>
      <c r="S1262" s="74">
        <f>Assumps!$B$220*HLOOKUP(S$6,Assumps!$D$221:$W$226,$B1262+3)*HLOOKUP(S$6,Assumps!$D$221:$W$223,$C1262+1)*HLOOKUP(S$6,Assumps!$D$221:$W$232,$D1262+6)*HLOOKUP(S$6,Assumps!$D$221:$W$237,$C$1228+12)</f>
        <v>2.8000000000000001E-2</v>
      </c>
      <c r="T1262" s="74">
        <f>Assumps!$B$220*HLOOKUP(T$6,Assumps!$D$221:$W$226,$B1262+3)*HLOOKUP(T$6,Assumps!$D$221:$W$223,$C1262+1)*HLOOKUP(T$6,Assumps!$D$221:$W$232,$D1262+6)*HLOOKUP(T$6,Assumps!$D$221:$W$237,$C$1228+12)</f>
        <v>2.8000000000000001E-2</v>
      </c>
      <c r="U1262" s="74">
        <f>Assumps!$B$220*HLOOKUP(U$6,Assumps!$D$221:$W$226,$B1262+3)*HLOOKUP(U$6,Assumps!$D$221:$W$223,$C1262+1)*HLOOKUP(U$6,Assumps!$D$221:$W$232,$D1262+6)*HLOOKUP(U$6,Assumps!$D$221:$W$237,$C$1228+12)</f>
        <v>2.8000000000000001E-2</v>
      </c>
      <c r="V1262" s="74">
        <f>Assumps!$B$220*HLOOKUP(V$6,Assumps!$D$221:$W$226,$B1262+3)*HLOOKUP(V$6,Assumps!$D$221:$W$223,$C1262+1)*HLOOKUP(V$6,Assumps!$D$221:$W$232,$D1262+6)*HLOOKUP(V$6,Assumps!$D$221:$W$237,$C$1228+12)</f>
        <v>2.8000000000000001E-2</v>
      </c>
      <c r="W1262" s="74">
        <f>Assumps!$B$220*HLOOKUP(W$6,Assumps!$D$221:$W$226,$B1262+3)*HLOOKUP(W$6,Assumps!$D$221:$W$223,$C1262+1)*HLOOKUP(W$6,Assumps!$D$221:$W$232,$D1262+6)*HLOOKUP(W$6,Assumps!$D$221:$W$237,$C$1228+12)</f>
        <v>0.02</v>
      </c>
      <c r="X1262" s="74">
        <f>Assumps!$B$220*HLOOKUP(X$6,Assumps!$D$221:$W$226,$B1262+3)*HLOOKUP(X$6,Assumps!$D$221:$W$223,$C1262+1)*HLOOKUP(X$6,Assumps!$D$221:$W$232,$D1262+6)*HLOOKUP(X$6,Assumps!$D$221:$W$237,$C$1228+12)</f>
        <v>0.02</v>
      </c>
      <c r="Y1262" s="74">
        <f>Assumps!$B$220*HLOOKUP(Y$6,Assumps!$D$221:$W$226,$B1262+3)*HLOOKUP(Y$6,Assumps!$D$221:$W$223,$C1262+1)*HLOOKUP(Y$6,Assumps!$D$221:$W$232,$D1262+6)*HLOOKUP(Y$6,Assumps!$D$221:$W$237,$C$1228+12)</f>
        <v>0.02</v>
      </c>
      <c r="Z1262" s="74">
        <f>Assumps!$B$220*HLOOKUP(Z$6,Assumps!$D$221:$W$226,$B1262+3)*HLOOKUP(Z$6,Assumps!$D$221:$W$223,$C1262+1)*HLOOKUP(Z$6,Assumps!$D$221:$W$232,$D1262+6)*HLOOKUP(Z$6,Assumps!$D$221:$W$237,$C$1228+12)</f>
        <v>0.02</v>
      </c>
      <c r="AA1262" s="74">
        <f>Assumps!$B$220*HLOOKUP(AA$6,Assumps!$D$221:$W$226,$B1262+3)*HLOOKUP(AA$6,Assumps!$D$221:$W$223,$C1262+1)*HLOOKUP(AA$6,Assumps!$D$221:$W$232,$D1262+6)*HLOOKUP(AA$6,Assumps!$D$221:$W$237,$C$1228+12)</f>
        <v>0.02</v>
      </c>
      <c r="AB1262" s="74">
        <f>Assumps!$B$220*HLOOKUP(AB$6,Assumps!$D$221:$W$226,$B1262+3)*HLOOKUP(AB$6,Assumps!$D$221:$W$223,$C1262+1)*HLOOKUP(AB$6,Assumps!$D$221:$W$232,$D1262+6)*HLOOKUP(AB$6,Assumps!$D$221:$W$237,$C$1228+12)</f>
        <v>0.02</v>
      </c>
      <c r="AC1262" s="74">
        <f>Assumps!$B$220*HLOOKUP(AC$6,Assumps!$D$221:$W$226,$B1262+3)*HLOOKUP(AC$6,Assumps!$D$221:$W$223,$C1262+1)*HLOOKUP(AC$6,Assumps!$D$221:$W$232,$D1262+6)*HLOOKUP(AC$6,Assumps!$D$221:$W$237,$C$1228+12)</f>
        <v>0.02</v>
      </c>
      <c r="AD1262" s="74">
        <f>Assumps!$B$220*HLOOKUP(AD$6,Assumps!$D$221:$W$226,$B1262+3)*HLOOKUP(AD$6,Assumps!$D$221:$W$223,$C1262+1)*HLOOKUP(AD$6,Assumps!$D$221:$W$232,$D1262+6)*HLOOKUP(AD$6,Assumps!$D$221:$W$237,$C$1228+12)</f>
        <v>0.02</v>
      </c>
      <c r="AE1262" s="74">
        <f>Assumps!$B$220*HLOOKUP(AE$6,Assumps!$D$221:$W$226,$B1262+3)*HLOOKUP(AE$6,Assumps!$D$221:$W$223,$C1262+1)*HLOOKUP(AE$6,Assumps!$D$221:$W$232,$D1262+6)*HLOOKUP(AE$6,Assumps!$D$221:$W$237,$C$1228+12)</f>
        <v>0.02</v>
      </c>
      <c r="AF1262" s="74">
        <f>Assumps!$B$220*HLOOKUP(AF$6,Assumps!$D$221:$W$226,$B1262+3)*HLOOKUP(AF$6,Assumps!$D$221:$W$223,$C1262+1)*HLOOKUP(AF$6,Assumps!$D$221:$W$232,$D1262+6)*HLOOKUP(AF$6,Assumps!$D$221:$W$237,$C$1228+12)</f>
        <v>0.02</v>
      </c>
      <c r="AG1262" s="74">
        <f>Assumps!$B$220*HLOOKUP(AG$6,Assumps!$D$221:$W$226,$B1262+3)*HLOOKUP(AG$6,Assumps!$D$221:$W$223,$C1262+1)*HLOOKUP(AG$6,Assumps!$D$221:$W$232,$D1262+6)*HLOOKUP(AG$6,Assumps!$D$221:$W$237,$C$1228+12)</f>
        <v>0.02</v>
      </c>
      <c r="AH1262" s="74">
        <f>Assumps!$B$220*HLOOKUP(AH$6,Assumps!$D$221:$W$226,$B1262+3)*HLOOKUP(AH$6,Assumps!$D$221:$W$223,$C1262+1)*HLOOKUP(AH$6,Assumps!$D$221:$W$232,$D1262+6)*HLOOKUP(AH$6,Assumps!$D$221:$W$237,$C$1228+12)</f>
        <v>0.02</v>
      </c>
      <c r="AI1262" s="74">
        <f>Assumps!$B$220*HLOOKUP(AI$6,Assumps!$D$221:$W$226,$B1262+3)*HLOOKUP(AI$6,Assumps!$D$221:$W$223,$C1262+1)*HLOOKUP(AI$6,Assumps!$D$221:$W$232,$D1262+6)*HLOOKUP(AI$6,Assumps!$D$221:$W$237,$C$1228+12)</f>
        <v>0.02</v>
      </c>
      <c r="AJ1262" s="74">
        <f>Assumps!$B$220*HLOOKUP(AJ$6,Assumps!$D$221:$W$226,$B1262+3)*HLOOKUP(AJ$6,Assumps!$D$221:$W$223,$C1262+1)*HLOOKUP(AJ$6,Assumps!$D$221:$W$232,$D1262+6)*HLOOKUP(AJ$6,Assumps!$D$221:$W$237,$C$1228+12)</f>
        <v>0.02</v>
      </c>
      <c r="AK1262" s="74">
        <f>Assumps!$B$220*HLOOKUP(AK$6,Assumps!$D$221:$W$226,$B1262+3)*HLOOKUP(AK$6,Assumps!$D$221:$W$223,$C1262+1)*HLOOKUP(AK$6,Assumps!$D$221:$W$232,$D1262+6)*HLOOKUP(AK$6,Assumps!$D$221:$W$237,$C$1228+12)</f>
        <v>0.02</v>
      </c>
      <c r="AL1262" s="74">
        <f>Assumps!$B$220*HLOOKUP(AL$6,Assumps!$D$221:$W$226,$B1262+3)*HLOOKUP(AL$6,Assumps!$D$221:$W$223,$C1262+1)*HLOOKUP(AL$6,Assumps!$D$221:$W$232,$D1262+6)*HLOOKUP(AL$6,Assumps!$D$221:$W$237,$C$1228+12)</f>
        <v>0.02</v>
      </c>
      <c r="AM1262" s="74">
        <f>Assumps!$B$220*HLOOKUP(AM$6,Assumps!$D$221:$W$226,$B1262+3)*HLOOKUP(AM$6,Assumps!$D$221:$W$223,$C1262+1)*HLOOKUP(AM$6,Assumps!$D$221:$W$232,$D1262+6)*HLOOKUP(AM$6,Assumps!$D$221:$W$237,$C$1228+12)</f>
        <v>0.02</v>
      </c>
      <c r="AN1262" s="74">
        <f>Assumps!$B$220*HLOOKUP(AN$6,Assumps!$D$221:$W$226,$B1262+3)*HLOOKUP(AN$6,Assumps!$D$221:$W$223,$C1262+1)*HLOOKUP(AN$6,Assumps!$D$221:$W$232,$D1262+6)*HLOOKUP(AN$6,Assumps!$D$221:$W$237,$C$1228+12)</f>
        <v>0.02</v>
      </c>
      <c r="AO1262" s="74">
        <f>Assumps!$B$220*HLOOKUP(AO$6,Assumps!$D$221:$W$226,$B1262+3)*HLOOKUP(AO$6,Assumps!$D$221:$W$223,$C1262+1)*HLOOKUP(AO$6,Assumps!$D$221:$W$232,$D1262+6)*HLOOKUP(AO$6,Assumps!$D$221:$W$237,$C$1228+12)</f>
        <v>0.02</v>
      </c>
      <c r="AP1262" s="74">
        <f>Assumps!$B$220*HLOOKUP(AP$6,Assumps!$D$221:$W$226,$B1262+3)*HLOOKUP(AP$6,Assumps!$D$221:$W$223,$C1262+1)*HLOOKUP(AP$6,Assumps!$D$221:$W$232,$D1262+6)*HLOOKUP(AP$6,Assumps!$D$221:$W$237,$C$1228+12)</f>
        <v>0.02</v>
      </c>
      <c r="AQ1262" s="74">
        <f>Assumps!$B$220*HLOOKUP(AQ$6,Assumps!$D$221:$W$226,$B1262+3)*HLOOKUP(AQ$6,Assumps!$D$221:$W$223,$C1262+1)*HLOOKUP(AQ$6,Assumps!$D$221:$W$232,$D1262+6)*HLOOKUP(AQ$6,Assumps!$D$221:$W$237,$C$1228+12)</f>
        <v>0.02</v>
      </c>
      <c r="AR1262" s="74">
        <f>Assumps!$B$220*HLOOKUP(AR$6,Assumps!$D$221:$W$226,$B1262+3)*HLOOKUP(AR$6,Assumps!$D$221:$W$223,$C1262+1)*HLOOKUP(AR$6,Assumps!$D$221:$W$232,$D1262+6)*HLOOKUP(AR$6,Assumps!$D$221:$W$237,$C$1228+12)</f>
        <v>0.02</v>
      </c>
      <c r="AS1262" s="74">
        <f>Assumps!$B$220*HLOOKUP(AS$6,Assumps!$D$221:$W$226,$B1262+3)*HLOOKUP(AS$6,Assumps!$D$221:$W$223,$C1262+1)*HLOOKUP(AS$6,Assumps!$D$221:$W$232,$D1262+6)*HLOOKUP(AS$6,Assumps!$D$221:$W$237,$C$1228+12)</f>
        <v>0.02</v>
      </c>
      <c r="AT1262" s="74">
        <f>Assumps!$B$220*HLOOKUP(AT$6,Assumps!$D$221:$W$226,$B1262+3)*HLOOKUP(AT$6,Assumps!$D$221:$W$223,$C1262+1)*HLOOKUP(AT$6,Assumps!$D$221:$W$232,$D1262+6)*HLOOKUP(AT$6,Assumps!$D$221:$W$237,$C$1228+12)</f>
        <v>0.02</v>
      </c>
      <c r="AU1262" s="74">
        <f>Assumps!$B$220*HLOOKUP(AU$6,Assumps!$D$221:$W$226,$B1262+3)*HLOOKUP(AU$6,Assumps!$D$221:$W$223,$C1262+1)*HLOOKUP(AU$6,Assumps!$D$221:$W$232,$D1262+6)*HLOOKUP(AU$6,Assumps!$D$221:$W$237,$C$1228+12)</f>
        <v>0.02</v>
      </c>
      <c r="AV1262" s="74">
        <f>Assumps!$B$220*HLOOKUP(AV$6,Assumps!$D$221:$W$226,$B1262+3)*HLOOKUP(AV$6,Assumps!$D$221:$W$223,$C1262+1)*HLOOKUP(AV$6,Assumps!$D$221:$W$232,$D1262+6)*HLOOKUP(AV$6,Assumps!$D$221:$W$237,$C$1228+12)</f>
        <v>0.02</v>
      </c>
      <c r="AW1262" s="74">
        <f>Assumps!$B$220*HLOOKUP(AW$6,Assumps!$D$221:$W$226,$B1262+3)*HLOOKUP(AW$6,Assumps!$D$221:$W$223,$C1262+1)*HLOOKUP(AW$6,Assumps!$D$221:$W$232,$D1262+6)*HLOOKUP(AW$6,Assumps!$D$221:$W$237,$C$1228+12)</f>
        <v>0.02</v>
      </c>
      <c r="AX1262" s="74">
        <f>Assumps!$B$220*HLOOKUP(AX$6,Assumps!$D$221:$W$226,$B1262+3)*HLOOKUP(AX$6,Assumps!$D$221:$W$223,$C1262+1)*HLOOKUP(AX$6,Assumps!$D$221:$W$232,$D1262+6)*HLOOKUP(AX$6,Assumps!$D$221:$W$237,$C$1228+12)</f>
        <v>0.02</v>
      </c>
      <c r="AY1262" s="74">
        <f>Assumps!$B$220*HLOOKUP(AY$6,Assumps!$D$221:$W$226,$B1262+3)*HLOOKUP(AY$6,Assumps!$D$221:$W$223,$C1262+1)*HLOOKUP(AY$6,Assumps!$D$221:$W$232,$D1262+6)*HLOOKUP(AY$6,Assumps!$D$221:$W$237,$C$1228+12)</f>
        <v>0.02</v>
      </c>
      <c r="AZ1262" s="74">
        <f>Assumps!$B$220*HLOOKUP(AZ$6,Assumps!$D$221:$W$226,$B1262+3)*HLOOKUP(AZ$6,Assumps!$D$221:$W$223,$C1262+1)*HLOOKUP(AZ$6,Assumps!$D$221:$W$232,$D1262+6)*HLOOKUP(AZ$6,Assumps!$D$221:$W$237,$C$1228+12)</f>
        <v>0.02</v>
      </c>
      <c r="BA1262" s="74">
        <f>Assumps!$B$220*HLOOKUP(BA$6,Assumps!$D$221:$W$226,$B1262+3)*HLOOKUP(BA$6,Assumps!$D$221:$W$223,$C1262+1)*HLOOKUP(BA$6,Assumps!$D$221:$W$232,$D1262+6)*HLOOKUP(BA$6,Assumps!$D$221:$W$237,$C$1228+12)</f>
        <v>0.02</v>
      </c>
      <c r="BB1262" s="74">
        <f>Assumps!$B$220*HLOOKUP(BB$6,Assumps!$D$221:$W$226,$B1262+3)*HLOOKUP(BB$6,Assumps!$D$221:$W$223,$C1262+1)*HLOOKUP(BB$6,Assumps!$D$221:$W$232,$D1262+6)*HLOOKUP(BB$6,Assumps!$D$221:$W$237,$C$1228+12)</f>
        <v>0.02</v>
      </c>
      <c r="BC1262" s="74">
        <f>Assumps!$B$220*HLOOKUP(BC$6,Assumps!$D$221:$W$226,$B1262+3)*HLOOKUP(BC$6,Assumps!$D$221:$W$223,$C1262+1)*HLOOKUP(BC$6,Assumps!$D$221:$W$232,$D1262+6)*HLOOKUP(BC$6,Assumps!$D$221:$W$237,$C$1228+12)</f>
        <v>0.02</v>
      </c>
      <c r="BD1262" s="74">
        <f>Assumps!$B$220*HLOOKUP(BD$6,Assumps!$D$221:$W$226,$B1262+3)*HLOOKUP(BD$6,Assumps!$D$221:$W$223,$C1262+1)*HLOOKUP(BD$6,Assumps!$D$221:$W$232,$D1262+6)*HLOOKUP(BD$6,Assumps!$D$221:$W$237,$C$1228+12)</f>
        <v>0.02</v>
      </c>
      <c r="BE1262" s="74">
        <f>Assumps!$B$220*HLOOKUP(BE$6,Assumps!$D$221:$W$226,$B1262+3)*HLOOKUP(BE$6,Assumps!$D$221:$W$223,$C1262+1)*HLOOKUP(BE$6,Assumps!$D$221:$W$232,$D1262+6)*HLOOKUP(BE$6,Assumps!$D$221:$W$237,$C$1228+12)</f>
        <v>0.02</v>
      </c>
      <c r="BF1262" s="74">
        <f>Assumps!$B$220*HLOOKUP(BF$6,Assumps!$D$221:$W$226,$B1262+3)*HLOOKUP(BF$6,Assumps!$D$221:$W$223,$C1262+1)*HLOOKUP(BF$6,Assumps!$D$221:$W$232,$D1262+6)*HLOOKUP(BF$6,Assumps!$D$221:$W$237,$C$1228+12)</f>
        <v>0.02</v>
      </c>
      <c r="BG1262" s="74">
        <f>Assumps!$B$220*HLOOKUP(BG$6,Assumps!$D$221:$W$226,$B1262+3)*HLOOKUP(BG$6,Assumps!$D$221:$W$223,$C1262+1)*HLOOKUP(BG$6,Assumps!$D$221:$W$232,$D1262+6)*HLOOKUP(BG$6,Assumps!$D$221:$W$237,$C$1228+12)</f>
        <v>0.02</v>
      </c>
      <c r="BH1262" s="74">
        <f>Assumps!$B$220*HLOOKUP(BH$6,Assumps!$D$221:$W$226,$B1262+3)*HLOOKUP(BH$6,Assumps!$D$221:$W$223,$C1262+1)*HLOOKUP(BH$6,Assumps!$D$221:$W$232,$D1262+6)*HLOOKUP(BH$6,Assumps!$D$221:$W$237,$C$1228+12)</f>
        <v>0.02</v>
      </c>
      <c r="BI1262" s="74">
        <f>Assumps!$B$220*HLOOKUP(BI$6,Assumps!$D$221:$W$226,$B1262+3)*HLOOKUP(BI$6,Assumps!$D$221:$W$223,$C1262+1)*HLOOKUP(BI$6,Assumps!$D$221:$W$232,$D1262+6)*HLOOKUP(BI$6,Assumps!$D$221:$W$237,$C$1228+12)</f>
        <v>0.02</v>
      </c>
      <c r="BJ1262" s="74">
        <f>Assumps!$B$220*HLOOKUP(BJ$6,Assumps!$D$221:$W$226,$B1262+3)*HLOOKUP(BJ$6,Assumps!$D$221:$W$223,$C1262+1)*HLOOKUP(BJ$6,Assumps!$D$221:$W$232,$D1262+6)*HLOOKUP(BJ$6,Assumps!$D$221:$W$237,$C$1228+12)</f>
        <v>0.02</v>
      </c>
      <c r="BK1262" s="74">
        <f>Assumps!$B$220*HLOOKUP(BK$6,Assumps!$D$221:$W$226,$B1262+3)*HLOOKUP(BK$6,Assumps!$D$221:$W$223,$C1262+1)*HLOOKUP(BK$6,Assumps!$D$221:$W$232,$D1262+6)*HLOOKUP(BK$6,Assumps!$D$221:$W$237,$C$1228+12)</f>
        <v>0.02</v>
      </c>
      <c r="BL1262" s="74">
        <f>Assumps!$B$220*HLOOKUP(BL$6,Assumps!$D$221:$W$226,$B1262+3)*HLOOKUP(BL$6,Assumps!$D$221:$W$223,$C1262+1)*HLOOKUP(BL$6,Assumps!$D$221:$W$232,$D1262+6)*HLOOKUP(BL$6,Assumps!$D$221:$W$237,$C$1228+12)</f>
        <v>0.02</v>
      </c>
      <c r="BM1262" s="74">
        <f>Assumps!$B$220*HLOOKUP(BM$6,Assumps!$D$221:$W$226,$B1262+3)*HLOOKUP(BM$6,Assumps!$D$221:$W$223,$C1262+1)*HLOOKUP(BM$6,Assumps!$D$221:$W$232,$D1262+6)*HLOOKUP(BM$6,Assumps!$D$221:$W$237,$C$1228+12)</f>
        <v>0.02</v>
      </c>
      <c r="BN1262" s="74">
        <f>Assumps!$B$220*HLOOKUP(BN$6,Assumps!$D$221:$W$226,$B1262+3)*HLOOKUP(BN$6,Assumps!$D$221:$W$223,$C1262+1)*HLOOKUP(BN$6,Assumps!$D$221:$W$232,$D1262+6)*HLOOKUP(BN$6,Assumps!$D$221:$W$237,$C$1228+12)</f>
        <v>0.02</v>
      </c>
      <c r="BO1262" s="74">
        <f>Assumps!$B$220*HLOOKUP(BO$6,Assumps!$D$221:$W$226,$B1262+3)*HLOOKUP(BO$6,Assumps!$D$221:$W$223,$C1262+1)*HLOOKUP(BO$6,Assumps!$D$221:$W$232,$D1262+6)*HLOOKUP(BO$6,Assumps!$D$221:$W$237,$C$1228+12)</f>
        <v>0.02</v>
      </c>
      <c r="BP1262" s="74">
        <f>Assumps!$B$220*HLOOKUP(BP$6,Assumps!$D$221:$W$226,$B1262+3)*HLOOKUP(BP$6,Assumps!$D$221:$W$223,$C1262+1)*HLOOKUP(BP$6,Assumps!$D$221:$W$232,$D1262+6)*HLOOKUP(BP$6,Assumps!$D$221:$W$237,$C$1228+12)</f>
        <v>0.02</v>
      </c>
      <c r="BQ1262" s="74">
        <f>Assumps!$B$220*HLOOKUP(BQ$6,Assumps!$D$221:$W$226,$B1262+3)*HLOOKUP(BQ$6,Assumps!$D$221:$W$223,$C1262+1)*HLOOKUP(BQ$6,Assumps!$D$221:$W$232,$D1262+6)*HLOOKUP(BQ$6,Assumps!$D$221:$W$237,$C$1228+12)</f>
        <v>0.02</v>
      </c>
      <c r="BR1262" s="74">
        <f>Assumps!$B$220*HLOOKUP(BR$6,Assumps!$D$221:$W$226,$B1262+3)*HLOOKUP(BR$6,Assumps!$D$221:$W$223,$C1262+1)*HLOOKUP(BR$6,Assumps!$D$221:$W$232,$D1262+6)*HLOOKUP(BR$6,Assumps!$D$221:$W$237,$C$1228+12)</f>
        <v>0.02</v>
      </c>
      <c r="BS1262" s="74">
        <f>Assumps!$B$220*HLOOKUP(BS$6,Assumps!$D$221:$W$226,$B1262+3)*HLOOKUP(BS$6,Assumps!$D$221:$W$223,$C1262+1)*HLOOKUP(BS$6,Assumps!$D$221:$W$232,$D1262+6)*HLOOKUP(BS$6,Assumps!$D$221:$W$237,$C$1228+12)</f>
        <v>0.02</v>
      </c>
      <c r="BT1262" s="74">
        <f>Assumps!$B$220*HLOOKUP(BT$6,Assumps!$D$221:$W$226,$B1262+3)*HLOOKUP(BT$6,Assumps!$D$221:$W$223,$C1262+1)*HLOOKUP(BT$6,Assumps!$D$221:$W$232,$D1262+6)*HLOOKUP(BT$6,Assumps!$D$221:$W$237,$C$1228+12)</f>
        <v>0.02</v>
      </c>
      <c r="BU1262" s="74">
        <f>Assumps!$B$220*HLOOKUP(BU$6,Assumps!$D$221:$W$226,$B1262+3)*HLOOKUP(BU$6,Assumps!$D$221:$W$223,$C1262+1)*HLOOKUP(BU$6,Assumps!$D$221:$W$232,$D1262+6)*HLOOKUP(BU$6,Assumps!$D$221:$W$237,$C$1228+12)</f>
        <v>0.02</v>
      </c>
      <c r="BV1262" s="74">
        <f>Assumps!$B$220*HLOOKUP(BV$6,Assumps!$D$221:$W$226,$B1262+3)*HLOOKUP(BV$6,Assumps!$D$221:$W$223,$C1262+1)*HLOOKUP(BV$6,Assumps!$D$221:$W$232,$D1262+6)*HLOOKUP(BV$6,Assumps!$D$221:$W$237,$C$1228+12)</f>
        <v>0.02</v>
      </c>
      <c r="BW1262" s="74">
        <f>Assumps!$B$220*HLOOKUP(BW$6,Assumps!$D$221:$W$226,$B1262+3)*HLOOKUP(BW$6,Assumps!$D$221:$W$223,$C1262+1)*HLOOKUP(BW$6,Assumps!$D$221:$W$232,$D1262+6)*HLOOKUP(BW$6,Assumps!$D$221:$W$237,$C$1228+12)</f>
        <v>0.02</v>
      </c>
      <c r="BX1262" s="74">
        <f>Assumps!$B$220*HLOOKUP(BX$6,Assumps!$D$221:$W$226,$B1262+3)*HLOOKUP(BX$6,Assumps!$D$221:$W$223,$C1262+1)*HLOOKUP(BX$6,Assumps!$D$221:$W$232,$D1262+6)*HLOOKUP(BX$6,Assumps!$D$221:$W$237,$C$1228+12)</f>
        <v>0.02</v>
      </c>
      <c r="BY1262" s="74">
        <f>Assumps!$B$220*HLOOKUP(BY$6,Assumps!$D$221:$W$226,$B1262+3)*HLOOKUP(BY$6,Assumps!$D$221:$W$223,$C1262+1)*HLOOKUP(BY$6,Assumps!$D$221:$W$232,$D1262+6)*HLOOKUP(BY$6,Assumps!$D$221:$W$237,$C$1228+12)</f>
        <v>0.02</v>
      </c>
      <c r="BZ1262" s="74">
        <f>Assumps!$B$220*HLOOKUP(BZ$6,Assumps!$D$221:$W$226,$B1262+3)*HLOOKUP(BZ$6,Assumps!$D$221:$W$223,$C1262+1)*HLOOKUP(BZ$6,Assumps!$D$221:$W$232,$D1262+6)*HLOOKUP(BZ$6,Assumps!$D$221:$W$237,$C$1228+12)</f>
        <v>0.02</v>
      </c>
      <c r="CA1262" s="74">
        <f>Assumps!$B$220*HLOOKUP(CA$6,Assumps!$D$221:$W$226,$B1262+3)*HLOOKUP(CA$6,Assumps!$D$221:$W$223,$C1262+1)*HLOOKUP(CA$6,Assumps!$D$221:$W$232,$D1262+6)*HLOOKUP(CA$6,Assumps!$D$221:$W$237,$C$1228+12)</f>
        <v>0.02</v>
      </c>
      <c r="CB1262" s="74">
        <f>Assumps!$B$220*HLOOKUP(CB$6,Assumps!$D$221:$W$226,$B1262+3)*HLOOKUP(CB$6,Assumps!$D$221:$W$223,$C1262+1)*HLOOKUP(CB$6,Assumps!$D$221:$W$232,$D1262+6)*HLOOKUP(CB$6,Assumps!$D$221:$W$237,$C$1228+12)</f>
        <v>0.02</v>
      </c>
      <c r="CC1262" s="74">
        <f>Assumps!$B$220*HLOOKUP(CC$6,Assumps!$D$221:$W$226,$B1262+3)*HLOOKUP(CC$6,Assumps!$D$221:$W$223,$C1262+1)*HLOOKUP(CC$6,Assumps!$D$221:$W$232,$D1262+6)*HLOOKUP(CC$6,Assumps!$D$221:$W$237,$C$1228+12)</f>
        <v>0.02</v>
      </c>
      <c r="CD1262" s="74">
        <f>Assumps!$B$220*HLOOKUP(CD$6,Assumps!$D$221:$W$226,$B1262+3)*HLOOKUP(CD$6,Assumps!$D$221:$W$223,$C1262+1)*HLOOKUP(CD$6,Assumps!$D$221:$W$232,$D1262+6)*HLOOKUP(CD$6,Assumps!$D$221:$W$237,$C$1228+12)</f>
        <v>0.02</v>
      </c>
      <c r="CE1262" s="74">
        <f>Assumps!$B$220*HLOOKUP(CE$6,Assumps!$D$221:$W$226,$B1262+3)*HLOOKUP(CE$6,Assumps!$D$221:$W$223,$C1262+1)*HLOOKUP(CE$6,Assumps!$D$221:$W$232,$D1262+6)*HLOOKUP(CE$6,Assumps!$D$221:$W$237,$C$1228+12)</f>
        <v>0.02</v>
      </c>
      <c r="CF1262" s="74">
        <f>Assumps!$B$220*HLOOKUP(CF$6,Assumps!$D$221:$W$226,$B1262+3)*HLOOKUP(CF$6,Assumps!$D$221:$W$223,$C1262+1)*HLOOKUP(CF$6,Assumps!$D$221:$W$232,$D1262+6)*HLOOKUP(CF$6,Assumps!$D$221:$W$237,$C$1228+12)</f>
        <v>0.02</v>
      </c>
      <c r="CG1262" s="74">
        <f>Assumps!$B$220*HLOOKUP(CG$6,Assumps!$D$221:$W$226,$B1262+3)*HLOOKUP(CG$6,Assumps!$D$221:$W$223,$C1262+1)*HLOOKUP(CG$6,Assumps!$D$221:$W$232,$D1262+6)*HLOOKUP(CG$6,Assumps!$D$221:$W$237,$C$1228+12)</f>
        <v>0.02</v>
      </c>
      <c r="CH1262" s="74">
        <f>Assumps!$B$220*HLOOKUP(CH$6,Assumps!$D$221:$W$226,$B1262+3)*HLOOKUP(CH$6,Assumps!$D$221:$W$223,$C1262+1)*HLOOKUP(CH$6,Assumps!$D$221:$W$232,$D1262+6)*HLOOKUP(CH$6,Assumps!$D$221:$W$237,$C$1228+12)</f>
        <v>0.02</v>
      </c>
    </row>
    <row r="1263" spans="2:86">
      <c r="B1263" s="20">
        <v>3</v>
      </c>
      <c r="C1263" s="20">
        <v>1</v>
      </c>
      <c r="D1263" s="20">
        <v>6</v>
      </c>
      <c r="E1263" s="20">
        <v>316</v>
      </c>
      <c r="G1263" s="74">
        <f>Assumps!$B$220*HLOOKUP(G$6,Assumps!$D$221:$W$226,$B1263+3)*HLOOKUP(G$6,Assumps!$D$221:$W$223,$C1263+1)*HLOOKUP(G$6,Assumps!$D$221:$W$232,$D1263+6)*HLOOKUP(G$6,Assumps!$D$221:$W$237,$C$1228+12)</f>
        <v>2.8000000000000001E-2</v>
      </c>
      <c r="H1263" s="74">
        <f>Assumps!$B$220*HLOOKUP(H$6,Assumps!$D$221:$W$226,$B1263+3)*HLOOKUP(H$6,Assumps!$D$221:$W$223,$C1263+1)*HLOOKUP(H$6,Assumps!$D$221:$W$232,$D1263+6)*HLOOKUP(H$6,Assumps!$D$221:$W$237,$C$1228+12)</f>
        <v>2.8000000000000001E-2</v>
      </c>
      <c r="I1263" s="74">
        <f>Assumps!$B$220*HLOOKUP(I$6,Assumps!$D$221:$W$226,$B1263+3)*HLOOKUP(I$6,Assumps!$D$221:$W$223,$C1263+1)*HLOOKUP(I$6,Assumps!$D$221:$W$232,$D1263+6)*HLOOKUP(I$6,Assumps!$D$221:$W$237,$C$1228+12)</f>
        <v>2.8000000000000001E-2</v>
      </c>
      <c r="J1263" s="74">
        <f>Assumps!$B$220*HLOOKUP(J$6,Assumps!$D$221:$W$226,$B1263+3)*HLOOKUP(J$6,Assumps!$D$221:$W$223,$C1263+1)*HLOOKUP(J$6,Assumps!$D$221:$W$232,$D1263+6)*HLOOKUP(J$6,Assumps!$D$221:$W$237,$C$1228+12)</f>
        <v>2.8000000000000001E-2</v>
      </c>
      <c r="K1263" s="74">
        <f>Assumps!$B$220*HLOOKUP(K$6,Assumps!$D$221:$W$226,$B1263+3)*HLOOKUP(K$6,Assumps!$D$221:$W$223,$C1263+1)*HLOOKUP(K$6,Assumps!$D$221:$W$232,$D1263+6)*HLOOKUP(K$6,Assumps!$D$221:$W$237,$C$1228+12)</f>
        <v>2.8000000000000001E-2</v>
      </c>
      <c r="L1263" s="74">
        <f>Assumps!$B$220*HLOOKUP(L$6,Assumps!$D$221:$W$226,$B1263+3)*HLOOKUP(L$6,Assumps!$D$221:$W$223,$C1263+1)*HLOOKUP(L$6,Assumps!$D$221:$W$232,$D1263+6)*HLOOKUP(L$6,Assumps!$D$221:$W$237,$C$1228+12)</f>
        <v>2.8000000000000001E-2</v>
      </c>
      <c r="M1263" s="74">
        <f>Assumps!$B$220*HLOOKUP(M$6,Assumps!$D$221:$W$226,$B1263+3)*HLOOKUP(M$6,Assumps!$D$221:$W$223,$C1263+1)*HLOOKUP(M$6,Assumps!$D$221:$W$232,$D1263+6)*HLOOKUP(M$6,Assumps!$D$221:$W$237,$C$1228+12)</f>
        <v>2.8000000000000001E-2</v>
      </c>
      <c r="N1263" s="74">
        <f>Assumps!$B$220*HLOOKUP(N$6,Assumps!$D$221:$W$226,$B1263+3)*HLOOKUP(N$6,Assumps!$D$221:$W$223,$C1263+1)*HLOOKUP(N$6,Assumps!$D$221:$W$232,$D1263+6)*HLOOKUP(N$6,Assumps!$D$221:$W$237,$C$1228+12)</f>
        <v>2.8000000000000001E-2</v>
      </c>
      <c r="O1263" s="74">
        <f>Assumps!$B$220*HLOOKUP(O$6,Assumps!$D$221:$W$226,$B1263+3)*HLOOKUP(O$6,Assumps!$D$221:$W$223,$C1263+1)*HLOOKUP(O$6,Assumps!$D$221:$W$232,$D1263+6)*HLOOKUP(O$6,Assumps!$D$221:$W$237,$C$1228+12)</f>
        <v>2.8000000000000001E-2</v>
      </c>
      <c r="P1263" s="74">
        <f>Assumps!$B$220*HLOOKUP(P$6,Assumps!$D$221:$W$226,$B1263+3)*HLOOKUP(P$6,Assumps!$D$221:$W$223,$C1263+1)*HLOOKUP(P$6,Assumps!$D$221:$W$232,$D1263+6)*HLOOKUP(P$6,Assumps!$D$221:$W$237,$C$1228+12)</f>
        <v>2.8000000000000001E-2</v>
      </c>
      <c r="Q1263" s="74">
        <f>Assumps!$B$220*HLOOKUP(Q$6,Assumps!$D$221:$W$226,$B1263+3)*HLOOKUP(Q$6,Assumps!$D$221:$W$223,$C1263+1)*HLOOKUP(Q$6,Assumps!$D$221:$W$232,$D1263+6)*HLOOKUP(Q$6,Assumps!$D$221:$W$237,$C$1228+12)</f>
        <v>2.8000000000000001E-2</v>
      </c>
      <c r="R1263" s="74">
        <f>Assumps!$B$220*HLOOKUP(R$6,Assumps!$D$221:$W$226,$B1263+3)*HLOOKUP(R$6,Assumps!$D$221:$W$223,$C1263+1)*HLOOKUP(R$6,Assumps!$D$221:$W$232,$D1263+6)*HLOOKUP(R$6,Assumps!$D$221:$W$237,$C$1228+12)</f>
        <v>2.8000000000000001E-2</v>
      </c>
      <c r="S1263" s="74">
        <f>Assumps!$B$220*HLOOKUP(S$6,Assumps!$D$221:$W$226,$B1263+3)*HLOOKUP(S$6,Assumps!$D$221:$W$223,$C1263+1)*HLOOKUP(S$6,Assumps!$D$221:$W$232,$D1263+6)*HLOOKUP(S$6,Assumps!$D$221:$W$237,$C$1228+12)</f>
        <v>2.8000000000000001E-2</v>
      </c>
      <c r="T1263" s="74">
        <f>Assumps!$B$220*HLOOKUP(T$6,Assumps!$D$221:$W$226,$B1263+3)*HLOOKUP(T$6,Assumps!$D$221:$W$223,$C1263+1)*HLOOKUP(T$6,Assumps!$D$221:$W$232,$D1263+6)*HLOOKUP(T$6,Assumps!$D$221:$W$237,$C$1228+12)</f>
        <v>2.8000000000000001E-2</v>
      </c>
      <c r="U1263" s="74">
        <f>Assumps!$B$220*HLOOKUP(U$6,Assumps!$D$221:$W$226,$B1263+3)*HLOOKUP(U$6,Assumps!$D$221:$W$223,$C1263+1)*HLOOKUP(U$6,Assumps!$D$221:$W$232,$D1263+6)*HLOOKUP(U$6,Assumps!$D$221:$W$237,$C$1228+12)</f>
        <v>2.8000000000000001E-2</v>
      </c>
      <c r="V1263" s="74">
        <f>Assumps!$B$220*HLOOKUP(V$6,Assumps!$D$221:$W$226,$B1263+3)*HLOOKUP(V$6,Assumps!$D$221:$W$223,$C1263+1)*HLOOKUP(V$6,Assumps!$D$221:$W$232,$D1263+6)*HLOOKUP(V$6,Assumps!$D$221:$W$237,$C$1228+12)</f>
        <v>2.8000000000000001E-2</v>
      </c>
      <c r="W1263" s="74">
        <f>Assumps!$B$220*HLOOKUP(W$6,Assumps!$D$221:$W$226,$B1263+3)*HLOOKUP(W$6,Assumps!$D$221:$W$223,$C1263+1)*HLOOKUP(W$6,Assumps!$D$221:$W$232,$D1263+6)*HLOOKUP(W$6,Assumps!$D$221:$W$237,$C$1228+12)</f>
        <v>0.02</v>
      </c>
      <c r="X1263" s="74">
        <f>Assumps!$B$220*HLOOKUP(X$6,Assumps!$D$221:$W$226,$B1263+3)*HLOOKUP(X$6,Assumps!$D$221:$W$223,$C1263+1)*HLOOKUP(X$6,Assumps!$D$221:$W$232,$D1263+6)*HLOOKUP(X$6,Assumps!$D$221:$W$237,$C$1228+12)</f>
        <v>0.02</v>
      </c>
      <c r="Y1263" s="74">
        <f>Assumps!$B$220*HLOOKUP(Y$6,Assumps!$D$221:$W$226,$B1263+3)*HLOOKUP(Y$6,Assumps!$D$221:$W$223,$C1263+1)*HLOOKUP(Y$6,Assumps!$D$221:$W$232,$D1263+6)*HLOOKUP(Y$6,Assumps!$D$221:$W$237,$C$1228+12)</f>
        <v>0.02</v>
      </c>
      <c r="Z1263" s="74">
        <f>Assumps!$B$220*HLOOKUP(Z$6,Assumps!$D$221:$W$226,$B1263+3)*HLOOKUP(Z$6,Assumps!$D$221:$W$223,$C1263+1)*HLOOKUP(Z$6,Assumps!$D$221:$W$232,$D1263+6)*HLOOKUP(Z$6,Assumps!$D$221:$W$237,$C$1228+12)</f>
        <v>0.02</v>
      </c>
      <c r="AA1263" s="74">
        <f>Assumps!$B$220*HLOOKUP(AA$6,Assumps!$D$221:$W$226,$B1263+3)*HLOOKUP(AA$6,Assumps!$D$221:$W$223,$C1263+1)*HLOOKUP(AA$6,Assumps!$D$221:$W$232,$D1263+6)*HLOOKUP(AA$6,Assumps!$D$221:$W$237,$C$1228+12)</f>
        <v>0.02</v>
      </c>
      <c r="AB1263" s="74">
        <f>Assumps!$B$220*HLOOKUP(AB$6,Assumps!$D$221:$W$226,$B1263+3)*HLOOKUP(AB$6,Assumps!$D$221:$W$223,$C1263+1)*HLOOKUP(AB$6,Assumps!$D$221:$W$232,$D1263+6)*HLOOKUP(AB$6,Assumps!$D$221:$W$237,$C$1228+12)</f>
        <v>0.02</v>
      </c>
      <c r="AC1263" s="74">
        <f>Assumps!$B$220*HLOOKUP(AC$6,Assumps!$D$221:$W$226,$B1263+3)*HLOOKUP(AC$6,Assumps!$D$221:$W$223,$C1263+1)*HLOOKUP(AC$6,Assumps!$D$221:$W$232,$D1263+6)*HLOOKUP(AC$6,Assumps!$D$221:$W$237,$C$1228+12)</f>
        <v>0.02</v>
      </c>
      <c r="AD1263" s="74">
        <f>Assumps!$B$220*HLOOKUP(AD$6,Assumps!$D$221:$W$226,$B1263+3)*HLOOKUP(AD$6,Assumps!$D$221:$W$223,$C1263+1)*HLOOKUP(AD$6,Assumps!$D$221:$W$232,$D1263+6)*HLOOKUP(AD$6,Assumps!$D$221:$W$237,$C$1228+12)</f>
        <v>0.02</v>
      </c>
      <c r="AE1263" s="74">
        <f>Assumps!$B$220*HLOOKUP(AE$6,Assumps!$D$221:$W$226,$B1263+3)*HLOOKUP(AE$6,Assumps!$D$221:$W$223,$C1263+1)*HLOOKUP(AE$6,Assumps!$D$221:$W$232,$D1263+6)*HLOOKUP(AE$6,Assumps!$D$221:$W$237,$C$1228+12)</f>
        <v>0.02</v>
      </c>
      <c r="AF1263" s="74">
        <f>Assumps!$B$220*HLOOKUP(AF$6,Assumps!$D$221:$W$226,$B1263+3)*HLOOKUP(AF$6,Assumps!$D$221:$W$223,$C1263+1)*HLOOKUP(AF$6,Assumps!$D$221:$W$232,$D1263+6)*HLOOKUP(AF$6,Assumps!$D$221:$W$237,$C$1228+12)</f>
        <v>0.02</v>
      </c>
      <c r="AG1263" s="74">
        <f>Assumps!$B$220*HLOOKUP(AG$6,Assumps!$D$221:$W$226,$B1263+3)*HLOOKUP(AG$6,Assumps!$D$221:$W$223,$C1263+1)*HLOOKUP(AG$6,Assumps!$D$221:$W$232,$D1263+6)*HLOOKUP(AG$6,Assumps!$D$221:$W$237,$C$1228+12)</f>
        <v>0.02</v>
      </c>
      <c r="AH1263" s="74">
        <f>Assumps!$B$220*HLOOKUP(AH$6,Assumps!$D$221:$W$226,$B1263+3)*HLOOKUP(AH$6,Assumps!$D$221:$W$223,$C1263+1)*HLOOKUP(AH$6,Assumps!$D$221:$W$232,$D1263+6)*HLOOKUP(AH$6,Assumps!$D$221:$W$237,$C$1228+12)</f>
        <v>0.02</v>
      </c>
      <c r="AI1263" s="74">
        <f>Assumps!$B$220*HLOOKUP(AI$6,Assumps!$D$221:$W$226,$B1263+3)*HLOOKUP(AI$6,Assumps!$D$221:$W$223,$C1263+1)*HLOOKUP(AI$6,Assumps!$D$221:$W$232,$D1263+6)*HLOOKUP(AI$6,Assumps!$D$221:$W$237,$C$1228+12)</f>
        <v>0.02</v>
      </c>
      <c r="AJ1263" s="74">
        <f>Assumps!$B$220*HLOOKUP(AJ$6,Assumps!$D$221:$W$226,$B1263+3)*HLOOKUP(AJ$6,Assumps!$D$221:$W$223,$C1263+1)*HLOOKUP(AJ$6,Assumps!$D$221:$W$232,$D1263+6)*HLOOKUP(AJ$6,Assumps!$D$221:$W$237,$C$1228+12)</f>
        <v>0.02</v>
      </c>
      <c r="AK1263" s="74">
        <f>Assumps!$B$220*HLOOKUP(AK$6,Assumps!$D$221:$W$226,$B1263+3)*HLOOKUP(AK$6,Assumps!$D$221:$W$223,$C1263+1)*HLOOKUP(AK$6,Assumps!$D$221:$W$232,$D1263+6)*HLOOKUP(AK$6,Assumps!$D$221:$W$237,$C$1228+12)</f>
        <v>0.02</v>
      </c>
      <c r="AL1263" s="74">
        <f>Assumps!$B$220*HLOOKUP(AL$6,Assumps!$D$221:$W$226,$B1263+3)*HLOOKUP(AL$6,Assumps!$D$221:$W$223,$C1263+1)*HLOOKUP(AL$6,Assumps!$D$221:$W$232,$D1263+6)*HLOOKUP(AL$6,Assumps!$D$221:$W$237,$C$1228+12)</f>
        <v>0.02</v>
      </c>
      <c r="AM1263" s="74">
        <f>Assumps!$B$220*HLOOKUP(AM$6,Assumps!$D$221:$W$226,$B1263+3)*HLOOKUP(AM$6,Assumps!$D$221:$W$223,$C1263+1)*HLOOKUP(AM$6,Assumps!$D$221:$W$232,$D1263+6)*HLOOKUP(AM$6,Assumps!$D$221:$W$237,$C$1228+12)</f>
        <v>0.02</v>
      </c>
      <c r="AN1263" s="74">
        <f>Assumps!$B$220*HLOOKUP(AN$6,Assumps!$D$221:$W$226,$B1263+3)*HLOOKUP(AN$6,Assumps!$D$221:$W$223,$C1263+1)*HLOOKUP(AN$6,Assumps!$D$221:$W$232,$D1263+6)*HLOOKUP(AN$6,Assumps!$D$221:$W$237,$C$1228+12)</f>
        <v>0.02</v>
      </c>
      <c r="AO1263" s="74">
        <f>Assumps!$B$220*HLOOKUP(AO$6,Assumps!$D$221:$W$226,$B1263+3)*HLOOKUP(AO$6,Assumps!$D$221:$W$223,$C1263+1)*HLOOKUP(AO$6,Assumps!$D$221:$W$232,$D1263+6)*HLOOKUP(AO$6,Assumps!$D$221:$W$237,$C$1228+12)</f>
        <v>0.02</v>
      </c>
      <c r="AP1263" s="74">
        <f>Assumps!$B$220*HLOOKUP(AP$6,Assumps!$D$221:$W$226,$B1263+3)*HLOOKUP(AP$6,Assumps!$D$221:$W$223,$C1263+1)*HLOOKUP(AP$6,Assumps!$D$221:$W$232,$D1263+6)*HLOOKUP(AP$6,Assumps!$D$221:$W$237,$C$1228+12)</f>
        <v>0.02</v>
      </c>
      <c r="AQ1263" s="74">
        <f>Assumps!$B$220*HLOOKUP(AQ$6,Assumps!$D$221:$W$226,$B1263+3)*HLOOKUP(AQ$6,Assumps!$D$221:$W$223,$C1263+1)*HLOOKUP(AQ$6,Assumps!$D$221:$W$232,$D1263+6)*HLOOKUP(AQ$6,Assumps!$D$221:$W$237,$C$1228+12)</f>
        <v>0.02</v>
      </c>
      <c r="AR1263" s="74">
        <f>Assumps!$B$220*HLOOKUP(AR$6,Assumps!$D$221:$W$226,$B1263+3)*HLOOKUP(AR$6,Assumps!$D$221:$W$223,$C1263+1)*HLOOKUP(AR$6,Assumps!$D$221:$W$232,$D1263+6)*HLOOKUP(AR$6,Assumps!$D$221:$W$237,$C$1228+12)</f>
        <v>0.02</v>
      </c>
      <c r="AS1263" s="74">
        <f>Assumps!$B$220*HLOOKUP(AS$6,Assumps!$D$221:$W$226,$B1263+3)*HLOOKUP(AS$6,Assumps!$D$221:$W$223,$C1263+1)*HLOOKUP(AS$6,Assumps!$D$221:$W$232,$D1263+6)*HLOOKUP(AS$6,Assumps!$D$221:$W$237,$C$1228+12)</f>
        <v>0.02</v>
      </c>
      <c r="AT1263" s="74">
        <f>Assumps!$B$220*HLOOKUP(AT$6,Assumps!$D$221:$W$226,$B1263+3)*HLOOKUP(AT$6,Assumps!$D$221:$W$223,$C1263+1)*HLOOKUP(AT$6,Assumps!$D$221:$W$232,$D1263+6)*HLOOKUP(AT$6,Assumps!$D$221:$W$237,$C$1228+12)</f>
        <v>0.02</v>
      </c>
      <c r="AU1263" s="74">
        <f>Assumps!$B$220*HLOOKUP(AU$6,Assumps!$D$221:$W$226,$B1263+3)*HLOOKUP(AU$6,Assumps!$D$221:$W$223,$C1263+1)*HLOOKUP(AU$6,Assumps!$D$221:$W$232,$D1263+6)*HLOOKUP(AU$6,Assumps!$D$221:$W$237,$C$1228+12)</f>
        <v>0.02</v>
      </c>
      <c r="AV1263" s="74">
        <f>Assumps!$B$220*HLOOKUP(AV$6,Assumps!$D$221:$W$226,$B1263+3)*HLOOKUP(AV$6,Assumps!$D$221:$W$223,$C1263+1)*HLOOKUP(AV$6,Assumps!$D$221:$W$232,$D1263+6)*HLOOKUP(AV$6,Assumps!$D$221:$W$237,$C$1228+12)</f>
        <v>0.02</v>
      </c>
      <c r="AW1263" s="74">
        <f>Assumps!$B$220*HLOOKUP(AW$6,Assumps!$D$221:$W$226,$B1263+3)*HLOOKUP(AW$6,Assumps!$D$221:$W$223,$C1263+1)*HLOOKUP(AW$6,Assumps!$D$221:$W$232,$D1263+6)*HLOOKUP(AW$6,Assumps!$D$221:$W$237,$C$1228+12)</f>
        <v>0.02</v>
      </c>
      <c r="AX1263" s="74">
        <f>Assumps!$B$220*HLOOKUP(AX$6,Assumps!$D$221:$W$226,$B1263+3)*HLOOKUP(AX$6,Assumps!$D$221:$W$223,$C1263+1)*HLOOKUP(AX$6,Assumps!$D$221:$W$232,$D1263+6)*HLOOKUP(AX$6,Assumps!$D$221:$W$237,$C$1228+12)</f>
        <v>0.02</v>
      </c>
      <c r="AY1263" s="74">
        <f>Assumps!$B$220*HLOOKUP(AY$6,Assumps!$D$221:$W$226,$B1263+3)*HLOOKUP(AY$6,Assumps!$D$221:$W$223,$C1263+1)*HLOOKUP(AY$6,Assumps!$D$221:$W$232,$D1263+6)*HLOOKUP(AY$6,Assumps!$D$221:$W$237,$C$1228+12)</f>
        <v>0.02</v>
      </c>
      <c r="AZ1263" s="74">
        <f>Assumps!$B$220*HLOOKUP(AZ$6,Assumps!$D$221:$W$226,$B1263+3)*HLOOKUP(AZ$6,Assumps!$D$221:$W$223,$C1263+1)*HLOOKUP(AZ$6,Assumps!$D$221:$W$232,$D1263+6)*HLOOKUP(AZ$6,Assumps!$D$221:$W$237,$C$1228+12)</f>
        <v>0.02</v>
      </c>
      <c r="BA1263" s="74">
        <f>Assumps!$B$220*HLOOKUP(BA$6,Assumps!$D$221:$W$226,$B1263+3)*HLOOKUP(BA$6,Assumps!$D$221:$W$223,$C1263+1)*HLOOKUP(BA$6,Assumps!$D$221:$W$232,$D1263+6)*HLOOKUP(BA$6,Assumps!$D$221:$W$237,$C$1228+12)</f>
        <v>0.02</v>
      </c>
      <c r="BB1263" s="74">
        <f>Assumps!$B$220*HLOOKUP(BB$6,Assumps!$D$221:$W$226,$B1263+3)*HLOOKUP(BB$6,Assumps!$D$221:$W$223,$C1263+1)*HLOOKUP(BB$6,Assumps!$D$221:$W$232,$D1263+6)*HLOOKUP(BB$6,Assumps!$D$221:$W$237,$C$1228+12)</f>
        <v>0.02</v>
      </c>
      <c r="BC1263" s="74">
        <f>Assumps!$B$220*HLOOKUP(BC$6,Assumps!$D$221:$W$226,$B1263+3)*HLOOKUP(BC$6,Assumps!$D$221:$W$223,$C1263+1)*HLOOKUP(BC$6,Assumps!$D$221:$W$232,$D1263+6)*HLOOKUP(BC$6,Assumps!$D$221:$W$237,$C$1228+12)</f>
        <v>0.02</v>
      </c>
      <c r="BD1263" s="74">
        <f>Assumps!$B$220*HLOOKUP(BD$6,Assumps!$D$221:$W$226,$B1263+3)*HLOOKUP(BD$6,Assumps!$D$221:$W$223,$C1263+1)*HLOOKUP(BD$6,Assumps!$D$221:$W$232,$D1263+6)*HLOOKUP(BD$6,Assumps!$D$221:$W$237,$C$1228+12)</f>
        <v>0.02</v>
      </c>
      <c r="BE1263" s="74">
        <f>Assumps!$B$220*HLOOKUP(BE$6,Assumps!$D$221:$W$226,$B1263+3)*HLOOKUP(BE$6,Assumps!$D$221:$W$223,$C1263+1)*HLOOKUP(BE$6,Assumps!$D$221:$W$232,$D1263+6)*HLOOKUP(BE$6,Assumps!$D$221:$W$237,$C$1228+12)</f>
        <v>0.02</v>
      </c>
      <c r="BF1263" s="74">
        <f>Assumps!$B$220*HLOOKUP(BF$6,Assumps!$D$221:$W$226,$B1263+3)*HLOOKUP(BF$6,Assumps!$D$221:$W$223,$C1263+1)*HLOOKUP(BF$6,Assumps!$D$221:$W$232,$D1263+6)*HLOOKUP(BF$6,Assumps!$D$221:$W$237,$C$1228+12)</f>
        <v>0.02</v>
      </c>
      <c r="BG1263" s="74">
        <f>Assumps!$B$220*HLOOKUP(BG$6,Assumps!$D$221:$W$226,$B1263+3)*HLOOKUP(BG$6,Assumps!$D$221:$W$223,$C1263+1)*HLOOKUP(BG$6,Assumps!$D$221:$W$232,$D1263+6)*HLOOKUP(BG$6,Assumps!$D$221:$W$237,$C$1228+12)</f>
        <v>0.02</v>
      </c>
      <c r="BH1263" s="74">
        <f>Assumps!$B$220*HLOOKUP(BH$6,Assumps!$D$221:$W$226,$B1263+3)*HLOOKUP(BH$6,Assumps!$D$221:$W$223,$C1263+1)*HLOOKUP(BH$6,Assumps!$D$221:$W$232,$D1263+6)*HLOOKUP(BH$6,Assumps!$D$221:$W$237,$C$1228+12)</f>
        <v>0.02</v>
      </c>
      <c r="BI1263" s="74">
        <f>Assumps!$B$220*HLOOKUP(BI$6,Assumps!$D$221:$W$226,$B1263+3)*HLOOKUP(BI$6,Assumps!$D$221:$W$223,$C1263+1)*HLOOKUP(BI$6,Assumps!$D$221:$W$232,$D1263+6)*HLOOKUP(BI$6,Assumps!$D$221:$W$237,$C$1228+12)</f>
        <v>0.02</v>
      </c>
      <c r="BJ1263" s="74">
        <f>Assumps!$B$220*HLOOKUP(BJ$6,Assumps!$D$221:$W$226,$B1263+3)*HLOOKUP(BJ$6,Assumps!$D$221:$W$223,$C1263+1)*HLOOKUP(BJ$6,Assumps!$D$221:$W$232,$D1263+6)*HLOOKUP(BJ$6,Assumps!$D$221:$W$237,$C$1228+12)</f>
        <v>0.02</v>
      </c>
      <c r="BK1263" s="74">
        <f>Assumps!$B$220*HLOOKUP(BK$6,Assumps!$D$221:$W$226,$B1263+3)*HLOOKUP(BK$6,Assumps!$D$221:$W$223,$C1263+1)*HLOOKUP(BK$6,Assumps!$D$221:$W$232,$D1263+6)*HLOOKUP(BK$6,Assumps!$D$221:$W$237,$C$1228+12)</f>
        <v>0.02</v>
      </c>
      <c r="BL1263" s="74">
        <f>Assumps!$B$220*HLOOKUP(BL$6,Assumps!$D$221:$W$226,$B1263+3)*HLOOKUP(BL$6,Assumps!$D$221:$W$223,$C1263+1)*HLOOKUP(BL$6,Assumps!$D$221:$W$232,$D1263+6)*HLOOKUP(BL$6,Assumps!$D$221:$W$237,$C$1228+12)</f>
        <v>0.02</v>
      </c>
      <c r="BM1263" s="74">
        <f>Assumps!$B$220*HLOOKUP(BM$6,Assumps!$D$221:$W$226,$B1263+3)*HLOOKUP(BM$6,Assumps!$D$221:$W$223,$C1263+1)*HLOOKUP(BM$6,Assumps!$D$221:$W$232,$D1263+6)*HLOOKUP(BM$6,Assumps!$D$221:$W$237,$C$1228+12)</f>
        <v>0.02</v>
      </c>
      <c r="BN1263" s="74">
        <f>Assumps!$B$220*HLOOKUP(BN$6,Assumps!$D$221:$W$226,$B1263+3)*HLOOKUP(BN$6,Assumps!$D$221:$W$223,$C1263+1)*HLOOKUP(BN$6,Assumps!$D$221:$W$232,$D1263+6)*HLOOKUP(BN$6,Assumps!$D$221:$W$237,$C$1228+12)</f>
        <v>0.02</v>
      </c>
      <c r="BO1263" s="74">
        <f>Assumps!$B$220*HLOOKUP(BO$6,Assumps!$D$221:$W$226,$B1263+3)*HLOOKUP(BO$6,Assumps!$D$221:$W$223,$C1263+1)*HLOOKUP(BO$6,Assumps!$D$221:$W$232,$D1263+6)*HLOOKUP(BO$6,Assumps!$D$221:$W$237,$C$1228+12)</f>
        <v>0.02</v>
      </c>
      <c r="BP1263" s="74">
        <f>Assumps!$B$220*HLOOKUP(BP$6,Assumps!$D$221:$W$226,$B1263+3)*HLOOKUP(BP$6,Assumps!$D$221:$W$223,$C1263+1)*HLOOKUP(BP$6,Assumps!$D$221:$W$232,$D1263+6)*HLOOKUP(BP$6,Assumps!$D$221:$W$237,$C$1228+12)</f>
        <v>0.02</v>
      </c>
      <c r="BQ1263" s="74">
        <f>Assumps!$B$220*HLOOKUP(BQ$6,Assumps!$D$221:$W$226,$B1263+3)*HLOOKUP(BQ$6,Assumps!$D$221:$W$223,$C1263+1)*HLOOKUP(BQ$6,Assumps!$D$221:$W$232,$D1263+6)*HLOOKUP(BQ$6,Assumps!$D$221:$W$237,$C$1228+12)</f>
        <v>0.02</v>
      </c>
      <c r="BR1263" s="74">
        <f>Assumps!$B$220*HLOOKUP(BR$6,Assumps!$D$221:$W$226,$B1263+3)*HLOOKUP(BR$6,Assumps!$D$221:$W$223,$C1263+1)*HLOOKUP(BR$6,Assumps!$D$221:$W$232,$D1263+6)*HLOOKUP(BR$6,Assumps!$D$221:$W$237,$C$1228+12)</f>
        <v>0.02</v>
      </c>
      <c r="BS1263" s="74">
        <f>Assumps!$B$220*HLOOKUP(BS$6,Assumps!$D$221:$W$226,$B1263+3)*HLOOKUP(BS$6,Assumps!$D$221:$W$223,$C1263+1)*HLOOKUP(BS$6,Assumps!$D$221:$W$232,$D1263+6)*HLOOKUP(BS$6,Assumps!$D$221:$W$237,$C$1228+12)</f>
        <v>0.02</v>
      </c>
      <c r="BT1263" s="74">
        <f>Assumps!$B$220*HLOOKUP(BT$6,Assumps!$D$221:$W$226,$B1263+3)*HLOOKUP(BT$6,Assumps!$D$221:$W$223,$C1263+1)*HLOOKUP(BT$6,Assumps!$D$221:$W$232,$D1263+6)*HLOOKUP(BT$6,Assumps!$D$221:$W$237,$C$1228+12)</f>
        <v>0.02</v>
      </c>
      <c r="BU1263" s="74">
        <f>Assumps!$B$220*HLOOKUP(BU$6,Assumps!$D$221:$W$226,$B1263+3)*HLOOKUP(BU$6,Assumps!$D$221:$W$223,$C1263+1)*HLOOKUP(BU$6,Assumps!$D$221:$W$232,$D1263+6)*HLOOKUP(BU$6,Assumps!$D$221:$W$237,$C$1228+12)</f>
        <v>0.02</v>
      </c>
      <c r="BV1263" s="74">
        <f>Assumps!$B$220*HLOOKUP(BV$6,Assumps!$D$221:$W$226,$B1263+3)*HLOOKUP(BV$6,Assumps!$D$221:$W$223,$C1263+1)*HLOOKUP(BV$6,Assumps!$D$221:$W$232,$D1263+6)*HLOOKUP(BV$6,Assumps!$D$221:$W$237,$C$1228+12)</f>
        <v>0.02</v>
      </c>
      <c r="BW1263" s="74">
        <f>Assumps!$B$220*HLOOKUP(BW$6,Assumps!$D$221:$W$226,$B1263+3)*HLOOKUP(BW$6,Assumps!$D$221:$W$223,$C1263+1)*HLOOKUP(BW$6,Assumps!$D$221:$W$232,$D1263+6)*HLOOKUP(BW$6,Assumps!$D$221:$W$237,$C$1228+12)</f>
        <v>0.02</v>
      </c>
      <c r="BX1263" s="74">
        <f>Assumps!$B$220*HLOOKUP(BX$6,Assumps!$D$221:$W$226,$B1263+3)*HLOOKUP(BX$6,Assumps!$D$221:$W$223,$C1263+1)*HLOOKUP(BX$6,Assumps!$D$221:$W$232,$D1263+6)*HLOOKUP(BX$6,Assumps!$D$221:$W$237,$C$1228+12)</f>
        <v>0.02</v>
      </c>
      <c r="BY1263" s="74">
        <f>Assumps!$B$220*HLOOKUP(BY$6,Assumps!$D$221:$W$226,$B1263+3)*HLOOKUP(BY$6,Assumps!$D$221:$W$223,$C1263+1)*HLOOKUP(BY$6,Assumps!$D$221:$W$232,$D1263+6)*HLOOKUP(BY$6,Assumps!$D$221:$W$237,$C$1228+12)</f>
        <v>0.02</v>
      </c>
      <c r="BZ1263" s="74">
        <f>Assumps!$B$220*HLOOKUP(BZ$6,Assumps!$D$221:$W$226,$B1263+3)*HLOOKUP(BZ$6,Assumps!$D$221:$W$223,$C1263+1)*HLOOKUP(BZ$6,Assumps!$D$221:$W$232,$D1263+6)*HLOOKUP(BZ$6,Assumps!$D$221:$W$237,$C$1228+12)</f>
        <v>0.02</v>
      </c>
      <c r="CA1263" s="74">
        <f>Assumps!$B$220*HLOOKUP(CA$6,Assumps!$D$221:$W$226,$B1263+3)*HLOOKUP(CA$6,Assumps!$D$221:$W$223,$C1263+1)*HLOOKUP(CA$6,Assumps!$D$221:$W$232,$D1263+6)*HLOOKUP(CA$6,Assumps!$D$221:$W$237,$C$1228+12)</f>
        <v>0.02</v>
      </c>
      <c r="CB1263" s="74">
        <f>Assumps!$B$220*HLOOKUP(CB$6,Assumps!$D$221:$W$226,$B1263+3)*HLOOKUP(CB$6,Assumps!$D$221:$W$223,$C1263+1)*HLOOKUP(CB$6,Assumps!$D$221:$W$232,$D1263+6)*HLOOKUP(CB$6,Assumps!$D$221:$W$237,$C$1228+12)</f>
        <v>0.02</v>
      </c>
      <c r="CC1263" s="74">
        <f>Assumps!$B$220*HLOOKUP(CC$6,Assumps!$D$221:$W$226,$B1263+3)*HLOOKUP(CC$6,Assumps!$D$221:$W$223,$C1263+1)*HLOOKUP(CC$6,Assumps!$D$221:$W$232,$D1263+6)*HLOOKUP(CC$6,Assumps!$D$221:$W$237,$C$1228+12)</f>
        <v>0.02</v>
      </c>
      <c r="CD1263" s="74">
        <f>Assumps!$B$220*HLOOKUP(CD$6,Assumps!$D$221:$W$226,$B1263+3)*HLOOKUP(CD$6,Assumps!$D$221:$W$223,$C1263+1)*HLOOKUP(CD$6,Assumps!$D$221:$W$232,$D1263+6)*HLOOKUP(CD$6,Assumps!$D$221:$W$237,$C$1228+12)</f>
        <v>0.02</v>
      </c>
      <c r="CE1263" s="74">
        <f>Assumps!$B$220*HLOOKUP(CE$6,Assumps!$D$221:$W$226,$B1263+3)*HLOOKUP(CE$6,Assumps!$D$221:$W$223,$C1263+1)*HLOOKUP(CE$6,Assumps!$D$221:$W$232,$D1263+6)*HLOOKUP(CE$6,Assumps!$D$221:$W$237,$C$1228+12)</f>
        <v>0.02</v>
      </c>
      <c r="CF1263" s="74">
        <f>Assumps!$B$220*HLOOKUP(CF$6,Assumps!$D$221:$W$226,$B1263+3)*HLOOKUP(CF$6,Assumps!$D$221:$W$223,$C1263+1)*HLOOKUP(CF$6,Assumps!$D$221:$W$232,$D1263+6)*HLOOKUP(CF$6,Assumps!$D$221:$W$237,$C$1228+12)</f>
        <v>0.02</v>
      </c>
      <c r="CG1263" s="74">
        <f>Assumps!$B$220*HLOOKUP(CG$6,Assumps!$D$221:$W$226,$B1263+3)*HLOOKUP(CG$6,Assumps!$D$221:$W$223,$C1263+1)*HLOOKUP(CG$6,Assumps!$D$221:$W$232,$D1263+6)*HLOOKUP(CG$6,Assumps!$D$221:$W$237,$C$1228+12)</f>
        <v>0.02</v>
      </c>
      <c r="CH1263" s="74">
        <f>Assumps!$B$220*HLOOKUP(CH$6,Assumps!$D$221:$W$226,$B1263+3)*HLOOKUP(CH$6,Assumps!$D$221:$W$223,$C1263+1)*HLOOKUP(CH$6,Assumps!$D$221:$W$232,$D1263+6)*HLOOKUP(CH$6,Assumps!$D$221:$W$237,$C$1228+12)</f>
        <v>0.02</v>
      </c>
    </row>
    <row r="1264" spans="2:86">
      <c r="B1264" s="20">
        <v>3</v>
      </c>
      <c r="C1264" s="20">
        <v>2</v>
      </c>
      <c r="D1264" s="20">
        <v>6</v>
      </c>
      <c r="E1264" s="20">
        <v>326</v>
      </c>
      <c r="G1264" s="74">
        <f>Assumps!$B$220*HLOOKUP(G$6,Assumps!$D$221:$W$226,$B1264+3)*HLOOKUP(G$6,Assumps!$D$221:$W$223,$C1264+1)*HLOOKUP(G$6,Assumps!$D$221:$W$232,$D1264+6)*HLOOKUP(G$6,Assumps!$D$221:$W$237,$C$1228+12)</f>
        <v>2.8000000000000001E-2</v>
      </c>
      <c r="H1264" s="74">
        <f>Assumps!$B$220*HLOOKUP(H$6,Assumps!$D$221:$W$226,$B1264+3)*HLOOKUP(H$6,Assumps!$D$221:$W$223,$C1264+1)*HLOOKUP(H$6,Assumps!$D$221:$W$232,$D1264+6)*HLOOKUP(H$6,Assumps!$D$221:$W$237,$C$1228+12)</f>
        <v>2.8000000000000001E-2</v>
      </c>
      <c r="I1264" s="74">
        <f>Assumps!$B$220*HLOOKUP(I$6,Assumps!$D$221:$W$226,$B1264+3)*HLOOKUP(I$6,Assumps!$D$221:$W$223,$C1264+1)*HLOOKUP(I$6,Assumps!$D$221:$W$232,$D1264+6)*HLOOKUP(I$6,Assumps!$D$221:$W$237,$C$1228+12)</f>
        <v>2.8000000000000001E-2</v>
      </c>
      <c r="J1264" s="74">
        <f>Assumps!$B$220*HLOOKUP(J$6,Assumps!$D$221:$W$226,$B1264+3)*HLOOKUP(J$6,Assumps!$D$221:$W$223,$C1264+1)*HLOOKUP(J$6,Assumps!$D$221:$W$232,$D1264+6)*HLOOKUP(J$6,Assumps!$D$221:$W$237,$C$1228+12)</f>
        <v>2.8000000000000001E-2</v>
      </c>
      <c r="K1264" s="74">
        <f>Assumps!$B$220*HLOOKUP(K$6,Assumps!$D$221:$W$226,$B1264+3)*HLOOKUP(K$6,Assumps!$D$221:$W$223,$C1264+1)*HLOOKUP(K$6,Assumps!$D$221:$W$232,$D1264+6)*HLOOKUP(K$6,Assumps!$D$221:$W$237,$C$1228+12)</f>
        <v>2.8000000000000001E-2</v>
      </c>
      <c r="L1264" s="74">
        <f>Assumps!$B$220*HLOOKUP(L$6,Assumps!$D$221:$W$226,$B1264+3)*HLOOKUP(L$6,Assumps!$D$221:$W$223,$C1264+1)*HLOOKUP(L$6,Assumps!$D$221:$W$232,$D1264+6)*HLOOKUP(L$6,Assumps!$D$221:$W$237,$C$1228+12)</f>
        <v>2.8000000000000001E-2</v>
      </c>
      <c r="M1264" s="74">
        <f>Assumps!$B$220*HLOOKUP(M$6,Assumps!$D$221:$W$226,$B1264+3)*HLOOKUP(M$6,Assumps!$D$221:$W$223,$C1264+1)*HLOOKUP(M$6,Assumps!$D$221:$W$232,$D1264+6)*HLOOKUP(M$6,Assumps!$D$221:$W$237,$C$1228+12)</f>
        <v>2.8000000000000001E-2</v>
      </c>
      <c r="N1264" s="74">
        <f>Assumps!$B$220*HLOOKUP(N$6,Assumps!$D$221:$W$226,$B1264+3)*HLOOKUP(N$6,Assumps!$D$221:$W$223,$C1264+1)*HLOOKUP(N$6,Assumps!$D$221:$W$232,$D1264+6)*HLOOKUP(N$6,Assumps!$D$221:$W$237,$C$1228+12)</f>
        <v>2.8000000000000001E-2</v>
      </c>
      <c r="O1264" s="74">
        <f>Assumps!$B$220*HLOOKUP(O$6,Assumps!$D$221:$W$226,$B1264+3)*HLOOKUP(O$6,Assumps!$D$221:$W$223,$C1264+1)*HLOOKUP(O$6,Assumps!$D$221:$W$232,$D1264+6)*HLOOKUP(O$6,Assumps!$D$221:$W$237,$C$1228+12)</f>
        <v>2.8000000000000001E-2</v>
      </c>
      <c r="P1264" s="74">
        <f>Assumps!$B$220*HLOOKUP(P$6,Assumps!$D$221:$W$226,$B1264+3)*HLOOKUP(P$6,Assumps!$D$221:$W$223,$C1264+1)*HLOOKUP(P$6,Assumps!$D$221:$W$232,$D1264+6)*HLOOKUP(P$6,Assumps!$D$221:$W$237,$C$1228+12)</f>
        <v>2.8000000000000001E-2</v>
      </c>
      <c r="Q1264" s="74">
        <f>Assumps!$B$220*HLOOKUP(Q$6,Assumps!$D$221:$W$226,$B1264+3)*HLOOKUP(Q$6,Assumps!$D$221:$W$223,$C1264+1)*HLOOKUP(Q$6,Assumps!$D$221:$W$232,$D1264+6)*HLOOKUP(Q$6,Assumps!$D$221:$W$237,$C$1228+12)</f>
        <v>2.8000000000000001E-2</v>
      </c>
      <c r="R1264" s="74">
        <f>Assumps!$B$220*HLOOKUP(R$6,Assumps!$D$221:$W$226,$B1264+3)*HLOOKUP(R$6,Assumps!$D$221:$W$223,$C1264+1)*HLOOKUP(R$6,Assumps!$D$221:$W$232,$D1264+6)*HLOOKUP(R$6,Assumps!$D$221:$W$237,$C$1228+12)</f>
        <v>2.8000000000000001E-2</v>
      </c>
      <c r="S1264" s="74">
        <f>Assumps!$B$220*HLOOKUP(S$6,Assumps!$D$221:$W$226,$B1264+3)*HLOOKUP(S$6,Assumps!$D$221:$W$223,$C1264+1)*HLOOKUP(S$6,Assumps!$D$221:$W$232,$D1264+6)*HLOOKUP(S$6,Assumps!$D$221:$W$237,$C$1228+12)</f>
        <v>2.8000000000000001E-2</v>
      </c>
      <c r="T1264" s="74">
        <f>Assumps!$B$220*HLOOKUP(T$6,Assumps!$D$221:$W$226,$B1264+3)*HLOOKUP(T$6,Assumps!$D$221:$W$223,$C1264+1)*HLOOKUP(T$6,Assumps!$D$221:$W$232,$D1264+6)*HLOOKUP(T$6,Assumps!$D$221:$W$237,$C$1228+12)</f>
        <v>2.8000000000000001E-2</v>
      </c>
      <c r="U1264" s="74">
        <f>Assumps!$B$220*HLOOKUP(U$6,Assumps!$D$221:$W$226,$B1264+3)*HLOOKUP(U$6,Assumps!$D$221:$W$223,$C1264+1)*HLOOKUP(U$6,Assumps!$D$221:$W$232,$D1264+6)*HLOOKUP(U$6,Assumps!$D$221:$W$237,$C$1228+12)</f>
        <v>2.8000000000000001E-2</v>
      </c>
      <c r="V1264" s="74">
        <f>Assumps!$B$220*HLOOKUP(V$6,Assumps!$D$221:$W$226,$B1264+3)*HLOOKUP(V$6,Assumps!$D$221:$W$223,$C1264+1)*HLOOKUP(V$6,Assumps!$D$221:$W$232,$D1264+6)*HLOOKUP(V$6,Assumps!$D$221:$W$237,$C$1228+12)</f>
        <v>2.8000000000000001E-2</v>
      </c>
      <c r="W1264" s="74">
        <f>Assumps!$B$220*HLOOKUP(W$6,Assumps!$D$221:$W$226,$B1264+3)*HLOOKUP(W$6,Assumps!$D$221:$W$223,$C1264+1)*HLOOKUP(W$6,Assumps!$D$221:$W$232,$D1264+6)*HLOOKUP(W$6,Assumps!$D$221:$W$237,$C$1228+12)</f>
        <v>0.02</v>
      </c>
      <c r="X1264" s="74">
        <f>Assumps!$B$220*HLOOKUP(X$6,Assumps!$D$221:$W$226,$B1264+3)*HLOOKUP(X$6,Assumps!$D$221:$W$223,$C1264+1)*HLOOKUP(X$6,Assumps!$D$221:$W$232,$D1264+6)*HLOOKUP(X$6,Assumps!$D$221:$W$237,$C$1228+12)</f>
        <v>0.02</v>
      </c>
      <c r="Y1264" s="74">
        <f>Assumps!$B$220*HLOOKUP(Y$6,Assumps!$D$221:$W$226,$B1264+3)*HLOOKUP(Y$6,Assumps!$D$221:$W$223,$C1264+1)*HLOOKUP(Y$6,Assumps!$D$221:$W$232,$D1264+6)*HLOOKUP(Y$6,Assumps!$D$221:$W$237,$C$1228+12)</f>
        <v>0.02</v>
      </c>
      <c r="Z1264" s="74">
        <f>Assumps!$B$220*HLOOKUP(Z$6,Assumps!$D$221:$W$226,$B1264+3)*HLOOKUP(Z$6,Assumps!$D$221:$W$223,$C1264+1)*HLOOKUP(Z$6,Assumps!$D$221:$W$232,$D1264+6)*HLOOKUP(Z$6,Assumps!$D$221:$W$237,$C$1228+12)</f>
        <v>0.02</v>
      </c>
      <c r="AA1264" s="74">
        <f>Assumps!$B$220*HLOOKUP(AA$6,Assumps!$D$221:$W$226,$B1264+3)*HLOOKUP(AA$6,Assumps!$D$221:$W$223,$C1264+1)*HLOOKUP(AA$6,Assumps!$D$221:$W$232,$D1264+6)*HLOOKUP(AA$6,Assumps!$D$221:$W$237,$C$1228+12)</f>
        <v>0.02</v>
      </c>
      <c r="AB1264" s="74">
        <f>Assumps!$B$220*HLOOKUP(AB$6,Assumps!$D$221:$W$226,$B1264+3)*HLOOKUP(AB$6,Assumps!$D$221:$W$223,$C1264+1)*HLOOKUP(AB$6,Assumps!$D$221:$W$232,$D1264+6)*HLOOKUP(AB$6,Assumps!$D$221:$W$237,$C$1228+12)</f>
        <v>0.02</v>
      </c>
      <c r="AC1264" s="74">
        <f>Assumps!$B$220*HLOOKUP(AC$6,Assumps!$D$221:$W$226,$B1264+3)*HLOOKUP(AC$6,Assumps!$D$221:$W$223,$C1264+1)*HLOOKUP(AC$6,Assumps!$D$221:$W$232,$D1264+6)*HLOOKUP(AC$6,Assumps!$D$221:$W$237,$C$1228+12)</f>
        <v>0.02</v>
      </c>
      <c r="AD1264" s="74">
        <f>Assumps!$B$220*HLOOKUP(AD$6,Assumps!$D$221:$W$226,$B1264+3)*HLOOKUP(AD$6,Assumps!$D$221:$W$223,$C1264+1)*HLOOKUP(AD$6,Assumps!$D$221:$W$232,$D1264+6)*HLOOKUP(AD$6,Assumps!$D$221:$W$237,$C$1228+12)</f>
        <v>0.02</v>
      </c>
      <c r="AE1264" s="74">
        <f>Assumps!$B$220*HLOOKUP(AE$6,Assumps!$D$221:$W$226,$B1264+3)*HLOOKUP(AE$6,Assumps!$D$221:$W$223,$C1264+1)*HLOOKUP(AE$6,Assumps!$D$221:$W$232,$D1264+6)*HLOOKUP(AE$6,Assumps!$D$221:$W$237,$C$1228+12)</f>
        <v>0.02</v>
      </c>
      <c r="AF1264" s="74">
        <f>Assumps!$B$220*HLOOKUP(AF$6,Assumps!$D$221:$W$226,$B1264+3)*HLOOKUP(AF$6,Assumps!$D$221:$W$223,$C1264+1)*HLOOKUP(AF$6,Assumps!$D$221:$W$232,$D1264+6)*HLOOKUP(AF$6,Assumps!$D$221:$W$237,$C$1228+12)</f>
        <v>0.02</v>
      </c>
      <c r="AG1264" s="74">
        <f>Assumps!$B$220*HLOOKUP(AG$6,Assumps!$D$221:$W$226,$B1264+3)*HLOOKUP(AG$6,Assumps!$D$221:$W$223,$C1264+1)*HLOOKUP(AG$6,Assumps!$D$221:$W$232,$D1264+6)*HLOOKUP(AG$6,Assumps!$D$221:$W$237,$C$1228+12)</f>
        <v>0.02</v>
      </c>
      <c r="AH1264" s="74">
        <f>Assumps!$B$220*HLOOKUP(AH$6,Assumps!$D$221:$W$226,$B1264+3)*HLOOKUP(AH$6,Assumps!$D$221:$W$223,$C1264+1)*HLOOKUP(AH$6,Assumps!$D$221:$W$232,$D1264+6)*HLOOKUP(AH$6,Assumps!$D$221:$W$237,$C$1228+12)</f>
        <v>0.02</v>
      </c>
      <c r="AI1264" s="74">
        <f>Assumps!$B$220*HLOOKUP(AI$6,Assumps!$D$221:$W$226,$B1264+3)*HLOOKUP(AI$6,Assumps!$D$221:$W$223,$C1264+1)*HLOOKUP(AI$6,Assumps!$D$221:$W$232,$D1264+6)*HLOOKUP(AI$6,Assumps!$D$221:$W$237,$C$1228+12)</f>
        <v>0.02</v>
      </c>
      <c r="AJ1264" s="74">
        <f>Assumps!$B$220*HLOOKUP(AJ$6,Assumps!$D$221:$W$226,$B1264+3)*HLOOKUP(AJ$6,Assumps!$D$221:$W$223,$C1264+1)*HLOOKUP(AJ$6,Assumps!$D$221:$W$232,$D1264+6)*HLOOKUP(AJ$6,Assumps!$D$221:$W$237,$C$1228+12)</f>
        <v>0.02</v>
      </c>
      <c r="AK1264" s="74">
        <f>Assumps!$B$220*HLOOKUP(AK$6,Assumps!$D$221:$W$226,$B1264+3)*HLOOKUP(AK$6,Assumps!$D$221:$W$223,$C1264+1)*HLOOKUP(AK$6,Assumps!$D$221:$W$232,$D1264+6)*HLOOKUP(AK$6,Assumps!$D$221:$W$237,$C$1228+12)</f>
        <v>0.02</v>
      </c>
      <c r="AL1264" s="74">
        <f>Assumps!$B$220*HLOOKUP(AL$6,Assumps!$D$221:$W$226,$B1264+3)*HLOOKUP(AL$6,Assumps!$D$221:$W$223,$C1264+1)*HLOOKUP(AL$6,Assumps!$D$221:$W$232,$D1264+6)*HLOOKUP(AL$6,Assumps!$D$221:$W$237,$C$1228+12)</f>
        <v>0.02</v>
      </c>
      <c r="AM1264" s="74">
        <f>Assumps!$B$220*HLOOKUP(AM$6,Assumps!$D$221:$W$226,$B1264+3)*HLOOKUP(AM$6,Assumps!$D$221:$W$223,$C1264+1)*HLOOKUP(AM$6,Assumps!$D$221:$W$232,$D1264+6)*HLOOKUP(AM$6,Assumps!$D$221:$W$237,$C$1228+12)</f>
        <v>0.02</v>
      </c>
      <c r="AN1264" s="74">
        <f>Assumps!$B$220*HLOOKUP(AN$6,Assumps!$D$221:$W$226,$B1264+3)*HLOOKUP(AN$6,Assumps!$D$221:$W$223,$C1264+1)*HLOOKUP(AN$6,Assumps!$D$221:$W$232,$D1264+6)*HLOOKUP(AN$6,Assumps!$D$221:$W$237,$C$1228+12)</f>
        <v>0.02</v>
      </c>
      <c r="AO1264" s="74">
        <f>Assumps!$B$220*HLOOKUP(AO$6,Assumps!$D$221:$W$226,$B1264+3)*HLOOKUP(AO$6,Assumps!$D$221:$W$223,$C1264+1)*HLOOKUP(AO$6,Assumps!$D$221:$W$232,$D1264+6)*HLOOKUP(AO$6,Assumps!$D$221:$W$237,$C$1228+12)</f>
        <v>0.02</v>
      </c>
      <c r="AP1264" s="74">
        <f>Assumps!$B$220*HLOOKUP(AP$6,Assumps!$D$221:$W$226,$B1264+3)*HLOOKUP(AP$6,Assumps!$D$221:$W$223,$C1264+1)*HLOOKUP(AP$6,Assumps!$D$221:$W$232,$D1264+6)*HLOOKUP(AP$6,Assumps!$D$221:$W$237,$C$1228+12)</f>
        <v>0.02</v>
      </c>
      <c r="AQ1264" s="74">
        <f>Assumps!$B$220*HLOOKUP(AQ$6,Assumps!$D$221:$W$226,$B1264+3)*HLOOKUP(AQ$6,Assumps!$D$221:$W$223,$C1264+1)*HLOOKUP(AQ$6,Assumps!$D$221:$W$232,$D1264+6)*HLOOKUP(AQ$6,Assumps!$D$221:$W$237,$C$1228+12)</f>
        <v>0.02</v>
      </c>
      <c r="AR1264" s="74">
        <f>Assumps!$B$220*HLOOKUP(AR$6,Assumps!$D$221:$W$226,$B1264+3)*HLOOKUP(AR$6,Assumps!$D$221:$W$223,$C1264+1)*HLOOKUP(AR$6,Assumps!$D$221:$W$232,$D1264+6)*HLOOKUP(AR$6,Assumps!$D$221:$W$237,$C$1228+12)</f>
        <v>0.02</v>
      </c>
      <c r="AS1264" s="74">
        <f>Assumps!$B$220*HLOOKUP(AS$6,Assumps!$D$221:$W$226,$B1264+3)*HLOOKUP(AS$6,Assumps!$D$221:$W$223,$C1264+1)*HLOOKUP(AS$6,Assumps!$D$221:$W$232,$D1264+6)*HLOOKUP(AS$6,Assumps!$D$221:$W$237,$C$1228+12)</f>
        <v>0.02</v>
      </c>
      <c r="AT1264" s="74">
        <f>Assumps!$B$220*HLOOKUP(AT$6,Assumps!$D$221:$W$226,$B1264+3)*HLOOKUP(AT$6,Assumps!$D$221:$W$223,$C1264+1)*HLOOKUP(AT$6,Assumps!$D$221:$W$232,$D1264+6)*HLOOKUP(AT$6,Assumps!$D$221:$W$237,$C$1228+12)</f>
        <v>0.02</v>
      </c>
      <c r="AU1264" s="74">
        <f>Assumps!$B$220*HLOOKUP(AU$6,Assumps!$D$221:$W$226,$B1264+3)*HLOOKUP(AU$6,Assumps!$D$221:$W$223,$C1264+1)*HLOOKUP(AU$6,Assumps!$D$221:$W$232,$D1264+6)*HLOOKUP(AU$6,Assumps!$D$221:$W$237,$C$1228+12)</f>
        <v>0.02</v>
      </c>
      <c r="AV1264" s="74">
        <f>Assumps!$B$220*HLOOKUP(AV$6,Assumps!$D$221:$W$226,$B1264+3)*HLOOKUP(AV$6,Assumps!$D$221:$W$223,$C1264+1)*HLOOKUP(AV$6,Assumps!$D$221:$W$232,$D1264+6)*HLOOKUP(AV$6,Assumps!$D$221:$W$237,$C$1228+12)</f>
        <v>0.02</v>
      </c>
      <c r="AW1264" s="74">
        <f>Assumps!$B$220*HLOOKUP(AW$6,Assumps!$D$221:$W$226,$B1264+3)*HLOOKUP(AW$6,Assumps!$D$221:$W$223,$C1264+1)*HLOOKUP(AW$6,Assumps!$D$221:$W$232,$D1264+6)*HLOOKUP(AW$6,Assumps!$D$221:$W$237,$C$1228+12)</f>
        <v>0.02</v>
      </c>
      <c r="AX1264" s="74">
        <f>Assumps!$B$220*HLOOKUP(AX$6,Assumps!$D$221:$W$226,$B1264+3)*HLOOKUP(AX$6,Assumps!$D$221:$W$223,$C1264+1)*HLOOKUP(AX$6,Assumps!$D$221:$W$232,$D1264+6)*HLOOKUP(AX$6,Assumps!$D$221:$W$237,$C$1228+12)</f>
        <v>0.02</v>
      </c>
      <c r="AY1264" s="74">
        <f>Assumps!$B$220*HLOOKUP(AY$6,Assumps!$D$221:$W$226,$B1264+3)*HLOOKUP(AY$6,Assumps!$D$221:$W$223,$C1264+1)*HLOOKUP(AY$6,Assumps!$D$221:$W$232,$D1264+6)*HLOOKUP(AY$6,Assumps!$D$221:$W$237,$C$1228+12)</f>
        <v>0.02</v>
      </c>
      <c r="AZ1264" s="74">
        <f>Assumps!$B$220*HLOOKUP(AZ$6,Assumps!$D$221:$W$226,$B1264+3)*HLOOKUP(AZ$6,Assumps!$D$221:$W$223,$C1264+1)*HLOOKUP(AZ$6,Assumps!$D$221:$W$232,$D1264+6)*HLOOKUP(AZ$6,Assumps!$D$221:$W$237,$C$1228+12)</f>
        <v>0.02</v>
      </c>
      <c r="BA1264" s="74">
        <f>Assumps!$B$220*HLOOKUP(BA$6,Assumps!$D$221:$W$226,$B1264+3)*HLOOKUP(BA$6,Assumps!$D$221:$W$223,$C1264+1)*HLOOKUP(BA$6,Assumps!$D$221:$W$232,$D1264+6)*HLOOKUP(BA$6,Assumps!$D$221:$W$237,$C$1228+12)</f>
        <v>0.02</v>
      </c>
      <c r="BB1264" s="74">
        <f>Assumps!$B$220*HLOOKUP(BB$6,Assumps!$D$221:$W$226,$B1264+3)*HLOOKUP(BB$6,Assumps!$D$221:$W$223,$C1264+1)*HLOOKUP(BB$6,Assumps!$D$221:$W$232,$D1264+6)*HLOOKUP(BB$6,Assumps!$D$221:$W$237,$C$1228+12)</f>
        <v>0.02</v>
      </c>
      <c r="BC1264" s="74">
        <f>Assumps!$B$220*HLOOKUP(BC$6,Assumps!$D$221:$W$226,$B1264+3)*HLOOKUP(BC$6,Assumps!$D$221:$W$223,$C1264+1)*HLOOKUP(BC$6,Assumps!$D$221:$W$232,$D1264+6)*HLOOKUP(BC$6,Assumps!$D$221:$W$237,$C$1228+12)</f>
        <v>0.02</v>
      </c>
      <c r="BD1264" s="74">
        <f>Assumps!$B$220*HLOOKUP(BD$6,Assumps!$D$221:$W$226,$B1264+3)*HLOOKUP(BD$6,Assumps!$D$221:$W$223,$C1264+1)*HLOOKUP(BD$6,Assumps!$D$221:$W$232,$D1264+6)*HLOOKUP(BD$6,Assumps!$D$221:$W$237,$C$1228+12)</f>
        <v>0.02</v>
      </c>
      <c r="BE1264" s="74">
        <f>Assumps!$B$220*HLOOKUP(BE$6,Assumps!$D$221:$W$226,$B1264+3)*HLOOKUP(BE$6,Assumps!$D$221:$W$223,$C1264+1)*HLOOKUP(BE$6,Assumps!$D$221:$W$232,$D1264+6)*HLOOKUP(BE$6,Assumps!$D$221:$W$237,$C$1228+12)</f>
        <v>0.02</v>
      </c>
      <c r="BF1264" s="74">
        <f>Assumps!$B$220*HLOOKUP(BF$6,Assumps!$D$221:$W$226,$B1264+3)*HLOOKUP(BF$6,Assumps!$D$221:$W$223,$C1264+1)*HLOOKUP(BF$6,Assumps!$D$221:$W$232,$D1264+6)*HLOOKUP(BF$6,Assumps!$D$221:$W$237,$C$1228+12)</f>
        <v>0.02</v>
      </c>
      <c r="BG1264" s="74">
        <f>Assumps!$B$220*HLOOKUP(BG$6,Assumps!$D$221:$W$226,$B1264+3)*HLOOKUP(BG$6,Assumps!$D$221:$W$223,$C1264+1)*HLOOKUP(BG$6,Assumps!$D$221:$W$232,$D1264+6)*HLOOKUP(BG$6,Assumps!$D$221:$W$237,$C$1228+12)</f>
        <v>0.02</v>
      </c>
      <c r="BH1264" s="74">
        <f>Assumps!$B$220*HLOOKUP(BH$6,Assumps!$D$221:$W$226,$B1264+3)*HLOOKUP(BH$6,Assumps!$D$221:$W$223,$C1264+1)*HLOOKUP(BH$6,Assumps!$D$221:$W$232,$D1264+6)*HLOOKUP(BH$6,Assumps!$D$221:$W$237,$C$1228+12)</f>
        <v>0.02</v>
      </c>
      <c r="BI1264" s="74">
        <f>Assumps!$B$220*HLOOKUP(BI$6,Assumps!$D$221:$W$226,$B1264+3)*HLOOKUP(BI$6,Assumps!$D$221:$W$223,$C1264+1)*HLOOKUP(BI$6,Assumps!$D$221:$W$232,$D1264+6)*HLOOKUP(BI$6,Assumps!$D$221:$W$237,$C$1228+12)</f>
        <v>0.02</v>
      </c>
      <c r="BJ1264" s="74">
        <f>Assumps!$B$220*HLOOKUP(BJ$6,Assumps!$D$221:$W$226,$B1264+3)*HLOOKUP(BJ$6,Assumps!$D$221:$W$223,$C1264+1)*HLOOKUP(BJ$6,Assumps!$D$221:$W$232,$D1264+6)*HLOOKUP(BJ$6,Assumps!$D$221:$W$237,$C$1228+12)</f>
        <v>0.02</v>
      </c>
      <c r="BK1264" s="74">
        <f>Assumps!$B$220*HLOOKUP(BK$6,Assumps!$D$221:$W$226,$B1264+3)*HLOOKUP(BK$6,Assumps!$D$221:$W$223,$C1264+1)*HLOOKUP(BK$6,Assumps!$D$221:$W$232,$D1264+6)*HLOOKUP(BK$6,Assumps!$D$221:$W$237,$C$1228+12)</f>
        <v>0.02</v>
      </c>
      <c r="BL1264" s="74">
        <f>Assumps!$B$220*HLOOKUP(BL$6,Assumps!$D$221:$W$226,$B1264+3)*HLOOKUP(BL$6,Assumps!$D$221:$W$223,$C1264+1)*HLOOKUP(BL$6,Assumps!$D$221:$W$232,$D1264+6)*HLOOKUP(BL$6,Assumps!$D$221:$W$237,$C$1228+12)</f>
        <v>0.02</v>
      </c>
      <c r="BM1264" s="74">
        <f>Assumps!$B$220*HLOOKUP(BM$6,Assumps!$D$221:$W$226,$B1264+3)*HLOOKUP(BM$6,Assumps!$D$221:$W$223,$C1264+1)*HLOOKUP(BM$6,Assumps!$D$221:$W$232,$D1264+6)*HLOOKUP(BM$6,Assumps!$D$221:$W$237,$C$1228+12)</f>
        <v>0.02</v>
      </c>
      <c r="BN1264" s="74">
        <f>Assumps!$B$220*HLOOKUP(BN$6,Assumps!$D$221:$W$226,$B1264+3)*HLOOKUP(BN$6,Assumps!$D$221:$W$223,$C1264+1)*HLOOKUP(BN$6,Assumps!$D$221:$W$232,$D1264+6)*HLOOKUP(BN$6,Assumps!$D$221:$W$237,$C$1228+12)</f>
        <v>0.02</v>
      </c>
      <c r="BO1264" s="74">
        <f>Assumps!$B$220*HLOOKUP(BO$6,Assumps!$D$221:$W$226,$B1264+3)*HLOOKUP(BO$6,Assumps!$D$221:$W$223,$C1264+1)*HLOOKUP(BO$6,Assumps!$D$221:$W$232,$D1264+6)*HLOOKUP(BO$6,Assumps!$D$221:$W$237,$C$1228+12)</f>
        <v>0.02</v>
      </c>
      <c r="BP1264" s="74">
        <f>Assumps!$B$220*HLOOKUP(BP$6,Assumps!$D$221:$W$226,$B1264+3)*HLOOKUP(BP$6,Assumps!$D$221:$W$223,$C1264+1)*HLOOKUP(BP$6,Assumps!$D$221:$W$232,$D1264+6)*HLOOKUP(BP$6,Assumps!$D$221:$W$237,$C$1228+12)</f>
        <v>0.02</v>
      </c>
      <c r="BQ1264" s="74">
        <f>Assumps!$B$220*HLOOKUP(BQ$6,Assumps!$D$221:$W$226,$B1264+3)*HLOOKUP(BQ$6,Assumps!$D$221:$W$223,$C1264+1)*HLOOKUP(BQ$6,Assumps!$D$221:$W$232,$D1264+6)*HLOOKUP(BQ$6,Assumps!$D$221:$W$237,$C$1228+12)</f>
        <v>0.02</v>
      </c>
      <c r="BR1264" s="74">
        <f>Assumps!$B$220*HLOOKUP(BR$6,Assumps!$D$221:$W$226,$B1264+3)*HLOOKUP(BR$6,Assumps!$D$221:$W$223,$C1264+1)*HLOOKUP(BR$6,Assumps!$D$221:$W$232,$D1264+6)*HLOOKUP(BR$6,Assumps!$D$221:$W$237,$C$1228+12)</f>
        <v>0.02</v>
      </c>
      <c r="BS1264" s="74">
        <f>Assumps!$B$220*HLOOKUP(BS$6,Assumps!$D$221:$W$226,$B1264+3)*HLOOKUP(BS$6,Assumps!$D$221:$W$223,$C1264+1)*HLOOKUP(BS$6,Assumps!$D$221:$W$232,$D1264+6)*HLOOKUP(BS$6,Assumps!$D$221:$W$237,$C$1228+12)</f>
        <v>0.02</v>
      </c>
      <c r="BT1264" s="74">
        <f>Assumps!$B$220*HLOOKUP(BT$6,Assumps!$D$221:$W$226,$B1264+3)*HLOOKUP(BT$6,Assumps!$D$221:$W$223,$C1264+1)*HLOOKUP(BT$6,Assumps!$D$221:$W$232,$D1264+6)*HLOOKUP(BT$6,Assumps!$D$221:$W$237,$C$1228+12)</f>
        <v>0.02</v>
      </c>
      <c r="BU1264" s="74">
        <f>Assumps!$B$220*HLOOKUP(BU$6,Assumps!$D$221:$W$226,$B1264+3)*HLOOKUP(BU$6,Assumps!$D$221:$W$223,$C1264+1)*HLOOKUP(BU$6,Assumps!$D$221:$W$232,$D1264+6)*HLOOKUP(BU$6,Assumps!$D$221:$W$237,$C$1228+12)</f>
        <v>0.02</v>
      </c>
      <c r="BV1264" s="74">
        <f>Assumps!$B$220*HLOOKUP(BV$6,Assumps!$D$221:$W$226,$B1264+3)*HLOOKUP(BV$6,Assumps!$D$221:$W$223,$C1264+1)*HLOOKUP(BV$6,Assumps!$D$221:$W$232,$D1264+6)*HLOOKUP(BV$6,Assumps!$D$221:$W$237,$C$1228+12)</f>
        <v>0.02</v>
      </c>
      <c r="BW1264" s="74">
        <f>Assumps!$B$220*HLOOKUP(BW$6,Assumps!$D$221:$W$226,$B1264+3)*HLOOKUP(BW$6,Assumps!$D$221:$W$223,$C1264+1)*HLOOKUP(BW$6,Assumps!$D$221:$W$232,$D1264+6)*HLOOKUP(BW$6,Assumps!$D$221:$W$237,$C$1228+12)</f>
        <v>0.02</v>
      </c>
      <c r="BX1264" s="74">
        <f>Assumps!$B$220*HLOOKUP(BX$6,Assumps!$D$221:$W$226,$B1264+3)*HLOOKUP(BX$6,Assumps!$D$221:$W$223,$C1264+1)*HLOOKUP(BX$6,Assumps!$D$221:$W$232,$D1264+6)*HLOOKUP(BX$6,Assumps!$D$221:$W$237,$C$1228+12)</f>
        <v>0.02</v>
      </c>
      <c r="BY1264" s="74">
        <f>Assumps!$B$220*HLOOKUP(BY$6,Assumps!$D$221:$W$226,$B1264+3)*HLOOKUP(BY$6,Assumps!$D$221:$W$223,$C1264+1)*HLOOKUP(BY$6,Assumps!$D$221:$W$232,$D1264+6)*HLOOKUP(BY$6,Assumps!$D$221:$W$237,$C$1228+12)</f>
        <v>0.02</v>
      </c>
      <c r="BZ1264" s="74">
        <f>Assumps!$B$220*HLOOKUP(BZ$6,Assumps!$D$221:$W$226,$B1264+3)*HLOOKUP(BZ$6,Assumps!$D$221:$W$223,$C1264+1)*HLOOKUP(BZ$6,Assumps!$D$221:$W$232,$D12